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comments8.xml" ContentType="application/vnd.openxmlformats-officedocument.spreadsheetml.comments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shall\Documents\work files\Piercem\C\DOSING\phenytoin\"/>
    </mc:Choice>
  </mc:AlternateContent>
  <xr:revisionPtr revIDLastSave="0" documentId="8_{BF03A4EB-B0FB-42F8-932C-8A2034B2F73F}" xr6:coauthVersionLast="47" xr6:coauthVersionMax="47" xr10:uidLastSave="{00000000-0000-0000-0000-000000000000}"/>
  <workbookProtection workbookAlgorithmName="SHA-512" workbookHashValue="gV5n0Y7tYU0qI7EZAwktK1cJ1EKsbkGdN+EctZOZOuquTIbx2RveZyNEHZNhIXZYnLnuYYjirsO5JUx6RzH5vA==" workbookSaltValue="NY41pqwQ0btmpwgZL4Y8uA==" workbookSpinCount="100000" lockStructure="1"/>
  <bookViews>
    <workbookView xWindow="-120" yWindow="-120" windowWidth="25440" windowHeight="15390" tabRatio="597" xr2:uid="{00000000-000D-0000-FFFF-FFFF00000000}"/>
  </bookViews>
  <sheets>
    <sheet name="Population Dosing" sheetId="3" r:id="rId1"/>
    <sheet name="One Steady State Level" sheetId="1" r:id="rId2"/>
    <sheet name="Two Steady State Levels" sheetId="2" r:id="rId3"/>
    <sheet name="Two Non Steady State Levels" sheetId="4" r:id="rId4"/>
    <sheet name="Two Levels After Drug Stopped" sheetId="5" r:id="rId5"/>
    <sheet name="Effect Albumin of Free Fraction" sheetId="8" r:id="rId6"/>
    <sheet name="Vm Km Effect on Time To SS" sheetId="7" r:id="rId7"/>
    <sheet name="lookuparray" sheetId="6" r:id="rId8"/>
    <sheet name="ClbasedonCP Not Done" sheetId="9" r:id="rId9"/>
    <sheet name="Bayesian 2NonSteadyStateLevels " sheetId="10" r:id="rId10"/>
  </sheets>
  <definedNames>
    <definedName name="solver_adj" localSheetId="9" hidden="1">'Bayesian 2NonSteadyStateLevels '!$F$37:$F$38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opt" localSheetId="9" hidden="1">'Bayesian 2NonSteadyStateLevels '!$J$39</definedName>
    <definedName name="solver_pre" localSheetId="9" hidden="1">0.000001</definedName>
    <definedName name="solver_rbv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5" i="2" l="1"/>
  <c r="D24" i="2"/>
  <c r="D10" i="3"/>
  <c r="D14" i="3"/>
  <c r="D15" i="3"/>
  <c r="D12" i="3"/>
  <c r="D13" i="3"/>
  <c r="D33" i="2"/>
  <c r="D34" i="2"/>
  <c r="D20" i="2"/>
  <c r="D21" i="2"/>
  <c r="D75" i="2"/>
  <c r="D76" i="2"/>
  <c r="D14" i="5"/>
  <c r="D16" i="5"/>
  <c r="D17" i="5"/>
  <c r="D17" i="4"/>
  <c r="D16" i="1"/>
  <c r="D16" i="10"/>
  <c r="D17" i="10"/>
  <c r="D19" i="10"/>
  <c r="D20" i="10"/>
  <c r="D38" i="10"/>
  <c r="D74" i="10"/>
  <c r="D86" i="10"/>
  <c r="D89" i="10"/>
  <c r="D87" i="10"/>
  <c r="D90" i="10"/>
  <c r="D88" i="10"/>
  <c r="D91" i="10"/>
  <c r="D42" i="10"/>
  <c r="D92" i="10"/>
  <c r="D44" i="10"/>
  <c r="D93" i="10"/>
  <c r="D94" i="10"/>
  <c r="F39" i="10"/>
  <c r="E37" i="10"/>
  <c r="D73" i="10"/>
  <c r="D10" i="10"/>
  <c r="D39" i="10"/>
  <c r="D18" i="10"/>
  <c r="E38" i="10"/>
  <c r="J39" i="10"/>
  <c r="G74" i="10"/>
  <c r="E75" i="10"/>
  <c r="F75" i="10"/>
  <c r="G75" i="10"/>
  <c r="G92" i="10"/>
  <c r="H74" i="10"/>
  <c r="H75" i="10"/>
  <c r="H92" i="10"/>
  <c r="I74" i="10"/>
  <c r="I75" i="10"/>
  <c r="I92" i="10"/>
  <c r="J74" i="10"/>
  <c r="J75" i="10"/>
  <c r="J92" i="10"/>
  <c r="K74" i="10"/>
  <c r="K75" i="10"/>
  <c r="K92" i="10"/>
  <c r="L74" i="10"/>
  <c r="L75" i="10"/>
  <c r="L92" i="10"/>
  <c r="M74" i="10"/>
  <c r="M75" i="10"/>
  <c r="M92" i="10"/>
  <c r="N74" i="10"/>
  <c r="N75" i="10"/>
  <c r="N92" i="10"/>
  <c r="O74" i="10"/>
  <c r="O75" i="10"/>
  <c r="O92" i="10"/>
  <c r="P74" i="10"/>
  <c r="P75" i="10"/>
  <c r="P92" i="10"/>
  <c r="Q74" i="10"/>
  <c r="Q75" i="10"/>
  <c r="Q92" i="10"/>
  <c r="R74" i="10"/>
  <c r="R75" i="10"/>
  <c r="R92" i="10"/>
  <c r="S74" i="10"/>
  <c r="S75" i="10"/>
  <c r="S92" i="10"/>
  <c r="T74" i="10"/>
  <c r="T75" i="10"/>
  <c r="T92" i="10"/>
  <c r="U74" i="10"/>
  <c r="U75" i="10"/>
  <c r="U92" i="10"/>
  <c r="V74" i="10"/>
  <c r="V75" i="10"/>
  <c r="V92" i="10"/>
  <c r="E74" i="10"/>
  <c r="E92" i="10"/>
  <c r="F74" i="10"/>
  <c r="F92" i="10"/>
  <c r="E90" i="10"/>
  <c r="F90" i="10"/>
  <c r="F88" i="10"/>
  <c r="G90" i="10"/>
  <c r="G88" i="10"/>
  <c r="H90" i="10"/>
  <c r="H88" i="10"/>
  <c r="I90" i="10"/>
  <c r="I88" i="10"/>
  <c r="J90" i="10"/>
  <c r="J88" i="10"/>
  <c r="K90" i="10"/>
  <c r="K88" i="10"/>
  <c r="L90" i="10"/>
  <c r="L88" i="10"/>
  <c r="M90" i="10"/>
  <c r="M88" i="10"/>
  <c r="N90" i="10"/>
  <c r="N88" i="10"/>
  <c r="O90" i="10"/>
  <c r="O88" i="10"/>
  <c r="P90" i="10"/>
  <c r="P88" i="10"/>
  <c r="Q90" i="10"/>
  <c r="Q88" i="10"/>
  <c r="R90" i="10"/>
  <c r="R88" i="10"/>
  <c r="S90" i="10"/>
  <c r="S88" i="10"/>
  <c r="T90" i="10"/>
  <c r="T88" i="10"/>
  <c r="U90" i="10"/>
  <c r="U88" i="10"/>
  <c r="V90" i="10"/>
  <c r="V88" i="10"/>
  <c r="E88" i="10"/>
  <c r="E89" i="10"/>
  <c r="F89" i="10"/>
  <c r="F87" i="10"/>
  <c r="G89" i="10"/>
  <c r="G87" i="10"/>
  <c r="H89" i="10"/>
  <c r="H87" i="10"/>
  <c r="I89" i="10"/>
  <c r="I87" i="10"/>
  <c r="J89" i="10"/>
  <c r="J87" i="10"/>
  <c r="K89" i="10"/>
  <c r="K87" i="10"/>
  <c r="L89" i="10"/>
  <c r="L87" i="10"/>
  <c r="M89" i="10"/>
  <c r="M87" i="10"/>
  <c r="N89" i="10"/>
  <c r="N87" i="10"/>
  <c r="O89" i="10"/>
  <c r="O87" i="10"/>
  <c r="P89" i="10"/>
  <c r="P87" i="10"/>
  <c r="Q89" i="10"/>
  <c r="Q87" i="10"/>
  <c r="R89" i="10"/>
  <c r="R87" i="10"/>
  <c r="S89" i="10"/>
  <c r="S87" i="10"/>
  <c r="T89" i="10"/>
  <c r="T87" i="10"/>
  <c r="U89" i="10"/>
  <c r="U87" i="10"/>
  <c r="V89" i="10"/>
  <c r="V87" i="10"/>
  <c r="E87" i="10"/>
  <c r="E86" i="10"/>
  <c r="F86" i="10"/>
  <c r="G86" i="10"/>
  <c r="H86" i="10"/>
  <c r="I86" i="10"/>
  <c r="J86" i="10"/>
  <c r="K86" i="10"/>
  <c r="L86" i="10"/>
  <c r="M86" i="10"/>
  <c r="N86" i="10"/>
  <c r="O86" i="10"/>
  <c r="P86" i="10"/>
  <c r="Q86" i="10"/>
  <c r="R86" i="10"/>
  <c r="S86" i="10"/>
  <c r="T86" i="10"/>
  <c r="U86" i="10"/>
  <c r="V86" i="10"/>
  <c r="D76" i="10"/>
  <c r="D77" i="10"/>
  <c r="D75" i="10"/>
  <c r="D46" i="10"/>
  <c r="R44" i="10"/>
  <c r="R91" i="10"/>
  <c r="R93" i="10"/>
  <c r="R94" i="10"/>
  <c r="E44" i="10"/>
  <c r="E91" i="10"/>
  <c r="E93" i="10"/>
  <c r="E94" i="10"/>
  <c r="F44" i="10"/>
  <c r="F91" i="10"/>
  <c r="F93" i="10"/>
  <c r="F94" i="10"/>
  <c r="G44" i="10"/>
  <c r="G91" i="10"/>
  <c r="G93" i="10"/>
  <c r="G94" i="10"/>
  <c r="H44" i="10"/>
  <c r="H91" i="10"/>
  <c r="H93" i="10"/>
  <c r="H94" i="10"/>
  <c r="I44" i="10"/>
  <c r="I91" i="10"/>
  <c r="I93" i="10"/>
  <c r="I94" i="10"/>
  <c r="J44" i="10"/>
  <c r="J91" i="10"/>
  <c r="J93" i="10"/>
  <c r="J94" i="10"/>
  <c r="K44" i="10"/>
  <c r="K91" i="10"/>
  <c r="K93" i="10"/>
  <c r="K94" i="10"/>
  <c r="L44" i="10"/>
  <c r="L91" i="10"/>
  <c r="L93" i="10"/>
  <c r="L94" i="10"/>
  <c r="M44" i="10"/>
  <c r="M91" i="10"/>
  <c r="M93" i="10"/>
  <c r="M94" i="10"/>
  <c r="N44" i="10"/>
  <c r="N91" i="10"/>
  <c r="N93" i="10"/>
  <c r="N94" i="10"/>
  <c r="O44" i="10"/>
  <c r="O91" i="10"/>
  <c r="O93" i="10"/>
  <c r="O94" i="10"/>
  <c r="P44" i="10"/>
  <c r="P91" i="10"/>
  <c r="P93" i="10"/>
  <c r="P94" i="10"/>
  <c r="Q44" i="10"/>
  <c r="Q91" i="10"/>
  <c r="Q93" i="10"/>
  <c r="Q94" i="10"/>
  <c r="S44" i="10"/>
  <c r="S91" i="10"/>
  <c r="S93" i="10"/>
  <c r="S94" i="10"/>
  <c r="T44" i="10"/>
  <c r="T91" i="10"/>
  <c r="T93" i="10"/>
  <c r="T94" i="10"/>
  <c r="U44" i="10"/>
  <c r="U91" i="10"/>
  <c r="U93" i="10"/>
  <c r="U94" i="10"/>
  <c r="V44" i="10"/>
  <c r="V91" i="10"/>
  <c r="V93" i="10"/>
  <c r="V94" i="10"/>
  <c r="D56" i="10"/>
  <c r="D57" i="10"/>
  <c r="D60" i="10"/>
  <c r="D58" i="10"/>
  <c r="D61" i="10"/>
  <c r="D62" i="10"/>
  <c r="D63" i="10"/>
  <c r="D41" i="10"/>
  <c r="D5" i="10"/>
  <c r="F82" i="10"/>
  <c r="G82" i="10"/>
  <c r="H82" i="10"/>
  <c r="I82" i="10"/>
  <c r="J82" i="10"/>
  <c r="K82" i="10"/>
  <c r="L82" i="10"/>
  <c r="M82" i="10"/>
  <c r="N82" i="10"/>
  <c r="O82" i="10"/>
  <c r="P82" i="10"/>
  <c r="Q82" i="10"/>
  <c r="R82" i="10"/>
  <c r="S82" i="10"/>
  <c r="T82" i="10"/>
  <c r="U82" i="10"/>
  <c r="V82" i="10"/>
  <c r="E82" i="10"/>
  <c r="D82" i="10"/>
  <c r="V76" i="10"/>
  <c r="V77" i="10"/>
  <c r="U76" i="10"/>
  <c r="U77" i="10"/>
  <c r="T76" i="10"/>
  <c r="T77" i="10"/>
  <c r="S76" i="10"/>
  <c r="S77" i="10"/>
  <c r="R76" i="10"/>
  <c r="R77" i="10"/>
  <c r="Q76" i="10"/>
  <c r="Q77" i="10"/>
  <c r="P76" i="10"/>
  <c r="P77" i="10"/>
  <c r="O76" i="10"/>
  <c r="O77" i="10"/>
  <c r="N76" i="10"/>
  <c r="N77" i="10"/>
  <c r="M76" i="10"/>
  <c r="M77" i="10"/>
  <c r="L76" i="10"/>
  <c r="L77" i="10"/>
  <c r="K76" i="10"/>
  <c r="K77" i="10"/>
  <c r="J76" i="10"/>
  <c r="J77" i="10"/>
  <c r="I76" i="10"/>
  <c r="I77" i="10"/>
  <c r="H76" i="10"/>
  <c r="H77" i="10"/>
  <c r="G76" i="10"/>
  <c r="G77" i="10"/>
  <c r="F76" i="10"/>
  <c r="F77" i="10"/>
  <c r="E76" i="10"/>
  <c r="E77" i="10"/>
  <c r="E45" i="10"/>
  <c r="F45" i="10"/>
  <c r="F46" i="10"/>
  <c r="F47" i="10"/>
  <c r="G45" i="10"/>
  <c r="G46" i="10"/>
  <c r="G47" i="10"/>
  <c r="H45" i="10"/>
  <c r="H46" i="10"/>
  <c r="H47" i="10"/>
  <c r="I45" i="10"/>
  <c r="I46" i="10"/>
  <c r="I47" i="10"/>
  <c r="J45" i="10"/>
  <c r="J46" i="10"/>
  <c r="J47" i="10"/>
  <c r="K45" i="10"/>
  <c r="K46" i="10"/>
  <c r="K47" i="10"/>
  <c r="L45" i="10"/>
  <c r="L46" i="10"/>
  <c r="L47" i="10"/>
  <c r="M45" i="10"/>
  <c r="M46" i="10"/>
  <c r="M47" i="10"/>
  <c r="N45" i="10"/>
  <c r="N46" i="10"/>
  <c r="N47" i="10"/>
  <c r="O45" i="10"/>
  <c r="O46" i="10"/>
  <c r="O47" i="10"/>
  <c r="P45" i="10"/>
  <c r="P46" i="10"/>
  <c r="P47" i="10"/>
  <c r="Q45" i="10"/>
  <c r="Q46" i="10"/>
  <c r="Q47" i="10"/>
  <c r="R45" i="10"/>
  <c r="R46" i="10"/>
  <c r="R47" i="10"/>
  <c r="S45" i="10"/>
  <c r="S46" i="10"/>
  <c r="S47" i="10"/>
  <c r="T45" i="10"/>
  <c r="T46" i="10"/>
  <c r="T47" i="10"/>
  <c r="U45" i="10"/>
  <c r="U46" i="10"/>
  <c r="U47" i="10"/>
  <c r="V45" i="10"/>
  <c r="V46" i="10"/>
  <c r="V47" i="10"/>
  <c r="E46" i="10"/>
  <c r="E47" i="10"/>
  <c r="D47" i="10"/>
  <c r="D24" i="10"/>
  <c r="D26" i="10"/>
  <c r="D27" i="10"/>
  <c r="V79" i="10"/>
  <c r="V80" i="10"/>
  <c r="U79" i="10"/>
  <c r="U80" i="10"/>
  <c r="T79" i="10"/>
  <c r="T80" i="10"/>
  <c r="S79" i="10"/>
  <c r="S80" i="10"/>
  <c r="R79" i="10"/>
  <c r="R80" i="10"/>
  <c r="Q79" i="10"/>
  <c r="Q80" i="10"/>
  <c r="P79" i="10"/>
  <c r="P80" i="10"/>
  <c r="O79" i="10"/>
  <c r="O80" i="10"/>
  <c r="N79" i="10"/>
  <c r="N80" i="10"/>
  <c r="M79" i="10"/>
  <c r="M80" i="10"/>
  <c r="L79" i="10"/>
  <c r="L80" i="10"/>
  <c r="K79" i="10"/>
  <c r="K80" i="10"/>
  <c r="J79" i="10"/>
  <c r="J80" i="10"/>
  <c r="I79" i="10"/>
  <c r="I80" i="10"/>
  <c r="H79" i="10"/>
  <c r="H80" i="10"/>
  <c r="G79" i="10"/>
  <c r="G80" i="10"/>
  <c r="F79" i="10"/>
  <c r="F80" i="10"/>
  <c r="E79" i="10"/>
  <c r="E80" i="10"/>
  <c r="D79" i="10"/>
  <c r="D80" i="10"/>
  <c r="D66" i="10"/>
  <c r="D67" i="10"/>
  <c r="T78" i="10"/>
  <c r="S78" i="10"/>
  <c r="R78" i="10"/>
  <c r="Q78" i="10"/>
  <c r="P78" i="10"/>
  <c r="O78" i="10"/>
  <c r="N78" i="10"/>
  <c r="M78" i="10"/>
  <c r="L78" i="10"/>
  <c r="K78" i="10"/>
  <c r="J78" i="10"/>
  <c r="I78" i="10"/>
  <c r="H78" i="10"/>
  <c r="G78" i="10"/>
  <c r="F78" i="10"/>
  <c r="E78" i="10"/>
  <c r="D78" i="10"/>
  <c r="D52" i="10"/>
  <c r="D49" i="10"/>
  <c r="D50" i="10"/>
  <c r="D48" i="10"/>
  <c r="F52" i="10"/>
  <c r="G52" i="10"/>
  <c r="H52" i="10"/>
  <c r="I52" i="10"/>
  <c r="J52" i="10"/>
  <c r="K52" i="10"/>
  <c r="L52" i="10"/>
  <c r="M52" i="10"/>
  <c r="N52" i="10"/>
  <c r="O52" i="10"/>
  <c r="P52" i="10"/>
  <c r="Q52" i="10"/>
  <c r="R52" i="10"/>
  <c r="S52" i="10"/>
  <c r="T52" i="10"/>
  <c r="U52" i="10"/>
  <c r="V52" i="10"/>
  <c r="E52" i="10"/>
  <c r="E49" i="10"/>
  <c r="E50" i="10"/>
  <c r="F49" i="10"/>
  <c r="F50" i="10"/>
  <c r="G49" i="10"/>
  <c r="G50" i="10"/>
  <c r="H49" i="10"/>
  <c r="H50" i="10"/>
  <c r="I49" i="10"/>
  <c r="I50" i="10"/>
  <c r="J49" i="10"/>
  <c r="J50" i="10"/>
  <c r="K49" i="10"/>
  <c r="K50" i="10"/>
  <c r="L49" i="10"/>
  <c r="L50" i="10"/>
  <c r="M49" i="10"/>
  <c r="M50" i="10"/>
  <c r="N49" i="10"/>
  <c r="N50" i="10"/>
  <c r="O49" i="10"/>
  <c r="O50" i="10"/>
  <c r="P49" i="10"/>
  <c r="P50" i="10"/>
  <c r="Q49" i="10"/>
  <c r="Q50" i="10"/>
  <c r="R49" i="10"/>
  <c r="R50" i="10"/>
  <c r="S49" i="10"/>
  <c r="S50" i="10"/>
  <c r="T49" i="10"/>
  <c r="T50" i="10"/>
  <c r="U49" i="10"/>
  <c r="U50" i="10"/>
  <c r="V49" i="10"/>
  <c r="V50" i="10"/>
  <c r="F56" i="10"/>
  <c r="F57" i="10"/>
  <c r="F60" i="10"/>
  <c r="F58" i="10"/>
  <c r="F61" i="10"/>
  <c r="F62" i="10"/>
  <c r="F63" i="10"/>
  <c r="G56" i="10"/>
  <c r="G57" i="10"/>
  <c r="G60" i="10"/>
  <c r="G58" i="10"/>
  <c r="G61" i="10"/>
  <c r="G62" i="10"/>
  <c r="G63" i="10"/>
  <c r="H56" i="10"/>
  <c r="H57" i="10"/>
  <c r="H60" i="10"/>
  <c r="H58" i="10"/>
  <c r="H61" i="10"/>
  <c r="H62" i="10"/>
  <c r="H63" i="10"/>
  <c r="I56" i="10"/>
  <c r="I57" i="10"/>
  <c r="I60" i="10"/>
  <c r="I58" i="10"/>
  <c r="I61" i="10"/>
  <c r="I62" i="10"/>
  <c r="I63" i="10"/>
  <c r="J56" i="10"/>
  <c r="J57" i="10"/>
  <c r="J60" i="10"/>
  <c r="J58" i="10"/>
  <c r="J61" i="10"/>
  <c r="J62" i="10"/>
  <c r="J63" i="10"/>
  <c r="K56" i="10"/>
  <c r="K57" i="10"/>
  <c r="K60" i="10"/>
  <c r="K58" i="10"/>
  <c r="K61" i="10"/>
  <c r="K62" i="10"/>
  <c r="K63" i="10"/>
  <c r="L56" i="10"/>
  <c r="L57" i="10"/>
  <c r="L60" i="10"/>
  <c r="L58" i="10"/>
  <c r="L61" i="10"/>
  <c r="L62" i="10"/>
  <c r="L63" i="10"/>
  <c r="M56" i="10"/>
  <c r="M57" i="10"/>
  <c r="M60" i="10"/>
  <c r="M58" i="10"/>
  <c r="M61" i="10"/>
  <c r="M62" i="10"/>
  <c r="M63" i="10"/>
  <c r="N56" i="10"/>
  <c r="N57" i="10"/>
  <c r="N60" i="10"/>
  <c r="N58" i="10"/>
  <c r="N61" i="10"/>
  <c r="N62" i="10"/>
  <c r="N63" i="10"/>
  <c r="O56" i="10"/>
  <c r="O57" i="10"/>
  <c r="O60" i="10"/>
  <c r="O58" i="10"/>
  <c r="O61" i="10"/>
  <c r="O62" i="10"/>
  <c r="O63" i="10"/>
  <c r="P56" i="10"/>
  <c r="P57" i="10"/>
  <c r="P60" i="10"/>
  <c r="P58" i="10"/>
  <c r="P61" i="10"/>
  <c r="P62" i="10"/>
  <c r="P63" i="10"/>
  <c r="Q56" i="10"/>
  <c r="Q57" i="10"/>
  <c r="Q60" i="10"/>
  <c r="Q58" i="10"/>
  <c r="Q61" i="10"/>
  <c r="Q62" i="10"/>
  <c r="Q63" i="10"/>
  <c r="R56" i="10"/>
  <c r="R57" i="10"/>
  <c r="R60" i="10"/>
  <c r="R58" i="10"/>
  <c r="R61" i="10"/>
  <c r="R62" i="10"/>
  <c r="R63" i="10"/>
  <c r="S56" i="10"/>
  <c r="S57" i="10"/>
  <c r="S60" i="10"/>
  <c r="S58" i="10"/>
  <c r="S61" i="10"/>
  <c r="S62" i="10"/>
  <c r="S63" i="10"/>
  <c r="T56" i="10"/>
  <c r="T57" i="10"/>
  <c r="T60" i="10"/>
  <c r="T58" i="10"/>
  <c r="T61" i="10"/>
  <c r="T62" i="10"/>
  <c r="T63" i="10"/>
  <c r="U56" i="10"/>
  <c r="U57" i="10"/>
  <c r="U60" i="10"/>
  <c r="U58" i="10"/>
  <c r="U61" i="10"/>
  <c r="U62" i="10"/>
  <c r="U63" i="10"/>
  <c r="V56" i="10"/>
  <c r="V57" i="10"/>
  <c r="V60" i="10"/>
  <c r="V58" i="10"/>
  <c r="V61" i="10"/>
  <c r="V62" i="10"/>
  <c r="V63" i="10"/>
  <c r="E56" i="10"/>
  <c r="E57" i="10"/>
  <c r="E60" i="10"/>
  <c r="E58" i="10"/>
  <c r="E61" i="10"/>
  <c r="E62" i="10"/>
  <c r="E63" i="10"/>
  <c r="F117" i="10"/>
  <c r="D28" i="10"/>
  <c r="F115" i="10"/>
  <c r="F116" i="10"/>
  <c r="F118" i="10"/>
  <c r="E117" i="10"/>
  <c r="E115" i="10"/>
  <c r="E116" i="10"/>
  <c r="E118" i="10"/>
  <c r="D110" i="10"/>
  <c r="D111" i="10"/>
  <c r="E66" i="10"/>
  <c r="F66" i="10"/>
  <c r="G66" i="10"/>
  <c r="H66" i="10"/>
  <c r="I66" i="10"/>
  <c r="J66" i="10"/>
  <c r="K66" i="10"/>
  <c r="L66" i="10"/>
  <c r="M66" i="10"/>
  <c r="N66" i="10"/>
  <c r="O66" i="10"/>
  <c r="P66" i="10"/>
  <c r="Q66" i="10"/>
  <c r="R66" i="10"/>
  <c r="S66" i="10"/>
  <c r="T66" i="10"/>
  <c r="I13" i="6"/>
  <c r="I14" i="6"/>
  <c r="I15" i="6"/>
  <c r="I16" i="6"/>
  <c r="I17" i="6"/>
  <c r="I18" i="6"/>
  <c r="I12" i="6"/>
  <c r="G13" i="6"/>
  <c r="G14" i="6"/>
  <c r="G15" i="6"/>
  <c r="G16" i="6"/>
  <c r="G17" i="6"/>
  <c r="G18" i="6"/>
  <c r="G12" i="6"/>
  <c r="T48" i="10"/>
  <c r="S48" i="10"/>
  <c r="R48" i="10"/>
  <c r="Q48" i="10"/>
  <c r="P48" i="10"/>
  <c r="O48" i="10"/>
  <c r="N48" i="10"/>
  <c r="M48" i="10"/>
  <c r="L48" i="10"/>
  <c r="K48" i="10"/>
  <c r="J48" i="10"/>
  <c r="I48" i="10"/>
  <c r="H48" i="10"/>
  <c r="G48" i="10"/>
  <c r="F48" i="10"/>
  <c r="E48" i="10"/>
  <c r="E31" i="10"/>
  <c r="E32" i="10"/>
  <c r="E33" i="10"/>
  <c r="E34" i="10"/>
  <c r="D32" i="10"/>
  <c r="D33" i="10"/>
  <c r="D34" i="10"/>
  <c r="D21" i="10"/>
  <c r="D3" i="8"/>
  <c r="O3" i="8"/>
  <c r="D19" i="3"/>
  <c r="D16" i="3"/>
  <c r="D20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D9" i="3"/>
  <c r="D21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U27" i="3"/>
  <c r="U39" i="3"/>
  <c r="U37" i="3"/>
  <c r="U40" i="3"/>
  <c r="U36" i="3"/>
  <c r="U35" i="3"/>
  <c r="D22" i="3"/>
  <c r="U41" i="3"/>
  <c r="U44" i="3"/>
  <c r="U42" i="3"/>
  <c r="U30" i="3"/>
  <c r="U28" i="3"/>
  <c r="T35" i="3"/>
  <c r="D41" i="3"/>
  <c r="D27" i="3"/>
  <c r="D39" i="3"/>
  <c r="D36" i="3"/>
  <c r="D35" i="3"/>
  <c r="D16" i="4"/>
  <c r="D19" i="4"/>
  <c r="D71" i="4"/>
  <c r="D40" i="4"/>
  <c r="D5" i="4"/>
  <c r="D10" i="4"/>
  <c r="D20" i="4"/>
  <c r="D38" i="4"/>
  <c r="D43" i="4"/>
  <c r="D45" i="4"/>
  <c r="D64" i="4"/>
  <c r="D65" i="4"/>
  <c r="D54" i="4"/>
  <c r="D55" i="4"/>
  <c r="D58" i="4"/>
  <c r="D56" i="4"/>
  <c r="D59" i="4"/>
  <c r="D41" i="4"/>
  <c r="D60" i="4"/>
  <c r="D61" i="4"/>
  <c r="D6" i="2"/>
  <c r="D12" i="2"/>
  <c r="E80" i="2"/>
  <c r="D23" i="2"/>
  <c r="D15" i="1"/>
  <c r="E27" i="3"/>
  <c r="E39" i="3"/>
  <c r="E42" i="3"/>
  <c r="F27" i="3"/>
  <c r="F39" i="3"/>
  <c r="F42" i="3"/>
  <c r="G27" i="3"/>
  <c r="G39" i="3"/>
  <c r="G42" i="3"/>
  <c r="H27" i="3"/>
  <c r="H39" i="3"/>
  <c r="H42" i="3"/>
  <c r="I27" i="3"/>
  <c r="I39" i="3"/>
  <c r="I42" i="3"/>
  <c r="J27" i="3"/>
  <c r="J39" i="3"/>
  <c r="J42" i="3"/>
  <c r="K27" i="3"/>
  <c r="K39" i="3"/>
  <c r="K42" i="3"/>
  <c r="L27" i="3"/>
  <c r="L39" i="3"/>
  <c r="L42" i="3"/>
  <c r="M27" i="3"/>
  <c r="M39" i="3"/>
  <c r="M42" i="3"/>
  <c r="N27" i="3"/>
  <c r="N39" i="3"/>
  <c r="N42" i="3"/>
  <c r="O27" i="3"/>
  <c r="O39" i="3"/>
  <c r="O42" i="3"/>
  <c r="P27" i="3"/>
  <c r="P39" i="3"/>
  <c r="P42" i="3"/>
  <c r="Q27" i="3"/>
  <c r="Q39" i="3"/>
  <c r="Q42" i="3"/>
  <c r="R27" i="3"/>
  <c r="R39" i="3"/>
  <c r="R42" i="3"/>
  <c r="S27" i="3"/>
  <c r="S39" i="3"/>
  <c r="S42" i="3"/>
  <c r="T27" i="3"/>
  <c r="T39" i="3"/>
  <c r="T42" i="3"/>
  <c r="D42" i="3"/>
  <c r="D38" i="5"/>
  <c r="D6" i="5"/>
  <c r="D18" i="5"/>
  <c r="E41" i="5"/>
  <c r="F41" i="5"/>
  <c r="G41" i="5"/>
  <c r="H41" i="5"/>
  <c r="I41" i="5"/>
  <c r="J41" i="5"/>
  <c r="K41" i="5"/>
  <c r="L41" i="5"/>
  <c r="M41" i="5"/>
  <c r="N41" i="5"/>
  <c r="O41" i="5"/>
  <c r="P41" i="5"/>
  <c r="Q41" i="5"/>
  <c r="R41" i="5"/>
  <c r="S41" i="5"/>
  <c r="T41" i="5"/>
  <c r="D41" i="5"/>
  <c r="D36" i="5"/>
  <c r="D35" i="5"/>
  <c r="D43" i="5"/>
  <c r="D62" i="5"/>
  <c r="D63" i="5"/>
  <c r="D52" i="5"/>
  <c r="D53" i="5"/>
  <c r="D56" i="5"/>
  <c r="D54" i="5"/>
  <c r="D57" i="5"/>
  <c r="D39" i="5"/>
  <c r="D58" i="5"/>
  <c r="D59" i="5"/>
  <c r="D49" i="5"/>
  <c r="D22" i="5"/>
  <c r="D24" i="5"/>
  <c r="D25" i="5"/>
  <c r="D46" i="5"/>
  <c r="D47" i="5"/>
  <c r="D44" i="5"/>
  <c r="E29" i="5"/>
  <c r="E30" i="5"/>
  <c r="E31" i="5"/>
  <c r="D30" i="5"/>
  <c r="D31" i="5"/>
  <c r="D15" i="5"/>
  <c r="D32" i="4"/>
  <c r="D33" i="4"/>
  <c r="D24" i="4"/>
  <c r="D26" i="4"/>
  <c r="D27" i="4"/>
  <c r="E32" i="4"/>
  <c r="E31" i="4"/>
  <c r="E33" i="4"/>
  <c r="E77" i="4"/>
  <c r="D32" i="5"/>
  <c r="E32" i="5"/>
  <c r="F78" i="5"/>
  <c r="F76" i="5"/>
  <c r="F77" i="5"/>
  <c r="F79" i="5"/>
  <c r="E78" i="5"/>
  <c r="E76" i="5"/>
  <c r="E77" i="5"/>
  <c r="E79" i="5"/>
  <c r="E76" i="4"/>
  <c r="E78" i="4"/>
  <c r="E79" i="4"/>
  <c r="D28" i="4"/>
  <c r="F76" i="4"/>
  <c r="E43" i="5"/>
  <c r="E46" i="5"/>
  <c r="F43" i="5"/>
  <c r="F46" i="5"/>
  <c r="G43" i="5"/>
  <c r="G46" i="5"/>
  <c r="H43" i="5"/>
  <c r="H46" i="5"/>
  <c r="I43" i="5"/>
  <c r="I46" i="5"/>
  <c r="J43" i="5"/>
  <c r="J46" i="5"/>
  <c r="K43" i="5"/>
  <c r="K46" i="5"/>
  <c r="L43" i="5"/>
  <c r="L46" i="5"/>
  <c r="M43" i="5"/>
  <c r="M46" i="5"/>
  <c r="N43" i="5"/>
  <c r="N46" i="5"/>
  <c r="O43" i="5"/>
  <c r="O46" i="5"/>
  <c r="P43" i="5"/>
  <c r="P46" i="5"/>
  <c r="Q43" i="5"/>
  <c r="Q46" i="5"/>
  <c r="R43" i="5"/>
  <c r="R46" i="5"/>
  <c r="S43" i="5"/>
  <c r="S46" i="5"/>
  <c r="T43" i="5"/>
  <c r="T46" i="5"/>
  <c r="D26" i="5"/>
  <c r="D19" i="5"/>
  <c r="D18" i="4"/>
  <c r="D40" i="3"/>
  <c r="D37" i="3"/>
  <c r="D44" i="3"/>
  <c r="E57" i="3"/>
  <c r="E58" i="3"/>
  <c r="E59" i="3"/>
  <c r="E60" i="3"/>
  <c r="E73" i="1"/>
  <c r="E72" i="1"/>
  <c r="F78" i="4"/>
  <c r="F77" i="4"/>
  <c r="F79" i="4"/>
  <c r="D28" i="2"/>
  <c r="D30" i="2"/>
  <c r="D31" i="2"/>
  <c r="F81" i="2"/>
  <c r="F80" i="2"/>
  <c r="D28" i="3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D34" i="4"/>
  <c r="D27" i="1"/>
  <c r="E34" i="4"/>
  <c r="E44" i="4"/>
  <c r="E45" i="4"/>
  <c r="E48" i="4"/>
  <c r="E46" i="4"/>
  <c r="E49" i="4"/>
  <c r="F44" i="4"/>
  <c r="F45" i="4"/>
  <c r="F48" i="4"/>
  <c r="F46" i="4"/>
  <c r="F49" i="4"/>
  <c r="G44" i="4"/>
  <c r="G45" i="4"/>
  <c r="G48" i="4"/>
  <c r="G46" i="4"/>
  <c r="G49" i="4"/>
  <c r="H44" i="4"/>
  <c r="H45" i="4"/>
  <c r="H48" i="4"/>
  <c r="H46" i="4"/>
  <c r="H49" i="4"/>
  <c r="I44" i="4"/>
  <c r="I45" i="4"/>
  <c r="I48" i="4"/>
  <c r="I46" i="4"/>
  <c r="I49" i="4"/>
  <c r="J44" i="4"/>
  <c r="J45" i="4"/>
  <c r="J48" i="4"/>
  <c r="J46" i="4"/>
  <c r="J49" i="4"/>
  <c r="K44" i="4"/>
  <c r="K45" i="4"/>
  <c r="K48" i="4"/>
  <c r="K46" i="4"/>
  <c r="K49" i="4"/>
  <c r="L44" i="4"/>
  <c r="L45" i="4"/>
  <c r="L48" i="4"/>
  <c r="L46" i="4"/>
  <c r="L49" i="4"/>
  <c r="M44" i="4"/>
  <c r="M45" i="4"/>
  <c r="M48" i="4"/>
  <c r="M46" i="4"/>
  <c r="M49" i="4"/>
  <c r="N44" i="4"/>
  <c r="N45" i="4"/>
  <c r="N48" i="4"/>
  <c r="N46" i="4"/>
  <c r="N49" i="4"/>
  <c r="O44" i="4"/>
  <c r="O45" i="4"/>
  <c r="O48" i="4"/>
  <c r="O46" i="4"/>
  <c r="O49" i="4"/>
  <c r="P44" i="4"/>
  <c r="P45" i="4"/>
  <c r="P48" i="4"/>
  <c r="P46" i="4"/>
  <c r="P49" i="4"/>
  <c r="Q44" i="4"/>
  <c r="Q45" i="4"/>
  <c r="Q48" i="4"/>
  <c r="Q46" i="4"/>
  <c r="Q49" i="4"/>
  <c r="R44" i="4"/>
  <c r="R45" i="4"/>
  <c r="R48" i="4"/>
  <c r="R46" i="4"/>
  <c r="R49" i="4"/>
  <c r="S44" i="4"/>
  <c r="S45" i="4"/>
  <c r="S48" i="4"/>
  <c r="S46" i="4"/>
  <c r="S49" i="4"/>
  <c r="T44" i="4"/>
  <c r="T45" i="4"/>
  <c r="T48" i="4"/>
  <c r="T46" i="4"/>
  <c r="T49" i="4"/>
  <c r="U44" i="4"/>
  <c r="U45" i="4"/>
  <c r="U48" i="4"/>
  <c r="U46" i="4"/>
  <c r="U49" i="4"/>
  <c r="V44" i="4"/>
  <c r="V45" i="4"/>
  <c r="V48" i="4"/>
  <c r="V46" i="4"/>
  <c r="V49" i="4"/>
  <c r="D48" i="4"/>
  <c r="D46" i="4"/>
  <c r="D21" i="4"/>
  <c r="D18" i="1"/>
  <c r="D6" i="1"/>
  <c r="D19" i="1"/>
  <c r="D34" i="1"/>
  <c r="D23" i="1"/>
  <c r="D35" i="1"/>
  <c r="D44" i="2"/>
  <c r="E49" i="2"/>
  <c r="E48" i="2"/>
  <c r="D46" i="2"/>
  <c r="E56" i="2"/>
  <c r="F49" i="2"/>
  <c r="F48" i="2"/>
  <c r="F56" i="2"/>
  <c r="G49" i="2"/>
  <c r="G48" i="2"/>
  <c r="G56" i="2"/>
  <c r="H49" i="2"/>
  <c r="H48" i="2"/>
  <c r="H56" i="2"/>
  <c r="I49" i="2"/>
  <c r="I48" i="2"/>
  <c r="I56" i="2"/>
  <c r="J49" i="2"/>
  <c r="J48" i="2"/>
  <c r="J56" i="2"/>
  <c r="K49" i="2"/>
  <c r="K48" i="2"/>
  <c r="K56" i="2"/>
  <c r="L49" i="2"/>
  <c r="L48" i="2"/>
  <c r="L56" i="2"/>
  <c r="M49" i="2"/>
  <c r="M48" i="2"/>
  <c r="M56" i="2"/>
  <c r="N49" i="2"/>
  <c r="N48" i="2"/>
  <c r="N56" i="2"/>
  <c r="O49" i="2"/>
  <c r="O48" i="2"/>
  <c r="O56" i="2"/>
  <c r="P49" i="2"/>
  <c r="P48" i="2"/>
  <c r="P56" i="2"/>
  <c r="Q49" i="2"/>
  <c r="Q48" i="2"/>
  <c r="Q56" i="2"/>
  <c r="R49" i="2"/>
  <c r="R48" i="2"/>
  <c r="R56" i="2"/>
  <c r="S49" i="2"/>
  <c r="S48" i="2"/>
  <c r="S56" i="2"/>
  <c r="T49" i="2"/>
  <c r="T48" i="2"/>
  <c r="T56" i="2"/>
  <c r="D48" i="2"/>
  <c r="D56" i="2"/>
  <c r="D37" i="1"/>
  <c r="D41" i="1"/>
  <c r="D39" i="1"/>
  <c r="D49" i="1"/>
  <c r="E42" i="1"/>
  <c r="E41" i="1"/>
  <c r="E49" i="1"/>
  <c r="F42" i="1"/>
  <c r="F41" i="1"/>
  <c r="F49" i="1"/>
  <c r="G42" i="1"/>
  <c r="G41" i="1"/>
  <c r="G49" i="1"/>
  <c r="H42" i="1"/>
  <c r="H41" i="1"/>
  <c r="H49" i="1"/>
  <c r="I42" i="1"/>
  <c r="I41" i="1"/>
  <c r="I49" i="1"/>
  <c r="J42" i="1"/>
  <c r="J41" i="1"/>
  <c r="J49" i="1"/>
  <c r="K42" i="1"/>
  <c r="K41" i="1"/>
  <c r="K49" i="1"/>
  <c r="L42" i="1"/>
  <c r="L41" i="1"/>
  <c r="L49" i="1"/>
  <c r="M42" i="1"/>
  <c r="M41" i="1"/>
  <c r="M49" i="1"/>
  <c r="N42" i="1"/>
  <c r="N41" i="1"/>
  <c r="N49" i="1"/>
  <c r="O42" i="1"/>
  <c r="O41" i="1"/>
  <c r="O49" i="1"/>
  <c r="P42" i="1"/>
  <c r="P41" i="1"/>
  <c r="P49" i="1"/>
  <c r="Q42" i="1"/>
  <c r="Q41" i="1"/>
  <c r="Q49" i="1"/>
  <c r="R42" i="1"/>
  <c r="R41" i="1"/>
  <c r="R49" i="1"/>
  <c r="S42" i="1"/>
  <c r="S41" i="1"/>
  <c r="S49" i="1"/>
  <c r="D38" i="2"/>
  <c r="D39" i="2"/>
  <c r="D40" i="2"/>
  <c r="E37" i="2"/>
  <c r="E38" i="2"/>
  <c r="E39" i="2"/>
  <c r="E4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D50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D53" i="2"/>
  <c r="F82" i="2"/>
  <c r="F83" i="2"/>
  <c r="E82" i="2"/>
  <c r="E81" i="2"/>
  <c r="E83" i="2"/>
  <c r="D22" i="2"/>
  <c r="D26" i="2"/>
  <c r="D45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D52" i="2"/>
  <c r="D43" i="1"/>
  <c r="E27" i="1"/>
  <c r="E26" i="1"/>
  <c r="E28" i="1"/>
  <c r="E74" i="1"/>
  <c r="F74" i="1"/>
  <c r="F72" i="1"/>
  <c r="F73" i="1"/>
  <c r="F75" i="1"/>
  <c r="E75" i="1"/>
  <c r="D67" i="1"/>
  <c r="D68" i="1"/>
  <c r="T42" i="1"/>
  <c r="T41" i="1"/>
  <c r="T49" i="1"/>
  <c r="D28" i="1"/>
  <c r="D29" i="1"/>
  <c r="E29" i="1"/>
  <c r="D45" i="1"/>
  <c r="D46" i="1"/>
  <c r="F43" i="1"/>
  <c r="F46" i="1"/>
  <c r="F45" i="1"/>
  <c r="F47" i="1"/>
  <c r="G43" i="1"/>
  <c r="G46" i="1"/>
  <c r="G45" i="1"/>
  <c r="G47" i="1"/>
  <c r="H43" i="1"/>
  <c r="H46" i="1"/>
  <c r="H45" i="1"/>
  <c r="H47" i="1"/>
  <c r="I43" i="1"/>
  <c r="I46" i="1"/>
  <c r="I45" i="1"/>
  <c r="I47" i="1"/>
  <c r="J43" i="1"/>
  <c r="J46" i="1"/>
  <c r="J45" i="1"/>
  <c r="J47" i="1"/>
  <c r="K43" i="1"/>
  <c r="K46" i="1"/>
  <c r="K45" i="1"/>
  <c r="K47" i="1"/>
  <c r="L43" i="1"/>
  <c r="L46" i="1"/>
  <c r="L45" i="1"/>
  <c r="L47" i="1"/>
  <c r="M43" i="1"/>
  <c r="M46" i="1"/>
  <c r="M45" i="1"/>
  <c r="M47" i="1"/>
  <c r="N43" i="1"/>
  <c r="N46" i="1"/>
  <c r="N45" i="1"/>
  <c r="N47" i="1"/>
  <c r="O43" i="1"/>
  <c r="O46" i="1"/>
  <c r="O45" i="1"/>
  <c r="O47" i="1"/>
  <c r="P43" i="1"/>
  <c r="P46" i="1"/>
  <c r="P45" i="1"/>
  <c r="P47" i="1"/>
  <c r="Q43" i="1"/>
  <c r="Q46" i="1"/>
  <c r="Q45" i="1"/>
  <c r="Q47" i="1"/>
  <c r="R43" i="1"/>
  <c r="R46" i="1"/>
  <c r="R45" i="1"/>
  <c r="R47" i="1"/>
  <c r="S43" i="1"/>
  <c r="S46" i="1"/>
  <c r="S45" i="1"/>
  <c r="S47" i="1"/>
  <c r="T43" i="1"/>
  <c r="T46" i="1"/>
  <c r="T45" i="1"/>
  <c r="T47" i="1"/>
  <c r="E43" i="1"/>
  <c r="E46" i="1"/>
  <c r="E45" i="1"/>
  <c r="E47" i="1"/>
  <c r="D47" i="1"/>
  <c r="D17" i="1"/>
  <c r="D20" i="1"/>
  <c r="G6" i="8"/>
  <c r="G7" i="8"/>
  <c r="E6" i="8"/>
  <c r="E7" i="8"/>
  <c r="F6" i="8"/>
  <c r="F7" i="8"/>
  <c r="H6" i="8"/>
  <c r="H7" i="8"/>
  <c r="I6" i="8"/>
  <c r="I7" i="8"/>
  <c r="J6" i="8"/>
  <c r="J7" i="8"/>
  <c r="K6" i="8"/>
  <c r="K7" i="8"/>
  <c r="L6" i="8"/>
  <c r="L7" i="8"/>
  <c r="M6" i="8"/>
  <c r="M7" i="8"/>
  <c r="N6" i="8"/>
  <c r="N7" i="8"/>
  <c r="O6" i="8"/>
  <c r="O7" i="8"/>
  <c r="D6" i="8"/>
  <c r="D7" i="8"/>
  <c r="N3" i="8"/>
  <c r="D4" i="8"/>
  <c r="E3" i="8"/>
  <c r="E4" i="8"/>
  <c r="D7" i="1"/>
  <c r="D66" i="9"/>
  <c r="D64" i="9"/>
  <c r="X64" i="9"/>
  <c r="X66" i="9"/>
  <c r="V64" i="9"/>
  <c r="V66" i="9"/>
  <c r="U66" i="9"/>
  <c r="U64" i="9"/>
  <c r="S64" i="9"/>
  <c r="S66" i="9"/>
  <c r="R64" i="9"/>
  <c r="R66" i="9"/>
  <c r="P64" i="9"/>
  <c r="P66" i="9"/>
  <c r="O64" i="9"/>
  <c r="O66" i="9"/>
  <c r="M64" i="9"/>
  <c r="M66" i="9"/>
  <c r="L64" i="9"/>
  <c r="L66" i="9"/>
  <c r="J64" i="9"/>
  <c r="J66" i="9"/>
  <c r="I64" i="9"/>
  <c r="I66" i="9"/>
  <c r="G66" i="9"/>
  <c r="G64" i="9"/>
  <c r="F64" i="9"/>
  <c r="F66" i="9"/>
  <c r="F68" i="9"/>
  <c r="F70" i="9"/>
  <c r="D68" i="9"/>
  <c r="D70" i="9"/>
  <c r="C26" i="9"/>
  <c r="AL7" i="9"/>
  <c r="AT105" i="9"/>
  <c r="AT6" i="9"/>
  <c r="AN7" i="9"/>
  <c r="AN8" i="9"/>
  <c r="AN9" i="9"/>
  <c r="AN10" i="9"/>
  <c r="AN11" i="9"/>
  <c r="AN12" i="9"/>
  <c r="AN13" i="9"/>
  <c r="AM8" i="9"/>
  <c r="AM9" i="9"/>
  <c r="AM10" i="9"/>
  <c r="AM11" i="9"/>
  <c r="AM12" i="9"/>
  <c r="AM13" i="9"/>
  <c r="AM7" i="9"/>
  <c r="AL8" i="9"/>
  <c r="AL9" i="9"/>
  <c r="AL10" i="9"/>
  <c r="AL11" i="9"/>
  <c r="AL12" i="9"/>
  <c r="AL13" i="9"/>
  <c r="E56" i="9"/>
  <c r="AK6" i="9"/>
  <c r="AN6" i="9"/>
  <c r="AL6" i="9"/>
  <c r="AK7" i="9"/>
  <c r="AI7" i="9"/>
  <c r="W56" i="9"/>
  <c r="T56" i="9"/>
  <c r="Q56" i="9"/>
  <c r="N56" i="9"/>
  <c r="K56" i="9"/>
  <c r="H56" i="9"/>
  <c r="AO7" i="9"/>
  <c r="AC126" i="9"/>
  <c r="AD126" i="9"/>
  <c r="AB126" i="9"/>
  <c r="AA126" i="9"/>
  <c r="AK9" i="9"/>
  <c r="AI9" i="9"/>
  <c r="AK13" i="9"/>
  <c r="AI13" i="9"/>
  <c r="AO13" i="9"/>
  <c r="AP13" i="9"/>
  <c r="AK10" i="9"/>
  <c r="AI10" i="9"/>
  <c r="AK11" i="9"/>
  <c r="AI11" i="9"/>
  <c r="AK8" i="9"/>
  <c r="AI8" i="9"/>
  <c r="AK12" i="9"/>
  <c r="AI12" i="9"/>
  <c r="AO12" i="9"/>
  <c r="AP12" i="9"/>
  <c r="AF2694" i="9"/>
  <c r="AF4964" i="9"/>
  <c r="AF8123" i="9"/>
  <c r="AF4540" i="9"/>
  <c r="AF4571" i="9"/>
  <c r="AF5935" i="9"/>
  <c r="AF6442" i="9"/>
  <c r="AF7466" i="9"/>
  <c r="AF7127" i="9"/>
  <c r="AF6880" i="9"/>
  <c r="AF6481" i="9"/>
  <c r="AF7505" i="9"/>
  <c r="AF8479" i="9"/>
  <c r="AF8164" i="9"/>
  <c r="AF8788" i="9"/>
  <c r="AF8813" i="9"/>
  <c r="AF8477" i="9"/>
  <c r="AF8134" i="9"/>
  <c r="AE70" i="9"/>
  <c r="AE1094" i="9"/>
  <c r="AE2118" i="9"/>
  <c r="AE415" i="9"/>
  <c r="AE1439" i="9"/>
  <c r="AE2463" i="9"/>
  <c r="AE756" i="9"/>
  <c r="AE1780" i="9"/>
  <c r="AE77" i="9"/>
  <c r="AE1101" i="9"/>
  <c r="AE2125" i="9"/>
  <c r="AE3166" i="9"/>
  <c r="AE4190" i="9"/>
  <c r="AE5230" i="9"/>
  <c r="AE3463" i="9"/>
  <c r="AE3975" i="9"/>
  <c r="AE4487" i="9"/>
  <c r="AE4999" i="9"/>
  <c r="AE2780" i="9"/>
  <c r="AE3292" i="9"/>
  <c r="AE3804" i="9"/>
  <c r="AF7579" i="9"/>
  <c r="AF8328" i="9"/>
  <c r="AF8969" i="9"/>
  <c r="AF8113" i="9"/>
  <c r="AF8625" i="9"/>
  <c r="AF7770" i="9"/>
  <c r="AF8282" i="9"/>
  <c r="AF8795" i="9"/>
  <c r="AE218" i="9"/>
  <c r="AE730" i="9"/>
  <c r="AE1242" i="9"/>
  <c r="AE1754" i="9"/>
  <c r="AE2266" i="9"/>
  <c r="AE51" i="9"/>
  <c r="AE563" i="9"/>
  <c r="AE915" i="9"/>
  <c r="AE1171" i="9"/>
  <c r="AE1427" i="9"/>
  <c r="AE1683" i="9"/>
  <c r="AE1939" i="9"/>
  <c r="AE2195" i="9"/>
  <c r="AE2451" i="9"/>
  <c r="AF9058" i="9"/>
  <c r="AE232" i="9"/>
  <c r="AE488" i="9"/>
  <c r="AE744" i="9"/>
  <c r="AE1000" i="9"/>
  <c r="AE1256" i="9"/>
  <c r="AE1512" i="9"/>
  <c r="AE1768" i="9"/>
  <c r="AE2024" i="9"/>
  <c r="AE2280" i="9"/>
  <c r="AE2536" i="9"/>
  <c r="AE65" i="9"/>
  <c r="AE321" i="9"/>
  <c r="AE577" i="9"/>
  <c r="AE833" i="9"/>
  <c r="AE1089" i="9"/>
  <c r="AE1345" i="9"/>
  <c r="AE1601" i="9"/>
  <c r="AE1857" i="9"/>
  <c r="AE2113" i="9"/>
  <c r="AE2369" i="9"/>
  <c r="AE2625" i="9"/>
  <c r="AE2882" i="9"/>
  <c r="AE3138" i="9"/>
  <c r="AE3394" i="9"/>
  <c r="AE3650" i="9"/>
  <c r="AE3906" i="9"/>
  <c r="AE4162" i="9"/>
  <c r="AE4418" i="9"/>
  <c r="AE4674" i="9"/>
  <c r="AE4930" i="9"/>
  <c r="AE5186" i="9"/>
  <c r="AE2715" i="9"/>
  <c r="AE2971" i="9"/>
  <c r="AE3227" i="9"/>
  <c r="AE3483" i="9"/>
  <c r="AE3739" i="9"/>
  <c r="AE3995" i="9"/>
  <c r="AE4251" i="9"/>
  <c r="AE4507" i="9"/>
  <c r="AE4763" i="9"/>
  <c r="AE5019" i="9"/>
  <c r="AE5275" i="9"/>
  <c r="AE2800" i="9"/>
  <c r="AE3056" i="9"/>
  <c r="AE3312" i="9"/>
  <c r="AE3568" i="9"/>
  <c r="AE3824" i="9"/>
  <c r="AF8667" i="9"/>
  <c r="AF7659" i="9"/>
  <c r="AF8012" i="9"/>
  <c r="AF8352" i="9"/>
  <c r="AF8696" i="9"/>
  <c r="AF8989" i="9"/>
  <c r="AF7877" i="9"/>
  <c r="AF8133" i="9"/>
  <c r="AF8261" i="9"/>
  <c r="AF8389" i="9"/>
  <c r="AF8517" i="9"/>
  <c r="AF8645" i="9"/>
  <c r="AF8774" i="9"/>
  <c r="AF8902" i="9"/>
  <c r="AF7639" i="9"/>
  <c r="AF7790" i="9"/>
  <c r="AF7918" i="9"/>
  <c r="AF8046" i="9"/>
  <c r="AF8174" i="9"/>
  <c r="AF8302" i="9"/>
  <c r="AF8430" i="9"/>
  <c r="AF8558" i="9"/>
  <c r="AF8686" i="9"/>
  <c r="AF8815" i="9"/>
  <c r="AF8943" i="9"/>
  <c r="AF9064" i="9"/>
  <c r="AE110" i="9"/>
  <c r="AE254" i="9"/>
  <c r="AE382" i="9"/>
  <c r="AE510" i="9"/>
  <c r="AE638" i="9"/>
  <c r="AE766" i="9"/>
  <c r="AE894" i="9"/>
  <c r="AE1022" i="9"/>
  <c r="AE1150" i="9"/>
  <c r="AE1278" i="9"/>
  <c r="AE1406" i="9"/>
  <c r="AE1534" i="9"/>
  <c r="AE1678" i="9"/>
  <c r="AE1806" i="9"/>
  <c r="AE1934" i="9"/>
  <c r="AE2062" i="9"/>
  <c r="AE2190" i="9"/>
  <c r="AE2318" i="9"/>
  <c r="AE2446" i="9"/>
  <c r="AE2574" i="9"/>
  <c r="AF9057" i="9"/>
  <c r="AE103" i="9"/>
  <c r="AE231" i="9"/>
  <c r="AE359" i="9"/>
  <c r="AE487" i="9"/>
  <c r="AE615" i="9"/>
  <c r="AE743" i="9"/>
  <c r="AE871" i="9"/>
  <c r="AE999" i="9"/>
  <c r="AE1127" i="9"/>
  <c r="AE1255" i="9"/>
  <c r="AE1383" i="9"/>
  <c r="AE1511" i="9"/>
  <c r="AE1639" i="9"/>
  <c r="AE1767" i="9"/>
  <c r="AE1895" i="9"/>
  <c r="AE2023" i="9"/>
  <c r="AE2151" i="9"/>
  <c r="AE2279" i="9"/>
  <c r="AE2407" i="9"/>
  <c r="AE2535" i="9"/>
  <c r="AF9014" i="9"/>
  <c r="AE60" i="9"/>
  <c r="AE188" i="9"/>
  <c r="AE316" i="9"/>
  <c r="AE444" i="9"/>
  <c r="AE572" i="9"/>
  <c r="AE700" i="9"/>
  <c r="AE828" i="9"/>
  <c r="AE956" i="9"/>
  <c r="AE1084" i="9"/>
  <c r="AE1212" i="9"/>
  <c r="AE1340" i="9"/>
  <c r="AE1468" i="9"/>
  <c r="AE1596" i="9"/>
  <c r="AE1724" i="9"/>
  <c r="AE1852" i="9"/>
  <c r="AE1980" i="9"/>
  <c r="AE2108" i="9"/>
  <c r="AE2236" i="9"/>
  <c r="AE2364" i="9"/>
  <c r="AE2492" i="9"/>
  <c r="AE2620" i="9"/>
  <c r="AE21" i="9"/>
  <c r="AE149" i="9"/>
  <c r="AE277" i="9"/>
  <c r="AE405" i="9"/>
  <c r="AE533" i="9"/>
  <c r="AE661" i="9"/>
  <c r="AE789" i="9"/>
  <c r="AE917" i="9"/>
  <c r="AE1045" i="9"/>
  <c r="AE1173" i="9"/>
  <c r="AE1301" i="9"/>
  <c r="AE1429" i="9"/>
  <c r="AE1557" i="9"/>
  <c r="AE1685" i="9"/>
  <c r="AE1813" i="9"/>
  <c r="AE1941" i="9"/>
  <c r="AE2069" i="9"/>
  <c r="AE2197" i="9"/>
  <c r="AE2325" i="9"/>
  <c r="AE2453" i="9"/>
  <c r="AE2581" i="9"/>
  <c r="AE2710" i="9"/>
  <c r="AE2838" i="9"/>
  <c r="AE2966" i="9"/>
  <c r="AE3094" i="9"/>
  <c r="AE3222" i="9"/>
  <c r="AE3350" i="9"/>
  <c r="AE3478" i="9"/>
  <c r="AE3558" i="9"/>
  <c r="AE3622" i="9"/>
  <c r="AE3686" i="9"/>
  <c r="AE3750" i="9"/>
  <c r="AE3814" i="9"/>
  <c r="AE3878" i="9"/>
  <c r="AE3942" i="9"/>
  <c r="AE4006" i="9"/>
  <c r="AE4070" i="9"/>
  <c r="AE4134" i="9"/>
  <c r="AE4198" i="9"/>
  <c r="AE4262" i="9"/>
  <c r="AE4326" i="9"/>
  <c r="AE4390" i="9"/>
  <c r="AE4454" i="9"/>
  <c r="AE4518" i="9"/>
  <c r="AE4582" i="9"/>
  <c r="AE4646" i="9"/>
  <c r="AE4710" i="9"/>
  <c r="AE4774" i="9"/>
  <c r="AE4838" i="9"/>
  <c r="AE4902" i="9"/>
  <c r="AE4966" i="9"/>
  <c r="AE5030" i="9"/>
  <c r="AE5094" i="9"/>
  <c r="AE5158" i="9"/>
  <c r="AE5222" i="9"/>
  <c r="AE5286" i="9"/>
  <c r="AE5350" i="9"/>
  <c r="AE2687" i="9"/>
  <c r="AE2751" i="9"/>
  <c r="AE2815" i="9"/>
  <c r="AE2879" i="9"/>
  <c r="AE2943" i="9"/>
  <c r="AE3007" i="9"/>
  <c r="AE3071" i="9"/>
  <c r="AE3135" i="9"/>
  <c r="AE3199" i="9"/>
  <c r="AE3263" i="9"/>
  <c r="AE3327" i="9"/>
  <c r="AE3391" i="9"/>
  <c r="AE3455" i="9"/>
  <c r="AE3519" i="9"/>
  <c r="AE3583" i="9"/>
  <c r="AE3647" i="9"/>
  <c r="AE3711" i="9"/>
  <c r="AE3775" i="9"/>
  <c r="AE3839" i="9"/>
  <c r="AE3903" i="9"/>
  <c r="AE3967" i="9"/>
  <c r="AE4031" i="9"/>
  <c r="AE4095" i="9"/>
  <c r="AE4159" i="9"/>
  <c r="AE4223" i="9"/>
  <c r="AE4287" i="9"/>
  <c r="AE4351" i="9"/>
  <c r="AE4415" i="9"/>
  <c r="AE4479" i="9"/>
  <c r="AE4543" i="9"/>
  <c r="AE4607" i="9"/>
  <c r="AE4671" i="9"/>
  <c r="AE4735" i="9"/>
  <c r="AE4799" i="9"/>
  <c r="AE4863" i="9"/>
  <c r="AE4927" i="9"/>
  <c r="AE4991" i="9"/>
  <c r="AE5055" i="9"/>
  <c r="AE5071" i="9"/>
  <c r="AE5103" i="9"/>
  <c r="AE5119" i="9"/>
  <c r="AE5135" i="9"/>
  <c r="AE5167" i="9"/>
  <c r="AE5183" i="9"/>
  <c r="AE5199" i="9"/>
  <c r="AE5231" i="9"/>
  <c r="AE5247" i="9"/>
  <c r="AE5263" i="9"/>
  <c r="AE5295" i="9"/>
  <c r="AE5311" i="9"/>
  <c r="AE5327" i="9"/>
  <c r="AE5359" i="9"/>
  <c r="AE2644" i="9"/>
  <c r="AE2660" i="9"/>
  <c r="AE2692" i="9"/>
  <c r="AE2708" i="9"/>
  <c r="AE2724" i="9"/>
  <c r="AE2756" i="9"/>
  <c r="AE2772" i="9"/>
  <c r="AE2788" i="9"/>
  <c r="AE2820" i="9"/>
  <c r="AE2836" i="9"/>
  <c r="AE2852" i="9"/>
  <c r="AE2884" i="9"/>
  <c r="AE2900" i="9"/>
  <c r="AE2916" i="9"/>
  <c r="AE2948" i="9"/>
  <c r="AE2964" i="9"/>
  <c r="AE2980" i="9"/>
  <c r="AE3012" i="9"/>
  <c r="AE3028" i="9"/>
  <c r="AE3044" i="9"/>
  <c r="AE3076" i="9"/>
  <c r="AE3092" i="9"/>
  <c r="AE3108" i="9"/>
  <c r="AE3140" i="9"/>
  <c r="AE3156" i="9"/>
  <c r="AE3172" i="9"/>
  <c r="AE3204" i="9"/>
  <c r="AE3220" i="9"/>
  <c r="AE3236" i="9"/>
  <c r="AE3268" i="9"/>
  <c r="AE3284" i="9"/>
  <c r="AE3300" i="9"/>
  <c r="AE3332" i="9"/>
  <c r="AE3348" i="9"/>
  <c r="AE3364" i="9"/>
  <c r="AE3396" i="9"/>
  <c r="AE3412" i="9"/>
  <c r="AE3428" i="9"/>
  <c r="AE3460" i="9"/>
  <c r="AE3476" i="9"/>
  <c r="AE3492" i="9"/>
  <c r="AE3524" i="9"/>
  <c r="AE3540" i="9"/>
  <c r="AE3556" i="9"/>
  <c r="AE3588" i="9"/>
  <c r="AE3604" i="9"/>
  <c r="AE3620" i="9"/>
  <c r="AE3652" i="9"/>
  <c r="AE3668" i="9"/>
  <c r="AE3684" i="9"/>
  <c r="AE3716" i="9"/>
  <c r="AE3732" i="9"/>
  <c r="AE3748" i="9"/>
  <c r="AE3780" i="9"/>
  <c r="AE3796" i="9"/>
  <c r="AE3812" i="9"/>
  <c r="AE3844" i="9"/>
  <c r="AF8331" i="9"/>
  <c r="AF8355" i="9"/>
  <c r="AF8395" i="9"/>
  <c r="AF8419" i="9"/>
  <c r="AF8439" i="9"/>
  <c r="AF8483" i="9"/>
  <c r="AF8503" i="9"/>
  <c r="AF8523" i="9"/>
  <c r="AF8567" i="9"/>
  <c r="AF8587" i="9"/>
  <c r="AF8611" i="9"/>
  <c r="AF8651" i="9"/>
  <c r="AF8675" i="9"/>
  <c r="AF8695" i="9"/>
  <c r="AF8739" i="9"/>
  <c r="AF8759" i="9"/>
  <c r="AF8780" i="9"/>
  <c r="AF8824" i="9"/>
  <c r="AF8844" i="9"/>
  <c r="AF8868" i="9"/>
  <c r="AF8908" i="9"/>
  <c r="AF8932" i="9"/>
  <c r="AF8952" i="9"/>
  <c r="AF8972" i="9"/>
  <c r="AF7627" i="9"/>
  <c r="AF7667" i="9"/>
  <c r="AF7696" i="9"/>
  <c r="AF7720" i="9"/>
  <c r="AF7740" i="9"/>
  <c r="AF7760" i="9"/>
  <c r="AF7784" i="9"/>
  <c r="AF7804" i="9"/>
  <c r="AF7824" i="9"/>
  <c r="AF7848" i="9"/>
  <c r="AF7868" i="9"/>
  <c r="AF7888" i="9"/>
  <c r="AF7912" i="9"/>
  <c r="AF7932" i="9"/>
  <c r="AF7952" i="9"/>
  <c r="AF7976" i="9"/>
  <c r="AF7996" i="9"/>
  <c r="AF8016" i="9"/>
  <c r="AF8040" i="9"/>
  <c r="AF8060" i="9"/>
  <c r="AF8080" i="9"/>
  <c r="AF8104" i="9"/>
  <c r="AF8124" i="9"/>
  <c r="AF8144" i="9"/>
  <c r="AF8168" i="9"/>
  <c r="AF8188" i="9"/>
  <c r="AF8208" i="9"/>
  <c r="AF8232" i="9"/>
  <c r="AF8252" i="9"/>
  <c r="AF8272" i="9"/>
  <c r="AF8296" i="9"/>
  <c r="AF8316" i="9"/>
  <c r="AF8336" i="9"/>
  <c r="AF8360" i="9"/>
  <c r="AF8380" i="9"/>
  <c r="AF8400" i="9"/>
  <c r="AF8424" i="9"/>
  <c r="AF8444" i="9"/>
  <c r="AF8464" i="9"/>
  <c r="AF8488" i="9"/>
  <c r="AF8508" i="9"/>
  <c r="AF8528" i="9"/>
  <c r="AF8552" i="9"/>
  <c r="AF8572" i="9"/>
  <c r="AF8592" i="9"/>
  <c r="AF8616" i="9"/>
  <c r="AF8636" i="9"/>
  <c r="AF8656" i="9"/>
  <c r="AF8680" i="9"/>
  <c r="AF8700" i="9"/>
  <c r="AF8720" i="9"/>
  <c r="AF8744" i="9"/>
  <c r="AF8764" i="9"/>
  <c r="AF8785" i="9"/>
  <c r="AF8809" i="9"/>
  <c r="AF8829" i="9"/>
  <c r="AF8849" i="9"/>
  <c r="AF8865" i="9"/>
  <c r="AF8881" i="9"/>
  <c r="AF8897" i="9"/>
  <c r="AF8913" i="9"/>
  <c r="AF8929" i="9"/>
  <c r="AF8945" i="9"/>
  <c r="AF8961" i="9"/>
  <c r="AF8977" i="9"/>
  <c r="AF8993" i="9"/>
  <c r="AF7567" i="9"/>
  <c r="AF7630" i="9"/>
  <c r="AF7662" i="9"/>
  <c r="AF7689" i="9"/>
  <c r="AF7705" i="9"/>
  <c r="AF7721" i="9"/>
  <c r="AF7737" i="9"/>
  <c r="AF7753" i="9"/>
  <c r="AF7769" i="9"/>
  <c r="AF7785" i="9"/>
  <c r="AF7801" i="9"/>
  <c r="AF7817" i="9"/>
  <c r="AF7833" i="9"/>
  <c r="AF7849" i="9"/>
  <c r="AF7865" i="9"/>
  <c r="AF7881" i="9"/>
  <c r="AF7897" i="9"/>
  <c r="AF7913" i="9"/>
  <c r="AF7929" i="9"/>
  <c r="AF7945" i="9"/>
  <c r="AF7961" i="9"/>
  <c r="AF7977" i="9"/>
  <c r="AF7993" i="9"/>
  <c r="AF8009" i="9"/>
  <c r="AF8025" i="9"/>
  <c r="AF8041" i="9"/>
  <c r="AF8057" i="9"/>
  <c r="AF8073" i="9"/>
  <c r="AF8089" i="9"/>
  <c r="AF8105" i="9"/>
  <c r="AF8121" i="9"/>
  <c r="AF8137" i="9"/>
  <c r="AF8153" i="9"/>
  <c r="AF8169" i="9"/>
  <c r="AF8185" i="9"/>
  <c r="AF8201" i="9"/>
  <c r="AF8217" i="9"/>
  <c r="AF8233" i="9"/>
  <c r="AF8249" i="9"/>
  <c r="AF8265" i="9"/>
  <c r="AF8281" i="9"/>
  <c r="AF8297" i="9"/>
  <c r="AF8313" i="9"/>
  <c r="AF8329" i="9"/>
  <c r="AF8345" i="9"/>
  <c r="AF8361" i="9"/>
  <c r="AF8377" i="9"/>
  <c r="AF8393" i="9"/>
  <c r="AF8409" i="9"/>
  <c r="AF8425" i="9"/>
  <c r="AF8441" i="9"/>
  <c r="AF8457" i="9"/>
  <c r="AF8473" i="9"/>
  <c r="AF8489" i="9"/>
  <c r="AF8505" i="9"/>
  <c r="AF8521" i="9"/>
  <c r="AF8537" i="9"/>
  <c r="AF8553" i="9"/>
  <c r="AF8569" i="9"/>
  <c r="AF8585" i="9"/>
  <c r="AF8601" i="9"/>
  <c r="AF8617" i="9"/>
  <c r="AF8633" i="9"/>
  <c r="AF8649" i="9"/>
  <c r="AF8665" i="9"/>
  <c r="AF8681" i="9"/>
  <c r="AF8697" i="9"/>
  <c r="AF8713" i="9"/>
  <c r="AF8729" i="9"/>
  <c r="AF8745" i="9"/>
  <c r="AF8761" i="9"/>
  <c r="AF8778" i="9"/>
  <c r="AF8794" i="9"/>
  <c r="AF8810" i="9"/>
  <c r="AF8826" i="9"/>
  <c r="AF8842" i="9"/>
  <c r="AF8858" i="9"/>
  <c r="AF8874" i="9"/>
  <c r="AF8890" i="9"/>
  <c r="AF8906" i="9"/>
  <c r="AF8922" i="9"/>
  <c r="AF8938" i="9"/>
  <c r="AF8954" i="9"/>
  <c r="AF8970" i="9"/>
  <c r="AF8986" i="9"/>
  <c r="AF7539" i="9"/>
  <c r="AF7603" i="9"/>
  <c r="AF7647" i="9"/>
  <c r="AF7679" i="9"/>
  <c r="AF7698" i="9"/>
  <c r="AF7714" i="9"/>
  <c r="AF7730" i="9"/>
  <c r="AF7746" i="9"/>
  <c r="AF7762" i="9"/>
  <c r="AF7778" i="9"/>
  <c r="AF7794" i="9"/>
  <c r="AF7810" i="9"/>
  <c r="AF7826" i="9"/>
  <c r="AF7842" i="9"/>
  <c r="AF7858" i="9"/>
  <c r="AF7874" i="9"/>
  <c r="AF7890" i="9"/>
  <c r="AF7906" i="9"/>
  <c r="AF7922" i="9"/>
  <c r="AF7938" i="9"/>
  <c r="AF7954" i="9"/>
  <c r="AF7970" i="9"/>
  <c r="AF7986" i="9"/>
  <c r="AF8002" i="9"/>
  <c r="AF8018" i="9"/>
  <c r="AF8034" i="9"/>
  <c r="AF8050" i="9"/>
  <c r="AF8066" i="9"/>
  <c r="AF8082" i="9"/>
  <c r="AF8098" i="9"/>
  <c r="AF8114" i="9"/>
  <c r="AF8130" i="9"/>
  <c r="AF8146" i="9"/>
  <c r="AF8162" i="9"/>
  <c r="AF8178" i="9"/>
  <c r="AF8194" i="9"/>
  <c r="AF8210" i="9"/>
  <c r="AF8226" i="9"/>
  <c r="AF8242" i="9"/>
  <c r="AF8258" i="9"/>
  <c r="AF8274" i="9"/>
  <c r="AF8290" i="9"/>
  <c r="AF8306" i="9"/>
  <c r="AF8322" i="9"/>
  <c r="AF8338" i="9"/>
  <c r="AF8354" i="9"/>
  <c r="AF8370" i="9"/>
  <c r="AF8386" i="9"/>
  <c r="AF8402" i="9"/>
  <c r="AF8418" i="9"/>
  <c r="AF8434" i="9"/>
  <c r="AF8450" i="9"/>
  <c r="AF8466" i="9"/>
  <c r="AF8482" i="9"/>
  <c r="AF8498" i="9"/>
  <c r="AF8514" i="9"/>
  <c r="AF8530" i="9"/>
  <c r="AF8546" i="9"/>
  <c r="AF8562" i="9"/>
  <c r="AF8578" i="9"/>
  <c r="AF8594" i="9"/>
  <c r="AF8610" i="9"/>
  <c r="AF8626" i="9"/>
  <c r="AF8642" i="9"/>
  <c r="AF8658" i="9"/>
  <c r="AF8674" i="9"/>
  <c r="AF8690" i="9"/>
  <c r="AF8706" i="9"/>
  <c r="AF8722" i="9"/>
  <c r="AF8738" i="9"/>
  <c r="AF8754" i="9"/>
  <c r="AF8771" i="9"/>
  <c r="AF8787" i="9"/>
  <c r="AF8803" i="9"/>
  <c r="AF8819" i="9"/>
  <c r="AF8835" i="9"/>
  <c r="AF8851" i="9"/>
  <c r="AF8867" i="9"/>
  <c r="AF8883" i="9"/>
  <c r="AF8899" i="9"/>
  <c r="AF8915" i="9"/>
  <c r="AF8931" i="9"/>
  <c r="AF8947" i="9"/>
  <c r="AF8963" i="9"/>
  <c r="AF8979" i="9"/>
  <c r="AF8995" i="9"/>
  <c r="AF9004" i="9"/>
  <c r="AF9020" i="9"/>
  <c r="AF9036" i="9"/>
  <c r="AF9052" i="9"/>
  <c r="AF9068" i="9"/>
  <c r="AF9084" i="9"/>
  <c r="AE18" i="9"/>
  <c r="AE34" i="9"/>
  <c r="AE50" i="9"/>
  <c r="AE66" i="9"/>
  <c r="AE82" i="9"/>
  <c r="AE98" i="9"/>
  <c r="AE114" i="9"/>
  <c r="AE130" i="9"/>
  <c r="AE146" i="9"/>
  <c r="AE162" i="9"/>
  <c r="AE178" i="9"/>
  <c r="AE194" i="9"/>
  <c r="AE210" i="9"/>
  <c r="AE226" i="9"/>
  <c r="AE242" i="9"/>
  <c r="AE258" i="9"/>
  <c r="AE274" i="9"/>
  <c r="AE290" i="9"/>
  <c r="AE306" i="9"/>
  <c r="AE322" i="9"/>
  <c r="AE338" i="9"/>
  <c r="AE354" i="9"/>
  <c r="AE370" i="9"/>
  <c r="AE386" i="9"/>
  <c r="AE402" i="9"/>
  <c r="AE418" i="9"/>
  <c r="AE434" i="9"/>
  <c r="AE450" i="9"/>
  <c r="AE466" i="9"/>
  <c r="AE482" i="9"/>
  <c r="AE498" i="9"/>
  <c r="AE514" i="9"/>
  <c r="AE530" i="9"/>
  <c r="AE546" i="9"/>
  <c r="AE562" i="9"/>
  <c r="AE578" i="9"/>
  <c r="AE594" i="9"/>
  <c r="AE610" i="9"/>
  <c r="AE626" i="9"/>
  <c r="AE642" i="9"/>
  <c r="AE658" i="9"/>
  <c r="AE674" i="9"/>
  <c r="AE690" i="9"/>
  <c r="AE706" i="9"/>
  <c r="AE722" i="9"/>
  <c r="AE738" i="9"/>
  <c r="AE754" i="9"/>
  <c r="AE770" i="9"/>
  <c r="AE786" i="9"/>
  <c r="AE802" i="9"/>
  <c r="AE818" i="9"/>
  <c r="AE834" i="9"/>
  <c r="AE850" i="9"/>
  <c r="AE866" i="9"/>
  <c r="AE882" i="9"/>
  <c r="AE898" i="9"/>
  <c r="AE914" i="9"/>
  <c r="AE930" i="9"/>
  <c r="AE946" i="9"/>
  <c r="AE962" i="9"/>
  <c r="AE978" i="9"/>
  <c r="AE994" i="9"/>
  <c r="AE1010" i="9"/>
  <c r="AE1026" i="9"/>
  <c r="AE1042" i="9"/>
  <c r="AE1058" i="9"/>
  <c r="AE1074" i="9"/>
  <c r="AE1090" i="9"/>
  <c r="AE1106" i="9"/>
  <c r="AE1122" i="9"/>
  <c r="AE1138" i="9"/>
  <c r="AE1154" i="9"/>
  <c r="AE1170" i="9"/>
  <c r="AE1186" i="9"/>
  <c r="AE1202" i="9"/>
  <c r="AE1218" i="9"/>
  <c r="AE1234" i="9"/>
  <c r="AE1250" i="9"/>
  <c r="AE1266" i="9"/>
  <c r="AE1282" i="9"/>
  <c r="AE1298" i="9"/>
  <c r="AE1314" i="9"/>
  <c r="AE1330" i="9"/>
  <c r="AE1346" i="9"/>
  <c r="AE1362" i="9"/>
  <c r="AE1378" i="9"/>
  <c r="AE1394" i="9"/>
  <c r="AE1410" i="9"/>
  <c r="AE1426" i="9"/>
  <c r="AE1442" i="9"/>
  <c r="AE1458" i="9"/>
  <c r="AE1474" i="9"/>
  <c r="AE1490" i="9"/>
  <c r="AE1506" i="9"/>
  <c r="AE1522" i="9"/>
  <c r="AE1538" i="9"/>
  <c r="AE1554" i="9"/>
  <c r="AE1570" i="9"/>
  <c r="AE1586" i="9"/>
  <c r="AE1602" i="9"/>
  <c r="AE1618" i="9"/>
  <c r="AE1634" i="9"/>
  <c r="AE1650" i="9"/>
  <c r="AE1666" i="9"/>
  <c r="AE1682" i="9"/>
  <c r="AE1698" i="9"/>
  <c r="AE1714" i="9"/>
  <c r="AE1730" i="9"/>
  <c r="AE1746" i="9"/>
  <c r="AE1762" i="9"/>
  <c r="AE1778" i="9"/>
  <c r="AE1794" i="9"/>
  <c r="AE1810" i="9"/>
  <c r="AE1826" i="9"/>
  <c r="AE1842" i="9"/>
  <c r="AE1858" i="9"/>
  <c r="AE1874" i="9"/>
  <c r="AE1890" i="9"/>
  <c r="AE1906" i="9"/>
  <c r="AE1922" i="9"/>
  <c r="AE1938" i="9"/>
  <c r="AE1954" i="9"/>
  <c r="AE1970" i="9"/>
  <c r="AE1986" i="9"/>
  <c r="AE2002" i="9"/>
  <c r="AE2018" i="9"/>
  <c r="AE2034" i="9"/>
  <c r="AE2050" i="9"/>
  <c r="AE2066" i="9"/>
  <c r="AE2082" i="9"/>
  <c r="AE2098" i="9"/>
  <c r="AE2114" i="9"/>
  <c r="AE2130" i="9"/>
  <c r="AE2146" i="9"/>
  <c r="AE2162" i="9"/>
  <c r="AE2178" i="9"/>
  <c r="AE2194" i="9"/>
  <c r="AE2210" i="9"/>
  <c r="AE2226" i="9"/>
  <c r="AE2242" i="9"/>
  <c r="AE2258" i="9"/>
  <c r="AE2274" i="9"/>
  <c r="AE2290" i="9"/>
  <c r="AE2306" i="9"/>
  <c r="AE2322" i="9"/>
  <c r="AE2338" i="9"/>
  <c r="AE2354" i="9"/>
  <c r="AE2370" i="9"/>
  <c r="AE2386" i="9"/>
  <c r="AE2402" i="9"/>
  <c r="AE2418" i="9"/>
  <c r="AE2434" i="9"/>
  <c r="AE2450" i="9"/>
  <c r="AE2466" i="9"/>
  <c r="AE2482" i="9"/>
  <c r="AE2498" i="9"/>
  <c r="AE2514" i="9"/>
  <c r="AE2530" i="9"/>
  <c r="AE2546" i="9"/>
  <c r="AE2562" i="9"/>
  <c r="AE2578" i="9"/>
  <c r="AE2594" i="9"/>
  <c r="AE2610" i="9"/>
  <c r="AE2626" i="9"/>
  <c r="AF8988" i="9"/>
  <c r="AF9013" i="9"/>
  <c r="AF9029" i="9"/>
  <c r="AF9045" i="9"/>
  <c r="AF9061" i="9"/>
  <c r="AF9077" i="9"/>
  <c r="AE11" i="9"/>
  <c r="AE27" i="9"/>
  <c r="AE43" i="9"/>
  <c r="AE59" i="9"/>
  <c r="AE75" i="9"/>
  <c r="AE91" i="9"/>
  <c r="AE107" i="9"/>
  <c r="AE123" i="9"/>
  <c r="AE139" i="9"/>
  <c r="AE155" i="9"/>
  <c r="AE171" i="9"/>
  <c r="AE187" i="9"/>
  <c r="AE203" i="9"/>
  <c r="AE219" i="9"/>
  <c r="AE235" i="9"/>
  <c r="AE251" i="9"/>
  <c r="AE267" i="9"/>
  <c r="AE283" i="9"/>
  <c r="AE299" i="9"/>
  <c r="AE315" i="9"/>
  <c r="AE331" i="9"/>
  <c r="AE347" i="9"/>
  <c r="AE363" i="9"/>
  <c r="AE379" i="9"/>
  <c r="AE395" i="9"/>
  <c r="AE411" i="9"/>
  <c r="AE427" i="9"/>
  <c r="AE443" i="9"/>
  <c r="AE459" i="9"/>
  <c r="AE475" i="9"/>
  <c r="AE491" i="9"/>
  <c r="AE507" i="9"/>
  <c r="AE523" i="9"/>
  <c r="AE539" i="9"/>
  <c r="AE555" i="9"/>
  <c r="AE571" i="9"/>
  <c r="AE587" i="9"/>
  <c r="AE603" i="9"/>
  <c r="AE619" i="9"/>
  <c r="AE635" i="9"/>
  <c r="AE651" i="9"/>
  <c r="AE667" i="9"/>
  <c r="AE683" i="9"/>
  <c r="AE699" i="9"/>
  <c r="AE715" i="9"/>
  <c r="AE731" i="9"/>
  <c r="AE747" i="9"/>
  <c r="AE763" i="9"/>
  <c r="AE779" i="9"/>
  <c r="AE795" i="9"/>
  <c r="AE811" i="9"/>
  <c r="AE827" i="9"/>
  <c r="AE843" i="9"/>
  <c r="AE859" i="9"/>
  <c r="AE875" i="9"/>
  <c r="AE891" i="9"/>
  <c r="AE907" i="9"/>
  <c r="AE923" i="9"/>
  <c r="AE939" i="9"/>
  <c r="AE955" i="9"/>
  <c r="AE971" i="9"/>
  <c r="AE987" i="9"/>
  <c r="AE1003" i="9"/>
  <c r="AE1019" i="9"/>
  <c r="AE1035" i="9"/>
  <c r="AE1051" i="9"/>
  <c r="AE1067" i="9"/>
  <c r="AE1083" i="9"/>
  <c r="AE1099" i="9"/>
  <c r="AE1115" i="9"/>
  <c r="AE1131" i="9"/>
  <c r="AE1147" i="9"/>
  <c r="AE1163" i="9"/>
  <c r="AE1179" i="9"/>
  <c r="AE1195" i="9"/>
  <c r="AE1211" i="9"/>
  <c r="AE1227" i="9"/>
  <c r="AE1243" i="9"/>
  <c r="AE1259" i="9"/>
  <c r="AE1275" i="9"/>
  <c r="AE1291" i="9"/>
  <c r="AE1307" i="9"/>
  <c r="AE1323" i="9"/>
  <c r="AE1339" i="9"/>
  <c r="AE1355" i="9"/>
  <c r="AE1371" i="9"/>
  <c r="AE1387" i="9"/>
  <c r="AE1403" i="9"/>
  <c r="AE1419" i="9"/>
  <c r="AE1435" i="9"/>
  <c r="AE1451" i="9"/>
  <c r="AE1467" i="9"/>
  <c r="AE1483" i="9"/>
  <c r="AE1499" i="9"/>
  <c r="AE1515" i="9"/>
  <c r="AE1531" i="9"/>
  <c r="AE1547" i="9"/>
  <c r="AE1563" i="9"/>
  <c r="AE1579" i="9"/>
  <c r="AE1595" i="9"/>
  <c r="AE1611" i="9"/>
  <c r="AE1627" i="9"/>
  <c r="AE1643" i="9"/>
  <c r="AE1659" i="9"/>
  <c r="AE1675" i="9"/>
  <c r="AE1691" i="9"/>
  <c r="AE1707" i="9"/>
  <c r="AE1723" i="9"/>
  <c r="AE1739" i="9"/>
  <c r="AE1755" i="9"/>
  <c r="AE1771" i="9"/>
  <c r="AE1787" i="9"/>
  <c r="AE1803" i="9"/>
  <c r="AE1819" i="9"/>
  <c r="AE1835" i="9"/>
  <c r="AE1851" i="9"/>
  <c r="AE1867" i="9"/>
  <c r="AE1883" i="9"/>
  <c r="AE1899" i="9"/>
  <c r="AE1915" i="9"/>
  <c r="AE1931" i="9"/>
  <c r="AE1947" i="9"/>
  <c r="AE1963" i="9"/>
  <c r="AE1979" i="9"/>
  <c r="AE1995" i="9"/>
  <c r="AE2011" i="9"/>
  <c r="AE2027" i="9"/>
  <c r="AE2043" i="9"/>
  <c r="AE2059" i="9"/>
  <c r="AE2075" i="9"/>
  <c r="AE2091" i="9"/>
  <c r="AE2107" i="9"/>
  <c r="AE2123" i="9"/>
  <c r="AE2139" i="9"/>
  <c r="AE2155" i="9"/>
  <c r="AE2171" i="9"/>
  <c r="AE2187" i="9"/>
  <c r="AE2203" i="9"/>
  <c r="AE2219" i="9"/>
  <c r="AE2235" i="9"/>
  <c r="AE2251" i="9"/>
  <c r="AE2267" i="9"/>
  <c r="AE2283" i="9"/>
  <c r="AE2299" i="9"/>
  <c r="AE2315" i="9"/>
  <c r="AE2331" i="9"/>
  <c r="AE2347" i="9"/>
  <c r="AE2363" i="9"/>
  <c r="AE2379" i="9"/>
  <c r="AE2395" i="9"/>
  <c r="AE2411" i="9"/>
  <c r="AE2427" i="9"/>
  <c r="AE2443" i="9"/>
  <c r="AE2459" i="9"/>
  <c r="AE2475" i="9"/>
  <c r="AE2491" i="9"/>
  <c r="AE2507" i="9"/>
  <c r="AE2523" i="9"/>
  <c r="AE2539" i="9"/>
  <c r="AE2555" i="9"/>
  <c r="AE2571" i="9"/>
  <c r="AE2587" i="9"/>
  <c r="AE2603" i="9"/>
  <c r="AE2619" i="9"/>
  <c r="AE2635" i="9"/>
  <c r="AF9002" i="9"/>
  <c r="AF9018" i="9"/>
  <c r="AF9034" i="9"/>
  <c r="AF9050" i="9"/>
  <c r="AF9066" i="9"/>
  <c r="AF9082" i="9"/>
  <c r="AE16" i="9"/>
  <c r="AE32" i="9"/>
  <c r="AE48" i="9"/>
  <c r="AE64" i="9"/>
  <c r="AE80" i="9"/>
  <c r="AE96" i="9"/>
  <c r="AE112" i="9"/>
  <c r="AE128" i="9"/>
  <c r="AE144" i="9"/>
  <c r="AE160" i="9"/>
  <c r="AE176" i="9"/>
  <c r="AE192" i="9"/>
  <c r="AE208" i="9"/>
  <c r="AE224" i="9"/>
  <c r="AE240" i="9"/>
  <c r="AE256" i="9"/>
  <c r="AE272" i="9"/>
  <c r="AE288" i="9"/>
  <c r="AE304" i="9"/>
  <c r="AE320" i="9"/>
  <c r="AE336" i="9"/>
  <c r="AE352" i="9"/>
  <c r="AE368" i="9"/>
  <c r="AE384" i="9"/>
  <c r="AE400" i="9"/>
  <c r="AE416" i="9"/>
  <c r="AE432" i="9"/>
  <c r="AE448" i="9"/>
  <c r="AE464" i="9"/>
  <c r="AE480" i="9"/>
  <c r="AE496" i="9"/>
  <c r="AE512" i="9"/>
  <c r="AE528" i="9"/>
  <c r="AE544" i="9"/>
  <c r="AE560" i="9"/>
  <c r="AE576" i="9"/>
  <c r="AE592" i="9"/>
  <c r="AE608" i="9"/>
  <c r="AE624" i="9"/>
  <c r="AE640" i="9"/>
  <c r="AE656" i="9"/>
  <c r="AE672" i="9"/>
  <c r="AE688" i="9"/>
  <c r="AE704" i="9"/>
  <c r="AE720" i="9"/>
  <c r="AE736" i="9"/>
  <c r="AE752" i="9"/>
  <c r="AE768" i="9"/>
  <c r="AE784" i="9"/>
  <c r="AE800" i="9"/>
  <c r="AE816" i="9"/>
  <c r="AE832" i="9"/>
  <c r="AE848" i="9"/>
  <c r="AE864" i="9"/>
  <c r="AE880" i="9"/>
  <c r="AE896" i="9"/>
  <c r="AE912" i="9"/>
  <c r="AE928" i="9"/>
  <c r="AE944" i="9"/>
  <c r="AE960" i="9"/>
  <c r="AE976" i="9"/>
  <c r="AE992" i="9"/>
  <c r="AE1008" i="9"/>
  <c r="AE1024" i="9"/>
  <c r="AE1040" i="9"/>
  <c r="AE1056" i="9"/>
  <c r="AE1072" i="9"/>
  <c r="AE1088" i="9"/>
  <c r="AE1104" i="9"/>
  <c r="AE1120" i="9"/>
  <c r="AE1136" i="9"/>
  <c r="AE1152" i="9"/>
  <c r="AE1168" i="9"/>
  <c r="AE1184" i="9"/>
  <c r="AE1200" i="9"/>
  <c r="AE1216" i="9"/>
  <c r="AE1232" i="9"/>
  <c r="AE1248" i="9"/>
  <c r="AE1264" i="9"/>
  <c r="AE1280" i="9"/>
  <c r="AE1296" i="9"/>
  <c r="AE1312" i="9"/>
  <c r="AE1328" i="9"/>
  <c r="AE1344" i="9"/>
  <c r="AE1360" i="9"/>
  <c r="AE1376" i="9"/>
  <c r="AE1392" i="9"/>
  <c r="AE1408" i="9"/>
  <c r="AE1424" i="9"/>
  <c r="AE1440" i="9"/>
  <c r="AE1456" i="9"/>
  <c r="AE1472" i="9"/>
  <c r="AE1488" i="9"/>
  <c r="AE1504" i="9"/>
  <c r="AE1520" i="9"/>
  <c r="AE1536" i="9"/>
  <c r="AE1552" i="9"/>
  <c r="AE1568" i="9"/>
  <c r="AE1584" i="9"/>
  <c r="AE1600" i="9"/>
  <c r="AE1616" i="9"/>
  <c r="AE1632" i="9"/>
  <c r="AE1648" i="9"/>
  <c r="AE1664" i="9"/>
  <c r="AE1680" i="9"/>
  <c r="AE1696" i="9"/>
  <c r="AE1712" i="9"/>
  <c r="AE1728" i="9"/>
  <c r="AE1744" i="9"/>
  <c r="AE1760" i="9"/>
  <c r="AE1776" i="9"/>
  <c r="AE1792" i="9"/>
  <c r="AE1808" i="9"/>
  <c r="AE1824" i="9"/>
  <c r="AE1840" i="9"/>
  <c r="AE1856" i="9"/>
  <c r="AE1872" i="9"/>
  <c r="AE1888" i="9"/>
  <c r="AE1904" i="9"/>
  <c r="AE1920" i="9"/>
  <c r="AE1936" i="9"/>
  <c r="AE1952" i="9"/>
  <c r="AE1968" i="9"/>
  <c r="AE1984" i="9"/>
  <c r="AE2000" i="9"/>
  <c r="AE2016" i="9"/>
  <c r="AE2032" i="9"/>
  <c r="AE2048" i="9"/>
  <c r="AE2064" i="9"/>
  <c r="AE2080" i="9"/>
  <c r="AE2096" i="9"/>
  <c r="AE2112" i="9"/>
  <c r="AE2128" i="9"/>
  <c r="AE2144" i="9"/>
  <c r="AE2160" i="9"/>
  <c r="AE2176" i="9"/>
  <c r="AE2192" i="9"/>
  <c r="AE2208" i="9"/>
  <c r="AE2224" i="9"/>
  <c r="AE2240" i="9"/>
  <c r="AE2256" i="9"/>
  <c r="AE2272" i="9"/>
  <c r="AE2288" i="9"/>
  <c r="AE2304" i="9"/>
  <c r="AE2320" i="9"/>
  <c r="AE2336" i="9"/>
  <c r="AE2352" i="9"/>
  <c r="AE2368" i="9"/>
  <c r="AE2384" i="9"/>
  <c r="AE2400" i="9"/>
  <c r="AE2416" i="9"/>
  <c r="AE2432" i="9"/>
  <c r="AE2448" i="9"/>
  <c r="AE2464" i="9"/>
  <c r="AE2480" i="9"/>
  <c r="AE2496" i="9"/>
  <c r="AE2512" i="9"/>
  <c r="AE2528" i="9"/>
  <c r="AE2544" i="9"/>
  <c r="AE2560" i="9"/>
  <c r="AE2576" i="9"/>
  <c r="AE2592" i="9"/>
  <c r="AE2608" i="9"/>
  <c r="AE2624" i="9"/>
  <c r="AF8980" i="9"/>
  <c r="AF9011" i="9"/>
  <c r="AF9027" i="9"/>
  <c r="AF9043" i="9"/>
  <c r="AF9059" i="9"/>
  <c r="AF9075" i="9"/>
  <c r="AE9" i="9"/>
  <c r="AE25" i="9"/>
  <c r="AE41" i="9"/>
  <c r="AE57" i="9"/>
  <c r="AE73" i="9"/>
  <c r="AE89" i="9"/>
  <c r="AE105" i="9"/>
  <c r="AE121" i="9"/>
  <c r="AE137" i="9"/>
  <c r="AE153" i="9"/>
  <c r="AE169" i="9"/>
  <c r="AE185" i="9"/>
  <c r="AE201" i="9"/>
  <c r="AE217" i="9"/>
  <c r="AE233" i="9"/>
  <c r="AE249" i="9"/>
  <c r="AE265" i="9"/>
  <c r="AE281" i="9"/>
  <c r="AE297" i="9"/>
  <c r="AE313" i="9"/>
  <c r="AE329" i="9"/>
  <c r="AE345" i="9"/>
  <c r="AE361" i="9"/>
  <c r="AE377" i="9"/>
  <c r="AE393" i="9"/>
  <c r="AE409" i="9"/>
  <c r="AE425" i="9"/>
  <c r="AE441" i="9"/>
  <c r="AE457" i="9"/>
  <c r="AE473" i="9"/>
  <c r="AE489" i="9"/>
  <c r="AE505" i="9"/>
  <c r="AE521" i="9"/>
  <c r="AE537" i="9"/>
  <c r="AE553" i="9"/>
  <c r="AE569" i="9"/>
  <c r="AE585" i="9"/>
  <c r="AE601" i="9"/>
  <c r="AE617" i="9"/>
  <c r="AE633" i="9"/>
  <c r="AE649" i="9"/>
  <c r="AE665" i="9"/>
  <c r="AE681" i="9"/>
  <c r="AE697" i="9"/>
  <c r="AE713" i="9"/>
  <c r="AE729" i="9"/>
  <c r="AE745" i="9"/>
  <c r="AE761" i="9"/>
  <c r="AE777" i="9"/>
  <c r="AE793" i="9"/>
  <c r="AE809" i="9"/>
  <c r="AE825" i="9"/>
  <c r="AE841" i="9"/>
  <c r="AE857" i="9"/>
  <c r="AE873" i="9"/>
  <c r="AE889" i="9"/>
  <c r="AE905" i="9"/>
  <c r="AE921" i="9"/>
  <c r="AE937" i="9"/>
  <c r="AE953" i="9"/>
  <c r="AE969" i="9"/>
  <c r="AE985" i="9"/>
  <c r="AE1001" i="9"/>
  <c r="AE1017" i="9"/>
  <c r="AE1033" i="9"/>
  <c r="AE1049" i="9"/>
  <c r="AE1065" i="9"/>
  <c r="AE1081" i="9"/>
  <c r="AE1097" i="9"/>
  <c r="AE1113" i="9"/>
  <c r="AE1129" i="9"/>
  <c r="AE1145" i="9"/>
  <c r="AE1161" i="9"/>
  <c r="AE1177" i="9"/>
  <c r="AE1193" i="9"/>
  <c r="AE1209" i="9"/>
  <c r="AE1225" i="9"/>
  <c r="AE1241" i="9"/>
  <c r="AE1257" i="9"/>
  <c r="AE1273" i="9"/>
  <c r="AE1289" i="9"/>
  <c r="AE1305" i="9"/>
  <c r="AE1321" i="9"/>
  <c r="AE1337" i="9"/>
  <c r="AE1353" i="9"/>
  <c r="AE1369" i="9"/>
  <c r="AE1385" i="9"/>
  <c r="AE1401" i="9"/>
  <c r="AE1417" i="9"/>
  <c r="AE1433" i="9"/>
  <c r="AE1449" i="9"/>
  <c r="AE1465" i="9"/>
  <c r="AE1481" i="9"/>
  <c r="AE1497" i="9"/>
  <c r="AE1513" i="9"/>
  <c r="AE1529" i="9"/>
  <c r="AE1545" i="9"/>
  <c r="AE1561" i="9"/>
  <c r="AE1577" i="9"/>
  <c r="AE1593" i="9"/>
  <c r="AE1609" i="9"/>
  <c r="AE1625" i="9"/>
  <c r="AE1641" i="9"/>
  <c r="AE1657" i="9"/>
  <c r="AE1673" i="9"/>
  <c r="AE1689" i="9"/>
  <c r="AE1705" i="9"/>
  <c r="AE1721" i="9"/>
  <c r="AE1737" i="9"/>
  <c r="AE1753" i="9"/>
  <c r="AE1769" i="9"/>
  <c r="AE1785" i="9"/>
  <c r="AE1801" i="9"/>
  <c r="AE1817" i="9"/>
  <c r="AE1833" i="9"/>
  <c r="AE1849" i="9"/>
  <c r="AE1865" i="9"/>
  <c r="AE1881" i="9"/>
  <c r="AE1897" i="9"/>
  <c r="AE1913" i="9"/>
  <c r="AE1929" i="9"/>
  <c r="AE1945" i="9"/>
  <c r="AE1961" i="9"/>
  <c r="AE1977" i="9"/>
  <c r="AE1993" i="9"/>
  <c r="AE2009" i="9"/>
  <c r="AE2025" i="9"/>
  <c r="AE2041" i="9"/>
  <c r="AE2057" i="9"/>
  <c r="AE2073" i="9"/>
  <c r="AE2089" i="9"/>
  <c r="AE2105" i="9"/>
  <c r="AE2121" i="9"/>
  <c r="AE2137" i="9"/>
  <c r="AE2153" i="9"/>
  <c r="AE2169" i="9"/>
  <c r="AE2185" i="9"/>
  <c r="AE2201" i="9"/>
  <c r="AE2217" i="9"/>
  <c r="AE2233" i="9"/>
  <c r="AE2249" i="9"/>
  <c r="AE2265" i="9"/>
  <c r="AE2281" i="9"/>
  <c r="AE2297" i="9"/>
  <c r="AE2313" i="9"/>
  <c r="AE2329" i="9"/>
  <c r="AE2345" i="9"/>
  <c r="AE2361" i="9"/>
  <c r="AE2377" i="9"/>
  <c r="AE2393" i="9"/>
  <c r="AE2409" i="9"/>
  <c r="AE2425" i="9"/>
  <c r="AE2441" i="9"/>
  <c r="AE2457" i="9"/>
  <c r="AE2473" i="9"/>
  <c r="AE2489" i="9"/>
  <c r="AE2505" i="9"/>
  <c r="AE2521" i="9"/>
  <c r="AE2537" i="9"/>
  <c r="AE2553" i="9"/>
  <c r="AE2569" i="9"/>
  <c r="AE2585" i="9"/>
  <c r="AE2601" i="9"/>
  <c r="AE2617" i="9"/>
  <c r="AE2633" i="9"/>
  <c r="AE2650" i="9"/>
  <c r="AE2666" i="9"/>
  <c r="AE2682" i="9"/>
  <c r="AE2698" i="9"/>
  <c r="AE2714" i="9"/>
  <c r="AE2730" i="9"/>
  <c r="AE2746" i="9"/>
  <c r="AE2762" i="9"/>
  <c r="AE2778" i="9"/>
  <c r="AE2794" i="9"/>
  <c r="AE2810" i="9"/>
  <c r="AE2826" i="9"/>
  <c r="AE2842" i="9"/>
  <c r="AE2858" i="9"/>
  <c r="AE2874" i="9"/>
  <c r="AE2890" i="9"/>
  <c r="AE2906" i="9"/>
  <c r="AE2922" i="9"/>
  <c r="AE2938" i="9"/>
  <c r="AE2954" i="9"/>
  <c r="AE2970" i="9"/>
  <c r="AE2986" i="9"/>
  <c r="AE3002" i="9"/>
  <c r="AE3018" i="9"/>
  <c r="AE3034" i="9"/>
  <c r="AE3050" i="9"/>
  <c r="AE3066" i="9"/>
  <c r="AE3082" i="9"/>
  <c r="AE3098" i="9"/>
  <c r="AE3114" i="9"/>
  <c r="AE3130" i="9"/>
  <c r="AE3146" i="9"/>
  <c r="AE3162" i="9"/>
  <c r="AE3178" i="9"/>
  <c r="AE3194" i="9"/>
  <c r="AE3210" i="9"/>
  <c r="AE3226" i="9"/>
  <c r="AE3242" i="9"/>
  <c r="AE3258" i="9"/>
  <c r="AE3274" i="9"/>
  <c r="AE3290" i="9"/>
  <c r="AE3306" i="9"/>
  <c r="AE3322" i="9"/>
  <c r="AE3338" i="9"/>
  <c r="AE3354" i="9"/>
  <c r="AE3370" i="9"/>
  <c r="AE3386" i="9"/>
  <c r="AE3402" i="9"/>
  <c r="AE3418" i="9"/>
  <c r="AE3434" i="9"/>
  <c r="AE3450" i="9"/>
  <c r="AE3466" i="9"/>
  <c r="AE3482" i="9"/>
  <c r="AE3498" i="9"/>
  <c r="AE3514" i="9"/>
  <c r="AE3530" i="9"/>
  <c r="AE3546" i="9"/>
  <c r="AE3562" i="9"/>
  <c r="AE3578" i="9"/>
  <c r="AE3594" i="9"/>
  <c r="AE3610" i="9"/>
  <c r="AE3626" i="9"/>
  <c r="AE3642" i="9"/>
  <c r="AE3658" i="9"/>
  <c r="AE3674" i="9"/>
  <c r="AE3690" i="9"/>
  <c r="AE3706" i="9"/>
  <c r="AE3722" i="9"/>
  <c r="AE3738" i="9"/>
  <c r="AE3754" i="9"/>
  <c r="AE3770" i="9"/>
  <c r="AE3786" i="9"/>
  <c r="AE3802" i="9"/>
  <c r="AE3818" i="9"/>
  <c r="AE3834" i="9"/>
  <c r="AE3850" i="9"/>
  <c r="AE3866" i="9"/>
  <c r="AE3882" i="9"/>
  <c r="AE3898" i="9"/>
  <c r="AE3914" i="9"/>
  <c r="AE3930" i="9"/>
  <c r="AE3946" i="9"/>
  <c r="AE3962" i="9"/>
  <c r="AE3978" i="9"/>
  <c r="AE3994" i="9"/>
  <c r="AE4010" i="9"/>
  <c r="AE4026" i="9"/>
  <c r="AE4042" i="9"/>
  <c r="AE4058" i="9"/>
  <c r="AE4074" i="9"/>
  <c r="AE4090" i="9"/>
  <c r="AE4106" i="9"/>
  <c r="AE4122" i="9"/>
  <c r="AE4138" i="9"/>
  <c r="AE4154" i="9"/>
  <c r="AE4170" i="9"/>
  <c r="AE4186" i="9"/>
  <c r="AE4202" i="9"/>
  <c r="AE4218" i="9"/>
  <c r="AE4234" i="9"/>
  <c r="AE4250" i="9"/>
  <c r="AE4266" i="9"/>
  <c r="AE4282" i="9"/>
  <c r="AE4298" i="9"/>
  <c r="AE4314" i="9"/>
  <c r="AE4330" i="9"/>
  <c r="AE4346" i="9"/>
  <c r="AE4362" i="9"/>
  <c r="AE4378" i="9"/>
  <c r="AE4394" i="9"/>
  <c r="AE4410" i="9"/>
  <c r="AE4426" i="9"/>
  <c r="AE4442" i="9"/>
  <c r="AE4458" i="9"/>
  <c r="AE4474" i="9"/>
  <c r="AE4490" i="9"/>
  <c r="AE4506" i="9"/>
  <c r="AE4522" i="9"/>
  <c r="AE4538" i="9"/>
  <c r="AE4554" i="9"/>
  <c r="AE4570" i="9"/>
  <c r="AE4586" i="9"/>
  <c r="AE4602" i="9"/>
  <c r="AE4618" i="9"/>
  <c r="AE4634" i="9"/>
  <c r="AE4650" i="9"/>
  <c r="AE4666" i="9"/>
  <c r="AE4682" i="9"/>
  <c r="AE4698" i="9"/>
  <c r="AE4714" i="9"/>
  <c r="AE4730" i="9"/>
  <c r="AE4746" i="9"/>
  <c r="AE4762" i="9"/>
  <c r="AE4778" i="9"/>
  <c r="AE4794" i="9"/>
  <c r="AE4810" i="9"/>
  <c r="AE4826" i="9"/>
  <c r="AE4842" i="9"/>
  <c r="AE4858" i="9"/>
  <c r="AE4874" i="9"/>
  <c r="AE4890" i="9"/>
  <c r="AE4906" i="9"/>
  <c r="AE4922" i="9"/>
  <c r="AE4938" i="9"/>
  <c r="AE4954" i="9"/>
  <c r="AE4970" i="9"/>
  <c r="AE4986" i="9"/>
  <c r="AE5002" i="9"/>
  <c r="AE5018" i="9"/>
  <c r="AE5034" i="9"/>
  <c r="AE5050" i="9"/>
  <c r="AE5066" i="9"/>
  <c r="AE5082" i="9"/>
  <c r="AE5098" i="9"/>
  <c r="AE5114" i="9"/>
  <c r="AE5130" i="9"/>
  <c r="AE5146" i="9"/>
  <c r="AE5162" i="9"/>
  <c r="AE5178" i="9"/>
  <c r="AE5194" i="9"/>
  <c r="AE5210" i="9"/>
  <c r="AE5226" i="9"/>
  <c r="AE5242" i="9"/>
  <c r="AE5258" i="9"/>
  <c r="AE5274" i="9"/>
  <c r="AE5290" i="9"/>
  <c r="AE5306" i="9"/>
  <c r="AE5322" i="9"/>
  <c r="AE5338" i="9"/>
  <c r="AE5354" i="9"/>
  <c r="AE2643" i="9"/>
  <c r="AE2659" i="9"/>
  <c r="AE2675" i="9"/>
  <c r="AE2691" i="9"/>
  <c r="AE2707" i="9"/>
  <c r="AE2723" i="9"/>
  <c r="AE2739" i="9"/>
  <c r="AE2755" i="9"/>
  <c r="AE2771" i="9"/>
  <c r="AE2787" i="9"/>
  <c r="AE2803" i="9"/>
  <c r="AE2819" i="9"/>
  <c r="AE2835" i="9"/>
  <c r="AE2851" i="9"/>
  <c r="AE2867" i="9"/>
  <c r="AE2883" i="9"/>
  <c r="AE2899" i="9"/>
  <c r="AE2915" i="9"/>
  <c r="AE2931" i="9"/>
  <c r="AE2947" i="9"/>
  <c r="AE2963" i="9"/>
  <c r="AE2979" i="9"/>
  <c r="AE2995" i="9"/>
  <c r="AE3011" i="9"/>
  <c r="AE3027" i="9"/>
  <c r="AE3043" i="9"/>
  <c r="AE3059" i="9"/>
  <c r="AE3075" i="9"/>
  <c r="AE3091" i="9"/>
  <c r="AE3107" i="9"/>
  <c r="AE3123" i="9"/>
  <c r="AE3139" i="9"/>
  <c r="AE3155" i="9"/>
  <c r="AE3171" i="9"/>
  <c r="AE3187" i="9"/>
  <c r="AE3203" i="9"/>
  <c r="AE3219" i="9"/>
  <c r="AE3235" i="9"/>
  <c r="AE3251" i="9"/>
  <c r="AE3267" i="9"/>
  <c r="AE3283" i="9"/>
  <c r="AE3299" i="9"/>
  <c r="AE3315" i="9"/>
  <c r="AE3331" i="9"/>
  <c r="AE3347" i="9"/>
  <c r="AE3363" i="9"/>
  <c r="AE3379" i="9"/>
  <c r="AE3395" i="9"/>
  <c r="AE3411" i="9"/>
  <c r="AE3427" i="9"/>
  <c r="AE3443" i="9"/>
  <c r="AE3459" i="9"/>
  <c r="AE3475" i="9"/>
  <c r="AE3491" i="9"/>
  <c r="AE3507" i="9"/>
  <c r="AE3523" i="9"/>
  <c r="AE3539" i="9"/>
  <c r="AE3555" i="9"/>
  <c r="AE3571" i="9"/>
  <c r="AE3587" i="9"/>
  <c r="AE3603" i="9"/>
  <c r="AE3619" i="9"/>
  <c r="AE3635" i="9"/>
  <c r="AE3651" i="9"/>
  <c r="AE3667" i="9"/>
  <c r="AE3683" i="9"/>
  <c r="AE3699" i="9"/>
  <c r="AE3715" i="9"/>
  <c r="AE3731" i="9"/>
  <c r="AE3747" i="9"/>
  <c r="AE3763" i="9"/>
  <c r="AE3779" i="9"/>
  <c r="AE3795" i="9"/>
  <c r="AE3811" i="9"/>
  <c r="AE3827" i="9"/>
  <c r="AE3843" i="9"/>
  <c r="AE3859" i="9"/>
  <c r="AE3875" i="9"/>
  <c r="AE3891" i="9"/>
  <c r="AE3907" i="9"/>
  <c r="AE3923" i="9"/>
  <c r="AE3939" i="9"/>
  <c r="AE3955" i="9"/>
  <c r="AE3971" i="9"/>
  <c r="AE3987" i="9"/>
  <c r="AE4003" i="9"/>
  <c r="AE4019" i="9"/>
  <c r="AE4035" i="9"/>
  <c r="AE4051" i="9"/>
  <c r="AE4067" i="9"/>
  <c r="AE4083" i="9"/>
  <c r="AE4099" i="9"/>
  <c r="AE4115" i="9"/>
  <c r="AE4131" i="9"/>
  <c r="AE4147" i="9"/>
  <c r="AE4163" i="9"/>
  <c r="AE4179" i="9"/>
  <c r="AE4195" i="9"/>
  <c r="AE4211" i="9"/>
  <c r="AE4227" i="9"/>
  <c r="AE4243" i="9"/>
  <c r="AE4259" i="9"/>
  <c r="AE4275" i="9"/>
  <c r="AE4291" i="9"/>
  <c r="AE4307" i="9"/>
  <c r="AE4323" i="9"/>
  <c r="AE4339" i="9"/>
  <c r="AE4355" i="9"/>
  <c r="AE4371" i="9"/>
  <c r="AE4387" i="9"/>
  <c r="AE4403" i="9"/>
  <c r="AE4419" i="9"/>
  <c r="AE4435" i="9"/>
  <c r="AE4451" i="9"/>
  <c r="AE4467" i="9"/>
  <c r="AE4483" i="9"/>
  <c r="AE4499" i="9"/>
  <c r="AE4515" i="9"/>
  <c r="AE4531" i="9"/>
  <c r="AE4547" i="9"/>
  <c r="AE4563" i="9"/>
  <c r="AE4579" i="9"/>
  <c r="AE4595" i="9"/>
  <c r="AE4611" i="9"/>
  <c r="AE4627" i="9"/>
  <c r="AE4643" i="9"/>
  <c r="AE4659" i="9"/>
  <c r="AE4675" i="9"/>
  <c r="AE4691" i="9"/>
  <c r="AE4707" i="9"/>
  <c r="AE4723" i="9"/>
  <c r="AE4739" i="9"/>
  <c r="AE4755" i="9"/>
  <c r="AE4771" i="9"/>
  <c r="AE4787" i="9"/>
  <c r="AE4803" i="9"/>
  <c r="AE4819" i="9"/>
  <c r="AE4835" i="9"/>
  <c r="AE4851" i="9"/>
  <c r="AE4867" i="9"/>
  <c r="AE4883" i="9"/>
  <c r="AE4899" i="9"/>
  <c r="AE4915" i="9"/>
  <c r="AE4931" i="9"/>
  <c r="AE4947" i="9"/>
  <c r="AE4963" i="9"/>
  <c r="AE4979" i="9"/>
  <c r="AE4995" i="9"/>
  <c r="AE5011" i="9"/>
  <c r="AE5027" i="9"/>
  <c r="AE5043" i="9"/>
  <c r="AE5059" i="9"/>
  <c r="AE5075" i="9"/>
  <c r="AE5091" i="9"/>
  <c r="AE5107" i="9"/>
  <c r="AE5123" i="9"/>
  <c r="AE5139" i="9"/>
  <c r="AE5155" i="9"/>
  <c r="AE5171" i="9"/>
  <c r="AE5187" i="9"/>
  <c r="AE5203" i="9"/>
  <c r="AE5219" i="9"/>
  <c r="AE5235" i="9"/>
  <c r="AE5251" i="9"/>
  <c r="AE5267" i="9"/>
  <c r="AE5283" i="9"/>
  <c r="AE5299" i="9"/>
  <c r="AE5315" i="9"/>
  <c r="AE5331" i="9"/>
  <c r="AE5347" i="9"/>
  <c r="AE5363" i="9"/>
  <c r="AE2648" i="9"/>
  <c r="AE2664" i="9"/>
  <c r="AE2680" i="9"/>
  <c r="AE2696" i="9"/>
  <c r="AE2712" i="9"/>
  <c r="AE2728" i="9"/>
  <c r="AE2744" i="9"/>
  <c r="AE2760" i="9"/>
  <c r="AE2776" i="9"/>
  <c r="AE2792" i="9"/>
  <c r="AE2808" i="9"/>
  <c r="AE2824" i="9"/>
  <c r="AE2840" i="9"/>
  <c r="AE2856" i="9"/>
  <c r="AE2872" i="9"/>
  <c r="AE2888" i="9"/>
  <c r="AE2904" i="9"/>
  <c r="AE2920" i="9"/>
  <c r="AE2936" i="9"/>
  <c r="AE2952" i="9"/>
  <c r="AE2968" i="9"/>
  <c r="AE2984" i="9"/>
  <c r="AE3000" i="9"/>
  <c r="AE3016" i="9"/>
  <c r="AE3032" i="9"/>
  <c r="AE3048" i="9"/>
  <c r="AE3064" i="9"/>
  <c r="AE3080" i="9"/>
  <c r="AE3096" i="9"/>
  <c r="AE3112" i="9"/>
  <c r="AE3128" i="9"/>
  <c r="AE3144" i="9"/>
  <c r="AE3160" i="9"/>
  <c r="AE3176" i="9"/>
  <c r="AE3192" i="9"/>
  <c r="AE3208" i="9"/>
  <c r="AE3224" i="9"/>
  <c r="AE3240" i="9"/>
  <c r="AE3256" i="9"/>
  <c r="AE3272" i="9"/>
  <c r="AE3288" i="9"/>
  <c r="AE3304" i="9"/>
  <c r="AE3320" i="9"/>
  <c r="AE3336" i="9"/>
  <c r="AE3352" i="9"/>
  <c r="AE3368" i="9"/>
  <c r="AE3384" i="9"/>
  <c r="AE3400" i="9"/>
  <c r="AE3416" i="9"/>
  <c r="AE3432" i="9"/>
  <c r="AE3448" i="9"/>
  <c r="AE3464" i="9"/>
  <c r="AE3480" i="9"/>
  <c r="AE3496" i="9"/>
  <c r="AE3512" i="9"/>
  <c r="AE3528" i="9"/>
  <c r="AE3544" i="9"/>
  <c r="AE3560" i="9"/>
  <c r="AE3576" i="9"/>
  <c r="AE3592" i="9"/>
  <c r="AE3608" i="9"/>
  <c r="AE3624" i="9"/>
  <c r="AE3640" i="9"/>
  <c r="AE3656" i="9"/>
  <c r="AE3672" i="9"/>
  <c r="AE3688" i="9"/>
  <c r="AE3704" i="9"/>
  <c r="AE3720" i="9"/>
  <c r="AE3736" i="9"/>
  <c r="AE3752" i="9"/>
  <c r="AE3768" i="9"/>
  <c r="AE3784" i="9"/>
  <c r="AE3800" i="9"/>
  <c r="AE3816" i="9"/>
  <c r="AE3832" i="9"/>
  <c r="AE3848" i="9"/>
  <c r="AE3864" i="9"/>
  <c r="AE3880" i="9"/>
  <c r="AE3896" i="9"/>
  <c r="AE3912" i="9"/>
  <c r="AE3928" i="9"/>
  <c r="AE3944" i="9"/>
  <c r="AE3960" i="9"/>
  <c r="AE3836" i="9"/>
  <c r="AE3860" i="9"/>
  <c r="AE3884" i="9"/>
  <c r="AE3904" i="9"/>
  <c r="AE3924" i="9"/>
  <c r="AE3948" i="9"/>
  <c r="AE3968" i="9"/>
  <c r="AE3984" i="9"/>
  <c r="AE4000" i="9"/>
  <c r="AE4016" i="9"/>
  <c r="AE4032" i="9"/>
  <c r="AE4048" i="9"/>
  <c r="AE4064" i="9"/>
  <c r="AE4080" i="9"/>
  <c r="AE4096" i="9"/>
  <c r="AE4112" i="9"/>
  <c r="AE4128" i="9"/>
  <c r="AE4144" i="9"/>
  <c r="AE4160" i="9"/>
  <c r="AE4176" i="9"/>
  <c r="AE4192" i="9"/>
  <c r="AE4208" i="9"/>
  <c r="AE4224" i="9"/>
  <c r="AE4240" i="9"/>
  <c r="AE4256" i="9"/>
  <c r="AE4272" i="9"/>
  <c r="AE4288" i="9"/>
  <c r="AE4304" i="9"/>
  <c r="AE4320" i="9"/>
  <c r="AE4336" i="9"/>
  <c r="AE4352" i="9"/>
  <c r="AE4368" i="9"/>
  <c r="AE4384" i="9"/>
  <c r="AE4400" i="9"/>
  <c r="AE4416" i="9"/>
  <c r="AE4432" i="9"/>
  <c r="AE4448" i="9"/>
  <c r="AE4464" i="9"/>
  <c r="AE4480" i="9"/>
  <c r="AE4496" i="9"/>
  <c r="AE4512" i="9"/>
  <c r="AE4528" i="9"/>
  <c r="AE4544" i="9"/>
  <c r="AE4560" i="9"/>
  <c r="AE4576" i="9"/>
  <c r="AE4592" i="9"/>
  <c r="AE4608" i="9"/>
  <c r="AE4624" i="9"/>
  <c r="AE4640" i="9"/>
  <c r="AE4656" i="9"/>
  <c r="AE4672" i="9"/>
  <c r="AE4688" i="9"/>
  <c r="AE4704" i="9"/>
  <c r="AE4720" i="9"/>
  <c r="AE4736" i="9"/>
  <c r="AE4752" i="9"/>
  <c r="AE4768" i="9"/>
  <c r="AE4784" i="9"/>
  <c r="AE4800" i="9"/>
  <c r="AE4816" i="9"/>
  <c r="AE4832" i="9"/>
  <c r="AE4848" i="9"/>
  <c r="AE4864" i="9"/>
  <c r="AE4880" i="9"/>
  <c r="AE4896" i="9"/>
  <c r="AE4912" i="9"/>
  <c r="AE4928" i="9"/>
  <c r="AE4944" i="9"/>
  <c r="AE4960" i="9"/>
  <c r="AE4976" i="9"/>
  <c r="AE4992" i="9"/>
  <c r="AE5008" i="9"/>
  <c r="AE5024" i="9"/>
  <c r="AE5040" i="9"/>
  <c r="AE5056" i="9"/>
  <c r="AE5072" i="9"/>
  <c r="AE5088" i="9"/>
  <c r="AE5104" i="9"/>
  <c r="AE5120" i="9"/>
  <c r="AE5136" i="9"/>
  <c r="AE5152" i="9"/>
  <c r="AE5168" i="9"/>
  <c r="AE5184" i="9"/>
  <c r="AE5200" i="9"/>
  <c r="AE5216" i="9"/>
  <c r="AE5232" i="9"/>
  <c r="AE5248" i="9"/>
  <c r="AE5264" i="9"/>
  <c r="AE5280" i="9"/>
  <c r="AE5296" i="9"/>
  <c r="AE5312" i="9"/>
  <c r="AE5328" i="9"/>
  <c r="AE5344" i="9"/>
  <c r="AE5360" i="9"/>
  <c r="AE2645" i="9"/>
  <c r="AE2661" i="9"/>
  <c r="AE2677" i="9"/>
  <c r="AE2693" i="9"/>
  <c r="AE2709" i="9"/>
  <c r="AE2725" i="9"/>
  <c r="AE2741" i="9"/>
  <c r="AE2757" i="9"/>
  <c r="AE2773" i="9"/>
  <c r="AE2789" i="9"/>
  <c r="AE2805" i="9"/>
  <c r="AE2821" i="9"/>
  <c r="AE2837" i="9"/>
  <c r="AE2853" i="9"/>
  <c r="AE2869" i="9"/>
  <c r="AE2885" i="9"/>
  <c r="AE2901" i="9"/>
  <c r="AE2917" i="9"/>
  <c r="AE2933" i="9"/>
  <c r="AE2949" i="9"/>
  <c r="AE2965" i="9"/>
  <c r="AE2981" i="9"/>
  <c r="AE2997" i="9"/>
  <c r="AE3013" i="9"/>
  <c r="AE3029" i="9"/>
  <c r="AE3045" i="9"/>
  <c r="AE3061" i="9"/>
  <c r="AE3077" i="9"/>
  <c r="AE3093" i="9"/>
  <c r="AE3109" i="9"/>
  <c r="AE3125" i="9"/>
  <c r="AE3141" i="9"/>
  <c r="AE3157" i="9"/>
  <c r="AE3173" i="9"/>
  <c r="AE3189" i="9"/>
  <c r="AE3205" i="9"/>
  <c r="AE3221" i="9"/>
  <c r="AE3237" i="9"/>
  <c r="AE3253" i="9"/>
  <c r="AE3269" i="9"/>
  <c r="AE3285" i="9"/>
  <c r="AE3301" i="9"/>
  <c r="AE3317" i="9"/>
  <c r="AE3333" i="9"/>
  <c r="AE3349" i="9"/>
  <c r="AE3365" i="9"/>
  <c r="AE3381" i="9"/>
  <c r="AE3397" i="9"/>
  <c r="AE3413" i="9"/>
  <c r="AE3429" i="9"/>
  <c r="AE3445" i="9"/>
  <c r="AE3461" i="9"/>
  <c r="AE3477" i="9"/>
  <c r="AE3493" i="9"/>
  <c r="AE3509" i="9"/>
  <c r="AE3525" i="9"/>
  <c r="AE3541" i="9"/>
  <c r="AE3557" i="9"/>
  <c r="AE3573" i="9"/>
  <c r="AE3589" i="9"/>
  <c r="AE3605" i="9"/>
  <c r="AE3621" i="9"/>
  <c r="AE3637" i="9"/>
  <c r="AE3653" i="9"/>
  <c r="AE3669" i="9"/>
  <c r="AE3685" i="9"/>
  <c r="AE3701" i="9"/>
  <c r="AE3717" i="9"/>
  <c r="AE3733" i="9"/>
  <c r="AE3749" i="9"/>
  <c r="AE3765" i="9"/>
  <c r="AE3781" i="9"/>
  <c r="AE3797" i="9"/>
  <c r="AE3813" i="9"/>
  <c r="AE3829" i="9"/>
  <c r="AE3845" i="9"/>
  <c r="AE3861" i="9"/>
  <c r="AE3877" i="9"/>
  <c r="AE3893" i="9"/>
  <c r="AE3909" i="9"/>
  <c r="AE3925" i="9"/>
  <c r="AE3941" i="9"/>
  <c r="AE3957" i="9"/>
  <c r="AE3973" i="9"/>
  <c r="AE3989" i="9"/>
  <c r="AE4005" i="9"/>
  <c r="AE4021" i="9"/>
  <c r="AE4037" i="9"/>
  <c r="AE4053" i="9"/>
  <c r="AE4069" i="9"/>
  <c r="AE4085" i="9"/>
  <c r="AE4101" i="9"/>
  <c r="AE4117" i="9"/>
  <c r="AE4133" i="9"/>
  <c r="AE4149" i="9"/>
  <c r="AE4165" i="9"/>
  <c r="AE4181" i="9"/>
  <c r="AE4197" i="9"/>
  <c r="AE4213" i="9"/>
  <c r="AE4229" i="9"/>
  <c r="AE4245" i="9"/>
  <c r="AE4261" i="9"/>
  <c r="AE4277" i="9"/>
  <c r="AE4293" i="9"/>
  <c r="AE4309" i="9"/>
  <c r="AE4325" i="9"/>
  <c r="AE4341" i="9"/>
  <c r="AE4357" i="9"/>
  <c r="AE4373" i="9"/>
  <c r="AE4389" i="9"/>
  <c r="AE4405" i="9"/>
  <c r="AE4421" i="9"/>
  <c r="AE4437" i="9"/>
  <c r="AE4453" i="9"/>
  <c r="AE4469" i="9"/>
  <c r="AE4485" i="9"/>
  <c r="AE4501" i="9"/>
  <c r="AE4517" i="9"/>
  <c r="AE4533" i="9"/>
  <c r="AE4549" i="9"/>
  <c r="AE4565" i="9"/>
  <c r="AE4581" i="9"/>
  <c r="AE4597" i="9"/>
  <c r="AE4613" i="9"/>
  <c r="AE4629" i="9"/>
  <c r="AE4645" i="9"/>
  <c r="AE4661" i="9"/>
  <c r="AE4677" i="9"/>
  <c r="AE4693" i="9"/>
  <c r="AE4709" i="9"/>
  <c r="AE4725" i="9"/>
  <c r="AE4741" i="9"/>
  <c r="AE4757" i="9"/>
  <c r="AE4773" i="9"/>
  <c r="AE4789" i="9"/>
  <c r="AE4805" i="9"/>
  <c r="AE4821" i="9"/>
  <c r="AE4837" i="9"/>
  <c r="AE4853" i="9"/>
  <c r="AE4869" i="9"/>
  <c r="AE4885" i="9"/>
  <c r="AE4901" i="9"/>
  <c r="AE4917" i="9"/>
  <c r="AE4933" i="9"/>
  <c r="AE4949" i="9"/>
  <c r="AE4965" i="9"/>
  <c r="AE4981" i="9"/>
  <c r="AE4997" i="9"/>
  <c r="AE5013" i="9"/>
  <c r="AE5029" i="9"/>
  <c r="AE5045" i="9"/>
  <c r="AE5061" i="9"/>
  <c r="AE5077" i="9"/>
  <c r="AE5093" i="9"/>
  <c r="AE5109" i="9"/>
  <c r="AE5125" i="9"/>
  <c r="AE5141" i="9"/>
  <c r="AE5157" i="9"/>
  <c r="AE5173" i="9"/>
  <c r="AE5189" i="9"/>
  <c r="AE5205" i="9"/>
  <c r="AE5221" i="9"/>
  <c r="AE5237" i="9"/>
  <c r="AE5253" i="9"/>
  <c r="AE5269" i="9"/>
  <c r="AE5285" i="9"/>
  <c r="AE5301" i="9"/>
  <c r="AE5317" i="9"/>
  <c r="AE5333" i="9"/>
  <c r="AE5349" i="9"/>
  <c r="AE5365" i="9"/>
  <c r="AE5383" i="9"/>
  <c r="AE5399" i="9"/>
  <c r="AE5415" i="9"/>
  <c r="AE5431" i="9"/>
  <c r="AE5447" i="9"/>
  <c r="AE5463" i="9"/>
  <c r="AE5479" i="9"/>
  <c r="AE5495" i="9"/>
  <c r="AE5511" i="9"/>
  <c r="AE5527" i="9"/>
  <c r="AE5543" i="9"/>
  <c r="AE5559" i="9"/>
  <c r="AE5575" i="9"/>
  <c r="AE5591" i="9"/>
  <c r="AE5607" i="9"/>
  <c r="AE5623" i="9"/>
  <c r="AE5639" i="9"/>
  <c r="AE5655" i="9"/>
  <c r="AE5671" i="9"/>
  <c r="AE5687" i="9"/>
  <c r="AE5703" i="9"/>
  <c r="AE5719" i="9"/>
  <c r="AE5735" i="9"/>
  <c r="AE5751" i="9"/>
  <c r="AE5767" i="9"/>
  <c r="AE5783" i="9"/>
  <c r="AE5799" i="9"/>
  <c r="AE5815" i="9"/>
  <c r="AE5831" i="9"/>
  <c r="AE5847" i="9"/>
  <c r="AE5863" i="9"/>
  <c r="AE5879" i="9"/>
  <c r="AE5895" i="9"/>
  <c r="AE5911" i="9"/>
  <c r="AE5927" i="9"/>
  <c r="AE5943" i="9"/>
  <c r="AE5959" i="9"/>
  <c r="AE5975" i="9"/>
  <c r="AE5991" i="9"/>
  <c r="AE6007" i="9"/>
  <c r="AE6023" i="9"/>
  <c r="AE6039" i="9"/>
  <c r="AE6055" i="9"/>
  <c r="AE6071" i="9"/>
  <c r="AE6087" i="9"/>
  <c r="AE6103" i="9"/>
  <c r="AE6119" i="9"/>
  <c r="AE6135" i="9"/>
  <c r="AE6151" i="9"/>
  <c r="AE6167" i="9"/>
  <c r="AE6183" i="9"/>
  <c r="AE6199" i="9"/>
  <c r="AE6215" i="9"/>
  <c r="AE6231" i="9"/>
  <c r="AE6247" i="9"/>
  <c r="AE6263" i="9"/>
  <c r="AE6279" i="9"/>
  <c r="AE6295" i="9"/>
  <c r="AE6311" i="9"/>
  <c r="AE6327" i="9"/>
  <c r="AE6343" i="9"/>
  <c r="AE6359" i="9"/>
  <c r="AE6375" i="9"/>
  <c r="AE6391" i="9"/>
  <c r="AE6407" i="9"/>
  <c r="AE6423" i="9"/>
  <c r="AE6439" i="9"/>
  <c r="AE6455" i="9"/>
  <c r="AE6471" i="9"/>
  <c r="AE6487" i="9"/>
  <c r="AE6503" i="9"/>
  <c r="AE6519" i="9"/>
  <c r="AE6535" i="9"/>
  <c r="AE6551" i="9"/>
  <c r="AE6567" i="9"/>
  <c r="AE6583" i="9"/>
  <c r="AE6599" i="9"/>
  <c r="AE6615" i="9"/>
  <c r="AE6631" i="9"/>
  <c r="AE6647" i="9"/>
  <c r="AE6663" i="9"/>
  <c r="AE6679" i="9"/>
  <c r="AE6695" i="9"/>
  <c r="AE6711" i="9"/>
  <c r="AE6727" i="9"/>
  <c r="AE6743" i="9"/>
  <c r="AE6759" i="9"/>
  <c r="AE6775" i="9"/>
  <c r="AE6791" i="9"/>
  <c r="AE6807" i="9"/>
  <c r="AE6823" i="9"/>
  <c r="AE6839" i="9"/>
  <c r="AE6855" i="9"/>
  <c r="AE6871" i="9"/>
  <c r="AE6887" i="9"/>
  <c r="AE6903" i="9"/>
  <c r="AE6919" i="9"/>
  <c r="AE6935" i="9"/>
  <c r="AE6951" i="9"/>
  <c r="AE6967" i="9"/>
  <c r="AE6983" i="9"/>
  <c r="AE6999" i="9"/>
  <c r="AE7015" i="9"/>
  <c r="AE7031" i="9"/>
  <c r="AE7047" i="9"/>
  <c r="AE7063" i="9"/>
  <c r="AE7079" i="9"/>
  <c r="AE7095" i="9"/>
  <c r="AE7111" i="9"/>
  <c r="AE7127" i="9"/>
  <c r="AE7143" i="9"/>
  <c r="AE7159" i="9"/>
  <c r="AE7175" i="9"/>
  <c r="AE7191" i="9"/>
  <c r="AE7207" i="9"/>
  <c r="AE7223" i="9"/>
  <c r="AE7239" i="9"/>
  <c r="AE7255" i="9"/>
  <c r="AE7271" i="9"/>
  <c r="AE7287" i="9"/>
  <c r="AE7303" i="9"/>
  <c r="AE7319" i="9"/>
  <c r="AE7335" i="9"/>
  <c r="AE7351" i="9"/>
  <c r="AE7367" i="9"/>
  <c r="AE7383" i="9"/>
  <c r="AE7399" i="9"/>
  <c r="AE7415" i="9"/>
  <c r="AE7431" i="9"/>
  <c r="AE7447" i="9"/>
  <c r="AE7463" i="9"/>
  <c r="AE7479" i="9"/>
  <c r="AE7495" i="9"/>
  <c r="AE7511" i="9"/>
  <c r="AE7527" i="9"/>
  <c r="AE7543" i="9"/>
  <c r="AE7559" i="9"/>
  <c r="AE7575" i="9"/>
  <c r="AE7591" i="9"/>
  <c r="AE7607" i="9"/>
  <c r="AE7623" i="9"/>
  <c r="AE7639" i="9"/>
  <c r="AE7655" i="9"/>
  <c r="AE7671" i="9"/>
  <c r="AE7687" i="9"/>
  <c r="AE7703" i="9"/>
  <c r="AE7719" i="9"/>
  <c r="AE7735" i="9"/>
  <c r="AE7751" i="9"/>
  <c r="AE7767" i="9"/>
  <c r="AE7783" i="9"/>
  <c r="AE7799" i="9"/>
  <c r="AE7815" i="9"/>
  <c r="AE7831" i="9"/>
  <c r="AE7847" i="9"/>
  <c r="AE7863" i="9"/>
  <c r="AE7879" i="9"/>
  <c r="AE7895" i="9"/>
  <c r="AE7911" i="9"/>
  <c r="AE7927" i="9"/>
  <c r="AE7943" i="9"/>
  <c r="AE7959" i="9"/>
  <c r="AE7975" i="9"/>
  <c r="AE7991" i="9"/>
  <c r="AE8007" i="9"/>
  <c r="AE8023" i="9"/>
  <c r="AE8039" i="9"/>
  <c r="AE8055" i="9"/>
  <c r="AE8071" i="9"/>
  <c r="AE8087" i="9"/>
  <c r="AE5376" i="9"/>
  <c r="AE5392" i="9"/>
  <c r="AE5408" i="9"/>
  <c r="AE5424" i="9"/>
  <c r="AE5440" i="9"/>
  <c r="AE5456" i="9"/>
  <c r="AE5472" i="9"/>
  <c r="AE5488" i="9"/>
  <c r="AE5504" i="9"/>
  <c r="AE5520" i="9"/>
  <c r="AE5536" i="9"/>
  <c r="AE5552" i="9"/>
  <c r="AE5568" i="9"/>
  <c r="AE5584" i="9"/>
  <c r="AE5600" i="9"/>
  <c r="AE5616" i="9"/>
  <c r="AE5632" i="9"/>
  <c r="AE5648" i="9"/>
  <c r="AE5664" i="9"/>
  <c r="AE5680" i="9"/>
  <c r="AE5696" i="9"/>
  <c r="AE5712" i="9"/>
  <c r="AE5728" i="9"/>
  <c r="AE5744" i="9"/>
  <c r="AE5760" i="9"/>
  <c r="AE5776" i="9"/>
  <c r="AE5792" i="9"/>
  <c r="AE5808" i="9"/>
  <c r="AE5824" i="9"/>
  <c r="AE5840" i="9"/>
  <c r="AE5856" i="9"/>
  <c r="AE5872" i="9"/>
  <c r="AE5888" i="9"/>
  <c r="AE5904" i="9"/>
  <c r="AE5920" i="9"/>
  <c r="AE5936" i="9"/>
  <c r="AE5952" i="9"/>
  <c r="AE5968" i="9"/>
  <c r="AE5984" i="9"/>
  <c r="AE6000" i="9"/>
  <c r="AE6016" i="9"/>
  <c r="AE6032" i="9"/>
  <c r="AE6048" i="9"/>
  <c r="AE6064" i="9"/>
  <c r="AE6080" i="9"/>
  <c r="AE6096" i="9"/>
  <c r="AE6112" i="9"/>
  <c r="AE6128" i="9"/>
  <c r="AE6144" i="9"/>
  <c r="AE6160" i="9"/>
  <c r="AE6176" i="9"/>
  <c r="AE6192" i="9"/>
  <c r="AE6208" i="9"/>
  <c r="AE6224" i="9"/>
  <c r="AE6240" i="9"/>
  <c r="AE6256" i="9"/>
  <c r="AE6272" i="9"/>
  <c r="AE6288" i="9"/>
  <c r="AE6304" i="9"/>
  <c r="AE6320" i="9"/>
  <c r="AE6336" i="9"/>
  <c r="AE6352" i="9"/>
  <c r="AE6368" i="9"/>
  <c r="AE6384" i="9"/>
  <c r="AE6400" i="9"/>
  <c r="AE6416" i="9"/>
  <c r="AE6432" i="9"/>
  <c r="AE6448" i="9"/>
  <c r="AE6464" i="9"/>
  <c r="AE6480" i="9"/>
  <c r="AE6496" i="9"/>
  <c r="AE6512" i="9"/>
  <c r="AE6528" i="9"/>
  <c r="AE6544" i="9"/>
  <c r="AE6560" i="9"/>
  <c r="AE6576" i="9"/>
  <c r="AE6592" i="9"/>
  <c r="AE6608" i="9"/>
  <c r="AE6624" i="9"/>
  <c r="AE6640" i="9"/>
  <c r="AE6656" i="9"/>
  <c r="AE6672" i="9"/>
  <c r="AE6688" i="9"/>
  <c r="AE6704" i="9"/>
  <c r="AE6720" i="9"/>
  <c r="AE6736" i="9"/>
  <c r="AE6752" i="9"/>
  <c r="AE6768" i="9"/>
  <c r="AE6784" i="9"/>
  <c r="AE6800" i="9"/>
  <c r="AE6816" i="9"/>
  <c r="AE6832" i="9"/>
  <c r="AE6848" i="9"/>
  <c r="AE6864" i="9"/>
  <c r="AE6880" i="9"/>
  <c r="AE6896" i="9"/>
  <c r="AE6912" i="9"/>
  <c r="AE6928" i="9"/>
  <c r="AE6944" i="9"/>
  <c r="AE6960" i="9"/>
  <c r="AE6976" i="9"/>
  <c r="AE6992" i="9"/>
  <c r="AE7008" i="9"/>
  <c r="AE7024" i="9"/>
  <c r="AE7040" i="9"/>
  <c r="AE7056" i="9"/>
  <c r="AE7072" i="9"/>
  <c r="AE7088" i="9"/>
  <c r="AE7104" i="9"/>
  <c r="AE7120" i="9"/>
  <c r="AE7136" i="9"/>
  <c r="AE7152" i="9"/>
  <c r="AE7168" i="9"/>
  <c r="AE7184" i="9"/>
  <c r="AE7200" i="9"/>
  <c r="AE7216" i="9"/>
  <c r="AE7232" i="9"/>
  <c r="AE7248" i="9"/>
  <c r="AE7264" i="9"/>
  <c r="AE7280" i="9"/>
  <c r="AE7296" i="9"/>
  <c r="AE7312" i="9"/>
  <c r="AE7328" i="9"/>
  <c r="AE7344" i="9"/>
  <c r="AE7360" i="9"/>
  <c r="AE7376" i="9"/>
  <c r="AE7392" i="9"/>
  <c r="AE7408" i="9"/>
  <c r="AE7424" i="9"/>
  <c r="AE7440" i="9"/>
  <c r="AE7456" i="9"/>
  <c r="AE7472" i="9"/>
  <c r="AE7488" i="9"/>
  <c r="AE7504" i="9"/>
  <c r="AE7520" i="9"/>
  <c r="AE7536" i="9"/>
  <c r="AE7552" i="9"/>
  <c r="AE7568" i="9"/>
  <c r="AE7584" i="9"/>
  <c r="AE7600" i="9"/>
  <c r="AE7616" i="9"/>
  <c r="AE7632" i="9"/>
  <c r="AE7648" i="9"/>
  <c r="AE7664" i="9"/>
  <c r="AE7680" i="9"/>
  <c r="AE7696" i="9"/>
  <c r="AE7712" i="9"/>
  <c r="AE7728" i="9"/>
  <c r="AE7744" i="9"/>
  <c r="AE7760" i="9"/>
  <c r="AE7776" i="9"/>
  <c r="AE7792" i="9"/>
  <c r="AE7808" i="9"/>
  <c r="AE7824" i="9"/>
  <c r="AE7840" i="9"/>
  <c r="AE7856" i="9"/>
  <c r="AE7872" i="9"/>
  <c r="AE7888" i="9"/>
  <c r="AE7904" i="9"/>
  <c r="AE7920" i="9"/>
  <c r="AE7936" i="9"/>
  <c r="AE7952" i="9"/>
  <c r="AE7968" i="9"/>
  <c r="AE7984" i="9"/>
  <c r="AE8000" i="9"/>
  <c r="AE8016" i="9"/>
  <c r="AE8032" i="9"/>
  <c r="AE8048" i="9"/>
  <c r="AE8064" i="9"/>
  <c r="AE8080" i="9"/>
  <c r="AE8096" i="9"/>
  <c r="AE5381" i="9"/>
  <c r="AE5397" i="9"/>
  <c r="AE5413" i="9"/>
  <c r="AE5429" i="9"/>
  <c r="AE5445" i="9"/>
  <c r="AE5461" i="9"/>
  <c r="AE5477" i="9"/>
  <c r="AE5493" i="9"/>
  <c r="AE5509" i="9"/>
  <c r="AE5525" i="9"/>
  <c r="AE5541" i="9"/>
  <c r="AE5557" i="9"/>
  <c r="AE5573" i="9"/>
  <c r="AE5589" i="9"/>
  <c r="AE5605" i="9"/>
  <c r="AE5621" i="9"/>
  <c r="AE5637" i="9"/>
  <c r="AE5653" i="9"/>
  <c r="AE5669" i="9"/>
  <c r="AE5685" i="9"/>
  <c r="AE5701" i="9"/>
  <c r="AE5717" i="9"/>
  <c r="AE5733" i="9"/>
  <c r="AE5749" i="9"/>
  <c r="AE5765" i="9"/>
  <c r="AE5781" i="9"/>
  <c r="AE5797" i="9"/>
  <c r="AE5813" i="9"/>
  <c r="AE5829" i="9"/>
  <c r="AE5845" i="9"/>
  <c r="AE5861" i="9"/>
  <c r="AE5877" i="9"/>
  <c r="AE5893" i="9"/>
  <c r="AE5909" i="9"/>
  <c r="AE5925" i="9"/>
  <c r="AE5941" i="9"/>
  <c r="AE5957" i="9"/>
  <c r="AE5973" i="9"/>
  <c r="AE5989" i="9"/>
  <c r="AE6005" i="9"/>
  <c r="AE6021" i="9"/>
  <c r="AE6037" i="9"/>
  <c r="AE6053" i="9"/>
  <c r="AE6069" i="9"/>
  <c r="AE6085" i="9"/>
  <c r="AE6101" i="9"/>
  <c r="AE6117" i="9"/>
  <c r="AE6133" i="9"/>
  <c r="AE6149" i="9"/>
  <c r="AE6165" i="9"/>
  <c r="AE6181" i="9"/>
  <c r="AE6197" i="9"/>
  <c r="AE6213" i="9"/>
  <c r="AE6229" i="9"/>
  <c r="AE6245" i="9"/>
  <c r="AE6261" i="9"/>
  <c r="AE6277" i="9"/>
  <c r="AE6293" i="9"/>
  <c r="AE6309" i="9"/>
  <c r="AE6325" i="9"/>
  <c r="AE6341" i="9"/>
  <c r="AE6357" i="9"/>
  <c r="AE6373" i="9"/>
  <c r="AE6389" i="9"/>
  <c r="AE6405" i="9"/>
  <c r="AE6421" i="9"/>
  <c r="AE6437" i="9"/>
  <c r="AE6453" i="9"/>
  <c r="AE6469" i="9"/>
  <c r="AE6485" i="9"/>
  <c r="AE6501" i="9"/>
  <c r="AE6517" i="9"/>
  <c r="AE6533" i="9"/>
  <c r="AE6549" i="9"/>
  <c r="AE6565" i="9"/>
  <c r="AE6581" i="9"/>
  <c r="AE6597" i="9"/>
  <c r="AE6613" i="9"/>
  <c r="AE6629" i="9"/>
  <c r="AE6645" i="9"/>
  <c r="AE6661" i="9"/>
  <c r="AE6677" i="9"/>
  <c r="AE6693" i="9"/>
  <c r="AE6709" i="9"/>
  <c r="AE6725" i="9"/>
  <c r="AE6741" i="9"/>
  <c r="AE6757" i="9"/>
  <c r="AE6773" i="9"/>
  <c r="AE6789" i="9"/>
  <c r="AE6805" i="9"/>
  <c r="AE6821" i="9"/>
  <c r="AE6837" i="9"/>
  <c r="AE6853" i="9"/>
  <c r="AE6869" i="9"/>
  <c r="AE6885" i="9"/>
  <c r="AE6901" i="9"/>
  <c r="AE6917" i="9"/>
  <c r="AE6933" i="9"/>
  <c r="AE6949" i="9"/>
  <c r="AE6965" i="9"/>
  <c r="AE6981" i="9"/>
  <c r="AE6997" i="9"/>
  <c r="AE7013" i="9"/>
  <c r="AE7029" i="9"/>
  <c r="AE7045" i="9"/>
  <c r="AE7061" i="9"/>
  <c r="AE7077" i="9"/>
  <c r="AE7093" i="9"/>
  <c r="AE7109" i="9"/>
  <c r="AE7125" i="9"/>
  <c r="AE7141" i="9"/>
  <c r="AE7157" i="9"/>
  <c r="AE7173" i="9"/>
  <c r="AE7189" i="9"/>
  <c r="AE7205" i="9"/>
  <c r="AE7221" i="9"/>
  <c r="AE7237" i="9"/>
  <c r="AE7253" i="9"/>
  <c r="AE7269" i="9"/>
  <c r="AE7285" i="9"/>
  <c r="AE7301" i="9"/>
  <c r="AE7317" i="9"/>
  <c r="AE7333" i="9"/>
  <c r="AE7349" i="9"/>
  <c r="AE7365" i="9"/>
  <c r="AE7381" i="9"/>
  <c r="AE7397" i="9"/>
  <c r="AE7413" i="9"/>
  <c r="AE7429" i="9"/>
  <c r="AE7445" i="9"/>
  <c r="AE7461" i="9"/>
  <c r="AE7477" i="9"/>
  <c r="AE7493" i="9"/>
  <c r="AE7509" i="9"/>
  <c r="AE7525" i="9"/>
  <c r="AE7541" i="9"/>
  <c r="AE7557" i="9"/>
  <c r="AE7573" i="9"/>
  <c r="AE7589" i="9"/>
  <c r="AE7605" i="9"/>
  <c r="AE7621" i="9"/>
  <c r="AE7637" i="9"/>
  <c r="AE7653" i="9"/>
  <c r="AE7669" i="9"/>
  <c r="AE7685" i="9"/>
  <c r="AE7701" i="9"/>
  <c r="AE7717" i="9"/>
  <c r="AE7733" i="9"/>
  <c r="AE7749" i="9"/>
  <c r="AE7765" i="9"/>
  <c r="AE7781" i="9"/>
  <c r="AE7797" i="9"/>
  <c r="AE7813" i="9"/>
  <c r="AE7829" i="9"/>
  <c r="AE7845" i="9"/>
  <c r="AE7861" i="9"/>
  <c r="AE7877" i="9"/>
  <c r="AE7893" i="9"/>
  <c r="AE7909" i="9"/>
  <c r="AE7925" i="9"/>
  <c r="AE7941" i="9"/>
  <c r="AE7957" i="9"/>
  <c r="AE7973" i="9"/>
  <c r="AE7989" i="9"/>
  <c r="AE8005" i="9"/>
  <c r="AE8021" i="9"/>
  <c r="AE8037" i="9"/>
  <c r="AE8053" i="9"/>
  <c r="AE8069" i="9"/>
  <c r="AE8085" i="9"/>
  <c r="AE5370" i="9"/>
  <c r="AE5386" i="9"/>
  <c r="AE5402" i="9"/>
  <c r="AE5418" i="9"/>
  <c r="AE5434" i="9"/>
  <c r="AE5450" i="9"/>
  <c r="AE5466" i="9"/>
  <c r="AE5482" i="9"/>
  <c r="AE5498" i="9"/>
  <c r="AE5514" i="9"/>
  <c r="AE5530" i="9"/>
  <c r="AE5546" i="9"/>
  <c r="AE5562" i="9"/>
  <c r="AE5578" i="9"/>
  <c r="AE5594" i="9"/>
  <c r="AE5610" i="9"/>
  <c r="AE5626" i="9"/>
  <c r="AE5642" i="9"/>
  <c r="AE5658" i="9"/>
  <c r="AE5674" i="9"/>
  <c r="AE5690" i="9"/>
  <c r="AE5706" i="9"/>
  <c r="AE5722" i="9"/>
  <c r="AE5738" i="9"/>
  <c r="AE5754" i="9"/>
  <c r="AE5770" i="9"/>
  <c r="AE5786" i="9"/>
  <c r="AE5802" i="9"/>
  <c r="AE5818" i="9"/>
  <c r="AE5834" i="9"/>
  <c r="AE5850" i="9"/>
  <c r="AE5866" i="9"/>
  <c r="AE5882" i="9"/>
  <c r="AE5898" i="9"/>
  <c r="AE5914" i="9"/>
  <c r="AE5930" i="9"/>
  <c r="AE5946" i="9"/>
  <c r="AE5962" i="9"/>
  <c r="AE5978" i="9"/>
  <c r="AE5994" i="9"/>
  <c r="AE6010" i="9"/>
  <c r="AE6026" i="9"/>
  <c r="AE6042" i="9"/>
  <c r="AE6058" i="9"/>
  <c r="AE6074" i="9"/>
  <c r="AE6090" i="9"/>
  <c r="AE6106" i="9"/>
  <c r="AE6122" i="9"/>
  <c r="AE6138" i="9"/>
  <c r="AE6154" i="9"/>
  <c r="AE6170" i="9"/>
  <c r="AE6186" i="9"/>
  <c r="AE6202" i="9"/>
  <c r="AE6218" i="9"/>
  <c r="AE6234" i="9"/>
  <c r="AE6250" i="9"/>
  <c r="AE6266" i="9"/>
  <c r="AE6282" i="9"/>
  <c r="AE6298" i="9"/>
  <c r="AE6314" i="9"/>
  <c r="AE6330" i="9"/>
  <c r="AE6346" i="9"/>
  <c r="AE6362" i="9"/>
  <c r="AE6378" i="9"/>
  <c r="AE6394" i="9"/>
  <c r="AE6410" i="9"/>
  <c r="AE6426" i="9"/>
  <c r="AE6442" i="9"/>
  <c r="AE6458" i="9"/>
  <c r="AE6474" i="9"/>
  <c r="AE6490" i="9"/>
  <c r="AE6506" i="9"/>
  <c r="AE6522" i="9"/>
  <c r="AE6538" i="9"/>
  <c r="AE6554" i="9"/>
  <c r="AE6570" i="9"/>
  <c r="AE6586" i="9"/>
  <c r="AE6602" i="9"/>
  <c r="AE6618" i="9"/>
  <c r="AE6634" i="9"/>
  <c r="AE6650" i="9"/>
  <c r="AE6666" i="9"/>
  <c r="AE6682" i="9"/>
  <c r="AE6698" i="9"/>
  <c r="AE6714" i="9"/>
  <c r="AE6730" i="9"/>
  <c r="AE6746" i="9"/>
  <c r="AE6762" i="9"/>
  <c r="AE6778" i="9"/>
  <c r="AE6794" i="9"/>
  <c r="AE6810" i="9"/>
  <c r="AE6826" i="9"/>
  <c r="AE6842" i="9"/>
  <c r="AE6858" i="9"/>
  <c r="AE6874" i="9"/>
  <c r="AE6890" i="9"/>
  <c r="AE6906" i="9"/>
  <c r="AE6922" i="9"/>
  <c r="AE6938" i="9"/>
  <c r="AE6954" i="9"/>
  <c r="AE6970" i="9"/>
  <c r="AE6986" i="9"/>
  <c r="AE7002" i="9"/>
  <c r="AE7018" i="9"/>
  <c r="AE7034" i="9"/>
  <c r="AE7050" i="9"/>
  <c r="AE7066" i="9"/>
  <c r="AE7082" i="9"/>
  <c r="AE7098" i="9"/>
  <c r="AE7114" i="9"/>
  <c r="AE7130" i="9"/>
  <c r="AE7146" i="9"/>
  <c r="AE7162" i="9"/>
  <c r="AE7178" i="9"/>
  <c r="AE7194" i="9"/>
  <c r="AE7210" i="9"/>
  <c r="AE7226" i="9"/>
  <c r="AE7242" i="9"/>
  <c r="AE7258" i="9"/>
  <c r="AE7274" i="9"/>
  <c r="AE7290" i="9"/>
  <c r="AE7306" i="9"/>
  <c r="AE7322" i="9"/>
  <c r="AE7338" i="9"/>
  <c r="AE7354" i="9"/>
  <c r="AE7370" i="9"/>
  <c r="AE7386" i="9"/>
  <c r="AE7402" i="9"/>
  <c r="AE7418" i="9"/>
  <c r="AE7434" i="9"/>
  <c r="AE7450" i="9"/>
  <c r="AE7466" i="9"/>
  <c r="AE7482" i="9"/>
  <c r="AE7498" i="9"/>
  <c r="AE7514" i="9"/>
  <c r="AE7530" i="9"/>
  <c r="AE7546" i="9"/>
  <c r="AE7562" i="9"/>
  <c r="AE7578" i="9"/>
  <c r="AE7594" i="9"/>
  <c r="AE7610" i="9"/>
  <c r="AE7626" i="9"/>
  <c r="AE7642" i="9"/>
  <c r="AE7658" i="9"/>
  <c r="AE7674" i="9"/>
  <c r="AE7690" i="9"/>
  <c r="AE7706" i="9"/>
  <c r="AE7722" i="9"/>
  <c r="AE7738" i="9"/>
  <c r="AE7754" i="9"/>
  <c r="AE7770" i="9"/>
  <c r="AE7786" i="9"/>
  <c r="AE7802" i="9"/>
  <c r="AE7818" i="9"/>
  <c r="AE7834" i="9"/>
  <c r="AE7850" i="9"/>
  <c r="AE7866" i="9"/>
  <c r="AE7882" i="9"/>
  <c r="AE7898" i="9"/>
  <c r="AE7914" i="9"/>
  <c r="AE7930" i="9"/>
  <c r="AE7946" i="9"/>
  <c r="AE7994" i="9"/>
  <c r="AE8058" i="9"/>
  <c r="AE8104" i="9"/>
  <c r="AE8120" i="9"/>
  <c r="AE8136" i="9"/>
  <c r="AE8152" i="9"/>
  <c r="AE8168" i="9"/>
  <c r="AE8184" i="9"/>
  <c r="AE8200" i="9"/>
  <c r="AE8216" i="9"/>
  <c r="AE8232" i="9"/>
  <c r="AE8248" i="9"/>
  <c r="AE8264" i="9"/>
  <c r="AE8280" i="9"/>
  <c r="AE8296" i="9"/>
  <c r="AE8312" i="9"/>
  <c r="AE8328" i="9"/>
  <c r="AE8344" i="9"/>
  <c r="AE8360" i="9"/>
  <c r="AE8376" i="9"/>
  <c r="AE8392" i="9"/>
  <c r="AE8408" i="9"/>
  <c r="AE8424" i="9"/>
  <c r="AE8440" i="9"/>
  <c r="AE8456" i="9"/>
  <c r="AE8472" i="9"/>
  <c r="AE8488" i="9"/>
  <c r="AE8504" i="9"/>
  <c r="AE8520" i="9"/>
  <c r="AE8536" i="9"/>
  <c r="AE8552" i="9"/>
  <c r="AE8568" i="9"/>
  <c r="AE8584" i="9"/>
  <c r="AE8600" i="9"/>
  <c r="AE8616" i="9"/>
  <c r="AE8632" i="9"/>
  <c r="AE8648" i="9"/>
  <c r="AE8664" i="9"/>
  <c r="AE8680" i="9"/>
  <c r="AE8696" i="9"/>
  <c r="AE8712" i="9"/>
  <c r="AE8728" i="9"/>
  <c r="AE8744" i="9"/>
  <c r="AE8760" i="9"/>
  <c r="AE8776" i="9"/>
  <c r="AE8792" i="9"/>
  <c r="AE8808" i="9"/>
  <c r="AE8824" i="9"/>
  <c r="AE8840" i="9"/>
  <c r="AE8856" i="9"/>
  <c r="AE8872" i="9"/>
  <c r="AE8888" i="9"/>
  <c r="AE8904" i="9"/>
  <c r="AE8920" i="9"/>
  <c r="AE8936" i="9"/>
  <c r="AE8952" i="9"/>
  <c r="AE8968" i="9"/>
  <c r="AE8984" i="9"/>
  <c r="AE9000" i="9"/>
  <c r="AE9016" i="9"/>
  <c r="AE9032" i="9"/>
  <c r="AE9048" i="9"/>
  <c r="AE9053" i="9"/>
  <c r="AE7966" i="9"/>
  <c r="AE8030" i="9"/>
  <c r="AE8094" i="9"/>
  <c r="AE8113" i="9"/>
  <c r="AE8129" i="9"/>
  <c r="AE8145" i="9"/>
  <c r="AE8161" i="9"/>
  <c r="AE8177" i="9"/>
  <c r="AE8193" i="9"/>
  <c r="AE8209" i="9"/>
  <c r="AE8225" i="9"/>
  <c r="AE8241" i="9"/>
  <c r="AE8257" i="9"/>
  <c r="AE8273" i="9"/>
  <c r="AE8289" i="9"/>
  <c r="AE8305" i="9"/>
  <c r="AE8321" i="9"/>
  <c r="AE8337" i="9"/>
  <c r="AE8353" i="9"/>
  <c r="AE8369" i="9"/>
  <c r="AE8385" i="9"/>
  <c r="AE8401" i="9"/>
  <c r="AE8417" i="9"/>
  <c r="AE8433" i="9"/>
  <c r="AE8449" i="9"/>
  <c r="AE8465" i="9"/>
  <c r="AE8481" i="9"/>
  <c r="AE8497" i="9"/>
  <c r="AE8513" i="9"/>
  <c r="AE8529" i="9"/>
  <c r="AE8545" i="9"/>
  <c r="AE8561" i="9"/>
  <c r="AE8577" i="9"/>
  <c r="AE8593" i="9"/>
  <c r="AE8609" i="9"/>
  <c r="AE8625" i="9"/>
  <c r="AE8641" i="9"/>
  <c r="AE8657" i="9"/>
  <c r="AE8673" i="9"/>
  <c r="AE8689" i="9"/>
  <c r="AE8705" i="9"/>
  <c r="AE8721" i="9"/>
  <c r="AE8737" i="9"/>
  <c r="AE8753" i="9"/>
  <c r="AE8769" i="9"/>
  <c r="AE8785" i="9"/>
  <c r="AE8801" i="9"/>
  <c r="AE8817" i="9"/>
  <c r="AE8833" i="9"/>
  <c r="AE8849" i="9"/>
  <c r="AE8865" i="9"/>
  <c r="AE8881" i="9"/>
  <c r="AE8897" i="9"/>
  <c r="AE8913" i="9"/>
  <c r="AE8929" i="9"/>
  <c r="AE8945" i="9"/>
  <c r="AE8961" i="9"/>
  <c r="AE8977" i="9"/>
  <c r="AE8993" i="9"/>
  <c r="AE9009" i="9"/>
  <c r="AE9025" i="9"/>
  <c r="AE9041" i="9"/>
  <c r="AE9081" i="9"/>
  <c r="AE7986" i="9"/>
  <c r="AE8050" i="9"/>
  <c r="AE8102" i="9"/>
  <c r="AE8118" i="9"/>
  <c r="AE8134" i="9"/>
  <c r="AE8150" i="9"/>
  <c r="AE8166" i="9"/>
  <c r="AE8182" i="9"/>
  <c r="AE8198" i="9"/>
  <c r="AE8214" i="9"/>
  <c r="AE8230" i="9"/>
  <c r="AE8246" i="9"/>
  <c r="AE8262" i="9"/>
  <c r="AE8278" i="9"/>
  <c r="AE8294" i="9"/>
  <c r="AE8310" i="9"/>
  <c r="AE8326" i="9"/>
  <c r="AE8342" i="9"/>
  <c r="AE8358" i="9"/>
  <c r="AE8374" i="9"/>
  <c r="AE8390" i="9"/>
  <c r="AE8406" i="9"/>
  <c r="AE8422" i="9"/>
  <c r="AE8438" i="9"/>
  <c r="AE8454" i="9"/>
  <c r="AE8470" i="9"/>
  <c r="AE8486" i="9"/>
  <c r="AE8502" i="9"/>
  <c r="AE8518" i="9"/>
  <c r="AE8534" i="9"/>
  <c r="AE8550" i="9"/>
  <c r="AE8566" i="9"/>
  <c r="AE8582" i="9"/>
  <c r="AE8598" i="9"/>
  <c r="AE8614" i="9"/>
  <c r="AE8630" i="9"/>
  <c r="AE8646" i="9"/>
  <c r="AE8662" i="9"/>
  <c r="AE8678" i="9"/>
  <c r="AE8694" i="9"/>
  <c r="AE8710" i="9"/>
  <c r="AE8726" i="9"/>
  <c r="AE8742" i="9"/>
  <c r="AE8758" i="9"/>
  <c r="AE8774" i="9"/>
  <c r="AE8790" i="9"/>
  <c r="AE8806" i="9"/>
  <c r="AE8822" i="9"/>
  <c r="AE8838" i="9"/>
  <c r="AE8854" i="9"/>
  <c r="AE8870" i="9"/>
  <c r="AE8886" i="9"/>
  <c r="AE8902" i="9"/>
  <c r="AE8918" i="9"/>
  <c r="AE8934" i="9"/>
  <c r="AE8950" i="9"/>
  <c r="AE8966" i="9"/>
  <c r="AE8982" i="9"/>
  <c r="AE8998" i="9"/>
  <c r="AE9014" i="9"/>
  <c r="AE9030" i="9"/>
  <c r="AE9046" i="9"/>
  <c r="AE9062" i="9"/>
  <c r="AE7958" i="9"/>
  <c r="AE8022" i="9"/>
  <c r="AE8086" i="9"/>
  <c r="AE8111" i="9"/>
  <c r="AE8127" i="9"/>
  <c r="AE8143" i="9"/>
  <c r="AE8159" i="9"/>
  <c r="AE8175" i="9"/>
  <c r="AE8191" i="9"/>
  <c r="AE8207" i="9"/>
  <c r="AE8223" i="9"/>
  <c r="AE8239" i="9"/>
  <c r="AE8255" i="9"/>
  <c r="AE8271" i="9"/>
  <c r="AE8287" i="9"/>
  <c r="AE8303" i="9"/>
  <c r="AE8319" i="9"/>
  <c r="AE8335" i="9"/>
  <c r="AE8351" i="9"/>
  <c r="AE8367" i="9"/>
  <c r="AE8383" i="9"/>
  <c r="AE8399" i="9"/>
  <c r="AE8415" i="9"/>
  <c r="AE8431" i="9"/>
  <c r="AE8447" i="9"/>
  <c r="AE8463" i="9"/>
  <c r="AE8479" i="9"/>
  <c r="AE8495" i="9"/>
  <c r="AE8511" i="9"/>
  <c r="AE8527" i="9"/>
  <c r="AE8543" i="9"/>
  <c r="AE8559" i="9"/>
  <c r="AE8575" i="9"/>
  <c r="AE8591" i="9"/>
  <c r="AE8607" i="9"/>
  <c r="AE8623" i="9"/>
  <c r="AE8639" i="9"/>
  <c r="AE8655" i="9"/>
  <c r="AE8671" i="9"/>
  <c r="AE8687" i="9"/>
  <c r="AE8703" i="9"/>
  <c r="AE8719" i="9"/>
  <c r="AE8735" i="9"/>
  <c r="AE8751" i="9"/>
  <c r="AE8767" i="9"/>
  <c r="AE8783" i="9"/>
  <c r="AE8799" i="9"/>
  <c r="AE8815" i="9"/>
  <c r="AE8831" i="9"/>
  <c r="AE8847" i="9"/>
  <c r="AE8863" i="9"/>
  <c r="AE8879" i="9"/>
  <c r="AE8895" i="9"/>
  <c r="AE8911" i="9"/>
  <c r="AE8927" i="9"/>
  <c r="AE8943" i="9"/>
  <c r="AE8959" i="9"/>
  <c r="AE8975" i="9"/>
  <c r="AE8991" i="9"/>
  <c r="AE9007" i="9"/>
  <c r="AE9023" i="9"/>
  <c r="AE9039" i="9"/>
  <c r="AE9055" i="9"/>
  <c r="AE9071" i="9"/>
  <c r="AE9052" i="9"/>
  <c r="AE9080" i="9"/>
  <c r="AE9073" i="9"/>
  <c r="AD8377" i="9"/>
  <c r="AC320" i="9"/>
  <c r="AD6717" i="9"/>
  <c r="AD8834" i="9"/>
  <c r="AC469" i="9"/>
  <c r="AC981" i="9"/>
  <c r="AD6849" i="9"/>
  <c r="AD8355" i="9"/>
  <c r="AD8867" i="9"/>
  <c r="AC210" i="9"/>
  <c r="AC554" i="9"/>
  <c r="AC894" i="9"/>
  <c r="AD6933" i="9"/>
  <c r="AC159" i="9"/>
  <c r="AC1210" i="9"/>
  <c r="AC1534" i="9"/>
  <c r="AC1726" i="9"/>
  <c r="AC1982" i="9"/>
  <c r="AC2238" i="9"/>
  <c r="AC2494" i="9"/>
  <c r="AC2750" i="9"/>
  <c r="AC3006" i="9"/>
  <c r="AD7013" i="9"/>
  <c r="AD8908" i="9"/>
  <c r="AC851" i="9"/>
  <c r="AC1299" i="9"/>
  <c r="AC1555" i="9"/>
  <c r="AC1811" i="9"/>
  <c r="AC2067" i="9"/>
  <c r="AC2323" i="9"/>
  <c r="AC2579" i="9"/>
  <c r="AC2835" i="9"/>
  <c r="AC3091" i="9"/>
  <c r="AC3347" i="9"/>
  <c r="AD7733" i="9"/>
  <c r="AC7" i="9"/>
  <c r="AC1031" i="9"/>
  <c r="AC1344" i="9"/>
  <c r="AC1600" i="9"/>
  <c r="AC1856" i="9"/>
  <c r="AC2112" i="9"/>
  <c r="AC2368" i="9"/>
  <c r="AC2624" i="9"/>
  <c r="AC2880" i="9"/>
  <c r="AC3136" i="9"/>
  <c r="AC3392" i="9"/>
  <c r="AC3648" i="9"/>
  <c r="AD8900" i="9"/>
  <c r="AC1809" i="9"/>
  <c r="AC2833" i="9"/>
  <c r="AC3494" i="9"/>
  <c r="AC3831" i="9"/>
  <c r="AC4087" i="9"/>
  <c r="AC4343" i="9"/>
  <c r="AC4599" i="9"/>
  <c r="AC4855" i="9"/>
  <c r="AC5111" i="9"/>
  <c r="AC5367" i="9"/>
  <c r="AC5623" i="9"/>
  <c r="AC5879" i="9"/>
  <c r="AC6135" i="9"/>
  <c r="AC6391" i="9"/>
  <c r="AC6647" i="9"/>
  <c r="AC6903" i="9"/>
  <c r="AC7159" i="9"/>
  <c r="AC7415" i="9"/>
  <c r="AC7671" i="9"/>
  <c r="AC7927" i="9"/>
  <c r="AD5636" i="9"/>
  <c r="AC1477" i="9"/>
  <c r="AC2501" i="9"/>
  <c r="AC3345" i="9"/>
  <c r="AC3725" i="9"/>
  <c r="AC4004" i="9"/>
  <c r="AC4260" i="9"/>
  <c r="AC4516" i="9"/>
  <c r="AC4772" i="9"/>
  <c r="AC5028" i="9"/>
  <c r="AC5284" i="9"/>
  <c r="AC5540" i="9"/>
  <c r="AC5796" i="9"/>
  <c r="AC6052" i="9"/>
  <c r="AC6308" i="9"/>
  <c r="AC6564" i="9"/>
  <c r="AC6820" i="9"/>
  <c r="AC7076" i="9"/>
  <c r="AC7332" i="9"/>
  <c r="AC7588" i="9"/>
  <c r="AC7844" i="9"/>
  <c r="AC8100" i="9"/>
  <c r="AC1144" i="9"/>
  <c r="AC2169" i="9"/>
  <c r="AC3178" i="9"/>
  <c r="AC3614" i="9"/>
  <c r="AC3921" i="9"/>
  <c r="AC4177" i="9"/>
  <c r="AC4433" i="9"/>
  <c r="AC4689" i="9"/>
  <c r="AC4945" i="9"/>
  <c r="AC5201" i="9"/>
  <c r="AC5457" i="9"/>
  <c r="AC5713" i="9"/>
  <c r="AC5969" i="9"/>
  <c r="AC6225" i="9"/>
  <c r="AC6481" i="9"/>
  <c r="AC6737" i="9"/>
  <c r="AC6993" i="9"/>
  <c r="AC7249" i="9"/>
  <c r="AC7505" i="9"/>
  <c r="AC7761" i="9"/>
  <c r="AC8017" i="9"/>
  <c r="AC1965" i="9"/>
  <c r="AC4126" i="9"/>
  <c r="AC4894" i="9"/>
  <c r="AC5918" i="9"/>
  <c r="AC6942" i="9"/>
  <c r="AC7966" i="9"/>
  <c r="AC8381" i="9"/>
  <c r="AC8637" i="9"/>
  <c r="AC8893" i="9"/>
  <c r="AC3914" i="9"/>
  <c r="AC7018" i="9"/>
  <c r="AC8656" i="9"/>
  <c r="AC2237" i="9"/>
  <c r="AC4194" i="9"/>
  <c r="AC5218" i="9"/>
  <c r="AC5730" i="9"/>
  <c r="AC6050" i="9"/>
  <c r="AC6370" i="9"/>
  <c r="AC6754" i="9"/>
  <c r="AC7074" i="9"/>
  <c r="AC7394" i="9"/>
  <c r="AC7778" i="9"/>
  <c r="AC8098" i="9"/>
  <c r="AC8238" i="9"/>
  <c r="AC8334" i="9"/>
  <c r="AC8414" i="9"/>
  <c r="AC8494" i="9"/>
  <c r="AC8590" i="9"/>
  <c r="AC8670" i="9"/>
  <c r="AC8750" i="9"/>
  <c r="AC8846" i="9"/>
  <c r="AC8926" i="9"/>
  <c r="AC9006" i="9"/>
  <c r="AC8607" i="9"/>
  <c r="AC8759" i="9"/>
  <c r="AC8911" i="9"/>
  <c r="AC2013" i="9"/>
  <c r="AC4042" i="9"/>
  <c r="AC5018" i="9"/>
  <c r="AC6170" i="9"/>
  <c r="AC7130" i="9"/>
  <c r="AC8090" i="9"/>
  <c r="AC8448" i="9"/>
  <c r="AC8696" i="9"/>
  <c r="AC8932" i="9"/>
  <c r="AC1056" i="9"/>
  <c r="AC2381" i="9"/>
  <c r="AC3413" i="9"/>
  <c r="AC3910" i="9"/>
  <c r="AC4230" i="9"/>
  <c r="AC4550" i="9"/>
  <c r="AC4934" i="9"/>
  <c r="AC5254" i="9"/>
  <c r="AC5574" i="9"/>
  <c r="AC5958" i="9"/>
  <c r="AC6278" i="9"/>
  <c r="AC6598" i="9"/>
  <c r="AC6982" i="9"/>
  <c r="AC7302" i="9"/>
  <c r="AC7622" i="9"/>
  <c r="AE3840" i="9"/>
  <c r="AE3868" i="9"/>
  <c r="AE3888" i="9"/>
  <c r="AE3908" i="9"/>
  <c r="AE3932" i="9"/>
  <c r="AE3952" i="9"/>
  <c r="AE3972" i="9"/>
  <c r="AE3988" i="9"/>
  <c r="AE4004" i="9"/>
  <c r="AE4020" i="9"/>
  <c r="AE4036" i="9"/>
  <c r="AE4052" i="9"/>
  <c r="AE4068" i="9"/>
  <c r="AE4084" i="9"/>
  <c r="AE4100" i="9"/>
  <c r="AE4116" i="9"/>
  <c r="AE4132" i="9"/>
  <c r="AE4148" i="9"/>
  <c r="AE4164" i="9"/>
  <c r="AE4180" i="9"/>
  <c r="AE4196" i="9"/>
  <c r="AE4212" i="9"/>
  <c r="AE4228" i="9"/>
  <c r="AE4244" i="9"/>
  <c r="AE4260" i="9"/>
  <c r="AE4276" i="9"/>
  <c r="AE4292" i="9"/>
  <c r="AE4308" i="9"/>
  <c r="AE4324" i="9"/>
  <c r="AE4340" i="9"/>
  <c r="AE4356" i="9"/>
  <c r="AE4372" i="9"/>
  <c r="AE4388" i="9"/>
  <c r="AE4404" i="9"/>
  <c r="AE4420" i="9"/>
  <c r="AE4436" i="9"/>
  <c r="AE4452" i="9"/>
  <c r="AE4468" i="9"/>
  <c r="AE4484" i="9"/>
  <c r="AE4500" i="9"/>
  <c r="AE4516" i="9"/>
  <c r="AE4532" i="9"/>
  <c r="AE4548" i="9"/>
  <c r="AE4564" i="9"/>
  <c r="AE4580" i="9"/>
  <c r="AE4596" i="9"/>
  <c r="AE4612" i="9"/>
  <c r="AE4628" i="9"/>
  <c r="AE4644" i="9"/>
  <c r="AE4660" i="9"/>
  <c r="AE4676" i="9"/>
  <c r="AE4692" i="9"/>
  <c r="AE4708" i="9"/>
  <c r="AE4724" i="9"/>
  <c r="AE4740" i="9"/>
  <c r="AE4756" i="9"/>
  <c r="AE4772" i="9"/>
  <c r="AE4788" i="9"/>
  <c r="AE4804" i="9"/>
  <c r="AE4820" i="9"/>
  <c r="AE4836" i="9"/>
  <c r="AE4852" i="9"/>
  <c r="AE4868" i="9"/>
  <c r="AE4884" i="9"/>
  <c r="AE4900" i="9"/>
  <c r="AE4916" i="9"/>
  <c r="AE4932" i="9"/>
  <c r="AE4948" i="9"/>
  <c r="AE4964" i="9"/>
  <c r="AE4980" i="9"/>
  <c r="AE4996" i="9"/>
  <c r="AE5012" i="9"/>
  <c r="AE5028" i="9"/>
  <c r="AE5044" i="9"/>
  <c r="AE5060" i="9"/>
  <c r="AE5076" i="9"/>
  <c r="AE5092" i="9"/>
  <c r="AE5108" i="9"/>
  <c r="AE5124" i="9"/>
  <c r="AE5140" i="9"/>
  <c r="AE5156" i="9"/>
  <c r="AE5172" i="9"/>
  <c r="AE5188" i="9"/>
  <c r="AE5204" i="9"/>
  <c r="AE5220" i="9"/>
  <c r="AE5236" i="9"/>
  <c r="AE5252" i="9"/>
  <c r="AE5268" i="9"/>
  <c r="AE5284" i="9"/>
  <c r="AE5300" i="9"/>
  <c r="AE5316" i="9"/>
  <c r="AE5332" i="9"/>
  <c r="AE5348" i="9"/>
  <c r="AE5364" i="9"/>
  <c r="AE2649" i="9"/>
  <c r="AE2665" i="9"/>
  <c r="AE2681" i="9"/>
  <c r="AE2697" i="9"/>
  <c r="AE2713" i="9"/>
  <c r="AE2729" i="9"/>
  <c r="AE2745" i="9"/>
  <c r="AE2761" i="9"/>
  <c r="AE2777" i="9"/>
  <c r="AE2793" i="9"/>
  <c r="AE2809" i="9"/>
  <c r="AE2825" i="9"/>
  <c r="AE2841" i="9"/>
  <c r="AE2857" i="9"/>
  <c r="AE2873" i="9"/>
  <c r="AE2889" i="9"/>
  <c r="AE2905" i="9"/>
  <c r="AE2921" i="9"/>
  <c r="AE2937" i="9"/>
  <c r="AE2953" i="9"/>
  <c r="AE2969" i="9"/>
  <c r="AE2985" i="9"/>
  <c r="AE3001" i="9"/>
  <c r="AE3017" i="9"/>
  <c r="AE3033" i="9"/>
  <c r="AE3049" i="9"/>
  <c r="AE3065" i="9"/>
  <c r="AE3081" i="9"/>
  <c r="AE3097" i="9"/>
  <c r="AE3113" i="9"/>
  <c r="AE3129" i="9"/>
  <c r="AE3145" i="9"/>
  <c r="AE3161" i="9"/>
  <c r="AE3177" i="9"/>
  <c r="AE3193" i="9"/>
  <c r="AE3209" i="9"/>
  <c r="AE3225" i="9"/>
  <c r="AE3241" i="9"/>
  <c r="AE3257" i="9"/>
  <c r="AE3273" i="9"/>
  <c r="AE3289" i="9"/>
  <c r="AE3305" i="9"/>
  <c r="AE3321" i="9"/>
  <c r="AE3337" i="9"/>
  <c r="AE3353" i="9"/>
  <c r="AE3369" i="9"/>
  <c r="AE3385" i="9"/>
  <c r="AE3401" i="9"/>
  <c r="AE3417" i="9"/>
  <c r="AE3433" i="9"/>
  <c r="AE3449" i="9"/>
  <c r="AE3465" i="9"/>
  <c r="AE3481" i="9"/>
  <c r="AE3497" i="9"/>
  <c r="AE3513" i="9"/>
  <c r="AE3529" i="9"/>
  <c r="AE3545" i="9"/>
  <c r="AE3561" i="9"/>
  <c r="AE3577" i="9"/>
  <c r="AE3593" i="9"/>
  <c r="AE3609" i="9"/>
  <c r="AE3625" i="9"/>
  <c r="AE3641" i="9"/>
  <c r="AE3657" i="9"/>
  <c r="AE3673" i="9"/>
  <c r="AE3689" i="9"/>
  <c r="AE3705" i="9"/>
  <c r="AE3721" i="9"/>
  <c r="AE3737" i="9"/>
  <c r="AE3753" i="9"/>
  <c r="AE3769" i="9"/>
  <c r="AE3785" i="9"/>
  <c r="AE3801" i="9"/>
  <c r="AE3817" i="9"/>
  <c r="AE3833" i="9"/>
  <c r="AE3849" i="9"/>
  <c r="AE3865" i="9"/>
  <c r="AE3881" i="9"/>
  <c r="AE3897" i="9"/>
  <c r="AE3913" i="9"/>
  <c r="AE3929" i="9"/>
  <c r="AE3945" i="9"/>
  <c r="AE3961" i="9"/>
  <c r="AE3977" i="9"/>
  <c r="AE3993" i="9"/>
  <c r="AE4009" i="9"/>
  <c r="AE4025" i="9"/>
  <c r="AE4041" i="9"/>
  <c r="AE4057" i="9"/>
  <c r="AE4073" i="9"/>
  <c r="AE4089" i="9"/>
  <c r="AE4105" i="9"/>
  <c r="AE4121" i="9"/>
  <c r="AE4137" i="9"/>
  <c r="AE4153" i="9"/>
  <c r="AE4169" i="9"/>
  <c r="AE4185" i="9"/>
  <c r="AE4201" i="9"/>
  <c r="AE4217" i="9"/>
  <c r="AE4233" i="9"/>
  <c r="AE4249" i="9"/>
  <c r="AE4265" i="9"/>
  <c r="AE4281" i="9"/>
  <c r="AE4297" i="9"/>
  <c r="AE4313" i="9"/>
  <c r="AE4329" i="9"/>
  <c r="AE4345" i="9"/>
  <c r="AE4361" i="9"/>
  <c r="AE4377" i="9"/>
  <c r="AE4393" i="9"/>
  <c r="AE4409" i="9"/>
  <c r="AE4425" i="9"/>
  <c r="AE4441" i="9"/>
  <c r="AE4457" i="9"/>
  <c r="AE4473" i="9"/>
  <c r="AE4489" i="9"/>
  <c r="AE4505" i="9"/>
  <c r="AE4521" i="9"/>
  <c r="AE4537" i="9"/>
  <c r="AE4553" i="9"/>
  <c r="AE4569" i="9"/>
  <c r="AE4585" i="9"/>
  <c r="AE4601" i="9"/>
  <c r="AE4617" i="9"/>
  <c r="AE4633" i="9"/>
  <c r="AE4649" i="9"/>
  <c r="AE4665" i="9"/>
  <c r="AE4681" i="9"/>
  <c r="AE4697" i="9"/>
  <c r="AE4713" i="9"/>
  <c r="AE4729" i="9"/>
  <c r="AE4745" i="9"/>
  <c r="AE4761" i="9"/>
  <c r="AE4777" i="9"/>
  <c r="AE4793" i="9"/>
  <c r="AE4809" i="9"/>
  <c r="AE4825" i="9"/>
  <c r="AE4841" i="9"/>
  <c r="AE4857" i="9"/>
  <c r="AE4873" i="9"/>
  <c r="AE4889" i="9"/>
  <c r="AE4905" i="9"/>
  <c r="AE4921" i="9"/>
  <c r="AE4937" i="9"/>
  <c r="AE4953" i="9"/>
  <c r="AE4969" i="9"/>
  <c r="AE4985" i="9"/>
  <c r="AE5001" i="9"/>
  <c r="AE5017" i="9"/>
  <c r="AE5033" i="9"/>
  <c r="AE5049" i="9"/>
  <c r="AE5065" i="9"/>
  <c r="AE5081" i="9"/>
  <c r="AE5097" i="9"/>
  <c r="AE5113" i="9"/>
  <c r="AE5129" i="9"/>
  <c r="AE5145" i="9"/>
  <c r="AE5161" i="9"/>
  <c r="AE5177" i="9"/>
  <c r="AE5193" i="9"/>
  <c r="AE5209" i="9"/>
  <c r="AE5225" i="9"/>
  <c r="AE5241" i="9"/>
  <c r="AE5257" i="9"/>
  <c r="AE5273" i="9"/>
  <c r="AE5289" i="9"/>
  <c r="AE5305" i="9"/>
  <c r="AE5321" i="9"/>
  <c r="AE5337" i="9"/>
  <c r="AE5353" i="9"/>
  <c r="AE5371" i="9"/>
  <c r="AE5387" i="9"/>
  <c r="AE5403" i="9"/>
  <c r="AE5419" i="9"/>
  <c r="AE5435" i="9"/>
  <c r="AE5451" i="9"/>
  <c r="AE5467" i="9"/>
  <c r="AE5483" i="9"/>
  <c r="AE5499" i="9"/>
  <c r="AE5515" i="9"/>
  <c r="AE5531" i="9"/>
  <c r="AE5547" i="9"/>
  <c r="AE5563" i="9"/>
  <c r="AE5579" i="9"/>
  <c r="AE5595" i="9"/>
  <c r="AE5611" i="9"/>
  <c r="AE5627" i="9"/>
  <c r="AE5643" i="9"/>
  <c r="AE5659" i="9"/>
  <c r="AE5675" i="9"/>
  <c r="AE5691" i="9"/>
  <c r="AE5707" i="9"/>
  <c r="AE5723" i="9"/>
  <c r="AE5739" i="9"/>
  <c r="AE5755" i="9"/>
  <c r="AE5771" i="9"/>
  <c r="AE5787" i="9"/>
  <c r="AE5803" i="9"/>
  <c r="AE5819" i="9"/>
  <c r="AE5835" i="9"/>
  <c r="AE5851" i="9"/>
  <c r="AE5867" i="9"/>
  <c r="AE5883" i="9"/>
  <c r="AE5899" i="9"/>
  <c r="AE5915" i="9"/>
  <c r="AE5931" i="9"/>
  <c r="AE5947" i="9"/>
  <c r="AE5963" i="9"/>
  <c r="AE5979" i="9"/>
  <c r="AE5995" i="9"/>
  <c r="AE6011" i="9"/>
  <c r="AE6027" i="9"/>
  <c r="AE6043" i="9"/>
  <c r="AE6059" i="9"/>
  <c r="AE6075" i="9"/>
  <c r="AE6091" i="9"/>
  <c r="AE6107" i="9"/>
  <c r="AE6123" i="9"/>
  <c r="AE6139" i="9"/>
  <c r="AE6155" i="9"/>
  <c r="AE6171" i="9"/>
  <c r="AE6187" i="9"/>
  <c r="AE6203" i="9"/>
  <c r="AE6219" i="9"/>
  <c r="AE6235" i="9"/>
  <c r="AE6251" i="9"/>
  <c r="AE6267" i="9"/>
  <c r="AE6283" i="9"/>
  <c r="AE6299" i="9"/>
  <c r="AE6315" i="9"/>
  <c r="AE6331" i="9"/>
  <c r="AE6347" i="9"/>
  <c r="AE6363" i="9"/>
  <c r="AE6379" i="9"/>
  <c r="AE6395" i="9"/>
  <c r="AE6411" i="9"/>
  <c r="AE6427" i="9"/>
  <c r="AE6443" i="9"/>
  <c r="AE6459" i="9"/>
  <c r="AE6475" i="9"/>
  <c r="AE6491" i="9"/>
  <c r="AE6507" i="9"/>
  <c r="AE6523" i="9"/>
  <c r="AE6539" i="9"/>
  <c r="AE6555" i="9"/>
  <c r="AE6571" i="9"/>
  <c r="AE6587" i="9"/>
  <c r="AE6603" i="9"/>
  <c r="AE6619" i="9"/>
  <c r="AE6635" i="9"/>
  <c r="AE6651" i="9"/>
  <c r="AE6667" i="9"/>
  <c r="AE6683" i="9"/>
  <c r="AE6699" i="9"/>
  <c r="AE6715" i="9"/>
  <c r="AE6731" i="9"/>
  <c r="AE6747" i="9"/>
  <c r="AE6763" i="9"/>
  <c r="AE6779" i="9"/>
  <c r="AE6795" i="9"/>
  <c r="AE6811" i="9"/>
  <c r="AE6827" i="9"/>
  <c r="AE6843" i="9"/>
  <c r="AE6859" i="9"/>
  <c r="AE6875" i="9"/>
  <c r="AE6891" i="9"/>
  <c r="AE6907" i="9"/>
  <c r="AE6923" i="9"/>
  <c r="AE6939" i="9"/>
  <c r="AE6955" i="9"/>
  <c r="AE6971" i="9"/>
  <c r="AE6987" i="9"/>
  <c r="AE7003" i="9"/>
  <c r="AE7019" i="9"/>
  <c r="AE7035" i="9"/>
  <c r="AE7051" i="9"/>
  <c r="AE7067" i="9"/>
  <c r="AE7083" i="9"/>
  <c r="AE7099" i="9"/>
  <c r="AE7115" i="9"/>
  <c r="AE7131" i="9"/>
  <c r="AE7147" i="9"/>
  <c r="AE7163" i="9"/>
  <c r="AE7179" i="9"/>
  <c r="AE7195" i="9"/>
  <c r="AE7211" i="9"/>
  <c r="AE7227" i="9"/>
  <c r="AE7243" i="9"/>
  <c r="AE7259" i="9"/>
  <c r="AE7275" i="9"/>
  <c r="AE7291" i="9"/>
  <c r="AE7307" i="9"/>
  <c r="AE7323" i="9"/>
  <c r="AE7339" i="9"/>
  <c r="AE7355" i="9"/>
  <c r="AE7371" i="9"/>
  <c r="AE7387" i="9"/>
  <c r="AE7403" i="9"/>
  <c r="AE7419" i="9"/>
  <c r="AE7435" i="9"/>
  <c r="AE7451" i="9"/>
  <c r="AE7467" i="9"/>
  <c r="AE7483" i="9"/>
  <c r="AE7499" i="9"/>
  <c r="AE7515" i="9"/>
  <c r="AE7531" i="9"/>
  <c r="AE7547" i="9"/>
  <c r="AE7563" i="9"/>
  <c r="AE7579" i="9"/>
  <c r="AE7595" i="9"/>
  <c r="AE7611" i="9"/>
  <c r="AE7627" i="9"/>
  <c r="AE7643" i="9"/>
  <c r="AE7659" i="9"/>
  <c r="AE7675" i="9"/>
  <c r="AE7691" i="9"/>
  <c r="AE7707" i="9"/>
  <c r="AE7723" i="9"/>
  <c r="AE7739" i="9"/>
  <c r="AE7755" i="9"/>
  <c r="AE7771" i="9"/>
  <c r="AE7787" i="9"/>
  <c r="AE7803" i="9"/>
  <c r="AE7819" i="9"/>
  <c r="AE7835" i="9"/>
  <c r="AE7851" i="9"/>
  <c r="AE7867" i="9"/>
  <c r="AE7883" i="9"/>
  <c r="AE7899" i="9"/>
  <c r="AE7915" i="9"/>
  <c r="AE7931" i="9"/>
  <c r="AE7947" i="9"/>
  <c r="AE7963" i="9"/>
  <c r="AE7979" i="9"/>
  <c r="AE7995" i="9"/>
  <c r="AE8011" i="9"/>
  <c r="AE8027" i="9"/>
  <c r="AE8043" i="9"/>
  <c r="AE8059" i="9"/>
  <c r="AE8075" i="9"/>
  <c r="AE8091" i="9"/>
  <c r="AE5380" i="9"/>
  <c r="AE5396" i="9"/>
  <c r="AE5412" i="9"/>
  <c r="AE5428" i="9"/>
  <c r="AE5444" i="9"/>
  <c r="AE5460" i="9"/>
  <c r="AE5476" i="9"/>
  <c r="AE5492" i="9"/>
  <c r="AE5508" i="9"/>
  <c r="AE5524" i="9"/>
  <c r="AE5540" i="9"/>
  <c r="AE5556" i="9"/>
  <c r="AE5572" i="9"/>
  <c r="AE5588" i="9"/>
  <c r="AE5604" i="9"/>
  <c r="AE5620" i="9"/>
  <c r="AE5636" i="9"/>
  <c r="AE5652" i="9"/>
  <c r="AE5668" i="9"/>
  <c r="AE5684" i="9"/>
  <c r="AE5700" i="9"/>
  <c r="AE5716" i="9"/>
  <c r="AE5732" i="9"/>
  <c r="AE5748" i="9"/>
  <c r="AE5764" i="9"/>
  <c r="AE5780" i="9"/>
  <c r="AE5796" i="9"/>
  <c r="AE5812" i="9"/>
  <c r="AE5828" i="9"/>
  <c r="AE5844" i="9"/>
  <c r="AE5860" i="9"/>
  <c r="AE5876" i="9"/>
  <c r="AE5892" i="9"/>
  <c r="AE5908" i="9"/>
  <c r="AE5924" i="9"/>
  <c r="AE5940" i="9"/>
  <c r="AE5956" i="9"/>
  <c r="AE5972" i="9"/>
  <c r="AE5988" i="9"/>
  <c r="AE6004" i="9"/>
  <c r="AE6020" i="9"/>
  <c r="AE6036" i="9"/>
  <c r="AE6052" i="9"/>
  <c r="AE6068" i="9"/>
  <c r="AE6084" i="9"/>
  <c r="AE6100" i="9"/>
  <c r="AE6116" i="9"/>
  <c r="AE6132" i="9"/>
  <c r="AE6148" i="9"/>
  <c r="AE6164" i="9"/>
  <c r="AE6180" i="9"/>
  <c r="AE6196" i="9"/>
  <c r="AE6212" i="9"/>
  <c r="AE6228" i="9"/>
  <c r="AE6244" i="9"/>
  <c r="AE6260" i="9"/>
  <c r="AE6276" i="9"/>
  <c r="AE6292" i="9"/>
  <c r="AE6308" i="9"/>
  <c r="AE6324" i="9"/>
  <c r="AE6340" i="9"/>
  <c r="AE6356" i="9"/>
  <c r="AE6372" i="9"/>
  <c r="AE6388" i="9"/>
  <c r="AE6404" i="9"/>
  <c r="AE6420" i="9"/>
  <c r="AE6436" i="9"/>
  <c r="AE6452" i="9"/>
  <c r="AE6468" i="9"/>
  <c r="AE6484" i="9"/>
  <c r="AE6500" i="9"/>
  <c r="AE6516" i="9"/>
  <c r="AE6532" i="9"/>
  <c r="AE6548" i="9"/>
  <c r="AE6564" i="9"/>
  <c r="AE6580" i="9"/>
  <c r="AE6596" i="9"/>
  <c r="AE6612" i="9"/>
  <c r="AE6628" i="9"/>
  <c r="AE6644" i="9"/>
  <c r="AE6660" i="9"/>
  <c r="AE6676" i="9"/>
  <c r="AE6692" i="9"/>
  <c r="AE6708" i="9"/>
  <c r="AE6724" i="9"/>
  <c r="AE6740" i="9"/>
  <c r="AE6756" i="9"/>
  <c r="AE6772" i="9"/>
  <c r="AE6788" i="9"/>
  <c r="AE6804" i="9"/>
  <c r="AE6820" i="9"/>
  <c r="AE6836" i="9"/>
  <c r="AE6852" i="9"/>
  <c r="AE6868" i="9"/>
  <c r="AE6884" i="9"/>
  <c r="AE6900" i="9"/>
  <c r="AE6916" i="9"/>
  <c r="AE6932" i="9"/>
  <c r="AE6948" i="9"/>
  <c r="AE6964" i="9"/>
  <c r="AE6980" i="9"/>
  <c r="AE6996" i="9"/>
  <c r="AE7012" i="9"/>
  <c r="AE7028" i="9"/>
  <c r="AE7044" i="9"/>
  <c r="AE7060" i="9"/>
  <c r="AE7076" i="9"/>
  <c r="AE7092" i="9"/>
  <c r="AE7108" i="9"/>
  <c r="AE7124" i="9"/>
  <c r="AE7140" i="9"/>
  <c r="AE7156" i="9"/>
  <c r="AE7172" i="9"/>
  <c r="AE7188" i="9"/>
  <c r="AE7204" i="9"/>
  <c r="AE7220" i="9"/>
  <c r="AE7236" i="9"/>
  <c r="AE7252" i="9"/>
  <c r="AE7268" i="9"/>
  <c r="AE7284" i="9"/>
  <c r="AE7300" i="9"/>
  <c r="AE7316" i="9"/>
  <c r="AE7332" i="9"/>
  <c r="AE7348" i="9"/>
  <c r="AE7364" i="9"/>
  <c r="AE7380" i="9"/>
  <c r="AE7396" i="9"/>
  <c r="AE7412" i="9"/>
  <c r="AE7428" i="9"/>
  <c r="AE7444" i="9"/>
  <c r="AE7460" i="9"/>
  <c r="AE7476" i="9"/>
  <c r="AE7492" i="9"/>
  <c r="AE7508" i="9"/>
  <c r="AE7524" i="9"/>
  <c r="AE7540" i="9"/>
  <c r="AE7556" i="9"/>
  <c r="AE7572" i="9"/>
  <c r="AE7588" i="9"/>
  <c r="AE7604" i="9"/>
  <c r="AE7620" i="9"/>
  <c r="AE7636" i="9"/>
  <c r="AE7652" i="9"/>
  <c r="AE7668" i="9"/>
  <c r="AE7684" i="9"/>
  <c r="AE7700" i="9"/>
  <c r="AE7716" i="9"/>
  <c r="AE7732" i="9"/>
  <c r="AE7748" i="9"/>
  <c r="AE7764" i="9"/>
  <c r="AE7780" i="9"/>
  <c r="AE7796" i="9"/>
  <c r="AE7812" i="9"/>
  <c r="AE7828" i="9"/>
  <c r="AE7844" i="9"/>
  <c r="AE7860" i="9"/>
  <c r="AE7876" i="9"/>
  <c r="AE7892" i="9"/>
  <c r="AE7908" i="9"/>
  <c r="AE7924" i="9"/>
  <c r="AE7940" i="9"/>
  <c r="AE7956" i="9"/>
  <c r="AE7972" i="9"/>
  <c r="AE7988" i="9"/>
  <c r="AE8004" i="9"/>
  <c r="AE8020" i="9"/>
  <c r="AE8036" i="9"/>
  <c r="AE8052" i="9"/>
  <c r="AE8068" i="9"/>
  <c r="AE8084" i="9"/>
  <c r="AE5369" i="9"/>
  <c r="AE5385" i="9"/>
  <c r="AE5401" i="9"/>
  <c r="AE5417" i="9"/>
  <c r="AE5433" i="9"/>
  <c r="AE5449" i="9"/>
  <c r="AE5465" i="9"/>
  <c r="AE5481" i="9"/>
  <c r="AE5497" i="9"/>
  <c r="AE5513" i="9"/>
  <c r="AE5529" i="9"/>
  <c r="AE5545" i="9"/>
  <c r="AE5561" i="9"/>
  <c r="AE5577" i="9"/>
  <c r="AE5593" i="9"/>
  <c r="AE5609" i="9"/>
  <c r="AE5625" i="9"/>
  <c r="AE5641" i="9"/>
  <c r="AE5657" i="9"/>
  <c r="AE5673" i="9"/>
  <c r="AE5689" i="9"/>
  <c r="AE5705" i="9"/>
  <c r="AE5721" i="9"/>
  <c r="AE5737" i="9"/>
  <c r="AE5753" i="9"/>
  <c r="AE5769" i="9"/>
  <c r="AE5785" i="9"/>
  <c r="AE5801" i="9"/>
  <c r="AE5817" i="9"/>
  <c r="AE5833" i="9"/>
  <c r="AE5849" i="9"/>
  <c r="AE5865" i="9"/>
  <c r="AE5881" i="9"/>
  <c r="AE5897" i="9"/>
  <c r="AE5913" i="9"/>
  <c r="AE5929" i="9"/>
  <c r="AE5945" i="9"/>
  <c r="AE5961" i="9"/>
  <c r="AE5977" i="9"/>
  <c r="AE5993" i="9"/>
  <c r="AE6009" i="9"/>
  <c r="AE6025" i="9"/>
  <c r="AE6041" i="9"/>
  <c r="AE6057" i="9"/>
  <c r="AE6073" i="9"/>
  <c r="AE6089" i="9"/>
  <c r="AE6105" i="9"/>
  <c r="AE6121" i="9"/>
  <c r="AE6137" i="9"/>
  <c r="AE6153" i="9"/>
  <c r="AE6169" i="9"/>
  <c r="AE6185" i="9"/>
  <c r="AE6201" i="9"/>
  <c r="AE6217" i="9"/>
  <c r="AE6233" i="9"/>
  <c r="AE6249" i="9"/>
  <c r="AE6265" i="9"/>
  <c r="AE6281" i="9"/>
  <c r="AE6297" i="9"/>
  <c r="AE6313" i="9"/>
  <c r="AE6329" i="9"/>
  <c r="AE6345" i="9"/>
  <c r="AE6361" i="9"/>
  <c r="AE6377" i="9"/>
  <c r="AE6393" i="9"/>
  <c r="AE6409" i="9"/>
  <c r="AE6425" i="9"/>
  <c r="AE6441" i="9"/>
  <c r="AE6457" i="9"/>
  <c r="AE6473" i="9"/>
  <c r="AE6489" i="9"/>
  <c r="AE6505" i="9"/>
  <c r="AE6521" i="9"/>
  <c r="AE6537" i="9"/>
  <c r="AE6553" i="9"/>
  <c r="AE6569" i="9"/>
  <c r="AE6585" i="9"/>
  <c r="AE6601" i="9"/>
  <c r="AE6617" i="9"/>
  <c r="AE6633" i="9"/>
  <c r="AE6649" i="9"/>
  <c r="AE6665" i="9"/>
  <c r="AE6681" i="9"/>
  <c r="AE6697" i="9"/>
  <c r="AE6713" i="9"/>
  <c r="AE6729" i="9"/>
  <c r="AE6745" i="9"/>
  <c r="AE6761" i="9"/>
  <c r="AE6777" i="9"/>
  <c r="AE6793" i="9"/>
  <c r="AE6809" i="9"/>
  <c r="AE6825" i="9"/>
  <c r="AE6841" i="9"/>
  <c r="AE6857" i="9"/>
  <c r="AE6873" i="9"/>
  <c r="AE6889" i="9"/>
  <c r="AE6905" i="9"/>
  <c r="AE6921" i="9"/>
  <c r="AE6937" i="9"/>
  <c r="AE6953" i="9"/>
  <c r="AE6969" i="9"/>
  <c r="AE6985" i="9"/>
  <c r="AE7001" i="9"/>
  <c r="AE7017" i="9"/>
  <c r="AE7033" i="9"/>
  <c r="AE7049" i="9"/>
  <c r="AE7065" i="9"/>
  <c r="AE7081" i="9"/>
  <c r="AE7097" i="9"/>
  <c r="AE7113" i="9"/>
  <c r="AE7129" i="9"/>
  <c r="AE7145" i="9"/>
  <c r="AE7161" i="9"/>
  <c r="AE7177" i="9"/>
  <c r="AE7193" i="9"/>
  <c r="AE7209" i="9"/>
  <c r="AE7225" i="9"/>
  <c r="AE7241" i="9"/>
  <c r="AE7257" i="9"/>
  <c r="AE7273" i="9"/>
  <c r="AE7289" i="9"/>
  <c r="AE7305" i="9"/>
  <c r="AE7321" i="9"/>
  <c r="AE7337" i="9"/>
  <c r="AE7353" i="9"/>
  <c r="AE7369" i="9"/>
  <c r="AE7385" i="9"/>
  <c r="AE7401" i="9"/>
  <c r="AE7417" i="9"/>
  <c r="AE7433" i="9"/>
  <c r="AE7449" i="9"/>
  <c r="AE7465" i="9"/>
  <c r="AE7481" i="9"/>
  <c r="AE7497" i="9"/>
  <c r="AE7513" i="9"/>
  <c r="AE7529" i="9"/>
  <c r="AE7545" i="9"/>
  <c r="AE7561" i="9"/>
  <c r="AE7577" i="9"/>
  <c r="AE7593" i="9"/>
  <c r="AE7609" i="9"/>
  <c r="AE7625" i="9"/>
  <c r="AE7641" i="9"/>
  <c r="AE7657" i="9"/>
  <c r="AE7673" i="9"/>
  <c r="AE7689" i="9"/>
  <c r="AE7705" i="9"/>
  <c r="AE7721" i="9"/>
  <c r="AE7737" i="9"/>
  <c r="AE7753" i="9"/>
  <c r="AE7769" i="9"/>
  <c r="AE7785" i="9"/>
  <c r="AE7801" i="9"/>
  <c r="AE7817" i="9"/>
  <c r="AE7833" i="9"/>
  <c r="AE7849" i="9"/>
  <c r="AE7865" i="9"/>
  <c r="AE7881" i="9"/>
  <c r="AE7897" i="9"/>
  <c r="AE7913" i="9"/>
  <c r="AE7929" i="9"/>
  <c r="AE7945" i="9"/>
  <c r="AE7961" i="9"/>
  <c r="AE7977" i="9"/>
  <c r="AE7993" i="9"/>
  <c r="AE8009" i="9"/>
  <c r="AE8025" i="9"/>
  <c r="AE8041" i="9"/>
  <c r="AE8057" i="9"/>
  <c r="AE8073" i="9"/>
  <c r="AE8089" i="9"/>
  <c r="AE5374" i="9"/>
  <c r="AE5390" i="9"/>
  <c r="AE5406" i="9"/>
  <c r="AE5422" i="9"/>
  <c r="AE5438" i="9"/>
  <c r="AE5454" i="9"/>
  <c r="AE5470" i="9"/>
  <c r="AE5486" i="9"/>
  <c r="AE5502" i="9"/>
  <c r="AE5518" i="9"/>
  <c r="AE5534" i="9"/>
  <c r="AE5550" i="9"/>
  <c r="AE5566" i="9"/>
  <c r="AE5582" i="9"/>
  <c r="AE5598" i="9"/>
  <c r="AE5614" i="9"/>
  <c r="AE5630" i="9"/>
  <c r="AE5646" i="9"/>
  <c r="AE5662" i="9"/>
  <c r="AE5678" i="9"/>
  <c r="AE5694" i="9"/>
  <c r="AE5710" i="9"/>
  <c r="AE5726" i="9"/>
  <c r="AE5742" i="9"/>
  <c r="AE5758" i="9"/>
  <c r="AE5774" i="9"/>
  <c r="AE5790" i="9"/>
  <c r="AE5806" i="9"/>
  <c r="AE5822" i="9"/>
  <c r="AE5838" i="9"/>
  <c r="AE5854" i="9"/>
  <c r="AE5870" i="9"/>
  <c r="AE5902" i="9"/>
  <c r="AE5918" i="9"/>
  <c r="AE5934" i="9"/>
  <c r="AE5950" i="9"/>
  <c r="AE5966" i="9"/>
  <c r="AE5982" i="9"/>
  <c r="AE5998" i="9"/>
  <c r="AE6014" i="9"/>
  <c r="AE6030" i="9"/>
  <c r="AE6046" i="9"/>
  <c r="AE6062" i="9"/>
  <c r="AE6078" i="9"/>
  <c r="AE6094" i="9"/>
  <c r="AE6110" i="9"/>
  <c r="AE6126" i="9"/>
  <c r="AE6142" i="9"/>
  <c r="AE6158" i="9"/>
  <c r="AE6174" i="9"/>
  <c r="AE6190" i="9"/>
  <c r="AE6206" i="9"/>
  <c r="AE6222" i="9"/>
  <c r="AE6238" i="9"/>
  <c r="AE6254" i="9"/>
  <c r="AE6270" i="9"/>
  <c r="AE6286" i="9"/>
  <c r="AE6302" i="9"/>
  <c r="AE6318" i="9"/>
  <c r="AE6334" i="9"/>
  <c r="AE6350" i="9"/>
  <c r="AE6366" i="9"/>
  <c r="AE6382" i="9"/>
  <c r="AE6398" i="9"/>
  <c r="AE6414" i="9"/>
  <c r="AE6430" i="9"/>
  <c r="AE6446" i="9"/>
  <c r="AE6462" i="9"/>
  <c r="AE6478" i="9"/>
  <c r="AE6494" i="9"/>
  <c r="AE6510" i="9"/>
  <c r="AE6526" i="9"/>
  <c r="AE6542" i="9"/>
  <c r="AE6558" i="9"/>
  <c r="AE6574" i="9"/>
  <c r="AE6590" i="9"/>
  <c r="AE6606" i="9"/>
  <c r="AE6622" i="9"/>
  <c r="AE6638" i="9"/>
  <c r="AE6654" i="9"/>
  <c r="AE6670" i="9"/>
  <c r="AE6686" i="9"/>
  <c r="AE6702" i="9"/>
  <c r="AE6718" i="9"/>
  <c r="AE6734" i="9"/>
  <c r="AE6750" i="9"/>
  <c r="AE6766" i="9"/>
  <c r="AE6782" i="9"/>
  <c r="AE6798" i="9"/>
  <c r="AE6814" i="9"/>
  <c r="AE6830" i="9"/>
  <c r="AE6846" i="9"/>
  <c r="AE6862" i="9"/>
  <c r="AE6878" i="9"/>
  <c r="AE6894" i="9"/>
  <c r="AE6910" i="9"/>
  <c r="AE6926" i="9"/>
  <c r="AE6942" i="9"/>
  <c r="AE6958" i="9"/>
  <c r="AE6974" i="9"/>
  <c r="AE6990" i="9"/>
  <c r="AE7006" i="9"/>
  <c r="AE7022" i="9"/>
  <c r="AE7038" i="9"/>
  <c r="AE7054" i="9"/>
  <c r="AE7070" i="9"/>
  <c r="AE7086" i="9"/>
  <c r="AE7102" i="9"/>
  <c r="AE7118" i="9"/>
  <c r="AE7134" i="9"/>
  <c r="AE7150" i="9"/>
  <c r="AE7166" i="9"/>
  <c r="AE7182" i="9"/>
  <c r="AE7198" i="9"/>
  <c r="AE7214" i="9"/>
  <c r="AE7230" i="9"/>
  <c r="AE7246" i="9"/>
  <c r="AE7262" i="9"/>
  <c r="AE7278" i="9"/>
  <c r="AE7294" i="9"/>
  <c r="AE7310" i="9"/>
  <c r="AE7326" i="9"/>
  <c r="AE7342" i="9"/>
  <c r="AE7358" i="9"/>
  <c r="AE7374" i="9"/>
  <c r="AE7390" i="9"/>
  <c r="AE7406" i="9"/>
  <c r="AE7422" i="9"/>
  <c r="AE7438" i="9"/>
  <c r="AE7454" i="9"/>
  <c r="AE7470" i="9"/>
  <c r="AE7486" i="9"/>
  <c r="AE7502" i="9"/>
  <c r="AE7518" i="9"/>
  <c r="AE7534" i="9"/>
  <c r="AE7550" i="9"/>
  <c r="AE7566" i="9"/>
  <c r="AE7582" i="9"/>
  <c r="AE7598" i="9"/>
  <c r="AE7614" i="9"/>
  <c r="AE7630" i="9"/>
  <c r="AE7646" i="9"/>
  <c r="AE7662" i="9"/>
  <c r="AE7678" i="9"/>
  <c r="AE7694" i="9"/>
  <c r="AE7710" i="9"/>
  <c r="AE7726" i="9"/>
  <c r="AE7742" i="9"/>
  <c r="AE7758" i="9"/>
  <c r="AE7774" i="9"/>
  <c r="AE7790" i="9"/>
  <c r="AE7806" i="9"/>
  <c r="AE7822" i="9"/>
  <c r="AE7838" i="9"/>
  <c r="AE7854" i="9"/>
  <c r="AE7870" i="9"/>
  <c r="AE7886" i="9"/>
  <c r="AE7902" i="9"/>
  <c r="AE7918" i="9"/>
  <c r="AE7934" i="9"/>
  <c r="AE7950" i="9"/>
  <c r="AE8010" i="9"/>
  <c r="AE8074" i="9"/>
  <c r="AE8108" i="9"/>
  <c r="AE8124" i="9"/>
  <c r="AE8140" i="9"/>
  <c r="AE8156" i="9"/>
  <c r="AE8172" i="9"/>
  <c r="AE8188" i="9"/>
  <c r="AE8204" i="9"/>
  <c r="AE8220" i="9"/>
  <c r="AE8236" i="9"/>
  <c r="AE8252" i="9"/>
  <c r="AE8268" i="9"/>
  <c r="AE8284" i="9"/>
  <c r="AE8300" i="9"/>
  <c r="AE8316" i="9"/>
  <c r="AE8332" i="9"/>
  <c r="AE8348" i="9"/>
  <c r="AE8364" i="9"/>
  <c r="AE8380" i="9"/>
  <c r="AE8396" i="9"/>
  <c r="AE8412" i="9"/>
  <c r="AE8428" i="9"/>
  <c r="AE8444" i="9"/>
  <c r="AE8460" i="9"/>
  <c r="AE8476" i="9"/>
  <c r="AE8492" i="9"/>
  <c r="AE8508" i="9"/>
  <c r="AE8524" i="9"/>
  <c r="AE8540" i="9"/>
  <c r="AE8556" i="9"/>
  <c r="AE8572" i="9"/>
  <c r="AE8588" i="9"/>
  <c r="AE8604" i="9"/>
  <c r="AE8620" i="9"/>
  <c r="AE8636" i="9"/>
  <c r="AE8652" i="9"/>
  <c r="AE8668" i="9"/>
  <c r="AE8684" i="9"/>
  <c r="AE8700" i="9"/>
  <c r="AE8716" i="9"/>
  <c r="AE8732" i="9"/>
  <c r="AE8748" i="9"/>
  <c r="AE8764" i="9"/>
  <c r="AE8780" i="9"/>
  <c r="AE8796" i="9"/>
  <c r="AE8812" i="9"/>
  <c r="AE8828" i="9"/>
  <c r="AE8844" i="9"/>
  <c r="AE8860" i="9"/>
  <c r="AE8876" i="9"/>
  <c r="AE8892" i="9"/>
  <c r="AE8908" i="9"/>
  <c r="AE8924" i="9"/>
  <c r="AE8940" i="9"/>
  <c r="AE8956" i="9"/>
  <c r="AE8972" i="9"/>
  <c r="AE8988" i="9"/>
  <c r="AE9004" i="9"/>
  <c r="AE9020" i="9"/>
  <c r="AE9036" i="9"/>
  <c r="AE9056" i="9"/>
  <c r="AE9069" i="9"/>
  <c r="AE7982" i="9"/>
  <c r="AE8046" i="9"/>
  <c r="AE8101" i="9"/>
  <c r="AE8117" i="9"/>
  <c r="AE8133" i="9"/>
  <c r="AE8149" i="9"/>
  <c r="AE8165" i="9"/>
  <c r="AE8181" i="9"/>
  <c r="AE8197" i="9"/>
  <c r="AE8213" i="9"/>
  <c r="AE8229" i="9"/>
  <c r="AE8245" i="9"/>
  <c r="AE8261" i="9"/>
  <c r="AE8277" i="9"/>
  <c r="AE8293" i="9"/>
  <c r="AE8309" i="9"/>
  <c r="AE8325" i="9"/>
  <c r="AE8341" i="9"/>
  <c r="AE8357" i="9"/>
  <c r="AE8373" i="9"/>
  <c r="AE8389" i="9"/>
  <c r="AE8405" i="9"/>
  <c r="AE8421" i="9"/>
  <c r="AE8437" i="9"/>
  <c r="AE8453" i="9"/>
  <c r="AE8469" i="9"/>
  <c r="AE8485" i="9"/>
  <c r="AE8501" i="9"/>
  <c r="AE8517" i="9"/>
  <c r="AE8533" i="9"/>
  <c r="AE8549" i="9"/>
  <c r="AE8565" i="9"/>
  <c r="AE8581" i="9"/>
  <c r="AE8597" i="9"/>
  <c r="AE8613" i="9"/>
  <c r="AE8629" i="9"/>
  <c r="AE8645" i="9"/>
  <c r="AE8661" i="9"/>
  <c r="AE8677" i="9"/>
  <c r="AE8693" i="9"/>
  <c r="AE8709" i="9"/>
  <c r="AE8725" i="9"/>
  <c r="AE8741" i="9"/>
  <c r="AE8757" i="9"/>
  <c r="AE8773" i="9"/>
  <c r="AE8789" i="9"/>
  <c r="AE8805" i="9"/>
  <c r="AE8821" i="9"/>
  <c r="AE8837" i="9"/>
  <c r="AE8853" i="9"/>
  <c r="AE8869" i="9"/>
  <c r="AE8885" i="9"/>
  <c r="AE8901" i="9"/>
  <c r="AE8917" i="9"/>
  <c r="AE8933" i="9"/>
  <c r="AE8949" i="9"/>
  <c r="AE8965" i="9"/>
  <c r="AE8981" i="9"/>
  <c r="AE8997" i="9"/>
  <c r="AE9013" i="9"/>
  <c r="AE9029" i="9"/>
  <c r="AE9045" i="9"/>
  <c r="AE9086" i="9"/>
  <c r="AE8002" i="9"/>
  <c r="AE8066" i="9"/>
  <c r="AE8106" i="9"/>
  <c r="AE8122" i="9"/>
  <c r="AE8138" i="9"/>
  <c r="AE8154" i="9"/>
  <c r="AE8170" i="9"/>
  <c r="AE8186" i="9"/>
  <c r="AE8202" i="9"/>
  <c r="AE8218" i="9"/>
  <c r="AE8234" i="9"/>
  <c r="AE8250" i="9"/>
  <c r="AE8266" i="9"/>
  <c r="AE8282" i="9"/>
  <c r="AE8298" i="9"/>
  <c r="AE8314" i="9"/>
  <c r="AE8330" i="9"/>
  <c r="AE8346" i="9"/>
  <c r="AE8362" i="9"/>
  <c r="AE8378" i="9"/>
  <c r="AE8394" i="9"/>
  <c r="AE8410" i="9"/>
  <c r="AE8426" i="9"/>
  <c r="AE8442" i="9"/>
  <c r="AE8458" i="9"/>
  <c r="AE8474" i="9"/>
  <c r="AE8490" i="9"/>
  <c r="AE8506" i="9"/>
  <c r="AE8522" i="9"/>
  <c r="AE8538" i="9"/>
  <c r="AE8554" i="9"/>
  <c r="AE8570" i="9"/>
  <c r="AE8586" i="9"/>
  <c r="AE8602" i="9"/>
  <c r="AE8618" i="9"/>
  <c r="AE8634" i="9"/>
  <c r="AE8650" i="9"/>
  <c r="AE8666" i="9"/>
  <c r="AE8682" i="9"/>
  <c r="AE8698" i="9"/>
  <c r="AE8714" i="9"/>
  <c r="AE8730" i="9"/>
  <c r="AE8746" i="9"/>
  <c r="AE8762" i="9"/>
  <c r="AE8778" i="9"/>
  <c r="AE8794" i="9"/>
  <c r="AE8810" i="9"/>
  <c r="AE8826" i="9"/>
  <c r="AE8842" i="9"/>
  <c r="AE8858" i="9"/>
  <c r="AE8874" i="9"/>
  <c r="AE8890" i="9"/>
  <c r="AE8906" i="9"/>
  <c r="AE8922" i="9"/>
  <c r="AE8938" i="9"/>
  <c r="AE8954" i="9"/>
  <c r="AE8970" i="9"/>
  <c r="AE8986" i="9"/>
  <c r="AE9002" i="9"/>
  <c r="AE9018" i="9"/>
  <c r="AE9034" i="9"/>
  <c r="AE9050" i="9"/>
  <c r="AE9066" i="9"/>
  <c r="AE7974" i="9"/>
  <c r="AE8038" i="9"/>
  <c r="AE8099" i="9"/>
  <c r="AE8115" i="9"/>
  <c r="AE8131" i="9"/>
  <c r="AE8147" i="9"/>
  <c r="AE8163" i="9"/>
  <c r="AE8179" i="9"/>
  <c r="AE8195" i="9"/>
  <c r="AE8211" i="9"/>
  <c r="AE8227" i="9"/>
  <c r="AE8243" i="9"/>
  <c r="AE8259" i="9"/>
  <c r="AE8275" i="9"/>
  <c r="AE8291" i="9"/>
  <c r="AE8307" i="9"/>
  <c r="AE8323" i="9"/>
  <c r="AE8339" i="9"/>
  <c r="AE8355" i="9"/>
  <c r="AE8371" i="9"/>
  <c r="AE8387" i="9"/>
  <c r="AE8403" i="9"/>
  <c r="AE8419" i="9"/>
  <c r="AE8435" i="9"/>
  <c r="AE8451" i="9"/>
  <c r="AE8467" i="9"/>
  <c r="AE8483" i="9"/>
  <c r="AE8499" i="9"/>
  <c r="AE8515" i="9"/>
  <c r="AE8531" i="9"/>
  <c r="AE8547" i="9"/>
  <c r="AE8563" i="9"/>
  <c r="AE8579" i="9"/>
  <c r="AE8595" i="9"/>
  <c r="AE8611" i="9"/>
  <c r="AE8627" i="9"/>
  <c r="AE8643" i="9"/>
  <c r="AE8659" i="9"/>
  <c r="AE8675" i="9"/>
  <c r="AE8691" i="9"/>
  <c r="AE8707" i="9"/>
  <c r="AE8723" i="9"/>
  <c r="AE8739" i="9"/>
  <c r="AE8755" i="9"/>
  <c r="AE8771" i="9"/>
  <c r="AE8787" i="9"/>
  <c r="AE8803" i="9"/>
  <c r="AE8819" i="9"/>
  <c r="AE8835" i="9"/>
  <c r="AE8851" i="9"/>
  <c r="AE8867" i="9"/>
  <c r="AE8883" i="9"/>
  <c r="AE8899" i="9"/>
  <c r="AE8915" i="9"/>
  <c r="AE8931" i="9"/>
  <c r="AE8947" i="9"/>
  <c r="AE8963" i="9"/>
  <c r="AE8979" i="9"/>
  <c r="AE8995" i="9"/>
  <c r="AE9011" i="9"/>
  <c r="AE9027" i="9"/>
  <c r="AE9043" i="9"/>
  <c r="AE9059" i="9"/>
  <c r="AE9075" i="9"/>
  <c r="AE9060" i="9"/>
  <c r="AE9084" i="9"/>
  <c r="AE9085" i="9"/>
  <c r="AD8633" i="9"/>
  <c r="AC576" i="9"/>
  <c r="AD7741" i="9"/>
  <c r="AC9" i="9"/>
  <c r="AC597" i="9"/>
  <c r="AC1109" i="9"/>
  <c r="AD7361" i="9"/>
  <c r="AD8483" i="9"/>
  <c r="AD8995" i="9"/>
  <c r="AC298" i="9"/>
  <c r="AC638" i="9"/>
  <c r="AC978" i="9"/>
  <c r="AD8216" i="9"/>
  <c r="AC495" i="9"/>
  <c r="AC1294" i="9"/>
  <c r="AC1566" i="9"/>
  <c r="AC1790" i="9"/>
  <c r="AC2046" i="9"/>
  <c r="AC2302" i="9"/>
  <c r="AC2558" i="9"/>
  <c r="AC2814" i="9"/>
  <c r="AC3070" i="9"/>
  <c r="AD8037" i="9"/>
  <c r="AC83" i="9"/>
  <c r="AC1068" i="9"/>
  <c r="AC1363" i="9"/>
  <c r="AC1619" i="9"/>
  <c r="AC1875" i="9"/>
  <c r="AC2131" i="9"/>
  <c r="AC2387" i="9"/>
  <c r="AC2643" i="9"/>
  <c r="AC2899" i="9"/>
  <c r="AC3155" i="9"/>
  <c r="AC3411" i="9"/>
  <c r="AD8320" i="9"/>
  <c r="AC263" i="9"/>
  <c r="AC1152" i="9"/>
  <c r="AC1408" i="9"/>
  <c r="AC1664" i="9"/>
  <c r="AC1920" i="9"/>
  <c r="AC2176" i="9"/>
  <c r="AC2432" i="9"/>
  <c r="AC2688" i="9"/>
  <c r="AC2944" i="9"/>
  <c r="AC3200" i="9"/>
  <c r="AC3456" i="9"/>
  <c r="AC3712" i="9"/>
  <c r="AC843" i="9"/>
  <c r="AC2065" i="9"/>
  <c r="AC3089" i="9"/>
  <c r="AC3579" i="9"/>
  <c r="AC3895" i="9"/>
  <c r="AC4151" i="9"/>
  <c r="AC4407" i="9"/>
  <c r="AC4663" i="9"/>
  <c r="AC4919" i="9"/>
  <c r="AC5175" i="9"/>
  <c r="AC5431" i="9"/>
  <c r="AC5687" i="9"/>
  <c r="AC5943" i="9"/>
  <c r="AC6199" i="9"/>
  <c r="AC6455" i="9"/>
  <c r="AC6711" i="9"/>
  <c r="AC6967" i="9"/>
  <c r="AC7223" i="9"/>
  <c r="AC7479" i="9"/>
  <c r="AC7735" i="9"/>
  <c r="AC7991" i="9"/>
  <c r="AD8596" i="9"/>
  <c r="AC1733" i="9"/>
  <c r="AC2757" i="9"/>
  <c r="AC3469" i="9"/>
  <c r="AC3810" i="9"/>
  <c r="AC4068" i="9"/>
  <c r="AC4324" i="9"/>
  <c r="AC4580" i="9"/>
  <c r="AC4836" i="9"/>
  <c r="AC5092" i="9"/>
  <c r="AC5348" i="9"/>
  <c r="AC5604" i="9"/>
  <c r="AC5860" i="9"/>
  <c r="AC6116" i="9"/>
  <c r="AC6372" i="9"/>
  <c r="AC6628" i="9"/>
  <c r="AC6884" i="9"/>
  <c r="AC7140" i="9"/>
  <c r="AC7396" i="9"/>
  <c r="AC7652" i="9"/>
  <c r="AC7908" i="9"/>
  <c r="AC8164" i="9"/>
  <c r="AC1401" i="9"/>
  <c r="AC2425" i="9"/>
  <c r="AC3306" i="9"/>
  <c r="AC3699" i="9"/>
  <c r="AC3985" i="9"/>
  <c r="AC4241" i="9"/>
  <c r="AC4497" i="9"/>
  <c r="AC4753" i="9"/>
  <c r="AC5009" i="9"/>
  <c r="AC5265" i="9"/>
  <c r="AC5521" i="9"/>
  <c r="AC5777" i="9"/>
  <c r="AC6033" i="9"/>
  <c r="AC6289" i="9"/>
  <c r="AC6545" i="9"/>
  <c r="AC6801" i="9"/>
  <c r="AC7057" i="9"/>
  <c r="AC7313" i="9"/>
  <c r="AC7569" i="9"/>
  <c r="AC7825" i="9"/>
  <c r="AC8081" i="9"/>
  <c r="AC2989" i="9"/>
  <c r="AC4382" i="9"/>
  <c r="AC5150" i="9"/>
  <c r="AC6174" i="9"/>
  <c r="AC7198" i="9"/>
  <c r="AC8189" i="9"/>
  <c r="AC8445" i="9"/>
  <c r="AC8701" i="9"/>
  <c r="AC8957" i="9"/>
  <c r="AC4666" i="9"/>
  <c r="AC7786" i="9"/>
  <c r="AC8848" i="9"/>
  <c r="AC3213" i="9"/>
  <c r="AC4450" i="9"/>
  <c r="AC5282" i="9"/>
  <c r="AC5794" i="9"/>
  <c r="AC6114" i="9"/>
  <c r="AC6498" i="9"/>
  <c r="AC6818" i="9"/>
  <c r="AC7138" i="9"/>
  <c r="AC7522" i="9"/>
  <c r="AC7842" i="9"/>
  <c r="AC8162" i="9"/>
  <c r="AC8270" i="9"/>
  <c r="AC8350" i="9"/>
  <c r="AC8430" i="9"/>
  <c r="AC8526" i="9"/>
  <c r="AC8606" i="9"/>
  <c r="AC8686" i="9"/>
  <c r="AC8782" i="9"/>
  <c r="AC8862" i="9"/>
  <c r="AC8942" i="9"/>
  <c r="AC9038" i="9"/>
  <c r="AC8639" i="9"/>
  <c r="AC8791" i="9"/>
  <c r="AC8975" i="9"/>
  <c r="AC2781" i="9"/>
  <c r="AC4234" i="9"/>
  <c r="AC5418" i="9"/>
  <c r="AC6362" i="9"/>
  <c r="AC7322" i="9"/>
  <c r="AC8248" i="9"/>
  <c r="AC8496" i="9"/>
  <c r="AC8744" i="9"/>
  <c r="AC9028" i="9"/>
  <c r="AC1357" i="9"/>
  <c r="AC2637" i="9"/>
  <c r="AC3599" i="9"/>
  <c r="AC3974" i="9"/>
  <c r="AC4294" i="9"/>
  <c r="AC4678" i="9"/>
  <c r="AC4998" i="9"/>
  <c r="AC5318" i="9"/>
  <c r="AC5702" i="9"/>
  <c r="AC6022" i="9"/>
  <c r="AC6342" i="9"/>
  <c r="AC6726" i="9"/>
  <c r="AC7046" i="9"/>
  <c r="AC7366" i="9"/>
  <c r="AC7750" i="9"/>
  <c r="AE3852" i="9"/>
  <c r="AE3872" i="9"/>
  <c r="AE3892" i="9"/>
  <c r="AE3916" i="9"/>
  <c r="AE3936" i="9"/>
  <c r="AE3956" i="9"/>
  <c r="AE3976" i="9"/>
  <c r="AE3992" i="9"/>
  <c r="AE4008" i="9"/>
  <c r="AE4024" i="9"/>
  <c r="AE4040" i="9"/>
  <c r="AE4056" i="9"/>
  <c r="AE4072" i="9"/>
  <c r="AE4088" i="9"/>
  <c r="AE4104" i="9"/>
  <c r="AE4120" i="9"/>
  <c r="AE4136" i="9"/>
  <c r="AE4152" i="9"/>
  <c r="AE4168" i="9"/>
  <c r="AE4184" i="9"/>
  <c r="AE4200" i="9"/>
  <c r="AE4216" i="9"/>
  <c r="AE4232" i="9"/>
  <c r="AE4248" i="9"/>
  <c r="AE4264" i="9"/>
  <c r="AE4280" i="9"/>
  <c r="AE4296" i="9"/>
  <c r="AE4312" i="9"/>
  <c r="AE4328" i="9"/>
  <c r="AE4344" i="9"/>
  <c r="AE4360" i="9"/>
  <c r="AE4376" i="9"/>
  <c r="AE4392" i="9"/>
  <c r="AE4408" i="9"/>
  <c r="AE4424" i="9"/>
  <c r="AE4440" i="9"/>
  <c r="AE4456" i="9"/>
  <c r="AE4472" i="9"/>
  <c r="AE4488" i="9"/>
  <c r="AE4504" i="9"/>
  <c r="AE4520" i="9"/>
  <c r="AE4536" i="9"/>
  <c r="AE4552" i="9"/>
  <c r="AE4568" i="9"/>
  <c r="AE4584" i="9"/>
  <c r="AE4600" i="9"/>
  <c r="AE4616" i="9"/>
  <c r="AE4632" i="9"/>
  <c r="AE4648" i="9"/>
  <c r="AE4664" i="9"/>
  <c r="AE4680" i="9"/>
  <c r="AE4696" i="9"/>
  <c r="AE4712" i="9"/>
  <c r="AE4728" i="9"/>
  <c r="AE4744" i="9"/>
  <c r="AE4760" i="9"/>
  <c r="AE4776" i="9"/>
  <c r="AE4792" i="9"/>
  <c r="AE4808" i="9"/>
  <c r="AE4824" i="9"/>
  <c r="AE4840" i="9"/>
  <c r="AE4856" i="9"/>
  <c r="AE4872" i="9"/>
  <c r="AE4888" i="9"/>
  <c r="AE4904" i="9"/>
  <c r="AE4920" i="9"/>
  <c r="AE4936" i="9"/>
  <c r="AE4952" i="9"/>
  <c r="AE4968" i="9"/>
  <c r="AE4984" i="9"/>
  <c r="AE5000" i="9"/>
  <c r="AE5016" i="9"/>
  <c r="AE5032" i="9"/>
  <c r="AE5048" i="9"/>
  <c r="AE5064" i="9"/>
  <c r="AE5080" i="9"/>
  <c r="AE5096" i="9"/>
  <c r="AE5112" i="9"/>
  <c r="AE5128" i="9"/>
  <c r="AE5144" i="9"/>
  <c r="AE5160" i="9"/>
  <c r="AE5176" i="9"/>
  <c r="AE5192" i="9"/>
  <c r="AE5208" i="9"/>
  <c r="AE5224" i="9"/>
  <c r="AE5240" i="9"/>
  <c r="AE5256" i="9"/>
  <c r="AE5272" i="9"/>
  <c r="AE5288" i="9"/>
  <c r="AE5304" i="9"/>
  <c r="AE5320" i="9"/>
  <c r="AE5336" i="9"/>
  <c r="AE5352" i="9"/>
  <c r="AE5368" i="9"/>
  <c r="AE2653" i="9"/>
  <c r="AE2669" i="9"/>
  <c r="AE2685" i="9"/>
  <c r="AE2701" i="9"/>
  <c r="AE2717" i="9"/>
  <c r="AE2733" i="9"/>
  <c r="AE2749" i="9"/>
  <c r="AE2765" i="9"/>
  <c r="AE2781" i="9"/>
  <c r="AE2797" i="9"/>
  <c r="AE2813" i="9"/>
  <c r="AE2829" i="9"/>
  <c r="AE2845" i="9"/>
  <c r="AE2861" i="9"/>
  <c r="AE2877" i="9"/>
  <c r="AE2893" i="9"/>
  <c r="AE2909" i="9"/>
  <c r="AE2925" i="9"/>
  <c r="AE2941" i="9"/>
  <c r="AE2957" i="9"/>
  <c r="AE2973" i="9"/>
  <c r="AE2989" i="9"/>
  <c r="AE3005" i="9"/>
  <c r="AE3021" i="9"/>
  <c r="AE3037" i="9"/>
  <c r="AE3053" i="9"/>
  <c r="AE3069" i="9"/>
  <c r="AE3085" i="9"/>
  <c r="AE3101" i="9"/>
  <c r="AE3117" i="9"/>
  <c r="AE3133" i="9"/>
  <c r="AE3149" i="9"/>
  <c r="AE3165" i="9"/>
  <c r="AE3181" i="9"/>
  <c r="AE3197" i="9"/>
  <c r="AE3213" i="9"/>
  <c r="AE3229" i="9"/>
  <c r="AE3245" i="9"/>
  <c r="AE3261" i="9"/>
  <c r="AE3277" i="9"/>
  <c r="AE3293" i="9"/>
  <c r="AE3309" i="9"/>
  <c r="AE3325" i="9"/>
  <c r="AE3341" i="9"/>
  <c r="AE3357" i="9"/>
  <c r="AE3373" i="9"/>
  <c r="AE3389" i="9"/>
  <c r="AE3405" i="9"/>
  <c r="AE3421" i="9"/>
  <c r="AE3437" i="9"/>
  <c r="AE3453" i="9"/>
  <c r="AE3469" i="9"/>
  <c r="AE3485" i="9"/>
  <c r="AE3501" i="9"/>
  <c r="AE3517" i="9"/>
  <c r="AE3533" i="9"/>
  <c r="AE3549" i="9"/>
  <c r="AE3565" i="9"/>
  <c r="AE3581" i="9"/>
  <c r="AE3597" i="9"/>
  <c r="AE3613" i="9"/>
  <c r="AE3629" i="9"/>
  <c r="AE3645" i="9"/>
  <c r="AE3661" i="9"/>
  <c r="AE3677" i="9"/>
  <c r="AE3693" i="9"/>
  <c r="AE3709" i="9"/>
  <c r="AE3725" i="9"/>
  <c r="AE3741" i="9"/>
  <c r="AE3757" i="9"/>
  <c r="AE3773" i="9"/>
  <c r="AE3789" i="9"/>
  <c r="AE3805" i="9"/>
  <c r="AE3821" i="9"/>
  <c r="AE3837" i="9"/>
  <c r="AE3853" i="9"/>
  <c r="AE3869" i="9"/>
  <c r="AE3885" i="9"/>
  <c r="AE3901" i="9"/>
  <c r="AE3917" i="9"/>
  <c r="AE3933" i="9"/>
  <c r="AE3949" i="9"/>
  <c r="AE3965" i="9"/>
  <c r="AE3981" i="9"/>
  <c r="AE3997" i="9"/>
  <c r="AE4013" i="9"/>
  <c r="AE4029" i="9"/>
  <c r="AE4045" i="9"/>
  <c r="AE4061" i="9"/>
  <c r="AE4077" i="9"/>
  <c r="AE4093" i="9"/>
  <c r="AE4109" i="9"/>
  <c r="AE4125" i="9"/>
  <c r="AE4141" i="9"/>
  <c r="AE4157" i="9"/>
  <c r="AE4173" i="9"/>
  <c r="AE4189" i="9"/>
  <c r="AE4205" i="9"/>
  <c r="AE4221" i="9"/>
  <c r="AE4237" i="9"/>
  <c r="AE4253" i="9"/>
  <c r="AE4269" i="9"/>
  <c r="AE4285" i="9"/>
  <c r="AE4301" i="9"/>
  <c r="AE4317" i="9"/>
  <c r="AE4333" i="9"/>
  <c r="AE4349" i="9"/>
  <c r="AE4365" i="9"/>
  <c r="AE4381" i="9"/>
  <c r="AE4397" i="9"/>
  <c r="AE4413" i="9"/>
  <c r="AE4429" i="9"/>
  <c r="AE4445" i="9"/>
  <c r="AE4461" i="9"/>
  <c r="AE4477" i="9"/>
  <c r="AE4493" i="9"/>
  <c r="AE4509" i="9"/>
  <c r="AE4525" i="9"/>
  <c r="AE4541" i="9"/>
  <c r="AE4557" i="9"/>
  <c r="AE4573" i="9"/>
  <c r="AE4589" i="9"/>
  <c r="AE4605" i="9"/>
  <c r="AE4621" i="9"/>
  <c r="AE4637" i="9"/>
  <c r="AE4653" i="9"/>
  <c r="AE4669" i="9"/>
  <c r="AE4685" i="9"/>
  <c r="AE4701" i="9"/>
  <c r="AE4717" i="9"/>
  <c r="AE4733" i="9"/>
  <c r="AE4749" i="9"/>
  <c r="AE4765" i="9"/>
  <c r="AE4781" i="9"/>
  <c r="AE4797" i="9"/>
  <c r="AE4813" i="9"/>
  <c r="AE4829" i="9"/>
  <c r="AE4845" i="9"/>
  <c r="AE4861" i="9"/>
  <c r="AE4877" i="9"/>
  <c r="AE4893" i="9"/>
  <c r="AE4909" i="9"/>
  <c r="AE4925" i="9"/>
  <c r="AE4941" i="9"/>
  <c r="AE4957" i="9"/>
  <c r="AE4973" i="9"/>
  <c r="AE4989" i="9"/>
  <c r="AE5005" i="9"/>
  <c r="AE5021" i="9"/>
  <c r="AE5037" i="9"/>
  <c r="AE5053" i="9"/>
  <c r="AE5069" i="9"/>
  <c r="AE5085" i="9"/>
  <c r="AE5101" i="9"/>
  <c r="AE5117" i="9"/>
  <c r="AE5133" i="9"/>
  <c r="AE5149" i="9"/>
  <c r="AE5165" i="9"/>
  <c r="AE5181" i="9"/>
  <c r="AE5197" i="9"/>
  <c r="AE5213" i="9"/>
  <c r="AE5229" i="9"/>
  <c r="AE5245" i="9"/>
  <c r="AE5261" i="9"/>
  <c r="AE5277" i="9"/>
  <c r="AE5293" i="9"/>
  <c r="AE5309" i="9"/>
  <c r="AE5325" i="9"/>
  <c r="AE5341" i="9"/>
  <c r="AE5357" i="9"/>
  <c r="AE5375" i="9"/>
  <c r="AE5391" i="9"/>
  <c r="AE5407" i="9"/>
  <c r="AE5423" i="9"/>
  <c r="AE5439" i="9"/>
  <c r="AE5455" i="9"/>
  <c r="AE5471" i="9"/>
  <c r="AE5487" i="9"/>
  <c r="AE5503" i="9"/>
  <c r="AE5519" i="9"/>
  <c r="AE5535" i="9"/>
  <c r="AE5551" i="9"/>
  <c r="AE5567" i="9"/>
  <c r="AE5583" i="9"/>
  <c r="AE5599" i="9"/>
  <c r="AE5615" i="9"/>
  <c r="AE5631" i="9"/>
  <c r="AE5647" i="9"/>
  <c r="AE5663" i="9"/>
  <c r="AE5679" i="9"/>
  <c r="AE5695" i="9"/>
  <c r="AE5711" i="9"/>
  <c r="AE5727" i="9"/>
  <c r="AE5743" i="9"/>
  <c r="AE5759" i="9"/>
  <c r="AE5775" i="9"/>
  <c r="AE5791" i="9"/>
  <c r="AE5807" i="9"/>
  <c r="AE5823" i="9"/>
  <c r="AE5839" i="9"/>
  <c r="AE5855" i="9"/>
  <c r="AE5871" i="9"/>
  <c r="AE5887" i="9"/>
  <c r="AE5903" i="9"/>
  <c r="AE5919" i="9"/>
  <c r="AE5935" i="9"/>
  <c r="AE5951" i="9"/>
  <c r="AE5967" i="9"/>
  <c r="AE5983" i="9"/>
  <c r="AE5999" i="9"/>
  <c r="AE6015" i="9"/>
  <c r="AE6031" i="9"/>
  <c r="AE6047" i="9"/>
  <c r="AE6063" i="9"/>
  <c r="AE6079" i="9"/>
  <c r="AE6095" i="9"/>
  <c r="AE6111" i="9"/>
  <c r="AE6127" i="9"/>
  <c r="AE6143" i="9"/>
  <c r="AE6159" i="9"/>
  <c r="AE6175" i="9"/>
  <c r="AE6191" i="9"/>
  <c r="AE6207" i="9"/>
  <c r="AE6223" i="9"/>
  <c r="AE6239" i="9"/>
  <c r="AE6255" i="9"/>
  <c r="AE6271" i="9"/>
  <c r="AE6287" i="9"/>
  <c r="AE6303" i="9"/>
  <c r="AE6319" i="9"/>
  <c r="AE6335" i="9"/>
  <c r="AE6351" i="9"/>
  <c r="AE6367" i="9"/>
  <c r="AE6383" i="9"/>
  <c r="AE6399" i="9"/>
  <c r="AE6415" i="9"/>
  <c r="AE6431" i="9"/>
  <c r="AE6447" i="9"/>
  <c r="AE6463" i="9"/>
  <c r="AE6479" i="9"/>
  <c r="AE6495" i="9"/>
  <c r="AE6511" i="9"/>
  <c r="AE6527" i="9"/>
  <c r="AE6543" i="9"/>
  <c r="AE6559" i="9"/>
  <c r="AE6575" i="9"/>
  <c r="AE6591" i="9"/>
  <c r="AE6607" i="9"/>
  <c r="AE6623" i="9"/>
  <c r="AE6639" i="9"/>
  <c r="AE6655" i="9"/>
  <c r="AE6671" i="9"/>
  <c r="AE6687" i="9"/>
  <c r="AE6703" i="9"/>
  <c r="AE6719" i="9"/>
  <c r="AE6735" i="9"/>
  <c r="AE6751" i="9"/>
  <c r="AE6767" i="9"/>
  <c r="AE6783" i="9"/>
  <c r="AE6799" i="9"/>
  <c r="AE6815" i="9"/>
  <c r="AE6831" i="9"/>
  <c r="AE6847" i="9"/>
  <c r="AE6863" i="9"/>
  <c r="AE6879" i="9"/>
  <c r="AE6895" i="9"/>
  <c r="AE6911" i="9"/>
  <c r="AE6927" i="9"/>
  <c r="AE6943" i="9"/>
  <c r="AE6959" i="9"/>
  <c r="AE6975" i="9"/>
  <c r="AE6991" i="9"/>
  <c r="AE7007" i="9"/>
  <c r="AE7023" i="9"/>
  <c r="AE7039" i="9"/>
  <c r="AE7055" i="9"/>
  <c r="AE7071" i="9"/>
  <c r="AE7087" i="9"/>
  <c r="AE7103" i="9"/>
  <c r="AE7119" i="9"/>
  <c r="AE7135" i="9"/>
  <c r="AE7151" i="9"/>
  <c r="AE7167" i="9"/>
  <c r="AE7183" i="9"/>
  <c r="AE7199" i="9"/>
  <c r="AE7215" i="9"/>
  <c r="AE7231" i="9"/>
  <c r="AE7247" i="9"/>
  <c r="AE7263" i="9"/>
  <c r="AE7279" i="9"/>
  <c r="AE7295" i="9"/>
  <c r="AE7311" i="9"/>
  <c r="AE7327" i="9"/>
  <c r="AE7343" i="9"/>
  <c r="AE7359" i="9"/>
  <c r="AE7375" i="9"/>
  <c r="AE7391" i="9"/>
  <c r="AE7407" i="9"/>
  <c r="AE7423" i="9"/>
  <c r="AE7439" i="9"/>
  <c r="AE7455" i="9"/>
  <c r="AE7471" i="9"/>
  <c r="AE7487" i="9"/>
  <c r="AE7503" i="9"/>
  <c r="AE7519" i="9"/>
  <c r="AE7535" i="9"/>
  <c r="AE7551" i="9"/>
  <c r="AE7567" i="9"/>
  <c r="AE7583" i="9"/>
  <c r="AE7599" i="9"/>
  <c r="AE7615" i="9"/>
  <c r="AE7631" i="9"/>
  <c r="AE7647" i="9"/>
  <c r="AE7663" i="9"/>
  <c r="AE7679" i="9"/>
  <c r="AE7695" i="9"/>
  <c r="AE7711" i="9"/>
  <c r="AE7727" i="9"/>
  <c r="AE7743" i="9"/>
  <c r="AE7759" i="9"/>
  <c r="AE7775" i="9"/>
  <c r="AE7791" i="9"/>
  <c r="AE7807" i="9"/>
  <c r="AE7823" i="9"/>
  <c r="AE7839" i="9"/>
  <c r="AE7855" i="9"/>
  <c r="AE7871" i="9"/>
  <c r="AE7887" i="9"/>
  <c r="AE7903" i="9"/>
  <c r="AE7919" i="9"/>
  <c r="AE7935" i="9"/>
  <c r="AE7951" i="9"/>
  <c r="AE7967" i="9"/>
  <c r="AE7983" i="9"/>
  <c r="AE7999" i="9"/>
  <c r="AE8015" i="9"/>
  <c r="AE8031" i="9"/>
  <c r="AE8047" i="9"/>
  <c r="AE8063" i="9"/>
  <c r="AE8079" i="9"/>
  <c r="AE8095" i="9"/>
  <c r="AE5384" i="9"/>
  <c r="AE5400" i="9"/>
  <c r="AE5416" i="9"/>
  <c r="AE5432" i="9"/>
  <c r="AE5448" i="9"/>
  <c r="AE5464" i="9"/>
  <c r="AE5480" i="9"/>
  <c r="AE5496" i="9"/>
  <c r="AE5512" i="9"/>
  <c r="AE5528" i="9"/>
  <c r="AE5544" i="9"/>
  <c r="AE5560" i="9"/>
  <c r="AE5576" i="9"/>
  <c r="AE5592" i="9"/>
  <c r="AE5608" i="9"/>
  <c r="AE5624" i="9"/>
  <c r="AE5640" i="9"/>
  <c r="AE5656" i="9"/>
  <c r="AE5672" i="9"/>
  <c r="AE5688" i="9"/>
  <c r="AE5704" i="9"/>
  <c r="AE5720" i="9"/>
  <c r="AE5736" i="9"/>
  <c r="AE5752" i="9"/>
  <c r="AE5768" i="9"/>
  <c r="AE5784" i="9"/>
  <c r="AE5800" i="9"/>
  <c r="AE5816" i="9"/>
  <c r="AE5832" i="9"/>
  <c r="AE5848" i="9"/>
  <c r="AE5864" i="9"/>
  <c r="AE5880" i="9"/>
  <c r="AE5896" i="9"/>
  <c r="AE5912" i="9"/>
  <c r="AE5928" i="9"/>
  <c r="AE5944" i="9"/>
  <c r="AE5960" i="9"/>
  <c r="AE5976" i="9"/>
  <c r="AE5992" i="9"/>
  <c r="AE6008" i="9"/>
  <c r="AE6024" i="9"/>
  <c r="AE6040" i="9"/>
  <c r="AE6056" i="9"/>
  <c r="AE6072" i="9"/>
  <c r="AE6088" i="9"/>
  <c r="AE6104" i="9"/>
  <c r="AE6120" i="9"/>
  <c r="AE6136" i="9"/>
  <c r="AE6152" i="9"/>
  <c r="AE6168" i="9"/>
  <c r="AE6184" i="9"/>
  <c r="AE6200" i="9"/>
  <c r="AE6216" i="9"/>
  <c r="AE6232" i="9"/>
  <c r="AE6248" i="9"/>
  <c r="AE6264" i="9"/>
  <c r="AE6280" i="9"/>
  <c r="AE6296" i="9"/>
  <c r="AE6312" i="9"/>
  <c r="AE6328" i="9"/>
  <c r="AE6344" i="9"/>
  <c r="AE6360" i="9"/>
  <c r="AE6376" i="9"/>
  <c r="AE6392" i="9"/>
  <c r="AE6408" i="9"/>
  <c r="AE6424" i="9"/>
  <c r="AE6440" i="9"/>
  <c r="AE6456" i="9"/>
  <c r="AE6472" i="9"/>
  <c r="AE6488" i="9"/>
  <c r="AE6504" i="9"/>
  <c r="AE6520" i="9"/>
  <c r="AE6536" i="9"/>
  <c r="AE6552" i="9"/>
  <c r="AE6568" i="9"/>
  <c r="AE6584" i="9"/>
  <c r="AE6600" i="9"/>
  <c r="AE6616" i="9"/>
  <c r="AE6632" i="9"/>
  <c r="AE6648" i="9"/>
  <c r="AE6664" i="9"/>
  <c r="AE6680" i="9"/>
  <c r="AE6696" i="9"/>
  <c r="AE6712" i="9"/>
  <c r="AE6728" i="9"/>
  <c r="AE6744" i="9"/>
  <c r="AE6760" i="9"/>
  <c r="AE6776" i="9"/>
  <c r="AE6792" i="9"/>
  <c r="AE6808" i="9"/>
  <c r="AE6824" i="9"/>
  <c r="AE6840" i="9"/>
  <c r="AE6856" i="9"/>
  <c r="AE6872" i="9"/>
  <c r="AE6888" i="9"/>
  <c r="AE6904" i="9"/>
  <c r="AE6920" i="9"/>
  <c r="AE6936" i="9"/>
  <c r="AE6952" i="9"/>
  <c r="AE6968" i="9"/>
  <c r="AE6984" i="9"/>
  <c r="AE7000" i="9"/>
  <c r="AE7016" i="9"/>
  <c r="AE7032" i="9"/>
  <c r="AE7048" i="9"/>
  <c r="AE7064" i="9"/>
  <c r="AE7080" i="9"/>
  <c r="AE7096" i="9"/>
  <c r="AE7112" i="9"/>
  <c r="AE7128" i="9"/>
  <c r="AE7144" i="9"/>
  <c r="AE7160" i="9"/>
  <c r="AE7176" i="9"/>
  <c r="AE7192" i="9"/>
  <c r="AE7208" i="9"/>
  <c r="AE7224" i="9"/>
  <c r="AE7240" i="9"/>
  <c r="AE7256" i="9"/>
  <c r="AE7272" i="9"/>
  <c r="AE7288" i="9"/>
  <c r="AE7304" i="9"/>
  <c r="AE7320" i="9"/>
  <c r="AE7336" i="9"/>
  <c r="AE7352" i="9"/>
  <c r="AE7368" i="9"/>
  <c r="AE7384" i="9"/>
  <c r="AE7400" i="9"/>
  <c r="AE7416" i="9"/>
  <c r="AE7432" i="9"/>
  <c r="AE7448" i="9"/>
  <c r="AE7464" i="9"/>
  <c r="AE7480" i="9"/>
  <c r="AE7496" i="9"/>
  <c r="AE7512" i="9"/>
  <c r="AE7528" i="9"/>
  <c r="AE7544" i="9"/>
  <c r="AE7560" i="9"/>
  <c r="AE7576" i="9"/>
  <c r="AE7592" i="9"/>
  <c r="AE7608" i="9"/>
  <c r="AE7624" i="9"/>
  <c r="AE7640" i="9"/>
  <c r="AE7656" i="9"/>
  <c r="AE7672" i="9"/>
  <c r="AE7688" i="9"/>
  <c r="AE7704" i="9"/>
  <c r="AE7720" i="9"/>
  <c r="AE7736" i="9"/>
  <c r="AE7752" i="9"/>
  <c r="AE7768" i="9"/>
  <c r="AE7784" i="9"/>
  <c r="AE7800" i="9"/>
  <c r="AE7816" i="9"/>
  <c r="AE7832" i="9"/>
  <c r="AE7848" i="9"/>
  <c r="AE7864" i="9"/>
  <c r="AE7880" i="9"/>
  <c r="AE7896" i="9"/>
  <c r="AE7912" i="9"/>
  <c r="AE7928" i="9"/>
  <c r="AE7944" i="9"/>
  <c r="AE7960" i="9"/>
  <c r="AE7976" i="9"/>
  <c r="AE7992" i="9"/>
  <c r="AE8008" i="9"/>
  <c r="AE8024" i="9"/>
  <c r="AE8040" i="9"/>
  <c r="AE8056" i="9"/>
  <c r="AE8072" i="9"/>
  <c r="AE8088" i="9"/>
  <c r="AE5373" i="9"/>
  <c r="AE5389" i="9"/>
  <c r="AE5405" i="9"/>
  <c r="AE5421" i="9"/>
  <c r="AE5437" i="9"/>
  <c r="AE5453" i="9"/>
  <c r="AE5469" i="9"/>
  <c r="AE5485" i="9"/>
  <c r="AE5501" i="9"/>
  <c r="AE5517" i="9"/>
  <c r="AE5533" i="9"/>
  <c r="AE5549" i="9"/>
  <c r="AE5565" i="9"/>
  <c r="AE5581" i="9"/>
  <c r="AE5597" i="9"/>
  <c r="AE5613" i="9"/>
  <c r="AE5629" i="9"/>
  <c r="AE5645" i="9"/>
  <c r="AE5661" i="9"/>
  <c r="AE5677" i="9"/>
  <c r="AE5693" i="9"/>
  <c r="AE5709" i="9"/>
  <c r="AE5725" i="9"/>
  <c r="AE5741" i="9"/>
  <c r="AE5757" i="9"/>
  <c r="AE5773" i="9"/>
  <c r="AE5789" i="9"/>
  <c r="AE5805" i="9"/>
  <c r="AE5821" i="9"/>
  <c r="AE5837" i="9"/>
  <c r="AE5853" i="9"/>
  <c r="AE5869" i="9"/>
  <c r="AE5885" i="9"/>
  <c r="AE5901" i="9"/>
  <c r="AE5917" i="9"/>
  <c r="AE5933" i="9"/>
  <c r="AE5949" i="9"/>
  <c r="AE5965" i="9"/>
  <c r="AE5981" i="9"/>
  <c r="AE5997" i="9"/>
  <c r="AE6013" i="9"/>
  <c r="AE6029" i="9"/>
  <c r="AE6045" i="9"/>
  <c r="AE6061" i="9"/>
  <c r="AE6077" i="9"/>
  <c r="AE6093" i="9"/>
  <c r="AE6109" i="9"/>
  <c r="AE6125" i="9"/>
  <c r="AE6141" i="9"/>
  <c r="AE6157" i="9"/>
  <c r="AE6173" i="9"/>
  <c r="AE6189" i="9"/>
  <c r="AE6205" i="9"/>
  <c r="AE6221" i="9"/>
  <c r="AE6237" i="9"/>
  <c r="AE6253" i="9"/>
  <c r="AE6269" i="9"/>
  <c r="AE6285" i="9"/>
  <c r="AE6301" i="9"/>
  <c r="AE6317" i="9"/>
  <c r="AE6333" i="9"/>
  <c r="AE6349" i="9"/>
  <c r="AE6365" i="9"/>
  <c r="AE6381" i="9"/>
  <c r="AE6397" i="9"/>
  <c r="AE6413" i="9"/>
  <c r="AE6429" i="9"/>
  <c r="AE6445" i="9"/>
  <c r="AE6461" i="9"/>
  <c r="AE6477" i="9"/>
  <c r="AE6493" i="9"/>
  <c r="AE6509" i="9"/>
  <c r="AE6525" i="9"/>
  <c r="AE6541" i="9"/>
  <c r="AE6557" i="9"/>
  <c r="AE6573" i="9"/>
  <c r="AE6589" i="9"/>
  <c r="AE6605" i="9"/>
  <c r="AE6621" i="9"/>
  <c r="AE6637" i="9"/>
  <c r="AE6653" i="9"/>
  <c r="AE6669" i="9"/>
  <c r="AE6685" i="9"/>
  <c r="AE6701" i="9"/>
  <c r="AE6717" i="9"/>
  <c r="AE6733" i="9"/>
  <c r="AE6749" i="9"/>
  <c r="AE6765" i="9"/>
  <c r="AE6781" i="9"/>
  <c r="AE6797" i="9"/>
  <c r="AE6813" i="9"/>
  <c r="AE6829" i="9"/>
  <c r="AE6845" i="9"/>
  <c r="AE6861" i="9"/>
  <c r="AE6877" i="9"/>
  <c r="AE6893" i="9"/>
  <c r="AE6909" i="9"/>
  <c r="AE6925" i="9"/>
  <c r="AE6941" i="9"/>
  <c r="AE6957" i="9"/>
  <c r="AE6973" i="9"/>
  <c r="AE6989" i="9"/>
  <c r="AE7005" i="9"/>
  <c r="AE7021" i="9"/>
  <c r="AE7037" i="9"/>
  <c r="AE7053" i="9"/>
  <c r="AE7069" i="9"/>
  <c r="AE7085" i="9"/>
  <c r="AE7101" i="9"/>
  <c r="AE7117" i="9"/>
  <c r="AE7133" i="9"/>
  <c r="AE7149" i="9"/>
  <c r="AE7165" i="9"/>
  <c r="AE7181" i="9"/>
  <c r="AE7197" i="9"/>
  <c r="AE7213" i="9"/>
  <c r="AE7229" i="9"/>
  <c r="AE7245" i="9"/>
  <c r="AE7261" i="9"/>
  <c r="AE7277" i="9"/>
  <c r="AE7293" i="9"/>
  <c r="AE7309" i="9"/>
  <c r="AE7325" i="9"/>
  <c r="AE7341" i="9"/>
  <c r="AE7357" i="9"/>
  <c r="AE7373" i="9"/>
  <c r="AE7389" i="9"/>
  <c r="AE7405" i="9"/>
  <c r="AE7421" i="9"/>
  <c r="AE7437" i="9"/>
  <c r="AE7453" i="9"/>
  <c r="AE7469" i="9"/>
  <c r="AE7485" i="9"/>
  <c r="AE7501" i="9"/>
  <c r="AE7517" i="9"/>
  <c r="AE7533" i="9"/>
  <c r="AE7549" i="9"/>
  <c r="AE7565" i="9"/>
  <c r="AE7581" i="9"/>
  <c r="AE7597" i="9"/>
  <c r="AE7613" i="9"/>
  <c r="AE7629" i="9"/>
  <c r="AE7645" i="9"/>
  <c r="AE7661" i="9"/>
  <c r="AE7677" i="9"/>
  <c r="AE7693" i="9"/>
  <c r="AE7709" i="9"/>
  <c r="AE7725" i="9"/>
  <c r="AE7741" i="9"/>
  <c r="AE7757" i="9"/>
  <c r="AE7773" i="9"/>
  <c r="AE7789" i="9"/>
  <c r="AE7805" i="9"/>
  <c r="AE7821" i="9"/>
  <c r="AE7837" i="9"/>
  <c r="AE7853" i="9"/>
  <c r="AE7869" i="9"/>
  <c r="AE7885" i="9"/>
  <c r="AE7901" i="9"/>
  <c r="AE7917" i="9"/>
  <c r="AE7933" i="9"/>
  <c r="AE7949" i="9"/>
  <c r="AE7965" i="9"/>
  <c r="AE7981" i="9"/>
  <c r="AE7997" i="9"/>
  <c r="AE8013" i="9"/>
  <c r="AE8029" i="9"/>
  <c r="AE8045" i="9"/>
  <c r="AE8061" i="9"/>
  <c r="AE8077" i="9"/>
  <c r="AE8093" i="9"/>
  <c r="AE5378" i="9"/>
  <c r="AE5394" i="9"/>
  <c r="AE5410" i="9"/>
  <c r="AE5426" i="9"/>
  <c r="AE5442" i="9"/>
  <c r="AE5458" i="9"/>
  <c r="AE5474" i="9"/>
  <c r="AE5490" i="9"/>
  <c r="AE5506" i="9"/>
  <c r="AE5522" i="9"/>
  <c r="AE5538" i="9"/>
  <c r="AE5554" i="9"/>
  <c r="AE5570" i="9"/>
  <c r="AE5586" i="9"/>
  <c r="AE5602" i="9"/>
  <c r="AE5618" i="9"/>
  <c r="AE5634" i="9"/>
  <c r="AE5650" i="9"/>
  <c r="AE5666" i="9"/>
  <c r="AE5682" i="9"/>
  <c r="AE5698" i="9"/>
  <c r="AE5714" i="9"/>
  <c r="AE5730" i="9"/>
  <c r="AE5746" i="9"/>
  <c r="AE5762" i="9"/>
  <c r="AE5778" i="9"/>
  <c r="AE5794" i="9"/>
  <c r="AE5810" i="9"/>
  <c r="AE5826" i="9"/>
  <c r="AE5842" i="9"/>
  <c r="AE5858" i="9"/>
  <c r="AE5874" i="9"/>
  <c r="AE5890" i="9"/>
  <c r="AE5906" i="9"/>
  <c r="AE5922" i="9"/>
  <c r="AE5938" i="9"/>
  <c r="AE5954" i="9"/>
  <c r="AE5970" i="9"/>
  <c r="AE5986" i="9"/>
  <c r="AE6002" i="9"/>
  <c r="AE6018" i="9"/>
  <c r="AE6034" i="9"/>
  <c r="AE6050" i="9"/>
  <c r="AE6066" i="9"/>
  <c r="AE6082" i="9"/>
  <c r="AE6098" i="9"/>
  <c r="AE6114" i="9"/>
  <c r="AE6130" i="9"/>
  <c r="AE6146" i="9"/>
  <c r="AE6162" i="9"/>
  <c r="AE6178" i="9"/>
  <c r="AE6194" i="9"/>
  <c r="AE6210" i="9"/>
  <c r="AE6226" i="9"/>
  <c r="AE6242" i="9"/>
  <c r="AE6258" i="9"/>
  <c r="AE6274" i="9"/>
  <c r="AE6290" i="9"/>
  <c r="AE6306" i="9"/>
  <c r="AE6322" i="9"/>
  <c r="AE6338" i="9"/>
  <c r="AE6354" i="9"/>
  <c r="AE6370" i="9"/>
  <c r="AE6386" i="9"/>
  <c r="AE6402" i="9"/>
  <c r="AE6418" i="9"/>
  <c r="AE6434" i="9"/>
  <c r="AE6450" i="9"/>
  <c r="AE6466" i="9"/>
  <c r="AE6482" i="9"/>
  <c r="AE6498" i="9"/>
  <c r="AE6514" i="9"/>
  <c r="AE6530" i="9"/>
  <c r="AE6546" i="9"/>
  <c r="AE6562" i="9"/>
  <c r="AE6578" i="9"/>
  <c r="AE6594" i="9"/>
  <c r="AE6610" i="9"/>
  <c r="AE6626" i="9"/>
  <c r="AE6642" i="9"/>
  <c r="AE6658" i="9"/>
  <c r="AE6674" i="9"/>
  <c r="AE6690" i="9"/>
  <c r="AE6706" i="9"/>
  <c r="AE6722" i="9"/>
  <c r="AE6738" i="9"/>
  <c r="AE6754" i="9"/>
  <c r="AE6770" i="9"/>
  <c r="AE6786" i="9"/>
  <c r="AE6802" i="9"/>
  <c r="AE6818" i="9"/>
  <c r="AE6834" i="9"/>
  <c r="AE6850" i="9"/>
  <c r="AE6866" i="9"/>
  <c r="AE6882" i="9"/>
  <c r="AE6898" i="9"/>
  <c r="AE6914" i="9"/>
  <c r="AE6930" i="9"/>
  <c r="AE6946" i="9"/>
  <c r="AE6962" i="9"/>
  <c r="AE6978" i="9"/>
  <c r="AE6994" i="9"/>
  <c r="AE7010" i="9"/>
  <c r="AE7026" i="9"/>
  <c r="AE7042" i="9"/>
  <c r="AE7058" i="9"/>
  <c r="AE7074" i="9"/>
  <c r="AE7090" i="9"/>
  <c r="AE7106" i="9"/>
  <c r="AE7122" i="9"/>
  <c r="AE7138" i="9"/>
  <c r="AE7154" i="9"/>
  <c r="AE7170" i="9"/>
  <c r="AE7186" i="9"/>
  <c r="AE7202" i="9"/>
  <c r="AE7218" i="9"/>
  <c r="AE7234" i="9"/>
  <c r="AE7250" i="9"/>
  <c r="AE7266" i="9"/>
  <c r="AE7282" i="9"/>
  <c r="AE7298" i="9"/>
  <c r="AE7314" i="9"/>
  <c r="AE7330" i="9"/>
  <c r="AE7346" i="9"/>
  <c r="AE7362" i="9"/>
  <c r="AE7378" i="9"/>
  <c r="AE7394" i="9"/>
  <c r="AE7410" i="9"/>
  <c r="AE7426" i="9"/>
  <c r="AE7442" i="9"/>
  <c r="AE7458" i="9"/>
  <c r="AE7474" i="9"/>
  <c r="AE7490" i="9"/>
  <c r="AE7506" i="9"/>
  <c r="AE7522" i="9"/>
  <c r="AE7538" i="9"/>
  <c r="AE7554" i="9"/>
  <c r="AE7570" i="9"/>
  <c r="AE7586" i="9"/>
  <c r="AE7602" i="9"/>
  <c r="AE7618" i="9"/>
  <c r="AE7634" i="9"/>
  <c r="AE7650" i="9"/>
  <c r="AE7666" i="9"/>
  <c r="AE7682" i="9"/>
  <c r="AE7698" i="9"/>
  <c r="AE7714" i="9"/>
  <c r="AE7730" i="9"/>
  <c r="AE7746" i="9"/>
  <c r="AE7762" i="9"/>
  <c r="AE7778" i="9"/>
  <c r="AE7794" i="9"/>
  <c r="AE7810" i="9"/>
  <c r="AE7826" i="9"/>
  <c r="AE7842" i="9"/>
  <c r="AE7858" i="9"/>
  <c r="AE7874" i="9"/>
  <c r="AE7890" i="9"/>
  <c r="AE7906" i="9"/>
  <c r="AE7922" i="9"/>
  <c r="AE7938" i="9"/>
  <c r="AE7962" i="9"/>
  <c r="AE8026" i="9"/>
  <c r="AE8090" i="9"/>
  <c r="AE8112" i="9"/>
  <c r="AE8128" i="9"/>
  <c r="AE8144" i="9"/>
  <c r="AE8160" i="9"/>
  <c r="AE8176" i="9"/>
  <c r="AE8192" i="9"/>
  <c r="AE8208" i="9"/>
  <c r="AE8224" i="9"/>
  <c r="AE8240" i="9"/>
  <c r="AE8256" i="9"/>
  <c r="AE8272" i="9"/>
  <c r="AE8288" i="9"/>
  <c r="AE8304" i="9"/>
  <c r="AE8320" i="9"/>
  <c r="AE8336" i="9"/>
  <c r="AE8352" i="9"/>
  <c r="AE8368" i="9"/>
  <c r="AE8384" i="9"/>
  <c r="AE8400" i="9"/>
  <c r="AE8416" i="9"/>
  <c r="AE8432" i="9"/>
  <c r="AE8448" i="9"/>
  <c r="AE8464" i="9"/>
  <c r="AE8480" i="9"/>
  <c r="AE8496" i="9"/>
  <c r="AE8512" i="9"/>
  <c r="AE8528" i="9"/>
  <c r="AE8544" i="9"/>
  <c r="AE8560" i="9"/>
  <c r="AE8576" i="9"/>
  <c r="AE8592" i="9"/>
  <c r="AE8608" i="9"/>
  <c r="AE8624" i="9"/>
  <c r="AE8640" i="9"/>
  <c r="AE8656" i="9"/>
  <c r="AE8672" i="9"/>
  <c r="AE8688" i="9"/>
  <c r="AE8704" i="9"/>
  <c r="AE8720" i="9"/>
  <c r="AE8736" i="9"/>
  <c r="AE8752" i="9"/>
  <c r="AE8768" i="9"/>
  <c r="AE8784" i="9"/>
  <c r="AE8800" i="9"/>
  <c r="AE8816" i="9"/>
  <c r="AE8832" i="9"/>
  <c r="AE8848" i="9"/>
  <c r="AE8864" i="9"/>
  <c r="AE8880" i="9"/>
  <c r="AE8896" i="9"/>
  <c r="AE8912" i="9"/>
  <c r="AE8928" i="9"/>
  <c r="AE8944" i="9"/>
  <c r="AE8960" i="9"/>
  <c r="AE8976" i="9"/>
  <c r="AE8992" i="9"/>
  <c r="AE9008" i="9"/>
  <c r="AE9024" i="9"/>
  <c r="AE9040" i="9"/>
  <c r="AE9064" i="9"/>
  <c r="AE9077" i="9"/>
  <c r="AE7998" i="9"/>
  <c r="AE8062" i="9"/>
  <c r="AE8105" i="9"/>
  <c r="AE8121" i="9"/>
  <c r="AE8137" i="9"/>
  <c r="AE8153" i="9"/>
  <c r="AE8169" i="9"/>
  <c r="AE8185" i="9"/>
  <c r="AE8201" i="9"/>
  <c r="AE8217" i="9"/>
  <c r="AE8233" i="9"/>
  <c r="AE8249" i="9"/>
  <c r="AE8265" i="9"/>
  <c r="AE8281" i="9"/>
  <c r="AE8297" i="9"/>
  <c r="AE8313" i="9"/>
  <c r="AE8329" i="9"/>
  <c r="AE8345" i="9"/>
  <c r="AE8361" i="9"/>
  <c r="AE8377" i="9"/>
  <c r="AE8393" i="9"/>
  <c r="AE8409" i="9"/>
  <c r="AE8425" i="9"/>
  <c r="AE8441" i="9"/>
  <c r="AE8457" i="9"/>
  <c r="AE8473" i="9"/>
  <c r="AE8489" i="9"/>
  <c r="AE8505" i="9"/>
  <c r="AE8521" i="9"/>
  <c r="AE8537" i="9"/>
  <c r="AE8553" i="9"/>
  <c r="AE8569" i="9"/>
  <c r="AE8585" i="9"/>
  <c r="AE8601" i="9"/>
  <c r="AE8617" i="9"/>
  <c r="AE8633" i="9"/>
  <c r="AE8649" i="9"/>
  <c r="AE8665" i="9"/>
  <c r="AE8681" i="9"/>
  <c r="AE8697" i="9"/>
  <c r="AE8713" i="9"/>
  <c r="AE8729" i="9"/>
  <c r="AE8745" i="9"/>
  <c r="AE8761" i="9"/>
  <c r="AE8777" i="9"/>
  <c r="AE8793" i="9"/>
  <c r="AE8809" i="9"/>
  <c r="AE8825" i="9"/>
  <c r="AE8841" i="9"/>
  <c r="AE8857" i="9"/>
  <c r="AE8873" i="9"/>
  <c r="AE8889" i="9"/>
  <c r="AE8905" i="9"/>
  <c r="AE8921" i="9"/>
  <c r="AE8937" i="9"/>
  <c r="AE8953" i="9"/>
  <c r="AE8969" i="9"/>
  <c r="AE8985" i="9"/>
  <c r="AE9001" i="9"/>
  <c r="AE9017" i="9"/>
  <c r="AE9033" i="9"/>
  <c r="AE9057" i="9"/>
  <c r="AE7954" i="9"/>
  <c r="AE8018" i="9"/>
  <c r="AE8082" i="9"/>
  <c r="AE8110" i="9"/>
  <c r="AE8126" i="9"/>
  <c r="AE8142" i="9"/>
  <c r="AE8158" i="9"/>
  <c r="AE8174" i="9"/>
  <c r="AE8190" i="9"/>
  <c r="AE8206" i="9"/>
  <c r="AE8222" i="9"/>
  <c r="AE8238" i="9"/>
  <c r="AE8254" i="9"/>
  <c r="AE8270" i="9"/>
  <c r="AE8286" i="9"/>
  <c r="AE8302" i="9"/>
  <c r="AE8318" i="9"/>
  <c r="AE8334" i="9"/>
  <c r="AE8350" i="9"/>
  <c r="AE8366" i="9"/>
  <c r="AE8382" i="9"/>
  <c r="AE8398" i="9"/>
  <c r="AE8414" i="9"/>
  <c r="AE8430" i="9"/>
  <c r="AE8446" i="9"/>
  <c r="AE8462" i="9"/>
  <c r="AE8478" i="9"/>
  <c r="AE8494" i="9"/>
  <c r="AE8510" i="9"/>
  <c r="AE8526" i="9"/>
  <c r="AE8542" i="9"/>
  <c r="AE8558" i="9"/>
  <c r="AE8574" i="9"/>
  <c r="AE8590" i="9"/>
  <c r="AE8606" i="9"/>
  <c r="AE8622" i="9"/>
  <c r="AE8638" i="9"/>
  <c r="AE8654" i="9"/>
  <c r="AE8670" i="9"/>
  <c r="AE8686" i="9"/>
  <c r="AE8702" i="9"/>
  <c r="AE8718" i="9"/>
  <c r="AE8734" i="9"/>
  <c r="AE8750" i="9"/>
  <c r="AE8766" i="9"/>
  <c r="AE8782" i="9"/>
  <c r="AE8798" i="9"/>
  <c r="AE8814" i="9"/>
  <c r="AE8830" i="9"/>
  <c r="AE8846" i="9"/>
  <c r="AE8862" i="9"/>
  <c r="AE8878" i="9"/>
  <c r="AE8894" i="9"/>
  <c r="AE8910" i="9"/>
  <c r="AE8926" i="9"/>
  <c r="AE8942" i="9"/>
  <c r="AE8958" i="9"/>
  <c r="AE8974" i="9"/>
  <c r="AE8990" i="9"/>
  <c r="AE9006" i="9"/>
  <c r="AE9022" i="9"/>
  <c r="AE9038" i="9"/>
  <c r="AE9054" i="9"/>
  <c r="AE9070" i="9"/>
  <c r="AE7990" i="9"/>
  <c r="AE8054" i="9"/>
  <c r="AE8103" i="9"/>
  <c r="AE8119" i="9"/>
  <c r="AE8135" i="9"/>
  <c r="AE8151" i="9"/>
  <c r="AE8167" i="9"/>
  <c r="AE8183" i="9"/>
  <c r="AE8199" i="9"/>
  <c r="AE8215" i="9"/>
  <c r="AE8231" i="9"/>
  <c r="AE8247" i="9"/>
  <c r="AE8263" i="9"/>
  <c r="AE8279" i="9"/>
  <c r="AE8295" i="9"/>
  <c r="AE8311" i="9"/>
  <c r="AE8327" i="9"/>
  <c r="AE8343" i="9"/>
  <c r="AE8359" i="9"/>
  <c r="AE8375" i="9"/>
  <c r="AE8391" i="9"/>
  <c r="AE8407" i="9"/>
  <c r="AE8423" i="9"/>
  <c r="AE8439" i="9"/>
  <c r="AE8455" i="9"/>
  <c r="AE8471" i="9"/>
  <c r="AE8487" i="9"/>
  <c r="AE8503" i="9"/>
  <c r="AE8519" i="9"/>
  <c r="AE8535" i="9"/>
  <c r="AE8551" i="9"/>
  <c r="AE8567" i="9"/>
  <c r="AE8583" i="9"/>
  <c r="AE8599" i="9"/>
  <c r="AE8615" i="9"/>
  <c r="AE8631" i="9"/>
  <c r="AE8647" i="9"/>
  <c r="AE8663" i="9"/>
  <c r="AE8679" i="9"/>
  <c r="AE8695" i="9"/>
  <c r="AE8711" i="9"/>
  <c r="AE8727" i="9"/>
  <c r="AE8743" i="9"/>
  <c r="AE8759" i="9"/>
  <c r="AE8775" i="9"/>
  <c r="AE8791" i="9"/>
  <c r="AE8807" i="9"/>
  <c r="AE8823" i="9"/>
  <c r="AE8839" i="9"/>
  <c r="AE8855" i="9"/>
  <c r="AE8871" i="9"/>
  <c r="AE8887" i="9"/>
  <c r="AE8903" i="9"/>
  <c r="AE8919" i="9"/>
  <c r="AE8935" i="9"/>
  <c r="AE8951" i="9"/>
  <c r="AE8967" i="9"/>
  <c r="AE8983" i="9"/>
  <c r="AE8999" i="9"/>
  <c r="AE9015" i="9"/>
  <c r="AE9031" i="9"/>
  <c r="AE9047" i="9"/>
  <c r="AE9063" i="9"/>
  <c r="AE9079" i="9"/>
  <c r="AE9068" i="9"/>
  <c r="AE9049" i="9"/>
  <c r="AE9078" i="9"/>
  <c r="AD8889" i="9"/>
  <c r="AC832" i="9"/>
  <c r="AD8322" i="9"/>
  <c r="AC213" i="9"/>
  <c r="AC725" i="9"/>
  <c r="AD5825" i="9"/>
  <c r="AD7873" i="9"/>
  <c r="AD8611" i="9"/>
  <c r="AC42" i="9"/>
  <c r="AC382" i="9"/>
  <c r="AC722" i="9"/>
  <c r="AC1066" i="9"/>
  <c r="AD8552" i="9"/>
  <c r="AC831" i="9"/>
  <c r="AC1382" i="9"/>
  <c r="AC1598" i="9"/>
  <c r="AC1854" i="9"/>
  <c r="AC2110" i="9"/>
  <c r="AC2366" i="9"/>
  <c r="AC2622" i="9"/>
  <c r="AC2878" i="9"/>
  <c r="AC3134" i="9"/>
  <c r="AD8396" i="9"/>
  <c r="AC339" i="9"/>
  <c r="AC1171" i="9"/>
  <c r="AC1427" i="9"/>
  <c r="AC1683" i="9"/>
  <c r="AC1939" i="9"/>
  <c r="AC2195" i="9"/>
  <c r="AC2451" i="9"/>
  <c r="AC2707" i="9"/>
  <c r="AC2963" i="9"/>
  <c r="AC3219" i="9"/>
  <c r="AD5316" i="9"/>
  <c r="AD8576" i="9"/>
  <c r="AC519" i="9"/>
  <c r="AC1216" i="9"/>
  <c r="AC1472" i="9"/>
  <c r="AC1728" i="9"/>
  <c r="AC1984" i="9"/>
  <c r="AC2240" i="9"/>
  <c r="AC2496" i="9"/>
  <c r="AC2752" i="9"/>
  <c r="AC3008" i="9"/>
  <c r="AC3264" i="9"/>
  <c r="AC3520" i="9"/>
  <c r="AC3776" i="9"/>
  <c r="AC1297" i="9"/>
  <c r="AC2321" i="9"/>
  <c r="AC3254" i="9"/>
  <c r="AC3665" i="9"/>
  <c r="AC3959" i="9"/>
  <c r="AC4215" i="9"/>
  <c r="AC4471" i="9"/>
  <c r="AC4727" i="9"/>
  <c r="AC4983" i="9"/>
  <c r="AC5239" i="9"/>
  <c r="AC5495" i="9"/>
  <c r="AC5751" i="9"/>
  <c r="AC6007" i="9"/>
  <c r="AC6263" i="9"/>
  <c r="AC6519" i="9"/>
  <c r="AC6775" i="9"/>
  <c r="AC7031" i="9"/>
  <c r="AC7287" i="9"/>
  <c r="AC7543" i="9"/>
  <c r="AC7799" i="9"/>
  <c r="AC8055" i="9"/>
  <c r="AC539" i="9"/>
  <c r="AC1989" i="9"/>
  <c r="AC3013" i="9"/>
  <c r="AC3554" i="9"/>
  <c r="AC3876" i="9"/>
  <c r="AC4132" i="9"/>
  <c r="AC4388" i="9"/>
  <c r="AC4644" i="9"/>
  <c r="AC4900" i="9"/>
  <c r="AC5156" i="9"/>
  <c r="AC5412" i="9"/>
  <c r="AC5668" i="9"/>
  <c r="AC5924" i="9"/>
  <c r="AC6180" i="9"/>
  <c r="AC6436" i="9"/>
  <c r="AC6692" i="9"/>
  <c r="AC6948" i="9"/>
  <c r="AC7204" i="9"/>
  <c r="AC7460" i="9"/>
  <c r="AC7716" i="9"/>
  <c r="AC7972" i="9"/>
  <c r="AD8292" i="9"/>
  <c r="AC1657" i="9"/>
  <c r="AC2681" i="9"/>
  <c r="AC3434" i="9"/>
  <c r="AC3785" i="9"/>
  <c r="AC4049" i="9"/>
  <c r="AC4305" i="9"/>
  <c r="AC4561" i="9"/>
  <c r="AC4817" i="9"/>
  <c r="AC5073" i="9"/>
  <c r="AC5329" i="9"/>
  <c r="AC5585" i="9"/>
  <c r="AC5841" i="9"/>
  <c r="AC6097" i="9"/>
  <c r="AC6353" i="9"/>
  <c r="AC6609" i="9"/>
  <c r="AC6865" i="9"/>
  <c r="AC7121" i="9"/>
  <c r="AC7377" i="9"/>
  <c r="AC7633" i="9"/>
  <c r="AC7889" i="9"/>
  <c r="AC8145" i="9"/>
  <c r="AC3546" i="9"/>
  <c r="AC4446" i="9"/>
  <c r="AC5406" i="9"/>
  <c r="AC6430" i="9"/>
  <c r="AC7454" i="9"/>
  <c r="AC8253" i="9"/>
  <c r="AC8509" i="9"/>
  <c r="AC8765" i="9"/>
  <c r="AC9021" i="9"/>
  <c r="AC5450" i="9"/>
  <c r="AC8272" i="9"/>
  <c r="AC9048" i="9"/>
  <c r="AC3637" i="9"/>
  <c r="AC4706" i="9"/>
  <c r="AC5474" i="9"/>
  <c r="AC5858" i="9"/>
  <c r="AC6242" i="9"/>
  <c r="AC6562" i="9"/>
  <c r="AC6882" i="9"/>
  <c r="AC7266" i="9"/>
  <c r="AC7586" i="9"/>
  <c r="AC7906" i="9"/>
  <c r="AC8206" i="9"/>
  <c r="AC8286" i="9"/>
  <c r="AC8366" i="9"/>
  <c r="AC8462" i="9"/>
  <c r="AC8542" i="9"/>
  <c r="AC8622" i="9"/>
  <c r="AC8718" i="9"/>
  <c r="AC8798" i="9"/>
  <c r="AC8878" i="9"/>
  <c r="AC8974" i="9"/>
  <c r="AC9054" i="9"/>
  <c r="AC8671" i="9"/>
  <c r="AC8851" i="9"/>
  <c r="AC9007" i="9"/>
  <c r="AC3357" i="9"/>
  <c r="AC4634" i="9"/>
  <c r="AC5610" i="9"/>
  <c r="AC6570" i="9"/>
  <c r="AC7706" i="9"/>
  <c r="AC8300" i="9"/>
  <c r="AC8552" i="9"/>
  <c r="AC8840" i="9"/>
  <c r="AC9076" i="9"/>
  <c r="AC1613" i="9"/>
  <c r="AC3149" i="9"/>
  <c r="AC3685" i="9"/>
  <c r="AC4038" i="9"/>
  <c r="AC4422" i="9"/>
  <c r="AC4742" i="9"/>
  <c r="AC5062" i="9"/>
  <c r="AC5446" i="9"/>
  <c r="AC5766" i="9"/>
  <c r="AC6086" i="9"/>
  <c r="AC6470" i="9"/>
  <c r="AC6790" i="9"/>
  <c r="AC7110" i="9"/>
  <c r="AC7494" i="9"/>
  <c r="AC7814" i="9"/>
  <c r="AE3856" i="9"/>
  <c r="AE3876" i="9"/>
  <c r="AE3900" i="9"/>
  <c r="AE3920" i="9"/>
  <c r="AE3940" i="9"/>
  <c r="AE3964" i="9"/>
  <c r="AE3980" i="9"/>
  <c r="AE3996" i="9"/>
  <c r="AE4012" i="9"/>
  <c r="AE4028" i="9"/>
  <c r="AE4044" i="9"/>
  <c r="AE4060" i="9"/>
  <c r="AE4076" i="9"/>
  <c r="AE4092" i="9"/>
  <c r="AE4108" i="9"/>
  <c r="AE4124" i="9"/>
  <c r="AE4140" i="9"/>
  <c r="AE4156" i="9"/>
  <c r="AE4172" i="9"/>
  <c r="AE4188" i="9"/>
  <c r="AE4204" i="9"/>
  <c r="AE4220" i="9"/>
  <c r="AE4236" i="9"/>
  <c r="AE4252" i="9"/>
  <c r="AE4268" i="9"/>
  <c r="AE4284" i="9"/>
  <c r="AE4300" i="9"/>
  <c r="AE4316" i="9"/>
  <c r="AE4332" i="9"/>
  <c r="AE4348" i="9"/>
  <c r="AE4364" i="9"/>
  <c r="AE4380" i="9"/>
  <c r="AE4396" i="9"/>
  <c r="AE4412" i="9"/>
  <c r="AE4428" i="9"/>
  <c r="AE4444" i="9"/>
  <c r="AE4460" i="9"/>
  <c r="AE4476" i="9"/>
  <c r="AE4492" i="9"/>
  <c r="AE4508" i="9"/>
  <c r="AE4524" i="9"/>
  <c r="AE4540" i="9"/>
  <c r="AE4556" i="9"/>
  <c r="AE4572" i="9"/>
  <c r="AE4588" i="9"/>
  <c r="AE4604" i="9"/>
  <c r="AE4620" i="9"/>
  <c r="AE4636" i="9"/>
  <c r="AE4652" i="9"/>
  <c r="AE4668" i="9"/>
  <c r="AE4684" i="9"/>
  <c r="AE4700" i="9"/>
  <c r="AE4716" i="9"/>
  <c r="AE4732" i="9"/>
  <c r="AE4748" i="9"/>
  <c r="AE4764" i="9"/>
  <c r="AE4780" i="9"/>
  <c r="AE4796" i="9"/>
  <c r="AE4812" i="9"/>
  <c r="AE4828" i="9"/>
  <c r="AE4844" i="9"/>
  <c r="AE4860" i="9"/>
  <c r="AE4876" i="9"/>
  <c r="AE4892" i="9"/>
  <c r="AE4908" i="9"/>
  <c r="AE4924" i="9"/>
  <c r="AE4940" i="9"/>
  <c r="AE4956" i="9"/>
  <c r="AE4972" i="9"/>
  <c r="AE4988" i="9"/>
  <c r="AE5004" i="9"/>
  <c r="AE5020" i="9"/>
  <c r="AE5036" i="9"/>
  <c r="AE5052" i="9"/>
  <c r="AE5068" i="9"/>
  <c r="AE5084" i="9"/>
  <c r="AE5100" i="9"/>
  <c r="AE5116" i="9"/>
  <c r="AE5132" i="9"/>
  <c r="AE5148" i="9"/>
  <c r="AE5164" i="9"/>
  <c r="AE5180" i="9"/>
  <c r="AE5196" i="9"/>
  <c r="AE5212" i="9"/>
  <c r="AE5228" i="9"/>
  <c r="AE5244" i="9"/>
  <c r="AE5260" i="9"/>
  <c r="AE5276" i="9"/>
  <c r="AE5292" i="9"/>
  <c r="AE5308" i="9"/>
  <c r="AE5324" i="9"/>
  <c r="AE5340" i="9"/>
  <c r="AE5356" i="9"/>
  <c r="AE2641" i="9"/>
  <c r="AE2657" i="9"/>
  <c r="AE2673" i="9"/>
  <c r="AE2689" i="9"/>
  <c r="AE2705" i="9"/>
  <c r="AE2721" i="9"/>
  <c r="AE2737" i="9"/>
  <c r="AE2753" i="9"/>
  <c r="AE2769" i="9"/>
  <c r="AE2785" i="9"/>
  <c r="AE2801" i="9"/>
  <c r="AE2817" i="9"/>
  <c r="AE2833" i="9"/>
  <c r="AE2849" i="9"/>
  <c r="AE2865" i="9"/>
  <c r="AE2881" i="9"/>
  <c r="AE2897" i="9"/>
  <c r="AE2913" i="9"/>
  <c r="AE2929" i="9"/>
  <c r="AE2945" i="9"/>
  <c r="AE2961" i="9"/>
  <c r="AE2977" i="9"/>
  <c r="AE2993" i="9"/>
  <c r="AE3009" i="9"/>
  <c r="AE3025" i="9"/>
  <c r="AE3041" i="9"/>
  <c r="AE3057" i="9"/>
  <c r="AE3073" i="9"/>
  <c r="AE3089" i="9"/>
  <c r="AE3105" i="9"/>
  <c r="AE3121" i="9"/>
  <c r="AE3137" i="9"/>
  <c r="AE3153" i="9"/>
  <c r="AE3169" i="9"/>
  <c r="AE3185" i="9"/>
  <c r="AE3201" i="9"/>
  <c r="AE3217" i="9"/>
  <c r="AE3233" i="9"/>
  <c r="AE3249" i="9"/>
  <c r="AE3265" i="9"/>
  <c r="AE3281" i="9"/>
  <c r="AE3297" i="9"/>
  <c r="AE3313" i="9"/>
  <c r="AE3329" i="9"/>
  <c r="AE3345" i="9"/>
  <c r="AE3361" i="9"/>
  <c r="AE3377" i="9"/>
  <c r="AE3393" i="9"/>
  <c r="AE3409" i="9"/>
  <c r="AE3425" i="9"/>
  <c r="AE3441" i="9"/>
  <c r="AE3457" i="9"/>
  <c r="AE3473" i="9"/>
  <c r="AE3489" i="9"/>
  <c r="AE3505" i="9"/>
  <c r="AE3521" i="9"/>
  <c r="AE3537" i="9"/>
  <c r="AE3553" i="9"/>
  <c r="AE3569" i="9"/>
  <c r="AE3585" i="9"/>
  <c r="AE3601" i="9"/>
  <c r="AE3617" i="9"/>
  <c r="AE3633" i="9"/>
  <c r="AE3649" i="9"/>
  <c r="AE3665" i="9"/>
  <c r="AE3681" i="9"/>
  <c r="AE3697" i="9"/>
  <c r="AE3713" i="9"/>
  <c r="AE3729" i="9"/>
  <c r="AE3745" i="9"/>
  <c r="AE3761" i="9"/>
  <c r="AE3777" i="9"/>
  <c r="AE3793" i="9"/>
  <c r="AE3809" i="9"/>
  <c r="AE3825" i="9"/>
  <c r="AE3841" i="9"/>
  <c r="AE3857" i="9"/>
  <c r="AE3873" i="9"/>
  <c r="AE3889" i="9"/>
  <c r="AE3905" i="9"/>
  <c r="AE3921" i="9"/>
  <c r="AE3937" i="9"/>
  <c r="AE3953" i="9"/>
  <c r="AE3969" i="9"/>
  <c r="AE3985" i="9"/>
  <c r="AE4001" i="9"/>
  <c r="AE4017" i="9"/>
  <c r="AE4033" i="9"/>
  <c r="AE4049" i="9"/>
  <c r="AE4065" i="9"/>
  <c r="AE4081" i="9"/>
  <c r="AE4097" i="9"/>
  <c r="AE4113" i="9"/>
  <c r="AE4129" i="9"/>
  <c r="AE4145" i="9"/>
  <c r="AE4161" i="9"/>
  <c r="AE4177" i="9"/>
  <c r="AE4193" i="9"/>
  <c r="AE4209" i="9"/>
  <c r="AE4225" i="9"/>
  <c r="AE4241" i="9"/>
  <c r="AE4257" i="9"/>
  <c r="AE4273" i="9"/>
  <c r="AE4289" i="9"/>
  <c r="AE4305" i="9"/>
  <c r="AE4321" i="9"/>
  <c r="AE4337" i="9"/>
  <c r="AE4353" i="9"/>
  <c r="AE4369" i="9"/>
  <c r="AE4385" i="9"/>
  <c r="AE4401" i="9"/>
  <c r="AE4417" i="9"/>
  <c r="AE4433" i="9"/>
  <c r="AE4449" i="9"/>
  <c r="AE4465" i="9"/>
  <c r="AE4481" i="9"/>
  <c r="AE4497" i="9"/>
  <c r="AE4513" i="9"/>
  <c r="AE4529" i="9"/>
  <c r="AE4545" i="9"/>
  <c r="AE4561" i="9"/>
  <c r="AE4577" i="9"/>
  <c r="AE4593" i="9"/>
  <c r="AE4609" i="9"/>
  <c r="AE4625" i="9"/>
  <c r="AE4641" i="9"/>
  <c r="AE4657" i="9"/>
  <c r="AE4673" i="9"/>
  <c r="AE4689" i="9"/>
  <c r="AE4705" i="9"/>
  <c r="AE4721" i="9"/>
  <c r="AE4737" i="9"/>
  <c r="AE4753" i="9"/>
  <c r="AE4769" i="9"/>
  <c r="AE4785" i="9"/>
  <c r="AE4801" i="9"/>
  <c r="AE4817" i="9"/>
  <c r="AE4833" i="9"/>
  <c r="AE4849" i="9"/>
  <c r="AE4865" i="9"/>
  <c r="AE4881" i="9"/>
  <c r="AE4897" i="9"/>
  <c r="AE4913" i="9"/>
  <c r="AE4929" i="9"/>
  <c r="AE4945" i="9"/>
  <c r="AE4961" i="9"/>
  <c r="AE4977" i="9"/>
  <c r="AE4993" i="9"/>
  <c r="AE5009" i="9"/>
  <c r="AE5025" i="9"/>
  <c r="AE5041" i="9"/>
  <c r="AE5057" i="9"/>
  <c r="AE5073" i="9"/>
  <c r="AE5089" i="9"/>
  <c r="AE5105" i="9"/>
  <c r="AE5121" i="9"/>
  <c r="AE5137" i="9"/>
  <c r="AE5153" i="9"/>
  <c r="AE5169" i="9"/>
  <c r="AE5185" i="9"/>
  <c r="AE5201" i="9"/>
  <c r="AE5217" i="9"/>
  <c r="AE5233" i="9"/>
  <c r="AE5249" i="9"/>
  <c r="AE5265" i="9"/>
  <c r="AE5281" i="9"/>
  <c r="AE5297" i="9"/>
  <c r="AE5313" i="9"/>
  <c r="AE5329" i="9"/>
  <c r="AE5345" i="9"/>
  <c r="AE5361" i="9"/>
  <c r="AE5379" i="9"/>
  <c r="AE5395" i="9"/>
  <c r="AE5411" i="9"/>
  <c r="AE5427" i="9"/>
  <c r="AE5443" i="9"/>
  <c r="AE5459" i="9"/>
  <c r="AE5475" i="9"/>
  <c r="AE5491" i="9"/>
  <c r="AE5507" i="9"/>
  <c r="AE5523" i="9"/>
  <c r="AE5539" i="9"/>
  <c r="AE5555" i="9"/>
  <c r="AE5571" i="9"/>
  <c r="AE5587" i="9"/>
  <c r="AE5603" i="9"/>
  <c r="AE5619" i="9"/>
  <c r="AE5635" i="9"/>
  <c r="AE5651" i="9"/>
  <c r="AE5667" i="9"/>
  <c r="AE5683" i="9"/>
  <c r="AE5699" i="9"/>
  <c r="AE5715" i="9"/>
  <c r="AE5731" i="9"/>
  <c r="AE5747" i="9"/>
  <c r="AE5763" i="9"/>
  <c r="AE5779" i="9"/>
  <c r="AE5795" i="9"/>
  <c r="AE5811" i="9"/>
  <c r="AE5827" i="9"/>
  <c r="AE5843" i="9"/>
  <c r="AE5859" i="9"/>
  <c r="AE5875" i="9"/>
  <c r="AE5891" i="9"/>
  <c r="AE5907" i="9"/>
  <c r="AE5923" i="9"/>
  <c r="AE5939" i="9"/>
  <c r="AE5955" i="9"/>
  <c r="AE5971" i="9"/>
  <c r="AE5987" i="9"/>
  <c r="AE6003" i="9"/>
  <c r="AE6019" i="9"/>
  <c r="AE6035" i="9"/>
  <c r="AE6051" i="9"/>
  <c r="AE6067" i="9"/>
  <c r="AE6083" i="9"/>
  <c r="AE6099" i="9"/>
  <c r="AE6115" i="9"/>
  <c r="AE6131" i="9"/>
  <c r="AE6147" i="9"/>
  <c r="AE6163" i="9"/>
  <c r="AE6179" i="9"/>
  <c r="AE6195" i="9"/>
  <c r="AE6211" i="9"/>
  <c r="AE6227" i="9"/>
  <c r="AE6243" i="9"/>
  <c r="AE6259" i="9"/>
  <c r="AE6275" i="9"/>
  <c r="AE6291" i="9"/>
  <c r="AE6307" i="9"/>
  <c r="AE6323" i="9"/>
  <c r="AE6339" i="9"/>
  <c r="AE6355" i="9"/>
  <c r="AE6371" i="9"/>
  <c r="AE6387" i="9"/>
  <c r="AE6403" i="9"/>
  <c r="AE6419" i="9"/>
  <c r="AE6435" i="9"/>
  <c r="AE6451" i="9"/>
  <c r="AE6467" i="9"/>
  <c r="AE6483" i="9"/>
  <c r="AE6499" i="9"/>
  <c r="AE6515" i="9"/>
  <c r="AE6531" i="9"/>
  <c r="AE6547" i="9"/>
  <c r="AE6563" i="9"/>
  <c r="AE6579" i="9"/>
  <c r="AE6595" i="9"/>
  <c r="AE6611" i="9"/>
  <c r="AE6627" i="9"/>
  <c r="AE6643" i="9"/>
  <c r="AE6659" i="9"/>
  <c r="AE6675" i="9"/>
  <c r="AE6691" i="9"/>
  <c r="AE6707" i="9"/>
  <c r="AE6723" i="9"/>
  <c r="AE6739" i="9"/>
  <c r="AE6755" i="9"/>
  <c r="AE6771" i="9"/>
  <c r="AE6787" i="9"/>
  <c r="AE6803" i="9"/>
  <c r="AE6819" i="9"/>
  <c r="AE6835" i="9"/>
  <c r="AE6851" i="9"/>
  <c r="AE6867" i="9"/>
  <c r="AE6883" i="9"/>
  <c r="AE6899" i="9"/>
  <c r="AE6915" i="9"/>
  <c r="AE6931" i="9"/>
  <c r="AE6947" i="9"/>
  <c r="AE6963" i="9"/>
  <c r="AE6979" i="9"/>
  <c r="AE6995" i="9"/>
  <c r="AE7011" i="9"/>
  <c r="AE7027" i="9"/>
  <c r="AE7043" i="9"/>
  <c r="AE7059" i="9"/>
  <c r="AE7075" i="9"/>
  <c r="AE7091" i="9"/>
  <c r="AE7107" i="9"/>
  <c r="AE7123" i="9"/>
  <c r="AE7139" i="9"/>
  <c r="AE7155" i="9"/>
  <c r="AE7171" i="9"/>
  <c r="AE7187" i="9"/>
  <c r="AE7203" i="9"/>
  <c r="AE7219" i="9"/>
  <c r="AE7235" i="9"/>
  <c r="AE7251" i="9"/>
  <c r="AE7267" i="9"/>
  <c r="AE7283" i="9"/>
  <c r="AE7299" i="9"/>
  <c r="AE7315" i="9"/>
  <c r="AE7331" i="9"/>
  <c r="AE7347" i="9"/>
  <c r="AE7363" i="9"/>
  <c r="AE7379" i="9"/>
  <c r="AE7395" i="9"/>
  <c r="AE7411" i="9"/>
  <c r="AE7427" i="9"/>
  <c r="AE7443" i="9"/>
  <c r="AE7459" i="9"/>
  <c r="AE7475" i="9"/>
  <c r="AE7491" i="9"/>
  <c r="AE7507" i="9"/>
  <c r="AE7523" i="9"/>
  <c r="AE7539" i="9"/>
  <c r="AE7555" i="9"/>
  <c r="AE7571" i="9"/>
  <c r="AE7587" i="9"/>
  <c r="AE7603" i="9"/>
  <c r="AE7619" i="9"/>
  <c r="AE7635" i="9"/>
  <c r="AE7651" i="9"/>
  <c r="AE7667" i="9"/>
  <c r="AE7683" i="9"/>
  <c r="AE7699" i="9"/>
  <c r="AE7715" i="9"/>
  <c r="AE7731" i="9"/>
  <c r="AE7747" i="9"/>
  <c r="AE7763" i="9"/>
  <c r="AE7779" i="9"/>
  <c r="AE7795" i="9"/>
  <c r="AE7811" i="9"/>
  <c r="AE7827" i="9"/>
  <c r="AE7843" i="9"/>
  <c r="AE7859" i="9"/>
  <c r="AE7875" i="9"/>
  <c r="AE7891" i="9"/>
  <c r="AE7907" i="9"/>
  <c r="AE7923" i="9"/>
  <c r="AE7939" i="9"/>
  <c r="AE7955" i="9"/>
  <c r="AE7971" i="9"/>
  <c r="AE7987" i="9"/>
  <c r="AE8003" i="9"/>
  <c r="AE8019" i="9"/>
  <c r="AE8035" i="9"/>
  <c r="AE8051" i="9"/>
  <c r="AE8067" i="9"/>
  <c r="AE8083" i="9"/>
  <c r="AE5372" i="9"/>
  <c r="AE5388" i="9"/>
  <c r="AE5404" i="9"/>
  <c r="AE5420" i="9"/>
  <c r="AE5436" i="9"/>
  <c r="AE5452" i="9"/>
  <c r="AE5468" i="9"/>
  <c r="AE5484" i="9"/>
  <c r="AE5500" i="9"/>
  <c r="AE5516" i="9"/>
  <c r="AE5532" i="9"/>
  <c r="AE5548" i="9"/>
  <c r="AE5564" i="9"/>
  <c r="AE5580" i="9"/>
  <c r="AE5596" i="9"/>
  <c r="AE5612" i="9"/>
  <c r="AE5628" i="9"/>
  <c r="AE5644" i="9"/>
  <c r="AE5660" i="9"/>
  <c r="AE5676" i="9"/>
  <c r="AE5692" i="9"/>
  <c r="AE5708" i="9"/>
  <c r="AE5724" i="9"/>
  <c r="AE5740" i="9"/>
  <c r="AE5756" i="9"/>
  <c r="AE5772" i="9"/>
  <c r="AE5788" i="9"/>
  <c r="AE5804" i="9"/>
  <c r="AE5820" i="9"/>
  <c r="AE5836" i="9"/>
  <c r="AE5852" i="9"/>
  <c r="AE5868" i="9"/>
  <c r="AE5884" i="9"/>
  <c r="AE5900" i="9"/>
  <c r="AE5916" i="9"/>
  <c r="AE5932" i="9"/>
  <c r="AE5948" i="9"/>
  <c r="AE5964" i="9"/>
  <c r="AE5980" i="9"/>
  <c r="AE5996" i="9"/>
  <c r="AE6012" i="9"/>
  <c r="AE6028" i="9"/>
  <c r="AE6044" i="9"/>
  <c r="AE6060" i="9"/>
  <c r="AE6076" i="9"/>
  <c r="AE6092" i="9"/>
  <c r="AE6108" i="9"/>
  <c r="AE6124" i="9"/>
  <c r="AE6140" i="9"/>
  <c r="AE6156" i="9"/>
  <c r="AE6172" i="9"/>
  <c r="AE6188" i="9"/>
  <c r="AE6204" i="9"/>
  <c r="AE6220" i="9"/>
  <c r="AE6236" i="9"/>
  <c r="AE6252" i="9"/>
  <c r="AE6268" i="9"/>
  <c r="AE6284" i="9"/>
  <c r="AE6300" i="9"/>
  <c r="AE6316" i="9"/>
  <c r="AE6332" i="9"/>
  <c r="AE6348" i="9"/>
  <c r="AE6364" i="9"/>
  <c r="AE6380" i="9"/>
  <c r="AE6396" i="9"/>
  <c r="AE6412" i="9"/>
  <c r="AE6428" i="9"/>
  <c r="AE6444" i="9"/>
  <c r="AE6460" i="9"/>
  <c r="AE6476" i="9"/>
  <c r="AE6492" i="9"/>
  <c r="AE6508" i="9"/>
  <c r="AE6524" i="9"/>
  <c r="AE6540" i="9"/>
  <c r="AE6556" i="9"/>
  <c r="AE6572" i="9"/>
  <c r="AE6588" i="9"/>
  <c r="AE6604" i="9"/>
  <c r="AE6620" i="9"/>
  <c r="AE6636" i="9"/>
  <c r="AE6652" i="9"/>
  <c r="AE6668" i="9"/>
  <c r="AE6684" i="9"/>
  <c r="AE6700" i="9"/>
  <c r="AE6716" i="9"/>
  <c r="AE6732" i="9"/>
  <c r="AE6748" i="9"/>
  <c r="AE6764" i="9"/>
  <c r="AE6780" i="9"/>
  <c r="AE6796" i="9"/>
  <c r="AE6812" i="9"/>
  <c r="AE6828" i="9"/>
  <c r="AE6844" i="9"/>
  <c r="AE6860" i="9"/>
  <c r="AE6876" i="9"/>
  <c r="AE6892" i="9"/>
  <c r="AE6908" i="9"/>
  <c r="AE6924" i="9"/>
  <c r="AE6940" i="9"/>
  <c r="AE6956" i="9"/>
  <c r="AE6972" i="9"/>
  <c r="AE6988" i="9"/>
  <c r="AE7004" i="9"/>
  <c r="AE7020" i="9"/>
  <c r="AE7036" i="9"/>
  <c r="AE7052" i="9"/>
  <c r="AE7068" i="9"/>
  <c r="AE7084" i="9"/>
  <c r="AE7100" i="9"/>
  <c r="AE7116" i="9"/>
  <c r="AE7132" i="9"/>
  <c r="AE7148" i="9"/>
  <c r="AE7164" i="9"/>
  <c r="AE7180" i="9"/>
  <c r="AE7196" i="9"/>
  <c r="AE7212" i="9"/>
  <c r="AE7228" i="9"/>
  <c r="AE7244" i="9"/>
  <c r="AE7260" i="9"/>
  <c r="AE7276" i="9"/>
  <c r="AE7292" i="9"/>
  <c r="AE7308" i="9"/>
  <c r="AE7324" i="9"/>
  <c r="AE7340" i="9"/>
  <c r="AE7356" i="9"/>
  <c r="AE7372" i="9"/>
  <c r="AE7388" i="9"/>
  <c r="AE7404" i="9"/>
  <c r="AE7420" i="9"/>
  <c r="AE7436" i="9"/>
  <c r="AE7452" i="9"/>
  <c r="AE7468" i="9"/>
  <c r="AE7484" i="9"/>
  <c r="AE7500" i="9"/>
  <c r="AE7516" i="9"/>
  <c r="AE7532" i="9"/>
  <c r="AE7548" i="9"/>
  <c r="AE7564" i="9"/>
  <c r="AE7580" i="9"/>
  <c r="AE7596" i="9"/>
  <c r="AE7612" i="9"/>
  <c r="AE7628" i="9"/>
  <c r="AE7644" i="9"/>
  <c r="AE7660" i="9"/>
  <c r="AE7676" i="9"/>
  <c r="AE7692" i="9"/>
  <c r="AE7708" i="9"/>
  <c r="AE7724" i="9"/>
  <c r="AE7740" i="9"/>
  <c r="AE7756" i="9"/>
  <c r="AE7772" i="9"/>
  <c r="AE7788" i="9"/>
  <c r="AE7804" i="9"/>
  <c r="AE7820" i="9"/>
  <c r="AE7836" i="9"/>
  <c r="AE7852" i="9"/>
  <c r="AE7868" i="9"/>
  <c r="AE7884" i="9"/>
  <c r="AE7900" i="9"/>
  <c r="AE7916" i="9"/>
  <c r="AE7932" i="9"/>
  <c r="AE7948" i="9"/>
  <c r="AE7964" i="9"/>
  <c r="AE7980" i="9"/>
  <c r="AE7996" i="9"/>
  <c r="AE8012" i="9"/>
  <c r="AE8028" i="9"/>
  <c r="AE8044" i="9"/>
  <c r="AE8060" i="9"/>
  <c r="AE8076" i="9"/>
  <c r="AE8092" i="9"/>
  <c r="AE5377" i="9"/>
  <c r="AE5393" i="9"/>
  <c r="AE5409" i="9"/>
  <c r="AE5425" i="9"/>
  <c r="AE5441" i="9"/>
  <c r="AE5457" i="9"/>
  <c r="AE5473" i="9"/>
  <c r="AE5489" i="9"/>
  <c r="AE5505" i="9"/>
  <c r="AE5521" i="9"/>
  <c r="AE5537" i="9"/>
  <c r="AE5553" i="9"/>
  <c r="AE5569" i="9"/>
  <c r="AE5585" i="9"/>
  <c r="AE5601" i="9"/>
  <c r="AE5617" i="9"/>
  <c r="AE5633" i="9"/>
  <c r="AE5649" i="9"/>
  <c r="AE5665" i="9"/>
  <c r="AE5681" i="9"/>
  <c r="AE5697" i="9"/>
  <c r="AE5713" i="9"/>
  <c r="AE5729" i="9"/>
  <c r="AE5745" i="9"/>
  <c r="AE5761" i="9"/>
  <c r="AE5777" i="9"/>
  <c r="AE5793" i="9"/>
  <c r="AE5809" i="9"/>
  <c r="AE5825" i="9"/>
  <c r="AE5841" i="9"/>
  <c r="AE5857" i="9"/>
  <c r="AE5873" i="9"/>
  <c r="AE5889" i="9"/>
  <c r="AE5905" i="9"/>
  <c r="AE5921" i="9"/>
  <c r="AE5937" i="9"/>
  <c r="AE5953" i="9"/>
  <c r="AE5969" i="9"/>
  <c r="AE5985" i="9"/>
  <c r="AE6001" i="9"/>
  <c r="AE6017" i="9"/>
  <c r="AE6033" i="9"/>
  <c r="AE6049" i="9"/>
  <c r="AE6065" i="9"/>
  <c r="AE6081" i="9"/>
  <c r="AE6097" i="9"/>
  <c r="AE6113" i="9"/>
  <c r="AE6129" i="9"/>
  <c r="AE6145" i="9"/>
  <c r="AE6161" i="9"/>
  <c r="AE6177" i="9"/>
  <c r="AE6193" i="9"/>
  <c r="AE6209" i="9"/>
  <c r="AE6225" i="9"/>
  <c r="AE6241" i="9"/>
  <c r="AE6257" i="9"/>
  <c r="AE6273" i="9"/>
  <c r="AE6289" i="9"/>
  <c r="AE6305" i="9"/>
  <c r="AE6321" i="9"/>
  <c r="AE6337" i="9"/>
  <c r="AE6353" i="9"/>
  <c r="AE6369" i="9"/>
  <c r="AE6385" i="9"/>
  <c r="AE6401" i="9"/>
  <c r="AE6417" i="9"/>
  <c r="AE6433" i="9"/>
  <c r="AE6449" i="9"/>
  <c r="AE6465" i="9"/>
  <c r="AE6481" i="9"/>
  <c r="AE6497" i="9"/>
  <c r="AE6513" i="9"/>
  <c r="AE6529" i="9"/>
  <c r="AE6545" i="9"/>
  <c r="AE6561" i="9"/>
  <c r="AE6577" i="9"/>
  <c r="AE6593" i="9"/>
  <c r="AE6609" i="9"/>
  <c r="AE6625" i="9"/>
  <c r="AE6641" i="9"/>
  <c r="AE6657" i="9"/>
  <c r="AE6673" i="9"/>
  <c r="AE6689" i="9"/>
  <c r="AE6705" i="9"/>
  <c r="AE6721" i="9"/>
  <c r="AE6737" i="9"/>
  <c r="AE6753" i="9"/>
  <c r="AE6769" i="9"/>
  <c r="AE6785" i="9"/>
  <c r="AE6801" i="9"/>
  <c r="AE6817" i="9"/>
  <c r="AE6833" i="9"/>
  <c r="AE6849" i="9"/>
  <c r="AE6865" i="9"/>
  <c r="AE6881" i="9"/>
  <c r="AE6897" i="9"/>
  <c r="AE6913" i="9"/>
  <c r="AE6929" i="9"/>
  <c r="AE6945" i="9"/>
  <c r="AE6961" i="9"/>
  <c r="AE6977" i="9"/>
  <c r="AE6993" i="9"/>
  <c r="AE7009" i="9"/>
  <c r="AE7025" i="9"/>
  <c r="AE7041" i="9"/>
  <c r="AE7057" i="9"/>
  <c r="AE7073" i="9"/>
  <c r="AE7089" i="9"/>
  <c r="AE7105" i="9"/>
  <c r="AE7121" i="9"/>
  <c r="AE7137" i="9"/>
  <c r="AE7153" i="9"/>
  <c r="AE7169" i="9"/>
  <c r="AE7185" i="9"/>
  <c r="AE7201" i="9"/>
  <c r="AE7217" i="9"/>
  <c r="AE7233" i="9"/>
  <c r="AE7249" i="9"/>
  <c r="AE7265" i="9"/>
  <c r="AE7281" i="9"/>
  <c r="AE7297" i="9"/>
  <c r="AE7313" i="9"/>
  <c r="AE7329" i="9"/>
  <c r="AE7345" i="9"/>
  <c r="AE7361" i="9"/>
  <c r="AE7377" i="9"/>
  <c r="AE7393" i="9"/>
  <c r="AE7409" i="9"/>
  <c r="AE7425" i="9"/>
  <c r="AE7441" i="9"/>
  <c r="AE7457" i="9"/>
  <c r="AE7473" i="9"/>
  <c r="AE7489" i="9"/>
  <c r="AE7505" i="9"/>
  <c r="AE7521" i="9"/>
  <c r="AE7537" i="9"/>
  <c r="AE7553" i="9"/>
  <c r="AE7569" i="9"/>
  <c r="AE7585" i="9"/>
  <c r="AE7601" i="9"/>
  <c r="AE7617" i="9"/>
  <c r="AE7633" i="9"/>
  <c r="AE7649" i="9"/>
  <c r="AE7665" i="9"/>
  <c r="AE7681" i="9"/>
  <c r="AE7697" i="9"/>
  <c r="AE7713" i="9"/>
  <c r="AE7729" i="9"/>
  <c r="AE7745" i="9"/>
  <c r="AE7761" i="9"/>
  <c r="AE7777" i="9"/>
  <c r="AE7793" i="9"/>
  <c r="AE7809" i="9"/>
  <c r="AE7825" i="9"/>
  <c r="AE7841" i="9"/>
  <c r="AE7857" i="9"/>
  <c r="AE7873" i="9"/>
  <c r="AE7889" i="9"/>
  <c r="AE7905" i="9"/>
  <c r="AE7921" i="9"/>
  <c r="AE7937" i="9"/>
  <c r="AE7953" i="9"/>
  <c r="AE7969" i="9"/>
  <c r="AE7985" i="9"/>
  <c r="AE8001" i="9"/>
  <c r="AE8017" i="9"/>
  <c r="AE8033" i="9"/>
  <c r="AE8049" i="9"/>
  <c r="AE8065" i="9"/>
  <c r="AE8081" i="9"/>
  <c r="AE8097" i="9"/>
  <c r="AE5382" i="9"/>
  <c r="AE5398" i="9"/>
  <c r="AE5414" i="9"/>
  <c r="AE5430" i="9"/>
  <c r="AE5446" i="9"/>
  <c r="AE5462" i="9"/>
  <c r="AE5478" i="9"/>
  <c r="AE5494" i="9"/>
  <c r="AE5510" i="9"/>
  <c r="AE5526" i="9"/>
  <c r="AE5542" i="9"/>
  <c r="AE5558" i="9"/>
  <c r="AE5574" i="9"/>
  <c r="AE5590" i="9"/>
  <c r="AE5606" i="9"/>
  <c r="AE5622" i="9"/>
  <c r="AE5638" i="9"/>
  <c r="AE5654" i="9"/>
  <c r="AE5670" i="9"/>
  <c r="AE5686" i="9"/>
  <c r="AE5702" i="9"/>
  <c r="AE5718" i="9"/>
  <c r="AE5734" i="9"/>
  <c r="AE5750" i="9"/>
  <c r="AE5766" i="9"/>
  <c r="AE5782" i="9"/>
  <c r="AE5798" i="9"/>
  <c r="AE5814" i="9"/>
  <c r="AE5830" i="9"/>
  <c r="AE5846" i="9"/>
  <c r="AE5862" i="9"/>
  <c r="AE5878" i="9"/>
  <c r="AE5894" i="9"/>
  <c r="AE5910" i="9"/>
  <c r="AE5926" i="9"/>
  <c r="AE5942" i="9"/>
  <c r="AE5958" i="9"/>
  <c r="AE5974" i="9"/>
  <c r="AE5990" i="9"/>
  <c r="AE6006" i="9"/>
  <c r="AE6022" i="9"/>
  <c r="AE6038" i="9"/>
  <c r="AE6054" i="9"/>
  <c r="AE6070" i="9"/>
  <c r="AE6086" i="9"/>
  <c r="AE6102" i="9"/>
  <c r="AE6118" i="9"/>
  <c r="AE6134" i="9"/>
  <c r="AE6150" i="9"/>
  <c r="AE6166" i="9"/>
  <c r="AE6182" i="9"/>
  <c r="AE6198" i="9"/>
  <c r="AE6214" i="9"/>
  <c r="AE6230" i="9"/>
  <c r="AE6246" i="9"/>
  <c r="AE6262" i="9"/>
  <c r="AE6278" i="9"/>
  <c r="AE6294" i="9"/>
  <c r="AE6310" i="9"/>
  <c r="AE6326" i="9"/>
  <c r="AE6342" i="9"/>
  <c r="AE6358" i="9"/>
  <c r="AE6374" i="9"/>
  <c r="AE6390" i="9"/>
  <c r="AE6406" i="9"/>
  <c r="AE6422" i="9"/>
  <c r="AE6438" i="9"/>
  <c r="AE6454" i="9"/>
  <c r="AE6470" i="9"/>
  <c r="AE6486" i="9"/>
  <c r="AE6502" i="9"/>
  <c r="AE6518" i="9"/>
  <c r="AE6534" i="9"/>
  <c r="AE6550" i="9"/>
  <c r="AE6566" i="9"/>
  <c r="AE6582" i="9"/>
  <c r="AE6598" i="9"/>
  <c r="AE6614" i="9"/>
  <c r="AE6630" i="9"/>
  <c r="AE6646" i="9"/>
  <c r="AE6662" i="9"/>
  <c r="AE6678" i="9"/>
  <c r="AE6694" i="9"/>
  <c r="AE6710" i="9"/>
  <c r="AE6726" i="9"/>
  <c r="AE6742" i="9"/>
  <c r="AE6758" i="9"/>
  <c r="AE6774" i="9"/>
  <c r="AE6790" i="9"/>
  <c r="AE6806" i="9"/>
  <c r="AE6822" i="9"/>
  <c r="AE6838" i="9"/>
  <c r="AE6854" i="9"/>
  <c r="AE6870" i="9"/>
  <c r="AE6886" i="9"/>
  <c r="AE6902" i="9"/>
  <c r="AE6918" i="9"/>
  <c r="AE6934" i="9"/>
  <c r="AE6950" i="9"/>
  <c r="AE6966" i="9"/>
  <c r="AE6982" i="9"/>
  <c r="AE6998" i="9"/>
  <c r="AE7014" i="9"/>
  <c r="AE7030" i="9"/>
  <c r="AE7046" i="9"/>
  <c r="AE7062" i="9"/>
  <c r="AE7078" i="9"/>
  <c r="AE7094" i="9"/>
  <c r="AE7110" i="9"/>
  <c r="AE7126" i="9"/>
  <c r="AE7142" i="9"/>
  <c r="AE7158" i="9"/>
  <c r="AE7174" i="9"/>
  <c r="AE7190" i="9"/>
  <c r="AE7206" i="9"/>
  <c r="AE7222" i="9"/>
  <c r="AE7238" i="9"/>
  <c r="AE7254" i="9"/>
  <c r="AE7270" i="9"/>
  <c r="AE7286" i="9"/>
  <c r="AE7302" i="9"/>
  <c r="AE7318" i="9"/>
  <c r="AE7334" i="9"/>
  <c r="AE7350" i="9"/>
  <c r="AE7366" i="9"/>
  <c r="AE7382" i="9"/>
  <c r="AE7398" i="9"/>
  <c r="AE7414" i="9"/>
  <c r="AE7430" i="9"/>
  <c r="AE7446" i="9"/>
  <c r="AE7462" i="9"/>
  <c r="AE7478" i="9"/>
  <c r="AE7494" i="9"/>
  <c r="AE7510" i="9"/>
  <c r="AE7526" i="9"/>
  <c r="AE7542" i="9"/>
  <c r="AE7558" i="9"/>
  <c r="AE7574" i="9"/>
  <c r="AE7590" i="9"/>
  <c r="AE7606" i="9"/>
  <c r="AE7622" i="9"/>
  <c r="AE7638" i="9"/>
  <c r="AE7654" i="9"/>
  <c r="AE7670" i="9"/>
  <c r="AE7686" i="9"/>
  <c r="AE7702" i="9"/>
  <c r="AE7718" i="9"/>
  <c r="AE7734" i="9"/>
  <c r="AE7750" i="9"/>
  <c r="AE7766" i="9"/>
  <c r="AE7782" i="9"/>
  <c r="AE7798" i="9"/>
  <c r="AE7814" i="9"/>
  <c r="AE7830" i="9"/>
  <c r="AE7846" i="9"/>
  <c r="AE7862" i="9"/>
  <c r="AE7878" i="9"/>
  <c r="AE7894" i="9"/>
  <c r="AE7910" i="9"/>
  <c r="AE7926" i="9"/>
  <c r="AE7942" i="9"/>
  <c r="AE7978" i="9"/>
  <c r="AE8042" i="9"/>
  <c r="AE8100" i="9"/>
  <c r="AE8116" i="9"/>
  <c r="AE8132" i="9"/>
  <c r="AE8148" i="9"/>
  <c r="AE8164" i="9"/>
  <c r="AE8180" i="9"/>
  <c r="AE8196" i="9"/>
  <c r="AE8212" i="9"/>
  <c r="AE8228" i="9"/>
  <c r="AE8244" i="9"/>
  <c r="AE8260" i="9"/>
  <c r="AE8276" i="9"/>
  <c r="AE8292" i="9"/>
  <c r="AE8308" i="9"/>
  <c r="AE8324" i="9"/>
  <c r="AE8340" i="9"/>
  <c r="AE8356" i="9"/>
  <c r="AE8372" i="9"/>
  <c r="AE8388" i="9"/>
  <c r="AE8404" i="9"/>
  <c r="AE8420" i="9"/>
  <c r="AE8436" i="9"/>
  <c r="AE8452" i="9"/>
  <c r="AE8468" i="9"/>
  <c r="AE8484" i="9"/>
  <c r="AE8500" i="9"/>
  <c r="AE8516" i="9"/>
  <c r="AE8532" i="9"/>
  <c r="AE8548" i="9"/>
  <c r="AE8564" i="9"/>
  <c r="AE8580" i="9"/>
  <c r="AE8596" i="9"/>
  <c r="AE8612" i="9"/>
  <c r="AE8628" i="9"/>
  <c r="AE8644" i="9"/>
  <c r="AE8660" i="9"/>
  <c r="AE8676" i="9"/>
  <c r="AE8692" i="9"/>
  <c r="AE8708" i="9"/>
  <c r="AE8724" i="9"/>
  <c r="AE8740" i="9"/>
  <c r="AE8756" i="9"/>
  <c r="AE8772" i="9"/>
  <c r="AE8788" i="9"/>
  <c r="AE8804" i="9"/>
  <c r="AE8820" i="9"/>
  <c r="AE8836" i="9"/>
  <c r="AE8852" i="9"/>
  <c r="AE8868" i="9"/>
  <c r="AE8884" i="9"/>
  <c r="AE8900" i="9"/>
  <c r="AE8916" i="9"/>
  <c r="AE8932" i="9"/>
  <c r="AE8948" i="9"/>
  <c r="AE8964" i="9"/>
  <c r="AE8980" i="9"/>
  <c r="AE8996" i="9"/>
  <c r="AE9012" i="9"/>
  <c r="AE9028" i="9"/>
  <c r="AE9044" i="9"/>
  <c r="AE9076" i="9"/>
  <c r="AE9082" i="9"/>
  <c r="AE8014" i="9"/>
  <c r="AE8078" i="9"/>
  <c r="AE8109" i="9"/>
  <c r="AE8125" i="9"/>
  <c r="AE8141" i="9"/>
  <c r="AE8157" i="9"/>
  <c r="AE8173" i="9"/>
  <c r="AE8189" i="9"/>
  <c r="AE8205" i="9"/>
  <c r="AE8221" i="9"/>
  <c r="AE8237" i="9"/>
  <c r="AE8253" i="9"/>
  <c r="AE8269" i="9"/>
  <c r="AE8285" i="9"/>
  <c r="AE8301" i="9"/>
  <c r="AE8317" i="9"/>
  <c r="AE8333" i="9"/>
  <c r="AE8349" i="9"/>
  <c r="AE8365" i="9"/>
  <c r="AE8381" i="9"/>
  <c r="AE8397" i="9"/>
  <c r="AE8413" i="9"/>
  <c r="AE8429" i="9"/>
  <c r="AE8445" i="9"/>
  <c r="AE8461" i="9"/>
  <c r="AE8477" i="9"/>
  <c r="AE8493" i="9"/>
  <c r="AE8509" i="9"/>
  <c r="AE8525" i="9"/>
  <c r="AE8541" i="9"/>
  <c r="AE8557" i="9"/>
  <c r="AE8573" i="9"/>
  <c r="AE8589" i="9"/>
  <c r="AE8605" i="9"/>
  <c r="AE8621" i="9"/>
  <c r="AE8637" i="9"/>
  <c r="AE8653" i="9"/>
  <c r="AE8669" i="9"/>
  <c r="AE8685" i="9"/>
  <c r="AE8701" i="9"/>
  <c r="AE8717" i="9"/>
  <c r="AE8733" i="9"/>
  <c r="AE8749" i="9"/>
  <c r="AE8765" i="9"/>
  <c r="AE8781" i="9"/>
  <c r="AE8797" i="9"/>
  <c r="AE8813" i="9"/>
  <c r="AE8829" i="9"/>
  <c r="AE8845" i="9"/>
  <c r="AE8861" i="9"/>
  <c r="AE8877" i="9"/>
  <c r="AE8893" i="9"/>
  <c r="AE8909" i="9"/>
  <c r="AE8925" i="9"/>
  <c r="AE8941" i="9"/>
  <c r="AE8957" i="9"/>
  <c r="AE8973" i="9"/>
  <c r="AE8989" i="9"/>
  <c r="AE9005" i="9"/>
  <c r="AE9021" i="9"/>
  <c r="AE9037" i="9"/>
  <c r="AE9065" i="9"/>
  <c r="AE7970" i="9"/>
  <c r="AE8034" i="9"/>
  <c r="AE8098" i="9"/>
  <c r="AE8114" i="9"/>
  <c r="AE8130" i="9"/>
  <c r="AE8146" i="9"/>
  <c r="AE8162" i="9"/>
  <c r="AE8178" i="9"/>
  <c r="AE8194" i="9"/>
  <c r="AE8210" i="9"/>
  <c r="AE8226" i="9"/>
  <c r="AE8242" i="9"/>
  <c r="AE8258" i="9"/>
  <c r="AE8274" i="9"/>
  <c r="AE8290" i="9"/>
  <c r="AE8306" i="9"/>
  <c r="AE8322" i="9"/>
  <c r="AE8338" i="9"/>
  <c r="AE8354" i="9"/>
  <c r="AE8370" i="9"/>
  <c r="AE8386" i="9"/>
  <c r="AE8402" i="9"/>
  <c r="AE8418" i="9"/>
  <c r="AE8434" i="9"/>
  <c r="AE8450" i="9"/>
  <c r="AE8466" i="9"/>
  <c r="AE8482" i="9"/>
  <c r="AE8498" i="9"/>
  <c r="AE8514" i="9"/>
  <c r="AE8530" i="9"/>
  <c r="AE8546" i="9"/>
  <c r="AE8562" i="9"/>
  <c r="AE8578" i="9"/>
  <c r="AE8594" i="9"/>
  <c r="AE8610" i="9"/>
  <c r="AE8626" i="9"/>
  <c r="AE8642" i="9"/>
  <c r="AE8658" i="9"/>
  <c r="AE8674" i="9"/>
  <c r="AE8690" i="9"/>
  <c r="AE8706" i="9"/>
  <c r="AE8722" i="9"/>
  <c r="AE8738" i="9"/>
  <c r="AE8754" i="9"/>
  <c r="AE8770" i="9"/>
  <c r="AE8786" i="9"/>
  <c r="AE8802" i="9"/>
  <c r="AE8818" i="9"/>
  <c r="AE8834" i="9"/>
  <c r="AE8850" i="9"/>
  <c r="AE8866" i="9"/>
  <c r="AE8882" i="9"/>
  <c r="AE8898" i="9"/>
  <c r="AE8914" i="9"/>
  <c r="AE8930" i="9"/>
  <c r="AE8946" i="9"/>
  <c r="AE8962" i="9"/>
  <c r="AE8978" i="9"/>
  <c r="AE8994" i="9"/>
  <c r="AE9010" i="9"/>
  <c r="AE9026" i="9"/>
  <c r="AE9042" i="9"/>
  <c r="AE9058" i="9"/>
  <c r="AE9074" i="9"/>
  <c r="AE8006" i="9"/>
  <c r="AE8070" i="9"/>
  <c r="AE8107" i="9"/>
  <c r="AE8123" i="9"/>
  <c r="AE8139" i="9"/>
  <c r="AE8155" i="9"/>
  <c r="AE8171" i="9"/>
  <c r="AE8187" i="9"/>
  <c r="AE8203" i="9"/>
  <c r="AE8219" i="9"/>
  <c r="AE8235" i="9"/>
  <c r="AE8251" i="9"/>
  <c r="AE8267" i="9"/>
  <c r="AE8283" i="9"/>
  <c r="AE8299" i="9"/>
  <c r="AE8315" i="9"/>
  <c r="AE8331" i="9"/>
  <c r="AE8347" i="9"/>
  <c r="AE8363" i="9"/>
  <c r="AE8379" i="9"/>
  <c r="AE8395" i="9"/>
  <c r="AE8411" i="9"/>
  <c r="AE8427" i="9"/>
  <c r="AE8443" i="9"/>
  <c r="AE8459" i="9"/>
  <c r="AE8475" i="9"/>
  <c r="AE8491" i="9"/>
  <c r="AE8507" i="9"/>
  <c r="AE8523" i="9"/>
  <c r="AE8539" i="9"/>
  <c r="AE8555" i="9"/>
  <c r="AE8571" i="9"/>
  <c r="AE8587" i="9"/>
  <c r="AE8603" i="9"/>
  <c r="AE8619" i="9"/>
  <c r="AE8635" i="9"/>
  <c r="AE8651" i="9"/>
  <c r="AE8667" i="9"/>
  <c r="AE8683" i="9"/>
  <c r="AE8699" i="9"/>
  <c r="AE8715" i="9"/>
  <c r="AE8731" i="9"/>
  <c r="AE8747" i="9"/>
  <c r="AE8763" i="9"/>
  <c r="AE8779" i="9"/>
  <c r="AE8795" i="9"/>
  <c r="AE8811" i="9"/>
  <c r="AE8827" i="9"/>
  <c r="AE8843" i="9"/>
  <c r="AE8859" i="9"/>
  <c r="AE8875" i="9"/>
  <c r="AE8891" i="9"/>
  <c r="AE8907" i="9"/>
  <c r="AE8923" i="9"/>
  <c r="AE8939" i="9"/>
  <c r="AE8955" i="9"/>
  <c r="AE8971" i="9"/>
  <c r="AE8987" i="9"/>
  <c r="AE9003" i="9"/>
  <c r="AE9019" i="9"/>
  <c r="AE9035" i="9"/>
  <c r="AE9051" i="9"/>
  <c r="AE9067" i="9"/>
  <c r="AE9083" i="9"/>
  <c r="AE9072" i="9"/>
  <c r="AE9061" i="9"/>
  <c r="AD7961" i="9"/>
  <c r="AC64" i="9"/>
  <c r="AD5348" i="9"/>
  <c r="AD8578" i="9"/>
  <c r="AC341" i="9"/>
  <c r="AC853" i="9"/>
  <c r="AD6337" i="9"/>
  <c r="AD8227" i="9"/>
  <c r="AD8739" i="9"/>
  <c r="AC466" i="9"/>
  <c r="AC810" i="9"/>
  <c r="AD4932" i="9"/>
  <c r="AD8888" i="9"/>
  <c r="AC1107" i="9"/>
  <c r="AC1466" i="9"/>
  <c r="AC1662" i="9"/>
  <c r="AC1918" i="9"/>
  <c r="AC2174" i="9"/>
  <c r="AC2430" i="9"/>
  <c r="AC2686" i="9"/>
  <c r="AC2942" i="9"/>
  <c r="AD5989" i="9"/>
  <c r="AD8652" i="9"/>
  <c r="AC595" i="9"/>
  <c r="AC1235" i="9"/>
  <c r="AC1491" i="9"/>
  <c r="AC1747" i="9"/>
  <c r="AC2003" i="9"/>
  <c r="AC2259" i="9"/>
  <c r="AC2515" i="9"/>
  <c r="AC2771" i="9"/>
  <c r="AC3027" i="9"/>
  <c r="AC3283" i="9"/>
  <c r="AD6709" i="9"/>
  <c r="AD8832" i="9"/>
  <c r="AC775" i="9"/>
  <c r="AC1280" i="9"/>
  <c r="AC1536" i="9"/>
  <c r="AC1792" i="9"/>
  <c r="AC2048" i="9"/>
  <c r="AC2304" i="9"/>
  <c r="AC2560" i="9"/>
  <c r="AC2816" i="9"/>
  <c r="AC3072" i="9"/>
  <c r="AC3328" i="9"/>
  <c r="AC3584" i="9"/>
  <c r="AD6981" i="9"/>
  <c r="AC1553" i="9"/>
  <c r="AC2577" i="9"/>
  <c r="AC3382" i="9"/>
  <c r="AC3750" i="9"/>
  <c r="AC4023" i="9"/>
  <c r="AC4279" i="9"/>
  <c r="AC4535" i="9"/>
  <c r="AC4791" i="9"/>
  <c r="AC5047" i="9"/>
  <c r="AC5303" i="9"/>
  <c r="AC5559" i="9"/>
  <c r="AC5815" i="9"/>
  <c r="AC6071" i="9"/>
  <c r="AC6327" i="9"/>
  <c r="AC6583" i="9"/>
  <c r="AC6839" i="9"/>
  <c r="AC7095" i="9"/>
  <c r="AC7351" i="9"/>
  <c r="AC7607" i="9"/>
  <c r="AC7863" i="9"/>
  <c r="AC8119" i="9"/>
  <c r="AC1221" i="9"/>
  <c r="AC2245" i="9"/>
  <c r="AC3217" i="9"/>
  <c r="AC3639" i="9"/>
  <c r="AC3940" i="9"/>
  <c r="AC4196" i="9"/>
  <c r="AC4452" i="9"/>
  <c r="AC4708" i="9"/>
  <c r="AC4964" i="9"/>
  <c r="AC5220" i="9"/>
  <c r="AC5476" i="9"/>
  <c r="AC5732" i="9"/>
  <c r="AC5988" i="9"/>
  <c r="AC6244" i="9"/>
  <c r="AC6500" i="9"/>
  <c r="AC6756" i="9"/>
  <c r="AC7012" i="9"/>
  <c r="AC7268" i="9"/>
  <c r="AC7524" i="9"/>
  <c r="AC7780" i="9"/>
  <c r="AC8036" i="9"/>
  <c r="AC235" i="9"/>
  <c r="AC1913" i="9"/>
  <c r="AC2937" i="9"/>
  <c r="AC3529" i="9"/>
  <c r="AC3857" i="9"/>
  <c r="AC4113" i="9"/>
  <c r="AC4369" i="9"/>
  <c r="AC4625" i="9"/>
  <c r="AC4881" i="9"/>
  <c r="AC5137" i="9"/>
  <c r="AC5393" i="9"/>
  <c r="AC5649" i="9"/>
  <c r="AC5905" i="9"/>
  <c r="AC6161" i="9"/>
  <c r="AC6417" i="9"/>
  <c r="AC6673" i="9"/>
  <c r="AC6929" i="9"/>
  <c r="AC7185" i="9"/>
  <c r="AC7441" i="9"/>
  <c r="AC7697" i="9"/>
  <c r="AC7953" i="9"/>
  <c r="AC443" i="9"/>
  <c r="AC3870" i="9"/>
  <c r="AC4638" i="9"/>
  <c r="AC5662" i="9"/>
  <c r="AC6686" i="9"/>
  <c r="AC7710" i="9"/>
  <c r="AC8317" i="9"/>
  <c r="AC8573" i="9"/>
  <c r="AC8829" i="9"/>
  <c r="AC9085" i="9"/>
  <c r="AC6234" i="9"/>
  <c r="AC8468" i="9"/>
  <c r="AC1213" i="9"/>
  <c r="AC3938" i="9"/>
  <c r="AC4962" i="9"/>
  <c r="AC5538" i="9"/>
  <c r="AC5986" i="9"/>
  <c r="AC6306" i="9"/>
  <c r="AC6626" i="9"/>
  <c r="AC7010" i="9"/>
  <c r="AC7330" i="9"/>
  <c r="AC7650" i="9"/>
  <c r="AC8034" i="9"/>
  <c r="AC8222" i="9"/>
  <c r="AC8302" i="9"/>
  <c r="AC8398" i="9"/>
  <c r="AC8478" i="9"/>
  <c r="AC8558" i="9"/>
  <c r="AC8654" i="9"/>
  <c r="AC8734" i="9"/>
  <c r="AC8814" i="9"/>
  <c r="AC8910" i="9"/>
  <c r="AC8990" i="9"/>
  <c r="AC9070" i="9"/>
  <c r="AC8731" i="9"/>
  <c r="AC8883" i="9"/>
  <c r="AC9039" i="9"/>
  <c r="AC3850" i="9"/>
  <c r="AC4842" i="9"/>
  <c r="AC5802" i="9"/>
  <c r="AC6938" i="9"/>
  <c r="AC7914" i="9"/>
  <c r="AC8352" i="9"/>
  <c r="AC8648" i="9"/>
  <c r="AC8884" i="9"/>
  <c r="AD7941" i="9"/>
  <c r="AC2125" i="9"/>
  <c r="AC3285" i="9"/>
  <c r="AC3770" i="9"/>
  <c r="AC4166" i="9"/>
  <c r="AC4486" i="9"/>
  <c r="AC4806" i="9"/>
  <c r="AC5190" i="9"/>
  <c r="AC5510" i="9"/>
  <c r="AC5830" i="9"/>
  <c r="AC6214" i="9"/>
  <c r="AC6534" i="9"/>
  <c r="AC6854" i="9"/>
  <c r="AC7238" i="9"/>
  <c r="AC7558" i="9"/>
  <c r="AC7878" i="9"/>
  <c r="AC8996" i="9"/>
  <c r="AC8764" i="9"/>
  <c r="AC8476" i="9"/>
  <c r="AC8244" i="9"/>
  <c r="AC7482" i="9"/>
  <c r="AC6346" i="9"/>
  <c r="AC5386" i="9"/>
  <c r="AC4458" i="9"/>
  <c r="AC2717" i="9"/>
  <c r="AC891" i="9"/>
  <c r="AC8987" i="9"/>
  <c r="AC8787" i="9"/>
  <c r="AC8619" i="9"/>
  <c r="AC8519" i="9"/>
  <c r="AC8423" i="9"/>
  <c r="AC8343" i="9"/>
  <c r="AC8263" i="9"/>
  <c r="AC8134" i="9"/>
  <c r="AC7382" i="9"/>
  <c r="AO10" i="9"/>
  <c r="AP10" i="9"/>
  <c r="AF4446" i="9"/>
  <c r="AC8616" i="9"/>
  <c r="AC6922" i="9"/>
  <c r="AC3882" i="9"/>
  <c r="AC9051" i="9"/>
  <c r="AC8555" i="9"/>
  <c r="AC8391" i="9"/>
  <c r="AC8295" i="9"/>
  <c r="AC8006" i="9"/>
  <c r="AC9044" i="9"/>
  <c r="AC8568" i="9"/>
  <c r="AC7674" i="9"/>
  <c r="AC5578" i="9"/>
  <c r="AC3647" i="9"/>
  <c r="AC9019" i="9"/>
  <c r="AC8651" i="9"/>
  <c r="AC8455" i="9"/>
  <c r="AC8279" i="9"/>
  <c r="AC1421" i="9"/>
  <c r="AO9" i="9"/>
  <c r="AP9" i="9"/>
  <c r="AF3006" i="9"/>
  <c r="AC8948" i="9"/>
  <c r="AC8664" i="9"/>
  <c r="AC8432" i="9"/>
  <c r="AC8196" i="9"/>
  <c r="AC7098" i="9"/>
  <c r="AC6154" i="9"/>
  <c r="AC5194" i="9"/>
  <c r="AC4074" i="9"/>
  <c r="AC2141" i="9"/>
  <c r="AD8948" i="9"/>
  <c r="AC8923" i="9"/>
  <c r="AC8755" i="9"/>
  <c r="AC8591" i="9"/>
  <c r="AC8487" i="9"/>
  <c r="AC8407" i="9"/>
  <c r="AC8327" i="9"/>
  <c r="AC8231" i="9"/>
  <c r="AC8070" i="9"/>
  <c r="AC7866" i="9"/>
  <c r="AC4826" i="9"/>
  <c r="AC8887" i="9"/>
  <c r="AC8199" i="9"/>
  <c r="AH126" i="9"/>
  <c r="AG126" i="9"/>
  <c r="AP7" i="9"/>
  <c r="AF126" i="9"/>
  <c r="AD164" i="9"/>
  <c r="AD203" i="9"/>
  <c r="AD3838" i="9"/>
  <c r="AD3728" i="9"/>
  <c r="AD4526" i="9"/>
  <c r="AD4075" i="9"/>
  <c r="AD5053" i="9"/>
  <c r="AD5309" i="9"/>
  <c r="AD5565" i="9"/>
  <c r="AD2643" i="9"/>
  <c r="AD4495" i="9"/>
  <c r="AD4966" i="9"/>
  <c r="AD5222" i="9"/>
  <c r="AD5478" i="9"/>
  <c r="AD5694" i="9"/>
  <c r="AD3408" i="9"/>
  <c r="AD4339" i="9"/>
  <c r="AD4827" i="9"/>
  <c r="AD5011" i="9"/>
  <c r="AD5183" i="9"/>
  <c r="AD5351" i="9"/>
  <c r="AD5523" i="9"/>
  <c r="AD5695" i="9"/>
  <c r="AD4119" i="9"/>
  <c r="AD5128" i="9"/>
  <c r="AD5640" i="9"/>
  <c r="AD5894" i="9"/>
  <c r="AD6022" i="9"/>
  <c r="AD6150" i="9"/>
  <c r="AD6278" i="9"/>
  <c r="AD6406" i="9"/>
  <c r="AD6534" i="9"/>
  <c r="AD6598" i="9"/>
  <c r="AD6726" i="9"/>
  <c r="AD6918" i="9"/>
  <c r="AD7046" i="9"/>
  <c r="AD7174" i="9"/>
  <c r="AD7302" i="9"/>
  <c r="AD7430" i="9"/>
  <c r="AD7558" i="9"/>
  <c r="AD7686" i="9"/>
  <c r="AD7814" i="9"/>
  <c r="AD7942" i="9"/>
  <c r="AD8070" i="9"/>
  <c r="AD4391" i="9"/>
  <c r="AD5196" i="9"/>
  <c r="AD5708" i="9"/>
  <c r="AD5911" i="9"/>
  <c r="AD6039" i="9"/>
  <c r="AD6167" i="9"/>
  <c r="AD6295" i="9"/>
  <c r="AD6423" i="9"/>
  <c r="AD6551" i="9"/>
  <c r="AD6679" i="9"/>
  <c r="AD6807" i="9"/>
  <c r="AD6935" i="9"/>
  <c r="AD7063" i="9"/>
  <c r="AD7191" i="9"/>
  <c r="AD7319" i="9"/>
  <c r="AD7511" i="9"/>
  <c r="AD7639" i="9"/>
  <c r="AD7767" i="9"/>
  <c r="AD7895" i="9"/>
  <c r="AD8023" i="9"/>
  <c r="AD8151" i="9"/>
  <c r="AD4739" i="9"/>
  <c r="AD5296" i="9"/>
  <c r="AD5808" i="9"/>
  <c r="AD5936" i="9"/>
  <c r="AD6064" i="9"/>
  <c r="AD6192" i="9"/>
  <c r="AD6320" i="9"/>
  <c r="AD6448" i="9"/>
  <c r="AD6576" i="9"/>
  <c r="AD6704" i="9"/>
  <c r="AD6832" i="9"/>
  <c r="AD6960" i="9"/>
  <c r="AD7088" i="9"/>
  <c r="AD7216" i="9"/>
  <c r="AD7344" i="9"/>
  <c r="AD7472" i="9"/>
  <c r="AD7600" i="9"/>
  <c r="AD7792" i="9"/>
  <c r="AD7920" i="9"/>
  <c r="AD8048" i="9"/>
  <c r="AD8176" i="9"/>
  <c r="AD5913" i="9"/>
  <c r="AD6425" i="9"/>
  <c r="AD6937" i="9"/>
  <c r="AD7449" i="9"/>
  <c r="AD246" i="9"/>
  <c r="AD305" i="9"/>
  <c r="AD571" i="9"/>
  <c r="AD488" i="9"/>
  <c r="AD405" i="9"/>
  <c r="AD661" i="9"/>
  <c r="AD619" i="9"/>
  <c r="AD354" i="9"/>
  <c r="AD834" i="9"/>
  <c r="AD659" i="9"/>
  <c r="AD951" i="9"/>
  <c r="AD944" i="9"/>
  <c r="AD1238" i="9"/>
  <c r="AD913" i="9"/>
  <c r="AD1223" i="9"/>
  <c r="AD1479" i="9"/>
  <c r="AD1042" i="9"/>
  <c r="AD1312" i="9"/>
  <c r="AD864" i="9"/>
  <c r="AD1617" i="9"/>
  <c r="AD1873" i="9"/>
  <c r="AD1385" i="9"/>
  <c r="AD1726" i="9"/>
  <c r="AD1982" i="9"/>
  <c r="AD1559" i="9"/>
  <c r="AD1815" i="9"/>
  <c r="AD2071" i="9"/>
  <c r="AD1660" i="9"/>
  <c r="AD2234" i="9"/>
  <c r="AD2494" i="9"/>
  <c r="AD2000" i="9"/>
  <c r="AD2323" i="9"/>
  <c r="AD2579" i="9"/>
  <c r="AD2056" i="9"/>
  <c r="AD2360" i="9"/>
  <c r="AD2616" i="9"/>
  <c r="AD2062" i="9"/>
  <c r="AD2783" i="9"/>
  <c r="AD3049" i="9"/>
  <c r="AD3305" i="9"/>
  <c r="AD3561" i="9"/>
  <c r="AD2589" i="9"/>
  <c r="AD2914" i="9"/>
  <c r="AD3170" i="9"/>
  <c r="AD3426" i="9"/>
  <c r="AD3682" i="9"/>
  <c r="AD2685" i="9"/>
  <c r="AD2975" i="9"/>
  <c r="AD3231" i="9"/>
  <c r="AD3487" i="9"/>
  <c r="AD3743" i="9"/>
  <c r="AD3092" i="9"/>
  <c r="AD3821" i="9"/>
  <c r="AD4084" i="9"/>
  <c r="AD4340" i="9"/>
  <c r="AD4596" i="9"/>
  <c r="AD3144" i="9"/>
  <c r="AD4097" i="9"/>
  <c r="AD4353" i="9"/>
  <c r="AD4609" i="9"/>
  <c r="AD2809" i="9"/>
  <c r="AD4014" i="9"/>
  <c r="AD4270" i="9"/>
  <c r="AD4782" i="9"/>
  <c r="AD4856" i="9"/>
  <c r="AD5181" i="9"/>
  <c r="AD5437" i="9"/>
  <c r="AD5693" i="9"/>
  <c r="AD3983" i="9"/>
  <c r="AD4825" i="9"/>
  <c r="AD5094" i="9"/>
  <c r="AD5350" i="9"/>
  <c r="AD5606" i="9"/>
  <c r="AD5782" i="9"/>
  <c r="AD3987" i="9"/>
  <c r="AD4675" i="9"/>
  <c r="AD4927" i="9"/>
  <c r="AD5095" i="9"/>
  <c r="AD5267" i="9"/>
  <c r="AD5439" i="9"/>
  <c r="AD5607" i="9"/>
  <c r="AD5779" i="9"/>
  <c r="AD4871" i="9"/>
  <c r="AD5384" i="9"/>
  <c r="AD5830" i="9"/>
  <c r="AD5958" i="9"/>
  <c r="AD6086" i="9"/>
  <c r="AD6214" i="9"/>
  <c r="AD6342" i="9"/>
  <c r="AD6470" i="9"/>
  <c r="AD6662" i="9"/>
  <c r="AD6790" i="9"/>
  <c r="AD6854" i="9"/>
  <c r="AD6982" i="9"/>
  <c r="AD7110" i="9"/>
  <c r="AD7238" i="9"/>
  <c r="AD7366" i="9"/>
  <c r="AD7494" i="9"/>
  <c r="AD7622" i="9"/>
  <c r="AD7750" i="9"/>
  <c r="AD7878" i="9"/>
  <c r="AD8006" i="9"/>
  <c r="AD8134" i="9"/>
  <c r="AD4940" i="9"/>
  <c r="AD5452" i="9"/>
  <c r="AD5847" i="9"/>
  <c r="AD5975" i="9"/>
  <c r="AD6103" i="9"/>
  <c r="AD6231" i="9"/>
  <c r="AD6359" i="9"/>
  <c r="AD6487" i="9"/>
  <c r="AD6615" i="9"/>
  <c r="AD6743" i="9"/>
  <c r="AD6871" i="9"/>
  <c r="AD6999" i="9"/>
  <c r="AD7127" i="9"/>
  <c r="AD7255" i="9"/>
  <c r="AD7383" i="9"/>
  <c r="AD7447" i="9"/>
  <c r="AD7575" i="9"/>
  <c r="AD7703" i="9"/>
  <c r="AD7831" i="9"/>
  <c r="AD7959" i="9"/>
  <c r="AD8087" i="9"/>
  <c r="AD3740" i="9"/>
  <c r="AD5040" i="9"/>
  <c r="AD5552" i="9"/>
  <c r="AD5872" i="9"/>
  <c r="AD6000" i="9"/>
  <c r="AD6128" i="9"/>
  <c r="AD6256" i="9"/>
  <c r="AD6384" i="9"/>
  <c r="AD6512" i="9"/>
  <c r="AD6640" i="9"/>
  <c r="AD6768" i="9"/>
  <c r="AD6896" i="9"/>
  <c r="AD7024" i="9"/>
  <c r="AD7152" i="9"/>
  <c r="AD7280" i="9"/>
  <c r="AD7408" i="9"/>
  <c r="AD7536" i="9"/>
  <c r="AD7728" i="9"/>
  <c r="AD7856" i="9"/>
  <c r="AD7984" i="9"/>
  <c r="AD8112" i="9"/>
  <c r="AD5204" i="9"/>
  <c r="AD6169" i="9"/>
  <c r="AD6681" i="9"/>
  <c r="AD7193" i="9"/>
  <c r="AC8900" i="9"/>
  <c r="AC8716" i="9"/>
  <c r="AC8520" i="9"/>
  <c r="AC8336" i="9"/>
  <c r="AC8058" i="9"/>
  <c r="AC7290" i="9"/>
  <c r="AC6538" i="9"/>
  <c r="AC5770" i="9"/>
  <c r="AC5002" i="9"/>
  <c r="AC4266" i="9"/>
  <c r="AC3325" i="9"/>
  <c r="AC1565" i="9"/>
  <c r="AC9083" i="9"/>
  <c r="AC8955" i="9"/>
  <c r="AC8823" i="9"/>
  <c r="AC8683" i="9"/>
  <c r="AC8571" i="9"/>
  <c r="AC8503" i="9"/>
  <c r="AC8439" i="9"/>
  <c r="AC8375" i="9"/>
  <c r="AC8311" i="9"/>
  <c r="AC8247" i="9"/>
  <c r="AC8183" i="9"/>
  <c r="AC7942" i="9"/>
  <c r="AC7686" i="9"/>
  <c r="AC7430" i="9"/>
  <c r="AC7174" i="9"/>
  <c r="AC6918" i="9"/>
  <c r="AC6662" i="9"/>
  <c r="AC6406" i="9"/>
  <c r="AC6150" i="9"/>
  <c r="AC5894" i="9"/>
  <c r="AC5638" i="9"/>
  <c r="AC5382" i="9"/>
  <c r="AC5126" i="9"/>
  <c r="AC4870" i="9"/>
  <c r="AC4614" i="9"/>
  <c r="AC4358" i="9"/>
  <c r="AC4102" i="9"/>
  <c r="AC3846" i="9"/>
  <c r="AC3514" i="9"/>
  <c r="AC2893" i="9"/>
  <c r="AC1869" i="9"/>
  <c r="AC59" i="9"/>
  <c r="AC8980" i="9"/>
  <c r="AC8792" i="9"/>
  <c r="AC8600" i="9"/>
  <c r="AC8400" i="9"/>
  <c r="AC8200" i="9"/>
  <c r="AC7530" i="9"/>
  <c r="AC6746" i="9"/>
  <c r="AC5978" i="9"/>
  <c r="AC5226" i="9"/>
  <c r="AC4426" i="9"/>
  <c r="AC3605" i="9"/>
  <c r="AC9071" i="9"/>
  <c r="AC8943" i="9"/>
  <c r="AC8819" i="9"/>
  <c r="AC8699" i="9"/>
  <c r="AC9086" i="9"/>
  <c r="AC9022" i="9"/>
  <c r="AC8958" i="9"/>
  <c r="AC8894" i="9"/>
  <c r="AC8830" i="9"/>
  <c r="AC8766" i="9"/>
  <c r="AC8702" i="9"/>
  <c r="AC8638" i="9"/>
  <c r="AC8574" i="9"/>
  <c r="AC8510" i="9"/>
  <c r="AC8446" i="9"/>
  <c r="AC8382" i="9"/>
  <c r="AC8318" i="9"/>
  <c r="AC8254" i="9"/>
  <c r="AC8190" i="9"/>
  <c r="AC7970" i="9"/>
  <c r="AC7714" i="9"/>
  <c r="AC7458" i="9"/>
  <c r="AC7202" i="9"/>
  <c r="AC6946" i="9"/>
  <c r="AC6690" i="9"/>
  <c r="AC6434" i="9"/>
  <c r="AC6178" i="9"/>
  <c r="AC5922" i="9"/>
  <c r="AC5666" i="9"/>
  <c r="AC5410" i="9"/>
  <c r="AC5154" i="9"/>
  <c r="AC4898" i="9"/>
  <c r="AC4642" i="9"/>
  <c r="AC4386" i="9"/>
  <c r="AC4130" i="9"/>
  <c r="AC3874" i="9"/>
  <c r="AC3551" i="9"/>
  <c r="AC3005" i="9"/>
  <c r="AC1981" i="9"/>
  <c r="AC507" i="9"/>
  <c r="AC9000" i="9"/>
  <c r="AC8796" i="9"/>
  <c r="AC8608" i="9"/>
  <c r="AC8416" i="9"/>
  <c r="AC8228" i="9"/>
  <c r="AC7594" i="9"/>
  <c r="AC6810" i="9"/>
  <c r="AC6042" i="9"/>
  <c r="AC5258" i="9"/>
  <c r="AC4474" i="9"/>
  <c r="AC3690" i="9"/>
  <c r="AC9069" i="9"/>
  <c r="AC9005" i="9"/>
  <c r="AC8941" i="9"/>
  <c r="AC8877" i="9"/>
  <c r="AC8813" i="9"/>
  <c r="AC8749" i="9"/>
  <c r="AC8685" i="9"/>
  <c r="AC8621" i="9"/>
  <c r="AC8557" i="9"/>
  <c r="AC8493" i="9"/>
  <c r="AC8429" i="9"/>
  <c r="AC8365" i="9"/>
  <c r="AC8301" i="9"/>
  <c r="AC8237" i="9"/>
  <c r="AC8158" i="9"/>
  <c r="AC7902" i="9"/>
  <c r="AC7646" i="9"/>
  <c r="AC7390" i="9"/>
  <c r="AC7134" i="9"/>
  <c r="AC6878" i="9"/>
  <c r="AC6622" i="9"/>
  <c r="AC6366" i="9"/>
  <c r="AC6110" i="9"/>
  <c r="AC5854" i="9"/>
  <c r="AC5598" i="9"/>
  <c r="AC5342" i="9"/>
  <c r="AC5086" i="9"/>
  <c r="AC4830" i="9"/>
  <c r="AC4574" i="9"/>
  <c r="AC4318" i="9"/>
  <c r="AC4062" i="9"/>
  <c r="AC3802" i="9"/>
  <c r="AC3461" i="9"/>
  <c r="AC2733" i="9"/>
  <c r="AC1709" i="9"/>
  <c r="AD8500" i="9"/>
  <c r="AC8129" i="9"/>
  <c r="AC8065" i="9"/>
  <c r="AC8001" i="9"/>
  <c r="AC7937" i="9"/>
  <c r="AC7873" i="9"/>
  <c r="AC7809" i="9"/>
  <c r="AC7745" i="9"/>
  <c r="AC7681" i="9"/>
  <c r="AC7617" i="9"/>
  <c r="AC7553" i="9"/>
  <c r="AC7489" i="9"/>
  <c r="AC7425" i="9"/>
  <c r="AC7361" i="9"/>
  <c r="AC7297" i="9"/>
  <c r="AC7233" i="9"/>
  <c r="AC7169" i="9"/>
  <c r="AC7105" i="9"/>
  <c r="AC7041" i="9"/>
  <c r="AC6977" i="9"/>
  <c r="AC6913" i="9"/>
  <c r="AC6849" i="9"/>
  <c r="AC6785" i="9"/>
  <c r="AC6721" i="9"/>
  <c r="AC6657" i="9"/>
  <c r="AC6593" i="9"/>
  <c r="AC6529" i="9"/>
  <c r="AC6465" i="9"/>
  <c r="AC6401" i="9"/>
  <c r="AC6337" i="9"/>
  <c r="AC6273" i="9"/>
  <c r="AC6209" i="9"/>
  <c r="AC6145" i="9"/>
  <c r="AC6081" i="9"/>
  <c r="AC6017" i="9"/>
  <c r="AC5953" i="9"/>
  <c r="AC5889" i="9"/>
  <c r="AC5825" i="9"/>
  <c r="AC5761" i="9"/>
  <c r="AC5697" i="9"/>
  <c r="AC5633" i="9"/>
  <c r="AC5569" i="9"/>
  <c r="AC5505" i="9"/>
  <c r="AC5441" i="9"/>
  <c r="AC5377" i="9"/>
  <c r="AC5313" i="9"/>
  <c r="AC5249" i="9"/>
  <c r="AC5185" i="9"/>
  <c r="AC5121" i="9"/>
  <c r="AC5057" i="9"/>
  <c r="AC4993" i="9"/>
  <c r="AC4929" i="9"/>
  <c r="AC4865" i="9"/>
  <c r="AC4801" i="9"/>
  <c r="AC4737" i="9"/>
  <c r="AC4673" i="9"/>
  <c r="AC4609" i="9"/>
  <c r="AC4545" i="9"/>
  <c r="AC4481" i="9"/>
  <c r="AC4417" i="9"/>
  <c r="AC4353" i="9"/>
  <c r="AC4289" i="9"/>
  <c r="AC4225" i="9"/>
  <c r="AC4161" i="9"/>
  <c r="AC4097" i="9"/>
  <c r="AC4033" i="9"/>
  <c r="AC3969" i="9"/>
  <c r="AC3905" i="9"/>
  <c r="AC3841" i="9"/>
  <c r="AC3763" i="9"/>
  <c r="AC3678" i="9"/>
  <c r="AC3593" i="9"/>
  <c r="AC3507" i="9"/>
  <c r="AC3402" i="9"/>
  <c r="AC3274" i="9"/>
  <c r="AC3129" i="9"/>
  <c r="AC2873" i="9"/>
  <c r="AC2617" i="9"/>
  <c r="AC2361" i="9"/>
  <c r="AC2105" i="9"/>
  <c r="AC1849" i="9"/>
  <c r="AC1593" i="9"/>
  <c r="AC1337" i="9"/>
  <c r="AC1003" i="9"/>
  <c r="AD9060" i="9"/>
  <c r="AD7621" i="9"/>
  <c r="AC8148" i="9"/>
  <c r="AC8084" i="9"/>
  <c r="AC8020" i="9"/>
  <c r="AC7956" i="9"/>
  <c r="AC7892" i="9"/>
  <c r="AC7828" i="9"/>
  <c r="AC7764" i="9"/>
  <c r="AC7700" i="9"/>
  <c r="AC7636" i="9"/>
  <c r="AC7572" i="9"/>
  <c r="AC7508" i="9"/>
  <c r="AC7444" i="9"/>
  <c r="AC7380" i="9"/>
  <c r="AC7316" i="9"/>
  <c r="AC7252" i="9"/>
  <c r="AC7188" i="9"/>
  <c r="AC7124" i="9"/>
  <c r="AC7060" i="9"/>
  <c r="AC6996" i="9"/>
  <c r="AC6932" i="9"/>
  <c r="AC6868" i="9"/>
  <c r="AC6804" i="9"/>
  <c r="AC6740" i="9"/>
  <c r="AC6676" i="9"/>
  <c r="AC6612" i="9"/>
  <c r="AC6548" i="9"/>
  <c r="AC6484" i="9"/>
  <c r="AC6420" i="9"/>
  <c r="AC6356" i="9"/>
  <c r="AC6292" i="9"/>
  <c r="AC6228" i="9"/>
  <c r="AC6164" i="9"/>
  <c r="AC6100" i="9"/>
  <c r="AC6036" i="9"/>
  <c r="AC5972" i="9"/>
  <c r="AC5908" i="9"/>
  <c r="AC5844" i="9"/>
  <c r="AC5780" i="9"/>
  <c r="AC5716" i="9"/>
  <c r="AC5652" i="9"/>
  <c r="AC5588" i="9"/>
  <c r="AC5524" i="9"/>
  <c r="AC5460" i="9"/>
  <c r="AC5396" i="9"/>
  <c r="AC5332" i="9"/>
  <c r="AC5268" i="9"/>
  <c r="AC5204" i="9"/>
  <c r="AC5140" i="9"/>
  <c r="AC5076" i="9"/>
  <c r="AC5012" i="9"/>
  <c r="AC4948" i="9"/>
  <c r="AC4884" i="9"/>
  <c r="AC4820" i="9"/>
  <c r="AC4756" i="9"/>
  <c r="AC4692" i="9"/>
  <c r="AC4628" i="9"/>
  <c r="AC4564" i="9"/>
  <c r="AC4500" i="9"/>
  <c r="AC4436" i="9"/>
  <c r="AC4372" i="9"/>
  <c r="AC4308" i="9"/>
  <c r="AC4244" i="9"/>
  <c r="AC4180" i="9"/>
  <c r="AC4116" i="9"/>
  <c r="AC4052" i="9"/>
  <c r="AC3988" i="9"/>
  <c r="AC3924" i="9"/>
  <c r="AC3860" i="9"/>
  <c r="AC3789" i="9"/>
  <c r="AC3703" i="9"/>
  <c r="AC3618" i="9"/>
  <c r="AC3533" i="9"/>
  <c r="AC3441" i="9"/>
  <c r="AC3313" i="9"/>
  <c r="AC3185" i="9"/>
  <c r="AC2949" i="9"/>
  <c r="AC2693" i="9"/>
  <c r="AC2437" i="9"/>
  <c r="AC2181" i="9"/>
  <c r="AC1925" i="9"/>
  <c r="AC1669" i="9"/>
  <c r="AC1413" i="9"/>
  <c r="AC1157" i="9"/>
  <c r="AC283" i="9"/>
  <c r="AD8340" i="9"/>
  <c r="AC8167" i="9"/>
  <c r="AC8103" i="9"/>
  <c r="AC8039" i="9"/>
  <c r="AC7975" i="9"/>
  <c r="AC7911" i="9"/>
  <c r="AC7847" i="9"/>
  <c r="AC7783" i="9"/>
  <c r="AC7719" i="9"/>
  <c r="AC7655" i="9"/>
  <c r="AC7591" i="9"/>
  <c r="AC7527" i="9"/>
  <c r="AC7463" i="9"/>
  <c r="AC7399" i="9"/>
  <c r="AC7335" i="9"/>
  <c r="AC7271" i="9"/>
  <c r="AC7207" i="9"/>
  <c r="AC7143" i="9"/>
  <c r="AC7079" i="9"/>
  <c r="AC7015" i="9"/>
  <c r="AC6951" i="9"/>
  <c r="AC6887" i="9"/>
  <c r="AC6823" i="9"/>
  <c r="AC6759" i="9"/>
  <c r="AC6695" i="9"/>
  <c r="AC6631" i="9"/>
  <c r="AC6567" i="9"/>
  <c r="AC6503" i="9"/>
  <c r="AC6439" i="9"/>
  <c r="AC6375" i="9"/>
  <c r="AC6311" i="9"/>
  <c r="AC6247" i="9"/>
  <c r="AC6183" i="9"/>
  <c r="AC6119" i="9"/>
  <c r="AC6055" i="9"/>
  <c r="AC5991" i="9"/>
  <c r="AC5927" i="9"/>
  <c r="AC5863" i="9"/>
  <c r="AC5799" i="9"/>
  <c r="AC5735" i="9"/>
  <c r="AC5671" i="9"/>
  <c r="AC5607" i="9"/>
  <c r="AC5543" i="9"/>
  <c r="AC5479" i="9"/>
  <c r="AC5415" i="9"/>
  <c r="AC5351" i="9"/>
  <c r="AC5287" i="9"/>
  <c r="AC5223" i="9"/>
  <c r="AC5159" i="9"/>
  <c r="AC5095" i="9"/>
  <c r="AC5031" i="9"/>
  <c r="AC4967" i="9"/>
  <c r="AC4903" i="9"/>
  <c r="AC4839" i="9"/>
  <c r="AC4775" i="9"/>
  <c r="AC4711" i="9"/>
  <c r="AC4647" i="9"/>
  <c r="AC4583" i="9"/>
  <c r="AC4519" i="9"/>
  <c r="AC4455" i="9"/>
  <c r="AC4391" i="9"/>
  <c r="AC4327" i="9"/>
  <c r="AC4263" i="9"/>
  <c r="AC4199" i="9"/>
  <c r="AC4135" i="9"/>
  <c r="AC4071" i="9"/>
  <c r="AC4007" i="9"/>
  <c r="AC3943" i="9"/>
  <c r="AC3879" i="9"/>
  <c r="AC3814" i="9"/>
  <c r="AC3729" i="9"/>
  <c r="AC3643" i="9"/>
  <c r="AC3558" i="9"/>
  <c r="AC3473" i="9"/>
  <c r="AC3350" i="9"/>
  <c r="AC3222" i="9"/>
  <c r="AC3025" i="9"/>
  <c r="AC2769" i="9"/>
  <c r="AC2513" i="9"/>
  <c r="AC2257" i="9"/>
  <c r="AC2001" i="9"/>
  <c r="AC1745" i="9"/>
  <c r="AC1489" i="9"/>
  <c r="AC1233" i="9"/>
  <c r="AC587" i="9"/>
  <c r="AD8644" i="9"/>
  <c r="AD5957" i="9"/>
  <c r="AC3760" i="9"/>
  <c r="AC3696" i="9"/>
  <c r="AC3632" i="9"/>
  <c r="AC3568" i="9"/>
  <c r="AC3504" i="9"/>
  <c r="AC3440" i="9"/>
  <c r="AC3376" i="9"/>
  <c r="AC3312" i="9"/>
  <c r="AC3248" i="9"/>
  <c r="AC3184" i="9"/>
  <c r="AC3120" i="9"/>
  <c r="AC3056" i="9"/>
  <c r="AC2992" i="9"/>
  <c r="AC2928" i="9"/>
  <c r="AC2864" i="9"/>
  <c r="AC2800" i="9"/>
  <c r="AC2736" i="9"/>
  <c r="AC2672" i="9"/>
  <c r="AC2608" i="9"/>
  <c r="AC2544" i="9"/>
  <c r="AC2480" i="9"/>
  <c r="AC2416" i="9"/>
  <c r="AC2352" i="9"/>
  <c r="AC2288" i="9"/>
  <c r="AC2224" i="9"/>
  <c r="AC2160" i="9"/>
  <c r="AC2096" i="9"/>
  <c r="AC2032" i="9"/>
  <c r="AC1968" i="9"/>
  <c r="AC1904" i="9"/>
  <c r="AC1840" i="9"/>
  <c r="AC1776" i="9"/>
  <c r="AC1712" i="9"/>
  <c r="AC1648" i="9"/>
  <c r="AC1584" i="9"/>
  <c r="AC1520" i="9"/>
  <c r="AC1456" i="9"/>
  <c r="AC1392" i="9"/>
  <c r="AC1328" i="9"/>
  <c r="AC1264" i="9"/>
  <c r="AC1200" i="9"/>
  <c r="AC1127" i="9"/>
  <c r="AC967" i="9"/>
  <c r="AC711" i="9"/>
  <c r="AC455" i="9"/>
  <c r="AC199" i="9"/>
  <c r="AD9024" i="9"/>
  <c r="AD8768" i="9"/>
  <c r="AD8512" i="9"/>
  <c r="AD8256" i="9"/>
  <c r="AD7477" i="9"/>
  <c r="AD6453" i="9"/>
  <c r="AC3459" i="9"/>
  <c r="AC3395" i="9"/>
  <c r="AC3331" i="9"/>
  <c r="AC3267" i="9"/>
  <c r="AC3203" i="9"/>
  <c r="AC3139" i="9"/>
  <c r="AC3075" i="9"/>
  <c r="AC3011" i="9"/>
  <c r="AC2947" i="9"/>
  <c r="AC2883" i="9"/>
  <c r="AC2819" i="9"/>
  <c r="AC2755" i="9"/>
  <c r="AC2691" i="9"/>
  <c r="AC2627" i="9"/>
  <c r="AC2563" i="9"/>
  <c r="AC2499" i="9"/>
  <c r="AC2435" i="9"/>
  <c r="AC2371" i="9"/>
  <c r="AC2307" i="9"/>
  <c r="AC2243" i="9"/>
  <c r="AC2179" i="9"/>
  <c r="AC2115" i="9"/>
  <c r="AC2051" i="9"/>
  <c r="AC1987" i="9"/>
  <c r="AC1923" i="9"/>
  <c r="AC1859" i="9"/>
  <c r="AC1795" i="9"/>
  <c r="AC1731" i="9"/>
  <c r="AC1667" i="9"/>
  <c r="AC1603" i="9"/>
  <c r="AC1539" i="9"/>
  <c r="AC1475" i="9"/>
  <c r="AC1411" i="9"/>
  <c r="AC1347" i="9"/>
  <c r="AC1283" i="9"/>
  <c r="AC1219" i="9"/>
  <c r="AC1155" i="9"/>
  <c r="AC1036" i="9"/>
  <c r="AC787" i="9"/>
  <c r="AC531" i="9"/>
  <c r="AC275" i="9"/>
  <c r="AC19" i="9"/>
  <c r="AD8844" i="9"/>
  <c r="AD8588" i="9"/>
  <c r="AD8332" i="9"/>
  <c r="AD7781" i="9"/>
  <c r="AD6757" i="9"/>
  <c r="AD5508" i="9"/>
  <c r="AC3118" i="9"/>
  <c r="AC3054" i="9"/>
  <c r="AC2990" i="9"/>
  <c r="AC2926" i="9"/>
  <c r="AC2862" i="9"/>
  <c r="AC2798" i="9"/>
  <c r="AC2734" i="9"/>
  <c r="AC2670" i="9"/>
  <c r="AC2606" i="9"/>
  <c r="AC2542" i="9"/>
  <c r="AC2478" i="9"/>
  <c r="AC2414" i="9"/>
  <c r="AC2350" i="9"/>
  <c r="AC2286" i="9"/>
  <c r="AC2222" i="9"/>
  <c r="AC2158" i="9"/>
  <c r="AC2094" i="9"/>
  <c r="AC2030" i="9"/>
  <c r="AC1966" i="9"/>
  <c r="AC1902" i="9"/>
  <c r="AC1838" i="9"/>
  <c r="AC1774" i="9"/>
  <c r="AC1710" i="9"/>
  <c r="AC1646" i="9"/>
  <c r="AC1582" i="9"/>
  <c r="AC1518" i="9"/>
  <c r="AC1446" i="9"/>
  <c r="AC1358" i="9"/>
  <c r="AC1274" i="9"/>
  <c r="AC1190" i="9"/>
  <c r="AC1059" i="9"/>
  <c r="AC751" i="9"/>
  <c r="AC415" i="9"/>
  <c r="AC63" i="9"/>
  <c r="AD8808" i="9"/>
  <c r="AD8472" i="9"/>
  <c r="AD7957" i="9"/>
  <c r="AD6613" i="9"/>
  <c r="AC1130" i="9"/>
  <c r="AC1042" i="9"/>
  <c r="AC958" i="9"/>
  <c r="AC874" i="9"/>
  <c r="AC786" i="9"/>
  <c r="AC702" i="9"/>
  <c r="AC618" i="9"/>
  <c r="AC530" i="9"/>
  <c r="AC446" i="9"/>
  <c r="AC362" i="9"/>
  <c r="AC274" i="9"/>
  <c r="AC190" i="9"/>
  <c r="AC106" i="9"/>
  <c r="AC10" i="9"/>
  <c r="AD8963" i="9"/>
  <c r="AD8835" i="9"/>
  <c r="AD8707" i="9"/>
  <c r="AD8579" i="9"/>
  <c r="AD8451" i="9"/>
  <c r="AD8323" i="9"/>
  <c r="AD8195" i="9"/>
  <c r="AD7745" i="9"/>
  <c r="AD7233" i="9"/>
  <c r="AD6721" i="9"/>
  <c r="AD6209" i="9"/>
  <c r="AD5364" i="9"/>
  <c r="AC1077" i="9"/>
  <c r="AC949" i="9"/>
  <c r="AC821" i="9"/>
  <c r="AC693" i="9"/>
  <c r="AC565" i="9"/>
  <c r="AC437" i="9"/>
  <c r="AC309" i="9"/>
  <c r="AC181" i="9"/>
  <c r="AD9026" i="9"/>
  <c r="AD8770" i="9"/>
  <c r="AD8514" i="9"/>
  <c r="AD8258" i="9"/>
  <c r="AD7485" i="9"/>
  <c r="AD6461" i="9"/>
  <c r="AC1024" i="9"/>
  <c r="AC768" i="9"/>
  <c r="AC512" i="9"/>
  <c r="AC256" i="9"/>
  <c r="AD9081" i="9"/>
  <c r="AD8825" i="9"/>
  <c r="AD8569" i="9"/>
  <c r="AD8313" i="9"/>
  <c r="AD7705" i="9"/>
  <c r="AC5602" i="9"/>
  <c r="AC5346" i="9"/>
  <c r="AC5090" i="9"/>
  <c r="AC4834" i="9"/>
  <c r="AC4578" i="9"/>
  <c r="AC4322" i="9"/>
  <c r="AC4066" i="9"/>
  <c r="AC3807" i="9"/>
  <c r="AC3466" i="9"/>
  <c r="AC2749" i="9"/>
  <c r="AC1725" i="9"/>
  <c r="AD8564" i="9"/>
  <c r="AC8952" i="9"/>
  <c r="AC8748" i="9"/>
  <c r="AC8560" i="9"/>
  <c r="AC8368" i="9"/>
  <c r="AC8170" i="9"/>
  <c r="AC7402" i="9"/>
  <c r="AC6602" i="9"/>
  <c r="AC5850" i="9"/>
  <c r="AC5082" i="9"/>
  <c r="AC4298" i="9"/>
  <c r="AC3389" i="9"/>
  <c r="AC9053" i="9"/>
  <c r="AC8989" i="9"/>
  <c r="AC8925" i="9"/>
  <c r="AC8861" i="9"/>
  <c r="AC8797" i="9"/>
  <c r="AC8733" i="9"/>
  <c r="AC8669" i="9"/>
  <c r="AC8605" i="9"/>
  <c r="AC8541" i="9"/>
  <c r="AC8477" i="9"/>
  <c r="AC8413" i="9"/>
  <c r="AC8349" i="9"/>
  <c r="AC8285" i="9"/>
  <c r="AC8221" i="9"/>
  <c r="AC8094" i="9"/>
  <c r="AC7838" i="9"/>
  <c r="AC7582" i="9"/>
  <c r="AC7326" i="9"/>
  <c r="AC7070" i="9"/>
  <c r="AC6814" i="9"/>
  <c r="AC6558" i="9"/>
  <c r="AC6302" i="9"/>
  <c r="AC6046" i="9"/>
  <c r="AC5790" i="9"/>
  <c r="AC5534" i="9"/>
  <c r="AC5278" i="9"/>
  <c r="AC5022" i="9"/>
  <c r="AC4766" i="9"/>
  <c r="AC4510" i="9"/>
  <c r="AC4254" i="9"/>
  <c r="AC3998" i="9"/>
  <c r="AC3717" i="9"/>
  <c r="AC3333" i="9"/>
  <c r="AC2477" i="9"/>
  <c r="AC1453" i="9"/>
  <c r="AC8177" i="9"/>
  <c r="AC8113" i="9"/>
  <c r="AC8049" i="9"/>
  <c r="AC7985" i="9"/>
  <c r="AC7921" i="9"/>
  <c r="AC7857" i="9"/>
  <c r="AC7793" i="9"/>
  <c r="AC7729" i="9"/>
  <c r="AC7665" i="9"/>
  <c r="AC7601" i="9"/>
  <c r="AC7537" i="9"/>
  <c r="AC7473" i="9"/>
  <c r="AC7409" i="9"/>
  <c r="AC7345" i="9"/>
  <c r="AC7281" i="9"/>
  <c r="AC7217" i="9"/>
  <c r="AC7153" i="9"/>
  <c r="AC7089" i="9"/>
  <c r="AC7025" i="9"/>
  <c r="AC6961" i="9"/>
  <c r="AC6897" i="9"/>
  <c r="AC6833" i="9"/>
  <c r="AC6769" i="9"/>
  <c r="AC6705" i="9"/>
  <c r="AC6641" i="9"/>
  <c r="AC6577" i="9"/>
  <c r="AC6513" i="9"/>
  <c r="AC6449" i="9"/>
  <c r="AC6385" i="9"/>
  <c r="AC6321" i="9"/>
  <c r="AC6257" i="9"/>
  <c r="AC6193" i="9"/>
  <c r="AC6129" i="9"/>
  <c r="AC6065" i="9"/>
  <c r="AC6001" i="9"/>
  <c r="AC5937" i="9"/>
  <c r="AC5873" i="9"/>
  <c r="AC5809" i="9"/>
  <c r="AC5745" i="9"/>
  <c r="AC5681" i="9"/>
  <c r="AC5617" i="9"/>
  <c r="AC5553" i="9"/>
  <c r="AC5489" i="9"/>
  <c r="AC5425" i="9"/>
  <c r="AC5361" i="9"/>
  <c r="AC5297" i="9"/>
  <c r="AC5233" i="9"/>
  <c r="AC5169" i="9"/>
  <c r="AC5105" i="9"/>
  <c r="AC5041" i="9"/>
  <c r="AC4977" i="9"/>
  <c r="AC4913" i="9"/>
  <c r="AC4849" i="9"/>
  <c r="AC4785" i="9"/>
  <c r="AC4721" i="9"/>
  <c r="AC4657" i="9"/>
  <c r="AC4593" i="9"/>
  <c r="AC4529" i="9"/>
  <c r="AC4465" i="9"/>
  <c r="AC4401" i="9"/>
  <c r="AC4337" i="9"/>
  <c r="AC4273" i="9"/>
  <c r="AC4209" i="9"/>
  <c r="AC4145" i="9"/>
  <c r="AC4081" i="9"/>
  <c r="AC4017" i="9"/>
  <c r="AC3953" i="9"/>
  <c r="AC3889" i="9"/>
  <c r="AC3825" i="9"/>
  <c r="AC3742" i="9"/>
  <c r="AC3657" i="9"/>
  <c r="AC3571" i="9"/>
  <c r="AC3486" i="9"/>
  <c r="AC3370" i="9"/>
  <c r="AC3242" i="9"/>
  <c r="AC3065" i="9"/>
  <c r="AC2809" i="9"/>
  <c r="AC2553" i="9"/>
  <c r="AC2297" i="9"/>
  <c r="AC2041" i="9"/>
  <c r="AC1785" i="9"/>
  <c r="AC1529" i="9"/>
  <c r="AC1273" i="9"/>
  <c r="AC747" i="9"/>
  <c r="AD8804" i="9"/>
  <c r="AD6597" i="9"/>
  <c r="AC8132" i="9"/>
  <c r="AC8068" i="9"/>
  <c r="AC8004" i="9"/>
  <c r="AC7940" i="9"/>
  <c r="AC7876" i="9"/>
  <c r="AC7812" i="9"/>
  <c r="AC7748" i="9"/>
  <c r="AC7684" i="9"/>
  <c r="AC7620" i="9"/>
  <c r="AC7556" i="9"/>
  <c r="AC7492" i="9"/>
  <c r="AC7428" i="9"/>
  <c r="AC7364" i="9"/>
  <c r="AC7300" i="9"/>
  <c r="AC7236" i="9"/>
  <c r="AC7172" i="9"/>
  <c r="AC7108" i="9"/>
  <c r="AC7044" i="9"/>
  <c r="AC6980" i="9"/>
  <c r="AC6916" i="9"/>
  <c r="AC6852" i="9"/>
  <c r="AC6788" i="9"/>
  <c r="AC6724" i="9"/>
  <c r="AC6660" i="9"/>
  <c r="AC6596" i="9"/>
  <c r="AC6532" i="9"/>
  <c r="AC6468" i="9"/>
  <c r="AC6404" i="9"/>
  <c r="AC6340" i="9"/>
  <c r="AC6276" i="9"/>
  <c r="AC6212" i="9"/>
  <c r="AC6148" i="9"/>
  <c r="AC6084" i="9"/>
  <c r="AC6020" i="9"/>
  <c r="AC5956" i="9"/>
  <c r="AC5892" i="9"/>
  <c r="AC5828" i="9"/>
  <c r="AC5764" i="9"/>
  <c r="AC5700" i="9"/>
  <c r="AC5636" i="9"/>
  <c r="AC5572" i="9"/>
  <c r="AC5508" i="9"/>
  <c r="AC5444" i="9"/>
  <c r="AC5380" i="9"/>
  <c r="AC5316" i="9"/>
  <c r="AC5252" i="9"/>
  <c r="AC5188" i="9"/>
  <c r="AC5124" i="9"/>
  <c r="AC5060" i="9"/>
  <c r="AC4996" i="9"/>
  <c r="AC4932" i="9"/>
  <c r="AC4868" i="9"/>
  <c r="AC4804" i="9"/>
  <c r="AC4740" i="9"/>
  <c r="AC4676" i="9"/>
  <c r="AC4612" i="9"/>
  <c r="AC4548" i="9"/>
  <c r="AC4484" i="9"/>
  <c r="AC4420" i="9"/>
  <c r="AC4356" i="9"/>
  <c r="AC4292" i="9"/>
  <c r="AC4228" i="9"/>
  <c r="AC4164" i="9"/>
  <c r="AC4100" i="9"/>
  <c r="AC4036" i="9"/>
  <c r="AC3972" i="9"/>
  <c r="AC3908" i="9"/>
  <c r="AC3844" i="9"/>
  <c r="AC3767" i="9"/>
  <c r="AC3682" i="9"/>
  <c r="AC3597" i="9"/>
  <c r="AC3511" i="9"/>
  <c r="AC3409" i="9"/>
  <c r="AC3281" i="9"/>
  <c r="AC3141" i="9"/>
  <c r="AC2885" i="9"/>
  <c r="AC2629" i="9"/>
  <c r="AC2373" i="9"/>
  <c r="AC2117" i="9"/>
  <c r="AC1861" i="9"/>
  <c r="AC1605" i="9"/>
  <c r="AC1349" i="9"/>
  <c r="AC1040" i="9"/>
  <c r="AC27" i="9"/>
  <c r="AD7813" i="9"/>
  <c r="AC8151" i="9"/>
  <c r="AC8087" i="9"/>
  <c r="AC8023" i="9"/>
  <c r="AC7959" i="9"/>
  <c r="AC7895" i="9"/>
  <c r="AC7831" i="9"/>
  <c r="AC7767" i="9"/>
  <c r="AC7703" i="9"/>
  <c r="AC7639" i="9"/>
  <c r="AC7575" i="9"/>
  <c r="AC7511" i="9"/>
  <c r="AC7447" i="9"/>
  <c r="AC7383" i="9"/>
  <c r="AC7319" i="9"/>
  <c r="AC7255" i="9"/>
  <c r="AC7191" i="9"/>
  <c r="AC7127" i="9"/>
  <c r="AC7063" i="9"/>
  <c r="AC6999" i="9"/>
  <c r="AC6935" i="9"/>
  <c r="AC6871" i="9"/>
  <c r="AC6807" i="9"/>
  <c r="AC6743" i="9"/>
  <c r="AC6679" i="9"/>
  <c r="AC6615" i="9"/>
  <c r="AC6551" i="9"/>
  <c r="AC6487" i="9"/>
  <c r="AC6423" i="9"/>
  <c r="AC6359" i="9"/>
  <c r="AC6295" i="9"/>
  <c r="AC6231" i="9"/>
  <c r="AC6167" i="9"/>
  <c r="AC6103" i="9"/>
  <c r="AC6039" i="9"/>
  <c r="AC5975" i="9"/>
  <c r="AC5911" i="9"/>
  <c r="AC5847" i="9"/>
  <c r="AC5783" i="9"/>
  <c r="AC5719" i="9"/>
  <c r="AC5655" i="9"/>
  <c r="AC5591" i="9"/>
  <c r="AC5527" i="9"/>
  <c r="AC5463" i="9"/>
  <c r="AC5399" i="9"/>
  <c r="AC5335" i="9"/>
  <c r="AC5271" i="9"/>
  <c r="AC5207" i="9"/>
  <c r="AC5143" i="9"/>
  <c r="AC5079" i="9"/>
  <c r="AC5015" i="9"/>
  <c r="AC4951" i="9"/>
  <c r="AC4887" i="9"/>
  <c r="AC4823" i="9"/>
  <c r="AC4759" i="9"/>
  <c r="AC4695" i="9"/>
  <c r="AC4631" i="9"/>
  <c r="AC4567" i="9"/>
  <c r="AC4503" i="9"/>
  <c r="AC4439" i="9"/>
  <c r="AC4375" i="9"/>
  <c r="AC4311" i="9"/>
  <c r="AC4247" i="9"/>
  <c r="AC4183" i="9"/>
  <c r="AC4119" i="9"/>
  <c r="AC4055" i="9"/>
  <c r="AC3991" i="9"/>
  <c r="AC3927" i="9"/>
  <c r="AC3863" i="9"/>
  <c r="AC3793" i="9"/>
  <c r="AC3707" i="9"/>
  <c r="AC3622" i="9"/>
  <c r="AC3537" i="9"/>
  <c r="AC3446" i="9"/>
  <c r="AC3318" i="9"/>
  <c r="AC3190" i="9"/>
  <c r="AC2961" i="9"/>
  <c r="AC2705" i="9"/>
  <c r="AC2449" i="9"/>
  <c r="AC2193" i="9"/>
  <c r="AC1937" i="9"/>
  <c r="AC1681" i="9"/>
  <c r="AC1425" i="9"/>
  <c r="AC1169" i="9"/>
  <c r="AC331" i="9"/>
  <c r="AD8388" i="9"/>
  <c r="AC3808" i="9"/>
  <c r="AC3744" i="9"/>
  <c r="AC3680" i="9"/>
  <c r="AC3616" i="9"/>
  <c r="AC3552" i="9"/>
  <c r="AC3488" i="9"/>
  <c r="AC3424" i="9"/>
  <c r="AC3360" i="9"/>
  <c r="AC3296" i="9"/>
  <c r="AC3232" i="9"/>
  <c r="AC3168" i="9"/>
  <c r="AC3104" i="9"/>
  <c r="AC3040" i="9"/>
  <c r="AC2976" i="9"/>
  <c r="AC2912" i="9"/>
  <c r="AC2848" i="9"/>
  <c r="AC2784" i="9"/>
  <c r="AC2720" i="9"/>
  <c r="AC2656" i="9"/>
  <c r="AC2592" i="9"/>
  <c r="AC2528" i="9"/>
  <c r="AC2464" i="9"/>
  <c r="AC2400" i="9"/>
  <c r="AC2336" i="9"/>
  <c r="AC2272" i="9"/>
  <c r="AC2208" i="9"/>
  <c r="AC2144" i="9"/>
  <c r="AC2080" i="9"/>
  <c r="AC2016" i="9"/>
  <c r="AC1952" i="9"/>
  <c r="AC1888" i="9"/>
  <c r="AC1824" i="9"/>
  <c r="AC1760" i="9"/>
  <c r="AC1696" i="9"/>
  <c r="AC1632" i="9"/>
  <c r="AC1568" i="9"/>
  <c r="AC1504" i="9"/>
  <c r="AC1440" i="9"/>
  <c r="AC1376" i="9"/>
  <c r="AC1312" i="9"/>
  <c r="AC1248" i="9"/>
  <c r="AC1184" i="9"/>
  <c r="AC1095" i="9"/>
  <c r="AC903" i="9"/>
  <c r="AC647" i="9"/>
  <c r="AC391" i="9"/>
  <c r="AC135" i="9"/>
  <c r="AD8960" i="9"/>
  <c r="AD8704" i="9"/>
  <c r="AD8448" i="9"/>
  <c r="AD8190" i="9"/>
  <c r="AD7221" i="9"/>
  <c r="AD6197" i="9"/>
  <c r="AC3443" i="9"/>
  <c r="AC3379" i="9"/>
  <c r="AC3315" i="9"/>
  <c r="AC3251" i="9"/>
  <c r="AC3187" i="9"/>
  <c r="AC3123" i="9"/>
  <c r="AC3059" i="9"/>
  <c r="AC2995" i="9"/>
  <c r="AC2931" i="9"/>
  <c r="AC2867" i="9"/>
  <c r="AC2803" i="9"/>
  <c r="AC2739" i="9"/>
  <c r="AC2675" i="9"/>
  <c r="AC2611" i="9"/>
  <c r="AC2547" i="9"/>
  <c r="AC2483" i="9"/>
  <c r="AC2419" i="9"/>
  <c r="AC2355" i="9"/>
  <c r="AC2291" i="9"/>
  <c r="AC2227" i="9"/>
  <c r="AC2163" i="9"/>
  <c r="AC2099" i="9"/>
  <c r="AC2035" i="9"/>
  <c r="AC1971" i="9"/>
  <c r="AC1907" i="9"/>
  <c r="AC1843" i="9"/>
  <c r="AC1779" i="9"/>
  <c r="AC1715" i="9"/>
  <c r="AC1651" i="9"/>
  <c r="AC1587" i="9"/>
  <c r="AC1523" i="9"/>
  <c r="AC1459" i="9"/>
  <c r="AC1395" i="9"/>
  <c r="AC1331" i="9"/>
  <c r="AC1267" i="9"/>
  <c r="AC1203" i="9"/>
  <c r="AC1132" i="9"/>
  <c r="AC979" i="9"/>
  <c r="AC723" i="9"/>
  <c r="AC467" i="9"/>
  <c r="AC211" i="9"/>
  <c r="AD9036" i="9"/>
  <c r="AD8780" i="9"/>
  <c r="AD8524" i="9"/>
  <c r="AD8268" i="9"/>
  <c r="AD7525" i="9"/>
  <c r="AD6501" i="9"/>
  <c r="AD3168" i="9"/>
  <c r="AC3102" i="9"/>
  <c r="AC3038" i="9"/>
  <c r="AC2974" i="9"/>
  <c r="AC2910" i="9"/>
  <c r="AC2846" i="9"/>
  <c r="AC2782" i="9"/>
  <c r="AC2718" i="9"/>
  <c r="AC2654" i="9"/>
  <c r="AC2590" i="9"/>
  <c r="AC2526" i="9"/>
  <c r="AC2462" i="9"/>
  <c r="AC2398" i="9"/>
  <c r="AC2334" i="9"/>
  <c r="AC2270" i="9"/>
  <c r="AC2206" i="9"/>
  <c r="AC2142" i="9"/>
  <c r="AC2078" i="9"/>
  <c r="AC2014" i="9"/>
  <c r="AC1950" i="9"/>
  <c r="AC1886" i="9"/>
  <c r="AC1822" i="9"/>
  <c r="AC1758" i="9"/>
  <c r="AC1694" i="9"/>
  <c r="AC1630" i="9"/>
  <c r="AC1502" i="9"/>
  <c r="AC1422" i="9"/>
  <c r="AC1338" i="9"/>
  <c r="AC1254" i="9"/>
  <c r="AC1166" i="9"/>
  <c r="AC1007" i="9"/>
  <c r="AC671" i="9"/>
  <c r="AC319" i="9"/>
  <c r="AD9064" i="9"/>
  <c r="AD8728" i="9"/>
  <c r="AD8376" i="9"/>
  <c r="AD7637" i="9"/>
  <c r="AD6293" i="9"/>
  <c r="AC1106" i="9"/>
  <c r="AC1022" i="9"/>
  <c r="AC938" i="9"/>
  <c r="AC850" i="9"/>
  <c r="AC766" i="9"/>
  <c r="AC682" i="9"/>
  <c r="AC594" i="9"/>
  <c r="AC510" i="9"/>
  <c r="AC426" i="9"/>
  <c r="AC338" i="9"/>
  <c r="AC254" i="9"/>
  <c r="AC170" i="9"/>
  <c r="AC82" i="9"/>
  <c r="AD9059" i="9"/>
  <c r="AD8931" i="9"/>
  <c r="AD8803" i="9"/>
  <c r="AD8675" i="9"/>
  <c r="AD8547" i="9"/>
  <c r="AD8419" i="9"/>
  <c r="AD8291" i="9"/>
  <c r="AD8129" i="9"/>
  <c r="AD7617" i="9"/>
  <c r="AD7105" i="9"/>
  <c r="AD6593" i="9"/>
  <c r="AD6081" i="9"/>
  <c r="AD4844" i="9"/>
  <c r="AC1045" i="9"/>
  <c r="AC917" i="9"/>
  <c r="AC789" i="9"/>
  <c r="AC661" i="9"/>
  <c r="AC533" i="9"/>
  <c r="AC405" i="9"/>
  <c r="AC277" i="9"/>
  <c r="AC137" i="9"/>
  <c r="AD8962" i="9"/>
  <c r="AD8706" i="9"/>
  <c r="AD8450" i="9"/>
  <c r="AD8194" i="9"/>
  <c r="AD7229" i="9"/>
  <c r="AD6205" i="9"/>
  <c r="AC960" i="9"/>
  <c r="AC704" i="9"/>
  <c r="AC448" i="9"/>
  <c r="AC192" i="9"/>
  <c r="AD9017" i="9"/>
  <c r="AD8761" i="9"/>
  <c r="AD8505" i="9"/>
  <c r="AD8249" i="9"/>
  <c r="AD7664" i="9"/>
  <c r="AC5026" i="9"/>
  <c r="AC4770" i="9"/>
  <c r="AC4514" i="9"/>
  <c r="AC4258" i="9"/>
  <c r="AC4002" i="9"/>
  <c r="AC3722" i="9"/>
  <c r="AC3341" i="9"/>
  <c r="AC2493" i="9"/>
  <c r="AC1469" i="9"/>
  <c r="AD5124" i="9"/>
  <c r="AC8904" i="9"/>
  <c r="AC8700" i="9"/>
  <c r="AC8516" i="9"/>
  <c r="AC8320" i="9"/>
  <c r="AC7978" i="9"/>
  <c r="AC7210" i="9"/>
  <c r="AC6426" i="9"/>
  <c r="AC5642" i="9"/>
  <c r="AC4874" i="9"/>
  <c r="AC4106" i="9"/>
  <c r="AC2845" i="9"/>
  <c r="AC9037" i="9"/>
  <c r="AC8973" i="9"/>
  <c r="AC8909" i="9"/>
  <c r="AC8845" i="9"/>
  <c r="AC8781" i="9"/>
  <c r="AC8717" i="9"/>
  <c r="AC8653" i="9"/>
  <c r="AC8589" i="9"/>
  <c r="AC8525" i="9"/>
  <c r="AC8461" i="9"/>
  <c r="AC8397" i="9"/>
  <c r="AC8333" i="9"/>
  <c r="AC8269" i="9"/>
  <c r="AC8205" i="9"/>
  <c r="AC8030" i="9"/>
  <c r="AC7774" i="9"/>
  <c r="AC7518" i="9"/>
  <c r="AC7262" i="9"/>
  <c r="AC7006" i="9"/>
  <c r="AC6750" i="9"/>
  <c r="AC6494" i="9"/>
  <c r="AC6238" i="9"/>
  <c r="AC5982" i="9"/>
  <c r="AC5726" i="9"/>
  <c r="AC5470" i="9"/>
  <c r="AC5214" i="9"/>
  <c r="AC4958" i="9"/>
  <c r="AC4702" i="9"/>
  <c r="AC4190" i="9"/>
  <c r="AC3934" i="9"/>
  <c r="AC3631" i="9"/>
  <c r="AC3205" i="9"/>
  <c r="AC2221" i="9"/>
  <c r="AC1197" i="9"/>
  <c r="AC8161" i="9"/>
  <c r="AC8097" i="9"/>
  <c r="AC8033" i="9"/>
  <c r="AC7969" i="9"/>
  <c r="AC7905" i="9"/>
  <c r="AC7841" i="9"/>
  <c r="AC7777" i="9"/>
  <c r="AC7713" i="9"/>
  <c r="AC7649" i="9"/>
  <c r="AC7585" i="9"/>
  <c r="AC7521" i="9"/>
  <c r="AC7457" i="9"/>
  <c r="AC7393" i="9"/>
  <c r="AC7329" i="9"/>
  <c r="AC7265" i="9"/>
  <c r="AC7201" i="9"/>
  <c r="AC7137" i="9"/>
  <c r="AC7073" i="9"/>
  <c r="AC7009" i="9"/>
  <c r="AC6945" i="9"/>
  <c r="AC6881" i="9"/>
  <c r="AC6817" i="9"/>
  <c r="AC6753" i="9"/>
  <c r="AC6689" i="9"/>
  <c r="AC6625" i="9"/>
  <c r="AC6561" i="9"/>
  <c r="AC6497" i="9"/>
  <c r="AC6433" i="9"/>
  <c r="AC6369" i="9"/>
  <c r="AC6305" i="9"/>
  <c r="AC6241" i="9"/>
  <c r="AC6177" i="9"/>
  <c r="AC6113" i="9"/>
  <c r="AC6049" i="9"/>
  <c r="AC5985" i="9"/>
  <c r="AC5921" i="9"/>
  <c r="AC5857" i="9"/>
  <c r="AC5793" i="9"/>
  <c r="AC5729" i="9"/>
  <c r="AC5665" i="9"/>
  <c r="AC5601" i="9"/>
  <c r="AC5537" i="9"/>
  <c r="AC5473" i="9"/>
  <c r="AC5409" i="9"/>
  <c r="AC5345" i="9"/>
  <c r="AC5281" i="9"/>
  <c r="AC5217" i="9"/>
  <c r="AC5153" i="9"/>
  <c r="AC5089" i="9"/>
  <c r="AC5025" i="9"/>
  <c r="AC4961" i="9"/>
  <c r="AC4897" i="9"/>
  <c r="AC4833" i="9"/>
  <c r="AC4769" i="9"/>
  <c r="AC4705" i="9"/>
  <c r="AC4641" i="9"/>
  <c r="AC4577" i="9"/>
  <c r="AC4513" i="9"/>
  <c r="AC4449" i="9"/>
  <c r="AC4385" i="9"/>
  <c r="AC4321" i="9"/>
  <c r="AC4257" i="9"/>
  <c r="AC4193" i="9"/>
  <c r="AC4129" i="9"/>
  <c r="AC4065" i="9"/>
  <c r="AC4001" i="9"/>
  <c r="AC3937" i="9"/>
  <c r="AC3873" i="9"/>
  <c r="AC3806" i="9"/>
  <c r="AC3721" i="9"/>
  <c r="AC3635" i="9"/>
  <c r="AC3550" i="9"/>
  <c r="AC3465" i="9"/>
  <c r="AC3338" i="9"/>
  <c r="AC3210" i="9"/>
  <c r="AC3001" i="9"/>
  <c r="AC2745" i="9"/>
  <c r="AC2489" i="9"/>
  <c r="AC2233" i="9"/>
  <c r="AC1977" i="9"/>
  <c r="AC1721" i="9"/>
  <c r="AC1465" i="9"/>
  <c r="AC1209" i="9"/>
  <c r="AC491" i="9"/>
  <c r="AD8548" i="9"/>
  <c r="AD4865" i="9"/>
  <c r="AC8116" i="9"/>
  <c r="AC8052" i="9"/>
  <c r="AC7988" i="9"/>
  <c r="AC7924" i="9"/>
  <c r="AC7860" i="9"/>
  <c r="AC7796" i="9"/>
  <c r="AC7732" i="9"/>
  <c r="AC7668" i="9"/>
  <c r="AC7604" i="9"/>
  <c r="AC7540" i="9"/>
  <c r="AC7476" i="9"/>
  <c r="AC7412" i="9"/>
  <c r="AC7348" i="9"/>
  <c r="AC7284" i="9"/>
  <c r="AC7220" i="9"/>
  <c r="AC7156" i="9"/>
  <c r="AC7092" i="9"/>
  <c r="AC7028" i="9"/>
  <c r="AC6964" i="9"/>
  <c r="AC6900" i="9"/>
  <c r="AC6836" i="9"/>
  <c r="AC6772" i="9"/>
  <c r="AC6708" i="9"/>
  <c r="AC6644" i="9"/>
  <c r="AC6580" i="9"/>
  <c r="AC6516" i="9"/>
  <c r="AC6452" i="9"/>
  <c r="AC6388" i="9"/>
  <c r="AC6324" i="9"/>
  <c r="AC6260" i="9"/>
  <c r="AC6196" i="9"/>
  <c r="AC6132" i="9"/>
  <c r="AC6068" i="9"/>
  <c r="AC6004" i="9"/>
  <c r="AC5940" i="9"/>
  <c r="AC5876" i="9"/>
  <c r="AC5812" i="9"/>
  <c r="AC5748" i="9"/>
  <c r="AC5684" i="9"/>
  <c r="AC5620" i="9"/>
  <c r="AC5556" i="9"/>
  <c r="AC5492" i="9"/>
  <c r="AC5428" i="9"/>
  <c r="AC5364" i="9"/>
  <c r="AC5300" i="9"/>
  <c r="AC5236" i="9"/>
  <c r="AC5172" i="9"/>
  <c r="AC5108" i="9"/>
  <c r="AC5044" i="9"/>
  <c r="AC4980" i="9"/>
  <c r="AC4916" i="9"/>
  <c r="AC4852" i="9"/>
  <c r="AC4788" i="9"/>
  <c r="AC4724" i="9"/>
  <c r="AC4660" i="9"/>
  <c r="AC4596" i="9"/>
  <c r="AC4532" i="9"/>
  <c r="AC4468" i="9"/>
  <c r="AC4404" i="9"/>
  <c r="AC4340" i="9"/>
  <c r="AC4276" i="9"/>
  <c r="AC4212" i="9"/>
  <c r="AC4148" i="9"/>
  <c r="AC4084" i="9"/>
  <c r="AC4020" i="9"/>
  <c r="AC3956" i="9"/>
  <c r="AC3892" i="9"/>
  <c r="AC3828" i="9"/>
  <c r="AC3746" i="9"/>
  <c r="AC3661" i="9"/>
  <c r="AC3575" i="9"/>
  <c r="AC3490" i="9"/>
  <c r="AC3377" i="9"/>
  <c r="AC3249" i="9"/>
  <c r="AC3077" i="9"/>
  <c r="AC2821" i="9"/>
  <c r="AC2565" i="9"/>
  <c r="AC2309" i="9"/>
  <c r="AC2053" i="9"/>
  <c r="AC1797" i="9"/>
  <c r="AC1541" i="9"/>
  <c r="AC1285" i="9"/>
  <c r="AC795" i="9"/>
  <c r="AD8852" i="9"/>
  <c r="AD6789" i="9"/>
  <c r="AC8135" i="9"/>
  <c r="AC8071" i="9"/>
  <c r="AC8007" i="9"/>
  <c r="AC7943" i="9"/>
  <c r="AC7879" i="9"/>
  <c r="AC7815" i="9"/>
  <c r="AC7751" i="9"/>
  <c r="AC7687" i="9"/>
  <c r="AC7623" i="9"/>
  <c r="AC7559" i="9"/>
  <c r="AC7495" i="9"/>
  <c r="AC7431" i="9"/>
  <c r="AC7367" i="9"/>
  <c r="AC7303" i="9"/>
  <c r="AC7239" i="9"/>
  <c r="AC7175" i="9"/>
  <c r="AC7111" i="9"/>
  <c r="AC7047" i="9"/>
  <c r="AC6983" i="9"/>
  <c r="AC6919" i="9"/>
  <c r="AC6855" i="9"/>
  <c r="AC6791" i="9"/>
  <c r="AC6727" i="9"/>
  <c r="AC6663" i="9"/>
  <c r="AC6599" i="9"/>
  <c r="AC6535" i="9"/>
  <c r="AC6471" i="9"/>
  <c r="AC6407" i="9"/>
  <c r="AC6343" i="9"/>
  <c r="AC6279" i="9"/>
  <c r="AC6215" i="9"/>
  <c r="AC6151" i="9"/>
  <c r="AC6087" i="9"/>
  <c r="AC6023" i="9"/>
  <c r="AC5959" i="9"/>
  <c r="AC5895" i="9"/>
  <c r="AC5831" i="9"/>
  <c r="AC5767" i="9"/>
  <c r="AC5703" i="9"/>
  <c r="AC5639" i="9"/>
  <c r="AC5575" i="9"/>
  <c r="AC5511" i="9"/>
  <c r="AC5447" i="9"/>
  <c r="AC5383" i="9"/>
  <c r="AC5319" i="9"/>
  <c r="AC5255" i="9"/>
  <c r="AC5191" i="9"/>
  <c r="AC5127" i="9"/>
  <c r="AC5063" i="9"/>
  <c r="AC4999" i="9"/>
  <c r="AC4935" i="9"/>
  <c r="AC4871" i="9"/>
  <c r="AC4807" i="9"/>
  <c r="AC4743" i="9"/>
  <c r="AC4679" i="9"/>
  <c r="AC4615" i="9"/>
  <c r="AC4551" i="9"/>
  <c r="AC4487" i="9"/>
  <c r="AC4423" i="9"/>
  <c r="AC4359" i="9"/>
  <c r="AC4295" i="9"/>
  <c r="AC4231" i="9"/>
  <c r="AC4167" i="9"/>
  <c r="AC4103" i="9"/>
  <c r="AC4039" i="9"/>
  <c r="AC3975" i="9"/>
  <c r="AC3911" i="9"/>
  <c r="AC3847" i="9"/>
  <c r="AC3771" i="9"/>
  <c r="AC3686" i="9"/>
  <c r="AC3601" i="9"/>
  <c r="AC3515" i="9"/>
  <c r="AC3414" i="9"/>
  <c r="AC3286" i="9"/>
  <c r="AC3153" i="9"/>
  <c r="AC2897" i="9"/>
  <c r="AC2641" i="9"/>
  <c r="AC2385" i="9"/>
  <c r="AC2129" i="9"/>
  <c r="AC1873" i="9"/>
  <c r="AC1617" i="9"/>
  <c r="AC1361" i="9"/>
  <c r="AC1064" i="9"/>
  <c r="AC75" i="9"/>
  <c r="AD8005" i="9"/>
  <c r="AC3792" i="9"/>
  <c r="AC3728" i="9"/>
  <c r="AC3664" i="9"/>
  <c r="AC3600" i="9"/>
  <c r="AC3536" i="9"/>
  <c r="AC3472" i="9"/>
  <c r="AC3408" i="9"/>
  <c r="AC3344" i="9"/>
  <c r="AC3280" i="9"/>
  <c r="AC3216" i="9"/>
  <c r="AC3152" i="9"/>
  <c r="AC3088" i="9"/>
  <c r="AC3024" i="9"/>
  <c r="AC2960" i="9"/>
  <c r="AC2896" i="9"/>
  <c r="AC2832" i="9"/>
  <c r="AC2768" i="9"/>
  <c r="AC2704" i="9"/>
  <c r="AC2640" i="9"/>
  <c r="AC2576" i="9"/>
  <c r="AC2512" i="9"/>
  <c r="AC2448" i="9"/>
  <c r="AC2384" i="9"/>
  <c r="AC2320" i="9"/>
  <c r="AC2256" i="9"/>
  <c r="AC2192" i="9"/>
  <c r="AC2128" i="9"/>
  <c r="AC2064" i="9"/>
  <c r="AC2000" i="9"/>
  <c r="AC1936" i="9"/>
  <c r="AC1872" i="9"/>
  <c r="AC1808" i="9"/>
  <c r="AC1744" i="9"/>
  <c r="AC1680" i="9"/>
  <c r="AC1616" i="9"/>
  <c r="AC1552" i="9"/>
  <c r="AC1488" i="9"/>
  <c r="AC1424" i="9"/>
  <c r="AC1360" i="9"/>
  <c r="AC1296" i="9"/>
  <c r="AC1232" i="9"/>
  <c r="AC1168" i="9"/>
  <c r="AC1063" i="9"/>
  <c r="AC839" i="9"/>
  <c r="AC583" i="9"/>
  <c r="AC327" i="9"/>
  <c r="AC71" i="9"/>
  <c r="AD8896" i="9"/>
  <c r="AD8640" i="9"/>
  <c r="AD8384" i="9"/>
  <c r="AD7989" i="9"/>
  <c r="AD6965" i="9"/>
  <c r="AD5941" i="9"/>
  <c r="AC3427" i="9"/>
  <c r="AC3363" i="9"/>
  <c r="AC3299" i="9"/>
  <c r="AC3235" i="9"/>
  <c r="AC3171" i="9"/>
  <c r="AC3107" i="9"/>
  <c r="AC3043" i="9"/>
  <c r="AC2979" i="9"/>
  <c r="AC2915" i="9"/>
  <c r="AC2851" i="9"/>
  <c r="AC2787" i="9"/>
  <c r="AC2723" i="9"/>
  <c r="AC2659" i="9"/>
  <c r="AC2595" i="9"/>
  <c r="AC2531" i="9"/>
  <c r="AC2467" i="9"/>
  <c r="AC2403" i="9"/>
  <c r="AC2339" i="9"/>
  <c r="AC2275" i="9"/>
  <c r="AC2211" i="9"/>
  <c r="AC2147" i="9"/>
  <c r="AC2083" i="9"/>
  <c r="AC2019" i="9"/>
  <c r="AC1955" i="9"/>
  <c r="AC1891" i="9"/>
  <c r="AC1827" i="9"/>
  <c r="AC1763" i="9"/>
  <c r="AC1699" i="9"/>
  <c r="AC1635" i="9"/>
  <c r="AC1571" i="9"/>
  <c r="AC1507" i="9"/>
  <c r="AC1443" i="9"/>
  <c r="AC1379" i="9"/>
  <c r="AC1315" i="9"/>
  <c r="AC1251" i="9"/>
  <c r="AC1187" i="9"/>
  <c r="AC1100" i="9"/>
  <c r="AC915" i="9"/>
  <c r="AC659" i="9"/>
  <c r="AC403" i="9"/>
  <c r="AC147" i="9"/>
  <c r="AD8972" i="9"/>
  <c r="AD8716" i="9"/>
  <c r="AD8460" i="9"/>
  <c r="AD8204" i="9"/>
  <c r="AD7269" i="9"/>
  <c r="AD6245" i="9"/>
  <c r="AC3150" i="9"/>
  <c r="AC3086" i="9"/>
  <c r="AC3022" i="9"/>
  <c r="AC2958" i="9"/>
  <c r="AC2894" i="9"/>
  <c r="AC2830" i="9"/>
  <c r="AC2766" i="9"/>
  <c r="AC2702" i="9"/>
  <c r="AC2638" i="9"/>
  <c r="AC2574" i="9"/>
  <c r="AC2510" i="9"/>
  <c r="AC2446" i="9"/>
  <c r="AC2382" i="9"/>
  <c r="AC2318" i="9"/>
  <c r="AC2254" i="9"/>
  <c r="AC2190" i="9"/>
  <c r="AC2126" i="9"/>
  <c r="AC2062" i="9"/>
  <c r="AC1998" i="9"/>
  <c r="AC1934" i="9"/>
  <c r="AC1870" i="9"/>
  <c r="AC1806" i="9"/>
  <c r="AC1742" i="9"/>
  <c r="AC1678" i="9"/>
  <c r="AC1614" i="9"/>
  <c r="AC1550" i="9"/>
  <c r="AC1486" i="9"/>
  <c r="AC1402" i="9"/>
  <c r="AC1318" i="9"/>
  <c r="AC1230" i="9"/>
  <c r="AC1146" i="9"/>
  <c r="AC927" i="9"/>
  <c r="AC575" i="9"/>
  <c r="AC239" i="9"/>
  <c r="AD8984" i="9"/>
  <c r="AD8632" i="9"/>
  <c r="AD8296" i="9"/>
  <c r="AD7317" i="9"/>
  <c r="AD5909" i="9"/>
  <c r="AC1086" i="9"/>
  <c r="AC1002" i="9"/>
  <c r="AC914" i="9"/>
  <c r="AC830" i="9"/>
  <c r="AC746" i="9"/>
  <c r="AC658" i="9"/>
  <c r="AC574" i="9"/>
  <c r="AC490" i="9"/>
  <c r="AC402" i="9"/>
  <c r="AC318" i="9"/>
  <c r="AC234" i="9"/>
  <c r="AC146" i="9"/>
  <c r="AC62" i="9"/>
  <c r="AD9027" i="9"/>
  <c r="AD8899" i="9"/>
  <c r="AD8771" i="9"/>
  <c r="AD8643" i="9"/>
  <c r="AD8515" i="9"/>
  <c r="AD8387" i="9"/>
  <c r="AD8259" i="9"/>
  <c r="AD8001" i="9"/>
  <c r="AD7489" i="9"/>
  <c r="AD6977" i="9"/>
  <c r="AD6465" i="9"/>
  <c r="AD5953" i="9"/>
  <c r="AC1141" i="9"/>
  <c r="AC1013" i="9"/>
  <c r="AC885" i="9"/>
  <c r="AC757" i="9"/>
  <c r="AC629" i="9"/>
  <c r="AC501" i="9"/>
  <c r="AC373" i="9"/>
  <c r="AC245" i="9"/>
  <c r="AC73" i="9"/>
  <c r="AD8898" i="9"/>
  <c r="AD8642" i="9"/>
  <c r="AD8386" i="9"/>
  <c r="AD7997" i="9"/>
  <c r="AD6973" i="9"/>
  <c r="AD5949" i="9"/>
  <c r="AC896" i="9"/>
  <c r="AC640" i="9"/>
  <c r="AC384" i="9"/>
  <c r="AC128" i="9"/>
  <c r="AD8953" i="9"/>
  <c r="AD8697" i="9"/>
  <c r="AD8441" i="9"/>
  <c r="AD8177" i="9"/>
  <c r="AD10" i="9"/>
  <c r="AD26" i="9"/>
  <c r="AD42" i="9"/>
  <c r="AD58" i="9"/>
  <c r="AD74" i="9"/>
  <c r="AD90" i="9"/>
  <c r="AD106" i="9"/>
  <c r="AD122" i="9"/>
  <c r="AD138" i="9"/>
  <c r="AD154" i="9"/>
  <c r="AD170" i="9"/>
  <c r="AD186" i="9"/>
  <c r="AD202" i="9"/>
  <c r="AD218" i="9"/>
  <c r="AD234" i="9"/>
  <c r="AD250" i="9"/>
  <c r="AD266" i="9"/>
  <c r="AD282" i="9"/>
  <c r="AD298" i="9"/>
  <c r="AD15" i="9"/>
  <c r="AD31" i="9"/>
  <c r="AD47" i="9"/>
  <c r="AD63" i="9"/>
  <c r="AD79" i="9"/>
  <c r="AD95" i="9"/>
  <c r="AD111" i="9"/>
  <c r="AD127" i="9"/>
  <c r="AD143" i="9"/>
  <c r="AD159" i="9"/>
  <c r="AD175" i="9"/>
  <c r="AD191" i="9"/>
  <c r="AD207" i="9"/>
  <c r="AD223" i="9"/>
  <c r="AD239" i="9"/>
  <c r="AD255" i="9"/>
  <c r="AD271" i="9"/>
  <c r="AD287" i="9"/>
  <c r="AD8" i="9"/>
  <c r="AD24" i="9"/>
  <c r="AD40" i="9"/>
  <c r="AD56" i="9"/>
  <c r="AD72" i="9"/>
  <c r="AD88" i="9"/>
  <c r="AD104" i="9"/>
  <c r="AD120" i="9"/>
  <c r="AD136" i="9"/>
  <c r="AD152" i="9"/>
  <c r="AD168" i="9"/>
  <c r="AD184" i="9"/>
  <c r="AD200" i="9"/>
  <c r="AD216" i="9"/>
  <c r="AD232" i="9"/>
  <c r="AD248" i="9"/>
  <c r="AD264" i="9"/>
  <c r="AD280" i="9"/>
  <c r="AD296" i="9"/>
  <c r="AD312" i="9"/>
  <c r="AD328" i="9"/>
  <c r="AD344" i="9"/>
  <c r="AD69" i="9"/>
  <c r="AD133" i="9"/>
  <c r="AD197" i="9"/>
  <c r="AD261" i="9"/>
  <c r="AD310" i="9"/>
  <c r="AD331" i="9"/>
  <c r="AD351" i="9"/>
  <c r="AD367" i="9"/>
  <c r="AD383" i="9"/>
  <c r="AD399" i="9"/>
  <c r="AD415" i="9"/>
  <c r="AD431" i="9"/>
  <c r="AD447" i="9"/>
  <c r="AD463" i="9"/>
  <c r="AD479" i="9"/>
  <c r="AD495" i="9"/>
  <c r="AD511" i="9"/>
  <c r="AD527" i="9"/>
  <c r="AD543" i="9"/>
  <c r="AD559" i="9"/>
  <c r="AD575" i="9"/>
  <c r="AD57" i="9"/>
  <c r="AD121" i="9"/>
  <c r="AD185" i="9"/>
  <c r="AD249" i="9"/>
  <c r="AD306" i="9"/>
  <c r="AD327" i="9"/>
  <c r="AD348" i="9"/>
  <c r="AD364" i="9"/>
  <c r="AD380" i="9"/>
  <c r="AD396" i="9"/>
  <c r="AD412" i="9"/>
  <c r="AD428" i="9"/>
  <c r="AD444" i="9"/>
  <c r="AD460" i="9"/>
  <c r="AD476" i="9"/>
  <c r="AD492" i="9"/>
  <c r="AD508" i="9"/>
  <c r="AD524" i="9"/>
  <c r="AD540" i="9"/>
  <c r="AD556" i="9"/>
  <c r="AD572" i="9"/>
  <c r="AD45" i="9"/>
  <c r="AD109" i="9"/>
  <c r="AD173" i="9"/>
  <c r="AD237" i="9"/>
  <c r="AD301" i="9"/>
  <c r="AD323" i="9"/>
  <c r="AD345" i="9"/>
  <c r="AD361" i="9"/>
  <c r="AD377" i="9"/>
  <c r="AD393" i="9"/>
  <c r="AD409" i="9"/>
  <c r="AD425" i="9"/>
  <c r="AD441" i="9"/>
  <c r="AD457" i="9"/>
  <c r="AD473" i="9"/>
  <c r="AD489" i="9"/>
  <c r="AD505" i="9"/>
  <c r="AD521" i="9"/>
  <c r="AD537" i="9"/>
  <c r="AD553" i="9"/>
  <c r="AD569" i="9"/>
  <c r="AD585" i="9"/>
  <c r="AD601" i="9"/>
  <c r="AD617" i="9"/>
  <c r="AD633" i="9"/>
  <c r="AD649" i="9"/>
  <c r="AD665" i="9"/>
  <c r="AD681" i="9"/>
  <c r="AD697" i="9"/>
  <c r="AD713" i="9"/>
  <c r="AD729" i="9"/>
  <c r="AD745" i="9"/>
  <c r="AD761" i="9"/>
  <c r="AD777" i="9"/>
  <c r="AD793" i="9"/>
  <c r="AD129" i="9"/>
  <c r="AD330" i="9"/>
  <c r="AD398" i="9"/>
  <c r="AD462" i="9"/>
  <c r="AD526" i="9"/>
  <c r="AD582" i="9"/>
  <c r="AD603" i="9"/>
  <c r="AD624" i="9"/>
  <c r="AD646" i="9"/>
  <c r="AD667" i="9"/>
  <c r="AD688" i="9"/>
  <c r="AD710" i="9"/>
  <c r="AD731" i="9"/>
  <c r="AD752" i="9"/>
  <c r="AD774" i="9"/>
  <c r="AD795" i="9"/>
  <c r="AD813" i="9"/>
  <c r="AD829" i="9"/>
  <c r="AD845" i="9"/>
  <c r="AD861" i="9"/>
  <c r="AD877" i="9"/>
  <c r="AD17" i="9"/>
  <c r="AD273" i="9"/>
  <c r="AD370" i="9"/>
  <c r="AD434" i="9"/>
  <c r="AD498" i="9"/>
  <c r="AD562" i="9"/>
  <c r="AD594" i="9"/>
  <c r="AD615" i="9"/>
  <c r="AD636" i="9"/>
  <c r="AD658" i="9"/>
  <c r="AD679" i="9"/>
  <c r="AD700" i="9"/>
  <c r="AD722" i="9"/>
  <c r="AD743" i="9"/>
  <c r="AD764" i="9"/>
  <c r="AD786" i="9"/>
  <c r="AD806" i="9"/>
  <c r="AD822" i="9"/>
  <c r="AD838" i="9"/>
  <c r="AD854" i="9"/>
  <c r="AD870" i="9"/>
  <c r="AD886" i="9"/>
  <c r="AD902" i="9"/>
  <c r="AD918" i="9"/>
  <c r="AD934" i="9"/>
  <c r="AD97" i="9"/>
  <c r="AD319" i="9"/>
  <c r="AD390" i="9"/>
  <c r="AD454" i="9"/>
  <c r="AD518" i="9"/>
  <c r="AD579" i="9"/>
  <c r="AD600" i="9"/>
  <c r="AD622" i="9"/>
  <c r="AD643" i="9"/>
  <c r="AD664" i="9"/>
  <c r="AD686" i="9"/>
  <c r="AD707" i="9"/>
  <c r="AD728" i="9"/>
  <c r="AD750" i="9"/>
  <c r="AD771" i="9"/>
  <c r="AD792" i="9"/>
  <c r="AD811" i="9"/>
  <c r="AD827" i="9"/>
  <c r="AD843" i="9"/>
  <c r="AD859" i="9"/>
  <c r="AD875" i="9"/>
  <c r="AD891" i="9"/>
  <c r="AD907" i="9"/>
  <c r="AD923" i="9"/>
  <c r="AD939" i="9"/>
  <c r="AD955" i="9"/>
  <c r="AD971" i="9"/>
  <c r="AD987" i="9"/>
  <c r="AD1003" i="9"/>
  <c r="AD1019" i="9"/>
  <c r="AD1035" i="9"/>
  <c r="AD1051" i="9"/>
  <c r="AD1067" i="9"/>
  <c r="AD1083" i="9"/>
  <c r="AD241" i="9"/>
  <c r="AD554" i="9"/>
  <c r="AD655" i="9"/>
  <c r="AD740" i="9"/>
  <c r="AD820" i="9"/>
  <c r="AD884" i="9"/>
  <c r="AD920" i="9"/>
  <c r="AD949" i="9"/>
  <c r="AD970" i="9"/>
  <c r="AD992" i="9"/>
  <c r="AD1013" i="9"/>
  <c r="AD1034" i="9"/>
  <c r="AD1056" i="9"/>
  <c r="AD1077" i="9"/>
  <c r="AD1098" i="9"/>
  <c r="AD1114" i="9"/>
  <c r="AD1130" i="9"/>
  <c r="AD1146" i="9"/>
  <c r="AD1162" i="9"/>
  <c r="AD1178" i="9"/>
  <c r="AD1194" i="9"/>
  <c r="AD1210" i="9"/>
  <c r="AD1226" i="9"/>
  <c r="AD1242" i="9"/>
  <c r="AD1258" i="9"/>
  <c r="AD1274" i="9"/>
  <c r="AD1290" i="9"/>
  <c r="AD1306" i="9"/>
  <c r="AD1322" i="9"/>
  <c r="AD1338" i="9"/>
  <c r="AD1354" i="9"/>
  <c r="AD1370" i="9"/>
  <c r="AD1386" i="9"/>
  <c r="AD303" i="9"/>
  <c r="AD570" i="9"/>
  <c r="AD660" i="9"/>
  <c r="AD746" i="9"/>
  <c r="AD824" i="9"/>
  <c r="AD888" i="9"/>
  <c r="AD921" i="9"/>
  <c r="AD950" i="9"/>
  <c r="AD972" i="9"/>
  <c r="AD993" i="9"/>
  <c r="AD1014" i="9"/>
  <c r="AD1036" i="9"/>
  <c r="AD1057" i="9"/>
  <c r="AD1078" i="9"/>
  <c r="AD1099" i="9"/>
  <c r="AD1115" i="9"/>
  <c r="AD1131" i="9"/>
  <c r="AD1147" i="9"/>
  <c r="AD1163" i="9"/>
  <c r="AD1179" i="9"/>
  <c r="AD1195" i="9"/>
  <c r="AD1211" i="9"/>
  <c r="AD1227" i="9"/>
  <c r="AD1243" i="9"/>
  <c r="AD1259" i="9"/>
  <c r="AD1275" i="9"/>
  <c r="AD1291" i="9"/>
  <c r="AD1307" i="9"/>
  <c r="AD1323" i="9"/>
  <c r="AD1339" i="9"/>
  <c r="AD1355" i="9"/>
  <c r="AD1371" i="9"/>
  <c r="AD1387" i="9"/>
  <c r="AD1403" i="9"/>
  <c r="AD1419" i="9"/>
  <c r="AD1435" i="9"/>
  <c r="AD1451" i="9"/>
  <c r="AD1467" i="9"/>
  <c r="AD1483" i="9"/>
  <c r="AD1499" i="9"/>
  <c r="AD1515" i="9"/>
  <c r="AD1531" i="9"/>
  <c r="AD1547" i="9"/>
  <c r="AD458" i="9"/>
  <c r="AD623" i="9"/>
  <c r="AD708" i="9"/>
  <c r="AD794" i="9"/>
  <c r="AD860" i="9"/>
  <c r="AD908" i="9"/>
  <c r="AD940" i="9"/>
  <c r="AD962" i="9"/>
  <c r="AD984" i="9"/>
  <c r="AD1005" i="9"/>
  <c r="AD1026" i="9"/>
  <c r="AD1048" i="9"/>
  <c r="AD1069" i="9"/>
  <c r="AD1090" i="9"/>
  <c r="AD1108" i="9"/>
  <c r="AD1124" i="9"/>
  <c r="AD1140" i="9"/>
  <c r="AD1156" i="9"/>
  <c r="AD1172" i="9"/>
  <c r="AD1188" i="9"/>
  <c r="AD1204" i="9"/>
  <c r="AD1220" i="9"/>
  <c r="AD1236" i="9"/>
  <c r="AD1252" i="9"/>
  <c r="AD1268" i="9"/>
  <c r="AD1284" i="9"/>
  <c r="AD1300" i="9"/>
  <c r="AD1316" i="9"/>
  <c r="AD1332" i="9"/>
  <c r="AD1348" i="9"/>
  <c r="AD1364" i="9"/>
  <c r="AD1380" i="9"/>
  <c r="AD1396" i="9"/>
  <c r="AD1412" i="9"/>
  <c r="AD1428" i="9"/>
  <c r="AD1444" i="9"/>
  <c r="AD1460" i="9"/>
  <c r="AD1476" i="9"/>
  <c r="AD1492" i="9"/>
  <c r="AD1508" i="9"/>
  <c r="AD1524" i="9"/>
  <c r="AD1540" i="9"/>
  <c r="AD628" i="9"/>
  <c r="AD909" i="9"/>
  <c r="AD1006" i="9"/>
  <c r="AD1092" i="9"/>
  <c r="AD1157" i="9"/>
  <c r="AD1221" i="9"/>
  <c r="AD1285" i="9"/>
  <c r="AD1349" i="9"/>
  <c r="AD1405" i="9"/>
  <c r="AD1437" i="9"/>
  <c r="AD1469" i="9"/>
  <c r="AD1501" i="9"/>
  <c r="AD1533" i="9"/>
  <c r="AD1557" i="9"/>
  <c r="AD1573" i="9"/>
  <c r="AD1589" i="9"/>
  <c r="AD1605" i="9"/>
  <c r="AD1621" i="9"/>
  <c r="AD1637" i="9"/>
  <c r="AD1653" i="9"/>
  <c r="AD1669" i="9"/>
  <c r="AD1685" i="9"/>
  <c r="AD1701" i="9"/>
  <c r="AD1717" i="9"/>
  <c r="AD1733" i="9"/>
  <c r="AD1749" i="9"/>
  <c r="AD1765" i="9"/>
  <c r="AD1781" i="9"/>
  <c r="AD1797" i="9"/>
  <c r="AD1813" i="9"/>
  <c r="AD1829" i="9"/>
  <c r="AD1845" i="9"/>
  <c r="AD1861" i="9"/>
  <c r="AD1877" i="9"/>
  <c r="AD1893" i="9"/>
  <c r="AD1909" i="9"/>
  <c r="AD1925" i="9"/>
  <c r="AD1941" i="9"/>
  <c r="AD1957" i="9"/>
  <c r="AD1973" i="9"/>
  <c r="AD1989" i="9"/>
  <c r="AD538" i="9"/>
  <c r="AD880" i="9"/>
  <c r="AD990" i="9"/>
  <c r="AD1076" i="9"/>
  <c r="AD1145" i="9"/>
  <c r="AD1209" i="9"/>
  <c r="AD1273" i="9"/>
  <c r="AD1337" i="9"/>
  <c r="AD1398" i="9"/>
  <c r="AD1430" i="9"/>
  <c r="AD1462" i="9"/>
  <c r="AD1494" i="9"/>
  <c r="AD1526" i="9"/>
  <c r="AD1554" i="9"/>
  <c r="AD1570" i="9"/>
  <c r="AD1586" i="9"/>
  <c r="AD1602" i="9"/>
  <c r="AD1618" i="9"/>
  <c r="AD1634" i="9"/>
  <c r="AD1650" i="9"/>
  <c r="AD1666" i="9"/>
  <c r="AD1682" i="9"/>
  <c r="AD1698" i="9"/>
  <c r="AD1714" i="9"/>
  <c r="AD1730" i="9"/>
  <c r="AD1746" i="9"/>
  <c r="AD1762" i="9"/>
  <c r="AD1778" i="9"/>
  <c r="AD1794" i="9"/>
  <c r="AD1810" i="9"/>
  <c r="AD1826" i="9"/>
  <c r="AD1842" i="9"/>
  <c r="AD1858" i="9"/>
  <c r="AD1874" i="9"/>
  <c r="AD1890" i="9"/>
  <c r="AD1906" i="9"/>
  <c r="AD1922" i="9"/>
  <c r="AD1938" i="9"/>
  <c r="AD1954" i="9"/>
  <c r="AD1970" i="9"/>
  <c r="AD1986" i="9"/>
  <c r="AD2002" i="9"/>
  <c r="AD2018" i="9"/>
  <c r="AD756" i="9"/>
  <c r="AD953" i="9"/>
  <c r="AD1038" i="9"/>
  <c r="AD1117" i="9"/>
  <c r="AD1181" i="9"/>
  <c r="AD1245" i="9"/>
  <c r="AD1309" i="9"/>
  <c r="AD1373" i="9"/>
  <c r="AD1417" i="9"/>
  <c r="AD1449" i="9"/>
  <c r="AD1481" i="9"/>
  <c r="AD1513" i="9"/>
  <c r="AD1545" i="9"/>
  <c r="AD1563" i="9"/>
  <c r="AD1579" i="9"/>
  <c r="AD1595" i="9"/>
  <c r="AD1611" i="9"/>
  <c r="AD1627" i="9"/>
  <c r="AD1643" i="9"/>
  <c r="AD1659" i="9"/>
  <c r="AD1675" i="9"/>
  <c r="AD1691" i="9"/>
  <c r="AD1707" i="9"/>
  <c r="AD1723" i="9"/>
  <c r="AD1739" i="9"/>
  <c r="AD1755" i="9"/>
  <c r="AD1771" i="9"/>
  <c r="AD1787" i="9"/>
  <c r="AD1803" i="9"/>
  <c r="AD1819" i="9"/>
  <c r="AD1835" i="9"/>
  <c r="AD1851" i="9"/>
  <c r="AD1867" i="9"/>
  <c r="AD1883" i="9"/>
  <c r="AD1899" i="9"/>
  <c r="AD1915" i="9"/>
  <c r="AD1931" i="9"/>
  <c r="AD1947" i="9"/>
  <c r="AD1963" i="9"/>
  <c r="AD1979" i="9"/>
  <c r="AD1995" i="9"/>
  <c r="AD2011" i="9"/>
  <c r="AD2027" i="9"/>
  <c r="AD2043" i="9"/>
  <c r="AD2059" i="9"/>
  <c r="AD2075" i="9"/>
  <c r="AD2091" i="9"/>
  <c r="AD2107" i="9"/>
  <c r="AD2123" i="9"/>
  <c r="AD2139" i="9"/>
  <c r="AD2155" i="9"/>
  <c r="AD2171" i="9"/>
  <c r="AD2187" i="9"/>
  <c r="AD2203" i="9"/>
  <c r="AD2219" i="9"/>
  <c r="AD2235" i="9"/>
  <c r="AD778" i="9"/>
  <c r="AD1185" i="9"/>
  <c r="AD1418" i="9"/>
  <c r="AD1546" i="9"/>
  <c r="AD1612" i="9"/>
  <c r="AD1676" i="9"/>
  <c r="AD1740" i="9"/>
  <c r="AD1804" i="9"/>
  <c r="AD1868" i="9"/>
  <c r="AD1932" i="9"/>
  <c r="AD1996" i="9"/>
  <c r="AD2026" i="9"/>
  <c r="AD2048" i="9"/>
  <c r="AD2069" i="9"/>
  <c r="AD2090" i="9"/>
  <c r="AD2112" i="9"/>
  <c r="AD2133" i="9"/>
  <c r="AD2154" i="9"/>
  <c r="AD2176" i="9"/>
  <c r="AD2197" i="9"/>
  <c r="AD2218" i="9"/>
  <c r="AD2240" i="9"/>
  <c r="AD2258" i="9"/>
  <c r="AD2274" i="9"/>
  <c r="AD2290" i="9"/>
  <c r="AD2306" i="9"/>
  <c r="AD2322" i="9"/>
  <c r="AD2338" i="9"/>
  <c r="AD2354" i="9"/>
  <c r="AD2370" i="9"/>
  <c r="AD2386" i="9"/>
  <c r="AD2402" i="9"/>
  <c r="AD2418" i="9"/>
  <c r="AD2434" i="9"/>
  <c r="AD2450" i="9"/>
  <c r="AD2466" i="9"/>
  <c r="AD2482" i="9"/>
  <c r="AD2498" i="9"/>
  <c r="AD2514" i="9"/>
  <c r="AD2530" i="9"/>
  <c r="AD2546" i="9"/>
  <c r="AD2562" i="9"/>
  <c r="AD2578" i="9"/>
  <c r="AD980" i="9"/>
  <c r="AD1265" i="9"/>
  <c r="AD1458" i="9"/>
  <c r="AD1568" i="9"/>
  <c r="AD1632" i="9"/>
  <c r="AD1696" i="9"/>
  <c r="AD1760" i="9"/>
  <c r="AD1824" i="9"/>
  <c r="AD1888" i="9"/>
  <c r="AD1952" i="9"/>
  <c r="AD2008" i="9"/>
  <c r="AD2033" i="9"/>
  <c r="AD2054" i="9"/>
  <c r="AD2076" i="9"/>
  <c r="AD2097" i="9"/>
  <c r="AD2118" i="9"/>
  <c r="AD2140" i="9"/>
  <c r="AD2161" i="9"/>
  <c r="AD2182" i="9"/>
  <c r="AD2204" i="9"/>
  <c r="AD2225" i="9"/>
  <c r="AD2246" i="9"/>
  <c r="AD2263" i="9"/>
  <c r="AD2279" i="9"/>
  <c r="AD2295" i="9"/>
  <c r="AD2311" i="9"/>
  <c r="AD2327" i="9"/>
  <c r="AD2343" i="9"/>
  <c r="AD2359" i="9"/>
  <c r="AD2375" i="9"/>
  <c r="AD2391" i="9"/>
  <c r="AD2407" i="9"/>
  <c r="AD2423" i="9"/>
  <c r="AD2439" i="9"/>
  <c r="AD2455" i="9"/>
  <c r="AD2471" i="9"/>
  <c r="AD2487" i="9"/>
  <c r="AD2503" i="9"/>
  <c r="AD2519" i="9"/>
  <c r="AD2535" i="9"/>
  <c r="AD2551" i="9"/>
  <c r="AD2567" i="9"/>
  <c r="AD2583" i="9"/>
  <c r="AD2599" i="9"/>
  <c r="AD2615" i="9"/>
  <c r="AD2631" i="9"/>
  <c r="AD1086" i="9"/>
  <c r="AD1345" i="9"/>
  <c r="AD1498" i="9"/>
  <c r="AD1588" i="9"/>
  <c r="AD1652" i="9"/>
  <c r="AD1716" i="9"/>
  <c r="AD1780" i="9"/>
  <c r="AD1844" i="9"/>
  <c r="AD1908" i="9"/>
  <c r="AD1972" i="9"/>
  <c r="AD2017" i="9"/>
  <c r="AD2040" i="9"/>
  <c r="AD2061" i="9"/>
  <c r="AD2082" i="9"/>
  <c r="AD2104" i="9"/>
  <c r="AD2125" i="9"/>
  <c r="AD2146" i="9"/>
  <c r="AD2168" i="9"/>
  <c r="AD2189" i="9"/>
  <c r="AD2210" i="9"/>
  <c r="AD2232" i="9"/>
  <c r="AD2252" i="9"/>
  <c r="AD2268" i="9"/>
  <c r="AD2284" i="9"/>
  <c r="AD2300" i="9"/>
  <c r="AD2316" i="9"/>
  <c r="AD2332" i="9"/>
  <c r="AD2348" i="9"/>
  <c r="AD2364" i="9"/>
  <c r="AD2380" i="9"/>
  <c r="AD2396" i="9"/>
  <c r="AD2412" i="9"/>
  <c r="AD2428" i="9"/>
  <c r="AD2444" i="9"/>
  <c r="AD2460" i="9"/>
  <c r="AD2476" i="9"/>
  <c r="AD2492" i="9"/>
  <c r="AD2508" i="9"/>
  <c r="AD2524" i="9"/>
  <c r="AD2540" i="9"/>
  <c r="AD2556" i="9"/>
  <c r="AD2572" i="9"/>
  <c r="AD2588" i="9"/>
  <c r="AD2604" i="9"/>
  <c r="AD2620" i="9"/>
  <c r="AD2636" i="9"/>
  <c r="AD2652" i="9"/>
  <c r="AD2668" i="9"/>
  <c r="AD2684" i="9"/>
  <c r="AD2700" i="9"/>
  <c r="AD2716" i="9"/>
  <c r="AD2732" i="9"/>
  <c r="AD2748" i="9"/>
  <c r="AD2764" i="9"/>
  <c r="AD2780" i="9"/>
  <c r="AD2796" i="9"/>
  <c r="AD2812" i="9"/>
  <c r="AD1361" i="9"/>
  <c r="AD1720" i="9"/>
  <c r="AD1976" i="9"/>
  <c r="AD2084" i="9"/>
  <c r="AD2169" i="9"/>
  <c r="AD2253" i="9"/>
  <c r="AD2317" i="9"/>
  <c r="AD2381" i="9"/>
  <c r="AD2445" i="9"/>
  <c r="AD2509" i="9"/>
  <c r="AD2573" i="9"/>
  <c r="AD2610" i="9"/>
  <c r="AD2639" i="9"/>
  <c r="AD2661" i="9"/>
  <c r="AD2682" i="9"/>
  <c r="AD2703" i="9"/>
  <c r="AD2725" i="9"/>
  <c r="AD2746" i="9"/>
  <c r="AD2767" i="9"/>
  <c r="AD2789" i="9"/>
  <c r="AD2810" i="9"/>
  <c r="AD2829" i="9"/>
  <c r="AD2845" i="9"/>
  <c r="AD2861" i="9"/>
  <c r="AD2877" i="9"/>
  <c r="AD2893" i="9"/>
  <c r="AD2909" i="9"/>
  <c r="AD2925" i="9"/>
  <c r="AD2941" i="9"/>
  <c r="AD2957" i="9"/>
  <c r="AD2973" i="9"/>
  <c r="AD2989" i="9"/>
  <c r="AD3005" i="9"/>
  <c r="AD3021" i="9"/>
  <c r="AD3037" i="9"/>
  <c r="AD3053" i="9"/>
  <c r="AD3069" i="9"/>
  <c r="AD3085" i="9"/>
  <c r="AD3101" i="9"/>
  <c r="AD3117" i="9"/>
  <c r="AD3133" i="9"/>
  <c r="AD3149" i="9"/>
  <c r="AD3165" i="9"/>
  <c r="AD3181" i="9"/>
  <c r="AD3197" i="9"/>
  <c r="AD3213" i="9"/>
  <c r="AD3229" i="9"/>
  <c r="AD3245" i="9"/>
  <c r="AD3261" i="9"/>
  <c r="AD3277" i="9"/>
  <c r="AD3293" i="9"/>
  <c r="AD3309" i="9"/>
  <c r="AD3325" i="9"/>
  <c r="AD3341" i="9"/>
  <c r="AD3357" i="9"/>
  <c r="AD3373" i="9"/>
  <c r="AD3389" i="9"/>
  <c r="AD3405" i="9"/>
  <c r="AD3421" i="9"/>
  <c r="AD3437" i="9"/>
  <c r="AD3453" i="9"/>
  <c r="AD3469" i="9"/>
  <c r="AD3485" i="9"/>
  <c r="AD3501" i="9"/>
  <c r="AD3517" i="9"/>
  <c r="AD3533" i="9"/>
  <c r="AD3549" i="9"/>
  <c r="AD3565" i="9"/>
  <c r="AD3581" i="9"/>
  <c r="AD3597" i="9"/>
  <c r="AD3613" i="9"/>
  <c r="AD3629" i="9"/>
  <c r="AD692" i="9"/>
  <c r="AD1608" i="9"/>
  <c r="AD1864" i="9"/>
  <c r="AD2046" i="9"/>
  <c r="AD2132" i="9"/>
  <c r="AD2217" i="9"/>
  <c r="AD2289" i="9"/>
  <c r="AD2353" i="9"/>
  <c r="AD2417" i="9"/>
  <c r="AD2481" i="9"/>
  <c r="AD2545" i="9"/>
  <c r="AD2597" i="9"/>
  <c r="AD2629" i="9"/>
  <c r="AD2651" i="9"/>
  <c r="AD2673" i="9"/>
  <c r="AD2694" i="9"/>
  <c r="AD2715" i="9"/>
  <c r="AD2737" i="9"/>
  <c r="AD2758" i="9"/>
  <c r="AD2779" i="9"/>
  <c r="AD2801" i="9"/>
  <c r="AD2822" i="9"/>
  <c r="AD2838" i="9"/>
  <c r="AD2854" i="9"/>
  <c r="AD2870" i="9"/>
  <c r="AD2886" i="9"/>
  <c r="AD2902" i="9"/>
  <c r="AD2918" i="9"/>
  <c r="AD2934" i="9"/>
  <c r="AD2950" i="9"/>
  <c r="AD2966" i="9"/>
  <c r="AD2982" i="9"/>
  <c r="AD2998" i="9"/>
  <c r="AD3014" i="9"/>
  <c r="AD3030" i="9"/>
  <c r="AD3046" i="9"/>
  <c r="AD3062" i="9"/>
  <c r="AD3078" i="9"/>
  <c r="AD3094" i="9"/>
  <c r="AD3110" i="9"/>
  <c r="AD3126" i="9"/>
  <c r="AD3142" i="9"/>
  <c r="AD3158" i="9"/>
  <c r="AD3174" i="9"/>
  <c r="AD3190" i="9"/>
  <c r="AD3206" i="9"/>
  <c r="AD3222" i="9"/>
  <c r="AD3238" i="9"/>
  <c r="AD3254" i="9"/>
  <c r="AD3270" i="9"/>
  <c r="AD3286" i="9"/>
  <c r="AD3302" i="9"/>
  <c r="AD3318" i="9"/>
  <c r="AD3334" i="9"/>
  <c r="AD3350" i="9"/>
  <c r="AD3366" i="9"/>
  <c r="AD3382" i="9"/>
  <c r="AD3398" i="9"/>
  <c r="AD3414" i="9"/>
  <c r="AD3430" i="9"/>
  <c r="AD3446" i="9"/>
  <c r="AD3462" i="9"/>
  <c r="AD3478" i="9"/>
  <c r="AD3494" i="9"/>
  <c r="AD3510" i="9"/>
  <c r="AD3526" i="9"/>
  <c r="AD3542" i="9"/>
  <c r="AD3558" i="9"/>
  <c r="AD3574" i="9"/>
  <c r="AD3590" i="9"/>
  <c r="AD3606" i="9"/>
  <c r="AD3622" i="9"/>
  <c r="AD3638" i="9"/>
  <c r="AD3654" i="9"/>
  <c r="AD3670" i="9"/>
  <c r="AD3686" i="9"/>
  <c r="AD3702" i="9"/>
  <c r="AD1560" i="9"/>
  <c r="AD1816" i="9"/>
  <c r="AD2030" i="9"/>
  <c r="AD2116" i="9"/>
  <c r="AD2201" i="9"/>
  <c r="AD2277" i="9"/>
  <c r="AD2341" i="9"/>
  <c r="AD2405" i="9"/>
  <c r="AD2469" i="9"/>
  <c r="AD2533" i="9"/>
  <c r="AD2590" i="9"/>
  <c r="AD2622" i="9"/>
  <c r="AD2647" i="9"/>
  <c r="AD2669" i="9"/>
  <c r="AD2690" i="9"/>
  <c r="AD2711" i="9"/>
  <c r="AD2733" i="9"/>
  <c r="AD2754" i="9"/>
  <c r="AD2775" i="9"/>
  <c r="AD2797" i="9"/>
  <c r="AD2818" i="9"/>
  <c r="AD2835" i="9"/>
  <c r="AD2851" i="9"/>
  <c r="AD2867" i="9"/>
  <c r="AD2883" i="9"/>
  <c r="AD2899" i="9"/>
  <c r="AD2915" i="9"/>
  <c r="AD2931" i="9"/>
  <c r="AD2947" i="9"/>
  <c r="AD2963" i="9"/>
  <c r="AD2979" i="9"/>
  <c r="AD2995" i="9"/>
  <c r="AD3011" i="9"/>
  <c r="AD3027" i="9"/>
  <c r="AD3043" i="9"/>
  <c r="AD3059" i="9"/>
  <c r="AD3075" i="9"/>
  <c r="AD3091" i="9"/>
  <c r="AD3107" i="9"/>
  <c r="AD3123" i="9"/>
  <c r="AD3139" i="9"/>
  <c r="AD3155" i="9"/>
  <c r="AD3171" i="9"/>
  <c r="AD3187" i="9"/>
  <c r="AD3203" i="9"/>
  <c r="AD3219" i="9"/>
  <c r="AD3235" i="9"/>
  <c r="AD3251" i="9"/>
  <c r="AD3267" i="9"/>
  <c r="AD3283" i="9"/>
  <c r="AD3299" i="9"/>
  <c r="AD3315" i="9"/>
  <c r="AD3331" i="9"/>
  <c r="AD3347" i="9"/>
  <c r="AD3363" i="9"/>
  <c r="AD3379" i="9"/>
  <c r="AD3395" i="9"/>
  <c r="AD3411" i="9"/>
  <c r="AD3427" i="9"/>
  <c r="AD3443" i="9"/>
  <c r="AD3459" i="9"/>
  <c r="AD3475" i="9"/>
  <c r="AD3491" i="9"/>
  <c r="AD3507" i="9"/>
  <c r="AD3523" i="9"/>
  <c r="AD3539" i="9"/>
  <c r="AD3555" i="9"/>
  <c r="AD3571" i="9"/>
  <c r="AD3587" i="9"/>
  <c r="AD3603" i="9"/>
  <c r="AD3619" i="9"/>
  <c r="AD3635" i="9"/>
  <c r="AD3651" i="9"/>
  <c r="AD3667" i="9"/>
  <c r="AD3683" i="9"/>
  <c r="AD3699" i="9"/>
  <c r="AD3715" i="9"/>
  <c r="AD3731" i="9"/>
  <c r="AD3747" i="9"/>
  <c r="AD3763" i="9"/>
  <c r="AD3779" i="9"/>
  <c r="AD3795" i="9"/>
  <c r="AD3811" i="9"/>
  <c r="AD3827" i="9"/>
  <c r="AD3843" i="9"/>
  <c r="AD2036" i="9"/>
  <c r="AD2345" i="9"/>
  <c r="AD2593" i="9"/>
  <c r="AD2691" i="9"/>
  <c r="AD2777" i="9"/>
  <c r="AD2852" i="9"/>
  <c r="AD2916" i="9"/>
  <c r="AD2980" i="9"/>
  <c r="AD3044" i="9"/>
  <c r="AD3108" i="9"/>
  <c r="AD3172" i="9"/>
  <c r="AD3236" i="9"/>
  <c r="AD3300" i="9"/>
  <c r="AD3364" i="9"/>
  <c r="AD3428" i="9"/>
  <c r="AD3492" i="9"/>
  <c r="AD3556" i="9"/>
  <c r="AD3620" i="9"/>
  <c r="AD3664" i="9"/>
  <c r="AD3696" i="9"/>
  <c r="AD3720" i="9"/>
  <c r="AD3741" i="9"/>
  <c r="AD3762" i="9"/>
  <c r="AD3784" i="9"/>
  <c r="AD3805" i="9"/>
  <c r="AD3826" i="9"/>
  <c r="AD3848" i="9"/>
  <c r="AD3864" i="9"/>
  <c r="AD3880" i="9"/>
  <c r="AD3896" i="9"/>
  <c r="AD3912" i="9"/>
  <c r="AD3928" i="9"/>
  <c r="AD3944" i="9"/>
  <c r="AD3960" i="9"/>
  <c r="AD3976" i="9"/>
  <c r="AD3992" i="9"/>
  <c r="AD4008" i="9"/>
  <c r="AD4024" i="9"/>
  <c r="AD4040" i="9"/>
  <c r="AD4056" i="9"/>
  <c r="AD4072" i="9"/>
  <c r="AD4088" i="9"/>
  <c r="AD4104" i="9"/>
  <c r="AD4120" i="9"/>
  <c r="AD4136" i="9"/>
  <c r="AD4152" i="9"/>
  <c r="AD4168" i="9"/>
  <c r="AD4184" i="9"/>
  <c r="AD4200" i="9"/>
  <c r="AD4216" i="9"/>
  <c r="AD4232" i="9"/>
  <c r="AD4248" i="9"/>
  <c r="AD4264" i="9"/>
  <c r="AD4280" i="9"/>
  <c r="AD4296" i="9"/>
  <c r="AD4312" i="9"/>
  <c r="AD4328" i="9"/>
  <c r="AD4344" i="9"/>
  <c r="AD4360" i="9"/>
  <c r="AD4376" i="9"/>
  <c r="AD4392" i="9"/>
  <c r="AD4408" i="9"/>
  <c r="AD4424" i="9"/>
  <c r="AD4440" i="9"/>
  <c r="AD4456" i="9"/>
  <c r="AD4472" i="9"/>
  <c r="AD4488" i="9"/>
  <c r="AD4504" i="9"/>
  <c r="AD4520" i="9"/>
  <c r="AD4536" i="9"/>
  <c r="AD4552" i="9"/>
  <c r="AD4568" i="9"/>
  <c r="AD4584" i="9"/>
  <c r="AD4600" i="9"/>
  <c r="AD4616" i="9"/>
  <c r="AD4632" i="9"/>
  <c r="AD4648" i="9"/>
  <c r="AD4664" i="9"/>
  <c r="AD4680" i="9"/>
  <c r="AD1896" i="9"/>
  <c r="AD2297" i="9"/>
  <c r="AD2553" i="9"/>
  <c r="AD2675" i="9"/>
  <c r="AD2761" i="9"/>
  <c r="AD2840" i="9"/>
  <c r="AD2904" i="9"/>
  <c r="AD2968" i="9"/>
  <c r="AD3032" i="9"/>
  <c r="AD3096" i="9"/>
  <c r="AD3160" i="9"/>
  <c r="AD3224" i="9"/>
  <c r="AD3288" i="9"/>
  <c r="AD3352" i="9"/>
  <c r="AD3416" i="9"/>
  <c r="AD3480" i="9"/>
  <c r="AD3544" i="9"/>
  <c r="AD3608" i="9"/>
  <c r="AD3657" i="9"/>
  <c r="AD3689" i="9"/>
  <c r="AD3716" i="9"/>
  <c r="AD3737" i="9"/>
  <c r="AD3758" i="9"/>
  <c r="AD3780" i="9"/>
  <c r="AD3801" i="9"/>
  <c r="AD3822" i="9"/>
  <c r="AD3844" i="9"/>
  <c r="AD3861" i="9"/>
  <c r="AD3877" i="9"/>
  <c r="AD3893" i="9"/>
  <c r="AD3909" i="9"/>
  <c r="AD3925" i="9"/>
  <c r="AD3941" i="9"/>
  <c r="AD3957" i="9"/>
  <c r="AD3973" i="9"/>
  <c r="AD3989" i="9"/>
  <c r="AD4005" i="9"/>
  <c r="AD4021" i="9"/>
  <c r="AD4037" i="9"/>
  <c r="AD4053" i="9"/>
  <c r="AD4069" i="9"/>
  <c r="AD4085" i="9"/>
  <c r="AD4101" i="9"/>
  <c r="AD4117" i="9"/>
  <c r="AD4133" i="9"/>
  <c r="AD4149" i="9"/>
  <c r="AD4165" i="9"/>
  <c r="AD4181" i="9"/>
  <c r="AD4197" i="9"/>
  <c r="AD4213" i="9"/>
  <c r="AD4229" i="9"/>
  <c r="AD4245" i="9"/>
  <c r="AD4261" i="9"/>
  <c r="AD4277" i="9"/>
  <c r="AD4293" i="9"/>
  <c r="AD4309" i="9"/>
  <c r="AD4325" i="9"/>
  <c r="AD4341" i="9"/>
  <c r="AD4357" i="9"/>
  <c r="AD4373" i="9"/>
  <c r="AD4389" i="9"/>
  <c r="AD4405" i="9"/>
  <c r="AD4421" i="9"/>
  <c r="AD4437" i="9"/>
  <c r="AD4453" i="9"/>
  <c r="AD4469" i="9"/>
  <c r="AD4485" i="9"/>
  <c r="AD4501" i="9"/>
  <c r="AD4517" i="9"/>
  <c r="AD4533" i="9"/>
  <c r="AD4549" i="9"/>
  <c r="AD4565" i="9"/>
  <c r="AD4581" i="9"/>
  <c r="AD4597" i="9"/>
  <c r="AD4613" i="9"/>
  <c r="AD4629" i="9"/>
  <c r="AD4645" i="9"/>
  <c r="AD4661" i="9"/>
  <c r="AD4677" i="9"/>
  <c r="AD4693" i="9"/>
  <c r="AD4709" i="9"/>
  <c r="AD4725" i="9"/>
  <c r="AD4741" i="9"/>
  <c r="AD4757" i="9"/>
  <c r="AD4773" i="9"/>
  <c r="AD1704" i="9"/>
  <c r="AD2249" i="9"/>
  <c r="AD2505" i="9"/>
  <c r="AD2659" i="9"/>
  <c r="AD2745" i="9"/>
  <c r="AD2828" i="9"/>
  <c r="AD2892" i="9"/>
  <c r="AD2956" i="9"/>
  <c r="AD3020" i="9"/>
  <c r="AD3084" i="9"/>
  <c r="AD3148" i="9"/>
  <c r="AD3212" i="9"/>
  <c r="AD3276" i="9"/>
  <c r="AD3340" i="9"/>
  <c r="AD3404" i="9"/>
  <c r="AD3468" i="9"/>
  <c r="AD3532" i="9"/>
  <c r="AD3596" i="9"/>
  <c r="AD3652" i="9"/>
  <c r="AD3684" i="9"/>
  <c r="AD3712" i="9"/>
  <c r="AD3733" i="9"/>
  <c r="AD3754" i="9"/>
  <c r="AD3776" i="9"/>
  <c r="AD3797" i="9"/>
  <c r="AD3818" i="9"/>
  <c r="AD3840" i="9"/>
  <c r="AD3858" i="9"/>
  <c r="AD3874" i="9"/>
  <c r="AD3890" i="9"/>
  <c r="AD3906" i="9"/>
  <c r="AD3922" i="9"/>
  <c r="AD3938" i="9"/>
  <c r="AD3954" i="9"/>
  <c r="AD3970" i="9"/>
  <c r="AD3986" i="9"/>
  <c r="AD4002" i="9"/>
  <c r="AD4018" i="9"/>
  <c r="AD4034" i="9"/>
  <c r="AD4050" i="9"/>
  <c r="AD4066" i="9"/>
  <c r="AD4082" i="9"/>
  <c r="AD4098" i="9"/>
  <c r="AD4114" i="9"/>
  <c r="AD4130" i="9"/>
  <c r="AD4146" i="9"/>
  <c r="AD4162" i="9"/>
  <c r="AD4178" i="9"/>
  <c r="AD4194" i="9"/>
  <c r="AD4210" i="9"/>
  <c r="AD4226" i="9"/>
  <c r="AD4242" i="9"/>
  <c r="AD4258" i="9"/>
  <c r="AD4274" i="9"/>
  <c r="AD4290" i="9"/>
  <c r="AD4306" i="9"/>
  <c r="AD4322" i="9"/>
  <c r="AD4338" i="9"/>
  <c r="AD4354" i="9"/>
  <c r="AD4370" i="9"/>
  <c r="AD4386" i="9"/>
  <c r="AD4402" i="9"/>
  <c r="AD4418" i="9"/>
  <c r="AD4434" i="9"/>
  <c r="AD4450" i="9"/>
  <c r="AD4466" i="9"/>
  <c r="AD4482" i="9"/>
  <c r="AD4498" i="9"/>
  <c r="AD4514" i="9"/>
  <c r="AD4530" i="9"/>
  <c r="AD4546" i="9"/>
  <c r="AD4562" i="9"/>
  <c r="AD4578" i="9"/>
  <c r="AD4594" i="9"/>
  <c r="AD4610" i="9"/>
  <c r="AD4626" i="9"/>
  <c r="AD4642" i="9"/>
  <c r="AD4658" i="9"/>
  <c r="AD4674" i="9"/>
  <c r="AD4690" i="9"/>
  <c r="AD4706" i="9"/>
  <c r="AD4722" i="9"/>
  <c r="AD4738" i="9"/>
  <c r="AD4754" i="9"/>
  <c r="AD4770" i="9"/>
  <c r="AD4786" i="9"/>
  <c r="AD4802" i="9"/>
  <c r="AD4818" i="9"/>
  <c r="AD4834" i="9"/>
  <c r="AD4850" i="9"/>
  <c r="AD4866" i="9"/>
  <c r="AD2393" i="9"/>
  <c r="AD2864" i="9"/>
  <c r="AD3120" i="9"/>
  <c r="AD3376" i="9"/>
  <c r="AD3632" i="9"/>
  <c r="AD3745" i="9"/>
  <c r="AD3830" i="9"/>
  <c r="AD3899" i="9"/>
  <c r="AD3963" i="9"/>
  <c r="AD4027" i="9"/>
  <c r="AD4091" i="9"/>
  <c r="AD4155" i="9"/>
  <c r="AD4219" i="9"/>
  <c r="AD4283" i="9"/>
  <c r="AD4347" i="9"/>
  <c r="AD4411" i="9"/>
  <c r="AD4475" i="9"/>
  <c r="AD4539" i="9"/>
  <c r="AD4603" i="9"/>
  <c r="AD4667" i="9"/>
  <c r="AD4708" i="9"/>
  <c r="AD4740" i="9"/>
  <c r="AD4772" i="9"/>
  <c r="AD4797" i="9"/>
  <c r="AD4819" i="9"/>
  <c r="AD4840" i="9"/>
  <c r="AD4861" i="9"/>
  <c r="AD4881" i="9"/>
  <c r="AD4897" i="9"/>
  <c r="AD4913" i="9"/>
  <c r="AD4929" i="9"/>
  <c r="AD4945" i="9"/>
  <c r="AD4961" i="9"/>
  <c r="AD4977" i="9"/>
  <c r="AD4993" i="9"/>
  <c r="AD5009" i="9"/>
  <c r="AD5025" i="9"/>
  <c r="AD5041" i="9"/>
  <c r="AD5057" i="9"/>
  <c r="AD5073" i="9"/>
  <c r="AD5089" i="9"/>
  <c r="AD5105" i="9"/>
  <c r="AD5121" i="9"/>
  <c r="AD5137" i="9"/>
  <c r="AD5153" i="9"/>
  <c r="AD5169" i="9"/>
  <c r="AD5185" i="9"/>
  <c r="AD5201" i="9"/>
  <c r="AD5217" i="9"/>
  <c r="AD5233" i="9"/>
  <c r="AD5249" i="9"/>
  <c r="AD5265" i="9"/>
  <c r="AD5281" i="9"/>
  <c r="AD5297" i="9"/>
  <c r="AD5313" i="9"/>
  <c r="AD5329" i="9"/>
  <c r="AD5345" i="9"/>
  <c r="AD5361" i="9"/>
  <c r="AD5377" i="9"/>
  <c r="AD5393" i="9"/>
  <c r="AD5409" i="9"/>
  <c r="AD5425" i="9"/>
  <c r="AD5441" i="9"/>
  <c r="AD5457" i="9"/>
  <c r="AD5473" i="9"/>
  <c r="AD5489" i="9"/>
  <c r="AD5505" i="9"/>
  <c r="AD5521" i="9"/>
  <c r="AD5537" i="9"/>
  <c r="AD5553" i="9"/>
  <c r="AD5569" i="9"/>
  <c r="AD5585" i="9"/>
  <c r="AD5601" i="9"/>
  <c r="AD5617" i="9"/>
  <c r="AD5633" i="9"/>
  <c r="AD5649" i="9"/>
  <c r="AD5665" i="9"/>
  <c r="AD5681" i="9"/>
  <c r="AD5697" i="9"/>
  <c r="AD5713" i="9"/>
  <c r="AD5729" i="9"/>
  <c r="AD5745" i="9"/>
  <c r="AD5761" i="9"/>
  <c r="AD5777" i="9"/>
  <c r="AD5793" i="9"/>
  <c r="AD1474" i="9"/>
  <c r="AD2729" i="9"/>
  <c r="AD3008" i="9"/>
  <c r="AD3264" i="9"/>
  <c r="AD3520" i="9"/>
  <c r="AD3708" i="9"/>
  <c r="AD3793" i="9"/>
  <c r="AD3871" i="9"/>
  <c r="AD3935" i="9"/>
  <c r="AD3999" i="9"/>
  <c r="AD4063" i="9"/>
  <c r="AD4127" i="9"/>
  <c r="AD4191" i="9"/>
  <c r="AD4255" i="9"/>
  <c r="AD4319" i="9"/>
  <c r="AD4383" i="9"/>
  <c r="AD4447" i="9"/>
  <c r="AD4511" i="9"/>
  <c r="AD4575" i="9"/>
  <c r="AD4639" i="9"/>
  <c r="AD4695" i="9"/>
  <c r="AD4727" i="9"/>
  <c r="AD4759" i="9"/>
  <c r="AD4788" i="9"/>
  <c r="AD4809" i="9"/>
  <c r="AD4831" i="9"/>
  <c r="AD4852" i="9"/>
  <c r="AD4873" i="9"/>
  <c r="AD4890" i="9"/>
  <c r="AD4906" i="9"/>
  <c r="AD4922" i="9"/>
  <c r="AD4938" i="9"/>
  <c r="AD4954" i="9"/>
  <c r="AD4970" i="9"/>
  <c r="AD4986" i="9"/>
  <c r="AD5002" i="9"/>
  <c r="AD5018" i="9"/>
  <c r="AD5034" i="9"/>
  <c r="AD5050" i="9"/>
  <c r="AD5066" i="9"/>
  <c r="AD5082" i="9"/>
  <c r="AD5098" i="9"/>
  <c r="AD5114" i="9"/>
  <c r="AD5130" i="9"/>
  <c r="AD5146" i="9"/>
  <c r="AD5162" i="9"/>
  <c r="AD5178" i="9"/>
  <c r="AD5194" i="9"/>
  <c r="AD5210" i="9"/>
  <c r="AD5226" i="9"/>
  <c r="AD5242" i="9"/>
  <c r="AD5258" i="9"/>
  <c r="AD5274" i="9"/>
  <c r="AD5290" i="9"/>
  <c r="AD5306" i="9"/>
  <c r="AD5322" i="9"/>
  <c r="AD5338" i="9"/>
  <c r="AD5354" i="9"/>
  <c r="AD5370" i="9"/>
  <c r="AD5386" i="9"/>
  <c r="AD5402" i="9"/>
  <c r="AD5418" i="9"/>
  <c r="AD5434" i="9"/>
  <c r="AD5450" i="9"/>
  <c r="AD5466" i="9"/>
  <c r="AD5482" i="9"/>
  <c r="AD5498" i="9"/>
  <c r="AD5514" i="9"/>
  <c r="AD5530" i="9"/>
  <c r="AD5546" i="9"/>
  <c r="AD5562" i="9"/>
  <c r="AD5578" i="9"/>
  <c r="AD5594" i="9"/>
  <c r="AD5610" i="9"/>
  <c r="AD14" i="9"/>
  <c r="AD30" i="9"/>
  <c r="AD46" i="9"/>
  <c r="AD62" i="9"/>
  <c r="AD78" i="9"/>
  <c r="AD94" i="9"/>
  <c r="AD110" i="9"/>
  <c r="AD142" i="9"/>
  <c r="AD158" i="9"/>
  <c r="AD174" i="9"/>
  <c r="AD190" i="9"/>
  <c r="AD206" i="9"/>
  <c r="AD222" i="9"/>
  <c r="AD238" i="9"/>
  <c r="AD254" i="9"/>
  <c r="AD270" i="9"/>
  <c r="AD286" i="9"/>
  <c r="AD302" i="9"/>
  <c r="AD19" i="9"/>
  <c r="AD35" i="9"/>
  <c r="AD51" i="9"/>
  <c r="AD67" i="9"/>
  <c r="AD83" i="9"/>
  <c r="AD99" i="9"/>
  <c r="AD115" i="9"/>
  <c r="AD131" i="9"/>
  <c r="AD147" i="9"/>
  <c r="AD163" i="9"/>
  <c r="AD179" i="9"/>
  <c r="AD195" i="9"/>
  <c r="AD211" i="9"/>
  <c r="AD227" i="9"/>
  <c r="AD243" i="9"/>
  <c r="AD259" i="9"/>
  <c r="AD275" i="9"/>
  <c r="AD291" i="9"/>
  <c r="AD12" i="9"/>
  <c r="AD28" i="9"/>
  <c r="AD44" i="9"/>
  <c r="AD60" i="9"/>
  <c r="AD76" i="9"/>
  <c r="AD92" i="9"/>
  <c r="AD108" i="9"/>
  <c r="AD124" i="9"/>
  <c r="AD140" i="9"/>
  <c r="AD156" i="9"/>
  <c r="AD172" i="9"/>
  <c r="AD188" i="9"/>
  <c r="AD204" i="9"/>
  <c r="AD220" i="9"/>
  <c r="AD236" i="9"/>
  <c r="AD252" i="9"/>
  <c r="AD268" i="9"/>
  <c r="AD284" i="9"/>
  <c r="AD300" i="9"/>
  <c r="AD316" i="9"/>
  <c r="AD332" i="9"/>
  <c r="AD21" i="9"/>
  <c r="AD85" i="9"/>
  <c r="AD149" i="9"/>
  <c r="AD213" i="9"/>
  <c r="AD277" i="9"/>
  <c r="AD315" i="9"/>
  <c r="AD337" i="9"/>
  <c r="AD355" i="9"/>
  <c r="AD371" i="9"/>
  <c r="AD387" i="9"/>
  <c r="AD403" i="9"/>
  <c r="AD419" i="9"/>
  <c r="AD435" i="9"/>
  <c r="AD451" i="9"/>
  <c r="AD467" i="9"/>
  <c r="AD483" i="9"/>
  <c r="AD499" i="9"/>
  <c r="AD515" i="9"/>
  <c r="AD531" i="9"/>
  <c r="AD547" i="9"/>
  <c r="AD563" i="9"/>
  <c r="AD9" i="9"/>
  <c r="AD73" i="9"/>
  <c r="AD137" i="9"/>
  <c r="AD201" i="9"/>
  <c r="AD265" i="9"/>
  <c r="AD311" i="9"/>
  <c r="AD333" i="9"/>
  <c r="AD352" i="9"/>
  <c r="AD368" i="9"/>
  <c r="AD384" i="9"/>
  <c r="AD400" i="9"/>
  <c r="AD416" i="9"/>
  <c r="AD432" i="9"/>
  <c r="AD448" i="9"/>
  <c r="AD464" i="9"/>
  <c r="AD480" i="9"/>
  <c r="AD496" i="9"/>
  <c r="AD512" i="9"/>
  <c r="AD528" i="9"/>
  <c r="AD544" i="9"/>
  <c r="AD560" i="9"/>
  <c r="AD576" i="9"/>
  <c r="AD61" i="9"/>
  <c r="AD125" i="9"/>
  <c r="AD189" i="9"/>
  <c r="AD253" i="9"/>
  <c r="AD307" i="9"/>
  <c r="AD329" i="9"/>
  <c r="AD349" i="9"/>
  <c r="AD365" i="9"/>
  <c r="AD381" i="9"/>
  <c r="AD397" i="9"/>
  <c r="AD413" i="9"/>
  <c r="AD429" i="9"/>
  <c r="AD445" i="9"/>
  <c r="AD461" i="9"/>
  <c r="AD477" i="9"/>
  <c r="AD493" i="9"/>
  <c r="AD509" i="9"/>
  <c r="AD525" i="9"/>
  <c r="AD541" i="9"/>
  <c r="AD557" i="9"/>
  <c r="AD573" i="9"/>
  <c r="AD589" i="9"/>
  <c r="AD605" i="9"/>
  <c r="AD621" i="9"/>
  <c r="AD637" i="9"/>
  <c r="AD653" i="9"/>
  <c r="AD669" i="9"/>
  <c r="AD685" i="9"/>
  <c r="AD701" i="9"/>
  <c r="AD717" i="9"/>
  <c r="AD733" i="9"/>
  <c r="AD749" i="9"/>
  <c r="AD765" i="9"/>
  <c r="AD781" i="9"/>
  <c r="AD797" i="9"/>
  <c r="AD193" i="9"/>
  <c r="AD350" i="9"/>
  <c r="AD414" i="9"/>
  <c r="AD478" i="9"/>
  <c r="AD542" i="9"/>
  <c r="AD587" i="9"/>
  <c r="AD608" i="9"/>
  <c r="AD630" i="9"/>
  <c r="AD651" i="9"/>
  <c r="AD672" i="9"/>
  <c r="AD694" i="9"/>
  <c r="AD715" i="9"/>
  <c r="AD736" i="9"/>
  <c r="AD758" i="9"/>
  <c r="AD779" i="9"/>
  <c r="AD800" i="9"/>
  <c r="AD817" i="9"/>
  <c r="AD833" i="9"/>
  <c r="AD849" i="9"/>
  <c r="AD865" i="9"/>
  <c r="AD881" i="9"/>
  <c r="AD81" i="9"/>
  <c r="AD314" i="9"/>
  <c r="AD386" i="9"/>
  <c r="AD450" i="9"/>
  <c r="AD514" i="9"/>
  <c r="AD578" i="9"/>
  <c r="AD599" i="9"/>
  <c r="AD620" i="9"/>
  <c r="AD642" i="9"/>
  <c r="AD663" i="9"/>
  <c r="AD684" i="9"/>
  <c r="AD706" i="9"/>
  <c r="AD727" i="9"/>
  <c r="AD748" i="9"/>
  <c r="AD770" i="9"/>
  <c r="AD791" i="9"/>
  <c r="AD810" i="9"/>
  <c r="AD826" i="9"/>
  <c r="AD842" i="9"/>
  <c r="AD858" i="9"/>
  <c r="AD874" i="9"/>
  <c r="AD890" i="9"/>
  <c r="AD906" i="9"/>
  <c r="AD922" i="9"/>
  <c r="AD938" i="9"/>
  <c r="AD161" i="9"/>
  <c r="AD341" i="9"/>
  <c r="AD406" i="9"/>
  <c r="AD470" i="9"/>
  <c r="AD534" i="9"/>
  <c r="AD584" i="9"/>
  <c r="AD606" i="9"/>
  <c r="AD627" i="9"/>
  <c r="AD648" i="9"/>
  <c r="AD670" i="9"/>
  <c r="AD691" i="9"/>
  <c r="AD712" i="9"/>
  <c r="AD734" i="9"/>
  <c r="AD755" i="9"/>
  <c r="AD776" i="9"/>
  <c r="AD798" i="9"/>
  <c r="AD815" i="9"/>
  <c r="AD831" i="9"/>
  <c r="AD847" i="9"/>
  <c r="AD863" i="9"/>
  <c r="AD879" i="9"/>
  <c r="AD895" i="9"/>
  <c r="AD911" i="9"/>
  <c r="AD927" i="9"/>
  <c r="AD943" i="9"/>
  <c r="AD959" i="9"/>
  <c r="AD975" i="9"/>
  <c r="AD991" i="9"/>
  <c r="AD1007" i="9"/>
  <c r="AD1023" i="9"/>
  <c r="AD1039" i="9"/>
  <c r="AD1055" i="9"/>
  <c r="AD1071" i="9"/>
  <c r="AD1087" i="9"/>
  <c r="AD362" i="9"/>
  <c r="AD591" i="9"/>
  <c r="AD676" i="9"/>
  <c r="AD762" i="9"/>
  <c r="AD836" i="9"/>
  <c r="AD896" i="9"/>
  <c r="AD928" i="9"/>
  <c r="AD954" i="9"/>
  <c r="AD976" i="9"/>
  <c r="AD997" i="9"/>
  <c r="AD1018" i="9"/>
  <c r="AD1040" i="9"/>
  <c r="AD1061" i="9"/>
  <c r="AD1082" i="9"/>
  <c r="AD1102" i="9"/>
  <c r="AD1118" i="9"/>
  <c r="AD1134" i="9"/>
  <c r="AD1150" i="9"/>
  <c r="AD1166" i="9"/>
  <c r="AD1182" i="9"/>
  <c r="AD1198" i="9"/>
  <c r="AD1214" i="9"/>
  <c r="AD1230" i="9"/>
  <c r="AD1246" i="9"/>
  <c r="AD1262" i="9"/>
  <c r="AD1278" i="9"/>
  <c r="AD1294" i="9"/>
  <c r="AD1310" i="9"/>
  <c r="AD1326" i="9"/>
  <c r="AD1342" i="9"/>
  <c r="AD1358" i="9"/>
  <c r="AD1374" i="9"/>
  <c r="AD1390" i="9"/>
  <c r="AD378" i="9"/>
  <c r="AD596" i="9"/>
  <c r="AD682" i="9"/>
  <c r="AD767" i="9"/>
  <c r="AD840" i="9"/>
  <c r="AD897" i="9"/>
  <c r="AD929" i="9"/>
  <c r="AD956" i="9"/>
  <c r="AD977" i="9"/>
  <c r="AD998" i="9"/>
  <c r="AD1020" i="9"/>
  <c r="AD1041" i="9"/>
  <c r="AD1062" i="9"/>
  <c r="AD1084" i="9"/>
  <c r="AD1103" i="9"/>
  <c r="AD1119" i="9"/>
  <c r="AD1135" i="9"/>
  <c r="AD1151" i="9"/>
  <c r="AD1167" i="9"/>
  <c r="AD1183" i="9"/>
  <c r="AD1199" i="9"/>
  <c r="AD1215" i="9"/>
  <c r="AD1231" i="9"/>
  <c r="AD1247" i="9"/>
  <c r="AD1263" i="9"/>
  <c r="AD1279" i="9"/>
  <c r="AD1295" i="9"/>
  <c r="AD1311" i="9"/>
  <c r="AD1327" i="9"/>
  <c r="AD1343" i="9"/>
  <c r="AD1359" i="9"/>
  <c r="AD1375" i="9"/>
  <c r="AD1391" i="9"/>
  <c r="AD1407" i="9"/>
  <c r="AD1423" i="9"/>
  <c r="AD1439" i="9"/>
  <c r="AD1455" i="9"/>
  <c r="AD1471" i="9"/>
  <c r="AD1487" i="9"/>
  <c r="AD1503" i="9"/>
  <c r="AD1519" i="9"/>
  <c r="AD1535" i="9"/>
  <c r="AD113" i="9"/>
  <c r="AD522" i="9"/>
  <c r="AD644" i="9"/>
  <c r="AD730" i="9"/>
  <c r="AD812" i="9"/>
  <c r="AD876" i="9"/>
  <c r="AD916" i="9"/>
  <c r="AD946" i="9"/>
  <c r="AD968" i="9"/>
  <c r="AD989" i="9"/>
  <c r="AD1010" i="9"/>
  <c r="AD1032" i="9"/>
  <c r="AD1053" i="9"/>
  <c r="AD1074" i="9"/>
  <c r="AD1096" i="9"/>
  <c r="AD1112" i="9"/>
  <c r="AD1128" i="9"/>
  <c r="AD1144" i="9"/>
  <c r="AD1160" i="9"/>
  <c r="AD1176" i="9"/>
  <c r="AD1192" i="9"/>
  <c r="AD1208" i="9"/>
  <c r="AD1224" i="9"/>
  <c r="AD1240" i="9"/>
  <c r="AD1256" i="9"/>
  <c r="AD1272" i="9"/>
  <c r="AD1288" i="9"/>
  <c r="AD1304" i="9"/>
  <c r="AD1320" i="9"/>
  <c r="AD1336" i="9"/>
  <c r="AD1352" i="9"/>
  <c r="AD1368" i="9"/>
  <c r="AD1384" i="9"/>
  <c r="AD1400" i="9"/>
  <c r="AD1416" i="9"/>
  <c r="AD1432" i="9"/>
  <c r="AD1448" i="9"/>
  <c r="AD1464" i="9"/>
  <c r="AD1480" i="9"/>
  <c r="AD1496" i="9"/>
  <c r="AD1512" i="9"/>
  <c r="AD1528" i="9"/>
  <c r="AD1544" i="9"/>
  <c r="AD714" i="9"/>
  <c r="AD941" i="9"/>
  <c r="AD1028" i="9"/>
  <c r="AD1109" i="9"/>
  <c r="AD1173" i="9"/>
  <c r="AD1237" i="9"/>
  <c r="AD1301" i="9"/>
  <c r="AD1365" i="9"/>
  <c r="AD1413" i="9"/>
  <c r="AD1445" i="9"/>
  <c r="AD1477" i="9"/>
  <c r="AD1509" i="9"/>
  <c r="AD1541" i="9"/>
  <c r="AD1561" i="9"/>
  <c r="AD1577" i="9"/>
  <c r="AD1593" i="9"/>
  <c r="AD1609" i="9"/>
  <c r="AD1625" i="9"/>
  <c r="AD1641" i="9"/>
  <c r="AD1657" i="9"/>
  <c r="AD1673" i="9"/>
  <c r="AD1689" i="9"/>
  <c r="AD1705" i="9"/>
  <c r="AD1721" i="9"/>
  <c r="AD1737" i="9"/>
  <c r="AD1753" i="9"/>
  <c r="AD1769" i="9"/>
  <c r="AD1785" i="9"/>
  <c r="AD1801" i="9"/>
  <c r="AD1817" i="9"/>
  <c r="AD1833" i="9"/>
  <c r="AD1849" i="9"/>
  <c r="AD1865" i="9"/>
  <c r="AD1881" i="9"/>
  <c r="AD1897" i="9"/>
  <c r="AD1913" i="9"/>
  <c r="AD1929" i="9"/>
  <c r="AD1945" i="9"/>
  <c r="AD1961" i="9"/>
  <c r="AD1977" i="9"/>
  <c r="AD1993" i="9"/>
  <c r="AD650" i="9"/>
  <c r="AD917" i="9"/>
  <c r="AD1012" i="9"/>
  <c r="AD1097" i="9"/>
  <c r="AD1161" i="9"/>
  <c r="AD1225" i="9"/>
  <c r="AD1289" i="9"/>
  <c r="AD1353" i="9"/>
  <c r="AD1406" i="9"/>
  <c r="AD1438" i="9"/>
  <c r="AD1470" i="9"/>
  <c r="AD1502" i="9"/>
  <c r="AD1534" i="9"/>
  <c r="AD1558" i="9"/>
  <c r="AD1574" i="9"/>
  <c r="AD1590" i="9"/>
  <c r="AD1606" i="9"/>
  <c r="AD1622" i="9"/>
  <c r="AD1638" i="9"/>
  <c r="AD1654" i="9"/>
  <c r="AD1670" i="9"/>
  <c r="AD1686" i="9"/>
  <c r="AD1702" i="9"/>
  <c r="AD1718" i="9"/>
  <c r="AD1734" i="9"/>
  <c r="AD1750" i="9"/>
  <c r="AD1766" i="9"/>
  <c r="AD1782" i="9"/>
  <c r="AD1798" i="9"/>
  <c r="AD1814" i="9"/>
  <c r="AD1830" i="9"/>
  <c r="AD1846" i="9"/>
  <c r="AD1862" i="9"/>
  <c r="AD1878" i="9"/>
  <c r="AD1894" i="9"/>
  <c r="AD1910" i="9"/>
  <c r="AD1926" i="9"/>
  <c r="AD1942" i="9"/>
  <c r="AD1958" i="9"/>
  <c r="AD1974" i="9"/>
  <c r="AD1990" i="9"/>
  <c r="AD2006" i="9"/>
  <c r="AD346" i="9"/>
  <c r="AD832" i="9"/>
  <c r="AD974" i="9"/>
  <c r="AD1060" i="9"/>
  <c r="AD1133" i="9"/>
  <c r="AD1197" i="9"/>
  <c r="AD1261" i="9"/>
  <c r="AD1325" i="9"/>
  <c r="AD1389" i="9"/>
  <c r="AD1425" i="9"/>
  <c r="AD1457" i="9"/>
  <c r="AD1489" i="9"/>
  <c r="AD1521" i="9"/>
  <c r="AD1551" i="9"/>
  <c r="AD1567" i="9"/>
  <c r="AD1583" i="9"/>
  <c r="AD1599" i="9"/>
  <c r="AD1615" i="9"/>
  <c r="AD1631" i="9"/>
  <c r="AD1647" i="9"/>
  <c r="AD1663" i="9"/>
  <c r="AD1679" i="9"/>
  <c r="AD1695" i="9"/>
  <c r="AD1711" i="9"/>
  <c r="AD1727" i="9"/>
  <c r="AD1743" i="9"/>
  <c r="AD1759" i="9"/>
  <c r="AD1775" i="9"/>
  <c r="AD1791" i="9"/>
  <c r="AD1807" i="9"/>
  <c r="AD1823" i="9"/>
  <c r="AD1839" i="9"/>
  <c r="AD1855" i="9"/>
  <c r="AD1871" i="9"/>
  <c r="AD1887" i="9"/>
  <c r="AD1903" i="9"/>
  <c r="AD1919" i="9"/>
  <c r="AD1935" i="9"/>
  <c r="AD1951" i="9"/>
  <c r="AD1967" i="9"/>
  <c r="AD1983" i="9"/>
  <c r="AD1999" i="9"/>
  <c r="AD2015" i="9"/>
  <c r="AD2031" i="9"/>
  <c r="AD2047" i="9"/>
  <c r="AD2063" i="9"/>
  <c r="AD2079" i="9"/>
  <c r="AD2095" i="9"/>
  <c r="AD2111" i="9"/>
  <c r="AD2127" i="9"/>
  <c r="AD2143" i="9"/>
  <c r="AD2159" i="9"/>
  <c r="AD2175" i="9"/>
  <c r="AD2191" i="9"/>
  <c r="AD2207" i="9"/>
  <c r="AD2223" i="9"/>
  <c r="AD2239" i="9"/>
  <c r="AD958" i="9"/>
  <c r="AD1249" i="9"/>
  <c r="AD1450" i="9"/>
  <c r="AD1564" i="9"/>
  <c r="AD1628" i="9"/>
  <c r="AD1692" i="9"/>
  <c r="AD1756" i="9"/>
  <c r="AD1820" i="9"/>
  <c r="AD1884" i="9"/>
  <c r="AD1948" i="9"/>
  <c r="AD2005" i="9"/>
  <c r="AD2032" i="9"/>
  <c r="AD2053" i="9"/>
  <c r="AD2074" i="9"/>
  <c r="AD2096" i="9"/>
  <c r="AD2117" i="9"/>
  <c r="AD2138" i="9"/>
  <c r="AD2160" i="9"/>
  <c r="AD2181" i="9"/>
  <c r="AD2202" i="9"/>
  <c r="AD2224" i="9"/>
  <c r="AD2245" i="9"/>
  <c r="AD2262" i="9"/>
  <c r="AD2278" i="9"/>
  <c r="AD2294" i="9"/>
  <c r="AD2310" i="9"/>
  <c r="AD2326" i="9"/>
  <c r="AD2342" i="9"/>
  <c r="AD2358" i="9"/>
  <c r="AD2374" i="9"/>
  <c r="AD2390" i="9"/>
  <c r="AD2406" i="9"/>
  <c r="AD2422" i="9"/>
  <c r="AD2438" i="9"/>
  <c r="AD2454" i="9"/>
  <c r="AD2470" i="9"/>
  <c r="AD2486" i="9"/>
  <c r="AD2502" i="9"/>
  <c r="AD2518" i="9"/>
  <c r="AD2534" i="9"/>
  <c r="AD2550" i="9"/>
  <c r="AD2566" i="9"/>
  <c r="AD2582" i="9"/>
  <c r="AD1065" i="9"/>
  <c r="AD1329" i="9"/>
  <c r="AD1490" i="9"/>
  <c r="AD1584" i="9"/>
  <c r="AD1648" i="9"/>
  <c r="AD1712" i="9"/>
  <c r="AD1776" i="9"/>
  <c r="AD1840" i="9"/>
  <c r="AD1904" i="9"/>
  <c r="AD1968" i="9"/>
  <c r="AD2016" i="9"/>
  <c r="AD2038" i="9"/>
  <c r="AD2060" i="9"/>
  <c r="AD2081" i="9"/>
  <c r="AD2102" i="9"/>
  <c r="AD2124" i="9"/>
  <c r="AD2145" i="9"/>
  <c r="AD2166" i="9"/>
  <c r="AD2188" i="9"/>
  <c r="AD2209" i="9"/>
  <c r="AD2230" i="9"/>
  <c r="AD2251" i="9"/>
  <c r="AD2267" i="9"/>
  <c r="AD2283" i="9"/>
  <c r="AD2299" i="9"/>
  <c r="AD2315" i="9"/>
  <c r="AD2331" i="9"/>
  <c r="AD2347" i="9"/>
  <c r="AD2363" i="9"/>
  <c r="AD2379" i="9"/>
  <c r="AD2395" i="9"/>
  <c r="AD2411" i="9"/>
  <c r="AD2427" i="9"/>
  <c r="AD2443" i="9"/>
  <c r="AD2459" i="9"/>
  <c r="AD2475" i="9"/>
  <c r="AD2491" i="9"/>
  <c r="AD2507" i="9"/>
  <c r="AD2523" i="9"/>
  <c r="AD2539" i="9"/>
  <c r="AD2555" i="9"/>
  <c r="AD2571" i="9"/>
  <c r="AD2587" i="9"/>
  <c r="AD2603" i="9"/>
  <c r="AD2619" i="9"/>
  <c r="AD607" i="9"/>
  <c r="AD1153" i="9"/>
  <c r="AD1402" i="9"/>
  <c r="AD1530" i="9"/>
  <c r="AD1604" i="9"/>
  <c r="AD1668" i="9"/>
  <c r="AD1732" i="9"/>
  <c r="AD1796" i="9"/>
  <c r="AD1860" i="9"/>
  <c r="AD1924" i="9"/>
  <c r="AD1988" i="9"/>
  <c r="AD2024" i="9"/>
  <c r="AD2045" i="9"/>
  <c r="AD2066" i="9"/>
  <c r="AD2088" i="9"/>
  <c r="AD2109" i="9"/>
  <c r="AD2130" i="9"/>
  <c r="AD2152" i="9"/>
  <c r="AD2173" i="9"/>
  <c r="AD2194" i="9"/>
  <c r="AD2216" i="9"/>
  <c r="AD2237" i="9"/>
  <c r="AD2256" i="9"/>
  <c r="AD2272" i="9"/>
  <c r="AD2288" i="9"/>
  <c r="AD2304" i="9"/>
  <c r="AD2320" i="9"/>
  <c r="AD2336" i="9"/>
  <c r="AD2352" i="9"/>
  <c r="AD2368" i="9"/>
  <c r="AD2384" i="9"/>
  <c r="AD2400" i="9"/>
  <c r="AD2416" i="9"/>
  <c r="AD2432" i="9"/>
  <c r="AD2448" i="9"/>
  <c r="AD2464" i="9"/>
  <c r="AD2480" i="9"/>
  <c r="AD2496" i="9"/>
  <c r="AD2512" i="9"/>
  <c r="AD2528" i="9"/>
  <c r="AD2544" i="9"/>
  <c r="AD2560" i="9"/>
  <c r="AD2576" i="9"/>
  <c r="AD2592" i="9"/>
  <c r="AD2608" i="9"/>
  <c r="AD2624" i="9"/>
  <c r="AD2640" i="9"/>
  <c r="AD2656" i="9"/>
  <c r="AD2672" i="9"/>
  <c r="AD2688" i="9"/>
  <c r="AD2704" i="9"/>
  <c r="AD2720" i="9"/>
  <c r="AD2736" i="9"/>
  <c r="AD2752" i="9"/>
  <c r="AD2768" i="9"/>
  <c r="AD2784" i="9"/>
  <c r="AD2800" i="9"/>
  <c r="AD2816" i="9"/>
  <c r="AD1506" i="9"/>
  <c r="AD1784" i="9"/>
  <c r="AD2020" i="9"/>
  <c r="AD2105" i="9"/>
  <c r="AD2190" i="9"/>
  <c r="AD2269" i="9"/>
  <c r="AD2333" i="9"/>
  <c r="AD2397" i="9"/>
  <c r="AD2461" i="9"/>
  <c r="AD2525" i="9"/>
  <c r="AD2586" i="9"/>
  <c r="AD2618" i="9"/>
  <c r="AD2645" i="9"/>
  <c r="AD2666" i="9"/>
  <c r="AD2687" i="9"/>
  <c r="AD2709" i="9"/>
  <c r="AD2730" i="9"/>
  <c r="AD2751" i="9"/>
  <c r="AD2773" i="9"/>
  <c r="AD2794" i="9"/>
  <c r="AD2815" i="9"/>
  <c r="AD2833" i="9"/>
  <c r="AD2849" i="9"/>
  <c r="AD2865" i="9"/>
  <c r="AD2881" i="9"/>
  <c r="AD2897" i="9"/>
  <c r="AD2913" i="9"/>
  <c r="AD2929" i="9"/>
  <c r="AD2945" i="9"/>
  <c r="AD2961" i="9"/>
  <c r="AD2977" i="9"/>
  <c r="AD2993" i="9"/>
  <c r="AD3009" i="9"/>
  <c r="AD3025" i="9"/>
  <c r="AD3041" i="9"/>
  <c r="AD3057" i="9"/>
  <c r="AD3073" i="9"/>
  <c r="AD3089" i="9"/>
  <c r="AD3105" i="9"/>
  <c r="AD3121" i="9"/>
  <c r="AD3137" i="9"/>
  <c r="AD3153" i="9"/>
  <c r="AD3169" i="9"/>
  <c r="AD3185" i="9"/>
  <c r="AD3201" i="9"/>
  <c r="AD3217" i="9"/>
  <c r="AD3233" i="9"/>
  <c r="AD3249" i="9"/>
  <c r="AD3265" i="9"/>
  <c r="AD3281" i="9"/>
  <c r="AD3297" i="9"/>
  <c r="AD3313" i="9"/>
  <c r="AD3329" i="9"/>
  <c r="AD3345" i="9"/>
  <c r="AD3361" i="9"/>
  <c r="AD3377" i="9"/>
  <c r="AD3393" i="9"/>
  <c r="AD3409" i="9"/>
  <c r="AD3425" i="9"/>
  <c r="AD3441" i="9"/>
  <c r="AD3457" i="9"/>
  <c r="AD3473" i="9"/>
  <c r="AD3489" i="9"/>
  <c r="AD3505" i="9"/>
  <c r="AD3521" i="9"/>
  <c r="AD3537" i="9"/>
  <c r="AD3553" i="9"/>
  <c r="AD3569" i="9"/>
  <c r="AD3585" i="9"/>
  <c r="AD3601" i="9"/>
  <c r="AD3617" i="9"/>
  <c r="AD3633" i="9"/>
  <c r="AD1169" i="9"/>
  <c r="AD1672" i="9"/>
  <c r="AD1928" i="9"/>
  <c r="AD2068" i="9"/>
  <c r="AD2153" i="9"/>
  <c r="AD2238" i="9"/>
  <c r="AD2305" i="9"/>
  <c r="AD2369" i="9"/>
  <c r="AD2433" i="9"/>
  <c r="AD2497" i="9"/>
  <c r="AD2561" i="9"/>
  <c r="AD2605" i="9"/>
  <c r="AD2635" i="9"/>
  <c r="AD2657" i="9"/>
  <c r="AD2678" i="9"/>
  <c r="AD2699" i="9"/>
  <c r="AD2721" i="9"/>
  <c r="AD2742" i="9"/>
  <c r="AD2763" i="9"/>
  <c r="AD2785" i="9"/>
  <c r="AD2806" i="9"/>
  <c r="AD2826" i="9"/>
  <c r="AD2842" i="9"/>
  <c r="AD2858" i="9"/>
  <c r="AD2874" i="9"/>
  <c r="AD2890" i="9"/>
  <c r="AD2906" i="9"/>
  <c r="AD2922" i="9"/>
  <c r="AD2938" i="9"/>
  <c r="AD2954" i="9"/>
  <c r="AD2970" i="9"/>
  <c r="AD2986" i="9"/>
  <c r="AD3002" i="9"/>
  <c r="AD3018" i="9"/>
  <c r="AD3034" i="9"/>
  <c r="AD3050" i="9"/>
  <c r="AD3066" i="9"/>
  <c r="AD3082" i="9"/>
  <c r="AD3098" i="9"/>
  <c r="AD3114" i="9"/>
  <c r="AD3130" i="9"/>
  <c r="AD3146" i="9"/>
  <c r="AD3162" i="9"/>
  <c r="AD3178" i="9"/>
  <c r="AD3194" i="9"/>
  <c r="AD3210" i="9"/>
  <c r="AD3226" i="9"/>
  <c r="AD3242" i="9"/>
  <c r="AD3258" i="9"/>
  <c r="AD3274" i="9"/>
  <c r="AD3290" i="9"/>
  <c r="AD3306" i="9"/>
  <c r="AD3322" i="9"/>
  <c r="AD3338" i="9"/>
  <c r="AD3354" i="9"/>
  <c r="AD3370" i="9"/>
  <c r="AD3386" i="9"/>
  <c r="AD3402" i="9"/>
  <c r="AD3418" i="9"/>
  <c r="AD3434" i="9"/>
  <c r="AD3450" i="9"/>
  <c r="AD3466" i="9"/>
  <c r="AD3482" i="9"/>
  <c r="AD3498" i="9"/>
  <c r="AD3514" i="9"/>
  <c r="AD3530" i="9"/>
  <c r="AD3546" i="9"/>
  <c r="AD3562" i="9"/>
  <c r="AD3578" i="9"/>
  <c r="AD3594" i="9"/>
  <c r="AD3610" i="9"/>
  <c r="AD3626" i="9"/>
  <c r="AD3642" i="9"/>
  <c r="AD3658" i="9"/>
  <c r="AD3674" i="9"/>
  <c r="AD3690" i="9"/>
  <c r="AD933" i="9"/>
  <c r="AD1624" i="9"/>
  <c r="AD1880" i="9"/>
  <c r="AD2052" i="9"/>
  <c r="AD2137" i="9"/>
  <c r="AD2222" i="9"/>
  <c r="AD2293" i="9"/>
  <c r="AD2357" i="9"/>
  <c r="AD2421" i="9"/>
  <c r="AD2485" i="9"/>
  <c r="AD2549" i="9"/>
  <c r="AD2598" i="9"/>
  <c r="AD2630" i="9"/>
  <c r="AD2653" i="9"/>
  <c r="AD2674" i="9"/>
  <c r="AD2695" i="9"/>
  <c r="AD2717" i="9"/>
  <c r="AD2738" i="9"/>
  <c r="AD2759" i="9"/>
  <c r="AD2781" i="9"/>
  <c r="AD2802" i="9"/>
  <c r="AD2823" i="9"/>
  <c r="AD2839" i="9"/>
  <c r="AD2855" i="9"/>
  <c r="AD2871" i="9"/>
  <c r="AD2887" i="9"/>
  <c r="AD2903" i="9"/>
  <c r="AD2919" i="9"/>
  <c r="AD2935" i="9"/>
  <c r="AD2951" i="9"/>
  <c r="AD2967" i="9"/>
  <c r="AD2983" i="9"/>
  <c r="AD2999" i="9"/>
  <c r="AD3015" i="9"/>
  <c r="AD3031" i="9"/>
  <c r="AD3047" i="9"/>
  <c r="AD3063" i="9"/>
  <c r="AD3079" i="9"/>
  <c r="AD3095" i="9"/>
  <c r="AD3111" i="9"/>
  <c r="AD3127" i="9"/>
  <c r="AD3143" i="9"/>
  <c r="AD3159" i="9"/>
  <c r="AD3175" i="9"/>
  <c r="AD3191" i="9"/>
  <c r="AD3207" i="9"/>
  <c r="AD3223" i="9"/>
  <c r="AD3239" i="9"/>
  <c r="AD3255" i="9"/>
  <c r="AD3271" i="9"/>
  <c r="AD3287" i="9"/>
  <c r="AD3303" i="9"/>
  <c r="AD3319" i="9"/>
  <c r="AD3335" i="9"/>
  <c r="AD3351" i="9"/>
  <c r="AD3367" i="9"/>
  <c r="AD3383" i="9"/>
  <c r="AD3399" i="9"/>
  <c r="AD3415" i="9"/>
  <c r="AD3431" i="9"/>
  <c r="AD3447" i="9"/>
  <c r="AD3463" i="9"/>
  <c r="AD3479" i="9"/>
  <c r="AD3495" i="9"/>
  <c r="AD3511" i="9"/>
  <c r="AD3527" i="9"/>
  <c r="AD3543" i="9"/>
  <c r="AD3559" i="9"/>
  <c r="AD3575" i="9"/>
  <c r="AD3591" i="9"/>
  <c r="AD3607" i="9"/>
  <c r="AD3623" i="9"/>
  <c r="AD3639" i="9"/>
  <c r="AD3655" i="9"/>
  <c r="AD3671" i="9"/>
  <c r="AD3687" i="9"/>
  <c r="AD3703" i="9"/>
  <c r="AD3719" i="9"/>
  <c r="AD3735" i="9"/>
  <c r="AD3751" i="9"/>
  <c r="AD3767" i="9"/>
  <c r="AD3783" i="9"/>
  <c r="AD3799" i="9"/>
  <c r="AD3815" i="9"/>
  <c r="AD3831" i="9"/>
  <c r="AD3847" i="9"/>
  <c r="AD2121" i="9"/>
  <c r="AD2409" i="9"/>
  <c r="AD2625" i="9"/>
  <c r="AD2713" i="9"/>
  <c r="AD2798" i="9"/>
  <c r="AD2868" i="9"/>
  <c r="AD2932" i="9"/>
  <c r="AD2996" i="9"/>
  <c r="AD3060" i="9"/>
  <c r="AD3124" i="9"/>
  <c r="AD3188" i="9"/>
  <c r="AD3252" i="9"/>
  <c r="AD3316" i="9"/>
  <c r="AD3380" i="9"/>
  <c r="AD3444" i="9"/>
  <c r="AD3508" i="9"/>
  <c r="AD3572" i="9"/>
  <c r="AD3636" i="9"/>
  <c r="AD3672" i="9"/>
  <c r="AD3704" i="9"/>
  <c r="AD3725" i="9"/>
  <c r="AD3746" i="9"/>
  <c r="AD3768" i="9"/>
  <c r="AD3789" i="9"/>
  <c r="AD3810" i="9"/>
  <c r="AD3832" i="9"/>
  <c r="AD3852" i="9"/>
  <c r="AD3868" i="9"/>
  <c r="AD3884" i="9"/>
  <c r="AD3900" i="9"/>
  <c r="AD3916" i="9"/>
  <c r="AD3932" i="9"/>
  <c r="AD3948" i="9"/>
  <c r="AD3964" i="9"/>
  <c r="AD3980" i="9"/>
  <c r="AD3996" i="9"/>
  <c r="AD4012" i="9"/>
  <c r="AD4028" i="9"/>
  <c r="AD4044" i="9"/>
  <c r="AD4060" i="9"/>
  <c r="AD4076" i="9"/>
  <c r="AD4092" i="9"/>
  <c r="AD4108" i="9"/>
  <c r="AD4124" i="9"/>
  <c r="AD4140" i="9"/>
  <c r="AD4156" i="9"/>
  <c r="AD4172" i="9"/>
  <c r="AD4188" i="9"/>
  <c r="AD4204" i="9"/>
  <c r="AD4220" i="9"/>
  <c r="AD4236" i="9"/>
  <c r="AD4252" i="9"/>
  <c r="AD4268" i="9"/>
  <c r="AD4284" i="9"/>
  <c r="AD4300" i="9"/>
  <c r="AD4316" i="9"/>
  <c r="AD4332" i="9"/>
  <c r="AD4348" i="9"/>
  <c r="AD4364" i="9"/>
  <c r="AD4380" i="9"/>
  <c r="AD4396" i="9"/>
  <c r="AD4412" i="9"/>
  <c r="AD4428" i="9"/>
  <c r="AD4444" i="9"/>
  <c r="AD4460" i="9"/>
  <c r="AD4476" i="9"/>
  <c r="AD4492" i="9"/>
  <c r="AD4508" i="9"/>
  <c r="AD4524" i="9"/>
  <c r="AD4540" i="9"/>
  <c r="AD4556" i="9"/>
  <c r="AD4572" i="9"/>
  <c r="AD4588" i="9"/>
  <c r="AD4604" i="9"/>
  <c r="AD4620" i="9"/>
  <c r="AD4636" i="9"/>
  <c r="AD4652" i="9"/>
  <c r="AD4668" i="9"/>
  <c r="AD4684" i="9"/>
  <c r="AD2057" i="9"/>
  <c r="AD2361" i="9"/>
  <c r="AD2601" i="9"/>
  <c r="AD2697" i="9"/>
  <c r="AD2782" i="9"/>
  <c r="AD2856" i="9"/>
  <c r="AD2920" i="9"/>
  <c r="AD2984" i="9"/>
  <c r="AD3048" i="9"/>
  <c r="AD3112" i="9"/>
  <c r="AD3176" i="9"/>
  <c r="AD3240" i="9"/>
  <c r="AD3304" i="9"/>
  <c r="AD3368" i="9"/>
  <c r="AD3432" i="9"/>
  <c r="AD3496" i="9"/>
  <c r="AD3560" i="9"/>
  <c r="AD3624" i="9"/>
  <c r="AD3665" i="9"/>
  <c r="AD3697" i="9"/>
  <c r="AD3721" i="9"/>
  <c r="AD3742" i="9"/>
  <c r="AD3764" i="9"/>
  <c r="AD3785" i="9"/>
  <c r="AD3806" i="9"/>
  <c r="AD3828" i="9"/>
  <c r="AD3849" i="9"/>
  <c r="AD3865" i="9"/>
  <c r="AD3881" i="9"/>
  <c r="AD3897" i="9"/>
  <c r="AD3913" i="9"/>
  <c r="AD3929" i="9"/>
  <c r="AD3945" i="9"/>
  <c r="AD3961" i="9"/>
  <c r="AD3977" i="9"/>
  <c r="AD3993" i="9"/>
  <c r="AD4009" i="9"/>
  <c r="AD4025" i="9"/>
  <c r="AD4041" i="9"/>
  <c r="AD4057" i="9"/>
  <c r="AD4073" i="9"/>
  <c r="AD4089" i="9"/>
  <c r="AD4105" i="9"/>
  <c r="AD4121" i="9"/>
  <c r="AD4137" i="9"/>
  <c r="AD4153" i="9"/>
  <c r="AD4169" i="9"/>
  <c r="AD4185" i="9"/>
  <c r="AD4201" i="9"/>
  <c r="AD4217" i="9"/>
  <c r="AD4233" i="9"/>
  <c r="AD4249" i="9"/>
  <c r="AD4265" i="9"/>
  <c r="AD4281" i="9"/>
  <c r="AD4297" i="9"/>
  <c r="AD4313" i="9"/>
  <c r="AD4329" i="9"/>
  <c r="AD4345" i="9"/>
  <c r="AD4361" i="9"/>
  <c r="AD4377" i="9"/>
  <c r="AD4393" i="9"/>
  <c r="AD4409" i="9"/>
  <c r="AD4425" i="9"/>
  <c r="AD4441" i="9"/>
  <c r="AD4457" i="9"/>
  <c r="AD4473" i="9"/>
  <c r="AD4489" i="9"/>
  <c r="AD4505" i="9"/>
  <c r="AD4521" i="9"/>
  <c r="AD4537" i="9"/>
  <c r="AD4553" i="9"/>
  <c r="AD4569" i="9"/>
  <c r="AD4585" i="9"/>
  <c r="AD4601" i="9"/>
  <c r="AD4617" i="9"/>
  <c r="AD4633" i="9"/>
  <c r="AD4649" i="9"/>
  <c r="AD4665" i="9"/>
  <c r="AD4681" i="9"/>
  <c r="AD4697" i="9"/>
  <c r="AD4713" i="9"/>
  <c r="AD4729" i="9"/>
  <c r="AD4745" i="9"/>
  <c r="AD4761" i="9"/>
  <c r="AD4777" i="9"/>
  <c r="AD1960" i="9"/>
  <c r="AD2313" i="9"/>
  <c r="AD2569" i="9"/>
  <c r="AD2681" i="9"/>
  <c r="AD2766" i="9"/>
  <c r="AD2844" i="9"/>
  <c r="AD2908" i="9"/>
  <c r="AD2972" i="9"/>
  <c r="AD3036" i="9"/>
  <c r="AD3100" i="9"/>
  <c r="AD3164" i="9"/>
  <c r="AD3228" i="9"/>
  <c r="AD3292" i="9"/>
  <c r="AD3356" i="9"/>
  <c r="AD3420" i="9"/>
  <c r="AD3484" i="9"/>
  <c r="AD3548" i="9"/>
  <c r="AD3612" i="9"/>
  <c r="AD3660" i="9"/>
  <c r="AD3692" i="9"/>
  <c r="AD3717" i="9"/>
  <c r="AD3738" i="9"/>
  <c r="AD3760" i="9"/>
  <c r="AD3781" i="9"/>
  <c r="AD3802" i="9"/>
  <c r="AD3824" i="9"/>
  <c r="AD3845" i="9"/>
  <c r="AD3862" i="9"/>
  <c r="AD3878" i="9"/>
  <c r="AD3894" i="9"/>
  <c r="AD3910" i="9"/>
  <c r="AD3926" i="9"/>
  <c r="AD3942" i="9"/>
  <c r="AD3958" i="9"/>
  <c r="AD3974" i="9"/>
  <c r="AD3990" i="9"/>
  <c r="AD4006" i="9"/>
  <c r="AD4022" i="9"/>
  <c r="AD4038" i="9"/>
  <c r="AD4054" i="9"/>
  <c r="AD4070" i="9"/>
  <c r="AD4086" i="9"/>
  <c r="AD4102" i="9"/>
  <c r="AD4118" i="9"/>
  <c r="AD4134" i="9"/>
  <c r="AD4150" i="9"/>
  <c r="AD4166" i="9"/>
  <c r="AD4182" i="9"/>
  <c r="AD4198" i="9"/>
  <c r="AD4214" i="9"/>
  <c r="AD4230" i="9"/>
  <c r="AD4246" i="9"/>
  <c r="AD4262" i="9"/>
  <c r="AD4278" i="9"/>
  <c r="AD4294" i="9"/>
  <c r="AD4310" i="9"/>
  <c r="AD4326" i="9"/>
  <c r="AD4342" i="9"/>
  <c r="AD4358" i="9"/>
  <c r="AD4374" i="9"/>
  <c r="AD4390" i="9"/>
  <c r="AD4406" i="9"/>
  <c r="AD4422" i="9"/>
  <c r="AD4438" i="9"/>
  <c r="AD4454" i="9"/>
  <c r="AD4470" i="9"/>
  <c r="AD4486" i="9"/>
  <c r="AD4502" i="9"/>
  <c r="AD4518" i="9"/>
  <c r="AD4534" i="9"/>
  <c r="AD4550" i="9"/>
  <c r="AD4566" i="9"/>
  <c r="AD4582" i="9"/>
  <c r="AD4598" i="9"/>
  <c r="AD4614" i="9"/>
  <c r="AD4630" i="9"/>
  <c r="AD4646" i="9"/>
  <c r="AD4662" i="9"/>
  <c r="AD4678" i="9"/>
  <c r="AD4694" i="9"/>
  <c r="AD4710" i="9"/>
  <c r="AD4726" i="9"/>
  <c r="AD4742" i="9"/>
  <c r="AD4758" i="9"/>
  <c r="AD4774" i="9"/>
  <c r="AD4790" i="9"/>
  <c r="AD4806" i="9"/>
  <c r="AD4822" i="9"/>
  <c r="AD4838" i="9"/>
  <c r="AD4854" i="9"/>
  <c r="AD4870" i="9"/>
  <c r="AD2617" i="9"/>
  <c r="AD2928" i="9"/>
  <c r="AD3184" i="9"/>
  <c r="AD3440" i="9"/>
  <c r="AD3669" i="9"/>
  <c r="AD3766" i="9"/>
  <c r="AD3851" i="9"/>
  <c r="AD3915" i="9"/>
  <c r="AD3979" i="9"/>
  <c r="AD4043" i="9"/>
  <c r="AD4107" i="9"/>
  <c r="AD4171" i="9"/>
  <c r="AD4235" i="9"/>
  <c r="AD4299" i="9"/>
  <c r="AD4363" i="9"/>
  <c r="AD4427" i="9"/>
  <c r="AD4491" i="9"/>
  <c r="AD4555" i="9"/>
  <c r="AD4619" i="9"/>
  <c r="AD4683" i="9"/>
  <c r="AD4716" i="9"/>
  <c r="AD4748" i="9"/>
  <c r="AD4780" i="9"/>
  <c r="AD4803" i="9"/>
  <c r="AD4824" i="9"/>
  <c r="AD4845" i="9"/>
  <c r="AD4867" i="9"/>
  <c r="AD4885" i="9"/>
  <c r="AD4901" i="9"/>
  <c r="AD4917" i="9"/>
  <c r="AD4933" i="9"/>
  <c r="AD4949" i="9"/>
  <c r="AD4965" i="9"/>
  <c r="AD4981" i="9"/>
  <c r="AD18" i="9"/>
  <c r="AD34" i="9"/>
  <c r="AD50" i="9"/>
  <c r="AD66" i="9"/>
  <c r="AD82" i="9"/>
  <c r="AD98" i="9"/>
  <c r="AD114" i="9"/>
  <c r="AD130" i="9"/>
  <c r="AD146" i="9"/>
  <c r="AD162" i="9"/>
  <c r="AD178" i="9"/>
  <c r="AD194" i="9"/>
  <c r="AD210" i="9"/>
  <c r="AD226" i="9"/>
  <c r="AD242" i="9"/>
  <c r="AD258" i="9"/>
  <c r="AD274" i="9"/>
  <c r="AD290" i="9"/>
  <c r="AD7" i="9"/>
  <c r="AD23" i="9"/>
  <c r="AD39" i="9"/>
  <c r="AD55" i="9"/>
  <c r="AD71" i="9"/>
  <c r="AD87" i="9"/>
  <c r="AD103" i="9"/>
  <c r="AD119" i="9"/>
  <c r="AD135" i="9"/>
  <c r="AD151" i="9"/>
  <c r="AD167" i="9"/>
  <c r="AD183" i="9"/>
  <c r="AD199" i="9"/>
  <c r="AD215" i="9"/>
  <c r="AD231" i="9"/>
  <c r="AD247" i="9"/>
  <c r="AD263" i="9"/>
  <c r="AD279" i="9"/>
  <c r="AD295" i="9"/>
  <c r="AD16" i="9"/>
  <c r="AD32" i="9"/>
  <c r="AD48" i="9"/>
  <c r="AD64" i="9"/>
  <c r="AD80" i="9"/>
  <c r="AD96" i="9"/>
  <c r="AD112" i="9"/>
  <c r="AD128" i="9"/>
  <c r="AD144" i="9"/>
  <c r="AD160" i="9"/>
  <c r="AD176" i="9"/>
  <c r="AD192" i="9"/>
  <c r="AD208" i="9"/>
  <c r="AD224" i="9"/>
  <c r="AD240" i="9"/>
  <c r="AD256" i="9"/>
  <c r="AD272" i="9"/>
  <c r="AD288" i="9"/>
  <c r="AD304" i="9"/>
  <c r="AD320" i="9"/>
  <c r="AD336" i="9"/>
  <c r="AD37" i="9"/>
  <c r="AD101" i="9"/>
  <c r="AD165" i="9"/>
  <c r="AD229" i="9"/>
  <c r="AD293" i="9"/>
  <c r="AD321" i="9"/>
  <c r="AD342" i="9"/>
  <c r="AD359" i="9"/>
  <c r="AD375" i="9"/>
  <c r="AD391" i="9"/>
  <c r="AD407" i="9"/>
  <c r="AD423" i="9"/>
  <c r="AD439" i="9"/>
  <c r="AD455" i="9"/>
  <c r="AD471" i="9"/>
  <c r="AD487" i="9"/>
  <c r="AD503" i="9"/>
  <c r="AD519" i="9"/>
  <c r="AD535" i="9"/>
  <c r="AD551" i="9"/>
  <c r="AD567" i="9"/>
  <c r="AD25" i="9"/>
  <c r="AD89" i="9"/>
  <c r="AD153" i="9"/>
  <c r="AD217" i="9"/>
  <c r="AD281" i="9"/>
  <c r="AD317" i="9"/>
  <c r="AD338" i="9"/>
  <c r="AD356" i="9"/>
  <c r="AD372" i="9"/>
  <c r="AD388" i="9"/>
  <c r="AD404" i="9"/>
  <c r="AD420" i="9"/>
  <c r="AD436" i="9"/>
  <c r="AD452" i="9"/>
  <c r="AD468" i="9"/>
  <c r="AD484" i="9"/>
  <c r="AD500" i="9"/>
  <c r="AD516" i="9"/>
  <c r="AD532" i="9"/>
  <c r="AD548" i="9"/>
  <c r="AD564" i="9"/>
  <c r="AD13" i="9"/>
  <c r="AD77" i="9"/>
  <c r="AD141" i="9"/>
  <c r="AD205" i="9"/>
  <c r="AD269" i="9"/>
  <c r="AD313" i="9"/>
  <c r="AD334" i="9"/>
  <c r="AD353" i="9"/>
  <c r="AD369" i="9"/>
  <c r="AD385" i="9"/>
  <c r="AD401" i="9"/>
  <c r="AD417" i="9"/>
  <c r="AD433" i="9"/>
  <c r="AD449" i="9"/>
  <c r="AD465" i="9"/>
  <c r="AD481" i="9"/>
  <c r="AD497" i="9"/>
  <c r="AD513" i="9"/>
  <c r="AD529" i="9"/>
  <c r="AD545" i="9"/>
  <c r="AD561" i="9"/>
  <c r="AD577" i="9"/>
  <c r="AD593" i="9"/>
  <c r="AD609" i="9"/>
  <c r="AD625" i="9"/>
  <c r="AD641" i="9"/>
  <c r="AD657" i="9"/>
  <c r="AD673" i="9"/>
  <c r="AD689" i="9"/>
  <c r="AD705" i="9"/>
  <c r="AD721" i="9"/>
  <c r="AD737" i="9"/>
  <c r="AD753" i="9"/>
  <c r="AD769" i="9"/>
  <c r="AD785" i="9"/>
  <c r="AD801" i="9"/>
  <c r="AD257" i="9"/>
  <c r="AD366" i="9"/>
  <c r="AD430" i="9"/>
  <c r="AD494" i="9"/>
  <c r="AD558" i="9"/>
  <c r="AD592" i="9"/>
  <c r="AD614" i="9"/>
  <c r="AD635" i="9"/>
  <c r="AD656" i="9"/>
  <c r="AD678" i="9"/>
  <c r="AD699" i="9"/>
  <c r="AD720" i="9"/>
  <c r="AD742" i="9"/>
  <c r="AD763" i="9"/>
  <c r="AD784" i="9"/>
  <c r="AD805" i="9"/>
  <c r="AD821" i="9"/>
  <c r="AD837" i="9"/>
  <c r="AD853" i="9"/>
  <c r="AD869" i="9"/>
  <c r="AD885" i="9"/>
  <c r="AD145" i="9"/>
  <c r="AD335" i="9"/>
  <c r="AD402" i="9"/>
  <c r="AD466" i="9"/>
  <c r="AD530" i="9"/>
  <c r="AD583" i="9"/>
  <c r="AD604" i="9"/>
  <c r="AD626" i="9"/>
  <c r="AD647" i="9"/>
  <c r="AD668" i="9"/>
  <c r="AD690" i="9"/>
  <c r="AD711" i="9"/>
  <c r="AD732" i="9"/>
  <c r="AD754" i="9"/>
  <c r="AD775" i="9"/>
  <c r="AD796" i="9"/>
  <c r="AD814" i="9"/>
  <c r="AD830" i="9"/>
  <c r="AD846" i="9"/>
  <c r="AD862" i="9"/>
  <c r="AD878" i="9"/>
  <c r="AD894" i="9"/>
  <c r="AD910" i="9"/>
  <c r="AD926" i="9"/>
  <c r="AD942" i="9"/>
  <c r="AD225" i="9"/>
  <c r="AD358" i="9"/>
  <c r="AD422" i="9"/>
  <c r="AD486" i="9"/>
  <c r="AD550" i="9"/>
  <c r="AD590" i="9"/>
  <c r="AD611" i="9"/>
  <c r="AD632" i="9"/>
  <c r="AD654" i="9"/>
  <c r="AD675" i="9"/>
  <c r="AD696" i="9"/>
  <c r="AD718" i="9"/>
  <c r="AD739" i="9"/>
  <c r="AD760" i="9"/>
  <c r="AD782" i="9"/>
  <c r="AD803" i="9"/>
  <c r="AD819" i="9"/>
  <c r="AD835" i="9"/>
  <c r="AD851" i="9"/>
  <c r="AD867" i="9"/>
  <c r="AD883" i="9"/>
  <c r="AD899" i="9"/>
  <c r="AD915" i="9"/>
  <c r="AD931" i="9"/>
  <c r="AD947" i="9"/>
  <c r="AD963" i="9"/>
  <c r="AD979" i="9"/>
  <c r="AD995" i="9"/>
  <c r="AD1011" i="9"/>
  <c r="AD1027" i="9"/>
  <c r="AD1043" i="9"/>
  <c r="AD1059" i="9"/>
  <c r="AD1075" i="9"/>
  <c r="AD1091" i="9"/>
  <c r="AD426" i="9"/>
  <c r="AD612" i="9"/>
  <c r="AD698" i="9"/>
  <c r="AD783" i="9"/>
  <c r="AD852" i="9"/>
  <c r="AD904" i="9"/>
  <c r="AD936" i="9"/>
  <c r="AD960" i="9"/>
  <c r="AD981" i="9"/>
  <c r="AD1002" i="9"/>
  <c r="AD1024" i="9"/>
  <c r="AD1045" i="9"/>
  <c r="AD1066" i="9"/>
  <c r="AD1088" i="9"/>
  <c r="AD1106" i="9"/>
  <c r="AD1122" i="9"/>
  <c r="AD1138" i="9"/>
  <c r="AD1154" i="9"/>
  <c r="AD1170" i="9"/>
  <c r="AD1186" i="9"/>
  <c r="AD1202" i="9"/>
  <c r="AD1218" i="9"/>
  <c r="AD1234" i="9"/>
  <c r="AD1250" i="9"/>
  <c r="AD1266" i="9"/>
  <c r="AD1282" i="9"/>
  <c r="AD1298" i="9"/>
  <c r="AD1314" i="9"/>
  <c r="AD1330" i="9"/>
  <c r="AD1346" i="9"/>
  <c r="AD1362" i="9"/>
  <c r="AD1378" i="9"/>
  <c r="AD1394" i="9"/>
  <c r="AD442" i="9"/>
  <c r="AD618" i="9"/>
  <c r="AD703" i="9"/>
  <c r="AD788" i="9"/>
  <c r="AD856" i="9"/>
  <c r="AD905" i="9"/>
  <c r="AD937" i="9"/>
  <c r="AD961" i="9"/>
  <c r="AD982" i="9"/>
  <c r="AD1004" i="9"/>
  <c r="AD1025" i="9"/>
  <c r="AD1046" i="9"/>
  <c r="AD1068" i="9"/>
  <c r="AD1089" i="9"/>
  <c r="AD1107" i="9"/>
  <c r="AD1123" i="9"/>
  <c r="AD1139" i="9"/>
  <c r="AD1155" i="9"/>
  <c r="AD1171" i="9"/>
  <c r="AD1187" i="9"/>
  <c r="AD1203" i="9"/>
  <c r="AD1219" i="9"/>
  <c r="AD1235" i="9"/>
  <c r="AD1251" i="9"/>
  <c r="AD1267" i="9"/>
  <c r="AD1283" i="9"/>
  <c r="AD1299" i="9"/>
  <c r="AD1315" i="9"/>
  <c r="AD1331" i="9"/>
  <c r="AD1347" i="9"/>
  <c r="AD1363" i="9"/>
  <c r="AD1379" i="9"/>
  <c r="AD1395" i="9"/>
  <c r="AD1411" i="9"/>
  <c r="AD1427" i="9"/>
  <c r="AD1443" i="9"/>
  <c r="AD1459" i="9"/>
  <c r="AD1475" i="9"/>
  <c r="AD1491" i="9"/>
  <c r="AD1507" i="9"/>
  <c r="AD1523" i="9"/>
  <c r="AD1539" i="9"/>
  <c r="AD325" i="9"/>
  <c r="AD580" i="9"/>
  <c r="AD666" i="9"/>
  <c r="AD751" i="9"/>
  <c r="AD828" i="9"/>
  <c r="AD892" i="9"/>
  <c r="AD924" i="9"/>
  <c r="AD952" i="9"/>
  <c r="AD973" i="9"/>
  <c r="AD994" i="9"/>
  <c r="AD1016" i="9"/>
  <c r="AD1037" i="9"/>
  <c r="AD1058" i="9"/>
  <c r="AD1080" i="9"/>
  <c r="AD1100" i="9"/>
  <c r="AD1116" i="9"/>
  <c r="AD1132" i="9"/>
  <c r="AD1148" i="9"/>
  <c r="AD1164" i="9"/>
  <c r="AD1180" i="9"/>
  <c r="AD1196" i="9"/>
  <c r="AD1212" i="9"/>
  <c r="AD1228" i="9"/>
  <c r="AD1244" i="9"/>
  <c r="AD1260" i="9"/>
  <c r="AD1276" i="9"/>
  <c r="AD1292" i="9"/>
  <c r="AD1308" i="9"/>
  <c r="AD1324" i="9"/>
  <c r="AD1340" i="9"/>
  <c r="AD1356" i="9"/>
  <c r="AD1372" i="9"/>
  <c r="AD1388" i="9"/>
  <c r="AD1404" i="9"/>
  <c r="AD1420" i="9"/>
  <c r="AD1436" i="9"/>
  <c r="AD1452" i="9"/>
  <c r="AD1468" i="9"/>
  <c r="AD1484" i="9"/>
  <c r="AD1500" i="9"/>
  <c r="AD1516" i="9"/>
  <c r="AD1532" i="9"/>
  <c r="AD1548" i="9"/>
  <c r="AD799" i="9"/>
  <c r="AD964" i="9"/>
  <c r="AD1049" i="9"/>
  <c r="AD1125" i="9"/>
  <c r="AD1189" i="9"/>
  <c r="AD1253" i="9"/>
  <c r="AD1317" i="9"/>
  <c r="AD1381" i="9"/>
  <c r="AD1421" i="9"/>
  <c r="AD1453" i="9"/>
  <c r="AD1485" i="9"/>
  <c r="AD1517" i="9"/>
  <c r="AD1549" i="9"/>
  <c r="AD1565" i="9"/>
  <c r="AD1581" i="9"/>
  <c r="AD1597" i="9"/>
  <c r="AD1613" i="9"/>
  <c r="AD1629" i="9"/>
  <c r="AD1645" i="9"/>
  <c r="AD1661" i="9"/>
  <c r="AD1677" i="9"/>
  <c r="AD1693" i="9"/>
  <c r="AD1709" i="9"/>
  <c r="AD1725" i="9"/>
  <c r="AD1741" i="9"/>
  <c r="AD1757" i="9"/>
  <c r="AD1773" i="9"/>
  <c r="AD1789" i="9"/>
  <c r="AD1805" i="9"/>
  <c r="AD1821" i="9"/>
  <c r="AD1837" i="9"/>
  <c r="AD1853" i="9"/>
  <c r="AD1869" i="9"/>
  <c r="AD1885" i="9"/>
  <c r="AD1901" i="9"/>
  <c r="AD1917" i="9"/>
  <c r="AD1933" i="9"/>
  <c r="AD1949" i="9"/>
  <c r="AD1965" i="9"/>
  <c r="AD1981" i="9"/>
  <c r="AD1997" i="9"/>
  <c r="AD735" i="9"/>
  <c r="AD948" i="9"/>
  <c r="AD1033" i="9"/>
  <c r="AD1113" i="9"/>
  <c r="AD1177" i="9"/>
  <c r="AD1241" i="9"/>
  <c r="AD1305" i="9"/>
  <c r="AD1369" i="9"/>
  <c r="AD1414" i="9"/>
  <c r="AD1446" i="9"/>
  <c r="AD1478" i="9"/>
  <c r="AD1510" i="9"/>
  <c r="AD1542" i="9"/>
  <c r="AD1562" i="9"/>
  <c r="AD1578" i="9"/>
  <c r="AD1594" i="9"/>
  <c r="AD1610" i="9"/>
  <c r="AD1626" i="9"/>
  <c r="AD1642" i="9"/>
  <c r="AD1658" i="9"/>
  <c r="AD1674" i="9"/>
  <c r="AD1690" i="9"/>
  <c r="AD1706" i="9"/>
  <c r="AD1722" i="9"/>
  <c r="AD1738" i="9"/>
  <c r="AD1754" i="9"/>
  <c r="AD1770" i="9"/>
  <c r="AD1786" i="9"/>
  <c r="AD1802" i="9"/>
  <c r="AD1818" i="9"/>
  <c r="AD1834" i="9"/>
  <c r="AD1850" i="9"/>
  <c r="AD1866" i="9"/>
  <c r="AD1882" i="9"/>
  <c r="AD1898" i="9"/>
  <c r="AD1914" i="9"/>
  <c r="AD1930" i="9"/>
  <c r="AD1946" i="9"/>
  <c r="AD1962" i="9"/>
  <c r="AD1978" i="9"/>
  <c r="AD1994" i="9"/>
  <c r="AD2010" i="9"/>
  <c r="AD586" i="9"/>
  <c r="AD893" i="9"/>
  <c r="AD996" i="9"/>
  <c r="AD1081" i="9"/>
  <c r="AD1149" i="9"/>
  <c r="AD1213" i="9"/>
  <c r="AD1277" i="9"/>
  <c r="AD1341" i="9"/>
  <c r="AD1401" i="9"/>
  <c r="AD1433" i="9"/>
  <c r="AD1465" i="9"/>
  <c r="AD1497" i="9"/>
  <c r="AD1529" i="9"/>
  <c r="AD1555" i="9"/>
  <c r="AD1571" i="9"/>
  <c r="AD1587" i="9"/>
  <c r="AD1603" i="9"/>
  <c r="AD1619" i="9"/>
  <c r="AD1635" i="9"/>
  <c r="AD1651" i="9"/>
  <c r="AD1667" i="9"/>
  <c r="AD1683" i="9"/>
  <c r="AD1699" i="9"/>
  <c r="AD1715" i="9"/>
  <c r="AD1731" i="9"/>
  <c r="AD1747" i="9"/>
  <c r="AD1763" i="9"/>
  <c r="AD1779" i="9"/>
  <c r="AD1795" i="9"/>
  <c r="AD1811" i="9"/>
  <c r="AD1827" i="9"/>
  <c r="AD1843" i="9"/>
  <c r="AD1859" i="9"/>
  <c r="AD1875" i="9"/>
  <c r="AD1891" i="9"/>
  <c r="AD1907" i="9"/>
  <c r="AD1923" i="9"/>
  <c r="AD1939" i="9"/>
  <c r="AD1955" i="9"/>
  <c r="AD1971" i="9"/>
  <c r="AD1987" i="9"/>
  <c r="AD2003" i="9"/>
  <c r="AD2019" i="9"/>
  <c r="AD2035" i="9"/>
  <c r="AD2051" i="9"/>
  <c r="AD2067" i="9"/>
  <c r="AD2083" i="9"/>
  <c r="AD2099" i="9"/>
  <c r="AD2115" i="9"/>
  <c r="AD2131" i="9"/>
  <c r="AD2147" i="9"/>
  <c r="AD2163" i="9"/>
  <c r="AD2179" i="9"/>
  <c r="AD2195" i="9"/>
  <c r="AD2211" i="9"/>
  <c r="AD2227" i="9"/>
  <c r="AD2243" i="9"/>
  <c r="AD1044" i="9"/>
  <c r="AD1313" i="9"/>
  <c r="AD1482" i="9"/>
  <c r="AD1580" i="9"/>
  <c r="AD1644" i="9"/>
  <c r="AD1708" i="9"/>
  <c r="AD1772" i="9"/>
  <c r="AD1836" i="9"/>
  <c r="AD1900" i="9"/>
  <c r="AD1964" i="9"/>
  <c r="AD2013" i="9"/>
  <c r="AD2037" i="9"/>
  <c r="AD2058" i="9"/>
  <c r="AD2080" i="9"/>
  <c r="AD2101" i="9"/>
  <c r="AD2122" i="9"/>
  <c r="AD2144" i="9"/>
  <c r="AD2165" i="9"/>
  <c r="AD2186" i="9"/>
  <c r="AD2208" i="9"/>
  <c r="AD2229" i="9"/>
  <c r="AD2250" i="9"/>
  <c r="AD2266" i="9"/>
  <c r="AD2282" i="9"/>
  <c r="AD2298" i="9"/>
  <c r="AD2314" i="9"/>
  <c r="AD2330" i="9"/>
  <c r="AD2346" i="9"/>
  <c r="AD2362" i="9"/>
  <c r="AD2378" i="9"/>
  <c r="AD2394" i="9"/>
  <c r="AD2410" i="9"/>
  <c r="AD2426" i="9"/>
  <c r="AD2442" i="9"/>
  <c r="AD2458" i="9"/>
  <c r="AD2474" i="9"/>
  <c r="AD2490" i="9"/>
  <c r="AD2506" i="9"/>
  <c r="AD2522" i="9"/>
  <c r="AD2538" i="9"/>
  <c r="AD2554" i="9"/>
  <c r="AD2570" i="9"/>
  <c r="AD410" i="9"/>
  <c r="AD1137" i="9"/>
  <c r="AD1393" i="9"/>
  <c r="AD1522" i="9"/>
  <c r="AD1600" i="9"/>
  <c r="AD1664" i="9"/>
  <c r="AD1728" i="9"/>
  <c r="AD1792" i="9"/>
  <c r="AD1856" i="9"/>
  <c r="AD1920" i="9"/>
  <c r="AD1984" i="9"/>
  <c r="AD2022" i="9"/>
  <c r="AD2044" i="9"/>
  <c r="AD2065" i="9"/>
  <c r="AD2086" i="9"/>
  <c r="AD2108" i="9"/>
  <c r="AD2129" i="9"/>
  <c r="AD2150" i="9"/>
  <c r="AD2172" i="9"/>
  <c r="AD2193" i="9"/>
  <c r="AD2214" i="9"/>
  <c r="AD2236" i="9"/>
  <c r="AD2255" i="9"/>
  <c r="AD2271" i="9"/>
  <c r="AD2287" i="9"/>
  <c r="AD2303" i="9"/>
  <c r="AD2319" i="9"/>
  <c r="AD2335" i="9"/>
  <c r="AD2351" i="9"/>
  <c r="AD2367" i="9"/>
  <c r="AD2383" i="9"/>
  <c r="AD2399" i="9"/>
  <c r="AD2415" i="9"/>
  <c r="AD2431" i="9"/>
  <c r="AD2447" i="9"/>
  <c r="AD2463" i="9"/>
  <c r="AD2479" i="9"/>
  <c r="AD2495" i="9"/>
  <c r="AD2511" i="9"/>
  <c r="AD2527" i="9"/>
  <c r="AD2543" i="9"/>
  <c r="AD2559" i="9"/>
  <c r="AD2575" i="9"/>
  <c r="AD2591" i="9"/>
  <c r="AD2607" i="9"/>
  <c r="AD2623" i="9"/>
  <c r="AD901" i="9"/>
  <c r="AD1217" i="9"/>
  <c r="AD1434" i="9"/>
  <c r="AD1556" i="9"/>
  <c r="AD1620" i="9"/>
  <c r="AD1684" i="9"/>
  <c r="AD1748" i="9"/>
  <c r="AD1812" i="9"/>
  <c r="AD1876" i="9"/>
  <c r="AD1940" i="9"/>
  <c r="AD2001" i="9"/>
  <c r="AD2029" i="9"/>
  <c r="AD2050" i="9"/>
  <c r="AD2072" i="9"/>
  <c r="AD2093" i="9"/>
  <c r="AD2114" i="9"/>
  <c r="AD2136" i="9"/>
  <c r="AD2157" i="9"/>
  <c r="AD2178" i="9"/>
  <c r="AD2200" i="9"/>
  <c r="AD2221" i="9"/>
  <c r="AD2242" i="9"/>
  <c r="AD2260" i="9"/>
  <c r="AD2276" i="9"/>
  <c r="AD2292" i="9"/>
  <c r="AD2308" i="9"/>
  <c r="AD2324" i="9"/>
  <c r="AD2340" i="9"/>
  <c r="AD2356" i="9"/>
  <c r="AD2372" i="9"/>
  <c r="AD2388" i="9"/>
  <c r="AD2404" i="9"/>
  <c r="AD2420" i="9"/>
  <c r="AD2436" i="9"/>
  <c r="AD2452" i="9"/>
  <c r="AD2468" i="9"/>
  <c r="AD2484" i="9"/>
  <c r="AD2500" i="9"/>
  <c r="AD2516" i="9"/>
  <c r="AD2532" i="9"/>
  <c r="AD2548" i="9"/>
  <c r="AD2564" i="9"/>
  <c r="AD2580" i="9"/>
  <c r="AD2596" i="9"/>
  <c r="AD2612" i="9"/>
  <c r="AD2628" i="9"/>
  <c r="AD2644" i="9"/>
  <c r="AD2660" i="9"/>
  <c r="AD2676" i="9"/>
  <c r="AD2692" i="9"/>
  <c r="AD2708" i="9"/>
  <c r="AD2724" i="9"/>
  <c r="AD2740" i="9"/>
  <c r="AD2756" i="9"/>
  <c r="AD2772" i="9"/>
  <c r="AD2788" i="9"/>
  <c r="AD2804" i="9"/>
  <c r="AD2820" i="9"/>
  <c r="AD1592" i="9"/>
  <c r="AD1848" i="9"/>
  <c r="AD2041" i="9"/>
  <c r="AD2126" i="9"/>
  <c r="AD2212" i="9"/>
  <c r="AD2285" i="9"/>
  <c r="AD2349" i="9"/>
  <c r="AD2413" i="9"/>
  <c r="AD2477" i="9"/>
  <c r="AD2541" i="9"/>
  <c r="AD2594" i="9"/>
  <c r="AD2626" i="9"/>
  <c r="AD2650" i="9"/>
  <c r="AD2671" i="9"/>
  <c r="AD2693" i="9"/>
  <c r="AD2714" i="9"/>
  <c r="AD2735" i="9"/>
  <c r="AD2757" i="9"/>
  <c r="AD2778" i="9"/>
  <c r="AD2799" i="9"/>
  <c r="AD2821" i="9"/>
  <c r="AD2837" i="9"/>
  <c r="AD2853" i="9"/>
  <c r="AD2869" i="9"/>
  <c r="AD2885" i="9"/>
  <c r="AD2901" i="9"/>
  <c r="AD2917" i="9"/>
  <c r="AD2933" i="9"/>
  <c r="AD2949" i="9"/>
  <c r="AD2965" i="9"/>
  <c r="AD2981" i="9"/>
  <c r="AD2997" i="9"/>
  <c r="AD3013" i="9"/>
  <c r="AD3029" i="9"/>
  <c r="AD3045" i="9"/>
  <c r="AD3061" i="9"/>
  <c r="AD3077" i="9"/>
  <c r="AD3093" i="9"/>
  <c r="AD3109" i="9"/>
  <c r="AD3125" i="9"/>
  <c r="AD3141" i="9"/>
  <c r="AD3157" i="9"/>
  <c r="AD3173" i="9"/>
  <c r="AD3189" i="9"/>
  <c r="AD3205" i="9"/>
  <c r="AD3221" i="9"/>
  <c r="AD3237" i="9"/>
  <c r="AD3253" i="9"/>
  <c r="AD3269" i="9"/>
  <c r="AD3285" i="9"/>
  <c r="AD3301" i="9"/>
  <c r="AD3317" i="9"/>
  <c r="AD3333" i="9"/>
  <c r="AD3349" i="9"/>
  <c r="AD3365" i="9"/>
  <c r="AD3381" i="9"/>
  <c r="AD3397" i="9"/>
  <c r="AD3413" i="9"/>
  <c r="AD3429" i="9"/>
  <c r="AD3445" i="9"/>
  <c r="AD3461" i="9"/>
  <c r="AD3477" i="9"/>
  <c r="AD3493" i="9"/>
  <c r="AD3509" i="9"/>
  <c r="AD3525" i="9"/>
  <c r="AD3541" i="9"/>
  <c r="AD3557" i="9"/>
  <c r="AD3573" i="9"/>
  <c r="AD3589" i="9"/>
  <c r="AD3605" i="9"/>
  <c r="AD3621" i="9"/>
  <c r="AD3637" i="9"/>
  <c r="AD1410" i="9"/>
  <c r="AD1736" i="9"/>
  <c r="AD1992" i="9"/>
  <c r="AD2089" i="9"/>
  <c r="AD2174" i="9"/>
  <c r="AD2257" i="9"/>
  <c r="AD2321" i="9"/>
  <c r="AD2385" i="9"/>
  <c r="AD2449" i="9"/>
  <c r="AD2513" i="9"/>
  <c r="AD2577" i="9"/>
  <c r="AD2613" i="9"/>
  <c r="AD2641" i="9"/>
  <c r="AD2662" i="9"/>
  <c r="AD2683" i="9"/>
  <c r="AD2705" i="9"/>
  <c r="AD2726" i="9"/>
  <c r="AD2747" i="9"/>
  <c r="AD2769" i="9"/>
  <c r="AD2790" i="9"/>
  <c r="AD2811" i="9"/>
  <c r="AD2830" i="9"/>
  <c r="AD2846" i="9"/>
  <c r="AD2862" i="9"/>
  <c r="AD2878" i="9"/>
  <c r="AD2894" i="9"/>
  <c r="AD2910" i="9"/>
  <c r="AD2926" i="9"/>
  <c r="AD2942" i="9"/>
  <c r="AD2958" i="9"/>
  <c r="AD2974" i="9"/>
  <c r="AD2990" i="9"/>
  <c r="AD3006" i="9"/>
  <c r="AD3022" i="9"/>
  <c r="AD3038" i="9"/>
  <c r="AD3054" i="9"/>
  <c r="AD3070" i="9"/>
  <c r="AD3086" i="9"/>
  <c r="AD3102" i="9"/>
  <c r="AD3118" i="9"/>
  <c r="AD3134" i="9"/>
  <c r="AD3150" i="9"/>
  <c r="AD3166" i="9"/>
  <c r="AD3182" i="9"/>
  <c r="AD3198" i="9"/>
  <c r="AD3214" i="9"/>
  <c r="AD3230" i="9"/>
  <c r="AD3246" i="9"/>
  <c r="AD3262" i="9"/>
  <c r="AD3278" i="9"/>
  <c r="AD3294" i="9"/>
  <c r="AD3310" i="9"/>
  <c r="AD3326" i="9"/>
  <c r="AD3342" i="9"/>
  <c r="AD3358" i="9"/>
  <c r="AD3374" i="9"/>
  <c r="AD3390" i="9"/>
  <c r="AD3406" i="9"/>
  <c r="AD3422" i="9"/>
  <c r="AD3438" i="9"/>
  <c r="AD3454" i="9"/>
  <c r="AD3470" i="9"/>
  <c r="AD3486" i="9"/>
  <c r="AD3502" i="9"/>
  <c r="AD3518" i="9"/>
  <c r="AD3534" i="9"/>
  <c r="AD3550" i="9"/>
  <c r="AD3566" i="9"/>
  <c r="AD3582" i="9"/>
  <c r="AD3598" i="9"/>
  <c r="AD3614" i="9"/>
  <c r="AD3630" i="9"/>
  <c r="AD3646" i="9"/>
  <c r="AD3662" i="9"/>
  <c r="AD3678" i="9"/>
  <c r="AD3694" i="9"/>
  <c r="AD1233" i="9"/>
  <c r="AD1688" i="9"/>
  <c r="AD1944" i="9"/>
  <c r="AD2073" i="9"/>
  <c r="AD2158" i="9"/>
  <c r="AD2244" i="9"/>
  <c r="AD2309" i="9"/>
  <c r="AD2373" i="9"/>
  <c r="AD2437" i="9"/>
  <c r="AD2501" i="9"/>
  <c r="AD2565" i="9"/>
  <c r="AD2606" i="9"/>
  <c r="AD2637" i="9"/>
  <c r="AD2658" i="9"/>
  <c r="AD2679" i="9"/>
  <c r="AD2701" i="9"/>
  <c r="AD2722" i="9"/>
  <c r="AD2743" i="9"/>
  <c r="AD2765" i="9"/>
  <c r="AD2786" i="9"/>
  <c r="AD2807" i="9"/>
  <c r="AD2827" i="9"/>
  <c r="AD2843" i="9"/>
  <c r="AD2859" i="9"/>
  <c r="AD2875" i="9"/>
  <c r="AD2891" i="9"/>
  <c r="AD2907" i="9"/>
  <c r="AD2923" i="9"/>
  <c r="AD2939" i="9"/>
  <c r="AD2955" i="9"/>
  <c r="AD2971" i="9"/>
  <c r="AD2987" i="9"/>
  <c r="AD3003" i="9"/>
  <c r="AD3019" i="9"/>
  <c r="AD3035" i="9"/>
  <c r="AD3051" i="9"/>
  <c r="AD3067" i="9"/>
  <c r="AD3083" i="9"/>
  <c r="AD3099" i="9"/>
  <c r="AD3115" i="9"/>
  <c r="AD3131" i="9"/>
  <c r="AD3147" i="9"/>
  <c r="AD3163" i="9"/>
  <c r="AD3179" i="9"/>
  <c r="AD3195" i="9"/>
  <c r="AD3211" i="9"/>
  <c r="AD3227" i="9"/>
  <c r="AD3243" i="9"/>
  <c r="AD3259" i="9"/>
  <c r="AD3275" i="9"/>
  <c r="AD3291" i="9"/>
  <c r="AD3307" i="9"/>
  <c r="AD3323" i="9"/>
  <c r="AD3339" i="9"/>
  <c r="AD3355" i="9"/>
  <c r="AD3371" i="9"/>
  <c r="AD3387" i="9"/>
  <c r="AD3403" i="9"/>
  <c r="AD3419" i="9"/>
  <c r="AD3435" i="9"/>
  <c r="AD3451" i="9"/>
  <c r="AD3467" i="9"/>
  <c r="AD3483" i="9"/>
  <c r="AD3499" i="9"/>
  <c r="AD3515" i="9"/>
  <c r="AD3531" i="9"/>
  <c r="AD3547" i="9"/>
  <c r="AD3563" i="9"/>
  <c r="AD3579" i="9"/>
  <c r="AD3595" i="9"/>
  <c r="AD3611" i="9"/>
  <c r="AD3627" i="9"/>
  <c r="AD3643" i="9"/>
  <c r="AD3659" i="9"/>
  <c r="AD3675" i="9"/>
  <c r="AD3691" i="9"/>
  <c r="AD3707" i="9"/>
  <c r="AD3723" i="9"/>
  <c r="AD3739" i="9"/>
  <c r="AD3755" i="9"/>
  <c r="AD3771" i="9"/>
  <c r="AD3787" i="9"/>
  <c r="AD3803" i="9"/>
  <c r="AD3819" i="9"/>
  <c r="AD3835" i="9"/>
  <c r="AD1576" i="9"/>
  <c r="AD2206" i="9"/>
  <c r="AD2473" i="9"/>
  <c r="AD2649" i="9"/>
  <c r="AD2734" i="9"/>
  <c r="AD2819" i="9"/>
  <c r="AD2884" i="9"/>
  <c r="AD2948" i="9"/>
  <c r="AD3012" i="9"/>
  <c r="AD3076" i="9"/>
  <c r="AD3140" i="9"/>
  <c r="AD3204" i="9"/>
  <c r="AD3268" i="9"/>
  <c r="AD3332" i="9"/>
  <c r="AD3396" i="9"/>
  <c r="AD3460" i="9"/>
  <c r="AD3524" i="9"/>
  <c r="AD3588" i="9"/>
  <c r="AD3648" i="9"/>
  <c r="AD3680" i="9"/>
  <c r="AD3709" i="9"/>
  <c r="AD3730" i="9"/>
  <c r="AD3752" i="9"/>
  <c r="AD3773" i="9"/>
  <c r="AD3794" i="9"/>
  <c r="AD3816" i="9"/>
  <c r="AD3837" i="9"/>
  <c r="AD3856" i="9"/>
  <c r="AD3872" i="9"/>
  <c r="AD3888" i="9"/>
  <c r="AD3904" i="9"/>
  <c r="AD3920" i="9"/>
  <c r="AD3936" i="9"/>
  <c r="AD3952" i="9"/>
  <c r="AD3968" i="9"/>
  <c r="AD3984" i="9"/>
  <c r="AD4000" i="9"/>
  <c r="AD4016" i="9"/>
  <c r="AD4032" i="9"/>
  <c r="AD4048" i="9"/>
  <c r="AD4064" i="9"/>
  <c r="AD4080" i="9"/>
  <c r="AD4096" i="9"/>
  <c r="AD4112" i="9"/>
  <c r="AD4128" i="9"/>
  <c r="AD4144" i="9"/>
  <c r="AD4160" i="9"/>
  <c r="AD4176" i="9"/>
  <c r="AD4192" i="9"/>
  <c r="AD4208" i="9"/>
  <c r="AD4224" i="9"/>
  <c r="AD4240" i="9"/>
  <c r="AD4256" i="9"/>
  <c r="AD4272" i="9"/>
  <c r="AD4288" i="9"/>
  <c r="AD4304" i="9"/>
  <c r="AD4320" i="9"/>
  <c r="AD4336" i="9"/>
  <c r="AD4352" i="9"/>
  <c r="AD4368" i="9"/>
  <c r="AD4384" i="9"/>
  <c r="AD4400" i="9"/>
  <c r="AD4416" i="9"/>
  <c r="AD4432" i="9"/>
  <c r="AD4448" i="9"/>
  <c r="AD4464" i="9"/>
  <c r="AD4480" i="9"/>
  <c r="AD4496" i="9"/>
  <c r="AD4512" i="9"/>
  <c r="AD4528" i="9"/>
  <c r="AD4544" i="9"/>
  <c r="AD4560" i="9"/>
  <c r="AD4576" i="9"/>
  <c r="AD4592" i="9"/>
  <c r="AD4608" i="9"/>
  <c r="AD4624" i="9"/>
  <c r="AD4640" i="9"/>
  <c r="AD4656" i="9"/>
  <c r="AD4672" i="9"/>
  <c r="AD1022" i="9"/>
  <c r="AD2142" i="9"/>
  <c r="AD2425" i="9"/>
  <c r="AD2633" i="9"/>
  <c r="AD2718" i="9"/>
  <c r="AD2803" i="9"/>
  <c r="AD2872" i="9"/>
  <c r="AD2936" i="9"/>
  <c r="AD3000" i="9"/>
  <c r="AD3064" i="9"/>
  <c r="AD3128" i="9"/>
  <c r="AD3192" i="9"/>
  <c r="AD3256" i="9"/>
  <c r="AD3320" i="9"/>
  <c r="AD3384" i="9"/>
  <c r="AD3448" i="9"/>
  <c r="AD3512" i="9"/>
  <c r="AD3576" i="9"/>
  <c r="AD3640" i="9"/>
  <c r="AD3673" i="9"/>
  <c r="AD3705" i="9"/>
  <c r="AD3726" i="9"/>
  <c r="AD3748" i="9"/>
  <c r="AD3769" i="9"/>
  <c r="AD3790" i="9"/>
  <c r="AD3812" i="9"/>
  <c r="AD3833" i="9"/>
  <c r="AD3853" i="9"/>
  <c r="AD3869" i="9"/>
  <c r="AD3885" i="9"/>
  <c r="AD3901" i="9"/>
  <c r="AD3917" i="9"/>
  <c r="AD3933" i="9"/>
  <c r="AD3949" i="9"/>
  <c r="AD3965" i="9"/>
  <c r="AD3981" i="9"/>
  <c r="AD3997" i="9"/>
  <c r="AD4013" i="9"/>
  <c r="AD4029" i="9"/>
  <c r="AD4045" i="9"/>
  <c r="AD4061" i="9"/>
  <c r="AD4077" i="9"/>
  <c r="AD4093" i="9"/>
  <c r="AD4109" i="9"/>
  <c r="AD4125" i="9"/>
  <c r="AD4141" i="9"/>
  <c r="AD4157" i="9"/>
  <c r="AD4173" i="9"/>
  <c r="AD4189" i="9"/>
  <c r="AD4205" i="9"/>
  <c r="AD4221" i="9"/>
  <c r="AD4237" i="9"/>
  <c r="AD4253" i="9"/>
  <c r="AD4269" i="9"/>
  <c r="AD4285" i="9"/>
  <c r="AD4301" i="9"/>
  <c r="AD4317" i="9"/>
  <c r="AD4333" i="9"/>
  <c r="AD4349" i="9"/>
  <c r="AD4365" i="9"/>
  <c r="AD4381" i="9"/>
  <c r="AD4397" i="9"/>
  <c r="AD4413" i="9"/>
  <c r="AD4429" i="9"/>
  <c r="AD4445" i="9"/>
  <c r="AD4461" i="9"/>
  <c r="AD4477" i="9"/>
  <c r="AD4493" i="9"/>
  <c r="AD4509" i="9"/>
  <c r="AD4525" i="9"/>
  <c r="AD4541" i="9"/>
  <c r="AD4557" i="9"/>
  <c r="AD4573" i="9"/>
  <c r="AD4589" i="9"/>
  <c r="AD4605" i="9"/>
  <c r="AD4621" i="9"/>
  <c r="AD4637" i="9"/>
  <c r="AD4653" i="9"/>
  <c r="AD4669" i="9"/>
  <c r="AD4685" i="9"/>
  <c r="AD4701" i="9"/>
  <c r="AD4717" i="9"/>
  <c r="AD4733" i="9"/>
  <c r="AD4749" i="9"/>
  <c r="AD4765" i="9"/>
  <c r="AD4781" i="9"/>
  <c r="AD2078" i="9"/>
  <c r="AD2377" i="9"/>
  <c r="AD2609" i="9"/>
  <c r="AD2702" i="9"/>
  <c r="AD2787" i="9"/>
  <c r="AD2860" i="9"/>
  <c r="AD2924" i="9"/>
  <c r="AD2988" i="9"/>
  <c r="AD3052" i="9"/>
  <c r="AD3116" i="9"/>
  <c r="AD3180" i="9"/>
  <c r="AD3244" i="9"/>
  <c r="AD3308" i="9"/>
  <c r="AD3372" i="9"/>
  <c r="AD3436" i="9"/>
  <c r="AD3500" i="9"/>
  <c r="AD3564" i="9"/>
  <c r="AD3628" i="9"/>
  <c r="AD3668" i="9"/>
  <c r="AD3700" i="9"/>
  <c r="AD3722" i="9"/>
  <c r="AD3744" i="9"/>
  <c r="AD3765" i="9"/>
  <c r="AD3786" i="9"/>
  <c r="AD3808" i="9"/>
  <c r="AD3829" i="9"/>
  <c r="AD3850" i="9"/>
  <c r="AD3866" i="9"/>
  <c r="AD3882" i="9"/>
  <c r="AD3898" i="9"/>
  <c r="AD3914" i="9"/>
  <c r="AD3930" i="9"/>
  <c r="AD3946" i="9"/>
  <c r="AD3962" i="9"/>
  <c r="AD3978" i="9"/>
  <c r="AD3994" i="9"/>
  <c r="AD4010" i="9"/>
  <c r="AD4026" i="9"/>
  <c r="AD4042" i="9"/>
  <c r="AD4058" i="9"/>
  <c r="AD4074" i="9"/>
  <c r="AD4090" i="9"/>
  <c r="AD4106" i="9"/>
  <c r="AD4122" i="9"/>
  <c r="AD4138" i="9"/>
  <c r="AD4154" i="9"/>
  <c r="AD4170" i="9"/>
  <c r="AD4186" i="9"/>
  <c r="AD4202" i="9"/>
  <c r="AD4218" i="9"/>
  <c r="AD4234" i="9"/>
  <c r="AD4250" i="9"/>
  <c r="AD4266" i="9"/>
  <c r="AD4282" i="9"/>
  <c r="AD4298" i="9"/>
  <c r="AD4314" i="9"/>
  <c r="AD4330" i="9"/>
  <c r="AD4346" i="9"/>
  <c r="AD4362" i="9"/>
  <c r="AD4378" i="9"/>
  <c r="AD4394" i="9"/>
  <c r="AD4410" i="9"/>
  <c r="AD4426" i="9"/>
  <c r="AD4442" i="9"/>
  <c r="AD4458" i="9"/>
  <c r="AD4474" i="9"/>
  <c r="AD4490" i="9"/>
  <c r="AD4506" i="9"/>
  <c r="AD4522" i="9"/>
  <c r="AD4538" i="9"/>
  <c r="AD4554" i="9"/>
  <c r="AD4570" i="9"/>
  <c r="AD4586" i="9"/>
  <c r="AD4602" i="9"/>
  <c r="AD4618" i="9"/>
  <c r="AD4634" i="9"/>
  <c r="AD4650" i="9"/>
  <c r="AD4666" i="9"/>
  <c r="AD4682" i="9"/>
  <c r="AD4698" i="9"/>
  <c r="AD4714" i="9"/>
  <c r="AD4730" i="9"/>
  <c r="AD4746" i="9"/>
  <c r="AD4762" i="9"/>
  <c r="AD4778" i="9"/>
  <c r="AD4794" i="9"/>
  <c r="AD4810" i="9"/>
  <c r="AD4826" i="9"/>
  <c r="AD4842" i="9"/>
  <c r="AD4858" i="9"/>
  <c r="AD4874" i="9"/>
  <c r="AD2707" i="9"/>
  <c r="AD2992" i="9"/>
  <c r="AD3248" i="9"/>
  <c r="AD3504" i="9"/>
  <c r="AD3701" i="9"/>
  <c r="AD3788" i="9"/>
  <c r="AD3867" i="9"/>
  <c r="AD3931" i="9"/>
  <c r="AD3995" i="9"/>
  <c r="AD4059" i="9"/>
  <c r="AD4123" i="9"/>
  <c r="AD4187" i="9"/>
  <c r="AD4251" i="9"/>
  <c r="AD4315" i="9"/>
  <c r="AD4379" i="9"/>
  <c r="AD4443" i="9"/>
  <c r="AD4507" i="9"/>
  <c r="AD4571" i="9"/>
  <c r="AD4635" i="9"/>
  <c r="AD4692" i="9"/>
  <c r="AD4724" i="9"/>
  <c r="AD4756" i="9"/>
  <c r="AD4787" i="9"/>
  <c r="AD4808" i="9"/>
  <c r="AD4829" i="9"/>
  <c r="AD4851" i="9"/>
  <c r="AD4872" i="9"/>
  <c r="AD4889" i="9"/>
  <c r="AD4905" i="9"/>
  <c r="AD4921" i="9"/>
  <c r="AD4937" i="9"/>
  <c r="AD4953" i="9"/>
  <c r="AD4969" i="9"/>
  <c r="AD4985" i="9"/>
  <c r="AD5001" i="9"/>
  <c r="AD5017" i="9"/>
  <c r="AD5033" i="9"/>
  <c r="AD5049" i="9"/>
  <c r="AD5065" i="9"/>
  <c r="AD5081" i="9"/>
  <c r="AD5097" i="9"/>
  <c r="AD5113" i="9"/>
  <c r="AD5129" i="9"/>
  <c r="AD5145" i="9"/>
  <c r="AD5161" i="9"/>
  <c r="AD5177" i="9"/>
  <c r="AD5193" i="9"/>
  <c r="AD5209" i="9"/>
  <c r="AD5225" i="9"/>
  <c r="AD5241" i="9"/>
  <c r="AD5257" i="9"/>
  <c r="AD5273" i="9"/>
  <c r="AD5289" i="9"/>
  <c r="AD5305" i="9"/>
  <c r="AD5321" i="9"/>
  <c r="AD5337" i="9"/>
  <c r="AD5353" i="9"/>
  <c r="AD5369" i="9"/>
  <c r="AD5385" i="9"/>
  <c r="AD5401" i="9"/>
  <c r="AD5417" i="9"/>
  <c r="AD5433" i="9"/>
  <c r="AD5449" i="9"/>
  <c r="AD5465" i="9"/>
  <c r="AD5481" i="9"/>
  <c r="AD5497" i="9"/>
  <c r="AD5513" i="9"/>
  <c r="AD5529" i="9"/>
  <c r="AD5545" i="9"/>
  <c r="AD5561" i="9"/>
  <c r="AD5577" i="9"/>
  <c r="AD5593" i="9"/>
  <c r="AD5609" i="9"/>
  <c r="AD5625" i="9"/>
  <c r="AD5641" i="9"/>
  <c r="AD5657" i="9"/>
  <c r="AD5673" i="9"/>
  <c r="AD5689" i="9"/>
  <c r="AD5705" i="9"/>
  <c r="AD5721" i="9"/>
  <c r="AD5737" i="9"/>
  <c r="AD5753" i="9"/>
  <c r="AD5769" i="9"/>
  <c r="AD5785" i="9"/>
  <c r="AD5801" i="9"/>
  <c r="AD2457" i="9"/>
  <c r="AD2880" i="9"/>
  <c r="AD3136" i="9"/>
  <c r="AD3392" i="9"/>
  <c r="AD3645" i="9"/>
  <c r="AD3750" i="9"/>
  <c r="AD3836" i="9"/>
  <c r="AD3903" i="9"/>
  <c r="AD3967" i="9"/>
  <c r="AD4031" i="9"/>
  <c r="AD4095" i="9"/>
  <c r="AD4159" i="9"/>
  <c r="AD4223" i="9"/>
  <c r="AD4287" i="9"/>
  <c r="AD4351" i="9"/>
  <c r="AD4415" i="9"/>
  <c r="AD4479" i="9"/>
  <c r="AD4543" i="9"/>
  <c r="AD4607" i="9"/>
  <c r="AD4671" i="9"/>
  <c r="AD4711" i="9"/>
  <c r="AD4743" i="9"/>
  <c r="AD4775" i="9"/>
  <c r="AD4799" i="9"/>
  <c r="AD4820" i="9"/>
  <c r="AD4841" i="9"/>
  <c r="AD4863" i="9"/>
  <c r="AD4882" i="9"/>
  <c r="AD4898" i="9"/>
  <c r="AD4914" i="9"/>
  <c r="AD4930" i="9"/>
  <c r="AD4946" i="9"/>
  <c r="AD4962" i="9"/>
  <c r="AD4978" i="9"/>
  <c r="AD4994" i="9"/>
  <c r="AD5010" i="9"/>
  <c r="AD5026" i="9"/>
  <c r="AD5042" i="9"/>
  <c r="AD5058" i="9"/>
  <c r="AD5074" i="9"/>
  <c r="AD5090" i="9"/>
  <c r="AD5106" i="9"/>
  <c r="AD5122" i="9"/>
  <c r="AD5138" i="9"/>
  <c r="AD5154" i="9"/>
  <c r="AD5170" i="9"/>
  <c r="AD5186" i="9"/>
  <c r="AD5202" i="9"/>
  <c r="AD5218" i="9"/>
  <c r="AD5234" i="9"/>
  <c r="AD5250" i="9"/>
  <c r="AD5266" i="9"/>
  <c r="AD5282" i="9"/>
  <c r="AD5298" i="9"/>
  <c r="AD5314" i="9"/>
  <c r="AD5330" i="9"/>
  <c r="AD5346" i="9"/>
  <c r="AD5362" i="9"/>
  <c r="AD5378" i="9"/>
  <c r="AD5394" i="9"/>
  <c r="AD5410" i="9"/>
  <c r="AD5426" i="9"/>
  <c r="AD5442" i="9"/>
  <c r="AD5458" i="9"/>
  <c r="AD5474" i="9"/>
  <c r="AD5490" i="9"/>
  <c r="AD5506" i="9"/>
  <c r="AD5522" i="9"/>
  <c r="AD5538" i="9"/>
  <c r="AD5554" i="9"/>
  <c r="AD5570" i="9"/>
  <c r="AD5586" i="9"/>
  <c r="AD5602" i="9"/>
  <c r="AD5618" i="9"/>
  <c r="AD5634" i="9"/>
  <c r="AD5650" i="9"/>
  <c r="AD5666" i="9"/>
  <c r="AD5682" i="9"/>
  <c r="AD5698" i="9"/>
  <c r="AD5714" i="9"/>
  <c r="AD5730" i="9"/>
  <c r="AD5746" i="9"/>
  <c r="AD5762" i="9"/>
  <c r="AD5778" i="9"/>
  <c r="AD5794" i="9"/>
  <c r="AD1768" i="9"/>
  <c r="AD2750" i="9"/>
  <c r="AD3024" i="9"/>
  <c r="AD3280" i="9"/>
  <c r="AD3536" i="9"/>
  <c r="AD3713" i="9"/>
  <c r="AD3798" i="9"/>
  <c r="AD3875" i="9"/>
  <c r="AD3939" i="9"/>
  <c r="AD4003" i="9"/>
  <c r="AD4067" i="9"/>
  <c r="AD4131" i="9"/>
  <c r="AD4195" i="9"/>
  <c r="AD4259" i="9"/>
  <c r="AD4323" i="9"/>
  <c r="AD4387" i="9"/>
  <c r="AD4451" i="9"/>
  <c r="AD4515" i="9"/>
  <c r="AD4579" i="9"/>
  <c r="AD4643" i="9"/>
  <c r="AD4696" i="9"/>
  <c r="AD4728" i="9"/>
  <c r="AD4760" i="9"/>
  <c r="AD4789" i="9"/>
  <c r="AD4811" i="9"/>
  <c r="AD4832" i="9"/>
  <c r="AD4853" i="9"/>
  <c r="AD4875" i="9"/>
  <c r="AD4891" i="9"/>
  <c r="AD4907" i="9"/>
  <c r="AD4923" i="9"/>
  <c r="AD4939" i="9"/>
  <c r="AD4955" i="9"/>
  <c r="AD4971" i="9"/>
  <c r="AD4987" i="9"/>
  <c r="AD5003" i="9"/>
  <c r="AD5019" i="9"/>
  <c r="AD5035" i="9"/>
  <c r="AD5051" i="9"/>
  <c r="AD5067" i="9"/>
  <c r="AD5083" i="9"/>
  <c r="AD5099" i="9"/>
  <c r="AD5115" i="9"/>
  <c r="AD5131" i="9"/>
  <c r="AD5147" i="9"/>
  <c r="AD5163" i="9"/>
  <c r="AD5179" i="9"/>
  <c r="AD5195" i="9"/>
  <c r="AD5211" i="9"/>
  <c r="AD5227" i="9"/>
  <c r="AD5243" i="9"/>
  <c r="AD5259" i="9"/>
  <c r="AD5275" i="9"/>
  <c r="AD5291" i="9"/>
  <c r="AD5307" i="9"/>
  <c r="AD5323" i="9"/>
  <c r="AD5339" i="9"/>
  <c r="AD5355" i="9"/>
  <c r="AD5371" i="9"/>
  <c r="AD5387" i="9"/>
  <c r="AD5403" i="9"/>
  <c r="AD5419" i="9"/>
  <c r="AD5435" i="9"/>
  <c r="AD5451" i="9"/>
  <c r="AD5467" i="9"/>
  <c r="AD5483" i="9"/>
  <c r="AD5499" i="9"/>
  <c r="AD5515" i="9"/>
  <c r="AD5531" i="9"/>
  <c r="AD5547" i="9"/>
  <c r="AD5563" i="9"/>
  <c r="AD5579" i="9"/>
  <c r="AD5595" i="9"/>
  <c r="AD5611" i="9"/>
  <c r="AD5627" i="9"/>
  <c r="AD5643" i="9"/>
  <c r="AD5659" i="9"/>
  <c r="AD5675" i="9"/>
  <c r="AD5691" i="9"/>
  <c r="AD5707" i="9"/>
  <c r="AD5723" i="9"/>
  <c r="AD5739" i="9"/>
  <c r="AD5755" i="9"/>
  <c r="AD5771" i="9"/>
  <c r="AD5787" i="9"/>
  <c r="AD5803" i="9"/>
  <c r="AD22" i="9"/>
  <c r="AD86" i="9"/>
  <c r="AD134" i="9"/>
  <c r="AD198" i="9"/>
  <c r="AD262" i="9"/>
  <c r="AD27" i="9"/>
  <c r="AD91" i="9"/>
  <c r="AD155" i="9"/>
  <c r="AD219" i="9"/>
  <c r="AD283" i="9"/>
  <c r="AD52" i="9"/>
  <c r="AD116" i="9"/>
  <c r="AD180" i="9"/>
  <c r="AD244" i="9"/>
  <c r="AD308" i="9"/>
  <c r="AD117" i="9"/>
  <c r="AD326" i="9"/>
  <c r="AD395" i="9"/>
  <c r="AD459" i="9"/>
  <c r="AD523" i="9"/>
  <c r="AD41" i="9"/>
  <c r="AD297" i="9"/>
  <c r="AD376" i="9"/>
  <c r="AD440" i="9"/>
  <c r="AD504" i="9"/>
  <c r="AD568" i="9"/>
  <c r="AD221" i="9"/>
  <c r="AD357" i="9"/>
  <c r="AD421" i="9"/>
  <c r="AD485" i="9"/>
  <c r="AD549" i="9"/>
  <c r="AD613" i="9"/>
  <c r="AD677" i="9"/>
  <c r="AD741" i="9"/>
  <c r="AD65" i="9"/>
  <c r="AD510" i="9"/>
  <c r="AD640" i="9"/>
  <c r="AD726" i="9"/>
  <c r="AD809" i="9"/>
  <c r="AD873" i="9"/>
  <c r="AD418" i="9"/>
  <c r="AD610" i="9"/>
  <c r="AD695" i="9"/>
  <c r="AD780" i="9"/>
  <c r="AD850" i="9"/>
  <c r="AD914" i="9"/>
  <c r="AD374" i="9"/>
  <c r="AD595" i="9"/>
  <c r="AD680" i="9"/>
  <c r="AD766" i="9"/>
  <c r="AD839" i="9"/>
  <c r="AD903" i="9"/>
  <c r="AD967" i="9"/>
  <c r="AD1031" i="9"/>
  <c r="AD1095" i="9"/>
  <c r="AD804" i="9"/>
  <c r="AD965" i="9"/>
  <c r="AD1050" i="9"/>
  <c r="AD1126" i="9"/>
  <c r="AD1190" i="9"/>
  <c r="AD1254" i="9"/>
  <c r="AD1318" i="9"/>
  <c r="AD1382" i="9"/>
  <c r="AD724" i="9"/>
  <c r="AD945" i="9"/>
  <c r="AD1030" i="9"/>
  <c r="AD1111" i="9"/>
  <c r="AD1175" i="9"/>
  <c r="AD1239" i="9"/>
  <c r="AD1303" i="9"/>
  <c r="AD1367" i="9"/>
  <c r="AD1431" i="9"/>
  <c r="AD1495" i="9"/>
  <c r="AD394" i="9"/>
  <c r="AD844" i="9"/>
  <c r="AD978" i="9"/>
  <c r="AD1064" i="9"/>
  <c r="AD1136" i="9"/>
  <c r="AD1200" i="9"/>
  <c r="AD1264" i="9"/>
  <c r="AD1328" i="9"/>
  <c r="AD1392" i="9"/>
  <c r="AD1456" i="9"/>
  <c r="AD1520" i="9"/>
  <c r="AD985" i="9"/>
  <c r="AD1269" i="9"/>
  <c r="AD1461" i="9"/>
  <c r="AD1569" i="9"/>
  <c r="AD1633" i="9"/>
  <c r="AD1697" i="9"/>
  <c r="AD1761" i="9"/>
  <c r="AD1825" i="9"/>
  <c r="AD1889" i="9"/>
  <c r="AD1953" i="9"/>
  <c r="AD816" i="9"/>
  <c r="AD1193" i="9"/>
  <c r="AD1422" i="9"/>
  <c r="AD1550" i="9"/>
  <c r="AD1614" i="9"/>
  <c r="AD1678" i="9"/>
  <c r="AD1742" i="9"/>
  <c r="AD1806" i="9"/>
  <c r="AD1870" i="9"/>
  <c r="AD1934" i="9"/>
  <c r="AD1998" i="9"/>
  <c r="AD1017" i="9"/>
  <c r="AD1293" i="9"/>
  <c r="AD1473" i="9"/>
  <c r="AD1575" i="9"/>
  <c r="AD1639" i="9"/>
  <c r="AD1703" i="9"/>
  <c r="AD1767" i="9"/>
  <c r="AD1831" i="9"/>
  <c r="AD1895" i="9"/>
  <c r="AD1959" i="9"/>
  <c r="AD2023" i="9"/>
  <c r="AD2087" i="9"/>
  <c r="AD2151" i="9"/>
  <c r="AD2215" i="9"/>
  <c r="AD1377" i="9"/>
  <c r="AD1724" i="9"/>
  <c r="AD1980" i="9"/>
  <c r="AD2085" i="9"/>
  <c r="AD2170" i="9"/>
  <c r="AD2254" i="9"/>
  <c r="AD2318" i="9"/>
  <c r="AD2382" i="9"/>
  <c r="AD2446" i="9"/>
  <c r="AD2510" i="9"/>
  <c r="AD2574" i="9"/>
  <c r="AD1552" i="9"/>
  <c r="AD1808" i="9"/>
  <c r="AD2028" i="9"/>
  <c r="AD2113" i="9"/>
  <c r="AD2198" i="9"/>
  <c r="AD2275" i="9"/>
  <c r="AD2339" i="9"/>
  <c r="AD2403" i="9"/>
  <c r="AD2467" i="9"/>
  <c r="AD2531" i="9"/>
  <c r="AD2595" i="9"/>
  <c r="AD1281" i="9"/>
  <c r="AD1700" i="9"/>
  <c r="AD1956" i="9"/>
  <c r="AD2077" i="9"/>
  <c r="AD2162" i="9"/>
  <c r="AD2248" i="9"/>
  <c r="AD2312" i="9"/>
  <c r="AD2376" i="9"/>
  <c r="AD2440" i="9"/>
  <c r="AD2504" i="9"/>
  <c r="AD2568" i="9"/>
  <c r="AD2632" i="9"/>
  <c r="AD2696" i="9"/>
  <c r="AD2760" i="9"/>
  <c r="AD1105" i="9"/>
  <c r="AD2148" i="9"/>
  <c r="AD2429" i="9"/>
  <c r="AD2634" i="9"/>
  <c r="AD2719" i="9"/>
  <c r="AD2805" i="9"/>
  <c r="AD2873" i="9"/>
  <c r="AD2937" i="9"/>
  <c r="AD3001" i="9"/>
  <c r="AD3065" i="9"/>
  <c r="AD3129" i="9"/>
  <c r="AD3193" i="9"/>
  <c r="AD3257" i="9"/>
  <c r="AD3321" i="9"/>
  <c r="AD3385" i="9"/>
  <c r="AD3449" i="9"/>
  <c r="AD3513" i="9"/>
  <c r="AD3577" i="9"/>
  <c r="AD3641" i="9"/>
  <c r="AD2110" i="9"/>
  <c r="AD2401" i="9"/>
  <c r="AD2621" i="9"/>
  <c r="AD2710" i="9"/>
  <c r="AD2795" i="9"/>
  <c r="AD2866" i="9"/>
  <c r="AD2930" i="9"/>
  <c r="AD2994" i="9"/>
  <c r="AD3058" i="9"/>
  <c r="AD3122" i="9"/>
  <c r="AD3186" i="9"/>
  <c r="AD3250" i="9"/>
  <c r="AD3314" i="9"/>
  <c r="AD3378" i="9"/>
  <c r="AD3442" i="9"/>
  <c r="AD3506" i="9"/>
  <c r="AD3570" i="9"/>
  <c r="AD3634" i="9"/>
  <c r="AD3698" i="9"/>
  <c r="AD2094" i="9"/>
  <c r="AD2389" i="9"/>
  <c r="AD2614" i="9"/>
  <c r="AD2706" i="9"/>
  <c r="AD2791" i="9"/>
  <c r="AD2863" i="9"/>
  <c r="AD2927" i="9"/>
  <c r="AD2991" i="9"/>
  <c r="AD3055" i="9"/>
  <c r="AD3119" i="9"/>
  <c r="AD3183" i="9"/>
  <c r="AD3247" i="9"/>
  <c r="AD3311" i="9"/>
  <c r="AD3375" i="9"/>
  <c r="AD3439" i="9"/>
  <c r="AD3503" i="9"/>
  <c r="AD3567" i="9"/>
  <c r="AD3631" i="9"/>
  <c r="AD3695" i="9"/>
  <c r="AD3759" i="9"/>
  <c r="AD3823" i="9"/>
  <c r="AD2537" i="9"/>
  <c r="AD2900" i="9"/>
  <c r="AD3156" i="9"/>
  <c r="AD3412" i="9"/>
  <c r="AD3656" i="9"/>
  <c r="AD3757" i="9"/>
  <c r="AD3842" i="9"/>
  <c r="AD3908" i="9"/>
  <c r="AD3972" i="9"/>
  <c r="AD4036" i="9"/>
  <c r="AD4100" i="9"/>
  <c r="AD4164" i="9"/>
  <c r="AD4228" i="9"/>
  <c r="AD4292" i="9"/>
  <c r="AD4356" i="9"/>
  <c r="AD4420" i="9"/>
  <c r="AD4484" i="9"/>
  <c r="AD4548" i="9"/>
  <c r="AD4612" i="9"/>
  <c r="AD4676" i="9"/>
  <c r="AD2654" i="9"/>
  <c r="AD2952" i="9"/>
  <c r="AD3208" i="9"/>
  <c r="AD3464" i="9"/>
  <c r="AD3681" i="9"/>
  <c r="AD3774" i="9"/>
  <c r="AD3857" i="9"/>
  <c r="AD3921" i="9"/>
  <c r="AD3985" i="9"/>
  <c r="AD4049" i="9"/>
  <c r="AD4113" i="9"/>
  <c r="AD4177" i="9"/>
  <c r="AD4241" i="9"/>
  <c r="AD4305" i="9"/>
  <c r="AD4369" i="9"/>
  <c r="AD4433" i="9"/>
  <c r="AD4497" i="9"/>
  <c r="AD4561" i="9"/>
  <c r="AD4625" i="9"/>
  <c r="AD4689" i="9"/>
  <c r="AD4753" i="9"/>
  <c r="AD2441" i="9"/>
  <c r="AD2876" i="9"/>
  <c r="AD3132" i="9"/>
  <c r="AD3388" i="9"/>
  <c r="AD3644" i="9"/>
  <c r="AD3749" i="9"/>
  <c r="AD3834" i="9"/>
  <c r="AD3902" i="9"/>
  <c r="AD3966" i="9"/>
  <c r="AD4030" i="9"/>
  <c r="AD4094" i="9"/>
  <c r="AD4158" i="9"/>
  <c r="AD4222" i="9"/>
  <c r="AD4286" i="9"/>
  <c r="AD4350" i="9"/>
  <c r="AD4414" i="9"/>
  <c r="AD4478" i="9"/>
  <c r="AD4542" i="9"/>
  <c r="AD4606" i="9"/>
  <c r="AD4670" i="9"/>
  <c r="AD4734" i="9"/>
  <c r="AD4798" i="9"/>
  <c r="AD4862" i="9"/>
  <c r="AD3312" i="9"/>
  <c r="AD3883" i="9"/>
  <c r="AD4139" i="9"/>
  <c r="AD4395" i="9"/>
  <c r="AD4651" i="9"/>
  <c r="AD4792" i="9"/>
  <c r="AD4877" i="9"/>
  <c r="AD4941" i="9"/>
  <c r="AD4997" i="9"/>
  <c r="AD5029" i="9"/>
  <c r="AD5061" i="9"/>
  <c r="AD5093" i="9"/>
  <c r="AD5125" i="9"/>
  <c r="AD5157" i="9"/>
  <c r="AD5189" i="9"/>
  <c r="AD5221" i="9"/>
  <c r="AD5253" i="9"/>
  <c r="AD5285" i="9"/>
  <c r="AD5317" i="9"/>
  <c r="AD5349" i="9"/>
  <c r="AD5381" i="9"/>
  <c r="AD5413" i="9"/>
  <c r="AD5445" i="9"/>
  <c r="AD5477" i="9"/>
  <c r="AD5509" i="9"/>
  <c r="AD5541" i="9"/>
  <c r="AD5573" i="9"/>
  <c r="AD5605" i="9"/>
  <c r="AD5637" i="9"/>
  <c r="AD5669" i="9"/>
  <c r="AD5701" i="9"/>
  <c r="AD5733" i="9"/>
  <c r="AD5765" i="9"/>
  <c r="AD5797" i="9"/>
  <c r="AD2814" i="9"/>
  <c r="AD3328" i="9"/>
  <c r="AD3729" i="9"/>
  <c r="AD3887" i="9"/>
  <c r="AD4015" i="9"/>
  <c r="AD4143" i="9"/>
  <c r="AD4271" i="9"/>
  <c r="AD4399" i="9"/>
  <c r="AD4527" i="9"/>
  <c r="AD4655" i="9"/>
  <c r="AD4735" i="9"/>
  <c r="AD4793" i="9"/>
  <c r="AD4836" i="9"/>
  <c r="AD4878" i="9"/>
  <c r="AD4910" i="9"/>
  <c r="AD4942" i="9"/>
  <c r="AD4974" i="9"/>
  <c r="AD5006" i="9"/>
  <c r="AD5038" i="9"/>
  <c r="AD5070" i="9"/>
  <c r="AD5102" i="9"/>
  <c r="AD5134" i="9"/>
  <c r="AD5166" i="9"/>
  <c r="AD5198" i="9"/>
  <c r="AD5230" i="9"/>
  <c r="AD5262" i="9"/>
  <c r="AD5294" i="9"/>
  <c r="AD5326" i="9"/>
  <c r="AD5358" i="9"/>
  <c r="AD5390" i="9"/>
  <c r="AD5422" i="9"/>
  <c r="AD5454" i="9"/>
  <c r="AD5486" i="9"/>
  <c r="AD5518" i="9"/>
  <c r="AD5550" i="9"/>
  <c r="AD5582" i="9"/>
  <c r="AD5614" i="9"/>
  <c r="AD5638" i="9"/>
  <c r="AD5658" i="9"/>
  <c r="AD5678" i="9"/>
  <c r="AD5702" i="9"/>
  <c r="AD5722" i="9"/>
  <c r="AD5742" i="9"/>
  <c r="AD5766" i="9"/>
  <c r="AD5786" i="9"/>
  <c r="AD5806" i="9"/>
  <c r="AD2832" i="9"/>
  <c r="AD3152" i="9"/>
  <c r="AD3472" i="9"/>
  <c r="AD3734" i="9"/>
  <c r="AD3841" i="9"/>
  <c r="AD3923" i="9"/>
  <c r="AD4019" i="9"/>
  <c r="AD4099" i="9"/>
  <c r="AD4179" i="9"/>
  <c r="AD4275" i="9"/>
  <c r="AD4355" i="9"/>
  <c r="AD4435" i="9"/>
  <c r="AD4531" i="9"/>
  <c r="AD4611" i="9"/>
  <c r="AD4688" i="9"/>
  <c r="AD4736" i="9"/>
  <c r="AD4776" i="9"/>
  <c r="AD4805" i="9"/>
  <c r="AD4837" i="9"/>
  <c r="AD4864" i="9"/>
  <c r="AD4887" i="9"/>
  <c r="AD4911" i="9"/>
  <c r="AD4931" i="9"/>
  <c r="AD4951" i="9"/>
  <c r="AD4975" i="9"/>
  <c r="AD4995" i="9"/>
  <c r="AD5015" i="9"/>
  <c r="AD5039" i="9"/>
  <c r="AD5059" i="9"/>
  <c r="AD5079" i="9"/>
  <c r="AD5103" i="9"/>
  <c r="AD5123" i="9"/>
  <c r="AD5143" i="9"/>
  <c r="AD5167" i="9"/>
  <c r="AD5187" i="9"/>
  <c r="AD5207" i="9"/>
  <c r="AD5231" i="9"/>
  <c r="AD5251" i="9"/>
  <c r="AD5271" i="9"/>
  <c r="AD5295" i="9"/>
  <c r="AD5315" i="9"/>
  <c r="AD5335" i="9"/>
  <c r="AD5359" i="9"/>
  <c r="AD5379" i="9"/>
  <c r="AD5399" i="9"/>
  <c r="AD5423" i="9"/>
  <c r="AD5443" i="9"/>
  <c r="AD5463" i="9"/>
  <c r="AD5487" i="9"/>
  <c r="AD5507" i="9"/>
  <c r="AD5527" i="9"/>
  <c r="AD5551" i="9"/>
  <c r="AD5571" i="9"/>
  <c r="AD5591" i="9"/>
  <c r="AD5615" i="9"/>
  <c r="AD5635" i="9"/>
  <c r="AD5655" i="9"/>
  <c r="AD5679" i="9"/>
  <c r="AD5699" i="9"/>
  <c r="AD5719" i="9"/>
  <c r="AD5743" i="9"/>
  <c r="AD5763" i="9"/>
  <c r="AD5783" i="9"/>
  <c r="AD5807" i="9"/>
  <c r="AD3488" i="9"/>
  <c r="AD3927" i="9"/>
  <c r="AD4183" i="9"/>
  <c r="AD4439" i="9"/>
  <c r="AD4691" i="9"/>
  <c r="AD4807" i="9"/>
  <c r="AD4888" i="9"/>
  <c r="AD4952" i="9"/>
  <c r="AD5016" i="9"/>
  <c r="AD5080" i="9"/>
  <c r="AD5144" i="9"/>
  <c r="AD5208" i="9"/>
  <c r="AD5272" i="9"/>
  <c r="AD5336" i="9"/>
  <c r="AD5400" i="9"/>
  <c r="AD5464" i="9"/>
  <c r="AD5528" i="9"/>
  <c r="AD5592" i="9"/>
  <c r="AD5656" i="9"/>
  <c r="AD5720" i="9"/>
  <c r="AD5784" i="9"/>
  <c r="AD5818" i="9"/>
  <c r="AD5834" i="9"/>
  <c r="AD5850" i="9"/>
  <c r="AD5866" i="9"/>
  <c r="AD5882" i="9"/>
  <c r="AD5898" i="9"/>
  <c r="AD5914" i="9"/>
  <c r="AD5930" i="9"/>
  <c r="AD5946" i="9"/>
  <c r="AD5962" i="9"/>
  <c r="AD5978" i="9"/>
  <c r="AD5994" i="9"/>
  <c r="AD6010" i="9"/>
  <c r="AD6026" i="9"/>
  <c r="AD6042" i="9"/>
  <c r="AD6058" i="9"/>
  <c r="AD6074" i="9"/>
  <c r="AD6090" i="9"/>
  <c r="AD6106" i="9"/>
  <c r="AD6122" i="9"/>
  <c r="AD6138" i="9"/>
  <c r="AD6154" i="9"/>
  <c r="AD6170" i="9"/>
  <c r="AD6186" i="9"/>
  <c r="AD6202" i="9"/>
  <c r="AD6218" i="9"/>
  <c r="AD6234" i="9"/>
  <c r="AD6250" i="9"/>
  <c r="AD6266" i="9"/>
  <c r="AD6282" i="9"/>
  <c r="AD6298" i="9"/>
  <c r="AD6314" i="9"/>
  <c r="AD6330" i="9"/>
  <c r="AD6346" i="9"/>
  <c r="AD6362" i="9"/>
  <c r="AD6378" i="9"/>
  <c r="AD6394" i="9"/>
  <c r="AD6410" i="9"/>
  <c r="AD6426" i="9"/>
  <c r="AD6442" i="9"/>
  <c r="AD6458" i="9"/>
  <c r="AD6474" i="9"/>
  <c r="AD6490" i="9"/>
  <c r="AD6506" i="9"/>
  <c r="AD6522" i="9"/>
  <c r="AD6538" i="9"/>
  <c r="AD6554" i="9"/>
  <c r="AD6570" i="9"/>
  <c r="AD6586" i="9"/>
  <c r="AD6602" i="9"/>
  <c r="AD6618" i="9"/>
  <c r="AD6634" i="9"/>
  <c r="AD6650" i="9"/>
  <c r="AD6666" i="9"/>
  <c r="AD6682" i="9"/>
  <c r="AD6698" i="9"/>
  <c r="AD6714" i="9"/>
  <c r="AD6730" i="9"/>
  <c r="AD6746" i="9"/>
  <c r="AD6762" i="9"/>
  <c r="AD6778" i="9"/>
  <c r="AD6794" i="9"/>
  <c r="AD6810" i="9"/>
  <c r="AD6826" i="9"/>
  <c r="AD6842" i="9"/>
  <c r="AD6858" i="9"/>
  <c r="AD6874" i="9"/>
  <c r="AD6890" i="9"/>
  <c r="AD6906" i="9"/>
  <c r="AD6922" i="9"/>
  <c r="AD6938" i="9"/>
  <c r="AD6954" i="9"/>
  <c r="AD6970" i="9"/>
  <c r="AD6986" i="9"/>
  <c r="AD7002" i="9"/>
  <c r="AD7018" i="9"/>
  <c r="AD7034" i="9"/>
  <c r="AD7050" i="9"/>
  <c r="AD7066" i="9"/>
  <c r="AD7082" i="9"/>
  <c r="AD7098" i="9"/>
  <c r="AD7114" i="9"/>
  <c r="AD7130" i="9"/>
  <c r="AD7146" i="9"/>
  <c r="AD7162" i="9"/>
  <c r="AD7178" i="9"/>
  <c r="AD7194" i="9"/>
  <c r="AD7210" i="9"/>
  <c r="AD7226" i="9"/>
  <c r="AD7242" i="9"/>
  <c r="AD7258" i="9"/>
  <c r="AD7274" i="9"/>
  <c r="AD7290" i="9"/>
  <c r="AD7306" i="9"/>
  <c r="AD7322" i="9"/>
  <c r="AD7338" i="9"/>
  <c r="AD7354" i="9"/>
  <c r="AD7370" i="9"/>
  <c r="AD7386" i="9"/>
  <c r="AD7402" i="9"/>
  <c r="AD7418" i="9"/>
  <c r="AD7434" i="9"/>
  <c r="AD7450" i="9"/>
  <c r="AD7466" i="9"/>
  <c r="AD7482" i="9"/>
  <c r="AD7498" i="9"/>
  <c r="AD7514" i="9"/>
  <c r="AD7530" i="9"/>
  <c r="AD7546" i="9"/>
  <c r="AD7562" i="9"/>
  <c r="AD7578" i="9"/>
  <c r="AD7594" i="9"/>
  <c r="AD7610" i="9"/>
  <c r="AD7626" i="9"/>
  <c r="AD7642" i="9"/>
  <c r="AD7658" i="9"/>
  <c r="AD7674" i="9"/>
  <c r="AD7690" i="9"/>
  <c r="AD7706" i="9"/>
  <c r="AD7722" i="9"/>
  <c r="AD7738" i="9"/>
  <c r="AD7754" i="9"/>
  <c r="AD7770" i="9"/>
  <c r="AD7786" i="9"/>
  <c r="AD7802" i="9"/>
  <c r="AD7818" i="9"/>
  <c r="AD7834" i="9"/>
  <c r="AD7850" i="9"/>
  <c r="AD7866" i="9"/>
  <c r="AD7882" i="9"/>
  <c r="AD7898" i="9"/>
  <c r="AD7914" i="9"/>
  <c r="AD7930" i="9"/>
  <c r="AD7946" i="9"/>
  <c r="AD7962" i="9"/>
  <c r="AD7978" i="9"/>
  <c r="AD7994" i="9"/>
  <c r="AD8010" i="9"/>
  <c r="AD8026" i="9"/>
  <c r="AD8042" i="9"/>
  <c r="AD8058" i="9"/>
  <c r="AD8074" i="9"/>
  <c r="AD8090" i="9"/>
  <c r="AD8106" i="9"/>
  <c r="AD8122" i="9"/>
  <c r="AD2012" i="9"/>
  <c r="AD3552" i="9"/>
  <c r="AD3943" i="9"/>
  <c r="AD4199" i="9"/>
  <c r="AD4455" i="9"/>
  <c r="AD4699" i="9"/>
  <c r="AD4812" i="9"/>
  <c r="AD4892" i="9"/>
  <c r="AD4956" i="9"/>
  <c r="AD5020" i="9"/>
  <c r="AD5084" i="9"/>
  <c r="AD5148" i="9"/>
  <c r="AD5212" i="9"/>
  <c r="AD5276" i="9"/>
  <c r="AD5340" i="9"/>
  <c r="AD5404" i="9"/>
  <c r="AD5468" i="9"/>
  <c r="AD5532" i="9"/>
  <c r="AD5596" i="9"/>
  <c r="AD5660" i="9"/>
  <c r="AD5724" i="9"/>
  <c r="AD5788" i="9"/>
  <c r="AD5819" i="9"/>
  <c r="AD5835" i="9"/>
  <c r="AD5851" i="9"/>
  <c r="AD5867" i="9"/>
  <c r="AD5883" i="9"/>
  <c r="AD5899" i="9"/>
  <c r="AD5915" i="9"/>
  <c r="AD5931" i="9"/>
  <c r="AD5947" i="9"/>
  <c r="AD5963" i="9"/>
  <c r="AD5979" i="9"/>
  <c r="AD5995" i="9"/>
  <c r="AD6011" i="9"/>
  <c r="AD6027" i="9"/>
  <c r="AD6043" i="9"/>
  <c r="AD6059" i="9"/>
  <c r="AD6075" i="9"/>
  <c r="AD6091" i="9"/>
  <c r="AD6107" i="9"/>
  <c r="AD6123" i="9"/>
  <c r="AD6139" i="9"/>
  <c r="AD6155" i="9"/>
  <c r="AD6171" i="9"/>
  <c r="AD6187" i="9"/>
  <c r="AD6203" i="9"/>
  <c r="AD6219" i="9"/>
  <c r="AD6235" i="9"/>
  <c r="AD6251" i="9"/>
  <c r="AD6267" i="9"/>
  <c r="AD6283" i="9"/>
  <c r="AD6299" i="9"/>
  <c r="AD6315" i="9"/>
  <c r="AD6331" i="9"/>
  <c r="AD6347" i="9"/>
  <c r="AD6363" i="9"/>
  <c r="AD6379" i="9"/>
  <c r="AD6395" i="9"/>
  <c r="AD6411" i="9"/>
  <c r="AD6427" i="9"/>
  <c r="AD6443" i="9"/>
  <c r="AD6459" i="9"/>
  <c r="AD6475" i="9"/>
  <c r="AD6491" i="9"/>
  <c r="AD6507" i="9"/>
  <c r="AD6523" i="9"/>
  <c r="AD6539" i="9"/>
  <c r="AD6555" i="9"/>
  <c r="AD6571" i="9"/>
  <c r="AD6587" i="9"/>
  <c r="AD6603" i="9"/>
  <c r="AD6619" i="9"/>
  <c r="AD6635" i="9"/>
  <c r="AD6651" i="9"/>
  <c r="AD6667" i="9"/>
  <c r="AD6683" i="9"/>
  <c r="AD6699" i="9"/>
  <c r="AD6715" i="9"/>
  <c r="AD6731" i="9"/>
  <c r="AD6747" i="9"/>
  <c r="AD6763" i="9"/>
  <c r="AD6779" i="9"/>
  <c r="AD6795" i="9"/>
  <c r="AD6811" i="9"/>
  <c r="AD6827" i="9"/>
  <c r="AD6843" i="9"/>
  <c r="AD6859" i="9"/>
  <c r="AD6875" i="9"/>
  <c r="AD6891" i="9"/>
  <c r="AD6907" i="9"/>
  <c r="AD6923" i="9"/>
  <c r="AD6939" i="9"/>
  <c r="AD6955" i="9"/>
  <c r="AD6971" i="9"/>
  <c r="AD6987" i="9"/>
  <c r="AD7003" i="9"/>
  <c r="AD7019" i="9"/>
  <c r="AD7035" i="9"/>
  <c r="AD7051" i="9"/>
  <c r="AD7067" i="9"/>
  <c r="AD7083" i="9"/>
  <c r="AD7099" i="9"/>
  <c r="AD7115" i="9"/>
  <c r="AD7131" i="9"/>
  <c r="AD7147" i="9"/>
  <c r="AD7163" i="9"/>
  <c r="AD7179" i="9"/>
  <c r="AD7195" i="9"/>
  <c r="AD7211" i="9"/>
  <c r="AD7227" i="9"/>
  <c r="AD7243" i="9"/>
  <c r="AD7259" i="9"/>
  <c r="AD7275" i="9"/>
  <c r="AD7291" i="9"/>
  <c r="AD7307" i="9"/>
  <c r="AD7323" i="9"/>
  <c r="AD7339" i="9"/>
  <c r="AD7355" i="9"/>
  <c r="AD7371" i="9"/>
  <c r="AD7387" i="9"/>
  <c r="AD7403" i="9"/>
  <c r="AD7419" i="9"/>
  <c r="AD7435" i="9"/>
  <c r="AD7451" i="9"/>
  <c r="AD7467" i="9"/>
  <c r="AD7483" i="9"/>
  <c r="AD7499" i="9"/>
  <c r="AD7515" i="9"/>
  <c r="AD7531" i="9"/>
  <c r="AD7547" i="9"/>
  <c r="AD7563" i="9"/>
  <c r="AD7579" i="9"/>
  <c r="AD7595" i="9"/>
  <c r="AD7611" i="9"/>
  <c r="AD7627" i="9"/>
  <c r="AD7643" i="9"/>
  <c r="AD7659" i="9"/>
  <c r="AD7675" i="9"/>
  <c r="AD7691" i="9"/>
  <c r="AD7707" i="9"/>
  <c r="AD7723" i="9"/>
  <c r="AD7739" i="9"/>
  <c r="AD7755" i="9"/>
  <c r="AD7771" i="9"/>
  <c r="AD7787" i="9"/>
  <c r="AD7803" i="9"/>
  <c r="AD7819" i="9"/>
  <c r="AD7835" i="9"/>
  <c r="AD7851" i="9"/>
  <c r="AD7867" i="9"/>
  <c r="AD7883" i="9"/>
  <c r="AD7899" i="9"/>
  <c r="AD7915" i="9"/>
  <c r="AD7931" i="9"/>
  <c r="AD7947" i="9"/>
  <c r="AD7963" i="9"/>
  <c r="AD7979" i="9"/>
  <c r="AD7995" i="9"/>
  <c r="AD8011" i="9"/>
  <c r="AD8027" i="9"/>
  <c r="AD8043" i="9"/>
  <c r="AD8059" i="9"/>
  <c r="AD8075" i="9"/>
  <c r="AD8091" i="9"/>
  <c r="AD8107" i="9"/>
  <c r="AD8123" i="9"/>
  <c r="AD8139" i="9"/>
  <c r="AD8155" i="9"/>
  <c r="AD8171" i="9"/>
  <c r="AD8187" i="9"/>
  <c r="AD3104" i="9"/>
  <c r="AD3825" i="9"/>
  <c r="AD4087" i="9"/>
  <c r="AD4343" i="9"/>
  <c r="AD4599" i="9"/>
  <c r="AD4771" i="9"/>
  <c r="AD4860" i="9"/>
  <c r="AD4928" i="9"/>
  <c r="AD4992" i="9"/>
  <c r="AD5056" i="9"/>
  <c r="AD5120" i="9"/>
  <c r="AD5184" i="9"/>
  <c r="AD5248" i="9"/>
  <c r="AD5312" i="9"/>
  <c r="AD5376" i="9"/>
  <c r="AD5440" i="9"/>
  <c r="AD5504" i="9"/>
  <c r="AD5568" i="9"/>
  <c r="AD5632" i="9"/>
  <c r="AD5696" i="9"/>
  <c r="AD5760" i="9"/>
  <c r="AD5812" i="9"/>
  <c r="AD5828" i="9"/>
  <c r="AD5844" i="9"/>
  <c r="AD5860" i="9"/>
  <c r="AD5876" i="9"/>
  <c r="AD5892" i="9"/>
  <c r="AD5908" i="9"/>
  <c r="AD5924" i="9"/>
  <c r="AD5940" i="9"/>
  <c r="AD5956" i="9"/>
  <c r="AD5972" i="9"/>
  <c r="AD5988" i="9"/>
  <c r="AD6004" i="9"/>
  <c r="AD6020" i="9"/>
  <c r="AD6036" i="9"/>
  <c r="AD6052" i="9"/>
  <c r="AD6068" i="9"/>
  <c r="AD6084" i="9"/>
  <c r="AD6100" i="9"/>
  <c r="AD6116" i="9"/>
  <c r="AD6132" i="9"/>
  <c r="AD6148" i="9"/>
  <c r="AD6164" i="9"/>
  <c r="AD6180" i="9"/>
  <c r="AD6196" i="9"/>
  <c r="AD6212" i="9"/>
  <c r="AD6228" i="9"/>
  <c r="AD6244" i="9"/>
  <c r="AD6260" i="9"/>
  <c r="AD6276" i="9"/>
  <c r="AD6292" i="9"/>
  <c r="AD6308" i="9"/>
  <c r="AD6324" i="9"/>
  <c r="AD6340" i="9"/>
  <c r="AD6356" i="9"/>
  <c r="AD6372" i="9"/>
  <c r="AD6388" i="9"/>
  <c r="AD6404" i="9"/>
  <c r="AD6420" i="9"/>
  <c r="AD6436" i="9"/>
  <c r="AD6452" i="9"/>
  <c r="AD6468" i="9"/>
  <c r="AD6484" i="9"/>
  <c r="AD6500" i="9"/>
  <c r="AD6516" i="9"/>
  <c r="AD6532" i="9"/>
  <c r="AD6548" i="9"/>
  <c r="AD6564" i="9"/>
  <c r="AD6580" i="9"/>
  <c r="AD6596" i="9"/>
  <c r="AD6612" i="9"/>
  <c r="AD6628" i="9"/>
  <c r="AD6644" i="9"/>
  <c r="AD6660" i="9"/>
  <c r="AD6676" i="9"/>
  <c r="AD6692" i="9"/>
  <c r="AD6708" i="9"/>
  <c r="AD6724" i="9"/>
  <c r="AD6740" i="9"/>
  <c r="AD6756" i="9"/>
  <c r="AD6772" i="9"/>
  <c r="AD6788" i="9"/>
  <c r="AD6804" i="9"/>
  <c r="AD6820" i="9"/>
  <c r="AD6836" i="9"/>
  <c r="AD6852" i="9"/>
  <c r="AD6868" i="9"/>
  <c r="AD6884" i="9"/>
  <c r="AD6900" i="9"/>
  <c r="AD6916" i="9"/>
  <c r="AD6932" i="9"/>
  <c r="AD6948" i="9"/>
  <c r="AD6964" i="9"/>
  <c r="AD6980" i="9"/>
  <c r="AD6996" i="9"/>
  <c r="AD7012" i="9"/>
  <c r="AD7028" i="9"/>
  <c r="AD7044" i="9"/>
  <c r="AD7060" i="9"/>
  <c r="AD7076" i="9"/>
  <c r="AD7092" i="9"/>
  <c r="AD7108" i="9"/>
  <c r="AD7124" i="9"/>
  <c r="AD7140" i="9"/>
  <c r="AD7156" i="9"/>
  <c r="AD7172" i="9"/>
  <c r="AD7188" i="9"/>
  <c r="AD7204" i="9"/>
  <c r="AD7220" i="9"/>
  <c r="AD7236" i="9"/>
  <c r="AD7252" i="9"/>
  <c r="AD7268" i="9"/>
  <c r="AD7284" i="9"/>
  <c r="AD7300" i="9"/>
  <c r="AD7316" i="9"/>
  <c r="AD7332" i="9"/>
  <c r="AD7348" i="9"/>
  <c r="AD7364" i="9"/>
  <c r="AD7380" i="9"/>
  <c r="AD7396" i="9"/>
  <c r="AD7412" i="9"/>
  <c r="AD7428" i="9"/>
  <c r="AD7444" i="9"/>
  <c r="AD7460" i="9"/>
  <c r="AD7476" i="9"/>
  <c r="AD7492" i="9"/>
  <c r="AD7508" i="9"/>
  <c r="AD7524" i="9"/>
  <c r="AD7540" i="9"/>
  <c r="AD7556" i="9"/>
  <c r="AD7572" i="9"/>
  <c r="AD7588" i="9"/>
  <c r="AD7604" i="9"/>
  <c r="AD7620" i="9"/>
  <c r="AD7636" i="9"/>
  <c r="AD7652" i="9"/>
  <c r="AD7668" i="9"/>
  <c r="AD7684" i="9"/>
  <c r="AD7700" i="9"/>
  <c r="AD7716" i="9"/>
  <c r="AD7732" i="9"/>
  <c r="AD7748" i="9"/>
  <c r="AD7764" i="9"/>
  <c r="AD7780" i="9"/>
  <c r="AD7796" i="9"/>
  <c r="AD7812" i="9"/>
  <c r="AD7828" i="9"/>
  <c r="AD7844" i="9"/>
  <c r="AD7860" i="9"/>
  <c r="AD7876" i="9"/>
  <c r="AD7892" i="9"/>
  <c r="AD7908" i="9"/>
  <c r="AD7924" i="9"/>
  <c r="AD7940" i="9"/>
  <c r="AD7956" i="9"/>
  <c r="AD7972" i="9"/>
  <c r="AD7988" i="9"/>
  <c r="AD8004" i="9"/>
  <c r="AD8020" i="9"/>
  <c r="AD8036" i="9"/>
  <c r="AD8052" i="9"/>
  <c r="AD8068" i="9"/>
  <c r="AD8084" i="9"/>
  <c r="AD8100" i="9"/>
  <c r="AD8116" i="9"/>
  <c r="AD8132" i="9"/>
  <c r="AD8148" i="9"/>
  <c r="AD8164" i="9"/>
  <c r="AD8180" i="9"/>
  <c r="AD3424" i="9"/>
  <c r="AD4679" i="9"/>
  <c r="AD5012" i="9"/>
  <c r="AD5268" i="9"/>
  <c r="AD5524" i="9"/>
  <c r="AD5780" i="9"/>
  <c r="AD5865" i="9"/>
  <c r="AD5929" i="9"/>
  <c r="AD5993" i="9"/>
  <c r="AD6057" i="9"/>
  <c r="AD6121" i="9"/>
  <c r="AD6185" i="9"/>
  <c r="AD6249" i="9"/>
  <c r="AD6313" i="9"/>
  <c r="AD6377" i="9"/>
  <c r="AD6441" i="9"/>
  <c r="AD6505" i="9"/>
  <c r="AD6569" i="9"/>
  <c r="AD6633" i="9"/>
  <c r="AD6697" i="9"/>
  <c r="AD6761" i="9"/>
  <c r="AD6825" i="9"/>
  <c r="AD6889" i="9"/>
  <c r="AD6953" i="9"/>
  <c r="AD7017" i="9"/>
  <c r="AD7081" i="9"/>
  <c r="AD7145" i="9"/>
  <c r="AD7209" i="9"/>
  <c r="AD7273" i="9"/>
  <c r="AD7337" i="9"/>
  <c r="AD7401" i="9"/>
  <c r="AD7465" i="9"/>
  <c r="AD7529" i="9"/>
  <c r="AD7593" i="9"/>
  <c r="AD7657" i="9"/>
  <c r="AD7721" i="9"/>
  <c r="AD7785" i="9"/>
  <c r="AD7849" i="9"/>
  <c r="AD7913" i="9"/>
  <c r="AD7977" i="9"/>
  <c r="AD8041" i="9"/>
  <c r="AD8105" i="9"/>
  <c r="AD8153" i="9"/>
  <c r="AD8185" i="9"/>
  <c r="AD8205" i="9"/>
  <c r="AD8221" i="9"/>
  <c r="AD8237" i="9"/>
  <c r="AD8253" i="9"/>
  <c r="AD8269" i="9"/>
  <c r="AD8285" i="9"/>
  <c r="AD8301" i="9"/>
  <c r="AD8317" i="9"/>
  <c r="AD8333" i="9"/>
  <c r="AD8349" i="9"/>
  <c r="AD8365" i="9"/>
  <c r="AD8381" i="9"/>
  <c r="AD8397" i="9"/>
  <c r="AD8413" i="9"/>
  <c r="AD8429" i="9"/>
  <c r="AD8445" i="9"/>
  <c r="AD8461" i="9"/>
  <c r="AD8477" i="9"/>
  <c r="AD8493" i="9"/>
  <c r="AD8509" i="9"/>
  <c r="AD8525" i="9"/>
  <c r="AD8541" i="9"/>
  <c r="AD8557" i="9"/>
  <c r="AD8573" i="9"/>
  <c r="AD8589" i="9"/>
  <c r="AD8605" i="9"/>
  <c r="AD8621" i="9"/>
  <c r="AD8637" i="9"/>
  <c r="AD8653" i="9"/>
  <c r="AD8669" i="9"/>
  <c r="AD8685" i="9"/>
  <c r="AD8701" i="9"/>
  <c r="AD8717" i="9"/>
  <c r="AD8733" i="9"/>
  <c r="AD8749" i="9"/>
  <c r="AD8765" i="9"/>
  <c r="AD8781" i="9"/>
  <c r="AD8797" i="9"/>
  <c r="AD8813" i="9"/>
  <c r="AD8829" i="9"/>
  <c r="AD8845" i="9"/>
  <c r="AD8861" i="9"/>
  <c r="AD8877" i="9"/>
  <c r="AD8893" i="9"/>
  <c r="AD8909" i="9"/>
  <c r="AD8925" i="9"/>
  <c r="AD8941" i="9"/>
  <c r="AD8957" i="9"/>
  <c r="AD8973" i="9"/>
  <c r="AD8989" i="9"/>
  <c r="AD9005" i="9"/>
  <c r="AD9021" i="9"/>
  <c r="AD9037" i="9"/>
  <c r="AD9053" i="9"/>
  <c r="AD9069" i="9"/>
  <c r="AD9085" i="9"/>
  <c r="AC20" i="9"/>
  <c r="AC36" i="9"/>
  <c r="AC52" i="9"/>
  <c r="AC68" i="9"/>
  <c r="AC84" i="9"/>
  <c r="AC100" i="9"/>
  <c r="AC116" i="9"/>
  <c r="AC132" i="9"/>
  <c r="AC148" i="9"/>
  <c r="AC164" i="9"/>
  <c r="AC180" i="9"/>
  <c r="AC196" i="9"/>
  <c r="AC212" i="9"/>
  <c r="AC228" i="9"/>
  <c r="AC244" i="9"/>
  <c r="AC260" i="9"/>
  <c r="AC276" i="9"/>
  <c r="AC292" i="9"/>
  <c r="AC308" i="9"/>
  <c r="AC324" i="9"/>
  <c r="AC340" i="9"/>
  <c r="AC356" i="9"/>
  <c r="AC372" i="9"/>
  <c r="AC388" i="9"/>
  <c r="AC404" i="9"/>
  <c r="AC420" i="9"/>
  <c r="AC436" i="9"/>
  <c r="AC452" i="9"/>
  <c r="AC468" i="9"/>
  <c r="AC484" i="9"/>
  <c r="AC500" i="9"/>
  <c r="AC516" i="9"/>
  <c r="AC532" i="9"/>
  <c r="AC548" i="9"/>
  <c r="AC564" i="9"/>
  <c r="AC580" i="9"/>
  <c r="AC596" i="9"/>
  <c r="AC612" i="9"/>
  <c r="AC628" i="9"/>
  <c r="AC644" i="9"/>
  <c r="AC660" i="9"/>
  <c r="AC676" i="9"/>
  <c r="AC692" i="9"/>
  <c r="AC708" i="9"/>
  <c r="AC724" i="9"/>
  <c r="AC740" i="9"/>
  <c r="AC756" i="9"/>
  <c r="AC772" i="9"/>
  <c r="AC788" i="9"/>
  <c r="AC804" i="9"/>
  <c r="AC820" i="9"/>
  <c r="AC836" i="9"/>
  <c r="AC852" i="9"/>
  <c r="AC868" i="9"/>
  <c r="AC884" i="9"/>
  <c r="AC900" i="9"/>
  <c r="AC916" i="9"/>
  <c r="AC932" i="9"/>
  <c r="AC948" i="9"/>
  <c r="AC964" i="9"/>
  <c r="AC980" i="9"/>
  <c r="AC996" i="9"/>
  <c r="AC1012" i="9"/>
  <c r="AC1028" i="9"/>
  <c r="AD4231" i="9"/>
  <c r="AD4900" i="9"/>
  <c r="AD5156" i="9"/>
  <c r="AD5412" i="9"/>
  <c r="AD5668" i="9"/>
  <c r="AD5837" i="9"/>
  <c r="AD5901" i="9"/>
  <c r="AD5965" i="9"/>
  <c r="AD6029" i="9"/>
  <c r="AD6093" i="9"/>
  <c r="AD6157" i="9"/>
  <c r="AD6221" i="9"/>
  <c r="AD6285" i="9"/>
  <c r="AD6349" i="9"/>
  <c r="AD6413" i="9"/>
  <c r="AD6477" i="9"/>
  <c r="AD6541" i="9"/>
  <c r="AD6605" i="9"/>
  <c r="AD6669" i="9"/>
  <c r="AD6733" i="9"/>
  <c r="AD6797" i="9"/>
  <c r="AD6861" i="9"/>
  <c r="AD6925" i="9"/>
  <c r="AD6989" i="9"/>
  <c r="AD7053" i="9"/>
  <c r="AD7117" i="9"/>
  <c r="AD7181" i="9"/>
  <c r="AD7245" i="9"/>
  <c r="AD7309" i="9"/>
  <c r="AD7373" i="9"/>
  <c r="AD7437" i="9"/>
  <c r="AD7501" i="9"/>
  <c r="AD7565" i="9"/>
  <c r="AD7629" i="9"/>
  <c r="AD7693" i="9"/>
  <c r="AD7757" i="9"/>
  <c r="AD7821" i="9"/>
  <c r="AD7885" i="9"/>
  <c r="AD7949" i="9"/>
  <c r="AD8013" i="9"/>
  <c r="AD8077" i="9"/>
  <c r="AD8138" i="9"/>
  <c r="AD8170" i="9"/>
  <c r="AD8198" i="9"/>
  <c r="AD8214" i="9"/>
  <c r="AD8230" i="9"/>
  <c r="AD8246" i="9"/>
  <c r="AD8262" i="9"/>
  <c r="AD8278" i="9"/>
  <c r="AD8294" i="9"/>
  <c r="AD8310" i="9"/>
  <c r="AD8326" i="9"/>
  <c r="AD8342" i="9"/>
  <c r="AD8358" i="9"/>
  <c r="AD8374" i="9"/>
  <c r="AD8390" i="9"/>
  <c r="AD8406" i="9"/>
  <c r="AD8422" i="9"/>
  <c r="AD8438" i="9"/>
  <c r="AD8454" i="9"/>
  <c r="AD8470" i="9"/>
  <c r="AD8486" i="9"/>
  <c r="AD8502" i="9"/>
  <c r="AD8518" i="9"/>
  <c r="AD8534" i="9"/>
  <c r="AD8550" i="9"/>
  <c r="AD8566" i="9"/>
  <c r="AD8582" i="9"/>
  <c r="AD8598" i="9"/>
  <c r="AD8614" i="9"/>
  <c r="AD8630" i="9"/>
  <c r="AD8646" i="9"/>
  <c r="AD8662" i="9"/>
  <c r="AD8678" i="9"/>
  <c r="AD8694" i="9"/>
  <c r="AD8710" i="9"/>
  <c r="AD8726" i="9"/>
  <c r="AD8742" i="9"/>
  <c r="AD8758" i="9"/>
  <c r="AD8774" i="9"/>
  <c r="AD8790" i="9"/>
  <c r="AD8806" i="9"/>
  <c r="AD8822" i="9"/>
  <c r="AD8838" i="9"/>
  <c r="AD8854" i="9"/>
  <c r="AD8870" i="9"/>
  <c r="AD8886" i="9"/>
  <c r="AD8902" i="9"/>
  <c r="AD8918" i="9"/>
  <c r="AD8934" i="9"/>
  <c r="AD8950" i="9"/>
  <c r="AD8966" i="9"/>
  <c r="AD8982" i="9"/>
  <c r="AD8998" i="9"/>
  <c r="AD9014" i="9"/>
  <c r="AD9030" i="9"/>
  <c r="AD9046" i="9"/>
  <c r="AD9062" i="9"/>
  <c r="AD9078" i="9"/>
  <c r="AC13" i="9"/>
  <c r="AC29" i="9"/>
  <c r="AC45" i="9"/>
  <c r="AC61" i="9"/>
  <c r="AC77" i="9"/>
  <c r="AC93" i="9"/>
  <c r="AC109" i="9"/>
  <c r="AC125" i="9"/>
  <c r="AC141" i="9"/>
  <c r="AC157" i="9"/>
  <c r="AC173" i="9"/>
  <c r="AC189" i="9"/>
  <c r="AC205" i="9"/>
  <c r="AC221" i="9"/>
  <c r="AC237" i="9"/>
  <c r="AC253" i="9"/>
  <c r="AC269" i="9"/>
  <c r="AC285" i="9"/>
  <c r="AC301" i="9"/>
  <c r="AC317" i="9"/>
  <c r="AC333" i="9"/>
  <c r="AC349" i="9"/>
  <c r="AC365" i="9"/>
  <c r="AC381" i="9"/>
  <c r="AC397" i="9"/>
  <c r="AC413" i="9"/>
  <c r="AC429" i="9"/>
  <c r="AC445" i="9"/>
  <c r="AC461" i="9"/>
  <c r="AC477" i="9"/>
  <c r="AC493" i="9"/>
  <c r="AC509" i="9"/>
  <c r="AC525" i="9"/>
  <c r="AC541" i="9"/>
  <c r="AC557" i="9"/>
  <c r="AC573" i="9"/>
  <c r="AC589" i="9"/>
  <c r="AC605" i="9"/>
  <c r="AC621" i="9"/>
  <c r="AC637" i="9"/>
  <c r="AC653" i="9"/>
  <c r="AC669" i="9"/>
  <c r="AC685" i="9"/>
  <c r="AC701" i="9"/>
  <c r="AC717" i="9"/>
  <c r="AC733" i="9"/>
  <c r="AC749" i="9"/>
  <c r="AC765" i="9"/>
  <c r="AC781" i="9"/>
  <c r="AC797" i="9"/>
  <c r="AC813" i="9"/>
  <c r="AC829" i="9"/>
  <c r="AC845" i="9"/>
  <c r="AC861" i="9"/>
  <c r="AC877" i="9"/>
  <c r="AC893" i="9"/>
  <c r="AC909" i="9"/>
  <c r="AC925" i="9"/>
  <c r="AC941" i="9"/>
  <c r="AC957" i="9"/>
  <c r="AC973" i="9"/>
  <c r="AC989" i="9"/>
  <c r="AC1005" i="9"/>
  <c r="AC1021" i="9"/>
  <c r="AC1037" i="9"/>
  <c r="AC1053" i="9"/>
  <c r="AC1069" i="9"/>
  <c r="AC1085" i="9"/>
  <c r="AC1101" i="9"/>
  <c r="AC1117" i="9"/>
  <c r="AC1133" i="9"/>
  <c r="AD2912" i="9"/>
  <c r="AD4551" i="9"/>
  <c r="AD4980" i="9"/>
  <c r="AD5236" i="9"/>
  <c r="AD5492" i="9"/>
  <c r="AD5748" i="9"/>
  <c r="AD5857" i="9"/>
  <c r="AD5921" i="9"/>
  <c r="AD5985" i="9"/>
  <c r="AD6049" i="9"/>
  <c r="AD6113" i="9"/>
  <c r="AD6177" i="9"/>
  <c r="AD6241" i="9"/>
  <c r="AD6305" i="9"/>
  <c r="AD6369" i="9"/>
  <c r="AD6433" i="9"/>
  <c r="AD6497" i="9"/>
  <c r="AD6561" i="9"/>
  <c r="AD6625" i="9"/>
  <c r="AD6689" i="9"/>
  <c r="AD6753" i="9"/>
  <c r="AD6817" i="9"/>
  <c r="AD6881" i="9"/>
  <c r="AD6945" i="9"/>
  <c r="AD7009" i="9"/>
  <c r="AD7073" i="9"/>
  <c r="AD7137" i="9"/>
  <c r="AD7201" i="9"/>
  <c r="AD7265" i="9"/>
  <c r="AD7329" i="9"/>
  <c r="AD7393" i="9"/>
  <c r="AD7457" i="9"/>
  <c r="AD7521" i="9"/>
  <c r="AD7585" i="9"/>
  <c r="AD7649" i="9"/>
  <c r="AD7713" i="9"/>
  <c r="AD7777" i="9"/>
  <c r="AD7841" i="9"/>
  <c r="AD7905" i="9"/>
  <c r="AD7969" i="9"/>
  <c r="AD8033" i="9"/>
  <c r="AD8097" i="9"/>
  <c r="AD8149" i="9"/>
  <c r="AD8181" i="9"/>
  <c r="AD8203" i="9"/>
  <c r="AD8219" i="9"/>
  <c r="AD8235" i="9"/>
  <c r="AD8251" i="9"/>
  <c r="AD8267" i="9"/>
  <c r="AD8283" i="9"/>
  <c r="AD8299" i="9"/>
  <c r="AD8315" i="9"/>
  <c r="AD8331" i="9"/>
  <c r="AD8347" i="9"/>
  <c r="AD8363" i="9"/>
  <c r="AD8379" i="9"/>
  <c r="AD8395" i="9"/>
  <c r="AD8411" i="9"/>
  <c r="AD8427" i="9"/>
  <c r="AD8443" i="9"/>
  <c r="AD8459" i="9"/>
  <c r="AD8475" i="9"/>
  <c r="AD8491" i="9"/>
  <c r="AD8507" i="9"/>
  <c r="AD8523" i="9"/>
  <c r="AD8539" i="9"/>
  <c r="AD8555" i="9"/>
  <c r="AD8571" i="9"/>
  <c r="AD8587" i="9"/>
  <c r="AD8603" i="9"/>
  <c r="AD8619" i="9"/>
  <c r="AD8635" i="9"/>
  <c r="AD8651" i="9"/>
  <c r="AD8667" i="9"/>
  <c r="AD8683" i="9"/>
  <c r="AD8699" i="9"/>
  <c r="AD8715" i="9"/>
  <c r="AD8731" i="9"/>
  <c r="AD8747" i="9"/>
  <c r="AD8763" i="9"/>
  <c r="AD8779" i="9"/>
  <c r="AD8795" i="9"/>
  <c r="AD8811" i="9"/>
  <c r="AD8827" i="9"/>
  <c r="AD8843" i="9"/>
  <c r="AD8859" i="9"/>
  <c r="AD8875" i="9"/>
  <c r="AD8891" i="9"/>
  <c r="AD8907" i="9"/>
  <c r="AD8923" i="9"/>
  <c r="AD8939" i="9"/>
  <c r="AD8955" i="9"/>
  <c r="AD8971" i="9"/>
  <c r="AD8987" i="9"/>
  <c r="AD9003" i="9"/>
  <c r="AD9019" i="9"/>
  <c r="AD9035" i="9"/>
  <c r="AD9051" i="9"/>
  <c r="AD9067" i="9"/>
  <c r="AD9083" i="9"/>
  <c r="AC18" i="9"/>
  <c r="AC34" i="9"/>
  <c r="AD38" i="9"/>
  <c r="AD102" i="9"/>
  <c r="AD150" i="9"/>
  <c r="AD214" i="9"/>
  <c r="AD278" i="9"/>
  <c r="AD43" i="9"/>
  <c r="AD107" i="9"/>
  <c r="AD171" i="9"/>
  <c r="AD235" i="9"/>
  <c r="AD299" i="9"/>
  <c r="AD68" i="9"/>
  <c r="AD132" i="9"/>
  <c r="AD196" i="9"/>
  <c r="AD260" i="9"/>
  <c r="AD324" i="9"/>
  <c r="AD181" i="9"/>
  <c r="AD347" i="9"/>
  <c r="AD411" i="9"/>
  <c r="AD475" i="9"/>
  <c r="AD539" i="9"/>
  <c r="AD105" i="9"/>
  <c r="AD322" i="9"/>
  <c r="AD392" i="9"/>
  <c r="AD456" i="9"/>
  <c r="AD520" i="9"/>
  <c r="AD29" i="9"/>
  <c r="AD285" i="9"/>
  <c r="AD373" i="9"/>
  <c r="AD437" i="9"/>
  <c r="AD501" i="9"/>
  <c r="AD565" i="9"/>
  <c r="AD629" i="9"/>
  <c r="AD693" i="9"/>
  <c r="AD757" i="9"/>
  <c r="AD309" i="9"/>
  <c r="AD574" i="9"/>
  <c r="AD662" i="9"/>
  <c r="AD747" i="9"/>
  <c r="AD825" i="9"/>
  <c r="AD889" i="9"/>
  <c r="AD482" i="9"/>
  <c r="AD631" i="9"/>
  <c r="AD716" i="9"/>
  <c r="AD802" i="9"/>
  <c r="AD866" i="9"/>
  <c r="AD930" i="9"/>
  <c r="AD438" i="9"/>
  <c r="AD616" i="9"/>
  <c r="AD702" i="9"/>
  <c r="AD787" i="9"/>
  <c r="AD855" i="9"/>
  <c r="AD919" i="9"/>
  <c r="AD983" i="9"/>
  <c r="AD1047" i="9"/>
  <c r="AD490" i="9"/>
  <c r="AD868" i="9"/>
  <c r="AD986" i="9"/>
  <c r="AD1072" i="9"/>
  <c r="AD1142" i="9"/>
  <c r="AD1206" i="9"/>
  <c r="AD1270" i="9"/>
  <c r="AD1334" i="9"/>
  <c r="AD49" i="9"/>
  <c r="AD808" i="9"/>
  <c r="AD966" i="9"/>
  <c r="AD1052" i="9"/>
  <c r="AD1127" i="9"/>
  <c r="AD1191" i="9"/>
  <c r="AD1255" i="9"/>
  <c r="AD1319" i="9"/>
  <c r="AD1383" i="9"/>
  <c r="AD1447" i="9"/>
  <c r="AD1511" i="9"/>
  <c r="AD602" i="9"/>
  <c r="AD900" i="9"/>
  <c r="AD1000" i="9"/>
  <c r="AD1085" i="9"/>
  <c r="AD1152" i="9"/>
  <c r="AD1216" i="9"/>
  <c r="AD1280" i="9"/>
  <c r="AD1344" i="9"/>
  <c r="AD1408" i="9"/>
  <c r="AD1472" i="9"/>
  <c r="AD1536" i="9"/>
  <c r="AD1070" i="9"/>
  <c r="AD1333" i="9"/>
  <c r="AD1493" i="9"/>
  <c r="AD1585" i="9"/>
  <c r="AD1649" i="9"/>
  <c r="AD1713" i="9"/>
  <c r="AD1777" i="9"/>
  <c r="AD1841" i="9"/>
  <c r="AD1905" i="9"/>
  <c r="AD1969" i="9"/>
  <c r="AD969" i="9"/>
  <c r="AD1257" i="9"/>
  <c r="AD1454" i="9"/>
  <c r="AD1566" i="9"/>
  <c r="AD1630" i="9"/>
  <c r="AD1694" i="9"/>
  <c r="AD1758" i="9"/>
  <c r="AD1822" i="9"/>
  <c r="AD1886" i="9"/>
  <c r="AD1950" i="9"/>
  <c r="AD2014" i="9"/>
  <c r="AD1101" i="9"/>
  <c r="AD1357" i="9"/>
  <c r="AD1505" i="9"/>
  <c r="AD1591" i="9"/>
  <c r="AD1655" i="9"/>
  <c r="AD1719" i="9"/>
  <c r="AD1783" i="9"/>
  <c r="AD1847" i="9"/>
  <c r="AD1911" i="9"/>
  <c r="AD1975" i="9"/>
  <c r="AD2039" i="9"/>
  <c r="AD2103" i="9"/>
  <c r="AD2167" i="9"/>
  <c r="AD2231" i="9"/>
  <c r="AD1514" i="9"/>
  <c r="AD1788" i="9"/>
  <c r="AD2021" i="9"/>
  <c r="AD2106" i="9"/>
  <c r="AD2192" i="9"/>
  <c r="AD2270" i="9"/>
  <c r="AD2334" i="9"/>
  <c r="AD2398" i="9"/>
  <c r="AD2462" i="9"/>
  <c r="AD2526" i="9"/>
  <c r="AD848" i="9"/>
  <c r="AD1616" i="9"/>
  <c r="AD1872" i="9"/>
  <c r="AD2049" i="9"/>
  <c r="AD2134" i="9"/>
  <c r="AD2220" i="9"/>
  <c r="AD2291" i="9"/>
  <c r="AD2355" i="9"/>
  <c r="AD2419" i="9"/>
  <c r="AD2483" i="9"/>
  <c r="AD2547" i="9"/>
  <c r="AD2611" i="9"/>
  <c r="AD1466" i="9"/>
  <c r="AD1764" i="9"/>
  <c r="AD2009" i="9"/>
  <c r="AD2098" i="9"/>
  <c r="AD2184" i="9"/>
  <c r="AD2264" i="9"/>
  <c r="AD2328" i="9"/>
  <c r="AD2392" i="9"/>
  <c r="AD2456" i="9"/>
  <c r="AD2520" i="9"/>
  <c r="AD2584" i="9"/>
  <c r="AD2648" i="9"/>
  <c r="AD2712" i="9"/>
  <c r="AD2776" i="9"/>
  <c r="AD1656" i="9"/>
  <c r="AD2233" i="9"/>
  <c r="AD2493" i="9"/>
  <c r="AD2655" i="9"/>
  <c r="AD2741" i="9"/>
  <c r="AD2825" i="9"/>
  <c r="AD2889" i="9"/>
  <c r="AD2953" i="9"/>
  <c r="AD3017" i="9"/>
  <c r="AD3081" i="9"/>
  <c r="AD3145" i="9"/>
  <c r="AD3209" i="9"/>
  <c r="AD3273" i="9"/>
  <c r="AD3337" i="9"/>
  <c r="AD3401" i="9"/>
  <c r="AD3465" i="9"/>
  <c r="AD3529" i="9"/>
  <c r="AD3593" i="9"/>
  <c r="AD1538" i="9"/>
  <c r="AD2196" i="9"/>
  <c r="AD2465" i="9"/>
  <c r="AD2646" i="9"/>
  <c r="AD2731" i="9"/>
  <c r="AD2817" i="9"/>
  <c r="AD2882" i="9"/>
  <c r="AD2946" i="9"/>
  <c r="AD3010" i="9"/>
  <c r="AD3074" i="9"/>
  <c r="AD3138" i="9"/>
  <c r="AD3202" i="9"/>
  <c r="AD3266" i="9"/>
  <c r="AD3330" i="9"/>
  <c r="AD3394" i="9"/>
  <c r="AD3458" i="9"/>
  <c r="AD3522" i="9"/>
  <c r="AD3586" i="9"/>
  <c r="AD3650" i="9"/>
  <c r="AD1442" i="9"/>
  <c r="AD2180" i="9"/>
  <c r="AD2453" i="9"/>
  <c r="AD2642" i="9"/>
  <c r="AD2727" i="9"/>
  <c r="AD2813" i="9"/>
  <c r="AD2879" i="9"/>
  <c r="AD2943" i="9"/>
  <c r="AD3007" i="9"/>
  <c r="AD3071" i="9"/>
  <c r="AD3135" i="9"/>
  <c r="AD3199" i="9"/>
  <c r="AD3263" i="9"/>
  <c r="AD3327" i="9"/>
  <c r="AD3391" i="9"/>
  <c r="AD3455" i="9"/>
  <c r="AD3519" i="9"/>
  <c r="AD3583" i="9"/>
  <c r="AD3647" i="9"/>
  <c r="AD3711" i="9"/>
  <c r="AD3775" i="9"/>
  <c r="AD3839" i="9"/>
  <c r="AD2670" i="9"/>
  <c r="AD2964" i="9"/>
  <c r="AD3220" i="9"/>
  <c r="AD3476" i="9"/>
  <c r="AD3688" i="9"/>
  <c r="AD3778" i="9"/>
  <c r="AD3860" i="9"/>
  <c r="AD3924" i="9"/>
  <c r="AD3988" i="9"/>
  <c r="AD4052" i="9"/>
  <c r="AD4116" i="9"/>
  <c r="AD4180" i="9"/>
  <c r="AD4244" i="9"/>
  <c r="AD4308" i="9"/>
  <c r="AD4372" i="9"/>
  <c r="AD4436" i="9"/>
  <c r="AD4500" i="9"/>
  <c r="AD4564" i="9"/>
  <c r="AD4628" i="9"/>
  <c r="AD1640" i="9"/>
  <c r="AD2739" i="9"/>
  <c r="AD3016" i="9"/>
  <c r="AD3272" i="9"/>
  <c r="AD3528" i="9"/>
  <c r="AD3710" i="9"/>
  <c r="AD3796" i="9"/>
  <c r="AD3873" i="9"/>
  <c r="AD3937" i="9"/>
  <c r="AD4001" i="9"/>
  <c r="AD4065" i="9"/>
  <c r="AD4129" i="9"/>
  <c r="AD4193" i="9"/>
  <c r="AD4257" i="9"/>
  <c r="AD4321" i="9"/>
  <c r="AD4385" i="9"/>
  <c r="AD4449" i="9"/>
  <c r="AD4513" i="9"/>
  <c r="AD4577" i="9"/>
  <c r="AD4641" i="9"/>
  <c r="AD4705" i="9"/>
  <c r="AD4769" i="9"/>
  <c r="AD2638" i="9"/>
  <c r="AD2940" i="9"/>
  <c r="AD3196" i="9"/>
  <c r="AD3452" i="9"/>
  <c r="AD3676" i="9"/>
  <c r="AD3770" i="9"/>
  <c r="AD3854" i="9"/>
  <c r="AD3918" i="9"/>
  <c r="AD3982" i="9"/>
  <c r="AD4046" i="9"/>
  <c r="AD4110" i="9"/>
  <c r="AD4174" i="9"/>
  <c r="AD4238" i="9"/>
  <c r="AD4302" i="9"/>
  <c r="AD4366" i="9"/>
  <c r="AD4430" i="9"/>
  <c r="AD4494" i="9"/>
  <c r="AD4558" i="9"/>
  <c r="AD4622" i="9"/>
  <c r="AD4686" i="9"/>
  <c r="AD4750" i="9"/>
  <c r="AD4814" i="9"/>
  <c r="AD2100" i="9"/>
  <c r="AD3568" i="9"/>
  <c r="AD3947" i="9"/>
  <c r="AD4203" i="9"/>
  <c r="AD4459" i="9"/>
  <c r="AD4700" i="9"/>
  <c r="AD4813" i="9"/>
  <c r="AD4893" i="9"/>
  <c r="AD4957" i="9"/>
  <c r="AD5005" i="9"/>
  <c r="AD5037" i="9"/>
  <c r="AD5069" i="9"/>
  <c r="AD5101" i="9"/>
  <c r="AD5133" i="9"/>
  <c r="AD5165" i="9"/>
  <c r="AD5197" i="9"/>
  <c r="AD5229" i="9"/>
  <c r="AD5261" i="9"/>
  <c r="AD5293" i="9"/>
  <c r="AD5325" i="9"/>
  <c r="AD5357" i="9"/>
  <c r="AD5389" i="9"/>
  <c r="AD5421" i="9"/>
  <c r="AD5453" i="9"/>
  <c r="AD5485" i="9"/>
  <c r="AD5517" i="9"/>
  <c r="AD5549" i="9"/>
  <c r="AD5581" i="9"/>
  <c r="AD5613" i="9"/>
  <c r="AD5645" i="9"/>
  <c r="AD5677" i="9"/>
  <c r="AD5709" i="9"/>
  <c r="AD5741" i="9"/>
  <c r="AD5773" i="9"/>
  <c r="AD5805" i="9"/>
  <c r="AD2944" i="9"/>
  <c r="AD3456" i="9"/>
  <c r="AD3772" i="9"/>
  <c r="AD3919" i="9"/>
  <c r="AD4047" i="9"/>
  <c r="AD4175" i="9"/>
  <c r="AD4303" i="9"/>
  <c r="AD4431" i="9"/>
  <c r="AD4559" i="9"/>
  <c r="AD4687" i="9"/>
  <c r="AD4751" i="9"/>
  <c r="AD4804" i="9"/>
  <c r="AD4847" i="9"/>
  <c r="AD4886" i="9"/>
  <c r="AD4918" i="9"/>
  <c r="AD4950" i="9"/>
  <c r="AD4982" i="9"/>
  <c r="AD5014" i="9"/>
  <c r="AD5046" i="9"/>
  <c r="AD5078" i="9"/>
  <c r="AD5110" i="9"/>
  <c r="AD5142" i="9"/>
  <c r="AD5174" i="9"/>
  <c r="AD5206" i="9"/>
  <c r="AD5238" i="9"/>
  <c r="AD5270" i="9"/>
  <c r="AD5302" i="9"/>
  <c r="AD5334" i="9"/>
  <c r="AD5366" i="9"/>
  <c r="AD5398" i="9"/>
  <c r="AD5430" i="9"/>
  <c r="AD5462" i="9"/>
  <c r="AD5494" i="9"/>
  <c r="AD5526" i="9"/>
  <c r="AD5558" i="9"/>
  <c r="AD5590" i="9"/>
  <c r="AD5622" i="9"/>
  <c r="AD5642" i="9"/>
  <c r="AD5662" i="9"/>
  <c r="AD5686" i="9"/>
  <c r="AD5706" i="9"/>
  <c r="AD5726" i="9"/>
  <c r="AD5750" i="9"/>
  <c r="AD5770" i="9"/>
  <c r="AD5790" i="9"/>
  <c r="AD2265" i="9"/>
  <c r="AD2896" i="9"/>
  <c r="AD3216" i="9"/>
  <c r="AD3600" i="9"/>
  <c r="AD3756" i="9"/>
  <c r="AD3859" i="9"/>
  <c r="AD3955" i="9"/>
  <c r="AD4035" i="9"/>
  <c r="AD4115" i="9"/>
  <c r="AD4211" i="9"/>
  <c r="AD4291" i="9"/>
  <c r="AD4371" i="9"/>
  <c r="AD4467" i="9"/>
  <c r="AD4547" i="9"/>
  <c r="AD4627" i="9"/>
  <c r="AD4704" i="9"/>
  <c r="AD4744" i="9"/>
  <c r="AD4784" i="9"/>
  <c r="AD4816" i="9"/>
  <c r="AD4843" i="9"/>
  <c r="AD4869" i="9"/>
  <c r="AD4895" i="9"/>
  <c r="AD4915" i="9"/>
  <c r="AD4935" i="9"/>
  <c r="AD4959" i="9"/>
  <c r="AD4979" i="9"/>
  <c r="AD4999" i="9"/>
  <c r="AD5023" i="9"/>
  <c r="AD5043" i="9"/>
  <c r="AD5063" i="9"/>
  <c r="AD5087" i="9"/>
  <c r="AD5107" i="9"/>
  <c r="AD5127" i="9"/>
  <c r="AD5151" i="9"/>
  <c r="AD5171" i="9"/>
  <c r="AD5191" i="9"/>
  <c r="AD5215" i="9"/>
  <c r="AD5235" i="9"/>
  <c r="AD5255" i="9"/>
  <c r="AD5279" i="9"/>
  <c r="AD5299" i="9"/>
  <c r="AD5319" i="9"/>
  <c r="AD5343" i="9"/>
  <c r="AD5363" i="9"/>
  <c r="AD5383" i="9"/>
  <c r="AD5407" i="9"/>
  <c r="AD5427" i="9"/>
  <c r="AD5447" i="9"/>
  <c r="AD5471" i="9"/>
  <c r="AD5491" i="9"/>
  <c r="AD5511" i="9"/>
  <c r="AD5535" i="9"/>
  <c r="AD5555" i="9"/>
  <c r="AD5575" i="9"/>
  <c r="AD5599" i="9"/>
  <c r="AD5619" i="9"/>
  <c r="AD5639" i="9"/>
  <c r="AD5663" i="9"/>
  <c r="AD5683" i="9"/>
  <c r="AD5703" i="9"/>
  <c r="AD5727" i="9"/>
  <c r="AD5747" i="9"/>
  <c r="AD5767" i="9"/>
  <c r="AD5791" i="9"/>
  <c r="AD2686" i="9"/>
  <c r="AD3693" i="9"/>
  <c r="AD3991" i="9"/>
  <c r="AD4247" i="9"/>
  <c r="AD4503" i="9"/>
  <c r="AD4723" i="9"/>
  <c r="AD4828" i="9"/>
  <c r="AD4904" i="9"/>
  <c r="AD4968" i="9"/>
  <c r="AD5032" i="9"/>
  <c r="AD5096" i="9"/>
  <c r="AD5160" i="9"/>
  <c r="AD5224" i="9"/>
  <c r="AD5288" i="9"/>
  <c r="AD5352" i="9"/>
  <c r="AD5416" i="9"/>
  <c r="AD5480" i="9"/>
  <c r="AD5544" i="9"/>
  <c r="AD5608" i="9"/>
  <c r="AD5672" i="9"/>
  <c r="AD5736" i="9"/>
  <c r="AD5800" i="9"/>
  <c r="AD5822" i="9"/>
  <c r="AD5838" i="9"/>
  <c r="AD5854" i="9"/>
  <c r="AD5870" i="9"/>
  <c r="AD5886" i="9"/>
  <c r="AD5902" i="9"/>
  <c r="AD5918" i="9"/>
  <c r="AD5934" i="9"/>
  <c r="AD5950" i="9"/>
  <c r="AD5966" i="9"/>
  <c r="AD5982" i="9"/>
  <c r="AD5998" i="9"/>
  <c r="AD6014" i="9"/>
  <c r="AD6030" i="9"/>
  <c r="AD6046" i="9"/>
  <c r="AD6062" i="9"/>
  <c r="AD6078" i="9"/>
  <c r="AD6094" i="9"/>
  <c r="AD6110" i="9"/>
  <c r="AD6126" i="9"/>
  <c r="AD6142" i="9"/>
  <c r="AD6158" i="9"/>
  <c r="AD6174" i="9"/>
  <c r="AD6190" i="9"/>
  <c r="AD6206" i="9"/>
  <c r="AD6222" i="9"/>
  <c r="AD6238" i="9"/>
  <c r="AD6254" i="9"/>
  <c r="AD6270" i="9"/>
  <c r="AD6286" i="9"/>
  <c r="AD6302" i="9"/>
  <c r="AD6318" i="9"/>
  <c r="AD6334" i="9"/>
  <c r="AD6350" i="9"/>
  <c r="AD6366" i="9"/>
  <c r="AD6382" i="9"/>
  <c r="AD6398" i="9"/>
  <c r="AD6414" i="9"/>
  <c r="AD6430" i="9"/>
  <c r="AD6446" i="9"/>
  <c r="AD6462" i="9"/>
  <c r="AD6478" i="9"/>
  <c r="AD6494" i="9"/>
  <c r="AD6510" i="9"/>
  <c r="AD6526" i="9"/>
  <c r="AD6542" i="9"/>
  <c r="AD6558" i="9"/>
  <c r="AD6574" i="9"/>
  <c r="AD6590" i="9"/>
  <c r="AD6606" i="9"/>
  <c r="AD6622" i="9"/>
  <c r="AD6638" i="9"/>
  <c r="AD6654" i="9"/>
  <c r="AD6670" i="9"/>
  <c r="AD6686" i="9"/>
  <c r="AD6702" i="9"/>
  <c r="AD6718" i="9"/>
  <c r="AD6734" i="9"/>
  <c r="AD6750" i="9"/>
  <c r="AD6766" i="9"/>
  <c r="AD6782" i="9"/>
  <c r="AD6798" i="9"/>
  <c r="AD6814" i="9"/>
  <c r="AD6830" i="9"/>
  <c r="AD6846" i="9"/>
  <c r="AD6862" i="9"/>
  <c r="AD6878" i="9"/>
  <c r="AD6894" i="9"/>
  <c r="AD6910" i="9"/>
  <c r="AD6926" i="9"/>
  <c r="AD6942" i="9"/>
  <c r="AD6958" i="9"/>
  <c r="AD6974" i="9"/>
  <c r="AD6990" i="9"/>
  <c r="AD7006" i="9"/>
  <c r="AD7022" i="9"/>
  <c r="AD7038" i="9"/>
  <c r="AD7054" i="9"/>
  <c r="AD7070" i="9"/>
  <c r="AD7086" i="9"/>
  <c r="AD7102" i="9"/>
  <c r="AD7118" i="9"/>
  <c r="AD7134" i="9"/>
  <c r="AD7150" i="9"/>
  <c r="AD7166" i="9"/>
  <c r="AD7182" i="9"/>
  <c r="AD7198" i="9"/>
  <c r="AD7214" i="9"/>
  <c r="AD7230" i="9"/>
  <c r="AD7246" i="9"/>
  <c r="AD7262" i="9"/>
  <c r="AD7278" i="9"/>
  <c r="AD7294" i="9"/>
  <c r="AD7310" i="9"/>
  <c r="AD7326" i="9"/>
  <c r="AD7342" i="9"/>
  <c r="AD7358" i="9"/>
  <c r="AD7374" i="9"/>
  <c r="AD7390" i="9"/>
  <c r="AD7406" i="9"/>
  <c r="AD7422" i="9"/>
  <c r="AD7438" i="9"/>
  <c r="AD7454" i="9"/>
  <c r="AD7470" i="9"/>
  <c r="AD7486" i="9"/>
  <c r="AD7502" i="9"/>
  <c r="AD7518" i="9"/>
  <c r="AD7534" i="9"/>
  <c r="AD7550" i="9"/>
  <c r="AD7566" i="9"/>
  <c r="AD7582" i="9"/>
  <c r="AD7598" i="9"/>
  <c r="AD7614" i="9"/>
  <c r="AD7630" i="9"/>
  <c r="AD7646" i="9"/>
  <c r="AD7662" i="9"/>
  <c r="AD7678" i="9"/>
  <c r="AD7694" i="9"/>
  <c r="AD7710" i="9"/>
  <c r="AD7726" i="9"/>
  <c r="AD7742" i="9"/>
  <c r="AD7758" i="9"/>
  <c r="AD7774" i="9"/>
  <c r="AD7790" i="9"/>
  <c r="AD7806" i="9"/>
  <c r="AD7822" i="9"/>
  <c r="AD7838" i="9"/>
  <c r="AD7854" i="9"/>
  <c r="AD7870" i="9"/>
  <c r="AD7886" i="9"/>
  <c r="AD7902" i="9"/>
  <c r="AD7918" i="9"/>
  <c r="AD7934" i="9"/>
  <c r="AD7950" i="9"/>
  <c r="AD7966" i="9"/>
  <c r="AD7982" i="9"/>
  <c r="AD7998" i="9"/>
  <c r="AD8014" i="9"/>
  <c r="AD8030" i="9"/>
  <c r="AD8046" i="9"/>
  <c r="AD8062" i="9"/>
  <c r="AD8078" i="9"/>
  <c r="AD8094" i="9"/>
  <c r="AD8110" i="9"/>
  <c r="AD8126" i="9"/>
  <c r="AD2771" i="9"/>
  <c r="AD3718" i="9"/>
  <c r="AD4007" i="9"/>
  <c r="AD4263" i="9"/>
  <c r="AD4519" i="9"/>
  <c r="AD4731" i="9"/>
  <c r="AD4833" i="9"/>
  <c r="AD4908" i="9"/>
  <c r="AD4972" i="9"/>
  <c r="AD5036" i="9"/>
  <c r="AD5100" i="9"/>
  <c r="AD5164" i="9"/>
  <c r="AD5228" i="9"/>
  <c r="AD5292" i="9"/>
  <c r="AD5356" i="9"/>
  <c r="AD5420" i="9"/>
  <c r="AD5484" i="9"/>
  <c r="AD5548" i="9"/>
  <c r="AD5612" i="9"/>
  <c r="AD5676" i="9"/>
  <c r="AD5740" i="9"/>
  <c r="AD5804" i="9"/>
  <c r="AD5823" i="9"/>
  <c r="AD5839" i="9"/>
  <c r="AD5855" i="9"/>
  <c r="AD5871" i="9"/>
  <c r="AD5887" i="9"/>
  <c r="AD5903" i="9"/>
  <c r="AD5919" i="9"/>
  <c r="AD5935" i="9"/>
  <c r="AD5951" i="9"/>
  <c r="AD5967" i="9"/>
  <c r="AD5983" i="9"/>
  <c r="AD5999" i="9"/>
  <c r="AD6015" i="9"/>
  <c r="AD6031" i="9"/>
  <c r="AD6047" i="9"/>
  <c r="AD6063" i="9"/>
  <c r="AD6079" i="9"/>
  <c r="AD6095" i="9"/>
  <c r="AD6111" i="9"/>
  <c r="AD6127" i="9"/>
  <c r="AD6143" i="9"/>
  <c r="AD6159" i="9"/>
  <c r="AD6175" i="9"/>
  <c r="AD6191" i="9"/>
  <c r="AD6207" i="9"/>
  <c r="AD6223" i="9"/>
  <c r="AD6239" i="9"/>
  <c r="AD6255" i="9"/>
  <c r="AD6271" i="9"/>
  <c r="AD6287" i="9"/>
  <c r="AD6303" i="9"/>
  <c r="AD6319" i="9"/>
  <c r="AD6335" i="9"/>
  <c r="AD6351" i="9"/>
  <c r="AD6367" i="9"/>
  <c r="AD6383" i="9"/>
  <c r="AD6399" i="9"/>
  <c r="AD6415" i="9"/>
  <c r="AD6431" i="9"/>
  <c r="AD6447" i="9"/>
  <c r="AD6463" i="9"/>
  <c r="AD6479" i="9"/>
  <c r="AD6495" i="9"/>
  <c r="AD6511" i="9"/>
  <c r="AD6527" i="9"/>
  <c r="AD6543" i="9"/>
  <c r="AD6559" i="9"/>
  <c r="AD6575" i="9"/>
  <c r="AD6591" i="9"/>
  <c r="AD6607" i="9"/>
  <c r="AD6623" i="9"/>
  <c r="AD6639" i="9"/>
  <c r="AD6655" i="9"/>
  <c r="AD6671" i="9"/>
  <c r="AD6687" i="9"/>
  <c r="AD6703" i="9"/>
  <c r="AD6719" i="9"/>
  <c r="AD6735" i="9"/>
  <c r="AD6751" i="9"/>
  <c r="AD6767" i="9"/>
  <c r="AD6783" i="9"/>
  <c r="AD6799" i="9"/>
  <c r="AD6815" i="9"/>
  <c r="AD6831" i="9"/>
  <c r="AD6847" i="9"/>
  <c r="AD6863" i="9"/>
  <c r="AD6879" i="9"/>
  <c r="AD6895" i="9"/>
  <c r="AD6911" i="9"/>
  <c r="AD6927" i="9"/>
  <c r="AD6943" i="9"/>
  <c r="AD6959" i="9"/>
  <c r="AD6975" i="9"/>
  <c r="AD6991" i="9"/>
  <c r="AD7007" i="9"/>
  <c r="AD7023" i="9"/>
  <c r="AD7039" i="9"/>
  <c r="AD7055" i="9"/>
  <c r="AD7071" i="9"/>
  <c r="AD7087" i="9"/>
  <c r="AD7103" i="9"/>
  <c r="AD7119" i="9"/>
  <c r="AD7135" i="9"/>
  <c r="AD7151" i="9"/>
  <c r="AD7167" i="9"/>
  <c r="AD7183" i="9"/>
  <c r="AD7199" i="9"/>
  <c r="AD7215" i="9"/>
  <c r="AD7231" i="9"/>
  <c r="AD7247" i="9"/>
  <c r="AD7263" i="9"/>
  <c r="AD7279" i="9"/>
  <c r="AD7295" i="9"/>
  <c r="AD7311" i="9"/>
  <c r="AD7327" i="9"/>
  <c r="AD7343" i="9"/>
  <c r="AD7359" i="9"/>
  <c r="AD7375" i="9"/>
  <c r="AD7391" i="9"/>
  <c r="AD7407" i="9"/>
  <c r="AD7423" i="9"/>
  <c r="AD7439" i="9"/>
  <c r="AD7455" i="9"/>
  <c r="AD7471" i="9"/>
  <c r="AD7487" i="9"/>
  <c r="AD7503" i="9"/>
  <c r="AD7519" i="9"/>
  <c r="AD7535" i="9"/>
  <c r="AD7551" i="9"/>
  <c r="AD7567" i="9"/>
  <c r="AD7583" i="9"/>
  <c r="AD7599" i="9"/>
  <c r="AD7615" i="9"/>
  <c r="AD7631" i="9"/>
  <c r="AD7647" i="9"/>
  <c r="AD7663" i="9"/>
  <c r="AD7679" i="9"/>
  <c r="AD7695" i="9"/>
  <c r="AD7711" i="9"/>
  <c r="AD7727" i="9"/>
  <c r="AD7743" i="9"/>
  <c r="AD7759" i="9"/>
  <c r="AD7775" i="9"/>
  <c r="AD7791" i="9"/>
  <c r="AD7807" i="9"/>
  <c r="AD7823" i="9"/>
  <c r="AD7839" i="9"/>
  <c r="AD7855" i="9"/>
  <c r="AD7871" i="9"/>
  <c r="AD7887" i="9"/>
  <c r="AD7903" i="9"/>
  <c r="AD7919" i="9"/>
  <c r="AD7935" i="9"/>
  <c r="AD7951" i="9"/>
  <c r="AD7967" i="9"/>
  <c r="AD7983" i="9"/>
  <c r="AD7999" i="9"/>
  <c r="AD8015" i="9"/>
  <c r="AD8031" i="9"/>
  <c r="AD8047" i="9"/>
  <c r="AD8063" i="9"/>
  <c r="AD8079" i="9"/>
  <c r="AD8095" i="9"/>
  <c r="AD8111" i="9"/>
  <c r="AD8127" i="9"/>
  <c r="AD8143" i="9"/>
  <c r="AD8159" i="9"/>
  <c r="AD8175" i="9"/>
  <c r="AD8191" i="9"/>
  <c r="AD3360" i="9"/>
  <c r="AD3895" i="9"/>
  <c r="AD4151" i="9"/>
  <c r="AD4407" i="9"/>
  <c r="AD4663" i="9"/>
  <c r="AD4796" i="9"/>
  <c r="AD4880" i="9"/>
  <c r="AD4944" i="9"/>
  <c r="AD5008" i="9"/>
  <c r="AD5072" i="9"/>
  <c r="AD5136" i="9"/>
  <c r="AD5200" i="9"/>
  <c r="AD5264" i="9"/>
  <c r="AD5328" i="9"/>
  <c r="AD5392" i="9"/>
  <c r="AD5456" i="9"/>
  <c r="AD5520" i="9"/>
  <c r="AD5584" i="9"/>
  <c r="AD5648" i="9"/>
  <c r="AD5712" i="9"/>
  <c r="AD5776" i="9"/>
  <c r="AD5816" i="9"/>
  <c r="AD5832" i="9"/>
  <c r="AD5848" i="9"/>
  <c r="AD5864" i="9"/>
  <c r="AD5880" i="9"/>
  <c r="AD5896" i="9"/>
  <c r="AD5912" i="9"/>
  <c r="AD5928" i="9"/>
  <c r="AD5944" i="9"/>
  <c r="AD5960" i="9"/>
  <c r="AD5976" i="9"/>
  <c r="AD5992" i="9"/>
  <c r="AD6008" i="9"/>
  <c r="AD6024" i="9"/>
  <c r="AD6040" i="9"/>
  <c r="AD6056" i="9"/>
  <c r="AD6072" i="9"/>
  <c r="AD6088" i="9"/>
  <c r="AD6104" i="9"/>
  <c r="AD6120" i="9"/>
  <c r="AD6136" i="9"/>
  <c r="AD6152" i="9"/>
  <c r="AD6168" i="9"/>
  <c r="AD6184" i="9"/>
  <c r="AD6200" i="9"/>
  <c r="AD6216" i="9"/>
  <c r="AD6232" i="9"/>
  <c r="AD6248" i="9"/>
  <c r="AD6264" i="9"/>
  <c r="AD6280" i="9"/>
  <c r="AD6296" i="9"/>
  <c r="AD6312" i="9"/>
  <c r="AD6328" i="9"/>
  <c r="AD6344" i="9"/>
  <c r="AD6360" i="9"/>
  <c r="AD6376" i="9"/>
  <c r="AD6392" i="9"/>
  <c r="AD6408" i="9"/>
  <c r="AD6424" i="9"/>
  <c r="AD6440" i="9"/>
  <c r="AD6456" i="9"/>
  <c r="AD6472" i="9"/>
  <c r="AD6488" i="9"/>
  <c r="AD6504" i="9"/>
  <c r="AD6520" i="9"/>
  <c r="AD6536" i="9"/>
  <c r="AD6552" i="9"/>
  <c r="AD6568" i="9"/>
  <c r="AD6584" i="9"/>
  <c r="AD6600" i="9"/>
  <c r="AD6616" i="9"/>
  <c r="AD6632" i="9"/>
  <c r="AD6648" i="9"/>
  <c r="AD6664" i="9"/>
  <c r="AD6680" i="9"/>
  <c r="AD6696" i="9"/>
  <c r="AD6712" i="9"/>
  <c r="AD6728" i="9"/>
  <c r="AD6744" i="9"/>
  <c r="AD6760" i="9"/>
  <c r="AD6776" i="9"/>
  <c r="AD6792" i="9"/>
  <c r="AD6808" i="9"/>
  <c r="AD6824" i="9"/>
  <c r="AD6840" i="9"/>
  <c r="AD6856" i="9"/>
  <c r="AD6872" i="9"/>
  <c r="AD6888" i="9"/>
  <c r="AD6904" i="9"/>
  <c r="AD6920" i="9"/>
  <c r="AD6936" i="9"/>
  <c r="AD6952" i="9"/>
  <c r="AD6968" i="9"/>
  <c r="AD6984" i="9"/>
  <c r="AD7000" i="9"/>
  <c r="AD7016" i="9"/>
  <c r="AD7032" i="9"/>
  <c r="AD7048" i="9"/>
  <c r="AD7064" i="9"/>
  <c r="AD7080" i="9"/>
  <c r="AD7096" i="9"/>
  <c r="AD7112" i="9"/>
  <c r="AD7128" i="9"/>
  <c r="AD7144" i="9"/>
  <c r="AD7160" i="9"/>
  <c r="AD7176" i="9"/>
  <c r="AD7192" i="9"/>
  <c r="AD7208" i="9"/>
  <c r="AD7224" i="9"/>
  <c r="AD7240" i="9"/>
  <c r="AD7256" i="9"/>
  <c r="AD7272" i="9"/>
  <c r="AD7288" i="9"/>
  <c r="AD7304" i="9"/>
  <c r="AD7320" i="9"/>
  <c r="AD7336" i="9"/>
  <c r="AD7352" i="9"/>
  <c r="AD7368" i="9"/>
  <c r="AD7384" i="9"/>
  <c r="AD7400" i="9"/>
  <c r="AD7416" i="9"/>
  <c r="AD7432" i="9"/>
  <c r="AD7448" i="9"/>
  <c r="AD7464" i="9"/>
  <c r="AD7480" i="9"/>
  <c r="AD7496" i="9"/>
  <c r="AD7512" i="9"/>
  <c r="AD7528" i="9"/>
  <c r="AD7544" i="9"/>
  <c r="AD7560" i="9"/>
  <c r="AD7576" i="9"/>
  <c r="AD7592" i="9"/>
  <c r="AD7608" i="9"/>
  <c r="AD7624" i="9"/>
  <c r="AD7640" i="9"/>
  <c r="AD7656" i="9"/>
  <c r="AD7672" i="9"/>
  <c r="AD7688" i="9"/>
  <c r="AD7704" i="9"/>
  <c r="AD7720" i="9"/>
  <c r="AD7736" i="9"/>
  <c r="AD7752" i="9"/>
  <c r="AD7768" i="9"/>
  <c r="AD7784" i="9"/>
  <c r="AD7800" i="9"/>
  <c r="AD7816" i="9"/>
  <c r="AD7832" i="9"/>
  <c r="AD7848" i="9"/>
  <c r="AD7864" i="9"/>
  <c r="AD7880" i="9"/>
  <c r="AD7896" i="9"/>
  <c r="AD7912" i="9"/>
  <c r="AD7928" i="9"/>
  <c r="AD7944" i="9"/>
  <c r="AD7960" i="9"/>
  <c r="AD7976" i="9"/>
  <c r="AD7992" i="9"/>
  <c r="AD8008" i="9"/>
  <c r="AD8024" i="9"/>
  <c r="AD8040" i="9"/>
  <c r="AD8056" i="9"/>
  <c r="AD8072" i="9"/>
  <c r="AD8088" i="9"/>
  <c r="AD8104" i="9"/>
  <c r="AD8120" i="9"/>
  <c r="AD8136" i="9"/>
  <c r="AD8152" i="9"/>
  <c r="AD8168" i="9"/>
  <c r="AD8184" i="9"/>
  <c r="AD3911" i="9"/>
  <c r="AD4801" i="9"/>
  <c r="AD5076" i="9"/>
  <c r="AD5332" i="9"/>
  <c r="AD5588" i="9"/>
  <c r="AD5817" i="9"/>
  <c r="AD5881" i="9"/>
  <c r="AD5945" i="9"/>
  <c r="AD6009" i="9"/>
  <c r="AD6073" i="9"/>
  <c r="AD6137" i="9"/>
  <c r="AD6201" i="9"/>
  <c r="AD6265" i="9"/>
  <c r="AD6329" i="9"/>
  <c r="AD6393" i="9"/>
  <c r="AD6457" i="9"/>
  <c r="AD6521" i="9"/>
  <c r="AD6585" i="9"/>
  <c r="AD6649" i="9"/>
  <c r="AD6713" i="9"/>
  <c r="AD6777" i="9"/>
  <c r="AD6841" i="9"/>
  <c r="AD6905" i="9"/>
  <c r="AD6969" i="9"/>
  <c r="AD7033" i="9"/>
  <c r="AD7097" i="9"/>
  <c r="AD7161" i="9"/>
  <c r="AD7225" i="9"/>
  <c r="AD7289" i="9"/>
  <c r="AD7353" i="9"/>
  <c r="AD7417" i="9"/>
  <c r="AD7481" i="9"/>
  <c r="AD7545" i="9"/>
  <c r="AD7609" i="9"/>
  <c r="AD7673" i="9"/>
  <c r="AD7737" i="9"/>
  <c r="AD7801" i="9"/>
  <c r="AD7865" i="9"/>
  <c r="AD7929" i="9"/>
  <c r="AD7993" i="9"/>
  <c r="AD8057" i="9"/>
  <c r="AD8121" i="9"/>
  <c r="AD8161" i="9"/>
  <c r="AD8193" i="9"/>
  <c r="AD8209" i="9"/>
  <c r="AD8225" i="9"/>
  <c r="AD8241" i="9"/>
  <c r="AD8257" i="9"/>
  <c r="AD8273" i="9"/>
  <c r="AD8289" i="9"/>
  <c r="AD8305" i="9"/>
  <c r="AD8321" i="9"/>
  <c r="AD8337" i="9"/>
  <c r="AD8353" i="9"/>
  <c r="AD8369" i="9"/>
  <c r="AD8385" i="9"/>
  <c r="AD8401" i="9"/>
  <c r="AD8417" i="9"/>
  <c r="AD8433" i="9"/>
  <c r="AD8449" i="9"/>
  <c r="AD8465" i="9"/>
  <c r="AD8481" i="9"/>
  <c r="AD8497" i="9"/>
  <c r="AD8513" i="9"/>
  <c r="AD8529" i="9"/>
  <c r="AD8545" i="9"/>
  <c r="AD8561" i="9"/>
  <c r="AD8577" i="9"/>
  <c r="AD8593" i="9"/>
  <c r="AD8609" i="9"/>
  <c r="AD8625" i="9"/>
  <c r="AD8641" i="9"/>
  <c r="AD8657" i="9"/>
  <c r="AD8673" i="9"/>
  <c r="AD8689" i="9"/>
  <c r="AD8705" i="9"/>
  <c r="AD8721" i="9"/>
  <c r="AD8737" i="9"/>
  <c r="AD8753" i="9"/>
  <c r="AD8769" i="9"/>
  <c r="AD8785" i="9"/>
  <c r="AD8801" i="9"/>
  <c r="AD8817" i="9"/>
  <c r="AD8833" i="9"/>
  <c r="AD8849" i="9"/>
  <c r="AD8865" i="9"/>
  <c r="AD8881" i="9"/>
  <c r="AD8897" i="9"/>
  <c r="AD8913" i="9"/>
  <c r="AD8929" i="9"/>
  <c r="AD8945" i="9"/>
  <c r="AD8961" i="9"/>
  <c r="AD8977" i="9"/>
  <c r="AD8993" i="9"/>
  <c r="AD9009" i="9"/>
  <c r="AD9025" i="9"/>
  <c r="AD9041" i="9"/>
  <c r="AD9057" i="9"/>
  <c r="AD9073" i="9"/>
  <c r="AC8" i="9"/>
  <c r="AC24" i="9"/>
  <c r="AC40" i="9"/>
  <c r="AC56" i="9"/>
  <c r="AC72" i="9"/>
  <c r="AC88" i="9"/>
  <c r="AC104" i="9"/>
  <c r="AC120" i="9"/>
  <c r="AC136" i="9"/>
  <c r="AC152" i="9"/>
  <c r="AC168" i="9"/>
  <c r="AC184" i="9"/>
  <c r="AC200" i="9"/>
  <c r="AC216" i="9"/>
  <c r="AC232" i="9"/>
  <c r="AC248" i="9"/>
  <c r="AC264" i="9"/>
  <c r="AC280" i="9"/>
  <c r="AC296" i="9"/>
  <c r="AC312" i="9"/>
  <c r="AC328" i="9"/>
  <c r="AC344" i="9"/>
  <c r="AC360" i="9"/>
  <c r="AC376" i="9"/>
  <c r="AC392" i="9"/>
  <c r="AC408" i="9"/>
  <c r="AC424" i="9"/>
  <c r="AC440" i="9"/>
  <c r="AC456" i="9"/>
  <c r="AC472" i="9"/>
  <c r="AC488" i="9"/>
  <c r="AC504" i="9"/>
  <c r="AC520" i="9"/>
  <c r="AC536" i="9"/>
  <c r="AC552" i="9"/>
  <c r="AC568" i="9"/>
  <c r="AC584" i="9"/>
  <c r="AC600" i="9"/>
  <c r="AC616" i="9"/>
  <c r="AC632" i="9"/>
  <c r="AC648" i="9"/>
  <c r="AC664" i="9"/>
  <c r="AC680" i="9"/>
  <c r="AC696" i="9"/>
  <c r="AC712" i="9"/>
  <c r="AC728" i="9"/>
  <c r="AC744" i="9"/>
  <c r="AC760" i="9"/>
  <c r="AC776" i="9"/>
  <c r="AC792" i="9"/>
  <c r="AC808" i="9"/>
  <c r="AC824" i="9"/>
  <c r="AC840" i="9"/>
  <c r="AC856" i="9"/>
  <c r="AC872" i="9"/>
  <c r="AC888" i="9"/>
  <c r="AC904" i="9"/>
  <c r="AC920" i="9"/>
  <c r="AC936" i="9"/>
  <c r="AC952" i="9"/>
  <c r="AC968" i="9"/>
  <c r="AC984" i="9"/>
  <c r="AC1000" i="9"/>
  <c r="AC1016" i="9"/>
  <c r="AD2585" i="9"/>
  <c r="AD4487" i="9"/>
  <c r="AD4964" i="9"/>
  <c r="AD5220" i="9"/>
  <c r="AD5476" i="9"/>
  <c r="AD5732" i="9"/>
  <c r="AD5853" i="9"/>
  <c r="AD5917" i="9"/>
  <c r="AD5981" i="9"/>
  <c r="AD6045" i="9"/>
  <c r="AD6109" i="9"/>
  <c r="AD6173" i="9"/>
  <c r="AD6237" i="9"/>
  <c r="AD6301" i="9"/>
  <c r="AD6365" i="9"/>
  <c r="AD6429" i="9"/>
  <c r="AD6493" i="9"/>
  <c r="AD6557" i="9"/>
  <c r="AD6621" i="9"/>
  <c r="AD6685" i="9"/>
  <c r="AD6749" i="9"/>
  <c r="AD6813" i="9"/>
  <c r="AD6877" i="9"/>
  <c r="AD6941" i="9"/>
  <c r="AD7005" i="9"/>
  <c r="AD7069" i="9"/>
  <c r="AD7133" i="9"/>
  <c r="AD7197" i="9"/>
  <c r="AD7261" i="9"/>
  <c r="AD7325" i="9"/>
  <c r="AD7389" i="9"/>
  <c r="AD7453" i="9"/>
  <c r="AD7517" i="9"/>
  <c r="AD7581" i="9"/>
  <c r="AD7645" i="9"/>
  <c r="AD7709" i="9"/>
  <c r="AD7773" i="9"/>
  <c r="AD7837" i="9"/>
  <c r="AD7901" i="9"/>
  <c r="AD7965" i="9"/>
  <c r="AD8029" i="9"/>
  <c r="AD8093" i="9"/>
  <c r="AD8146" i="9"/>
  <c r="AD8178" i="9"/>
  <c r="AD8202" i="9"/>
  <c r="AD8218" i="9"/>
  <c r="AD8234" i="9"/>
  <c r="AD8250" i="9"/>
  <c r="AD8266" i="9"/>
  <c r="AD8282" i="9"/>
  <c r="AD8298" i="9"/>
  <c r="AD8314" i="9"/>
  <c r="AD8330" i="9"/>
  <c r="AD8346" i="9"/>
  <c r="AD8362" i="9"/>
  <c r="AD8378" i="9"/>
  <c r="AD8394" i="9"/>
  <c r="AD8410" i="9"/>
  <c r="AD8426" i="9"/>
  <c r="AD8442" i="9"/>
  <c r="AD8458" i="9"/>
  <c r="AD8474" i="9"/>
  <c r="AD8490" i="9"/>
  <c r="AD8506" i="9"/>
  <c r="AD8522" i="9"/>
  <c r="AD8538" i="9"/>
  <c r="AD8554" i="9"/>
  <c r="AD8570" i="9"/>
  <c r="AD8586" i="9"/>
  <c r="AD8602" i="9"/>
  <c r="AD8618" i="9"/>
  <c r="AD8634" i="9"/>
  <c r="AD8650" i="9"/>
  <c r="AD8666" i="9"/>
  <c r="AD8682" i="9"/>
  <c r="AD8698" i="9"/>
  <c r="AD8714" i="9"/>
  <c r="AD8730" i="9"/>
  <c r="AD8746" i="9"/>
  <c r="AD8762" i="9"/>
  <c r="AD8778" i="9"/>
  <c r="AD8794" i="9"/>
  <c r="AD8810" i="9"/>
  <c r="AD8826" i="9"/>
  <c r="AD8842" i="9"/>
  <c r="AD8858" i="9"/>
  <c r="AD8874" i="9"/>
  <c r="AD8890" i="9"/>
  <c r="AD8906" i="9"/>
  <c r="AD8922" i="9"/>
  <c r="AD8938" i="9"/>
  <c r="AD8954" i="9"/>
  <c r="AD8970" i="9"/>
  <c r="AD8986" i="9"/>
  <c r="AD9002" i="9"/>
  <c r="AD9018" i="9"/>
  <c r="AD9034" i="9"/>
  <c r="AD9050" i="9"/>
  <c r="AD9066" i="9"/>
  <c r="AD9082" i="9"/>
  <c r="AC17" i="9"/>
  <c r="AC33" i="9"/>
  <c r="AC49" i="9"/>
  <c r="AC65" i="9"/>
  <c r="AC81" i="9"/>
  <c r="AC97" i="9"/>
  <c r="AC113" i="9"/>
  <c r="AC129" i="9"/>
  <c r="AC145" i="9"/>
  <c r="AC161" i="9"/>
  <c r="AC177" i="9"/>
  <c r="AC193" i="9"/>
  <c r="AC209" i="9"/>
  <c r="AC225" i="9"/>
  <c r="AC241" i="9"/>
  <c r="AC257" i="9"/>
  <c r="AC273" i="9"/>
  <c r="AC289" i="9"/>
  <c r="AC305" i="9"/>
  <c r="AC321" i="9"/>
  <c r="AC337" i="9"/>
  <c r="AC353" i="9"/>
  <c r="AC369" i="9"/>
  <c r="AC385" i="9"/>
  <c r="AC401" i="9"/>
  <c r="AC417" i="9"/>
  <c r="AC433" i="9"/>
  <c r="AC449" i="9"/>
  <c r="AC465" i="9"/>
  <c r="AC481" i="9"/>
  <c r="AC497" i="9"/>
  <c r="AC513" i="9"/>
  <c r="AC529" i="9"/>
  <c r="AC545" i="9"/>
  <c r="AC561" i="9"/>
  <c r="AC577" i="9"/>
  <c r="AC593" i="9"/>
  <c r="AC609" i="9"/>
  <c r="AC625" i="9"/>
  <c r="AC641" i="9"/>
  <c r="AC657" i="9"/>
  <c r="AC673" i="9"/>
  <c r="AC689" i="9"/>
  <c r="AC705" i="9"/>
  <c r="AC721" i="9"/>
  <c r="AC737" i="9"/>
  <c r="AC753" i="9"/>
  <c r="AC769" i="9"/>
  <c r="AC785" i="9"/>
  <c r="AC801" i="9"/>
  <c r="AC817" i="9"/>
  <c r="AC833" i="9"/>
  <c r="AC849" i="9"/>
  <c r="AC865" i="9"/>
  <c r="AC881" i="9"/>
  <c r="AC897" i="9"/>
  <c r="AC913" i="9"/>
  <c r="AC929" i="9"/>
  <c r="AC945" i="9"/>
  <c r="AC961" i="9"/>
  <c r="AC977" i="9"/>
  <c r="AC993" i="9"/>
  <c r="AC1009" i="9"/>
  <c r="AC1025" i="9"/>
  <c r="AC1041" i="9"/>
  <c r="AC1057" i="9"/>
  <c r="AC1073" i="9"/>
  <c r="AC1089" i="9"/>
  <c r="AC1105" i="9"/>
  <c r="AC1121" i="9"/>
  <c r="AC1137" i="9"/>
  <c r="AD3761" i="9"/>
  <c r="AD4747" i="9"/>
  <c r="AD5044" i="9"/>
  <c r="AD5300" i="9"/>
  <c r="AD5556" i="9"/>
  <c r="AD5809" i="9"/>
  <c r="AD5873" i="9"/>
  <c r="AD5937" i="9"/>
  <c r="AD6001" i="9"/>
  <c r="AD6065" i="9"/>
  <c r="AD6129" i="9"/>
  <c r="AD6193" i="9"/>
  <c r="AD6257" i="9"/>
  <c r="AD6321" i="9"/>
  <c r="AD6385" i="9"/>
  <c r="AD6449" i="9"/>
  <c r="AD6513" i="9"/>
  <c r="AD6577" i="9"/>
  <c r="AD6641" i="9"/>
  <c r="AD6705" i="9"/>
  <c r="AD6769" i="9"/>
  <c r="AD6833" i="9"/>
  <c r="AD6897" i="9"/>
  <c r="AD6961" i="9"/>
  <c r="AD7025" i="9"/>
  <c r="AD7089" i="9"/>
  <c r="AD7153" i="9"/>
  <c r="AD7217" i="9"/>
  <c r="AD7281" i="9"/>
  <c r="AD7345" i="9"/>
  <c r="AD7409" i="9"/>
  <c r="AD7473" i="9"/>
  <c r="AD7537" i="9"/>
  <c r="AD7601" i="9"/>
  <c r="AD7665" i="9"/>
  <c r="AD7729" i="9"/>
  <c r="AD7793" i="9"/>
  <c r="AD7857" i="9"/>
  <c r="AD7921" i="9"/>
  <c r="AD7985" i="9"/>
  <c r="AD8049" i="9"/>
  <c r="AD8113" i="9"/>
  <c r="AD8157" i="9"/>
  <c r="AD8189" i="9"/>
  <c r="AD8207" i="9"/>
  <c r="AD8223" i="9"/>
  <c r="AD8239" i="9"/>
  <c r="AD8255" i="9"/>
  <c r="AD8271" i="9"/>
  <c r="AD8287" i="9"/>
  <c r="AD8303" i="9"/>
  <c r="AD8319" i="9"/>
  <c r="AD8335" i="9"/>
  <c r="AD8351" i="9"/>
  <c r="AD8367" i="9"/>
  <c r="AD8383" i="9"/>
  <c r="AD8399" i="9"/>
  <c r="AD8415" i="9"/>
  <c r="AD8431" i="9"/>
  <c r="AD8447" i="9"/>
  <c r="AD8463" i="9"/>
  <c r="AD8479" i="9"/>
  <c r="AD8495" i="9"/>
  <c r="AD8511" i="9"/>
  <c r="AD8527" i="9"/>
  <c r="AD8543" i="9"/>
  <c r="AD8559" i="9"/>
  <c r="AD8575" i="9"/>
  <c r="AD8591" i="9"/>
  <c r="AD8607" i="9"/>
  <c r="AD8623" i="9"/>
  <c r="AD8639" i="9"/>
  <c r="AD8655" i="9"/>
  <c r="AD8671" i="9"/>
  <c r="AD8687" i="9"/>
  <c r="AD8703" i="9"/>
  <c r="AD8719" i="9"/>
  <c r="AD8735" i="9"/>
  <c r="AD8751" i="9"/>
  <c r="AD8767" i="9"/>
  <c r="AD8783" i="9"/>
  <c r="AD8799" i="9"/>
  <c r="AD8815" i="9"/>
  <c r="AD8831" i="9"/>
  <c r="AD8847" i="9"/>
  <c r="AD8863" i="9"/>
  <c r="AD8879" i="9"/>
  <c r="AD8895" i="9"/>
  <c r="AD8911" i="9"/>
  <c r="AD8927" i="9"/>
  <c r="AD8943" i="9"/>
  <c r="AD8959" i="9"/>
  <c r="AD8975" i="9"/>
  <c r="AD8991" i="9"/>
  <c r="AD9007" i="9"/>
  <c r="AD9023" i="9"/>
  <c r="AD9039" i="9"/>
  <c r="AD9055" i="9"/>
  <c r="AD9071" i="9"/>
  <c r="AD6" i="9"/>
  <c r="AC22" i="9"/>
  <c r="AC38" i="9"/>
  <c r="AC54" i="9"/>
  <c r="AC70" i="9"/>
  <c r="AC86" i="9"/>
  <c r="AC102" i="9"/>
  <c r="AC118" i="9"/>
  <c r="AC134" i="9"/>
  <c r="AC150" i="9"/>
  <c r="AC166" i="9"/>
  <c r="AC182" i="9"/>
  <c r="AC198" i="9"/>
  <c r="AC214" i="9"/>
  <c r="AC230" i="9"/>
  <c r="AC246" i="9"/>
  <c r="AC262" i="9"/>
  <c r="AC278" i="9"/>
  <c r="AC294" i="9"/>
  <c r="AC310" i="9"/>
  <c r="AC326" i="9"/>
  <c r="AC342" i="9"/>
  <c r="AC358" i="9"/>
  <c r="AC374" i="9"/>
  <c r="AC390" i="9"/>
  <c r="AC406" i="9"/>
  <c r="AC422" i="9"/>
  <c r="AC438" i="9"/>
  <c r="AC454" i="9"/>
  <c r="AC470" i="9"/>
  <c r="AC486" i="9"/>
  <c r="AC502" i="9"/>
  <c r="AC518" i="9"/>
  <c r="AC534" i="9"/>
  <c r="AC550" i="9"/>
  <c r="AC566" i="9"/>
  <c r="AC582" i="9"/>
  <c r="AC598" i="9"/>
  <c r="AC614" i="9"/>
  <c r="AC630" i="9"/>
  <c r="AC646" i="9"/>
  <c r="AC662" i="9"/>
  <c r="AC678" i="9"/>
  <c r="AC694" i="9"/>
  <c r="AC710" i="9"/>
  <c r="AC726" i="9"/>
  <c r="AC742" i="9"/>
  <c r="AC758" i="9"/>
  <c r="AC774" i="9"/>
  <c r="AC790" i="9"/>
  <c r="AC806" i="9"/>
  <c r="AC822" i="9"/>
  <c r="AC838" i="9"/>
  <c r="AC854" i="9"/>
  <c r="AC870" i="9"/>
  <c r="AC886" i="9"/>
  <c r="AC902" i="9"/>
  <c r="AC918" i="9"/>
  <c r="AC934" i="9"/>
  <c r="AC950" i="9"/>
  <c r="AC966" i="9"/>
  <c r="AC982" i="9"/>
  <c r="AC998" i="9"/>
  <c r="AC1014" i="9"/>
  <c r="AC1030" i="9"/>
  <c r="AC1046" i="9"/>
  <c r="AC1062" i="9"/>
  <c r="AC1078" i="9"/>
  <c r="AC1094" i="9"/>
  <c r="AC1110" i="9"/>
  <c r="AC1126" i="9"/>
  <c r="AC1142" i="9"/>
  <c r="AD5444" i="9"/>
  <c r="AD5973" i="9"/>
  <c r="AD6229" i="9"/>
  <c r="AD6485" i="9"/>
  <c r="AD6741" i="9"/>
  <c r="AD6997" i="9"/>
  <c r="AD7253" i="9"/>
  <c r="AD7509" i="9"/>
  <c r="AD7765" i="9"/>
  <c r="AD8021" i="9"/>
  <c r="AD8200" i="9"/>
  <c r="AD8264" i="9"/>
  <c r="AD8328" i="9"/>
  <c r="AD8392" i="9"/>
  <c r="AD8456" i="9"/>
  <c r="AD8520" i="9"/>
  <c r="AD8584" i="9"/>
  <c r="AD8648" i="9"/>
  <c r="AD8712" i="9"/>
  <c r="AD8776" i="9"/>
  <c r="AD8840" i="9"/>
  <c r="AD8904" i="9"/>
  <c r="AD8968" i="9"/>
  <c r="AD9032" i="9"/>
  <c r="AC15" i="9"/>
  <c r="AC79" i="9"/>
  <c r="AC143" i="9"/>
  <c r="AC207" i="9"/>
  <c r="AC271" i="9"/>
  <c r="AC335" i="9"/>
  <c r="AC399" i="9"/>
  <c r="AC463" i="9"/>
  <c r="AC527" i="9"/>
  <c r="AC591" i="9"/>
  <c r="AC655" i="9"/>
  <c r="AC719" i="9"/>
  <c r="AC783" i="9"/>
  <c r="AC847" i="9"/>
  <c r="AC911" i="9"/>
  <c r="AC975" i="9"/>
  <c r="AC1035" i="9"/>
  <c r="AC1067" i="9"/>
  <c r="AC1099" i="9"/>
  <c r="AC1131" i="9"/>
  <c r="AC1154" i="9"/>
  <c r="AC1170" i="9"/>
  <c r="AC1186" i="9"/>
  <c r="AC1202" i="9"/>
  <c r="AC1218" i="9"/>
  <c r="AC1234" i="9"/>
  <c r="AC1250" i="9"/>
  <c r="AC1266" i="9"/>
  <c r="AC1282" i="9"/>
  <c r="AC1298" i="9"/>
  <c r="AC1314" i="9"/>
  <c r="AC1330" i="9"/>
  <c r="AC1346" i="9"/>
  <c r="AC1362" i="9"/>
  <c r="AC1378" i="9"/>
  <c r="AC1394" i="9"/>
  <c r="AC1410" i="9"/>
  <c r="AC1426" i="9"/>
  <c r="AC1442" i="9"/>
  <c r="AC1458" i="9"/>
  <c r="AC1474" i="9"/>
  <c r="AD54" i="9"/>
  <c r="AD118" i="9"/>
  <c r="AD166" i="9"/>
  <c r="AD230" i="9"/>
  <c r="AD294" i="9"/>
  <c r="AD59" i="9"/>
  <c r="AD123" i="9"/>
  <c r="AD187" i="9"/>
  <c r="AD251" i="9"/>
  <c r="AD20" i="9"/>
  <c r="AD84" i="9"/>
  <c r="AD148" i="9"/>
  <c r="AD212" i="9"/>
  <c r="AD276" i="9"/>
  <c r="AD340" i="9"/>
  <c r="AD245" i="9"/>
  <c r="AD363" i="9"/>
  <c r="AD427" i="9"/>
  <c r="AD491" i="9"/>
  <c r="AD555" i="9"/>
  <c r="AD169" i="9"/>
  <c r="AD343" i="9"/>
  <c r="AD408" i="9"/>
  <c r="AD472" i="9"/>
  <c r="AD536" i="9"/>
  <c r="AD93" i="9"/>
  <c r="AD318" i="9"/>
  <c r="AD389" i="9"/>
  <c r="AD453" i="9"/>
  <c r="AD517" i="9"/>
  <c r="AD581" i="9"/>
  <c r="AD645" i="9"/>
  <c r="AD709" i="9"/>
  <c r="AD773" i="9"/>
  <c r="AD382" i="9"/>
  <c r="AD598" i="9"/>
  <c r="AD683" i="9"/>
  <c r="AD768" i="9"/>
  <c r="AD841" i="9"/>
  <c r="AD209" i="9"/>
  <c r="AD546" i="9"/>
  <c r="AD652" i="9"/>
  <c r="AD738" i="9"/>
  <c r="AD818" i="9"/>
  <c r="AD882" i="9"/>
  <c r="AD33" i="9"/>
  <c r="AD502" i="9"/>
  <c r="AD638" i="9"/>
  <c r="AD723" i="9"/>
  <c r="AD807" i="9"/>
  <c r="AD871" i="9"/>
  <c r="AD935" i="9"/>
  <c r="AD999" i="9"/>
  <c r="AD1063" i="9"/>
  <c r="AD634" i="9"/>
  <c r="AD912" i="9"/>
  <c r="AD1008" i="9"/>
  <c r="AD1093" i="9"/>
  <c r="AD1158" i="9"/>
  <c r="AD1222" i="9"/>
  <c r="AD1286" i="9"/>
  <c r="AD1350" i="9"/>
  <c r="AD506" i="9"/>
  <c r="AD872" i="9"/>
  <c r="AD988" i="9"/>
  <c r="AD1073" i="9"/>
  <c r="AD1143" i="9"/>
  <c r="AD1207" i="9"/>
  <c r="AD1271" i="9"/>
  <c r="AD1335" i="9"/>
  <c r="AD1399" i="9"/>
  <c r="AD1463" i="9"/>
  <c r="AD1527" i="9"/>
  <c r="AD687" i="9"/>
  <c r="AD932" i="9"/>
  <c r="AD1021" i="9"/>
  <c r="AD1104" i="9"/>
  <c r="AD1168" i="9"/>
  <c r="AD1232" i="9"/>
  <c r="AD1296" i="9"/>
  <c r="AD1360" i="9"/>
  <c r="AD1424" i="9"/>
  <c r="AD1488" i="9"/>
  <c r="AD474" i="9"/>
  <c r="AD1141" i="9"/>
  <c r="AD1397" i="9"/>
  <c r="AD1525" i="9"/>
  <c r="AD1601" i="9"/>
  <c r="AD1665" i="9"/>
  <c r="AD1729" i="9"/>
  <c r="AD1793" i="9"/>
  <c r="AD1857" i="9"/>
  <c r="AD1921" i="9"/>
  <c r="AD1985" i="9"/>
  <c r="AD1054" i="9"/>
  <c r="AD1321" i="9"/>
  <c r="AD1486" i="9"/>
  <c r="AD1582" i="9"/>
  <c r="AD1646" i="9"/>
  <c r="AD1710" i="9"/>
  <c r="AD1774" i="9"/>
  <c r="AD1838" i="9"/>
  <c r="AD1902" i="9"/>
  <c r="AD1966" i="9"/>
  <c r="AD671" i="9"/>
  <c r="AD1165" i="9"/>
  <c r="AD1409" i="9"/>
  <c r="AD1537" i="9"/>
  <c r="AD1607" i="9"/>
  <c r="AD1671" i="9"/>
  <c r="AD1735" i="9"/>
  <c r="AD1799" i="9"/>
  <c r="AD1863" i="9"/>
  <c r="AD1927" i="9"/>
  <c r="AD1991" i="9"/>
  <c r="AD2055" i="9"/>
  <c r="AD2119" i="9"/>
  <c r="AD2183" i="9"/>
  <c r="AD2247" i="9"/>
  <c r="AD1596" i="9"/>
  <c r="AD1852" i="9"/>
  <c r="AD2042" i="9"/>
  <c r="AD2128" i="9"/>
  <c r="AD2213" i="9"/>
  <c r="AD2286" i="9"/>
  <c r="AD2350" i="9"/>
  <c r="AD2414" i="9"/>
  <c r="AD2478" i="9"/>
  <c r="AD2542" i="9"/>
  <c r="AD1201" i="9"/>
  <c r="AD1680" i="9"/>
  <c r="AD1936" i="9"/>
  <c r="AD2070" i="9"/>
  <c r="AD2156" i="9"/>
  <c r="AD2241" i="9"/>
  <c r="AD2307" i="9"/>
  <c r="AD2371" i="9"/>
  <c r="AD2435" i="9"/>
  <c r="AD2499" i="9"/>
  <c r="AD2563" i="9"/>
  <c r="AD2627" i="9"/>
  <c r="AD1572" i="9"/>
  <c r="AD1828" i="9"/>
  <c r="AD2034" i="9"/>
  <c r="AD2120" i="9"/>
  <c r="AD2205" i="9"/>
  <c r="AD2280" i="9"/>
  <c r="AD2344" i="9"/>
  <c r="AD2408" i="9"/>
  <c r="AD2472" i="9"/>
  <c r="AD2536" i="9"/>
  <c r="AD2600" i="9"/>
  <c r="AD2664" i="9"/>
  <c r="AD2728" i="9"/>
  <c r="AD2792" i="9"/>
  <c r="AD1912" i="9"/>
  <c r="AD2301" i="9"/>
  <c r="AD2557" i="9"/>
  <c r="AD2677" i="9"/>
  <c r="AD2762" i="9"/>
  <c r="AD2841" i="9"/>
  <c r="AD2905" i="9"/>
  <c r="AD2969" i="9"/>
  <c r="AD3033" i="9"/>
  <c r="AD3097" i="9"/>
  <c r="AD3161" i="9"/>
  <c r="AD3225" i="9"/>
  <c r="AD3289" i="9"/>
  <c r="AD3353" i="9"/>
  <c r="AD3417" i="9"/>
  <c r="AD3481" i="9"/>
  <c r="AD3545" i="9"/>
  <c r="AD3609" i="9"/>
  <c r="AD1800" i="9"/>
  <c r="AD2273" i="9"/>
  <c r="AD2529" i="9"/>
  <c r="AD2667" i="9"/>
  <c r="AD2753" i="9"/>
  <c r="AD2834" i="9"/>
  <c r="AD2898" i="9"/>
  <c r="AD2962" i="9"/>
  <c r="AD3026" i="9"/>
  <c r="AD3090" i="9"/>
  <c r="AD3154" i="9"/>
  <c r="AD3218" i="9"/>
  <c r="AD3282" i="9"/>
  <c r="AD3346" i="9"/>
  <c r="AD3410" i="9"/>
  <c r="AD3474" i="9"/>
  <c r="AD3538" i="9"/>
  <c r="AD3602" i="9"/>
  <c r="AD3666" i="9"/>
  <c r="AD1752" i="9"/>
  <c r="AD2261" i="9"/>
  <c r="AD2517" i="9"/>
  <c r="AD2663" i="9"/>
  <c r="AD2749" i="9"/>
  <c r="AD2831" i="9"/>
  <c r="AD2895" i="9"/>
  <c r="AD2959" i="9"/>
  <c r="AD3023" i="9"/>
  <c r="AD3087" i="9"/>
  <c r="AD3151" i="9"/>
  <c r="AD3215" i="9"/>
  <c r="AD3279" i="9"/>
  <c r="AD3343" i="9"/>
  <c r="AD3407" i="9"/>
  <c r="AD3471" i="9"/>
  <c r="AD3535" i="9"/>
  <c r="AD3599" i="9"/>
  <c r="AD3663" i="9"/>
  <c r="AD3727" i="9"/>
  <c r="AD3791" i="9"/>
  <c r="AD1832" i="9"/>
  <c r="AD2755" i="9"/>
  <c r="AD3028" i="9"/>
  <c r="AD3284" i="9"/>
  <c r="AD3540" i="9"/>
  <c r="AD3714" i="9"/>
  <c r="AD3800" i="9"/>
  <c r="AD3876" i="9"/>
  <c r="AD3940" i="9"/>
  <c r="AD4004" i="9"/>
  <c r="AD4068" i="9"/>
  <c r="AD4132" i="9"/>
  <c r="AD4196" i="9"/>
  <c r="AD4260" i="9"/>
  <c r="AD4324" i="9"/>
  <c r="AD4388" i="9"/>
  <c r="AD4452" i="9"/>
  <c r="AD4516" i="9"/>
  <c r="AD4580" i="9"/>
  <c r="AD4644" i="9"/>
  <c r="AD2228" i="9"/>
  <c r="AD2824" i="9"/>
  <c r="AD3080" i="9"/>
  <c r="AD3336" i="9"/>
  <c r="AD3592" i="9"/>
  <c r="AD3732" i="9"/>
  <c r="AD3817" i="9"/>
  <c r="AD3889" i="9"/>
  <c r="AD3953" i="9"/>
  <c r="AD4017" i="9"/>
  <c r="AD4081" i="9"/>
  <c r="AD4145" i="9"/>
  <c r="AD4209" i="9"/>
  <c r="AD4273" i="9"/>
  <c r="AD4337" i="9"/>
  <c r="AD4401" i="9"/>
  <c r="AD4465" i="9"/>
  <c r="AD4529" i="9"/>
  <c r="AD4593" i="9"/>
  <c r="AD4657" i="9"/>
  <c r="AD4721" i="9"/>
  <c r="AD1297" i="9"/>
  <c r="AD2723" i="9"/>
  <c r="AD3004" i="9"/>
  <c r="AD3260" i="9"/>
  <c r="AD3516" i="9"/>
  <c r="AD3706" i="9"/>
  <c r="AD3792" i="9"/>
  <c r="AD3870" i="9"/>
  <c r="AD3934" i="9"/>
  <c r="AD3998" i="9"/>
  <c r="AD4062" i="9"/>
  <c r="AD4126" i="9"/>
  <c r="AD4190" i="9"/>
  <c r="AD4254" i="9"/>
  <c r="AD4318" i="9"/>
  <c r="AD4382" i="9"/>
  <c r="AD4446" i="9"/>
  <c r="AD4510" i="9"/>
  <c r="AD4574" i="9"/>
  <c r="AD4638" i="9"/>
  <c r="AD4702" i="9"/>
  <c r="AD4766" i="9"/>
  <c r="AD4830" i="9"/>
  <c r="AD2793" i="9"/>
  <c r="AD3724" i="9"/>
  <c r="AD4011" i="9"/>
  <c r="AD4267" i="9"/>
  <c r="AD4523" i="9"/>
  <c r="AD4732" i="9"/>
  <c r="AD4835" i="9"/>
  <c r="AD4909" i="9"/>
  <c r="AD4973" i="9"/>
  <c r="AD5013" i="9"/>
  <c r="AD5045" i="9"/>
  <c r="AD5077" i="9"/>
  <c r="AD5109" i="9"/>
  <c r="AD5141" i="9"/>
  <c r="AD5173" i="9"/>
  <c r="AD5205" i="9"/>
  <c r="AD5237" i="9"/>
  <c r="AD5269" i="9"/>
  <c r="AD5301" i="9"/>
  <c r="AD5333" i="9"/>
  <c r="AD5365" i="9"/>
  <c r="AD5397" i="9"/>
  <c r="AD5429" i="9"/>
  <c r="AD5461" i="9"/>
  <c r="AD5493" i="9"/>
  <c r="AD5525" i="9"/>
  <c r="AD5557" i="9"/>
  <c r="AD5589" i="9"/>
  <c r="AD5621" i="9"/>
  <c r="AD5653" i="9"/>
  <c r="AD5685" i="9"/>
  <c r="AD5717" i="9"/>
  <c r="AD5749" i="9"/>
  <c r="AD5781" i="9"/>
  <c r="AD2185" i="9"/>
  <c r="AD3072" i="9"/>
  <c r="AD3584" i="9"/>
  <c r="AD3814" i="9"/>
  <c r="AD3951" i="9"/>
  <c r="AD4079" i="9"/>
  <c r="AD4207" i="9"/>
  <c r="AD4335" i="9"/>
  <c r="AD4463" i="9"/>
  <c r="AD4591" i="9"/>
  <c r="AD4703" i="9"/>
  <c r="AD4767" i="9"/>
  <c r="AD4815" i="9"/>
  <c r="AD4857" i="9"/>
  <c r="AD4894" i="9"/>
  <c r="AD4926" i="9"/>
  <c r="AD4958" i="9"/>
  <c r="AD4990" i="9"/>
  <c r="AD5022" i="9"/>
  <c r="AD5054" i="9"/>
  <c r="AD5086" i="9"/>
  <c r="AD5118" i="9"/>
  <c r="AD5150" i="9"/>
  <c r="AD5182" i="9"/>
  <c r="AD5214" i="9"/>
  <c r="AD5246" i="9"/>
  <c r="AD5278" i="9"/>
  <c r="AD5310" i="9"/>
  <c r="AD5342" i="9"/>
  <c r="AD5374" i="9"/>
  <c r="AD5406" i="9"/>
  <c r="AD5438" i="9"/>
  <c r="AD5470" i="9"/>
  <c r="AD5502" i="9"/>
  <c r="AD5534" i="9"/>
  <c r="AD5566" i="9"/>
  <c r="AD5598" i="9"/>
  <c r="AD5626" i="9"/>
  <c r="AD5646" i="9"/>
  <c r="AD5670" i="9"/>
  <c r="AD5690" i="9"/>
  <c r="AD5710" i="9"/>
  <c r="AD5734" i="9"/>
  <c r="AD5754" i="9"/>
  <c r="AD5774" i="9"/>
  <c r="AD5798" i="9"/>
  <c r="AD2521" i="9"/>
  <c r="AD2960" i="9"/>
  <c r="AD3344" i="9"/>
  <c r="AD3653" i="9"/>
  <c r="AD3777" i="9"/>
  <c r="AD3891" i="9"/>
  <c r="AD3971" i="9"/>
  <c r="AD4051" i="9"/>
  <c r="AD4147" i="9"/>
  <c r="AD4227" i="9"/>
  <c r="AD4307" i="9"/>
  <c r="AD4403" i="9"/>
  <c r="AD4483" i="9"/>
  <c r="AD4563" i="9"/>
  <c r="AD4659" i="9"/>
  <c r="AD4712" i="9"/>
  <c r="AD4752" i="9"/>
  <c r="AD4795" i="9"/>
  <c r="AD4821" i="9"/>
  <c r="AD4848" i="9"/>
  <c r="AD4879" i="9"/>
  <c r="AD4899" i="9"/>
  <c r="AD4919" i="9"/>
  <c r="AD4943" i="9"/>
  <c r="AD4963" i="9"/>
  <c r="AD4983" i="9"/>
  <c r="AD5007" i="9"/>
  <c r="AD5027" i="9"/>
  <c r="AD5047" i="9"/>
  <c r="AD5071" i="9"/>
  <c r="AD5091" i="9"/>
  <c r="AD5111" i="9"/>
  <c r="AD5135" i="9"/>
  <c r="AD5155" i="9"/>
  <c r="AD5175" i="9"/>
  <c r="AD5199" i="9"/>
  <c r="AD5219" i="9"/>
  <c r="AD5239" i="9"/>
  <c r="AD5263" i="9"/>
  <c r="AD5283" i="9"/>
  <c r="AD5303" i="9"/>
  <c r="AD5327" i="9"/>
  <c r="AD5347" i="9"/>
  <c r="AD5367" i="9"/>
  <c r="AD5391" i="9"/>
  <c r="AD5411" i="9"/>
  <c r="AD5431" i="9"/>
  <c r="AD5455" i="9"/>
  <c r="AD5475" i="9"/>
  <c r="AD5495" i="9"/>
  <c r="AD5519" i="9"/>
  <c r="AD5539" i="9"/>
  <c r="AD5559" i="9"/>
  <c r="AD5583" i="9"/>
  <c r="AD5603" i="9"/>
  <c r="AD5623" i="9"/>
  <c r="AD5647" i="9"/>
  <c r="AD5667" i="9"/>
  <c r="AD5687" i="9"/>
  <c r="AD5711" i="9"/>
  <c r="AD5731" i="9"/>
  <c r="AD5751" i="9"/>
  <c r="AD5775" i="9"/>
  <c r="AD5795" i="9"/>
  <c r="AD2976" i="9"/>
  <c r="AD3782" i="9"/>
  <c r="AD4055" i="9"/>
  <c r="AD4311" i="9"/>
  <c r="AD4567" i="9"/>
  <c r="AD4755" i="9"/>
  <c r="AD4849" i="9"/>
  <c r="AD4920" i="9"/>
  <c r="AD4984" i="9"/>
  <c r="AD5048" i="9"/>
  <c r="AD5112" i="9"/>
  <c r="AD5176" i="9"/>
  <c r="AD5240" i="9"/>
  <c r="AD5304" i="9"/>
  <c r="AD5368" i="9"/>
  <c r="AD5432" i="9"/>
  <c r="AD5496" i="9"/>
  <c r="AD5560" i="9"/>
  <c r="AD5624" i="9"/>
  <c r="AD5688" i="9"/>
  <c r="AD5752" i="9"/>
  <c r="AD5810" i="9"/>
  <c r="AD5826" i="9"/>
  <c r="AD5842" i="9"/>
  <c r="AD5858" i="9"/>
  <c r="AD5874" i="9"/>
  <c r="AD5890" i="9"/>
  <c r="AD5906" i="9"/>
  <c r="AD5922" i="9"/>
  <c r="AD5938" i="9"/>
  <c r="AD5954" i="9"/>
  <c r="AD5970" i="9"/>
  <c r="AD5986" i="9"/>
  <c r="AD6002" i="9"/>
  <c r="AD6018" i="9"/>
  <c r="AD6034" i="9"/>
  <c r="AD6050" i="9"/>
  <c r="AD6066" i="9"/>
  <c r="AD6082" i="9"/>
  <c r="AD6098" i="9"/>
  <c r="AD6114" i="9"/>
  <c r="AD6130" i="9"/>
  <c r="AD6146" i="9"/>
  <c r="AD6162" i="9"/>
  <c r="AD6178" i="9"/>
  <c r="AD6194" i="9"/>
  <c r="AD6210" i="9"/>
  <c r="AD6226" i="9"/>
  <c r="AD6242" i="9"/>
  <c r="AD6258" i="9"/>
  <c r="AD6274" i="9"/>
  <c r="AD6290" i="9"/>
  <c r="AD6306" i="9"/>
  <c r="AD6322" i="9"/>
  <c r="AD6338" i="9"/>
  <c r="AD6354" i="9"/>
  <c r="AD6370" i="9"/>
  <c r="AD6386" i="9"/>
  <c r="AD6402" i="9"/>
  <c r="AD6418" i="9"/>
  <c r="AD6434" i="9"/>
  <c r="AD6450" i="9"/>
  <c r="AD6466" i="9"/>
  <c r="AD6482" i="9"/>
  <c r="AD6498" i="9"/>
  <c r="AD6514" i="9"/>
  <c r="AD6530" i="9"/>
  <c r="AD6546" i="9"/>
  <c r="AD6562" i="9"/>
  <c r="AD6578" i="9"/>
  <c r="AD6594" i="9"/>
  <c r="AD6610" i="9"/>
  <c r="AD6626" i="9"/>
  <c r="AD6642" i="9"/>
  <c r="AD6658" i="9"/>
  <c r="AD6674" i="9"/>
  <c r="AD6690" i="9"/>
  <c r="AD6706" i="9"/>
  <c r="AD6722" i="9"/>
  <c r="AD6738" i="9"/>
  <c r="AD6754" i="9"/>
  <c r="AD6770" i="9"/>
  <c r="AD6786" i="9"/>
  <c r="AD6802" i="9"/>
  <c r="AD6818" i="9"/>
  <c r="AD6834" i="9"/>
  <c r="AD6850" i="9"/>
  <c r="AD6866" i="9"/>
  <c r="AD6882" i="9"/>
  <c r="AD6898" i="9"/>
  <c r="AD6914" i="9"/>
  <c r="AD6930" i="9"/>
  <c r="AD6946" i="9"/>
  <c r="AD6962" i="9"/>
  <c r="AD6978" i="9"/>
  <c r="AD6994" i="9"/>
  <c r="AD7010" i="9"/>
  <c r="AD7026" i="9"/>
  <c r="AD7042" i="9"/>
  <c r="AD7058" i="9"/>
  <c r="AD7074" i="9"/>
  <c r="AD7090" i="9"/>
  <c r="AD7106" i="9"/>
  <c r="AD7122" i="9"/>
  <c r="AD7138" i="9"/>
  <c r="AD7154" i="9"/>
  <c r="AD7170" i="9"/>
  <c r="AD7186" i="9"/>
  <c r="AD7202" i="9"/>
  <c r="AD7218" i="9"/>
  <c r="AD7234" i="9"/>
  <c r="AD7250" i="9"/>
  <c r="AD7266" i="9"/>
  <c r="AD7282" i="9"/>
  <c r="AD7298" i="9"/>
  <c r="AD7314" i="9"/>
  <c r="AD7330" i="9"/>
  <c r="AD7346" i="9"/>
  <c r="AD7362" i="9"/>
  <c r="AD7378" i="9"/>
  <c r="AD7394" i="9"/>
  <c r="AD7410" i="9"/>
  <c r="AD7426" i="9"/>
  <c r="AD7442" i="9"/>
  <c r="AD7458" i="9"/>
  <c r="AD7474" i="9"/>
  <c r="AD7490" i="9"/>
  <c r="AD7506" i="9"/>
  <c r="AD7522" i="9"/>
  <c r="AD7538" i="9"/>
  <c r="AD7554" i="9"/>
  <c r="AD7570" i="9"/>
  <c r="AD7586" i="9"/>
  <c r="AD7602" i="9"/>
  <c r="AD7618" i="9"/>
  <c r="AD7634" i="9"/>
  <c r="AD7650" i="9"/>
  <c r="AD7666" i="9"/>
  <c r="AD7682" i="9"/>
  <c r="AD7698" i="9"/>
  <c r="AD7714" i="9"/>
  <c r="AD7730" i="9"/>
  <c r="AD7746" i="9"/>
  <c r="AD7762" i="9"/>
  <c r="AD7778" i="9"/>
  <c r="AD7794" i="9"/>
  <c r="AD7810" i="9"/>
  <c r="AD7826" i="9"/>
  <c r="AD7842" i="9"/>
  <c r="AD7858" i="9"/>
  <c r="AD7874" i="9"/>
  <c r="AD7890" i="9"/>
  <c r="AD7906" i="9"/>
  <c r="AD7922" i="9"/>
  <c r="AD7938" i="9"/>
  <c r="AD7954" i="9"/>
  <c r="AD7970" i="9"/>
  <c r="AD7986" i="9"/>
  <c r="AD8002" i="9"/>
  <c r="AD8018" i="9"/>
  <c r="AD8034" i="9"/>
  <c r="AD8050" i="9"/>
  <c r="AD8066" i="9"/>
  <c r="AD8082" i="9"/>
  <c r="AD8098" i="9"/>
  <c r="AD8114" i="9"/>
  <c r="AD8130" i="9"/>
  <c r="AD3040" i="9"/>
  <c r="AD3804" i="9"/>
  <c r="AD4071" i="9"/>
  <c r="AD4327" i="9"/>
  <c r="AD4583" i="9"/>
  <c r="AD4763" i="9"/>
  <c r="AD4855" i="9"/>
  <c r="AD4924" i="9"/>
  <c r="AD4988" i="9"/>
  <c r="AD5052" i="9"/>
  <c r="AD5116" i="9"/>
  <c r="AD5180" i="9"/>
  <c r="AD5244" i="9"/>
  <c r="AD5308" i="9"/>
  <c r="AD5372" i="9"/>
  <c r="AD5436" i="9"/>
  <c r="AD5500" i="9"/>
  <c r="AD5564" i="9"/>
  <c r="AD5628" i="9"/>
  <c r="AD5692" i="9"/>
  <c r="AD5756" i="9"/>
  <c r="AD5811" i="9"/>
  <c r="AD5827" i="9"/>
  <c r="AD5843" i="9"/>
  <c r="AD5859" i="9"/>
  <c r="AD5875" i="9"/>
  <c r="AD5891" i="9"/>
  <c r="AD5907" i="9"/>
  <c r="AD5923" i="9"/>
  <c r="AD5939" i="9"/>
  <c r="AD5955" i="9"/>
  <c r="AD5971" i="9"/>
  <c r="AD5987" i="9"/>
  <c r="AD6003" i="9"/>
  <c r="AD6019" i="9"/>
  <c r="AD6035" i="9"/>
  <c r="AD6051" i="9"/>
  <c r="AD6067" i="9"/>
  <c r="AD6083" i="9"/>
  <c r="AD6099" i="9"/>
  <c r="AD6115" i="9"/>
  <c r="AD6131" i="9"/>
  <c r="AD6147" i="9"/>
  <c r="AD6163" i="9"/>
  <c r="AD6179" i="9"/>
  <c r="AD6195" i="9"/>
  <c r="AD6211" i="9"/>
  <c r="AD6227" i="9"/>
  <c r="AD6243" i="9"/>
  <c r="AD6259" i="9"/>
  <c r="AD6275" i="9"/>
  <c r="AD6291" i="9"/>
  <c r="AD6307" i="9"/>
  <c r="AD6323" i="9"/>
  <c r="AD6339" i="9"/>
  <c r="AD6355" i="9"/>
  <c r="AD6371" i="9"/>
  <c r="AD6387" i="9"/>
  <c r="AD6403" i="9"/>
  <c r="AD6419" i="9"/>
  <c r="AD6435" i="9"/>
  <c r="AD6451" i="9"/>
  <c r="AD6467" i="9"/>
  <c r="AD6483" i="9"/>
  <c r="AD6499" i="9"/>
  <c r="AD6515" i="9"/>
  <c r="AD6531" i="9"/>
  <c r="AD6547" i="9"/>
  <c r="AD6563" i="9"/>
  <c r="AD6579" i="9"/>
  <c r="AD6595" i="9"/>
  <c r="AD6611" i="9"/>
  <c r="AD6627" i="9"/>
  <c r="AD6643" i="9"/>
  <c r="AD6659" i="9"/>
  <c r="AD6675" i="9"/>
  <c r="AD6691" i="9"/>
  <c r="AD6707" i="9"/>
  <c r="AD6723" i="9"/>
  <c r="AD6739" i="9"/>
  <c r="AD6755" i="9"/>
  <c r="AD6771" i="9"/>
  <c r="AD6787" i="9"/>
  <c r="AD6803" i="9"/>
  <c r="AD6819" i="9"/>
  <c r="AD6835" i="9"/>
  <c r="AD6851" i="9"/>
  <c r="AD6867" i="9"/>
  <c r="AD6883" i="9"/>
  <c r="AD6899" i="9"/>
  <c r="AD6915" i="9"/>
  <c r="AD6931" i="9"/>
  <c r="AD6947" i="9"/>
  <c r="AD6963" i="9"/>
  <c r="AD6979" i="9"/>
  <c r="AD6995" i="9"/>
  <c r="AD7011" i="9"/>
  <c r="AD7027" i="9"/>
  <c r="AD7043" i="9"/>
  <c r="AD7059" i="9"/>
  <c r="AD7075" i="9"/>
  <c r="AD7091" i="9"/>
  <c r="AD7107" i="9"/>
  <c r="AD7123" i="9"/>
  <c r="AD7139" i="9"/>
  <c r="AD7155" i="9"/>
  <c r="AD7171" i="9"/>
  <c r="AD7187" i="9"/>
  <c r="AD7203" i="9"/>
  <c r="AD7219" i="9"/>
  <c r="AD7235" i="9"/>
  <c r="AD7251" i="9"/>
  <c r="AD7267" i="9"/>
  <c r="AD7283" i="9"/>
  <c r="AD7299" i="9"/>
  <c r="AD7315" i="9"/>
  <c r="AD7331" i="9"/>
  <c r="AD7347" i="9"/>
  <c r="AD7363" i="9"/>
  <c r="AD7379" i="9"/>
  <c r="AD7395" i="9"/>
  <c r="AD7411" i="9"/>
  <c r="AD7427" i="9"/>
  <c r="AD7443" i="9"/>
  <c r="AD7459" i="9"/>
  <c r="AD7475" i="9"/>
  <c r="AD7491" i="9"/>
  <c r="AD7507" i="9"/>
  <c r="AD7523" i="9"/>
  <c r="AD7539" i="9"/>
  <c r="AD7555" i="9"/>
  <c r="AD7571" i="9"/>
  <c r="AD7587" i="9"/>
  <c r="AD7603" i="9"/>
  <c r="AD7619" i="9"/>
  <c r="AD7635" i="9"/>
  <c r="AD7651" i="9"/>
  <c r="AD7667" i="9"/>
  <c r="AD7683" i="9"/>
  <c r="AD7699" i="9"/>
  <c r="AD7715" i="9"/>
  <c r="AD7731" i="9"/>
  <c r="AD7747" i="9"/>
  <c r="AD7763" i="9"/>
  <c r="AD7779" i="9"/>
  <c r="AD7795" i="9"/>
  <c r="AD7811" i="9"/>
  <c r="AD7827" i="9"/>
  <c r="AD7843" i="9"/>
  <c r="AD7859" i="9"/>
  <c r="AD7875" i="9"/>
  <c r="AD7891" i="9"/>
  <c r="AD7907" i="9"/>
  <c r="AD7923" i="9"/>
  <c r="AD7939" i="9"/>
  <c r="AD7955" i="9"/>
  <c r="AD7971" i="9"/>
  <c r="AD7987" i="9"/>
  <c r="AD8003" i="9"/>
  <c r="AD8019" i="9"/>
  <c r="AD8035" i="9"/>
  <c r="AD8051" i="9"/>
  <c r="AD8067" i="9"/>
  <c r="AD8083" i="9"/>
  <c r="AD8099" i="9"/>
  <c r="AD8115" i="9"/>
  <c r="AD8131" i="9"/>
  <c r="AD8147" i="9"/>
  <c r="AD8163" i="9"/>
  <c r="AD8179" i="9"/>
  <c r="AD2329" i="9"/>
  <c r="AD3616" i="9"/>
  <c r="AD3959" i="9"/>
  <c r="AD4215" i="9"/>
  <c r="AD4471" i="9"/>
  <c r="AD4707" i="9"/>
  <c r="AD4817" i="9"/>
  <c r="AD4896" i="9"/>
  <c r="AD4960" i="9"/>
  <c r="AD5024" i="9"/>
  <c r="AD5088" i="9"/>
  <c r="AD5152" i="9"/>
  <c r="AD5216" i="9"/>
  <c r="AD5280" i="9"/>
  <c r="AD5344" i="9"/>
  <c r="AD5408" i="9"/>
  <c r="AD5472" i="9"/>
  <c r="AD5536" i="9"/>
  <c r="AD5600" i="9"/>
  <c r="AD5664" i="9"/>
  <c r="AD5728" i="9"/>
  <c r="AD5792" i="9"/>
  <c r="AD5820" i="9"/>
  <c r="AD5836" i="9"/>
  <c r="AD5852" i="9"/>
  <c r="AD5868" i="9"/>
  <c r="AD5884" i="9"/>
  <c r="AD5900" i="9"/>
  <c r="AD5916" i="9"/>
  <c r="AD5932" i="9"/>
  <c r="AD5948" i="9"/>
  <c r="AD5964" i="9"/>
  <c r="AD5980" i="9"/>
  <c r="AD5996" i="9"/>
  <c r="AD6012" i="9"/>
  <c r="AD6028" i="9"/>
  <c r="AD6044" i="9"/>
  <c r="AD6060" i="9"/>
  <c r="AD6076" i="9"/>
  <c r="AD6092" i="9"/>
  <c r="AD6108" i="9"/>
  <c r="AD6124" i="9"/>
  <c r="AD6140" i="9"/>
  <c r="AD6156" i="9"/>
  <c r="AD6172" i="9"/>
  <c r="AD6188" i="9"/>
  <c r="AD6204" i="9"/>
  <c r="AD6220" i="9"/>
  <c r="AD6236" i="9"/>
  <c r="AD6252" i="9"/>
  <c r="AD6268" i="9"/>
  <c r="AD6284" i="9"/>
  <c r="AD6300" i="9"/>
  <c r="AD6316" i="9"/>
  <c r="AD6332" i="9"/>
  <c r="AD6348" i="9"/>
  <c r="AD6364" i="9"/>
  <c r="AD6380" i="9"/>
  <c r="AD6396" i="9"/>
  <c r="AD6412" i="9"/>
  <c r="AD6428" i="9"/>
  <c r="AD6444" i="9"/>
  <c r="AD6460" i="9"/>
  <c r="AD6476" i="9"/>
  <c r="AD6492" i="9"/>
  <c r="AD6508" i="9"/>
  <c r="AD6524" i="9"/>
  <c r="AD6540" i="9"/>
  <c r="AD6556" i="9"/>
  <c r="AD6572" i="9"/>
  <c r="AD6588" i="9"/>
  <c r="AD6604" i="9"/>
  <c r="AD6620" i="9"/>
  <c r="AD6636" i="9"/>
  <c r="AD6652" i="9"/>
  <c r="AD6668" i="9"/>
  <c r="AD6684" i="9"/>
  <c r="AD6700" i="9"/>
  <c r="AD6716" i="9"/>
  <c r="AD6732" i="9"/>
  <c r="AD6748" i="9"/>
  <c r="AD6764" i="9"/>
  <c r="AD6780" i="9"/>
  <c r="AD6796" i="9"/>
  <c r="AD6812" i="9"/>
  <c r="AD6828" i="9"/>
  <c r="AD6844" i="9"/>
  <c r="AD6860" i="9"/>
  <c r="AD6876" i="9"/>
  <c r="AD6892" i="9"/>
  <c r="AD6908" i="9"/>
  <c r="AD6924" i="9"/>
  <c r="AD6940" i="9"/>
  <c r="AD6956" i="9"/>
  <c r="AD6972" i="9"/>
  <c r="AD6988" i="9"/>
  <c r="AD7004" i="9"/>
  <c r="AD7020" i="9"/>
  <c r="AD7036" i="9"/>
  <c r="AD7052" i="9"/>
  <c r="AD7068" i="9"/>
  <c r="AD7084" i="9"/>
  <c r="AD7100" i="9"/>
  <c r="AD7116" i="9"/>
  <c r="AD7132" i="9"/>
  <c r="AD7148" i="9"/>
  <c r="AD7164" i="9"/>
  <c r="AD7180" i="9"/>
  <c r="AD7196" i="9"/>
  <c r="AD7212" i="9"/>
  <c r="AD7228" i="9"/>
  <c r="AD7244" i="9"/>
  <c r="AD7260" i="9"/>
  <c r="AD7276" i="9"/>
  <c r="AD7292" i="9"/>
  <c r="AD7308" i="9"/>
  <c r="AD7324" i="9"/>
  <c r="AD7340" i="9"/>
  <c r="AD7356" i="9"/>
  <c r="AD7372" i="9"/>
  <c r="AD7388" i="9"/>
  <c r="AD7404" i="9"/>
  <c r="AD7420" i="9"/>
  <c r="AD7436" i="9"/>
  <c r="AD7452" i="9"/>
  <c r="AD7468" i="9"/>
  <c r="AD7484" i="9"/>
  <c r="AD7500" i="9"/>
  <c r="AD7516" i="9"/>
  <c r="AD7532" i="9"/>
  <c r="AD7548" i="9"/>
  <c r="AD7564" i="9"/>
  <c r="AD7580" i="9"/>
  <c r="AD7596" i="9"/>
  <c r="AD7612" i="9"/>
  <c r="AD7628" i="9"/>
  <c r="AD7644" i="9"/>
  <c r="AD7660" i="9"/>
  <c r="AD7676" i="9"/>
  <c r="AD7692" i="9"/>
  <c r="AD7708" i="9"/>
  <c r="AD7724" i="9"/>
  <c r="AD7740" i="9"/>
  <c r="AD7756" i="9"/>
  <c r="AD7772" i="9"/>
  <c r="AD7788" i="9"/>
  <c r="AD7804" i="9"/>
  <c r="AD7820" i="9"/>
  <c r="AD7836" i="9"/>
  <c r="AD7852" i="9"/>
  <c r="AD7868" i="9"/>
  <c r="AD7884" i="9"/>
  <c r="AD7900" i="9"/>
  <c r="AD7916" i="9"/>
  <c r="AD7932" i="9"/>
  <c r="AD7948" i="9"/>
  <c r="AD7964" i="9"/>
  <c r="AD7980" i="9"/>
  <c r="AD7996" i="9"/>
  <c r="AD8012" i="9"/>
  <c r="AD8028" i="9"/>
  <c r="AD8044" i="9"/>
  <c r="AD8060" i="9"/>
  <c r="AD8076" i="9"/>
  <c r="AD8092" i="9"/>
  <c r="AD8108" i="9"/>
  <c r="AD8124" i="9"/>
  <c r="AD8140" i="9"/>
  <c r="AD8156" i="9"/>
  <c r="AD8172" i="9"/>
  <c r="AD8188" i="9"/>
  <c r="AD4167" i="9"/>
  <c r="AD4884" i="9"/>
  <c r="AD5140" i="9"/>
  <c r="AD5396" i="9"/>
  <c r="AD5652" i="9"/>
  <c r="AD5833" i="9"/>
  <c r="AD5897" i="9"/>
  <c r="AD5961" i="9"/>
  <c r="AD6025" i="9"/>
  <c r="AD6089" i="9"/>
  <c r="AD6153" i="9"/>
  <c r="AD6217" i="9"/>
  <c r="AD6281" i="9"/>
  <c r="AD6345" i="9"/>
  <c r="AD6409" i="9"/>
  <c r="AD6473" i="9"/>
  <c r="AD6537" i="9"/>
  <c r="AD6601" i="9"/>
  <c r="AD6665" i="9"/>
  <c r="AD6729" i="9"/>
  <c r="AD6793" i="9"/>
  <c r="AD6857" i="9"/>
  <c r="AD6921" i="9"/>
  <c r="AD6985" i="9"/>
  <c r="AD7049" i="9"/>
  <c r="AD7113" i="9"/>
  <c r="AD7177" i="9"/>
  <c r="AD7241" i="9"/>
  <c r="AD7305" i="9"/>
  <c r="AD7369" i="9"/>
  <c r="AD7433" i="9"/>
  <c r="AD7497" i="9"/>
  <c r="AD7561" i="9"/>
  <c r="AD7625" i="9"/>
  <c r="AD7689" i="9"/>
  <c r="AD7753" i="9"/>
  <c r="AD7817" i="9"/>
  <c r="AD7881" i="9"/>
  <c r="AD7945" i="9"/>
  <c r="AD8009" i="9"/>
  <c r="AD8073" i="9"/>
  <c r="AD8137" i="9"/>
  <c r="AD8169" i="9"/>
  <c r="AD8197" i="9"/>
  <c r="AD8213" i="9"/>
  <c r="AD8229" i="9"/>
  <c r="AD8245" i="9"/>
  <c r="AD8261" i="9"/>
  <c r="AD8277" i="9"/>
  <c r="AD8293" i="9"/>
  <c r="AD8309" i="9"/>
  <c r="AD8325" i="9"/>
  <c r="AD8341" i="9"/>
  <c r="AD8357" i="9"/>
  <c r="AD8373" i="9"/>
  <c r="AD8389" i="9"/>
  <c r="AD8405" i="9"/>
  <c r="AD8421" i="9"/>
  <c r="AD8437" i="9"/>
  <c r="AD8453" i="9"/>
  <c r="AD8469" i="9"/>
  <c r="AD8485" i="9"/>
  <c r="AD8501" i="9"/>
  <c r="AD8517" i="9"/>
  <c r="AD8533" i="9"/>
  <c r="AD8549" i="9"/>
  <c r="AD8565" i="9"/>
  <c r="AD8581" i="9"/>
  <c r="AD8597" i="9"/>
  <c r="AD8613" i="9"/>
  <c r="AD8629" i="9"/>
  <c r="AD8645" i="9"/>
  <c r="AD8661" i="9"/>
  <c r="AD8677" i="9"/>
  <c r="AD8693" i="9"/>
  <c r="AD8709" i="9"/>
  <c r="AD8725" i="9"/>
  <c r="AD8741" i="9"/>
  <c r="AD8757" i="9"/>
  <c r="AD8773" i="9"/>
  <c r="AD8789" i="9"/>
  <c r="AD8805" i="9"/>
  <c r="AD8821" i="9"/>
  <c r="AD8837" i="9"/>
  <c r="AD8853" i="9"/>
  <c r="AD8869" i="9"/>
  <c r="AD8885" i="9"/>
  <c r="AD8901" i="9"/>
  <c r="AD8917" i="9"/>
  <c r="AD8933" i="9"/>
  <c r="AD8949" i="9"/>
  <c r="AD8965" i="9"/>
  <c r="AD8981" i="9"/>
  <c r="AD8997" i="9"/>
  <c r="AD9013" i="9"/>
  <c r="AD9029" i="9"/>
  <c r="AD9045" i="9"/>
  <c r="AD9061" i="9"/>
  <c r="AD9077" i="9"/>
  <c r="AC12" i="9"/>
  <c r="AC28" i="9"/>
  <c r="AC44" i="9"/>
  <c r="AC60" i="9"/>
  <c r="AC76" i="9"/>
  <c r="AC92" i="9"/>
  <c r="AC108" i="9"/>
  <c r="AC124" i="9"/>
  <c r="AC140" i="9"/>
  <c r="AC156" i="9"/>
  <c r="AC172" i="9"/>
  <c r="AC188" i="9"/>
  <c r="AC204" i="9"/>
  <c r="AC220" i="9"/>
  <c r="AC236" i="9"/>
  <c r="AC252" i="9"/>
  <c r="AC268" i="9"/>
  <c r="AC284" i="9"/>
  <c r="AC300" i="9"/>
  <c r="AC316" i="9"/>
  <c r="AC332" i="9"/>
  <c r="AC348" i="9"/>
  <c r="AC364" i="9"/>
  <c r="AC380" i="9"/>
  <c r="AC396" i="9"/>
  <c r="AC412" i="9"/>
  <c r="AC428" i="9"/>
  <c r="AC444" i="9"/>
  <c r="AC460" i="9"/>
  <c r="AC476" i="9"/>
  <c r="AC492" i="9"/>
  <c r="AC508" i="9"/>
  <c r="AC524" i="9"/>
  <c r="AC540" i="9"/>
  <c r="AC556" i="9"/>
  <c r="AC572" i="9"/>
  <c r="AC588" i="9"/>
  <c r="AC604" i="9"/>
  <c r="AC620" i="9"/>
  <c r="AC636" i="9"/>
  <c r="AC652" i="9"/>
  <c r="AC668" i="9"/>
  <c r="AC684" i="9"/>
  <c r="AC700" i="9"/>
  <c r="AC716" i="9"/>
  <c r="AC732" i="9"/>
  <c r="AC748" i="9"/>
  <c r="AC764" i="9"/>
  <c r="AC780" i="9"/>
  <c r="AC796" i="9"/>
  <c r="AC812" i="9"/>
  <c r="AC828" i="9"/>
  <c r="AC844" i="9"/>
  <c r="AC860" i="9"/>
  <c r="AC876" i="9"/>
  <c r="AC892" i="9"/>
  <c r="AC908" i="9"/>
  <c r="AC924" i="9"/>
  <c r="AC940" i="9"/>
  <c r="AC956" i="9"/>
  <c r="AC972" i="9"/>
  <c r="AC988" i="9"/>
  <c r="AC1004" i="9"/>
  <c r="AC1020" i="9"/>
  <c r="AD3661" i="9"/>
  <c r="AD4715" i="9"/>
  <c r="AD5028" i="9"/>
  <c r="AD5284" i="9"/>
  <c r="AD5540" i="9"/>
  <c r="AD5796" i="9"/>
  <c r="AD5869" i="9"/>
  <c r="AD5933" i="9"/>
  <c r="AD5997" i="9"/>
  <c r="AD6061" i="9"/>
  <c r="AD6125" i="9"/>
  <c r="AD6189" i="9"/>
  <c r="AD6253" i="9"/>
  <c r="AD6317" i="9"/>
  <c r="AD6381" i="9"/>
  <c r="AD6445" i="9"/>
  <c r="AD6509" i="9"/>
  <c r="AD6573" i="9"/>
  <c r="AD6637" i="9"/>
  <c r="AD6701" i="9"/>
  <c r="AD6765" i="9"/>
  <c r="AD6829" i="9"/>
  <c r="AD6893" i="9"/>
  <c r="AD6957" i="9"/>
  <c r="AD7021" i="9"/>
  <c r="AD7085" i="9"/>
  <c r="AD7149" i="9"/>
  <c r="AD7213" i="9"/>
  <c r="AD7277" i="9"/>
  <c r="AD7341" i="9"/>
  <c r="AD7405" i="9"/>
  <c r="AD7469" i="9"/>
  <c r="AD7533" i="9"/>
  <c r="AD7597" i="9"/>
  <c r="AD7661" i="9"/>
  <c r="AD7725" i="9"/>
  <c r="AD7789" i="9"/>
  <c r="AD7853" i="9"/>
  <c r="AD7917" i="9"/>
  <c r="AD7981" i="9"/>
  <c r="AD8045" i="9"/>
  <c r="AD8109" i="9"/>
  <c r="AD8154" i="9"/>
  <c r="AD8186" i="9"/>
  <c r="AD8206" i="9"/>
  <c r="AD8222" i="9"/>
  <c r="AD8238" i="9"/>
  <c r="AD8254" i="9"/>
  <c r="AD8270" i="9"/>
  <c r="AD8286" i="9"/>
  <c r="AD8302" i="9"/>
  <c r="AD8318" i="9"/>
  <c r="AD8334" i="9"/>
  <c r="AD8350" i="9"/>
  <c r="AD8366" i="9"/>
  <c r="AD8382" i="9"/>
  <c r="AD8398" i="9"/>
  <c r="AD8414" i="9"/>
  <c r="AD8430" i="9"/>
  <c r="AD8446" i="9"/>
  <c r="AD8462" i="9"/>
  <c r="AD8478" i="9"/>
  <c r="AD8494" i="9"/>
  <c r="AD8510" i="9"/>
  <c r="AD8526" i="9"/>
  <c r="AD8542" i="9"/>
  <c r="AD8558" i="9"/>
  <c r="AD8574" i="9"/>
  <c r="AD8590" i="9"/>
  <c r="AD8606" i="9"/>
  <c r="AD8622" i="9"/>
  <c r="AD8638" i="9"/>
  <c r="AD8654" i="9"/>
  <c r="AD8670" i="9"/>
  <c r="AD8686" i="9"/>
  <c r="AD8702" i="9"/>
  <c r="AD8718" i="9"/>
  <c r="AD8734" i="9"/>
  <c r="AD8750" i="9"/>
  <c r="AD8766" i="9"/>
  <c r="AD8782" i="9"/>
  <c r="AD8798" i="9"/>
  <c r="AD8814" i="9"/>
  <c r="AD8830" i="9"/>
  <c r="AD8846" i="9"/>
  <c r="AD8862" i="9"/>
  <c r="AD8878" i="9"/>
  <c r="AD8894" i="9"/>
  <c r="AD8910" i="9"/>
  <c r="AD8926" i="9"/>
  <c r="AD8942" i="9"/>
  <c r="AD8958" i="9"/>
  <c r="AD8974" i="9"/>
  <c r="AD8990" i="9"/>
  <c r="AD9006" i="9"/>
  <c r="AD9022" i="9"/>
  <c r="AD9038" i="9"/>
  <c r="AD9054" i="9"/>
  <c r="AD9070" i="9"/>
  <c r="AD9086" i="9"/>
  <c r="AC21" i="9"/>
  <c r="AC37" i="9"/>
  <c r="AC53" i="9"/>
  <c r="AC69" i="9"/>
  <c r="AC85" i="9"/>
  <c r="AC101" i="9"/>
  <c r="AC117" i="9"/>
  <c r="AC133" i="9"/>
  <c r="AC149" i="9"/>
  <c r="AC9080" i="9"/>
  <c r="AC9032" i="9"/>
  <c r="AC8984" i="9"/>
  <c r="AC8936" i="9"/>
  <c r="AC8892" i="9"/>
  <c r="AC8844" i="9"/>
  <c r="AC8800" i="9"/>
  <c r="AC8752" i="9"/>
  <c r="AC8704" i="9"/>
  <c r="AC8652" i="9"/>
  <c r="AC8604" i="9"/>
  <c r="AC8556" i="9"/>
  <c r="AC8512" i="9"/>
  <c r="AC8464" i="9"/>
  <c r="AC8420" i="9"/>
  <c r="AC8372" i="9"/>
  <c r="AC8328" i="9"/>
  <c r="AC8280" i="9"/>
  <c r="AC8232" i="9"/>
  <c r="AC8184" i="9"/>
  <c r="AC8010" i="9"/>
  <c r="AC7818" i="9"/>
  <c r="AC7610" i="9"/>
  <c r="AC7434" i="9"/>
  <c r="AC7242" i="9"/>
  <c r="AC7050" i="9"/>
  <c r="AC6874" i="9"/>
  <c r="AC6682" i="9"/>
  <c r="AC6490" i="9"/>
  <c r="AC6298" i="9"/>
  <c r="AC6106" i="9"/>
  <c r="AC5898" i="9"/>
  <c r="AC5722" i="9"/>
  <c r="AC5530" i="9"/>
  <c r="AC5338" i="9"/>
  <c r="AC5146" i="9"/>
  <c r="AC4954" i="9"/>
  <c r="AC4778" i="9"/>
  <c r="AC4602" i="9"/>
  <c r="AC4410" i="9"/>
  <c r="AC4218" i="9"/>
  <c r="AC4026" i="9"/>
  <c r="AC3834" i="9"/>
  <c r="AC3583" i="9"/>
  <c r="AC3229" i="9"/>
  <c r="AC2525" i="9"/>
  <c r="AC2077" i="9"/>
  <c r="AC1757" i="9"/>
  <c r="AC1501" i="9"/>
  <c r="AC1245" i="9"/>
  <c r="AC635" i="9"/>
  <c r="AD8692" i="9"/>
  <c r="AC9075" i="9"/>
  <c r="AC9043" i="9"/>
  <c r="AC9011" i="9"/>
  <c r="AC8979" i="9"/>
  <c r="AC8947" i="9"/>
  <c r="AC8915" i="9"/>
  <c r="AC8879" i="9"/>
  <c r="AC8847" i="9"/>
  <c r="AC8815" i="9"/>
  <c r="AC8779" i="9"/>
  <c r="AC8747" i="9"/>
  <c r="AC8711" i="9"/>
  <c r="AC8675" i="9"/>
  <c r="AC8643" i="9"/>
  <c r="AC8611" i="9"/>
  <c r="AC8587" i="9"/>
  <c r="AC8567" i="9"/>
  <c r="AC8551" i="9"/>
  <c r="AC8531" i="9"/>
  <c r="AC8515" i="9"/>
  <c r="AC8499" i="9"/>
  <c r="AC8483" i="9"/>
  <c r="AC8467" i="9"/>
  <c r="AC8451" i="9"/>
  <c r="AC8435" i="9"/>
  <c r="AC8419" i="9"/>
  <c r="AC8403" i="9"/>
  <c r="AC8387" i="9"/>
  <c r="AC8371" i="9"/>
  <c r="AC8355" i="9"/>
  <c r="AC8339" i="9"/>
  <c r="AC8323" i="9"/>
  <c r="AC8307" i="9"/>
  <c r="AC8291" i="9"/>
  <c r="AC8275" i="9"/>
  <c r="AC8259" i="9"/>
  <c r="AC8243" i="9"/>
  <c r="AC8227" i="9"/>
  <c r="AC8211" i="9"/>
  <c r="AC8195" i="9"/>
  <c r="AC8179" i="9"/>
  <c r="AC8118" i="9"/>
  <c r="AC8054" i="9"/>
  <c r="AC7990" i="9"/>
  <c r="AC7926" i="9"/>
  <c r="AC7862" i="9"/>
  <c r="AC7798" i="9"/>
  <c r="AC7734" i="9"/>
  <c r="AC7670" i="9"/>
  <c r="AC7606" i="9"/>
  <c r="AC7542" i="9"/>
  <c r="AC7478" i="9"/>
  <c r="AC7414" i="9"/>
  <c r="AC7350" i="9"/>
  <c r="AC7286" i="9"/>
  <c r="AC7222" i="9"/>
  <c r="AC7158" i="9"/>
  <c r="AC7094" i="9"/>
  <c r="AC7030" i="9"/>
  <c r="AC6966" i="9"/>
  <c r="AC6902" i="9"/>
  <c r="AC6838" i="9"/>
  <c r="AC6774" i="9"/>
  <c r="AC6710" i="9"/>
  <c r="AC6646" i="9"/>
  <c r="AC6582" i="9"/>
  <c r="AC6518" i="9"/>
  <c r="AC6454" i="9"/>
  <c r="AC6390" i="9"/>
  <c r="AC6326" i="9"/>
  <c r="AC6262" i="9"/>
  <c r="AC6198" i="9"/>
  <c r="AC6134" i="9"/>
  <c r="AC6070" i="9"/>
  <c r="AC6006" i="9"/>
  <c r="AC5942" i="9"/>
  <c r="AC5878" i="9"/>
  <c r="AC5814" i="9"/>
  <c r="AC5750" i="9"/>
  <c r="AC5686" i="9"/>
  <c r="AC5622" i="9"/>
  <c r="AC5558" i="9"/>
  <c r="AC5494" i="9"/>
  <c r="AC5430" i="9"/>
  <c r="AC5366" i="9"/>
  <c r="AC5302" i="9"/>
  <c r="AC5238" i="9"/>
  <c r="AC5174" i="9"/>
  <c r="AC5110" i="9"/>
  <c r="AC5046" i="9"/>
  <c r="AC4982" i="9"/>
  <c r="AC4918" i="9"/>
  <c r="AC4854" i="9"/>
  <c r="AC4790" i="9"/>
  <c r="AC4726" i="9"/>
  <c r="AC4662" i="9"/>
  <c r="AC4598" i="9"/>
  <c r="AC4534" i="9"/>
  <c r="AC4470" i="9"/>
  <c r="AC4406" i="9"/>
  <c r="AC4342" i="9"/>
  <c r="AC4278" i="9"/>
  <c r="AC4214" i="9"/>
  <c r="AC4150" i="9"/>
  <c r="AC4086" i="9"/>
  <c r="AC4022" i="9"/>
  <c r="AC3958" i="9"/>
  <c r="AC3894" i="9"/>
  <c r="AC3830" i="9"/>
  <c r="AC3749" i="9"/>
  <c r="AC3663" i="9"/>
  <c r="AC3578" i="9"/>
  <c r="AC3493" i="9"/>
  <c r="AC3381" i="9"/>
  <c r="AC3253" i="9"/>
  <c r="AC3085" i="9"/>
  <c r="AC2829" i="9"/>
  <c r="AC2573" i="9"/>
  <c r="AC2317" i="9"/>
  <c r="AC2061" i="9"/>
  <c r="AC1805" i="9"/>
  <c r="AC1549" i="9"/>
  <c r="AC1293" i="9"/>
  <c r="AC827" i="9"/>
  <c r="AD8884" i="9"/>
  <c r="AD6917" i="9"/>
  <c r="AC9064" i="9"/>
  <c r="AC9016" i="9"/>
  <c r="AC8968" i="9"/>
  <c r="AC8920" i="9"/>
  <c r="AC8876" i="9"/>
  <c r="AC8828" i="9"/>
  <c r="AC8780" i="9"/>
  <c r="AC8732" i="9"/>
  <c r="AC8684" i="9"/>
  <c r="AC8636" i="9"/>
  <c r="AC8588" i="9"/>
  <c r="AC8540" i="9"/>
  <c r="AC8484" i="9"/>
  <c r="AC8436" i="9"/>
  <c r="AC8388" i="9"/>
  <c r="AC8340" i="9"/>
  <c r="AC8288" i="9"/>
  <c r="AC8236" i="9"/>
  <c r="AC8192" i="9"/>
  <c r="AC8042" i="9"/>
  <c r="AC7882" i="9"/>
  <c r="AC7658" i="9"/>
  <c r="AC7466" i="9"/>
  <c r="AC7274" i="9"/>
  <c r="AC7082" i="9"/>
  <c r="AC6890" i="9"/>
  <c r="AC6698" i="9"/>
  <c r="AC6506" i="9"/>
  <c r="AC6314" i="9"/>
  <c r="AC6122" i="9"/>
  <c r="AC5930" i="9"/>
  <c r="AC5754" i="9"/>
  <c r="AC5562" i="9"/>
  <c r="AC5370" i="9"/>
  <c r="AC5178" i="9"/>
  <c r="AC4986" i="9"/>
  <c r="AC4794" i="9"/>
  <c r="AC4586" i="9"/>
  <c r="AC4394" i="9"/>
  <c r="AC4186" i="9"/>
  <c r="AC3994" i="9"/>
  <c r="AC3797" i="9"/>
  <c r="AC3562" i="9"/>
  <c r="AC3261" i="9"/>
  <c r="AC2589" i="9"/>
  <c r="AD6149" i="9"/>
  <c r="AC9063" i="9"/>
  <c r="AC9031" i="9"/>
  <c r="AC8999" i="9"/>
  <c r="AC8967" i="9"/>
  <c r="AC8935" i="9"/>
  <c r="AC8903" i="9"/>
  <c r="AC8875" i="9"/>
  <c r="AC8843" i="9"/>
  <c r="AC8811" i="9"/>
  <c r="AC8783" i="9"/>
  <c r="AC8751" i="9"/>
  <c r="AC8723" i="9"/>
  <c r="AC8691" i="9"/>
  <c r="AC8663" i="9"/>
  <c r="AC8631" i="9"/>
  <c r="AC8595" i="9"/>
  <c r="AC9082" i="9"/>
  <c r="AC9066" i="9"/>
  <c r="AC9050" i="9"/>
  <c r="AC9034" i="9"/>
  <c r="AC9018" i="9"/>
  <c r="AC9002" i="9"/>
  <c r="AC8986" i="9"/>
  <c r="AC8970" i="9"/>
  <c r="AC8954" i="9"/>
  <c r="AC8938" i="9"/>
  <c r="AC8922" i="9"/>
  <c r="AC8906" i="9"/>
  <c r="AC8890" i="9"/>
  <c r="AC8874" i="9"/>
  <c r="AC8858" i="9"/>
  <c r="AC8842" i="9"/>
  <c r="AC8826" i="9"/>
  <c r="AC8810" i="9"/>
  <c r="AC8794" i="9"/>
  <c r="AC8778" i="9"/>
  <c r="AC8762" i="9"/>
  <c r="AC8746" i="9"/>
  <c r="AC8730" i="9"/>
  <c r="AC8714" i="9"/>
  <c r="AC8698" i="9"/>
  <c r="AC8682" i="9"/>
  <c r="AC8666" i="9"/>
  <c r="AC8650" i="9"/>
  <c r="AC8634" i="9"/>
  <c r="AC8618" i="9"/>
  <c r="AC8602" i="9"/>
  <c r="AC8586" i="9"/>
  <c r="AC8570" i="9"/>
  <c r="AC8554" i="9"/>
  <c r="AC8538" i="9"/>
  <c r="AC8522" i="9"/>
  <c r="AC8506" i="9"/>
  <c r="AC8490" i="9"/>
  <c r="AC8474" i="9"/>
  <c r="AC8458" i="9"/>
  <c r="AC8442" i="9"/>
  <c r="AC8426" i="9"/>
  <c r="AC8410" i="9"/>
  <c r="AC8394" i="9"/>
  <c r="AC8378" i="9"/>
  <c r="AC8362" i="9"/>
  <c r="AC8346" i="9"/>
  <c r="AC8330" i="9"/>
  <c r="AC8314" i="9"/>
  <c r="AC8298" i="9"/>
  <c r="AC8282" i="9"/>
  <c r="AC8266" i="9"/>
  <c r="AC8250" i="9"/>
  <c r="AC8234" i="9"/>
  <c r="AC8218" i="9"/>
  <c r="AC8202" i="9"/>
  <c r="AC8186" i="9"/>
  <c r="AC8146" i="9"/>
  <c r="AC8082" i="9"/>
  <c r="AC8018" i="9"/>
  <c r="AC7954" i="9"/>
  <c r="AC7890" i="9"/>
  <c r="AC7826" i="9"/>
  <c r="AC7762" i="9"/>
  <c r="AC7698" i="9"/>
  <c r="AC7634" i="9"/>
  <c r="AC7570" i="9"/>
  <c r="AC7506" i="9"/>
  <c r="AC7442" i="9"/>
  <c r="AC7378" i="9"/>
  <c r="AC7314" i="9"/>
  <c r="AC7250" i="9"/>
  <c r="AC7186" i="9"/>
  <c r="AC7122" i="9"/>
  <c r="AC7058" i="9"/>
  <c r="AC6994" i="9"/>
  <c r="AC6930" i="9"/>
  <c r="AC6866" i="9"/>
  <c r="AC6802" i="9"/>
  <c r="AC6738" i="9"/>
  <c r="AC6674" i="9"/>
  <c r="AC6610" i="9"/>
  <c r="AC6546" i="9"/>
  <c r="AC6482" i="9"/>
  <c r="AC6418" i="9"/>
  <c r="AC6354" i="9"/>
  <c r="AC6290" i="9"/>
  <c r="AC6226" i="9"/>
  <c r="AC6162" i="9"/>
  <c r="AC6098" i="9"/>
  <c r="AC6034" i="9"/>
  <c r="AC5970" i="9"/>
  <c r="AC5906" i="9"/>
  <c r="AC5842" i="9"/>
  <c r="AC5778" i="9"/>
  <c r="AC5714" i="9"/>
  <c r="AC5650" i="9"/>
  <c r="AC5586" i="9"/>
  <c r="AC5522" i="9"/>
  <c r="AC5458" i="9"/>
  <c r="AC5394" i="9"/>
  <c r="AC5330" i="9"/>
  <c r="AC5266" i="9"/>
  <c r="AC5202" i="9"/>
  <c r="AC5138" i="9"/>
  <c r="AC5074" i="9"/>
  <c r="AC5010" i="9"/>
  <c r="AC4946" i="9"/>
  <c r="AC4882" i="9"/>
  <c r="AC4818" i="9"/>
  <c r="AC4754" i="9"/>
  <c r="AC4690" i="9"/>
  <c r="AC4626" i="9"/>
  <c r="AC4562" i="9"/>
  <c r="AC4498" i="9"/>
  <c r="AC4434" i="9"/>
  <c r="AC4370" i="9"/>
  <c r="AC4306" i="9"/>
  <c r="AC4242" i="9"/>
  <c r="AC4178" i="9"/>
  <c r="AC4114" i="9"/>
  <c r="AC4050" i="9"/>
  <c r="AC3986" i="9"/>
  <c r="AC3922" i="9"/>
  <c r="AC3858" i="9"/>
  <c r="AC3786" i="9"/>
  <c r="AC3701" i="9"/>
  <c r="AC3615" i="9"/>
  <c r="AC3530" i="9"/>
  <c r="AC3437" i="9"/>
  <c r="AC3309" i="9"/>
  <c r="AC3181" i="9"/>
  <c r="AC2941" i="9"/>
  <c r="AC2685" i="9"/>
  <c r="AC2429" i="9"/>
  <c r="AC2173" i="9"/>
  <c r="AC1917" i="9"/>
  <c r="AC1661" i="9"/>
  <c r="AC1405" i="9"/>
  <c r="AC1149" i="9"/>
  <c r="AC251" i="9"/>
  <c r="AD8308" i="9"/>
  <c r="AC9084" i="9"/>
  <c r="AC9036" i="9"/>
  <c r="AC8988" i="9"/>
  <c r="AC8940" i="9"/>
  <c r="AC8888" i="9"/>
  <c r="AC8836" i="9"/>
  <c r="AC8784" i="9"/>
  <c r="AC8736" i="9"/>
  <c r="AC8688" i="9"/>
  <c r="AC8644" i="9"/>
  <c r="AC8596" i="9"/>
  <c r="AC8548" i="9"/>
  <c r="AC8504" i="9"/>
  <c r="AC8452" i="9"/>
  <c r="AC8404" i="9"/>
  <c r="AC8356" i="9"/>
  <c r="AC8308" i="9"/>
  <c r="AC8264" i="9"/>
  <c r="AC8216" i="9"/>
  <c r="AC8122" i="9"/>
  <c r="AC7930" i="9"/>
  <c r="AC7738" i="9"/>
  <c r="AC7546" i="9"/>
  <c r="AC7354" i="9"/>
  <c r="AC7162" i="9"/>
  <c r="AC6954" i="9"/>
  <c r="AC6762" i="9"/>
  <c r="AC6554" i="9"/>
  <c r="AC6378" i="9"/>
  <c r="AC6186" i="9"/>
  <c r="AC5994" i="9"/>
  <c r="AC5786" i="9"/>
  <c r="AC5594" i="9"/>
  <c r="AC5402" i="9"/>
  <c r="AC5210" i="9"/>
  <c r="AC5034" i="9"/>
  <c r="AC4810" i="9"/>
  <c r="AC4618" i="9"/>
  <c r="AC4442" i="9"/>
  <c r="AC4250" i="9"/>
  <c r="AC4058" i="9"/>
  <c r="AC3866" i="9"/>
  <c r="AC3626" i="9"/>
  <c r="AC3293" i="9"/>
  <c r="AC2653" i="9"/>
  <c r="AC9081" i="9"/>
  <c r="AC9065" i="9"/>
  <c r="AC9049" i="9"/>
  <c r="AC9033" i="9"/>
  <c r="AC9017" i="9"/>
  <c r="AC9001" i="9"/>
  <c r="AC8985" i="9"/>
  <c r="AC8969" i="9"/>
  <c r="AC8953" i="9"/>
  <c r="AC8937" i="9"/>
  <c r="AC8921" i="9"/>
  <c r="AC8905" i="9"/>
  <c r="AC8889" i="9"/>
  <c r="AC8873" i="9"/>
  <c r="AC8857" i="9"/>
  <c r="AC8841" i="9"/>
  <c r="AC8825" i="9"/>
  <c r="AC8809" i="9"/>
  <c r="AC8793" i="9"/>
  <c r="AC8777" i="9"/>
  <c r="AC8761" i="9"/>
  <c r="AC8745" i="9"/>
  <c r="AC8729" i="9"/>
  <c r="AC8713" i="9"/>
  <c r="AC8697" i="9"/>
  <c r="AC8681" i="9"/>
  <c r="AC8665" i="9"/>
  <c r="AC8649" i="9"/>
  <c r="AC8633" i="9"/>
  <c r="AC8617" i="9"/>
  <c r="AC8601" i="9"/>
  <c r="AC8585" i="9"/>
  <c r="AC8569" i="9"/>
  <c r="AC8553" i="9"/>
  <c r="AC8537" i="9"/>
  <c r="AC8521" i="9"/>
  <c r="AC8505" i="9"/>
  <c r="AC8489" i="9"/>
  <c r="AC8473" i="9"/>
  <c r="AC8457" i="9"/>
  <c r="AC8441" i="9"/>
  <c r="AC8425" i="9"/>
  <c r="AC8409" i="9"/>
  <c r="AC8393" i="9"/>
  <c r="AC8377" i="9"/>
  <c r="AC8361" i="9"/>
  <c r="AC8345" i="9"/>
  <c r="AC8329" i="9"/>
  <c r="AC8313" i="9"/>
  <c r="AC8297" i="9"/>
  <c r="AC8281" i="9"/>
  <c r="AC8265" i="9"/>
  <c r="AC8249" i="9"/>
  <c r="AC8233" i="9"/>
  <c r="AC8217" i="9"/>
  <c r="AC8201" i="9"/>
  <c r="AC8185" i="9"/>
  <c r="AC8142" i="9"/>
  <c r="AC8078" i="9"/>
  <c r="AC8014" i="9"/>
  <c r="AC7950" i="9"/>
  <c r="AC7886" i="9"/>
  <c r="AC7822" i="9"/>
  <c r="AC7758" i="9"/>
  <c r="AC7694" i="9"/>
  <c r="AC7630" i="9"/>
  <c r="AC7566" i="9"/>
  <c r="AC7502" i="9"/>
  <c r="AC7438" i="9"/>
  <c r="AC7374" i="9"/>
  <c r="AC7310" i="9"/>
  <c r="AC7246" i="9"/>
  <c r="AC7182" i="9"/>
  <c r="AC7118" i="9"/>
  <c r="AC7054" i="9"/>
  <c r="AC6990" i="9"/>
  <c r="AC6926" i="9"/>
  <c r="AC6862" i="9"/>
  <c r="AC6798" i="9"/>
  <c r="AC6734" i="9"/>
  <c r="AC6670" i="9"/>
  <c r="AC6606" i="9"/>
  <c r="AC6542" i="9"/>
  <c r="AC6478" i="9"/>
  <c r="AC6414" i="9"/>
  <c r="AC6350" i="9"/>
  <c r="AC6286" i="9"/>
  <c r="AC6222" i="9"/>
  <c r="AC6158" i="9"/>
  <c r="AC6094" i="9"/>
  <c r="AC6030" i="9"/>
  <c r="AC5966" i="9"/>
  <c r="AC5902" i="9"/>
  <c r="AC5838" i="9"/>
  <c r="AC5774" i="9"/>
  <c r="AC5710" i="9"/>
  <c r="AC5646" i="9"/>
  <c r="AC5582" i="9"/>
  <c r="AC5518" i="9"/>
  <c r="AC5454" i="9"/>
  <c r="AC5390" i="9"/>
  <c r="AC5326" i="9"/>
  <c r="AC5262" i="9"/>
  <c r="AC5198" i="9"/>
  <c r="AC5134" i="9"/>
  <c r="AC5070" i="9"/>
  <c r="AC5006" i="9"/>
  <c r="AC4942" i="9"/>
  <c r="AC4878" i="9"/>
  <c r="AC4814" i="9"/>
  <c r="AC4750" i="9"/>
  <c r="AC4686" i="9"/>
  <c r="AC4622" i="9"/>
  <c r="AC4558" i="9"/>
  <c r="AC4494" i="9"/>
  <c r="AC4430" i="9"/>
  <c r="AC4366" i="9"/>
  <c r="AC4302" i="9"/>
  <c r="AC4238" i="9"/>
  <c r="AC4174" i="9"/>
  <c r="AC4110" i="9"/>
  <c r="AC4046" i="9"/>
  <c r="AC3982" i="9"/>
  <c r="AC3918" i="9"/>
  <c r="AC3854" i="9"/>
  <c r="AC3781" i="9"/>
  <c r="AC3695" i="9"/>
  <c r="AC3610" i="9"/>
  <c r="AC3525" i="9"/>
  <c r="AC3429" i="9"/>
  <c r="AC3301" i="9"/>
  <c r="AC3173" i="9"/>
  <c r="AC2925" i="9"/>
  <c r="AC2669" i="9"/>
  <c r="AC2413" i="9"/>
  <c r="AC2157" i="9"/>
  <c r="AC1901" i="9"/>
  <c r="AC1645" i="9"/>
  <c r="AC1389" i="9"/>
  <c r="AC1120" i="9"/>
  <c r="AC187" i="9"/>
  <c r="AD8244" i="9"/>
  <c r="AC8173" i="9"/>
  <c r="AC8157" i="9"/>
  <c r="AC8141" i="9"/>
  <c r="AC8125" i="9"/>
  <c r="AC8109" i="9"/>
  <c r="AC8093" i="9"/>
  <c r="AC8077" i="9"/>
  <c r="AC8061" i="9"/>
  <c r="AC8045" i="9"/>
  <c r="AC8029" i="9"/>
  <c r="AC8013" i="9"/>
  <c r="AC7997" i="9"/>
  <c r="AC7981" i="9"/>
  <c r="AC7965" i="9"/>
  <c r="AC7949" i="9"/>
  <c r="AC7933" i="9"/>
  <c r="AC7917" i="9"/>
  <c r="AC7901" i="9"/>
  <c r="AC7885" i="9"/>
  <c r="AC7869" i="9"/>
  <c r="AC7853" i="9"/>
  <c r="AC7837" i="9"/>
  <c r="AC7821" i="9"/>
  <c r="AC7805" i="9"/>
  <c r="AC7789" i="9"/>
  <c r="AC7773" i="9"/>
  <c r="AC7757" i="9"/>
  <c r="AC7741" i="9"/>
  <c r="AC7725" i="9"/>
  <c r="AC7709" i="9"/>
  <c r="AC7693" i="9"/>
  <c r="AC7677" i="9"/>
  <c r="AC7661" i="9"/>
  <c r="AC7645" i="9"/>
  <c r="AC7629" i="9"/>
  <c r="AC7613" i="9"/>
  <c r="AC7597" i="9"/>
  <c r="AC7581" i="9"/>
  <c r="AC7565" i="9"/>
  <c r="AC7549" i="9"/>
  <c r="AC7533" i="9"/>
  <c r="AC7517" i="9"/>
  <c r="AC7501" i="9"/>
  <c r="AC7485" i="9"/>
  <c r="AC7469" i="9"/>
  <c r="AC7453" i="9"/>
  <c r="AC7437" i="9"/>
  <c r="AC7421" i="9"/>
  <c r="AC7405" i="9"/>
  <c r="AC7389" i="9"/>
  <c r="AC7373" i="9"/>
  <c r="AC7357" i="9"/>
  <c r="AC7341" i="9"/>
  <c r="AC7325" i="9"/>
  <c r="AC7309" i="9"/>
  <c r="AC7293" i="9"/>
  <c r="AC7277" i="9"/>
  <c r="AC7261" i="9"/>
  <c r="AC7245" i="9"/>
  <c r="AC7229" i="9"/>
  <c r="AC7213" i="9"/>
  <c r="AC7197" i="9"/>
  <c r="AC7181" i="9"/>
  <c r="AC7165" i="9"/>
  <c r="AC7149" i="9"/>
  <c r="AC7133" i="9"/>
  <c r="AC7117" i="9"/>
  <c r="AC7101" i="9"/>
  <c r="AC7085" i="9"/>
  <c r="AC7069" i="9"/>
  <c r="AC7053" i="9"/>
  <c r="AC7037" i="9"/>
  <c r="AC7021" i="9"/>
  <c r="AC7005" i="9"/>
  <c r="AC6989" i="9"/>
  <c r="AC6973" i="9"/>
  <c r="AC6957" i="9"/>
  <c r="AC6941" i="9"/>
  <c r="AC6925" i="9"/>
  <c r="AC6909" i="9"/>
  <c r="AC6893" i="9"/>
  <c r="AC6877" i="9"/>
  <c r="AC6861" i="9"/>
  <c r="AC6845" i="9"/>
  <c r="AC6829" i="9"/>
  <c r="AC6813" i="9"/>
  <c r="AC6797" i="9"/>
  <c r="AC6781" i="9"/>
  <c r="AC6765" i="9"/>
  <c r="AC6749" i="9"/>
  <c r="AC6733" i="9"/>
  <c r="AC6717" i="9"/>
  <c r="AC6701" i="9"/>
  <c r="AC6685" i="9"/>
  <c r="AC6669" i="9"/>
  <c r="AC6653" i="9"/>
  <c r="AC6637" i="9"/>
  <c r="AC6621" i="9"/>
  <c r="AC6605" i="9"/>
  <c r="AC6589" i="9"/>
  <c r="AC6573" i="9"/>
  <c r="AC6557" i="9"/>
  <c r="AC6541" i="9"/>
  <c r="AC6525" i="9"/>
  <c r="AC6509" i="9"/>
  <c r="AC6493" i="9"/>
  <c r="AC6477" i="9"/>
  <c r="AC6461" i="9"/>
  <c r="AC6445" i="9"/>
  <c r="AC6429" i="9"/>
  <c r="AC6413" i="9"/>
  <c r="AC6397" i="9"/>
  <c r="AC6381" i="9"/>
  <c r="AC6365" i="9"/>
  <c r="AC6349" i="9"/>
  <c r="AC6333" i="9"/>
  <c r="AC6317" i="9"/>
  <c r="AC6301" i="9"/>
  <c r="AC6285" i="9"/>
  <c r="AC6269" i="9"/>
  <c r="AC6253" i="9"/>
  <c r="AC6237" i="9"/>
  <c r="AC6221" i="9"/>
  <c r="AC6205" i="9"/>
  <c r="AC6189" i="9"/>
  <c r="AC6173" i="9"/>
  <c r="AC6157" i="9"/>
  <c r="AC6141" i="9"/>
  <c r="AC6125" i="9"/>
  <c r="AC6109" i="9"/>
  <c r="AC6093" i="9"/>
  <c r="AC6077" i="9"/>
  <c r="AC6061" i="9"/>
  <c r="AC6045" i="9"/>
  <c r="AC6029" i="9"/>
  <c r="AC6013" i="9"/>
  <c r="AC5997" i="9"/>
  <c r="AC5981" i="9"/>
  <c r="AC5965" i="9"/>
  <c r="AC5949" i="9"/>
  <c r="AC5933" i="9"/>
  <c r="AC5917" i="9"/>
  <c r="AC5901" i="9"/>
  <c r="AC5885" i="9"/>
  <c r="AC5869" i="9"/>
  <c r="AC5853" i="9"/>
  <c r="AC5837" i="9"/>
  <c r="AC5821" i="9"/>
  <c r="AC5805" i="9"/>
  <c r="AC5789" i="9"/>
  <c r="AC5773" i="9"/>
  <c r="AC5757" i="9"/>
  <c r="AC5741" i="9"/>
  <c r="AC5725" i="9"/>
  <c r="AC5709" i="9"/>
  <c r="AC5693" i="9"/>
  <c r="AC5677" i="9"/>
  <c r="AC5661" i="9"/>
  <c r="AC5645" i="9"/>
  <c r="AC5629" i="9"/>
  <c r="AC5613" i="9"/>
  <c r="AC5597" i="9"/>
  <c r="AC5581" i="9"/>
  <c r="AC5565" i="9"/>
  <c r="AC5549" i="9"/>
  <c r="AC5533" i="9"/>
  <c r="AC5517" i="9"/>
  <c r="AC5501" i="9"/>
  <c r="AC5485" i="9"/>
  <c r="AC5469" i="9"/>
  <c r="AC5453" i="9"/>
  <c r="AC5437" i="9"/>
  <c r="AC5421" i="9"/>
  <c r="AC5405" i="9"/>
  <c r="AC5389" i="9"/>
  <c r="AC5373" i="9"/>
  <c r="AC5357" i="9"/>
  <c r="AC5341" i="9"/>
  <c r="AC5325" i="9"/>
  <c r="AC5309" i="9"/>
  <c r="AC5293" i="9"/>
  <c r="AC5277" i="9"/>
  <c r="AC5261" i="9"/>
  <c r="AC5245" i="9"/>
  <c r="AC5229" i="9"/>
  <c r="AC5213" i="9"/>
  <c r="AC5197" i="9"/>
  <c r="AC5181" i="9"/>
  <c r="AC5165" i="9"/>
  <c r="AC5149" i="9"/>
  <c r="AC5133" i="9"/>
  <c r="AC5117" i="9"/>
  <c r="AC5101" i="9"/>
  <c r="AC5085" i="9"/>
  <c r="AC5069" i="9"/>
  <c r="AC5053" i="9"/>
  <c r="AC5037" i="9"/>
  <c r="AC5021" i="9"/>
  <c r="AC5005" i="9"/>
  <c r="AC4989" i="9"/>
  <c r="AC4973" i="9"/>
  <c r="AC4957" i="9"/>
  <c r="AC4941" i="9"/>
  <c r="AC4925" i="9"/>
  <c r="AC4909" i="9"/>
  <c r="AC4893" i="9"/>
  <c r="AC4877" i="9"/>
  <c r="AC4861" i="9"/>
  <c r="AC4845" i="9"/>
  <c r="AC4829" i="9"/>
  <c r="AC4813" i="9"/>
  <c r="AC4797" i="9"/>
  <c r="AC4781" i="9"/>
  <c r="AC4765" i="9"/>
  <c r="AC4749" i="9"/>
  <c r="AC4733" i="9"/>
  <c r="AC4717" i="9"/>
  <c r="AC4701" i="9"/>
  <c r="AC4685" i="9"/>
  <c r="AC4669" i="9"/>
  <c r="AC4653" i="9"/>
  <c r="AC4637" i="9"/>
  <c r="AC4621" i="9"/>
  <c r="AC4605" i="9"/>
  <c r="AC4589" i="9"/>
  <c r="AC4573" i="9"/>
  <c r="AC4557" i="9"/>
  <c r="AC4541" i="9"/>
  <c r="AC4525" i="9"/>
  <c r="AC4509" i="9"/>
  <c r="AC4493" i="9"/>
  <c r="AC4477" i="9"/>
  <c r="AC4461" i="9"/>
  <c r="AC4445" i="9"/>
  <c r="AC4429" i="9"/>
  <c r="AC4413" i="9"/>
  <c r="AC4397" i="9"/>
  <c r="AC4381" i="9"/>
  <c r="AC4365" i="9"/>
  <c r="AC4349" i="9"/>
  <c r="AC4333" i="9"/>
  <c r="AC4317" i="9"/>
  <c r="AC4301" i="9"/>
  <c r="AC4285" i="9"/>
  <c r="AC4269" i="9"/>
  <c r="AC4253" i="9"/>
  <c r="AC4237" i="9"/>
  <c r="AC4221" i="9"/>
  <c r="AC4205" i="9"/>
  <c r="AC4189" i="9"/>
  <c r="AC4173" i="9"/>
  <c r="AC4157" i="9"/>
  <c r="AC4141" i="9"/>
  <c r="AC4125" i="9"/>
  <c r="AC4109" i="9"/>
  <c r="AC4093" i="9"/>
  <c r="AC4077" i="9"/>
  <c r="AC4061" i="9"/>
  <c r="AC4045" i="9"/>
  <c r="AC4029" i="9"/>
  <c r="AC4013" i="9"/>
  <c r="AC3997" i="9"/>
  <c r="AC3981" i="9"/>
  <c r="AC3965" i="9"/>
  <c r="AC3949" i="9"/>
  <c r="AC3933" i="9"/>
  <c r="AC3917" i="9"/>
  <c r="AC3901" i="9"/>
  <c r="AC3885" i="9"/>
  <c r="AC3869" i="9"/>
  <c r="AC3853" i="9"/>
  <c r="AC3837" i="9"/>
  <c r="AC3821" i="9"/>
  <c r="AC3801" i="9"/>
  <c r="AC3779" i="9"/>
  <c r="AC3758" i="9"/>
  <c r="AC3737" i="9"/>
  <c r="AC3715" i="9"/>
  <c r="AC3694" i="9"/>
  <c r="AC3673" i="9"/>
  <c r="AC3651" i="9"/>
  <c r="AC3630" i="9"/>
  <c r="AC3609" i="9"/>
  <c r="AC3587" i="9"/>
  <c r="AC3566" i="9"/>
  <c r="AC3545" i="9"/>
  <c r="AC3523" i="9"/>
  <c r="AC3502" i="9"/>
  <c r="AC3481" i="9"/>
  <c r="AC3458" i="9"/>
  <c r="AC3426" i="9"/>
  <c r="AC3394" i="9"/>
  <c r="AC3362" i="9"/>
  <c r="AC3330" i="9"/>
  <c r="AC3298" i="9"/>
  <c r="AC3266" i="9"/>
  <c r="AC3234" i="9"/>
  <c r="AC3202" i="9"/>
  <c r="AC3170" i="9"/>
  <c r="AC3113" i="9"/>
  <c r="AC3049" i="9"/>
  <c r="AC2985" i="9"/>
  <c r="AC2921" i="9"/>
  <c r="AC2857" i="9"/>
  <c r="AC2793" i="9"/>
  <c r="AC2729" i="9"/>
  <c r="AC2665" i="9"/>
  <c r="AC2601" i="9"/>
  <c r="AC2537" i="9"/>
  <c r="AC2473" i="9"/>
  <c r="AC2409" i="9"/>
  <c r="AC2345" i="9"/>
  <c r="AC2281" i="9"/>
  <c r="AC2217" i="9"/>
  <c r="AC2153" i="9"/>
  <c r="AC2089" i="9"/>
  <c r="AC2025" i="9"/>
  <c r="AC1961" i="9"/>
  <c r="AC1897" i="9"/>
  <c r="AC1833" i="9"/>
  <c r="AC1769" i="9"/>
  <c r="AC1705" i="9"/>
  <c r="AC1641" i="9"/>
  <c r="AC1577" i="9"/>
  <c r="AC1513" i="9"/>
  <c r="AC1449" i="9"/>
  <c r="AC1385" i="9"/>
  <c r="AC1321" i="9"/>
  <c r="AC1257" i="9"/>
  <c r="AC1193" i="9"/>
  <c r="AC1112" i="9"/>
  <c r="AC939" i="9"/>
  <c r="AC683" i="9"/>
  <c r="AC427" i="9"/>
  <c r="AC171" i="9"/>
  <c r="AD8996" i="9"/>
  <c r="AD8740" i="9"/>
  <c r="AD8484" i="9"/>
  <c r="AD8228" i="9"/>
  <c r="AD7365" i="9"/>
  <c r="AD6341" i="9"/>
  <c r="AC8176" i="9"/>
  <c r="AC8160" i="9"/>
  <c r="AC8144" i="9"/>
  <c r="AC8128" i="9"/>
  <c r="AC8112" i="9"/>
  <c r="AC8096" i="9"/>
  <c r="AC8080" i="9"/>
  <c r="AC8064" i="9"/>
  <c r="AC8048" i="9"/>
  <c r="AC8032" i="9"/>
  <c r="AC8016" i="9"/>
  <c r="AC8000" i="9"/>
  <c r="AC7984" i="9"/>
  <c r="AC7968" i="9"/>
  <c r="AC7952" i="9"/>
  <c r="AC7936" i="9"/>
  <c r="AC7920" i="9"/>
  <c r="AC7904" i="9"/>
  <c r="AC7888" i="9"/>
  <c r="AC7872" i="9"/>
  <c r="AC7856" i="9"/>
  <c r="AC7840" i="9"/>
  <c r="AC7824" i="9"/>
  <c r="AC7808" i="9"/>
  <c r="AC7792" i="9"/>
  <c r="AC7776" i="9"/>
  <c r="AC7760" i="9"/>
  <c r="AC7744" i="9"/>
  <c r="AC7728" i="9"/>
  <c r="AC7712" i="9"/>
  <c r="AC7696" i="9"/>
  <c r="AC7680" i="9"/>
  <c r="AC7664" i="9"/>
  <c r="AC7648" i="9"/>
  <c r="AC7632" i="9"/>
  <c r="AC7616" i="9"/>
  <c r="AC7600" i="9"/>
  <c r="AC7584" i="9"/>
  <c r="AC7568" i="9"/>
  <c r="AC7552" i="9"/>
  <c r="AC7536" i="9"/>
  <c r="AC7520" i="9"/>
  <c r="AC7504" i="9"/>
  <c r="AC7488" i="9"/>
  <c r="AC7472" i="9"/>
  <c r="AC7456" i="9"/>
  <c r="AC7440" i="9"/>
  <c r="AC7424" i="9"/>
  <c r="AC7408" i="9"/>
  <c r="AC7392" i="9"/>
  <c r="AC7376" i="9"/>
  <c r="AC7360" i="9"/>
  <c r="AC7344" i="9"/>
  <c r="AC7328" i="9"/>
  <c r="AC7312" i="9"/>
  <c r="AC7296" i="9"/>
  <c r="AC7280" i="9"/>
  <c r="AC7264" i="9"/>
  <c r="AC7248" i="9"/>
  <c r="AC7232" i="9"/>
  <c r="AC7216" i="9"/>
  <c r="AC7200" i="9"/>
  <c r="AC7184" i="9"/>
  <c r="AC7168" i="9"/>
  <c r="AC7152" i="9"/>
  <c r="AC7136" i="9"/>
  <c r="AC7120" i="9"/>
  <c r="AC7104" i="9"/>
  <c r="AC7088" i="9"/>
  <c r="AC7072" i="9"/>
  <c r="AC7056" i="9"/>
  <c r="AC7040" i="9"/>
  <c r="AC7024" i="9"/>
  <c r="AC7008" i="9"/>
  <c r="AC6992" i="9"/>
  <c r="AC6976" i="9"/>
  <c r="AC6960" i="9"/>
  <c r="AC6944" i="9"/>
  <c r="AC6928" i="9"/>
  <c r="AC6912" i="9"/>
  <c r="AC6896" i="9"/>
  <c r="AC6880" i="9"/>
  <c r="AC6864" i="9"/>
  <c r="AC6848" i="9"/>
  <c r="AC6832" i="9"/>
  <c r="AC6816" i="9"/>
  <c r="AC6800" i="9"/>
  <c r="AC6784" i="9"/>
  <c r="AC6768" i="9"/>
  <c r="AC6752" i="9"/>
  <c r="AC6736" i="9"/>
  <c r="AC6720" i="9"/>
  <c r="AC6704" i="9"/>
  <c r="AC6688" i="9"/>
  <c r="AC6672" i="9"/>
  <c r="AC6656" i="9"/>
  <c r="AC6640" i="9"/>
  <c r="AC6624" i="9"/>
  <c r="AC6608" i="9"/>
  <c r="AC6592" i="9"/>
  <c r="AC6576" i="9"/>
  <c r="AC6560" i="9"/>
  <c r="AC6544" i="9"/>
  <c r="AC6528" i="9"/>
  <c r="AC6512" i="9"/>
  <c r="AC6496" i="9"/>
  <c r="AC6480" i="9"/>
  <c r="AC6464" i="9"/>
  <c r="AC6448" i="9"/>
  <c r="AC6432" i="9"/>
  <c r="AC6416" i="9"/>
  <c r="AC6400" i="9"/>
  <c r="AC6384" i="9"/>
  <c r="AC6368" i="9"/>
  <c r="AC6352" i="9"/>
  <c r="AC6336" i="9"/>
  <c r="AC6320" i="9"/>
  <c r="AC6304" i="9"/>
  <c r="AC6288" i="9"/>
  <c r="AC6272" i="9"/>
  <c r="AC6256" i="9"/>
  <c r="AC6240" i="9"/>
  <c r="AC6224" i="9"/>
  <c r="AC6208" i="9"/>
  <c r="AC6192" i="9"/>
  <c r="AC6176" i="9"/>
  <c r="AC6160" i="9"/>
  <c r="AC6144" i="9"/>
  <c r="AC6128" i="9"/>
  <c r="AC6112" i="9"/>
  <c r="AC6096" i="9"/>
  <c r="AC6080" i="9"/>
  <c r="AC6064" i="9"/>
  <c r="AC6048" i="9"/>
  <c r="AC6032" i="9"/>
  <c r="AC6016" i="9"/>
  <c r="AC6000" i="9"/>
  <c r="AC5984" i="9"/>
  <c r="AC5968" i="9"/>
  <c r="AC5952" i="9"/>
  <c r="AC5936" i="9"/>
  <c r="AC5920" i="9"/>
  <c r="AC5904" i="9"/>
  <c r="AC5888" i="9"/>
  <c r="AC5872" i="9"/>
  <c r="AC5856" i="9"/>
  <c r="AC5840" i="9"/>
  <c r="AC5824" i="9"/>
  <c r="AC5808" i="9"/>
  <c r="AC5792" i="9"/>
  <c r="AC5776" i="9"/>
  <c r="AC5760" i="9"/>
  <c r="AC5744" i="9"/>
  <c r="AC5728" i="9"/>
  <c r="AC5712" i="9"/>
  <c r="AC5696" i="9"/>
  <c r="AC5680" i="9"/>
  <c r="AC5664" i="9"/>
  <c r="AC5648" i="9"/>
  <c r="AC5632" i="9"/>
  <c r="AC5616" i="9"/>
  <c r="AC5600" i="9"/>
  <c r="AC5584" i="9"/>
  <c r="AC5568" i="9"/>
  <c r="AC5552" i="9"/>
  <c r="AC5536" i="9"/>
  <c r="AC5520" i="9"/>
  <c r="AC5504" i="9"/>
  <c r="AC5488" i="9"/>
  <c r="AC5472" i="9"/>
  <c r="AC5456" i="9"/>
  <c r="AC5440" i="9"/>
  <c r="AC5424" i="9"/>
  <c r="AC5408" i="9"/>
  <c r="AC5392" i="9"/>
  <c r="AC5376" i="9"/>
  <c r="AC5360" i="9"/>
  <c r="AC5344" i="9"/>
  <c r="AC5328" i="9"/>
  <c r="AC5312" i="9"/>
  <c r="AC5296" i="9"/>
  <c r="AC5280" i="9"/>
  <c r="AC5264" i="9"/>
  <c r="AC5248" i="9"/>
  <c r="AC5232" i="9"/>
  <c r="AC5216" i="9"/>
  <c r="AC5200" i="9"/>
  <c r="AC5184" i="9"/>
  <c r="AC5168" i="9"/>
  <c r="AC5152" i="9"/>
  <c r="AC5136" i="9"/>
  <c r="AC5120" i="9"/>
  <c r="AC5104" i="9"/>
  <c r="AC5088" i="9"/>
  <c r="AC5072" i="9"/>
  <c r="AC5056" i="9"/>
  <c r="AC5040" i="9"/>
  <c r="AC5024" i="9"/>
  <c r="AC5008" i="9"/>
  <c r="AC4992" i="9"/>
  <c r="AC4976" i="9"/>
  <c r="AC4960" i="9"/>
  <c r="AC4944" i="9"/>
  <c r="AC4928" i="9"/>
  <c r="AC4912" i="9"/>
  <c r="AC4896" i="9"/>
  <c r="AC4880" i="9"/>
  <c r="AC4864" i="9"/>
  <c r="AC4848" i="9"/>
  <c r="AC4832" i="9"/>
  <c r="AC4816" i="9"/>
  <c r="AC4800" i="9"/>
  <c r="AC4784" i="9"/>
  <c r="AC4768" i="9"/>
  <c r="AC4752" i="9"/>
  <c r="AC4736" i="9"/>
  <c r="AC4720" i="9"/>
  <c r="AC4704" i="9"/>
  <c r="AC4688" i="9"/>
  <c r="AC4672" i="9"/>
  <c r="AC4656" i="9"/>
  <c r="AC4640" i="9"/>
  <c r="AC4624" i="9"/>
  <c r="AC4608" i="9"/>
  <c r="AC4592" i="9"/>
  <c r="AC4576" i="9"/>
  <c r="AC4560" i="9"/>
  <c r="AC4544" i="9"/>
  <c r="AC4528" i="9"/>
  <c r="AC4512" i="9"/>
  <c r="AC4496" i="9"/>
  <c r="AC4480" i="9"/>
  <c r="AC4464" i="9"/>
  <c r="AC4448" i="9"/>
  <c r="AC4432" i="9"/>
  <c r="AC4416" i="9"/>
  <c r="AC4400" i="9"/>
  <c r="AC4384" i="9"/>
  <c r="AC4368" i="9"/>
  <c r="AC4352" i="9"/>
  <c r="AC4336" i="9"/>
  <c r="AC4320" i="9"/>
  <c r="AC4304" i="9"/>
  <c r="AC4288" i="9"/>
  <c r="AC4272" i="9"/>
  <c r="AC4256" i="9"/>
  <c r="AC4240" i="9"/>
  <c r="AC4224" i="9"/>
  <c r="AC4208" i="9"/>
  <c r="AC4192" i="9"/>
  <c r="AC4176" i="9"/>
  <c r="AC4160" i="9"/>
  <c r="AC4144" i="9"/>
  <c r="AC4128" i="9"/>
  <c r="AC4112" i="9"/>
  <c r="AC4096" i="9"/>
  <c r="AC4080" i="9"/>
  <c r="AC4064" i="9"/>
  <c r="AC4048" i="9"/>
  <c r="AC4032" i="9"/>
  <c r="AC4016" i="9"/>
  <c r="AC4000" i="9"/>
  <c r="AC3984" i="9"/>
  <c r="AC3968" i="9"/>
  <c r="AC3952" i="9"/>
  <c r="AC3936" i="9"/>
  <c r="AC3920" i="9"/>
  <c r="AC3904" i="9"/>
  <c r="AC3888" i="9"/>
  <c r="AC3872" i="9"/>
  <c r="AC3856" i="9"/>
  <c r="AC3840" i="9"/>
  <c r="AC3824" i="9"/>
  <c r="AC3805" i="9"/>
  <c r="AC3783" i="9"/>
  <c r="AC3762" i="9"/>
  <c r="AC3741" i="9"/>
  <c r="AC3719" i="9"/>
  <c r="AC3698" i="9"/>
  <c r="AC3677" i="9"/>
  <c r="AC3655" i="9"/>
  <c r="AC3634" i="9"/>
  <c r="AC3613" i="9"/>
  <c r="AC3591" i="9"/>
  <c r="AC3570" i="9"/>
  <c r="AC3549" i="9"/>
  <c r="AC3527" i="9"/>
  <c r="AC3506" i="9"/>
  <c r="AC3485" i="9"/>
  <c r="AC3463" i="9"/>
  <c r="AC3433" i="9"/>
  <c r="AC3401" i="9"/>
  <c r="AC3369" i="9"/>
  <c r="AC3337" i="9"/>
  <c r="AC3305" i="9"/>
  <c r="AC3273" i="9"/>
  <c r="AC3241" i="9"/>
  <c r="AC3209" i="9"/>
  <c r="AC3177" i="9"/>
  <c r="AC3125" i="9"/>
  <c r="AC3061" i="9"/>
  <c r="AC2997" i="9"/>
  <c r="AC2933" i="9"/>
  <c r="AC2869" i="9"/>
  <c r="AC2805" i="9"/>
  <c r="AC2741" i="9"/>
  <c r="AC2677" i="9"/>
  <c r="AC2613" i="9"/>
  <c r="AC2549" i="9"/>
  <c r="AC2485" i="9"/>
  <c r="AC2421" i="9"/>
  <c r="AC2357" i="9"/>
  <c r="AC2293" i="9"/>
  <c r="AC2229" i="9"/>
  <c r="AC2165" i="9"/>
  <c r="AC2101" i="9"/>
  <c r="AC2037" i="9"/>
  <c r="AC1973" i="9"/>
  <c r="AC1909" i="9"/>
  <c r="AC1845" i="9"/>
  <c r="AC1781" i="9"/>
  <c r="AC1717" i="9"/>
  <c r="AC1653" i="9"/>
  <c r="AC1589" i="9"/>
  <c r="AC1525" i="9"/>
  <c r="AC1461" i="9"/>
  <c r="AC1397" i="9"/>
  <c r="AC1333" i="9"/>
  <c r="AC1269" i="9"/>
  <c r="AC1205" i="9"/>
  <c r="AC1136" i="9"/>
  <c r="AC987" i="9"/>
  <c r="AC731" i="9"/>
  <c r="AC475" i="9"/>
  <c r="AC219" i="9"/>
  <c r="AD9044" i="9"/>
  <c r="AD8788" i="9"/>
  <c r="AD8532" i="9"/>
  <c r="AD8276" i="9"/>
  <c r="AD7557" i="9"/>
  <c r="AD6533" i="9"/>
  <c r="AD4103" i="9"/>
  <c r="AC8163" i="9"/>
  <c r="AC8147" i="9"/>
  <c r="AC8131" i="9"/>
  <c r="AC8115" i="9"/>
  <c r="AC8099" i="9"/>
  <c r="AC8083" i="9"/>
  <c r="AC8067" i="9"/>
  <c r="AC8051" i="9"/>
  <c r="AC8035" i="9"/>
  <c r="AC8019" i="9"/>
  <c r="AC8003" i="9"/>
  <c r="AC7987" i="9"/>
  <c r="AC7971" i="9"/>
  <c r="AC7955" i="9"/>
  <c r="AC7939" i="9"/>
  <c r="AC7923" i="9"/>
  <c r="AC7907" i="9"/>
  <c r="AC7891" i="9"/>
  <c r="AC7875" i="9"/>
  <c r="AC7859" i="9"/>
  <c r="AC7843" i="9"/>
  <c r="AC7827" i="9"/>
  <c r="AC7811" i="9"/>
  <c r="AC7795" i="9"/>
  <c r="AC7779" i="9"/>
  <c r="AC7763" i="9"/>
  <c r="AC7747" i="9"/>
  <c r="AC7731" i="9"/>
  <c r="AC7715" i="9"/>
  <c r="AC7699" i="9"/>
  <c r="AC7683" i="9"/>
  <c r="AC7667" i="9"/>
  <c r="AC7651" i="9"/>
  <c r="AC7635" i="9"/>
  <c r="AC7619" i="9"/>
  <c r="AC7603" i="9"/>
  <c r="AC7587" i="9"/>
  <c r="AC7571" i="9"/>
  <c r="AC7555" i="9"/>
  <c r="AC7539" i="9"/>
  <c r="AC7523" i="9"/>
  <c r="AC7507" i="9"/>
  <c r="AC7491" i="9"/>
  <c r="AC7475" i="9"/>
  <c r="AC7459" i="9"/>
  <c r="AC7443" i="9"/>
  <c r="AC7427" i="9"/>
  <c r="AC7411" i="9"/>
  <c r="AC7395" i="9"/>
  <c r="AC7379" i="9"/>
  <c r="AC7363" i="9"/>
  <c r="AC7347" i="9"/>
  <c r="AC7331" i="9"/>
  <c r="AC7315" i="9"/>
  <c r="AC7299" i="9"/>
  <c r="AC7283" i="9"/>
  <c r="AC7267" i="9"/>
  <c r="AC7251" i="9"/>
  <c r="AC7235" i="9"/>
  <c r="AC7219" i="9"/>
  <c r="AC7203" i="9"/>
  <c r="AC7187" i="9"/>
  <c r="AC7171" i="9"/>
  <c r="AC7155" i="9"/>
  <c r="AC7139" i="9"/>
  <c r="AC7123" i="9"/>
  <c r="AC7107" i="9"/>
  <c r="AC7091" i="9"/>
  <c r="AC7075" i="9"/>
  <c r="AC7059" i="9"/>
  <c r="AC7043" i="9"/>
  <c r="AC7027" i="9"/>
  <c r="AC7011" i="9"/>
  <c r="AC6995" i="9"/>
  <c r="AC6979" i="9"/>
  <c r="AC6963" i="9"/>
  <c r="AC6947" i="9"/>
  <c r="AC6931" i="9"/>
  <c r="AC6915" i="9"/>
  <c r="AC6899" i="9"/>
  <c r="AC6883" i="9"/>
  <c r="AC6867" i="9"/>
  <c r="AC6851" i="9"/>
  <c r="AC6835" i="9"/>
  <c r="AC6819" i="9"/>
  <c r="AC6803" i="9"/>
  <c r="AC6787" i="9"/>
  <c r="AC6771" i="9"/>
  <c r="AC6755" i="9"/>
  <c r="AC6739" i="9"/>
  <c r="AC6723" i="9"/>
  <c r="AC6707" i="9"/>
  <c r="AC6691" i="9"/>
  <c r="AC6675" i="9"/>
  <c r="AC6659" i="9"/>
  <c r="AC6643" i="9"/>
  <c r="AC6627" i="9"/>
  <c r="AC6611" i="9"/>
  <c r="AC6595" i="9"/>
  <c r="AC6579" i="9"/>
  <c r="AC6563" i="9"/>
  <c r="AC6547" i="9"/>
  <c r="AC6531" i="9"/>
  <c r="AC6515" i="9"/>
  <c r="AC6499" i="9"/>
  <c r="AC6483" i="9"/>
  <c r="AC6467" i="9"/>
  <c r="AC6451" i="9"/>
  <c r="AC6435" i="9"/>
  <c r="AC6419" i="9"/>
  <c r="AC6403" i="9"/>
  <c r="AC6387" i="9"/>
  <c r="AC6371" i="9"/>
  <c r="AC6355" i="9"/>
  <c r="AC6339" i="9"/>
  <c r="AC6323" i="9"/>
  <c r="AC6307" i="9"/>
  <c r="AC6291" i="9"/>
  <c r="AC6275" i="9"/>
  <c r="AC6259" i="9"/>
  <c r="AC6243" i="9"/>
  <c r="AC6227" i="9"/>
  <c r="AC6211" i="9"/>
  <c r="AC6195" i="9"/>
  <c r="AC6179" i="9"/>
  <c r="AC6163" i="9"/>
  <c r="AC6147" i="9"/>
  <c r="AC6131" i="9"/>
  <c r="AC6115" i="9"/>
  <c r="AC6099" i="9"/>
  <c r="AC6083" i="9"/>
  <c r="AC6067" i="9"/>
  <c r="AC6051" i="9"/>
  <c r="AC6035" i="9"/>
  <c r="AC6019" i="9"/>
  <c r="AC6003" i="9"/>
  <c r="AC5987" i="9"/>
  <c r="AC5971" i="9"/>
  <c r="AC5955" i="9"/>
  <c r="AC5939" i="9"/>
  <c r="AC5923" i="9"/>
  <c r="AC5907" i="9"/>
  <c r="AC5891" i="9"/>
  <c r="AC5875" i="9"/>
  <c r="AC5859" i="9"/>
  <c r="AC5843" i="9"/>
  <c r="AC5827" i="9"/>
  <c r="AC5811" i="9"/>
  <c r="AC5795" i="9"/>
  <c r="AC5779" i="9"/>
  <c r="AC5763" i="9"/>
  <c r="AC5747" i="9"/>
  <c r="AC5731" i="9"/>
  <c r="AC5715" i="9"/>
  <c r="AC5699" i="9"/>
  <c r="AC5683" i="9"/>
  <c r="AC5667" i="9"/>
  <c r="AC5651" i="9"/>
  <c r="AC5635" i="9"/>
  <c r="AC5619" i="9"/>
  <c r="AC5603" i="9"/>
  <c r="AC5587" i="9"/>
  <c r="AC5571" i="9"/>
  <c r="AC5555" i="9"/>
  <c r="AC5539" i="9"/>
  <c r="AC5523" i="9"/>
  <c r="AC5507" i="9"/>
  <c r="AC5491" i="9"/>
  <c r="AC5475" i="9"/>
  <c r="AC5459" i="9"/>
  <c r="AC5443" i="9"/>
  <c r="AC5427" i="9"/>
  <c r="AC5411" i="9"/>
  <c r="AC5395" i="9"/>
  <c r="AC5379" i="9"/>
  <c r="AC5363" i="9"/>
  <c r="AC5347" i="9"/>
  <c r="AC5331" i="9"/>
  <c r="AC5315" i="9"/>
  <c r="AC5299" i="9"/>
  <c r="AC5283" i="9"/>
  <c r="AC5267" i="9"/>
  <c r="AC5251" i="9"/>
  <c r="AC5235" i="9"/>
  <c r="AC5219" i="9"/>
  <c r="AC5203" i="9"/>
  <c r="AC5187" i="9"/>
  <c r="AC5171" i="9"/>
  <c r="AC5155" i="9"/>
  <c r="AC5139" i="9"/>
  <c r="AC5123" i="9"/>
  <c r="AC5107" i="9"/>
  <c r="AC5091" i="9"/>
  <c r="AC5075" i="9"/>
  <c r="AC5059" i="9"/>
  <c r="AC5043" i="9"/>
  <c r="AC5027" i="9"/>
  <c r="AC5011" i="9"/>
  <c r="AC4995" i="9"/>
  <c r="AC4979" i="9"/>
  <c r="AC4963" i="9"/>
  <c r="AC4947" i="9"/>
  <c r="AC4931" i="9"/>
  <c r="AC4915" i="9"/>
  <c r="AC4899" i="9"/>
  <c r="AC4883" i="9"/>
  <c r="AC4867" i="9"/>
  <c r="AC4851" i="9"/>
  <c r="AC4835" i="9"/>
  <c r="AC4819" i="9"/>
  <c r="AC4803" i="9"/>
  <c r="AC4787" i="9"/>
  <c r="AC4771" i="9"/>
  <c r="AC4755" i="9"/>
  <c r="AC4739" i="9"/>
  <c r="AC4723" i="9"/>
  <c r="AC4707" i="9"/>
  <c r="AC4691" i="9"/>
  <c r="AC4675" i="9"/>
  <c r="AC4659" i="9"/>
  <c r="AC4643" i="9"/>
  <c r="AC4627" i="9"/>
  <c r="AC4611" i="9"/>
  <c r="AC4595" i="9"/>
  <c r="AC4579" i="9"/>
  <c r="AC4563" i="9"/>
  <c r="AC4547" i="9"/>
  <c r="AC4531" i="9"/>
  <c r="AC4515" i="9"/>
  <c r="AC4499" i="9"/>
  <c r="AC4483" i="9"/>
  <c r="AC4467" i="9"/>
  <c r="AC4451" i="9"/>
  <c r="AC4435" i="9"/>
  <c r="AC4419" i="9"/>
  <c r="AC4403" i="9"/>
  <c r="AC4387" i="9"/>
  <c r="AC4371" i="9"/>
  <c r="AC4355" i="9"/>
  <c r="AC4339" i="9"/>
  <c r="AC4323" i="9"/>
  <c r="AC4307" i="9"/>
  <c r="AC4291" i="9"/>
  <c r="AC4275" i="9"/>
  <c r="AC4259" i="9"/>
  <c r="AC4243" i="9"/>
  <c r="AC4227" i="9"/>
  <c r="AC4211" i="9"/>
  <c r="AC4195" i="9"/>
  <c r="AC4179" i="9"/>
  <c r="AC4163" i="9"/>
  <c r="AC4147" i="9"/>
  <c r="AC4131" i="9"/>
  <c r="AC4115" i="9"/>
  <c r="AC4099" i="9"/>
  <c r="AC4083" i="9"/>
  <c r="AC4067" i="9"/>
  <c r="AC4051" i="9"/>
  <c r="AC4035" i="9"/>
  <c r="AC4019" i="9"/>
  <c r="AC4003" i="9"/>
  <c r="AC3987" i="9"/>
  <c r="AC3971" i="9"/>
  <c r="AC3955" i="9"/>
  <c r="AC3939" i="9"/>
  <c r="AC3923" i="9"/>
  <c r="AC3907" i="9"/>
  <c r="AC3891" i="9"/>
  <c r="AC3875" i="9"/>
  <c r="AC3859" i="9"/>
  <c r="AC3843" i="9"/>
  <c r="AC3827" i="9"/>
  <c r="AC3809" i="9"/>
  <c r="AC3787" i="9"/>
  <c r="AC3766" i="9"/>
  <c r="AC3745" i="9"/>
  <c r="AC3723" i="9"/>
  <c r="AC3702" i="9"/>
  <c r="AC3681" i="9"/>
  <c r="AC3659" i="9"/>
  <c r="AC3638" i="9"/>
  <c r="AC3617" i="9"/>
  <c r="AC3595" i="9"/>
  <c r="AC3574" i="9"/>
  <c r="AC3553" i="9"/>
  <c r="AC3531" i="9"/>
  <c r="AC3510" i="9"/>
  <c r="AC3489" i="9"/>
  <c r="AC3467" i="9"/>
  <c r="AC3438" i="9"/>
  <c r="AC3406" i="9"/>
  <c r="AC3374" i="9"/>
  <c r="AC3342" i="9"/>
  <c r="AC3310" i="9"/>
  <c r="AC3278" i="9"/>
  <c r="AC3246" i="9"/>
  <c r="AC3214" i="9"/>
  <c r="AC3182" i="9"/>
  <c r="AC3137" i="9"/>
  <c r="AC3073" i="9"/>
  <c r="AC3009" i="9"/>
  <c r="AC2945" i="9"/>
  <c r="AC2881" i="9"/>
  <c r="AC2817" i="9"/>
  <c r="AC2753" i="9"/>
  <c r="AC2689" i="9"/>
  <c r="AC2625" i="9"/>
  <c r="AC2561" i="9"/>
  <c r="AC2497" i="9"/>
  <c r="AC2433" i="9"/>
  <c r="AC2369" i="9"/>
  <c r="AC2305" i="9"/>
  <c r="AC2241" i="9"/>
  <c r="AC2177" i="9"/>
  <c r="AC2113" i="9"/>
  <c r="AC2049" i="9"/>
  <c r="AC1985" i="9"/>
  <c r="AC1921" i="9"/>
  <c r="AC1857" i="9"/>
  <c r="AC1793" i="9"/>
  <c r="AC1729" i="9"/>
  <c r="AC1665" i="9"/>
  <c r="AC1601" i="9"/>
  <c r="AC1537" i="9"/>
  <c r="AC1473" i="9"/>
  <c r="AC1409" i="9"/>
  <c r="AC1345" i="9"/>
  <c r="AC1281" i="9"/>
  <c r="AC1217" i="9"/>
  <c r="AC1153" i="9"/>
  <c r="AC1032" i="9"/>
  <c r="AC779" i="9"/>
  <c r="AC523" i="9"/>
  <c r="AC267" i="9"/>
  <c r="AC11" i="9"/>
  <c r="AD8836" i="9"/>
  <c r="AD8580" i="9"/>
  <c r="AD8324" i="9"/>
  <c r="AD7749" i="9"/>
  <c r="AD6725" i="9"/>
  <c r="AD5380" i="9"/>
  <c r="AC3804" i="9"/>
  <c r="AC3788" i="9"/>
  <c r="AC3772" i="9"/>
  <c r="AC3756" i="9"/>
  <c r="AC3740" i="9"/>
  <c r="AC3724" i="9"/>
  <c r="AC3708" i="9"/>
  <c r="AC3692" i="9"/>
  <c r="AC3676" i="9"/>
  <c r="AC3660" i="9"/>
  <c r="AC3644" i="9"/>
  <c r="AC3628" i="9"/>
  <c r="AC3612" i="9"/>
  <c r="AC3596" i="9"/>
  <c r="AC3580" i="9"/>
  <c r="AC3564" i="9"/>
  <c r="AC3548" i="9"/>
  <c r="AC3532" i="9"/>
  <c r="AC3516" i="9"/>
  <c r="AC3500" i="9"/>
  <c r="AC3484" i="9"/>
  <c r="AC3468" i="9"/>
  <c r="AC3452" i="9"/>
  <c r="AC3436" i="9"/>
  <c r="AC3420" i="9"/>
  <c r="AC3404" i="9"/>
  <c r="AC3388" i="9"/>
  <c r="AC3372" i="9"/>
  <c r="AC3356" i="9"/>
  <c r="AC3340" i="9"/>
  <c r="AC3324" i="9"/>
  <c r="AC3308" i="9"/>
  <c r="AC3292" i="9"/>
  <c r="AC3276" i="9"/>
  <c r="AC3260" i="9"/>
  <c r="AC3244" i="9"/>
  <c r="AC3228" i="9"/>
  <c r="AC3212" i="9"/>
  <c r="AC3196" i="9"/>
  <c r="AC3180" i="9"/>
  <c r="AC3164" i="9"/>
  <c r="AC3148" i="9"/>
  <c r="AC3132" i="9"/>
  <c r="AC3116" i="9"/>
  <c r="AC3100" i="9"/>
  <c r="AC3084" i="9"/>
  <c r="AC3068" i="9"/>
  <c r="AC3052" i="9"/>
  <c r="AC3036" i="9"/>
  <c r="AC3020" i="9"/>
  <c r="AC3004" i="9"/>
  <c r="AC2988" i="9"/>
  <c r="AC2972" i="9"/>
  <c r="AC2956" i="9"/>
  <c r="AC2940" i="9"/>
  <c r="AC2924" i="9"/>
  <c r="AC2908" i="9"/>
  <c r="AC2892" i="9"/>
  <c r="AC2876" i="9"/>
  <c r="AC2860" i="9"/>
  <c r="AC2844" i="9"/>
  <c r="AC2828" i="9"/>
  <c r="AC2812" i="9"/>
  <c r="AC2796" i="9"/>
  <c r="AC2780" i="9"/>
  <c r="AC2764" i="9"/>
  <c r="AC2748" i="9"/>
  <c r="AC2732" i="9"/>
  <c r="AC2716" i="9"/>
  <c r="AC2700" i="9"/>
  <c r="AC2684" i="9"/>
  <c r="AC2668" i="9"/>
  <c r="AC2652" i="9"/>
  <c r="AC2636" i="9"/>
  <c r="AC2620" i="9"/>
  <c r="AC2604" i="9"/>
  <c r="AC2588" i="9"/>
  <c r="AC2572" i="9"/>
  <c r="AC2556" i="9"/>
  <c r="AC2540" i="9"/>
  <c r="AC2524" i="9"/>
  <c r="AC2508" i="9"/>
  <c r="AC2492" i="9"/>
  <c r="AC2476" i="9"/>
  <c r="AC2460" i="9"/>
  <c r="AC2444" i="9"/>
  <c r="AC2428" i="9"/>
  <c r="AC2412" i="9"/>
  <c r="AC2396" i="9"/>
  <c r="AC2380" i="9"/>
  <c r="AC2364" i="9"/>
  <c r="AC2348" i="9"/>
  <c r="AC2332" i="9"/>
  <c r="AC2316" i="9"/>
  <c r="AC2300" i="9"/>
  <c r="AC2284" i="9"/>
  <c r="AC2268" i="9"/>
  <c r="AC2252" i="9"/>
  <c r="AC2236" i="9"/>
  <c r="AC2220" i="9"/>
  <c r="AC2204" i="9"/>
  <c r="AC2188" i="9"/>
  <c r="AC2172" i="9"/>
  <c r="AC2156" i="9"/>
  <c r="AC2140" i="9"/>
  <c r="AC2124" i="9"/>
  <c r="AC2108" i="9"/>
  <c r="AC2092" i="9"/>
  <c r="AC2076" i="9"/>
  <c r="AC2060" i="9"/>
  <c r="AC2044" i="9"/>
  <c r="AC2028" i="9"/>
  <c r="AC2012" i="9"/>
  <c r="AC1996" i="9"/>
  <c r="AC1980" i="9"/>
  <c r="AC1964" i="9"/>
  <c r="AC1948" i="9"/>
  <c r="AC1932" i="9"/>
  <c r="AC1916" i="9"/>
  <c r="AC1900" i="9"/>
  <c r="AC1884" i="9"/>
  <c r="AC1868" i="9"/>
  <c r="AC1852" i="9"/>
  <c r="AC1836" i="9"/>
  <c r="AC1820" i="9"/>
  <c r="AC1804" i="9"/>
  <c r="AC1788" i="9"/>
  <c r="AC1772" i="9"/>
  <c r="AC1756" i="9"/>
  <c r="AC1740" i="9"/>
  <c r="AC1724" i="9"/>
  <c r="AC1708" i="9"/>
  <c r="AC1692" i="9"/>
  <c r="AC1676" i="9"/>
  <c r="AC1660" i="9"/>
  <c r="AC1644" i="9"/>
  <c r="AC1628" i="9"/>
  <c r="AC1612" i="9"/>
  <c r="AC1596" i="9"/>
  <c r="AC1580" i="9"/>
  <c r="AC1564" i="9"/>
  <c r="AC1548" i="9"/>
  <c r="AC1532" i="9"/>
  <c r="AC1516" i="9"/>
  <c r="AC1500" i="9"/>
  <c r="AC1484" i="9"/>
  <c r="AC1468" i="9"/>
  <c r="AC1452" i="9"/>
  <c r="AC1436" i="9"/>
  <c r="AC1420" i="9"/>
  <c r="AC1404" i="9"/>
  <c r="AC1388" i="9"/>
  <c r="AC1372" i="9"/>
  <c r="AC1356" i="9"/>
  <c r="AC1340" i="9"/>
  <c r="AC1324" i="9"/>
  <c r="AC1308" i="9"/>
  <c r="AC1292" i="9"/>
  <c r="AC1276" i="9"/>
  <c r="AC1260" i="9"/>
  <c r="AC1244" i="9"/>
  <c r="AC1228" i="9"/>
  <c r="AC1212" i="9"/>
  <c r="AC1196" i="9"/>
  <c r="AC1180" i="9"/>
  <c r="AC1164" i="9"/>
  <c r="AC1148" i="9"/>
  <c r="AC1119" i="9"/>
  <c r="AC1087" i="9"/>
  <c r="AC1055" i="9"/>
  <c r="AC1015" i="9"/>
  <c r="AC951" i="9"/>
  <c r="AC887" i="9"/>
  <c r="AC823" i="9"/>
  <c r="AC759" i="9"/>
  <c r="AC695" i="9"/>
  <c r="AC631" i="9"/>
  <c r="AC567" i="9"/>
  <c r="AC503" i="9"/>
  <c r="AC439" i="9"/>
  <c r="AC375" i="9"/>
  <c r="AC311" i="9"/>
  <c r="AC247" i="9"/>
  <c r="AC183" i="9"/>
  <c r="AC119" i="9"/>
  <c r="AC55" i="9"/>
  <c r="AD9072" i="9"/>
  <c r="AD9008" i="9"/>
  <c r="AD8944" i="9"/>
  <c r="AD8880" i="9"/>
  <c r="AD8816" i="9"/>
  <c r="AD8752" i="9"/>
  <c r="AD8688" i="9"/>
  <c r="AD8624" i="9"/>
  <c r="AD8560" i="9"/>
  <c r="AD8496" i="9"/>
  <c r="AD8432" i="9"/>
  <c r="AD8368" i="9"/>
  <c r="AD8304" i="9"/>
  <c r="AD8240" i="9"/>
  <c r="AD8158" i="9"/>
  <c r="AD7925" i="9"/>
  <c r="AD7669" i="9"/>
  <c r="AD7413" i="9"/>
  <c r="AD7157" i="9"/>
  <c r="AD6901" i="9"/>
  <c r="AD6645" i="9"/>
  <c r="AD6389" i="9"/>
  <c r="AD6133" i="9"/>
  <c r="AD5877" i="9"/>
  <c r="AD5060" i="9"/>
  <c r="AC3455" i="9"/>
  <c r="AC3439" i="9"/>
  <c r="AC3423" i="9"/>
  <c r="AC3407" i="9"/>
  <c r="AC3391" i="9"/>
  <c r="AC3375" i="9"/>
  <c r="AC3359" i="9"/>
  <c r="AC3343" i="9"/>
  <c r="AC3327" i="9"/>
  <c r="AC3311" i="9"/>
  <c r="AC3295" i="9"/>
  <c r="AC3279" i="9"/>
  <c r="AC3263" i="9"/>
  <c r="AC3247" i="9"/>
  <c r="AC3231" i="9"/>
  <c r="AC3215" i="9"/>
  <c r="AC3199" i="9"/>
  <c r="AC3183" i="9"/>
  <c r="AC3167" i="9"/>
  <c r="AC3151" i="9"/>
  <c r="AC3135" i="9"/>
  <c r="AC3119" i="9"/>
  <c r="AC3103" i="9"/>
  <c r="AC3087" i="9"/>
  <c r="AC3071" i="9"/>
  <c r="AC3055" i="9"/>
  <c r="AC3039" i="9"/>
  <c r="AC3023" i="9"/>
  <c r="AC3007" i="9"/>
  <c r="AC2991" i="9"/>
  <c r="AC2975" i="9"/>
  <c r="AC2959" i="9"/>
  <c r="AC2943" i="9"/>
  <c r="AC2927" i="9"/>
  <c r="AC2911" i="9"/>
  <c r="AC2895" i="9"/>
  <c r="AC2879" i="9"/>
  <c r="AC2863" i="9"/>
  <c r="AC2847" i="9"/>
  <c r="AC2831" i="9"/>
  <c r="AC2815" i="9"/>
  <c r="AC2799" i="9"/>
  <c r="AC2783" i="9"/>
  <c r="AC2767" i="9"/>
  <c r="AC2751" i="9"/>
  <c r="AC2735" i="9"/>
  <c r="AC2719" i="9"/>
  <c r="AC2703" i="9"/>
  <c r="AC2687" i="9"/>
  <c r="AC2671" i="9"/>
  <c r="AC2655" i="9"/>
  <c r="AC2639" i="9"/>
  <c r="AC2623" i="9"/>
  <c r="AC2607" i="9"/>
  <c r="AC2591" i="9"/>
  <c r="AC2575" i="9"/>
  <c r="AC2559" i="9"/>
  <c r="AC2543" i="9"/>
  <c r="AC2527" i="9"/>
  <c r="AC2511" i="9"/>
  <c r="AC2495" i="9"/>
  <c r="AC2479" i="9"/>
  <c r="AC2463" i="9"/>
  <c r="AC2447" i="9"/>
  <c r="AC2431" i="9"/>
  <c r="AC2415" i="9"/>
  <c r="AC2399" i="9"/>
  <c r="AC2383" i="9"/>
  <c r="AC2367" i="9"/>
  <c r="AC2351" i="9"/>
  <c r="AC2335" i="9"/>
  <c r="AC2319" i="9"/>
  <c r="AC2303" i="9"/>
  <c r="AC2287" i="9"/>
  <c r="AC2271" i="9"/>
  <c r="AC2255" i="9"/>
  <c r="AC2239" i="9"/>
  <c r="AC2223" i="9"/>
  <c r="AC2207" i="9"/>
  <c r="AC2191" i="9"/>
  <c r="AC2175" i="9"/>
  <c r="AC2159" i="9"/>
  <c r="AC2143" i="9"/>
  <c r="AC2127" i="9"/>
  <c r="AC2111" i="9"/>
  <c r="AC2095" i="9"/>
  <c r="AC2079" i="9"/>
  <c r="AC2063" i="9"/>
  <c r="AC2047" i="9"/>
  <c r="AC2031" i="9"/>
  <c r="AC2015" i="9"/>
  <c r="AC1999" i="9"/>
  <c r="AC1983" i="9"/>
  <c r="AC1967" i="9"/>
  <c r="AC1951" i="9"/>
  <c r="AC1935" i="9"/>
  <c r="AC1919" i="9"/>
  <c r="AC1903" i="9"/>
  <c r="AC1887" i="9"/>
  <c r="AC1871" i="9"/>
  <c r="AC1855" i="9"/>
  <c r="AC1839" i="9"/>
  <c r="AC1823" i="9"/>
  <c r="AC1807" i="9"/>
  <c r="AC1791" i="9"/>
  <c r="AC1775" i="9"/>
  <c r="AC1759" i="9"/>
  <c r="AC1743" i="9"/>
  <c r="AC1727" i="9"/>
  <c r="AC1711" i="9"/>
  <c r="AC1695" i="9"/>
  <c r="AC1679" i="9"/>
  <c r="AC1663" i="9"/>
  <c r="AC1647" i="9"/>
  <c r="AC1631" i="9"/>
  <c r="AC1615" i="9"/>
  <c r="AC1599" i="9"/>
  <c r="AC1583" i="9"/>
  <c r="AC1567" i="9"/>
  <c r="AC1551" i="9"/>
  <c r="AC1535" i="9"/>
  <c r="AC1519" i="9"/>
  <c r="AC1503" i="9"/>
  <c r="AC1487" i="9"/>
  <c r="AC1471" i="9"/>
  <c r="AC1455" i="9"/>
  <c r="AC1439" i="9"/>
  <c r="AC1423" i="9"/>
  <c r="AC1407" i="9"/>
  <c r="AC1391" i="9"/>
  <c r="AC1375" i="9"/>
  <c r="AC1359" i="9"/>
  <c r="AC1343" i="9"/>
  <c r="AC1327" i="9"/>
  <c r="AC1311" i="9"/>
  <c r="AC1295" i="9"/>
  <c r="AC1279" i="9"/>
  <c r="AC1263" i="9"/>
  <c r="AC1247" i="9"/>
  <c r="AC1231" i="9"/>
  <c r="AC1215" i="9"/>
  <c r="AC1199" i="9"/>
  <c r="AC1183" i="9"/>
  <c r="AC1167" i="9"/>
  <c r="AC1151" i="9"/>
  <c r="AC1124" i="9"/>
  <c r="AC1092" i="9"/>
  <c r="AC1060" i="9"/>
  <c r="AC1027" i="9"/>
  <c r="AC963" i="9"/>
  <c r="AC899" i="9"/>
  <c r="AC835" i="9"/>
  <c r="AC771" i="9"/>
  <c r="AC707" i="9"/>
  <c r="AC643" i="9"/>
  <c r="AC579" i="9"/>
  <c r="AC515" i="9"/>
  <c r="AC451" i="9"/>
  <c r="AC387" i="9"/>
  <c r="AC323" i="9"/>
  <c r="AC259" i="9"/>
  <c r="AC195" i="9"/>
  <c r="AC131" i="9"/>
  <c r="AC67" i="9"/>
  <c r="AD9084" i="9"/>
  <c r="AD9020" i="9"/>
  <c r="AD8956" i="9"/>
  <c r="AD8892" i="9"/>
  <c r="AD8828" i="9"/>
  <c r="AD8764" i="9"/>
  <c r="AD8700" i="9"/>
  <c r="AD8636" i="9"/>
  <c r="AD8572" i="9"/>
  <c r="AD8508" i="9"/>
  <c r="AD8444" i="9"/>
  <c r="AD8380" i="9"/>
  <c r="AD8316" i="9"/>
  <c r="AD8252" i="9"/>
  <c r="AD8182" i="9"/>
  <c r="AD7973" i="9"/>
  <c r="AD7717" i="9"/>
  <c r="AD7461" i="9"/>
  <c r="AD7205" i="9"/>
  <c r="AD6949" i="9"/>
  <c r="AD6693" i="9"/>
  <c r="AD6437" i="9"/>
  <c r="AD6181" i="9"/>
  <c r="AD5925" i="9"/>
  <c r="AD5252" i="9"/>
  <c r="AC3162" i="9"/>
  <c r="AC3146" i="9"/>
  <c r="AC3130" i="9"/>
  <c r="AC3114" i="9"/>
  <c r="AC3098" i="9"/>
  <c r="AC3082" i="9"/>
  <c r="AC3066" i="9"/>
  <c r="AC3050" i="9"/>
  <c r="AC3034" i="9"/>
  <c r="AC3018" i="9"/>
  <c r="AC3002" i="9"/>
  <c r="AC2986" i="9"/>
  <c r="AC2970" i="9"/>
  <c r="AC2954" i="9"/>
  <c r="AC2938" i="9"/>
  <c r="AC2922" i="9"/>
  <c r="AC2906" i="9"/>
  <c r="AC2890" i="9"/>
  <c r="AC2874" i="9"/>
  <c r="AC2858" i="9"/>
  <c r="AC2842" i="9"/>
  <c r="AC2826" i="9"/>
  <c r="AC2810" i="9"/>
  <c r="AC2794" i="9"/>
  <c r="AC2778" i="9"/>
  <c r="AC2762" i="9"/>
  <c r="AC2746" i="9"/>
  <c r="AC2730" i="9"/>
  <c r="AC2714" i="9"/>
  <c r="AC2698" i="9"/>
  <c r="AC2682" i="9"/>
  <c r="AC2666" i="9"/>
  <c r="AC2650" i="9"/>
  <c r="AC2634" i="9"/>
  <c r="AC2618" i="9"/>
  <c r="AC2602" i="9"/>
  <c r="AC2586" i="9"/>
  <c r="AC2570" i="9"/>
  <c r="AC2554" i="9"/>
  <c r="AC2538" i="9"/>
  <c r="AC2522" i="9"/>
  <c r="AC2506" i="9"/>
  <c r="AC2490" i="9"/>
  <c r="AC2474" i="9"/>
  <c r="AC2458" i="9"/>
  <c r="AC2442" i="9"/>
  <c r="AC2426" i="9"/>
  <c r="AC2410" i="9"/>
  <c r="AC2394" i="9"/>
  <c r="AC2378" i="9"/>
  <c r="AC2362" i="9"/>
  <c r="AC2346" i="9"/>
  <c r="AC2330" i="9"/>
  <c r="AC2314" i="9"/>
  <c r="AC2298" i="9"/>
  <c r="AC2282" i="9"/>
  <c r="AC2266" i="9"/>
  <c r="AC2250" i="9"/>
  <c r="AC2234" i="9"/>
  <c r="AC2218" i="9"/>
  <c r="AC2202" i="9"/>
  <c r="AC2186" i="9"/>
  <c r="AC2170" i="9"/>
  <c r="AC2154" i="9"/>
  <c r="AC2138" i="9"/>
  <c r="AC2122" i="9"/>
  <c r="AC2106" i="9"/>
  <c r="AC2090" i="9"/>
  <c r="AC2074" i="9"/>
  <c r="AC2058" i="9"/>
  <c r="AC2042" i="9"/>
  <c r="AC2026" i="9"/>
  <c r="AC2010" i="9"/>
  <c r="AC1994" i="9"/>
  <c r="AC1978" i="9"/>
  <c r="AC1962" i="9"/>
  <c r="AC1946" i="9"/>
  <c r="AC1930" i="9"/>
  <c r="AC1914" i="9"/>
  <c r="AC1898" i="9"/>
  <c r="AC1882" i="9"/>
  <c r="AC1866" i="9"/>
  <c r="AC1850" i="9"/>
  <c r="AC1834" i="9"/>
  <c r="AC1818" i="9"/>
  <c r="AC1802" i="9"/>
  <c r="AC1786" i="9"/>
  <c r="AC1770" i="9"/>
  <c r="AC1754" i="9"/>
  <c r="AC1738" i="9"/>
  <c r="AC1722" i="9"/>
  <c r="AC1706" i="9"/>
  <c r="AC1690" i="9"/>
  <c r="AC1674" i="9"/>
  <c r="AC1658" i="9"/>
  <c r="AC1642" i="9"/>
  <c r="AC1626" i="9"/>
  <c r="AC1610" i="9"/>
  <c r="AC1594" i="9"/>
  <c r="AC1578" i="9"/>
  <c r="AC1562" i="9"/>
  <c r="AC1546" i="9"/>
  <c r="AC1530" i="9"/>
  <c r="AC1514" i="9"/>
  <c r="AC1498" i="9"/>
  <c r="AC1482" i="9"/>
  <c r="AC1462" i="9"/>
  <c r="AC1438" i="9"/>
  <c r="AC1418" i="9"/>
  <c r="AC1398" i="9"/>
  <c r="AC1374" i="9"/>
  <c r="AC1354" i="9"/>
  <c r="AC1334" i="9"/>
  <c r="AC1310" i="9"/>
  <c r="AC1290" i="9"/>
  <c r="AC1270" i="9"/>
  <c r="AC1246" i="9"/>
  <c r="AC1226" i="9"/>
  <c r="AC1206" i="9"/>
  <c r="AC1182" i="9"/>
  <c r="AC1162" i="9"/>
  <c r="AC1139" i="9"/>
  <c r="AC1091" i="9"/>
  <c r="AC1051" i="9"/>
  <c r="AC991" i="9"/>
  <c r="AC895" i="9"/>
  <c r="AC815" i="9"/>
  <c r="AC735" i="9"/>
  <c r="AC639" i="9"/>
  <c r="AC559" i="9"/>
  <c r="AC479" i="9"/>
  <c r="AC383" i="9"/>
  <c r="AC303" i="9"/>
  <c r="AC223" i="9"/>
  <c r="AC127" i="9"/>
  <c r="AC47" i="9"/>
  <c r="AD9048" i="9"/>
  <c r="AD8952" i="9"/>
  <c r="AD8872" i="9"/>
  <c r="AD8792" i="9"/>
  <c r="AD8696" i="9"/>
  <c r="AD8616" i="9"/>
  <c r="AD8536" i="9"/>
  <c r="AD8440" i="9"/>
  <c r="AD8360" i="9"/>
  <c r="AD8280" i="9"/>
  <c r="AD8174" i="9"/>
  <c r="AD7893" i="9"/>
  <c r="AD7573" i="9"/>
  <c r="AD7189" i="9"/>
  <c r="AD6869" i="9"/>
  <c r="AD6549" i="9"/>
  <c r="AD6165" i="9"/>
  <c r="AD5845" i="9"/>
  <c r="AD4359" i="9"/>
  <c r="AC1122" i="9"/>
  <c r="AC1102" i="9"/>
  <c r="AC1082" i="9"/>
  <c r="AC1058" i="9"/>
  <c r="AC1038" i="9"/>
  <c r="AC1018" i="9"/>
  <c r="AC994" i="9"/>
  <c r="AC974" i="9"/>
  <c r="AC954" i="9"/>
  <c r="AC930" i="9"/>
  <c r="AC910" i="9"/>
  <c r="AC890" i="9"/>
  <c r="AC866" i="9"/>
  <c r="AC846" i="9"/>
  <c r="AC826" i="9"/>
  <c r="AC802" i="9"/>
  <c r="AC782" i="9"/>
  <c r="AC762" i="9"/>
  <c r="AC738" i="9"/>
  <c r="AC718" i="9"/>
  <c r="AC698" i="9"/>
  <c r="AC674" i="9"/>
  <c r="AC654" i="9"/>
  <c r="AC634" i="9"/>
  <c r="AC610" i="9"/>
  <c r="AC590" i="9"/>
  <c r="AC570" i="9"/>
  <c r="AC546" i="9"/>
  <c r="AC526" i="9"/>
  <c r="AC506" i="9"/>
  <c r="AC482" i="9"/>
  <c r="AC462" i="9"/>
  <c r="AC442" i="9"/>
  <c r="AC418" i="9"/>
  <c r="AC398" i="9"/>
  <c r="AC378" i="9"/>
  <c r="AC354" i="9"/>
  <c r="AC334" i="9"/>
  <c r="AC314" i="9"/>
  <c r="AC290" i="9"/>
  <c r="AC270" i="9"/>
  <c r="AC250" i="9"/>
  <c r="AC226" i="9"/>
  <c r="AC206" i="9"/>
  <c r="AC186" i="9"/>
  <c r="AC162" i="9"/>
  <c r="AC142" i="9"/>
  <c r="AC122" i="9"/>
  <c r="AC98" i="9"/>
  <c r="AC78" i="9"/>
  <c r="AC58" i="9"/>
  <c r="AC30" i="9"/>
  <c r="AD9079" i="9"/>
  <c r="AD9047" i="9"/>
  <c r="AD9015" i="9"/>
  <c r="AD8983" i="9"/>
  <c r="AD8951" i="9"/>
  <c r="AD8919" i="9"/>
  <c r="AD8887" i="9"/>
  <c r="AD8855" i="9"/>
  <c r="AD8823" i="9"/>
  <c r="AD8791" i="9"/>
  <c r="AD8759" i="9"/>
  <c r="AD8727" i="9"/>
  <c r="AD8695" i="9"/>
  <c r="AD8663" i="9"/>
  <c r="AD8631" i="9"/>
  <c r="AD8599" i="9"/>
  <c r="AD8567" i="9"/>
  <c r="AD8535" i="9"/>
  <c r="AD8503" i="9"/>
  <c r="AD8471" i="9"/>
  <c r="AD8439" i="9"/>
  <c r="AD8407" i="9"/>
  <c r="AD8375" i="9"/>
  <c r="AD8343" i="9"/>
  <c r="AD8311" i="9"/>
  <c r="AD8279" i="9"/>
  <c r="AD8247" i="9"/>
  <c r="AD8215" i="9"/>
  <c r="AD8173" i="9"/>
  <c r="AD8081" i="9"/>
  <c r="AD7953" i="9"/>
  <c r="AD7825" i="9"/>
  <c r="AD7697" i="9"/>
  <c r="AD7569" i="9"/>
  <c r="AD7441" i="9"/>
  <c r="AD7313" i="9"/>
  <c r="AD7185" i="9"/>
  <c r="AD7057" i="9"/>
  <c r="AD6929" i="9"/>
  <c r="AD6801" i="9"/>
  <c r="AD6673" i="9"/>
  <c r="AD6545" i="9"/>
  <c r="AD6417" i="9"/>
  <c r="AD6289" i="9"/>
  <c r="AD6161" i="9"/>
  <c r="AD6033" i="9"/>
  <c r="AD5905" i="9"/>
  <c r="AD5684" i="9"/>
  <c r="AD5172" i="9"/>
  <c r="AD4295" i="9"/>
  <c r="AC1129" i="9"/>
  <c r="AC1097" i="9"/>
  <c r="AC1065" i="9"/>
  <c r="AC1033" i="9"/>
  <c r="AC1001" i="9"/>
  <c r="AC969" i="9"/>
  <c r="AC937" i="9"/>
  <c r="AC905" i="9"/>
  <c r="AC873" i="9"/>
  <c r="AC841" i="9"/>
  <c r="AC809" i="9"/>
  <c r="AC777" i="9"/>
  <c r="AC745" i="9"/>
  <c r="AC713" i="9"/>
  <c r="AC681" i="9"/>
  <c r="AC649" i="9"/>
  <c r="AC617" i="9"/>
  <c r="AC585" i="9"/>
  <c r="AC553" i="9"/>
  <c r="AC521" i="9"/>
  <c r="AC489" i="9"/>
  <c r="AC457" i="9"/>
  <c r="AC425" i="9"/>
  <c r="AC393" i="9"/>
  <c r="AC361" i="9"/>
  <c r="AC329" i="9"/>
  <c r="AC297" i="9"/>
  <c r="AC265" i="9"/>
  <c r="AC233" i="9"/>
  <c r="AC201" i="9"/>
  <c r="AC169" i="9"/>
  <c r="AC121" i="9"/>
  <c r="AC57" i="9"/>
  <c r="AD9074" i="9"/>
  <c r="AD9010" i="9"/>
  <c r="AD8946" i="9"/>
  <c r="AD8882" i="9"/>
  <c r="AD8818" i="9"/>
  <c r="AD8754" i="9"/>
  <c r="AD8690" i="9"/>
  <c r="AD8626" i="9"/>
  <c r="AD8562" i="9"/>
  <c r="AD8498" i="9"/>
  <c r="AD8434" i="9"/>
  <c r="AD8370" i="9"/>
  <c r="AD8306" i="9"/>
  <c r="AD8242" i="9"/>
  <c r="AD8162" i="9"/>
  <c r="AD7933" i="9"/>
  <c r="AD7677" i="9"/>
  <c r="AD7421" i="9"/>
  <c r="AD7165" i="9"/>
  <c r="AD6909" i="9"/>
  <c r="AD6653" i="9"/>
  <c r="AD6397" i="9"/>
  <c r="AD6141" i="9"/>
  <c r="AD5885" i="9"/>
  <c r="AD5092" i="9"/>
  <c r="AC1008" i="9"/>
  <c r="AC944" i="9"/>
  <c r="AC880" i="9"/>
  <c r="AC816" i="9"/>
  <c r="AC752" i="9"/>
  <c r="AC688" i="9"/>
  <c r="AC624" i="9"/>
  <c r="AC560" i="9"/>
  <c r="AC496" i="9"/>
  <c r="AC432" i="9"/>
  <c r="AC368" i="9"/>
  <c r="AC304" i="9"/>
  <c r="AC240" i="9"/>
  <c r="AC176" i="9"/>
  <c r="AC112" i="9"/>
  <c r="AC48" i="9"/>
  <c r="AD9065" i="9"/>
  <c r="AD9001" i="9"/>
  <c r="AD8937" i="9"/>
  <c r="AD8873" i="9"/>
  <c r="AD8809" i="9"/>
  <c r="AD8745" i="9"/>
  <c r="AD8681" i="9"/>
  <c r="AD8617" i="9"/>
  <c r="AD8553" i="9"/>
  <c r="AD8489" i="9"/>
  <c r="AD8425" i="9"/>
  <c r="AD8361" i="9"/>
  <c r="AD8297" i="9"/>
  <c r="AD8233" i="9"/>
  <c r="AD8145" i="9"/>
  <c r="AD7897" i="9"/>
  <c r="AD7641" i="9"/>
  <c r="AD7385" i="9"/>
  <c r="AD7129" i="9"/>
  <c r="AD6873" i="9"/>
  <c r="AD6617" i="9"/>
  <c r="AD6361" i="9"/>
  <c r="AD6105" i="9"/>
  <c r="AD5849" i="9"/>
  <c r="AD4948" i="9"/>
  <c r="AD8160" i="9"/>
  <c r="AD8096" i="9"/>
  <c r="AD8032" i="9"/>
  <c r="AD7968" i="9"/>
  <c r="AD7904" i="9"/>
  <c r="AD7840" i="9"/>
  <c r="AD7776" i="9"/>
  <c r="AD7712" i="9"/>
  <c r="AD7648" i="9"/>
  <c r="AD7584" i="9"/>
  <c r="AD7520" i="9"/>
  <c r="AD7456" i="9"/>
  <c r="AD7392" i="9"/>
  <c r="AD7328" i="9"/>
  <c r="AD7264" i="9"/>
  <c r="AD7200" i="9"/>
  <c r="AD7136" i="9"/>
  <c r="AD7072" i="9"/>
  <c r="AD7008" i="9"/>
  <c r="AD6944" i="9"/>
  <c r="AD6880" i="9"/>
  <c r="AD6816" i="9"/>
  <c r="AD6752" i="9"/>
  <c r="AD6688" i="9"/>
  <c r="AD6624" i="9"/>
  <c r="AD6560" i="9"/>
  <c r="AD6496" i="9"/>
  <c r="AD6432" i="9"/>
  <c r="AD6368" i="9"/>
  <c r="AD6304" i="9"/>
  <c r="AD6240" i="9"/>
  <c r="AD6176" i="9"/>
  <c r="AD6112" i="9"/>
  <c r="AD6048" i="9"/>
  <c r="AD5984" i="9"/>
  <c r="AD5920" i="9"/>
  <c r="AD5856" i="9"/>
  <c r="AD5744" i="9"/>
  <c r="AD5488" i="9"/>
  <c r="AD5232" i="9"/>
  <c r="AD4976" i="9"/>
  <c r="AD4535" i="9"/>
  <c r="AD2848" i="9"/>
  <c r="AD8135" i="9"/>
  <c r="AD8071" i="9"/>
  <c r="AD8007" i="9"/>
  <c r="AD7943" i="9"/>
  <c r="AD7879" i="9"/>
  <c r="AD7815" i="9"/>
  <c r="AD7751" i="9"/>
  <c r="AD7687" i="9"/>
  <c r="AD7623" i="9"/>
  <c r="AD7559" i="9"/>
  <c r="AD7495" i="9"/>
  <c r="AD7431" i="9"/>
  <c r="AD7367" i="9"/>
  <c r="AD7303" i="9"/>
  <c r="AD7239" i="9"/>
  <c r="AD7175" i="9"/>
  <c r="AD7111" i="9"/>
  <c r="AD7047" i="9"/>
  <c r="AD6983" i="9"/>
  <c r="AD6919" i="9"/>
  <c r="AD6855" i="9"/>
  <c r="AD6791" i="9"/>
  <c r="AD6727" i="9"/>
  <c r="AD6663" i="9"/>
  <c r="AD6599" i="9"/>
  <c r="AD6535" i="9"/>
  <c r="AD6471" i="9"/>
  <c r="AD6407" i="9"/>
  <c r="AD6343" i="9"/>
  <c r="AD6279" i="9"/>
  <c r="AD6215" i="9"/>
  <c r="AD6151" i="9"/>
  <c r="AD6087" i="9"/>
  <c r="AD6023" i="9"/>
  <c r="AD5959" i="9"/>
  <c r="AD5895" i="9"/>
  <c r="AD5831" i="9"/>
  <c r="AD5644" i="9"/>
  <c r="AD5388" i="9"/>
  <c r="AD5132" i="9"/>
  <c r="AD4876" i="9"/>
  <c r="AD4135" i="9"/>
  <c r="AD8118" i="9"/>
  <c r="AD8054" i="9"/>
  <c r="AD7990" i="9"/>
  <c r="AD7926" i="9"/>
  <c r="AD7862" i="9"/>
  <c r="AD7798" i="9"/>
  <c r="AD7734" i="9"/>
  <c r="AD7670" i="9"/>
  <c r="AD7606" i="9"/>
  <c r="AD7542" i="9"/>
  <c r="AD7478" i="9"/>
  <c r="AD7414" i="9"/>
  <c r="AD7350" i="9"/>
  <c r="AD7286" i="9"/>
  <c r="AD7222" i="9"/>
  <c r="AD7158" i="9"/>
  <c r="AD7094" i="9"/>
  <c r="AD7030" i="9"/>
  <c r="AD6966" i="9"/>
  <c r="AD6902" i="9"/>
  <c r="AD6838" i="9"/>
  <c r="AD6774" i="9"/>
  <c r="AD6710" i="9"/>
  <c r="AD6646" i="9"/>
  <c r="AD6582" i="9"/>
  <c r="AD6518" i="9"/>
  <c r="AD6454" i="9"/>
  <c r="AD6390" i="9"/>
  <c r="AD6326" i="9"/>
  <c r="AD6262" i="9"/>
  <c r="AD6198" i="9"/>
  <c r="AD6134" i="9"/>
  <c r="AD6070" i="9"/>
  <c r="AD6006" i="9"/>
  <c r="AD5942" i="9"/>
  <c r="AD5878" i="9"/>
  <c r="AD5814" i="9"/>
  <c r="AD5576" i="9"/>
  <c r="AD5320" i="9"/>
  <c r="AD5064" i="9"/>
  <c r="AD4785" i="9"/>
  <c r="AD3863" i="9"/>
  <c r="AD5759" i="9"/>
  <c r="AD5671" i="9"/>
  <c r="AD5587" i="9"/>
  <c r="AD5503" i="9"/>
  <c r="AD5415" i="9"/>
  <c r="AD5331" i="9"/>
  <c r="AD5247" i="9"/>
  <c r="AD5159" i="9"/>
  <c r="AD5075" i="9"/>
  <c r="AD4991" i="9"/>
  <c r="AD4903" i="9"/>
  <c r="AD4800" i="9"/>
  <c r="AD4595" i="9"/>
  <c r="AD4243" i="9"/>
  <c r="AD3907" i="9"/>
  <c r="AD3088" i="9"/>
  <c r="AD5758" i="9"/>
  <c r="AD5674" i="9"/>
  <c r="AD5574" i="9"/>
  <c r="AD5446" i="9"/>
  <c r="AD5318" i="9"/>
  <c r="AD5190" i="9"/>
  <c r="AD5062" i="9"/>
  <c r="AD4934" i="9"/>
  <c r="AD4783" i="9"/>
  <c r="AD4367" i="9"/>
  <c r="AD3855" i="9"/>
  <c r="AD5789" i="9"/>
  <c r="AD5661" i="9"/>
  <c r="AD5533" i="9"/>
  <c r="AD5405" i="9"/>
  <c r="AD5277" i="9"/>
  <c r="AD5149" i="9"/>
  <c r="AD5021" i="9"/>
  <c r="AD4764" i="9"/>
  <c r="AD3809" i="9"/>
  <c r="AD4718" i="9"/>
  <c r="AD4462" i="9"/>
  <c r="AD4206" i="9"/>
  <c r="AD3950" i="9"/>
  <c r="AD3580" i="9"/>
  <c r="AD2164" i="9"/>
  <c r="AD4545" i="9"/>
  <c r="AD4289" i="9"/>
  <c r="AD4033" i="9"/>
  <c r="AD3753" i="9"/>
  <c r="AD2888" i="9"/>
  <c r="AD4532" i="9"/>
  <c r="AD4276" i="9"/>
  <c r="AD4020" i="9"/>
  <c r="AD3736" i="9"/>
  <c r="AD2836" i="9"/>
  <c r="AD3679" i="9"/>
  <c r="AD3423" i="9"/>
  <c r="AD3167" i="9"/>
  <c r="AD2911" i="9"/>
  <c r="AD2581" i="9"/>
  <c r="AD3618" i="9"/>
  <c r="AD3362" i="9"/>
  <c r="AD3106" i="9"/>
  <c r="AD2850" i="9"/>
  <c r="AD2337" i="9"/>
  <c r="AD3497" i="9"/>
  <c r="AD3241" i="9"/>
  <c r="AD2985" i="9"/>
  <c r="AD2698" i="9"/>
  <c r="AD2808" i="9"/>
  <c r="AD2552" i="9"/>
  <c r="AD2296" i="9"/>
  <c r="AD1892" i="9"/>
  <c r="AD2515" i="9"/>
  <c r="AD2259" i="9"/>
  <c r="AD1744" i="9"/>
  <c r="AD2430" i="9"/>
  <c r="AD2149" i="9"/>
  <c r="AD1121" i="9"/>
  <c r="AD2007" i="9"/>
  <c r="AD1751" i="9"/>
  <c r="AD1441" i="9"/>
  <c r="AD1918" i="9"/>
  <c r="AD1662" i="9"/>
  <c r="AD1129" i="9"/>
  <c r="AD1809" i="9"/>
  <c r="AD1553" i="9"/>
  <c r="AD1504" i="9"/>
  <c r="AD1248" i="9"/>
  <c r="AD957" i="9"/>
  <c r="AD1415" i="9"/>
  <c r="AD1159" i="9"/>
  <c r="AD639" i="9"/>
  <c r="AD1174" i="9"/>
  <c r="AD719" i="9"/>
  <c r="AD887" i="9"/>
  <c r="AD566" i="9"/>
  <c r="AD759" i="9"/>
  <c r="AD857" i="9"/>
  <c r="AD446" i="9"/>
  <c r="AD597" i="9"/>
  <c r="AD339" i="9"/>
  <c r="AD424" i="9"/>
  <c r="AD507" i="9"/>
  <c r="AD53" i="9"/>
  <c r="AD100" i="9"/>
  <c r="AD139" i="9"/>
  <c r="AD182" i="9"/>
  <c r="AC9068" i="9"/>
  <c r="AC9020" i="9"/>
  <c r="AC8972" i="9"/>
  <c r="AC8924" i="9"/>
  <c r="AC8880" i="9"/>
  <c r="AC8832" i="9"/>
  <c r="AC8788" i="9"/>
  <c r="AC8740" i="9"/>
  <c r="AC8692" i="9"/>
  <c r="AC8640" i="9"/>
  <c r="AC8592" i="9"/>
  <c r="AC8544" i="9"/>
  <c r="AC8500" i="9"/>
  <c r="AC8456" i="9"/>
  <c r="AC8412" i="9"/>
  <c r="AC8360" i="9"/>
  <c r="AC8316" i="9"/>
  <c r="AC8268" i="9"/>
  <c r="AC8220" i="9"/>
  <c r="AC8154" i="9"/>
  <c r="AC7946" i="9"/>
  <c r="AC7770" i="9"/>
  <c r="AC7562" i="9"/>
  <c r="AC7386" i="9"/>
  <c r="AC7194" i="9"/>
  <c r="AC7002" i="9"/>
  <c r="AC6826" i="9"/>
  <c r="AC6634" i="9"/>
  <c r="AC6442" i="9"/>
  <c r="AC6250" i="9"/>
  <c r="AC6058" i="9"/>
  <c r="AC5866" i="9"/>
  <c r="AC5674" i="9"/>
  <c r="AC5482" i="9"/>
  <c r="AC5290" i="9"/>
  <c r="AC5098" i="9"/>
  <c r="AC4906" i="9"/>
  <c r="AC4746" i="9"/>
  <c r="AC4554" i="9"/>
  <c r="AC4362" i="9"/>
  <c r="AC4170" i="9"/>
  <c r="AC3978" i="9"/>
  <c r="AC3775" i="9"/>
  <c r="AC3519" i="9"/>
  <c r="AC3101" i="9"/>
  <c r="AC2397" i="9"/>
  <c r="AC1949" i="9"/>
  <c r="AC1693" i="9"/>
  <c r="AC1437" i="9"/>
  <c r="AC1181" i="9"/>
  <c r="AC379" i="9"/>
  <c r="AD8436" i="9"/>
  <c r="AC9067" i="9"/>
  <c r="AC9035" i="9"/>
  <c r="AC9003" i="9"/>
  <c r="AC8971" i="9"/>
  <c r="AC8939" i="9"/>
  <c r="AC8907" i="9"/>
  <c r="AC8871" i="9"/>
  <c r="AC8839" i="9"/>
  <c r="AC8807" i="9"/>
  <c r="AC8771" i="9"/>
  <c r="AC8735" i="9"/>
  <c r="AC8703" i="9"/>
  <c r="AC8667" i="9"/>
  <c r="AC8635" i="9"/>
  <c r="AC8603" i="9"/>
  <c r="AC8579" i="9"/>
  <c r="AC8563" i="9"/>
  <c r="AC8547" i="9"/>
  <c r="AC8527" i="9"/>
  <c r="AC8511" i="9"/>
  <c r="AC8495" i="9"/>
  <c r="AC8479" i="9"/>
  <c r="AC8463" i="9"/>
  <c r="AC8447" i="9"/>
  <c r="AC8431" i="9"/>
  <c r="AC8415" i="9"/>
  <c r="AC8399" i="9"/>
  <c r="AC8383" i="9"/>
  <c r="AC8367" i="9"/>
  <c r="AC8351" i="9"/>
  <c r="AC8335" i="9"/>
  <c r="AC8319" i="9"/>
  <c r="AC8303" i="9"/>
  <c r="AC8287" i="9"/>
  <c r="AC8271" i="9"/>
  <c r="AC8255" i="9"/>
  <c r="AC8239" i="9"/>
  <c r="AC8223" i="9"/>
  <c r="AC8207" i="9"/>
  <c r="AC8191" i="9"/>
  <c r="AC8166" i="9"/>
  <c r="AC8102" i="9"/>
  <c r="AC8038" i="9"/>
  <c r="AC7974" i="9"/>
  <c r="AC7910" i="9"/>
  <c r="AC7846" i="9"/>
  <c r="AC7782" i="9"/>
  <c r="AC7718" i="9"/>
  <c r="AC7654" i="9"/>
  <c r="AC7590" i="9"/>
  <c r="AC7526" i="9"/>
  <c r="AC7462" i="9"/>
  <c r="AC7398" i="9"/>
  <c r="AC7334" i="9"/>
  <c r="AC7270" i="9"/>
  <c r="AC7206" i="9"/>
  <c r="AC7142" i="9"/>
  <c r="AC7078" i="9"/>
  <c r="AC7014" i="9"/>
  <c r="AC6950" i="9"/>
  <c r="AC6886" i="9"/>
  <c r="AC6822" i="9"/>
  <c r="AC6758" i="9"/>
  <c r="AC6694" i="9"/>
  <c r="AC6630" i="9"/>
  <c r="AC6566" i="9"/>
  <c r="AC6502" i="9"/>
  <c r="AC6438" i="9"/>
  <c r="AC6374" i="9"/>
  <c r="AC6310" i="9"/>
  <c r="AC6246" i="9"/>
  <c r="AC6182" i="9"/>
  <c r="AC6118" i="9"/>
  <c r="AC6054" i="9"/>
  <c r="AC5990" i="9"/>
  <c r="AC5926" i="9"/>
  <c r="AC5862" i="9"/>
  <c r="AC5798" i="9"/>
  <c r="AC5734" i="9"/>
  <c r="AC5670" i="9"/>
  <c r="AC5606" i="9"/>
  <c r="AC5542" i="9"/>
  <c r="AC5478" i="9"/>
  <c r="AC5414" i="9"/>
  <c r="AC5350" i="9"/>
  <c r="AC5286" i="9"/>
  <c r="AC5222" i="9"/>
  <c r="AC5158" i="9"/>
  <c r="AC5094" i="9"/>
  <c r="AC5030" i="9"/>
  <c r="AC4966" i="9"/>
  <c r="AC4902" i="9"/>
  <c r="AC4838" i="9"/>
  <c r="AC4774" i="9"/>
  <c r="AC4710" i="9"/>
  <c r="AC4646" i="9"/>
  <c r="AC4582" i="9"/>
  <c r="AC4518" i="9"/>
  <c r="AC4454" i="9"/>
  <c r="AC4390" i="9"/>
  <c r="AC4326" i="9"/>
  <c r="AC4262" i="9"/>
  <c r="AC4198" i="9"/>
  <c r="AC4134" i="9"/>
  <c r="AC4070" i="9"/>
  <c r="AC4006" i="9"/>
  <c r="AC3942" i="9"/>
  <c r="AC3878" i="9"/>
  <c r="AC3813" i="9"/>
  <c r="AC3727" i="9"/>
  <c r="AC3642" i="9"/>
  <c r="AC3557" i="9"/>
  <c r="AC3471" i="9"/>
  <c r="AC3349" i="9"/>
  <c r="AC3221" i="9"/>
  <c r="AC3021" i="9"/>
  <c r="AC2765" i="9"/>
  <c r="AC2509" i="9"/>
  <c r="AC2253" i="9"/>
  <c r="AC1997" i="9"/>
  <c r="AC1741" i="9"/>
  <c r="AC1485" i="9"/>
  <c r="AC1229" i="9"/>
  <c r="AC571" i="9"/>
  <c r="AD8628" i="9"/>
  <c r="AD5893" i="9"/>
  <c r="AC9052" i="9"/>
  <c r="AC9004" i="9"/>
  <c r="AC8956" i="9"/>
  <c r="AC8908" i="9"/>
  <c r="AC8864" i="9"/>
  <c r="AC8816" i="9"/>
  <c r="AC8768" i="9"/>
  <c r="AC8720" i="9"/>
  <c r="AC8672" i="9"/>
  <c r="AC8624" i="9"/>
  <c r="AC8576" i="9"/>
  <c r="AC8524" i="9"/>
  <c r="AC8472" i="9"/>
  <c r="AC8424" i="9"/>
  <c r="AC8376" i="9"/>
  <c r="AC8324" i="9"/>
  <c r="AC8276" i="9"/>
  <c r="AC8224" i="9"/>
  <c r="AC8180" i="9"/>
  <c r="AC7994" i="9"/>
  <c r="AC7834" i="9"/>
  <c r="AC7626" i="9"/>
  <c r="AC7418" i="9"/>
  <c r="AC7226" i="9"/>
  <c r="AC7034" i="9"/>
  <c r="AC6842" i="9"/>
  <c r="AC6666" i="9"/>
  <c r="AC6458" i="9"/>
  <c r="AC6266" i="9"/>
  <c r="AC6074" i="9"/>
  <c r="AC5882" i="9"/>
  <c r="AC5706" i="9"/>
  <c r="AC5514" i="9"/>
  <c r="AC5322" i="9"/>
  <c r="AC5130" i="9"/>
  <c r="AC4938" i="9"/>
  <c r="AC4730" i="9"/>
  <c r="AC4538" i="9"/>
  <c r="AC4330" i="9"/>
  <c r="AC4138" i="9"/>
  <c r="AC3946" i="9"/>
  <c r="AC3733" i="9"/>
  <c r="AC3498" i="9"/>
  <c r="AC3165" i="9"/>
  <c r="AC2461" i="9"/>
  <c r="AC6" i="9"/>
  <c r="AC9055" i="9"/>
  <c r="AC9023" i="9"/>
  <c r="AC8991" i="9"/>
  <c r="AC8959" i="9"/>
  <c r="AC8927" i="9"/>
  <c r="AC8899" i="9"/>
  <c r="AC8867" i="9"/>
  <c r="AC8835" i="9"/>
  <c r="AC8803" i="9"/>
  <c r="AC8775" i="9"/>
  <c r="AC8743" i="9"/>
  <c r="AC8715" i="9"/>
  <c r="AC8687" i="9"/>
  <c r="AC8655" i="9"/>
  <c r="AC8623" i="9"/>
  <c r="AC8583" i="9"/>
  <c r="AC9078" i="9"/>
  <c r="AC9062" i="9"/>
  <c r="AC9046" i="9"/>
  <c r="AC9030" i="9"/>
  <c r="AC9014" i="9"/>
  <c r="AC8998" i="9"/>
  <c r="AC8982" i="9"/>
  <c r="AC8966" i="9"/>
  <c r="AC8950" i="9"/>
  <c r="AC8934" i="9"/>
  <c r="AC8918" i="9"/>
  <c r="AC8902" i="9"/>
  <c r="AC8886" i="9"/>
  <c r="AC8870" i="9"/>
  <c r="AC8854" i="9"/>
  <c r="AC8838" i="9"/>
  <c r="AC8822" i="9"/>
  <c r="AC8806" i="9"/>
  <c r="AC8790" i="9"/>
  <c r="AC8774" i="9"/>
  <c r="AC8758" i="9"/>
  <c r="AC8742" i="9"/>
  <c r="AC8726" i="9"/>
  <c r="AC8710" i="9"/>
  <c r="AC8694" i="9"/>
  <c r="AC8678" i="9"/>
  <c r="AC8662" i="9"/>
  <c r="AC8646" i="9"/>
  <c r="AC8630" i="9"/>
  <c r="AC8614" i="9"/>
  <c r="AC8598" i="9"/>
  <c r="AC8582" i="9"/>
  <c r="AC8566" i="9"/>
  <c r="AC8550" i="9"/>
  <c r="AC8534" i="9"/>
  <c r="AC8518" i="9"/>
  <c r="AC8502" i="9"/>
  <c r="AC8486" i="9"/>
  <c r="AC8470" i="9"/>
  <c r="AC8454" i="9"/>
  <c r="AC8438" i="9"/>
  <c r="AC8422" i="9"/>
  <c r="AC8406" i="9"/>
  <c r="AC8390" i="9"/>
  <c r="AC8374" i="9"/>
  <c r="AC8358" i="9"/>
  <c r="AC8342" i="9"/>
  <c r="AC8326" i="9"/>
  <c r="AC8310" i="9"/>
  <c r="AC8294" i="9"/>
  <c r="AC8278" i="9"/>
  <c r="AC8262" i="9"/>
  <c r="AC8246" i="9"/>
  <c r="AC8230" i="9"/>
  <c r="AC8214" i="9"/>
  <c r="AC8198" i="9"/>
  <c r="AC8182" i="9"/>
  <c r="AC8130" i="9"/>
  <c r="AC8066" i="9"/>
  <c r="AC8002" i="9"/>
  <c r="AC7938" i="9"/>
  <c r="AC7874" i="9"/>
  <c r="AC7810" i="9"/>
  <c r="AC7746" i="9"/>
  <c r="AC7682" i="9"/>
  <c r="AC7618" i="9"/>
  <c r="AC7554" i="9"/>
  <c r="AC7490" i="9"/>
  <c r="AC7426" i="9"/>
  <c r="AC7362" i="9"/>
  <c r="AC7298" i="9"/>
  <c r="AC7234" i="9"/>
  <c r="AC7170" i="9"/>
  <c r="AC7106" i="9"/>
  <c r="AC7042" i="9"/>
  <c r="AC6978" i="9"/>
  <c r="AC6914" i="9"/>
  <c r="AC6850" i="9"/>
  <c r="AC6786" i="9"/>
  <c r="AC6722" i="9"/>
  <c r="AC6658" i="9"/>
  <c r="AC6594" i="9"/>
  <c r="AC6530" i="9"/>
  <c r="AC6466" i="9"/>
  <c r="AC6402" i="9"/>
  <c r="AC6338" i="9"/>
  <c r="AC6274" i="9"/>
  <c r="AC6210" i="9"/>
  <c r="AC6146" i="9"/>
  <c r="AC6082" i="9"/>
  <c r="AC6018" i="9"/>
  <c r="AC5954" i="9"/>
  <c r="AC5890" i="9"/>
  <c r="AC5826" i="9"/>
  <c r="AC5762" i="9"/>
  <c r="AC5698" i="9"/>
  <c r="AC5634" i="9"/>
  <c r="AC5570" i="9"/>
  <c r="AC5506" i="9"/>
  <c r="AC5442" i="9"/>
  <c r="AC5378" i="9"/>
  <c r="AC5314" i="9"/>
  <c r="AC5250" i="9"/>
  <c r="AC5186" i="9"/>
  <c r="AC5122" i="9"/>
  <c r="AC5058" i="9"/>
  <c r="AC4994" i="9"/>
  <c r="AC4930" i="9"/>
  <c r="AC4866" i="9"/>
  <c r="AC4802" i="9"/>
  <c r="AC4738" i="9"/>
  <c r="AC4674" i="9"/>
  <c r="AC4610" i="9"/>
  <c r="AC4546" i="9"/>
  <c r="AC4482" i="9"/>
  <c r="AC4418" i="9"/>
  <c r="AC4354" i="9"/>
  <c r="AC4290" i="9"/>
  <c r="AC4226" i="9"/>
  <c r="AC4162" i="9"/>
  <c r="AC4098" i="9"/>
  <c r="AC4034" i="9"/>
  <c r="AC3970" i="9"/>
  <c r="AC3906" i="9"/>
  <c r="AC3842" i="9"/>
  <c r="AC3765" i="9"/>
  <c r="AC3679" i="9"/>
  <c r="AC3594" i="9"/>
  <c r="AC3509" i="9"/>
  <c r="AC3405" i="9"/>
  <c r="AC3277" i="9"/>
  <c r="AC3133" i="9"/>
  <c r="AC2877" i="9"/>
  <c r="AC2621" i="9"/>
  <c r="AC2365" i="9"/>
  <c r="AC2109" i="9"/>
  <c r="AC1853" i="9"/>
  <c r="AC1597" i="9"/>
  <c r="AC1341" i="9"/>
  <c r="AC1019" i="9"/>
  <c r="AD9076" i="9"/>
  <c r="AD7685" i="9"/>
  <c r="AC9072" i="9"/>
  <c r="AC9024" i="9"/>
  <c r="AC8976" i="9"/>
  <c r="AC8928" i="9"/>
  <c r="AC8868" i="9"/>
  <c r="AC8824" i="9"/>
  <c r="AC8772" i="9"/>
  <c r="AC8724" i="9"/>
  <c r="AC8676" i="9"/>
  <c r="AC8632" i="9"/>
  <c r="AC8584" i="9"/>
  <c r="AC8536" i="9"/>
  <c r="AC8492" i="9"/>
  <c r="AC8440" i="9"/>
  <c r="AC8392" i="9"/>
  <c r="AC8344" i="9"/>
  <c r="AC8296" i="9"/>
  <c r="AC8252" i="9"/>
  <c r="AC8204" i="9"/>
  <c r="AC8074" i="9"/>
  <c r="AC7850" i="9"/>
  <c r="AC7690" i="9"/>
  <c r="AC7498" i="9"/>
  <c r="AC7306" i="9"/>
  <c r="AC7114" i="9"/>
  <c r="AC6906" i="9"/>
  <c r="AC6714" i="9"/>
  <c r="AC6522" i="9"/>
  <c r="AC6330" i="9"/>
  <c r="AC6138" i="9"/>
  <c r="AC5962" i="9"/>
  <c r="AC5738" i="9"/>
  <c r="AC5546" i="9"/>
  <c r="AC5354" i="9"/>
  <c r="AC5162" i="9"/>
  <c r="AC4970" i="9"/>
  <c r="AC4762" i="9"/>
  <c r="AC4570" i="9"/>
  <c r="AC4378" i="9"/>
  <c r="AC4202" i="9"/>
  <c r="AC4010" i="9"/>
  <c r="AC3818" i="9"/>
  <c r="AC3541" i="9"/>
  <c r="AC3197" i="9"/>
  <c r="AC2333" i="9"/>
  <c r="AC9077" i="9"/>
  <c r="AC9061" i="9"/>
  <c r="AC9045" i="9"/>
  <c r="AC9029" i="9"/>
  <c r="AC9013" i="9"/>
  <c r="AC8997" i="9"/>
  <c r="AC8981" i="9"/>
  <c r="AC8965" i="9"/>
  <c r="AC8949" i="9"/>
  <c r="AC8933" i="9"/>
  <c r="AC8917" i="9"/>
  <c r="AC8901" i="9"/>
  <c r="AC8885" i="9"/>
  <c r="AC8869" i="9"/>
  <c r="AC8853" i="9"/>
  <c r="AC8837" i="9"/>
  <c r="AC8821" i="9"/>
  <c r="AC8805" i="9"/>
  <c r="AC8789" i="9"/>
  <c r="AC8773" i="9"/>
  <c r="AC8757" i="9"/>
  <c r="AC8741" i="9"/>
  <c r="AC8725" i="9"/>
  <c r="AC8709" i="9"/>
  <c r="AC8693" i="9"/>
  <c r="AC8677" i="9"/>
  <c r="AC8661" i="9"/>
  <c r="AC8645" i="9"/>
  <c r="AC8629" i="9"/>
  <c r="AC8613" i="9"/>
  <c r="AC8597" i="9"/>
  <c r="AC8581" i="9"/>
  <c r="AC8565" i="9"/>
  <c r="AC8549" i="9"/>
  <c r="AC8533" i="9"/>
  <c r="AC8517" i="9"/>
  <c r="AC8501" i="9"/>
  <c r="AC8485" i="9"/>
  <c r="AC8469" i="9"/>
  <c r="AC8453" i="9"/>
  <c r="AC8437" i="9"/>
  <c r="AC8421" i="9"/>
  <c r="AC8405" i="9"/>
  <c r="AC8389" i="9"/>
  <c r="AC8373" i="9"/>
  <c r="AC8357" i="9"/>
  <c r="AC8341" i="9"/>
  <c r="AC8325" i="9"/>
  <c r="AC8309" i="9"/>
  <c r="AC8293" i="9"/>
  <c r="AC8277" i="9"/>
  <c r="AC8261" i="9"/>
  <c r="AC8245" i="9"/>
  <c r="AC8229" i="9"/>
  <c r="AC8213" i="9"/>
  <c r="AC8197" i="9"/>
  <c r="AC8181" i="9"/>
  <c r="AC8126" i="9"/>
  <c r="AC8062" i="9"/>
  <c r="AC7998" i="9"/>
  <c r="AC7934" i="9"/>
  <c r="AC7870" i="9"/>
  <c r="AC7806" i="9"/>
  <c r="AC7742" i="9"/>
  <c r="AC7678" i="9"/>
  <c r="AC7614" i="9"/>
  <c r="AC7550" i="9"/>
  <c r="AC7486" i="9"/>
  <c r="AC7422" i="9"/>
  <c r="AC7358" i="9"/>
  <c r="AC7294" i="9"/>
  <c r="AC7230" i="9"/>
  <c r="AC7166" i="9"/>
  <c r="AC7102" i="9"/>
  <c r="AC7038" i="9"/>
  <c r="AC6974" i="9"/>
  <c r="AC6910" i="9"/>
  <c r="AC6846" i="9"/>
  <c r="AC6782" i="9"/>
  <c r="AC6718" i="9"/>
  <c r="AC6654" i="9"/>
  <c r="AC6590" i="9"/>
  <c r="AC6526" i="9"/>
  <c r="AC6462" i="9"/>
  <c r="AC6398" i="9"/>
  <c r="AC6334" i="9"/>
  <c r="AC6270" i="9"/>
  <c r="AC6206" i="9"/>
  <c r="AC6142" i="9"/>
  <c r="AC6078" i="9"/>
  <c r="AC6014" i="9"/>
  <c r="AC5950" i="9"/>
  <c r="AC5886" i="9"/>
  <c r="AC5822" i="9"/>
  <c r="AC5758" i="9"/>
  <c r="AC5694" i="9"/>
  <c r="AC5630" i="9"/>
  <c r="AC5566" i="9"/>
  <c r="AC5502" i="9"/>
  <c r="AC5438" i="9"/>
  <c r="AC5374" i="9"/>
  <c r="AC5310" i="9"/>
  <c r="AC5246" i="9"/>
  <c r="AC5182" i="9"/>
  <c r="AC5118" i="9"/>
  <c r="AC5054" i="9"/>
  <c r="AC4990" i="9"/>
  <c r="AC4926" i="9"/>
  <c r="AC4862" i="9"/>
  <c r="AC4798" i="9"/>
  <c r="AC4734" i="9"/>
  <c r="AC4670" i="9"/>
  <c r="AC4606" i="9"/>
  <c r="AC4542" i="9"/>
  <c r="AC4478" i="9"/>
  <c r="AC4414" i="9"/>
  <c r="AC4350" i="9"/>
  <c r="AC4286" i="9"/>
  <c r="AC4222" i="9"/>
  <c r="AC4158" i="9"/>
  <c r="AC4094" i="9"/>
  <c r="AC4030" i="9"/>
  <c r="AC3966" i="9"/>
  <c r="AC3902" i="9"/>
  <c r="AC3838" i="9"/>
  <c r="AC3759" i="9"/>
  <c r="AC3674" i="9"/>
  <c r="AC3589" i="9"/>
  <c r="AC3503" i="9"/>
  <c r="AC3397" i="9"/>
  <c r="AC3269" i="9"/>
  <c r="AC3117" i="9"/>
  <c r="AC2861" i="9"/>
  <c r="AC2605" i="9"/>
  <c r="AC2349" i="9"/>
  <c r="AC2093" i="9"/>
  <c r="AC1837" i="9"/>
  <c r="AC1581" i="9"/>
  <c r="AC1325" i="9"/>
  <c r="AC955" i="9"/>
  <c r="AD9012" i="9"/>
  <c r="AD7429" i="9"/>
  <c r="AC8169" i="9"/>
  <c r="AC8153" i="9"/>
  <c r="AC8137" i="9"/>
  <c r="AC8121" i="9"/>
  <c r="AC8105" i="9"/>
  <c r="AC8089" i="9"/>
  <c r="AC8073" i="9"/>
  <c r="AC8057" i="9"/>
  <c r="AC8041" i="9"/>
  <c r="AC8025" i="9"/>
  <c r="AC8009" i="9"/>
  <c r="AC7993" i="9"/>
  <c r="AC7977" i="9"/>
  <c r="AC7961" i="9"/>
  <c r="AC7945" i="9"/>
  <c r="AC7929" i="9"/>
  <c r="AC7913" i="9"/>
  <c r="AC7897" i="9"/>
  <c r="AC7881" i="9"/>
  <c r="AC7865" i="9"/>
  <c r="AC7849" i="9"/>
  <c r="AC7833" i="9"/>
  <c r="AC7817" i="9"/>
  <c r="AC7801" i="9"/>
  <c r="AC7785" i="9"/>
  <c r="AC7769" i="9"/>
  <c r="AC7753" i="9"/>
  <c r="AC7737" i="9"/>
  <c r="AC7721" i="9"/>
  <c r="AC7705" i="9"/>
  <c r="AC7689" i="9"/>
  <c r="AC7673" i="9"/>
  <c r="AC7657" i="9"/>
  <c r="AC7641" i="9"/>
  <c r="AC7625" i="9"/>
  <c r="AC7609" i="9"/>
  <c r="AC7593" i="9"/>
  <c r="AC7577" i="9"/>
  <c r="AC7561" i="9"/>
  <c r="AC7545" i="9"/>
  <c r="AC7529" i="9"/>
  <c r="AC7513" i="9"/>
  <c r="AC7497" i="9"/>
  <c r="AC7481" i="9"/>
  <c r="AC7465" i="9"/>
  <c r="AC7449" i="9"/>
  <c r="AC7433" i="9"/>
  <c r="AC7417" i="9"/>
  <c r="AC7401" i="9"/>
  <c r="AC7385" i="9"/>
  <c r="AC7369" i="9"/>
  <c r="AC7353" i="9"/>
  <c r="AC7337" i="9"/>
  <c r="AC7321" i="9"/>
  <c r="AC7305" i="9"/>
  <c r="AC7289" i="9"/>
  <c r="AC7273" i="9"/>
  <c r="AC7257" i="9"/>
  <c r="AC7241" i="9"/>
  <c r="AC7225" i="9"/>
  <c r="AC7209" i="9"/>
  <c r="AC7193" i="9"/>
  <c r="AC7177" i="9"/>
  <c r="AC7161" i="9"/>
  <c r="AC7145" i="9"/>
  <c r="AC7129" i="9"/>
  <c r="AC7113" i="9"/>
  <c r="AC7097" i="9"/>
  <c r="AC7081" i="9"/>
  <c r="AC7065" i="9"/>
  <c r="AC7049" i="9"/>
  <c r="AC7033" i="9"/>
  <c r="AC7017" i="9"/>
  <c r="AC7001" i="9"/>
  <c r="AC6985" i="9"/>
  <c r="AC6969" i="9"/>
  <c r="AC6953" i="9"/>
  <c r="AC6937" i="9"/>
  <c r="AC6921" i="9"/>
  <c r="AC6905" i="9"/>
  <c r="AC6889" i="9"/>
  <c r="AC6873" i="9"/>
  <c r="AC6857" i="9"/>
  <c r="AC6841" i="9"/>
  <c r="AC6825" i="9"/>
  <c r="AC6809" i="9"/>
  <c r="AC6793" i="9"/>
  <c r="AC6777" i="9"/>
  <c r="AC6761" i="9"/>
  <c r="AC6745" i="9"/>
  <c r="AC6729" i="9"/>
  <c r="AC6713" i="9"/>
  <c r="AC6697" i="9"/>
  <c r="AC6681" i="9"/>
  <c r="AC6665" i="9"/>
  <c r="AC6649" i="9"/>
  <c r="AC6633" i="9"/>
  <c r="AC6617" i="9"/>
  <c r="AC6601" i="9"/>
  <c r="AC6585" i="9"/>
  <c r="AC6569" i="9"/>
  <c r="AC6553" i="9"/>
  <c r="AC6537" i="9"/>
  <c r="AC6521" i="9"/>
  <c r="AC6505" i="9"/>
  <c r="AC6489" i="9"/>
  <c r="AC6473" i="9"/>
  <c r="AC6457" i="9"/>
  <c r="AC6441" i="9"/>
  <c r="AC6425" i="9"/>
  <c r="AC6409" i="9"/>
  <c r="AC6393" i="9"/>
  <c r="AC6377" i="9"/>
  <c r="AC6361" i="9"/>
  <c r="AC6345" i="9"/>
  <c r="AC6329" i="9"/>
  <c r="AC6313" i="9"/>
  <c r="AC6297" i="9"/>
  <c r="AC6281" i="9"/>
  <c r="AC6265" i="9"/>
  <c r="AC6249" i="9"/>
  <c r="AC6233" i="9"/>
  <c r="AC6217" i="9"/>
  <c r="AC6201" i="9"/>
  <c r="AC6185" i="9"/>
  <c r="AC6169" i="9"/>
  <c r="AC6153" i="9"/>
  <c r="AC6137" i="9"/>
  <c r="AC6121" i="9"/>
  <c r="AC6105" i="9"/>
  <c r="AC6089" i="9"/>
  <c r="AC6073" i="9"/>
  <c r="AC6057" i="9"/>
  <c r="AC6041" i="9"/>
  <c r="AC6025" i="9"/>
  <c r="AC6009" i="9"/>
  <c r="AC5993" i="9"/>
  <c r="AC5977" i="9"/>
  <c r="AC5961" i="9"/>
  <c r="AC5945" i="9"/>
  <c r="AC5929" i="9"/>
  <c r="AC5913" i="9"/>
  <c r="AC5897" i="9"/>
  <c r="AC5881" i="9"/>
  <c r="AC5865" i="9"/>
  <c r="AC5849" i="9"/>
  <c r="AC5833" i="9"/>
  <c r="AC5817" i="9"/>
  <c r="AC5801" i="9"/>
  <c r="AC5785" i="9"/>
  <c r="AC5769" i="9"/>
  <c r="AC5753" i="9"/>
  <c r="AC5737" i="9"/>
  <c r="AC5721" i="9"/>
  <c r="AC5705" i="9"/>
  <c r="AC5689" i="9"/>
  <c r="AC5673" i="9"/>
  <c r="AC5657" i="9"/>
  <c r="AC5641" i="9"/>
  <c r="AC5625" i="9"/>
  <c r="AC5609" i="9"/>
  <c r="AC5593" i="9"/>
  <c r="AC5577" i="9"/>
  <c r="AC5561" i="9"/>
  <c r="AC5545" i="9"/>
  <c r="AC5529" i="9"/>
  <c r="AC5513" i="9"/>
  <c r="AC5497" i="9"/>
  <c r="AC5481" i="9"/>
  <c r="AC5465" i="9"/>
  <c r="AC5449" i="9"/>
  <c r="AC5433" i="9"/>
  <c r="AC5417" i="9"/>
  <c r="AC5401" i="9"/>
  <c r="AC5385" i="9"/>
  <c r="AC5369" i="9"/>
  <c r="AC5353" i="9"/>
  <c r="AC5337" i="9"/>
  <c r="AC5321" i="9"/>
  <c r="AC5305" i="9"/>
  <c r="AC5289" i="9"/>
  <c r="AC5273" i="9"/>
  <c r="AC5257" i="9"/>
  <c r="AC5241" i="9"/>
  <c r="AC5225" i="9"/>
  <c r="AC5209" i="9"/>
  <c r="AC5193" i="9"/>
  <c r="AC5177" i="9"/>
  <c r="AC5161" i="9"/>
  <c r="AC5145" i="9"/>
  <c r="AC5129" i="9"/>
  <c r="AC5113" i="9"/>
  <c r="AC5097" i="9"/>
  <c r="AC5081" i="9"/>
  <c r="AC5065" i="9"/>
  <c r="AC5049" i="9"/>
  <c r="AC5033" i="9"/>
  <c r="AC5017" i="9"/>
  <c r="AC5001" i="9"/>
  <c r="AC4985" i="9"/>
  <c r="AC4969" i="9"/>
  <c r="AC4953" i="9"/>
  <c r="AC4937" i="9"/>
  <c r="AC4921" i="9"/>
  <c r="AC4905" i="9"/>
  <c r="AC4889" i="9"/>
  <c r="AC4873" i="9"/>
  <c r="AC4857" i="9"/>
  <c r="AC4841" i="9"/>
  <c r="AC4825" i="9"/>
  <c r="AC4809" i="9"/>
  <c r="AC4793" i="9"/>
  <c r="AC4777" i="9"/>
  <c r="AC4761" i="9"/>
  <c r="AC4745" i="9"/>
  <c r="AC4729" i="9"/>
  <c r="AC4713" i="9"/>
  <c r="AC4697" i="9"/>
  <c r="AC4681" i="9"/>
  <c r="AC4665" i="9"/>
  <c r="AC4649" i="9"/>
  <c r="AC4633" i="9"/>
  <c r="AC4617" i="9"/>
  <c r="AC4601" i="9"/>
  <c r="AC4585" i="9"/>
  <c r="AC4569" i="9"/>
  <c r="AC4553" i="9"/>
  <c r="AC4537" i="9"/>
  <c r="AC4521" i="9"/>
  <c r="AC4505" i="9"/>
  <c r="AC4489" i="9"/>
  <c r="AC4473" i="9"/>
  <c r="AC4457" i="9"/>
  <c r="AC4441" i="9"/>
  <c r="AC4425" i="9"/>
  <c r="AC4409" i="9"/>
  <c r="AC4393" i="9"/>
  <c r="AC4377" i="9"/>
  <c r="AC4361" i="9"/>
  <c r="AC4345" i="9"/>
  <c r="AC4329" i="9"/>
  <c r="AC4313" i="9"/>
  <c r="AC4297" i="9"/>
  <c r="AC4281" i="9"/>
  <c r="AC4265" i="9"/>
  <c r="AC4249" i="9"/>
  <c r="AC4233" i="9"/>
  <c r="AC4217" i="9"/>
  <c r="AC4201" i="9"/>
  <c r="AC4185" i="9"/>
  <c r="AC4169" i="9"/>
  <c r="AC4153" i="9"/>
  <c r="AC4137" i="9"/>
  <c r="AC4121" i="9"/>
  <c r="AC4105" i="9"/>
  <c r="AC4089" i="9"/>
  <c r="AC4073" i="9"/>
  <c r="AC4057" i="9"/>
  <c r="AC4041" i="9"/>
  <c r="AC4025" i="9"/>
  <c r="AC4009" i="9"/>
  <c r="AC3993" i="9"/>
  <c r="AC3977" i="9"/>
  <c r="AC3961" i="9"/>
  <c r="AC3945" i="9"/>
  <c r="AC3929" i="9"/>
  <c r="AC3913" i="9"/>
  <c r="AC3897" i="9"/>
  <c r="AC3881" i="9"/>
  <c r="AC3865" i="9"/>
  <c r="AC3849" i="9"/>
  <c r="AC3833" i="9"/>
  <c r="AC3817" i="9"/>
  <c r="AC3795" i="9"/>
  <c r="AC3774" i="9"/>
  <c r="AC3753" i="9"/>
  <c r="AC3731" i="9"/>
  <c r="AC3710" i="9"/>
  <c r="AC3689" i="9"/>
  <c r="AC3667" i="9"/>
  <c r="AC3646" i="9"/>
  <c r="AC3625" i="9"/>
  <c r="AC3603" i="9"/>
  <c r="AC3582" i="9"/>
  <c r="AC3561" i="9"/>
  <c r="AC3539" i="9"/>
  <c r="AC3518" i="9"/>
  <c r="AC3497" i="9"/>
  <c r="AC3475" i="9"/>
  <c r="AC3450" i="9"/>
  <c r="AC3418" i="9"/>
  <c r="AC3386" i="9"/>
  <c r="AC3354" i="9"/>
  <c r="AC3322" i="9"/>
  <c r="AC3290" i="9"/>
  <c r="AC3258" i="9"/>
  <c r="AC3226" i="9"/>
  <c r="AC3194" i="9"/>
  <c r="AC3161" i="9"/>
  <c r="AC3097" i="9"/>
  <c r="AC3033" i="9"/>
  <c r="AC2969" i="9"/>
  <c r="AC2905" i="9"/>
  <c r="AC2841" i="9"/>
  <c r="AC2777" i="9"/>
  <c r="AC2713" i="9"/>
  <c r="AC2649" i="9"/>
  <c r="AC2585" i="9"/>
  <c r="AC2521" i="9"/>
  <c r="AC2457" i="9"/>
  <c r="AC2393" i="9"/>
  <c r="AC2329" i="9"/>
  <c r="AC2265" i="9"/>
  <c r="AC2201" i="9"/>
  <c r="AC2137" i="9"/>
  <c r="AC2073" i="9"/>
  <c r="AC2009" i="9"/>
  <c r="AC1945" i="9"/>
  <c r="AC1881" i="9"/>
  <c r="AC1817" i="9"/>
  <c r="AC1753" i="9"/>
  <c r="AC1689" i="9"/>
  <c r="AC1625" i="9"/>
  <c r="AC1561" i="9"/>
  <c r="AC1497" i="9"/>
  <c r="AC1433" i="9"/>
  <c r="AC1369" i="9"/>
  <c r="AC1305" i="9"/>
  <c r="AC1241" i="9"/>
  <c r="AC1177" i="9"/>
  <c r="AC1080" i="9"/>
  <c r="AC875" i="9"/>
  <c r="AC619" i="9"/>
  <c r="AC363" i="9"/>
  <c r="AC107" i="9"/>
  <c r="AD8932" i="9"/>
  <c r="AD8676" i="9"/>
  <c r="AD8420" i="9"/>
  <c r="AD8133" i="9"/>
  <c r="AD7109" i="9"/>
  <c r="AD6085" i="9"/>
  <c r="AC8172" i="9"/>
  <c r="AC8156" i="9"/>
  <c r="AC8140" i="9"/>
  <c r="AC8124" i="9"/>
  <c r="AC8108" i="9"/>
  <c r="AC8092" i="9"/>
  <c r="AC8076" i="9"/>
  <c r="AC8060" i="9"/>
  <c r="AC8044" i="9"/>
  <c r="AC8028" i="9"/>
  <c r="AC8012" i="9"/>
  <c r="AC7996" i="9"/>
  <c r="AC7980" i="9"/>
  <c r="AC7964" i="9"/>
  <c r="AC7948" i="9"/>
  <c r="AC7932" i="9"/>
  <c r="AC7916" i="9"/>
  <c r="AC7900" i="9"/>
  <c r="AC7884" i="9"/>
  <c r="AC7868" i="9"/>
  <c r="AC7852" i="9"/>
  <c r="AC7836" i="9"/>
  <c r="AC7820" i="9"/>
  <c r="AC7804" i="9"/>
  <c r="AC7788" i="9"/>
  <c r="AC7772" i="9"/>
  <c r="AC7756" i="9"/>
  <c r="AC7740" i="9"/>
  <c r="AC7724" i="9"/>
  <c r="AC7708" i="9"/>
  <c r="AC7692" i="9"/>
  <c r="AC7676" i="9"/>
  <c r="AC7660" i="9"/>
  <c r="AC7644" i="9"/>
  <c r="AC7628" i="9"/>
  <c r="AC7612" i="9"/>
  <c r="AC7596" i="9"/>
  <c r="AC7580" i="9"/>
  <c r="AC7564" i="9"/>
  <c r="AC7548" i="9"/>
  <c r="AC7532" i="9"/>
  <c r="AC7516" i="9"/>
  <c r="AC7500" i="9"/>
  <c r="AC7484" i="9"/>
  <c r="AC7468" i="9"/>
  <c r="AC7452" i="9"/>
  <c r="AC7436" i="9"/>
  <c r="AC7420" i="9"/>
  <c r="AC7404" i="9"/>
  <c r="AC7388" i="9"/>
  <c r="AC7372" i="9"/>
  <c r="AC7356" i="9"/>
  <c r="AC7340" i="9"/>
  <c r="AC7324" i="9"/>
  <c r="AC7308" i="9"/>
  <c r="AC7292" i="9"/>
  <c r="AC7276" i="9"/>
  <c r="AC7260" i="9"/>
  <c r="AC7244" i="9"/>
  <c r="AC7228" i="9"/>
  <c r="AC7212" i="9"/>
  <c r="AC7196" i="9"/>
  <c r="AC7180" i="9"/>
  <c r="AC7164" i="9"/>
  <c r="AC7148" i="9"/>
  <c r="AC7132" i="9"/>
  <c r="AC7116" i="9"/>
  <c r="AC7100" i="9"/>
  <c r="AC7084" i="9"/>
  <c r="AC7068" i="9"/>
  <c r="AC7052" i="9"/>
  <c r="AC7036" i="9"/>
  <c r="AC7020" i="9"/>
  <c r="AC7004" i="9"/>
  <c r="AC6988" i="9"/>
  <c r="AC6972" i="9"/>
  <c r="AC6956" i="9"/>
  <c r="AC6940" i="9"/>
  <c r="AC6924" i="9"/>
  <c r="AC6908" i="9"/>
  <c r="AC6892" i="9"/>
  <c r="AC6876" i="9"/>
  <c r="AC6860" i="9"/>
  <c r="AC6844" i="9"/>
  <c r="AC6828" i="9"/>
  <c r="AC6812" i="9"/>
  <c r="AC6796" i="9"/>
  <c r="AC6780" i="9"/>
  <c r="AC6764" i="9"/>
  <c r="AC6748" i="9"/>
  <c r="AC6732" i="9"/>
  <c r="AC6716" i="9"/>
  <c r="AC6700" i="9"/>
  <c r="AC6684" i="9"/>
  <c r="AC6668" i="9"/>
  <c r="AC6652" i="9"/>
  <c r="AC6636" i="9"/>
  <c r="AC6620" i="9"/>
  <c r="AC6604" i="9"/>
  <c r="AC6588" i="9"/>
  <c r="AC6572" i="9"/>
  <c r="AC6556" i="9"/>
  <c r="AC6540" i="9"/>
  <c r="AC6524" i="9"/>
  <c r="AC6508" i="9"/>
  <c r="AC6492" i="9"/>
  <c r="AC6476" i="9"/>
  <c r="AC6460" i="9"/>
  <c r="AC6444" i="9"/>
  <c r="AC6428" i="9"/>
  <c r="AC6412" i="9"/>
  <c r="AC6396" i="9"/>
  <c r="AC6380" i="9"/>
  <c r="AC6364" i="9"/>
  <c r="AC6348" i="9"/>
  <c r="AC6332" i="9"/>
  <c r="AC6316" i="9"/>
  <c r="AC6300" i="9"/>
  <c r="AC6284" i="9"/>
  <c r="AC6268" i="9"/>
  <c r="AC6252" i="9"/>
  <c r="AC6236" i="9"/>
  <c r="AC6220" i="9"/>
  <c r="AC6204" i="9"/>
  <c r="AC6188" i="9"/>
  <c r="AC6172" i="9"/>
  <c r="AC6156" i="9"/>
  <c r="AC6140" i="9"/>
  <c r="AC6124" i="9"/>
  <c r="AC6108" i="9"/>
  <c r="AC6092" i="9"/>
  <c r="AC6076" i="9"/>
  <c r="AC6060" i="9"/>
  <c r="AC6044" i="9"/>
  <c r="AC6028" i="9"/>
  <c r="AC6012" i="9"/>
  <c r="AC5996" i="9"/>
  <c r="AC5980" i="9"/>
  <c r="AC5964" i="9"/>
  <c r="AC5948" i="9"/>
  <c r="AC5932" i="9"/>
  <c r="AC5916" i="9"/>
  <c r="AC5900" i="9"/>
  <c r="AC5884" i="9"/>
  <c r="AC5868" i="9"/>
  <c r="AC5852" i="9"/>
  <c r="AC5836" i="9"/>
  <c r="AC5820" i="9"/>
  <c r="AC5804" i="9"/>
  <c r="AC5788" i="9"/>
  <c r="AC5772" i="9"/>
  <c r="AC5756" i="9"/>
  <c r="AC5740" i="9"/>
  <c r="AC5724" i="9"/>
  <c r="AC5708" i="9"/>
  <c r="AC5692" i="9"/>
  <c r="AC5676" i="9"/>
  <c r="AC5660" i="9"/>
  <c r="AC5644" i="9"/>
  <c r="AC5628" i="9"/>
  <c r="AC5612" i="9"/>
  <c r="AC5596" i="9"/>
  <c r="AC5580" i="9"/>
  <c r="AC5564" i="9"/>
  <c r="AC5548" i="9"/>
  <c r="AC5532" i="9"/>
  <c r="AC5516" i="9"/>
  <c r="AC5500" i="9"/>
  <c r="AC5484" i="9"/>
  <c r="AC5468" i="9"/>
  <c r="AC5452" i="9"/>
  <c r="AC5436" i="9"/>
  <c r="AC5420" i="9"/>
  <c r="AC5404" i="9"/>
  <c r="AC5388" i="9"/>
  <c r="AC5372" i="9"/>
  <c r="AC5356" i="9"/>
  <c r="AC5340" i="9"/>
  <c r="AC5324" i="9"/>
  <c r="AC5308" i="9"/>
  <c r="AC5292" i="9"/>
  <c r="AC5276" i="9"/>
  <c r="AC5260" i="9"/>
  <c r="AC5244" i="9"/>
  <c r="AC5228" i="9"/>
  <c r="AC5212" i="9"/>
  <c r="AC5196" i="9"/>
  <c r="AC5180" i="9"/>
  <c r="AC5164" i="9"/>
  <c r="AC5148" i="9"/>
  <c r="AC5132" i="9"/>
  <c r="AC5116" i="9"/>
  <c r="AC5100" i="9"/>
  <c r="AC5084" i="9"/>
  <c r="AC5068" i="9"/>
  <c r="AC5052" i="9"/>
  <c r="AC5036" i="9"/>
  <c r="AC5020" i="9"/>
  <c r="AC5004" i="9"/>
  <c r="AC4988" i="9"/>
  <c r="AC4972" i="9"/>
  <c r="AC4956" i="9"/>
  <c r="AC4940" i="9"/>
  <c r="AC4924" i="9"/>
  <c r="AC4908" i="9"/>
  <c r="AC4892" i="9"/>
  <c r="AC4876" i="9"/>
  <c r="AC4860" i="9"/>
  <c r="AC4844" i="9"/>
  <c r="AC4828" i="9"/>
  <c r="AC4812" i="9"/>
  <c r="AC4796" i="9"/>
  <c r="AC4780" i="9"/>
  <c r="AC4764" i="9"/>
  <c r="AC4748" i="9"/>
  <c r="AC4732" i="9"/>
  <c r="AC4716" i="9"/>
  <c r="AC4700" i="9"/>
  <c r="AC4684" i="9"/>
  <c r="AC4668" i="9"/>
  <c r="AC4652" i="9"/>
  <c r="AC4636" i="9"/>
  <c r="AC4620" i="9"/>
  <c r="AC4604" i="9"/>
  <c r="AC4588" i="9"/>
  <c r="AC4572" i="9"/>
  <c r="AC4556" i="9"/>
  <c r="AC4540" i="9"/>
  <c r="AC4524" i="9"/>
  <c r="AC4508" i="9"/>
  <c r="AC4492" i="9"/>
  <c r="AC4476" i="9"/>
  <c r="AC4460" i="9"/>
  <c r="AC4444" i="9"/>
  <c r="AC4428" i="9"/>
  <c r="AC4412" i="9"/>
  <c r="AC4396" i="9"/>
  <c r="AC4380" i="9"/>
  <c r="AC4364" i="9"/>
  <c r="AC4348" i="9"/>
  <c r="AC4332" i="9"/>
  <c r="AC4316" i="9"/>
  <c r="AC4300" i="9"/>
  <c r="AC4284" i="9"/>
  <c r="AC4268" i="9"/>
  <c r="AC4252" i="9"/>
  <c r="AC4236" i="9"/>
  <c r="AC4220" i="9"/>
  <c r="AC4204" i="9"/>
  <c r="AC4188" i="9"/>
  <c r="AC4172" i="9"/>
  <c r="AC4156" i="9"/>
  <c r="AC4140" i="9"/>
  <c r="AC4124" i="9"/>
  <c r="AC4108" i="9"/>
  <c r="AC4092" i="9"/>
  <c r="AC4076" i="9"/>
  <c r="AC4060" i="9"/>
  <c r="AC4044" i="9"/>
  <c r="AC4028" i="9"/>
  <c r="AC4012" i="9"/>
  <c r="AC3996" i="9"/>
  <c r="AC3980" i="9"/>
  <c r="AC3964" i="9"/>
  <c r="AC3948" i="9"/>
  <c r="AC3932" i="9"/>
  <c r="AC3916" i="9"/>
  <c r="AC3900" i="9"/>
  <c r="AC3884" i="9"/>
  <c r="AC3868" i="9"/>
  <c r="AC3852" i="9"/>
  <c r="AC3836" i="9"/>
  <c r="AC3820" i="9"/>
  <c r="AC3799" i="9"/>
  <c r="AC3778" i="9"/>
  <c r="AC3757" i="9"/>
  <c r="AC3735" i="9"/>
  <c r="AC3714" i="9"/>
  <c r="AC3693" i="9"/>
  <c r="AC3671" i="9"/>
  <c r="AC3650" i="9"/>
  <c r="AC3629" i="9"/>
  <c r="AC3607" i="9"/>
  <c r="AC3586" i="9"/>
  <c r="AC3565" i="9"/>
  <c r="AC3543" i="9"/>
  <c r="AC3522" i="9"/>
  <c r="AC3501" i="9"/>
  <c r="AC3479" i="9"/>
  <c r="AC3457" i="9"/>
  <c r="AC3425" i="9"/>
  <c r="AC3393" i="9"/>
  <c r="AC3361" i="9"/>
  <c r="AC3329" i="9"/>
  <c r="AC3297" i="9"/>
  <c r="AC3265" i="9"/>
  <c r="AC3233" i="9"/>
  <c r="AC3201" i="9"/>
  <c r="AC3169" i="9"/>
  <c r="AC3109" i="9"/>
  <c r="AC3045" i="9"/>
  <c r="AC2981" i="9"/>
  <c r="AC2917" i="9"/>
  <c r="AC2853" i="9"/>
  <c r="AC2789" i="9"/>
  <c r="AC2725" i="9"/>
  <c r="AC2661" i="9"/>
  <c r="AC2597" i="9"/>
  <c r="AC2533" i="9"/>
  <c r="AC2469" i="9"/>
  <c r="AC2405" i="9"/>
  <c r="AC2341" i="9"/>
  <c r="AC2277" i="9"/>
  <c r="AC2213" i="9"/>
  <c r="AC2149" i="9"/>
  <c r="AC2085" i="9"/>
  <c r="AC2021" i="9"/>
  <c r="AC1957" i="9"/>
  <c r="AC1893" i="9"/>
  <c r="AC1829" i="9"/>
  <c r="AC1765" i="9"/>
  <c r="AC1701" i="9"/>
  <c r="AC1637" i="9"/>
  <c r="AC1573" i="9"/>
  <c r="AC1509" i="9"/>
  <c r="AC1445" i="9"/>
  <c r="AC1381" i="9"/>
  <c r="AC1317" i="9"/>
  <c r="AC1253" i="9"/>
  <c r="AC1189" i="9"/>
  <c r="AC1104" i="9"/>
  <c r="AC923" i="9"/>
  <c r="AC667" i="9"/>
  <c r="AC411" i="9"/>
  <c r="AC155" i="9"/>
  <c r="AD8980" i="9"/>
  <c r="AD8724" i="9"/>
  <c r="AD8468" i="9"/>
  <c r="AD8212" i="9"/>
  <c r="AD7301" i="9"/>
  <c r="AD6277" i="9"/>
  <c r="AC8175" i="9"/>
  <c r="AC8159" i="9"/>
  <c r="AC8143" i="9"/>
  <c r="AC8127" i="9"/>
  <c r="AC8111" i="9"/>
  <c r="AC8095" i="9"/>
  <c r="AC8079" i="9"/>
  <c r="AC8063" i="9"/>
  <c r="AC8047" i="9"/>
  <c r="AC8031" i="9"/>
  <c r="AC8015" i="9"/>
  <c r="AC7999" i="9"/>
  <c r="AC7983" i="9"/>
  <c r="AC7967" i="9"/>
  <c r="AC7951" i="9"/>
  <c r="AC7935" i="9"/>
  <c r="AC7919" i="9"/>
  <c r="AC7903" i="9"/>
  <c r="AC7887" i="9"/>
  <c r="AC7871" i="9"/>
  <c r="AC7855" i="9"/>
  <c r="AC7839" i="9"/>
  <c r="AC7823" i="9"/>
  <c r="AC7807" i="9"/>
  <c r="AC7791" i="9"/>
  <c r="AC7775" i="9"/>
  <c r="AC7759" i="9"/>
  <c r="AC7743" i="9"/>
  <c r="AC7727" i="9"/>
  <c r="AC7711" i="9"/>
  <c r="AC7695" i="9"/>
  <c r="AC7679" i="9"/>
  <c r="AC7663" i="9"/>
  <c r="AC7647" i="9"/>
  <c r="AC7631" i="9"/>
  <c r="AC7615" i="9"/>
  <c r="AC7599" i="9"/>
  <c r="AC7583" i="9"/>
  <c r="AC7567" i="9"/>
  <c r="AC7551" i="9"/>
  <c r="AC7535" i="9"/>
  <c r="AC7519" i="9"/>
  <c r="AC7503" i="9"/>
  <c r="AC7487" i="9"/>
  <c r="AC7471" i="9"/>
  <c r="AC7455" i="9"/>
  <c r="AC7439" i="9"/>
  <c r="AC7423" i="9"/>
  <c r="AC7407" i="9"/>
  <c r="AC7391" i="9"/>
  <c r="AC7375" i="9"/>
  <c r="AC7359" i="9"/>
  <c r="AC7343" i="9"/>
  <c r="AC7327" i="9"/>
  <c r="AC7311" i="9"/>
  <c r="AC7295" i="9"/>
  <c r="AC7279" i="9"/>
  <c r="AC7263" i="9"/>
  <c r="AC7247" i="9"/>
  <c r="AC7231" i="9"/>
  <c r="AC7215" i="9"/>
  <c r="AC7199" i="9"/>
  <c r="AC7183" i="9"/>
  <c r="AC7167" i="9"/>
  <c r="AC7151" i="9"/>
  <c r="AC7135" i="9"/>
  <c r="AC7119" i="9"/>
  <c r="AC7103" i="9"/>
  <c r="AC7087" i="9"/>
  <c r="AC7071" i="9"/>
  <c r="AC7055" i="9"/>
  <c r="AC7039" i="9"/>
  <c r="AC7023" i="9"/>
  <c r="AC7007" i="9"/>
  <c r="AC6991" i="9"/>
  <c r="AC6975" i="9"/>
  <c r="AC6959" i="9"/>
  <c r="AC6943" i="9"/>
  <c r="AC6927" i="9"/>
  <c r="AC6911" i="9"/>
  <c r="AC6895" i="9"/>
  <c r="AC6879" i="9"/>
  <c r="AC6863" i="9"/>
  <c r="AC6847" i="9"/>
  <c r="AC6831" i="9"/>
  <c r="AC6815" i="9"/>
  <c r="AC6799" i="9"/>
  <c r="AC6783" i="9"/>
  <c r="AC6767" i="9"/>
  <c r="AC6751" i="9"/>
  <c r="AC6735" i="9"/>
  <c r="AC6719" i="9"/>
  <c r="AC6703" i="9"/>
  <c r="AC6687" i="9"/>
  <c r="AC6671" i="9"/>
  <c r="AC6655" i="9"/>
  <c r="AC6639" i="9"/>
  <c r="AC6623" i="9"/>
  <c r="AC6607" i="9"/>
  <c r="AC6591" i="9"/>
  <c r="AC6575" i="9"/>
  <c r="AC6559" i="9"/>
  <c r="AC6543" i="9"/>
  <c r="AC6527" i="9"/>
  <c r="AC6511" i="9"/>
  <c r="AC6495" i="9"/>
  <c r="AC6479" i="9"/>
  <c r="AC6463" i="9"/>
  <c r="AC6447" i="9"/>
  <c r="AC6431" i="9"/>
  <c r="AC6415" i="9"/>
  <c r="AC6399" i="9"/>
  <c r="AC6383" i="9"/>
  <c r="AC6367" i="9"/>
  <c r="AC6351" i="9"/>
  <c r="AC6335" i="9"/>
  <c r="AC6319" i="9"/>
  <c r="AC6303" i="9"/>
  <c r="AC6287" i="9"/>
  <c r="AC6271" i="9"/>
  <c r="AC6255" i="9"/>
  <c r="AC6239" i="9"/>
  <c r="AC6223" i="9"/>
  <c r="AC6207" i="9"/>
  <c r="AC6191" i="9"/>
  <c r="AC6175" i="9"/>
  <c r="AC6159" i="9"/>
  <c r="AC6143" i="9"/>
  <c r="AC6127" i="9"/>
  <c r="AC6111" i="9"/>
  <c r="AC6095" i="9"/>
  <c r="AC6079" i="9"/>
  <c r="AC6063" i="9"/>
  <c r="AC6047" i="9"/>
  <c r="AC6031" i="9"/>
  <c r="AC6015" i="9"/>
  <c r="AC5999" i="9"/>
  <c r="AC5983" i="9"/>
  <c r="AC5967" i="9"/>
  <c r="AC5951" i="9"/>
  <c r="AC5935" i="9"/>
  <c r="AC5919" i="9"/>
  <c r="AC5903" i="9"/>
  <c r="AC5887" i="9"/>
  <c r="AC5871" i="9"/>
  <c r="AC5855" i="9"/>
  <c r="AC5839" i="9"/>
  <c r="AC5823" i="9"/>
  <c r="AC5807" i="9"/>
  <c r="AC5791" i="9"/>
  <c r="AC5775" i="9"/>
  <c r="AC5759" i="9"/>
  <c r="AC5743" i="9"/>
  <c r="AC5727" i="9"/>
  <c r="AC5711" i="9"/>
  <c r="AC5695" i="9"/>
  <c r="AC5679" i="9"/>
  <c r="AC5663" i="9"/>
  <c r="AC5647" i="9"/>
  <c r="AC5631" i="9"/>
  <c r="AC5615" i="9"/>
  <c r="AC5599" i="9"/>
  <c r="AC5583" i="9"/>
  <c r="AC5567" i="9"/>
  <c r="AC5551" i="9"/>
  <c r="AC5535" i="9"/>
  <c r="AC5519" i="9"/>
  <c r="AC5503" i="9"/>
  <c r="AC5487" i="9"/>
  <c r="AC5471" i="9"/>
  <c r="AC5455" i="9"/>
  <c r="AC5439" i="9"/>
  <c r="AC5423" i="9"/>
  <c r="AC5407" i="9"/>
  <c r="AC5391" i="9"/>
  <c r="AC5375" i="9"/>
  <c r="AC5359" i="9"/>
  <c r="AC5343" i="9"/>
  <c r="AC5327" i="9"/>
  <c r="AC5311" i="9"/>
  <c r="AC5295" i="9"/>
  <c r="AC5279" i="9"/>
  <c r="AC5263" i="9"/>
  <c r="AC5247" i="9"/>
  <c r="AC5231" i="9"/>
  <c r="AC5215" i="9"/>
  <c r="AC5199" i="9"/>
  <c r="AC5183" i="9"/>
  <c r="AC5167" i="9"/>
  <c r="AC5151" i="9"/>
  <c r="AC5135" i="9"/>
  <c r="AC5119" i="9"/>
  <c r="AC5103" i="9"/>
  <c r="AC5087" i="9"/>
  <c r="AC5071" i="9"/>
  <c r="AC5055" i="9"/>
  <c r="AC5039" i="9"/>
  <c r="AC5023" i="9"/>
  <c r="AC5007" i="9"/>
  <c r="AC4991" i="9"/>
  <c r="AC4975" i="9"/>
  <c r="AC4959" i="9"/>
  <c r="AC4943" i="9"/>
  <c r="AC4927" i="9"/>
  <c r="AC4911" i="9"/>
  <c r="AC4895" i="9"/>
  <c r="AC4879" i="9"/>
  <c r="AC4863" i="9"/>
  <c r="AC4847" i="9"/>
  <c r="AC4831" i="9"/>
  <c r="AC4815" i="9"/>
  <c r="AC4799" i="9"/>
  <c r="AC4783" i="9"/>
  <c r="AC4767" i="9"/>
  <c r="AC4751" i="9"/>
  <c r="AC4735" i="9"/>
  <c r="AC4719" i="9"/>
  <c r="AC4703" i="9"/>
  <c r="AC4687" i="9"/>
  <c r="AC4671" i="9"/>
  <c r="AC4655" i="9"/>
  <c r="AC4639" i="9"/>
  <c r="AC4623" i="9"/>
  <c r="AC4607" i="9"/>
  <c r="AC4591" i="9"/>
  <c r="AC4575" i="9"/>
  <c r="AC4559" i="9"/>
  <c r="AC4543" i="9"/>
  <c r="AC4527" i="9"/>
  <c r="AC4511" i="9"/>
  <c r="AC4495" i="9"/>
  <c r="AC4479" i="9"/>
  <c r="AC4463" i="9"/>
  <c r="AC4447" i="9"/>
  <c r="AC4431" i="9"/>
  <c r="AC4415" i="9"/>
  <c r="AC4399" i="9"/>
  <c r="AC4383" i="9"/>
  <c r="AC4367" i="9"/>
  <c r="AC4351" i="9"/>
  <c r="AC4335" i="9"/>
  <c r="AC4319" i="9"/>
  <c r="AC4303" i="9"/>
  <c r="AC4287" i="9"/>
  <c r="AC4271" i="9"/>
  <c r="AC4255" i="9"/>
  <c r="AC4239" i="9"/>
  <c r="AC4223" i="9"/>
  <c r="AC4207" i="9"/>
  <c r="AC4191" i="9"/>
  <c r="AC4175" i="9"/>
  <c r="AC4159" i="9"/>
  <c r="AC4143" i="9"/>
  <c r="AC4127" i="9"/>
  <c r="AC4111" i="9"/>
  <c r="AC4095" i="9"/>
  <c r="AC4079" i="9"/>
  <c r="AC4063" i="9"/>
  <c r="AC4047" i="9"/>
  <c r="AC4031" i="9"/>
  <c r="AC4015" i="9"/>
  <c r="AC3999" i="9"/>
  <c r="AC3983" i="9"/>
  <c r="AC3967" i="9"/>
  <c r="AC3951" i="9"/>
  <c r="AC3935" i="9"/>
  <c r="AC3919" i="9"/>
  <c r="AC3903" i="9"/>
  <c r="AC3887" i="9"/>
  <c r="AC3871" i="9"/>
  <c r="AC3855" i="9"/>
  <c r="AC3839" i="9"/>
  <c r="AC3823" i="9"/>
  <c r="AC3803" i="9"/>
  <c r="AC3782" i="9"/>
  <c r="AC3761" i="9"/>
  <c r="AC3739" i="9"/>
  <c r="AC3718" i="9"/>
  <c r="AC3697" i="9"/>
  <c r="AC3675" i="9"/>
  <c r="AC3654" i="9"/>
  <c r="AC3633" i="9"/>
  <c r="AC3611" i="9"/>
  <c r="AC3590" i="9"/>
  <c r="AC3569" i="9"/>
  <c r="AC3547" i="9"/>
  <c r="AC3526" i="9"/>
  <c r="AC3505" i="9"/>
  <c r="AC3483" i="9"/>
  <c r="AC3462" i="9"/>
  <c r="AC3430" i="9"/>
  <c r="AC3398" i="9"/>
  <c r="AC3366" i="9"/>
  <c r="AC3334" i="9"/>
  <c r="AC3302" i="9"/>
  <c r="AC3270" i="9"/>
  <c r="AC3238" i="9"/>
  <c r="AC3206" i="9"/>
  <c r="AC3174" i="9"/>
  <c r="AC3121" i="9"/>
  <c r="AC3057" i="9"/>
  <c r="AC2993" i="9"/>
  <c r="AC2929" i="9"/>
  <c r="AC2865" i="9"/>
  <c r="AC2801" i="9"/>
  <c r="AC2737" i="9"/>
  <c r="AC2673" i="9"/>
  <c r="AC2609" i="9"/>
  <c r="AC2545" i="9"/>
  <c r="AC2481" i="9"/>
  <c r="AC2417" i="9"/>
  <c r="AC2353" i="9"/>
  <c r="AC2289" i="9"/>
  <c r="AC2225" i="9"/>
  <c r="AC2161" i="9"/>
  <c r="AC2097" i="9"/>
  <c r="AC2033" i="9"/>
  <c r="AC1969" i="9"/>
  <c r="AC1905" i="9"/>
  <c r="AC1841" i="9"/>
  <c r="AC1777" i="9"/>
  <c r="AC1713" i="9"/>
  <c r="AC1649" i="9"/>
  <c r="AC1585" i="9"/>
  <c r="AC1521" i="9"/>
  <c r="AC1457" i="9"/>
  <c r="AC1393" i="9"/>
  <c r="AC1329" i="9"/>
  <c r="AC1265" i="9"/>
  <c r="AC1201" i="9"/>
  <c r="AC1128" i="9"/>
  <c r="AC971" i="9"/>
  <c r="AC715" i="9"/>
  <c r="AC459" i="9"/>
  <c r="AC203" i="9"/>
  <c r="AD9028" i="9"/>
  <c r="AD8772" i="9"/>
  <c r="AD8516" i="9"/>
  <c r="AD8260" i="9"/>
  <c r="AD7493" i="9"/>
  <c r="AD6469" i="9"/>
  <c r="AC3816" i="9"/>
  <c r="AC3800" i="9"/>
  <c r="AC3784" i="9"/>
  <c r="AC3768" i="9"/>
  <c r="AC3752" i="9"/>
  <c r="AC3736" i="9"/>
  <c r="AC3720" i="9"/>
  <c r="AC3704" i="9"/>
  <c r="AC3688" i="9"/>
  <c r="AC3672" i="9"/>
  <c r="AC3656" i="9"/>
  <c r="AC3640" i="9"/>
  <c r="AC3624" i="9"/>
  <c r="AC3608" i="9"/>
  <c r="AC3592" i="9"/>
  <c r="AC3576" i="9"/>
  <c r="AC3560" i="9"/>
  <c r="AC3544" i="9"/>
  <c r="AC3528" i="9"/>
  <c r="AC3512" i="9"/>
  <c r="AC3496" i="9"/>
  <c r="AC3480" i="9"/>
  <c r="AC3464" i="9"/>
  <c r="AC3448" i="9"/>
  <c r="AC3432" i="9"/>
  <c r="AC3416" i="9"/>
  <c r="AC3400" i="9"/>
  <c r="AC3384" i="9"/>
  <c r="AC3368" i="9"/>
  <c r="AC3352" i="9"/>
  <c r="AC3336" i="9"/>
  <c r="AC3320" i="9"/>
  <c r="AC3304" i="9"/>
  <c r="AC3288" i="9"/>
  <c r="AC3272" i="9"/>
  <c r="AC3256" i="9"/>
  <c r="AC3240" i="9"/>
  <c r="AC3224" i="9"/>
  <c r="AC3208" i="9"/>
  <c r="AC3192" i="9"/>
  <c r="AC3176" i="9"/>
  <c r="AC3160" i="9"/>
  <c r="AC3144" i="9"/>
  <c r="AC3128" i="9"/>
  <c r="AC3112" i="9"/>
  <c r="AC3096" i="9"/>
  <c r="AC3080" i="9"/>
  <c r="AC3064" i="9"/>
  <c r="AC3048" i="9"/>
  <c r="AC3032" i="9"/>
  <c r="AC3016" i="9"/>
  <c r="AC3000" i="9"/>
  <c r="AC2984" i="9"/>
  <c r="AC2968" i="9"/>
  <c r="AC2952" i="9"/>
  <c r="AC2936" i="9"/>
  <c r="AC2920" i="9"/>
  <c r="AC2904" i="9"/>
  <c r="AC2888" i="9"/>
  <c r="AC2872" i="9"/>
  <c r="AC2856" i="9"/>
  <c r="AC2840" i="9"/>
  <c r="AC2824" i="9"/>
  <c r="AC2808" i="9"/>
  <c r="AC2792" i="9"/>
  <c r="AC2776" i="9"/>
  <c r="AC2760" i="9"/>
  <c r="AC2744" i="9"/>
  <c r="AC2728" i="9"/>
  <c r="AC2712" i="9"/>
  <c r="AC2696" i="9"/>
  <c r="AC2680" i="9"/>
  <c r="AC2664" i="9"/>
  <c r="AC2648" i="9"/>
  <c r="AC2632" i="9"/>
  <c r="AC2616" i="9"/>
  <c r="AC2600" i="9"/>
  <c r="AC2584" i="9"/>
  <c r="AC2568" i="9"/>
  <c r="AC2552" i="9"/>
  <c r="AC2536" i="9"/>
  <c r="AC2520" i="9"/>
  <c r="AC2504" i="9"/>
  <c r="AC2488" i="9"/>
  <c r="AC2472" i="9"/>
  <c r="AC2456" i="9"/>
  <c r="AC2440" i="9"/>
  <c r="AC2424" i="9"/>
  <c r="AC2408" i="9"/>
  <c r="AC2392" i="9"/>
  <c r="AC2376" i="9"/>
  <c r="AC2360" i="9"/>
  <c r="AC2344" i="9"/>
  <c r="AC2328" i="9"/>
  <c r="AC2312" i="9"/>
  <c r="AC2296" i="9"/>
  <c r="AC2280" i="9"/>
  <c r="AC2264" i="9"/>
  <c r="AC2248" i="9"/>
  <c r="AC2232" i="9"/>
  <c r="AC2216" i="9"/>
  <c r="AC2200" i="9"/>
  <c r="AC2184" i="9"/>
  <c r="AC2168" i="9"/>
  <c r="AC2152" i="9"/>
  <c r="AC2136" i="9"/>
  <c r="AC2120" i="9"/>
  <c r="AC2104" i="9"/>
  <c r="AC2088" i="9"/>
  <c r="AC2072" i="9"/>
  <c r="AC2056" i="9"/>
  <c r="AC2040" i="9"/>
  <c r="AC2024" i="9"/>
  <c r="AC2008" i="9"/>
  <c r="AC1992" i="9"/>
  <c r="AC1976" i="9"/>
  <c r="AC1960" i="9"/>
  <c r="AC1944" i="9"/>
  <c r="AC1928" i="9"/>
  <c r="AC1912" i="9"/>
  <c r="AC1896" i="9"/>
  <c r="AC1880" i="9"/>
  <c r="AC1864" i="9"/>
  <c r="AC1848" i="9"/>
  <c r="AC1832" i="9"/>
  <c r="AC1816" i="9"/>
  <c r="AC1800" i="9"/>
  <c r="AC1784" i="9"/>
  <c r="AC1768" i="9"/>
  <c r="AC1752" i="9"/>
  <c r="AC1736" i="9"/>
  <c r="AC1720" i="9"/>
  <c r="AC1704" i="9"/>
  <c r="AC1688" i="9"/>
  <c r="AC1672" i="9"/>
  <c r="AC1656" i="9"/>
  <c r="AC1640" i="9"/>
  <c r="AC1624" i="9"/>
  <c r="AC1608" i="9"/>
  <c r="AC1592" i="9"/>
  <c r="AC1576" i="9"/>
  <c r="AC1560" i="9"/>
  <c r="AC1544" i="9"/>
  <c r="AC1528" i="9"/>
  <c r="AC1512" i="9"/>
  <c r="AC1496" i="9"/>
  <c r="AC1480" i="9"/>
  <c r="AC1464" i="9"/>
  <c r="AC1448" i="9"/>
  <c r="AC1432" i="9"/>
  <c r="AC1416" i="9"/>
  <c r="AC1400" i="9"/>
  <c r="AC1384" i="9"/>
  <c r="AC1368" i="9"/>
  <c r="AC1352" i="9"/>
  <c r="AC1336" i="9"/>
  <c r="AC1320" i="9"/>
  <c r="AC1304" i="9"/>
  <c r="AC1288" i="9"/>
  <c r="AC1272" i="9"/>
  <c r="AC1256" i="9"/>
  <c r="AC1240" i="9"/>
  <c r="AC1224" i="9"/>
  <c r="AC1208" i="9"/>
  <c r="AC1192" i="9"/>
  <c r="AC1176" i="9"/>
  <c r="AC1160" i="9"/>
  <c r="AC1143" i="9"/>
  <c r="AC1111" i="9"/>
  <c r="AC1079" i="9"/>
  <c r="AC1047" i="9"/>
  <c r="AC999" i="9"/>
  <c r="AC935" i="9"/>
  <c r="AC871" i="9"/>
  <c r="AC807" i="9"/>
  <c r="AC743" i="9"/>
  <c r="AC679" i="9"/>
  <c r="AC615" i="9"/>
  <c r="AC551" i="9"/>
  <c r="AC487" i="9"/>
  <c r="AC423" i="9"/>
  <c r="AC359" i="9"/>
  <c r="AC295" i="9"/>
  <c r="AC231" i="9"/>
  <c r="AC167" i="9"/>
  <c r="AC103" i="9"/>
  <c r="AC39" i="9"/>
  <c r="AD9056" i="9"/>
  <c r="AD8992" i="9"/>
  <c r="AD8928" i="9"/>
  <c r="AD8864" i="9"/>
  <c r="AD8800" i="9"/>
  <c r="AD8736" i="9"/>
  <c r="AD8672" i="9"/>
  <c r="AD8608" i="9"/>
  <c r="AD8544" i="9"/>
  <c r="AD8480" i="9"/>
  <c r="AD8416" i="9"/>
  <c r="AD8352" i="9"/>
  <c r="AD8288" i="9"/>
  <c r="AD8224" i="9"/>
  <c r="AD8117" i="9"/>
  <c r="AD7861" i="9"/>
  <c r="AD7605" i="9"/>
  <c r="AD7349" i="9"/>
  <c r="AD7093" i="9"/>
  <c r="AD6837" i="9"/>
  <c r="AD6581" i="9"/>
  <c r="AD6325" i="9"/>
  <c r="AD6069" i="9"/>
  <c r="AD5813" i="9"/>
  <c r="AD4779" i="9"/>
  <c r="AC3451" i="9"/>
  <c r="AC3435" i="9"/>
  <c r="AC3419" i="9"/>
  <c r="AC3403" i="9"/>
  <c r="AC3387" i="9"/>
  <c r="AC3371" i="9"/>
  <c r="AC3355" i="9"/>
  <c r="AC3339" i="9"/>
  <c r="AC3323" i="9"/>
  <c r="AC3307" i="9"/>
  <c r="AC3291" i="9"/>
  <c r="AC3275" i="9"/>
  <c r="AC3259" i="9"/>
  <c r="AC3243" i="9"/>
  <c r="AC3227" i="9"/>
  <c r="AC3211" i="9"/>
  <c r="AC3195" i="9"/>
  <c r="AC3179" i="9"/>
  <c r="AC3163" i="9"/>
  <c r="AC3147" i="9"/>
  <c r="AC3131" i="9"/>
  <c r="AC3115" i="9"/>
  <c r="AC3099" i="9"/>
  <c r="AC3083" i="9"/>
  <c r="AC3067" i="9"/>
  <c r="AC3051" i="9"/>
  <c r="AC3035" i="9"/>
  <c r="AC3019" i="9"/>
  <c r="AC3003" i="9"/>
  <c r="AC2987" i="9"/>
  <c r="AC2971" i="9"/>
  <c r="AC2955" i="9"/>
  <c r="AC2939" i="9"/>
  <c r="AC2923" i="9"/>
  <c r="AC2907" i="9"/>
  <c r="AC2891" i="9"/>
  <c r="AC2875" i="9"/>
  <c r="AC2859" i="9"/>
  <c r="AC2843" i="9"/>
  <c r="AC2827" i="9"/>
  <c r="AC2811" i="9"/>
  <c r="AC2795" i="9"/>
  <c r="AC2779" i="9"/>
  <c r="AC2763" i="9"/>
  <c r="AC2747" i="9"/>
  <c r="AC2731" i="9"/>
  <c r="AC2715" i="9"/>
  <c r="AC2699" i="9"/>
  <c r="AC2683" i="9"/>
  <c r="AC2667" i="9"/>
  <c r="AC2651" i="9"/>
  <c r="AC2635" i="9"/>
  <c r="AC2619" i="9"/>
  <c r="AC2603" i="9"/>
  <c r="AC2587" i="9"/>
  <c r="AC2571" i="9"/>
  <c r="AC2555" i="9"/>
  <c r="AC2539" i="9"/>
  <c r="AC2523" i="9"/>
  <c r="AC2507" i="9"/>
  <c r="AC2491" i="9"/>
  <c r="AC2475" i="9"/>
  <c r="AC2459" i="9"/>
  <c r="AC2443" i="9"/>
  <c r="AC2427" i="9"/>
  <c r="AC2411" i="9"/>
  <c r="AC2395" i="9"/>
  <c r="AC2379" i="9"/>
  <c r="AC2363" i="9"/>
  <c r="AC2347" i="9"/>
  <c r="AC2331" i="9"/>
  <c r="AC2315" i="9"/>
  <c r="AC2299" i="9"/>
  <c r="AC2283" i="9"/>
  <c r="AC2267" i="9"/>
  <c r="AC2251" i="9"/>
  <c r="AC2235" i="9"/>
  <c r="AC2219" i="9"/>
  <c r="AC2203" i="9"/>
  <c r="AC2187" i="9"/>
  <c r="AC2171" i="9"/>
  <c r="AC2155" i="9"/>
  <c r="AC2139" i="9"/>
  <c r="AC2123" i="9"/>
  <c r="AC2107" i="9"/>
  <c r="AC2091" i="9"/>
  <c r="AC2075" i="9"/>
  <c r="AC2059" i="9"/>
  <c r="AC2043" i="9"/>
  <c r="AC2027" i="9"/>
  <c r="AC2011" i="9"/>
  <c r="AC1995" i="9"/>
  <c r="AC1979" i="9"/>
  <c r="AC1963" i="9"/>
  <c r="AC1947" i="9"/>
  <c r="AC1931" i="9"/>
  <c r="AC1915" i="9"/>
  <c r="AC1899" i="9"/>
  <c r="AC1883" i="9"/>
  <c r="AC1867" i="9"/>
  <c r="AC1851" i="9"/>
  <c r="AC1835" i="9"/>
  <c r="AC1819" i="9"/>
  <c r="AC1803" i="9"/>
  <c r="AC1787" i="9"/>
  <c r="AC1771" i="9"/>
  <c r="AC1755" i="9"/>
  <c r="AC1739" i="9"/>
  <c r="AC1723" i="9"/>
  <c r="AC1707" i="9"/>
  <c r="AC1691" i="9"/>
  <c r="AC1675" i="9"/>
  <c r="AC1659" i="9"/>
  <c r="AC1643" i="9"/>
  <c r="AC1627" i="9"/>
  <c r="AC1611" i="9"/>
  <c r="AC1595" i="9"/>
  <c r="AC1579" i="9"/>
  <c r="AC1563" i="9"/>
  <c r="AC1547" i="9"/>
  <c r="AC1531" i="9"/>
  <c r="AC1515" i="9"/>
  <c r="AC1499" i="9"/>
  <c r="AC1483" i="9"/>
  <c r="AC1467" i="9"/>
  <c r="AC1451" i="9"/>
  <c r="AC1435" i="9"/>
  <c r="AC1419" i="9"/>
  <c r="AC1403" i="9"/>
  <c r="AC1387" i="9"/>
  <c r="AC1371" i="9"/>
  <c r="AC1355" i="9"/>
  <c r="AC1339" i="9"/>
  <c r="AC1323" i="9"/>
  <c r="AC1307" i="9"/>
  <c r="AC1291" i="9"/>
  <c r="AC1275" i="9"/>
  <c r="AC1259" i="9"/>
  <c r="AC1243" i="9"/>
  <c r="AC1227" i="9"/>
  <c r="AC1211" i="9"/>
  <c r="AC1195" i="9"/>
  <c r="AC1179" i="9"/>
  <c r="AC1163" i="9"/>
  <c r="AC1147" i="9"/>
  <c r="AC1116" i="9"/>
  <c r="AC1084" i="9"/>
  <c r="AC1052" i="9"/>
  <c r="AC1011" i="9"/>
  <c r="AC947" i="9"/>
  <c r="AC883" i="9"/>
  <c r="AC819" i="9"/>
  <c r="AC755" i="9"/>
  <c r="AC691" i="9"/>
  <c r="AC627" i="9"/>
  <c r="AC563" i="9"/>
  <c r="AC499" i="9"/>
  <c r="AC435" i="9"/>
  <c r="AC371" i="9"/>
  <c r="AC307" i="9"/>
  <c r="AC243" i="9"/>
  <c r="AC179" i="9"/>
  <c r="AC115" i="9"/>
  <c r="AC51" i="9"/>
  <c r="AD9068" i="9"/>
  <c r="AD9004" i="9"/>
  <c r="AD8940" i="9"/>
  <c r="AD8876" i="9"/>
  <c r="AD8812" i="9"/>
  <c r="AD8748" i="9"/>
  <c r="AD8684" i="9"/>
  <c r="AD8620" i="9"/>
  <c r="AD8556" i="9"/>
  <c r="AD8492" i="9"/>
  <c r="AD8428" i="9"/>
  <c r="AD8364" i="9"/>
  <c r="AD8300" i="9"/>
  <c r="AD8236" i="9"/>
  <c r="AD8150" i="9"/>
  <c r="AD7909" i="9"/>
  <c r="AD7653" i="9"/>
  <c r="AD7397" i="9"/>
  <c r="AD7141" i="9"/>
  <c r="AD6885" i="9"/>
  <c r="AD6629" i="9"/>
  <c r="AD6373" i="9"/>
  <c r="AD6117" i="9"/>
  <c r="AD5861" i="9"/>
  <c r="AD4996" i="9"/>
  <c r="AC3158" i="9"/>
  <c r="AC3142" i="9"/>
  <c r="AC3126" i="9"/>
  <c r="AC3110" i="9"/>
  <c r="AC3094" i="9"/>
  <c r="AC3078" i="9"/>
  <c r="AC3062" i="9"/>
  <c r="AC3046" i="9"/>
  <c r="AC3030" i="9"/>
  <c r="AC3014" i="9"/>
  <c r="AC2998" i="9"/>
  <c r="AC2982" i="9"/>
  <c r="AC2966" i="9"/>
  <c r="AC2950" i="9"/>
  <c r="AC2934" i="9"/>
  <c r="AC2918" i="9"/>
  <c r="AC2902" i="9"/>
  <c r="AC2886" i="9"/>
  <c r="AC2870" i="9"/>
  <c r="AC2854" i="9"/>
  <c r="AC2838" i="9"/>
  <c r="AC2822" i="9"/>
  <c r="AC2806" i="9"/>
  <c r="AC2790" i="9"/>
  <c r="AC2774" i="9"/>
  <c r="AC2758" i="9"/>
  <c r="AC2742" i="9"/>
  <c r="AC2726" i="9"/>
  <c r="AC2710" i="9"/>
  <c r="AC2694" i="9"/>
  <c r="AC2678" i="9"/>
  <c r="AC2662" i="9"/>
  <c r="AC2646" i="9"/>
  <c r="AC2630" i="9"/>
  <c r="AC2614" i="9"/>
  <c r="AC2598" i="9"/>
  <c r="AC2582" i="9"/>
  <c r="AC2566" i="9"/>
  <c r="AC2550" i="9"/>
  <c r="AC2534" i="9"/>
  <c r="AC2518" i="9"/>
  <c r="AC2502" i="9"/>
  <c r="AC2486" i="9"/>
  <c r="AC2470" i="9"/>
  <c r="AC2454" i="9"/>
  <c r="AC2438" i="9"/>
  <c r="AC2422" i="9"/>
  <c r="AC2406" i="9"/>
  <c r="AC2390" i="9"/>
  <c r="AC2374" i="9"/>
  <c r="AC2358" i="9"/>
  <c r="AC2342" i="9"/>
  <c r="AC2326" i="9"/>
  <c r="AC2310" i="9"/>
  <c r="AC2294" i="9"/>
  <c r="AC2278" i="9"/>
  <c r="AC2262" i="9"/>
  <c r="AC2246" i="9"/>
  <c r="AC2230" i="9"/>
  <c r="AC2214" i="9"/>
  <c r="AC2198" i="9"/>
  <c r="AC2182" i="9"/>
  <c r="AC2166" i="9"/>
  <c r="AC2150" i="9"/>
  <c r="AC2134" i="9"/>
  <c r="AC2118" i="9"/>
  <c r="AC2102" i="9"/>
  <c r="AC2086" i="9"/>
  <c r="AC2070" i="9"/>
  <c r="AC2054" i="9"/>
  <c r="AC2038" i="9"/>
  <c r="AC2022" i="9"/>
  <c r="AC2006" i="9"/>
  <c r="AC1990" i="9"/>
  <c r="AC1974" i="9"/>
  <c r="AC1958" i="9"/>
  <c r="AC1942" i="9"/>
  <c r="AC1926" i="9"/>
  <c r="AC1910" i="9"/>
  <c r="AC1894" i="9"/>
  <c r="AC1878" i="9"/>
  <c r="AC1862" i="9"/>
  <c r="AC1846" i="9"/>
  <c r="AC1830" i="9"/>
  <c r="AC1814" i="9"/>
  <c r="AC1798" i="9"/>
  <c r="AC1782" i="9"/>
  <c r="AC1766" i="9"/>
  <c r="AC1750" i="9"/>
  <c r="AC1734" i="9"/>
  <c r="AC1718" i="9"/>
  <c r="AC1702" i="9"/>
  <c r="AC1686" i="9"/>
  <c r="AC1670" i="9"/>
  <c r="AC1654" i="9"/>
  <c r="AC1638" i="9"/>
  <c r="AC1622" i="9"/>
  <c r="AC1606" i="9"/>
  <c r="AC1590" i="9"/>
  <c r="AC1574" i="9"/>
  <c r="AC1558" i="9"/>
  <c r="AC1542" i="9"/>
  <c r="AC1526" i="9"/>
  <c r="AC1510" i="9"/>
  <c r="AC1494" i="9"/>
  <c r="AC1478" i="9"/>
  <c r="AC1454" i="9"/>
  <c r="AC1434" i="9"/>
  <c r="AC1414" i="9"/>
  <c r="AC1390" i="9"/>
  <c r="AC1370" i="9"/>
  <c r="AC1350" i="9"/>
  <c r="AC1326" i="9"/>
  <c r="AC1306" i="9"/>
  <c r="AC1286" i="9"/>
  <c r="AC1262" i="9"/>
  <c r="AC1242" i="9"/>
  <c r="AC1222" i="9"/>
  <c r="AC1198" i="9"/>
  <c r="AC1178" i="9"/>
  <c r="AC1158" i="9"/>
  <c r="AC1123" i="9"/>
  <c r="AC1083" i="9"/>
  <c r="AC1043" i="9"/>
  <c r="AC959" i="9"/>
  <c r="AC879" i="9"/>
  <c r="AC799" i="9"/>
  <c r="AC703" i="9"/>
  <c r="AC623" i="9"/>
  <c r="AC543" i="9"/>
  <c r="AC447" i="9"/>
  <c r="AC367" i="9"/>
  <c r="AC287" i="9"/>
  <c r="AC191" i="9"/>
  <c r="AC111" i="9"/>
  <c r="AC31" i="9"/>
  <c r="AD9016" i="9"/>
  <c r="AD8936" i="9"/>
  <c r="AD8856" i="9"/>
  <c r="AD8760" i="9"/>
  <c r="AD8680" i="9"/>
  <c r="AD8600" i="9"/>
  <c r="AD8504" i="9"/>
  <c r="AD8424" i="9"/>
  <c r="AD8344" i="9"/>
  <c r="AD8248" i="9"/>
  <c r="AD8142" i="9"/>
  <c r="AD7829" i="9"/>
  <c r="AD7445" i="9"/>
  <c r="AD7125" i="9"/>
  <c r="AD6805" i="9"/>
  <c r="AD6421" i="9"/>
  <c r="AD6101" i="9"/>
  <c r="AD5700" i="9"/>
  <c r="AC1138" i="9"/>
  <c r="AC1118" i="9"/>
  <c r="AC1098" i="9"/>
  <c r="AC1074" i="9"/>
  <c r="AC1054" i="9"/>
  <c r="AC1034" i="9"/>
  <c r="AC1010" i="9"/>
  <c r="AC990" i="9"/>
  <c r="AC970" i="9"/>
  <c r="AC946" i="9"/>
  <c r="AC926" i="9"/>
  <c r="AC906" i="9"/>
  <c r="AC882" i="9"/>
  <c r="AC862" i="9"/>
  <c r="AC842" i="9"/>
  <c r="AC818" i="9"/>
  <c r="AC798" i="9"/>
  <c r="AC778" i="9"/>
  <c r="AC754" i="9"/>
  <c r="AC734" i="9"/>
  <c r="AC714" i="9"/>
  <c r="AC690" i="9"/>
  <c r="AC670" i="9"/>
  <c r="AC650" i="9"/>
  <c r="AC626" i="9"/>
  <c r="AC606" i="9"/>
  <c r="AC586" i="9"/>
  <c r="AC562" i="9"/>
  <c r="AC542" i="9"/>
  <c r="AC522" i="9"/>
  <c r="AC498" i="9"/>
  <c r="AC478" i="9"/>
  <c r="AC458" i="9"/>
  <c r="AC434" i="9"/>
  <c r="AC414" i="9"/>
  <c r="AC394" i="9"/>
  <c r="AC370" i="9"/>
  <c r="AC350" i="9"/>
  <c r="AC330" i="9"/>
  <c r="AC306" i="9"/>
  <c r="AC286" i="9"/>
  <c r="AC266" i="9"/>
  <c r="AC242" i="9"/>
  <c r="AC222" i="9"/>
  <c r="AC202" i="9"/>
  <c r="AC178" i="9"/>
  <c r="AC158" i="9"/>
  <c r="AC138" i="9"/>
  <c r="AC114" i="9"/>
  <c r="AC94" i="9"/>
  <c r="AC74" i="9"/>
  <c r="AC50" i="9"/>
  <c r="AC26" i="9"/>
  <c r="AD9075" i="9"/>
  <c r="AD9043" i="9"/>
  <c r="AD9011" i="9"/>
  <c r="AD8979" i="9"/>
  <c r="AD8947" i="9"/>
  <c r="AD8915" i="9"/>
  <c r="AD8883" i="9"/>
  <c r="AD8851" i="9"/>
  <c r="AD8819" i="9"/>
  <c r="AD8787" i="9"/>
  <c r="AD8755" i="9"/>
  <c r="AD8723" i="9"/>
  <c r="AD8691" i="9"/>
  <c r="AD8659" i="9"/>
  <c r="AD8627" i="9"/>
  <c r="AD8595" i="9"/>
  <c r="AD8563" i="9"/>
  <c r="AD8531" i="9"/>
  <c r="AD8499" i="9"/>
  <c r="AD8467" i="9"/>
  <c r="AD8435" i="9"/>
  <c r="AD8403" i="9"/>
  <c r="AD8371" i="9"/>
  <c r="AD8339" i="9"/>
  <c r="AD8307" i="9"/>
  <c r="AD8275" i="9"/>
  <c r="AD8243" i="9"/>
  <c r="AD8211" i="9"/>
  <c r="AD8165" i="9"/>
  <c r="AD8065" i="9"/>
  <c r="AD7937" i="9"/>
  <c r="AD7809" i="9"/>
  <c r="AD7681" i="9"/>
  <c r="AD7553" i="9"/>
  <c r="AD7425" i="9"/>
  <c r="AD7297" i="9"/>
  <c r="AD7169" i="9"/>
  <c r="AD7041" i="9"/>
  <c r="AD6913" i="9"/>
  <c r="AD6785" i="9"/>
  <c r="AD6657" i="9"/>
  <c r="AD6529" i="9"/>
  <c r="AD6401" i="9"/>
  <c r="AD6273" i="9"/>
  <c r="AD6145" i="9"/>
  <c r="AD6017" i="9"/>
  <c r="AD5889" i="9"/>
  <c r="AD5620" i="9"/>
  <c r="AD5108" i="9"/>
  <c r="AD4039" i="9"/>
  <c r="AC1125" i="9"/>
  <c r="AC1093" i="9"/>
  <c r="AC1061" i="9"/>
  <c r="AC1029" i="9"/>
  <c r="AC997" i="9"/>
  <c r="AC965" i="9"/>
  <c r="AC933" i="9"/>
  <c r="AC901" i="9"/>
  <c r="AC869" i="9"/>
  <c r="AC837" i="9"/>
  <c r="AC805" i="9"/>
  <c r="AC773" i="9"/>
  <c r="AC741" i="9"/>
  <c r="AC709" i="9"/>
  <c r="AC677" i="9"/>
  <c r="AC645" i="9"/>
  <c r="AC613" i="9"/>
  <c r="AC581" i="9"/>
  <c r="AC549" i="9"/>
  <c r="AC517" i="9"/>
  <c r="AC485" i="9"/>
  <c r="AC453" i="9"/>
  <c r="AC421" i="9"/>
  <c r="AC389" i="9"/>
  <c r="AC357" i="9"/>
  <c r="AC325" i="9"/>
  <c r="AC293" i="9"/>
  <c r="AC261" i="9"/>
  <c r="AC229" i="9"/>
  <c r="AC197" i="9"/>
  <c r="AC165" i="9"/>
  <c r="AC105" i="9"/>
  <c r="AC41" i="9"/>
  <c r="AD9058" i="9"/>
  <c r="AD8994" i="9"/>
  <c r="AD8930" i="9"/>
  <c r="AD8866" i="9"/>
  <c r="AD8802" i="9"/>
  <c r="AD8738" i="9"/>
  <c r="AD8674" i="9"/>
  <c r="AD8610" i="9"/>
  <c r="AD8546" i="9"/>
  <c r="AD8482" i="9"/>
  <c r="AD8418" i="9"/>
  <c r="AD8354" i="9"/>
  <c r="AD8290" i="9"/>
  <c r="AD8226" i="9"/>
  <c r="AD8125" i="9"/>
  <c r="AD7869" i="9"/>
  <c r="AD7613" i="9"/>
  <c r="AD7357" i="9"/>
  <c r="AD7101" i="9"/>
  <c r="AD6845" i="9"/>
  <c r="AD6589" i="9"/>
  <c r="AD6333" i="9"/>
  <c r="AD6077" i="9"/>
  <c r="AD5821" i="9"/>
  <c r="AD4823" i="9"/>
  <c r="AC992" i="9"/>
  <c r="AC928" i="9"/>
  <c r="AC864" i="9"/>
  <c r="AC800" i="9"/>
  <c r="AC736" i="9"/>
  <c r="AC672" i="9"/>
  <c r="AC608" i="9"/>
  <c r="AC544" i="9"/>
  <c r="AC480" i="9"/>
  <c r="AC416" i="9"/>
  <c r="AC352" i="9"/>
  <c r="AC288" i="9"/>
  <c r="AC224" i="9"/>
  <c r="AC160" i="9"/>
  <c r="AC96" i="9"/>
  <c r="AC32" i="9"/>
  <c r="AD9049" i="9"/>
  <c r="AD8985" i="9"/>
  <c r="AD8921" i="9"/>
  <c r="AD8857" i="9"/>
  <c r="AD8793" i="9"/>
  <c r="AD8729" i="9"/>
  <c r="AD8665" i="9"/>
  <c r="AD8601" i="9"/>
  <c r="AD8537" i="9"/>
  <c r="AD8473" i="9"/>
  <c r="AD8409" i="9"/>
  <c r="AD8345" i="9"/>
  <c r="AD8281" i="9"/>
  <c r="AD8217" i="9"/>
  <c r="AD8089" i="9"/>
  <c r="AD7833" i="9"/>
  <c r="AD7577" i="9"/>
  <c r="AD7321" i="9"/>
  <c r="AD7065" i="9"/>
  <c r="AD6809" i="9"/>
  <c r="AD6553" i="9"/>
  <c r="AD6297" i="9"/>
  <c r="AD6041" i="9"/>
  <c r="AD5716" i="9"/>
  <c r="AD4423" i="9"/>
  <c r="AD8144" i="9"/>
  <c r="AD8080" i="9"/>
  <c r="AD8016" i="9"/>
  <c r="AD7952" i="9"/>
  <c r="AD7888" i="9"/>
  <c r="AD7824" i="9"/>
  <c r="AD7760" i="9"/>
  <c r="AD7696" i="9"/>
  <c r="AD7632" i="9"/>
  <c r="AD7568" i="9"/>
  <c r="AD7504" i="9"/>
  <c r="AD7440" i="9"/>
  <c r="AD7376" i="9"/>
  <c r="AD7312" i="9"/>
  <c r="AD7248" i="9"/>
  <c r="AD7184" i="9"/>
  <c r="AD7120" i="9"/>
  <c r="AD7056" i="9"/>
  <c r="AD6992" i="9"/>
  <c r="AD6928" i="9"/>
  <c r="AD6864" i="9"/>
  <c r="AD6800" i="9"/>
  <c r="AD6736" i="9"/>
  <c r="AD6672" i="9"/>
  <c r="AD6608" i="9"/>
  <c r="AD6544" i="9"/>
  <c r="AD6480" i="9"/>
  <c r="AD6416" i="9"/>
  <c r="AD6352" i="9"/>
  <c r="AD6288" i="9"/>
  <c r="AD6224" i="9"/>
  <c r="AD6160" i="9"/>
  <c r="AD6096" i="9"/>
  <c r="AD6032" i="9"/>
  <c r="AD5968" i="9"/>
  <c r="AD5904" i="9"/>
  <c r="AD5840" i="9"/>
  <c r="AD5680" i="9"/>
  <c r="AD5424" i="9"/>
  <c r="AD5168" i="9"/>
  <c r="AD4912" i="9"/>
  <c r="AD4279" i="9"/>
  <c r="AD8183" i="9"/>
  <c r="AD8119" i="9"/>
  <c r="AD8055" i="9"/>
  <c r="AD7991" i="9"/>
  <c r="AD7927" i="9"/>
  <c r="AD7863" i="9"/>
  <c r="AD7799" i="9"/>
  <c r="AD7735" i="9"/>
  <c r="AD7671" i="9"/>
  <c r="AD7607" i="9"/>
  <c r="AD7543" i="9"/>
  <c r="AD7479" i="9"/>
  <c r="AD7415" i="9"/>
  <c r="AD7351" i="9"/>
  <c r="AD7287" i="9"/>
  <c r="AD7223" i="9"/>
  <c r="AD7159" i="9"/>
  <c r="AD7095" i="9"/>
  <c r="AD7031" i="9"/>
  <c r="AD6967" i="9"/>
  <c r="AD6903" i="9"/>
  <c r="AD6839" i="9"/>
  <c r="AD6775" i="9"/>
  <c r="AD6711" i="9"/>
  <c r="AD6647" i="9"/>
  <c r="AD6583" i="9"/>
  <c r="AD6519" i="9"/>
  <c r="AD6455" i="9"/>
  <c r="AD6391" i="9"/>
  <c r="AD6327" i="9"/>
  <c r="AD6263" i="9"/>
  <c r="AD6199" i="9"/>
  <c r="AD6135" i="9"/>
  <c r="AD6071" i="9"/>
  <c r="AD6007" i="9"/>
  <c r="AD5943" i="9"/>
  <c r="AD5879" i="9"/>
  <c r="AD5815" i="9"/>
  <c r="AD5580" i="9"/>
  <c r="AD5324" i="9"/>
  <c r="AD5068" i="9"/>
  <c r="AD4791" i="9"/>
  <c r="AD3879" i="9"/>
  <c r="AD8102" i="9"/>
  <c r="AD8038" i="9"/>
  <c r="AD7974" i="9"/>
  <c r="AD7910" i="9"/>
  <c r="AD7846" i="9"/>
  <c r="AD7782" i="9"/>
  <c r="AD7718" i="9"/>
  <c r="AD7654" i="9"/>
  <c r="AD7590" i="9"/>
  <c r="AD7526" i="9"/>
  <c r="AD7462" i="9"/>
  <c r="AD7398" i="9"/>
  <c r="AD7334" i="9"/>
  <c r="AD7270" i="9"/>
  <c r="AD7206" i="9"/>
  <c r="AD7142" i="9"/>
  <c r="AD7078" i="9"/>
  <c r="AD7014" i="9"/>
  <c r="AD6950" i="9"/>
  <c r="AD6886" i="9"/>
  <c r="AD6822" i="9"/>
  <c r="AD6758" i="9"/>
  <c r="AD6694" i="9"/>
  <c r="AD6630" i="9"/>
  <c r="AD6566" i="9"/>
  <c r="AD6502" i="9"/>
  <c r="AD6438" i="9"/>
  <c r="AD6374" i="9"/>
  <c r="AD6310" i="9"/>
  <c r="AD6246" i="9"/>
  <c r="AD6182" i="9"/>
  <c r="AD6118" i="9"/>
  <c r="AD6054" i="9"/>
  <c r="AD5990" i="9"/>
  <c r="AD5926" i="9"/>
  <c r="AD5862" i="9"/>
  <c r="AD5768" i="9"/>
  <c r="AD5512" i="9"/>
  <c r="AD5256" i="9"/>
  <c r="AD5000" i="9"/>
  <c r="AD4631" i="9"/>
  <c r="AD3232" i="9"/>
  <c r="AD5735" i="9"/>
  <c r="AD5651" i="9"/>
  <c r="AD5567" i="9"/>
  <c r="AD5479" i="9"/>
  <c r="AD5395" i="9"/>
  <c r="AD5311" i="9"/>
  <c r="AD5223" i="9"/>
  <c r="AD5139" i="9"/>
  <c r="AD5055" i="9"/>
  <c r="AD4967" i="9"/>
  <c r="AD4883" i="9"/>
  <c r="AD4768" i="9"/>
  <c r="AD4499" i="9"/>
  <c r="AD4163" i="9"/>
  <c r="AD3820" i="9"/>
  <c r="AD2665" i="9"/>
  <c r="AD5738" i="9"/>
  <c r="AD5654" i="9"/>
  <c r="AD5542" i="9"/>
  <c r="AD5414" i="9"/>
  <c r="AD5286" i="9"/>
  <c r="AD5158" i="9"/>
  <c r="AD5030" i="9"/>
  <c r="AD4902" i="9"/>
  <c r="AD4719" i="9"/>
  <c r="AD4239" i="9"/>
  <c r="AD3677" i="9"/>
  <c r="AD5757" i="9"/>
  <c r="AD5629" i="9"/>
  <c r="AD5501" i="9"/>
  <c r="AD5373" i="9"/>
  <c r="AD5245" i="9"/>
  <c r="AD5117" i="9"/>
  <c r="AD4989" i="9"/>
  <c r="AD4587" i="9"/>
  <c r="AD3056" i="9"/>
  <c r="AD4654" i="9"/>
  <c r="AD4398" i="9"/>
  <c r="AD4142" i="9"/>
  <c r="AD3886" i="9"/>
  <c r="AD3324" i="9"/>
  <c r="AD4737" i="9"/>
  <c r="AD4481" i="9"/>
  <c r="AD4225" i="9"/>
  <c r="AD3969" i="9"/>
  <c r="AD3649" i="9"/>
  <c r="AD2489" i="9"/>
  <c r="AD4468" i="9"/>
  <c r="AD4212" i="9"/>
  <c r="AD3956" i="9"/>
  <c r="AD3604" i="9"/>
  <c r="AD2281" i="9"/>
  <c r="AD3615" i="9"/>
  <c r="AD3359" i="9"/>
  <c r="AD3103" i="9"/>
  <c r="AD2847" i="9"/>
  <c r="AD2325" i="9"/>
  <c r="AD3554" i="9"/>
  <c r="AD3298" i="9"/>
  <c r="AD3042" i="9"/>
  <c r="AD2774" i="9"/>
  <c r="AD2025" i="9"/>
  <c r="AD3433" i="9"/>
  <c r="AD3177" i="9"/>
  <c r="AD2921" i="9"/>
  <c r="AD2602" i="9"/>
  <c r="AD2744" i="9"/>
  <c r="AD2488" i="9"/>
  <c r="AD2226" i="9"/>
  <c r="AD1636" i="9"/>
  <c r="AD2451" i="9"/>
  <c r="AD2177" i="9"/>
  <c r="AD1426" i="9"/>
  <c r="AD2366" i="9"/>
  <c r="AD2064" i="9"/>
  <c r="AD2199" i="9"/>
  <c r="AD1943" i="9"/>
  <c r="AD1687" i="9"/>
  <c r="AD1229" i="9"/>
  <c r="AD1854" i="9"/>
  <c r="AD1598" i="9"/>
  <c r="AD177" i="9"/>
  <c r="AD1745" i="9"/>
  <c r="AD1429" i="9"/>
  <c r="AD1440" i="9"/>
  <c r="AD1184" i="9"/>
  <c r="AD772" i="9"/>
  <c r="AD1351" i="9"/>
  <c r="AD1094" i="9"/>
  <c r="AD1366" i="9"/>
  <c r="AD1110" i="9"/>
  <c r="AD1079" i="9"/>
  <c r="AD823" i="9"/>
  <c r="AD289" i="9"/>
  <c r="AD674" i="9"/>
  <c r="AD790" i="9"/>
  <c r="AD789" i="9"/>
  <c r="AD533" i="9"/>
  <c r="AD157" i="9"/>
  <c r="AD360" i="9"/>
  <c r="AD443" i="9"/>
  <c r="AD292" i="9"/>
  <c r="AD36" i="9"/>
  <c r="AD75" i="9"/>
  <c r="AC9056" i="9"/>
  <c r="AC9008" i="9"/>
  <c r="AC8960" i="9"/>
  <c r="AC8912" i="9"/>
  <c r="AC8872" i="9"/>
  <c r="AC8820" i="9"/>
  <c r="AC8776" i="9"/>
  <c r="AC8728" i="9"/>
  <c r="AC8680" i="9"/>
  <c r="AC8628" i="9"/>
  <c r="AC8580" i="9"/>
  <c r="AC8532" i="9"/>
  <c r="AC8488" i="9"/>
  <c r="AC8444" i="9"/>
  <c r="AC8396" i="9"/>
  <c r="AC8348" i="9"/>
  <c r="AC8304" i="9"/>
  <c r="AC8256" i="9"/>
  <c r="AC8208" i="9"/>
  <c r="AC8106" i="9"/>
  <c r="AC7898" i="9"/>
  <c r="AC7722" i="9"/>
  <c r="AC7514" i="9"/>
  <c r="AC7338" i="9"/>
  <c r="AC7146" i="9"/>
  <c r="AC6970" i="9"/>
  <c r="AC6778" i="9"/>
  <c r="AC6586" i="9"/>
  <c r="AC6394" i="9"/>
  <c r="AC6202" i="9"/>
  <c r="AC6010" i="9"/>
  <c r="AC5818" i="9"/>
  <c r="AC5626" i="9"/>
  <c r="AC5434" i="9"/>
  <c r="AC5242" i="9"/>
  <c r="AC5050" i="9"/>
  <c r="AC4858" i="9"/>
  <c r="AC4698" i="9"/>
  <c r="AC4506" i="9"/>
  <c r="AC4314" i="9"/>
  <c r="AC4122" i="9"/>
  <c r="AC3930" i="9"/>
  <c r="AC3711" i="9"/>
  <c r="AC3421" i="9"/>
  <c r="AC2909" i="9"/>
  <c r="AC2205" i="9"/>
  <c r="AC1885" i="9"/>
  <c r="AC1629" i="9"/>
  <c r="AC1373" i="9"/>
  <c r="AC1088" i="9"/>
  <c r="AC123" i="9"/>
  <c r="AD7173" i="9"/>
  <c r="AC9059" i="9"/>
  <c r="AC9027" i="9"/>
  <c r="AC8995" i="9"/>
  <c r="AC8963" i="9"/>
  <c r="AC8931" i="9"/>
  <c r="AC8895" i="9"/>
  <c r="AC8863" i="9"/>
  <c r="AC8831" i="9"/>
  <c r="AC8795" i="9"/>
  <c r="AC8763" i="9"/>
  <c r="AC8727" i="9"/>
  <c r="AC8695" i="9"/>
  <c r="AC8659" i="9"/>
  <c r="AC8627" i="9"/>
  <c r="AC8599" i="9"/>
  <c r="AC8575" i="9"/>
  <c r="AC8559" i="9"/>
  <c r="AC8543" i="9"/>
  <c r="AC8523" i="9"/>
  <c r="AC8507" i="9"/>
  <c r="AC8491" i="9"/>
  <c r="AC8475" i="9"/>
  <c r="AC8459" i="9"/>
  <c r="AC8443" i="9"/>
  <c r="AC8427" i="9"/>
  <c r="AC8411" i="9"/>
  <c r="AC8395" i="9"/>
  <c r="AC8379" i="9"/>
  <c r="AC8363" i="9"/>
  <c r="AC8347" i="9"/>
  <c r="AC8331" i="9"/>
  <c r="AC8315" i="9"/>
  <c r="AC8299" i="9"/>
  <c r="AC8283" i="9"/>
  <c r="AC8267" i="9"/>
  <c r="AC8251" i="9"/>
  <c r="AC8235" i="9"/>
  <c r="AC8219" i="9"/>
  <c r="AC8203" i="9"/>
  <c r="AC8187" i="9"/>
  <c r="AC8150" i="9"/>
  <c r="AC8086" i="9"/>
  <c r="AC8022" i="9"/>
  <c r="AC7958" i="9"/>
  <c r="AC7894" i="9"/>
  <c r="AC7830" i="9"/>
  <c r="AC7766" i="9"/>
  <c r="AC7702" i="9"/>
  <c r="AC7638" i="9"/>
  <c r="AC7574" i="9"/>
  <c r="AC7510" i="9"/>
  <c r="AC7446" i="9"/>
  <c r="AC7318" i="9"/>
  <c r="AC7254" i="9"/>
  <c r="AC7190" i="9"/>
  <c r="AC7126" i="9"/>
  <c r="AC7062" i="9"/>
  <c r="AC6998" i="9"/>
  <c r="AC6934" i="9"/>
  <c r="AC6870" i="9"/>
  <c r="AC6806" i="9"/>
  <c r="AC6742" i="9"/>
  <c r="AC6678" i="9"/>
  <c r="AC6614" i="9"/>
  <c r="AC6550" i="9"/>
  <c r="AC6486" i="9"/>
  <c r="AC6422" i="9"/>
  <c r="AC6358" i="9"/>
  <c r="AC6294" i="9"/>
  <c r="AC6230" i="9"/>
  <c r="AC6166" i="9"/>
  <c r="AC6102" i="9"/>
  <c r="AC6038" i="9"/>
  <c r="AC5974" i="9"/>
  <c r="AC5910" i="9"/>
  <c r="AC5846" i="9"/>
  <c r="AC5782" i="9"/>
  <c r="AC5718" i="9"/>
  <c r="AC5654" i="9"/>
  <c r="AC5590" i="9"/>
  <c r="AC5526" i="9"/>
  <c r="AC5462" i="9"/>
  <c r="AC5398" i="9"/>
  <c r="AC5334" i="9"/>
  <c r="AC5270" i="9"/>
  <c r="AC5206" i="9"/>
  <c r="AC5142" i="9"/>
  <c r="AC5078" i="9"/>
  <c r="AC5014" i="9"/>
  <c r="AC4950" i="9"/>
  <c r="AC4886" i="9"/>
  <c r="AC4822" i="9"/>
  <c r="AC4758" i="9"/>
  <c r="AC4694" i="9"/>
  <c r="AC4630" i="9"/>
  <c r="AC4566" i="9"/>
  <c r="AC4502" i="9"/>
  <c r="AC4438" i="9"/>
  <c r="AC4374" i="9"/>
  <c r="AC4310" i="9"/>
  <c r="AC4246" i="9"/>
  <c r="AC4182" i="9"/>
  <c r="AC4118" i="9"/>
  <c r="AC4054" i="9"/>
  <c r="AC3990" i="9"/>
  <c r="AC3926" i="9"/>
  <c r="AC3862" i="9"/>
  <c r="AC3791" i="9"/>
  <c r="AC3706" i="9"/>
  <c r="AC3621" i="9"/>
  <c r="AC3535" i="9"/>
  <c r="AC3445" i="9"/>
  <c r="AC3317" i="9"/>
  <c r="AC3189" i="9"/>
  <c r="AC2957" i="9"/>
  <c r="AC2701" i="9"/>
  <c r="AC2445" i="9"/>
  <c r="AC2189" i="9"/>
  <c r="AC1933" i="9"/>
  <c r="AC1677" i="9"/>
  <c r="AC1165" i="9"/>
  <c r="AC315" i="9"/>
  <c r="AD8372" i="9"/>
  <c r="AB6" i="9"/>
  <c r="AC9040" i="9"/>
  <c r="AC8992" i="9"/>
  <c r="AC8944" i="9"/>
  <c r="AC8896" i="9"/>
  <c r="AC8852" i="9"/>
  <c r="AC8804" i="9"/>
  <c r="AC8756" i="9"/>
  <c r="AC8708" i="9"/>
  <c r="AC8660" i="9"/>
  <c r="AC8612" i="9"/>
  <c r="AC8564" i="9"/>
  <c r="AC8508" i="9"/>
  <c r="AC8460" i="9"/>
  <c r="AC8408" i="9"/>
  <c r="AC8364" i="9"/>
  <c r="AC8312" i="9"/>
  <c r="AC8260" i="9"/>
  <c r="AC8212" i="9"/>
  <c r="AC8138" i="9"/>
  <c r="AC7962" i="9"/>
  <c r="AC7754" i="9"/>
  <c r="AC7578" i="9"/>
  <c r="AC7370" i="9"/>
  <c r="AC7178" i="9"/>
  <c r="AC6986" i="9"/>
  <c r="AC6794" i="9"/>
  <c r="AC6618" i="9"/>
  <c r="AC6410" i="9"/>
  <c r="AC6218" i="9"/>
  <c r="AC6026" i="9"/>
  <c r="AC5834" i="9"/>
  <c r="AC5658" i="9"/>
  <c r="AC5466" i="9"/>
  <c r="AC5274" i="9"/>
  <c r="AC5066" i="9"/>
  <c r="AC4890" i="9"/>
  <c r="AC4682" i="9"/>
  <c r="AC4490" i="9"/>
  <c r="AC4282" i="9"/>
  <c r="AC4090" i="9"/>
  <c r="AC3898" i="9"/>
  <c r="AC3669" i="9"/>
  <c r="AC3453" i="9"/>
  <c r="AC2973" i="9"/>
  <c r="AC2269" i="9"/>
  <c r="AC9079" i="9"/>
  <c r="AC9047" i="9"/>
  <c r="AC9015" i="9"/>
  <c r="AC8983" i="9"/>
  <c r="AC8951" i="9"/>
  <c r="AC8919" i="9"/>
  <c r="AC8891" i="9"/>
  <c r="AC8859" i="9"/>
  <c r="AC8827" i="9"/>
  <c r="AC8799" i="9"/>
  <c r="AC8767" i="9"/>
  <c r="AC8739" i="9"/>
  <c r="AC8707" i="9"/>
  <c r="AC8679" i="9"/>
  <c r="AC8647" i="9"/>
  <c r="AC8615" i="9"/>
  <c r="AC8535" i="9"/>
  <c r="AC9074" i="9"/>
  <c r="AC9058" i="9"/>
  <c r="AC9042" i="9"/>
  <c r="AC9026" i="9"/>
  <c r="AC9010" i="9"/>
  <c r="AC8994" i="9"/>
  <c r="AC8978" i="9"/>
  <c r="AC8962" i="9"/>
  <c r="AC8946" i="9"/>
  <c r="AC8930" i="9"/>
  <c r="AC8914" i="9"/>
  <c r="AC8898" i="9"/>
  <c r="AC8882" i="9"/>
  <c r="AC8866" i="9"/>
  <c r="AC8850" i="9"/>
  <c r="AC8834" i="9"/>
  <c r="AC8818" i="9"/>
  <c r="AC8802" i="9"/>
  <c r="AC8786" i="9"/>
  <c r="AC8770" i="9"/>
  <c r="AC8754" i="9"/>
  <c r="AC8738" i="9"/>
  <c r="AC8722" i="9"/>
  <c r="AC8706" i="9"/>
  <c r="AC8690" i="9"/>
  <c r="AC8674" i="9"/>
  <c r="AC8658" i="9"/>
  <c r="AC8642" i="9"/>
  <c r="AC8626" i="9"/>
  <c r="AC8610" i="9"/>
  <c r="AC8594" i="9"/>
  <c r="AC8578" i="9"/>
  <c r="AC8562" i="9"/>
  <c r="AC8546" i="9"/>
  <c r="AC8530" i="9"/>
  <c r="AC8514" i="9"/>
  <c r="AC8498" i="9"/>
  <c r="AC8482" i="9"/>
  <c r="AC8466" i="9"/>
  <c r="AC8450" i="9"/>
  <c r="AC8434" i="9"/>
  <c r="AC8418" i="9"/>
  <c r="AC8402" i="9"/>
  <c r="AC8386" i="9"/>
  <c r="AC8370" i="9"/>
  <c r="AC8354" i="9"/>
  <c r="AC8338" i="9"/>
  <c r="AC8322" i="9"/>
  <c r="AC8306" i="9"/>
  <c r="AC8290" i="9"/>
  <c r="AC8274" i="9"/>
  <c r="AC8258" i="9"/>
  <c r="AC8242" i="9"/>
  <c r="AC8226" i="9"/>
  <c r="AC8210" i="9"/>
  <c r="AC8194" i="9"/>
  <c r="AC8178" i="9"/>
  <c r="AC8114" i="9"/>
  <c r="AC8050" i="9"/>
  <c r="AC7986" i="9"/>
  <c r="AC7922" i="9"/>
  <c r="AC7858" i="9"/>
  <c r="AC7794" i="9"/>
  <c r="AC7730" i="9"/>
  <c r="AC7666" i="9"/>
  <c r="AC7602" i="9"/>
  <c r="AC7538" i="9"/>
  <c r="AC7474" i="9"/>
  <c r="AC7410" i="9"/>
  <c r="AC7346" i="9"/>
  <c r="AC7282" i="9"/>
  <c r="AC7218" i="9"/>
  <c r="AC7154" i="9"/>
  <c r="AC7090" i="9"/>
  <c r="AC7026" i="9"/>
  <c r="AC6962" i="9"/>
  <c r="AC6898" i="9"/>
  <c r="AC6834" i="9"/>
  <c r="AC6770" i="9"/>
  <c r="AC6706" i="9"/>
  <c r="AC6642" i="9"/>
  <c r="AC6578" i="9"/>
  <c r="AC6514" i="9"/>
  <c r="AC6450" i="9"/>
  <c r="AC6386" i="9"/>
  <c r="AC6322" i="9"/>
  <c r="AC6258" i="9"/>
  <c r="AC6194" i="9"/>
  <c r="AC6130" i="9"/>
  <c r="AC6066" i="9"/>
  <c r="AC6002" i="9"/>
  <c r="AC5938" i="9"/>
  <c r="AC5874" i="9"/>
  <c r="AC5810" i="9"/>
  <c r="AC5746" i="9"/>
  <c r="AC5682" i="9"/>
  <c r="AC5618" i="9"/>
  <c r="AC5554" i="9"/>
  <c r="AC5490" i="9"/>
  <c r="AC5426" i="9"/>
  <c r="AC5362" i="9"/>
  <c r="AC5298" i="9"/>
  <c r="AC5234" i="9"/>
  <c r="AC5170" i="9"/>
  <c r="AC5106" i="9"/>
  <c r="AC5042" i="9"/>
  <c r="AC4978" i="9"/>
  <c r="AC4914" i="9"/>
  <c r="AC4850" i="9"/>
  <c r="AC4786" i="9"/>
  <c r="AC4722" i="9"/>
  <c r="AC4658" i="9"/>
  <c r="AC4594" i="9"/>
  <c r="AC4530" i="9"/>
  <c r="AC4466" i="9"/>
  <c r="AC4402" i="9"/>
  <c r="AC4338" i="9"/>
  <c r="AC4274" i="9"/>
  <c r="AC4210" i="9"/>
  <c r="AC4146" i="9"/>
  <c r="AC4082" i="9"/>
  <c r="AC4018" i="9"/>
  <c r="AC3954" i="9"/>
  <c r="AC3890" i="9"/>
  <c r="AC3826" i="9"/>
  <c r="AC3743" i="9"/>
  <c r="AC3658" i="9"/>
  <c r="AC3573" i="9"/>
  <c r="AC3487" i="9"/>
  <c r="AC3373" i="9"/>
  <c r="AC3245" i="9"/>
  <c r="AC3069" i="9"/>
  <c r="AC2813" i="9"/>
  <c r="AC2557" i="9"/>
  <c r="AC2301" i="9"/>
  <c r="AC2045" i="9"/>
  <c r="AC1789" i="9"/>
  <c r="AC1533" i="9"/>
  <c r="AC1277" i="9"/>
  <c r="AC763" i="9"/>
  <c r="AD8820" i="9"/>
  <c r="AD6661" i="9"/>
  <c r="AC9060" i="9"/>
  <c r="AC9012" i="9"/>
  <c r="AC8964" i="9"/>
  <c r="AC8916" i="9"/>
  <c r="AC8856" i="9"/>
  <c r="AC8812" i="9"/>
  <c r="AC8760" i="9"/>
  <c r="AC8712" i="9"/>
  <c r="AC8668" i="9"/>
  <c r="AC8620" i="9"/>
  <c r="AC8572" i="9"/>
  <c r="AC8528" i="9"/>
  <c r="AC8480" i="9"/>
  <c r="AC8428" i="9"/>
  <c r="AC8380" i="9"/>
  <c r="AC8332" i="9"/>
  <c r="AC8284" i="9"/>
  <c r="AC8240" i="9"/>
  <c r="AC8188" i="9"/>
  <c r="AC8026" i="9"/>
  <c r="AC7802" i="9"/>
  <c r="AC7642" i="9"/>
  <c r="AC7450" i="9"/>
  <c r="AC7258" i="9"/>
  <c r="AC7066" i="9"/>
  <c r="AC6858" i="9"/>
  <c r="AC6650" i="9"/>
  <c r="AC6474" i="9"/>
  <c r="AC6282" i="9"/>
  <c r="AC6090" i="9"/>
  <c r="AC5914" i="9"/>
  <c r="AC5690" i="9"/>
  <c r="AC5498" i="9"/>
  <c r="AC5306" i="9"/>
  <c r="AC5114" i="9"/>
  <c r="AC4922" i="9"/>
  <c r="AC4714" i="9"/>
  <c r="AC4522" i="9"/>
  <c r="AC4346" i="9"/>
  <c r="AC4154" i="9"/>
  <c r="AC3962" i="9"/>
  <c r="AC3754" i="9"/>
  <c r="AC3477" i="9"/>
  <c r="AC3037" i="9"/>
  <c r="AD8166" i="9"/>
  <c r="AC9073" i="9"/>
  <c r="AC9057" i="9"/>
  <c r="AC9041" i="9"/>
  <c r="AC9025" i="9"/>
  <c r="AC9009" i="9"/>
  <c r="AC8993" i="9"/>
  <c r="AC8977" i="9"/>
  <c r="AC8961" i="9"/>
  <c r="AC8945" i="9"/>
  <c r="AC8929" i="9"/>
  <c r="AC8913" i="9"/>
  <c r="AC8897" i="9"/>
  <c r="AC8881" i="9"/>
  <c r="AC8865" i="9"/>
  <c r="AC8849" i="9"/>
  <c r="AC8833" i="9"/>
  <c r="AC8817" i="9"/>
  <c r="AC8801" i="9"/>
  <c r="AC8785" i="9"/>
  <c r="AC8769" i="9"/>
  <c r="AC8753" i="9"/>
  <c r="AC8737" i="9"/>
  <c r="AC8721" i="9"/>
  <c r="AC8705" i="9"/>
  <c r="AC8689" i="9"/>
  <c r="AC8673" i="9"/>
  <c r="AC8657" i="9"/>
  <c r="AC8641" i="9"/>
  <c r="AC8625" i="9"/>
  <c r="AC8609" i="9"/>
  <c r="AC8593" i="9"/>
  <c r="AC8577" i="9"/>
  <c r="AC8561" i="9"/>
  <c r="AC8545" i="9"/>
  <c r="AC8529" i="9"/>
  <c r="AC8513" i="9"/>
  <c r="AC8497" i="9"/>
  <c r="AC8481" i="9"/>
  <c r="AC8465" i="9"/>
  <c r="AC8449" i="9"/>
  <c r="AC8433" i="9"/>
  <c r="AC8417" i="9"/>
  <c r="AC8401" i="9"/>
  <c r="AC8385" i="9"/>
  <c r="AC8369" i="9"/>
  <c r="AC8353" i="9"/>
  <c r="AC8337" i="9"/>
  <c r="AC8321" i="9"/>
  <c r="AC8305" i="9"/>
  <c r="AC8289" i="9"/>
  <c r="AC8273" i="9"/>
  <c r="AC8257" i="9"/>
  <c r="AC8241" i="9"/>
  <c r="AC8225" i="9"/>
  <c r="AC8209" i="9"/>
  <c r="AC8193" i="9"/>
  <c r="AC8174" i="9"/>
  <c r="AC8110" i="9"/>
  <c r="AC8046" i="9"/>
  <c r="AC7982" i="9"/>
  <c r="AC7918" i="9"/>
  <c r="AC7854" i="9"/>
  <c r="AC7790" i="9"/>
  <c r="AC7726" i="9"/>
  <c r="AC7662" i="9"/>
  <c r="AC7598" i="9"/>
  <c r="AC7534" i="9"/>
  <c r="AC7470" i="9"/>
  <c r="AC7406" i="9"/>
  <c r="AC7342" i="9"/>
  <c r="AC7278" i="9"/>
  <c r="AC7214" i="9"/>
  <c r="AC7150" i="9"/>
  <c r="AC7086" i="9"/>
  <c r="AC7022" i="9"/>
  <c r="AC6958" i="9"/>
  <c r="AC6894" i="9"/>
  <c r="AC6830" i="9"/>
  <c r="AC6766" i="9"/>
  <c r="AC6702" i="9"/>
  <c r="AC6638" i="9"/>
  <c r="AC6574" i="9"/>
  <c r="AC6510" i="9"/>
  <c r="AC6446" i="9"/>
  <c r="AC6382" i="9"/>
  <c r="AC6318" i="9"/>
  <c r="AC6254" i="9"/>
  <c r="AC6190" i="9"/>
  <c r="AC6126" i="9"/>
  <c r="AC6062" i="9"/>
  <c r="AC5998" i="9"/>
  <c r="AC5934" i="9"/>
  <c r="AC5870" i="9"/>
  <c r="AC5806" i="9"/>
  <c r="AC5742" i="9"/>
  <c r="AC5678" i="9"/>
  <c r="AC5614" i="9"/>
  <c r="AC5550" i="9"/>
  <c r="AC5486" i="9"/>
  <c r="AC5422" i="9"/>
  <c r="AC5358" i="9"/>
  <c r="AC5294" i="9"/>
  <c r="AC5230" i="9"/>
  <c r="AC5166" i="9"/>
  <c r="AC5102" i="9"/>
  <c r="AC5038" i="9"/>
  <c r="AC4974" i="9"/>
  <c r="AC4910" i="9"/>
  <c r="AC4846" i="9"/>
  <c r="AC4782" i="9"/>
  <c r="AC4718" i="9"/>
  <c r="AC4654" i="9"/>
  <c r="AC4590" i="9"/>
  <c r="AC4526" i="9"/>
  <c r="AC4462" i="9"/>
  <c r="AC4398" i="9"/>
  <c r="AC4334" i="9"/>
  <c r="AC4270" i="9"/>
  <c r="AC4206" i="9"/>
  <c r="AC4142" i="9"/>
  <c r="AC4078" i="9"/>
  <c r="AC4014" i="9"/>
  <c r="AC3950" i="9"/>
  <c r="AC3886" i="9"/>
  <c r="AC3822" i="9"/>
  <c r="AC3738" i="9"/>
  <c r="AC3653" i="9"/>
  <c r="AC3567" i="9"/>
  <c r="AC3482" i="9"/>
  <c r="AC3365" i="9"/>
  <c r="AC3237" i="9"/>
  <c r="AC3053" i="9"/>
  <c r="AC2797" i="9"/>
  <c r="AC2541" i="9"/>
  <c r="AC2285" i="9"/>
  <c r="AC2029" i="9"/>
  <c r="AC1773" i="9"/>
  <c r="AC1517" i="9"/>
  <c r="AC1261" i="9"/>
  <c r="AC699" i="9"/>
  <c r="AD8756" i="9"/>
  <c r="AD6405" i="9"/>
  <c r="AC8165" i="9"/>
  <c r="AC8149" i="9"/>
  <c r="AC8133" i="9"/>
  <c r="AC8117" i="9"/>
  <c r="AC8101" i="9"/>
  <c r="AC8085" i="9"/>
  <c r="AC8069" i="9"/>
  <c r="AC8053" i="9"/>
  <c r="AC8037" i="9"/>
  <c r="AC8021" i="9"/>
  <c r="AC8005" i="9"/>
  <c r="AC7989" i="9"/>
  <c r="AC7973" i="9"/>
  <c r="AC7957" i="9"/>
  <c r="AC7941" i="9"/>
  <c r="AC7925" i="9"/>
  <c r="AC7909" i="9"/>
  <c r="AC7893" i="9"/>
  <c r="AC7877" i="9"/>
  <c r="AC7861" i="9"/>
  <c r="AC7845" i="9"/>
  <c r="AC7829" i="9"/>
  <c r="AC7813" i="9"/>
  <c r="AC7797" i="9"/>
  <c r="AC7781" i="9"/>
  <c r="AC7765" i="9"/>
  <c r="AC7749" i="9"/>
  <c r="AC7733" i="9"/>
  <c r="AC7717" i="9"/>
  <c r="AC7701" i="9"/>
  <c r="AC7685" i="9"/>
  <c r="AC7669" i="9"/>
  <c r="AC7653" i="9"/>
  <c r="AC7637" i="9"/>
  <c r="AC7621" i="9"/>
  <c r="AC7605" i="9"/>
  <c r="AC7589" i="9"/>
  <c r="AC7573" i="9"/>
  <c r="AC7557" i="9"/>
  <c r="AC7541" i="9"/>
  <c r="AC7525" i="9"/>
  <c r="AC7509" i="9"/>
  <c r="AC7493" i="9"/>
  <c r="AC7477" i="9"/>
  <c r="AC7461" i="9"/>
  <c r="AC7445" i="9"/>
  <c r="AC7429" i="9"/>
  <c r="AC7413" i="9"/>
  <c r="AC7397" i="9"/>
  <c r="AC7381" i="9"/>
  <c r="AC7365" i="9"/>
  <c r="AC7349" i="9"/>
  <c r="AC7333" i="9"/>
  <c r="AC7317" i="9"/>
  <c r="AC7301" i="9"/>
  <c r="AC7285" i="9"/>
  <c r="AC7269" i="9"/>
  <c r="AC7253" i="9"/>
  <c r="AC7237" i="9"/>
  <c r="AC7221" i="9"/>
  <c r="AC7205" i="9"/>
  <c r="AC7189" i="9"/>
  <c r="AC7173" i="9"/>
  <c r="AC7157" i="9"/>
  <c r="AC7141" i="9"/>
  <c r="AC7125" i="9"/>
  <c r="AC7109" i="9"/>
  <c r="AC7093" i="9"/>
  <c r="AC7077" i="9"/>
  <c r="AC7061" i="9"/>
  <c r="AC7045" i="9"/>
  <c r="AC7029" i="9"/>
  <c r="AC7013" i="9"/>
  <c r="AC6997" i="9"/>
  <c r="AC6981" i="9"/>
  <c r="AC6965" i="9"/>
  <c r="AC6949" i="9"/>
  <c r="AC6933" i="9"/>
  <c r="AC6917" i="9"/>
  <c r="AC6901" i="9"/>
  <c r="AC6885" i="9"/>
  <c r="AC6869" i="9"/>
  <c r="AC6853" i="9"/>
  <c r="AC6837" i="9"/>
  <c r="AC6821" i="9"/>
  <c r="AC6805" i="9"/>
  <c r="AC6789" i="9"/>
  <c r="AC6773" i="9"/>
  <c r="AC6757" i="9"/>
  <c r="AC6741" i="9"/>
  <c r="AC6725" i="9"/>
  <c r="AC6709" i="9"/>
  <c r="AC6693" i="9"/>
  <c r="AC6677" i="9"/>
  <c r="AC6661" i="9"/>
  <c r="AC6645" i="9"/>
  <c r="AC6629" i="9"/>
  <c r="AC6613" i="9"/>
  <c r="AC6597" i="9"/>
  <c r="AC6581" i="9"/>
  <c r="AC6565" i="9"/>
  <c r="AC6549" i="9"/>
  <c r="AC6533" i="9"/>
  <c r="AC6517" i="9"/>
  <c r="AC6501" i="9"/>
  <c r="AC6485" i="9"/>
  <c r="AC6469" i="9"/>
  <c r="AC6453" i="9"/>
  <c r="AC6437" i="9"/>
  <c r="AC6421" i="9"/>
  <c r="AC6405" i="9"/>
  <c r="AC6389" i="9"/>
  <c r="AC6373" i="9"/>
  <c r="AC6357" i="9"/>
  <c r="AC6341" i="9"/>
  <c r="AC6325" i="9"/>
  <c r="AC6309" i="9"/>
  <c r="AC6293" i="9"/>
  <c r="AC6277" i="9"/>
  <c r="AC6261" i="9"/>
  <c r="AC6245" i="9"/>
  <c r="AC6229" i="9"/>
  <c r="AC6213" i="9"/>
  <c r="AC6197" i="9"/>
  <c r="AC6181" i="9"/>
  <c r="AC6165" i="9"/>
  <c r="AC6149" i="9"/>
  <c r="AC6133" i="9"/>
  <c r="AC6117" i="9"/>
  <c r="AC6101" i="9"/>
  <c r="AC6085" i="9"/>
  <c r="AC6069" i="9"/>
  <c r="AC6053" i="9"/>
  <c r="AC6037" i="9"/>
  <c r="AC6021" i="9"/>
  <c r="AC6005" i="9"/>
  <c r="AC5989" i="9"/>
  <c r="AC5973" i="9"/>
  <c r="AC5957" i="9"/>
  <c r="AC5941" i="9"/>
  <c r="AC5925" i="9"/>
  <c r="AC5909" i="9"/>
  <c r="AC5893" i="9"/>
  <c r="AC5877" i="9"/>
  <c r="AC5861" i="9"/>
  <c r="AC5845" i="9"/>
  <c r="AC5829" i="9"/>
  <c r="AC5813" i="9"/>
  <c r="AC5797" i="9"/>
  <c r="AC5781" i="9"/>
  <c r="AC5765" i="9"/>
  <c r="AC5749" i="9"/>
  <c r="AC5733" i="9"/>
  <c r="AC5717" i="9"/>
  <c r="AC5701" i="9"/>
  <c r="AC5685" i="9"/>
  <c r="AC5669" i="9"/>
  <c r="AC5653" i="9"/>
  <c r="AC5637" i="9"/>
  <c r="AC5621" i="9"/>
  <c r="AC5605" i="9"/>
  <c r="AC5589" i="9"/>
  <c r="AC5573" i="9"/>
  <c r="AC5557" i="9"/>
  <c r="AC5541" i="9"/>
  <c r="AC5525" i="9"/>
  <c r="AC5509" i="9"/>
  <c r="AC5493" i="9"/>
  <c r="AC5477" i="9"/>
  <c r="AC5461" i="9"/>
  <c r="AC5445" i="9"/>
  <c r="AC5429" i="9"/>
  <c r="AC5413" i="9"/>
  <c r="AC5397" i="9"/>
  <c r="AC5381" i="9"/>
  <c r="AC5365" i="9"/>
  <c r="AC5349" i="9"/>
  <c r="AC5333" i="9"/>
  <c r="AC5317" i="9"/>
  <c r="AC5301" i="9"/>
  <c r="AC5285" i="9"/>
  <c r="AC5269" i="9"/>
  <c r="AC5253" i="9"/>
  <c r="AC5237" i="9"/>
  <c r="AC5221" i="9"/>
  <c r="AC5205" i="9"/>
  <c r="AC5189" i="9"/>
  <c r="AC5173" i="9"/>
  <c r="AC5157" i="9"/>
  <c r="AC5141" i="9"/>
  <c r="AC5125" i="9"/>
  <c r="AC5109" i="9"/>
  <c r="AC5093" i="9"/>
  <c r="AC5077" i="9"/>
  <c r="AC5061" i="9"/>
  <c r="AC5045" i="9"/>
  <c r="AC5029" i="9"/>
  <c r="AC5013" i="9"/>
  <c r="AC4997" i="9"/>
  <c r="AC4981" i="9"/>
  <c r="AC4965" i="9"/>
  <c r="AC4949" i="9"/>
  <c r="AC4933" i="9"/>
  <c r="AC4917" i="9"/>
  <c r="AC4901" i="9"/>
  <c r="AC4885" i="9"/>
  <c r="AC4869" i="9"/>
  <c r="AC4853" i="9"/>
  <c r="AC4837" i="9"/>
  <c r="AC4821" i="9"/>
  <c r="AC4805" i="9"/>
  <c r="AC4789" i="9"/>
  <c r="AC4773" i="9"/>
  <c r="AC4757" i="9"/>
  <c r="AC4741" i="9"/>
  <c r="AC4725" i="9"/>
  <c r="AC4709" i="9"/>
  <c r="AC4693" i="9"/>
  <c r="AC4677" i="9"/>
  <c r="AC4661" i="9"/>
  <c r="AC4645" i="9"/>
  <c r="AC4629" i="9"/>
  <c r="AC4613" i="9"/>
  <c r="AC4597" i="9"/>
  <c r="AC4581" i="9"/>
  <c r="AC4565" i="9"/>
  <c r="AC4549" i="9"/>
  <c r="AC4533" i="9"/>
  <c r="AC4517" i="9"/>
  <c r="AC4501" i="9"/>
  <c r="AC4485" i="9"/>
  <c r="AC4469" i="9"/>
  <c r="AC4453" i="9"/>
  <c r="AC4437" i="9"/>
  <c r="AC4421" i="9"/>
  <c r="AC4405" i="9"/>
  <c r="AC4389" i="9"/>
  <c r="AC4373" i="9"/>
  <c r="AC4357" i="9"/>
  <c r="AC4341" i="9"/>
  <c r="AC4325" i="9"/>
  <c r="AC4309" i="9"/>
  <c r="AC4293" i="9"/>
  <c r="AC4277" i="9"/>
  <c r="AC4261" i="9"/>
  <c r="AC4245" i="9"/>
  <c r="AC4229" i="9"/>
  <c r="AC4213" i="9"/>
  <c r="AC4197" i="9"/>
  <c r="AC4181" i="9"/>
  <c r="AC4165" i="9"/>
  <c r="AC4149" i="9"/>
  <c r="AC4133" i="9"/>
  <c r="AC4117" i="9"/>
  <c r="AC4101" i="9"/>
  <c r="AC4085" i="9"/>
  <c r="AC4069" i="9"/>
  <c r="AC4053" i="9"/>
  <c r="AC4037" i="9"/>
  <c r="AC4021" i="9"/>
  <c r="AC4005" i="9"/>
  <c r="AC3989" i="9"/>
  <c r="AC3973" i="9"/>
  <c r="AC3957" i="9"/>
  <c r="AC3941" i="9"/>
  <c r="AC3925" i="9"/>
  <c r="AC3909" i="9"/>
  <c r="AC3893" i="9"/>
  <c r="AC3877" i="9"/>
  <c r="AC3861" i="9"/>
  <c r="AC3845" i="9"/>
  <c r="AC3829" i="9"/>
  <c r="AC3811" i="9"/>
  <c r="AC3790" i="9"/>
  <c r="AC3769" i="9"/>
  <c r="AC3747" i="9"/>
  <c r="AC3726" i="9"/>
  <c r="AC3705" i="9"/>
  <c r="AC3683" i="9"/>
  <c r="AC3662" i="9"/>
  <c r="AC3641" i="9"/>
  <c r="AC3619" i="9"/>
  <c r="AC3598" i="9"/>
  <c r="AC3577" i="9"/>
  <c r="AC3555" i="9"/>
  <c r="AC3534" i="9"/>
  <c r="AC3513" i="9"/>
  <c r="AC3491" i="9"/>
  <c r="AC3470" i="9"/>
  <c r="AC3442" i="9"/>
  <c r="AC3410" i="9"/>
  <c r="AC3378" i="9"/>
  <c r="AC3346" i="9"/>
  <c r="AC3314" i="9"/>
  <c r="AC3282" i="9"/>
  <c r="AC3250" i="9"/>
  <c r="AC3218" i="9"/>
  <c r="AC3186" i="9"/>
  <c r="AC3145" i="9"/>
  <c r="AC3081" i="9"/>
  <c r="AC3017" i="9"/>
  <c r="AC2953" i="9"/>
  <c r="AC2889" i="9"/>
  <c r="AC2825" i="9"/>
  <c r="AC2761" i="9"/>
  <c r="AC2697" i="9"/>
  <c r="AC2633" i="9"/>
  <c r="AC2569" i="9"/>
  <c r="AC2505" i="9"/>
  <c r="AC2441" i="9"/>
  <c r="AC2377" i="9"/>
  <c r="AC2313" i="9"/>
  <c r="AC2249" i="9"/>
  <c r="AC2185" i="9"/>
  <c r="AC2121" i="9"/>
  <c r="AC2057" i="9"/>
  <c r="AC1993" i="9"/>
  <c r="AC1929" i="9"/>
  <c r="AC1865" i="9"/>
  <c r="AC1801" i="9"/>
  <c r="AC1737" i="9"/>
  <c r="AC1673" i="9"/>
  <c r="AC1609" i="9"/>
  <c r="AC1545" i="9"/>
  <c r="AC1481" i="9"/>
  <c r="AC1417" i="9"/>
  <c r="AC1353" i="9"/>
  <c r="AC1289" i="9"/>
  <c r="AC1225" i="9"/>
  <c r="AC1161" i="9"/>
  <c r="AC1048" i="9"/>
  <c r="AC811" i="9"/>
  <c r="AC555" i="9"/>
  <c r="AC299" i="9"/>
  <c r="AC43" i="9"/>
  <c r="AD8868" i="9"/>
  <c r="AD8612" i="9"/>
  <c r="AD8356" i="9"/>
  <c r="AD7877" i="9"/>
  <c r="AD6853" i="9"/>
  <c r="AD5829" i="9"/>
  <c r="AC8168" i="9"/>
  <c r="AC8152" i="9"/>
  <c r="AC8136" i="9"/>
  <c r="AC8120" i="9"/>
  <c r="AC8104" i="9"/>
  <c r="AC8088" i="9"/>
  <c r="AC8072" i="9"/>
  <c r="AC8056" i="9"/>
  <c r="AC8040" i="9"/>
  <c r="AC8024" i="9"/>
  <c r="AC8008" i="9"/>
  <c r="AC7992" i="9"/>
  <c r="AC7976" i="9"/>
  <c r="AC7960" i="9"/>
  <c r="AC7944" i="9"/>
  <c r="AC7928" i="9"/>
  <c r="AC7912" i="9"/>
  <c r="AC7896" i="9"/>
  <c r="AC7880" i="9"/>
  <c r="AC7864" i="9"/>
  <c r="AC7848" i="9"/>
  <c r="AC7832" i="9"/>
  <c r="AC7816" i="9"/>
  <c r="AC7800" i="9"/>
  <c r="AC7784" i="9"/>
  <c r="AC7768" i="9"/>
  <c r="AC7752" i="9"/>
  <c r="AC7736" i="9"/>
  <c r="AC7720" i="9"/>
  <c r="AC7704" i="9"/>
  <c r="AC7688" i="9"/>
  <c r="AC7672" i="9"/>
  <c r="AC7656" i="9"/>
  <c r="AC7640" i="9"/>
  <c r="AC7624" i="9"/>
  <c r="AC7608" i="9"/>
  <c r="AC7592" i="9"/>
  <c r="AC7576" i="9"/>
  <c r="AC7560" i="9"/>
  <c r="AC7544" i="9"/>
  <c r="AC7528" i="9"/>
  <c r="AC7512" i="9"/>
  <c r="AC7496" i="9"/>
  <c r="AC7480" i="9"/>
  <c r="AC7464" i="9"/>
  <c r="AC7448" i="9"/>
  <c r="AC7432" i="9"/>
  <c r="AC7416" i="9"/>
  <c r="AC7400" i="9"/>
  <c r="AC7384" i="9"/>
  <c r="AC7368" i="9"/>
  <c r="AC7352" i="9"/>
  <c r="AC7336" i="9"/>
  <c r="AC7320" i="9"/>
  <c r="AC7304" i="9"/>
  <c r="AC7288" i="9"/>
  <c r="AC7272" i="9"/>
  <c r="AC7256" i="9"/>
  <c r="AC7240" i="9"/>
  <c r="AC7224" i="9"/>
  <c r="AC7208" i="9"/>
  <c r="AC7192" i="9"/>
  <c r="AC7176" i="9"/>
  <c r="AC7160" i="9"/>
  <c r="AC7144" i="9"/>
  <c r="AC7128" i="9"/>
  <c r="AC7112" i="9"/>
  <c r="AC7096" i="9"/>
  <c r="AC7080" i="9"/>
  <c r="AC7064" i="9"/>
  <c r="AC7048" i="9"/>
  <c r="AC7032" i="9"/>
  <c r="AC7016" i="9"/>
  <c r="AC7000" i="9"/>
  <c r="AC6984" i="9"/>
  <c r="AC6968" i="9"/>
  <c r="AC6952" i="9"/>
  <c r="AC6936" i="9"/>
  <c r="AC6920" i="9"/>
  <c r="AC6904" i="9"/>
  <c r="AC6888" i="9"/>
  <c r="AC6872" i="9"/>
  <c r="AC6856" i="9"/>
  <c r="AC6840" i="9"/>
  <c r="AC6824" i="9"/>
  <c r="AC6808" i="9"/>
  <c r="AC6792" i="9"/>
  <c r="AC6776" i="9"/>
  <c r="AC6760" i="9"/>
  <c r="AC6744" i="9"/>
  <c r="AC6728" i="9"/>
  <c r="AC6712" i="9"/>
  <c r="AC6696" i="9"/>
  <c r="AC6680" i="9"/>
  <c r="AC6664" i="9"/>
  <c r="AC6648" i="9"/>
  <c r="AC6632" i="9"/>
  <c r="AC6616" i="9"/>
  <c r="AC6600" i="9"/>
  <c r="AC6584" i="9"/>
  <c r="AC6568" i="9"/>
  <c r="AC6552" i="9"/>
  <c r="AC6536" i="9"/>
  <c r="AC6520" i="9"/>
  <c r="AC6504" i="9"/>
  <c r="AC6488" i="9"/>
  <c r="AC6472" i="9"/>
  <c r="AC6456" i="9"/>
  <c r="AC6440" i="9"/>
  <c r="AC6424" i="9"/>
  <c r="AC6408" i="9"/>
  <c r="AC6392" i="9"/>
  <c r="AC6376" i="9"/>
  <c r="AC6360" i="9"/>
  <c r="AC6344" i="9"/>
  <c r="AC6328" i="9"/>
  <c r="AC6312" i="9"/>
  <c r="AC6296" i="9"/>
  <c r="AC6280" i="9"/>
  <c r="AC6264" i="9"/>
  <c r="AC6248" i="9"/>
  <c r="AC6232" i="9"/>
  <c r="AC6216" i="9"/>
  <c r="AC6200" i="9"/>
  <c r="AC6184" i="9"/>
  <c r="AC6168" i="9"/>
  <c r="AC6152" i="9"/>
  <c r="AC6136" i="9"/>
  <c r="AC6120" i="9"/>
  <c r="AC6104" i="9"/>
  <c r="AC6088" i="9"/>
  <c r="AC6072" i="9"/>
  <c r="AC6056" i="9"/>
  <c r="AC6040" i="9"/>
  <c r="AC6024" i="9"/>
  <c r="AC6008" i="9"/>
  <c r="AC5992" i="9"/>
  <c r="AC5976" i="9"/>
  <c r="AC5960" i="9"/>
  <c r="AC5944" i="9"/>
  <c r="AC5928" i="9"/>
  <c r="AC5912" i="9"/>
  <c r="AC5896" i="9"/>
  <c r="AC5880" i="9"/>
  <c r="AC5864" i="9"/>
  <c r="AC5848" i="9"/>
  <c r="AC5832" i="9"/>
  <c r="AC5816" i="9"/>
  <c r="AC5800" i="9"/>
  <c r="AC5784" i="9"/>
  <c r="AC5768" i="9"/>
  <c r="AC5752" i="9"/>
  <c r="AC5736" i="9"/>
  <c r="AC5720" i="9"/>
  <c r="AC5704" i="9"/>
  <c r="AC5688" i="9"/>
  <c r="AC5672" i="9"/>
  <c r="AC5656" i="9"/>
  <c r="AC5640" i="9"/>
  <c r="AC5624" i="9"/>
  <c r="AC5608" i="9"/>
  <c r="AC5592" i="9"/>
  <c r="AC5576" i="9"/>
  <c r="AC5560" i="9"/>
  <c r="AC5544" i="9"/>
  <c r="AC5528" i="9"/>
  <c r="AC5512" i="9"/>
  <c r="AC5496" i="9"/>
  <c r="AC5480" i="9"/>
  <c r="AC5464" i="9"/>
  <c r="AC5448" i="9"/>
  <c r="AC5432" i="9"/>
  <c r="AC5416" i="9"/>
  <c r="AC5400" i="9"/>
  <c r="AC5384" i="9"/>
  <c r="AC5368" i="9"/>
  <c r="AC5352" i="9"/>
  <c r="AC5336" i="9"/>
  <c r="AC5320" i="9"/>
  <c r="AC5304" i="9"/>
  <c r="AC5288" i="9"/>
  <c r="AC5272" i="9"/>
  <c r="AC5256" i="9"/>
  <c r="AC5240" i="9"/>
  <c r="AC5224" i="9"/>
  <c r="AC5208" i="9"/>
  <c r="AC5192" i="9"/>
  <c r="AC5176" i="9"/>
  <c r="AC5160" i="9"/>
  <c r="AC5144" i="9"/>
  <c r="AC5128" i="9"/>
  <c r="AC5112" i="9"/>
  <c r="AC5096" i="9"/>
  <c r="AC5080" i="9"/>
  <c r="AC5064" i="9"/>
  <c r="AC5048" i="9"/>
  <c r="AC5032" i="9"/>
  <c r="AC5016" i="9"/>
  <c r="AC5000" i="9"/>
  <c r="AC4984" i="9"/>
  <c r="AC4968" i="9"/>
  <c r="AC4952" i="9"/>
  <c r="AC4936" i="9"/>
  <c r="AC4920" i="9"/>
  <c r="AC4904" i="9"/>
  <c r="AC4888" i="9"/>
  <c r="AC4872" i="9"/>
  <c r="AC4856" i="9"/>
  <c r="AC4840" i="9"/>
  <c r="AC4824" i="9"/>
  <c r="AC4808" i="9"/>
  <c r="AC4792" i="9"/>
  <c r="AC4776" i="9"/>
  <c r="AC4760" i="9"/>
  <c r="AC4744" i="9"/>
  <c r="AC4728" i="9"/>
  <c r="AC4712" i="9"/>
  <c r="AC4696" i="9"/>
  <c r="AC4680" i="9"/>
  <c r="AC4664" i="9"/>
  <c r="AC4648" i="9"/>
  <c r="AC4632" i="9"/>
  <c r="AC4616" i="9"/>
  <c r="AC4600" i="9"/>
  <c r="AC4584" i="9"/>
  <c r="AC4568" i="9"/>
  <c r="AC4552" i="9"/>
  <c r="AC4536" i="9"/>
  <c r="AC4520" i="9"/>
  <c r="AC4504" i="9"/>
  <c r="AC4488" i="9"/>
  <c r="AC4472" i="9"/>
  <c r="AC4456" i="9"/>
  <c r="AC4440" i="9"/>
  <c r="AC4424" i="9"/>
  <c r="AC4408" i="9"/>
  <c r="AC4392" i="9"/>
  <c r="AC4376" i="9"/>
  <c r="AC4360" i="9"/>
  <c r="AC4344" i="9"/>
  <c r="AC4328" i="9"/>
  <c r="AC4312" i="9"/>
  <c r="AC4296" i="9"/>
  <c r="AC4280" i="9"/>
  <c r="AC4264" i="9"/>
  <c r="AC4248" i="9"/>
  <c r="AC4232" i="9"/>
  <c r="AC4216" i="9"/>
  <c r="AC4200" i="9"/>
  <c r="AC4184" i="9"/>
  <c r="AC4168" i="9"/>
  <c r="AC4152" i="9"/>
  <c r="AC4136" i="9"/>
  <c r="AC4120" i="9"/>
  <c r="AC4104" i="9"/>
  <c r="AC4088" i="9"/>
  <c r="AC4072" i="9"/>
  <c r="AC4056" i="9"/>
  <c r="AC4040" i="9"/>
  <c r="AC4024" i="9"/>
  <c r="AC4008" i="9"/>
  <c r="AC3992" i="9"/>
  <c r="AC3976" i="9"/>
  <c r="AC3960" i="9"/>
  <c r="AC3944" i="9"/>
  <c r="AC3928" i="9"/>
  <c r="AC3912" i="9"/>
  <c r="AC3896" i="9"/>
  <c r="AC3880" i="9"/>
  <c r="AC3864" i="9"/>
  <c r="AC3848" i="9"/>
  <c r="AC3832" i="9"/>
  <c r="AC3815" i="9"/>
  <c r="AC3794" i="9"/>
  <c r="AC3773" i="9"/>
  <c r="AC3751" i="9"/>
  <c r="AC3730" i="9"/>
  <c r="AC3709" i="9"/>
  <c r="AC3687" i="9"/>
  <c r="AC3666" i="9"/>
  <c r="AC3645" i="9"/>
  <c r="AC3623" i="9"/>
  <c r="AC3602" i="9"/>
  <c r="AC3581" i="9"/>
  <c r="AC3559" i="9"/>
  <c r="AC3538" i="9"/>
  <c r="AC3517" i="9"/>
  <c r="AC3495" i="9"/>
  <c r="AC3474" i="9"/>
  <c r="AC3449" i="9"/>
  <c r="AC3417" i="9"/>
  <c r="AC3385" i="9"/>
  <c r="AC3353" i="9"/>
  <c r="AC3321" i="9"/>
  <c r="AC3289" i="9"/>
  <c r="AC3257" i="9"/>
  <c r="AC3225" i="9"/>
  <c r="AC3193" i="9"/>
  <c r="AC3157" i="9"/>
  <c r="AC3093" i="9"/>
  <c r="AC3029" i="9"/>
  <c r="AC2965" i="9"/>
  <c r="AC2901" i="9"/>
  <c r="AC2837" i="9"/>
  <c r="AC2773" i="9"/>
  <c r="AC2709" i="9"/>
  <c r="AC2645" i="9"/>
  <c r="AC2581" i="9"/>
  <c r="AC2517" i="9"/>
  <c r="AC2453" i="9"/>
  <c r="AC2389" i="9"/>
  <c r="AC2325" i="9"/>
  <c r="AC2261" i="9"/>
  <c r="AC2197" i="9"/>
  <c r="AC2133" i="9"/>
  <c r="AC2069" i="9"/>
  <c r="AC2005" i="9"/>
  <c r="AC1941" i="9"/>
  <c r="AC1877" i="9"/>
  <c r="AC1813" i="9"/>
  <c r="AC1749" i="9"/>
  <c r="AC1685" i="9"/>
  <c r="AC1621" i="9"/>
  <c r="AC1557" i="9"/>
  <c r="AC1493" i="9"/>
  <c r="AC1429" i="9"/>
  <c r="AC1365" i="9"/>
  <c r="AC1301" i="9"/>
  <c r="AC1237" i="9"/>
  <c r="AC1173" i="9"/>
  <c r="AC1072" i="9"/>
  <c r="AC859" i="9"/>
  <c r="AC603" i="9"/>
  <c r="AC347" i="9"/>
  <c r="AC91" i="9"/>
  <c r="AD8916" i="9"/>
  <c r="AD8660" i="9"/>
  <c r="AD8404" i="9"/>
  <c r="AD8069" i="9"/>
  <c r="AD7045" i="9"/>
  <c r="AD6021" i="9"/>
  <c r="AC8171" i="9"/>
  <c r="AC8155" i="9"/>
  <c r="AC8139" i="9"/>
  <c r="AC8123" i="9"/>
  <c r="AC8107" i="9"/>
  <c r="AC8091" i="9"/>
  <c r="AC8075" i="9"/>
  <c r="AC8059" i="9"/>
  <c r="AC8043" i="9"/>
  <c r="AC8027" i="9"/>
  <c r="AC8011" i="9"/>
  <c r="AC7995" i="9"/>
  <c r="AC7979" i="9"/>
  <c r="AC7963" i="9"/>
  <c r="AC7947" i="9"/>
  <c r="AC7931" i="9"/>
  <c r="AC7915" i="9"/>
  <c r="AC7899" i="9"/>
  <c r="AC7883" i="9"/>
  <c r="AC7867" i="9"/>
  <c r="AC7851" i="9"/>
  <c r="AC7835" i="9"/>
  <c r="AC7819" i="9"/>
  <c r="AC7803" i="9"/>
  <c r="AC7787" i="9"/>
  <c r="AC7771" i="9"/>
  <c r="AC7755" i="9"/>
  <c r="AC7739" i="9"/>
  <c r="AC7723" i="9"/>
  <c r="AC7707" i="9"/>
  <c r="AC7691" i="9"/>
  <c r="AC7675" i="9"/>
  <c r="AC7659" i="9"/>
  <c r="AC7643" i="9"/>
  <c r="AC7627" i="9"/>
  <c r="AC7611" i="9"/>
  <c r="AC7595" i="9"/>
  <c r="AC7579" i="9"/>
  <c r="AC7563" i="9"/>
  <c r="AC7547" i="9"/>
  <c r="AC7531" i="9"/>
  <c r="AC7515" i="9"/>
  <c r="AC7499" i="9"/>
  <c r="AC7483" i="9"/>
  <c r="AC7467" i="9"/>
  <c r="AC7451" i="9"/>
  <c r="AC7435" i="9"/>
  <c r="AC7419" i="9"/>
  <c r="AC7403" i="9"/>
  <c r="AC7387" i="9"/>
  <c r="AC7371" i="9"/>
  <c r="AC7355" i="9"/>
  <c r="AC7339" i="9"/>
  <c r="AC7323" i="9"/>
  <c r="AC7307" i="9"/>
  <c r="AC7291" i="9"/>
  <c r="AC7275" i="9"/>
  <c r="AC7259" i="9"/>
  <c r="AC7243" i="9"/>
  <c r="AC7227" i="9"/>
  <c r="AC7211" i="9"/>
  <c r="AC7195" i="9"/>
  <c r="AC7179" i="9"/>
  <c r="AC7163" i="9"/>
  <c r="AC7147" i="9"/>
  <c r="AC7131" i="9"/>
  <c r="AC7115" i="9"/>
  <c r="AC7099" i="9"/>
  <c r="AC7083" i="9"/>
  <c r="AC7067" i="9"/>
  <c r="AC7051" i="9"/>
  <c r="AC7035" i="9"/>
  <c r="AC7019" i="9"/>
  <c r="AC7003" i="9"/>
  <c r="AC6987" i="9"/>
  <c r="AC6971" i="9"/>
  <c r="AC6955" i="9"/>
  <c r="AC6939" i="9"/>
  <c r="AC6923" i="9"/>
  <c r="AC6907" i="9"/>
  <c r="AC6891" i="9"/>
  <c r="AC6875" i="9"/>
  <c r="AC6859" i="9"/>
  <c r="AC6843" i="9"/>
  <c r="AC6827" i="9"/>
  <c r="AC6811" i="9"/>
  <c r="AC6795" i="9"/>
  <c r="AC6779" i="9"/>
  <c r="AC6763" i="9"/>
  <c r="AC6747" i="9"/>
  <c r="AC6731" i="9"/>
  <c r="AC6715" i="9"/>
  <c r="AC6699" i="9"/>
  <c r="AC6683" i="9"/>
  <c r="AC6667" i="9"/>
  <c r="AC6651" i="9"/>
  <c r="AC6635" i="9"/>
  <c r="AC6619" i="9"/>
  <c r="AC6603" i="9"/>
  <c r="AC6587" i="9"/>
  <c r="AC6571" i="9"/>
  <c r="AC6555" i="9"/>
  <c r="AC6539" i="9"/>
  <c r="AC6523" i="9"/>
  <c r="AC6507" i="9"/>
  <c r="AC6491" i="9"/>
  <c r="AC6475" i="9"/>
  <c r="AC6459" i="9"/>
  <c r="AC6443" i="9"/>
  <c r="AC6427" i="9"/>
  <c r="AC6411" i="9"/>
  <c r="AC6395" i="9"/>
  <c r="AC6379" i="9"/>
  <c r="AC6363" i="9"/>
  <c r="AC6347" i="9"/>
  <c r="AC6331" i="9"/>
  <c r="AC6315" i="9"/>
  <c r="AC6299" i="9"/>
  <c r="AC6283" i="9"/>
  <c r="AC6267" i="9"/>
  <c r="AC6251" i="9"/>
  <c r="AC6235" i="9"/>
  <c r="AC6219" i="9"/>
  <c r="AC6203" i="9"/>
  <c r="AC6187" i="9"/>
  <c r="AC6171" i="9"/>
  <c r="AC6155" i="9"/>
  <c r="AC6139" i="9"/>
  <c r="AC6123" i="9"/>
  <c r="AC6107" i="9"/>
  <c r="AC6091" i="9"/>
  <c r="AC6075" i="9"/>
  <c r="AC6059" i="9"/>
  <c r="AC6043" i="9"/>
  <c r="AC6027" i="9"/>
  <c r="AC6011" i="9"/>
  <c r="AC5995" i="9"/>
  <c r="AC5979" i="9"/>
  <c r="AC5963" i="9"/>
  <c r="AC5947" i="9"/>
  <c r="AC5931" i="9"/>
  <c r="AC5915" i="9"/>
  <c r="AC5899" i="9"/>
  <c r="AC5883" i="9"/>
  <c r="AC5867" i="9"/>
  <c r="AC5851" i="9"/>
  <c r="AC5835" i="9"/>
  <c r="AC5819" i="9"/>
  <c r="AC5803" i="9"/>
  <c r="AC5787" i="9"/>
  <c r="AC5771" i="9"/>
  <c r="AC5755" i="9"/>
  <c r="AC5739" i="9"/>
  <c r="AC5723" i="9"/>
  <c r="AC5707" i="9"/>
  <c r="AC5691" i="9"/>
  <c r="AC5675" i="9"/>
  <c r="AC5659" i="9"/>
  <c r="AC5643" i="9"/>
  <c r="AC5627" i="9"/>
  <c r="AC5611" i="9"/>
  <c r="AC5595" i="9"/>
  <c r="AC5579" i="9"/>
  <c r="AC5563" i="9"/>
  <c r="AC5547" i="9"/>
  <c r="AC5531" i="9"/>
  <c r="AC5515" i="9"/>
  <c r="AC5499" i="9"/>
  <c r="AC5483" i="9"/>
  <c r="AC5467" i="9"/>
  <c r="AC5451" i="9"/>
  <c r="AC5435" i="9"/>
  <c r="AC5419" i="9"/>
  <c r="AC5403" i="9"/>
  <c r="AC5387" i="9"/>
  <c r="AC5371" i="9"/>
  <c r="AC5355" i="9"/>
  <c r="AC5339" i="9"/>
  <c r="AC5323" i="9"/>
  <c r="AC5307" i="9"/>
  <c r="AC5291" i="9"/>
  <c r="AC5275" i="9"/>
  <c r="AC5259" i="9"/>
  <c r="AC5243" i="9"/>
  <c r="AC5227" i="9"/>
  <c r="AC5211" i="9"/>
  <c r="AC5195" i="9"/>
  <c r="AC5179" i="9"/>
  <c r="AC5163" i="9"/>
  <c r="AC5147" i="9"/>
  <c r="AC5131" i="9"/>
  <c r="AC5115" i="9"/>
  <c r="AC5099" i="9"/>
  <c r="AC5083" i="9"/>
  <c r="AC5067" i="9"/>
  <c r="AC5051" i="9"/>
  <c r="AC5035" i="9"/>
  <c r="AC5019" i="9"/>
  <c r="AC5003" i="9"/>
  <c r="AC4987" i="9"/>
  <c r="AC4971" i="9"/>
  <c r="AC4955" i="9"/>
  <c r="AC4939" i="9"/>
  <c r="AC4923" i="9"/>
  <c r="AC4907" i="9"/>
  <c r="AC4891" i="9"/>
  <c r="AC4875" i="9"/>
  <c r="AC4859" i="9"/>
  <c r="AC4843" i="9"/>
  <c r="AC4827" i="9"/>
  <c r="AC4811" i="9"/>
  <c r="AC4795" i="9"/>
  <c r="AC4779" i="9"/>
  <c r="AC4763" i="9"/>
  <c r="AC4747" i="9"/>
  <c r="AC4731" i="9"/>
  <c r="AC4715" i="9"/>
  <c r="AC4699" i="9"/>
  <c r="AC4683" i="9"/>
  <c r="AC4667" i="9"/>
  <c r="AC4651" i="9"/>
  <c r="AC4635" i="9"/>
  <c r="AC4619" i="9"/>
  <c r="AC4603" i="9"/>
  <c r="AC4587" i="9"/>
  <c r="AC4571" i="9"/>
  <c r="AC4555" i="9"/>
  <c r="AC4539" i="9"/>
  <c r="AC4523" i="9"/>
  <c r="AC4507" i="9"/>
  <c r="AC4491" i="9"/>
  <c r="AC4475" i="9"/>
  <c r="AC4459" i="9"/>
  <c r="AC4443" i="9"/>
  <c r="AC4427" i="9"/>
  <c r="AC4411" i="9"/>
  <c r="AC4395" i="9"/>
  <c r="AC4379" i="9"/>
  <c r="AC4363" i="9"/>
  <c r="AC4347" i="9"/>
  <c r="AC4331" i="9"/>
  <c r="AC4315" i="9"/>
  <c r="AC4299" i="9"/>
  <c r="AC4283" i="9"/>
  <c r="AC4267" i="9"/>
  <c r="AC4251" i="9"/>
  <c r="AC4235" i="9"/>
  <c r="AC4219" i="9"/>
  <c r="AC4203" i="9"/>
  <c r="AC4187" i="9"/>
  <c r="AC4171" i="9"/>
  <c r="AC4155" i="9"/>
  <c r="AC4139" i="9"/>
  <c r="AC4123" i="9"/>
  <c r="AC4107" i="9"/>
  <c r="AC4091" i="9"/>
  <c r="AC4075" i="9"/>
  <c r="AC4059" i="9"/>
  <c r="AC4043" i="9"/>
  <c r="AC4027" i="9"/>
  <c r="AC4011" i="9"/>
  <c r="AC3995" i="9"/>
  <c r="AC3979" i="9"/>
  <c r="AC3963" i="9"/>
  <c r="AC3947" i="9"/>
  <c r="AC3931" i="9"/>
  <c r="AC3915" i="9"/>
  <c r="AC3899" i="9"/>
  <c r="AC3883" i="9"/>
  <c r="AC3867" i="9"/>
  <c r="AC3851" i="9"/>
  <c r="AC3835" i="9"/>
  <c r="AC3819" i="9"/>
  <c r="AC3798" i="9"/>
  <c r="AC3777" i="9"/>
  <c r="AC3755" i="9"/>
  <c r="AC3734" i="9"/>
  <c r="AC3713" i="9"/>
  <c r="AC3691" i="9"/>
  <c r="AC3670" i="9"/>
  <c r="AC3649" i="9"/>
  <c r="AC3627" i="9"/>
  <c r="AC3606" i="9"/>
  <c r="AC3585" i="9"/>
  <c r="AC3563" i="9"/>
  <c r="AC3542" i="9"/>
  <c r="AC3521" i="9"/>
  <c r="AC3499" i="9"/>
  <c r="AC3478" i="9"/>
  <c r="AC3454" i="9"/>
  <c r="AC3422" i="9"/>
  <c r="AC3390" i="9"/>
  <c r="AC3358" i="9"/>
  <c r="AC3326" i="9"/>
  <c r="AC3294" i="9"/>
  <c r="AC3262" i="9"/>
  <c r="AC3230" i="9"/>
  <c r="AC3198" i="9"/>
  <c r="AC3166" i="9"/>
  <c r="AC3105" i="9"/>
  <c r="AC3041" i="9"/>
  <c r="AC2977" i="9"/>
  <c r="AC2913" i="9"/>
  <c r="AC2849" i="9"/>
  <c r="AC2785" i="9"/>
  <c r="AC2721" i="9"/>
  <c r="AC2657" i="9"/>
  <c r="AC2593" i="9"/>
  <c r="AC2529" i="9"/>
  <c r="AC2465" i="9"/>
  <c r="AC2401" i="9"/>
  <c r="AC2337" i="9"/>
  <c r="AC2273" i="9"/>
  <c r="AC2209" i="9"/>
  <c r="AC2145" i="9"/>
  <c r="AC2081" i="9"/>
  <c r="AC2017" i="9"/>
  <c r="AC1953" i="9"/>
  <c r="AC1889" i="9"/>
  <c r="AC1825" i="9"/>
  <c r="AC1761" i="9"/>
  <c r="AC1697" i="9"/>
  <c r="AC1633" i="9"/>
  <c r="AC1569" i="9"/>
  <c r="AC1505" i="9"/>
  <c r="AC1441" i="9"/>
  <c r="AC1377" i="9"/>
  <c r="AC1313" i="9"/>
  <c r="AC1249" i="9"/>
  <c r="AC1185" i="9"/>
  <c r="AC1096" i="9"/>
  <c r="AC907" i="9"/>
  <c r="AC651" i="9"/>
  <c r="AC395" i="9"/>
  <c r="AC139" i="9"/>
  <c r="AD8964" i="9"/>
  <c r="AD8708" i="9"/>
  <c r="AD8452" i="9"/>
  <c r="AD8196" i="9"/>
  <c r="AD7237" i="9"/>
  <c r="AD6213" i="9"/>
  <c r="AC3812" i="9"/>
  <c r="AC3796" i="9"/>
  <c r="AC3780" i="9"/>
  <c r="AC3764" i="9"/>
  <c r="AC3748" i="9"/>
  <c r="AC3732" i="9"/>
  <c r="AC3716" i="9"/>
  <c r="AC3700" i="9"/>
  <c r="AC3684" i="9"/>
  <c r="AC3668" i="9"/>
  <c r="AC3652" i="9"/>
  <c r="AC3636" i="9"/>
  <c r="AC3620" i="9"/>
  <c r="AC3604" i="9"/>
  <c r="AC3588" i="9"/>
  <c r="AC3572" i="9"/>
  <c r="AC3556" i="9"/>
  <c r="AC3540" i="9"/>
  <c r="AC3524" i="9"/>
  <c r="AC3508" i="9"/>
  <c r="AC3492" i="9"/>
  <c r="AC3476" i="9"/>
  <c r="AC3460" i="9"/>
  <c r="AC3444" i="9"/>
  <c r="AC3428" i="9"/>
  <c r="AC3412" i="9"/>
  <c r="AC3396" i="9"/>
  <c r="AC3380" i="9"/>
  <c r="AC3364" i="9"/>
  <c r="AC3348" i="9"/>
  <c r="AC3332" i="9"/>
  <c r="AC3316" i="9"/>
  <c r="AC3300" i="9"/>
  <c r="AC3284" i="9"/>
  <c r="AC3268" i="9"/>
  <c r="AC3252" i="9"/>
  <c r="AC3236" i="9"/>
  <c r="AC3220" i="9"/>
  <c r="AC3204" i="9"/>
  <c r="AC3188" i="9"/>
  <c r="AC3172" i="9"/>
  <c r="AC3156" i="9"/>
  <c r="AC3140" i="9"/>
  <c r="AC3124" i="9"/>
  <c r="AC3108" i="9"/>
  <c r="AC3092" i="9"/>
  <c r="AC3076" i="9"/>
  <c r="AC3060" i="9"/>
  <c r="AC3044" i="9"/>
  <c r="AC3028" i="9"/>
  <c r="AC3012" i="9"/>
  <c r="AC2996" i="9"/>
  <c r="AC2980" i="9"/>
  <c r="AC2964" i="9"/>
  <c r="AC2948" i="9"/>
  <c r="AC2932" i="9"/>
  <c r="AC2916" i="9"/>
  <c r="AC2900" i="9"/>
  <c r="AC2884" i="9"/>
  <c r="AC2868" i="9"/>
  <c r="AC2852" i="9"/>
  <c r="AC2836" i="9"/>
  <c r="AC2820" i="9"/>
  <c r="AC2804" i="9"/>
  <c r="AC2788" i="9"/>
  <c r="AC2772" i="9"/>
  <c r="AC2756" i="9"/>
  <c r="AC2740" i="9"/>
  <c r="AC2724" i="9"/>
  <c r="AC2708" i="9"/>
  <c r="AC2692" i="9"/>
  <c r="AC2676" i="9"/>
  <c r="AC2660" i="9"/>
  <c r="AC2644" i="9"/>
  <c r="AC2628" i="9"/>
  <c r="AC2612" i="9"/>
  <c r="AC2596" i="9"/>
  <c r="AC2580" i="9"/>
  <c r="AC2564" i="9"/>
  <c r="AC2548" i="9"/>
  <c r="AC2532" i="9"/>
  <c r="AC2516" i="9"/>
  <c r="AC2500" i="9"/>
  <c r="AC2484" i="9"/>
  <c r="AC2468" i="9"/>
  <c r="AC2452" i="9"/>
  <c r="AC2436" i="9"/>
  <c r="AC2420" i="9"/>
  <c r="AC2404" i="9"/>
  <c r="AC2388" i="9"/>
  <c r="AC2372" i="9"/>
  <c r="AC2356" i="9"/>
  <c r="AC2340" i="9"/>
  <c r="AC2324" i="9"/>
  <c r="AC2308" i="9"/>
  <c r="AC2292" i="9"/>
  <c r="AC2276" i="9"/>
  <c r="AC2260" i="9"/>
  <c r="AC2244" i="9"/>
  <c r="AC2228" i="9"/>
  <c r="AC2212" i="9"/>
  <c r="AC2196" i="9"/>
  <c r="AC2180" i="9"/>
  <c r="AC2164" i="9"/>
  <c r="AC2148" i="9"/>
  <c r="AC2132" i="9"/>
  <c r="AC2116" i="9"/>
  <c r="AC2100" i="9"/>
  <c r="AC2084" i="9"/>
  <c r="AC2068" i="9"/>
  <c r="AC2052" i="9"/>
  <c r="AC2036" i="9"/>
  <c r="AC2020" i="9"/>
  <c r="AC2004" i="9"/>
  <c r="AC1988" i="9"/>
  <c r="AC1972" i="9"/>
  <c r="AC1956" i="9"/>
  <c r="AC1940" i="9"/>
  <c r="AC1924" i="9"/>
  <c r="AC1908" i="9"/>
  <c r="AC1892" i="9"/>
  <c r="AC1876" i="9"/>
  <c r="AC1860" i="9"/>
  <c r="AC1844" i="9"/>
  <c r="AC1828" i="9"/>
  <c r="AC1812" i="9"/>
  <c r="AC1796" i="9"/>
  <c r="AC1780" i="9"/>
  <c r="AC1764" i="9"/>
  <c r="AC1748" i="9"/>
  <c r="AC1732" i="9"/>
  <c r="AC1716" i="9"/>
  <c r="AC1700" i="9"/>
  <c r="AC1684" i="9"/>
  <c r="AC1668" i="9"/>
  <c r="AC1652" i="9"/>
  <c r="AC1636" i="9"/>
  <c r="AC1620" i="9"/>
  <c r="AC1604" i="9"/>
  <c r="AC1588" i="9"/>
  <c r="AC1572" i="9"/>
  <c r="AC1556" i="9"/>
  <c r="AC1540" i="9"/>
  <c r="AC1524" i="9"/>
  <c r="AC1508" i="9"/>
  <c r="AC1492" i="9"/>
  <c r="AC1476" i="9"/>
  <c r="AC1460" i="9"/>
  <c r="AC1444" i="9"/>
  <c r="AC1428" i="9"/>
  <c r="AC1412" i="9"/>
  <c r="AC1396" i="9"/>
  <c r="AC1380" i="9"/>
  <c r="AC1364" i="9"/>
  <c r="AC1348" i="9"/>
  <c r="AC1332" i="9"/>
  <c r="AC1316" i="9"/>
  <c r="AC1300" i="9"/>
  <c r="AC1284" i="9"/>
  <c r="AC1268" i="9"/>
  <c r="AC1252" i="9"/>
  <c r="AC1236" i="9"/>
  <c r="AC1220" i="9"/>
  <c r="AC1204" i="9"/>
  <c r="AC1188" i="9"/>
  <c r="AC1172" i="9"/>
  <c r="AC1156" i="9"/>
  <c r="AC1135" i="9"/>
  <c r="AC1103" i="9"/>
  <c r="AC1071" i="9"/>
  <c r="AC1039" i="9"/>
  <c r="AC983" i="9"/>
  <c r="AC919" i="9"/>
  <c r="AC855" i="9"/>
  <c r="AC791" i="9"/>
  <c r="AC727" i="9"/>
  <c r="AC663" i="9"/>
  <c r="AC599" i="9"/>
  <c r="AC535" i="9"/>
  <c r="AC471" i="9"/>
  <c r="AC407" i="9"/>
  <c r="AC343" i="9"/>
  <c r="AC279" i="9"/>
  <c r="AC215" i="9"/>
  <c r="AC151" i="9"/>
  <c r="AC87" i="9"/>
  <c r="AC23" i="9"/>
  <c r="AD9040" i="9"/>
  <c r="AD8976" i="9"/>
  <c r="AD8912" i="9"/>
  <c r="AD8848" i="9"/>
  <c r="AD8784" i="9"/>
  <c r="AD8720" i="9"/>
  <c r="AD8656" i="9"/>
  <c r="AD8592" i="9"/>
  <c r="AD8528" i="9"/>
  <c r="AD8464" i="9"/>
  <c r="AD8400" i="9"/>
  <c r="AD8336" i="9"/>
  <c r="AD8272" i="9"/>
  <c r="AD8208" i="9"/>
  <c r="AD8053" i="9"/>
  <c r="AD7797" i="9"/>
  <c r="AD7541" i="9"/>
  <c r="AD7285" i="9"/>
  <c r="AD7029" i="9"/>
  <c r="AD6773" i="9"/>
  <c r="AD6517" i="9"/>
  <c r="AD6261" i="9"/>
  <c r="AD6005" i="9"/>
  <c r="AD5572" i="9"/>
  <c r="AD3846" i="9"/>
  <c r="AC3447" i="9"/>
  <c r="AC3431" i="9"/>
  <c r="AC3415" i="9"/>
  <c r="AC3399" i="9"/>
  <c r="AC3383" i="9"/>
  <c r="AC3367" i="9"/>
  <c r="AC3351" i="9"/>
  <c r="AC3335" i="9"/>
  <c r="AC3319" i="9"/>
  <c r="AC3303" i="9"/>
  <c r="AC3287" i="9"/>
  <c r="AC3271" i="9"/>
  <c r="AC3255" i="9"/>
  <c r="AC3239" i="9"/>
  <c r="AC3223" i="9"/>
  <c r="AC3207" i="9"/>
  <c r="AC3191" i="9"/>
  <c r="AC3175" i="9"/>
  <c r="AC3159" i="9"/>
  <c r="AC3143" i="9"/>
  <c r="AC3127" i="9"/>
  <c r="AC3111" i="9"/>
  <c r="AC3095" i="9"/>
  <c r="AC3079" i="9"/>
  <c r="AC3063" i="9"/>
  <c r="AC3047" i="9"/>
  <c r="AC3031" i="9"/>
  <c r="AC3015" i="9"/>
  <c r="AC2999" i="9"/>
  <c r="AC2983" i="9"/>
  <c r="AC2967" i="9"/>
  <c r="AC2951" i="9"/>
  <c r="AC2935" i="9"/>
  <c r="AC2919" i="9"/>
  <c r="AC2903" i="9"/>
  <c r="AC2887" i="9"/>
  <c r="AC2871" i="9"/>
  <c r="AC2855" i="9"/>
  <c r="AC2839" i="9"/>
  <c r="AC2823" i="9"/>
  <c r="AC2807" i="9"/>
  <c r="AC2791" i="9"/>
  <c r="AC2775" i="9"/>
  <c r="AC2759" i="9"/>
  <c r="AC2743" i="9"/>
  <c r="AC2727" i="9"/>
  <c r="AC2711" i="9"/>
  <c r="AC2695" i="9"/>
  <c r="AC2679" i="9"/>
  <c r="AC2663" i="9"/>
  <c r="AC2647" i="9"/>
  <c r="AC2631" i="9"/>
  <c r="AC2615" i="9"/>
  <c r="AC2599" i="9"/>
  <c r="AC2583" i="9"/>
  <c r="AC2567" i="9"/>
  <c r="AC2551" i="9"/>
  <c r="AC2535" i="9"/>
  <c r="AC2519" i="9"/>
  <c r="AC2503" i="9"/>
  <c r="AC2487" i="9"/>
  <c r="AC2471" i="9"/>
  <c r="AC2455" i="9"/>
  <c r="AC2439" i="9"/>
  <c r="AC2423" i="9"/>
  <c r="AC2407" i="9"/>
  <c r="AC2391" i="9"/>
  <c r="AC2375" i="9"/>
  <c r="AC2359" i="9"/>
  <c r="AC2343" i="9"/>
  <c r="AC2327" i="9"/>
  <c r="AC2311" i="9"/>
  <c r="AC2295" i="9"/>
  <c r="AC2279" i="9"/>
  <c r="AC2263" i="9"/>
  <c r="AC2247" i="9"/>
  <c r="AC2231" i="9"/>
  <c r="AC2215" i="9"/>
  <c r="AC2199" i="9"/>
  <c r="AC2183" i="9"/>
  <c r="AC2167" i="9"/>
  <c r="AC2151" i="9"/>
  <c r="AC2135" i="9"/>
  <c r="AC2119" i="9"/>
  <c r="AC2103" i="9"/>
  <c r="AC2087" i="9"/>
  <c r="AC2071" i="9"/>
  <c r="AC2055" i="9"/>
  <c r="AC2039" i="9"/>
  <c r="AC2023" i="9"/>
  <c r="AC2007" i="9"/>
  <c r="AC1991" i="9"/>
  <c r="AC1975" i="9"/>
  <c r="AC1959" i="9"/>
  <c r="AC1943" i="9"/>
  <c r="AC1927" i="9"/>
  <c r="AC1911" i="9"/>
  <c r="AC1895" i="9"/>
  <c r="AC1879" i="9"/>
  <c r="AC1863" i="9"/>
  <c r="AC1847" i="9"/>
  <c r="AC1831" i="9"/>
  <c r="AC1815" i="9"/>
  <c r="AC1799" i="9"/>
  <c r="AC1783" i="9"/>
  <c r="AC1767" i="9"/>
  <c r="AC1751" i="9"/>
  <c r="AC1735" i="9"/>
  <c r="AC1719" i="9"/>
  <c r="AC1703" i="9"/>
  <c r="AC1687" i="9"/>
  <c r="AC1671" i="9"/>
  <c r="AC1655" i="9"/>
  <c r="AC1639" i="9"/>
  <c r="AC1623" i="9"/>
  <c r="AC1607" i="9"/>
  <c r="AC1591" i="9"/>
  <c r="AC1575" i="9"/>
  <c r="AC1559" i="9"/>
  <c r="AC1543" i="9"/>
  <c r="AC1527" i="9"/>
  <c r="AC1511" i="9"/>
  <c r="AC1495" i="9"/>
  <c r="AC1479" i="9"/>
  <c r="AC1463" i="9"/>
  <c r="AC1447" i="9"/>
  <c r="AC1431" i="9"/>
  <c r="AC1415" i="9"/>
  <c r="AC1399" i="9"/>
  <c r="AC1383" i="9"/>
  <c r="AC1367" i="9"/>
  <c r="AC1351" i="9"/>
  <c r="AC1335" i="9"/>
  <c r="AC1319" i="9"/>
  <c r="AC1303" i="9"/>
  <c r="AC1287" i="9"/>
  <c r="AC1271" i="9"/>
  <c r="AC1255" i="9"/>
  <c r="AC1239" i="9"/>
  <c r="AC1223" i="9"/>
  <c r="AC1207" i="9"/>
  <c r="AC1191" i="9"/>
  <c r="AC1175" i="9"/>
  <c r="AC1159" i="9"/>
  <c r="AC1140" i="9"/>
  <c r="AC1108" i="9"/>
  <c r="AC1076" i="9"/>
  <c r="AC1044" i="9"/>
  <c r="AC995" i="9"/>
  <c r="AC931" i="9"/>
  <c r="AC867" i="9"/>
  <c r="AC803" i="9"/>
  <c r="AC739" i="9"/>
  <c r="AC675" i="9"/>
  <c r="AC611" i="9"/>
  <c r="AC547" i="9"/>
  <c r="AC483" i="9"/>
  <c r="AC419" i="9"/>
  <c r="AC355" i="9"/>
  <c r="AC291" i="9"/>
  <c r="AC227" i="9"/>
  <c r="AC163" i="9"/>
  <c r="AC99" i="9"/>
  <c r="AC35" i="9"/>
  <c r="AD9052" i="9"/>
  <c r="AD8988" i="9"/>
  <c r="AD8924" i="9"/>
  <c r="AD8860" i="9"/>
  <c r="AD8796" i="9"/>
  <c r="AD8732" i="9"/>
  <c r="AD8668" i="9"/>
  <c r="AD8604" i="9"/>
  <c r="AD8540" i="9"/>
  <c r="AD8476" i="9"/>
  <c r="AD8412" i="9"/>
  <c r="AD8348" i="9"/>
  <c r="AD8284" i="9"/>
  <c r="AD8220" i="9"/>
  <c r="AD8101" i="9"/>
  <c r="AD7845" i="9"/>
  <c r="AD7589" i="9"/>
  <c r="AD7333" i="9"/>
  <c r="AD7077" i="9"/>
  <c r="AD6821" i="9"/>
  <c r="AD6565" i="9"/>
  <c r="AD6309" i="9"/>
  <c r="AD6053" i="9"/>
  <c r="AD5764" i="9"/>
  <c r="AD4615" i="9"/>
  <c r="AC3154" i="9"/>
  <c r="AC3138" i="9"/>
  <c r="AC3122" i="9"/>
  <c r="AC3106" i="9"/>
  <c r="AC3090" i="9"/>
  <c r="AC3074" i="9"/>
  <c r="AC3058" i="9"/>
  <c r="AC3042" i="9"/>
  <c r="AC3026" i="9"/>
  <c r="AC3010" i="9"/>
  <c r="AC2994" i="9"/>
  <c r="AC2978" i="9"/>
  <c r="AC2962" i="9"/>
  <c r="AC2946" i="9"/>
  <c r="AC2930" i="9"/>
  <c r="AC2914" i="9"/>
  <c r="AC2898" i="9"/>
  <c r="AC2882" i="9"/>
  <c r="AC2866" i="9"/>
  <c r="AC2850" i="9"/>
  <c r="AC2834" i="9"/>
  <c r="AC2818" i="9"/>
  <c r="AC2802" i="9"/>
  <c r="AC2786" i="9"/>
  <c r="AC2770" i="9"/>
  <c r="AC2754" i="9"/>
  <c r="AC2738" i="9"/>
  <c r="AC2722" i="9"/>
  <c r="AC2706" i="9"/>
  <c r="AC2690" i="9"/>
  <c r="AC2674" i="9"/>
  <c r="AC2658" i="9"/>
  <c r="AC2642" i="9"/>
  <c r="AC2626" i="9"/>
  <c r="AC2610" i="9"/>
  <c r="AC2594" i="9"/>
  <c r="AC2578" i="9"/>
  <c r="AC2562" i="9"/>
  <c r="AC2546" i="9"/>
  <c r="AC2530" i="9"/>
  <c r="AC2514" i="9"/>
  <c r="AC2498" i="9"/>
  <c r="AC2482" i="9"/>
  <c r="AC2466" i="9"/>
  <c r="AC2450" i="9"/>
  <c r="AC2434" i="9"/>
  <c r="AC2418" i="9"/>
  <c r="AC2402" i="9"/>
  <c r="AC2386" i="9"/>
  <c r="AC2370" i="9"/>
  <c r="AC2354" i="9"/>
  <c r="AC2338" i="9"/>
  <c r="AC2322" i="9"/>
  <c r="AC2306" i="9"/>
  <c r="AC2290" i="9"/>
  <c r="AC2274" i="9"/>
  <c r="AC2258" i="9"/>
  <c r="AC2242" i="9"/>
  <c r="AC2226" i="9"/>
  <c r="AC2210" i="9"/>
  <c r="AC2194" i="9"/>
  <c r="AC2178" i="9"/>
  <c r="AC2162" i="9"/>
  <c r="AC2146" i="9"/>
  <c r="AC2130" i="9"/>
  <c r="AC2114" i="9"/>
  <c r="AC2098" i="9"/>
  <c r="AC2082" i="9"/>
  <c r="AC2066" i="9"/>
  <c r="AC2050" i="9"/>
  <c r="AC2034" i="9"/>
  <c r="AC2018" i="9"/>
  <c r="AC2002" i="9"/>
  <c r="AC1986" i="9"/>
  <c r="AC1970" i="9"/>
  <c r="AC1954" i="9"/>
  <c r="AC1938" i="9"/>
  <c r="AC1922" i="9"/>
  <c r="AC1906" i="9"/>
  <c r="AC1890" i="9"/>
  <c r="AC1874" i="9"/>
  <c r="AC1858" i="9"/>
  <c r="AC1842" i="9"/>
  <c r="AC1826" i="9"/>
  <c r="AC1810" i="9"/>
  <c r="AC1794" i="9"/>
  <c r="AC1778" i="9"/>
  <c r="AC1762" i="9"/>
  <c r="AC1746" i="9"/>
  <c r="AC1730" i="9"/>
  <c r="AC1714" i="9"/>
  <c r="AC1698" i="9"/>
  <c r="AC1682" i="9"/>
  <c r="AC1666" i="9"/>
  <c r="AC1650" i="9"/>
  <c r="AC1634" i="9"/>
  <c r="AC1618" i="9"/>
  <c r="AC1602" i="9"/>
  <c r="AC1586" i="9"/>
  <c r="AC1570" i="9"/>
  <c r="AC1554" i="9"/>
  <c r="AC1538" i="9"/>
  <c r="AC1522" i="9"/>
  <c r="AC1506" i="9"/>
  <c r="AC1490" i="9"/>
  <c r="AC1470" i="9"/>
  <c r="AC1450" i="9"/>
  <c r="AC1430" i="9"/>
  <c r="AC1406" i="9"/>
  <c r="AC1386" i="9"/>
  <c r="AC1366" i="9"/>
  <c r="AC1342" i="9"/>
  <c r="AC1322" i="9"/>
  <c r="AC1302" i="9"/>
  <c r="AC1278" i="9"/>
  <c r="AC1258" i="9"/>
  <c r="AC1238" i="9"/>
  <c r="AC1214" i="9"/>
  <c r="AC1194" i="9"/>
  <c r="AC1174" i="9"/>
  <c r="AC1150" i="9"/>
  <c r="AC1115" i="9"/>
  <c r="AC1075" i="9"/>
  <c r="AC1023" i="9"/>
  <c r="AC943" i="9"/>
  <c r="AC863" i="9"/>
  <c r="AC767" i="9"/>
  <c r="AC687" i="9"/>
  <c r="AC607" i="9"/>
  <c r="AC511" i="9"/>
  <c r="AC431" i="9"/>
  <c r="AC351" i="9"/>
  <c r="AC255" i="9"/>
  <c r="AC175" i="9"/>
  <c r="AC95" i="9"/>
  <c r="AD9080" i="9"/>
  <c r="AD9000" i="9"/>
  <c r="AD8920" i="9"/>
  <c r="AD8824" i="9"/>
  <c r="AD8744" i="9"/>
  <c r="AD8664" i="9"/>
  <c r="AD8568" i="9"/>
  <c r="AD8488" i="9"/>
  <c r="AD8408" i="9"/>
  <c r="AD8312" i="9"/>
  <c r="AD8232" i="9"/>
  <c r="AD8085" i="9"/>
  <c r="AD7701" i="9"/>
  <c r="AD7381" i="9"/>
  <c r="AD7061" i="9"/>
  <c r="AD6677" i="9"/>
  <c r="AD6357" i="9"/>
  <c r="AD6037" i="9"/>
  <c r="AD5188" i="9"/>
  <c r="AC1134" i="9"/>
  <c r="AC1114" i="9"/>
  <c r="AC1090" i="9"/>
  <c r="AC1070" i="9"/>
  <c r="AC1050" i="9"/>
  <c r="AC1026" i="9"/>
  <c r="AC1006" i="9"/>
  <c r="AC986" i="9"/>
  <c r="AC962" i="9"/>
  <c r="AC942" i="9"/>
  <c r="AC922" i="9"/>
  <c r="AC898" i="9"/>
  <c r="AC878" i="9"/>
  <c r="AC858" i="9"/>
  <c r="AC834" i="9"/>
  <c r="AC814" i="9"/>
  <c r="AC794" i="9"/>
  <c r="AC770" i="9"/>
  <c r="AC750" i="9"/>
  <c r="AC730" i="9"/>
  <c r="AC706" i="9"/>
  <c r="AC686" i="9"/>
  <c r="AC666" i="9"/>
  <c r="AC642" i="9"/>
  <c r="AC622" i="9"/>
  <c r="AC602" i="9"/>
  <c r="AC578" i="9"/>
  <c r="AC558" i="9"/>
  <c r="AC538" i="9"/>
  <c r="AC514" i="9"/>
  <c r="AC494" i="9"/>
  <c r="AC474" i="9"/>
  <c r="AC450" i="9"/>
  <c r="AC430" i="9"/>
  <c r="AC410" i="9"/>
  <c r="AC386" i="9"/>
  <c r="AC366" i="9"/>
  <c r="AC346" i="9"/>
  <c r="AC322" i="9"/>
  <c r="AC302" i="9"/>
  <c r="AC282" i="9"/>
  <c r="AC258" i="9"/>
  <c r="AC238" i="9"/>
  <c r="AC218" i="9"/>
  <c r="AC194" i="9"/>
  <c r="AC174" i="9"/>
  <c r="AC154" i="9"/>
  <c r="AC130" i="9"/>
  <c r="AC110" i="9"/>
  <c r="AC90" i="9"/>
  <c r="AC66" i="9"/>
  <c r="AC46" i="9"/>
  <c r="AC14" i="9"/>
  <c r="AD9063" i="9"/>
  <c r="AD9031" i="9"/>
  <c r="AD8999" i="9"/>
  <c r="AD8967" i="9"/>
  <c r="AD8935" i="9"/>
  <c r="AD8903" i="9"/>
  <c r="AD8871" i="9"/>
  <c r="AD8839" i="9"/>
  <c r="AD8807" i="9"/>
  <c r="AD8775" i="9"/>
  <c r="AD8743" i="9"/>
  <c r="AD8711" i="9"/>
  <c r="AD8679" i="9"/>
  <c r="AD8647" i="9"/>
  <c r="AD8615" i="9"/>
  <c r="AD8583" i="9"/>
  <c r="AD8551" i="9"/>
  <c r="AD8519" i="9"/>
  <c r="AD8487" i="9"/>
  <c r="AD8455" i="9"/>
  <c r="AD8423" i="9"/>
  <c r="AD8391" i="9"/>
  <c r="AD8359" i="9"/>
  <c r="AD8327" i="9"/>
  <c r="AD8295" i="9"/>
  <c r="AD8263" i="9"/>
  <c r="AD8231" i="9"/>
  <c r="AD8199" i="9"/>
  <c r="AD8141" i="9"/>
  <c r="AD8017" i="9"/>
  <c r="AD7889" i="9"/>
  <c r="AD7761" i="9"/>
  <c r="AD7633" i="9"/>
  <c r="AD7505" i="9"/>
  <c r="AD7377" i="9"/>
  <c r="AD7249" i="9"/>
  <c r="AD7121" i="9"/>
  <c r="AD6993" i="9"/>
  <c r="AD6865" i="9"/>
  <c r="AD6737" i="9"/>
  <c r="AD6609" i="9"/>
  <c r="AD6481" i="9"/>
  <c r="AD6353" i="9"/>
  <c r="AD6225" i="9"/>
  <c r="AD6097" i="9"/>
  <c r="AD5969" i="9"/>
  <c r="AD5841" i="9"/>
  <c r="AD5428" i="9"/>
  <c r="AD4916" i="9"/>
  <c r="AC1145" i="9"/>
  <c r="AC1113" i="9"/>
  <c r="AC1081" i="9"/>
  <c r="AC1049" i="9"/>
  <c r="AC1017" i="9"/>
  <c r="AC985" i="9"/>
  <c r="AC953" i="9"/>
  <c r="AC921" i="9"/>
  <c r="AC889" i="9"/>
  <c r="AC857" i="9"/>
  <c r="AC825" i="9"/>
  <c r="AC793" i="9"/>
  <c r="AC761" i="9"/>
  <c r="AC729" i="9"/>
  <c r="AC697" i="9"/>
  <c r="AC665" i="9"/>
  <c r="AC633" i="9"/>
  <c r="AC601" i="9"/>
  <c r="AC569" i="9"/>
  <c r="AC537" i="9"/>
  <c r="AC505" i="9"/>
  <c r="AC473" i="9"/>
  <c r="AC441" i="9"/>
  <c r="AC409" i="9"/>
  <c r="AC377" i="9"/>
  <c r="AC345" i="9"/>
  <c r="AC313" i="9"/>
  <c r="AC281" i="9"/>
  <c r="AC249" i="9"/>
  <c r="AC217" i="9"/>
  <c r="AC185" i="9"/>
  <c r="AC153" i="9"/>
  <c r="AC89" i="9"/>
  <c r="AC25" i="9"/>
  <c r="AD9042" i="9"/>
  <c r="AD8978" i="9"/>
  <c r="AD8914" i="9"/>
  <c r="AD8850" i="9"/>
  <c r="AD8786" i="9"/>
  <c r="AD8722" i="9"/>
  <c r="AD8658" i="9"/>
  <c r="AD8594" i="9"/>
  <c r="AD8530" i="9"/>
  <c r="AD8466" i="9"/>
  <c r="AD8402" i="9"/>
  <c r="AD8338" i="9"/>
  <c r="AD8274" i="9"/>
  <c r="AD8210" i="9"/>
  <c r="AD8061" i="9"/>
  <c r="AD7805" i="9"/>
  <c r="AD7549" i="9"/>
  <c r="AD7293" i="9"/>
  <c r="AD7037" i="9"/>
  <c r="AD6781" i="9"/>
  <c r="AD6525" i="9"/>
  <c r="AD6269" i="9"/>
  <c r="AD6013" i="9"/>
  <c r="AD5604" i="9"/>
  <c r="AD3975" i="9"/>
  <c r="AC976" i="9"/>
  <c r="AC912" i="9"/>
  <c r="AC848" i="9"/>
  <c r="AC784" i="9"/>
  <c r="AC720" i="9"/>
  <c r="AC656" i="9"/>
  <c r="AC592" i="9"/>
  <c r="AC528" i="9"/>
  <c r="AC464" i="9"/>
  <c r="AC400" i="9"/>
  <c r="AC336" i="9"/>
  <c r="AC272" i="9"/>
  <c r="AC208" i="9"/>
  <c r="AC144" i="9"/>
  <c r="AC80" i="9"/>
  <c r="AC16" i="9"/>
  <c r="AD9033" i="9"/>
  <c r="AD8969" i="9"/>
  <c r="AD8905" i="9"/>
  <c r="AD8841" i="9"/>
  <c r="AD8777" i="9"/>
  <c r="AD8713" i="9"/>
  <c r="AD8649" i="9"/>
  <c r="AD8585" i="9"/>
  <c r="AD8521" i="9"/>
  <c r="AD8457" i="9"/>
  <c r="AD8393" i="9"/>
  <c r="AD8329" i="9"/>
  <c r="AD8265" i="9"/>
  <c r="AD8201" i="9"/>
  <c r="AD8025" i="9"/>
  <c r="AD7769" i="9"/>
  <c r="AD7513" i="9"/>
  <c r="AD7257" i="9"/>
  <c r="AD7001" i="9"/>
  <c r="AD6745" i="9"/>
  <c r="AD6489" i="9"/>
  <c r="AD6233" i="9"/>
  <c r="AD5977" i="9"/>
  <c r="AD5460" i="9"/>
  <c r="AD8192" i="9"/>
  <c r="AD8128" i="9"/>
  <c r="AD8064" i="9"/>
  <c r="AD8000" i="9"/>
  <c r="AD7936" i="9"/>
  <c r="AD7872" i="9"/>
  <c r="AD7808" i="9"/>
  <c r="AD7744" i="9"/>
  <c r="AD7680" i="9"/>
  <c r="AD7616" i="9"/>
  <c r="AD7552" i="9"/>
  <c r="AD7488" i="9"/>
  <c r="AD7424" i="9"/>
  <c r="AD7360" i="9"/>
  <c r="AD7296" i="9"/>
  <c r="AD7232" i="9"/>
  <c r="AD7168" i="9"/>
  <c r="AD7104" i="9"/>
  <c r="AD7040" i="9"/>
  <c r="AD6976" i="9"/>
  <c r="AD6912" i="9"/>
  <c r="AD6848" i="9"/>
  <c r="AD6784" i="9"/>
  <c r="AD6720" i="9"/>
  <c r="AD6656" i="9"/>
  <c r="AD6592" i="9"/>
  <c r="AD6528" i="9"/>
  <c r="AD6464" i="9"/>
  <c r="AD6400" i="9"/>
  <c r="AD6336" i="9"/>
  <c r="AD6272" i="9"/>
  <c r="AD6208" i="9"/>
  <c r="AD6144" i="9"/>
  <c r="AD6080" i="9"/>
  <c r="AD6016" i="9"/>
  <c r="AD5952" i="9"/>
  <c r="AD5888" i="9"/>
  <c r="AD5824" i="9"/>
  <c r="AD5616" i="9"/>
  <c r="AD5360" i="9"/>
  <c r="AD5104" i="9"/>
  <c r="AD4839" i="9"/>
  <c r="AD4023" i="9"/>
  <c r="AD8167" i="9"/>
  <c r="AD8103" i="9"/>
  <c r="AD8039" i="9"/>
  <c r="AD7975" i="9"/>
  <c r="AD7911" i="9"/>
  <c r="AD7847" i="9"/>
  <c r="AD7783" i="9"/>
  <c r="AD7719" i="9"/>
  <c r="AD7655" i="9"/>
  <c r="AD7591" i="9"/>
  <c r="AD7527" i="9"/>
  <c r="AD7463" i="9"/>
  <c r="AD7399" i="9"/>
  <c r="AD7335" i="9"/>
  <c r="AD7271" i="9"/>
  <c r="AD7207" i="9"/>
  <c r="AD7143" i="9"/>
  <c r="AD7079" i="9"/>
  <c r="AD7015" i="9"/>
  <c r="AD6951" i="9"/>
  <c r="AD6887" i="9"/>
  <c r="AD6823" i="9"/>
  <c r="AD6759" i="9"/>
  <c r="AD6695" i="9"/>
  <c r="AD6631" i="9"/>
  <c r="AD6567" i="9"/>
  <c r="AD6503" i="9"/>
  <c r="AD6439" i="9"/>
  <c r="AD6375" i="9"/>
  <c r="AD6311" i="9"/>
  <c r="AD6247" i="9"/>
  <c r="AD6183" i="9"/>
  <c r="AD6119" i="9"/>
  <c r="AD6055" i="9"/>
  <c r="AD5991" i="9"/>
  <c r="AD5927" i="9"/>
  <c r="AD5863" i="9"/>
  <c r="AD5772" i="9"/>
  <c r="AD5516" i="9"/>
  <c r="AD5260" i="9"/>
  <c r="AD5004" i="9"/>
  <c r="AD4647" i="9"/>
  <c r="AD3296" i="9"/>
  <c r="AD8086" i="9"/>
  <c r="AD8022" i="9"/>
  <c r="AD7958" i="9"/>
  <c r="AD7894" i="9"/>
  <c r="AD7830" i="9"/>
  <c r="AD7766" i="9"/>
  <c r="AD7702" i="9"/>
  <c r="AD7638" i="9"/>
  <c r="AD7574" i="9"/>
  <c r="AD7510" i="9"/>
  <c r="AD7446" i="9"/>
  <c r="AD7382" i="9"/>
  <c r="AD7318" i="9"/>
  <c r="AD7254" i="9"/>
  <c r="AD7190" i="9"/>
  <c r="AD7126" i="9"/>
  <c r="AD7062" i="9"/>
  <c r="AD6998" i="9"/>
  <c r="AD6934" i="9"/>
  <c r="AD6870" i="9"/>
  <c r="AD6806" i="9"/>
  <c r="AD6742" i="9"/>
  <c r="AD6678" i="9"/>
  <c r="AD6614" i="9"/>
  <c r="AD6550" i="9"/>
  <c r="AD6486" i="9"/>
  <c r="AD6422" i="9"/>
  <c r="AD6358" i="9"/>
  <c r="AD6294" i="9"/>
  <c r="AD6230" i="9"/>
  <c r="AD6166" i="9"/>
  <c r="AD6102" i="9"/>
  <c r="AD6038" i="9"/>
  <c r="AD5974" i="9"/>
  <c r="AD5910" i="9"/>
  <c r="AD5846" i="9"/>
  <c r="AD5704" i="9"/>
  <c r="AD5448" i="9"/>
  <c r="AD5192" i="9"/>
  <c r="AD4936" i="9"/>
  <c r="AD4375" i="9"/>
  <c r="AD5799" i="9"/>
  <c r="AD5715" i="9"/>
  <c r="AD5631" i="9"/>
  <c r="AD5543" i="9"/>
  <c r="AD5459" i="9"/>
  <c r="AD5375" i="9"/>
  <c r="AD5287" i="9"/>
  <c r="AD5203" i="9"/>
  <c r="AD5119" i="9"/>
  <c r="AD5031" i="9"/>
  <c r="AD4947" i="9"/>
  <c r="AD4859" i="9"/>
  <c r="AD4720" i="9"/>
  <c r="AD4419" i="9"/>
  <c r="AD4083" i="9"/>
  <c r="AD3685" i="9"/>
  <c r="AD5802" i="9"/>
  <c r="AD5718" i="9"/>
  <c r="AD5630" i="9"/>
  <c r="AD5510" i="9"/>
  <c r="AD5382" i="9"/>
  <c r="AD5254" i="9"/>
  <c r="AD5126" i="9"/>
  <c r="AD4998" i="9"/>
  <c r="AD4868" i="9"/>
  <c r="AD4623" i="9"/>
  <c r="AD4111" i="9"/>
  <c r="AD3200" i="9"/>
  <c r="AD5725" i="9"/>
  <c r="AD5597" i="9"/>
  <c r="AD5469" i="9"/>
  <c r="AD5341" i="9"/>
  <c r="AD5213" i="9"/>
  <c r="AD5085" i="9"/>
  <c r="AD4925" i="9"/>
  <c r="AD4331" i="9"/>
  <c r="AD4846" i="9"/>
  <c r="AD4590" i="9"/>
  <c r="AD4334" i="9"/>
  <c r="AD4078" i="9"/>
  <c r="AD3813" i="9"/>
  <c r="AD3068" i="9"/>
  <c r="AD4673" i="9"/>
  <c r="AD4417" i="9"/>
  <c r="AD4161" i="9"/>
  <c r="AD3905" i="9"/>
  <c r="AD3400" i="9"/>
  <c r="AD4660" i="9"/>
  <c r="AD4404" i="9"/>
  <c r="AD4148" i="9"/>
  <c r="AD3892" i="9"/>
  <c r="AD3348" i="9"/>
  <c r="AD3807" i="9"/>
  <c r="AD3551" i="9"/>
  <c r="AD3295" i="9"/>
  <c r="AD3039" i="9"/>
  <c r="AD2770" i="9"/>
  <c r="AD2004" i="9"/>
  <c r="AD3490" i="9"/>
  <c r="AD3234" i="9"/>
  <c r="AD2978" i="9"/>
  <c r="AD2689" i="9"/>
  <c r="AD3625" i="9"/>
  <c r="AD3369" i="9"/>
  <c r="AD3113" i="9"/>
  <c r="AD2857" i="9"/>
  <c r="AD2365" i="9"/>
  <c r="AD2680" i="9"/>
  <c r="AD2424" i="9"/>
  <c r="AD2141" i="9"/>
  <c r="AD1001" i="9"/>
  <c r="AD2387" i="9"/>
  <c r="AD2092" i="9"/>
  <c r="AD2558" i="9"/>
  <c r="AD2302" i="9"/>
  <c r="AD1916" i="9"/>
  <c r="AD2135" i="9"/>
  <c r="AD1879" i="9"/>
  <c r="AD1623" i="9"/>
  <c r="AD925" i="9"/>
  <c r="AD1790" i="9"/>
  <c r="AD1518" i="9"/>
  <c r="AD1937" i="9"/>
  <c r="AD1681" i="9"/>
  <c r="AD1205" i="9"/>
  <c r="AD1376" i="9"/>
  <c r="AD1120" i="9"/>
  <c r="AD1543" i="9"/>
  <c r="AD1287" i="9"/>
  <c r="AD1009" i="9"/>
  <c r="AD1302" i="9"/>
  <c r="AD1029" i="9"/>
  <c r="AD1015" i="9"/>
  <c r="AD744" i="9"/>
  <c r="AD898" i="9"/>
  <c r="AD588" i="9"/>
  <c r="AD704" i="9"/>
  <c r="AD725" i="9"/>
  <c r="AD469" i="9"/>
  <c r="AD552" i="9"/>
  <c r="AD233" i="9"/>
  <c r="AD379" i="9"/>
  <c r="AD228" i="9"/>
  <c r="AD267" i="9"/>
  <c r="AD11" i="9"/>
  <c r="AD70" i="9"/>
  <c r="AA4769" i="9"/>
  <c r="AA5544" i="9"/>
  <c r="AA9029" i="9"/>
  <c r="AA8964" i="9"/>
  <c r="AA8692" i="9"/>
  <c r="AA8420" i="9"/>
  <c r="AA8196" i="9"/>
  <c r="AA7924" i="9"/>
  <c r="AA7712" i="9"/>
  <c r="AA7455" i="9"/>
  <c r="AA7272" i="9"/>
  <c r="AA6984" i="9"/>
  <c r="AA6600" i="9"/>
  <c r="AA6280" i="9"/>
  <c r="AA5896" i="9"/>
  <c r="AA5576" i="9"/>
  <c r="AA8988" i="9"/>
  <c r="AA8760" i="9"/>
  <c r="AA8564" i="9"/>
  <c r="AA8392" i="9"/>
  <c r="AA8216" i="9"/>
  <c r="AA7988" i="9"/>
  <c r="AA7800" i="9"/>
  <c r="AA7572" i="9"/>
  <c r="AA9083" i="9"/>
  <c r="AA9019" i="9"/>
  <c r="AA8955" i="9"/>
  <c r="AA8907" i="9"/>
  <c r="AA8827" i="9"/>
  <c r="AA8731" i="9"/>
  <c r="AA8667" i="9"/>
  <c r="AA8587" i="9"/>
  <c r="AA8523" i="9"/>
  <c r="AA8459" i="9"/>
  <c r="AA8363" i="9"/>
  <c r="AA8283" i="9"/>
  <c r="AA8219" i="9"/>
  <c r="AA8155" i="9"/>
  <c r="AA8091" i="9"/>
  <c r="AA8011" i="9"/>
  <c r="AA7947" i="9"/>
  <c r="AA7851" i="9"/>
  <c r="AA7771" i="9"/>
  <c r="AA7707" i="9"/>
  <c r="AA7643" i="9"/>
  <c r="AA7579" i="9"/>
  <c r="AA7496" i="9"/>
  <c r="AA7411" i="9"/>
  <c r="AA7204" i="9"/>
  <c r="AA6884" i="9"/>
  <c r="AA6628" i="9"/>
  <c r="AA6372" i="9"/>
  <c r="AA6116" i="9"/>
  <c r="AA5732" i="9"/>
  <c r="AA9065" i="9"/>
  <c r="AA8980" i="9"/>
  <c r="AA8708" i="9"/>
  <c r="AA8480" i="9"/>
  <c r="AA8300" i="9"/>
  <c r="AA8116" i="9"/>
  <c r="AA7984" i="9"/>
  <c r="AA7804" i="9"/>
  <c r="AA7672" i="9"/>
  <c r="AA7465" i="9"/>
  <c r="AA9042" i="9"/>
  <c r="AA8994" i="9"/>
  <c r="AA8946" i="9"/>
  <c r="AA8914" i="9"/>
  <c r="AA8882" i="9"/>
  <c r="AA8834" i="9"/>
  <c r="AA8818" i="9"/>
  <c r="AA8802" i="9"/>
  <c r="AA8770" i="9"/>
  <c r="AA8738" i="9"/>
  <c r="AA8706" i="9"/>
  <c r="AA8674" i="9"/>
  <c r="AA8642" i="9"/>
  <c r="AA8610" i="9"/>
  <c r="AA8562" i="9"/>
  <c r="AA8530" i="9"/>
  <c r="AA8498" i="9"/>
  <c r="AA8450" i="9"/>
  <c r="AA8418" i="9"/>
  <c r="AA8386" i="9"/>
  <c r="AA8354" i="9"/>
  <c r="AA8322" i="9"/>
  <c r="AA8290" i="9"/>
  <c r="AA8242" i="9"/>
  <c r="AA8210" i="9"/>
  <c r="AA8178" i="9"/>
  <c r="AA8146" i="9"/>
  <c r="AA8098" i="9"/>
  <c r="AA8066" i="9"/>
  <c r="AA8034" i="9"/>
  <c r="AA8002" i="9"/>
  <c r="AA7970" i="9"/>
  <c r="AA7938" i="9"/>
  <c r="AA7906" i="9"/>
  <c r="AA7874" i="9"/>
  <c r="AA7826" i="9"/>
  <c r="AA7794" i="9"/>
  <c r="AA7762" i="9"/>
  <c r="AA7730" i="9"/>
  <c r="AA7698" i="9"/>
  <c r="AA7666" i="9"/>
  <c r="AA7634" i="9"/>
  <c r="AA7602" i="9"/>
  <c r="AA7548" i="9"/>
  <c r="AA7527" i="9"/>
  <c r="AA7463" i="9"/>
  <c r="AA7420" i="9"/>
  <c r="AA7377" i="9"/>
  <c r="AA7319" i="9"/>
  <c r="AA7232" i="9"/>
  <c r="AA7104" i="9"/>
  <c r="AA6976" i="9"/>
  <c r="AA6848" i="9"/>
  <c r="AA6720" i="9"/>
  <c r="AA6592" i="9"/>
  <c r="AA6464" i="9"/>
  <c r="AA6336" i="9"/>
  <c r="AA6208" i="9"/>
  <c r="AA6080" i="9"/>
  <c r="AA5952" i="9"/>
  <c r="AA5888" i="9"/>
  <c r="AA5760" i="9"/>
  <c r="AA5696" i="9"/>
  <c r="AA5632" i="9"/>
  <c r="AA5568" i="9"/>
  <c r="AA5504" i="9"/>
  <c r="AA9025" i="9"/>
  <c r="AA8941" i="9"/>
  <c r="AA8909" i="9"/>
  <c r="AA8893" i="9"/>
  <c r="AA8877" i="9"/>
  <c r="AA8861" i="9"/>
  <c r="AA8845" i="9"/>
  <c r="AA8829" i="9"/>
  <c r="AA8813" i="9"/>
  <c r="AA8797" i="9"/>
  <c r="AA8781" i="9"/>
  <c r="AA8765" i="9"/>
  <c r="AA8749" i="9"/>
  <c r="AA8733" i="9"/>
  <c r="AA8717" i="9"/>
  <c r="AA8701" i="9"/>
  <c r="AA8685" i="9"/>
  <c r="AA8669" i="9"/>
  <c r="AA8653" i="9"/>
  <c r="AA8637" i="9"/>
  <c r="AA8621" i="9"/>
  <c r="AA8605" i="9"/>
  <c r="AA8589" i="9"/>
  <c r="AA8573" i="9"/>
  <c r="AA8557" i="9"/>
  <c r="AA8541" i="9"/>
  <c r="AA8525" i="9"/>
  <c r="AA8509" i="9"/>
  <c r="AA8493" i="9"/>
  <c r="AA8477" i="9"/>
  <c r="AA8461" i="9"/>
  <c r="AA8445" i="9"/>
  <c r="AA8429" i="9"/>
  <c r="AA8413" i="9"/>
  <c r="AA8397" i="9"/>
  <c r="AA8381" i="9"/>
  <c r="AA8365" i="9"/>
  <c r="AA8349" i="9"/>
  <c r="AA8333" i="9"/>
  <c r="AA8317" i="9"/>
  <c r="AA8301" i="9"/>
  <c r="AA8285" i="9"/>
  <c r="AA8269" i="9"/>
  <c r="AA8253" i="9"/>
  <c r="AA8237" i="9"/>
  <c r="AA8221" i="9"/>
  <c r="AA8205" i="9"/>
  <c r="AA8189" i="9"/>
  <c r="AA8157" i="9"/>
  <c r="AA8141" i="9"/>
  <c r="AA8125" i="9"/>
  <c r="AA8109" i="9"/>
  <c r="AA8093" i="9"/>
  <c r="AA8077" i="9"/>
  <c r="AA8061" i="9"/>
  <c r="AA8045" i="9"/>
  <c r="AA8029" i="9"/>
  <c r="AA8013" i="9"/>
  <c r="AA7997" i="9"/>
  <c r="AA7981" i="9"/>
  <c r="AA7965" i="9"/>
  <c r="AA7949" i="9"/>
  <c r="AA7933" i="9"/>
  <c r="AA7917" i="9"/>
  <c r="AA7901" i="9"/>
  <c r="AA7885" i="9"/>
  <c r="AA7869" i="9"/>
  <c r="AA7853" i="9"/>
  <c r="AA7837" i="9"/>
  <c r="AA7821" i="9"/>
  <c r="AA7805" i="9"/>
  <c r="AA7789" i="9"/>
  <c r="AA7773" i="9"/>
  <c r="AA7757" i="9"/>
  <c r="AA7741" i="9"/>
  <c r="AA7725" i="9"/>
  <c r="AA7709" i="9"/>
  <c r="AA7693" i="9"/>
  <c r="AA7677" i="9"/>
  <c r="AA7661" i="9"/>
  <c r="AA7645" i="9"/>
  <c r="AA7629" i="9"/>
  <c r="AA7613" i="9"/>
  <c r="AA7597" i="9"/>
  <c r="AA7581" i="9"/>
  <c r="AA7563" i="9"/>
  <c r="AA7541" i="9"/>
  <c r="AA7520" i="9"/>
  <c r="AA7499" i="9"/>
  <c r="AA7477" i="9"/>
  <c r="AA7456" i="9"/>
  <c r="AA7435" i="9"/>
  <c r="AA7413" i="9"/>
  <c r="AA7392" i="9"/>
  <c r="AA7371" i="9"/>
  <c r="AA7340" i="9"/>
  <c r="AA7308" i="9"/>
  <c r="AA7276" i="9"/>
  <c r="AA7212" i="9"/>
  <c r="AA7148" i="9"/>
  <c r="AA7084" i="9"/>
  <c r="AA7020" i="9"/>
  <c r="AA6956" i="9"/>
  <c r="AA6892" i="9"/>
  <c r="AA6828" i="9"/>
  <c r="AA6764" i="9"/>
  <c r="AA6700" i="9"/>
  <c r="AA6636" i="9"/>
  <c r="AA6572" i="9"/>
  <c r="AA6508" i="9"/>
  <c r="AA6444" i="9"/>
  <c r="AA6380" i="9"/>
  <c r="AA6316" i="9"/>
  <c r="AA6252" i="9"/>
  <c r="AA6188" i="9"/>
  <c r="AA6124" i="9"/>
  <c r="AA6060" i="9"/>
  <c r="AA5996" i="9"/>
  <c r="AA5932" i="9"/>
  <c r="AA5868" i="9"/>
  <c r="AA5804" i="9"/>
  <c r="AA5740" i="9"/>
  <c r="AA5676" i="9"/>
  <c r="AA5612" i="9"/>
  <c r="AA5548" i="9"/>
  <c r="AA7570" i="9"/>
  <c r="AA7554" i="9"/>
  <c r="AA7538" i="9"/>
  <c r="AA7522" i="9"/>
  <c r="AA7506" i="9"/>
  <c r="AA7490" i="9"/>
  <c r="AA7474" i="9"/>
  <c r="AA7458" i="9"/>
  <c r="AA7442" i="9"/>
  <c r="AA7426" i="9"/>
  <c r="AA7410" i="9"/>
  <c r="AA7394" i="9"/>
  <c r="AA7378" i="9"/>
  <c r="AA7362" i="9"/>
  <c r="AA7346" i="9"/>
  <c r="AA7330" i="9"/>
  <c r="AA7314" i="9"/>
  <c r="AA7298" i="9"/>
  <c r="AA7282" i="9"/>
  <c r="AA7266" i="9"/>
  <c r="AA7250" i="9"/>
  <c r="AA7234" i="9"/>
  <c r="AA7218" i="9"/>
  <c r="AA7202" i="9"/>
  <c r="AA7186" i="9"/>
  <c r="AA7170" i="9"/>
  <c r="AA7154" i="9"/>
  <c r="AA7138" i="9"/>
  <c r="AA7122" i="9"/>
  <c r="AA7106" i="9"/>
  <c r="AA7090" i="9"/>
  <c r="AA7074" i="9"/>
  <c r="AA7058" i="9"/>
  <c r="AA7042" i="9"/>
  <c r="AA7026" i="9"/>
  <c r="AA7010" i="9"/>
  <c r="AA6994" i="9"/>
  <c r="AA6978" i="9"/>
  <c r="AA6962" i="9"/>
  <c r="AA6946" i="9"/>
  <c r="AA6930" i="9"/>
  <c r="AA6914" i="9"/>
  <c r="AA6898" i="9"/>
  <c r="AA6882" i="9"/>
  <c r="AA6866" i="9"/>
  <c r="AA6850" i="9"/>
  <c r="AA6834" i="9"/>
  <c r="AA6818" i="9"/>
  <c r="AA6802" i="9"/>
  <c r="AA6786" i="9"/>
  <c r="AA6770" i="9"/>
  <c r="AA6754" i="9"/>
  <c r="AA6738" i="9"/>
  <c r="AA6722" i="9"/>
  <c r="AA6706" i="9"/>
  <c r="AA6690" i="9"/>
  <c r="AA6674" i="9"/>
  <c r="AA6654" i="9"/>
  <c r="AA6630" i="9"/>
  <c r="AA6610" i="9"/>
  <c r="AA6590" i="9"/>
  <c r="AA6566" i="9"/>
  <c r="AA6546" i="9"/>
  <c r="AA6526" i="9"/>
  <c r="AA6502" i="9"/>
  <c r="AA6482" i="9"/>
  <c r="AA6462" i="9"/>
  <c r="AA6438" i="9"/>
  <c r="AA6418" i="9"/>
  <c r="AA6398" i="9"/>
  <c r="AA6374" i="9"/>
  <c r="AA6350" i="9"/>
  <c r="AA6318" i="9"/>
  <c r="AA6286" i="9"/>
  <c r="AA6254" i="9"/>
  <c r="AA6222" i="9"/>
  <c r="AA6190" i="9"/>
  <c r="AA6158" i="9"/>
  <c r="AA6126" i="9"/>
  <c r="AA6094" i="9"/>
  <c r="AA6062" i="9"/>
  <c r="AA6030" i="9"/>
  <c r="AA5998" i="9"/>
  <c r="AA5966" i="9"/>
  <c r="AA5934" i="9"/>
  <c r="AA5902" i="9"/>
  <c r="AA5870" i="9"/>
  <c r="AA5838" i="9"/>
  <c r="AA5806" i="9"/>
  <c r="AA5774" i="9"/>
  <c r="AA5742" i="9"/>
  <c r="AA5710" i="9"/>
  <c r="AA5678" i="9"/>
  <c r="AA5646" i="9"/>
  <c r="AA5614" i="9"/>
  <c r="AA5582" i="9"/>
  <c r="AA5550" i="9"/>
  <c r="AA5518" i="9"/>
  <c r="AA5486" i="9"/>
  <c r="AA5454" i="9"/>
  <c r="AA5422" i="9"/>
  <c r="AA5390" i="9"/>
  <c r="AA5350" i="9"/>
  <c r="AA5286" i="9"/>
  <c r="AA5222" i="9"/>
  <c r="AA5158" i="9"/>
  <c r="AA5083" i="9"/>
  <c r="AA4998" i="9"/>
  <c r="AA4912" i="9"/>
  <c r="AA4827" i="9"/>
  <c r="AA4742" i="9"/>
  <c r="AA4632" i="9"/>
  <c r="AA4376" i="9"/>
  <c r="AA4120" i="9"/>
  <c r="AA3864" i="9"/>
  <c r="AA7333" i="9"/>
  <c r="AA7269" i="9"/>
  <c r="AA7205" i="9"/>
  <c r="AA7141" i="9"/>
  <c r="AA7077" i="9"/>
  <c r="AA7013" i="9"/>
  <c r="AA6949" i="9"/>
  <c r="AA6885" i="9"/>
  <c r="AA6821" i="9"/>
  <c r="AA6757" i="9"/>
  <c r="AA6693" i="9"/>
  <c r="AA6629" i="9"/>
  <c r="AA6565" i="9"/>
  <c r="AA6501" i="9"/>
  <c r="AA6437" i="9"/>
  <c r="AA6373" i="9"/>
  <c r="AA6309" i="9"/>
  <c r="AA6245" i="9"/>
  <c r="AA6181" i="9"/>
  <c r="AA6117" i="9"/>
  <c r="AA6053" i="9"/>
  <c r="AA5989" i="9"/>
  <c r="AA5925" i="9"/>
  <c r="AA5861" i="9"/>
  <c r="AA5797" i="9"/>
  <c r="AA5733" i="9"/>
  <c r="AA5669" i="9"/>
  <c r="AA5605" i="9"/>
  <c r="AA5541" i="9"/>
  <c r="AA5477" i="9"/>
  <c r="AA5413" i="9"/>
  <c r="AA5349" i="9"/>
  <c r="AA5285" i="9"/>
  <c r="AA5221" i="9"/>
  <c r="AA5157" i="9"/>
  <c r="AA5082" i="9"/>
  <c r="AA4996" i="9"/>
  <c r="AA4911" i="9"/>
  <c r="AA4826" i="9"/>
  <c r="AA4740" i="9"/>
  <c r="AA4628" i="9"/>
  <c r="AA4372" i="9"/>
  <c r="AA4116" i="9"/>
  <c r="AA3860" i="9"/>
  <c r="AA5464" i="9"/>
  <c r="AA5400" i="9"/>
  <c r="AA5336" i="9"/>
  <c r="AA5272" i="9"/>
  <c r="AA5208" i="9"/>
  <c r="AA5144" i="9"/>
  <c r="AA5064" i="9"/>
  <c r="AA4979" i="9"/>
  <c r="AA4894" i="9"/>
  <c r="AA4808" i="9"/>
  <c r="AA4723" i="9"/>
  <c r="AA4576" i="9"/>
  <c r="AA4320" i="9"/>
  <c r="AA4064" i="9"/>
  <c r="AA3808" i="9"/>
  <c r="AA7231" i="9"/>
  <c r="AA7167" i="9"/>
  <c r="AA7103" i="9"/>
  <c r="AA7039" i="9"/>
  <c r="AA6975" i="9"/>
  <c r="AA6911" i="9"/>
  <c r="AA6847" i="9"/>
  <c r="AA6783" i="9"/>
  <c r="AA6719" i="9"/>
  <c r="AA6655" i="9"/>
  <c r="AA6591" i="9"/>
  <c r="AA6527" i="9"/>
  <c r="AA6463" i="9"/>
  <c r="AA6399" i="9"/>
  <c r="AA6335" i="9"/>
  <c r="AA6271" i="9"/>
  <c r="AA6207" i="9"/>
  <c r="AA6143" i="9"/>
  <c r="AA6079" i="9"/>
  <c r="AA6015" i="9"/>
  <c r="AA5951" i="9"/>
  <c r="AA5887" i="9"/>
  <c r="AA5823" i="9"/>
  <c r="AA5759" i="9"/>
  <c r="AA5695" i="9"/>
  <c r="AA5631" i="9"/>
  <c r="AA5567" i="9"/>
  <c r="AA5503" i="9"/>
  <c r="AA5439" i="9"/>
  <c r="AA5375" i="9"/>
  <c r="AA5311" i="9"/>
  <c r="AA5247" i="9"/>
  <c r="AA5183" i="9"/>
  <c r="AA5116" i="9"/>
  <c r="AA5031" i="9"/>
  <c r="AA4946" i="9"/>
  <c r="AA4860" i="9"/>
  <c r="AA4775" i="9"/>
  <c r="AA4690" i="9"/>
  <c r="AA4476" i="9"/>
  <c r="AA4220" i="9"/>
  <c r="AA3964" i="9"/>
  <c r="AA5121" i="9"/>
  <c r="AA5057" i="9"/>
  <c r="AA4993" i="9"/>
  <c r="AA4929" i="9"/>
  <c r="AA4865" i="9"/>
  <c r="AA4801" i="9"/>
  <c r="AA4737" i="9"/>
  <c r="AA9012" i="9"/>
  <c r="AA8804" i="9"/>
  <c r="AA8596" i="9"/>
  <c r="AA8364" i="9"/>
  <c r="AA8144" i="9"/>
  <c r="AA7980" i="9"/>
  <c r="AA7772" i="9"/>
  <c r="AA7535" i="9"/>
  <c r="AA7307" i="9"/>
  <c r="AA7064" i="9"/>
  <c r="AA6792" i="9"/>
  <c r="AA6536" i="9"/>
  <c r="AA6344" i="9"/>
  <c r="AA6088" i="9"/>
  <c r="AA5832" i="9"/>
  <c r="AA5640" i="9"/>
  <c r="AA8973" i="9"/>
  <c r="AA8940" i="9"/>
  <c r="AA8800" i="9"/>
  <c r="AA8612" i="9"/>
  <c r="AA8432" i="9"/>
  <c r="AA8264" i="9"/>
  <c r="AA8080" i="9"/>
  <c r="AA7896" i="9"/>
  <c r="AA7752" i="9"/>
  <c r="AA7620" i="9"/>
  <c r="AA7401" i="9"/>
  <c r="AA9035" i="9"/>
  <c r="AA8987" i="9"/>
  <c r="AA8923" i="9"/>
  <c r="AA8859" i="9"/>
  <c r="AA8795" i="9"/>
  <c r="AA8747" i="9"/>
  <c r="AA8699" i="9"/>
  <c r="AA8635" i="9"/>
  <c r="AA8571" i="9"/>
  <c r="AA8507" i="9"/>
  <c r="AA8443" i="9"/>
  <c r="AA8395" i="9"/>
  <c r="AA8331" i="9"/>
  <c r="AA8251" i="9"/>
  <c r="AA8187" i="9"/>
  <c r="AA8139" i="9"/>
  <c r="AA8075" i="9"/>
  <c r="AA8027" i="9"/>
  <c r="AA7963" i="9"/>
  <c r="AA7899" i="9"/>
  <c r="AA7835" i="9"/>
  <c r="AA7787" i="9"/>
  <c r="AA7723" i="9"/>
  <c r="AA7659" i="9"/>
  <c r="AA7595" i="9"/>
  <c r="AA7539" i="9"/>
  <c r="AA7432" i="9"/>
  <c r="AA7336" i="9"/>
  <c r="AA7140" i="9"/>
  <c r="AA6948" i="9"/>
  <c r="AA6692" i="9"/>
  <c r="AA6436" i="9"/>
  <c r="AA6180" i="9"/>
  <c r="AA5924" i="9"/>
  <c r="AA5668" i="9"/>
  <c r="AA9005" i="9"/>
  <c r="AA9024" i="9"/>
  <c r="AA8844" i="9"/>
  <c r="AA8664" i="9"/>
  <c r="AA8524" i="9"/>
  <c r="AA8396" i="9"/>
  <c r="AA8208" i="9"/>
  <c r="AA8076" i="9"/>
  <c r="AA7892" i="9"/>
  <c r="AA7760" i="9"/>
  <c r="AA7580" i="9"/>
  <c r="AA7256" i="9"/>
  <c r="AA9058" i="9"/>
  <c r="AA9010" i="9"/>
  <c r="AA8978" i="9"/>
  <c r="AA8930" i="9"/>
  <c r="AA8898" i="9"/>
  <c r="AA8850" i="9"/>
  <c r="AA8786" i="9"/>
  <c r="AA8754" i="9"/>
  <c r="AA8722" i="9"/>
  <c r="AA8690" i="9"/>
  <c r="AA8658" i="9"/>
  <c r="AA8626" i="9"/>
  <c r="AA8594" i="9"/>
  <c r="AA8578" i="9"/>
  <c r="AA8546" i="9"/>
  <c r="AA8514" i="9"/>
  <c r="AA8482" i="9"/>
  <c r="AA8434" i="9"/>
  <c r="AA8402" i="9"/>
  <c r="AA8370" i="9"/>
  <c r="AA8338" i="9"/>
  <c r="AA8306" i="9"/>
  <c r="AA8274" i="9"/>
  <c r="AA8258" i="9"/>
  <c r="AA8226" i="9"/>
  <c r="AA8194" i="9"/>
  <c r="AA8162" i="9"/>
  <c r="AA8130" i="9"/>
  <c r="AA8082" i="9"/>
  <c r="AA8050" i="9"/>
  <c r="AA8018" i="9"/>
  <c r="AA7986" i="9"/>
  <c r="AA7954" i="9"/>
  <c r="AA7922" i="9"/>
  <c r="AA7890" i="9"/>
  <c r="AA7858" i="9"/>
  <c r="AA7842" i="9"/>
  <c r="AA7810" i="9"/>
  <c r="AA7778" i="9"/>
  <c r="AA7746" i="9"/>
  <c r="AA7714" i="9"/>
  <c r="AA7682" i="9"/>
  <c r="AA7650" i="9"/>
  <c r="AA7618" i="9"/>
  <c r="AA7586" i="9"/>
  <c r="AA7569" i="9"/>
  <c r="AA7505" i="9"/>
  <c r="AA7484" i="9"/>
  <c r="AA7441" i="9"/>
  <c r="AA7399" i="9"/>
  <c r="AA7351" i="9"/>
  <c r="AA7287" i="9"/>
  <c r="AA7168" i="9"/>
  <c r="AA7040" i="9"/>
  <c r="AA6912" i="9"/>
  <c r="AA6784" i="9"/>
  <c r="AA6656" i="9"/>
  <c r="AA6528" i="9"/>
  <c r="AA6400" i="9"/>
  <c r="AA6272" i="9"/>
  <c r="AA6144" i="9"/>
  <c r="AA6016" i="9"/>
  <c r="AA5824" i="9"/>
  <c r="AA8173" i="9"/>
  <c r="AA9073" i="9"/>
  <c r="AA9013" i="9"/>
  <c r="AA8953" i="9"/>
  <c r="AA9052" i="9"/>
  <c r="AA9000" i="9"/>
  <c r="AA8952" i="9"/>
  <c r="AA8896" i="9"/>
  <c r="AA8840" i="9"/>
  <c r="AA8788" i="9"/>
  <c r="AA8728" i="9"/>
  <c r="AA8680" i="9"/>
  <c r="AA8632" i="9"/>
  <c r="AA8584" i="9"/>
  <c r="AA8528" i="9"/>
  <c r="AA8464" i="9"/>
  <c r="AA8408" i="9"/>
  <c r="AA8352" i="9"/>
  <c r="AA8292" i="9"/>
  <c r="AA8236" i="9"/>
  <c r="AA8184" i="9"/>
  <c r="AA8132" i="9"/>
  <c r="AA8072" i="9"/>
  <c r="AA8020" i="9"/>
  <c r="AA7964" i="9"/>
  <c r="AA7912" i="9"/>
  <c r="AA7856" i="9"/>
  <c r="AA7808" i="9"/>
  <c r="AA7756" i="9"/>
  <c r="AA7696" i="9"/>
  <c r="AA7644" i="9"/>
  <c r="AA7588" i="9"/>
  <c r="AA7513" i="9"/>
  <c r="AA7439" i="9"/>
  <c r="AA7385" i="9"/>
  <c r="AA7331" i="9"/>
  <c r="AA7299" i="9"/>
  <c r="AA7240" i="9"/>
  <c r="AA7176" i="9"/>
  <c r="AA7112" i="9"/>
  <c r="AA7048" i="9"/>
  <c r="AA6968" i="9"/>
  <c r="AA6904" i="9"/>
  <c r="AA6840" i="9"/>
  <c r="AA6776" i="9"/>
  <c r="AA6712" i="9"/>
  <c r="AA6648" i="9"/>
  <c r="AA6584" i="9"/>
  <c r="AA6520" i="9"/>
  <c r="AA6456" i="9"/>
  <c r="AA6392" i="9"/>
  <c r="AA6328" i="9"/>
  <c r="AA6264" i="9"/>
  <c r="AA6200" i="9"/>
  <c r="AA6136" i="9"/>
  <c r="AA6072" i="9"/>
  <c r="AA6008" i="9"/>
  <c r="AA5944" i="9"/>
  <c r="AA5880" i="9"/>
  <c r="AA5816" i="9"/>
  <c r="AA5752" i="9"/>
  <c r="AA5688" i="9"/>
  <c r="AA5624" i="9"/>
  <c r="AA5560" i="9"/>
  <c r="AA9077" i="9"/>
  <c r="AA9017" i="9"/>
  <c r="AA8961" i="9"/>
  <c r="AA9068" i="9"/>
  <c r="AA9020" i="9"/>
  <c r="AA8972" i="9"/>
  <c r="AA8928" i="9"/>
  <c r="AA8880" i="9"/>
  <c r="AA8836" i="9"/>
  <c r="AA8792" i="9"/>
  <c r="AA8748" i="9"/>
  <c r="AA8696" i="9"/>
  <c r="AA8648" i="9"/>
  <c r="AA8600" i="9"/>
  <c r="AA8552" i="9"/>
  <c r="AA8508" i="9"/>
  <c r="AA8468" i="9"/>
  <c r="AA8424" i="9"/>
  <c r="AA8380" i="9"/>
  <c r="AA8336" i="9"/>
  <c r="AA8296" i="9"/>
  <c r="AA8252" i="9"/>
  <c r="AA8204" i="9"/>
  <c r="AA8160" i="9"/>
  <c r="AA8112" i="9"/>
  <c r="AA8068" i="9"/>
  <c r="AA8024" i="9"/>
  <c r="AA7976" i="9"/>
  <c r="AA7932" i="9"/>
  <c r="AA7888" i="9"/>
  <c r="AA7840" i="9"/>
  <c r="AA7788" i="9"/>
  <c r="AA7744" i="9"/>
  <c r="AA7700" i="9"/>
  <c r="AA7652" i="9"/>
  <c r="AA7608" i="9"/>
  <c r="AA7561" i="9"/>
  <c r="AA7503" i="9"/>
  <c r="AA7444" i="9"/>
  <c r="AA7391" i="9"/>
  <c r="AA7339" i="9"/>
  <c r="AA9079" i="9"/>
  <c r="AA9063" i="9"/>
  <c r="AA9047" i="9"/>
  <c r="AA9031" i="9"/>
  <c r="AA9015" i="9"/>
  <c r="AA8999" i="9"/>
  <c r="AA8983" i="9"/>
  <c r="AA8967" i="9"/>
  <c r="AA8951" i="9"/>
  <c r="AA8935" i="9"/>
  <c r="AA8919" i="9"/>
  <c r="AA8903" i="9"/>
  <c r="AA8887" i="9"/>
  <c r="AA8871" i="9"/>
  <c r="AA8855" i="9"/>
  <c r="AA8839" i="9"/>
  <c r="AA8823" i="9"/>
  <c r="AA8807" i="9"/>
  <c r="AA8791" i="9"/>
  <c r="AA8775" i="9"/>
  <c r="AA8759" i="9"/>
  <c r="AA8743" i="9"/>
  <c r="AA8727" i="9"/>
  <c r="AA8711" i="9"/>
  <c r="AA8695" i="9"/>
  <c r="AA8679" i="9"/>
  <c r="AA8663" i="9"/>
  <c r="AA8647" i="9"/>
  <c r="AA8631" i="9"/>
  <c r="AA8615" i="9"/>
  <c r="AA8599" i="9"/>
  <c r="AA8583" i="9"/>
  <c r="AA8567" i="9"/>
  <c r="AA8551" i="9"/>
  <c r="AA8535" i="9"/>
  <c r="AA8519" i="9"/>
  <c r="AA8503" i="9"/>
  <c r="AA8487" i="9"/>
  <c r="AA8471" i="9"/>
  <c r="AA8455" i="9"/>
  <c r="AA8439" i="9"/>
  <c r="AA8423" i="9"/>
  <c r="AA8407" i="9"/>
  <c r="AA8391" i="9"/>
  <c r="AA8375" i="9"/>
  <c r="AA8359" i="9"/>
  <c r="AA8343" i="9"/>
  <c r="AA8327" i="9"/>
  <c r="AA8311" i="9"/>
  <c r="AA8295" i="9"/>
  <c r="AA8279" i="9"/>
  <c r="AA8263" i="9"/>
  <c r="AA8247" i="9"/>
  <c r="AA8231" i="9"/>
  <c r="AA8215" i="9"/>
  <c r="AA8199" i="9"/>
  <c r="AA8183" i="9"/>
  <c r="AA8167" i="9"/>
  <c r="AA8151" i="9"/>
  <c r="AA8135" i="9"/>
  <c r="AA8119" i="9"/>
  <c r="AA8103" i="9"/>
  <c r="AA8087" i="9"/>
  <c r="AA8071" i="9"/>
  <c r="AA8055" i="9"/>
  <c r="AA8039" i="9"/>
  <c r="AA8023" i="9"/>
  <c r="AA8007" i="9"/>
  <c r="AA7991" i="9"/>
  <c r="AA7975" i="9"/>
  <c r="AA7959" i="9"/>
  <c r="AA7943" i="9"/>
  <c r="AA7927" i="9"/>
  <c r="AA7911" i="9"/>
  <c r="AA7895" i="9"/>
  <c r="AA7879" i="9"/>
  <c r="AA7863" i="9"/>
  <c r="AA7847" i="9"/>
  <c r="AA7831" i="9"/>
  <c r="AA7815" i="9"/>
  <c r="AA7799" i="9"/>
  <c r="AA7783" i="9"/>
  <c r="AA7767" i="9"/>
  <c r="AA7751" i="9"/>
  <c r="AA7735" i="9"/>
  <c r="AA7719" i="9"/>
  <c r="AA7703" i="9"/>
  <c r="AA7687" i="9"/>
  <c r="AA7671" i="9"/>
  <c r="AA7655" i="9"/>
  <c r="AA7639" i="9"/>
  <c r="AA7623" i="9"/>
  <c r="AA7607" i="9"/>
  <c r="AA7591" i="9"/>
  <c r="AA7575" i="9"/>
  <c r="AA7555" i="9"/>
  <c r="AA7533" i="9"/>
  <c r="AA7512" i="9"/>
  <c r="AA7491" i="9"/>
  <c r="AA7469" i="9"/>
  <c r="AA7448" i="9"/>
  <c r="AA7427" i="9"/>
  <c r="AA7405" i="9"/>
  <c r="AA7384" i="9"/>
  <c r="AA7360" i="9"/>
  <c r="AA7328" i="9"/>
  <c r="AA7296" i="9"/>
  <c r="AA7252" i="9"/>
  <c r="AA7188" i="9"/>
  <c r="AA7124" i="9"/>
  <c r="AA7060" i="9"/>
  <c r="AA6996" i="9"/>
  <c r="AA6932" i="9"/>
  <c r="AA6868" i="9"/>
  <c r="AA6804" i="9"/>
  <c r="AA6740" i="9"/>
  <c r="AA6676" i="9"/>
  <c r="AA6612" i="9"/>
  <c r="AA6548" i="9"/>
  <c r="AA6484" i="9"/>
  <c r="AA6420" i="9"/>
  <c r="AA6356" i="9"/>
  <c r="AA6292" i="9"/>
  <c r="AA6228" i="9"/>
  <c r="AA6164" i="9"/>
  <c r="AA6100" i="9"/>
  <c r="AA6036" i="9"/>
  <c r="AA5972" i="9"/>
  <c r="AA5908" i="9"/>
  <c r="AA5844" i="9"/>
  <c r="AA5780" i="9"/>
  <c r="AA5716" i="9"/>
  <c r="AA5652" i="9"/>
  <c r="AA5588" i="9"/>
  <c r="AA5524" i="9"/>
  <c r="AA9053" i="9"/>
  <c r="AA8989" i="9"/>
  <c r="AA8937" i="9"/>
  <c r="AA9060" i="9"/>
  <c r="AA9016" i="9"/>
  <c r="AA8968" i="9"/>
  <c r="AA8920" i="9"/>
  <c r="AA8876" i="9"/>
  <c r="AA8832" i="9"/>
  <c r="AA8784" i="9"/>
  <c r="AA8740" i="9"/>
  <c r="AA8700" i="9"/>
  <c r="AA8652" i="9"/>
  <c r="AA8604" i="9"/>
  <c r="AA8556" i="9"/>
  <c r="AA8516" i="9"/>
  <c r="AA8472" i="9"/>
  <c r="AA8428" i="9"/>
  <c r="AA8384" i="9"/>
  <c r="AA8332" i="9"/>
  <c r="AA8288" i="9"/>
  <c r="AA8244" i="9"/>
  <c r="AA8200" i="9"/>
  <c r="AA8152" i="9"/>
  <c r="AA8104" i="9"/>
  <c r="AA8064" i="9"/>
  <c r="AA8016" i="9"/>
  <c r="AA7972" i="9"/>
  <c r="AA7928" i="9"/>
  <c r="AA7880" i="9"/>
  <c r="AA7836" i="9"/>
  <c r="AA7792" i="9"/>
  <c r="AA7748" i="9"/>
  <c r="AA7704" i="9"/>
  <c r="AA7660" i="9"/>
  <c r="AA7616" i="9"/>
  <c r="AA7567" i="9"/>
  <c r="AA7508" i="9"/>
  <c r="AA7449" i="9"/>
  <c r="AA9086" i="9"/>
  <c r="AA9070" i="9"/>
  <c r="AA9054" i="9"/>
  <c r="AA9038" i="9"/>
  <c r="AA9022" i="9"/>
  <c r="AA9006" i="9"/>
  <c r="AA8990" i="9"/>
  <c r="AA8974" i="9"/>
  <c r="AA8958" i="9"/>
  <c r="AA8942" i="9"/>
  <c r="AA8926" i="9"/>
  <c r="AA8910" i="9"/>
  <c r="AA8894" i="9"/>
  <c r="AA8878" i="9"/>
  <c r="AA8862" i="9"/>
  <c r="AA8846" i="9"/>
  <c r="AA8830" i="9"/>
  <c r="AA8814" i="9"/>
  <c r="AA8798" i="9"/>
  <c r="AA8782" i="9"/>
  <c r="AA8766" i="9"/>
  <c r="AA8750" i="9"/>
  <c r="AA8734" i="9"/>
  <c r="AA8718" i="9"/>
  <c r="AA8702" i="9"/>
  <c r="AA8686" i="9"/>
  <c r="AA8670" i="9"/>
  <c r="AA8654" i="9"/>
  <c r="AA8638" i="9"/>
  <c r="AA8622" i="9"/>
  <c r="AA8606" i="9"/>
  <c r="AA8590" i="9"/>
  <c r="AA8574" i="9"/>
  <c r="AA8558" i="9"/>
  <c r="AA8542" i="9"/>
  <c r="AA8526" i="9"/>
  <c r="AA8510" i="9"/>
  <c r="AA8494" i="9"/>
  <c r="AA8478" i="9"/>
  <c r="AA8462" i="9"/>
  <c r="AA8446" i="9"/>
  <c r="AA8430" i="9"/>
  <c r="AA8414" i="9"/>
  <c r="AA8398" i="9"/>
  <c r="AA8382" i="9"/>
  <c r="AA8366" i="9"/>
  <c r="AA8350" i="9"/>
  <c r="AA8334" i="9"/>
  <c r="AA8318" i="9"/>
  <c r="AA8302" i="9"/>
  <c r="AA8286" i="9"/>
  <c r="AA8270" i="9"/>
  <c r="AA8254" i="9"/>
  <c r="AA8238" i="9"/>
  <c r="AA8222" i="9"/>
  <c r="AA8206" i="9"/>
  <c r="AA8190" i="9"/>
  <c r="AA8174" i="9"/>
  <c r="AA8158" i="9"/>
  <c r="AA8142" i="9"/>
  <c r="AA8126" i="9"/>
  <c r="AA8110" i="9"/>
  <c r="AA8094" i="9"/>
  <c r="AA8078" i="9"/>
  <c r="AA8062" i="9"/>
  <c r="AA8046" i="9"/>
  <c r="AA8030" i="9"/>
  <c r="AA8014" i="9"/>
  <c r="AA7998" i="9"/>
  <c r="AA7982" i="9"/>
  <c r="AA7966" i="9"/>
  <c r="AA7950" i="9"/>
  <c r="AA7934" i="9"/>
  <c r="AA7918" i="9"/>
  <c r="AA7902" i="9"/>
  <c r="AA7886" i="9"/>
  <c r="AA7870" i="9"/>
  <c r="AA7854" i="9"/>
  <c r="AA7838" i="9"/>
  <c r="AA7822" i="9"/>
  <c r="AA7806" i="9"/>
  <c r="AA7790" i="9"/>
  <c r="AA7774" i="9"/>
  <c r="AA7758" i="9"/>
  <c r="AA7742" i="9"/>
  <c r="AA7726" i="9"/>
  <c r="AA7710" i="9"/>
  <c r="AA7694" i="9"/>
  <c r="AA7678" i="9"/>
  <c r="AA7662" i="9"/>
  <c r="AA7646" i="9"/>
  <c r="AA7630" i="9"/>
  <c r="AA7614" i="9"/>
  <c r="AA7598" i="9"/>
  <c r="AA7582" i="9"/>
  <c r="AA7564" i="9"/>
  <c r="AA7543" i="9"/>
  <c r="AA7521" i="9"/>
  <c r="AA7500" i="9"/>
  <c r="AA7479" i="9"/>
  <c r="AA7457" i="9"/>
  <c r="AA7436" i="9"/>
  <c r="AA7415" i="9"/>
  <c r="AA7393" i="9"/>
  <c r="AA7372" i="9"/>
  <c r="AA7343" i="9"/>
  <c r="AA7311" i="9"/>
  <c r="AA7279" i="9"/>
  <c r="AA7216" i="9"/>
  <c r="AA7152" i="9"/>
  <c r="AA7088" i="9"/>
  <c r="AA7024" i="9"/>
  <c r="AA6960" i="9"/>
  <c r="AA6896" i="9"/>
  <c r="AA6832" i="9"/>
  <c r="AA6768" i="9"/>
  <c r="AA6704" i="9"/>
  <c r="AA6640" i="9"/>
  <c r="AA6576" i="9"/>
  <c r="AA6512" i="9"/>
  <c r="AA6448" i="9"/>
  <c r="AA6384" i="9"/>
  <c r="AA6320" i="9"/>
  <c r="AA6256" i="9"/>
  <c r="AA6192" i="9"/>
  <c r="AA6128" i="9"/>
  <c r="AA6064" i="9"/>
  <c r="AA6000" i="9"/>
  <c r="AA5936" i="9"/>
  <c r="AA5872" i="9"/>
  <c r="AA5808" i="9"/>
  <c r="AA5744" i="9"/>
  <c r="AA5680" i="9"/>
  <c r="AA5616" i="9"/>
  <c r="AA5552" i="9"/>
  <c r="AA9085" i="9"/>
  <c r="AA9001" i="9"/>
  <c r="AA8933" i="9"/>
  <c r="AA8905" i="9"/>
  <c r="AA8889" i="9"/>
  <c r="AA8873" i="9"/>
  <c r="AA8857" i="9"/>
  <c r="AA8841" i="9"/>
  <c r="AA8825" i="9"/>
  <c r="AA8809" i="9"/>
  <c r="AA8793" i="9"/>
  <c r="AA8777" i="9"/>
  <c r="AA8761" i="9"/>
  <c r="AA8745" i="9"/>
  <c r="AA8729" i="9"/>
  <c r="AA8713" i="9"/>
  <c r="AA8697" i="9"/>
  <c r="AA8681" i="9"/>
  <c r="AA8665" i="9"/>
  <c r="AA8649" i="9"/>
  <c r="AA8633" i="9"/>
  <c r="AA8617" i="9"/>
  <c r="AA8601" i="9"/>
  <c r="AA8585" i="9"/>
  <c r="AA8569" i="9"/>
  <c r="AA8553" i="9"/>
  <c r="AA8537" i="9"/>
  <c r="AA8521" i="9"/>
  <c r="AA8505" i="9"/>
  <c r="AA8489" i="9"/>
  <c r="AA8473" i="9"/>
  <c r="AA8457" i="9"/>
  <c r="AA8441" i="9"/>
  <c r="AA8425" i="9"/>
  <c r="AA8409" i="9"/>
  <c r="AA8393" i="9"/>
  <c r="AA8377" i="9"/>
  <c r="AA8361" i="9"/>
  <c r="AA8345" i="9"/>
  <c r="AA8329" i="9"/>
  <c r="AA8313" i="9"/>
  <c r="AA8297" i="9"/>
  <c r="AA8281" i="9"/>
  <c r="AA8265" i="9"/>
  <c r="AA8249" i="9"/>
  <c r="AA8233" i="9"/>
  <c r="AA8217" i="9"/>
  <c r="AA8201" i="9"/>
  <c r="AA8185" i="9"/>
  <c r="AA8169" i="9"/>
  <c r="AA8153" i="9"/>
  <c r="AA8137" i="9"/>
  <c r="AA8121" i="9"/>
  <c r="AA8105" i="9"/>
  <c r="AA8089" i="9"/>
  <c r="AA8073" i="9"/>
  <c r="AA8057" i="9"/>
  <c r="AA8041" i="9"/>
  <c r="AA8025" i="9"/>
  <c r="AA8009" i="9"/>
  <c r="AA7993" i="9"/>
  <c r="AA7977" i="9"/>
  <c r="AA7961" i="9"/>
  <c r="AA7945" i="9"/>
  <c r="AA7929" i="9"/>
  <c r="AA7913" i="9"/>
  <c r="AA7897" i="9"/>
  <c r="AA7881" i="9"/>
  <c r="AA7865" i="9"/>
  <c r="AA7849" i="9"/>
  <c r="AA7833" i="9"/>
  <c r="AA7817" i="9"/>
  <c r="AA7801" i="9"/>
  <c r="AA7785" i="9"/>
  <c r="AA7769" i="9"/>
  <c r="AA7753" i="9"/>
  <c r="AA7737" i="9"/>
  <c r="AA7721" i="9"/>
  <c r="AA7705" i="9"/>
  <c r="AA7689" i="9"/>
  <c r="AA7673" i="9"/>
  <c r="AA7657" i="9"/>
  <c r="AA7641" i="9"/>
  <c r="AA7625" i="9"/>
  <c r="AA7609" i="9"/>
  <c r="AA7593" i="9"/>
  <c r="AA7577" i="9"/>
  <c r="AA7557" i="9"/>
  <c r="AA7536" i="9"/>
  <c r="AA7515" i="9"/>
  <c r="AA7493" i="9"/>
  <c r="AA7472" i="9"/>
  <c r="AA7451" i="9"/>
  <c r="AA7429" i="9"/>
  <c r="AA7408" i="9"/>
  <c r="AA7387" i="9"/>
  <c r="AA7364" i="9"/>
  <c r="AA7332" i="9"/>
  <c r="AA7300" i="9"/>
  <c r="AA7260" i="9"/>
  <c r="AA7196" i="9"/>
  <c r="AA7132" i="9"/>
  <c r="AA7068" i="9"/>
  <c r="AA7004" i="9"/>
  <c r="AA6940" i="9"/>
  <c r="AA6876" i="9"/>
  <c r="AA6812" i="9"/>
  <c r="AA6748" i="9"/>
  <c r="AA6684" i="9"/>
  <c r="AA6620" i="9"/>
  <c r="AA6556" i="9"/>
  <c r="AA6492" i="9"/>
  <c r="AA6428" i="9"/>
  <c r="AA6364" i="9"/>
  <c r="AA6300" i="9"/>
  <c r="AA6236" i="9"/>
  <c r="AA6172" i="9"/>
  <c r="AA6108" i="9"/>
  <c r="AA6044" i="9"/>
  <c r="AA5980" i="9"/>
  <c r="AA5916" i="9"/>
  <c r="AA5852" i="9"/>
  <c r="AA5788" i="9"/>
  <c r="AA5724" i="9"/>
  <c r="AA5660" i="9"/>
  <c r="AA5596" i="9"/>
  <c r="AA5532" i="9"/>
  <c r="AA7566" i="9"/>
  <c r="AA7550" i="9"/>
  <c r="AA7534" i="9"/>
  <c r="AA7518" i="9"/>
  <c r="AA7502" i="9"/>
  <c r="AA7486" i="9"/>
  <c r="AA7470" i="9"/>
  <c r="AA7454" i="9"/>
  <c r="AA7438" i="9"/>
  <c r="AA7422" i="9"/>
  <c r="AA7406" i="9"/>
  <c r="AA7390" i="9"/>
  <c r="AA7374" i="9"/>
  <c r="AA7358" i="9"/>
  <c r="AA7342" i="9"/>
  <c r="AA7326" i="9"/>
  <c r="AA7310" i="9"/>
  <c r="AA7294" i="9"/>
  <c r="AA7278" i="9"/>
  <c r="AA7262" i="9"/>
  <c r="AA7246" i="9"/>
  <c r="AA7230" i="9"/>
  <c r="AA7214" i="9"/>
  <c r="AA7198" i="9"/>
  <c r="AA7182" i="9"/>
  <c r="AA7166" i="9"/>
  <c r="AA7150" i="9"/>
  <c r="AA7134" i="9"/>
  <c r="AA7118" i="9"/>
  <c r="AA7102" i="9"/>
  <c r="AA7086" i="9"/>
  <c r="AA7070" i="9"/>
  <c r="AA7054" i="9"/>
  <c r="AA7038" i="9"/>
  <c r="AA7022" i="9"/>
  <c r="AA7006" i="9"/>
  <c r="AA6990" i="9"/>
  <c r="AA6974" i="9"/>
  <c r="AA6958" i="9"/>
  <c r="AA6942" i="9"/>
  <c r="AA6926" i="9"/>
  <c r="AA6910" i="9"/>
  <c r="AA6894" i="9"/>
  <c r="AA6878" i="9"/>
  <c r="AA6862" i="9"/>
  <c r="AA6846" i="9"/>
  <c r="AA6830" i="9"/>
  <c r="AA6814" i="9"/>
  <c r="AA6798" i="9"/>
  <c r="AA6782" i="9"/>
  <c r="AA6766" i="9"/>
  <c r="AA6750" i="9"/>
  <c r="AA6734" i="9"/>
  <c r="AA6718" i="9"/>
  <c r="AA6702" i="9"/>
  <c r="AA6686" i="9"/>
  <c r="AA6670" i="9"/>
  <c r="AA6646" i="9"/>
  <c r="AA6626" i="9"/>
  <c r="AA6606" i="9"/>
  <c r="AA6582" i="9"/>
  <c r="AA6562" i="9"/>
  <c r="AA6542" i="9"/>
  <c r="AA6518" i="9"/>
  <c r="AA6498" i="9"/>
  <c r="AA6478" i="9"/>
  <c r="AA6454" i="9"/>
  <c r="AA6434" i="9"/>
  <c r="AA6414" i="9"/>
  <c r="AA6390" i="9"/>
  <c r="AA6370" i="9"/>
  <c r="AA6342" i="9"/>
  <c r="AA6310" i="9"/>
  <c r="AA6278" i="9"/>
  <c r="AA6246" i="9"/>
  <c r="AA6214" i="9"/>
  <c r="AA6182" i="9"/>
  <c r="AA6150" i="9"/>
  <c r="AA6118" i="9"/>
  <c r="AA6086" i="9"/>
  <c r="AA6054" i="9"/>
  <c r="AA6022" i="9"/>
  <c r="AA5990" i="9"/>
  <c r="AA5958" i="9"/>
  <c r="AA5926" i="9"/>
  <c r="AA5894" i="9"/>
  <c r="AA5862" i="9"/>
  <c r="AA5830" i="9"/>
  <c r="AA5798" i="9"/>
  <c r="AA5766" i="9"/>
  <c r="AA5734" i="9"/>
  <c r="AA5702" i="9"/>
  <c r="AA5670" i="9"/>
  <c r="AA5638" i="9"/>
  <c r="AA5606" i="9"/>
  <c r="AA5574" i="9"/>
  <c r="AA5542" i="9"/>
  <c r="AA5510" i="9"/>
  <c r="AA5478" i="9"/>
  <c r="AA5446" i="9"/>
  <c r="AA5414" i="9"/>
  <c r="AA5382" i="9"/>
  <c r="AA5334" i="9"/>
  <c r="AA5270" i="9"/>
  <c r="AA5206" i="9"/>
  <c r="AA5142" i="9"/>
  <c r="AA5062" i="9"/>
  <c r="AA4976" i="9"/>
  <c r="AA4891" i="9"/>
  <c r="AA4806" i="9"/>
  <c r="AA4720" i="9"/>
  <c r="AA4568" i="9"/>
  <c r="AA4312" i="9"/>
  <c r="AA4056" i="9"/>
  <c r="AA3800" i="9"/>
  <c r="AA7317" i="9"/>
  <c r="AA7253" i="9"/>
  <c r="AA7189" i="9"/>
  <c r="AA7125" i="9"/>
  <c r="AA7061" i="9"/>
  <c r="AA6997" i="9"/>
  <c r="AA6933" i="9"/>
  <c r="AA6869" i="9"/>
  <c r="AA6805" i="9"/>
  <c r="AA6741" i="9"/>
  <c r="AA6677" i="9"/>
  <c r="AA6613" i="9"/>
  <c r="AA6549" i="9"/>
  <c r="AA6485" i="9"/>
  <c r="AA6421" i="9"/>
  <c r="AA6357" i="9"/>
  <c r="AA6293" i="9"/>
  <c r="AA6229" i="9"/>
  <c r="AA6165" i="9"/>
  <c r="AA6101" i="9"/>
  <c r="AA6037" i="9"/>
  <c r="AA5973" i="9"/>
  <c r="AA5909" i="9"/>
  <c r="AA5845" i="9"/>
  <c r="AA5781" i="9"/>
  <c r="AA5717" i="9"/>
  <c r="AA5653" i="9"/>
  <c r="AA5589" i="9"/>
  <c r="AA5525" i="9"/>
  <c r="AA5461" i="9"/>
  <c r="AA5397" i="9"/>
  <c r="AA5333" i="9"/>
  <c r="AA5269" i="9"/>
  <c r="AA5205" i="9"/>
  <c r="AA5141" i="9"/>
  <c r="AA5060" i="9"/>
  <c r="AA4975" i="9"/>
  <c r="AA4890" i="9"/>
  <c r="AA4804" i="9"/>
  <c r="AA4719" i="9"/>
  <c r="AA4564" i="9"/>
  <c r="AA4308" i="9"/>
  <c r="AA4052" i="9"/>
  <c r="AA3796" i="9"/>
  <c r="AA5448" i="9"/>
  <c r="AA5384" i="9"/>
  <c r="AA5320" i="9"/>
  <c r="AA5256" i="9"/>
  <c r="AA5192" i="9"/>
  <c r="AA5128" i="9"/>
  <c r="AA5043" i="9"/>
  <c r="AA4958" i="9"/>
  <c r="AA4872" i="9"/>
  <c r="AA4787" i="9"/>
  <c r="AA4702" i="9"/>
  <c r="AA4512" i="9"/>
  <c r="AA4256" i="9"/>
  <c r="AA4000" i="9"/>
  <c r="AA3744" i="9"/>
  <c r="AA7215" i="9"/>
  <c r="AA7151" i="9"/>
  <c r="AA7087" i="9"/>
  <c r="AA7023" i="9"/>
  <c r="AA6959" i="9"/>
  <c r="AA6895" i="9"/>
  <c r="AA6831" i="9"/>
  <c r="AA6767" i="9"/>
  <c r="AA6703" i="9"/>
  <c r="AA6639" i="9"/>
  <c r="AA6575" i="9"/>
  <c r="AA6511" i="9"/>
  <c r="AA6447" i="9"/>
  <c r="AA6383" i="9"/>
  <c r="AA6319" i="9"/>
  <c r="AA6255" i="9"/>
  <c r="AA6191" i="9"/>
  <c r="AA6127" i="9"/>
  <c r="AA6063" i="9"/>
  <c r="AA5999" i="9"/>
  <c r="AA5935" i="9"/>
  <c r="AA5871" i="9"/>
  <c r="AA5807" i="9"/>
  <c r="AA5743" i="9"/>
  <c r="AA5679" i="9"/>
  <c r="AA5615" i="9"/>
  <c r="AA5551" i="9"/>
  <c r="AA5487" i="9"/>
  <c r="AA5423" i="9"/>
  <c r="AA5359" i="9"/>
  <c r="AA5295" i="9"/>
  <c r="AA5231" i="9"/>
  <c r="AA5167" i="9"/>
  <c r="AA5095" i="9"/>
  <c r="AA5010" i="9"/>
  <c r="AA4924" i="9"/>
  <c r="AA4839" i="9"/>
  <c r="AA4754" i="9"/>
  <c r="AA4666" i="9"/>
  <c r="AA4412" i="9"/>
  <c r="AA4156" i="9"/>
  <c r="AA3900" i="9"/>
  <c r="AA5105" i="9"/>
  <c r="AA5041" i="9"/>
  <c r="AA4977" i="9"/>
  <c r="AA4913" i="9"/>
  <c r="AA4849" i="9"/>
  <c r="AA4785" i="9"/>
  <c r="AA4721" i="9"/>
  <c r="AA8969" i="9"/>
  <c r="AA8908" i="9"/>
  <c r="AA8744" i="9"/>
  <c r="AA8544" i="9"/>
  <c r="AA8304" i="9"/>
  <c r="AA8088" i="9"/>
  <c r="AA7868" i="9"/>
  <c r="AA7656" i="9"/>
  <c r="AA7396" i="9"/>
  <c r="AA7192" i="9"/>
  <c r="AA6920" i="9"/>
  <c r="AA6728" i="9"/>
  <c r="AA6472" i="9"/>
  <c r="AA6216" i="9"/>
  <c r="AA6024" i="9"/>
  <c r="AA5768" i="9"/>
  <c r="AA5512" i="9"/>
  <c r="AA9032" i="9"/>
  <c r="AA8848" i="9"/>
  <c r="AA8660" i="9"/>
  <c r="AA8476" i="9"/>
  <c r="AA8308" i="9"/>
  <c r="AA8124" i="9"/>
  <c r="AA7944" i="9"/>
  <c r="AA7708" i="9"/>
  <c r="AA7519" i="9"/>
  <c r="AA7363" i="9"/>
  <c r="AA9067" i="9"/>
  <c r="AA9003" i="9"/>
  <c r="AA8939" i="9"/>
  <c r="AA8875" i="9"/>
  <c r="AA8811" i="9"/>
  <c r="AA8763" i="9"/>
  <c r="AA8683" i="9"/>
  <c r="AA8619" i="9"/>
  <c r="AA8555" i="9"/>
  <c r="AA8491" i="9"/>
  <c r="AA8427" i="9"/>
  <c r="AA8379" i="9"/>
  <c r="AA8315" i="9"/>
  <c r="AA8267" i="9"/>
  <c r="AA8203" i="9"/>
  <c r="AA8123" i="9"/>
  <c r="AA8059" i="9"/>
  <c r="AA7995" i="9"/>
  <c r="AA7915" i="9"/>
  <c r="AA7867" i="9"/>
  <c r="AA7803" i="9"/>
  <c r="AA7755" i="9"/>
  <c r="AA7691" i="9"/>
  <c r="AA7611" i="9"/>
  <c r="AA7517" i="9"/>
  <c r="AA7453" i="9"/>
  <c r="AA7368" i="9"/>
  <c r="AA7268" i="9"/>
  <c r="AA7076" i="9"/>
  <c r="AA6820" i="9"/>
  <c r="AA6500" i="9"/>
  <c r="AA6244" i="9"/>
  <c r="AA6052" i="9"/>
  <c r="AA5860" i="9"/>
  <c r="AA5604" i="9"/>
  <c r="AA8949" i="9"/>
  <c r="AA8932" i="9"/>
  <c r="AA8796" i="9"/>
  <c r="AA8568" i="9"/>
  <c r="AA8344" i="9"/>
  <c r="AA7936" i="9"/>
  <c r="AA8466" i="9"/>
  <c r="AA8997" i="9"/>
  <c r="AA9040" i="9"/>
  <c r="AA8984" i="9"/>
  <c r="AA8884" i="9"/>
  <c r="AA8828" i="9"/>
  <c r="AA8716" i="9"/>
  <c r="AA8572" i="9"/>
  <c r="AA8452" i="9"/>
  <c r="AA8340" i="9"/>
  <c r="AA8224" i="9"/>
  <c r="AA8120" i="9"/>
  <c r="AA7952" i="9"/>
  <c r="AA7844" i="9"/>
  <c r="AA7740" i="9"/>
  <c r="AA7624" i="9"/>
  <c r="AA7492" i="9"/>
  <c r="AA7323" i="9"/>
  <c r="AA7224" i="9"/>
  <c r="AA7096" i="9"/>
  <c r="AA6952" i="9"/>
  <c r="AA6760" i="9"/>
  <c r="AA6632" i="9"/>
  <c r="AA6504" i="9"/>
  <c r="AA6376" i="9"/>
  <c r="AA6184" i="9"/>
  <c r="AA5992" i="9"/>
  <c r="AA5928" i="9"/>
  <c r="AA5864" i="9"/>
  <c r="AA5800" i="9"/>
  <c r="AA5736" i="9"/>
  <c r="AA5672" i="9"/>
  <c r="AA5608" i="9"/>
  <c r="AA9061" i="9"/>
  <c r="AA9009" i="9"/>
  <c r="AA8945" i="9"/>
  <c r="AA9056" i="9"/>
  <c r="AA9008" i="9"/>
  <c r="AA8960" i="9"/>
  <c r="AA8916" i="9"/>
  <c r="AA8868" i="9"/>
  <c r="AA8824" i="9"/>
  <c r="AA8780" i="9"/>
  <c r="AA8736" i="9"/>
  <c r="AA8684" i="9"/>
  <c r="AA8636" i="9"/>
  <c r="AA8588" i="9"/>
  <c r="AA8540" i="9"/>
  <c r="AA8496" i="9"/>
  <c r="AA8456" i="9"/>
  <c r="AA8412" i="9"/>
  <c r="AA8368" i="9"/>
  <c r="AA8328" i="9"/>
  <c r="AA8284" i="9"/>
  <c r="AA8240" i="9"/>
  <c r="AA8192" i="9"/>
  <c r="AA8148" i="9"/>
  <c r="AA8100" i="9"/>
  <c r="AA8056" i="9"/>
  <c r="AA8012" i="9"/>
  <c r="AA7968" i="9"/>
  <c r="AA7920" i="9"/>
  <c r="AA7876" i="9"/>
  <c r="AA7824" i="9"/>
  <c r="AA7776" i="9"/>
  <c r="AA7732" i="9"/>
  <c r="AA7688" i="9"/>
  <c r="AA7640" i="9"/>
  <c r="AA7596" i="9"/>
  <c r="AA7545" i="9"/>
  <c r="AA7487" i="9"/>
  <c r="AA7428" i="9"/>
  <c r="AA7380" i="9"/>
  <c r="AA7000" i="9"/>
  <c r="AA9075" i="9"/>
  <c r="AA9059" i="9"/>
  <c r="AA9043" i="9"/>
  <c r="AA9027" i="9"/>
  <c r="AA9011" i="9"/>
  <c r="AA8995" i="9"/>
  <c r="AA8979" i="9"/>
  <c r="AA8963" i="9"/>
  <c r="AA8947" i="9"/>
  <c r="AA8931" i="9"/>
  <c r="AA8915" i="9"/>
  <c r="AA8899" i="9"/>
  <c r="AA8883" i="9"/>
  <c r="AA8867" i="9"/>
  <c r="AA8851" i="9"/>
  <c r="AA8835" i="9"/>
  <c r="AA8819" i="9"/>
  <c r="AA8803" i="9"/>
  <c r="AA8787" i="9"/>
  <c r="AA8771" i="9"/>
  <c r="AA8755" i="9"/>
  <c r="AA8739" i="9"/>
  <c r="AA8723" i="9"/>
  <c r="AA8707" i="9"/>
  <c r="AA8691" i="9"/>
  <c r="AA8675" i="9"/>
  <c r="AA8659" i="9"/>
  <c r="AA8643" i="9"/>
  <c r="AA8627" i="9"/>
  <c r="AA8611" i="9"/>
  <c r="AA8595" i="9"/>
  <c r="AA8579" i="9"/>
  <c r="AA8563" i="9"/>
  <c r="AA8547" i="9"/>
  <c r="AA8531" i="9"/>
  <c r="AA8515" i="9"/>
  <c r="AA8499" i="9"/>
  <c r="AA8483" i="9"/>
  <c r="AA8467" i="9"/>
  <c r="AA8451" i="9"/>
  <c r="AA8435" i="9"/>
  <c r="AA8419" i="9"/>
  <c r="AA8403" i="9"/>
  <c r="AA8387" i="9"/>
  <c r="AA8371" i="9"/>
  <c r="AA8355" i="9"/>
  <c r="AA8339" i="9"/>
  <c r="AA8323" i="9"/>
  <c r="AA8307" i="9"/>
  <c r="AA8291" i="9"/>
  <c r="AA8275" i="9"/>
  <c r="AA8259" i="9"/>
  <c r="AA8243" i="9"/>
  <c r="AA8227" i="9"/>
  <c r="AA8211" i="9"/>
  <c r="AA8195" i="9"/>
  <c r="AA8179" i="9"/>
  <c r="AA8163" i="9"/>
  <c r="AA8147" i="9"/>
  <c r="AA8131" i="9"/>
  <c r="AA8115" i="9"/>
  <c r="AA8099" i="9"/>
  <c r="AA8083" i="9"/>
  <c r="AA8067" i="9"/>
  <c r="AA8051" i="9"/>
  <c r="AA8035" i="9"/>
  <c r="AA8019" i="9"/>
  <c r="AA8003" i="9"/>
  <c r="AA7987" i="9"/>
  <c r="AA7971" i="9"/>
  <c r="AA7955" i="9"/>
  <c r="AA7939" i="9"/>
  <c r="AA7923" i="9"/>
  <c r="AA7907" i="9"/>
  <c r="AA7891" i="9"/>
  <c r="AA7875" i="9"/>
  <c r="AA7859" i="9"/>
  <c r="AA7843" i="9"/>
  <c r="AA7827" i="9"/>
  <c r="AA7811" i="9"/>
  <c r="AA7795" i="9"/>
  <c r="AA7779" i="9"/>
  <c r="AA7763" i="9"/>
  <c r="AA7747" i="9"/>
  <c r="AA7731" i="9"/>
  <c r="AA7715" i="9"/>
  <c r="AA7699" i="9"/>
  <c r="AA7683" i="9"/>
  <c r="AA7667" i="9"/>
  <c r="AA7651" i="9"/>
  <c r="AA7635" i="9"/>
  <c r="AA7619" i="9"/>
  <c r="AA7603" i="9"/>
  <c r="AA7587" i="9"/>
  <c r="AA7571" i="9"/>
  <c r="AA7549" i="9"/>
  <c r="AA7528" i="9"/>
  <c r="AA7507" i="9"/>
  <c r="AA7485" i="9"/>
  <c r="AA7464" i="9"/>
  <c r="AA7443" i="9"/>
  <c r="AA7421" i="9"/>
  <c r="AA7400" i="9"/>
  <c r="AA7379" i="9"/>
  <c r="AA7352" i="9"/>
  <c r="AA7320" i="9"/>
  <c r="AA7288" i="9"/>
  <c r="AA7236" i="9"/>
  <c r="AA7172" i="9"/>
  <c r="AA7108" i="9"/>
  <c r="AA7044" i="9"/>
  <c r="AA6980" i="9"/>
  <c r="AA6916" i="9"/>
  <c r="AA6852" i="9"/>
  <c r="AA6788" i="9"/>
  <c r="AA6724" i="9"/>
  <c r="AA6660" i="9"/>
  <c r="AA6596" i="9"/>
  <c r="AA6532" i="9"/>
  <c r="AA6468" i="9"/>
  <c r="AA6404" i="9"/>
  <c r="AA6340" i="9"/>
  <c r="AA6276" i="9"/>
  <c r="AA6212" i="9"/>
  <c r="AA6148" i="9"/>
  <c r="AA6084" i="9"/>
  <c r="AA6020" i="9"/>
  <c r="AA5956" i="9"/>
  <c r="AA5892" i="9"/>
  <c r="AA5828" i="9"/>
  <c r="AA5764" i="9"/>
  <c r="AA5700" i="9"/>
  <c r="AA5636" i="9"/>
  <c r="AA5572" i="9"/>
  <c r="AA5508" i="9"/>
  <c r="AA9037" i="9"/>
  <c r="AA8977" i="9"/>
  <c r="AA8917" i="9"/>
  <c r="AA9048" i="9"/>
  <c r="AA9004" i="9"/>
  <c r="AA8956" i="9"/>
  <c r="AA8912" i="9"/>
  <c r="AA8864" i="9"/>
  <c r="AA8820" i="9"/>
  <c r="AA8776" i="9"/>
  <c r="AA8732" i="9"/>
  <c r="AA8688" i="9"/>
  <c r="AA8640" i="9"/>
  <c r="AA8592" i="9"/>
  <c r="AA8548" i="9"/>
  <c r="AA8504" i="9"/>
  <c r="AA8460" i="9"/>
  <c r="AA8416" i="9"/>
  <c r="AA8372" i="9"/>
  <c r="AA8324" i="9"/>
  <c r="AA8280" i="9"/>
  <c r="AA8232" i="9"/>
  <c r="AA8188" i="9"/>
  <c r="AA8140" i="9"/>
  <c r="AA8096" i="9"/>
  <c r="AA8052" i="9"/>
  <c r="AA8004" i="9"/>
  <c r="AA7960" i="9"/>
  <c r="AA7916" i="9"/>
  <c r="AA7872" i="9"/>
  <c r="AA7828" i="9"/>
  <c r="AA7780" i="9"/>
  <c r="AA7736" i="9"/>
  <c r="AA7692" i="9"/>
  <c r="AA7648" i="9"/>
  <c r="AA7604" i="9"/>
  <c r="AA7556" i="9"/>
  <c r="AA7497" i="9"/>
  <c r="AA7433" i="9"/>
  <c r="AA9082" i="9"/>
  <c r="AA9066" i="9"/>
  <c r="AA9050" i="9"/>
  <c r="AA9034" i="9"/>
  <c r="AA9018" i="9"/>
  <c r="AA9002" i="9"/>
  <c r="AA8986" i="9"/>
  <c r="AA8970" i="9"/>
  <c r="AA8954" i="9"/>
  <c r="AA8938" i="9"/>
  <c r="AA8922" i="9"/>
  <c r="AA8906" i="9"/>
  <c r="AA8890" i="9"/>
  <c r="AA8874" i="9"/>
  <c r="AA8858" i="9"/>
  <c r="AA8842" i="9"/>
  <c r="AA8826" i="9"/>
  <c r="AA8810" i="9"/>
  <c r="AA8794" i="9"/>
  <c r="AA8778" i="9"/>
  <c r="AA8762" i="9"/>
  <c r="AA8746" i="9"/>
  <c r="AA8730" i="9"/>
  <c r="AA8714" i="9"/>
  <c r="AA8698" i="9"/>
  <c r="AA8682" i="9"/>
  <c r="AA8666" i="9"/>
  <c r="AA8650" i="9"/>
  <c r="AA8634" i="9"/>
  <c r="AA8618" i="9"/>
  <c r="AA8602" i="9"/>
  <c r="AA8586" i="9"/>
  <c r="AA8570" i="9"/>
  <c r="AA8554" i="9"/>
  <c r="AA8538" i="9"/>
  <c r="AA8522" i="9"/>
  <c r="AA8506" i="9"/>
  <c r="AA8490" i="9"/>
  <c r="AA8474" i="9"/>
  <c r="AA8458" i="9"/>
  <c r="AA8442" i="9"/>
  <c r="AA8426" i="9"/>
  <c r="AA8410" i="9"/>
  <c r="AA8394" i="9"/>
  <c r="AA8378" i="9"/>
  <c r="AA8362" i="9"/>
  <c r="AA8346" i="9"/>
  <c r="AA8330" i="9"/>
  <c r="AA8314" i="9"/>
  <c r="AA8298" i="9"/>
  <c r="AA8282" i="9"/>
  <c r="AA8266" i="9"/>
  <c r="AA8250" i="9"/>
  <c r="AA8234" i="9"/>
  <c r="AA8218" i="9"/>
  <c r="AA8202" i="9"/>
  <c r="AA8186" i="9"/>
  <c r="AA8170" i="9"/>
  <c r="AA8154" i="9"/>
  <c r="AA8138" i="9"/>
  <c r="AA8122" i="9"/>
  <c r="AA8106" i="9"/>
  <c r="AA8090" i="9"/>
  <c r="AA8074" i="9"/>
  <c r="AA8058" i="9"/>
  <c r="AA8042" i="9"/>
  <c r="AA8026" i="9"/>
  <c r="AA8010" i="9"/>
  <c r="AA7994" i="9"/>
  <c r="AA7978" i="9"/>
  <c r="AA7962" i="9"/>
  <c r="AA7946" i="9"/>
  <c r="AA7930" i="9"/>
  <c r="AA7914" i="9"/>
  <c r="AA7898" i="9"/>
  <c r="AA7882" i="9"/>
  <c r="AA7866" i="9"/>
  <c r="AA7850" i="9"/>
  <c r="AA7834" i="9"/>
  <c r="AA7818" i="9"/>
  <c r="AA7802" i="9"/>
  <c r="AA7786" i="9"/>
  <c r="AA7770" i="9"/>
  <c r="AA7754" i="9"/>
  <c r="AA7738" i="9"/>
  <c r="AA7722" i="9"/>
  <c r="AA7706" i="9"/>
  <c r="AA7690" i="9"/>
  <c r="AA7674" i="9"/>
  <c r="AA7658" i="9"/>
  <c r="AA7642" i="9"/>
  <c r="AA7626" i="9"/>
  <c r="AA7610" i="9"/>
  <c r="AA7594" i="9"/>
  <c r="AA7578" i="9"/>
  <c r="AA7559" i="9"/>
  <c r="AA7537" i="9"/>
  <c r="AA7516" i="9"/>
  <c r="AA7495" i="9"/>
  <c r="AA7473" i="9"/>
  <c r="AA7452" i="9"/>
  <c r="AA7431" i="9"/>
  <c r="AA7409" i="9"/>
  <c r="AA7388" i="9"/>
  <c r="AA7367" i="9"/>
  <c r="AA7335" i="9"/>
  <c r="AA7303" i="9"/>
  <c r="AA7264" i="9"/>
  <c r="AA7200" i="9"/>
  <c r="AA7136" i="9"/>
  <c r="AA7072" i="9"/>
  <c r="AA7008" i="9"/>
  <c r="AA6944" i="9"/>
  <c r="AA6880" i="9"/>
  <c r="AA6816" i="9"/>
  <c r="AA6752" i="9"/>
  <c r="AA6688" i="9"/>
  <c r="AA6624" i="9"/>
  <c r="AA6560" i="9"/>
  <c r="AA6496" i="9"/>
  <c r="AA6432" i="9"/>
  <c r="AA6368" i="9"/>
  <c r="AA6304" i="9"/>
  <c r="AA6240" i="9"/>
  <c r="AA6176" i="9"/>
  <c r="AA6112" i="9"/>
  <c r="AA6048" i="9"/>
  <c r="AA5984" i="9"/>
  <c r="AA5920" i="9"/>
  <c r="AA5856" i="9"/>
  <c r="AA5792" i="9"/>
  <c r="AA5728" i="9"/>
  <c r="AA5664" i="9"/>
  <c r="AA5600" i="9"/>
  <c r="AA5536" i="9"/>
  <c r="AA9069" i="9"/>
  <c r="AA8981" i="9"/>
  <c r="AA8921" i="9"/>
  <c r="AA8901" i="9"/>
  <c r="AA8885" i="9"/>
  <c r="AA8869" i="9"/>
  <c r="AA8853" i="9"/>
  <c r="AA8837" i="9"/>
  <c r="AA8821" i="9"/>
  <c r="AA8805" i="9"/>
  <c r="AA8789" i="9"/>
  <c r="AA8773" i="9"/>
  <c r="AA8757" i="9"/>
  <c r="AA8741" i="9"/>
  <c r="AA8725" i="9"/>
  <c r="AA8709" i="9"/>
  <c r="AA8693" i="9"/>
  <c r="AA8677" i="9"/>
  <c r="AA8661" i="9"/>
  <c r="AA8645" i="9"/>
  <c r="AA8629" i="9"/>
  <c r="AA8613" i="9"/>
  <c r="AA8597" i="9"/>
  <c r="AA8581" i="9"/>
  <c r="AA8565" i="9"/>
  <c r="AA8549" i="9"/>
  <c r="AA8533" i="9"/>
  <c r="AA8517" i="9"/>
  <c r="AA8501" i="9"/>
  <c r="AA8485" i="9"/>
  <c r="AA8469" i="9"/>
  <c r="AA8453" i="9"/>
  <c r="AA8437" i="9"/>
  <c r="AA8421" i="9"/>
  <c r="AA8405" i="9"/>
  <c r="AA8389" i="9"/>
  <c r="AA8373" i="9"/>
  <c r="AA8357" i="9"/>
  <c r="AA8341" i="9"/>
  <c r="AA8325" i="9"/>
  <c r="AA8309" i="9"/>
  <c r="AA8293" i="9"/>
  <c r="AA8277" i="9"/>
  <c r="AA8261" i="9"/>
  <c r="AA8245" i="9"/>
  <c r="AA8229" i="9"/>
  <c r="AA8213" i="9"/>
  <c r="AA8197" i="9"/>
  <c r="AA8181" i="9"/>
  <c r="AA8165" i="9"/>
  <c r="AA8149" i="9"/>
  <c r="AA8133" i="9"/>
  <c r="AA8117" i="9"/>
  <c r="AA8101" i="9"/>
  <c r="AA8085" i="9"/>
  <c r="AA8069" i="9"/>
  <c r="AA8053" i="9"/>
  <c r="AA8037" i="9"/>
  <c r="AA8021" i="9"/>
  <c r="AA8005" i="9"/>
  <c r="AA7989" i="9"/>
  <c r="AA7973" i="9"/>
  <c r="AA7957" i="9"/>
  <c r="AA7941" i="9"/>
  <c r="AA7925" i="9"/>
  <c r="AA7909" i="9"/>
  <c r="AA7893" i="9"/>
  <c r="AA7877" i="9"/>
  <c r="AA7861" i="9"/>
  <c r="AA7845" i="9"/>
  <c r="AA7829" i="9"/>
  <c r="AA7813" i="9"/>
  <c r="AA7797" i="9"/>
  <c r="AA7781" i="9"/>
  <c r="AA7765" i="9"/>
  <c r="AA7749" i="9"/>
  <c r="AA7733" i="9"/>
  <c r="AA7717" i="9"/>
  <c r="AA7701" i="9"/>
  <c r="AA7685" i="9"/>
  <c r="AA7669" i="9"/>
  <c r="AA7653" i="9"/>
  <c r="AA7637" i="9"/>
  <c r="AA7621" i="9"/>
  <c r="AA7605" i="9"/>
  <c r="AA7589" i="9"/>
  <c r="AA7573" i="9"/>
  <c r="AA7552" i="9"/>
  <c r="AA7531" i="9"/>
  <c r="AA7509" i="9"/>
  <c r="AA7488" i="9"/>
  <c r="AA7467" i="9"/>
  <c r="AA7445" i="9"/>
  <c r="AA7424" i="9"/>
  <c r="AA7403" i="9"/>
  <c r="AA7381" i="9"/>
  <c r="AA7356" i="9"/>
  <c r="AA7324" i="9"/>
  <c r="AA7292" i="9"/>
  <c r="AA7244" i="9"/>
  <c r="AA7180" i="9"/>
  <c r="AA7116" i="9"/>
  <c r="AA7052" i="9"/>
  <c r="AA6988" i="9"/>
  <c r="AA6924" i="9"/>
  <c r="AA6860" i="9"/>
  <c r="AA6796" i="9"/>
  <c r="AA6732" i="9"/>
  <c r="AA6668" i="9"/>
  <c r="AA6604" i="9"/>
  <c r="AA6540" i="9"/>
  <c r="AA6476" i="9"/>
  <c r="AA6412" i="9"/>
  <c r="AA6348" i="9"/>
  <c r="AA6284" i="9"/>
  <c r="AA6220" i="9"/>
  <c r="AA6156" i="9"/>
  <c r="AA6092" i="9"/>
  <c r="AA6028" i="9"/>
  <c r="AA5964" i="9"/>
  <c r="AA5900" i="9"/>
  <c r="AA5836" i="9"/>
  <c r="AA5772" i="9"/>
  <c r="AA5708" i="9"/>
  <c r="AA5644" i="9"/>
  <c r="AA5580" i="9"/>
  <c r="AA5516" i="9"/>
  <c r="AA7562" i="9"/>
  <c r="AA7546" i="9"/>
  <c r="AA7530" i="9"/>
  <c r="AA7514" i="9"/>
  <c r="AA7498" i="9"/>
  <c r="AA7482" i="9"/>
  <c r="AA7466" i="9"/>
  <c r="AA7450" i="9"/>
  <c r="AA7434" i="9"/>
  <c r="AA7418" i="9"/>
  <c r="AA7402" i="9"/>
  <c r="AA7386" i="9"/>
  <c r="AA7370" i="9"/>
  <c r="AA7354" i="9"/>
  <c r="AA7338" i="9"/>
  <c r="AA7322" i="9"/>
  <c r="AA7306" i="9"/>
  <c r="AA7290" i="9"/>
  <c r="AA7274" i="9"/>
  <c r="AA7258" i="9"/>
  <c r="AA7242" i="9"/>
  <c r="AA7226" i="9"/>
  <c r="AA7210" i="9"/>
  <c r="AA7194" i="9"/>
  <c r="AA7178" i="9"/>
  <c r="AA7162" i="9"/>
  <c r="AA7146" i="9"/>
  <c r="AA7130" i="9"/>
  <c r="AA7114" i="9"/>
  <c r="AA7098" i="9"/>
  <c r="AA7082" i="9"/>
  <c r="AA7066" i="9"/>
  <c r="AA7050" i="9"/>
  <c r="AA7034" i="9"/>
  <c r="AA7018" i="9"/>
  <c r="AA7002" i="9"/>
  <c r="AA6986" i="9"/>
  <c r="AA6970" i="9"/>
  <c r="AA6954" i="9"/>
  <c r="AA6938" i="9"/>
  <c r="AA6922" i="9"/>
  <c r="AA6906" i="9"/>
  <c r="AA6890" i="9"/>
  <c r="AA6874" i="9"/>
  <c r="AA6858" i="9"/>
  <c r="AA6842" i="9"/>
  <c r="AA6826" i="9"/>
  <c r="AA6810" i="9"/>
  <c r="AA6794" i="9"/>
  <c r="AA6778" i="9"/>
  <c r="AA6762" i="9"/>
  <c r="AA6746" i="9"/>
  <c r="AA6730" i="9"/>
  <c r="AA6714" i="9"/>
  <c r="AA6698" i="9"/>
  <c r="AA6682" i="9"/>
  <c r="AA6662" i="9"/>
  <c r="AA6642" i="9"/>
  <c r="AA6622" i="9"/>
  <c r="AA6598" i="9"/>
  <c r="AA6578" i="9"/>
  <c r="AA6558" i="9"/>
  <c r="AA6534" i="9"/>
  <c r="AA6514" i="9"/>
  <c r="AA6494" i="9"/>
  <c r="AA6470" i="9"/>
  <c r="AA6450" i="9"/>
  <c r="AA6430" i="9"/>
  <c r="AA6406" i="9"/>
  <c r="AA6386" i="9"/>
  <c r="AA6366" i="9"/>
  <c r="AA6334" i="9"/>
  <c r="AA6302" i="9"/>
  <c r="AA6270" i="9"/>
  <c r="AA6238" i="9"/>
  <c r="AA6206" i="9"/>
  <c r="AA6174" i="9"/>
  <c r="AA6142" i="9"/>
  <c r="AA6110" i="9"/>
  <c r="AA6078" i="9"/>
  <c r="AA6046" i="9"/>
  <c r="AA6014" i="9"/>
  <c r="AA5982" i="9"/>
  <c r="AA5950" i="9"/>
  <c r="AA5918" i="9"/>
  <c r="AA5886" i="9"/>
  <c r="AA5854" i="9"/>
  <c r="AA5822" i="9"/>
  <c r="AA5790" i="9"/>
  <c r="AA5758" i="9"/>
  <c r="AA5726" i="9"/>
  <c r="AA5694" i="9"/>
  <c r="AA5662" i="9"/>
  <c r="AA5630" i="9"/>
  <c r="AA5598" i="9"/>
  <c r="AA5566" i="9"/>
  <c r="AA5534" i="9"/>
  <c r="AA5502" i="9"/>
  <c r="AA5470" i="9"/>
  <c r="AA5438" i="9"/>
  <c r="AA5406" i="9"/>
  <c r="AA5374" i="9"/>
  <c r="AA5318" i="9"/>
  <c r="AA5254" i="9"/>
  <c r="AA5190" i="9"/>
  <c r="AA5126" i="9"/>
  <c r="AA5040" i="9"/>
  <c r="AA4955" i="9"/>
  <c r="AA4870" i="9"/>
  <c r="AA4784" i="9"/>
  <c r="AA4699" i="9"/>
  <c r="AA4504" i="9"/>
  <c r="AA4248" i="9"/>
  <c r="AA3992" i="9"/>
  <c r="AA7365" i="9"/>
  <c r="AA7301" i="9"/>
  <c r="AA7237" i="9"/>
  <c r="AA7173" i="9"/>
  <c r="AA7109" i="9"/>
  <c r="AA7045" i="9"/>
  <c r="AA6981" i="9"/>
  <c r="AA6917" i="9"/>
  <c r="AA6853" i="9"/>
  <c r="AA6789" i="9"/>
  <c r="AA6725" i="9"/>
  <c r="AA6661" i="9"/>
  <c r="AA6597" i="9"/>
  <c r="AA6533" i="9"/>
  <c r="AA6469" i="9"/>
  <c r="AA6405" i="9"/>
  <c r="AA6341" i="9"/>
  <c r="AA6277" i="9"/>
  <c r="AA6213" i="9"/>
  <c r="AA6149" i="9"/>
  <c r="AA6085" i="9"/>
  <c r="AA6021" i="9"/>
  <c r="AA5957" i="9"/>
  <c r="AA5893" i="9"/>
  <c r="AA5829" i="9"/>
  <c r="AA5765" i="9"/>
  <c r="AA5701" i="9"/>
  <c r="AA5637" i="9"/>
  <c r="AA5573" i="9"/>
  <c r="AA5509" i="9"/>
  <c r="AA5445" i="9"/>
  <c r="AA5381" i="9"/>
  <c r="AA5317" i="9"/>
  <c r="AA5253" i="9"/>
  <c r="AA5189" i="9"/>
  <c r="AA5124" i="9"/>
  <c r="AA5039" i="9"/>
  <c r="AA4954" i="9"/>
  <c r="AA4868" i="9"/>
  <c r="AA4783" i="9"/>
  <c r="AA4698" i="9"/>
  <c r="AA4500" i="9"/>
  <c r="AA4244" i="9"/>
  <c r="AA3988" i="9"/>
  <c r="AA5496" i="9"/>
  <c r="AA5432" i="9"/>
  <c r="AA5368" i="9"/>
  <c r="AA5304" i="9"/>
  <c r="AA5240" i="9"/>
  <c r="AA5176" i="9"/>
  <c r="AA5107" i="9"/>
  <c r="AA5022" i="9"/>
  <c r="AA4936" i="9"/>
  <c r="AA4851" i="9"/>
  <c r="AA4766" i="9"/>
  <c r="AA4680" i="9"/>
  <c r="AA4448" i="9"/>
  <c r="AA4192" i="9"/>
  <c r="AA3936" i="9"/>
  <c r="AA7263" i="9"/>
  <c r="AA7199" i="9"/>
  <c r="AA7135" i="9"/>
  <c r="AA7071" i="9"/>
  <c r="AA7007" i="9"/>
  <c r="AA6943" i="9"/>
  <c r="AA6879" i="9"/>
  <c r="AA6815" i="9"/>
  <c r="AA6751" i="9"/>
  <c r="AA6687" i="9"/>
  <c r="AA6623" i="9"/>
  <c r="AA6559" i="9"/>
  <c r="AA6495" i="9"/>
  <c r="AA6431" i="9"/>
  <c r="AA6367" i="9"/>
  <c r="AA6303" i="9"/>
  <c r="AA6239" i="9"/>
  <c r="AA6175" i="9"/>
  <c r="AA6111" i="9"/>
  <c r="AA6047" i="9"/>
  <c r="AA5983" i="9"/>
  <c r="AA5919" i="9"/>
  <c r="AA5855" i="9"/>
  <c r="AA5791" i="9"/>
  <c r="AA5727" i="9"/>
  <c r="AA5663" i="9"/>
  <c r="AA5599" i="9"/>
  <c r="AA5535" i="9"/>
  <c r="AA5471" i="9"/>
  <c r="AA5407" i="9"/>
  <c r="AA5343" i="9"/>
  <c r="AA5279" i="9"/>
  <c r="AA5215" i="9"/>
  <c r="AA5151" i="9"/>
  <c r="AA5074" i="9"/>
  <c r="AA4988" i="9"/>
  <c r="AA4903" i="9"/>
  <c r="AA4818" i="9"/>
  <c r="AA4732" i="9"/>
  <c r="AA4604" i="9"/>
  <c r="AA4348" i="9"/>
  <c r="AA4092" i="9"/>
  <c r="AA3836" i="9"/>
  <c r="AA5089" i="9"/>
  <c r="AA5025" i="9"/>
  <c r="AA4961" i="9"/>
  <c r="AA4897" i="9"/>
  <c r="AA4833" i="9"/>
  <c r="AA9064" i="9"/>
  <c r="AA8852" i="9"/>
  <c r="AA8644" i="9"/>
  <c r="AA8484" i="9"/>
  <c r="AA8248" i="9"/>
  <c r="AA8032" i="9"/>
  <c r="AA7820" i="9"/>
  <c r="AA7600" i="9"/>
  <c r="AA7347" i="9"/>
  <c r="AA7128" i="9"/>
  <c r="AA6856" i="9"/>
  <c r="AA6664" i="9"/>
  <c r="AA6408" i="9"/>
  <c r="AA6152" i="9"/>
  <c r="AA5960" i="9"/>
  <c r="AA5704" i="9"/>
  <c r="AA9033" i="9"/>
  <c r="AA9080" i="9"/>
  <c r="AA8892" i="9"/>
  <c r="AA8712" i="9"/>
  <c r="AA8520" i="9"/>
  <c r="AA8348" i="9"/>
  <c r="AA8172" i="9"/>
  <c r="AA8036" i="9"/>
  <c r="AA7852" i="9"/>
  <c r="AA7664" i="9"/>
  <c r="AA7460" i="9"/>
  <c r="AA9051" i="9"/>
  <c r="AA8971" i="9"/>
  <c r="AA8891" i="9"/>
  <c r="AA8843" i="9"/>
  <c r="AA8779" i="9"/>
  <c r="AA8715" i="9"/>
  <c r="AA8651" i="9"/>
  <c r="AA8603" i="9"/>
  <c r="AA8539" i="9"/>
  <c r="AA8475" i="9"/>
  <c r="AA8411" i="9"/>
  <c r="AA8347" i="9"/>
  <c r="AA8299" i="9"/>
  <c r="AA8235" i="9"/>
  <c r="AA8171" i="9"/>
  <c r="AA8107" i="9"/>
  <c r="AA8043" i="9"/>
  <c r="AA7979" i="9"/>
  <c r="AA7931" i="9"/>
  <c r="AA7883" i="9"/>
  <c r="AA7819" i="9"/>
  <c r="AA7739" i="9"/>
  <c r="AA7675" i="9"/>
  <c r="AA7627" i="9"/>
  <c r="AA7560" i="9"/>
  <c r="AA7475" i="9"/>
  <c r="AA7389" i="9"/>
  <c r="AA7304" i="9"/>
  <c r="AA7012" i="9"/>
  <c r="AA6756" i="9"/>
  <c r="AA6564" i="9"/>
  <c r="AA6308" i="9"/>
  <c r="AA5988" i="9"/>
  <c r="AA5796" i="9"/>
  <c r="AA5540" i="9"/>
  <c r="AA9072" i="9"/>
  <c r="AA8888" i="9"/>
  <c r="AA8752" i="9"/>
  <c r="AA8616" i="9"/>
  <c r="AA8436" i="9"/>
  <c r="AA8256" i="9"/>
  <c r="AA8164" i="9"/>
  <c r="AA8028" i="9"/>
  <c r="AA7848" i="9"/>
  <c r="AA7716" i="9"/>
  <c r="AA7628" i="9"/>
  <c r="AA7524" i="9"/>
  <c r="AA9074" i="9"/>
  <c r="AA9026" i="9"/>
  <c r="AA8962" i="9"/>
  <c r="AA8866" i="9"/>
  <c r="AA8114" i="9"/>
  <c r="AA9057" i="9"/>
  <c r="AA8929" i="9"/>
  <c r="AA8936" i="9"/>
  <c r="AA8772" i="9"/>
  <c r="AA8668" i="9"/>
  <c r="AA8620" i="9"/>
  <c r="AA8512" i="9"/>
  <c r="AA8388" i="9"/>
  <c r="AA8276" i="9"/>
  <c r="AA8168" i="9"/>
  <c r="AA8060" i="9"/>
  <c r="AA8008" i="9"/>
  <c r="AA7900" i="9"/>
  <c r="AA7796" i="9"/>
  <c r="AA7684" i="9"/>
  <c r="AA7576" i="9"/>
  <c r="AA7423" i="9"/>
  <c r="AA7369" i="9"/>
  <c r="AA7291" i="9"/>
  <c r="AA7160" i="9"/>
  <c r="AA7032" i="9"/>
  <c r="AA6888" i="9"/>
  <c r="AA6824" i="9"/>
  <c r="AA6696" i="9"/>
  <c r="AA6568" i="9"/>
  <c r="AA6440" i="9"/>
  <c r="AA6312" i="9"/>
  <c r="AA6248" i="9"/>
  <c r="AA6120" i="9"/>
  <c r="AA6056" i="9"/>
  <c r="AB7" i="9"/>
  <c r="AB23" i="9"/>
  <c r="AB39" i="9"/>
  <c r="AB55" i="9"/>
  <c r="AB71" i="9"/>
  <c r="AB87" i="9"/>
  <c r="AB103" i="9"/>
  <c r="AB119" i="9"/>
  <c r="AB135" i="9"/>
  <c r="AB151" i="9"/>
  <c r="AB167" i="9"/>
  <c r="AB12" i="9"/>
  <c r="AB28" i="9"/>
  <c r="AB44" i="9"/>
  <c r="AB60" i="9"/>
  <c r="AB76" i="9"/>
  <c r="AB92" i="9"/>
  <c r="AB108" i="9"/>
  <c r="AB124" i="9"/>
  <c r="AB140" i="9"/>
  <c r="AB156" i="9"/>
  <c r="AB172" i="9"/>
  <c r="AB188" i="9"/>
  <c r="AB21" i="9"/>
  <c r="AB37" i="9"/>
  <c r="AB53" i="9"/>
  <c r="AB69" i="9"/>
  <c r="AB85" i="9"/>
  <c r="AB101" i="9"/>
  <c r="AB117" i="9"/>
  <c r="AB133" i="9"/>
  <c r="AB149" i="9"/>
  <c r="AB165" i="9"/>
  <c r="AB181" i="9"/>
  <c r="AB197" i="9"/>
  <c r="AB213" i="9"/>
  <c r="AB229" i="9"/>
  <c r="AB245" i="9"/>
  <c r="AB261" i="9"/>
  <c r="AB277" i="9"/>
  <c r="AB293" i="9"/>
  <c r="AB309" i="9"/>
  <c r="AB325" i="9"/>
  <c r="AB341" i="9"/>
  <c r="AB42" i="9"/>
  <c r="AB106" i="9"/>
  <c r="AB170" i="9"/>
  <c r="AB200" i="9"/>
  <c r="AB222" i="9"/>
  <c r="AB243" i="9"/>
  <c r="AB264" i="9"/>
  <c r="AB286" i="9"/>
  <c r="AB307" i="9"/>
  <c r="AB328" i="9"/>
  <c r="AB349" i="9"/>
  <c r="AB365" i="9"/>
  <c r="AB381" i="9"/>
  <c r="AB397" i="9"/>
  <c r="AB413" i="9"/>
  <c r="AB429" i="9"/>
  <c r="AB445" i="9"/>
  <c r="AB461" i="9"/>
  <c r="AB477" i="9"/>
  <c r="AB493" i="9"/>
  <c r="AB509" i="9"/>
  <c r="AB30" i="9"/>
  <c r="AB94" i="9"/>
  <c r="AB158" i="9"/>
  <c r="AB196" i="9"/>
  <c r="AB218" i="9"/>
  <c r="AB239" i="9"/>
  <c r="AB260" i="9"/>
  <c r="AB282" i="9"/>
  <c r="AB303" i="9"/>
  <c r="AB324" i="9"/>
  <c r="AB346" i="9"/>
  <c r="AB362" i="9"/>
  <c r="AB378" i="9"/>
  <c r="AB394" i="9"/>
  <c r="AB410" i="9"/>
  <c r="AB426" i="9"/>
  <c r="AB442" i="9"/>
  <c r="AB18" i="9"/>
  <c r="AB82" i="9"/>
  <c r="AB146" i="9"/>
  <c r="AB192" i="9"/>
  <c r="AB214" i="9"/>
  <c r="AB235" i="9"/>
  <c r="AB256" i="9"/>
  <c r="AB278" i="9"/>
  <c r="AB299" i="9"/>
  <c r="AB320" i="9"/>
  <c r="AB342" i="9"/>
  <c r="AB359" i="9"/>
  <c r="AB375" i="9"/>
  <c r="AB391" i="9"/>
  <c r="AB407" i="9"/>
  <c r="AB423" i="9"/>
  <c r="AB439" i="9"/>
  <c r="AB455" i="9"/>
  <c r="AB471" i="9"/>
  <c r="AB487" i="9"/>
  <c r="AB503" i="9"/>
  <c r="AB519" i="9"/>
  <c r="AB535" i="9"/>
  <c r="AB551" i="9"/>
  <c r="AB567" i="9"/>
  <c r="AB583" i="9"/>
  <c r="AB22" i="9"/>
  <c r="AB215" i="9"/>
  <c r="AB300" i="9"/>
  <c r="AB376" i="9"/>
  <c r="AB440" i="9"/>
  <c r="AB480" i="9"/>
  <c r="AB512" i="9"/>
  <c r="AB536" i="9"/>
  <c r="AB557" i="9"/>
  <c r="AB578" i="9"/>
  <c r="AB599" i="9"/>
  <c r="AB615" i="9"/>
  <c r="AB631" i="9"/>
  <c r="AB647" i="9"/>
  <c r="AB663" i="9"/>
  <c r="AB679" i="9"/>
  <c r="AB695" i="9"/>
  <c r="AB711" i="9"/>
  <c r="AB727" i="9"/>
  <c r="AB743" i="9"/>
  <c r="AB759" i="9"/>
  <c r="AB775" i="9"/>
  <c r="AB791" i="9"/>
  <c r="AB807" i="9"/>
  <c r="AB823" i="9"/>
  <c r="AB166" i="9"/>
  <c r="AB263" i="9"/>
  <c r="AB348" i="9"/>
  <c r="AB412" i="9"/>
  <c r="AB466" i="9"/>
  <c r="AB498" i="9"/>
  <c r="AB526" i="9"/>
  <c r="AB548" i="9"/>
  <c r="AB569" i="9"/>
  <c r="AB590" i="9"/>
  <c r="AB608" i="9"/>
  <c r="AB624" i="9"/>
  <c r="AB640" i="9"/>
  <c r="AB656" i="9"/>
  <c r="AB672" i="9"/>
  <c r="AB688" i="9"/>
  <c r="AB704" i="9"/>
  <c r="AB720" i="9"/>
  <c r="AB736" i="9"/>
  <c r="AB752" i="9"/>
  <c r="AB768" i="9"/>
  <c r="AB118" i="9"/>
  <c r="AB247" i="9"/>
  <c r="AB332" i="9"/>
  <c r="AB400" i="9"/>
  <c r="AB460" i="9"/>
  <c r="AB492" i="9"/>
  <c r="AB522" i="9"/>
  <c r="AB544" i="9"/>
  <c r="AB565" i="9"/>
  <c r="AB586" i="9"/>
  <c r="AB605" i="9"/>
  <c r="AB621" i="9"/>
  <c r="AB637" i="9"/>
  <c r="AB653" i="9"/>
  <c r="AB669" i="9"/>
  <c r="AB685" i="9"/>
  <c r="AB701" i="9"/>
  <c r="AB717" i="9"/>
  <c r="AB733" i="9"/>
  <c r="AB749" i="9"/>
  <c r="AB765" i="9"/>
  <c r="AB781" i="9"/>
  <c r="AB797" i="9"/>
  <c r="AB813" i="9"/>
  <c r="AB829" i="9"/>
  <c r="AB845" i="9"/>
  <c r="AB861" i="9"/>
  <c r="AB877" i="9"/>
  <c r="AB893" i="9"/>
  <c r="AB909" i="9"/>
  <c r="AB925" i="9"/>
  <c r="AB941" i="9"/>
  <c r="AB957" i="9"/>
  <c r="AB973" i="9"/>
  <c r="AB989" i="9"/>
  <c r="AB1005" i="9"/>
  <c r="AB231" i="9"/>
  <c r="AB486" i="9"/>
  <c r="AB582" i="9"/>
  <c r="AB650" i="9"/>
  <c r="AB714" i="9"/>
  <c r="AB778" i="9"/>
  <c r="AB810" i="9"/>
  <c r="AB838" i="9"/>
  <c r="AB859" i="9"/>
  <c r="AB880" i="9"/>
  <c r="AB902" i="9"/>
  <c r="AB923" i="9"/>
  <c r="AB944" i="9"/>
  <c r="AB966" i="9"/>
  <c r="AB987" i="9"/>
  <c r="AB1008" i="9"/>
  <c r="AB1026" i="9"/>
  <c r="AB1042" i="9"/>
  <c r="AB1058" i="9"/>
  <c r="AB1074" i="9"/>
  <c r="AB1090" i="9"/>
  <c r="AB1106" i="9"/>
  <c r="AB1122" i="9"/>
  <c r="AB1138" i="9"/>
  <c r="AB1154" i="9"/>
  <c r="AB1170" i="9"/>
  <c r="AB1186" i="9"/>
  <c r="AB252" i="9"/>
  <c r="AB494" i="9"/>
  <c r="AB588" i="9"/>
  <c r="AB654" i="9"/>
  <c r="AB718" i="9"/>
  <c r="AB780" i="9"/>
  <c r="AB812" i="9"/>
  <c r="AB839" i="9"/>
  <c r="AB860" i="9"/>
  <c r="AB882" i="9"/>
  <c r="AB903" i="9"/>
  <c r="AB924" i="9"/>
  <c r="AB946" i="9"/>
  <c r="AB967" i="9"/>
  <c r="AB988" i="9"/>
  <c r="AB1010" i="9"/>
  <c r="AB1027" i="9"/>
  <c r="AB1043" i="9"/>
  <c r="AB1059" i="9"/>
  <c r="AB1075" i="9"/>
  <c r="AB1091" i="9"/>
  <c r="AB1107" i="9"/>
  <c r="AB1123" i="9"/>
  <c r="AB1139" i="9"/>
  <c r="AB1155" i="9"/>
  <c r="AB1171" i="9"/>
  <c r="AB1187" i="9"/>
  <c r="AB1203" i="9"/>
  <c r="AB1219" i="9"/>
  <c r="AB1235" i="9"/>
  <c r="AB274" i="9"/>
  <c r="AB502" i="9"/>
  <c r="AB593" i="9"/>
  <c r="AB658" i="9"/>
  <c r="AB722" i="9"/>
  <c r="AB782" i="9"/>
  <c r="AB814" i="9"/>
  <c r="AB840" i="9"/>
  <c r="AB862" i="9"/>
  <c r="AB883" i="9"/>
  <c r="AB904" i="9"/>
  <c r="AB926" i="9"/>
  <c r="AB947" i="9"/>
  <c r="AB968" i="9"/>
  <c r="AB990" i="9"/>
  <c r="AB1011" i="9"/>
  <c r="AB1028" i="9"/>
  <c r="AB1044" i="9"/>
  <c r="AB1060" i="9"/>
  <c r="AB1076" i="9"/>
  <c r="AB1092" i="9"/>
  <c r="AB1108" i="9"/>
  <c r="AB1124" i="9"/>
  <c r="AB1140" i="9"/>
  <c r="AB1156" i="9"/>
  <c r="AB1172" i="9"/>
  <c r="AB1188" i="9"/>
  <c r="AB1204" i="9"/>
  <c r="AB1220" i="9"/>
  <c r="AB1236" i="9"/>
  <c r="AB1252" i="9"/>
  <c r="AB1268" i="9"/>
  <c r="AB1284" i="9"/>
  <c r="AB1300" i="9"/>
  <c r="AB1316" i="9"/>
  <c r="AB1332" i="9"/>
  <c r="AB1348" i="9"/>
  <c r="AB1364" i="9"/>
  <c r="AB1380" i="9"/>
  <c r="AB1396" i="9"/>
  <c r="AB1412" i="9"/>
  <c r="AB1428" i="9"/>
  <c r="AB1444" i="9"/>
  <c r="AB646" i="9"/>
  <c r="AB836" i="9"/>
  <c r="AB922" i="9"/>
  <c r="AB1007" i="9"/>
  <c r="AB1073" i="9"/>
  <c r="AB1137" i="9"/>
  <c r="AB1198" i="9"/>
  <c r="AB1230" i="9"/>
  <c r="AB1257" i="9"/>
  <c r="AB1278" i="9"/>
  <c r="AB1299" i="9"/>
  <c r="AB1321" i="9"/>
  <c r="AB1342" i="9"/>
  <c r="AB1363" i="9"/>
  <c r="AB1385" i="9"/>
  <c r="AB1406" i="9"/>
  <c r="AB1427" i="9"/>
  <c r="AB1448" i="9"/>
  <c r="AB1464" i="9"/>
  <c r="AB1480" i="9"/>
  <c r="AB1496" i="9"/>
  <c r="AB1512" i="9"/>
  <c r="AB1528" i="9"/>
  <c r="AB1544" i="9"/>
  <c r="AB1560" i="9"/>
  <c r="AB1576" i="9"/>
  <c r="AB1592" i="9"/>
  <c r="AB1608" i="9"/>
  <c r="AB1624" i="9"/>
  <c r="AB1640" i="9"/>
  <c r="AB1656" i="9"/>
  <c r="AB1672" i="9"/>
  <c r="AB1688" i="9"/>
  <c r="AB1704" i="9"/>
  <c r="AB1720" i="9"/>
  <c r="AB1736" i="9"/>
  <c r="AB1752" i="9"/>
  <c r="AB1768" i="9"/>
  <c r="AB1784" i="9"/>
  <c r="AB1800" i="9"/>
  <c r="AB1816" i="9"/>
  <c r="AB1832" i="9"/>
  <c r="AB534" i="9"/>
  <c r="AB792" i="9"/>
  <c r="AB890" i="9"/>
  <c r="AB975" i="9"/>
  <c r="AB1049" i="9"/>
  <c r="AB1113" i="9"/>
  <c r="AB1177" i="9"/>
  <c r="AB1218" i="9"/>
  <c r="AB1249" i="9"/>
  <c r="AB1270" i="9"/>
  <c r="AB1291" i="9"/>
  <c r="AB1313" i="9"/>
  <c r="AB1334" i="9"/>
  <c r="AB1355" i="9"/>
  <c r="AB1377" i="9"/>
  <c r="AB1398" i="9"/>
  <c r="AB1419" i="9"/>
  <c r="AB1441" i="9"/>
  <c r="AB1458" i="9"/>
  <c r="AB1474" i="9"/>
  <c r="AB1490" i="9"/>
  <c r="AB1506" i="9"/>
  <c r="AB1522" i="9"/>
  <c r="AB1538" i="9"/>
  <c r="AB1554" i="9"/>
  <c r="AB1570" i="9"/>
  <c r="AB1586" i="9"/>
  <c r="AB1602" i="9"/>
  <c r="AB1618" i="9"/>
  <c r="AB295" i="9"/>
  <c r="AB863" i="9"/>
  <c r="AB1029" i="9"/>
  <c r="AB1157" i="9"/>
  <c r="AB1241" i="9"/>
  <c r="AB1285" i="9"/>
  <c r="AB1327" i="9"/>
  <c r="AB1370" i="9"/>
  <c r="AB1413" i="9"/>
  <c r="AB1453" i="9"/>
  <c r="AB1485" i="9"/>
  <c r="AB1517" i="9"/>
  <c r="AB1549" i="9"/>
  <c r="AB1581" i="9"/>
  <c r="AB1613" i="9"/>
  <c r="AB1641" i="9"/>
  <c r="AB1662" i="9"/>
  <c r="AB1683" i="9"/>
  <c r="AB1705" i="9"/>
  <c r="AB1726" i="9"/>
  <c r="AB1747" i="9"/>
  <c r="AB1769" i="9"/>
  <c r="AB1790" i="9"/>
  <c r="AB1811" i="9"/>
  <c r="AB1833" i="9"/>
  <c r="AB1851" i="9"/>
  <c r="AB1867" i="9"/>
  <c r="AB1883" i="9"/>
  <c r="AB1899" i="9"/>
  <c r="AB1915" i="9"/>
  <c r="AB1931" i="9"/>
  <c r="AB1947" i="9"/>
  <c r="AB1963" i="9"/>
  <c r="AB1979" i="9"/>
  <c r="AB1995" i="9"/>
  <c r="AB436" i="9"/>
  <c r="AB874" i="9"/>
  <c r="AB1037" i="9"/>
  <c r="AB1165" i="9"/>
  <c r="AB1245" i="9"/>
  <c r="AB1287" i="9"/>
  <c r="AB1330" i="9"/>
  <c r="AB1373" i="9"/>
  <c r="AB1415" i="9"/>
  <c r="AB1455" i="9"/>
  <c r="AB1487" i="9"/>
  <c r="AB1519" i="9"/>
  <c r="AB1551" i="9"/>
  <c r="AB1583" i="9"/>
  <c r="AB1615" i="9"/>
  <c r="AB1642" i="9"/>
  <c r="AB1663" i="9"/>
  <c r="AB1685" i="9"/>
  <c r="AB1706" i="9"/>
  <c r="AB1727" i="9"/>
  <c r="AB1749" i="9"/>
  <c r="AB1770" i="9"/>
  <c r="AB1791" i="9"/>
  <c r="AB1813" i="9"/>
  <c r="AB1834" i="9"/>
  <c r="AB1852" i="9"/>
  <c r="AB1868" i="9"/>
  <c r="AB1884" i="9"/>
  <c r="AB1900" i="9"/>
  <c r="AB1916" i="9"/>
  <c r="AB1932" i="9"/>
  <c r="AB1948" i="9"/>
  <c r="AB1964" i="9"/>
  <c r="AB1980" i="9"/>
  <c r="AB1996" i="9"/>
  <c r="AB2012" i="9"/>
  <c r="AB2028" i="9"/>
  <c r="AB2044" i="9"/>
  <c r="AB2060" i="9"/>
  <c r="AB2076" i="9"/>
  <c r="AB2092" i="9"/>
  <c r="AB2108" i="9"/>
  <c r="AB2124" i="9"/>
  <c r="AB927" i="9"/>
  <c r="AB1201" i="9"/>
  <c r="AB1301" i="9"/>
  <c r="AB1386" i="9"/>
  <c r="AB1465" i="9"/>
  <c r="AB1529" i="9"/>
  <c r="AB1593" i="9"/>
  <c r="AB1649" i="9"/>
  <c r="AB1691" i="9"/>
  <c r="AB1734" i="9"/>
  <c r="AB1777" i="9"/>
  <c r="AB1819" i="9"/>
  <c r="AB1857" i="9"/>
  <c r="AB1889" i="9"/>
  <c r="AB1921" i="9"/>
  <c r="AB1953" i="9"/>
  <c r="AB1985" i="9"/>
  <c r="AB2014" i="9"/>
  <c r="AB2035" i="9"/>
  <c r="AB2057" i="9"/>
  <c r="AB2078" i="9"/>
  <c r="AB2099" i="9"/>
  <c r="AB1021" i="9"/>
  <c r="AB1237" i="9"/>
  <c r="AB1325" i="9"/>
  <c r="AB1410" i="9"/>
  <c r="AB1483" i="9"/>
  <c r="AB1547" i="9"/>
  <c r="AB1611" i="9"/>
  <c r="AB1661" i="9"/>
  <c r="AB1703" i="9"/>
  <c r="AB1746" i="9"/>
  <c r="AB1789" i="9"/>
  <c r="AB1831" i="9"/>
  <c r="AB1866" i="9"/>
  <c r="AB1898" i="9"/>
  <c r="AB1930" i="9"/>
  <c r="AB1962" i="9"/>
  <c r="AB1994" i="9"/>
  <c r="AB2021" i="9"/>
  <c r="AB2042" i="9"/>
  <c r="AB2063" i="9"/>
  <c r="AB2085" i="9"/>
  <c r="AB1045" i="9"/>
  <c r="AB1333" i="9"/>
  <c r="AB1489" i="9"/>
  <c r="AB1617" i="9"/>
  <c r="AB1707" i="9"/>
  <c r="AB1793" i="9"/>
  <c r="AB1869" i="9"/>
  <c r="AB1933" i="9"/>
  <c r="AB1997" i="9"/>
  <c r="AB2043" i="9"/>
  <c r="AB2086" i="9"/>
  <c r="AB2113" i="9"/>
  <c r="AB2133" i="9"/>
  <c r="AB2149" i="9"/>
  <c r="AB2165" i="9"/>
  <c r="AB2181" i="9"/>
  <c r="AB2197" i="9"/>
  <c r="AB2213" i="9"/>
  <c r="AB2229" i="9"/>
  <c r="AB2245" i="9"/>
  <c r="AB2261" i="9"/>
  <c r="AB2277" i="9"/>
  <c r="AB2293" i="9"/>
  <c r="AB2309" i="9"/>
  <c r="AB2325" i="9"/>
  <c r="AB2341" i="9"/>
  <c r="AB556" i="9"/>
  <c r="AB1250" i="9"/>
  <c r="AB1421" i="9"/>
  <c r="AB1555" i="9"/>
  <c r="AB1666" i="9"/>
  <c r="AB1751" i="9"/>
  <c r="AB1837" i="9"/>
  <c r="AB1902" i="9"/>
  <c r="AB1966" i="9"/>
  <c r="AB2023" i="9"/>
  <c r="AB2066" i="9"/>
  <c r="AB2103" i="9"/>
  <c r="AB2125" i="9"/>
  <c r="AB2142" i="9"/>
  <c r="AB2158" i="9"/>
  <c r="AB2174" i="9"/>
  <c r="AB2190" i="9"/>
  <c r="AB2206" i="9"/>
  <c r="AB2222" i="9"/>
  <c r="AB2238" i="9"/>
  <c r="AB2254" i="9"/>
  <c r="AB2270" i="9"/>
  <c r="AB784" i="9"/>
  <c r="AB1269" i="9"/>
  <c r="AB1439" i="9"/>
  <c r="AB1569" i="9"/>
  <c r="AB1675" i="9"/>
  <c r="AB1761" i="9"/>
  <c r="AB1845" i="9"/>
  <c r="AB1909" i="9"/>
  <c r="AB1973" i="9"/>
  <c r="AB2027" i="9"/>
  <c r="AB2070" i="9"/>
  <c r="AB2105" i="9"/>
  <c r="AB2126" i="9"/>
  <c r="AB2143" i="9"/>
  <c r="AB2159" i="9"/>
  <c r="AB2175" i="9"/>
  <c r="AB2191" i="9"/>
  <c r="AB2207" i="9"/>
  <c r="AB2223" i="9"/>
  <c r="AB2239" i="9"/>
  <c r="AB2255" i="9"/>
  <c r="AB2271" i="9"/>
  <c r="AB800" i="9"/>
  <c r="AB1271" i="9"/>
  <c r="AB1442" i="9"/>
  <c r="AB1571" i="9"/>
  <c r="AB1677" i="9"/>
  <c r="AB1762" i="9"/>
  <c r="AB1846" i="9"/>
  <c r="AB1910" i="9"/>
  <c r="AB1974" i="9"/>
  <c r="AB2029" i="9"/>
  <c r="AB2071" i="9"/>
  <c r="AB2106" i="9"/>
  <c r="AB2127" i="9"/>
  <c r="AB2144" i="9"/>
  <c r="AB2160" i="9"/>
  <c r="AB2176" i="9"/>
  <c r="AB2192" i="9"/>
  <c r="AB2208" i="9"/>
  <c r="AB2224" i="9"/>
  <c r="AB2240" i="9"/>
  <c r="AB2256" i="9"/>
  <c r="AB2272" i="9"/>
  <c r="AB2288" i="9"/>
  <c r="AB2304" i="9"/>
  <c r="AB2320" i="9"/>
  <c r="AB2336" i="9"/>
  <c r="AB2352" i="9"/>
  <c r="AB2368" i="9"/>
  <c r="AB2384" i="9"/>
  <c r="AB2400" i="9"/>
  <c r="AB2416" i="9"/>
  <c r="AB2432" i="9"/>
  <c r="AB2448" i="9"/>
  <c r="AB2464" i="9"/>
  <c r="AB2480" i="9"/>
  <c r="AB2496" i="9"/>
  <c r="AB2512" i="9"/>
  <c r="AB2528" i="9"/>
  <c r="AB2544" i="9"/>
  <c r="AB2560" i="9"/>
  <c r="AB2576" i="9"/>
  <c r="AB2592" i="9"/>
  <c r="AB2608" i="9"/>
  <c r="AB2302" i="9"/>
  <c r="AB2334" i="9"/>
  <c r="AB2362" i="9"/>
  <c r="AB2383" i="9"/>
  <c r="AB2405" i="9"/>
  <c r="AB2426" i="9"/>
  <c r="AB2447" i="9"/>
  <c r="AB2469" i="9"/>
  <c r="AB2490" i="9"/>
  <c r="AB2511" i="9"/>
  <c r="AB2533" i="9"/>
  <c r="AB2554" i="9"/>
  <c r="AB2575" i="9"/>
  <c r="AB2597" i="9"/>
  <c r="AB2617" i="9"/>
  <c r="AB2633" i="9"/>
  <c r="AB2649" i="9"/>
  <c r="AB2665" i="9"/>
  <c r="AB2681" i="9"/>
  <c r="AB2697" i="9"/>
  <c r="AB2713" i="9"/>
  <c r="AB2729" i="9"/>
  <c r="AB2745" i="9"/>
  <c r="AB2761" i="9"/>
  <c r="AB2777" i="9"/>
  <c r="AB2793" i="9"/>
  <c r="AB2809" i="9"/>
  <c r="AB2825" i="9"/>
  <c r="AB2841" i="9"/>
  <c r="AB2857" i="9"/>
  <c r="AB2873" i="9"/>
  <c r="AB2889" i="9"/>
  <c r="AB2905" i="9"/>
  <c r="AB2921" i="9"/>
  <c r="AB2937" i="9"/>
  <c r="AB2953" i="9"/>
  <c r="AB2969" i="9"/>
  <c r="AB2985" i="9"/>
  <c r="AB3001" i="9"/>
  <c r="AB3017" i="9"/>
  <c r="AB3033" i="9"/>
  <c r="AB3049" i="9"/>
  <c r="AB3065" i="9"/>
  <c r="AB3081" i="9"/>
  <c r="AB3097" i="9"/>
  <c r="AB3113" i="9"/>
  <c r="AB3129" i="9"/>
  <c r="AB3145" i="9"/>
  <c r="AB3161" i="9"/>
  <c r="AB3177" i="9"/>
  <c r="AB3193" i="9"/>
  <c r="AB3209" i="9"/>
  <c r="AB3225" i="9"/>
  <c r="AB3241" i="9"/>
  <c r="AB3257" i="9"/>
  <c r="AB3273" i="9"/>
  <c r="AB3289" i="9"/>
  <c r="AB3305" i="9"/>
  <c r="AB3321" i="9"/>
  <c r="AB3337" i="9"/>
  <c r="AB3353" i="9"/>
  <c r="AB3369" i="9"/>
  <c r="AB3385" i="9"/>
  <c r="AB3401" i="9"/>
  <c r="AB3417" i="9"/>
  <c r="AB3433" i="9"/>
  <c r="AB3449" i="9"/>
  <c r="AB3465" i="9"/>
  <c r="AB3481" i="9"/>
  <c r="AB3497" i="9"/>
  <c r="AB3513" i="9"/>
  <c r="AB3529" i="9"/>
  <c r="AB3545" i="9"/>
  <c r="AB3561" i="9"/>
  <c r="AB3577" i="9"/>
  <c r="AB3593" i="9"/>
  <c r="AB2287" i="9"/>
  <c r="AB2319" i="9"/>
  <c r="AB2351" i="9"/>
  <c r="AB2374" i="9"/>
  <c r="AB2395" i="9"/>
  <c r="AB2417" i="9"/>
  <c r="AB2438" i="9"/>
  <c r="AB2459" i="9"/>
  <c r="AB2481" i="9"/>
  <c r="AB2502" i="9"/>
  <c r="AB2523" i="9"/>
  <c r="AB2545" i="9"/>
  <c r="AB2566" i="9"/>
  <c r="AB2587" i="9"/>
  <c r="AB2609" i="9"/>
  <c r="AB2626" i="9"/>
  <c r="AB2642" i="9"/>
  <c r="AB2658" i="9"/>
  <c r="AB2674" i="9"/>
  <c r="AB2690" i="9"/>
  <c r="AB2706" i="9"/>
  <c r="AB2722" i="9"/>
  <c r="AB2738" i="9"/>
  <c r="AB2754" i="9"/>
  <c r="AB2770" i="9"/>
  <c r="AB2786" i="9"/>
  <c r="AB2802" i="9"/>
  <c r="AB2818" i="9"/>
  <c r="AB2834" i="9"/>
  <c r="AB2850" i="9"/>
  <c r="AB2866" i="9"/>
  <c r="AB2882" i="9"/>
  <c r="AB2898" i="9"/>
  <c r="AB2914" i="9"/>
  <c r="AB2930" i="9"/>
  <c r="AB2946" i="9"/>
  <c r="AB2962" i="9"/>
  <c r="AB2978" i="9"/>
  <c r="AB2994" i="9"/>
  <c r="AB3010" i="9"/>
  <c r="AB3026" i="9"/>
  <c r="AB3042" i="9"/>
  <c r="AB3058" i="9"/>
  <c r="AB3074" i="9"/>
  <c r="AB3090" i="9"/>
  <c r="AB3106" i="9"/>
  <c r="AB3122" i="9"/>
  <c r="AB3138" i="9"/>
  <c r="AB3154" i="9"/>
  <c r="AB3170" i="9"/>
  <c r="AB3186" i="9"/>
  <c r="AB3202" i="9"/>
  <c r="AB3218" i="9"/>
  <c r="AB3234" i="9"/>
  <c r="AB3250" i="9"/>
  <c r="AB3266" i="9"/>
  <c r="AB3282" i="9"/>
  <c r="AB3298" i="9"/>
  <c r="AB3314" i="9"/>
  <c r="AB3330" i="9"/>
  <c r="AB3346" i="9"/>
  <c r="AB3362" i="9"/>
  <c r="AB3378" i="9"/>
  <c r="AB3394" i="9"/>
  <c r="AB3410" i="9"/>
  <c r="AB3426" i="9"/>
  <c r="AB3442" i="9"/>
  <c r="AB3458" i="9"/>
  <c r="AB3474" i="9"/>
  <c r="AB3490" i="9"/>
  <c r="AB3506" i="9"/>
  <c r="AB3522" i="9"/>
  <c r="AB3538" i="9"/>
  <c r="AB3554" i="9"/>
  <c r="AB3570" i="9"/>
  <c r="AB3586" i="9"/>
  <c r="AB3602" i="9"/>
  <c r="AB3618" i="9"/>
  <c r="AB3634" i="9"/>
  <c r="AB2314" i="9"/>
  <c r="AB2346" i="9"/>
  <c r="AB2370" i="9"/>
  <c r="AB2391" i="9"/>
  <c r="AB2413" i="9"/>
  <c r="AB2434" i="9"/>
  <c r="AB2455" i="9"/>
  <c r="AB2477" i="9"/>
  <c r="AB2498" i="9"/>
  <c r="AB2519" i="9"/>
  <c r="AB2541" i="9"/>
  <c r="AB2562" i="9"/>
  <c r="AB2583" i="9"/>
  <c r="AB2605" i="9"/>
  <c r="AB2623" i="9"/>
  <c r="AB2639" i="9"/>
  <c r="AB2655" i="9"/>
  <c r="AB2671" i="9"/>
  <c r="AB2687" i="9"/>
  <c r="AB2703" i="9"/>
  <c r="AB2719" i="9"/>
  <c r="AB2735" i="9"/>
  <c r="AB2751" i="9"/>
  <c r="AB2767" i="9"/>
  <c r="AB2783" i="9"/>
  <c r="AB2799" i="9"/>
  <c r="AB2815" i="9"/>
  <c r="AB2831" i="9"/>
  <c r="AB2847" i="9"/>
  <c r="AB2863" i="9"/>
  <c r="AB2879" i="9"/>
  <c r="AB2895" i="9"/>
  <c r="AB2911" i="9"/>
  <c r="AB2927" i="9"/>
  <c r="AB2943" i="9"/>
  <c r="AB2959" i="9"/>
  <c r="AB2975" i="9"/>
  <c r="AB2991" i="9"/>
  <c r="AB3007" i="9"/>
  <c r="AB3023" i="9"/>
  <c r="AB3039" i="9"/>
  <c r="AB3055" i="9"/>
  <c r="AB3071" i="9"/>
  <c r="AB3087" i="9"/>
  <c r="AB3103" i="9"/>
  <c r="AB3119" i="9"/>
  <c r="AB3135" i="9"/>
  <c r="AB3151" i="9"/>
  <c r="AB3167" i="9"/>
  <c r="AB3183" i="9"/>
  <c r="AB3199" i="9"/>
  <c r="AB3215" i="9"/>
  <c r="AB3231" i="9"/>
  <c r="AB3247" i="9"/>
  <c r="AB3263" i="9"/>
  <c r="AB3279" i="9"/>
  <c r="AB3295" i="9"/>
  <c r="AB3311" i="9"/>
  <c r="AB3327" i="9"/>
  <c r="AB3343" i="9"/>
  <c r="AB3359" i="9"/>
  <c r="AB3375" i="9"/>
  <c r="AB3391" i="9"/>
  <c r="AB3407" i="9"/>
  <c r="AB3423" i="9"/>
  <c r="AB3439" i="9"/>
  <c r="AB3455" i="9"/>
  <c r="AB3471" i="9"/>
  <c r="AB3487" i="9"/>
  <c r="AB3503" i="9"/>
  <c r="AB3519" i="9"/>
  <c r="AB3535" i="9"/>
  <c r="AB3551" i="9"/>
  <c r="AB3567" i="9"/>
  <c r="AB3583" i="9"/>
  <c r="AB3599" i="9"/>
  <c r="AB3615" i="9"/>
  <c r="AB3631" i="9"/>
  <c r="AB3647" i="9"/>
  <c r="AB3663" i="9"/>
  <c r="AB3679" i="9"/>
  <c r="AB3695" i="9"/>
  <c r="AB3711" i="9"/>
  <c r="AB3727" i="9"/>
  <c r="AB3743" i="9"/>
  <c r="AB2307" i="9"/>
  <c r="AB2339" i="9"/>
  <c r="AB2366" i="9"/>
  <c r="AB2387" i="9"/>
  <c r="AB2409" i="9"/>
  <c r="AB2430" i="9"/>
  <c r="AB2451" i="9"/>
  <c r="AB2473" i="9"/>
  <c r="AB2494" i="9"/>
  <c r="AB2515" i="9"/>
  <c r="AB2537" i="9"/>
  <c r="AB2558" i="9"/>
  <c r="AB2579" i="9"/>
  <c r="AB2601" i="9"/>
  <c r="AB2620" i="9"/>
  <c r="AB2636" i="9"/>
  <c r="AB2652" i="9"/>
  <c r="AB2668" i="9"/>
  <c r="AB2684" i="9"/>
  <c r="AB2700" i="9"/>
  <c r="AB2716" i="9"/>
  <c r="AB2732" i="9"/>
  <c r="AB2748" i="9"/>
  <c r="AB2764" i="9"/>
  <c r="AB2780" i="9"/>
  <c r="AB2832" i="9"/>
  <c r="AB2896" i="9"/>
  <c r="AB2960" i="9"/>
  <c r="AB3024" i="9"/>
  <c r="AB3088" i="9"/>
  <c r="AB3152" i="9"/>
  <c r="AB3216" i="9"/>
  <c r="AB3280" i="9"/>
  <c r="AB3344" i="9"/>
  <c r="AB3408" i="9"/>
  <c r="AB3472" i="9"/>
  <c r="AB3536" i="9"/>
  <c r="AB3600" i="9"/>
  <c r="AB3636" i="9"/>
  <c r="AB3657" i="9"/>
  <c r="AB3678" i="9"/>
  <c r="AB3700" i="9"/>
  <c r="AB3721" i="9"/>
  <c r="AB3742" i="9"/>
  <c r="AB3760" i="9"/>
  <c r="AB3776" i="9"/>
  <c r="AB3792" i="9"/>
  <c r="AB3808" i="9"/>
  <c r="AB3824" i="9"/>
  <c r="AB3840" i="9"/>
  <c r="AB3856" i="9"/>
  <c r="AB3872" i="9"/>
  <c r="AB3888" i="9"/>
  <c r="AB3904" i="9"/>
  <c r="AB3920" i="9"/>
  <c r="AB3936" i="9"/>
  <c r="AB3952" i="9"/>
  <c r="AB3968" i="9"/>
  <c r="AB3984" i="9"/>
  <c r="AB4000" i="9"/>
  <c r="AB4016" i="9"/>
  <c r="AB4032" i="9"/>
  <c r="AB4048" i="9"/>
  <c r="AB4064" i="9"/>
  <c r="AB4080" i="9"/>
  <c r="AB4096" i="9"/>
  <c r="AB4112" i="9"/>
  <c r="AB4128" i="9"/>
  <c r="AB4144" i="9"/>
  <c r="AB4160" i="9"/>
  <c r="AB4176" i="9"/>
  <c r="AB4192" i="9"/>
  <c r="AB4208" i="9"/>
  <c r="AB4224" i="9"/>
  <c r="AB4240" i="9"/>
  <c r="AB2820" i="9"/>
  <c r="AB2884" i="9"/>
  <c r="AB2948" i="9"/>
  <c r="AB3012" i="9"/>
  <c r="AB3076" i="9"/>
  <c r="AB3140" i="9"/>
  <c r="AB3204" i="9"/>
  <c r="AB3268" i="9"/>
  <c r="AB3332" i="9"/>
  <c r="AB3396" i="9"/>
  <c r="AB3460" i="9"/>
  <c r="AB3524" i="9"/>
  <c r="AB3588" i="9"/>
  <c r="AB3629" i="9"/>
  <c r="AB3653" i="9"/>
  <c r="AB3674" i="9"/>
  <c r="AB3696" i="9"/>
  <c r="AB3717" i="9"/>
  <c r="AB3738" i="9"/>
  <c r="AB3757" i="9"/>
  <c r="AB3773" i="9"/>
  <c r="AB3789" i="9"/>
  <c r="AB3805" i="9"/>
  <c r="AB3821" i="9"/>
  <c r="AB3837" i="9"/>
  <c r="AB3853" i="9"/>
  <c r="AB3869" i="9"/>
  <c r="AB3885" i="9"/>
  <c r="AB3901" i="9"/>
  <c r="AB3917" i="9"/>
  <c r="AB3933" i="9"/>
  <c r="AB3949" i="9"/>
  <c r="AB3965" i="9"/>
  <c r="AB3981" i="9"/>
  <c r="AB3997" i="9"/>
  <c r="AB4013" i="9"/>
  <c r="AB4029" i="9"/>
  <c r="AB4045" i="9"/>
  <c r="AB4061" i="9"/>
  <c r="AB4077" i="9"/>
  <c r="AB4093" i="9"/>
  <c r="AB4109" i="9"/>
  <c r="AB4125" i="9"/>
  <c r="AB4141" i="9"/>
  <c r="AB4157" i="9"/>
  <c r="AB4173" i="9"/>
  <c r="AB4189" i="9"/>
  <c r="AB4205" i="9"/>
  <c r="AB4221" i="9"/>
  <c r="AB4237" i="9"/>
  <c r="AB4253" i="9"/>
  <c r="AB2840" i="9"/>
  <c r="AB2904" i="9"/>
  <c r="AB2968" i="9"/>
  <c r="AB3032" i="9"/>
  <c r="AB3096" i="9"/>
  <c r="AB3160" i="9"/>
  <c r="AB3224" i="9"/>
  <c r="AB3288" i="9"/>
  <c r="AB3352" i="9"/>
  <c r="AB3416" i="9"/>
  <c r="AB3480" i="9"/>
  <c r="AB3544" i="9"/>
  <c r="AB3608" i="9"/>
  <c r="AB3638" i="9"/>
  <c r="AB3660" i="9"/>
  <c r="AB3681" i="9"/>
  <c r="AB3702" i="9"/>
  <c r="AB3724" i="9"/>
  <c r="AB3745" i="9"/>
  <c r="AB3762" i="9"/>
  <c r="AB3778" i="9"/>
  <c r="AB3794" i="9"/>
  <c r="AB3810" i="9"/>
  <c r="AB3826" i="9"/>
  <c r="AB3842" i="9"/>
  <c r="AB3858" i="9"/>
  <c r="AB3874" i="9"/>
  <c r="AB3890" i="9"/>
  <c r="AB3906" i="9"/>
  <c r="AB3922" i="9"/>
  <c r="AB3938" i="9"/>
  <c r="AB3954" i="9"/>
  <c r="AB3970" i="9"/>
  <c r="AB3986" i="9"/>
  <c r="AB4002" i="9"/>
  <c r="AB4018" i="9"/>
  <c r="AB4034" i="9"/>
  <c r="AB4050" i="9"/>
  <c r="AB4066" i="9"/>
  <c r="AB4082" i="9"/>
  <c r="AB4098" i="9"/>
  <c r="AB4114" i="9"/>
  <c r="AB4130" i="9"/>
  <c r="AB4146" i="9"/>
  <c r="AB4162" i="9"/>
  <c r="AB4178" i="9"/>
  <c r="AB4194" i="9"/>
  <c r="AB4210" i="9"/>
  <c r="AB4226" i="9"/>
  <c r="AB4242" i="9"/>
  <c r="AB2796" i="9"/>
  <c r="AB2860" i="9"/>
  <c r="AB2924" i="9"/>
  <c r="AB2988" i="9"/>
  <c r="AB3052" i="9"/>
  <c r="AB3116" i="9"/>
  <c r="AB3180" i="9"/>
  <c r="AB3244" i="9"/>
  <c r="AB3308" i="9"/>
  <c r="AB3372" i="9"/>
  <c r="AB3436" i="9"/>
  <c r="AB3500" i="9"/>
  <c r="AB3564" i="9"/>
  <c r="AB3617" i="9"/>
  <c r="AB3645" i="9"/>
  <c r="AB3666" i="9"/>
  <c r="AB3688" i="9"/>
  <c r="AB3709" i="9"/>
  <c r="AB3730" i="9"/>
  <c r="AB3751" i="9"/>
  <c r="AB3767" i="9"/>
  <c r="AB3783" i="9"/>
  <c r="AB3799" i="9"/>
  <c r="AB3815" i="9"/>
  <c r="AB3831" i="9"/>
  <c r="AB3847" i="9"/>
  <c r="AB3863" i="9"/>
  <c r="AB3879" i="9"/>
  <c r="AB3895" i="9"/>
  <c r="AB3911" i="9"/>
  <c r="AB3927" i="9"/>
  <c r="AB3943" i="9"/>
  <c r="AB3959" i="9"/>
  <c r="AB3975" i="9"/>
  <c r="AB3991" i="9"/>
  <c r="AB4007" i="9"/>
  <c r="AB4023" i="9"/>
  <c r="AB4039" i="9"/>
  <c r="AB4055" i="9"/>
  <c r="AB4071" i="9"/>
  <c r="AB4087" i="9"/>
  <c r="AB4103" i="9"/>
  <c r="AB4119" i="9"/>
  <c r="AB4135" i="9"/>
  <c r="AB4151" i="9"/>
  <c r="AB4167" i="9"/>
  <c r="AB4183" i="9"/>
  <c r="AB4199" i="9"/>
  <c r="AB4215" i="9"/>
  <c r="AB4231" i="9"/>
  <c r="AB4247" i="9"/>
  <c r="AB4263" i="9"/>
  <c r="AB4279" i="9"/>
  <c r="AB4295" i="9"/>
  <c r="AB4311" i="9"/>
  <c r="AB4327" i="9"/>
  <c r="AB4343" i="9"/>
  <c r="AB4359" i="9"/>
  <c r="AB4375" i="9"/>
  <c r="AB4391" i="9"/>
  <c r="AB4407" i="9"/>
  <c r="AB4423" i="9"/>
  <c r="AB4439" i="9"/>
  <c r="AB4455" i="9"/>
  <c r="AB4471" i="9"/>
  <c r="AB4487" i="9"/>
  <c r="AB4503" i="9"/>
  <c r="AB4519" i="9"/>
  <c r="AB4535" i="9"/>
  <c r="AB4551" i="9"/>
  <c r="AB4567" i="9"/>
  <c r="AB4583" i="9"/>
  <c r="AB4599" i="9"/>
  <c r="AB4615" i="9"/>
  <c r="AB4631" i="9"/>
  <c r="AB4647" i="9"/>
  <c r="AB4663" i="9"/>
  <c r="AB4679" i="9"/>
  <c r="AB4695" i="9"/>
  <c r="AB4711" i="9"/>
  <c r="AB4727" i="9"/>
  <c r="AB4743" i="9"/>
  <c r="AB4759" i="9"/>
  <c r="AB4775" i="9"/>
  <c r="AB4791" i="9"/>
  <c r="AB4807" i="9"/>
  <c r="AB4269" i="9"/>
  <c r="AB4290" i="9"/>
  <c r="AB4312" i="9"/>
  <c r="AB4333" i="9"/>
  <c r="AB4354" i="9"/>
  <c r="AB4376" i="9"/>
  <c r="AB4397" i="9"/>
  <c r="AB4418" i="9"/>
  <c r="AB4440" i="9"/>
  <c r="AB4461" i="9"/>
  <c r="AB4482" i="9"/>
  <c r="AB4504" i="9"/>
  <c r="AB4525" i="9"/>
  <c r="AB4546" i="9"/>
  <c r="AB4568" i="9"/>
  <c r="AB4589" i="9"/>
  <c r="AB4610" i="9"/>
  <c r="AB4632" i="9"/>
  <c r="AB4653" i="9"/>
  <c r="AB4674" i="9"/>
  <c r="AB4696" i="9"/>
  <c r="AB4717" i="9"/>
  <c r="AB4738" i="9"/>
  <c r="AB4760" i="9"/>
  <c r="AB4781" i="9"/>
  <c r="AB4802" i="9"/>
  <c r="AB4820" i="9"/>
  <c r="AB4836" i="9"/>
  <c r="AB4852" i="9"/>
  <c r="AB4868" i="9"/>
  <c r="AB4884" i="9"/>
  <c r="AB4900" i="9"/>
  <c r="AB4916" i="9"/>
  <c r="AB4932" i="9"/>
  <c r="AB4948" i="9"/>
  <c r="AB4964" i="9"/>
  <c r="AB4980" i="9"/>
  <c r="AB4996" i="9"/>
  <c r="AB5012" i="9"/>
  <c r="AB5028" i="9"/>
  <c r="AB5044" i="9"/>
  <c r="AB5060" i="9"/>
  <c r="AB5076" i="9"/>
  <c r="AB5092" i="9"/>
  <c r="AB5108" i="9"/>
  <c r="AB5124" i="9"/>
  <c r="AB5140" i="9"/>
  <c r="AB5156" i="9"/>
  <c r="AB5172" i="9"/>
  <c r="AB5188" i="9"/>
  <c r="AB5204" i="9"/>
  <c r="AB5220" i="9"/>
  <c r="AB5236" i="9"/>
  <c r="AB5252" i="9"/>
  <c r="AB5268" i="9"/>
  <c r="AB5284" i="9"/>
  <c r="AB5300" i="9"/>
  <c r="AB5316" i="9"/>
  <c r="AB5332" i="9"/>
  <c r="AB5348" i="9"/>
  <c r="AB5364" i="9"/>
  <c r="AB5380" i="9"/>
  <c r="AB5396" i="9"/>
  <c r="AB5412" i="9"/>
  <c r="AB5428" i="9"/>
  <c r="AB5444" i="9"/>
  <c r="AB5460" i="9"/>
  <c r="AB5476" i="9"/>
  <c r="AB5492" i="9"/>
  <c r="AB5508" i="9"/>
  <c r="AB5524" i="9"/>
  <c r="AB5540" i="9"/>
  <c r="AB5556" i="9"/>
  <c r="AB5572" i="9"/>
  <c r="AB5588" i="9"/>
  <c r="AB5604" i="9"/>
  <c r="AB5620" i="9"/>
  <c r="AB5636" i="9"/>
  <c r="AB4270" i="9"/>
  <c r="AB4292" i="9"/>
  <c r="AB4313" i="9"/>
  <c r="AB4334" i="9"/>
  <c r="AB4356" i="9"/>
  <c r="AB4377" i="9"/>
  <c r="AB4398" i="9"/>
  <c r="AB4420" i="9"/>
  <c r="AB4441" i="9"/>
  <c r="AB4462" i="9"/>
  <c r="AB4484" i="9"/>
  <c r="AB4505" i="9"/>
  <c r="AB4526" i="9"/>
  <c r="AB4548" i="9"/>
  <c r="AB4569" i="9"/>
  <c r="AB4590" i="9"/>
  <c r="AB4612" i="9"/>
  <c r="AB4633" i="9"/>
  <c r="AB4654" i="9"/>
  <c r="AB4676" i="9"/>
  <c r="AB4697" i="9"/>
  <c r="AB4718" i="9"/>
  <c r="AB4740" i="9"/>
  <c r="AB4761" i="9"/>
  <c r="AB4782" i="9"/>
  <c r="AB4804" i="9"/>
  <c r="AB4821" i="9"/>
  <c r="AB4837" i="9"/>
  <c r="AB4853" i="9"/>
  <c r="AB4869" i="9"/>
  <c r="AB4885" i="9"/>
  <c r="AB4901" i="9"/>
  <c r="AB4917" i="9"/>
  <c r="AB4933" i="9"/>
  <c r="AB4949" i="9"/>
  <c r="AB4965" i="9"/>
  <c r="AB4981" i="9"/>
  <c r="AB4997" i="9"/>
  <c r="AB5013" i="9"/>
  <c r="AB5029" i="9"/>
  <c r="AB5045" i="9"/>
  <c r="AB5061" i="9"/>
  <c r="AB5077" i="9"/>
  <c r="AB5093" i="9"/>
  <c r="AB5109" i="9"/>
  <c r="AB5125" i="9"/>
  <c r="AB5141" i="9"/>
  <c r="AB5157" i="9"/>
  <c r="AB5173" i="9"/>
  <c r="AB5189" i="9"/>
  <c r="AB5205" i="9"/>
  <c r="AB5221" i="9"/>
  <c r="AB5237" i="9"/>
  <c r="AB5253" i="9"/>
  <c r="AB5269" i="9"/>
  <c r="AB5285" i="9"/>
  <c r="AB5301" i="9"/>
  <c r="AB5317" i="9"/>
  <c r="AB5333" i="9"/>
  <c r="AB5349" i="9"/>
  <c r="AB5365" i="9"/>
  <c r="AB5381" i="9"/>
  <c r="AB5397" i="9"/>
  <c r="AB5413" i="9"/>
  <c r="AB5429" i="9"/>
  <c r="AB5445" i="9"/>
  <c r="AB5461" i="9"/>
  <c r="AB5477" i="9"/>
  <c r="AB5493" i="9"/>
  <c r="AB5509" i="9"/>
  <c r="AB5525" i="9"/>
  <c r="AB5541" i="9"/>
  <c r="AB5557" i="9"/>
  <c r="AB5573" i="9"/>
  <c r="AB5589" i="9"/>
  <c r="AB5605" i="9"/>
  <c r="AB5621" i="9"/>
  <c r="AB5637" i="9"/>
  <c r="AB5653" i="9"/>
  <c r="AB5669" i="9"/>
  <c r="AB5685" i="9"/>
  <c r="AB5701" i="9"/>
  <c r="AB5717" i="9"/>
  <c r="AB5733" i="9"/>
  <c r="AB5749" i="9"/>
  <c r="AB4266" i="9"/>
  <c r="AB4288" i="9"/>
  <c r="AB4309" i="9"/>
  <c r="AB4330" i="9"/>
  <c r="AB4352" i="9"/>
  <c r="AB4373" i="9"/>
  <c r="AB4394" i="9"/>
  <c r="AB4416" i="9"/>
  <c r="AB4437" i="9"/>
  <c r="AB4458" i="9"/>
  <c r="AB4480" i="9"/>
  <c r="AB4501" i="9"/>
  <c r="AB4522" i="9"/>
  <c r="AB4544" i="9"/>
  <c r="AB4565" i="9"/>
  <c r="AB4586" i="9"/>
  <c r="AB4608" i="9"/>
  <c r="AB4629" i="9"/>
  <c r="AB4650" i="9"/>
  <c r="AB4672" i="9"/>
  <c r="AB4693" i="9"/>
  <c r="AB4714" i="9"/>
  <c r="AB4736" i="9"/>
  <c r="AB4757" i="9"/>
  <c r="AB4778" i="9"/>
  <c r="AB4800" i="9"/>
  <c r="AB4818" i="9"/>
  <c r="AB4834" i="9"/>
  <c r="AB4850" i="9"/>
  <c r="AB4866" i="9"/>
  <c r="AB4882" i="9"/>
  <c r="AB4898" i="9"/>
  <c r="AB4914" i="9"/>
  <c r="AB4930" i="9"/>
  <c r="AB4946" i="9"/>
  <c r="AB4962" i="9"/>
  <c r="AB4978" i="9"/>
  <c r="AB4994" i="9"/>
  <c r="AB5010" i="9"/>
  <c r="AB5026" i="9"/>
  <c r="AB5042" i="9"/>
  <c r="AB11" i="9"/>
  <c r="AB27" i="9"/>
  <c r="AB43" i="9"/>
  <c r="AB59" i="9"/>
  <c r="AB75" i="9"/>
  <c r="AB91" i="9"/>
  <c r="AB107" i="9"/>
  <c r="AB123" i="9"/>
  <c r="AB139" i="9"/>
  <c r="AB155" i="9"/>
  <c r="AB171" i="9"/>
  <c r="AB16" i="9"/>
  <c r="AB32" i="9"/>
  <c r="AB48" i="9"/>
  <c r="AB64" i="9"/>
  <c r="AB80" i="9"/>
  <c r="AB96" i="9"/>
  <c r="AB112" i="9"/>
  <c r="AB128" i="9"/>
  <c r="AB144" i="9"/>
  <c r="AB160" i="9"/>
  <c r="AB176" i="9"/>
  <c r="AB9" i="9"/>
  <c r="AB25" i="9"/>
  <c r="AB41" i="9"/>
  <c r="AB57" i="9"/>
  <c r="AB73" i="9"/>
  <c r="AB89" i="9"/>
  <c r="AB105" i="9"/>
  <c r="AB121" i="9"/>
  <c r="AB137" i="9"/>
  <c r="AB153" i="9"/>
  <c r="AB169" i="9"/>
  <c r="AB185" i="9"/>
  <c r="AB201" i="9"/>
  <c r="AB217" i="9"/>
  <c r="AB233" i="9"/>
  <c r="AB249" i="9"/>
  <c r="AB265" i="9"/>
  <c r="AB281" i="9"/>
  <c r="AB297" i="9"/>
  <c r="AB313" i="9"/>
  <c r="AB329" i="9"/>
  <c r="AB345" i="9"/>
  <c r="AB58" i="9"/>
  <c r="AB122" i="9"/>
  <c r="AB182" i="9"/>
  <c r="AB206" i="9"/>
  <c r="AB227" i="9"/>
  <c r="AB248" i="9"/>
  <c r="AB270" i="9"/>
  <c r="AB291" i="9"/>
  <c r="AB312" i="9"/>
  <c r="AB334" i="9"/>
  <c r="AB353" i="9"/>
  <c r="AB369" i="9"/>
  <c r="AB385" i="9"/>
  <c r="AB401" i="9"/>
  <c r="AB417" i="9"/>
  <c r="AB433" i="9"/>
  <c r="AB449" i="9"/>
  <c r="AB465" i="9"/>
  <c r="AB481" i="9"/>
  <c r="AB497" i="9"/>
  <c r="AB513" i="9"/>
  <c r="AB46" i="9"/>
  <c r="AB110" i="9"/>
  <c r="AB174" i="9"/>
  <c r="AB202" i="9"/>
  <c r="AB223" i="9"/>
  <c r="AB244" i="9"/>
  <c r="AB266" i="9"/>
  <c r="AB287" i="9"/>
  <c r="AB308" i="9"/>
  <c r="AB330" i="9"/>
  <c r="AB350" i="9"/>
  <c r="AB366" i="9"/>
  <c r="AB382" i="9"/>
  <c r="AB398" i="9"/>
  <c r="AB414" i="9"/>
  <c r="AB430" i="9"/>
  <c r="AB446" i="9"/>
  <c r="AB34" i="9"/>
  <c r="AB98" i="9"/>
  <c r="AB162" i="9"/>
  <c r="AB198" i="9"/>
  <c r="AB219" i="9"/>
  <c r="AB240" i="9"/>
  <c r="AB262" i="9"/>
  <c r="AB283" i="9"/>
  <c r="AB304" i="9"/>
  <c r="AB326" i="9"/>
  <c r="AB347" i="9"/>
  <c r="AB363" i="9"/>
  <c r="AB379" i="9"/>
  <c r="AB395" i="9"/>
  <c r="AB411" i="9"/>
  <c r="AB427" i="9"/>
  <c r="AB443" i="9"/>
  <c r="AB459" i="9"/>
  <c r="AB475" i="9"/>
  <c r="AB491" i="9"/>
  <c r="AB507" i="9"/>
  <c r="AB523" i="9"/>
  <c r="AB539" i="9"/>
  <c r="AB555" i="9"/>
  <c r="AB571" i="9"/>
  <c r="AB587" i="9"/>
  <c r="AB86" i="9"/>
  <c r="AB236" i="9"/>
  <c r="AB322" i="9"/>
  <c r="AB392" i="9"/>
  <c r="AB456" i="9"/>
  <c r="AB488" i="9"/>
  <c r="AB520" i="9"/>
  <c r="AB541" i="9"/>
  <c r="AB562" i="9"/>
  <c r="AB584" i="9"/>
  <c r="AB603" i="9"/>
  <c r="AB619" i="9"/>
  <c r="AB635" i="9"/>
  <c r="AB651" i="9"/>
  <c r="AB667" i="9"/>
  <c r="AB683" i="9"/>
  <c r="AB699" i="9"/>
  <c r="AB715" i="9"/>
  <c r="AB731" i="9"/>
  <c r="AB747" i="9"/>
  <c r="AB763" i="9"/>
  <c r="AB779" i="9"/>
  <c r="AB795" i="9"/>
  <c r="AB811" i="9"/>
  <c r="AB827" i="9"/>
  <c r="AB199" i="9"/>
  <c r="AB284" i="9"/>
  <c r="AB364" i="9"/>
  <c r="AB428" i="9"/>
  <c r="AB474" i="9"/>
  <c r="AB506" i="9"/>
  <c r="AB532" i="9"/>
  <c r="AB553" i="9"/>
  <c r="AB574" i="9"/>
  <c r="AB596" i="9"/>
  <c r="AB612" i="9"/>
  <c r="AB628" i="9"/>
  <c r="AB644" i="9"/>
  <c r="AB660" i="9"/>
  <c r="AB676" i="9"/>
  <c r="AB692" i="9"/>
  <c r="AB708" i="9"/>
  <c r="AB724" i="9"/>
  <c r="AB740" i="9"/>
  <c r="AB756" i="9"/>
  <c r="AB772" i="9"/>
  <c r="AB179" i="9"/>
  <c r="AB268" i="9"/>
  <c r="AB352" i="9"/>
  <c r="AB416" i="9"/>
  <c r="AB468" i="9"/>
  <c r="AB500" i="9"/>
  <c r="AB528" i="9"/>
  <c r="AB549" i="9"/>
  <c r="AB570" i="9"/>
  <c r="AB592" i="9"/>
  <c r="AB609" i="9"/>
  <c r="AB625" i="9"/>
  <c r="AB641" i="9"/>
  <c r="AB657" i="9"/>
  <c r="AB673" i="9"/>
  <c r="AB689" i="9"/>
  <c r="AB705" i="9"/>
  <c r="AB721" i="9"/>
  <c r="AB737" i="9"/>
  <c r="AB753" i="9"/>
  <c r="AB769" i="9"/>
  <c r="AB785" i="9"/>
  <c r="AB801" i="9"/>
  <c r="AB817" i="9"/>
  <c r="AB833" i="9"/>
  <c r="AB849" i="9"/>
  <c r="AB865" i="9"/>
  <c r="AB881" i="9"/>
  <c r="AB897" i="9"/>
  <c r="AB913" i="9"/>
  <c r="AB929" i="9"/>
  <c r="AB945" i="9"/>
  <c r="AB961" i="9"/>
  <c r="AB977" i="9"/>
  <c r="AB993" i="9"/>
  <c r="AB1009" i="9"/>
  <c r="AB316" i="9"/>
  <c r="AB518" i="9"/>
  <c r="AB602" i="9"/>
  <c r="AB666" i="9"/>
  <c r="AB730" i="9"/>
  <c r="AB786" i="9"/>
  <c r="AB818" i="9"/>
  <c r="AB843" i="9"/>
  <c r="AB864" i="9"/>
  <c r="AB886" i="9"/>
  <c r="AB907" i="9"/>
  <c r="AB928" i="9"/>
  <c r="AB950" i="9"/>
  <c r="AB971" i="9"/>
  <c r="AB992" i="9"/>
  <c r="AB1014" i="9"/>
  <c r="AB1030" i="9"/>
  <c r="AB1046" i="9"/>
  <c r="AB1062" i="9"/>
  <c r="AB1078" i="9"/>
  <c r="AB1094" i="9"/>
  <c r="AB1110" i="9"/>
  <c r="AB1126" i="9"/>
  <c r="AB1142" i="9"/>
  <c r="AB1158" i="9"/>
  <c r="AB1174" i="9"/>
  <c r="AB1190" i="9"/>
  <c r="AB338" i="9"/>
  <c r="AB524" i="9"/>
  <c r="AB606" i="9"/>
  <c r="AB670" i="9"/>
  <c r="AB734" i="9"/>
  <c r="AB788" i="9"/>
  <c r="AB820" i="9"/>
  <c r="AB844" i="9"/>
  <c r="AB866" i="9"/>
  <c r="AB887" i="9"/>
  <c r="AB908" i="9"/>
  <c r="AB930" i="9"/>
  <c r="AB951" i="9"/>
  <c r="AB972" i="9"/>
  <c r="AB994" i="9"/>
  <c r="AB1015" i="9"/>
  <c r="AB1031" i="9"/>
  <c r="AB1047" i="9"/>
  <c r="AB1063" i="9"/>
  <c r="AB1079" i="9"/>
  <c r="AB1095" i="9"/>
  <c r="AB1111" i="9"/>
  <c r="AB1127" i="9"/>
  <c r="AB1143" i="9"/>
  <c r="AB1159" i="9"/>
  <c r="AB1175" i="9"/>
  <c r="AB1191" i="9"/>
  <c r="AB1207" i="9"/>
  <c r="AB1223" i="9"/>
  <c r="AB1239" i="9"/>
  <c r="AB356" i="9"/>
  <c r="AB529" i="9"/>
  <c r="AB610" i="9"/>
  <c r="AB674" i="9"/>
  <c r="AB738" i="9"/>
  <c r="AB790" i="9"/>
  <c r="AB822" i="9"/>
  <c r="AB846" i="9"/>
  <c r="AB867" i="9"/>
  <c r="AB888" i="9"/>
  <c r="AB910" i="9"/>
  <c r="AB931" i="9"/>
  <c r="AB952" i="9"/>
  <c r="AB974" i="9"/>
  <c r="AB995" i="9"/>
  <c r="AB1016" i="9"/>
  <c r="AB1032" i="9"/>
  <c r="AB1048" i="9"/>
  <c r="AB1064" i="9"/>
  <c r="AB1080" i="9"/>
  <c r="AB1096" i="9"/>
  <c r="AB1112" i="9"/>
  <c r="AB1128" i="9"/>
  <c r="AB1144" i="9"/>
  <c r="AB1160" i="9"/>
  <c r="AB1176" i="9"/>
  <c r="AB1192" i="9"/>
  <c r="AB1208" i="9"/>
  <c r="AB1224" i="9"/>
  <c r="AB1240" i="9"/>
  <c r="AB1256" i="9"/>
  <c r="AB1272" i="9"/>
  <c r="AB1288" i="9"/>
  <c r="AB1304" i="9"/>
  <c r="AB1320" i="9"/>
  <c r="AB1336" i="9"/>
  <c r="AB1352" i="9"/>
  <c r="AB1368" i="9"/>
  <c r="AB1384" i="9"/>
  <c r="AB1400" i="9"/>
  <c r="AB1416" i="9"/>
  <c r="AB1432" i="9"/>
  <c r="AB210" i="9"/>
  <c r="AB710" i="9"/>
  <c r="AB858" i="9"/>
  <c r="AB943" i="9"/>
  <c r="AB1025" i="9"/>
  <c r="AB1089" i="9"/>
  <c r="AB1153" i="9"/>
  <c r="AB1206" i="9"/>
  <c r="AB1238" i="9"/>
  <c r="AB1262" i="9"/>
  <c r="AB1283" i="9"/>
  <c r="AB1305" i="9"/>
  <c r="AB1326" i="9"/>
  <c r="AB1347" i="9"/>
  <c r="AB1369" i="9"/>
  <c r="AB1390" i="9"/>
  <c r="AB1411" i="9"/>
  <c r="AB1433" i="9"/>
  <c r="AB1452" i="9"/>
  <c r="AB1468" i="9"/>
  <c r="AB1484" i="9"/>
  <c r="AB1500" i="9"/>
  <c r="AB1516" i="9"/>
  <c r="AB1532" i="9"/>
  <c r="AB1548" i="9"/>
  <c r="AB1564" i="9"/>
  <c r="AB1580" i="9"/>
  <c r="AB1596" i="9"/>
  <c r="AB1612" i="9"/>
  <c r="AB1628" i="9"/>
  <c r="AB1644" i="9"/>
  <c r="AB1660" i="9"/>
  <c r="AB1676" i="9"/>
  <c r="AB1692" i="9"/>
  <c r="AB1708" i="9"/>
  <c r="AB1724" i="9"/>
  <c r="AB1740" i="9"/>
  <c r="AB1756" i="9"/>
  <c r="AB1772" i="9"/>
  <c r="AB1788" i="9"/>
  <c r="AB1804" i="9"/>
  <c r="AB1820" i="9"/>
  <c r="AB1836" i="9"/>
  <c r="AB614" i="9"/>
  <c r="AB824" i="9"/>
  <c r="AB911" i="9"/>
  <c r="AB996" i="9"/>
  <c r="AB1065" i="9"/>
  <c r="AB1129" i="9"/>
  <c r="AB1193" i="9"/>
  <c r="AB1226" i="9"/>
  <c r="AB1254" i="9"/>
  <c r="AB1275" i="9"/>
  <c r="AB1297" i="9"/>
  <c r="AB1318" i="9"/>
  <c r="AB1339" i="9"/>
  <c r="AB1361" i="9"/>
  <c r="AB1382" i="9"/>
  <c r="AB1403" i="9"/>
  <c r="AB1425" i="9"/>
  <c r="AB1446" i="9"/>
  <c r="AB1462" i="9"/>
  <c r="AB1478" i="9"/>
  <c r="AB1494" i="9"/>
  <c r="AB1510" i="9"/>
  <c r="AB1526" i="9"/>
  <c r="AB1542" i="9"/>
  <c r="AB1558" i="9"/>
  <c r="AB1574" i="9"/>
  <c r="AB1590" i="9"/>
  <c r="AB1606" i="9"/>
  <c r="AB1622" i="9"/>
  <c r="AB598" i="9"/>
  <c r="AB906" i="9"/>
  <c r="AB1061" i="9"/>
  <c r="AB1189" i="9"/>
  <c r="AB1253" i="9"/>
  <c r="AB1295" i="9"/>
  <c r="AB1338" i="9"/>
  <c r="AB1381" i="9"/>
  <c r="AB1423" i="9"/>
  <c r="AB1461" i="9"/>
  <c r="AB1493" i="9"/>
  <c r="AB1525" i="9"/>
  <c r="AB1557" i="9"/>
  <c r="AB1589" i="9"/>
  <c r="AB1621" i="9"/>
  <c r="AB1646" i="9"/>
  <c r="AB1667" i="9"/>
  <c r="AB1689" i="9"/>
  <c r="AB1710" i="9"/>
  <c r="AB1731" i="9"/>
  <c r="AB1753" i="9"/>
  <c r="AB1774" i="9"/>
  <c r="AB1795" i="9"/>
  <c r="AB1817" i="9"/>
  <c r="AB1838" i="9"/>
  <c r="AB1855" i="9"/>
  <c r="AB1871" i="9"/>
  <c r="AB1887" i="9"/>
  <c r="AB1903" i="9"/>
  <c r="AB1919" i="9"/>
  <c r="AB1935" i="9"/>
  <c r="AB1951" i="9"/>
  <c r="AB1967" i="9"/>
  <c r="AB1983" i="9"/>
  <c r="AB1999" i="9"/>
  <c r="AB630" i="9"/>
  <c r="AB916" i="9"/>
  <c r="AB1069" i="9"/>
  <c r="AB1197" i="9"/>
  <c r="AB1255" i="9"/>
  <c r="AB1298" i="9"/>
  <c r="AB1341" i="9"/>
  <c r="AB1383" i="9"/>
  <c r="AB1426" i="9"/>
  <c r="AB1463" i="9"/>
  <c r="AB1495" i="9"/>
  <c r="AB1527" i="9"/>
  <c r="AB1559" i="9"/>
  <c r="AB1591" i="9"/>
  <c r="AB1623" i="9"/>
  <c r="AB1647" i="9"/>
  <c r="AB1669" i="9"/>
  <c r="AB1690" i="9"/>
  <c r="AB1711" i="9"/>
  <c r="AB1733" i="9"/>
  <c r="AB1754" i="9"/>
  <c r="AB1775" i="9"/>
  <c r="AB1797" i="9"/>
  <c r="AB1818" i="9"/>
  <c r="AB1839" i="9"/>
  <c r="AB1856" i="9"/>
  <c r="AB1872" i="9"/>
  <c r="AB1888" i="9"/>
  <c r="AB1904" i="9"/>
  <c r="AB1920" i="9"/>
  <c r="AB1936" i="9"/>
  <c r="AB1952" i="9"/>
  <c r="AB1968" i="9"/>
  <c r="AB1984" i="9"/>
  <c r="AB2000" i="9"/>
  <c r="AB2016" i="9"/>
  <c r="AB2032" i="9"/>
  <c r="AB2048" i="9"/>
  <c r="AB2064" i="9"/>
  <c r="AB2080" i="9"/>
  <c r="AB2096" i="9"/>
  <c r="AB2112" i="9"/>
  <c r="AB2128" i="9"/>
  <c r="AB1012" i="9"/>
  <c r="AB1233" i="9"/>
  <c r="AB1322" i="9"/>
  <c r="AB1407" i="9"/>
  <c r="AB1481" i="9"/>
  <c r="AB1545" i="9"/>
  <c r="AB1609" i="9"/>
  <c r="AB1659" i="9"/>
  <c r="AB1702" i="9"/>
  <c r="AB1745" i="9"/>
  <c r="AB1787" i="9"/>
  <c r="AB1830" i="9"/>
  <c r="AB1865" i="9"/>
  <c r="AB1897" i="9"/>
  <c r="AB1929" i="9"/>
  <c r="AB1961" i="9"/>
  <c r="AB1993" i="9"/>
  <c r="AB2019" i="9"/>
  <c r="AB2041" i="9"/>
  <c r="AB2062" i="9"/>
  <c r="AB2083" i="9"/>
  <c r="AB694" i="9"/>
  <c r="AB1085" i="9"/>
  <c r="AB1261" i="9"/>
  <c r="AB1346" i="9"/>
  <c r="AB1431" i="9"/>
  <c r="AB1499" i="9"/>
  <c r="AB1563" i="9"/>
  <c r="AB1627" i="9"/>
  <c r="AB1671" i="9"/>
  <c r="AB1714" i="9"/>
  <c r="AB1757" i="9"/>
  <c r="AB1799" i="9"/>
  <c r="AB1842" i="9"/>
  <c r="AB1874" i="9"/>
  <c r="AB1906" i="9"/>
  <c r="AB1938" i="9"/>
  <c r="AB1970" i="9"/>
  <c r="AB2002" i="9"/>
  <c r="AB2026" i="9"/>
  <c r="AB2047" i="9"/>
  <c r="AB2069" i="9"/>
  <c r="AB2090" i="9"/>
  <c r="AB1173" i="9"/>
  <c r="AB1375" i="9"/>
  <c r="AB1521" i="9"/>
  <c r="AB1643" i="9"/>
  <c r="AB1729" i="9"/>
  <c r="AB1814" i="9"/>
  <c r="AB1885" i="9"/>
  <c r="AB1949" i="9"/>
  <c r="AB2011" i="9"/>
  <c r="AB2054" i="9"/>
  <c r="AB2095" i="9"/>
  <c r="AB2118" i="9"/>
  <c r="AB2137" i="9"/>
  <c r="AB2153" i="9"/>
  <c r="AB2169" i="9"/>
  <c r="AB2185" i="9"/>
  <c r="AB2201" i="9"/>
  <c r="AB2217" i="9"/>
  <c r="AB2233" i="9"/>
  <c r="AB2249" i="9"/>
  <c r="AB2265" i="9"/>
  <c r="AB2281" i="9"/>
  <c r="AB2297" i="9"/>
  <c r="AB2313" i="9"/>
  <c r="AB2329" i="9"/>
  <c r="AB2345" i="9"/>
  <c r="AB895" i="9"/>
  <c r="AB1293" i="9"/>
  <c r="AB1459" i="9"/>
  <c r="AB1587" i="9"/>
  <c r="AB1687" i="9"/>
  <c r="AB1773" i="9"/>
  <c r="AB1854" i="9"/>
  <c r="AB1918" i="9"/>
  <c r="AB1982" i="9"/>
  <c r="AB2034" i="9"/>
  <c r="AB2077" i="9"/>
  <c r="AB2109" i="9"/>
  <c r="AB2130" i="9"/>
  <c r="AB2146" i="9"/>
  <c r="AB2162" i="9"/>
  <c r="AB2178" i="9"/>
  <c r="AB2194" i="9"/>
  <c r="AB2210" i="9"/>
  <c r="AB2226" i="9"/>
  <c r="AB2242" i="9"/>
  <c r="AB2258" i="9"/>
  <c r="AB2274" i="9"/>
  <c r="AB970" i="9"/>
  <c r="AB1311" i="9"/>
  <c r="AB1473" i="9"/>
  <c r="AB1601" i="9"/>
  <c r="AB1697" i="9"/>
  <c r="AB1782" i="9"/>
  <c r="AB1861" i="9"/>
  <c r="AB1925" i="9"/>
  <c r="AB1989" i="9"/>
  <c r="AB2038" i="9"/>
  <c r="AB2081" i="9"/>
  <c r="AB2110" i="9"/>
  <c r="AB2131" i="9"/>
  <c r="AB2147" i="9"/>
  <c r="AB2163" i="9"/>
  <c r="AB2179" i="9"/>
  <c r="AB2195" i="9"/>
  <c r="AB2211" i="9"/>
  <c r="AB2227" i="9"/>
  <c r="AB2243" i="9"/>
  <c r="AB2259" i="9"/>
  <c r="AB2275" i="9"/>
  <c r="AB980" i="9"/>
  <c r="AB1314" i="9"/>
  <c r="AB1475" i="9"/>
  <c r="AB1603" i="9"/>
  <c r="AB1698" i="9"/>
  <c r="AB1783" i="9"/>
  <c r="AB1862" i="9"/>
  <c r="AB1926" i="9"/>
  <c r="AB1990" i="9"/>
  <c r="AB2039" i="9"/>
  <c r="AB2082" i="9"/>
  <c r="AB2111" i="9"/>
  <c r="AB2132" i="9"/>
  <c r="AB2148" i="9"/>
  <c r="AB2164" i="9"/>
  <c r="AB2180" i="9"/>
  <c r="AB2196" i="9"/>
  <c r="AB2212" i="9"/>
  <c r="AB2228" i="9"/>
  <c r="AB2244" i="9"/>
  <c r="AB2260" i="9"/>
  <c r="AB2276" i="9"/>
  <c r="AB2292" i="9"/>
  <c r="AB2308" i="9"/>
  <c r="AB2324" i="9"/>
  <c r="AB2340" i="9"/>
  <c r="AB2356" i="9"/>
  <c r="AB2372" i="9"/>
  <c r="AB2388" i="9"/>
  <c r="AB2404" i="9"/>
  <c r="AB2420" i="9"/>
  <c r="AB2436" i="9"/>
  <c r="AB2452" i="9"/>
  <c r="AB2468" i="9"/>
  <c r="AB2484" i="9"/>
  <c r="AB2500" i="9"/>
  <c r="AB2516" i="9"/>
  <c r="AB2532" i="9"/>
  <c r="AB2548" i="9"/>
  <c r="AB2564" i="9"/>
  <c r="AB2580" i="9"/>
  <c r="AB2596" i="9"/>
  <c r="AB2612" i="9"/>
  <c r="AB2310" i="9"/>
  <c r="AB2342" i="9"/>
  <c r="AB2367" i="9"/>
  <c r="AB2389" i="9"/>
  <c r="AB2410" i="9"/>
  <c r="AB2431" i="9"/>
  <c r="AB2453" i="9"/>
  <c r="AB2474" i="9"/>
  <c r="AB2495" i="9"/>
  <c r="AB2517" i="9"/>
  <c r="AB2538" i="9"/>
  <c r="AB2559" i="9"/>
  <c r="AB2581" i="9"/>
  <c r="AB2602" i="9"/>
  <c r="AB2621" i="9"/>
  <c r="AB2637" i="9"/>
  <c r="AB2653" i="9"/>
  <c r="AB2669" i="9"/>
  <c r="AB2685" i="9"/>
  <c r="AB2701" i="9"/>
  <c r="AB2717" i="9"/>
  <c r="AB2733" i="9"/>
  <c r="AB2749" i="9"/>
  <c r="AB2765" i="9"/>
  <c r="AB2781" i="9"/>
  <c r="AB2797" i="9"/>
  <c r="AB2813" i="9"/>
  <c r="AB2829" i="9"/>
  <c r="AB2845" i="9"/>
  <c r="AB2861" i="9"/>
  <c r="AB2877" i="9"/>
  <c r="AB2893" i="9"/>
  <c r="AB2909" i="9"/>
  <c r="AB2925" i="9"/>
  <c r="AB2941" i="9"/>
  <c r="AB2957" i="9"/>
  <c r="AB2973" i="9"/>
  <c r="AB2989" i="9"/>
  <c r="AB3005" i="9"/>
  <c r="AB3021" i="9"/>
  <c r="AB3037" i="9"/>
  <c r="AB3053" i="9"/>
  <c r="AB3069" i="9"/>
  <c r="AB3085" i="9"/>
  <c r="AB3101" i="9"/>
  <c r="AB3117" i="9"/>
  <c r="AB3133" i="9"/>
  <c r="AB3149" i="9"/>
  <c r="AB3165" i="9"/>
  <c r="AB3181" i="9"/>
  <c r="AB3197" i="9"/>
  <c r="AB3213" i="9"/>
  <c r="AB3229" i="9"/>
  <c r="AB3245" i="9"/>
  <c r="AB3261" i="9"/>
  <c r="AB3277" i="9"/>
  <c r="AB3293" i="9"/>
  <c r="AB3309" i="9"/>
  <c r="AB3325" i="9"/>
  <c r="AB3341" i="9"/>
  <c r="AB3357" i="9"/>
  <c r="AB3373" i="9"/>
  <c r="AB3389" i="9"/>
  <c r="AB3405" i="9"/>
  <c r="AB3421" i="9"/>
  <c r="AB3437" i="9"/>
  <c r="AB3453" i="9"/>
  <c r="AB3469" i="9"/>
  <c r="AB3485" i="9"/>
  <c r="AB3501" i="9"/>
  <c r="AB3517" i="9"/>
  <c r="AB3533" i="9"/>
  <c r="AB3549" i="9"/>
  <c r="AB3565" i="9"/>
  <c r="AB3581" i="9"/>
  <c r="AB3597" i="9"/>
  <c r="AB2295" i="9"/>
  <c r="AB2327" i="9"/>
  <c r="AB2358" i="9"/>
  <c r="AB2379" i="9"/>
  <c r="AB2401" i="9"/>
  <c r="AB2422" i="9"/>
  <c r="AB2443" i="9"/>
  <c r="AB2465" i="9"/>
  <c r="AB2486" i="9"/>
  <c r="AB2507" i="9"/>
  <c r="AB2529" i="9"/>
  <c r="AB2550" i="9"/>
  <c r="AB2571" i="9"/>
  <c r="AB2593" i="9"/>
  <c r="AB2614" i="9"/>
  <c r="AB2630" i="9"/>
  <c r="AB2646" i="9"/>
  <c r="AB2662" i="9"/>
  <c r="AB2678" i="9"/>
  <c r="AB2694" i="9"/>
  <c r="AB2710" i="9"/>
  <c r="AB2726" i="9"/>
  <c r="AB2742" i="9"/>
  <c r="AB2758" i="9"/>
  <c r="AB2774" i="9"/>
  <c r="AB2790" i="9"/>
  <c r="AB2806" i="9"/>
  <c r="AB2822" i="9"/>
  <c r="AB2838" i="9"/>
  <c r="AB2854" i="9"/>
  <c r="AB2870" i="9"/>
  <c r="AB2886" i="9"/>
  <c r="AB2902" i="9"/>
  <c r="AB2918" i="9"/>
  <c r="AB2934" i="9"/>
  <c r="AB2950" i="9"/>
  <c r="AB2966" i="9"/>
  <c r="AB2982" i="9"/>
  <c r="AB2998" i="9"/>
  <c r="AB3014" i="9"/>
  <c r="AB3030" i="9"/>
  <c r="AB3046" i="9"/>
  <c r="AB3062" i="9"/>
  <c r="AB3078" i="9"/>
  <c r="AB3094" i="9"/>
  <c r="AB3110" i="9"/>
  <c r="AB3126" i="9"/>
  <c r="AB3142" i="9"/>
  <c r="AB3158" i="9"/>
  <c r="AB3174" i="9"/>
  <c r="AB3190" i="9"/>
  <c r="AB3206" i="9"/>
  <c r="AB3222" i="9"/>
  <c r="AB3238" i="9"/>
  <c r="AB3254" i="9"/>
  <c r="AB3270" i="9"/>
  <c r="AB3286" i="9"/>
  <c r="AB3302" i="9"/>
  <c r="AB3318" i="9"/>
  <c r="AB3334" i="9"/>
  <c r="AB3350" i="9"/>
  <c r="AB3366" i="9"/>
  <c r="AB3382" i="9"/>
  <c r="AB3398" i="9"/>
  <c r="AB3414" i="9"/>
  <c r="AB3430" i="9"/>
  <c r="AB3446" i="9"/>
  <c r="AB3462" i="9"/>
  <c r="AB3478" i="9"/>
  <c r="AB3494" i="9"/>
  <c r="AB3510" i="9"/>
  <c r="AB3526" i="9"/>
  <c r="AB3542" i="9"/>
  <c r="AB3558" i="9"/>
  <c r="AB3574" i="9"/>
  <c r="AB3590" i="9"/>
  <c r="AB3606" i="9"/>
  <c r="AB3622" i="9"/>
  <c r="AB2290" i="9"/>
  <c r="AB2322" i="9"/>
  <c r="AB2354" i="9"/>
  <c r="AB2375" i="9"/>
  <c r="AB2397" i="9"/>
  <c r="AB2418" i="9"/>
  <c r="AB2439" i="9"/>
  <c r="AB2461" i="9"/>
  <c r="AB2482" i="9"/>
  <c r="AB2503" i="9"/>
  <c r="AB2525" i="9"/>
  <c r="AB2546" i="9"/>
  <c r="AB2567" i="9"/>
  <c r="AB2589" i="9"/>
  <c r="AB2610" i="9"/>
  <c r="AB2627" i="9"/>
  <c r="AB2643" i="9"/>
  <c r="AB2659" i="9"/>
  <c r="AB2675" i="9"/>
  <c r="AB2691" i="9"/>
  <c r="AB2707" i="9"/>
  <c r="AB2723" i="9"/>
  <c r="AB2739" i="9"/>
  <c r="AB2755" i="9"/>
  <c r="AB2771" i="9"/>
  <c r="AB2787" i="9"/>
  <c r="AB2803" i="9"/>
  <c r="AB2819" i="9"/>
  <c r="AB2835" i="9"/>
  <c r="AB2851" i="9"/>
  <c r="AB2867" i="9"/>
  <c r="AB2883" i="9"/>
  <c r="AB2899" i="9"/>
  <c r="AB2915" i="9"/>
  <c r="AB2931" i="9"/>
  <c r="AB2947" i="9"/>
  <c r="AB2963" i="9"/>
  <c r="AB2979" i="9"/>
  <c r="AB2995" i="9"/>
  <c r="AB3011" i="9"/>
  <c r="AB3027" i="9"/>
  <c r="AB3043" i="9"/>
  <c r="AB3059" i="9"/>
  <c r="AB3075" i="9"/>
  <c r="AB3091" i="9"/>
  <c r="AB3107" i="9"/>
  <c r="AB3123" i="9"/>
  <c r="AB3139" i="9"/>
  <c r="AB3155" i="9"/>
  <c r="AB3171" i="9"/>
  <c r="AB3187" i="9"/>
  <c r="AB3203" i="9"/>
  <c r="AB3219" i="9"/>
  <c r="AB3235" i="9"/>
  <c r="AB3251" i="9"/>
  <c r="AB3267" i="9"/>
  <c r="AB3283" i="9"/>
  <c r="AB3299" i="9"/>
  <c r="AB3315" i="9"/>
  <c r="AB3331" i="9"/>
  <c r="AB3347" i="9"/>
  <c r="AB3363" i="9"/>
  <c r="AB3379" i="9"/>
  <c r="AB3395" i="9"/>
  <c r="AB3411" i="9"/>
  <c r="AB3427" i="9"/>
  <c r="AB3443" i="9"/>
  <c r="AB3459" i="9"/>
  <c r="AB3475" i="9"/>
  <c r="AB3491" i="9"/>
  <c r="AB3507" i="9"/>
  <c r="AB3523" i="9"/>
  <c r="AB3539" i="9"/>
  <c r="AB3555" i="9"/>
  <c r="AB3571" i="9"/>
  <c r="AB3587" i="9"/>
  <c r="AB3603" i="9"/>
  <c r="AB3619" i="9"/>
  <c r="AB3635" i="9"/>
  <c r="AB3651" i="9"/>
  <c r="AB3667" i="9"/>
  <c r="AB3683" i="9"/>
  <c r="AB3699" i="9"/>
  <c r="AB3715" i="9"/>
  <c r="AB3731" i="9"/>
  <c r="AB3747" i="9"/>
  <c r="AB2315" i="9"/>
  <c r="AB2347" i="9"/>
  <c r="AB2371" i="9"/>
  <c r="AB2393" i="9"/>
  <c r="AB2414" i="9"/>
  <c r="AB2435" i="9"/>
  <c r="AB2457" i="9"/>
  <c r="AB2478" i="9"/>
  <c r="AB2499" i="9"/>
  <c r="AB2521" i="9"/>
  <c r="AB2542" i="9"/>
  <c r="AB2563" i="9"/>
  <c r="AB2585" i="9"/>
  <c r="AB2606" i="9"/>
  <c r="AB2624" i="9"/>
  <c r="AB2640" i="9"/>
  <c r="AB2656" i="9"/>
  <c r="AB2672" i="9"/>
  <c r="AB2688" i="9"/>
  <c r="AB2704" i="9"/>
  <c r="AB2720" i="9"/>
  <c r="AB2736" i="9"/>
  <c r="AB2752" i="9"/>
  <c r="AB2768" i="9"/>
  <c r="AB2784" i="9"/>
  <c r="AB2848" i="9"/>
  <c r="AB2912" i="9"/>
  <c r="AB2976" i="9"/>
  <c r="AB3040" i="9"/>
  <c r="AB3104" i="9"/>
  <c r="AB3168" i="9"/>
  <c r="AB3232" i="9"/>
  <c r="AB3296" i="9"/>
  <c r="AB3360" i="9"/>
  <c r="AB3424" i="9"/>
  <c r="AB3488" i="9"/>
  <c r="AB3552" i="9"/>
  <c r="AB3612" i="9"/>
  <c r="AB3641" i="9"/>
  <c r="AB3662" i="9"/>
  <c r="AB3684" i="9"/>
  <c r="AB3705" i="9"/>
  <c r="AB3726" i="9"/>
  <c r="AB3748" i="9"/>
  <c r="AB3764" i="9"/>
  <c r="AB3780" i="9"/>
  <c r="AB3796" i="9"/>
  <c r="AB3812" i="9"/>
  <c r="AB3828" i="9"/>
  <c r="AB3844" i="9"/>
  <c r="AB3860" i="9"/>
  <c r="AB3876" i="9"/>
  <c r="AB3892" i="9"/>
  <c r="AB3908" i="9"/>
  <c r="AB3924" i="9"/>
  <c r="AB3940" i="9"/>
  <c r="AB3956" i="9"/>
  <c r="AB3972" i="9"/>
  <c r="AB3988" i="9"/>
  <c r="AB4004" i="9"/>
  <c r="AB4020" i="9"/>
  <c r="AB4036" i="9"/>
  <c r="AB4052" i="9"/>
  <c r="AB4068" i="9"/>
  <c r="AB4084" i="9"/>
  <c r="AB4100" i="9"/>
  <c r="AB4116" i="9"/>
  <c r="AB4132" i="9"/>
  <c r="AB4148" i="9"/>
  <c r="AB4164" i="9"/>
  <c r="AB4180" i="9"/>
  <c r="AB4196" i="9"/>
  <c r="AB4212" i="9"/>
  <c r="AB4228" i="9"/>
  <c r="AB4244" i="9"/>
  <c r="AB2836" i="9"/>
  <c r="AB2900" i="9"/>
  <c r="AB2964" i="9"/>
  <c r="AB3028" i="9"/>
  <c r="AB3092" i="9"/>
  <c r="AB3156" i="9"/>
  <c r="AB3220" i="9"/>
  <c r="AB3284" i="9"/>
  <c r="AB3348" i="9"/>
  <c r="AB3412" i="9"/>
  <c r="AB3476" i="9"/>
  <c r="AB3540" i="9"/>
  <c r="AB3604" i="9"/>
  <c r="AB3637" i="9"/>
  <c r="AB3658" i="9"/>
  <c r="AB3680" i="9"/>
  <c r="AB3701" i="9"/>
  <c r="AB3722" i="9"/>
  <c r="AB3744" i="9"/>
  <c r="AB3761" i="9"/>
  <c r="AB3777" i="9"/>
  <c r="AB3793" i="9"/>
  <c r="AB3809" i="9"/>
  <c r="AB3825" i="9"/>
  <c r="AB3841" i="9"/>
  <c r="AB3857" i="9"/>
  <c r="AB3873" i="9"/>
  <c r="AB3889" i="9"/>
  <c r="AB3905" i="9"/>
  <c r="AB3921" i="9"/>
  <c r="AB3937" i="9"/>
  <c r="AB3953" i="9"/>
  <c r="AB3969" i="9"/>
  <c r="AB3985" i="9"/>
  <c r="AB4001" i="9"/>
  <c r="AB4017" i="9"/>
  <c r="AB4033" i="9"/>
  <c r="AB4049" i="9"/>
  <c r="AB4065" i="9"/>
  <c r="AB4081" i="9"/>
  <c r="AB4097" i="9"/>
  <c r="AB4113" i="9"/>
  <c r="AB4129" i="9"/>
  <c r="AB4145" i="9"/>
  <c r="AB4161" i="9"/>
  <c r="AB4177" i="9"/>
  <c r="AB4193" i="9"/>
  <c r="AB4209" i="9"/>
  <c r="AB4225" i="9"/>
  <c r="AB4241" i="9"/>
  <c r="AB2792" i="9"/>
  <c r="AB2856" i="9"/>
  <c r="AB2920" i="9"/>
  <c r="AB2984" i="9"/>
  <c r="AB3048" i="9"/>
  <c r="AB3112" i="9"/>
  <c r="AB3176" i="9"/>
  <c r="AB3240" i="9"/>
  <c r="AB3304" i="9"/>
  <c r="AB3368" i="9"/>
  <c r="AB3432" i="9"/>
  <c r="AB3496" i="9"/>
  <c r="AB3560" i="9"/>
  <c r="AB3616" i="9"/>
  <c r="AB3644" i="9"/>
  <c r="AB3665" i="9"/>
  <c r="AB3686" i="9"/>
  <c r="AB3708" i="9"/>
  <c r="AB3729" i="9"/>
  <c r="AB3750" i="9"/>
  <c r="AB3766" i="9"/>
  <c r="AB3782" i="9"/>
  <c r="AB3798" i="9"/>
  <c r="AB3814" i="9"/>
  <c r="AB3830" i="9"/>
  <c r="AB3846" i="9"/>
  <c r="AB3862" i="9"/>
  <c r="AB3878" i="9"/>
  <c r="AB3894" i="9"/>
  <c r="AB3910" i="9"/>
  <c r="AB3926" i="9"/>
  <c r="AB3942" i="9"/>
  <c r="AB3958" i="9"/>
  <c r="AB3974" i="9"/>
  <c r="AB3990" i="9"/>
  <c r="AB4006" i="9"/>
  <c r="AB4022" i="9"/>
  <c r="AB4038" i="9"/>
  <c r="AB4054" i="9"/>
  <c r="AB4070" i="9"/>
  <c r="AB4086" i="9"/>
  <c r="AB4102" i="9"/>
  <c r="AB4118" i="9"/>
  <c r="AB4134" i="9"/>
  <c r="AB4150" i="9"/>
  <c r="AB4166" i="9"/>
  <c r="AB4182" i="9"/>
  <c r="AB4198" i="9"/>
  <c r="AB4214" i="9"/>
  <c r="AB4230" i="9"/>
  <c r="AB4246" i="9"/>
  <c r="AB2812" i="9"/>
  <c r="AB2876" i="9"/>
  <c r="AB2940" i="9"/>
  <c r="AB3004" i="9"/>
  <c r="AB3068" i="9"/>
  <c r="AB3132" i="9"/>
  <c r="AB3196" i="9"/>
  <c r="AB3260" i="9"/>
  <c r="AB3324" i="9"/>
  <c r="AB3388" i="9"/>
  <c r="AB3452" i="9"/>
  <c r="AB3516" i="9"/>
  <c r="AB3580" i="9"/>
  <c r="AB3625" i="9"/>
  <c r="AB3650" i="9"/>
  <c r="AB3672" i="9"/>
  <c r="AB3693" i="9"/>
  <c r="AB3714" i="9"/>
  <c r="AB3736" i="9"/>
  <c r="AB3755" i="9"/>
  <c r="AB3771" i="9"/>
  <c r="AB3787" i="9"/>
  <c r="AB3803" i="9"/>
  <c r="AB3819" i="9"/>
  <c r="AB3835" i="9"/>
  <c r="AB3851" i="9"/>
  <c r="AB3867" i="9"/>
  <c r="AB3883" i="9"/>
  <c r="AB3899" i="9"/>
  <c r="AB3915" i="9"/>
  <c r="AB3931" i="9"/>
  <c r="AB3947" i="9"/>
  <c r="AB3963" i="9"/>
  <c r="AB3979" i="9"/>
  <c r="AB3995" i="9"/>
  <c r="AB4011" i="9"/>
  <c r="AB4027" i="9"/>
  <c r="AB4043" i="9"/>
  <c r="AB4059" i="9"/>
  <c r="AB4075" i="9"/>
  <c r="AB4091" i="9"/>
  <c r="AB4107" i="9"/>
  <c r="AB4123" i="9"/>
  <c r="AB4139" i="9"/>
  <c r="AB4155" i="9"/>
  <c r="AB4171" i="9"/>
  <c r="AB4187" i="9"/>
  <c r="AB4203" i="9"/>
  <c r="AB4219" i="9"/>
  <c r="AB4235" i="9"/>
  <c r="AB4251" i="9"/>
  <c r="AB4267" i="9"/>
  <c r="AB4283" i="9"/>
  <c r="AB4299" i="9"/>
  <c r="AB4315" i="9"/>
  <c r="AB4331" i="9"/>
  <c r="AB4347" i="9"/>
  <c r="AB4363" i="9"/>
  <c r="AB4379" i="9"/>
  <c r="AB4395" i="9"/>
  <c r="AB4411" i="9"/>
  <c r="AB4427" i="9"/>
  <c r="AB4443" i="9"/>
  <c r="AB4459" i="9"/>
  <c r="AB4475" i="9"/>
  <c r="AB4491" i="9"/>
  <c r="AB4507" i="9"/>
  <c r="AB4523" i="9"/>
  <c r="AB4539" i="9"/>
  <c r="AB4555" i="9"/>
  <c r="AB4571" i="9"/>
  <c r="AB4587" i="9"/>
  <c r="AB4603" i="9"/>
  <c r="AB4619" i="9"/>
  <c r="AB4635" i="9"/>
  <c r="AB4651" i="9"/>
  <c r="AB4667" i="9"/>
  <c r="AB4683" i="9"/>
  <c r="AB4699" i="9"/>
  <c r="AB4715" i="9"/>
  <c r="AB4731" i="9"/>
  <c r="AB4747" i="9"/>
  <c r="AB4763" i="9"/>
  <c r="AB4779" i="9"/>
  <c r="AB4795" i="9"/>
  <c r="AB4248" i="9"/>
  <c r="AB4274" i="9"/>
  <c r="AB4296" i="9"/>
  <c r="AB4317" i="9"/>
  <c r="AB4338" i="9"/>
  <c r="AB4360" i="9"/>
  <c r="AB4381" i="9"/>
  <c r="AB4402" i="9"/>
  <c r="AB4424" i="9"/>
  <c r="AB4445" i="9"/>
  <c r="AB4466" i="9"/>
  <c r="AB4488" i="9"/>
  <c r="AB4509" i="9"/>
  <c r="AB4530" i="9"/>
  <c r="AB4552" i="9"/>
  <c r="AB4573" i="9"/>
  <c r="AB4594" i="9"/>
  <c r="AB4616" i="9"/>
  <c r="AB4637" i="9"/>
  <c r="AB4658" i="9"/>
  <c r="AB4680" i="9"/>
  <c r="AB4701" i="9"/>
  <c r="AB4722" i="9"/>
  <c r="AB4744" i="9"/>
  <c r="AB4765" i="9"/>
  <c r="AB4786" i="9"/>
  <c r="AB4808" i="9"/>
  <c r="AB4824" i="9"/>
  <c r="AB4840" i="9"/>
  <c r="AB4856" i="9"/>
  <c r="AB4872" i="9"/>
  <c r="AB4888" i="9"/>
  <c r="AB4904" i="9"/>
  <c r="AB4920" i="9"/>
  <c r="AB4936" i="9"/>
  <c r="AB4952" i="9"/>
  <c r="AB4968" i="9"/>
  <c r="AB4984" i="9"/>
  <c r="AB5000" i="9"/>
  <c r="AB5016" i="9"/>
  <c r="AB5032" i="9"/>
  <c r="AB5048" i="9"/>
  <c r="AB5064" i="9"/>
  <c r="AB5080" i="9"/>
  <c r="AB5096" i="9"/>
  <c r="AB5112" i="9"/>
  <c r="AB5128" i="9"/>
  <c r="AB5144" i="9"/>
  <c r="AB5160" i="9"/>
  <c r="AB5176" i="9"/>
  <c r="AB5192" i="9"/>
  <c r="AB5208" i="9"/>
  <c r="AB5224" i="9"/>
  <c r="AB5240" i="9"/>
  <c r="AB5256" i="9"/>
  <c r="AB5272" i="9"/>
  <c r="AB5288" i="9"/>
  <c r="AB5304" i="9"/>
  <c r="AB5320" i="9"/>
  <c r="AB5336" i="9"/>
  <c r="AB5352" i="9"/>
  <c r="AB5368" i="9"/>
  <c r="AB5384" i="9"/>
  <c r="AB5400" i="9"/>
  <c r="AB5416" i="9"/>
  <c r="AB5432" i="9"/>
  <c r="AB5448" i="9"/>
  <c r="AB5464" i="9"/>
  <c r="AB5480" i="9"/>
  <c r="AB5496" i="9"/>
  <c r="AB5512" i="9"/>
  <c r="AB5528" i="9"/>
  <c r="AB5544" i="9"/>
  <c r="AB5560" i="9"/>
  <c r="AB5576" i="9"/>
  <c r="AB5592" i="9"/>
  <c r="AB5608" i="9"/>
  <c r="AB5624" i="9"/>
  <c r="AB4252" i="9"/>
  <c r="AB4276" i="9"/>
  <c r="AB4297" i="9"/>
  <c r="AB4318" i="9"/>
  <c r="AB4340" i="9"/>
  <c r="AB4361" i="9"/>
  <c r="AB4382" i="9"/>
  <c r="AB4404" i="9"/>
  <c r="AB4425" i="9"/>
  <c r="AB4446" i="9"/>
  <c r="AB4468" i="9"/>
  <c r="AB4489" i="9"/>
  <c r="AB4510" i="9"/>
  <c r="AB4532" i="9"/>
  <c r="AB4553" i="9"/>
  <c r="AB4574" i="9"/>
  <c r="AB4596" i="9"/>
  <c r="AB4617" i="9"/>
  <c r="AB4638" i="9"/>
  <c r="AB4660" i="9"/>
  <c r="AB4681" i="9"/>
  <c r="AB4702" i="9"/>
  <c r="AB4724" i="9"/>
  <c r="AB4745" i="9"/>
  <c r="AB4766" i="9"/>
  <c r="AB4788" i="9"/>
  <c r="AB4809" i="9"/>
  <c r="AB4825" i="9"/>
  <c r="AB4841" i="9"/>
  <c r="AB4857" i="9"/>
  <c r="AB4873" i="9"/>
  <c r="AB4889" i="9"/>
  <c r="AB4905" i="9"/>
  <c r="AB4921" i="9"/>
  <c r="AB4937" i="9"/>
  <c r="AB4953" i="9"/>
  <c r="AB4969" i="9"/>
  <c r="AB4985" i="9"/>
  <c r="AB5001" i="9"/>
  <c r="AB5017" i="9"/>
  <c r="AB5033" i="9"/>
  <c r="AB5049" i="9"/>
  <c r="AB5065" i="9"/>
  <c r="AB5081" i="9"/>
  <c r="AB5097" i="9"/>
  <c r="AB5113" i="9"/>
  <c r="AB5129" i="9"/>
  <c r="AB5145" i="9"/>
  <c r="AB5161" i="9"/>
  <c r="AB5177" i="9"/>
  <c r="AB5193" i="9"/>
  <c r="AB5209" i="9"/>
  <c r="AB5225" i="9"/>
  <c r="AB5241" i="9"/>
  <c r="AB5257" i="9"/>
  <c r="AB5273" i="9"/>
  <c r="AB5289" i="9"/>
  <c r="AB5305" i="9"/>
  <c r="AB5321" i="9"/>
  <c r="AB5337" i="9"/>
  <c r="AB5353" i="9"/>
  <c r="AB5369" i="9"/>
  <c r="AB5385" i="9"/>
  <c r="AB5401" i="9"/>
  <c r="AB5417" i="9"/>
  <c r="AB5433" i="9"/>
  <c r="AB5449" i="9"/>
  <c r="AB5465" i="9"/>
  <c r="AB5481" i="9"/>
  <c r="AB5497" i="9"/>
  <c r="AB5513" i="9"/>
  <c r="AB5529" i="9"/>
  <c r="AB5545" i="9"/>
  <c r="AB5561" i="9"/>
  <c r="AB5577" i="9"/>
  <c r="AB5593" i="9"/>
  <c r="AB5609" i="9"/>
  <c r="AB5625" i="9"/>
  <c r="AB5641" i="9"/>
  <c r="AB5657" i="9"/>
  <c r="AB5673" i="9"/>
  <c r="AB5689" i="9"/>
  <c r="AB5705" i="9"/>
  <c r="AB5721" i="9"/>
  <c r="AB5737" i="9"/>
  <c r="AB5753" i="9"/>
  <c r="AB4272" i="9"/>
  <c r="AB4293" i="9"/>
  <c r="AB4314" i="9"/>
  <c r="AB4336" i="9"/>
  <c r="AB4357" i="9"/>
  <c r="AB4378" i="9"/>
  <c r="AB4400" i="9"/>
  <c r="AB4421" i="9"/>
  <c r="AB4442" i="9"/>
  <c r="AB4464" i="9"/>
  <c r="AB4485" i="9"/>
  <c r="AB4506" i="9"/>
  <c r="AB4528" i="9"/>
  <c r="AB4549" i="9"/>
  <c r="AB4570" i="9"/>
  <c r="AB4592" i="9"/>
  <c r="AB4613" i="9"/>
  <c r="AB4634" i="9"/>
  <c r="AB4656" i="9"/>
  <c r="AB4677" i="9"/>
  <c r="AB4698" i="9"/>
  <c r="AB4720" i="9"/>
  <c r="AB4741" i="9"/>
  <c r="AB4762" i="9"/>
  <c r="AB4784" i="9"/>
  <c r="AB4805" i="9"/>
  <c r="AB4822" i="9"/>
  <c r="AB4838" i="9"/>
  <c r="AB4854" i="9"/>
  <c r="AB4870" i="9"/>
  <c r="AB4886" i="9"/>
  <c r="AB4902" i="9"/>
  <c r="AB4918" i="9"/>
  <c r="AB4934" i="9"/>
  <c r="AB4950" i="9"/>
  <c r="AB4966" i="9"/>
  <c r="AB4982" i="9"/>
  <c r="AB4998" i="9"/>
  <c r="AB5014" i="9"/>
  <c r="AB5030" i="9"/>
  <c r="AB5046" i="9"/>
  <c r="AB5062" i="9"/>
  <c r="AB5078" i="9"/>
  <c r="AB5094" i="9"/>
  <c r="AB5110" i="9"/>
  <c r="AB5126" i="9"/>
  <c r="AB5142" i="9"/>
  <c r="AB5158" i="9"/>
  <c r="AB5174" i="9"/>
  <c r="AB5190" i="9"/>
  <c r="AB5206" i="9"/>
  <c r="AB5222" i="9"/>
  <c r="AB5238" i="9"/>
  <c r="AB5254" i="9"/>
  <c r="AB5270" i="9"/>
  <c r="AB5286" i="9"/>
  <c r="AB5302" i="9"/>
  <c r="AB5318" i="9"/>
  <c r="AB5334" i="9"/>
  <c r="AB5350" i="9"/>
  <c r="AB5366" i="9"/>
  <c r="AB5382" i="9"/>
  <c r="AB5398" i="9"/>
  <c r="AB5414" i="9"/>
  <c r="AB5430" i="9"/>
  <c r="AB5446" i="9"/>
  <c r="AB5462" i="9"/>
  <c r="AB5478" i="9"/>
  <c r="AB5494" i="9"/>
  <c r="AB5510" i="9"/>
  <c r="AB5526" i="9"/>
  <c r="AB5542" i="9"/>
  <c r="AB5558" i="9"/>
  <c r="AB5574" i="9"/>
  <c r="AB5590" i="9"/>
  <c r="AB5606" i="9"/>
  <c r="AB5622" i="9"/>
  <c r="AB5638" i="9"/>
  <c r="AB5654" i="9"/>
  <c r="AB4262" i="9"/>
  <c r="AB4284" i="9"/>
  <c r="AB4305" i="9"/>
  <c r="AB4326" i="9"/>
  <c r="AB4348" i="9"/>
  <c r="AB4369" i="9"/>
  <c r="AB4390" i="9"/>
  <c r="AB4412" i="9"/>
  <c r="AB4433" i="9"/>
  <c r="AB4454" i="9"/>
  <c r="AB4476" i="9"/>
  <c r="AB4497" i="9"/>
  <c r="AB4518" i="9"/>
  <c r="AB4540" i="9"/>
  <c r="AB4561" i="9"/>
  <c r="AB4646" i="9"/>
  <c r="AB4732" i="9"/>
  <c r="AB4815" i="9"/>
  <c r="AB4879" i="9"/>
  <c r="AB4943" i="9"/>
  <c r="AB5007" i="9"/>
  <c r="AB5071" i="9"/>
  <c r="AB5135" i="9"/>
  <c r="AB5199" i="9"/>
  <c r="AB5263" i="9"/>
  <c r="AB5327" i="9"/>
  <c r="AB15" i="9"/>
  <c r="AB31" i="9"/>
  <c r="AB47" i="9"/>
  <c r="AB63" i="9"/>
  <c r="AB79" i="9"/>
  <c r="AB95" i="9"/>
  <c r="AB111" i="9"/>
  <c r="AB127" i="9"/>
  <c r="AB143" i="9"/>
  <c r="AB159" i="9"/>
  <c r="AB175" i="9"/>
  <c r="AB20" i="9"/>
  <c r="AB36" i="9"/>
  <c r="AB52" i="9"/>
  <c r="AB68" i="9"/>
  <c r="AB84" i="9"/>
  <c r="AB100" i="9"/>
  <c r="AB116" i="9"/>
  <c r="AB132" i="9"/>
  <c r="AB148" i="9"/>
  <c r="AB164" i="9"/>
  <c r="AB180" i="9"/>
  <c r="AB13" i="9"/>
  <c r="AB29" i="9"/>
  <c r="AB45" i="9"/>
  <c r="AB61" i="9"/>
  <c r="AB77" i="9"/>
  <c r="AB93" i="9"/>
  <c r="AB109" i="9"/>
  <c r="AB125" i="9"/>
  <c r="AB141" i="9"/>
  <c r="AB157" i="9"/>
  <c r="AB173" i="9"/>
  <c r="AB189" i="9"/>
  <c r="AB205" i="9"/>
  <c r="AB221" i="9"/>
  <c r="AB237" i="9"/>
  <c r="AB253" i="9"/>
  <c r="AB269" i="9"/>
  <c r="AB285" i="9"/>
  <c r="AB301" i="9"/>
  <c r="AB317" i="9"/>
  <c r="AB333" i="9"/>
  <c r="AB10" i="9"/>
  <c r="AB74" i="9"/>
  <c r="AB138" i="9"/>
  <c r="AB190" i="9"/>
  <c r="AB211" i="9"/>
  <c r="AB232" i="9"/>
  <c r="AB254" i="9"/>
  <c r="AB275" i="9"/>
  <c r="AB296" i="9"/>
  <c r="AB318" i="9"/>
  <c r="AB339" i="9"/>
  <c r="AB357" i="9"/>
  <c r="AB373" i="9"/>
  <c r="AB389" i="9"/>
  <c r="AB405" i="9"/>
  <c r="AB421" i="9"/>
  <c r="AB437" i="9"/>
  <c r="AB453" i="9"/>
  <c r="AB469" i="9"/>
  <c r="AB485" i="9"/>
  <c r="AB501" i="9"/>
  <c r="AB517" i="9"/>
  <c r="AB62" i="9"/>
  <c r="AB183" i="9"/>
  <c r="AB207" i="9"/>
  <c r="AB228" i="9"/>
  <c r="AB250" i="9"/>
  <c r="AB271" i="9"/>
  <c r="AB292" i="9"/>
  <c r="AB314" i="9"/>
  <c r="AB335" i="9"/>
  <c r="AB354" i="9"/>
  <c r="AB370" i="9"/>
  <c r="AB386" i="9"/>
  <c r="AB402" i="9"/>
  <c r="AB418" i="9"/>
  <c r="AB434" i="9"/>
  <c r="AB450" i="9"/>
  <c r="AB50" i="9"/>
  <c r="AB114" i="9"/>
  <c r="AB178" i="9"/>
  <c r="AB203" i="9"/>
  <c r="AB224" i="9"/>
  <c r="AB246" i="9"/>
  <c r="AB267" i="9"/>
  <c r="AB288" i="9"/>
  <c r="AB310" i="9"/>
  <c r="AB331" i="9"/>
  <c r="AB351" i="9"/>
  <c r="AB367" i="9"/>
  <c r="AB383" i="9"/>
  <c r="AB399" i="9"/>
  <c r="AB415" i="9"/>
  <c r="AB431" i="9"/>
  <c r="AB447" i="9"/>
  <c r="AB463" i="9"/>
  <c r="AB479" i="9"/>
  <c r="AB495" i="9"/>
  <c r="AB511" i="9"/>
  <c r="AB527" i="9"/>
  <c r="AB543" i="9"/>
  <c r="AB559" i="9"/>
  <c r="AB575" i="9"/>
  <c r="AB591" i="9"/>
  <c r="AB150" i="9"/>
  <c r="AB258" i="9"/>
  <c r="AB343" i="9"/>
  <c r="AB408" i="9"/>
  <c r="AB464" i="9"/>
  <c r="AB496" i="9"/>
  <c r="AB525" i="9"/>
  <c r="AB546" i="9"/>
  <c r="AB568" i="9"/>
  <c r="AB589" i="9"/>
  <c r="AB607" i="9"/>
  <c r="AB623" i="9"/>
  <c r="AB639" i="9"/>
  <c r="AB655" i="9"/>
  <c r="AB671" i="9"/>
  <c r="AB687" i="9"/>
  <c r="AB703" i="9"/>
  <c r="AB719" i="9"/>
  <c r="AB735" i="9"/>
  <c r="AB751" i="9"/>
  <c r="AB767" i="9"/>
  <c r="AB783" i="9"/>
  <c r="AB799" i="9"/>
  <c r="AB815" i="9"/>
  <c r="AB38" i="9"/>
  <c r="AB220" i="9"/>
  <c r="AB306" i="9"/>
  <c r="AB380" i="9"/>
  <c r="AB444" i="9"/>
  <c r="AB482" i="9"/>
  <c r="AB514" i="9"/>
  <c r="AB537" i="9"/>
  <c r="AB558" i="9"/>
  <c r="AB580" i="9"/>
  <c r="AB600" i="9"/>
  <c r="AB616" i="9"/>
  <c r="AB632" i="9"/>
  <c r="AB648" i="9"/>
  <c r="AB664" i="9"/>
  <c r="AB680" i="9"/>
  <c r="AB696" i="9"/>
  <c r="AB712" i="9"/>
  <c r="AB728" i="9"/>
  <c r="AB744" i="9"/>
  <c r="AB760" i="9"/>
  <c r="AB776" i="9"/>
  <c r="AB204" i="9"/>
  <c r="AB290" i="9"/>
  <c r="AB368" i="9"/>
  <c r="AB432" i="9"/>
  <c r="AB476" i="9"/>
  <c r="AB508" i="9"/>
  <c r="AB533" i="9"/>
  <c r="AB554" i="9"/>
  <c r="AB576" i="9"/>
  <c r="AB597" i="9"/>
  <c r="AB613" i="9"/>
  <c r="AB629" i="9"/>
  <c r="AB645" i="9"/>
  <c r="AB661" i="9"/>
  <c r="AB677" i="9"/>
  <c r="AB693" i="9"/>
  <c r="AB709" i="9"/>
  <c r="AB725" i="9"/>
  <c r="AB741" i="9"/>
  <c r="AB757" i="9"/>
  <c r="AB773" i="9"/>
  <c r="AB789" i="9"/>
  <c r="AB805" i="9"/>
  <c r="AB821" i="9"/>
  <c r="AB837" i="9"/>
  <c r="AB853" i="9"/>
  <c r="AB869" i="9"/>
  <c r="AB885" i="9"/>
  <c r="AB901" i="9"/>
  <c r="AB917" i="9"/>
  <c r="AB933" i="9"/>
  <c r="AB949" i="9"/>
  <c r="AB965" i="9"/>
  <c r="AB981" i="9"/>
  <c r="AB997" i="9"/>
  <c r="AB1013" i="9"/>
  <c r="AB388" i="9"/>
  <c r="AB540" i="9"/>
  <c r="AB618" i="9"/>
  <c r="AB682" i="9"/>
  <c r="AB746" i="9"/>
  <c r="AB794" i="9"/>
  <c r="AB826" i="9"/>
  <c r="AB848" i="9"/>
  <c r="AB870" i="9"/>
  <c r="AB891" i="9"/>
  <c r="AB912" i="9"/>
  <c r="AB934" i="9"/>
  <c r="AB955" i="9"/>
  <c r="AB976" i="9"/>
  <c r="AB998" i="9"/>
  <c r="AB1018" i="9"/>
  <c r="AB1034" i="9"/>
  <c r="AB1050" i="9"/>
  <c r="AB1066" i="9"/>
  <c r="AB1082" i="9"/>
  <c r="AB1098" i="9"/>
  <c r="AB1114" i="9"/>
  <c r="AB1130" i="9"/>
  <c r="AB1146" i="9"/>
  <c r="AB1162" i="9"/>
  <c r="AB1178" i="9"/>
  <c r="AB1194" i="9"/>
  <c r="AB404" i="9"/>
  <c r="AB545" i="9"/>
  <c r="AB622" i="9"/>
  <c r="AB686" i="9"/>
  <c r="AB750" i="9"/>
  <c r="AB796" i="9"/>
  <c r="AB828" i="9"/>
  <c r="AB850" i="9"/>
  <c r="AB871" i="9"/>
  <c r="AB892" i="9"/>
  <c r="AB914" i="9"/>
  <c r="AB935" i="9"/>
  <c r="AB956" i="9"/>
  <c r="AB978" i="9"/>
  <c r="AB999" i="9"/>
  <c r="AB1019" i="9"/>
  <c r="AB1035" i="9"/>
  <c r="AB1051" i="9"/>
  <c r="AB1067" i="9"/>
  <c r="AB1083" i="9"/>
  <c r="AB1099" i="9"/>
  <c r="AB1115" i="9"/>
  <c r="AB1131" i="9"/>
  <c r="AB1147" i="9"/>
  <c r="AB1163" i="9"/>
  <c r="AB1179" i="9"/>
  <c r="AB1195" i="9"/>
  <c r="AB1211" i="9"/>
  <c r="AB1227" i="9"/>
  <c r="AB1243" i="9"/>
  <c r="AB420" i="9"/>
  <c r="AB550" i="9"/>
  <c r="AB626" i="9"/>
  <c r="AB690" i="9"/>
  <c r="AB754" i="9"/>
  <c r="AB798" i="9"/>
  <c r="AB830" i="9"/>
  <c r="AB851" i="9"/>
  <c r="AB872" i="9"/>
  <c r="AB894" i="9"/>
  <c r="AB915" i="9"/>
  <c r="AB936" i="9"/>
  <c r="AB958" i="9"/>
  <c r="AB979" i="9"/>
  <c r="AB1000" i="9"/>
  <c r="AB1020" i="9"/>
  <c r="AB1036" i="9"/>
  <c r="AB1052" i="9"/>
  <c r="AB1068" i="9"/>
  <c r="AB1084" i="9"/>
  <c r="AB1100" i="9"/>
  <c r="AB1116" i="9"/>
  <c r="AB1132" i="9"/>
  <c r="AB1148" i="9"/>
  <c r="AB1164" i="9"/>
  <c r="AB1180" i="9"/>
  <c r="AB1196" i="9"/>
  <c r="AB1212" i="9"/>
  <c r="AB1228" i="9"/>
  <c r="AB1244" i="9"/>
  <c r="AB1260" i="9"/>
  <c r="AB1276" i="9"/>
  <c r="AB1292" i="9"/>
  <c r="AB1308" i="9"/>
  <c r="AB1324" i="9"/>
  <c r="AB1340" i="9"/>
  <c r="AB1356" i="9"/>
  <c r="AB1372" i="9"/>
  <c r="AB1388" i="9"/>
  <c r="AB1404" i="9"/>
  <c r="AB1420" i="9"/>
  <c r="AB1436" i="9"/>
  <c r="AB478" i="9"/>
  <c r="AB774" i="9"/>
  <c r="AB879" i="9"/>
  <c r="AB964" i="9"/>
  <c r="AB1041" i="9"/>
  <c r="AB1105" i="9"/>
  <c r="AB1169" i="9"/>
  <c r="AB1214" i="9"/>
  <c r="AB1246" i="9"/>
  <c r="AB1267" i="9"/>
  <c r="AB1289" i="9"/>
  <c r="AB1310" i="9"/>
  <c r="AB1331" i="9"/>
  <c r="AB1353" i="9"/>
  <c r="AB1374" i="9"/>
  <c r="AB1395" i="9"/>
  <c r="AB1417" i="9"/>
  <c r="AB1438" i="9"/>
  <c r="AB1456" i="9"/>
  <c r="AB1472" i="9"/>
  <c r="AB1488" i="9"/>
  <c r="AB1504" i="9"/>
  <c r="AB1520" i="9"/>
  <c r="AB1536" i="9"/>
  <c r="AB1552" i="9"/>
  <c r="AB1568" i="9"/>
  <c r="AB1584" i="9"/>
  <c r="AB1600" i="9"/>
  <c r="AB1616" i="9"/>
  <c r="AB1632" i="9"/>
  <c r="AB1648" i="9"/>
  <c r="AB1664" i="9"/>
  <c r="AB1680" i="9"/>
  <c r="AB1696" i="9"/>
  <c r="AB1712" i="9"/>
  <c r="AB1728" i="9"/>
  <c r="AB1744" i="9"/>
  <c r="AB1760" i="9"/>
  <c r="AB1776" i="9"/>
  <c r="AB1792" i="9"/>
  <c r="AB1808" i="9"/>
  <c r="AB1824" i="9"/>
  <c r="AB1840" i="9"/>
  <c r="AB678" i="9"/>
  <c r="AB847" i="9"/>
  <c r="AB932" i="9"/>
  <c r="AB1017" i="9"/>
  <c r="AB1081" i="9"/>
  <c r="AB1145" i="9"/>
  <c r="AB1202" i="9"/>
  <c r="AB1234" i="9"/>
  <c r="AB1259" i="9"/>
  <c r="AB1281" i="9"/>
  <c r="AB1302" i="9"/>
  <c r="AB1323" i="9"/>
  <c r="AB1345" i="9"/>
  <c r="AB1366" i="9"/>
  <c r="AB1387" i="9"/>
  <c r="AB1409" i="9"/>
  <c r="AB1430" i="9"/>
  <c r="AB1450" i="9"/>
  <c r="AB1466" i="9"/>
  <c r="AB1482" i="9"/>
  <c r="AB1498" i="9"/>
  <c r="AB1514" i="9"/>
  <c r="AB1530" i="9"/>
  <c r="AB1546" i="9"/>
  <c r="AB1562" i="9"/>
  <c r="AB1578" i="9"/>
  <c r="AB1594" i="9"/>
  <c r="AB1610" i="9"/>
  <c r="AB1626" i="9"/>
  <c r="AB726" i="9"/>
  <c r="AB948" i="9"/>
  <c r="AB1093" i="9"/>
  <c r="AB1209" i="9"/>
  <c r="AB1263" i="9"/>
  <c r="AB1306" i="9"/>
  <c r="AB1349" i="9"/>
  <c r="AB1391" i="9"/>
  <c r="AB1434" i="9"/>
  <c r="AB1469" i="9"/>
  <c r="AB1501" i="9"/>
  <c r="AB1533" i="9"/>
  <c r="AB1565" i="9"/>
  <c r="AB1597" i="9"/>
  <c r="AB1629" i="9"/>
  <c r="AB1651" i="9"/>
  <c r="AB1673" i="9"/>
  <c r="AB1694" i="9"/>
  <c r="AB1715" i="9"/>
  <c r="AB1737" i="9"/>
  <c r="AB1758" i="9"/>
  <c r="AB1779" i="9"/>
  <c r="AB1801" i="9"/>
  <c r="AB1822" i="9"/>
  <c r="AB1843" i="9"/>
  <c r="AB1859" i="9"/>
  <c r="AB1875" i="9"/>
  <c r="AB1891" i="9"/>
  <c r="AB1907" i="9"/>
  <c r="AB1923" i="9"/>
  <c r="AB1939" i="9"/>
  <c r="AB1955" i="9"/>
  <c r="AB1971" i="9"/>
  <c r="AB1987" i="9"/>
  <c r="AB2003" i="9"/>
  <c r="AB758" i="9"/>
  <c r="AB959" i="9"/>
  <c r="AB1101" i="9"/>
  <c r="AB1213" i="9"/>
  <c r="AB1266" i="9"/>
  <c r="AB1309" i="9"/>
  <c r="AB1351" i="9"/>
  <c r="AB1394" i="9"/>
  <c r="AB1437" i="9"/>
  <c r="AB1471" i="9"/>
  <c r="AB1503" i="9"/>
  <c r="AB1535" i="9"/>
  <c r="AB1567" i="9"/>
  <c r="AB1599" i="9"/>
  <c r="AB1631" i="9"/>
  <c r="AB1653" i="9"/>
  <c r="AB1674" i="9"/>
  <c r="AB1695" i="9"/>
  <c r="AB1717" i="9"/>
  <c r="AB1738" i="9"/>
  <c r="AB1759" i="9"/>
  <c r="AB1781" i="9"/>
  <c r="AB1802" i="9"/>
  <c r="AB1823" i="9"/>
  <c r="AB1844" i="9"/>
  <c r="AB1860" i="9"/>
  <c r="AB1876" i="9"/>
  <c r="AB1892" i="9"/>
  <c r="AB1908" i="9"/>
  <c r="AB1924" i="9"/>
  <c r="AB1940" i="9"/>
  <c r="AB1956" i="9"/>
  <c r="AB1972" i="9"/>
  <c r="AB1988" i="9"/>
  <c r="AB2004" i="9"/>
  <c r="AB2020" i="9"/>
  <c r="AB2036" i="9"/>
  <c r="AB2052" i="9"/>
  <c r="AB2068" i="9"/>
  <c r="AB2084" i="9"/>
  <c r="AB2100" i="9"/>
  <c r="AB2116" i="9"/>
  <c r="AB662" i="9"/>
  <c r="AB1077" i="9"/>
  <c r="AB1258" i="9"/>
  <c r="AB1343" i="9"/>
  <c r="AB1429" i="9"/>
  <c r="AB1497" i="9"/>
  <c r="AB1561" i="9"/>
  <c r="AB1625" i="9"/>
  <c r="AB1670" i="9"/>
  <c r="AB1713" i="9"/>
  <c r="AB1755" i="9"/>
  <c r="AB1798" i="9"/>
  <c r="AB1841" i="9"/>
  <c r="AB1873" i="9"/>
  <c r="AB1905" i="9"/>
  <c r="AB1937" i="9"/>
  <c r="AB1969" i="9"/>
  <c r="AB2001" i="9"/>
  <c r="AB2025" i="9"/>
  <c r="AB2046" i="9"/>
  <c r="AB2067" i="9"/>
  <c r="AB2089" i="9"/>
  <c r="AB852" i="9"/>
  <c r="AB1149" i="9"/>
  <c r="AB1282" i="9"/>
  <c r="AB1367" i="9"/>
  <c r="AB1451" i="9"/>
  <c r="AB1515" i="9"/>
  <c r="AB1579" i="9"/>
  <c r="AB1639" i="9"/>
  <c r="AB1682" i="9"/>
  <c r="AB1725" i="9"/>
  <c r="AB1767" i="9"/>
  <c r="AB1810" i="9"/>
  <c r="AB1850" i="9"/>
  <c r="AB1882" i="9"/>
  <c r="AB1914" i="9"/>
  <c r="AB1946" i="9"/>
  <c r="AB1978" i="9"/>
  <c r="AB2010" i="9"/>
  <c r="AB2031" i="9"/>
  <c r="AB2053" i="9"/>
  <c r="AB2074" i="9"/>
  <c r="AB510" i="9"/>
  <c r="AB1247" i="9"/>
  <c r="AB1418" i="9"/>
  <c r="AB1553" i="9"/>
  <c r="AB1665" i="9"/>
  <c r="AB1750" i="9"/>
  <c r="AB1835" i="9"/>
  <c r="AB1901" i="9"/>
  <c r="AB1965" i="9"/>
  <c r="AB2022" i="9"/>
  <c r="AB2065" i="9"/>
  <c r="AB2102" i="9"/>
  <c r="AB2123" i="9"/>
  <c r="AB2141" i="9"/>
  <c r="AB2157" i="9"/>
  <c r="AB2173" i="9"/>
  <c r="AB2189" i="9"/>
  <c r="AB2205" i="9"/>
  <c r="AB2221" i="9"/>
  <c r="AB2237" i="9"/>
  <c r="AB2253" i="9"/>
  <c r="AB2269" i="9"/>
  <c r="AB2285" i="9"/>
  <c r="AB2301" i="9"/>
  <c r="AB2317" i="9"/>
  <c r="AB2333" i="9"/>
  <c r="AB2349" i="9"/>
  <c r="AB1053" i="9"/>
  <c r="AB1335" i="9"/>
  <c r="AB1491" i="9"/>
  <c r="AB1619" i="9"/>
  <c r="AB1709" i="9"/>
  <c r="AB1794" i="9"/>
  <c r="AB1870" i="9"/>
  <c r="AB1934" i="9"/>
  <c r="AB1998" i="9"/>
  <c r="AB2045" i="9"/>
  <c r="AB2087" i="9"/>
  <c r="AB2114" i="9"/>
  <c r="AB2134" i="9"/>
  <c r="AB2150" i="9"/>
  <c r="AB2166" i="9"/>
  <c r="AB2182" i="9"/>
  <c r="AB2198" i="9"/>
  <c r="AB2214" i="9"/>
  <c r="AB2230" i="9"/>
  <c r="AB2246" i="9"/>
  <c r="AB2262" i="9"/>
  <c r="AB2278" i="9"/>
  <c r="AB1109" i="9"/>
  <c r="AB1354" i="9"/>
  <c r="AB1505" i="9"/>
  <c r="AB1633" i="9"/>
  <c r="AB1718" i="9"/>
  <c r="AB1803" i="9"/>
  <c r="AB1877" i="9"/>
  <c r="AB1941" i="9"/>
  <c r="AB2005" i="9"/>
  <c r="AB2049" i="9"/>
  <c r="AB2091" i="9"/>
  <c r="AB2115" i="9"/>
  <c r="AB2135" i="9"/>
  <c r="AB2151" i="9"/>
  <c r="AB2167" i="9"/>
  <c r="AB2183" i="9"/>
  <c r="AB2199" i="9"/>
  <c r="AB2215" i="9"/>
  <c r="AB2231" i="9"/>
  <c r="AB2247" i="9"/>
  <c r="AB2263" i="9"/>
  <c r="AB2279" i="9"/>
  <c r="AB1117" i="9"/>
  <c r="AB1357" i="9"/>
  <c r="AB1507" i="9"/>
  <c r="AB1634" i="9"/>
  <c r="AB1719" i="9"/>
  <c r="AB1805" i="9"/>
  <c r="AB1878" i="9"/>
  <c r="AB1942" i="9"/>
  <c r="AB2006" i="9"/>
  <c r="AB2050" i="9"/>
  <c r="AB2093" i="9"/>
  <c r="AB2117" i="9"/>
  <c r="AB2136" i="9"/>
  <c r="AB2152" i="9"/>
  <c r="AB2168" i="9"/>
  <c r="AB2184" i="9"/>
  <c r="AB2200" i="9"/>
  <c r="AB2216" i="9"/>
  <c r="AB2232" i="9"/>
  <c r="AB2248" i="9"/>
  <c r="AB2264" i="9"/>
  <c r="AB2280" i="9"/>
  <c r="AB2296" i="9"/>
  <c r="AB2312" i="9"/>
  <c r="AB2328" i="9"/>
  <c r="AB2344" i="9"/>
  <c r="AB2360" i="9"/>
  <c r="AB2376" i="9"/>
  <c r="AB2392" i="9"/>
  <c r="AB2408" i="9"/>
  <c r="AB2424" i="9"/>
  <c r="AB2440" i="9"/>
  <c r="AB2456" i="9"/>
  <c r="AB2472" i="9"/>
  <c r="AB2488" i="9"/>
  <c r="AB2504" i="9"/>
  <c r="AB2520" i="9"/>
  <c r="AB2536" i="9"/>
  <c r="AB2552" i="9"/>
  <c r="AB2568" i="9"/>
  <c r="AB2584" i="9"/>
  <c r="AB2600" i="9"/>
  <c r="AB2286" i="9"/>
  <c r="AB2318" i="9"/>
  <c r="AB2350" i="9"/>
  <c r="AB2373" i="9"/>
  <c r="AB2394" i="9"/>
  <c r="AB2415" i="9"/>
  <c r="AB2437" i="9"/>
  <c r="AB2458" i="9"/>
  <c r="AB2479" i="9"/>
  <c r="AB2501" i="9"/>
  <c r="AB2522" i="9"/>
  <c r="AB2543" i="9"/>
  <c r="AB2565" i="9"/>
  <c r="AB2586" i="9"/>
  <c r="AB2607" i="9"/>
  <c r="AB2625" i="9"/>
  <c r="AB2641" i="9"/>
  <c r="AB2657" i="9"/>
  <c r="AB2673" i="9"/>
  <c r="AB2689" i="9"/>
  <c r="AB2705" i="9"/>
  <c r="AB2721" i="9"/>
  <c r="AB2737" i="9"/>
  <c r="AB2753" i="9"/>
  <c r="AB2769" i="9"/>
  <c r="AB2785" i="9"/>
  <c r="AB2801" i="9"/>
  <c r="AB2817" i="9"/>
  <c r="AB2833" i="9"/>
  <c r="AB2849" i="9"/>
  <c r="AB2865" i="9"/>
  <c r="AB2881" i="9"/>
  <c r="AB2897" i="9"/>
  <c r="AB2913" i="9"/>
  <c r="AB2929" i="9"/>
  <c r="AB2945" i="9"/>
  <c r="AB2961" i="9"/>
  <c r="AB2977" i="9"/>
  <c r="AB2993" i="9"/>
  <c r="AB3009" i="9"/>
  <c r="AB3025" i="9"/>
  <c r="AB3041" i="9"/>
  <c r="AB3057" i="9"/>
  <c r="AB3073" i="9"/>
  <c r="AB3089" i="9"/>
  <c r="AB3105" i="9"/>
  <c r="AB3121" i="9"/>
  <c r="AB3137" i="9"/>
  <c r="AB3153" i="9"/>
  <c r="AB3169" i="9"/>
  <c r="AB3185" i="9"/>
  <c r="AB3201" i="9"/>
  <c r="AB3217" i="9"/>
  <c r="AB3233" i="9"/>
  <c r="AB3249" i="9"/>
  <c r="AB3265" i="9"/>
  <c r="AB3281" i="9"/>
  <c r="AB3297" i="9"/>
  <c r="AB3313" i="9"/>
  <c r="AB3329" i="9"/>
  <c r="AB3345" i="9"/>
  <c r="AB3361" i="9"/>
  <c r="AB3377" i="9"/>
  <c r="AB3393" i="9"/>
  <c r="AB3409" i="9"/>
  <c r="AB3425" i="9"/>
  <c r="AB3441" i="9"/>
  <c r="AB3457" i="9"/>
  <c r="AB3473" i="9"/>
  <c r="AB3489" i="9"/>
  <c r="AB3505" i="9"/>
  <c r="AB3521" i="9"/>
  <c r="AB3537" i="9"/>
  <c r="AB3553" i="9"/>
  <c r="AB3569" i="9"/>
  <c r="AB3585" i="9"/>
  <c r="AB3601" i="9"/>
  <c r="AB2303" i="9"/>
  <c r="AB2335" i="9"/>
  <c r="AB2363" i="9"/>
  <c r="AB2385" i="9"/>
  <c r="AB2406" i="9"/>
  <c r="AB2427" i="9"/>
  <c r="AB2449" i="9"/>
  <c r="AB2470" i="9"/>
  <c r="AB2491" i="9"/>
  <c r="AB2513" i="9"/>
  <c r="AB2534" i="9"/>
  <c r="AB2555" i="9"/>
  <c r="AB2577" i="9"/>
  <c r="AB2598" i="9"/>
  <c r="AB2618" i="9"/>
  <c r="AB2634" i="9"/>
  <c r="AB2650" i="9"/>
  <c r="AB2666" i="9"/>
  <c r="AB2682" i="9"/>
  <c r="AB2698" i="9"/>
  <c r="AB2714" i="9"/>
  <c r="AB2730" i="9"/>
  <c r="AB2746" i="9"/>
  <c r="AB2762" i="9"/>
  <c r="AB2778" i="9"/>
  <c r="AB2794" i="9"/>
  <c r="AB2810" i="9"/>
  <c r="AB2826" i="9"/>
  <c r="AB2842" i="9"/>
  <c r="AB2858" i="9"/>
  <c r="AB2874" i="9"/>
  <c r="AB2890" i="9"/>
  <c r="AB2906" i="9"/>
  <c r="AB2922" i="9"/>
  <c r="AB2938" i="9"/>
  <c r="AB2954" i="9"/>
  <c r="AB2970" i="9"/>
  <c r="AB2986" i="9"/>
  <c r="AB3002" i="9"/>
  <c r="AB3018" i="9"/>
  <c r="AB3034" i="9"/>
  <c r="AB3050" i="9"/>
  <c r="AB3066" i="9"/>
  <c r="AB3082" i="9"/>
  <c r="AB3098" i="9"/>
  <c r="AB3114" i="9"/>
  <c r="AB3130" i="9"/>
  <c r="AB3146" i="9"/>
  <c r="AB3162" i="9"/>
  <c r="AB3178" i="9"/>
  <c r="AB3194" i="9"/>
  <c r="AB3210" i="9"/>
  <c r="AB3226" i="9"/>
  <c r="AB3242" i="9"/>
  <c r="AB3258" i="9"/>
  <c r="AB3274" i="9"/>
  <c r="AB3290" i="9"/>
  <c r="AB3306" i="9"/>
  <c r="AB3322" i="9"/>
  <c r="AB3338" i="9"/>
  <c r="AB3354" i="9"/>
  <c r="AB3370" i="9"/>
  <c r="AB3386" i="9"/>
  <c r="AB3402" i="9"/>
  <c r="AB3418" i="9"/>
  <c r="AB3434" i="9"/>
  <c r="AB3450" i="9"/>
  <c r="AB3466" i="9"/>
  <c r="AB3482" i="9"/>
  <c r="AB3498" i="9"/>
  <c r="AB3514" i="9"/>
  <c r="AB3530" i="9"/>
  <c r="AB3546" i="9"/>
  <c r="AB3562" i="9"/>
  <c r="AB3578" i="9"/>
  <c r="AB3594" i="9"/>
  <c r="AB3610" i="9"/>
  <c r="AB3626" i="9"/>
  <c r="AB2298" i="9"/>
  <c r="AB2330" i="9"/>
  <c r="AB2359" i="9"/>
  <c r="AB2381" i="9"/>
  <c r="AB2402" i="9"/>
  <c r="AB2423" i="9"/>
  <c r="AB2445" i="9"/>
  <c r="AB2466" i="9"/>
  <c r="AB2487" i="9"/>
  <c r="AB2509" i="9"/>
  <c r="AB2530" i="9"/>
  <c r="AB2551" i="9"/>
  <c r="AB2573" i="9"/>
  <c r="AB2594" i="9"/>
  <c r="AB2615" i="9"/>
  <c r="AB2631" i="9"/>
  <c r="AB2647" i="9"/>
  <c r="AB2663" i="9"/>
  <c r="AB2679" i="9"/>
  <c r="AB2695" i="9"/>
  <c r="AB2711" i="9"/>
  <c r="AB2727" i="9"/>
  <c r="AB2743" i="9"/>
  <c r="AB2759" i="9"/>
  <c r="AB2775" i="9"/>
  <c r="AB2791" i="9"/>
  <c r="AB2807" i="9"/>
  <c r="AB2823" i="9"/>
  <c r="AB2839" i="9"/>
  <c r="AB2855" i="9"/>
  <c r="AB2871" i="9"/>
  <c r="AB2887" i="9"/>
  <c r="AB2903" i="9"/>
  <c r="AB2919" i="9"/>
  <c r="AB2935" i="9"/>
  <c r="AB2951" i="9"/>
  <c r="AB2967" i="9"/>
  <c r="AB2983" i="9"/>
  <c r="AB2999" i="9"/>
  <c r="AB3015" i="9"/>
  <c r="AB3031" i="9"/>
  <c r="AB3047" i="9"/>
  <c r="AB3063" i="9"/>
  <c r="AB3079" i="9"/>
  <c r="AB3095" i="9"/>
  <c r="AB3111" i="9"/>
  <c r="AB3127" i="9"/>
  <c r="AB3143" i="9"/>
  <c r="AB3159" i="9"/>
  <c r="AB3175" i="9"/>
  <c r="AB3191" i="9"/>
  <c r="AB3207" i="9"/>
  <c r="AB3223" i="9"/>
  <c r="AB3239" i="9"/>
  <c r="AB3255" i="9"/>
  <c r="AB3271" i="9"/>
  <c r="AB3287" i="9"/>
  <c r="AB3303" i="9"/>
  <c r="AB3319" i="9"/>
  <c r="AB3335" i="9"/>
  <c r="AB3351" i="9"/>
  <c r="AB3367" i="9"/>
  <c r="AB3383" i="9"/>
  <c r="AB3399" i="9"/>
  <c r="AB3415" i="9"/>
  <c r="AB3431" i="9"/>
  <c r="AB3447" i="9"/>
  <c r="AB3463" i="9"/>
  <c r="AB3479" i="9"/>
  <c r="AB3495" i="9"/>
  <c r="AB3511" i="9"/>
  <c r="AB3527" i="9"/>
  <c r="AB3543" i="9"/>
  <c r="AB3559" i="9"/>
  <c r="AB3575" i="9"/>
  <c r="AB3591" i="9"/>
  <c r="AB3607" i="9"/>
  <c r="AB3623" i="9"/>
  <c r="AB3639" i="9"/>
  <c r="AB3655" i="9"/>
  <c r="AB3671" i="9"/>
  <c r="AB3687" i="9"/>
  <c r="AB3703" i="9"/>
  <c r="AB3719" i="9"/>
  <c r="AB3735" i="9"/>
  <c r="AB2291" i="9"/>
  <c r="AB2323" i="9"/>
  <c r="AB2355" i="9"/>
  <c r="AB2377" i="9"/>
  <c r="AB2398" i="9"/>
  <c r="AB2419" i="9"/>
  <c r="AB2441" i="9"/>
  <c r="AB2462" i="9"/>
  <c r="AB2483" i="9"/>
  <c r="AB2505" i="9"/>
  <c r="AB2526" i="9"/>
  <c r="AB2547" i="9"/>
  <c r="AB2569" i="9"/>
  <c r="AB2590" i="9"/>
  <c r="AB2611" i="9"/>
  <c r="AB2628" i="9"/>
  <c r="AB2644" i="9"/>
  <c r="AB2660" i="9"/>
  <c r="AB2676" i="9"/>
  <c r="AB2692" i="9"/>
  <c r="AB2708" i="9"/>
  <c r="AB2724" i="9"/>
  <c r="AB2740" i="9"/>
  <c r="AB2756" i="9"/>
  <c r="AB2772" i="9"/>
  <c r="AB2800" i="9"/>
  <c r="AB2864" i="9"/>
  <c r="AB2928" i="9"/>
  <c r="AB2992" i="9"/>
  <c r="AB3056" i="9"/>
  <c r="AB3120" i="9"/>
  <c r="AB3184" i="9"/>
  <c r="AB3248" i="9"/>
  <c r="AB3312" i="9"/>
  <c r="AB3376" i="9"/>
  <c r="AB3440" i="9"/>
  <c r="AB3504" i="9"/>
  <c r="AB3568" i="9"/>
  <c r="AB3620" i="9"/>
  <c r="AB3646" i="9"/>
  <c r="AB3668" i="9"/>
  <c r="AB3689" i="9"/>
  <c r="AB3710" i="9"/>
  <c r="AB3732" i="9"/>
  <c r="AB3752" i="9"/>
  <c r="AB3768" i="9"/>
  <c r="AB3784" i="9"/>
  <c r="AB3800" i="9"/>
  <c r="AB3816" i="9"/>
  <c r="AB3832" i="9"/>
  <c r="AB3848" i="9"/>
  <c r="AB3864" i="9"/>
  <c r="AB3880" i="9"/>
  <c r="AB3896" i="9"/>
  <c r="AB3912" i="9"/>
  <c r="AB3928" i="9"/>
  <c r="AB3944" i="9"/>
  <c r="AB3960" i="9"/>
  <c r="AB3976" i="9"/>
  <c r="AB3992" i="9"/>
  <c r="AB4008" i="9"/>
  <c r="AB4024" i="9"/>
  <c r="AB4040" i="9"/>
  <c r="AB4056" i="9"/>
  <c r="AB4072" i="9"/>
  <c r="AB4088" i="9"/>
  <c r="AB4104" i="9"/>
  <c r="AB4120" i="9"/>
  <c r="AB4136" i="9"/>
  <c r="AB4152" i="9"/>
  <c r="AB4168" i="9"/>
  <c r="AB4184" i="9"/>
  <c r="AB4200" i="9"/>
  <c r="AB4216" i="9"/>
  <c r="AB4232" i="9"/>
  <c r="AB2788" i="9"/>
  <c r="AB2852" i="9"/>
  <c r="AB2916" i="9"/>
  <c r="AB2980" i="9"/>
  <c r="AB3044" i="9"/>
  <c r="AB3108" i="9"/>
  <c r="AB3172" i="9"/>
  <c r="AB3236" i="9"/>
  <c r="AB3300" i="9"/>
  <c r="AB3364" i="9"/>
  <c r="AB3428" i="9"/>
  <c r="AB3492" i="9"/>
  <c r="AB19" i="9"/>
  <c r="AB35" i="9"/>
  <c r="AB51" i="9"/>
  <c r="AB67" i="9"/>
  <c r="AB83" i="9"/>
  <c r="AB99" i="9"/>
  <c r="AB115" i="9"/>
  <c r="AB131" i="9"/>
  <c r="AB147" i="9"/>
  <c r="AB163" i="9"/>
  <c r="AB8" i="9"/>
  <c r="AB24" i="9"/>
  <c r="AB40" i="9"/>
  <c r="AB56" i="9"/>
  <c r="AB72" i="9"/>
  <c r="AB88" i="9"/>
  <c r="AB104" i="9"/>
  <c r="AB120" i="9"/>
  <c r="AB136" i="9"/>
  <c r="AB152" i="9"/>
  <c r="AB168" i="9"/>
  <c r="AB184" i="9"/>
  <c r="AB17" i="9"/>
  <c r="AB33" i="9"/>
  <c r="AB49" i="9"/>
  <c r="AB65" i="9"/>
  <c r="AB81" i="9"/>
  <c r="AB97" i="9"/>
  <c r="AB113" i="9"/>
  <c r="AB129" i="9"/>
  <c r="AB145" i="9"/>
  <c r="AB161" i="9"/>
  <c r="AB177" i="9"/>
  <c r="AB193" i="9"/>
  <c r="AB209" i="9"/>
  <c r="AB225" i="9"/>
  <c r="AB241" i="9"/>
  <c r="AB257" i="9"/>
  <c r="AB273" i="9"/>
  <c r="AB289" i="9"/>
  <c r="AB305" i="9"/>
  <c r="AB321" i="9"/>
  <c r="AB337" i="9"/>
  <c r="AB26" i="9"/>
  <c r="AB90" i="9"/>
  <c r="AB154" i="9"/>
  <c r="AB195" i="9"/>
  <c r="AB216" i="9"/>
  <c r="AB238" i="9"/>
  <c r="AB259" i="9"/>
  <c r="AB280" i="9"/>
  <c r="AB302" i="9"/>
  <c r="AB323" i="9"/>
  <c r="AB344" i="9"/>
  <c r="AB361" i="9"/>
  <c r="AB377" i="9"/>
  <c r="AB393" i="9"/>
  <c r="AB409" i="9"/>
  <c r="AB425" i="9"/>
  <c r="AB441" i="9"/>
  <c r="AB457" i="9"/>
  <c r="AB473" i="9"/>
  <c r="AB489" i="9"/>
  <c r="AB505" i="9"/>
  <c r="AB14" i="9"/>
  <c r="AB78" i="9"/>
  <c r="AB142" i="9"/>
  <c r="AB191" i="9"/>
  <c r="AB212" i="9"/>
  <c r="AB234" i="9"/>
  <c r="AB255" i="9"/>
  <c r="AB276" i="9"/>
  <c r="AB298" i="9"/>
  <c r="AB319" i="9"/>
  <c r="AB340" i="9"/>
  <c r="AB358" i="9"/>
  <c r="AB374" i="9"/>
  <c r="AB390" i="9"/>
  <c r="AB406" i="9"/>
  <c r="AB422" i="9"/>
  <c r="AB438" i="9"/>
  <c r="AB454" i="9"/>
  <c r="AB66" i="9"/>
  <c r="AB130" i="9"/>
  <c r="AB186" i="9"/>
  <c r="AB208" i="9"/>
  <c r="AB230" i="9"/>
  <c r="AB251" i="9"/>
  <c r="AB272" i="9"/>
  <c r="AB294" i="9"/>
  <c r="AB315" i="9"/>
  <c r="AB336" i="9"/>
  <c r="AB355" i="9"/>
  <c r="AB371" i="9"/>
  <c r="AB387" i="9"/>
  <c r="AB403" i="9"/>
  <c r="AB419" i="9"/>
  <c r="AB435" i="9"/>
  <c r="AB451" i="9"/>
  <c r="AB467" i="9"/>
  <c r="AB483" i="9"/>
  <c r="AB499" i="9"/>
  <c r="AB515" i="9"/>
  <c r="AB531" i="9"/>
  <c r="AB547" i="9"/>
  <c r="AB563" i="9"/>
  <c r="AB579" i="9"/>
  <c r="AB595" i="9"/>
  <c r="AB194" i="9"/>
  <c r="AB279" i="9"/>
  <c r="AB360" i="9"/>
  <c r="AB424" i="9"/>
  <c r="AB472" i="9"/>
  <c r="AB504" i="9"/>
  <c r="AB530" i="9"/>
  <c r="AB552" i="9"/>
  <c r="AB573" i="9"/>
  <c r="AB594" i="9"/>
  <c r="AB611" i="9"/>
  <c r="AB627" i="9"/>
  <c r="AB643" i="9"/>
  <c r="AB659" i="9"/>
  <c r="AB675" i="9"/>
  <c r="AB691" i="9"/>
  <c r="AB707" i="9"/>
  <c r="AB723" i="9"/>
  <c r="AB739" i="9"/>
  <c r="AB755" i="9"/>
  <c r="AB771" i="9"/>
  <c r="AB787" i="9"/>
  <c r="AB803" i="9"/>
  <c r="AB819" i="9"/>
  <c r="AB102" i="9"/>
  <c r="AB242" i="9"/>
  <c r="AB327" i="9"/>
  <c r="AB396" i="9"/>
  <c r="AB458" i="9"/>
  <c r="AB490" i="9"/>
  <c r="AB521" i="9"/>
  <c r="AB542" i="9"/>
  <c r="AB564" i="9"/>
  <c r="AB585" i="9"/>
  <c r="AB604" i="9"/>
  <c r="AB620" i="9"/>
  <c r="AB636" i="9"/>
  <c r="AB652" i="9"/>
  <c r="AB668" i="9"/>
  <c r="AB684" i="9"/>
  <c r="AB700" i="9"/>
  <c r="AB716" i="9"/>
  <c r="AB732" i="9"/>
  <c r="AB748" i="9"/>
  <c r="AB764" i="9"/>
  <c r="AB54" i="9"/>
  <c r="AB226" i="9"/>
  <c r="AB311" i="9"/>
  <c r="AB384" i="9"/>
  <c r="AB448" i="9"/>
  <c r="AB484" i="9"/>
  <c r="AB516" i="9"/>
  <c r="AB538" i="9"/>
  <c r="AB560" i="9"/>
  <c r="AB581" i="9"/>
  <c r="AB601" i="9"/>
  <c r="AB617" i="9"/>
  <c r="AB633" i="9"/>
  <c r="AB649" i="9"/>
  <c r="AB665" i="9"/>
  <c r="AB681" i="9"/>
  <c r="AB697" i="9"/>
  <c r="AB713" i="9"/>
  <c r="AB729" i="9"/>
  <c r="AB745" i="9"/>
  <c r="AB761" i="9"/>
  <c r="AB777" i="9"/>
  <c r="AB793" i="9"/>
  <c r="AB809" i="9"/>
  <c r="AB825" i="9"/>
  <c r="AB841" i="9"/>
  <c r="AB857" i="9"/>
  <c r="AB873" i="9"/>
  <c r="AB889" i="9"/>
  <c r="AB905" i="9"/>
  <c r="AB921" i="9"/>
  <c r="AB937" i="9"/>
  <c r="AB953" i="9"/>
  <c r="AB969" i="9"/>
  <c r="AB985" i="9"/>
  <c r="AB1001" i="9"/>
  <c r="AB70" i="9"/>
  <c r="AB452" i="9"/>
  <c r="AB561" i="9"/>
  <c r="AB634" i="9"/>
  <c r="AB698" i="9"/>
  <c r="AB762" i="9"/>
  <c r="AB802" i="9"/>
  <c r="AB832" i="9"/>
  <c r="AB854" i="9"/>
  <c r="AB875" i="9"/>
  <c r="AB896" i="9"/>
  <c r="AB918" i="9"/>
  <c r="AB939" i="9"/>
  <c r="AB960" i="9"/>
  <c r="AB982" i="9"/>
  <c r="AB1003" i="9"/>
  <c r="AB1022" i="9"/>
  <c r="AB1038" i="9"/>
  <c r="AB1054" i="9"/>
  <c r="AB1070" i="9"/>
  <c r="AB1086" i="9"/>
  <c r="AB1102" i="9"/>
  <c r="AB1118" i="9"/>
  <c r="AB1134" i="9"/>
  <c r="AB1150" i="9"/>
  <c r="AB1166" i="9"/>
  <c r="AB1182" i="9"/>
  <c r="AB134" i="9"/>
  <c r="AB462" i="9"/>
  <c r="AB566" i="9"/>
  <c r="AB638" i="9"/>
  <c r="AB702" i="9"/>
  <c r="AB766" i="9"/>
  <c r="AB804" i="9"/>
  <c r="AB834" i="9"/>
  <c r="AB855" i="9"/>
  <c r="AB876" i="9"/>
  <c r="AB898" i="9"/>
  <c r="AB919" i="9"/>
  <c r="AB940" i="9"/>
  <c r="AB962" i="9"/>
  <c r="AB983" i="9"/>
  <c r="AB1004" i="9"/>
  <c r="AB1023" i="9"/>
  <c r="AB1039" i="9"/>
  <c r="AB1055" i="9"/>
  <c r="AB1071" i="9"/>
  <c r="AB1087" i="9"/>
  <c r="AB1103" i="9"/>
  <c r="AB1119" i="9"/>
  <c r="AB1135" i="9"/>
  <c r="AB1151" i="9"/>
  <c r="AB1167" i="9"/>
  <c r="AB1183" i="9"/>
  <c r="AB1199" i="9"/>
  <c r="AB1215" i="9"/>
  <c r="AB1231" i="9"/>
  <c r="AB187" i="9"/>
  <c r="AB470" i="9"/>
  <c r="AB572" i="9"/>
  <c r="AB642" i="9"/>
  <c r="AB706" i="9"/>
  <c r="AB770" i="9"/>
  <c r="AB806" i="9"/>
  <c r="AB835" i="9"/>
  <c r="AB856" i="9"/>
  <c r="AB878" i="9"/>
  <c r="AB899" i="9"/>
  <c r="AB920" i="9"/>
  <c r="AB942" i="9"/>
  <c r="AB963" i="9"/>
  <c r="AB984" i="9"/>
  <c r="AB1006" i="9"/>
  <c r="AB1024" i="9"/>
  <c r="AB1040" i="9"/>
  <c r="AB1056" i="9"/>
  <c r="AB1072" i="9"/>
  <c r="AB1088" i="9"/>
  <c r="AB1104" i="9"/>
  <c r="AB1120" i="9"/>
  <c r="AB1136" i="9"/>
  <c r="AB1152" i="9"/>
  <c r="AB1168" i="9"/>
  <c r="AB1184" i="9"/>
  <c r="AB1200" i="9"/>
  <c r="AB1216" i="9"/>
  <c r="AB1232" i="9"/>
  <c r="AB1248" i="9"/>
  <c r="AB1264" i="9"/>
  <c r="AB1280" i="9"/>
  <c r="AB1296" i="9"/>
  <c r="AB1312" i="9"/>
  <c r="AB1328" i="9"/>
  <c r="AB1344" i="9"/>
  <c r="AB1360" i="9"/>
  <c r="AB1376" i="9"/>
  <c r="AB1392" i="9"/>
  <c r="AB1408" i="9"/>
  <c r="AB1424" i="9"/>
  <c r="AB1440" i="9"/>
  <c r="AB577" i="9"/>
  <c r="AB808" i="9"/>
  <c r="AB900" i="9"/>
  <c r="AB986" i="9"/>
  <c r="AB1057" i="9"/>
  <c r="AB1121" i="9"/>
  <c r="AB1185" i="9"/>
  <c r="AB1222" i="9"/>
  <c r="AB1251" i="9"/>
  <c r="AB1273" i="9"/>
  <c r="AB1294" i="9"/>
  <c r="AB1315" i="9"/>
  <c r="AB1337" i="9"/>
  <c r="AB1358" i="9"/>
  <c r="AB1379" i="9"/>
  <c r="AB1401" i="9"/>
  <c r="AB1422" i="9"/>
  <c r="AB1443" i="9"/>
  <c r="AB1460" i="9"/>
  <c r="AB1476" i="9"/>
  <c r="AB1492" i="9"/>
  <c r="AB1508" i="9"/>
  <c r="AB1524" i="9"/>
  <c r="AB1540" i="9"/>
  <c r="AB1556" i="9"/>
  <c r="AB1572" i="9"/>
  <c r="AB1588" i="9"/>
  <c r="AB1604" i="9"/>
  <c r="AB1620" i="9"/>
  <c r="AB1636" i="9"/>
  <c r="AB1652" i="9"/>
  <c r="AB1668" i="9"/>
  <c r="AB1684" i="9"/>
  <c r="AB1700" i="9"/>
  <c r="AB1716" i="9"/>
  <c r="AB1732" i="9"/>
  <c r="AB1748" i="9"/>
  <c r="AB1764" i="9"/>
  <c r="AB1780" i="9"/>
  <c r="AB1796" i="9"/>
  <c r="AB1812" i="9"/>
  <c r="AB1828" i="9"/>
  <c r="AB372" i="9"/>
  <c r="AB742" i="9"/>
  <c r="AB868" i="9"/>
  <c r="AB954" i="9"/>
  <c r="AB1033" i="9"/>
  <c r="AB1097" i="9"/>
  <c r="AB1161" i="9"/>
  <c r="AB1210" i="9"/>
  <c r="AB1242" i="9"/>
  <c r="AB1265" i="9"/>
  <c r="AB1286" i="9"/>
  <c r="AB1307" i="9"/>
  <c r="AB1329" i="9"/>
  <c r="AB1350" i="9"/>
  <c r="AB1371" i="9"/>
  <c r="AB1393" i="9"/>
  <c r="AB1414" i="9"/>
  <c r="AB1435" i="9"/>
  <c r="AB1454" i="9"/>
  <c r="AB1470" i="9"/>
  <c r="AB1486" i="9"/>
  <c r="AB1502" i="9"/>
  <c r="AB1518" i="9"/>
  <c r="AB1534" i="9"/>
  <c r="AB1550" i="9"/>
  <c r="AB1566" i="9"/>
  <c r="AB1582" i="9"/>
  <c r="AB1598" i="9"/>
  <c r="AB1614" i="9"/>
  <c r="AB1630" i="9"/>
  <c r="AB816" i="9"/>
  <c r="AB991" i="9"/>
  <c r="AB1125" i="9"/>
  <c r="AB1225" i="9"/>
  <c r="AB1274" i="9"/>
  <c r="AB1317" i="9"/>
  <c r="AB1359" i="9"/>
  <c r="AB1402" i="9"/>
  <c r="AB1445" i="9"/>
  <c r="AB1477" i="9"/>
  <c r="AB1509" i="9"/>
  <c r="AB1541" i="9"/>
  <c r="AB1573" i="9"/>
  <c r="AB1605" i="9"/>
  <c r="AB1635" i="9"/>
  <c r="AB1657" i="9"/>
  <c r="AB1678" i="9"/>
  <c r="AB1699" i="9"/>
  <c r="AB1721" i="9"/>
  <c r="AB1742" i="9"/>
  <c r="AB1763" i="9"/>
  <c r="AB1785" i="9"/>
  <c r="AB1806" i="9"/>
  <c r="AB1827" i="9"/>
  <c r="AB1847" i="9"/>
  <c r="AB1863" i="9"/>
  <c r="AB1879" i="9"/>
  <c r="AB1895" i="9"/>
  <c r="AB1911" i="9"/>
  <c r="AB1927" i="9"/>
  <c r="AB1943" i="9"/>
  <c r="AB1959" i="9"/>
  <c r="AB1975" i="9"/>
  <c r="AB1991" i="9"/>
  <c r="AB2007" i="9"/>
  <c r="AB831" i="9"/>
  <c r="AB1002" i="9"/>
  <c r="AB1133" i="9"/>
  <c r="AB1229" i="9"/>
  <c r="AB1277" i="9"/>
  <c r="AB1319" i="9"/>
  <c r="AB1362" i="9"/>
  <c r="AB1405" i="9"/>
  <c r="AB1447" i="9"/>
  <c r="AB1479" i="9"/>
  <c r="AB1511" i="9"/>
  <c r="AB1543" i="9"/>
  <c r="AB1575" i="9"/>
  <c r="AB1607" i="9"/>
  <c r="AB1637" i="9"/>
  <c r="AB1658" i="9"/>
  <c r="AB1679" i="9"/>
  <c r="AB1701" i="9"/>
  <c r="AB1722" i="9"/>
  <c r="AB1743" i="9"/>
  <c r="AB1765" i="9"/>
  <c r="AB1786" i="9"/>
  <c r="AB1807" i="9"/>
  <c r="AB1829" i="9"/>
  <c r="AB1848" i="9"/>
  <c r="AB1864" i="9"/>
  <c r="AB1880" i="9"/>
  <c r="AB1896" i="9"/>
  <c r="AB1912" i="9"/>
  <c r="AB1928" i="9"/>
  <c r="AB1944" i="9"/>
  <c r="AB1960" i="9"/>
  <c r="AB1976" i="9"/>
  <c r="AB1992" i="9"/>
  <c r="AB2008" i="9"/>
  <c r="AB2024" i="9"/>
  <c r="AB2040" i="9"/>
  <c r="AB2056" i="9"/>
  <c r="AB2072" i="9"/>
  <c r="AB2088" i="9"/>
  <c r="AB2104" i="9"/>
  <c r="AB2120" i="9"/>
  <c r="AB842" i="9"/>
  <c r="AB1141" i="9"/>
  <c r="AB1279" i="9"/>
  <c r="AB1365" i="9"/>
  <c r="AB1449" i="9"/>
  <c r="AB1513" i="9"/>
  <c r="AB1577" i="9"/>
  <c r="AB1638" i="9"/>
  <c r="AB1681" i="9"/>
  <c r="AB1723" i="9"/>
  <c r="AB1766" i="9"/>
  <c r="AB1809" i="9"/>
  <c r="AB1849" i="9"/>
  <c r="AB1881" i="9"/>
  <c r="AB1913" i="9"/>
  <c r="AB1945" i="9"/>
  <c r="AB1977" i="9"/>
  <c r="AB2009" i="9"/>
  <c r="AB2030" i="9"/>
  <c r="AB2051" i="9"/>
  <c r="AB2073" i="9"/>
  <c r="AB2094" i="9"/>
  <c r="AB938" i="9"/>
  <c r="AB1205" i="9"/>
  <c r="AB1303" i="9"/>
  <c r="AB1389" i="9"/>
  <c r="AB1467" i="9"/>
  <c r="AB1531" i="9"/>
  <c r="AB1595" i="9"/>
  <c r="AB1650" i="9"/>
  <c r="AB1693" i="9"/>
  <c r="AB1735" i="9"/>
  <c r="AB1778" i="9"/>
  <c r="AB1821" i="9"/>
  <c r="AB1858" i="9"/>
  <c r="AB1890" i="9"/>
  <c r="AB1922" i="9"/>
  <c r="AB1954" i="9"/>
  <c r="AB1986" i="9"/>
  <c r="AB2015" i="9"/>
  <c r="AB2037" i="9"/>
  <c r="AB2058" i="9"/>
  <c r="AB2079" i="9"/>
  <c r="AB884" i="9"/>
  <c r="AB1290" i="9"/>
  <c r="AB1457" i="9"/>
  <c r="AB1585" i="9"/>
  <c r="AB1686" i="9"/>
  <c r="AB1771" i="9"/>
  <c r="AB1853" i="9"/>
  <c r="AB1917" i="9"/>
  <c r="AB1981" i="9"/>
  <c r="AB2033" i="9"/>
  <c r="AB2075" i="9"/>
  <c r="AB2107" i="9"/>
  <c r="AB2129" i="9"/>
  <c r="AB2145" i="9"/>
  <c r="AB2161" i="9"/>
  <c r="AB2177" i="9"/>
  <c r="AB2193" i="9"/>
  <c r="AB2209" i="9"/>
  <c r="AB2225" i="9"/>
  <c r="AB2241" i="9"/>
  <c r="AB2257" i="9"/>
  <c r="AB2273" i="9"/>
  <c r="AB2289" i="9"/>
  <c r="AB2305" i="9"/>
  <c r="AB2321" i="9"/>
  <c r="AB2337" i="9"/>
  <c r="AB2353" i="9"/>
  <c r="AB1181" i="9"/>
  <c r="AB1378" i="9"/>
  <c r="AB1523" i="9"/>
  <c r="AB1645" i="9"/>
  <c r="AB1730" i="9"/>
  <c r="AB1815" i="9"/>
  <c r="AB1886" i="9"/>
  <c r="AB1950" i="9"/>
  <c r="AB2013" i="9"/>
  <c r="AB2055" i="9"/>
  <c r="AB2097" i="9"/>
  <c r="AB2119" i="9"/>
  <c r="AB2138" i="9"/>
  <c r="AB2154" i="9"/>
  <c r="AB2170" i="9"/>
  <c r="AB2186" i="9"/>
  <c r="AB2202" i="9"/>
  <c r="AB2218" i="9"/>
  <c r="AB2234" i="9"/>
  <c r="AB2250" i="9"/>
  <c r="AB2266" i="9"/>
  <c r="AB2282" i="9"/>
  <c r="AB1217" i="9"/>
  <c r="AB1397" i="9"/>
  <c r="AB1537" i="9"/>
  <c r="AB1654" i="9"/>
  <c r="AB1739" i="9"/>
  <c r="AB1825" i="9"/>
  <c r="AB1893" i="9"/>
  <c r="AB1957" i="9"/>
  <c r="AB2017" i="9"/>
  <c r="AB2059" i="9"/>
  <c r="AB2098" i="9"/>
  <c r="AB2121" i="9"/>
  <c r="AB2139" i="9"/>
  <c r="AB2155" i="9"/>
  <c r="AB2171" i="9"/>
  <c r="AB2187" i="9"/>
  <c r="AB2203" i="9"/>
  <c r="AB2219" i="9"/>
  <c r="AB2235" i="9"/>
  <c r="AB2251" i="9"/>
  <c r="AB2267" i="9"/>
  <c r="AB2283" i="9"/>
  <c r="AB1221" i="9"/>
  <c r="AB1399" i="9"/>
  <c r="AB1539" i="9"/>
  <c r="AB1655" i="9"/>
  <c r="AB1741" i="9"/>
  <c r="AB1826" i="9"/>
  <c r="AB1894" i="9"/>
  <c r="AB1958" i="9"/>
  <c r="AB2018" i="9"/>
  <c r="AB2061" i="9"/>
  <c r="AB2101" i="9"/>
  <c r="AB2122" i="9"/>
  <c r="AB2140" i="9"/>
  <c r="AB2156" i="9"/>
  <c r="AB2172" i="9"/>
  <c r="AB2188" i="9"/>
  <c r="AB2204" i="9"/>
  <c r="AB2220" i="9"/>
  <c r="AB2236" i="9"/>
  <c r="AB2252" i="9"/>
  <c r="AB2268" i="9"/>
  <c r="AB2284" i="9"/>
  <c r="AB2300" i="9"/>
  <c r="AB2316" i="9"/>
  <c r="AB2332" i="9"/>
  <c r="AB2348" i="9"/>
  <c r="AB2364" i="9"/>
  <c r="AB2380" i="9"/>
  <c r="AB2396" i="9"/>
  <c r="AB2412" i="9"/>
  <c r="AB2428" i="9"/>
  <c r="AB2444" i="9"/>
  <c r="AB2460" i="9"/>
  <c r="AB2476" i="9"/>
  <c r="AB2492" i="9"/>
  <c r="AB2508" i="9"/>
  <c r="AB2524" i="9"/>
  <c r="AB2540" i="9"/>
  <c r="AB2556" i="9"/>
  <c r="AB2572" i="9"/>
  <c r="AB2588" i="9"/>
  <c r="AB2604" i="9"/>
  <c r="AB2294" i="9"/>
  <c r="AB2326" i="9"/>
  <c r="AB2357" i="9"/>
  <c r="AB2378" i="9"/>
  <c r="AB2399" i="9"/>
  <c r="AB2421" i="9"/>
  <c r="AB2442" i="9"/>
  <c r="AB2463" i="9"/>
  <c r="AB2485" i="9"/>
  <c r="AB2506" i="9"/>
  <c r="AB2527" i="9"/>
  <c r="AB2549" i="9"/>
  <c r="AB2570" i="9"/>
  <c r="AB2591" i="9"/>
  <c r="AB2613" i="9"/>
  <c r="AB2629" i="9"/>
  <c r="AB2645" i="9"/>
  <c r="AB2661" i="9"/>
  <c r="AB2677" i="9"/>
  <c r="AB2693" i="9"/>
  <c r="AB2709" i="9"/>
  <c r="AB2725" i="9"/>
  <c r="AB2741" i="9"/>
  <c r="AB2757" i="9"/>
  <c r="AB2773" i="9"/>
  <c r="AB2789" i="9"/>
  <c r="AB2805" i="9"/>
  <c r="AB2821" i="9"/>
  <c r="AB2837" i="9"/>
  <c r="AB2853" i="9"/>
  <c r="AB2869" i="9"/>
  <c r="AB2885" i="9"/>
  <c r="AB2901" i="9"/>
  <c r="AB2917" i="9"/>
  <c r="AB2933" i="9"/>
  <c r="AB2949" i="9"/>
  <c r="AB2965" i="9"/>
  <c r="AB2981" i="9"/>
  <c r="AB2997" i="9"/>
  <c r="AB3013" i="9"/>
  <c r="AB3029" i="9"/>
  <c r="AB3045" i="9"/>
  <c r="AB3061" i="9"/>
  <c r="AB3077" i="9"/>
  <c r="AB3093" i="9"/>
  <c r="AB3109" i="9"/>
  <c r="AB3125" i="9"/>
  <c r="AB3141" i="9"/>
  <c r="AB3157" i="9"/>
  <c r="AB3173" i="9"/>
  <c r="AB3189" i="9"/>
  <c r="AB3205" i="9"/>
  <c r="AB3221" i="9"/>
  <c r="AB3237" i="9"/>
  <c r="AB3253" i="9"/>
  <c r="AB3269" i="9"/>
  <c r="AB3285" i="9"/>
  <c r="AB3301" i="9"/>
  <c r="AB3317" i="9"/>
  <c r="AB3333" i="9"/>
  <c r="AB3349" i="9"/>
  <c r="AB3365" i="9"/>
  <c r="AB3381" i="9"/>
  <c r="AB3397" i="9"/>
  <c r="AB3413" i="9"/>
  <c r="AB3429" i="9"/>
  <c r="AB3445" i="9"/>
  <c r="AB3461" i="9"/>
  <c r="AB3477" i="9"/>
  <c r="AB3493" i="9"/>
  <c r="AB3509" i="9"/>
  <c r="AB3525" i="9"/>
  <c r="AB3541" i="9"/>
  <c r="AB3557" i="9"/>
  <c r="AB3573" i="9"/>
  <c r="AB3589" i="9"/>
  <c r="AB3605" i="9"/>
  <c r="AB2311" i="9"/>
  <c r="AB2343" i="9"/>
  <c r="AB2369" i="9"/>
  <c r="AB2390" i="9"/>
  <c r="AB2411" i="9"/>
  <c r="AB2433" i="9"/>
  <c r="AB2454" i="9"/>
  <c r="AB2475" i="9"/>
  <c r="AB2497" i="9"/>
  <c r="AB2518" i="9"/>
  <c r="AB2539" i="9"/>
  <c r="AB2561" i="9"/>
  <c r="AB2582" i="9"/>
  <c r="AB2603" i="9"/>
  <c r="AB2622" i="9"/>
  <c r="AB2638" i="9"/>
  <c r="AB2654" i="9"/>
  <c r="AB2670" i="9"/>
  <c r="AB2686" i="9"/>
  <c r="AB2702" i="9"/>
  <c r="AB2718" i="9"/>
  <c r="AB2734" i="9"/>
  <c r="AB2750" i="9"/>
  <c r="AB2766" i="9"/>
  <c r="AB2782" i="9"/>
  <c r="AB2798" i="9"/>
  <c r="AB2814" i="9"/>
  <c r="AB2830" i="9"/>
  <c r="AB2846" i="9"/>
  <c r="AB2862" i="9"/>
  <c r="AB2878" i="9"/>
  <c r="AB2894" i="9"/>
  <c r="AB2910" i="9"/>
  <c r="AB2926" i="9"/>
  <c r="AB2942" i="9"/>
  <c r="AB2958" i="9"/>
  <c r="AB2974" i="9"/>
  <c r="AB2990" i="9"/>
  <c r="AB3006" i="9"/>
  <c r="AB3022" i="9"/>
  <c r="AB3038" i="9"/>
  <c r="AB3054" i="9"/>
  <c r="AB3070" i="9"/>
  <c r="AB3086" i="9"/>
  <c r="AB3102" i="9"/>
  <c r="AB3118" i="9"/>
  <c r="AB3134" i="9"/>
  <c r="AB3150" i="9"/>
  <c r="AB3166" i="9"/>
  <c r="AB3182" i="9"/>
  <c r="AB3198" i="9"/>
  <c r="AB3214" i="9"/>
  <c r="AB3230" i="9"/>
  <c r="AB3246" i="9"/>
  <c r="AB3262" i="9"/>
  <c r="AB3278" i="9"/>
  <c r="AB3294" i="9"/>
  <c r="AB3310" i="9"/>
  <c r="AB3326" i="9"/>
  <c r="AB3342" i="9"/>
  <c r="AB3358" i="9"/>
  <c r="AB3374" i="9"/>
  <c r="AB3390" i="9"/>
  <c r="AB3406" i="9"/>
  <c r="AB3422" i="9"/>
  <c r="AB3438" i="9"/>
  <c r="AB3454" i="9"/>
  <c r="AB3470" i="9"/>
  <c r="AB3486" i="9"/>
  <c r="AB3502" i="9"/>
  <c r="AB3518" i="9"/>
  <c r="AB3534" i="9"/>
  <c r="AB3550" i="9"/>
  <c r="AB3566" i="9"/>
  <c r="AB3582" i="9"/>
  <c r="AB3598" i="9"/>
  <c r="AB3614" i="9"/>
  <c r="AB3630" i="9"/>
  <c r="AB2306" i="9"/>
  <c r="AB2338" i="9"/>
  <c r="AB2365" i="9"/>
  <c r="AB2386" i="9"/>
  <c r="AB2407" i="9"/>
  <c r="AB2429" i="9"/>
  <c r="AB2450" i="9"/>
  <c r="AB2471" i="9"/>
  <c r="AB2493" i="9"/>
  <c r="AB2514" i="9"/>
  <c r="AB2535" i="9"/>
  <c r="AB2557" i="9"/>
  <c r="AB2578" i="9"/>
  <c r="AB2599" i="9"/>
  <c r="AB2619" i="9"/>
  <c r="AB2635" i="9"/>
  <c r="AB2651" i="9"/>
  <c r="AB2667" i="9"/>
  <c r="AB2683" i="9"/>
  <c r="AB2699" i="9"/>
  <c r="AB2715" i="9"/>
  <c r="AB2731" i="9"/>
  <c r="AB2747" i="9"/>
  <c r="AB2763" i="9"/>
  <c r="AB2779" i="9"/>
  <c r="AB2795" i="9"/>
  <c r="AB2811" i="9"/>
  <c r="AB2827" i="9"/>
  <c r="AB2843" i="9"/>
  <c r="AB2859" i="9"/>
  <c r="AB2875" i="9"/>
  <c r="AB2891" i="9"/>
  <c r="AB2907" i="9"/>
  <c r="AB2923" i="9"/>
  <c r="AB2939" i="9"/>
  <c r="AB2955" i="9"/>
  <c r="AB2971" i="9"/>
  <c r="AB2987" i="9"/>
  <c r="AB3003" i="9"/>
  <c r="AB3019" i="9"/>
  <c r="AB3035" i="9"/>
  <c r="AB3051" i="9"/>
  <c r="AB3067" i="9"/>
  <c r="AB3083" i="9"/>
  <c r="AB3099" i="9"/>
  <c r="AB3115" i="9"/>
  <c r="AB3131" i="9"/>
  <c r="AB3147" i="9"/>
  <c r="AB3163" i="9"/>
  <c r="AB3179" i="9"/>
  <c r="AB3195" i="9"/>
  <c r="AB3211" i="9"/>
  <c r="AB3227" i="9"/>
  <c r="AB3243" i="9"/>
  <c r="AB3259" i="9"/>
  <c r="AB3275" i="9"/>
  <c r="AB3291" i="9"/>
  <c r="AB3307" i="9"/>
  <c r="AB3323" i="9"/>
  <c r="AB3339" i="9"/>
  <c r="AB3355" i="9"/>
  <c r="AB3371" i="9"/>
  <c r="AB3387" i="9"/>
  <c r="AB3403" i="9"/>
  <c r="AB3419" i="9"/>
  <c r="AB3435" i="9"/>
  <c r="AB3451" i="9"/>
  <c r="AB3467" i="9"/>
  <c r="AB3483" i="9"/>
  <c r="AB3499" i="9"/>
  <c r="AB3515" i="9"/>
  <c r="AB3531" i="9"/>
  <c r="AB3547" i="9"/>
  <c r="AB3563" i="9"/>
  <c r="AB3579" i="9"/>
  <c r="AB3595" i="9"/>
  <c r="AB3611" i="9"/>
  <c r="AB3627" i="9"/>
  <c r="AB3643" i="9"/>
  <c r="AB3659" i="9"/>
  <c r="AB3675" i="9"/>
  <c r="AB3691" i="9"/>
  <c r="AB3707" i="9"/>
  <c r="AB3723" i="9"/>
  <c r="AB3739" i="9"/>
  <c r="AB2299" i="9"/>
  <c r="AB2331" i="9"/>
  <c r="AB2361" i="9"/>
  <c r="AB2382" i="9"/>
  <c r="AB2403" i="9"/>
  <c r="AB2425" i="9"/>
  <c r="AB2446" i="9"/>
  <c r="AB2467" i="9"/>
  <c r="AB2489" i="9"/>
  <c r="AB2510" i="9"/>
  <c r="AB2531" i="9"/>
  <c r="AB2553" i="9"/>
  <c r="AB2574" i="9"/>
  <c r="AB2595" i="9"/>
  <c r="AB2616" i="9"/>
  <c r="AB2632" i="9"/>
  <c r="AB2648" i="9"/>
  <c r="AB2664" i="9"/>
  <c r="AB2680" i="9"/>
  <c r="AB2696" i="9"/>
  <c r="AB2712" i="9"/>
  <c r="AB2728" i="9"/>
  <c r="AB2744" i="9"/>
  <c r="AB2760" i="9"/>
  <c r="AB2776" i="9"/>
  <c r="AB2816" i="9"/>
  <c r="AB2880" i="9"/>
  <c r="AB2944" i="9"/>
  <c r="AB3008" i="9"/>
  <c r="AB3072" i="9"/>
  <c r="AB3136" i="9"/>
  <c r="AB3200" i="9"/>
  <c r="AB3264" i="9"/>
  <c r="AB3328" i="9"/>
  <c r="AB3392" i="9"/>
  <c r="AB3456" i="9"/>
  <c r="AB3520" i="9"/>
  <c r="AB3584" i="9"/>
  <c r="AB3628" i="9"/>
  <c r="AB3652" i="9"/>
  <c r="AB3673" i="9"/>
  <c r="AB3694" i="9"/>
  <c r="AB3716" i="9"/>
  <c r="AB3737" i="9"/>
  <c r="AB3756" i="9"/>
  <c r="AB3772" i="9"/>
  <c r="AB3788" i="9"/>
  <c r="AB3804" i="9"/>
  <c r="AB3820" i="9"/>
  <c r="AB3836" i="9"/>
  <c r="AB3852" i="9"/>
  <c r="AB3868" i="9"/>
  <c r="AB3884" i="9"/>
  <c r="AB3900" i="9"/>
  <c r="AB3916" i="9"/>
  <c r="AB3932" i="9"/>
  <c r="AB3948" i="9"/>
  <c r="AB3964" i="9"/>
  <c r="AB3980" i="9"/>
  <c r="AB3996" i="9"/>
  <c r="AB4012" i="9"/>
  <c r="AB4028" i="9"/>
  <c r="AB4044" i="9"/>
  <c r="AB4060" i="9"/>
  <c r="AB4076" i="9"/>
  <c r="AB4092" i="9"/>
  <c r="AB4108" i="9"/>
  <c r="AB4124" i="9"/>
  <c r="AB4140" i="9"/>
  <c r="AB4156" i="9"/>
  <c r="AB4172" i="9"/>
  <c r="AB4188" i="9"/>
  <c r="AB4204" i="9"/>
  <c r="AB4220" i="9"/>
  <c r="AB4236" i="9"/>
  <c r="AB2804" i="9"/>
  <c r="AB2868" i="9"/>
  <c r="AB2932" i="9"/>
  <c r="AB2996" i="9"/>
  <c r="AB3060" i="9"/>
  <c r="AB3124" i="9"/>
  <c r="AB3188" i="9"/>
  <c r="AB3252" i="9"/>
  <c r="AB3316" i="9"/>
  <c r="AB3380" i="9"/>
  <c r="AB3444" i="9"/>
  <c r="AB3508" i="9"/>
  <c r="AB3572" i="9"/>
  <c r="AB3621" i="9"/>
  <c r="AB3648" i="9"/>
  <c r="AB3669" i="9"/>
  <c r="AB3690" i="9"/>
  <c r="AB3712" i="9"/>
  <c r="AB3733" i="9"/>
  <c r="AB3753" i="9"/>
  <c r="AB3769" i="9"/>
  <c r="AB3785" i="9"/>
  <c r="AB3801" i="9"/>
  <c r="AB3817" i="9"/>
  <c r="AB3833" i="9"/>
  <c r="AB3849" i="9"/>
  <c r="AB3865" i="9"/>
  <c r="AB3881" i="9"/>
  <c r="AB3897" i="9"/>
  <c r="AB3913" i="9"/>
  <c r="AB3929" i="9"/>
  <c r="AB3945" i="9"/>
  <c r="AB3961" i="9"/>
  <c r="AB3977" i="9"/>
  <c r="AB3993" i="9"/>
  <c r="AB4009" i="9"/>
  <c r="AB4025" i="9"/>
  <c r="AB4041" i="9"/>
  <c r="AB4057" i="9"/>
  <c r="AB4073" i="9"/>
  <c r="AB4089" i="9"/>
  <c r="AB4105" i="9"/>
  <c r="AB4121" i="9"/>
  <c r="AB4137" i="9"/>
  <c r="AB4153" i="9"/>
  <c r="AB4169" i="9"/>
  <c r="AB4185" i="9"/>
  <c r="AB4201" i="9"/>
  <c r="AB4217" i="9"/>
  <c r="AB4233" i="9"/>
  <c r="AB4249" i="9"/>
  <c r="AB2824" i="9"/>
  <c r="AB2888" i="9"/>
  <c r="AB2952" i="9"/>
  <c r="AB3016" i="9"/>
  <c r="AB3080" i="9"/>
  <c r="AB3144" i="9"/>
  <c r="AB3208" i="9"/>
  <c r="AB3272" i="9"/>
  <c r="AB3336" i="9"/>
  <c r="AB3400" i="9"/>
  <c r="AB3464" i="9"/>
  <c r="AB3528" i="9"/>
  <c r="AB3592" i="9"/>
  <c r="AB3632" i="9"/>
  <c r="AB3654" i="9"/>
  <c r="AB3676" i="9"/>
  <c r="AB3697" i="9"/>
  <c r="AB3718" i="9"/>
  <c r="AB3740" i="9"/>
  <c r="AB3758" i="9"/>
  <c r="AB3774" i="9"/>
  <c r="AB3790" i="9"/>
  <c r="AB3806" i="9"/>
  <c r="AB3822" i="9"/>
  <c r="AB3838" i="9"/>
  <c r="AB3854" i="9"/>
  <c r="AB3870" i="9"/>
  <c r="AB3886" i="9"/>
  <c r="AB3902" i="9"/>
  <c r="AB3918" i="9"/>
  <c r="AB3934" i="9"/>
  <c r="AB3950" i="9"/>
  <c r="AB3966" i="9"/>
  <c r="AB3982" i="9"/>
  <c r="AB3998" i="9"/>
  <c r="AB4014" i="9"/>
  <c r="AB4030" i="9"/>
  <c r="AB4046" i="9"/>
  <c r="AB4062" i="9"/>
  <c r="AB4078" i="9"/>
  <c r="AB4094" i="9"/>
  <c r="AB4110" i="9"/>
  <c r="AB4126" i="9"/>
  <c r="AB4142" i="9"/>
  <c r="AB4158" i="9"/>
  <c r="AB4174" i="9"/>
  <c r="AB4190" i="9"/>
  <c r="AB4206" i="9"/>
  <c r="AB4222" i="9"/>
  <c r="AB4238" i="9"/>
  <c r="AB4254" i="9"/>
  <c r="AB2844" i="9"/>
  <c r="AB2908" i="9"/>
  <c r="AB2972" i="9"/>
  <c r="AB3036" i="9"/>
  <c r="AB3100" i="9"/>
  <c r="AB3164" i="9"/>
  <c r="AB3228" i="9"/>
  <c r="AB3292" i="9"/>
  <c r="AB3356" i="9"/>
  <c r="AB3420" i="9"/>
  <c r="AB3484" i="9"/>
  <c r="AB3548" i="9"/>
  <c r="AB3609" i="9"/>
  <c r="AB3640" i="9"/>
  <c r="AB3661" i="9"/>
  <c r="AB3682" i="9"/>
  <c r="AB3704" i="9"/>
  <c r="AB3725" i="9"/>
  <c r="AB3746" i="9"/>
  <c r="AB3763" i="9"/>
  <c r="AB3779" i="9"/>
  <c r="AB3795" i="9"/>
  <c r="AB3811" i="9"/>
  <c r="AB3827" i="9"/>
  <c r="AB3843" i="9"/>
  <c r="AB3859" i="9"/>
  <c r="AB3875" i="9"/>
  <c r="AB3891" i="9"/>
  <c r="AB3907" i="9"/>
  <c r="AB3923" i="9"/>
  <c r="AB3939" i="9"/>
  <c r="AB3955" i="9"/>
  <c r="AB3971" i="9"/>
  <c r="AB3987" i="9"/>
  <c r="AB4003" i="9"/>
  <c r="AB4019" i="9"/>
  <c r="AB4035" i="9"/>
  <c r="AB4051" i="9"/>
  <c r="AB4067" i="9"/>
  <c r="AB4083" i="9"/>
  <c r="AB4099" i="9"/>
  <c r="AB4115" i="9"/>
  <c r="AB4131" i="9"/>
  <c r="AB4147" i="9"/>
  <c r="AB4163" i="9"/>
  <c r="AB4179" i="9"/>
  <c r="AB4195" i="9"/>
  <c r="AB4211" i="9"/>
  <c r="AB4227" i="9"/>
  <c r="AB4243" i="9"/>
  <c r="AB4259" i="9"/>
  <c r="AB4275" i="9"/>
  <c r="AB4291" i="9"/>
  <c r="AB4307" i="9"/>
  <c r="AB4323" i="9"/>
  <c r="AB4339" i="9"/>
  <c r="AB4355" i="9"/>
  <c r="AB4371" i="9"/>
  <c r="AB4387" i="9"/>
  <c r="AB4403" i="9"/>
  <c r="AB4419" i="9"/>
  <c r="AB4435" i="9"/>
  <c r="AB4451" i="9"/>
  <c r="AB4467" i="9"/>
  <c r="AB4483" i="9"/>
  <c r="AB4499" i="9"/>
  <c r="AB4515" i="9"/>
  <c r="AB4531" i="9"/>
  <c r="AB4547" i="9"/>
  <c r="AB4563" i="9"/>
  <c r="AB4579" i="9"/>
  <c r="AB4595" i="9"/>
  <c r="AB4611" i="9"/>
  <c r="AB4627" i="9"/>
  <c r="AB4643" i="9"/>
  <c r="AB4659" i="9"/>
  <c r="AB4675" i="9"/>
  <c r="AB4691" i="9"/>
  <c r="AB4707" i="9"/>
  <c r="AB4723" i="9"/>
  <c r="AB4739" i="9"/>
  <c r="AB4755" i="9"/>
  <c r="AB4771" i="9"/>
  <c r="AB4787" i="9"/>
  <c r="AB4803" i="9"/>
  <c r="AB4264" i="9"/>
  <c r="AB4285" i="9"/>
  <c r="AB4306" i="9"/>
  <c r="AB4328" i="9"/>
  <c r="AB4349" i="9"/>
  <c r="AB4370" i="9"/>
  <c r="AB4392" i="9"/>
  <c r="AB4413" i="9"/>
  <c r="AB4434" i="9"/>
  <c r="AB4456" i="9"/>
  <c r="AB4477" i="9"/>
  <c r="AB4498" i="9"/>
  <c r="AB4520" i="9"/>
  <c r="AB4541" i="9"/>
  <c r="AB4562" i="9"/>
  <c r="AB4584" i="9"/>
  <c r="AB4605" i="9"/>
  <c r="AB4626" i="9"/>
  <c r="AB4648" i="9"/>
  <c r="AB4669" i="9"/>
  <c r="AB4690" i="9"/>
  <c r="AB4712" i="9"/>
  <c r="AB4733" i="9"/>
  <c r="AB4754" i="9"/>
  <c r="AB4776" i="9"/>
  <c r="AB4797" i="9"/>
  <c r="AB4816" i="9"/>
  <c r="AB4832" i="9"/>
  <c r="AB4848" i="9"/>
  <c r="AB4864" i="9"/>
  <c r="AB4880" i="9"/>
  <c r="AB4896" i="9"/>
  <c r="AB4912" i="9"/>
  <c r="AB4928" i="9"/>
  <c r="AB4944" i="9"/>
  <c r="AB4960" i="9"/>
  <c r="AB4976" i="9"/>
  <c r="AB4992" i="9"/>
  <c r="AB5008" i="9"/>
  <c r="AB5024" i="9"/>
  <c r="AB5040" i="9"/>
  <c r="AB5056" i="9"/>
  <c r="AB5072" i="9"/>
  <c r="AB5088" i="9"/>
  <c r="AB5104" i="9"/>
  <c r="AB5120" i="9"/>
  <c r="AB5136" i="9"/>
  <c r="AB5152" i="9"/>
  <c r="AB5168" i="9"/>
  <c r="AB5184" i="9"/>
  <c r="AB5200" i="9"/>
  <c r="AB5216" i="9"/>
  <c r="AB5232" i="9"/>
  <c r="AB5248" i="9"/>
  <c r="AB5264" i="9"/>
  <c r="AB5280" i="9"/>
  <c r="AB5296" i="9"/>
  <c r="AB5312" i="9"/>
  <c r="AB5328" i="9"/>
  <c r="AB5344" i="9"/>
  <c r="AB5360" i="9"/>
  <c r="AB5376" i="9"/>
  <c r="AB5392" i="9"/>
  <c r="AB5408" i="9"/>
  <c r="AB5424" i="9"/>
  <c r="AB5440" i="9"/>
  <c r="AB5456" i="9"/>
  <c r="AB5472" i="9"/>
  <c r="AB5488" i="9"/>
  <c r="AB5504" i="9"/>
  <c r="AB5520" i="9"/>
  <c r="AB5536" i="9"/>
  <c r="AB5552" i="9"/>
  <c r="AB5568" i="9"/>
  <c r="AB5584" i="9"/>
  <c r="AB5600" i="9"/>
  <c r="AB5616" i="9"/>
  <c r="AB5632" i="9"/>
  <c r="AB4265" i="9"/>
  <c r="AB4286" i="9"/>
  <c r="AB4308" i="9"/>
  <c r="AB4329" i="9"/>
  <c r="AB4350" i="9"/>
  <c r="AB4372" i="9"/>
  <c r="AB4393" i="9"/>
  <c r="AB4414" i="9"/>
  <c r="AB4436" i="9"/>
  <c r="AB4457" i="9"/>
  <c r="AB4478" i="9"/>
  <c r="AB4500" i="9"/>
  <c r="AB4521" i="9"/>
  <c r="AB4542" i="9"/>
  <c r="AB4564" i="9"/>
  <c r="AB4585" i="9"/>
  <c r="AB4606" i="9"/>
  <c r="AB4628" i="9"/>
  <c r="AB4649" i="9"/>
  <c r="AB4670" i="9"/>
  <c r="AB4692" i="9"/>
  <c r="AB4713" i="9"/>
  <c r="AB4734" i="9"/>
  <c r="AB4756" i="9"/>
  <c r="AB4777" i="9"/>
  <c r="AB4798" i="9"/>
  <c r="AB4817" i="9"/>
  <c r="AB4833" i="9"/>
  <c r="AB4849" i="9"/>
  <c r="AB4865" i="9"/>
  <c r="AB4881" i="9"/>
  <c r="AB4897" i="9"/>
  <c r="AB4913" i="9"/>
  <c r="AB4929" i="9"/>
  <c r="AB4945" i="9"/>
  <c r="AB4961" i="9"/>
  <c r="AB4977" i="9"/>
  <c r="AB4993" i="9"/>
  <c r="AB5009" i="9"/>
  <c r="AB5025" i="9"/>
  <c r="AB5041" i="9"/>
  <c r="AB5057" i="9"/>
  <c r="AB5073" i="9"/>
  <c r="AB5089" i="9"/>
  <c r="AB5105" i="9"/>
  <c r="AB5121" i="9"/>
  <c r="AB5137" i="9"/>
  <c r="AB5153" i="9"/>
  <c r="AB5169" i="9"/>
  <c r="AB5185" i="9"/>
  <c r="AB5201" i="9"/>
  <c r="AB5217" i="9"/>
  <c r="AB5233" i="9"/>
  <c r="AB5249" i="9"/>
  <c r="AB5265" i="9"/>
  <c r="AB5281" i="9"/>
  <c r="AB5297" i="9"/>
  <c r="AB5313" i="9"/>
  <c r="AB5329" i="9"/>
  <c r="AB5345" i="9"/>
  <c r="AB5361" i="9"/>
  <c r="AB5377" i="9"/>
  <c r="AB5393" i="9"/>
  <c r="AB5409" i="9"/>
  <c r="AB5425" i="9"/>
  <c r="AB5441" i="9"/>
  <c r="AB5457" i="9"/>
  <c r="AB5473" i="9"/>
  <c r="AB5489" i="9"/>
  <c r="AB5505" i="9"/>
  <c r="AB5521" i="9"/>
  <c r="AB5537" i="9"/>
  <c r="AB5553" i="9"/>
  <c r="AB5569" i="9"/>
  <c r="AB5585" i="9"/>
  <c r="AB5601" i="9"/>
  <c r="AB5617" i="9"/>
  <c r="AB5633" i="9"/>
  <c r="AB5649" i="9"/>
  <c r="AB5665" i="9"/>
  <c r="AB5681" i="9"/>
  <c r="AB3664" i="9"/>
  <c r="AB3749" i="9"/>
  <c r="AB3813" i="9"/>
  <c r="AB3877" i="9"/>
  <c r="AB3941" i="9"/>
  <c r="AB4005" i="9"/>
  <c r="AB4069" i="9"/>
  <c r="AB4133" i="9"/>
  <c r="AB4197" i="9"/>
  <c r="AB2808" i="9"/>
  <c r="AB3064" i="9"/>
  <c r="AB3320" i="9"/>
  <c r="AB3576" i="9"/>
  <c r="AB3692" i="9"/>
  <c r="AB3770" i="9"/>
  <c r="AB3834" i="9"/>
  <c r="AB3898" i="9"/>
  <c r="AB3962" i="9"/>
  <c r="AB4026" i="9"/>
  <c r="AB4090" i="9"/>
  <c r="AB4154" i="9"/>
  <c r="AB4218" i="9"/>
  <c r="AB2892" i="9"/>
  <c r="AB3148" i="9"/>
  <c r="AB3404" i="9"/>
  <c r="AB3633" i="9"/>
  <c r="AB3720" i="9"/>
  <c r="AB3791" i="9"/>
  <c r="AB3855" i="9"/>
  <c r="AB3919" i="9"/>
  <c r="AB3983" i="9"/>
  <c r="AB4047" i="9"/>
  <c r="AB4111" i="9"/>
  <c r="AB4175" i="9"/>
  <c r="AB4239" i="9"/>
  <c r="AB4303" i="9"/>
  <c r="AB4367" i="9"/>
  <c r="AB4431" i="9"/>
  <c r="AB4495" i="9"/>
  <c r="AB4559" i="9"/>
  <c r="AB4623" i="9"/>
  <c r="AB4687" i="9"/>
  <c r="AB4751" i="9"/>
  <c r="AB4258" i="9"/>
  <c r="AB4344" i="9"/>
  <c r="AB4429" i="9"/>
  <c r="AB4514" i="9"/>
  <c r="AB4600" i="9"/>
  <c r="AB4685" i="9"/>
  <c r="AB4770" i="9"/>
  <c r="AB4844" i="9"/>
  <c r="AB4908" i="9"/>
  <c r="AB4972" i="9"/>
  <c r="AB5036" i="9"/>
  <c r="AB5100" i="9"/>
  <c r="AB5164" i="9"/>
  <c r="AB5228" i="9"/>
  <c r="AB5292" i="9"/>
  <c r="AB5356" i="9"/>
  <c r="AB5420" i="9"/>
  <c r="AB5484" i="9"/>
  <c r="AB5548" i="9"/>
  <c r="AB5612" i="9"/>
  <c r="AB4302" i="9"/>
  <c r="AB4388" i="9"/>
  <c r="AB4473" i="9"/>
  <c r="AB4558" i="9"/>
  <c r="AB4644" i="9"/>
  <c r="AB4729" i="9"/>
  <c r="AB4813" i="9"/>
  <c r="AB4877" i="9"/>
  <c r="AB4941" i="9"/>
  <c r="AB5005" i="9"/>
  <c r="AB5069" i="9"/>
  <c r="AB5133" i="9"/>
  <c r="AB5197" i="9"/>
  <c r="AB5261" i="9"/>
  <c r="AB5325" i="9"/>
  <c r="AB5389" i="9"/>
  <c r="AB5453" i="9"/>
  <c r="AB5517" i="9"/>
  <c r="AB5581" i="9"/>
  <c r="AB5645" i="9"/>
  <c r="AB5697" i="9"/>
  <c r="AB5729" i="9"/>
  <c r="AB4261" i="9"/>
  <c r="AB4304" i="9"/>
  <c r="AB4346" i="9"/>
  <c r="AB4389" i="9"/>
  <c r="AB4432" i="9"/>
  <c r="AB4474" i="9"/>
  <c r="AB4517" i="9"/>
  <c r="AB4560" i="9"/>
  <c r="AB4602" i="9"/>
  <c r="AB4645" i="9"/>
  <c r="AB4688" i="9"/>
  <c r="AB4730" i="9"/>
  <c r="AB4773" i="9"/>
  <c r="AB4814" i="9"/>
  <c r="AB4846" i="9"/>
  <c r="AB4878" i="9"/>
  <c r="AB4910" i="9"/>
  <c r="AB4942" i="9"/>
  <c r="AB4974" i="9"/>
  <c r="AB5006" i="9"/>
  <c r="AB5038" i="9"/>
  <c r="AB5066" i="9"/>
  <c r="AB5086" i="9"/>
  <c r="AB5106" i="9"/>
  <c r="AB5130" i="9"/>
  <c r="AB5150" i="9"/>
  <c r="AB5170" i="9"/>
  <c r="AB5194" i="9"/>
  <c r="AB5214" i="9"/>
  <c r="AB5234" i="9"/>
  <c r="AB5258" i="9"/>
  <c r="AB5278" i="9"/>
  <c r="AB5298" i="9"/>
  <c r="AB5322" i="9"/>
  <c r="AB5342" i="9"/>
  <c r="AB5362" i="9"/>
  <c r="AB5386" i="9"/>
  <c r="AB5406" i="9"/>
  <c r="AB5426" i="9"/>
  <c r="AB5450" i="9"/>
  <c r="AB5470" i="9"/>
  <c r="AB5490" i="9"/>
  <c r="AB5514" i="9"/>
  <c r="AB5534" i="9"/>
  <c r="AB5554" i="9"/>
  <c r="AB5578" i="9"/>
  <c r="AB5598" i="9"/>
  <c r="AB5618" i="9"/>
  <c r="AB5642" i="9"/>
  <c r="AB5662" i="9"/>
  <c r="AB4278" i="9"/>
  <c r="AB4310" i="9"/>
  <c r="AB4337" i="9"/>
  <c r="AB4364" i="9"/>
  <c r="AB4396" i="9"/>
  <c r="AB4422" i="9"/>
  <c r="AB4449" i="9"/>
  <c r="AB4481" i="9"/>
  <c r="AB4508" i="9"/>
  <c r="AB4534" i="9"/>
  <c r="AB4582" i="9"/>
  <c r="AB4689" i="9"/>
  <c r="AB4796" i="9"/>
  <c r="AB4895" i="9"/>
  <c r="AB4975" i="9"/>
  <c r="AB5055" i="9"/>
  <c r="AB5151" i="9"/>
  <c r="AB5231" i="9"/>
  <c r="AB5311" i="9"/>
  <c r="AB5391" i="9"/>
  <c r="AB5455" i="9"/>
  <c r="AB5519" i="9"/>
  <c r="AB5583" i="9"/>
  <c r="AB5643" i="9"/>
  <c r="AB5671" i="9"/>
  <c r="AB5692" i="9"/>
  <c r="AB5714" i="9"/>
  <c r="AB5735" i="9"/>
  <c r="AB5756" i="9"/>
  <c r="AB5772" i="9"/>
  <c r="AB5788" i="9"/>
  <c r="AB5804" i="9"/>
  <c r="AB5820" i="9"/>
  <c r="AB5836" i="9"/>
  <c r="AB5852" i="9"/>
  <c r="AB5868" i="9"/>
  <c r="AB5884" i="9"/>
  <c r="AB5900" i="9"/>
  <c r="AB5916" i="9"/>
  <c r="AB5932" i="9"/>
  <c r="AB5948" i="9"/>
  <c r="AB5964" i="9"/>
  <c r="AB5980" i="9"/>
  <c r="AB5996" i="9"/>
  <c r="AB6012" i="9"/>
  <c r="AB6028" i="9"/>
  <c r="AB6044" i="9"/>
  <c r="AB6060" i="9"/>
  <c r="AB6076" i="9"/>
  <c r="AB6092" i="9"/>
  <c r="AB6108" i="9"/>
  <c r="AB6124" i="9"/>
  <c r="AB6140" i="9"/>
  <c r="AB6156" i="9"/>
  <c r="AB6172" i="9"/>
  <c r="AB6188" i="9"/>
  <c r="AB6204" i="9"/>
  <c r="AB6220" i="9"/>
  <c r="AB6236" i="9"/>
  <c r="AB6252" i="9"/>
  <c r="AB6268" i="9"/>
  <c r="AB6284" i="9"/>
  <c r="AB6300" i="9"/>
  <c r="AB6316" i="9"/>
  <c r="AB6332" i="9"/>
  <c r="AB6348" i="9"/>
  <c r="AB6364" i="9"/>
  <c r="AB6380" i="9"/>
  <c r="AB6396" i="9"/>
  <c r="AB6412" i="9"/>
  <c r="AB6428" i="9"/>
  <c r="AB6444" i="9"/>
  <c r="AB6460" i="9"/>
  <c r="AB6476" i="9"/>
  <c r="AB6492" i="9"/>
  <c r="AB6508" i="9"/>
  <c r="AB6524" i="9"/>
  <c r="AB6540" i="9"/>
  <c r="AB6556" i="9"/>
  <c r="AB6572" i="9"/>
  <c r="AB6588" i="9"/>
  <c r="AB6604" i="9"/>
  <c r="AB6620" i="9"/>
  <c r="AB6636" i="9"/>
  <c r="AB6652" i="9"/>
  <c r="AB6668" i="9"/>
  <c r="AB6684" i="9"/>
  <c r="AB6700" i="9"/>
  <c r="AB6716" i="9"/>
  <c r="AB6732" i="9"/>
  <c r="AB6748" i="9"/>
  <c r="AB6764" i="9"/>
  <c r="AB6780" i="9"/>
  <c r="AB4630" i="9"/>
  <c r="AB4716" i="9"/>
  <c r="AB4801" i="9"/>
  <c r="AB4867" i="9"/>
  <c r="AB4931" i="9"/>
  <c r="AB4995" i="9"/>
  <c r="AB5059" i="9"/>
  <c r="AB5123" i="9"/>
  <c r="AB5187" i="9"/>
  <c r="AB5251" i="9"/>
  <c r="AB5315" i="9"/>
  <c r="AB5379" i="9"/>
  <c r="AB5443" i="9"/>
  <c r="AB5507" i="9"/>
  <c r="AB5571" i="9"/>
  <c r="AB5635" i="9"/>
  <c r="AB5667" i="9"/>
  <c r="AB5688" i="9"/>
  <c r="AB5710" i="9"/>
  <c r="AB5731" i="9"/>
  <c r="AB5752" i="9"/>
  <c r="AB5769" i="9"/>
  <c r="AB5785" i="9"/>
  <c r="AB5801" i="9"/>
  <c r="AB5817" i="9"/>
  <c r="AB5833" i="9"/>
  <c r="AB5849" i="9"/>
  <c r="AB5865" i="9"/>
  <c r="AB5881" i="9"/>
  <c r="AB5897" i="9"/>
  <c r="AB5913" i="9"/>
  <c r="AB5929" i="9"/>
  <c r="AB5945" i="9"/>
  <c r="AB5961" i="9"/>
  <c r="AB5977" i="9"/>
  <c r="AB5993" i="9"/>
  <c r="AB6009" i="9"/>
  <c r="AB6025" i="9"/>
  <c r="AB6041" i="9"/>
  <c r="AB6057" i="9"/>
  <c r="AB6073" i="9"/>
  <c r="AB6089" i="9"/>
  <c r="AB6105" i="9"/>
  <c r="AB6121" i="9"/>
  <c r="AB6137" i="9"/>
  <c r="AB6153" i="9"/>
  <c r="AB6169" i="9"/>
  <c r="AB6185" i="9"/>
  <c r="AB6201" i="9"/>
  <c r="AB6217" i="9"/>
  <c r="AB6233" i="9"/>
  <c r="AB6249" i="9"/>
  <c r="AB6265" i="9"/>
  <c r="AB6281" i="9"/>
  <c r="AB6297" i="9"/>
  <c r="AB6313" i="9"/>
  <c r="AB6329" i="9"/>
  <c r="AB6345" i="9"/>
  <c r="AB6361" i="9"/>
  <c r="AB6377" i="9"/>
  <c r="AB6393" i="9"/>
  <c r="AB6409" i="9"/>
  <c r="AB6425" i="9"/>
  <c r="AB6441" i="9"/>
  <c r="AB6457" i="9"/>
  <c r="AB6473" i="9"/>
  <c r="AB6489" i="9"/>
  <c r="AB6505" i="9"/>
  <c r="AB6521" i="9"/>
  <c r="AB6537" i="9"/>
  <c r="AB6553" i="9"/>
  <c r="AB6569" i="9"/>
  <c r="AB6585" i="9"/>
  <c r="AB6601" i="9"/>
  <c r="AB6617" i="9"/>
  <c r="AB6633" i="9"/>
  <c r="AB6649" i="9"/>
  <c r="AB6665" i="9"/>
  <c r="AB6681" i="9"/>
  <c r="AB6697" i="9"/>
  <c r="AB6713" i="9"/>
  <c r="AB6729" i="9"/>
  <c r="AB6745" i="9"/>
  <c r="AB6761" i="9"/>
  <c r="AB6777" i="9"/>
  <c r="AB6793" i="9"/>
  <c r="AB6809" i="9"/>
  <c r="AB6825" i="9"/>
  <c r="AB6841" i="9"/>
  <c r="AB6857" i="9"/>
  <c r="AB6873" i="9"/>
  <c r="AB6889" i="9"/>
  <c r="AB6905" i="9"/>
  <c r="AB6921" i="9"/>
  <c r="AB6937" i="9"/>
  <c r="AB6953" i="9"/>
  <c r="AB6969" i="9"/>
  <c r="AB6985" i="9"/>
  <c r="AB7001" i="9"/>
  <c r="AB7017" i="9"/>
  <c r="AB7033" i="9"/>
  <c r="AB7049" i="9"/>
  <c r="AB7065" i="9"/>
  <c r="AB7081" i="9"/>
  <c r="AB7097" i="9"/>
  <c r="AB7113" i="9"/>
  <c r="AB7129" i="9"/>
  <c r="AB7145" i="9"/>
  <c r="AB7161" i="9"/>
  <c r="AB7177" i="9"/>
  <c r="AB7193" i="9"/>
  <c r="AB7209" i="9"/>
  <c r="AB7225" i="9"/>
  <c r="AB7241" i="9"/>
  <c r="AB7257" i="9"/>
  <c r="AB7273" i="9"/>
  <c r="AB7289" i="9"/>
  <c r="AB4593" i="9"/>
  <c r="AB4678" i="9"/>
  <c r="AB4764" i="9"/>
  <c r="AB4839" i="9"/>
  <c r="AB4903" i="9"/>
  <c r="AB4967" i="9"/>
  <c r="AB5031" i="9"/>
  <c r="AB5095" i="9"/>
  <c r="AB5159" i="9"/>
  <c r="AB5223" i="9"/>
  <c r="AB5287" i="9"/>
  <c r="AB5351" i="9"/>
  <c r="AB5415" i="9"/>
  <c r="AB5479" i="9"/>
  <c r="AB5543" i="9"/>
  <c r="AB5607" i="9"/>
  <c r="AB5655" i="9"/>
  <c r="AB5679" i="9"/>
  <c r="AB5700" i="9"/>
  <c r="AB5722" i="9"/>
  <c r="AB5743" i="9"/>
  <c r="AB5762" i="9"/>
  <c r="AB5778" i="9"/>
  <c r="AB5794" i="9"/>
  <c r="AB5810" i="9"/>
  <c r="AB5826" i="9"/>
  <c r="AB5842" i="9"/>
  <c r="AB5858" i="9"/>
  <c r="AB5874" i="9"/>
  <c r="AB5890" i="9"/>
  <c r="AB5906" i="9"/>
  <c r="AB5922" i="9"/>
  <c r="AB5938" i="9"/>
  <c r="AB5954" i="9"/>
  <c r="AB5970" i="9"/>
  <c r="AB5986" i="9"/>
  <c r="AB6002" i="9"/>
  <c r="AB6018" i="9"/>
  <c r="AB6034" i="9"/>
  <c r="AB6050" i="9"/>
  <c r="AB6066" i="9"/>
  <c r="AB6082" i="9"/>
  <c r="AB6098" i="9"/>
  <c r="AB6114" i="9"/>
  <c r="AB6130" i="9"/>
  <c r="AB6146" i="9"/>
  <c r="AB6162" i="9"/>
  <c r="AB6178" i="9"/>
  <c r="AB6194" i="9"/>
  <c r="AB6210" i="9"/>
  <c r="AB6226" i="9"/>
  <c r="AB6242" i="9"/>
  <c r="AB6258" i="9"/>
  <c r="AB6274" i="9"/>
  <c r="AB6290" i="9"/>
  <c r="AB6306" i="9"/>
  <c r="AB6322" i="9"/>
  <c r="AB6338" i="9"/>
  <c r="AB6354" i="9"/>
  <c r="AB6370" i="9"/>
  <c r="AB6386" i="9"/>
  <c r="AB6402" i="9"/>
  <c r="AB6418" i="9"/>
  <c r="AB6434" i="9"/>
  <c r="AB6450" i="9"/>
  <c r="AB6466" i="9"/>
  <c r="AB6482" i="9"/>
  <c r="AB6498" i="9"/>
  <c r="AB6514" i="9"/>
  <c r="AB6530" i="9"/>
  <c r="AB6546" i="9"/>
  <c r="AB6562" i="9"/>
  <c r="AB6578" i="9"/>
  <c r="AB6594" i="9"/>
  <c r="AB6610" i="9"/>
  <c r="AB6626" i="9"/>
  <c r="AB6642" i="9"/>
  <c r="AB6658" i="9"/>
  <c r="AB6674" i="9"/>
  <c r="AB6690" i="9"/>
  <c r="AB6706" i="9"/>
  <c r="AB6722" i="9"/>
  <c r="AB6738" i="9"/>
  <c r="AB6754" i="9"/>
  <c r="AB6770" i="9"/>
  <c r="AB6786" i="9"/>
  <c r="AB6802" i="9"/>
  <c r="AB6818" i="9"/>
  <c r="AB6834" i="9"/>
  <c r="AB6850" i="9"/>
  <c r="AB6866" i="9"/>
  <c r="AB6882" i="9"/>
  <c r="AB6898" i="9"/>
  <c r="AB6914" i="9"/>
  <c r="AB6930" i="9"/>
  <c r="AB6946" i="9"/>
  <c r="AB6962" i="9"/>
  <c r="AB6978" i="9"/>
  <c r="AB6994" i="9"/>
  <c r="AB7010" i="9"/>
  <c r="AB7026" i="9"/>
  <c r="AB7042" i="9"/>
  <c r="AB7058" i="9"/>
  <c r="AB7074" i="9"/>
  <c r="AB7090" i="9"/>
  <c r="AB7106" i="9"/>
  <c r="AB7122" i="9"/>
  <c r="AB7138" i="9"/>
  <c r="AB7154" i="9"/>
  <c r="AB7170" i="9"/>
  <c r="AB7186" i="9"/>
  <c r="AB7202" i="9"/>
  <c r="AB7218" i="9"/>
  <c r="AB7234" i="9"/>
  <c r="AB7250" i="9"/>
  <c r="AB7266" i="9"/>
  <c r="AB7282" i="9"/>
  <c r="AB7298" i="9"/>
  <c r="AB4641" i="9"/>
  <c r="AB4726" i="9"/>
  <c r="AB4811" i="9"/>
  <c r="AB4875" i="9"/>
  <c r="AB4939" i="9"/>
  <c r="AB5003" i="9"/>
  <c r="AB5067" i="9"/>
  <c r="AB5131" i="9"/>
  <c r="AB5195" i="9"/>
  <c r="AB5259" i="9"/>
  <c r="AB5323" i="9"/>
  <c r="AB5387" i="9"/>
  <c r="AB5451" i="9"/>
  <c r="AB5515" i="9"/>
  <c r="AB5579" i="9"/>
  <c r="AB5640" i="9"/>
  <c r="AB5670" i="9"/>
  <c r="AB5691" i="9"/>
  <c r="AB5712" i="9"/>
  <c r="AB5734" i="9"/>
  <c r="AB5755" i="9"/>
  <c r="AB5771" i="9"/>
  <c r="AB5787" i="9"/>
  <c r="AB5803" i="9"/>
  <c r="AB5819" i="9"/>
  <c r="AB5835" i="9"/>
  <c r="AB5851" i="9"/>
  <c r="AB5867" i="9"/>
  <c r="AB5883" i="9"/>
  <c r="AB5899" i="9"/>
  <c r="AB5915" i="9"/>
  <c r="AB5931" i="9"/>
  <c r="AB5947" i="9"/>
  <c r="AB5963" i="9"/>
  <c r="AB5979" i="9"/>
  <c r="AB5995" i="9"/>
  <c r="AB6011" i="9"/>
  <c r="AB6027" i="9"/>
  <c r="AB6043" i="9"/>
  <c r="AB6059" i="9"/>
  <c r="AB6075" i="9"/>
  <c r="AB6091" i="9"/>
  <c r="AB6107" i="9"/>
  <c r="AB6123" i="9"/>
  <c r="AB6139" i="9"/>
  <c r="AB6155" i="9"/>
  <c r="AB6171" i="9"/>
  <c r="AB6187" i="9"/>
  <c r="AB6203" i="9"/>
  <c r="AB6219" i="9"/>
  <c r="AB6235" i="9"/>
  <c r="AB6251" i="9"/>
  <c r="AB6267" i="9"/>
  <c r="AB6283" i="9"/>
  <c r="AB6299" i="9"/>
  <c r="AB6315" i="9"/>
  <c r="AB6331" i="9"/>
  <c r="AB6347" i="9"/>
  <c r="AB6363" i="9"/>
  <c r="AB6379" i="9"/>
  <c r="AB6395" i="9"/>
  <c r="AB6411" i="9"/>
  <c r="AB6427" i="9"/>
  <c r="AB6443" i="9"/>
  <c r="AB6459" i="9"/>
  <c r="AB6475" i="9"/>
  <c r="AB6491" i="9"/>
  <c r="AB6507" i="9"/>
  <c r="AB6523" i="9"/>
  <c r="AB6539" i="9"/>
  <c r="AB6555" i="9"/>
  <c r="AB6571" i="9"/>
  <c r="AB6587" i="9"/>
  <c r="AB6603" i="9"/>
  <c r="AB6619" i="9"/>
  <c r="AB6635" i="9"/>
  <c r="AB6651" i="9"/>
  <c r="AB6667" i="9"/>
  <c r="AB6683" i="9"/>
  <c r="AB6699" i="9"/>
  <c r="AB6715" i="9"/>
  <c r="AB6731" i="9"/>
  <c r="AB6747" i="9"/>
  <c r="AB6763" i="9"/>
  <c r="AB6779" i="9"/>
  <c r="AB6784" i="9"/>
  <c r="AB6820" i="9"/>
  <c r="AB6852" i="9"/>
  <c r="AB6884" i="9"/>
  <c r="AB6916" i="9"/>
  <c r="AB6948" i="9"/>
  <c r="AB6980" i="9"/>
  <c r="AB7012" i="9"/>
  <c r="AB7044" i="9"/>
  <c r="AB7076" i="9"/>
  <c r="AB7108" i="9"/>
  <c r="AB7140" i="9"/>
  <c r="AB7172" i="9"/>
  <c r="AB7204" i="9"/>
  <c r="AB7236" i="9"/>
  <c r="AB7268" i="9"/>
  <c r="AB7300" i="9"/>
  <c r="AB7316" i="9"/>
  <c r="AB7332" i="9"/>
  <c r="AB7348" i="9"/>
  <c r="AB7364" i="9"/>
  <c r="AB7380" i="9"/>
  <c r="AB7396" i="9"/>
  <c r="AB7412" i="9"/>
  <c r="AB7428" i="9"/>
  <c r="AB7444" i="9"/>
  <c r="AB7460" i="9"/>
  <c r="AB7476" i="9"/>
  <c r="AB7492" i="9"/>
  <c r="AB7508" i="9"/>
  <c r="AB7524" i="9"/>
  <c r="AB7540" i="9"/>
  <c r="AB7556" i="9"/>
  <c r="AB7572" i="9"/>
  <c r="AB7588" i="9"/>
  <c r="AB7604" i="9"/>
  <c r="AB7620" i="9"/>
  <c r="AB7636" i="9"/>
  <c r="AB7652" i="9"/>
  <c r="AB7668" i="9"/>
  <c r="AB7684" i="9"/>
  <c r="AB7700" i="9"/>
  <c r="AB7716" i="9"/>
  <c r="AB7732" i="9"/>
  <c r="AB7748" i="9"/>
  <c r="AB7764" i="9"/>
  <c r="AB7780" i="9"/>
  <c r="AB7796" i="9"/>
  <c r="AB7812" i="9"/>
  <c r="AB7828" i="9"/>
  <c r="AB7844" i="9"/>
  <c r="AB7860" i="9"/>
  <c r="AB7876" i="9"/>
  <c r="AB7892" i="9"/>
  <c r="AB7908" i="9"/>
  <c r="AB7924" i="9"/>
  <c r="AB7940" i="9"/>
  <c r="AB7956" i="9"/>
  <c r="AB7972" i="9"/>
  <c r="AB7988" i="9"/>
  <c r="AB8004" i="9"/>
  <c r="AB8020" i="9"/>
  <c r="AB8036" i="9"/>
  <c r="AB8052" i="9"/>
  <c r="AB8068" i="9"/>
  <c r="AB8084" i="9"/>
  <c r="AB8100" i="9"/>
  <c r="AB8116" i="9"/>
  <c r="AB8132" i="9"/>
  <c r="AB8148" i="9"/>
  <c r="AB8164" i="9"/>
  <c r="AB8180" i="9"/>
  <c r="AB8196" i="9"/>
  <c r="AB8212" i="9"/>
  <c r="AB8228" i="9"/>
  <c r="AB8244" i="9"/>
  <c r="AB8260" i="9"/>
  <c r="AB8276" i="9"/>
  <c r="AB8292" i="9"/>
  <c r="AB8308" i="9"/>
  <c r="AB8324" i="9"/>
  <c r="AB8340" i="9"/>
  <c r="AB8356" i="9"/>
  <c r="AB8372" i="9"/>
  <c r="AB8388" i="9"/>
  <c r="AB8404" i="9"/>
  <c r="AB8420" i="9"/>
  <c r="AB8436" i="9"/>
  <c r="AB8452" i="9"/>
  <c r="AB8468" i="9"/>
  <c r="AB8484" i="9"/>
  <c r="AB8500" i="9"/>
  <c r="AB8516" i="9"/>
  <c r="AB8532" i="9"/>
  <c r="AB8548" i="9"/>
  <c r="AB8564" i="9"/>
  <c r="AB8580" i="9"/>
  <c r="AB8596" i="9"/>
  <c r="AB8612" i="9"/>
  <c r="AB8628" i="9"/>
  <c r="AB8644" i="9"/>
  <c r="AB8660" i="9"/>
  <c r="AB8676" i="9"/>
  <c r="AB8692" i="9"/>
  <c r="AB8708" i="9"/>
  <c r="AB8724" i="9"/>
  <c r="AB8740" i="9"/>
  <c r="AB8756" i="9"/>
  <c r="AB8772" i="9"/>
  <c r="AB8788" i="9"/>
  <c r="AB8804" i="9"/>
  <c r="AB8820" i="9"/>
  <c r="AB8836" i="9"/>
  <c r="AB8852" i="9"/>
  <c r="AB8868" i="9"/>
  <c r="AB8884" i="9"/>
  <c r="AB8900" i="9"/>
  <c r="AB8916" i="9"/>
  <c r="AB8932" i="9"/>
  <c r="AB8948" i="9"/>
  <c r="AB6807" i="9"/>
  <c r="AB6839" i="9"/>
  <c r="AB6871" i="9"/>
  <c r="AB6903" i="9"/>
  <c r="AB6935" i="9"/>
  <c r="AB6967" i="9"/>
  <c r="AB6999" i="9"/>
  <c r="AB7031" i="9"/>
  <c r="AB7063" i="9"/>
  <c r="AB7095" i="9"/>
  <c r="AB7127" i="9"/>
  <c r="AB7159" i="9"/>
  <c r="AB7191" i="9"/>
  <c r="AB7223" i="9"/>
  <c r="AB7255" i="9"/>
  <c r="AB7287" i="9"/>
  <c r="AB7309" i="9"/>
  <c r="AB7325" i="9"/>
  <c r="AB7341" i="9"/>
  <c r="AB7357" i="9"/>
  <c r="AB7373" i="9"/>
  <c r="AB7389" i="9"/>
  <c r="AB7405" i="9"/>
  <c r="AB7421" i="9"/>
  <c r="AB7437" i="9"/>
  <c r="AB7453" i="9"/>
  <c r="AB7469" i="9"/>
  <c r="AB7485" i="9"/>
  <c r="AB7501" i="9"/>
  <c r="AB7517" i="9"/>
  <c r="AB7533" i="9"/>
  <c r="AB7549" i="9"/>
  <c r="AB7565" i="9"/>
  <c r="AB7581" i="9"/>
  <c r="AB7597" i="9"/>
  <c r="AB7613" i="9"/>
  <c r="AB7629" i="9"/>
  <c r="AB7645" i="9"/>
  <c r="AB7661" i="9"/>
  <c r="AB7677" i="9"/>
  <c r="AB7693" i="9"/>
  <c r="AB7709" i="9"/>
  <c r="AB7725" i="9"/>
  <c r="AB7741" i="9"/>
  <c r="AB7757" i="9"/>
  <c r="AB7773" i="9"/>
  <c r="AB7789" i="9"/>
  <c r="AB7805" i="9"/>
  <c r="AB7821" i="9"/>
  <c r="AB7837" i="9"/>
  <c r="AB7853" i="9"/>
  <c r="AB7869" i="9"/>
  <c r="AB7885" i="9"/>
  <c r="AB7901" i="9"/>
  <c r="AB7917" i="9"/>
  <c r="AB7933" i="9"/>
  <c r="AB7949" i="9"/>
  <c r="AB7965" i="9"/>
  <c r="AB7981" i="9"/>
  <c r="AB7997" i="9"/>
  <c r="AB8013" i="9"/>
  <c r="AB8029" i="9"/>
  <c r="AB8045" i="9"/>
  <c r="AB8061" i="9"/>
  <c r="AB8077" i="9"/>
  <c r="AB8093" i="9"/>
  <c r="AB8109" i="9"/>
  <c r="AB8125" i="9"/>
  <c r="AB8141" i="9"/>
  <c r="AB8157" i="9"/>
  <c r="AB8173" i="9"/>
  <c r="AB8189" i="9"/>
  <c r="AB8205" i="9"/>
  <c r="AB8221" i="9"/>
  <c r="AB8237" i="9"/>
  <c r="AB8253" i="9"/>
  <c r="AB8269" i="9"/>
  <c r="AB8285" i="9"/>
  <c r="AB8301" i="9"/>
  <c r="AB8317" i="9"/>
  <c r="AB8333" i="9"/>
  <c r="AB8349" i="9"/>
  <c r="AB8365" i="9"/>
  <c r="AB8381" i="9"/>
  <c r="AB8397" i="9"/>
  <c r="AB8413" i="9"/>
  <c r="AB8429" i="9"/>
  <c r="AB8445" i="9"/>
  <c r="AB8461" i="9"/>
  <c r="AB8477" i="9"/>
  <c r="AB8493" i="9"/>
  <c r="AB8509" i="9"/>
  <c r="AB8525" i="9"/>
  <c r="AB8541" i="9"/>
  <c r="AB8557" i="9"/>
  <c r="AB8573" i="9"/>
  <c r="AB8589" i="9"/>
  <c r="AB8605" i="9"/>
  <c r="AB8621" i="9"/>
  <c r="AB8637" i="9"/>
  <c r="AB8653" i="9"/>
  <c r="AB8669" i="9"/>
  <c r="AB8685" i="9"/>
  <c r="AB8701" i="9"/>
  <c r="AB8717" i="9"/>
  <c r="AB8733" i="9"/>
  <c r="AB8749" i="9"/>
  <c r="AB8765" i="9"/>
  <c r="AB8781" i="9"/>
  <c r="AB8797" i="9"/>
  <c r="AB8813" i="9"/>
  <c r="AB8829" i="9"/>
  <c r="AB8845" i="9"/>
  <c r="AB8861" i="9"/>
  <c r="AB8877" i="9"/>
  <c r="AB8893" i="9"/>
  <c r="AB8909" i="9"/>
  <c r="AB8925" i="9"/>
  <c r="AB8941" i="9"/>
  <c r="AB8957" i="9"/>
  <c r="AB8973" i="9"/>
  <c r="AB8989" i="9"/>
  <c r="AB9005" i="9"/>
  <c r="AB9021" i="9"/>
  <c r="AB9037" i="9"/>
  <c r="AB9053" i="9"/>
  <c r="AB9069" i="9"/>
  <c r="AB9085" i="9"/>
  <c r="AA20" i="9"/>
  <c r="AA36" i="9"/>
  <c r="AA52" i="9"/>
  <c r="AA68" i="9"/>
  <c r="AA84" i="9"/>
  <c r="AA100" i="9"/>
  <c r="AA116" i="9"/>
  <c r="AA132" i="9"/>
  <c r="AA148" i="9"/>
  <c r="AA164" i="9"/>
  <c r="AA180" i="9"/>
  <c r="AA196" i="9"/>
  <c r="AA212" i="9"/>
  <c r="AA228" i="9"/>
  <c r="AA244" i="9"/>
  <c r="AA260" i="9"/>
  <c r="AA276" i="9"/>
  <c r="AA292" i="9"/>
  <c r="AA308" i="9"/>
  <c r="AA324" i="9"/>
  <c r="AA340" i="9"/>
  <c r="AA356" i="9"/>
  <c r="AA372" i="9"/>
  <c r="AA388" i="9"/>
  <c r="AA404" i="9"/>
  <c r="AA420" i="9"/>
  <c r="AA436" i="9"/>
  <c r="AA452" i="9"/>
  <c r="AA468" i="9"/>
  <c r="AA484" i="9"/>
  <c r="AB6808" i="9"/>
  <c r="AB6840" i="9"/>
  <c r="AB6872" i="9"/>
  <c r="AB6904" i="9"/>
  <c r="AB6936" i="9"/>
  <c r="AB6968" i="9"/>
  <c r="AB7000" i="9"/>
  <c r="AB7032" i="9"/>
  <c r="AB7064" i="9"/>
  <c r="AB7096" i="9"/>
  <c r="AB7128" i="9"/>
  <c r="AB7160" i="9"/>
  <c r="AB7192" i="9"/>
  <c r="AB7224" i="9"/>
  <c r="AB7256" i="9"/>
  <c r="AB7288" i="9"/>
  <c r="AB7310" i="9"/>
  <c r="AB7326" i="9"/>
  <c r="AB7342" i="9"/>
  <c r="AB7358" i="9"/>
  <c r="AB7374" i="9"/>
  <c r="AB7390" i="9"/>
  <c r="AB7406" i="9"/>
  <c r="AB7422" i="9"/>
  <c r="AB7438" i="9"/>
  <c r="AB7454" i="9"/>
  <c r="AB7470" i="9"/>
  <c r="AB7486" i="9"/>
  <c r="AB7502" i="9"/>
  <c r="AB7518" i="9"/>
  <c r="AB7534" i="9"/>
  <c r="AB7550" i="9"/>
  <c r="AB7566" i="9"/>
  <c r="AB7582" i="9"/>
  <c r="AB7598" i="9"/>
  <c r="AB7614" i="9"/>
  <c r="AB7630" i="9"/>
  <c r="AB7646" i="9"/>
  <c r="AB7662" i="9"/>
  <c r="AB7678" i="9"/>
  <c r="AB7694" i="9"/>
  <c r="AB7710" i="9"/>
  <c r="AB7726" i="9"/>
  <c r="AB7742" i="9"/>
  <c r="AB7758" i="9"/>
  <c r="AB7774" i="9"/>
  <c r="AB7790" i="9"/>
  <c r="AB7806" i="9"/>
  <c r="AB7822" i="9"/>
  <c r="AB7838" i="9"/>
  <c r="AB7854" i="9"/>
  <c r="AB7870" i="9"/>
  <c r="AB7886" i="9"/>
  <c r="AB7902" i="9"/>
  <c r="AB7918" i="9"/>
  <c r="AB7934" i="9"/>
  <c r="AB7950" i="9"/>
  <c r="AB7966" i="9"/>
  <c r="AB7982" i="9"/>
  <c r="AB7998" i="9"/>
  <c r="AB8014" i="9"/>
  <c r="AB8030" i="9"/>
  <c r="AB8046" i="9"/>
  <c r="AB8062" i="9"/>
  <c r="AB8078" i="9"/>
  <c r="AB8094" i="9"/>
  <c r="AB8110" i="9"/>
  <c r="AB8126" i="9"/>
  <c r="AB8142" i="9"/>
  <c r="AB8158" i="9"/>
  <c r="AB8174" i="9"/>
  <c r="AB8190" i="9"/>
  <c r="AB8206" i="9"/>
  <c r="AB8222" i="9"/>
  <c r="AB8238" i="9"/>
  <c r="AB8254" i="9"/>
  <c r="AB8270" i="9"/>
  <c r="AB8286" i="9"/>
  <c r="AB8302" i="9"/>
  <c r="AB8318" i="9"/>
  <c r="AB8334" i="9"/>
  <c r="AB8350" i="9"/>
  <c r="AB8366" i="9"/>
  <c r="AB8382" i="9"/>
  <c r="AB8398" i="9"/>
  <c r="AB8414" i="9"/>
  <c r="AB8430" i="9"/>
  <c r="AB8446" i="9"/>
  <c r="AB8462" i="9"/>
  <c r="AB8478" i="9"/>
  <c r="AB8494" i="9"/>
  <c r="AB8510" i="9"/>
  <c r="AB8526" i="9"/>
  <c r="AB8542" i="9"/>
  <c r="AB8558" i="9"/>
  <c r="AB8574" i="9"/>
  <c r="AB8590" i="9"/>
  <c r="AB8606" i="9"/>
  <c r="AB8622" i="9"/>
  <c r="AB8638" i="9"/>
  <c r="AB8654" i="9"/>
  <c r="AB8670" i="9"/>
  <c r="AB8686" i="9"/>
  <c r="AB8702" i="9"/>
  <c r="AB8718" i="9"/>
  <c r="AB8734" i="9"/>
  <c r="AB8750" i="9"/>
  <c r="AB8766" i="9"/>
  <c r="AB8782" i="9"/>
  <c r="AB8798" i="9"/>
  <c r="AB8814" i="9"/>
  <c r="AB8830" i="9"/>
  <c r="AB8846" i="9"/>
  <c r="AB8862" i="9"/>
  <c r="AB8878" i="9"/>
  <c r="AB8894" i="9"/>
  <c r="AB8910" i="9"/>
  <c r="AB8926" i="9"/>
  <c r="AB8942" i="9"/>
  <c r="AB8958" i="9"/>
  <c r="AB8974" i="9"/>
  <c r="AB8990" i="9"/>
  <c r="AB9006" i="9"/>
  <c r="AB9022" i="9"/>
  <c r="AB9038" i="9"/>
  <c r="AB9054" i="9"/>
  <c r="AB9070" i="9"/>
  <c r="AB9086" i="9"/>
  <c r="AA21" i="9"/>
  <c r="AA37" i="9"/>
  <c r="AA53" i="9"/>
  <c r="AA69" i="9"/>
  <c r="AA85" i="9"/>
  <c r="AA101" i="9"/>
  <c r="AA117" i="9"/>
  <c r="AA133" i="9"/>
  <c r="AA149" i="9"/>
  <c r="AA165" i="9"/>
  <c r="AA181" i="9"/>
  <c r="AA197" i="9"/>
  <c r="AA213" i="9"/>
  <c r="AA229" i="9"/>
  <c r="AA245" i="9"/>
  <c r="AA261" i="9"/>
  <c r="AA277" i="9"/>
  <c r="AA293" i="9"/>
  <c r="AA309" i="9"/>
  <c r="AA325" i="9"/>
  <c r="AA341" i="9"/>
  <c r="AA357" i="9"/>
  <c r="AA373" i="9"/>
  <c r="AA389" i="9"/>
  <c r="AA405" i="9"/>
  <c r="AA421" i="9"/>
  <c r="AA437" i="9"/>
  <c r="AA453" i="9"/>
  <c r="AA469" i="9"/>
  <c r="AA485" i="9"/>
  <c r="AA501" i="9"/>
  <c r="AA517" i="9"/>
  <c r="AA533" i="9"/>
  <c r="AA549" i="9"/>
  <c r="AA565" i="9"/>
  <c r="AA581" i="9"/>
  <c r="AA597" i="9"/>
  <c r="AA613" i="9"/>
  <c r="AA629" i="9"/>
  <c r="AA645" i="9"/>
  <c r="AA661" i="9"/>
  <c r="AA677" i="9"/>
  <c r="AB6795" i="9"/>
  <c r="AB6827" i="9"/>
  <c r="AB6859" i="9"/>
  <c r="AB6891" i="9"/>
  <c r="AB6923" i="9"/>
  <c r="AB6955" i="9"/>
  <c r="AB6987" i="9"/>
  <c r="AB7019" i="9"/>
  <c r="AB7051" i="9"/>
  <c r="AB7083" i="9"/>
  <c r="AB7115" i="9"/>
  <c r="AB7147" i="9"/>
  <c r="AB7179" i="9"/>
  <c r="AB7211" i="9"/>
  <c r="AB7243" i="9"/>
  <c r="AB7275" i="9"/>
  <c r="AB7303" i="9"/>
  <c r="AB7319" i="9"/>
  <c r="AB7335" i="9"/>
  <c r="AB7351" i="9"/>
  <c r="AB7367" i="9"/>
  <c r="AB7383" i="9"/>
  <c r="AB7399" i="9"/>
  <c r="AB7415" i="9"/>
  <c r="AB7431" i="9"/>
  <c r="AB7447" i="9"/>
  <c r="AB7463" i="9"/>
  <c r="AB7479" i="9"/>
  <c r="AB7495" i="9"/>
  <c r="AB7511" i="9"/>
  <c r="AB7527" i="9"/>
  <c r="AB7543" i="9"/>
  <c r="AB7559" i="9"/>
  <c r="AB7575" i="9"/>
  <c r="AB7591" i="9"/>
  <c r="AB7607" i="9"/>
  <c r="AB7623" i="9"/>
  <c r="AB7639" i="9"/>
  <c r="AB7655" i="9"/>
  <c r="AB7671" i="9"/>
  <c r="AB7687" i="9"/>
  <c r="AB7703" i="9"/>
  <c r="AB7719" i="9"/>
  <c r="AB7735" i="9"/>
  <c r="AB7751" i="9"/>
  <c r="AB7767" i="9"/>
  <c r="AB7783" i="9"/>
  <c r="AB7799" i="9"/>
  <c r="AB7815" i="9"/>
  <c r="AB7831" i="9"/>
  <c r="AB7847" i="9"/>
  <c r="AB7863" i="9"/>
  <c r="AB7879" i="9"/>
  <c r="AB7895" i="9"/>
  <c r="AB7911" i="9"/>
  <c r="AB7927" i="9"/>
  <c r="AB7943" i="9"/>
  <c r="AB7959" i="9"/>
  <c r="AB7975" i="9"/>
  <c r="AB7991" i="9"/>
  <c r="AB8007" i="9"/>
  <c r="AB8023" i="9"/>
  <c r="AB8039" i="9"/>
  <c r="AB8055" i="9"/>
  <c r="AB8071" i="9"/>
  <c r="AB8087" i="9"/>
  <c r="AB8103" i="9"/>
  <c r="AB8119" i="9"/>
  <c r="AB8135" i="9"/>
  <c r="AB8151" i="9"/>
  <c r="AB8167" i="9"/>
  <c r="AB8183" i="9"/>
  <c r="AB8199" i="9"/>
  <c r="AB8215" i="9"/>
  <c r="AB8231" i="9"/>
  <c r="AB8247" i="9"/>
  <c r="AB8263" i="9"/>
  <c r="AB8279" i="9"/>
  <c r="AB8295" i="9"/>
  <c r="AB8311" i="9"/>
  <c r="AB8327" i="9"/>
  <c r="AB8343" i="9"/>
  <c r="AB8359" i="9"/>
  <c r="AB8375" i="9"/>
  <c r="AB8391" i="9"/>
  <c r="AB8407" i="9"/>
  <c r="AB8423" i="9"/>
  <c r="AB8439" i="9"/>
  <c r="AB8467" i="9"/>
  <c r="AB8531" i="9"/>
  <c r="AB8595" i="9"/>
  <c r="AB8659" i="9"/>
  <c r="AB8723" i="9"/>
  <c r="AB8787" i="9"/>
  <c r="AB8851" i="9"/>
  <c r="AB8915" i="9"/>
  <c r="AB8967" i="9"/>
  <c r="AB8999" i="9"/>
  <c r="AB9031" i="9"/>
  <c r="AB9063" i="9"/>
  <c r="AA14" i="9"/>
  <c r="AA46" i="9"/>
  <c r="AA78" i="9"/>
  <c r="AA110" i="9"/>
  <c r="AA142" i="9"/>
  <c r="AA174" i="9"/>
  <c r="AA206" i="9"/>
  <c r="AA238" i="9"/>
  <c r="AA270" i="9"/>
  <c r="AA302" i="9"/>
  <c r="AA334" i="9"/>
  <c r="AA366" i="9"/>
  <c r="AA398" i="9"/>
  <c r="AA430" i="9"/>
  <c r="AA462" i="9"/>
  <c r="AA492" i="9"/>
  <c r="AA514" i="9"/>
  <c r="AA535" i="9"/>
  <c r="AA556" i="9"/>
  <c r="AA578" i="9"/>
  <c r="AA599" i="9"/>
  <c r="AA620" i="9"/>
  <c r="AA642" i="9"/>
  <c r="AA663" i="9"/>
  <c r="AA684" i="9"/>
  <c r="AA702" i="9"/>
  <c r="AA718" i="9"/>
  <c r="AA734" i="9"/>
  <c r="AA750" i="9"/>
  <c r="AA766" i="9"/>
  <c r="AA782" i="9"/>
  <c r="AA798" i="9"/>
  <c r="AA814" i="9"/>
  <c r="AA830" i="9"/>
  <c r="AA846" i="9"/>
  <c r="AA862" i="9"/>
  <c r="AA878" i="9"/>
  <c r="AA894" i="9"/>
  <c r="AA910" i="9"/>
  <c r="AA926" i="9"/>
  <c r="AA942" i="9"/>
  <c r="AA958" i="9"/>
  <c r="AA974" i="9"/>
  <c r="AA990" i="9"/>
  <c r="AA1006" i="9"/>
  <c r="AA1022" i="9"/>
  <c r="AA1038" i="9"/>
  <c r="AA1054" i="9"/>
  <c r="AA1070" i="9"/>
  <c r="AA1086" i="9"/>
  <c r="AA1102" i="9"/>
  <c r="AA1118" i="9"/>
  <c r="AA1134" i="9"/>
  <c r="AA1150" i="9"/>
  <c r="AA1166" i="9"/>
  <c r="AA1182" i="9"/>
  <c r="AA1198" i="9"/>
  <c r="AA1214" i="9"/>
  <c r="AA1230" i="9"/>
  <c r="AA1246" i="9"/>
  <c r="AA1262" i="9"/>
  <c r="AA1278" i="9"/>
  <c r="AA1294" i="9"/>
  <c r="AA1310" i="9"/>
  <c r="AA1326" i="9"/>
  <c r="AA1342" i="9"/>
  <c r="AA1358" i="9"/>
  <c r="AA1374" i="9"/>
  <c r="AA1390" i="9"/>
  <c r="AA1406" i="9"/>
  <c r="AA1422" i="9"/>
  <c r="AA1438" i="9"/>
  <c r="AA1454" i="9"/>
  <c r="AA1470" i="9"/>
  <c r="AA1486" i="9"/>
  <c r="AA1502" i="9"/>
  <c r="AA1518" i="9"/>
  <c r="AA1534" i="9"/>
  <c r="AA1550" i="9"/>
  <c r="AA1566" i="9"/>
  <c r="AA1582" i="9"/>
  <c r="AA1598" i="9"/>
  <c r="AA1614" i="9"/>
  <c r="AA1630" i="9"/>
  <c r="AA1646" i="9"/>
  <c r="AA1662" i="9"/>
  <c r="AA1678" i="9"/>
  <c r="AA1694" i="9"/>
  <c r="AA1710" i="9"/>
  <c r="AA1726" i="9"/>
  <c r="AA1742" i="9"/>
  <c r="AA1758" i="9"/>
  <c r="AA1774" i="9"/>
  <c r="AA1790" i="9"/>
  <c r="AA1806" i="9"/>
  <c r="AA1822" i="9"/>
  <c r="AA1838" i="9"/>
  <c r="AA1854" i="9"/>
  <c r="AA1870" i="9"/>
  <c r="AA1886" i="9"/>
  <c r="AA1902" i="9"/>
  <c r="AA1918" i="9"/>
  <c r="AA1934" i="9"/>
  <c r="AA1950" i="9"/>
  <c r="AA1966" i="9"/>
  <c r="AA1982" i="9"/>
  <c r="AA1998" i="9"/>
  <c r="AA2014" i="9"/>
  <c r="AA2030" i="9"/>
  <c r="AA2046" i="9"/>
  <c r="AA2062" i="9"/>
  <c r="AA2078" i="9"/>
  <c r="AA2094" i="9"/>
  <c r="AA2110" i="9"/>
  <c r="AA2126" i="9"/>
  <c r="AA2142" i="9"/>
  <c r="AA2158" i="9"/>
  <c r="AA2174" i="9"/>
  <c r="AA2190" i="9"/>
  <c r="AA2206" i="9"/>
  <c r="AA2222" i="9"/>
  <c r="AA2238" i="9"/>
  <c r="AA2254" i="9"/>
  <c r="AA2270" i="9"/>
  <c r="AA2286" i="9"/>
  <c r="AA2302" i="9"/>
  <c r="AA2318" i="9"/>
  <c r="AA2334" i="9"/>
  <c r="AA2350" i="9"/>
  <c r="AB8487" i="9"/>
  <c r="AB8551" i="9"/>
  <c r="AB8615" i="9"/>
  <c r="AB8679" i="9"/>
  <c r="AB8743" i="9"/>
  <c r="AB8807" i="9"/>
  <c r="AB8871" i="9"/>
  <c r="AB8935" i="9"/>
  <c r="AB8976" i="9"/>
  <c r="AB9008" i="9"/>
  <c r="AB9040" i="9"/>
  <c r="AB9072" i="9"/>
  <c r="AA23" i="9"/>
  <c r="AA55" i="9"/>
  <c r="AA87" i="9"/>
  <c r="AA119" i="9"/>
  <c r="AA151" i="9"/>
  <c r="AA183" i="9"/>
  <c r="AA215" i="9"/>
  <c r="AA247" i="9"/>
  <c r="AA279" i="9"/>
  <c r="AA311" i="9"/>
  <c r="AA343" i="9"/>
  <c r="AA375" i="9"/>
  <c r="AA407" i="9"/>
  <c r="AA439" i="9"/>
  <c r="AA471" i="9"/>
  <c r="AA499" i="9"/>
  <c r="AA520" i="9"/>
  <c r="AA542" i="9"/>
  <c r="AA563" i="9"/>
  <c r="AA584" i="9"/>
  <c r="AA606" i="9"/>
  <c r="AA627" i="9"/>
  <c r="AA648" i="9"/>
  <c r="AA670" i="9"/>
  <c r="AA691" i="9"/>
  <c r="AA707" i="9"/>
  <c r="AA723" i="9"/>
  <c r="AA739" i="9"/>
  <c r="AA755" i="9"/>
  <c r="AA771" i="9"/>
  <c r="AA787" i="9"/>
  <c r="AA803" i="9"/>
  <c r="AA819" i="9"/>
  <c r="AA835" i="9"/>
  <c r="AA851" i="9"/>
  <c r="AA867" i="9"/>
  <c r="AA883" i="9"/>
  <c r="AA899" i="9"/>
  <c r="AA915" i="9"/>
  <c r="AA931" i="9"/>
  <c r="AA947" i="9"/>
  <c r="AA963" i="9"/>
  <c r="AA979" i="9"/>
  <c r="AA995" i="9"/>
  <c r="AA1011" i="9"/>
  <c r="AA1027" i="9"/>
  <c r="AA1043" i="9"/>
  <c r="AA1059" i="9"/>
  <c r="AA1075" i="9"/>
  <c r="AA1091" i="9"/>
  <c r="AA1107" i="9"/>
  <c r="AA1123" i="9"/>
  <c r="AA1139" i="9"/>
  <c r="AA1155" i="9"/>
  <c r="AA1171" i="9"/>
  <c r="AA1187" i="9"/>
  <c r="AA1203" i="9"/>
  <c r="AA1219" i="9"/>
  <c r="AA1235" i="9"/>
  <c r="AA1251" i="9"/>
  <c r="AA1267" i="9"/>
  <c r="AA1283" i="9"/>
  <c r="AA1299" i="9"/>
  <c r="AA1315" i="9"/>
  <c r="AA1331" i="9"/>
  <c r="AA1347" i="9"/>
  <c r="AA1363" i="9"/>
  <c r="AA1379" i="9"/>
  <c r="AA1395" i="9"/>
  <c r="AA1411" i="9"/>
  <c r="AA1427" i="9"/>
  <c r="AA1443" i="9"/>
  <c r="AA1459" i="9"/>
  <c r="AA1475" i="9"/>
  <c r="AA1491" i="9"/>
  <c r="AA1507" i="9"/>
  <c r="AA1523" i="9"/>
  <c r="AA1539" i="9"/>
  <c r="AA1555" i="9"/>
  <c r="AA1571" i="9"/>
  <c r="AA1587" i="9"/>
  <c r="AA1603" i="9"/>
  <c r="AA1619" i="9"/>
  <c r="AA1635" i="9"/>
  <c r="AA1651" i="9"/>
  <c r="AA1667" i="9"/>
  <c r="AA1683" i="9"/>
  <c r="AA1699" i="9"/>
  <c r="AA1715" i="9"/>
  <c r="AA1731" i="9"/>
  <c r="AA1747" i="9"/>
  <c r="AA1763" i="9"/>
  <c r="AA1779" i="9"/>
  <c r="AA1795" i="9"/>
  <c r="AA1811" i="9"/>
  <c r="AA1827" i="9"/>
  <c r="AA1843" i="9"/>
  <c r="AA1859" i="9"/>
  <c r="AA1875" i="9"/>
  <c r="AA1891" i="9"/>
  <c r="AA1907" i="9"/>
  <c r="AA1923" i="9"/>
  <c r="AA1939" i="9"/>
  <c r="AA1955" i="9"/>
  <c r="AA1971" i="9"/>
  <c r="AA1987" i="9"/>
  <c r="AA2003" i="9"/>
  <c r="AA2019" i="9"/>
  <c r="AA2035" i="9"/>
  <c r="AA2051" i="9"/>
  <c r="AA2067" i="9"/>
  <c r="AA2083" i="9"/>
  <c r="AB8459" i="9"/>
  <c r="AB3556" i="9"/>
  <c r="AB3685" i="9"/>
  <c r="AB3765" i="9"/>
  <c r="AB3829" i="9"/>
  <c r="AB3893" i="9"/>
  <c r="AB3957" i="9"/>
  <c r="AB4021" i="9"/>
  <c r="AB4085" i="9"/>
  <c r="AB4149" i="9"/>
  <c r="AB4213" i="9"/>
  <c r="AB2872" i="9"/>
  <c r="AB3128" i="9"/>
  <c r="AB3384" i="9"/>
  <c r="AB3624" i="9"/>
  <c r="AB3713" i="9"/>
  <c r="AB3786" i="9"/>
  <c r="AB3850" i="9"/>
  <c r="AB3914" i="9"/>
  <c r="AB3978" i="9"/>
  <c r="AB4042" i="9"/>
  <c r="AB4106" i="9"/>
  <c r="AB4170" i="9"/>
  <c r="AB4234" i="9"/>
  <c r="AB2956" i="9"/>
  <c r="AB3212" i="9"/>
  <c r="AB3468" i="9"/>
  <c r="AB3656" i="9"/>
  <c r="AB3741" i="9"/>
  <c r="AB3807" i="9"/>
  <c r="AB3871" i="9"/>
  <c r="AB3935" i="9"/>
  <c r="AB3999" i="9"/>
  <c r="AB4063" i="9"/>
  <c r="AB4127" i="9"/>
  <c r="AB4191" i="9"/>
  <c r="AB4255" i="9"/>
  <c r="AB4319" i="9"/>
  <c r="AB4383" i="9"/>
  <c r="AB4447" i="9"/>
  <c r="AB4511" i="9"/>
  <c r="AB4575" i="9"/>
  <c r="AB4639" i="9"/>
  <c r="AB4703" i="9"/>
  <c r="AB4767" i="9"/>
  <c r="AB4280" i="9"/>
  <c r="AB4365" i="9"/>
  <c r="AB4450" i="9"/>
  <c r="AB4536" i="9"/>
  <c r="AB4621" i="9"/>
  <c r="AB4706" i="9"/>
  <c r="AB4792" i="9"/>
  <c r="AB4860" i="9"/>
  <c r="AB4924" i="9"/>
  <c r="AB4988" i="9"/>
  <c r="AB5052" i="9"/>
  <c r="AB5116" i="9"/>
  <c r="AB5180" i="9"/>
  <c r="AB5244" i="9"/>
  <c r="AB5308" i="9"/>
  <c r="AB5372" i="9"/>
  <c r="AB5436" i="9"/>
  <c r="AB5500" i="9"/>
  <c r="AB5564" i="9"/>
  <c r="AB5628" i="9"/>
  <c r="AB4324" i="9"/>
  <c r="AB4409" i="9"/>
  <c r="AB4494" i="9"/>
  <c r="AB4580" i="9"/>
  <c r="AB4665" i="9"/>
  <c r="AB4750" i="9"/>
  <c r="AB4829" i="9"/>
  <c r="AB4893" i="9"/>
  <c r="AB4957" i="9"/>
  <c r="AB5021" i="9"/>
  <c r="AB5085" i="9"/>
  <c r="AB5149" i="9"/>
  <c r="AB5213" i="9"/>
  <c r="AB5277" i="9"/>
  <c r="AB5341" i="9"/>
  <c r="AB5405" i="9"/>
  <c r="AB5469" i="9"/>
  <c r="AB5533" i="9"/>
  <c r="AB5597" i="9"/>
  <c r="AB5661" i="9"/>
  <c r="AB5709" i="9"/>
  <c r="AB5741" i="9"/>
  <c r="AB4277" i="9"/>
  <c r="AB4320" i="9"/>
  <c r="AB4362" i="9"/>
  <c r="AB4405" i="9"/>
  <c r="AB4448" i="9"/>
  <c r="AB4490" i="9"/>
  <c r="AB4533" i="9"/>
  <c r="AB4576" i="9"/>
  <c r="AB4618" i="9"/>
  <c r="AB4661" i="9"/>
  <c r="AB4704" i="9"/>
  <c r="AB4746" i="9"/>
  <c r="AB4789" i="9"/>
  <c r="AB4826" i="9"/>
  <c r="AB4858" i="9"/>
  <c r="AB4890" i="9"/>
  <c r="AB4922" i="9"/>
  <c r="AB4954" i="9"/>
  <c r="AB4986" i="9"/>
  <c r="AB5018" i="9"/>
  <c r="AB5050" i="9"/>
  <c r="AB5070" i="9"/>
  <c r="AB5090" i="9"/>
  <c r="AB5114" i="9"/>
  <c r="AB5134" i="9"/>
  <c r="AB5154" i="9"/>
  <c r="AB5178" i="9"/>
  <c r="AB5198" i="9"/>
  <c r="AB5218" i="9"/>
  <c r="AB5242" i="9"/>
  <c r="AB5262" i="9"/>
  <c r="AB5282" i="9"/>
  <c r="AB5306" i="9"/>
  <c r="AB5326" i="9"/>
  <c r="AB5346" i="9"/>
  <c r="AB5370" i="9"/>
  <c r="AB5390" i="9"/>
  <c r="AB5410" i="9"/>
  <c r="AB5434" i="9"/>
  <c r="AB5454" i="9"/>
  <c r="AB5474" i="9"/>
  <c r="AB5498" i="9"/>
  <c r="AB5518" i="9"/>
  <c r="AB5538" i="9"/>
  <c r="AB5562" i="9"/>
  <c r="AB5582" i="9"/>
  <c r="AB5602" i="9"/>
  <c r="AB5626" i="9"/>
  <c r="AB5646" i="9"/>
  <c r="AB4257" i="9"/>
  <c r="AB4289" i="9"/>
  <c r="AB4316" i="9"/>
  <c r="AB4342" i="9"/>
  <c r="AB4374" i="9"/>
  <c r="AB4401" i="9"/>
  <c r="AB4428" i="9"/>
  <c r="AB4460" i="9"/>
  <c r="AB4486" i="9"/>
  <c r="AB4513" i="9"/>
  <c r="AB4545" i="9"/>
  <c r="AB4604" i="9"/>
  <c r="AB4710" i="9"/>
  <c r="AB4831" i="9"/>
  <c r="AB4911" i="9"/>
  <c r="AB4991" i="9"/>
  <c r="AB5087" i="9"/>
  <c r="AB5167" i="9"/>
  <c r="AB5247" i="9"/>
  <c r="AB5343" i="9"/>
  <c r="AB5407" i="9"/>
  <c r="AB5471" i="9"/>
  <c r="AB5535" i="9"/>
  <c r="AB5599" i="9"/>
  <c r="AB5651" i="9"/>
  <c r="AB5676" i="9"/>
  <c r="AB5698" i="9"/>
  <c r="AB5719" i="9"/>
  <c r="AB5740" i="9"/>
  <c r="AB5760" i="9"/>
  <c r="AB5776" i="9"/>
  <c r="AB5792" i="9"/>
  <c r="AB5808" i="9"/>
  <c r="AB5824" i="9"/>
  <c r="AB5840" i="9"/>
  <c r="AB5856" i="9"/>
  <c r="AB5872" i="9"/>
  <c r="AB5888" i="9"/>
  <c r="AB5904" i="9"/>
  <c r="AB5920" i="9"/>
  <c r="AB5936" i="9"/>
  <c r="AB5952" i="9"/>
  <c r="AB5968" i="9"/>
  <c r="AB5984" i="9"/>
  <c r="AB6000" i="9"/>
  <c r="AB6016" i="9"/>
  <c r="AB6032" i="9"/>
  <c r="AB6048" i="9"/>
  <c r="AB6064" i="9"/>
  <c r="AB6080" i="9"/>
  <c r="AB6096" i="9"/>
  <c r="AB6112" i="9"/>
  <c r="AB6128" i="9"/>
  <c r="AB6144" i="9"/>
  <c r="AB6160" i="9"/>
  <c r="AB6176" i="9"/>
  <c r="AB6192" i="9"/>
  <c r="AB6208" i="9"/>
  <c r="AB6224" i="9"/>
  <c r="AB6240" i="9"/>
  <c r="AB6256" i="9"/>
  <c r="AB6272" i="9"/>
  <c r="AB6288" i="9"/>
  <c r="AB6304" i="9"/>
  <c r="AB6320" i="9"/>
  <c r="AB6336" i="9"/>
  <c r="AB6352" i="9"/>
  <c r="AB6368" i="9"/>
  <c r="AB6384" i="9"/>
  <c r="AB6400" i="9"/>
  <c r="AB6416" i="9"/>
  <c r="AB6432" i="9"/>
  <c r="AB6448" i="9"/>
  <c r="AB6464" i="9"/>
  <c r="AB6480" i="9"/>
  <c r="AB6496" i="9"/>
  <c r="AB6512" i="9"/>
  <c r="AB6528" i="9"/>
  <c r="AB6544" i="9"/>
  <c r="AB6560" i="9"/>
  <c r="AB6576" i="9"/>
  <c r="AB6592" i="9"/>
  <c r="AB6608" i="9"/>
  <c r="AB6624" i="9"/>
  <c r="AB6640" i="9"/>
  <c r="AB6656" i="9"/>
  <c r="AB6672" i="9"/>
  <c r="AB6688" i="9"/>
  <c r="AB6704" i="9"/>
  <c r="AB6720" i="9"/>
  <c r="AB6736" i="9"/>
  <c r="AB6752" i="9"/>
  <c r="AB6768" i="9"/>
  <c r="AB4566" i="9"/>
  <c r="AB4652" i="9"/>
  <c r="AB4737" i="9"/>
  <c r="AB4819" i="9"/>
  <c r="AB4883" i="9"/>
  <c r="AB4947" i="9"/>
  <c r="AB5011" i="9"/>
  <c r="AB5075" i="9"/>
  <c r="AB5139" i="9"/>
  <c r="AB5203" i="9"/>
  <c r="AB5267" i="9"/>
  <c r="AB5331" i="9"/>
  <c r="AB5395" i="9"/>
  <c r="AB5459" i="9"/>
  <c r="AB5523" i="9"/>
  <c r="AB5587" i="9"/>
  <c r="AB5644" i="9"/>
  <c r="AB5672" i="9"/>
  <c r="AB5694" i="9"/>
  <c r="AB5715" i="9"/>
  <c r="AB5736" i="9"/>
  <c r="AB5757" i="9"/>
  <c r="AB5773" i="9"/>
  <c r="AB5789" i="9"/>
  <c r="AB5805" i="9"/>
  <c r="AB5821" i="9"/>
  <c r="AB5837" i="9"/>
  <c r="AB5853" i="9"/>
  <c r="AB5869" i="9"/>
  <c r="AB5885" i="9"/>
  <c r="AB5901" i="9"/>
  <c r="AB5917" i="9"/>
  <c r="AB5933" i="9"/>
  <c r="AB5949" i="9"/>
  <c r="AB5965" i="9"/>
  <c r="AB5981" i="9"/>
  <c r="AB5997" i="9"/>
  <c r="AB6013" i="9"/>
  <c r="AB6029" i="9"/>
  <c r="AB6045" i="9"/>
  <c r="AB6061" i="9"/>
  <c r="AB6077" i="9"/>
  <c r="AB6093" i="9"/>
  <c r="AB6109" i="9"/>
  <c r="AB6125" i="9"/>
  <c r="AB6141" i="9"/>
  <c r="AB6157" i="9"/>
  <c r="AB6173" i="9"/>
  <c r="AB6189" i="9"/>
  <c r="AB6205" i="9"/>
  <c r="AB6221" i="9"/>
  <c r="AB6237" i="9"/>
  <c r="AB6253" i="9"/>
  <c r="AB6269" i="9"/>
  <c r="AB6285" i="9"/>
  <c r="AB6301" i="9"/>
  <c r="AB6317" i="9"/>
  <c r="AB6333" i="9"/>
  <c r="AB6349" i="9"/>
  <c r="AB6365" i="9"/>
  <c r="AB6381" i="9"/>
  <c r="AB6397" i="9"/>
  <c r="AB6413" i="9"/>
  <c r="AB6429" i="9"/>
  <c r="AB6445" i="9"/>
  <c r="AB6461" i="9"/>
  <c r="AB6477" i="9"/>
  <c r="AB6493" i="9"/>
  <c r="AB6509" i="9"/>
  <c r="AB6525" i="9"/>
  <c r="AB6541" i="9"/>
  <c r="AB6557" i="9"/>
  <c r="AB6573" i="9"/>
  <c r="AB6589" i="9"/>
  <c r="AB6605" i="9"/>
  <c r="AB6621" i="9"/>
  <c r="AB6637" i="9"/>
  <c r="AB6653" i="9"/>
  <c r="AB6669" i="9"/>
  <c r="AB6685" i="9"/>
  <c r="AB6701" i="9"/>
  <c r="AB6717" i="9"/>
  <c r="AB6733" i="9"/>
  <c r="AB6749" i="9"/>
  <c r="AB6765" i="9"/>
  <c r="AB6781" i="9"/>
  <c r="AB6797" i="9"/>
  <c r="AB6813" i="9"/>
  <c r="AB6829" i="9"/>
  <c r="AB6845" i="9"/>
  <c r="AB6861" i="9"/>
  <c r="AB6877" i="9"/>
  <c r="AB6893" i="9"/>
  <c r="AB6909" i="9"/>
  <c r="AB6925" i="9"/>
  <c r="AB6941" i="9"/>
  <c r="AB6957" i="9"/>
  <c r="AB6973" i="9"/>
  <c r="AB6989" i="9"/>
  <c r="AB7005" i="9"/>
  <c r="AB7021" i="9"/>
  <c r="AB7037" i="9"/>
  <c r="AB7053" i="9"/>
  <c r="AB7069" i="9"/>
  <c r="AB7085" i="9"/>
  <c r="AB7101" i="9"/>
  <c r="AB7117" i="9"/>
  <c r="AB7133" i="9"/>
  <c r="AB7149" i="9"/>
  <c r="AB7165" i="9"/>
  <c r="AB7181" i="9"/>
  <c r="AB7197" i="9"/>
  <c r="AB7213" i="9"/>
  <c r="AB7229" i="9"/>
  <c r="AB7245" i="9"/>
  <c r="AB7261" i="9"/>
  <c r="AB7277" i="9"/>
  <c r="AB7293" i="9"/>
  <c r="AB4614" i="9"/>
  <c r="AB4700" i="9"/>
  <c r="AB4785" i="9"/>
  <c r="AB4855" i="9"/>
  <c r="AB4919" i="9"/>
  <c r="AB4983" i="9"/>
  <c r="AB5047" i="9"/>
  <c r="AB5111" i="9"/>
  <c r="AB5175" i="9"/>
  <c r="AB5239" i="9"/>
  <c r="AB5303" i="9"/>
  <c r="AB5367" i="9"/>
  <c r="AB5431" i="9"/>
  <c r="AB5495" i="9"/>
  <c r="AB5559" i="9"/>
  <c r="AB5623" i="9"/>
  <c r="AB5663" i="9"/>
  <c r="AB5684" i="9"/>
  <c r="AB5706" i="9"/>
  <c r="AB5727" i="9"/>
  <c r="AB5748" i="9"/>
  <c r="AB5766" i="9"/>
  <c r="AB5782" i="9"/>
  <c r="AB5798" i="9"/>
  <c r="AB5814" i="9"/>
  <c r="AB5830" i="9"/>
  <c r="AB5846" i="9"/>
  <c r="AB5862" i="9"/>
  <c r="AB5878" i="9"/>
  <c r="AB5894" i="9"/>
  <c r="AB5910" i="9"/>
  <c r="AB5926" i="9"/>
  <c r="AB5942" i="9"/>
  <c r="AB5958" i="9"/>
  <c r="AB5974" i="9"/>
  <c r="AB5990" i="9"/>
  <c r="AB6006" i="9"/>
  <c r="AB6022" i="9"/>
  <c r="AB6038" i="9"/>
  <c r="AB6054" i="9"/>
  <c r="AB6070" i="9"/>
  <c r="AB6086" i="9"/>
  <c r="AB6102" i="9"/>
  <c r="AB6118" i="9"/>
  <c r="AB6134" i="9"/>
  <c r="AB6150" i="9"/>
  <c r="AB6166" i="9"/>
  <c r="AB6182" i="9"/>
  <c r="AB6198" i="9"/>
  <c r="AB6214" i="9"/>
  <c r="AB6230" i="9"/>
  <c r="AB6246" i="9"/>
  <c r="AB6262" i="9"/>
  <c r="AB6278" i="9"/>
  <c r="AB6294" i="9"/>
  <c r="AB6310" i="9"/>
  <c r="AB6326" i="9"/>
  <c r="AB6342" i="9"/>
  <c r="AB6358" i="9"/>
  <c r="AB6374" i="9"/>
  <c r="AB6390" i="9"/>
  <c r="AB6406" i="9"/>
  <c r="AB6422" i="9"/>
  <c r="AB6438" i="9"/>
  <c r="AB6454" i="9"/>
  <c r="AB6470" i="9"/>
  <c r="AB6486" i="9"/>
  <c r="AB6502" i="9"/>
  <c r="AB6518" i="9"/>
  <c r="AB6534" i="9"/>
  <c r="AB6550" i="9"/>
  <c r="AB6566" i="9"/>
  <c r="AB6582" i="9"/>
  <c r="AB6598" i="9"/>
  <c r="AB6614" i="9"/>
  <c r="AB6630" i="9"/>
  <c r="AB6646" i="9"/>
  <c r="AB6662" i="9"/>
  <c r="AB6678" i="9"/>
  <c r="AB6694" i="9"/>
  <c r="AB6710" i="9"/>
  <c r="AB6726" i="9"/>
  <c r="AB6742" i="9"/>
  <c r="AB6758" i="9"/>
  <c r="AB6774" i="9"/>
  <c r="AB6790" i="9"/>
  <c r="AB6806" i="9"/>
  <c r="AB6822" i="9"/>
  <c r="AB6838" i="9"/>
  <c r="AB6854" i="9"/>
  <c r="AB6870" i="9"/>
  <c r="AB6886" i="9"/>
  <c r="AB6902" i="9"/>
  <c r="AB6918" i="9"/>
  <c r="AB6934" i="9"/>
  <c r="AB6950" i="9"/>
  <c r="AB6966" i="9"/>
  <c r="AB6982" i="9"/>
  <c r="AB6998" i="9"/>
  <c r="AB7014" i="9"/>
  <c r="AB7030" i="9"/>
  <c r="AB7046" i="9"/>
  <c r="AB7062" i="9"/>
  <c r="AB7078" i="9"/>
  <c r="AB7094" i="9"/>
  <c r="AB7110" i="9"/>
  <c r="AB7126" i="9"/>
  <c r="AB7142" i="9"/>
  <c r="AB7158" i="9"/>
  <c r="AB7174" i="9"/>
  <c r="AB7190" i="9"/>
  <c r="AB7206" i="9"/>
  <c r="AB7222" i="9"/>
  <c r="AB7238" i="9"/>
  <c r="AB7254" i="9"/>
  <c r="AB7270" i="9"/>
  <c r="AB7286" i="9"/>
  <c r="AB4577" i="9"/>
  <c r="AB4662" i="9"/>
  <c r="AB4748" i="9"/>
  <c r="AB4827" i="9"/>
  <c r="AB4891" i="9"/>
  <c r="AB4955" i="9"/>
  <c r="AB5019" i="9"/>
  <c r="AB5083" i="9"/>
  <c r="AB5147" i="9"/>
  <c r="AB5211" i="9"/>
  <c r="AB5275" i="9"/>
  <c r="AB5339" i="9"/>
  <c r="AB5403" i="9"/>
  <c r="AB5467" i="9"/>
  <c r="AB5531" i="9"/>
  <c r="AB5595" i="9"/>
  <c r="AB5648" i="9"/>
  <c r="AB5675" i="9"/>
  <c r="AB5696" i="9"/>
  <c r="AB5718" i="9"/>
  <c r="AB5739" i="9"/>
  <c r="AB5759" i="9"/>
  <c r="AB5775" i="9"/>
  <c r="AB5791" i="9"/>
  <c r="AB5807" i="9"/>
  <c r="AB5823" i="9"/>
  <c r="AB5839" i="9"/>
  <c r="AB5855" i="9"/>
  <c r="AB5871" i="9"/>
  <c r="AB5887" i="9"/>
  <c r="AB5903" i="9"/>
  <c r="AB5919" i="9"/>
  <c r="AB5935" i="9"/>
  <c r="AB5951" i="9"/>
  <c r="AB5967" i="9"/>
  <c r="AB5983" i="9"/>
  <c r="AB5999" i="9"/>
  <c r="AB6015" i="9"/>
  <c r="AB6031" i="9"/>
  <c r="AB6047" i="9"/>
  <c r="AB6063" i="9"/>
  <c r="AB6079" i="9"/>
  <c r="AB6095" i="9"/>
  <c r="AB6111" i="9"/>
  <c r="AB6127" i="9"/>
  <c r="AB6143" i="9"/>
  <c r="AB6159" i="9"/>
  <c r="AB6175" i="9"/>
  <c r="AB6191" i="9"/>
  <c r="AB6207" i="9"/>
  <c r="AB6223" i="9"/>
  <c r="AB6239" i="9"/>
  <c r="AB6255" i="9"/>
  <c r="AB6271" i="9"/>
  <c r="AB6287" i="9"/>
  <c r="AB6303" i="9"/>
  <c r="AB6319" i="9"/>
  <c r="AB6335" i="9"/>
  <c r="AB6351" i="9"/>
  <c r="AB6367" i="9"/>
  <c r="AB6383" i="9"/>
  <c r="AB6399" i="9"/>
  <c r="AB6415" i="9"/>
  <c r="AB6431" i="9"/>
  <c r="AB6447" i="9"/>
  <c r="AB6463" i="9"/>
  <c r="AB6479" i="9"/>
  <c r="AB6495" i="9"/>
  <c r="AB6511" i="9"/>
  <c r="AB6527" i="9"/>
  <c r="AB6543" i="9"/>
  <c r="AB6559" i="9"/>
  <c r="AB6575" i="9"/>
  <c r="AB6591" i="9"/>
  <c r="AB6607" i="9"/>
  <c r="AB6623" i="9"/>
  <c r="AB6639" i="9"/>
  <c r="AB6655" i="9"/>
  <c r="AB6671" i="9"/>
  <c r="AB6687" i="9"/>
  <c r="AB6703" i="9"/>
  <c r="AB6719" i="9"/>
  <c r="AB6735" i="9"/>
  <c r="AB6751" i="9"/>
  <c r="AB6767" i="9"/>
  <c r="AB6783" i="9"/>
  <c r="AB6796" i="9"/>
  <c r="AB6828" i="9"/>
  <c r="AB6860" i="9"/>
  <c r="AB6892" i="9"/>
  <c r="AB6924" i="9"/>
  <c r="AB6956" i="9"/>
  <c r="AB6988" i="9"/>
  <c r="AB7020" i="9"/>
  <c r="AB7052" i="9"/>
  <c r="AB7084" i="9"/>
  <c r="AB7116" i="9"/>
  <c r="AB7148" i="9"/>
  <c r="AB7180" i="9"/>
  <c r="AB7212" i="9"/>
  <c r="AB7244" i="9"/>
  <c r="AB7276" i="9"/>
  <c r="AB7304" i="9"/>
  <c r="AB7320" i="9"/>
  <c r="AB7336" i="9"/>
  <c r="AB7352" i="9"/>
  <c r="AB7368" i="9"/>
  <c r="AB7384" i="9"/>
  <c r="AB7400" i="9"/>
  <c r="AB7416" i="9"/>
  <c r="AB7432" i="9"/>
  <c r="AB7448" i="9"/>
  <c r="AB7464" i="9"/>
  <c r="AB7480" i="9"/>
  <c r="AB7496" i="9"/>
  <c r="AB7512" i="9"/>
  <c r="AB7528" i="9"/>
  <c r="AB7544" i="9"/>
  <c r="AB7560" i="9"/>
  <c r="AB7576" i="9"/>
  <c r="AB7592" i="9"/>
  <c r="AB7608" i="9"/>
  <c r="AB7624" i="9"/>
  <c r="AB7640" i="9"/>
  <c r="AB7656" i="9"/>
  <c r="AB7672" i="9"/>
  <c r="AB7688" i="9"/>
  <c r="AB7704" i="9"/>
  <c r="AB7720" i="9"/>
  <c r="AB7736" i="9"/>
  <c r="AB7752" i="9"/>
  <c r="AB7768" i="9"/>
  <c r="AB7784" i="9"/>
  <c r="AB7800" i="9"/>
  <c r="AB7816" i="9"/>
  <c r="AB7832" i="9"/>
  <c r="AB7848" i="9"/>
  <c r="AB7864" i="9"/>
  <c r="AB7880" i="9"/>
  <c r="AB7896" i="9"/>
  <c r="AB7912" i="9"/>
  <c r="AB7928" i="9"/>
  <c r="AB7944" i="9"/>
  <c r="AB7960" i="9"/>
  <c r="AB7976" i="9"/>
  <c r="AB7992" i="9"/>
  <c r="AB8008" i="9"/>
  <c r="AB8024" i="9"/>
  <c r="AB8040" i="9"/>
  <c r="AB8056" i="9"/>
  <c r="AB8072" i="9"/>
  <c r="AB8088" i="9"/>
  <c r="AB8104" i="9"/>
  <c r="AB8120" i="9"/>
  <c r="AB8136" i="9"/>
  <c r="AB8152" i="9"/>
  <c r="AB8168" i="9"/>
  <c r="AB8184" i="9"/>
  <c r="AB8200" i="9"/>
  <c r="AB8216" i="9"/>
  <c r="AB8232" i="9"/>
  <c r="AB8248" i="9"/>
  <c r="AB8264" i="9"/>
  <c r="AB8280" i="9"/>
  <c r="AB8296" i="9"/>
  <c r="AB8312" i="9"/>
  <c r="AB8328" i="9"/>
  <c r="AB8344" i="9"/>
  <c r="AB8360" i="9"/>
  <c r="AB8376" i="9"/>
  <c r="AB8392" i="9"/>
  <c r="AB8408" i="9"/>
  <c r="AB8424" i="9"/>
  <c r="AB8440" i="9"/>
  <c r="AB8456" i="9"/>
  <c r="AB8472" i="9"/>
  <c r="AB8488" i="9"/>
  <c r="AB8504" i="9"/>
  <c r="AB8520" i="9"/>
  <c r="AB8536" i="9"/>
  <c r="AB8552" i="9"/>
  <c r="AB8568" i="9"/>
  <c r="AB8584" i="9"/>
  <c r="AB8600" i="9"/>
  <c r="AB8616" i="9"/>
  <c r="AB8632" i="9"/>
  <c r="AB8648" i="9"/>
  <c r="AB8664" i="9"/>
  <c r="AB8680" i="9"/>
  <c r="AB8696" i="9"/>
  <c r="AB8712" i="9"/>
  <c r="AB8728" i="9"/>
  <c r="AB8744" i="9"/>
  <c r="AB8760" i="9"/>
  <c r="AB8776" i="9"/>
  <c r="AB8792" i="9"/>
  <c r="AB8808" i="9"/>
  <c r="AB8824" i="9"/>
  <c r="AB8840" i="9"/>
  <c r="AB8856" i="9"/>
  <c r="AB8872" i="9"/>
  <c r="AB8888" i="9"/>
  <c r="AB8904" i="9"/>
  <c r="AB8920" i="9"/>
  <c r="AB8936" i="9"/>
  <c r="AB8952" i="9"/>
  <c r="AB6815" i="9"/>
  <c r="AB6847" i="9"/>
  <c r="AB6879" i="9"/>
  <c r="AB6911" i="9"/>
  <c r="AB6943" i="9"/>
  <c r="AB6975" i="9"/>
  <c r="AB7007" i="9"/>
  <c r="AB7039" i="9"/>
  <c r="AB7071" i="9"/>
  <c r="AB7103" i="9"/>
  <c r="AB7135" i="9"/>
  <c r="AB7167" i="9"/>
  <c r="AB7199" i="9"/>
  <c r="AB7231" i="9"/>
  <c r="AB7263" i="9"/>
  <c r="AB7295" i="9"/>
  <c r="AB7313" i="9"/>
  <c r="AB7329" i="9"/>
  <c r="AB7345" i="9"/>
  <c r="AB7361" i="9"/>
  <c r="AB7377" i="9"/>
  <c r="AB7393" i="9"/>
  <c r="AB7409" i="9"/>
  <c r="AB7425" i="9"/>
  <c r="AB7441" i="9"/>
  <c r="AB7457" i="9"/>
  <c r="AB7473" i="9"/>
  <c r="AB7489" i="9"/>
  <c r="AB7505" i="9"/>
  <c r="AB7521" i="9"/>
  <c r="AB7537" i="9"/>
  <c r="AB7553" i="9"/>
  <c r="AB7569" i="9"/>
  <c r="AB7585" i="9"/>
  <c r="AB7601" i="9"/>
  <c r="AB7617" i="9"/>
  <c r="AB7633" i="9"/>
  <c r="AB7649" i="9"/>
  <c r="AB7665" i="9"/>
  <c r="AB7681" i="9"/>
  <c r="AB7697" i="9"/>
  <c r="AB7713" i="9"/>
  <c r="AB7729" i="9"/>
  <c r="AB7745" i="9"/>
  <c r="AB7761" i="9"/>
  <c r="AB7777" i="9"/>
  <c r="AB7793" i="9"/>
  <c r="AB7809" i="9"/>
  <c r="AB7825" i="9"/>
  <c r="AB7841" i="9"/>
  <c r="AB7857" i="9"/>
  <c r="AB7873" i="9"/>
  <c r="AB7889" i="9"/>
  <c r="AB7905" i="9"/>
  <c r="AB7921" i="9"/>
  <c r="AB7937" i="9"/>
  <c r="AB7953" i="9"/>
  <c r="AB7969" i="9"/>
  <c r="AB7985" i="9"/>
  <c r="AB8001" i="9"/>
  <c r="AB8017" i="9"/>
  <c r="AB8033" i="9"/>
  <c r="AB8049" i="9"/>
  <c r="AB8065" i="9"/>
  <c r="AB8081" i="9"/>
  <c r="AB8097" i="9"/>
  <c r="AB8113" i="9"/>
  <c r="AB8129" i="9"/>
  <c r="AB8145" i="9"/>
  <c r="AB8161" i="9"/>
  <c r="AB8177" i="9"/>
  <c r="AB8193" i="9"/>
  <c r="AB8209" i="9"/>
  <c r="AB8225" i="9"/>
  <c r="AB8241" i="9"/>
  <c r="AB8257" i="9"/>
  <c r="AB8273" i="9"/>
  <c r="AB8289" i="9"/>
  <c r="AB8305" i="9"/>
  <c r="AB8321" i="9"/>
  <c r="AB8337" i="9"/>
  <c r="AB8353" i="9"/>
  <c r="AB8369" i="9"/>
  <c r="AB8385" i="9"/>
  <c r="AB8401" i="9"/>
  <c r="AB8417" i="9"/>
  <c r="AB8433" i="9"/>
  <c r="AB8449" i="9"/>
  <c r="AB8465" i="9"/>
  <c r="AB8481" i="9"/>
  <c r="AB8497" i="9"/>
  <c r="AB8513" i="9"/>
  <c r="AB8529" i="9"/>
  <c r="AB8545" i="9"/>
  <c r="AB8561" i="9"/>
  <c r="AB8577" i="9"/>
  <c r="AB8593" i="9"/>
  <c r="AB8609" i="9"/>
  <c r="AB8625" i="9"/>
  <c r="AB8641" i="9"/>
  <c r="AB8657" i="9"/>
  <c r="AB8673" i="9"/>
  <c r="AB8689" i="9"/>
  <c r="AB8705" i="9"/>
  <c r="AB8721" i="9"/>
  <c r="AB8737" i="9"/>
  <c r="AB8753" i="9"/>
  <c r="AB8769" i="9"/>
  <c r="AB8785" i="9"/>
  <c r="AB8801" i="9"/>
  <c r="AB8817" i="9"/>
  <c r="AB8833" i="9"/>
  <c r="AB8849" i="9"/>
  <c r="AB8865" i="9"/>
  <c r="AB8881" i="9"/>
  <c r="AB8897" i="9"/>
  <c r="AB8913" i="9"/>
  <c r="AB8929" i="9"/>
  <c r="AB8945" i="9"/>
  <c r="AB8961" i="9"/>
  <c r="AB8977" i="9"/>
  <c r="AB8993" i="9"/>
  <c r="AB9009" i="9"/>
  <c r="AB9025" i="9"/>
  <c r="AB9041" i="9"/>
  <c r="AB9057" i="9"/>
  <c r="AB9073" i="9"/>
  <c r="AA8" i="9"/>
  <c r="AA24" i="9"/>
  <c r="AA40" i="9"/>
  <c r="AA56" i="9"/>
  <c r="AA72" i="9"/>
  <c r="AA88" i="9"/>
  <c r="AA104" i="9"/>
  <c r="AA120" i="9"/>
  <c r="AA136" i="9"/>
  <c r="AA152" i="9"/>
  <c r="AA168" i="9"/>
  <c r="AA184" i="9"/>
  <c r="AA200" i="9"/>
  <c r="AA216" i="9"/>
  <c r="AA232" i="9"/>
  <c r="AA248" i="9"/>
  <c r="AA264" i="9"/>
  <c r="AA280" i="9"/>
  <c r="AA296" i="9"/>
  <c r="AA312" i="9"/>
  <c r="AA328" i="9"/>
  <c r="AA344" i="9"/>
  <c r="AA360" i="9"/>
  <c r="AA376" i="9"/>
  <c r="AA392" i="9"/>
  <c r="AA408" i="9"/>
  <c r="AA424" i="9"/>
  <c r="AA440" i="9"/>
  <c r="AA456" i="9"/>
  <c r="AA472" i="9"/>
  <c r="AA488" i="9"/>
  <c r="AB6816" i="9"/>
  <c r="AB6848" i="9"/>
  <c r="AB6880" i="9"/>
  <c r="AB6912" i="9"/>
  <c r="AB6944" i="9"/>
  <c r="AB6976" i="9"/>
  <c r="AB7008" i="9"/>
  <c r="AB7040" i="9"/>
  <c r="AB7072" i="9"/>
  <c r="AB7104" i="9"/>
  <c r="AB7136" i="9"/>
  <c r="AB7168" i="9"/>
  <c r="AB7200" i="9"/>
  <c r="AB7232" i="9"/>
  <c r="AB7264" i="9"/>
  <c r="AB7296" i="9"/>
  <c r="AB7314" i="9"/>
  <c r="AB7330" i="9"/>
  <c r="AB7346" i="9"/>
  <c r="AB7362" i="9"/>
  <c r="AB7378" i="9"/>
  <c r="AB7394" i="9"/>
  <c r="AB7410" i="9"/>
  <c r="AB7426" i="9"/>
  <c r="AB7442" i="9"/>
  <c r="AB7458" i="9"/>
  <c r="AB7474" i="9"/>
  <c r="AB7490" i="9"/>
  <c r="AB7506" i="9"/>
  <c r="AB7522" i="9"/>
  <c r="AB7538" i="9"/>
  <c r="AB7554" i="9"/>
  <c r="AB7570" i="9"/>
  <c r="AB7586" i="9"/>
  <c r="AB7602" i="9"/>
  <c r="AB7618" i="9"/>
  <c r="AB7634" i="9"/>
  <c r="AB7650" i="9"/>
  <c r="AB7666" i="9"/>
  <c r="AB7682" i="9"/>
  <c r="AB7698" i="9"/>
  <c r="AB7714" i="9"/>
  <c r="AB7730" i="9"/>
  <c r="AB7746" i="9"/>
  <c r="AB7762" i="9"/>
  <c r="AB7778" i="9"/>
  <c r="AB7794" i="9"/>
  <c r="AB7810" i="9"/>
  <c r="AB7826" i="9"/>
  <c r="AB7842" i="9"/>
  <c r="AB7858" i="9"/>
  <c r="AB7874" i="9"/>
  <c r="AB7890" i="9"/>
  <c r="AB7906" i="9"/>
  <c r="AB7922" i="9"/>
  <c r="AB7938" i="9"/>
  <c r="AB7954" i="9"/>
  <c r="AB7970" i="9"/>
  <c r="AB7986" i="9"/>
  <c r="AB8002" i="9"/>
  <c r="AB8018" i="9"/>
  <c r="AB8034" i="9"/>
  <c r="AB8050" i="9"/>
  <c r="AB8066" i="9"/>
  <c r="AB8082" i="9"/>
  <c r="AB8098" i="9"/>
  <c r="AB8114" i="9"/>
  <c r="AB8130" i="9"/>
  <c r="AB8146" i="9"/>
  <c r="AB8162" i="9"/>
  <c r="AB8178" i="9"/>
  <c r="AB8194" i="9"/>
  <c r="AB8210" i="9"/>
  <c r="AB8226" i="9"/>
  <c r="AB8242" i="9"/>
  <c r="AB8258" i="9"/>
  <c r="AB8274" i="9"/>
  <c r="AB8290" i="9"/>
  <c r="AB8306" i="9"/>
  <c r="AB8322" i="9"/>
  <c r="AB8338" i="9"/>
  <c r="AB8354" i="9"/>
  <c r="AB8370" i="9"/>
  <c r="AB8386" i="9"/>
  <c r="AB8402" i="9"/>
  <c r="AB8418" i="9"/>
  <c r="AB8434" i="9"/>
  <c r="AB8450" i="9"/>
  <c r="AB8466" i="9"/>
  <c r="AB8482" i="9"/>
  <c r="AB8498" i="9"/>
  <c r="AB8514" i="9"/>
  <c r="AB8530" i="9"/>
  <c r="AB8546" i="9"/>
  <c r="AB8562" i="9"/>
  <c r="AB8578" i="9"/>
  <c r="AB8594" i="9"/>
  <c r="AB8610" i="9"/>
  <c r="AB8626" i="9"/>
  <c r="AB8642" i="9"/>
  <c r="AB8658" i="9"/>
  <c r="AB8674" i="9"/>
  <c r="AB8690" i="9"/>
  <c r="AB8706" i="9"/>
  <c r="AB8722" i="9"/>
  <c r="AB8738" i="9"/>
  <c r="AB8754" i="9"/>
  <c r="AB8770" i="9"/>
  <c r="AB8786" i="9"/>
  <c r="AB8802" i="9"/>
  <c r="AB8818" i="9"/>
  <c r="AB8834" i="9"/>
  <c r="AB8850" i="9"/>
  <c r="AB8866" i="9"/>
  <c r="AB8882" i="9"/>
  <c r="AB8898" i="9"/>
  <c r="AB8914" i="9"/>
  <c r="AB8930" i="9"/>
  <c r="AB8946" i="9"/>
  <c r="AB8962" i="9"/>
  <c r="AB8978" i="9"/>
  <c r="AB8994" i="9"/>
  <c r="AB9010" i="9"/>
  <c r="AB9026" i="9"/>
  <c r="AB9042" i="9"/>
  <c r="AB9058" i="9"/>
  <c r="AB9074" i="9"/>
  <c r="AA9" i="9"/>
  <c r="AA25" i="9"/>
  <c r="AA41" i="9"/>
  <c r="AA57" i="9"/>
  <c r="AA73" i="9"/>
  <c r="AA89" i="9"/>
  <c r="AA105" i="9"/>
  <c r="AA121" i="9"/>
  <c r="AA137" i="9"/>
  <c r="AA153" i="9"/>
  <c r="AA169" i="9"/>
  <c r="AA185" i="9"/>
  <c r="AA201" i="9"/>
  <c r="AA217" i="9"/>
  <c r="AA233" i="9"/>
  <c r="AA249" i="9"/>
  <c r="AA265" i="9"/>
  <c r="AA281" i="9"/>
  <c r="AA297" i="9"/>
  <c r="AA313" i="9"/>
  <c r="AA329" i="9"/>
  <c r="AA345" i="9"/>
  <c r="AA361" i="9"/>
  <c r="AA377" i="9"/>
  <c r="AA393" i="9"/>
  <c r="AA409" i="9"/>
  <c r="AA425" i="9"/>
  <c r="AA441" i="9"/>
  <c r="AA457" i="9"/>
  <c r="AA473" i="9"/>
  <c r="AA489" i="9"/>
  <c r="AA505" i="9"/>
  <c r="AA521" i="9"/>
  <c r="AA537" i="9"/>
  <c r="AA553" i="9"/>
  <c r="AA569" i="9"/>
  <c r="AA585" i="9"/>
  <c r="AA601" i="9"/>
  <c r="AA617" i="9"/>
  <c r="AA633" i="9"/>
  <c r="AA649" i="9"/>
  <c r="AA665" i="9"/>
  <c r="AA681" i="9"/>
  <c r="AB6803" i="9"/>
  <c r="AB6835" i="9"/>
  <c r="AB6867" i="9"/>
  <c r="AB6899" i="9"/>
  <c r="AB6931" i="9"/>
  <c r="AB6963" i="9"/>
  <c r="AB6995" i="9"/>
  <c r="AB7027" i="9"/>
  <c r="AB7059" i="9"/>
  <c r="AB7091" i="9"/>
  <c r="AB7123" i="9"/>
  <c r="AB7155" i="9"/>
  <c r="AB7187" i="9"/>
  <c r="AB7219" i="9"/>
  <c r="AB7251" i="9"/>
  <c r="AB7283" i="9"/>
  <c r="AB7307" i="9"/>
  <c r="AB7323" i="9"/>
  <c r="AB7339" i="9"/>
  <c r="AB7355" i="9"/>
  <c r="AB7371" i="9"/>
  <c r="AB7387" i="9"/>
  <c r="AB7403" i="9"/>
  <c r="AB7419" i="9"/>
  <c r="AB7435" i="9"/>
  <c r="AB7451" i="9"/>
  <c r="AB7467" i="9"/>
  <c r="AB7483" i="9"/>
  <c r="AB7499" i="9"/>
  <c r="AB7515" i="9"/>
  <c r="AB7531" i="9"/>
  <c r="AB7547" i="9"/>
  <c r="AB7563" i="9"/>
  <c r="AB7579" i="9"/>
  <c r="AB7595" i="9"/>
  <c r="AB7611" i="9"/>
  <c r="AB7627" i="9"/>
  <c r="AB7643" i="9"/>
  <c r="AB7659" i="9"/>
  <c r="AB7675" i="9"/>
  <c r="AB7691" i="9"/>
  <c r="AB7707" i="9"/>
  <c r="AB7723" i="9"/>
  <c r="AB7739" i="9"/>
  <c r="AB7755" i="9"/>
  <c r="AB7771" i="9"/>
  <c r="AB7787" i="9"/>
  <c r="AB7803" i="9"/>
  <c r="AB7819" i="9"/>
  <c r="AB7835" i="9"/>
  <c r="AB7851" i="9"/>
  <c r="AB7867" i="9"/>
  <c r="AB7883" i="9"/>
  <c r="AB7899" i="9"/>
  <c r="AB7915" i="9"/>
  <c r="AB7931" i="9"/>
  <c r="AB7947" i="9"/>
  <c r="AB7963" i="9"/>
  <c r="AB7979" i="9"/>
  <c r="AB7995" i="9"/>
  <c r="AB8011" i="9"/>
  <c r="AB8027" i="9"/>
  <c r="AB8043" i="9"/>
  <c r="AB8059" i="9"/>
  <c r="AB8075" i="9"/>
  <c r="AB8091" i="9"/>
  <c r="AB8107" i="9"/>
  <c r="AB8123" i="9"/>
  <c r="AB8139" i="9"/>
  <c r="AB8155" i="9"/>
  <c r="AB8171" i="9"/>
  <c r="AB8187" i="9"/>
  <c r="AB8203" i="9"/>
  <c r="AB8219" i="9"/>
  <c r="AB8235" i="9"/>
  <c r="AB8251" i="9"/>
  <c r="AB8267" i="9"/>
  <c r="AB8283" i="9"/>
  <c r="AB8299" i="9"/>
  <c r="AB8315" i="9"/>
  <c r="AB8331" i="9"/>
  <c r="AB8347" i="9"/>
  <c r="AB8363" i="9"/>
  <c r="AB8379" i="9"/>
  <c r="AB8395" i="9"/>
  <c r="AB8411" i="9"/>
  <c r="AB8427" i="9"/>
  <c r="AB8443" i="9"/>
  <c r="AB8483" i="9"/>
  <c r="AB8547" i="9"/>
  <c r="AB8611" i="9"/>
  <c r="AB8675" i="9"/>
  <c r="AB8739" i="9"/>
  <c r="AB8803" i="9"/>
  <c r="AB8867" i="9"/>
  <c r="AB8931" i="9"/>
  <c r="AB8975" i="9"/>
  <c r="AB9007" i="9"/>
  <c r="AB9039" i="9"/>
  <c r="AB9071" i="9"/>
  <c r="AA22" i="9"/>
  <c r="AA54" i="9"/>
  <c r="AA86" i="9"/>
  <c r="AA118" i="9"/>
  <c r="AA150" i="9"/>
  <c r="AA182" i="9"/>
  <c r="AA214" i="9"/>
  <c r="AA246" i="9"/>
  <c r="AA278" i="9"/>
  <c r="AA310" i="9"/>
  <c r="AA342" i="9"/>
  <c r="AA374" i="9"/>
  <c r="AA406" i="9"/>
  <c r="AA438" i="9"/>
  <c r="AA470" i="9"/>
  <c r="AA498" i="9"/>
  <c r="AA519" i="9"/>
  <c r="AA540" i="9"/>
  <c r="AA562" i="9"/>
  <c r="AA583" i="9"/>
  <c r="AA604" i="9"/>
  <c r="AA626" i="9"/>
  <c r="AA647" i="9"/>
  <c r="AA668" i="9"/>
  <c r="AA690" i="9"/>
  <c r="AA706" i="9"/>
  <c r="AA722" i="9"/>
  <c r="AA738" i="9"/>
  <c r="AA754" i="9"/>
  <c r="AA770" i="9"/>
  <c r="AA786" i="9"/>
  <c r="AA802" i="9"/>
  <c r="AA818" i="9"/>
  <c r="AA834" i="9"/>
  <c r="AA850" i="9"/>
  <c r="AA866" i="9"/>
  <c r="AA882" i="9"/>
  <c r="AA898" i="9"/>
  <c r="AA914" i="9"/>
  <c r="AA930" i="9"/>
  <c r="AA946" i="9"/>
  <c r="AA962" i="9"/>
  <c r="AA978" i="9"/>
  <c r="AA994" i="9"/>
  <c r="AA1010" i="9"/>
  <c r="AA1026" i="9"/>
  <c r="AA1042" i="9"/>
  <c r="AA1058" i="9"/>
  <c r="AA1074" i="9"/>
  <c r="AA1090" i="9"/>
  <c r="AA1106" i="9"/>
  <c r="AA1122" i="9"/>
  <c r="AA1138" i="9"/>
  <c r="AA1154" i="9"/>
  <c r="AA1170" i="9"/>
  <c r="AA1186" i="9"/>
  <c r="AA1202" i="9"/>
  <c r="AA1218" i="9"/>
  <c r="AA1234" i="9"/>
  <c r="AA1250" i="9"/>
  <c r="AA1266" i="9"/>
  <c r="AA1282" i="9"/>
  <c r="AA1298" i="9"/>
  <c r="AA1314" i="9"/>
  <c r="AA1330" i="9"/>
  <c r="AA1346" i="9"/>
  <c r="AA1362" i="9"/>
  <c r="AA1378" i="9"/>
  <c r="AA1394" i="9"/>
  <c r="AA1410" i="9"/>
  <c r="AA1426" i="9"/>
  <c r="AA1442" i="9"/>
  <c r="AA1458" i="9"/>
  <c r="AA1474" i="9"/>
  <c r="AA1490" i="9"/>
  <c r="AA1506" i="9"/>
  <c r="AA1522" i="9"/>
  <c r="AA1538" i="9"/>
  <c r="AA1554" i="9"/>
  <c r="AA1570" i="9"/>
  <c r="AA1586" i="9"/>
  <c r="AA1602" i="9"/>
  <c r="AA1618" i="9"/>
  <c r="AA1634" i="9"/>
  <c r="AA1650" i="9"/>
  <c r="AA1666" i="9"/>
  <c r="AA1682" i="9"/>
  <c r="AA1698" i="9"/>
  <c r="AA1714" i="9"/>
  <c r="AA1730" i="9"/>
  <c r="AA1746" i="9"/>
  <c r="AA1762" i="9"/>
  <c r="AA1778" i="9"/>
  <c r="AA1794" i="9"/>
  <c r="AA1810" i="9"/>
  <c r="AA1826" i="9"/>
  <c r="AA1842" i="9"/>
  <c r="AA1858" i="9"/>
  <c r="AA1874" i="9"/>
  <c r="AA1890" i="9"/>
  <c r="AA1906" i="9"/>
  <c r="AA1922" i="9"/>
  <c r="AA1938" i="9"/>
  <c r="AA1954" i="9"/>
  <c r="AA1970" i="9"/>
  <c r="AA1986" i="9"/>
  <c r="AA2002" i="9"/>
  <c r="AA2018" i="9"/>
  <c r="AA2034" i="9"/>
  <c r="AA2050" i="9"/>
  <c r="AA2066" i="9"/>
  <c r="AA2082" i="9"/>
  <c r="AA2098" i="9"/>
  <c r="AA2114" i="9"/>
  <c r="AA2130" i="9"/>
  <c r="AA2146" i="9"/>
  <c r="AA2162" i="9"/>
  <c r="AA2178" i="9"/>
  <c r="AA2194" i="9"/>
  <c r="AA2210" i="9"/>
  <c r="AA2226" i="9"/>
  <c r="AA2242" i="9"/>
  <c r="AA2258" i="9"/>
  <c r="AA2274" i="9"/>
  <c r="AA2290" i="9"/>
  <c r="AA2306" i="9"/>
  <c r="AA2322" i="9"/>
  <c r="AA2338" i="9"/>
  <c r="AA2354" i="9"/>
  <c r="AB8503" i="9"/>
  <c r="AB8567" i="9"/>
  <c r="AB8631" i="9"/>
  <c r="AB8695" i="9"/>
  <c r="AB8759" i="9"/>
  <c r="AB8823" i="9"/>
  <c r="AB8887" i="9"/>
  <c r="AB8951" i="9"/>
  <c r="AB8984" i="9"/>
  <c r="AB9016" i="9"/>
  <c r="AB9048" i="9"/>
  <c r="AB9080" i="9"/>
  <c r="AA31" i="9"/>
  <c r="AA63" i="9"/>
  <c r="AA95" i="9"/>
  <c r="AA127" i="9"/>
  <c r="AA159" i="9"/>
  <c r="AA191" i="9"/>
  <c r="AA223" i="9"/>
  <c r="AA255" i="9"/>
  <c r="AA287" i="9"/>
  <c r="AA319" i="9"/>
  <c r="AA351" i="9"/>
  <c r="AA383" i="9"/>
  <c r="AA415" i="9"/>
  <c r="AA447" i="9"/>
  <c r="AA479" i="9"/>
  <c r="AA504" i="9"/>
  <c r="AA526" i="9"/>
  <c r="AA547" i="9"/>
  <c r="AA568" i="9"/>
  <c r="AA590" i="9"/>
  <c r="AA611" i="9"/>
  <c r="AA632" i="9"/>
  <c r="AA654" i="9"/>
  <c r="AA675" i="9"/>
  <c r="AA695" i="9"/>
  <c r="AA711" i="9"/>
  <c r="AA727" i="9"/>
  <c r="AA743" i="9"/>
  <c r="AA759" i="9"/>
  <c r="AA775" i="9"/>
  <c r="AA791" i="9"/>
  <c r="AA807" i="9"/>
  <c r="AA823" i="9"/>
  <c r="AA839" i="9"/>
  <c r="AA855" i="9"/>
  <c r="AA871" i="9"/>
  <c r="AA887" i="9"/>
  <c r="AA903" i="9"/>
  <c r="AA919" i="9"/>
  <c r="AA935" i="9"/>
  <c r="AA951" i="9"/>
  <c r="AA967" i="9"/>
  <c r="AA983" i="9"/>
  <c r="AA999" i="9"/>
  <c r="AA1015" i="9"/>
  <c r="AA1031" i="9"/>
  <c r="AA1047" i="9"/>
  <c r="AA1063" i="9"/>
  <c r="AA1079" i="9"/>
  <c r="AA1095" i="9"/>
  <c r="AA1111" i="9"/>
  <c r="AA1127" i="9"/>
  <c r="AA1143" i="9"/>
  <c r="AA1159" i="9"/>
  <c r="AA1175" i="9"/>
  <c r="AA1191" i="9"/>
  <c r="AA1207" i="9"/>
  <c r="AA1223" i="9"/>
  <c r="AA1239" i="9"/>
  <c r="AA1255" i="9"/>
  <c r="AA1271" i="9"/>
  <c r="AA1287" i="9"/>
  <c r="AA1303" i="9"/>
  <c r="AA1319" i="9"/>
  <c r="AA1335" i="9"/>
  <c r="AA1351" i="9"/>
  <c r="AA1367" i="9"/>
  <c r="AA1383" i="9"/>
  <c r="AA1399" i="9"/>
  <c r="AA1415" i="9"/>
  <c r="AA1431" i="9"/>
  <c r="AA1447" i="9"/>
  <c r="AA1463" i="9"/>
  <c r="AA1479" i="9"/>
  <c r="AA1495" i="9"/>
  <c r="AA1511" i="9"/>
  <c r="AA1527" i="9"/>
  <c r="AA1543" i="9"/>
  <c r="AA1559" i="9"/>
  <c r="AA1575" i="9"/>
  <c r="AA1591" i="9"/>
  <c r="AA1607" i="9"/>
  <c r="AA1623" i="9"/>
  <c r="AA1639" i="9"/>
  <c r="AA1655" i="9"/>
  <c r="AA1671" i="9"/>
  <c r="AA1687" i="9"/>
  <c r="AA1703" i="9"/>
  <c r="AA1719" i="9"/>
  <c r="AA1735" i="9"/>
  <c r="AA1751" i="9"/>
  <c r="AA1767" i="9"/>
  <c r="AA1783" i="9"/>
  <c r="AA1799" i="9"/>
  <c r="AA1815" i="9"/>
  <c r="AA1831" i="9"/>
  <c r="AA1847" i="9"/>
  <c r="AA1863" i="9"/>
  <c r="AA1879" i="9"/>
  <c r="AA1895" i="9"/>
  <c r="AA1911" i="9"/>
  <c r="AA1927" i="9"/>
  <c r="AA1943" i="9"/>
  <c r="AA1959" i="9"/>
  <c r="AA1975" i="9"/>
  <c r="AA1991" i="9"/>
  <c r="AA2007" i="9"/>
  <c r="AA2023" i="9"/>
  <c r="AA2039" i="9"/>
  <c r="AA2055" i="9"/>
  <c r="AA2071" i="9"/>
  <c r="AA2087" i="9"/>
  <c r="AB8475" i="9"/>
  <c r="AB8539" i="9"/>
  <c r="AB8603" i="9"/>
  <c r="AB8667" i="9"/>
  <c r="AB8731" i="9"/>
  <c r="AB8795" i="9"/>
  <c r="AB8859" i="9"/>
  <c r="AB8923" i="9"/>
  <c r="AB8971" i="9"/>
  <c r="AB9003" i="9"/>
  <c r="AB9035" i="9"/>
  <c r="AB9067" i="9"/>
  <c r="AA18" i="9"/>
  <c r="AA50" i="9"/>
  <c r="AA82" i="9"/>
  <c r="AA114" i="9"/>
  <c r="AA146" i="9"/>
  <c r="AA178" i="9"/>
  <c r="AA210" i="9"/>
  <c r="AA242" i="9"/>
  <c r="AA274" i="9"/>
  <c r="AA306" i="9"/>
  <c r="AA338" i="9"/>
  <c r="AA370" i="9"/>
  <c r="AB8463" i="9"/>
  <c r="AB8527" i="9"/>
  <c r="AB8591" i="9"/>
  <c r="AB8655" i="9"/>
  <c r="AB8719" i="9"/>
  <c r="AB8783" i="9"/>
  <c r="AB8847" i="9"/>
  <c r="AB8911" i="9"/>
  <c r="AB8964" i="9"/>
  <c r="AB8996" i="9"/>
  <c r="AB9028" i="9"/>
  <c r="AB9060" i="9"/>
  <c r="AA11" i="9"/>
  <c r="AA43" i="9"/>
  <c r="AA75" i="9"/>
  <c r="AA107" i="9"/>
  <c r="AA139" i="9"/>
  <c r="AA171" i="9"/>
  <c r="AA203" i="9"/>
  <c r="AA235" i="9"/>
  <c r="AA267" i="9"/>
  <c r="AA299" i="9"/>
  <c r="AA331" i="9"/>
  <c r="AA363" i="9"/>
  <c r="AA395" i="9"/>
  <c r="AA427" i="9"/>
  <c r="AA459" i="9"/>
  <c r="AA491" i="9"/>
  <c r="AA512" i="9"/>
  <c r="AA534" i="9"/>
  <c r="AA555" i="9"/>
  <c r="AA576" i="9"/>
  <c r="AA598" i="9"/>
  <c r="AA619" i="9"/>
  <c r="AA640" i="9"/>
  <c r="AA662" i="9"/>
  <c r="AA683" i="9"/>
  <c r="AA701" i="9"/>
  <c r="AA717" i="9"/>
  <c r="AA733" i="9"/>
  <c r="AA749" i="9"/>
  <c r="AA765" i="9"/>
  <c r="AA781" i="9"/>
  <c r="AA797" i="9"/>
  <c r="AA813" i="9"/>
  <c r="AA829" i="9"/>
  <c r="AA845" i="9"/>
  <c r="AA861" i="9"/>
  <c r="AA877" i="9"/>
  <c r="AA893" i="9"/>
  <c r="AA909" i="9"/>
  <c r="AA925" i="9"/>
  <c r="AA941" i="9"/>
  <c r="AA957" i="9"/>
  <c r="AA973" i="9"/>
  <c r="AA989" i="9"/>
  <c r="AA1005" i="9"/>
  <c r="AA1021" i="9"/>
  <c r="AA1037" i="9"/>
  <c r="AA1053" i="9"/>
  <c r="AA1069" i="9"/>
  <c r="AA1085" i="9"/>
  <c r="AA1101" i="9"/>
  <c r="AA1117" i="9"/>
  <c r="AA1133" i="9"/>
  <c r="AA1149" i="9"/>
  <c r="AA1165" i="9"/>
  <c r="AA1181" i="9"/>
  <c r="AA1197" i="9"/>
  <c r="AA1213" i="9"/>
  <c r="AA1229" i="9"/>
  <c r="AA1245" i="9"/>
  <c r="AA1261" i="9"/>
  <c r="AA1277" i="9"/>
  <c r="AA1293" i="9"/>
  <c r="AA1309" i="9"/>
  <c r="AA1325" i="9"/>
  <c r="AA1341" i="9"/>
  <c r="AA1357" i="9"/>
  <c r="AA1373" i="9"/>
  <c r="AA1389" i="9"/>
  <c r="AA1405" i="9"/>
  <c r="AA1421" i="9"/>
  <c r="AA1437" i="9"/>
  <c r="AA1453" i="9"/>
  <c r="AA1469" i="9"/>
  <c r="AA1485" i="9"/>
  <c r="AA1501" i="9"/>
  <c r="AA1517" i="9"/>
  <c r="AA1533" i="9"/>
  <c r="AA1549" i="9"/>
  <c r="AA1565" i="9"/>
  <c r="AA1581" i="9"/>
  <c r="AA1597" i="9"/>
  <c r="AA1613" i="9"/>
  <c r="AA1629" i="9"/>
  <c r="AA1645" i="9"/>
  <c r="AA1661" i="9"/>
  <c r="AA1677" i="9"/>
  <c r="AA1693" i="9"/>
  <c r="AA1709" i="9"/>
  <c r="AA1725" i="9"/>
  <c r="AA1741" i="9"/>
  <c r="AA1757" i="9"/>
  <c r="AA1773" i="9"/>
  <c r="AA1789" i="9"/>
  <c r="AA1805" i="9"/>
  <c r="AA1821" i="9"/>
  <c r="AA1837" i="9"/>
  <c r="AA1853" i="9"/>
  <c r="AA1869" i="9"/>
  <c r="AB3613" i="9"/>
  <c r="AB3706" i="9"/>
  <c r="AB3781" i="9"/>
  <c r="AB3845" i="9"/>
  <c r="AB3909" i="9"/>
  <c r="AB3973" i="9"/>
  <c r="AB4037" i="9"/>
  <c r="AB4101" i="9"/>
  <c r="AB4165" i="9"/>
  <c r="AB4229" i="9"/>
  <c r="AB2936" i="9"/>
  <c r="AB3192" i="9"/>
  <c r="AB3448" i="9"/>
  <c r="AB3649" i="9"/>
  <c r="AB3734" i="9"/>
  <c r="AB3802" i="9"/>
  <c r="AB3866" i="9"/>
  <c r="AB3930" i="9"/>
  <c r="AB3994" i="9"/>
  <c r="AB4058" i="9"/>
  <c r="AB4122" i="9"/>
  <c r="AB4186" i="9"/>
  <c r="AB4250" i="9"/>
  <c r="AB3020" i="9"/>
  <c r="AB3276" i="9"/>
  <c r="AB3532" i="9"/>
  <c r="AB3677" i="9"/>
  <c r="AB3759" i="9"/>
  <c r="AB3823" i="9"/>
  <c r="AB3887" i="9"/>
  <c r="AB3951" i="9"/>
  <c r="AB4015" i="9"/>
  <c r="AB4079" i="9"/>
  <c r="AB4143" i="9"/>
  <c r="AB4207" i="9"/>
  <c r="AB4271" i="9"/>
  <c r="AB4335" i="9"/>
  <c r="AB4399" i="9"/>
  <c r="AB4463" i="9"/>
  <c r="AB4527" i="9"/>
  <c r="AB4591" i="9"/>
  <c r="AB4655" i="9"/>
  <c r="AB4719" i="9"/>
  <c r="AB4783" i="9"/>
  <c r="AB4301" i="9"/>
  <c r="AB4386" i="9"/>
  <c r="AB4472" i="9"/>
  <c r="AB4557" i="9"/>
  <c r="AB4642" i="9"/>
  <c r="AB4728" i="9"/>
  <c r="AB4812" i="9"/>
  <c r="AB4876" i="9"/>
  <c r="AB4940" i="9"/>
  <c r="AB5004" i="9"/>
  <c r="AB5068" i="9"/>
  <c r="AB5132" i="9"/>
  <c r="AB5196" i="9"/>
  <c r="AB5260" i="9"/>
  <c r="AB5324" i="9"/>
  <c r="AB5388" i="9"/>
  <c r="AB5452" i="9"/>
  <c r="AB5516" i="9"/>
  <c r="AB5580" i="9"/>
  <c r="AB4260" i="9"/>
  <c r="AB4345" i="9"/>
  <c r="AB4430" i="9"/>
  <c r="AB4516" i="9"/>
  <c r="AB4601" i="9"/>
  <c r="AB4686" i="9"/>
  <c r="AB4772" i="9"/>
  <c r="AB4845" i="9"/>
  <c r="AB4909" i="9"/>
  <c r="AB4973" i="9"/>
  <c r="AB5037" i="9"/>
  <c r="AB5101" i="9"/>
  <c r="AB5165" i="9"/>
  <c r="AB5229" i="9"/>
  <c r="AB5293" i="9"/>
  <c r="AB5357" i="9"/>
  <c r="AB5421" i="9"/>
  <c r="AB5485" i="9"/>
  <c r="AB5549" i="9"/>
  <c r="AB5613" i="9"/>
  <c r="AB5677" i="9"/>
  <c r="AB5713" i="9"/>
  <c r="AB5745" i="9"/>
  <c r="AB4282" i="9"/>
  <c r="AB4325" i="9"/>
  <c r="AB4368" i="9"/>
  <c r="AB4410" i="9"/>
  <c r="AB4453" i="9"/>
  <c r="AB4496" i="9"/>
  <c r="AB4538" i="9"/>
  <c r="AB4581" i="9"/>
  <c r="AB4624" i="9"/>
  <c r="AB4666" i="9"/>
  <c r="AB4709" i="9"/>
  <c r="AB4752" i="9"/>
  <c r="AB4794" i="9"/>
  <c r="AB4830" i="9"/>
  <c r="AB4862" i="9"/>
  <c r="AB4894" i="9"/>
  <c r="AB4926" i="9"/>
  <c r="AB4958" i="9"/>
  <c r="AB4990" i="9"/>
  <c r="AB5022" i="9"/>
  <c r="AB5054" i="9"/>
  <c r="AB5074" i="9"/>
  <c r="AB5098" i="9"/>
  <c r="AB5118" i="9"/>
  <c r="AB5138" i="9"/>
  <c r="AB5162" i="9"/>
  <c r="AB5182" i="9"/>
  <c r="AB5202" i="9"/>
  <c r="AB5226" i="9"/>
  <c r="AB5246" i="9"/>
  <c r="AB5266" i="9"/>
  <c r="AB5290" i="9"/>
  <c r="AB5310" i="9"/>
  <c r="AB5330" i="9"/>
  <c r="AB5354" i="9"/>
  <c r="AB5374" i="9"/>
  <c r="AB5394" i="9"/>
  <c r="AB5418" i="9"/>
  <c r="AB5438" i="9"/>
  <c r="AB5458" i="9"/>
  <c r="AB5482" i="9"/>
  <c r="AB5502" i="9"/>
  <c r="AB5522" i="9"/>
  <c r="AB5546" i="9"/>
  <c r="AB5566" i="9"/>
  <c r="AB5586" i="9"/>
  <c r="AB5610" i="9"/>
  <c r="AB5630" i="9"/>
  <c r="AB5650" i="9"/>
  <c r="AB4268" i="9"/>
  <c r="AB4294" i="9"/>
  <c r="AB4321" i="9"/>
  <c r="AB4353" i="9"/>
  <c r="AB4380" i="9"/>
  <c r="AB4406" i="9"/>
  <c r="AB4438" i="9"/>
  <c r="AB4465" i="9"/>
  <c r="AB4492" i="9"/>
  <c r="AB4524" i="9"/>
  <c r="AB4550" i="9"/>
  <c r="AB4625" i="9"/>
  <c r="AB4753" i="9"/>
  <c r="AB4847" i="9"/>
  <c r="AB4927" i="9"/>
  <c r="AB5023" i="9"/>
  <c r="AB5103" i="9"/>
  <c r="AB5183" i="9"/>
  <c r="AB5279" i="9"/>
  <c r="AB5359" i="9"/>
  <c r="AB5423" i="9"/>
  <c r="AB5487" i="9"/>
  <c r="AB5551" i="9"/>
  <c r="AB5615" i="9"/>
  <c r="AB5659" i="9"/>
  <c r="AB5682" i="9"/>
  <c r="AB5703" i="9"/>
  <c r="AB5724" i="9"/>
  <c r="AB5746" i="9"/>
  <c r="AB5764" i="9"/>
  <c r="AB5780" i="9"/>
  <c r="AB5796" i="9"/>
  <c r="AB5812" i="9"/>
  <c r="AB5828" i="9"/>
  <c r="AB5844" i="9"/>
  <c r="AB5860" i="9"/>
  <c r="AB5876" i="9"/>
  <c r="AB5892" i="9"/>
  <c r="AB5908" i="9"/>
  <c r="AB5924" i="9"/>
  <c r="AB5940" i="9"/>
  <c r="AB5956" i="9"/>
  <c r="AB5972" i="9"/>
  <c r="AB5988" i="9"/>
  <c r="AB6004" i="9"/>
  <c r="AB6020" i="9"/>
  <c r="AB6036" i="9"/>
  <c r="AB6052" i="9"/>
  <c r="AB6068" i="9"/>
  <c r="AB6084" i="9"/>
  <c r="AB6100" i="9"/>
  <c r="AB6116" i="9"/>
  <c r="AB6132" i="9"/>
  <c r="AB6148" i="9"/>
  <c r="AB6164" i="9"/>
  <c r="AB6180" i="9"/>
  <c r="AB6196" i="9"/>
  <c r="AB6212" i="9"/>
  <c r="AB6228" i="9"/>
  <c r="AB6244" i="9"/>
  <c r="AB6260" i="9"/>
  <c r="AB6276" i="9"/>
  <c r="AB6292" i="9"/>
  <c r="AB6308" i="9"/>
  <c r="AB6324" i="9"/>
  <c r="AB6340" i="9"/>
  <c r="AB6356" i="9"/>
  <c r="AB6372" i="9"/>
  <c r="AB6388" i="9"/>
  <c r="AB6404" i="9"/>
  <c r="AB6420" i="9"/>
  <c r="AB6436" i="9"/>
  <c r="AB6452" i="9"/>
  <c r="AB6468" i="9"/>
  <c r="AB6484" i="9"/>
  <c r="AB6500" i="9"/>
  <c r="AB6516" i="9"/>
  <c r="AB6532" i="9"/>
  <c r="AB6548" i="9"/>
  <c r="AB6564" i="9"/>
  <c r="AB6580" i="9"/>
  <c r="AB6596" i="9"/>
  <c r="AB6612" i="9"/>
  <c r="AB6628" i="9"/>
  <c r="AB6644" i="9"/>
  <c r="AB6660" i="9"/>
  <c r="AB6676" i="9"/>
  <c r="AB6692" i="9"/>
  <c r="AB6708" i="9"/>
  <c r="AB6724" i="9"/>
  <c r="AB6740" i="9"/>
  <c r="AB6756" i="9"/>
  <c r="AB6772" i="9"/>
  <c r="AB4588" i="9"/>
  <c r="AB4673" i="9"/>
  <c r="AB4758" i="9"/>
  <c r="AB4835" i="9"/>
  <c r="AB4899" i="9"/>
  <c r="AB4963" i="9"/>
  <c r="AB5027" i="9"/>
  <c r="AB5091" i="9"/>
  <c r="AB5155" i="9"/>
  <c r="AB5219" i="9"/>
  <c r="AB5283" i="9"/>
  <c r="AB5347" i="9"/>
  <c r="AB5411" i="9"/>
  <c r="AB5475" i="9"/>
  <c r="AB5539" i="9"/>
  <c r="AB5603" i="9"/>
  <c r="AB5652" i="9"/>
  <c r="AB5678" i="9"/>
  <c r="AB5699" i="9"/>
  <c r="AB5720" i="9"/>
  <c r="AB5742" i="9"/>
  <c r="AB5761" i="9"/>
  <c r="AB5777" i="9"/>
  <c r="AB5793" i="9"/>
  <c r="AB5809" i="9"/>
  <c r="AB5825" i="9"/>
  <c r="AB5841" i="9"/>
  <c r="AB5857" i="9"/>
  <c r="AB5873" i="9"/>
  <c r="AB5889" i="9"/>
  <c r="AB5905" i="9"/>
  <c r="AB5921" i="9"/>
  <c r="AB5937" i="9"/>
  <c r="AB5953" i="9"/>
  <c r="AB5969" i="9"/>
  <c r="AB5985" i="9"/>
  <c r="AB6001" i="9"/>
  <c r="AB6017" i="9"/>
  <c r="AB6033" i="9"/>
  <c r="AB6049" i="9"/>
  <c r="AB6065" i="9"/>
  <c r="AB6081" i="9"/>
  <c r="AB6097" i="9"/>
  <c r="AB6113" i="9"/>
  <c r="AB6129" i="9"/>
  <c r="AB6145" i="9"/>
  <c r="AB6161" i="9"/>
  <c r="AB6177" i="9"/>
  <c r="AB6193" i="9"/>
  <c r="AB6209" i="9"/>
  <c r="AB6225" i="9"/>
  <c r="AB6241" i="9"/>
  <c r="AB6257" i="9"/>
  <c r="AB6273" i="9"/>
  <c r="AB6289" i="9"/>
  <c r="AB6305" i="9"/>
  <c r="AB6321" i="9"/>
  <c r="AB6337" i="9"/>
  <c r="AB6353" i="9"/>
  <c r="AB6369" i="9"/>
  <c r="AB6385" i="9"/>
  <c r="AB6401" i="9"/>
  <c r="AB6417" i="9"/>
  <c r="AB6433" i="9"/>
  <c r="AB6449" i="9"/>
  <c r="AB6465" i="9"/>
  <c r="AB6481" i="9"/>
  <c r="AB6497" i="9"/>
  <c r="AB6513" i="9"/>
  <c r="AB6529" i="9"/>
  <c r="AB6545" i="9"/>
  <c r="AB6561" i="9"/>
  <c r="AB6577" i="9"/>
  <c r="AB6593" i="9"/>
  <c r="AB6609" i="9"/>
  <c r="AB6625" i="9"/>
  <c r="AB6641" i="9"/>
  <c r="AB6657" i="9"/>
  <c r="AB6673" i="9"/>
  <c r="AB6689" i="9"/>
  <c r="AB6705" i="9"/>
  <c r="AB6721" i="9"/>
  <c r="AB6737" i="9"/>
  <c r="AB6753" i="9"/>
  <c r="AB6769" i="9"/>
  <c r="AB6785" i="9"/>
  <c r="AB6801" i="9"/>
  <c r="AB6817" i="9"/>
  <c r="AB6833" i="9"/>
  <c r="AB6849" i="9"/>
  <c r="AB6865" i="9"/>
  <c r="AB6881" i="9"/>
  <c r="AB6897" i="9"/>
  <c r="AB6913" i="9"/>
  <c r="AB6929" i="9"/>
  <c r="AB6945" i="9"/>
  <c r="AB6961" i="9"/>
  <c r="AB6977" i="9"/>
  <c r="AB6993" i="9"/>
  <c r="AB7009" i="9"/>
  <c r="AB7025" i="9"/>
  <c r="AB7041" i="9"/>
  <c r="AB7057" i="9"/>
  <c r="AB7073" i="9"/>
  <c r="AB7089" i="9"/>
  <c r="AB7105" i="9"/>
  <c r="AB7121" i="9"/>
  <c r="AB7137" i="9"/>
  <c r="AB7153" i="9"/>
  <c r="AB7169" i="9"/>
  <c r="AB7185" i="9"/>
  <c r="AB7201" i="9"/>
  <c r="AB7217" i="9"/>
  <c r="AB7233" i="9"/>
  <c r="AB7249" i="9"/>
  <c r="AB7265" i="9"/>
  <c r="AB7281" i="9"/>
  <c r="AB7297" i="9"/>
  <c r="AB4636" i="9"/>
  <c r="AB4721" i="9"/>
  <c r="AB4806" i="9"/>
  <c r="AB4871" i="9"/>
  <c r="AB4935" i="9"/>
  <c r="AB4999" i="9"/>
  <c r="AB5063" i="9"/>
  <c r="AB5127" i="9"/>
  <c r="AB5191" i="9"/>
  <c r="AB5255" i="9"/>
  <c r="AB5319" i="9"/>
  <c r="AB5383" i="9"/>
  <c r="AB5447" i="9"/>
  <c r="AB5511" i="9"/>
  <c r="AB5575" i="9"/>
  <c r="AB5639" i="9"/>
  <c r="AB5668" i="9"/>
  <c r="AB5690" i="9"/>
  <c r="AB5711" i="9"/>
  <c r="AB5732" i="9"/>
  <c r="AB5754" i="9"/>
  <c r="AB5770" i="9"/>
  <c r="AB5786" i="9"/>
  <c r="AB5802" i="9"/>
  <c r="AB5818" i="9"/>
  <c r="AB5834" i="9"/>
  <c r="AB5850" i="9"/>
  <c r="AB5866" i="9"/>
  <c r="AB5882" i="9"/>
  <c r="AB5898" i="9"/>
  <c r="AB5914" i="9"/>
  <c r="AB5930" i="9"/>
  <c r="AB5946" i="9"/>
  <c r="AB5962" i="9"/>
  <c r="AB5978" i="9"/>
  <c r="AB5994" i="9"/>
  <c r="AB6010" i="9"/>
  <c r="AB6026" i="9"/>
  <c r="AB6042" i="9"/>
  <c r="AB6058" i="9"/>
  <c r="AB6074" i="9"/>
  <c r="AB6090" i="9"/>
  <c r="AB6106" i="9"/>
  <c r="AB6122" i="9"/>
  <c r="AB6138" i="9"/>
  <c r="AB6154" i="9"/>
  <c r="AB6170" i="9"/>
  <c r="AB6186" i="9"/>
  <c r="AB6202" i="9"/>
  <c r="AB6218" i="9"/>
  <c r="AB6234" i="9"/>
  <c r="AB6250" i="9"/>
  <c r="AB6266" i="9"/>
  <c r="AB6282" i="9"/>
  <c r="AB6298" i="9"/>
  <c r="AB6314" i="9"/>
  <c r="AB6330" i="9"/>
  <c r="AB6346" i="9"/>
  <c r="AB6362" i="9"/>
  <c r="AB6378" i="9"/>
  <c r="AB6394" i="9"/>
  <c r="AB6410" i="9"/>
  <c r="AB6426" i="9"/>
  <c r="AB6442" i="9"/>
  <c r="AB6458" i="9"/>
  <c r="AB6474" i="9"/>
  <c r="AB6490" i="9"/>
  <c r="AB6506" i="9"/>
  <c r="AB6522" i="9"/>
  <c r="AB6538" i="9"/>
  <c r="AB6554" i="9"/>
  <c r="AB6570" i="9"/>
  <c r="AB6586" i="9"/>
  <c r="AB6602" i="9"/>
  <c r="AB6618" i="9"/>
  <c r="AB6634" i="9"/>
  <c r="AB6650" i="9"/>
  <c r="AB6666" i="9"/>
  <c r="AB6682" i="9"/>
  <c r="AB6698" i="9"/>
  <c r="AB6714" i="9"/>
  <c r="AB6730" i="9"/>
  <c r="AB6746" i="9"/>
  <c r="AB6762" i="9"/>
  <c r="AB6778" i="9"/>
  <c r="AB6794" i="9"/>
  <c r="AB6810" i="9"/>
  <c r="AB6826" i="9"/>
  <c r="AB6842" i="9"/>
  <c r="AB6858" i="9"/>
  <c r="AB6874" i="9"/>
  <c r="AB6890" i="9"/>
  <c r="AB6906" i="9"/>
  <c r="AB6922" i="9"/>
  <c r="AB6938" i="9"/>
  <c r="AB6954" i="9"/>
  <c r="AB6970" i="9"/>
  <c r="AB6986" i="9"/>
  <c r="AB7002" i="9"/>
  <c r="AB7018" i="9"/>
  <c r="AB7034" i="9"/>
  <c r="AB7050" i="9"/>
  <c r="AB7066" i="9"/>
  <c r="AB7082" i="9"/>
  <c r="AB7098" i="9"/>
  <c r="AB7114" i="9"/>
  <c r="AB7130" i="9"/>
  <c r="AB7146" i="9"/>
  <c r="AB7162" i="9"/>
  <c r="AB7178" i="9"/>
  <c r="AB7194" i="9"/>
  <c r="AB7210" i="9"/>
  <c r="AB7226" i="9"/>
  <c r="AB7242" i="9"/>
  <c r="AB7258" i="9"/>
  <c r="AB7274" i="9"/>
  <c r="AB7290" i="9"/>
  <c r="AB4598" i="9"/>
  <c r="AB4684" i="9"/>
  <c r="AB4769" i="9"/>
  <c r="AB4843" i="9"/>
  <c r="AB4907" i="9"/>
  <c r="AB4971" i="9"/>
  <c r="AB5035" i="9"/>
  <c r="AB5099" i="9"/>
  <c r="AB5163" i="9"/>
  <c r="AB5227" i="9"/>
  <c r="AB5291" i="9"/>
  <c r="AB5355" i="9"/>
  <c r="AB5419" i="9"/>
  <c r="AB5483" i="9"/>
  <c r="AB5547" i="9"/>
  <c r="AB5611" i="9"/>
  <c r="AB5656" i="9"/>
  <c r="AB5680" i="9"/>
  <c r="AB5702" i="9"/>
  <c r="AB5723" i="9"/>
  <c r="AB5744" i="9"/>
  <c r="AB5763" i="9"/>
  <c r="AB5779" i="9"/>
  <c r="AB5795" i="9"/>
  <c r="AB5811" i="9"/>
  <c r="AB5827" i="9"/>
  <c r="AB5843" i="9"/>
  <c r="AB5859" i="9"/>
  <c r="AB5875" i="9"/>
  <c r="AB5891" i="9"/>
  <c r="AB5907" i="9"/>
  <c r="AB5923" i="9"/>
  <c r="AB5939" i="9"/>
  <c r="AB5955" i="9"/>
  <c r="AB5971" i="9"/>
  <c r="AB5987" i="9"/>
  <c r="AB6003" i="9"/>
  <c r="AB6019" i="9"/>
  <c r="AB6035" i="9"/>
  <c r="AB6051" i="9"/>
  <c r="AB6067" i="9"/>
  <c r="AB6083" i="9"/>
  <c r="AB6099" i="9"/>
  <c r="AB6115" i="9"/>
  <c r="AB6131" i="9"/>
  <c r="AB6147" i="9"/>
  <c r="AB6163" i="9"/>
  <c r="AB6179" i="9"/>
  <c r="AB6195" i="9"/>
  <c r="AB6211" i="9"/>
  <c r="AB6227" i="9"/>
  <c r="AB6243" i="9"/>
  <c r="AB6259" i="9"/>
  <c r="AB6275" i="9"/>
  <c r="AB6291" i="9"/>
  <c r="AB6307" i="9"/>
  <c r="AB6323" i="9"/>
  <c r="AB6339" i="9"/>
  <c r="AB6355" i="9"/>
  <c r="AB6371" i="9"/>
  <c r="AB6387" i="9"/>
  <c r="AB6403" i="9"/>
  <c r="AB6419" i="9"/>
  <c r="AB6435" i="9"/>
  <c r="AB6451" i="9"/>
  <c r="AB6467" i="9"/>
  <c r="AB6483" i="9"/>
  <c r="AB6499" i="9"/>
  <c r="AB6515" i="9"/>
  <c r="AB6531" i="9"/>
  <c r="AB6547" i="9"/>
  <c r="AB6563" i="9"/>
  <c r="AB6579" i="9"/>
  <c r="AB6595" i="9"/>
  <c r="AB6611" i="9"/>
  <c r="AB6627" i="9"/>
  <c r="AB6643" i="9"/>
  <c r="AB6659" i="9"/>
  <c r="AB6675" i="9"/>
  <c r="AB6691" i="9"/>
  <c r="AB6707" i="9"/>
  <c r="AB6723" i="9"/>
  <c r="AB6739" i="9"/>
  <c r="AB6755" i="9"/>
  <c r="AB6771" i="9"/>
  <c r="AB6787" i="9"/>
  <c r="AB6804" i="9"/>
  <c r="AB6836" i="9"/>
  <c r="AB6868" i="9"/>
  <c r="AB6900" i="9"/>
  <c r="AB6932" i="9"/>
  <c r="AB6964" i="9"/>
  <c r="AB6996" i="9"/>
  <c r="AB7028" i="9"/>
  <c r="AB7060" i="9"/>
  <c r="AB7092" i="9"/>
  <c r="AB7124" i="9"/>
  <c r="AB7156" i="9"/>
  <c r="AB7188" i="9"/>
  <c r="AB7220" i="9"/>
  <c r="AB7252" i="9"/>
  <c r="AB7284" i="9"/>
  <c r="AB7308" i="9"/>
  <c r="AB7324" i="9"/>
  <c r="AB7340" i="9"/>
  <c r="AB7356" i="9"/>
  <c r="AB7372" i="9"/>
  <c r="AB7388" i="9"/>
  <c r="AB7404" i="9"/>
  <c r="AB7420" i="9"/>
  <c r="AB7436" i="9"/>
  <c r="AB7452" i="9"/>
  <c r="AB7468" i="9"/>
  <c r="AB7484" i="9"/>
  <c r="AB7500" i="9"/>
  <c r="AB7516" i="9"/>
  <c r="AB7532" i="9"/>
  <c r="AB7548" i="9"/>
  <c r="AB7564" i="9"/>
  <c r="AB7580" i="9"/>
  <c r="AB7596" i="9"/>
  <c r="AB7612" i="9"/>
  <c r="AB7628" i="9"/>
  <c r="AB7644" i="9"/>
  <c r="AB7660" i="9"/>
  <c r="AB7676" i="9"/>
  <c r="AB7692" i="9"/>
  <c r="AB7708" i="9"/>
  <c r="AB7724" i="9"/>
  <c r="AB7740" i="9"/>
  <c r="AB7756" i="9"/>
  <c r="AB7772" i="9"/>
  <c r="AB7788" i="9"/>
  <c r="AB7804" i="9"/>
  <c r="AB7820" i="9"/>
  <c r="AB7836" i="9"/>
  <c r="AB7852" i="9"/>
  <c r="AB7868" i="9"/>
  <c r="AB7884" i="9"/>
  <c r="AB7900" i="9"/>
  <c r="AB7916" i="9"/>
  <c r="AB7932" i="9"/>
  <c r="AB7948" i="9"/>
  <c r="AB7964" i="9"/>
  <c r="AB7980" i="9"/>
  <c r="AB7996" i="9"/>
  <c r="AB8012" i="9"/>
  <c r="AB8028" i="9"/>
  <c r="AB8044" i="9"/>
  <c r="AB8060" i="9"/>
  <c r="AB8076" i="9"/>
  <c r="AB8092" i="9"/>
  <c r="AB8108" i="9"/>
  <c r="AB8124" i="9"/>
  <c r="AB8140" i="9"/>
  <c r="AB8156" i="9"/>
  <c r="AB8172" i="9"/>
  <c r="AB8188" i="9"/>
  <c r="AB8204" i="9"/>
  <c r="AB8220" i="9"/>
  <c r="AB8236" i="9"/>
  <c r="AB8252" i="9"/>
  <c r="AB8268" i="9"/>
  <c r="AB8284" i="9"/>
  <c r="AB8300" i="9"/>
  <c r="AB8316" i="9"/>
  <c r="AB8332" i="9"/>
  <c r="AB8348" i="9"/>
  <c r="AB8364" i="9"/>
  <c r="AB8380" i="9"/>
  <c r="AB8396" i="9"/>
  <c r="AB8412" i="9"/>
  <c r="AB8428" i="9"/>
  <c r="AB8444" i="9"/>
  <c r="AB8460" i="9"/>
  <c r="AB8476" i="9"/>
  <c r="AB8492" i="9"/>
  <c r="AB8508" i="9"/>
  <c r="AB8524" i="9"/>
  <c r="AB8540" i="9"/>
  <c r="AB8556" i="9"/>
  <c r="AB8572" i="9"/>
  <c r="AB8588" i="9"/>
  <c r="AB8604" i="9"/>
  <c r="AB8620" i="9"/>
  <c r="AB8636" i="9"/>
  <c r="AB8652" i="9"/>
  <c r="AB8668" i="9"/>
  <c r="AB8684" i="9"/>
  <c r="AB8700" i="9"/>
  <c r="AB8716" i="9"/>
  <c r="AB8732" i="9"/>
  <c r="AB8748" i="9"/>
  <c r="AB8764" i="9"/>
  <c r="AB8780" i="9"/>
  <c r="AB8796" i="9"/>
  <c r="AB8812" i="9"/>
  <c r="AB8828" i="9"/>
  <c r="AB8844" i="9"/>
  <c r="AB8860" i="9"/>
  <c r="AB8876" i="9"/>
  <c r="AB8892" i="9"/>
  <c r="AB8908" i="9"/>
  <c r="AB8924" i="9"/>
  <c r="AB8940" i="9"/>
  <c r="AB6788" i="9"/>
  <c r="AB6823" i="9"/>
  <c r="AB6855" i="9"/>
  <c r="AB6887" i="9"/>
  <c r="AB6919" i="9"/>
  <c r="AB6951" i="9"/>
  <c r="AB6983" i="9"/>
  <c r="AB7015" i="9"/>
  <c r="AB7047" i="9"/>
  <c r="AB7079" i="9"/>
  <c r="AB7111" i="9"/>
  <c r="AB7143" i="9"/>
  <c r="AB7175" i="9"/>
  <c r="AB7207" i="9"/>
  <c r="AB7239" i="9"/>
  <c r="AB7271" i="9"/>
  <c r="AB7301" i="9"/>
  <c r="AB7317" i="9"/>
  <c r="AB7333" i="9"/>
  <c r="AB7349" i="9"/>
  <c r="AB7365" i="9"/>
  <c r="AB7381" i="9"/>
  <c r="AB7397" i="9"/>
  <c r="AB7413" i="9"/>
  <c r="AB7429" i="9"/>
  <c r="AB7445" i="9"/>
  <c r="AB7461" i="9"/>
  <c r="AB7477" i="9"/>
  <c r="AB7493" i="9"/>
  <c r="AB7509" i="9"/>
  <c r="AB7525" i="9"/>
  <c r="AB7541" i="9"/>
  <c r="AB7557" i="9"/>
  <c r="AB7573" i="9"/>
  <c r="AB7589" i="9"/>
  <c r="AB7605" i="9"/>
  <c r="AB7621" i="9"/>
  <c r="AB7637" i="9"/>
  <c r="AB7653" i="9"/>
  <c r="AB7669" i="9"/>
  <c r="AB7685" i="9"/>
  <c r="AB7701" i="9"/>
  <c r="AB7717" i="9"/>
  <c r="AB7733" i="9"/>
  <c r="AB7749" i="9"/>
  <c r="AB7765" i="9"/>
  <c r="AB7781" i="9"/>
  <c r="AB7797" i="9"/>
  <c r="AB7813" i="9"/>
  <c r="AB7829" i="9"/>
  <c r="AB7845" i="9"/>
  <c r="AB7861" i="9"/>
  <c r="AB7877" i="9"/>
  <c r="AB7893" i="9"/>
  <c r="AB7909" i="9"/>
  <c r="AB7925" i="9"/>
  <c r="AB7941" i="9"/>
  <c r="AB7957" i="9"/>
  <c r="AB7973" i="9"/>
  <c r="AB7989" i="9"/>
  <c r="AB8005" i="9"/>
  <c r="AB8021" i="9"/>
  <c r="AB8037" i="9"/>
  <c r="AB8053" i="9"/>
  <c r="AB8069" i="9"/>
  <c r="AB8085" i="9"/>
  <c r="AB8101" i="9"/>
  <c r="AB8117" i="9"/>
  <c r="AB8133" i="9"/>
  <c r="AB8149" i="9"/>
  <c r="AB8165" i="9"/>
  <c r="AB8181" i="9"/>
  <c r="AB8197" i="9"/>
  <c r="AB8213" i="9"/>
  <c r="AB8229" i="9"/>
  <c r="AB8245" i="9"/>
  <c r="AB8261" i="9"/>
  <c r="AB8277" i="9"/>
  <c r="AB8293" i="9"/>
  <c r="AB8309" i="9"/>
  <c r="AB8325" i="9"/>
  <c r="AB8341" i="9"/>
  <c r="AB8357" i="9"/>
  <c r="AB8373" i="9"/>
  <c r="AB8389" i="9"/>
  <c r="AB8405" i="9"/>
  <c r="AB8421" i="9"/>
  <c r="AB8437" i="9"/>
  <c r="AB8453" i="9"/>
  <c r="AB8469" i="9"/>
  <c r="AB8485" i="9"/>
  <c r="AB8501" i="9"/>
  <c r="AB8517" i="9"/>
  <c r="AB8533" i="9"/>
  <c r="AB8549" i="9"/>
  <c r="AB8565" i="9"/>
  <c r="AB8581" i="9"/>
  <c r="AB8597" i="9"/>
  <c r="AB8613" i="9"/>
  <c r="AB8629" i="9"/>
  <c r="AB8645" i="9"/>
  <c r="AB8661" i="9"/>
  <c r="AB8677" i="9"/>
  <c r="AB8693" i="9"/>
  <c r="AB8709" i="9"/>
  <c r="AB8725" i="9"/>
  <c r="AB8741" i="9"/>
  <c r="AB8757" i="9"/>
  <c r="AB8773" i="9"/>
  <c r="AB8789" i="9"/>
  <c r="AB8805" i="9"/>
  <c r="AB8821" i="9"/>
  <c r="AB8837" i="9"/>
  <c r="AB8853" i="9"/>
  <c r="AB8869" i="9"/>
  <c r="AB8885" i="9"/>
  <c r="AB8901" i="9"/>
  <c r="AB8917" i="9"/>
  <c r="AB8933" i="9"/>
  <c r="AB8949" i="9"/>
  <c r="AB8965" i="9"/>
  <c r="AB8981" i="9"/>
  <c r="AB8997" i="9"/>
  <c r="AB9013" i="9"/>
  <c r="AB9029" i="9"/>
  <c r="AB9045" i="9"/>
  <c r="AB9061" i="9"/>
  <c r="AB9077" i="9"/>
  <c r="AA12" i="9"/>
  <c r="AA28" i="9"/>
  <c r="AA44" i="9"/>
  <c r="AA60" i="9"/>
  <c r="AA76" i="9"/>
  <c r="AA92" i="9"/>
  <c r="AA108" i="9"/>
  <c r="AA124" i="9"/>
  <c r="AA140" i="9"/>
  <c r="AA156" i="9"/>
  <c r="AA172" i="9"/>
  <c r="AA188" i="9"/>
  <c r="AA204" i="9"/>
  <c r="AA220" i="9"/>
  <c r="AA236" i="9"/>
  <c r="AA252" i="9"/>
  <c r="AA268" i="9"/>
  <c r="AA284" i="9"/>
  <c r="AA300" i="9"/>
  <c r="AA316" i="9"/>
  <c r="AA332" i="9"/>
  <c r="AA348" i="9"/>
  <c r="AA364" i="9"/>
  <c r="AA380" i="9"/>
  <c r="AA396" i="9"/>
  <c r="AA412" i="9"/>
  <c r="AA428" i="9"/>
  <c r="AA444" i="9"/>
  <c r="AA460" i="9"/>
  <c r="AA476" i="9"/>
  <c r="AB6792" i="9"/>
  <c r="AB6824" i="9"/>
  <c r="AB6856" i="9"/>
  <c r="AB6888" i="9"/>
  <c r="AB6920" i="9"/>
  <c r="AB6952" i="9"/>
  <c r="AB6984" i="9"/>
  <c r="AB7016" i="9"/>
  <c r="AB7048" i="9"/>
  <c r="AB7080" i="9"/>
  <c r="AB7112" i="9"/>
  <c r="AB7144" i="9"/>
  <c r="AB7176" i="9"/>
  <c r="AB7208" i="9"/>
  <c r="AB7240" i="9"/>
  <c r="AB7272" i="9"/>
  <c r="AB7302" i="9"/>
  <c r="AB7318" i="9"/>
  <c r="AB7334" i="9"/>
  <c r="AB7350" i="9"/>
  <c r="AB7366" i="9"/>
  <c r="AB7382" i="9"/>
  <c r="AB7398" i="9"/>
  <c r="AB7414" i="9"/>
  <c r="AB7430" i="9"/>
  <c r="AB7446" i="9"/>
  <c r="AB7462" i="9"/>
  <c r="AB7478" i="9"/>
  <c r="AB7494" i="9"/>
  <c r="AB7510" i="9"/>
  <c r="AB7526" i="9"/>
  <c r="AB7542" i="9"/>
  <c r="AB7558" i="9"/>
  <c r="AB7574" i="9"/>
  <c r="AB7590" i="9"/>
  <c r="AB7606" i="9"/>
  <c r="AB7622" i="9"/>
  <c r="AB7638" i="9"/>
  <c r="AB7654" i="9"/>
  <c r="AB7670" i="9"/>
  <c r="AB7686" i="9"/>
  <c r="AB7702" i="9"/>
  <c r="AB7718" i="9"/>
  <c r="AB7734" i="9"/>
  <c r="AB7750" i="9"/>
  <c r="AB7766" i="9"/>
  <c r="AB7782" i="9"/>
  <c r="AB7798" i="9"/>
  <c r="AB7814" i="9"/>
  <c r="AB7830" i="9"/>
  <c r="AB7846" i="9"/>
  <c r="AB7862" i="9"/>
  <c r="AB7878" i="9"/>
  <c r="AB7894" i="9"/>
  <c r="AB7910" i="9"/>
  <c r="AB7926" i="9"/>
  <c r="AB7942" i="9"/>
  <c r="AB7958" i="9"/>
  <c r="AB7974" i="9"/>
  <c r="AB7990" i="9"/>
  <c r="AB8006" i="9"/>
  <c r="AB8022" i="9"/>
  <c r="AB8038" i="9"/>
  <c r="AB8054" i="9"/>
  <c r="AB8070" i="9"/>
  <c r="AB8086" i="9"/>
  <c r="AB8102" i="9"/>
  <c r="AB8118" i="9"/>
  <c r="AB8134" i="9"/>
  <c r="AB8150" i="9"/>
  <c r="AB8166" i="9"/>
  <c r="AB8182" i="9"/>
  <c r="AB8198" i="9"/>
  <c r="AB8214" i="9"/>
  <c r="AB8230" i="9"/>
  <c r="AB8246" i="9"/>
  <c r="AB8262" i="9"/>
  <c r="AB8278" i="9"/>
  <c r="AB8294" i="9"/>
  <c r="AB8310" i="9"/>
  <c r="AB8326" i="9"/>
  <c r="AB8342" i="9"/>
  <c r="AB8358" i="9"/>
  <c r="AB8374" i="9"/>
  <c r="AB8390" i="9"/>
  <c r="AB8406" i="9"/>
  <c r="AB8422" i="9"/>
  <c r="AB8438" i="9"/>
  <c r="AB8454" i="9"/>
  <c r="AB8470" i="9"/>
  <c r="AB8486" i="9"/>
  <c r="AB8502" i="9"/>
  <c r="AB8518" i="9"/>
  <c r="AB8534" i="9"/>
  <c r="AB8550" i="9"/>
  <c r="AB8566" i="9"/>
  <c r="AB8582" i="9"/>
  <c r="AB8598" i="9"/>
  <c r="AB8614" i="9"/>
  <c r="AB8630" i="9"/>
  <c r="AB8646" i="9"/>
  <c r="AB8662" i="9"/>
  <c r="AB8678" i="9"/>
  <c r="AB8694" i="9"/>
  <c r="AB8710" i="9"/>
  <c r="AB8726" i="9"/>
  <c r="AB8742" i="9"/>
  <c r="AB8758" i="9"/>
  <c r="AB8774" i="9"/>
  <c r="AB8790" i="9"/>
  <c r="AB8806" i="9"/>
  <c r="AB8822" i="9"/>
  <c r="AB8838" i="9"/>
  <c r="AB8854" i="9"/>
  <c r="AB8870" i="9"/>
  <c r="AB8886" i="9"/>
  <c r="AB8902" i="9"/>
  <c r="AB8918" i="9"/>
  <c r="AB8934" i="9"/>
  <c r="AB8950" i="9"/>
  <c r="AB8966" i="9"/>
  <c r="AB8982" i="9"/>
  <c r="AB3642" i="9"/>
  <c r="AB3728" i="9"/>
  <c r="AB3797" i="9"/>
  <c r="AB3861" i="9"/>
  <c r="AB3925" i="9"/>
  <c r="AB3989" i="9"/>
  <c r="AB4053" i="9"/>
  <c r="AB4117" i="9"/>
  <c r="AB4181" i="9"/>
  <c r="AB4245" i="9"/>
  <c r="AB3000" i="9"/>
  <c r="AB3256" i="9"/>
  <c r="AB3512" i="9"/>
  <c r="AB3670" i="9"/>
  <c r="AB3754" i="9"/>
  <c r="AB3818" i="9"/>
  <c r="AB3882" i="9"/>
  <c r="AB3946" i="9"/>
  <c r="AB4010" i="9"/>
  <c r="AB4074" i="9"/>
  <c r="AB4138" i="9"/>
  <c r="AB4202" i="9"/>
  <c r="AB2828" i="9"/>
  <c r="AB3084" i="9"/>
  <c r="AB3340" i="9"/>
  <c r="AB3596" i="9"/>
  <c r="AB3698" i="9"/>
  <c r="AB3775" i="9"/>
  <c r="AB3839" i="9"/>
  <c r="AB3903" i="9"/>
  <c r="AB3967" i="9"/>
  <c r="AB4031" i="9"/>
  <c r="AB4095" i="9"/>
  <c r="AB4159" i="9"/>
  <c r="AB4223" i="9"/>
  <c r="AB4287" i="9"/>
  <c r="AB4351" i="9"/>
  <c r="AB4415" i="9"/>
  <c r="AB4479" i="9"/>
  <c r="AB4543" i="9"/>
  <c r="AB4607" i="9"/>
  <c r="AB4671" i="9"/>
  <c r="AB4735" i="9"/>
  <c r="AB4799" i="9"/>
  <c r="AB4322" i="9"/>
  <c r="AB4408" i="9"/>
  <c r="AB4493" i="9"/>
  <c r="AB4578" i="9"/>
  <c r="AB4664" i="9"/>
  <c r="AB4749" i="9"/>
  <c r="AB4828" i="9"/>
  <c r="AB4892" i="9"/>
  <c r="AB4956" i="9"/>
  <c r="AB5020" i="9"/>
  <c r="AB5084" i="9"/>
  <c r="AB5148" i="9"/>
  <c r="AB5212" i="9"/>
  <c r="AB5276" i="9"/>
  <c r="AB5340" i="9"/>
  <c r="AB5404" i="9"/>
  <c r="AB5468" i="9"/>
  <c r="AB5532" i="9"/>
  <c r="AB5596" i="9"/>
  <c r="AB4281" i="9"/>
  <c r="AB4366" i="9"/>
  <c r="AB4452" i="9"/>
  <c r="AB4537" i="9"/>
  <c r="AB4622" i="9"/>
  <c r="AB4708" i="9"/>
  <c r="AB4793" i="9"/>
  <c r="AB4861" i="9"/>
  <c r="AB4925" i="9"/>
  <c r="AB4989" i="9"/>
  <c r="AB5053" i="9"/>
  <c r="AB5117" i="9"/>
  <c r="AB5181" i="9"/>
  <c r="AB5245" i="9"/>
  <c r="AB5309" i="9"/>
  <c r="AB5373" i="9"/>
  <c r="AB5437" i="9"/>
  <c r="AB5501" i="9"/>
  <c r="AB5565" i="9"/>
  <c r="AB5629" i="9"/>
  <c r="AB5693" i="9"/>
  <c r="AB5725" i="9"/>
  <c r="AB4256" i="9"/>
  <c r="AB4298" i="9"/>
  <c r="AB4341" i="9"/>
  <c r="AB4384" i="9"/>
  <c r="AB4426" i="9"/>
  <c r="AB4469" i="9"/>
  <c r="AB4512" i="9"/>
  <c r="AB4554" i="9"/>
  <c r="AB4597" i="9"/>
  <c r="AB4640" i="9"/>
  <c r="AB4682" i="9"/>
  <c r="AB4725" i="9"/>
  <c r="AB4768" i="9"/>
  <c r="AB4810" i="9"/>
  <c r="AB4842" i="9"/>
  <c r="AB4874" i="9"/>
  <c r="AB4906" i="9"/>
  <c r="AB4938" i="9"/>
  <c r="AB4970" i="9"/>
  <c r="AB5002" i="9"/>
  <c r="AB5034" i="9"/>
  <c r="AB5058" i="9"/>
  <c r="AB5082" i="9"/>
  <c r="AB5102" i="9"/>
  <c r="AB5122" i="9"/>
  <c r="AB5146" i="9"/>
  <c r="AB5166" i="9"/>
  <c r="AB5186" i="9"/>
  <c r="AB5210" i="9"/>
  <c r="AB5230" i="9"/>
  <c r="AB5250" i="9"/>
  <c r="AB5274" i="9"/>
  <c r="AB5294" i="9"/>
  <c r="AB5314" i="9"/>
  <c r="AB5338" i="9"/>
  <c r="AB5358" i="9"/>
  <c r="AB5378" i="9"/>
  <c r="AB5402" i="9"/>
  <c r="AB5422" i="9"/>
  <c r="AB5442" i="9"/>
  <c r="AB5466" i="9"/>
  <c r="AB5486" i="9"/>
  <c r="AB5506" i="9"/>
  <c r="AB5530" i="9"/>
  <c r="AB5550" i="9"/>
  <c r="AB5570" i="9"/>
  <c r="AB5594" i="9"/>
  <c r="AB5614" i="9"/>
  <c r="AB5634" i="9"/>
  <c r="AB5658" i="9"/>
  <c r="AB4273" i="9"/>
  <c r="AB4300" i="9"/>
  <c r="AB4332" i="9"/>
  <c r="AB4358" i="9"/>
  <c r="AB4385" i="9"/>
  <c r="AB4417" i="9"/>
  <c r="AB4444" i="9"/>
  <c r="AB4470" i="9"/>
  <c r="AB4502" i="9"/>
  <c r="AB4529" i="9"/>
  <c r="AB4556" i="9"/>
  <c r="AB4668" i="9"/>
  <c r="AB4774" i="9"/>
  <c r="AB4863" i="9"/>
  <c r="AB4959" i="9"/>
  <c r="AB5039" i="9"/>
  <c r="AB5119" i="9"/>
  <c r="AB5215" i="9"/>
  <c r="AB5295" i="9"/>
  <c r="AB5375" i="9"/>
  <c r="AB5439" i="9"/>
  <c r="AB5503" i="9"/>
  <c r="AB5567" i="9"/>
  <c r="AB5631" i="9"/>
  <c r="AB5666" i="9"/>
  <c r="AB5687" i="9"/>
  <c r="AB5708" i="9"/>
  <c r="AB5730" i="9"/>
  <c r="AB5751" i="9"/>
  <c r="AB5768" i="9"/>
  <c r="AB5784" i="9"/>
  <c r="AB5800" i="9"/>
  <c r="AB5816" i="9"/>
  <c r="AB5832" i="9"/>
  <c r="AB5848" i="9"/>
  <c r="AB5864" i="9"/>
  <c r="AB5880" i="9"/>
  <c r="AB5896" i="9"/>
  <c r="AB5912" i="9"/>
  <c r="AB5928" i="9"/>
  <c r="AB5944" i="9"/>
  <c r="AB5960" i="9"/>
  <c r="AB5976" i="9"/>
  <c r="AB5992" i="9"/>
  <c r="AB6008" i="9"/>
  <c r="AB6024" i="9"/>
  <c r="AB6040" i="9"/>
  <c r="AB6056" i="9"/>
  <c r="AB6072" i="9"/>
  <c r="AB6088" i="9"/>
  <c r="AB6104" i="9"/>
  <c r="AB6120" i="9"/>
  <c r="AB6136" i="9"/>
  <c r="AB6152" i="9"/>
  <c r="AB6168" i="9"/>
  <c r="AB6184" i="9"/>
  <c r="AB6200" i="9"/>
  <c r="AB6216" i="9"/>
  <c r="AB6232" i="9"/>
  <c r="AB6248" i="9"/>
  <c r="AB6264" i="9"/>
  <c r="AB6280" i="9"/>
  <c r="AB6296" i="9"/>
  <c r="AB6312" i="9"/>
  <c r="AB6328" i="9"/>
  <c r="AB6344" i="9"/>
  <c r="AB6360" i="9"/>
  <c r="AB6376" i="9"/>
  <c r="AB6392" i="9"/>
  <c r="AB6408" i="9"/>
  <c r="AB6424" i="9"/>
  <c r="AB6440" i="9"/>
  <c r="AB6456" i="9"/>
  <c r="AB6472" i="9"/>
  <c r="AB6488" i="9"/>
  <c r="AB6504" i="9"/>
  <c r="AB6520" i="9"/>
  <c r="AB6536" i="9"/>
  <c r="AB6552" i="9"/>
  <c r="AB6568" i="9"/>
  <c r="AB6584" i="9"/>
  <c r="AB6600" i="9"/>
  <c r="AB6616" i="9"/>
  <c r="AB6632" i="9"/>
  <c r="AB6648" i="9"/>
  <c r="AB6664" i="9"/>
  <c r="AB6680" i="9"/>
  <c r="AB6696" i="9"/>
  <c r="AB6712" i="9"/>
  <c r="AB6728" i="9"/>
  <c r="AB6744" i="9"/>
  <c r="AB6760" i="9"/>
  <c r="AB6776" i="9"/>
  <c r="AB4609" i="9"/>
  <c r="AB4694" i="9"/>
  <c r="AB4780" i="9"/>
  <c r="AB4851" i="9"/>
  <c r="AB4915" i="9"/>
  <c r="AB4979" i="9"/>
  <c r="AB5043" i="9"/>
  <c r="AB5107" i="9"/>
  <c r="AB5171" i="9"/>
  <c r="AB5235" i="9"/>
  <c r="AB5299" i="9"/>
  <c r="AB5363" i="9"/>
  <c r="AB5427" i="9"/>
  <c r="AB5491" i="9"/>
  <c r="AB5555" i="9"/>
  <c r="AB5619" i="9"/>
  <c r="AB5660" i="9"/>
  <c r="AB5683" i="9"/>
  <c r="AB5704" i="9"/>
  <c r="AB5726" i="9"/>
  <c r="AB5747" i="9"/>
  <c r="AB5765" i="9"/>
  <c r="AB5781" i="9"/>
  <c r="AB5797" i="9"/>
  <c r="AB5813" i="9"/>
  <c r="AB5829" i="9"/>
  <c r="AB5845" i="9"/>
  <c r="AB5861" i="9"/>
  <c r="AB5877" i="9"/>
  <c r="AB5893" i="9"/>
  <c r="AB5909" i="9"/>
  <c r="AB5925" i="9"/>
  <c r="AB5941" i="9"/>
  <c r="AB5957" i="9"/>
  <c r="AB5973" i="9"/>
  <c r="AB5989" i="9"/>
  <c r="AB6005" i="9"/>
  <c r="AB6021" i="9"/>
  <c r="AB6037" i="9"/>
  <c r="AB6053" i="9"/>
  <c r="AB6069" i="9"/>
  <c r="AB6085" i="9"/>
  <c r="AB6101" i="9"/>
  <c r="AB6117" i="9"/>
  <c r="AB6133" i="9"/>
  <c r="AB6149" i="9"/>
  <c r="AB6165" i="9"/>
  <c r="AB6181" i="9"/>
  <c r="AB6197" i="9"/>
  <c r="AB6213" i="9"/>
  <c r="AB6229" i="9"/>
  <c r="AB6245" i="9"/>
  <c r="AB6261" i="9"/>
  <c r="AB6277" i="9"/>
  <c r="AB6293" i="9"/>
  <c r="AB6309" i="9"/>
  <c r="AB6325" i="9"/>
  <c r="AB6341" i="9"/>
  <c r="AB6357" i="9"/>
  <c r="AB6373" i="9"/>
  <c r="AB6389" i="9"/>
  <c r="AB6405" i="9"/>
  <c r="AB6421" i="9"/>
  <c r="AB6437" i="9"/>
  <c r="AB6453" i="9"/>
  <c r="AB6469" i="9"/>
  <c r="AB6485" i="9"/>
  <c r="AB6501" i="9"/>
  <c r="AB6517" i="9"/>
  <c r="AB6533" i="9"/>
  <c r="AB6549" i="9"/>
  <c r="AB6565" i="9"/>
  <c r="AB6581" i="9"/>
  <c r="AB6597" i="9"/>
  <c r="AB6613" i="9"/>
  <c r="AB6629" i="9"/>
  <c r="AB6645" i="9"/>
  <c r="AB6661" i="9"/>
  <c r="AB6677" i="9"/>
  <c r="AB6693" i="9"/>
  <c r="AB6709" i="9"/>
  <c r="AB6725" i="9"/>
  <c r="AB6741" i="9"/>
  <c r="AB6757" i="9"/>
  <c r="AB6773" i="9"/>
  <c r="AB6789" i="9"/>
  <c r="AB6805" i="9"/>
  <c r="AB6821" i="9"/>
  <c r="AB6837" i="9"/>
  <c r="AB6853" i="9"/>
  <c r="AB6869" i="9"/>
  <c r="AB6885" i="9"/>
  <c r="AB6901" i="9"/>
  <c r="AB6917" i="9"/>
  <c r="AB6933" i="9"/>
  <c r="AB6949" i="9"/>
  <c r="AB6965" i="9"/>
  <c r="AB6981" i="9"/>
  <c r="AB6997" i="9"/>
  <c r="AB7013" i="9"/>
  <c r="AB7029" i="9"/>
  <c r="AB7045" i="9"/>
  <c r="AB7061" i="9"/>
  <c r="AB7077" i="9"/>
  <c r="AB7093" i="9"/>
  <c r="AB7109" i="9"/>
  <c r="AB7125" i="9"/>
  <c r="AB7141" i="9"/>
  <c r="AB7157" i="9"/>
  <c r="AB7173" i="9"/>
  <c r="AB7189" i="9"/>
  <c r="AB7205" i="9"/>
  <c r="AB7221" i="9"/>
  <c r="AB7237" i="9"/>
  <c r="AB7253" i="9"/>
  <c r="AB7269" i="9"/>
  <c r="AB7285" i="9"/>
  <c r="AB4572" i="9"/>
  <c r="AB4657" i="9"/>
  <c r="AB4742" i="9"/>
  <c r="AB4823" i="9"/>
  <c r="AB4887" i="9"/>
  <c r="AB4951" i="9"/>
  <c r="AB5015" i="9"/>
  <c r="AB5079" i="9"/>
  <c r="AB5143" i="9"/>
  <c r="AB5207" i="9"/>
  <c r="AB5271" i="9"/>
  <c r="AB5335" i="9"/>
  <c r="AB5399" i="9"/>
  <c r="AB5463" i="9"/>
  <c r="AB5527" i="9"/>
  <c r="AB5591" i="9"/>
  <c r="AB5647" i="9"/>
  <c r="AB5674" i="9"/>
  <c r="AB5695" i="9"/>
  <c r="AB5716" i="9"/>
  <c r="AB5738" i="9"/>
  <c r="AB5758" i="9"/>
  <c r="AB5774" i="9"/>
  <c r="AB5790" i="9"/>
  <c r="AB5806" i="9"/>
  <c r="AB5822" i="9"/>
  <c r="AB5838" i="9"/>
  <c r="AB5854" i="9"/>
  <c r="AB5870" i="9"/>
  <c r="AB5886" i="9"/>
  <c r="AB5902" i="9"/>
  <c r="AB5918" i="9"/>
  <c r="AB5934" i="9"/>
  <c r="AB5950" i="9"/>
  <c r="AB5966" i="9"/>
  <c r="AB5982" i="9"/>
  <c r="AB5998" i="9"/>
  <c r="AB6014" i="9"/>
  <c r="AB6030" i="9"/>
  <c r="AB6046" i="9"/>
  <c r="AB6062" i="9"/>
  <c r="AB6078" i="9"/>
  <c r="AB6094" i="9"/>
  <c r="AB6110" i="9"/>
  <c r="AB6126" i="9"/>
  <c r="AB6142" i="9"/>
  <c r="AB6158" i="9"/>
  <c r="AB6174" i="9"/>
  <c r="AB6190" i="9"/>
  <c r="AB6206" i="9"/>
  <c r="AB6222" i="9"/>
  <c r="AB6238" i="9"/>
  <c r="AB6254" i="9"/>
  <c r="AB6270" i="9"/>
  <c r="AB6286" i="9"/>
  <c r="AB6302" i="9"/>
  <c r="AB6318" i="9"/>
  <c r="AB6334" i="9"/>
  <c r="AB6350" i="9"/>
  <c r="AB6366" i="9"/>
  <c r="AB6382" i="9"/>
  <c r="AB6398" i="9"/>
  <c r="AB6414" i="9"/>
  <c r="AB6430" i="9"/>
  <c r="AB6446" i="9"/>
  <c r="AB6462" i="9"/>
  <c r="AB6478" i="9"/>
  <c r="AB6494" i="9"/>
  <c r="AB6510" i="9"/>
  <c r="AB6526" i="9"/>
  <c r="AB6542" i="9"/>
  <c r="AB6558" i="9"/>
  <c r="AB6574" i="9"/>
  <c r="AB6590" i="9"/>
  <c r="AB6606" i="9"/>
  <c r="AB6622" i="9"/>
  <c r="AB6638" i="9"/>
  <c r="AB6654" i="9"/>
  <c r="AB6670" i="9"/>
  <c r="AB6686" i="9"/>
  <c r="AB6702" i="9"/>
  <c r="AB6718" i="9"/>
  <c r="AB6734" i="9"/>
  <c r="AB6750" i="9"/>
  <c r="AB6766" i="9"/>
  <c r="AB6782" i="9"/>
  <c r="AB6798" i="9"/>
  <c r="AB6814" i="9"/>
  <c r="AB6830" i="9"/>
  <c r="AB6846" i="9"/>
  <c r="AB6862" i="9"/>
  <c r="AB6878" i="9"/>
  <c r="AB6894" i="9"/>
  <c r="AB6910" i="9"/>
  <c r="AB6926" i="9"/>
  <c r="AB6942" i="9"/>
  <c r="AB6958" i="9"/>
  <c r="AB6974" i="9"/>
  <c r="AB6990" i="9"/>
  <c r="AB7006" i="9"/>
  <c r="AB7022" i="9"/>
  <c r="AB7038" i="9"/>
  <c r="AB7054" i="9"/>
  <c r="AB7070" i="9"/>
  <c r="AB7086" i="9"/>
  <c r="AB7102" i="9"/>
  <c r="AB7118" i="9"/>
  <c r="AB7134" i="9"/>
  <c r="AB7150" i="9"/>
  <c r="AB7166" i="9"/>
  <c r="AB7182" i="9"/>
  <c r="AB7198" i="9"/>
  <c r="AB7214" i="9"/>
  <c r="AB7230" i="9"/>
  <c r="AB7246" i="9"/>
  <c r="AB7262" i="9"/>
  <c r="AB7278" i="9"/>
  <c r="AB7294" i="9"/>
  <c r="AB4620" i="9"/>
  <c r="AB4705" i="9"/>
  <c r="AB4790" i="9"/>
  <c r="AB4859" i="9"/>
  <c r="AB4923" i="9"/>
  <c r="AB4987" i="9"/>
  <c r="AB5051" i="9"/>
  <c r="AB5115" i="9"/>
  <c r="AB5179" i="9"/>
  <c r="AB5243" i="9"/>
  <c r="AB5307" i="9"/>
  <c r="AB5371" i="9"/>
  <c r="AB5435" i="9"/>
  <c r="AB5499" i="9"/>
  <c r="AB5563" i="9"/>
  <c r="AB5627" i="9"/>
  <c r="AB5664" i="9"/>
  <c r="AB5686" i="9"/>
  <c r="AB5707" i="9"/>
  <c r="AB5728" i="9"/>
  <c r="AB5750" i="9"/>
  <c r="AB5767" i="9"/>
  <c r="AB5783" i="9"/>
  <c r="AB5799" i="9"/>
  <c r="AB5815" i="9"/>
  <c r="AB5831" i="9"/>
  <c r="AB5847" i="9"/>
  <c r="AB5863" i="9"/>
  <c r="AB5879" i="9"/>
  <c r="AB5895" i="9"/>
  <c r="AB5911" i="9"/>
  <c r="AB5927" i="9"/>
  <c r="AB5943" i="9"/>
  <c r="AB5959" i="9"/>
  <c r="AB5975" i="9"/>
  <c r="AB5991" i="9"/>
  <c r="AB6007" i="9"/>
  <c r="AB6023" i="9"/>
  <c r="AB6039" i="9"/>
  <c r="AB6055" i="9"/>
  <c r="AB6071" i="9"/>
  <c r="AB6087" i="9"/>
  <c r="AB6103" i="9"/>
  <c r="AB6119" i="9"/>
  <c r="AB6135" i="9"/>
  <c r="AB6151" i="9"/>
  <c r="AB6167" i="9"/>
  <c r="AB6183" i="9"/>
  <c r="AB6199" i="9"/>
  <c r="AB6215" i="9"/>
  <c r="AB6231" i="9"/>
  <c r="AB6247" i="9"/>
  <c r="AB6263" i="9"/>
  <c r="AB6279" i="9"/>
  <c r="AB6295" i="9"/>
  <c r="AB6311" i="9"/>
  <c r="AB6327" i="9"/>
  <c r="AB6343" i="9"/>
  <c r="AB6359" i="9"/>
  <c r="AB6375" i="9"/>
  <c r="AB6391" i="9"/>
  <c r="AB6407" i="9"/>
  <c r="AB6423" i="9"/>
  <c r="AB6439" i="9"/>
  <c r="AB6455" i="9"/>
  <c r="AB6471" i="9"/>
  <c r="AB6487" i="9"/>
  <c r="AB6503" i="9"/>
  <c r="AB6519" i="9"/>
  <c r="AB6535" i="9"/>
  <c r="AB6551" i="9"/>
  <c r="AB6567" i="9"/>
  <c r="AB6583" i="9"/>
  <c r="AB6599" i="9"/>
  <c r="AB6615" i="9"/>
  <c r="AB6631" i="9"/>
  <c r="AB6647" i="9"/>
  <c r="AB6663" i="9"/>
  <c r="AB6679" i="9"/>
  <c r="AB6695" i="9"/>
  <c r="AB6711" i="9"/>
  <c r="AB6727" i="9"/>
  <c r="AB6743" i="9"/>
  <c r="AB6759" i="9"/>
  <c r="AB6775" i="9"/>
  <c r="AB6791" i="9"/>
  <c r="AB6812" i="9"/>
  <c r="AB6844" i="9"/>
  <c r="AB6876" i="9"/>
  <c r="AB6908" i="9"/>
  <c r="AB6940" i="9"/>
  <c r="AB6972" i="9"/>
  <c r="AB7004" i="9"/>
  <c r="AB7036" i="9"/>
  <c r="AB7068" i="9"/>
  <c r="AB7100" i="9"/>
  <c r="AB7132" i="9"/>
  <c r="AB7164" i="9"/>
  <c r="AB7196" i="9"/>
  <c r="AB7228" i="9"/>
  <c r="AB7260" i="9"/>
  <c r="AB7292" i="9"/>
  <c r="AB7312" i="9"/>
  <c r="AB7328" i="9"/>
  <c r="AB7344" i="9"/>
  <c r="AB7360" i="9"/>
  <c r="AB7376" i="9"/>
  <c r="AB7392" i="9"/>
  <c r="AB7408" i="9"/>
  <c r="AB7424" i="9"/>
  <c r="AB7440" i="9"/>
  <c r="AB7456" i="9"/>
  <c r="AB7472" i="9"/>
  <c r="AB7488" i="9"/>
  <c r="AB7504" i="9"/>
  <c r="AB7520" i="9"/>
  <c r="AB7536" i="9"/>
  <c r="AB7552" i="9"/>
  <c r="AB7568" i="9"/>
  <c r="AB7584" i="9"/>
  <c r="AB7600" i="9"/>
  <c r="AB7616" i="9"/>
  <c r="AB7632" i="9"/>
  <c r="AB7648" i="9"/>
  <c r="AB7664" i="9"/>
  <c r="AB7680" i="9"/>
  <c r="AB7696" i="9"/>
  <c r="AB7712" i="9"/>
  <c r="AB7728" i="9"/>
  <c r="AB7744" i="9"/>
  <c r="AB7760" i="9"/>
  <c r="AB7776" i="9"/>
  <c r="AB7792" i="9"/>
  <c r="AB7808" i="9"/>
  <c r="AB7824" i="9"/>
  <c r="AB7840" i="9"/>
  <c r="AB7856" i="9"/>
  <c r="AB7872" i="9"/>
  <c r="AB7888" i="9"/>
  <c r="AB7904" i="9"/>
  <c r="AB7920" i="9"/>
  <c r="AB7936" i="9"/>
  <c r="AB7952" i="9"/>
  <c r="AB7968" i="9"/>
  <c r="AB7984" i="9"/>
  <c r="AB8000" i="9"/>
  <c r="AB8016" i="9"/>
  <c r="AB8032" i="9"/>
  <c r="AB8048" i="9"/>
  <c r="AB8064" i="9"/>
  <c r="AB8080" i="9"/>
  <c r="AB8096" i="9"/>
  <c r="AB8112" i="9"/>
  <c r="AB8128" i="9"/>
  <c r="AB8144" i="9"/>
  <c r="AB8160" i="9"/>
  <c r="AB8176" i="9"/>
  <c r="AB8192" i="9"/>
  <c r="AB8208" i="9"/>
  <c r="AB8224" i="9"/>
  <c r="AB8240" i="9"/>
  <c r="AB8256" i="9"/>
  <c r="AB8272" i="9"/>
  <c r="AB8288" i="9"/>
  <c r="AB8304" i="9"/>
  <c r="AB8320" i="9"/>
  <c r="AB8336" i="9"/>
  <c r="AB8352" i="9"/>
  <c r="AB8368" i="9"/>
  <c r="AB8384" i="9"/>
  <c r="AB8400" i="9"/>
  <c r="AB8416" i="9"/>
  <c r="AB8432" i="9"/>
  <c r="AB8448" i="9"/>
  <c r="AB8464" i="9"/>
  <c r="AB8480" i="9"/>
  <c r="AB8496" i="9"/>
  <c r="AB8512" i="9"/>
  <c r="AB8528" i="9"/>
  <c r="AB8544" i="9"/>
  <c r="AB8560" i="9"/>
  <c r="AB8576" i="9"/>
  <c r="AB8592" i="9"/>
  <c r="AB8608" i="9"/>
  <c r="AB8624" i="9"/>
  <c r="AB8640" i="9"/>
  <c r="AB8656" i="9"/>
  <c r="AB8672" i="9"/>
  <c r="AB8688" i="9"/>
  <c r="AB8704" i="9"/>
  <c r="AB8720" i="9"/>
  <c r="AB8736" i="9"/>
  <c r="AB8752" i="9"/>
  <c r="AB8768" i="9"/>
  <c r="AB8784" i="9"/>
  <c r="AB8800" i="9"/>
  <c r="AB8816" i="9"/>
  <c r="AB8832" i="9"/>
  <c r="AB8848" i="9"/>
  <c r="AB8864" i="9"/>
  <c r="AB8880" i="9"/>
  <c r="AB8896" i="9"/>
  <c r="AB8912" i="9"/>
  <c r="AB8928" i="9"/>
  <c r="AB8944" i="9"/>
  <c r="AB6799" i="9"/>
  <c r="AB6831" i="9"/>
  <c r="AB6863" i="9"/>
  <c r="AB6895" i="9"/>
  <c r="AB6927" i="9"/>
  <c r="AB6959" i="9"/>
  <c r="AB6991" i="9"/>
  <c r="AB7023" i="9"/>
  <c r="AB7055" i="9"/>
  <c r="AB7087" i="9"/>
  <c r="AB7119" i="9"/>
  <c r="AB7151" i="9"/>
  <c r="AB7183" i="9"/>
  <c r="AB7215" i="9"/>
  <c r="AB7247" i="9"/>
  <c r="AB7279" i="9"/>
  <c r="AB7305" i="9"/>
  <c r="AB7321" i="9"/>
  <c r="AB7337" i="9"/>
  <c r="AB7353" i="9"/>
  <c r="AB7369" i="9"/>
  <c r="AB7385" i="9"/>
  <c r="AB7401" i="9"/>
  <c r="AB7417" i="9"/>
  <c r="AB7433" i="9"/>
  <c r="AB7449" i="9"/>
  <c r="AB7465" i="9"/>
  <c r="AB7481" i="9"/>
  <c r="AB7497" i="9"/>
  <c r="AB7513" i="9"/>
  <c r="AB7529" i="9"/>
  <c r="AB7545" i="9"/>
  <c r="AB7561" i="9"/>
  <c r="AB7577" i="9"/>
  <c r="AB7593" i="9"/>
  <c r="AB7609" i="9"/>
  <c r="AB7625" i="9"/>
  <c r="AB7641" i="9"/>
  <c r="AB7657" i="9"/>
  <c r="AB7673" i="9"/>
  <c r="AB7689" i="9"/>
  <c r="AB7705" i="9"/>
  <c r="AB7721" i="9"/>
  <c r="AB7737" i="9"/>
  <c r="AB7753" i="9"/>
  <c r="AB7769" i="9"/>
  <c r="AB7785" i="9"/>
  <c r="AB7801" i="9"/>
  <c r="AB7817" i="9"/>
  <c r="AB7833" i="9"/>
  <c r="AB7849" i="9"/>
  <c r="AB7865" i="9"/>
  <c r="AB7881" i="9"/>
  <c r="AB7897" i="9"/>
  <c r="AB7913" i="9"/>
  <c r="AB7929" i="9"/>
  <c r="AB7945" i="9"/>
  <c r="AB7961" i="9"/>
  <c r="AB7977" i="9"/>
  <c r="AB7993" i="9"/>
  <c r="AB8009" i="9"/>
  <c r="AB8025" i="9"/>
  <c r="AB8041" i="9"/>
  <c r="AB8057" i="9"/>
  <c r="AB8073" i="9"/>
  <c r="AB8089" i="9"/>
  <c r="AB8105" i="9"/>
  <c r="AB8121" i="9"/>
  <c r="AB8137" i="9"/>
  <c r="AB8153" i="9"/>
  <c r="AB8169" i="9"/>
  <c r="AB8185" i="9"/>
  <c r="AB8201" i="9"/>
  <c r="AB8217" i="9"/>
  <c r="AB8233" i="9"/>
  <c r="AB8249" i="9"/>
  <c r="AB8265" i="9"/>
  <c r="AB8281" i="9"/>
  <c r="AB8297" i="9"/>
  <c r="AB8313" i="9"/>
  <c r="AB8329" i="9"/>
  <c r="AB8345" i="9"/>
  <c r="AB8361" i="9"/>
  <c r="AB8377" i="9"/>
  <c r="AB8393" i="9"/>
  <c r="AB8409" i="9"/>
  <c r="AB8425" i="9"/>
  <c r="AB8441" i="9"/>
  <c r="AB8457" i="9"/>
  <c r="AB8473" i="9"/>
  <c r="AB8489" i="9"/>
  <c r="AB8505" i="9"/>
  <c r="AB8521" i="9"/>
  <c r="AB8537" i="9"/>
  <c r="AB8553" i="9"/>
  <c r="AB8569" i="9"/>
  <c r="AB8585" i="9"/>
  <c r="AB8601" i="9"/>
  <c r="AB8617" i="9"/>
  <c r="AB8633" i="9"/>
  <c r="AB8649" i="9"/>
  <c r="AB8665" i="9"/>
  <c r="AB8681" i="9"/>
  <c r="AB8697" i="9"/>
  <c r="AB8713" i="9"/>
  <c r="AB8729" i="9"/>
  <c r="AB8745" i="9"/>
  <c r="AB8761" i="9"/>
  <c r="AB8777" i="9"/>
  <c r="AB8793" i="9"/>
  <c r="AB8809" i="9"/>
  <c r="AB8825" i="9"/>
  <c r="AB8841" i="9"/>
  <c r="AB8857" i="9"/>
  <c r="AB8873" i="9"/>
  <c r="AB8889" i="9"/>
  <c r="AB8905" i="9"/>
  <c r="AB8921" i="9"/>
  <c r="AB8937" i="9"/>
  <c r="AB8953" i="9"/>
  <c r="AB8969" i="9"/>
  <c r="AB8985" i="9"/>
  <c r="AB9001" i="9"/>
  <c r="AB9017" i="9"/>
  <c r="AB9033" i="9"/>
  <c r="AB9049" i="9"/>
  <c r="AB9065" i="9"/>
  <c r="AB9081" i="9"/>
  <c r="AA16" i="9"/>
  <c r="AA32" i="9"/>
  <c r="AA48" i="9"/>
  <c r="AA64" i="9"/>
  <c r="AA80" i="9"/>
  <c r="AA96" i="9"/>
  <c r="AA112" i="9"/>
  <c r="AA128" i="9"/>
  <c r="AA144" i="9"/>
  <c r="AA160" i="9"/>
  <c r="AA176" i="9"/>
  <c r="AA192" i="9"/>
  <c r="AA208" i="9"/>
  <c r="AA224" i="9"/>
  <c r="AA240" i="9"/>
  <c r="AA256" i="9"/>
  <c r="AA272" i="9"/>
  <c r="AA288" i="9"/>
  <c r="AA304" i="9"/>
  <c r="AA320" i="9"/>
  <c r="AA336" i="9"/>
  <c r="AA352" i="9"/>
  <c r="AA368" i="9"/>
  <c r="AA384" i="9"/>
  <c r="AA400" i="9"/>
  <c r="AA416" i="9"/>
  <c r="AA432" i="9"/>
  <c r="AA448" i="9"/>
  <c r="AA464" i="9"/>
  <c r="AA480" i="9"/>
  <c r="AB6800" i="9"/>
  <c r="AB6832" i="9"/>
  <c r="AB6864" i="9"/>
  <c r="AB6896" i="9"/>
  <c r="AB6928" i="9"/>
  <c r="AB6960" i="9"/>
  <c r="AB6992" i="9"/>
  <c r="AB7024" i="9"/>
  <c r="AB7056" i="9"/>
  <c r="AB7088" i="9"/>
  <c r="AB7120" i="9"/>
  <c r="AB7152" i="9"/>
  <c r="AB7184" i="9"/>
  <c r="AB7216" i="9"/>
  <c r="AB7248" i="9"/>
  <c r="AB7280" i="9"/>
  <c r="AB7306" i="9"/>
  <c r="AB7322" i="9"/>
  <c r="AB7338" i="9"/>
  <c r="AB7354" i="9"/>
  <c r="AB7370" i="9"/>
  <c r="AB7386" i="9"/>
  <c r="AB7402" i="9"/>
  <c r="AB7418" i="9"/>
  <c r="AB7434" i="9"/>
  <c r="AB7450" i="9"/>
  <c r="AB7466" i="9"/>
  <c r="AB7482" i="9"/>
  <c r="AB7498" i="9"/>
  <c r="AB7514" i="9"/>
  <c r="AB7530" i="9"/>
  <c r="AB7546" i="9"/>
  <c r="AB7562" i="9"/>
  <c r="AB7578" i="9"/>
  <c r="AB7594" i="9"/>
  <c r="AB7610" i="9"/>
  <c r="AB7626" i="9"/>
  <c r="AB7642" i="9"/>
  <c r="AB7658" i="9"/>
  <c r="AB7674" i="9"/>
  <c r="AB7690" i="9"/>
  <c r="AB7706" i="9"/>
  <c r="AB7722" i="9"/>
  <c r="AB7738" i="9"/>
  <c r="AB7754" i="9"/>
  <c r="AB7770" i="9"/>
  <c r="AB7786" i="9"/>
  <c r="AB7802" i="9"/>
  <c r="AB7818" i="9"/>
  <c r="AB7834" i="9"/>
  <c r="AB7850" i="9"/>
  <c r="AB7866" i="9"/>
  <c r="AB7882" i="9"/>
  <c r="AB7898" i="9"/>
  <c r="AB7914" i="9"/>
  <c r="AB7930" i="9"/>
  <c r="AB7946" i="9"/>
  <c r="AB7962" i="9"/>
  <c r="AB7978" i="9"/>
  <c r="AB7994" i="9"/>
  <c r="AB8010" i="9"/>
  <c r="AB8026" i="9"/>
  <c r="AB8042" i="9"/>
  <c r="AB8058" i="9"/>
  <c r="AB8074" i="9"/>
  <c r="AB8090" i="9"/>
  <c r="AB8106" i="9"/>
  <c r="AB8122" i="9"/>
  <c r="AB8138" i="9"/>
  <c r="AB8154" i="9"/>
  <c r="AB8170" i="9"/>
  <c r="AB8186" i="9"/>
  <c r="AB8202" i="9"/>
  <c r="AB8218" i="9"/>
  <c r="AB8234" i="9"/>
  <c r="AB8250" i="9"/>
  <c r="AB8266" i="9"/>
  <c r="AB8282" i="9"/>
  <c r="AB8298" i="9"/>
  <c r="AB8314" i="9"/>
  <c r="AB8330" i="9"/>
  <c r="AB8346" i="9"/>
  <c r="AB8362" i="9"/>
  <c r="AB8378" i="9"/>
  <c r="AB8394" i="9"/>
  <c r="AB8410" i="9"/>
  <c r="AB8426" i="9"/>
  <c r="AB8442" i="9"/>
  <c r="AB8458" i="9"/>
  <c r="AB8474" i="9"/>
  <c r="AB8490" i="9"/>
  <c r="AB8506" i="9"/>
  <c r="AB8522" i="9"/>
  <c r="AB8538" i="9"/>
  <c r="AB8554" i="9"/>
  <c r="AB8570" i="9"/>
  <c r="AB8586" i="9"/>
  <c r="AB8602" i="9"/>
  <c r="AB8618" i="9"/>
  <c r="AB8634" i="9"/>
  <c r="AB8650" i="9"/>
  <c r="AB8666" i="9"/>
  <c r="AB8682" i="9"/>
  <c r="AB8698" i="9"/>
  <c r="AB8714" i="9"/>
  <c r="AB8730" i="9"/>
  <c r="AB8746" i="9"/>
  <c r="AB8762" i="9"/>
  <c r="AB8778" i="9"/>
  <c r="AB8794" i="9"/>
  <c r="AB8810" i="9"/>
  <c r="AB8826" i="9"/>
  <c r="AB8842" i="9"/>
  <c r="AB8858" i="9"/>
  <c r="AB8874" i="9"/>
  <c r="AB8890" i="9"/>
  <c r="AB8906" i="9"/>
  <c r="AB8922" i="9"/>
  <c r="AB8938" i="9"/>
  <c r="AB8954" i="9"/>
  <c r="AB8970" i="9"/>
  <c r="AB8986" i="9"/>
  <c r="AB9002" i="9"/>
  <c r="AB9018" i="9"/>
  <c r="AB9034" i="9"/>
  <c r="AB9050" i="9"/>
  <c r="AB9066" i="9"/>
  <c r="AB9082" i="9"/>
  <c r="AA17" i="9"/>
  <c r="AA33" i="9"/>
  <c r="AA49" i="9"/>
  <c r="AA65" i="9"/>
  <c r="AA81" i="9"/>
  <c r="AA97" i="9"/>
  <c r="AA113" i="9"/>
  <c r="AA129" i="9"/>
  <c r="AA145" i="9"/>
  <c r="AA161" i="9"/>
  <c r="AA177" i="9"/>
  <c r="AA193" i="9"/>
  <c r="AA209" i="9"/>
  <c r="AA225" i="9"/>
  <c r="AA241" i="9"/>
  <c r="AA257" i="9"/>
  <c r="AA273" i="9"/>
  <c r="AA289" i="9"/>
  <c r="AA305" i="9"/>
  <c r="AA321" i="9"/>
  <c r="AA337" i="9"/>
  <c r="AA353" i="9"/>
  <c r="AA369" i="9"/>
  <c r="AA385" i="9"/>
  <c r="AA401" i="9"/>
  <c r="AA417" i="9"/>
  <c r="AA433" i="9"/>
  <c r="AA449" i="9"/>
  <c r="AA465" i="9"/>
  <c r="AA481" i="9"/>
  <c r="AA497" i="9"/>
  <c r="AA513" i="9"/>
  <c r="AA529" i="9"/>
  <c r="AA545" i="9"/>
  <c r="AA561" i="9"/>
  <c r="AA577" i="9"/>
  <c r="AA593" i="9"/>
  <c r="AA609" i="9"/>
  <c r="AA625" i="9"/>
  <c r="AA641" i="9"/>
  <c r="AA657" i="9"/>
  <c r="AA673" i="9"/>
  <c r="AA689" i="9"/>
  <c r="AB6819" i="9"/>
  <c r="AB6851" i="9"/>
  <c r="AB6883" i="9"/>
  <c r="AB6915" i="9"/>
  <c r="AB6947" i="9"/>
  <c r="AB6979" i="9"/>
  <c r="AB7011" i="9"/>
  <c r="AB7043" i="9"/>
  <c r="AB7075" i="9"/>
  <c r="AB7107" i="9"/>
  <c r="AB7139" i="9"/>
  <c r="AB7171" i="9"/>
  <c r="AB7203" i="9"/>
  <c r="AB7235" i="9"/>
  <c r="AB7267" i="9"/>
  <c r="AB7299" i="9"/>
  <c r="AB7315" i="9"/>
  <c r="AB7331" i="9"/>
  <c r="AB7347" i="9"/>
  <c r="AB7363" i="9"/>
  <c r="AB7379" i="9"/>
  <c r="AB7395" i="9"/>
  <c r="AB7411" i="9"/>
  <c r="AB7427" i="9"/>
  <c r="AB7443" i="9"/>
  <c r="AB7459" i="9"/>
  <c r="AB7475" i="9"/>
  <c r="AB7491" i="9"/>
  <c r="AB7507" i="9"/>
  <c r="AB7523" i="9"/>
  <c r="AB7539" i="9"/>
  <c r="AB7555" i="9"/>
  <c r="AB7571" i="9"/>
  <c r="AB7587" i="9"/>
  <c r="AB7603" i="9"/>
  <c r="AB7619" i="9"/>
  <c r="AB7635" i="9"/>
  <c r="AB7651" i="9"/>
  <c r="AB7667" i="9"/>
  <c r="AB7683" i="9"/>
  <c r="AB7699" i="9"/>
  <c r="AB7715" i="9"/>
  <c r="AB7731" i="9"/>
  <c r="AB7747" i="9"/>
  <c r="AB7763" i="9"/>
  <c r="AB7779" i="9"/>
  <c r="AB7795" i="9"/>
  <c r="AB7811" i="9"/>
  <c r="AB7827" i="9"/>
  <c r="AB7843" i="9"/>
  <c r="AB7859" i="9"/>
  <c r="AB7875" i="9"/>
  <c r="AB7891" i="9"/>
  <c r="AB7907" i="9"/>
  <c r="AB7923" i="9"/>
  <c r="AB7939" i="9"/>
  <c r="AB7955" i="9"/>
  <c r="AB7971" i="9"/>
  <c r="AB7987" i="9"/>
  <c r="AB8003" i="9"/>
  <c r="AB8019" i="9"/>
  <c r="AB8035" i="9"/>
  <c r="AB8051" i="9"/>
  <c r="AB8067" i="9"/>
  <c r="AB8083" i="9"/>
  <c r="AB8099" i="9"/>
  <c r="AB8115" i="9"/>
  <c r="AB8131" i="9"/>
  <c r="AB8147" i="9"/>
  <c r="AB8163" i="9"/>
  <c r="AB8179" i="9"/>
  <c r="AB8195" i="9"/>
  <c r="AB8211" i="9"/>
  <c r="AB8227" i="9"/>
  <c r="AB8243" i="9"/>
  <c r="AB8259" i="9"/>
  <c r="AB8275" i="9"/>
  <c r="AB8291" i="9"/>
  <c r="AB8307" i="9"/>
  <c r="AB8323" i="9"/>
  <c r="AB8339" i="9"/>
  <c r="AB8355" i="9"/>
  <c r="AB8371" i="9"/>
  <c r="AB8387" i="9"/>
  <c r="AB8403" i="9"/>
  <c r="AB8419" i="9"/>
  <c r="AB8435" i="9"/>
  <c r="AB8451" i="9"/>
  <c r="AB8515" i="9"/>
  <c r="AB8579" i="9"/>
  <c r="AB8643" i="9"/>
  <c r="AB8707" i="9"/>
  <c r="AB8771" i="9"/>
  <c r="AB8835" i="9"/>
  <c r="AB8899" i="9"/>
  <c r="AB8959" i="9"/>
  <c r="AB8991" i="9"/>
  <c r="AB9023" i="9"/>
  <c r="AB9055" i="9"/>
  <c r="AA38" i="9"/>
  <c r="AA70" i="9"/>
  <c r="AA102" i="9"/>
  <c r="AA134" i="9"/>
  <c r="AA166" i="9"/>
  <c r="AA198" i="9"/>
  <c r="AA230" i="9"/>
  <c r="AA262" i="9"/>
  <c r="AA294" i="9"/>
  <c r="AA326" i="9"/>
  <c r="AA358" i="9"/>
  <c r="AA390" i="9"/>
  <c r="AA422" i="9"/>
  <c r="AA454" i="9"/>
  <c r="AA486" i="9"/>
  <c r="AA508" i="9"/>
  <c r="AA530" i="9"/>
  <c r="AA551" i="9"/>
  <c r="AA572" i="9"/>
  <c r="AA594" i="9"/>
  <c r="AA615" i="9"/>
  <c r="AA636" i="9"/>
  <c r="AA658" i="9"/>
  <c r="AA679" i="9"/>
  <c r="AA698" i="9"/>
  <c r="AA714" i="9"/>
  <c r="AA730" i="9"/>
  <c r="AA746" i="9"/>
  <c r="AA762" i="9"/>
  <c r="AA778" i="9"/>
  <c r="AA794" i="9"/>
  <c r="AA810" i="9"/>
  <c r="AA826" i="9"/>
  <c r="AA842" i="9"/>
  <c r="AA858" i="9"/>
  <c r="AA874" i="9"/>
  <c r="AA890" i="9"/>
  <c r="AA906" i="9"/>
  <c r="AA922" i="9"/>
  <c r="AA938" i="9"/>
  <c r="AA954" i="9"/>
  <c r="AA970" i="9"/>
  <c r="AA986" i="9"/>
  <c r="AA1002" i="9"/>
  <c r="AA1018" i="9"/>
  <c r="AA1034" i="9"/>
  <c r="AA1050" i="9"/>
  <c r="AA1066" i="9"/>
  <c r="AA1082" i="9"/>
  <c r="AA1098" i="9"/>
  <c r="AA1114" i="9"/>
  <c r="AA1130" i="9"/>
  <c r="AA1146" i="9"/>
  <c r="AA1162" i="9"/>
  <c r="AA1178" i="9"/>
  <c r="AA1194" i="9"/>
  <c r="AA1210" i="9"/>
  <c r="AA1226" i="9"/>
  <c r="AA1242" i="9"/>
  <c r="AA1258" i="9"/>
  <c r="AA1274" i="9"/>
  <c r="AA1290" i="9"/>
  <c r="AA1306" i="9"/>
  <c r="AA1322" i="9"/>
  <c r="AA1338" i="9"/>
  <c r="AA1354" i="9"/>
  <c r="AA1370" i="9"/>
  <c r="AA1386" i="9"/>
  <c r="AA1402" i="9"/>
  <c r="AA1418" i="9"/>
  <c r="AA1434" i="9"/>
  <c r="AA1450" i="9"/>
  <c r="AA1466" i="9"/>
  <c r="AA1482" i="9"/>
  <c r="AA1498" i="9"/>
  <c r="AA1514" i="9"/>
  <c r="AA1530" i="9"/>
  <c r="AA1546" i="9"/>
  <c r="AA1562" i="9"/>
  <c r="AA1578" i="9"/>
  <c r="AA1594" i="9"/>
  <c r="AA1610" i="9"/>
  <c r="AA1626" i="9"/>
  <c r="AA1642" i="9"/>
  <c r="AA1658" i="9"/>
  <c r="AA1674" i="9"/>
  <c r="AA1690" i="9"/>
  <c r="AA1706" i="9"/>
  <c r="AA1722" i="9"/>
  <c r="AA1738" i="9"/>
  <c r="AA1754" i="9"/>
  <c r="AA1770" i="9"/>
  <c r="AA1786" i="9"/>
  <c r="AA1802" i="9"/>
  <c r="AA1818" i="9"/>
  <c r="AA1834" i="9"/>
  <c r="AA1850" i="9"/>
  <c r="AA1866" i="9"/>
  <c r="AA1882" i="9"/>
  <c r="AA1898" i="9"/>
  <c r="AA1914" i="9"/>
  <c r="AA1930" i="9"/>
  <c r="AA1946" i="9"/>
  <c r="AA1962" i="9"/>
  <c r="AA1978" i="9"/>
  <c r="AA1994" i="9"/>
  <c r="AA2010" i="9"/>
  <c r="AA2026" i="9"/>
  <c r="AA2042" i="9"/>
  <c r="AA2058" i="9"/>
  <c r="AA2074" i="9"/>
  <c r="AA2090" i="9"/>
  <c r="AA2106" i="9"/>
  <c r="AA2122" i="9"/>
  <c r="AA2138" i="9"/>
  <c r="AA2154" i="9"/>
  <c r="AA2170" i="9"/>
  <c r="AA2186" i="9"/>
  <c r="AA2202" i="9"/>
  <c r="AA2218" i="9"/>
  <c r="AA2234" i="9"/>
  <c r="AA2250" i="9"/>
  <c r="AA2266" i="9"/>
  <c r="AA2282" i="9"/>
  <c r="AA2298" i="9"/>
  <c r="AA2314" i="9"/>
  <c r="AA2330" i="9"/>
  <c r="AA2346" i="9"/>
  <c r="AB8471" i="9"/>
  <c r="AB8535" i="9"/>
  <c r="AB8599" i="9"/>
  <c r="AB8663" i="9"/>
  <c r="AB8727" i="9"/>
  <c r="AB8791" i="9"/>
  <c r="AB8855" i="9"/>
  <c r="AB8919" i="9"/>
  <c r="AB8968" i="9"/>
  <c r="AB9000" i="9"/>
  <c r="AB9032" i="9"/>
  <c r="AB9064" i="9"/>
  <c r="AA15" i="9"/>
  <c r="AA47" i="9"/>
  <c r="AA79" i="9"/>
  <c r="AA111" i="9"/>
  <c r="AA143" i="9"/>
  <c r="AA175" i="9"/>
  <c r="AA207" i="9"/>
  <c r="AA239" i="9"/>
  <c r="AA271" i="9"/>
  <c r="AA303" i="9"/>
  <c r="AA335" i="9"/>
  <c r="AA367" i="9"/>
  <c r="AA399" i="9"/>
  <c r="AA431" i="9"/>
  <c r="AA463" i="9"/>
  <c r="AA494" i="9"/>
  <c r="AA515" i="9"/>
  <c r="AA536" i="9"/>
  <c r="AA558" i="9"/>
  <c r="AA579" i="9"/>
  <c r="AA600" i="9"/>
  <c r="AA622" i="9"/>
  <c r="AA643" i="9"/>
  <c r="AA664" i="9"/>
  <c r="AA686" i="9"/>
  <c r="AA703" i="9"/>
  <c r="AA719" i="9"/>
  <c r="AA735" i="9"/>
  <c r="AA751" i="9"/>
  <c r="AA767" i="9"/>
  <c r="AA783" i="9"/>
  <c r="AA799" i="9"/>
  <c r="AA815" i="9"/>
  <c r="AA831" i="9"/>
  <c r="AA847" i="9"/>
  <c r="AA863" i="9"/>
  <c r="AA879" i="9"/>
  <c r="AA895" i="9"/>
  <c r="AA911" i="9"/>
  <c r="AA927" i="9"/>
  <c r="AA943" i="9"/>
  <c r="AA959" i="9"/>
  <c r="AA975" i="9"/>
  <c r="AA991" i="9"/>
  <c r="AA1007" i="9"/>
  <c r="AA1023" i="9"/>
  <c r="AA1039" i="9"/>
  <c r="AA1055" i="9"/>
  <c r="AA1071" i="9"/>
  <c r="AA1087" i="9"/>
  <c r="AA1103" i="9"/>
  <c r="AA1119" i="9"/>
  <c r="AA1135" i="9"/>
  <c r="AA1151" i="9"/>
  <c r="AA1167" i="9"/>
  <c r="AA1183" i="9"/>
  <c r="AA1199" i="9"/>
  <c r="AA1215" i="9"/>
  <c r="AA1231" i="9"/>
  <c r="AA1247" i="9"/>
  <c r="AA1263" i="9"/>
  <c r="AA1279" i="9"/>
  <c r="AA1295" i="9"/>
  <c r="AA1311" i="9"/>
  <c r="AA1327" i="9"/>
  <c r="AA1343" i="9"/>
  <c r="AA1359" i="9"/>
  <c r="AA1375" i="9"/>
  <c r="AA1391" i="9"/>
  <c r="AA1407" i="9"/>
  <c r="AA1423" i="9"/>
  <c r="AA1439" i="9"/>
  <c r="AA1455" i="9"/>
  <c r="AA1471" i="9"/>
  <c r="AA1487" i="9"/>
  <c r="AA1503" i="9"/>
  <c r="AA1519" i="9"/>
  <c r="AA1535" i="9"/>
  <c r="AA1551" i="9"/>
  <c r="AA1567" i="9"/>
  <c r="AA1583" i="9"/>
  <c r="AA1599" i="9"/>
  <c r="AA1615" i="9"/>
  <c r="AA1631" i="9"/>
  <c r="AA1647" i="9"/>
  <c r="AA1663" i="9"/>
  <c r="AA1679" i="9"/>
  <c r="AA1695" i="9"/>
  <c r="AA1711" i="9"/>
  <c r="AA1727" i="9"/>
  <c r="AA1743" i="9"/>
  <c r="AA1759" i="9"/>
  <c r="AA1775" i="9"/>
  <c r="AA1791" i="9"/>
  <c r="AA1807" i="9"/>
  <c r="AA1823" i="9"/>
  <c r="AA1839" i="9"/>
  <c r="AA1855" i="9"/>
  <c r="AA1871" i="9"/>
  <c r="AA1887" i="9"/>
  <c r="AA1903" i="9"/>
  <c r="AA1919" i="9"/>
  <c r="AA1935" i="9"/>
  <c r="AA1951" i="9"/>
  <c r="AA1967" i="9"/>
  <c r="AA1983" i="9"/>
  <c r="AA1999" i="9"/>
  <c r="AA2015" i="9"/>
  <c r="AA2031" i="9"/>
  <c r="AA2047" i="9"/>
  <c r="AA2063" i="9"/>
  <c r="AA2079" i="9"/>
  <c r="AA2095" i="9"/>
  <c r="AB8507" i="9"/>
  <c r="AB8571" i="9"/>
  <c r="AB8635" i="9"/>
  <c r="AB8699" i="9"/>
  <c r="AB8763" i="9"/>
  <c r="AB8827" i="9"/>
  <c r="AB8891" i="9"/>
  <c r="AB8955" i="9"/>
  <c r="AB8987" i="9"/>
  <c r="AB9019" i="9"/>
  <c r="AB9051" i="9"/>
  <c r="AB9083" i="9"/>
  <c r="AA34" i="9"/>
  <c r="AA66" i="9"/>
  <c r="AA98" i="9"/>
  <c r="AB9046" i="9"/>
  <c r="AA29" i="9"/>
  <c r="AA93" i="9"/>
  <c r="AA157" i="9"/>
  <c r="AA221" i="9"/>
  <c r="AA285" i="9"/>
  <c r="AA349" i="9"/>
  <c r="AA413" i="9"/>
  <c r="AA477" i="9"/>
  <c r="AA541" i="9"/>
  <c r="AA605" i="9"/>
  <c r="AA669" i="9"/>
  <c r="AB6875" i="9"/>
  <c r="AB7003" i="9"/>
  <c r="AB7131" i="9"/>
  <c r="AB7259" i="9"/>
  <c r="AB7343" i="9"/>
  <c r="AB7407" i="9"/>
  <c r="AB7471" i="9"/>
  <c r="AB7535" i="9"/>
  <c r="AB7599" i="9"/>
  <c r="AB7663" i="9"/>
  <c r="AB7727" i="9"/>
  <c r="AB7791" i="9"/>
  <c r="AB7855" i="9"/>
  <c r="AB7919" i="9"/>
  <c r="AB7983" i="9"/>
  <c r="AB8047" i="9"/>
  <c r="AB8111" i="9"/>
  <c r="AB8175" i="9"/>
  <c r="AB8239" i="9"/>
  <c r="AB8303" i="9"/>
  <c r="AB8367" i="9"/>
  <c r="AB8431" i="9"/>
  <c r="AB8627" i="9"/>
  <c r="AB8883" i="9"/>
  <c r="AB9047" i="9"/>
  <c r="AA94" i="9"/>
  <c r="AA222" i="9"/>
  <c r="AA350" i="9"/>
  <c r="AA478" i="9"/>
  <c r="AA567" i="9"/>
  <c r="AA652" i="9"/>
  <c r="AA726" i="9"/>
  <c r="AA790" i="9"/>
  <c r="AA854" i="9"/>
  <c r="AA918" i="9"/>
  <c r="AA982" i="9"/>
  <c r="AA1046" i="9"/>
  <c r="AA1110" i="9"/>
  <c r="AA1174" i="9"/>
  <c r="AA1238" i="9"/>
  <c r="AA1302" i="9"/>
  <c r="AA1366" i="9"/>
  <c r="AA1430" i="9"/>
  <c r="AA1494" i="9"/>
  <c r="AA1558" i="9"/>
  <c r="AA1622" i="9"/>
  <c r="AA1686" i="9"/>
  <c r="AA1750" i="9"/>
  <c r="AA1814" i="9"/>
  <c r="AA1878" i="9"/>
  <c r="AA1942" i="9"/>
  <c r="AA2006" i="9"/>
  <c r="AA2070" i="9"/>
  <c r="AA2134" i="9"/>
  <c r="AA2198" i="9"/>
  <c r="AA2262" i="9"/>
  <c r="AA2326" i="9"/>
  <c r="AB8583" i="9"/>
  <c r="AB8839" i="9"/>
  <c r="AB9024" i="9"/>
  <c r="AA71" i="9"/>
  <c r="AA199" i="9"/>
  <c r="AA327" i="9"/>
  <c r="AA455" i="9"/>
  <c r="AA552" i="9"/>
  <c r="AA638" i="9"/>
  <c r="AA715" i="9"/>
  <c r="AA779" i="9"/>
  <c r="AA843" i="9"/>
  <c r="AA907" i="9"/>
  <c r="AA971" i="9"/>
  <c r="AA1035" i="9"/>
  <c r="AA1099" i="9"/>
  <c r="AA1163" i="9"/>
  <c r="AA1227" i="9"/>
  <c r="AA1291" i="9"/>
  <c r="AA1355" i="9"/>
  <c r="AA1419" i="9"/>
  <c r="AA1483" i="9"/>
  <c r="AA1547" i="9"/>
  <c r="AA1611" i="9"/>
  <c r="AA1675" i="9"/>
  <c r="AA1739" i="9"/>
  <c r="AA1803" i="9"/>
  <c r="AA1867" i="9"/>
  <c r="AA1931" i="9"/>
  <c r="AA1995" i="9"/>
  <c r="AA2059" i="9"/>
  <c r="AB8523" i="9"/>
  <c r="AB8651" i="9"/>
  <c r="AB8779" i="9"/>
  <c r="AB8907" i="9"/>
  <c r="AB8995" i="9"/>
  <c r="AB9059" i="9"/>
  <c r="AA42" i="9"/>
  <c r="AA106" i="9"/>
  <c r="AA154" i="9"/>
  <c r="AA194" i="9"/>
  <c r="AA234" i="9"/>
  <c r="AA282" i="9"/>
  <c r="AA322" i="9"/>
  <c r="AA362" i="9"/>
  <c r="AB8479" i="9"/>
  <c r="AB8559" i="9"/>
  <c r="AB8639" i="9"/>
  <c r="AB8735" i="9"/>
  <c r="AB8815" i="9"/>
  <c r="AB8895" i="9"/>
  <c r="AB8972" i="9"/>
  <c r="AB9012" i="9"/>
  <c r="AB9052" i="9"/>
  <c r="AA19" i="9"/>
  <c r="AA59" i="9"/>
  <c r="AA99" i="9"/>
  <c r="AA147" i="9"/>
  <c r="AA187" i="9"/>
  <c r="AA227" i="9"/>
  <c r="AA275" i="9"/>
  <c r="AA315" i="9"/>
  <c r="AA355" i="9"/>
  <c r="AA403" i="9"/>
  <c r="AA443" i="9"/>
  <c r="AA483" i="9"/>
  <c r="AA518" i="9"/>
  <c r="AA544" i="9"/>
  <c r="AA571" i="9"/>
  <c r="AA603" i="9"/>
  <c r="AA630" i="9"/>
  <c r="AA656" i="9"/>
  <c r="AA688" i="9"/>
  <c r="AA709" i="9"/>
  <c r="AA729" i="9"/>
  <c r="AA753" i="9"/>
  <c r="AA773" i="9"/>
  <c r="AA793" i="9"/>
  <c r="AA817" i="9"/>
  <c r="AA837" i="9"/>
  <c r="AA857" i="9"/>
  <c r="AA881" i="9"/>
  <c r="AA901" i="9"/>
  <c r="AA921" i="9"/>
  <c r="AA945" i="9"/>
  <c r="AA965" i="9"/>
  <c r="AA985" i="9"/>
  <c r="AA1009" i="9"/>
  <c r="AA1029" i="9"/>
  <c r="AA1049" i="9"/>
  <c r="AA1073" i="9"/>
  <c r="AA1093" i="9"/>
  <c r="AA1113" i="9"/>
  <c r="AA1137" i="9"/>
  <c r="AA1157" i="9"/>
  <c r="AA1177" i="9"/>
  <c r="AA1201" i="9"/>
  <c r="AA1221" i="9"/>
  <c r="AA1241" i="9"/>
  <c r="AA1265" i="9"/>
  <c r="AA1285" i="9"/>
  <c r="AA1305" i="9"/>
  <c r="AA1329" i="9"/>
  <c r="AA1349" i="9"/>
  <c r="AA1369" i="9"/>
  <c r="AA1393" i="9"/>
  <c r="AA1413" i="9"/>
  <c r="AA1433" i="9"/>
  <c r="AA1457" i="9"/>
  <c r="AA1477" i="9"/>
  <c r="AA1497" i="9"/>
  <c r="AA1521" i="9"/>
  <c r="AA1541" i="9"/>
  <c r="AA1561" i="9"/>
  <c r="AA1585" i="9"/>
  <c r="AA1605" i="9"/>
  <c r="AA1625" i="9"/>
  <c r="AA1649" i="9"/>
  <c r="AA1669" i="9"/>
  <c r="AA1689" i="9"/>
  <c r="AA1713" i="9"/>
  <c r="AA1733" i="9"/>
  <c r="AA1753" i="9"/>
  <c r="AA1777" i="9"/>
  <c r="AA1797" i="9"/>
  <c r="AA1817" i="9"/>
  <c r="AA1841" i="9"/>
  <c r="AA1861" i="9"/>
  <c r="AA1881" i="9"/>
  <c r="AA1897" i="9"/>
  <c r="AA1913" i="9"/>
  <c r="AA1929" i="9"/>
  <c r="AA1945" i="9"/>
  <c r="AA1961" i="9"/>
  <c r="AA1977" i="9"/>
  <c r="AA1993" i="9"/>
  <c r="AA2009" i="9"/>
  <c r="AA2025" i="9"/>
  <c r="AA2041" i="9"/>
  <c r="AA2057" i="9"/>
  <c r="AA2073" i="9"/>
  <c r="AA2089" i="9"/>
  <c r="AA2105" i="9"/>
  <c r="AA2121" i="9"/>
  <c r="AA2137" i="9"/>
  <c r="AA2153" i="9"/>
  <c r="AA2169" i="9"/>
  <c r="AA2185" i="9"/>
  <c r="AA2201" i="9"/>
  <c r="AA2217" i="9"/>
  <c r="AA2233" i="9"/>
  <c r="AA2249" i="9"/>
  <c r="AA2265" i="9"/>
  <c r="AA2281" i="9"/>
  <c r="AA2297" i="9"/>
  <c r="AA2313" i="9"/>
  <c r="AA2329" i="9"/>
  <c r="AA2345" i="9"/>
  <c r="AA2361" i="9"/>
  <c r="AA2377" i="9"/>
  <c r="AA2393" i="9"/>
  <c r="AA2409" i="9"/>
  <c r="AA2425" i="9"/>
  <c r="AA2441" i="9"/>
  <c r="AA2457" i="9"/>
  <c r="AA2473" i="9"/>
  <c r="AA2489" i="9"/>
  <c r="AA2505" i="9"/>
  <c r="AA2521" i="9"/>
  <c r="AA2537" i="9"/>
  <c r="AA2553" i="9"/>
  <c r="AA2569" i="9"/>
  <c r="AA2585" i="9"/>
  <c r="AA2601" i="9"/>
  <c r="AA2617" i="9"/>
  <c r="AA2633" i="9"/>
  <c r="AA2649" i="9"/>
  <c r="AA2665" i="9"/>
  <c r="AA2681" i="9"/>
  <c r="AA2697" i="9"/>
  <c r="AA2713" i="9"/>
  <c r="AA2729" i="9"/>
  <c r="AA2745" i="9"/>
  <c r="AA2761" i="9"/>
  <c r="AA2777" i="9"/>
  <c r="AA2793" i="9"/>
  <c r="AA2809" i="9"/>
  <c r="AA2825" i="9"/>
  <c r="AA434" i="9"/>
  <c r="AA538" i="9"/>
  <c r="AA623" i="9"/>
  <c r="AA704" i="9"/>
  <c r="AA768" i="9"/>
  <c r="AA832" i="9"/>
  <c r="AA896" i="9"/>
  <c r="AA960" i="9"/>
  <c r="AA1024" i="9"/>
  <c r="AA1088" i="9"/>
  <c r="AA1152" i="9"/>
  <c r="AA1216" i="9"/>
  <c r="AA1280" i="9"/>
  <c r="AA1344" i="9"/>
  <c r="AA1408" i="9"/>
  <c r="AA1472" i="9"/>
  <c r="AA1536" i="9"/>
  <c r="AA1600" i="9"/>
  <c r="AA1664" i="9"/>
  <c r="AA1728" i="9"/>
  <c r="AA1792" i="9"/>
  <c r="AA1856" i="9"/>
  <c r="AA1920" i="9"/>
  <c r="AA1984" i="9"/>
  <c r="AA2048" i="9"/>
  <c r="AA2104" i="9"/>
  <c r="AA2136" i="9"/>
  <c r="AA2168" i="9"/>
  <c r="AA2200" i="9"/>
  <c r="AA2232" i="9"/>
  <c r="AA2264" i="9"/>
  <c r="AA2296" i="9"/>
  <c r="AA2328" i="9"/>
  <c r="AA2359" i="9"/>
  <c r="AA2380" i="9"/>
  <c r="AA2402" i="9"/>
  <c r="AA2423" i="9"/>
  <c r="AA2444" i="9"/>
  <c r="AA2466" i="9"/>
  <c r="AA2487" i="9"/>
  <c r="AA2508" i="9"/>
  <c r="AA2530" i="9"/>
  <c r="AA2551" i="9"/>
  <c r="AA2572" i="9"/>
  <c r="AA2594" i="9"/>
  <c r="AA2615" i="9"/>
  <c r="AA2636" i="9"/>
  <c r="AA2658" i="9"/>
  <c r="AA2679" i="9"/>
  <c r="AA2700" i="9"/>
  <c r="AA2722" i="9"/>
  <c r="AA2743" i="9"/>
  <c r="AA2764" i="9"/>
  <c r="AA2786" i="9"/>
  <c r="AA2807" i="9"/>
  <c r="AA2828" i="9"/>
  <c r="AA2846" i="9"/>
  <c r="AA2862" i="9"/>
  <c r="AA2878" i="9"/>
  <c r="AA2894" i="9"/>
  <c r="AA2910" i="9"/>
  <c r="AA2926" i="9"/>
  <c r="AA2942" i="9"/>
  <c r="AA2958" i="9"/>
  <c r="AA2974" i="9"/>
  <c r="AA2990" i="9"/>
  <c r="AA3006" i="9"/>
  <c r="AA3022" i="9"/>
  <c r="AA3038" i="9"/>
  <c r="AA3054" i="9"/>
  <c r="AA3070" i="9"/>
  <c r="AA3086" i="9"/>
  <c r="AA3102" i="9"/>
  <c r="AA3118" i="9"/>
  <c r="AA3134" i="9"/>
  <c r="AA3150" i="9"/>
  <c r="AA3166" i="9"/>
  <c r="AA3182" i="9"/>
  <c r="AA3198" i="9"/>
  <c r="AA3214" i="9"/>
  <c r="AA3230" i="9"/>
  <c r="AA3246" i="9"/>
  <c r="AA3262" i="9"/>
  <c r="AA3278" i="9"/>
  <c r="AA3294" i="9"/>
  <c r="AA3310" i="9"/>
  <c r="AA3326" i="9"/>
  <c r="AA3342" i="9"/>
  <c r="AA3358" i="9"/>
  <c r="AA3374" i="9"/>
  <c r="AA3390" i="9"/>
  <c r="AA3406" i="9"/>
  <c r="AA3422" i="9"/>
  <c r="AA3438" i="9"/>
  <c r="AA3454" i="9"/>
  <c r="AA3470" i="9"/>
  <c r="AA3486" i="9"/>
  <c r="AA3502" i="9"/>
  <c r="AA3518" i="9"/>
  <c r="AA3534" i="9"/>
  <c r="AA3550" i="9"/>
  <c r="AA3566" i="9"/>
  <c r="AA3582" i="9"/>
  <c r="AA3598" i="9"/>
  <c r="AA3614" i="9"/>
  <c r="AA3630" i="9"/>
  <c r="AA3646" i="9"/>
  <c r="AA3662" i="9"/>
  <c r="AA3678" i="9"/>
  <c r="AA3694" i="9"/>
  <c r="AA3710" i="9"/>
  <c r="AA3726" i="9"/>
  <c r="AA3742" i="9"/>
  <c r="AA3758" i="9"/>
  <c r="AA3774" i="9"/>
  <c r="AA3790" i="9"/>
  <c r="AA3806" i="9"/>
  <c r="AA3822" i="9"/>
  <c r="AA3838" i="9"/>
  <c r="AA3854" i="9"/>
  <c r="AA3870" i="9"/>
  <c r="AA3886" i="9"/>
  <c r="AA3902" i="9"/>
  <c r="AA3918" i="9"/>
  <c r="AA3934" i="9"/>
  <c r="AA3950" i="9"/>
  <c r="AA3966" i="9"/>
  <c r="AA3982" i="9"/>
  <c r="AA3998" i="9"/>
  <c r="AA4014" i="9"/>
  <c r="AA4030" i="9"/>
  <c r="AA4046" i="9"/>
  <c r="AA4062" i="9"/>
  <c r="AA4078" i="9"/>
  <c r="AA4094" i="9"/>
  <c r="AA4110" i="9"/>
  <c r="AA4126" i="9"/>
  <c r="AA4142" i="9"/>
  <c r="AA4158" i="9"/>
  <c r="AA4174" i="9"/>
  <c r="AA4190" i="9"/>
  <c r="AA4206" i="9"/>
  <c r="AA4222" i="9"/>
  <c r="AA4238" i="9"/>
  <c r="AA4254" i="9"/>
  <c r="AA4270" i="9"/>
  <c r="AA4286" i="9"/>
  <c r="AA4302" i="9"/>
  <c r="AA4318" i="9"/>
  <c r="AA4334" i="9"/>
  <c r="AA4350" i="9"/>
  <c r="AA4366" i="9"/>
  <c r="AA4382" i="9"/>
  <c r="AA4398" i="9"/>
  <c r="AA4414" i="9"/>
  <c r="AA4430" i="9"/>
  <c r="AA4446" i="9"/>
  <c r="AA4462" i="9"/>
  <c r="AA4478" i="9"/>
  <c r="AA4494" i="9"/>
  <c r="AA4510" i="9"/>
  <c r="AA4526" i="9"/>
  <c r="AA4542" i="9"/>
  <c r="AA4558" i="9"/>
  <c r="AA4574" i="9"/>
  <c r="AA4590" i="9"/>
  <c r="AA4606" i="9"/>
  <c r="AA4622" i="9"/>
  <c r="AA4638" i="9"/>
  <c r="AA4654" i="9"/>
  <c r="AA442" i="9"/>
  <c r="AA543" i="9"/>
  <c r="AA628" i="9"/>
  <c r="AA708" i="9"/>
  <c r="AA772" i="9"/>
  <c r="AA836" i="9"/>
  <c r="AA900" i="9"/>
  <c r="AA964" i="9"/>
  <c r="AA1028" i="9"/>
  <c r="AA1092" i="9"/>
  <c r="AA1156" i="9"/>
  <c r="AA1220" i="9"/>
  <c r="AA1284" i="9"/>
  <c r="AA1348" i="9"/>
  <c r="AA1412" i="9"/>
  <c r="AA1476" i="9"/>
  <c r="AA1540" i="9"/>
  <c r="AA1604" i="9"/>
  <c r="AA1668" i="9"/>
  <c r="AA1732" i="9"/>
  <c r="AA1796" i="9"/>
  <c r="AA1860" i="9"/>
  <c r="AA1924" i="9"/>
  <c r="AA1988" i="9"/>
  <c r="AA2052" i="9"/>
  <c r="AA2107" i="9"/>
  <c r="AA2139" i="9"/>
  <c r="AA2171" i="9"/>
  <c r="AA2203" i="9"/>
  <c r="AA2235" i="9"/>
  <c r="AA2267" i="9"/>
  <c r="AA2299" i="9"/>
  <c r="AA2331" i="9"/>
  <c r="AA2360" i="9"/>
  <c r="AA2382" i="9"/>
  <c r="AA2403" i="9"/>
  <c r="AA2424" i="9"/>
  <c r="AA2446" i="9"/>
  <c r="AA2467" i="9"/>
  <c r="AA2488" i="9"/>
  <c r="AA2510" i="9"/>
  <c r="AA2531" i="9"/>
  <c r="AA2552" i="9"/>
  <c r="AA2574" i="9"/>
  <c r="AA2595" i="9"/>
  <c r="AA2616" i="9"/>
  <c r="AA2638" i="9"/>
  <c r="AA2659" i="9"/>
  <c r="AA2680" i="9"/>
  <c r="AA2702" i="9"/>
  <c r="AA2723" i="9"/>
  <c r="AA2744" i="9"/>
  <c r="AA2766" i="9"/>
  <c r="AA2787" i="9"/>
  <c r="AA2808" i="9"/>
  <c r="AA2830" i="9"/>
  <c r="AA2847" i="9"/>
  <c r="AA2863" i="9"/>
  <c r="AA2879" i="9"/>
  <c r="AA2895" i="9"/>
  <c r="AA2911" i="9"/>
  <c r="AA2927" i="9"/>
  <c r="AA2943" i="9"/>
  <c r="AA2959" i="9"/>
  <c r="AA2975" i="9"/>
  <c r="AA2991" i="9"/>
  <c r="AA3007" i="9"/>
  <c r="AA3023" i="9"/>
  <c r="AA3039" i="9"/>
  <c r="AA3055" i="9"/>
  <c r="AA3071" i="9"/>
  <c r="AA3087" i="9"/>
  <c r="AA3103" i="9"/>
  <c r="AA3119" i="9"/>
  <c r="AA3135" i="9"/>
  <c r="AA3151" i="9"/>
  <c r="AA3167" i="9"/>
  <c r="AA3183" i="9"/>
  <c r="AA3199" i="9"/>
  <c r="AA3215" i="9"/>
  <c r="AA3231" i="9"/>
  <c r="AA3247" i="9"/>
  <c r="AA3263" i="9"/>
  <c r="AA3279" i="9"/>
  <c r="AA3295" i="9"/>
  <c r="AA3311" i="9"/>
  <c r="AA3327" i="9"/>
  <c r="AA3343" i="9"/>
  <c r="AA3359" i="9"/>
  <c r="AA3375" i="9"/>
  <c r="AA3391" i="9"/>
  <c r="AA3407" i="9"/>
  <c r="AA3423" i="9"/>
  <c r="AA3439" i="9"/>
  <c r="AA3455" i="9"/>
  <c r="AA3471" i="9"/>
  <c r="AA3487" i="9"/>
  <c r="AA3503" i="9"/>
  <c r="AA3519" i="9"/>
  <c r="AA3535" i="9"/>
  <c r="AA3551" i="9"/>
  <c r="AA3567" i="9"/>
  <c r="AA3583" i="9"/>
  <c r="AA3599" i="9"/>
  <c r="AA3615" i="9"/>
  <c r="AA3631" i="9"/>
  <c r="AA3647" i="9"/>
  <c r="AA3663" i="9"/>
  <c r="AA3679" i="9"/>
  <c r="AA3695" i="9"/>
  <c r="AA3711" i="9"/>
  <c r="AA3727" i="9"/>
  <c r="AA3743" i="9"/>
  <c r="AA3759" i="9"/>
  <c r="AA3775" i="9"/>
  <c r="AA3791" i="9"/>
  <c r="AA3807" i="9"/>
  <c r="AA3823" i="9"/>
  <c r="AA3839" i="9"/>
  <c r="AA3855" i="9"/>
  <c r="AA3871" i="9"/>
  <c r="AA3887" i="9"/>
  <c r="AA3903" i="9"/>
  <c r="AA3919" i="9"/>
  <c r="AA3935" i="9"/>
  <c r="AA3951" i="9"/>
  <c r="AA3967" i="9"/>
  <c r="AA3983" i="9"/>
  <c r="AA3999" i="9"/>
  <c r="AA4015" i="9"/>
  <c r="AA4031" i="9"/>
  <c r="AA4047" i="9"/>
  <c r="AA4063" i="9"/>
  <c r="AA4079" i="9"/>
  <c r="AA4095" i="9"/>
  <c r="AA4111" i="9"/>
  <c r="AA4127" i="9"/>
  <c r="AA4143" i="9"/>
  <c r="AA4159" i="9"/>
  <c r="AA4175" i="9"/>
  <c r="AA4191" i="9"/>
  <c r="AA4207" i="9"/>
  <c r="AA4223" i="9"/>
  <c r="AA4239" i="9"/>
  <c r="AA4255" i="9"/>
  <c r="AA4271" i="9"/>
  <c r="AA4287" i="9"/>
  <c r="AA4303" i="9"/>
  <c r="AA4319" i="9"/>
  <c r="AA4335" i="9"/>
  <c r="AA4351" i="9"/>
  <c r="AA4367" i="9"/>
  <c r="AA4383" i="9"/>
  <c r="AA4399" i="9"/>
  <c r="AA4415" i="9"/>
  <c r="AA4431" i="9"/>
  <c r="AA4447" i="9"/>
  <c r="AA4463" i="9"/>
  <c r="AA4479" i="9"/>
  <c r="AA4495" i="9"/>
  <c r="AA4511" i="9"/>
  <c r="AA4527" i="9"/>
  <c r="AA4543" i="9"/>
  <c r="AA4559" i="9"/>
  <c r="AA4575" i="9"/>
  <c r="AA4591" i="9"/>
  <c r="AA4607" i="9"/>
  <c r="AA4623" i="9"/>
  <c r="AA4639" i="9"/>
  <c r="AA4655" i="9"/>
  <c r="AA4671" i="9"/>
  <c r="AA506" i="9"/>
  <c r="AA591" i="9"/>
  <c r="AA676" i="9"/>
  <c r="AA744" i="9"/>
  <c r="AA808" i="9"/>
  <c r="AA872" i="9"/>
  <c r="AA936" i="9"/>
  <c r="AA1000" i="9"/>
  <c r="AA1064" i="9"/>
  <c r="AA1128" i="9"/>
  <c r="AA1192" i="9"/>
  <c r="AA1256" i="9"/>
  <c r="AA1320" i="9"/>
  <c r="AA1384" i="9"/>
  <c r="AA1448" i="9"/>
  <c r="AA1512" i="9"/>
  <c r="AA1576" i="9"/>
  <c r="AA1640" i="9"/>
  <c r="AA1704" i="9"/>
  <c r="AA1768" i="9"/>
  <c r="AA1832" i="9"/>
  <c r="AA1896" i="9"/>
  <c r="AA1960" i="9"/>
  <c r="AA2024" i="9"/>
  <c r="AA2088" i="9"/>
  <c r="AA2124" i="9"/>
  <c r="AA2156" i="9"/>
  <c r="AA2188" i="9"/>
  <c r="AA2220" i="9"/>
  <c r="AA2252" i="9"/>
  <c r="AA2284" i="9"/>
  <c r="AA2316" i="9"/>
  <c r="AA2348" i="9"/>
  <c r="AA2372" i="9"/>
  <c r="AA2394" i="9"/>
  <c r="AA2415" i="9"/>
  <c r="AA2436" i="9"/>
  <c r="AA2458" i="9"/>
  <c r="AA2479" i="9"/>
  <c r="AA2500" i="9"/>
  <c r="AA2522" i="9"/>
  <c r="AA2543" i="9"/>
  <c r="AA2564" i="9"/>
  <c r="AA2586" i="9"/>
  <c r="AA2607" i="9"/>
  <c r="AA2628" i="9"/>
  <c r="AA2650" i="9"/>
  <c r="AA2671" i="9"/>
  <c r="AA2692" i="9"/>
  <c r="AA2714" i="9"/>
  <c r="AA2735" i="9"/>
  <c r="AA2756" i="9"/>
  <c r="AA2778" i="9"/>
  <c r="AA2799" i="9"/>
  <c r="AA2820" i="9"/>
  <c r="AA2840" i="9"/>
  <c r="AA2856" i="9"/>
  <c r="AA2872" i="9"/>
  <c r="AA2888" i="9"/>
  <c r="AA2904" i="9"/>
  <c r="AA2920" i="9"/>
  <c r="AA2936" i="9"/>
  <c r="AA2952" i="9"/>
  <c r="AA2968" i="9"/>
  <c r="AA2984" i="9"/>
  <c r="AA3000" i="9"/>
  <c r="AA3016" i="9"/>
  <c r="AA3032" i="9"/>
  <c r="AA3048" i="9"/>
  <c r="AA3064" i="9"/>
  <c r="AA3080" i="9"/>
  <c r="AA3096" i="9"/>
  <c r="AA3112" i="9"/>
  <c r="AA3128" i="9"/>
  <c r="AA3144" i="9"/>
  <c r="AA3160" i="9"/>
  <c r="AA3176" i="9"/>
  <c r="AA3192" i="9"/>
  <c r="AA3208" i="9"/>
  <c r="AA3224" i="9"/>
  <c r="AA3240" i="9"/>
  <c r="AA3256" i="9"/>
  <c r="AA3272" i="9"/>
  <c r="AA3288" i="9"/>
  <c r="AA3304" i="9"/>
  <c r="AA3320" i="9"/>
  <c r="AA3336" i="9"/>
  <c r="AA3352" i="9"/>
  <c r="AA3368" i="9"/>
  <c r="AA3384" i="9"/>
  <c r="AA3400" i="9"/>
  <c r="AA3416" i="9"/>
  <c r="AA3432" i="9"/>
  <c r="AA3448" i="9"/>
  <c r="AA3464" i="9"/>
  <c r="AA3480" i="9"/>
  <c r="AA3496" i="9"/>
  <c r="AA3512" i="9"/>
  <c r="AA3528" i="9"/>
  <c r="AA3544" i="9"/>
  <c r="AA3560" i="9"/>
  <c r="AA3576" i="9"/>
  <c r="AA3592" i="9"/>
  <c r="AA3608" i="9"/>
  <c r="AA3624" i="9"/>
  <c r="AA3640" i="9"/>
  <c r="AA3656" i="9"/>
  <c r="AA3672" i="9"/>
  <c r="AA3688" i="9"/>
  <c r="AA3704" i="9"/>
  <c r="AA3720" i="9"/>
  <c r="AA3736" i="9"/>
  <c r="AA511" i="9"/>
  <c r="AA596" i="9"/>
  <c r="AA682" i="9"/>
  <c r="AA748" i="9"/>
  <c r="AA812" i="9"/>
  <c r="AA876" i="9"/>
  <c r="AA940" i="9"/>
  <c r="AA1004" i="9"/>
  <c r="AA1068" i="9"/>
  <c r="AA1132" i="9"/>
  <c r="AA1196" i="9"/>
  <c r="AA1260" i="9"/>
  <c r="AA1324" i="9"/>
  <c r="AA1388" i="9"/>
  <c r="AA1452" i="9"/>
  <c r="AA1516" i="9"/>
  <c r="AA1580" i="9"/>
  <c r="AA1644" i="9"/>
  <c r="AA1708" i="9"/>
  <c r="AA1772" i="9"/>
  <c r="AA1836" i="9"/>
  <c r="AA1900" i="9"/>
  <c r="AA1964" i="9"/>
  <c r="AA2028" i="9"/>
  <c r="AA2092" i="9"/>
  <c r="AA2127" i="9"/>
  <c r="AA2159" i="9"/>
  <c r="AA2191" i="9"/>
  <c r="AA2223" i="9"/>
  <c r="AA2255" i="9"/>
  <c r="AA2287" i="9"/>
  <c r="AA2319" i="9"/>
  <c r="AA2351" i="9"/>
  <c r="AA2374" i="9"/>
  <c r="AA2395" i="9"/>
  <c r="AA2416" i="9"/>
  <c r="AA2438" i="9"/>
  <c r="AA2459" i="9"/>
  <c r="AA2480" i="9"/>
  <c r="AA2502" i="9"/>
  <c r="AA2523" i="9"/>
  <c r="AA2544" i="9"/>
  <c r="AA2566" i="9"/>
  <c r="AA2587" i="9"/>
  <c r="AA2608" i="9"/>
  <c r="AA2630" i="9"/>
  <c r="AA2651" i="9"/>
  <c r="AA2672" i="9"/>
  <c r="AA2694" i="9"/>
  <c r="AA2715" i="9"/>
  <c r="AA2736" i="9"/>
  <c r="AA2758" i="9"/>
  <c r="AA2779" i="9"/>
  <c r="AA2800" i="9"/>
  <c r="AA2822" i="9"/>
  <c r="AA2841" i="9"/>
  <c r="AA2857" i="9"/>
  <c r="AA2873" i="9"/>
  <c r="AA2889" i="9"/>
  <c r="AA2905" i="9"/>
  <c r="AA2921" i="9"/>
  <c r="AA2937" i="9"/>
  <c r="AA2953" i="9"/>
  <c r="AA2969" i="9"/>
  <c r="AA2985" i="9"/>
  <c r="AA3001" i="9"/>
  <c r="AA3017" i="9"/>
  <c r="AA3033" i="9"/>
  <c r="AA3049" i="9"/>
  <c r="AA3065" i="9"/>
  <c r="AA3081" i="9"/>
  <c r="AA3097" i="9"/>
  <c r="AA3113" i="9"/>
  <c r="AA3129" i="9"/>
  <c r="AA3145" i="9"/>
  <c r="AA3161" i="9"/>
  <c r="AA3177" i="9"/>
  <c r="AA3193" i="9"/>
  <c r="AA3209" i="9"/>
  <c r="AA3225" i="9"/>
  <c r="AA3241" i="9"/>
  <c r="AA3257" i="9"/>
  <c r="AA3273" i="9"/>
  <c r="AA3289" i="9"/>
  <c r="AA3305" i="9"/>
  <c r="AA3321" i="9"/>
  <c r="AA3337" i="9"/>
  <c r="AA3353" i="9"/>
  <c r="AA3369" i="9"/>
  <c r="AA3385" i="9"/>
  <c r="AA3401" i="9"/>
  <c r="AA3417" i="9"/>
  <c r="AA3433" i="9"/>
  <c r="AA3449" i="9"/>
  <c r="AA3465" i="9"/>
  <c r="AA3481" i="9"/>
  <c r="AA3497" i="9"/>
  <c r="AA3513" i="9"/>
  <c r="AA3529" i="9"/>
  <c r="AA3545" i="9"/>
  <c r="AA3561" i="9"/>
  <c r="AA3577" i="9"/>
  <c r="AA3593" i="9"/>
  <c r="AA3609" i="9"/>
  <c r="AA3625" i="9"/>
  <c r="AA3641" i="9"/>
  <c r="AA3657" i="9"/>
  <c r="AA3673" i="9"/>
  <c r="AA3689" i="9"/>
  <c r="AA3705" i="9"/>
  <c r="AA3721" i="9"/>
  <c r="AA3737" i="9"/>
  <c r="AA3753" i="9"/>
  <c r="AA3769" i="9"/>
  <c r="AA3785" i="9"/>
  <c r="AA3801" i="9"/>
  <c r="AA3817" i="9"/>
  <c r="AA3833" i="9"/>
  <c r="AA3849" i="9"/>
  <c r="AA3865" i="9"/>
  <c r="AA3881" i="9"/>
  <c r="AA3897" i="9"/>
  <c r="AA3913" i="9"/>
  <c r="AA3929" i="9"/>
  <c r="AA3945" i="9"/>
  <c r="AA3961" i="9"/>
  <c r="AA3977" i="9"/>
  <c r="AA3993" i="9"/>
  <c r="AA4009" i="9"/>
  <c r="AA4025" i="9"/>
  <c r="AA4041" i="9"/>
  <c r="AA4057" i="9"/>
  <c r="AA4073" i="9"/>
  <c r="AA4089" i="9"/>
  <c r="AA4105" i="9"/>
  <c r="AA4121" i="9"/>
  <c r="AA4137" i="9"/>
  <c r="AA4153" i="9"/>
  <c r="AA4169" i="9"/>
  <c r="AA4185" i="9"/>
  <c r="AA4201" i="9"/>
  <c r="AA4217" i="9"/>
  <c r="AA4233" i="9"/>
  <c r="AA4249" i="9"/>
  <c r="AA4265" i="9"/>
  <c r="AA4281" i="9"/>
  <c r="AA4297" i="9"/>
  <c r="AA4313" i="9"/>
  <c r="AA4329" i="9"/>
  <c r="AA4345" i="9"/>
  <c r="AA4361" i="9"/>
  <c r="AA4377" i="9"/>
  <c r="AA4393" i="9"/>
  <c r="AA4409" i="9"/>
  <c r="AA4425" i="9"/>
  <c r="AA4441" i="9"/>
  <c r="AA4457" i="9"/>
  <c r="AA4473" i="9"/>
  <c r="AA4489" i="9"/>
  <c r="AA4505" i="9"/>
  <c r="AA4521" i="9"/>
  <c r="AA4537" i="9"/>
  <c r="AA4553" i="9"/>
  <c r="AA4569" i="9"/>
  <c r="AA4585" i="9"/>
  <c r="AA4601" i="9"/>
  <c r="AA4617" i="9"/>
  <c r="AA4633" i="9"/>
  <c r="AA4649" i="9"/>
  <c r="AA4665" i="9"/>
  <c r="AA4681" i="9"/>
  <c r="AA4697" i="9"/>
  <c r="AA4713" i="9"/>
  <c r="AA4729" i="9"/>
  <c r="AA4745" i="9"/>
  <c r="AA4761" i="9"/>
  <c r="AA4777" i="9"/>
  <c r="AA4793" i="9"/>
  <c r="AA4809" i="9"/>
  <c r="AA4825" i="9"/>
  <c r="AA4841" i="9"/>
  <c r="AA4857" i="9"/>
  <c r="AA4873" i="9"/>
  <c r="AA4889" i="9"/>
  <c r="AA4905" i="9"/>
  <c r="AA4921" i="9"/>
  <c r="AA4937" i="9"/>
  <c r="AA4953" i="9"/>
  <c r="AA4969" i="9"/>
  <c r="AA4985" i="9"/>
  <c r="AA5001" i="9"/>
  <c r="AA5017" i="9"/>
  <c r="AA5033" i="9"/>
  <c r="AA5049" i="9"/>
  <c r="AA5065" i="9"/>
  <c r="AA5081" i="9"/>
  <c r="AA5097" i="9"/>
  <c r="AA5113" i="9"/>
  <c r="AA3740" i="9"/>
  <c r="AA3804" i="9"/>
  <c r="AA3868" i="9"/>
  <c r="AA3932" i="9"/>
  <c r="AA3996" i="9"/>
  <c r="AA4060" i="9"/>
  <c r="AA4124" i="9"/>
  <c r="AA4188" i="9"/>
  <c r="AA4252" i="9"/>
  <c r="AA4316" i="9"/>
  <c r="AA4380" i="9"/>
  <c r="AA4444" i="9"/>
  <c r="AA4508" i="9"/>
  <c r="AA4572" i="9"/>
  <c r="AA4636" i="9"/>
  <c r="AA4679" i="9"/>
  <c r="AA4700" i="9"/>
  <c r="AA4722" i="9"/>
  <c r="AA4743" i="9"/>
  <c r="AA4764" i="9"/>
  <c r="AA4786" i="9"/>
  <c r="AA4807" i="9"/>
  <c r="AA4828" i="9"/>
  <c r="AA4850" i="9"/>
  <c r="AA4871" i="9"/>
  <c r="AA4892" i="9"/>
  <c r="AA4914" i="9"/>
  <c r="AA4935" i="9"/>
  <c r="AA4956" i="9"/>
  <c r="AA4978" i="9"/>
  <c r="AA4999" i="9"/>
  <c r="AA5020" i="9"/>
  <c r="AA5042" i="9"/>
  <c r="AA5063" i="9"/>
  <c r="AA5084" i="9"/>
  <c r="AA5106" i="9"/>
  <c r="AA5127" i="9"/>
  <c r="AA5143" i="9"/>
  <c r="AA5159" i="9"/>
  <c r="AA5175" i="9"/>
  <c r="AA5191" i="9"/>
  <c r="AA5207" i="9"/>
  <c r="AA5223" i="9"/>
  <c r="AA5239" i="9"/>
  <c r="AA5255" i="9"/>
  <c r="AA5271" i="9"/>
  <c r="AA5287" i="9"/>
  <c r="AA5303" i="9"/>
  <c r="AA5319" i="9"/>
  <c r="AA5335" i="9"/>
  <c r="AA5351" i="9"/>
  <c r="AA5367" i="9"/>
  <c r="AA5383" i="9"/>
  <c r="AA5399" i="9"/>
  <c r="AA5415" i="9"/>
  <c r="AA5431" i="9"/>
  <c r="AA5447" i="9"/>
  <c r="AA5463" i="9"/>
  <c r="AA5479" i="9"/>
  <c r="AA5495" i="9"/>
  <c r="AA5511" i="9"/>
  <c r="AA5527" i="9"/>
  <c r="AA5543" i="9"/>
  <c r="AA5559" i="9"/>
  <c r="AA5575" i="9"/>
  <c r="AA5591" i="9"/>
  <c r="AA5607" i="9"/>
  <c r="AA5623" i="9"/>
  <c r="AA5639" i="9"/>
  <c r="AA5655" i="9"/>
  <c r="AA5671" i="9"/>
  <c r="AA5687" i="9"/>
  <c r="AA5703" i="9"/>
  <c r="AA5719" i="9"/>
  <c r="AA5735" i="9"/>
  <c r="AA5751" i="9"/>
  <c r="AA5767" i="9"/>
  <c r="AA5783" i="9"/>
  <c r="AA5799" i="9"/>
  <c r="AA5815" i="9"/>
  <c r="AA5831" i="9"/>
  <c r="AA5847" i="9"/>
  <c r="AA5863" i="9"/>
  <c r="AA5879" i="9"/>
  <c r="AA5895" i="9"/>
  <c r="AA5911" i="9"/>
  <c r="AA5927" i="9"/>
  <c r="AA5943" i="9"/>
  <c r="AA5959" i="9"/>
  <c r="AA5975" i="9"/>
  <c r="AA5991" i="9"/>
  <c r="AA6007" i="9"/>
  <c r="AA6023" i="9"/>
  <c r="AA6039" i="9"/>
  <c r="AA6055" i="9"/>
  <c r="AA6071" i="9"/>
  <c r="AA6087" i="9"/>
  <c r="AA6103" i="9"/>
  <c r="AA6119" i="9"/>
  <c r="AA6135" i="9"/>
  <c r="AA6151" i="9"/>
  <c r="AA6167" i="9"/>
  <c r="AA6183" i="9"/>
  <c r="AA6199" i="9"/>
  <c r="AA6215" i="9"/>
  <c r="AA6231" i="9"/>
  <c r="AA6247" i="9"/>
  <c r="AA6263" i="9"/>
  <c r="AA6279" i="9"/>
  <c r="AA6295" i="9"/>
  <c r="AA6311" i="9"/>
  <c r="AA6327" i="9"/>
  <c r="AA6343" i="9"/>
  <c r="AA6359" i="9"/>
  <c r="AA6375" i="9"/>
  <c r="AA6391" i="9"/>
  <c r="AA6407" i="9"/>
  <c r="AA6423" i="9"/>
  <c r="AA6439" i="9"/>
  <c r="AA6455" i="9"/>
  <c r="AA6471" i="9"/>
  <c r="AA6487" i="9"/>
  <c r="AA6503" i="9"/>
  <c r="AA6519" i="9"/>
  <c r="AA6535" i="9"/>
  <c r="AA6551" i="9"/>
  <c r="AA6567" i="9"/>
  <c r="AA6583" i="9"/>
  <c r="AA6599" i="9"/>
  <c r="AA6615" i="9"/>
  <c r="AA6631" i="9"/>
  <c r="AA6647" i="9"/>
  <c r="AA6663" i="9"/>
  <c r="AA6679" i="9"/>
  <c r="AA6695" i="9"/>
  <c r="AA6711" i="9"/>
  <c r="AA6727" i="9"/>
  <c r="AA6743" i="9"/>
  <c r="AA6759" i="9"/>
  <c r="AA6775" i="9"/>
  <c r="AA6791" i="9"/>
  <c r="AA6807" i="9"/>
  <c r="AA6823" i="9"/>
  <c r="AA6839" i="9"/>
  <c r="AA6855" i="9"/>
  <c r="AA6871" i="9"/>
  <c r="AA6887" i="9"/>
  <c r="AA6903" i="9"/>
  <c r="AA6919" i="9"/>
  <c r="AA6935" i="9"/>
  <c r="AA6951" i="9"/>
  <c r="AA6967" i="9"/>
  <c r="AA6983" i="9"/>
  <c r="AA6999" i="9"/>
  <c r="AA7015" i="9"/>
  <c r="AA7031" i="9"/>
  <c r="AA7047" i="9"/>
  <c r="AA7063" i="9"/>
  <c r="AA7079" i="9"/>
  <c r="AA7095" i="9"/>
  <c r="AA7111" i="9"/>
  <c r="AA7127" i="9"/>
  <c r="AA7143" i="9"/>
  <c r="AA7159" i="9"/>
  <c r="AA7175" i="9"/>
  <c r="AA7191" i="9"/>
  <c r="AA7207" i="9"/>
  <c r="AA7223" i="9"/>
  <c r="AA7239" i="9"/>
  <c r="AA7255" i="9"/>
  <c r="AA7271" i="9"/>
  <c r="AA3776" i="9"/>
  <c r="AA3840" i="9"/>
  <c r="AA3904" i="9"/>
  <c r="AA3968" i="9"/>
  <c r="AA4032" i="9"/>
  <c r="AA4096" i="9"/>
  <c r="AA4160" i="9"/>
  <c r="AA4224" i="9"/>
  <c r="AA4288" i="9"/>
  <c r="AA4352" i="9"/>
  <c r="AA4416" i="9"/>
  <c r="AA4480" i="9"/>
  <c r="AA4544" i="9"/>
  <c r="AA4608" i="9"/>
  <c r="AA4668" i="9"/>
  <c r="AA4691" i="9"/>
  <c r="AA4712" i="9"/>
  <c r="AA4734" i="9"/>
  <c r="AA4755" i="9"/>
  <c r="AA4776" i="9"/>
  <c r="AA4798" i="9"/>
  <c r="AA4819" i="9"/>
  <c r="AA4840" i="9"/>
  <c r="AA4862" i="9"/>
  <c r="AA4883" i="9"/>
  <c r="AA4904" i="9"/>
  <c r="AA4926" i="9"/>
  <c r="AA4947" i="9"/>
  <c r="AA4968" i="9"/>
  <c r="AA4990" i="9"/>
  <c r="AA5011" i="9"/>
  <c r="AA5032" i="9"/>
  <c r="AA5054" i="9"/>
  <c r="AA5075" i="9"/>
  <c r="AA5096" i="9"/>
  <c r="AA5118" i="9"/>
  <c r="AA5136" i="9"/>
  <c r="AA5152" i="9"/>
  <c r="AA5168" i="9"/>
  <c r="AA5184" i="9"/>
  <c r="AA5200" i="9"/>
  <c r="AA5216" i="9"/>
  <c r="AA5232" i="9"/>
  <c r="AA5248" i="9"/>
  <c r="AA5264" i="9"/>
  <c r="AA5280" i="9"/>
  <c r="AA5296" i="9"/>
  <c r="AA5312" i="9"/>
  <c r="AA5328" i="9"/>
  <c r="AA5344" i="9"/>
  <c r="AA5360" i="9"/>
  <c r="AA5376" i="9"/>
  <c r="AA5392" i="9"/>
  <c r="AA5408" i="9"/>
  <c r="AA5424" i="9"/>
  <c r="AA5440" i="9"/>
  <c r="AA5456" i="9"/>
  <c r="AA5472" i="9"/>
  <c r="AA5488" i="9"/>
  <c r="AA3764" i="9"/>
  <c r="AA3828" i="9"/>
  <c r="AA3892" i="9"/>
  <c r="AA3956" i="9"/>
  <c r="AA4020" i="9"/>
  <c r="AA4084" i="9"/>
  <c r="AA4148" i="9"/>
  <c r="AA4212" i="9"/>
  <c r="AA4276" i="9"/>
  <c r="AA4340" i="9"/>
  <c r="AA4404" i="9"/>
  <c r="AA4468" i="9"/>
  <c r="AA4532" i="9"/>
  <c r="AA4596" i="9"/>
  <c r="AA4660" i="9"/>
  <c r="AA4687" i="9"/>
  <c r="AA4708" i="9"/>
  <c r="AA4730" i="9"/>
  <c r="AA4751" i="9"/>
  <c r="AA4772" i="9"/>
  <c r="AA4794" i="9"/>
  <c r="AA4815" i="9"/>
  <c r="AA4836" i="9"/>
  <c r="AA4858" i="9"/>
  <c r="AA4879" i="9"/>
  <c r="AA4900" i="9"/>
  <c r="AA4922" i="9"/>
  <c r="AA4943" i="9"/>
  <c r="AA4964" i="9"/>
  <c r="AA4986" i="9"/>
  <c r="AA5007" i="9"/>
  <c r="AA5028" i="9"/>
  <c r="AA5050" i="9"/>
  <c r="AA5071" i="9"/>
  <c r="AA5092" i="9"/>
  <c r="AA5114" i="9"/>
  <c r="AA5133" i="9"/>
  <c r="AA5149" i="9"/>
  <c r="AA5165" i="9"/>
  <c r="AA5181" i="9"/>
  <c r="AA5197" i="9"/>
  <c r="AA5213" i="9"/>
  <c r="AA5229" i="9"/>
  <c r="AA5245" i="9"/>
  <c r="AA5261" i="9"/>
  <c r="AA5277" i="9"/>
  <c r="AA5293" i="9"/>
  <c r="AA5309" i="9"/>
  <c r="AA5325" i="9"/>
  <c r="AA5341" i="9"/>
  <c r="AA5357" i="9"/>
  <c r="AA5373" i="9"/>
  <c r="AA5389" i="9"/>
  <c r="AA5405" i="9"/>
  <c r="AA5421" i="9"/>
  <c r="AA5437" i="9"/>
  <c r="AA5453" i="9"/>
  <c r="AA5469" i="9"/>
  <c r="AA5485" i="9"/>
  <c r="AA5501" i="9"/>
  <c r="AA5517" i="9"/>
  <c r="AA5533" i="9"/>
  <c r="AA5549" i="9"/>
  <c r="AA5565" i="9"/>
  <c r="AA5581" i="9"/>
  <c r="AA5597" i="9"/>
  <c r="AA5613" i="9"/>
  <c r="AA5629" i="9"/>
  <c r="AA5645" i="9"/>
  <c r="AA5661" i="9"/>
  <c r="AA5677" i="9"/>
  <c r="AA5693" i="9"/>
  <c r="AA5709" i="9"/>
  <c r="AA5725" i="9"/>
  <c r="AA5741" i="9"/>
  <c r="AA5757" i="9"/>
  <c r="AA5773" i="9"/>
  <c r="AA5789" i="9"/>
  <c r="AA5805" i="9"/>
  <c r="AA5821" i="9"/>
  <c r="AA5837" i="9"/>
  <c r="AA5853" i="9"/>
  <c r="AA5869" i="9"/>
  <c r="AA5885" i="9"/>
  <c r="AA5901" i="9"/>
  <c r="AA5917" i="9"/>
  <c r="AA5933" i="9"/>
  <c r="AA5949" i="9"/>
  <c r="AA5965" i="9"/>
  <c r="AA5981" i="9"/>
  <c r="AA5997" i="9"/>
  <c r="AA6013" i="9"/>
  <c r="AA6029" i="9"/>
  <c r="AA6045" i="9"/>
  <c r="AA6061" i="9"/>
  <c r="AA6077" i="9"/>
  <c r="AA6093" i="9"/>
  <c r="AA6109" i="9"/>
  <c r="AA6125" i="9"/>
  <c r="AA6141" i="9"/>
  <c r="AA6157" i="9"/>
  <c r="AA6173" i="9"/>
  <c r="AA6189" i="9"/>
  <c r="AA6205" i="9"/>
  <c r="AA6221" i="9"/>
  <c r="AA6237" i="9"/>
  <c r="AA6253" i="9"/>
  <c r="AA6269" i="9"/>
  <c r="AA6285" i="9"/>
  <c r="AA6301" i="9"/>
  <c r="AA6317" i="9"/>
  <c r="AA6333" i="9"/>
  <c r="AA6349" i="9"/>
  <c r="AA6365" i="9"/>
  <c r="AA6381" i="9"/>
  <c r="AA6397" i="9"/>
  <c r="AA6413" i="9"/>
  <c r="AA6429" i="9"/>
  <c r="AA6445" i="9"/>
  <c r="AA6461" i="9"/>
  <c r="AA6477" i="9"/>
  <c r="AA6493" i="9"/>
  <c r="AA6509" i="9"/>
  <c r="AA6525" i="9"/>
  <c r="AA6541" i="9"/>
  <c r="AA6557" i="9"/>
  <c r="AA6573" i="9"/>
  <c r="AA6589" i="9"/>
  <c r="AA6605" i="9"/>
  <c r="AA6621" i="9"/>
  <c r="AA6637" i="9"/>
  <c r="AA6653" i="9"/>
  <c r="AA6669" i="9"/>
  <c r="AA6685" i="9"/>
  <c r="AA6701" i="9"/>
  <c r="AA6717" i="9"/>
  <c r="AA6733" i="9"/>
  <c r="AA6749" i="9"/>
  <c r="AA6765" i="9"/>
  <c r="AA6781" i="9"/>
  <c r="AA6797" i="9"/>
  <c r="AA6813" i="9"/>
  <c r="AA6829" i="9"/>
  <c r="AA6845" i="9"/>
  <c r="AA6861" i="9"/>
  <c r="AA6877" i="9"/>
  <c r="AA6893" i="9"/>
  <c r="AA6909" i="9"/>
  <c r="AA6925" i="9"/>
  <c r="AA6941" i="9"/>
  <c r="AA6957" i="9"/>
  <c r="AA6973" i="9"/>
  <c r="AA6989" i="9"/>
  <c r="AA7005" i="9"/>
  <c r="AA7021" i="9"/>
  <c r="AA7037" i="9"/>
  <c r="AA7053" i="9"/>
  <c r="AA7069" i="9"/>
  <c r="AA7085" i="9"/>
  <c r="AA7101" i="9"/>
  <c r="AA7117" i="9"/>
  <c r="AA7133" i="9"/>
  <c r="AA7149" i="9"/>
  <c r="AA7165" i="9"/>
  <c r="AA7181" i="9"/>
  <c r="AA7197" i="9"/>
  <c r="AA7213" i="9"/>
  <c r="AA7229" i="9"/>
  <c r="AA7245" i="9"/>
  <c r="AA7261" i="9"/>
  <c r="AA7277" i="9"/>
  <c r="AA7293" i="9"/>
  <c r="AA7309" i="9"/>
  <c r="AA7325" i="9"/>
  <c r="AA7341" i="9"/>
  <c r="AA7357" i="9"/>
  <c r="AA3768" i="9"/>
  <c r="AA3832" i="9"/>
  <c r="AA3896" i="9"/>
  <c r="AA3960" i="9"/>
  <c r="AA4024" i="9"/>
  <c r="AA4088" i="9"/>
  <c r="AA4152" i="9"/>
  <c r="AA4216" i="9"/>
  <c r="AA4280" i="9"/>
  <c r="AA4344" i="9"/>
  <c r="AA4408" i="9"/>
  <c r="AA4472" i="9"/>
  <c r="AA4536" i="9"/>
  <c r="AA4600" i="9"/>
  <c r="AA4664" i="9"/>
  <c r="AA4688" i="9"/>
  <c r="AA4710" i="9"/>
  <c r="AA4731" i="9"/>
  <c r="AA4752" i="9"/>
  <c r="AA4774" i="9"/>
  <c r="AA4795" i="9"/>
  <c r="AA4816" i="9"/>
  <c r="AA4838" i="9"/>
  <c r="AA4859" i="9"/>
  <c r="AA4880" i="9"/>
  <c r="AA4902" i="9"/>
  <c r="AA4923" i="9"/>
  <c r="AA4944" i="9"/>
  <c r="AA4966" i="9"/>
  <c r="AA4987" i="9"/>
  <c r="AA5008" i="9"/>
  <c r="AA5030" i="9"/>
  <c r="AA5051" i="9"/>
  <c r="AA5072" i="9"/>
  <c r="AA5094" i="9"/>
  <c r="AA5115" i="9"/>
  <c r="AA5134" i="9"/>
  <c r="AA5150" i="9"/>
  <c r="AA5166" i="9"/>
  <c r="AA5182" i="9"/>
  <c r="AA5198" i="9"/>
  <c r="AA5214" i="9"/>
  <c r="AA5230" i="9"/>
  <c r="AA5246" i="9"/>
  <c r="AA5262" i="9"/>
  <c r="AA5278" i="9"/>
  <c r="AA5294" i="9"/>
  <c r="AA5310" i="9"/>
  <c r="AA5326" i="9"/>
  <c r="AA5342" i="9"/>
  <c r="AA5358" i="9"/>
  <c r="AB8998" i="9"/>
  <c r="AB9062" i="9"/>
  <c r="AA45" i="9"/>
  <c r="AA109" i="9"/>
  <c r="AA173" i="9"/>
  <c r="AA237" i="9"/>
  <c r="AA301" i="9"/>
  <c r="AA365" i="9"/>
  <c r="AA429" i="9"/>
  <c r="AA493" i="9"/>
  <c r="AA557" i="9"/>
  <c r="AA621" i="9"/>
  <c r="AA685" i="9"/>
  <c r="AB6907" i="9"/>
  <c r="AB7035" i="9"/>
  <c r="AB7163" i="9"/>
  <c r="AB7291" i="9"/>
  <c r="AB7359" i="9"/>
  <c r="AB7423" i="9"/>
  <c r="AB7487" i="9"/>
  <c r="AB7551" i="9"/>
  <c r="AB7615" i="9"/>
  <c r="AB7679" i="9"/>
  <c r="AB7743" i="9"/>
  <c r="AB7807" i="9"/>
  <c r="AB7871" i="9"/>
  <c r="AB7935" i="9"/>
  <c r="AB7999" i="9"/>
  <c r="AB8063" i="9"/>
  <c r="AB8127" i="9"/>
  <c r="AB8191" i="9"/>
  <c r="AB8255" i="9"/>
  <c r="AB8319" i="9"/>
  <c r="AB8383" i="9"/>
  <c r="AB8447" i="9"/>
  <c r="AB8691" i="9"/>
  <c r="AB8947" i="9"/>
  <c r="AB9079" i="9"/>
  <c r="AA254" i="9"/>
  <c r="AA382" i="9"/>
  <c r="AA503" i="9"/>
  <c r="AA588" i="9"/>
  <c r="AA674" i="9"/>
  <c r="AA742" i="9"/>
  <c r="AA806" i="9"/>
  <c r="AA870" i="9"/>
  <c r="AA934" i="9"/>
  <c r="AA998" i="9"/>
  <c r="AA1062" i="9"/>
  <c r="AA1126" i="9"/>
  <c r="AA1190" i="9"/>
  <c r="AA1254" i="9"/>
  <c r="AA1318" i="9"/>
  <c r="AA1382" i="9"/>
  <c r="AA1446" i="9"/>
  <c r="AA1510" i="9"/>
  <c r="AA1574" i="9"/>
  <c r="AA1638" i="9"/>
  <c r="AA1702" i="9"/>
  <c r="AA1766" i="9"/>
  <c r="AA1830" i="9"/>
  <c r="AA1894" i="9"/>
  <c r="AA1958" i="9"/>
  <c r="AA2022" i="9"/>
  <c r="AA2086" i="9"/>
  <c r="AA2150" i="9"/>
  <c r="AA2214" i="9"/>
  <c r="AA2278" i="9"/>
  <c r="AA2342" i="9"/>
  <c r="AB8647" i="9"/>
  <c r="AB8903" i="9"/>
  <c r="AB9056" i="9"/>
  <c r="AA103" i="9"/>
  <c r="AA231" i="9"/>
  <c r="AA359" i="9"/>
  <c r="AA487" i="9"/>
  <c r="AA574" i="9"/>
  <c r="AA659" i="9"/>
  <c r="AA731" i="9"/>
  <c r="AA795" i="9"/>
  <c r="AA859" i="9"/>
  <c r="AA923" i="9"/>
  <c r="AA987" i="9"/>
  <c r="AA1051" i="9"/>
  <c r="AA1115" i="9"/>
  <c r="AA1179" i="9"/>
  <c r="AA1243" i="9"/>
  <c r="AA1307" i="9"/>
  <c r="AA1371" i="9"/>
  <c r="AA1435" i="9"/>
  <c r="AA1499" i="9"/>
  <c r="AA1563" i="9"/>
  <c r="AA1627" i="9"/>
  <c r="AA1691" i="9"/>
  <c r="AA1755" i="9"/>
  <c r="AA1819" i="9"/>
  <c r="AA1883" i="9"/>
  <c r="AA1947" i="9"/>
  <c r="AA2011" i="9"/>
  <c r="AA2075" i="9"/>
  <c r="AB8555" i="9"/>
  <c r="AB8683" i="9"/>
  <c r="AB8811" i="9"/>
  <c r="AB8939" i="9"/>
  <c r="AB9011" i="9"/>
  <c r="AB9075" i="9"/>
  <c r="AA58" i="9"/>
  <c r="AA122" i="9"/>
  <c r="AA162" i="9"/>
  <c r="AA202" i="9"/>
  <c r="AA250" i="9"/>
  <c r="AA290" i="9"/>
  <c r="AA330" i="9"/>
  <c r="AA378" i="9"/>
  <c r="AB8495" i="9"/>
  <c r="AB8575" i="9"/>
  <c r="AB8671" i="9"/>
  <c r="AB8751" i="9"/>
  <c r="AB8831" i="9"/>
  <c r="AB8927" i="9"/>
  <c r="AB8980" i="9"/>
  <c r="AB9020" i="9"/>
  <c r="AB9068" i="9"/>
  <c r="AA27" i="9"/>
  <c r="AA67" i="9"/>
  <c r="AA115" i="9"/>
  <c r="AA155" i="9"/>
  <c r="AA195" i="9"/>
  <c r="AA243" i="9"/>
  <c r="AA283" i="9"/>
  <c r="AA323" i="9"/>
  <c r="AA371" i="9"/>
  <c r="AA411" i="9"/>
  <c r="AA451" i="9"/>
  <c r="AA496" i="9"/>
  <c r="AA523" i="9"/>
  <c r="AA550" i="9"/>
  <c r="AA582" i="9"/>
  <c r="AA608" i="9"/>
  <c r="AA635" i="9"/>
  <c r="AA667" i="9"/>
  <c r="AA693" i="9"/>
  <c r="AA713" i="9"/>
  <c r="AA737" i="9"/>
  <c r="AA757" i="9"/>
  <c r="AA777" i="9"/>
  <c r="AA801" i="9"/>
  <c r="AA821" i="9"/>
  <c r="AA841" i="9"/>
  <c r="AA865" i="9"/>
  <c r="AA885" i="9"/>
  <c r="AA905" i="9"/>
  <c r="AA929" i="9"/>
  <c r="AA949" i="9"/>
  <c r="AA969" i="9"/>
  <c r="AA993" i="9"/>
  <c r="AA1013" i="9"/>
  <c r="AA1033" i="9"/>
  <c r="AA1057" i="9"/>
  <c r="AA1077" i="9"/>
  <c r="AA1097" i="9"/>
  <c r="AA1121" i="9"/>
  <c r="AA1141" i="9"/>
  <c r="AA1161" i="9"/>
  <c r="AA1185" i="9"/>
  <c r="AA1205" i="9"/>
  <c r="AA1225" i="9"/>
  <c r="AA1249" i="9"/>
  <c r="AA1269" i="9"/>
  <c r="AA1289" i="9"/>
  <c r="AA1313" i="9"/>
  <c r="AA1333" i="9"/>
  <c r="AA1353" i="9"/>
  <c r="AA1377" i="9"/>
  <c r="AA1397" i="9"/>
  <c r="AA1417" i="9"/>
  <c r="AA1441" i="9"/>
  <c r="AA1461" i="9"/>
  <c r="AA1481" i="9"/>
  <c r="AA1505" i="9"/>
  <c r="AA1525" i="9"/>
  <c r="AA1545" i="9"/>
  <c r="AA1569" i="9"/>
  <c r="AA1589" i="9"/>
  <c r="AA1609" i="9"/>
  <c r="AA1633" i="9"/>
  <c r="AA1653" i="9"/>
  <c r="AA1673" i="9"/>
  <c r="AA1697" i="9"/>
  <c r="AA1717" i="9"/>
  <c r="AA1737" i="9"/>
  <c r="AA1761" i="9"/>
  <c r="AA1781" i="9"/>
  <c r="AA1801" i="9"/>
  <c r="AA1825" i="9"/>
  <c r="AA1845" i="9"/>
  <c r="AA1865" i="9"/>
  <c r="AA1885" i="9"/>
  <c r="AA1901" i="9"/>
  <c r="AA1917" i="9"/>
  <c r="AA1933" i="9"/>
  <c r="AA1949" i="9"/>
  <c r="AA1965" i="9"/>
  <c r="AA1981" i="9"/>
  <c r="AA1997" i="9"/>
  <c r="AA2013" i="9"/>
  <c r="AA2029" i="9"/>
  <c r="AA2045" i="9"/>
  <c r="AA2061" i="9"/>
  <c r="AA2077" i="9"/>
  <c r="AA2093" i="9"/>
  <c r="AA2109" i="9"/>
  <c r="AA2125" i="9"/>
  <c r="AA2141" i="9"/>
  <c r="AA2157" i="9"/>
  <c r="AA2173" i="9"/>
  <c r="AA2189" i="9"/>
  <c r="AA2205" i="9"/>
  <c r="AA2221" i="9"/>
  <c r="AA2237" i="9"/>
  <c r="AA2253" i="9"/>
  <c r="AA2269" i="9"/>
  <c r="AA2285" i="9"/>
  <c r="AA2301" i="9"/>
  <c r="AA2317" i="9"/>
  <c r="AA2333" i="9"/>
  <c r="AA2349" i="9"/>
  <c r="AA2365" i="9"/>
  <c r="AA2381" i="9"/>
  <c r="AA2397" i="9"/>
  <c r="AA2413" i="9"/>
  <c r="AA2429" i="9"/>
  <c r="AA2445" i="9"/>
  <c r="AA2461" i="9"/>
  <c r="AA2477" i="9"/>
  <c r="AA2493" i="9"/>
  <c r="AA2509" i="9"/>
  <c r="AA2525" i="9"/>
  <c r="AA2541" i="9"/>
  <c r="AA2557" i="9"/>
  <c r="AA2573" i="9"/>
  <c r="AA2589" i="9"/>
  <c r="AA2605" i="9"/>
  <c r="AA2621" i="9"/>
  <c r="AA2637" i="9"/>
  <c r="AA2653" i="9"/>
  <c r="AA2669" i="9"/>
  <c r="AA2685" i="9"/>
  <c r="AA2701" i="9"/>
  <c r="AA2717" i="9"/>
  <c r="AA2733" i="9"/>
  <c r="AA2749" i="9"/>
  <c r="AA2765" i="9"/>
  <c r="AA2781" i="9"/>
  <c r="AA2797" i="9"/>
  <c r="AA2813" i="9"/>
  <c r="AA2829" i="9"/>
  <c r="AA466" i="9"/>
  <c r="AA559" i="9"/>
  <c r="AA644" i="9"/>
  <c r="AA720" i="9"/>
  <c r="AA784" i="9"/>
  <c r="AA848" i="9"/>
  <c r="AA912" i="9"/>
  <c r="AA976" i="9"/>
  <c r="AA1040" i="9"/>
  <c r="AA1104" i="9"/>
  <c r="AA1168" i="9"/>
  <c r="AA1232" i="9"/>
  <c r="AA1296" i="9"/>
  <c r="AA1360" i="9"/>
  <c r="AA1424" i="9"/>
  <c r="AA1488" i="9"/>
  <c r="AA1552" i="9"/>
  <c r="AA1616" i="9"/>
  <c r="AA1680" i="9"/>
  <c r="AA1744" i="9"/>
  <c r="AA1808" i="9"/>
  <c r="AA1872" i="9"/>
  <c r="AA1936" i="9"/>
  <c r="AA2000" i="9"/>
  <c r="AA2064" i="9"/>
  <c r="AA2112" i="9"/>
  <c r="AA2144" i="9"/>
  <c r="AA2176" i="9"/>
  <c r="AA2208" i="9"/>
  <c r="AA2240" i="9"/>
  <c r="AA2272" i="9"/>
  <c r="AA2304" i="9"/>
  <c r="AA2336" i="9"/>
  <c r="AA2364" i="9"/>
  <c r="AA2386" i="9"/>
  <c r="AA2407" i="9"/>
  <c r="AA2428" i="9"/>
  <c r="AA2450" i="9"/>
  <c r="AA2471" i="9"/>
  <c r="AA2492" i="9"/>
  <c r="AA2514" i="9"/>
  <c r="AA2535" i="9"/>
  <c r="AA2556" i="9"/>
  <c r="AA2578" i="9"/>
  <c r="AA2599" i="9"/>
  <c r="AA2620" i="9"/>
  <c r="AA2642" i="9"/>
  <c r="AA2663" i="9"/>
  <c r="AA2684" i="9"/>
  <c r="AA2706" i="9"/>
  <c r="AA2727" i="9"/>
  <c r="AA2748" i="9"/>
  <c r="AA2770" i="9"/>
  <c r="AA2791" i="9"/>
  <c r="AA2812" i="9"/>
  <c r="AA2834" i="9"/>
  <c r="AA2850" i="9"/>
  <c r="AA2866" i="9"/>
  <c r="AA2882" i="9"/>
  <c r="AA2898" i="9"/>
  <c r="AA2914" i="9"/>
  <c r="AA2930" i="9"/>
  <c r="AA2946" i="9"/>
  <c r="AA2962" i="9"/>
  <c r="AA2978" i="9"/>
  <c r="AA2994" i="9"/>
  <c r="AA3010" i="9"/>
  <c r="AA3026" i="9"/>
  <c r="AA3042" i="9"/>
  <c r="AA3058" i="9"/>
  <c r="AA3074" i="9"/>
  <c r="AA3090" i="9"/>
  <c r="AA3106" i="9"/>
  <c r="AA3122" i="9"/>
  <c r="AA3138" i="9"/>
  <c r="AA3154" i="9"/>
  <c r="AA3170" i="9"/>
  <c r="AA3186" i="9"/>
  <c r="AA3202" i="9"/>
  <c r="AA3218" i="9"/>
  <c r="AA3234" i="9"/>
  <c r="AA3250" i="9"/>
  <c r="AA3266" i="9"/>
  <c r="AA3282" i="9"/>
  <c r="AA3298" i="9"/>
  <c r="AA3314" i="9"/>
  <c r="AA3330" i="9"/>
  <c r="AA3346" i="9"/>
  <c r="AA3362" i="9"/>
  <c r="AA3378" i="9"/>
  <c r="AA3394" i="9"/>
  <c r="AA3410" i="9"/>
  <c r="AA3426" i="9"/>
  <c r="AA3442" i="9"/>
  <c r="AA3458" i="9"/>
  <c r="AA3474" i="9"/>
  <c r="AA3490" i="9"/>
  <c r="AA3506" i="9"/>
  <c r="AA3522" i="9"/>
  <c r="AA3538" i="9"/>
  <c r="AA3554" i="9"/>
  <c r="AA3570" i="9"/>
  <c r="AA3586" i="9"/>
  <c r="AA3602" i="9"/>
  <c r="AA3618" i="9"/>
  <c r="AA3634" i="9"/>
  <c r="AA3650" i="9"/>
  <c r="AA3666" i="9"/>
  <c r="AA3682" i="9"/>
  <c r="AA3698" i="9"/>
  <c r="AA3714" i="9"/>
  <c r="AA3730" i="9"/>
  <c r="AA3746" i="9"/>
  <c r="AA3762" i="9"/>
  <c r="AA3778" i="9"/>
  <c r="AA3794" i="9"/>
  <c r="AA3810" i="9"/>
  <c r="AA3826" i="9"/>
  <c r="AA3842" i="9"/>
  <c r="AA3858" i="9"/>
  <c r="AA3874" i="9"/>
  <c r="AA3890" i="9"/>
  <c r="AA3906" i="9"/>
  <c r="AA3922" i="9"/>
  <c r="AA3938" i="9"/>
  <c r="AA3954" i="9"/>
  <c r="AA3970" i="9"/>
  <c r="AA3986" i="9"/>
  <c r="AA4002" i="9"/>
  <c r="AA4018" i="9"/>
  <c r="AA4034" i="9"/>
  <c r="AA4050" i="9"/>
  <c r="AA4066" i="9"/>
  <c r="AA4082" i="9"/>
  <c r="AA4098" i="9"/>
  <c r="AA4114" i="9"/>
  <c r="AA4130" i="9"/>
  <c r="AA4146" i="9"/>
  <c r="AA4162" i="9"/>
  <c r="AA4178" i="9"/>
  <c r="AA4194" i="9"/>
  <c r="AA4210" i="9"/>
  <c r="AA4226" i="9"/>
  <c r="AA4242" i="9"/>
  <c r="AA4258" i="9"/>
  <c r="AA4274" i="9"/>
  <c r="AA4290" i="9"/>
  <c r="AA4306" i="9"/>
  <c r="AA4322" i="9"/>
  <c r="AA4338" i="9"/>
  <c r="AA4354" i="9"/>
  <c r="AA4370" i="9"/>
  <c r="AA4386" i="9"/>
  <c r="AA4402" i="9"/>
  <c r="AA4418" i="9"/>
  <c r="AA4434" i="9"/>
  <c r="AA4450" i="9"/>
  <c r="AA4466" i="9"/>
  <c r="AA4482" i="9"/>
  <c r="AA4498" i="9"/>
  <c r="AA4514" i="9"/>
  <c r="AA4530" i="9"/>
  <c r="AA4546" i="9"/>
  <c r="AA4562" i="9"/>
  <c r="AA4578" i="9"/>
  <c r="AA4594" i="9"/>
  <c r="AA4610" i="9"/>
  <c r="AA4626" i="9"/>
  <c r="AA4642" i="9"/>
  <c r="AA4658" i="9"/>
  <c r="AA474" i="9"/>
  <c r="AA564" i="9"/>
  <c r="AA650" i="9"/>
  <c r="AA724" i="9"/>
  <c r="AA788" i="9"/>
  <c r="AA852" i="9"/>
  <c r="AA916" i="9"/>
  <c r="AA980" i="9"/>
  <c r="AA1044" i="9"/>
  <c r="AA1108" i="9"/>
  <c r="AA1172" i="9"/>
  <c r="AA1236" i="9"/>
  <c r="AA1300" i="9"/>
  <c r="AA1364" i="9"/>
  <c r="AA1428" i="9"/>
  <c r="AA1492" i="9"/>
  <c r="AA1556" i="9"/>
  <c r="AA1620" i="9"/>
  <c r="AA1684" i="9"/>
  <c r="AA1748" i="9"/>
  <c r="AA1812" i="9"/>
  <c r="AA1876" i="9"/>
  <c r="AA1940" i="9"/>
  <c r="AA2004" i="9"/>
  <c r="AA2068" i="9"/>
  <c r="AA2115" i="9"/>
  <c r="AA2147" i="9"/>
  <c r="AA2179" i="9"/>
  <c r="AA2211" i="9"/>
  <c r="AA2243" i="9"/>
  <c r="AA2275" i="9"/>
  <c r="AA2307" i="9"/>
  <c r="AA2339" i="9"/>
  <c r="AA2366" i="9"/>
  <c r="AA2387" i="9"/>
  <c r="AA2408" i="9"/>
  <c r="AA2430" i="9"/>
  <c r="AA2451" i="9"/>
  <c r="AA2472" i="9"/>
  <c r="AA2494" i="9"/>
  <c r="AA2515" i="9"/>
  <c r="AA2536" i="9"/>
  <c r="AA2558" i="9"/>
  <c r="AA2579" i="9"/>
  <c r="AA2600" i="9"/>
  <c r="AA2622" i="9"/>
  <c r="AA2643" i="9"/>
  <c r="AA2664" i="9"/>
  <c r="AA2686" i="9"/>
  <c r="AA2707" i="9"/>
  <c r="AA2728" i="9"/>
  <c r="AA2750" i="9"/>
  <c r="AA2771" i="9"/>
  <c r="AA2792" i="9"/>
  <c r="AA2814" i="9"/>
  <c r="AA2835" i="9"/>
  <c r="AA2851" i="9"/>
  <c r="AA2867" i="9"/>
  <c r="AA2883" i="9"/>
  <c r="AA2899" i="9"/>
  <c r="AA2915" i="9"/>
  <c r="AA2931" i="9"/>
  <c r="AA2947" i="9"/>
  <c r="AA2963" i="9"/>
  <c r="AA2979" i="9"/>
  <c r="AA2995" i="9"/>
  <c r="AA3011" i="9"/>
  <c r="AA3027" i="9"/>
  <c r="AA3043" i="9"/>
  <c r="AA3059" i="9"/>
  <c r="AA3075" i="9"/>
  <c r="AA3091" i="9"/>
  <c r="AA3107" i="9"/>
  <c r="AA3123" i="9"/>
  <c r="AA3139" i="9"/>
  <c r="AA3155" i="9"/>
  <c r="AA3171" i="9"/>
  <c r="AA3187" i="9"/>
  <c r="AA3203" i="9"/>
  <c r="AA3219" i="9"/>
  <c r="AA3235" i="9"/>
  <c r="AA3251" i="9"/>
  <c r="AA3267" i="9"/>
  <c r="AA3283" i="9"/>
  <c r="AA3299" i="9"/>
  <c r="AA3315" i="9"/>
  <c r="AA3331" i="9"/>
  <c r="AA3347" i="9"/>
  <c r="AA3363" i="9"/>
  <c r="AA3379" i="9"/>
  <c r="AA3395" i="9"/>
  <c r="AA3411" i="9"/>
  <c r="AA3427" i="9"/>
  <c r="AA3443" i="9"/>
  <c r="AA3459" i="9"/>
  <c r="AA3475" i="9"/>
  <c r="AA3491" i="9"/>
  <c r="AA3507" i="9"/>
  <c r="AA3523" i="9"/>
  <c r="AA3539" i="9"/>
  <c r="AA3555" i="9"/>
  <c r="AA3571" i="9"/>
  <c r="AA3587" i="9"/>
  <c r="AA3603" i="9"/>
  <c r="AA3619" i="9"/>
  <c r="AA3635" i="9"/>
  <c r="AA3651" i="9"/>
  <c r="AA3667" i="9"/>
  <c r="AA3683" i="9"/>
  <c r="AA3699" i="9"/>
  <c r="AA3715" i="9"/>
  <c r="AA3731" i="9"/>
  <c r="AA3747" i="9"/>
  <c r="AA3763" i="9"/>
  <c r="AA3779" i="9"/>
  <c r="AA3795" i="9"/>
  <c r="AA3811" i="9"/>
  <c r="AA3827" i="9"/>
  <c r="AA3843" i="9"/>
  <c r="AA3859" i="9"/>
  <c r="AA3875" i="9"/>
  <c r="AA3891" i="9"/>
  <c r="AA3907" i="9"/>
  <c r="AA3923" i="9"/>
  <c r="AA3939" i="9"/>
  <c r="AA3955" i="9"/>
  <c r="AA3971" i="9"/>
  <c r="AA3987" i="9"/>
  <c r="AA4003" i="9"/>
  <c r="AA4019" i="9"/>
  <c r="AA4035" i="9"/>
  <c r="AA4051" i="9"/>
  <c r="AA4067" i="9"/>
  <c r="AA4083" i="9"/>
  <c r="AA4099" i="9"/>
  <c r="AA4115" i="9"/>
  <c r="AA4131" i="9"/>
  <c r="AA4147" i="9"/>
  <c r="AA4163" i="9"/>
  <c r="AA4179" i="9"/>
  <c r="AA4195" i="9"/>
  <c r="AA4211" i="9"/>
  <c r="AA4227" i="9"/>
  <c r="AA4243" i="9"/>
  <c r="AA4259" i="9"/>
  <c r="AA4275" i="9"/>
  <c r="AA4291" i="9"/>
  <c r="AA4307" i="9"/>
  <c r="AA4323" i="9"/>
  <c r="AA4339" i="9"/>
  <c r="AA4355" i="9"/>
  <c r="AA4371" i="9"/>
  <c r="AA4387" i="9"/>
  <c r="AA4403" i="9"/>
  <c r="AA4419" i="9"/>
  <c r="AA4435" i="9"/>
  <c r="AA4451" i="9"/>
  <c r="AA4467" i="9"/>
  <c r="AA4483" i="9"/>
  <c r="AA4499" i="9"/>
  <c r="AA4515" i="9"/>
  <c r="AA4531" i="9"/>
  <c r="AA4547" i="9"/>
  <c r="AA4563" i="9"/>
  <c r="AA4579" i="9"/>
  <c r="AA4595" i="9"/>
  <c r="AA4611" i="9"/>
  <c r="AA4627" i="9"/>
  <c r="AA4643" i="9"/>
  <c r="AA4659" i="9"/>
  <c r="AA418" i="9"/>
  <c r="AA527" i="9"/>
  <c r="AA612" i="9"/>
  <c r="AA696" i="9"/>
  <c r="AA760" i="9"/>
  <c r="AA824" i="9"/>
  <c r="AA888" i="9"/>
  <c r="AA952" i="9"/>
  <c r="AA1016" i="9"/>
  <c r="AA1080" i="9"/>
  <c r="AA1144" i="9"/>
  <c r="AA1208" i="9"/>
  <c r="AA1272" i="9"/>
  <c r="AA1336" i="9"/>
  <c r="AA1400" i="9"/>
  <c r="AA1464" i="9"/>
  <c r="AA1528" i="9"/>
  <c r="AA1592" i="9"/>
  <c r="AA1656" i="9"/>
  <c r="AA1720" i="9"/>
  <c r="AA1784" i="9"/>
  <c r="AA1848" i="9"/>
  <c r="AA1912" i="9"/>
  <c r="AA1976" i="9"/>
  <c r="AA2040" i="9"/>
  <c r="AA2100" i="9"/>
  <c r="AA2132" i="9"/>
  <c r="AA2164" i="9"/>
  <c r="AA2196" i="9"/>
  <c r="AA2228" i="9"/>
  <c r="AA2260" i="9"/>
  <c r="AA2292" i="9"/>
  <c r="AA2324" i="9"/>
  <c r="AA2356" i="9"/>
  <c r="AA2378" i="9"/>
  <c r="AA2399" i="9"/>
  <c r="AA2420" i="9"/>
  <c r="AA2442" i="9"/>
  <c r="AA2463" i="9"/>
  <c r="AA2484" i="9"/>
  <c r="AA2506" i="9"/>
  <c r="AA2527" i="9"/>
  <c r="AA2548" i="9"/>
  <c r="AA2570" i="9"/>
  <c r="AA2591" i="9"/>
  <c r="AA2612" i="9"/>
  <c r="AA2634" i="9"/>
  <c r="AA2655" i="9"/>
  <c r="AA2676" i="9"/>
  <c r="AA2698" i="9"/>
  <c r="AA2719" i="9"/>
  <c r="AA2740" i="9"/>
  <c r="AA2762" i="9"/>
  <c r="AA2783" i="9"/>
  <c r="AA2804" i="9"/>
  <c r="AA2826" i="9"/>
  <c r="AA2844" i="9"/>
  <c r="AA2860" i="9"/>
  <c r="AA2876" i="9"/>
  <c r="AA2892" i="9"/>
  <c r="AA2908" i="9"/>
  <c r="AA2924" i="9"/>
  <c r="AA2940" i="9"/>
  <c r="AA2956" i="9"/>
  <c r="AA2972" i="9"/>
  <c r="AA2988" i="9"/>
  <c r="AA3004" i="9"/>
  <c r="AA3020" i="9"/>
  <c r="AA3036" i="9"/>
  <c r="AA3052" i="9"/>
  <c r="AA3068" i="9"/>
  <c r="AA3084" i="9"/>
  <c r="AA3100" i="9"/>
  <c r="AA3116" i="9"/>
  <c r="AA3132" i="9"/>
  <c r="AA3148" i="9"/>
  <c r="AA3164" i="9"/>
  <c r="AA3180" i="9"/>
  <c r="AA3196" i="9"/>
  <c r="AA3212" i="9"/>
  <c r="AA3228" i="9"/>
  <c r="AA3244" i="9"/>
  <c r="AA3260" i="9"/>
  <c r="AA3276" i="9"/>
  <c r="AA3292" i="9"/>
  <c r="AA3308" i="9"/>
  <c r="AA3324" i="9"/>
  <c r="AA3340" i="9"/>
  <c r="AA3356" i="9"/>
  <c r="AA3372" i="9"/>
  <c r="AA3388" i="9"/>
  <c r="AA3404" i="9"/>
  <c r="AA3420" i="9"/>
  <c r="AA3436" i="9"/>
  <c r="AA3452" i="9"/>
  <c r="AA3468" i="9"/>
  <c r="AA3484" i="9"/>
  <c r="AA3500" i="9"/>
  <c r="AA3516" i="9"/>
  <c r="AA3532" i="9"/>
  <c r="AA3548" i="9"/>
  <c r="AA3564" i="9"/>
  <c r="AA3580" i="9"/>
  <c r="AA3596" i="9"/>
  <c r="AA3612" i="9"/>
  <c r="AA3628" i="9"/>
  <c r="AA3644" i="9"/>
  <c r="AA3660" i="9"/>
  <c r="AA3676" i="9"/>
  <c r="AA3692" i="9"/>
  <c r="AA3708" i="9"/>
  <c r="AA3724" i="9"/>
  <c r="AA426" i="9"/>
  <c r="AA532" i="9"/>
  <c r="AA618" i="9"/>
  <c r="AA700" i="9"/>
  <c r="AA764" i="9"/>
  <c r="AA828" i="9"/>
  <c r="AA892" i="9"/>
  <c r="AA956" i="9"/>
  <c r="AA1020" i="9"/>
  <c r="AA1084" i="9"/>
  <c r="AA1148" i="9"/>
  <c r="AA1212" i="9"/>
  <c r="AA1276" i="9"/>
  <c r="AA1340" i="9"/>
  <c r="AA1404" i="9"/>
  <c r="AA1468" i="9"/>
  <c r="AA1532" i="9"/>
  <c r="AA1596" i="9"/>
  <c r="AA1660" i="9"/>
  <c r="AA1724" i="9"/>
  <c r="AA1788" i="9"/>
  <c r="AA1852" i="9"/>
  <c r="AA1916" i="9"/>
  <c r="AA1980" i="9"/>
  <c r="AA2044" i="9"/>
  <c r="AA2103" i="9"/>
  <c r="AA2135" i="9"/>
  <c r="AA2167" i="9"/>
  <c r="AA2199" i="9"/>
  <c r="AA2231" i="9"/>
  <c r="AA2263" i="9"/>
  <c r="AA2295" i="9"/>
  <c r="AA2327" i="9"/>
  <c r="AA2358" i="9"/>
  <c r="AA2379" i="9"/>
  <c r="AA2400" i="9"/>
  <c r="AA2422" i="9"/>
  <c r="AA2443" i="9"/>
  <c r="AA2464" i="9"/>
  <c r="AA2486" i="9"/>
  <c r="AA2507" i="9"/>
  <c r="AA2528" i="9"/>
  <c r="AA2550" i="9"/>
  <c r="AA2571" i="9"/>
  <c r="AA2592" i="9"/>
  <c r="AA2614" i="9"/>
  <c r="AA2635" i="9"/>
  <c r="AA2656" i="9"/>
  <c r="AA2678" i="9"/>
  <c r="AA2699" i="9"/>
  <c r="AA2720" i="9"/>
  <c r="AA2742" i="9"/>
  <c r="AA2763" i="9"/>
  <c r="AA2784" i="9"/>
  <c r="AA2806" i="9"/>
  <c r="AA2827" i="9"/>
  <c r="AA2845" i="9"/>
  <c r="AA2861" i="9"/>
  <c r="AA2877" i="9"/>
  <c r="AA2893" i="9"/>
  <c r="AA2909" i="9"/>
  <c r="AA2925" i="9"/>
  <c r="AA2941" i="9"/>
  <c r="AA2957" i="9"/>
  <c r="AA2973" i="9"/>
  <c r="AA2989" i="9"/>
  <c r="AA3005" i="9"/>
  <c r="AA3021" i="9"/>
  <c r="AA3037" i="9"/>
  <c r="AA3053" i="9"/>
  <c r="AA3069" i="9"/>
  <c r="AA3085" i="9"/>
  <c r="AA3101" i="9"/>
  <c r="AA3117" i="9"/>
  <c r="AA3133" i="9"/>
  <c r="AA3149" i="9"/>
  <c r="AA3165" i="9"/>
  <c r="AA3181" i="9"/>
  <c r="AA3197" i="9"/>
  <c r="AA3213" i="9"/>
  <c r="AA3229" i="9"/>
  <c r="AA3245" i="9"/>
  <c r="AA3261" i="9"/>
  <c r="AA3277" i="9"/>
  <c r="AA3293" i="9"/>
  <c r="AA3309" i="9"/>
  <c r="AA3325" i="9"/>
  <c r="AA3341" i="9"/>
  <c r="AA3357" i="9"/>
  <c r="AA3373" i="9"/>
  <c r="AA3389" i="9"/>
  <c r="AA3405" i="9"/>
  <c r="AA3421" i="9"/>
  <c r="AA3437" i="9"/>
  <c r="AA3453" i="9"/>
  <c r="AA3469" i="9"/>
  <c r="AA3485" i="9"/>
  <c r="AA3501" i="9"/>
  <c r="AA3517" i="9"/>
  <c r="AA3533" i="9"/>
  <c r="AA3549" i="9"/>
  <c r="AA3565" i="9"/>
  <c r="AA3581" i="9"/>
  <c r="AA3597" i="9"/>
  <c r="AA3613" i="9"/>
  <c r="AA3629" i="9"/>
  <c r="AA3645" i="9"/>
  <c r="AA3661" i="9"/>
  <c r="AA3677" i="9"/>
  <c r="AA3693" i="9"/>
  <c r="AA3709" i="9"/>
  <c r="AA3725" i="9"/>
  <c r="AA3741" i="9"/>
  <c r="AA3757" i="9"/>
  <c r="AA3773" i="9"/>
  <c r="AA3789" i="9"/>
  <c r="AA3805" i="9"/>
  <c r="AA3821" i="9"/>
  <c r="AA3837" i="9"/>
  <c r="AA3853" i="9"/>
  <c r="AA3869" i="9"/>
  <c r="AA3885" i="9"/>
  <c r="AA3901" i="9"/>
  <c r="AA3917" i="9"/>
  <c r="AA3933" i="9"/>
  <c r="AA3949" i="9"/>
  <c r="AA3965" i="9"/>
  <c r="AA3981" i="9"/>
  <c r="AA3997" i="9"/>
  <c r="AA4013" i="9"/>
  <c r="AA4029" i="9"/>
  <c r="AA4045" i="9"/>
  <c r="AA4061" i="9"/>
  <c r="AA4077" i="9"/>
  <c r="AA4093" i="9"/>
  <c r="AA4109" i="9"/>
  <c r="AA4125" i="9"/>
  <c r="AA4141" i="9"/>
  <c r="AA4157" i="9"/>
  <c r="AA4173" i="9"/>
  <c r="AA4189" i="9"/>
  <c r="AA4205" i="9"/>
  <c r="AA4221" i="9"/>
  <c r="AA4237" i="9"/>
  <c r="AA4253" i="9"/>
  <c r="AA4269" i="9"/>
  <c r="AA4285" i="9"/>
  <c r="AA4301" i="9"/>
  <c r="AA4317" i="9"/>
  <c r="AA4333" i="9"/>
  <c r="AA4349" i="9"/>
  <c r="AA4365" i="9"/>
  <c r="AA4381" i="9"/>
  <c r="AA4397" i="9"/>
  <c r="AA4413" i="9"/>
  <c r="AA4429" i="9"/>
  <c r="AA4445" i="9"/>
  <c r="AA4461" i="9"/>
  <c r="AA4477" i="9"/>
  <c r="AA4493" i="9"/>
  <c r="AA4509" i="9"/>
  <c r="AA4525" i="9"/>
  <c r="AA4541" i="9"/>
  <c r="AA4557" i="9"/>
  <c r="AA4573" i="9"/>
  <c r="AA4589" i="9"/>
  <c r="AA4605" i="9"/>
  <c r="AA4621" i="9"/>
  <c r="AA4637" i="9"/>
  <c r="AA4653" i="9"/>
  <c r="AA4669" i="9"/>
  <c r="AA4685" i="9"/>
  <c r="AA4701" i="9"/>
  <c r="AA4717" i="9"/>
  <c r="AA4733" i="9"/>
  <c r="AA4749" i="9"/>
  <c r="AA4765" i="9"/>
  <c r="AA4781" i="9"/>
  <c r="AA4797" i="9"/>
  <c r="AA4813" i="9"/>
  <c r="AA4829" i="9"/>
  <c r="AA4845" i="9"/>
  <c r="AA4861" i="9"/>
  <c r="AA4877" i="9"/>
  <c r="AA4893" i="9"/>
  <c r="AA4909" i="9"/>
  <c r="AA4925" i="9"/>
  <c r="AA4941" i="9"/>
  <c r="AA4957" i="9"/>
  <c r="AA4973" i="9"/>
  <c r="AA4989" i="9"/>
  <c r="AA5005" i="9"/>
  <c r="AA5021" i="9"/>
  <c r="AA5037" i="9"/>
  <c r="AA5053" i="9"/>
  <c r="AA5069" i="9"/>
  <c r="AA5085" i="9"/>
  <c r="AA5101" i="9"/>
  <c r="AA5117" i="9"/>
  <c r="AA3756" i="9"/>
  <c r="AA3820" i="9"/>
  <c r="AA3884" i="9"/>
  <c r="AA3948" i="9"/>
  <c r="AA4012" i="9"/>
  <c r="AA4076" i="9"/>
  <c r="AA4140" i="9"/>
  <c r="AA4204" i="9"/>
  <c r="AA4268" i="9"/>
  <c r="AA4332" i="9"/>
  <c r="AA4396" i="9"/>
  <c r="AA4460" i="9"/>
  <c r="AA4524" i="9"/>
  <c r="AA4588" i="9"/>
  <c r="AA4652" i="9"/>
  <c r="AA4684" i="9"/>
  <c r="AA4706" i="9"/>
  <c r="AA4727" i="9"/>
  <c r="AA4748" i="9"/>
  <c r="AA4770" i="9"/>
  <c r="AA4791" i="9"/>
  <c r="AA4812" i="9"/>
  <c r="AA4834" i="9"/>
  <c r="AA4855" i="9"/>
  <c r="AA4876" i="9"/>
  <c r="AA4898" i="9"/>
  <c r="AA4919" i="9"/>
  <c r="AA4940" i="9"/>
  <c r="AA4962" i="9"/>
  <c r="AA4983" i="9"/>
  <c r="AA5004" i="9"/>
  <c r="AA5026" i="9"/>
  <c r="AA5047" i="9"/>
  <c r="AA5068" i="9"/>
  <c r="AA5090" i="9"/>
  <c r="AA5111" i="9"/>
  <c r="AA5131" i="9"/>
  <c r="AA5147" i="9"/>
  <c r="AA5163" i="9"/>
  <c r="AA5179" i="9"/>
  <c r="AA5195" i="9"/>
  <c r="AA5211" i="9"/>
  <c r="AA5227" i="9"/>
  <c r="AA5243" i="9"/>
  <c r="AA5259" i="9"/>
  <c r="AA5275" i="9"/>
  <c r="AA5291" i="9"/>
  <c r="AA5307" i="9"/>
  <c r="AA5323" i="9"/>
  <c r="AA5339" i="9"/>
  <c r="AA5355" i="9"/>
  <c r="AA5371" i="9"/>
  <c r="AA5387" i="9"/>
  <c r="AA5403" i="9"/>
  <c r="AA5419" i="9"/>
  <c r="AA5435" i="9"/>
  <c r="AA5451" i="9"/>
  <c r="AA5467" i="9"/>
  <c r="AA5483" i="9"/>
  <c r="AA5499" i="9"/>
  <c r="AA5515" i="9"/>
  <c r="AA5531" i="9"/>
  <c r="AA5547" i="9"/>
  <c r="AA5563" i="9"/>
  <c r="AA5579" i="9"/>
  <c r="AA5595" i="9"/>
  <c r="AA5611" i="9"/>
  <c r="AA5627" i="9"/>
  <c r="AA5643" i="9"/>
  <c r="AA5659" i="9"/>
  <c r="AA5675" i="9"/>
  <c r="AA5691" i="9"/>
  <c r="AA5707" i="9"/>
  <c r="AA5723" i="9"/>
  <c r="AA5739" i="9"/>
  <c r="AA5755" i="9"/>
  <c r="AA5771" i="9"/>
  <c r="AA5787" i="9"/>
  <c r="AA5803" i="9"/>
  <c r="AA5819" i="9"/>
  <c r="AA5835" i="9"/>
  <c r="AA5851" i="9"/>
  <c r="AA5867" i="9"/>
  <c r="AA5883" i="9"/>
  <c r="AA5899" i="9"/>
  <c r="AA5915" i="9"/>
  <c r="AA5931" i="9"/>
  <c r="AA5947" i="9"/>
  <c r="AA5963" i="9"/>
  <c r="AA5979" i="9"/>
  <c r="AA5995" i="9"/>
  <c r="AA6011" i="9"/>
  <c r="AA6027" i="9"/>
  <c r="AA6043" i="9"/>
  <c r="AA6059" i="9"/>
  <c r="AA6075" i="9"/>
  <c r="AA6091" i="9"/>
  <c r="AA6107" i="9"/>
  <c r="AA6123" i="9"/>
  <c r="AA6139" i="9"/>
  <c r="AA6155" i="9"/>
  <c r="AA6171" i="9"/>
  <c r="AA6187" i="9"/>
  <c r="AA6203" i="9"/>
  <c r="AA6219" i="9"/>
  <c r="AA6235" i="9"/>
  <c r="AA6251" i="9"/>
  <c r="AA6267" i="9"/>
  <c r="AA6283" i="9"/>
  <c r="AA6299" i="9"/>
  <c r="AA6315" i="9"/>
  <c r="AA6331" i="9"/>
  <c r="AA6347" i="9"/>
  <c r="AA6363" i="9"/>
  <c r="AA6379" i="9"/>
  <c r="AA6395" i="9"/>
  <c r="AA6411" i="9"/>
  <c r="AA6427" i="9"/>
  <c r="AA6443" i="9"/>
  <c r="AA6459" i="9"/>
  <c r="AA6475" i="9"/>
  <c r="AA6491" i="9"/>
  <c r="AA6507" i="9"/>
  <c r="AA6523" i="9"/>
  <c r="AA6539" i="9"/>
  <c r="AA6555" i="9"/>
  <c r="AA6571" i="9"/>
  <c r="AA6587" i="9"/>
  <c r="AA6603" i="9"/>
  <c r="AA6619" i="9"/>
  <c r="AA6635" i="9"/>
  <c r="AA6651" i="9"/>
  <c r="AA6667" i="9"/>
  <c r="AA6683" i="9"/>
  <c r="AA6699" i="9"/>
  <c r="AA6715" i="9"/>
  <c r="AA6731" i="9"/>
  <c r="AA6747" i="9"/>
  <c r="AA6763" i="9"/>
  <c r="AA6779" i="9"/>
  <c r="AA6795" i="9"/>
  <c r="AA6811" i="9"/>
  <c r="AA6827" i="9"/>
  <c r="AA6843" i="9"/>
  <c r="AA6859" i="9"/>
  <c r="AA6875" i="9"/>
  <c r="AA6891" i="9"/>
  <c r="AA6907" i="9"/>
  <c r="AA6923" i="9"/>
  <c r="AA6939" i="9"/>
  <c r="AA6955" i="9"/>
  <c r="AA6971" i="9"/>
  <c r="AA6987" i="9"/>
  <c r="AA7003" i="9"/>
  <c r="AA7019" i="9"/>
  <c r="AA7035" i="9"/>
  <c r="AA7051" i="9"/>
  <c r="AA7067" i="9"/>
  <c r="AA7083" i="9"/>
  <c r="AA7099" i="9"/>
  <c r="AA7115" i="9"/>
  <c r="AA7131" i="9"/>
  <c r="AA7147" i="9"/>
  <c r="AA7163" i="9"/>
  <c r="AA7179" i="9"/>
  <c r="AA7195" i="9"/>
  <c r="AA7211" i="9"/>
  <c r="AA7227" i="9"/>
  <c r="AA7243" i="9"/>
  <c r="AA7259" i="9"/>
  <c r="AA7275" i="9"/>
  <c r="AA3792" i="9"/>
  <c r="AA3856" i="9"/>
  <c r="AA3920" i="9"/>
  <c r="AA3984" i="9"/>
  <c r="AA4048" i="9"/>
  <c r="AA4112" i="9"/>
  <c r="AA4176" i="9"/>
  <c r="AA4240" i="9"/>
  <c r="AA4304" i="9"/>
  <c r="AA4368" i="9"/>
  <c r="AA4432" i="9"/>
  <c r="AA4496" i="9"/>
  <c r="AA4560" i="9"/>
  <c r="AA4624" i="9"/>
  <c r="AA4675" i="9"/>
  <c r="AA4696" i="9"/>
  <c r="AA4718" i="9"/>
  <c r="AA4739" i="9"/>
  <c r="AA4760" i="9"/>
  <c r="AA4782" i="9"/>
  <c r="AA4803" i="9"/>
  <c r="AA4824" i="9"/>
  <c r="AA4846" i="9"/>
  <c r="AA4867" i="9"/>
  <c r="AA4888" i="9"/>
  <c r="AA4910" i="9"/>
  <c r="AA4931" i="9"/>
  <c r="AA4952" i="9"/>
  <c r="AA4974" i="9"/>
  <c r="AA4995" i="9"/>
  <c r="AA5016" i="9"/>
  <c r="AA5038" i="9"/>
  <c r="AA5059" i="9"/>
  <c r="AA5080" i="9"/>
  <c r="AA5102" i="9"/>
  <c r="AA5123" i="9"/>
  <c r="AA5140" i="9"/>
  <c r="AA5156" i="9"/>
  <c r="AA5172" i="9"/>
  <c r="AA5188" i="9"/>
  <c r="AA5204" i="9"/>
  <c r="AA5220" i="9"/>
  <c r="AA5236" i="9"/>
  <c r="AA5252" i="9"/>
  <c r="AA5268" i="9"/>
  <c r="AA5284" i="9"/>
  <c r="AA5300" i="9"/>
  <c r="AA5316" i="9"/>
  <c r="AA5332" i="9"/>
  <c r="AA5348" i="9"/>
  <c r="AA5364" i="9"/>
  <c r="AA5380" i="9"/>
  <c r="AA5396" i="9"/>
  <c r="AA5412" i="9"/>
  <c r="AA5428" i="9"/>
  <c r="AA5444" i="9"/>
  <c r="AA5460" i="9"/>
  <c r="AA5476" i="9"/>
  <c r="AA5492" i="9"/>
  <c r="AA3780" i="9"/>
  <c r="AA3844" i="9"/>
  <c r="AA3908" i="9"/>
  <c r="AA3972" i="9"/>
  <c r="AA4036" i="9"/>
  <c r="AA4100" i="9"/>
  <c r="AA4164" i="9"/>
  <c r="AA4228" i="9"/>
  <c r="AA4292" i="9"/>
  <c r="AA4356" i="9"/>
  <c r="AA4420" i="9"/>
  <c r="AA4484" i="9"/>
  <c r="AA4548" i="9"/>
  <c r="AA4612" i="9"/>
  <c r="AA4670" i="9"/>
  <c r="AA4692" i="9"/>
  <c r="AA4714" i="9"/>
  <c r="AA4735" i="9"/>
  <c r="AA4756" i="9"/>
  <c r="AA4778" i="9"/>
  <c r="AA4799" i="9"/>
  <c r="AA4820" i="9"/>
  <c r="AA4842" i="9"/>
  <c r="AA4863" i="9"/>
  <c r="AA4884" i="9"/>
  <c r="AA4906" i="9"/>
  <c r="AA4927" i="9"/>
  <c r="AA4948" i="9"/>
  <c r="AA4970" i="9"/>
  <c r="AA4991" i="9"/>
  <c r="AA5012" i="9"/>
  <c r="AA5034" i="9"/>
  <c r="AA5055" i="9"/>
  <c r="AA5076" i="9"/>
  <c r="AA5098" i="9"/>
  <c r="AA5119" i="9"/>
  <c r="AA5137" i="9"/>
  <c r="AA5153" i="9"/>
  <c r="AA5169" i="9"/>
  <c r="AA5185" i="9"/>
  <c r="AA5201" i="9"/>
  <c r="AA5217" i="9"/>
  <c r="AA5233" i="9"/>
  <c r="AA5249" i="9"/>
  <c r="AA5265" i="9"/>
  <c r="AA5281" i="9"/>
  <c r="AA5297" i="9"/>
  <c r="AA5313" i="9"/>
  <c r="AA5329" i="9"/>
  <c r="AA5345" i="9"/>
  <c r="AA5361" i="9"/>
  <c r="AA5377" i="9"/>
  <c r="AA5393" i="9"/>
  <c r="AA5409" i="9"/>
  <c r="AA5425" i="9"/>
  <c r="AA5441" i="9"/>
  <c r="AA5457" i="9"/>
  <c r="AA5473" i="9"/>
  <c r="AA5489" i="9"/>
  <c r="AA5505" i="9"/>
  <c r="AA5521" i="9"/>
  <c r="AA5537" i="9"/>
  <c r="AA5553" i="9"/>
  <c r="AA5569" i="9"/>
  <c r="AA5585" i="9"/>
  <c r="AA5601" i="9"/>
  <c r="AA5617" i="9"/>
  <c r="AA5633" i="9"/>
  <c r="AA5649" i="9"/>
  <c r="AA5665" i="9"/>
  <c r="AA5681" i="9"/>
  <c r="AA5697" i="9"/>
  <c r="AA5713" i="9"/>
  <c r="AA5729" i="9"/>
  <c r="AA5745" i="9"/>
  <c r="AA5761" i="9"/>
  <c r="AA5777" i="9"/>
  <c r="AA5793" i="9"/>
  <c r="AA5809" i="9"/>
  <c r="AA5825" i="9"/>
  <c r="AA5841" i="9"/>
  <c r="AA5857" i="9"/>
  <c r="AA5873" i="9"/>
  <c r="AA5889" i="9"/>
  <c r="AA5905" i="9"/>
  <c r="AA5921" i="9"/>
  <c r="AA5937" i="9"/>
  <c r="AA5953" i="9"/>
  <c r="AA5969" i="9"/>
  <c r="AA5985" i="9"/>
  <c r="AA6001" i="9"/>
  <c r="AA6017" i="9"/>
  <c r="AA6033" i="9"/>
  <c r="AA6049" i="9"/>
  <c r="AA6065" i="9"/>
  <c r="AA6081" i="9"/>
  <c r="AA6097" i="9"/>
  <c r="AA6113" i="9"/>
  <c r="AA6129" i="9"/>
  <c r="AA6145" i="9"/>
  <c r="AA6161" i="9"/>
  <c r="AA6177" i="9"/>
  <c r="AA6193" i="9"/>
  <c r="AA6209" i="9"/>
  <c r="AA6225" i="9"/>
  <c r="AA6241" i="9"/>
  <c r="AA6257" i="9"/>
  <c r="AA6273" i="9"/>
  <c r="AA6289" i="9"/>
  <c r="AA6305" i="9"/>
  <c r="AA6321" i="9"/>
  <c r="AA6337" i="9"/>
  <c r="AA6353" i="9"/>
  <c r="AA6369" i="9"/>
  <c r="AA6385" i="9"/>
  <c r="AA6401" i="9"/>
  <c r="AA6417" i="9"/>
  <c r="AA6433" i="9"/>
  <c r="AA6449" i="9"/>
  <c r="AA6465" i="9"/>
  <c r="AA6481" i="9"/>
  <c r="AA6497" i="9"/>
  <c r="AA6513" i="9"/>
  <c r="AA6529" i="9"/>
  <c r="AA6545" i="9"/>
  <c r="AA6561" i="9"/>
  <c r="AA6577" i="9"/>
  <c r="AA6593" i="9"/>
  <c r="AA6609" i="9"/>
  <c r="AA6625" i="9"/>
  <c r="AA6641" i="9"/>
  <c r="AA6657" i="9"/>
  <c r="AA6673" i="9"/>
  <c r="AA6689" i="9"/>
  <c r="AA6705" i="9"/>
  <c r="AA6721" i="9"/>
  <c r="AA6737" i="9"/>
  <c r="AA6753" i="9"/>
  <c r="AA6769" i="9"/>
  <c r="AA6785" i="9"/>
  <c r="AA6801" i="9"/>
  <c r="AA6817" i="9"/>
  <c r="AA6833" i="9"/>
  <c r="AA6849" i="9"/>
  <c r="AA6865" i="9"/>
  <c r="AA6881" i="9"/>
  <c r="AA6897" i="9"/>
  <c r="AA6913" i="9"/>
  <c r="AA6929" i="9"/>
  <c r="AA6945" i="9"/>
  <c r="AA6961" i="9"/>
  <c r="AA6977" i="9"/>
  <c r="AA6993" i="9"/>
  <c r="AA7009" i="9"/>
  <c r="AA7025" i="9"/>
  <c r="AA7041" i="9"/>
  <c r="AA7057" i="9"/>
  <c r="AA7073" i="9"/>
  <c r="AA7089" i="9"/>
  <c r="AA7105" i="9"/>
  <c r="AA7121" i="9"/>
  <c r="AA7137" i="9"/>
  <c r="AA7153" i="9"/>
  <c r="AA7169" i="9"/>
  <c r="AA7185" i="9"/>
  <c r="AA7201" i="9"/>
  <c r="AA7217" i="9"/>
  <c r="AA7233" i="9"/>
  <c r="AA7249" i="9"/>
  <c r="AA7265" i="9"/>
  <c r="AA7281" i="9"/>
  <c r="AA7297" i="9"/>
  <c r="AA7313" i="9"/>
  <c r="AA7329" i="9"/>
  <c r="AA7345" i="9"/>
  <c r="AA7361" i="9"/>
  <c r="AA3784" i="9"/>
  <c r="AA3848" i="9"/>
  <c r="AA3912" i="9"/>
  <c r="AA3976" i="9"/>
  <c r="AA4040" i="9"/>
  <c r="AA4104" i="9"/>
  <c r="AA4168" i="9"/>
  <c r="AA4232" i="9"/>
  <c r="AA4296" i="9"/>
  <c r="AA4360" i="9"/>
  <c r="AA4424" i="9"/>
  <c r="AA4488" i="9"/>
  <c r="AA4552" i="9"/>
  <c r="AA4616" i="9"/>
  <c r="AA4672" i="9"/>
  <c r="AA4694" i="9"/>
  <c r="AA4715" i="9"/>
  <c r="AA4736" i="9"/>
  <c r="AA4758" i="9"/>
  <c r="AA4779" i="9"/>
  <c r="AA4800" i="9"/>
  <c r="AA4822" i="9"/>
  <c r="AA4843" i="9"/>
  <c r="AA4864" i="9"/>
  <c r="AA4886" i="9"/>
  <c r="AA4907" i="9"/>
  <c r="AA4928" i="9"/>
  <c r="AA4950" i="9"/>
  <c r="AA4971" i="9"/>
  <c r="AA4992" i="9"/>
  <c r="AA5014" i="9"/>
  <c r="AA5035" i="9"/>
  <c r="AA5056" i="9"/>
  <c r="AA5078" i="9"/>
  <c r="AA5099" i="9"/>
  <c r="AA5120" i="9"/>
  <c r="AA5138" i="9"/>
  <c r="AA5154" i="9"/>
  <c r="AA5170" i="9"/>
  <c r="AA5186" i="9"/>
  <c r="AA5202" i="9"/>
  <c r="AA5218" i="9"/>
  <c r="AA5234" i="9"/>
  <c r="AA5250" i="9"/>
  <c r="AA5266" i="9"/>
  <c r="AA5282" i="9"/>
  <c r="AA5298" i="9"/>
  <c r="AA5314" i="9"/>
  <c r="AA5330" i="9"/>
  <c r="AA5346" i="9"/>
  <c r="AA5362" i="9"/>
  <c r="AA5378" i="9"/>
  <c r="AA5394" i="9"/>
  <c r="AA5410" i="9"/>
  <c r="AA5426" i="9"/>
  <c r="AA5442" i="9"/>
  <c r="AA5458" i="9"/>
  <c r="AA5474" i="9"/>
  <c r="AA5490" i="9"/>
  <c r="AA5506" i="9"/>
  <c r="AA5522" i="9"/>
  <c r="AA5538" i="9"/>
  <c r="AA5554" i="9"/>
  <c r="AA5570" i="9"/>
  <c r="AA5586" i="9"/>
  <c r="AA5602" i="9"/>
  <c r="AA5618" i="9"/>
  <c r="AA5634" i="9"/>
  <c r="AA5650" i="9"/>
  <c r="AA5666" i="9"/>
  <c r="AA5682" i="9"/>
  <c r="AA5698" i="9"/>
  <c r="AA5714" i="9"/>
  <c r="AA5730" i="9"/>
  <c r="AA5746" i="9"/>
  <c r="AA5762" i="9"/>
  <c r="AA5778" i="9"/>
  <c r="AA5794" i="9"/>
  <c r="AA5810" i="9"/>
  <c r="AA5826" i="9"/>
  <c r="AA5842" i="9"/>
  <c r="AA5858" i="9"/>
  <c r="AA5874" i="9"/>
  <c r="AA5890" i="9"/>
  <c r="AA5906" i="9"/>
  <c r="AA5922" i="9"/>
  <c r="AA5938" i="9"/>
  <c r="AA5954" i="9"/>
  <c r="AA5970" i="9"/>
  <c r="AA5986" i="9"/>
  <c r="AA6002" i="9"/>
  <c r="AA6018" i="9"/>
  <c r="AA6034" i="9"/>
  <c r="AA6050" i="9"/>
  <c r="AA6066" i="9"/>
  <c r="AA6082" i="9"/>
  <c r="AA6098" i="9"/>
  <c r="AA6114" i="9"/>
  <c r="AA6130" i="9"/>
  <c r="AA6146" i="9"/>
  <c r="AA6162" i="9"/>
  <c r="AA6178" i="9"/>
  <c r="AA6194" i="9"/>
  <c r="AA6210" i="9"/>
  <c r="AA6226" i="9"/>
  <c r="AA6242" i="9"/>
  <c r="AA6258" i="9"/>
  <c r="AA6274" i="9"/>
  <c r="AA6290" i="9"/>
  <c r="AA6306" i="9"/>
  <c r="AA6322" i="9"/>
  <c r="AA6338" i="9"/>
  <c r="AA6354" i="9"/>
  <c r="AB9014" i="9"/>
  <c r="AB9078" i="9"/>
  <c r="AA61" i="9"/>
  <c r="AA125" i="9"/>
  <c r="AA189" i="9"/>
  <c r="AA253" i="9"/>
  <c r="AA317" i="9"/>
  <c r="AA381" i="9"/>
  <c r="AA445" i="9"/>
  <c r="AA509" i="9"/>
  <c r="AA573" i="9"/>
  <c r="AA637" i="9"/>
  <c r="AB6811" i="9"/>
  <c r="AB6939" i="9"/>
  <c r="AB7067" i="9"/>
  <c r="AB7195" i="9"/>
  <c r="AB7311" i="9"/>
  <c r="AB7375" i="9"/>
  <c r="AB7439" i="9"/>
  <c r="AB7503" i="9"/>
  <c r="AB7567" i="9"/>
  <c r="AB7631" i="9"/>
  <c r="AB7695" i="9"/>
  <c r="AB7759" i="9"/>
  <c r="AB7823" i="9"/>
  <c r="AB7887" i="9"/>
  <c r="AB7951" i="9"/>
  <c r="AB8015" i="9"/>
  <c r="AB8079" i="9"/>
  <c r="AB8143" i="9"/>
  <c r="AB8207" i="9"/>
  <c r="AB8271" i="9"/>
  <c r="AB8335" i="9"/>
  <c r="AB8399" i="9"/>
  <c r="AB8499" i="9"/>
  <c r="AB8755" i="9"/>
  <c r="AB8983" i="9"/>
  <c r="AA30" i="9"/>
  <c r="AA158" i="9"/>
  <c r="AA286" i="9"/>
  <c r="AA414" i="9"/>
  <c r="AA524" i="9"/>
  <c r="AA610" i="9"/>
  <c r="AA694" i="9"/>
  <c r="AA758" i="9"/>
  <c r="AA822" i="9"/>
  <c r="AA886" i="9"/>
  <c r="AA950" i="9"/>
  <c r="AA1014" i="9"/>
  <c r="AA1078" i="9"/>
  <c r="AA1142" i="9"/>
  <c r="AA1206" i="9"/>
  <c r="AA1270" i="9"/>
  <c r="AA1334" i="9"/>
  <c r="AA1398" i="9"/>
  <c r="AA1462" i="9"/>
  <c r="AA1526" i="9"/>
  <c r="AA1590" i="9"/>
  <c r="AA1654" i="9"/>
  <c r="AA1718" i="9"/>
  <c r="AA1782" i="9"/>
  <c r="AA1846" i="9"/>
  <c r="AA1910" i="9"/>
  <c r="AA1974" i="9"/>
  <c r="AA2038" i="9"/>
  <c r="AA2102" i="9"/>
  <c r="AA2166" i="9"/>
  <c r="AA2230" i="9"/>
  <c r="AA2294" i="9"/>
  <c r="AB8455" i="9"/>
  <c r="AB8711" i="9"/>
  <c r="AB8960" i="9"/>
  <c r="AA7" i="9"/>
  <c r="AA135" i="9"/>
  <c r="AA263" i="9"/>
  <c r="AA391" i="9"/>
  <c r="AA510" i="9"/>
  <c r="AA595" i="9"/>
  <c r="AA680" i="9"/>
  <c r="AA747" i="9"/>
  <c r="AA811" i="9"/>
  <c r="AA875" i="9"/>
  <c r="AA939" i="9"/>
  <c r="AA1003" i="9"/>
  <c r="AA1067" i="9"/>
  <c r="AA1131" i="9"/>
  <c r="AA1195" i="9"/>
  <c r="AA1259" i="9"/>
  <c r="AA1323" i="9"/>
  <c r="AA1387" i="9"/>
  <c r="AA1451" i="9"/>
  <c r="AA1515" i="9"/>
  <c r="AA1579" i="9"/>
  <c r="AA1643" i="9"/>
  <c r="AA1707" i="9"/>
  <c r="AA1771" i="9"/>
  <c r="AA1835" i="9"/>
  <c r="AA1899" i="9"/>
  <c r="AA1963" i="9"/>
  <c r="AA2027" i="9"/>
  <c r="AA2091" i="9"/>
  <c r="AB8587" i="9"/>
  <c r="AB8715" i="9"/>
  <c r="AB8843" i="9"/>
  <c r="AB8963" i="9"/>
  <c r="AB9027" i="9"/>
  <c r="AA10" i="9"/>
  <c r="AA74" i="9"/>
  <c r="AA130" i="9"/>
  <c r="AA170" i="9"/>
  <c r="AA218" i="9"/>
  <c r="AA258" i="9"/>
  <c r="AA298" i="9"/>
  <c r="AA346" i="9"/>
  <c r="AA386" i="9"/>
  <c r="AB8511" i="9"/>
  <c r="AB8607" i="9"/>
  <c r="AB8687" i="9"/>
  <c r="AB8767" i="9"/>
  <c r="AB8863" i="9"/>
  <c r="AB8943" i="9"/>
  <c r="AB8988" i="9"/>
  <c r="AB9036" i="9"/>
  <c r="AB9076" i="9"/>
  <c r="AA35" i="9"/>
  <c r="AA83" i="9"/>
  <c r="AA123" i="9"/>
  <c r="AA163" i="9"/>
  <c r="AA211" i="9"/>
  <c r="AA251" i="9"/>
  <c r="AA291" i="9"/>
  <c r="AA339" i="9"/>
  <c r="AA379" i="9"/>
  <c r="AA419" i="9"/>
  <c r="AA467" i="9"/>
  <c r="AA502" i="9"/>
  <c r="AA528" i="9"/>
  <c r="AA560" i="9"/>
  <c r="AA587" i="9"/>
  <c r="AA614" i="9"/>
  <c r="AA646" i="9"/>
  <c r="AA672" i="9"/>
  <c r="AA697" i="9"/>
  <c r="AA721" i="9"/>
  <c r="AA741" i="9"/>
  <c r="AA761" i="9"/>
  <c r="AA785" i="9"/>
  <c r="AA805" i="9"/>
  <c r="AA825" i="9"/>
  <c r="AA849" i="9"/>
  <c r="AA869" i="9"/>
  <c r="AA889" i="9"/>
  <c r="AA913" i="9"/>
  <c r="AA933" i="9"/>
  <c r="AA953" i="9"/>
  <c r="AA977" i="9"/>
  <c r="AA997" i="9"/>
  <c r="AA1017" i="9"/>
  <c r="AA1041" i="9"/>
  <c r="AA1061" i="9"/>
  <c r="AA1081" i="9"/>
  <c r="AA1105" i="9"/>
  <c r="AA1125" i="9"/>
  <c r="AA1145" i="9"/>
  <c r="AA1169" i="9"/>
  <c r="AA1189" i="9"/>
  <c r="AA1209" i="9"/>
  <c r="AA1233" i="9"/>
  <c r="AA1253" i="9"/>
  <c r="AA1273" i="9"/>
  <c r="AA1297" i="9"/>
  <c r="AA1317" i="9"/>
  <c r="AA1337" i="9"/>
  <c r="AA1361" i="9"/>
  <c r="AA1381" i="9"/>
  <c r="AA1401" i="9"/>
  <c r="AA1425" i="9"/>
  <c r="AA1445" i="9"/>
  <c r="AA1465" i="9"/>
  <c r="AA1489" i="9"/>
  <c r="AA1509" i="9"/>
  <c r="AA1529" i="9"/>
  <c r="AA1553" i="9"/>
  <c r="AA1573" i="9"/>
  <c r="AA1593" i="9"/>
  <c r="AA1617" i="9"/>
  <c r="AA1637" i="9"/>
  <c r="AA1657" i="9"/>
  <c r="AA1681" i="9"/>
  <c r="AA1701" i="9"/>
  <c r="AA1721" i="9"/>
  <c r="AA1745" i="9"/>
  <c r="AA1765" i="9"/>
  <c r="AA1785" i="9"/>
  <c r="AA1809" i="9"/>
  <c r="AA1829" i="9"/>
  <c r="AA1849" i="9"/>
  <c r="AA1873" i="9"/>
  <c r="AA1889" i="9"/>
  <c r="AA1905" i="9"/>
  <c r="AA1921" i="9"/>
  <c r="AA1937" i="9"/>
  <c r="AA1953" i="9"/>
  <c r="AA1969" i="9"/>
  <c r="AA1985" i="9"/>
  <c r="AA2001" i="9"/>
  <c r="AA2017" i="9"/>
  <c r="AA2033" i="9"/>
  <c r="AA2049" i="9"/>
  <c r="AA2065" i="9"/>
  <c r="AA2081" i="9"/>
  <c r="AA2097" i="9"/>
  <c r="AA2113" i="9"/>
  <c r="AA2129" i="9"/>
  <c r="AA2145" i="9"/>
  <c r="AA2161" i="9"/>
  <c r="AA2177" i="9"/>
  <c r="AA2193" i="9"/>
  <c r="AA2209" i="9"/>
  <c r="AA2225" i="9"/>
  <c r="AA2241" i="9"/>
  <c r="AA2257" i="9"/>
  <c r="AA2273" i="9"/>
  <c r="AA2289" i="9"/>
  <c r="AA2305" i="9"/>
  <c r="AA2321" i="9"/>
  <c r="AA2337" i="9"/>
  <c r="AA2353" i="9"/>
  <c r="AA2369" i="9"/>
  <c r="AA2385" i="9"/>
  <c r="AA2401" i="9"/>
  <c r="AA2417" i="9"/>
  <c r="AA2433" i="9"/>
  <c r="AA2449" i="9"/>
  <c r="AA2465" i="9"/>
  <c r="AA2481" i="9"/>
  <c r="AA2497" i="9"/>
  <c r="AA2513" i="9"/>
  <c r="AA2529" i="9"/>
  <c r="AA2545" i="9"/>
  <c r="AA2561" i="9"/>
  <c r="AA2577" i="9"/>
  <c r="AA2593" i="9"/>
  <c r="AA2609" i="9"/>
  <c r="AA2625" i="9"/>
  <c r="AA2641" i="9"/>
  <c r="AA2657" i="9"/>
  <c r="AA2673" i="9"/>
  <c r="AA2689" i="9"/>
  <c r="AA2705" i="9"/>
  <c r="AA2721" i="9"/>
  <c r="AA2737" i="9"/>
  <c r="AA2753" i="9"/>
  <c r="AA2769" i="9"/>
  <c r="AA2785" i="9"/>
  <c r="AA2801" i="9"/>
  <c r="AA2817" i="9"/>
  <c r="AA2833" i="9"/>
  <c r="AA495" i="9"/>
  <c r="AA580" i="9"/>
  <c r="AA666" i="9"/>
  <c r="AA736" i="9"/>
  <c r="AA800" i="9"/>
  <c r="AA864" i="9"/>
  <c r="AA928" i="9"/>
  <c r="AA992" i="9"/>
  <c r="AA1056" i="9"/>
  <c r="AA1120" i="9"/>
  <c r="AA1184" i="9"/>
  <c r="AA1248" i="9"/>
  <c r="AA1312" i="9"/>
  <c r="AA1376" i="9"/>
  <c r="AA1440" i="9"/>
  <c r="AA1504" i="9"/>
  <c r="AA1568" i="9"/>
  <c r="AA1632" i="9"/>
  <c r="AA1696" i="9"/>
  <c r="AA1760" i="9"/>
  <c r="AA1824" i="9"/>
  <c r="AA1888" i="9"/>
  <c r="AA1952" i="9"/>
  <c r="AA2016" i="9"/>
  <c r="AA2080" i="9"/>
  <c r="AA2120" i="9"/>
  <c r="AA2152" i="9"/>
  <c r="AA2184" i="9"/>
  <c r="AA2216" i="9"/>
  <c r="AA2248" i="9"/>
  <c r="AA2280" i="9"/>
  <c r="AA2312" i="9"/>
  <c r="AA2344" i="9"/>
  <c r="AA2370" i="9"/>
  <c r="AA2391" i="9"/>
  <c r="AA2412" i="9"/>
  <c r="AA2434" i="9"/>
  <c r="AA2455" i="9"/>
  <c r="AA2476" i="9"/>
  <c r="AA2498" i="9"/>
  <c r="AA2519" i="9"/>
  <c r="AA2540" i="9"/>
  <c r="AA2562" i="9"/>
  <c r="AA2583" i="9"/>
  <c r="AA2604" i="9"/>
  <c r="AA2626" i="9"/>
  <c r="AA2647" i="9"/>
  <c r="AA2668" i="9"/>
  <c r="AA2690" i="9"/>
  <c r="AA2711" i="9"/>
  <c r="AA2732" i="9"/>
  <c r="AA2754" i="9"/>
  <c r="AA2775" i="9"/>
  <c r="AA2796" i="9"/>
  <c r="AA2818" i="9"/>
  <c r="AA2838" i="9"/>
  <c r="AA2854" i="9"/>
  <c r="AA2870" i="9"/>
  <c r="AA2886" i="9"/>
  <c r="AA2902" i="9"/>
  <c r="AA2918" i="9"/>
  <c r="AA2934" i="9"/>
  <c r="AA2950" i="9"/>
  <c r="AA2966" i="9"/>
  <c r="AA2982" i="9"/>
  <c r="AA2998" i="9"/>
  <c r="AA3014" i="9"/>
  <c r="AA3030" i="9"/>
  <c r="AA3046" i="9"/>
  <c r="AA3062" i="9"/>
  <c r="AA3078" i="9"/>
  <c r="AA3094" i="9"/>
  <c r="AA3110" i="9"/>
  <c r="AA3126" i="9"/>
  <c r="AA3142" i="9"/>
  <c r="AA3158" i="9"/>
  <c r="AA3174" i="9"/>
  <c r="AA3190" i="9"/>
  <c r="AA3206" i="9"/>
  <c r="AA3222" i="9"/>
  <c r="AA3238" i="9"/>
  <c r="AA3254" i="9"/>
  <c r="AA3270" i="9"/>
  <c r="AA3286" i="9"/>
  <c r="AA3302" i="9"/>
  <c r="AA3318" i="9"/>
  <c r="AA3334" i="9"/>
  <c r="AA3350" i="9"/>
  <c r="AA3366" i="9"/>
  <c r="AA3382" i="9"/>
  <c r="AA3398" i="9"/>
  <c r="AA3414" i="9"/>
  <c r="AA3430" i="9"/>
  <c r="AA3446" i="9"/>
  <c r="AA3462" i="9"/>
  <c r="AA3478" i="9"/>
  <c r="AA3494" i="9"/>
  <c r="AA3510" i="9"/>
  <c r="AA3526" i="9"/>
  <c r="AA3542" i="9"/>
  <c r="AA3558" i="9"/>
  <c r="AA3574" i="9"/>
  <c r="AA3590" i="9"/>
  <c r="AA3606" i="9"/>
  <c r="AA3622" i="9"/>
  <c r="AA3638" i="9"/>
  <c r="AA3654" i="9"/>
  <c r="AA3670" i="9"/>
  <c r="AA3686" i="9"/>
  <c r="AA3702" i="9"/>
  <c r="AA3718" i="9"/>
  <c r="AA3734" i="9"/>
  <c r="AA3750" i="9"/>
  <c r="AA3766" i="9"/>
  <c r="AA3782" i="9"/>
  <c r="AA3798" i="9"/>
  <c r="AA3814" i="9"/>
  <c r="AA3830" i="9"/>
  <c r="AA3846" i="9"/>
  <c r="AA3862" i="9"/>
  <c r="AA3878" i="9"/>
  <c r="AA3894" i="9"/>
  <c r="AA3910" i="9"/>
  <c r="AA3926" i="9"/>
  <c r="AA3942" i="9"/>
  <c r="AA3958" i="9"/>
  <c r="AA3974" i="9"/>
  <c r="AA3990" i="9"/>
  <c r="AA4006" i="9"/>
  <c r="AA4022" i="9"/>
  <c r="AA4038" i="9"/>
  <c r="AA4054" i="9"/>
  <c r="AA4070" i="9"/>
  <c r="AA4086" i="9"/>
  <c r="AA4102" i="9"/>
  <c r="AA4118" i="9"/>
  <c r="AA4134" i="9"/>
  <c r="AA4150" i="9"/>
  <c r="AA4166" i="9"/>
  <c r="AA4182" i="9"/>
  <c r="AA4198" i="9"/>
  <c r="AA4214" i="9"/>
  <c r="AA4230" i="9"/>
  <c r="AA4246" i="9"/>
  <c r="AA4262" i="9"/>
  <c r="AA4278" i="9"/>
  <c r="AA4294" i="9"/>
  <c r="AA4310" i="9"/>
  <c r="AA4326" i="9"/>
  <c r="AA4342" i="9"/>
  <c r="AA4358" i="9"/>
  <c r="AA4374" i="9"/>
  <c r="AA4390" i="9"/>
  <c r="AA4406" i="9"/>
  <c r="AA4422" i="9"/>
  <c r="AA4438" i="9"/>
  <c r="AA4454" i="9"/>
  <c r="AA4470" i="9"/>
  <c r="AA4486" i="9"/>
  <c r="AA4502" i="9"/>
  <c r="AA4518" i="9"/>
  <c r="AA4534" i="9"/>
  <c r="AA4550" i="9"/>
  <c r="AA4566" i="9"/>
  <c r="AA4582" i="9"/>
  <c r="AA4598" i="9"/>
  <c r="AA4614" i="9"/>
  <c r="AA4630" i="9"/>
  <c r="AA4646" i="9"/>
  <c r="AA4662" i="9"/>
  <c r="AA500" i="9"/>
  <c r="AA586" i="9"/>
  <c r="AA671" i="9"/>
  <c r="AA740" i="9"/>
  <c r="AA804" i="9"/>
  <c r="AA868" i="9"/>
  <c r="AA932" i="9"/>
  <c r="AA996" i="9"/>
  <c r="AA1060" i="9"/>
  <c r="AA1124" i="9"/>
  <c r="AA1188" i="9"/>
  <c r="AA1252" i="9"/>
  <c r="AA1316" i="9"/>
  <c r="AA1380" i="9"/>
  <c r="AA1444" i="9"/>
  <c r="AA1508" i="9"/>
  <c r="AA1572" i="9"/>
  <c r="AA1636" i="9"/>
  <c r="AA1700" i="9"/>
  <c r="AA1764" i="9"/>
  <c r="AA1828" i="9"/>
  <c r="AA1892" i="9"/>
  <c r="AA1956" i="9"/>
  <c r="AA2020" i="9"/>
  <c r="AA2084" i="9"/>
  <c r="AA2123" i="9"/>
  <c r="AA2155" i="9"/>
  <c r="AA2187" i="9"/>
  <c r="AA2219" i="9"/>
  <c r="AA2251" i="9"/>
  <c r="AA2283" i="9"/>
  <c r="AA2315" i="9"/>
  <c r="AA2347" i="9"/>
  <c r="AA2371" i="9"/>
  <c r="AA2392" i="9"/>
  <c r="AA2414" i="9"/>
  <c r="AA2435" i="9"/>
  <c r="AA2456" i="9"/>
  <c r="AA2478" i="9"/>
  <c r="AA2499" i="9"/>
  <c r="AA2520" i="9"/>
  <c r="AA2542" i="9"/>
  <c r="AA2563" i="9"/>
  <c r="AA2584" i="9"/>
  <c r="AA2606" i="9"/>
  <c r="AA2627" i="9"/>
  <c r="AA2648" i="9"/>
  <c r="AA2670" i="9"/>
  <c r="AA2691" i="9"/>
  <c r="AA2712" i="9"/>
  <c r="AA2734" i="9"/>
  <c r="AA2755" i="9"/>
  <c r="AA2776" i="9"/>
  <c r="AA2798" i="9"/>
  <c r="AA2819" i="9"/>
  <c r="AA2839" i="9"/>
  <c r="AA2855" i="9"/>
  <c r="AA2871" i="9"/>
  <c r="AA2887" i="9"/>
  <c r="AA2903" i="9"/>
  <c r="AA2919" i="9"/>
  <c r="AA2935" i="9"/>
  <c r="AA2951" i="9"/>
  <c r="AA2967" i="9"/>
  <c r="AA2983" i="9"/>
  <c r="AA2999" i="9"/>
  <c r="AA3015" i="9"/>
  <c r="AA3031" i="9"/>
  <c r="AA3047" i="9"/>
  <c r="AA3063" i="9"/>
  <c r="AA3079" i="9"/>
  <c r="AA3095" i="9"/>
  <c r="AA3111" i="9"/>
  <c r="AA3127" i="9"/>
  <c r="AA3143" i="9"/>
  <c r="AA3159" i="9"/>
  <c r="AA3175" i="9"/>
  <c r="AA3191" i="9"/>
  <c r="AA3207" i="9"/>
  <c r="AA3223" i="9"/>
  <c r="AA3239" i="9"/>
  <c r="AA3255" i="9"/>
  <c r="AA3271" i="9"/>
  <c r="AA3287" i="9"/>
  <c r="AA3303" i="9"/>
  <c r="AA3319" i="9"/>
  <c r="AA3335" i="9"/>
  <c r="AA3351" i="9"/>
  <c r="AA3367" i="9"/>
  <c r="AA3383" i="9"/>
  <c r="AA3399" i="9"/>
  <c r="AA3415" i="9"/>
  <c r="AA3431" i="9"/>
  <c r="AA3447" i="9"/>
  <c r="AA3463" i="9"/>
  <c r="AA3479" i="9"/>
  <c r="AA3495" i="9"/>
  <c r="AA3511" i="9"/>
  <c r="AA3527" i="9"/>
  <c r="AA3543" i="9"/>
  <c r="AA3559" i="9"/>
  <c r="AA3575" i="9"/>
  <c r="AA3591" i="9"/>
  <c r="AA3607" i="9"/>
  <c r="AA3623" i="9"/>
  <c r="AA3639" i="9"/>
  <c r="AA3655" i="9"/>
  <c r="AA3671" i="9"/>
  <c r="AA3687" i="9"/>
  <c r="AA3703" i="9"/>
  <c r="AA3719" i="9"/>
  <c r="AA3735" i="9"/>
  <c r="AA3751" i="9"/>
  <c r="AA3767" i="9"/>
  <c r="AA3783" i="9"/>
  <c r="AA3799" i="9"/>
  <c r="AA3815" i="9"/>
  <c r="AA3831" i="9"/>
  <c r="AA3847" i="9"/>
  <c r="AA3863" i="9"/>
  <c r="AA3879" i="9"/>
  <c r="AA3895" i="9"/>
  <c r="AA3911" i="9"/>
  <c r="AA3927" i="9"/>
  <c r="AA3943" i="9"/>
  <c r="AA3959" i="9"/>
  <c r="AA3975" i="9"/>
  <c r="AA3991" i="9"/>
  <c r="AA4007" i="9"/>
  <c r="AA4023" i="9"/>
  <c r="AA4039" i="9"/>
  <c r="AA4055" i="9"/>
  <c r="AA4071" i="9"/>
  <c r="AA4087" i="9"/>
  <c r="AA4103" i="9"/>
  <c r="AA4119" i="9"/>
  <c r="AA4135" i="9"/>
  <c r="AA4151" i="9"/>
  <c r="AA4167" i="9"/>
  <c r="AA4183" i="9"/>
  <c r="AA4199" i="9"/>
  <c r="AA4215" i="9"/>
  <c r="AA4231" i="9"/>
  <c r="AA4247" i="9"/>
  <c r="AA4263" i="9"/>
  <c r="AA4279" i="9"/>
  <c r="AA4295" i="9"/>
  <c r="AA4311" i="9"/>
  <c r="AA4327" i="9"/>
  <c r="AA4343" i="9"/>
  <c r="AA4359" i="9"/>
  <c r="AA4375" i="9"/>
  <c r="AA4391" i="9"/>
  <c r="AA4407" i="9"/>
  <c r="AA4423" i="9"/>
  <c r="AA4439" i="9"/>
  <c r="AA4455" i="9"/>
  <c r="AA4471" i="9"/>
  <c r="AA4487" i="9"/>
  <c r="AA4503" i="9"/>
  <c r="AA4519" i="9"/>
  <c r="AA4535" i="9"/>
  <c r="AA4551" i="9"/>
  <c r="AA4567" i="9"/>
  <c r="AA4583" i="9"/>
  <c r="AA4599" i="9"/>
  <c r="AA4615" i="9"/>
  <c r="AA4631" i="9"/>
  <c r="AA4647" i="9"/>
  <c r="AA4663" i="9"/>
  <c r="AA450" i="9"/>
  <c r="AA548" i="9"/>
  <c r="AA634" i="9"/>
  <c r="AA712" i="9"/>
  <c r="AA776" i="9"/>
  <c r="AA840" i="9"/>
  <c r="AA904" i="9"/>
  <c r="AA968" i="9"/>
  <c r="AA1032" i="9"/>
  <c r="AA1096" i="9"/>
  <c r="AA1160" i="9"/>
  <c r="AA1224" i="9"/>
  <c r="AA1288" i="9"/>
  <c r="AA1352" i="9"/>
  <c r="AA1416" i="9"/>
  <c r="AA1480" i="9"/>
  <c r="AA1544" i="9"/>
  <c r="AA1608" i="9"/>
  <c r="AA1672" i="9"/>
  <c r="AA1736" i="9"/>
  <c r="AA1800" i="9"/>
  <c r="AA1864" i="9"/>
  <c r="AA1928" i="9"/>
  <c r="AA1992" i="9"/>
  <c r="AA2056" i="9"/>
  <c r="AA2108" i="9"/>
  <c r="AA2140" i="9"/>
  <c r="AA2172" i="9"/>
  <c r="AA2204" i="9"/>
  <c r="AA2236" i="9"/>
  <c r="AA2268" i="9"/>
  <c r="AA2300" i="9"/>
  <c r="AA2332" i="9"/>
  <c r="AA2362" i="9"/>
  <c r="AA2383" i="9"/>
  <c r="AA2404" i="9"/>
  <c r="AA2426" i="9"/>
  <c r="AA2447" i="9"/>
  <c r="AA2468" i="9"/>
  <c r="AA2490" i="9"/>
  <c r="AA2511" i="9"/>
  <c r="AA2532" i="9"/>
  <c r="AA2554" i="9"/>
  <c r="AA2575" i="9"/>
  <c r="AA2596" i="9"/>
  <c r="AA2618" i="9"/>
  <c r="AA2639" i="9"/>
  <c r="AA2660" i="9"/>
  <c r="AA2682" i="9"/>
  <c r="AA2703" i="9"/>
  <c r="AA2724" i="9"/>
  <c r="AA2746" i="9"/>
  <c r="AA2767" i="9"/>
  <c r="AA2788" i="9"/>
  <c r="AA2810" i="9"/>
  <c r="AA2831" i="9"/>
  <c r="AA2848" i="9"/>
  <c r="AA2864" i="9"/>
  <c r="AA2880" i="9"/>
  <c r="AA2896" i="9"/>
  <c r="AA2912" i="9"/>
  <c r="AA2928" i="9"/>
  <c r="AA2944" i="9"/>
  <c r="AA2960" i="9"/>
  <c r="AA2976" i="9"/>
  <c r="AA2992" i="9"/>
  <c r="AA3008" i="9"/>
  <c r="AA3024" i="9"/>
  <c r="AA3040" i="9"/>
  <c r="AA3056" i="9"/>
  <c r="AA3072" i="9"/>
  <c r="AA3088" i="9"/>
  <c r="AA3104" i="9"/>
  <c r="AA3120" i="9"/>
  <c r="AA3136" i="9"/>
  <c r="AA3152" i="9"/>
  <c r="AA3168" i="9"/>
  <c r="AA3184" i="9"/>
  <c r="AA3200" i="9"/>
  <c r="AA3216" i="9"/>
  <c r="AA3232" i="9"/>
  <c r="AA3248" i="9"/>
  <c r="AA3264" i="9"/>
  <c r="AA3280" i="9"/>
  <c r="AA3296" i="9"/>
  <c r="AA3312" i="9"/>
  <c r="AA3328" i="9"/>
  <c r="AA3344" i="9"/>
  <c r="AA3360" i="9"/>
  <c r="AA3376" i="9"/>
  <c r="AA3392" i="9"/>
  <c r="AA3408" i="9"/>
  <c r="AA3424" i="9"/>
  <c r="AA3440" i="9"/>
  <c r="AA3456" i="9"/>
  <c r="AA3472" i="9"/>
  <c r="AA3488" i="9"/>
  <c r="AA3504" i="9"/>
  <c r="AA3520" i="9"/>
  <c r="AA3536" i="9"/>
  <c r="AA3552" i="9"/>
  <c r="AA3568" i="9"/>
  <c r="AA3584" i="9"/>
  <c r="AA3600" i="9"/>
  <c r="AA3616" i="9"/>
  <c r="AA3632" i="9"/>
  <c r="AA3648" i="9"/>
  <c r="AA3664" i="9"/>
  <c r="AA3680" i="9"/>
  <c r="AA3696" i="9"/>
  <c r="AA3712" i="9"/>
  <c r="AA3728" i="9"/>
  <c r="AA458" i="9"/>
  <c r="AA554" i="9"/>
  <c r="AA639" i="9"/>
  <c r="AA716" i="9"/>
  <c r="AA780" i="9"/>
  <c r="AA844" i="9"/>
  <c r="AA908" i="9"/>
  <c r="AA972" i="9"/>
  <c r="AA1036" i="9"/>
  <c r="AA1100" i="9"/>
  <c r="AA1164" i="9"/>
  <c r="AA1228" i="9"/>
  <c r="AA1292" i="9"/>
  <c r="AA1356" i="9"/>
  <c r="AA1420" i="9"/>
  <c r="AA1484" i="9"/>
  <c r="AA1548" i="9"/>
  <c r="AA1612" i="9"/>
  <c r="AA1676" i="9"/>
  <c r="AA1740" i="9"/>
  <c r="AA1804" i="9"/>
  <c r="AA1868" i="9"/>
  <c r="AA1932" i="9"/>
  <c r="AA1996" i="9"/>
  <c r="AA2060" i="9"/>
  <c r="AA2111" i="9"/>
  <c r="AA2143" i="9"/>
  <c r="AA2175" i="9"/>
  <c r="AA2207" i="9"/>
  <c r="AA2239" i="9"/>
  <c r="AA2271" i="9"/>
  <c r="AA2303" i="9"/>
  <c r="AA2335" i="9"/>
  <c r="AA2363" i="9"/>
  <c r="AA2384" i="9"/>
  <c r="AA2406" i="9"/>
  <c r="AA2427" i="9"/>
  <c r="AA2448" i="9"/>
  <c r="AA2470" i="9"/>
  <c r="AA2491" i="9"/>
  <c r="AA2512" i="9"/>
  <c r="AA2534" i="9"/>
  <c r="AA2555" i="9"/>
  <c r="AA2576" i="9"/>
  <c r="AA2598" i="9"/>
  <c r="AA2619" i="9"/>
  <c r="AA2640" i="9"/>
  <c r="AA2662" i="9"/>
  <c r="AA2683" i="9"/>
  <c r="AA2704" i="9"/>
  <c r="AA2726" i="9"/>
  <c r="AA2747" i="9"/>
  <c r="AA2768" i="9"/>
  <c r="AA2790" i="9"/>
  <c r="AA2811" i="9"/>
  <c r="AA2832" i="9"/>
  <c r="AA2849" i="9"/>
  <c r="AA2865" i="9"/>
  <c r="AA2881" i="9"/>
  <c r="AA2897" i="9"/>
  <c r="AA2913" i="9"/>
  <c r="AA2929" i="9"/>
  <c r="AA2945" i="9"/>
  <c r="AA2961" i="9"/>
  <c r="AA2977" i="9"/>
  <c r="AA2993" i="9"/>
  <c r="AA3009" i="9"/>
  <c r="AA3025" i="9"/>
  <c r="AA3041" i="9"/>
  <c r="AA3057" i="9"/>
  <c r="AA3073" i="9"/>
  <c r="AA3089" i="9"/>
  <c r="AA3105" i="9"/>
  <c r="AA3121" i="9"/>
  <c r="AA3137" i="9"/>
  <c r="AA3153" i="9"/>
  <c r="AA3169" i="9"/>
  <c r="AA3185" i="9"/>
  <c r="AA3201" i="9"/>
  <c r="AA3217" i="9"/>
  <c r="AA3233" i="9"/>
  <c r="AA3249" i="9"/>
  <c r="AA3265" i="9"/>
  <c r="AA3281" i="9"/>
  <c r="AA3297" i="9"/>
  <c r="AA3313" i="9"/>
  <c r="AA3329" i="9"/>
  <c r="AA3345" i="9"/>
  <c r="AA3361" i="9"/>
  <c r="AA3377" i="9"/>
  <c r="AA3393" i="9"/>
  <c r="AA3409" i="9"/>
  <c r="AA3425" i="9"/>
  <c r="AA3441" i="9"/>
  <c r="AA3457" i="9"/>
  <c r="AA3473" i="9"/>
  <c r="AA3489" i="9"/>
  <c r="AA3505" i="9"/>
  <c r="AA3521" i="9"/>
  <c r="AA3537" i="9"/>
  <c r="AA3553" i="9"/>
  <c r="AA3569" i="9"/>
  <c r="AA3585" i="9"/>
  <c r="AA3601" i="9"/>
  <c r="AA3617" i="9"/>
  <c r="AA3633" i="9"/>
  <c r="AA3649" i="9"/>
  <c r="AA3665" i="9"/>
  <c r="AA3681" i="9"/>
  <c r="AA3697" i="9"/>
  <c r="AA3713" i="9"/>
  <c r="AA3729" i="9"/>
  <c r="AA3745" i="9"/>
  <c r="AA3761" i="9"/>
  <c r="AA3777" i="9"/>
  <c r="AA3793" i="9"/>
  <c r="AA3809" i="9"/>
  <c r="AA3825" i="9"/>
  <c r="AA3841" i="9"/>
  <c r="AA3857" i="9"/>
  <c r="AA3873" i="9"/>
  <c r="AA3889" i="9"/>
  <c r="AA3905" i="9"/>
  <c r="AA3921" i="9"/>
  <c r="AA3937" i="9"/>
  <c r="AA3953" i="9"/>
  <c r="AA3969" i="9"/>
  <c r="AA3985" i="9"/>
  <c r="AA4001" i="9"/>
  <c r="AA4017" i="9"/>
  <c r="AA4033" i="9"/>
  <c r="AA4049" i="9"/>
  <c r="AA4065" i="9"/>
  <c r="AA4081" i="9"/>
  <c r="AA4097" i="9"/>
  <c r="AA4113" i="9"/>
  <c r="AA4129" i="9"/>
  <c r="AA4145" i="9"/>
  <c r="AA4161" i="9"/>
  <c r="AA4177" i="9"/>
  <c r="AA4193" i="9"/>
  <c r="AA4209" i="9"/>
  <c r="AA4225" i="9"/>
  <c r="AA4241" i="9"/>
  <c r="AA4257" i="9"/>
  <c r="AA4273" i="9"/>
  <c r="AA4289" i="9"/>
  <c r="AA4305" i="9"/>
  <c r="AA4321" i="9"/>
  <c r="AA4337" i="9"/>
  <c r="AA4353" i="9"/>
  <c r="AA4369" i="9"/>
  <c r="AA4385" i="9"/>
  <c r="AA4401" i="9"/>
  <c r="AA4417" i="9"/>
  <c r="AA4433" i="9"/>
  <c r="AA4449" i="9"/>
  <c r="AA4465" i="9"/>
  <c r="AA4481" i="9"/>
  <c r="AA4497" i="9"/>
  <c r="AA4513" i="9"/>
  <c r="AA4529" i="9"/>
  <c r="AA4545" i="9"/>
  <c r="AA4561" i="9"/>
  <c r="AA4577" i="9"/>
  <c r="AA4593" i="9"/>
  <c r="AA4609" i="9"/>
  <c r="AA4625" i="9"/>
  <c r="AA4641" i="9"/>
  <c r="AA4657" i="9"/>
  <c r="AA4673" i="9"/>
  <c r="AA4689" i="9"/>
  <c r="AA4705" i="9"/>
  <c r="AB9030" i="9"/>
  <c r="AA13" i="9"/>
  <c r="AA77" i="9"/>
  <c r="AA141" i="9"/>
  <c r="AA205" i="9"/>
  <c r="AA269" i="9"/>
  <c r="AA333" i="9"/>
  <c r="AA397" i="9"/>
  <c r="AA461" i="9"/>
  <c r="AA525" i="9"/>
  <c r="AA589" i="9"/>
  <c r="AA653" i="9"/>
  <c r="AB6843" i="9"/>
  <c r="AB6971" i="9"/>
  <c r="AB7099" i="9"/>
  <c r="AB7227" i="9"/>
  <c r="AB7327" i="9"/>
  <c r="AB7391" i="9"/>
  <c r="AB7455" i="9"/>
  <c r="AB7519" i="9"/>
  <c r="AB7583" i="9"/>
  <c r="AB7647" i="9"/>
  <c r="AB7711" i="9"/>
  <c r="AB7775" i="9"/>
  <c r="AB7839" i="9"/>
  <c r="AB7903" i="9"/>
  <c r="AB7967" i="9"/>
  <c r="AB8031" i="9"/>
  <c r="AB8095" i="9"/>
  <c r="AB8159" i="9"/>
  <c r="AB8223" i="9"/>
  <c r="AB8287" i="9"/>
  <c r="AB8351" i="9"/>
  <c r="AB8415" i="9"/>
  <c r="AB8563" i="9"/>
  <c r="AB8819" i="9"/>
  <c r="AB9015" i="9"/>
  <c r="AA62" i="9"/>
  <c r="AA190" i="9"/>
  <c r="AA318" i="9"/>
  <c r="AA446" i="9"/>
  <c r="AA546" i="9"/>
  <c r="AA631" i="9"/>
  <c r="AA710" i="9"/>
  <c r="AA774" i="9"/>
  <c r="AA838" i="9"/>
  <c r="AA902" i="9"/>
  <c r="AA966" i="9"/>
  <c r="AA1030" i="9"/>
  <c r="AA1094" i="9"/>
  <c r="AA1158" i="9"/>
  <c r="AA1222" i="9"/>
  <c r="AA1286" i="9"/>
  <c r="AA1350" i="9"/>
  <c r="AA1414" i="9"/>
  <c r="AA1478" i="9"/>
  <c r="AA1542" i="9"/>
  <c r="AA1606" i="9"/>
  <c r="AA1670" i="9"/>
  <c r="AA1734" i="9"/>
  <c r="AA1798" i="9"/>
  <c r="AA1862" i="9"/>
  <c r="AA1926" i="9"/>
  <c r="AA1990" i="9"/>
  <c r="AA2054" i="9"/>
  <c r="AA2118" i="9"/>
  <c r="AA2182" i="9"/>
  <c r="AA2246" i="9"/>
  <c r="AA2310" i="9"/>
  <c r="AB8519" i="9"/>
  <c r="AB8775" i="9"/>
  <c r="AB8992" i="9"/>
  <c r="AA39" i="9"/>
  <c r="AA167" i="9"/>
  <c r="AA295" i="9"/>
  <c r="AA423" i="9"/>
  <c r="AA531" i="9"/>
  <c r="AA616" i="9"/>
  <c r="AA699" i="9"/>
  <c r="AA763" i="9"/>
  <c r="AA827" i="9"/>
  <c r="AA891" i="9"/>
  <c r="AA955" i="9"/>
  <c r="AA1019" i="9"/>
  <c r="AA1083" i="9"/>
  <c r="AA1147" i="9"/>
  <c r="AA1211" i="9"/>
  <c r="AA1275" i="9"/>
  <c r="AA1339" i="9"/>
  <c r="AA1403" i="9"/>
  <c r="AA1467" i="9"/>
  <c r="AA1531" i="9"/>
  <c r="AA1595" i="9"/>
  <c r="AA1659" i="9"/>
  <c r="AA1723" i="9"/>
  <c r="AA1787" i="9"/>
  <c r="AA1851" i="9"/>
  <c r="AA1915" i="9"/>
  <c r="AA1979" i="9"/>
  <c r="AA2043" i="9"/>
  <c r="AB8491" i="9"/>
  <c r="AB8619" i="9"/>
  <c r="AB8747" i="9"/>
  <c r="AB8875" i="9"/>
  <c r="AB8979" i="9"/>
  <c r="AB9043" i="9"/>
  <c r="AA26" i="9"/>
  <c r="AA90" i="9"/>
  <c r="AA138" i="9"/>
  <c r="AA186" i="9"/>
  <c r="AA226" i="9"/>
  <c r="AA266" i="9"/>
  <c r="AA314" i="9"/>
  <c r="AA354" i="9"/>
  <c r="AA394" i="9"/>
  <c r="AB8543" i="9"/>
  <c r="AB8623" i="9"/>
  <c r="AB8703" i="9"/>
  <c r="AB8799" i="9"/>
  <c r="AB8879" i="9"/>
  <c r="AB8956" i="9"/>
  <c r="AB9004" i="9"/>
  <c r="AB9044" i="9"/>
  <c r="AB9084" i="9"/>
  <c r="AA51" i="9"/>
  <c r="AA91" i="9"/>
  <c r="AA131" i="9"/>
  <c r="AA179" i="9"/>
  <c r="AA219" i="9"/>
  <c r="AA259" i="9"/>
  <c r="AA307" i="9"/>
  <c r="AA347" i="9"/>
  <c r="AA387" i="9"/>
  <c r="AA435" i="9"/>
  <c r="AA475" i="9"/>
  <c r="AA507" i="9"/>
  <c r="AA539" i="9"/>
  <c r="AA566" i="9"/>
  <c r="AA592" i="9"/>
  <c r="AA624" i="9"/>
  <c r="AA651" i="9"/>
  <c r="AA678" i="9"/>
  <c r="AA705" i="9"/>
  <c r="AA725" i="9"/>
  <c r="AA745" i="9"/>
  <c r="AA769" i="9"/>
  <c r="AA789" i="9"/>
  <c r="AA809" i="9"/>
  <c r="AA833" i="9"/>
  <c r="AA853" i="9"/>
  <c r="AA873" i="9"/>
  <c r="AA897" i="9"/>
  <c r="AA917" i="9"/>
  <c r="AA937" i="9"/>
  <c r="AA961" i="9"/>
  <c r="AA981" i="9"/>
  <c r="AA1001" i="9"/>
  <c r="AA1025" i="9"/>
  <c r="AA1045" i="9"/>
  <c r="AA1065" i="9"/>
  <c r="AA1089" i="9"/>
  <c r="AA1109" i="9"/>
  <c r="AA1129" i="9"/>
  <c r="AA1153" i="9"/>
  <c r="AA1173" i="9"/>
  <c r="AA1193" i="9"/>
  <c r="AA1217" i="9"/>
  <c r="AA1237" i="9"/>
  <c r="AA1257" i="9"/>
  <c r="AA1281" i="9"/>
  <c r="AA1301" i="9"/>
  <c r="AA1321" i="9"/>
  <c r="AA1345" i="9"/>
  <c r="AA1365" i="9"/>
  <c r="AA1385" i="9"/>
  <c r="AA1409" i="9"/>
  <c r="AA1429" i="9"/>
  <c r="AA1449" i="9"/>
  <c r="AA1473" i="9"/>
  <c r="AA1493" i="9"/>
  <c r="AA1513" i="9"/>
  <c r="AA1537" i="9"/>
  <c r="AA1557" i="9"/>
  <c r="AA1577" i="9"/>
  <c r="AA1601" i="9"/>
  <c r="AA1621" i="9"/>
  <c r="AA1641" i="9"/>
  <c r="AA1665" i="9"/>
  <c r="AA1685" i="9"/>
  <c r="AA1705" i="9"/>
  <c r="AA1729" i="9"/>
  <c r="AA1749" i="9"/>
  <c r="AA1769" i="9"/>
  <c r="AA1793" i="9"/>
  <c r="AA1813" i="9"/>
  <c r="AA1833" i="9"/>
  <c r="AA1857" i="9"/>
  <c r="AA1877" i="9"/>
  <c r="AA1893" i="9"/>
  <c r="AA1909" i="9"/>
  <c r="AA1925" i="9"/>
  <c r="AA1941" i="9"/>
  <c r="AA1957" i="9"/>
  <c r="AA1973" i="9"/>
  <c r="AA1989" i="9"/>
  <c r="AA2005" i="9"/>
  <c r="AA2021" i="9"/>
  <c r="AA2037" i="9"/>
  <c r="AA2053" i="9"/>
  <c r="AA2069" i="9"/>
  <c r="AA2085" i="9"/>
  <c r="AA2101" i="9"/>
  <c r="AA2117" i="9"/>
  <c r="AA2133" i="9"/>
  <c r="AA2149" i="9"/>
  <c r="AA2165" i="9"/>
  <c r="AA2181" i="9"/>
  <c r="AA2197" i="9"/>
  <c r="AA2213" i="9"/>
  <c r="AA2229" i="9"/>
  <c r="AA2245" i="9"/>
  <c r="AA2261" i="9"/>
  <c r="AA2277" i="9"/>
  <c r="AA2293" i="9"/>
  <c r="AA2309" i="9"/>
  <c r="AA2325" i="9"/>
  <c r="AA2341" i="9"/>
  <c r="AA2357" i="9"/>
  <c r="AA2373" i="9"/>
  <c r="AA2389" i="9"/>
  <c r="AA2405" i="9"/>
  <c r="AA2421" i="9"/>
  <c r="AA2437" i="9"/>
  <c r="AA2453" i="9"/>
  <c r="AA2469" i="9"/>
  <c r="AA2485" i="9"/>
  <c r="AA2501" i="9"/>
  <c r="AA2517" i="9"/>
  <c r="AA2533" i="9"/>
  <c r="AA2549" i="9"/>
  <c r="AA2565" i="9"/>
  <c r="AA2581" i="9"/>
  <c r="AA2597" i="9"/>
  <c r="AA2613" i="9"/>
  <c r="AA2629" i="9"/>
  <c r="AA2645" i="9"/>
  <c r="AA2661" i="9"/>
  <c r="AA2677" i="9"/>
  <c r="AA2693" i="9"/>
  <c r="AA2709" i="9"/>
  <c r="AA2725" i="9"/>
  <c r="AA2741" i="9"/>
  <c r="AA2757" i="9"/>
  <c r="AA2773" i="9"/>
  <c r="AA2789" i="9"/>
  <c r="AA2805" i="9"/>
  <c r="AA2821" i="9"/>
  <c r="AA402" i="9"/>
  <c r="AA516" i="9"/>
  <c r="AA602" i="9"/>
  <c r="AA687" i="9"/>
  <c r="AA752" i="9"/>
  <c r="AA816" i="9"/>
  <c r="AA880" i="9"/>
  <c r="AA944" i="9"/>
  <c r="AA1008" i="9"/>
  <c r="AA1072" i="9"/>
  <c r="AA1136" i="9"/>
  <c r="AA1200" i="9"/>
  <c r="AA1264" i="9"/>
  <c r="AA1328" i="9"/>
  <c r="AA1392" i="9"/>
  <c r="AA1456" i="9"/>
  <c r="AA1520" i="9"/>
  <c r="AA1584" i="9"/>
  <c r="AA1648" i="9"/>
  <c r="AA1712" i="9"/>
  <c r="AA1776" i="9"/>
  <c r="AA1840" i="9"/>
  <c r="AA1904" i="9"/>
  <c r="AA1968" i="9"/>
  <c r="AA2032" i="9"/>
  <c r="AA2096" i="9"/>
  <c r="AA2128" i="9"/>
  <c r="AA2160" i="9"/>
  <c r="AA2192" i="9"/>
  <c r="AA2224" i="9"/>
  <c r="AA2256" i="9"/>
  <c r="AA2288" i="9"/>
  <c r="AA2320" i="9"/>
  <c r="AA2352" i="9"/>
  <c r="AA2375" i="9"/>
  <c r="AA2396" i="9"/>
  <c r="AA2418" i="9"/>
  <c r="AA2439" i="9"/>
  <c r="AA2460" i="9"/>
  <c r="AA2482" i="9"/>
  <c r="AA2503" i="9"/>
  <c r="AA2524" i="9"/>
  <c r="AA2546" i="9"/>
  <c r="AA2567" i="9"/>
  <c r="AA2588" i="9"/>
  <c r="AA2610" i="9"/>
  <c r="AA2631" i="9"/>
  <c r="AA2652" i="9"/>
  <c r="AA2674" i="9"/>
  <c r="AA2695" i="9"/>
  <c r="AA2716" i="9"/>
  <c r="AA2738" i="9"/>
  <c r="AA2759" i="9"/>
  <c r="AA2780" i="9"/>
  <c r="AA2802" i="9"/>
  <c r="AA2823" i="9"/>
  <c r="AA2842" i="9"/>
  <c r="AA2858" i="9"/>
  <c r="AA2874" i="9"/>
  <c r="AA2890" i="9"/>
  <c r="AA2906" i="9"/>
  <c r="AA2922" i="9"/>
  <c r="AA2938" i="9"/>
  <c r="AA2954" i="9"/>
  <c r="AA2970" i="9"/>
  <c r="AA2986" i="9"/>
  <c r="AA3002" i="9"/>
  <c r="AA3018" i="9"/>
  <c r="AA3034" i="9"/>
  <c r="AA3050" i="9"/>
  <c r="AA3066" i="9"/>
  <c r="AA3082" i="9"/>
  <c r="AA3098" i="9"/>
  <c r="AA3114" i="9"/>
  <c r="AA3130" i="9"/>
  <c r="AA3146" i="9"/>
  <c r="AA3162" i="9"/>
  <c r="AA3178" i="9"/>
  <c r="AA3194" i="9"/>
  <c r="AA3210" i="9"/>
  <c r="AA3226" i="9"/>
  <c r="AA3242" i="9"/>
  <c r="AA3258" i="9"/>
  <c r="AA3274" i="9"/>
  <c r="AA3290" i="9"/>
  <c r="AA3306" i="9"/>
  <c r="AA3322" i="9"/>
  <c r="AA3338" i="9"/>
  <c r="AA3354" i="9"/>
  <c r="AA3370" i="9"/>
  <c r="AA3386" i="9"/>
  <c r="AA3402" i="9"/>
  <c r="AA3418" i="9"/>
  <c r="AA3434" i="9"/>
  <c r="AA3450" i="9"/>
  <c r="AA3466" i="9"/>
  <c r="AA3482" i="9"/>
  <c r="AA3498" i="9"/>
  <c r="AA3514" i="9"/>
  <c r="AA3530" i="9"/>
  <c r="AA3546" i="9"/>
  <c r="AA3562" i="9"/>
  <c r="AA3578" i="9"/>
  <c r="AA3594" i="9"/>
  <c r="AA3610" i="9"/>
  <c r="AA3626" i="9"/>
  <c r="AA3642" i="9"/>
  <c r="AA3658" i="9"/>
  <c r="AA3674" i="9"/>
  <c r="AA3690" i="9"/>
  <c r="AA3706" i="9"/>
  <c r="AA3722" i="9"/>
  <c r="AA3738" i="9"/>
  <c r="AA3754" i="9"/>
  <c r="AA3770" i="9"/>
  <c r="AA3786" i="9"/>
  <c r="AA3802" i="9"/>
  <c r="AA3818" i="9"/>
  <c r="AA3834" i="9"/>
  <c r="AA3850" i="9"/>
  <c r="AA3866" i="9"/>
  <c r="AA3882" i="9"/>
  <c r="AA3898" i="9"/>
  <c r="AA3914" i="9"/>
  <c r="AA3930" i="9"/>
  <c r="AA3946" i="9"/>
  <c r="AA3962" i="9"/>
  <c r="AA3978" i="9"/>
  <c r="AA3994" i="9"/>
  <c r="AA4010" i="9"/>
  <c r="AA4026" i="9"/>
  <c r="AA4042" i="9"/>
  <c r="AA4058" i="9"/>
  <c r="AA4074" i="9"/>
  <c r="AA4090" i="9"/>
  <c r="AA4106" i="9"/>
  <c r="AA4122" i="9"/>
  <c r="AA4138" i="9"/>
  <c r="AA4154" i="9"/>
  <c r="AA4170" i="9"/>
  <c r="AA4186" i="9"/>
  <c r="AA4202" i="9"/>
  <c r="AA4218" i="9"/>
  <c r="AA4234" i="9"/>
  <c r="AA4250" i="9"/>
  <c r="AA4266" i="9"/>
  <c r="AA4282" i="9"/>
  <c r="AA4298" i="9"/>
  <c r="AA4314" i="9"/>
  <c r="AA4330" i="9"/>
  <c r="AA4346" i="9"/>
  <c r="AA4362" i="9"/>
  <c r="AA4378" i="9"/>
  <c r="AA4394" i="9"/>
  <c r="AA4410" i="9"/>
  <c r="AA4426" i="9"/>
  <c r="AA4442" i="9"/>
  <c r="AA4458" i="9"/>
  <c r="AA4474" i="9"/>
  <c r="AA4490" i="9"/>
  <c r="AA4506" i="9"/>
  <c r="AA4522" i="9"/>
  <c r="AA4538" i="9"/>
  <c r="AA4554" i="9"/>
  <c r="AA4570" i="9"/>
  <c r="AA4586" i="9"/>
  <c r="AA4602" i="9"/>
  <c r="AA4618" i="9"/>
  <c r="AA4634" i="9"/>
  <c r="AA4650" i="9"/>
  <c r="AA410" i="9"/>
  <c r="AA522" i="9"/>
  <c r="AA607" i="9"/>
  <c r="AA692" i="9"/>
  <c r="AA756" i="9"/>
  <c r="AA820" i="9"/>
  <c r="AA884" i="9"/>
  <c r="AA948" i="9"/>
  <c r="AA1012" i="9"/>
  <c r="AA1076" i="9"/>
  <c r="AA1140" i="9"/>
  <c r="AA1204" i="9"/>
  <c r="AA1268" i="9"/>
  <c r="AA1332" i="9"/>
  <c r="AA1396" i="9"/>
  <c r="AA1460" i="9"/>
  <c r="AA1524" i="9"/>
  <c r="AA1588" i="9"/>
  <c r="AA1652" i="9"/>
  <c r="AA1716" i="9"/>
  <c r="AA1780" i="9"/>
  <c r="AA1844" i="9"/>
  <c r="AA1908" i="9"/>
  <c r="AA1972" i="9"/>
  <c r="AA2036" i="9"/>
  <c r="AA2099" i="9"/>
  <c r="AA2131" i="9"/>
  <c r="AA2163" i="9"/>
  <c r="AA2195" i="9"/>
  <c r="AA2227" i="9"/>
  <c r="AA2259" i="9"/>
  <c r="AA2291" i="9"/>
  <c r="AA2323" i="9"/>
  <c r="AA2355" i="9"/>
  <c r="AA2376" i="9"/>
  <c r="AA2398" i="9"/>
  <c r="AA2419" i="9"/>
  <c r="AA2440" i="9"/>
  <c r="AA2462" i="9"/>
  <c r="AA2483" i="9"/>
  <c r="AA2504" i="9"/>
  <c r="AA2526" i="9"/>
  <c r="AA2547" i="9"/>
  <c r="AA2568" i="9"/>
  <c r="AA2590" i="9"/>
  <c r="AA2611" i="9"/>
  <c r="AA2632" i="9"/>
  <c r="AA2654" i="9"/>
  <c r="AA2675" i="9"/>
  <c r="AA2696" i="9"/>
  <c r="AA2718" i="9"/>
  <c r="AA2739" i="9"/>
  <c r="AA2760" i="9"/>
  <c r="AA2782" i="9"/>
  <c r="AA2803" i="9"/>
  <c r="AA2824" i="9"/>
  <c r="AA2843" i="9"/>
  <c r="AA2859" i="9"/>
  <c r="AA2875" i="9"/>
  <c r="AA2891" i="9"/>
  <c r="AA2907" i="9"/>
  <c r="AA2923" i="9"/>
  <c r="AA2939" i="9"/>
  <c r="AA2955" i="9"/>
  <c r="AA2971" i="9"/>
  <c r="AA2987" i="9"/>
  <c r="AA3003" i="9"/>
  <c r="AA3019" i="9"/>
  <c r="AA3035" i="9"/>
  <c r="AA3051" i="9"/>
  <c r="AA3067" i="9"/>
  <c r="AA3083" i="9"/>
  <c r="AA3099" i="9"/>
  <c r="AA3115" i="9"/>
  <c r="AA3131" i="9"/>
  <c r="AA3147" i="9"/>
  <c r="AA3163" i="9"/>
  <c r="AA3179" i="9"/>
  <c r="AA3195" i="9"/>
  <c r="AA3211" i="9"/>
  <c r="AA3227" i="9"/>
  <c r="AA3243" i="9"/>
  <c r="AA3259" i="9"/>
  <c r="AA3275" i="9"/>
  <c r="AA3291" i="9"/>
  <c r="AA3307" i="9"/>
  <c r="AA3323" i="9"/>
  <c r="AA3339" i="9"/>
  <c r="AA3355" i="9"/>
  <c r="AA3371" i="9"/>
  <c r="AA3387" i="9"/>
  <c r="AA3403" i="9"/>
  <c r="AA3419" i="9"/>
  <c r="AA3435" i="9"/>
  <c r="AA3451" i="9"/>
  <c r="AA3467" i="9"/>
  <c r="AA3483" i="9"/>
  <c r="AA3499" i="9"/>
  <c r="AA3515" i="9"/>
  <c r="AA3531" i="9"/>
  <c r="AA3547" i="9"/>
  <c r="AA3563" i="9"/>
  <c r="AA3579" i="9"/>
  <c r="AA3595" i="9"/>
  <c r="AA3611" i="9"/>
  <c r="AA3627" i="9"/>
  <c r="AA3643" i="9"/>
  <c r="AA3659" i="9"/>
  <c r="AA3675" i="9"/>
  <c r="AA3691" i="9"/>
  <c r="AA3707" i="9"/>
  <c r="AA3723" i="9"/>
  <c r="AA3739" i="9"/>
  <c r="AA3755" i="9"/>
  <c r="AA3771" i="9"/>
  <c r="AA3787" i="9"/>
  <c r="AA3803" i="9"/>
  <c r="AA3819" i="9"/>
  <c r="AA3835" i="9"/>
  <c r="AA3851" i="9"/>
  <c r="AA3867" i="9"/>
  <c r="AA3883" i="9"/>
  <c r="AA3899" i="9"/>
  <c r="AA3915" i="9"/>
  <c r="AA3931" i="9"/>
  <c r="AA3947" i="9"/>
  <c r="AA3963" i="9"/>
  <c r="AA3979" i="9"/>
  <c r="AA3995" i="9"/>
  <c r="AA4011" i="9"/>
  <c r="AA4027" i="9"/>
  <c r="AA4043" i="9"/>
  <c r="AA4059" i="9"/>
  <c r="AA4075" i="9"/>
  <c r="AA4091" i="9"/>
  <c r="AA4107" i="9"/>
  <c r="AA4123" i="9"/>
  <c r="AA4139" i="9"/>
  <c r="AA4155" i="9"/>
  <c r="AA4171" i="9"/>
  <c r="AA4187" i="9"/>
  <c r="AA4203" i="9"/>
  <c r="AA4219" i="9"/>
  <c r="AA4235" i="9"/>
  <c r="AA4251" i="9"/>
  <c r="AA4267" i="9"/>
  <c r="AA4283" i="9"/>
  <c r="AA4299" i="9"/>
  <c r="AA4315" i="9"/>
  <c r="AA4331" i="9"/>
  <c r="AA4347" i="9"/>
  <c r="AA4363" i="9"/>
  <c r="AA4379" i="9"/>
  <c r="AA4395" i="9"/>
  <c r="AA4411" i="9"/>
  <c r="AA4427" i="9"/>
  <c r="AA4443" i="9"/>
  <c r="AA4459" i="9"/>
  <c r="AA4475" i="9"/>
  <c r="AA4491" i="9"/>
  <c r="AA4507" i="9"/>
  <c r="AA4523" i="9"/>
  <c r="AA4539" i="9"/>
  <c r="AA4555" i="9"/>
  <c r="AA4571" i="9"/>
  <c r="AA4587" i="9"/>
  <c r="AA4603" i="9"/>
  <c r="AA4619" i="9"/>
  <c r="AA4635" i="9"/>
  <c r="AA4651" i="9"/>
  <c r="AA4667" i="9"/>
  <c r="AA482" i="9"/>
  <c r="AA570" i="9"/>
  <c r="AA655" i="9"/>
  <c r="AA728" i="9"/>
  <c r="AA792" i="9"/>
  <c r="AA856" i="9"/>
  <c r="AA920" i="9"/>
  <c r="AA984" i="9"/>
  <c r="AA1048" i="9"/>
  <c r="AA1112" i="9"/>
  <c r="AA1176" i="9"/>
  <c r="AA1240" i="9"/>
  <c r="AA1304" i="9"/>
  <c r="AA1368" i="9"/>
  <c r="AA1432" i="9"/>
  <c r="AA1496" i="9"/>
  <c r="AA1560" i="9"/>
  <c r="AA1624" i="9"/>
  <c r="AA1688" i="9"/>
  <c r="AA1752" i="9"/>
  <c r="AA1816" i="9"/>
  <c r="AA1880" i="9"/>
  <c r="AA1944" i="9"/>
  <c r="AA2008" i="9"/>
  <c r="AA2072" i="9"/>
  <c r="AA2116" i="9"/>
  <c r="AA2148" i="9"/>
  <c r="AA2180" i="9"/>
  <c r="AA2212" i="9"/>
  <c r="AA2244" i="9"/>
  <c r="AA2276" i="9"/>
  <c r="AA2308" i="9"/>
  <c r="AA2340" i="9"/>
  <c r="AA2367" i="9"/>
  <c r="AA2388" i="9"/>
  <c r="AA2410" i="9"/>
  <c r="AA2431" i="9"/>
  <c r="AA2452" i="9"/>
  <c r="AA2474" i="9"/>
  <c r="AA2495" i="9"/>
  <c r="AA2516" i="9"/>
  <c r="AA2538" i="9"/>
  <c r="AA2559" i="9"/>
  <c r="AA2580" i="9"/>
  <c r="AA2602" i="9"/>
  <c r="AA2623" i="9"/>
  <c r="AA2644" i="9"/>
  <c r="AA2666" i="9"/>
  <c r="AA2687" i="9"/>
  <c r="AA2708" i="9"/>
  <c r="AA2730" i="9"/>
  <c r="AA2751" i="9"/>
  <c r="AA2772" i="9"/>
  <c r="AA2794" i="9"/>
  <c r="AA2815" i="9"/>
  <c r="AA2836" i="9"/>
  <c r="AA2852" i="9"/>
  <c r="AA2868" i="9"/>
  <c r="AA2884" i="9"/>
  <c r="AA2900" i="9"/>
  <c r="AA2916" i="9"/>
  <c r="AA2932" i="9"/>
  <c r="AA2948" i="9"/>
  <c r="AA2964" i="9"/>
  <c r="AA2980" i="9"/>
  <c r="AA2996" i="9"/>
  <c r="AA3012" i="9"/>
  <c r="AA3028" i="9"/>
  <c r="AA3044" i="9"/>
  <c r="AA3060" i="9"/>
  <c r="AA3076" i="9"/>
  <c r="AA3092" i="9"/>
  <c r="AA3108" i="9"/>
  <c r="AA3124" i="9"/>
  <c r="AA3140" i="9"/>
  <c r="AA3156" i="9"/>
  <c r="AA3172" i="9"/>
  <c r="AA3188" i="9"/>
  <c r="AA3204" i="9"/>
  <c r="AA3220" i="9"/>
  <c r="AA3236" i="9"/>
  <c r="AA3252" i="9"/>
  <c r="AA3268" i="9"/>
  <c r="AA3284" i="9"/>
  <c r="AA3300" i="9"/>
  <c r="AA3316" i="9"/>
  <c r="AA3332" i="9"/>
  <c r="AA3348" i="9"/>
  <c r="AA3364" i="9"/>
  <c r="AA3380" i="9"/>
  <c r="AA3396" i="9"/>
  <c r="AA3412" i="9"/>
  <c r="AA3428" i="9"/>
  <c r="AA3444" i="9"/>
  <c r="AA3460" i="9"/>
  <c r="AA3476" i="9"/>
  <c r="AA3492" i="9"/>
  <c r="AA3508" i="9"/>
  <c r="AA3524" i="9"/>
  <c r="AA3540" i="9"/>
  <c r="AA3556" i="9"/>
  <c r="AA3572" i="9"/>
  <c r="AA3588" i="9"/>
  <c r="AA3604" i="9"/>
  <c r="AA3620" i="9"/>
  <c r="AA3636" i="9"/>
  <c r="AA3652" i="9"/>
  <c r="AA3668" i="9"/>
  <c r="AA3684" i="9"/>
  <c r="AA3700" i="9"/>
  <c r="AA3716" i="9"/>
  <c r="AA3732" i="9"/>
  <c r="AA490" i="9"/>
  <c r="AA575" i="9"/>
  <c r="AA660" i="9"/>
  <c r="AA732" i="9"/>
  <c r="AA796" i="9"/>
  <c r="AA860" i="9"/>
  <c r="AA924" i="9"/>
  <c r="AA988" i="9"/>
  <c r="AA1052" i="9"/>
  <c r="AA1116" i="9"/>
  <c r="AA1180" i="9"/>
  <c r="AA1244" i="9"/>
  <c r="AA1308" i="9"/>
  <c r="AA1372" i="9"/>
  <c r="AA1436" i="9"/>
  <c r="AA1500" i="9"/>
  <c r="AA1564" i="9"/>
  <c r="AA1628" i="9"/>
  <c r="AA1692" i="9"/>
  <c r="AA1756" i="9"/>
  <c r="AA1820" i="9"/>
  <c r="AA1884" i="9"/>
  <c r="AA1948" i="9"/>
  <c r="AA2012" i="9"/>
  <c r="AA2076" i="9"/>
  <c r="AA2119" i="9"/>
  <c r="AA2151" i="9"/>
  <c r="AA2183" i="9"/>
  <c r="AA2215" i="9"/>
  <c r="AA2247" i="9"/>
  <c r="AA2279" i="9"/>
  <c r="AA2311" i="9"/>
  <c r="AA2343" i="9"/>
  <c r="AA2368" i="9"/>
  <c r="AA2390" i="9"/>
  <c r="AA2411" i="9"/>
  <c r="AA2432" i="9"/>
  <c r="AA2454" i="9"/>
  <c r="AA2475" i="9"/>
  <c r="AA2496" i="9"/>
  <c r="AA2518" i="9"/>
  <c r="AA2539" i="9"/>
  <c r="AA2560" i="9"/>
  <c r="AA2582" i="9"/>
  <c r="AA2603" i="9"/>
  <c r="AA2624" i="9"/>
  <c r="AA2646" i="9"/>
  <c r="AA2667" i="9"/>
  <c r="AA2688" i="9"/>
  <c r="AA2710" i="9"/>
  <c r="AA2731" i="9"/>
  <c r="AA2752" i="9"/>
  <c r="AA2774" i="9"/>
  <c r="AA2795" i="9"/>
  <c r="AA2816" i="9"/>
  <c r="AA2837" i="9"/>
  <c r="AA2853" i="9"/>
  <c r="AA2869" i="9"/>
  <c r="AA2885" i="9"/>
  <c r="AA2901" i="9"/>
  <c r="AA2917" i="9"/>
  <c r="AA2933" i="9"/>
  <c r="AA2949" i="9"/>
  <c r="AA2965" i="9"/>
  <c r="AA2981" i="9"/>
  <c r="AA2997" i="9"/>
  <c r="AA3013" i="9"/>
  <c r="AA3029" i="9"/>
  <c r="AA3045" i="9"/>
  <c r="AA3061" i="9"/>
  <c r="AA3077" i="9"/>
  <c r="AA3093" i="9"/>
  <c r="AA3109" i="9"/>
  <c r="AA3125" i="9"/>
  <c r="AA3141" i="9"/>
  <c r="AA3157" i="9"/>
  <c r="AA3173" i="9"/>
  <c r="AA3189" i="9"/>
  <c r="AA3205" i="9"/>
  <c r="AA3221" i="9"/>
  <c r="AA3237" i="9"/>
  <c r="AA3253" i="9"/>
  <c r="AA3269" i="9"/>
  <c r="AA3285" i="9"/>
  <c r="AA3301" i="9"/>
  <c r="AA3317" i="9"/>
  <c r="AA3333" i="9"/>
  <c r="AA3349" i="9"/>
  <c r="AA3365" i="9"/>
  <c r="AA3381" i="9"/>
  <c r="AA3397" i="9"/>
  <c r="AA3413" i="9"/>
  <c r="AA3429" i="9"/>
  <c r="AA3445" i="9"/>
  <c r="AA3461" i="9"/>
  <c r="AA3477" i="9"/>
  <c r="AA3493" i="9"/>
  <c r="AA3509" i="9"/>
  <c r="AA3525" i="9"/>
  <c r="AA3541" i="9"/>
  <c r="AA3557" i="9"/>
  <c r="AA3573" i="9"/>
  <c r="AA3589" i="9"/>
  <c r="AA3605" i="9"/>
  <c r="AA3621" i="9"/>
  <c r="AA3637" i="9"/>
  <c r="AA3653" i="9"/>
  <c r="AA3669" i="9"/>
  <c r="AA3685" i="9"/>
  <c r="AA3701" i="9"/>
  <c r="AA3717" i="9"/>
  <c r="AA3733" i="9"/>
  <c r="AA3749" i="9"/>
  <c r="AA3765" i="9"/>
  <c r="AA3781" i="9"/>
  <c r="AA3797" i="9"/>
  <c r="AA3813" i="9"/>
  <c r="AA3829" i="9"/>
  <c r="AA3845" i="9"/>
  <c r="AA3861" i="9"/>
  <c r="AA3877" i="9"/>
  <c r="AA3893" i="9"/>
  <c r="AA3909" i="9"/>
  <c r="AA3925" i="9"/>
  <c r="AA3941" i="9"/>
  <c r="AA3957" i="9"/>
  <c r="AA3973" i="9"/>
  <c r="AA3989" i="9"/>
  <c r="AA4005" i="9"/>
  <c r="AA4021" i="9"/>
  <c r="AA4037" i="9"/>
  <c r="AA4053" i="9"/>
  <c r="AA4069" i="9"/>
  <c r="AA4085" i="9"/>
  <c r="AA4101" i="9"/>
  <c r="AA4117" i="9"/>
  <c r="AA4133" i="9"/>
  <c r="AA4149" i="9"/>
  <c r="AA4165" i="9"/>
  <c r="AA4181" i="9"/>
  <c r="AA4197" i="9"/>
  <c r="AA4213" i="9"/>
  <c r="AA4229" i="9"/>
  <c r="AA4245" i="9"/>
  <c r="AA4261" i="9"/>
  <c r="AA4277" i="9"/>
  <c r="AA4293" i="9"/>
  <c r="AA4309" i="9"/>
  <c r="AA4325" i="9"/>
  <c r="AA4341" i="9"/>
  <c r="AA4357" i="9"/>
  <c r="AA4373" i="9"/>
  <c r="AA4389" i="9"/>
  <c r="AA4405" i="9"/>
  <c r="AA4421" i="9"/>
  <c r="AA4437" i="9"/>
  <c r="AA4453" i="9"/>
  <c r="AA4469" i="9"/>
  <c r="AA4485" i="9"/>
  <c r="AA4501" i="9"/>
  <c r="AA4517" i="9"/>
  <c r="AA4533" i="9"/>
  <c r="AA4549" i="9"/>
  <c r="AA4565" i="9"/>
  <c r="AA4581" i="9"/>
  <c r="AA4597" i="9"/>
  <c r="AA4613" i="9"/>
  <c r="AA4629" i="9"/>
  <c r="AA4645" i="9"/>
  <c r="AA4661" i="9"/>
  <c r="AA4677" i="9"/>
  <c r="AA4693" i="9"/>
  <c r="AA4709" i="9"/>
  <c r="AA4725" i="9"/>
  <c r="AA4741" i="9"/>
  <c r="AA4757" i="9"/>
  <c r="AA4773" i="9"/>
  <c r="AA4789" i="9"/>
  <c r="AA4805" i="9"/>
  <c r="AA4821" i="9"/>
  <c r="AA4837" i="9"/>
  <c r="AA4853" i="9"/>
  <c r="AA4869" i="9"/>
  <c r="AA4885" i="9"/>
  <c r="AA4901" i="9"/>
  <c r="AA4917" i="9"/>
  <c r="AA4933" i="9"/>
  <c r="AA4949" i="9"/>
  <c r="AA4965" i="9"/>
  <c r="AA4981" i="9"/>
  <c r="AA4997" i="9"/>
  <c r="AA5013" i="9"/>
  <c r="AA5029" i="9"/>
  <c r="AA5045" i="9"/>
  <c r="AA5061" i="9"/>
  <c r="AA5077" i="9"/>
  <c r="AA5093" i="9"/>
  <c r="AA5109" i="9"/>
  <c r="AA5125" i="9"/>
  <c r="AA3788" i="9"/>
  <c r="AA3852" i="9"/>
  <c r="AA3916" i="9"/>
  <c r="AA3980" i="9"/>
  <c r="AA4044" i="9"/>
  <c r="AA4108" i="9"/>
  <c r="AA4172" i="9"/>
  <c r="AA4236" i="9"/>
  <c r="AA4300" i="9"/>
  <c r="AA4364" i="9"/>
  <c r="AA4428" i="9"/>
  <c r="AA4492" i="9"/>
  <c r="AA4556" i="9"/>
  <c r="AA4620" i="9"/>
  <c r="AA4674" i="9"/>
  <c r="AA4695" i="9"/>
  <c r="AA4716" i="9"/>
  <c r="AA4738" i="9"/>
  <c r="AA4759" i="9"/>
  <c r="AA4780" i="9"/>
  <c r="AA4802" i="9"/>
  <c r="AA4823" i="9"/>
  <c r="AA4844" i="9"/>
  <c r="AA4866" i="9"/>
  <c r="AA4887" i="9"/>
  <c r="AA4908" i="9"/>
  <c r="AA4930" i="9"/>
  <c r="AA4951" i="9"/>
  <c r="AA4972" i="9"/>
  <c r="AA4994" i="9"/>
  <c r="AA5015" i="9"/>
  <c r="AA5036" i="9"/>
  <c r="AA5058" i="9"/>
  <c r="AA5079" i="9"/>
  <c r="AA5100" i="9"/>
  <c r="AA5122" i="9"/>
  <c r="AA5139" i="9"/>
  <c r="AA5155" i="9"/>
  <c r="AA5171" i="9"/>
  <c r="AA5187" i="9"/>
  <c r="AA5203" i="9"/>
  <c r="AA5219" i="9"/>
  <c r="AA5235" i="9"/>
  <c r="AA5251" i="9"/>
  <c r="AA5267" i="9"/>
  <c r="AA5283" i="9"/>
  <c r="AA5299" i="9"/>
  <c r="AA5315" i="9"/>
  <c r="AA5331" i="9"/>
  <c r="AA5347" i="9"/>
  <c r="AA5363" i="9"/>
  <c r="AA5379" i="9"/>
  <c r="AA5395" i="9"/>
  <c r="AA5411" i="9"/>
  <c r="AA5427" i="9"/>
  <c r="AA5443" i="9"/>
  <c r="AA5459" i="9"/>
  <c r="AA5475" i="9"/>
  <c r="AA5491" i="9"/>
  <c r="AA5507" i="9"/>
  <c r="AA5523" i="9"/>
  <c r="AA5539" i="9"/>
  <c r="AA5555" i="9"/>
  <c r="AA5571" i="9"/>
  <c r="AA5587" i="9"/>
  <c r="AA5603" i="9"/>
  <c r="AA5619" i="9"/>
  <c r="AA5635" i="9"/>
  <c r="AA5651" i="9"/>
  <c r="AA5667" i="9"/>
  <c r="AA5683" i="9"/>
  <c r="AA5699" i="9"/>
  <c r="AA5715" i="9"/>
  <c r="AA5731" i="9"/>
  <c r="AA5747" i="9"/>
  <c r="AA5763" i="9"/>
  <c r="AA5779" i="9"/>
  <c r="AA5795" i="9"/>
  <c r="AA5811" i="9"/>
  <c r="AA5827" i="9"/>
  <c r="AA5843" i="9"/>
  <c r="AA5859" i="9"/>
  <c r="AA5875" i="9"/>
  <c r="AA5891" i="9"/>
  <c r="AA5907" i="9"/>
  <c r="AA5923" i="9"/>
  <c r="AA5939" i="9"/>
  <c r="AA5955" i="9"/>
  <c r="AA5971" i="9"/>
  <c r="AA5987" i="9"/>
  <c r="AA6003" i="9"/>
  <c r="AA6019" i="9"/>
  <c r="AA6035" i="9"/>
  <c r="AA6051" i="9"/>
  <c r="AA6067" i="9"/>
  <c r="AA6083" i="9"/>
  <c r="AA6099" i="9"/>
  <c r="AA6115" i="9"/>
  <c r="AA6131" i="9"/>
  <c r="AA6147" i="9"/>
  <c r="AA6163" i="9"/>
  <c r="AA6179" i="9"/>
  <c r="AA6195" i="9"/>
  <c r="AA6211" i="9"/>
  <c r="AA6227" i="9"/>
  <c r="AA6243" i="9"/>
  <c r="AA6259" i="9"/>
  <c r="AA6275" i="9"/>
  <c r="AA6291" i="9"/>
  <c r="AA6307" i="9"/>
  <c r="AA6323" i="9"/>
  <c r="AA6339" i="9"/>
  <c r="AA6355" i="9"/>
  <c r="AA6371" i="9"/>
  <c r="AA6387" i="9"/>
  <c r="AA6403" i="9"/>
  <c r="AA6419" i="9"/>
  <c r="AA6435" i="9"/>
  <c r="AA6451" i="9"/>
  <c r="AA6467" i="9"/>
  <c r="AA6483" i="9"/>
  <c r="AA6499" i="9"/>
  <c r="AA6515" i="9"/>
  <c r="AA6531" i="9"/>
  <c r="AA6547" i="9"/>
  <c r="AA6563" i="9"/>
  <c r="AA6579" i="9"/>
  <c r="AA6595" i="9"/>
  <c r="AA6611" i="9"/>
  <c r="AA6627" i="9"/>
  <c r="AA6643" i="9"/>
  <c r="AA6659" i="9"/>
  <c r="AA6675" i="9"/>
  <c r="AA6691" i="9"/>
  <c r="AA6707" i="9"/>
  <c r="AA6723" i="9"/>
  <c r="AA6739" i="9"/>
  <c r="AA6755" i="9"/>
  <c r="AA6771" i="9"/>
  <c r="AA6787" i="9"/>
  <c r="AA6803" i="9"/>
  <c r="AA6819" i="9"/>
  <c r="AA6835" i="9"/>
  <c r="AA6851" i="9"/>
  <c r="AA6867" i="9"/>
  <c r="AA6883" i="9"/>
  <c r="AA6899" i="9"/>
  <c r="AA6915" i="9"/>
  <c r="AA6931" i="9"/>
  <c r="AA6947" i="9"/>
  <c r="AA6963" i="9"/>
  <c r="AA6979" i="9"/>
  <c r="AA6995" i="9"/>
  <c r="AA7011" i="9"/>
  <c r="AA7027" i="9"/>
  <c r="AA7043" i="9"/>
  <c r="AA7059" i="9"/>
  <c r="AA7075" i="9"/>
  <c r="AA7091" i="9"/>
  <c r="AA7107" i="9"/>
  <c r="AA7123" i="9"/>
  <c r="AA7139" i="9"/>
  <c r="AA7155" i="9"/>
  <c r="AA7171" i="9"/>
  <c r="AA7187" i="9"/>
  <c r="AA7203" i="9"/>
  <c r="AA7219" i="9"/>
  <c r="AA7235" i="9"/>
  <c r="AA7251" i="9"/>
  <c r="AA7267" i="9"/>
  <c r="AA3760" i="9"/>
  <c r="AA3824" i="9"/>
  <c r="AA3888" i="9"/>
  <c r="AA3952" i="9"/>
  <c r="AA4016" i="9"/>
  <c r="AA4080" i="9"/>
  <c r="AA4144" i="9"/>
  <c r="AA4208" i="9"/>
  <c r="AA4272" i="9"/>
  <c r="AA4336" i="9"/>
  <c r="AA4400" i="9"/>
  <c r="AA4464" i="9"/>
  <c r="AA4528" i="9"/>
  <c r="AA4592" i="9"/>
  <c r="AA4656" i="9"/>
  <c r="AA4686" i="9"/>
  <c r="AA4707" i="9"/>
  <c r="AA4728" i="9"/>
  <c r="AA4750" i="9"/>
  <c r="AA4771" i="9"/>
  <c r="AA4792" i="9"/>
  <c r="AA4814" i="9"/>
  <c r="AA4835" i="9"/>
  <c r="AA4856" i="9"/>
  <c r="AA4878" i="9"/>
  <c r="AA4899" i="9"/>
  <c r="AA4920" i="9"/>
  <c r="AA4942" i="9"/>
  <c r="AA4963" i="9"/>
  <c r="AA4984" i="9"/>
  <c r="AA5006" i="9"/>
  <c r="AA5027" i="9"/>
  <c r="AA5048" i="9"/>
  <c r="AA5070" i="9"/>
  <c r="AA5091" i="9"/>
  <c r="AA5112" i="9"/>
  <c r="AA5132" i="9"/>
  <c r="AA5148" i="9"/>
  <c r="AA5164" i="9"/>
  <c r="AA5180" i="9"/>
  <c r="AA5196" i="9"/>
  <c r="AA5212" i="9"/>
  <c r="AA5228" i="9"/>
  <c r="AA5244" i="9"/>
  <c r="AA5260" i="9"/>
  <c r="AA5276" i="9"/>
  <c r="AA5292" i="9"/>
  <c r="AA5308" i="9"/>
  <c r="AA5324" i="9"/>
  <c r="AA5340" i="9"/>
  <c r="AA5356" i="9"/>
  <c r="AA5372" i="9"/>
  <c r="AA5388" i="9"/>
  <c r="AA5404" i="9"/>
  <c r="AA5420" i="9"/>
  <c r="AA5436" i="9"/>
  <c r="AA5452" i="9"/>
  <c r="AA5468" i="9"/>
  <c r="AA5484" i="9"/>
  <c r="AA3748" i="9"/>
  <c r="AA3812" i="9"/>
  <c r="AA3876" i="9"/>
  <c r="AA3940" i="9"/>
  <c r="AA4004" i="9"/>
  <c r="AA4068" i="9"/>
  <c r="AA4132" i="9"/>
  <c r="AA4196" i="9"/>
  <c r="AA4260" i="9"/>
  <c r="AA4324" i="9"/>
  <c r="AA4388" i="9"/>
  <c r="AA4452" i="9"/>
  <c r="AA4516" i="9"/>
  <c r="AA4580" i="9"/>
  <c r="AA4644" i="9"/>
  <c r="AA4682" i="9"/>
  <c r="AA4703" i="9"/>
  <c r="AA4724" i="9"/>
  <c r="AA4746" i="9"/>
  <c r="AA4767" i="9"/>
  <c r="AA4788" i="9"/>
  <c r="AA4810" i="9"/>
  <c r="AA4831" i="9"/>
  <c r="AA4852" i="9"/>
  <c r="AA4874" i="9"/>
  <c r="AA4895" i="9"/>
  <c r="AA4916" i="9"/>
  <c r="AA4938" i="9"/>
  <c r="AA4959" i="9"/>
  <c r="AA4980" i="9"/>
  <c r="AA5002" i="9"/>
  <c r="AA5023" i="9"/>
  <c r="AA5044" i="9"/>
  <c r="AA5066" i="9"/>
  <c r="AA5087" i="9"/>
  <c r="AA5108" i="9"/>
  <c r="AA5129" i="9"/>
  <c r="AA5145" i="9"/>
  <c r="AA5161" i="9"/>
  <c r="AA5177" i="9"/>
  <c r="AA5193" i="9"/>
  <c r="AA5209" i="9"/>
  <c r="AA5225" i="9"/>
  <c r="AA5241" i="9"/>
  <c r="AA5257" i="9"/>
  <c r="AA5273" i="9"/>
  <c r="AA5289" i="9"/>
  <c r="AA5305" i="9"/>
  <c r="AA5321" i="9"/>
  <c r="AA5337" i="9"/>
  <c r="AA5353" i="9"/>
  <c r="AA5369" i="9"/>
  <c r="AA5385" i="9"/>
  <c r="AA5401" i="9"/>
  <c r="AA5417" i="9"/>
  <c r="AA5433" i="9"/>
  <c r="AA5449" i="9"/>
  <c r="AA5465" i="9"/>
  <c r="AA5481" i="9"/>
  <c r="AA5497" i="9"/>
  <c r="AA5513" i="9"/>
  <c r="AA5529" i="9"/>
  <c r="AA5545" i="9"/>
  <c r="AA5561" i="9"/>
  <c r="AA5577" i="9"/>
  <c r="AA5593" i="9"/>
  <c r="AA5609" i="9"/>
  <c r="AA5625" i="9"/>
  <c r="AA5641" i="9"/>
  <c r="AA5657" i="9"/>
  <c r="AA5673" i="9"/>
  <c r="AA5689" i="9"/>
  <c r="AA5705" i="9"/>
  <c r="AA5721" i="9"/>
  <c r="AA5737" i="9"/>
  <c r="AA5753" i="9"/>
  <c r="AA5769" i="9"/>
  <c r="AA5785" i="9"/>
  <c r="AA5801" i="9"/>
  <c r="AA5817" i="9"/>
  <c r="AA5833" i="9"/>
  <c r="AA5849" i="9"/>
  <c r="AA5865" i="9"/>
  <c r="AA5881" i="9"/>
  <c r="AA5897" i="9"/>
  <c r="AA5913" i="9"/>
  <c r="AA5929" i="9"/>
  <c r="AA5945" i="9"/>
  <c r="AA5961" i="9"/>
  <c r="AA5977" i="9"/>
  <c r="AA5993" i="9"/>
  <c r="AA6009" i="9"/>
  <c r="AA6025" i="9"/>
  <c r="AA6041" i="9"/>
  <c r="AA6057" i="9"/>
  <c r="AA6073" i="9"/>
  <c r="AA6089" i="9"/>
  <c r="AA6105" i="9"/>
  <c r="AA6121" i="9"/>
  <c r="AA6137" i="9"/>
  <c r="AA6153" i="9"/>
  <c r="AA6169" i="9"/>
  <c r="AA6185" i="9"/>
  <c r="AA6201" i="9"/>
  <c r="AA6217" i="9"/>
  <c r="AA6233" i="9"/>
  <c r="AA6249" i="9"/>
  <c r="AA6265" i="9"/>
  <c r="AA6281" i="9"/>
  <c r="AA6297" i="9"/>
  <c r="AA6313" i="9"/>
  <c r="AA6329" i="9"/>
  <c r="AA6345" i="9"/>
  <c r="AA6361" i="9"/>
  <c r="AA6377" i="9"/>
  <c r="AA6393" i="9"/>
  <c r="AA6409" i="9"/>
  <c r="AA6425" i="9"/>
  <c r="AA6441" i="9"/>
  <c r="AA6457" i="9"/>
  <c r="AA6473" i="9"/>
  <c r="AA6489" i="9"/>
  <c r="AA6505" i="9"/>
  <c r="AA6521" i="9"/>
  <c r="AA6537" i="9"/>
  <c r="AA6553" i="9"/>
  <c r="AA6569" i="9"/>
  <c r="AA6585" i="9"/>
  <c r="AA6601" i="9"/>
  <c r="AA6617" i="9"/>
  <c r="AA6633" i="9"/>
  <c r="AA6649" i="9"/>
  <c r="AA6665" i="9"/>
  <c r="AA6681" i="9"/>
  <c r="AA6697" i="9"/>
  <c r="AA6713" i="9"/>
  <c r="AA6729" i="9"/>
  <c r="AA6745" i="9"/>
  <c r="AA6761" i="9"/>
  <c r="AA6777" i="9"/>
  <c r="AA6793" i="9"/>
  <c r="AA6809" i="9"/>
  <c r="AA6825" i="9"/>
  <c r="AA6841" i="9"/>
  <c r="AA6857" i="9"/>
  <c r="AA6873" i="9"/>
  <c r="AA6889" i="9"/>
  <c r="AA6905" i="9"/>
  <c r="AA6921" i="9"/>
  <c r="AA6937" i="9"/>
  <c r="AA6953" i="9"/>
  <c r="AA6969" i="9"/>
  <c r="AA6985" i="9"/>
  <c r="AA7001" i="9"/>
  <c r="AA7017" i="9"/>
  <c r="AA7033" i="9"/>
  <c r="AA7049" i="9"/>
  <c r="AA7065" i="9"/>
  <c r="AA7081" i="9"/>
  <c r="AA7097" i="9"/>
  <c r="AA7113" i="9"/>
  <c r="AA7129" i="9"/>
  <c r="AA7145" i="9"/>
  <c r="AA7161" i="9"/>
  <c r="AA7177" i="9"/>
  <c r="AA7193" i="9"/>
  <c r="AA7209" i="9"/>
  <c r="AA7225" i="9"/>
  <c r="AA7241" i="9"/>
  <c r="AA7257" i="9"/>
  <c r="AA7273" i="9"/>
  <c r="AA7289" i="9"/>
  <c r="AA7305" i="9"/>
  <c r="AA7321" i="9"/>
  <c r="AA7337" i="9"/>
  <c r="AA7353" i="9"/>
  <c r="AA3752" i="9"/>
  <c r="AA3816" i="9"/>
  <c r="AA3880" i="9"/>
  <c r="AA3944" i="9"/>
  <c r="AA4008" i="9"/>
  <c r="AA4072" i="9"/>
  <c r="AA4136" i="9"/>
  <c r="AA4200" i="9"/>
  <c r="AA4264" i="9"/>
  <c r="AA4328" i="9"/>
  <c r="AA4392" i="9"/>
  <c r="AA4456" i="9"/>
  <c r="AA4520" i="9"/>
  <c r="AA4584" i="9"/>
  <c r="AA4648" i="9"/>
  <c r="AA4683" i="9"/>
  <c r="AA4704" i="9"/>
  <c r="AA4726" i="9"/>
  <c r="AA4747" i="9"/>
  <c r="AA4768" i="9"/>
  <c r="AA4790" i="9"/>
  <c r="AA4811" i="9"/>
  <c r="AA4832" i="9"/>
  <c r="AA4854" i="9"/>
  <c r="AA4875" i="9"/>
  <c r="AA4896" i="9"/>
  <c r="AA4918" i="9"/>
  <c r="AA4939" i="9"/>
  <c r="AA4960" i="9"/>
  <c r="AA4982" i="9"/>
  <c r="AA5003" i="9"/>
  <c r="AA5024" i="9"/>
  <c r="AA5046" i="9"/>
  <c r="AA5067" i="9"/>
  <c r="AA5088" i="9"/>
  <c r="AA5110" i="9"/>
  <c r="AA5130" i="9"/>
  <c r="AA5146" i="9"/>
  <c r="AA5162" i="9"/>
  <c r="AA5178" i="9"/>
  <c r="AA5194" i="9"/>
  <c r="AA5210" i="9"/>
  <c r="AA5226" i="9"/>
  <c r="AA5242" i="9"/>
  <c r="AA5258" i="9"/>
  <c r="AA5274" i="9"/>
  <c r="AA5290" i="9"/>
  <c r="AA5306" i="9"/>
  <c r="AA5322" i="9"/>
  <c r="AA5338" i="9"/>
  <c r="AA5354" i="9"/>
  <c r="AA5370" i="9"/>
  <c r="AA5386" i="9"/>
  <c r="AA5402" i="9"/>
  <c r="AA5418" i="9"/>
  <c r="AA5434" i="9"/>
  <c r="AA5450" i="9"/>
  <c r="AA5466" i="9"/>
  <c r="AA5482" i="9"/>
  <c r="AA5498" i="9"/>
  <c r="AA5514" i="9"/>
  <c r="AA5530" i="9"/>
  <c r="AA5546" i="9"/>
  <c r="AA5562" i="9"/>
  <c r="AA5578" i="9"/>
  <c r="AA5594" i="9"/>
  <c r="AA5610" i="9"/>
  <c r="AA5626" i="9"/>
  <c r="AA5642" i="9"/>
  <c r="AA5658" i="9"/>
  <c r="AA5674" i="9"/>
  <c r="AA5690" i="9"/>
  <c r="AA5706" i="9"/>
  <c r="AA5722" i="9"/>
  <c r="AA5738" i="9"/>
  <c r="AA5754" i="9"/>
  <c r="AA5770" i="9"/>
  <c r="AA5786" i="9"/>
  <c r="AA5802" i="9"/>
  <c r="AA5818" i="9"/>
  <c r="AA5834" i="9"/>
  <c r="AA5850" i="9"/>
  <c r="AA5866" i="9"/>
  <c r="AA5882" i="9"/>
  <c r="AA5898" i="9"/>
  <c r="AA5914" i="9"/>
  <c r="AA5930" i="9"/>
  <c r="AA5946" i="9"/>
  <c r="AA5962" i="9"/>
  <c r="AA5978" i="9"/>
  <c r="AA5994" i="9"/>
  <c r="AA6010" i="9"/>
  <c r="AA6026" i="9"/>
  <c r="AA6042" i="9"/>
  <c r="AA6058" i="9"/>
  <c r="AA6074" i="9"/>
  <c r="AA6090" i="9"/>
  <c r="AA6106" i="9"/>
  <c r="AA6122" i="9"/>
  <c r="AA6138" i="9"/>
  <c r="AA6154" i="9"/>
  <c r="AA6170" i="9"/>
  <c r="AA6186" i="9"/>
  <c r="AA6202" i="9"/>
  <c r="AA6218" i="9"/>
  <c r="AA6234" i="9"/>
  <c r="AA6250" i="9"/>
  <c r="AA6266" i="9"/>
  <c r="AA6282" i="9"/>
  <c r="AA6298" i="9"/>
  <c r="AA6314" i="9"/>
  <c r="AA6330" i="9"/>
  <c r="AA6346" i="9"/>
  <c r="AA6362" i="9"/>
  <c r="AA6378" i="9"/>
  <c r="AA6394" i="9"/>
  <c r="AA6410" i="9"/>
  <c r="AA6426" i="9"/>
  <c r="AA6442" i="9"/>
  <c r="AA6458" i="9"/>
  <c r="AA6474" i="9"/>
  <c r="AA6490" i="9"/>
  <c r="AA6506" i="9"/>
  <c r="AA6522" i="9"/>
  <c r="AA6538" i="9"/>
  <c r="AA6554" i="9"/>
  <c r="AA6570" i="9"/>
  <c r="AA6586" i="9"/>
  <c r="AA6602" i="9"/>
  <c r="AA6618" i="9"/>
  <c r="AA6634" i="9"/>
  <c r="AA6650" i="9"/>
  <c r="AA6666" i="9"/>
  <c r="AA9041" i="9"/>
  <c r="AA8985" i="9"/>
  <c r="AA9076" i="9"/>
  <c r="AA9028" i="9"/>
  <c r="AA8976" i="9"/>
  <c r="AA8924" i="9"/>
  <c r="AA8872" i="9"/>
  <c r="AA8816" i="9"/>
  <c r="AA8756" i="9"/>
  <c r="AA8704" i="9"/>
  <c r="AA8656" i="9"/>
  <c r="AA8608" i="9"/>
  <c r="AA8560" i="9"/>
  <c r="AA8500" i="9"/>
  <c r="AA8440" i="9"/>
  <c r="AA8376" i="9"/>
  <c r="AA8320" i="9"/>
  <c r="AA8260" i="9"/>
  <c r="AA8212" i="9"/>
  <c r="AA8156" i="9"/>
  <c r="AA8108" i="9"/>
  <c r="AA8048" i="9"/>
  <c r="AA7992" i="9"/>
  <c r="AA7940" i="9"/>
  <c r="AA7884" i="9"/>
  <c r="AA7832" i="9"/>
  <c r="AA7784" i="9"/>
  <c r="AA7728" i="9"/>
  <c r="AA7668" i="9"/>
  <c r="AA7612" i="9"/>
  <c r="AA7551" i="9"/>
  <c r="AA7471" i="9"/>
  <c r="AA7407" i="9"/>
  <c r="AA7355" i="9"/>
  <c r="AA7315" i="9"/>
  <c r="AA7283" i="9"/>
  <c r="AA7208" i="9"/>
  <c r="AA7144" i="9"/>
  <c r="AA7080" i="9"/>
  <c r="AA7016" i="9"/>
  <c r="AA6936" i="9"/>
  <c r="AA6872" i="9"/>
  <c r="AA6808" i="9"/>
  <c r="AA6744" i="9"/>
  <c r="AA6680" i="9"/>
  <c r="AA6616" i="9"/>
  <c r="AA6552" i="9"/>
  <c r="AA6488" i="9"/>
  <c r="AA6424" i="9"/>
  <c r="AA6360" i="9"/>
  <c r="AA6296" i="9"/>
  <c r="AA6232" i="9"/>
  <c r="AA6168" i="9"/>
  <c r="AA6104" i="9"/>
  <c r="AA6040" i="9"/>
  <c r="AA5976" i="9"/>
  <c r="AA5912" i="9"/>
  <c r="AA5848" i="9"/>
  <c r="AA5784" i="9"/>
  <c r="AA5720" i="9"/>
  <c r="AA5656" i="9"/>
  <c r="AA5592" i="9"/>
  <c r="AA5528" i="9"/>
  <c r="AA9049" i="9"/>
  <c r="AA8993" i="9"/>
  <c r="AA8925" i="9"/>
  <c r="AA9044" i="9"/>
  <c r="AA8996" i="9"/>
  <c r="AA8948" i="9"/>
  <c r="AA8904" i="9"/>
  <c r="AA8860" i="9"/>
  <c r="AA8812" i="9"/>
  <c r="AA8768" i="9"/>
  <c r="AA8724" i="9"/>
  <c r="AA8672" i="9"/>
  <c r="AA8624" i="9"/>
  <c r="AA8576" i="9"/>
  <c r="AA8532" i="9"/>
  <c r="AA8488" i="9"/>
  <c r="AA8444" i="9"/>
  <c r="AA8400" i="9"/>
  <c r="AA8360" i="9"/>
  <c r="AA8316" i="9"/>
  <c r="AA8272" i="9"/>
  <c r="AA8228" i="9"/>
  <c r="AA8180" i="9"/>
  <c r="AA8136" i="9"/>
  <c r="AA8092" i="9"/>
  <c r="AA8044" i="9"/>
  <c r="AA8000" i="9"/>
  <c r="AA7956" i="9"/>
  <c r="AA7908" i="9"/>
  <c r="AA7864" i="9"/>
  <c r="AA7812" i="9"/>
  <c r="AA7764" i="9"/>
  <c r="AA7720" i="9"/>
  <c r="AA7676" i="9"/>
  <c r="AA7632" i="9"/>
  <c r="AA7584" i="9"/>
  <c r="AA7529" i="9"/>
  <c r="AA7476" i="9"/>
  <c r="AA7417" i="9"/>
  <c r="AA7375" i="9"/>
  <c r="AA6" i="9"/>
  <c r="AA9071" i="9"/>
  <c r="AA9055" i="9"/>
  <c r="AA9039" i="9"/>
  <c r="AA9023" i="9"/>
  <c r="AA9007" i="9"/>
  <c r="AA8991" i="9"/>
  <c r="AA8975" i="9"/>
  <c r="AA8959" i="9"/>
  <c r="AA8943" i="9"/>
  <c r="AA8927" i="9"/>
  <c r="AA8911" i="9"/>
  <c r="AA8895" i="9"/>
  <c r="AA8879" i="9"/>
  <c r="AA8863" i="9"/>
  <c r="AA8847" i="9"/>
  <c r="AA8831" i="9"/>
  <c r="AA8815" i="9"/>
  <c r="AA8799" i="9"/>
  <c r="AA8783" i="9"/>
  <c r="AA8767" i="9"/>
  <c r="AA8751" i="9"/>
  <c r="AA8735" i="9"/>
  <c r="AA8719" i="9"/>
  <c r="AA8703" i="9"/>
  <c r="AA8687" i="9"/>
  <c r="AA8671" i="9"/>
  <c r="AA8655" i="9"/>
  <c r="AA8639" i="9"/>
  <c r="AA8623" i="9"/>
  <c r="AA8607" i="9"/>
  <c r="AA8591" i="9"/>
  <c r="AA8575" i="9"/>
  <c r="AA8559" i="9"/>
  <c r="AA8543" i="9"/>
  <c r="AA8527" i="9"/>
  <c r="AA8511" i="9"/>
  <c r="AA8495" i="9"/>
  <c r="AA8479" i="9"/>
  <c r="AA8463" i="9"/>
  <c r="AA8447" i="9"/>
  <c r="AA8431" i="9"/>
  <c r="AA8415" i="9"/>
  <c r="AA8399" i="9"/>
  <c r="AA8383" i="9"/>
  <c r="AA8367" i="9"/>
  <c r="AA8351" i="9"/>
  <c r="AA8335" i="9"/>
  <c r="AA8319" i="9"/>
  <c r="AA8303" i="9"/>
  <c r="AA8287" i="9"/>
  <c r="AA8271" i="9"/>
  <c r="AA8255" i="9"/>
  <c r="AA8239" i="9"/>
  <c r="AA8223" i="9"/>
  <c r="AA8207" i="9"/>
  <c r="AA8191" i="9"/>
  <c r="AA8175" i="9"/>
  <c r="AA8159" i="9"/>
  <c r="AA8143" i="9"/>
  <c r="AA8127" i="9"/>
  <c r="AA8111" i="9"/>
  <c r="AA8095" i="9"/>
  <c r="AA8079" i="9"/>
  <c r="AA8063" i="9"/>
  <c r="AA8047" i="9"/>
  <c r="AA8031" i="9"/>
  <c r="AA8015" i="9"/>
  <c r="AA7999" i="9"/>
  <c r="AA7983" i="9"/>
  <c r="AA7967" i="9"/>
  <c r="AA7951" i="9"/>
  <c r="AA7935" i="9"/>
  <c r="AA7919" i="9"/>
  <c r="AA7903" i="9"/>
  <c r="AA7887" i="9"/>
  <c r="AA7871" i="9"/>
  <c r="AA7855" i="9"/>
  <c r="AA7839" i="9"/>
  <c r="AA7823" i="9"/>
  <c r="AA7807" i="9"/>
  <c r="AA7791" i="9"/>
  <c r="AA7775" i="9"/>
  <c r="AA7759" i="9"/>
  <c r="AA7743" i="9"/>
  <c r="AA7727" i="9"/>
  <c r="AA7711" i="9"/>
  <c r="AA7695" i="9"/>
  <c r="AA7679" i="9"/>
  <c r="AA7663" i="9"/>
  <c r="AA7647" i="9"/>
  <c r="AA7631" i="9"/>
  <c r="AA7615" i="9"/>
  <c r="AA7599" i="9"/>
  <c r="AA7583" i="9"/>
  <c r="AA7565" i="9"/>
  <c r="AA7544" i="9"/>
  <c r="AA7523" i="9"/>
  <c r="AA7501" i="9"/>
  <c r="AA7480" i="9"/>
  <c r="AA7459" i="9"/>
  <c r="AA7437" i="9"/>
  <c r="AA7416" i="9"/>
  <c r="AA7395" i="9"/>
  <c r="AA7373" i="9"/>
  <c r="AA7344" i="9"/>
  <c r="AA7312" i="9"/>
  <c r="AA7280" i="9"/>
  <c r="AA7220" i="9"/>
  <c r="AA7156" i="9"/>
  <c r="AA7092" i="9"/>
  <c r="AA7028" i="9"/>
  <c r="AA6964" i="9"/>
  <c r="AA6900" i="9"/>
  <c r="AA6836" i="9"/>
  <c r="AA6772" i="9"/>
  <c r="AA6708" i="9"/>
  <c r="AA6644" i="9"/>
  <c r="AA6580" i="9"/>
  <c r="AA6516" i="9"/>
  <c r="AA6452" i="9"/>
  <c r="AA6388" i="9"/>
  <c r="AA6324" i="9"/>
  <c r="AA6260" i="9"/>
  <c r="AA6196" i="9"/>
  <c r="AA6132" i="9"/>
  <c r="AA6068" i="9"/>
  <c r="AA6004" i="9"/>
  <c r="AA5940" i="9"/>
  <c r="AA5876" i="9"/>
  <c r="AA5812" i="9"/>
  <c r="AA5748" i="9"/>
  <c r="AA5684" i="9"/>
  <c r="AA5620" i="9"/>
  <c r="AA5556" i="9"/>
  <c r="AA9081" i="9"/>
  <c r="AA9021" i="9"/>
  <c r="AA8965" i="9"/>
  <c r="AA9084" i="9"/>
  <c r="AA9036" i="9"/>
  <c r="AA8992" i="9"/>
  <c r="AA8944" i="9"/>
  <c r="AA8900" i="9"/>
  <c r="AA8856" i="9"/>
  <c r="AA8808" i="9"/>
  <c r="AA8764" i="9"/>
  <c r="AA8720" i="9"/>
  <c r="AA8676" i="9"/>
  <c r="AA8628" i="9"/>
  <c r="AA8580" i="9"/>
  <c r="AA8536" i="9"/>
  <c r="AA8492" i="9"/>
  <c r="AA8448" i="9"/>
  <c r="AA8404" i="9"/>
  <c r="AA8356" i="9"/>
  <c r="AA8312" i="9"/>
  <c r="AA8268" i="9"/>
  <c r="AA8220" i="9"/>
  <c r="AA8176" i="9"/>
  <c r="AA8128" i="9"/>
  <c r="AA8084" i="9"/>
  <c r="AA8040" i="9"/>
  <c r="AA7996" i="9"/>
  <c r="AA7948" i="9"/>
  <c r="AA7904" i="9"/>
  <c r="AA7860" i="9"/>
  <c r="AA7816" i="9"/>
  <c r="AA7768" i="9"/>
  <c r="AA7724" i="9"/>
  <c r="AA7680" i="9"/>
  <c r="AA7636" i="9"/>
  <c r="AA7592" i="9"/>
  <c r="AA7540" i="9"/>
  <c r="AA7481" i="9"/>
  <c r="AA7412" i="9"/>
  <c r="AA9078" i="9"/>
  <c r="AA9062" i="9"/>
  <c r="AA9046" i="9"/>
  <c r="AA9030" i="9"/>
  <c r="AA9014" i="9"/>
  <c r="AA8998" i="9"/>
  <c r="AA8982" i="9"/>
  <c r="AA8966" i="9"/>
  <c r="AA8950" i="9"/>
  <c r="AA8934" i="9"/>
  <c r="AA8918" i="9"/>
  <c r="AA8902" i="9"/>
  <c r="AA8886" i="9"/>
  <c r="AA8870" i="9"/>
  <c r="AA8854" i="9"/>
  <c r="AA8838" i="9"/>
  <c r="AA8822" i="9"/>
  <c r="AA8806" i="9"/>
  <c r="AA8790" i="9"/>
  <c r="AA8774" i="9"/>
  <c r="AA8758" i="9"/>
  <c r="AA8742" i="9"/>
  <c r="AA8726" i="9"/>
  <c r="AA8710" i="9"/>
  <c r="AA8694" i="9"/>
  <c r="AA8678" i="9"/>
  <c r="AA8662" i="9"/>
  <c r="AA8646" i="9"/>
  <c r="AA8630" i="9"/>
  <c r="AA8614" i="9"/>
  <c r="AA8598" i="9"/>
  <c r="AA8582" i="9"/>
  <c r="AA8566" i="9"/>
  <c r="AA8550" i="9"/>
  <c r="AA8534" i="9"/>
  <c r="AA8518" i="9"/>
  <c r="AA8502" i="9"/>
  <c r="AA8486" i="9"/>
  <c r="AA8470" i="9"/>
  <c r="AA8454" i="9"/>
  <c r="AA8438" i="9"/>
  <c r="AA8422" i="9"/>
  <c r="AA8406" i="9"/>
  <c r="AA8390" i="9"/>
  <c r="AA8374" i="9"/>
  <c r="AA8358" i="9"/>
  <c r="AA8342" i="9"/>
  <c r="AA8326" i="9"/>
  <c r="AA8310" i="9"/>
  <c r="AA8294" i="9"/>
  <c r="AA8278" i="9"/>
  <c r="AA8262" i="9"/>
  <c r="AA8246" i="9"/>
  <c r="AA8230" i="9"/>
  <c r="AA8214" i="9"/>
  <c r="AA8198" i="9"/>
  <c r="AA8182" i="9"/>
  <c r="AA8166" i="9"/>
  <c r="AA8150" i="9"/>
  <c r="AA8134" i="9"/>
  <c r="AA8118" i="9"/>
  <c r="AA8102" i="9"/>
  <c r="AA8086" i="9"/>
  <c r="AA8070" i="9"/>
  <c r="AA8054" i="9"/>
  <c r="AA8038" i="9"/>
  <c r="AA8022" i="9"/>
  <c r="AA8006" i="9"/>
  <c r="AA7990" i="9"/>
  <c r="AA7974" i="9"/>
  <c r="AA7958" i="9"/>
  <c r="AA7942" i="9"/>
  <c r="AA7926" i="9"/>
  <c r="AA7910" i="9"/>
  <c r="AA7894" i="9"/>
  <c r="AA7878" i="9"/>
  <c r="AA7862" i="9"/>
  <c r="AA7846" i="9"/>
  <c r="AA7830" i="9"/>
  <c r="AA7814" i="9"/>
  <c r="AA7798" i="9"/>
  <c r="AA7782" i="9"/>
  <c r="AA7766" i="9"/>
  <c r="AA7750" i="9"/>
  <c r="AA7734" i="9"/>
  <c r="AA7718" i="9"/>
  <c r="AA7702" i="9"/>
  <c r="AA7686" i="9"/>
  <c r="AA7670" i="9"/>
  <c r="AA7654" i="9"/>
  <c r="AA7638" i="9"/>
  <c r="AA7622" i="9"/>
  <c r="AA7606" i="9"/>
  <c r="AA7590" i="9"/>
  <c r="AA7574" i="9"/>
  <c r="AA7553" i="9"/>
  <c r="AA7532" i="9"/>
  <c r="AA7511" i="9"/>
  <c r="AA7489" i="9"/>
  <c r="AA7468" i="9"/>
  <c r="AA7447" i="9"/>
  <c r="AA7425" i="9"/>
  <c r="AA7404" i="9"/>
  <c r="AA7383" i="9"/>
  <c r="AA7359" i="9"/>
  <c r="AA7327" i="9"/>
  <c r="AA7295" i="9"/>
  <c r="AA7248" i="9"/>
  <c r="AA7184" i="9"/>
  <c r="AA7120" i="9"/>
  <c r="AA7056" i="9"/>
  <c r="AA6992" i="9"/>
  <c r="AA6928" i="9"/>
  <c r="AA6864" i="9"/>
  <c r="AA6800" i="9"/>
  <c r="AA6736" i="9"/>
  <c r="AA6672" i="9"/>
  <c r="AA6608" i="9"/>
  <c r="AA6544" i="9"/>
  <c r="AA6480" i="9"/>
  <c r="AA6416" i="9"/>
  <c r="AA6352" i="9"/>
  <c r="AA6288" i="9"/>
  <c r="AA6224" i="9"/>
  <c r="AA6160" i="9"/>
  <c r="AA6096" i="9"/>
  <c r="AA6032" i="9"/>
  <c r="AA5968" i="9"/>
  <c r="AA5904" i="9"/>
  <c r="AA5840" i="9"/>
  <c r="AA5776" i="9"/>
  <c r="AA5712" i="9"/>
  <c r="AA5648" i="9"/>
  <c r="AA5584" i="9"/>
  <c r="AA5520" i="9"/>
  <c r="AA9045" i="9"/>
  <c r="AA8957" i="9"/>
  <c r="AA8913" i="9"/>
  <c r="AA8897" i="9"/>
  <c r="AA8881" i="9"/>
  <c r="AA8865" i="9"/>
  <c r="AA8849" i="9"/>
  <c r="AA8833" i="9"/>
  <c r="AA8817" i="9"/>
  <c r="AA8801" i="9"/>
  <c r="AA8785" i="9"/>
  <c r="AA8769" i="9"/>
  <c r="AA8753" i="9"/>
  <c r="AA8737" i="9"/>
  <c r="AA8721" i="9"/>
  <c r="AA8705" i="9"/>
  <c r="AA8689" i="9"/>
  <c r="AA8673" i="9"/>
  <c r="AA8657" i="9"/>
  <c r="AA8641" i="9"/>
  <c r="AA8625" i="9"/>
  <c r="AA8609" i="9"/>
  <c r="AA8593" i="9"/>
  <c r="AA8577" i="9"/>
  <c r="AA8561" i="9"/>
  <c r="AA8545" i="9"/>
  <c r="AA8529" i="9"/>
  <c r="AA8513" i="9"/>
  <c r="AA8497" i="9"/>
  <c r="AA8481" i="9"/>
  <c r="AA8465" i="9"/>
  <c r="AA8449" i="9"/>
  <c r="AA8433" i="9"/>
  <c r="AA8417" i="9"/>
  <c r="AA8401" i="9"/>
  <c r="AA8385" i="9"/>
  <c r="AA8369" i="9"/>
  <c r="AA8353" i="9"/>
  <c r="AA8337" i="9"/>
  <c r="AA8321" i="9"/>
  <c r="AA8305" i="9"/>
  <c r="AA8289" i="9"/>
  <c r="AA8273" i="9"/>
  <c r="AA8257" i="9"/>
  <c r="AA8241" i="9"/>
  <c r="AA8225" i="9"/>
  <c r="AA8209" i="9"/>
  <c r="AA8193" i="9"/>
  <c r="AA8177" i="9"/>
  <c r="AA8161" i="9"/>
  <c r="AA8145" i="9"/>
  <c r="AA8129" i="9"/>
  <c r="AA8113" i="9"/>
  <c r="AA8097" i="9"/>
  <c r="AA8081" i="9"/>
  <c r="AA8065" i="9"/>
  <c r="AA8049" i="9"/>
  <c r="AA8033" i="9"/>
  <c r="AA8017" i="9"/>
  <c r="AA8001" i="9"/>
  <c r="AA7985" i="9"/>
  <c r="AA7969" i="9"/>
  <c r="AA7953" i="9"/>
  <c r="AA7937" i="9"/>
  <c r="AA7921" i="9"/>
  <c r="AA7905" i="9"/>
  <c r="AA7889" i="9"/>
  <c r="AA7873" i="9"/>
  <c r="AA7857" i="9"/>
  <c r="AA7841" i="9"/>
  <c r="AA7825" i="9"/>
  <c r="AA7809" i="9"/>
  <c r="AA7793" i="9"/>
  <c r="AA7777" i="9"/>
  <c r="AA7761" i="9"/>
  <c r="AA7745" i="9"/>
  <c r="AA7729" i="9"/>
  <c r="AA7713" i="9"/>
  <c r="AA7697" i="9"/>
  <c r="AA7681" i="9"/>
  <c r="AA7665" i="9"/>
  <c r="AA7649" i="9"/>
  <c r="AA7633" i="9"/>
  <c r="AA7617" i="9"/>
  <c r="AA7601" i="9"/>
  <c r="AA7585" i="9"/>
  <c r="AA7568" i="9"/>
  <c r="AA7547" i="9"/>
  <c r="AA7525" i="9"/>
  <c r="AA7504" i="9"/>
  <c r="AA7483" i="9"/>
  <c r="AA7461" i="9"/>
  <c r="AA7440" i="9"/>
  <c r="AA7419" i="9"/>
  <c r="AA7397" i="9"/>
  <c r="AA7376" i="9"/>
  <c r="AA7348" i="9"/>
  <c r="AA7316" i="9"/>
  <c r="AA7284" i="9"/>
  <c r="AA7228" i="9"/>
  <c r="AA7164" i="9"/>
  <c r="AA7100" i="9"/>
  <c r="AA7036" i="9"/>
  <c r="AA6972" i="9"/>
  <c r="AA6908" i="9"/>
  <c r="AA6844" i="9"/>
  <c r="AA6780" i="9"/>
  <c r="AA6716" i="9"/>
  <c r="AA6652" i="9"/>
  <c r="AA6588" i="9"/>
  <c r="AA6524" i="9"/>
  <c r="AA6460" i="9"/>
  <c r="AA6396" i="9"/>
  <c r="AA6332" i="9"/>
  <c r="AA6268" i="9"/>
  <c r="AA6204" i="9"/>
  <c r="AA6140" i="9"/>
  <c r="AA6076" i="9"/>
  <c r="AA6012" i="9"/>
  <c r="AA5948" i="9"/>
  <c r="AA5884" i="9"/>
  <c r="AA5820" i="9"/>
  <c r="AA5756" i="9"/>
  <c r="AA5692" i="9"/>
  <c r="AA5628" i="9"/>
  <c r="AA5564" i="9"/>
  <c r="AA5500" i="9"/>
  <c r="AA7558" i="9"/>
  <c r="AA7542" i="9"/>
  <c r="AA7526" i="9"/>
  <c r="AA7510" i="9"/>
  <c r="AA7494" i="9"/>
  <c r="AA7478" i="9"/>
  <c r="AA7462" i="9"/>
  <c r="AA7446" i="9"/>
  <c r="AA7430" i="9"/>
  <c r="AA7414" i="9"/>
  <c r="AA7398" i="9"/>
  <c r="AA7382" i="9"/>
  <c r="AA7366" i="9"/>
  <c r="AA7350" i="9"/>
  <c r="AA7334" i="9"/>
  <c r="AA7318" i="9"/>
  <c r="AA7302" i="9"/>
  <c r="AA7286" i="9"/>
  <c r="AA7270" i="9"/>
  <c r="AA7254" i="9"/>
  <c r="AA7238" i="9"/>
  <c r="AA7222" i="9"/>
  <c r="AA7206" i="9"/>
  <c r="AA7190" i="9"/>
  <c r="AA7174" i="9"/>
  <c r="AA7158" i="9"/>
  <c r="AA7142" i="9"/>
  <c r="AA7126" i="9"/>
  <c r="AA7110" i="9"/>
  <c r="AA7094" i="9"/>
  <c r="AA7078" i="9"/>
  <c r="AA7062" i="9"/>
  <c r="AA7046" i="9"/>
  <c r="AA7030" i="9"/>
  <c r="AA7014" i="9"/>
  <c r="AA6998" i="9"/>
  <c r="AA6982" i="9"/>
  <c r="AA6966" i="9"/>
  <c r="AA6950" i="9"/>
  <c r="AA6934" i="9"/>
  <c r="AA6918" i="9"/>
  <c r="AA6902" i="9"/>
  <c r="AA6886" i="9"/>
  <c r="AA6870" i="9"/>
  <c r="AA6854" i="9"/>
  <c r="AA6838" i="9"/>
  <c r="AA6822" i="9"/>
  <c r="AA6806" i="9"/>
  <c r="AA6790" i="9"/>
  <c r="AA6774" i="9"/>
  <c r="AA6758" i="9"/>
  <c r="AA6742" i="9"/>
  <c r="AA6726" i="9"/>
  <c r="AA6710" i="9"/>
  <c r="AA6694" i="9"/>
  <c r="AA6678" i="9"/>
  <c r="AA6658" i="9"/>
  <c r="AA6638" i="9"/>
  <c r="AA6614" i="9"/>
  <c r="AA6594" i="9"/>
  <c r="AA6574" i="9"/>
  <c r="AA6550" i="9"/>
  <c r="AA6530" i="9"/>
  <c r="AA6510" i="9"/>
  <c r="AA6486" i="9"/>
  <c r="AA6466" i="9"/>
  <c r="AA6446" i="9"/>
  <c r="AA6422" i="9"/>
  <c r="AA6402" i="9"/>
  <c r="AA6382" i="9"/>
  <c r="AA6358" i="9"/>
  <c r="AA6326" i="9"/>
  <c r="AA6294" i="9"/>
  <c r="AA6262" i="9"/>
  <c r="AA6230" i="9"/>
  <c r="AA6198" i="9"/>
  <c r="AA6166" i="9"/>
  <c r="AA6134" i="9"/>
  <c r="AA6102" i="9"/>
  <c r="AA6070" i="9"/>
  <c r="AA6038" i="9"/>
  <c r="AA6006" i="9"/>
  <c r="AA5974" i="9"/>
  <c r="AA5942" i="9"/>
  <c r="AA5910" i="9"/>
  <c r="AA5878" i="9"/>
  <c r="AA5846" i="9"/>
  <c r="AA5814" i="9"/>
  <c r="AA5782" i="9"/>
  <c r="AA5750" i="9"/>
  <c r="AA5718" i="9"/>
  <c r="AA5686" i="9"/>
  <c r="AA5654" i="9"/>
  <c r="AA5622" i="9"/>
  <c r="AA5590" i="9"/>
  <c r="AA5558" i="9"/>
  <c r="AA5526" i="9"/>
  <c r="AA5494" i="9"/>
  <c r="AA5462" i="9"/>
  <c r="AA5430" i="9"/>
  <c r="AA5398" i="9"/>
  <c r="AA5366" i="9"/>
  <c r="AA5302" i="9"/>
  <c r="AA5238" i="9"/>
  <c r="AA5174" i="9"/>
  <c r="AA5104" i="9"/>
  <c r="AA5019" i="9"/>
  <c r="AA4934" i="9"/>
  <c r="AA4848" i="9"/>
  <c r="AA4763" i="9"/>
  <c r="AA4678" i="9"/>
  <c r="AA4440" i="9"/>
  <c r="AA4184" i="9"/>
  <c r="AA3928" i="9"/>
  <c r="AA7349" i="9"/>
  <c r="AA7285" i="9"/>
  <c r="AA7221" i="9"/>
  <c r="AA7157" i="9"/>
  <c r="AA7093" i="9"/>
  <c r="AA7029" i="9"/>
  <c r="AA6965" i="9"/>
  <c r="AA6901" i="9"/>
  <c r="AA6837" i="9"/>
  <c r="AA6773" i="9"/>
  <c r="AA6709" i="9"/>
  <c r="AA6645" i="9"/>
  <c r="AA6581" i="9"/>
  <c r="AA6517" i="9"/>
  <c r="AA6453" i="9"/>
  <c r="AA6389" i="9"/>
  <c r="AA6325" i="9"/>
  <c r="AA6261" i="9"/>
  <c r="AA6197" i="9"/>
  <c r="AA6133" i="9"/>
  <c r="AA6069" i="9"/>
  <c r="AA6005" i="9"/>
  <c r="AA5941" i="9"/>
  <c r="AA5877" i="9"/>
  <c r="AA5813" i="9"/>
  <c r="AA5749" i="9"/>
  <c r="AA5685" i="9"/>
  <c r="AA5621" i="9"/>
  <c r="AA5557" i="9"/>
  <c r="AA5493" i="9"/>
  <c r="AA5429" i="9"/>
  <c r="AA5365" i="9"/>
  <c r="AA5301" i="9"/>
  <c r="AA5237" i="9"/>
  <c r="AA5173" i="9"/>
  <c r="AA5103" i="9"/>
  <c r="AA5018" i="9"/>
  <c r="AA4932" i="9"/>
  <c r="AA4847" i="9"/>
  <c r="AA4762" i="9"/>
  <c r="AA4676" i="9"/>
  <c r="AA4436" i="9"/>
  <c r="AA4180" i="9"/>
  <c r="AA3924" i="9"/>
  <c r="AA5480" i="9"/>
  <c r="AA5416" i="9"/>
  <c r="AA5352" i="9"/>
  <c r="AA5288" i="9"/>
  <c r="AA5224" i="9"/>
  <c r="AA5160" i="9"/>
  <c r="AA5086" i="9"/>
  <c r="AA5000" i="9"/>
  <c r="AA4915" i="9"/>
  <c r="AA4830" i="9"/>
  <c r="AA4744" i="9"/>
  <c r="AA4640" i="9"/>
  <c r="AA4384" i="9"/>
  <c r="AA4128" i="9"/>
  <c r="AA3872" i="9"/>
  <c r="AA7247" i="9"/>
  <c r="AA7183" i="9"/>
  <c r="AA7119" i="9"/>
  <c r="AA7055" i="9"/>
  <c r="AA6991" i="9"/>
  <c r="AA6927" i="9"/>
  <c r="AA6863" i="9"/>
  <c r="AA6799" i="9"/>
  <c r="AA6735" i="9"/>
  <c r="AA6671" i="9"/>
  <c r="AA6607" i="9"/>
  <c r="AA6543" i="9"/>
  <c r="AA6479" i="9"/>
  <c r="AA6415" i="9"/>
  <c r="AA6351" i="9"/>
  <c r="AA6287" i="9"/>
  <c r="AA6223" i="9"/>
  <c r="AA6159" i="9"/>
  <c r="AA6095" i="9"/>
  <c r="AA6031" i="9"/>
  <c r="AA5967" i="9"/>
  <c r="AA5903" i="9"/>
  <c r="AA5839" i="9"/>
  <c r="AA5775" i="9"/>
  <c r="AA5711" i="9"/>
  <c r="AA5647" i="9"/>
  <c r="AA5583" i="9"/>
  <c r="AA5519" i="9"/>
  <c r="AA5455" i="9"/>
  <c r="AA5391" i="9"/>
  <c r="AA5327" i="9"/>
  <c r="AA5263" i="9"/>
  <c r="AA5199" i="9"/>
  <c r="AA5135" i="9"/>
  <c r="AA5052" i="9"/>
  <c r="AA4967" i="9"/>
  <c r="AA4882" i="9"/>
  <c r="AA4796" i="9"/>
  <c r="AA4711" i="9"/>
  <c r="AA4540" i="9"/>
  <c r="AA4284" i="9"/>
  <c r="AA4028" i="9"/>
  <c r="AA3772" i="9"/>
  <c r="AA5073" i="9"/>
  <c r="AA5009" i="9"/>
  <c r="AA4945" i="9"/>
  <c r="AA4881" i="9"/>
  <c r="AA4817" i="9"/>
  <c r="AA4753" i="9"/>
  <c r="C11" i="9"/>
  <c r="C31" i="9"/>
  <c r="C21" i="9"/>
  <c r="C22" i="9"/>
  <c r="C23" i="9"/>
  <c r="C27" i="9"/>
  <c r="C18" i="9"/>
  <c r="C20" i="9"/>
  <c r="C29" i="9"/>
  <c r="C30" i="9"/>
  <c r="AF805" i="9"/>
  <c r="AF1152" i="9"/>
  <c r="AF1584" i="9"/>
  <c r="AF1849" i="9"/>
  <c r="AF1526" i="9"/>
  <c r="AF1886" i="9"/>
  <c r="AF1615" i="9"/>
  <c r="AF1999" i="9"/>
  <c r="AF1636" i="9"/>
  <c r="AF1956" i="9"/>
  <c r="AF2316" i="9"/>
  <c r="AF2636" i="9"/>
  <c r="AF2405" i="9"/>
  <c r="AF2789" i="9"/>
  <c r="AF2346" i="9"/>
  <c r="AF2426" i="9"/>
  <c r="AF2522" i="9"/>
  <c r="AF2602" i="9"/>
  <c r="AF2682" i="9"/>
  <c r="AF2778" i="9"/>
  <c r="AF2174" i="9"/>
  <c r="AF2259" i="9"/>
  <c r="AF2355" i="9"/>
  <c r="AF2435" i="9"/>
  <c r="AF2515" i="9"/>
  <c r="AF40" i="9"/>
  <c r="AF120" i="9"/>
  <c r="AF200" i="9"/>
  <c r="AF296" i="9"/>
  <c r="AF45" i="9"/>
  <c r="AF125" i="9"/>
  <c r="AF189" i="9"/>
  <c r="AF253" i="9"/>
  <c r="AF317" i="9"/>
  <c r="AF38" i="9"/>
  <c r="AF102" i="9"/>
  <c r="AF166" i="9"/>
  <c r="AF230" i="9"/>
  <c r="AF294" i="9"/>
  <c r="AF63" i="9"/>
  <c r="AF319" i="9"/>
  <c r="AF401" i="9"/>
  <c r="AF465" i="9"/>
  <c r="AF131" i="9"/>
  <c r="AF354" i="9"/>
  <c r="AF418" i="9"/>
  <c r="AF482" i="9"/>
  <c r="AF546" i="9"/>
  <c r="AF39" i="9"/>
  <c r="AF295" i="9"/>
  <c r="AF395" i="9"/>
  <c r="AF459" i="9"/>
  <c r="AF523" i="9"/>
  <c r="AF587" i="9"/>
  <c r="AF460" i="9"/>
  <c r="AF604" i="9"/>
  <c r="AF668" i="9"/>
  <c r="AF732" i="9"/>
  <c r="AF796" i="9"/>
  <c r="AF384" i="9"/>
  <c r="AF569" i="9"/>
  <c r="AF139" i="9"/>
  <c r="AF524" i="9"/>
  <c r="AF626" i="9"/>
  <c r="AF690" i="9"/>
  <c r="AF754" i="9"/>
  <c r="AF818" i="9"/>
  <c r="AF667" i="9"/>
  <c r="AF795" i="9"/>
  <c r="AF541" i="9"/>
  <c r="AF343" i="9"/>
  <c r="AF703" i="9"/>
  <c r="AF830" i="9"/>
  <c r="AF894" i="9"/>
  <c r="AF958" i="9"/>
  <c r="AF1022" i="9"/>
  <c r="AF665" i="9"/>
  <c r="AF793" i="9"/>
  <c r="AF875" i="9"/>
  <c r="AF939" i="9"/>
  <c r="AF1003" i="9"/>
  <c r="AF877" i="9"/>
  <c r="AF1005" i="9"/>
  <c r="AF1085" i="9"/>
  <c r="AF542" i="9"/>
  <c r="AF1134" i="9"/>
  <c r="AF1248" i="9"/>
  <c r="AF1517" i="9"/>
  <c r="AF1977" i="9"/>
  <c r="AF1630" i="9"/>
  <c r="AF1950" i="9"/>
  <c r="AF1743" i="9"/>
  <c r="AF2063" i="9"/>
  <c r="AF1700" i="9"/>
  <c r="AF2084" i="9"/>
  <c r="AF2380" i="9"/>
  <c r="AF2700" i="9"/>
  <c r="AF2533" i="9"/>
  <c r="AF2142" i="9"/>
  <c r="AF2362" i="9"/>
  <c r="AF2458" i="9"/>
  <c r="AF2538" i="9"/>
  <c r="AF2618" i="9"/>
  <c r="AF2714" i="9"/>
  <c r="AF2794" i="9"/>
  <c r="AF2195" i="9"/>
  <c r="AF2291" i="9"/>
  <c r="AF2371" i="9"/>
  <c r="AF2451" i="9"/>
  <c r="AF2547" i="9"/>
  <c r="AF56" i="9"/>
  <c r="AF136" i="9"/>
  <c r="AF232" i="9"/>
  <c r="AF312" i="9"/>
  <c r="AF61" i="9"/>
  <c r="AF141" i="9"/>
  <c r="AF205" i="9"/>
  <c r="AF269" i="9"/>
  <c r="AF333" i="9"/>
  <c r="AF54" i="9"/>
  <c r="AF118" i="9"/>
  <c r="AF182" i="9"/>
  <c r="AF246" i="9"/>
  <c r="AF310" i="9"/>
  <c r="AF127" i="9"/>
  <c r="AF353" i="9"/>
  <c r="AF417" i="9"/>
  <c r="AF481" i="9"/>
  <c r="AF195" i="9"/>
  <c r="AF370" i="9"/>
  <c r="AF434" i="9"/>
  <c r="AF498" i="9"/>
  <c r="AF562" i="9"/>
  <c r="AF103" i="9"/>
  <c r="AF347" i="9"/>
  <c r="AF411" i="9"/>
  <c r="AF475" i="9"/>
  <c r="AF539" i="9"/>
  <c r="AF43" i="9"/>
  <c r="AF512" i="9"/>
  <c r="AF620" i="9"/>
  <c r="AF684" i="9"/>
  <c r="AF748" i="9"/>
  <c r="AF812" i="9"/>
  <c r="AF448" i="9"/>
  <c r="AF601" i="9"/>
  <c r="AF356" i="9"/>
  <c r="AF556" i="9"/>
  <c r="AF642" i="9"/>
  <c r="AF706" i="9"/>
  <c r="AF770" i="9"/>
  <c r="AF219" i="9"/>
  <c r="AF699" i="9"/>
  <c r="AF827" i="9"/>
  <c r="AF635" i="9"/>
  <c r="AF549" i="9"/>
  <c r="AF735" i="9"/>
  <c r="AF846" i="9"/>
  <c r="AF910" i="9"/>
  <c r="AF974" i="9"/>
  <c r="AF155" i="9"/>
  <c r="AF697" i="9"/>
  <c r="AF825" i="9"/>
  <c r="AF891" i="9"/>
  <c r="AF955" i="9"/>
  <c r="AF1019" i="9"/>
  <c r="AF909" i="9"/>
  <c r="AF1037" i="9"/>
  <c r="AF529" i="9"/>
  <c r="AF993" i="9"/>
  <c r="AF1328" i="9"/>
  <c r="AF1721" i="9"/>
  <c r="AF2041" i="9"/>
  <c r="AF1694" i="9"/>
  <c r="AF2078" i="9"/>
  <c r="AF1807" i="9"/>
  <c r="AF2127" i="9"/>
  <c r="AF1828" i="9"/>
  <c r="AF2148" i="9"/>
  <c r="AF2444" i="9"/>
  <c r="AF2277" i="9"/>
  <c r="AF2597" i="9"/>
  <c r="AF2234" i="9"/>
  <c r="AF2394" i="9"/>
  <c r="AF2474" i="9"/>
  <c r="AF2554" i="9"/>
  <c r="AF2650" i="9"/>
  <c r="AF2730" i="9"/>
  <c r="AF2810" i="9"/>
  <c r="AF2227" i="9"/>
  <c r="AF2307" i="9"/>
  <c r="AF2387" i="9"/>
  <c r="AF2483" i="9"/>
  <c r="AF2563" i="9"/>
  <c r="AF72" i="9"/>
  <c r="AF168" i="9"/>
  <c r="AF248" i="9"/>
  <c r="AF328" i="9"/>
  <c r="AF93" i="9"/>
  <c r="AF157" i="9"/>
  <c r="AF221" i="9"/>
  <c r="AF285" i="9"/>
  <c r="AF8766" i="9"/>
  <c r="AF70" i="9"/>
  <c r="AF134" i="9"/>
  <c r="AF198" i="9"/>
  <c r="AF663" i="9"/>
  <c r="AF2105" i="9"/>
  <c r="AF1538" i="9"/>
  <c r="AF2341" i="9"/>
  <c r="AF2490" i="9"/>
  <c r="AF2114" i="9"/>
  <c r="AF2499" i="9"/>
  <c r="AF264" i="9"/>
  <c r="AF237" i="9"/>
  <c r="AF150" i="9"/>
  <c r="AF326" i="9"/>
  <c r="AF369" i="9"/>
  <c r="AF497" i="9"/>
  <c r="AF386" i="9"/>
  <c r="AF514" i="9"/>
  <c r="AF167" i="9"/>
  <c r="AF427" i="9"/>
  <c r="AF555" i="9"/>
  <c r="AF544" i="9"/>
  <c r="AF700" i="9"/>
  <c r="AF828" i="9"/>
  <c r="AF617" i="9"/>
  <c r="AF588" i="9"/>
  <c r="AF722" i="9"/>
  <c r="AF533" i="9"/>
  <c r="AF844" i="9"/>
  <c r="AF639" i="9"/>
  <c r="AF862" i="9"/>
  <c r="AF990" i="9"/>
  <c r="AF729" i="9"/>
  <c r="AF907" i="9"/>
  <c r="AF1035" i="9"/>
  <c r="AF1053" i="9"/>
  <c r="AF1133" i="9"/>
  <c r="AF1197" i="9"/>
  <c r="AF1261" i="9"/>
  <c r="AF1325" i="9"/>
  <c r="AF1389" i="9"/>
  <c r="AF853" i="9"/>
  <c r="AF984" i="9"/>
  <c r="AF1074" i="9"/>
  <c r="AF1138" i="9"/>
  <c r="AF1202" i="9"/>
  <c r="AF1266" i="9"/>
  <c r="AF1330" i="9"/>
  <c r="AF873" i="9"/>
  <c r="AF1001" i="9"/>
  <c r="AF1083" i="9"/>
  <c r="AF1147" i="9"/>
  <c r="AF1211" i="9"/>
  <c r="AF1275" i="9"/>
  <c r="AF1339" i="9"/>
  <c r="AF1403" i="9"/>
  <c r="AF1467" i="9"/>
  <c r="AF1531" i="9"/>
  <c r="AF1595" i="9"/>
  <c r="AF924" i="9"/>
  <c r="AF1044" i="9"/>
  <c r="AF1108" i="9"/>
  <c r="AF1172" i="9"/>
  <c r="AF1236" i="9"/>
  <c r="AF1300" i="9"/>
  <c r="AF1364" i="9"/>
  <c r="AF1428" i="9"/>
  <c r="AF1492" i="9"/>
  <c r="AF1556" i="9"/>
  <c r="AF1422" i="9"/>
  <c r="AF1557" i="9"/>
  <c r="AF1645" i="9"/>
  <c r="AF1709" i="9"/>
  <c r="AF1773" i="9"/>
  <c r="AF1837" i="9"/>
  <c r="AF1901" i="9"/>
  <c r="AF1399" i="9"/>
  <c r="AF1822" i="9"/>
  <c r="AF1892" i="9"/>
  <c r="AF2661" i="9"/>
  <c r="AF2586" i="9"/>
  <c r="AF2243" i="9"/>
  <c r="AF8" i="9"/>
  <c r="AF29" i="9"/>
  <c r="AF301" i="9"/>
  <c r="AF214" i="9"/>
  <c r="AF342" i="9"/>
  <c r="AF385" i="9"/>
  <c r="AF67" i="9"/>
  <c r="AF402" i="9"/>
  <c r="AF530" i="9"/>
  <c r="AF231" i="9"/>
  <c r="AF443" i="9"/>
  <c r="AF571" i="9"/>
  <c r="AF576" i="9"/>
  <c r="AF716" i="9"/>
  <c r="AF251" i="9"/>
  <c r="AF633" i="9"/>
  <c r="AF610" i="9"/>
  <c r="AF738" i="9"/>
  <c r="AF631" i="9"/>
  <c r="AF283" i="9"/>
  <c r="AF671" i="9"/>
  <c r="AF878" i="9"/>
  <c r="AF1006" i="9"/>
  <c r="AF761" i="9"/>
  <c r="AF923" i="9"/>
  <c r="AF833" i="9"/>
  <c r="AF1069" i="9"/>
  <c r="AF1149" i="9"/>
  <c r="AF1213" i="9"/>
  <c r="AF1277" i="9"/>
  <c r="AF1341" i="9"/>
  <c r="AF1405" i="9"/>
  <c r="AF888" i="9"/>
  <c r="AF1016" i="9"/>
  <c r="AF1090" i="9"/>
  <c r="AF1154" i="9"/>
  <c r="AF1218" i="9"/>
  <c r="AF1282" i="9"/>
  <c r="AF1346" i="9"/>
  <c r="AF905" i="9"/>
  <c r="AF1033" i="9"/>
  <c r="AF1099" i="9"/>
  <c r="AF1163" i="9"/>
  <c r="AF1227" i="9"/>
  <c r="AF1291" i="9"/>
  <c r="AF1355" i="9"/>
  <c r="AF1419" i="9"/>
  <c r="AF1483" i="9"/>
  <c r="AF1547" i="9"/>
  <c r="AF765" i="9"/>
  <c r="AF956" i="9"/>
  <c r="AF1504" i="9"/>
  <c r="AF1497" i="9"/>
  <c r="AF2188" i="9"/>
  <c r="AF2330" i="9"/>
  <c r="AF2666" i="9"/>
  <c r="AF2323" i="9"/>
  <c r="AF104" i="9"/>
  <c r="AF109" i="9"/>
  <c r="AF22" i="9"/>
  <c r="AF262" i="9"/>
  <c r="AF191" i="9"/>
  <c r="AF433" i="9"/>
  <c r="AF259" i="9"/>
  <c r="AF450" i="9"/>
  <c r="AF578" i="9"/>
  <c r="AF363" i="9"/>
  <c r="AF491" i="9"/>
  <c r="AF299" i="9"/>
  <c r="AF636" i="9"/>
  <c r="AF764" i="9"/>
  <c r="AF505" i="9"/>
  <c r="AF420" i="9"/>
  <c r="AF658" i="9"/>
  <c r="AF786" i="9"/>
  <c r="AF731" i="9"/>
  <c r="AF669" i="9"/>
  <c r="AF767" i="9"/>
  <c r="AF926" i="9"/>
  <c r="AF525" i="9"/>
  <c r="AF843" i="9"/>
  <c r="AF971" i="9"/>
  <c r="AF941" i="9"/>
  <c r="AF1101" i="9"/>
  <c r="AF1165" i="9"/>
  <c r="AF1229" i="9"/>
  <c r="AF1293" i="9"/>
  <c r="AF1357" i="9"/>
  <c r="AF1421" i="9"/>
  <c r="AF920" i="9"/>
  <c r="AF1042" i="9"/>
  <c r="AF1106" i="9"/>
  <c r="AF1170" i="9"/>
  <c r="AF1234" i="9"/>
  <c r="AF1298" i="9"/>
  <c r="AF1362" i="9"/>
  <c r="AF937" i="9"/>
  <c r="AF1051" i="9"/>
  <c r="AF1115" i="9"/>
  <c r="AF1179" i="9"/>
  <c r="AF1243" i="9"/>
  <c r="AF1307" i="9"/>
  <c r="AF1371" i="9"/>
  <c r="AF1435" i="9"/>
  <c r="AF1499" i="9"/>
  <c r="AF1563" i="9"/>
  <c r="AF860" i="9"/>
  <c r="AF988" i="9"/>
  <c r="AF1076" i="9"/>
  <c r="AF1140" i="9"/>
  <c r="AF1204" i="9"/>
  <c r="AF1268" i="9"/>
  <c r="AF1332" i="9"/>
  <c r="AF1396" i="9"/>
  <c r="AF1460" i="9"/>
  <c r="AF1524" i="9"/>
  <c r="AF1588" i="9"/>
  <c r="AF1493" i="9"/>
  <c r="AF1613" i="9"/>
  <c r="AF1677" i="9"/>
  <c r="AF1741" i="9"/>
  <c r="AF1805" i="9"/>
  <c r="AF1869" i="9"/>
  <c r="AF1933" i="9"/>
  <c r="AF1997" i="9"/>
  <c r="AF2061" i="9"/>
  <c r="AF2125" i="9"/>
  <c r="AF1438" i="9"/>
  <c r="AF1598" i="9"/>
  <c r="AF1666" i="9"/>
  <c r="AF1730" i="9"/>
  <c r="AF1794" i="9"/>
  <c r="AF1858" i="9"/>
  <c r="AF1922" i="9"/>
  <c r="AF1986" i="9"/>
  <c r="AF2050" i="9"/>
  <c r="AF1785" i="9"/>
  <c r="AF2746" i="9"/>
  <c r="AF86" i="9"/>
  <c r="AF323" i="9"/>
  <c r="AF507" i="9"/>
  <c r="AF537" i="9"/>
  <c r="AF763" i="9"/>
  <c r="AF627" i="9"/>
  <c r="AF1117" i="9"/>
  <c r="AF1373" i="9"/>
  <c r="AF1122" i="9"/>
  <c r="AF821" i="9"/>
  <c r="AF1195" i="9"/>
  <c r="AF1451" i="9"/>
  <c r="AF1020" i="9"/>
  <c r="AF1156" i="9"/>
  <c r="AF1284" i="9"/>
  <c r="AF1412" i="9"/>
  <c r="AF1540" i="9"/>
  <c r="AF1525" i="9"/>
  <c r="AF1693" i="9"/>
  <c r="AF1821" i="9"/>
  <c r="AF1949" i="9"/>
  <c r="AF2029" i="9"/>
  <c r="AF2109" i="9"/>
  <c r="AF1470" i="9"/>
  <c r="AF1634" i="9"/>
  <c r="AF1714" i="9"/>
  <c r="AF1810" i="9"/>
  <c r="AF1890" i="9"/>
  <c r="AF1970" i="9"/>
  <c r="AF2066" i="9"/>
  <c r="AF1473" i="9"/>
  <c r="AF1601" i="9"/>
  <c r="AF1667" i="9"/>
  <c r="AF1731" i="9"/>
  <c r="AF1795" i="9"/>
  <c r="AF1859" i="9"/>
  <c r="AF1923" i="9"/>
  <c r="AF1987" i="9"/>
  <c r="AF2051" i="9"/>
  <c r="AF2115" i="9"/>
  <c r="AF2179" i="9"/>
  <c r="AF1514" i="9"/>
  <c r="AF1624" i="9"/>
  <c r="AF1688" i="9"/>
  <c r="AF1752" i="9"/>
  <c r="AF1816" i="9"/>
  <c r="AF1880" i="9"/>
  <c r="AF1944" i="9"/>
  <c r="AF2008" i="9"/>
  <c r="AF2072" i="9"/>
  <c r="AF2136" i="9"/>
  <c r="AF2166" i="9"/>
  <c r="AF2240" i="9"/>
  <c r="AF2304" i="9"/>
  <c r="AF2368" i="9"/>
  <c r="AF2432" i="9"/>
  <c r="AF2496" i="9"/>
  <c r="AF2560" i="9"/>
  <c r="AF2624" i="9"/>
  <c r="AF2688" i="9"/>
  <c r="AF2201" i="9"/>
  <c r="AF2265" i="9"/>
  <c r="AF2329" i="9"/>
  <c r="AF2393" i="9"/>
  <c r="AF2457" i="9"/>
  <c r="AF2521" i="9"/>
  <c r="AF2585" i="9"/>
  <c r="AF2649" i="9"/>
  <c r="AF2713" i="9"/>
  <c r="AF2777" i="9"/>
  <c r="AF2094" i="9"/>
  <c r="AF2222" i="9"/>
  <c r="AF2286" i="9"/>
  <c r="AF2350" i="9"/>
  <c r="AF2414" i="9"/>
  <c r="AF2478" i="9"/>
  <c r="AF2542" i="9"/>
  <c r="AF2606" i="9"/>
  <c r="AF2670" i="9"/>
  <c r="AF2734" i="9"/>
  <c r="AF2798" i="9"/>
  <c r="AF2182" i="9"/>
  <c r="AF2247" i="9"/>
  <c r="AF1871" i="9"/>
  <c r="AF2419" i="9"/>
  <c r="AF278" i="9"/>
  <c r="AF466" i="9"/>
  <c r="AF396" i="9"/>
  <c r="AF484" i="9"/>
  <c r="AF701" i="9"/>
  <c r="AF859" i="9"/>
  <c r="AF1181" i="9"/>
  <c r="AF749" i="9"/>
  <c r="AF1186" i="9"/>
  <c r="AF969" i="9"/>
  <c r="AF1259" i="9"/>
  <c r="AF1515" i="9"/>
  <c r="AF1060" i="9"/>
  <c r="AF1188" i="9"/>
  <c r="AF1316" i="9"/>
  <c r="AF1444" i="9"/>
  <c r="AF1572" i="9"/>
  <c r="AF1589" i="9"/>
  <c r="AF1725" i="9"/>
  <c r="AF1853" i="9"/>
  <c r="AF1965" i="9"/>
  <c r="AF2045" i="9"/>
  <c r="AF2141" i="9"/>
  <c r="AF1502" i="9"/>
  <c r="AF1650" i="9"/>
  <c r="AF1746" i="9"/>
  <c r="AF1826" i="9"/>
  <c r="AF1906" i="9"/>
  <c r="AF2002" i="9"/>
  <c r="AF2082" i="9"/>
  <c r="AF1505" i="9"/>
  <c r="AF1619" i="9"/>
  <c r="AF1683" i="9"/>
  <c r="AF1747" i="9"/>
  <c r="AF1811" i="9"/>
  <c r="AF1875" i="9"/>
  <c r="AF1939" i="9"/>
  <c r="AF2003" i="9"/>
  <c r="AF2067" i="9"/>
  <c r="AF2131" i="9"/>
  <c r="AF1402" i="9"/>
  <c r="AF1546" i="9"/>
  <c r="AF1640" i="9"/>
  <c r="AF1704" i="9"/>
  <c r="AF1768" i="9"/>
  <c r="AF1832" i="9"/>
  <c r="AF1896" i="9"/>
  <c r="AF1960" i="9"/>
  <c r="AF2024" i="9"/>
  <c r="AF2088" i="9"/>
  <c r="AF2152" i="9"/>
  <c r="AF2192" i="9"/>
  <c r="AF2256" i="9"/>
  <c r="AF2320" i="9"/>
  <c r="AF2384" i="9"/>
  <c r="AF2448" i="9"/>
  <c r="AF2512" i="9"/>
  <c r="AF2576" i="9"/>
  <c r="AF2640" i="9"/>
  <c r="AF2704" i="9"/>
  <c r="AF2217" i="9"/>
  <c r="AF2281" i="9"/>
  <c r="AF2345" i="9"/>
  <c r="AF2409" i="9"/>
  <c r="AF2473" i="9"/>
  <c r="AF2537" i="9"/>
  <c r="AF2601" i="9"/>
  <c r="AF2572" i="9"/>
  <c r="AF184" i="9"/>
  <c r="AF255" i="9"/>
  <c r="AF594" i="9"/>
  <c r="AF652" i="9"/>
  <c r="AF674" i="9"/>
  <c r="AF799" i="9"/>
  <c r="AF987" i="9"/>
  <c r="AF1245" i="9"/>
  <c r="AF952" i="9"/>
  <c r="AF1250" i="9"/>
  <c r="AF1067" i="9"/>
  <c r="AF1323" i="9"/>
  <c r="AF1579" i="9"/>
  <c r="AF1092" i="9"/>
  <c r="AF1220" i="9"/>
  <c r="AF1348" i="9"/>
  <c r="AF1476" i="9"/>
  <c r="AF1604" i="9"/>
  <c r="AF1629" i="9"/>
  <c r="AF1757" i="9"/>
  <c r="AF1885" i="9"/>
  <c r="AF1981" i="9"/>
  <c r="AF2077" i="9"/>
  <c r="AF2157" i="9"/>
  <c r="AF1534" i="9"/>
  <c r="AF1682" i="9"/>
  <c r="AF1762" i="9"/>
  <c r="AF1842" i="9"/>
  <c r="AF1938" i="9"/>
  <c r="AF2018" i="9"/>
  <c r="AF1382" i="9"/>
  <c r="AF1537" i="9"/>
  <c r="AF1635" i="9"/>
  <c r="AF1699" i="9"/>
  <c r="AF1763" i="9"/>
  <c r="AF1827" i="9"/>
  <c r="AF1891" i="9"/>
  <c r="AF1955" i="9"/>
  <c r="AF2019" i="9"/>
  <c r="AF2083" i="9"/>
  <c r="AF2147" i="9"/>
  <c r="AF1450" i="9"/>
  <c r="AF1578" i="9"/>
  <c r="AF1656" i="9"/>
  <c r="AF1720" i="9"/>
  <c r="AF1784" i="9"/>
  <c r="AF1848" i="9"/>
  <c r="AF1912" i="9"/>
  <c r="AF1976" i="9"/>
  <c r="AF2040" i="9"/>
  <c r="AF2104" i="9"/>
  <c r="AF2168" i="9"/>
  <c r="AF2208" i="9"/>
  <c r="AF2272" i="9"/>
  <c r="AF2336" i="9"/>
  <c r="AF2400" i="9"/>
  <c r="AF2464" i="9"/>
  <c r="AF2528" i="9"/>
  <c r="AF2592" i="9"/>
  <c r="AF2656" i="9"/>
  <c r="AF2138" i="9"/>
  <c r="AF2233" i="9"/>
  <c r="AF2297" i="9"/>
  <c r="AF2361" i="9"/>
  <c r="AF2425" i="9"/>
  <c r="AF2489" i="9"/>
  <c r="AF2553" i="9"/>
  <c r="AF2617" i="9"/>
  <c r="AF2681" i="9"/>
  <c r="AF2745" i="9"/>
  <c r="AF2809" i="9"/>
  <c r="AF2190" i="9"/>
  <c r="AF2254" i="9"/>
  <c r="AF2318" i="9"/>
  <c r="AF2382" i="9"/>
  <c r="AF2446" i="9"/>
  <c r="AF2510" i="9"/>
  <c r="AF2574" i="9"/>
  <c r="AF2638" i="9"/>
  <c r="AF2702" i="9"/>
  <c r="AF2766" i="9"/>
  <c r="AF2830" i="9"/>
  <c r="AF2215" i="9"/>
  <c r="AF2279" i="9"/>
  <c r="AF2343" i="9"/>
  <c r="AF2407" i="9"/>
  <c r="AF2471" i="9"/>
  <c r="AF2535" i="9"/>
  <c r="AF2599" i="9"/>
  <c r="AF2663" i="9"/>
  <c r="AF2727" i="9"/>
  <c r="AF2791" i="9"/>
  <c r="AF2784" i="9"/>
  <c r="AF2888" i="9"/>
  <c r="AF2952" i="9"/>
  <c r="AF3016" i="9"/>
  <c r="AF3080" i="9"/>
  <c r="AF3144" i="9"/>
  <c r="AF3208" i="9"/>
  <c r="AF3272" i="9"/>
  <c r="AF2410" i="9"/>
  <c r="AF780" i="9"/>
  <c r="AF1309" i="9"/>
  <c r="AF1387" i="9"/>
  <c r="AF1380" i="9"/>
  <c r="AF1789" i="9"/>
  <c r="AF1378" i="9"/>
  <c r="AF1874" i="9"/>
  <c r="AF1569" i="9"/>
  <c r="AF1843" i="9"/>
  <c r="AF2099" i="9"/>
  <c r="AF1672" i="9"/>
  <c r="AF1928" i="9"/>
  <c r="AF2102" i="9"/>
  <c r="AF2416" i="9"/>
  <c r="AF2672" i="9"/>
  <c r="AF2377" i="9"/>
  <c r="AF2633" i="9"/>
  <c r="AF2761" i="9"/>
  <c r="AF2206" i="9"/>
  <c r="AF2334" i="9"/>
  <c r="AF2462" i="9"/>
  <c r="AF2590" i="9"/>
  <c r="AF2718" i="9"/>
  <c r="AF2130" i="9"/>
  <c r="AF2295" i="9"/>
  <c r="AF2375" i="9"/>
  <c r="AF2455" i="9"/>
  <c r="AF2551" i="9"/>
  <c r="AF2631" i="9"/>
  <c r="AF2711" i="9"/>
  <c r="AF2807" i="9"/>
  <c r="AF2856" i="9"/>
  <c r="AF2936" i="9"/>
  <c r="AF3032" i="9"/>
  <c r="AF3112" i="9"/>
  <c r="AF3192" i="9"/>
  <c r="AF3288" i="9"/>
  <c r="AF3352" i="9"/>
  <c r="AF3416" i="9"/>
  <c r="AF3480" i="9"/>
  <c r="AF2865" i="9"/>
  <c r="AF2929" i="9"/>
  <c r="AF2993" i="9"/>
  <c r="AF3057" i="9"/>
  <c r="AF2575" i="9"/>
  <c r="AF2659" i="9"/>
  <c r="AF2747" i="9"/>
  <c r="AF2831" i="9"/>
  <c r="AF2884" i="9"/>
  <c r="AF2972" i="9"/>
  <c r="AF3056" i="9"/>
  <c r="AF3140" i="9"/>
  <c r="AF3228" i="9"/>
  <c r="AF3312" i="9"/>
  <c r="AF3396" i="9"/>
  <c r="AF3484" i="9"/>
  <c r="AF2889" i="9"/>
  <c r="AF2973" i="9"/>
  <c r="AF3061" i="9"/>
  <c r="AF3133" i="9"/>
  <c r="AF3197" i="9"/>
  <c r="AF3261" i="9"/>
  <c r="AF3325" i="9"/>
  <c r="AF3389" i="9"/>
  <c r="AF2850" i="9"/>
  <c r="AF2914" i="9"/>
  <c r="AF2978" i="9"/>
  <c r="AF3042" i="9"/>
  <c r="AF3106" i="9"/>
  <c r="AF3170" i="9"/>
  <c r="AF3234" i="9"/>
  <c r="AF3298" i="9"/>
  <c r="AF3362" i="9"/>
  <c r="AF3426" i="9"/>
  <c r="AF3490" i="9"/>
  <c r="AF3554" i="9"/>
  <c r="AF3618" i="9"/>
  <c r="AF2859" i="9"/>
  <c r="AF2923" i="9"/>
  <c r="AF2987" i="9"/>
  <c r="AF3051" i="9"/>
  <c r="AF3115" i="9"/>
  <c r="AF3179" i="9"/>
  <c r="AF3243" i="9"/>
  <c r="AF3307" i="9"/>
  <c r="AF3371" i="9"/>
  <c r="AF3435" i="9"/>
  <c r="AF3499" i="9"/>
  <c r="AF3563" i="9"/>
  <c r="AF3627" i="9"/>
  <c r="AF3572" i="9"/>
  <c r="AF3664" i="9"/>
  <c r="AF3728" i="9"/>
  <c r="AF3792" i="9"/>
  <c r="AF3856" i="9"/>
  <c r="AF3920" i="9"/>
  <c r="AF3984" i="9"/>
  <c r="AF4048" i="9"/>
  <c r="AF4112" i="9"/>
  <c r="AF4176" i="9"/>
  <c r="AF4240" i="9"/>
  <c r="AF4304" i="9"/>
  <c r="AF4368" i="9"/>
  <c r="AF4432" i="9"/>
  <c r="AF4496" i="9"/>
  <c r="AF4560" i="9"/>
  <c r="AF4624" i="9"/>
  <c r="AF4688" i="9"/>
  <c r="AF4752" i="9"/>
  <c r="AF4816" i="9"/>
  <c r="AF4880" i="9"/>
  <c r="AF3557" i="9"/>
  <c r="AF3657" i="9"/>
  <c r="AF3721" i="9"/>
  <c r="AF3785" i="9"/>
  <c r="AF3849" i="9"/>
  <c r="AF3913" i="9"/>
  <c r="AF3977" i="9"/>
  <c r="AF4041" i="9"/>
  <c r="AF4105" i="9"/>
  <c r="AF4169" i="9"/>
  <c r="AF4233" i="9"/>
  <c r="AF4297" i="9"/>
  <c r="AF4361" i="9"/>
  <c r="AF4425" i="9"/>
  <c r="AF4489" i="9"/>
  <c r="AF4553" i="9"/>
  <c r="AF4617" i="9"/>
  <c r="AF4681" i="9"/>
  <c r="AF4745" i="9"/>
  <c r="AF4809" i="9"/>
  <c r="AF4873" i="9"/>
  <c r="AF3512" i="9"/>
  <c r="AF3634" i="9"/>
  <c r="AF3698" i="9"/>
  <c r="AF3762" i="9"/>
  <c r="AF3826" i="9"/>
  <c r="AF3890" i="9"/>
  <c r="AF3954" i="9"/>
  <c r="AF4018" i="9"/>
  <c r="AF4082" i="9"/>
  <c r="AF4146" i="9"/>
  <c r="AF4210" i="9"/>
  <c r="AF4274" i="9"/>
  <c r="AF4338" i="9"/>
  <c r="AF4402" i="9"/>
  <c r="AF4466" i="9"/>
  <c r="AF4530" i="9"/>
  <c r="AF4594" i="9"/>
  <c r="AF4658" i="9"/>
  <c r="AF4722" i="9"/>
  <c r="AF4786" i="9"/>
  <c r="AF4850" i="9"/>
  <c r="AF3461" i="9"/>
  <c r="AF3601" i="9"/>
  <c r="AF3679" i="9"/>
  <c r="AF3743" i="9"/>
  <c r="AF3807" i="9"/>
  <c r="AF3871" i="9"/>
  <c r="AF3935" i="9"/>
  <c r="AF3999" i="9"/>
  <c r="AF4063" i="9"/>
  <c r="AF4127" i="9"/>
  <c r="AF4191" i="9"/>
  <c r="AF4255" i="9"/>
  <c r="AF4319" i="9"/>
  <c r="AF4383" i="9"/>
  <c r="AF4447" i="9"/>
  <c r="AF4511" i="9"/>
  <c r="AF173" i="9"/>
  <c r="AF802" i="9"/>
  <c r="AF1058" i="9"/>
  <c r="AF892" i="9"/>
  <c r="AF1508" i="9"/>
  <c r="AF1917" i="9"/>
  <c r="AF1618" i="9"/>
  <c r="AF1954" i="9"/>
  <c r="AF1651" i="9"/>
  <c r="AF1907" i="9"/>
  <c r="AF2163" i="9"/>
  <c r="AF1736" i="9"/>
  <c r="AF1992" i="9"/>
  <c r="AF2224" i="9"/>
  <c r="AF2480" i="9"/>
  <c r="AF2185" i="9"/>
  <c r="AF2441" i="9"/>
  <c r="AF2665" i="9"/>
  <c r="AF2793" i="9"/>
  <c r="AF2238" i="9"/>
  <c r="AF2366" i="9"/>
  <c r="AF2494" i="9"/>
  <c r="AF2622" i="9"/>
  <c r="AF2750" i="9"/>
  <c r="AF2199" i="9"/>
  <c r="AF2311" i="9"/>
  <c r="AF2391" i="9"/>
  <c r="AF2487" i="9"/>
  <c r="AF2567" i="9"/>
  <c r="AF2647" i="9"/>
  <c r="AF2743" i="9"/>
  <c r="AF2823" i="9"/>
  <c r="AF2872" i="9"/>
  <c r="AF2968" i="9"/>
  <c r="AF3048" i="9"/>
  <c r="AF3128" i="9"/>
  <c r="AF3224" i="9"/>
  <c r="AF3304" i="9"/>
  <c r="AF3368" i="9"/>
  <c r="AF3432" i="9"/>
  <c r="AF2756" i="9"/>
  <c r="AF2881" i="9"/>
  <c r="AF2945" i="9"/>
  <c r="AF3009" i="9"/>
  <c r="AF3073" i="9"/>
  <c r="AF2595" i="9"/>
  <c r="AF2683" i="9"/>
  <c r="AF2767" i="9"/>
  <c r="AF2768" i="9"/>
  <c r="AF2908" i="9"/>
  <c r="AF2992" i="9"/>
  <c r="AF3076" i="9"/>
  <c r="AF3164" i="9"/>
  <c r="AF3248" i="9"/>
  <c r="AF3332" i="9"/>
  <c r="AF3420" i="9"/>
  <c r="AF2788" i="9"/>
  <c r="AF2909" i="9"/>
  <c r="AF2997" i="9"/>
  <c r="AF3081" i="9"/>
  <c r="AF3149" i="9"/>
  <c r="AF3213" i="9"/>
  <c r="AF3277" i="9"/>
  <c r="AF3341" i="9"/>
  <c r="AF3405" i="9"/>
  <c r="AF2866" i="9"/>
  <c r="AF2930" i="9"/>
  <c r="AF2994" i="9"/>
  <c r="AF3058" i="9"/>
  <c r="AF3122" i="9"/>
  <c r="AF3186" i="9"/>
  <c r="AF3250" i="9"/>
  <c r="AF3314" i="9"/>
  <c r="AF3378" i="9"/>
  <c r="AF3442" i="9"/>
  <c r="AF3506" i="9"/>
  <c r="AF3570" i="9"/>
  <c r="AF2732" i="9"/>
  <c r="AF2875" i="9"/>
  <c r="AF2939" i="9"/>
  <c r="AF3003" i="9"/>
  <c r="AF3067" i="9"/>
  <c r="AF3131" i="9"/>
  <c r="AF3195" i="9"/>
  <c r="AF3259" i="9"/>
  <c r="AF3323" i="9"/>
  <c r="AF3387" i="9"/>
  <c r="AF3451" i="9"/>
  <c r="AF3515" i="9"/>
  <c r="AF3579" i="9"/>
  <c r="AF3465" i="9"/>
  <c r="AF3604" i="9"/>
  <c r="AF3680" i="9"/>
  <c r="AF3744" i="9"/>
  <c r="AF3808" i="9"/>
  <c r="AF3872" i="9"/>
  <c r="AF3936" i="9"/>
  <c r="AF4000" i="9"/>
  <c r="AF4064" i="9"/>
  <c r="AF4128" i="9"/>
  <c r="AF4192" i="9"/>
  <c r="AF4256" i="9"/>
  <c r="AF4320" i="9"/>
  <c r="AF4384" i="9"/>
  <c r="AF4448" i="9"/>
  <c r="AF4512" i="9"/>
  <c r="AF4576" i="9"/>
  <c r="AF4640" i="9"/>
  <c r="AF4704" i="9"/>
  <c r="AF4768" i="9"/>
  <c r="AF4832" i="9"/>
  <c r="AF3437" i="9"/>
  <c r="AF3589" i="9"/>
  <c r="AF3673" i="9"/>
  <c r="AF3737" i="9"/>
  <c r="AF3801" i="9"/>
  <c r="AF3865" i="9"/>
  <c r="AF3929" i="9"/>
  <c r="AF3993" i="9"/>
  <c r="AF4057" i="9"/>
  <c r="AF4121" i="9"/>
  <c r="AF4185" i="9"/>
  <c r="AF4249" i="9"/>
  <c r="AF4313" i="9"/>
  <c r="AF4377" i="9"/>
  <c r="AF4441" i="9"/>
  <c r="AF4505" i="9"/>
  <c r="AF4569" i="9"/>
  <c r="AF4633" i="9"/>
  <c r="AF4697" i="9"/>
  <c r="AF4761" i="9"/>
  <c r="AF4825" i="9"/>
  <c r="AF4889" i="9"/>
  <c r="AF3544" i="9"/>
  <c r="AF3650" i="9"/>
  <c r="AF3714" i="9"/>
  <c r="AF3778" i="9"/>
  <c r="AF3842" i="9"/>
  <c r="AF3906" i="9"/>
  <c r="AF3970" i="9"/>
  <c r="AF4034" i="9"/>
  <c r="AF4098" i="9"/>
  <c r="AF4162" i="9"/>
  <c r="AF4226" i="9"/>
  <c r="AF4290" i="9"/>
  <c r="AF4354" i="9"/>
  <c r="AF4418" i="9"/>
  <c r="AF4482" i="9"/>
  <c r="AF4546" i="9"/>
  <c r="AF4610" i="9"/>
  <c r="AF4674" i="9"/>
  <c r="AF4738" i="9"/>
  <c r="AF4802" i="9"/>
  <c r="AF4866" i="9"/>
  <c r="AF3505" i="9"/>
  <c r="AF3631" i="9"/>
  <c r="AF3695" i="9"/>
  <c r="AF3759" i="9"/>
  <c r="AF3823" i="9"/>
  <c r="AF3887" i="9"/>
  <c r="AF3951" i="9"/>
  <c r="AF4015" i="9"/>
  <c r="AF4079" i="9"/>
  <c r="AF4143" i="9"/>
  <c r="AF4207" i="9"/>
  <c r="AF4271" i="9"/>
  <c r="AF4335" i="9"/>
  <c r="AF4399" i="9"/>
  <c r="AF4463" i="9"/>
  <c r="AF4527" i="9"/>
  <c r="AF449" i="9"/>
  <c r="AF942" i="9"/>
  <c r="AF1314" i="9"/>
  <c r="AF1124" i="9"/>
  <c r="AF1461" i="9"/>
  <c r="AF2013" i="9"/>
  <c r="AF1698" i="9"/>
  <c r="AF2034" i="9"/>
  <c r="AF1715" i="9"/>
  <c r="AF1971" i="9"/>
  <c r="AF1482" i="9"/>
  <c r="AF1800" i="9"/>
  <c r="AF2056" i="9"/>
  <c r="AF2288" i="9"/>
  <c r="AF2544" i="9"/>
  <c r="AF2249" i="9"/>
  <c r="AF2505" i="9"/>
  <c r="AF2697" i="9"/>
  <c r="AF2825" i="9"/>
  <c r="AF2270" i="9"/>
  <c r="AF2398" i="9"/>
  <c r="AF2526" i="9"/>
  <c r="AF2654" i="9"/>
  <c r="AF2782" i="9"/>
  <c r="AF2231" i="9"/>
  <c r="AF2327" i="9"/>
  <c r="AF2423" i="9"/>
  <c r="AF2503" i="9"/>
  <c r="AF2583" i="9"/>
  <c r="AF2679" i="9"/>
  <c r="AF2759" i="9"/>
  <c r="AF2720" i="9"/>
  <c r="AF2904" i="9"/>
  <c r="AF2984" i="9"/>
  <c r="AF3064" i="9"/>
  <c r="AF3160" i="9"/>
  <c r="AF3240" i="9"/>
  <c r="AF3320" i="9"/>
  <c r="AF3384" i="9"/>
  <c r="AF3448" i="9"/>
  <c r="AF2820" i="9"/>
  <c r="AF2897" i="9"/>
  <c r="AF2961" i="9"/>
  <c r="AF3025" i="9"/>
  <c r="AF3089" i="9"/>
  <c r="AF2619" i="9"/>
  <c r="AF2703" i="9"/>
  <c r="AF2787" i="9"/>
  <c r="AF2844" i="9"/>
  <c r="AF2928" i="9"/>
  <c r="AF3012" i="9"/>
  <c r="AF3100" i="9"/>
  <c r="AF3184" i="9"/>
  <c r="AF3268" i="9"/>
  <c r="AF3356" i="9"/>
  <c r="AF3440" i="9"/>
  <c r="AF2845" i="9"/>
  <c r="AF2933" i="9"/>
  <c r="AF3017" i="9"/>
  <c r="AF3101" i="9"/>
  <c r="AF3165" i="9"/>
  <c r="AF3229" i="9"/>
  <c r="AF3293" i="9"/>
  <c r="AF3357" i="9"/>
  <c r="AF2760" i="9"/>
  <c r="AF2882" i="9"/>
  <c r="AF2946" i="9"/>
  <c r="AF3010" i="9"/>
  <c r="AF3074" i="9"/>
  <c r="AF3138" i="9"/>
  <c r="AF3202" i="9"/>
  <c r="AF3266" i="9"/>
  <c r="AF3330" i="9"/>
  <c r="AF3394" i="9"/>
  <c r="AF3458" i="9"/>
  <c r="AF3522" i="9"/>
  <c r="AF3586" i="9"/>
  <c r="AF2796" i="9"/>
  <c r="AF2891" i="9"/>
  <c r="AF2955" i="9"/>
  <c r="AF3019" i="9"/>
  <c r="AF3083" i="9"/>
  <c r="AF3147" i="9"/>
  <c r="AF3211" i="9"/>
  <c r="AF3275" i="9"/>
  <c r="AF3339" i="9"/>
  <c r="AF3403" i="9"/>
  <c r="AF3467" i="9"/>
  <c r="AF3531" i="9"/>
  <c r="AF3595" i="9"/>
  <c r="AF3508" i="9"/>
  <c r="AF3632" i="9"/>
  <c r="AF3696" i="9"/>
  <c r="AF3760" i="9"/>
  <c r="AF3824" i="9"/>
  <c r="AF3888" i="9"/>
  <c r="AF3952" i="9"/>
  <c r="AF4016" i="9"/>
  <c r="AF4080" i="9"/>
  <c r="AF4144" i="9"/>
  <c r="AF4208" i="9"/>
  <c r="AF4272" i="9"/>
  <c r="AF4336" i="9"/>
  <c r="AF4400" i="9"/>
  <c r="AF4464" i="9"/>
  <c r="AF4528" i="9"/>
  <c r="AF4592" i="9"/>
  <c r="AF4656" i="9"/>
  <c r="AF4720" i="9"/>
  <c r="AF4784" i="9"/>
  <c r="AF4848" i="9"/>
  <c r="AF3493" i="9"/>
  <c r="AF3621" i="9"/>
  <c r="AF3689" i="9"/>
  <c r="AF3753" i="9"/>
  <c r="AF3817" i="9"/>
  <c r="AF3881" i="9"/>
  <c r="AF3945" i="9"/>
  <c r="AF4009" i="9"/>
  <c r="AF4073" i="9"/>
  <c r="AF4137" i="9"/>
  <c r="AF4201" i="9"/>
  <c r="AF4265" i="9"/>
  <c r="AF4329" i="9"/>
  <c r="AF4393" i="9"/>
  <c r="AF4457" i="9"/>
  <c r="AF4521" i="9"/>
  <c r="AF4585" i="9"/>
  <c r="AF4649" i="9"/>
  <c r="AF4713" i="9"/>
  <c r="AF4777" i="9"/>
  <c r="AF4841" i="9"/>
  <c r="AF3409" i="9"/>
  <c r="AF3576" i="9"/>
  <c r="AF3666" i="9"/>
  <c r="AF3730" i="9"/>
  <c r="AF3794" i="9"/>
  <c r="AF3858" i="9"/>
  <c r="AF3922" i="9"/>
  <c r="AF3986" i="9"/>
  <c r="AF4050" i="9"/>
  <c r="AF4114" i="9"/>
  <c r="AF4178" i="9"/>
  <c r="AF4242" i="9"/>
  <c r="AF4306" i="9"/>
  <c r="AF4370" i="9"/>
  <c r="AF4434" i="9"/>
  <c r="AF4498" i="9"/>
  <c r="AF4562" i="9"/>
  <c r="AF4626" i="9"/>
  <c r="AF4690" i="9"/>
  <c r="AF4754" i="9"/>
  <c r="AF4818" i="9"/>
  <c r="AF4882" i="9"/>
  <c r="AF3537" i="9"/>
  <c r="AF3647" i="9"/>
  <c r="AF379" i="9"/>
  <c r="AF1661" i="9"/>
  <c r="AF1779" i="9"/>
  <c r="AF2120" i="9"/>
  <c r="AF2569" i="9"/>
  <c r="AF2430" i="9"/>
  <c r="AF2263" i="9"/>
  <c r="AF2615" i="9"/>
  <c r="AF2920" i="9"/>
  <c r="AF3256" i="9"/>
  <c r="AF2849" i="9"/>
  <c r="AF2539" i="9"/>
  <c r="AF2864" i="9"/>
  <c r="AF3204" i="9"/>
  <c r="AF2869" i="9"/>
  <c r="AF3181" i="9"/>
  <c r="AF2824" i="9"/>
  <c r="AF3090" i="9"/>
  <c r="AF3346" i="9"/>
  <c r="AF3602" i="9"/>
  <c r="AF3035" i="9"/>
  <c r="AF3291" i="9"/>
  <c r="AF3547" i="9"/>
  <c r="AF3712" i="9"/>
  <c r="AF3968" i="9"/>
  <c r="AF4224" i="9"/>
  <c r="AF4480" i="9"/>
  <c r="AF4736" i="9"/>
  <c r="AF3641" i="9"/>
  <c r="AF3897" i="9"/>
  <c r="AF4153" i="9"/>
  <c r="AF4409" i="9"/>
  <c r="AF4665" i="9"/>
  <c r="AF3473" i="9"/>
  <c r="AF3810" i="9"/>
  <c r="AF4066" i="9"/>
  <c r="AF4322" i="9"/>
  <c r="AF4578" i="9"/>
  <c r="AF4834" i="9"/>
  <c r="AF3711" i="9"/>
  <c r="AF3839" i="9"/>
  <c r="AF3967" i="9"/>
  <c r="AF4095" i="9"/>
  <c r="AF4223" i="9"/>
  <c r="AF4351" i="9"/>
  <c r="AF4479" i="9"/>
  <c r="AF4575" i="9"/>
  <c r="AF4639" i="9"/>
  <c r="AF4703" i="9"/>
  <c r="AF4767" i="9"/>
  <c r="AF4831" i="9"/>
  <c r="AF4895" i="9"/>
  <c r="AF4957" i="9"/>
  <c r="AF5021" i="9"/>
  <c r="AF5085" i="9"/>
  <c r="AF5149" i="9"/>
  <c r="AF5213" i="9"/>
  <c r="AF5277" i="9"/>
  <c r="AF5341" i="9"/>
  <c r="AF5405" i="9"/>
  <c r="AF5469" i="9"/>
  <c r="AF5533" i="9"/>
  <c r="AF5597" i="9"/>
  <c r="AF5661" i="9"/>
  <c r="AF5725" i="9"/>
  <c r="AF5789" i="9"/>
  <c r="AF5853" i="9"/>
  <c r="AF5917" i="9"/>
  <c r="AF5981" i="9"/>
  <c r="AF6045" i="9"/>
  <c r="AF6109" i="9"/>
  <c r="AF6173" i="9"/>
  <c r="AF6237" i="9"/>
  <c r="AF4938" i="9"/>
  <c r="AF5002" i="9"/>
  <c r="AF5066" i="9"/>
  <c r="AF5130" i="9"/>
  <c r="AF5194" i="9"/>
  <c r="AF5258" i="9"/>
  <c r="AF5322" i="9"/>
  <c r="AF5386" i="9"/>
  <c r="AF5450" i="9"/>
  <c r="AF5514" i="9"/>
  <c r="AF5578" i="9"/>
  <c r="AF5642" i="9"/>
  <c r="AF5706" i="9"/>
  <c r="AF5770" i="9"/>
  <c r="AF5834" i="9"/>
  <c r="AF5898" i="9"/>
  <c r="AF5962" i="9"/>
  <c r="AF6026" i="9"/>
  <c r="AF6090" i="9"/>
  <c r="AF6154" i="9"/>
  <c r="AF6218" i="9"/>
  <c r="AF4915" i="9"/>
  <c r="AF4979" i="9"/>
  <c r="AF5043" i="9"/>
  <c r="AF5107" i="9"/>
  <c r="AF5171" i="9"/>
  <c r="AF5235" i="9"/>
  <c r="AF5299" i="9"/>
  <c r="AF5363" i="9"/>
  <c r="AF5427" i="9"/>
  <c r="AF5491" i="9"/>
  <c r="AF5555" i="9"/>
  <c r="AF5619" i="9"/>
  <c r="AF5683" i="9"/>
  <c r="AF5747" i="9"/>
  <c r="AF5811" i="9"/>
  <c r="AF5875" i="9"/>
  <c r="AF5939" i="9"/>
  <c r="AF6003" i="9"/>
  <c r="AF6067" i="9"/>
  <c r="AF6131" i="9"/>
  <c r="AF6195" i="9"/>
  <c r="AF6259" i="9"/>
  <c r="AF4956" i="9"/>
  <c r="AF5020" i="9"/>
  <c r="AF5084" i="9"/>
  <c r="AF5148" i="9"/>
  <c r="AF5212" i="9"/>
  <c r="AF5276" i="9"/>
  <c r="AF5340" i="9"/>
  <c r="AF5404" i="9"/>
  <c r="AF5468" i="9"/>
  <c r="AF5532" i="9"/>
  <c r="AF5596" i="9"/>
  <c r="AF5660" i="9"/>
  <c r="AF5724" i="9"/>
  <c r="AF5788" i="9"/>
  <c r="AF5852" i="9"/>
  <c r="AF5916" i="9"/>
  <c r="AF5980" i="9"/>
  <c r="AF6044" i="9"/>
  <c r="AF6108" i="9"/>
  <c r="AF6172" i="9"/>
  <c r="AF6236" i="9"/>
  <c r="AF6302" i="9"/>
  <c r="AF6366" i="9"/>
  <c r="AF6430" i="9"/>
  <c r="AF6494" i="9"/>
  <c r="AF6558" i="9"/>
  <c r="AF6622" i="9"/>
  <c r="AF6686" i="9"/>
  <c r="AF6750" i="9"/>
  <c r="AF6814" i="9"/>
  <c r="AF6878" i="9"/>
  <c r="AF6942" i="9"/>
  <c r="AF7006" i="9"/>
  <c r="AF7070" i="9"/>
  <c r="AF7134" i="9"/>
  <c r="AF7198" i="9"/>
  <c r="AF7262" i="9"/>
  <c r="AF7326" i="9"/>
  <c r="AF7390" i="9"/>
  <c r="AF7454" i="9"/>
  <c r="AF7518" i="9"/>
  <c r="AF7582" i="9"/>
  <c r="AF6283" i="9"/>
  <c r="AF6347" i="9"/>
  <c r="AF6411" i="9"/>
  <c r="AF6475" i="9"/>
  <c r="AF6539" i="9"/>
  <c r="AF6603" i="9"/>
  <c r="AF6667" i="9"/>
  <c r="AF6731" i="9"/>
  <c r="AF6795" i="9"/>
  <c r="AF6859" i="9"/>
  <c r="AF6923" i="9"/>
  <c r="AF6987" i="9"/>
  <c r="AF973" i="9"/>
  <c r="AF2093" i="9"/>
  <c r="AF2035" i="9"/>
  <c r="AF2352" i="9"/>
  <c r="AF2729" i="9"/>
  <c r="AF2558" i="9"/>
  <c r="AF2359" i="9"/>
  <c r="AF2695" i="9"/>
  <c r="AF3000" i="9"/>
  <c r="AF3336" i="9"/>
  <c r="AF2913" i="9"/>
  <c r="AF2639" i="9"/>
  <c r="AF2948" i="9"/>
  <c r="AF3292" i="9"/>
  <c r="AF2953" i="9"/>
  <c r="AF3245" i="9"/>
  <c r="AF2898" i="9"/>
  <c r="AF3154" i="9"/>
  <c r="AF3410" i="9"/>
  <c r="AF2843" i="9"/>
  <c r="AF3099" i="9"/>
  <c r="AF3355" i="9"/>
  <c r="AF3611" i="9"/>
  <c r="AF3776" i="9"/>
  <c r="AF4032" i="9"/>
  <c r="AF4288" i="9"/>
  <c r="AF4544" i="9"/>
  <c r="AF4800" i="9"/>
  <c r="AF3705" i="9"/>
  <c r="AF3961" i="9"/>
  <c r="AF4217" i="9"/>
  <c r="AF4473" i="9"/>
  <c r="AF4729" i="9"/>
  <c r="AF3608" i="9"/>
  <c r="AF3874" i="9"/>
  <c r="AF4130" i="9"/>
  <c r="AF4386" i="9"/>
  <c r="AF4642" i="9"/>
  <c r="AF4898" i="9"/>
  <c r="AF3727" i="9"/>
  <c r="AF3855" i="9"/>
  <c r="AF3983" i="9"/>
  <c r="AF4111" i="9"/>
  <c r="AF4239" i="9"/>
  <c r="AF4367" i="9"/>
  <c r="AF4495" i="9"/>
  <c r="AF4591" i="9"/>
  <c r="AF4655" i="9"/>
  <c r="AF4719" i="9"/>
  <c r="AF4783" i="9"/>
  <c r="AF4847" i="9"/>
  <c r="AF4909" i="9"/>
  <c r="AF4973" i="9"/>
  <c r="AF5037" i="9"/>
  <c r="AF5101" i="9"/>
  <c r="AF5165" i="9"/>
  <c r="AF5229" i="9"/>
  <c r="AF5293" i="9"/>
  <c r="AF5357" i="9"/>
  <c r="AF5421" i="9"/>
  <c r="AF5485" i="9"/>
  <c r="AF5549" i="9"/>
  <c r="AF5613" i="9"/>
  <c r="AF5677" i="9"/>
  <c r="AF5741" i="9"/>
  <c r="AF5805" i="9"/>
  <c r="AF5869" i="9"/>
  <c r="AF5933" i="9"/>
  <c r="AF5997" i="9"/>
  <c r="AF6061" i="9"/>
  <c r="AF6125" i="9"/>
  <c r="AF6189" i="9"/>
  <c r="AF6253" i="9"/>
  <c r="AF4954" i="9"/>
  <c r="AF5018" i="9"/>
  <c r="AF5082" i="9"/>
  <c r="AF5146" i="9"/>
  <c r="AF5210" i="9"/>
  <c r="AF5274" i="9"/>
  <c r="AF5338" i="9"/>
  <c r="AF5402" i="9"/>
  <c r="AF5466" i="9"/>
  <c r="AF5530" i="9"/>
  <c r="AF5594" i="9"/>
  <c r="AF5658" i="9"/>
  <c r="AF5722" i="9"/>
  <c r="AF5786" i="9"/>
  <c r="AF5850" i="9"/>
  <c r="AF5914" i="9"/>
  <c r="AF5978" i="9"/>
  <c r="AF6042" i="9"/>
  <c r="AF6106" i="9"/>
  <c r="AF6170" i="9"/>
  <c r="AF6234" i="9"/>
  <c r="AF4931" i="9"/>
  <c r="AF4995" i="9"/>
  <c r="AF5059" i="9"/>
  <c r="AF5123" i="9"/>
  <c r="AF5187" i="9"/>
  <c r="AF5251" i="9"/>
  <c r="AF5315" i="9"/>
  <c r="AF5379" i="9"/>
  <c r="AF5443" i="9"/>
  <c r="AF5507" i="9"/>
  <c r="AF5571" i="9"/>
  <c r="AF5635" i="9"/>
  <c r="AF5699" i="9"/>
  <c r="AF5763" i="9"/>
  <c r="AF5827" i="9"/>
  <c r="AF5891" i="9"/>
  <c r="AF5955" i="9"/>
  <c r="AF6019" i="9"/>
  <c r="AF6083" i="9"/>
  <c r="AF6147" i="9"/>
  <c r="AF6211" i="9"/>
  <c r="AF4908" i="9"/>
  <c r="AF4972" i="9"/>
  <c r="AF5036" i="9"/>
  <c r="AF5100" i="9"/>
  <c r="AF5164" i="9"/>
  <c r="AF5228" i="9"/>
  <c r="AF5292" i="9"/>
  <c r="AF5356" i="9"/>
  <c r="AF5420" i="9"/>
  <c r="AF5484" i="9"/>
  <c r="AF5548" i="9"/>
  <c r="AF5612" i="9"/>
  <c r="AF5676" i="9"/>
  <c r="AF5740" i="9"/>
  <c r="AF5804" i="9"/>
  <c r="AF5868" i="9"/>
  <c r="AF5932" i="9"/>
  <c r="AF5996" i="9"/>
  <c r="AF6060" i="9"/>
  <c r="AF6124" i="9"/>
  <c r="AF6188" i="9"/>
  <c r="AF6252" i="9"/>
  <c r="AF6318" i="9"/>
  <c r="AF6382" i="9"/>
  <c r="AF6446" i="9"/>
  <c r="AF6510" i="9"/>
  <c r="AF6574" i="9"/>
  <c r="AF6638" i="9"/>
  <c r="AF6702" i="9"/>
  <c r="AF6766" i="9"/>
  <c r="AF6830" i="9"/>
  <c r="AF6894" i="9"/>
  <c r="AF6958" i="9"/>
  <c r="AF7022" i="9"/>
  <c r="AF7086" i="9"/>
  <c r="AF7150" i="9"/>
  <c r="AF7214" i="9"/>
  <c r="AF7278" i="9"/>
  <c r="AF7342" i="9"/>
  <c r="AF7406" i="9"/>
  <c r="AF7470" i="9"/>
  <c r="AF7534" i="9"/>
  <c r="AF7598" i="9"/>
  <c r="AF6299" i="9"/>
  <c r="AF6363" i="9"/>
  <c r="AF6427" i="9"/>
  <c r="AF6491" i="9"/>
  <c r="AF6555" i="9"/>
  <c r="AF6619" i="9"/>
  <c r="AF6683" i="9"/>
  <c r="AF6747" i="9"/>
  <c r="AF6811" i="9"/>
  <c r="AF6875" i="9"/>
  <c r="AF6939" i="9"/>
  <c r="AF7003" i="9"/>
  <c r="AF1131" i="9"/>
  <c r="AF1778" i="9"/>
  <c r="AF1608" i="9"/>
  <c r="AF2608" i="9"/>
  <c r="AF2158" i="9"/>
  <c r="AF2686" i="9"/>
  <c r="AF2439" i="9"/>
  <c r="AF2775" i="9"/>
  <c r="AF3096" i="9"/>
  <c r="AF3400" i="9"/>
  <c r="AF2977" i="9"/>
  <c r="AF2723" i="9"/>
  <c r="AF3036" i="9"/>
  <c r="AF3376" i="9"/>
  <c r="AF3037" i="9"/>
  <c r="AF3309" i="9"/>
  <c r="AF2962" i="9"/>
  <c r="AF3218" i="9"/>
  <c r="AF3474" i="9"/>
  <c r="AF2907" i="9"/>
  <c r="AF3163" i="9"/>
  <c r="AF3419" i="9"/>
  <c r="AF3540" i="9"/>
  <c r="AF3840" i="9"/>
  <c r="AF4096" i="9"/>
  <c r="AF4352" i="9"/>
  <c r="AF4608" i="9"/>
  <c r="AF4864" i="9"/>
  <c r="AF3769" i="9"/>
  <c r="AF4025" i="9"/>
  <c r="AF4281" i="9"/>
  <c r="AF4537" i="9"/>
  <c r="AF4793" i="9"/>
  <c r="AF3682" i="9"/>
  <c r="AF3938" i="9"/>
  <c r="AF4194" i="9"/>
  <c r="AF4450" i="9"/>
  <c r="AF4706" i="9"/>
  <c r="AF3569" i="9"/>
  <c r="AF3775" i="9"/>
  <c r="AF3903" i="9"/>
  <c r="AF4031" i="9"/>
  <c r="AF4159" i="9"/>
  <c r="AF4287" i="9"/>
  <c r="AF4415" i="9"/>
  <c r="AF4543" i="9"/>
  <c r="AF4607" i="9"/>
  <c r="AF4671" i="9"/>
  <c r="AF4735" i="9"/>
  <c r="AF4799" i="9"/>
  <c r="AF4863" i="9"/>
  <c r="AF4925" i="9"/>
  <c r="AF4989" i="9"/>
  <c r="AF5053" i="9"/>
  <c r="AF5117" i="9"/>
  <c r="AF5181" i="9"/>
  <c r="AF5245" i="9"/>
  <c r="AF5309" i="9"/>
  <c r="AF5373" i="9"/>
  <c r="AF5437" i="9"/>
  <c r="AF5501" i="9"/>
  <c r="AF5565" i="9"/>
  <c r="AF5629" i="9"/>
  <c r="AF5693" i="9"/>
  <c r="AF5757" i="9"/>
  <c r="AF5821" i="9"/>
  <c r="AF5885" i="9"/>
  <c r="AF5949" i="9"/>
  <c r="AF6013" i="9"/>
  <c r="AF6077" i="9"/>
  <c r="AF6141" i="9"/>
  <c r="AF6205" i="9"/>
  <c r="AF4906" i="9"/>
  <c r="AF4970" i="9"/>
  <c r="AF5034" i="9"/>
  <c r="AF5098" i="9"/>
  <c r="AF5162" i="9"/>
  <c r="AF5226" i="9"/>
  <c r="AF5290" i="9"/>
  <c r="AF5354" i="9"/>
  <c r="AF5418" i="9"/>
  <c r="AF5482" i="9"/>
  <c r="AF5546" i="9"/>
  <c r="AF5610" i="9"/>
  <c r="AF5674" i="9"/>
  <c r="AF5738" i="9"/>
  <c r="AF5802" i="9"/>
  <c r="AF5866" i="9"/>
  <c r="AF5930" i="9"/>
  <c r="AF5994" i="9"/>
  <c r="AF6058" i="9"/>
  <c r="AF6122" i="9"/>
  <c r="AF6186" i="9"/>
  <c r="AF6250" i="9"/>
  <c r="AF4947" i="9"/>
  <c r="AF5011" i="9"/>
  <c r="AF5075" i="9"/>
  <c r="AF5139" i="9"/>
  <c r="AF5203" i="9"/>
  <c r="AF5267" i="9"/>
  <c r="AF5331" i="9"/>
  <c r="AF5395" i="9"/>
  <c r="AF5459" i="9"/>
  <c r="AF5523" i="9"/>
  <c r="AF5587" i="9"/>
  <c r="AF5651" i="9"/>
  <c r="AF5715" i="9"/>
  <c r="AF5779" i="9"/>
  <c r="AF5843" i="9"/>
  <c r="AF5907" i="9"/>
  <c r="AF5971" i="9"/>
  <c r="AF6035" i="9"/>
  <c r="AF6099" i="9"/>
  <c r="AF6163" i="9"/>
  <c r="AF6227" i="9"/>
  <c r="AF4924" i="9"/>
  <c r="AF4988" i="9"/>
  <c r="AF5052" i="9"/>
  <c r="AF5116" i="9"/>
  <c r="AF5180" i="9"/>
  <c r="AF5244" i="9"/>
  <c r="AF5308" i="9"/>
  <c r="AF5372" i="9"/>
  <c r="AF5436" i="9"/>
  <c r="AF5500" i="9"/>
  <c r="AF5564" i="9"/>
  <c r="AF5628" i="9"/>
  <c r="AF5692" i="9"/>
  <c r="AF5756" i="9"/>
  <c r="AF5820" i="9"/>
  <c r="AF5884" i="9"/>
  <c r="AF5948" i="9"/>
  <c r="AF6012" i="9"/>
  <c r="AF6076" i="9"/>
  <c r="AF6140" i="9"/>
  <c r="AF6204" i="9"/>
  <c r="AF6270" i="9"/>
  <c r="AF6334" i="9"/>
  <c r="AF6398" i="9"/>
  <c r="AF6462" i="9"/>
  <c r="AF6526" i="9"/>
  <c r="AF6590" i="9"/>
  <c r="AF6654" i="9"/>
  <c r="AF6718" i="9"/>
  <c r="AF6782" i="9"/>
  <c r="AF6846" i="9"/>
  <c r="AF6910" i="9"/>
  <c r="AF6974" i="9"/>
  <c r="AF7038" i="9"/>
  <c r="AF7102" i="9"/>
  <c r="AF7166" i="9"/>
  <c r="AF7230" i="9"/>
  <c r="AF7294" i="9"/>
  <c r="AF7358" i="9"/>
  <c r="AF7422" i="9"/>
  <c r="AF7486" i="9"/>
  <c r="AF7550" i="9"/>
  <c r="AF7614" i="9"/>
  <c r="AF6315" i="9"/>
  <c r="AF6379" i="9"/>
  <c r="AF6443" i="9"/>
  <c r="AF6507" i="9"/>
  <c r="AF6571" i="9"/>
  <c r="AF6635" i="9"/>
  <c r="AF6699" i="9"/>
  <c r="AF6763" i="9"/>
  <c r="AF6827" i="9"/>
  <c r="AF6891" i="9"/>
  <c r="AF1252" i="9"/>
  <c r="AF2302" i="9"/>
  <c r="AF3176" i="9"/>
  <c r="AF3120" i="9"/>
  <c r="AF3026" i="9"/>
  <c r="AF3227" i="9"/>
  <c r="AF4160" i="9"/>
  <c r="AF3833" i="9"/>
  <c r="AF4857" i="9"/>
  <c r="AF4514" i="9"/>
  <c r="AF3919" i="9"/>
  <c r="AF4431" i="9"/>
  <c r="AF4751" i="9"/>
  <c r="AF5005" i="9"/>
  <c r="AF5261" i="9"/>
  <c r="AF5517" i="9"/>
  <c r="AF5773" i="9"/>
  <c r="AF6029" i="9"/>
  <c r="AF4922" i="9"/>
  <c r="AF5178" i="9"/>
  <c r="AF5434" i="9"/>
  <c r="AF5690" i="9"/>
  <c r="AF5946" i="9"/>
  <c r="AF6202" i="9"/>
  <c r="AF5091" i="9"/>
  <c r="AF5347" i="9"/>
  <c r="AF5603" i="9"/>
  <c r="AF5859" i="9"/>
  <c r="AF6115" i="9"/>
  <c r="AF5004" i="9"/>
  <c r="AF5260" i="9"/>
  <c r="AF5516" i="9"/>
  <c r="AF5772" i="9"/>
  <c r="AF6028" i="9"/>
  <c r="AF6286" i="9"/>
  <c r="AF6542" i="9"/>
  <c r="AF6798" i="9"/>
  <c r="AF7054" i="9"/>
  <c r="AF7310" i="9"/>
  <c r="AF7566" i="9"/>
  <c r="AF6459" i="9"/>
  <c r="AF6715" i="9"/>
  <c r="AF6955" i="9"/>
  <c r="AF7051" i="9"/>
  <c r="AF7115" i="9"/>
  <c r="AF7179" i="9"/>
  <c r="AF7243" i="9"/>
  <c r="AF7307" i="9"/>
  <c r="AF7371" i="9"/>
  <c r="AF7435" i="9"/>
  <c r="AF7499" i="9"/>
  <c r="AF6292" i="9"/>
  <c r="AF6356" i="9"/>
  <c r="AF6420" i="9"/>
  <c r="AF6484" i="9"/>
  <c r="AF6548" i="9"/>
  <c r="AF6612" i="9"/>
  <c r="AF6676" i="9"/>
  <c r="AF6740" i="9"/>
  <c r="AF6804" i="9"/>
  <c r="AF6868" i="9"/>
  <c r="AF6932" i="9"/>
  <c r="AF6996" i="9"/>
  <c r="AF7060" i="9"/>
  <c r="AF7124" i="9"/>
  <c r="AF7188" i="9"/>
  <c r="AF7252" i="9"/>
  <c r="AF7316" i="9"/>
  <c r="AF7380" i="9"/>
  <c r="AF7444" i="9"/>
  <c r="AF7508" i="9"/>
  <c r="AF7572" i="9"/>
  <c r="AF7636" i="9"/>
  <c r="AF6277" i="9"/>
  <c r="AF6341" i="9"/>
  <c r="AF6405" i="9"/>
  <c r="AF6469" i="9"/>
  <c r="AF6533" i="9"/>
  <c r="AF6597" i="9"/>
  <c r="AF6661" i="9"/>
  <c r="AF6725" i="9"/>
  <c r="AF6789" i="9"/>
  <c r="AF6853" i="9"/>
  <c r="AF6917" i="9"/>
  <c r="AF6981" i="9"/>
  <c r="AF7045" i="9"/>
  <c r="AF7109" i="9"/>
  <c r="AF7173" i="9"/>
  <c r="AF7237" i="9"/>
  <c r="AF7301" i="9"/>
  <c r="AF7365" i="9"/>
  <c r="AF7429" i="9"/>
  <c r="AF7493" i="9"/>
  <c r="AF7557" i="9"/>
  <c r="AF7621" i="9"/>
  <c r="AF7543" i="9"/>
  <c r="AF7699" i="9"/>
  <c r="AF7763" i="9"/>
  <c r="AF7827" i="9"/>
  <c r="AF7891" i="9"/>
  <c r="AF7955" i="9"/>
  <c r="AF8019" i="9"/>
  <c r="AF8083" i="9"/>
  <c r="AF8147" i="9"/>
  <c r="AF8211" i="9"/>
  <c r="AF8275" i="9"/>
  <c r="AF2555" i="9"/>
  <c r="AF2643" i="9"/>
  <c r="AF2731" i="9"/>
  <c r="AF2815" i="9"/>
  <c r="AF2868" i="9"/>
  <c r="AF2956" i="9"/>
  <c r="AF3040" i="9"/>
  <c r="AF3124" i="9"/>
  <c r="AF3212" i="9"/>
  <c r="AF3296" i="9"/>
  <c r="AF3380" i="9"/>
  <c r="AF3468" i="9"/>
  <c r="AF2873" i="9"/>
  <c r="AF2957" i="9"/>
  <c r="AF3045" i="9"/>
  <c r="AF3121" i="9"/>
  <c r="AF3185" i="9"/>
  <c r="AF3249" i="9"/>
  <c r="AF3313" i="9"/>
  <c r="AF3377" i="9"/>
  <c r="AF2838" i="9"/>
  <c r="AF2902" i="9"/>
  <c r="AF2966" i="9"/>
  <c r="AF3030" i="9"/>
  <c r="AF3094" i="9"/>
  <c r="AF3158" i="9"/>
  <c r="AF3222" i="9"/>
  <c r="AF3286" i="9"/>
  <c r="AF3350" i="9"/>
  <c r="AF3414" i="9"/>
  <c r="AF3478" i="9"/>
  <c r="AF3542" i="9"/>
  <c r="AF3606" i="9"/>
  <c r="AF2847" i="9"/>
  <c r="AF2911" i="9"/>
  <c r="AF2975" i="9"/>
  <c r="AF3039" i="9"/>
  <c r="AF3103" i="9"/>
  <c r="AF3167" i="9"/>
  <c r="AF3231" i="9"/>
  <c r="AF3295" i="9"/>
  <c r="AF3359" i="9"/>
  <c r="AF3423" i="9"/>
  <c r="AF3487" i="9"/>
  <c r="AF3551" i="9"/>
  <c r="AF3615" i="9"/>
  <c r="AF3548" i="9"/>
  <c r="AF3652" i="9"/>
  <c r="AF3716" i="9"/>
  <c r="AF3780" i="9"/>
  <c r="AF3844" i="9"/>
  <c r="AF3908" i="9"/>
  <c r="AF3972" i="9"/>
  <c r="AF4036" i="9"/>
  <c r="AF4100" i="9"/>
  <c r="AF4164" i="9"/>
  <c r="AF4228" i="9"/>
  <c r="AF4292" i="9"/>
  <c r="AF4356" i="9"/>
  <c r="AF4420" i="9"/>
  <c r="AF4484" i="9"/>
  <c r="AF4548" i="9"/>
  <c r="AF4612" i="9"/>
  <c r="AF4676" i="9"/>
  <c r="AF4740" i="9"/>
  <c r="AF4804" i="9"/>
  <c r="AF1441" i="9"/>
  <c r="AF2814" i="9"/>
  <c r="AF3464" i="9"/>
  <c r="AF3460" i="9"/>
  <c r="AF3282" i="9"/>
  <c r="AF3483" i="9"/>
  <c r="AF4416" i="9"/>
  <c r="AF4089" i="9"/>
  <c r="AF3746" i="9"/>
  <c r="AF4770" i="9"/>
  <c r="AF4047" i="9"/>
  <c r="AF4559" i="9"/>
  <c r="AF4815" i="9"/>
  <c r="AF5069" i="9"/>
  <c r="AF5325" i="9"/>
  <c r="AF5581" i="9"/>
  <c r="AF5837" i="9"/>
  <c r="AF6093" i="9"/>
  <c r="AF4986" i="9"/>
  <c r="AF5242" i="9"/>
  <c r="AF5498" i="9"/>
  <c r="AF5754" i="9"/>
  <c r="AF6010" i="9"/>
  <c r="AF4892" i="9"/>
  <c r="AF5155" i="9"/>
  <c r="AF5411" i="9"/>
  <c r="AF5667" i="9"/>
  <c r="AF5923" i="9"/>
  <c r="AF6179" i="9"/>
  <c r="AF5068" i="9"/>
  <c r="AF5324" i="9"/>
  <c r="AF5580" i="9"/>
  <c r="AF5836" i="9"/>
  <c r="AF6092" i="9"/>
  <c r="AF6350" i="9"/>
  <c r="AF6606" i="9"/>
  <c r="AF6862" i="9"/>
  <c r="AF7118" i="9"/>
  <c r="AF7374" i="9"/>
  <c r="AF6267" i="9"/>
  <c r="AF6523" i="9"/>
  <c r="AF6779" i="9"/>
  <c r="AF6971" i="9"/>
  <c r="AF7067" i="9"/>
  <c r="AF7131" i="9"/>
  <c r="AF7195" i="9"/>
  <c r="AF7259" i="9"/>
  <c r="AF7323" i="9"/>
  <c r="AF7387" i="9"/>
  <c r="AF7451" i="9"/>
  <c r="AF7515" i="9"/>
  <c r="AF6308" i="9"/>
  <c r="AF6372" i="9"/>
  <c r="AF6436" i="9"/>
  <c r="AF6500" i="9"/>
  <c r="AF6564" i="9"/>
  <c r="AF6628" i="9"/>
  <c r="AF6692" i="9"/>
  <c r="AF6756" i="9"/>
  <c r="AF6820" i="9"/>
  <c r="AF6884" i="9"/>
  <c r="AF6948" i="9"/>
  <c r="AF7012" i="9"/>
  <c r="AF7076" i="9"/>
  <c r="AF7140" i="9"/>
  <c r="AF7204" i="9"/>
  <c r="AF7268" i="9"/>
  <c r="AF7332" i="9"/>
  <c r="AF7396" i="9"/>
  <c r="AF7460" i="9"/>
  <c r="AF7524" i="9"/>
  <c r="AF7588" i="9"/>
  <c r="AF7652" i="9"/>
  <c r="AF6293" i="9"/>
  <c r="AF6357" i="9"/>
  <c r="AF6421" i="9"/>
  <c r="AF6485" i="9"/>
  <c r="AF6549" i="9"/>
  <c r="AF6613" i="9"/>
  <c r="AF6677" i="9"/>
  <c r="AF6741" i="9"/>
  <c r="AF6805" i="9"/>
  <c r="AF6869" i="9"/>
  <c r="AF6933" i="9"/>
  <c r="AF6997" i="9"/>
  <c r="AF7061" i="9"/>
  <c r="AF7125" i="9"/>
  <c r="AF7189" i="9"/>
  <c r="AF7253" i="9"/>
  <c r="AF7317" i="9"/>
  <c r="AF7381" i="9"/>
  <c r="AF7445" i="9"/>
  <c r="AF7509" i="9"/>
  <c r="AF7573" i="9"/>
  <c r="AF7637" i="9"/>
  <c r="AF7607" i="9"/>
  <c r="AF7715" i="9"/>
  <c r="AF7779" i="9"/>
  <c r="AF7843" i="9"/>
  <c r="AF7907" i="9"/>
  <c r="AF7971" i="9"/>
  <c r="AF8035" i="9"/>
  <c r="AF8099" i="9"/>
  <c r="AF8163" i="9"/>
  <c r="AF8227" i="9"/>
  <c r="AF8291" i="9"/>
  <c r="AF2579" i="9"/>
  <c r="AF2667" i="9"/>
  <c r="AF2751" i="9"/>
  <c r="AF2835" i="9"/>
  <c r="AF2892" i="9"/>
  <c r="AF2976" i="9"/>
  <c r="AF3060" i="9"/>
  <c r="AF3148" i="9"/>
  <c r="AF3232" i="9"/>
  <c r="AF3316" i="9"/>
  <c r="AF3404" i="9"/>
  <c r="AF2724" i="9"/>
  <c r="AF2893" i="9"/>
  <c r="AF2981" i="9"/>
  <c r="AF3065" i="9"/>
  <c r="AF3137" i="9"/>
  <c r="AF3201" i="9"/>
  <c r="AF3265" i="9"/>
  <c r="AF3329" i="9"/>
  <c r="AF3393" i="9"/>
  <c r="AF2854" i="9"/>
  <c r="AF2918" i="9"/>
  <c r="AF2982" i="9"/>
  <c r="AF3046" i="9"/>
  <c r="AF3110" i="9"/>
  <c r="AF3174" i="9"/>
  <c r="AF3238" i="9"/>
  <c r="AF3302" i="9"/>
  <c r="AF3366" i="9"/>
  <c r="AF3430" i="9"/>
  <c r="AF3494" i="9"/>
  <c r="AF3558" i="9"/>
  <c r="AF3622" i="9"/>
  <c r="AF2863" i="9"/>
  <c r="AF2927" i="9"/>
  <c r="AF2991" i="9"/>
  <c r="AF3055" i="9"/>
  <c r="AF3119" i="9"/>
  <c r="AF3183" i="9"/>
  <c r="AF3247" i="9"/>
  <c r="AF3311" i="9"/>
  <c r="AF3375" i="9"/>
  <c r="AF3439" i="9"/>
  <c r="AF3503" i="9"/>
  <c r="AF3567" i="9"/>
  <c r="AF3417" i="9"/>
  <c r="AF3580" i="9"/>
  <c r="AF3668" i="9"/>
  <c r="AF3732" i="9"/>
  <c r="AF3796" i="9"/>
  <c r="AF3860" i="9"/>
  <c r="AF3924" i="9"/>
  <c r="AF3988" i="9"/>
  <c r="AF4052" i="9"/>
  <c r="AF4116" i="9"/>
  <c r="AF4180" i="9"/>
  <c r="AF4244" i="9"/>
  <c r="AF4308" i="9"/>
  <c r="AF4372" i="9"/>
  <c r="AF4436" i="9"/>
  <c r="AF4500" i="9"/>
  <c r="AF4564" i="9"/>
  <c r="AF4628" i="9"/>
  <c r="AF4692" i="9"/>
  <c r="AF4756" i="9"/>
  <c r="AF4820" i="9"/>
  <c r="AF4884" i="9"/>
  <c r="AF3565" i="9"/>
  <c r="AF3661" i="9"/>
  <c r="AF3725" i="9"/>
  <c r="AF3789" i="9"/>
  <c r="AF3853" i="9"/>
  <c r="AF3917" i="9"/>
  <c r="AF3981" i="9"/>
  <c r="AF4045" i="9"/>
  <c r="AF4109" i="9"/>
  <c r="AF4173" i="9"/>
  <c r="AF4237" i="9"/>
  <c r="AF4301" i="9"/>
  <c r="AF1864" i="9"/>
  <c r="AF2519" i="9"/>
  <c r="AF3041" i="9"/>
  <c r="AF3117" i="9"/>
  <c r="AF3538" i="9"/>
  <c r="AF3648" i="9"/>
  <c r="AF4672" i="9"/>
  <c r="AF4345" i="9"/>
  <c r="AF4002" i="9"/>
  <c r="AF3663" i="9"/>
  <c r="AF4175" i="9"/>
  <c r="AF4623" i="9"/>
  <c r="AF4879" i="9"/>
  <c r="AF5133" i="9"/>
  <c r="AF5389" i="9"/>
  <c r="AF5645" i="9"/>
  <c r="AF5901" i="9"/>
  <c r="AF6157" i="9"/>
  <c r="AF5050" i="9"/>
  <c r="AF5306" i="9"/>
  <c r="AF5562" i="9"/>
  <c r="AF5818" i="9"/>
  <c r="AF6074" i="9"/>
  <c r="AF4963" i="9"/>
  <c r="AF5219" i="9"/>
  <c r="AF5475" i="9"/>
  <c r="AF5731" i="9"/>
  <c r="AF5987" i="9"/>
  <c r="AF6243" i="9"/>
  <c r="AF5132" i="9"/>
  <c r="AF5388" i="9"/>
  <c r="AF5644" i="9"/>
  <c r="AF5900" i="9"/>
  <c r="AF6156" i="9"/>
  <c r="AF6414" i="9"/>
  <c r="AF6670" i="9"/>
  <c r="AF6926" i="9"/>
  <c r="AF7182" i="9"/>
  <c r="AF7438" i="9"/>
  <c r="AF6331" i="9"/>
  <c r="AF6587" i="9"/>
  <c r="AF6843" i="9"/>
  <c r="AF7019" i="9"/>
  <c r="AF7083" i="9"/>
  <c r="AF7147" i="9"/>
  <c r="AF7211" i="9"/>
  <c r="AF7275" i="9"/>
  <c r="AF7339" i="9"/>
  <c r="AF7403" i="9"/>
  <c r="AF7467" i="9"/>
  <c r="AF7531" i="9"/>
  <c r="AF6324" i="9"/>
  <c r="AF6388" i="9"/>
  <c r="AF6452" i="9"/>
  <c r="AF6516" i="9"/>
  <c r="AF6580" i="9"/>
  <c r="AF6644" i="9"/>
  <c r="AF6708" i="9"/>
  <c r="AF6772" i="9"/>
  <c r="AF6836" i="9"/>
  <c r="AF6900" i="9"/>
  <c r="AF6964" i="9"/>
  <c r="AF7028" i="9"/>
  <c r="AF7092" i="9"/>
  <c r="AF7156" i="9"/>
  <c r="AF7220" i="9"/>
  <c r="AF7284" i="9"/>
  <c r="AF7348" i="9"/>
  <c r="AF7412" i="9"/>
  <c r="AF7476" i="9"/>
  <c r="AF7540" i="9"/>
  <c r="AF7604" i="9"/>
  <c r="AF7668" i="9"/>
  <c r="AF6309" i="9"/>
  <c r="AF6373" i="9"/>
  <c r="AF6437" i="9"/>
  <c r="AF6501" i="9"/>
  <c r="AF6565" i="9"/>
  <c r="AF6629" i="9"/>
  <c r="AF6693" i="9"/>
  <c r="AF6757" i="9"/>
  <c r="AF6821" i="9"/>
  <c r="AF6885" i="9"/>
  <c r="AF6949" i="9"/>
  <c r="AF7013" i="9"/>
  <c r="AF7077" i="9"/>
  <c r="AF7141" i="9"/>
  <c r="AF7205" i="9"/>
  <c r="AF7269" i="9"/>
  <c r="AF7333" i="9"/>
  <c r="AF7397" i="9"/>
  <c r="AF7461" i="9"/>
  <c r="AF7525" i="9"/>
  <c r="AF7589" i="9"/>
  <c r="AF7653" i="9"/>
  <c r="AF7650" i="9"/>
  <c r="AF7731" i="9"/>
  <c r="AF7795" i="9"/>
  <c r="AF7859" i="9"/>
  <c r="AF7923" i="9"/>
  <c r="AF7987" i="9"/>
  <c r="AF8051" i="9"/>
  <c r="AF8115" i="9"/>
  <c r="AF8179" i="9"/>
  <c r="AF8243" i="9"/>
  <c r="AF8307" i="9"/>
  <c r="AF2603" i="9"/>
  <c r="AF2687" i="9"/>
  <c r="AF2771" i="9"/>
  <c r="AF2800" i="9"/>
  <c r="AF2912" i="9"/>
  <c r="AF2996" i="9"/>
  <c r="AF3084" i="9"/>
  <c r="AF3168" i="9"/>
  <c r="AF3252" i="9"/>
  <c r="AF3340" i="9"/>
  <c r="AF3424" i="9"/>
  <c r="AF2804" i="9"/>
  <c r="AF2917" i="9"/>
  <c r="AF3001" i="9"/>
  <c r="AF3085" i="9"/>
  <c r="AF3153" i="9"/>
  <c r="AF3217" i="9"/>
  <c r="AF3281" i="9"/>
  <c r="AF3345" i="9"/>
  <c r="AF2712" i="9"/>
  <c r="AF2870" i="9"/>
  <c r="AF2934" i="9"/>
  <c r="AF2998" i="9"/>
  <c r="AF3062" i="9"/>
  <c r="AF3126" i="9"/>
  <c r="AF3190" i="9"/>
  <c r="AF3254" i="9"/>
  <c r="AF3318" i="9"/>
  <c r="AF3382" i="9"/>
  <c r="AF3446" i="9"/>
  <c r="AF3510" i="9"/>
  <c r="AF3574" i="9"/>
  <c r="AF2748" i="9"/>
  <c r="AF2879" i="9"/>
  <c r="AF2943" i="9"/>
  <c r="AF3007" i="9"/>
  <c r="AF3071" i="9"/>
  <c r="AF3135" i="9"/>
  <c r="AF3199" i="9"/>
  <c r="AF3263" i="9"/>
  <c r="AF3327" i="9"/>
  <c r="AF3391" i="9"/>
  <c r="AF3455" i="9"/>
  <c r="AF3519" i="9"/>
  <c r="AF3583" i="9"/>
  <c r="AF3481" i="9"/>
  <c r="AF3612" i="9"/>
  <c r="AF3684" i="9"/>
  <c r="AF3748" i="9"/>
  <c r="AF3812" i="9"/>
  <c r="AF3876" i="9"/>
  <c r="AF3940" i="9"/>
  <c r="AF4004" i="9"/>
  <c r="AF4068" i="9"/>
  <c r="AF4132" i="9"/>
  <c r="AF4196" i="9"/>
  <c r="AF4260" i="9"/>
  <c r="AF4324" i="9"/>
  <c r="AF4388" i="9"/>
  <c r="AF4452" i="9"/>
  <c r="AF4516" i="9"/>
  <c r="AF4580" i="9"/>
  <c r="AF4644" i="9"/>
  <c r="AF4708" i="9"/>
  <c r="AF2313" i="9"/>
  <c r="AF2971" i="9"/>
  <c r="AF4258" i="9"/>
  <c r="AF4941" i="9"/>
  <c r="AF5965" i="9"/>
  <c r="AF5626" i="9"/>
  <c r="AF5283" i="9"/>
  <c r="AF4940" i="9"/>
  <c r="AF5964" i="9"/>
  <c r="AF6990" i="9"/>
  <c r="AF6651" i="9"/>
  <c r="AF7163" i="9"/>
  <c r="AF7419" i="9"/>
  <c r="AF6404" i="9"/>
  <c r="AF6660" i="9"/>
  <c r="AF6916" i="9"/>
  <c r="AF7172" i="9"/>
  <c r="AF7428" i="9"/>
  <c r="AF7684" i="9"/>
  <c r="AF6517" i="9"/>
  <c r="AF6773" i="9"/>
  <c r="AF7029" i="9"/>
  <c r="AF7285" i="9"/>
  <c r="AF7541" i="9"/>
  <c r="AF7747" i="9"/>
  <c r="AF8003" i="9"/>
  <c r="AF8259" i="9"/>
  <c r="AF2795" i="9"/>
  <c r="AF3104" i="9"/>
  <c r="AF3444" i="9"/>
  <c r="AF3105" i="9"/>
  <c r="AF3361" i="9"/>
  <c r="AF3014" i="9"/>
  <c r="AF3270" i="9"/>
  <c r="AF3526" i="9"/>
  <c r="AF2959" i="9"/>
  <c r="AF3215" i="9"/>
  <c r="AF3471" i="9"/>
  <c r="AF3636" i="9"/>
  <c r="AF3892" i="9"/>
  <c r="AF4148" i="9"/>
  <c r="AF4404" i="9"/>
  <c r="AF4660" i="9"/>
  <c r="AF4836" i="9"/>
  <c r="AF3501" i="9"/>
  <c r="AF3645" i="9"/>
  <c r="AF3741" i="9"/>
  <c r="AF3821" i="9"/>
  <c r="AF3901" i="9"/>
  <c r="AF3997" i="9"/>
  <c r="AF4077" i="9"/>
  <c r="AF4157" i="9"/>
  <c r="AF4253" i="9"/>
  <c r="AF4333" i="9"/>
  <c r="AF4397" i="9"/>
  <c r="AF4461" i="9"/>
  <c r="AF4525" i="9"/>
  <c r="AF4589" i="9"/>
  <c r="AF4653" i="9"/>
  <c r="AF4717" i="9"/>
  <c r="AF4781" i="9"/>
  <c r="AF4845" i="9"/>
  <c r="AF3425" i="9"/>
  <c r="AF3584" i="9"/>
  <c r="AF3670" i="9"/>
  <c r="AF3734" i="9"/>
  <c r="AF3798" i="9"/>
  <c r="AF3862" i="9"/>
  <c r="AF3926" i="9"/>
  <c r="AF3990" i="9"/>
  <c r="AF4054" i="9"/>
  <c r="AF4118" i="9"/>
  <c r="AF4182" i="9"/>
  <c r="AF4246" i="9"/>
  <c r="AF4310" i="9"/>
  <c r="AF4374" i="9"/>
  <c r="AF4438" i="9"/>
  <c r="AF4502" i="9"/>
  <c r="AF4566" i="9"/>
  <c r="AF4630" i="9"/>
  <c r="AF4694" i="9"/>
  <c r="AF4758" i="9"/>
  <c r="AF4822" i="9"/>
  <c r="AF4886" i="9"/>
  <c r="AF3545" i="9"/>
  <c r="AF3651" i="9"/>
  <c r="AF3715" i="9"/>
  <c r="AF3779" i="9"/>
  <c r="AF3843" i="9"/>
  <c r="AF3907" i="9"/>
  <c r="AF3971" i="9"/>
  <c r="AF4035" i="9"/>
  <c r="AF4099" i="9"/>
  <c r="AF4163" i="9"/>
  <c r="AF4227" i="9"/>
  <c r="AF4291" i="9"/>
  <c r="AF4355" i="9"/>
  <c r="AF4419" i="9"/>
  <c r="AF4483" i="9"/>
  <c r="AF4547" i="9"/>
  <c r="AF4611" i="9"/>
  <c r="AF4675" i="9"/>
  <c r="AF4739" i="9"/>
  <c r="AF4803" i="9"/>
  <c r="AF4867" i="9"/>
  <c r="AF4929" i="9"/>
  <c r="AF4993" i="9"/>
  <c r="AF5057" i="9"/>
  <c r="AF5121" i="9"/>
  <c r="AF5185" i="9"/>
  <c r="AF5249" i="9"/>
  <c r="AF5313" i="9"/>
  <c r="AF5377" i="9"/>
  <c r="AF5441" i="9"/>
  <c r="AF5505" i="9"/>
  <c r="AF5569" i="9"/>
  <c r="AF5633" i="9"/>
  <c r="AF5697" i="9"/>
  <c r="AF5761" i="9"/>
  <c r="AF5825" i="9"/>
  <c r="AF5889" i="9"/>
  <c r="AF5953" i="9"/>
  <c r="AF6017" i="9"/>
  <c r="AF6081" i="9"/>
  <c r="AF6145" i="9"/>
  <c r="AF6209" i="9"/>
  <c r="AF4910" i="9"/>
  <c r="AF4974" i="9"/>
  <c r="AF5038" i="9"/>
  <c r="AF5102" i="9"/>
  <c r="AF5166" i="9"/>
  <c r="AF5230" i="9"/>
  <c r="AF5294" i="9"/>
  <c r="AF5358" i="9"/>
  <c r="AF5422" i="9"/>
  <c r="AF5486" i="9"/>
  <c r="AF5550" i="9"/>
  <c r="AF5614" i="9"/>
  <c r="AF5678" i="9"/>
  <c r="AF5742" i="9"/>
  <c r="AF5806" i="9"/>
  <c r="AF5870" i="9"/>
  <c r="AF5950" i="9"/>
  <c r="AF6014" i="9"/>
  <c r="AF6078" i="9"/>
  <c r="AF6142" i="9"/>
  <c r="AF6206" i="9"/>
  <c r="AF4903" i="9"/>
  <c r="AF4967" i="9"/>
  <c r="AF5031" i="9"/>
  <c r="AF5095" i="9"/>
  <c r="AF5159" i="9"/>
  <c r="AF5223" i="9"/>
  <c r="AF5287" i="9"/>
  <c r="AF5351" i="9"/>
  <c r="AF5415" i="9"/>
  <c r="AF5479" i="9"/>
  <c r="AF5543" i="9"/>
  <c r="AF5607" i="9"/>
  <c r="AF5671" i="9"/>
  <c r="AF5735" i="9"/>
  <c r="AF5799" i="9"/>
  <c r="AF5863" i="9"/>
  <c r="AF5927" i="9"/>
  <c r="AF5991" i="9"/>
  <c r="AF6055" i="9"/>
  <c r="AF6119" i="9"/>
  <c r="AF6183" i="9"/>
  <c r="AF6247" i="9"/>
  <c r="AF4944" i="9"/>
  <c r="AF5008" i="9"/>
  <c r="AF5072" i="9"/>
  <c r="AF5136" i="9"/>
  <c r="AF5200" i="9"/>
  <c r="AF5264" i="9"/>
  <c r="AF5328" i="9"/>
  <c r="AF5392" i="9"/>
  <c r="AF5456" i="9"/>
  <c r="AF5520" i="9"/>
  <c r="AF5584" i="9"/>
  <c r="AF5648" i="9"/>
  <c r="AF5712" i="9"/>
  <c r="AF5776" i="9"/>
  <c r="AF5840" i="9"/>
  <c r="AF5904" i="9"/>
  <c r="AF5968" i="9"/>
  <c r="AF6032" i="9"/>
  <c r="AF6096" i="9"/>
  <c r="AF6160" i="9"/>
  <c r="AF6224" i="9"/>
  <c r="AF6290" i="9"/>
  <c r="AF6354" i="9"/>
  <c r="AF6418" i="9"/>
  <c r="AF6482" i="9"/>
  <c r="AF6546" i="9"/>
  <c r="AF6610" i="9"/>
  <c r="AF6674" i="9"/>
  <c r="AF6738" i="9"/>
  <c r="AF6802" i="9"/>
  <c r="AF6866" i="9"/>
  <c r="AF6930" i="9"/>
  <c r="AF6994" i="9"/>
  <c r="AF7058" i="9"/>
  <c r="AF7122" i="9"/>
  <c r="AF7186" i="9"/>
  <c r="AF7250" i="9"/>
  <c r="AF7314" i="9"/>
  <c r="AF7378" i="9"/>
  <c r="AF7442" i="9"/>
  <c r="AF7506" i="9"/>
  <c r="AF7570" i="9"/>
  <c r="AF6271" i="9"/>
  <c r="AF6335" i="9"/>
  <c r="AF6399" i="9"/>
  <c r="AF6463" i="9"/>
  <c r="AF6527" i="9"/>
  <c r="AF6591" i="9"/>
  <c r="AF6655" i="9"/>
  <c r="AF6719" i="9"/>
  <c r="AF6783" i="9"/>
  <c r="AF6847" i="9"/>
  <c r="AF6911" i="9"/>
  <c r="AF6975" i="9"/>
  <c r="AF7039" i="9"/>
  <c r="AF7103" i="9"/>
  <c r="AF7167" i="9"/>
  <c r="AF7231" i="9"/>
  <c r="AF7295" i="9"/>
  <c r="AF7359" i="9"/>
  <c r="AF7423" i="9"/>
  <c r="AF7487" i="9"/>
  <c r="AF6280" i="9"/>
  <c r="AF6344" i="9"/>
  <c r="AF6408" i="9"/>
  <c r="AF6472" i="9"/>
  <c r="AF6536" i="9"/>
  <c r="AF6600" i="9"/>
  <c r="AF6664" i="9"/>
  <c r="AF6728" i="9"/>
  <c r="AF6792" i="9"/>
  <c r="AF6856" i="9"/>
  <c r="AF6920" i="9"/>
  <c r="AF6984" i="9"/>
  <c r="AF7048" i="9"/>
  <c r="AF7112" i="9"/>
  <c r="AF7176" i="9"/>
  <c r="AF7240" i="9"/>
  <c r="AF7304" i="9"/>
  <c r="AF7368" i="9"/>
  <c r="AF7432" i="9"/>
  <c r="AF7496" i="9"/>
  <c r="AF7560" i="9"/>
  <c r="AF7624" i="9"/>
  <c r="AF6265" i="9"/>
  <c r="AF6329" i="9"/>
  <c r="AF6393" i="9"/>
  <c r="AF6457" i="9"/>
  <c r="AF6521" i="9"/>
  <c r="AF6585" i="9"/>
  <c r="AF6649" i="9"/>
  <c r="AF6713" i="9"/>
  <c r="AF6777" i="9"/>
  <c r="AF6841" i="9"/>
  <c r="AF6905" i="9"/>
  <c r="AF6969" i="9"/>
  <c r="AF7033" i="9"/>
  <c r="AF7097" i="9"/>
  <c r="AF7161" i="9"/>
  <c r="AF7225" i="9"/>
  <c r="AF7289" i="9"/>
  <c r="AF7353" i="9"/>
  <c r="AF7417" i="9"/>
  <c r="AF7481" i="9"/>
  <c r="AF7545" i="9"/>
  <c r="AF7609" i="9"/>
  <c r="AF7673" i="9"/>
  <c r="AF7687" i="9"/>
  <c r="AF7751" i="9"/>
  <c r="AF7815" i="9"/>
  <c r="AF7879" i="9"/>
  <c r="AF7943" i="9"/>
  <c r="AF8007" i="9"/>
  <c r="AF8071" i="9"/>
  <c r="AF8135" i="9"/>
  <c r="AF8199" i="9"/>
  <c r="AF8263" i="9"/>
  <c r="AF8327" i="9"/>
  <c r="AF2627" i="9"/>
  <c r="AF2715" i="9"/>
  <c r="AF2799" i="9"/>
  <c r="AF2852" i="9"/>
  <c r="AF2940" i="9"/>
  <c r="AF3024" i="9"/>
  <c r="AF3108" i="9"/>
  <c r="AF3196" i="9"/>
  <c r="AF3280" i="9"/>
  <c r="AF3364" i="9"/>
  <c r="AF3452" i="9"/>
  <c r="AF2857" i="9"/>
  <c r="AF2941" i="9"/>
  <c r="AF3029" i="9"/>
  <c r="AF3109" i="9"/>
  <c r="AF3173" i="9"/>
  <c r="AF3237" i="9"/>
  <c r="AF3301" i="9"/>
  <c r="AF3365" i="9"/>
  <c r="AF2792" i="9"/>
  <c r="AF2890" i="9"/>
  <c r="AF2954" i="9"/>
  <c r="AF3018" i="9"/>
  <c r="AF3082" i="9"/>
  <c r="AF3146" i="9"/>
  <c r="AF3210" i="9"/>
  <c r="AF3274" i="9"/>
  <c r="AF3338" i="9"/>
  <c r="AF3402" i="9"/>
  <c r="AF3466" i="9"/>
  <c r="AF3530" i="9"/>
  <c r="AF3594" i="9"/>
  <c r="AF2828" i="9"/>
  <c r="AF2899" i="9"/>
  <c r="AF2963" i="9"/>
  <c r="AF3027" i="9"/>
  <c r="AF3091" i="9"/>
  <c r="AF3155" i="9"/>
  <c r="AF3219" i="9"/>
  <c r="AF3283" i="9"/>
  <c r="AF3347" i="9"/>
  <c r="AF3411" i="9"/>
  <c r="AF3475" i="9"/>
  <c r="AF3539" i="9"/>
  <c r="AF3603" i="9"/>
  <c r="AF3524" i="9"/>
  <c r="AF3640" i="9"/>
  <c r="AF3704" i="9"/>
  <c r="AF3768" i="9"/>
  <c r="AF3832" i="9"/>
  <c r="AF3896" i="9"/>
  <c r="AF3960" i="9"/>
  <c r="AF4024" i="9"/>
  <c r="AF4088" i="9"/>
  <c r="AF2840" i="9"/>
  <c r="AF3904" i="9"/>
  <c r="AF3791" i="9"/>
  <c r="AF5197" i="9"/>
  <c r="AF6221" i="9"/>
  <c r="AF5882" i="9"/>
  <c r="AF5539" i="9"/>
  <c r="AF5196" i="9"/>
  <c r="AF6220" i="9"/>
  <c r="AF7246" i="9"/>
  <c r="AF6907" i="9"/>
  <c r="AF7227" i="9"/>
  <c r="AF7483" i="9"/>
  <c r="AF6468" i="9"/>
  <c r="AF6724" i="9"/>
  <c r="AF6980" i="9"/>
  <c r="AF7236" i="9"/>
  <c r="AF7492" i="9"/>
  <c r="AF6325" i="9"/>
  <c r="AF6581" i="9"/>
  <c r="AF6837" i="9"/>
  <c r="AF7093" i="9"/>
  <c r="AF7349" i="9"/>
  <c r="AF7605" i="9"/>
  <c r="AF7811" i="9"/>
  <c r="AF8067" i="9"/>
  <c r="AF8323" i="9"/>
  <c r="AF2848" i="9"/>
  <c r="AF3188" i="9"/>
  <c r="AF2853" i="9"/>
  <c r="AF3169" i="9"/>
  <c r="AF2776" i="9"/>
  <c r="AF3078" i="9"/>
  <c r="AF3334" i="9"/>
  <c r="AF3590" i="9"/>
  <c r="AF3023" i="9"/>
  <c r="AF3279" i="9"/>
  <c r="AF3535" i="9"/>
  <c r="AF3700" i="9"/>
  <c r="AF3956" i="9"/>
  <c r="AF4212" i="9"/>
  <c r="AF4468" i="9"/>
  <c r="AF4724" i="9"/>
  <c r="AF4852" i="9"/>
  <c r="AF3533" i="9"/>
  <c r="AF3677" i="9"/>
  <c r="AF3757" i="9"/>
  <c r="AF3837" i="9"/>
  <c r="AF3933" i="9"/>
  <c r="AF4013" i="9"/>
  <c r="AF4093" i="9"/>
  <c r="AF4189" i="9"/>
  <c r="AF4269" i="9"/>
  <c r="AF4349" i="9"/>
  <c r="AF4413" i="9"/>
  <c r="AF4477" i="9"/>
  <c r="AF4541" i="9"/>
  <c r="AF4605" i="9"/>
  <c r="AF4669" i="9"/>
  <c r="AF4733" i="9"/>
  <c r="AF4797" i="9"/>
  <c r="AF4861" i="9"/>
  <c r="AF3488" i="9"/>
  <c r="AF3616" i="9"/>
  <c r="AF3686" i="9"/>
  <c r="AF3750" i="9"/>
  <c r="AF3814" i="9"/>
  <c r="AF3878" i="9"/>
  <c r="AF3942" i="9"/>
  <c r="AF4006" i="9"/>
  <c r="AF4070" i="9"/>
  <c r="AF4134" i="9"/>
  <c r="AF4198" i="9"/>
  <c r="AF4262" i="9"/>
  <c r="AF4326" i="9"/>
  <c r="AF4390" i="9"/>
  <c r="AF4454" i="9"/>
  <c r="AF4518" i="9"/>
  <c r="AF4582" i="9"/>
  <c r="AF4646" i="9"/>
  <c r="AF4710" i="9"/>
  <c r="AF4774" i="9"/>
  <c r="AF4838" i="9"/>
  <c r="AF3413" i="9"/>
  <c r="AF3577" i="9"/>
  <c r="AF3667" i="9"/>
  <c r="AF3731" i="9"/>
  <c r="AF3795" i="9"/>
  <c r="AF3859" i="9"/>
  <c r="AF3923" i="9"/>
  <c r="AF3987" i="9"/>
  <c r="AF4051" i="9"/>
  <c r="AF4115" i="9"/>
  <c r="AF4179" i="9"/>
  <c r="AF4243" i="9"/>
  <c r="AF4307" i="9"/>
  <c r="AF4371" i="9"/>
  <c r="AF4435" i="9"/>
  <c r="AF4499" i="9"/>
  <c r="AF4563" i="9"/>
  <c r="AF4627" i="9"/>
  <c r="AF4691" i="9"/>
  <c r="AF4755" i="9"/>
  <c r="AF4819" i="9"/>
  <c r="AF4883" i="9"/>
  <c r="AF4945" i="9"/>
  <c r="AF5009" i="9"/>
  <c r="AF5073" i="9"/>
  <c r="AF5137" i="9"/>
  <c r="AF5201" i="9"/>
  <c r="AF5265" i="9"/>
  <c r="AF5329" i="9"/>
  <c r="AF5393" i="9"/>
  <c r="AF5457" i="9"/>
  <c r="AF5521" i="9"/>
  <c r="AF5585" i="9"/>
  <c r="AF5649" i="9"/>
  <c r="AF5713" i="9"/>
  <c r="AF5777" i="9"/>
  <c r="AF5841" i="9"/>
  <c r="AF5905" i="9"/>
  <c r="AF5969" i="9"/>
  <c r="AF6033" i="9"/>
  <c r="AF6097" i="9"/>
  <c r="AF6161" i="9"/>
  <c r="AF6225" i="9"/>
  <c r="AF4926" i="9"/>
  <c r="AF4990" i="9"/>
  <c r="AF5054" i="9"/>
  <c r="AF5118" i="9"/>
  <c r="AF5182" i="9"/>
  <c r="AF5246" i="9"/>
  <c r="AF5310" i="9"/>
  <c r="AF5374" i="9"/>
  <c r="AF5438" i="9"/>
  <c r="AF5502" i="9"/>
  <c r="AF5566" i="9"/>
  <c r="AF5630" i="9"/>
  <c r="AF5694" i="9"/>
  <c r="AF5758" i="9"/>
  <c r="AF5822" i="9"/>
  <c r="AF5902" i="9"/>
  <c r="AF5966" i="9"/>
  <c r="AF6030" i="9"/>
  <c r="AF6094" i="9"/>
  <c r="AF6158" i="9"/>
  <c r="AF6222" i="9"/>
  <c r="AF4919" i="9"/>
  <c r="AF4983" i="9"/>
  <c r="AF5047" i="9"/>
  <c r="AF5111" i="9"/>
  <c r="AF5175" i="9"/>
  <c r="AF5239" i="9"/>
  <c r="AF5303" i="9"/>
  <c r="AF5367" i="9"/>
  <c r="AF5431" i="9"/>
  <c r="AF5495" i="9"/>
  <c r="AF5559" i="9"/>
  <c r="AF5623" i="9"/>
  <c r="AF5687" i="9"/>
  <c r="AF5751" i="9"/>
  <c r="AF5815" i="9"/>
  <c r="AF5879" i="9"/>
  <c r="AF5943" i="9"/>
  <c r="AF6007" i="9"/>
  <c r="AF6071" i="9"/>
  <c r="AF6135" i="9"/>
  <c r="AF6199" i="9"/>
  <c r="AF6263" i="9"/>
  <c r="AF4960" i="9"/>
  <c r="AF5024" i="9"/>
  <c r="AF5088" i="9"/>
  <c r="AF5152" i="9"/>
  <c r="AF5216" i="9"/>
  <c r="AF5280" i="9"/>
  <c r="AF5344" i="9"/>
  <c r="AF5408" i="9"/>
  <c r="AF5472" i="9"/>
  <c r="AF5536" i="9"/>
  <c r="AF5600" i="9"/>
  <c r="AF5664" i="9"/>
  <c r="AF5728" i="9"/>
  <c r="AF5792" i="9"/>
  <c r="AF5856" i="9"/>
  <c r="AF5920" i="9"/>
  <c r="AF5984" i="9"/>
  <c r="AF6048" i="9"/>
  <c r="AF6112" i="9"/>
  <c r="AF6176" i="9"/>
  <c r="AF6240" i="9"/>
  <c r="AF6306" i="9"/>
  <c r="AF6370" i="9"/>
  <c r="AF6434" i="9"/>
  <c r="AF6498" i="9"/>
  <c r="AF6562" i="9"/>
  <c r="AF6626" i="9"/>
  <c r="AF6690" i="9"/>
  <c r="AF6754" i="9"/>
  <c r="AF6818" i="9"/>
  <c r="AF6882" i="9"/>
  <c r="AF6946" i="9"/>
  <c r="AF7010" i="9"/>
  <c r="AF7074" i="9"/>
  <c r="AF7138" i="9"/>
  <c r="AF7202" i="9"/>
  <c r="AF7266" i="9"/>
  <c r="AF7330" i="9"/>
  <c r="AF7394" i="9"/>
  <c r="AF7458" i="9"/>
  <c r="AF7522" i="9"/>
  <c r="AF7586" i="9"/>
  <c r="AF6287" i="9"/>
  <c r="AF6351" i="9"/>
  <c r="AF6415" i="9"/>
  <c r="AF6479" i="9"/>
  <c r="AF6543" i="9"/>
  <c r="AF6607" i="9"/>
  <c r="AF6671" i="9"/>
  <c r="AF6735" i="9"/>
  <c r="AF6799" i="9"/>
  <c r="AF6863" i="9"/>
  <c r="AF6927" i="9"/>
  <c r="AF6991" i="9"/>
  <c r="AF7055" i="9"/>
  <c r="AF7119" i="9"/>
  <c r="AF7183" i="9"/>
  <c r="AF7247" i="9"/>
  <c r="AF7311" i="9"/>
  <c r="AF7375" i="9"/>
  <c r="AF7439" i="9"/>
  <c r="AF7503" i="9"/>
  <c r="AF6296" i="9"/>
  <c r="AF6360" i="9"/>
  <c r="AF6424" i="9"/>
  <c r="AF6488" i="9"/>
  <c r="AF6552" i="9"/>
  <c r="AF6616" i="9"/>
  <c r="AF6680" i="9"/>
  <c r="AF6744" i="9"/>
  <c r="AF6808" i="9"/>
  <c r="AF6872" i="9"/>
  <c r="AF6936" i="9"/>
  <c r="AF7000" i="9"/>
  <c r="AF7064" i="9"/>
  <c r="AF7128" i="9"/>
  <c r="AF7192" i="9"/>
  <c r="AF7256" i="9"/>
  <c r="AF7320" i="9"/>
  <c r="AF7384" i="9"/>
  <c r="AF7448" i="9"/>
  <c r="AF7512" i="9"/>
  <c r="AF7576" i="9"/>
  <c r="AF7640" i="9"/>
  <c r="AF6281" i="9"/>
  <c r="AF6345" i="9"/>
  <c r="AF6409" i="9"/>
  <c r="AF6473" i="9"/>
  <c r="AF6537" i="9"/>
  <c r="AF6601" i="9"/>
  <c r="AF6665" i="9"/>
  <c r="AF6729" i="9"/>
  <c r="AF6793" i="9"/>
  <c r="AF6857" i="9"/>
  <c r="AF6921" i="9"/>
  <c r="AF6985" i="9"/>
  <c r="AF7049" i="9"/>
  <c r="AF7113" i="9"/>
  <c r="AF7177" i="9"/>
  <c r="AF7241" i="9"/>
  <c r="AF7305" i="9"/>
  <c r="AF7369" i="9"/>
  <c r="AF7433" i="9"/>
  <c r="AF7497" i="9"/>
  <c r="AF7561" i="9"/>
  <c r="AF7625" i="9"/>
  <c r="AF7559" i="9"/>
  <c r="AF7703" i="9"/>
  <c r="AF7767" i="9"/>
  <c r="AF7831" i="9"/>
  <c r="AF7895" i="9"/>
  <c r="AF7959" i="9"/>
  <c r="AF8023" i="9"/>
  <c r="AF8087" i="9"/>
  <c r="AF8151" i="9"/>
  <c r="AF8215" i="9"/>
  <c r="AF8279" i="9"/>
  <c r="AF2559" i="9"/>
  <c r="AF2651" i="9"/>
  <c r="AF2735" i="9"/>
  <c r="AF2819" i="9"/>
  <c r="AF2876" i="9"/>
  <c r="AF2960" i="9"/>
  <c r="AF3044" i="9"/>
  <c r="AF3132" i="9"/>
  <c r="AF3216" i="9"/>
  <c r="AF3300" i="9"/>
  <c r="AF3388" i="9"/>
  <c r="AF3472" i="9"/>
  <c r="AF2877" i="9"/>
  <c r="AF2965" i="9"/>
  <c r="AF3049" i="9"/>
  <c r="AF3125" i="9"/>
  <c r="AF3189" i="9"/>
  <c r="AF3253" i="9"/>
  <c r="AF3317" i="9"/>
  <c r="AF3381" i="9"/>
  <c r="AF2842" i="9"/>
  <c r="AF2906" i="9"/>
  <c r="AF2970" i="9"/>
  <c r="AF3034" i="9"/>
  <c r="AF3098" i="9"/>
  <c r="AF3162" i="9"/>
  <c r="AF3226" i="9"/>
  <c r="AF3290" i="9"/>
  <c r="AF3354" i="9"/>
  <c r="AF3418" i="9"/>
  <c r="AF3482" i="9"/>
  <c r="AF3546" i="9"/>
  <c r="AF3610" i="9"/>
  <c r="AF2851" i="9"/>
  <c r="AF2915" i="9"/>
  <c r="AF2979" i="9"/>
  <c r="AF3043" i="9"/>
  <c r="AF3107" i="9"/>
  <c r="AF3171" i="9"/>
  <c r="AF3235" i="9"/>
  <c r="AF3299" i="9"/>
  <c r="AF3363" i="9"/>
  <c r="AF3427" i="9"/>
  <c r="AF3491" i="9"/>
  <c r="AF3555" i="9"/>
  <c r="AF3619" i="9"/>
  <c r="AF3556" i="9"/>
  <c r="AF3656" i="9"/>
  <c r="AF3720" i="9"/>
  <c r="AF3784" i="9"/>
  <c r="AF3848" i="9"/>
  <c r="AF3912" i="9"/>
  <c r="AF3976" i="9"/>
  <c r="AF4040" i="9"/>
  <c r="AF4104" i="9"/>
  <c r="AF2811" i="9"/>
  <c r="AF3525" i="9"/>
  <c r="AF4303" i="9"/>
  <c r="AF5453" i="9"/>
  <c r="AF5114" i="9"/>
  <c r="AF6138" i="9"/>
  <c r="AF5795" i="9"/>
  <c r="AF5452" i="9"/>
  <c r="AF6478" i="9"/>
  <c r="AF7502" i="9"/>
  <c r="AF7035" i="9"/>
  <c r="AF7291" i="9"/>
  <c r="AF6276" i="9"/>
  <c r="AF6532" i="9"/>
  <c r="AF6788" i="9"/>
  <c r="AF7044" i="9"/>
  <c r="AF7300" i="9"/>
  <c r="AF7556" i="9"/>
  <c r="AF6389" i="9"/>
  <c r="AF6645" i="9"/>
  <c r="AF6901" i="9"/>
  <c r="AF7157" i="9"/>
  <c r="AF7413" i="9"/>
  <c r="AF7669" i="9"/>
  <c r="AF7875" i="9"/>
  <c r="AF8131" i="9"/>
  <c r="AF2623" i="9"/>
  <c r="AF2932" i="9"/>
  <c r="AF3276" i="9"/>
  <c r="AF2937" i="9"/>
  <c r="AF3233" i="9"/>
  <c r="AF2886" i="9"/>
  <c r="AF3142" i="9"/>
  <c r="AF3398" i="9"/>
  <c r="AF2812" i="9"/>
  <c r="AF3087" i="9"/>
  <c r="AF3343" i="9"/>
  <c r="AF3599" i="9"/>
  <c r="AF3764" i="9"/>
  <c r="AF4020" i="9"/>
  <c r="AF4276" i="9"/>
  <c r="AF4532" i="9"/>
  <c r="AF4772" i="9"/>
  <c r="AF4868" i="9"/>
  <c r="AF3597" i="9"/>
  <c r="AF3693" i="9"/>
  <c r="AF3773" i="9"/>
  <c r="AF3869" i="9"/>
  <c r="AF3949" i="9"/>
  <c r="AF4029" i="9"/>
  <c r="AF4125" i="9"/>
  <c r="AF4205" i="9"/>
  <c r="AF4285" i="9"/>
  <c r="AF4365" i="9"/>
  <c r="AF4429" i="9"/>
  <c r="AF4493" i="9"/>
  <c r="AF4557" i="9"/>
  <c r="AF4621" i="9"/>
  <c r="AF4685" i="9"/>
  <c r="AF4749" i="9"/>
  <c r="AF4813" i="9"/>
  <c r="AF4877" i="9"/>
  <c r="AF3520" i="9"/>
  <c r="AF3638" i="9"/>
  <c r="AF3702" i="9"/>
  <c r="AF3766" i="9"/>
  <c r="AF3830" i="9"/>
  <c r="AF3894" i="9"/>
  <c r="AF3958" i="9"/>
  <c r="AF4022" i="9"/>
  <c r="AF4086" i="9"/>
  <c r="AF4150" i="9"/>
  <c r="AF4214" i="9"/>
  <c r="AF4278" i="9"/>
  <c r="AF4342" i="9"/>
  <c r="AF4406" i="9"/>
  <c r="AF4470" i="9"/>
  <c r="AF4534" i="9"/>
  <c r="AF4598" i="9"/>
  <c r="AF4662" i="9"/>
  <c r="AF4726" i="9"/>
  <c r="AF4790" i="9"/>
  <c r="AF4854" i="9"/>
  <c r="AF3477" i="9"/>
  <c r="AF3609" i="9"/>
  <c r="AF3683" i="9"/>
  <c r="AF3747" i="9"/>
  <c r="AF3811" i="9"/>
  <c r="AF3875" i="9"/>
  <c r="AF3939" i="9"/>
  <c r="AF4003" i="9"/>
  <c r="AF4067" i="9"/>
  <c r="AF4131" i="9"/>
  <c r="AF4195" i="9"/>
  <c r="AF4259" i="9"/>
  <c r="AF4323" i="9"/>
  <c r="AF4387" i="9"/>
  <c r="AF4451" i="9"/>
  <c r="AF4515" i="9"/>
  <c r="AF4579" i="9"/>
  <c r="AF4643" i="9"/>
  <c r="AF4707" i="9"/>
  <c r="AF4771" i="9"/>
  <c r="AF4835" i="9"/>
  <c r="AF4899" i="9"/>
  <c r="AF4961" i="9"/>
  <c r="AF5025" i="9"/>
  <c r="AF5089" i="9"/>
  <c r="AF5153" i="9"/>
  <c r="AF5217" i="9"/>
  <c r="AF5281" i="9"/>
  <c r="AF5345" i="9"/>
  <c r="AF5409" i="9"/>
  <c r="AF5473" i="9"/>
  <c r="AF5537" i="9"/>
  <c r="AF5601" i="9"/>
  <c r="AF5665" i="9"/>
  <c r="AF5729" i="9"/>
  <c r="AF5793" i="9"/>
  <c r="AF5857" i="9"/>
  <c r="AF5921" i="9"/>
  <c r="AF5985" i="9"/>
  <c r="AF6049" i="9"/>
  <c r="AF6113" i="9"/>
  <c r="AF6177" i="9"/>
  <c r="AF6241" i="9"/>
  <c r="AF4942" i="9"/>
  <c r="AF5006" i="9"/>
  <c r="AF5070" i="9"/>
  <c r="AF5134" i="9"/>
  <c r="AF5198" i="9"/>
  <c r="AF5262" i="9"/>
  <c r="AF5326" i="9"/>
  <c r="AF5390" i="9"/>
  <c r="AF5454" i="9"/>
  <c r="AF5518" i="9"/>
  <c r="AF5582" i="9"/>
  <c r="AF5646" i="9"/>
  <c r="AF5710" i="9"/>
  <c r="AF5774" i="9"/>
  <c r="AF5838" i="9"/>
  <c r="AF5918" i="9"/>
  <c r="AF5982" i="9"/>
  <c r="AF6046" i="9"/>
  <c r="AF6110" i="9"/>
  <c r="AF6174" i="9"/>
  <c r="AF6238" i="9"/>
  <c r="AF4935" i="9"/>
  <c r="AF4999" i="9"/>
  <c r="AF5063" i="9"/>
  <c r="AF5127" i="9"/>
  <c r="AF5191" i="9"/>
  <c r="AF5255" i="9"/>
  <c r="AF5319" i="9"/>
  <c r="AF5383" i="9"/>
  <c r="AF5447" i="9"/>
  <c r="AF5511" i="9"/>
  <c r="AF5575" i="9"/>
  <c r="AF5639" i="9"/>
  <c r="AF5703" i="9"/>
  <c r="AF5767" i="9"/>
  <c r="AF5831" i="9"/>
  <c r="AF5895" i="9"/>
  <c r="AF5959" i="9"/>
  <c r="AF6023" i="9"/>
  <c r="AF6087" i="9"/>
  <c r="AF6151" i="9"/>
  <c r="AF6215" i="9"/>
  <c r="AF4912" i="9"/>
  <c r="AF4976" i="9"/>
  <c r="AF5040" i="9"/>
  <c r="AF5104" i="9"/>
  <c r="AF5168" i="9"/>
  <c r="AF5232" i="9"/>
  <c r="AF5296" i="9"/>
  <c r="AF5360" i="9"/>
  <c r="AF5424" i="9"/>
  <c r="AF5488" i="9"/>
  <c r="AF5552" i="9"/>
  <c r="AF5616" i="9"/>
  <c r="AF5680" i="9"/>
  <c r="AF5744" i="9"/>
  <c r="AF5808" i="9"/>
  <c r="AF5872" i="9"/>
  <c r="AF5936" i="9"/>
  <c r="AF6000" i="9"/>
  <c r="AF6064" i="9"/>
  <c r="AF6128" i="9"/>
  <c r="AF6192" i="9"/>
  <c r="AF6256" i="9"/>
  <c r="AF6322" i="9"/>
  <c r="AF6386" i="9"/>
  <c r="AF6450" i="9"/>
  <c r="AF6514" i="9"/>
  <c r="AF6578" i="9"/>
  <c r="AF6642" i="9"/>
  <c r="AF6706" i="9"/>
  <c r="AF6770" i="9"/>
  <c r="AF6834" i="9"/>
  <c r="AF6898" i="9"/>
  <c r="AF6962" i="9"/>
  <c r="AF7026" i="9"/>
  <c r="AF7090" i="9"/>
  <c r="AF7154" i="9"/>
  <c r="AF7218" i="9"/>
  <c r="AF7282" i="9"/>
  <c r="AF7346" i="9"/>
  <c r="AF7410" i="9"/>
  <c r="AF7474" i="9"/>
  <c r="AF7538" i="9"/>
  <c r="AF7602" i="9"/>
  <c r="AF6303" i="9"/>
  <c r="AF6367" i="9"/>
  <c r="AF6431" i="9"/>
  <c r="AF6495" i="9"/>
  <c r="AF6559" i="9"/>
  <c r="AF6623" i="9"/>
  <c r="AF6687" i="9"/>
  <c r="AF6751" i="9"/>
  <c r="AF6815" i="9"/>
  <c r="AF6879" i="9"/>
  <c r="AF6943" i="9"/>
  <c r="AF7007" i="9"/>
  <c r="AF7071" i="9"/>
  <c r="AF7135" i="9"/>
  <c r="AF7199" i="9"/>
  <c r="AF7263" i="9"/>
  <c r="AF7327" i="9"/>
  <c r="AF7391" i="9"/>
  <c r="AF7455" i="9"/>
  <c r="AF7519" i="9"/>
  <c r="AF6312" i="9"/>
  <c r="AF6376" i="9"/>
  <c r="AF6440" i="9"/>
  <c r="AF6504" i="9"/>
  <c r="AF6568" i="9"/>
  <c r="AF6632" i="9"/>
  <c r="AF6696" i="9"/>
  <c r="AF6760" i="9"/>
  <c r="AF6824" i="9"/>
  <c r="AF6888" i="9"/>
  <c r="AF6952" i="9"/>
  <c r="AF7016" i="9"/>
  <c r="AF7080" i="9"/>
  <c r="AF7144" i="9"/>
  <c r="AF7208" i="9"/>
  <c r="AF7272" i="9"/>
  <c r="AF7336" i="9"/>
  <c r="AF7400" i="9"/>
  <c r="AF7464" i="9"/>
  <c r="AF7528" i="9"/>
  <c r="AF7592" i="9"/>
  <c r="AF7656" i="9"/>
  <c r="AF6297" i="9"/>
  <c r="AF6361" i="9"/>
  <c r="AF6425" i="9"/>
  <c r="AF6489" i="9"/>
  <c r="AF6553" i="9"/>
  <c r="AF6617" i="9"/>
  <c r="AF6681" i="9"/>
  <c r="AF6745" i="9"/>
  <c r="AF6809" i="9"/>
  <c r="AF6873" i="9"/>
  <c r="AF6937" i="9"/>
  <c r="AF7001" i="9"/>
  <c r="AF7065" i="9"/>
  <c r="AF7129" i="9"/>
  <c r="AF7193" i="9"/>
  <c r="AF7257" i="9"/>
  <c r="AF7321" i="9"/>
  <c r="AF7385" i="9"/>
  <c r="AF7449" i="9"/>
  <c r="AF7513" i="9"/>
  <c r="AF7577" i="9"/>
  <c r="AF7641" i="9"/>
  <c r="AF3373" i="9"/>
  <c r="AF5370" i="9"/>
  <c r="AF6734" i="9"/>
  <c r="AF6340" i="9"/>
  <c r="AF7364" i="9"/>
  <c r="AF6965" i="9"/>
  <c r="AF7939" i="9"/>
  <c r="AF3360" i="9"/>
  <c r="AF3206" i="9"/>
  <c r="AF3407" i="9"/>
  <c r="AF4340" i="9"/>
  <c r="AF3629" i="9"/>
  <c r="AF3965" i="9"/>
  <c r="AF4317" i="9"/>
  <c r="AF4573" i="9"/>
  <c r="AF4829" i="9"/>
  <c r="AF3718" i="9"/>
  <c r="AF3974" i="9"/>
  <c r="AF4230" i="9"/>
  <c r="AF4486" i="9"/>
  <c r="AF4742" i="9"/>
  <c r="AF3635" i="9"/>
  <c r="AF3891" i="9"/>
  <c r="AF4147" i="9"/>
  <c r="AF4403" i="9"/>
  <c r="AF4659" i="9"/>
  <c r="AF4913" i="9"/>
  <c r="AF5169" i="9"/>
  <c r="AF5425" i="9"/>
  <c r="AF5681" i="9"/>
  <c r="AF5937" i="9"/>
  <c r="AF6193" i="9"/>
  <c r="AF5086" i="9"/>
  <c r="AF5342" i="9"/>
  <c r="AF5598" i="9"/>
  <c r="AF5854" i="9"/>
  <c r="AF6126" i="9"/>
  <c r="AF5015" i="9"/>
  <c r="AF5271" i="9"/>
  <c r="AF5527" i="9"/>
  <c r="AF5783" i="9"/>
  <c r="AF6039" i="9"/>
  <c r="AF4928" i="9"/>
  <c r="AF5184" i="9"/>
  <c r="AF5440" i="9"/>
  <c r="AF5696" i="9"/>
  <c r="AF5952" i="9"/>
  <c r="AF6208" i="9"/>
  <c r="AF6466" i="9"/>
  <c r="AF6722" i="9"/>
  <c r="AF6978" i="9"/>
  <c r="AF7234" i="9"/>
  <c r="AF7490" i="9"/>
  <c r="AF6383" i="9"/>
  <c r="AF6639" i="9"/>
  <c r="AF6895" i="9"/>
  <c r="AF7151" i="9"/>
  <c r="AF7407" i="9"/>
  <c r="AF6392" i="9"/>
  <c r="AF6648" i="9"/>
  <c r="AF6904" i="9"/>
  <c r="AF7160" i="9"/>
  <c r="AF7416" i="9"/>
  <c r="AF7672" i="9"/>
  <c r="AF6505" i="9"/>
  <c r="AF6761" i="9"/>
  <c r="AF7017" i="9"/>
  <c r="AF7273" i="9"/>
  <c r="AF7529" i="9"/>
  <c r="AF7658" i="9"/>
  <c r="AF7799" i="9"/>
  <c r="AF7927" i="9"/>
  <c r="AF8055" i="9"/>
  <c r="AF8183" i="9"/>
  <c r="AF8311" i="9"/>
  <c r="AF2691" i="9"/>
  <c r="AF2816" i="9"/>
  <c r="AF3004" i="9"/>
  <c r="AF3172" i="9"/>
  <c r="AF3344" i="9"/>
  <c r="AF2836" i="9"/>
  <c r="AF3005" i="9"/>
  <c r="AF3157" i="9"/>
  <c r="AF3285" i="9"/>
  <c r="AF2728" i="9"/>
  <c r="AF2938" i="9"/>
  <c r="AF3066" i="9"/>
  <c r="AF3194" i="9"/>
  <c r="AF3322" i="9"/>
  <c r="AF3450" i="9"/>
  <c r="AF3578" i="9"/>
  <c r="AF2883" i="9"/>
  <c r="AF3011" i="9"/>
  <c r="AF3139" i="9"/>
  <c r="AF3267" i="9"/>
  <c r="AF3395" i="9"/>
  <c r="AF3523" i="9"/>
  <c r="AF3492" i="9"/>
  <c r="AF3688" i="9"/>
  <c r="AF3816" i="9"/>
  <c r="AF3944" i="9"/>
  <c r="AF4072" i="9"/>
  <c r="AF4168" i="9"/>
  <c r="AF4232" i="9"/>
  <c r="AF4296" i="9"/>
  <c r="AF4360" i="9"/>
  <c r="AF4424" i="9"/>
  <c r="AF4488" i="9"/>
  <c r="AF4552" i="9"/>
  <c r="AF4616" i="9"/>
  <c r="AF4680" i="9"/>
  <c r="AF4744" i="9"/>
  <c r="AF4808" i="9"/>
  <c r="AF4872" i="9"/>
  <c r="AF3541" i="9"/>
  <c r="AF3649" i="9"/>
  <c r="AF3713" i="9"/>
  <c r="AF3777" i="9"/>
  <c r="AF3841" i="9"/>
  <c r="AF3905" i="9"/>
  <c r="AF3969" i="9"/>
  <c r="AF4033" i="9"/>
  <c r="AF4097" i="9"/>
  <c r="AF4161" i="9"/>
  <c r="AF4225" i="9"/>
  <c r="AF4289" i="9"/>
  <c r="AF4353" i="9"/>
  <c r="AF4417" i="9"/>
  <c r="AF4481" i="9"/>
  <c r="AF4545" i="9"/>
  <c r="AF4609" i="9"/>
  <c r="AF4673" i="9"/>
  <c r="AF4737" i="9"/>
  <c r="AF4801" i="9"/>
  <c r="AF4865" i="9"/>
  <c r="AF3496" i="9"/>
  <c r="AF3624" i="9"/>
  <c r="AF3690" i="9"/>
  <c r="AF3754" i="9"/>
  <c r="AF3818" i="9"/>
  <c r="AF3882" i="9"/>
  <c r="AF3946" i="9"/>
  <c r="AF4010" i="9"/>
  <c r="AF4074" i="9"/>
  <c r="AF4138" i="9"/>
  <c r="AF4202" i="9"/>
  <c r="AF4266" i="9"/>
  <c r="AF4330" i="9"/>
  <c r="AF4394" i="9"/>
  <c r="AF4458" i="9"/>
  <c r="AF4522" i="9"/>
  <c r="AF4586" i="9"/>
  <c r="AF4650" i="9"/>
  <c r="AF4714" i="9"/>
  <c r="AF4778" i="9"/>
  <c r="AF4842" i="9"/>
  <c r="AF3429" i="9"/>
  <c r="AF3585" i="9"/>
  <c r="AF3671" i="9"/>
  <c r="AF3735" i="9"/>
  <c r="AF3799" i="9"/>
  <c r="AF3863" i="9"/>
  <c r="AF3927" i="9"/>
  <c r="AF3991" i="9"/>
  <c r="AF4055" i="9"/>
  <c r="AF4119" i="9"/>
  <c r="AF4183" i="9"/>
  <c r="AF4247" i="9"/>
  <c r="AF4311" i="9"/>
  <c r="AF4375" i="9"/>
  <c r="AF4439" i="9"/>
  <c r="AF4503" i="9"/>
  <c r="AF4567" i="9"/>
  <c r="AF4631" i="9"/>
  <c r="AF4695" i="9"/>
  <c r="AF4759" i="9"/>
  <c r="AF4823" i="9"/>
  <c r="AF4887" i="9"/>
  <c r="AF4949" i="9"/>
  <c r="AF5013" i="9"/>
  <c r="AF5077" i="9"/>
  <c r="AF5141" i="9"/>
  <c r="AF5205" i="9"/>
  <c r="AF5269" i="9"/>
  <c r="AF5333" i="9"/>
  <c r="AF5397" i="9"/>
  <c r="AF5461" i="9"/>
  <c r="AF5525" i="9"/>
  <c r="AF5589" i="9"/>
  <c r="AF5653" i="9"/>
  <c r="AF5717" i="9"/>
  <c r="AF5781" i="9"/>
  <c r="AF5845" i="9"/>
  <c r="AF5909" i="9"/>
  <c r="AF5973" i="9"/>
  <c r="AF6037" i="9"/>
  <c r="AF6101" i="9"/>
  <c r="AF6165" i="9"/>
  <c r="AF6229" i="9"/>
  <c r="AF4930" i="9"/>
  <c r="AF4994" i="9"/>
  <c r="AF5058" i="9"/>
  <c r="AF5122" i="9"/>
  <c r="AF5186" i="9"/>
  <c r="AF5250" i="9"/>
  <c r="AF5314" i="9"/>
  <c r="AF5378" i="9"/>
  <c r="AF5442" i="9"/>
  <c r="AF5506" i="9"/>
  <c r="AF5570" i="9"/>
  <c r="AF5634" i="9"/>
  <c r="AF5698" i="9"/>
  <c r="AF5762" i="9"/>
  <c r="AF5826" i="9"/>
  <c r="AF5890" i="9"/>
  <c r="AF5954" i="9"/>
  <c r="AF6018" i="9"/>
  <c r="AF6082" i="9"/>
  <c r="AF6146" i="9"/>
  <c r="AF6210" i="9"/>
  <c r="AF4907" i="9"/>
  <c r="AF4971" i="9"/>
  <c r="AF5035" i="9"/>
  <c r="AF5099" i="9"/>
  <c r="AF5163" i="9"/>
  <c r="AF5227" i="9"/>
  <c r="AF5291" i="9"/>
  <c r="AF5355" i="9"/>
  <c r="AF5419" i="9"/>
  <c r="AF5483" i="9"/>
  <c r="AF5547" i="9"/>
  <c r="AF5611" i="9"/>
  <c r="AF5675" i="9"/>
  <c r="AF5739" i="9"/>
  <c r="AF5803" i="9"/>
  <c r="AF5867" i="9"/>
  <c r="AF5931" i="9"/>
  <c r="AF5995" i="9"/>
  <c r="AF6059" i="9"/>
  <c r="AF6123" i="9"/>
  <c r="AF6187" i="9"/>
  <c r="AF6251" i="9"/>
  <c r="AF4948" i="9"/>
  <c r="AF5012" i="9"/>
  <c r="AF5076" i="9"/>
  <c r="AF5140" i="9"/>
  <c r="AF5204" i="9"/>
  <c r="AF5268" i="9"/>
  <c r="AF5332" i="9"/>
  <c r="AF5396" i="9"/>
  <c r="AF5460" i="9"/>
  <c r="AF5524" i="9"/>
  <c r="AF5588" i="9"/>
  <c r="AF5652" i="9"/>
  <c r="AF5716" i="9"/>
  <c r="AF5780" i="9"/>
  <c r="AF5844" i="9"/>
  <c r="AF5908" i="9"/>
  <c r="AF5972" i="9"/>
  <c r="AF6036" i="9"/>
  <c r="AF6100" i="9"/>
  <c r="AF6164" i="9"/>
  <c r="AF6228" i="9"/>
  <c r="AF6294" i="9"/>
  <c r="AF6358" i="9"/>
  <c r="AF6422" i="9"/>
  <c r="AF6486" i="9"/>
  <c r="AF6550" i="9"/>
  <c r="AF6614" i="9"/>
  <c r="AF6678" i="9"/>
  <c r="AF6742" i="9"/>
  <c r="AF6806" i="9"/>
  <c r="AF6870" i="9"/>
  <c r="AF6934" i="9"/>
  <c r="AF6998" i="9"/>
  <c r="AF7062" i="9"/>
  <c r="AF7126" i="9"/>
  <c r="AF7190" i="9"/>
  <c r="AF7254" i="9"/>
  <c r="AF7318" i="9"/>
  <c r="AF7382" i="9"/>
  <c r="AF7446" i="9"/>
  <c r="AF7510" i="9"/>
  <c r="AF7574" i="9"/>
  <c r="AF6275" i="9"/>
  <c r="AF6339" i="9"/>
  <c r="AF6403" i="9"/>
  <c r="AF6467" i="9"/>
  <c r="AF6531" i="9"/>
  <c r="AF6595" i="9"/>
  <c r="AF6659" i="9"/>
  <c r="AF6723" i="9"/>
  <c r="AF6787" i="9"/>
  <c r="AF6851" i="9"/>
  <c r="AF6915" i="9"/>
  <c r="AF6979" i="9"/>
  <c r="AF7043" i="9"/>
  <c r="AF7107" i="9"/>
  <c r="AF7171" i="9"/>
  <c r="AF7235" i="9"/>
  <c r="AF7299" i="9"/>
  <c r="AF7363" i="9"/>
  <c r="AF7427" i="9"/>
  <c r="AF7491" i="9"/>
  <c r="AF6284" i="9"/>
  <c r="AF6348" i="9"/>
  <c r="AF6412" i="9"/>
  <c r="AF6476" i="9"/>
  <c r="AF6540" i="9"/>
  <c r="AF6604" i="9"/>
  <c r="AF6668" i="9"/>
  <c r="AF6732" i="9"/>
  <c r="AF6796" i="9"/>
  <c r="AF6860" i="9"/>
  <c r="AF6924" i="9"/>
  <c r="AF6988" i="9"/>
  <c r="AF7052" i="9"/>
  <c r="AF7116" i="9"/>
  <c r="AF7180" i="9"/>
  <c r="AF7244" i="9"/>
  <c r="AF7308" i="9"/>
  <c r="AF7372" i="9"/>
  <c r="AF7436" i="9"/>
  <c r="AF7500" i="9"/>
  <c r="AF7564" i="9"/>
  <c r="AF7628" i="9"/>
  <c r="AF6269" i="9"/>
  <c r="AF6333" i="9"/>
  <c r="AF6397" i="9"/>
  <c r="AF6461" i="9"/>
  <c r="AF6525" i="9"/>
  <c r="AF6589" i="9"/>
  <c r="AF6653" i="9"/>
  <c r="AF6717" i="9"/>
  <c r="AF6781" i="9"/>
  <c r="AF6845" i="9"/>
  <c r="AF6909" i="9"/>
  <c r="AF6973" i="9"/>
  <c r="AF7037" i="9"/>
  <c r="AF7101" i="9"/>
  <c r="AF7165" i="9"/>
  <c r="AF7229" i="9"/>
  <c r="AF4601" i="9"/>
  <c r="AF5027" i="9"/>
  <c r="AF6395" i="9"/>
  <c r="AF6596" i="9"/>
  <c r="AF7620" i="9"/>
  <c r="AF7221" i="9"/>
  <c r="AF8195" i="9"/>
  <c r="AF3021" i="9"/>
  <c r="AF3462" i="9"/>
  <c r="AF3516" i="9"/>
  <c r="AF4596" i="9"/>
  <c r="AF3709" i="9"/>
  <c r="AF4061" i="9"/>
  <c r="AF4381" i="9"/>
  <c r="AF4637" i="9"/>
  <c r="AF4893" i="9"/>
  <c r="AF3782" i="9"/>
  <c r="AF4038" i="9"/>
  <c r="AF4294" i="9"/>
  <c r="AF4550" i="9"/>
  <c r="AF4806" i="9"/>
  <c r="AF3699" i="9"/>
  <c r="AF3955" i="9"/>
  <c r="AF4211" i="9"/>
  <c r="AF4467" i="9"/>
  <c r="AF4723" i="9"/>
  <c r="AF4977" i="9"/>
  <c r="AF5233" i="9"/>
  <c r="AF5489" i="9"/>
  <c r="AF5745" i="9"/>
  <c r="AF6001" i="9"/>
  <c r="AF6257" i="9"/>
  <c r="AF5150" i="9"/>
  <c r="AF5406" i="9"/>
  <c r="AF5662" i="9"/>
  <c r="AF5934" i="9"/>
  <c r="AF6190" i="9"/>
  <c r="AF5079" i="9"/>
  <c r="AF5335" i="9"/>
  <c r="AF5591" i="9"/>
  <c r="AF5847" i="9"/>
  <c r="AF6103" i="9"/>
  <c r="AF4992" i="9"/>
  <c r="AF5248" i="9"/>
  <c r="AF5504" i="9"/>
  <c r="AF5760" i="9"/>
  <c r="AF6016" i="9"/>
  <c r="AF6274" i="9"/>
  <c r="AF6530" i="9"/>
  <c r="AF6786" i="9"/>
  <c r="AF7042" i="9"/>
  <c r="AF7298" i="9"/>
  <c r="AF7554" i="9"/>
  <c r="AF6447" i="9"/>
  <c r="AF6703" i="9"/>
  <c r="AF6959" i="9"/>
  <c r="AF7215" i="9"/>
  <c r="AF7471" i="9"/>
  <c r="AF6456" i="9"/>
  <c r="AF6712" i="9"/>
  <c r="AF6968" i="9"/>
  <c r="AF7224" i="9"/>
  <c r="AF7480" i="9"/>
  <c r="AF6313" i="9"/>
  <c r="AF6569" i="9"/>
  <c r="AF6825" i="9"/>
  <c r="AF7081" i="9"/>
  <c r="AF7337" i="9"/>
  <c r="AF7593" i="9"/>
  <c r="AF7719" i="9"/>
  <c r="AF7847" i="9"/>
  <c r="AF7975" i="9"/>
  <c r="AF8103" i="9"/>
  <c r="AF8231" i="9"/>
  <c r="AF2587" i="9"/>
  <c r="AF2755" i="9"/>
  <c r="AF2896" i="9"/>
  <c r="AF3068" i="9"/>
  <c r="AF3236" i="9"/>
  <c r="AF3408" i="9"/>
  <c r="AF2901" i="9"/>
  <c r="AF3069" i="9"/>
  <c r="AF3205" i="9"/>
  <c r="AF3333" i="9"/>
  <c r="AF2858" i="9"/>
  <c r="AF2986" i="9"/>
  <c r="AF3114" i="9"/>
  <c r="AF3242" i="9"/>
  <c r="AF3370" i="9"/>
  <c r="AF3498" i="9"/>
  <c r="AF3626" i="9"/>
  <c r="AF2931" i="9"/>
  <c r="AF3059" i="9"/>
  <c r="AF3187" i="9"/>
  <c r="AF3315" i="9"/>
  <c r="AF3443" i="9"/>
  <c r="AF3571" i="9"/>
  <c r="AF3588" i="9"/>
  <c r="AF3736" i="9"/>
  <c r="AF3864" i="9"/>
  <c r="AF3992" i="9"/>
  <c r="AF4120" i="9"/>
  <c r="AF4184" i="9"/>
  <c r="AF4248" i="9"/>
  <c r="AF4312" i="9"/>
  <c r="AF4376" i="9"/>
  <c r="AF4440" i="9"/>
  <c r="AF4504" i="9"/>
  <c r="AF4568" i="9"/>
  <c r="AF4632" i="9"/>
  <c r="AF4696" i="9"/>
  <c r="AF4760" i="9"/>
  <c r="AF4824" i="9"/>
  <c r="AF4888" i="9"/>
  <c r="AF3573" i="9"/>
  <c r="AF3665" i="9"/>
  <c r="AF3729" i="9"/>
  <c r="AF3793" i="9"/>
  <c r="AF3857" i="9"/>
  <c r="AF3921" i="9"/>
  <c r="AF3985" i="9"/>
  <c r="AF4049" i="9"/>
  <c r="AF4113" i="9"/>
  <c r="AF4177" i="9"/>
  <c r="AF4241" i="9"/>
  <c r="AF4305" i="9"/>
  <c r="AF4369" i="9"/>
  <c r="AF4433" i="9"/>
  <c r="AF4497" i="9"/>
  <c r="AF4561" i="9"/>
  <c r="AF4625" i="9"/>
  <c r="AF4689" i="9"/>
  <c r="AF4753" i="9"/>
  <c r="AF4817" i="9"/>
  <c r="AF4881" i="9"/>
  <c r="AF3528" i="9"/>
  <c r="AF3642" i="9"/>
  <c r="AF3706" i="9"/>
  <c r="AF3770" i="9"/>
  <c r="AF3834" i="9"/>
  <c r="AF3898" i="9"/>
  <c r="AF3962" i="9"/>
  <c r="AF4026" i="9"/>
  <c r="AF4090" i="9"/>
  <c r="AF4154" i="9"/>
  <c r="AF4218" i="9"/>
  <c r="AF4282" i="9"/>
  <c r="AF4346" i="9"/>
  <c r="AF4410" i="9"/>
  <c r="AF4474" i="9"/>
  <c r="AF4538" i="9"/>
  <c r="AF4602" i="9"/>
  <c r="AF4666" i="9"/>
  <c r="AF4730" i="9"/>
  <c r="AF4794" i="9"/>
  <c r="AF4858" i="9"/>
  <c r="AF3489" i="9"/>
  <c r="AF3617" i="9"/>
  <c r="AF3687" i="9"/>
  <c r="AF3751" i="9"/>
  <c r="AF3815" i="9"/>
  <c r="AF3879" i="9"/>
  <c r="AF3943" i="9"/>
  <c r="AF4007" i="9"/>
  <c r="AF4071" i="9"/>
  <c r="AF4135" i="9"/>
  <c r="AF4199" i="9"/>
  <c r="AF4263" i="9"/>
  <c r="AF4327" i="9"/>
  <c r="AF4391" i="9"/>
  <c r="AF4455" i="9"/>
  <c r="AF4519" i="9"/>
  <c r="AF4583" i="9"/>
  <c r="AF4647" i="9"/>
  <c r="AF4711" i="9"/>
  <c r="AF4775" i="9"/>
  <c r="AF4839" i="9"/>
  <c r="AF4900" i="9"/>
  <c r="AF4965" i="9"/>
  <c r="AF5029" i="9"/>
  <c r="AF5093" i="9"/>
  <c r="AF5157" i="9"/>
  <c r="AF5221" i="9"/>
  <c r="AF5285" i="9"/>
  <c r="AF5349" i="9"/>
  <c r="AF5413" i="9"/>
  <c r="AF5477" i="9"/>
  <c r="AF5541" i="9"/>
  <c r="AF5605" i="9"/>
  <c r="AF5669" i="9"/>
  <c r="AF5733" i="9"/>
  <c r="AF5797" i="9"/>
  <c r="AF5861" i="9"/>
  <c r="AF5925" i="9"/>
  <c r="AF5989" i="9"/>
  <c r="AF6053" i="9"/>
  <c r="AF6117" i="9"/>
  <c r="AF6181" i="9"/>
  <c r="AF6245" i="9"/>
  <c r="AF4946" i="9"/>
  <c r="AF5010" i="9"/>
  <c r="AF5074" i="9"/>
  <c r="AF5138" i="9"/>
  <c r="AF5202" i="9"/>
  <c r="AF5266" i="9"/>
  <c r="AF5330" i="9"/>
  <c r="AF5394" i="9"/>
  <c r="AF5458" i="9"/>
  <c r="AF5522" i="9"/>
  <c r="AF5586" i="9"/>
  <c r="AF5650" i="9"/>
  <c r="AF5714" i="9"/>
  <c r="AF5778" i="9"/>
  <c r="AF5842" i="9"/>
  <c r="AF5906" i="9"/>
  <c r="AF5970" i="9"/>
  <c r="AF6034" i="9"/>
  <c r="AF6098" i="9"/>
  <c r="AF6162" i="9"/>
  <c r="AF6226" i="9"/>
  <c r="AF4923" i="9"/>
  <c r="AF4987" i="9"/>
  <c r="AF5051" i="9"/>
  <c r="AF5115" i="9"/>
  <c r="AF5179" i="9"/>
  <c r="AF5243" i="9"/>
  <c r="AF5307" i="9"/>
  <c r="AF5371" i="9"/>
  <c r="AF5435" i="9"/>
  <c r="AF4687" i="9"/>
  <c r="AF6051" i="9"/>
  <c r="AF7099" i="9"/>
  <c r="AF6852" i="9"/>
  <c r="AF6453" i="9"/>
  <c r="AF7477" i="9"/>
  <c r="AF2707" i="9"/>
  <c r="AF3297" i="9"/>
  <c r="AF2895" i="9"/>
  <c r="AF3828" i="9"/>
  <c r="AF4788" i="9"/>
  <c r="AF3805" i="9"/>
  <c r="AF4141" i="9"/>
  <c r="AF4445" i="9"/>
  <c r="AF4701" i="9"/>
  <c r="AF3552" i="9"/>
  <c r="AF3846" i="9"/>
  <c r="AF4102" i="9"/>
  <c r="AF4358" i="9"/>
  <c r="AF4614" i="9"/>
  <c r="AF4870" i="9"/>
  <c r="AF3763" i="9"/>
  <c r="AF4019" i="9"/>
  <c r="AF4275" i="9"/>
  <c r="AF4531" i="9"/>
  <c r="AF4787" i="9"/>
  <c r="AF5041" i="9"/>
  <c r="AF5297" i="9"/>
  <c r="AF5553" i="9"/>
  <c r="AF5809" i="9"/>
  <c r="AF6065" i="9"/>
  <c r="AF4958" i="9"/>
  <c r="AF5214" i="9"/>
  <c r="AF5470" i="9"/>
  <c r="AF5726" i="9"/>
  <c r="AF5998" i="9"/>
  <c r="AF6254" i="9"/>
  <c r="AF5143" i="9"/>
  <c r="AF5399" i="9"/>
  <c r="AF5655" i="9"/>
  <c r="AF5911" i="9"/>
  <c r="AF6167" i="9"/>
  <c r="AF5056" i="9"/>
  <c r="AF5312" i="9"/>
  <c r="AF5568" i="9"/>
  <c r="AF5824" i="9"/>
  <c r="AF6080" i="9"/>
  <c r="AF6338" i="9"/>
  <c r="AF6594" i="9"/>
  <c r="AF6850" i="9"/>
  <c r="AF7106" i="9"/>
  <c r="AF7362" i="9"/>
  <c r="AF7618" i="9"/>
  <c r="AF6511" i="9"/>
  <c r="AF6767" i="9"/>
  <c r="AF7023" i="9"/>
  <c r="AF7279" i="9"/>
  <c r="AF6264" i="9"/>
  <c r="AF6520" i="9"/>
  <c r="AF6776" i="9"/>
  <c r="AF7032" i="9"/>
  <c r="AF7288" i="9"/>
  <c r="AF7544" i="9"/>
  <c r="AF6377" i="9"/>
  <c r="AF6633" i="9"/>
  <c r="AF6889" i="9"/>
  <c r="AF7145" i="9"/>
  <c r="AF7401" i="9"/>
  <c r="AF7657" i="9"/>
  <c r="AF7735" i="9"/>
  <c r="AF7863" i="9"/>
  <c r="AF7991" i="9"/>
  <c r="AF8119" i="9"/>
  <c r="AF8247" i="9"/>
  <c r="AF2607" i="9"/>
  <c r="AF2779" i="9"/>
  <c r="AF2916" i="9"/>
  <c r="AF3088" i="9"/>
  <c r="AF3260" i="9"/>
  <c r="AF3428" i="9"/>
  <c r="AF2921" i="9"/>
  <c r="AF3093" i="9"/>
  <c r="AF3221" i="9"/>
  <c r="AF3349" i="9"/>
  <c r="AF2874" i="9"/>
  <c r="AF3002" i="9"/>
  <c r="AF3130" i="9"/>
  <c r="AF3258" i="9"/>
  <c r="AF3386" i="9"/>
  <c r="AF3514" i="9"/>
  <c r="AF2764" i="9"/>
  <c r="AF2947" i="9"/>
  <c r="AF3075" i="9"/>
  <c r="AF3203" i="9"/>
  <c r="AF3331" i="9"/>
  <c r="AF3459" i="9"/>
  <c r="AF3587" i="9"/>
  <c r="AF3620" i="9"/>
  <c r="AF3752" i="9"/>
  <c r="AF3880" i="9"/>
  <c r="AF4008" i="9"/>
  <c r="AF4136" i="9"/>
  <c r="AF4200" i="9"/>
  <c r="AF4264" i="9"/>
  <c r="AF4328" i="9"/>
  <c r="AF4392" i="9"/>
  <c r="AF4456" i="9"/>
  <c r="AF4520" i="9"/>
  <c r="AF4584" i="9"/>
  <c r="AF4648" i="9"/>
  <c r="AF4712" i="9"/>
  <c r="AF4776" i="9"/>
  <c r="AF4840" i="9"/>
  <c r="AF3469" i="9"/>
  <c r="AF3605" i="9"/>
  <c r="AF3681" i="9"/>
  <c r="AF3745" i="9"/>
  <c r="AF3809" i="9"/>
  <c r="AF3873" i="9"/>
  <c r="AF3937" i="9"/>
  <c r="AF4001" i="9"/>
  <c r="AF4065" i="9"/>
  <c r="AF4129" i="9"/>
  <c r="AF4193" i="9"/>
  <c r="AF4257" i="9"/>
  <c r="AF4321" i="9"/>
  <c r="AF4385" i="9"/>
  <c r="AF4449" i="9"/>
  <c r="AF4513" i="9"/>
  <c r="AF4577" i="9"/>
  <c r="AF4641" i="9"/>
  <c r="AF4705" i="9"/>
  <c r="AF4769" i="9"/>
  <c r="AF4833" i="9"/>
  <c r="AF4897" i="9"/>
  <c r="AF3560" i="9"/>
  <c r="AF3658" i="9"/>
  <c r="AF3722" i="9"/>
  <c r="AF3786" i="9"/>
  <c r="AF3850" i="9"/>
  <c r="AF3914" i="9"/>
  <c r="AF3978" i="9"/>
  <c r="AF4042" i="9"/>
  <c r="AF4106" i="9"/>
  <c r="AF4170" i="9"/>
  <c r="AF4234" i="9"/>
  <c r="AF4298" i="9"/>
  <c r="AF4362" i="9"/>
  <c r="AF4426" i="9"/>
  <c r="AF4490" i="9"/>
  <c r="AF4554" i="9"/>
  <c r="AF4618" i="9"/>
  <c r="AF4682" i="9"/>
  <c r="AF4746" i="9"/>
  <c r="AF4810" i="9"/>
  <c r="AF4874" i="9"/>
  <c r="AF3521" i="9"/>
  <c r="AF3639" i="9"/>
  <c r="AF3703" i="9"/>
  <c r="AF3767" i="9"/>
  <c r="AF3831" i="9"/>
  <c r="AF3895" i="9"/>
  <c r="AF3959" i="9"/>
  <c r="AF4023" i="9"/>
  <c r="AF4087" i="9"/>
  <c r="AF4151" i="9"/>
  <c r="AF4215" i="9"/>
  <c r="AF4279" i="9"/>
  <c r="AF4343" i="9"/>
  <c r="AF4407" i="9"/>
  <c r="AF4471" i="9"/>
  <c r="AF4535" i="9"/>
  <c r="AF4599" i="9"/>
  <c r="AF4663" i="9"/>
  <c r="AF4727" i="9"/>
  <c r="AF4791" i="9"/>
  <c r="AF4855" i="9"/>
  <c r="AF4917" i="9"/>
  <c r="AF4981" i="9"/>
  <c r="AF5045" i="9"/>
  <c r="AF5109" i="9"/>
  <c r="AF5173" i="9"/>
  <c r="AF5237" i="9"/>
  <c r="AF5301" i="9"/>
  <c r="AF5365" i="9"/>
  <c r="AF5429" i="9"/>
  <c r="AF5493" i="9"/>
  <c r="AF5557" i="9"/>
  <c r="AF5621" i="9"/>
  <c r="AF5685" i="9"/>
  <c r="AF5749" i="9"/>
  <c r="AF5813" i="9"/>
  <c r="AF5877" i="9"/>
  <c r="AF5941" i="9"/>
  <c r="AF6005" i="9"/>
  <c r="AF6069" i="9"/>
  <c r="AF6133" i="9"/>
  <c r="AF6197" i="9"/>
  <c r="AF6261" i="9"/>
  <c r="AF4962" i="9"/>
  <c r="AF5026" i="9"/>
  <c r="AF5090" i="9"/>
  <c r="AF5154" i="9"/>
  <c r="AF5218" i="9"/>
  <c r="AF5282" i="9"/>
  <c r="AF5346" i="9"/>
  <c r="AF5410" i="9"/>
  <c r="AF5474" i="9"/>
  <c r="AF5538" i="9"/>
  <c r="AF5602" i="9"/>
  <c r="AF5666" i="9"/>
  <c r="AF5730" i="9"/>
  <c r="AF5794" i="9"/>
  <c r="AF5858" i="9"/>
  <c r="AF5922" i="9"/>
  <c r="AF5986" i="9"/>
  <c r="AF6050" i="9"/>
  <c r="AF6114" i="9"/>
  <c r="AF6178" i="9"/>
  <c r="AF6242" i="9"/>
  <c r="AF4939" i="9"/>
  <c r="AF5003" i="9"/>
  <c r="AF5067" i="9"/>
  <c r="AF5131" i="9"/>
  <c r="AF5195" i="9"/>
  <c r="AF5259" i="9"/>
  <c r="AF5323" i="9"/>
  <c r="AF5387" i="9"/>
  <c r="AF5451" i="9"/>
  <c r="AF5515" i="9"/>
  <c r="AF5579" i="9"/>
  <c r="AF5643" i="9"/>
  <c r="AF5707" i="9"/>
  <c r="AF5771" i="9"/>
  <c r="AF5835" i="9"/>
  <c r="AF5899" i="9"/>
  <c r="AF5963" i="9"/>
  <c r="AF6027" i="9"/>
  <c r="AF6091" i="9"/>
  <c r="AF6155" i="9"/>
  <c r="AF6219" i="9"/>
  <c r="AF4916" i="9"/>
  <c r="AF4980" i="9"/>
  <c r="AF5044" i="9"/>
  <c r="AF5108" i="9"/>
  <c r="AF5172" i="9"/>
  <c r="AF5236" i="9"/>
  <c r="AF5300" i="9"/>
  <c r="AF5364" i="9"/>
  <c r="AF5428" i="9"/>
  <c r="AF5492" i="9"/>
  <c r="AF5556" i="9"/>
  <c r="AF5620" i="9"/>
  <c r="AF5684" i="9"/>
  <c r="AF5748" i="9"/>
  <c r="AF5812" i="9"/>
  <c r="AF5876" i="9"/>
  <c r="AF5940" i="9"/>
  <c r="AF6004" i="9"/>
  <c r="AF6068" i="9"/>
  <c r="AF6132" i="9"/>
  <c r="AF6196" i="9"/>
  <c r="AF6260" i="9"/>
  <c r="AF6326" i="9"/>
  <c r="AF6390" i="9"/>
  <c r="AF6454" i="9"/>
  <c r="AF6518" i="9"/>
  <c r="AF6582" i="9"/>
  <c r="AF6646" i="9"/>
  <c r="AF6710" i="9"/>
  <c r="AF6774" i="9"/>
  <c r="AF6838" i="9"/>
  <c r="AF6902" i="9"/>
  <c r="AF6966" i="9"/>
  <c r="AF7030" i="9"/>
  <c r="AF7094" i="9"/>
  <c r="AF7158" i="9"/>
  <c r="AF7222" i="9"/>
  <c r="AF7286" i="9"/>
  <c r="AF7350" i="9"/>
  <c r="AF7414" i="9"/>
  <c r="AF7478" i="9"/>
  <c r="AF7542" i="9"/>
  <c r="AF7606" i="9"/>
  <c r="AF6307" i="9"/>
  <c r="AF6371" i="9"/>
  <c r="AF6435" i="9"/>
  <c r="AF6499" i="9"/>
  <c r="AF6563" i="9"/>
  <c r="AF6627" i="9"/>
  <c r="AF6691" i="9"/>
  <c r="AF6755" i="9"/>
  <c r="AF6819" i="9"/>
  <c r="AF6883" i="9"/>
  <c r="AF6947" i="9"/>
  <c r="AF7011" i="9"/>
  <c r="AF7075" i="9"/>
  <c r="AF7139" i="9"/>
  <c r="AF7203" i="9"/>
  <c r="AF7267" i="9"/>
  <c r="AF7331" i="9"/>
  <c r="AF7395" i="9"/>
  <c r="AF7459" i="9"/>
  <c r="AF7523" i="9"/>
  <c r="AF6316" i="9"/>
  <c r="AF6380" i="9"/>
  <c r="AF6444" i="9"/>
  <c r="AF6508" i="9"/>
  <c r="AF6572" i="9"/>
  <c r="AF6636" i="9"/>
  <c r="AF6700" i="9"/>
  <c r="AF6764" i="9"/>
  <c r="AF6828" i="9"/>
  <c r="AF6892" i="9"/>
  <c r="AF6956" i="9"/>
  <c r="AF7020" i="9"/>
  <c r="AF7084" i="9"/>
  <c r="AF7148" i="9"/>
  <c r="AF7212" i="9"/>
  <c r="AF7276" i="9"/>
  <c r="AF7340" i="9"/>
  <c r="AF7404" i="9"/>
  <c r="AF7468" i="9"/>
  <c r="AF7532" i="9"/>
  <c r="AF7596" i="9"/>
  <c r="AF7660" i="9"/>
  <c r="AF6301" i="9"/>
  <c r="AF6365" i="9"/>
  <c r="AF6429" i="9"/>
  <c r="AF6493" i="9"/>
  <c r="AF6557" i="9"/>
  <c r="AF6621" i="9"/>
  <c r="AF6685" i="9"/>
  <c r="AF6749" i="9"/>
  <c r="AF6813" i="9"/>
  <c r="AF6877" i="9"/>
  <c r="AF6941" i="9"/>
  <c r="AF7005" i="9"/>
  <c r="AF7069" i="9"/>
  <c r="AF7133" i="9"/>
  <c r="AF7197" i="9"/>
  <c r="AF5709" i="9"/>
  <c r="AF6709" i="9"/>
  <c r="AF3151" i="9"/>
  <c r="AF4221" i="9"/>
  <c r="AF3910" i="9"/>
  <c r="AF3513" i="9"/>
  <c r="AF4595" i="9"/>
  <c r="AF5617" i="9"/>
  <c r="AF5278" i="9"/>
  <c r="AF4951" i="9"/>
  <c r="AF5975" i="9"/>
  <c r="AF5632" i="9"/>
  <c r="AF6658" i="9"/>
  <c r="AF6319" i="9"/>
  <c r="AF7343" i="9"/>
  <c r="AF7096" i="9"/>
  <c r="AF6697" i="9"/>
  <c r="AF7623" i="9"/>
  <c r="AF8167" i="9"/>
  <c r="AF2980" i="9"/>
  <c r="AF2985" i="9"/>
  <c r="AF2922" i="9"/>
  <c r="AF3434" i="9"/>
  <c r="AF3123" i="9"/>
  <c r="AF3433" i="9"/>
  <c r="AF4056" i="9"/>
  <c r="AF4344" i="9"/>
  <c r="AF4600" i="9"/>
  <c r="AF4856" i="9"/>
  <c r="AF3761" i="9"/>
  <c r="AF4017" i="9"/>
  <c r="AF4273" i="9"/>
  <c r="AF4529" i="9"/>
  <c r="AF4785" i="9"/>
  <c r="AF3674" i="9"/>
  <c r="AF3930" i="9"/>
  <c r="AF4186" i="9"/>
  <c r="AF4442" i="9"/>
  <c r="AF4698" i="9"/>
  <c r="AF3553" i="9"/>
  <c r="AF3847" i="9"/>
  <c r="AF4103" i="9"/>
  <c r="AF4359" i="9"/>
  <c r="AF4615" i="9"/>
  <c r="AF4871" i="9"/>
  <c r="AF5125" i="9"/>
  <c r="AF5381" i="9"/>
  <c r="AF5637" i="9"/>
  <c r="AF5893" i="9"/>
  <c r="AF6149" i="9"/>
  <c r="AF5042" i="9"/>
  <c r="AF5298" i="9"/>
  <c r="AF5554" i="9"/>
  <c r="AF5810" i="9"/>
  <c r="AF6066" i="9"/>
  <c r="AF4955" i="9"/>
  <c r="AF5211" i="9"/>
  <c r="AF5467" i="9"/>
  <c r="AF5595" i="9"/>
  <c r="AF5723" i="9"/>
  <c r="AF5851" i="9"/>
  <c r="AF5979" i="9"/>
  <c r="AF6107" i="9"/>
  <c r="AF6235" i="9"/>
  <c r="AF4996" i="9"/>
  <c r="AF5124" i="9"/>
  <c r="AF5252" i="9"/>
  <c r="AF5380" i="9"/>
  <c r="AF5508" i="9"/>
  <c r="AF5636" i="9"/>
  <c r="AF5764" i="9"/>
  <c r="AF5892" i="9"/>
  <c r="AF6020" i="9"/>
  <c r="AF6148" i="9"/>
  <c r="AF6278" i="9"/>
  <c r="AF6406" i="9"/>
  <c r="AF6534" i="9"/>
  <c r="AF6662" i="9"/>
  <c r="AF6790" i="9"/>
  <c r="AF6918" i="9"/>
  <c r="AF7046" i="9"/>
  <c r="AF7174" i="9"/>
  <c r="AF7302" i="9"/>
  <c r="AF7430" i="9"/>
  <c r="AF7558" i="9"/>
  <c r="AF6323" i="9"/>
  <c r="AF6451" i="9"/>
  <c r="AF6579" i="9"/>
  <c r="AF6707" i="9"/>
  <c r="AF6835" i="9"/>
  <c r="AF6963" i="9"/>
  <c r="AF7091" i="9"/>
  <c r="AF7219" i="9"/>
  <c r="AF7347" i="9"/>
  <c r="AF7475" i="9"/>
  <c r="AF6332" i="9"/>
  <c r="AF6460" i="9"/>
  <c r="AF6588" i="9"/>
  <c r="AF6716" i="9"/>
  <c r="AF6844" i="9"/>
  <c r="AF6972" i="9"/>
  <c r="AF7100" i="9"/>
  <c r="AF7228" i="9"/>
  <c r="AF7356" i="9"/>
  <c r="AF7484" i="9"/>
  <c r="AF7612" i="9"/>
  <c r="AF6317" i="9"/>
  <c r="AF6445" i="9"/>
  <c r="AF6573" i="9"/>
  <c r="AF6701" i="9"/>
  <c r="AF6829" i="9"/>
  <c r="AF6957" i="9"/>
  <c r="AF7085" i="9"/>
  <c r="AF7213" i="9"/>
  <c r="AF7293" i="9"/>
  <c r="AF7357" i="9"/>
  <c r="AF7421" i="9"/>
  <c r="AF7485" i="9"/>
  <c r="AF7549" i="9"/>
  <c r="AF7613" i="9"/>
  <c r="AF7677" i="9"/>
  <c r="AF7691" i="9"/>
  <c r="AF7755" i="9"/>
  <c r="AF7819" i="9"/>
  <c r="AF7883" i="9"/>
  <c r="AF7947" i="9"/>
  <c r="AF8011" i="9"/>
  <c r="AF8075" i="9"/>
  <c r="AF8139" i="9"/>
  <c r="AF8203" i="9"/>
  <c r="AF8267" i="9"/>
  <c r="AF2523" i="9"/>
  <c r="AF2635" i="9"/>
  <c r="AF2719" i="9"/>
  <c r="AF2803" i="9"/>
  <c r="AF2860" i="9"/>
  <c r="AF2944" i="9"/>
  <c r="AF3028" i="9"/>
  <c r="AF3116" i="9"/>
  <c r="AF3200" i="9"/>
  <c r="AF3284" i="9"/>
  <c r="AF3372" i="9"/>
  <c r="AF3456" i="9"/>
  <c r="AF2861" i="9"/>
  <c r="AF2949" i="9"/>
  <c r="AF3033" i="9"/>
  <c r="AF3113" i="9"/>
  <c r="AF3177" i="9"/>
  <c r="AF3241" i="9"/>
  <c r="AF3305" i="9"/>
  <c r="AF3369" i="9"/>
  <c r="AF2808" i="9"/>
  <c r="AF2894" i="9"/>
  <c r="AF2958" i="9"/>
  <c r="AF3038" i="9"/>
  <c r="AF3102" i="9"/>
  <c r="AF3166" i="9"/>
  <c r="AF3230" i="9"/>
  <c r="AF3294" i="9"/>
  <c r="AF3358" i="9"/>
  <c r="AF3422" i="9"/>
  <c r="AF3486" i="9"/>
  <c r="AF3550" i="9"/>
  <c r="AF3614" i="9"/>
  <c r="AF2855" i="9"/>
  <c r="AF2919" i="9"/>
  <c r="AF2983" i="9"/>
  <c r="AF3047" i="9"/>
  <c r="AF3111" i="9"/>
  <c r="AF3175" i="9"/>
  <c r="AF3239" i="9"/>
  <c r="AF3303" i="9"/>
  <c r="AF3367" i="9"/>
  <c r="AF3431" i="9"/>
  <c r="AF3495" i="9"/>
  <c r="AF3559" i="9"/>
  <c r="AF3623" i="9"/>
  <c r="AF3564" i="9"/>
  <c r="AF3660" i="9"/>
  <c r="AF3724" i="9"/>
  <c r="AF3788" i="9"/>
  <c r="AF3852" i="9"/>
  <c r="AF3916" i="9"/>
  <c r="AF3980" i="9"/>
  <c r="AF4044" i="9"/>
  <c r="AF4108" i="9"/>
  <c r="AF4172" i="9"/>
  <c r="AF4236" i="9"/>
  <c r="AF4300" i="9"/>
  <c r="AF4364" i="9"/>
  <c r="AF4428" i="9"/>
  <c r="AF4492" i="9"/>
  <c r="AF4556" i="9"/>
  <c r="AF4620" i="9"/>
  <c r="AF4684" i="9"/>
  <c r="AF4748" i="9"/>
  <c r="AF4812" i="9"/>
  <c r="AF4876" i="9"/>
  <c r="AF3549" i="9"/>
  <c r="AF3653" i="9"/>
  <c r="AF3717" i="9"/>
  <c r="AF3781" i="9"/>
  <c r="AF3845" i="9"/>
  <c r="AF3909" i="9"/>
  <c r="AF3973" i="9"/>
  <c r="AF4037" i="9"/>
  <c r="AF4101" i="9"/>
  <c r="AF4165" i="9"/>
  <c r="AF4229" i="9"/>
  <c r="AF4293" i="9"/>
  <c r="AF4357" i="9"/>
  <c r="AF4421" i="9"/>
  <c r="AF4485" i="9"/>
  <c r="AF4549" i="9"/>
  <c r="AF4613" i="9"/>
  <c r="AF4677" i="9"/>
  <c r="AF4741" i="9"/>
  <c r="AF4805" i="9"/>
  <c r="AF4869" i="9"/>
  <c r="AF3504" i="9"/>
  <c r="AF3630" i="9"/>
  <c r="AF3694" i="9"/>
  <c r="AF3758" i="9"/>
  <c r="AF3822" i="9"/>
  <c r="AF3886" i="9"/>
  <c r="AF3950" i="9"/>
  <c r="AF4014" i="9"/>
  <c r="AF4078" i="9"/>
  <c r="AF4142" i="9"/>
  <c r="AF4206" i="9"/>
  <c r="AF4270" i="9"/>
  <c r="AF4334" i="9"/>
  <c r="AF4398" i="9"/>
  <c r="AF4478" i="9"/>
  <c r="AF4542" i="9"/>
  <c r="AF4606" i="9"/>
  <c r="AF4670" i="9"/>
  <c r="AF4734" i="9"/>
  <c r="AF4798" i="9"/>
  <c r="AF4862" i="9"/>
  <c r="AF3497" i="9"/>
  <c r="AF3625" i="9"/>
  <c r="AF3691" i="9"/>
  <c r="AF3755" i="9"/>
  <c r="AF3819" i="9"/>
  <c r="AF3883" i="9"/>
  <c r="AF3947" i="9"/>
  <c r="AF4011" i="9"/>
  <c r="AF4075" i="9"/>
  <c r="AF4139" i="9"/>
  <c r="AF4203" i="9"/>
  <c r="AF4267" i="9"/>
  <c r="AF4331" i="9"/>
  <c r="AF4395" i="9"/>
  <c r="AF4459" i="9"/>
  <c r="AF4523" i="9"/>
  <c r="AF4587" i="9"/>
  <c r="AF4651" i="9"/>
  <c r="AF4715" i="9"/>
  <c r="AF4779" i="9"/>
  <c r="AF4843" i="9"/>
  <c r="AF4905" i="9"/>
  <c r="AF4969" i="9"/>
  <c r="AF5033" i="9"/>
  <c r="AF5097" i="9"/>
  <c r="AF5161" i="9"/>
  <c r="AF5225" i="9"/>
  <c r="AF5289" i="9"/>
  <c r="AF5353" i="9"/>
  <c r="AF5417" i="9"/>
  <c r="AF5481" i="9"/>
  <c r="AF5545" i="9"/>
  <c r="AF5609" i="9"/>
  <c r="AF5673" i="9"/>
  <c r="AF5737" i="9"/>
  <c r="AF5801" i="9"/>
  <c r="AF5865" i="9"/>
  <c r="AF5929" i="9"/>
  <c r="AF5993" i="9"/>
  <c r="AF6057" i="9"/>
  <c r="AF6121" i="9"/>
  <c r="AF6185" i="9"/>
  <c r="AF6249" i="9"/>
  <c r="AF4950" i="9"/>
  <c r="AF5014" i="9"/>
  <c r="AF5078" i="9"/>
  <c r="AF5142" i="9"/>
  <c r="AF5206" i="9"/>
  <c r="AF5270" i="9"/>
  <c r="AF5334" i="9"/>
  <c r="AF5398" i="9"/>
  <c r="AF5462" i="9"/>
  <c r="AF5526" i="9"/>
  <c r="AF5590" i="9"/>
  <c r="AF5654" i="9"/>
  <c r="AF5718" i="9"/>
  <c r="AF5782" i="9"/>
  <c r="AF5846" i="9"/>
  <c r="AF5910" i="9"/>
  <c r="AF5974" i="9"/>
  <c r="AF6038" i="9"/>
  <c r="AF6102" i="9"/>
  <c r="AF6166" i="9"/>
  <c r="AF6230" i="9"/>
  <c r="AF4927" i="9"/>
  <c r="AF4991" i="9"/>
  <c r="AF5055" i="9"/>
  <c r="AF5119" i="9"/>
  <c r="AF5183" i="9"/>
  <c r="AF5247" i="9"/>
  <c r="AF5311" i="9"/>
  <c r="AF5375" i="9"/>
  <c r="AF5439" i="9"/>
  <c r="AF5503" i="9"/>
  <c r="AF5567" i="9"/>
  <c r="AF5631" i="9"/>
  <c r="AF5695" i="9"/>
  <c r="AF5759" i="9"/>
  <c r="AF5823" i="9"/>
  <c r="AF5887" i="9"/>
  <c r="AF5951" i="9"/>
  <c r="AF6015" i="9"/>
  <c r="AF6079" i="9"/>
  <c r="AF6143" i="9"/>
  <c r="AF6207" i="9"/>
  <c r="AF4904" i="9"/>
  <c r="AF4968" i="9"/>
  <c r="AF5032" i="9"/>
  <c r="AF5096" i="9"/>
  <c r="AF5160" i="9"/>
  <c r="AF5224" i="9"/>
  <c r="AF5288" i="9"/>
  <c r="AF5352" i="9"/>
  <c r="AF5416" i="9"/>
  <c r="AF5480" i="9"/>
  <c r="AF5544" i="9"/>
  <c r="AF5608" i="9"/>
  <c r="AF5672" i="9"/>
  <c r="AF5736" i="9"/>
  <c r="AF5800" i="9"/>
  <c r="AF5864" i="9"/>
  <c r="AF5928" i="9"/>
  <c r="AF5708" i="9"/>
  <c r="AF7682" i="9"/>
  <c r="AF4084" i="9"/>
  <c r="AF4509" i="9"/>
  <c r="AF4166" i="9"/>
  <c r="AF3827" i="9"/>
  <c r="AF4851" i="9"/>
  <c r="AF5873" i="9"/>
  <c r="AF5534" i="9"/>
  <c r="AF5207" i="9"/>
  <c r="AF6231" i="9"/>
  <c r="AF5888" i="9"/>
  <c r="AF6914" i="9"/>
  <c r="AF6575" i="9"/>
  <c r="AF6328" i="9"/>
  <c r="AF7352" i="9"/>
  <c r="AF6953" i="9"/>
  <c r="AF7783" i="9"/>
  <c r="AF8295" i="9"/>
  <c r="AF3152" i="9"/>
  <c r="AF3141" i="9"/>
  <c r="AF3050" i="9"/>
  <c r="AF3562" i="9"/>
  <c r="AF3251" i="9"/>
  <c r="AF3672" i="9"/>
  <c r="AF4152" i="9"/>
  <c r="AF4408" i="9"/>
  <c r="AF4664" i="9"/>
  <c r="AF3509" i="9"/>
  <c r="AF3825" i="9"/>
  <c r="AF4081" i="9"/>
  <c r="AF4337" i="9"/>
  <c r="AF4593" i="9"/>
  <c r="AF4849" i="9"/>
  <c r="AF3738" i="9"/>
  <c r="AF3994" i="9"/>
  <c r="AF4250" i="9"/>
  <c r="AF4506" i="9"/>
  <c r="AF4762" i="9"/>
  <c r="AF3655" i="9"/>
  <c r="AF3911" i="9"/>
  <c r="AF4167" i="9"/>
  <c r="AF4423" i="9"/>
  <c r="AF4679" i="9"/>
  <c r="AF4933" i="9"/>
  <c r="AF5189" i="9"/>
  <c r="AF5445" i="9"/>
  <c r="AF5701" i="9"/>
  <c r="AF5957" i="9"/>
  <c r="AF6213" i="9"/>
  <c r="AF5106" i="9"/>
  <c r="AF5362" i="9"/>
  <c r="AF5618" i="9"/>
  <c r="AF5874" i="9"/>
  <c r="AF6130" i="9"/>
  <c r="AF5019" i="9"/>
  <c r="AF5275" i="9"/>
  <c r="AF5499" i="9"/>
  <c r="AF5627" i="9"/>
  <c r="AF5755" i="9"/>
  <c r="AF5883" i="9"/>
  <c r="AF6011" i="9"/>
  <c r="AF6139" i="9"/>
  <c r="AF4896" i="9"/>
  <c r="AF5028" i="9"/>
  <c r="AF5156" i="9"/>
  <c r="AF5284" i="9"/>
  <c r="AF5412" i="9"/>
  <c r="AF5540" i="9"/>
  <c r="AF5668" i="9"/>
  <c r="AF5796" i="9"/>
  <c r="AF5924" i="9"/>
  <c r="AF6052" i="9"/>
  <c r="AF6180" i="9"/>
  <c r="AF6310" i="9"/>
  <c r="AF6438" i="9"/>
  <c r="AF6566" i="9"/>
  <c r="AF6694" i="9"/>
  <c r="AF6822" i="9"/>
  <c r="AF6950" i="9"/>
  <c r="AF7078" i="9"/>
  <c r="AF7206" i="9"/>
  <c r="AF7334" i="9"/>
  <c r="AF7462" i="9"/>
  <c r="AF7590" i="9"/>
  <c r="AF6355" i="9"/>
  <c r="AF6483" i="9"/>
  <c r="AF6611" i="9"/>
  <c r="AF6739" i="9"/>
  <c r="AF6867" i="9"/>
  <c r="AF6995" i="9"/>
  <c r="AF7123" i="9"/>
  <c r="AF7251" i="9"/>
  <c r="AF7379" i="9"/>
  <c r="AF7507" i="9"/>
  <c r="AF6364" i="9"/>
  <c r="AF6492" i="9"/>
  <c r="AF6620" i="9"/>
  <c r="AF6748" i="9"/>
  <c r="AF6876" i="9"/>
  <c r="AF7004" i="9"/>
  <c r="AF7132" i="9"/>
  <c r="AF7260" i="9"/>
  <c r="AF7388" i="9"/>
  <c r="AF7516" i="9"/>
  <c r="AF7644" i="9"/>
  <c r="AF6349" i="9"/>
  <c r="AF6477" i="9"/>
  <c r="AF6605" i="9"/>
  <c r="AF6733" i="9"/>
  <c r="AF6861" i="9"/>
  <c r="AF6989" i="9"/>
  <c r="AF7117" i="9"/>
  <c r="AF7245" i="9"/>
  <c r="AF7309" i="9"/>
  <c r="AF7373" i="9"/>
  <c r="AF7437" i="9"/>
  <c r="AF7501" i="9"/>
  <c r="AF7565" i="9"/>
  <c r="AF7629" i="9"/>
  <c r="AF7575" i="9"/>
  <c r="AF7707" i="9"/>
  <c r="AF7771" i="9"/>
  <c r="AF7835" i="9"/>
  <c r="AF7899" i="9"/>
  <c r="AF7963" i="9"/>
  <c r="AF8027" i="9"/>
  <c r="AF8091" i="9"/>
  <c r="AF8155" i="9"/>
  <c r="AF8219" i="9"/>
  <c r="AF8283" i="9"/>
  <c r="AF2571" i="9"/>
  <c r="AF2655" i="9"/>
  <c r="AF2739" i="9"/>
  <c r="AF2827" i="9"/>
  <c r="AF2880" i="9"/>
  <c r="AF2964" i="9"/>
  <c r="AF3052" i="9"/>
  <c r="AF3136" i="9"/>
  <c r="AF3220" i="9"/>
  <c r="AF3308" i="9"/>
  <c r="AF3392" i="9"/>
  <c r="AF3476" i="9"/>
  <c r="AF2885" i="9"/>
  <c r="AF2969" i="9"/>
  <c r="AF3053" i="9"/>
  <c r="AF3129" i="9"/>
  <c r="AF3193" i="9"/>
  <c r="AF3257" i="9"/>
  <c r="AF3321" i="9"/>
  <c r="AF3385" i="9"/>
  <c r="AF2846" i="9"/>
  <c r="AF2910" i="9"/>
  <c r="AF2974" i="9"/>
  <c r="AF3054" i="9"/>
  <c r="AF3118" i="9"/>
  <c r="AF3182" i="9"/>
  <c r="AF3246" i="9"/>
  <c r="AF3310" i="9"/>
  <c r="AF3374" i="9"/>
  <c r="AF3438" i="9"/>
  <c r="AF3502" i="9"/>
  <c r="AF3566" i="9"/>
  <c r="AF2716" i="9"/>
  <c r="AF2871" i="9"/>
  <c r="AF2935" i="9"/>
  <c r="AF2999" i="9"/>
  <c r="AF3063" i="9"/>
  <c r="AF3127" i="9"/>
  <c r="AF3191" i="9"/>
  <c r="AF3255" i="9"/>
  <c r="AF3319" i="9"/>
  <c r="AF3383" i="9"/>
  <c r="AF3447" i="9"/>
  <c r="AF3511" i="9"/>
  <c r="AF3575" i="9"/>
  <c r="AF3449" i="9"/>
  <c r="AF3596" i="9"/>
  <c r="AF3676" i="9"/>
  <c r="AF3740" i="9"/>
  <c r="AF3804" i="9"/>
  <c r="AF3868" i="9"/>
  <c r="AF3932" i="9"/>
  <c r="AF3996" i="9"/>
  <c r="AF4060" i="9"/>
  <c r="AF4124" i="9"/>
  <c r="AF4188" i="9"/>
  <c r="AF4252" i="9"/>
  <c r="AF4316" i="9"/>
  <c r="AF4380" i="9"/>
  <c r="AF4444" i="9"/>
  <c r="AF4508" i="9"/>
  <c r="AF4572" i="9"/>
  <c r="AF4636" i="9"/>
  <c r="AF4700" i="9"/>
  <c r="AF4764" i="9"/>
  <c r="AF4828" i="9"/>
  <c r="AF3421" i="9"/>
  <c r="AF3581" i="9"/>
  <c r="AF3669" i="9"/>
  <c r="AF3733" i="9"/>
  <c r="AF3797" i="9"/>
  <c r="AF3861" i="9"/>
  <c r="AF3925" i="9"/>
  <c r="AF3989" i="9"/>
  <c r="AF4053" i="9"/>
  <c r="AF4117" i="9"/>
  <c r="AF4181" i="9"/>
  <c r="AF4245" i="9"/>
  <c r="AF4309" i="9"/>
  <c r="AF4373" i="9"/>
  <c r="AF4437" i="9"/>
  <c r="AF4501" i="9"/>
  <c r="AF4565" i="9"/>
  <c r="AF4629" i="9"/>
  <c r="AF4693" i="9"/>
  <c r="AF4757" i="9"/>
  <c r="AF4821" i="9"/>
  <c r="AF4885" i="9"/>
  <c r="AF3536" i="9"/>
  <c r="AF3646" i="9"/>
  <c r="AF3710" i="9"/>
  <c r="AF3774" i="9"/>
  <c r="AF3838" i="9"/>
  <c r="AF3902" i="9"/>
  <c r="AF3966" i="9"/>
  <c r="AF4030" i="9"/>
  <c r="AF4094" i="9"/>
  <c r="AF4158" i="9"/>
  <c r="AF4222" i="9"/>
  <c r="AF4286" i="9"/>
  <c r="AF4350" i="9"/>
  <c r="AF4414" i="9"/>
  <c r="AF4494" i="9"/>
  <c r="AF4558" i="9"/>
  <c r="AF4622" i="9"/>
  <c r="AF4686" i="9"/>
  <c r="AF4750" i="9"/>
  <c r="AF4814" i="9"/>
  <c r="AF4878" i="9"/>
  <c r="AF3529" i="9"/>
  <c r="AF3643" i="9"/>
  <c r="AF3707" i="9"/>
  <c r="AF3771" i="9"/>
  <c r="AF3835" i="9"/>
  <c r="AF3899" i="9"/>
  <c r="AF3963" i="9"/>
  <c r="AF4027" i="9"/>
  <c r="AF4091" i="9"/>
  <c r="AF4155" i="9"/>
  <c r="AF4219" i="9"/>
  <c r="AF4283" i="9"/>
  <c r="AF4347" i="9"/>
  <c r="AF4411" i="9"/>
  <c r="AF4475" i="9"/>
  <c r="AF4539" i="9"/>
  <c r="AF4603" i="9"/>
  <c r="AF4667" i="9"/>
  <c r="AF4731" i="9"/>
  <c r="AF4795" i="9"/>
  <c r="AF4859" i="9"/>
  <c r="AF4921" i="9"/>
  <c r="AF4985" i="9"/>
  <c r="AF5049" i="9"/>
  <c r="AF5113" i="9"/>
  <c r="AF5177" i="9"/>
  <c r="AF5241" i="9"/>
  <c r="AF5305" i="9"/>
  <c r="AF5369" i="9"/>
  <c r="AF5433" i="9"/>
  <c r="AF5497" i="9"/>
  <c r="AF5561" i="9"/>
  <c r="AF5625" i="9"/>
  <c r="AF5689" i="9"/>
  <c r="AF5753" i="9"/>
  <c r="AF5817" i="9"/>
  <c r="AF5881" i="9"/>
  <c r="AF5945" i="9"/>
  <c r="AF6009" i="9"/>
  <c r="AF6073" i="9"/>
  <c r="AF6137" i="9"/>
  <c r="AF6201" i="9"/>
  <c r="AF4902" i="9"/>
  <c r="AF4966" i="9"/>
  <c r="AF5030" i="9"/>
  <c r="AF5094" i="9"/>
  <c r="AF5158" i="9"/>
  <c r="AF5222" i="9"/>
  <c r="AF5286" i="9"/>
  <c r="AF5350" i="9"/>
  <c r="AF5414" i="9"/>
  <c r="AF5478" i="9"/>
  <c r="AF5542" i="9"/>
  <c r="AF5606" i="9"/>
  <c r="AF5670" i="9"/>
  <c r="AF5734" i="9"/>
  <c r="AF5798" i="9"/>
  <c r="AF5862" i="9"/>
  <c r="AF5926" i="9"/>
  <c r="AF5990" i="9"/>
  <c r="AF6054" i="9"/>
  <c r="AF6118" i="9"/>
  <c r="AF6182" i="9"/>
  <c r="AF6246" i="9"/>
  <c r="AF4943" i="9"/>
  <c r="AF5007" i="9"/>
  <c r="AF5071" i="9"/>
  <c r="AF5135" i="9"/>
  <c r="AF5199" i="9"/>
  <c r="AF5263" i="9"/>
  <c r="AF5327" i="9"/>
  <c r="AF5391" i="9"/>
  <c r="AF5455" i="9"/>
  <c r="AF5519" i="9"/>
  <c r="AF5583" i="9"/>
  <c r="AF5647" i="9"/>
  <c r="AF5711" i="9"/>
  <c r="AF5775" i="9"/>
  <c r="AF5839" i="9"/>
  <c r="AF5903" i="9"/>
  <c r="AF5967" i="9"/>
  <c r="AF6031" i="9"/>
  <c r="AF6095" i="9"/>
  <c r="AF6159" i="9"/>
  <c r="AF6223" i="9"/>
  <c r="AF4920" i="9"/>
  <c r="AF4984" i="9"/>
  <c r="AF5048" i="9"/>
  <c r="AF5112" i="9"/>
  <c r="AF5176" i="9"/>
  <c r="AF5240" i="9"/>
  <c r="AF5304" i="9"/>
  <c r="AF5368" i="9"/>
  <c r="AF5432" i="9"/>
  <c r="AF5496" i="9"/>
  <c r="AF5560" i="9"/>
  <c r="AF5624" i="9"/>
  <c r="AF5688" i="9"/>
  <c r="AF5752" i="9"/>
  <c r="AF5816" i="9"/>
  <c r="AF5880" i="9"/>
  <c r="AF7355" i="9"/>
  <c r="AF3020" i="9"/>
  <c r="AF3453" i="9"/>
  <c r="AF4765" i="9"/>
  <c r="AF4422" i="9"/>
  <c r="AF4083" i="9"/>
  <c r="AF5105" i="9"/>
  <c r="AF6129" i="9"/>
  <c r="AF5790" i="9"/>
  <c r="AF5463" i="9"/>
  <c r="AF5120" i="9"/>
  <c r="AF6144" i="9"/>
  <c r="AF7170" i="9"/>
  <c r="AF6831" i="9"/>
  <c r="AF6584" i="9"/>
  <c r="AF7608" i="9"/>
  <c r="AF7209" i="9"/>
  <c r="AF7911" i="9"/>
  <c r="AF2671" i="9"/>
  <c r="AF3324" i="9"/>
  <c r="AF3269" i="9"/>
  <c r="AF3178" i="9"/>
  <c r="AF2867" i="9"/>
  <c r="AF3379" i="9"/>
  <c r="AF3800" i="9"/>
  <c r="AF4216" i="9"/>
  <c r="AF4472" i="9"/>
  <c r="AF4728" i="9"/>
  <c r="AF3633" i="9"/>
  <c r="AF3889" i="9"/>
  <c r="AF4145" i="9"/>
  <c r="AF4401" i="9"/>
  <c r="AF4657" i="9"/>
  <c r="AF3441" i="9"/>
  <c r="AF3802" i="9"/>
  <c r="AF4058" i="9"/>
  <c r="AF4314" i="9"/>
  <c r="AF4570" i="9"/>
  <c r="AF4826" i="9"/>
  <c r="AF3719" i="9"/>
  <c r="AF3975" i="9"/>
  <c r="AF4231" i="9"/>
  <c r="AF4487" i="9"/>
  <c r="AF4743" i="9"/>
  <c r="AF4997" i="9"/>
  <c r="AF5253" i="9"/>
  <c r="AF5509" i="9"/>
  <c r="AF5765" i="9"/>
  <c r="AF6021" i="9"/>
  <c r="AF4914" i="9"/>
  <c r="AF5170" i="9"/>
  <c r="AF5426" i="9"/>
  <c r="AF5682" i="9"/>
  <c r="AF5938" i="9"/>
  <c r="AF6194" i="9"/>
  <c r="AF5083" i="9"/>
  <c r="AF5339" i="9"/>
  <c r="AF5531" i="9"/>
  <c r="AF5659" i="9"/>
  <c r="AF5787" i="9"/>
  <c r="AF5915" i="9"/>
  <c r="AF6043" i="9"/>
  <c r="AF6171" i="9"/>
  <c r="AF4932" i="9"/>
  <c r="AF5060" i="9"/>
  <c r="AF5188" i="9"/>
  <c r="AF5316" i="9"/>
  <c r="AF5444" i="9"/>
  <c r="AF5572" i="9"/>
  <c r="AF5700" i="9"/>
  <c r="AF5828" i="9"/>
  <c r="AF5956" i="9"/>
  <c r="AF6084" i="9"/>
  <c r="AF6212" i="9"/>
  <c r="AF6342" i="9"/>
  <c r="AF6470" i="9"/>
  <c r="AF6598" i="9"/>
  <c r="AF6726" i="9"/>
  <c r="AF6854" i="9"/>
  <c r="AF6982" i="9"/>
  <c r="AF7110" i="9"/>
  <c r="AF7238" i="9"/>
  <c r="AF7366" i="9"/>
  <c r="AF7494" i="9"/>
  <c r="AF7622" i="9"/>
  <c r="AF6387" i="9"/>
  <c r="AF6515" i="9"/>
  <c r="AF6643" i="9"/>
  <c r="AF6771" i="9"/>
  <c r="AF6899" i="9"/>
  <c r="AF7027" i="9"/>
  <c r="AF7155" i="9"/>
  <c r="AF7283" i="9"/>
  <c r="AF7411" i="9"/>
  <c r="AF6268" i="9"/>
  <c r="AF6396" i="9"/>
  <c r="AF6524" i="9"/>
  <c r="AF6652" i="9"/>
  <c r="AF6780" i="9"/>
  <c r="AF6908" i="9"/>
  <c r="AF7036" i="9"/>
  <c r="AF7164" i="9"/>
  <c r="AF7292" i="9"/>
  <c r="AF7420" i="9"/>
  <c r="AF7548" i="9"/>
  <c r="AF7676" i="9"/>
  <c r="AF6381" i="9"/>
  <c r="AF6509" i="9"/>
  <c r="AF6637" i="9"/>
  <c r="AF6765" i="9"/>
  <c r="AF6893" i="9"/>
  <c r="AF7021" i="9"/>
  <c r="AF7149" i="9"/>
  <c r="AF7261" i="9"/>
  <c r="AF7325" i="9"/>
  <c r="AF7389" i="9"/>
  <c r="AF7453" i="9"/>
  <c r="AF7517" i="9"/>
  <c r="AF7581" i="9"/>
  <c r="AF7645" i="9"/>
  <c r="AF7634" i="9"/>
  <c r="AF7723" i="9"/>
  <c r="AF7787" i="9"/>
  <c r="AF7851" i="9"/>
  <c r="AF7915" i="9"/>
  <c r="AF7979" i="9"/>
  <c r="AF8043" i="9"/>
  <c r="AF8107" i="9"/>
  <c r="AF8171" i="9"/>
  <c r="AF8235" i="9"/>
  <c r="AF8299" i="9"/>
  <c r="AF2591" i="9"/>
  <c r="AF2675" i="9"/>
  <c r="AF2763" i="9"/>
  <c r="AF2752" i="9"/>
  <c r="AF2900" i="9"/>
  <c r="AF2988" i="9"/>
  <c r="AF3072" i="9"/>
  <c r="AF3156" i="9"/>
  <c r="AF3244" i="9"/>
  <c r="AF3328" i="9"/>
  <c r="AF3412" i="9"/>
  <c r="AF2772" i="9"/>
  <c r="AF2905" i="9"/>
  <c r="AF2989" i="9"/>
  <c r="AF3077" i="9"/>
  <c r="AF3145" i="9"/>
  <c r="AF3209" i="9"/>
  <c r="AF3273" i="9"/>
  <c r="AF3337" i="9"/>
  <c r="AF3401" i="9"/>
  <c r="AF2862" i="9"/>
  <c r="AF2926" i="9"/>
  <c r="AF2990" i="9"/>
  <c r="AF3070" i="9"/>
  <c r="AF3134" i="9"/>
  <c r="AF3198" i="9"/>
  <c r="AF3262" i="9"/>
  <c r="AF3326" i="9"/>
  <c r="AF3390" i="9"/>
  <c r="AF3454" i="9"/>
  <c r="AF3518" i="9"/>
  <c r="AF3582" i="9"/>
  <c r="AF2780" i="9"/>
  <c r="AF2887" i="9"/>
  <c r="AF2951" i="9"/>
  <c r="AF3015" i="9"/>
  <c r="AF3079" i="9"/>
  <c r="AF3143" i="9"/>
  <c r="AF3207" i="9"/>
  <c r="AF3271" i="9"/>
  <c r="AF3335" i="9"/>
  <c r="AF3399" i="9"/>
  <c r="AF3463" i="9"/>
  <c r="AF3527" i="9"/>
  <c r="AF3591" i="9"/>
  <c r="AF3500" i="9"/>
  <c r="AF3628" i="9"/>
  <c r="AF3692" i="9"/>
  <c r="AF3756" i="9"/>
  <c r="AF3820" i="9"/>
  <c r="AF3884" i="9"/>
  <c r="AF3948" i="9"/>
  <c r="AF4012" i="9"/>
  <c r="AF4076" i="9"/>
  <c r="AF4140" i="9"/>
  <c r="AF4204" i="9"/>
  <c r="AF4268" i="9"/>
  <c r="AF4332" i="9"/>
  <c r="AF4396" i="9"/>
  <c r="AF4460" i="9"/>
  <c r="AF4524" i="9"/>
  <c r="AF4588" i="9"/>
  <c r="AF4652" i="9"/>
  <c r="AF4716" i="9"/>
  <c r="AF4780" i="9"/>
  <c r="AF4844" i="9"/>
  <c r="AF3485" i="9"/>
  <c r="AF3613" i="9"/>
  <c r="AF3685" i="9"/>
  <c r="AF3749" i="9"/>
  <c r="AF3813" i="9"/>
  <c r="AF3877" i="9"/>
  <c r="AF3941" i="9"/>
  <c r="AF4005" i="9"/>
  <c r="AF4069" i="9"/>
  <c r="AF4133" i="9"/>
  <c r="AF4197" i="9"/>
  <c r="AF4261" i="9"/>
  <c r="AF4325" i="9"/>
  <c r="AF4389" i="9"/>
  <c r="AF4453" i="9"/>
  <c r="AF4517" i="9"/>
  <c r="AF4581" i="9"/>
  <c r="AF4645" i="9"/>
  <c r="AF4709" i="9"/>
  <c r="AF4773" i="9"/>
  <c r="AF4837" i="9"/>
  <c r="AF4901" i="9"/>
  <c r="AF3568" i="9"/>
  <c r="AF3662" i="9"/>
  <c r="AF3726" i="9"/>
  <c r="AF3790" i="9"/>
  <c r="AF3854" i="9"/>
  <c r="AF3918" i="9"/>
  <c r="AF3982" i="9"/>
  <c r="AF4046" i="9"/>
  <c r="AF4110" i="9"/>
  <c r="AF4174" i="9"/>
  <c r="AF4238" i="9"/>
  <c r="AF4302" i="9"/>
  <c r="AF4366" i="9"/>
  <c r="AF4430" i="9"/>
  <c r="AF4510" i="9"/>
  <c r="AF4574" i="9"/>
  <c r="AF4638" i="9"/>
  <c r="AF4702" i="9"/>
  <c r="AF4766" i="9"/>
  <c r="AF4830" i="9"/>
  <c r="AF4894" i="9"/>
  <c r="AF3561" i="9"/>
  <c r="AF3659" i="9"/>
  <c r="AF3723" i="9"/>
  <c r="AF3787" i="9"/>
  <c r="AF3851" i="9"/>
  <c r="AF3915" i="9"/>
  <c r="AF3979" i="9"/>
  <c r="AF4043" i="9"/>
  <c r="AF4107" i="9"/>
  <c r="AF4171" i="9"/>
  <c r="AF4235" i="9"/>
  <c r="AF4299" i="9"/>
  <c r="AF4363" i="9"/>
  <c r="AF4427" i="9"/>
  <c r="AF4491" i="9"/>
  <c r="AF4555" i="9"/>
  <c r="AF4619" i="9"/>
  <c r="AF4683" i="9"/>
  <c r="AF4747" i="9"/>
  <c r="AF4811" i="9"/>
  <c r="AF4875" i="9"/>
  <c r="AF4937" i="9"/>
  <c r="AF5001" i="9"/>
  <c r="AF5065" i="9"/>
  <c r="AF5129" i="9"/>
  <c r="AF5193" i="9"/>
  <c r="AF5257" i="9"/>
  <c r="AF5321" i="9"/>
  <c r="AF5385" i="9"/>
  <c r="AF5449" i="9"/>
  <c r="AF5513" i="9"/>
  <c r="AF5577" i="9"/>
  <c r="AF5641" i="9"/>
  <c r="AF5705" i="9"/>
  <c r="AF5769" i="9"/>
  <c r="AF5833" i="9"/>
  <c r="AF5897" i="9"/>
  <c r="AF5961" i="9"/>
  <c r="AF6025" i="9"/>
  <c r="AF6089" i="9"/>
  <c r="AF6153" i="9"/>
  <c r="AF6217" i="9"/>
  <c r="AF4918" i="9"/>
  <c r="AF4982" i="9"/>
  <c r="AF5046" i="9"/>
  <c r="AF5110" i="9"/>
  <c r="AF5174" i="9"/>
  <c r="AF5238" i="9"/>
  <c r="AF5302" i="9"/>
  <c r="AF5366" i="9"/>
  <c r="AF5430" i="9"/>
  <c r="AF5494" i="9"/>
  <c r="AF5558" i="9"/>
  <c r="AF5622" i="9"/>
  <c r="AF5686" i="9"/>
  <c r="AF5750" i="9"/>
  <c r="AF5814" i="9"/>
  <c r="AF5878" i="9"/>
  <c r="AF5942" i="9"/>
  <c r="AF6006" i="9"/>
  <c r="AF6070" i="9"/>
  <c r="AF6134" i="9"/>
  <c r="AF6198" i="9"/>
  <c r="AF6262" i="9"/>
  <c r="AF4959" i="9"/>
  <c r="AF5023" i="9"/>
  <c r="AF5087" i="9"/>
  <c r="AF5151" i="9"/>
  <c r="AF5215" i="9"/>
  <c r="AF5279" i="9"/>
  <c r="AF5343" i="9"/>
  <c r="AF5407" i="9"/>
  <c r="AF5471" i="9"/>
  <c r="AF5535" i="9"/>
  <c r="AF5599" i="9"/>
  <c r="AF5663" i="9"/>
  <c r="AF5727" i="9"/>
  <c r="AF5791" i="9"/>
  <c r="AF5855" i="9"/>
  <c r="AF5919" i="9"/>
  <c r="AF5983" i="9"/>
  <c r="AF6047" i="9"/>
  <c r="AF6111" i="9"/>
  <c r="AF6175" i="9"/>
  <c r="AF6239" i="9"/>
  <c r="AF4936" i="9"/>
  <c r="AF5000" i="9"/>
  <c r="AF5064" i="9"/>
  <c r="AF5128" i="9"/>
  <c r="AF5192" i="9"/>
  <c r="AF7108" i="9"/>
  <c r="AF4678" i="9"/>
  <c r="AF6062" i="9"/>
  <c r="AF7426" i="9"/>
  <c r="AF7465" i="9"/>
  <c r="AF3397" i="9"/>
  <c r="AF3928" i="9"/>
  <c r="AF3697" i="9"/>
  <c r="AF4721" i="9"/>
  <c r="AF4378" i="9"/>
  <c r="AF4039" i="9"/>
  <c r="AF5061" i="9"/>
  <c r="AF6085" i="9"/>
  <c r="AF5746" i="9"/>
  <c r="AF5403" i="9"/>
  <c r="AF5947" i="9"/>
  <c r="AF5092" i="9"/>
  <c r="AF5604" i="9"/>
  <c r="AF6116" i="9"/>
  <c r="AF6630" i="9"/>
  <c r="AF7142" i="9"/>
  <c r="AF6291" i="9"/>
  <c r="AF6803" i="9"/>
  <c r="AF7315" i="9"/>
  <c r="AF6556" i="9"/>
  <c r="AF7068" i="9"/>
  <c r="AF7580" i="9"/>
  <c r="AF6669" i="9"/>
  <c r="AF7181" i="9"/>
  <c r="AF7469" i="9"/>
  <c r="AF7666" i="9"/>
  <c r="AF7931" i="9"/>
  <c r="AF8187" i="9"/>
  <c r="AF2699" i="9"/>
  <c r="AF3008" i="9"/>
  <c r="AF3348" i="9"/>
  <c r="AF3013" i="9"/>
  <c r="AF3289" i="9"/>
  <c r="AF2942" i="9"/>
  <c r="AF3214" i="9"/>
  <c r="AF3470" i="9"/>
  <c r="AF2903" i="9"/>
  <c r="AF3159" i="9"/>
  <c r="AF3415" i="9"/>
  <c r="AF3532" i="9"/>
  <c r="AF3836" i="9"/>
  <c r="AF4092" i="9"/>
  <c r="AF4348" i="9"/>
  <c r="AF4604" i="9"/>
  <c r="AF4860" i="9"/>
  <c r="AF3765" i="9"/>
  <c r="AF4021" i="9"/>
  <c r="AF4277" i="9"/>
  <c r="AF4533" i="9"/>
  <c r="AF4789" i="9"/>
  <c r="AF3678" i="9"/>
  <c r="AF3934" i="9"/>
  <c r="AF4190" i="9"/>
  <c r="AF4462" i="9"/>
  <c r="AF4718" i="9"/>
  <c r="AF3593" i="9"/>
  <c r="AF3867" i="9"/>
  <c r="AF4123" i="9"/>
  <c r="AF4379" i="9"/>
  <c r="AF4635" i="9"/>
  <c r="AF4891" i="9"/>
  <c r="AF5145" i="9"/>
  <c r="AF5401" i="9"/>
  <c r="AF5657" i="9"/>
  <c r="AF5913" i="9"/>
  <c r="AF6169" i="9"/>
  <c r="AF5062" i="9"/>
  <c r="AF5318" i="9"/>
  <c r="AF5574" i="9"/>
  <c r="AF5830" i="9"/>
  <c r="AF6086" i="9"/>
  <c r="AF4975" i="9"/>
  <c r="AF5231" i="9"/>
  <c r="AF5487" i="9"/>
  <c r="AF5743" i="9"/>
  <c r="AF5999" i="9"/>
  <c r="AF6255" i="9"/>
  <c r="AF5144" i="9"/>
  <c r="AF5320" i="9"/>
  <c r="AF5448" i="9"/>
  <c r="AF5576" i="9"/>
  <c r="AF5704" i="9"/>
  <c r="AF5832" i="9"/>
  <c r="AF5944" i="9"/>
  <c r="AF6008" i="9"/>
  <c r="AF6072" i="9"/>
  <c r="AF6136" i="9"/>
  <c r="AF6200" i="9"/>
  <c r="AF6266" i="9"/>
  <c r="AF6330" i="9"/>
  <c r="AF6394" i="9"/>
  <c r="AF6458" i="9"/>
  <c r="AF6522" i="9"/>
  <c r="AF6586" i="9"/>
  <c r="AF6650" i="9"/>
  <c r="AF6714" i="9"/>
  <c r="AF6778" i="9"/>
  <c r="AF6842" i="9"/>
  <c r="AF6906" i="9"/>
  <c r="AF6970" i="9"/>
  <c r="AF7034" i="9"/>
  <c r="AF7098" i="9"/>
  <c r="AF7162" i="9"/>
  <c r="AF7226" i="9"/>
  <c r="AF7290" i="9"/>
  <c r="AF7354" i="9"/>
  <c r="AF7418" i="9"/>
  <c r="AF7482" i="9"/>
  <c r="AF7546" i="9"/>
  <c r="AF7610" i="9"/>
  <c r="AF6311" i="9"/>
  <c r="AF6375" i="9"/>
  <c r="AF6439" i="9"/>
  <c r="AF6503" i="9"/>
  <c r="AF6567" i="9"/>
  <c r="AF6631" i="9"/>
  <c r="AF6695" i="9"/>
  <c r="AF6759" i="9"/>
  <c r="AF6823" i="9"/>
  <c r="AF6887" i="9"/>
  <c r="AF6951" i="9"/>
  <c r="AF7015" i="9"/>
  <c r="AF7079" i="9"/>
  <c r="AF7143" i="9"/>
  <c r="AF7207" i="9"/>
  <c r="AF7271" i="9"/>
  <c r="AF7335" i="9"/>
  <c r="AF7399" i="9"/>
  <c r="AF7463" i="9"/>
  <c r="AF7527" i="9"/>
  <c r="AF6320" i="9"/>
  <c r="AF6384" i="9"/>
  <c r="AF6448" i="9"/>
  <c r="AF6512" i="9"/>
  <c r="AF6576" i="9"/>
  <c r="AF6640" i="9"/>
  <c r="AF6704" i="9"/>
  <c r="AF6768" i="9"/>
  <c r="AF6832" i="9"/>
  <c r="AF6896" i="9"/>
  <c r="AF6960" i="9"/>
  <c r="AF7024" i="9"/>
  <c r="AF7088" i="9"/>
  <c r="AF7152" i="9"/>
  <c r="AF7216" i="9"/>
  <c r="AF7280" i="9"/>
  <c r="AF7344" i="9"/>
  <c r="AF7408" i="9"/>
  <c r="AF7472" i="9"/>
  <c r="AF7536" i="9"/>
  <c r="AF7600" i="9"/>
  <c r="AF7664" i="9"/>
  <c r="AF6305" i="9"/>
  <c r="AF6369" i="9"/>
  <c r="AF6433" i="9"/>
  <c r="AF6497" i="9"/>
  <c r="AF6561" i="9"/>
  <c r="AF6625" i="9"/>
  <c r="AF6689" i="9"/>
  <c r="AF6753" i="9"/>
  <c r="AF6817" i="9"/>
  <c r="AF6881" i="9"/>
  <c r="AF6945" i="9"/>
  <c r="AF7009" i="9"/>
  <c r="AF7073" i="9"/>
  <c r="AF7137" i="9"/>
  <c r="AF7201" i="9"/>
  <c r="AF7265" i="9"/>
  <c r="AF7329" i="9"/>
  <c r="AF7393" i="9"/>
  <c r="AF7457" i="9"/>
  <c r="AF7521" i="9"/>
  <c r="AF7585" i="9"/>
  <c r="AF7649" i="9"/>
  <c r="AF7642" i="9"/>
  <c r="AF7727" i="9"/>
  <c r="AF7791" i="9"/>
  <c r="AF7855" i="9"/>
  <c r="AF7919" i="9"/>
  <c r="AF7983" i="9"/>
  <c r="AF8047" i="9"/>
  <c r="AF8111" i="9"/>
  <c r="AF8175" i="9"/>
  <c r="AF8239" i="9"/>
  <c r="AF8303" i="9"/>
  <c r="AF8367" i="9"/>
  <c r="AF8431" i="9"/>
  <c r="AF8495" i="9"/>
  <c r="AF8559" i="9"/>
  <c r="AF8623" i="9"/>
  <c r="AF8687" i="9"/>
  <c r="AF8751" i="9"/>
  <c r="AF8816" i="9"/>
  <c r="AF8880" i="9"/>
  <c r="AF8944" i="9"/>
  <c r="AF7651" i="9"/>
  <c r="AF7732" i="9"/>
  <c r="AF7796" i="9"/>
  <c r="AF7860" i="9"/>
  <c r="AF7924" i="9"/>
  <c r="AF7988" i="9"/>
  <c r="AF8052" i="9"/>
  <c r="AF8116" i="9"/>
  <c r="AF8180" i="9"/>
  <c r="AF8244" i="9"/>
  <c r="AF8308" i="9"/>
  <c r="AF8372" i="9"/>
  <c r="AF8436" i="9"/>
  <c r="AF8500" i="9"/>
  <c r="AF8564" i="9"/>
  <c r="AF8628" i="9"/>
  <c r="AF8692" i="9"/>
  <c r="AF8756" i="9"/>
  <c r="AF8821" i="9"/>
  <c r="AF8379" i="9"/>
  <c r="AF8467" i="9"/>
  <c r="AF8551" i="9"/>
  <c r="AF8635" i="9"/>
  <c r="AF8723" i="9"/>
  <c r="AF8808" i="9"/>
  <c r="AF8892" i="9"/>
  <c r="AF7563" i="9"/>
  <c r="AF7724" i="9"/>
  <c r="AF7808" i="9"/>
  <c r="AF7896" i="9"/>
  <c r="AF7980" i="9"/>
  <c r="AF8064" i="9"/>
  <c r="AF8152" i="9"/>
  <c r="AF8236" i="9"/>
  <c r="AF8320" i="9"/>
  <c r="AF8408" i="9"/>
  <c r="AF8492" i="9"/>
  <c r="AF8576" i="9"/>
  <c r="AF8664" i="9"/>
  <c r="AF8748" i="9"/>
  <c r="AF8833" i="9"/>
  <c r="AF8901" i="9"/>
  <c r="AF8965" i="9"/>
  <c r="AF7638" i="9"/>
  <c r="AF7725" i="9"/>
  <c r="AF7789" i="9"/>
  <c r="AF7853" i="9"/>
  <c r="AF7917" i="9"/>
  <c r="AF7981" i="9"/>
  <c r="AF8045" i="9"/>
  <c r="AF8109" i="9"/>
  <c r="AF8173" i="9"/>
  <c r="AF8237" i="9"/>
  <c r="AF8301" i="9"/>
  <c r="AF8365" i="9"/>
  <c r="AF8429" i="9"/>
  <c r="AF8493" i="9"/>
  <c r="AF8557" i="9"/>
  <c r="AF8621" i="9"/>
  <c r="AF8685" i="9"/>
  <c r="AF8749" i="9"/>
  <c r="AF8814" i="9"/>
  <c r="AF8878" i="9"/>
  <c r="AF8942" i="9"/>
  <c r="AF7555" i="9"/>
  <c r="AF7702" i="9"/>
  <c r="AF7766" i="9"/>
  <c r="AF7830" i="9"/>
  <c r="AF7894" i="9"/>
  <c r="AF7958" i="9"/>
  <c r="AF8022" i="9"/>
  <c r="AF8086" i="9"/>
  <c r="AF8150" i="9"/>
  <c r="AF8214" i="9"/>
  <c r="AF8278" i="9"/>
  <c r="AF8342" i="9"/>
  <c r="AF8406" i="9"/>
  <c r="AF8470" i="9"/>
  <c r="AF8534" i="9"/>
  <c r="AF8598" i="9"/>
  <c r="AF8662" i="9"/>
  <c r="AF8726" i="9"/>
  <c r="AF8791" i="9"/>
  <c r="AF8855" i="9"/>
  <c r="AF8919" i="9"/>
  <c r="AF8983" i="9"/>
  <c r="AF9040" i="9"/>
  <c r="AE22" i="9"/>
  <c r="AE86" i="9"/>
  <c r="AE150" i="9"/>
  <c r="AE214" i="9"/>
  <c r="AE278" i="9"/>
  <c r="AE342" i="9"/>
  <c r="AE406" i="9"/>
  <c r="AE470" i="9"/>
  <c r="AE534" i="9"/>
  <c r="AE598" i="9"/>
  <c r="AE662" i="9"/>
  <c r="AE726" i="9"/>
  <c r="AE790" i="9"/>
  <c r="AE854" i="9"/>
  <c r="AE918" i="9"/>
  <c r="AE982" i="9"/>
  <c r="AE1046" i="9"/>
  <c r="AE1110" i="9"/>
  <c r="AE1174" i="9"/>
  <c r="AE1238" i="9"/>
  <c r="AE1302" i="9"/>
  <c r="AE1366" i="9"/>
  <c r="AE1430" i="9"/>
  <c r="AE1494" i="9"/>
  <c r="AE1558" i="9"/>
  <c r="AE1622" i="9"/>
  <c r="AE1686" i="9"/>
  <c r="AE1750" i="9"/>
  <c r="AE1814" i="9"/>
  <c r="AE1878" i="9"/>
  <c r="AE1942" i="9"/>
  <c r="AE2006" i="9"/>
  <c r="AE2070" i="9"/>
  <c r="AE2134" i="9"/>
  <c r="AE2198" i="9"/>
  <c r="AE2262" i="9"/>
  <c r="AE2326" i="9"/>
  <c r="AE2390" i="9"/>
  <c r="AE2454" i="9"/>
  <c r="AE2518" i="9"/>
  <c r="AE2582" i="9"/>
  <c r="AF9001" i="9"/>
  <c r="AF9065" i="9"/>
  <c r="AE47" i="9"/>
  <c r="AE111" i="9"/>
  <c r="AE175" i="9"/>
  <c r="AE239" i="9"/>
  <c r="AE303" i="9"/>
  <c r="AE367" i="9"/>
  <c r="AE431" i="9"/>
  <c r="AE495" i="9"/>
  <c r="AE559" i="9"/>
  <c r="AE623" i="9"/>
  <c r="AE687" i="9"/>
  <c r="AE751" i="9"/>
  <c r="AE815" i="9"/>
  <c r="AE879" i="9"/>
  <c r="AE943" i="9"/>
  <c r="AE1007" i="9"/>
  <c r="AE1071" i="9"/>
  <c r="AE1135" i="9"/>
  <c r="AE1199" i="9"/>
  <c r="AE1263" i="9"/>
  <c r="AE1327" i="9"/>
  <c r="AE1391" i="9"/>
  <c r="AE1455" i="9"/>
  <c r="AE1519" i="9"/>
  <c r="AE1583" i="9"/>
  <c r="AE1647" i="9"/>
  <c r="AE1711" i="9"/>
  <c r="AE1775" i="9"/>
  <c r="AE1839" i="9"/>
  <c r="AE1903" i="9"/>
  <c r="AE1967" i="9"/>
  <c r="AE2031" i="9"/>
  <c r="AE2095" i="9"/>
  <c r="AE2159" i="9"/>
  <c r="AE2223" i="9"/>
  <c r="AE2287" i="9"/>
  <c r="AE2351" i="9"/>
  <c r="AE2415" i="9"/>
  <c r="AE2479" i="9"/>
  <c r="AE2543" i="9"/>
  <c r="AE2607" i="9"/>
  <c r="AF9022" i="9"/>
  <c r="AF9086" i="9"/>
  <c r="AE68" i="9"/>
  <c r="AE132" i="9"/>
  <c r="AE196" i="9"/>
  <c r="AE260" i="9"/>
  <c r="AE324" i="9"/>
  <c r="AE388" i="9"/>
  <c r="AE452" i="9"/>
  <c r="AE516" i="9"/>
  <c r="AE580" i="9"/>
  <c r="AE644" i="9"/>
  <c r="AE708" i="9"/>
  <c r="AE772" i="9"/>
  <c r="AE836" i="9"/>
  <c r="AE900" i="9"/>
  <c r="AE964" i="9"/>
  <c r="AE1028" i="9"/>
  <c r="AE1092" i="9"/>
  <c r="AE1156" i="9"/>
  <c r="AE1220" i="9"/>
  <c r="AE1284" i="9"/>
  <c r="AE1348" i="9"/>
  <c r="AE1412" i="9"/>
  <c r="AE1476" i="9"/>
  <c r="AE1540" i="9"/>
  <c r="AE1604" i="9"/>
  <c r="AE1668" i="9"/>
  <c r="AE1732" i="9"/>
  <c r="AE1796" i="9"/>
  <c r="AE1860" i="9"/>
  <c r="AE1924" i="9"/>
  <c r="AE1988" i="9"/>
  <c r="AE2052" i="9"/>
  <c r="AE2116" i="9"/>
  <c r="AE2180" i="9"/>
  <c r="AE2244" i="9"/>
  <c r="AE2308" i="9"/>
  <c r="AE2372" i="9"/>
  <c r="AE2436" i="9"/>
  <c r="AE2500" i="9"/>
  <c r="AE2564" i="9"/>
  <c r="AE2628" i="9"/>
  <c r="AF9047" i="9"/>
  <c r="AE29" i="9"/>
  <c r="AE93" i="9"/>
  <c r="AE157" i="9"/>
  <c r="AE221" i="9"/>
  <c r="AE285" i="9"/>
  <c r="AE349" i="9"/>
  <c r="AE413" i="9"/>
  <c r="AE477" i="9"/>
  <c r="AE541" i="9"/>
  <c r="AE605" i="9"/>
  <c r="AE669" i="9"/>
  <c r="AE733" i="9"/>
  <c r="AE797" i="9"/>
  <c r="AE861" i="9"/>
  <c r="AE925" i="9"/>
  <c r="AE989" i="9"/>
  <c r="AE1053" i="9"/>
  <c r="AE1117" i="9"/>
  <c r="AE1181" i="9"/>
  <c r="AE1245" i="9"/>
  <c r="AE1309" i="9"/>
  <c r="AE1373" i="9"/>
  <c r="AE1437" i="9"/>
  <c r="AE1501" i="9"/>
  <c r="AE1565" i="9"/>
  <c r="AE1629" i="9"/>
  <c r="AE1693" i="9"/>
  <c r="AE1757" i="9"/>
  <c r="AE1821" i="9"/>
  <c r="AE1885" i="9"/>
  <c r="AE1949" i="9"/>
  <c r="AE2013" i="9"/>
  <c r="AE2077" i="9"/>
  <c r="AE2141" i="9"/>
  <c r="AE2205" i="9"/>
  <c r="AE2269" i="9"/>
  <c r="AE2333" i="9"/>
  <c r="AE2397" i="9"/>
  <c r="AE2461" i="9"/>
  <c r="AE2525" i="9"/>
  <c r="AE2589" i="9"/>
  <c r="AE2654" i="9"/>
  <c r="AE2718" i="9"/>
  <c r="AE2782" i="9"/>
  <c r="AE2846" i="9"/>
  <c r="AE2910" i="9"/>
  <c r="AE2974" i="9"/>
  <c r="AE3054" i="9"/>
  <c r="AE3118" i="9"/>
  <c r="AE3182" i="9"/>
  <c r="AE3246" i="9"/>
  <c r="AE3310" i="9"/>
  <c r="AE3374" i="9"/>
  <c r="AE3438" i="9"/>
  <c r="AE3502" i="9"/>
  <c r="AE3566" i="9"/>
  <c r="AE3630" i="9"/>
  <c r="AE3694" i="9"/>
  <c r="AE3758" i="9"/>
  <c r="AE3822" i="9"/>
  <c r="AE3886" i="9"/>
  <c r="AE3950" i="9"/>
  <c r="AE4014" i="9"/>
  <c r="AE4078" i="9"/>
  <c r="AE4142" i="9"/>
  <c r="AE4206" i="9"/>
  <c r="AE4270" i="9"/>
  <c r="AE4334" i="9"/>
  <c r="AE4398" i="9"/>
  <c r="AE4478" i="9"/>
  <c r="AE4542" i="9"/>
  <c r="AE4606" i="9"/>
  <c r="AE4670" i="9"/>
  <c r="AE4734" i="9"/>
  <c r="AE4798" i="9"/>
  <c r="AE4862" i="9"/>
  <c r="AE4926" i="9"/>
  <c r="AE4990" i="9"/>
  <c r="AE5054" i="9"/>
  <c r="AE5118" i="9"/>
  <c r="AE5182" i="9"/>
  <c r="AE5246" i="9"/>
  <c r="AE5310" i="9"/>
  <c r="AE2647" i="9"/>
  <c r="AE2711" i="9"/>
  <c r="AE2775" i="9"/>
  <c r="AE2839" i="9"/>
  <c r="AE2903" i="9"/>
  <c r="AE2967" i="9"/>
  <c r="AE3031" i="9"/>
  <c r="AE3095" i="9"/>
  <c r="AE3159" i="9"/>
  <c r="AE3223" i="9"/>
  <c r="AE3287" i="9"/>
  <c r="AE3351" i="9"/>
  <c r="AE3415" i="9"/>
  <c r="AE3479" i="9"/>
  <c r="AE3543" i="9"/>
  <c r="AE3607" i="9"/>
  <c r="AE3671" i="9"/>
  <c r="AE3735" i="9"/>
  <c r="AE3799" i="9"/>
  <c r="AE3863" i="9"/>
  <c r="AE3927" i="9"/>
  <c r="AE3991" i="9"/>
  <c r="AE4055" i="9"/>
  <c r="AE4119" i="9"/>
  <c r="AE4183" i="9"/>
  <c r="AE4247" i="9"/>
  <c r="AE4311" i="9"/>
  <c r="AE4375" i="9"/>
  <c r="AE4439" i="9"/>
  <c r="AE4503" i="9"/>
  <c r="AE4567" i="9"/>
  <c r="AE4631" i="9"/>
  <c r="AE4695" i="9"/>
  <c r="AE4759" i="9"/>
  <c r="AE4823" i="9"/>
  <c r="AE4887" i="9"/>
  <c r="AE4951" i="9"/>
  <c r="AE5015" i="9"/>
  <c r="AE5079" i="9"/>
  <c r="AE5143" i="9"/>
  <c r="AE5207" i="9"/>
  <c r="AE5271" i="9"/>
  <c r="AE5335" i="9"/>
  <c r="AE2668" i="9"/>
  <c r="AE2732" i="9"/>
  <c r="AE2796" i="9"/>
  <c r="AE2860" i="9"/>
  <c r="AE2924" i="9"/>
  <c r="AE2988" i="9"/>
  <c r="AE3052" i="9"/>
  <c r="AE3116" i="9"/>
  <c r="AE3180" i="9"/>
  <c r="AE3244" i="9"/>
  <c r="AE3308" i="9"/>
  <c r="AE3372" i="9"/>
  <c r="AE3436" i="9"/>
  <c r="AE3500" i="9"/>
  <c r="AE3564" i="9"/>
  <c r="AE3628" i="9"/>
  <c r="AE3692" i="9"/>
  <c r="AE3756" i="9"/>
  <c r="AE3820" i="9"/>
  <c r="AF8407" i="9"/>
  <c r="AF8491" i="9"/>
  <c r="AF8579" i="9"/>
  <c r="AF8663" i="9"/>
  <c r="AF8747" i="9"/>
  <c r="AF8836" i="9"/>
  <c r="AF8920" i="9"/>
  <c r="AF7643" i="9"/>
  <c r="AF7752" i="9"/>
  <c r="AF7836" i="9"/>
  <c r="AF7920" i="9"/>
  <c r="AF8008" i="9"/>
  <c r="AF8092" i="9"/>
  <c r="AF8176" i="9"/>
  <c r="AF8264" i="9"/>
  <c r="AF8348" i="9"/>
  <c r="AF8432" i="9"/>
  <c r="AF8520" i="9"/>
  <c r="AF8604" i="9"/>
  <c r="AF8688" i="9"/>
  <c r="AF8777" i="9"/>
  <c r="AF8857" i="9"/>
  <c r="AF8921" i="9"/>
  <c r="AF8985" i="9"/>
  <c r="AF7678" i="9"/>
  <c r="AF7745" i="9"/>
  <c r="AF7809" i="9"/>
  <c r="AF7873" i="9"/>
  <c r="AF7937" i="9"/>
  <c r="AF8001" i="9"/>
  <c r="AF8065" i="9"/>
  <c r="AF8129" i="9"/>
  <c r="AF8193" i="9"/>
  <c r="AF8257" i="9"/>
  <c r="AF8321" i="9"/>
  <c r="AF8385" i="9"/>
  <c r="AF8449" i="9"/>
  <c r="AF8513" i="9"/>
  <c r="AF8577" i="9"/>
  <c r="AF8641" i="9"/>
  <c r="AF8705" i="9"/>
  <c r="AF8770" i="9"/>
  <c r="AF8834" i="9"/>
  <c r="AF8898" i="9"/>
  <c r="AF8962" i="9"/>
  <c r="AF7631" i="9"/>
  <c r="AF7722" i="9"/>
  <c r="AF7786" i="9"/>
  <c r="AF7850" i="9"/>
  <c r="AF7914" i="9"/>
  <c r="AF7978" i="9"/>
  <c r="AF8042" i="9"/>
  <c r="AF8106" i="9"/>
  <c r="AF8170" i="9"/>
  <c r="AF8234" i="9"/>
  <c r="AF8298" i="9"/>
  <c r="AF8362" i="9"/>
  <c r="AF8426" i="9"/>
  <c r="AF8490" i="9"/>
  <c r="AF8554" i="9"/>
  <c r="AF8618" i="9"/>
  <c r="AF8682" i="9"/>
  <c r="AF8746" i="9"/>
  <c r="AF8811" i="9"/>
  <c r="AF8875" i="9"/>
  <c r="AF8939" i="9"/>
  <c r="AF8984" i="9"/>
  <c r="AF9060" i="9"/>
  <c r="AE42" i="9"/>
  <c r="AE106" i="9"/>
  <c r="AE170" i="9"/>
  <c r="AE234" i="9"/>
  <c r="AE298" i="9"/>
  <c r="AE362" i="9"/>
  <c r="AE426" i="9"/>
  <c r="AE490" i="9"/>
  <c r="AE554" i="9"/>
  <c r="AE618" i="9"/>
  <c r="AE682" i="9"/>
  <c r="AE746" i="9"/>
  <c r="AE810" i="9"/>
  <c r="AE874" i="9"/>
  <c r="AE938" i="9"/>
  <c r="AE1002" i="9"/>
  <c r="AE1066" i="9"/>
  <c r="AE1130" i="9"/>
  <c r="AE1194" i="9"/>
  <c r="AE1258" i="9"/>
  <c r="AE1322" i="9"/>
  <c r="AE1386" i="9"/>
  <c r="AE1450" i="9"/>
  <c r="AE1514" i="9"/>
  <c r="AE1578" i="9"/>
  <c r="AE1642" i="9"/>
  <c r="AE1706" i="9"/>
  <c r="AE1770" i="9"/>
  <c r="AE1834" i="9"/>
  <c r="AE1898" i="9"/>
  <c r="AE1962" i="9"/>
  <c r="AE2026" i="9"/>
  <c r="AE2090" i="9"/>
  <c r="AE2154" i="9"/>
  <c r="AE2218" i="9"/>
  <c r="AE2282" i="9"/>
  <c r="AE2346" i="9"/>
  <c r="AE2410" i="9"/>
  <c r="AE2474" i="9"/>
  <c r="AE2538" i="9"/>
  <c r="AE2602" i="9"/>
  <c r="AF9021" i="9"/>
  <c r="AF9085" i="9"/>
  <c r="AE67" i="9"/>
  <c r="AE131" i="9"/>
  <c r="AE195" i="9"/>
  <c r="AE259" i="9"/>
  <c r="AE323" i="9"/>
  <c r="AE387" i="9"/>
  <c r="AE451" i="9"/>
  <c r="AE515" i="9"/>
  <c r="AE579" i="9"/>
  <c r="AE643" i="9"/>
  <c r="AE707" i="9"/>
  <c r="AF2950" i="9"/>
  <c r="AF4339" i="9"/>
  <c r="AF5719" i="9"/>
  <c r="AF7087" i="9"/>
  <c r="AF8039" i="9"/>
  <c r="AF3306" i="9"/>
  <c r="AF4280" i="9"/>
  <c r="AF3953" i="9"/>
  <c r="AF3592" i="9"/>
  <c r="AF4634" i="9"/>
  <c r="AF4295" i="9"/>
  <c r="AF5317" i="9"/>
  <c r="AF4978" i="9"/>
  <c r="AF6002" i="9"/>
  <c r="AF5563" i="9"/>
  <c r="AF6075" i="9"/>
  <c r="AF5220" i="9"/>
  <c r="AF5732" i="9"/>
  <c r="AF6244" i="9"/>
  <c r="AF6758" i="9"/>
  <c r="AF7270" i="9"/>
  <c r="AF6419" i="9"/>
  <c r="AF6931" i="9"/>
  <c r="AF7443" i="9"/>
  <c r="AF6684" i="9"/>
  <c r="AF7196" i="9"/>
  <c r="AF6285" i="9"/>
  <c r="AF6797" i="9"/>
  <c r="AF7277" i="9"/>
  <c r="AF7533" i="9"/>
  <c r="AF7739" i="9"/>
  <c r="AF7995" i="9"/>
  <c r="AF8251" i="9"/>
  <c r="AF2783" i="9"/>
  <c r="AF3092" i="9"/>
  <c r="AF3436" i="9"/>
  <c r="AF3097" i="9"/>
  <c r="AF3353" i="9"/>
  <c r="AF3022" i="9"/>
  <c r="AF3278" i="9"/>
  <c r="AF3534" i="9"/>
  <c r="AF2967" i="9"/>
  <c r="AF3223" i="9"/>
  <c r="AF3479" i="9"/>
  <c r="AF3644" i="9"/>
  <c r="AF3900" i="9"/>
  <c r="AF4156" i="9"/>
  <c r="AF4412" i="9"/>
  <c r="AF4668" i="9"/>
  <c r="AF3517" i="9"/>
  <c r="AF3829" i="9"/>
  <c r="AF4085" i="9"/>
  <c r="AF4341" i="9"/>
  <c r="AF4597" i="9"/>
  <c r="AF4853" i="9"/>
  <c r="AF3742" i="9"/>
  <c r="AF3998" i="9"/>
  <c r="AF4254" i="9"/>
  <c r="AF4526" i="9"/>
  <c r="AF4782" i="9"/>
  <c r="AF3675" i="9"/>
  <c r="AF3931" i="9"/>
  <c r="AF4187" i="9"/>
  <c r="AF4443" i="9"/>
  <c r="AF4699" i="9"/>
  <c r="AF4953" i="9"/>
  <c r="AF5209" i="9"/>
  <c r="AF5465" i="9"/>
  <c r="AF5721" i="9"/>
  <c r="AF5977" i="9"/>
  <c r="AF6233" i="9"/>
  <c r="AF5126" i="9"/>
  <c r="AF5382" i="9"/>
  <c r="AF5638" i="9"/>
  <c r="AF5894" i="9"/>
  <c r="AF6150" i="9"/>
  <c r="AF5039" i="9"/>
  <c r="AF5295" i="9"/>
  <c r="AF5551" i="9"/>
  <c r="AF5807" i="9"/>
  <c r="AF6063" i="9"/>
  <c r="AF4952" i="9"/>
  <c r="AF5208" i="9"/>
  <c r="AF5336" i="9"/>
  <c r="AF5464" i="9"/>
  <c r="AF5592" i="9"/>
  <c r="AF5720" i="9"/>
  <c r="AF5848" i="9"/>
  <c r="AF5960" i="9"/>
  <c r="AF6024" i="9"/>
  <c r="AF6088" i="9"/>
  <c r="AF6152" i="9"/>
  <c r="AF6216" i="9"/>
  <c r="AF6282" i="9"/>
  <c r="AF6346" i="9"/>
  <c r="AF6410" i="9"/>
  <c r="AF6474" i="9"/>
  <c r="AF6538" i="9"/>
  <c r="AF6602" i="9"/>
  <c r="AF6666" i="9"/>
  <c r="AF6730" i="9"/>
  <c r="AF6794" i="9"/>
  <c r="AF6858" i="9"/>
  <c r="AF6922" i="9"/>
  <c r="AF6986" i="9"/>
  <c r="AF7050" i="9"/>
  <c r="AF7114" i="9"/>
  <c r="AF7178" i="9"/>
  <c r="AF7242" i="9"/>
  <c r="AF7306" i="9"/>
  <c r="AF7370" i="9"/>
  <c r="AF7434" i="9"/>
  <c r="AF7498" i="9"/>
  <c r="AF7562" i="9"/>
  <c r="AF7626" i="9"/>
  <c r="AF6327" i="9"/>
  <c r="AF6391" i="9"/>
  <c r="AF6455" i="9"/>
  <c r="AF6519" i="9"/>
  <c r="AF6583" i="9"/>
  <c r="AF6647" i="9"/>
  <c r="AF6711" i="9"/>
  <c r="AF6775" i="9"/>
  <c r="AF6839" i="9"/>
  <c r="AF6903" i="9"/>
  <c r="AF6967" i="9"/>
  <c r="AF7031" i="9"/>
  <c r="AF7095" i="9"/>
  <c r="AF7159" i="9"/>
  <c r="AF7223" i="9"/>
  <c r="AF7287" i="9"/>
  <c r="AF7351" i="9"/>
  <c r="AF7415" i="9"/>
  <c r="AF7479" i="9"/>
  <c r="AF6272" i="9"/>
  <c r="AF6336" i="9"/>
  <c r="AF6400" i="9"/>
  <c r="AF6464" i="9"/>
  <c r="AF6528" i="9"/>
  <c r="AF6592" i="9"/>
  <c r="AF6656" i="9"/>
  <c r="AF6720" i="9"/>
  <c r="AF6784" i="9"/>
  <c r="AF6848" i="9"/>
  <c r="AF6912" i="9"/>
  <c r="AF6976" i="9"/>
  <c r="AF7040" i="9"/>
  <c r="AF7104" i="9"/>
  <c r="AF7168" i="9"/>
  <c r="AF7232" i="9"/>
  <c r="AF7296" i="9"/>
  <c r="AF7360" i="9"/>
  <c r="AF7424" i="9"/>
  <c r="AF7488" i="9"/>
  <c r="AF7552" i="9"/>
  <c r="AF7616" i="9"/>
  <c r="AF7680" i="9"/>
  <c r="AF6321" i="9"/>
  <c r="AF6385" i="9"/>
  <c r="AF6449" i="9"/>
  <c r="AF6513" i="9"/>
  <c r="AF6577" i="9"/>
  <c r="AF6641" i="9"/>
  <c r="AF6705" i="9"/>
  <c r="AF6769" i="9"/>
  <c r="AF6833" i="9"/>
  <c r="AF6897" i="9"/>
  <c r="AF6961" i="9"/>
  <c r="AF7025" i="9"/>
  <c r="AF7089" i="9"/>
  <c r="AF7153" i="9"/>
  <c r="AF7217" i="9"/>
  <c r="AF7281" i="9"/>
  <c r="AF7345" i="9"/>
  <c r="AF7409" i="9"/>
  <c r="AF7473" i="9"/>
  <c r="AF7537" i="9"/>
  <c r="AF7601" i="9"/>
  <c r="AF7665" i="9"/>
  <c r="AF7674" i="9"/>
  <c r="AF7743" i="9"/>
  <c r="AF7807" i="9"/>
  <c r="AF7871" i="9"/>
  <c r="AF7935" i="9"/>
  <c r="AF7999" i="9"/>
  <c r="AF8063" i="9"/>
  <c r="AF8127" i="9"/>
  <c r="AF8191" i="9"/>
  <c r="AF8255" i="9"/>
  <c r="AF8319" i="9"/>
  <c r="AF8383" i="9"/>
  <c r="AF8447" i="9"/>
  <c r="AF8511" i="9"/>
  <c r="AF8575" i="9"/>
  <c r="AF8639" i="9"/>
  <c r="AF8703" i="9"/>
  <c r="AF8768" i="9"/>
  <c r="AF8832" i="9"/>
  <c r="AF8896" i="9"/>
  <c r="AF8960" i="9"/>
  <c r="AF7683" i="9"/>
  <c r="AF7748" i="9"/>
  <c r="AF7812" i="9"/>
  <c r="AF7876" i="9"/>
  <c r="AF7940" i="9"/>
  <c r="AF8004" i="9"/>
  <c r="AF8068" i="9"/>
  <c r="AF8132" i="9"/>
  <c r="AF8196" i="9"/>
  <c r="AF8260" i="9"/>
  <c r="AF8324" i="9"/>
  <c r="AF8388" i="9"/>
  <c r="AF8452" i="9"/>
  <c r="AF8516" i="9"/>
  <c r="AF8580" i="9"/>
  <c r="AF8644" i="9"/>
  <c r="AF8708" i="9"/>
  <c r="AF8773" i="9"/>
  <c r="AF8837" i="9"/>
  <c r="AF8403" i="9"/>
  <c r="AF8487" i="9"/>
  <c r="AF8571" i="9"/>
  <c r="AF8659" i="9"/>
  <c r="AF8743" i="9"/>
  <c r="AF8828" i="9"/>
  <c r="AF8916" i="9"/>
  <c r="AF7635" i="9"/>
  <c r="AF7744" i="9"/>
  <c r="AF7832" i="9"/>
  <c r="AF7916" i="9"/>
  <c r="AF8000" i="9"/>
  <c r="AF8088" i="9"/>
  <c r="AF8172" i="9"/>
  <c r="AF8256" i="9"/>
  <c r="AF8344" i="9"/>
  <c r="AF8428" i="9"/>
  <c r="AF8512" i="9"/>
  <c r="AF8600" i="9"/>
  <c r="AF8684" i="9"/>
  <c r="AF8769" i="9"/>
  <c r="AF8853" i="9"/>
  <c r="AF8917" i="9"/>
  <c r="AF8981" i="9"/>
  <c r="AF7670" i="9"/>
  <c r="AF7741" i="9"/>
  <c r="AF7805" i="9"/>
  <c r="AF7869" i="9"/>
  <c r="AF7933" i="9"/>
  <c r="AF7997" i="9"/>
  <c r="AF8061" i="9"/>
  <c r="AF8125" i="9"/>
  <c r="AF8189" i="9"/>
  <c r="AF8253" i="9"/>
  <c r="AF8317" i="9"/>
  <c r="AF8381" i="9"/>
  <c r="AF8445" i="9"/>
  <c r="AF8509" i="9"/>
  <c r="AF8573" i="9"/>
  <c r="AF8637" i="9"/>
  <c r="AF8701" i="9"/>
  <c r="AF8765" i="9"/>
  <c r="AF8830" i="9"/>
  <c r="AF8894" i="9"/>
  <c r="AF8958" i="9"/>
  <c r="AF7619" i="9"/>
  <c r="AF7718" i="9"/>
  <c r="AF7782" i="9"/>
  <c r="AF7846" i="9"/>
  <c r="AF7910" i="9"/>
  <c r="AF7974" i="9"/>
  <c r="AF8038" i="9"/>
  <c r="AF8102" i="9"/>
  <c r="AF8166" i="9"/>
  <c r="AF8230" i="9"/>
  <c r="AF8294" i="9"/>
  <c r="AF8358" i="9"/>
  <c r="AF8422" i="9"/>
  <c r="AF8486" i="9"/>
  <c r="AF8550" i="9"/>
  <c r="AF8614" i="9"/>
  <c r="AF8678" i="9"/>
  <c r="AF8742" i="9"/>
  <c r="AF8807" i="9"/>
  <c r="AF8871" i="9"/>
  <c r="AF8935" i="9"/>
  <c r="AF8999" i="9"/>
  <c r="AF9056" i="9"/>
  <c r="AE38" i="9"/>
  <c r="AE102" i="9"/>
  <c r="AE166" i="9"/>
  <c r="AE230" i="9"/>
  <c r="AE294" i="9"/>
  <c r="AE358" i="9"/>
  <c r="AE422" i="9"/>
  <c r="AE486" i="9"/>
  <c r="AE550" i="9"/>
  <c r="AE614" i="9"/>
  <c r="AE678" i="9"/>
  <c r="AE742" i="9"/>
  <c r="AE806" i="9"/>
  <c r="AE870" i="9"/>
  <c r="AE934" i="9"/>
  <c r="AE998" i="9"/>
  <c r="AE1062" i="9"/>
  <c r="AE1126" i="9"/>
  <c r="AE1190" i="9"/>
  <c r="AE1254" i="9"/>
  <c r="AE1318" i="9"/>
  <c r="AE1382" i="9"/>
  <c r="AE1446" i="9"/>
  <c r="AE1510" i="9"/>
  <c r="AE1574" i="9"/>
  <c r="AE1638" i="9"/>
  <c r="AE1702" i="9"/>
  <c r="AE1766" i="9"/>
  <c r="AE1830" i="9"/>
  <c r="AE1894" i="9"/>
  <c r="AE1958" i="9"/>
  <c r="AE2022" i="9"/>
  <c r="AE2086" i="9"/>
  <c r="AE2150" i="9"/>
  <c r="AE2214" i="9"/>
  <c r="AE2278" i="9"/>
  <c r="AE2342" i="9"/>
  <c r="AE2406" i="9"/>
  <c r="AE2470" i="9"/>
  <c r="AE2534" i="9"/>
  <c r="AE2598" i="9"/>
  <c r="AF9017" i="9"/>
  <c r="AF9081" i="9"/>
  <c r="AE63" i="9"/>
  <c r="AE127" i="9"/>
  <c r="AE191" i="9"/>
  <c r="AE255" i="9"/>
  <c r="AE319" i="9"/>
  <c r="AE383" i="9"/>
  <c r="AE447" i="9"/>
  <c r="AE511" i="9"/>
  <c r="AE575" i="9"/>
  <c r="AE639" i="9"/>
  <c r="AE703" i="9"/>
  <c r="AE767" i="9"/>
  <c r="AE831" i="9"/>
  <c r="AE895" i="9"/>
  <c r="AE959" i="9"/>
  <c r="AE1023" i="9"/>
  <c r="AE1087" i="9"/>
  <c r="AE1151" i="9"/>
  <c r="AE1215" i="9"/>
  <c r="AE1279" i="9"/>
  <c r="AE1343" i="9"/>
  <c r="AE1407" i="9"/>
  <c r="AE1471" i="9"/>
  <c r="AE1535" i="9"/>
  <c r="AE1599" i="9"/>
  <c r="AE1663" i="9"/>
  <c r="AE1727" i="9"/>
  <c r="AE1791" i="9"/>
  <c r="AE1855" i="9"/>
  <c r="AE1919" i="9"/>
  <c r="AE1983" i="9"/>
  <c r="AE2047" i="9"/>
  <c r="AE2111" i="9"/>
  <c r="AE2175" i="9"/>
  <c r="AE2239" i="9"/>
  <c r="AE2303" i="9"/>
  <c r="AE2367" i="9"/>
  <c r="AE2431" i="9"/>
  <c r="AE2495" i="9"/>
  <c r="AE2559" i="9"/>
  <c r="AE2623" i="9"/>
  <c r="AF9038" i="9"/>
  <c r="AE20" i="9"/>
  <c r="AE84" i="9"/>
  <c r="AE148" i="9"/>
  <c r="AE212" i="9"/>
  <c r="AE276" i="9"/>
  <c r="AE340" i="9"/>
  <c r="AE404" i="9"/>
  <c r="AE468" i="9"/>
  <c r="AE532" i="9"/>
  <c r="AE596" i="9"/>
  <c r="AE660" i="9"/>
  <c r="AE724" i="9"/>
  <c r="AE788" i="9"/>
  <c r="AE852" i="9"/>
  <c r="AE916" i="9"/>
  <c r="AE980" i="9"/>
  <c r="AE1044" i="9"/>
  <c r="AE1108" i="9"/>
  <c r="AE1172" i="9"/>
  <c r="AE1236" i="9"/>
  <c r="AE1300" i="9"/>
  <c r="AE1364" i="9"/>
  <c r="AE1428" i="9"/>
  <c r="AE1492" i="9"/>
  <c r="AE1556" i="9"/>
  <c r="AE1620" i="9"/>
  <c r="AE1684" i="9"/>
  <c r="AE1748" i="9"/>
  <c r="AE1812" i="9"/>
  <c r="AE1876" i="9"/>
  <c r="AE1940" i="9"/>
  <c r="AE2004" i="9"/>
  <c r="AE2068" i="9"/>
  <c r="AE2132" i="9"/>
  <c r="AE2196" i="9"/>
  <c r="AE2260" i="9"/>
  <c r="AE2324" i="9"/>
  <c r="AE2388" i="9"/>
  <c r="AE2452" i="9"/>
  <c r="AE2516" i="9"/>
  <c r="AE2580" i="9"/>
  <c r="AF8996" i="9"/>
  <c r="AF9063" i="9"/>
  <c r="AE45" i="9"/>
  <c r="AE109" i="9"/>
  <c r="AE173" i="9"/>
  <c r="AE237" i="9"/>
  <c r="AE301" i="9"/>
  <c r="AE365" i="9"/>
  <c r="AE429" i="9"/>
  <c r="AE493" i="9"/>
  <c r="AE557" i="9"/>
  <c r="AE621" i="9"/>
  <c r="AE685" i="9"/>
  <c r="AE749" i="9"/>
  <c r="AE813" i="9"/>
  <c r="AE877" i="9"/>
  <c r="AE941" i="9"/>
  <c r="AE1005" i="9"/>
  <c r="AE1069" i="9"/>
  <c r="AE1133" i="9"/>
  <c r="AE1197" i="9"/>
  <c r="AE1261" i="9"/>
  <c r="AE1325" i="9"/>
  <c r="AE1389" i="9"/>
  <c r="AE1453" i="9"/>
  <c r="AE1517" i="9"/>
  <c r="AE1581" i="9"/>
  <c r="AE1645" i="9"/>
  <c r="AE1709" i="9"/>
  <c r="AE1773" i="9"/>
  <c r="AE1837" i="9"/>
  <c r="AE1901" i="9"/>
  <c r="AE1965" i="9"/>
  <c r="AE2029" i="9"/>
  <c r="AE2093" i="9"/>
  <c r="AE2157" i="9"/>
  <c r="AE2221" i="9"/>
  <c r="AE2285" i="9"/>
  <c r="AE2349" i="9"/>
  <c r="AE2413" i="9"/>
  <c r="AE2477" i="9"/>
  <c r="AE2541" i="9"/>
  <c r="AE2605" i="9"/>
  <c r="AE2670" i="9"/>
  <c r="AE2734" i="9"/>
  <c r="AE2798" i="9"/>
  <c r="AE2862" i="9"/>
  <c r="AE2926" i="9"/>
  <c r="AE2990" i="9"/>
  <c r="AE3070" i="9"/>
  <c r="AE3134" i="9"/>
  <c r="AE3198" i="9"/>
  <c r="AE3262" i="9"/>
  <c r="AE3326" i="9"/>
  <c r="AE3390" i="9"/>
  <c r="AE3454" i="9"/>
  <c r="AE3518" i="9"/>
  <c r="AE3582" i="9"/>
  <c r="AE3646" i="9"/>
  <c r="AE3710" i="9"/>
  <c r="AE3774" i="9"/>
  <c r="AE3838" i="9"/>
  <c r="AE3902" i="9"/>
  <c r="AE3966" i="9"/>
  <c r="AE4030" i="9"/>
  <c r="AE4094" i="9"/>
  <c r="AE4158" i="9"/>
  <c r="AE4222" i="9"/>
  <c r="AE4286" i="9"/>
  <c r="AE4350" i="9"/>
  <c r="AE4414" i="9"/>
  <c r="AE4494" i="9"/>
  <c r="AE4558" i="9"/>
  <c r="AE4622" i="9"/>
  <c r="AE4686" i="9"/>
  <c r="AE4750" i="9"/>
  <c r="AE4814" i="9"/>
  <c r="AE4878" i="9"/>
  <c r="AE4942" i="9"/>
  <c r="AE5006" i="9"/>
  <c r="AE5070" i="9"/>
  <c r="AE5134" i="9"/>
  <c r="AE5198" i="9"/>
  <c r="AE5262" i="9"/>
  <c r="AE5326" i="9"/>
  <c r="AE2663" i="9"/>
  <c r="AE2727" i="9"/>
  <c r="AE2791" i="9"/>
  <c r="AE2855" i="9"/>
  <c r="AE2919" i="9"/>
  <c r="AE2983" i="9"/>
  <c r="AE3047" i="9"/>
  <c r="AE3111" i="9"/>
  <c r="AE3175" i="9"/>
  <c r="AE3239" i="9"/>
  <c r="AE3303" i="9"/>
  <c r="AE3367" i="9"/>
  <c r="AE3431" i="9"/>
  <c r="AE3495" i="9"/>
  <c r="AE3559" i="9"/>
  <c r="AE3623" i="9"/>
  <c r="AE3687" i="9"/>
  <c r="AE3751" i="9"/>
  <c r="AE3815" i="9"/>
  <c r="AE3879" i="9"/>
  <c r="AE3943" i="9"/>
  <c r="AE4007" i="9"/>
  <c r="AE4071" i="9"/>
  <c r="AE4135" i="9"/>
  <c r="AE4199" i="9"/>
  <c r="AE4263" i="9"/>
  <c r="AE4327" i="9"/>
  <c r="AE4391" i="9"/>
  <c r="AE4455" i="9"/>
  <c r="AE4519" i="9"/>
  <c r="AE4583" i="9"/>
  <c r="AE4647" i="9"/>
  <c r="AE4711" i="9"/>
  <c r="AE4775" i="9"/>
  <c r="AE4839" i="9"/>
  <c r="AE4903" i="9"/>
  <c r="AE4967" i="9"/>
  <c r="AE5031" i="9"/>
  <c r="AE5095" i="9"/>
  <c r="AE5159" i="9"/>
  <c r="AE5223" i="9"/>
  <c r="AE5287" i="9"/>
  <c r="AE5351" i="9"/>
  <c r="AE2684" i="9"/>
  <c r="AE2748" i="9"/>
  <c r="AE2812" i="9"/>
  <c r="AE2876" i="9"/>
  <c r="AE2940" i="9"/>
  <c r="AE3004" i="9"/>
  <c r="AE3068" i="9"/>
  <c r="AE3132" i="9"/>
  <c r="AE3196" i="9"/>
  <c r="AE3260" i="9"/>
  <c r="AE3324" i="9"/>
  <c r="AE3388" i="9"/>
  <c r="AE3452" i="9"/>
  <c r="AE3516" i="9"/>
  <c r="AE3580" i="9"/>
  <c r="AE3644" i="9"/>
  <c r="AE3708" i="9"/>
  <c r="AE3772" i="9"/>
  <c r="AF8343" i="9"/>
  <c r="AF8427" i="9"/>
  <c r="AF8515" i="9"/>
  <c r="AF8599" i="9"/>
  <c r="AF8683" i="9"/>
  <c r="AF8772" i="9"/>
  <c r="AF8856" i="9"/>
  <c r="AF8940" i="9"/>
  <c r="AF7688" i="9"/>
  <c r="AF7772" i="9"/>
  <c r="AF7856" i="9"/>
  <c r="AF7944" i="9"/>
  <c r="AF8028" i="9"/>
  <c r="AF8112" i="9"/>
  <c r="AF8200" i="9"/>
  <c r="AF8284" i="9"/>
  <c r="AF8368" i="9"/>
  <c r="AF8456" i="9"/>
  <c r="AF8540" i="9"/>
  <c r="AF8624" i="9"/>
  <c r="AF8712" i="9"/>
  <c r="AF8797" i="9"/>
  <c r="AF8873" i="9"/>
  <c r="AF8937" i="9"/>
  <c r="AF7535" i="9"/>
  <c r="AF7697" i="9"/>
  <c r="AF7761" i="9"/>
  <c r="AF7825" i="9"/>
  <c r="AF7889" i="9"/>
  <c r="AF7953" i="9"/>
  <c r="AF8017" i="9"/>
  <c r="AF8081" i="9"/>
  <c r="AF8145" i="9"/>
  <c r="AF8209" i="9"/>
  <c r="AF8273" i="9"/>
  <c r="AF8337" i="9"/>
  <c r="AF8401" i="9"/>
  <c r="AF8465" i="9"/>
  <c r="AF8529" i="9"/>
  <c r="AF8593" i="9"/>
  <c r="AF8657" i="9"/>
  <c r="AF8721" i="9"/>
  <c r="AF8786" i="9"/>
  <c r="AF8850" i="9"/>
  <c r="AF8914" i="9"/>
  <c r="AF8978" i="9"/>
  <c r="AF7663" i="9"/>
  <c r="AF7738" i="9"/>
  <c r="AF7802" i="9"/>
  <c r="AF7866" i="9"/>
  <c r="AF7930" i="9"/>
  <c r="AF7994" i="9"/>
  <c r="AF8058" i="9"/>
  <c r="AF8122" i="9"/>
  <c r="AF8186" i="9"/>
  <c r="AF8250" i="9"/>
  <c r="AF8314" i="9"/>
  <c r="AF8378" i="9"/>
  <c r="AF8442" i="9"/>
  <c r="AF8506" i="9"/>
  <c r="AF8570" i="9"/>
  <c r="AF8634" i="9"/>
  <c r="AF8698" i="9"/>
  <c r="AF8762" i="9"/>
  <c r="AF8827" i="9"/>
  <c r="AF8891" i="9"/>
  <c r="AF8955" i="9"/>
  <c r="AF9012" i="9"/>
  <c r="AF9076" i="9"/>
  <c r="AE58" i="9"/>
  <c r="AE122" i="9"/>
  <c r="AE186" i="9"/>
  <c r="AE250" i="9"/>
  <c r="AE314" i="9"/>
  <c r="AE378" i="9"/>
  <c r="AE442" i="9"/>
  <c r="AE506" i="9"/>
  <c r="AE570" i="9"/>
  <c r="AE634" i="9"/>
  <c r="AE698" i="9"/>
  <c r="AE762" i="9"/>
  <c r="AE826" i="9"/>
  <c r="AE890" i="9"/>
  <c r="AE954" i="9"/>
  <c r="AE1018" i="9"/>
  <c r="AE1082" i="9"/>
  <c r="AE1146" i="9"/>
  <c r="AE1210" i="9"/>
  <c r="AE1274" i="9"/>
  <c r="AE1338" i="9"/>
  <c r="AE1402" i="9"/>
  <c r="AE1466" i="9"/>
  <c r="AE1530" i="9"/>
  <c r="AE1594" i="9"/>
  <c r="AE1658" i="9"/>
  <c r="AE1722" i="9"/>
  <c r="AE1786" i="9"/>
  <c r="AE1850" i="9"/>
  <c r="AE1914" i="9"/>
  <c r="AE1978" i="9"/>
  <c r="AE2042" i="9"/>
  <c r="AE2106" i="9"/>
  <c r="AE2170" i="9"/>
  <c r="AE2234" i="9"/>
  <c r="AE2298" i="9"/>
  <c r="AE2362" i="9"/>
  <c r="AE2426" i="9"/>
  <c r="AE2490" i="9"/>
  <c r="AE2554" i="9"/>
  <c r="AE2618" i="9"/>
  <c r="AF9037" i="9"/>
  <c r="AE19" i="9"/>
  <c r="AE83" i="9"/>
  <c r="AE147" i="9"/>
  <c r="AE211" i="9"/>
  <c r="AE275" i="9"/>
  <c r="AE339" i="9"/>
  <c r="AE403" i="9"/>
  <c r="AE467" i="9"/>
  <c r="AE531" i="9"/>
  <c r="AE595" i="9"/>
  <c r="AE659" i="9"/>
  <c r="AE723" i="9"/>
  <c r="AF3885" i="9"/>
  <c r="AF5361" i="9"/>
  <c r="AF5376" i="9"/>
  <c r="AF6840" i="9"/>
  <c r="AF2736" i="9"/>
  <c r="AF2995" i="9"/>
  <c r="AF4536" i="9"/>
  <c r="AF4209" i="9"/>
  <c r="AF3866" i="9"/>
  <c r="AF4890" i="9"/>
  <c r="AF4551" i="9"/>
  <c r="AF5573" i="9"/>
  <c r="AF5234" i="9"/>
  <c r="AF6258" i="9"/>
  <c r="AF5691" i="9"/>
  <c r="AF6203" i="9"/>
  <c r="AF5348" i="9"/>
  <c r="AF5860" i="9"/>
  <c r="AF6374" i="9"/>
  <c r="AF6886" i="9"/>
  <c r="AF7398" i="9"/>
  <c r="AF6547" i="9"/>
  <c r="AF7059" i="9"/>
  <c r="AF6300" i="9"/>
  <c r="AF6812" i="9"/>
  <c r="AF7324" i="9"/>
  <c r="AF6413" i="9"/>
  <c r="AF6925" i="9"/>
  <c r="AF7341" i="9"/>
  <c r="AF7597" i="9"/>
  <c r="AF7803" i="9"/>
  <c r="AF8059" i="9"/>
  <c r="AF8315" i="9"/>
  <c r="AF2832" i="9"/>
  <c r="AF3180" i="9"/>
  <c r="AF2841" i="9"/>
  <c r="AF3161" i="9"/>
  <c r="AF2744" i="9"/>
  <c r="AF3086" i="9"/>
  <c r="AF3342" i="9"/>
  <c r="AF3598" i="9"/>
  <c r="AF3031" i="9"/>
  <c r="AF3287" i="9"/>
  <c r="AF3543" i="9"/>
  <c r="AF3708" i="9"/>
  <c r="AF3964" i="9"/>
  <c r="AF4220" i="9"/>
  <c r="AF4476" i="9"/>
  <c r="AF4732" i="9"/>
  <c r="AF3637" i="9"/>
  <c r="AF3893" i="9"/>
  <c r="AF4149" i="9"/>
  <c r="AF4405" i="9"/>
  <c r="AF4661" i="9"/>
  <c r="AF3457" i="9"/>
  <c r="AF3806" i="9"/>
  <c r="AF4062" i="9"/>
  <c r="AF4318" i="9"/>
  <c r="AF4590" i="9"/>
  <c r="AF4846" i="9"/>
  <c r="AF3739" i="9"/>
  <c r="AF3995" i="9"/>
  <c r="AF4251" i="9"/>
  <c r="AF4507" i="9"/>
  <c r="AF4763" i="9"/>
  <c r="AF5017" i="9"/>
  <c r="AF5273" i="9"/>
  <c r="AF5529" i="9"/>
  <c r="AF5785" i="9"/>
  <c r="AF6041" i="9"/>
  <c r="AF4934" i="9"/>
  <c r="AF5190" i="9"/>
  <c r="AF5446" i="9"/>
  <c r="AF5702" i="9"/>
  <c r="AF5958" i="9"/>
  <c r="AF6214" i="9"/>
  <c r="AF5103" i="9"/>
  <c r="AF5359" i="9"/>
  <c r="AF5615" i="9"/>
  <c r="AF5871" i="9"/>
  <c r="AF6127" i="9"/>
  <c r="AF5016" i="9"/>
  <c r="AF5256" i="9"/>
  <c r="AF5384" i="9"/>
  <c r="AF5512" i="9"/>
  <c r="AF5640" i="9"/>
  <c r="AF5768" i="9"/>
  <c r="AF5896" i="9"/>
  <c r="AF5976" i="9"/>
  <c r="AF6040" i="9"/>
  <c r="AF6104" i="9"/>
  <c r="AF6168" i="9"/>
  <c r="AF6232" i="9"/>
  <c r="AF6298" i="9"/>
  <c r="AF6362" i="9"/>
  <c r="AF6426" i="9"/>
  <c r="AF6490" i="9"/>
  <c r="AF6554" i="9"/>
  <c r="AF6618" i="9"/>
  <c r="AF6682" i="9"/>
  <c r="AF6746" i="9"/>
  <c r="AF6810" i="9"/>
  <c r="AF6874" i="9"/>
  <c r="AF6938" i="9"/>
  <c r="AF7002" i="9"/>
  <c r="AF7066" i="9"/>
  <c r="AF7130" i="9"/>
  <c r="AF7194" i="9"/>
  <c r="AF7258" i="9"/>
  <c r="AF7322" i="9"/>
  <c r="AF7386" i="9"/>
  <c r="AF7450" i="9"/>
  <c r="AF7514" i="9"/>
  <c r="AF7578" i="9"/>
  <c r="AF6279" i="9"/>
  <c r="AF6343" i="9"/>
  <c r="AF6407" i="9"/>
  <c r="AF6471" i="9"/>
  <c r="AF6535" i="9"/>
  <c r="AF6599" i="9"/>
  <c r="AF6663" i="9"/>
  <c r="AF6727" i="9"/>
  <c r="AF6791" i="9"/>
  <c r="AF6855" i="9"/>
  <c r="AF6919" i="9"/>
  <c r="AF6983" i="9"/>
  <c r="AF7047" i="9"/>
  <c r="AF7111" i="9"/>
  <c r="AF7175" i="9"/>
  <c r="AF7239" i="9"/>
  <c r="AF7303" i="9"/>
  <c r="AF7367" i="9"/>
  <c r="AF7431" i="9"/>
  <c r="AF7495" i="9"/>
  <c r="AF6288" i="9"/>
  <c r="AF6352" i="9"/>
  <c r="AF6416" i="9"/>
  <c r="AF6480" i="9"/>
  <c r="AF6544" i="9"/>
  <c r="AF6608" i="9"/>
  <c r="AF6672" i="9"/>
  <c r="AF6736" i="9"/>
  <c r="AF6800" i="9"/>
  <c r="AF6864" i="9"/>
  <c r="AF6928" i="9"/>
  <c r="AF6992" i="9"/>
  <c r="AF7056" i="9"/>
  <c r="AF7120" i="9"/>
  <c r="AF7184" i="9"/>
  <c r="AF7248" i="9"/>
  <c r="AF7312" i="9"/>
  <c r="AF7376" i="9"/>
  <c r="AF7440" i="9"/>
  <c r="AF7504" i="9"/>
  <c r="AF7568" i="9"/>
  <c r="AF7632" i="9"/>
  <c r="AF6273" i="9"/>
  <c r="AF6337" i="9"/>
  <c r="AF6401" i="9"/>
  <c r="AF6465" i="9"/>
  <c r="AF6529" i="9"/>
  <c r="AF6593" i="9"/>
  <c r="AF6657" i="9"/>
  <c r="AF6721" i="9"/>
  <c r="AF6785" i="9"/>
  <c r="AF6849" i="9"/>
  <c r="AF6913" i="9"/>
  <c r="AF6977" i="9"/>
  <c r="AF7041" i="9"/>
  <c r="AF7105" i="9"/>
  <c r="AF7169" i="9"/>
  <c r="AF7233" i="9"/>
  <c r="AF7297" i="9"/>
  <c r="AF7361" i="9"/>
  <c r="AF7425" i="9"/>
  <c r="AF7489" i="9"/>
  <c r="AF7553" i="9"/>
  <c r="AF7617" i="9"/>
  <c r="AF7681" i="9"/>
  <c r="AF7695" i="9"/>
  <c r="AF7759" i="9"/>
  <c r="AF7823" i="9"/>
  <c r="AF7887" i="9"/>
  <c r="AF7951" i="9"/>
  <c r="AF8015" i="9"/>
  <c r="AF8079" i="9"/>
  <c r="AF8143" i="9"/>
  <c r="AF8207" i="9"/>
  <c r="AF8271" i="9"/>
  <c r="AF8335" i="9"/>
  <c r="AF8399" i="9"/>
  <c r="AF8463" i="9"/>
  <c r="AF8527" i="9"/>
  <c r="AF8591" i="9"/>
  <c r="AF8655" i="9"/>
  <c r="AF8719" i="9"/>
  <c r="AF8784" i="9"/>
  <c r="AF8848" i="9"/>
  <c r="AF8912" i="9"/>
  <c r="AF7547" i="9"/>
  <c r="AF7700" i="9"/>
  <c r="AF7764" i="9"/>
  <c r="AF7828" i="9"/>
  <c r="AF7892" i="9"/>
  <c r="AF7956" i="9"/>
  <c r="AF8020" i="9"/>
  <c r="AF8084" i="9"/>
  <c r="AF8148" i="9"/>
  <c r="AF8212" i="9"/>
  <c r="AF8276" i="9"/>
  <c r="AF8340" i="9"/>
  <c r="AF8404" i="9"/>
  <c r="AF8468" i="9"/>
  <c r="AF8532" i="9"/>
  <c r="AF8596" i="9"/>
  <c r="AF8660" i="9"/>
  <c r="AF8724" i="9"/>
  <c r="AF8789" i="9"/>
  <c r="AF8339" i="9"/>
  <c r="AF8423" i="9"/>
  <c r="AF8507" i="9"/>
  <c r="AF8595" i="9"/>
  <c r="AF8679" i="9"/>
  <c r="AF8763" i="9"/>
  <c r="AF8852" i="9"/>
  <c r="AF8936" i="9"/>
  <c r="AF7675" i="9"/>
  <c r="AF7768" i="9"/>
  <c r="AF7852" i="9"/>
  <c r="AF7936" i="9"/>
  <c r="AF8024" i="9"/>
  <c r="AF8108" i="9"/>
  <c r="AF8192" i="9"/>
  <c r="AF8280" i="9"/>
  <c r="AF8364" i="9"/>
  <c r="AF8448" i="9"/>
  <c r="AF8536" i="9"/>
  <c r="AF8620" i="9"/>
  <c r="AF8704" i="9"/>
  <c r="AF8793" i="9"/>
  <c r="AF8869" i="9"/>
  <c r="AF8933" i="9"/>
  <c r="AF8997" i="9"/>
  <c r="AF7693" i="9"/>
  <c r="AF7757" i="9"/>
  <c r="AF7821" i="9"/>
  <c r="AF7885" i="9"/>
  <c r="AF7949" i="9"/>
  <c r="AF8013" i="9"/>
  <c r="AF8077" i="9"/>
  <c r="AF8141" i="9"/>
  <c r="AF8205" i="9"/>
  <c r="AF8269" i="9"/>
  <c r="AF8333" i="9"/>
  <c r="AF8397" i="9"/>
  <c r="AF8461" i="9"/>
  <c r="AF8525" i="9"/>
  <c r="AF8589" i="9"/>
  <c r="AF8653" i="9"/>
  <c r="AF8717" i="9"/>
  <c r="AF8782" i="9"/>
  <c r="AF8846" i="9"/>
  <c r="AF8910" i="9"/>
  <c r="AF8974" i="9"/>
  <c r="AF7655" i="9"/>
  <c r="AF7734" i="9"/>
  <c r="AF7798" i="9"/>
  <c r="AF7862" i="9"/>
  <c r="AF7926" i="9"/>
  <c r="AF7990" i="9"/>
  <c r="AF8054" i="9"/>
  <c r="AF8118" i="9"/>
  <c r="AF8182" i="9"/>
  <c r="AF8246" i="9"/>
  <c r="AF8310" i="9"/>
  <c r="AF8374" i="9"/>
  <c r="AF8438" i="9"/>
  <c r="AF8502" i="9"/>
  <c r="AF8566" i="9"/>
  <c r="AF8630" i="9"/>
  <c r="AF8694" i="9"/>
  <c r="AF8758" i="9"/>
  <c r="AF8823" i="9"/>
  <c r="AF8887" i="9"/>
  <c r="AF8951" i="9"/>
  <c r="AF9008" i="9"/>
  <c r="AF9072" i="9"/>
  <c r="AE54" i="9"/>
  <c r="AE118" i="9"/>
  <c r="AE182" i="9"/>
  <c r="AE246" i="9"/>
  <c r="AE310" i="9"/>
  <c r="AE374" i="9"/>
  <c r="AE438" i="9"/>
  <c r="AE502" i="9"/>
  <c r="AE566" i="9"/>
  <c r="AE630" i="9"/>
  <c r="AE694" i="9"/>
  <c r="AE758" i="9"/>
  <c r="AE822" i="9"/>
  <c r="AE886" i="9"/>
  <c r="AE950" i="9"/>
  <c r="AE1014" i="9"/>
  <c r="AE1078" i="9"/>
  <c r="AE1142" i="9"/>
  <c r="AE1206" i="9"/>
  <c r="AE1270" i="9"/>
  <c r="AE1334" i="9"/>
  <c r="AE1398" i="9"/>
  <c r="AE1462" i="9"/>
  <c r="AE1526" i="9"/>
  <c r="AE1590" i="9"/>
  <c r="AE1654" i="9"/>
  <c r="AE1718" i="9"/>
  <c r="AE1782" i="9"/>
  <c r="AE1846" i="9"/>
  <c r="AE1910" i="9"/>
  <c r="AE1974" i="9"/>
  <c r="AE2038" i="9"/>
  <c r="AE2102" i="9"/>
  <c r="AE2166" i="9"/>
  <c r="AE2230" i="9"/>
  <c r="AE2294" i="9"/>
  <c r="AE2358" i="9"/>
  <c r="AE2422" i="9"/>
  <c r="AE2486" i="9"/>
  <c r="AE2550" i="9"/>
  <c r="AE2614" i="9"/>
  <c r="AF9033" i="9"/>
  <c r="AE15" i="9"/>
  <c r="AE79" i="9"/>
  <c r="AE143" i="9"/>
  <c r="AE207" i="9"/>
  <c r="AE271" i="9"/>
  <c r="AE335" i="9"/>
  <c r="AE399" i="9"/>
  <c r="AE463" i="9"/>
  <c r="AE527" i="9"/>
  <c r="AE591" i="9"/>
  <c r="AE655" i="9"/>
  <c r="AE719" i="9"/>
  <c r="AE783" i="9"/>
  <c r="AE847" i="9"/>
  <c r="AE911" i="9"/>
  <c r="AE975" i="9"/>
  <c r="AE1039" i="9"/>
  <c r="AE1103" i="9"/>
  <c r="AE1167" i="9"/>
  <c r="AE1231" i="9"/>
  <c r="AE1295" i="9"/>
  <c r="AE1359" i="9"/>
  <c r="AE1423" i="9"/>
  <c r="AE1487" i="9"/>
  <c r="AE1551" i="9"/>
  <c r="AE1615" i="9"/>
  <c r="AE1679" i="9"/>
  <c r="AE1743" i="9"/>
  <c r="AE1807" i="9"/>
  <c r="AE1871" i="9"/>
  <c r="AE1935" i="9"/>
  <c r="AE1999" i="9"/>
  <c r="AE2063" i="9"/>
  <c r="AE2127" i="9"/>
  <c r="AE2191" i="9"/>
  <c r="AE2255" i="9"/>
  <c r="AE2319" i="9"/>
  <c r="AE2383" i="9"/>
  <c r="AE2447" i="9"/>
  <c r="AE2511" i="9"/>
  <c r="AE2575" i="9"/>
  <c r="AE2639" i="9"/>
  <c r="AF9054" i="9"/>
  <c r="AE36" i="9"/>
  <c r="AE100" i="9"/>
  <c r="AE164" i="9"/>
  <c r="AE228" i="9"/>
  <c r="AE292" i="9"/>
  <c r="AE356" i="9"/>
  <c r="AE420" i="9"/>
  <c r="AE484" i="9"/>
  <c r="AE548" i="9"/>
  <c r="AE612" i="9"/>
  <c r="AE676" i="9"/>
  <c r="AE740" i="9"/>
  <c r="AE804" i="9"/>
  <c r="AE868" i="9"/>
  <c r="AE932" i="9"/>
  <c r="AE996" i="9"/>
  <c r="AE1060" i="9"/>
  <c r="AE1124" i="9"/>
  <c r="AE1188" i="9"/>
  <c r="AE1252" i="9"/>
  <c r="AE1316" i="9"/>
  <c r="AE1380" i="9"/>
  <c r="AE1444" i="9"/>
  <c r="AE1508" i="9"/>
  <c r="AE1572" i="9"/>
  <c r="AE1636" i="9"/>
  <c r="AE1700" i="9"/>
  <c r="AE1764" i="9"/>
  <c r="AE1828" i="9"/>
  <c r="AE1892" i="9"/>
  <c r="AE1956" i="9"/>
  <c r="AE2020" i="9"/>
  <c r="AE2084" i="9"/>
  <c r="AE2148" i="9"/>
  <c r="AE2212" i="9"/>
  <c r="AE2276" i="9"/>
  <c r="AE2340" i="9"/>
  <c r="AE2404" i="9"/>
  <c r="AE2468" i="9"/>
  <c r="AE2532" i="9"/>
  <c r="AE2596" i="9"/>
  <c r="AF9015" i="9"/>
  <c r="AF9079" i="9"/>
  <c r="AE61" i="9"/>
  <c r="AE125" i="9"/>
  <c r="AE189" i="9"/>
  <c r="AE253" i="9"/>
  <c r="AE317" i="9"/>
  <c r="AE381" i="9"/>
  <c r="AE445" i="9"/>
  <c r="AE509" i="9"/>
  <c r="AE573" i="9"/>
  <c r="AE637" i="9"/>
  <c r="AE701" i="9"/>
  <c r="AE765" i="9"/>
  <c r="AE829" i="9"/>
  <c r="AE893" i="9"/>
  <c r="AE957" i="9"/>
  <c r="AE1021" i="9"/>
  <c r="AE1085" i="9"/>
  <c r="AE1149" i="9"/>
  <c r="AE1213" i="9"/>
  <c r="AE1277" i="9"/>
  <c r="AE1341" i="9"/>
  <c r="AE1405" i="9"/>
  <c r="AE1469" i="9"/>
  <c r="AE1533" i="9"/>
  <c r="AE1597" i="9"/>
  <c r="AE1661" i="9"/>
  <c r="AE1725" i="9"/>
  <c r="AE1789" i="9"/>
  <c r="AE1853" i="9"/>
  <c r="AE1917" i="9"/>
  <c r="AE1981" i="9"/>
  <c r="AE2045" i="9"/>
  <c r="AE2109" i="9"/>
  <c r="AE2173" i="9"/>
  <c r="AE2237" i="9"/>
  <c r="AE2301" i="9"/>
  <c r="AE2365" i="9"/>
  <c r="AE2429" i="9"/>
  <c r="AE2493" i="9"/>
  <c r="AE2557" i="9"/>
  <c r="AE2621" i="9"/>
  <c r="AE2686" i="9"/>
  <c r="AE2750" i="9"/>
  <c r="AE2814" i="9"/>
  <c r="AE2878" i="9"/>
  <c r="AE2942" i="9"/>
  <c r="AE3022" i="9"/>
  <c r="AE3086" i="9"/>
  <c r="AE3150" i="9"/>
  <c r="AE3214" i="9"/>
  <c r="AE3278" i="9"/>
  <c r="AE3342" i="9"/>
  <c r="AE3406" i="9"/>
  <c r="AE3470" i="9"/>
  <c r="AE3534" i="9"/>
  <c r="AE3598" i="9"/>
  <c r="AE3662" i="9"/>
  <c r="AE3726" i="9"/>
  <c r="AE3790" i="9"/>
  <c r="AE3854" i="9"/>
  <c r="AE3918" i="9"/>
  <c r="AE3982" i="9"/>
  <c r="AE4046" i="9"/>
  <c r="AE4110" i="9"/>
  <c r="AE4174" i="9"/>
  <c r="AE4238" i="9"/>
  <c r="AE4302" i="9"/>
  <c r="AE4366" i="9"/>
  <c r="AE4430" i="9"/>
  <c r="AE4510" i="9"/>
  <c r="AE4574" i="9"/>
  <c r="AE4638" i="9"/>
  <c r="AE4702" i="9"/>
  <c r="AE4766" i="9"/>
  <c r="AE4830" i="9"/>
  <c r="AE4894" i="9"/>
  <c r="AE4958" i="9"/>
  <c r="AE5022" i="9"/>
  <c r="AE5086" i="9"/>
  <c r="AE5150" i="9"/>
  <c r="AE5214" i="9"/>
  <c r="AE5278" i="9"/>
  <c r="AE5342" i="9"/>
  <c r="AE2679" i="9"/>
  <c r="AE2743" i="9"/>
  <c r="AE2807" i="9"/>
  <c r="AE2871" i="9"/>
  <c r="AE2935" i="9"/>
  <c r="AE2999" i="9"/>
  <c r="AE3063" i="9"/>
  <c r="AE3127" i="9"/>
  <c r="AE3191" i="9"/>
  <c r="AE3255" i="9"/>
  <c r="AE3319" i="9"/>
  <c r="AE3383" i="9"/>
  <c r="AF3654" i="9"/>
  <c r="AF2740" i="9"/>
  <c r="AF4122" i="9"/>
  <c r="AF5490" i="9"/>
  <c r="AF5476" i="9"/>
  <c r="AF7526" i="9"/>
  <c r="AF6940" i="9"/>
  <c r="AF7405" i="9"/>
  <c r="AF2611" i="9"/>
  <c r="AF3225" i="9"/>
  <c r="AF2839" i="9"/>
  <c r="AF3772" i="9"/>
  <c r="AF4796" i="9"/>
  <c r="AF4469" i="9"/>
  <c r="AF4126" i="9"/>
  <c r="AF3803" i="9"/>
  <c r="AF4827" i="9"/>
  <c r="AF5849" i="9"/>
  <c r="AF5510" i="9"/>
  <c r="AF5167" i="9"/>
  <c r="AF6191" i="9"/>
  <c r="AF5528" i="9"/>
  <c r="AF5992" i="9"/>
  <c r="AF6248" i="9"/>
  <c r="AF6506" i="9"/>
  <c r="AF6762" i="9"/>
  <c r="AF7018" i="9"/>
  <c r="AF7274" i="9"/>
  <c r="AF7530" i="9"/>
  <c r="AF6423" i="9"/>
  <c r="AF6679" i="9"/>
  <c r="AF6935" i="9"/>
  <c r="AF7191" i="9"/>
  <c r="AF7447" i="9"/>
  <c r="AF6432" i="9"/>
  <c r="AF6688" i="9"/>
  <c r="AF6944" i="9"/>
  <c r="AF7200" i="9"/>
  <c r="AF7456" i="9"/>
  <c r="AF6289" i="9"/>
  <c r="AF6545" i="9"/>
  <c r="AF6801" i="9"/>
  <c r="AF7057" i="9"/>
  <c r="AF7313" i="9"/>
  <c r="AF7569" i="9"/>
  <c r="AF7775" i="9"/>
  <c r="AF8031" i="9"/>
  <c r="AF8287" i="9"/>
  <c r="AF8543" i="9"/>
  <c r="AF8800" i="9"/>
  <c r="AF7716" i="9"/>
  <c r="AF7972" i="9"/>
  <c r="AF8228" i="9"/>
  <c r="AF8484" i="9"/>
  <c r="AF8740" i="9"/>
  <c r="AF8531" i="9"/>
  <c r="AF8872" i="9"/>
  <c r="AF7872" i="9"/>
  <c r="AF8216" i="9"/>
  <c r="AF8556" i="9"/>
  <c r="AF8885" i="9"/>
  <c r="AF7773" i="9"/>
  <c r="AF8029" i="9"/>
  <c r="AF8285" i="9"/>
  <c r="AF8541" i="9"/>
  <c r="AF8798" i="9"/>
  <c r="AF7686" i="9"/>
  <c r="AF7942" i="9"/>
  <c r="AF8198" i="9"/>
  <c r="AF8454" i="9"/>
  <c r="AF8710" i="9"/>
  <c r="AF8967" i="9"/>
  <c r="AE134" i="9"/>
  <c r="AE390" i="9"/>
  <c r="AE646" i="9"/>
  <c r="AE902" i="9"/>
  <c r="AE1158" i="9"/>
  <c r="AE1414" i="9"/>
  <c r="AE1670" i="9"/>
  <c r="AE1926" i="9"/>
  <c r="AE2182" i="9"/>
  <c r="AE2438" i="9"/>
  <c r="AF9049" i="9"/>
  <c r="AE223" i="9"/>
  <c r="AE479" i="9"/>
  <c r="AE735" i="9"/>
  <c r="AE991" i="9"/>
  <c r="AE1247" i="9"/>
  <c r="AE1503" i="9"/>
  <c r="AE1759" i="9"/>
  <c r="AE2015" i="9"/>
  <c r="AE2271" i="9"/>
  <c r="AE2527" i="9"/>
  <c r="AE52" i="9"/>
  <c r="AE308" i="9"/>
  <c r="AE564" i="9"/>
  <c r="AE820" i="9"/>
  <c r="AE1076" i="9"/>
  <c r="AE1332" i="9"/>
  <c r="AE1588" i="9"/>
  <c r="AE1844" i="9"/>
  <c r="AE2100" i="9"/>
  <c r="AE2356" i="9"/>
  <c r="AE2612" i="9"/>
  <c r="AE141" i="9"/>
  <c r="AE397" i="9"/>
  <c r="AE653" i="9"/>
  <c r="AE909" i="9"/>
  <c r="AE1165" i="9"/>
  <c r="AE1421" i="9"/>
  <c r="AE1677" i="9"/>
  <c r="AE1933" i="9"/>
  <c r="AE2189" i="9"/>
  <c r="AE2445" i="9"/>
  <c r="AE2702" i="9"/>
  <c r="AE2958" i="9"/>
  <c r="AE3230" i="9"/>
  <c r="AE3486" i="9"/>
  <c r="AE3742" i="9"/>
  <c r="AE3998" i="9"/>
  <c r="AE4254" i="9"/>
  <c r="AE4526" i="9"/>
  <c r="AE4782" i="9"/>
  <c r="AE5038" i="9"/>
  <c r="AE5294" i="9"/>
  <c r="AE2823" i="9"/>
  <c r="AE3079" i="9"/>
  <c r="AE3335" i="9"/>
  <c r="AE3511" i="9"/>
  <c r="AE3639" i="9"/>
  <c r="AE3767" i="9"/>
  <c r="AE3895" i="9"/>
  <c r="AE4023" i="9"/>
  <c r="AE4151" i="9"/>
  <c r="AE4279" i="9"/>
  <c r="AE4407" i="9"/>
  <c r="AE4535" i="9"/>
  <c r="AE4663" i="9"/>
  <c r="AE4791" i="9"/>
  <c r="AE4919" i="9"/>
  <c r="AE5047" i="9"/>
  <c r="AE5175" i="9"/>
  <c r="AE5303" i="9"/>
  <c r="AE2700" i="9"/>
  <c r="AE2828" i="9"/>
  <c r="AE2956" i="9"/>
  <c r="AE3084" i="9"/>
  <c r="AE3212" i="9"/>
  <c r="AE3340" i="9"/>
  <c r="AE3468" i="9"/>
  <c r="AE3596" i="9"/>
  <c r="AE3724" i="9"/>
  <c r="AF8363" i="9"/>
  <c r="AF8535" i="9"/>
  <c r="AF8707" i="9"/>
  <c r="AF8876" i="9"/>
  <c r="AF7708" i="9"/>
  <c r="AF7880" i="9"/>
  <c r="AF8048" i="9"/>
  <c r="AF8220" i="9"/>
  <c r="AF8392" i="9"/>
  <c r="AF8560" i="9"/>
  <c r="AF8732" i="9"/>
  <c r="AF8889" i="9"/>
  <c r="AF7599" i="9"/>
  <c r="AF7777" i="9"/>
  <c r="AF7905" i="9"/>
  <c r="AF8033" i="9"/>
  <c r="AF8161" i="9"/>
  <c r="AF8289" i="9"/>
  <c r="AF8417" i="9"/>
  <c r="AF8545" i="9"/>
  <c r="AF8673" i="9"/>
  <c r="AF8802" i="9"/>
  <c r="AF8930" i="9"/>
  <c r="AF7690" i="9"/>
  <c r="AF7818" i="9"/>
  <c r="AF7946" i="9"/>
  <c r="AF8074" i="9"/>
  <c r="AF8202" i="9"/>
  <c r="AF8330" i="9"/>
  <c r="AF8458" i="9"/>
  <c r="AF8586" i="9"/>
  <c r="AF8714" i="9"/>
  <c r="AF8843" i="9"/>
  <c r="AF8971" i="9"/>
  <c r="AE10" i="9"/>
  <c r="AE138" i="9"/>
  <c r="AE266" i="9"/>
  <c r="AE394" i="9"/>
  <c r="AE522" i="9"/>
  <c r="AE650" i="9"/>
  <c r="AE778" i="9"/>
  <c r="AE906" i="9"/>
  <c r="AE1034" i="9"/>
  <c r="AE1162" i="9"/>
  <c r="AE1290" i="9"/>
  <c r="AE1418" i="9"/>
  <c r="AE1546" i="9"/>
  <c r="AE1674" i="9"/>
  <c r="AE1802" i="9"/>
  <c r="AE1930" i="9"/>
  <c r="AE2058" i="9"/>
  <c r="AE2186" i="9"/>
  <c r="AE2314" i="9"/>
  <c r="AE2442" i="9"/>
  <c r="AE2570" i="9"/>
  <c r="AF9053" i="9"/>
  <c r="AE99" i="9"/>
  <c r="AE227" i="9"/>
  <c r="AE355" i="9"/>
  <c r="AE483" i="9"/>
  <c r="AE611" i="9"/>
  <c r="AE739" i="9"/>
  <c r="AE803" i="9"/>
  <c r="AE867" i="9"/>
  <c r="AE931" i="9"/>
  <c r="AE995" i="9"/>
  <c r="AE1059" i="9"/>
  <c r="AE1123" i="9"/>
  <c r="AE1187" i="9"/>
  <c r="AE1251" i="9"/>
  <c r="AE1315" i="9"/>
  <c r="AE1379" i="9"/>
  <c r="AE1443" i="9"/>
  <c r="AE1507" i="9"/>
  <c r="AE1571" i="9"/>
  <c r="AE1635" i="9"/>
  <c r="AE1699" i="9"/>
  <c r="AE1763" i="9"/>
  <c r="AE1827" i="9"/>
  <c r="AE1891" i="9"/>
  <c r="AE1955" i="9"/>
  <c r="AE2019" i="9"/>
  <c r="AE2083" i="9"/>
  <c r="AE2147" i="9"/>
  <c r="AE2211" i="9"/>
  <c r="AE2275" i="9"/>
  <c r="AE2339" i="9"/>
  <c r="AE2403" i="9"/>
  <c r="AE2467" i="9"/>
  <c r="AE2531" i="9"/>
  <c r="AE2595" i="9"/>
  <c r="AF9010" i="9"/>
  <c r="AF9074" i="9"/>
  <c r="AE56" i="9"/>
  <c r="AE120" i="9"/>
  <c r="AE184" i="9"/>
  <c r="AE248" i="9"/>
  <c r="AE312" i="9"/>
  <c r="AE376" i="9"/>
  <c r="AE440" i="9"/>
  <c r="AE504" i="9"/>
  <c r="AE568" i="9"/>
  <c r="AE632" i="9"/>
  <c r="AE696" i="9"/>
  <c r="AE760" i="9"/>
  <c r="AE824" i="9"/>
  <c r="AE888" i="9"/>
  <c r="AE952" i="9"/>
  <c r="AE1016" i="9"/>
  <c r="AE1080" i="9"/>
  <c r="AE1144" i="9"/>
  <c r="AE1208" i="9"/>
  <c r="AE1272" i="9"/>
  <c r="AE1336" i="9"/>
  <c r="AE1400" i="9"/>
  <c r="AE1464" i="9"/>
  <c r="AE1528" i="9"/>
  <c r="AE1592" i="9"/>
  <c r="AE1656" i="9"/>
  <c r="AE1720" i="9"/>
  <c r="AE1784" i="9"/>
  <c r="AE1848" i="9"/>
  <c r="AE1912" i="9"/>
  <c r="AE1976" i="9"/>
  <c r="AE2040" i="9"/>
  <c r="AE2104" i="9"/>
  <c r="AE2168" i="9"/>
  <c r="AE2232" i="9"/>
  <c r="AE2296" i="9"/>
  <c r="AE2360" i="9"/>
  <c r="AE2424" i="9"/>
  <c r="AE2488" i="9"/>
  <c r="AE2552" i="9"/>
  <c r="AE2616" i="9"/>
  <c r="AF9035" i="9"/>
  <c r="AE17" i="9"/>
  <c r="AE81" i="9"/>
  <c r="AE145" i="9"/>
  <c r="AE209" i="9"/>
  <c r="AE273" i="9"/>
  <c r="AE337" i="9"/>
  <c r="AE401" i="9"/>
  <c r="AE465" i="9"/>
  <c r="AE529" i="9"/>
  <c r="AE593" i="9"/>
  <c r="AE657" i="9"/>
  <c r="AE721" i="9"/>
  <c r="AE785" i="9"/>
  <c r="AE849" i="9"/>
  <c r="AE913" i="9"/>
  <c r="AE977" i="9"/>
  <c r="AE1041" i="9"/>
  <c r="AE1105" i="9"/>
  <c r="AE1169" i="9"/>
  <c r="AE1233" i="9"/>
  <c r="AE1297" i="9"/>
  <c r="AE1361" i="9"/>
  <c r="AE1425" i="9"/>
  <c r="AE1489" i="9"/>
  <c r="AE1553" i="9"/>
  <c r="AE1617" i="9"/>
  <c r="AE1681" i="9"/>
  <c r="AE1745" i="9"/>
  <c r="AE1809" i="9"/>
  <c r="AE1873" i="9"/>
  <c r="AE1937" i="9"/>
  <c r="AE2001" i="9"/>
  <c r="AE2065" i="9"/>
  <c r="AE2129" i="9"/>
  <c r="AE2193" i="9"/>
  <c r="AE2257" i="9"/>
  <c r="AE2321" i="9"/>
  <c r="AE2385" i="9"/>
  <c r="AE2449" i="9"/>
  <c r="AE2513" i="9"/>
  <c r="AE2577" i="9"/>
  <c r="AE2642" i="9"/>
  <c r="AE2706" i="9"/>
  <c r="AE2770" i="9"/>
  <c r="AE2834" i="9"/>
  <c r="AE2898" i="9"/>
  <c r="AE2962" i="9"/>
  <c r="AE3026" i="9"/>
  <c r="AE3090" i="9"/>
  <c r="AE3154" i="9"/>
  <c r="AE3218" i="9"/>
  <c r="AE3282" i="9"/>
  <c r="AE3346" i="9"/>
  <c r="AE3410" i="9"/>
  <c r="AE3474" i="9"/>
  <c r="AE3538" i="9"/>
  <c r="AE3602" i="9"/>
  <c r="AE3666" i="9"/>
  <c r="AE3730" i="9"/>
  <c r="AE3794" i="9"/>
  <c r="AE3858" i="9"/>
  <c r="AE3922" i="9"/>
  <c r="AE3986" i="9"/>
  <c r="AE4050" i="9"/>
  <c r="AE4114" i="9"/>
  <c r="AE4178" i="9"/>
  <c r="AE4242" i="9"/>
  <c r="AE4306" i="9"/>
  <c r="AE4370" i="9"/>
  <c r="AE4434" i="9"/>
  <c r="AE4498" i="9"/>
  <c r="AE4562" i="9"/>
  <c r="AE4626" i="9"/>
  <c r="AE4690" i="9"/>
  <c r="AE4754" i="9"/>
  <c r="AE4818" i="9"/>
  <c r="AE4882" i="9"/>
  <c r="AE4946" i="9"/>
  <c r="AE5010" i="9"/>
  <c r="AE5074" i="9"/>
  <c r="AE5138" i="9"/>
  <c r="AE5202" i="9"/>
  <c r="AE5266" i="9"/>
  <c r="AE5330" i="9"/>
  <c r="AE2667" i="9"/>
  <c r="AE2731" i="9"/>
  <c r="AE2795" i="9"/>
  <c r="AE2859" i="9"/>
  <c r="AE2923" i="9"/>
  <c r="AE2987" i="9"/>
  <c r="AE3051" i="9"/>
  <c r="AE3115" i="9"/>
  <c r="AE3179" i="9"/>
  <c r="AE3243" i="9"/>
  <c r="AE3307" i="9"/>
  <c r="AE3371" i="9"/>
  <c r="AE3435" i="9"/>
  <c r="AE3499" i="9"/>
  <c r="AE3563" i="9"/>
  <c r="AE3627" i="9"/>
  <c r="AE3691" i="9"/>
  <c r="AE3755" i="9"/>
  <c r="AE3819" i="9"/>
  <c r="AE3883" i="9"/>
  <c r="AE3947" i="9"/>
  <c r="AE4011" i="9"/>
  <c r="AE4075" i="9"/>
  <c r="AE4139" i="9"/>
  <c r="AE4203" i="9"/>
  <c r="AE4267" i="9"/>
  <c r="AE4331" i="9"/>
  <c r="AE4395" i="9"/>
  <c r="AE4459" i="9"/>
  <c r="AE4523" i="9"/>
  <c r="AE4587" i="9"/>
  <c r="AE4651" i="9"/>
  <c r="AE4715" i="9"/>
  <c r="AE4779" i="9"/>
  <c r="AE4843" i="9"/>
  <c r="AE4907" i="9"/>
  <c r="AE4971" i="9"/>
  <c r="AE5035" i="9"/>
  <c r="AE5099" i="9"/>
  <c r="AE5163" i="9"/>
  <c r="AE5227" i="9"/>
  <c r="AE5291" i="9"/>
  <c r="AE5355" i="9"/>
  <c r="AE2688" i="9"/>
  <c r="AE2752" i="9"/>
  <c r="AE2816" i="9"/>
  <c r="AE2880" i="9"/>
  <c r="AE2944" i="9"/>
  <c r="AE3008" i="9"/>
  <c r="AE3072" i="9"/>
  <c r="AE3136" i="9"/>
  <c r="AE3200" i="9"/>
  <c r="AE3264" i="9"/>
  <c r="AE3328" i="9"/>
  <c r="AE3392" i="9"/>
  <c r="AE3456" i="9"/>
  <c r="AE3520" i="9"/>
  <c r="AE3584" i="9"/>
  <c r="AE3648" i="9"/>
  <c r="AE3712" i="9"/>
  <c r="AE3776" i="9"/>
  <c r="AF8347" i="9"/>
  <c r="AF8435" i="9"/>
  <c r="AF8519" i="9"/>
  <c r="AF8603" i="9"/>
  <c r="AF8691" i="9"/>
  <c r="AF8776" i="9"/>
  <c r="AF8860" i="9"/>
  <c r="AF8948" i="9"/>
  <c r="AF7692" i="9"/>
  <c r="AF7776" i="9"/>
  <c r="AF7864" i="9"/>
  <c r="AF7948" i="9"/>
  <c r="AF8032" i="9"/>
  <c r="AF8120" i="9"/>
  <c r="AF8204" i="9"/>
  <c r="AF8288" i="9"/>
  <c r="AF8376" i="9"/>
  <c r="AF8460" i="9"/>
  <c r="AF8544" i="9"/>
  <c r="AF8632" i="9"/>
  <c r="AF8716" i="9"/>
  <c r="AF8801" i="9"/>
  <c r="AF8877" i="9"/>
  <c r="AF8941" i="9"/>
  <c r="AF7551" i="9"/>
  <c r="AF7701" i="9"/>
  <c r="AF7765" i="9"/>
  <c r="AF7829" i="9"/>
  <c r="AF7893" i="9"/>
  <c r="AF7957" i="9"/>
  <c r="AF8021" i="9"/>
  <c r="AF8085" i="9"/>
  <c r="AF8149" i="9"/>
  <c r="AF8213" i="9"/>
  <c r="AF8277" i="9"/>
  <c r="AF8341" i="9"/>
  <c r="AF8405" i="9"/>
  <c r="AF8469" i="9"/>
  <c r="AF8533" i="9"/>
  <c r="AF8597" i="9"/>
  <c r="AF8661" i="9"/>
  <c r="AF8725" i="9"/>
  <c r="AF8790" i="9"/>
  <c r="AF8854" i="9"/>
  <c r="AF8918" i="9"/>
  <c r="AF8982" i="9"/>
  <c r="AF7671" i="9"/>
  <c r="AF7742" i="9"/>
  <c r="AF7806" i="9"/>
  <c r="AF7870" i="9"/>
  <c r="AF7934" i="9"/>
  <c r="AF7998" i="9"/>
  <c r="AF8062" i="9"/>
  <c r="AF8126" i="9"/>
  <c r="AF8190" i="9"/>
  <c r="AF8254" i="9"/>
  <c r="AF8318" i="9"/>
  <c r="AF8382" i="9"/>
  <c r="AF8446" i="9"/>
  <c r="AF8510" i="9"/>
  <c r="AF8574" i="9"/>
  <c r="AF8638" i="9"/>
  <c r="AF8702" i="9"/>
  <c r="AF8767" i="9"/>
  <c r="AF8831" i="9"/>
  <c r="AF8895" i="9"/>
  <c r="AF8959" i="9"/>
  <c r="AF9016" i="9"/>
  <c r="AF9080" i="9"/>
  <c r="AE62" i="9"/>
  <c r="AE142" i="9"/>
  <c r="AE206" i="9"/>
  <c r="AE270" i="9"/>
  <c r="AE334" i="9"/>
  <c r="AE398" i="9"/>
  <c r="AE462" i="9"/>
  <c r="AE526" i="9"/>
  <c r="AE590" i="9"/>
  <c r="AE654" i="9"/>
  <c r="AE718" i="9"/>
  <c r="AE782" i="9"/>
  <c r="AE846" i="9"/>
  <c r="AE910" i="9"/>
  <c r="AE974" i="9"/>
  <c r="AE1038" i="9"/>
  <c r="AE1102" i="9"/>
  <c r="AE1166" i="9"/>
  <c r="AE1230" i="9"/>
  <c r="AE1294" i="9"/>
  <c r="AE1358" i="9"/>
  <c r="AE1422" i="9"/>
  <c r="AE1486" i="9"/>
  <c r="AE1550" i="9"/>
  <c r="AE1630" i="9"/>
  <c r="AE1694" i="9"/>
  <c r="AE1758" i="9"/>
  <c r="AE1822" i="9"/>
  <c r="AE1886" i="9"/>
  <c r="AE1950" i="9"/>
  <c r="AE2014" i="9"/>
  <c r="AE2078" i="9"/>
  <c r="AE2142" i="9"/>
  <c r="AE2206" i="9"/>
  <c r="AE2270" i="9"/>
  <c r="AE2334" i="9"/>
  <c r="AE2398" i="9"/>
  <c r="AE2462" i="9"/>
  <c r="AE2526" i="9"/>
  <c r="AE2590" i="9"/>
  <c r="AF9009" i="9"/>
  <c r="AF9073" i="9"/>
  <c r="AE55" i="9"/>
  <c r="AE119" i="9"/>
  <c r="AE183" i="9"/>
  <c r="AE247" i="9"/>
  <c r="AE311" i="9"/>
  <c r="AE375" i="9"/>
  <c r="AE439" i="9"/>
  <c r="AE503" i="9"/>
  <c r="AE567" i="9"/>
  <c r="AE631" i="9"/>
  <c r="AE695" i="9"/>
  <c r="AE759" i="9"/>
  <c r="AE823" i="9"/>
  <c r="AE887" i="9"/>
  <c r="AE951" i="9"/>
  <c r="AE1015" i="9"/>
  <c r="AE1079" i="9"/>
  <c r="AE1143" i="9"/>
  <c r="AE1207" i="9"/>
  <c r="AE1271" i="9"/>
  <c r="AE1335" i="9"/>
  <c r="AE1399" i="9"/>
  <c r="AE1463" i="9"/>
  <c r="AE1527" i="9"/>
  <c r="AE1591" i="9"/>
  <c r="AE1655" i="9"/>
  <c r="AE1719" i="9"/>
  <c r="AE1783" i="9"/>
  <c r="AE1847" i="9"/>
  <c r="AE1911" i="9"/>
  <c r="AE1975" i="9"/>
  <c r="AE2039" i="9"/>
  <c r="AE2103" i="9"/>
  <c r="AE2167" i="9"/>
  <c r="AE2231" i="9"/>
  <c r="AE2295" i="9"/>
  <c r="AE2359" i="9"/>
  <c r="AE2423" i="9"/>
  <c r="AE2487" i="9"/>
  <c r="AE2551" i="9"/>
  <c r="AE2615" i="9"/>
  <c r="AF9030" i="9"/>
  <c r="AE12" i="9"/>
  <c r="AE76" i="9"/>
  <c r="AE140" i="9"/>
  <c r="AE204" i="9"/>
  <c r="AE268" i="9"/>
  <c r="AE332" i="9"/>
  <c r="AE396" i="9"/>
  <c r="AE460" i="9"/>
  <c r="AE524" i="9"/>
  <c r="AE588" i="9"/>
  <c r="AE652" i="9"/>
  <c r="AE716" i="9"/>
  <c r="AE780" i="9"/>
  <c r="AE844" i="9"/>
  <c r="AE908" i="9"/>
  <c r="AE972" i="9"/>
  <c r="AE1036" i="9"/>
  <c r="AE1100" i="9"/>
  <c r="AE1164" i="9"/>
  <c r="AE1228" i="9"/>
  <c r="AE1292" i="9"/>
  <c r="AE1356" i="9"/>
  <c r="AE1420" i="9"/>
  <c r="AE1484" i="9"/>
  <c r="AE1548" i="9"/>
  <c r="AE1612" i="9"/>
  <c r="AE1676" i="9"/>
  <c r="AE1740" i="9"/>
  <c r="AE1804" i="9"/>
  <c r="AE1868" i="9"/>
  <c r="AE1932" i="9"/>
  <c r="AE1996" i="9"/>
  <c r="AE2060" i="9"/>
  <c r="AE2124" i="9"/>
  <c r="AE2188" i="9"/>
  <c r="AE2252" i="9"/>
  <c r="AE2316" i="9"/>
  <c r="AE2380" i="9"/>
  <c r="AE2444" i="9"/>
  <c r="AE2508" i="9"/>
  <c r="AE2572" i="9"/>
  <c r="AE2636" i="9"/>
  <c r="AF9055" i="9"/>
  <c r="AE37" i="9"/>
  <c r="AE101" i="9"/>
  <c r="AE165" i="9"/>
  <c r="AE229" i="9"/>
  <c r="AE293" i="9"/>
  <c r="AE357" i="9"/>
  <c r="AE421" i="9"/>
  <c r="AE485" i="9"/>
  <c r="AE549" i="9"/>
  <c r="AE613" i="9"/>
  <c r="AE677" i="9"/>
  <c r="AE741" i="9"/>
  <c r="AE805" i="9"/>
  <c r="AE869" i="9"/>
  <c r="AE933" i="9"/>
  <c r="AE997" i="9"/>
  <c r="AE1061" i="9"/>
  <c r="AE1125" i="9"/>
  <c r="AE1189" i="9"/>
  <c r="AE1253" i="9"/>
  <c r="AE1317" i="9"/>
  <c r="AE1381" i="9"/>
  <c r="AE1445" i="9"/>
  <c r="AE1509" i="9"/>
  <c r="AE1573" i="9"/>
  <c r="AE1637" i="9"/>
  <c r="AE1701" i="9"/>
  <c r="AE1765" i="9"/>
  <c r="AE1829" i="9"/>
  <c r="AE1893" i="9"/>
  <c r="AE1957" i="9"/>
  <c r="AE2021" i="9"/>
  <c r="AE2085" i="9"/>
  <c r="AE2149" i="9"/>
  <c r="AE2213" i="9"/>
  <c r="AE2277" i="9"/>
  <c r="AE2341" i="9"/>
  <c r="AE2405" i="9"/>
  <c r="AE2469" i="9"/>
  <c r="AE2533" i="9"/>
  <c r="AE2597" i="9"/>
  <c r="AE2662" i="9"/>
  <c r="AE2726" i="9"/>
  <c r="AE2790" i="9"/>
  <c r="AE2854" i="9"/>
  <c r="AE2918" i="9"/>
  <c r="AE2982" i="9"/>
  <c r="AE3046" i="9"/>
  <c r="AE3110" i="9"/>
  <c r="AE3174" i="9"/>
  <c r="AE3238" i="9"/>
  <c r="AE3302" i="9"/>
  <c r="AE3366" i="9"/>
  <c r="AE3430" i="9"/>
  <c r="AE3494" i="9"/>
  <c r="AF5022" i="9"/>
  <c r="AF3507" i="9"/>
  <c r="AF3783" i="9"/>
  <c r="AF5147" i="9"/>
  <c r="AF5988" i="9"/>
  <c r="AF6675" i="9"/>
  <c r="AF7452" i="9"/>
  <c r="AF7661" i="9"/>
  <c r="AF2924" i="9"/>
  <c r="AF2878" i="9"/>
  <c r="AF3095" i="9"/>
  <c r="AF4028" i="9"/>
  <c r="AF3701" i="9"/>
  <c r="AF4725" i="9"/>
  <c r="AF4382" i="9"/>
  <c r="AF4059" i="9"/>
  <c r="AF5081" i="9"/>
  <c r="AF6105" i="9"/>
  <c r="AF5766" i="9"/>
  <c r="AF5423" i="9"/>
  <c r="AF5080" i="9"/>
  <c r="AF5656" i="9"/>
  <c r="AF6056" i="9"/>
  <c r="AF6314" i="9"/>
  <c r="AF6570" i="9"/>
  <c r="AF6826" i="9"/>
  <c r="AF7082" i="9"/>
  <c r="AF7338" i="9"/>
  <c r="AF7594" i="9"/>
  <c r="AF6487" i="9"/>
  <c r="AF6743" i="9"/>
  <c r="AF6999" i="9"/>
  <c r="AF7255" i="9"/>
  <c r="AF7511" i="9"/>
  <c r="AF6496" i="9"/>
  <c r="AF6752" i="9"/>
  <c r="AF7008" i="9"/>
  <c r="AF7264" i="9"/>
  <c r="AF7520" i="9"/>
  <c r="AF6353" i="9"/>
  <c r="AF6609" i="9"/>
  <c r="AF6865" i="9"/>
  <c r="AF7121" i="9"/>
  <c r="AF7377" i="9"/>
  <c r="AF7633" i="9"/>
  <c r="AF7839" i="9"/>
  <c r="AF8095" i="9"/>
  <c r="AF8351" i="9"/>
  <c r="AF8607" i="9"/>
  <c r="AF8864" i="9"/>
  <c r="AF7780" i="9"/>
  <c r="AF8036" i="9"/>
  <c r="AF8292" i="9"/>
  <c r="AF8548" i="9"/>
  <c r="AF8805" i="9"/>
  <c r="AF8615" i="9"/>
  <c r="AF8956" i="9"/>
  <c r="AF7960" i="9"/>
  <c r="AF8300" i="9"/>
  <c r="AF8640" i="9"/>
  <c r="AF8949" i="9"/>
  <c r="AF7837" i="9"/>
  <c r="AF8093" i="9"/>
  <c r="AF8349" i="9"/>
  <c r="AF8605" i="9"/>
  <c r="AF8862" i="9"/>
  <c r="AF7750" i="9"/>
  <c r="AF8006" i="9"/>
  <c r="AF8262" i="9"/>
  <c r="AF8518" i="9"/>
  <c r="AF8775" i="9"/>
  <c r="AF9024" i="9"/>
  <c r="AE198" i="9"/>
  <c r="AE454" i="9"/>
  <c r="AE710" i="9"/>
  <c r="AE966" i="9"/>
  <c r="AE1222" i="9"/>
  <c r="AE1478" i="9"/>
  <c r="AE1734" i="9"/>
  <c r="AE1990" i="9"/>
  <c r="AE2246" i="9"/>
  <c r="AE2502" i="9"/>
  <c r="AE31" i="9"/>
  <c r="AE287" i="9"/>
  <c r="AE543" i="9"/>
  <c r="AE799" i="9"/>
  <c r="AE1055" i="9"/>
  <c r="AE1311" i="9"/>
  <c r="AE1567" i="9"/>
  <c r="AE1823" i="9"/>
  <c r="AE2079" i="9"/>
  <c r="AE2335" i="9"/>
  <c r="AE2591" i="9"/>
  <c r="AE116" i="9"/>
  <c r="AE372" i="9"/>
  <c r="AE628" i="9"/>
  <c r="AE884" i="9"/>
  <c r="AE1140" i="9"/>
  <c r="AE1396" i="9"/>
  <c r="AE1652" i="9"/>
  <c r="AE1908" i="9"/>
  <c r="AE2164" i="9"/>
  <c r="AE2420" i="9"/>
  <c r="AF9031" i="9"/>
  <c r="AE205" i="9"/>
  <c r="AE461" i="9"/>
  <c r="AE717" i="9"/>
  <c r="AE973" i="9"/>
  <c r="AE1229" i="9"/>
  <c r="AE1485" i="9"/>
  <c r="AE1741" i="9"/>
  <c r="AE1997" i="9"/>
  <c r="AE2253" i="9"/>
  <c r="AE2509" i="9"/>
  <c r="AE2766" i="9"/>
  <c r="AE3038" i="9"/>
  <c r="AE3294" i="9"/>
  <c r="AE3550" i="9"/>
  <c r="AE3806" i="9"/>
  <c r="AE4062" i="9"/>
  <c r="AE4318" i="9"/>
  <c r="AE4590" i="9"/>
  <c r="AE4846" i="9"/>
  <c r="AE5102" i="9"/>
  <c r="AE5358" i="9"/>
  <c r="AE2887" i="9"/>
  <c r="AE3143" i="9"/>
  <c r="AE3399" i="9"/>
  <c r="AE3527" i="9"/>
  <c r="AE3655" i="9"/>
  <c r="AE3783" i="9"/>
  <c r="AE3911" i="9"/>
  <c r="AE4039" i="9"/>
  <c r="AE4167" i="9"/>
  <c r="AE4295" i="9"/>
  <c r="AE4423" i="9"/>
  <c r="AE4551" i="9"/>
  <c r="AE4679" i="9"/>
  <c r="AE4807" i="9"/>
  <c r="AE4935" i="9"/>
  <c r="AE5063" i="9"/>
  <c r="AE5191" i="9"/>
  <c r="AE5319" i="9"/>
  <c r="AE2716" i="9"/>
  <c r="AE2844" i="9"/>
  <c r="AE2972" i="9"/>
  <c r="AE3100" i="9"/>
  <c r="AE3228" i="9"/>
  <c r="AE3356" i="9"/>
  <c r="AE3484" i="9"/>
  <c r="AE3612" i="9"/>
  <c r="AE3740" i="9"/>
  <c r="AF8387" i="9"/>
  <c r="AF8555" i="9"/>
  <c r="AF8727" i="9"/>
  <c r="AF8900" i="9"/>
  <c r="AF7728" i="9"/>
  <c r="AF7900" i="9"/>
  <c r="AF8072" i="9"/>
  <c r="AF8240" i="9"/>
  <c r="AF8412" i="9"/>
  <c r="AF8584" i="9"/>
  <c r="AF8752" i="9"/>
  <c r="AF8905" i="9"/>
  <c r="AF7646" i="9"/>
  <c r="AF7793" i="9"/>
  <c r="AF7921" i="9"/>
  <c r="AF8049" i="9"/>
  <c r="AF8177" i="9"/>
  <c r="AF8305" i="9"/>
  <c r="AF8433" i="9"/>
  <c r="AF8561" i="9"/>
  <c r="AF8689" i="9"/>
  <c r="AF8818" i="9"/>
  <c r="AF8946" i="9"/>
  <c r="AF7706" i="9"/>
  <c r="AF7834" i="9"/>
  <c r="AF7962" i="9"/>
  <c r="AF8090" i="9"/>
  <c r="AF8218" i="9"/>
  <c r="AF8346" i="9"/>
  <c r="AF8474" i="9"/>
  <c r="AF8602" i="9"/>
  <c r="AF8730" i="9"/>
  <c r="AF8859" i="9"/>
  <c r="AF8987" i="9"/>
  <c r="AE26" i="9"/>
  <c r="AE154" i="9"/>
  <c r="AE282" i="9"/>
  <c r="AE410" i="9"/>
  <c r="AE538" i="9"/>
  <c r="AE666" i="9"/>
  <c r="AE794" i="9"/>
  <c r="AE922" i="9"/>
  <c r="AE1050" i="9"/>
  <c r="AE1178" i="9"/>
  <c r="AE1306" i="9"/>
  <c r="AE1434" i="9"/>
  <c r="AE1562" i="9"/>
  <c r="AE1690" i="9"/>
  <c r="AE1818" i="9"/>
  <c r="AE1946" i="9"/>
  <c r="AE2074" i="9"/>
  <c r="AE2202" i="9"/>
  <c r="AE2330" i="9"/>
  <c r="AE2458" i="9"/>
  <c r="AE2586" i="9"/>
  <c r="AF9069" i="9"/>
  <c r="AE115" i="9"/>
  <c r="AE243" i="9"/>
  <c r="AE371" i="9"/>
  <c r="AE499" i="9"/>
  <c r="AE627" i="9"/>
  <c r="AE755" i="9"/>
  <c r="AE819" i="9"/>
  <c r="AE883" i="9"/>
  <c r="AE947" i="9"/>
  <c r="AE1011" i="9"/>
  <c r="AE1075" i="9"/>
  <c r="AE1139" i="9"/>
  <c r="AE1203" i="9"/>
  <c r="AE1267" i="9"/>
  <c r="AE1331" i="9"/>
  <c r="AE1395" i="9"/>
  <c r="AE1459" i="9"/>
  <c r="AE1523" i="9"/>
  <c r="AE1587" i="9"/>
  <c r="AE1651" i="9"/>
  <c r="AE1715" i="9"/>
  <c r="AE1779" i="9"/>
  <c r="AE1843" i="9"/>
  <c r="AE1907" i="9"/>
  <c r="AE1971" i="9"/>
  <c r="AE2035" i="9"/>
  <c r="AE2099" i="9"/>
  <c r="AE2163" i="9"/>
  <c r="AE2227" i="9"/>
  <c r="AE2291" i="9"/>
  <c r="AE2355" i="9"/>
  <c r="AE2419" i="9"/>
  <c r="AE2483" i="9"/>
  <c r="AE2547" i="9"/>
  <c r="AE2611" i="9"/>
  <c r="AF9026" i="9"/>
  <c r="AE8" i="9"/>
  <c r="AE72" i="9"/>
  <c r="AE136" i="9"/>
  <c r="AE200" i="9"/>
  <c r="AE264" i="9"/>
  <c r="AE328" i="9"/>
  <c r="AE392" i="9"/>
  <c r="AE456" i="9"/>
  <c r="AE520" i="9"/>
  <c r="AE584" i="9"/>
  <c r="AE648" i="9"/>
  <c r="AE712" i="9"/>
  <c r="AE776" i="9"/>
  <c r="AE840" i="9"/>
  <c r="AE904" i="9"/>
  <c r="AE968" i="9"/>
  <c r="AE1032" i="9"/>
  <c r="AE1096" i="9"/>
  <c r="AE1160" i="9"/>
  <c r="AE1224" i="9"/>
  <c r="AE1288" i="9"/>
  <c r="AE1352" i="9"/>
  <c r="AE1416" i="9"/>
  <c r="AE1480" i="9"/>
  <c r="AE1544" i="9"/>
  <c r="AE1608" i="9"/>
  <c r="AE1672" i="9"/>
  <c r="AE1736" i="9"/>
  <c r="AE1800" i="9"/>
  <c r="AE1864" i="9"/>
  <c r="AE1928" i="9"/>
  <c r="AE1992" i="9"/>
  <c r="AE2056" i="9"/>
  <c r="AE2120" i="9"/>
  <c r="AE2184" i="9"/>
  <c r="AE2248" i="9"/>
  <c r="AE2312" i="9"/>
  <c r="AE2376" i="9"/>
  <c r="AE2440" i="9"/>
  <c r="AE2504" i="9"/>
  <c r="AE2568" i="9"/>
  <c r="AE2632" i="9"/>
  <c r="AF9051" i="9"/>
  <c r="AE33" i="9"/>
  <c r="AE97" i="9"/>
  <c r="AE161" i="9"/>
  <c r="AE225" i="9"/>
  <c r="AE289" i="9"/>
  <c r="AE353" i="9"/>
  <c r="AE417" i="9"/>
  <c r="AE481" i="9"/>
  <c r="AE545" i="9"/>
  <c r="AE609" i="9"/>
  <c r="AE673" i="9"/>
  <c r="AE737" i="9"/>
  <c r="AE801" i="9"/>
  <c r="AE865" i="9"/>
  <c r="AE929" i="9"/>
  <c r="AE993" i="9"/>
  <c r="AE1057" i="9"/>
  <c r="AE1121" i="9"/>
  <c r="AE1185" i="9"/>
  <c r="AE1249" i="9"/>
  <c r="AE1313" i="9"/>
  <c r="AE1377" i="9"/>
  <c r="AE1441" i="9"/>
  <c r="AE1505" i="9"/>
  <c r="AE1569" i="9"/>
  <c r="AE1633" i="9"/>
  <c r="AE1697" i="9"/>
  <c r="AE1761" i="9"/>
  <c r="AE1825" i="9"/>
  <c r="AE1889" i="9"/>
  <c r="AE1953" i="9"/>
  <c r="AE2017" i="9"/>
  <c r="AE2081" i="9"/>
  <c r="AE2145" i="9"/>
  <c r="AE2209" i="9"/>
  <c r="AE2273" i="9"/>
  <c r="AE2337" i="9"/>
  <c r="AE2401" i="9"/>
  <c r="AE2465" i="9"/>
  <c r="AE2529" i="9"/>
  <c r="AE2593" i="9"/>
  <c r="AE2658" i="9"/>
  <c r="AE2722" i="9"/>
  <c r="AE2786" i="9"/>
  <c r="AE2850" i="9"/>
  <c r="AE2914" i="9"/>
  <c r="AE2978" i="9"/>
  <c r="AE3042" i="9"/>
  <c r="AE3106" i="9"/>
  <c r="AE3170" i="9"/>
  <c r="AE3234" i="9"/>
  <c r="AE3298" i="9"/>
  <c r="AE3362" i="9"/>
  <c r="AE3426" i="9"/>
  <c r="AE3490" i="9"/>
  <c r="AE3554" i="9"/>
  <c r="AE3618" i="9"/>
  <c r="AE3682" i="9"/>
  <c r="AE3746" i="9"/>
  <c r="AE3810" i="9"/>
  <c r="AE3874" i="9"/>
  <c r="AE3938" i="9"/>
  <c r="AE4002" i="9"/>
  <c r="AE4066" i="9"/>
  <c r="AE4130" i="9"/>
  <c r="AE4194" i="9"/>
  <c r="AE4258" i="9"/>
  <c r="AE4322" i="9"/>
  <c r="AE4386" i="9"/>
  <c r="AE4450" i="9"/>
  <c r="AE4514" i="9"/>
  <c r="AE4578" i="9"/>
  <c r="AE4642" i="9"/>
  <c r="AE4706" i="9"/>
  <c r="AE4770" i="9"/>
  <c r="AE4834" i="9"/>
  <c r="AE4898" i="9"/>
  <c r="AE4962" i="9"/>
  <c r="AE5026" i="9"/>
  <c r="AE5090" i="9"/>
  <c r="AE5154" i="9"/>
  <c r="AE5218" i="9"/>
  <c r="AE5282" i="9"/>
  <c r="AE5346" i="9"/>
  <c r="AE2683" i="9"/>
  <c r="AE2747" i="9"/>
  <c r="AE2811" i="9"/>
  <c r="AE2875" i="9"/>
  <c r="AE2939" i="9"/>
  <c r="AE3003" i="9"/>
  <c r="AE3067" i="9"/>
  <c r="AE3131" i="9"/>
  <c r="AE3195" i="9"/>
  <c r="AE3259" i="9"/>
  <c r="AE3323" i="9"/>
  <c r="AE3387" i="9"/>
  <c r="AE3451" i="9"/>
  <c r="AE3515" i="9"/>
  <c r="AE3579" i="9"/>
  <c r="AE3643" i="9"/>
  <c r="AE3707" i="9"/>
  <c r="AE3771" i="9"/>
  <c r="AE3835" i="9"/>
  <c r="AE3899" i="9"/>
  <c r="AE3963" i="9"/>
  <c r="AE4027" i="9"/>
  <c r="AE4091" i="9"/>
  <c r="AE4155" i="9"/>
  <c r="AE4219" i="9"/>
  <c r="AE4283" i="9"/>
  <c r="AE4347" i="9"/>
  <c r="AE4411" i="9"/>
  <c r="AE4475" i="9"/>
  <c r="AE4539" i="9"/>
  <c r="AE4603" i="9"/>
  <c r="AE4667" i="9"/>
  <c r="AE4731" i="9"/>
  <c r="AE4795" i="9"/>
  <c r="AE4859" i="9"/>
  <c r="AE4923" i="9"/>
  <c r="AE4987" i="9"/>
  <c r="AE5051" i="9"/>
  <c r="AE5115" i="9"/>
  <c r="AE5179" i="9"/>
  <c r="AE5243" i="9"/>
  <c r="AE5307" i="9"/>
  <c r="AE2640" i="9"/>
  <c r="AE2704" i="9"/>
  <c r="AE2768" i="9"/>
  <c r="AE2832" i="9"/>
  <c r="AE2896" i="9"/>
  <c r="AE2960" i="9"/>
  <c r="AE3024" i="9"/>
  <c r="AE3088" i="9"/>
  <c r="AE3152" i="9"/>
  <c r="AE3216" i="9"/>
  <c r="AE3280" i="9"/>
  <c r="AE3344" i="9"/>
  <c r="AE3408" i="9"/>
  <c r="AE3472" i="9"/>
  <c r="AE3536" i="9"/>
  <c r="AE3600" i="9"/>
  <c r="AE3664" i="9"/>
  <c r="AE3728" i="9"/>
  <c r="AE3792" i="9"/>
  <c r="AF8371" i="9"/>
  <c r="AF8455" i="9"/>
  <c r="AF8539" i="9"/>
  <c r="AF8627" i="9"/>
  <c r="AF8711" i="9"/>
  <c r="AF8796" i="9"/>
  <c r="AF8884" i="9"/>
  <c r="AF8968" i="9"/>
  <c r="AF7712" i="9"/>
  <c r="AF7800" i="9"/>
  <c r="AF7884" i="9"/>
  <c r="AF7968" i="9"/>
  <c r="AF8056" i="9"/>
  <c r="AF8140" i="9"/>
  <c r="AF8224" i="9"/>
  <c r="AF8312" i="9"/>
  <c r="AF8396" i="9"/>
  <c r="AF8480" i="9"/>
  <c r="AF8568" i="9"/>
  <c r="AF8652" i="9"/>
  <c r="AF8736" i="9"/>
  <c r="AF8825" i="9"/>
  <c r="AF8893" i="9"/>
  <c r="AF8957" i="9"/>
  <c r="AF7615" i="9"/>
  <c r="AF7717" i="9"/>
  <c r="AF7781" i="9"/>
  <c r="AF7845" i="9"/>
  <c r="AF7909" i="9"/>
  <c r="AF7973" i="9"/>
  <c r="AF8037" i="9"/>
  <c r="AF8101" i="9"/>
  <c r="AF6402" i="9"/>
  <c r="AF4792" i="9"/>
  <c r="AF4807" i="9"/>
  <c r="AF5819" i="9"/>
  <c r="AF6502" i="9"/>
  <c r="AF7187" i="9"/>
  <c r="AF6541" i="9"/>
  <c r="AF7867" i="9"/>
  <c r="AF3264" i="9"/>
  <c r="AF3150" i="9"/>
  <c r="AF3351" i="9"/>
  <c r="AF4284" i="9"/>
  <c r="AF3957" i="9"/>
  <c r="AF3600" i="9"/>
  <c r="AF4654" i="9"/>
  <c r="AF4315" i="9"/>
  <c r="AF5337" i="9"/>
  <c r="AF4998" i="9"/>
  <c r="AF6022" i="9"/>
  <c r="AF5679" i="9"/>
  <c r="AF5272" i="9"/>
  <c r="AF5784" i="9"/>
  <c r="AF6120" i="9"/>
  <c r="AF6378" i="9"/>
  <c r="AF6634" i="9"/>
  <c r="AF6890" i="9"/>
  <c r="AF7146" i="9"/>
  <c r="AF7402" i="9"/>
  <c r="AF6295" i="9"/>
  <c r="AF6551" i="9"/>
  <c r="AF6807" i="9"/>
  <c r="AF7063" i="9"/>
  <c r="AF7319" i="9"/>
  <c r="AF6304" i="9"/>
  <c r="AF6560" i="9"/>
  <c r="AF6816" i="9"/>
  <c r="AF7072" i="9"/>
  <c r="AF7328" i="9"/>
  <c r="AF7584" i="9"/>
  <c r="AF6417" i="9"/>
  <c r="AF6673" i="9"/>
  <c r="AF6929" i="9"/>
  <c r="AF7185" i="9"/>
  <c r="AF7441" i="9"/>
  <c r="AF7591" i="9"/>
  <c r="AF7903" i="9"/>
  <c r="AF8159" i="9"/>
  <c r="AF8415" i="9"/>
  <c r="AF8671" i="9"/>
  <c r="AF8928" i="9"/>
  <c r="AF7844" i="9"/>
  <c r="AF8100" i="9"/>
  <c r="AF8356" i="9"/>
  <c r="AF8612" i="9"/>
  <c r="AF8359" i="9"/>
  <c r="AF8699" i="9"/>
  <c r="AF7704" i="9"/>
  <c r="AF8044" i="9"/>
  <c r="AF8384" i="9"/>
  <c r="AF8728" i="9"/>
  <c r="AF7583" i="9"/>
  <c r="AF7901" i="9"/>
  <c r="AF8157" i="9"/>
  <c r="AF8413" i="9"/>
  <c r="AF8669" i="9"/>
  <c r="AF8926" i="9"/>
  <c r="AF7814" i="9"/>
  <c r="AF8070" i="9"/>
  <c r="AF8326" i="9"/>
  <c r="AF8582" i="9"/>
  <c r="AF8839" i="9"/>
  <c r="AE6" i="9"/>
  <c r="AE262" i="9"/>
  <c r="AE518" i="9"/>
  <c r="AE774" i="9"/>
  <c r="AE1030" i="9"/>
  <c r="AE1286" i="9"/>
  <c r="AE1542" i="9"/>
  <c r="AE1798" i="9"/>
  <c r="AE2054" i="9"/>
  <c r="AE2310" i="9"/>
  <c r="AE2566" i="9"/>
  <c r="AE95" i="9"/>
  <c r="AE351" i="9"/>
  <c r="AE607" i="9"/>
  <c r="AE863" i="9"/>
  <c r="AE1119" i="9"/>
  <c r="AE1375" i="9"/>
  <c r="AE1631" i="9"/>
  <c r="AE1887" i="9"/>
  <c r="AE2143" i="9"/>
  <c r="AE2399" i="9"/>
  <c r="AF9006" i="9"/>
  <c r="AE180" i="9"/>
  <c r="AE436" i="9"/>
  <c r="AE692" i="9"/>
  <c r="AE948" i="9"/>
  <c r="AE1204" i="9"/>
  <c r="AE1460" i="9"/>
  <c r="AE1716" i="9"/>
  <c r="AE1972" i="9"/>
  <c r="AE2228" i="9"/>
  <c r="AE2484" i="9"/>
  <c r="AE13" i="9"/>
  <c r="AE269" i="9"/>
  <c r="AE525" i="9"/>
  <c r="AE781" i="9"/>
  <c r="AE1037" i="9"/>
  <c r="AE1293" i="9"/>
  <c r="AE1549" i="9"/>
  <c r="AE1805" i="9"/>
  <c r="AE2061" i="9"/>
  <c r="AE2317" i="9"/>
  <c r="AE2573" i="9"/>
  <c r="AE2830" i="9"/>
  <c r="AE3102" i="9"/>
  <c r="AE3358" i="9"/>
  <c r="AE3614" i="9"/>
  <c r="AE3870" i="9"/>
  <c r="AE4126" i="9"/>
  <c r="AE4382" i="9"/>
  <c r="AE4654" i="9"/>
  <c r="AE4910" i="9"/>
  <c r="AE5166" i="9"/>
  <c r="AE2695" i="9"/>
  <c r="AE2951" i="9"/>
  <c r="AE3207" i="9"/>
  <c r="AE3447" i="9"/>
  <c r="AE3575" i="9"/>
  <c r="AE3703" i="9"/>
  <c r="AE3831" i="9"/>
  <c r="AE3959" i="9"/>
  <c r="AE4087" i="9"/>
  <c r="AE4215" i="9"/>
  <c r="AE4343" i="9"/>
  <c r="AE4471" i="9"/>
  <c r="AE4599" i="9"/>
  <c r="AE4727" i="9"/>
  <c r="AE4855" i="9"/>
  <c r="AE4983" i="9"/>
  <c r="AE5111" i="9"/>
  <c r="AE5239" i="9"/>
  <c r="AE5367" i="9"/>
  <c r="AE2764" i="9"/>
  <c r="AE2892" i="9"/>
  <c r="AE3020" i="9"/>
  <c r="AE3148" i="9"/>
  <c r="AE3276" i="9"/>
  <c r="AE3404" i="9"/>
  <c r="AE3532" i="9"/>
  <c r="AE3660" i="9"/>
  <c r="AE3788" i="9"/>
  <c r="AF8451" i="9"/>
  <c r="AF8619" i="9"/>
  <c r="AF8792" i="9"/>
  <c r="AF8964" i="9"/>
  <c r="AF7792" i="9"/>
  <c r="AF7964" i="9"/>
  <c r="AF8136" i="9"/>
  <c r="AF8304" i="9"/>
  <c r="AF8476" i="9"/>
  <c r="AF8648" i="9"/>
  <c r="AF8817" i="9"/>
  <c r="AF8953" i="9"/>
  <c r="AF7713" i="9"/>
  <c r="AF7841" i="9"/>
  <c r="AF7969" i="9"/>
  <c r="AF8097" i="9"/>
  <c r="AF8225" i="9"/>
  <c r="AF8353" i="9"/>
  <c r="AF8481" i="9"/>
  <c r="AF8609" i="9"/>
  <c r="AF8737" i="9"/>
  <c r="AF8866" i="9"/>
  <c r="AF8994" i="9"/>
  <c r="AF7754" i="9"/>
  <c r="AF7882" i="9"/>
  <c r="AF8010" i="9"/>
  <c r="AF8138" i="9"/>
  <c r="AF8266" i="9"/>
  <c r="AF8394" i="9"/>
  <c r="AF8522" i="9"/>
  <c r="AF8650" i="9"/>
  <c r="AF8779" i="9"/>
  <c r="AF8907" i="9"/>
  <c r="AF9028" i="9"/>
  <c r="AE74" i="9"/>
  <c r="AE202" i="9"/>
  <c r="AE330" i="9"/>
  <c r="AE458" i="9"/>
  <c r="AE586" i="9"/>
  <c r="AE714" i="9"/>
  <c r="AE842" i="9"/>
  <c r="AE970" i="9"/>
  <c r="AE1098" i="9"/>
  <c r="AE1226" i="9"/>
  <c r="AE1354" i="9"/>
  <c r="AE1482" i="9"/>
  <c r="AE1610" i="9"/>
  <c r="AE1738" i="9"/>
  <c r="AE1866" i="9"/>
  <c r="AE1994" i="9"/>
  <c r="AE2122" i="9"/>
  <c r="AE2250" i="9"/>
  <c r="AE2378" i="9"/>
  <c r="AE2506" i="9"/>
  <c r="AE2634" i="9"/>
  <c r="AE35" i="9"/>
  <c r="AE163" i="9"/>
  <c r="AE291" i="9"/>
  <c r="AE419" i="9"/>
  <c r="AE547" i="9"/>
  <c r="AE675" i="9"/>
  <c r="AE771" i="9"/>
  <c r="AE835" i="9"/>
  <c r="AE899" i="9"/>
  <c r="AE963" i="9"/>
  <c r="AE1027" i="9"/>
  <c r="AE1091" i="9"/>
  <c r="AE1155" i="9"/>
  <c r="AE1219" i="9"/>
  <c r="AE1283" i="9"/>
  <c r="AE1347" i="9"/>
  <c r="AE1411" i="9"/>
  <c r="AE1475" i="9"/>
  <c r="AE1539" i="9"/>
  <c r="AE1603" i="9"/>
  <c r="AE1667" i="9"/>
  <c r="AE1731" i="9"/>
  <c r="AE1795" i="9"/>
  <c r="AE1859" i="9"/>
  <c r="AE1923" i="9"/>
  <c r="AE1987" i="9"/>
  <c r="AE2051" i="9"/>
  <c r="AE2115" i="9"/>
  <c r="AE2179" i="9"/>
  <c r="AE2243" i="9"/>
  <c r="AE2307" i="9"/>
  <c r="AE2371" i="9"/>
  <c r="AE2435" i="9"/>
  <c r="AE2499" i="9"/>
  <c r="AE2563" i="9"/>
  <c r="AE2627" i="9"/>
  <c r="AF9042" i="9"/>
  <c r="AE24" i="9"/>
  <c r="AE88" i="9"/>
  <c r="AE152" i="9"/>
  <c r="AE216" i="9"/>
  <c r="AE280" i="9"/>
  <c r="AE344" i="9"/>
  <c r="AE408" i="9"/>
  <c r="AE472" i="9"/>
  <c r="AE536" i="9"/>
  <c r="AE600" i="9"/>
  <c r="AE664" i="9"/>
  <c r="AE728" i="9"/>
  <c r="AE792" i="9"/>
  <c r="AE856" i="9"/>
  <c r="AE920" i="9"/>
  <c r="AE984" i="9"/>
  <c r="AE1048" i="9"/>
  <c r="AE1112" i="9"/>
  <c r="AE1176" i="9"/>
  <c r="AE1240" i="9"/>
  <c r="AE1304" i="9"/>
  <c r="AE1368" i="9"/>
  <c r="AE1432" i="9"/>
  <c r="AE1496" i="9"/>
  <c r="AE1560" i="9"/>
  <c r="AE1624" i="9"/>
  <c r="AE1688" i="9"/>
  <c r="AE1752" i="9"/>
  <c r="AE1816" i="9"/>
  <c r="AE1880" i="9"/>
  <c r="AE1944" i="9"/>
  <c r="AE2008" i="9"/>
  <c r="AE2072" i="9"/>
  <c r="AE2136" i="9"/>
  <c r="AE2200" i="9"/>
  <c r="AE2264" i="9"/>
  <c r="AE2328" i="9"/>
  <c r="AE2392" i="9"/>
  <c r="AE2456" i="9"/>
  <c r="AE2520" i="9"/>
  <c r="AE2584" i="9"/>
  <c r="AF9003" i="9"/>
  <c r="AF9067" i="9"/>
  <c r="AE49" i="9"/>
  <c r="AE113" i="9"/>
  <c r="AE177" i="9"/>
  <c r="AE241" i="9"/>
  <c r="AE305" i="9"/>
  <c r="AE369" i="9"/>
  <c r="AE433" i="9"/>
  <c r="AE497" i="9"/>
  <c r="AE561" i="9"/>
  <c r="AE625" i="9"/>
  <c r="AE689" i="9"/>
  <c r="AE753" i="9"/>
  <c r="AE817" i="9"/>
  <c r="AE881" i="9"/>
  <c r="AE945" i="9"/>
  <c r="AE1009" i="9"/>
  <c r="AE1073" i="9"/>
  <c r="AE1137" i="9"/>
  <c r="AE1201" i="9"/>
  <c r="AE1265" i="9"/>
  <c r="AE1329" i="9"/>
  <c r="AE1393" i="9"/>
  <c r="AE1457" i="9"/>
  <c r="AE1521" i="9"/>
  <c r="AE1585" i="9"/>
  <c r="AE1649" i="9"/>
  <c r="AE1713" i="9"/>
  <c r="AE1777" i="9"/>
  <c r="AE1841" i="9"/>
  <c r="AE1905" i="9"/>
  <c r="AE1969" i="9"/>
  <c r="AE2033" i="9"/>
  <c r="AE2097" i="9"/>
  <c r="AE2161" i="9"/>
  <c r="AE2225" i="9"/>
  <c r="AE2289" i="9"/>
  <c r="AE2353" i="9"/>
  <c r="AE2417" i="9"/>
  <c r="AE2481" i="9"/>
  <c r="AE2545" i="9"/>
  <c r="AE2609" i="9"/>
  <c r="AE2674" i="9"/>
  <c r="AE2738" i="9"/>
  <c r="AE2802" i="9"/>
  <c r="AE2866" i="9"/>
  <c r="AE2930" i="9"/>
  <c r="AE2994" i="9"/>
  <c r="AE3058" i="9"/>
  <c r="AE3122" i="9"/>
  <c r="AE3186" i="9"/>
  <c r="AE3250" i="9"/>
  <c r="AE3314" i="9"/>
  <c r="AE3378" i="9"/>
  <c r="AE3442" i="9"/>
  <c r="AE3506" i="9"/>
  <c r="AE3570" i="9"/>
  <c r="AE3634" i="9"/>
  <c r="AE3698" i="9"/>
  <c r="AE3762" i="9"/>
  <c r="AE3826" i="9"/>
  <c r="AE3890" i="9"/>
  <c r="AE3954" i="9"/>
  <c r="AE4018" i="9"/>
  <c r="AE4082" i="9"/>
  <c r="AE4146" i="9"/>
  <c r="AE4210" i="9"/>
  <c r="AE4274" i="9"/>
  <c r="AE4338" i="9"/>
  <c r="AE4402" i="9"/>
  <c r="AE4466" i="9"/>
  <c r="AE4530" i="9"/>
  <c r="AE4594" i="9"/>
  <c r="AE4658" i="9"/>
  <c r="AE4722" i="9"/>
  <c r="AE4786" i="9"/>
  <c r="AE4850" i="9"/>
  <c r="AE4914" i="9"/>
  <c r="AE4978" i="9"/>
  <c r="AE5042" i="9"/>
  <c r="AE5106" i="9"/>
  <c r="AE5170" i="9"/>
  <c r="AE5234" i="9"/>
  <c r="AE5298" i="9"/>
  <c r="AE5362" i="9"/>
  <c r="AE2699" i="9"/>
  <c r="AE2763" i="9"/>
  <c r="AE2827" i="9"/>
  <c r="AE2891" i="9"/>
  <c r="AE2955" i="9"/>
  <c r="AE3019" i="9"/>
  <c r="AE3083" i="9"/>
  <c r="AE3147" i="9"/>
  <c r="AE3211" i="9"/>
  <c r="AE3275" i="9"/>
  <c r="AE3339" i="9"/>
  <c r="AE3403" i="9"/>
  <c r="AE3467" i="9"/>
  <c r="AE3531" i="9"/>
  <c r="AE3595" i="9"/>
  <c r="AE3659" i="9"/>
  <c r="AE3723" i="9"/>
  <c r="AE3787" i="9"/>
  <c r="AE3851" i="9"/>
  <c r="AE3915" i="9"/>
  <c r="AE3979" i="9"/>
  <c r="AE4043" i="9"/>
  <c r="AE4107" i="9"/>
  <c r="AE4171" i="9"/>
  <c r="AE4235" i="9"/>
  <c r="AE4299" i="9"/>
  <c r="AE4363" i="9"/>
  <c r="AE4427" i="9"/>
  <c r="AE4491" i="9"/>
  <c r="AE4555" i="9"/>
  <c r="AE4619" i="9"/>
  <c r="AE4683" i="9"/>
  <c r="AE4747" i="9"/>
  <c r="AE4811" i="9"/>
  <c r="AE4875" i="9"/>
  <c r="AE4939" i="9"/>
  <c r="AE5003" i="9"/>
  <c r="AE5067" i="9"/>
  <c r="AE5131" i="9"/>
  <c r="AE5195" i="9"/>
  <c r="AE5259" i="9"/>
  <c r="AE5323" i="9"/>
  <c r="AE2656" i="9"/>
  <c r="AE2720" i="9"/>
  <c r="AE2784" i="9"/>
  <c r="AE2848" i="9"/>
  <c r="AE2912" i="9"/>
  <c r="AE2976" i="9"/>
  <c r="AE3040" i="9"/>
  <c r="AE3104" i="9"/>
  <c r="AE3168" i="9"/>
  <c r="AE3232" i="9"/>
  <c r="AE3296" i="9"/>
  <c r="AE3360" i="9"/>
  <c r="AE3424" i="9"/>
  <c r="AE3488" i="9"/>
  <c r="AE3552" i="9"/>
  <c r="AE3616" i="9"/>
  <c r="AE3680" i="9"/>
  <c r="AE3744" i="9"/>
  <c r="AE3808" i="9"/>
  <c r="AF8391" i="9"/>
  <c r="AF8475" i="9"/>
  <c r="AF8563" i="9"/>
  <c r="AF8647" i="9"/>
  <c r="AF8731" i="9"/>
  <c r="AF8820" i="9"/>
  <c r="AF8904" i="9"/>
  <c r="AF7595" i="9"/>
  <c r="AF7736" i="9"/>
  <c r="AF7820" i="9"/>
  <c r="AF7904" i="9"/>
  <c r="AF7992" i="9"/>
  <c r="AF8076" i="9"/>
  <c r="AF8160" i="9"/>
  <c r="AF8248" i="9"/>
  <c r="AF8332" i="9"/>
  <c r="AF8416" i="9"/>
  <c r="AF8504" i="9"/>
  <c r="AF8588" i="9"/>
  <c r="AF8672" i="9"/>
  <c r="AF8760" i="9"/>
  <c r="AF8845" i="9"/>
  <c r="AF8909" i="9"/>
  <c r="AF8973" i="9"/>
  <c r="AF7654" i="9"/>
  <c r="AF7733" i="9"/>
  <c r="AF7797" i="9"/>
  <c r="AF7861" i="9"/>
  <c r="AF7925" i="9"/>
  <c r="AF7989" i="9"/>
  <c r="AF8053" i="9"/>
  <c r="AF8117" i="9"/>
  <c r="AF8181" i="9"/>
  <c r="AF8245" i="9"/>
  <c r="AF8309" i="9"/>
  <c r="AF8373" i="9"/>
  <c r="AF8437" i="9"/>
  <c r="AF8501" i="9"/>
  <c r="AF8565" i="9"/>
  <c r="AF8629" i="9"/>
  <c r="AF8693" i="9"/>
  <c r="AF8757" i="9"/>
  <c r="AF8822" i="9"/>
  <c r="AF8886" i="9"/>
  <c r="AF8950" i="9"/>
  <c r="AF7587" i="9"/>
  <c r="AF7710" i="9"/>
  <c r="AF7774" i="9"/>
  <c r="AF7838" i="9"/>
  <c r="AF7902" i="9"/>
  <c r="AF7966" i="9"/>
  <c r="AF8030" i="9"/>
  <c r="AF8094" i="9"/>
  <c r="AF8158" i="9"/>
  <c r="AF8222" i="9"/>
  <c r="AF8286" i="9"/>
  <c r="AF8350" i="9"/>
  <c r="AF8414" i="9"/>
  <c r="AF8478" i="9"/>
  <c r="AF8542" i="9"/>
  <c r="AF8606" i="9"/>
  <c r="AF8670" i="9"/>
  <c r="AF8734" i="9"/>
  <c r="AF8799" i="9"/>
  <c r="AF8863" i="9"/>
  <c r="AF8927" i="9"/>
  <c r="AF8991" i="9"/>
  <c r="AF9048" i="9"/>
  <c r="AE30" i="9"/>
  <c r="AE94" i="9"/>
  <c r="AE174" i="9"/>
  <c r="AE238" i="9"/>
  <c r="AE302" i="9"/>
  <c r="AE366" i="9"/>
  <c r="AE430" i="9"/>
  <c r="AE494" i="9"/>
  <c r="AE558" i="9"/>
  <c r="AE622" i="9"/>
  <c r="AE686" i="9"/>
  <c r="AE750" i="9"/>
  <c r="AE814" i="9"/>
  <c r="AE878" i="9"/>
  <c r="AE942" i="9"/>
  <c r="AE1006" i="9"/>
  <c r="AE1070" i="9"/>
  <c r="AE1134" i="9"/>
  <c r="AE1198" i="9"/>
  <c r="AE1262" i="9"/>
  <c r="AE1326" i="9"/>
  <c r="AE1390" i="9"/>
  <c r="AE1454" i="9"/>
  <c r="AE1518" i="9"/>
  <c r="AE1598" i="9"/>
  <c r="AE1662" i="9"/>
  <c r="AE1726" i="9"/>
  <c r="AE1790" i="9"/>
  <c r="AE1854" i="9"/>
  <c r="AE1918" i="9"/>
  <c r="AE1982" i="9"/>
  <c r="AE2046" i="9"/>
  <c r="AE2110" i="9"/>
  <c r="AE2174" i="9"/>
  <c r="AE2238" i="9"/>
  <c r="AE2302" i="9"/>
  <c r="AE2366" i="9"/>
  <c r="AE2430" i="9"/>
  <c r="AE2494" i="9"/>
  <c r="AE2558" i="9"/>
  <c r="AE2622" i="9"/>
  <c r="AF9041" i="9"/>
  <c r="AE23" i="9"/>
  <c r="AE87" i="9"/>
  <c r="AE151" i="9"/>
  <c r="AE215" i="9"/>
  <c r="AE279" i="9"/>
  <c r="AE343" i="9"/>
  <c r="AE407" i="9"/>
  <c r="AE471" i="9"/>
  <c r="AE535" i="9"/>
  <c r="AE599" i="9"/>
  <c r="AE663" i="9"/>
  <c r="AE727" i="9"/>
  <c r="AE791" i="9"/>
  <c r="AE855" i="9"/>
  <c r="AE919" i="9"/>
  <c r="AE983" i="9"/>
  <c r="AE1047" i="9"/>
  <c r="AE1111" i="9"/>
  <c r="AE1175" i="9"/>
  <c r="AE1239" i="9"/>
  <c r="AE1303" i="9"/>
  <c r="AE1367" i="9"/>
  <c r="AE1431" i="9"/>
  <c r="AE1495" i="9"/>
  <c r="AE1559" i="9"/>
  <c r="AE1623" i="9"/>
  <c r="AE1687" i="9"/>
  <c r="AE1751" i="9"/>
  <c r="AE1815" i="9"/>
  <c r="AE1879" i="9"/>
  <c r="AE1943" i="9"/>
  <c r="AE2007" i="9"/>
  <c r="AE2071" i="9"/>
  <c r="AE2135" i="9"/>
  <c r="AE2199" i="9"/>
  <c r="AE2263" i="9"/>
  <c r="AE2327" i="9"/>
  <c r="AE2391" i="9"/>
  <c r="AE2455" i="9"/>
  <c r="AE2519" i="9"/>
  <c r="AE2583" i="9"/>
  <c r="AF8992" i="9"/>
  <c r="AF9062" i="9"/>
  <c r="AE44" i="9"/>
  <c r="AE108" i="9"/>
  <c r="AE172" i="9"/>
  <c r="AE236" i="9"/>
  <c r="AE300" i="9"/>
  <c r="AE364" i="9"/>
  <c r="AE428" i="9"/>
  <c r="AE492" i="9"/>
  <c r="AE556" i="9"/>
  <c r="AE620" i="9"/>
  <c r="AE684" i="9"/>
  <c r="AE748" i="9"/>
  <c r="AE812" i="9"/>
  <c r="AE876" i="9"/>
  <c r="AE940" i="9"/>
  <c r="AE1004" i="9"/>
  <c r="AE1068" i="9"/>
  <c r="AE1132" i="9"/>
  <c r="AE1196" i="9"/>
  <c r="AE1260" i="9"/>
  <c r="AE1324" i="9"/>
  <c r="AE1388" i="9"/>
  <c r="AE1452" i="9"/>
  <c r="AE1516" i="9"/>
  <c r="AE1580" i="9"/>
  <c r="AE1644" i="9"/>
  <c r="AE1708" i="9"/>
  <c r="AE1772" i="9"/>
  <c r="AE1836" i="9"/>
  <c r="AE1900" i="9"/>
  <c r="AE1964" i="9"/>
  <c r="AE2028" i="9"/>
  <c r="AE2092" i="9"/>
  <c r="AE2156" i="9"/>
  <c r="AE2220" i="9"/>
  <c r="AE2284" i="9"/>
  <c r="AE2348" i="9"/>
  <c r="AE2412" i="9"/>
  <c r="AE2476" i="9"/>
  <c r="AE2540" i="9"/>
  <c r="AE2604" i="9"/>
  <c r="AF9023" i="9"/>
  <c r="AF6" i="9"/>
  <c r="AE69" i="9"/>
  <c r="AE133" i="9"/>
  <c r="AE197" i="9"/>
  <c r="AE261" i="9"/>
  <c r="AE325" i="9"/>
  <c r="AE389" i="9"/>
  <c r="AE453" i="9"/>
  <c r="AE517" i="9"/>
  <c r="AE581" i="9"/>
  <c r="AE645" i="9"/>
  <c r="AE709" i="9"/>
  <c r="AE773" i="9"/>
  <c r="AE837" i="9"/>
  <c r="AE901" i="9"/>
  <c r="AE965" i="9"/>
  <c r="AE1029" i="9"/>
  <c r="AE1093" i="9"/>
  <c r="AE1157" i="9"/>
  <c r="AE1221" i="9"/>
  <c r="AE1285" i="9"/>
  <c r="AE1349" i="9"/>
  <c r="AE1413" i="9"/>
  <c r="AE1477" i="9"/>
  <c r="AE1541" i="9"/>
  <c r="AE1605" i="9"/>
  <c r="AE1669" i="9"/>
  <c r="AE1733" i="9"/>
  <c r="AE1797" i="9"/>
  <c r="AE1861" i="9"/>
  <c r="AE1925" i="9"/>
  <c r="AE1989" i="9"/>
  <c r="AE2053" i="9"/>
  <c r="AE2117" i="9"/>
  <c r="AE2181" i="9"/>
  <c r="AE2245" i="9"/>
  <c r="AE2309" i="9"/>
  <c r="AE2373" i="9"/>
  <c r="AE2437" i="9"/>
  <c r="AE2501" i="9"/>
  <c r="AE2565" i="9"/>
  <c r="AE2629" i="9"/>
  <c r="AE2694" i="9"/>
  <c r="AE2758" i="9"/>
  <c r="AE2822" i="9"/>
  <c r="AE2886" i="9"/>
  <c r="AE2950" i="9"/>
  <c r="AE3014" i="9"/>
  <c r="AE3078" i="9"/>
  <c r="AE3142" i="9"/>
  <c r="AE3206" i="9"/>
  <c r="AE3270" i="9"/>
  <c r="AE3334" i="9"/>
  <c r="AE3398" i="9"/>
  <c r="AE3462" i="9"/>
  <c r="AE5039" i="9"/>
  <c r="AE4975" i="9"/>
  <c r="AE4911" i="9"/>
  <c r="AE4847" i="9"/>
  <c r="AE4783" i="9"/>
  <c r="AE4719" i="9"/>
  <c r="AE4655" i="9"/>
  <c r="AE4591" i="9"/>
  <c r="AE4527" i="9"/>
  <c r="AE4463" i="9"/>
  <c r="AE4399" i="9"/>
  <c r="AE4335" i="9"/>
  <c r="AE4271" i="9"/>
  <c r="AE4207" i="9"/>
  <c r="AE4143" i="9"/>
  <c r="AE4079" i="9"/>
  <c r="AE4015" i="9"/>
  <c r="AE3951" i="9"/>
  <c r="AE3887" i="9"/>
  <c r="AE3823" i="9"/>
  <c r="AE3759" i="9"/>
  <c r="AE3695" i="9"/>
  <c r="AE3631" i="9"/>
  <c r="AE3567" i="9"/>
  <c r="AE3503" i="9"/>
  <c r="AE3439" i="9"/>
  <c r="AE3375" i="9"/>
  <c r="AE3311" i="9"/>
  <c r="AE3247" i="9"/>
  <c r="AE3183" i="9"/>
  <c r="AE3119" i="9"/>
  <c r="AE3055" i="9"/>
  <c r="AE2991" i="9"/>
  <c r="AE2927" i="9"/>
  <c r="AE2863" i="9"/>
  <c r="AE2799" i="9"/>
  <c r="AE2735" i="9"/>
  <c r="AE2671" i="9"/>
  <c r="AE5334" i="9"/>
  <c r="AE5270" i="9"/>
  <c r="AE5206" i="9"/>
  <c r="AE5142" i="9"/>
  <c r="AE5078" i="9"/>
  <c r="AE5014" i="9"/>
  <c r="AE4950" i="9"/>
  <c r="AE4886" i="9"/>
  <c r="AE4822" i="9"/>
  <c r="AE4758" i="9"/>
  <c r="AE4694" i="9"/>
  <c r="AE4630" i="9"/>
  <c r="AE4566" i="9"/>
  <c r="AE4502" i="9"/>
  <c r="AE4438" i="9"/>
  <c r="AE4374" i="9"/>
  <c r="AE4310" i="9"/>
  <c r="AE4246" i="9"/>
  <c r="AE4182" i="9"/>
  <c r="AE4118" i="9"/>
  <c r="AE4054" i="9"/>
  <c r="AE3990" i="9"/>
  <c r="AE3926" i="9"/>
  <c r="AE3862" i="9"/>
  <c r="AE3798" i="9"/>
  <c r="AE3734" i="9"/>
  <c r="AE3670" i="9"/>
  <c r="AE3606" i="9"/>
  <c r="AE3542" i="9"/>
  <c r="AE3446" i="9"/>
  <c r="AE3318" i="9"/>
  <c r="AE3190" i="9"/>
  <c r="AE3062" i="9"/>
  <c r="AE2934" i="9"/>
  <c r="AE2806" i="9"/>
  <c r="AE2678" i="9"/>
  <c r="AE2549" i="9"/>
  <c r="AE2421" i="9"/>
  <c r="AE2293" i="9"/>
  <c r="AE2165" i="9"/>
  <c r="AE2037" i="9"/>
  <c r="AE1909" i="9"/>
  <c r="AE1781" i="9"/>
  <c r="AE1653" i="9"/>
  <c r="AE1525" i="9"/>
  <c r="AE1397" i="9"/>
  <c r="AE1269" i="9"/>
  <c r="AE1141" i="9"/>
  <c r="AE1013" i="9"/>
  <c r="AE885" i="9"/>
  <c r="AE757" i="9"/>
  <c r="AE629" i="9"/>
  <c r="AE501" i="9"/>
  <c r="AE373" i="9"/>
  <c r="AE245" i="9"/>
  <c r="AE117" i="9"/>
  <c r="AF9071" i="9"/>
  <c r="AE2588" i="9"/>
  <c r="AE2460" i="9"/>
  <c r="AE2332" i="9"/>
  <c r="AE2204" i="9"/>
  <c r="AE2076" i="9"/>
  <c r="AE1948" i="9"/>
  <c r="AE1820" i="9"/>
  <c r="AE1692" i="9"/>
  <c r="AE1564" i="9"/>
  <c r="AE1436" i="9"/>
  <c r="AE1308" i="9"/>
  <c r="AE1180" i="9"/>
  <c r="AE1052" i="9"/>
  <c r="AE924" i="9"/>
  <c r="AE796" i="9"/>
  <c r="AE668" i="9"/>
  <c r="AE540" i="9"/>
  <c r="AE412" i="9"/>
  <c r="AE284" i="9"/>
  <c r="AE156" i="9"/>
  <c r="AE28" i="9"/>
  <c r="AE2631" i="9"/>
  <c r="AE2503" i="9"/>
  <c r="AE2375" i="9"/>
  <c r="AE2247" i="9"/>
  <c r="AE2119" i="9"/>
  <c r="AE1991" i="9"/>
  <c r="AE1863" i="9"/>
  <c r="AE1735" i="9"/>
  <c r="AE1607" i="9"/>
  <c r="AE1479" i="9"/>
  <c r="AE1351" i="9"/>
  <c r="AE1223" i="9"/>
  <c r="AE1095" i="9"/>
  <c r="AE967" i="9"/>
  <c r="AE839" i="9"/>
  <c r="AE711" i="9"/>
  <c r="AE583" i="9"/>
  <c r="AE455" i="9"/>
  <c r="AE327" i="9"/>
  <c r="AE199" i="9"/>
  <c r="AE71" i="9"/>
  <c r="AF9025" i="9"/>
  <c r="AE2542" i="9"/>
  <c r="AE2414" i="9"/>
  <c r="AE2286" i="9"/>
  <c r="AE2158" i="9"/>
  <c r="AE2030" i="9"/>
  <c r="AE1902" i="9"/>
  <c r="AE1774" i="9"/>
  <c r="AE1646" i="9"/>
  <c r="AE1502" i="9"/>
  <c r="AE1374" i="9"/>
  <c r="AE1246" i="9"/>
  <c r="AE1118" i="9"/>
  <c r="AE990" i="9"/>
  <c r="AE862" i="9"/>
  <c r="AE734" i="9"/>
  <c r="AE606" i="9"/>
  <c r="AE478" i="9"/>
  <c r="AE350" i="9"/>
  <c r="AE222" i="9"/>
  <c r="AE78" i="9"/>
  <c r="AF9032" i="9"/>
  <c r="AF8911" i="9"/>
  <c r="AF8783" i="9"/>
  <c r="AF8654" i="9"/>
  <c r="AF8526" i="9"/>
  <c r="AF8398" i="9"/>
  <c r="AF8270" i="9"/>
  <c r="AF8142" i="9"/>
  <c r="AF8014" i="9"/>
  <c r="AF7886" i="9"/>
  <c r="AF7758" i="9"/>
  <c r="AF8998" i="9"/>
  <c r="AF8870" i="9"/>
  <c r="AF8741" i="9"/>
  <c r="AF8613" i="9"/>
  <c r="AF8485" i="9"/>
  <c r="AF8357" i="9"/>
  <c r="AF8229" i="9"/>
  <c r="AF8069" i="9"/>
  <c r="AF7813" i="9"/>
  <c r="AF8925" i="9"/>
  <c r="AF8608" i="9"/>
  <c r="AF8268" i="9"/>
  <c r="AF7928" i="9"/>
  <c r="AF8924" i="9"/>
  <c r="AF8583" i="9"/>
  <c r="AE3760" i="9"/>
  <c r="AE3504" i="9"/>
  <c r="AE3248" i="9"/>
  <c r="AE2992" i="9"/>
  <c r="AE2736" i="9"/>
  <c r="AE5211" i="9"/>
  <c r="AE4955" i="9"/>
  <c r="AE4699" i="9"/>
  <c r="AE4443" i="9"/>
  <c r="AE4187" i="9"/>
  <c r="AE3931" i="9"/>
  <c r="AE3675" i="9"/>
  <c r="AE3419" i="9"/>
  <c r="AE3163" i="9"/>
  <c r="AE2907" i="9"/>
  <c r="AE2651" i="9"/>
  <c r="AE5122" i="9"/>
  <c r="AE4866" i="9"/>
  <c r="AE4610" i="9"/>
  <c r="AE4354" i="9"/>
  <c r="AE4098" i="9"/>
  <c r="AE3842" i="9"/>
  <c r="AE3586" i="9"/>
  <c r="AE3330" i="9"/>
  <c r="AE3074" i="9"/>
  <c r="AE2818" i="9"/>
  <c r="AE2561" i="9"/>
  <c r="AE2305" i="9"/>
  <c r="AE2049" i="9"/>
  <c r="AE1793" i="9"/>
  <c r="AE1537" i="9"/>
  <c r="AE1281" i="9"/>
  <c r="AE1025" i="9"/>
  <c r="AE769" i="9"/>
  <c r="AE513" i="9"/>
  <c r="AE257" i="9"/>
  <c r="AF9083" i="9"/>
  <c r="AE2472" i="9"/>
  <c r="AE2216" i="9"/>
  <c r="AE1960" i="9"/>
  <c r="AE1704" i="9"/>
  <c r="AE1448" i="9"/>
  <c r="AE1192" i="9"/>
  <c r="AE936" i="9"/>
  <c r="AE680" i="9"/>
  <c r="AE424" i="9"/>
  <c r="AE168" i="9"/>
  <c r="AF8976" i="9"/>
  <c r="AE2387" i="9"/>
  <c r="AE2131" i="9"/>
  <c r="AE1875" i="9"/>
  <c r="AE1619" i="9"/>
  <c r="AE1363" i="9"/>
  <c r="AE1107" i="9"/>
  <c r="AE851" i="9"/>
  <c r="AE435" i="9"/>
  <c r="AF9005" i="9"/>
  <c r="AE2138" i="9"/>
  <c r="AE1626" i="9"/>
  <c r="AE1114" i="9"/>
  <c r="AE602" i="9"/>
  <c r="AE90" i="9"/>
  <c r="AF8666" i="9"/>
  <c r="AF8154" i="9"/>
  <c r="AF7571" i="9"/>
  <c r="AF8497" i="9"/>
  <c r="AF7985" i="9"/>
  <c r="AF8841" i="9"/>
  <c r="AF8156" i="9"/>
  <c r="AF8812" i="9"/>
  <c r="AE3676" i="9"/>
  <c r="AE3164" i="9"/>
  <c r="AE2652" i="9"/>
  <c r="AE4871" i="9"/>
  <c r="AE4359" i="9"/>
  <c r="AE3847" i="9"/>
  <c r="AE3271" i="9"/>
  <c r="AE4974" i="9"/>
  <c r="AE3934" i="9"/>
  <c r="AE2894" i="9"/>
  <c r="AE1869" i="9"/>
  <c r="AE845" i="9"/>
  <c r="AE2548" i="9"/>
  <c r="AE1524" i="9"/>
  <c r="AE500" i="9"/>
  <c r="AE2207" i="9"/>
  <c r="AE1183" i="9"/>
  <c r="AE159" i="9"/>
  <c r="AE1862" i="9"/>
  <c r="AE838" i="9"/>
  <c r="AF8903" i="9"/>
  <c r="AF7878" i="9"/>
  <c r="AF8221" i="9"/>
  <c r="AF8472" i="9"/>
  <c r="AF8443" i="9"/>
  <c r="AF7908" i="9"/>
  <c r="AF8223" i="9"/>
  <c r="AF7249" i="9"/>
  <c r="AF7648" i="9"/>
  <c r="AF6624" i="9"/>
  <c r="AF6871" i="9"/>
  <c r="AF7210" i="9"/>
  <c r="AF6184" i="9"/>
  <c r="AF4911" i="9"/>
  <c r="AF3445" i="9"/>
  <c r="AF3607" i="9"/>
  <c r="AF7053" i="9"/>
  <c r="AF5829" i="9"/>
  <c r="AF8888" i="9"/>
  <c r="AF8804" i="9"/>
  <c r="AF8715" i="9"/>
  <c r="AF8631" i="9"/>
  <c r="AF8547" i="9"/>
  <c r="AF8459" i="9"/>
  <c r="AF8375" i="9"/>
  <c r="AE3828" i="9"/>
  <c r="AE3764" i="9"/>
  <c r="AE3700" i="9"/>
  <c r="AE3636" i="9"/>
  <c r="AE3572" i="9"/>
  <c r="AE3508" i="9"/>
  <c r="AE3444" i="9"/>
  <c r="AE3380" i="9"/>
  <c r="AE3316" i="9"/>
  <c r="AE3252" i="9"/>
  <c r="AE3188" i="9"/>
  <c r="AE3124" i="9"/>
  <c r="AE3060" i="9"/>
  <c r="AE2996" i="9"/>
  <c r="AE2932" i="9"/>
  <c r="AE2868" i="9"/>
  <c r="AE2804" i="9"/>
  <c r="AE2740" i="9"/>
  <c r="AE2676" i="9"/>
  <c r="AE5343" i="9"/>
  <c r="AE5279" i="9"/>
  <c r="AE5215" i="9"/>
  <c r="AE5151" i="9"/>
  <c r="AE5087" i="9"/>
  <c r="AE5023" i="9"/>
  <c r="AE4959" i="9"/>
  <c r="AE4895" i="9"/>
  <c r="AE4831" i="9"/>
  <c r="AE4767" i="9"/>
  <c r="AE4703" i="9"/>
  <c r="AE4639" i="9"/>
  <c r="AE4575" i="9"/>
  <c r="AE4511" i="9"/>
  <c r="AE4447" i="9"/>
  <c r="AE4383" i="9"/>
  <c r="AE4319" i="9"/>
  <c r="AE4255" i="9"/>
  <c r="AE4191" i="9"/>
  <c r="AE4127" i="9"/>
  <c r="AE4063" i="9"/>
  <c r="AE3999" i="9"/>
  <c r="AE3935" i="9"/>
  <c r="AE3871" i="9"/>
  <c r="AE3807" i="9"/>
  <c r="AE3743" i="9"/>
  <c r="AE3679" i="9"/>
  <c r="AE3615" i="9"/>
  <c r="AE3551" i="9"/>
  <c r="AE3487" i="9"/>
  <c r="AE3423" i="9"/>
  <c r="AE3359" i="9"/>
  <c r="AE3295" i="9"/>
  <c r="AE3231" i="9"/>
  <c r="AE3167" i="9"/>
  <c r="AE3103" i="9"/>
  <c r="AE3039" i="9"/>
  <c r="AE2975" i="9"/>
  <c r="AE2911" i="9"/>
  <c r="AE2847" i="9"/>
  <c r="AE2783" i="9"/>
  <c r="AE2719" i="9"/>
  <c r="AE2655" i="9"/>
  <c r="AE5318" i="9"/>
  <c r="AE5254" i="9"/>
  <c r="AE5190" i="9"/>
  <c r="AE5126" i="9"/>
  <c r="AE5062" i="9"/>
  <c r="AE4998" i="9"/>
  <c r="AE4934" i="9"/>
  <c r="AE4870" i="9"/>
  <c r="AE4806" i="9"/>
  <c r="AE4742" i="9"/>
  <c r="AE4678" i="9"/>
  <c r="AE4614" i="9"/>
  <c r="AE4550" i="9"/>
  <c r="AE4486" i="9"/>
  <c r="AE4422" i="9"/>
  <c r="AE4358" i="9"/>
  <c r="AE4294" i="9"/>
  <c r="AE4230" i="9"/>
  <c r="AE4166" i="9"/>
  <c r="AE4102" i="9"/>
  <c r="AE4038" i="9"/>
  <c r="AE3974" i="9"/>
  <c r="AE3910" i="9"/>
  <c r="AE3846" i="9"/>
  <c r="AE3782" i="9"/>
  <c r="AE3718" i="9"/>
  <c r="AE3654" i="9"/>
  <c r="AE3590" i="9"/>
  <c r="AE3526" i="9"/>
  <c r="AE3414" i="9"/>
  <c r="AE3286" i="9"/>
  <c r="AE3158" i="9"/>
  <c r="AE3030" i="9"/>
  <c r="AE2902" i="9"/>
  <c r="AE2774" i="9"/>
  <c r="AE2646" i="9"/>
  <c r="AE2517" i="9"/>
  <c r="AE2389" i="9"/>
  <c r="AE2261" i="9"/>
  <c r="AE2133" i="9"/>
  <c r="AE2005" i="9"/>
  <c r="AE1877" i="9"/>
  <c r="AE1749" i="9"/>
  <c r="AE1621" i="9"/>
  <c r="AE1493" i="9"/>
  <c r="AE1365" i="9"/>
  <c r="AE1237" i="9"/>
  <c r="AE1109" i="9"/>
  <c r="AE981" i="9"/>
  <c r="AE853" i="9"/>
  <c r="AE725" i="9"/>
  <c r="AE597" i="9"/>
  <c r="AE469" i="9"/>
  <c r="AE341" i="9"/>
  <c r="AE213" i="9"/>
  <c r="AE85" i="9"/>
  <c r="AF9039" i="9"/>
  <c r="AE2556" i="9"/>
  <c r="AE2428" i="9"/>
  <c r="AE2300" i="9"/>
  <c r="AE2172" i="9"/>
  <c r="AE2044" i="9"/>
  <c r="AE1916" i="9"/>
  <c r="AE1788" i="9"/>
  <c r="AE1660" i="9"/>
  <c r="AE1532" i="9"/>
  <c r="AE1404" i="9"/>
  <c r="AE1276" i="9"/>
  <c r="AE1148" i="9"/>
  <c r="AE1020" i="9"/>
  <c r="AE892" i="9"/>
  <c r="AE764" i="9"/>
  <c r="AE636" i="9"/>
  <c r="AE508" i="9"/>
  <c r="AE380" i="9"/>
  <c r="AE252" i="9"/>
  <c r="AE124" i="9"/>
  <c r="AF9078" i="9"/>
  <c r="AE2599" i="9"/>
  <c r="AE2471" i="9"/>
  <c r="AE2343" i="9"/>
  <c r="AE2215" i="9"/>
  <c r="AE2087" i="9"/>
  <c r="AE1959" i="9"/>
  <c r="AE1831" i="9"/>
  <c r="AE1703" i="9"/>
  <c r="AE1575" i="9"/>
  <c r="AE1447" i="9"/>
  <c r="AE1319" i="9"/>
  <c r="AE1191" i="9"/>
  <c r="AE1063" i="9"/>
  <c r="AE935" i="9"/>
  <c r="AE807" i="9"/>
  <c r="AE679" i="9"/>
  <c r="AE551" i="9"/>
  <c r="AE423" i="9"/>
  <c r="AE295" i="9"/>
  <c r="AE167" i="9"/>
  <c r="AE39" i="9"/>
  <c r="AE2638" i="9"/>
  <c r="AE2510" i="9"/>
  <c r="AE2382" i="9"/>
  <c r="AE2254" i="9"/>
  <c r="AE2126" i="9"/>
  <c r="AE1998" i="9"/>
  <c r="AE1870" i="9"/>
  <c r="AE1742" i="9"/>
  <c r="AE1614" i="9"/>
  <c r="AE1470" i="9"/>
  <c r="AE1342" i="9"/>
  <c r="AE1214" i="9"/>
  <c r="AE1086" i="9"/>
  <c r="AE958" i="9"/>
  <c r="AE830" i="9"/>
  <c r="AE702" i="9"/>
  <c r="AE574" i="9"/>
  <c r="AE446" i="9"/>
  <c r="AE318" i="9"/>
  <c r="AE190" i="9"/>
  <c r="AE46" i="9"/>
  <c r="AF9000" i="9"/>
  <c r="AF8879" i="9"/>
  <c r="AF8750" i="9"/>
  <c r="AF8622" i="9"/>
  <c r="AF8494" i="9"/>
  <c r="AF8366" i="9"/>
  <c r="AF8238" i="9"/>
  <c r="AF8110" i="9"/>
  <c r="AF7982" i="9"/>
  <c r="AF7854" i="9"/>
  <c r="AF7726" i="9"/>
  <c r="AF8966" i="9"/>
  <c r="AF8838" i="9"/>
  <c r="AF8709" i="9"/>
  <c r="AF8581" i="9"/>
  <c r="AF8453" i="9"/>
  <c r="AF8325" i="9"/>
  <c r="AF8197" i="9"/>
  <c r="AF8005" i="9"/>
  <c r="AF7749" i="9"/>
  <c r="AF8861" i="9"/>
  <c r="AF8524" i="9"/>
  <c r="AF8184" i="9"/>
  <c r="AF7840" i="9"/>
  <c r="AF8840" i="9"/>
  <c r="AF8499" i="9"/>
  <c r="AE3696" i="9"/>
  <c r="AE3440" i="9"/>
  <c r="AE3184" i="9"/>
  <c r="AE2928" i="9"/>
  <c r="AE2672" i="9"/>
  <c r="AE5147" i="9"/>
  <c r="AE4891" i="9"/>
  <c r="AE4635" i="9"/>
  <c r="AE4379" i="9"/>
  <c r="AE4123" i="9"/>
  <c r="AE3867" i="9"/>
  <c r="AE3611" i="9"/>
  <c r="AE3355" i="9"/>
  <c r="AE3099" i="9"/>
  <c r="AE2843" i="9"/>
  <c r="AE5314" i="9"/>
  <c r="AE5058" i="9"/>
  <c r="AE4802" i="9"/>
  <c r="AE4546" i="9"/>
  <c r="AE4290" i="9"/>
  <c r="AE4034" i="9"/>
  <c r="AE3778" i="9"/>
  <c r="AE3522" i="9"/>
  <c r="AE3266" i="9"/>
  <c r="AE3010" i="9"/>
  <c r="AE2754" i="9"/>
  <c r="AE2497" i="9"/>
  <c r="AE2241" i="9"/>
  <c r="AE1985" i="9"/>
  <c r="AE1729" i="9"/>
  <c r="AE1473" i="9"/>
  <c r="AE1217" i="9"/>
  <c r="AE961" i="9"/>
  <c r="AE705" i="9"/>
  <c r="AE449" i="9"/>
  <c r="AE193" i="9"/>
  <c r="AF9019" i="9"/>
  <c r="AE2408" i="9"/>
  <c r="AE2152" i="9"/>
  <c r="AE1896" i="9"/>
  <c r="AE1640" i="9"/>
  <c r="AE1384" i="9"/>
  <c r="AE1128" i="9"/>
  <c r="AE872" i="9"/>
  <c r="AE616" i="9"/>
  <c r="AE360" i="9"/>
  <c r="AE104" i="9"/>
  <c r="AE2579" i="9"/>
  <c r="AE2323" i="9"/>
  <c r="AE2067" i="9"/>
  <c r="AE1811" i="9"/>
  <c r="AE1555" i="9"/>
  <c r="AE1299" i="9"/>
  <c r="AE1043" i="9"/>
  <c r="AE787" i="9"/>
  <c r="AE307" i="9"/>
  <c r="AE2522" i="9"/>
  <c r="AE2010" i="9"/>
  <c r="AE1498" i="9"/>
  <c r="AE986" i="9"/>
  <c r="AE474" i="9"/>
  <c r="AF9044" i="9"/>
  <c r="AF8538" i="9"/>
  <c r="AF8026" i="9"/>
  <c r="AF8882" i="9"/>
  <c r="AF8369" i="9"/>
  <c r="AF7857" i="9"/>
  <c r="AF8668" i="9"/>
  <c r="AF7984" i="9"/>
  <c r="AF8643" i="9"/>
  <c r="AE3548" i="9"/>
  <c r="AE3036" i="9"/>
  <c r="AE5255" i="9"/>
  <c r="AE4743" i="9"/>
  <c r="AE4231" i="9"/>
  <c r="AE3719" i="9"/>
  <c r="AE3015" i="9"/>
  <c r="AE4718" i="9"/>
  <c r="AE3678" i="9"/>
  <c r="AE2637" i="9"/>
  <c r="AE1613" i="9"/>
  <c r="AE589" i="9"/>
  <c r="AE2292" i="9"/>
  <c r="AE1268" i="9"/>
  <c r="AE244" i="9"/>
  <c r="AE1951" i="9"/>
  <c r="AE927" i="9"/>
  <c r="AE2630" i="9"/>
  <c r="AE1606" i="9"/>
  <c r="AE582" i="9"/>
  <c r="AF8646" i="9"/>
  <c r="AF8990" i="9"/>
  <c r="AF7965" i="9"/>
  <c r="AF8128" i="9"/>
  <c r="AF8676" i="9"/>
  <c r="AF7611" i="9"/>
  <c r="AF7967" i="9"/>
  <c r="AF6993" i="9"/>
  <c r="AF7392" i="9"/>
  <c r="AF6368" i="9"/>
  <c r="AF6615" i="9"/>
  <c r="AF6954" i="9"/>
  <c r="AF5912" i="9"/>
  <c r="AF5254" i="9"/>
  <c r="AF3870" i="9"/>
  <c r="AF3406" i="9"/>
  <c r="AF6428" i="9"/>
  <c r="AF4465" i="9"/>
  <c r="L67" i="9"/>
  <c r="L68" i="9"/>
  <c r="L70" i="9"/>
  <c r="I67" i="9"/>
  <c r="I68" i="9"/>
  <c r="I70" i="9"/>
  <c r="U67" i="9"/>
  <c r="U68" i="9"/>
  <c r="U70" i="9"/>
  <c r="J67" i="9"/>
  <c r="J68" i="9"/>
  <c r="J70" i="9"/>
  <c r="G67" i="9"/>
  <c r="G68" i="9"/>
  <c r="G70" i="9"/>
  <c r="X67" i="9"/>
  <c r="X68" i="9"/>
  <c r="X70" i="9"/>
  <c r="S67" i="9"/>
  <c r="S68" i="9"/>
  <c r="S70" i="9"/>
  <c r="P67" i="9"/>
  <c r="P68" i="9"/>
  <c r="P70" i="9"/>
  <c r="M67" i="9"/>
  <c r="M68" i="9"/>
  <c r="M70" i="9"/>
  <c r="F67" i="9"/>
  <c r="D67" i="9"/>
  <c r="V67" i="9"/>
  <c r="V68" i="9"/>
  <c r="V70" i="9"/>
  <c r="R67" i="9"/>
  <c r="R68" i="9"/>
  <c r="R70" i="9"/>
  <c r="O67" i="9"/>
  <c r="O68" i="9"/>
  <c r="O70" i="9"/>
  <c r="AE5007" i="9"/>
  <c r="AE4943" i="9"/>
  <c r="AE4879" i="9"/>
  <c r="AE4815" i="9"/>
  <c r="AE4751" i="9"/>
  <c r="AE4687" i="9"/>
  <c r="AE4623" i="9"/>
  <c r="AE4559" i="9"/>
  <c r="AE4495" i="9"/>
  <c r="AE4431" i="9"/>
  <c r="AE4367" i="9"/>
  <c r="AE4303" i="9"/>
  <c r="AE4239" i="9"/>
  <c r="AE4175" i="9"/>
  <c r="AE4111" i="9"/>
  <c r="AE4047" i="9"/>
  <c r="AE3983" i="9"/>
  <c r="AE3919" i="9"/>
  <c r="AE3855" i="9"/>
  <c r="AE3791" i="9"/>
  <c r="AE3727" i="9"/>
  <c r="AE3663" i="9"/>
  <c r="AE3599" i="9"/>
  <c r="AE3535" i="9"/>
  <c r="AE3471" i="9"/>
  <c r="AE3407" i="9"/>
  <c r="AE3343" i="9"/>
  <c r="AE3279" i="9"/>
  <c r="AE3215" i="9"/>
  <c r="AE3151" i="9"/>
  <c r="AE3087" i="9"/>
  <c r="AE3023" i="9"/>
  <c r="AE2959" i="9"/>
  <c r="AE2895" i="9"/>
  <c r="AE2831" i="9"/>
  <c r="AE2767" i="9"/>
  <c r="AE2703" i="9"/>
  <c r="AE5366" i="9"/>
  <c r="AE5302" i="9"/>
  <c r="AE5238" i="9"/>
  <c r="AE5174" i="9"/>
  <c r="AE5110" i="9"/>
  <c r="AE5046" i="9"/>
  <c r="AE4982" i="9"/>
  <c r="AE4918" i="9"/>
  <c r="AE4854" i="9"/>
  <c r="AE4790" i="9"/>
  <c r="AE4726" i="9"/>
  <c r="AE4662" i="9"/>
  <c r="AE4598" i="9"/>
  <c r="AE4534" i="9"/>
  <c r="AE4470" i="9"/>
  <c r="AE4406" i="9"/>
  <c r="AE4342" i="9"/>
  <c r="AE4278" i="9"/>
  <c r="AE4214" i="9"/>
  <c r="AE4150" i="9"/>
  <c r="AE4086" i="9"/>
  <c r="AE4022" i="9"/>
  <c r="AE3958" i="9"/>
  <c r="AE3894" i="9"/>
  <c r="AE3830" i="9"/>
  <c r="AE3766" i="9"/>
  <c r="AE3702" i="9"/>
  <c r="AE3638" i="9"/>
  <c r="AE3574" i="9"/>
  <c r="AE3510" i="9"/>
  <c r="AE3382" i="9"/>
  <c r="AE3254" i="9"/>
  <c r="AE3126" i="9"/>
  <c r="AE2998" i="9"/>
  <c r="AE2870" i="9"/>
  <c r="AE2742" i="9"/>
  <c r="AE2613" i="9"/>
  <c r="AE2485" i="9"/>
  <c r="AE2357" i="9"/>
  <c r="AE2229" i="9"/>
  <c r="AE2101" i="9"/>
  <c r="AE1973" i="9"/>
  <c r="AE1845" i="9"/>
  <c r="AE1717" i="9"/>
  <c r="AE1589" i="9"/>
  <c r="AE1461" i="9"/>
  <c r="AE1333" i="9"/>
  <c r="AE1205" i="9"/>
  <c r="AE1077" i="9"/>
  <c r="AE949" i="9"/>
  <c r="AE821" i="9"/>
  <c r="AE693" i="9"/>
  <c r="AE565" i="9"/>
  <c r="AE437" i="9"/>
  <c r="AE309" i="9"/>
  <c r="AE181" i="9"/>
  <c r="AE53" i="9"/>
  <c r="AF9007" i="9"/>
  <c r="AE2524" i="9"/>
  <c r="AE2396" i="9"/>
  <c r="AE2268" i="9"/>
  <c r="AE2140" i="9"/>
  <c r="AE2012" i="9"/>
  <c r="AE1884" i="9"/>
  <c r="AE1756" i="9"/>
  <c r="AE1628" i="9"/>
  <c r="AE1500" i="9"/>
  <c r="AE1372" i="9"/>
  <c r="AE1244" i="9"/>
  <c r="AE1116" i="9"/>
  <c r="AE988" i="9"/>
  <c r="AE860" i="9"/>
  <c r="AE732" i="9"/>
  <c r="AE604" i="9"/>
  <c r="AE476" i="9"/>
  <c r="AE348" i="9"/>
  <c r="AE220" i="9"/>
  <c r="AE92" i="9"/>
  <c r="AF9046" i="9"/>
  <c r="AE2567" i="9"/>
  <c r="AE2439" i="9"/>
  <c r="AE2311" i="9"/>
  <c r="AE2183" i="9"/>
  <c r="AE2055" i="9"/>
  <c r="AE1927" i="9"/>
  <c r="AE1799" i="9"/>
  <c r="AE1671" i="9"/>
  <c r="AE1543" i="9"/>
  <c r="AE1415" i="9"/>
  <c r="AE1287" i="9"/>
  <c r="AE1159" i="9"/>
  <c r="AE1031" i="9"/>
  <c r="AE903" i="9"/>
  <c r="AE775" i="9"/>
  <c r="AE647" i="9"/>
  <c r="AE519" i="9"/>
  <c r="AE391" i="9"/>
  <c r="AE263" i="9"/>
  <c r="AE135" i="9"/>
  <c r="AE7" i="9"/>
  <c r="AE2606" i="9"/>
  <c r="AE2478" i="9"/>
  <c r="AE2350" i="9"/>
  <c r="AE2222" i="9"/>
  <c r="AE2094" i="9"/>
  <c r="AE1966" i="9"/>
  <c r="AE1838" i="9"/>
  <c r="AE1710" i="9"/>
  <c r="AE1582" i="9"/>
  <c r="AE1438" i="9"/>
  <c r="AE1310" i="9"/>
  <c r="AE1182" i="9"/>
  <c r="AE1054" i="9"/>
  <c r="AE926" i="9"/>
  <c r="AE798" i="9"/>
  <c r="AE670" i="9"/>
  <c r="AE542" i="9"/>
  <c r="AE414" i="9"/>
  <c r="AE286" i="9"/>
  <c r="AE158" i="9"/>
  <c r="AE14" i="9"/>
  <c r="AF8975" i="9"/>
  <c r="AF8847" i="9"/>
  <c r="AF8718" i="9"/>
  <c r="AF8590" i="9"/>
  <c r="AF8462" i="9"/>
  <c r="AF8334" i="9"/>
  <c r="AF8206" i="9"/>
  <c r="AF8078" i="9"/>
  <c r="AF7950" i="9"/>
  <c r="AF7822" i="9"/>
  <c r="AF7694" i="9"/>
  <c r="AF8934" i="9"/>
  <c r="AF8806" i="9"/>
  <c r="AF8677" i="9"/>
  <c r="AF8549" i="9"/>
  <c r="AF8421" i="9"/>
  <c r="AF8293" i="9"/>
  <c r="AF8165" i="9"/>
  <c r="AF7941" i="9"/>
  <c r="AF7685" i="9"/>
  <c r="AF8781" i="9"/>
  <c r="AF8440" i="9"/>
  <c r="AF8096" i="9"/>
  <c r="AF7756" i="9"/>
  <c r="AF8755" i="9"/>
  <c r="AF8411" i="9"/>
  <c r="AE3632" i="9"/>
  <c r="AE3376" i="9"/>
  <c r="AE3120" i="9"/>
  <c r="AE2864" i="9"/>
  <c r="AE5339" i="9"/>
  <c r="AE5083" i="9"/>
  <c r="AE4827" i="9"/>
  <c r="AE4571" i="9"/>
  <c r="AE4315" i="9"/>
  <c r="AE4059" i="9"/>
  <c r="AE3803" i="9"/>
  <c r="AE3547" i="9"/>
  <c r="AE3291" i="9"/>
  <c r="AE3035" i="9"/>
  <c r="AE2779" i="9"/>
  <c r="AE5250" i="9"/>
  <c r="AE4994" i="9"/>
  <c r="AE4738" i="9"/>
  <c r="AE4482" i="9"/>
  <c r="AE4226" i="9"/>
  <c r="AE3970" i="9"/>
  <c r="AE3714" i="9"/>
  <c r="AE3458" i="9"/>
  <c r="AE3202" i="9"/>
  <c r="AE2946" i="9"/>
  <c r="AE2690" i="9"/>
  <c r="AE2433" i="9"/>
  <c r="AE2177" i="9"/>
  <c r="AE1921" i="9"/>
  <c r="AE1665" i="9"/>
  <c r="AE1409" i="9"/>
  <c r="AE1153" i="9"/>
  <c r="AE897" i="9"/>
  <c r="AE641" i="9"/>
  <c r="AE385" i="9"/>
  <c r="AE129" i="9"/>
  <c r="AE2600" i="9"/>
  <c r="AE2344" i="9"/>
  <c r="AE2088" i="9"/>
  <c r="AE1832" i="9"/>
  <c r="AE1576" i="9"/>
  <c r="AE1320" i="9"/>
  <c r="AE1064" i="9"/>
  <c r="AE808" i="9"/>
  <c r="AE552" i="9"/>
  <c r="AE296" i="9"/>
  <c r="AE40" i="9"/>
  <c r="AE2515" i="9"/>
  <c r="AE2259" i="9"/>
  <c r="AE2003" i="9"/>
  <c r="AE1747" i="9"/>
  <c r="AE1491" i="9"/>
  <c r="AE1235" i="9"/>
  <c r="AE979" i="9"/>
  <c r="AE691" i="9"/>
  <c r="AE179" i="9"/>
  <c r="AE2394" i="9"/>
  <c r="AE1882" i="9"/>
  <c r="AE1370" i="9"/>
  <c r="AE858" i="9"/>
  <c r="AE346" i="9"/>
  <c r="AF8923" i="9"/>
  <c r="AF8410" i="9"/>
  <c r="AF7898" i="9"/>
  <c r="AF8753" i="9"/>
  <c r="AF8241" i="9"/>
  <c r="AF7729" i="9"/>
  <c r="AF8496" i="9"/>
  <c r="AF7816" i="9"/>
  <c r="AF8471" i="9"/>
  <c r="AE3420" i="9"/>
  <c r="AE2908" i="9"/>
  <c r="AE5127" i="9"/>
  <c r="AE4615" i="9"/>
  <c r="AE4103" i="9"/>
  <c r="AE3591" i="9"/>
  <c r="AE2759" i="9"/>
  <c r="AE4462" i="9"/>
  <c r="AE3422" i="9"/>
  <c r="AE2381" i="9"/>
  <c r="AE1357" i="9"/>
  <c r="AE333" i="9"/>
  <c r="AE2036" i="9"/>
  <c r="AE1012" i="9"/>
  <c r="AF9070" i="9"/>
  <c r="AE1695" i="9"/>
  <c r="AE671" i="9"/>
  <c r="AE2374" i="9"/>
  <c r="AE1350" i="9"/>
  <c r="AE326" i="9"/>
  <c r="AF8390" i="9"/>
  <c r="AF8733" i="9"/>
  <c r="AF7709" i="9"/>
  <c r="AF7788" i="9"/>
  <c r="AF8420" i="9"/>
  <c r="AF8735" i="9"/>
  <c r="AF7711" i="9"/>
  <c r="AF6737" i="9"/>
  <c r="AF7136" i="9"/>
  <c r="AF7383" i="9"/>
  <c r="AF6359" i="9"/>
  <c r="AF6698" i="9"/>
  <c r="AF5400" i="9"/>
  <c r="AF5593" i="9"/>
  <c r="AF4213" i="9"/>
  <c r="AF2925" i="9"/>
  <c r="AF7014" i="9"/>
  <c r="AF6441" i="9"/>
  <c r="AF349" i="9"/>
  <c r="AF18" i="9"/>
  <c r="AF77" i="9"/>
  <c r="AF13" i="9"/>
  <c r="AF280" i="9"/>
  <c r="AF216" i="9"/>
  <c r="AF152" i="9"/>
  <c r="AF88" i="9"/>
  <c r="AF24" i="9"/>
  <c r="AF2531" i="9"/>
  <c r="AF2467" i="9"/>
  <c r="AF2403" i="9"/>
  <c r="AF2339" i="9"/>
  <c r="AF2275" i="9"/>
  <c r="AF2211" i="9"/>
  <c r="AF2826" i="9"/>
  <c r="AF2762" i="9"/>
  <c r="AF2698" i="9"/>
  <c r="AF2634" i="9"/>
  <c r="AF2570" i="9"/>
  <c r="AF2506" i="9"/>
  <c r="AF2442" i="9"/>
  <c r="AF2378" i="9"/>
  <c r="AF2298" i="9"/>
  <c r="AF2725" i="9"/>
  <c r="AF2469" i="9"/>
  <c r="AF2213" i="9"/>
  <c r="AF2508" i="9"/>
  <c r="AF2252" i="9"/>
  <c r="AF2020" i="9"/>
  <c r="AF1764" i="9"/>
  <c r="AF1386" i="9"/>
  <c r="AF1935" i="9"/>
  <c r="AF1679" i="9"/>
  <c r="AF2014" i="9"/>
  <c r="AF1758" i="9"/>
  <c r="AF2169" i="9"/>
  <c r="AF1913" i="9"/>
  <c r="AF1657" i="9"/>
  <c r="AF1408" i="9"/>
  <c r="AF1040" i="9"/>
  <c r="AF1321" i="9"/>
  <c r="AF734" i="9"/>
  <c r="AF2191" i="9"/>
  <c r="AF9" i="9"/>
  <c r="AF98" i="9"/>
  <c r="AF445" i="9"/>
  <c r="AF375" i="9"/>
  <c r="AF648" i="9"/>
  <c r="AF629" i="9"/>
  <c r="AF615" i="9"/>
  <c r="AF791" i="9"/>
  <c r="AF753" i="9"/>
  <c r="AF1065" i="9"/>
  <c r="AF1385" i="9"/>
  <c r="AF1198" i="9"/>
  <c r="AF1143" i="9"/>
  <c r="AF1463" i="9"/>
  <c r="AF1088" i="9"/>
  <c r="AF1184" i="9"/>
  <c r="AF1264" i="9"/>
  <c r="AF1344" i="9"/>
  <c r="AF1440" i="9"/>
  <c r="AF1520" i="9"/>
  <c r="AF1600" i="9"/>
  <c r="AF1581" i="9"/>
  <c r="AF1673" i="9"/>
  <c r="AF1737" i="9"/>
  <c r="AF1801" i="9"/>
  <c r="AF1865" i="9"/>
  <c r="AF1929" i="9"/>
  <c r="AF1993" i="9"/>
  <c r="AF2057" i="9"/>
  <c r="AF2121" i="9"/>
  <c r="AF1426" i="9"/>
  <c r="AF1558" i="9"/>
  <c r="AF1646" i="9"/>
  <c r="AF1710" i="9"/>
  <c r="AF1774" i="9"/>
  <c r="AF1838" i="9"/>
  <c r="AF1902" i="9"/>
  <c r="AF1966" i="9"/>
  <c r="AF2030" i="9"/>
  <c r="AF1366" i="9"/>
  <c r="AF1529" i="9"/>
  <c r="AF1631" i="9"/>
  <c r="AF1695" i="9"/>
  <c r="AF1759" i="9"/>
  <c r="AF1823" i="9"/>
  <c r="AF1887" i="9"/>
  <c r="AF1951" i="9"/>
  <c r="AF2015" i="9"/>
  <c r="AF2079" i="9"/>
  <c r="AF2143" i="9"/>
  <c r="AF1442" i="9"/>
  <c r="AF1570" i="9"/>
  <c r="AF1652" i="9"/>
  <c r="AF1716" i="9"/>
  <c r="AF1780" i="9"/>
  <c r="AF1844" i="9"/>
  <c r="AF1908" i="9"/>
  <c r="AF1972" i="9"/>
  <c r="AF2036" i="9"/>
  <c r="AF2100" i="9"/>
  <c r="AF2164" i="9"/>
  <c r="AF2204" i="9"/>
  <c r="AF2268" i="9"/>
  <c r="AF2332" i="9"/>
  <c r="AF2396" i="9"/>
  <c r="AF2460" i="9"/>
  <c r="AF2524" i="9"/>
  <c r="AF2588" i="9"/>
  <c r="AF2652" i="9"/>
  <c r="AF2122" i="9"/>
  <c r="AF2229" i="9"/>
  <c r="AF2293" i="9"/>
  <c r="AF2357" i="9"/>
  <c r="AF2421" i="9"/>
  <c r="AF2485" i="9"/>
  <c r="AF2549" i="9"/>
  <c r="AF2613" i="9"/>
  <c r="AF2677" i="9"/>
  <c r="AF2741" i="9"/>
  <c r="AF2805" i="9"/>
  <c r="AF2186" i="9"/>
  <c r="AF2250" i="9"/>
  <c r="AF2314" i="9"/>
  <c r="AF2584" i="9"/>
  <c r="AF2479" i="9"/>
  <c r="AF105" i="9"/>
  <c r="AF178" i="9"/>
  <c r="AF366" i="9"/>
  <c r="AF455" i="9"/>
  <c r="AF712" i="9"/>
  <c r="AF606" i="9"/>
  <c r="AF755" i="9"/>
  <c r="AF874" i="9"/>
  <c r="AF919" i="9"/>
  <c r="AF1129" i="9"/>
  <c r="AF837" i="9"/>
  <c r="AF1326" i="9"/>
  <c r="AF1207" i="9"/>
  <c r="AF1527" i="9"/>
  <c r="AF1120" i="9"/>
  <c r="AF1200" i="9"/>
  <c r="AF1280" i="9"/>
  <c r="AF1376" i="9"/>
  <c r="AF1456" i="9"/>
  <c r="AF1536" i="9"/>
  <c r="AF1453" i="9"/>
  <c r="AF1609" i="9"/>
  <c r="AF1689" i="9"/>
  <c r="AF1753" i="9"/>
  <c r="AF1817" i="9"/>
  <c r="AF1881" i="9"/>
  <c r="AF1945" i="9"/>
  <c r="AF2009" i="9"/>
  <c r="AF2073" i="9"/>
  <c r="AF2137" i="9"/>
  <c r="AF1462" i="9"/>
  <c r="AF1590" i="9"/>
  <c r="AF1662" i="9"/>
  <c r="AF1726" i="9"/>
  <c r="AF1790" i="9"/>
  <c r="AF1854" i="9"/>
  <c r="AF1918" i="9"/>
  <c r="AF1982" i="9"/>
  <c r="AF2046" i="9"/>
  <c r="AF1430" i="9"/>
  <c r="AF1561" i="9"/>
  <c r="AF1647" i="9"/>
  <c r="AF1711" i="9"/>
  <c r="AF1775" i="9"/>
  <c r="AF1839" i="9"/>
  <c r="AF1903" i="9"/>
  <c r="AF1967" i="9"/>
  <c r="AF2031" i="9"/>
  <c r="AF2095" i="9"/>
  <c r="AF2159" i="9"/>
  <c r="AF1474" i="9"/>
  <c r="AF1602" i="9"/>
  <c r="AF1668" i="9"/>
  <c r="AF1732" i="9"/>
  <c r="AF1796" i="9"/>
  <c r="AF1860" i="9"/>
  <c r="AF1924" i="9"/>
  <c r="AF1988" i="9"/>
  <c r="AF2052" i="9"/>
  <c r="AF2116" i="9"/>
  <c r="AF2180" i="9"/>
  <c r="AF2220" i="9"/>
  <c r="AF2284" i="9"/>
  <c r="AF2348" i="9"/>
  <c r="AF2412" i="9"/>
  <c r="AF2476" i="9"/>
  <c r="AF2540" i="9"/>
  <c r="AF2604" i="9"/>
  <c r="AF2668" i="9"/>
  <c r="AF2178" i="9"/>
  <c r="AF2245" i="9"/>
  <c r="AF2309" i="9"/>
  <c r="AF2373" i="9"/>
  <c r="AF2437" i="9"/>
  <c r="AF2501" i="9"/>
  <c r="AF2565" i="9"/>
  <c r="AF2629" i="9"/>
  <c r="AF2693" i="9"/>
  <c r="AF2757" i="9"/>
  <c r="AF2821" i="9"/>
  <c r="AF2202" i="9"/>
  <c r="AF2266" i="9"/>
  <c r="AF2374" i="9"/>
  <c r="AF68" i="9"/>
  <c r="AF185" i="9"/>
  <c r="AF47" i="9"/>
  <c r="AF462" i="9"/>
  <c r="AF535" i="9"/>
  <c r="AF187" i="9"/>
  <c r="AF670" i="9"/>
  <c r="AF856" i="9"/>
  <c r="AF1002" i="9"/>
  <c r="AF983" i="9"/>
  <c r="AF1193" i="9"/>
  <c r="AF1070" i="9"/>
  <c r="AF865" i="9"/>
  <c r="AF1271" i="9"/>
  <c r="AF916" i="9"/>
  <c r="AF1136" i="9"/>
  <c r="AF1216" i="9"/>
  <c r="AF1312" i="9"/>
  <c r="AF1392" i="9"/>
  <c r="AF1472" i="9"/>
  <c r="AF1568" i="9"/>
  <c r="AF1485" i="9"/>
  <c r="AF1625" i="9"/>
  <c r="AF1705" i="9"/>
  <c r="AF1769" i="9"/>
  <c r="AF1833" i="9"/>
  <c r="AF1897" i="9"/>
  <c r="AF1961" i="9"/>
  <c r="AF2025" i="9"/>
  <c r="AF2089" i="9"/>
  <c r="AF2153" i="9"/>
  <c r="AF1494" i="9"/>
  <c r="AF1614" i="9"/>
  <c r="AF1678" i="9"/>
  <c r="AF1742" i="9"/>
  <c r="AF1806" i="9"/>
  <c r="AF1870" i="9"/>
  <c r="AF1934" i="9"/>
  <c r="AF1998" i="9"/>
  <c r="AF2062" i="9"/>
  <c r="AF1465" i="9"/>
  <c r="AF1593" i="9"/>
  <c r="AF1663" i="9"/>
  <c r="AF1727" i="9"/>
  <c r="AF1791" i="9"/>
  <c r="AF1855" i="9"/>
  <c r="AF1919" i="9"/>
  <c r="AF1983" i="9"/>
  <c r="AF2047" i="9"/>
  <c r="AF2111" i="9"/>
  <c r="AF2175" i="9"/>
  <c r="AF1506" i="9"/>
  <c r="AF1620" i="9"/>
  <c r="AF1684" i="9"/>
  <c r="AF1748" i="9"/>
  <c r="AF1812" i="9"/>
  <c r="AF1876" i="9"/>
  <c r="AF1940" i="9"/>
  <c r="AF2004" i="9"/>
  <c r="AF2068" i="9"/>
  <c r="AF2132" i="9"/>
  <c r="AF2150" i="9"/>
  <c r="AF2236" i="9"/>
  <c r="AF2300" i="9"/>
  <c r="AF2364" i="9"/>
  <c r="AF2428" i="9"/>
  <c r="AF2492" i="9"/>
  <c r="AF2556" i="9"/>
  <c r="AF2620" i="9"/>
  <c r="AF2684" i="9"/>
  <c r="AF2197" i="9"/>
  <c r="AF2261" i="9"/>
  <c r="AF2325" i="9"/>
  <c r="AF2389" i="9"/>
  <c r="AF2453" i="9"/>
  <c r="AF2517" i="9"/>
  <c r="AF2581" i="9"/>
  <c r="AF2645" i="9"/>
  <c r="AF2709" i="9"/>
  <c r="AF2773" i="9"/>
  <c r="AF2837" i="9"/>
  <c r="AF2218" i="9"/>
  <c r="AF2282" i="9"/>
  <c r="AF611" i="9"/>
  <c r="AF568" i="9"/>
  <c r="AF180" i="9"/>
  <c r="AF2545" i="9"/>
  <c r="AF1641" i="9"/>
  <c r="AF1549" i="9"/>
  <c r="AF1406" i="9"/>
  <c r="AF1552" i="9"/>
  <c r="AF1488" i="9"/>
  <c r="AF1424" i="9"/>
  <c r="AF1360" i="9"/>
  <c r="AF1296" i="9"/>
  <c r="AF1232" i="9"/>
  <c r="AF1168" i="9"/>
  <c r="AF1104" i="9"/>
  <c r="AF1591" i="9"/>
  <c r="AF1335" i="9"/>
  <c r="AF1079" i="9"/>
  <c r="AF1262" i="9"/>
  <c r="AF976" i="9"/>
  <c r="AF1257" i="9"/>
  <c r="AF965" i="9"/>
  <c r="AF855" i="9"/>
  <c r="AF938" i="9"/>
  <c r="AF693" i="9"/>
  <c r="AF798" i="9"/>
  <c r="AF468" i="9"/>
  <c r="AF776" i="9"/>
  <c r="AF380" i="9"/>
  <c r="AF87" i="9"/>
  <c r="AF115" i="9"/>
  <c r="AF274" i="9"/>
  <c r="AF265" i="9"/>
  <c r="AF260" i="9"/>
  <c r="AF2351" i="9"/>
  <c r="AF2648" i="9"/>
  <c r="AF2609" i="9"/>
  <c r="AF2438" i="9"/>
  <c r="AF2710" i="9"/>
  <c r="AF2207" i="9"/>
  <c r="AF2367" i="9"/>
  <c r="AF2495" i="9"/>
  <c r="AF84" i="9"/>
  <c r="AF196" i="9"/>
  <c r="AF276" i="9"/>
  <c r="AF41" i="9"/>
  <c r="AF121" i="9"/>
  <c r="AF201" i="9"/>
  <c r="AF297" i="9"/>
  <c r="AF34" i="9"/>
  <c r="AF114" i="9"/>
  <c r="AF210" i="9"/>
  <c r="AF290" i="9"/>
  <c r="AF111" i="9"/>
  <c r="AF381" i="9"/>
  <c r="AF461" i="9"/>
  <c r="AF179" i="9"/>
  <c r="AF398" i="9"/>
  <c r="AF478" i="9"/>
  <c r="AF558" i="9"/>
  <c r="AF215" i="9"/>
  <c r="AF391" i="9"/>
  <c r="AF471" i="9"/>
  <c r="AF567" i="9"/>
  <c r="AF444" i="9"/>
  <c r="AF600" i="9"/>
  <c r="AF664" i="9"/>
  <c r="AF728" i="9"/>
  <c r="AF792" i="9"/>
  <c r="AF368" i="9"/>
  <c r="AF561" i="9"/>
  <c r="AF75" i="9"/>
  <c r="AF516" i="9"/>
  <c r="AF622" i="9"/>
  <c r="AF686" i="9"/>
  <c r="AF750" i="9"/>
  <c r="AF814" i="9"/>
  <c r="AF659" i="9"/>
  <c r="AF787" i="9"/>
  <c r="AF509" i="9"/>
  <c r="AF91" i="9"/>
  <c r="AF695" i="9"/>
  <c r="AF823" i="9"/>
  <c r="AF890" i="9"/>
  <c r="AF954" i="9"/>
  <c r="AF1018" i="9"/>
  <c r="AF657" i="9"/>
  <c r="AF785" i="9"/>
  <c r="AF871" i="9"/>
  <c r="AF935" i="9"/>
  <c r="AF999" i="9"/>
  <c r="AF869" i="9"/>
  <c r="AF997" i="9"/>
  <c r="AF1081" i="9"/>
  <c r="AF1145" i="9"/>
  <c r="AF1209" i="9"/>
  <c r="AF1273" i="9"/>
  <c r="AF1337" i="9"/>
  <c r="AF1401" i="9"/>
  <c r="AF880" i="9"/>
  <c r="AF1008" i="9"/>
  <c r="AF1086" i="9"/>
  <c r="AF1150" i="9"/>
  <c r="AF1214" i="9"/>
  <c r="AF1278" i="9"/>
  <c r="AF1342" i="9"/>
  <c r="AF897" i="9"/>
  <c r="AF1025" i="9"/>
  <c r="AF1095" i="9"/>
  <c r="AF1159" i="9"/>
  <c r="AF1223" i="9"/>
  <c r="AF1287" i="9"/>
  <c r="AF1351" i="9"/>
  <c r="AF1415" i="9"/>
  <c r="AF1479" i="9"/>
  <c r="AF1543" i="9"/>
  <c r="AF733" i="9"/>
  <c r="AF948" i="9"/>
  <c r="AF1056" i="9"/>
  <c r="AF2289" i="9"/>
  <c r="AF2801" i="9"/>
  <c r="AF2614" i="9"/>
  <c r="AF2774" i="9"/>
  <c r="AF2271" i="9"/>
  <c r="AF2415" i="9"/>
  <c r="AF2543" i="9"/>
  <c r="AF132" i="9"/>
  <c r="AF212" i="9"/>
  <c r="AF308" i="9"/>
  <c r="AF57" i="9"/>
  <c r="AF137" i="9"/>
  <c r="AF233" i="9"/>
  <c r="AF313" i="9"/>
  <c r="AF50" i="9"/>
  <c r="AF146" i="9"/>
  <c r="AF226" i="9"/>
  <c r="AF306" i="9"/>
  <c r="AF239" i="9"/>
  <c r="AF397" i="9"/>
  <c r="AF477" i="9"/>
  <c r="AF307" i="9"/>
  <c r="AF414" i="9"/>
  <c r="AF494" i="9"/>
  <c r="AF590" i="9"/>
  <c r="AF279" i="9"/>
  <c r="AF407" i="9"/>
  <c r="AF503" i="9"/>
  <c r="AF583" i="9"/>
  <c r="AF504" i="9"/>
  <c r="AF616" i="9"/>
  <c r="AF680" i="9"/>
  <c r="AF744" i="9"/>
  <c r="AF808" i="9"/>
  <c r="AF432" i="9"/>
  <c r="AF593" i="9"/>
  <c r="AF331" i="9"/>
  <c r="AF548" i="9"/>
  <c r="AF638" i="9"/>
  <c r="AF702" i="9"/>
  <c r="AF766" i="9"/>
  <c r="AF27" i="9"/>
  <c r="AF691" i="9"/>
  <c r="AF819" i="9"/>
  <c r="AF619" i="9"/>
  <c r="AF517" i="9"/>
  <c r="AF727" i="9"/>
  <c r="AF842" i="9"/>
  <c r="AF906" i="9"/>
  <c r="AF970" i="9"/>
  <c r="AF1034" i="9"/>
  <c r="AF689" i="9"/>
  <c r="AF817" i="9"/>
  <c r="AF887" i="9"/>
  <c r="AF951" i="9"/>
  <c r="AF1015" i="9"/>
  <c r="AF901" i="9"/>
  <c r="AF1029" i="9"/>
  <c r="AF1097" i="9"/>
  <c r="AF1161" i="9"/>
  <c r="AF1225" i="9"/>
  <c r="AF1289" i="9"/>
  <c r="AF1353" i="9"/>
  <c r="AF1417" i="9"/>
  <c r="AF912" i="9"/>
  <c r="AF1038" i="9"/>
  <c r="AF1102" i="9"/>
  <c r="AF1166" i="9"/>
  <c r="AF1230" i="9"/>
  <c r="AF1294" i="9"/>
  <c r="AF1358" i="9"/>
  <c r="AF929" i="9"/>
  <c r="AF1047" i="9"/>
  <c r="AF1111" i="9"/>
  <c r="AF1175" i="9"/>
  <c r="AF1239" i="9"/>
  <c r="AF1303" i="9"/>
  <c r="AF1367" i="9"/>
  <c r="AF1431" i="9"/>
  <c r="AF1495" i="9"/>
  <c r="AF1559" i="9"/>
  <c r="AF845" i="9"/>
  <c r="AF980" i="9"/>
  <c r="AF1072" i="9"/>
  <c r="AO8" i="9"/>
  <c r="AF2353" i="9"/>
  <c r="AF2181" i="9"/>
  <c r="AF2630" i="9"/>
  <c r="AF2806" i="9"/>
  <c r="AF2287" i="9"/>
  <c r="AF2431" i="9"/>
  <c r="AF20" i="9"/>
  <c r="AF148" i="9"/>
  <c r="AF244" i="9"/>
  <c r="AF324" i="9"/>
  <c r="AF73" i="9"/>
  <c r="AF169" i="9"/>
  <c r="AF249" i="9"/>
  <c r="AF329" i="9"/>
  <c r="AF82" i="9"/>
  <c r="AF162" i="9"/>
  <c r="AF242" i="9"/>
  <c r="AF338" i="9"/>
  <c r="AF303" i="9"/>
  <c r="AF413" i="9"/>
  <c r="AF51" i="9"/>
  <c r="AF350" i="9"/>
  <c r="AF430" i="9"/>
  <c r="AF526" i="9"/>
  <c r="AF23" i="9"/>
  <c r="AF340" i="9"/>
  <c r="AF439" i="9"/>
  <c r="AF519" i="9"/>
  <c r="AF599" i="9"/>
  <c r="AF536" i="9"/>
  <c r="AF632" i="9"/>
  <c r="AF696" i="9"/>
  <c r="AF760" i="9"/>
  <c r="AF824" i="9"/>
  <c r="AF496" i="9"/>
  <c r="AF613" i="9"/>
  <c r="AF404" i="9"/>
  <c r="AF580" i="9"/>
  <c r="AF654" i="9"/>
  <c r="AF718" i="9"/>
  <c r="AF782" i="9"/>
  <c r="AF501" i="9"/>
  <c r="AF723" i="9"/>
  <c r="AF840" i="9"/>
  <c r="AF661" i="9"/>
  <c r="AF623" i="9"/>
  <c r="AF759" i="9"/>
  <c r="AF858" i="9"/>
  <c r="AF922" i="9"/>
  <c r="AF986" i="9"/>
  <c r="AF488" i="9"/>
  <c r="AF721" i="9"/>
  <c r="AF839" i="9"/>
  <c r="AF903" i="9"/>
  <c r="AF967" i="9"/>
  <c r="AF1031" i="9"/>
  <c r="AF933" i="9"/>
  <c r="AF1049" i="9"/>
  <c r="AF1113" i="9"/>
  <c r="AF1177" i="9"/>
  <c r="AF1241" i="9"/>
  <c r="AF1305" i="9"/>
  <c r="AF1369" i="9"/>
  <c r="AF1433" i="9"/>
  <c r="AF944" i="9"/>
  <c r="AF1054" i="9"/>
  <c r="AF1118" i="9"/>
  <c r="AF1182" i="9"/>
  <c r="AF1246" i="9"/>
  <c r="AF1310" i="9"/>
  <c r="AF789" i="9"/>
  <c r="AF961" i="9"/>
  <c r="AF1063" i="9"/>
  <c r="AF1127" i="9"/>
  <c r="AF1191" i="9"/>
  <c r="AF1255" i="9"/>
  <c r="AF1319" i="9"/>
  <c r="AF1383" i="9"/>
  <c r="AF1447" i="9"/>
  <c r="AF1511" i="9"/>
  <c r="AF1575" i="9"/>
  <c r="AF884" i="9"/>
  <c r="AF1012" i="9"/>
  <c r="AF2456" i="9"/>
  <c r="AF235" i="9"/>
  <c r="AF551" i="9"/>
  <c r="AF487" i="9"/>
  <c r="AF423" i="9"/>
  <c r="AF359" i="9"/>
  <c r="AF151" i="9"/>
  <c r="AF574" i="9"/>
  <c r="AF510" i="9"/>
  <c r="AF446" i="9"/>
  <c r="AF382" i="9"/>
  <c r="AF243" i="9"/>
  <c r="AF493" i="9"/>
  <c r="AF429" i="9"/>
  <c r="AF365" i="9"/>
  <c r="AF175" i="9"/>
  <c r="AF322" i="9"/>
  <c r="AF258" i="9"/>
  <c r="AF194" i="9"/>
  <c r="AF130" i="9"/>
  <c r="AF66" i="9"/>
  <c r="AF345" i="9"/>
  <c r="AF281" i="9"/>
  <c r="AF217" i="9"/>
  <c r="AF153" i="9"/>
  <c r="AF89" i="9"/>
  <c r="AF25" i="9"/>
  <c r="AF292" i="9"/>
  <c r="AF228" i="9"/>
  <c r="AF164" i="9"/>
  <c r="AF100" i="9"/>
  <c r="AF36" i="9"/>
  <c r="AF2511" i="9"/>
  <c r="AF2447" i="9"/>
  <c r="AF2383" i="9"/>
  <c r="AF2319" i="9"/>
  <c r="AF2223" i="9"/>
  <c r="AF2822" i="9"/>
  <c r="AF2742" i="9"/>
  <c r="AF2646" i="9"/>
  <c r="AF2502" i="9"/>
  <c r="AF2246" i="9"/>
  <c r="AF2673" i="9"/>
  <c r="AF2417" i="9"/>
  <c r="AF2106" i="9"/>
  <c r="AC8384" i="9"/>
  <c r="AO11" i="9"/>
  <c r="AF97" i="9"/>
  <c r="AF161" i="9"/>
  <c r="AF225" i="9"/>
  <c r="AF289" i="9"/>
  <c r="AF10" i="9"/>
  <c r="AF74" i="9"/>
  <c r="AF138" i="9"/>
  <c r="AF202" i="9"/>
  <c r="AF266" i="9"/>
  <c r="AF330" i="9"/>
  <c r="AF207" i="9"/>
  <c r="AF373" i="9"/>
  <c r="AF437" i="9"/>
  <c r="AF19" i="9"/>
  <c r="AF275" i="9"/>
  <c r="AF390" i="9"/>
  <c r="AF454" i="9"/>
  <c r="AF518" i="9"/>
  <c r="AF582" i="9"/>
  <c r="AF183" i="9"/>
  <c r="AF367" i="9"/>
  <c r="AF431" i="9"/>
  <c r="AF495" i="9"/>
  <c r="AF559" i="9"/>
  <c r="AF348" i="9"/>
  <c r="AF552" i="9"/>
  <c r="AF640" i="9"/>
  <c r="AF704" i="9"/>
  <c r="AF768" i="9"/>
  <c r="AF59" i="9"/>
  <c r="AF513" i="9"/>
  <c r="AF621" i="9"/>
  <c r="AF436" i="9"/>
  <c r="AF596" i="9"/>
  <c r="AF662" i="9"/>
  <c r="AF726" i="9"/>
  <c r="AF790" i="9"/>
  <c r="AF565" i="9"/>
  <c r="AF739" i="9"/>
  <c r="AF848" i="9"/>
  <c r="AF677" i="9"/>
  <c r="AF647" i="9"/>
  <c r="AF775" i="9"/>
  <c r="AF866" i="9"/>
  <c r="AF930" i="9"/>
  <c r="AF994" i="9"/>
  <c r="AF557" i="9"/>
  <c r="AF737" i="9"/>
  <c r="AF847" i="9"/>
  <c r="AF911" i="9"/>
  <c r="AF975" i="9"/>
  <c r="AF741" i="9"/>
  <c r="AF949" i="9"/>
  <c r="AF1057" i="9"/>
  <c r="AF1121" i="9"/>
  <c r="AF1185" i="9"/>
  <c r="AF1249" i="9"/>
  <c r="AF1313" i="9"/>
  <c r="AF1377" i="9"/>
  <c r="AF781" i="9"/>
  <c r="AF960" i="9"/>
  <c r="AF1062" i="9"/>
  <c r="AF1126" i="9"/>
  <c r="AF1190" i="9"/>
  <c r="AF1254" i="9"/>
  <c r="AF1318" i="9"/>
  <c r="AF841" i="9"/>
  <c r="AF977" i="9"/>
  <c r="AF1071" i="9"/>
  <c r="AF1135" i="9"/>
  <c r="AF1199" i="9"/>
  <c r="AF1263" i="9"/>
  <c r="AF1327" i="9"/>
  <c r="AF1391" i="9"/>
  <c r="AF1455" i="9"/>
  <c r="AF1519" i="9"/>
  <c r="AF1583" i="9"/>
  <c r="AF900" i="9"/>
  <c r="AF1028" i="9"/>
  <c r="AF1096" i="9"/>
  <c r="AF1160" i="9"/>
  <c r="AF1224" i="9"/>
  <c r="AF1288" i="9"/>
  <c r="AF1352" i="9"/>
  <c r="AF1416" i="9"/>
  <c r="AF1480" i="9"/>
  <c r="AF1544" i="9"/>
  <c r="AF1374" i="9"/>
  <c r="AF1533" i="9"/>
  <c r="AF1633" i="9"/>
  <c r="AF1697" i="9"/>
  <c r="AF1761" i="9"/>
  <c r="AF1825" i="9"/>
  <c r="AF1889" i="9"/>
  <c r="AF1953" i="9"/>
  <c r="AF2017" i="9"/>
  <c r="AF2081" i="9"/>
  <c r="AF2145" i="9"/>
  <c r="AF1478" i="9"/>
  <c r="AF1606" i="9"/>
  <c r="AF1670" i="9"/>
  <c r="AF1734" i="9"/>
  <c r="AF1798" i="9"/>
  <c r="AF1862" i="9"/>
  <c r="AF1926" i="9"/>
  <c r="AF1990" i="9"/>
  <c r="AF2054" i="9"/>
  <c r="AF1449" i="9"/>
  <c r="AF1577" i="9"/>
  <c r="AF1655" i="9"/>
  <c r="AF1719" i="9"/>
  <c r="AF1783" i="9"/>
  <c r="AF1847" i="9"/>
  <c r="AF1911" i="9"/>
  <c r="AF1975" i="9"/>
  <c r="AF2039" i="9"/>
  <c r="AF2103" i="9"/>
  <c r="AF2167" i="9"/>
  <c r="AF1490" i="9"/>
  <c r="AF1612" i="9"/>
  <c r="AF1676" i="9"/>
  <c r="AF1740" i="9"/>
  <c r="AF1804" i="9"/>
  <c r="AF1868" i="9"/>
  <c r="AF1932" i="9"/>
  <c r="AF1996" i="9"/>
  <c r="AF2060" i="9"/>
  <c r="AF2124" i="9"/>
  <c r="AF2118" i="9"/>
  <c r="AF2228" i="9"/>
  <c r="AF2292" i="9"/>
  <c r="AF2356" i="9"/>
  <c r="AF2420" i="9"/>
  <c r="AF2484" i="9"/>
  <c r="AF2548" i="9"/>
  <c r="AF2612" i="9"/>
  <c r="AF2676" i="9"/>
  <c r="AF2189" i="9"/>
  <c r="AF2253" i="9"/>
  <c r="AF2317" i="9"/>
  <c r="AF2381" i="9"/>
  <c r="AF2445" i="9"/>
  <c r="AF2509" i="9"/>
  <c r="AF2573" i="9"/>
  <c r="AF2637" i="9"/>
  <c r="AF2701" i="9"/>
  <c r="AF2765" i="9"/>
  <c r="AF2829" i="9"/>
  <c r="AF2210" i="9"/>
  <c r="AF2274" i="9"/>
  <c r="AF2338" i="9"/>
  <c r="AF2402" i="9"/>
  <c r="AF2466" i="9"/>
  <c r="AF2530" i="9"/>
  <c r="AF2594" i="9"/>
  <c r="AF2658" i="9"/>
  <c r="AF2722" i="9"/>
  <c r="AF2786" i="9"/>
  <c r="AF2146" i="9"/>
  <c r="AF2235" i="9"/>
  <c r="AF2299" i="9"/>
  <c r="AF2363" i="9"/>
  <c r="AF2427" i="9"/>
  <c r="AF2491" i="9"/>
  <c r="AF48" i="9"/>
  <c r="AF112" i="9"/>
  <c r="AF176" i="9"/>
  <c r="AF240" i="9"/>
  <c r="AF304" i="9"/>
  <c r="AF37" i="9"/>
  <c r="AF101" i="9"/>
  <c r="AF165" i="9"/>
  <c r="AF229" i="9"/>
  <c r="AF293" i="9"/>
  <c r="AF14" i="9"/>
  <c r="AF78" i="9"/>
  <c r="AF158" i="9"/>
  <c r="AF222" i="9"/>
  <c r="AF286" i="9"/>
  <c r="AF31" i="9"/>
  <c r="AF287" i="9"/>
  <c r="AF393" i="9"/>
  <c r="AF457" i="9"/>
  <c r="AF99" i="9"/>
  <c r="AF346" i="9"/>
  <c r="AF410" i="9"/>
  <c r="AF474" i="9"/>
  <c r="AF538" i="9"/>
  <c r="AF7" i="9"/>
  <c r="AF263" i="9"/>
  <c r="AF387" i="9"/>
  <c r="AF451" i="9"/>
  <c r="AF515" i="9"/>
  <c r="AF579" i="9"/>
  <c r="AF428" i="9"/>
  <c r="AF592" i="9"/>
  <c r="AF660" i="9"/>
  <c r="AF724" i="9"/>
  <c r="AF788" i="9"/>
  <c r="AF352" i="9"/>
  <c r="AF553" i="9"/>
  <c r="AF11" i="9"/>
  <c r="AF508" i="9"/>
  <c r="AF618" i="9"/>
  <c r="AF682" i="9"/>
  <c r="AF746" i="9"/>
  <c r="AF810" i="9"/>
  <c r="AF651" i="9"/>
  <c r="AF779" i="9"/>
  <c r="AF456" i="9"/>
  <c r="AF717" i="9"/>
  <c r="AF687" i="9"/>
  <c r="AF815" i="9"/>
  <c r="AF886" i="9"/>
  <c r="AF950" i="9"/>
  <c r="AF1014" i="9"/>
  <c r="AF649" i="9"/>
  <c r="AF777" i="9"/>
  <c r="AF867" i="9"/>
  <c r="AF931" i="9"/>
  <c r="AF995" i="9"/>
  <c r="AF861" i="9"/>
  <c r="AF989" i="9"/>
  <c r="AF1077" i="9"/>
  <c r="AF1141" i="9"/>
  <c r="AF1205" i="9"/>
  <c r="AF1269" i="9"/>
  <c r="AF1333" i="9"/>
  <c r="AF1397" i="9"/>
  <c r="AF872" i="9"/>
  <c r="AF1000" i="9"/>
  <c r="AF1082" i="9"/>
  <c r="AF1146" i="9"/>
  <c r="AF1210" i="9"/>
  <c r="AF1274" i="9"/>
  <c r="AF1338" i="9"/>
  <c r="AF889" i="9"/>
  <c r="AF1017" i="9"/>
  <c r="AF1091" i="9"/>
  <c r="AF1155" i="9"/>
  <c r="AF1219" i="9"/>
  <c r="AF1283" i="9"/>
  <c r="AF1347" i="9"/>
  <c r="AF1411" i="9"/>
  <c r="AF1475" i="9"/>
  <c r="AF1539" i="9"/>
  <c r="AF1603" i="9"/>
  <c r="AF940" i="9"/>
  <c r="AF1052" i="9"/>
  <c r="AF1116" i="9"/>
  <c r="AF1180" i="9"/>
  <c r="AF1244" i="9"/>
  <c r="AF1308" i="9"/>
  <c r="AF1372" i="9"/>
  <c r="AF1436" i="9"/>
  <c r="AF1500" i="9"/>
  <c r="AF1564" i="9"/>
  <c r="AF1445" i="9"/>
  <c r="AF1573" i="9"/>
  <c r="AF1653" i="9"/>
  <c r="AF1717" i="9"/>
  <c r="AF1781" i="9"/>
  <c r="AF1845" i="9"/>
  <c r="AF1909" i="9"/>
  <c r="AF1973" i="9"/>
  <c r="AF2037" i="9"/>
  <c r="AF2101" i="9"/>
  <c r="AF2165" i="9"/>
  <c r="AF1518" i="9"/>
  <c r="AF1626" i="9"/>
  <c r="AF1690" i="9"/>
  <c r="AF1754" i="9"/>
  <c r="AF1818" i="9"/>
  <c r="AF1882" i="9"/>
  <c r="AF1946" i="9"/>
  <c r="AF2010" i="9"/>
  <c r="AF2074" i="9"/>
  <c r="AF1489" i="9"/>
  <c r="AF1611" i="9"/>
  <c r="AF1675" i="9"/>
  <c r="AF1739" i="9"/>
  <c r="AF1803" i="9"/>
  <c r="AF1867" i="9"/>
  <c r="AF1931" i="9"/>
  <c r="AF1995" i="9"/>
  <c r="AF2059" i="9"/>
  <c r="AF2123" i="9"/>
  <c r="AF1370" i="9"/>
  <c r="AF1530" i="9"/>
  <c r="AF1632" i="9"/>
  <c r="AF1696" i="9"/>
  <c r="AF1760" i="9"/>
  <c r="AF1824" i="9"/>
  <c r="AF1888" i="9"/>
  <c r="AF1952" i="9"/>
  <c r="AF2016" i="9"/>
  <c r="AF2080" i="9"/>
  <c r="AF2144" i="9"/>
  <c r="AF2184" i="9"/>
  <c r="AF2248" i="9"/>
  <c r="AF2312" i="9"/>
  <c r="AF2376" i="9"/>
  <c r="AF2440" i="9"/>
  <c r="AF2504" i="9"/>
  <c r="AF2568" i="9"/>
  <c r="AF2632" i="9"/>
  <c r="AF2696" i="9"/>
  <c r="AF2209" i="9"/>
  <c r="AF2273" i="9"/>
  <c r="AF2337" i="9"/>
  <c r="AF2401" i="9"/>
  <c r="AF2465" i="9"/>
  <c r="AF2529" i="9"/>
  <c r="AF2593" i="9"/>
  <c r="AF2657" i="9"/>
  <c r="AF2721" i="9"/>
  <c r="AF2785" i="9"/>
  <c r="AF2126" i="9"/>
  <c r="AF2230" i="9"/>
  <c r="AF2294" i="9"/>
  <c r="AF2358" i="9"/>
  <c r="AF2422" i="9"/>
  <c r="AF2486" i="9"/>
  <c r="AF2550" i="9"/>
  <c r="AC5946" i="9"/>
  <c r="AC8215" i="9"/>
  <c r="AC4650" i="9"/>
  <c r="AF60" i="9"/>
  <c r="AF124" i="9"/>
  <c r="AF188" i="9"/>
  <c r="AF252" i="9"/>
  <c r="AF316" i="9"/>
  <c r="AF49" i="9"/>
  <c r="AF113" i="9"/>
  <c r="AF177" i="9"/>
  <c r="AF241" i="9"/>
  <c r="AF305" i="9"/>
  <c r="AF26" i="9"/>
  <c r="AF90" i="9"/>
  <c r="AF154" i="9"/>
  <c r="AF218" i="9"/>
  <c r="AF282" i="9"/>
  <c r="AF15" i="9"/>
  <c r="AF271" i="9"/>
  <c r="AF389" i="9"/>
  <c r="AF453" i="9"/>
  <c r="AF83" i="9"/>
  <c r="AF339" i="9"/>
  <c r="AF406" i="9"/>
  <c r="AF470" i="9"/>
  <c r="AF534" i="9"/>
  <c r="AF598" i="9"/>
  <c r="AF247" i="9"/>
  <c r="AF383" i="9"/>
  <c r="AF447" i="9"/>
  <c r="AF511" i="9"/>
  <c r="AF575" i="9"/>
  <c r="AF412" i="9"/>
  <c r="AF584" i="9"/>
  <c r="AF656" i="9"/>
  <c r="AF720" i="9"/>
  <c r="AF784" i="9"/>
  <c r="AF315" i="9"/>
  <c r="AF545" i="9"/>
  <c r="AF637" i="9"/>
  <c r="AF500" i="9"/>
  <c r="AF614" i="9"/>
  <c r="AF678" i="9"/>
  <c r="AF742" i="9"/>
  <c r="AF806" i="9"/>
  <c r="AF643" i="9"/>
  <c r="AF771" i="9"/>
  <c r="AF392" i="9"/>
  <c r="AF709" i="9"/>
  <c r="AF679" i="9"/>
  <c r="AF807" i="9"/>
  <c r="AF882" i="9"/>
  <c r="AF946" i="9"/>
  <c r="AF1010" i="9"/>
  <c r="AF641" i="9"/>
  <c r="AF769" i="9"/>
  <c r="AF863" i="9"/>
  <c r="AF927" i="9"/>
  <c r="AF991" i="9"/>
  <c r="AF849" i="9"/>
  <c r="AF981" i="9"/>
  <c r="AF1073" i="9"/>
  <c r="AF1137" i="9"/>
  <c r="AF1201" i="9"/>
  <c r="AF1265" i="9"/>
  <c r="AF1329" i="9"/>
  <c r="AF1393" i="9"/>
  <c r="AF864" i="9"/>
  <c r="AF992" i="9"/>
  <c r="AF1078" i="9"/>
  <c r="AF1142" i="9"/>
  <c r="AF1206" i="9"/>
  <c r="AF1270" i="9"/>
  <c r="AF1334" i="9"/>
  <c r="AF881" i="9"/>
  <c r="AF1009" i="9"/>
  <c r="AF1087" i="9"/>
  <c r="AF1151" i="9"/>
  <c r="AF1215" i="9"/>
  <c r="AF1279" i="9"/>
  <c r="AF1343" i="9"/>
  <c r="AF1407" i="9"/>
  <c r="AF1471" i="9"/>
  <c r="AF1535" i="9"/>
  <c r="AF1599" i="9"/>
  <c r="AF932" i="9"/>
  <c r="AF1048" i="9"/>
  <c r="AF1112" i="9"/>
  <c r="AF1176" i="9"/>
  <c r="AF1240" i="9"/>
  <c r="AF1304" i="9"/>
  <c r="AF1368" i="9"/>
  <c r="AF1432" i="9"/>
  <c r="AF1496" i="9"/>
  <c r="AF1560" i="9"/>
  <c r="AF1437" i="9"/>
  <c r="AF1565" i="9"/>
  <c r="AF1649" i="9"/>
  <c r="AF1713" i="9"/>
  <c r="AF1777" i="9"/>
  <c r="AF1841" i="9"/>
  <c r="AF1905" i="9"/>
  <c r="AF1969" i="9"/>
  <c r="AF2033" i="9"/>
  <c r="AF2097" i="9"/>
  <c r="AF2161" i="9"/>
  <c r="AF1510" i="9"/>
  <c r="AF1622" i="9"/>
  <c r="AF1686" i="9"/>
  <c r="AF1750" i="9"/>
  <c r="AF1814" i="9"/>
  <c r="AF1878" i="9"/>
  <c r="AF1942" i="9"/>
  <c r="AF2006" i="9"/>
  <c r="AF2070" i="9"/>
  <c r="AF1481" i="9"/>
  <c r="AF1607" i="9"/>
  <c r="AF1671" i="9"/>
  <c r="AF1735" i="9"/>
  <c r="AF1799" i="9"/>
  <c r="AF1863" i="9"/>
  <c r="AF1927" i="9"/>
  <c r="AF1991" i="9"/>
  <c r="AF2055" i="9"/>
  <c r="AF2119" i="9"/>
  <c r="AF2183" i="9"/>
  <c r="AF1522" i="9"/>
  <c r="AF1628" i="9"/>
  <c r="AF1692" i="9"/>
  <c r="AF1756" i="9"/>
  <c r="AF1820" i="9"/>
  <c r="AF1884" i="9"/>
  <c r="AF1948" i="9"/>
  <c r="AF2012" i="9"/>
  <c r="AF2076" i="9"/>
  <c r="AF2140" i="9"/>
  <c r="AF2177" i="9"/>
  <c r="AF2244" i="9"/>
  <c r="AF2308" i="9"/>
  <c r="AF2372" i="9"/>
  <c r="AF2436" i="9"/>
  <c r="AF2500" i="9"/>
  <c r="AF2564" i="9"/>
  <c r="AF2628" i="9"/>
  <c r="AF2692" i="9"/>
  <c r="AF2205" i="9"/>
  <c r="AF2269" i="9"/>
  <c r="AF2333" i="9"/>
  <c r="AF2397" i="9"/>
  <c r="AF2461" i="9"/>
  <c r="AF2525" i="9"/>
  <c r="AF2589" i="9"/>
  <c r="AF2653" i="9"/>
  <c r="AF2717" i="9"/>
  <c r="AF2781" i="9"/>
  <c r="AF2110" i="9"/>
  <c r="AF2226" i="9"/>
  <c r="AF2290" i="9"/>
  <c r="AF2354" i="9"/>
  <c r="AF2418" i="9"/>
  <c r="AF2482" i="9"/>
  <c r="AF2546" i="9"/>
  <c r="AF2610" i="9"/>
  <c r="AF2674" i="9"/>
  <c r="AF2738" i="9"/>
  <c r="AF2802" i="9"/>
  <c r="AF2187" i="9"/>
  <c r="AF2251" i="9"/>
  <c r="AF2315" i="9"/>
  <c r="AF2379" i="9"/>
  <c r="AF2443" i="9"/>
  <c r="AF2507" i="9"/>
  <c r="AF64" i="9"/>
  <c r="AF128" i="9"/>
  <c r="AF192" i="9"/>
  <c r="AF256" i="9"/>
  <c r="AF320" i="9"/>
  <c r="AF53" i="9"/>
  <c r="AF117" i="9"/>
  <c r="AF181" i="9"/>
  <c r="AF245" i="9"/>
  <c r="AF309" i="9"/>
  <c r="AF30" i="9"/>
  <c r="AF94" i="9"/>
  <c r="AF174" i="9"/>
  <c r="AF238" i="9"/>
  <c r="AF302" i="9"/>
  <c r="AF95" i="9"/>
  <c r="AF344" i="9"/>
  <c r="AF409" i="9"/>
  <c r="AF473" i="9"/>
  <c r="AF163" i="9"/>
  <c r="AF362" i="9"/>
  <c r="AF426" i="9"/>
  <c r="AF490" i="9"/>
  <c r="AF554" i="9"/>
  <c r="AF71" i="9"/>
  <c r="AF327" i="9"/>
  <c r="AF403" i="9"/>
  <c r="AF467" i="9"/>
  <c r="AF531" i="9"/>
  <c r="AF595" i="9"/>
  <c r="AF492" i="9"/>
  <c r="AF612" i="9"/>
  <c r="AF676" i="9"/>
  <c r="AF740" i="9"/>
  <c r="AF804" i="9"/>
  <c r="AF416" i="9"/>
  <c r="AF585" i="9"/>
  <c r="AF267" i="9"/>
  <c r="AF540" i="9"/>
  <c r="AF634" i="9"/>
  <c r="AF698" i="9"/>
  <c r="AF762" i="9"/>
  <c r="AF826" i="9"/>
  <c r="AF683" i="9"/>
  <c r="AF811" i="9"/>
  <c r="AF603" i="9"/>
  <c r="AF472" i="9"/>
  <c r="AF719" i="9"/>
  <c r="AF838" i="9"/>
  <c r="AF902" i="9"/>
  <c r="AF966" i="9"/>
  <c r="AF1030" i="9"/>
  <c r="AF681" i="9"/>
  <c r="AF809" i="9"/>
  <c r="AF883" i="9"/>
  <c r="AF947" i="9"/>
  <c r="AF1011" i="9"/>
  <c r="AF893" i="9"/>
  <c r="AF1021" i="9"/>
  <c r="AF1093" i="9"/>
  <c r="AF1157" i="9"/>
  <c r="AF1221" i="9"/>
  <c r="AF1285" i="9"/>
  <c r="AF1349" i="9"/>
  <c r="AF1413" i="9"/>
  <c r="AF904" i="9"/>
  <c r="AF1032" i="9"/>
  <c r="AF1098" i="9"/>
  <c r="AF1162" i="9"/>
  <c r="AF1226" i="9"/>
  <c r="AF1290" i="9"/>
  <c r="AF1354" i="9"/>
  <c r="AF921" i="9"/>
  <c r="AF1043" i="9"/>
  <c r="AF1107" i="9"/>
  <c r="AF1171" i="9"/>
  <c r="AF1235" i="9"/>
  <c r="AF1299" i="9"/>
  <c r="AF1363" i="9"/>
  <c r="AF1427" i="9"/>
  <c r="AF1491" i="9"/>
  <c r="AF1555" i="9"/>
  <c r="AF829" i="9"/>
  <c r="AF972" i="9"/>
  <c r="AF1068" i="9"/>
  <c r="AF1132" i="9"/>
  <c r="AF1196" i="9"/>
  <c r="AF1260" i="9"/>
  <c r="AF1324" i="9"/>
  <c r="AF1388" i="9"/>
  <c r="AF1452" i="9"/>
  <c r="AF1516" i="9"/>
  <c r="AF1580" i="9"/>
  <c r="AF1477" i="9"/>
  <c r="AF1605" i="9"/>
  <c r="AF1669" i="9"/>
  <c r="AF1733" i="9"/>
  <c r="AF1797" i="9"/>
  <c r="AF1861" i="9"/>
  <c r="AF1925" i="9"/>
  <c r="AF1989" i="9"/>
  <c r="AF2053" i="9"/>
  <c r="AF2117" i="9"/>
  <c r="AF1410" i="9"/>
  <c r="AF1550" i="9"/>
  <c r="AF1642" i="9"/>
  <c r="AF1706" i="9"/>
  <c r="AF1770" i="9"/>
  <c r="AF1834" i="9"/>
  <c r="AF1898" i="9"/>
  <c r="AF1962" i="9"/>
  <c r="AF2026" i="9"/>
  <c r="AF2090" i="9"/>
  <c r="AF1521" i="9"/>
  <c r="AF1627" i="9"/>
  <c r="AF1691" i="9"/>
  <c r="AF1755" i="9"/>
  <c r="AF1819" i="9"/>
  <c r="AF1883" i="9"/>
  <c r="AF1947" i="9"/>
  <c r="AF2011" i="9"/>
  <c r="AF2075" i="9"/>
  <c r="AF2139" i="9"/>
  <c r="AF1434" i="9"/>
  <c r="AF1562" i="9"/>
  <c r="AF1648" i="9"/>
  <c r="AF1712" i="9"/>
  <c r="AF1776" i="9"/>
  <c r="AF1840" i="9"/>
  <c r="AF1904" i="9"/>
  <c r="AF1968" i="9"/>
  <c r="AF2032" i="9"/>
  <c r="AF2096" i="9"/>
  <c r="AF2160" i="9"/>
  <c r="AF2200" i="9"/>
  <c r="AF2264" i="9"/>
  <c r="AF2328" i="9"/>
  <c r="AF2392" i="9"/>
  <c r="AC8359" i="9"/>
  <c r="AC1821" i="9"/>
  <c r="AC8808" i="9"/>
  <c r="AC1309" i="9"/>
  <c r="AF12" i="9"/>
  <c r="AF76" i="9"/>
  <c r="AF140" i="9"/>
  <c r="AF204" i="9"/>
  <c r="AF268" i="9"/>
  <c r="AF332" i="9"/>
  <c r="AF65" i="9"/>
  <c r="AF129" i="9"/>
  <c r="AF193" i="9"/>
  <c r="AF257" i="9"/>
  <c r="AF321" i="9"/>
  <c r="AF42" i="9"/>
  <c r="AF106" i="9"/>
  <c r="AF170" i="9"/>
  <c r="AF234" i="9"/>
  <c r="AF298" i="9"/>
  <c r="AF79" i="9"/>
  <c r="AF335" i="9"/>
  <c r="AF405" i="9"/>
  <c r="AF469" i="9"/>
  <c r="AF147" i="9"/>
  <c r="AF358" i="9"/>
  <c r="AF422" i="9"/>
  <c r="AF486" i="9"/>
  <c r="AF550" i="9"/>
  <c r="AF55" i="9"/>
  <c r="AF311" i="9"/>
  <c r="AF399" i="9"/>
  <c r="AF463" i="9"/>
  <c r="AF527" i="9"/>
  <c r="AF591" i="9"/>
  <c r="AF476" i="9"/>
  <c r="AF608" i="9"/>
  <c r="AF672" i="9"/>
  <c r="AF736" i="9"/>
  <c r="AF800" i="9"/>
  <c r="AF400" i="9"/>
  <c r="AF577" i="9"/>
  <c r="AF203" i="9"/>
  <c r="AF532" i="9"/>
  <c r="AF630" i="9"/>
  <c r="AF694" i="9"/>
  <c r="AF758" i="9"/>
  <c r="AF822" i="9"/>
  <c r="AF675" i="9"/>
  <c r="AF803" i="9"/>
  <c r="AF573" i="9"/>
  <c r="AF408" i="9"/>
  <c r="AF711" i="9"/>
  <c r="AF834" i="9"/>
  <c r="AF898" i="9"/>
  <c r="AF962" i="9"/>
  <c r="AF1026" i="9"/>
  <c r="AF673" i="9"/>
  <c r="AF801" i="9"/>
  <c r="AF879" i="9"/>
  <c r="AF943" i="9"/>
  <c r="AF1007" i="9"/>
  <c r="AF885" i="9"/>
  <c r="AF1013" i="9"/>
  <c r="AF1089" i="9"/>
  <c r="AF1153" i="9"/>
  <c r="AF1217" i="9"/>
  <c r="AF1281" i="9"/>
  <c r="AF1345" i="9"/>
  <c r="AF1409" i="9"/>
  <c r="AF896" i="9"/>
  <c r="AF1024" i="9"/>
  <c r="AF1094" i="9"/>
  <c r="AF1158" i="9"/>
  <c r="AF1222" i="9"/>
  <c r="AF1286" i="9"/>
  <c r="AF1350" i="9"/>
  <c r="AF913" i="9"/>
  <c r="AF1039" i="9"/>
  <c r="AF1103" i="9"/>
  <c r="AF1167" i="9"/>
  <c r="AF1231" i="9"/>
  <c r="AF1295" i="9"/>
  <c r="AF1359" i="9"/>
  <c r="AF1423" i="9"/>
  <c r="AF1487" i="9"/>
  <c r="AF1551" i="9"/>
  <c r="AF797" i="9"/>
  <c r="AF964" i="9"/>
  <c r="AF1064" i="9"/>
  <c r="AF1128" i="9"/>
  <c r="AF1192" i="9"/>
  <c r="AF1256" i="9"/>
  <c r="AF1320" i="9"/>
  <c r="AF1384" i="9"/>
  <c r="AF1448" i="9"/>
  <c r="AF1512" i="9"/>
  <c r="AF1576" i="9"/>
  <c r="AF1469" i="9"/>
  <c r="AF1597" i="9"/>
  <c r="AF1665" i="9"/>
  <c r="AF1729" i="9"/>
  <c r="AF1793" i="9"/>
  <c r="AF1857" i="9"/>
  <c r="AF1921" i="9"/>
  <c r="AF1985" i="9"/>
  <c r="AF2049" i="9"/>
  <c r="AF2113" i="9"/>
  <c r="AF1394" i="9"/>
  <c r="AF1542" i="9"/>
  <c r="AF1638" i="9"/>
  <c r="AF1702" i="9"/>
  <c r="AF1766" i="9"/>
  <c r="AF1830" i="9"/>
  <c r="AF1894" i="9"/>
  <c r="AF1958" i="9"/>
  <c r="AF2022" i="9"/>
  <c r="AF2086" i="9"/>
  <c r="AF1513" i="9"/>
  <c r="AF1623" i="9"/>
  <c r="AF1687" i="9"/>
  <c r="AF1751" i="9"/>
  <c r="AF1815" i="9"/>
  <c r="AF1879" i="9"/>
  <c r="AF1943" i="9"/>
  <c r="AF2007" i="9"/>
  <c r="AF2071" i="9"/>
  <c r="AF2135" i="9"/>
  <c r="AF1418" i="9"/>
  <c r="AF1554" i="9"/>
  <c r="AF1644" i="9"/>
  <c r="AF1708" i="9"/>
  <c r="AF1772" i="9"/>
  <c r="AF1836" i="9"/>
  <c r="AF1900" i="9"/>
  <c r="AF1964" i="9"/>
  <c r="AF2028" i="9"/>
  <c r="AF2092" i="9"/>
  <c r="AF2156" i="9"/>
  <c r="AF2196" i="9"/>
  <c r="AF2260" i="9"/>
  <c r="AF2324" i="9"/>
  <c r="AF2388" i="9"/>
  <c r="AF2452" i="9"/>
  <c r="AF2516" i="9"/>
  <c r="AF2580" i="9"/>
  <c r="AF2644" i="9"/>
  <c r="AF2708" i="9"/>
  <c r="AF2221" i="9"/>
  <c r="AF2285" i="9"/>
  <c r="AF2349" i="9"/>
  <c r="AF2413" i="9"/>
  <c r="AF2477" i="9"/>
  <c r="AF2541" i="9"/>
  <c r="AF2605" i="9"/>
  <c r="AF2669" i="9"/>
  <c r="AF2733" i="9"/>
  <c r="AF2797" i="9"/>
  <c r="AF2173" i="9"/>
  <c r="AF2242" i="9"/>
  <c r="AF2306" i="9"/>
  <c r="AF2370" i="9"/>
  <c r="AF2434" i="9"/>
  <c r="AF2498" i="9"/>
  <c r="AF2562" i="9"/>
  <c r="AF2626" i="9"/>
  <c r="AF2690" i="9"/>
  <c r="AF2754" i="9"/>
  <c r="AF2818" i="9"/>
  <c r="AF2203" i="9"/>
  <c r="AF2267" i="9"/>
  <c r="AF2331" i="9"/>
  <c r="AF2395" i="9"/>
  <c r="AF2459" i="9"/>
  <c r="AF16" i="9"/>
  <c r="AF80" i="9"/>
  <c r="AF144" i="9"/>
  <c r="AF208" i="9"/>
  <c r="AF272" i="9"/>
  <c r="AF336" i="9"/>
  <c r="AF69" i="9"/>
  <c r="AF133" i="9"/>
  <c r="AF197" i="9"/>
  <c r="AF261" i="9"/>
  <c r="AF325" i="9"/>
  <c r="AF46" i="9"/>
  <c r="AF110" i="9"/>
  <c r="AF190" i="9"/>
  <c r="AF254" i="9"/>
  <c r="AF318" i="9"/>
  <c r="AF159" i="9"/>
  <c r="AF361" i="9"/>
  <c r="AF425" i="9"/>
  <c r="AF489" i="9"/>
  <c r="AF227" i="9"/>
  <c r="AF378" i="9"/>
  <c r="AF442" i="9"/>
  <c r="AF506" i="9"/>
  <c r="AF570" i="9"/>
  <c r="AF135" i="9"/>
  <c r="AF355" i="9"/>
  <c r="AF419" i="9"/>
  <c r="AF483" i="9"/>
  <c r="AF547" i="9"/>
  <c r="AF171" i="9"/>
  <c r="AF528" i="9"/>
  <c r="AF628" i="9"/>
  <c r="AF692" i="9"/>
  <c r="AF756" i="9"/>
  <c r="AF820" i="9"/>
  <c r="AF480" i="9"/>
  <c r="AF609" i="9"/>
  <c r="AF388" i="9"/>
  <c r="AF572" i="9"/>
  <c r="AF650" i="9"/>
  <c r="AF714" i="9"/>
  <c r="AF778" i="9"/>
  <c r="AF440" i="9"/>
  <c r="AF715" i="9"/>
  <c r="AF836" i="9"/>
  <c r="AF653" i="9"/>
  <c r="AF607" i="9"/>
  <c r="AF751" i="9"/>
  <c r="AF854" i="9"/>
  <c r="AF918" i="9"/>
  <c r="AF982" i="9"/>
  <c r="AF424" i="9"/>
  <c r="AF713" i="9"/>
  <c r="AF835" i="9"/>
  <c r="AF899" i="9"/>
  <c r="AF963" i="9"/>
  <c r="AF1027" i="9"/>
  <c r="AF925" i="9"/>
  <c r="AF1045" i="9"/>
  <c r="AF1109" i="9"/>
  <c r="AF1173" i="9"/>
  <c r="AF1237" i="9"/>
  <c r="AF1301" i="9"/>
  <c r="AF1365" i="9"/>
  <c r="AF1429" i="9"/>
  <c r="AF936" i="9"/>
  <c r="AF1050" i="9"/>
  <c r="AF1114" i="9"/>
  <c r="AF1178" i="9"/>
  <c r="AF1242" i="9"/>
  <c r="AF1306" i="9"/>
  <c r="AF757" i="9"/>
  <c r="AF953" i="9"/>
  <c r="AF1059" i="9"/>
  <c r="AF1123" i="9"/>
  <c r="AF1187" i="9"/>
  <c r="AF1251" i="9"/>
  <c r="AF1315" i="9"/>
  <c r="AF1379" i="9"/>
  <c r="AF1443" i="9"/>
  <c r="AF1507" i="9"/>
  <c r="AF1571" i="9"/>
  <c r="AF876" i="9"/>
  <c r="AF1004" i="9"/>
  <c r="AF1084" i="9"/>
  <c r="AF1148" i="9"/>
  <c r="AF1212" i="9"/>
  <c r="AF1276" i="9"/>
  <c r="AF1340" i="9"/>
  <c r="AF1404" i="9"/>
  <c r="AF1468" i="9"/>
  <c r="AF1532" i="9"/>
  <c r="AF1596" i="9"/>
  <c r="AF1509" i="9"/>
  <c r="AF1621" i="9"/>
  <c r="AF1685" i="9"/>
  <c r="AF1749" i="9"/>
  <c r="AF1813" i="9"/>
  <c r="AF1877" i="9"/>
  <c r="AF1941" i="9"/>
  <c r="AF2005" i="9"/>
  <c r="AF2069" i="9"/>
  <c r="AF2133" i="9"/>
  <c r="AF1454" i="9"/>
  <c r="AF1582" i="9"/>
  <c r="AF1658" i="9"/>
  <c r="AF1722" i="9"/>
  <c r="AF1786" i="9"/>
  <c r="AF1850" i="9"/>
  <c r="AF1914" i="9"/>
  <c r="AF1978" i="9"/>
  <c r="AF2042" i="9"/>
  <c r="AF1414" i="9"/>
  <c r="AF1553" i="9"/>
  <c r="AF1643" i="9"/>
  <c r="AF1707" i="9"/>
  <c r="AF1771" i="9"/>
  <c r="AF1835" i="9"/>
  <c r="AF1899" i="9"/>
  <c r="AF1963" i="9"/>
  <c r="AF2027" i="9"/>
  <c r="AF2091" i="9"/>
  <c r="AF2155" i="9"/>
  <c r="AF1466" i="9"/>
  <c r="AF1594" i="9"/>
  <c r="AF1664" i="9"/>
  <c r="AF1728" i="9"/>
  <c r="AF1792" i="9"/>
  <c r="AF1856" i="9"/>
  <c r="AF1920" i="9"/>
  <c r="AF1984" i="9"/>
  <c r="AF2048" i="9"/>
  <c r="AF2112" i="9"/>
  <c r="AF2176" i="9"/>
  <c r="AF2216" i="9"/>
  <c r="AF2280" i="9"/>
  <c r="AF2344" i="9"/>
  <c r="AF2408" i="9"/>
  <c r="AF2472" i="9"/>
  <c r="AF2536" i="9"/>
  <c r="AF2600" i="9"/>
  <c r="AF2664" i="9"/>
  <c r="AF2170" i="9"/>
  <c r="AF2241" i="9"/>
  <c r="AF2305" i="9"/>
  <c r="AF2369" i="9"/>
  <c r="AF2433" i="9"/>
  <c r="AF2497" i="9"/>
  <c r="AF2561" i="9"/>
  <c r="AF2625" i="9"/>
  <c r="AF2689" i="9"/>
  <c r="AF2753" i="9"/>
  <c r="AF2817" i="9"/>
  <c r="AF2198" i="9"/>
  <c r="AF2262" i="9"/>
  <c r="AF2326" i="9"/>
  <c r="AF2390" i="9"/>
  <c r="AF2454" i="9"/>
  <c r="AF2518" i="9"/>
  <c r="AF2582" i="9"/>
  <c r="AF816" i="9"/>
  <c r="AF464" i="9"/>
  <c r="AF605" i="9"/>
  <c r="AF372" i="9"/>
  <c r="AF564" i="9"/>
  <c r="AF646" i="9"/>
  <c r="AF710" i="9"/>
  <c r="AF774" i="9"/>
  <c r="AF376" i="9"/>
  <c r="AF707" i="9"/>
  <c r="AF832" i="9"/>
  <c r="AF645" i="9"/>
  <c r="AF581" i="9"/>
  <c r="AF743" i="9"/>
  <c r="AF850" i="9"/>
  <c r="AF914" i="9"/>
  <c r="AF978" i="9"/>
  <c r="AF360" i="9"/>
  <c r="AF705" i="9"/>
  <c r="AF831" i="9"/>
  <c r="AF895" i="9"/>
  <c r="AF959" i="9"/>
  <c r="AF1023" i="9"/>
  <c r="AF917" i="9"/>
  <c r="AF1041" i="9"/>
  <c r="AF1105" i="9"/>
  <c r="AF1169" i="9"/>
  <c r="AF1233" i="9"/>
  <c r="AF1297" i="9"/>
  <c r="AF1361" i="9"/>
  <c r="AF1425" i="9"/>
  <c r="AF928" i="9"/>
  <c r="AF1046" i="9"/>
  <c r="AF1110" i="9"/>
  <c r="AF1174" i="9"/>
  <c r="AF1238" i="9"/>
  <c r="AF1302" i="9"/>
  <c r="AF725" i="9"/>
  <c r="AF945" i="9"/>
  <c r="AF1055" i="9"/>
  <c r="AF1119" i="9"/>
  <c r="AF1183" i="9"/>
  <c r="AF1247" i="9"/>
  <c r="AF1311" i="9"/>
  <c r="AF1375" i="9"/>
  <c r="AF1439" i="9"/>
  <c r="AF1503" i="9"/>
  <c r="AF1567" i="9"/>
  <c r="AF868" i="9"/>
  <c r="AF996" i="9"/>
  <c r="AF1080" i="9"/>
  <c r="AF1144" i="9"/>
  <c r="AF1208" i="9"/>
  <c r="AF1272" i="9"/>
  <c r="AF1336" i="9"/>
  <c r="AF1400" i="9"/>
  <c r="AF1464" i="9"/>
  <c r="AF1528" i="9"/>
  <c r="AF1592" i="9"/>
  <c r="AF1501" i="9"/>
  <c r="AF1617" i="9"/>
  <c r="AF1681" i="9"/>
  <c r="AF1745" i="9"/>
  <c r="AF1809" i="9"/>
  <c r="AF1873" i="9"/>
  <c r="AF1937" i="9"/>
  <c r="AF2001" i="9"/>
  <c r="AF2065" i="9"/>
  <c r="AF2129" i="9"/>
  <c r="AF1446" i="9"/>
  <c r="AF1574" i="9"/>
  <c r="AF1654" i="9"/>
  <c r="AF1718" i="9"/>
  <c r="AF1782" i="9"/>
  <c r="AF1846" i="9"/>
  <c r="AF1910" i="9"/>
  <c r="AF1974" i="9"/>
  <c r="AF2038" i="9"/>
  <c r="AF1398" i="9"/>
  <c r="AF1545" i="9"/>
  <c r="AF1639" i="9"/>
  <c r="AF1703" i="9"/>
  <c r="AF1767" i="9"/>
  <c r="AF1831" i="9"/>
  <c r="AF1895" i="9"/>
  <c r="AF1959" i="9"/>
  <c r="AF2023" i="9"/>
  <c r="AF2087" i="9"/>
  <c r="AF2151" i="9"/>
  <c r="AF1458" i="9"/>
  <c r="AF1586" i="9"/>
  <c r="AF1660" i="9"/>
  <c r="AF1724" i="9"/>
  <c r="AF1788" i="9"/>
  <c r="AF1852" i="9"/>
  <c r="AF1916" i="9"/>
  <c r="AF1980" i="9"/>
  <c r="AF2044" i="9"/>
  <c r="AF2108" i="9"/>
  <c r="AF2172" i="9"/>
  <c r="AF2212" i="9"/>
  <c r="AF2276" i="9"/>
  <c r="AF2340" i="9"/>
  <c r="AF2404" i="9"/>
  <c r="AF2468" i="9"/>
  <c r="AF2532" i="9"/>
  <c r="AF2596" i="9"/>
  <c r="AF2660" i="9"/>
  <c r="AF2154" i="9"/>
  <c r="AF2237" i="9"/>
  <c r="AF2301" i="9"/>
  <c r="AF2365" i="9"/>
  <c r="AF2429" i="9"/>
  <c r="AF2493" i="9"/>
  <c r="AF2557" i="9"/>
  <c r="AF2621" i="9"/>
  <c r="AF2685" i="9"/>
  <c r="AF2749" i="9"/>
  <c r="AF2813" i="9"/>
  <c r="AF2194" i="9"/>
  <c r="AF2258" i="9"/>
  <c r="AF2322" i="9"/>
  <c r="AF2386" i="9"/>
  <c r="AF2450" i="9"/>
  <c r="AF2514" i="9"/>
  <c r="AF2578" i="9"/>
  <c r="AF2642" i="9"/>
  <c r="AF2706" i="9"/>
  <c r="AF2770" i="9"/>
  <c r="AF2834" i="9"/>
  <c r="AF2219" i="9"/>
  <c r="AF2283" i="9"/>
  <c r="AF2347" i="9"/>
  <c r="AF2411" i="9"/>
  <c r="AF2475" i="9"/>
  <c r="AF32" i="9"/>
  <c r="AF96" i="9"/>
  <c r="AF160" i="9"/>
  <c r="AF224" i="9"/>
  <c r="AF288" i="9"/>
  <c r="AF21" i="9"/>
  <c r="AF85" i="9"/>
  <c r="AF149" i="9"/>
  <c r="AF213" i="9"/>
  <c r="AF277" i="9"/>
  <c r="AF341" i="9"/>
  <c r="AF62" i="9"/>
  <c r="AF142" i="9"/>
  <c r="AF206" i="9"/>
  <c r="AF270" i="9"/>
  <c r="AF334" i="9"/>
  <c r="AF223" i="9"/>
  <c r="AF377" i="9"/>
  <c r="AF441" i="9"/>
  <c r="AF35" i="9"/>
  <c r="AF291" i="9"/>
  <c r="AF394" i="9"/>
  <c r="AF458" i="9"/>
  <c r="AF522" i="9"/>
  <c r="AF586" i="9"/>
  <c r="AF199" i="9"/>
  <c r="AF371" i="9"/>
  <c r="AF435" i="9"/>
  <c r="AF499" i="9"/>
  <c r="AF563" i="9"/>
  <c r="AF364" i="9"/>
  <c r="AF560" i="9"/>
  <c r="AF644" i="9"/>
  <c r="AF708" i="9"/>
  <c r="AF772" i="9"/>
  <c r="AF123" i="9"/>
  <c r="AF521" i="9"/>
  <c r="AF625" i="9"/>
  <c r="AF452" i="9"/>
  <c r="AF602" i="9"/>
  <c r="AF666" i="9"/>
  <c r="AF730" i="9"/>
  <c r="AF794" i="9"/>
  <c r="AF597" i="9"/>
  <c r="AF747" i="9"/>
  <c r="AF852" i="9"/>
  <c r="AF685" i="9"/>
  <c r="AF655" i="9"/>
  <c r="AF783" i="9"/>
  <c r="AF870" i="9"/>
  <c r="AF934" i="9"/>
  <c r="AF998" i="9"/>
  <c r="AF589" i="9"/>
  <c r="AF745" i="9"/>
  <c r="AF851" i="9"/>
  <c r="AF915" i="9"/>
  <c r="AF979" i="9"/>
  <c r="AF773" i="9"/>
  <c r="AF957" i="9"/>
  <c r="AF1061" i="9"/>
  <c r="AF1125" i="9"/>
  <c r="AF1189" i="9"/>
  <c r="AF1253" i="9"/>
  <c r="AF1317" i="9"/>
  <c r="AF1381" i="9"/>
  <c r="AF813" i="9"/>
  <c r="AF968" i="9"/>
  <c r="AF1066" i="9"/>
  <c r="AF1130" i="9"/>
  <c r="AF1194" i="9"/>
  <c r="AF1258" i="9"/>
  <c r="AF1322" i="9"/>
  <c r="AF857" i="9"/>
  <c r="AF985" i="9"/>
  <c r="AF1075" i="9"/>
  <c r="AF1139" i="9"/>
  <c r="AF1203" i="9"/>
  <c r="AF1267" i="9"/>
  <c r="AF1331" i="9"/>
  <c r="AF1395" i="9"/>
  <c r="AF1459" i="9"/>
  <c r="AF1523" i="9"/>
  <c r="AF1587" i="9"/>
  <c r="AF908" i="9"/>
  <c r="AF1036" i="9"/>
  <c r="AF1100" i="9"/>
  <c r="AF1164" i="9"/>
  <c r="AF1228" i="9"/>
  <c r="AF1292" i="9"/>
  <c r="AF1356" i="9"/>
  <c r="AF1420" i="9"/>
  <c r="AF1484" i="9"/>
  <c r="AF1548" i="9"/>
  <c r="AF1390" i="9"/>
  <c r="AF1541" i="9"/>
  <c r="AF1637" i="9"/>
  <c r="AF1701" i="9"/>
  <c r="AF1765" i="9"/>
  <c r="AF1829" i="9"/>
  <c r="AF1893" i="9"/>
  <c r="AF1957" i="9"/>
  <c r="AF2021" i="9"/>
  <c r="AF2085" i="9"/>
  <c r="AF2149" i="9"/>
  <c r="AF1486" i="9"/>
  <c r="AF1610" i="9"/>
  <c r="AF1674" i="9"/>
  <c r="AF1738" i="9"/>
  <c r="AF1802" i="9"/>
  <c r="AF1866" i="9"/>
  <c r="AF1930" i="9"/>
  <c r="AF1994" i="9"/>
  <c r="AF2058" i="9"/>
  <c r="AF1457" i="9"/>
  <c r="AF1585" i="9"/>
  <c r="AF1659" i="9"/>
  <c r="AF1723" i="9"/>
  <c r="AF1787" i="9"/>
  <c r="AF1851" i="9"/>
  <c r="AF1915" i="9"/>
  <c r="AF1979" i="9"/>
  <c r="AF2043" i="9"/>
  <c r="AF2107" i="9"/>
  <c r="AF2171" i="9"/>
  <c r="AF1498" i="9"/>
  <c r="AF1616" i="9"/>
  <c r="AF1680" i="9"/>
  <c r="AF1744" i="9"/>
  <c r="AF1808" i="9"/>
  <c r="AF1872" i="9"/>
  <c r="AF1936" i="9"/>
  <c r="AF2000" i="9"/>
  <c r="AF2064" i="9"/>
  <c r="AF2128" i="9"/>
  <c r="AF2134" i="9"/>
  <c r="AF2232" i="9"/>
  <c r="AF2296" i="9"/>
  <c r="AF2360" i="9"/>
  <c r="AF2424" i="9"/>
  <c r="AF2488" i="9"/>
  <c r="AF2552" i="9"/>
  <c r="AF2616" i="9"/>
  <c r="AF2680" i="9"/>
  <c r="AF2193" i="9"/>
  <c r="AF2257" i="9"/>
  <c r="AF2321" i="9"/>
  <c r="AF2385" i="9"/>
  <c r="AF2449" i="9"/>
  <c r="AF2513" i="9"/>
  <c r="AF2577" i="9"/>
  <c r="AF2641" i="9"/>
  <c r="AF2705" i="9"/>
  <c r="AF2769" i="9"/>
  <c r="AF2833" i="9"/>
  <c r="AF2214" i="9"/>
  <c r="AF2278" i="9"/>
  <c r="AF2342" i="9"/>
  <c r="AF2406" i="9"/>
  <c r="AF2470" i="9"/>
  <c r="AF2534" i="9"/>
  <c r="AF2598" i="9"/>
  <c r="AF2662" i="9"/>
  <c r="AF2726" i="9"/>
  <c r="AF2790" i="9"/>
  <c r="AF2162" i="9"/>
  <c r="AF2239" i="9"/>
  <c r="AF2303" i="9"/>
  <c r="AF116" i="9"/>
  <c r="AF52" i="9"/>
  <c r="AF2527" i="9"/>
  <c r="AF2463" i="9"/>
  <c r="AF2399" i="9"/>
  <c r="AF2335" i="9"/>
  <c r="AF2255" i="9"/>
  <c r="AF2098" i="9"/>
  <c r="AF2758" i="9"/>
  <c r="AF2678" i="9"/>
  <c r="AF2566" i="9"/>
  <c r="AF2310" i="9"/>
  <c r="AF2737" i="9"/>
  <c r="AF2481" i="9"/>
  <c r="AF2225" i="9"/>
  <c r="AF2520" i="9"/>
  <c r="AF752" i="9"/>
  <c r="AF688" i="9"/>
  <c r="AF624" i="9"/>
  <c r="AF520" i="9"/>
  <c r="AF107" i="9"/>
  <c r="AF543" i="9"/>
  <c r="AF479" i="9"/>
  <c r="AF415" i="9"/>
  <c r="AF351" i="9"/>
  <c r="AF119" i="9"/>
  <c r="AF566" i="9"/>
  <c r="AF502" i="9"/>
  <c r="AF438" i="9"/>
  <c r="AF374" i="9"/>
  <c r="AF211" i="9"/>
  <c r="AF485" i="9"/>
  <c r="AF421" i="9"/>
  <c r="AF357" i="9"/>
  <c r="AF143" i="9"/>
  <c r="AF314" i="9"/>
  <c r="AF250" i="9"/>
  <c r="AF186" i="9"/>
  <c r="AF122" i="9"/>
  <c r="AF58" i="9"/>
  <c r="AF337" i="9"/>
  <c r="AF273" i="9"/>
  <c r="AF209" i="9"/>
  <c r="AF145" i="9"/>
  <c r="AF81" i="9"/>
  <c r="AF17" i="9"/>
  <c r="AF284" i="9"/>
  <c r="AF220" i="9"/>
  <c r="AF156" i="9"/>
  <c r="AF92" i="9"/>
  <c r="AF28" i="9"/>
  <c r="AC8855" i="9"/>
  <c r="AC8292" i="9"/>
  <c r="AC8719" i="9"/>
  <c r="AC8860" i="9"/>
  <c r="AG8" i="9"/>
  <c r="AG12" i="9"/>
  <c r="AG16" i="9"/>
  <c r="AG20" i="9"/>
  <c r="AG24" i="9"/>
  <c r="AG28" i="9"/>
  <c r="AG32" i="9"/>
  <c r="AG36" i="9"/>
  <c r="AG40" i="9"/>
  <c r="AG44" i="9"/>
  <c r="AG48" i="9"/>
  <c r="AG52" i="9"/>
  <c r="AG56" i="9"/>
  <c r="AG60" i="9"/>
  <c r="AG64" i="9"/>
  <c r="AG68" i="9"/>
  <c r="AG72" i="9"/>
  <c r="AG76" i="9"/>
  <c r="AG80" i="9"/>
  <c r="AG84" i="9"/>
  <c r="AG88" i="9"/>
  <c r="AG92" i="9"/>
  <c r="AG96" i="9"/>
  <c r="AG100" i="9"/>
  <c r="AG104" i="9"/>
  <c r="AG108" i="9"/>
  <c r="AG112" i="9"/>
  <c r="AG116" i="9"/>
  <c r="AG120" i="9"/>
  <c r="AG124" i="9"/>
  <c r="AG129" i="9"/>
  <c r="AG133" i="9"/>
  <c r="AG137" i="9"/>
  <c r="AG141" i="9"/>
  <c r="AG145" i="9"/>
  <c r="AG149" i="9"/>
  <c r="AG153" i="9"/>
  <c r="AG157" i="9"/>
  <c r="AG161" i="9"/>
  <c r="AG165" i="9"/>
  <c r="AG169" i="9"/>
  <c r="AG173" i="9"/>
  <c r="AG177" i="9"/>
  <c r="AG181" i="9"/>
  <c r="AG185" i="9"/>
  <c r="AG189" i="9"/>
  <c r="AG193" i="9"/>
  <c r="AG197" i="9"/>
  <c r="AG201" i="9"/>
  <c r="AG205" i="9"/>
  <c r="AG209" i="9"/>
  <c r="AG213" i="9"/>
  <c r="AG217" i="9"/>
  <c r="AG221" i="9"/>
  <c r="AG225" i="9"/>
  <c r="AG229" i="9"/>
  <c r="AG233" i="9"/>
  <c r="AG237" i="9"/>
  <c r="AG241" i="9"/>
  <c r="AG245" i="9"/>
  <c r="AG249" i="9"/>
  <c r="AG253" i="9"/>
  <c r="AG257" i="9"/>
  <c r="AG261" i="9"/>
  <c r="AG9" i="9"/>
  <c r="AG13" i="9"/>
  <c r="AG17" i="9"/>
  <c r="AG21" i="9"/>
  <c r="AG25" i="9"/>
  <c r="AG29" i="9"/>
  <c r="AG33" i="9"/>
  <c r="AG37" i="9"/>
  <c r="AG41" i="9"/>
  <c r="AG45" i="9"/>
  <c r="AG49" i="9"/>
  <c r="AG53" i="9"/>
  <c r="AG57" i="9"/>
  <c r="AG61" i="9"/>
  <c r="AG65" i="9"/>
  <c r="AG69" i="9"/>
  <c r="AG73" i="9"/>
  <c r="AG77" i="9"/>
  <c r="AG81" i="9"/>
  <c r="AG85" i="9"/>
  <c r="AG89" i="9"/>
  <c r="AG93" i="9"/>
  <c r="AG97" i="9"/>
  <c r="AG101" i="9"/>
  <c r="AG105" i="9"/>
  <c r="AG109" i="9"/>
  <c r="AG113" i="9"/>
  <c r="AG117" i="9"/>
  <c r="AG121" i="9"/>
  <c r="AG125" i="9"/>
  <c r="AG130" i="9"/>
  <c r="AG134" i="9"/>
  <c r="AG138" i="9"/>
  <c r="AG142" i="9"/>
  <c r="AG146" i="9"/>
  <c r="AG150" i="9"/>
  <c r="AG154" i="9"/>
  <c r="AG158" i="9"/>
  <c r="AG162" i="9"/>
  <c r="AG166" i="9"/>
  <c r="AG170" i="9"/>
  <c r="AG174" i="9"/>
  <c r="AG178" i="9"/>
  <c r="AG182" i="9"/>
  <c r="AG186" i="9"/>
  <c r="AG190" i="9"/>
  <c r="AG194" i="9"/>
  <c r="AG198" i="9"/>
  <c r="AG202" i="9"/>
  <c r="AG206" i="9"/>
  <c r="AG210" i="9"/>
  <c r="AG214" i="9"/>
  <c r="AG218" i="9"/>
  <c r="AG222" i="9"/>
  <c r="AG226" i="9"/>
  <c r="AG230" i="9"/>
  <c r="AG234" i="9"/>
  <c r="AG238" i="9"/>
  <c r="AG242" i="9"/>
  <c r="AG246" i="9"/>
  <c r="AG250" i="9"/>
  <c r="AG254" i="9"/>
  <c r="AG258" i="9"/>
  <c r="AG262" i="9"/>
  <c r="AG266" i="9"/>
  <c r="AG270" i="9"/>
  <c r="AG274" i="9"/>
  <c r="AG278" i="9"/>
  <c r="AG282" i="9"/>
  <c r="AG286" i="9"/>
  <c r="AG290" i="9"/>
  <c r="AG294" i="9"/>
  <c r="AG298" i="9"/>
  <c r="AG302" i="9"/>
  <c r="AG306" i="9"/>
  <c r="AG310" i="9"/>
  <c r="AG314" i="9"/>
  <c r="AG318" i="9"/>
  <c r="AG322" i="9"/>
  <c r="AG326" i="9"/>
  <c r="AG330" i="9"/>
  <c r="AG334" i="9"/>
  <c r="AG338" i="9"/>
  <c r="AG342" i="9"/>
  <c r="AG346" i="9"/>
  <c r="AG10" i="9"/>
  <c r="AG14" i="9"/>
  <c r="AG18" i="9"/>
  <c r="AG22" i="9"/>
  <c r="AG26" i="9"/>
  <c r="AG30" i="9"/>
  <c r="AG34" i="9"/>
  <c r="AG38" i="9"/>
  <c r="AG42" i="9"/>
  <c r="AG46" i="9"/>
  <c r="AG50" i="9"/>
  <c r="AG54" i="9"/>
  <c r="AG58" i="9"/>
  <c r="AG62" i="9"/>
  <c r="AG66" i="9"/>
  <c r="AG70" i="9"/>
  <c r="AG74" i="9"/>
  <c r="AG78" i="9"/>
  <c r="AG82" i="9"/>
  <c r="AG86" i="9"/>
  <c r="AG90" i="9"/>
  <c r="AG94" i="9"/>
  <c r="AG98" i="9"/>
  <c r="AG102" i="9"/>
  <c r="AG106" i="9"/>
  <c r="AG110" i="9"/>
  <c r="AG114" i="9"/>
  <c r="AG118" i="9"/>
  <c r="AG122" i="9"/>
  <c r="AG127" i="9"/>
  <c r="AG131" i="9"/>
  <c r="AG135" i="9"/>
  <c r="AG139" i="9"/>
  <c r="AG143" i="9"/>
  <c r="AG147" i="9"/>
  <c r="AG151" i="9"/>
  <c r="AG155" i="9"/>
  <c r="AG159" i="9"/>
  <c r="AG163" i="9"/>
  <c r="AG167" i="9"/>
  <c r="AG171" i="9"/>
  <c r="AG175" i="9"/>
  <c r="AG179" i="9"/>
  <c r="AG183" i="9"/>
  <c r="AG187" i="9"/>
  <c r="AG191" i="9"/>
  <c r="AG195" i="9"/>
  <c r="AG199" i="9"/>
  <c r="AG203" i="9"/>
  <c r="AG207" i="9"/>
  <c r="AG211" i="9"/>
  <c r="AG215" i="9"/>
  <c r="AG219" i="9"/>
  <c r="AG223" i="9"/>
  <c r="AG227" i="9"/>
  <c r="AG231" i="9"/>
  <c r="AG235" i="9"/>
  <c r="AG239" i="9"/>
  <c r="AG243" i="9"/>
  <c r="AG247" i="9"/>
  <c r="AG251" i="9"/>
  <c r="AG255" i="9"/>
  <c r="AG259" i="9"/>
  <c r="AG263" i="9"/>
  <c r="AG267" i="9"/>
  <c r="AG271" i="9"/>
  <c r="AG275" i="9"/>
  <c r="AG279" i="9"/>
  <c r="AG283" i="9"/>
  <c r="AG287" i="9"/>
  <c r="AG291" i="9"/>
  <c r="AG295" i="9"/>
  <c r="AG299" i="9"/>
  <c r="AG303" i="9"/>
  <c r="AG307" i="9"/>
  <c r="AG311" i="9"/>
  <c r="AG315" i="9"/>
  <c r="AG319" i="9"/>
  <c r="AG323" i="9"/>
  <c r="AG327" i="9"/>
  <c r="AG331" i="9"/>
  <c r="AG335" i="9"/>
  <c r="AG339" i="9"/>
  <c r="AG343" i="9"/>
  <c r="AG347" i="9"/>
  <c r="AG11" i="9"/>
  <c r="AG15" i="9"/>
  <c r="AG19" i="9"/>
  <c r="AG23" i="9"/>
  <c r="AG27" i="9"/>
  <c r="AG31" i="9"/>
  <c r="AG35" i="9"/>
  <c r="AG39" i="9"/>
  <c r="AG43" i="9"/>
  <c r="AG47" i="9"/>
  <c r="AG51" i="9"/>
  <c r="AG55" i="9"/>
  <c r="AG59" i="9"/>
  <c r="AG63" i="9"/>
  <c r="AG67" i="9"/>
  <c r="AG71" i="9"/>
  <c r="AG75" i="9"/>
  <c r="AG79" i="9"/>
  <c r="AG83" i="9"/>
  <c r="AG87" i="9"/>
  <c r="AG91" i="9"/>
  <c r="AG95" i="9"/>
  <c r="AG99" i="9"/>
  <c r="AG103" i="9"/>
  <c r="AG107" i="9"/>
  <c r="AG111" i="9"/>
  <c r="AG115" i="9"/>
  <c r="AG119" i="9"/>
  <c r="AG123" i="9"/>
  <c r="AG128" i="9"/>
  <c r="AG132" i="9"/>
  <c r="AG136" i="9"/>
  <c r="AG140" i="9"/>
  <c r="AG144" i="9"/>
  <c r="AG148" i="9"/>
  <c r="AG152" i="9"/>
  <c r="AG156" i="9"/>
  <c r="AG160" i="9"/>
  <c r="AG164" i="9"/>
  <c r="AG168" i="9"/>
  <c r="AG172" i="9"/>
  <c r="AG176" i="9"/>
  <c r="AG180" i="9"/>
  <c r="AG184" i="9"/>
  <c r="AG188" i="9"/>
  <c r="AG192" i="9"/>
  <c r="AG196" i="9"/>
  <c r="AG200" i="9"/>
  <c r="AG204" i="9"/>
  <c r="AG208" i="9"/>
  <c r="AG212" i="9"/>
  <c r="AG216" i="9"/>
  <c r="AG220" i="9"/>
  <c r="AG224" i="9"/>
  <c r="AG228" i="9"/>
  <c r="AG232" i="9"/>
  <c r="AG236" i="9"/>
  <c r="AG240" i="9"/>
  <c r="AG244" i="9"/>
  <c r="AG248" i="9"/>
  <c r="AG252" i="9"/>
  <c r="AG256" i="9"/>
  <c r="AG260" i="9"/>
  <c r="AG264" i="9"/>
  <c r="AG268" i="9"/>
  <c r="AG272" i="9"/>
  <c r="AG276" i="9"/>
  <c r="AG280" i="9"/>
  <c r="AG284" i="9"/>
  <c r="AG288" i="9"/>
  <c r="AG292" i="9"/>
  <c r="AG296" i="9"/>
  <c r="AG300" i="9"/>
  <c r="AG304" i="9"/>
  <c r="AG308" i="9"/>
  <c r="AG312" i="9"/>
  <c r="AG316" i="9"/>
  <c r="AG320" i="9"/>
  <c r="AG324" i="9"/>
  <c r="AG328" i="9"/>
  <c r="AG332" i="9"/>
  <c r="AG336" i="9"/>
  <c r="AG340" i="9"/>
  <c r="AG344" i="9"/>
  <c r="AG348" i="9"/>
  <c r="AG265" i="9"/>
  <c r="AG281" i="9"/>
  <c r="AG297" i="9"/>
  <c r="AG313" i="9"/>
  <c r="AG329" i="9"/>
  <c r="AG345" i="9"/>
  <c r="AG352" i="9"/>
  <c r="AG356" i="9"/>
  <c r="AG360" i="9"/>
  <c r="AG364" i="9"/>
  <c r="AG368" i="9"/>
  <c r="AG372" i="9"/>
  <c r="AG376" i="9"/>
  <c r="AG380" i="9"/>
  <c r="AG384" i="9"/>
  <c r="AG388" i="9"/>
  <c r="AG392" i="9"/>
  <c r="AG396" i="9"/>
  <c r="AG400" i="9"/>
  <c r="AG404" i="9"/>
  <c r="AG408" i="9"/>
  <c r="AG412" i="9"/>
  <c r="AG416" i="9"/>
  <c r="AG420" i="9"/>
  <c r="AG424" i="9"/>
  <c r="AG428" i="9"/>
  <c r="AG432" i="9"/>
  <c r="AG436" i="9"/>
  <c r="AG440" i="9"/>
  <c r="AG444" i="9"/>
  <c r="AG448" i="9"/>
  <c r="AG452" i="9"/>
  <c r="AG456" i="9"/>
  <c r="AG460" i="9"/>
  <c r="AG464" i="9"/>
  <c r="AG468" i="9"/>
  <c r="AG472" i="9"/>
  <c r="AG476" i="9"/>
  <c r="AG480" i="9"/>
  <c r="AG484" i="9"/>
  <c r="AG488" i="9"/>
  <c r="AG492" i="9"/>
  <c r="AG496" i="9"/>
  <c r="AG500" i="9"/>
  <c r="AG504" i="9"/>
  <c r="AG508" i="9"/>
  <c r="AG512" i="9"/>
  <c r="AG516" i="9"/>
  <c r="AG520" i="9"/>
  <c r="AG524" i="9"/>
  <c r="AG269" i="9"/>
  <c r="AG285" i="9"/>
  <c r="AG301" i="9"/>
  <c r="AG317" i="9"/>
  <c r="AG333" i="9"/>
  <c r="AG349" i="9"/>
  <c r="AG353" i="9"/>
  <c r="AG357" i="9"/>
  <c r="AG361" i="9"/>
  <c r="AG365" i="9"/>
  <c r="AG369" i="9"/>
  <c r="AG373" i="9"/>
  <c r="AG377" i="9"/>
  <c r="AG381" i="9"/>
  <c r="AG385" i="9"/>
  <c r="AG389" i="9"/>
  <c r="AG393" i="9"/>
  <c r="AG397" i="9"/>
  <c r="AG401" i="9"/>
  <c r="AG405" i="9"/>
  <c r="AG409" i="9"/>
  <c r="AG413" i="9"/>
  <c r="AG417" i="9"/>
  <c r="AG421" i="9"/>
  <c r="AG425" i="9"/>
  <c r="AG273" i="9"/>
  <c r="AG289" i="9"/>
  <c r="AG305" i="9"/>
  <c r="AG321" i="9"/>
  <c r="AG337" i="9"/>
  <c r="AG350" i="9"/>
  <c r="AG354" i="9"/>
  <c r="AG358" i="9"/>
  <c r="AG362" i="9"/>
  <c r="AG366" i="9"/>
  <c r="AG370" i="9"/>
  <c r="AG374" i="9"/>
  <c r="AG378" i="9"/>
  <c r="AG382" i="9"/>
  <c r="AG386" i="9"/>
  <c r="AG390" i="9"/>
  <c r="AG394" i="9"/>
  <c r="AG398" i="9"/>
  <c r="AG402" i="9"/>
  <c r="AG406" i="9"/>
  <c r="AG410" i="9"/>
  <c r="AG414" i="9"/>
  <c r="AG418" i="9"/>
  <c r="AG422" i="9"/>
  <c r="AG426" i="9"/>
  <c r="AG430" i="9"/>
  <c r="AG277" i="9"/>
  <c r="AG293" i="9"/>
  <c r="AG309" i="9"/>
  <c r="AG325" i="9"/>
  <c r="AG341" i="9"/>
  <c r="AG351" i="9"/>
  <c r="AG355" i="9"/>
  <c r="AG359" i="9"/>
  <c r="AG363" i="9"/>
  <c r="AG367" i="9"/>
  <c r="AG371" i="9"/>
  <c r="AG375" i="9"/>
  <c r="AG379" i="9"/>
  <c r="AG383" i="9"/>
  <c r="AG387" i="9"/>
  <c r="AG391" i="9"/>
  <c r="AG395" i="9"/>
  <c r="AG399" i="9"/>
  <c r="AG403" i="9"/>
  <c r="AG407" i="9"/>
  <c r="AG411" i="9"/>
  <c r="AG415" i="9"/>
  <c r="AG419" i="9"/>
  <c r="AG423" i="9"/>
  <c r="AG427" i="9"/>
  <c r="AG431" i="9"/>
  <c r="AG435" i="9"/>
  <c r="AG439" i="9"/>
  <c r="AG443" i="9"/>
  <c r="AG447" i="9"/>
  <c r="AG451" i="9"/>
  <c r="AG455" i="9"/>
  <c r="AG459" i="9"/>
  <c r="AG463" i="9"/>
  <c r="AG467" i="9"/>
  <c r="AG471" i="9"/>
  <c r="AG475" i="9"/>
  <c r="AG479" i="9"/>
  <c r="AG483" i="9"/>
  <c r="AG487" i="9"/>
  <c r="AG491" i="9"/>
  <c r="AG495" i="9"/>
  <c r="AG499" i="9"/>
  <c r="AG503" i="9"/>
  <c r="AG507" i="9"/>
  <c r="AG511" i="9"/>
  <c r="AG515" i="9"/>
  <c r="AG519" i="9"/>
  <c r="AG523" i="9"/>
  <c r="AG527" i="9"/>
  <c r="AG531" i="9"/>
  <c r="AG535" i="9"/>
  <c r="AG539" i="9"/>
  <c r="AG543" i="9"/>
  <c r="AG547" i="9"/>
  <c r="AG551" i="9"/>
  <c r="AG555" i="9"/>
  <c r="AG559" i="9"/>
  <c r="AG563" i="9"/>
  <c r="AG567" i="9"/>
  <c r="AG571" i="9"/>
  <c r="AG575" i="9"/>
  <c r="AG579" i="9"/>
  <c r="AG583" i="9"/>
  <c r="AG587" i="9"/>
  <c r="AG591" i="9"/>
  <c r="AG595" i="9"/>
  <c r="AG599" i="9"/>
  <c r="AG603" i="9"/>
  <c r="AG607" i="9"/>
  <c r="AG611" i="9"/>
  <c r="AG615" i="9"/>
  <c r="AG619" i="9"/>
  <c r="AG623" i="9"/>
  <c r="AG627" i="9"/>
  <c r="AG631" i="9"/>
  <c r="AG635" i="9"/>
  <c r="AG639" i="9"/>
  <c r="AG643" i="9"/>
  <c r="AG647" i="9"/>
  <c r="AG651" i="9"/>
  <c r="AG655" i="9"/>
  <c r="AG659" i="9"/>
  <c r="AG663" i="9"/>
  <c r="AG667" i="9"/>
  <c r="AG429" i="9"/>
  <c r="AG438" i="9"/>
  <c r="AG446" i="9"/>
  <c r="AG454" i="9"/>
  <c r="AG462" i="9"/>
  <c r="AG470" i="9"/>
  <c r="AG478" i="9"/>
  <c r="AG486" i="9"/>
  <c r="AG494" i="9"/>
  <c r="AG502" i="9"/>
  <c r="AG510" i="9"/>
  <c r="AG518" i="9"/>
  <c r="AG526" i="9"/>
  <c r="AG532" i="9"/>
  <c r="AG537" i="9"/>
  <c r="AG542" i="9"/>
  <c r="AG548" i="9"/>
  <c r="AG553" i="9"/>
  <c r="AG558" i="9"/>
  <c r="AG564" i="9"/>
  <c r="AG569" i="9"/>
  <c r="AG574" i="9"/>
  <c r="AG580" i="9"/>
  <c r="AG585" i="9"/>
  <c r="AG590" i="9"/>
  <c r="AG596" i="9"/>
  <c r="AG601" i="9"/>
  <c r="AG606" i="9"/>
  <c r="AG612" i="9"/>
  <c r="AG617" i="9"/>
  <c r="AG622" i="9"/>
  <c r="AG628" i="9"/>
  <c r="AG633" i="9"/>
  <c r="AG638" i="9"/>
  <c r="AG644" i="9"/>
  <c r="AG649" i="9"/>
  <c r="AG654" i="9"/>
  <c r="AG660" i="9"/>
  <c r="AG665" i="9"/>
  <c r="AG670" i="9"/>
  <c r="AG674" i="9"/>
  <c r="AG678" i="9"/>
  <c r="AG682" i="9"/>
  <c r="AG686" i="9"/>
  <c r="AG690" i="9"/>
  <c r="AG694" i="9"/>
  <c r="AG698" i="9"/>
  <c r="AG702" i="9"/>
  <c r="AG706" i="9"/>
  <c r="AG710" i="9"/>
  <c r="AG714" i="9"/>
  <c r="AG718" i="9"/>
  <c r="AG722" i="9"/>
  <c r="AG726" i="9"/>
  <c r="AG730" i="9"/>
  <c r="AG734" i="9"/>
  <c r="AG738" i="9"/>
  <c r="AG742" i="9"/>
  <c r="AG746" i="9"/>
  <c r="AG750" i="9"/>
  <c r="AG754" i="9"/>
  <c r="AG758" i="9"/>
  <c r="AG762" i="9"/>
  <c r="AG766" i="9"/>
  <c r="AG770" i="9"/>
  <c r="AG774" i="9"/>
  <c r="AG778" i="9"/>
  <c r="AG782" i="9"/>
  <c r="AG786" i="9"/>
  <c r="AG790" i="9"/>
  <c r="AG794" i="9"/>
  <c r="AG798" i="9"/>
  <c r="AG802" i="9"/>
  <c r="AG806" i="9"/>
  <c r="AG810" i="9"/>
  <c r="AG814" i="9"/>
  <c r="AG818" i="9"/>
  <c r="AG822" i="9"/>
  <c r="AG826" i="9"/>
  <c r="AG830" i="9"/>
  <c r="AG834" i="9"/>
  <c r="AG838" i="9"/>
  <c r="AG842" i="9"/>
  <c r="AG846" i="9"/>
  <c r="AG850" i="9"/>
  <c r="AG433" i="9"/>
  <c r="AG441" i="9"/>
  <c r="AG449" i="9"/>
  <c r="AG457" i="9"/>
  <c r="AG465" i="9"/>
  <c r="AG473" i="9"/>
  <c r="AG481" i="9"/>
  <c r="AG489" i="9"/>
  <c r="AG497" i="9"/>
  <c r="AG505" i="9"/>
  <c r="AG513" i="9"/>
  <c r="AG521" i="9"/>
  <c r="AG528" i="9"/>
  <c r="AG533" i="9"/>
  <c r="AG538" i="9"/>
  <c r="AG544" i="9"/>
  <c r="AG549" i="9"/>
  <c r="AG554" i="9"/>
  <c r="AG560" i="9"/>
  <c r="AG565" i="9"/>
  <c r="AG570" i="9"/>
  <c r="AG576" i="9"/>
  <c r="AG581" i="9"/>
  <c r="AG586" i="9"/>
  <c r="AG592" i="9"/>
  <c r="AG597" i="9"/>
  <c r="AG602" i="9"/>
  <c r="AG608" i="9"/>
  <c r="AG613" i="9"/>
  <c r="AG618" i="9"/>
  <c r="AG624" i="9"/>
  <c r="AG629" i="9"/>
  <c r="AG634" i="9"/>
  <c r="AG640" i="9"/>
  <c r="AG645" i="9"/>
  <c r="AG650" i="9"/>
  <c r="AG656" i="9"/>
  <c r="AG661" i="9"/>
  <c r="AG666" i="9"/>
  <c r="AG671" i="9"/>
  <c r="AG675" i="9"/>
  <c r="AG679" i="9"/>
  <c r="AG683" i="9"/>
  <c r="AG687" i="9"/>
  <c r="AG691" i="9"/>
  <c r="AG695" i="9"/>
  <c r="AG699" i="9"/>
  <c r="AG703" i="9"/>
  <c r="AG707" i="9"/>
  <c r="AG711" i="9"/>
  <c r="AG715" i="9"/>
  <c r="AG719" i="9"/>
  <c r="AG723" i="9"/>
  <c r="AG727" i="9"/>
  <c r="AG731" i="9"/>
  <c r="AG735" i="9"/>
  <c r="AG739" i="9"/>
  <c r="AG743" i="9"/>
  <c r="AG747" i="9"/>
  <c r="AG751" i="9"/>
  <c r="AG755" i="9"/>
  <c r="AG759" i="9"/>
  <c r="AG763" i="9"/>
  <c r="AG767" i="9"/>
  <c r="AG771" i="9"/>
  <c r="AG775" i="9"/>
  <c r="AG779" i="9"/>
  <c r="AG783" i="9"/>
  <c r="AG787" i="9"/>
  <c r="AG791" i="9"/>
  <c r="AG795" i="9"/>
  <c r="AG799" i="9"/>
  <c r="AG803" i="9"/>
  <c r="AG807" i="9"/>
  <c r="AG811" i="9"/>
  <c r="AG815" i="9"/>
  <c r="AG819" i="9"/>
  <c r="AG823" i="9"/>
  <c r="AG827" i="9"/>
  <c r="AG831" i="9"/>
  <c r="AG835" i="9"/>
  <c r="AG839" i="9"/>
  <c r="AG843" i="9"/>
  <c r="AG847" i="9"/>
  <c r="AG851" i="9"/>
  <c r="AG855" i="9"/>
  <c r="AG434" i="9"/>
  <c r="AG442" i="9"/>
  <c r="AG450" i="9"/>
  <c r="AG458" i="9"/>
  <c r="AG466" i="9"/>
  <c r="AG474" i="9"/>
  <c r="AG482" i="9"/>
  <c r="AG490" i="9"/>
  <c r="AG498" i="9"/>
  <c r="AG506" i="9"/>
  <c r="AG514" i="9"/>
  <c r="AG522" i="9"/>
  <c r="AG529" i="9"/>
  <c r="AG534" i="9"/>
  <c r="AG540" i="9"/>
  <c r="AG545" i="9"/>
  <c r="AG550" i="9"/>
  <c r="AG556" i="9"/>
  <c r="AG561" i="9"/>
  <c r="AG566" i="9"/>
  <c r="AG572" i="9"/>
  <c r="AG577" i="9"/>
  <c r="AG582" i="9"/>
  <c r="AG588" i="9"/>
  <c r="AG593" i="9"/>
  <c r="AG598" i="9"/>
  <c r="AG604" i="9"/>
  <c r="AG609" i="9"/>
  <c r="AG614" i="9"/>
  <c r="AG620" i="9"/>
  <c r="AG625" i="9"/>
  <c r="AG630" i="9"/>
  <c r="AG636" i="9"/>
  <c r="AG641" i="9"/>
  <c r="AG646" i="9"/>
  <c r="AG652" i="9"/>
  <c r="AG657" i="9"/>
  <c r="AG662" i="9"/>
  <c r="AG668" i="9"/>
  <c r="AG672" i="9"/>
  <c r="AG676" i="9"/>
  <c r="AG680" i="9"/>
  <c r="AG684" i="9"/>
  <c r="AG688" i="9"/>
  <c r="AG692" i="9"/>
  <c r="AG696" i="9"/>
  <c r="AG700" i="9"/>
  <c r="AG704" i="9"/>
  <c r="AG708" i="9"/>
  <c r="AG712" i="9"/>
  <c r="AG716" i="9"/>
  <c r="AG720" i="9"/>
  <c r="AG724" i="9"/>
  <c r="AG728" i="9"/>
  <c r="AG732" i="9"/>
  <c r="AG736" i="9"/>
  <c r="AG740" i="9"/>
  <c r="AG744" i="9"/>
  <c r="AG748" i="9"/>
  <c r="AG752" i="9"/>
  <c r="AG756" i="9"/>
  <c r="AG760" i="9"/>
  <c r="AG764" i="9"/>
  <c r="AG768" i="9"/>
  <c r="AG772" i="9"/>
  <c r="AG776" i="9"/>
  <c r="AG780" i="9"/>
  <c r="AG784" i="9"/>
  <c r="AG788" i="9"/>
  <c r="AG792" i="9"/>
  <c r="AG796" i="9"/>
  <c r="AG800" i="9"/>
  <c r="AG804" i="9"/>
  <c r="AG808" i="9"/>
  <c r="AG437" i="9"/>
  <c r="AG445" i="9"/>
  <c r="AG453" i="9"/>
  <c r="AG461" i="9"/>
  <c r="AG469" i="9"/>
  <c r="AG477" i="9"/>
  <c r="AG485" i="9"/>
  <c r="AG493" i="9"/>
  <c r="AG501" i="9"/>
  <c r="AG509" i="9"/>
  <c r="AG517" i="9"/>
  <c r="AG525" i="9"/>
  <c r="AG530" i="9"/>
  <c r="AG536" i="9"/>
  <c r="AG541" i="9"/>
  <c r="AG546" i="9"/>
  <c r="AG552" i="9"/>
  <c r="AG557" i="9"/>
  <c r="AG562" i="9"/>
  <c r="AG568" i="9"/>
  <c r="AG573" i="9"/>
  <c r="AG578" i="9"/>
  <c r="AG584" i="9"/>
  <c r="AG589" i="9"/>
  <c r="AG594" i="9"/>
  <c r="AG600" i="9"/>
  <c r="AG605" i="9"/>
  <c r="AG610" i="9"/>
  <c r="AG616" i="9"/>
  <c r="AG621" i="9"/>
  <c r="AG626" i="9"/>
  <c r="AG632" i="9"/>
  <c r="AG637" i="9"/>
  <c r="AG642" i="9"/>
  <c r="AG648" i="9"/>
  <c r="AG653" i="9"/>
  <c r="AG658" i="9"/>
  <c r="AG664" i="9"/>
  <c r="AG669" i="9"/>
  <c r="AG673" i="9"/>
  <c r="AG677" i="9"/>
  <c r="AG681" i="9"/>
  <c r="AG685" i="9"/>
  <c r="AG689" i="9"/>
  <c r="AG693" i="9"/>
  <c r="AG697" i="9"/>
  <c r="AG701" i="9"/>
  <c r="AG705" i="9"/>
  <c r="AG709" i="9"/>
  <c r="AG713" i="9"/>
  <c r="AG717" i="9"/>
  <c r="AG721" i="9"/>
  <c r="AG725" i="9"/>
  <c r="AG729" i="9"/>
  <c r="AG733" i="9"/>
  <c r="AG737" i="9"/>
  <c r="AG741" i="9"/>
  <c r="AG745" i="9"/>
  <c r="AG749" i="9"/>
  <c r="AG753" i="9"/>
  <c r="AG757" i="9"/>
  <c r="AG761" i="9"/>
  <c r="AG765" i="9"/>
  <c r="AG769" i="9"/>
  <c r="AG773" i="9"/>
  <c r="AG777" i="9"/>
  <c r="AG781" i="9"/>
  <c r="AG785" i="9"/>
  <c r="AG789" i="9"/>
  <c r="AG793" i="9"/>
  <c r="AG797" i="9"/>
  <c r="AG801" i="9"/>
  <c r="AG805" i="9"/>
  <c r="AG809" i="9"/>
  <c r="AG813" i="9"/>
  <c r="AG817" i="9"/>
  <c r="AG821" i="9"/>
  <c r="AG825" i="9"/>
  <c r="AG829" i="9"/>
  <c r="AG833" i="9"/>
  <c r="AG837" i="9"/>
  <c r="AG841" i="9"/>
  <c r="AG845" i="9"/>
  <c r="AG849" i="9"/>
  <c r="AG853" i="9"/>
  <c r="AG857" i="9"/>
  <c r="AG861" i="9"/>
  <c r="AG865" i="9"/>
  <c r="AG869" i="9"/>
  <c r="AG873" i="9"/>
  <c r="AG877" i="9"/>
  <c r="AG881" i="9"/>
  <c r="AG885" i="9"/>
  <c r="AG889" i="9"/>
  <c r="AG893" i="9"/>
  <c r="AG897" i="9"/>
  <c r="AG901" i="9"/>
  <c r="AG905" i="9"/>
  <c r="AG909" i="9"/>
  <c r="AG913" i="9"/>
  <c r="AG917" i="9"/>
  <c r="AG921" i="9"/>
  <c r="AG925" i="9"/>
  <c r="AG929" i="9"/>
  <c r="AG933" i="9"/>
  <c r="AG937" i="9"/>
  <c r="AG941" i="9"/>
  <c r="AG945" i="9"/>
  <c r="AG949" i="9"/>
  <c r="AG953" i="9"/>
  <c r="AG957" i="9"/>
  <c r="AG961" i="9"/>
  <c r="AG965" i="9"/>
  <c r="AG969" i="9"/>
  <c r="AG973" i="9"/>
  <c r="AG977" i="9"/>
  <c r="AG981" i="9"/>
  <c r="AG985" i="9"/>
  <c r="AG989" i="9"/>
  <c r="AG993" i="9"/>
  <c r="AG997" i="9"/>
  <c r="AG1001" i="9"/>
  <c r="AG1005" i="9"/>
  <c r="AG1009" i="9"/>
  <c r="AG1013" i="9"/>
  <c r="AG1017" i="9"/>
  <c r="AG1021" i="9"/>
  <c r="AG1025" i="9"/>
  <c r="AG1029" i="9"/>
  <c r="AG1033" i="9"/>
  <c r="AG1037" i="9"/>
  <c r="AG1041" i="9"/>
  <c r="AG1045" i="9"/>
  <c r="AG1049" i="9"/>
  <c r="AG812" i="9"/>
  <c r="AG828" i="9"/>
  <c r="AG844" i="9"/>
  <c r="AG856" i="9"/>
  <c r="AG862" i="9"/>
  <c r="AG867" i="9"/>
  <c r="AG872" i="9"/>
  <c r="AG878" i="9"/>
  <c r="AG883" i="9"/>
  <c r="AG888" i="9"/>
  <c r="AG894" i="9"/>
  <c r="AG899" i="9"/>
  <c r="AG904" i="9"/>
  <c r="AG910" i="9"/>
  <c r="AG915" i="9"/>
  <c r="AG920" i="9"/>
  <c r="AG926" i="9"/>
  <c r="AG931" i="9"/>
  <c r="AG936" i="9"/>
  <c r="AG942" i="9"/>
  <c r="AG947" i="9"/>
  <c r="AG952" i="9"/>
  <c r="AG958" i="9"/>
  <c r="AG963" i="9"/>
  <c r="AG968" i="9"/>
  <c r="AG974" i="9"/>
  <c r="AG979" i="9"/>
  <c r="AG984" i="9"/>
  <c r="AG990" i="9"/>
  <c r="AG995" i="9"/>
  <c r="AG1000" i="9"/>
  <c r="AG1006" i="9"/>
  <c r="AG1011" i="9"/>
  <c r="AG1016" i="9"/>
  <c r="AG1022" i="9"/>
  <c r="AG1027" i="9"/>
  <c r="AG1032" i="9"/>
  <c r="AG1038" i="9"/>
  <c r="AG1043" i="9"/>
  <c r="AG1048" i="9"/>
  <c r="AG1053" i="9"/>
  <c r="AG1057" i="9"/>
  <c r="AG1061" i="9"/>
  <c r="AG1065" i="9"/>
  <c r="AG1069" i="9"/>
  <c r="AG1073" i="9"/>
  <c r="AG1077" i="9"/>
  <c r="AG1081" i="9"/>
  <c r="AG1085" i="9"/>
  <c r="AG1089" i="9"/>
  <c r="AG1093" i="9"/>
  <c r="AG1097" i="9"/>
  <c r="AG1101" i="9"/>
  <c r="AG1105" i="9"/>
  <c r="AG1109" i="9"/>
  <c r="AG1113" i="9"/>
  <c r="AG1117" i="9"/>
  <c r="AG1121" i="9"/>
  <c r="AG1125" i="9"/>
  <c r="AG1129" i="9"/>
  <c r="AG1133" i="9"/>
  <c r="AG1137" i="9"/>
  <c r="AG1141" i="9"/>
  <c r="AG1145" i="9"/>
  <c r="AG1149" i="9"/>
  <c r="AG1153" i="9"/>
  <c r="AG1157" i="9"/>
  <c r="AG1161" i="9"/>
  <c r="AG1165" i="9"/>
  <c r="AG1169" i="9"/>
  <c r="AG1173" i="9"/>
  <c r="AG1177" i="9"/>
  <c r="AG1181" i="9"/>
  <c r="AG1185" i="9"/>
  <c r="AG1189" i="9"/>
  <c r="AG1193" i="9"/>
  <c r="AG1197" i="9"/>
  <c r="AG1201" i="9"/>
  <c r="AG1205" i="9"/>
  <c r="AG1209" i="9"/>
  <c r="AG1213" i="9"/>
  <c r="AG1217" i="9"/>
  <c r="AG1221" i="9"/>
  <c r="AG1225" i="9"/>
  <c r="AG1229" i="9"/>
  <c r="AG1233" i="9"/>
  <c r="AG1237" i="9"/>
  <c r="AG1241" i="9"/>
  <c r="AG1245" i="9"/>
  <c r="AG1249" i="9"/>
  <c r="AG1253" i="9"/>
  <c r="AG1257" i="9"/>
  <c r="AG1261" i="9"/>
  <c r="AG1265" i="9"/>
  <c r="AG1269" i="9"/>
  <c r="AG1273" i="9"/>
  <c r="AG1277" i="9"/>
  <c r="AG1281" i="9"/>
  <c r="AG1285" i="9"/>
  <c r="AG1289" i="9"/>
  <c r="AG1293" i="9"/>
  <c r="AG1297" i="9"/>
  <c r="AG1301" i="9"/>
  <c r="AG1305" i="9"/>
  <c r="AG1309" i="9"/>
  <c r="AG1313" i="9"/>
  <c r="AG1317" i="9"/>
  <c r="AG816" i="9"/>
  <c r="AG832" i="9"/>
  <c r="AG848" i="9"/>
  <c r="AG858" i="9"/>
  <c r="AG863" i="9"/>
  <c r="AG868" i="9"/>
  <c r="AG874" i="9"/>
  <c r="AG879" i="9"/>
  <c r="AG884" i="9"/>
  <c r="AG890" i="9"/>
  <c r="AG895" i="9"/>
  <c r="AG900" i="9"/>
  <c r="AG906" i="9"/>
  <c r="AG911" i="9"/>
  <c r="AG916" i="9"/>
  <c r="AG922" i="9"/>
  <c r="AG927" i="9"/>
  <c r="AG932" i="9"/>
  <c r="AG938" i="9"/>
  <c r="AG943" i="9"/>
  <c r="AG948" i="9"/>
  <c r="AG954" i="9"/>
  <c r="AG959" i="9"/>
  <c r="AG964" i="9"/>
  <c r="AG970" i="9"/>
  <c r="AG975" i="9"/>
  <c r="AG980" i="9"/>
  <c r="AG986" i="9"/>
  <c r="AG991" i="9"/>
  <c r="AG996" i="9"/>
  <c r="AG1002" i="9"/>
  <c r="AG1007" i="9"/>
  <c r="AG1012" i="9"/>
  <c r="AG1018" i="9"/>
  <c r="AG1023" i="9"/>
  <c r="AG1028" i="9"/>
  <c r="AG1034" i="9"/>
  <c r="AG1039" i="9"/>
  <c r="AG1044" i="9"/>
  <c r="AG1050" i="9"/>
  <c r="AG1054" i="9"/>
  <c r="AG1058" i="9"/>
  <c r="AG1062" i="9"/>
  <c r="AG1066" i="9"/>
  <c r="AG1070" i="9"/>
  <c r="AG1074" i="9"/>
  <c r="AG1078" i="9"/>
  <c r="AG1082" i="9"/>
  <c r="AG1086" i="9"/>
  <c r="AG1090" i="9"/>
  <c r="AG1094" i="9"/>
  <c r="AG1098" i="9"/>
  <c r="AG1102" i="9"/>
  <c r="AG1106" i="9"/>
  <c r="AG1110" i="9"/>
  <c r="AG1114" i="9"/>
  <c r="AG1118" i="9"/>
  <c r="AG1122" i="9"/>
  <c r="AG1126" i="9"/>
  <c r="AG1130" i="9"/>
  <c r="AG1134" i="9"/>
  <c r="AG1138" i="9"/>
  <c r="AG1142" i="9"/>
  <c r="AG1146" i="9"/>
  <c r="AG1150" i="9"/>
  <c r="AG1154" i="9"/>
  <c r="AG1158" i="9"/>
  <c r="AG1162" i="9"/>
  <c r="AG1166" i="9"/>
  <c r="AG1170" i="9"/>
  <c r="AG1174" i="9"/>
  <c r="AG1178" i="9"/>
  <c r="AG1182" i="9"/>
  <c r="AG1186" i="9"/>
  <c r="AG1190" i="9"/>
  <c r="AG1194" i="9"/>
  <c r="AG1198" i="9"/>
  <c r="AG1202" i="9"/>
  <c r="AG1206" i="9"/>
  <c r="AG1210" i="9"/>
  <c r="AG1214" i="9"/>
  <c r="AG1218" i="9"/>
  <c r="AG1222" i="9"/>
  <c r="AG1226" i="9"/>
  <c r="AG1230" i="9"/>
  <c r="AG1234" i="9"/>
  <c r="AG820" i="9"/>
  <c r="AG836" i="9"/>
  <c r="AG852" i="9"/>
  <c r="AG859" i="9"/>
  <c r="AG864" i="9"/>
  <c r="AG870" i="9"/>
  <c r="AG875" i="9"/>
  <c r="AG880" i="9"/>
  <c r="AG886" i="9"/>
  <c r="AG891" i="9"/>
  <c r="AG896" i="9"/>
  <c r="AG902" i="9"/>
  <c r="AG907" i="9"/>
  <c r="AG912" i="9"/>
  <c r="AG918" i="9"/>
  <c r="AG923" i="9"/>
  <c r="AG928" i="9"/>
  <c r="AG934" i="9"/>
  <c r="AG939" i="9"/>
  <c r="AG944" i="9"/>
  <c r="AG950" i="9"/>
  <c r="AG955" i="9"/>
  <c r="AG960" i="9"/>
  <c r="AG966" i="9"/>
  <c r="AG971" i="9"/>
  <c r="AG976" i="9"/>
  <c r="AG982" i="9"/>
  <c r="AG987" i="9"/>
  <c r="AG992" i="9"/>
  <c r="AG998" i="9"/>
  <c r="AG1003" i="9"/>
  <c r="AG1008" i="9"/>
  <c r="AG1014" i="9"/>
  <c r="AG1019" i="9"/>
  <c r="AG1024" i="9"/>
  <c r="AG1030" i="9"/>
  <c r="AG1035" i="9"/>
  <c r="AG1040" i="9"/>
  <c r="AG1046" i="9"/>
  <c r="AG1051" i="9"/>
  <c r="AG1055" i="9"/>
  <c r="AG1059" i="9"/>
  <c r="AG1063" i="9"/>
  <c r="AG1067" i="9"/>
  <c r="AG1071" i="9"/>
  <c r="AG1075" i="9"/>
  <c r="AG1079" i="9"/>
  <c r="AG1083" i="9"/>
  <c r="AG1087" i="9"/>
  <c r="AG1091" i="9"/>
  <c r="AG1095" i="9"/>
  <c r="AG1099" i="9"/>
  <c r="AG1103" i="9"/>
  <c r="AG1107" i="9"/>
  <c r="AG1111" i="9"/>
  <c r="AG1115" i="9"/>
  <c r="AG1119" i="9"/>
  <c r="AG1123" i="9"/>
  <c r="AG1127" i="9"/>
  <c r="AG1131" i="9"/>
  <c r="AG1135" i="9"/>
  <c r="AG1139" i="9"/>
  <c r="AG1143" i="9"/>
  <c r="AG1147" i="9"/>
  <c r="AG1151" i="9"/>
  <c r="AG1155" i="9"/>
  <c r="AG1159" i="9"/>
  <c r="AG1163" i="9"/>
  <c r="AG1167" i="9"/>
  <c r="AG1171" i="9"/>
  <c r="AG1175" i="9"/>
  <c r="AG1179" i="9"/>
  <c r="AG1183" i="9"/>
  <c r="AG1187" i="9"/>
  <c r="AG1191" i="9"/>
  <c r="AG1195" i="9"/>
  <c r="AG1199" i="9"/>
  <c r="AG1203" i="9"/>
  <c r="AG1207" i="9"/>
  <c r="AG1211" i="9"/>
  <c r="AG1215" i="9"/>
  <c r="AG1219" i="9"/>
  <c r="AG1223" i="9"/>
  <c r="AG1227" i="9"/>
  <c r="AG1231" i="9"/>
  <c r="AG824" i="9"/>
  <c r="AG840" i="9"/>
  <c r="AG854" i="9"/>
  <c r="AG860" i="9"/>
  <c r="AG866" i="9"/>
  <c r="AG871" i="9"/>
  <c r="AG876" i="9"/>
  <c r="AG882" i="9"/>
  <c r="AG887" i="9"/>
  <c r="AG892" i="9"/>
  <c r="AG898" i="9"/>
  <c r="AG903" i="9"/>
  <c r="AG908" i="9"/>
  <c r="AG914" i="9"/>
  <c r="AG919" i="9"/>
  <c r="AG924" i="9"/>
  <c r="AG930" i="9"/>
  <c r="AG935" i="9"/>
  <c r="AG940" i="9"/>
  <c r="AG946" i="9"/>
  <c r="AG951" i="9"/>
  <c r="AG956" i="9"/>
  <c r="AG962" i="9"/>
  <c r="AG967" i="9"/>
  <c r="AG972" i="9"/>
  <c r="AG978" i="9"/>
  <c r="AG983" i="9"/>
  <c r="AG988" i="9"/>
  <c r="AG994" i="9"/>
  <c r="AG999" i="9"/>
  <c r="AG1004" i="9"/>
  <c r="AG1010" i="9"/>
  <c r="AG1015" i="9"/>
  <c r="AG1020" i="9"/>
  <c r="AG1026" i="9"/>
  <c r="AG1031" i="9"/>
  <c r="AG1036" i="9"/>
  <c r="AG1042" i="9"/>
  <c r="AG1047" i="9"/>
  <c r="AG1052" i="9"/>
  <c r="AG1056" i="9"/>
  <c r="AG1060" i="9"/>
  <c r="AG1064" i="9"/>
  <c r="AG1068" i="9"/>
  <c r="AG1072" i="9"/>
  <c r="AG1076" i="9"/>
  <c r="AG1080" i="9"/>
  <c r="AG1084" i="9"/>
  <c r="AG1088" i="9"/>
  <c r="AG1092" i="9"/>
  <c r="AG1096" i="9"/>
  <c r="AG1100" i="9"/>
  <c r="AG1104" i="9"/>
  <c r="AG1108" i="9"/>
  <c r="AG1112" i="9"/>
  <c r="AG1116" i="9"/>
  <c r="AG1120" i="9"/>
  <c r="AG1124" i="9"/>
  <c r="AG1128" i="9"/>
  <c r="AG1132" i="9"/>
  <c r="AG1136" i="9"/>
  <c r="AG1140" i="9"/>
  <c r="AG1144" i="9"/>
  <c r="AG1148" i="9"/>
  <c r="AG1152" i="9"/>
  <c r="AG1156" i="9"/>
  <c r="AG1160" i="9"/>
  <c r="AG1164" i="9"/>
  <c r="AG1168" i="9"/>
  <c r="AG1172" i="9"/>
  <c r="AG1176" i="9"/>
  <c r="AG1180" i="9"/>
  <c r="AG1184" i="9"/>
  <c r="AG1188" i="9"/>
  <c r="AG1192" i="9"/>
  <c r="AG1196" i="9"/>
  <c r="AG1200" i="9"/>
  <c r="AG1204" i="9"/>
  <c r="AG1208" i="9"/>
  <c r="AG1212" i="9"/>
  <c r="AG1216" i="9"/>
  <c r="AG1220" i="9"/>
  <c r="AG1224" i="9"/>
  <c r="AG1228" i="9"/>
  <c r="AG1232" i="9"/>
  <c r="AG1236" i="9"/>
  <c r="AG1240" i="9"/>
  <c r="AG1244" i="9"/>
  <c r="AG1248" i="9"/>
  <c r="AG1252" i="9"/>
  <c r="AG1256" i="9"/>
  <c r="AG1260" i="9"/>
  <c r="AG1264" i="9"/>
  <c r="AG1268" i="9"/>
  <c r="AG1272" i="9"/>
  <c r="AG1276" i="9"/>
  <c r="AG1280" i="9"/>
  <c r="AG1284" i="9"/>
  <c r="AG1288" i="9"/>
  <c r="AG1292" i="9"/>
  <c r="AG1296" i="9"/>
  <c r="AG1300" i="9"/>
  <c r="AG1304" i="9"/>
  <c r="AG1308" i="9"/>
  <c r="AG1312" i="9"/>
  <c r="AG1316" i="9"/>
  <c r="AG1320" i="9"/>
  <c r="AG1324" i="9"/>
  <c r="AG1328" i="9"/>
  <c r="AG1332" i="9"/>
  <c r="AG1336" i="9"/>
  <c r="AG1340" i="9"/>
  <c r="AG1344" i="9"/>
  <c r="AG1348" i="9"/>
  <c r="AG1352" i="9"/>
  <c r="AG1356" i="9"/>
  <c r="AG1360" i="9"/>
  <c r="AG1364" i="9"/>
  <c r="AG1368" i="9"/>
  <c r="AG1372" i="9"/>
  <c r="AG1376" i="9"/>
  <c r="AG1380" i="9"/>
  <c r="AG1384" i="9"/>
  <c r="AG1388" i="9"/>
  <c r="AG1392" i="9"/>
  <c r="AG1396" i="9"/>
  <c r="AG1400" i="9"/>
  <c r="AG1404" i="9"/>
  <c r="AG1408" i="9"/>
  <c r="AG1412" i="9"/>
  <c r="AG1416" i="9"/>
  <c r="AG1420" i="9"/>
  <c r="AG1424" i="9"/>
  <c r="AG1428" i="9"/>
  <c r="AG1432" i="9"/>
  <c r="AG1436" i="9"/>
  <c r="AG1440" i="9"/>
  <c r="AG1444" i="9"/>
  <c r="AG1448" i="9"/>
  <c r="AG1452" i="9"/>
  <c r="AG1235" i="9"/>
  <c r="AG1243" i="9"/>
  <c r="AG1251" i="9"/>
  <c r="AG1259" i="9"/>
  <c r="AG1267" i="9"/>
  <c r="AG1275" i="9"/>
  <c r="AG1283" i="9"/>
  <c r="AG1291" i="9"/>
  <c r="AG1299" i="9"/>
  <c r="AG1307" i="9"/>
  <c r="AG1315" i="9"/>
  <c r="AG1322" i="9"/>
  <c r="AG1327" i="9"/>
  <c r="AG1333" i="9"/>
  <c r="AG1338" i="9"/>
  <c r="AG1343" i="9"/>
  <c r="AG1349" i="9"/>
  <c r="AG1354" i="9"/>
  <c r="AG1359" i="9"/>
  <c r="AG1365" i="9"/>
  <c r="AG1370" i="9"/>
  <c r="AG1375" i="9"/>
  <c r="AG1381" i="9"/>
  <c r="AG1386" i="9"/>
  <c r="AG1391" i="9"/>
  <c r="AG1397" i="9"/>
  <c r="AG1402" i="9"/>
  <c r="AG1407" i="9"/>
  <c r="AG1413" i="9"/>
  <c r="AG1418" i="9"/>
  <c r="AG1423" i="9"/>
  <c r="AG1429" i="9"/>
  <c r="AG1434" i="9"/>
  <c r="AG1439" i="9"/>
  <c r="AG1445" i="9"/>
  <c r="AG1450" i="9"/>
  <c r="AG1455" i="9"/>
  <c r="AG1459" i="9"/>
  <c r="AG1463" i="9"/>
  <c r="AG1467" i="9"/>
  <c r="AG1471" i="9"/>
  <c r="AG1475" i="9"/>
  <c r="AG1479" i="9"/>
  <c r="AG1483" i="9"/>
  <c r="AG1487" i="9"/>
  <c r="AG1491" i="9"/>
  <c r="AG1495" i="9"/>
  <c r="AG1499" i="9"/>
  <c r="AG1503" i="9"/>
  <c r="AG1507" i="9"/>
  <c r="AG1511" i="9"/>
  <c r="AG1515" i="9"/>
  <c r="AG1519" i="9"/>
  <c r="AG1523" i="9"/>
  <c r="AG1527" i="9"/>
  <c r="AG1531" i="9"/>
  <c r="AG1535" i="9"/>
  <c r="AG1539" i="9"/>
  <c r="AG1543" i="9"/>
  <c r="AG1547" i="9"/>
  <c r="AG1551" i="9"/>
  <c r="AG1555" i="9"/>
  <c r="AG1559" i="9"/>
  <c r="AG1563" i="9"/>
  <c r="AG1567" i="9"/>
  <c r="AG1571" i="9"/>
  <c r="AG1575" i="9"/>
  <c r="AG1579" i="9"/>
  <c r="AG1583" i="9"/>
  <c r="AG1587" i="9"/>
  <c r="AG1591" i="9"/>
  <c r="AG1595" i="9"/>
  <c r="AG1599" i="9"/>
  <c r="AG1603" i="9"/>
  <c r="AG1607" i="9"/>
  <c r="AG1611" i="9"/>
  <c r="AG1615" i="9"/>
  <c r="AG1619" i="9"/>
  <c r="AG1623" i="9"/>
  <c r="AG1627" i="9"/>
  <c r="AG1631" i="9"/>
  <c r="AG1635" i="9"/>
  <c r="AG1639" i="9"/>
  <c r="AG1643" i="9"/>
  <c r="AG1647" i="9"/>
  <c r="AG1651" i="9"/>
  <c r="AG1655" i="9"/>
  <c r="AG1659" i="9"/>
  <c r="AG1663" i="9"/>
  <c r="AG1667" i="9"/>
  <c r="AG1671" i="9"/>
  <c r="AG1675" i="9"/>
  <c r="AG1679" i="9"/>
  <c r="AG1683" i="9"/>
  <c r="AG1687" i="9"/>
  <c r="AG1691" i="9"/>
  <c r="AG1695" i="9"/>
  <c r="AG1699" i="9"/>
  <c r="AG1703" i="9"/>
  <c r="AG1707" i="9"/>
  <c r="AG1711" i="9"/>
  <c r="AG1715" i="9"/>
  <c r="AG1719" i="9"/>
  <c r="AG1723" i="9"/>
  <c r="AG1727" i="9"/>
  <c r="AG1731" i="9"/>
  <c r="AG1735" i="9"/>
  <c r="AG1739" i="9"/>
  <c r="AG1743" i="9"/>
  <c r="AG1747" i="9"/>
  <c r="AG1751" i="9"/>
  <c r="AG1755" i="9"/>
  <c r="AG1759" i="9"/>
  <c r="AG1763" i="9"/>
  <c r="AG1767" i="9"/>
  <c r="AG1771" i="9"/>
  <c r="AG1775" i="9"/>
  <c r="AG1779" i="9"/>
  <c r="AG1783" i="9"/>
  <c r="AG1787" i="9"/>
  <c r="AG1791" i="9"/>
  <c r="AG1795" i="9"/>
  <c r="AG1799" i="9"/>
  <c r="AG1803" i="9"/>
  <c r="AG1807" i="9"/>
  <c r="AG1811" i="9"/>
  <c r="AG1815" i="9"/>
  <c r="AG1819" i="9"/>
  <c r="AG1823" i="9"/>
  <c r="AG1827" i="9"/>
  <c r="AG1831" i="9"/>
  <c r="AG1835" i="9"/>
  <c r="AG1839" i="9"/>
  <c r="AG1843" i="9"/>
  <c r="AG1847" i="9"/>
  <c r="AG1851" i="9"/>
  <c r="AG1855" i="9"/>
  <c r="AG1859" i="9"/>
  <c r="AG1863" i="9"/>
  <c r="AG1867" i="9"/>
  <c r="AG1871" i="9"/>
  <c r="AG1875" i="9"/>
  <c r="AG1879" i="9"/>
  <c r="AG1883" i="9"/>
  <c r="AG1887" i="9"/>
  <c r="AG1891" i="9"/>
  <c r="AG1895" i="9"/>
  <c r="AG1899" i="9"/>
  <c r="AG1903" i="9"/>
  <c r="AG1907" i="9"/>
  <c r="AG1911" i="9"/>
  <c r="AG1915" i="9"/>
  <c r="AG1919" i="9"/>
  <c r="AG1238" i="9"/>
  <c r="AG1246" i="9"/>
  <c r="AG1254" i="9"/>
  <c r="AG1262" i="9"/>
  <c r="AG1270" i="9"/>
  <c r="AG1278" i="9"/>
  <c r="AG1286" i="9"/>
  <c r="AG1294" i="9"/>
  <c r="AG1302" i="9"/>
  <c r="AG1310" i="9"/>
  <c r="AG1318" i="9"/>
  <c r="AG1323" i="9"/>
  <c r="AG1329" i="9"/>
  <c r="AG1334" i="9"/>
  <c r="AG1339" i="9"/>
  <c r="AG1345" i="9"/>
  <c r="AG1350" i="9"/>
  <c r="AG1355" i="9"/>
  <c r="AG1361" i="9"/>
  <c r="AG1366" i="9"/>
  <c r="AG1371" i="9"/>
  <c r="AG1377" i="9"/>
  <c r="AG1382" i="9"/>
  <c r="AG1387" i="9"/>
  <c r="AG1393" i="9"/>
  <c r="AG1398" i="9"/>
  <c r="AG1403" i="9"/>
  <c r="AG1409" i="9"/>
  <c r="AG1414" i="9"/>
  <c r="AG1419" i="9"/>
  <c r="AG1425" i="9"/>
  <c r="AG1430" i="9"/>
  <c r="AG1435" i="9"/>
  <c r="AG1441" i="9"/>
  <c r="AG1446" i="9"/>
  <c r="AG1451" i="9"/>
  <c r="AG1456" i="9"/>
  <c r="AG1460" i="9"/>
  <c r="AG1464" i="9"/>
  <c r="AG1468" i="9"/>
  <c r="AG1472" i="9"/>
  <c r="AG1476" i="9"/>
  <c r="AG1480" i="9"/>
  <c r="AG1484" i="9"/>
  <c r="AG1488" i="9"/>
  <c r="AG1492" i="9"/>
  <c r="AG1496" i="9"/>
  <c r="AG1500" i="9"/>
  <c r="AG1504" i="9"/>
  <c r="AG1508" i="9"/>
  <c r="AG1512" i="9"/>
  <c r="AG1516" i="9"/>
  <c r="AG1520" i="9"/>
  <c r="AG1524" i="9"/>
  <c r="AG1528" i="9"/>
  <c r="AG1532" i="9"/>
  <c r="AG1536" i="9"/>
  <c r="AG1540" i="9"/>
  <c r="AG1544" i="9"/>
  <c r="AG1548" i="9"/>
  <c r="AG1552" i="9"/>
  <c r="AG1556" i="9"/>
  <c r="AG1560" i="9"/>
  <c r="AG1564" i="9"/>
  <c r="AG1568" i="9"/>
  <c r="AG1572" i="9"/>
  <c r="AG1576" i="9"/>
  <c r="AG1580" i="9"/>
  <c r="AG1584" i="9"/>
  <c r="AG1588" i="9"/>
  <c r="AG1592" i="9"/>
  <c r="AG1596" i="9"/>
  <c r="AG1600" i="9"/>
  <c r="AG1604" i="9"/>
  <c r="AG1608" i="9"/>
  <c r="AG1612" i="9"/>
  <c r="AG1616" i="9"/>
  <c r="AG1620" i="9"/>
  <c r="AG1624" i="9"/>
  <c r="AG1628" i="9"/>
  <c r="AG1632" i="9"/>
  <c r="AG1636" i="9"/>
  <c r="AG1640" i="9"/>
  <c r="AG1644" i="9"/>
  <c r="AG1648" i="9"/>
  <c r="AG1652" i="9"/>
  <c r="AG1656" i="9"/>
  <c r="AG1660" i="9"/>
  <c r="AG1664" i="9"/>
  <c r="AG1668" i="9"/>
  <c r="AG1672" i="9"/>
  <c r="AG1676" i="9"/>
  <c r="AG1680" i="9"/>
  <c r="AG1684" i="9"/>
  <c r="AG1688" i="9"/>
  <c r="AG1692" i="9"/>
  <c r="AG1696" i="9"/>
  <c r="AG1700" i="9"/>
  <c r="AG1704" i="9"/>
  <c r="AG1708" i="9"/>
  <c r="AG1712" i="9"/>
  <c r="AG1716" i="9"/>
  <c r="AG1720" i="9"/>
  <c r="AG1724" i="9"/>
  <c r="AG1728" i="9"/>
  <c r="AG1732" i="9"/>
  <c r="AG1736" i="9"/>
  <c r="AG1740" i="9"/>
  <c r="AG1744" i="9"/>
  <c r="AG1748" i="9"/>
  <c r="AG1752" i="9"/>
  <c r="AG1756" i="9"/>
  <c r="AG1760" i="9"/>
  <c r="AG1764" i="9"/>
  <c r="AG1768" i="9"/>
  <c r="AG1772" i="9"/>
  <c r="AG1776" i="9"/>
  <c r="AG1780" i="9"/>
  <c r="AG1784" i="9"/>
  <c r="AG1788" i="9"/>
  <c r="AG1792" i="9"/>
  <c r="AG1796" i="9"/>
  <c r="AG1800" i="9"/>
  <c r="AG1804" i="9"/>
  <c r="AG1808" i="9"/>
  <c r="AG1812" i="9"/>
  <c r="AG1816" i="9"/>
  <c r="AG1239" i="9"/>
  <c r="AG1247" i="9"/>
  <c r="AG1255" i="9"/>
  <c r="AG1263" i="9"/>
  <c r="AG1271" i="9"/>
  <c r="AG1279" i="9"/>
  <c r="AG1287" i="9"/>
  <c r="AG1295" i="9"/>
  <c r="AG1303" i="9"/>
  <c r="AG1311" i="9"/>
  <c r="AG1319" i="9"/>
  <c r="AG1325" i="9"/>
  <c r="AG1330" i="9"/>
  <c r="AG1335" i="9"/>
  <c r="AG1341" i="9"/>
  <c r="AG1346" i="9"/>
  <c r="AG1351" i="9"/>
  <c r="AG1357" i="9"/>
  <c r="AG1362" i="9"/>
  <c r="AG1367" i="9"/>
  <c r="AG1373" i="9"/>
  <c r="AG1378" i="9"/>
  <c r="AG1383" i="9"/>
  <c r="AG1389" i="9"/>
  <c r="AG1394" i="9"/>
  <c r="AG1399" i="9"/>
  <c r="AG1405" i="9"/>
  <c r="AG1410" i="9"/>
  <c r="AG1415" i="9"/>
  <c r="AG1421" i="9"/>
  <c r="AG1426" i="9"/>
  <c r="AG1431" i="9"/>
  <c r="AG1437" i="9"/>
  <c r="AG1442" i="9"/>
  <c r="AG1447" i="9"/>
  <c r="AG1453" i="9"/>
  <c r="AG1457" i="9"/>
  <c r="AG1461" i="9"/>
  <c r="AG1465" i="9"/>
  <c r="AG1469" i="9"/>
  <c r="AG1473" i="9"/>
  <c r="AG1477" i="9"/>
  <c r="AG1481" i="9"/>
  <c r="AG1485" i="9"/>
  <c r="AG1489" i="9"/>
  <c r="AG1493" i="9"/>
  <c r="AG1497" i="9"/>
  <c r="AG1501" i="9"/>
  <c r="AG1505" i="9"/>
  <c r="AG1509" i="9"/>
  <c r="AG1513" i="9"/>
  <c r="AG1517" i="9"/>
  <c r="AG1521" i="9"/>
  <c r="AG1525" i="9"/>
  <c r="AG1529" i="9"/>
  <c r="AG1533" i="9"/>
  <c r="AG1537" i="9"/>
  <c r="AG1541" i="9"/>
  <c r="AG1545" i="9"/>
  <c r="AG1549" i="9"/>
  <c r="AG1553" i="9"/>
  <c r="AG1557" i="9"/>
  <c r="AG1561" i="9"/>
  <c r="AG1565" i="9"/>
  <c r="AG1569" i="9"/>
  <c r="AG1573" i="9"/>
  <c r="AG1577" i="9"/>
  <c r="AG1581" i="9"/>
  <c r="AG1585" i="9"/>
  <c r="AG1589" i="9"/>
  <c r="AG1593" i="9"/>
  <c r="AG1597" i="9"/>
  <c r="AG1601" i="9"/>
  <c r="AG1605" i="9"/>
  <c r="AG1609" i="9"/>
  <c r="AG1613" i="9"/>
  <c r="AG1617" i="9"/>
  <c r="AG1621" i="9"/>
  <c r="AG1625" i="9"/>
  <c r="AG1629" i="9"/>
  <c r="AG1633" i="9"/>
  <c r="AG1637" i="9"/>
  <c r="AG1641" i="9"/>
  <c r="AG1645" i="9"/>
  <c r="AG1649" i="9"/>
  <c r="AG1653" i="9"/>
  <c r="AG1657" i="9"/>
  <c r="AG1661" i="9"/>
  <c r="AG1665" i="9"/>
  <c r="AG1669" i="9"/>
  <c r="AG1673" i="9"/>
  <c r="AG1677" i="9"/>
  <c r="AG1681" i="9"/>
  <c r="AG1685" i="9"/>
  <c r="AG1689" i="9"/>
  <c r="AG1693" i="9"/>
  <c r="AG1697" i="9"/>
  <c r="AG1701" i="9"/>
  <c r="AG1705" i="9"/>
  <c r="AG1709" i="9"/>
  <c r="AG1713" i="9"/>
  <c r="AG1717" i="9"/>
  <c r="AG1721" i="9"/>
  <c r="AG1725" i="9"/>
  <c r="AG1729" i="9"/>
  <c r="AG1733" i="9"/>
  <c r="AG1737" i="9"/>
  <c r="AG1741" i="9"/>
  <c r="AG1745" i="9"/>
  <c r="AG1749" i="9"/>
  <c r="AG1753" i="9"/>
  <c r="AG1757" i="9"/>
  <c r="AG1761" i="9"/>
  <c r="AG1765" i="9"/>
  <c r="AG1769" i="9"/>
  <c r="AG1773" i="9"/>
  <c r="AG1777" i="9"/>
  <c r="AG1781" i="9"/>
  <c r="AG1785" i="9"/>
  <c r="AG1789" i="9"/>
  <c r="AG1793" i="9"/>
  <c r="AG1797" i="9"/>
  <c r="AG1801" i="9"/>
  <c r="AG1805" i="9"/>
  <c r="AG1809" i="9"/>
  <c r="AG1813" i="9"/>
  <c r="AG1817" i="9"/>
  <c r="AG1242" i="9"/>
  <c r="AG1250" i="9"/>
  <c r="AG1258" i="9"/>
  <c r="AG1266" i="9"/>
  <c r="AG1274" i="9"/>
  <c r="AG1282" i="9"/>
  <c r="AG1290" i="9"/>
  <c r="AG1298" i="9"/>
  <c r="AG1306" i="9"/>
  <c r="AG1314" i="9"/>
  <c r="AG1321" i="9"/>
  <c r="AG1326" i="9"/>
  <c r="AG1331" i="9"/>
  <c r="AG1337" i="9"/>
  <c r="AG1342" i="9"/>
  <c r="AG1347" i="9"/>
  <c r="AG1353" i="9"/>
  <c r="AG1358" i="9"/>
  <c r="AG1363" i="9"/>
  <c r="AG1369" i="9"/>
  <c r="AG1374" i="9"/>
  <c r="AG1379" i="9"/>
  <c r="AG1385" i="9"/>
  <c r="AG1390" i="9"/>
  <c r="AG1395" i="9"/>
  <c r="AG1401" i="9"/>
  <c r="AG1406" i="9"/>
  <c r="AG1411" i="9"/>
  <c r="AG1417" i="9"/>
  <c r="AG1422" i="9"/>
  <c r="AG1427" i="9"/>
  <c r="AG1433" i="9"/>
  <c r="AG1438" i="9"/>
  <c r="AG1443" i="9"/>
  <c r="AG1449" i="9"/>
  <c r="AG1454" i="9"/>
  <c r="AG1458" i="9"/>
  <c r="AG1462" i="9"/>
  <c r="AG1466" i="9"/>
  <c r="AG1470" i="9"/>
  <c r="AG1474" i="9"/>
  <c r="AG1478" i="9"/>
  <c r="AG1482" i="9"/>
  <c r="AG1486" i="9"/>
  <c r="AG1490" i="9"/>
  <c r="AG1494" i="9"/>
  <c r="AG1498" i="9"/>
  <c r="AG1502" i="9"/>
  <c r="AG1506" i="9"/>
  <c r="AG1510" i="9"/>
  <c r="AG1514" i="9"/>
  <c r="AG1518" i="9"/>
  <c r="AG1522" i="9"/>
  <c r="AG1526" i="9"/>
  <c r="AG1530" i="9"/>
  <c r="AG1534" i="9"/>
  <c r="AG1538" i="9"/>
  <c r="AG1542" i="9"/>
  <c r="AG1546" i="9"/>
  <c r="AG1550" i="9"/>
  <c r="AG1554" i="9"/>
  <c r="AG1558" i="9"/>
  <c r="AG1562" i="9"/>
  <c r="AG1566" i="9"/>
  <c r="AG1570" i="9"/>
  <c r="AG1574" i="9"/>
  <c r="AG1578" i="9"/>
  <c r="AG1582" i="9"/>
  <c r="AG1586" i="9"/>
  <c r="AG1590" i="9"/>
  <c r="AG1594" i="9"/>
  <c r="AG1598" i="9"/>
  <c r="AG1602" i="9"/>
  <c r="AG1606" i="9"/>
  <c r="AG1610" i="9"/>
  <c r="AG1614" i="9"/>
  <c r="AG1618" i="9"/>
  <c r="AG1622" i="9"/>
  <c r="AG1626" i="9"/>
  <c r="AG1630" i="9"/>
  <c r="AG1634" i="9"/>
  <c r="AG1638" i="9"/>
  <c r="AG1642" i="9"/>
  <c r="AG1646" i="9"/>
  <c r="AG1650" i="9"/>
  <c r="AG1654" i="9"/>
  <c r="AG1658" i="9"/>
  <c r="AG1662" i="9"/>
  <c r="AG1666" i="9"/>
  <c r="AG1670" i="9"/>
  <c r="AG1674" i="9"/>
  <c r="AG1678" i="9"/>
  <c r="AG1682" i="9"/>
  <c r="AG1686" i="9"/>
  <c r="AG1690" i="9"/>
  <c r="AG1694" i="9"/>
  <c r="AG1698" i="9"/>
  <c r="AG1702" i="9"/>
  <c r="AG1706" i="9"/>
  <c r="AG1710" i="9"/>
  <c r="AG1714" i="9"/>
  <c r="AG1718" i="9"/>
  <c r="AG1722" i="9"/>
  <c r="AG1726" i="9"/>
  <c r="AG1730" i="9"/>
  <c r="AG1734" i="9"/>
  <c r="AG1738" i="9"/>
  <c r="AG1742" i="9"/>
  <c r="AG1746" i="9"/>
  <c r="AG1750" i="9"/>
  <c r="AG1754" i="9"/>
  <c r="AG1758" i="9"/>
  <c r="AG1762" i="9"/>
  <c r="AG1766" i="9"/>
  <c r="AG1770" i="9"/>
  <c r="AG1774" i="9"/>
  <c r="AG1778" i="9"/>
  <c r="AG1782" i="9"/>
  <c r="AG1786" i="9"/>
  <c r="AG1790" i="9"/>
  <c r="AG1794" i="9"/>
  <c r="AG1798" i="9"/>
  <c r="AG1802" i="9"/>
  <c r="AG1806" i="9"/>
  <c r="AG1810" i="9"/>
  <c r="AG1814" i="9"/>
  <c r="AG1818" i="9"/>
  <c r="AG1822" i="9"/>
  <c r="AG1826" i="9"/>
  <c r="AG1830" i="9"/>
  <c r="AG1834" i="9"/>
  <c r="AG1838" i="9"/>
  <c r="AG1842" i="9"/>
  <c r="AG1846" i="9"/>
  <c r="AG1850" i="9"/>
  <c r="AG1854" i="9"/>
  <c r="AG1858" i="9"/>
  <c r="AG1862" i="9"/>
  <c r="AG1866" i="9"/>
  <c r="AG1870" i="9"/>
  <c r="AG1874" i="9"/>
  <c r="AG1878" i="9"/>
  <c r="AG1882" i="9"/>
  <c r="AG1886" i="9"/>
  <c r="AG1890" i="9"/>
  <c r="AG1894" i="9"/>
  <c r="AG1898" i="9"/>
  <c r="AG1902" i="9"/>
  <c r="AG1906" i="9"/>
  <c r="AG1910" i="9"/>
  <c r="AG1914" i="9"/>
  <c r="AG1918" i="9"/>
  <c r="AG1922" i="9"/>
  <c r="AG1926" i="9"/>
  <c r="AG1930" i="9"/>
  <c r="AG1934" i="9"/>
  <c r="AG1938" i="9"/>
  <c r="AG1942" i="9"/>
  <c r="AG1946" i="9"/>
  <c r="AG1950" i="9"/>
  <c r="AG1954" i="9"/>
  <c r="AG1958" i="9"/>
  <c r="AG1962" i="9"/>
  <c r="AG1966" i="9"/>
  <c r="AG1970" i="9"/>
  <c r="AG1974" i="9"/>
  <c r="AG1978" i="9"/>
  <c r="AG1982" i="9"/>
  <c r="AG1986" i="9"/>
  <c r="AG1990" i="9"/>
  <c r="AG1820" i="9"/>
  <c r="AG1828" i="9"/>
  <c r="AG1836" i="9"/>
  <c r="AG1844" i="9"/>
  <c r="AG1852" i="9"/>
  <c r="AG1860" i="9"/>
  <c r="AG1868" i="9"/>
  <c r="AG1876" i="9"/>
  <c r="AG1884" i="9"/>
  <c r="AG1892" i="9"/>
  <c r="AG1900" i="9"/>
  <c r="AG1908" i="9"/>
  <c r="AG1916" i="9"/>
  <c r="AG1923" i="9"/>
  <c r="AG1928" i="9"/>
  <c r="AG1933" i="9"/>
  <c r="AG1939" i="9"/>
  <c r="AG1944" i="9"/>
  <c r="AG1949" i="9"/>
  <c r="AG1955" i="9"/>
  <c r="AG1960" i="9"/>
  <c r="AG1965" i="9"/>
  <c r="AG1971" i="9"/>
  <c r="AG1976" i="9"/>
  <c r="AG1981" i="9"/>
  <c r="AG1987" i="9"/>
  <c r="AG1992" i="9"/>
  <c r="AG1996" i="9"/>
  <c r="AG2000" i="9"/>
  <c r="AG2004" i="9"/>
  <c r="AG2008" i="9"/>
  <c r="AG2012" i="9"/>
  <c r="AG2016" i="9"/>
  <c r="AG2020" i="9"/>
  <c r="AG2024" i="9"/>
  <c r="AG2028" i="9"/>
  <c r="AG2032" i="9"/>
  <c r="AG2036" i="9"/>
  <c r="AG2040" i="9"/>
  <c r="AG2044" i="9"/>
  <c r="AG2048" i="9"/>
  <c r="AG2052" i="9"/>
  <c r="AG2056" i="9"/>
  <c r="AG2060" i="9"/>
  <c r="AG2064" i="9"/>
  <c r="AG2068" i="9"/>
  <c r="AG2072" i="9"/>
  <c r="AG2076" i="9"/>
  <c r="AG2080" i="9"/>
  <c r="AG2084" i="9"/>
  <c r="AG2088" i="9"/>
  <c r="AG2092" i="9"/>
  <c r="AG2096" i="9"/>
  <c r="AG2100" i="9"/>
  <c r="AG2104" i="9"/>
  <c r="AG2108" i="9"/>
  <c r="AG2112" i="9"/>
  <c r="AG2116" i="9"/>
  <c r="AG2120" i="9"/>
  <c r="AG2124" i="9"/>
  <c r="AG2128" i="9"/>
  <c r="AG2132" i="9"/>
  <c r="AG2136" i="9"/>
  <c r="AG2140" i="9"/>
  <c r="AG2144" i="9"/>
  <c r="AG2148" i="9"/>
  <c r="AG2152" i="9"/>
  <c r="AG2156" i="9"/>
  <c r="AG2160" i="9"/>
  <c r="AG2164" i="9"/>
  <c r="AG2168" i="9"/>
  <c r="AG2172" i="9"/>
  <c r="AG2176" i="9"/>
  <c r="AG2180" i="9"/>
  <c r="AG2184" i="9"/>
  <c r="AG2188" i="9"/>
  <c r="AG2192" i="9"/>
  <c r="AG2196" i="9"/>
  <c r="AG2200" i="9"/>
  <c r="AG2204" i="9"/>
  <c r="AG2208" i="9"/>
  <c r="AG2212" i="9"/>
  <c r="AG2216" i="9"/>
  <c r="AG2220" i="9"/>
  <c r="AG2224" i="9"/>
  <c r="AG2228" i="9"/>
  <c r="AG2232" i="9"/>
  <c r="AG2236" i="9"/>
  <c r="AG2240" i="9"/>
  <c r="AG2244" i="9"/>
  <c r="AG2248" i="9"/>
  <c r="AG2252" i="9"/>
  <c r="AG2256" i="9"/>
  <c r="AG2260" i="9"/>
  <c r="AG2264" i="9"/>
  <c r="AG2268" i="9"/>
  <c r="AG2272" i="9"/>
  <c r="AG2276" i="9"/>
  <c r="AG2280" i="9"/>
  <c r="AG2284" i="9"/>
  <c r="AG2288" i="9"/>
  <c r="AG2292" i="9"/>
  <c r="AG2296" i="9"/>
  <c r="AG2300" i="9"/>
  <c r="AG2304" i="9"/>
  <c r="AG2308" i="9"/>
  <c r="AG2312" i="9"/>
  <c r="AG2316" i="9"/>
  <c r="AG2320" i="9"/>
  <c r="AG2324" i="9"/>
  <c r="AG2328" i="9"/>
  <c r="AG2332" i="9"/>
  <c r="AG2336" i="9"/>
  <c r="AG2340" i="9"/>
  <c r="AG2344" i="9"/>
  <c r="AG2348" i="9"/>
  <c r="AG2352" i="9"/>
  <c r="AG2356" i="9"/>
  <c r="AG2360" i="9"/>
  <c r="AG2364" i="9"/>
  <c r="AG2368" i="9"/>
  <c r="AG2372" i="9"/>
  <c r="AG2376" i="9"/>
  <c r="AG2380" i="9"/>
  <c r="AG2384" i="9"/>
  <c r="AG2388" i="9"/>
  <c r="AG2392" i="9"/>
  <c r="AG2396" i="9"/>
  <c r="AG2400" i="9"/>
  <c r="AG2404" i="9"/>
  <c r="AG2408" i="9"/>
  <c r="AG2412" i="9"/>
  <c r="AG2416" i="9"/>
  <c r="AG2420" i="9"/>
  <c r="AG2424" i="9"/>
  <c r="AG2428" i="9"/>
  <c r="AG2432" i="9"/>
  <c r="AG2436" i="9"/>
  <c r="AG2440" i="9"/>
  <c r="AG2444" i="9"/>
  <c r="AG2448" i="9"/>
  <c r="AG2452" i="9"/>
  <c r="AG2456" i="9"/>
  <c r="AG2460" i="9"/>
  <c r="AG2464" i="9"/>
  <c r="AG2468" i="9"/>
  <c r="AG2472" i="9"/>
  <c r="AG2476" i="9"/>
  <c r="AG2480" i="9"/>
  <c r="AG2484" i="9"/>
  <c r="AG2488" i="9"/>
  <c r="AG2492" i="9"/>
  <c r="AG2496" i="9"/>
  <c r="AG2500" i="9"/>
  <c r="AG2504" i="9"/>
  <c r="AG2508" i="9"/>
  <c r="AG2512" i="9"/>
  <c r="AG2516" i="9"/>
  <c r="AG2520" i="9"/>
  <c r="AG2524" i="9"/>
  <c r="AG2528" i="9"/>
  <c r="AG2532" i="9"/>
  <c r="AG2536" i="9"/>
  <c r="AG2540" i="9"/>
  <c r="AG2544" i="9"/>
  <c r="AG2548" i="9"/>
  <c r="AG2552" i="9"/>
  <c r="AG2556" i="9"/>
  <c r="AG2560" i="9"/>
  <c r="AG2564" i="9"/>
  <c r="AG1821" i="9"/>
  <c r="AG1829" i="9"/>
  <c r="AG1837" i="9"/>
  <c r="AG1845" i="9"/>
  <c r="AG1853" i="9"/>
  <c r="AG1861" i="9"/>
  <c r="AG1869" i="9"/>
  <c r="AG1877" i="9"/>
  <c r="AG1885" i="9"/>
  <c r="AG1893" i="9"/>
  <c r="AG1901" i="9"/>
  <c r="AG1909" i="9"/>
  <c r="AG1917" i="9"/>
  <c r="AG1924" i="9"/>
  <c r="AG1929" i="9"/>
  <c r="AG1935" i="9"/>
  <c r="AG1940" i="9"/>
  <c r="AG1945" i="9"/>
  <c r="AG1951" i="9"/>
  <c r="AG1956" i="9"/>
  <c r="AG1961" i="9"/>
  <c r="AG1967" i="9"/>
  <c r="AG1972" i="9"/>
  <c r="AG1977" i="9"/>
  <c r="AG1983" i="9"/>
  <c r="AG1988" i="9"/>
  <c r="AG1993" i="9"/>
  <c r="AG1997" i="9"/>
  <c r="AG2001" i="9"/>
  <c r="AG2005" i="9"/>
  <c r="AG2009" i="9"/>
  <c r="AG2013" i="9"/>
  <c r="AG2017" i="9"/>
  <c r="AG2021" i="9"/>
  <c r="AG2025" i="9"/>
  <c r="AG2029" i="9"/>
  <c r="AG2033" i="9"/>
  <c r="AG2037" i="9"/>
  <c r="AG2041" i="9"/>
  <c r="AG2045" i="9"/>
  <c r="AG2049" i="9"/>
  <c r="AG2053" i="9"/>
  <c r="AG2057" i="9"/>
  <c r="AG2061" i="9"/>
  <c r="AG2065" i="9"/>
  <c r="AG2069" i="9"/>
  <c r="AG2073" i="9"/>
  <c r="AG2077" i="9"/>
  <c r="AG2081" i="9"/>
  <c r="AG2085" i="9"/>
  <c r="AG2089" i="9"/>
  <c r="AG2093" i="9"/>
  <c r="AG2097" i="9"/>
  <c r="AG2101" i="9"/>
  <c r="AG2105" i="9"/>
  <c r="AG2109" i="9"/>
  <c r="AG2113" i="9"/>
  <c r="AG2117" i="9"/>
  <c r="AG2121" i="9"/>
  <c r="AG2125" i="9"/>
  <c r="AG2129" i="9"/>
  <c r="AG2133" i="9"/>
  <c r="AG2137" i="9"/>
  <c r="AG2141" i="9"/>
  <c r="AG2145" i="9"/>
  <c r="AG2149" i="9"/>
  <c r="AG2153" i="9"/>
  <c r="AG2157" i="9"/>
  <c r="AG2161" i="9"/>
  <c r="AG2165" i="9"/>
  <c r="AG2169" i="9"/>
  <c r="AG2173" i="9"/>
  <c r="AG2177" i="9"/>
  <c r="AG2181" i="9"/>
  <c r="AG2185" i="9"/>
  <c r="AG2189" i="9"/>
  <c r="AG2193" i="9"/>
  <c r="AG2197" i="9"/>
  <c r="AG2201" i="9"/>
  <c r="AG2205" i="9"/>
  <c r="AG2209" i="9"/>
  <c r="AG2213" i="9"/>
  <c r="AG2217" i="9"/>
  <c r="AG2221" i="9"/>
  <c r="AG2225" i="9"/>
  <c r="AG2229" i="9"/>
  <c r="AG2233" i="9"/>
  <c r="AG2237" i="9"/>
  <c r="AG2241" i="9"/>
  <c r="AG2245" i="9"/>
  <c r="AG2249" i="9"/>
  <c r="AG2253" i="9"/>
  <c r="AG2257" i="9"/>
  <c r="AG2261" i="9"/>
  <c r="AG2265" i="9"/>
  <c r="AG2269" i="9"/>
  <c r="AG2273" i="9"/>
  <c r="AG2277" i="9"/>
  <c r="AG2281" i="9"/>
  <c r="AG2285" i="9"/>
  <c r="AG2289" i="9"/>
  <c r="AG2293" i="9"/>
  <c r="AG2297" i="9"/>
  <c r="AG2301" i="9"/>
  <c r="AG2305" i="9"/>
  <c r="AG2309" i="9"/>
  <c r="AG2313" i="9"/>
  <c r="AG2317" i="9"/>
  <c r="AG2321" i="9"/>
  <c r="AG2325" i="9"/>
  <c r="AG2329" i="9"/>
  <c r="AG2333" i="9"/>
  <c r="AG2337" i="9"/>
  <c r="AG2341" i="9"/>
  <c r="AG2345" i="9"/>
  <c r="AG2349" i="9"/>
  <c r="AG2353" i="9"/>
  <c r="AG2357" i="9"/>
  <c r="AG2361" i="9"/>
  <c r="AG2365" i="9"/>
  <c r="AG2369" i="9"/>
  <c r="AG2373" i="9"/>
  <c r="AG2377" i="9"/>
  <c r="AG2381" i="9"/>
  <c r="AG2385" i="9"/>
  <c r="AG2389" i="9"/>
  <c r="AG2393" i="9"/>
  <c r="AG2397" i="9"/>
  <c r="AG2401" i="9"/>
  <c r="AG2405" i="9"/>
  <c r="AG2409" i="9"/>
  <c r="AG2413" i="9"/>
  <c r="AG2417" i="9"/>
  <c r="AG2421" i="9"/>
  <c r="AG2425" i="9"/>
  <c r="AG2429" i="9"/>
  <c r="AG2433" i="9"/>
  <c r="AG2437" i="9"/>
  <c r="AG2441" i="9"/>
  <c r="AG1824" i="9"/>
  <c r="AG1832" i="9"/>
  <c r="AG1840" i="9"/>
  <c r="AG1848" i="9"/>
  <c r="AG1856" i="9"/>
  <c r="AG1864" i="9"/>
  <c r="AG1872" i="9"/>
  <c r="AG1880" i="9"/>
  <c r="AG1888" i="9"/>
  <c r="AG1896" i="9"/>
  <c r="AG1904" i="9"/>
  <c r="AG1912" i="9"/>
  <c r="AG1920" i="9"/>
  <c r="AG1925" i="9"/>
  <c r="AG1931" i="9"/>
  <c r="AG1936" i="9"/>
  <c r="AG1941" i="9"/>
  <c r="AG1947" i="9"/>
  <c r="AG1952" i="9"/>
  <c r="AG1957" i="9"/>
  <c r="AG1963" i="9"/>
  <c r="AG1968" i="9"/>
  <c r="AG1973" i="9"/>
  <c r="AG1979" i="9"/>
  <c r="AG1984" i="9"/>
  <c r="AG1989" i="9"/>
  <c r="AG1994" i="9"/>
  <c r="AG1998" i="9"/>
  <c r="AG2002" i="9"/>
  <c r="AG2006" i="9"/>
  <c r="AG2010" i="9"/>
  <c r="AG2014" i="9"/>
  <c r="AG2018" i="9"/>
  <c r="AG2022" i="9"/>
  <c r="AG2026" i="9"/>
  <c r="AG2030" i="9"/>
  <c r="AG2034" i="9"/>
  <c r="AG2038" i="9"/>
  <c r="AG2042" i="9"/>
  <c r="AG2046" i="9"/>
  <c r="AG2050" i="9"/>
  <c r="AG2054" i="9"/>
  <c r="AG2058" i="9"/>
  <c r="AG2062" i="9"/>
  <c r="AG2066" i="9"/>
  <c r="AG2070" i="9"/>
  <c r="AG2074" i="9"/>
  <c r="AG2078" i="9"/>
  <c r="AG2082" i="9"/>
  <c r="AG2086" i="9"/>
  <c r="AG2090" i="9"/>
  <c r="AG2094" i="9"/>
  <c r="AG2098" i="9"/>
  <c r="AG2102" i="9"/>
  <c r="AG2106" i="9"/>
  <c r="AG2110" i="9"/>
  <c r="AG2114" i="9"/>
  <c r="AG2118" i="9"/>
  <c r="AG2122" i="9"/>
  <c r="AG2126" i="9"/>
  <c r="AG2130" i="9"/>
  <c r="AG2134" i="9"/>
  <c r="AG2138" i="9"/>
  <c r="AG2142" i="9"/>
  <c r="AG2146" i="9"/>
  <c r="AG2150" i="9"/>
  <c r="AG2154" i="9"/>
  <c r="AG2158" i="9"/>
  <c r="AG2162" i="9"/>
  <c r="AG2166" i="9"/>
  <c r="AG2170" i="9"/>
  <c r="AG2174" i="9"/>
  <c r="AG2178" i="9"/>
  <c r="AG2182" i="9"/>
  <c r="AG2186" i="9"/>
  <c r="AG2190" i="9"/>
  <c r="AG2194" i="9"/>
  <c r="AG2198" i="9"/>
  <c r="AG2202" i="9"/>
  <c r="AG2206" i="9"/>
  <c r="AG2210" i="9"/>
  <c r="AG2214" i="9"/>
  <c r="AG2218" i="9"/>
  <c r="AG2222" i="9"/>
  <c r="AG2226" i="9"/>
  <c r="AG2230" i="9"/>
  <c r="AG2234" i="9"/>
  <c r="AG2238" i="9"/>
  <c r="AG2242" i="9"/>
  <c r="AG2246" i="9"/>
  <c r="AG2250" i="9"/>
  <c r="AG2254" i="9"/>
  <c r="AG2258" i="9"/>
  <c r="AG2262" i="9"/>
  <c r="AG2266" i="9"/>
  <c r="AG2270" i="9"/>
  <c r="AG2274" i="9"/>
  <c r="AG2278" i="9"/>
  <c r="AG2282" i="9"/>
  <c r="AG2286" i="9"/>
  <c r="AG2290" i="9"/>
  <c r="AG2294" i="9"/>
  <c r="AG2298" i="9"/>
  <c r="AG2302" i="9"/>
  <c r="AG2306" i="9"/>
  <c r="AG2310" i="9"/>
  <c r="AG2314" i="9"/>
  <c r="AG2318" i="9"/>
  <c r="AG2322" i="9"/>
  <c r="AG2326" i="9"/>
  <c r="AG2330" i="9"/>
  <c r="AG2334" i="9"/>
  <c r="AG2338" i="9"/>
  <c r="AG2342" i="9"/>
  <c r="AG2346" i="9"/>
  <c r="AG2350" i="9"/>
  <c r="AG2354" i="9"/>
  <c r="AG2358" i="9"/>
  <c r="AG2362" i="9"/>
  <c r="AG2366" i="9"/>
  <c r="AG2370" i="9"/>
  <c r="AG2374" i="9"/>
  <c r="AG2378" i="9"/>
  <c r="AG2382" i="9"/>
  <c r="AG2386" i="9"/>
  <c r="AG2390" i="9"/>
  <c r="AG2394" i="9"/>
  <c r="AG2398" i="9"/>
  <c r="AG2402" i="9"/>
  <c r="AG2406" i="9"/>
  <c r="AG2410" i="9"/>
  <c r="AG2414" i="9"/>
  <c r="AG2418" i="9"/>
  <c r="AG2422" i="9"/>
  <c r="AG2426" i="9"/>
  <c r="AG2430" i="9"/>
  <c r="AG2434" i="9"/>
  <c r="AG2438" i="9"/>
  <c r="AG2442" i="9"/>
  <c r="AG2446" i="9"/>
  <c r="AG2450" i="9"/>
  <c r="AG2454" i="9"/>
  <c r="AG1825" i="9"/>
  <c r="AG1833" i="9"/>
  <c r="AG1841" i="9"/>
  <c r="AG1849" i="9"/>
  <c r="AG1857" i="9"/>
  <c r="AG1865" i="9"/>
  <c r="AG1873" i="9"/>
  <c r="AG1881" i="9"/>
  <c r="AG1889" i="9"/>
  <c r="AG1897" i="9"/>
  <c r="AG1905" i="9"/>
  <c r="AG1913" i="9"/>
  <c r="AG1921" i="9"/>
  <c r="AG1927" i="9"/>
  <c r="AG1932" i="9"/>
  <c r="AG1937" i="9"/>
  <c r="AG1943" i="9"/>
  <c r="AG1948" i="9"/>
  <c r="AG1953" i="9"/>
  <c r="AG1959" i="9"/>
  <c r="AG1964" i="9"/>
  <c r="AG1969" i="9"/>
  <c r="AG1975" i="9"/>
  <c r="AG1980" i="9"/>
  <c r="AG1985" i="9"/>
  <c r="AG1991" i="9"/>
  <c r="AG1995" i="9"/>
  <c r="AG1999" i="9"/>
  <c r="AG2003" i="9"/>
  <c r="AG2007" i="9"/>
  <c r="AG2011" i="9"/>
  <c r="AG2015" i="9"/>
  <c r="AG2019" i="9"/>
  <c r="AG2023" i="9"/>
  <c r="AG2027" i="9"/>
  <c r="AG2031" i="9"/>
  <c r="AG2035" i="9"/>
  <c r="AG2039" i="9"/>
  <c r="AG2043" i="9"/>
  <c r="AG2047" i="9"/>
  <c r="AG2051" i="9"/>
  <c r="AG2055" i="9"/>
  <c r="AG2059" i="9"/>
  <c r="AG2063" i="9"/>
  <c r="AG2067" i="9"/>
  <c r="AG2071" i="9"/>
  <c r="AG2075" i="9"/>
  <c r="AG2079" i="9"/>
  <c r="AG2083" i="9"/>
  <c r="AG2087" i="9"/>
  <c r="AG2091" i="9"/>
  <c r="AG2095" i="9"/>
  <c r="AG2099" i="9"/>
  <c r="AG2103" i="9"/>
  <c r="AG2107" i="9"/>
  <c r="AG2111" i="9"/>
  <c r="AG2115" i="9"/>
  <c r="AG2119" i="9"/>
  <c r="AG2123" i="9"/>
  <c r="AG2127" i="9"/>
  <c r="AG2131" i="9"/>
  <c r="AG2135" i="9"/>
  <c r="AG2139" i="9"/>
  <c r="AG2143" i="9"/>
  <c r="AG2147" i="9"/>
  <c r="AG2151" i="9"/>
  <c r="AG2155" i="9"/>
  <c r="AG2159" i="9"/>
  <c r="AG2163" i="9"/>
  <c r="AG2167" i="9"/>
  <c r="AG2171" i="9"/>
  <c r="AG2175" i="9"/>
  <c r="AG2179" i="9"/>
  <c r="AG2183" i="9"/>
  <c r="AG2187" i="9"/>
  <c r="AG2191" i="9"/>
  <c r="AG2195" i="9"/>
  <c r="AG2199" i="9"/>
  <c r="AG2203" i="9"/>
  <c r="AG2207" i="9"/>
  <c r="AG2211" i="9"/>
  <c r="AG2215" i="9"/>
  <c r="AG2219" i="9"/>
  <c r="AG2223" i="9"/>
  <c r="AG2227" i="9"/>
  <c r="AG2231" i="9"/>
  <c r="AG2235" i="9"/>
  <c r="AG2239" i="9"/>
  <c r="AG2243" i="9"/>
  <c r="AG2247" i="9"/>
  <c r="AG2251" i="9"/>
  <c r="AG2255" i="9"/>
  <c r="AG2259" i="9"/>
  <c r="AG2263" i="9"/>
  <c r="AG2267" i="9"/>
  <c r="AG2271" i="9"/>
  <c r="AG2275" i="9"/>
  <c r="AG2279" i="9"/>
  <c r="AG2283" i="9"/>
  <c r="AG2287" i="9"/>
  <c r="AG2291" i="9"/>
  <c r="AG2295" i="9"/>
  <c r="AG2299" i="9"/>
  <c r="AG2303" i="9"/>
  <c r="AG2307" i="9"/>
  <c r="AG2311" i="9"/>
  <c r="AG2315" i="9"/>
  <c r="AG2319" i="9"/>
  <c r="AG2323" i="9"/>
  <c r="AG2327" i="9"/>
  <c r="AG2331" i="9"/>
  <c r="AG2335" i="9"/>
  <c r="AG2339" i="9"/>
  <c r="AG2343" i="9"/>
  <c r="AG2347" i="9"/>
  <c r="AG2351" i="9"/>
  <c r="AG2355" i="9"/>
  <c r="AG2359" i="9"/>
  <c r="AG2363" i="9"/>
  <c r="AG2367" i="9"/>
  <c r="AG2371" i="9"/>
  <c r="AG2375" i="9"/>
  <c r="AG2379" i="9"/>
  <c r="AG2383" i="9"/>
  <c r="AG2387" i="9"/>
  <c r="AG2391" i="9"/>
  <c r="AG2395" i="9"/>
  <c r="AG2399" i="9"/>
  <c r="AG2403" i="9"/>
  <c r="AG2407" i="9"/>
  <c r="AG2411" i="9"/>
  <c r="AG2415" i="9"/>
  <c r="AG2419" i="9"/>
  <c r="AG2423" i="9"/>
  <c r="AG2427" i="9"/>
  <c r="AG2431" i="9"/>
  <c r="AG2435" i="9"/>
  <c r="AG2439" i="9"/>
  <c r="AG2443" i="9"/>
  <c r="AG2447" i="9"/>
  <c r="AG2451" i="9"/>
  <c r="AG2455" i="9"/>
  <c r="AG2459" i="9"/>
  <c r="AG2463" i="9"/>
  <c r="AG2467" i="9"/>
  <c r="AG2471" i="9"/>
  <c r="AG2475" i="9"/>
  <c r="AG2479" i="9"/>
  <c r="AG2483" i="9"/>
  <c r="AG2487" i="9"/>
  <c r="AG2491" i="9"/>
  <c r="AG2495" i="9"/>
  <c r="AG2499" i="9"/>
  <c r="AG2503" i="9"/>
  <c r="AG2507" i="9"/>
  <c r="AG2511" i="9"/>
  <c r="AG2515" i="9"/>
  <c r="AG2519" i="9"/>
  <c r="AG2523" i="9"/>
  <c r="AG2527" i="9"/>
  <c r="AG2531" i="9"/>
  <c r="AG2535" i="9"/>
  <c r="AG2539" i="9"/>
  <c r="AG2543" i="9"/>
  <c r="AG2547" i="9"/>
  <c r="AG2551" i="9"/>
  <c r="AG2555" i="9"/>
  <c r="AG2559" i="9"/>
  <c r="AG2563" i="9"/>
  <c r="AG2567" i="9"/>
  <c r="AG2571" i="9"/>
  <c r="AG2575" i="9"/>
  <c r="AG2445" i="9"/>
  <c r="AG2458" i="9"/>
  <c r="AG2466" i="9"/>
  <c r="AG2474" i="9"/>
  <c r="AG2482" i="9"/>
  <c r="AG2490" i="9"/>
  <c r="AG2498" i="9"/>
  <c r="AG2506" i="9"/>
  <c r="AG2514" i="9"/>
  <c r="AG2522" i="9"/>
  <c r="AG2530" i="9"/>
  <c r="AG2538" i="9"/>
  <c r="AG2546" i="9"/>
  <c r="AG2554" i="9"/>
  <c r="AG2562" i="9"/>
  <c r="AG2569" i="9"/>
  <c r="AG2574" i="9"/>
  <c r="AG2579" i="9"/>
  <c r="AG2583" i="9"/>
  <c r="AG2587" i="9"/>
  <c r="AG2591" i="9"/>
  <c r="AG2595" i="9"/>
  <c r="AG2599" i="9"/>
  <c r="AG2603" i="9"/>
  <c r="AG2607" i="9"/>
  <c r="AG2611" i="9"/>
  <c r="AG2615" i="9"/>
  <c r="AG2619" i="9"/>
  <c r="AG2623" i="9"/>
  <c r="AG2627" i="9"/>
  <c r="AG2631" i="9"/>
  <c r="AG2635" i="9"/>
  <c r="AG2639" i="9"/>
  <c r="AG2643" i="9"/>
  <c r="AG2647" i="9"/>
  <c r="AG2651" i="9"/>
  <c r="AG2655" i="9"/>
  <c r="AG2659" i="9"/>
  <c r="AG2663" i="9"/>
  <c r="AG2667" i="9"/>
  <c r="AG2671" i="9"/>
  <c r="AG2675" i="9"/>
  <c r="AG2679" i="9"/>
  <c r="AG2683" i="9"/>
  <c r="AG2687" i="9"/>
  <c r="AG2691" i="9"/>
  <c r="AG2695" i="9"/>
  <c r="AG2699" i="9"/>
  <c r="AG2703" i="9"/>
  <c r="AG2707" i="9"/>
  <c r="AG2711" i="9"/>
  <c r="AG2715" i="9"/>
  <c r="AG2719" i="9"/>
  <c r="AG2723" i="9"/>
  <c r="AG2727" i="9"/>
  <c r="AG2731" i="9"/>
  <c r="AG2735" i="9"/>
  <c r="AG2739" i="9"/>
  <c r="AG2743" i="9"/>
  <c r="AG2747" i="9"/>
  <c r="AG2751" i="9"/>
  <c r="AG2755" i="9"/>
  <c r="AG2759" i="9"/>
  <c r="AG2763" i="9"/>
  <c r="AG2767" i="9"/>
  <c r="AG2771" i="9"/>
  <c r="AG2775" i="9"/>
  <c r="AG2779" i="9"/>
  <c r="AG2783" i="9"/>
  <c r="AG2787" i="9"/>
  <c r="AG2791" i="9"/>
  <c r="AG2795" i="9"/>
  <c r="AG2799" i="9"/>
  <c r="AG2803" i="9"/>
  <c r="AG2807" i="9"/>
  <c r="AG2811" i="9"/>
  <c r="AG2815" i="9"/>
  <c r="AG2819" i="9"/>
  <c r="AG2823" i="9"/>
  <c r="AG2827" i="9"/>
  <c r="AG2831" i="9"/>
  <c r="AG2835" i="9"/>
  <c r="AG2839" i="9"/>
  <c r="AG2843" i="9"/>
  <c r="AG2847" i="9"/>
  <c r="AG2851" i="9"/>
  <c r="AG2855" i="9"/>
  <c r="AG2859" i="9"/>
  <c r="AG2863" i="9"/>
  <c r="AG2867" i="9"/>
  <c r="AG2871" i="9"/>
  <c r="AG2875" i="9"/>
  <c r="AG2879" i="9"/>
  <c r="AG2883" i="9"/>
  <c r="AG2887" i="9"/>
  <c r="AG2891" i="9"/>
  <c r="AG2895" i="9"/>
  <c r="AG2899" i="9"/>
  <c r="AG2903" i="9"/>
  <c r="AG2907" i="9"/>
  <c r="AG2911" i="9"/>
  <c r="AG2915" i="9"/>
  <c r="AG2919" i="9"/>
  <c r="AG2923" i="9"/>
  <c r="AG2927" i="9"/>
  <c r="AG2931" i="9"/>
  <c r="AG2935" i="9"/>
  <c r="AG2939" i="9"/>
  <c r="AG2943" i="9"/>
  <c r="AG2947" i="9"/>
  <c r="AG2951" i="9"/>
  <c r="AG2955" i="9"/>
  <c r="AG2959" i="9"/>
  <c r="AG2963" i="9"/>
  <c r="AG2967" i="9"/>
  <c r="AG2971" i="9"/>
  <c r="AG2975" i="9"/>
  <c r="AG2979" i="9"/>
  <c r="AG2983" i="9"/>
  <c r="AG2987" i="9"/>
  <c r="AG2991" i="9"/>
  <c r="AG2995" i="9"/>
  <c r="AG2999" i="9"/>
  <c r="AG3003" i="9"/>
  <c r="AG3007" i="9"/>
  <c r="AG3011" i="9"/>
  <c r="AG3015" i="9"/>
  <c r="AG3019" i="9"/>
  <c r="AG3023" i="9"/>
  <c r="AG3027" i="9"/>
  <c r="AG3031" i="9"/>
  <c r="AG3035" i="9"/>
  <c r="AG3039" i="9"/>
  <c r="AG3043" i="9"/>
  <c r="AG3047" i="9"/>
  <c r="AG3051" i="9"/>
  <c r="AG3055" i="9"/>
  <c r="AG3059" i="9"/>
  <c r="AG3063" i="9"/>
  <c r="AG3067" i="9"/>
  <c r="AG3071" i="9"/>
  <c r="AG3075" i="9"/>
  <c r="AG3079" i="9"/>
  <c r="AG3083" i="9"/>
  <c r="AG3087" i="9"/>
  <c r="AG3091" i="9"/>
  <c r="AG3095" i="9"/>
  <c r="AG3099" i="9"/>
  <c r="AG3103" i="9"/>
  <c r="AG3107" i="9"/>
  <c r="AG3111" i="9"/>
  <c r="AG3115" i="9"/>
  <c r="AG3119" i="9"/>
  <c r="AG3123" i="9"/>
  <c r="AG3127" i="9"/>
  <c r="AG3131" i="9"/>
  <c r="AG3135" i="9"/>
  <c r="AG3139" i="9"/>
  <c r="AG3143" i="9"/>
  <c r="AG3147" i="9"/>
  <c r="AG3151" i="9"/>
  <c r="AG3155" i="9"/>
  <c r="AG3159" i="9"/>
  <c r="AG3163" i="9"/>
  <c r="AG3167" i="9"/>
  <c r="AG3171" i="9"/>
  <c r="AG3175" i="9"/>
  <c r="AG3179" i="9"/>
  <c r="AG3183" i="9"/>
  <c r="AG3187" i="9"/>
  <c r="AG3191" i="9"/>
  <c r="AG3195" i="9"/>
  <c r="AG3199" i="9"/>
  <c r="AG3203" i="9"/>
  <c r="AG3207" i="9"/>
  <c r="AG3211" i="9"/>
  <c r="AG3215" i="9"/>
  <c r="AG3219" i="9"/>
  <c r="AG3223" i="9"/>
  <c r="AG3227" i="9"/>
  <c r="AG3231" i="9"/>
  <c r="AG3235" i="9"/>
  <c r="AG3239" i="9"/>
  <c r="AG3243" i="9"/>
  <c r="AG3247" i="9"/>
  <c r="AG3251" i="9"/>
  <c r="AG3255" i="9"/>
  <c r="AG3259" i="9"/>
  <c r="AG3263" i="9"/>
  <c r="AG3267" i="9"/>
  <c r="AG3271" i="9"/>
  <c r="AG3275" i="9"/>
  <c r="AG3279" i="9"/>
  <c r="AG3283" i="9"/>
  <c r="AG3287" i="9"/>
  <c r="AG3291" i="9"/>
  <c r="AG3295" i="9"/>
  <c r="AG2449" i="9"/>
  <c r="AG2461" i="9"/>
  <c r="AG2469" i="9"/>
  <c r="AG2477" i="9"/>
  <c r="AG2485" i="9"/>
  <c r="AG2493" i="9"/>
  <c r="AG2501" i="9"/>
  <c r="AG2509" i="9"/>
  <c r="AG2517" i="9"/>
  <c r="AG2525" i="9"/>
  <c r="AG2533" i="9"/>
  <c r="AG2541" i="9"/>
  <c r="AG2549" i="9"/>
  <c r="AG2557" i="9"/>
  <c r="AG2565" i="9"/>
  <c r="AG2570" i="9"/>
  <c r="AG2576" i="9"/>
  <c r="AG2580" i="9"/>
  <c r="AG2584" i="9"/>
  <c r="AG2588" i="9"/>
  <c r="AG2592" i="9"/>
  <c r="AG2596" i="9"/>
  <c r="AG2600" i="9"/>
  <c r="AG2604" i="9"/>
  <c r="AG2608" i="9"/>
  <c r="AG2612" i="9"/>
  <c r="AG2616" i="9"/>
  <c r="AG2620" i="9"/>
  <c r="AG2624" i="9"/>
  <c r="AG2628" i="9"/>
  <c r="AG2632" i="9"/>
  <c r="AG2636" i="9"/>
  <c r="AG2640" i="9"/>
  <c r="AG2644" i="9"/>
  <c r="AG2648" i="9"/>
  <c r="AG2652" i="9"/>
  <c r="AG2656" i="9"/>
  <c r="AG2660" i="9"/>
  <c r="AG2664" i="9"/>
  <c r="AG2668" i="9"/>
  <c r="AG2672" i="9"/>
  <c r="AG2676" i="9"/>
  <c r="AG2680" i="9"/>
  <c r="AG2684" i="9"/>
  <c r="AG2688" i="9"/>
  <c r="AG2692" i="9"/>
  <c r="AG2696" i="9"/>
  <c r="AG2700" i="9"/>
  <c r="AG2704" i="9"/>
  <c r="AG2708" i="9"/>
  <c r="AG2712" i="9"/>
  <c r="AG2716" i="9"/>
  <c r="AG2720" i="9"/>
  <c r="AG2724" i="9"/>
  <c r="AG2728" i="9"/>
  <c r="AG2732" i="9"/>
  <c r="AG2736" i="9"/>
  <c r="AG2740" i="9"/>
  <c r="AG2744" i="9"/>
  <c r="AG2748" i="9"/>
  <c r="AG2752" i="9"/>
  <c r="AG2756" i="9"/>
  <c r="AG2760" i="9"/>
  <c r="AG2764" i="9"/>
  <c r="AG2768" i="9"/>
  <c r="AG2772" i="9"/>
  <c r="AG2776" i="9"/>
  <c r="AG2780" i="9"/>
  <c r="AG2784" i="9"/>
  <c r="AG2788" i="9"/>
  <c r="AG2792" i="9"/>
  <c r="AG2796" i="9"/>
  <c r="AG2800" i="9"/>
  <c r="AG2804" i="9"/>
  <c r="AG2808" i="9"/>
  <c r="AG2812" i="9"/>
  <c r="AG2816" i="9"/>
  <c r="AG2820" i="9"/>
  <c r="AG2824" i="9"/>
  <c r="AG2828" i="9"/>
  <c r="AG2832" i="9"/>
  <c r="AG2836" i="9"/>
  <c r="AG2840" i="9"/>
  <c r="AG2844" i="9"/>
  <c r="AG2848" i="9"/>
  <c r="AG2852" i="9"/>
  <c r="AG2856" i="9"/>
  <c r="AG2860" i="9"/>
  <c r="AG2864" i="9"/>
  <c r="AG2868" i="9"/>
  <c r="AG2872" i="9"/>
  <c r="AG2876" i="9"/>
  <c r="AG2880" i="9"/>
  <c r="AG2884" i="9"/>
  <c r="AG2888" i="9"/>
  <c r="AG2892" i="9"/>
  <c r="AG2896" i="9"/>
  <c r="AG2900" i="9"/>
  <c r="AG2904" i="9"/>
  <c r="AG2908" i="9"/>
  <c r="AG2912" i="9"/>
  <c r="AG2916" i="9"/>
  <c r="AG2920" i="9"/>
  <c r="AG2924" i="9"/>
  <c r="AG2928" i="9"/>
  <c r="AG2932" i="9"/>
  <c r="AG2936" i="9"/>
  <c r="AG2940" i="9"/>
  <c r="AG2944" i="9"/>
  <c r="AG2948" i="9"/>
  <c r="AG2952" i="9"/>
  <c r="AG2956" i="9"/>
  <c r="AG2960" i="9"/>
  <c r="AG2964" i="9"/>
  <c r="AG2968" i="9"/>
  <c r="AG2972" i="9"/>
  <c r="AG2976" i="9"/>
  <c r="AG2980" i="9"/>
  <c r="AG2984" i="9"/>
  <c r="AG2988" i="9"/>
  <c r="AG2992" i="9"/>
  <c r="AG2996" i="9"/>
  <c r="AG3000" i="9"/>
  <c r="AG3004" i="9"/>
  <c r="AG3008" i="9"/>
  <c r="AG3012" i="9"/>
  <c r="AG3016" i="9"/>
  <c r="AG3020" i="9"/>
  <c r="AG3024" i="9"/>
  <c r="AG3028" i="9"/>
  <c r="AG3032" i="9"/>
  <c r="AG3036" i="9"/>
  <c r="AG3040" i="9"/>
  <c r="AG3044" i="9"/>
  <c r="AG3048" i="9"/>
  <c r="AG3052" i="9"/>
  <c r="AG3056" i="9"/>
  <c r="AG3060" i="9"/>
  <c r="AG3064" i="9"/>
  <c r="AG3068" i="9"/>
  <c r="AG3072" i="9"/>
  <c r="AG3076" i="9"/>
  <c r="AG3080" i="9"/>
  <c r="AG3084" i="9"/>
  <c r="AG3088" i="9"/>
  <c r="AG3092" i="9"/>
  <c r="AG3096" i="9"/>
  <c r="AG3100" i="9"/>
  <c r="AG3104" i="9"/>
  <c r="AG3108" i="9"/>
  <c r="AG3112" i="9"/>
  <c r="AG3116" i="9"/>
  <c r="AG3120" i="9"/>
  <c r="AG3124" i="9"/>
  <c r="AG3128" i="9"/>
  <c r="AG3132" i="9"/>
  <c r="AG3136" i="9"/>
  <c r="AG3140" i="9"/>
  <c r="AG3144" i="9"/>
  <c r="AG3148" i="9"/>
  <c r="AG3152" i="9"/>
  <c r="AG3156" i="9"/>
  <c r="AG3160" i="9"/>
  <c r="AG3164" i="9"/>
  <c r="AG3168" i="9"/>
  <c r="AG3172" i="9"/>
  <c r="AG3176" i="9"/>
  <c r="AG3180" i="9"/>
  <c r="AG3184" i="9"/>
  <c r="AG3188" i="9"/>
  <c r="AG2453" i="9"/>
  <c r="AG2462" i="9"/>
  <c r="AG2470" i="9"/>
  <c r="AG2478" i="9"/>
  <c r="AG2486" i="9"/>
  <c r="AG2494" i="9"/>
  <c r="AG2502" i="9"/>
  <c r="AG2510" i="9"/>
  <c r="AG2518" i="9"/>
  <c r="AG2526" i="9"/>
  <c r="AG2534" i="9"/>
  <c r="AG2542" i="9"/>
  <c r="AG2550" i="9"/>
  <c r="AG2558" i="9"/>
  <c r="AG2566" i="9"/>
  <c r="AG2572" i="9"/>
  <c r="AG2577" i="9"/>
  <c r="AG2581" i="9"/>
  <c r="AG2585" i="9"/>
  <c r="AG2589" i="9"/>
  <c r="AG2593" i="9"/>
  <c r="AG2597" i="9"/>
  <c r="AG2601" i="9"/>
  <c r="AG2605" i="9"/>
  <c r="AG2609" i="9"/>
  <c r="AG2613" i="9"/>
  <c r="AG2617" i="9"/>
  <c r="AG2621" i="9"/>
  <c r="AG2625" i="9"/>
  <c r="AG2629" i="9"/>
  <c r="AG2633" i="9"/>
  <c r="AG2637" i="9"/>
  <c r="AG2641" i="9"/>
  <c r="AG2645" i="9"/>
  <c r="AG2649" i="9"/>
  <c r="AG2653" i="9"/>
  <c r="AG2657" i="9"/>
  <c r="AG2661" i="9"/>
  <c r="AG2665" i="9"/>
  <c r="AG2669" i="9"/>
  <c r="AG2673" i="9"/>
  <c r="AG2677" i="9"/>
  <c r="AG2681" i="9"/>
  <c r="AG2685" i="9"/>
  <c r="AG2689" i="9"/>
  <c r="AG2693" i="9"/>
  <c r="AG2697" i="9"/>
  <c r="AG2701" i="9"/>
  <c r="AG2705" i="9"/>
  <c r="AG2709" i="9"/>
  <c r="AG2713" i="9"/>
  <c r="AG2717" i="9"/>
  <c r="AG2721" i="9"/>
  <c r="AG2725" i="9"/>
  <c r="AG2729" i="9"/>
  <c r="AG2733" i="9"/>
  <c r="AG2737" i="9"/>
  <c r="AG2741" i="9"/>
  <c r="AG2745" i="9"/>
  <c r="AG2749" i="9"/>
  <c r="AG2753" i="9"/>
  <c r="AG2757" i="9"/>
  <c r="AG2761" i="9"/>
  <c r="AG2765" i="9"/>
  <c r="AG2769" i="9"/>
  <c r="AG2773" i="9"/>
  <c r="AG2777" i="9"/>
  <c r="AG2781" i="9"/>
  <c r="AG2785" i="9"/>
  <c r="AG2789" i="9"/>
  <c r="AG2793" i="9"/>
  <c r="AG2797" i="9"/>
  <c r="AG2801" i="9"/>
  <c r="AG2805" i="9"/>
  <c r="AG2809" i="9"/>
  <c r="AG2813" i="9"/>
  <c r="AG2817" i="9"/>
  <c r="AG2821" i="9"/>
  <c r="AG2825" i="9"/>
  <c r="AG2829" i="9"/>
  <c r="AG2833" i="9"/>
  <c r="AG2837" i="9"/>
  <c r="AG2841" i="9"/>
  <c r="AG2845" i="9"/>
  <c r="AG2849" i="9"/>
  <c r="AG2853" i="9"/>
  <c r="AG2857" i="9"/>
  <c r="AG2861" i="9"/>
  <c r="AG2865" i="9"/>
  <c r="AG2869" i="9"/>
  <c r="AG2873" i="9"/>
  <c r="AG2877" i="9"/>
  <c r="AG2881" i="9"/>
  <c r="AG2885" i="9"/>
  <c r="AG2889" i="9"/>
  <c r="AG2893" i="9"/>
  <c r="AG2897" i="9"/>
  <c r="AG2901" i="9"/>
  <c r="AG2905" i="9"/>
  <c r="AG2909" i="9"/>
  <c r="AG2913" i="9"/>
  <c r="AG2917" i="9"/>
  <c r="AG2921" i="9"/>
  <c r="AG2925" i="9"/>
  <c r="AG2929" i="9"/>
  <c r="AG2933" i="9"/>
  <c r="AG2937" i="9"/>
  <c r="AG2941" i="9"/>
  <c r="AG2945" i="9"/>
  <c r="AG2949" i="9"/>
  <c r="AG2953" i="9"/>
  <c r="AG2957" i="9"/>
  <c r="AG2961" i="9"/>
  <c r="AG2965" i="9"/>
  <c r="AG2969" i="9"/>
  <c r="AG2973" i="9"/>
  <c r="AG2977" i="9"/>
  <c r="AG2981" i="9"/>
  <c r="AG2985" i="9"/>
  <c r="AG2989" i="9"/>
  <c r="AG2993" i="9"/>
  <c r="AG2997" i="9"/>
  <c r="AG3001" i="9"/>
  <c r="AG3005" i="9"/>
  <c r="AG3009" i="9"/>
  <c r="AG3013" i="9"/>
  <c r="AG3017" i="9"/>
  <c r="AG3021" i="9"/>
  <c r="AG3025" i="9"/>
  <c r="AG3029" i="9"/>
  <c r="AG3033" i="9"/>
  <c r="AG3037" i="9"/>
  <c r="AG3041" i="9"/>
  <c r="AG3045" i="9"/>
  <c r="AG3049" i="9"/>
  <c r="AG3053" i="9"/>
  <c r="AG3057" i="9"/>
  <c r="AG3061" i="9"/>
  <c r="AG3065" i="9"/>
  <c r="AG3069" i="9"/>
  <c r="AG3073" i="9"/>
  <c r="AG3077" i="9"/>
  <c r="AG3081" i="9"/>
  <c r="AG3085" i="9"/>
  <c r="AG3089" i="9"/>
  <c r="AG3093" i="9"/>
  <c r="AG3097" i="9"/>
  <c r="AG3101" i="9"/>
  <c r="AG3105" i="9"/>
  <c r="AG3109" i="9"/>
  <c r="AG3113" i="9"/>
  <c r="AG3117" i="9"/>
  <c r="AG3121" i="9"/>
  <c r="AG3125" i="9"/>
  <c r="AG3129" i="9"/>
  <c r="AG3133" i="9"/>
  <c r="AG3137" i="9"/>
  <c r="AG3141" i="9"/>
  <c r="AG3145" i="9"/>
  <c r="AG3149" i="9"/>
  <c r="AG3153" i="9"/>
  <c r="AG3157" i="9"/>
  <c r="AG3161" i="9"/>
  <c r="AG3165" i="9"/>
  <c r="AG3169" i="9"/>
  <c r="AG3173" i="9"/>
  <c r="AG3177" i="9"/>
  <c r="AG3181" i="9"/>
  <c r="AG3185" i="9"/>
  <c r="AG3189" i="9"/>
  <c r="AG2457" i="9"/>
  <c r="AG2465" i="9"/>
  <c r="AG2473" i="9"/>
  <c r="AG2481" i="9"/>
  <c r="AG2489" i="9"/>
  <c r="AG2497" i="9"/>
  <c r="AG2505" i="9"/>
  <c r="AG2513" i="9"/>
  <c r="AG2521" i="9"/>
  <c r="AG2529" i="9"/>
  <c r="AG2537" i="9"/>
  <c r="AG2545" i="9"/>
  <c r="AG2553" i="9"/>
  <c r="AG2561" i="9"/>
  <c r="AG2568" i="9"/>
  <c r="AG2573" i="9"/>
  <c r="AG2578" i="9"/>
  <c r="AG2582" i="9"/>
  <c r="AG2586" i="9"/>
  <c r="AG2590" i="9"/>
  <c r="AG2594" i="9"/>
  <c r="AG2598" i="9"/>
  <c r="AG2602" i="9"/>
  <c r="AG2606" i="9"/>
  <c r="AG2610" i="9"/>
  <c r="AG2614" i="9"/>
  <c r="AG2618" i="9"/>
  <c r="AG2622" i="9"/>
  <c r="AG2626" i="9"/>
  <c r="AG2630" i="9"/>
  <c r="AG2634" i="9"/>
  <c r="AG2638" i="9"/>
  <c r="AG2642" i="9"/>
  <c r="AG2646" i="9"/>
  <c r="AG2650" i="9"/>
  <c r="AG2654" i="9"/>
  <c r="AG2658" i="9"/>
  <c r="AG2662" i="9"/>
  <c r="AG2666" i="9"/>
  <c r="AG2670" i="9"/>
  <c r="AG2674" i="9"/>
  <c r="AG2678" i="9"/>
  <c r="AG2682" i="9"/>
  <c r="AG2686" i="9"/>
  <c r="AG2690" i="9"/>
  <c r="AG2694" i="9"/>
  <c r="AG2698" i="9"/>
  <c r="AG2702" i="9"/>
  <c r="AG2706" i="9"/>
  <c r="AG2710" i="9"/>
  <c r="AG2714" i="9"/>
  <c r="AG2718" i="9"/>
  <c r="AG2722" i="9"/>
  <c r="AG2726" i="9"/>
  <c r="AG2730" i="9"/>
  <c r="AG2734" i="9"/>
  <c r="AG2738" i="9"/>
  <c r="AG2742" i="9"/>
  <c r="AG2746" i="9"/>
  <c r="AG2750" i="9"/>
  <c r="AG2754" i="9"/>
  <c r="AG2758" i="9"/>
  <c r="AG2762" i="9"/>
  <c r="AG2766" i="9"/>
  <c r="AG2770" i="9"/>
  <c r="AG2774" i="9"/>
  <c r="AG2778" i="9"/>
  <c r="AG2782" i="9"/>
  <c r="AG2786" i="9"/>
  <c r="AG2790" i="9"/>
  <c r="AG2794" i="9"/>
  <c r="AG2798" i="9"/>
  <c r="AG2802" i="9"/>
  <c r="AG2806" i="9"/>
  <c r="AG2810" i="9"/>
  <c r="AG2814" i="9"/>
  <c r="AG2818" i="9"/>
  <c r="AG2822" i="9"/>
  <c r="AG2826" i="9"/>
  <c r="AG2830" i="9"/>
  <c r="AG2834" i="9"/>
  <c r="AG2838" i="9"/>
  <c r="AG2842" i="9"/>
  <c r="AG2846" i="9"/>
  <c r="AG2850" i="9"/>
  <c r="AG2854" i="9"/>
  <c r="AG2858" i="9"/>
  <c r="AG2862" i="9"/>
  <c r="AG2866" i="9"/>
  <c r="AG2870" i="9"/>
  <c r="AG2874" i="9"/>
  <c r="AG2878" i="9"/>
  <c r="AG2882" i="9"/>
  <c r="AG2886" i="9"/>
  <c r="AG2890" i="9"/>
  <c r="AG2894" i="9"/>
  <c r="AG2898" i="9"/>
  <c r="AG2902" i="9"/>
  <c r="AG2906" i="9"/>
  <c r="AG2910" i="9"/>
  <c r="AG2914" i="9"/>
  <c r="AG2918" i="9"/>
  <c r="AG2922" i="9"/>
  <c r="AG2926" i="9"/>
  <c r="AG2930" i="9"/>
  <c r="AG2934" i="9"/>
  <c r="AG2938" i="9"/>
  <c r="AG2942" i="9"/>
  <c r="AG2946" i="9"/>
  <c r="AG2950" i="9"/>
  <c r="AG2954" i="9"/>
  <c r="AG2958" i="9"/>
  <c r="AG2962" i="9"/>
  <c r="AG2966" i="9"/>
  <c r="AG2970" i="9"/>
  <c r="AG2974" i="9"/>
  <c r="AG2978" i="9"/>
  <c r="AG2982" i="9"/>
  <c r="AG2986" i="9"/>
  <c r="AG2990" i="9"/>
  <c r="AG2994" i="9"/>
  <c r="AG2998" i="9"/>
  <c r="AG3002" i="9"/>
  <c r="AG3006" i="9"/>
  <c r="AG3010" i="9"/>
  <c r="AG3014" i="9"/>
  <c r="AG3018" i="9"/>
  <c r="AG3022" i="9"/>
  <c r="AG3026" i="9"/>
  <c r="AG3030" i="9"/>
  <c r="AG3034" i="9"/>
  <c r="AG3038" i="9"/>
  <c r="AG3042" i="9"/>
  <c r="AG3046" i="9"/>
  <c r="AG3050" i="9"/>
  <c r="AG3054" i="9"/>
  <c r="AG3058" i="9"/>
  <c r="AG3062" i="9"/>
  <c r="AG3066" i="9"/>
  <c r="AG3070" i="9"/>
  <c r="AG3074" i="9"/>
  <c r="AG3078" i="9"/>
  <c r="AG3082" i="9"/>
  <c r="AG3086" i="9"/>
  <c r="AG3090" i="9"/>
  <c r="AG3094" i="9"/>
  <c r="AG3098" i="9"/>
  <c r="AG3102" i="9"/>
  <c r="AG3106" i="9"/>
  <c r="AG3110" i="9"/>
  <c r="AG3114" i="9"/>
  <c r="AG3118" i="9"/>
  <c r="AG3122" i="9"/>
  <c r="AG3126" i="9"/>
  <c r="AG3130" i="9"/>
  <c r="AG3134" i="9"/>
  <c r="AG3138" i="9"/>
  <c r="AG3142" i="9"/>
  <c r="AG3146" i="9"/>
  <c r="AG3150" i="9"/>
  <c r="AG3154" i="9"/>
  <c r="AG3158" i="9"/>
  <c r="AG3162" i="9"/>
  <c r="AG3166" i="9"/>
  <c r="AG3170" i="9"/>
  <c r="AG3174" i="9"/>
  <c r="AG3178" i="9"/>
  <c r="AG3182" i="9"/>
  <c r="AG3186" i="9"/>
  <c r="AG3190" i="9"/>
  <c r="AG3194" i="9"/>
  <c r="AG3198" i="9"/>
  <c r="AG3202" i="9"/>
  <c r="AG3206" i="9"/>
  <c r="AG3210" i="9"/>
  <c r="AG3214" i="9"/>
  <c r="AG3218" i="9"/>
  <c r="AG3222" i="9"/>
  <c r="AG3226" i="9"/>
  <c r="AG3230" i="9"/>
  <c r="AG3234" i="9"/>
  <c r="AG3238" i="9"/>
  <c r="AG3242" i="9"/>
  <c r="AG3246" i="9"/>
  <c r="AG3250" i="9"/>
  <c r="AG3254" i="9"/>
  <c r="AG3258" i="9"/>
  <c r="AG3262" i="9"/>
  <c r="AG3266" i="9"/>
  <c r="AG3270" i="9"/>
  <c r="AG3274" i="9"/>
  <c r="AG3278" i="9"/>
  <c r="AG3282" i="9"/>
  <c r="AG3286" i="9"/>
  <c r="AG3290" i="9"/>
  <c r="AG3294" i="9"/>
  <c r="AG3192" i="9"/>
  <c r="AG3200" i="9"/>
  <c r="AG3208" i="9"/>
  <c r="AG3216" i="9"/>
  <c r="AG3224" i="9"/>
  <c r="AG3232" i="9"/>
  <c r="AG3240" i="9"/>
  <c r="AG3248" i="9"/>
  <c r="AG3256" i="9"/>
  <c r="AG3264" i="9"/>
  <c r="AG3272" i="9"/>
  <c r="AG3280" i="9"/>
  <c r="AG3288" i="9"/>
  <c r="AG3296" i="9"/>
  <c r="AG3300" i="9"/>
  <c r="AG3304" i="9"/>
  <c r="AG3308" i="9"/>
  <c r="AG3312" i="9"/>
  <c r="AG3316" i="9"/>
  <c r="AG3320" i="9"/>
  <c r="AG3324" i="9"/>
  <c r="AG3328" i="9"/>
  <c r="AG3332" i="9"/>
  <c r="AG3336" i="9"/>
  <c r="AG3340" i="9"/>
  <c r="AG3344" i="9"/>
  <c r="AG3348" i="9"/>
  <c r="AG3352" i="9"/>
  <c r="AG3356" i="9"/>
  <c r="AG3360" i="9"/>
  <c r="AG3364" i="9"/>
  <c r="AG3368" i="9"/>
  <c r="AG3372" i="9"/>
  <c r="AG3376" i="9"/>
  <c r="AG3380" i="9"/>
  <c r="AG3384" i="9"/>
  <c r="AG3388" i="9"/>
  <c r="AG3392" i="9"/>
  <c r="AG3396" i="9"/>
  <c r="AG3400" i="9"/>
  <c r="AG3404" i="9"/>
  <c r="AG3408" i="9"/>
  <c r="AG3412" i="9"/>
  <c r="AG3416" i="9"/>
  <c r="AG3420" i="9"/>
  <c r="AG3424" i="9"/>
  <c r="AG3428" i="9"/>
  <c r="AG3432" i="9"/>
  <c r="AG3436" i="9"/>
  <c r="AG3440" i="9"/>
  <c r="AG3444" i="9"/>
  <c r="AG3448" i="9"/>
  <c r="AG3452" i="9"/>
  <c r="AG3456" i="9"/>
  <c r="AG3460" i="9"/>
  <c r="AG3464" i="9"/>
  <c r="AG3468" i="9"/>
  <c r="AG3472" i="9"/>
  <c r="AG3476" i="9"/>
  <c r="AG3480" i="9"/>
  <c r="AG3484" i="9"/>
  <c r="AG3488" i="9"/>
  <c r="AG3492" i="9"/>
  <c r="AG3496" i="9"/>
  <c r="AG3500" i="9"/>
  <c r="AG3504" i="9"/>
  <c r="AG3508" i="9"/>
  <c r="AG3512" i="9"/>
  <c r="AG3516" i="9"/>
  <c r="AG3520" i="9"/>
  <c r="AG3524" i="9"/>
  <c r="AG3528" i="9"/>
  <c r="AG3532" i="9"/>
  <c r="AG3536" i="9"/>
  <c r="AG3540" i="9"/>
  <c r="AG3544" i="9"/>
  <c r="AG3548" i="9"/>
  <c r="AG3552" i="9"/>
  <c r="AG3556" i="9"/>
  <c r="AG3560" i="9"/>
  <c r="AG3564" i="9"/>
  <c r="AG3568" i="9"/>
  <c r="AG3572" i="9"/>
  <c r="AG3576" i="9"/>
  <c r="AG3580" i="9"/>
  <c r="AG3584" i="9"/>
  <c r="AG3588" i="9"/>
  <c r="AG3592" i="9"/>
  <c r="AG3596" i="9"/>
  <c r="AG3600" i="9"/>
  <c r="AG3604" i="9"/>
  <c r="AG3608" i="9"/>
  <c r="AG3612" i="9"/>
  <c r="AG3616" i="9"/>
  <c r="AG3620" i="9"/>
  <c r="AG3624" i="9"/>
  <c r="AG3628" i="9"/>
  <c r="AG3632" i="9"/>
  <c r="AG3636" i="9"/>
  <c r="AG3640" i="9"/>
  <c r="AG3644" i="9"/>
  <c r="AG3648" i="9"/>
  <c r="AG3652" i="9"/>
  <c r="AG3656" i="9"/>
  <c r="AG3660" i="9"/>
  <c r="AG3664" i="9"/>
  <c r="AG3668" i="9"/>
  <c r="AG3672" i="9"/>
  <c r="AG3676" i="9"/>
  <c r="AG3680" i="9"/>
  <c r="AG3684" i="9"/>
  <c r="AG3688" i="9"/>
  <c r="AG3692" i="9"/>
  <c r="AG3696" i="9"/>
  <c r="AG3700" i="9"/>
  <c r="AG3704" i="9"/>
  <c r="AG3708" i="9"/>
  <c r="AG3712" i="9"/>
  <c r="AG3716" i="9"/>
  <c r="AG3720" i="9"/>
  <c r="AG3724" i="9"/>
  <c r="AG3728" i="9"/>
  <c r="AG3732" i="9"/>
  <c r="AG3736" i="9"/>
  <c r="AG3740" i="9"/>
  <c r="AG3744" i="9"/>
  <c r="AG3748" i="9"/>
  <c r="AG3752" i="9"/>
  <c r="AG3756" i="9"/>
  <c r="AG3760" i="9"/>
  <c r="AG3764" i="9"/>
  <c r="AG3768" i="9"/>
  <c r="AG3772" i="9"/>
  <c r="AG3776" i="9"/>
  <c r="AG3780" i="9"/>
  <c r="AG3784" i="9"/>
  <c r="AG3788" i="9"/>
  <c r="AG3792" i="9"/>
  <c r="AG3796" i="9"/>
  <c r="AG3800" i="9"/>
  <c r="AG3804" i="9"/>
  <c r="AG3808" i="9"/>
  <c r="AG3812" i="9"/>
  <c r="AG3816" i="9"/>
  <c r="AG3820" i="9"/>
  <c r="AG3824" i="9"/>
  <c r="AG3828" i="9"/>
  <c r="AG3832" i="9"/>
  <c r="AG3836" i="9"/>
  <c r="AG3840" i="9"/>
  <c r="AG3844" i="9"/>
  <c r="AG3848" i="9"/>
  <c r="AG3852" i="9"/>
  <c r="AG3856" i="9"/>
  <c r="AG3860" i="9"/>
  <c r="AG3864" i="9"/>
  <c r="AG3868" i="9"/>
  <c r="AG3872" i="9"/>
  <c r="AG3876" i="9"/>
  <c r="AG3880" i="9"/>
  <c r="AG3884" i="9"/>
  <c r="AG3888" i="9"/>
  <c r="AG3892" i="9"/>
  <c r="AG3896" i="9"/>
  <c r="AG3900" i="9"/>
  <c r="AG3904" i="9"/>
  <c r="AG3908" i="9"/>
  <c r="AG3912" i="9"/>
  <c r="AG3916" i="9"/>
  <c r="AG3920" i="9"/>
  <c r="AG3924" i="9"/>
  <c r="AG3928" i="9"/>
  <c r="AG3932" i="9"/>
  <c r="AG3936" i="9"/>
  <c r="AG3940" i="9"/>
  <c r="AG3944" i="9"/>
  <c r="AG3948" i="9"/>
  <c r="AG3952" i="9"/>
  <c r="AG3956" i="9"/>
  <c r="AG3960" i="9"/>
  <c r="AG3964" i="9"/>
  <c r="AG3968" i="9"/>
  <c r="AG3972" i="9"/>
  <c r="AG3976" i="9"/>
  <c r="AG3980" i="9"/>
  <c r="AG3984" i="9"/>
  <c r="AG3988" i="9"/>
  <c r="AG3992" i="9"/>
  <c r="AG3996" i="9"/>
  <c r="AG3193" i="9"/>
  <c r="AG3201" i="9"/>
  <c r="AG3209" i="9"/>
  <c r="AG3217" i="9"/>
  <c r="AG3225" i="9"/>
  <c r="AG3233" i="9"/>
  <c r="AG3241" i="9"/>
  <c r="AG3249" i="9"/>
  <c r="AG3257" i="9"/>
  <c r="AG3265" i="9"/>
  <c r="AG3273" i="9"/>
  <c r="AG3281" i="9"/>
  <c r="AG3289" i="9"/>
  <c r="AG3297" i="9"/>
  <c r="AG3301" i="9"/>
  <c r="AG3305" i="9"/>
  <c r="AG3309" i="9"/>
  <c r="AG3313" i="9"/>
  <c r="AG3317" i="9"/>
  <c r="AG3321" i="9"/>
  <c r="AG3325" i="9"/>
  <c r="AG3329" i="9"/>
  <c r="AG3333" i="9"/>
  <c r="AG3337" i="9"/>
  <c r="AG3341" i="9"/>
  <c r="AG3345" i="9"/>
  <c r="AG3349" i="9"/>
  <c r="AG3353" i="9"/>
  <c r="AG3357" i="9"/>
  <c r="AG3361" i="9"/>
  <c r="AG3365" i="9"/>
  <c r="AG3369" i="9"/>
  <c r="AG3373" i="9"/>
  <c r="AG3377" i="9"/>
  <c r="AG3381" i="9"/>
  <c r="AG3385" i="9"/>
  <c r="AG3389" i="9"/>
  <c r="AG3393" i="9"/>
  <c r="AG3397" i="9"/>
  <c r="AG3401" i="9"/>
  <c r="AG3405" i="9"/>
  <c r="AG3409" i="9"/>
  <c r="AG3413" i="9"/>
  <c r="AG3417" i="9"/>
  <c r="AG3421" i="9"/>
  <c r="AG3425" i="9"/>
  <c r="AG3429" i="9"/>
  <c r="AG3433" i="9"/>
  <c r="AG3437" i="9"/>
  <c r="AG3441" i="9"/>
  <c r="AG3445" i="9"/>
  <c r="AG3449" i="9"/>
  <c r="AG3453" i="9"/>
  <c r="AG3457" i="9"/>
  <c r="AG3461" i="9"/>
  <c r="AG3465" i="9"/>
  <c r="AG3469" i="9"/>
  <c r="AG3473" i="9"/>
  <c r="AG3477" i="9"/>
  <c r="AG3481" i="9"/>
  <c r="AG3485" i="9"/>
  <c r="AG3489" i="9"/>
  <c r="AG3493" i="9"/>
  <c r="AG3497" i="9"/>
  <c r="AG3501" i="9"/>
  <c r="AG3505" i="9"/>
  <c r="AG3509" i="9"/>
  <c r="AG3513" i="9"/>
  <c r="AG3517" i="9"/>
  <c r="AG3521" i="9"/>
  <c r="AG3525" i="9"/>
  <c r="AG3529" i="9"/>
  <c r="AG3533" i="9"/>
  <c r="AG3537" i="9"/>
  <c r="AG3541" i="9"/>
  <c r="AG3545" i="9"/>
  <c r="AG3549" i="9"/>
  <c r="AG3553" i="9"/>
  <c r="AG3557" i="9"/>
  <c r="AG3561" i="9"/>
  <c r="AG3565" i="9"/>
  <c r="AG3569" i="9"/>
  <c r="AG3573" i="9"/>
  <c r="AG3577" i="9"/>
  <c r="AG3581" i="9"/>
  <c r="AG3585" i="9"/>
  <c r="AG3589" i="9"/>
  <c r="AG3593" i="9"/>
  <c r="AG3597" i="9"/>
  <c r="AG3601" i="9"/>
  <c r="AG3605" i="9"/>
  <c r="AG3609" i="9"/>
  <c r="AG3613" i="9"/>
  <c r="AG3617" i="9"/>
  <c r="AG3621" i="9"/>
  <c r="AG3625" i="9"/>
  <c r="AG3629" i="9"/>
  <c r="AG3633" i="9"/>
  <c r="AG3637" i="9"/>
  <c r="AG3641" i="9"/>
  <c r="AG3645" i="9"/>
  <c r="AG3649" i="9"/>
  <c r="AG3653" i="9"/>
  <c r="AG3657" i="9"/>
  <c r="AG3661" i="9"/>
  <c r="AG3665" i="9"/>
  <c r="AG3669" i="9"/>
  <c r="AG3673" i="9"/>
  <c r="AG3677" i="9"/>
  <c r="AG3681" i="9"/>
  <c r="AG3685" i="9"/>
  <c r="AG3689" i="9"/>
  <c r="AG3693" i="9"/>
  <c r="AG3697" i="9"/>
  <c r="AG3701" i="9"/>
  <c r="AG3705" i="9"/>
  <c r="AG3709" i="9"/>
  <c r="AG3713" i="9"/>
  <c r="AG3717" i="9"/>
  <c r="AG3721" i="9"/>
  <c r="AG3725" i="9"/>
  <c r="AG3729" i="9"/>
  <c r="AG3733" i="9"/>
  <c r="AG3737" i="9"/>
  <c r="AG3741" i="9"/>
  <c r="AG3745" i="9"/>
  <c r="AG3749" i="9"/>
  <c r="AG3753" i="9"/>
  <c r="AG3757" i="9"/>
  <c r="AG3761" i="9"/>
  <c r="AG3765" i="9"/>
  <c r="AG3769" i="9"/>
  <c r="AG3773" i="9"/>
  <c r="AG3777" i="9"/>
  <c r="AG3781" i="9"/>
  <c r="AG3785" i="9"/>
  <c r="AG3789" i="9"/>
  <c r="AG3793" i="9"/>
  <c r="AG3797" i="9"/>
  <c r="AG3801" i="9"/>
  <c r="AG3805" i="9"/>
  <c r="AG3809" i="9"/>
  <c r="AG3813" i="9"/>
  <c r="AG3817" i="9"/>
  <c r="AG3821" i="9"/>
  <c r="AG3825" i="9"/>
  <c r="AG3829" i="9"/>
  <c r="AG3833" i="9"/>
  <c r="AG3837" i="9"/>
  <c r="AG3841" i="9"/>
  <c r="AG3845" i="9"/>
  <c r="AG3849" i="9"/>
  <c r="AG3853" i="9"/>
  <c r="AG3857" i="9"/>
  <c r="AG3861" i="9"/>
  <c r="AG3865" i="9"/>
  <c r="AG3869" i="9"/>
  <c r="AG3873" i="9"/>
  <c r="AG3877" i="9"/>
  <c r="AG3881" i="9"/>
  <c r="AG3885" i="9"/>
  <c r="AG3889" i="9"/>
  <c r="AG3893" i="9"/>
  <c r="AG3897" i="9"/>
  <c r="AG3901" i="9"/>
  <c r="AG3905" i="9"/>
  <c r="AG3909" i="9"/>
  <c r="AG3913" i="9"/>
  <c r="AG3917" i="9"/>
  <c r="AG3921" i="9"/>
  <c r="AG3196" i="9"/>
  <c r="AG3204" i="9"/>
  <c r="AG3212" i="9"/>
  <c r="AG3220" i="9"/>
  <c r="AG3228" i="9"/>
  <c r="AG3236" i="9"/>
  <c r="AG3244" i="9"/>
  <c r="AG3252" i="9"/>
  <c r="AG3260" i="9"/>
  <c r="AG3268" i="9"/>
  <c r="AG3276" i="9"/>
  <c r="AG3284" i="9"/>
  <c r="AG3292" i="9"/>
  <c r="AG3298" i="9"/>
  <c r="AG3302" i="9"/>
  <c r="AG3306" i="9"/>
  <c r="AG3310" i="9"/>
  <c r="AG3314" i="9"/>
  <c r="AG3318" i="9"/>
  <c r="AG3322" i="9"/>
  <c r="AG3326" i="9"/>
  <c r="AG3330" i="9"/>
  <c r="AG3334" i="9"/>
  <c r="AG3338" i="9"/>
  <c r="AG3342" i="9"/>
  <c r="AG3346" i="9"/>
  <c r="AG3350" i="9"/>
  <c r="AG3354" i="9"/>
  <c r="AG3358" i="9"/>
  <c r="AG3362" i="9"/>
  <c r="AG3366" i="9"/>
  <c r="AG3370" i="9"/>
  <c r="AG3374" i="9"/>
  <c r="AG3378" i="9"/>
  <c r="AG3382" i="9"/>
  <c r="AG3386" i="9"/>
  <c r="AG3390" i="9"/>
  <c r="AG3394" i="9"/>
  <c r="AG3398" i="9"/>
  <c r="AG3402" i="9"/>
  <c r="AG3406" i="9"/>
  <c r="AG3410" i="9"/>
  <c r="AG3414" i="9"/>
  <c r="AG3418" i="9"/>
  <c r="AG3422" i="9"/>
  <c r="AG3426" i="9"/>
  <c r="AG3430" i="9"/>
  <c r="AG3434" i="9"/>
  <c r="AG3438" i="9"/>
  <c r="AG3442" i="9"/>
  <c r="AG3446" i="9"/>
  <c r="AG3450" i="9"/>
  <c r="AG3454" i="9"/>
  <c r="AG3458" i="9"/>
  <c r="AG3462" i="9"/>
  <c r="AG3466" i="9"/>
  <c r="AG3470" i="9"/>
  <c r="AG3474" i="9"/>
  <c r="AG3478" i="9"/>
  <c r="AG3482" i="9"/>
  <c r="AG3486" i="9"/>
  <c r="AG3490" i="9"/>
  <c r="AG3494" i="9"/>
  <c r="AG3498" i="9"/>
  <c r="AG3502" i="9"/>
  <c r="AG3506" i="9"/>
  <c r="AG3510" i="9"/>
  <c r="AG3514" i="9"/>
  <c r="AG3518" i="9"/>
  <c r="AG3522" i="9"/>
  <c r="AG3526" i="9"/>
  <c r="AG3530" i="9"/>
  <c r="AG3534" i="9"/>
  <c r="AG3538" i="9"/>
  <c r="AG3542" i="9"/>
  <c r="AG3546" i="9"/>
  <c r="AG3550" i="9"/>
  <c r="AG3554" i="9"/>
  <c r="AG3558" i="9"/>
  <c r="AG3562" i="9"/>
  <c r="AG3566" i="9"/>
  <c r="AG3570" i="9"/>
  <c r="AG3574" i="9"/>
  <c r="AG3578" i="9"/>
  <c r="AG3582" i="9"/>
  <c r="AG3586" i="9"/>
  <c r="AG3590" i="9"/>
  <c r="AG3594" i="9"/>
  <c r="AG3598" i="9"/>
  <c r="AG3602" i="9"/>
  <c r="AG3606" i="9"/>
  <c r="AG3610" i="9"/>
  <c r="AG3614" i="9"/>
  <c r="AG3618" i="9"/>
  <c r="AG3622" i="9"/>
  <c r="AG3626" i="9"/>
  <c r="AG3630" i="9"/>
  <c r="AG3634" i="9"/>
  <c r="AG3638" i="9"/>
  <c r="AG3642" i="9"/>
  <c r="AG3646" i="9"/>
  <c r="AG3650" i="9"/>
  <c r="AG3654" i="9"/>
  <c r="AG3658" i="9"/>
  <c r="AG3662" i="9"/>
  <c r="AG3666" i="9"/>
  <c r="AG3670" i="9"/>
  <c r="AG3674" i="9"/>
  <c r="AG3678" i="9"/>
  <c r="AG3682" i="9"/>
  <c r="AG3686" i="9"/>
  <c r="AG3690" i="9"/>
  <c r="AG3694" i="9"/>
  <c r="AG3698" i="9"/>
  <c r="AG3702" i="9"/>
  <c r="AG3706" i="9"/>
  <c r="AG3710" i="9"/>
  <c r="AG3714" i="9"/>
  <c r="AG3718" i="9"/>
  <c r="AG3722" i="9"/>
  <c r="AG3726" i="9"/>
  <c r="AG3730" i="9"/>
  <c r="AG3734" i="9"/>
  <c r="AG3738" i="9"/>
  <c r="AG3742" i="9"/>
  <c r="AG3746" i="9"/>
  <c r="AG3750" i="9"/>
  <c r="AG3754" i="9"/>
  <c r="AG3758" i="9"/>
  <c r="AG3762" i="9"/>
  <c r="AG3766" i="9"/>
  <c r="AG3770" i="9"/>
  <c r="AG3774" i="9"/>
  <c r="AG3778" i="9"/>
  <c r="AG3782" i="9"/>
  <c r="AG3786" i="9"/>
  <c r="AG3790" i="9"/>
  <c r="AG3794" i="9"/>
  <c r="AG3798" i="9"/>
  <c r="AG3802" i="9"/>
  <c r="AG3806" i="9"/>
  <c r="AG3810" i="9"/>
  <c r="AG3814" i="9"/>
  <c r="AG3818" i="9"/>
  <c r="AG3822" i="9"/>
  <c r="AG3826" i="9"/>
  <c r="AG3830" i="9"/>
  <c r="AG3834" i="9"/>
  <c r="AG3838" i="9"/>
  <c r="AG3842" i="9"/>
  <c r="AG3846" i="9"/>
  <c r="AG3850" i="9"/>
  <c r="AG3854" i="9"/>
  <c r="AG3858" i="9"/>
  <c r="AG3862" i="9"/>
  <c r="AG3866" i="9"/>
  <c r="AG3870" i="9"/>
  <c r="AG3874" i="9"/>
  <c r="AG3878" i="9"/>
  <c r="AG3882" i="9"/>
  <c r="AG3886" i="9"/>
  <c r="AG3890" i="9"/>
  <c r="AG3894" i="9"/>
  <c r="AG3898" i="9"/>
  <c r="AG3902" i="9"/>
  <c r="AG3906" i="9"/>
  <c r="AG3197" i="9"/>
  <c r="AG3205" i="9"/>
  <c r="AG3213" i="9"/>
  <c r="AG3221" i="9"/>
  <c r="AG3229" i="9"/>
  <c r="AG3237" i="9"/>
  <c r="AG3245" i="9"/>
  <c r="AG3253" i="9"/>
  <c r="AG3261" i="9"/>
  <c r="AG3269" i="9"/>
  <c r="AG3277" i="9"/>
  <c r="AG3285" i="9"/>
  <c r="AG3293" i="9"/>
  <c r="AG3299" i="9"/>
  <c r="AG3303" i="9"/>
  <c r="AG3307" i="9"/>
  <c r="AG3311" i="9"/>
  <c r="AG3315" i="9"/>
  <c r="AG3319" i="9"/>
  <c r="AG3323" i="9"/>
  <c r="AG3327" i="9"/>
  <c r="AG3331" i="9"/>
  <c r="AG3335" i="9"/>
  <c r="AG3339" i="9"/>
  <c r="AG3343" i="9"/>
  <c r="AG3347" i="9"/>
  <c r="AG3351" i="9"/>
  <c r="AG3355" i="9"/>
  <c r="AG3359" i="9"/>
  <c r="AG3363" i="9"/>
  <c r="AG3367" i="9"/>
  <c r="AG3371" i="9"/>
  <c r="AG3375" i="9"/>
  <c r="AG3379" i="9"/>
  <c r="AG3383" i="9"/>
  <c r="AG3387" i="9"/>
  <c r="AG3391" i="9"/>
  <c r="AG3395" i="9"/>
  <c r="AG3399" i="9"/>
  <c r="AG3403" i="9"/>
  <c r="AG3407" i="9"/>
  <c r="AG3411" i="9"/>
  <c r="AG3415" i="9"/>
  <c r="AG3419" i="9"/>
  <c r="AG3423" i="9"/>
  <c r="AG3427" i="9"/>
  <c r="AG3431" i="9"/>
  <c r="AG3435" i="9"/>
  <c r="AG3439" i="9"/>
  <c r="AG3443" i="9"/>
  <c r="AG3447" i="9"/>
  <c r="AG3451" i="9"/>
  <c r="AG3455" i="9"/>
  <c r="AG3459" i="9"/>
  <c r="AG3463" i="9"/>
  <c r="AG3467" i="9"/>
  <c r="AG3471" i="9"/>
  <c r="AG3475" i="9"/>
  <c r="AG3479" i="9"/>
  <c r="AG3483" i="9"/>
  <c r="AG3487" i="9"/>
  <c r="AG3491" i="9"/>
  <c r="AG3495" i="9"/>
  <c r="AG3499" i="9"/>
  <c r="AG3503" i="9"/>
  <c r="AG3507" i="9"/>
  <c r="AG3511" i="9"/>
  <c r="AG3515" i="9"/>
  <c r="AG3519" i="9"/>
  <c r="AG3523" i="9"/>
  <c r="AG3527" i="9"/>
  <c r="AG3531" i="9"/>
  <c r="AG3535" i="9"/>
  <c r="AG3539" i="9"/>
  <c r="AG3543" i="9"/>
  <c r="AG3547" i="9"/>
  <c r="AG3551" i="9"/>
  <c r="AG3555" i="9"/>
  <c r="AG3559" i="9"/>
  <c r="AG3563" i="9"/>
  <c r="AG3567" i="9"/>
  <c r="AG3571" i="9"/>
  <c r="AG3575" i="9"/>
  <c r="AG3579" i="9"/>
  <c r="AG3583" i="9"/>
  <c r="AG3587" i="9"/>
  <c r="AG3591" i="9"/>
  <c r="AG3595" i="9"/>
  <c r="AG3599" i="9"/>
  <c r="AG3603" i="9"/>
  <c r="AG3607" i="9"/>
  <c r="AG3611" i="9"/>
  <c r="AG3615" i="9"/>
  <c r="AG3619" i="9"/>
  <c r="AG3623" i="9"/>
  <c r="AG3627" i="9"/>
  <c r="AG3631" i="9"/>
  <c r="AG3635" i="9"/>
  <c r="AG3639" i="9"/>
  <c r="AG3643" i="9"/>
  <c r="AG3647" i="9"/>
  <c r="AG3651" i="9"/>
  <c r="AG3655" i="9"/>
  <c r="AG3659" i="9"/>
  <c r="AG3663" i="9"/>
  <c r="AG3667" i="9"/>
  <c r="AG3671" i="9"/>
  <c r="AG3675" i="9"/>
  <c r="AG3679" i="9"/>
  <c r="AG3683" i="9"/>
  <c r="AG3687" i="9"/>
  <c r="AG3691" i="9"/>
  <c r="AG3695" i="9"/>
  <c r="AG3699" i="9"/>
  <c r="AG3703" i="9"/>
  <c r="AG3707" i="9"/>
  <c r="AG3711" i="9"/>
  <c r="AG3715" i="9"/>
  <c r="AG3719" i="9"/>
  <c r="AG3723" i="9"/>
  <c r="AG3727" i="9"/>
  <c r="AG3731" i="9"/>
  <c r="AG3735" i="9"/>
  <c r="AG3739" i="9"/>
  <c r="AG3743" i="9"/>
  <c r="AG3747" i="9"/>
  <c r="AG3751" i="9"/>
  <c r="AG3755" i="9"/>
  <c r="AG3759" i="9"/>
  <c r="AG3763" i="9"/>
  <c r="AG3767" i="9"/>
  <c r="AG3771" i="9"/>
  <c r="AG3775" i="9"/>
  <c r="AG3779" i="9"/>
  <c r="AG3783" i="9"/>
  <c r="AG3787" i="9"/>
  <c r="AG3791" i="9"/>
  <c r="AG3795" i="9"/>
  <c r="AG3799" i="9"/>
  <c r="AG3803" i="9"/>
  <c r="AG3807" i="9"/>
  <c r="AG3811" i="9"/>
  <c r="AG3815" i="9"/>
  <c r="AG3819" i="9"/>
  <c r="AG3823" i="9"/>
  <c r="AG3827" i="9"/>
  <c r="AG3831" i="9"/>
  <c r="AG3835" i="9"/>
  <c r="AG3839" i="9"/>
  <c r="AG3843" i="9"/>
  <c r="AG3847" i="9"/>
  <c r="AG3851" i="9"/>
  <c r="AG3855" i="9"/>
  <c r="AG3859" i="9"/>
  <c r="AG3863" i="9"/>
  <c r="AG3867" i="9"/>
  <c r="AG3871" i="9"/>
  <c r="AG3875" i="9"/>
  <c r="AG3879" i="9"/>
  <c r="AG3883" i="9"/>
  <c r="AG3887" i="9"/>
  <c r="AG3891" i="9"/>
  <c r="AG3895" i="9"/>
  <c r="AG3899" i="9"/>
  <c r="AG3903" i="9"/>
  <c r="AG3907" i="9"/>
  <c r="AG3911" i="9"/>
  <c r="AG3915" i="9"/>
  <c r="AG3919" i="9"/>
  <c r="AG3923" i="9"/>
  <c r="AG3927" i="9"/>
  <c r="AG3931" i="9"/>
  <c r="AG3935" i="9"/>
  <c r="AG3939" i="9"/>
  <c r="AG3943" i="9"/>
  <c r="AG3947" i="9"/>
  <c r="AG3951" i="9"/>
  <c r="AG3955" i="9"/>
  <c r="AG3959" i="9"/>
  <c r="AG3963" i="9"/>
  <c r="AG3967" i="9"/>
  <c r="AG3971" i="9"/>
  <c r="AG3975" i="9"/>
  <c r="AG3979" i="9"/>
  <c r="AG3983" i="9"/>
  <c r="AG3987" i="9"/>
  <c r="AG3991" i="9"/>
  <c r="AG3995" i="9"/>
  <c r="AG3999" i="9"/>
  <c r="AG4003" i="9"/>
  <c r="AG4007" i="9"/>
  <c r="AG4011" i="9"/>
  <c r="AG4015" i="9"/>
  <c r="AG3910" i="9"/>
  <c r="AG3925" i="9"/>
  <c r="AG3933" i="9"/>
  <c r="AG3941" i="9"/>
  <c r="AG3949" i="9"/>
  <c r="AG3957" i="9"/>
  <c r="AG3965" i="9"/>
  <c r="AG3973" i="9"/>
  <c r="AG3981" i="9"/>
  <c r="AG3989" i="9"/>
  <c r="AG3997" i="9"/>
  <c r="AG4002" i="9"/>
  <c r="AG4008" i="9"/>
  <c r="AG4013" i="9"/>
  <c r="AG4018" i="9"/>
  <c r="AG4022" i="9"/>
  <c r="AG4026" i="9"/>
  <c r="AG4030" i="9"/>
  <c r="AG4034" i="9"/>
  <c r="AG4038" i="9"/>
  <c r="AG4042" i="9"/>
  <c r="AG4046" i="9"/>
  <c r="AG4050" i="9"/>
  <c r="AG4054" i="9"/>
  <c r="AG4058" i="9"/>
  <c r="AG4062" i="9"/>
  <c r="AG4066" i="9"/>
  <c r="AG4070" i="9"/>
  <c r="AG4074" i="9"/>
  <c r="AG4078" i="9"/>
  <c r="AG4082" i="9"/>
  <c r="AG4086" i="9"/>
  <c r="AG4090" i="9"/>
  <c r="AG4094" i="9"/>
  <c r="AG4098" i="9"/>
  <c r="AG4102" i="9"/>
  <c r="AG4106" i="9"/>
  <c r="AG4110" i="9"/>
  <c r="AG4114" i="9"/>
  <c r="AG4118" i="9"/>
  <c r="AG4122" i="9"/>
  <c r="AG4126" i="9"/>
  <c r="AG4130" i="9"/>
  <c r="AG4134" i="9"/>
  <c r="AG4138" i="9"/>
  <c r="AG4142" i="9"/>
  <c r="AG4146" i="9"/>
  <c r="AG4150" i="9"/>
  <c r="AG4154" i="9"/>
  <c r="AG4158" i="9"/>
  <c r="AG4162" i="9"/>
  <c r="AG4166" i="9"/>
  <c r="AG4170" i="9"/>
  <c r="AG4174" i="9"/>
  <c r="AG4178" i="9"/>
  <c r="AG4182" i="9"/>
  <c r="AG4186" i="9"/>
  <c r="AG4190" i="9"/>
  <c r="AG4194" i="9"/>
  <c r="AG4198" i="9"/>
  <c r="AG4202" i="9"/>
  <c r="AG4206" i="9"/>
  <c r="AG4210" i="9"/>
  <c r="AG4214" i="9"/>
  <c r="AG4218" i="9"/>
  <c r="AG4222" i="9"/>
  <c r="AG4226" i="9"/>
  <c r="AG4230" i="9"/>
  <c r="AG4234" i="9"/>
  <c r="AG4238" i="9"/>
  <c r="AG4242" i="9"/>
  <c r="AG4246" i="9"/>
  <c r="AG4250" i="9"/>
  <c r="AG4254" i="9"/>
  <c r="AG4258" i="9"/>
  <c r="AG4262" i="9"/>
  <c r="AG4266" i="9"/>
  <c r="AG4270" i="9"/>
  <c r="AG4274" i="9"/>
  <c r="AG4278" i="9"/>
  <c r="AG4282" i="9"/>
  <c r="AG4286" i="9"/>
  <c r="AG4290" i="9"/>
  <c r="AG4294" i="9"/>
  <c r="AG4298" i="9"/>
  <c r="AG4302" i="9"/>
  <c r="AG4306" i="9"/>
  <c r="AG4310" i="9"/>
  <c r="AG4314" i="9"/>
  <c r="AG4318" i="9"/>
  <c r="AG4322" i="9"/>
  <c r="AG4326" i="9"/>
  <c r="AG4330" i="9"/>
  <c r="AG4334" i="9"/>
  <c r="AG4338" i="9"/>
  <c r="AG4342" i="9"/>
  <c r="AG4346" i="9"/>
  <c r="AG4350" i="9"/>
  <c r="AG4354" i="9"/>
  <c r="AG4358" i="9"/>
  <c r="AG4362" i="9"/>
  <c r="AG4366" i="9"/>
  <c r="AG4370" i="9"/>
  <c r="AG4374" i="9"/>
  <c r="AG4378" i="9"/>
  <c r="AG4382" i="9"/>
  <c r="AG4386" i="9"/>
  <c r="AG4390" i="9"/>
  <c r="AG4394" i="9"/>
  <c r="AG4398" i="9"/>
  <c r="AG4402" i="9"/>
  <c r="AG4406" i="9"/>
  <c r="AG4410" i="9"/>
  <c r="AG4414" i="9"/>
  <c r="AG4418" i="9"/>
  <c r="AG4422" i="9"/>
  <c r="AG4426" i="9"/>
  <c r="AG4430" i="9"/>
  <c r="AG4434" i="9"/>
  <c r="AG4438" i="9"/>
  <c r="AG4442" i="9"/>
  <c r="AG4446" i="9"/>
  <c r="AG4450" i="9"/>
  <c r="AG4454" i="9"/>
  <c r="AG4458" i="9"/>
  <c r="AG4462" i="9"/>
  <c r="AG4466" i="9"/>
  <c r="AG4470" i="9"/>
  <c r="AG4474" i="9"/>
  <c r="AG4478" i="9"/>
  <c r="AG4482" i="9"/>
  <c r="AG4486" i="9"/>
  <c r="AG4490" i="9"/>
  <c r="AG4494" i="9"/>
  <c r="AG4498" i="9"/>
  <c r="AG4502" i="9"/>
  <c r="AG4506" i="9"/>
  <c r="AG4510" i="9"/>
  <c r="AG4514" i="9"/>
  <c r="AG4518" i="9"/>
  <c r="AG4522" i="9"/>
  <c r="AG4526" i="9"/>
  <c r="AG4530" i="9"/>
  <c r="AG4534" i="9"/>
  <c r="AG4538" i="9"/>
  <c r="AG4542" i="9"/>
  <c r="AG4546" i="9"/>
  <c r="AG4550" i="9"/>
  <c r="AG4554" i="9"/>
  <c r="AG4558" i="9"/>
  <c r="AG4562" i="9"/>
  <c r="AG4566" i="9"/>
  <c r="AG4570" i="9"/>
  <c r="AG4574" i="9"/>
  <c r="AG4578" i="9"/>
  <c r="AG4582" i="9"/>
  <c r="AG4586" i="9"/>
  <c r="AG4590" i="9"/>
  <c r="AG4594" i="9"/>
  <c r="AG4598" i="9"/>
  <c r="AG4602" i="9"/>
  <c r="AG4606" i="9"/>
  <c r="AG4610" i="9"/>
  <c r="AG4614" i="9"/>
  <c r="AG4618" i="9"/>
  <c r="AG4622" i="9"/>
  <c r="AG4626" i="9"/>
  <c r="AG4630" i="9"/>
  <c r="AG4634" i="9"/>
  <c r="AG4638" i="9"/>
  <c r="AG4642" i="9"/>
  <c r="AG4646" i="9"/>
  <c r="AG4650" i="9"/>
  <c r="AG4654" i="9"/>
  <c r="AG4658" i="9"/>
  <c r="AG4662" i="9"/>
  <c r="AG4666" i="9"/>
  <c r="AG4670" i="9"/>
  <c r="AG4674" i="9"/>
  <c r="AG4678" i="9"/>
  <c r="AG4682" i="9"/>
  <c r="AG4686" i="9"/>
  <c r="AG4690" i="9"/>
  <c r="AG4694" i="9"/>
  <c r="AG4698" i="9"/>
  <c r="AG4702" i="9"/>
  <c r="AG4706" i="9"/>
  <c r="AG4710" i="9"/>
  <c r="AG4714" i="9"/>
  <c r="AG4718" i="9"/>
  <c r="AG4722" i="9"/>
  <c r="AG4726" i="9"/>
  <c r="AG4730" i="9"/>
  <c r="AG4734" i="9"/>
  <c r="AG4738" i="9"/>
  <c r="AG4742" i="9"/>
  <c r="AG4746" i="9"/>
  <c r="AG4750" i="9"/>
  <c r="AG4754" i="9"/>
  <c r="AG4758" i="9"/>
  <c r="AG4762" i="9"/>
  <c r="AG4766" i="9"/>
  <c r="AG4770" i="9"/>
  <c r="AG4774" i="9"/>
  <c r="AG4778" i="9"/>
  <c r="AG4782" i="9"/>
  <c r="AG4786" i="9"/>
  <c r="AG4790" i="9"/>
  <c r="AG4794" i="9"/>
  <c r="AG4798" i="9"/>
  <c r="AG4802" i="9"/>
  <c r="AG4806" i="9"/>
  <c r="AG4810" i="9"/>
  <c r="AG4814" i="9"/>
  <c r="AG4818" i="9"/>
  <c r="AG4822" i="9"/>
  <c r="AG4826" i="9"/>
  <c r="AG4830" i="9"/>
  <c r="AG4834" i="9"/>
  <c r="AG4838" i="9"/>
  <c r="AG4842" i="9"/>
  <c r="AG4846" i="9"/>
  <c r="AG4850" i="9"/>
  <c r="AG4854" i="9"/>
  <c r="AG4858" i="9"/>
  <c r="AG4862" i="9"/>
  <c r="AG4866" i="9"/>
  <c r="AG4870" i="9"/>
  <c r="AG4874" i="9"/>
  <c r="AG4878" i="9"/>
  <c r="AG4882" i="9"/>
  <c r="AG4886" i="9"/>
  <c r="AG4890" i="9"/>
  <c r="AG4894" i="9"/>
  <c r="AG4898" i="9"/>
  <c r="AG4902" i="9"/>
  <c r="AG4906" i="9"/>
  <c r="AG4910" i="9"/>
  <c r="AG4914" i="9"/>
  <c r="AG4918" i="9"/>
  <c r="AG4922" i="9"/>
  <c r="AG4926" i="9"/>
  <c r="AG4930" i="9"/>
  <c r="AG4934" i="9"/>
  <c r="AG4938" i="9"/>
  <c r="AG4942" i="9"/>
  <c r="AG4946" i="9"/>
  <c r="AG4950" i="9"/>
  <c r="AG4954" i="9"/>
  <c r="AG4958" i="9"/>
  <c r="AG4962" i="9"/>
  <c r="AG4966" i="9"/>
  <c r="AG4970" i="9"/>
  <c r="AG4974" i="9"/>
  <c r="AG4978" i="9"/>
  <c r="AG4982" i="9"/>
  <c r="AG4986" i="9"/>
  <c r="AG4990" i="9"/>
  <c r="AG4994" i="9"/>
  <c r="AG4998" i="9"/>
  <c r="AG5002" i="9"/>
  <c r="AG5006" i="9"/>
  <c r="AG5010" i="9"/>
  <c r="AG5014" i="9"/>
  <c r="AG5018" i="9"/>
  <c r="AG5022" i="9"/>
  <c r="AG5026" i="9"/>
  <c r="AG5030" i="9"/>
  <c r="AG5034" i="9"/>
  <c r="AG5038" i="9"/>
  <c r="AG5042" i="9"/>
  <c r="AG5046" i="9"/>
  <c r="AG5050" i="9"/>
  <c r="AG5054" i="9"/>
  <c r="AG5058" i="9"/>
  <c r="AG5062" i="9"/>
  <c r="AG5066" i="9"/>
  <c r="AG5070" i="9"/>
  <c r="AG5074" i="9"/>
  <c r="AG5078" i="9"/>
  <c r="AG5082" i="9"/>
  <c r="AG5086" i="9"/>
  <c r="AG5090" i="9"/>
  <c r="AG5094" i="9"/>
  <c r="AG5098" i="9"/>
  <c r="AG5102" i="9"/>
  <c r="AG5106" i="9"/>
  <c r="AG5110" i="9"/>
  <c r="AG5114" i="9"/>
  <c r="AG5118" i="9"/>
  <c r="AG5122" i="9"/>
  <c r="AG5126" i="9"/>
  <c r="AG5130" i="9"/>
  <c r="AG5134" i="9"/>
  <c r="AG5138" i="9"/>
  <c r="AG5142" i="9"/>
  <c r="AG5146" i="9"/>
  <c r="AG5150" i="9"/>
  <c r="AG5154" i="9"/>
  <c r="AG5158" i="9"/>
  <c r="AG5162" i="9"/>
  <c r="AG5166" i="9"/>
  <c r="AG5170" i="9"/>
  <c r="AG5174" i="9"/>
  <c r="AG5178" i="9"/>
  <c r="AG5182" i="9"/>
  <c r="AG5186" i="9"/>
  <c r="AG5190" i="9"/>
  <c r="AG5194" i="9"/>
  <c r="AG5198" i="9"/>
  <c r="AG5202" i="9"/>
  <c r="AG5206" i="9"/>
  <c r="AG5210" i="9"/>
  <c r="AG5214" i="9"/>
  <c r="AG5218" i="9"/>
  <c r="AG5222" i="9"/>
  <c r="AG5226" i="9"/>
  <c r="AG5230" i="9"/>
  <c r="AG5234" i="9"/>
  <c r="AG5238" i="9"/>
  <c r="AG5242" i="9"/>
  <c r="AG5246" i="9"/>
  <c r="AG5250" i="9"/>
  <c r="AG5254" i="9"/>
  <c r="AG5258" i="9"/>
  <c r="AG5262" i="9"/>
  <c r="AG5266" i="9"/>
  <c r="AG5270" i="9"/>
  <c r="AG5274" i="9"/>
  <c r="AG5278" i="9"/>
  <c r="AG5282" i="9"/>
  <c r="AG5286" i="9"/>
  <c r="AG5290" i="9"/>
  <c r="AG5294" i="9"/>
  <c r="AG5298" i="9"/>
  <c r="AG5302" i="9"/>
  <c r="AG5306" i="9"/>
  <c r="AG5310" i="9"/>
  <c r="AG5314" i="9"/>
  <c r="AG5318" i="9"/>
  <c r="AG5322" i="9"/>
  <c r="AG3914" i="9"/>
  <c r="AG3926" i="9"/>
  <c r="AG3934" i="9"/>
  <c r="AG3942" i="9"/>
  <c r="AG3950" i="9"/>
  <c r="AG3958" i="9"/>
  <c r="AG3966" i="9"/>
  <c r="AG3974" i="9"/>
  <c r="AG3982" i="9"/>
  <c r="AG3990" i="9"/>
  <c r="AG3998" i="9"/>
  <c r="AG4004" i="9"/>
  <c r="AG4009" i="9"/>
  <c r="AG4014" i="9"/>
  <c r="AG4019" i="9"/>
  <c r="AG4023" i="9"/>
  <c r="AG4027" i="9"/>
  <c r="AG4031" i="9"/>
  <c r="AG4035" i="9"/>
  <c r="AG4039" i="9"/>
  <c r="AG4043" i="9"/>
  <c r="AG4047" i="9"/>
  <c r="AG4051" i="9"/>
  <c r="AG4055" i="9"/>
  <c r="AG4059" i="9"/>
  <c r="AG4063" i="9"/>
  <c r="AG4067" i="9"/>
  <c r="AG4071" i="9"/>
  <c r="AG4075" i="9"/>
  <c r="AG4079" i="9"/>
  <c r="AG4083" i="9"/>
  <c r="AG4087" i="9"/>
  <c r="AG4091" i="9"/>
  <c r="AG4095" i="9"/>
  <c r="AG4099" i="9"/>
  <c r="AG4103" i="9"/>
  <c r="AG4107" i="9"/>
  <c r="AG4111" i="9"/>
  <c r="AG4115" i="9"/>
  <c r="AG4119" i="9"/>
  <c r="AG4123" i="9"/>
  <c r="AG4127" i="9"/>
  <c r="AG4131" i="9"/>
  <c r="AG4135" i="9"/>
  <c r="AG4139" i="9"/>
  <c r="AG4143" i="9"/>
  <c r="AG4147" i="9"/>
  <c r="AG4151" i="9"/>
  <c r="AG4155" i="9"/>
  <c r="AG4159" i="9"/>
  <c r="AG4163" i="9"/>
  <c r="AG4167" i="9"/>
  <c r="AG4171" i="9"/>
  <c r="AG4175" i="9"/>
  <c r="AG4179" i="9"/>
  <c r="AG4183" i="9"/>
  <c r="AG4187" i="9"/>
  <c r="AG4191" i="9"/>
  <c r="AG4195" i="9"/>
  <c r="AG4199" i="9"/>
  <c r="AG4203" i="9"/>
  <c r="AG4207" i="9"/>
  <c r="AG4211" i="9"/>
  <c r="AG4215" i="9"/>
  <c r="AG4219" i="9"/>
  <c r="AG4223" i="9"/>
  <c r="AG4227" i="9"/>
  <c r="AG4231" i="9"/>
  <c r="AG4235" i="9"/>
  <c r="AG4239" i="9"/>
  <c r="AG4243" i="9"/>
  <c r="AG4247" i="9"/>
  <c r="AG4251" i="9"/>
  <c r="AG4255" i="9"/>
  <c r="AG4259" i="9"/>
  <c r="AG4263" i="9"/>
  <c r="AG4267" i="9"/>
  <c r="AG4271" i="9"/>
  <c r="AG4275" i="9"/>
  <c r="AG4279" i="9"/>
  <c r="AG4283" i="9"/>
  <c r="AG4287" i="9"/>
  <c r="AG4291" i="9"/>
  <c r="AG4295" i="9"/>
  <c r="AG4299" i="9"/>
  <c r="AG4303" i="9"/>
  <c r="AG4307" i="9"/>
  <c r="AG4311" i="9"/>
  <c r="AG4315" i="9"/>
  <c r="AG4319" i="9"/>
  <c r="AG4323" i="9"/>
  <c r="AG4327" i="9"/>
  <c r="AG4331" i="9"/>
  <c r="AG4335" i="9"/>
  <c r="AG4339" i="9"/>
  <c r="AG4343" i="9"/>
  <c r="AG4347" i="9"/>
  <c r="AG4351" i="9"/>
  <c r="AG4355" i="9"/>
  <c r="AG4359" i="9"/>
  <c r="AG4363" i="9"/>
  <c r="AG4367" i="9"/>
  <c r="AG4371" i="9"/>
  <c r="AG4375" i="9"/>
  <c r="AG4379" i="9"/>
  <c r="AG4383" i="9"/>
  <c r="AG4387" i="9"/>
  <c r="AG4391" i="9"/>
  <c r="AG4395" i="9"/>
  <c r="AG4399" i="9"/>
  <c r="AG4403" i="9"/>
  <c r="AG4407" i="9"/>
  <c r="AG4411" i="9"/>
  <c r="AG4415" i="9"/>
  <c r="AG4419" i="9"/>
  <c r="AG4423" i="9"/>
  <c r="AG4427" i="9"/>
  <c r="AG4431" i="9"/>
  <c r="AG4435" i="9"/>
  <c r="AG4439" i="9"/>
  <c r="AG4443" i="9"/>
  <c r="AG4447" i="9"/>
  <c r="AG4451" i="9"/>
  <c r="AG4455" i="9"/>
  <c r="AG4459" i="9"/>
  <c r="AG4463" i="9"/>
  <c r="AG4467" i="9"/>
  <c r="AG4471" i="9"/>
  <c r="AG4475" i="9"/>
  <c r="AG4479" i="9"/>
  <c r="AG4483" i="9"/>
  <c r="AG4487" i="9"/>
  <c r="AG4491" i="9"/>
  <c r="AG4495" i="9"/>
  <c r="AG4499" i="9"/>
  <c r="AG4503" i="9"/>
  <c r="AG4507" i="9"/>
  <c r="AG4511" i="9"/>
  <c r="AG4515" i="9"/>
  <c r="AG4519" i="9"/>
  <c r="AG4523" i="9"/>
  <c r="AG4527" i="9"/>
  <c r="AG4531" i="9"/>
  <c r="AG4535" i="9"/>
  <c r="AG4539" i="9"/>
  <c r="AG4543" i="9"/>
  <c r="AG4547" i="9"/>
  <c r="AG4551" i="9"/>
  <c r="AG4555" i="9"/>
  <c r="AG4559" i="9"/>
  <c r="AG4563" i="9"/>
  <c r="AG4567" i="9"/>
  <c r="AG4571" i="9"/>
  <c r="AG4575" i="9"/>
  <c r="AG4579" i="9"/>
  <c r="AG4583" i="9"/>
  <c r="AG4587" i="9"/>
  <c r="AG4591" i="9"/>
  <c r="AG4595" i="9"/>
  <c r="AG4599" i="9"/>
  <c r="AG4603" i="9"/>
  <c r="AG4607" i="9"/>
  <c r="AG4611" i="9"/>
  <c r="AG4615" i="9"/>
  <c r="AG4619" i="9"/>
  <c r="AG4623" i="9"/>
  <c r="AG4627" i="9"/>
  <c r="AG4631" i="9"/>
  <c r="AG4635" i="9"/>
  <c r="AG4639" i="9"/>
  <c r="AG4643" i="9"/>
  <c r="AG4647" i="9"/>
  <c r="AG4651" i="9"/>
  <c r="AG4655" i="9"/>
  <c r="AG4659" i="9"/>
  <c r="AG4663" i="9"/>
  <c r="AG4667" i="9"/>
  <c r="AG4671" i="9"/>
  <c r="AG4675" i="9"/>
  <c r="AG4679" i="9"/>
  <c r="AG4683" i="9"/>
  <c r="AG4687" i="9"/>
  <c r="AG4691" i="9"/>
  <c r="AG4695" i="9"/>
  <c r="AG4699" i="9"/>
  <c r="AG4703" i="9"/>
  <c r="AG4707" i="9"/>
  <c r="AG4711" i="9"/>
  <c r="AG4715" i="9"/>
  <c r="AG4719" i="9"/>
  <c r="AG4723" i="9"/>
  <c r="AG4727" i="9"/>
  <c r="AG4731" i="9"/>
  <c r="AG4735" i="9"/>
  <c r="AG4739" i="9"/>
  <c r="AG4743" i="9"/>
  <c r="AG4747" i="9"/>
  <c r="AG4751" i="9"/>
  <c r="AG4755" i="9"/>
  <c r="AG4759" i="9"/>
  <c r="AG4763" i="9"/>
  <c r="AG4767" i="9"/>
  <c r="AG4771" i="9"/>
  <c r="AG4775" i="9"/>
  <c r="AG4779" i="9"/>
  <c r="AG4783" i="9"/>
  <c r="AG4787" i="9"/>
  <c r="AG4791" i="9"/>
  <c r="AG4795" i="9"/>
  <c r="AG4799" i="9"/>
  <c r="AG4803" i="9"/>
  <c r="AG4807" i="9"/>
  <c r="AG4811" i="9"/>
  <c r="AG4815" i="9"/>
  <c r="AG4819" i="9"/>
  <c r="AG4823" i="9"/>
  <c r="AG4827" i="9"/>
  <c r="AG4831" i="9"/>
  <c r="AG4835" i="9"/>
  <c r="AG4839" i="9"/>
  <c r="AG4843" i="9"/>
  <c r="AG4847" i="9"/>
  <c r="AG4851" i="9"/>
  <c r="AG4855" i="9"/>
  <c r="AG4859" i="9"/>
  <c r="AG4863" i="9"/>
  <c r="AG4867" i="9"/>
  <c r="AG4871" i="9"/>
  <c r="AG4875" i="9"/>
  <c r="AG4879" i="9"/>
  <c r="AG4883" i="9"/>
  <c r="AG4887" i="9"/>
  <c r="AG4891" i="9"/>
  <c r="AG4895" i="9"/>
  <c r="AG4899" i="9"/>
  <c r="AG4903" i="9"/>
  <c r="AG4907" i="9"/>
  <c r="AG4911" i="9"/>
  <c r="AG4915" i="9"/>
  <c r="AG4919" i="9"/>
  <c r="AG4923" i="9"/>
  <c r="AG4927" i="9"/>
  <c r="AG4931" i="9"/>
  <c r="AG4935" i="9"/>
  <c r="AG4939" i="9"/>
  <c r="AG4943" i="9"/>
  <c r="AG4947" i="9"/>
  <c r="AG4951" i="9"/>
  <c r="AG4955" i="9"/>
  <c r="AG4959" i="9"/>
  <c r="AG4963" i="9"/>
  <c r="AG4967" i="9"/>
  <c r="AG4971" i="9"/>
  <c r="AG4975" i="9"/>
  <c r="AG4979" i="9"/>
  <c r="AG4983" i="9"/>
  <c r="AG4987" i="9"/>
  <c r="AG4991" i="9"/>
  <c r="AG4995" i="9"/>
  <c r="AG4999" i="9"/>
  <c r="AG5003" i="9"/>
  <c r="AG5007" i="9"/>
  <c r="AG5011" i="9"/>
  <c r="AG5015" i="9"/>
  <c r="AG5019" i="9"/>
  <c r="AG5023" i="9"/>
  <c r="AG5027" i="9"/>
  <c r="AG5031" i="9"/>
  <c r="AG5035" i="9"/>
  <c r="AG5039" i="9"/>
  <c r="AG5043" i="9"/>
  <c r="AG5047" i="9"/>
  <c r="AG5051" i="9"/>
  <c r="AG5055" i="9"/>
  <c r="AG5059" i="9"/>
  <c r="AG5063" i="9"/>
  <c r="AG5067" i="9"/>
  <c r="AG5071" i="9"/>
  <c r="AG5075" i="9"/>
  <c r="AG5079" i="9"/>
  <c r="AG5083" i="9"/>
  <c r="AG5087" i="9"/>
  <c r="AG5091" i="9"/>
  <c r="AG5095" i="9"/>
  <c r="AG5099" i="9"/>
  <c r="AG5103" i="9"/>
  <c r="AG5107" i="9"/>
  <c r="AG5111" i="9"/>
  <c r="AG5115" i="9"/>
  <c r="AG5119" i="9"/>
  <c r="AG5123" i="9"/>
  <c r="AG5127" i="9"/>
  <c r="AG5131" i="9"/>
  <c r="AG5135" i="9"/>
  <c r="AG5139" i="9"/>
  <c r="AG5143" i="9"/>
  <c r="AG5147" i="9"/>
  <c r="AG5151" i="9"/>
  <c r="AG5155" i="9"/>
  <c r="AG5159" i="9"/>
  <c r="AG5163" i="9"/>
  <c r="AG5167" i="9"/>
  <c r="AG5171" i="9"/>
  <c r="AG5175" i="9"/>
  <c r="AG5179" i="9"/>
  <c r="AG5183" i="9"/>
  <c r="AG5187" i="9"/>
  <c r="AG5191" i="9"/>
  <c r="AG5195" i="9"/>
  <c r="AG5199" i="9"/>
  <c r="AG5203" i="9"/>
  <c r="AG5207" i="9"/>
  <c r="AG5211" i="9"/>
  <c r="AG5215" i="9"/>
  <c r="AG5219" i="9"/>
  <c r="AG5223" i="9"/>
  <c r="AG5227" i="9"/>
  <c r="AG5231" i="9"/>
  <c r="AG5235" i="9"/>
  <c r="AG5239" i="9"/>
  <c r="AG5243" i="9"/>
  <c r="AG5247" i="9"/>
  <c r="AG5251" i="9"/>
  <c r="AG5255" i="9"/>
  <c r="AG5259" i="9"/>
  <c r="AG5263" i="9"/>
  <c r="AG5267" i="9"/>
  <c r="AG5271" i="9"/>
  <c r="AG5275" i="9"/>
  <c r="AG5279" i="9"/>
  <c r="AG5283" i="9"/>
  <c r="AG5287" i="9"/>
  <c r="AG5291" i="9"/>
  <c r="AG5295" i="9"/>
  <c r="AG5299" i="9"/>
  <c r="AG5303" i="9"/>
  <c r="AG5307" i="9"/>
  <c r="AG5311" i="9"/>
  <c r="AG5315" i="9"/>
  <c r="AG5319" i="9"/>
  <c r="AG5323" i="9"/>
  <c r="AG3918" i="9"/>
  <c r="AG3929" i="9"/>
  <c r="AG3937" i="9"/>
  <c r="AG3945" i="9"/>
  <c r="AG3953" i="9"/>
  <c r="AG3961" i="9"/>
  <c r="AG3969" i="9"/>
  <c r="AG3977" i="9"/>
  <c r="AG3985" i="9"/>
  <c r="AG3993" i="9"/>
  <c r="AG4000" i="9"/>
  <c r="AG4005" i="9"/>
  <c r="AG4010" i="9"/>
  <c r="AG4016" i="9"/>
  <c r="AG4020" i="9"/>
  <c r="AG4024" i="9"/>
  <c r="AG4028" i="9"/>
  <c r="AG4032" i="9"/>
  <c r="AG4036" i="9"/>
  <c r="AG4040" i="9"/>
  <c r="AG4044" i="9"/>
  <c r="AG4048" i="9"/>
  <c r="AG4052" i="9"/>
  <c r="AG4056" i="9"/>
  <c r="AG4060" i="9"/>
  <c r="AG4064" i="9"/>
  <c r="AG4068" i="9"/>
  <c r="AG4072" i="9"/>
  <c r="AG4076" i="9"/>
  <c r="AG4080" i="9"/>
  <c r="AG4084" i="9"/>
  <c r="AG4088" i="9"/>
  <c r="AG4092" i="9"/>
  <c r="AG4096" i="9"/>
  <c r="AG4100" i="9"/>
  <c r="AG4104" i="9"/>
  <c r="AG4108" i="9"/>
  <c r="AG4112" i="9"/>
  <c r="AG4116" i="9"/>
  <c r="AG4120" i="9"/>
  <c r="AG4124" i="9"/>
  <c r="AG4128" i="9"/>
  <c r="AG4132" i="9"/>
  <c r="AG4136" i="9"/>
  <c r="AG4140" i="9"/>
  <c r="AG4144" i="9"/>
  <c r="AG4148" i="9"/>
  <c r="AG4152" i="9"/>
  <c r="AG4156" i="9"/>
  <c r="AG4160" i="9"/>
  <c r="AG4164" i="9"/>
  <c r="AG4168" i="9"/>
  <c r="AG4172" i="9"/>
  <c r="AG4176" i="9"/>
  <c r="AG4180" i="9"/>
  <c r="AG4184" i="9"/>
  <c r="AG4188" i="9"/>
  <c r="AG4192" i="9"/>
  <c r="AG4196" i="9"/>
  <c r="AG4200" i="9"/>
  <c r="AG4204" i="9"/>
  <c r="AG4208" i="9"/>
  <c r="AG4212" i="9"/>
  <c r="AG4216" i="9"/>
  <c r="AG4220" i="9"/>
  <c r="AG4224" i="9"/>
  <c r="AG4228" i="9"/>
  <c r="AG4232" i="9"/>
  <c r="AG4236" i="9"/>
  <c r="AG4240" i="9"/>
  <c r="AG4244" i="9"/>
  <c r="AG4248" i="9"/>
  <c r="AG4252" i="9"/>
  <c r="AG4256" i="9"/>
  <c r="AG4260" i="9"/>
  <c r="AG4264" i="9"/>
  <c r="AG4268" i="9"/>
  <c r="AG4272" i="9"/>
  <c r="AG4276" i="9"/>
  <c r="AG4280" i="9"/>
  <c r="AG4284" i="9"/>
  <c r="AG4288" i="9"/>
  <c r="AG4292" i="9"/>
  <c r="AG4296" i="9"/>
  <c r="AG4300" i="9"/>
  <c r="AG4304" i="9"/>
  <c r="AG4308" i="9"/>
  <c r="AG4312" i="9"/>
  <c r="AG4316" i="9"/>
  <c r="AG4320" i="9"/>
  <c r="AG4324" i="9"/>
  <c r="AG4328" i="9"/>
  <c r="AG4332" i="9"/>
  <c r="AG4336" i="9"/>
  <c r="AG4340" i="9"/>
  <c r="AG4344" i="9"/>
  <c r="AG4348" i="9"/>
  <c r="AG4352" i="9"/>
  <c r="AG4356" i="9"/>
  <c r="AG4360" i="9"/>
  <c r="AG4364" i="9"/>
  <c r="AG4368" i="9"/>
  <c r="AG4372" i="9"/>
  <c r="AG4376" i="9"/>
  <c r="AG4380" i="9"/>
  <c r="AG4384" i="9"/>
  <c r="AG4388" i="9"/>
  <c r="AG4392" i="9"/>
  <c r="AG4396" i="9"/>
  <c r="AG4400" i="9"/>
  <c r="AG4404" i="9"/>
  <c r="AG4408" i="9"/>
  <c r="AG4412" i="9"/>
  <c r="AG4416" i="9"/>
  <c r="AG4420" i="9"/>
  <c r="AG4424" i="9"/>
  <c r="AG4428" i="9"/>
  <c r="AG4432" i="9"/>
  <c r="AG4436" i="9"/>
  <c r="AG4440" i="9"/>
  <c r="AG4444" i="9"/>
  <c r="AG4448" i="9"/>
  <c r="AG4452" i="9"/>
  <c r="AG4456" i="9"/>
  <c r="AG4460" i="9"/>
  <c r="AG4464" i="9"/>
  <c r="AG4468" i="9"/>
  <c r="AG4472" i="9"/>
  <c r="AG4476" i="9"/>
  <c r="AG4480" i="9"/>
  <c r="AG4484" i="9"/>
  <c r="AG4488" i="9"/>
  <c r="AG4492" i="9"/>
  <c r="AG4496" i="9"/>
  <c r="AG4500" i="9"/>
  <c r="AG4504" i="9"/>
  <c r="AG4508" i="9"/>
  <c r="AG4512" i="9"/>
  <c r="AG4516" i="9"/>
  <c r="AG4520" i="9"/>
  <c r="AG4524" i="9"/>
  <c r="AG4528" i="9"/>
  <c r="AG4532" i="9"/>
  <c r="AG4536" i="9"/>
  <c r="AG4540" i="9"/>
  <c r="AG4544" i="9"/>
  <c r="AG4548" i="9"/>
  <c r="AG4552" i="9"/>
  <c r="AG4556" i="9"/>
  <c r="AG4560" i="9"/>
  <c r="AG4564" i="9"/>
  <c r="AG4568" i="9"/>
  <c r="AG4572" i="9"/>
  <c r="AG4576" i="9"/>
  <c r="AG4580" i="9"/>
  <c r="AG4584" i="9"/>
  <c r="AG4588" i="9"/>
  <c r="AG4592" i="9"/>
  <c r="AG4596" i="9"/>
  <c r="AG4600" i="9"/>
  <c r="AG4604" i="9"/>
  <c r="AG4608" i="9"/>
  <c r="AG4612" i="9"/>
  <c r="AG4616" i="9"/>
  <c r="AG4620" i="9"/>
  <c r="AG4624" i="9"/>
  <c r="AG4628" i="9"/>
  <c r="AG4632" i="9"/>
  <c r="AG4636" i="9"/>
  <c r="AG4640" i="9"/>
  <c r="AG4644" i="9"/>
  <c r="AG4648" i="9"/>
  <c r="AG4652" i="9"/>
  <c r="AG4656" i="9"/>
  <c r="AG4660" i="9"/>
  <c r="AG4664" i="9"/>
  <c r="AG4668" i="9"/>
  <c r="AG4672" i="9"/>
  <c r="AG4676" i="9"/>
  <c r="AG4680" i="9"/>
  <c r="AG4684" i="9"/>
  <c r="AG4688" i="9"/>
  <c r="AG4692" i="9"/>
  <c r="AG4696" i="9"/>
  <c r="AG4700" i="9"/>
  <c r="AG4704" i="9"/>
  <c r="AG4708" i="9"/>
  <c r="AG4712" i="9"/>
  <c r="AG4716" i="9"/>
  <c r="AG4720" i="9"/>
  <c r="AG4724" i="9"/>
  <c r="AG4728" i="9"/>
  <c r="AG4732" i="9"/>
  <c r="AG4736" i="9"/>
  <c r="AG4740" i="9"/>
  <c r="AG4744" i="9"/>
  <c r="AG4748" i="9"/>
  <c r="AG4752" i="9"/>
  <c r="AG4756" i="9"/>
  <c r="AG4760" i="9"/>
  <c r="AG4764" i="9"/>
  <c r="AG4768" i="9"/>
  <c r="AG4772" i="9"/>
  <c r="AG4776" i="9"/>
  <c r="AG4780" i="9"/>
  <c r="AG4784" i="9"/>
  <c r="AG4788" i="9"/>
  <c r="AG4792" i="9"/>
  <c r="AG4796" i="9"/>
  <c r="AG4800" i="9"/>
  <c r="AG4804" i="9"/>
  <c r="AG4808" i="9"/>
  <c r="AG4812" i="9"/>
  <c r="AG4816" i="9"/>
  <c r="AG4820" i="9"/>
  <c r="AG4824" i="9"/>
  <c r="AG4828" i="9"/>
  <c r="AG4832" i="9"/>
  <c r="AG4836" i="9"/>
  <c r="AG4840" i="9"/>
  <c r="AG4844" i="9"/>
  <c r="AG4848" i="9"/>
  <c r="AG4852" i="9"/>
  <c r="AG4856" i="9"/>
  <c r="AG4860" i="9"/>
  <c r="AG4864" i="9"/>
  <c r="AG4868" i="9"/>
  <c r="AG4872" i="9"/>
  <c r="AG4876" i="9"/>
  <c r="AG4880" i="9"/>
  <c r="AG4884" i="9"/>
  <c r="AG4888" i="9"/>
  <c r="AG4892" i="9"/>
  <c r="AG4896" i="9"/>
  <c r="AG4900" i="9"/>
  <c r="AG4904" i="9"/>
  <c r="AG4908" i="9"/>
  <c r="AG4912" i="9"/>
  <c r="AG4916" i="9"/>
  <c r="AG4920" i="9"/>
  <c r="AG4924" i="9"/>
  <c r="AG4928" i="9"/>
  <c r="AG4932" i="9"/>
  <c r="AG4936" i="9"/>
  <c r="AG4940" i="9"/>
  <c r="AG4944" i="9"/>
  <c r="AG4948" i="9"/>
  <c r="AG4952" i="9"/>
  <c r="AG4956" i="9"/>
  <c r="AG4960" i="9"/>
  <c r="AG4964" i="9"/>
  <c r="AG4968" i="9"/>
  <c r="AG4972" i="9"/>
  <c r="AG4976" i="9"/>
  <c r="AG4980" i="9"/>
  <c r="AG4984" i="9"/>
  <c r="AG4988" i="9"/>
  <c r="AG4992" i="9"/>
  <c r="AG4996" i="9"/>
  <c r="AG5000" i="9"/>
  <c r="AG5004" i="9"/>
  <c r="AG5008" i="9"/>
  <c r="AG5012" i="9"/>
  <c r="AG5016" i="9"/>
  <c r="AG5020" i="9"/>
  <c r="AG5024" i="9"/>
  <c r="AG5028" i="9"/>
  <c r="AG5032" i="9"/>
  <c r="AG5036" i="9"/>
  <c r="AG5040" i="9"/>
  <c r="AG5044" i="9"/>
  <c r="AG5048" i="9"/>
  <c r="AG5052" i="9"/>
  <c r="AG5056" i="9"/>
  <c r="AG5060" i="9"/>
  <c r="AG5064" i="9"/>
  <c r="AG5068" i="9"/>
  <c r="AG5072" i="9"/>
  <c r="AG5076" i="9"/>
  <c r="AG5080" i="9"/>
  <c r="AG5084" i="9"/>
  <c r="AG5088" i="9"/>
  <c r="AG5092" i="9"/>
  <c r="AG5096" i="9"/>
  <c r="AG5100" i="9"/>
  <c r="AG5104" i="9"/>
  <c r="AG5108" i="9"/>
  <c r="AG5112" i="9"/>
  <c r="AG5116" i="9"/>
  <c r="AG5120" i="9"/>
  <c r="AG5124" i="9"/>
  <c r="AG5128" i="9"/>
  <c r="AG5132" i="9"/>
  <c r="AG5136" i="9"/>
  <c r="AG5140" i="9"/>
  <c r="AG5144" i="9"/>
  <c r="AG5148" i="9"/>
  <c r="AG5152" i="9"/>
  <c r="AG5156" i="9"/>
  <c r="AG5160" i="9"/>
  <c r="AG5164" i="9"/>
  <c r="AG5168" i="9"/>
  <c r="AG5172" i="9"/>
  <c r="AG5176" i="9"/>
  <c r="AG5180" i="9"/>
  <c r="AG5184" i="9"/>
  <c r="AG5188" i="9"/>
  <c r="AG5192" i="9"/>
  <c r="AG5196" i="9"/>
  <c r="AG5200" i="9"/>
  <c r="AG5204" i="9"/>
  <c r="AG5208" i="9"/>
  <c r="AG5212" i="9"/>
  <c r="AG5216" i="9"/>
  <c r="AG5220" i="9"/>
  <c r="AG5224" i="9"/>
  <c r="AG5228" i="9"/>
  <c r="AG5232" i="9"/>
  <c r="AG5236" i="9"/>
  <c r="AG5240" i="9"/>
  <c r="AG5244" i="9"/>
  <c r="AG5248" i="9"/>
  <c r="AG5252" i="9"/>
  <c r="AG5256" i="9"/>
  <c r="AG5260" i="9"/>
  <c r="AG5264" i="9"/>
  <c r="AG5268" i="9"/>
  <c r="AG5272" i="9"/>
  <c r="AG5276" i="9"/>
  <c r="AG5280" i="9"/>
  <c r="AG5284" i="9"/>
  <c r="AG5288" i="9"/>
  <c r="AG5292" i="9"/>
  <c r="AG5296" i="9"/>
  <c r="AG5300" i="9"/>
  <c r="AG5304" i="9"/>
  <c r="AG5308" i="9"/>
  <c r="AG5312" i="9"/>
  <c r="AG5316" i="9"/>
  <c r="AG5320" i="9"/>
  <c r="AG5324" i="9"/>
  <c r="AG3922" i="9"/>
  <c r="AG3930" i="9"/>
  <c r="AG3938" i="9"/>
  <c r="AG3946" i="9"/>
  <c r="AG3954" i="9"/>
  <c r="AG3962" i="9"/>
  <c r="AG3970" i="9"/>
  <c r="AG3978" i="9"/>
  <c r="AG3986" i="9"/>
  <c r="AG3994" i="9"/>
  <c r="AG4001" i="9"/>
  <c r="AG4006" i="9"/>
  <c r="AG4012" i="9"/>
  <c r="AG4017" i="9"/>
  <c r="AG4021" i="9"/>
  <c r="AG4025" i="9"/>
  <c r="AG4029" i="9"/>
  <c r="AG4033" i="9"/>
  <c r="AG4037" i="9"/>
  <c r="AG4041" i="9"/>
  <c r="AG4045" i="9"/>
  <c r="AG4049" i="9"/>
  <c r="AG4053" i="9"/>
  <c r="AG4057" i="9"/>
  <c r="AG4061" i="9"/>
  <c r="AG4065" i="9"/>
  <c r="AG4069" i="9"/>
  <c r="AG4073" i="9"/>
  <c r="AG4077" i="9"/>
  <c r="AG4081" i="9"/>
  <c r="AG4085" i="9"/>
  <c r="AG4089" i="9"/>
  <c r="AG4093" i="9"/>
  <c r="AG4097" i="9"/>
  <c r="AG4101" i="9"/>
  <c r="AG4105" i="9"/>
  <c r="AG4109" i="9"/>
  <c r="AG4113" i="9"/>
  <c r="AG4117" i="9"/>
  <c r="AG4121" i="9"/>
  <c r="AG4125" i="9"/>
  <c r="AG4129" i="9"/>
  <c r="AG4133" i="9"/>
  <c r="AG4137" i="9"/>
  <c r="AG4141" i="9"/>
  <c r="AG4145" i="9"/>
  <c r="AG4149" i="9"/>
  <c r="AG4153" i="9"/>
  <c r="AG4157" i="9"/>
  <c r="AG4161" i="9"/>
  <c r="AG4165" i="9"/>
  <c r="AG4169" i="9"/>
  <c r="AG4173" i="9"/>
  <c r="AG4177" i="9"/>
  <c r="AG4181" i="9"/>
  <c r="AG4185" i="9"/>
  <c r="AG4189" i="9"/>
  <c r="AG4193" i="9"/>
  <c r="AG4197" i="9"/>
  <c r="AG4201" i="9"/>
  <c r="AG4205" i="9"/>
  <c r="AG4209" i="9"/>
  <c r="AG4213" i="9"/>
  <c r="AG4217" i="9"/>
  <c r="AG4221" i="9"/>
  <c r="AG4225" i="9"/>
  <c r="AG4229" i="9"/>
  <c r="AG4233" i="9"/>
  <c r="AG4237" i="9"/>
  <c r="AG4241" i="9"/>
  <c r="AG4245" i="9"/>
  <c r="AG4249" i="9"/>
  <c r="AG4253" i="9"/>
  <c r="AG4257" i="9"/>
  <c r="AG4261" i="9"/>
  <c r="AG4265" i="9"/>
  <c r="AG4269" i="9"/>
  <c r="AG4273" i="9"/>
  <c r="AG4277" i="9"/>
  <c r="AG4281" i="9"/>
  <c r="AG4285" i="9"/>
  <c r="AG4289" i="9"/>
  <c r="AG4293" i="9"/>
  <c r="AG4297" i="9"/>
  <c r="AG4301" i="9"/>
  <c r="AG4305" i="9"/>
  <c r="AG4309" i="9"/>
  <c r="AG4313" i="9"/>
  <c r="AG4317" i="9"/>
  <c r="AG4321" i="9"/>
  <c r="AG4325" i="9"/>
  <c r="AG4329" i="9"/>
  <c r="AG4333" i="9"/>
  <c r="AG4337" i="9"/>
  <c r="AG4341" i="9"/>
  <c r="AG4345" i="9"/>
  <c r="AG4349" i="9"/>
  <c r="AG4353" i="9"/>
  <c r="AG4357" i="9"/>
  <c r="AG4361" i="9"/>
  <c r="AG4365" i="9"/>
  <c r="AG4369" i="9"/>
  <c r="AG4373" i="9"/>
  <c r="AG4377" i="9"/>
  <c r="AG4381" i="9"/>
  <c r="AG4385" i="9"/>
  <c r="AG4389" i="9"/>
  <c r="AG4393" i="9"/>
  <c r="AG4397" i="9"/>
  <c r="AG4401" i="9"/>
  <c r="AG4405" i="9"/>
  <c r="AG4409" i="9"/>
  <c r="AG4413" i="9"/>
  <c r="AG4417" i="9"/>
  <c r="AG4421" i="9"/>
  <c r="AG4425" i="9"/>
  <c r="AG4429" i="9"/>
  <c r="AG4433" i="9"/>
  <c r="AG4437" i="9"/>
  <c r="AG4441" i="9"/>
  <c r="AG4445" i="9"/>
  <c r="AG4449" i="9"/>
  <c r="AG4453" i="9"/>
  <c r="AG4457" i="9"/>
  <c r="AG4461" i="9"/>
  <c r="AG4465" i="9"/>
  <c r="AG4469" i="9"/>
  <c r="AG4473" i="9"/>
  <c r="AG4477" i="9"/>
  <c r="AG4481" i="9"/>
  <c r="AG4485" i="9"/>
  <c r="AG4489" i="9"/>
  <c r="AG4493" i="9"/>
  <c r="AG4497" i="9"/>
  <c r="AG4501" i="9"/>
  <c r="AG4505" i="9"/>
  <c r="AG4509" i="9"/>
  <c r="AG4513" i="9"/>
  <c r="AG4517" i="9"/>
  <c r="AG4521" i="9"/>
  <c r="AG4525" i="9"/>
  <c r="AG4529" i="9"/>
  <c r="AG4533" i="9"/>
  <c r="AG4537" i="9"/>
  <c r="AG4541" i="9"/>
  <c r="AG4545" i="9"/>
  <c r="AG4549" i="9"/>
  <c r="AG4553" i="9"/>
  <c r="AG4557" i="9"/>
  <c r="AG4561" i="9"/>
  <c r="AG4565" i="9"/>
  <c r="AG4569" i="9"/>
  <c r="AG4573" i="9"/>
  <c r="AG4577" i="9"/>
  <c r="AG4581" i="9"/>
  <c r="AG4585" i="9"/>
  <c r="AG4589" i="9"/>
  <c r="AG4593" i="9"/>
  <c r="AG4597" i="9"/>
  <c r="AG4601" i="9"/>
  <c r="AG4605" i="9"/>
  <c r="AG4609" i="9"/>
  <c r="AG4613" i="9"/>
  <c r="AG4617" i="9"/>
  <c r="AG4621" i="9"/>
  <c r="AG4625" i="9"/>
  <c r="AG4629" i="9"/>
  <c r="AG4633" i="9"/>
  <c r="AG4637" i="9"/>
  <c r="AG4641" i="9"/>
  <c r="AG4645" i="9"/>
  <c r="AG4649" i="9"/>
  <c r="AG4653" i="9"/>
  <c r="AG4657" i="9"/>
  <c r="AG4661" i="9"/>
  <c r="AG4665" i="9"/>
  <c r="AG4669" i="9"/>
  <c r="AG4673" i="9"/>
  <c r="AG4677" i="9"/>
  <c r="AG4681" i="9"/>
  <c r="AG4685" i="9"/>
  <c r="AG4689" i="9"/>
  <c r="AG4693" i="9"/>
  <c r="AG4697" i="9"/>
  <c r="AG4701" i="9"/>
  <c r="AG4705" i="9"/>
  <c r="AG4709" i="9"/>
  <c r="AG4713" i="9"/>
  <c r="AG4717" i="9"/>
  <c r="AG4721" i="9"/>
  <c r="AG4725" i="9"/>
  <c r="AG4729" i="9"/>
  <c r="AG4733" i="9"/>
  <c r="AG4737" i="9"/>
  <c r="AG4741" i="9"/>
  <c r="AG4745" i="9"/>
  <c r="AG4749" i="9"/>
  <c r="AG4753" i="9"/>
  <c r="AG4757" i="9"/>
  <c r="AG4761" i="9"/>
  <c r="AG4765" i="9"/>
  <c r="AG4769" i="9"/>
  <c r="AG4773" i="9"/>
  <c r="AG4777" i="9"/>
  <c r="AG4781" i="9"/>
  <c r="AG4785" i="9"/>
  <c r="AG4789" i="9"/>
  <c r="AG4793" i="9"/>
  <c r="AG4797" i="9"/>
  <c r="AG4801" i="9"/>
  <c r="AG4805" i="9"/>
  <c r="AG4809" i="9"/>
  <c r="AG4813" i="9"/>
  <c r="AG4817" i="9"/>
  <c r="AG4821" i="9"/>
  <c r="AG4825" i="9"/>
  <c r="AG4829" i="9"/>
  <c r="AG4833" i="9"/>
  <c r="AG4837" i="9"/>
  <c r="AG4841" i="9"/>
  <c r="AG4845" i="9"/>
  <c r="AG4849" i="9"/>
  <c r="AG4853" i="9"/>
  <c r="AG4857" i="9"/>
  <c r="AG4861" i="9"/>
  <c r="AG4865" i="9"/>
  <c r="AG4869" i="9"/>
  <c r="AG4873" i="9"/>
  <c r="AG4877" i="9"/>
  <c r="AG4881" i="9"/>
  <c r="AG4885" i="9"/>
  <c r="AG4889" i="9"/>
  <c r="AG4893" i="9"/>
  <c r="AG4897" i="9"/>
  <c r="AG4901" i="9"/>
  <c r="AG4905" i="9"/>
  <c r="AG4909" i="9"/>
  <c r="AG4913" i="9"/>
  <c r="AG4917" i="9"/>
  <c r="AG4921" i="9"/>
  <c r="AG4925" i="9"/>
  <c r="AG4929" i="9"/>
  <c r="AG4933" i="9"/>
  <c r="AG4937" i="9"/>
  <c r="AG4941" i="9"/>
  <c r="AG4945" i="9"/>
  <c r="AG4949" i="9"/>
  <c r="AG4953" i="9"/>
  <c r="AG4957" i="9"/>
  <c r="AG4961" i="9"/>
  <c r="AG4965" i="9"/>
  <c r="AG4969" i="9"/>
  <c r="AG4973" i="9"/>
  <c r="AG4977" i="9"/>
  <c r="AG4981" i="9"/>
  <c r="AG4985" i="9"/>
  <c r="AG4989" i="9"/>
  <c r="AG4993" i="9"/>
  <c r="AG4997" i="9"/>
  <c r="AG5001" i="9"/>
  <c r="AG5005" i="9"/>
  <c r="AG5009" i="9"/>
  <c r="AG5013" i="9"/>
  <c r="AG5017" i="9"/>
  <c r="AG5021" i="9"/>
  <c r="AG5025" i="9"/>
  <c r="AG5029" i="9"/>
  <c r="AG5033" i="9"/>
  <c r="AG5037" i="9"/>
  <c r="AG5041" i="9"/>
  <c r="AG5045" i="9"/>
  <c r="AG5049" i="9"/>
  <c r="AG5053" i="9"/>
  <c r="AG5057" i="9"/>
  <c r="AG5061" i="9"/>
  <c r="AG5065" i="9"/>
  <c r="AG5069" i="9"/>
  <c r="AG5073" i="9"/>
  <c r="AG5077" i="9"/>
  <c r="AG5081" i="9"/>
  <c r="AG5085" i="9"/>
  <c r="AG5089" i="9"/>
  <c r="AG5093" i="9"/>
  <c r="AG5097" i="9"/>
  <c r="AG5101" i="9"/>
  <c r="AG5105" i="9"/>
  <c r="AG5109" i="9"/>
  <c r="AG5113" i="9"/>
  <c r="AG5117" i="9"/>
  <c r="AG5121" i="9"/>
  <c r="AG5125" i="9"/>
  <c r="AG5129" i="9"/>
  <c r="AG5133" i="9"/>
  <c r="AG5137" i="9"/>
  <c r="AG5141" i="9"/>
  <c r="AG5145" i="9"/>
  <c r="AG5149" i="9"/>
  <c r="AG5153" i="9"/>
  <c r="AG5157" i="9"/>
  <c r="AG5161" i="9"/>
  <c r="AG5165" i="9"/>
  <c r="AG5169" i="9"/>
  <c r="AG5173" i="9"/>
  <c r="AG5177" i="9"/>
  <c r="AG5181" i="9"/>
  <c r="AG5185" i="9"/>
  <c r="AG5189" i="9"/>
  <c r="AG5193" i="9"/>
  <c r="AG5197" i="9"/>
  <c r="AG5201" i="9"/>
  <c r="AG5205" i="9"/>
  <c r="AG5209" i="9"/>
  <c r="AG5213" i="9"/>
  <c r="AG5217" i="9"/>
  <c r="AG5221" i="9"/>
  <c r="AG5225" i="9"/>
  <c r="AG5229" i="9"/>
  <c r="AG5233" i="9"/>
  <c r="AG5237" i="9"/>
  <c r="AG5241" i="9"/>
  <c r="AG5245" i="9"/>
  <c r="AG5249" i="9"/>
  <c r="AG5253" i="9"/>
  <c r="AG5257" i="9"/>
  <c r="AG5261" i="9"/>
  <c r="AG5265" i="9"/>
  <c r="AG5269" i="9"/>
  <c r="AG5273" i="9"/>
  <c r="AG5277" i="9"/>
  <c r="AG5281" i="9"/>
  <c r="AG5285" i="9"/>
  <c r="AG5289" i="9"/>
  <c r="AG5293" i="9"/>
  <c r="AG5297" i="9"/>
  <c r="AG5301" i="9"/>
  <c r="AG5305" i="9"/>
  <c r="AG5309" i="9"/>
  <c r="AG5313" i="9"/>
  <c r="AG5317" i="9"/>
  <c r="AG5321" i="9"/>
  <c r="AG5325" i="9"/>
  <c r="AG5326" i="9"/>
  <c r="AG5330" i="9"/>
  <c r="AG5334" i="9"/>
  <c r="AG5338" i="9"/>
  <c r="AG5342" i="9"/>
  <c r="AG5346" i="9"/>
  <c r="AG5350" i="9"/>
  <c r="AG5354" i="9"/>
  <c r="AG5358" i="9"/>
  <c r="AG5362" i="9"/>
  <c r="AG5366" i="9"/>
  <c r="AG5370" i="9"/>
  <c r="AG5374" i="9"/>
  <c r="AG5378" i="9"/>
  <c r="AG5382" i="9"/>
  <c r="AG5386" i="9"/>
  <c r="AG5390" i="9"/>
  <c r="AG5394" i="9"/>
  <c r="AG5398" i="9"/>
  <c r="AG5402" i="9"/>
  <c r="AG5406" i="9"/>
  <c r="AG5410" i="9"/>
  <c r="AG5414" i="9"/>
  <c r="AG5418" i="9"/>
  <c r="AG5422" i="9"/>
  <c r="AG5426" i="9"/>
  <c r="AG5430" i="9"/>
  <c r="AG5434" i="9"/>
  <c r="AG5438" i="9"/>
  <c r="AG5442" i="9"/>
  <c r="AG5446" i="9"/>
  <c r="AG5450" i="9"/>
  <c r="AG5454" i="9"/>
  <c r="AG5458" i="9"/>
  <c r="AG5462" i="9"/>
  <c r="AG5466" i="9"/>
  <c r="AG5470" i="9"/>
  <c r="AG5474" i="9"/>
  <c r="AG5478" i="9"/>
  <c r="AG5482" i="9"/>
  <c r="AG5486" i="9"/>
  <c r="AG5490" i="9"/>
  <c r="AG5494" i="9"/>
  <c r="AG5498" i="9"/>
  <c r="AG5502" i="9"/>
  <c r="AG5506" i="9"/>
  <c r="AG5510" i="9"/>
  <c r="AG5514" i="9"/>
  <c r="AG5518" i="9"/>
  <c r="AG5522" i="9"/>
  <c r="AG5526" i="9"/>
  <c r="AG5530" i="9"/>
  <c r="AG5534" i="9"/>
  <c r="AG5538" i="9"/>
  <c r="AG5542" i="9"/>
  <c r="AG5546" i="9"/>
  <c r="AG5550" i="9"/>
  <c r="AG5554" i="9"/>
  <c r="AG5558" i="9"/>
  <c r="AG5562" i="9"/>
  <c r="AG5566" i="9"/>
  <c r="AG5570" i="9"/>
  <c r="AG5574" i="9"/>
  <c r="AG5578" i="9"/>
  <c r="AG5582" i="9"/>
  <c r="AG5586" i="9"/>
  <c r="AG5590" i="9"/>
  <c r="AG5594" i="9"/>
  <c r="AG5598" i="9"/>
  <c r="AG5602" i="9"/>
  <c r="AG5606" i="9"/>
  <c r="AG5610" i="9"/>
  <c r="AG5614" i="9"/>
  <c r="AG5618" i="9"/>
  <c r="AG5622" i="9"/>
  <c r="AG5626" i="9"/>
  <c r="AG5630" i="9"/>
  <c r="AG5634" i="9"/>
  <c r="AG5638" i="9"/>
  <c r="AG5642" i="9"/>
  <c r="AG5646" i="9"/>
  <c r="AG5650" i="9"/>
  <c r="AG5654" i="9"/>
  <c r="AG5658" i="9"/>
  <c r="AG5662" i="9"/>
  <c r="AG5666" i="9"/>
  <c r="AG5670" i="9"/>
  <c r="AG5674" i="9"/>
  <c r="AG5678" i="9"/>
  <c r="AG5682" i="9"/>
  <c r="AG5686" i="9"/>
  <c r="AG5690" i="9"/>
  <c r="AG5694" i="9"/>
  <c r="AG5698" i="9"/>
  <c r="AG5702" i="9"/>
  <c r="AG5706" i="9"/>
  <c r="AG5710" i="9"/>
  <c r="AG5714" i="9"/>
  <c r="AG5718" i="9"/>
  <c r="AG5722" i="9"/>
  <c r="AG5726" i="9"/>
  <c r="AG5730" i="9"/>
  <c r="AG5734" i="9"/>
  <c r="AG5738" i="9"/>
  <c r="AG5742" i="9"/>
  <c r="AG5746" i="9"/>
  <c r="AG5750" i="9"/>
  <c r="AG5754" i="9"/>
  <c r="AG5758" i="9"/>
  <c r="AG5762" i="9"/>
  <c r="AG5766" i="9"/>
  <c r="AG5770" i="9"/>
  <c r="AG5774" i="9"/>
  <c r="AG5778" i="9"/>
  <c r="AG5782" i="9"/>
  <c r="AG5786" i="9"/>
  <c r="AG5790" i="9"/>
  <c r="AG5794" i="9"/>
  <c r="AG5798" i="9"/>
  <c r="AG5802" i="9"/>
  <c r="AG5806" i="9"/>
  <c r="AG5810" i="9"/>
  <c r="AG5814" i="9"/>
  <c r="AG5818" i="9"/>
  <c r="AG5822" i="9"/>
  <c r="AG5826" i="9"/>
  <c r="AG5830" i="9"/>
  <c r="AG5834" i="9"/>
  <c r="AG5838" i="9"/>
  <c r="AG5842" i="9"/>
  <c r="AG5846" i="9"/>
  <c r="AG5850" i="9"/>
  <c r="AG5854" i="9"/>
  <c r="AG5858" i="9"/>
  <c r="AG5862" i="9"/>
  <c r="AG5866" i="9"/>
  <c r="AG5870" i="9"/>
  <c r="AG5874" i="9"/>
  <c r="AG5878" i="9"/>
  <c r="AG5882" i="9"/>
  <c r="AG5886" i="9"/>
  <c r="AG5890" i="9"/>
  <c r="AG5894" i="9"/>
  <c r="AG5898" i="9"/>
  <c r="AG5902" i="9"/>
  <c r="AG5906" i="9"/>
  <c r="AG5910" i="9"/>
  <c r="AG5914" i="9"/>
  <c r="AG5918" i="9"/>
  <c r="AG5922" i="9"/>
  <c r="AG5926" i="9"/>
  <c r="AG5930" i="9"/>
  <c r="AG5934" i="9"/>
  <c r="AG5938" i="9"/>
  <c r="AG5942" i="9"/>
  <c r="AG5946" i="9"/>
  <c r="AG5950" i="9"/>
  <c r="AG5954" i="9"/>
  <c r="AG5958" i="9"/>
  <c r="AG5962" i="9"/>
  <c r="AG5966" i="9"/>
  <c r="AG5970" i="9"/>
  <c r="AG5974" i="9"/>
  <c r="AG5978" i="9"/>
  <c r="AG5982" i="9"/>
  <c r="AG5986" i="9"/>
  <c r="AG5990" i="9"/>
  <c r="AG5994" i="9"/>
  <c r="AG5998" i="9"/>
  <c r="AG6002" i="9"/>
  <c r="AG6006" i="9"/>
  <c r="AG6010" i="9"/>
  <c r="AG6014" i="9"/>
  <c r="AG6018" i="9"/>
  <c r="AG6022" i="9"/>
  <c r="AG6026" i="9"/>
  <c r="AG6030" i="9"/>
  <c r="AG6034" i="9"/>
  <c r="AG6038" i="9"/>
  <c r="AG6042" i="9"/>
  <c r="AG6046" i="9"/>
  <c r="AG6050" i="9"/>
  <c r="AG6054" i="9"/>
  <c r="AG6058" i="9"/>
  <c r="AG6062" i="9"/>
  <c r="AG6066" i="9"/>
  <c r="AG6070" i="9"/>
  <c r="AG6074" i="9"/>
  <c r="AG6078" i="9"/>
  <c r="AG6082" i="9"/>
  <c r="AG6086" i="9"/>
  <c r="AG6090" i="9"/>
  <c r="AG6094" i="9"/>
  <c r="AG6098" i="9"/>
  <c r="AG6102" i="9"/>
  <c r="AG6106" i="9"/>
  <c r="AG6110" i="9"/>
  <c r="AG6114" i="9"/>
  <c r="AG6118" i="9"/>
  <c r="AG6122" i="9"/>
  <c r="AG6126" i="9"/>
  <c r="AG6130" i="9"/>
  <c r="AG6134" i="9"/>
  <c r="AG6138" i="9"/>
  <c r="AG6142" i="9"/>
  <c r="AG6146" i="9"/>
  <c r="AG6150" i="9"/>
  <c r="AG6154" i="9"/>
  <c r="AG6158" i="9"/>
  <c r="AG6162" i="9"/>
  <c r="AG6166" i="9"/>
  <c r="AG6170" i="9"/>
  <c r="AG6174" i="9"/>
  <c r="AG6178" i="9"/>
  <c r="AG6182" i="9"/>
  <c r="AG6186" i="9"/>
  <c r="AG6190" i="9"/>
  <c r="AG6194" i="9"/>
  <c r="AG6198" i="9"/>
  <c r="AG6202" i="9"/>
  <c r="AG6206" i="9"/>
  <c r="AG6210" i="9"/>
  <c r="AG6214" i="9"/>
  <c r="AG6218" i="9"/>
  <c r="AG6222" i="9"/>
  <c r="AG6226" i="9"/>
  <c r="AG6230" i="9"/>
  <c r="AG6234" i="9"/>
  <c r="AG6238" i="9"/>
  <c r="AG6242" i="9"/>
  <c r="AG6246" i="9"/>
  <c r="AG6250" i="9"/>
  <c r="AG6254" i="9"/>
  <c r="AG6258" i="9"/>
  <c r="AG6262" i="9"/>
  <c r="AG6266" i="9"/>
  <c r="AG6270" i="9"/>
  <c r="AG6274" i="9"/>
  <c r="AG6278" i="9"/>
  <c r="AG6282" i="9"/>
  <c r="AG6286" i="9"/>
  <c r="AG6290" i="9"/>
  <c r="AG6294" i="9"/>
  <c r="AG6298" i="9"/>
  <c r="AG6302" i="9"/>
  <c r="AG6306" i="9"/>
  <c r="AG6310" i="9"/>
  <c r="AG6314" i="9"/>
  <c r="AG6318" i="9"/>
  <c r="AG6322" i="9"/>
  <c r="AG6326" i="9"/>
  <c r="AG6330" i="9"/>
  <c r="AG6334" i="9"/>
  <c r="AG6338" i="9"/>
  <c r="AG6342" i="9"/>
  <c r="AG6346" i="9"/>
  <c r="AG6350" i="9"/>
  <c r="AG6354" i="9"/>
  <c r="AG6358" i="9"/>
  <c r="AG6362" i="9"/>
  <c r="AG6366" i="9"/>
  <c r="AG6370" i="9"/>
  <c r="AG6374" i="9"/>
  <c r="AG6378" i="9"/>
  <c r="AG6382" i="9"/>
  <c r="AG6386" i="9"/>
  <c r="AG6390" i="9"/>
  <c r="AG6394" i="9"/>
  <c r="AG6398" i="9"/>
  <c r="AG6402" i="9"/>
  <c r="AG6406" i="9"/>
  <c r="AG6410" i="9"/>
  <c r="AG6414" i="9"/>
  <c r="AG6418" i="9"/>
  <c r="AG6422" i="9"/>
  <c r="AG6426" i="9"/>
  <c r="AG6430" i="9"/>
  <c r="AG6434" i="9"/>
  <c r="AG6438" i="9"/>
  <c r="AG6442" i="9"/>
  <c r="AG6446" i="9"/>
  <c r="AG6450" i="9"/>
  <c r="AG6454" i="9"/>
  <c r="AG6458" i="9"/>
  <c r="AG6462" i="9"/>
  <c r="AG6466" i="9"/>
  <c r="AG6470" i="9"/>
  <c r="AG6474" i="9"/>
  <c r="AG6478" i="9"/>
  <c r="AG6482" i="9"/>
  <c r="AG6486" i="9"/>
  <c r="AG6490" i="9"/>
  <c r="AG6494" i="9"/>
  <c r="AG6498" i="9"/>
  <c r="AG6502" i="9"/>
  <c r="AG6506" i="9"/>
  <c r="AG6510" i="9"/>
  <c r="AG6514" i="9"/>
  <c r="AG6518" i="9"/>
  <c r="AG6522" i="9"/>
  <c r="AG6526" i="9"/>
  <c r="AG6530" i="9"/>
  <c r="AG6534" i="9"/>
  <c r="AG6538" i="9"/>
  <c r="AG6542" i="9"/>
  <c r="AG6546" i="9"/>
  <c r="AG6550" i="9"/>
  <c r="AG6554" i="9"/>
  <c r="AG6558" i="9"/>
  <c r="AG6562" i="9"/>
  <c r="AG6566" i="9"/>
  <c r="AG6570" i="9"/>
  <c r="AG6574" i="9"/>
  <c r="AG6578" i="9"/>
  <c r="AG6582" i="9"/>
  <c r="AG6586" i="9"/>
  <c r="AG6590" i="9"/>
  <c r="AG6594" i="9"/>
  <c r="AG6598" i="9"/>
  <c r="AG6602" i="9"/>
  <c r="AG6606" i="9"/>
  <c r="AG6610" i="9"/>
  <c r="AG6614" i="9"/>
  <c r="AG6618" i="9"/>
  <c r="AG6622" i="9"/>
  <c r="AG6626" i="9"/>
  <c r="AG6630" i="9"/>
  <c r="AG6634" i="9"/>
  <c r="AG6638" i="9"/>
  <c r="AG6642" i="9"/>
  <c r="AG6646" i="9"/>
  <c r="AG6650" i="9"/>
  <c r="AG6654" i="9"/>
  <c r="AG6658" i="9"/>
  <c r="AG6662" i="9"/>
  <c r="AG6666" i="9"/>
  <c r="AG6670" i="9"/>
  <c r="AG6674" i="9"/>
  <c r="AG6678" i="9"/>
  <c r="AG6682" i="9"/>
  <c r="AG6686" i="9"/>
  <c r="AG6690" i="9"/>
  <c r="AG5327" i="9"/>
  <c r="AG5331" i="9"/>
  <c r="AG5335" i="9"/>
  <c r="AG5339" i="9"/>
  <c r="AG5343" i="9"/>
  <c r="AG5347" i="9"/>
  <c r="AG5351" i="9"/>
  <c r="AG5355" i="9"/>
  <c r="AG5359" i="9"/>
  <c r="AG5363" i="9"/>
  <c r="AG5367" i="9"/>
  <c r="AG5371" i="9"/>
  <c r="AG5375" i="9"/>
  <c r="AG5379" i="9"/>
  <c r="AG5383" i="9"/>
  <c r="AG5387" i="9"/>
  <c r="AG5391" i="9"/>
  <c r="AG5395" i="9"/>
  <c r="AG5399" i="9"/>
  <c r="AG5403" i="9"/>
  <c r="AG5407" i="9"/>
  <c r="AG5411" i="9"/>
  <c r="AG5415" i="9"/>
  <c r="AG5419" i="9"/>
  <c r="AG5423" i="9"/>
  <c r="AG5427" i="9"/>
  <c r="AG5431" i="9"/>
  <c r="AG5435" i="9"/>
  <c r="AG5439" i="9"/>
  <c r="AG5443" i="9"/>
  <c r="AG5447" i="9"/>
  <c r="AG5451" i="9"/>
  <c r="AG5455" i="9"/>
  <c r="AG5459" i="9"/>
  <c r="AG5463" i="9"/>
  <c r="AG5467" i="9"/>
  <c r="AG5471" i="9"/>
  <c r="AG5475" i="9"/>
  <c r="AG5479" i="9"/>
  <c r="AG5483" i="9"/>
  <c r="AG5487" i="9"/>
  <c r="AG5491" i="9"/>
  <c r="AG5495" i="9"/>
  <c r="AG5499" i="9"/>
  <c r="AG5503" i="9"/>
  <c r="AG5507" i="9"/>
  <c r="AG5511" i="9"/>
  <c r="AG5515" i="9"/>
  <c r="AG5519" i="9"/>
  <c r="AG5523" i="9"/>
  <c r="AG5527" i="9"/>
  <c r="AG5531" i="9"/>
  <c r="AG5535" i="9"/>
  <c r="AG5539" i="9"/>
  <c r="AG5543" i="9"/>
  <c r="AG5547" i="9"/>
  <c r="AG5551" i="9"/>
  <c r="AG5555" i="9"/>
  <c r="AG5559" i="9"/>
  <c r="AG5563" i="9"/>
  <c r="AG5567" i="9"/>
  <c r="AG5571" i="9"/>
  <c r="AG5575" i="9"/>
  <c r="AG5579" i="9"/>
  <c r="AG5583" i="9"/>
  <c r="AG5587" i="9"/>
  <c r="AG5591" i="9"/>
  <c r="AG5595" i="9"/>
  <c r="AG5599" i="9"/>
  <c r="AG5603" i="9"/>
  <c r="AG5607" i="9"/>
  <c r="AG5611" i="9"/>
  <c r="AG5615" i="9"/>
  <c r="AG5619" i="9"/>
  <c r="AG5623" i="9"/>
  <c r="AG5627" i="9"/>
  <c r="AG5631" i="9"/>
  <c r="AG5635" i="9"/>
  <c r="AG5639" i="9"/>
  <c r="AG5643" i="9"/>
  <c r="AG5647" i="9"/>
  <c r="AG5651" i="9"/>
  <c r="AG5655" i="9"/>
  <c r="AG5659" i="9"/>
  <c r="AG5663" i="9"/>
  <c r="AG5667" i="9"/>
  <c r="AG5671" i="9"/>
  <c r="AG5675" i="9"/>
  <c r="AG5679" i="9"/>
  <c r="AG5683" i="9"/>
  <c r="AG5687" i="9"/>
  <c r="AG5691" i="9"/>
  <c r="AG5695" i="9"/>
  <c r="AG5699" i="9"/>
  <c r="AG5703" i="9"/>
  <c r="AG5707" i="9"/>
  <c r="AG5711" i="9"/>
  <c r="AG5715" i="9"/>
  <c r="AG5719" i="9"/>
  <c r="AG5723" i="9"/>
  <c r="AG5727" i="9"/>
  <c r="AG5731" i="9"/>
  <c r="AG5735" i="9"/>
  <c r="AG5739" i="9"/>
  <c r="AG5743" i="9"/>
  <c r="AG5747" i="9"/>
  <c r="AG5751" i="9"/>
  <c r="AG5755" i="9"/>
  <c r="AG5759" i="9"/>
  <c r="AG5763" i="9"/>
  <c r="AG5767" i="9"/>
  <c r="AG5771" i="9"/>
  <c r="AG5775" i="9"/>
  <c r="AG5779" i="9"/>
  <c r="AG5783" i="9"/>
  <c r="AG5787" i="9"/>
  <c r="AG5791" i="9"/>
  <c r="AG5795" i="9"/>
  <c r="AG5799" i="9"/>
  <c r="AG5803" i="9"/>
  <c r="AG5807" i="9"/>
  <c r="AG5811" i="9"/>
  <c r="AG5815" i="9"/>
  <c r="AG5819" i="9"/>
  <c r="AG5823" i="9"/>
  <c r="AG5827" i="9"/>
  <c r="AG5831" i="9"/>
  <c r="AG5835" i="9"/>
  <c r="AG5839" i="9"/>
  <c r="AG5843" i="9"/>
  <c r="AG5847" i="9"/>
  <c r="AG5851" i="9"/>
  <c r="AG5855" i="9"/>
  <c r="AG5859" i="9"/>
  <c r="AG5863" i="9"/>
  <c r="AG5867" i="9"/>
  <c r="AG5871" i="9"/>
  <c r="AG5875" i="9"/>
  <c r="AG5879" i="9"/>
  <c r="AG5883" i="9"/>
  <c r="AG5887" i="9"/>
  <c r="AG5891" i="9"/>
  <c r="AG5895" i="9"/>
  <c r="AG5899" i="9"/>
  <c r="AG5903" i="9"/>
  <c r="AG5907" i="9"/>
  <c r="AG5911" i="9"/>
  <c r="AG5915" i="9"/>
  <c r="AG5919" i="9"/>
  <c r="AG5923" i="9"/>
  <c r="AG5927" i="9"/>
  <c r="AG5931" i="9"/>
  <c r="AG5935" i="9"/>
  <c r="AG5939" i="9"/>
  <c r="AG5943" i="9"/>
  <c r="AG5947" i="9"/>
  <c r="AG5951" i="9"/>
  <c r="AG5955" i="9"/>
  <c r="AG5959" i="9"/>
  <c r="AG5963" i="9"/>
  <c r="AG5967" i="9"/>
  <c r="AG5971" i="9"/>
  <c r="AG5975" i="9"/>
  <c r="AG5979" i="9"/>
  <c r="AG5983" i="9"/>
  <c r="AG5987" i="9"/>
  <c r="AG5991" i="9"/>
  <c r="AG5995" i="9"/>
  <c r="AG5999" i="9"/>
  <c r="AG6003" i="9"/>
  <c r="AG6007" i="9"/>
  <c r="AG6011" i="9"/>
  <c r="AG6015" i="9"/>
  <c r="AG6019" i="9"/>
  <c r="AG6023" i="9"/>
  <c r="AG6027" i="9"/>
  <c r="AG6031" i="9"/>
  <c r="AG6035" i="9"/>
  <c r="AG6039" i="9"/>
  <c r="AG6043" i="9"/>
  <c r="AG6047" i="9"/>
  <c r="AG6051" i="9"/>
  <c r="AG6055" i="9"/>
  <c r="AG6059" i="9"/>
  <c r="AG6063" i="9"/>
  <c r="AG6067" i="9"/>
  <c r="AG6071" i="9"/>
  <c r="AG6075" i="9"/>
  <c r="AG6079" i="9"/>
  <c r="AG6083" i="9"/>
  <c r="AG6087" i="9"/>
  <c r="AG6091" i="9"/>
  <c r="AG6095" i="9"/>
  <c r="AG6099" i="9"/>
  <c r="AG6103" i="9"/>
  <c r="AG6107" i="9"/>
  <c r="AG6111" i="9"/>
  <c r="AG6115" i="9"/>
  <c r="AG6119" i="9"/>
  <c r="AG6123" i="9"/>
  <c r="AG6127" i="9"/>
  <c r="AG6131" i="9"/>
  <c r="AG6135" i="9"/>
  <c r="AG6139" i="9"/>
  <c r="AG6143" i="9"/>
  <c r="AG6147" i="9"/>
  <c r="AG6151" i="9"/>
  <c r="AG6155" i="9"/>
  <c r="AG6159" i="9"/>
  <c r="AG6163" i="9"/>
  <c r="AG6167" i="9"/>
  <c r="AG6171" i="9"/>
  <c r="AG6175" i="9"/>
  <c r="AG6179" i="9"/>
  <c r="AG6183" i="9"/>
  <c r="AG6187" i="9"/>
  <c r="AG6191" i="9"/>
  <c r="AG6195" i="9"/>
  <c r="AG6199" i="9"/>
  <c r="AG6203" i="9"/>
  <c r="AG6207" i="9"/>
  <c r="AG6211" i="9"/>
  <c r="AG6215" i="9"/>
  <c r="AG6219" i="9"/>
  <c r="AG6223" i="9"/>
  <c r="AG6227" i="9"/>
  <c r="AG6231" i="9"/>
  <c r="AG6235" i="9"/>
  <c r="AG6239" i="9"/>
  <c r="AG6243" i="9"/>
  <c r="AG6247" i="9"/>
  <c r="AG6251" i="9"/>
  <c r="AG6255" i="9"/>
  <c r="AG6259" i="9"/>
  <c r="AG6263" i="9"/>
  <c r="AG6267" i="9"/>
  <c r="AG6271" i="9"/>
  <c r="AG6275" i="9"/>
  <c r="AG6279" i="9"/>
  <c r="AG6283" i="9"/>
  <c r="AG6287" i="9"/>
  <c r="AG6291" i="9"/>
  <c r="AG6295" i="9"/>
  <c r="AG6299" i="9"/>
  <c r="AG6303" i="9"/>
  <c r="AG6307" i="9"/>
  <c r="AG6311" i="9"/>
  <c r="AG6315" i="9"/>
  <c r="AG6319" i="9"/>
  <c r="AG6323" i="9"/>
  <c r="AG6327" i="9"/>
  <c r="AG6331" i="9"/>
  <c r="AG6335" i="9"/>
  <c r="AG6339" i="9"/>
  <c r="AG6343" i="9"/>
  <c r="AG6347" i="9"/>
  <c r="AG6351" i="9"/>
  <c r="AG6355" i="9"/>
  <c r="AG6359" i="9"/>
  <c r="AG6363" i="9"/>
  <c r="AG6367" i="9"/>
  <c r="AG6371" i="9"/>
  <c r="AG6375" i="9"/>
  <c r="AG6379" i="9"/>
  <c r="AG6383" i="9"/>
  <c r="AG6387" i="9"/>
  <c r="AG6391" i="9"/>
  <c r="AG6395" i="9"/>
  <c r="AG6399" i="9"/>
  <c r="AG6403" i="9"/>
  <c r="AG6407" i="9"/>
  <c r="AG6411" i="9"/>
  <c r="AG6415" i="9"/>
  <c r="AG6419" i="9"/>
  <c r="AG6423" i="9"/>
  <c r="AG6427" i="9"/>
  <c r="AG6431" i="9"/>
  <c r="AG6435" i="9"/>
  <c r="AG6439" i="9"/>
  <c r="AG6443" i="9"/>
  <c r="AG6447" i="9"/>
  <c r="AG6451" i="9"/>
  <c r="AG6455" i="9"/>
  <c r="AG6459" i="9"/>
  <c r="AG6463" i="9"/>
  <c r="AG6467" i="9"/>
  <c r="AG6471" i="9"/>
  <c r="AG6475" i="9"/>
  <c r="AG6479" i="9"/>
  <c r="AG6483" i="9"/>
  <c r="AG6487" i="9"/>
  <c r="AG6491" i="9"/>
  <c r="AG6495" i="9"/>
  <c r="AG6499" i="9"/>
  <c r="AG6503" i="9"/>
  <c r="AG6507" i="9"/>
  <c r="AG6511" i="9"/>
  <c r="AG6515" i="9"/>
  <c r="AG6519" i="9"/>
  <c r="AG6523" i="9"/>
  <c r="AG6527" i="9"/>
  <c r="AG6531" i="9"/>
  <c r="AG6535" i="9"/>
  <c r="AG6539" i="9"/>
  <c r="AG6543" i="9"/>
  <c r="AG6547" i="9"/>
  <c r="AG6551" i="9"/>
  <c r="AG6555" i="9"/>
  <c r="AG6559" i="9"/>
  <c r="AG6563" i="9"/>
  <c r="AG6567" i="9"/>
  <c r="AG6571" i="9"/>
  <c r="AG6575" i="9"/>
  <c r="AG6579" i="9"/>
  <c r="AG6583" i="9"/>
  <c r="AG6587" i="9"/>
  <c r="AG6591" i="9"/>
  <c r="AG6595" i="9"/>
  <c r="AG6599" i="9"/>
  <c r="AG6603" i="9"/>
  <c r="AG6607" i="9"/>
  <c r="AG6611" i="9"/>
  <c r="AG6615" i="9"/>
  <c r="AG6619" i="9"/>
  <c r="AG6623" i="9"/>
  <c r="AG6627" i="9"/>
  <c r="AG6631" i="9"/>
  <c r="AG6635" i="9"/>
  <c r="AG6639" i="9"/>
  <c r="AG6643" i="9"/>
  <c r="AG6647" i="9"/>
  <c r="AG6651" i="9"/>
  <c r="AG6655" i="9"/>
  <c r="AG6659" i="9"/>
  <c r="AG6663" i="9"/>
  <c r="AG6667" i="9"/>
  <c r="AG6671" i="9"/>
  <c r="AG6675" i="9"/>
  <c r="AG6679" i="9"/>
  <c r="AG6683" i="9"/>
  <c r="AG6687" i="9"/>
  <c r="AG5328" i="9"/>
  <c r="AG5332" i="9"/>
  <c r="AG5336" i="9"/>
  <c r="AG5340" i="9"/>
  <c r="AG5344" i="9"/>
  <c r="AG5348" i="9"/>
  <c r="AG5352" i="9"/>
  <c r="AG5356" i="9"/>
  <c r="AG5360" i="9"/>
  <c r="AG5364" i="9"/>
  <c r="AG5368" i="9"/>
  <c r="AG5372" i="9"/>
  <c r="AG5376" i="9"/>
  <c r="AG5380" i="9"/>
  <c r="AG5384" i="9"/>
  <c r="AG5388" i="9"/>
  <c r="AG5392" i="9"/>
  <c r="AG5396" i="9"/>
  <c r="AG5400" i="9"/>
  <c r="AG5404" i="9"/>
  <c r="AG5408" i="9"/>
  <c r="AG5412" i="9"/>
  <c r="AG5416" i="9"/>
  <c r="AG5420" i="9"/>
  <c r="AG5424" i="9"/>
  <c r="AG5428" i="9"/>
  <c r="AG5432" i="9"/>
  <c r="AG5436" i="9"/>
  <c r="AG5440" i="9"/>
  <c r="AG5444" i="9"/>
  <c r="AG5448" i="9"/>
  <c r="AG5452" i="9"/>
  <c r="AG5456" i="9"/>
  <c r="AG5460" i="9"/>
  <c r="AG5464" i="9"/>
  <c r="AG5468" i="9"/>
  <c r="AG5472" i="9"/>
  <c r="AG5476" i="9"/>
  <c r="AG5480" i="9"/>
  <c r="AG5484" i="9"/>
  <c r="AG5488" i="9"/>
  <c r="AG5492" i="9"/>
  <c r="AG5496" i="9"/>
  <c r="AG5500" i="9"/>
  <c r="AG5504" i="9"/>
  <c r="AG5508" i="9"/>
  <c r="AG5512" i="9"/>
  <c r="AG5516" i="9"/>
  <c r="AG5520" i="9"/>
  <c r="AG5524" i="9"/>
  <c r="AG5528" i="9"/>
  <c r="AG5532" i="9"/>
  <c r="AG5536" i="9"/>
  <c r="AG5540" i="9"/>
  <c r="AG5544" i="9"/>
  <c r="AG5548" i="9"/>
  <c r="AG5552" i="9"/>
  <c r="AG5556" i="9"/>
  <c r="AG5560" i="9"/>
  <c r="AG5564" i="9"/>
  <c r="AG5568" i="9"/>
  <c r="AG5572" i="9"/>
  <c r="AG5576" i="9"/>
  <c r="AG5580" i="9"/>
  <c r="AG5584" i="9"/>
  <c r="AG5588" i="9"/>
  <c r="AG5592" i="9"/>
  <c r="AG5596" i="9"/>
  <c r="AG5600" i="9"/>
  <c r="AG5604" i="9"/>
  <c r="AG5608" i="9"/>
  <c r="AG5612" i="9"/>
  <c r="AG5616" i="9"/>
  <c r="AG5620" i="9"/>
  <c r="AG5624" i="9"/>
  <c r="AG5628" i="9"/>
  <c r="AG5632" i="9"/>
  <c r="AG5636" i="9"/>
  <c r="AG5640" i="9"/>
  <c r="AG5644" i="9"/>
  <c r="AG5648" i="9"/>
  <c r="AG5652" i="9"/>
  <c r="AG5656" i="9"/>
  <c r="AG5660" i="9"/>
  <c r="AG5664" i="9"/>
  <c r="AG5668" i="9"/>
  <c r="AG5672" i="9"/>
  <c r="AG5676" i="9"/>
  <c r="AG5680" i="9"/>
  <c r="AG5684" i="9"/>
  <c r="AG5688" i="9"/>
  <c r="AG5692" i="9"/>
  <c r="AG5696" i="9"/>
  <c r="AG5700" i="9"/>
  <c r="AG5704" i="9"/>
  <c r="AG5708" i="9"/>
  <c r="AG5712" i="9"/>
  <c r="AG5716" i="9"/>
  <c r="AG5720" i="9"/>
  <c r="AG5724" i="9"/>
  <c r="AG5728" i="9"/>
  <c r="AG5732" i="9"/>
  <c r="AG5736" i="9"/>
  <c r="AG5740" i="9"/>
  <c r="AG5744" i="9"/>
  <c r="AG5748" i="9"/>
  <c r="AG5752" i="9"/>
  <c r="AG5756" i="9"/>
  <c r="AG5760" i="9"/>
  <c r="AG5764" i="9"/>
  <c r="AG5768" i="9"/>
  <c r="AG5772" i="9"/>
  <c r="AG5776" i="9"/>
  <c r="AG5780" i="9"/>
  <c r="AG5784" i="9"/>
  <c r="AG5788" i="9"/>
  <c r="AG5792" i="9"/>
  <c r="AG5796" i="9"/>
  <c r="AG5800" i="9"/>
  <c r="AG5804" i="9"/>
  <c r="AG5808" i="9"/>
  <c r="AG5812" i="9"/>
  <c r="AG5816" i="9"/>
  <c r="AG5820" i="9"/>
  <c r="AG5824" i="9"/>
  <c r="AG5828" i="9"/>
  <c r="AG5832" i="9"/>
  <c r="AG5836" i="9"/>
  <c r="AG5840" i="9"/>
  <c r="AG5844" i="9"/>
  <c r="AG5848" i="9"/>
  <c r="AG5852" i="9"/>
  <c r="AG5856" i="9"/>
  <c r="AG5860" i="9"/>
  <c r="AG5864" i="9"/>
  <c r="AG5868" i="9"/>
  <c r="AG5872" i="9"/>
  <c r="AG5876" i="9"/>
  <c r="AG5880" i="9"/>
  <c r="AG5884" i="9"/>
  <c r="AG5888" i="9"/>
  <c r="AG5892" i="9"/>
  <c r="AG5896" i="9"/>
  <c r="AG5900" i="9"/>
  <c r="AG5904" i="9"/>
  <c r="AG5908" i="9"/>
  <c r="AG5912" i="9"/>
  <c r="AG5916" i="9"/>
  <c r="AG5920" i="9"/>
  <c r="AG5924" i="9"/>
  <c r="AG5928" i="9"/>
  <c r="AG5932" i="9"/>
  <c r="AG5936" i="9"/>
  <c r="AG5940" i="9"/>
  <c r="AG5944" i="9"/>
  <c r="AG5948" i="9"/>
  <c r="AG5952" i="9"/>
  <c r="AG5956" i="9"/>
  <c r="AG5960" i="9"/>
  <c r="AG5964" i="9"/>
  <c r="AG5968" i="9"/>
  <c r="AG5972" i="9"/>
  <c r="AG5976" i="9"/>
  <c r="AG5980" i="9"/>
  <c r="AG5984" i="9"/>
  <c r="AG5988" i="9"/>
  <c r="AG5992" i="9"/>
  <c r="AG5996" i="9"/>
  <c r="AG6000" i="9"/>
  <c r="AG6004" i="9"/>
  <c r="AG6008" i="9"/>
  <c r="AG6012" i="9"/>
  <c r="AG6016" i="9"/>
  <c r="AG6020" i="9"/>
  <c r="AG6024" i="9"/>
  <c r="AG6028" i="9"/>
  <c r="AG6032" i="9"/>
  <c r="AG6036" i="9"/>
  <c r="AG6040" i="9"/>
  <c r="AG6044" i="9"/>
  <c r="AG6048" i="9"/>
  <c r="AG6052" i="9"/>
  <c r="AG6056" i="9"/>
  <c r="AG6060" i="9"/>
  <c r="AG6064" i="9"/>
  <c r="AG6068" i="9"/>
  <c r="AG6072" i="9"/>
  <c r="AG6076" i="9"/>
  <c r="AG6080" i="9"/>
  <c r="AG6084" i="9"/>
  <c r="AG6088" i="9"/>
  <c r="AG6092" i="9"/>
  <c r="AG6096" i="9"/>
  <c r="AG6100" i="9"/>
  <c r="AG6104" i="9"/>
  <c r="AG6108" i="9"/>
  <c r="AG6112" i="9"/>
  <c r="AG6116" i="9"/>
  <c r="AG6120" i="9"/>
  <c r="AG6124" i="9"/>
  <c r="AG6128" i="9"/>
  <c r="AG6132" i="9"/>
  <c r="AG6136" i="9"/>
  <c r="AG6140" i="9"/>
  <c r="AG6144" i="9"/>
  <c r="AG6148" i="9"/>
  <c r="AG6152" i="9"/>
  <c r="AG6156" i="9"/>
  <c r="AG6160" i="9"/>
  <c r="AG6164" i="9"/>
  <c r="AG6168" i="9"/>
  <c r="AG6172" i="9"/>
  <c r="AG6176" i="9"/>
  <c r="AG6180" i="9"/>
  <c r="AG6184" i="9"/>
  <c r="AG6188" i="9"/>
  <c r="AG6192" i="9"/>
  <c r="AG6196" i="9"/>
  <c r="AG6200" i="9"/>
  <c r="AG6204" i="9"/>
  <c r="AG6208" i="9"/>
  <c r="AG6212" i="9"/>
  <c r="AG6216" i="9"/>
  <c r="AG6220" i="9"/>
  <c r="AG6224" i="9"/>
  <c r="AG6228" i="9"/>
  <c r="AG6232" i="9"/>
  <c r="AG6236" i="9"/>
  <c r="AG6240" i="9"/>
  <c r="AG6244" i="9"/>
  <c r="AG6248" i="9"/>
  <c r="AG6252" i="9"/>
  <c r="AG6256" i="9"/>
  <c r="AG6260" i="9"/>
  <c r="AG6264" i="9"/>
  <c r="AG6268" i="9"/>
  <c r="AG6272" i="9"/>
  <c r="AG6276" i="9"/>
  <c r="AG6280" i="9"/>
  <c r="AG6284" i="9"/>
  <c r="AG6288" i="9"/>
  <c r="AG6292" i="9"/>
  <c r="AG6296" i="9"/>
  <c r="AG6300" i="9"/>
  <c r="AG6304" i="9"/>
  <c r="AG6308" i="9"/>
  <c r="AG6312" i="9"/>
  <c r="AG6316" i="9"/>
  <c r="AG6320" i="9"/>
  <c r="AG6324" i="9"/>
  <c r="AG6328" i="9"/>
  <c r="AG6332" i="9"/>
  <c r="AG6336" i="9"/>
  <c r="AG6340" i="9"/>
  <c r="AG6344" i="9"/>
  <c r="AG6348" i="9"/>
  <c r="AG6352" i="9"/>
  <c r="AG6356" i="9"/>
  <c r="AG6360" i="9"/>
  <c r="AG6364" i="9"/>
  <c r="AG6368" i="9"/>
  <c r="AG6372" i="9"/>
  <c r="AG6376" i="9"/>
  <c r="AG6380" i="9"/>
  <c r="AG6384" i="9"/>
  <c r="AG6388" i="9"/>
  <c r="AG6392" i="9"/>
  <c r="AG6396" i="9"/>
  <c r="AG6400" i="9"/>
  <c r="AG6404" i="9"/>
  <c r="AG6408" i="9"/>
  <c r="AG6412" i="9"/>
  <c r="AG6416" i="9"/>
  <c r="AG6420" i="9"/>
  <c r="AG6424" i="9"/>
  <c r="AG6428" i="9"/>
  <c r="AG6432" i="9"/>
  <c r="AG6436" i="9"/>
  <c r="AG6440" i="9"/>
  <c r="AG6444" i="9"/>
  <c r="AG6448" i="9"/>
  <c r="AG6452" i="9"/>
  <c r="AG6456" i="9"/>
  <c r="AG6460" i="9"/>
  <c r="AG6464" i="9"/>
  <c r="AG6468" i="9"/>
  <c r="AG6472" i="9"/>
  <c r="AG6476" i="9"/>
  <c r="AG6480" i="9"/>
  <c r="AG6484" i="9"/>
  <c r="AG6488" i="9"/>
  <c r="AG6492" i="9"/>
  <c r="AG6496" i="9"/>
  <c r="AG6500" i="9"/>
  <c r="AG6504" i="9"/>
  <c r="AG6508" i="9"/>
  <c r="AG6512" i="9"/>
  <c r="AG6516" i="9"/>
  <c r="AG6520" i="9"/>
  <c r="AG6524" i="9"/>
  <c r="AG6528" i="9"/>
  <c r="AG6532" i="9"/>
  <c r="AG6536" i="9"/>
  <c r="AG6540" i="9"/>
  <c r="AG6544" i="9"/>
  <c r="AG6548" i="9"/>
  <c r="AG6552" i="9"/>
  <c r="AG6556" i="9"/>
  <c r="AG6560" i="9"/>
  <c r="AG6564" i="9"/>
  <c r="AG6568" i="9"/>
  <c r="AG6572" i="9"/>
  <c r="AG6576" i="9"/>
  <c r="AG6580" i="9"/>
  <c r="AG6584" i="9"/>
  <c r="AG6588" i="9"/>
  <c r="AG6592" i="9"/>
  <c r="AG6596" i="9"/>
  <c r="AG6600" i="9"/>
  <c r="AG6604" i="9"/>
  <c r="AG6608" i="9"/>
  <c r="AG6612" i="9"/>
  <c r="AG6616" i="9"/>
  <c r="AG6620" i="9"/>
  <c r="AG6624" i="9"/>
  <c r="AG6628" i="9"/>
  <c r="AG6632" i="9"/>
  <c r="AG6636" i="9"/>
  <c r="AG6640" i="9"/>
  <c r="AG6644" i="9"/>
  <c r="AG6648" i="9"/>
  <c r="AG6652" i="9"/>
  <c r="AG6656" i="9"/>
  <c r="AG6660" i="9"/>
  <c r="AG6664" i="9"/>
  <c r="AG6668" i="9"/>
  <c r="AG6672" i="9"/>
  <c r="AG6676" i="9"/>
  <c r="AG6680" i="9"/>
  <c r="AG6684" i="9"/>
  <c r="AG6688" i="9"/>
  <c r="AG5329" i="9"/>
  <c r="AG5333" i="9"/>
  <c r="AG5337" i="9"/>
  <c r="AG5341" i="9"/>
  <c r="AG5345" i="9"/>
  <c r="AG5349" i="9"/>
  <c r="AG5353" i="9"/>
  <c r="AG5357" i="9"/>
  <c r="AG5361" i="9"/>
  <c r="AG5365" i="9"/>
  <c r="AG5369" i="9"/>
  <c r="AG5373" i="9"/>
  <c r="AG5377" i="9"/>
  <c r="AG5381" i="9"/>
  <c r="AG5385" i="9"/>
  <c r="AG5389" i="9"/>
  <c r="AG5393" i="9"/>
  <c r="AG5397" i="9"/>
  <c r="AG5401" i="9"/>
  <c r="AG5405" i="9"/>
  <c r="AG5409" i="9"/>
  <c r="AG5413" i="9"/>
  <c r="AG5417" i="9"/>
  <c r="AG5421" i="9"/>
  <c r="AG5425" i="9"/>
  <c r="AG5429" i="9"/>
  <c r="AG5433" i="9"/>
  <c r="AG5437" i="9"/>
  <c r="AG5441" i="9"/>
  <c r="AG5445" i="9"/>
  <c r="AG5449" i="9"/>
  <c r="AG5453" i="9"/>
  <c r="AG5457" i="9"/>
  <c r="AG5461" i="9"/>
  <c r="AG5465" i="9"/>
  <c r="AG5469" i="9"/>
  <c r="AG5473" i="9"/>
  <c r="AG5477" i="9"/>
  <c r="AG5481" i="9"/>
  <c r="AG5485" i="9"/>
  <c r="AG5489" i="9"/>
  <c r="AG5493" i="9"/>
  <c r="AG5497" i="9"/>
  <c r="AG5501" i="9"/>
  <c r="AG5505" i="9"/>
  <c r="AG5509" i="9"/>
  <c r="AG5513" i="9"/>
  <c r="AG5517" i="9"/>
  <c r="AG5521" i="9"/>
  <c r="AG5525" i="9"/>
  <c r="AG5529" i="9"/>
  <c r="AG5533" i="9"/>
  <c r="AG5537" i="9"/>
  <c r="AG5541" i="9"/>
  <c r="AG5545" i="9"/>
  <c r="AG5549" i="9"/>
  <c r="AG5553" i="9"/>
  <c r="AG5557" i="9"/>
  <c r="AG5561" i="9"/>
  <c r="AG5565" i="9"/>
  <c r="AG5569" i="9"/>
  <c r="AG5573" i="9"/>
  <c r="AG5577" i="9"/>
  <c r="AG5581" i="9"/>
  <c r="AG5585" i="9"/>
  <c r="AG5589" i="9"/>
  <c r="AG5593" i="9"/>
  <c r="AG5597" i="9"/>
  <c r="AG5601" i="9"/>
  <c r="AG5605" i="9"/>
  <c r="AG5609" i="9"/>
  <c r="AG5613" i="9"/>
  <c r="AG5617" i="9"/>
  <c r="AG5621" i="9"/>
  <c r="AG5625" i="9"/>
  <c r="AG5629" i="9"/>
  <c r="AG5633" i="9"/>
  <c r="AG5637" i="9"/>
  <c r="AG5641" i="9"/>
  <c r="AG5645" i="9"/>
  <c r="AG5649" i="9"/>
  <c r="AG5653" i="9"/>
  <c r="AG5657" i="9"/>
  <c r="AG5661" i="9"/>
  <c r="AG5665" i="9"/>
  <c r="AG5669" i="9"/>
  <c r="AG5673" i="9"/>
  <c r="AG5677" i="9"/>
  <c r="AG5681" i="9"/>
  <c r="AG5685" i="9"/>
  <c r="AG5689" i="9"/>
  <c r="AG5693" i="9"/>
  <c r="AG5697" i="9"/>
  <c r="AG5701" i="9"/>
  <c r="AG5705" i="9"/>
  <c r="AG5709" i="9"/>
  <c r="AG5713" i="9"/>
  <c r="AG5717" i="9"/>
  <c r="AG5721" i="9"/>
  <c r="AG5725" i="9"/>
  <c r="AG5729" i="9"/>
  <c r="AG5733" i="9"/>
  <c r="AG5737" i="9"/>
  <c r="AG5741" i="9"/>
  <c r="AG5745" i="9"/>
  <c r="AG5749" i="9"/>
  <c r="AG5753" i="9"/>
  <c r="AG5757" i="9"/>
  <c r="AG5761" i="9"/>
  <c r="AG5765" i="9"/>
  <c r="AG5769" i="9"/>
  <c r="AG5773" i="9"/>
  <c r="AG5777" i="9"/>
  <c r="AG5781" i="9"/>
  <c r="AG5785" i="9"/>
  <c r="AG5789" i="9"/>
  <c r="AG5793" i="9"/>
  <c r="AG5797" i="9"/>
  <c r="AG5801" i="9"/>
  <c r="AG5805" i="9"/>
  <c r="AG5809" i="9"/>
  <c r="AG5813" i="9"/>
  <c r="AG5817" i="9"/>
  <c r="AG5821" i="9"/>
  <c r="AG5825" i="9"/>
  <c r="AG5829" i="9"/>
  <c r="AG5833" i="9"/>
  <c r="AG5837" i="9"/>
  <c r="AG5841" i="9"/>
  <c r="AG5845" i="9"/>
  <c r="AG5849" i="9"/>
  <c r="AG5853" i="9"/>
  <c r="AG5857" i="9"/>
  <c r="AG5861" i="9"/>
  <c r="AG5865" i="9"/>
  <c r="AG5869" i="9"/>
  <c r="AG5873" i="9"/>
  <c r="AG5877" i="9"/>
  <c r="AG5881" i="9"/>
  <c r="AG5885" i="9"/>
  <c r="AG5889" i="9"/>
  <c r="AG5893" i="9"/>
  <c r="AG5897" i="9"/>
  <c r="AG5901" i="9"/>
  <c r="AG5905" i="9"/>
  <c r="AG5909" i="9"/>
  <c r="AG5913" i="9"/>
  <c r="AG5917" i="9"/>
  <c r="AG5921" i="9"/>
  <c r="AG5925" i="9"/>
  <c r="AG5929" i="9"/>
  <c r="AG5933" i="9"/>
  <c r="AG5937" i="9"/>
  <c r="AG5941" i="9"/>
  <c r="AG5945" i="9"/>
  <c r="AG5949" i="9"/>
  <c r="AG5953" i="9"/>
  <c r="AG5957" i="9"/>
  <c r="AG5961" i="9"/>
  <c r="AG5965" i="9"/>
  <c r="AG5969" i="9"/>
  <c r="AG5973" i="9"/>
  <c r="AG5977" i="9"/>
  <c r="AG5981" i="9"/>
  <c r="AG5985" i="9"/>
  <c r="AG5989" i="9"/>
  <c r="AG5993" i="9"/>
  <c r="AG5997" i="9"/>
  <c r="AG6001" i="9"/>
  <c r="AG6005" i="9"/>
  <c r="AG6009" i="9"/>
  <c r="AG6013" i="9"/>
  <c r="AG6017" i="9"/>
  <c r="AG6021" i="9"/>
  <c r="AG6025" i="9"/>
  <c r="AG6029" i="9"/>
  <c r="AG6033" i="9"/>
  <c r="AG6037" i="9"/>
  <c r="AG6041" i="9"/>
  <c r="AG6045" i="9"/>
  <c r="AG6049" i="9"/>
  <c r="AG6053" i="9"/>
  <c r="AG6057" i="9"/>
  <c r="AG6061" i="9"/>
  <c r="AG6065" i="9"/>
  <c r="AG6069" i="9"/>
  <c r="AG6073" i="9"/>
  <c r="AG6077" i="9"/>
  <c r="AG6081" i="9"/>
  <c r="AG6085" i="9"/>
  <c r="AG6089" i="9"/>
  <c r="AG6093" i="9"/>
  <c r="AG6097" i="9"/>
  <c r="AG6101" i="9"/>
  <c r="AG6105" i="9"/>
  <c r="AG6109" i="9"/>
  <c r="AG6113" i="9"/>
  <c r="AG6117" i="9"/>
  <c r="AG6121" i="9"/>
  <c r="AG6125" i="9"/>
  <c r="AG6129" i="9"/>
  <c r="AG6133" i="9"/>
  <c r="AG6137" i="9"/>
  <c r="AG6141" i="9"/>
  <c r="AG6145" i="9"/>
  <c r="AG6149" i="9"/>
  <c r="AG6153" i="9"/>
  <c r="AG6157" i="9"/>
  <c r="AG6161" i="9"/>
  <c r="AG6165" i="9"/>
  <c r="AG6169" i="9"/>
  <c r="AG6173" i="9"/>
  <c r="AG6177" i="9"/>
  <c r="AG6181" i="9"/>
  <c r="AG6185" i="9"/>
  <c r="AG6189" i="9"/>
  <c r="AG6193" i="9"/>
  <c r="AG6197" i="9"/>
  <c r="AG6201" i="9"/>
  <c r="AG6205" i="9"/>
  <c r="AG6209" i="9"/>
  <c r="AG6213" i="9"/>
  <c r="AG6217" i="9"/>
  <c r="AG6221" i="9"/>
  <c r="AG6225" i="9"/>
  <c r="AG6229" i="9"/>
  <c r="AG6233" i="9"/>
  <c r="AG6237" i="9"/>
  <c r="AG6241" i="9"/>
  <c r="AG6245" i="9"/>
  <c r="AG6249" i="9"/>
  <c r="AG6253" i="9"/>
  <c r="AG6257" i="9"/>
  <c r="AG6261" i="9"/>
  <c r="AG6265" i="9"/>
  <c r="AG6269" i="9"/>
  <c r="AG6273" i="9"/>
  <c r="AG6277" i="9"/>
  <c r="AG6281" i="9"/>
  <c r="AG6285" i="9"/>
  <c r="AG6289" i="9"/>
  <c r="AG6293" i="9"/>
  <c r="AG6297" i="9"/>
  <c r="AG6301" i="9"/>
  <c r="AG6305" i="9"/>
  <c r="AG6309" i="9"/>
  <c r="AG6313" i="9"/>
  <c r="AG6317" i="9"/>
  <c r="AG6321" i="9"/>
  <c r="AG6325" i="9"/>
  <c r="AG6329" i="9"/>
  <c r="AG6333" i="9"/>
  <c r="AG6337" i="9"/>
  <c r="AG6341" i="9"/>
  <c r="AG6345" i="9"/>
  <c r="AG6349" i="9"/>
  <c r="AG6353" i="9"/>
  <c r="AG6357" i="9"/>
  <c r="AG6361" i="9"/>
  <c r="AG6365" i="9"/>
  <c r="AG6369" i="9"/>
  <c r="AG6373" i="9"/>
  <c r="AG6377" i="9"/>
  <c r="AG6381" i="9"/>
  <c r="AG6385" i="9"/>
  <c r="AG6389" i="9"/>
  <c r="AG6393" i="9"/>
  <c r="AG6397" i="9"/>
  <c r="AG6401" i="9"/>
  <c r="AG6405" i="9"/>
  <c r="AG6409" i="9"/>
  <c r="AG6413" i="9"/>
  <c r="AG6417" i="9"/>
  <c r="AG6421" i="9"/>
  <c r="AG6425" i="9"/>
  <c r="AG6429" i="9"/>
  <c r="AG6433" i="9"/>
  <c r="AG6437" i="9"/>
  <c r="AG6441" i="9"/>
  <c r="AG6445" i="9"/>
  <c r="AG6449" i="9"/>
  <c r="AG6453" i="9"/>
  <c r="AG6457" i="9"/>
  <c r="AG6461" i="9"/>
  <c r="AG6465" i="9"/>
  <c r="AG6469" i="9"/>
  <c r="AG6473" i="9"/>
  <c r="AG6477" i="9"/>
  <c r="AG6481" i="9"/>
  <c r="AG6485" i="9"/>
  <c r="AG6489" i="9"/>
  <c r="AG6493" i="9"/>
  <c r="AG6497" i="9"/>
  <c r="AG6501" i="9"/>
  <c r="AG6505" i="9"/>
  <c r="AG6509" i="9"/>
  <c r="AG6513" i="9"/>
  <c r="AG6517" i="9"/>
  <c r="AG6521" i="9"/>
  <c r="AG6525" i="9"/>
  <c r="AG6529" i="9"/>
  <c r="AG6533" i="9"/>
  <c r="AG6537" i="9"/>
  <c r="AG6541" i="9"/>
  <c r="AG6545" i="9"/>
  <c r="AG6549" i="9"/>
  <c r="AG6553" i="9"/>
  <c r="AG6557" i="9"/>
  <c r="AG6561" i="9"/>
  <c r="AG6565" i="9"/>
  <c r="AG6569" i="9"/>
  <c r="AG6573" i="9"/>
  <c r="AG6577" i="9"/>
  <c r="AG6581" i="9"/>
  <c r="AG6585" i="9"/>
  <c r="AG6589" i="9"/>
  <c r="AG6593" i="9"/>
  <c r="AG6597" i="9"/>
  <c r="AG6601" i="9"/>
  <c r="AG6605" i="9"/>
  <c r="AG6609" i="9"/>
  <c r="AG6613" i="9"/>
  <c r="AG6617" i="9"/>
  <c r="AG6621" i="9"/>
  <c r="AG6625" i="9"/>
  <c r="AG6629" i="9"/>
  <c r="AG6633" i="9"/>
  <c r="AG6637" i="9"/>
  <c r="AG6641" i="9"/>
  <c r="AG6645" i="9"/>
  <c r="AG6649" i="9"/>
  <c r="AG6653" i="9"/>
  <c r="AG6657" i="9"/>
  <c r="AG6661" i="9"/>
  <c r="AG6665" i="9"/>
  <c r="AG6669" i="9"/>
  <c r="AG6673" i="9"/>
  <c r="AG6677" i="9"/>
  <c r="AG6681" i="9"/>
  <c r="AG6685" i="9"/>
  <c r="AG6689" i="9"/>
  <c r="AG6691" i="9"/>
  <c r="AG6695" i="9"/>
  <c r="AG6699" i="9"/>
  <c r="AG6703" i="9"/>
  <c r="AG6707" i="9"/>
  <c r="AG6711" i="9"/>
  <c r="AG6715" i="9"/>
  <c r="AG6719" i="9"/>
  <c r="AG6723" i="9"/>
  <c r="AG6727" i="9"/>
  <c r="AG6731" i="9"/>
  <c r="AG6735" i="9"/>
  <c r="AG6739" i="9"/>
  <c r="AG6743" i="9"/>
  <c r="AG6747" i="9"/>
  <c r="AG6751" i="9"/>
  <c r="AG6755" i="9"/>
  <c r="AG6759" i="9"/>
  <c r="AG6763" i="9"/>
  <c r="AG6767" i="9"/>
  <c r="AG6771" i="9"/>
  <c r="AG6775" i="9"/>
  <c r="AG6779" i="9"/>
  <c r="AG6783" i="9"/>
  <c r="AG6787" i="9"/>
  <c r="AG6791" i="9"/>
  <c r="AG6795" i="9"/>
  <c r="AG6799" i="9"/>
  <c r="AG6803" i="9"/>
  <c r="AG6807" i="9"/>
  <c r="AG6811" i="9"/>
  <c r="AG6815" i="9"/>
  <c r="AG6819" i="9"/>
  <c r="AG6823" i="9"/>
  <c r="AG6827" i="9"/>
  <c r="AG6831" i="9"/>
  <c r="AG6835" i="9"/>
  <c r="AG6839" i="9"/>
  <c r="AG6843" i="9"/>
  <c r="AG6847" i="9"/>
  <c r="AG6851" i="9"/>
  <c r="AG6855" i="9"/>
  <c r="AG6859" i="9"/>
  <c r="AG6863" i="9"/>
  <c r="AG6867" i="9"/>
  <c r="AG6871" i="9"/>
  <c r="AG6875" i="9"/>
  <c r="AG6879" i="9"/>
  <c r="AG6883" i="9"/>
  <c r="AG6887" i="9"/>
  <c r="AG6891" i="9"/>
  <c r="AG6895" i="9"/>
  <c r="AG6899" i="9"/>
  <c r="AG6903" i="9"/>
  <c r="AG6907" i="9"/>
  <c r="AG6911" i="9"/>
  <c r="AG6915" i="9"/>
  <c r="AG6919" i="9"/>
  <c r="AG6923" i="9"/>
  <c r="AG6927" i="9"/>
  <c r="AG6931" i="9"/>
  <c r="AG6935" i="9"/>
  <c r="AG6939" i="9"/>
  <c r="AG6943" i="9"/>
  <c r="AG6947" i="9"/>
  <c r="AG6951" i="9"/>
  <c r="AG6955" i="9"/>
  <c r="AG6959" i="9"/>
  <c r="AG6963" i="9"/>
  <c r="AG6967" i="9"/>
  <c r="AG6971" i="9"/>
  <c r="AG6975" i="9"/>
  <c r="AG6979" i="9"/>
  <c r="AG6983" i="9"/>
  <c r="AG6987" i="9"/>
  <c r="AG6991" i="9"/>
  <c r="AG6995" i="9"/>
  <c r="AG6999" i="9"/>
  <c r="AG7003" i="9"/>
  <c r="AG7007" i="9"/>
  <c r="AG7011" i="9"/>
  <c r="AG7015" i="9"/>
  <c r="AG7019" i="9"/>
  <c r="AG7023" i="9"/>
  <c r="AG7027" i="9"/>
  <c r="AG7031" i="9"/>
  <c r="AG7035" i="9"/>
  <c r="AG7039" i="9"/>
  <c r="AG7043" i="9"/>
  <c r="AG7047" i="9"/>
  <c r="AG7051" i="9"/>
  <c r="AG7055" i="9"/>
  <c r="AG7059" i="9"/>
  <c r="AG7063" i="9"/>
  <c r="AG7067" i="9"/>
  <c r="AG7071" i="9"/>
  <c r="AG7075" i="9"/>
  <c r="AG7079" i="9"/>
  <c r="AG7083" i="9"/>
  <c r="AG7087" i="9"/>
  <c r="AG7091" i="9"/>
  <c r="AG7095" i="9"/>
  <c r="AG7099" i="9"/>
  <c r="AG7103" i="9"/>
  <c r="AG7107" i="9"/>
  <c r="AG7111" i="9"/>
  <c r="AG7115" i="9"/>
  <c r="AG7119" i="9"/>
  <c r="AG7123" i="9"/>
  <c r="AG7127" i="9"/>
  <c r="AG7131" i="9"/>
  <c r="AG7135" i="9"/>
  <c r="AG7139" i="9"/>
  <c r="AG7143" i="9"/>
  <c r="AG7147" i="9"/>
  <c r="AG7151" i="9"/>
  <c r="AG7155" i="9"/>
  <c r="AG7159" i="9"/>
  <c r="AG7163" i="9"/>
  <c r="AG7167" i="9"/>
  <c r="AG7171" i="9"/>
  <c r="AG7175" i="9"/>
  <c r="AG7179" i="9"/>
  <c r="AG7183" i="9"/>
  <c r="AG7187" i="9"/>
  <c r="AG7191" i="9"/>
  <c r="AG7195" i="9"/>
  <c r="AG7199" i="9"/>
  <c r="AG7203" i="9"/>
  <c r="AG7207" i="9"/>
  <c r="AG7211" i="9"/>
  <c r="AG7215" i="9"/>
  <c r="AG7219" i="9"/>
  <c r="AG7223" i="9"/>
  <c r="AG7227" i="9"/>
  <c r="AG7231" i="9"/>
  <c r="AG7235" i="9"/>
  <c r="AG7239" i="9"/>
  <c r="AG7243" i="9"/>
  <c r="AG7247" i="9"/>
  <c r="AG7251" i="9"/>
  <c r="AG7255" i="9"/>
  <c r="AG7259" i="9"/>
  <c r="AG7263" i="9"/>
  <c r="AG7267" i="9"/>
  <c r="AG7271" i="9"/>
  <c r="AG7275" i="9"/>
  <c r="AG7279" i="9"/>
  <c r="AG7283" i="9"/>
  <c r="AG7287" i="9"/>
  <c r="AG7291" i="9"/>
  <c r="AG7295" i="9"/>
  <c r="AG7299" i="9"/>
  <c r="AG7303" i="9"/>
  <c r="AG7307" i="9"/>
  <c r="AG7311" i="9"/>
  <c r="AG7315" i="9"/>
  <c r="AG7319" i="9"/>
  <c r="AG7323" i="9"/>
  <c r="AG7327" i="9"/>
  <c r="AG7331" i="9"/>
  <c r="AG7335" i="9"/>
  <c r="AG7339" i="9"/>
  <c r="AG7343" i="9"/>
  <c r="AG7347" i="9"/>
  <c r="AG7351" i="9"/>
  <c r="AG7355" i="9"/>
  <c r="AG7359" i="9"/>
  <c r="AG7363" i="9"/>
  <c r="AG7367" i="9"/>
  <c r="AG7371" i="9"/>
  <c r="AG7375" i="9"/>
  <c r="AG7379" i="9"/>
  <c r="AG7383" i="9"/>
  <c r="AG7387" i="9"/>
  <c r="AG7391" i="9"/>
  <c r="AG7395" i="9"/>
  <c r="AG7399" i="9"/>
  <c r="AG7403" i="9"/>
  <c r="AG7407" i="9"/>
  <c r="AG7411" i="9"/>
  <c r="AG7415" i="9"/>
  <c r="AG7419" i="9"/>
  <c r="AG7423" i="9"/>
  <c r="AG7427" i="9"/>
  <c r="AG7431" i="9"/>
  <c r="AG7435" i="9"/>
  <c r="AG7439" i="9"/>
  <c r="AG7443" i="9"/>
  <c r="AG7447" i="9"/>
  <c r="AG7451" i="9"/>
  <c r="AG7455" i="9"/>
  <c r="AG7459" i="9"/>
  <c r="AG7463" i="9"/>
  <c r="AG7467" i="9"/>
  <c r="AG7471" i="9"/>
  <c r="AG7475" i="9"/>
  <c r="AG7479" i="9"/>
  <c r="AG7483" i="9"/>
  <c r="AG7487" i="9"/>
  <c r="AG7491" i="9"/>
  <c r="AG7495" i="9"/>
  <c r="AG7499" i="9"/>
  <c r="AG7503" i="9"/>
  <c r="AG7507" i="9"/>
  <c r="AG7511" i="9"/>
  <c r="AG7515" i="9"/>
  <c r="AG7519" i="9"/>
  <c r="AG7523" i="9"/>
  <c r="AG7527" i="9"/>
  <c r="AG7531" i="9"/>
  <c r="AG7535" i="9"/>
  <c r="AG7539" i="9"/>
  <c r="AG7543" i="9"/>
  <c r="AG7547" i="9"/>
  <c r="AG7551" i="9"/>
  <c r="AG7555" i="9"/>
  <c r="AG7559" i="9"/>
  <c r="AG7563" i="9"/>
  <c r="AG7567" i="9"/>
  <c r="AG7571" i="9"/>
  <c r="AG7575" i="9"/>
  <c r="AG7579" i="9"/>
  <c r="AG7583" i="9"/>
  <c r="AG7587" i="9"/>
  <c r="AG7591" i="9"/>
  <c r="AG7595" i="9"/>
  <c r="AG7599" i="9"/>
  <c r="AG7603" i="9"/>
  <c r="AG7607" i="9"/>
  <c r="AG7611" i="9"/>
  <c r="AG7615" i="9"/>
  <c r="AG7619" i="9"/>
  <c r="AG7623" i="9"/>
  <c r="AG7627" i="9"/>
  <c r="AG7631" i="9"/>
  <c r="AG7635" i="9"/>
  <c r="AG7639" i="9"/>
  <c r="AG7643" i="9"/>
  <c r="AG7647" i="9"/>
  <c r="AG7651" i="9"/>
  <c r="AG7655" i="9"/>
  <c r="AG7659" i="9"/>
  <c r="AG7663" i="9"/>
  <c r="AG7667" i="9"/>
  <c r="AG7671" i="9"/>
  <c r="AG7675" i="9"/>
  <c r="AG7679" i="9"/>
  <c r="AG7683" i="9"/>
  <c r="AG7687" i="9"/>
  <c r="AG7691" i="9"/>
  <c r="AG7695" i="9"/>
  <c r="AG7699" i="9"/>
  <c r="AG7703" i="9"/>
  <c r="AG7707" i="9"/>
  <c r="AG7711" i="9"/>
  <c r="AG7715" i="9"/>
  <c r="AG7719" i="9"/>
  <c r="AG7723" i="9"/>
  <c r="AG7727" i="9"/>
  <c r="AG7731" i="9"/>
  <c r="AG7735" i="9"/>
  <c r="AG7739" i="9"/>
  <c r="AG7743" i="9"/>
  <c r="AG7747" i="9"/>
  <c r="AG7751" i="9"/>
  <c r="AG7755" i="9"/>
  <c r="AG7759" i="9"/>
  <c r="AG7763" i="9"/>
  <c r="AG7767" i="9"/>
  <c r="AG7771" i="9"/>
  <c r="AG7775" i="9"/>
  <c r="AG7779" i="9"/>
  <c r="AG7783" i="9"/>
  <c r="AG7787" i="9"/>
  <c r="AG7791" i="9"/>
  <c r="AG7795" i="9"/>
  <c r="AG7799" i="9"/>
  <c r="AG7803" i="9"/>
  <c r="AG7807" i="9"/>
  <c r="AG7811" i="9"/>
  <c r="AG7815" i="9"/>
  <c r="AG7819" i="9"/>
  <c r="AG7823" i="9"/>
  <c r="AG7827" i="9"/>
  <c r="AG7831" i="9"/>
  <c r="AG7835" i="9"/>
  <c r="AG7839" i="9"/>
  <c r="AG7843" i="9"/>
  <c r="AG7847" i="9"/>
  <c r="AG7851" i="9"/>
  <c r="AG7855" i="9"/>
  <c r="AG7859" i="9"/>
  <c r="AG7863" i="9"/>
  <c r="AG7867" i="9"/>
  <c r="AG7871" i="9"/>
  <c r="AG7875" i="9"/>
  <c r="AG7879" i="9"/>
  <c r="AG7883" i="9"/>
  <c r="AG7887" i="9"/>
  <c r="AG7891" i="9"/>
  <c r="AG7895" i="9"/>
  <c r="AG7899" i="9"/>
  <c r="AG7903" i="9"/>
  <c r="AG7907" i="9"/>
  <c r="AG7911" i="9"/>
  <c r="AG7915" i="9"/>
  <c r="AG7919" i="9"/>
  <c r="AG7923" i="9"/>
  <c r="AG7927" i="9"/>
  <c r="AG7931" i="9"/>
  <c r="AG7935" i="9"/>
  <c r="AG7939" i="9"/>
  <c r="AG7943" i="9"/>
  <c r="AG7947" i="9"/>
  <c r="AG7951" i="9"/>
  <c r="AG7955" i="9"/>
  <c r="AG7959" i="9"/>
  <c r="AG7963" i="9"/>
  <c r="AG7967" i="9"/>
  <c r="AG7971" i="9"/>
  <c r="AG7975" i="9"/>
  <c r="AG7979" i="9"/>
  <c r="AG7983" i="9"/>
  <c r="AG7987" i="9"/>
  <c r="AG7991" i="9"/>
  <c r="AG7995" i="9"/>
  <c r="AG7999" i="9"/>
  <c r="AG8003" i="9"/>
  <c r="AG8007" i="9"/>
  <c r="AG8011" i="9"/>
  <c r="AG8015" i="9"/>
  <c r="AG8019" i="9"/>
  <c r="AG8023" i="9"/>
  <c r="AG8027" i="9"/>
  <c r="AG8031" i="9"/>
  <c r="AG8035" i="9"/>
  <c r="AG8039" i="9"/>
  <c r="AG8043" i="9"/>
  <c r="AG8047" i="9"/>
  <c r="AG8051" i="9"/>
  <c r="AG8055" i="9"/>
  <c r="AG6692" i="9"/>
  <c r="AG6696" i="9"/>
  <c r="AG6700" i="9"/>
  <c r="AG6704" i="9"/>
  <c r="AG6708" i="9"/>
  <c r="AG6712" i="9"/>
  <c r="AG6716" i="9"/>
  <c r="AG6720" i="9"/>
  <c r="AG6724" i="9"/>
  <c r="AG6728" i="9"/>
  <c r="AG6732" i="9"/>
  <c r="AG6736" i="9"/>
  <c r="AG6740" i="9"/>
  <c r="AG6744" i="9"/>
  <c r="AG6748" i="9"/>
  <c r="AG6752" i="9"/>
  <c r="AG6756" i="9"/>
  <c r="AG6760" i="9"/>
  <c r="AG6764" i="9"/>
  <c r="AG6768" i="9"/>
  <c r="AG6772" i="9"/>
  <c r="AG6776" i="9"/>
  <c r="AG6780" i="9"/>
  <c r="AG6784" i="9"/>
  <c r="AG6788" i="9"/>
  <c r="AG6792" i="9"/>
  <c r="AG6796" i="9"/>
  <c r="AG6800" i="9"/>
  <c r="AG6804" i="9"/>
  <c r="AG6808" i="9"/>
  <c r="AG6812" i="9"/>
  <c r="AG6816" i="9"/>
  <c r="AG6820" i="9"/>
  <c r="AG6824" i="9"/>
  <c r="AG6828" i="9"/>
  <c r="AG6832" i="9"/>
  <c r="AG6836" i="9"/>
  <c r="AG6840" i="9"/>
  <c r="AG6844" i="9"/>
  <c r="AG6848" i="9"/>
  <c r="AG6852" i="9"/>
  <c r="AG6856" i="9"/>
  <c r="AG6860" i="9"/>
  <c r="AG6864" i="9"/>
  <c r="AG6868" i="9"/>
  <c r="AG6872" i="9"/>
  <c r="AG6876" i="9"/>
  <c r="AG6880" i="9"/>
  <c r="AG6884" i="9"/>
  <c r="AG6888" i="9"/>
  <c r="AG6892" i="9"/>
  <c r="AG6896" i="9"/>
  <c r="AG6900" i="9"/>
  <c r="AG6904" i="9"/>
  <c r="AG6908" i="9"/>
  <c r="AG6912" i="9"/>
  <c r="AG6916" i="9"/>
  <c r="AG6920" i="9"/>
  <c r="AG6924" i="9"/>
  <c r="AG6928" i="9"/>
  <c r="AG6932" i="9"/>
  <c r="AG6936" i="9"/>
  <c r="AG6940" i="9"/>
  <c r="AG6944" i="9"/>
  <c r="AG6948" i="9"/>
  <c r="AG6952" i="9"/>
  <c r="AG6956" i="9"/>
  <c r="AG6960" i="9"/>
  <c r="AG6964" i="9"/>
  <c r="AG6968" i="9"/>
  <c r="AG6972" i="9"/>
  <c r="AG6976" i="9"/>
  <c r="AG6980" i="9"/>
  <c r="AG6984" i="9"/>
  <c r="AG6988" i="9"/>
  <c r="AG6992" i="9"/>
  <c r="AG6996" i="9"/>
  <c r="AG7000" i="9"/>
  <c r="AG7004" i="9"/>
  <c r="AG7008" i="9"/>
  <c r="AG7012" i="9"/>
  <c r="AG7016" i="9"/>
  <c r="AG7020" i="9"/>
  <c r="AG7024" i="9"/>
  <c r="AG7028" i="9"/>
  <c r="AG7032" i="9"/>
  <c r="AG7036" i="9"/>
  <c r="AG7040" i="9"/>
  <c r="AG7044" i="9"/>
  <c r="AG7048" i="9"/>
  <c r="AG7052" i="9"/>
  <c r="AG7056" i="9"/>
  <c r="AG7060" i="9"/>
  <c r="AG7064" i="9"/>
  <c r="AG7068" i="9"/>
  <c r="AG7072" i="9"/>
  <c r="AG7076" i="9"/>
  <c r="AG7080" i="9"/>
  <c r="AG7084" i="9"/>
  <c r="AG7088" i="9"/>
  <c r="AG7092" i="9"/>
  <c r="AG7096" i="9"/>
  <c r="AG7100" i="9"/>
  <c r="AG7104" i="9"/>
  <c r="AG7108" i="9"/>
  <c r="AG7112" i="9"/>
  <c r="AG7116" i="9"/>
  <c r="AG7120" i="9"/>
  <c r="AG7124" i="9"/>
  <c r="AG7128" i="9"/>
  <c r="AG7132" i="9"/>
  <c r="AG7136" i="9"/>
  <c r="AG7140" i="9"/>
  <c r="AG7144" i="9"/>
  <c r="AG7148" i="9"/>
  <c r="AG7152" i="9"/>
  <c r="AG7156" i="9"/>
  <c r="AG7160" i="9"/>
  <c r="AG7164" i="9"/>
  <c r="AG7168" i="9"/>
  <c r="AG7172" i="9"/>
  <c r="AG7176" i="9"/>
  <c r="AG7180" i="9"/>
  <c r="AG7184" i="9"/>
  <c r="AG7188" i="9"/>
  <c r="AG7192" i="9"/>
  <c r="AG7196" i="9"/>
  <c r="AG7200" i="9"/>
  <c r="AG7204" i="9"/>
  <c r="AG7208" i="9"/>
  <c r="AG7212" i="9"/>
  <c r="AG7216" i="9"/>
  <c r="AG7220" i="9"/>
  <c r="AG7224" i="9"/>
  <c r="AG7228" i="9"/>
  <c r="AG7232" i="9"/>
  <c r="AG7236" i="9"/>
  <c r="AG7240" i="9"/>
  <c r="AG7244" i="9"/>
  <c r="AG7248" i="9"/>
  <c r="AG7252" i="9"/>
  <c r="AG7256" i="9"/>
  <c r="AG7260" i="9"/>
  <c r="AG7264" i="9"/>
  <c r="AG7268" i="9"/>
  <c r="AG7272" i="9"/>
  <c r="AG7276" i="9"/>
  <c r="AG7280" i="9"/>
  <c r="AG7284" i="9"/>
  <c r="AG7288" i="9"/>
  <c r="AG7292" i="9"/>
  <c r="AG7296" i="9"/>
  <c r="AG7300" i="9"/>
  <c r="AG7304" i="9"/>
  <c r="AG7308" i="9"/>
  <c r="AG7312" i="9"/>
  <c r="AG7316" i="9"/>
  <c r="AG7320" i="9"/>
  <c r="AG7324" i="9"/>
  <c r="AG7328" i="9"/>
  <c r="AG7332" i="9"/>
  <c r="AG7336" i="9"/>
  <c r="AG7340" i="9"/>
  <c r="AG7344" i="9"/>
  <c r="AG7348" i="9"/>
  <c r="AG7352" i="9"/>
  <c r="AG7356" i="9"/>
  <c r="AG7360" i="9"/>
  <c r="AG7364" i="9"/>
  <c r="AG7368" i="9"/>
  <c r="AG7372" i="9"/>
  <c r="AG7376" i="9"/>
  <c r="AG7380" i="9"/>
  <c r="AG7384" i="9"/>
  <c r="AG7388" i="9"/>
  <c r="AG7392" i="9"/>
  <c r="AG7396" i="9"/>
  <c r="AG7400" i="9"/>
  <c r="AG7404" i="9"/>
  <c r="AG7408" i="9"/>
  <c r="AG7412" i="9"/>
  <c r="AG7416" i="9"/>
  <c r="AG7420" i="9"/>
  <c r="AG7424" i="9"/>
  <c r="AG7428" i="9"/>
  <c r="AG7432" i="9"/>
  <c r="AG7436" i="9"/>
  <c r="AG7440" i="9"/>
  <c r="AG7444" i="9"/>
  <c r="AG7448" i="9"/>
  <c r="AG7452" i="9"/>
  <c r="AG7456" i="9"/>
  <c r="AG7460" i="9"/>
  <c r="AG7464" i="9"/>
  <c r="AG7468" i="9"/>
  <c r="AG7472" i="9"/>
  <c r="AG7476" i="9"/>
  <c r="AG7480" i="9"/>
  <c r="AG7484" i="9"/>
  <c r="AG7488" i="9"/>
  <c r="AG7492" i="9"/>
  <c r="AG7496" i="9"/>
  <c r="AG7500" i="9"/>
  <c r="AG7504" i="9"/>
  <c r="AG7508" i="9"/>
  <c r="AG7512" i="9"/>
  <c r="AG7516" i="9"/>
  <c r="AG7520" i="9"/>
  <c r="AG7524" i="9"/>
  <c r="AG7528" i="9"/>
  <c r="AG7532" i="9"/>
  <c r="AG7536" i="9"/>
  <c r="AG7540" i="9"/>
  <c r="AG7544" i="9"/>
  <c r="AG7548" i="9"/>
  <c r="AG7552" i="9"/>
  <c r="AG7556" i="9"/>
  <c r="AG7560" i="9"/>
  <c r="AG7564" i="9"/>
  <c r="AG7568" i="9"/>
  <c r="AG7572" i="9"/>
  <c r="AG7576" i="9"/>
  <c r="AG7580" i="9"/>
  <c r="AG7584" i="9"/>
  <c r="AG7588" i="9"/>
  <c r="AG7592" i="9"/>
  <c r="AG7596" i="9"/>
  <c r="AG7600" i="9"/>
  <c r="AG7604" i="9"/>
  <c r="AG7608" i="9"/>
  <c r="AG7612" i="9"/>
  <c r="AG7616" i="9"/>
  <c r="AG7620" i="9"/>
  <c r="AG7624" i="9"/>
  <c r="AG7628" i="9"/>
  <c r="AG7632" i="9"/>
  <c r="AG7636" i="9"/>
  <c r="AG7640" i="9"/>
  <c r="AG7644" i="9"/>
  <c r="AG7648" i="9"/>
  <c r="AG7652" i="9"/>
  <c r="AG7656" i="9"/>
  <c r="AG7660" i="9"/>
  <c r="AG7664" i="9"/>
  <c r="AG7668" i="9"/>
  <c r="AG7672" i="9"/>
  <c r="AG7676" i="9"/>
  <c r="AG7680" i="9"/>
  <c r="AG7684" i="9"/>
  <c r="AG7688" i="9"/>
  <c r="AG7692" i="9"/>
  <c r="AG7696" i="9"/>
  <c r="AG7700" i="9"/>
  <c r="AG7704" i="9"/>
  <c r="AG7708" i="9"/>
  <c r="AG7712" i="9"/>
  <c r="AG7716" i="9"/>
  <c r="AG7720" i="9"/>
  <c r="AG7724" i="9"/>
  <c r="AG7728" i="9"/>
  <c r="AG7732" i="9"/>
  <c r="AG7736" i="9"/>
  <c r="AG7740" i="9"/>
  <c r="AG7744" i="9"/>
  <c r="AG7748" i="9"/>
  <c r="AG7752" i="9"/>
  <c r="AG7756" i="9"/>
  <c r="AG7760" i="9"/>
  <c r="AG7764" i="9"/>
  <c r="AG7768" i="9"/>
  <c r="AG7772" i="9"/>
  <c r="AG7776" i="9"/>
  <c r="AG7780" i="9"/>
  <c r="AG7784" i="9"/>
  <c r="AG7788" i="9"/>
  <c r="AG7792" i="9"/>
  <c r="AG7796" i="9"/>
  <c r="AG7800" i="9"/>
  <c r="AG7804" i="9"/>
  <c r="AG7808" i="9"/>
  <c r="AG7812" i="9"/>
  <c r="AG7816" i="9"/>
  <c r="AG7820" i="9"/>
  <c r="AG7824" i="9"/>
  <c r="AG7828" i="9"/>
  <c r="AG7832" i="9"/>
  <c r="AG7836" i="9"/>
  <c r="AG7840" i="9"/>
  <c r="AG7844" i="9"/>
  <c r="AG7848" i="9"/>
  <c r="AG7852" i="9"/>
  <c r="AG7856" i="9"/>
  <c r="AG7860" i="9"/>
  <c r="AG7864" i="9"/>
  <c r="AG7868" i="9"/>
  <c r="AG7872" i="9"/>
  <c r="AG7876" i="9"/>
  <c r="AG7880" i="9"/>
  <c r="AG7884" i="9"/>
  <c r="AG7888" i="9"/>
  <c r="AG7892" i="9"/>
  <c r="AG7896" i="9"/>
  <c r="AG7900" i="9"/>
  <c r="AG7904" i="9"/>
  <c r="AG7908" i="9"/>
  <c r="AG7912" i="9"/>
  <c r="AG7916" i="9"/>
  <c r="AG7920" i="9"/>
  <c r="AG7924" i="9"/>
  <c r="AG7928" i="9"/>
  <c r="AG7932" i="9"/>
  <c r="AG7936" i="9"/>
  <c r="AG7940" i="9"/>
  <c r="AG7944" i="9"/>
  <c r="AG7948" i="9"/>
  <c r="AG7952" i="9"/>
  <c r="AG7956" i="9"/>
  <c r="AG7960" i="9"/>
  <c r="AG7964" i="9"/>
  <c r="AG7968" i="9"/>
  <c r="AG7972" i="9"/>
  <c r="AG7976" i="9"/>
  <c r="AG7980" i="9"/>
  <c r="AG7984" i="9"/>
  <c r="AG7988" i="9"/>
  <c r="AG7992" i="9"/>
  <c r="AG7996" i="9"/>
  <c r="AG8000" i="9"/>
  <c r="AG8004" i="9"/>
  <c r="AG8008" i="9"/>
  <c r="AG8012" i="9"/>
  <c r="AG8016" i="9"/>
  <c r="AG8020" i="9"/>
  <c r="AG8024" i="9"/>
  <c r="AG8028" i="9"/>
  <c r="AG8032" i="9"/>
  <c r="AG8036" i="9"/>
  <c r="AG8040" i="9"/>
  <c r="AG8044" i="9"/>
  <c r="AG8048" i="9"/>
  <c r="AG8052" i="9"/>
  <c r="AG8056" i="9"/>
  <c r="AG6693" i="9"/>
  <c r="AG6697" i="9"/>
  <c r="AG6701" i="9"/>
  <c r="AG6705" i="9"/>
  <c r="AG6709" i="9"/>
  <c r="AG6713" i="9"/>
  <c r="AG6717" i="9"/>
  <c r="AG6721" i="9"/>
  <c r="AG6725" i="9"/>
  <c r="AG6729" i="9"/>
  <c r="AG6733" i="9"/>
  <c r="AG6737" i="9"/>
  <c r="AG6741" i="9"/>
  <c r="AG6745" i="9"/>
  <c r="AG6749" i="9"/>
  <c r="AG6753" i="9"/>
  <c r="AG6757" i="9"/>
  <c r="AG6761" i="9"/>
  <c r="AG6765" i="9"/>
  <c r="AG6769" i="9"/>
  <c r="AG6773" i="9"/>
  <c r="AG6777" i="9"/>
  <c r="AG6781" i="9"/>
  <c r="AG6785" i="9"/>
  <c r="AG6789" i="9"/>
  <c r="AG6793" i="9"/>
  <c r="AG6797" i="9"/>
  <c r="AG6801" i="9"/>
  <c r="AG6805" i="9"/>
  <c r="AG6809" i="9"/>
  <c r="AG6813" i="9"/>
  <c r="AG6817" i="9"/>
  <c r="AG6821" i="9"/>
  <c r="AG6825" i="9"/>
  <c r="AG6829" i="9"/>
  <c r="AG6833" i="9"/>
  <c r="AG6837" i="9"/>
  <c r="AG6841" i="9"/>
  <c r="AG6845" i="9"/>
  <c r="AG6849" i="9"/>
  <c r="AG6853" i="9"/>
  <c r="AG6857" i="9"/>
  <c r="AG6861" i="9"/>
  <c r="AG6865" i="9"/>
  <c r="AG6869" i="9"/>
  <c r="AG6873" i="9"/>
  <c r="AG6877" i="9"/>
  <c r="AG6881" i="9"/>
  <c r="AG6885" i="9"/>
  <c r="AG6889" i="9"/>
  <c r="AG6893" i="9"/>
  <c r="AG6897" i="9"/>
  <c r="AG6901" i="9"/>
  <c r="AG6905" i="9"/>
  <c r="AG6909" i="9"/>
  <c r="AG6913" i="9"/>
  <c r="AG6917" i="9"/>
  <c r="AG6921" i="9"/>
  <c r="AG6925" i="9"/>
  <c r="AG6929" i="9"/>
  <c r="AG6933" i="9"/>
  <c r="AG6937" i="9"/>
  <c r="AG6941" i="9"/>
  <c r="AG6945" i="9"/>
  <c r="AG6949" i="9"/>
  <c r="AG6953" i="9"/>
  <c r="AG6957" i="9"/>
  <c r="AG6961" i="9"/>
  <c r="AG6965" i="9"/>
  <c r="AG6969" i="9"/>
  <c r="AG6973" i="9"/>
  <c r="AG6977" i="9"/>
  <c r="AG6981" i="9"/>
  <c r="AG6985" i="9"/>
  <c r="AG6989" i="9"/>
  <c r="AG6993" i="9"/>
  <c r="AG6997" i="9"/>
  <c r="AG7001" i="9"/>
  <c r="AG7005" i="9"/>
  <c r="AG7009" i="9"/>
  <c r="AG7013" i="9"/>
  <c r="AG7017" i="9"/>
  <c r="AG7021" i="9"/>
  <c r="AG7025" i="9"/>
  <c r="AG7029" i="9"/>
  <c r="AG7033" i="9"/>
  <c r="AG7037" i="9"/>
  <c r="AG7041" i="9"/>
  <c r="AG7045" i="9"/>
  <c r="AG7049" i="9"/>
  <c r="AG7053" i="9"/>
  <c r="AG7057" i="9"/>
  <c r="AG7061" i="9"/>
  <c r="AG7065" i="9"/>
  <c r="AG7069" i="9"/>
  <c r="AG7073" i="9"/>
  <c r="AG7077" i="9"/>
  <c r="AG7081" i="9"/>
  <c r="AG7085" i="9"/>
  <c r="AG7089" i="9"/>
  <c r="AG7093" i="9"/>
  <c r="AG7097" i="9"/>
  <c r="AG7101" i="9"/>
  <c r="AG7105" i="9"/>
  <c r="AG7109" i="9"/>
  <c r="AG7113" i="9"/>
  <c r="AG7117" i="9"/>
  <c r="AG7121" i="9"/>
  <c r="AG7125" i="9"/>
  <c r="AG7129" i="9"/>
  <c r="AG7133" i="9"/>
  <c r="AG7137" i="9"/>
  <c r="AG7141" i="9"/>
  <c r="AG7145" i="9"/>
  <c r="AG7149" i="9"/>
  <c r="AG7153" i="9"/>
  <c r="AG7157" i="9"/>
  <c r="AG7161" i="9"/>
  <c r="AG7165" i="9"/>
  <c r="AG7169" i="9"/>
  <c r="AG7173" i="9"/>
  <c r="AG7177" i="9"/>
  <c r="AG7181" i="9"/>
  <c r="AG7185" i="9"/>
  <c r="AG7189" i="9"/>
  <c r="AG7193" i="9"/>
  <c r="AG7197" i="9"/>
  <c r="AG7201" i="9"/>
  <c r="AG7205" i="9"/>
  <c r="AG7209" i="9"/>
  <c r="AG7213" i="9"/>
  <c r="AG7217" i="9"/>
  <c r="AG7221" i="9"/>
  <c r="AG7225" i="9"/>
  <c r="AG7229" i="9"/>
  <c r="AG7233" i="9"/>
  <c r="AG7237" i="9"/>
  <c r="AG7241" i="9"/>
  <c r="AG7245" i="9"/>
  <c r="AG7249" i="9"/>
  <c r="AG7253" i="9"/>
  <c r="AG7257" i="9"/>
  <c r="AG7261" i="9"/>
  <c r="AG7265" i="9"/>
  <c r="AG7269" i="9"/>
  <c r="AG7273" i="9"/>
  <c r="AG7277" i="9"/>
  <c r="AG7281" i="9"/>
  <c r="AG7285" i="9"/>
  <c r="AG7289" i="9"/>
  <c r="AG7293" i="9"/>
  <c r="AG7297" i="9"/>
  <c r="AG7301" i="9"/>
  <c r="AG7305" i="9"/>
  <c r="AG7309" i="9"/>
  <c r="AG7313" i="9"/>
  <c r="AG7317" i="9"/>
  <c r="AG7321" i="9"/>
  <c r="AG7325" i="9"/>
  <c r="AG7329" i="9"/>
  <c r="AG7333" i="9"/>
  <c r="AG7337" i="9"/>
  <c r="AG7341" i="9"/>
  <c r="AG7345" i="9"/>
  <c r="AG7349" i="9"/>
  <c r="AG7353" i="9"/>
  <c r="AG7357" i="9"/>
  <c r="AG7361" i="9"/>
  <c r="AG7365" i="9"/>
  <c r="AG7369" i="9"/>
  <c r="AG7373" i="9"/>
  <c r="AG7377" i="9"/>
  <c r="AG7381" i="9"/>
  <c r="AG7385" i="9"/>
  <c r="AG7389" i="9"/>
  <c r="AG7393" i="9"/>
  <c r="AG7397" i="9"/>
  <c r="AG7401" i="9"/>
  <c r="AG7405" i="9"/>
  <c r="AG7409" i="9"/>
  <c r="AG7413" i="9"/>
  <c r="AG7417" i="9"/>
  <c r="AG7421" i="9"/>
  <c r="AG7425" i="9"/>
  <c r="AG7429" i="9"/>
  <c r="AG7433" i="9"/>
  <c r="AG7437" i="9"/>
  <c r="AG7441" i="9"/>
  <c r="AG7445" i="9"/>
  <c r="AG7449" i="9"/>
  <c r="AG7453" i="9"/>
  <c r="AG7457" i="9"/>
  <c r="AG7461" i="9"/>
  <c r="AG7465" i="9"/>
  <c r="AG7469" i="9"/>
  <c r="AG7473" i="9"/>
  <c r="AG7477" i="9"/>
  <c r="AG7481" i="9"/>
  <c r="AG7485" i="9"/>
  <c r="AG7489" i="9"/>
  <c r="AG7493" i="9"/>
  <c r="AG7497" i="9"/>
  <c r="AG7501" i="9"/>
  <c r="AG7505" i="9"/>
  <c r="AG7509" i="9"/>
  <c r="AG7513" i="9"/>
  <c r="AG7517" i="9"/>
  <c r="AG7521" i="9"/>
  <c r="AG7525" i="9"/>
  <c r="AG7529" i="9"/>
  <c r="AG7533" i="9"/>
  <c r="AG7537" i="9"/>
  <c r="AG7541" i="9"/>
  <c r="AG7545" i="9"/>
  <c r="AG7549" i="9"/>
  <c r="AG7553" i="9"/>
  <c r="AG7557" i="9"/>
  <c r="AG7561" i="9"/>
  <c r="AG7565" i="9"/>
  <c r="AG7569" i="9"/>
  <c r="AG7573" i="9"/>
  <c r="AG7577" i="9"/>
  <c r="AG7581" i="9"/>
  <c r="AG7585" i="9"/>
  <c r="AG7589" i="9"/>
  <c r="AG7593" i="9"/>
  <c r="AG7597" i="9"/>
  <c r="AG7601" i="9"/>
  <c r="AG7605" i="9"/>
  <c r="AG7609" i="9"/>
  <c r="AG7613" i="9"/>
  <c r="AG7617" i="9"/>
  <c r="AG7621" i="9"/>
  <c r="AG7625" i="9"/>
  <c r="AG7629" i="9"/>
  <c r="AG7633" i="9"/>
  <c r="AG7637" i="9"/>
  <c r="AG7641" i="9"/>
  <c r="AG7645" i="9"/>
  <c r="AG7649" i="9"/>
  <c r="AG7653" i="9"/>
  <c r="AG7657" i="9"/>
  <c r="AG7661" i="9"/>
  <c r="AG7665" i="9"/>
  <c r="AG7669" i="9"/>
  <c r="AG7673" i="9"/>
  <c r="AG7677" i="9"/>
  <c r="AG7681" i="9"/>
  <c r="AG7685" i="9"/>
  <c r="AG7689" i="9"/>
  <c r="AG7693" i="9"/>
  <c r="AG7697" i="9"/>
  <c r="AG7701" i="9"/>
  <c r="AG7705" i="9"/>
  <c r="AG7709" i="9"/>
  <c r="AG7713" i="9"/>
  <c r="AG7717" i="9"/>
  <c r="AG7721" i="9"/>
  <c r="AG7725" i="9"/>
  <c r="AG7729" i="9"/>
  <c r="AG7733" i="9"/>
  <c r="AG7737" i="9"/>
  <c r="AG7741" i="9"/>
  <c r="AG7745" i="9"/>
  <c r="AG7749" i="9"/>
  <c r="AG7753" i="9"/>
  <c r="AG7757" i="9"/>
  <c r="AG7761" i="9"/>
  <c r="AG7765" i="9"/>
  <c r="AG7769" i="9"/>
  <c r="AG7773" i="9"/>
  <c r="AG7777" i="9"/>
  <c r="AG7781" i="9"/>
  <c r="AG7785" i="9"/>
  <c r="AG7789" i="9"/>
  <c r="AG7793" i="9"/>
  <c r="AG7797" i="9"/>
  <c r="AG7801" i="9"/>
  <c r="AG7805" i="9"/>
  <c r="AG7809" i="9"/>
  <c r="AG7813" i="9"/>
  <c r="AG7817" i="9"/>
  <c r="AG7821" i="9"/>
  <c r="AG7825" i="9"/>
  <c r="AG7829" i="9"/>
  <c r="AG7833" i="9"/>
  <c r="AG7837" i="9"/>
  <c r="AG7841" i="9"/>
  <c r="AG7845" i="9"/>
  <c r="AG7849" i="9"/>
  <c r="AG7853" i="9"/>
  <c r="AG7857" i="9"/>
  <c r="AG7861" i="9"/>
  <c r="AG7865" i="9"/>
  <c r="AG7869" i="9"/>
  <c r="AG7873" i="9"/>
  <c r="AG7877" i="9"/>
  <c r="AG7881" i="9"/>
  <c r="AG7885" i="9"/>
  <c r="AG7889" i="9"/>
  <c r="AG7893" i="9"/>
  <c r="AG7897" i="9"/>
  <c r="AG7901" i="9"/>
  <c r="AG7905" i="9"/>
  <c r="AG7909" i="9"/>
  <c r="AG7913" i="9"/>
  <c r="AG7917" i="9"/>
  <c r="AG7921" i="9"/>
  <c r="AG7925" i="9"/>
  <c r="AG7929" i="9"/>
  <c r="AG7933" i="9"/>
  <c r="AG7937" i="9"/>
  <c r="AG7941" i="9"/>
  <c r="AG7945" i="9"/>
  <c r="AG7949" i="9"/>
  <c r="AG7953" i="9"/>
  <c r="AG7957" i="9"/>
  <c r="AG7961" i="9"/>
  <c r="AG7965" i="9"/>
  <c r="AG7969" i="9"/>
  <c r="AG7973" i="9"/>
  <c r="AG7977" i="9"/>
  <c r="AG7981" i="9"/>
  <c r="AG7985" i="9"/>
  <c r="AG7989" i="9"/>
  <c r="AG7993" i="9"/>
  <c r="AG7997" i="9"/>
  <c r="AG8001" i="9"/>
  <c r="AG8005" i="9"/>
  <c r="AG8009" i="9"/>
  <c r="AG8013" i="9"/>
  <c r="AG8017" i="9"/>
  <c r="AG8021" i="9"/>
  <c r="AG8025" i="9"/>
  <c r="AG8029" i="9"/>
  <c r="AG8033" i="9"/>
  <c r="AG8037" i="9"/>
  <c r="AG8041" i="9"/>
  <c r="AG8045" i="9"/>
  <c r="AG8049" i="9"/>
  <c r="AG8053" i="9"/>
  <c r="AG6694" i="9"/>
  <c r="AG6698" i="9"/>
  <c r="AG6702" i="9"/>
  <c r="AG6706" i="9"/>
  <c r="AG6710" i="9"/>
  <c r="AG6714" i="9"/>
  <c r="AG6718" i="9"/>
  <c r="AG6722" i="9"/>
  <c r="AG6726" i="9"/>
  <c r="AG6730" i="9"/>
  <c r="AG6734" i="9"/>
  <c r="AG6738" i="9"/>
  <c r="AG6742" i="9"/>
  <c r="AG6746" i="9"/>
  <c r="AG6750" i="9"/>
  <c r="AG6754" i="9"/>
  <c r="AG6758" i="9"/>
  <c r="AG6762" i="9"/>
  <c r="AG6766" i="9"/>
  <c r="AG6770" i="9"/>
  <c r="AG6774" i="9"/>
  <c r="AG6778" i="9"/>
  <c r="AG6782" i="9"/>
  <c r="AG6786" i="9"/>
  <c r="AG6790" i="9"/>
  <c r="AG6794" i="9"/>
  <c r="AG6798" i="9"/>
  <c r="AG6802" i="9"/>
  <c r="AG6806" i="9"/>
  <c r="AG6810" i="9"/>
  <c r="AG6814" i="9"/>
  <c r="AG6818" i="9"/>
  <c r="AG6822" i="9"/>
  <c r="AG6826" i="9"/>
  <c r="AG6830" i="9"/>
  <c r="AG6834" i="9"/>
  <c r="AG6838" i="9"/>
  <c r="AG6842" i="9"/>
  <c r="AG6846" i="9"/>
  <c r="AG6850" i="9"/>
  <c r="AG6854" i="9"/>
  <c r="AG6858" i="9"/>
  <c r="AG6862" i="9"/>
  <c r="AG6866" i="9"/>
  <c r="AG6870" i="9"/>
  <c r="AG6874" i="9"/>
  <c r="AG6878" i="9"/>
  <c r="AG6882" i="9"/>
  <c r="AG6886" i="9"/>
  <c r="AG6890" i="9"/>
  <c r="AG6894" i="9"/>
  <c r="AG6898" i="9"/>
  <c r="AG6902" i="9"/>
  <c r="AG6906" i="9"/>
  <c r="AG6910" i="9"/>
  <c r="AG6914" i="9"/>
  <c r="AG6918" i="9"/>
  <c r="AG6922" i="9"/>
  <c r="AG6926" i="9"/>
  <c r="AG6930" i="9"/>
  <c r="AG6934" i="9"/>
  <c r="AG6938" i="9"/>
  <c r="AG6942" i="9"/>
  <c r="AG6946" i="9"/>
  <c r="AG6950" i="9"/>
  <c r="AG6954" i="9"/>
  <c r="AG6958" i="9"/>
  <c r="AG6962" i="9"/>
  <c r="AG6966" i="9"/>
  <c r="AG6970" i="9"/>
  <c r="AG6974" i="9"/>
  <c r="AG6978" i="9"/>
  <c r="AG6982" i="9"/>
  <c r="AG6986" i="9"/>
  <c r="AG6990" i="9"/>
  <c r="AG6994" i="9"/>
  <c r="AG6998" i="9"/>
  <c r="AG7002" i="9"/>
  <c r="AG7006" i="9"/>
  <c r="AG7010" i="9"/>
  <c r="AG7014" i="9"/>
  <c r="AG7018" i="9"/>
  <c r="AG7022" i="9"/>
  <c r="AG7026" i="9"/>
  <c r="AG7030" i="9"/>
  <c r="AG7034" i="9"/>
  <c r="AG7038" i="9"/>
  <c r="AG7042" i="9"/>
  <c r="AG7046" i="9"/>
  <c r="AG7050" i="9"/>
  <c r="AG7054" i="9"/>
  <c r="AG7058" i="9"/>
  <c r="AG7062" i="9"/>
  <c r="AG7066" i="9"/>
  <c r="AG7070" i="9"/>
  <c r="AG7074" i="9"/>
  <c r="AG7078" i="9"/>
  <c r="AG7082" i="9"/>
  <c r="AG7086" i="9"/>
  <c r="AG7090" i="9"/>
  <c r="AG7094" i="9"/>
  <c r="AG7098" i="9"/>
  <c r="AG7102" i="9"/>
  <c r="AG7106" i="9"/>
  <c r="AG7110" i="9"/>
  <c r="AG7114" i="9"/>
  <c r="AG7118" i="9"/>
  <c r="AG7122" i="9"/>
  <c r="AG7126" i="9"/>
  <c r="AG7130" i="9"/>
  <c r="AG7134" i="9"/>
  <c r="AG7138" i="9"/>
  <c r="AG7142" i="9"/>
  <c r="AG7146" i="9"/>
  <c r="AG7150" i="9"/>
  <c r="AG7154" i="9"/>
  <c r="AG7158" i="9"/>
  <c r="AG7162" i="9"/>
  <c r="AG7166" i="9"/>
  <c r="AG7170" i="9"/>
  <c r="AG7174" i="9"/>
  <c r="AG7178" i="9"/>
  <c r="AG7182" i="9"/>
  <c r="AG7186" i="9"/>
  <c r="AG7190" i="9"/>
  <c r="AG7194" i="9"/>
  <c r="AG7198" i="9"/>
  <c r="AG7202" i="9"/>
  <c r="AG7206" i="9"/>
  <c r="AG7210" i="9"/>
  <c r="AG7214" i="9"/>
  <c r="AG7218" i="9"/>
  <c r="AG7222" i="9"/>
  <c r="AG7226" i="9"/>
  <c r="AG7230" i="9"/>
  <c r="AG7234" i="9"/>
  <c r="AG7238" i="9"/>
  <c r="AG7242" i="9"/>
  <c r="AG7246" i="9"/>
  <c r="AG7250" i="9"/>
  <c r="AG7254" i="9"/>
  <c r="AG7258" i="9"/>
  <c r="AG7262" i="9"/>
  <c r="AG7266" i="9"/>
  <c r="AG7270" i="9"/>
  <c r="AG7274" i="9"/>
  <c r="AG7278" i="9"/>
  <c r="AG7282" i="9"/>
  <c r="AG7286" i="9"/>
  <c r="AG7290" i="9"/>
  <c r="AG7294" i="9"/>
  <c r="AG7298" i="9"/>
  <c r="AG7302" i="9"/>
  <c r="AG7306" i="9"/>
  <c r="AG7310" i="9"/>
  <c r="AG7314" i="9"/>
  <c r="AG7318" i="9"/>
  <c r="AG7322" i="9"/>
  <c r="AG7326" i="9"/>
  <c r="AG7330" i="9"/>
  <c r="AG7334" i="9"/>
  <c r="AG7338" i="9"/>
  <c r="AG7342" i="9"/>
  <c r="AG7346" i="9"/>
  <c r="AG7350" i="9"/>
  <c r="AG7354" i="9"/>
  <c r="AG7358" i="9"/>
  <c r="AG7362" i="9"/>
  <c r="AG7366" i="9"/>
  <c r="AG7370" i="9"/>
  <c r="AG7374" i="9"/>
  <c r="AG7378" i="9"/>
  <c r="AG7382" i="9"/>
  <c r="AG7386" i="9"/>
  <c r="AG7390" i="9"/>
  <c r="AG7394" i="9"/>
  <c r="AG7398" i="9"/>
  <c r="AG7402" i="9"/>
  <c r="AG7406" i="9"/>
  <c r="AG7410" i="9"/>
  <c r="AG7414" i="9"/>
  <c r="AG7418" i="9"/>
  <c r="AG7422" i="9"/>
  <c r="AG7426" i="9"/>
  <c r="AG7430" i="9"/>
  <c r="AG7434" i="9"/>
  <c r="AG7438" i="9"/>
  <c r="AG7442" i="9"/>
  <c r="AG7446" i="9"/>
  <c r="AG7450" i="9"/>
  <c r="AG7454" i="9"/>
  <c r="AG7458" i="9"/>
  <c r="AG7462" i="9"/>
  <c r="AG7466" i="9"/>
  <c r="AG7470" i="9"/>
  <c r="AG7474" i="9"/>
  <c r="AG7478" i="9"/>
  <c r="AG7482" i="9"/>
  <c r="AG7486" i="9"/>
  <c r="AG7490" i="9"/>
  <c r="AG7494" i="9"/>
  <c r="AG7498" i="9"/>
  <c r="AG7502" i="9"/>
  <c r="AG7506" i="9"/>
  <c r="AG7510" i="9"/>
  <c r="AG7514" i="9"/>
  <c r="AG7518" i="9"/>
  <c r="AG7522" i="9"/>
  <c r="AG7526" i="9"/>
  <c r="AG7530" i="9"/>
  <c r="AG7534" i="9"/>
  <c r="AG7538" i="9"/>
  <c r="AG7542" i="9"/>
  <c r="AG7546" i="9"/>
  <c r="AG7550" i="9"/>
  <c r="AG7554" i="9"/>
  <c r="AG7558" i="9"/>
  <c r="AG7562" i="9"/>
  <c r="AG7566" i="9"/>
  <c r="AG7570" i="9"/>
  <c r="AG7574" i="9"/>
  <c r="AG7578" i="9"/>
  <c r="AG7582" i="9"/>
  <c r="AG7586" i="9"/>
  <c r="AG7590" i="9"/>
  <c r="AG7594" i="9"/>
  <c r="AG7598" i="9"/>
  <c r="AG7602" i="9"/>
  <c r="AG7606" i="9"/>
  <c r="AG7610" i="9"/>
  <c r="AG7614" i="9"/>
  <c r="AG7618" i="9"/>
  <c r="AG7622" i="9"/>
  <c r="AG7626" i="9"/>
  <c r="AG7630" i="9"/>
  <c r="AG7634" i="9"/>
  <c r="AG7638" i="9"/>
  <c r="AG7642" i="9"/>
  <c r="AG7646" i="9"/>
  <c r="AG7650" i="9"/>
  <c r="AG7654" i="9"/>
  <c r="AG7658" i="9"/>
  <c r="AG7662" i="9"/>
  <c r="AG7666" i="9"/>
  <c r="AG7670" i="9"/>
  <c r="AG7674" i="9"/>
  <c r="AG7678" i="9"/>
  <c r="AG7682" i="9"/>
  <c r="AG7686" i="9"/>
  <c r="AG7690" i="9"/>
  <c r="AG7694" i="9"/>
  <c r="AG7698" i="9"/>
  <c r="AG7702" i="9"/>
  <c r="AG7706" i="9"/>
  <c r="AG7710" i="9"/>
  <c r="AG7714" i="9"/>
  <c r="AG7718" i="9"/>
  <c r="AG7722" i="9"/>
  <c r="AG7726" i="9"/>
  <c r="AG7730" i="9"/>
  <c r="AG7734" i="9"/>
  <c r="AG7738" i="9"/>
  <c r="AG7742" i="9"/>
  <c r="AG7746" i="9"/>
  <c r="AG7750" i="9"/>
  <c r="AG7754" i="9"/>
  <c r="AG7758" i="9"/>
  <c r="AG7762" i="9"/>
  <c r="AG7766" i="9"/>
  <c r="AG7770" i="9"/>
  <c r="AG7774" i="9"/>
  <c r="AG7778" i="9"/>
  <c r="AG7782" i="9"/>
  <c r="AG7786" i="9"/>
  <c r="AG7790" i="9"/>
  <c r="AG7794" i="9"/>
  <c r="AG7798" i="9"/>
  <c r="AG7802" i="9"/>
  <c r="AG7806" i="9"/>
  <c r="AG7810" i="9"/>
  <c r="AG7814" i="9"/>
  <c r="AG7818" i="9"/>
  <c r="AG7822" i="9"/>
  <c r="AG7826" i="9"/>
  <c r="AG7830" i="9"/>
  <c r="AG7834" i="9"/>
  <c r="AG7838" i="9"/>
  <c r="AG7842" i="9"/>
  <c r="AG7846" i="9"/>
  <c r="AG7850" i="9"/>
  <c r="AG7854" i="9"/>
  <c r="AG7858" i="9"/>
  <c r="AG7862" i="9"/>
  <c r="AG7866" i="9"/>
  <c r="AG7870" i="9"/>
  <c r="AG7874" i="9"/>
  <c r="AG7878" i="9"/>
  <c r="AG7882" i="9"/>
  <c r="AG7886" i="9"/>
  <c r="AG7890" i="9"/>
  <c r="AG7894" i="9"/>
  <c r="AG7898" i="9"/>
  <c r="AG7902" i="9"/>
  <c r="AG7906" i="9"/>
  <c r="AG7910" i="9"/>
  <c r="AG7914" i="9"/>
  <c r="AG7918" i="9"/>
  <c r="AG7922" i="9"/>
  <c r="AG7926" i="9"/>
  <c r="AG7930" i="9"/>
  <c r="AG7934" i="9"/>
  <c r="AG7938" i="9"/>
  <c r="AG7942" i="9"/>
  <c r="AG7946" i="9"/>
  <c r="AG7950" i="9"/>
  <c r="AG7954" i="9"/>
  <c r="AG7958" i="9"/>
  <c r="AG7962" i="9"/>
  <c r="AG7966" i="9"/>
  <c r="AG7970" i="9"/>
  <c r="AG7974" i="9"/>
  <c r="AG7978" i="9"/>
  <c r="AG7982" i="9"/>
  <c r="AG7986" i="9"/>
  <c r="AG7990" i="9"/>
  <c r="AG7994" i="9"/>
  <c r="AG7998" i="9"/>
  <c r="AG8002" i="9"/>
  <c r="AG8006" i="9"/>
  <c r="AG8010" i="9"/>
  <c r="AG8014" i="9"/>
  <c r="AG8018" i="9"/>
  <c r="AG8022" i="9"/>
  <c r="AG8026" i="9"/>
  <c r="AG8030" i="9"/>
  <c r="AG8034" i="9"/>
  <c r="AG8038" i="9"/>
  <c r="AG8042" i="9"/>
  <c r="AG8046" i="9"/>
  <c r="AG8050" i="9"/>
  <c r="AG8054" i="9"/>
  <c r="AG8057" i="9"/>
  <c r="AG8061" i="9"/>
  <c r="AG8065" i="9"/>
  <c r="AG8069" i="9"/>
  <c r="AG8073" i="9"/>
  <c r="AG8077" i="9"/>
  <c r="AG8081" i="9"/>
  <c r="AG8085" i="9"/>
  <c r="AG8089" i="9"/>
  <c r="AG8093" i="9"/>
  <c r="AG8097" i="9"/>
  <c r="AG8101" i="9"/>
  <c r="AG8105" i="9"/>
  <c r="AG8109" i="9"/>
  <c r="AG8113" i="9"/>
  <c r="AG8117" i="9"/>
  <c r="AG8121" i="9"/>
  <c r="AG8125" i="9"/>
  <c r="AG8129" i="9"/>
  <c r="AG8133" i="9"/>
  <c r="AG8137" i="9"/>
  <c r="AG8141" i="9"/>
  <c r="AG8145" i="9"/>
  <c r="AG8149" i="9"/>
  <c r="AG8153" i="9"/>
  <c r="AG8157" i="9"/>
  <c r="AG8161" i="9"/>
  <c r="AG8165" i="9"/>
  <c r="AG8169" i="9"/>
  <c r="AG8173" i="9"/>
  <c r="AG8177" i="9"/>
  <c r="AG8181" i="9"/>
  <c r="AG8185" i="9"/>
  <c r="AG8189" i="9"/>
  <c r="AG8193" i="9"/>
  <c r="AG8197" i="9"/>
  <c r="AG8201" i="9"/>
  <c r="AG8205" i="9"/>
  <c r="AG8209" i="9"/>
  <c r="AG8213" i="9"/>
  <c r="AG8217" i="9"/>
  <c r="AG8221" i="9"/>
  <c r="AG8225" i="9"/>
  <c r="AG8229" i="9"/>
  <c r="AG8233" i="9"/>
  <c r="AG8237" i="9"/>
  <c r="AG8241" i="9"/>
  <c r="AG8245" i="9"/>
  <c r="AG8249" i="9"/>
  <c r="AG8253" i="9"/>
  <c r="AG8257" i="9"/>
  <c r="AG8261" i="9"/>
  <c r="AG8265" i="9"/>
  <c r="AG8269" i="9"/>
  <c r="AG8273" i="9"/>
  <c r="AG8277" i="9"/>
  <c r="AG8281" i="9"/>
  <c r="AG8285" i="9"/>
  <c r="AG8289" i="9"/>
  <c r="AG8293" i="9"/>
  <c r="AG8297" i="9"/>
  <c r="AG8301" i="9"/>
  <c r="AG8305" i="9"/>
  <c r="AG8309" i="9"/>
  <c r="AG8313" i="9"/>
  <c r="AG8317" i="9"/>
  <c r="AG8321" i="9"/>
  <c r="AG8325" i="9"/>
  <c r="AG8329" i="9"/>
  <c r="AG8333" i="9"/>
  <c r="AG8337" i="9"/>
  <c r="AG8341" i="9"/>
  <c r="AG8345" i="9"/>
  <c r="AG8349" i="9"/>
  <c r="AG8353" i="9"/>
  <c r="AG8357" i="9"/>
  <c r="AG8361" i="9"/>
  <c r="AG8365" i="9"/>
  <c r="AG8369" i="9"/>
  <c r="AG8373" i="9"/>
  <c r="AG8377" i="9"/>
  <c r="AG8381" i="9"/>
  <c r="AG8385" i="9"/>
  <c r="AG8389" i="9"/>
  <c r="AG8393" i="9"/>
  <c r="AG8397" i="9"/>
  <c r="AG8401" i="9"/>
  <c r="AG8405" i="9"/>
  <c r="AG8409" i="9"/>
  <c r="AG8413" i="9"/>
  <c r="AG8417" i="9"/>
  <c r="AG8421" i="9"/>
  <c r="AG8425" i="9"/>
  <c r="AG8429" i="9"/>
  <c r="AG8433" i="9"/>
  <c r="AG8437" i="9"/>
  <c r="AG8441" i="9"/>
  <c r="AG8445" i="9"/>
  <c r="AG8449" i="9"/>
  <c r="AG8453" i="9"/>
  <c r="AG8457" i="9"/>
  <c r="AG8461" i="9"/>
  <c r="AG8465" i="9"/>
  <c r="AG8469" i="9"/>
  <c r="AG8473" i="9"/>
  <c r="AG8477" i="9"/>
  <c r="AG8481" i="9"/>
  <c r="AG8485" i="9"/>
  <c r="AG8489" i="9"/>
  <c r="AG8493" i="9"/>
  <c r="AG8497" i="9"/>
  <c r="AG8501" i="9"/>
  <c r="AG8505" i="9"/>
  <c r="AG8509" i="9"/>
  <c r="AG8513" i="9"/>
  <c r="AG8517" i="9"/>
  <c r="AG8521" i="9"/>
  <c r="AG8525" i="9"/>
  <c r="AG8529" i="9"/>
  <c r="AG8533" i="9"/>
  <c r="AG8537" i="9"/>
  <c r="AG8541" i="9"/>
  <c r="AG8545" i="9"/>
  <c r="AG8549" i="9"/>
  <c r="AG8553" i="9"/>
  <c r="AG8557" i="9"/>
  <c r="AG8561" i="9"/>
  <c r="AG8565" i="9"/>
  <c r="AG8569" i="9"/>
  <c r="AG8573" i="9"/>
  <c r="AG8577" i="9"/>
  <c r="AG8581" i="9"/>
  <c r="AG8585" i="9"/>
  <c r="AG8589" i="9"/>
  <c r="AG8593" i="9"/>
  <c r="AG8597" i="9"/>
  <c r="AG8601" i="9"/>
  <c r="AG8605" i="9"/>
  <c r="AG8609" i="9"/>
  <c r="AG8613" i="9"/>
  <c r="AG8617" i="9"/>
  <c r="AG8621" i="9"/>
  <c r="AG8625" i="9"/>
  <c r="AG8629" i="9"/>
  <c r="AG8633" i="9"/>
  <c r="AG8637" i="9"/>
  <c r="AG8641" i="9"/>
  <c r="AG8645" i="9"/>
  <c r="AG8649" i="9"/>
  <c r="AG8653" i="9"/>
  <c r="AG8657" i="9"/>
  <c r="AG8661" i="9"/>
  <c r="AG8665" i="9"/>
  <c r="AG8669" i="9"/>
  <c r="AG8673" i="9"/>
  <c r="AG8677" i="9"/>
  <c r="AG8681" i="9"/>
  <c r="AG8685" i="9"/>
  <c r="AG8689" i="9"/>
  <c r="AG8693" i="9"/>
  <c r="AG8697" i="9"/>
  <c r="AG8701" i="9"/>
  <c r="AG8705" i="9"/>
  <c r="AG8709" i="9"/>
  <c r="AG8713" i="9"/>
  <c r="AG8717" i="9"/>
  <c r="AG8721" i="9"/>
  <c r="AG8725" i="9"/>
  <c r="AG8729" i="9"/>
  <c r="AG8733" i="9"/>
  <c r="AG8737" i="9"/>
  <c r="AG8741" i="9"/>
  <c r="AG8745" i="9"/>
  <c r="AG8749" i="9"/>
  <c r="AG8753" i="9"/>
  <c r="AG8757" i="9"/>
  <c r="AG8761" i="9"/>
  <c r="AG8765" i="9"/>
  <c r="AG8769" i="9"/>
  <c r="AG8773" i="9"/>
  <c r="AG8777" i="9"/>
  <c r="AG8781" i="9"/>
  <c r="AG8785" i="9"/>
  <c r="AG8789" i="9"/>
  <c r="AG8793" i="9"/>
  <c r="AG8797" i="9"/>
  <c r="AG8801" i="9"/>
  <c r="AG8805" i="9"/>
  <c r="AG8809" i="9"/>
  <c r="AG8813" i="9"/>
  <c r="AG8817" i="9"/>
  <c r="AG8821" i="9"/>
  <c r="AG8825" i="9"/>
  <c r="AG8829" i="9"/>
  <c r="AG8833" i="9"/>
  <c r="AG8837" i="9"/>
  <c r="AG8841" i="9"/>
  <c r="AG8845" i="9"/>
  <c r="AG8849" i="9"/>
  <c r="AG8853" i="9"/>
  <c r="AG8857" i="9"/>
  <c r="AG8861" i="9"/>
  <c r="AG8865" i="9"/>
  <c r="AG8869" i="9"/>
  <c r="AG8873" i="9"/>
  <c r="AG8877" i="9"/>
  <c r="AG8881" i="9"/>
  <c r="AG8885" i="9"/>
  <c r="AG8889" i="9"/>
  <c r="AG8893" i="9"/>
  <c r="AG8897" i="9"/>
  <c r="AG8901" i="9"/>
  <c r="AG8905" i="9"/>
  <c r="AG8909" i="9"/>
  <c r="AG8913" i="9"/>
  <c r="AG8917" i="9"/>
  <c r="AG8921" i="9"/>
  <c r="AG8925" i="9"/>
  <c r="AG8929" i="9"/>
  <c r="AG8933" i="9"/>
  <c r="AG8937" i="9"/>
  <c r="AG8941" i="9"/>
  <c r="AG8945" i="9"/>
  <c r="AG8949" i="9"/>
  <c r="AG8953" i="9"/>
  <c r="AG8957" i="9"/>
  <c r="AG8961" i="9"/>
  <c r="AG8965" i="9"/>
  <c r="AG8969" i="9"/>
  <c r="AG8973" i="9"/>
  <c r="AG8977" i="9"/>
  <c r="AG8981" i="9"/>
  <c r="AG8985" i="9"/>
  <c r="AG8989" i="9"/>
  <c r="AG8993" i="9"/>
  <c r="AG8997" i="9"/>
  <c r="AG9001" i="9"/>
  <c r="AG9005" i="9"/>
  <c r="AG9009" i="9"/>
  <c r="AG9013" i="9"/>
  <c r="AG9017" i="9"/>
  <c r="AG9021" i="9"/>
  <c r="AG9025" i="9"/>
  <c r="AG9029" i="9"/>
  <c r="AG9033" i="9"/>
  <c r="AG9037" i="9"/>
  <c r="AG9041" i="9"/>
  <c r="AG9045" i="9"/>
  <c r="AG9049" i="9"/>
  <c r="AG9053" i="9"/>
  <c r="AG9057" i="9"/>
  <c r="AG9061" i="9"/>
  <c r="AG9065" i="9"/>
  <c r="AG9069" i="9"/>
  <c r="AG9073" i="9"/>
  <c r="AG9077" i="9"/>
  <c r="AG9081" i="9"/>
  <c r="AG9085" i="9"/>
  <c r="AG9086" i="9"/>
  <c r="AG8058" i="9"/>
  <c r="AG8062" i="9"/>
  <c r="AG8066" i="9"/>
  <c r="AG8070" i="9"/>
  <c r="AG8074" i="9"/>
  <c r="AG8078" i="9"/>
  <c r="AG8082" i="9"/>
  <c r="AG8086" i="9"/>
  <c r="AG8090" i="9"/>
  <c r="AG8094" i="9"/>
  <c r="AG8098" i="9"/>
  <c r="AG8102" i="9"/>
  <c r="AG8106" i="9"/>
  <c r="AG8110" i="9"/>
  <c r="AG8114" i="9"/>
  <c r="AG8118" i="9"/>
  <c r="AG8122" i="9"/>
  <c r="AG8126" i="9"/>
  <c r="AG8130" i="9"/>
  <c r="AG8134" i="9"/>
  <c r="AG8138" i="9"/>
  <c r="AG8142" i="9"/>
  <c r="AG8146" i="9"/>
  <c r="AG8150" i="9"/>
  <c r="AG8154" i="9"/>
  <c r="AG8158" i="9"/>
  <c r="AG8162" i="9"/>
  <c r="AG8166" i="9"/>
  <c r="AG8170" i="9"/>
  <c r="AG8174" i="9"/>
  <c r="AG8178" i="9"/>
  <c r="AG8182" i="9"/>
  <c r="AG8186" i="9"/>
  <c r="AG8190" i="9"/>
  <c r="AG8194" i="9"/>
  <c r="AG8198" i="9"/>
  <c r="AG8202" i="9"/>
  <c r="AG8206" i="9"/>
  <c r="AG8210" i="9"/>
  <c r="AG8214" i="9"/>
  <c r="AG8218" i="9"/>
  <c r="AG8222" i="9"/>
  <c r="AG8226" i="9"/>
  <c r="AG8230" i="9"/>
  <c r="AG8234" i="9"/>
  <c r="AG8238" i="9"/>
  <c r="AG8242" i="9"/>
  <c r="AG8246" i="9"/>
  <c r="AG8250" i="9"/>
  <c r="AG8254" i="9"/>
  <c r="AG8258" i="9"/>
  <c r="AG8262" i="9"/>
  <c r="AG8266" i="9"/>
  <c r="AG8270" i="9"/>
  <c r="AG8274" i="9"/>
  <c r="AG8278" i="9"/>
  <c r="AG8282" i="9"/>
  <c r="AG8286" i="9"/>
  <c r="AG8290" i="9"/>
  <c r="AG8294" i="9"/>
  <c r="AG8298" i="9"/>
  <c r="AG8302" i="9"/>
  <c r="AG8306" i="9"/>
  <c r="AG8310" i="9"/>
  <c r="AG8314" i="9"/>
  <c r="AG8318" i="9"/>
  <c r="AG8322" i="9"/>
  <c r="AG8326" i="9"/>
  <c r="AG8330" i="9"/>
  <c r="AG8334" i="9"/>
  <c r="AG8338" i="9"/>
  <c r="AG8342" i="9"/>
  <c r="AG8346" i="9"/>
  <c r="AG8350" i="9"/>
  <c r="AG8354" i="9"/>
  <c r="AG8358" i="9"/>
  <c r="AG8362" i="9"/>
  <c r="AG8366" i="9"/>
  <c r="AG8370" i="9"/>
  <c r="AG8374" i="9"/>
  <c r="AG8378" i="9"/>
  <c r="AG8382" i="9"/>
  <c r="AG8386" i="9"/>
  <c r="AG8390" i="9"/>
  <c r="AG8394" i="9"/>
  <c r="AG8398" i="9"/>
  <c r="AG8402" i="9"/>
  <c r="AG8406" i="9"/>
  <c r="AG8410" i="9"/>
  <c r="AG8414" i="9"/>
  <c r="AG8418" i="9"/>
  <c r="AG8422" i="9"/>
  <c r="AG8426" i="9"/>
  <c r="AG8430" i="9"/>
  <c r="AG8434" i="9"/>
  <c r="AG8438" i="9"/>
  <c r="AG8442" i="9"/>
  <c r="AG8446" i="9"/>
  <c r="AG8450" i="9"/>
  <c r="AG8454" i="9"/>
  <c r="AG8458" i="9"/>
  <c r="AG8462" i="9"/>
  <c r="AG8466" i="9"/>
  <c r="AG8470" i="9"/>
  <c r="AG8474" i="9"/>
  <c r="AG8478" i="9"/>
  <c r="AG8482" i="9"/>
  <c r="AG8486" i="9"/>
  <c r="AG8490" i="9"/>
  <c r="AG8494" i="9"/>
  <c r="AG8498" i="9"/>
  <c r="AG8502" i="9"/>
  <c r="AG8506" i="9"/>
  <c r="AG8510" i="9"/>
  <c r="AG8514" i="9"/>
  <c r="AG8518" i="9"/>
  <c r="AG8522" i="9"/>
  <c r="AG8526" i="9"/>
  <c r="AG8530" i="9"/>
  <c r="AG8534" i="9"/>
  <c r="AG8538" i="9"/>
  <c r="AG8542" i="9"/>
  <c r="AG8546" i="9"/>
  <c r="AG8550" i="9"/>
  <c r="AG8554" i="9"/>
  <c r="AG8558" i="9"/>
  <c r="AG8562" i="9"/>
  <c r="AG8566" i="9"/>
  <c r="AG8570" i="9"/>
  <c r="AG8574" i="9"/>
  <c r="AG8578" i="9"/>
  <c r="AG8582" i="9"/>
  <c r="AG8586" i="9"/>
  <c r="AG8590" i="9"/>
  <c r="AG8594" i="9"/>
  <c r="AG8598" i="9"/>
  <c r="AG8602" i="9"/>
  <c r="AG8606" i="9"/>
  <c r="AG8610" i="9"/>
  <c r="AG8614" i="9"/>
  <c r="AG8618" i="9"/>
  <c r="AG8622" i="9"/>
  <c r="AG8626" i="9"/>
  <c r="AG8630" i="9"/>
  <c r="AG8634" i="9"/>
  <c r="AG8638" i="9"/>
  <c r="AG8642" i="9"/>
  <c r="AG8646" i="9"/>
  <c r="AG8650" i="9"/>
  <c r="AG8654" i="9"/>
  <c r="AG8658" i="9"/>
  <c r="AG8662" i="9"/>
  <c r="AG8666" i="9"/>
  <c r="AG8670" i="9"/>
  <c r="AG8674" i="9"/>
  <c r="AG8678" i="9"/>
  <c r="AG8682" i="9"/>
  <c r="AG8686" i="9"/>
  <c r="AG8690" i="9"/>
  <c r="AG8694" i="9"/>
  <c r="AG8698" i="9"/>
  <c r="AG8702" i="9"/>
  <c r="AG8706" i="9"/>
  <c r="AG8710" i="9"/>
  <c r="AG8714" i="9"/>
  <c r="AG8718" i="9"/>
  <c r="AG8722" i="9"/>
  <c r="AG8726" i="9"/>
  <c r="AG8730" i="9"/>
  <c r="AG8734" i="9"/>
  <c r="AG8738" i="9"/>
  <c r="AG8742" i="9"/>
  <c r="AG8746" i="9"/>
  <c r="AG8750" i="9"/>
  <c r="AG8754" i="9"/>
  <c r="AG8758" i="9"/>
  <c r="AG8762" i="9"/>
  <c r="AG8766" i="9"/>
  <c r="AG8770" i="9"/>
  <c r="AG8774" i="9"/>
  <c r="AG8778" i="9"/>
  <c r="AG8782" i="9"/>
  <c r="AG8786" i="9"/>
  <c r="AG8790" i="9"/>
  <c r="AG8794" i="9"/>
  <c r="AG8798" i="9"/>
  <c r="AG8802" i="9"/>
  <c r="AG8806" i="9"/>
  <c r="AG8810" i="9"/>
  <c r="AG8814" i="9"/>
  <c r="AG8818" i="9"/>
  <c r="AG8822" i="9"/>
  <c r="AG8826" i="9"/>
  <c r="AG8830" i="9"/>
  <c r="AG8834" i="9"/>
  <c r="AG8838" i="9"/>
  <c r="AG8842" i="9"/>
  <c r="AG8846" i="9"/>
  <c r="AG8850" i="9"/>
  <c r="AG8854" i="9"/>
  <c r="AG8858" i="9"/>
  <c r="AG8862" i="9"/>
  <c r="AG8866" i="9"/>
  <c r="AG8870" i="9"/>
  <c r="AG8874" i="9"/>
  <c r="AG8878" i="9"/>
  <c r="AG8882" i="9"/>
  <c r="AG8886" i="9"/>
  <c r="AG8890" i="9"/>
  <c r="AG8894" i="9"/>
  <c r="AG8898" i="9"/>
  <c r="AG8902" i="9"/>
  <c r="AG8906" i="9"/>
  <c r="AG8910" i="9"/>
  <c r="AG8914" i="9"/>
  <c r="AG8918" i="9"/>
  <c r="AG8922" i="9"/>
  <c r="AG8926" i="9"/>
  <c r="AG8930" i="9"/>
  <c r="AG8934" i="9"/>
  <c r="AG8938" i="9"/>
  <c r="AG8942" i="9"/>
  <c r="AG8946" i="9"/>
  <c r="AG8950" i="9"/>
  <c r="AG8954" i="9"/>
  <c r="AG8958" i="9"/>
  <c r="AG8962" i="9"/>
  <c r="AG8966" i="9"/>
  <c r="AG8970" i="9"/>
  <c r="AG8974" i="9"/>
  <c r="AG8978" i="9"/>
  <c r="AG8982" i="9"/>
  <c r="AG8986" i="9"/>
  <c r="AG8990" i="9"/>
  <c r="AG8994" i="9"/>
  <c r="AG8998" i="9"/>
  <c r="AG9002" i="9"/>
  <c r="AG9006" i="9"/>
  <c r="AG9010" i="9"/>
  <c r="AG9014" i="9"/>
  <c r="AG9018" i="9"/>
  <c r="AG9022" i="9"/>
  <c r="AG9026" i="9"/>
  <c r="AG9030" i="9"/>
  <c r="AG9034" i="9"/>
  <c r="AG9038" i="9"/>
  <c r="AG9042" i="9"/>
  <c r="AG9046" i="9"/>
  <c r="AG9050" i="9"/>
  <c r="AG9054" i="9"/>
  <c r="AG9058" i="9"/>
  <c r="AG9062" i="9"/>
  <c r="AG9066" i="9"/>
  <c r="AG9070" i="9"/>
  <c r="AG9074" i="9"/>
  <c r="AG9078" i="9"/>
  <c r="AG9082" i="9"/>
  <c r="AG8059" i="9"/>
  <c r="AG8063" i="9"/>
  <c r="AG8067" i="9"/>
  <c r="AG8071" i="9"/>
  <c r="AG8075" i="9"/>
  <c r="AG8079" i="9"/>
  <c r="AG8083" i="9"/>
  <c r="AG8087" i="9"/>
  <c r="AG8091" i="9"/>
  <c r="AG8095" i="9"/>
  <c r="AG8099" i="9"/>
  <c r="AG8103" i="9"/>
  <c r="AG8107" i="9"/>
  <c r="AG8111" i="9"/>
  <c r="AG8115" i="9"/>
  <c r="AG8119" i="9"/>
  <c r="AG8123" i="9"/>
  <c r="AG8127" i="9"/>
  <c r="AG8131" i="9"/>
  <c r="AG8135" i="9"/>
  <c r="AG8139" i="9"/>
  <c r="AG8143" i="9"/>
  <c r="AG8147" i="9"/>
  <c r="AG8151" i="9"/>
  <c r="AG8155" i="9"/>
  <c r="AG8159" i="9"/>
  <c r="AG8163" i="9"/>
  <c r="AG8167" i="9"/>
  <c r="AG8171" i="9"/>
  <c r="AG8175" i="9"/>
  <c r="AG8179" i="9"/>
  <c r="AG8183" i="9"/>
  <c r="AG8187" i="9"/>
  <c r="AG8191" i="9"/>
  <c r="AG8195" i="9"/>
  <c r="AG8199" i="9"/>
  <c r="AG8203" i="9"/>
  <c r="AG8207" i="9"/>
  <c r="AG8211" i="9"/>
  <c r="AG8215" i="9"/>
  <c r="AG8219" i="9"/>
  <c r="AG8223" i="9"/>
  <c r="AG8227" i="9"/>
  <c r="AG8231" i="9"/>
  <c r="AG8235" i="9"/>
  <c r="AG8239" i="9"/>
  <c r="AG8243" i="9"/>
  <c r="AG8247" i="9"/>
  <c r="AG8251" i="9"/>
  <c r="AG8255" i="9"/>
  <c r="AG8259" i="9"/>
  <c r="AG8263" i="9"/>
  <c r="AG8267" i="9"/>
  <c r="AG8271" i="9"/>
  <c r="AG8275" i="9"/>
  <c r="AG8279" i="9"/>
  <c r="AG8283" i="9"/>
  <c r="AG8287" i="9"/>
  <c r="AG8291" i="9"/>
  <c r="AG8295" i="9"/>
  <c r="AG8299" i="9"/>
  <c r="AG8303" i="9"/>
  <c r="AG8307" i="9"/>
  <c r="AG8311" i="9"/>
  <c r="AG8315" i="9"/>
  <c r="AG8319" i="9"/>
  <c r="AG8323" i="9"/>
  <c r="AG8327" i="9"/>
  <c r="AG8331" i="9"/>
  <c r="AG8335" i="9"/>
  <c r="AG8339" i="9"/>
  <c r="AG8343" i="9"/>
  <c r="AG8347" i="9"/>
  <c r="AG8351" i="9"/>
  <c r="AG8355" i="9"/>
  <c r="AG8359" i="9"/>
  <c r="AG8363" i="9"/>
  <c r="AG8367" i="9"/>
  <c r="AG8371" i="9"/>
  <c r="AG8375" i="9"/>
  <c r="AG8379" i="9"/>
  <c r="AG8383" i="9"/>
  <c r="AG8387" i="9"/>
  <c r="AG8391" i="9"/>
  <c r="AG8395" i="9"/>
  <c r="AG8399" i="9"/>
  <c r="AG8403" i="9"/>
  <c r="AG8407" i="9"/>
  <c r="AG8411" i="9"/>
  <c r="AG8415" i="9"/>
  <c r="AG8419" i="9"/>
  <c r="AG8423" i="9"/>
  <c r="AG8427" i="9"/>
  <c r="AG8431" i="9"/>
  <c r="AG8435" i="9"/>
  <c r="AG8439" i="9"/>
  <c r="AG8443" i="9"/>
  <c r="AG8447" i="9"/>
  <c r="AG8451" i="9"/>
  <c r="AG8455" i="9"/>
  <c r="AG8459" i="9"/>
  <c r="AG8463" i="9"/>
  <c r="AG8467" i="9"/>
  <c r="AG8471" i="9"/>
  <c r="AG8475" i="9"/>
  <c r="AG8479" i="9"/>
  <c r="AG8483" i="9"/>
  <c r="AG8487" i="9"/>
  <c r="AG8491" i="9"/>
  <c r="AG8495" i="9"/>
  <c r="AG8499" i="9"/>
  <c r="AG8503" i="9"/>
  <c r="AG8507" i="9"/>
  <c r="AG8511" i="9"/>
  <c r="AG8515" i="9"/>
  <c r="AG8519" i="9"/>
  <c r="AG8523" i="9"/>
  <c r="AG8527" i="9"/>
  <c r="AG8531" i="9"/>
  <c r="AG8535" i="9"/>
  <c r="AG8539" i="9"/>
  <c r="AG8543" i="9"/>
  <c r="AG8547" i="9"/>
  <c r="AG8551" i="9"/>
  <c r="AG8555" i="9"/>
  <c r="AG8559" i="9"/>
  <c r="AG8563" i="9"/>
  <c r="AG8567" i="9"/>
  <c r="AG8571" i="9"/>
  <c r="AG8575" i="9"/>
  <c r="AG8579" i="9"/>
  <c r="AG8583" i="9"/>
  <c r="AG8587" i="9"/>
  <c r="AG8591" i="9"/>
  <c r="AG8595" i="9"/>
  <c r="AG8599" i="9"/>
  <c r="AG8603" i="9"/>
  <c r="AG8607" i="9"/>
  <c r="AG8611" i="9"/>
  <c r="AG8615" i="9"/>
  <c r="AG8619" i="9"/>
  <c r="AG8623" i="9"/>
  <c r="AG8627" i="9"/>
  <c r="AG8631" i="9"/>
  <c r="AG8635" i="9"/>
  <c r="AG8639" i="9"/>
  <c r="AG8643" i="9"/>
  <c r="AG8647" i="9"/>
  <c r="AG8651" i="9"/>
  <c r="AG8655" i="9"/>
  <c r="AG8659" i="9"/>
  <c r="AG8663" i="9"/>
  <c r="AG8667" i="9"/>
  <c r="AG8671" i="9"/>
  <c r="AG8675" i="9"/>
  <c r="AG8679" i="9"/>
  <c r="AG8683" i="9"/>
  <c r="AG8687" i="9"/>
  <c r="AG8691" i="9"/>
  <c r="AG8695" i="9"/>
  <c r="AG8699" i="9"/>
  <c r="AG8703" i="9"/>
  <c r="AG8707" i="9"/>
  <c r="AG8711" i="9"/>
  <c r="AG8715" i="9"/>
  <c r="AG8719" i="9"/>
  <c r="AG8723" i="9"/>
  <c r="AG8727" i="9"/>
  <c r="AG8731" i="9"/>
  <c r="AG8735" i="9"/>
  <c r="AG8739" i="9"/>
  <c r="AG8743" i="9"/>
  <c r="AG8747" i="9"/>
  <c r="AG8751" i="9"/>
  <c r="AG8755" i="9"/>
  <c r="AG8759" i="9"/>
  <c r="AG8763" i="9"/>
  <c r="AG8767" i="9"/>
  <c r="AG8771" i="9"/>
  <c r="AG8775" i="9"/>
  <c r="AG8779" i="9"/>
  <c r="AG8783" i="9"/>
  <c r="AG8787" i="9"/>
  <c r="AG8791" i="9"/>
  <c r="AG8795" i="9"/>
  <c r="AG8799" i="9"/>
  <c r="AG8803" i="9"/>
  <c r="AG8807" i="9"/>
  <c r="AG8811" i="9"/>
  <c r="AG8815" i="9"/>
  <c r="AG8819" i="9"/>
  <c r="AG8823" i="9"/>
  <c r="AG8827" i="9"/>
  <c r="AG8831" i="9"/>
  <c r="AG8835" i="9"/>
  <c r="AG8839" i="9"/>
  <c r="AG8843" i="9"/>
  <c r="AG8847" i="9"/>
  <c r="AG8851" i="9"/>
  <c r="AG8855" i="9"/>
  <c r="AG8859" i="9"/>
  <c r="AG8863" i="9"/>
  <c r="AG8867" i="9"/>
  <c r="AG8871" i="9"/>
  <c r="AG8875" i="9"/>
  <c r="AG8879" i="9"/>
  <c r="AG8883" i="9"/>
  <c r="AG8887" i="9"/>
  <c r="AG8891" i="9"/>
  <c r="AG8895" i="9"/>
  <c r="AG8899" i="9"/>
  <c r="AG8903" i="9"/>
  <c r="AG8907" i="9"/>
  <c r="AG8911" i="9"/>
  <c r="AG8915" i="9"/>
  <c r="AG8919" i="9"/>
  <c r="AG8923" i="9"/>
  <c r="AG8927" i="9"/>
  <c r="AG8931" i="9"/>
  <c r="AG8935" i="9"/>
  <c r="AG8939" i="9"/>
  <c r="AG8943" i="9"/>
  <c r="AG8947" i="9"/>
  <c r="AG8951" i="9"/>
  <c r="AG8955" i="9"/>
  <c r="AG8959" i="9"/>
  <c r="AG8963" i="9"/>
  <c r="AG8967" i="9"/>
  <c r="AG8971" i="9"/>
  <c r="AG8975" i="9"/>
  <c r="AG8979" i="9"/>
  <c r="AG8983" i="9"/>
  <c r="AG8987" i="9"/>
  <c r="AG8991" i="9"/>
  <c r="AG8995" i="9"/>
  <c r="AG8999" i="9"/>
  <c r="AG9003" i="9"/>
  <c r="AG9007" i="9"/>
  <c r="AG9011" i="9"/>
  <c r="AG9015" i="9"/>
  <c r="AG9019" i="9"/>
  <c r="AG9023" i="9"/>
  <c r="AG9027" i="9"/>
  <c r="AG9031" i="9"/>
  <c r="AG9035" i="9"/>
  <c r="AG9039" i="9"/>
  <c r="AG9043" i="9"/>
  <c r="AG9047" i="9"/>
  <c r="AG9051" i="9"/>
  <c r="AG9055" i="9"/>
  <c r="AG9059" i="9"/>
  <c r="AG9063" i="9"/>
  <c r="AG9067" i="9"/>
  <c r="AG9071" i="9"/>
  <c r="AG9075" i="9"/>
  <c r="AG9079" i="9"/>
  <c r="AG9083" i="9"/>
  <c r="AG8060" i="9"/>
  <c r="AG8064" i="9"/>
  <c r="AG8068" i="9"/>
  <c r="AG8072" i="9"/>
  <c r="AG8076" i="9"/>
  <c r="AG8080" i="9"/>
  <c r="AG8084" i="9"/>
  <c r="AG8088" i="9"/>
  <c r="AG8092" i="9"/>
  <c r="AG8096" i="9"/>
  <c r="AG8100" i="9"/>
  <c r="AG8104" i="9"/>
  <c r="AG8108" i="9"/>
  <c r="AG8112" i="9"/>
  <c r="AG8116" i="9"/>
  <c r="AG8120" i="9"/>
  <c r="AG8124" i="9"/>
  <c r="AG8128" i="9"/>
  <c r="AG8132" i="9"/>
  <c r="AG8136" i="9"/>
  <c r="AG8140" i="9"/>
  <c r="AG8144" i="9"/>
  <c r="AG8148" i="9"/>
  <c r="AG8152" i="9"/>
  <c r="AG8156" i="9"/>
  <c r="AG8160" i="9"/>
  <c r="AG8164" i="9"/>
  <c r="AG8168" i="9"/>
  <c r="AG8172" i="9"/>
  <c r="AG8176" i="9"/>
  <c r="AG8180" i="9"/>
  <c r="AG8184" i="9"/>
  <c r="AG8188" i="9"/>
  <c r="AG8192" i="9"/>
  <c r="AG8196" i="9"/>
  <c r="AG8200" i="9"/>
  <c r="AG8204" i="9"/>
  <c r="AG8208" i="9"/>
  <c r="AG8212" i="9"/>
  <c r="AG8216" i="9"/>
  <c r="AG8220" i="9"/>
  <c r="AG8224" i="9"/>
  <c r="AG8228" i="9"/>
  <c r="AG8232" i="9"/>
  <c r="AG8236" i="9"/>
  <c r="AG8240" i="9"/>
  <c r="AG8244" i="9"/>
  <c r="AG8248" i="9"/>
  <c r="AG8252" i="9"/>
  <c r="AG8256" i="9"/>
  <c r="AG8260" i="9"/>
  <c r="AG8264" i="9"/>
  <c r="AG8268" i="9"/>
  <c r="AG8272" i="9"/>
  <c r="AG8276" i="9"/>
  <c r="AG8280" i="9"/>
  <c r="AG8284" i="9"/>
  <c r="AG8288" i="9"/>
  <c r="AG8292" i="9"/>
  <c r="AG8296" i="9"/>
  <c r="AG8300" i="9"/>
  <c r="AG8304" i="9"/>
  <c r="AG8308" i="9"/>
  <c r="AG8312" i="9"/>
  <c r="AG8316" i="9"/>
  <c r="AG8320" i="9"/>
  <c r="AG8324" i="9"/>
  <c r="AG8328" i="9"/>
  <c r="AG8332" i="9"/>
  <c r="AG8336" i="9"/>
  <c r="AG8340" i="9"/>
  <c r="AG8344" i="9"/>
  <c r="AG8348" i="9"/>
  <c r="AG8352" i="9"/>
  <c r="AG8356" i="9"/>
  <c r="AG8360" i="9"/>
  <c r="AG8364" i="9"/>
  <c r="AG8368" i="9"/>
  <c r="AG8372" i="9"/>
  <c r="AG8376" i="9"/>
  <c r="AG8380" i="9"/>
  <c r="AG8384" i="9"/>
  <c r="AG8388" i="9"/>
  <c r="AG8392" i="9"/>
  <c r="AG8396" i="9"/>
  <c r="AG8400" i="9"/>
  <c r="AG8404" i="9"/>
  <c r="AG8408" i="9"/>
  <c r="AG8412" i="9"/>
  <c r="AG8416" i="9"/>
  <c r="AG8420" i="9"/>
  <c r="AG8424" i="9"/>
  <c r="AG8428" i="9"/>
  <c r="AG8432" i="9"/>
  <c r="AG8436" i="9"/>
  <c r="AG8440" i="9"/>
  <c r="AG8444" i="9"/>
  <c r="AG8448" i="9"/>
  <c r="AG8452" i="9"/>
  <c r="AG8456" i="9"/>
  <c r="AG8460" i="9"/>
  <c r="AG8464" i="9"/>
  <c r="AG8468" i="9"/>
  <c r="AG8472" i="9"/>
  <c r="AG8476" i="9"/>
  <c r="AG8480" i="9"/>
  <c r="AG8484" i="9"/>
  <c r="AG8488" i="9"/>
  <c r="AG8492" i="9"/>
  <c r="AG8496" i="9"/>
  <c r="AG8500" i="9"/>
  <c r="AG8504" i="9"/>
  <c r="AG8508" i="9"/>
  <c r="AG8512" i="9"/>
  <c r="AG8516" i="9"/>
  <c r="AG8520" i="9"/>
  <c r="AG8524" i="9"/>
  <c r="AG8528" i="9"/>
  <c r="AG8532" i="9"/>
  <c r="AG8536" i="9"/>
  <c r="AG8540" i="9"/>
  <c r="AG8544" i="9"/>
  <c r="AG8548" i="9"/>
  <c r="AG8552" i="9"/>
  <c r="AG8556" i="9"/>
  <c r="AG8560" i="9"/>
  <c r="AG8564" i="9"/>
  <c r="AG8568" i="9"/>
  <c r="AG8572" i="9"/>
  <c r="AG8576" i="9"/>
  <c r="AG8580" i="9"/>
  <c r="AG8584" i="9"/>
  <c r="AG8588" i="9"/>
  <c r="AG8592" i="9"/>
  <c r="AG8596" i="9"/>
  <c r="AG8600" i="9"/>
  <c r="AG8604" i="9"/>
  <c r="AG8608" i="9"/>
  <c r="AG8612" i="9"/>
  <c r="AG8616" i="9"/>
  <c r="AG8620" i="9"/>
  <c r="AG8624" i="9"/>
  <c r="AG8628" i="9"/>
  <c r="AG8632" i="9"/>
  <c r="AG8636" i="9"/>
  <c r="AG8640" i="9"/>
  <c r="AG8644" i="9"/>
  <c r="AG8648" i="9"/>
  <c r="AG8652" i="9"/>
  <c r="AG8656" i="9"/>
  <c r="AG8660" i="9"/>
  <c r="AG8664" i="9"/>
  <c r="AG8668" i="9"/>
  <c r="AG8672" i="9"/>
  <c r="AG8676" i="9"/>
  <c r="AG8680" i="9"/>
  <c r="AG8684" i="9"/>
  <c r="AG8688" i="9"/>
  <c r="AG8692" i="9"/>
  <c r="AG8696" i="9"/>
  <c r="AG8700" i="9"/>
  <c r="AG8704" i="9"/>
  <c r="AG8708" i="9"/>
  <c r="AG8712" i="9"/>
  <c r="AG8716" i="9"/>
  <c r="AG8720" i="9"/>
  <c r="AG8724" i="9"/>
  <c r="AG8728" i="9"/>
  <c r="AG8732" i="9"/>
  <c r="AG8736" i="9"/>
  <c r="AG8740" i="9"/>
  <c r="AG8744" i="9"/>
  <c r="AG8748" i="9"/>
  <c r="AG8752" i="9"/>
  <c r="AG8756" i="9"/>
  <c r="AG8760" i="9"/>
  <c r="AG8764" i="9"/>
  <c r="AG8768" i="9"/>
  <c r="AG8772" i="9"/>
  <c r="AG8776" i="9"/>
  <c r="AG8780" i="9"/>
  <c r="AG8784" i="9"/>
  <c r="AG8788" i="9"/>
  <c r="AG8792" i="9"/>
  <c r="AG8796" i="9"/>
  <c r="AG8800" i="9"/>
  <c r="AG8804" i="9"/>
  <c r="AG8808" i="9"/>
  <c r="AG8812" i="9"/>
  <c r="AG8816" i="9"/>
  <c r="AG8820" i="9"/>
  <c r="AG8824" i="9"/>
  <c r="AG8828" i="9"/>
  <c r="AG8832" i="9"/>
  <c r="AG8836" i="9"/>
  <c r="AG8840" i="9"/>
  <c r="AG8844" i="9"/>
  <c r="AG8848" i="9"/>
  <c r="AG8852" i="9"/>
  <c r="AG8856" i="9"/>
  <c r="AG8860" i="9"/>
  <c r="AG8864" i="9"/>
  <c r="AG8868" i="9"/>
  <c r="AG8872" i="9"/>
  <c r="AG8876" i="9"/>
  <c r="AG8880" i="9"/>
  <c r="AG8884" i="9"/>
  <c r="AG8888" i="9"/>
  <c r="AG8892" i="9"/>
  <c r="AG8896" i="9"/>
  <c r="AG8900" i="9"/>
  <c r="AG8904" i="9"/>
  <c r="AG8908" i="9"/>
  <c r="AG8912" i="9"/>
  <c r="AG8916" i="9"/>
  <c r="AG8920" i="9"/>
  <c r="AG8924" i="9"/>
  <c r="AG8928" i="9"/>
  <c r="AG8932" i="9"/>
  <c r="AG8936" i="9"/>
  <c r="AG8940" i="9"/>
  <c r="AG8944" i="9"/>
  <c r="AG8948" i="9"/>
  <c r="AG8952" i="9"/>
  <c r="AG8956" i="9"/>
  <c r="AG8960" i="9"/>
  <c r="AG8964" i="9"/>
  <c r="AG8968" i="9"/>
  <c r="AG8972" i="9"/>
  <c r="AG8976" i="9"/>
  <c r="AG8980" i="9"/>
  <c r="AG8984" i="9"/>
  <c r="AG8988" i="9"/>
  <c r="AG8992" i="9"/>
  <c r="AG8996" i="9"/>
  <c r="AG9000" i="9"/>
  <c r="AG9004" i="9"/>
  <c r="AG9008" i="9"/>
  <c r="AG9012" i="9"/>
  <c r="AG9016" i="9"/>
  <c r="AG9020" i="9"/>
  <c r="AG9024" i="9"/>
  <c r="AG9028" i="9"/>
  <c r="AG9032" i="9"/>
  <c r="AG9036" i="9"/>
  <c r="AG9040" i="9"/>
  <c r="AG9044" i="9"/>
  <c r="AG9048" i="9"/>
  <c r="AG9052" i="9"/>
  <c r="AG9056" i="9"/>
  <c r="AG9060" i="9"/>
  <c r="AG9064" i="9"/>
  <c r="AG9068" i="9"/>
  <c r="AG9072" i="9"/>
  <c r="AG9076" i="9"/>
  <c r="AG9080" i="9"/>
  <c r="AG9084" i="9"/>
  <c r="AF33" i="9"/>
  <c r="AF300" i="9"/>
  <c r="AF236" i="9"/>
  <c r="AF172" i="9"/>
  <c r="AF108" i="9"/>
  <c r="AF44" i="9"/>
  <c r="AC8539" i="9"/>
  <c r="AC6730" i="9"/>
  <c r="AC8471" i="9"/>
  <c r="AE126" i="9"/>
  <c r="AE3006" i="9"/>
  <c r="AH6" i="9"/>
  <c r="AE4446" i="9"/>
  <c r="C19" i="9"/>
  <c r="F71" i="9"/>
  <c r="AP8" i="9"/>
  <c r="AF1566" i="9"/>
  <c r="AE1566" i="9"/>
  <c r="AP11" i="9"/>
  <c r="AF5886" i="9"/>
  <c r="AE5886" i="9"/>
  <c r="C32" i="9"/>
  <c r="AW43829" i="9"/>
  <c r="AT429" i="9"/>
  <c r="AU429" i="9"/>
  <c r="AV429" i="9"/>
  <c r="AW429" i="9"/>
  <c r="AT430" i="9"/>
  <c r="AU430" i="9"/>
  <c r="AV430" i="9"/>
  <c r="AW430" i="9"/>
  <c r="AT431" i="9"/>
  <c r="AU431" i="9"/>
  <c r="AV431" i="9"/>
  <c r="AW431" i="9"/>
  <c r="AT432" i="9"/>
  <c r="AU432" i="9"/>
  <c r="AV432" i="9"/>
  <c r="AW432" i="9"/>
  <c r="AT433" i="9"/>
  <c r="AU433" i="9"/>
  <c r="AV433" i="9"/>
  <c r="AW433" i="9"/>
  <c r="AT434" i="9"/>
  <c r="AU434" i="9"/>
  <c r="AV434" i="9"/>
  <c r="AW434" i="9"/>
  <c r="AT435" i="9"/>
  <c r="AU435" i="9"/>
  <c r="AV435" i="9"/>
  <c r="AW435" i="9"/>
  <c r="AT436" i="9"/>
  <c r="AU436" i="9"/>
  <c r="AV436" i="9"/>
  <c r="AW436" i="9"/>
  <c r="AT437" i="9"/>
  <c r="AU437" i="9"/>
  <c r="AV437" i="9"/>
  <c r="AW437" i="9"/>
  <c r="AT438" i="9"/>
  <c r="AU438" i="9"/>
  <c r="AV438" i="9"/>
  <c r="AW438" i="9"/>
  <c r="AT439" i="9"/>
  <c r="AU439" i="9"/>
  <c r="AV439" i="9"/>
  <c r="AW439" i="9"/>
  <c r="AT440" i="9"/>
  <c r="AU440" i="9"/>
  <c r="AV440" i="9"/>
  <c r="AW440" i="9"/>
  <c r="AT441" i="9"/>
  <c r="AU441" i="9"/>
  <c r="AV441" i="9"/>
  <c r="AW441" i="9"/>
  <c r="AT442" i="9"/>
  <c r="AU442" i="9"/>
  <c r="AV442" i="9"/>
  <c r="AW442" i="9"/>
  <c r="AT443" i="9"/>
  <c r="AU443" i="9"/>
  <c r="AV443" i="9"/>
  <c r="AW443" i="9"/>
  <c r="AT444" i="9"/>
  <c r="AU444" i="9"/>
  <c r="AV444" i="9"/>
  <c r="AW444" i="9"/>
  <c r="AT445" i="9"/>
  <c r="AU445" i="9"/>
  <c r="AV445" i="9"/>
  <c r="AW445" i="9"/>
  <c r="AT446" i="9"/>
  <c r="AU446" i="9"/>
  <c r="AV446" i="9"/>
  <c r="AW446" i="9"/>
  <c r="AT447" i="9"/>
  <c r="AU447" i="9"/>
  <c r="AV447" i="9"/>
  <c r="AW447" i="9"/>
  <c r="AT448" i="9"/>
  <c r="AU448" i="9"/>
  <c r="AV448" i="9"/>
  <c r="AW448" i="9"/>
  <c r="AT449" i="9"/>
  <c r="AU449" i="9"/>
  <c r="AV449" i="9"/>
  <c r="AW449" i="9"/>
  <c r="AT450" i="9"/>
  <c r="AU450" i="9"/>
  <c r="AV450" i="9"/>
  <c r="AW450" i="9"/>
  <c r="AT451" i="9"/>
  <c r="AU451" i="9"/>
  <c r="AV451" i="9"/>
  <c r="AW451" i="9"/>
  <c r="AT452" i="9"/>
  <c r="AU452" i="9"/>
  <c r="AV452" i="9"/>
  <c r="AW452" i="9"/>
  <c r="AT453" i="9"/>
  <c r="AU453" i="9"/>
  <c r="AV453" i="9"/>
  <c r="AW453" i="9"/>
  <c r="AT454" i="9"/>
  <c r="AU454" i="9"/>
  <c r="AV454" i="9"/>
  <c r="AW454" i="9"/>
  <c r="AT455" i="9"/>
  <c r="AU455" i="9"/>
  <c r="AV455" i="9"/>
  <c r="AW455" i="9"/>
  <c r="AT456" i="9"/>
  <c r="AU456" i="9"/>
  <c r="AV456" i="9"/>
  <c r="AW456" i="9"/>
  <c r="AT457" i="9"/>
  <c r="AU457" i="9"/>
  <c r="AV457" i="9"/>
  <c r="AW457" i="9"/>
  <c r="AT458" i="9"/>
  <c r="AU458" i="9"/>
  <c r="AV458" i="9"/>
  <c r="AW458" i="9"/>
  <c r="AT459" i="9"/>
  <c r="AU459" i="9"/>
  <c r="AV459" i="9"/>
  <c r="AW459" i="9"/>
  <c r="AT460" i="9"/>
  <c r="AU460" i="9"/>
  <c r="AV460" i="9"/>
  <c r="AW460" i="9"/>
  <c r="AT461" i="9"/>
  <c r="AU461" i="9"/>
  <c r="AV461" i="9"/>
  <c r="AW461" i="9"/>
  <c r="AT462" i="9"/>
  <c r="AU462" i="9"/>
  <c r="AV462" i="9"/>
  <c r="AW462" i="9"/>
  <c r="AT463" i="9"/>
  <c r="AU463" i="9"/>
  <c r="AV463" i="9"/>
  <c r="AW463" i="9"/>
  <c r="AT464" i="9"/>
  <c r="AU464" i="9"/>
  <c r="AV464" i="9"/>
  <c r="AW464" i="9"/>
  <c r="AT465" i="9"/>
  <c r="AU465" i="9"/>
  <c r="AV465" i="9"/>
  <c r="AW465" i="9"/>
  <c r="AT466" i="9"/>
  <c r="AU466" i="9"/>
  <c r="AV466" i="9"/>
  <c r="AW466" i="9"/>
  <c r="AT467" i="9"/>
  <c r="AU467" i="9"/>
  <c r="AV467" i="9"/>
  <c r="AW467" i="9"/>
  <c r="AT468" i="9"/>
  <c r="AU468" i="9"/>
  <c r="AV468" i="9"/>
  <c r="AW468" i="9"/>
  <c r="AT469" i="9"/>
  <c r="AU469" i="9"/>
  <c r="AV469" i="9"/>
  <c r="AW469" i="9"/>
  <c r="AT470" i="9"/>
  <c r="AU470" i="9"/>
  <c r="AV470" i="9"/>
  <c r="AW470" i="9"/>
  <c r="AT471" i="9"/>
  <c r="AU471" i="9"/>
  <c r="AV471" i="9"/>
  <c r="AW471" i="9"/>
  <c r="AT472" i="9"/>
  <c r="AU472" i="9"/>
  <c r="AV472" i="9"/>
  <c r="AW472" i="9"/>
  <c r="AT473" i="9"/>
  <c r="AU473" i="9"/>
  <c r="AV473" i="9"/>
  <c r="AW473" i="9"/>
  <c r="AT474" i="9"/>
  <c r="AU474" i="9"/>
  <c r="AV474" i="9"/>
  <c r="AW474" i="9"/>
  <c r="AT475" i="9"/>
  <c r="AU475" i="9"/>
  <c r="AV475" i="9"/>
  <c r="AW475" i="9"/>
  <c r="AT476" i="9"/>
  <c r="AU476" i="9"/>
  <c r="AV476" i="9"/>
  <c r="AW476" i="9"/>
  <c r="AT477" i="9"/>
  <c r="AU477" i="9"/>
  <c r="AV477" i="9"/>
  <c r="AW477" i="9"/>
  <c r="AT478" i="9"/>
  <c r="AU478" i="9"/>
  <c r="AV478" i="9"/>
  <c r="AW478" i="9"/>
  <c r="AT479" i="9"/>
  <c r="AU479" i="9"/>
  <c r="AV479" i="9"/>
  <c r="AW479" i="9"/>
  <c r="AT480" i="9"/>
  <c r="AU480" i="9"/>
  <c r="AV480" i="9"/>
  <c r="AW480" i="9"/>
  <c r="AT481" i="9"/>
  <c r="AU481" i="9"/>
  <c r="AV481" i="9"/>
  <c r="AW481" i="9"/>
  <c r="AT482" i="9"/>
  <c r="AU482" i="9"/>
  <c r="AV482" i="9"/>
  <c r="AW482" i="9"/>
  <c r="AT483" i="9"/>
  <c r="AU483" i="9"/>
  <c r="AV483" i="9"/>
  <c r="AW483" i="9"/>
  <c r="AT484" i="9"/>
  <c r="AU484" i="9"/>
  <c r="AV484" i="9"/>
  <c r="AW484" i="9"/>
  <c r="AT485" i="9"/>
  <c r="AU485" i="9"/>
  <c r="AV485" i="9"/>
  <c r="AW485" i="9"/>
  <c r="AT486" i="9"/>
  <c r="AU486" i="9"/>
  <c r="AV486" i="9"/>
  <c r="AW486" i="9"/>
  <c r="AT487" i="9"/>
  <c r="AU487" i="9"/>
  <c r="AV487" i="9"/>
  <c r="AW487" i="9"/>
  <c r="AT488" i="9"/>
  <c r="AU488" i="9"/>
  <c r="AV488" i="9"/>
  <c r="AW488" i="9"/>
  <c r="AT489" i="9"/>
  <c r="AU489" i="9"/>
  <c r="AV489" i="9"/>
  <c r="AW489" i="9"/>
  <c r="AT490" i="9"/>
  <c r="AU490" i="9"/>
  <c r="AV490" i="9"/>
  <c r="AW490" i="9"/>
  <c r="AT491" i="9"/>
  <c r="AU491" i="9"/>
  <c r="AV491" i="9"/>
  <c r="AW491" i="9"/>
  <c r="AT492" i="9"/>
  <c r="AU492" i="9"/>
  <c r="AV492" i="9"/>
  <c r="AW492" i="9"/>
  <c r="AT493" i="9"/>
  <c r="AU493" i="9"/>
  <c r="AV493" i="9"/>
  <c r="AW493" i="9"/>
  <c r="AT494" i="9"/>
  <c r="AU494" i="9"/>
  <c r="AV494" i="9"/>
  <c r="AW494" i="9"/>
  <c r="AT495" i="9"/>
  <c r="AU495" i="9"/>
  <c r="AV495" i="9"/>
  <c r="AW495" i="9"/>
  <c r="AT496" i="9"/>
  <c r="AU496" i="9"/>
  <c r="AV496" i="9"/>
  <c r="AW496" i="9"/>
  <c r="AT497" i="9"/>
  <c r="AU497" i="9"/>
  <c r="AV497" i="9"/>
  <c r="AW497" i="9"/>
  <c r="AT498" i="9"/>
  <c r="AU498" i="9"/>
  <c r="AV498" i="9"/>
  <c r="AW498" i="9"/>
  <c r="AT499" i="9"/>
  <c r="AU499" i="9"/>
  <c r="AV499" i="9"/>
  <c r="AW499" i="9"/>
  <c r="AT500" i="9"/>
  <c r="AU500" i="9"/>
  <c r="AV500" i="9"/>
  <c r="AW500" i="9"/>
  <c r="AT501" i="9"/>
  <c r="AU501" i="9"/>
  <c r="AV501" i="9"/>
  <c r="AW501" i="9"/>
  <c r="AT502" i="9"/>
  <c r="AU502" i="9"/>
  <c r="AV502" i="9"/>
  <c r="AW502" i="9"/>
  <c r="AT503" i="9"/>
  <c r="AU503" i="9"/>
  <c r="AV503" i="9"/>
  <c r="AW503" i="9"/>
  <c r="AT504" i="9"/>
  <c r="AU504" i="9"/>
  <c r="AV504" i="9"/>
  <c r="AW504" i="9"/>
  <c r="AT505" i="9"/>
  <c r="AU505" i="9"/>
  <c r="AV505" i="9"/>
  <c r="AW505" i="9"/>
  <c r="AT506" i="9"/>
  <c r="AU506" i="9"/>
  <c r="AV506" i="9"/>
  <c r="AW506" i="9"/>
  <c r="AT507" i="9"/>
  <c r="AU507" i="9"/>
  <c r="AV507" i="9"/>
  <c r="AW507" i="9"/>
  <c r="AT508" i="9"/>
  <c r="AU508" i="9"/>
  <c r="AV508" i="9"/>
  <c r="AW508" i="9"/>
  <c r="AT509" i="9"/>
  <c r="AU509" i="9"/>
  <c r="AV509" i="9"/>
  <c r="AW509" i="9"/>
  <c r="AT510" i="9"/>
  <c r="AU510" i="9"/>
  <c r="AV510" i="9"/>
  <c r="AW510" i="9"/>
  <c r="AT511" i="9"/>
  <c r="AU511" i="9"/>
  <c r="AV511" i="9"/>
  <c r="AW511" i="9"/>
  <c r="AT512" i="9"/>
  <c r="AU512" i="9"/>
  <c r="AV512" i="9"/>
  <c r="AW512" i="9"/>
  <c r="AT513" i="9"/>
  <c r="AU513" i="9"/>
  <c r="AV513" i="9"/>
  <c r="AW513" i="9"/>
  <c r="AT514" i="9"/>
  <c r="AU514" i="9"/>
  <c r="AV514" i="9"/>
  <c r="AW514" i="9"/>
  <c r="AT515" i="9"/>
  <c r="AU515" i="9"/>
  <c r="AV515" i="9"/>
  <c r="AW515" i="9"/>
  <c r="AT516" i="9"/>
  <c r="AU516" i="9"/>
  <c r="AV516" i="9"/>
  <c r="AW516" i="9"/>
  <c r="AT517" i="9"/>
  <c r="AU517" i="9"/>
  <c r="AV517" i="9"/>
  <c r="AW517" i="9"/>
  <c r="AT518" i="9"/>
  <c r="AU518" i="9"/>
  <c r="AV518" i="9"/>
  <c r="AW518" i="9"/>
  <c r="AT519" i="9"/>
  <c r="AU519" i="9"/>
  <c r="AV519" i="9"/>
  <c r="AW519" i="9"/>
  <c r="AT520" i="9"/>
  <c r="AU520" i="9"/>
  <c r="AV520" i="9"/>
  <c r="AW520" i="9"/>
  <c r="AT521" i="9"/>
  <c r="AU521" i="9"/>
  <c r="AV521" i="9"/>
  <c r="AW521" i="9"/>
  <c r="AT522" i="9"/>
  <c r="AU522" i="9"/>
  <c r="AV522" i="9"/>
  <c r="AW522" i="9"/>
  <c r="AT523" i="9"/>
  <c r="AU523" i="9"/>
  <c r="AV523" i="9"/>
  <c r="AW523" i="9"/>
  <c r="AT524" i="9"/>
  <c r="AU524" i="9"/>
  <c r="AV524" i="9"/>
  <c r="AW524" i="9"/>
  <c r="AT525" i="9"/>
  <c r="AU525" i="9"/>
  <c r="AV525" i="9"/>
  <c r="AW525" i="9"/>
  <c r="AT526" i="9"/>
  <c r="AU526" i="9"/>
  <c r="AV526" i="9"/>
  <c r="AW526" i="9"/>
  <c r="AT527" i="9"/>
  <c r="AU527" i="9"/>
  <c r="AV527" i="9"/>
  <c r="AW527" i="9"/>
  <c r="AT528" i="9"/>
  <c r="AU528" i="9"/>
  <c r="AV528" i="9"/>
  <c r="AW528" i="9"/>
  <c r="AT529" i="9"/>
  <c r="AU529" i="9"/>
  <c r="AV529" i="9"/>
  <c r="AW529" i="9"/>
  <c r="AT530" i="9"/>
  <c r="AU530" i="9"/>
  <c r="AV530" i="9"/>
  <c r="AW530" i="9"/>
  <c r="AT531" i="9"/>
  <c r="AU531" i="9"/>
  <c r="AV531" i="9"/>
  <c r="AW531" i="9"/>
  <c r="AT532" i="9"/>
  <c r="AU532" i="9"/>
  <c r="AV532" i="9"/>
  <c r="AW532" i="9"/>
  <c r="AT533" i="9"/>
  <c r="AU533" i="9"/>
  <c r="AV533" i="9"/>
  <c r="AW533" i="9"/>
  <c r="AT534" i="9"/>
  <c r="AU534" i="9"/>
  <c r="AV534" i="9"/>
  <c r="AW534" i="9"/>
  <c r="AT535" i="9"/>
  <c r="AU535" i="9"/>
  <c r="AV535" i="9"/>
  <c r="AW535" i="9"/>
  <c r="AT536" i="9"/>
  <c r="AU536" i="9"/>
  <c r="AV536" i="9"/>
  <c r="AW536" i="9"/>
  <c r="AT537" i="9"/>
  <c r="AU537" i="9"/>
  <c r="AV537" i="9"/>
  <c r="AW537" i="9"/>
  <c r="AT538" i="9"/>
  <c r="AU538" i="9"/>
  <c r="AV538" i="9"/>
  <c r="AW538" i="9"/>
  <c r="AT539" i="9"/>
  <c r="AU539" i="9"/>
  <c r="AV539" i="9"/>
  <c r="AW539" i="9"/>
  <c r="AT540" i="9"/>
  <c r="AU540" i="9"/>
  <c r="AV540" i="9"/>
  <c r="AW540" i="9"/>
  <c r="AT541" i="9"/>
  <c r="AU541" i="9"/>
  <c r="AV541" i="9"/>
  <c r="AW541" i="9"/>
  <c r="AT542" i="9"/>
  <c r="AU542" i="9"/>
  <c r="AV542" i="9"/>
  <c r="AW542" i="9"/>
  <c r="AT543" i="9"/>
  <c r="AU543" i="9"/>
  <c r="AV543" i="9"/>
  <c r="AW543" i="9"/>
  <c r="AT544" i="9"/>
  <c r="AU544" i="9"/>
  <c r="AV544" i="9"/>
  <c r="AW544" i="9"/>
  <c r="AT545" i="9"/>
  <c r="AU545" i="9"/>
  <c r="AV545" i="9"/>
  <c r="AW545" i="9"/>
  <c r="AT546" i="9"/>
  <c r="AU546" i="9"/>
  <c r="AV546" i="9"/>
  <c r="AW546" i="9"/>
  <c r="AT547" i="9"/>
  <c r="AU547" i="9"/>
  <c r="AV547" i="9"/>
  <c r="AW547" i="9"/>
  <c r="AT548" i="9"/>
  <c r="AU548" i="9"/>
  <c r="AV548" i="9"/>
  <c r="AW548" i="9"/>
  <c r="AT549" i="9"/>
  <c r="AU549" i="9"/>
  <c r="AV549" i="9"/>
  <c r="AW549" i="9"/>
  <c r="AT550" i="9"/>
  <c r="AU550" i="9"/>
  <c r="AV550" i="9"/>
  <c r="AW550" i="9"/>
  <c r="AT551" i="9"/>
  <c r="AU551" i="9"/>
  <c r="AV551" i="9"/>
  <c r="AW551" i="9"/>
  <c r="AT552" i="9"/>
  <c r="AU552" i="9"/>
  <c r="AV552" i="9"/>
  <c r="AW552" i="9"/>
  <c r="AT553" i="9"/>
  <c r="AU553" i="9"/>
  <c r="AV553" i="9"/>
  <c r="AW553" i="9"/>
  <c r="AT554" i="9"/>
  <c r="AU554" i="9"/>
  <c r="AV554" i="9"/>
  <c r="AW554" i="9"/>
  <c r="AT555" i="9"/>
  <c r="AU555" i="9"/>
  <c r="AV555" i="9"/>
  <c r="AW555" i="9"/>
  <c r="AT556" i="9"/>
  <c r="AU556" i="9"/>
  <c r="AV556" i="9"/>
  <c r="AW556" i="9"/>
  <c r="AT557" i="9"/>
  <c r="AU557" i="9"/>
  <c r="AV557" i="9"/>
  <c r="AW557" i="9"/>
  <c r="AT558" i="9"/>
  <c r="AU558" i="9"/>
  <c r="AV558" i="9"/>
  <c r="AW558" i="9"/>
  <c r="AT559" i="9"/>
  <c r="AU559" i="9"/>
  <c r="AV559" i="9"/>
  <c r="AW559" i="9"/>
  <c r="AT560" i="9"/>
  <c r="AU560" i="9"/>
  <c r="AV560" i="9"/>
  <c r="AW560" i="9"/>
  <c r="AT561" i="9"/>
  <c r="AU561" i="9"/>
  <c r="AV561" i="9"/>
  <c r="AW561" i="9"/>
  <c r="AT562" i="9"/>
  <c r="AU562" i="9"/>
  <c r="AV562" i="9"/>
  <c r="AW562" i="9"/>
  <c r="AT563" i="9"/>
  <c r="AU563" i="9"/>
  <c r="AV563" i="9"/>
  <c r="AW563" i="9"/>
  <c r="AT564" i="9"/>
  <c r="AU564" i="9"/>
  <c r="AV564" i="9"/>
  <c r="AW564" i="9"/>
  <c r="AT565" i="9"/>
  <c r="AU565" i="9"/>
  <c r="AV565" i="9"/>
  <c r="AW565" i="9"/>
  <c r="AT566" i="9"/>
  <c r="AU566" i="9"/>
  <c r="AV566" i="9"/>
  <c r="AW566" i="9"/>
  <c r="AT567" i="9"/>
  <c r="AU567" i="9"/>
  <c r="AV567" i="9"/>
  <c r="AW567" i="9"/>
  <c r="AT568" i="9"/>
  <c r="AU568" i="9"/>
  <c r="AV568" i="9"/>
  <c r="AW568" i="9"/>
  <c r="AT569" i="9"/>
  <c r="AU569" i="9"/>
  <c r="AV569" i="9"/>
  <c r="AW569" i="9"/>
  <c r="AT570" i="9"/>
  <c r="AU570" i="9"/>
  <c r="AV570" i="9"/>
  <c r="AW570" i="9"/>
  <c r="AT571" i="9"/>
  <c r="AU571" i="9"/>
  <c r="AV571" i="9"/>
  <c r="AW571" i="9"/>
  <c r="AT572" i="9"/>
  <c r="AU572" i="9"/>
  <c r="AV572" i="9"/>
  <c r="AW572" i="9"/>
  <c r="AT573" i="9"/>
  <c r="AU573" i="9"/>
  <c r="AV573" i="9"/>
  <c r="AW573" i="9"/>
  <c r="AT574" i="9"/>
  <c r="AU574" i="9"/>
  <c r="AV574" i="9"/>
  <c r="AW574" i="9"/>
  <c r="AT575" i="9"/>
  <c r="AU575" i="9"/>
  <c r="AV575" i="9"/>
  <c r="AW575" i="9"/>
  <c r="AT576" i="9"/>
  <c r="AU576" i="9"/>
  <c r="AV576" i="9"/>
  <c r="AW576" i="9"/>
  <c r="AT577" i="9"/>
  <c r="AU577" i="9"/>
  <c r="AV577" i="9"/>
  <c r="AW577" i="9"/>
  <c r="AT578" i="9"/>
  <c r="AU578" i="9"/>
  <c r="AV578" i="9"/>
  <c r="AW578" i="9"/>
  <c r="AT579" i="9"/>
  <c r="AU579" i="9"/>
  <c r="AV579" i="9"/>
  <c r="AW579" i="9"/>
  <c r="AT580" i="9"/>
  <c r="AU580" i="9"/>
  <c r="AV580" i="9"/>
  <c r="AW580" i="9"/>
  <c r="AT581" i="9"/>
  <c r="AU581" i="9"/>
  <c r="AV581" i="9"/>
  <c r="AW581" i="9"/>
  <c r="AT582" i="9"/>
  <c r="AU582" i="9"/>
  <c r="AV582" i="9"/>
  <c r="AW582" i="9"/>
  <c r="AT583" i="9"/>
  <c r="AU583" i="9"/>
  <c r="AV583" i="9"/>
  <c r="AW583" i="9"/>
  <c r="AT584" i="9"/>
  <c r="AU584" i="9"/>
  <c r="AV584" i="9"/>
  <c r="AW584" i="9"/>
  <c r="AT585" i="9"/>
  <c r="AU585" i="9"/>
  <c r="AV585" i="9"/>
  <c r="AW585" i="9"/>
  <c r="AT586" i="9"/>
  <c r="AU586" i="9"/>
  <c r="AV586" i="9"/>
  <c r="AW586" i="9"/>
  <c r="AT587" i="9"/>
  <c r="AU587" i="9"/>
  <c r="AV587" i="9"/>
  <c r="AW587" i="9"/>
  <c r="AT588" i="9"/>
  <c r="AU588" i="9"/>
  <c r="AV588" i="9"/>
  <c r="AW588" i="9"/>
  <c r="AT589" i="9"/>
  <c r="AU589" i="9"/>
  <c r="AV589" i="9"/>
  <c r="AW589" i="9"/>
  <c r="AT590" i="9"/>
  <c r="AU590" i="9"/>
  <c r="AV590" i="9"/>
  <c r="AW590" i="9"/>
  <c r="AT591" i="9"/>
  <c r="AU591" i="9"/>
  <c r="AV591" i="9"/>
  <c r="AW591" i="9"/>
  <c r="AT592" i="9"/>
  <c r="AU592" i="9"/>
  <c r="AV592" i="9"/>
  <c r="AW592" i="9"/>
  <c r="AT593" i="9"/>
  <c r="AU593" i="9"/>
  <c r="AV593" i="9"/>
  <c r="AW593" i="9"/>
  <c r="AT594" i="9"/>
  <c r="AU594" i="9"/>
  <c r="AV594" i="9"/>
  <c r="AW594" i="9"/>
  <c r="AT595" i="9"/>
  <c r="AU595" i="9"/>
  <c r="AV595" i="9"/>
  <c r="AW595" i="9"/>
  <c r="AT596" i="9"/>
  <c r="AU596" i="9"/>
  <c r="AV596" i="9"/>
  <c r="AW596" i="9"/>
  <c r="AT597" i="9"/>
  <c r="AU597" i="9"/>
  <c r="AV597" i="9"/>
  <c r="AW597" i="9"/>
  <c r="AT598" i="9"/>
  <c r="AU598" i="9"/>
  <c r="AV598" i="9"/>
  <c r="AW598" i="9"/>
  <c r="AT599" i="9"/>
  <c r="AU599" i="9"/>
  <c r="AV599" i="9"/>
  <c r="AW599" i="9"/>
  <c r="AT600" i="9"/>
  <c r="AU600" i="9"/>
  <c r="AV600" i="9"/>
  <c r="AW600" i="9"/>
  <c r="AT601" i="9"/>
  <c r="AU601" i="9"/>
  <c r="AV601" i="9"/>
  <c r="AW601" i="9"/>
  <c r="AT602" i="9"/>
  <c r="AU602" i="9"/>
  <c r="AV602" i="9"/>
  <c r="AW602" i="9"/>
  <c r="AT603" i="9"/>
  <c r="AU603" i="9"/>
  <c r="AV603" i="9"/>
  <c r="AW603" i="9"/>
  <c r="AT604" i="9"/>
  <c r="AU604" i="9"/>
  <c r="AV604" i="9"/>
  <c r="AW604" i="9"/>
  <c r="AT605" i="9"/>
  <c r="AU605" i="9"/>
  <c r="AV605" i="9"/>
  <c r="AW605" i="9"/>
  <c r="AT606" i="9"/>
  <c r="AU606" i="9"/>
  <c r="AV606" i="9"/>
  <c r="AW606" i="9"/>
  <c r="AT607" i="9"/>
  <c r="AU607" i="9"/>
  <c r="AV607" i="9"/>
  <c r="AW607" i="9"/>
  <c r="AT608" i="9"/>
  <c r="AU608" i="9"/>
  <c r="AV608" i="9"/>
  <c r="AW608" i="9"/>
  <c r="AT609" i="9"/>
  <c r="AU609" i="9"/>
  <c r="AV609" i="9"/>
  <c r="AW609" i="9"/>
  <c r="AT610" i="9"/>
  <c r="AU610" i="9"/>
  <c r="AV610" i="9"/>
  <c r="AW610" i="9"/>
  <c r="AT611" i="9"/>
  <c r="AU611" i="9"/>
  <c r="AV611" i="9"/>
  <c r="AW611" i="9"/>
  <c r="AT612" i="9"/>
  <c r="AU612" i="9"/>
  <c r="AV612" i="9"/>
  <c r="AW612" i="9"/>
  <c r="AT613" i="9"/>
  <c r="AU613" i="9"/>
  <c r="AV613" i="9"/>
  <c r="AW613" i="9"/>
  <c r="AT614" i="9"/>
  <c r="AU614" i="9"/>
  <c r="AV614" i="9"/>
  <c r="AW614" i="9"/>
  <c r="AT615" i="9"/>
  <c r="AU615" i="9"/>
  <c r="AV615" i="9"/>
  <c r="AW615" i="9"/>
  <c r="AT616" i="9"/>
  <c r="AU616" i="9"/>
  <c r="AV616" i="9"/>
  <c r="AW616" i="9"/>
  <c r="AT617" i="9"/>
  <c r="AU617" i="9"/>
  <c r="AV617" i="9"/>
  <c r="AW617" i="9"/>
  <c r="AT618" i="9"/>
  <c r="AU618" i="9"/>
  <c r="AV618" i="9"/>
  <c r="AW618" i="9"/>
  <c r="AT619" i="9"/>
  <c r="AU619" i="9"/>
  <c r="AV619" i="9"/>
  <c r="AW619" i="9"/>
  <c r="AT620" i="9"/>
  <c r="AU620" i="9"/>
  <c r="AV620" i="9"/>
  <c r="AW620" i="9"/>
  <c r="AT621" i="9"/>
  <c r="AU621" i="9"/>
  <c r="AV621" i="9"/>
  <c r="AW621" i="9"/>
  <c r="AT622" i="9"/>
  <c r="AU622" i="9"/>
  <c r="AV622" i="9"/>
  <c r="AW622" i="9"/>
  <c r="AT623" i="9"/>
  <c r="AU623" i="9"/>
  <c r="AV623" i="9"/>
  <c r="AW623" i="9"/>
  <c r="AT624" i="9"/>
  <c r="AU624" i="9"/>
  <c r="AV624" i="9"/>
  <c r="AW624" i="9"/>
  <c r="AT625" i="9"/>
  <c r="AU625" i="9"/>
  <c r="AV625" i="9"/>
  <c r="AW625" i="9"/>
  <c r="AT626" i="9"/>
  <c r="AU626" i="9"/>
  <c r="AV626" i="9"/>
  <c r="AW626" i="9"/>
  <c r="AT627" i="9"/>
  <c r="AU627" i="9"/>
  <c r="AV627" i="9"/>
  <c r="AW627" i="9"/>
  <c r="AT628" i="9"/>
  <c r="AU628" i="9"/>
  <c r="AV628" i="9"/>
  <c r="AW628" i="9"/>
  <c r="AT629" i="9"/>
  <c r="AU629" i="9"/>
  <c r="AV629" i="9"/>
  <c r="AW629" i="9"/>
  <c r="AT630" i="9"/>
  <c r="AU630" i="9"/>
  <c r="AV630" i="9"/>
  <c r="AW630" i="9"/>
  <c r="AT631" i="9"/>
  <c r="AU631" i="9"/>
  <c r="AV631" i="9"/>
  <c r="AW631" i="9"/>
  <c r="AT632" i="9"/>
  <c r="AU632" i="9"/>
  <c r="AV632" i="9"/>
  <c r="AW632" i="9"/>
  <c r="AT633" i="9"/>
  <c r="AU633" i="9"/>
  <c r="AV633" i="9"/>
  <c r="AW633" i="9"/>
  <c r="AT634" i="9"/>
  <c r="AU634" i="9"/>
  <c r="AV634" i="9"/>
  <c r="AW634" i="9"/>
  <c r="AT635" i="9"/>
  <c r="AU635" i="9"/>
  <c r="AV635" i="9"/>
  <c r="AW635" i="9"/>
  <c r="AT636" i="9"/>
  <c r="AU636" i="9"/>
  <c r="AV636" i="9"/>
  <c r="AW636" i="9"/>
  <c r="AT637" i="9"/>
  <c r="AU637" i="9"/>
  <c r="AV637" i="9"/>
  <c r="AW637" i="9"/>
  <c r="AT638" i="9"/>
  <c r="AU638" i="9"/>
  <c r="AV638" i="9"/>
  <c r="AW638" i="9"/>
  <c r="AT639" i="9"/>
  <c r="AU639" i="9"/>
  <c r="AV639" i="9"/>
  <c r="AW639" i="9"/>
  <c r="AT640" i="9"/>
  <c r="AU640" i="9"/>
  <c r="AV640" i="9"/>
  <c r="AW640" i="9"/>
  <c r="AT641" i="9"/>
  <c r="AU641" i="9"/>
  <c r="AV641" i="9"/>
  <c r="AW641" i="9"/>
  <c r="AT642" i="9"/>
  <c r="AU642" i="9"/>
  <c r="AV642" i="9"/>
  <c r="AW642" i="9"/>
  <c r="AT643" i="9"/>
  <c r="AU643" i="9"/>
  <c r="AV643" i="9"/>
  <c r="AW643" i="9"/>
  <c r="AT644" i="9"/>
  <c r="AU644" i="9"/>
  <c r="AV644" i="9"/>
  <c r="AW644" i="9"/>
  <c r="AT645" i="9"/>
  <c r="AU645" i="9"/>
  <c r="AV645" i="9"/>
  <c r="AW645" i="9"/>
  <c r="AT646" i="9"/>
  <c r="AU646" i="9"/>
  <c r="AV646" i="9"/>
  <c r="AW646" i="9"/>
  <c r="AT647" i="9"/>
  <c r="AU647" i="9"/>
  <c r="AV647" i="9"/>
  <c r="AW647" i="9"/>
  <c r="AT648" i="9"/>
  <c r="AU648" i="9"/>
  <c r="AV648" i="9"/>
  <c r="AW648" i="9"/>
  <c r="AT649" i="9"/>
  <c r="AU649" i="9"/>
  <c r="AV649" i="9"/>
  <c r="AW649" i="9"/>
  <c r="AT650" i="9"/>
  <c r="AU650" i="9"/>
  <c r="AV650" i="9"/>
  <c r="AW650" i="9"/>
  <c r="AT651" i="9"/>
  <c r="AU651" i="9"/>
  <c r="AV651" i="9"/>
  <c r="AW651" i="9"/>
  <c r="AT652" i="9"/>
  <c r="AU652" i="9"/>
  <c r="AV652" i="9"/>
  <c r="AW652" i="9"/>
  <c r="AT653" i="9"/>
  <c r="AU653" i="9"/>
  <c r="AV653" i="9"/>
  <c r="AW653" i="9"/>
  <c r="AT654" i="9"/>
  <c r="AU654" i="9"/>
  <c r="AV654" i="9"/>
  <c r="AW654" i="9"/>
  <c r="AT655" i="9"/>
  <c r="AU655" i="9"/>
  <c r="AV655" i="9"/>
  <c r="AW655" i="9"/>
  <c r="AT656" i="9"/>
  <c r="AU656" i="9"/>
  <c r="AV656" i="9"/>
  <c r="AW656" i="9"/>
  <c r="AT657" i="9"/>
  <c r="AU657" i="9"/>
  <c r="AV657" i="9"/>
  <c r="AW657" i="9"/>
  <c r="AT658" i="9"/>
  <c r="AU658" i="9"/>
  <c r="AV658" i="9"/>
  <c r="AW658" i="9"/>
  <c r="AT659" i="9"/>
  <c r="AU659" i="9"/>
  <c r="AV659" i="9"/>
  <c r="AW659" i="9"/>
  <c r="AT660" i="9"/>
  <c r="AU660" i="9"/>
  <c r="AV660" i="9"/>
  <c r="AW660" i="9"/>
  <c r="AT661" i="9"/>
  <c r="AU661" i="9"/>
  <c r="AV661" i="9"/>
  <c r="AW661" i="9"/>
  <c r="AT662" i="9"/>
  <c r="AU662" i="9"/>
  <c r="AV662" i="9"/>
  <c r="AW662" i="9"/>
  <c r="AT663" i="9"/>
  <c r="AU663" i="9"/>
  <c r="AV663" i="9"/>
  <c r="AW663" i="9"/>
  <c r="AT664" i="9"/>
  <c r="AU664" i="9"/>
  <c r="AV664" i="9"/>
  <c r="AW664" i="9"/>
  <c r="AT665" i="9"/>
  <c r="AU665" i="9"/>
  <c r="AV665" i="9"/>
  <c r="AW665" i="9"/>
  <c r="AT666" i="9"/>
  <c r="AU666" i="9"/>
  <c r="AV666" i="9"/>
  <c r="AW666" i="9"/>
  <c r="AT667" i="9"/>
  <c r="AU667" i="9"/>
  <c r="AV667" i="9"/>
  <c r="AW667" i="9"/>
  <c r="AT668" i="9"/>
  <c r="AU668" i="9"/>
  <c r="AV668" i="9"/>
  <c r="AW668" i="9"/>
  <c r="AT669" i="9"/>
  <c r="AU669" i="9"/>
  <c r="AV669" i="9"/>
  <c r="AW669" i="9"/>
  <c r="AT670" i="9"/>
  <c r="AU670" i="9"/>
  <c r="AV670" i="9"/>
  <c r="AW670" i="9"/>
  <c r="AT671" i="9"/>
  <c r="AU671" i="9"/>
  <c r="AV671" i="9"/>
  <c r="AW671" i="9"/>
  <c r="AT672" i="9"/>
  <c r="AU672" i="9"/>
  <c r="AV672" i="9"/>
  <c r="AW672" i="9"/>
  <c r="AT673" i="9"/>
  <c r="AU673" i="9"/>
  <c r="AV673" i="9"/>
  <c r="AW673" i="9"/>
  <c r="AT674" i="9"/>
  <c r="AU674" i="9"/>
  <c r="AV674" i="9"/>
  <c r="AW674" i="9"/>
  <c r="AT675" i="9"/>
  <c r="AU675" i="9"/>
  <c r="AV675" i="9"/>
  <c r="AW675" i="9"/>
  <c r="AT676" i="9"/>
  <c r="AU676" i="9"/>
  <c r="AV676" i="9"/>
  <c r="AW676" i="9"/>
  <c r="AT677" i="9"/>
  <c r="AU677" i="9"/>
  <c r="AV677" i="9"/>
  <c r="AW677" i="9"/>
  <c r="AT678" i="9"/>
  <c r="AU678" i="9"/>
  <c r="AV678" i="9"/>
  <c r="AW678" i="9"/>
  <c r="AT679" i="9"/>
  <c r="AU679" i="9"/>
  <c r="AV679" i="9"/>
  <c r="AW679" i="9"/>
  <c r="AT680" i="9"/>
  <c r="AU680" i="9"/>
  <c r="AV680" i="9"/>
  <c r="AW680" i="9"/>
  <c r="AT681" i="9"/>
  <c r="AU681" i="9"/>
  <c r="AV681" i="9"/>
  <c r="AW681" i="9"/>
  <c r="AT682" i="9"/>
  <c r="AU682" i="9"/>
  <c r="AV682" i="9"/>
  <c r="AW682" i="9"/>
  <c r="AT683" i="9"/>
  <c r="AU683" i="9"/>
  <c r="AV683" i="9"/>
  <c r="AW683" i="9"/>
  <c r="AT684" i="9"/>
  <c r="AU684" i="9"/>
  <c r="AV684" i="9"/>
  <c r="AW684" i="9"/>
  <c r="AT685" i="9"/>
  <c r="AU685" i="9"/>
  <c r="AV685" i="9"/>
  <c r="AW685" i="9"/>
  <c r="AT686" i="9"/>
  <c r="AU686" i="9"/>
  <c r="AV686" i="9"/>
  <c r="AW686" i="9"/>
  <c r="AT687" i="9"/>
  <c r="AU687" i="9"/>
  <c r="AV687" i="9"/>
  <c r="AW687" i="9"/>
  <c r="AT688" i="9"/>
  <c r="AU688" i="9"/>
  <c r="AV688" i="9"/>
  <c r="AW688" i="9"/>
  <c r="AT689" i="9"/>
  <c r="AU689" i="9"/>
  <c r="AV689" i="9"/>
  <c r="AW689" i="9"/>
  <c r="AT690" i="9"/>
  <c r="AU690" i="9"/>
  <c r="AV690" i="9"/>
  <c r="AW690" i="9"/>
  <c r="AT691" i="9"/>
  <c r="AU691" i="9"/>
  <c r="AV691" i="9"/>
  <c r="AW691" i="9"/>
  <c r="AT692" i="9"/>
  <c r="AU692" i="9"/>
  <c r="AV692" i="9"/>
  <c r="AW692" i="9"/>
  <c r="AT693" i="9"/>
  <c r="AU693" i="9"/>
  <c r="AV693" i="9"/>
  <c r="AW693" i="9"/>
  <c r="AT694" i="9"/>
  <c r="AU694" i="9"/>
  <c r="AV694" i="9"/>
  <c r="AW694" i="9"/>
  <c r="AT695" i="9"/>
  <c r="AU695" i="9"/>
  <c r="AV695" i="9"/>
  <c r="AW695" i="9"/>
  <c r="AT696" i="9"/>
  <c r="AU696" i="9"/>
  <c r="AV696" i="9"/>
  <c r="AW696" i="9"/>
  <c r="AT697" i="9"/>
  <c r="AU697" i="9"/>
  <c r="AV697" i="9"/>
  <c r="AW697" i="9"/>
  <c r="AT698" i="9"/>
  <c r="AU698" i="9"/>
  <c r="AV698" i="9"/>
  <c r="AW698" i="9"/>
  <c r="AT699" i="9"/>
  <c r="AU699" i="9"/>
  <c r="AV699" i="9"/>
  <c r="AW699" i="9"/>
  <c r="AT700" i="9"/>
  <c r="AU700" i="9"/>
  <c r="AV700" i="9"/>
  <c r="AW700" i="9"/>
  <c r="AT701" i="9"/>
  <c r="AU701" i="9"/>
  <c r="AV701" i="9"/>
  <c r="AW701" i="9"/>
  <c r="AT702" i="9"/>
  <c r="AU702" i="9"/>
  <c r="AV702" i="9"/>
  <c r="AW702" i="9"/>
  <c r="AT703" i="9"/>
  <c r="AU703" i="9"/>
  <c r="AV703" i="9"/>
  <c r="AW703" i="9"/>
  <c r="AT704" i="9"/>
  <c r="AU704" i="9"/>
  <c r="AV704" i="9"/>
  <c r="AW704" i="9"/>
  <c r="AT705" i="9"/>
  <c r="AU705" i="9"/>
  <c r="AV705" i="9"/>
  <c r="AW705" i="9"/>
  <c r="AT706" i="9"/>
  <c r="AU706" i="9"/>
  <c r="AV706" i="9"/>
  <c r="AW706" i="9"/>
  <c r="AT707" i="9"/>
  <c r="AU707" i="9"/>
  <c r="AV707" i="9"/>
  <c r="AW707" i="9"/>
  <c r="AT708" i="9"/>
  <c r="AU708" i="9"/>
  <c r="AV708" i="9"/>
  <c r="AW708" i="9"/>
  <c r="AT709" i="9"/>
  <c r="AU709" i="9"/>
  <c r="AV709" i="9"/>
  <c r="AW709" i="9"/>
  <c r="AT710" i="9"/>
  <c r="AU710" i="9"/>
  <c r="AV710" i="9"/>
  <c r="AW710" i="9"/>
  <c r="AT711" i="9"/>
  <c r="AU711" i="9"/>
  <c r="AV711" i="9"/>
  <c r="AW711" i="9"/>
  <c r="AT712" i="9"/>
  <c r="AU712" i="9"/>
  <c r="AV712" i="9"/>
  <c r="AW712" i="9"/>
  <c r="AT713" i="9"/>
  <c r="AU713" i="9"/>
  <c r="AV713" i="9"/>
  <c r="AW713" i="9"/>
  <c r="AT714" i="9"/>
  <c r="AU714" i="9"/>
  <c r="AV714" i="9"/>
  <c r="AW714" i="9"/>
  <c r="AT715" i="9"/>
  <c r="AU715" i="9"/>
  <c r="AV715" i="9"/>
  <c r="AW715" i="9"/>
  <c r="AT716" i="9"/>
  <c r="AU716" i="9"/>
  <c r="AV716" i="9"/>
  <c r="AW716" i="9"/>
  <c r="AT717" i="9"/>
  <c r="AU717" i="9"/>
  <c r="AV717" i="9"/>
  <c r="AW717" i="9"/>
  <c r="AT718" i="9"/>
  <c r="AU718" i="9"/>
  <c r="AV718" i="9"/>
  <c r="AW718" i="9"/>
  <c r="AT719" i="9"/>
  <c r="AU719" i="9"/>
  <c r="AV719" i="9"/>
  <c r="AW719" i="9"/>
  <c r="AT720" i="9"/>
  <c r="AU720" i="9"/>
  <c r="AV720" i="9"/>
  <c r="AW720" i="9"/>
  <c r="AT721" i="9"/>
  <c r="AU721" i="9"/>
  <c r="AV721" i="9"/>
  <c r="AW721" i="9"/>
  <c r="AT722" i="9"/>
  <c r="AU722" i="9"/>
  <c r="AV722" i="9"/>
  <c r="AW722" i="9"/>
  <c r="AT723" i="9"/>
  <c r="AU723" i="9"/>
  <c r="AV723" i="9"/>
  <c r="AW723" i="9"/>
  <c r="AT724" i="9"/>
  <c r="AU724" i="9"/>
  <c r="AV724" i="9"/>
  <c r="AW724" i="9"/>
  <c r="AT725" i="9"/>
  <c r="AU725" i="9"/>
  <c r="AV725" i="9"/>
  <c r="AW725" i="9"/>
  <c r="AT726" i="9"/>
  <c r="AU726" i="9"/>
  <c r="AV726" i="9"/>
  <c r="AW726" i="9"/>
  <c r="AT727" i="9"/>
  <c r="AU727" i="9"/>
  <c r="AV727" i="9"/>
  <c r="AW727" i="9"/>
  <c r="AT728" i="9"/>
  <c r="AU728" i="9"/>
  <c r="AV728" i="9"/>
  <c r="AW728" i="9"/>
  <c r="AT729" i="9"/>
  <c r="AU729" i="9"/>
  <c r="AV729" i="9"/>
  <c r="AW729" i="9"/>
  <c r="AT730" i="9"/>
  <c r="AU730" i="9"/>
  <c r="AV730" i="9"/>
  <c r="AW730" i="9"/>
  <c r="AT731" i="9"/>
  <c r="AU731" i="9"/>
  <c r="AV731" i="9"/>
  <c r="AW731" i="9"/>
  <c r="AT732" i="9"/>
  <c r="AU732" i="9"/>
  <c r="AV732" i="9"/>
  <c r="AW732" i="9"/>
  <c r="AT733" i="9"/>
  <c r="AU733" i="9"/>
  <c r="AV733" i="9"/>
  <c r="AW733" i="9"/>
  <c r="AT734" i="9"/>
  <c r="AU734" i="9"/>
  <c r="AV734" i="9"/>
  <c r="AW734" i="9"/>
  <c r="AT735" i="9"/>
  <c r="AU735" i="9"/>
  <c r="AV735" i="9"/>
  <c r="AW735" i="9"/>
  <c r="AT736" i="9"/>
  <c r="AU736" i="9"/>
  <c r="AV736" i="9"/>
  <c r="AW736" i="9"/>
  <c r="AT737" i="9"/>
  <c r="AU737" i="9"/>
  <c r="AV737" i="9"/>
  <c r="AW737" i="9"/>
  <c r="AT738" i="9"/>
  <c r="AU738" i="9"/>
  <c r="AV738" i="9"/>
  <c r="AW738" i="9"/>
  <c r="AT739" i="9"/>
  <c r="AU739" i="9"/>
  <c r="AV739" i="9"/>
  <c r="AW739" i="9"/>
  <c r="AT740" i="9"/>
  <c r="AU740" i="9"/>
  <c r="AV740" i="9"/>
  <c r="AW740" i="9"/>
  <c r="AT741" i="9"/>
  <c r="AU741" i="9"/>
  <c r="AV741" i="9"/>
  <c r="AW741" i="9"/>
  <c r="AT742" i="9"/>
  <c r="AU742" i="9"/>
  <c r="AV742" i="9"/>
  <c r="AW742" i="9"/>
  <c r="AT743" i="9"/>
  <c r="AU743" i="9"/>
  <c r="AV743" i="9"/>
  <c r="AW743" i="9"/>
  <c r="AT744" i="9"/>
  <c r="AU744" i="9"/>
  <c r="AV744" i="9"/>
  <c r="AW744" i="9"/>
  <c r="AT745" i="9"/>
  <c r="AU745" i="9"/>
  <c r="AV745" i="9"/>
  <c r="AW745" i="9"/>
  <c r="AT746" i="9"/>
  <c r="AU746" i="9"/>
  <c r="AV746" i="9"/>
  <c r="AW746" i="9"/>
  <c r="AT747" i="9"/>
  <c r="AU747" i="9"/>
  <c r="AV747" i="9"/>
  <c r="AW747" i="9"/>
  <c r="AT748" i="9"/>
  <c r="AU748" i="9"/>
  <c r="AV748" i="9"/>
  <c r="AW748" i="9"/>
  <c r="AT749" i="9"/>
  <c r="AU749" i="9"/>
  <c r="AV749" i="9"/>
  <c r="AW749" i="9"/>
  <c r="AT750" i="9"/>
  <c r="AU750" i="9"/>
  <c r="AV750" i="9"/>
  <c r="AW750" i="9"/>
  <c r="AT751" i="9"/>
  <c r="AU751" i="9"/>
  <c r="AV751" i="9"/>
  <c r="AW751" i="9"/>
  <c r="AT752" i="9"/>
  <c r="AU752" i="9"/>
  <c r="AV752" i="9"/>
  <c r="AW752" i="9"/>
  <c r="AT753" i="9"/>
  <c r="AU753" i="9"/>
  <c r="AV753" i="9"/>
  <c r="AW753" i="9"/>
  <c r="AT754" i="9"/>
  <c r="AU754" i="9"/>
  <c r="AV754" i="9"/>
  <c r="AW754" i="9"/>
  <c r="AT755" i="9"/>
  <c r="AU755" i="9"/>
  <c r="AV755" i="9"/>
  <c r="AW755" i="9"/>
  <c r="AT756" i="9"/>
  <c r="AU756" i="9"/>
  <c r="AV756" i="9"/>
  <c r="AW756" i="9"/>
  <c r="AT757" i="9"/>
  <c r="AU757" i="9"/>
  <c r="AV757" i="9"/>
  <c r="AW757" i="9"/>
  <c r="AT758" i="9"/>
  <c r="AU758" i="9"/>
  <c r="AV758" i="9"/>
  <c r="AW758" i="9"/>
  <c r="AT759" i="9"/>
  <c r="AU759" i="9"/>
  <c r="AV759" i="9"/>
  <c r="AW759" i="9"/>
  <c r="AT760" i="9"/>
  <c r="AU760" i="9"/>
  <c r="AV760" i="9"/>
  <c r="AW760" i="9"/>
  <c r="AT761" i="9"/>
  <c r="AU761" i="9"/>
  <c r="AV761" i="9"/>
  <c r="AW761" i="9"/>
  <c r="AT762" i="9"/>
  <c r="AU762" i="9"/>
  <c r="AV762" i="9"/>
  <c r="AW762" i="9"/>
  <c r="AT763" i="9"/>
  <c r="AU763" i="9"/>
  <c r="AV763" i="9"/>
  <c r="AW763" i="9"/>
  <c r="AT764" i="9"/>
  <c r="AU764" i="9"/>
  <c r="AV764" i="9"/>
  <c r="AW764" i="9"/>
  <c r="AT765" i="9"/>
  <c r="AU765" i="9"/>
  <c r="AV765" i="9"/>
  <c r="AW765" i="9"/>
  <c r="AT766" i="9"/>
  <c r="AU766" i="9"/>
  <c r="AV766" i="9"/>
  <c r="AW766" i="9"/>
  <c r="AT767" i="9"/>
  <c r="AU767" i="9"/>
  <c r="AV767" i="9"/>
  <c r="AW767" i="9"/>
  <c r="AT768" i="9"/>
  <c r="AU768" i="9"/>
  <c r="AV768" i="9"/>
  <c r="AW768" i="9"/>
  <c r="AT769" i="9"/>
  <c r="AU769" i="9"/>
  <c r="AV769" i="9"/>
  <c r="AW769" i="9"/>
  <c r="AT770" i="9"/>
  <c r="AU770" i="9"/>
  <c r="AV770" i="9"/>
  <c r="AW770" i="9"/>
  <c r="AT771" i="9"/>
  <c r="AU771" i="9"/>
  <c r="AV771" i="9"/>
  <c r="AW771" i="9"/>
  <c r="AT772" i="9"/>
  <c r="AU772" i="9"/>
  <c r="AV772" i="9"/>
  <c r="AW772" i="9"/>
  <c r="AT773" i="9"/>
  <c r="AU773" i="9"/>
  <c r="AV773" i="9"/>
  <c r="AW773" i="9"/>
  <c r="AT774" i="9"/>
  <c r="AU774" i="9"/>
  <c r="AV774" i="9"/>
  <c r="AW774" i="9"/>
  <c r="AT775" i="9"/>
  <c r="AU775" i="9"/>
  <c r="AV775" i="9"/>
  <c r="AW775" i="9"/>
  <c r="AT776" i="9"/>
  <c r="AU776" i="9"/>
  <c r="AV776" i="9"/>
  <c r="AW776" i="9"/>
  <c r="AT777" i="9"/>
  <c r="AU777" i="9"/>
  <c r="AV777" i="9"/>
  <c r="AW777" i="9"/>
  <c r="AT778" i="9"/>
  <c r="AU778" i="9"/>
  <c r="AV778" i="9"/>
  <c r="AW778" i="9"/>
  <c r="AT779" i="9"/>
  <c r="AU779" i="9"/>
  <c r="AV779" i="9"/>
  <c r="AW779" i="9"/>
  <c r="AT780" i="9"/>
  <c r="AU780" i="9"/>
  <c r="AV780" i="9"/>
  <c r="AW780" i="9"/>
  <c r="AT781" i="9"/>
  <c r="AU781" i="9"/>
  <c r="AV781" i="9"/>
  <c r="AW781" i="9"/>
  <c r="AT782" i="9"/>
  <c r="AU782" i="9"/>
  <c r="AV782" i="9"/>
  <c r="AW782" i="9"/>
  <c r="AT783" i="9"/>
  <c r="AU783" i="9"/>
  <c r="AV783" i="9"/>
  <c r="AW783" i="9"/>
  <c r="AT784" i="9"/>
  <c r="AU784" i="9"/>
  <c r="AV784" i="9"/>
  <c r="AW784" i="9"/>
  <c r="AT785" i="9"/>
  <c r="AU785" i="9"/>
  <c r="AV785" i="9"/>
  <c r="AW785" i="9"/>
  <c r="AT786" i="9"/>
  <c r="AU786" i="9"/>
  <c r="AV786" i="9"/>
  <c r="AW786" i="9"/>
  <c r="AT787" i="9"/>
  <c r="AU787" i="9"/>
  <c r="AV787" i="9"/>
  <c r="AW787" i="9"/>
  <c r="AT788" i="9"/>
  <c r="AU788" i="9"/>
  <c r="AV788" i="9"/>
  <c r="AW788" i="9"/>
  <c r="AT789" i="9"/>
  <c r="AU789" i="9"/>
  <c r="AV789" i="9"/>
  <c r="AW789" i="9"/>
  <c r="AT790" i="9"/>
  <c r="AU790" i="9"/>
  <c r="AV790" i="9"/>
  <c r="AW790" i="9"/>
  <c r="AT791" i="9"/>
  <c r="AU791" i="9"/>
  <c r="AV791" i="9"/>
  <c r="AW791" i="9"/>
  <c r="AT792" i="9"/>
  <c r="AU792" i="9"/>
  <c r="AV792" i="9"/>
  <c r="AW792" i="9"/>
  <c r="AT793" i="9"/>
  <c r="AU793" i="9"/>
  <c r="AV793" i="9"/>
  <c r="AW793" i="9"/>
  <c r="AT794" i="9"/>
  <c r="AU794" i="9"/>
  <c r="AV794" i="9"/>
  <c r="AW794" i="9"/>
  <c r="AT795" i="9"/>
  <c r="AU795" i="9"/>
  <c r="AV795" i="9"/>
  <c r="AW795" i="9"/>
  <c r="AT796" i="9"/>
  <c r="AU796" i="9"/>
  <c r="AV796" i="9"/>
  <c r="AW796" i="9"/>
  <c r="AT797" i="9"/>
  <c r="AU797" i="9"/>
  <c r="AV797" i="9"/>
  <c r="AW797" i="9"/>
  <c r="AT798" i="9"/>
  <c r="AU798" i="9"/>
  <c r="AV798" i="9"/>
  <c r="AW798" i="9"/>
  <c r="AT799" i="9"/>
  <c r="AU799" i="9"/>
  <c r="AV799" i="9"/>
  <c r="AW799" i="9"/>
  <c r="AT800" i="9"/>
  <c r="AU800" i="9"/>
  <c r="AV800" i="9"/>
  <c r="AW800" i="9"/>
  <c r="AT801" i="9"/>
  <c r="AU801" i="9"/>
  <c r="AV801" i="9"/>
  <c r="AW801" i="9"/>
  <c r="AT802" i="9"/>
  <c r="AU802" i="9"/>
  <c r="AV802" i="9"/>
  <c r="AW802" i="9"/>
  <c r="AT803" i="9"/>
  <c r="AU803" i="9"/>
  <c r="AV803" i="9"/>
  <c r="AW803" i="9"/>
  <c r="AT804" i="9"/>
  <c r="AU804" i="9"/>
  <c r="AV804" i="9"/>
  <c r="AW804" i="9"/>
  <c r="AT805" i="9"/>
  <c r="AU805" i="9"/>
  <c r="AV805" i="9"/>
  <c r="AW805" i="9"/>
  <c r="AT806" i="9"/>
  <c r="AU806" i="9"/>
  <c r="AV806" i="9"/>
  <c r="AW806" i="9"/>
  <c r="AT807" i="9"/>
  <c r="AU807" i="9"/>
  <c r="AV807" i="9"/>
  <c r="AW807" i="9"/>
  <c r="AT808" i="9"/>
  <c r="AU808" i="9"/>
  <c r="AV808" i="9"/>
  <c r="AW808" i="9"/>
  <c r="AT809" i="9"/>
  <c r="AU809" i="9"/>
  <c r="AV809" i="9"/>
  <c r="AW809" i="9"/>
  <c r="AT810" i="9"/>
  <c r="AU810" i="9"/>
  <c r="AV810" i="9"/>
  <c r="AW810" i="9"/>
  <c r="AT811" i="9"/>
  <c r="AU811" i="9"/>
  <c r="AV811" i="9"/>
  <c r="AW811" i="9"/>
  <c r="AT812" i="9"/>
  <c r="AU812" i="9"/>
  <c r="AV812" i="9"/>
  <c r="AW812" i="9"/>
  <c r="AT813" i="9"/>
  <c r="AU813" i="9"/>
  <c r="AV813" i="9"/>
  <c r="AW813" i="9"/>
  <c r="AT814" i="9"/>
  <c r="AU814" i="9"/>
  <c r="AV814" i="9"/>
  <c r="AW814" i="9"/>
  <c r="AT815" i="9"/>
  <c r="AU815" i="9"/>
  <c r="AV815" i="9"/>
  <c r="AW815" i="9"/>
  <c r="AT816" i="9"/>
  <c r="AU816" i="9"/>
  <c r="AV816" i="9"/>
  <c r="AW816" i="9"/>
  <c r="AT817" i="9"/>
  <c r="AU817" i="9"/>
  <c r="AV817" i="9"/>
  <c r="AW817" i="9"/>
  <c r="AT818" i="9"/>
  <c r="AU818" i="9"/>
  <c r="AV818" i="9"/>
  <c r="AW818" i="9"/>
  <c r="AT819" i="9"/>
  <c r="AU819" i="9"/>
  <c r="AV819" i="9"/>
  <c r="AW819" i="9"/>
  <c r="AT820" i="9"/>
  <c r="AU820" i="9"/>
  <c r="AV820" i="9"/>
  <c r="AW820" i="9"/>
  <c r="AT821" i="9"/>
  <c r="AU821" i="9"/>
  <c r="AV821" i="9"/>
  <c r="AW821" i="9"/>
  <c r="AT822" i="9"/>
  <c r="AU822" i="9"/>
  <c r="AV822" i="9"/>
  <c r="AW822" i="9"/>
  <c r="AT823" i="9"/>
  <c r="AU823" i="9"/>
  <c r="AV823" i="9"/>
  <c r="AW823" i="9"/>
  <c r="AT824" i="9"/>
  <c r="AU824" i="9"/>
  <c r="AV824" i="9"/>
  <c r="AW824" i="9"/>
  <c r="AT825" i="9"/>
  <c r="AU825" i="9"/>
  <c r="AV825" i="9"/>
  <c r="AW825" i="9"/>
  <c r="AT826" i="9"/>
  <c r="AU826" i="9"/>
  <c r="AV826" i="9"/>
  <c r="AW826" i="9"/>
  <c r="AT827" i="9"/>
  <c r="AU827" i="9"/>
  <c r="AV827" i="9"/>
  <c r="AW827" i="9"/>
  <c r="AT828" i="9"/>
  <c r="AU828" i="9"/>
  <c r="AV828" i="9"/>
  <c r="AW828" i="9"/>
  <c r="AT829" i="9"/>
  <c r="AU829" i="9"/>
  <c r="AV829" i="9"/>
  <c r="AW829" i="9"/>
  <c r="AT830" i="9"/>
  <c r="AU830" i="9"/>
  <c r="AV830" i="9"/>
  <c r="AW830" i="9"/>
  <c r="AT831" i="9"/>
  <c r="AU831" i="9"/>
  <c r="AV831" i="9"/>
  <c r="AW831" i="9"/>
  <c r="AT832" i="9"/>
  <c r="AU832" i="9"/>
  <c r="AV832" i="9"/>
  <c r="AW832" i="9"/>
  <c r="AT833" i="9"/>
  <c r="AU833" i="9"/>
  <c r="AV833" i="9"/>
  <c r="AW833" i="9"/>
  <c r="AT834" i="9"/>
  <c r="AU834" i="9"/>
  <c r="AV834" i="9"/>
  <c r="AW834" i="9"/>
  <c r="AT835" i="9"/>
  <c r="AU835" i="9"/>
  <c r="AV835" i="9"/>
  <c r="AW835" i="9"/>
  <c r="AT836" i="9"/>
  <c r="AU836" i="9"/>
  <c r="AV836" i="9"/>
  <c r="AW836" i="9"/>
  <c r="AT837" i="9"/>
  <c r="AU837" i="9"/>
  <c r="AV837" i="9"/>
  <c r="AW837" i="9"/>
  <c r="AT838" i="9"/>
  <c r="AU838" i="9"/>
  <c r="AV838" i="9"/>
  <c r="AW838" i="9"/>
  <c r="AT839" i="9"/>
  <c r="AU839" i="9"/>
  <c r="AV839" i="9"/>
  <c r="AW839" i="9"/>
  <c r="AT840" i="9"/>
  <c r="AU840" i="9"/>
  <c r="AV840" i="9"/>
  <c r="AW840" i="9"/>
  <c r="AT841" i="9"/>
  <c r="AU841" i="9"/>
  <c r="AV841" i="9"/>
  <c r="AW841" i="9"/>
  <c r="AT842" i="9"/>
  <c r="AU842" i="9"/>
  <c r="AV842" i="9"/>
  <c r="AW842" i="9"/>
  <c r="AT843" i="9"/>
  <c r="AU843" i="9"/>
  <c r="AV843" i="9"/>
  <c r="AW843" i="9"/>
  <c r="AT844" i="9"/>
  <c r="AU844" i="9"/>
  <c r="AV844" i="9"/>
  <c r="AW844" i="9"/>
  <c r="AT845" i="9"/>
  <c r="AU845" i="9"/>
  <c r="AV845" i="9"/>
  <c r="AW845" i="9"/>
  <c r="AT846" i="9"/>
  <c r="AU846" i="9"/>
  <c r="AV846" i="9"/>
  <c r="AW846" i="9"/>
  <c r="AT847" i="9"/>
  <c r="AU847" i="9"/>
  <c r="AV847" i="9"/>
  <c r="AW847" i="9"/>
  <c r="AT848" i="9"/>
  <c r="AU848" i="9"/>
  <c r="AV848" i="9"/>
  <c r="AW848" i="9"/>
  <c r="AT849" i="9"/>
  <c r="AU849" i="9"/>
  <c r="AV849" i="9"/>
  <c r="AW849" i="9"/>
  <c r="AT850" i="9"/>
  <c r="AU850" i="9"/>
  <c r="AV850" i="9"/>
  <c r="AW850" i="9"/>
  <c r="AT851" i="9"/>
  <c r="AU851" i="9"/>
  <c r="AV851" i="9"/>
  <c r="AW851" i="9"/>
  <c r="AT852" i="9"/>
  <c r="AU852" i="9"/>
  <c r="AV852" i="9"/>
  <c r="AW852" i="9"/>
  <c r="AT853" i="9"/>
  <c r="AU853" i="9"/>
  <c r="AV853" i="9"/>
  <c r="AW853" i="9"/>
  <c r="AT854" i="9"/>
  <c r="AU854" i="9"/>
  <c r="AV854" i="9"/>
  <c r="AW854" i="9"/>
  <c r="AT855" i="9"/>
  <c r="AU855" i="9"/>
  <c r="AV855" i="9"/>
  <c r="AW855" i="9"/>
  <c r="AT856" i="9"/>
  <c r="AU856" i="9"/>
  <c r="AV856" i="9"/>
  <c r="AW856" i="9"/>
  <c r="AT857" i="9"/>
  <c r="AU857" i="9"/>
  <c r="AV857" i="9"/>
  <c r="AW857" i="9"/>
  <c r="AT858" i="9"/>
  <c r="AU858" i="9"/>
  <c r="AV858" i="9"/>
  <c r="AW858" i="9"/>
  <c r="AT859" i="9"/>
  <c r="AU859" i="9"/>
  <c r="AV859" i="9"/>
  <c r="AW859" i="9"/>
  <c r="AT860" i="9"/>
  <c r="AU860" i="9"/>
  <c r="AV860" i="9"/>
  <c r="AW860" i="9"/>
  <c r="AT861" i="9"/>
  <c r="AU861" i="9"/>
  <c r="AV861" i="9"/>
  <c r="AW861" i="9"/>
  <c r="AT862" i="9"/>
  <c r="AU862" i="9"/>
  <c r="AV862" i="9"/>
  <c r="AW862" i="9"/>
  <c r="AT863" i="9"/>
  <c r="AU863" i="9"/>
  <c r="AV863" i="9"/>
  <c r="AW863" i="9"/>
  <c r="AT864" i="9"/>
  <c r="AU864" i="9"/>
  <c r="AV864" i="9"/>
  <c r="AW864" i="9"/>
  <c r="AT865" i="9"/>
  <c r="AU865" i="9"/>
  <c r="AV865" i="9"/>
  <c r="AW865" i="9"/>
  <c r="AT866" i="9"/>
  <c r="AU866" i="9"/>
  <c r="AV866" i="9"/>
  <c r="AW866" i="9"/>
  <c r="AT867" i="9"/>
  <c r="AU867" i="9"/>
  <c r="AV867" i="9"/>
  <c r="AW867" i="9"/>
  <c r="AT868" i="9"/>
  <c r="AU868" i="9"/>
  <c r="AV868" i="9"/>
  <c r="AW868" i="9"/>
  <c r="AT869" i="9"/>
  <c r="AU869" i="9"/>
  <c r="AV869" i="9"/>
  <c r="AW869" i="9"/>
  <c r="AT870" i="9"/>
  <c r="AU870" i="9"/>
  <c r="AV870" i="9"/>
  <c r="AW870" i="9"/>
  <c r="AT871" i="9"/>
  <c r="AU871" i="9"/>
  <c r="AV871" i="9"/>
  <c r="AW871" i="9"/>
  <c r="AT872" i="9"/>
  <c r="AU872" i="9"/>
  <c r="AV872" i="9"/>
  <c r="AW872" i="9"/>
  <c r="AT873" i="9"/>
  <c r="AU873" i="9"/>
  <c r="AV873" i="9"/>
  <c r="AW873" i="9"/>
  <c r="AT874" i="9"/>
  <c r="AU874" i="9"/>
  <c r="AV874" i="9"/>
  <c r="AW874" i="9"/>
  <c r="AT875" i="9"/>
  <c r="AU875" i="9"/>
  <c r="AV875" i="9"/>
  <c r="AW875" i="9"/>
  <c r="AT876" i="9"/>
  <c r="AU876" i="9"/>
  <c r="AV876" i="9"/>
  <c r="AW876" i="9"/>
  <c r="AT877" i="9"/>
  <c r="AU877" i="9"/>
  <c r="AV877" i="9"/>
  <c r="AW877" i="9"/>
  <c r="AT878" i="9"/>
  <c r="AU878" i="9"/>
  <c r="AV878" i="9"/>
  <c r="AW878" i="9"/>
  <c r="AT879" i="9"/>
  <c r="AU879" i="9"/>
  <c r="AV879" i="9"/>
  <c r="AW879" i="9"/>
  <c r="AT880" i="9"/>
  <c r="AU880" i="9"/>
  <c r="AV880" i="9"/>
  <c r="AW880" i="9"/>
  <c r="AT881" i="9"/>
  <c r="AU881" i="9"/>
  <c r="AV881" i="9"/>
  <c r="AW881" i="9"/>
  <c r="AT882" i="9"/>
  <c r="AU882" i="9"/>
  <c r="AV882" i="9"/>
  <c r="AW882" i="9"/>
  <c r="AT883" i="9"/>
  <c r="AU883" i="9"/>
  <c r="AV883" i="9"/>
  <c r="AW883" i="9"/>
  <c r="AT884" i="9"/>
  <c r="AU884" i="9"/>
  <c r="AV884" i="9"/>
  <c r="AW884" i="9"/>
  <c r="AT885" i="9"/>
  <c r="AU885" i="9"/>
  <c r="AV885" i="9"/>
  <c r="AW885" i="9"/>
  <c r="AT886" i="9"/>
  <c r="AU886" i="9"/>
  <c r="AV886" i="9"/>
  <c r="AW886" i="9"/>
  <c r="AT887" i="9"/>
  <c r="AU887" i="9"/>
  <c r="AV887" i="9"/>
  <c r="AW887" i="9"/>
  <c r="AT888" i="9"/>
  <c r="AU888" i="9"/>
  <c r="AV888" i="9"/>
  <c r="AW888" i="9"/>
  <c r="AT889" i="9"/>
  <c r="AU889" i="9"/>
  <c r="AV889" i="9"/>
  <c r="AW889" i="9"/>
  <c r="AT890" i="9"/>
  <c r="AU890" i="9"/>
  <c r="AV890" i="9"/>
  <c r="AW890" i="9"/>
  <c r="AT891" i="9"/>
  <c r="AU891" i="9"/>
  <c r="AV891" i="9"/>
  <c r="AW891" i="9"/>
  <c r="AT892" i="9"/>
  <c r="AU892" i="9"/>
  <c r="AV892" i="9"/>
  <c r="AW892" i="9"/>
  <c r="AT893" i="9"/>
  <c r="AU893" i="9"/>
  <c r="AV893" i="9"/>
  <c r="AW893" i="9"/>
  <c r="AT894" i="9"/>
  <c r="AU894" i="9"/>
  <c r="AV894" i="9"/>
  <c r="AW894" i="9"/>
  <c r="AT895" i="9"/>
  <c r="AU895" i="9"/>
  <c r="AV895" i="9"/>
  <c r="AW895" i="9"/>
  <c r="AT896" i="9"/>
  <c r="AU896" i="9"/>
  <c r="AV896" i="9"/>
  <c r="AW896" i="9"/>
  <c r="AT897" i="9"/>
  <c r="AU897" i="9"/>
  <c r="AV897" i="9"/>
  <c r="AW897" i="9"/>
  <c r="AT898" i="9"/>
  <c r="AU898" i="9"/>
  <c r="AV898" i="9"/>
  <c r="AW898" i="9"/>
  <c r="AT899" i="9"/>
  <c r="AU899" i="9"/>
  <c r="AV899" i="9"/>
  <c r="AW899" i="9"/>
  <c r="AT900" i="9"/>
  <c r="AU900" i="9"/>
  <c r="AV900" i="9"/>
  <c r="AW900" i="9"/>
  <c r="AT901" i="9"/>
  <c r="AU901" i="9"/>
  <c r="AV901" i="9"/>
  <c r="AW901" i="9"/>
  <c r="AT902" i="9"/>
  <c r="AU902" i="9"/>
  <c r="AV902" i="9"/>
  <c r="AW902" i="9"/>
  <c r="AT903" i="9"/>
  <c r="AU903" i="9"/>
  <c r="AV903" i="9"/>
  <c r="AW903" i="9"/>
  <c r="AT904" i="9"/>
  <c r="AU904" i="9"/>
  <c r="AV904" i="9"/>
  <c r="AW904" i="9"/>
  <c r="AT905" i="9"/>
  <c r="AU905" i="9"/>
  <c r="AV905" i="9"/>
  <c r="AW905" i="9"/>
  <c r="AT906" i="9"/>
  <c r="AU906" i="9"/>
  <c r="AV906" i="9"/>
  <c r="AW906" i="9"/>
  <c r="AT907" i="9"/>
  <c r="AU907" i="9"/>
  <c r="AV907" i="9"/>
  <c r="AW907" i="9"/>
  <c r="AT908" i="9"/>
  <c r="AU908" i="9"/>
  <c r="AV908" i="9"/>
  <c r="AW908" i="9"/>
  <c r="AT909" i="9"/>
  <c r="AU909" i="9"/>
  <c r="AV909" i="9"/>
  <c r="AW909" i="9"/>
  <c r="AT910" i="9"/>
  <c r="AU910" i="9"/>
  <c r="AV910" i="9"/>
  <c r="AW910" i="9"/>
  <c r="AT911" i="9"/>
  <c r="AU911" i="9"/>
  <c r="AV911" i="9"/>
  <c r="AW911" i="9"/>
  <c r="AT912" i="9"/>
  <c r="AU912" i="9"/>
  <c r="AV912" i="9"/>
  <c r="AW912" i="9"/>
  <c r="AT913" i="9"/>
  <c r="AU913" i="9"/>
  <c r="AV913" i="9"/>
  <c r="AW913" i="9"/>
  <c r="AT914" i="9"/>
  <c r="AU914" i="9"/>
  <c r="AV914" i="9"/>
  <c r="AW914" i="9"/>
  <c r="AT915" i="9"/>
  <c r="AU915" i="9"/>
  <c r="AV915" i="9"/>
  <c r="AW915" i="9"/>
  <c r="AT916" i="9"/>
  <c r="AU916" i="9"/>
  <c r="AV916" i="9"/>
  <c r="AW916" i="9"/>
  <c r="AT917" i="9"/>
  <c r="AU917" i="9"/>
  <c r="AV917" i="9"/>
  <c r="AW917" i="9"/>
  <c r="AT918" i="9"/>
  <c r="AU918" i="9"/>
  <c r="AV918" i="9"/>
  <c r="AW918" i="9"/>
  <c r="AT919" i="9"/>
  <c r="AU919" i="9"/>
  <c r="AV919" i="9"/>
  <c r="AW919" i="9"/>
  <c r="AT920" i="9"/>
  <c r="AU920" i="9"/>
  <c r="AV920" i="9"/>
  <c r="AW920" i="9"/>
  <c r="AT921" i="9"/>
  <c r="AU921" i="9"/>
  <c r="AV921" i="9"/>
  <c r="AW921" i="9"/>
  <c r="AT922" i="9"/>
  <c r="AU922" i="9"/>
  <c r="AV922" i="9"/>
  <c r="AW922" i="9"/>
  <c r="AT923" i="9"/>
  <c r="AU923" i="9"/>
  <c r="AV923" i="9"/>
  <c r="AW923" i="9"/>
  <c r="AT924" i="9"/>
  <c r="AU924" i="9"/>
  <c r="AV924" i="9"/>
  <c r="AW924" i="9"/>
  <c r="AT925" i="9"/>
  <c r="AU925" i="9"/>
  <c r="AV925" i="9"/>
  <c r="AW925" i="9"/>
  <c r="AT926" i="9"/>
  <c r="AU926" i="9"/>
  <c r="AV926" i="9"/>
  <c r="AW926" i="9"/>
  <c r="AT927" i="9"/>
  <c r="AU927" i="9"/>
  <c r="AV927" i="9"/>
  <c r="AW927" i="9"/>
  <c r="AT928" i="9"/>
  <c r="AU928" i="9"/>
  <c r="AV928" i="9"/>
  <c r="AW928" i="9"/>
  <c r="AT929" i="9"/>
  <c r="AU929" i="9"/>
  <c r="AV929" i="9"/>
  <c r="AW929" i="9"/>
  <c r="AT930" i="9"/>
  <c r="AU930" i="9"/>
  <c r="AV930" i="9"/>
  <c r="AW930" i="9"/>
  <c r="AT931" i="9"/>
  <c r="AU931" i="9"/>
  <c r="AV931" i="9"/>
  <c r="AW931" i="9"/>
  <c r="AT932" i="9"/>
  <c r="AU932" i="9"/>
  <c r="AV932" i="9"/>
  <c r="AW932" i="9"/>
  <c r="AT933" i="9"/>
  <c r="AU933" i="9"/>
  <c r="AV933" i="9"/>
  <c r="AW933" i="9"/>
  <c r="AT934" i="9"/>
  <c r="AU934" i="9"/>
  <c r="AV934" i="9"/>
  <c r="AW934" i="9"/>
  <c r="AT935" i="9"/>
  <c r="AU935" i="9"/>
  <c r="AV935" i="9"/>
  <c r="AW935" i="9"/>
  <c r="AT936" i="9"/>
  <c r="AU936" i="9"/>
  <c r="AV936" i="9"/>
  <c r="AW936" i="9"/>
  <c r="AT937" i="9"/>
  <c r="AU937" i="9"/>
  <c r="AV937" i="9"/>
  <c r="AW937" i="9"/>
  <c r="AT938" i="9"/>
  <c r="AU938" i="9"/>
  <c r="AV938" i="9"/>
  <c r="AW938" i="9"/>
  <c r="AT939" i="9"/>
  <c r="AU939" i="9"/>
  <c r="AV939" i="9"/>
  <c r="AW939" i="9"/>
  <c r="AT940" i="9"/>
  <c r="AU940" i="9"/>
  <c r="AV940" i="9"/>
  <c r="AW940" i="9"/>
  <c r="AT941" i="9"/>
  <c r="AU941" i="9"/>
  <c r="AV941" i="9"/>
  <c r="AW941" i="9"/>
  <c r="AT942" i="9"/>
  <c r="AU942" i="9"/>
  <c r="AV942" i="9"/>
  <c r="AW942" i="9"/>
  <c r="AT943" i="9"/>
  <c r="AU943" i="9"/>
  <c r="AV943" i="9"/>
  <c r="AW943" i="9"/>
  <c r="AT944" i="9"/>
  <c r="AU944" i="9"/>
  <c r="AV944" i="9"/>
  <c r="AW944" i="9"/>
  <c r="AT945" i="9"/>
  <c r="AU945" i="9"/>
  <c r="AV945" i="9"/>
  <c r="AW945" i="9"/>
  <c r="AT946" i="9"/>
  <c r="AU946" i="9"/>
  <c r="AV946" i="9"/>
  <c r="AW946" i="9"/>
  <c r="AT947" i="9"/>
  <c r="AU947" i="9"/>
  <c r="AV947" i="9"/>
  <c r="AW947" i="9"/>
  <c r="AT948" i="9"/>
  <c r="AU948" i="9"/>
  <c r="AV948" i="9"/>
  <c r="AW948" i="9"/>
  <c r="AT949" i="9"/>
  <c r="AU949" i="9"/>
  <c r="AV949" i="9"/>
  <c r="AW949" i="9"/>
  <c r="AT950" i="9"/>
  <c r="AU950" i="9"/>
  <c r="AV950" i="9"/>
  <c r="AW950" i="9"/>
  <c r="AT951" i="9"/>
  <c r="AU951" i="9"/>
  <c r="AV951" i="9"/>
  <c r="AW951" i="9"/>
  <c r="AT952" i="9"/>
  <c r="AU952" i="9"/>
  <c r="AV952" i="9"/>
  <c r="AW952" i="9"/>
  <c r="AT953" i="9"/>
  <c r="AU953" i="9"/>
  <c r="AV953" i="9"/>
  <c r="AW953" i="9"/>
  <c r="AT954" i="9"/>
  <c r="AU954" i="9"/>
  <c r="AV954" i="9"/>
  <c r="AW954" i="9"/>
  <c r="AT955" i="9"/>
  <c r="AU955" i="9"/>
  <c r="AV955" i="9"/>
  <c r="AW955" i="9"/>
  <c r="AT956" i="9"/>
  <c r="AU956" i="9"/>
  <c r="AV956" i="9"/>
  <c r="AW956" i="9"/>
  <c r="AT957" i="9"/>
  <c r="AU957" i="9"/>
  <c r="AV957" i="9"/>
  <c r="AW957" i="9"/>
  <c r="AT958" i="9"/>
  <c r="AU958" i="9"/>
  <c r="AV958" i="9"/>
  <c r="AW958" i="9"/>
  <c r="AT959" i="9"/>
  <c r="AU959" i="9"/>
  <c r="AV959" i="9"/>
  <c r="AW959" i="9"/>
  <c r="AT960" i="9"/>
  <c r="AU960" i="9"/>
  <c r="AV960" i="9"/>
  <c r="AW960" i="9"/>
  <c r="AT961" i="9"/>
  <c r="AU961" i="9"/>
  <c r="AV961" i="9"/>
  <c r="AW961" i="9"/>
  <c r="AT962" i="9"/>
  <c r="AU962" i="9"/>
  <c r="AV962" i="9"/>
  <c r="AW962" i="9"/>
  <c r="AT963" i="9"/>
  <c r="AU963" i="9"/>
  <c r="AV963" i="9"/>
  <c r="AW963" i="9"/>
  <c r="AT964" i="9"/>
  <c r="AU964" i="9"/>
  <c r="AV964" i="9"/>
  <c r="AW964" i="9"/>
  <c r="AT965" i="9"/>
  <c r="AU965" i="9"/>
  <c r="AV965" i="9"/>
  <c r="AW965" i="9"/>
  <c r="AT966" i="9"/>
  <c r="AU966" i="9"/>
  <c r="AV966" i="9"/>
  <c r="AW966" i="9"/>
  <c r="AT967" i="9"/>
  <c r="AU967" i="9"/>
  <c r="AV967" i="9"/>
  <c r="AW967" i="9"/>
  <c r="AT968" i="9"/>
  <c r="AU968" i="9"/>
  <c r="AV968" i="9"/>
  <c r="AW968" i="9"/>
  <c r="AT969" i="9"/>
  <c r="AU969" i="9"/>
  <c r="AV969" i="9"/>
  <c r="AW969" i="9"/>
  <c r="AT970" i="9"/>
  <c r="AU970" i="9"/>
  <c r="AV970" i="9"/>
  <c r="AW970" i="9"/>
  <c r="AT971" i="9"/>
  <c r="AU971" i="9"/>
  <c r="AV971" i="9"/>
  <c r="AW971" i="9"/>
  <c r="AT972" i="9"/>
  <c r="AU972" i="9"/>
  <c r="AV972" i="9"/>
  <c r="AW972" i="9"/>
  <c r="AT973" i="9"/>
  <c r="AU973" i="9"/>
  <c r="AV973" i="9"/>
  <c r="AW973" i="9"/>
  <c r="AT974" i="9"/>
  <c r="AU974" i="9"/>
  <c r="AV974" i="9"/>
  <c r="AW974" i="9"/>
  <c r="AT975" i="9"/>
  <c r="AU975" i="9"/>
  <c r="AV975" i="9"/>
  <c r="AW975" i="9"/>
  <c r="AT976" i="9"/>
  <c r="AU976" i="9"/>
  <c r="AV976" i="9"/>
  <c r="AW976" i="9"/>
  <c r="AT977" i="9"/>
  <c r="AU977" i="9"/>
  <c r="AV977" i="9"/>
  <c r="AW977" i="9"/>
  <c r="AT978" i="9"/>
  <c r="AU978" i="9"/>
  <c r="AV978" i="9"/>
  <c r="AW978" i="9"/>
  <c r="AT979" i="9"/>
  <c r="AU979" i="9"/>
  <c r="AV979" i="9"/>
  <c r="AW979" i="9"/>
  <c r="AT980" i="9"/>
  <c r="AU980" i="9"/>
  <c r="AV980" i="9"/>
  <c r="AW980" i="9"/>
  <c r="AT981" i="9"/>
  <c r="AU981" i="9"/>
  <c r="AV981" i="9"/>
  <c r="AW981" i="9"/>
  <c r="AT982" i="9"/>
  <c r="AU982" i="9"/>
  <c r="AV982" i="9"/>
  <c r="AW982" i="9"/>
  <c r="AT983" i="9"/>
  <c r="AU983" i="9"/>
  <c r="AV983" i="9"/>
  <c r="AW983" i="9"/>
  <c r="AT984" i="9"/>
  <c r="AU984" i="9"/>
  <c r="AV984" i="9"/>
  <c r="AW984" i="9"/>
  <c r="AT985" i="9"/>
  <c r="AU985" i="9"/>
  <c r="AV985" i="9"/>
  <c r="AW985" i="9"/>
  <c r="AT986" i="9"/>
  <c r="AU986" i="9"/>
  <c r="AV986" i="9"/>
  <c r="AW986" i="9"/>
  <c r="AT987" i="9"/>
  <c r="AU987" i="9"/>
  <c r="AV987" i="9"/>
  <c r="AW987" i="9"/>
  <c r="AT988" i="9"/>
  <c r="AU988" i="9"/>
  <c r="AV988" i="9"/>
  <c r="AW988" i="9"/>
  <c r="AT989" i="9"/>
  <c r="AU989" i="9"/>
  <c r="AV989" i="9"/>
  <c r="AW989" i="9"/>
  <c r="AT990" i="9"/>
  <c r="AU990" i="9"/>
  <c r="AV990" i="9"/>
  <c r="AW990" i="9"/>
  <c r="AT991" i="9"/>
  <c r="AU991" i="9"/>
  <c r="AV991" i="9"/>
  <c r="AW991" i="9"/>
  <c r="AT992" i="9"/>
  <c r="AU992" i="9"/>
  <c r="AV992" i="9"/>
  <c r="AW992" i="9"/>
  <c r="AT993" i="9"/>
  <c r="AU993" i="9"/>
  <c r="AV993" i="9"/>
  <c r="AW993" i="9"/>
  <c r="AT994" i="9"/>
  <c r="AU994" i="9"/>
  <c r="AV994" i="9"/>
  <c r="AW994" i="9"/>
  <c r="AT995" i="9"/>
  <c r="AU995" i="9"/>
  <c r="AV995" i="9"/>
  <c r="AW995" i="9"/>
  <c r="AT996" i="9"/>
  <c r="AU996" i="9"/>
  <c r="AV996" i="9"/>
  <c r="AW996" i="9"/>
  <c r="AT997" i="9"/>
  <c r="AU997" i="9"/>
  <c r="AV997" i="9"/>
  <c r="AW997" i="9"/>
  <c r="AT998" i="9"/>
  <c r="AU998" i="9"/>
  <c r="AV998" i="9"/>
  <c r="AW998" i="9"/>
  <c r="AT999" i="9"/>
  <c r="AU999" i="9"/>
  <c r="AV999" i="9"/>
  <c r="AW999" i="9"/>
  <c r="AT1000" i="9"/>
  <c r="AU1000" i="9"/>
  <c r="AV1000" i="9"/>
  <c r="AW1000" i="9"/>
  <c r="AT1001" i="9"/>
  <c r="AU1001" i="9"/>
  <c r="AV1001" i="9"/>
  <c r="AW1001" i="9"/>
  <c r="AT1002" i="9"/>
  <c r="AU1002" i="9"/>
  <c r="AV1002" i="9"/>
  <c r="AW1002" i="9"/>
  <c r="AT1003" i="9"/>
  <c r="AU1003" i="9"/>
  <c r="AV1003" i="9"/>
  <c r="AW1003" i="9"/>
  <c r="AT1004" i="9"/>
  <c r="AU1004" i="9"/>
  <c r="AV1004" i="9"/>
  <c r="AW1004" i="9"/>
  <c r="AT1005" i="9"/>
  <c r="AU1005" i="9"/>
  <c r="AV1005" i="9"/>
  <c r="AW1005" i="9"/>
  <c r="AT1006" i="9"/>
  <c r="AU1006" i="9"/>
  <c r="AV1006" i="9"/>
  <c r="AW1006" i="9"/>
  <c r="AT1007" i="9"/>
  <c r="AU1007" i="9"/>
  <c r="AV1007" i="9"/>
  <c r="AW1007" i="9"/>
  <c r="AT1008" i="9"/>
  <c r="AU1008" i="9"/>
  <c r="AV1008" i="9"/>
  <c r="AW1008" i="9"/>
  <c r="AT1009" i="9"/>
  <c r="AU1009" i="9"/>
  <c r="AV1009" i="9"/>
  <c r="AW1009" i="9"/>
  <c r="AT1010" i="9"/>
  <c r="AU1010" i="9"/>
  <c r="AV1010" i="9"/>
  <c r="AW1010" i="9"/>
  <c r="AT1011" i="9"/>
  <c r="AU1011" i="9"/>
  <c r="AV1011" i="9"/>
  <c r="AW1011" i="9"/>
  <c r="AT1012" i="9"/>
  <c r="AU1012" i="9"/>
  <c r="AV1012" i="9"/>
  <c r="AW1012" i="9"/>
  <c r="AT1013" i="9"/>
  <c r="AU1013" i="9"/>
  <c r="AV1013" i="9"/>
  <c r="AW1013" i="9"/>
  <c r="AT1014" i="9"/>
  <c r="AU1014" i="9"/>
  <c r="AV1014" i="9"/>
  <c r="AW1014" i="9"/>
  <c r="AT1015" i="9"/>
  <c r="AU1015" i="9"/>
  <c r="AV1015" i="9"/>
  <c r="AW1015" i="9"/>
  <c r="AT1016" i="9"/>
  <c r="AU1016" i="9"/>
  <c r="AV1016" i="9"/>
  <c r="AW1016" i="9"/>
  <c r="AT1017" i="9"/>
  <c r="AU1017" i="9"/>
  <c r="AV1017" i="9"/>
  <c r="AW1017" i="9"/>
  <c r="AT1018" i="9"/>
  <c r="AU1018" i="9"/>
  <c r="AV1018" i="9"/>
  <c r="AW1018" i="9"/>
  <c r="AT1019" i="9"/>
  <c r="AU1019" i="9"/>
  <c r="AV1019" i="9"/>
  <c r="AW1019" i="9"/>
  <c r="AT1020" i="9"/>
  <c r="AU1020" i="9"/>
  <c r="AV1020" i="9"/>
  <c r="AW1020" i="9"/>
  <c r="AT1021" i="9"/>
  <c r="AU1021" i="9"/>
  <c r="AV1021" i="9"/>
  <c r="AW1021" i="9"/>
  <c r="AT1022" i="9"/>
  <c r="AU1022" i="9"/>
  <c r="AV1022" i="9"/>
  <c r="AW1022" i="9"/>
  <c r="AT1023" i="9"/>
  <c r="AU1023" i="9"/>
  <c r="AV1023" i="9"/>
  <c r="AW1023" i="9"/>
  <c r="AT1024" i="9"/>
  <c r="AU1024" i="9"/>
  <c r="AV1024" i="9"/>
  <c r="AW1024" i="9"/>
  <c r="AT1025" i="9"/>
  <c r="AU1025" i="9"/>
  <c r="AV1025" i="9"/>
  <c r="AW1025" i="9"/>
  <c r="AT1026" i="9"/>
  <c r="AU1026" i="9"/>
  <c r="AV1026" i="9"/>
  <c r="AW1026" i="9"/>
  <c r="AT1027" i="9"/>
  <c r="AU1027" i="9"/>
  <c r="AV1027" i="9"/>
  <c r="AW1027" i="9"/>
  <c r="AT1028" i="9"/>
  <c r="AU1028" i="9"/>
  <c r="AV1028" i="9"/>
  <c r="AW1028" i="9"/>
  <c r="AT1029" i="9"/>
  <c r="AU1029" i="9"/>
  <c r="AV1029" i="9"/>
  <c r="AW1029" i="9"/>
  <c r="AT1030" i="9"/>
  <c r="AU1030" i="9"/>
  <c r="AV1030" i="9"/>
  <c r="AW1030" i="9"/>
  <c r="AT1031" i="9"/>
  <c r="AU1031" i="9"/>
  <c r="AV1031" i="9"/>
  <c r="AW1031" i="9"/>
  <c r="AT1032" i="9"/>
  <c r="AU1032" i="9"/>
  <c r="AV1032" i="9"/>
  <c r="AW1032" i="9"/>
  <c r="AT1033" i="9"/>
  <c r="AU1033" i="9"/>
  <c r="AV1033" i="9"/>
  <c r="AW1033" i="9"/>
  <c r="AT1034" i="9"/>
  <c r="AU1034" i="9"/>
  <c r="AV1034" i="9"/>
  <c r="AW1034" i="9"/>
  <c r="AT1035" i="9"/>
  <c r="AU1035" i="9"/>
  <c r="AV1035" i="9"/>
  <c r="AW1035" i="9"/>
  <c r="AT1036" i="9"/>
  <c r="AU1036" i="9"/>
  <c r="AV1036" i="9"/>
  <c r="AW1036" i="9"/>
  <c r="AT1037" i="9"/>
  <c r="AU1037" i="9"/>
  <c r="AV1037" i="9"/>
  <c r="AW1037" i="9"/>
  <c r="AT1038" i="9"/>
  <c r="AU1038" i="9"/>
  <c r="AV1038" i="9"/>
  <c r="AW1038" i="9"/>
  <c r="AT1039" i="9"/>
  <c r="AU1039" i="9"/>
  <c r="AV1039" i="9"/>
  <c r="AW1039" i="9"/>
  <c r="AT1040" i="9"/>
  <c r="AU1040" i="9"/>
  <c r="AV1040" i="9"/>
  <c r="AW1040" i="9"/>
  <c r="AT1041" i="9"/>
  <c r="AU1041" i="9"/>
  <c r="AV1041" i="9"/>
  <c r="AW1041" i="9"/>
  <c r="AT1042" i="9"/>
  <c r="AU1042" i="9"/>
  <c r="AV1042" i="9"/>
  <c r="AW1042" i="9"/>
  <c r="AT1043" i="9"/>
  <c r="AU1043" i="9"/>
  <c r="AV1043" i="9"/>
  <c r="AW1043" i="9"/>
  <c r="AT1044" i="9"/>
  <c r="AU1044" i="9"/>
  <c r="AV1044" i="9"/>
  <c r="AW1044" i="9"/>
  <c r="AT1045" i="9"/>
  <c r="AU1045" i="9"/>
  <c r="AV1045" i="9"/>
  <c r="AW1045" i="9"/>
  <c r="AT1046" i="9"/>
  <c r="AU1046" i="9"/>
  <c r="AV1046" i="9"/>
  <c r="AW1046" i="9"/>
  <c r="AT1047" i="9"/>
  <c r="AU1047" i="9"/>
  <c r="AV1047" i="9"/>
  <c r="AW1047" i="9"/>
  <c r="AT1048" i="9"/>
  <c r="AU1048" i="9"/>
  <c r="AV1048" i="9"/>
  <c r="AW1048" i="9"/>
  <c r="AT1049" i="9"/>
  <c r="AU1049" i="9"/>
  <c r="AV1049" i="9"/>
  <c r="AW1049" i="9"/>
  <c r="AT1050" i="9"/>
  <c r="AU1050" i="9"/>
  <c r="AV1050" i="9"/>
  <c r="AW1050" i="9"/>
  <c r="AT1051" i="9"/>
  <c r="AU1051" i="9"/>
  <c r="AV1051" i="9"/>
  <c r="AW1051" i="9"/>
  <c r="AT1052" i="9"/>
  <c r="AU1052" i="9"/>
  <c r="AV1052" i="9"/>
  <c r="AW1052" i="9"/>
  <c r="AT1053" i="9"/>
  <c r="AU1053" i="9"/>
  <c r="AV1053" i="9"/>
  <c r="AW1053" i="9"/>
  <c r="AT1054" i="9"/>
  <c r="AU1054" i="9"/>
  <c r="AV1054" i="9"/>
  <c r="AW1054" i="9"/>
  <c r="AT1055" i="9"/>
  <c r="AU1055" i="9"/>
  <c r="AV1055" i="9"/>
  <c r="AW1055" i="9"/>
  <c r="AT1056" i="9"/>
  <c r="AU1056" i="9"/>
  <c r="AV1056" i="9"/>
  <c r="AW1056" i="9"/>
  <c r="AT1057" i="9"/>
  <c r="AU1057" i="9"/>
  <c r="AV1057" i="9"/>
  <c r="AW1057" i="9"/>
  <c r="AT1058" i="9"/>
  <c r="AU1058" i="9"/>
  <c r="AV1058" i="9"/>
  <c r="AW1058" i="9"/>
  <c r="AT1059" i="9"/>
  <c r="AU1059" i="9"/>
  <c r="AV1059" i="9"/>
  <c r="AW1059" i="9"/>
  <c r="AT1060" i="9"/>
  <c r="AU1060" i="9"/>
  <c r="AV1060" i="9"/>
  <c r="AW1060" i="9"/>
  <c r="AT1061" i="9"/>
  <c r="AU1061" i="9"/>
  <c r="AV1061" i="9"/>
  <c r="AW1061" i="9"/>
  <c r="AT1062" i="9"/>
  <c r="AU1062" i="9"/>
  <c r="AV1062" i="9"/>
  <c r="AW1062" i="9"/>
  <c r="AT1063" i="9"/>
  <c r="AU1063" i="9"/>
  <c r="AV1063" i="9"/>
  <c r="AW1063" i="9"/>
  <c r="AT1064" i="9"/>
  <c r="AU1064" i="9"/>
  <c r="AV1064" i="9"/>
  <c r="AW1064" i="9"/>
  <c r="AT1065" i="9"/>
  <c r="AU1065" i="9"/>
  <c r="AV1065" i="9"/>
  <c r="AW1065" i="9"/>
  <c r="AT1066" i="9"/>
  <c r="AU1066" i="9"/>
  <c r="AV1066" i="9"/>
  <c r="AW1066" i="9"/>
  <c r="AT1067" i="9"/>
  <c r="AU1067" i="9"/>
  <c r="AV1067" i="9"/>
  <c r="AW1067" i="9"/>
  <c r="AT1068" i="9"/>
  <c r="AU1068" i="9"/>
  <c r="AV1068" i="9"/>
  <c r="AW1068" i="9"/>
  <c r="AT1069" i="9"/>
  <c r="AU1069" i="9"/>
  <c r="AV1069" i="9"/>
  <c r="AW1069" i="9"/>
  <c r="AT1070" i="9"/>
  <c r="AU1070" i="9"/>
  <c r="AV1070" i="9"/>
  <c r="AW1070" i="9"/>
  <c r="AT1071" i="9"/>
  <c r="AU1071" i="9"/>
  <c r="AV1071" i="9"/>
  <c r="AW1071" i="9"/>
  <c r="AT1072" i="9"/>
  <c r="AU1072" i="9"/>
  <c r="AV1072" i="9"/>
  <c r="AW1072" i="9"/>
  <c r="AT1073" i="9"/>
  <c r="AU1073" i="9"/>
  <c r="AV1073" i="9"/>
  <c r="AW1073" i="9"/>
  <c r="AT1074" i="9"/>
  <c r="AU1074" i="9"/>
  <c r="AV1074" i="9"/>
  <c r="AW1074" i="9"/>
  <c r="AT1075" i="9"/>
  <c r="AU1075" i="9"/>
  <c r="AV1075" i="9"/>
  <c r="AW1075" i="9"/>
  <c r="AT1076" i="9"/>
  <c r="AU1076" i="9"/>
  <c r="AV1076" i="9"/>
  <c r="AW1076" i="9"/>
  <c r="AT1077" i="9"/>
  <c r="AU1077" i="9"/>
  <c r="AV1077" i="9"/>
  <c r="AW1077" i="9"/>
  <c r="AT1078" i="9"/>
  <c r="AU1078" i="9"/>
  <c r="AV1078" i="9"/>
  <c r="AW1078" i="9"/>
  <c r="AT1079" i="9"/>
  <c r="AU1079" i="9"/>
  <c r="AV1079" i="9"/>
  <c r="AW1079" i="9"/>
  <c r="AT1080" i="9"/>
  <c r="AU1080" i="9"/>
  <c r="AV1080" i="9"/>
  <c r="AW1080" i="9"/>
  <c r="AT1081" i="9"/>
  <c r="AU1081" i="9"/>
  <c r="AV1081" i="9"/>
  <c r="AW1081" i="9"/>
  <c r="AT1082" i="9"/>
  <c r="AU1082" i="9"/>
  <c r="AV1082" i="9"/>
  <c r="AW1082" i="9"/>
  <c r="AT1083" i="9"/>
  <c r="AU1083" i="9"/>
  <c r="AV1083" i="9"/>
  <c r="AW1083" i="9"/>
  <c r="AT1084" i="9"/>
  <c r="AU1084" i="9"/>
  <c r="AV1084" i="9"/>
  <c r="AW1084" i="9"/>
  <c r="AT1085" i="9"/>
  <c r="AU1085" i="9"/>
  <c r="AV1085" i="9"/>
  <c r="AW1085" i="9"/>
  <c r="AT1086" i="9"/>
  <c r="AU1086" i="9"/>
  <c r="AV1086" i="9"/>
  <c r="AW1086" i="9"/>
  <c r="AT1087" i="9"/>
  <c r="AU1087" i="9"/>
  <c r="AV1087" i="9"/>
  <c r="AW1087" i="9"/>
  <c r="AT1088" i="9"/>
  <c r="AU1088" i="9"/>
  <c r="AV1088" i="9"/>
  <c r="AW1088" i="9"/>
  <c r="AT1089" i="9"/>
  <c r="AU1089" i="9"/>
  <c r="AV1089" i="9"/>
  <c r="AW1089" i="9"/>
  <c r="AT1090" i="9"/>
  <c r="AU1090" i="9"/>
  <c r="AV1090" i="9"/>
  <c r="AW1090" i="9"/>
  <c r="AT1091" i="9"/>
  <c r="AU1091" i="9"/>
  <c r="AV1091" i="9"/>
  <c r="AW1091" i="9"/>
  <c r="AT1092" i="9"/>
  <c r="AU1092" i="9"/>
  <c r="AV1092" i="9"/>
  <c r="AW1092" i="9"/>
  <c r="AT1093" i="9"/>
  <c r="AU1093" i="9"/>
  <c r="AV1093" i="9"/>
  <c r="AW1093" i="9"/>
  <c r="AT1094" i="9"/>
  <c r="AU1094" i="9"/>
  <c r="AV1094" i="9"/>
  <c r="AW1094" i="9"/>
  <c r="AT1095" i="9"/>
  <c r="AU1095" i="9"/>
  <c r="AV1095" i="9"/>
  <c r="AW1095" i="9"/>
  <c r="AT1096" i="9"/>
  <c r="AU1096" i="9"/>
  <c r="AV1096" i="9"/>
  <c r="AW1096" i="9"/>
  <c r="AT1097" i="9"/>
  <c r="AU1097" i="9"/>
  <c r="AV1097" i="9"/>
  <c r="AW1097" i="9"/>
  <c r="AT1098" i="9"/>
  <c r="AU1098" i="9"/>
  <c r="AV1098" i="9"/>
  <c r="AW1098" i="9"/>
  <c r="AT1099" i="9"/>
  <c r="AU1099" i="9"/>
  <c r="AV1099" i="9"/>
  <c r="AW1099" i="9"/>
  <c r="AT1100" i="9"/>
  <c r="AU1100" i="9"/>
  <c r="AV1100" i="9"/>
  <c r="AW1100" i="9"/>
  <c r="AT1101" i="9"/>
  <c r="AU1101" i="9"/>
  <c r="AV1101" i="9"/>
  <c r="AW1101" i="9"/>
  <c r="AT1102" i="9"/>
  <c r="AU1102" i="9"/>
  <c r="AV1102" i="9"/>
  <c r="AW1102" i="9"/>
  <c r="AT1103" i="9"/>
  <c r="AU1103" i="9"/>
  <c r="AV1103" i="9"/>
  <c r="AW1103" i="9"/>
  <c r="AT1104" i="9"/>
  <c r="AU1104" i="9"/>
  <c r="AV1104" i="9"/>
  <c r="AW1104" i="9"/>
  <c r="AT1105" i="9"/>
  <c r="AU1105" i="9"/>
  <c r="AV1105" i="9"/>
  <c r="AW1105" i="9"/>
  <c r="AT1106" i="9"/>
  <c r="AU1106" i="9"/>
  <c r="AV1106" i="9"/>
  <c r="AW1106" i="9"/>
  <c r="AT1107" i="9"/>
  <c r="AU1107" i="9"/>
  <c r="AV1107" i="9"/>
  <c r="AW1107" i="9"/>
  <c r="AT1108" i="9"/>
  <c r="AU1108" i="9"/>
  <c r="AV1108" i="9"/>
  <c r="AW1108" i="9"/>
  <c r="AT1109" i="9"/>
  <c r="AU1109" i="9"/>
  <c r="AV1109" i="9"/>
  <c r="AW1109" i="9"/>
  <c r="AT1110" i="9"/>
  <c r="AU1110" i="9"/>
  <c r="AV1110" i="9"/>
  <c r="AW1110" i="9"/>
  <c r="AT1111" i="9"/>
  <c r="AU1111" i="9"/>
  <c r="AV1111" i="9"/>
  <c r="AW1111" i="9"/>
  <c r="AT1112" i="9"/>
  <c r="AU1112" i="9"/>
  <c r="AV1112" i="9"/>
  <c r="AW1112" i="9"/>
  <c r="AT1113" i="9"/>
  <c r="AU1113" i="9"/>
  <c r="AV1113" i="9"/>
  <c r="AW1113" i="9"/>
  <c r="AT1114" i="9"/>
  <c r="AU1114" i="9"/>
  <c r="AV1114" i="9"/>
  <c r="AW1114" i="9"/>
  <c r="AT1115" i="9"/>
  <c r="AU1115" i="9"/>
  <c r="AV1115" i="9"/>
  <c r="AW1115" i="9"/>
  <c r="AT1116" i="9"/>
  <c r="AU1116" i="9"/>
  <c r="AV1116" i="9"/>
  <c r="AW1116" i="9"/>
  <c r="AT1117" i="9"/>
  <c r="AU1117" i="9"/>
  <c r="AV1117" i="9"/>
  <c r="AW1117" i="9"/>
  <c r="AT1118" i="9"/>
  <c r="AU1118" i="9"/>
  <c r="AV1118" i="9"/>
  <c r="AW1118" i="9"/>
  <c r="AT1119" i="9"/>
  <c r="AU1119" i="9"/>
  <c r="AV1119" i="9"/>
  <c r="AW1119" i="9"/>
  <c r="AT1120" i="9"/>
  <c r="AU1120" i="9"/>
  <c r="AV1120" i="9"/>
  <c r="AW1120" i="9"/>
  <c r="AT1121" i="9"/>
  <c r="AU1121" i="9"/>
  <c r="AV1121" i="9"/>
  <c r="AW1121" i="9"/>
  <c r="AT1122" i="9"/>
  <c r="AU1122" i="9"/>
  <c r="AV1122" i="9"/>
  <c r="AW1122" i="9"/>
  <c r="AT1123" i="9"/>
  <c r="AU1123" i="9"/>
  <c r="AV1123" i="9"/>
  <c r="AW1123" i="9"/>
  <c r="AT1124" i="9"/>
  <c r="AU1124" i="9"/>
  <c r="AV1124" i="9"/>
  <c r="AW1124" i="9"/>
  <c r="AT1125" i="9"/>
  <c r="AU1125" i="9"/>
  <c r="AV1125" i="9"/>
  <c r="AW1125" i="9"/>
  <c r="AT1126" i="9"/>
  <c r="AU1126" i="9"/>
  <c r="AV1126" i="9"/>
  <c r="AW1126" i="9"/>
  <c r="AT1127" i="9"/>
  <c r="AU1127" i="9"/>
  <c r="AV1127" i="9"/>
  <c r="AW1127" i="9"/>
  <c r="AT1128" i="9"/>
  <c r="AU1128" i="9"/>
  <c r="AV1128" i="9"/>
  <c r="AW1128" i="9"/>
  <c r="AT1129" i="9"/>
  <c r="AU1129" i="9"/>
  <c r="AV1129" i="9"/>
  <c r="AW1129" i="9"/>
  <c r="AT1130" i="9"/>
  <c r="AU1130" i="9"/>
  <c r="AV1130" i="9"/>
  <c r="AW1130" i="9"/>
  <c r="AT1131" i="9"/>
  <c r="AU1131" i="9"/>
  <c r="AV1131" i="9"/>
  <c r="AW1131" i="9"/>
  <c r="AT1132" i="9"/>
  <c r="AU1132" i="9"/>
  <c r="AV1132" i="9"/>
  <c r="AW1132" i="9"/>
  <c r="AT1133" i="9"/>
  <c r="AU1133" i="9"/>
  <c r="AV1133" i="9"/>
  <c r="AW1133" i="9"/>
  <c r="AT1134" i="9"/>
  <c r="AU1134" i="9"/>
  <c r="AV1134" i="9"/>
  <c r="AW1134" i="9"/>
  <c r="AT1135" i="9"/>
  <c r="AU1135" i="9"/>
  <c r="AV1135" i="9"/>
  <c r="AW1135" i="9"/>
  <c r="AT1136" i="9"/>
  <c r="AU1136" i="9"/>
  <c r="AV1136" i="9"/>
  <c r="AW1136" i="9"/>
  <c r="AT1137" i="9"/>
  <c r="AU1137" i="9"/>
  <c r="AV1137" i="9"/>
  <c r="AW1137" i="9"/>
  <c r="AT1138" i="9"/>
  <c r="AU1138" i="9"/>
  <c r="AV1138" i="9"/>
  <c r="AW1138" i="9"/>
  <c r="AT1139" i="9"/>
  <c r="AU1139" i="9"/>
  <c r="AV1139" i="9"/>
  <c r="AW1139" i="9"/>
  <c r="AT1140" i="9"/>
  <c r="AU1140" i="9"/>
  <c r="AV1140" i="9"/>
  <c r="AW1140" i="9"/>
  <c r="AT1141" i="9"/>
  <c r="AU1141" i="9"/>
  <c r="AV1141" i="9"/>
  <c r="AW1141" i="9"/>
  <c r="AT1142" i="9"/>
  <c r="AU1142" i="9"/>
  <c r="AV1142" i="9"/>
  <c r="AW1142" i="9"/>
  <c r="AT1143" i="9"/>
  <c r="AU1143" i="9"/>
  <c r="AV1143" i="9"/>
  <c r="AW1143" i="9"/>
  <c r="AT1144" i="9"/>
  <c r="AU1144" i="9"/>
  <c r="AV1144" i="9"/>
  <c r="AW1144" i="9"/>
  <c r="AT1145" i="9"/>
  <c r="AU1145" i="9"/>
  <c r="AV1145" i="9"/>
  <c r="AW1145" i="9"/>
  <c r="AT1146" i="9"/>
  <c r="AU1146" i="9"/>
  <c r="AV1146" i="9"/>
  <c r="AW1146" i="9"/>
  <c r="AT1147" i="9"/>
  <c r="AU1147" i="9"/>
  <c r="AV1147" i="9"/>
  <c r="AW1147" i="9"/>
  <c r="AT1148" i="9"/>
  <c r="AU1148" i="9"/>
  <c r="AV1148" i="9"/>
  <c r="AW1148" i="9"/>
  <c r="AT1149" i="9"/>
  <c r="AU1149" i="9"/>
  <c r="AV1149" i="9"/>
  <c r="AW1149" i="9"/>
  <c r="AT1150" i="9"/>
  <c r="AU1150" i="9"/>
  <c r="AV1150" i="9"/>
  <c r="AW1150" i="9"/>
  <c r="AT1151" i="9"/>
  <c r="AU1151" i="9"/>
  <c r="AV1151" i="9"/>
  <c r="AW1151" i="9"/>
  <c r="AT1152" i="9"/>
  <c r="AU1152" i="9"/>
  <c r="AV1152" i="9"/>
  <c r="AW1152" i="9"/>
  <c r="AT1153" i="9"/>
  <c r="AU1153" i="9"/>
  <c r="AV1153" i="9"/>
  <c r="AW1153" i="9"/>
  <c r="AT1154" i="9"/>
  <c r="AU1154" i="9"/>
  <c r="AV1154" i="9"/>
  <c r="AW1154" i="9"/>
  <c r="AT1155" i="9"/>
  <c r="AU1155" i="9"/>
  <c r="AV1155" i="9"/>
  <c r="AW1155" i="9"/>
  <c r="AT1156" i="9"/>
  <c r="AU1156" i="9"/>
  <c r="AV1156" i="9"/>
  <c r="AW1156" i="9"/>
  <c r="AT1157" i="9"/>
  <c r="AU1157" i="9"/>
  <c r="AV1157" i="9"/>
  <c r="AW1157" i="9"/>
  <c r="AT1158" i="9"/>
  <c r="AU1158" i="9"/>
  <c r="AV1158" i="9"/>
  <c r="AW1158" i="9"/>
  <c r="AT1159" i="9"/>
  <c r="AU1159" i="9"/>
  <c r="AV1159" i="9"/>
  <c r="AW1159" i="9"/>
  <c r="AT1160" i="9"/>
  <c r="AU1160" i="9"/>
  <c r="AV1160" i="9"/>
  <c r="AW1160" i="9"/>
  <c r="AT1161" i="9"/>
  <c r="AU1161" i="9"/>
  <c r="AV1161" i="9"/>
  <c r="AW1161" i="9"/>
  <c r="AT1162" i="9"/>
  <c r="AU1162" i="9"/>
  <c r="AV1162" i="9"/>
  <c r="AW1162" i="9"/>
  <c r="AT1163" i="9"/>
  <c r="AU1163" i="9"/>
  <c r="AV1163" i="9"/>
  <c r="AW1163" i="9"/>
  <c r="AT1164" i="9"/>
  <c r="AU1164" i="9"/>
  <c r="AV1164" i="9"/>
  <c r="AW1164" i="9"/>
  <c r="AT1165" i="9"/>
  <c r="AU1165" i="9"/>
  <c r="AV1165" i="9"/>
  <c r="AW1165" i="9"/>
  <c r="AT1166" i="9"/>
  <c r="AU1166" i="9"/>
  <c r="AV1166" i="9"/>
  <c r="AW1166" i="9"/>
  <c r="AT1167" i="9"/>
  <c r="AU1167" i="9"/>
  <c r="AV1167" i="9"/>
  <c r="AW1167" i="9"/>
  <c r="AT1168" i="9"/>
  <c r="AU1168" i="9"/>
  <c r="AV1168" i="9"/>
  <c r="AW1168" i="9"/>
  <c r="AT1169" i="9"/>
  <c r="AU1169" i="9"/>
  <c r="AV1169" i="9"/>
  <c r="AW1169" i="9"/>
  <c r="AT1170" i="9"/>
  <c r="AU1170" i="9"/>
  <c r="AV1170" i="9"/>
  <c r="AW1170" i="9"/>
  <c r="AT1171" i="9"/>
  <c r="AU1171" i="9"/>
  <c r="AV1171" i="9"/>
  <c r="AW1171" i="9"/>
  <c r="AT1172" i="9"/>
  <c r="AU1172" i="9"/>
  <c r="AV1172" i="9"/>
  <c r="AW1172" i="9"/>
  <c r="AT1173" i="9"/>
  <c r="AU1173" i="9"/>
  <c r="AV1173" i="9"/>
  <c r="AW1173" i="9"/>
  <c r="AT1174" i="9"/>
  <c r="AU1174" i="9"/>
  <c r="AV1174" i="9"/>
  <c r="AW1174" i="9"/>
  <c r="AT1175" i="9"/>
  <c r="AU1175" i="9"/>
  <c r="AV1175" i="9"/>
  <c r="AW1175" i="9"/>
  <c r="AT1176" i="9"/>
  <c r="AU1176" i="9"/>
  <c r="AV1176" i="9"/>
  <c r="AW1176" i="9"/>
  <c r="AT1177" i="9"/>
  <c r="AU1177" i="9"/>
  <c r="AV1177" i="9"/>
  <c r="AW1177" i="9"/>
  <c r="AT1178" i="9"/>
  <c r="AU1178" i="9"/>
  <c r="AV1178" i="9"/>
  <c r="AW1178" i="9"/>
  <c r="AT1179" i="9"/>
  <c r="AU1179" i="9"/>
  <c r="AV1179" i="9"/>
  <c r="AW1179" i="9"/>
  <c r="AT1180" i="9"/>
  <c r="AU1180" i="9"/>
  <c r="AV1180" i="9"/>
  <c r="AW1180" i="9"/>
  <c r="AT1181" i="9"/>
  <c r="AU1181" i="9"/>
  <c r="AV1181" i="9"/>
  <c r="AW1181" i="9"/>
  <c r="AT1182" i="9"/>
  <c r="AU1182" i="9"/>
  <c r="AV1182" i="9"/>
  <c r="AW1182" i="9"/>
  <c r="AT1183" i="9"/>
  <c r="AU1183" i="9"/>
  <c r="AV1183" i="9"/>
  <c r="AW1183" i="9"/>
  <c r="AT1184" i="9"/>
  <c r="AU1184" i="9"/>
  <c r="AV1184" i="9"/>
  <c r="AW1184" i="9"/>
  <c r="AT1185" i="9"/>
  <c r="AU1185" i="9"/>
  <c r="AV1185" i="9"/>
  <c r="AW1185" i="9"/>
  <c r="AT1186" i="9"/>
  <c r="AU1186" i="9"/>
  <c r="AV1186" i="9"/>
  <c r="AW1186" i="9"/>
  <c r="AT1187" i="9"/>
  <c r="AU1187" i="9"/>
  <c r="AV1187" i="9"/>
  <c r="AW1187" i="9"/>
  <c r="AT1188" i="9"/>
  <c r="AU1188" i="9"/>
  <c r="AV1188" i="9"/>
  <c r="AW1188" i="9"/>
  <c r="AT1189" i="9"/>
  <c r="AU1189" i="9"/>
  <c r="AV1189" i="9"/>
  <c r="AW1189" i="9"/>
  <c r="AT1190" i="9"/>
  <c r="AU1190" i="9"/>
  <c r="AV1190" i="9"/>
  <c r="AW1190" i="9"/>
  <c r="AT1191" i="9"/>
  <c r="AU1191" i="9"/>
  <c r="AV1191" i="9"/>
  <c r="AW1191" i="9"/>
  <c r="AT1192" i="9"/>
  <c r="AU1192" i="9"/>
  <c r="AV1192" i="9"/>
  <c r="AW1192" i="9"/>
  <c r="AT1193" i="9"/>
  <c r="AU1193" i="9"/>
  <c r="AV1193" i="9"/>
  <c r="AW1193" i="9"/>
  <c r="AT1194" i="9"/>
  <c r="AU1194" i="9"/>
  <c r="AV1194" i="9"/>
  <c r="AW1194" i="9"/>
  <c r="AT1195" i="9"/>
  <c r="AU1195" i="9"/>
  <c r="AV1195" i="9"/>
  <c r="AW1195" i="9"/>
  <c r="AT1196" i="9"/>
  <c r="AU1196" i="9"/>
  <c r="AV1196" i="9"/>
  <c r="AW1196" i="9"/>
  <c r="AT1197" i="9"/>
  <c r="AU1197" i="9"/>
  <c r="AV1197" i="9"/>
  <c r="AW1197" i="9"/>
  <c r="AT1198" i="9"/>
  <c r="AU1198" i="9"/>
  <c r="AV1198" i="9"/>
  <c r="AW1198" i="9"/>
  <c r="AT1199" i="9"/>
  <c r="AU1199" i="9"/>
  <c r="AV1199" i="9"/>
  <c r="AW1199" i="9"/>
  <c r="AT1200" i="9"/>
  <c r="AU1200" i="9"/>
  <c r="AV1200" i="9"/>
  <c r="AW1200" i="9"/>
  <c r="AT1201" i="9"/>
  <c r="AU1201" i="9"/>
  <c r="AV1201" i="9"/>
  <c r="AW1201" i="9"/>
  <c r="AT1202" i="9"/>
  <c r="AU1202" i="9"/>
  <c r="AV1202" i="9"/>
  <c r="AW1202" i="9"/>
  <c r="AT1203" i="9"/>
  <c r="AU1203" i="9"/>
  <c r="AV1203" i="9"/>
  <c r="AW1203" i="9"/>
  <c r="AT1204" i="9"/>
  <c r="AU1204" i="9"/>
  <c r="AV1204" i="9"/>
  <c r="AW1204" i="9"/>
  <c r="AT1205" i="9"/>
  <c r="AU1205" i="9"/>
  <c r="AV1205" i="9"/>
  <c r="AW1205" i="9"/>
  <c r="AT1206" i="9"/>
  <c r="AU1206" i="9"/>
  <c r="AV1206" i="9"/>
  <c r="AW1206" i="9"/>
  <c r="AT1207" i="9"/>
  <c r="AU1207" i="9"/>
  <c r="AV1207" i="9"/>
  <c r="AW1207" i="9"/>
  <c r="AT1208" i="9"/>
  <c r="AU1208" i="9"/>
  <c r="AV1208" i="9"/>
  <c r="AW1208" i="9"/>
  <c r="AT1209" i="9"/>
  <c r="AU1209" i="9"/>
  <c r="AV1209" i="9"/>
  <c r="AW1209" i="9"/>
  <c r="AT1210" i="9"/>
  <c r="AU1210" i="9"/>
  <c r="AV1210" i="9"/>
  <c r="AW1210" i="9"/>
  <c r="AT1211" i="9"/>
  <c r="AU1211" i="9"/>
  <c r="AV1211" i="9"/>
  <c r="AW1211" i="9"/>
  <c r="AT1212" i="9"/>
  <c r="AU1212" i="9"/>
  <c r="AV1212" i="9"/>
  <c r="AW1212" i="9"/>
  <c r="AT1213" i="9"/>
  <c r="AU1213" i="9"/>
  <c r="AV1213" i="9"/>
  <c r="AW1213" i="9"/>
  <c r="AT1214" i="9"/>
  <c r="AU1214" i="9"/>
  <c r="AV1214" i="9"/>
  <c r="AW1214" i="9"/>
  <c r="AT1215" i="9"/>
  <c r="AU1215" i="9"/>
  <c r="AV1215" i="9"/>
  <c r="AW1215" i="9"/>
  <c r="AT1216" i="9"/>
  <c r="AU1216" i="9"/>
  <c r="AV1216" i="9"/>
  <c r="AW1216" i="9"/>
  <c r="AT1217" i="9"/>
  <c r="AU1217" i="9"/>
  <c r="AV1217" i="9"/>
  <c r="AW1217" i="9"/>
  <c r="AT1218" i="9"/>
  <c r="AU1218" i="9"/>
  <c r="AV1218" i="9"/>
  <c r="AW1218" i="9"/>
  <c r="AT1219" i="9"/>
  <c r="AU1219" i="9"/>
  <c r="AV1219" i="9"/>
  <c r="AW1219" i="9"/>
  <c r="AT1220" i="9"/>
  <c r="AU1220" i="9"/>
  <c r="AV1220" i="9"/>
  <c r="AW1220" i="9"/>
  <c r="AT1221" i="9"/>
  <c r="AU1221" i="9"/>
  <c r="AV1221" i="9"/>
  <c r="AW1221" i="9"/>
  <c r="AT1222" i="9"/>
  <c r="AU1222" i="9"/>
  <c r="AV1222" i="9"/>
  <c r="AW1222" i="9"/>
  <c r="AT1223" i="9"/>
  <c r="AU1223" i="9"/>
  <c r="AV1223" i="9"/>
  <c r="AW1223" i="9"/>
  <c r="AT1224" i="9"/>
  <c r="AU1224" i="9"/>
  <c r="AV1224" i="9"/>
  <c r="AW1224" i="9"/>
  <c r="AT1225" i="9"/>
  <c r="AU1225" i="9"/>
  <c r="AV1225" i="9"/>
  <c r="AW1225" i="9"/>
  <c r="AT1226" i="9"/>
  <c r="AU1226" i="9"/>
  <c r="AV1226" i="9"/>
  <c r="AW1226" i="9"/>
  <c r="AT1227" i="9"/>
  <c r="AU1227" i="9"/>
  <c r="AV1227" i="9"/>
  <c r="AW1227" i="9"/>
  <c r="AT1228" i="9"/>
  <c r="AU1228" i="9"/>
  <c r="AV1228" i="9"/>
  <c r="AW1228" i="9"/>
  <c r="AT1229" i="9"/>
  <c r="AU1229" i="9"/>
  <c r="AV1229" i="9"/>
  <c r="AW1229" i="9"/>
  <c r="AT1230" i="9"/>
  <c r="AU1230" i="9"/>
  <c r="AV1230" i="9"/>
  <c r="AW1230" i="9"/>
  <c r="AT1231" i="9"/>
  <c r="AU1231" i="9"/>
  <c r="AV1231" i="9"/>
  <c r="AW1231" i="9"/>
  <c r="AT1232" i="9"/>
  <c r="AU1232" i="9"/>
  <c r="AV1232" i="9"/>
  <c r="AW1232" i="9"/>
  <c r="AT1233" i="9"/>
  <c r="AU1233" i="9"/>
  <c r="AV1233" i="9"/>
  <c r="AW1233" i="9"/>
  <c r="AT1234" i="9"/>
  <c r="AU1234" i="9"/>
  <c r="AV1234" i="9"/>
  <c r="AW1234" i="9"/>
  <c r="AT1235" i="9"/>
  <c r="AU1235" i="9"/>
  <c r="AV1235" i="9"/>
  <c r="AW1235" i="9"/>
  <c r="AT1236" i="9"/>
  <c r="AU1236" i="9"/>
  <c r="AV1236" i="9"/>
  <c r="AW1236" i="9"/>
  <c r="AT1237" i="9"/>
  <c r="AU1237" i="9"/>
  <c r="AV1237" i="9"/>
  <c r="AW1237" i="9"/>
  <c r="AT1238" i="9"/>
  <c r="AU1238" i="9"/>
  <c r="AV1238" i="9"/>
  <c r="AW1238" i="9"/>
  <c r="AT1239" i="9"/>
  <c r="AU1239" i="9"/>
  <c r="AV1239" i="9"/>
  <c r="AW1239" i="9"/>
  <c r="AT1240" i="9"/>
  <c r="AU1240" i="9"/>
  <c r="AV1240" i="9"/>
  <c r="AW1240" i="9"/>
  <c r="AT1241" i="9"/>
  <c r="AU1241" i="9"/>
  <c r="AV1241" i="9"/>
  <c r="AW1241" i="9"/>
  <c r="AT1242" i="9"/>
  <c r="AU1242" i="9"/>
  <c r="AV1242" i="9"/>
  <c r="AW1242" i="9"/>
  <c r="AT1243" i="9"/>
  <c r="AU1243" i="9"/>
  <c r="AV1243" i="9"/>
  <c r="AW1243" i="9"/>
  <c r="AT1244" i="9"/>
  <c r="AU1244" i="9"/>
  <c r="AV1244" i="9"/>
  <c r="AW1244" i="9"/>
  <c r="AT1245" i="9"/>
  <c r="AU1245" i="9"/>
  <c r="AV1245" i="9"/>
  <c r="AW1245" i="9"/>
  <c r="AT1246" i="9"/>
  <c r="AU1246" i="9"/>
  <c r="AV1246" i="9"/>
  <c r="AW1246" i="9"/>
  <c r="AT1247" i="9"/>
  <c r="AU1247" i="9"/>
  <c r="AV1247" i="9"/>
  <c r="AW1247" i="9"/>
  <c r="AT1248" i="9"/>
  <c r="AU1248" i="9"/>
  <c r="AV1248" i="9"/>
  <c r="AW1248" i="9"/>
  <c r="AT1249" i="9"/>
  <c r="AU1249" i="9"/>
  <c r="AV1249" i="9"/>
  <c r="AW1249" i="9"/>
  <c r="AT1250" i="9"/>
  <c r="AU1250" i="9"/>
  <c r="AV1250" i="9"/>
  <c r="AW1250" i="9"/>
  <c r="AT1251" i="9"/>
  <c r="AU1251" i="9"/>
  <c r="AV1251" i="9"/>
  <c r="AW1251" i="9"/>
  <c r="AT1252" i="9"/>
  <c r="AU1252" i="9"/>
  <c r="AV1252" i="9"/>
  <c r="AW1252" i="9"/>
  <c r="AT1253" i="9"/>
  <c r="AU1253" i="9"/>
  <c r="AV1253" i="9"/>
  <c r="AW1253" i="9"/>
  <c r="AT1254" i="9"/>
  <c r="AU1254" i="9"/>
  <c r="AV1254" i="9"/>
  <c r="AW1254" i="9"/>
  <c r="AT1255" i="9"/>
  <c r="AU1255" i="9"/>
  <c r="AV1255" i="9"/>
  <c r="AW1255" i="9"/>
  <c r="AT1256" i="9"/>
  <c r="AU1256" i="9"/>
  <c r="AV1256" i="9"/>
  <c r="AW1256" i="9"/>
  <c r="AT1257" i="9"/>
  <c r="AU1257" i="9"/>
  <c r="AV1257" i="9"/>
  <c r="AW1257" i="9"/>
  <c r="AT1258" i="9"/>
  <c r="AU1258" i="9"/>
  <c r="AV1258" i="9"/>
  <c r="AW1258" i="9"/>
  <c r="AT1259" i="9"/>
  <c r="AU1259" i="9"/>
  <c r="AV1259" i="9"/>
  <c r="AW1259" i="9"/>
  <c r="AT1260" i="9"/>
  <c r="AU1260" i="9"/>
  <c r="AV1260" i="9"/>
  <c r="AW1260" i="9"/>
  <c r="AT1261" i="9"/>
  <c r="AU1261" i="9"/>
  <c r="AV1261" i="9"/>
  <c r="AW1261" i="9"/>
  <c r="AT1262" i="9"/>
  <c r="AU1262" i="9"/>
  <c r="AV1262" i="9"/>
  <c r="AW1262" i="9"/>
  <c r="AT1263" i="9"/>
  <c r="AU1263" i="9"/>
  <c r="AV1263" i="9"/>
  <c r="AW1263" i="9"/>
  <c r="AT1264" i="9"/>
  <c r="AU1264" i="9"/>
  <c r="AV1264" i="9"/>
  <c r="AW1264" i="9"/>
  <c r="AT1265" i="9"/>
  <c r="AU1265" i="9"/>
  <c r="AV1265" i="9"/>
  <c r="AW1265" i="9"/>
  <c r="AT1266" i="9"/>
  <c r="AU1266" i="9"/>
  <c r="AV1266" i="9"/>
  <c r="AW1266" i="9"/>
  <c r="AT1267" i="9"/>
  <c r="AU1267" i="9"/>
  <c r="AV1267" i="9"/>
  <c r="AW1267" i="9"/>
  <c r="AT1268" i="9"/>
  <c r="AU1268" i="9"/>
  <c r="AV1268" i="9"/>
  <c r="AW1268" i="9"/>
  <c r="AT1269" i="9"/>
  <c r="AU1269" i="9"/>
  <c r="AV1269" i="9"/>
  <c r="AW1269" i="9"/>
  <c r="AT1270" i="9"/>
  <c r="AU1270" i="9"/>
  <c r="AV1270" i="9"/>
  <c r="AW1270" i="9"/>
  <c r="AT1271" i="9"/>
  <c r="AU1271" i="9"/>
  <c r="AV1271" i="9"/>
  <c r="AW1271" i="9"/>
  <c r="AT1272" i="9"/>
  <c r="AU1272" i="9"/>
  <c r="AV1272" i="9"/>
  <c r="AW1272" i="9"/>
  <c r="AT1273" i="9"/>
  <c r="AU1273" i="9"/>
  <c r="AV1273" i="9"/>
  <c r="AW1273" i="9"/>
  <c r="AT1274" i="9"/>
  <c r="AU1274" i="9"/>
  <c r="AV1274" i="9"/>
  <c r="AW1274" i="9"/>
  <c r="AT1275" i="9"/>
  <c r="AU1275" i="9"/>
  <c r="AV1275" i="9"/>
  <c r="AW1275" i="9"/>
  <c r="AT1276" i="9"/>
  <c r="AU1276" i="9"/>
  <c r="AV1276" i="9"/>
  <c r="AW1276" i="9"/>
  <c r="AT1277" i="9"/>
  <c r="AU1277" i="9"/>
  <c r="AV1277" i="9"/>
  <c r="AW1277" i="9"/>
  <c r="AT1278" i="9"/>
  <c r="AU1278" i="9"/>
  <c r="AV1278" i="9"/>
  <c r="AW1278" i="9"/>
  <c r="AT1279" i="9"/>
  <c r="AU1279" i="9"/>
  <c r="AV1279" i="9"/>
  <c r="AW1279" i="9"/>
  <c r="AT1280" i="9"/>
  <c r="AU1280" i="9"/>
  <c r="AV1280" i="9"/>
  <c r="AW1280" i="9"/>
  <c r="AT1281" i="9"/>
  <c r="AU1281" i="9"/>
  <c r="AV1281" i="9"/>
  <c r="AW1281" i="9"/>
  <c r="AT1282" i="9"/>
  <c r="AU1282" i="9"/>
  <c r="AV1282" i="9"/>
  <c r="AW1282" i="9"/>
  <c r="AT1283" i="9"/>
  <c r="AU1283" i="9"/>
  <c r="AV1283" i="9"/>
  <c r="AW1283" i="9"/>
  <c r="AT1284" i="9"/>
  <c r="AU1284" i="9"/>
  <c r="AV1284" i="9"/>
  <c r="AW1284" i="9"/>
  <c r="AT1285" i="9"/>
  <c r="AU1285" i="9"/>
  <c r="AV1285" i="9"/>
  <c r="AW1285" i="9"/>
  <c r="AT1286" i="9"/>
  <c r="AU1286" i="9"/>
  <c r="AV1286" i="9"/>
  <c r="AW1286" i="9"/>
  <c r="AT1287" i="9"/>
  <c r="AU1287" i="9"/>
  <c r="AV1287" i="9"/>
  <c r="AW1287" i="9"/>
  <c r="AT1288" i="9"/>
  <c r="AU1288" i="9"/>
  <c r="AV1288" i="9"/>
  <c r="AW1288" i="9"/>
  <c r="AT1289" i="9"/>
  <c r="AU1289" i="9"/>
  <c r="AV1289" i="9"/>
  <c r="AW1289" i="9"/>
  <c r="AT1290" i="9"/>
  <c r="AU1290" i="9"/>
  <c r="AV1290" i="9"/>
  <c r="AW1290" i="9"/>
  <c r="AT1291" i="9"/>
  <c r="AU1291" i="9"/>
  <c r="AV1291" i="9"/>
  <c r="AW1291" i="9"/>
  <c r="AT1292" i="9"/>
  <c r="AU1292" i="9"/>
  <c r="AV1292" i="9"/>
  <c r="AW1292" i="9"/>
  <c r="AT1293" i="9"/>
  <c r="AU1293" i="9"/>
  <c r="AV1293" i="9"/>
  <c r="AW1293" i="9"/>
  <c r="AT1294" i="9"/>
  <c r="AU1294" i="9"/>
  <c r="AV1294" i="9"/>
  <c r="AW1294" i="9"/>
  <c r="AT1295" i="9"/>
  <c r="AU1295" i="9"/>
  <c r="AV1295" i="9"/>
  <c r="AW1295" i="9"/>
  <c r="AT1296" i="9"/>
  <c r="AU1296" i="9"/>
  <c r="AV1296" i="9"/>
  <c r="AW1296" i="9"/>
  <c r="AT1297" i="9"/>
  <c r="AU1297" i="9"/>
  <c r="AV1297" i="9"/>
  <c r="AW1297" i="9"/>
  <c r="AT1298" i="9"/>
  <c r="AU1298" i="9"/>
  <c r="AV1298" i="9"/>
  <c r="AW1298" i="9"/>
  <c r="AT1299" i="9"/>
  <c r="AU1299" i="9"/>
  <c r="AV1299" i="9"/>
  <c r="AW1299" i="9"/>
  <c r="AT1300" i="9"/>
  <c r="AU1300" i="9"/>
  <c r="AV1300" i="9"/>
  <c r="AW1300" i="9"/>
  <c r="AT1301" i="9"/>
  <c r="AU1301" i="9"/>
  <c r="AV1301" i="9"/>
  <c r="AW1301" i="9"/>
  <c r="AT1302" i="9"/>
  <c r="AU1302" i="9"/>
  <c r="AV1302" i="9"/>
  <c r="AW1302" i="9"/>
  <c r="AT1303" i="9"/>
  <c r="AU1303" i="9"/>
  <c r="AV1303" i="9"/>
  <c r="AW1303" i="9"/>
  <c r="AT1304" i="9"/>
  <c r="AU1304" i="9"/>
  <c r="AV1304" i="9"/>
  <c r="AW1304" i="9"/>
  <c r="AT1305" i="9"/>
  <c r="AU1305" i="9"/>
  <c r="AV1305" i="9"/>
  <c r="AW1305" i="9"/>
  <c r="AT1306" i="9"/>
  <c r="AU1306" i="9"/>
  <c r="AV1306" i="9"/>
  <c r="AW1306" i="9"/>
  <c r="AT1307" i="9"/>
  <c r="AU1307" i="9"/>
  <c r="AV1307" i="9"/>
  <c r="AW1307" i="9"/>
  <c r="AT1308" i="9"/>
  <c r="AU1308" i="9"/>
  <c r="AV1308" i="9"/>
  <c r="AW1308" i="9"/>
  <c r="AT1309" i="9"/>
  <c r="AU1309" i="9"/>
  <c r="AV1309" i="9"/>
  <c r="AW1309" i="9"/>
  <c r="AT1310" i="9"/>
  <c r="AU1310" i="9"/>
  <c r="AV1310" i="9"/>
  <c r="AW1310" i="9"/>
  <c r="AT1311" i="9"/>
  <c r="AU1311" i="9"/>
  <c r="AV1311" i="9"/>
  <c r="AW1311" i="9"/>
  <c r="AT1312" i="9"/>
  <c r="AU1312" i="9"/>
  <c r="AV1312" i="9"/>
  <c r="AW1312" i="9"/>
  <c r="AT1313" i="9"/>
  <c r="AU1313" i="9"/>
  <c r="AV1313" i="9"/>
  <c r="AW1313" i="9"/>
  <c r="AT1314" i="9"/>
  <c r="AU1314" i="9"/>
  <c r="AV1314" i="9"/>
  <c r="AW1314" i="9"/>
  <c r="AT1315" i="9"/>
  <c r="AU1315" i="9"/>
  <c r="AV1315" i="9"/>
  <c r="AW1315" i="9"/>
  <c r="AT1316" i="9"/>
  <c r="AU1316" i="9"/>
  <c r="AV1316" i="9"/>
  <c r="AW1316" i="9"/>
  <c r="AT1317" i="9"/>
  <c r="AU1317" i="9"/>
  <c r="AV1317" i="9"/>
  <c r="AW1317" i="9"/>
  <c r="AT1318" i="9"/>
  <c r="AU1318" i="9"/>
  <c r="AV1318" i="9"/>
  <c r="AW1318" i="9"/>
  <c r="AT1319" i="9"/>
  <c r="AU1319" i="9"/>
  <c r="AV1319" i="9"/>
  <c r="AW1319" i="9"/>
  <c r="AT1320" i="9"/>
  <c r="AU1320" i="9"/>
  <c r="AV1320" i="9"/>
  <c r="AW1320" i="9"/>
  <c r="AT1321" i="9"/>
  <c r="AU1321" i="9"/>
  <c r="AV1321" i="9"/>
  <c r="AW1321" i="9"/>
  <c r="AT1322" i="9"/>
  <c r="AU1322" i="9"/>
  <c r="AV1322" i="9"/>
  <c r="AW1322" i="9"/>
  <c r="AT1323" i="9"/>
  <c r="AU1323" i="9"/>
  <c r="AV1323" i="9"/>
  <c r="AW1323" i="9"/>
  <c r="AT1324" i="9"/>
  <c r="AU1324" i="9"/>
  <c r="AV1324" i="9"/>
  <c r="AW1324" i="9"/>
  <c r="AT1325" i="9"/>
  <c r="AU1325" i="9"/>
  <c r="AV1325" i="9"/>
  <c r="AW1325" i="9"/>
  <c r="AT1326" i="9"/>
  <c r="AU1326" i="9"/>
  <c r="AV1326" i="9"/>
  <c r="AW1326" i="9"/>
  <c r="AT1327" i="9"/>
  <c r="AU1327" i="9"/>
  <c r="AV1327" i="9"/>
  <c r="AW1327" i="9"/>
  <c r="AT1328" i="9"/>
  <c r="AU1328" i="9"/>
  <c r="AV1328" i="9"/>
  <c r="AW1328" i="9"/>
  <c r="AT1329" i="9"/>
  <c r="AU1329" i="9"/>
  <c r="AV1329" i="9"/>
  <c r="AW1329" i="9"/>
  <c r="AT1330" i="9"/>
  <c r="AU1330" i="9"/>
  <c r="AV1330" i="9"/>
  <c r="AW1330" i="9"/>
  <c r="AT1331" i="9"/>
  <c r="AU1331" i="9"/>
  <c r="AV1331" i="9"/>
  <c r="AW1331" i="9"/>
  <c r="AT1332" i="9"/>
  <c r="AU1332" i="9"/>
  <c r="AV1332" i="9"/>
  <c r="AW1332" i="9"/>
  <c r="AT1333" i="9"/>
  <c r="AU1333" i="9"/>
  <c r="AV1333" i="9"/>
  <c r="AW1333" i="9"/>
  <c r="AT1334" i="9"/>
  <c r="AU1334" i="9"/>
  <c r="AV1334" i="9"/>
  <c r="AW1334" i="9"/>
  <c r="AT1335" i="9"/>
  <c r="AU1335" i="9"/>
  <c r="AV1335" i="9"/>
  <c r="AW1335" i="9"/>
  <c r="AT1336" i="9"/>
  <c r="AU1336" i="9"/>
  <c r="AV1336" i="9"/>
  <c r="AW1336" i="9"/>
  <c r="AT1337" i="9"/>
  <c r="AU1337" i="9"/>
  <c r="AV1337" i="9"/>
  <c r="AW1337" i="9"/>
  <c r="AT1338" i="9"/>
  <c r="AU1338" i="9"/>
  <c r="AV1338" i="9"/>
  <c r="AW1338" i="9"/>
  <c r="AT1339" i="9"/>
  <c r="AU1339" i="9"/>
  <c r="AV1339" i="9"/>
  <c r="AW1339" i="9"/>
  <c r="AT1340" i="9"/>
  <c r="AU1340" i="9"/>
  <c r="AV1340" i="9"/>
  <c r="AW1340" i="9"/>
  <c r="AT1341" i="9"/>
  <c r="AU1341" i="9"/>
  <c r="AV1341" i="9"/>
  <c r="AW1341" i="9"/>
  <c r="AT1342" i="9"/>
  <c r="AU1342" i="9"/>
  <c r="AV1342" i="9"/>
  <c r="AW1342" i="9"/>
  <c r="AT1343" i="9"/>
  <c r="AU1343" i="9"/>
  <c r="AV1343" i="9"/>
  <c r="AW1343" i="9"/>
  <c r="AT1344" i="9"/>
  <c r="AU1344" i="9"/>
  <c r="AV1344" i="9"/>
  <c r="AW1344" i="9"/>
  <c r="AT1345" i="9"/>
  <c r="AU1345" i="9"/>
  <c r="AV1345" i="9"/>
  <c r="AW1345" i="9"/>
  <c r="AT1346" i="9"/>
  <c r="AU1346" i="9"/>
  <c r="AV1346" i="9"/>
  <c r="AW1346" i="9"/>
  <c r="AT1347" i="9"/>
  <c r="AU1347" i="9"/>
  <c r="AV1347" i="9"/>
  <c r="AW1347" i="9"/>
  <c r="AT1348" i="9"/>
  <c r="AU1348" i="9"/>
  <c r="AV1348" i="9"/>
  <c r="AW1348" i="9"/>
  <c r="AT1349" i="9"/>
  <c r="AU1349" i="9"/>
  <c r="AV1349" i="9"/>
  <c r="AW1349" i="9"/>
  <c r="AT1350" i="9"/>
  <c r="AU1350" i="9"/>
  <c r="AV1350" i="9"/>
  <c r="AW1350" i="9"/>
  <c r="AT1351" i="9"/>
  <c r="AU1351" i="9"/>
  <c r="AV1351" i="9"/>
  <c r="AW1351" i="9"/>
  <c r="AT1352" i="9"/>
  <c r="AU1352" i="9"/>
  <c r="AV1352" i="9"/>
  <c r="AW1352" i="9"/>
  <c r="AT1353" i="9"/>
  <c r="AU1353" i="9"/>
  <c r="AV1353" i="9"/>
  <c r="AW1353" i="9"/>
  <c r="AT1354" i="9"/>
  <c r="AU1354" i="9"/>
  <c r="AV1354" i="9"/>
  <c r="AW1354" i="9"/>
  <c r="AT1355" i="9"/>
  <c r="AU1355" i="9"/>
  <c r="AV1355" i="9"/>
  <c r="AW1355" i="9"/>
  <c r="AT1356" i="9"/>
  <c r="AU1356" i="9"/>
  <c r="AV1356" i="9"/>
  <c r="AW1356" i="9"/>
  <c r="AT1357" i="9"/>
  <c r="AU1357" i="9"/>
  <c r="AV1357" i="9"/>
  <c r="AW1357" i="9"/>
  <c r="AT1358" i="9"/>
  <c r="AU1358" i="9"/>
  <c r="AV1358" i="9"/>
  <c r="AW1358" i="9"/>
  <c r="AT1359" i="9"/>
  <c r="AU1359" i="9"/>
  <c r="AV1359" i="9"/>
  <c r="AW1359" i="9"/>
  <c r="AT1360" i="9"/>
  <c r="AU1360" i="9"/>
  <c r="AV1360" i="9"/>
  <c r="AW1360" i="9"/>
  <c r="AT1361" i="9"/>
  <c r="AU1361" i="9"/>
  <c r="AV1361" i="9"/>
  <c r="AW1361" i="9"/>
  <c r="AT1362" i="9"/>
  <c r="AU1362" i="9"/>
  <c r="AV1362" i="9"/>
  <c r="AW1362" i="9"/>
  <c r="AT1363" i="9"/>
  <c r="AU1363" i="9"/>
  <c r="AV1363" i="9"/>
  <c r="AW1363" i="9"/>
  <c r="AT1364" i="9"/>
  <c r="AU1364" i="9"/>
  <c r="AV1364" i="9"/>
  <c r="AW1364" i="9"/>
  <c r="AT1365" i="9"/>
  <c r="AU1365" i="9"/>
  <c r="AV1365" i="9"/>
  <c r="AW1365" i="9"/>
  <c r="AT1366" i="9"/>
  <c r="AU1366" i="9"/>
  <c r="AV1366" i="9"/>
  <c r="AW1366" i="9"/>
  <c r="AT1367" i="9"/>
  <c r="AU1367" i="9"/>
  <c r="AV1367" i="9"/>
  <c r="AW1367" i="9"/>
  <c r="AT1368" i="9"/>
  <c r="AU1368" i="9"/>
  <c r="AV1368" i="9"/>
  <c r="AW1368" i="9"/>
  <c r="AT1369" i="9"/>
  <c r="AU1369" i="9"/>
  <c r="AV1369" i="9"/>
  <c r="AW1369" i="9"/>
  <c r="AT1370" i="9"/>
  <c r="AU1370" i="9"/>
  <c r="AV1370" i="9"/>
  <c r="AW1370" i="9"/>
  <c r="AT1371" i="9"/>
  <c r="AU1371" i="9"/>
  <c r="AV1371" i="9"/>
  <c r="AW1371" i="9"/>
  <c r="AT1372" i="9"/>
  <c r="AU1372" i="9"/>
  <c r="AV1372" i="9"/>
  <c r="AW1372" i="9"/>
  <c r="AT1373" i="9"/>
  <c r="AU1373" i="9"/>
  <c r="AV1373" i="9"/>
  <c r="AW1373" i="9"/>
  <c r="AT1374" i="9"/>
  <c r="AU1374" i="9"/>
  <c r="AV1374" i="9"/>
  <c r="AW1374" i="9"/>
  <c r="AT1375" i="9"/>
  <c r="AU1375" i="9"/>
  <c r="AV1375" i="9"/>
  <c r="AW1375" i="9"/>
  <c r="AT1376" i="9"/>
  <c r="AU1376" i="9"/>
  <c r="AV1376" i="9"/>
  <c r="AW1376" i="9"/>
  <c r="AT1377" i="9"/>
  <c r="AU1377" i="9"/>
  <c r="AV1377" i="9"/>
  <c r="AW1377" i="9"/>
  <c r="AT1378" i="9"/>
  <c r="AU1378" i="9"/>
  <c r="AV1378" i="9"/>
  <c r="AW1378" i="9"/>
  <c r="AT1379" i="9"/>
  <c r="AU1379" i="9"/>
  <c r="AV1379" i="9"/>
  <c r="AW1379" i="9"/>
  <c r="AT1380" i="9"/>
  <c r="AU1380" i="9"/>
  <c r="AV1380" i="9"/>
  <c r="AW1380" i="9"/>
  <c r="AT1381" i="9"/>
  <c r="AU1381" i="9"/>
  <c r="AV1381" i="9"/>
  <c r="AW1381" i="9"/>
  <c r="AT1382" i="9"/>
  <c r="AU1382" i="9"/>
  <c r="AV1382" i="9"/>
  <c r="AW1382" i="9"/>
  <c r="AT1383" i="9"/>
  <c r="AU1383" i="9"/>
  <c r="AV1383" i="9"/>
  <c r="AW1383" i="9"/>
  <c r="AT1384" i="9"/>
  <c r="AU1384" i="9"/>
  <c r="AV1384" i="9"/>
  <c r="AW1384" i="9"/>
  <c r="AT1385" i="9"/>
  <c r="AU1385" i="9"/>
  <c r="AV1385" i="9"/>
  <c r="AW1385" i="9"/>
  <c r="AT1386" i="9"/>
  <c r="AU1386" i="9"/>
  <c r="AV1386" i="9"/>
  <c r="AW1386" i="9"/>
  <c r="AT1387" i="9"/>
  <c r="AU1387" i="9"/>
  <c r="AV1387" i="9"/>
  <c r="AW1387" i="9"/>
  <c r="AT1388" i="9"/>
  <c r="AU1388" i="9"/>
  <c r="AV1388" i="9"/>
  <c r="AW1388" i="9"/>
  <c r="AT1389" i="9"/>
  <c r="AU1389" i="9"/>
  <c r="AV1389" i="9"/>
  <c r="AW1389" i="9"/>
  <c r="AT1390" i="9"/>
  <c r="AU1390" i="9"/>
  <c r="AV1390" i="9"/>
  <c r="AW1390" i="9"/>
  <c r="AT1391" i="9"/>
  <c r="AU1391" i="9"/>
  <c r="AV1391" i="9"/>
  <c r="AW1391" i="9"/>
  <c r="AT1392" i="9"/>
  <c r="AU1392" i="9"/>
  <c r="AV1392" i="9"/>
  <c r="AW1392" i="9"/>
  <c r="AT1393" i="9"/>
  <c r="AU1393" i="9"/>
  <c r="AV1393" i="9"/>
  <c r="AW1393" i="9"/>
  <c r="AT1394" i="9"/>
  <c r="AU1394" i="9"/>
  <c r="AV1394" i="9"/>
  <c r="AW1394" i="9"/>
  <c r="AT1395" i="9"/>
  <c r="AU1395" i="9"/>
  <c r="AV1395" i="9"/>
  <c r="AW1395" i="9"/>
  <c r="AT1396" i="9"/>
  <c r="AU1396" i="9"/>
  <c r="AV1396" i="9"/>
  <c r="AW1396" i="9"/>
  <c r="AT1397" i="9"/>
  <c r="AU1397" i="9"/>
  <c r="AV1397" i="9"/>
  <c r="AW1397" i="9"/>
  <c r="AT1398" i="9"/>
  <c r="AU1398" i="9"/>
  <c r="AV1398" i="9"/>
  <c r="AW1398" i="9"/>
  <c r="AT1399" i="9"/>
  <c r="AU1399" i="9"/>
  <c r="AV1399" i="9"/>
  <c r="AW1399" i="9"/>
  <c r="AT1400" i="9"/>
  <c r="AU1400" i="9"/>
  <c r="AV1400" i="9"/>
  <c r="AW1400" i="9"/>
  <c r="AT1401" i="9"/>
  <c r="AU1401" i="9"/>
  <c r="AV1401" i="9"/>
  <c r="AW1401" i="9"/>
  <c r="AT1402" i="9"/>
  <c r="AU1402" i="9"/>
  <c r="AV1402" i="9"/>
  <c r="AW1402" i="9"/>
  <c r="AT1403" i="9"/>
  <c r="AU1403" i="9"/>
  <c r="AV1403" i="9"/>
  <c r="AW1403" i="9"/>
  <c r="AT1404" i="9"/>
  <c r="AU1404" i="9"/>
  <c r="AV1404" i="9"/>
  <c r="AW1404" i="9"/>
  <c r="AT1405" i="9"/>
  <c r="AU1405" i="9"/>
  <c r="AV1405" i="9"/>
  <c r="AW1405" i="9"/>
  <c r="AT1406" i="9"/>
  <c r="AU1406" i="9"/>
  <c r="AV1406" i="9"/>
  <c r="AW1406" i="9"/>
  <c r="AT1407" i="9"/>
  <c r="AU1407" i="9"/>
  <c r="AV1407" i="9"/>
  <c r="AW1407" i="9"/>
  <c r="AT1408" i="9"/>
  <c r="AU1408" i="9"/>
  <c r="AV1408" i="9"/>
  <c r="AW1408" i="9"/>
  <c r="AT1409" i="9"/>
  <c r="AU1409" i="9"/>
  <c r="AV1409" i="9"/>
  <c r="AW1409" i="9"/>
  <c r="AT1410" i="9"/>
  <c r="AU1410" i="9"/>
  <c r="AV1410" i="9"/>
  <c r="AW1410" i="9"/>
  <c r="AT1411" i="9"/>
  <c r="AU1411" i="9"/>
  <c r="AV1411" i="9"/>
  <c r="AW1411" i="9"/>
  <c r="AT1412" i="9"/>
  <c r="AU1412" i="9"/>
  <c r="AV1412" i="9"/>
  <c r="AW1412" i="9"/>
  <c r="AT1413" i="9"/>
  <c r="AU1413" i="9"/>
  <c r="AV1413" i="9"/>
  <c r="AW1413" i="9"/>
  <c r="AT1414" i="9"/>
  <c r="AU1414" i="9"/>
  <c r="AV1414" i="9"/>
  <c r="AW1414" i="9"/>
  <c r="AT1415" i="9"/>
  <c r="AU1415" i="9"/>
  <c r="AV1415" i="9"/>
  <c r="AW1415" i="9"/>
  <c r="AT1416" i="9"/>
  <c r="AU1416" i="9"/>
  <c r="AV1416" i="9"/>
  <c r="AW1416" i="9"/>
  <c r="AT1417" i="9"/>
  <c r="AU1417" i="9"/>
  <c r="AV1417" i="9"/>
  <c r="AW1417" i="9"/>
  <c r="AT1418" i="9"/>
  <c r="AU1418" i="9"/>
  <c r="AV1418" i="9"/>
  <c r="AW1418" i="9"/>
  <c r="AT1419" i="9"/>
  <c r="AU1419" i="9"/>
  <c r="AV1419" i="9"/>
  <c r="AW1419" i="9"/>
  <c r="AT1420" i="9"/>
  <c r="AU1420" i="9"/>
  <c r="AV1420" i="9"/>
  <c r="AW1420" i="9"/>
  <c r="AT1421" i="9"/>
  <c r="AU1421" i="9"/>
  <c r="AV1421" i="9"/>
  <c r="AW1421" i="9"/>
  <c r="AT1422" i="9"/>
  <c r="AU1422" i="9"/>
  <c r="AV1422" i="9"/>
  <c r="AW1422" i="9"/>
  <c r="AT1423" i="9"/>
  <c r="AU1423" i="9"/>
  <c r="AV1423" i="9"/>
  <c r="AW1423" i="9"/>
  <c r="AT1424" i="9"/>
  <c r="AU1424" i="9"/>
  <c r="AV1424" i="9"/>
  <c r="AW1424" i="9"/>
  <c r="AT1425" i="9"/>
  <c r="AU1425" i="9"/>
  <c r="AV1425" i="9"/>
  <c r="AW1425" i="9"/>
  <c r="AT1426" i="9"/>
  <c r="AU1426" i="9"/>
  <c r="AV1426" i="9"/>
  <c r="AW1426" i="9"/>
  <c r="AT1427" i="9"/>
  <c r="AU1427" i="9"/>
  <c r="AV1427" i="9"/>
  <c r="AW1427" i="9"/>
  <c r="AT1428" i="9"/>
  <c r="AU1428" i="9"/>
  <c r="AV1428" i="9"/>
  <c r="AW1428" i="9"/>
  <c r="AT1429" i="9"/>
  <c r="AU1429" i="9"/>
  <c r="AV1429" i="9"/>
  <c r="AW1429" i="9"/>
  <c r="AT1430" i="9"/>
  <c r="AU1430" i="9"/>
  <c r="AV1430" i="9"/>
  <c r="AW1430" i="9"/>
  <c r="AT1431" i="9"/>
  <c r="AU1431" i="9"/>
  <c r="AV1431" i="9"/>
  <c r="AW1431" i="9"/>
  <c r="AT1432" i="9"/>
  <c r="AU1432" i="9"/>
  <c r="AV1432" i="9"/>
  <c r="AW1432" i="9"/>
  <c r="AT1433" i="9"/>
  <c r="AU1433" i="9"/>
  <c r="AV1433" i="9"/>
  <c r="AW1433" i="9"/>
  <c r="AT1434" i="9"/>
  <c r="AU1434" i="9"/>
  <c r="AV1434" i="9"/>
  <c r="AW1434" i="9"/>
  <c r="AT1435" i="9"/>
  <c r="AU1435" i="9"/>
  <c r="AV1435" i="9"/>
  <c r="AW1435" i="9"/>
  <c r="AT1436" i="9"/>
  <c r="AU1436" i="9"/>
  <c r="AV1436" i="9"/>
  <c r="AW1436" i="9"/>
  <c r="AT1437" i="9"/>
  <c r="AU1437" i="9"/>
  <c r="AV1437" i="9"/>
  <c r="AW1437" i="9"/>
  <c r="AT1438" i="9"/>
  <c r="AU1438" i="9"/>
  <c r="AV1438" i="9"/>
  <c r="AW1438" i="9"/>
  <c r="AT1439" i="9"/>
  <c r="AU1439" i="9"/>
  <c r="AV1439" i="9"/>
  <c r="AW1439" i="9"/>
  <c r="AT1440" i="9"/>
  <c r="AU1440" i="9"/>
  <c r="AV1440" i="9"/>
  <c r="AW1440" i="9"/>
  <c r="AT1441" i="9"/>
  <c r="AU1441" i="9"/>
  <c r="AV1441" i="9"/>
  <c r="AW1441" i="9"/>
  <c r="AT1442" i="9"/>
  <c r="AU1442" i="9"/>
  <c r="AV1442" i="9"/>
  <c r="AW1442" i="9"/>
  <c r="AT1443" i="9"/>
  <c r="AU1443" i="9"/>
  <c r="AV1443" i="9"/>
  <c r="AW1443" i="9"/>
  <c r="AT1444" i="9"/>
  <c r="AU1444" i="9"/>
  <c r="AV1444" i="9"/>
  <c r="AW1444" i="9"/>
  <c r="AT1445" i="9"/>
  <c r="AU1445" i="9"/>
  <c r="AV1445" i="9"/>
  <c r="AW1445" i="9"/>
  <c r="AT1446" i="9"/>
  <c r="AU1446" i="9"/>
  <c r="AV1446" i="9"/>
  <c r="AW1446" i="9"/>
  <c r="AT1447" i="9"/>
  <c r="AU1447" i="9"/>
  <c r="AV1447" i="9"/>
  <c r="AW1447" i="9"/>
  <c r="AT1448" i="9"/>
  <c r="AU1448" i="9"/>
  <c r="AV1448" i="9"/>
  <c r="AW1448" i="9"/>
  <c r="AT1449" i="9"/>
  <c r="AU1449" i="9"/>
  <c r="AV1449" i="9"/>
  <c r="AW1449" i="9"/>
  <c r="AT1450" i="9"/>
  <c r="AU1450" i="9"/>
  <c r="AV1450" i="9"/>
  <c r="AW1450" i="9"/>
  <c r="AT1451" i="9"/>
  <c r="AU1451" i="9"/>
  <c r="AV1451" i="9"/>
  <c r="AW1451" i="9"/>
  <c r="AT1452" i="9"/>
  <c r="AU1452" i="9"/>
  <c r="AV1452" i="9"/>
  <c r="AW1452" i="9"/>
  <c r="AT1453" i="9"/>
  <c r="AU1453" i="9"/>
  <c r="AV1453" i="9"/>
  <c r="AW1453" i="9"/>
  <c r="AT1454" i="9"/>
  <c r="AU1454" i="9"/>
  <c r="AV1454" i="9"/>
  <c r="AW1454" i="9"/>
  <c r="AT1455" i="9"/>
  <c r="AU1455" i="9"/>
  <c r="AV1455" i="9"/>
  <c r="AW1455" i="9"/>
  <c r="AT1456" i="9"/>
  <c r="AU1456" i="9"/>
  <c r="AV1456" i="9"/>
  <c r="AW1456" i="9"/>
  <c r="AT1457" i="9"/>
  <c r="AU1457" i="9"/>
  <c r="AV1457" i="9"/>
  <c r="AW1457" i="9"/>
  <c r="AT1458" i="9"/>
  <c r="AU1458" i="9"/>
  <c r="AV1458" i="9"/>
  <c r="AW1458" i="9"/>
  <c r="AT1459" i="9"/>
  <c r="AU1459" i="9"/>
  <c r="AV1459" i="9"/>
  <c r="AW1459" i="9"/>
  <c r="AT1460" i="9"/>
  <c r="AU1460" i="9"/>
  <c r="AV1460" i="9"/>
  <c r="AW1460" i="9"/>
  <c r="AT1461" i="9"/>
  <c r="AU1461" i="9"/>
  <c r="AV1461" i="9"/>
  <c r="AW1461" i="9"/>
  <c r="AT1462" i="9"/>
  <c r="AU1462" i="9"/>
  <c r="AV1462" i="9"/>
  <c r="AW1462" i="9"/>
  <c r="AT1463" i="9"/>
  <c r="AU1463" i="9"/>
  <c r="AV1463" i="9"/>
  <c r="AW1463" i="9"/>
  <c r="AT1464" i="9"/>
  <c r="AU1464" i="9"/>
  <c r="AV1464" i="9"/>
  <c r="AW1464" i="9"/>
  <c r="AT1465" i="9"/>
  <c r="AU1465" i="9"/>
  <c r="AV1465" i="9"/>
  <c r="AW1465" i="9"/>
  <c r="AT1466" i="9"/>
  <c r="AU1466" i="9"/>
  <c r="AV1466" i="9"/>
  <c r="AW1466" i="9"/>
  <c r="AT1467" i="9"/>
  <c r="AU1467" i="9"/>
  <c r="AV1467" i="9"/>
  <c r="AW1467" i="9"/>
  <c r="AT1468" i="9"/>
  <c r="AU1468" i="9"/>
  <c r="AV1468" i="9"/>
  <c r="AW1468" i="9"/>
  <c r="AT1469" i="9"/>
  <c r="AU1469" i="9"/>
  <c r="AV1469" i="9"/>
  <c r="AW1469" i="9"/>
  <c r="AT1470" i="9"/>
  <c r="AU1470" i="9"/>
  <c r="AV1470" i="9"/>
  <c r="AW1470" i="9"/>
  <c r="AT1471" i="9"/>
  <c r="AU1471" i="9"/>
  <c r="AV1471" i="9"/>
  <c r="AW1471" i="9"/>
  <c r="AT1472" i="9"/>
  <c r="AU1472" i="9"/>
  <c r="AV1472" i="9"/>
  <c r="AW1472" i="9"/>
  <c r="AT1473" i="9"/>
  <c r="AU1473" i="9"/>
  <c r="AV1473" i="9"/>
  <c r="AW1473" i="9"/>
  <c r="AT1474" i="9"/>
  <c r="AU1474" i="9"/>
  <c r="AV1474" i="9"/>
  <c r="AW1474" i="9"/>
  <c r="AT1475" i="9"/>
  <c r="AU1475" i="9"/>
  <c r="AV1475" i="9"/>
  <c r="AW1475" i="9"/>
  <c r="AT1476" i="9"/>
  <c r="AU1476" i="9"/>
  <c r="AV1476" i="9"/>
  <c r="AW1476" i="9"/>
  <c r="AT1477" i="9"/>
  <c r="AU1477" i="9"/>
  <c r="AV1477" i="9"/>
  <c r="AW1477" i="9"/>
  <c r="AT1478" i="9"/>
  <c r="AU1478" i="9"/>
  <c r="AV1478" i="9"/>
  <c r="AW1478" i="9"/>
  <c r="AT1479" i="9"/>
  <c r="AU1479" i="9"/>
  <c r="AV1479" i="9"/>
  <c r="AW1479" i="9"/>
  <c r="AT1480" i="9"/>
  <c r="AU1480" i="9"/>
  <c r="AV1480" i="9"/>
  <c r="AW1480" i="9"/>
  <c r="AT1481" i="9"/>
  <c r="AU1481" i="9"/>
  <c r="AV1481" i="9"/>
  <c r="AW1481" i="9"/>
  <c r="AT1482" i="9"/>
  <c r="AU1482" i="9"/>
  <c r="AV1482" i="9"/>
  <c r="AW1482" i="9"/>
  <c r="AT1483" i="9"/>
  <c r="AU1483" i="9"/>
  <c r="AV1483" i="9"/>
  <c r="AW1483" i="9"/>
  <c r="AT1484" i="9"/>
  <c r="AU1484" i="9"/>
  <c r="AV1484" i="9"/>
  <c r="AW1484" i="9"/>
  <c r="AT1485" i="9"/>
  <c r="AU1485" i="9"/>
  <c r="AV1485" i="9"/>
  <c r="AW1485" i="9"/>
  <c r="AT1486" i="9"/>
  <c r="AU1486" i="9"/>
  <c r="AV1486" i="9"/>
  <c r="AW1486" i="9"/>
  <c r="AT1487" i="9"/>
  <c r="AU1487" i="9"/>
  <c r="AV1487" i="9"/>
  <c r="AW1487" i="9"/>
  <c r="AT1488" i="9"/>
  <c r="AU1488" i="9"/>
  <c r="AV1488" i="9"/>
  <c r="AW1488" i="9"/>
  <c r="AT1489" i="9"/>
  <c r="AU1489" i="9"/>
  <c r="AV1489" i="9"/>
  <c r="AW1489" i="9"/>
  <c r="AT1490" i="9"/>
  <c r="AU1490" i="9"/>
  <c r="AV1490" i="9"/>
  <c r="AW1490" i="9"/>
  <c r="AT1491" i="9"/>
  <c r="AU1491" i="9"/>
  <c r="AV1491" i="9"/>
  <c r="AW1491" i="9"/>
  <c r="AT1492" i="9"/>
  <c r="AU1492" i="9"/>
  <c r="AV1492" i="9"/>
  <c r="AW1492" i="9"/>
  <c r="AT1493" i="9"/>
  <c r="AU1493" i="9"/>
  <c r="AV1493" i="9"/>
  <c r="AW1493" i="9"/>
  <c r="AT1494" i="9"/>
  <c r="AU1494" i="9"/>
  <c r="AV1494" i="9"/>
  <c r="AW1494" i="9"/>
  <c r="AT1495" i="9"/>
  <c r="AU1495" i="9"/>
  <c r="AV1495" i="9"/>
  <c r="AW1495" i="9"/>
  <c r="AT1496" i="9"/>
  <c r="AU1496" i="9"/>
  <c r="AV1496" i="9"/>
  <c r="AW1496" i="9"/>
  <c r="AT1497" i="9"/>
  <c r="AU1497" i="9"/>
  <c r="AV1497" i="9"/>
  <c r="AW1497" i="9"/>
  <c r="AT1498" i="9"/>
  <c r="AU1498" i="9"/>
  <c r="AV1498" i="9"/>
  <c r="AW1498" i="9"/>
  <c r="AT1499" i="9"/>
  <c r="AU1499" i="9"/>
  <c r="AV1499" i="9"/>
  <c r="AW1499" i="9"/>
  <c r="AT1500" i="9"/>
  <c r="AU1500" i="9"/>
  <c r="AV1500" i="9"/>
  <c r="AW1500" i="9"/>
  <c r="AT1501" i="9"/>
  <c r="AU1501" i="9"/>
  <c r="AV1501" i="9"/>
  <c r="AW1501" i="9"/>
  <c r="AT1502" i="9"/>
  <c r="AU1502" i="9"/>
  <c r="AV1502" i="9"/>
  <c r="AW1502" i="9"/>
  <c r="AT1503" i="9"/>
  <c r="AU1503" i="9"/>
  <c r="AV1503" i="9"/>
  <c r="AW1503" i="9"/>
  <c r="AT1504" i="9"/>
  <c r="AU1504" i="9"/>
  <c r="AV1504" i="9"/>
  <c r="AW1504" i="9"/>
  <c r="AT1505" i="9"/>
  <c r="AU1505" i="9"/>
  <c r="AV1505" i="9"/>
  <c r="AW1505" i="9"/>
  <c r="AT1506" i="9"/>
  <c r="AU1506" i="9"/>
  <c r="AV1506" i="9"/>
  <c r="AW1506" i="9"/>
  <c r="AT1507" i="9"/>
  <c r="AU1507" i="9"/>
  <c r="AV1507" i="9"/>
  <c r="AW1507" i="9"/>
  <c r="AT1508" i="9"/>
  <c r="AU1508" i="9"/>
  <c r="AV1508" i="9"/>
  <c r="AW1508" i="9"/>
  <c r="AT1509" i="9"/>
  <c r="AU1509" i="9"/>
  <c r="AV1509" i="9"/>
  <c r="AW1509" i="9"/>
  <c r="AT1510" i="9"/>
  <c r="AU1510" i="9"/>
  <c r="AV1510" i="9"/>
  <c r="AW1510" i="9"/>
  <c r="AT1511" i="9"/>
  <c r="AU1511" i="9"/>
  <c r="AV1511" i="9"/>
  <c r="AW1511" i="9"/>
  <c r="AT1512" i="9"/>
  <c r="AU1512" i="9"/>
  <c r="AV1512" i="9"/>
  <c r="AW1512" i="9"/>
  <c r="AT1513" i="9"/>
  <c r="AU1513" i="9"/>
  <c r="AV1513" i="9"/>
  <c r="AW1513" i="9"/>
  <c r="AT1514" i="9"/>
  <c r="AU1514" i="9"/>
  <c r="AV1514" i="9"/>
  <c r="AW1514" i="9"/>
  <c r="AT1515" i="9"/>
  <c r="AU1515" i="9"/>
  <c r="AV1515" i="9"/>
  <c r="AW1515" i="9"/>
  <c r="AT1516" i="9"/>
  <c r="AU1516" i="9"/>
  <c r="AV1516" i="9"/>
  <c r="AW1516" i="9"/>
  <c r="AT1517" i="9"/>
  <c r="AU1517" i="9"/>
  <c r="AV1517" i="9"/>
  <c r="AW1517" i="9"/>
  <c r="AT1518" i="9"/>
  <c r="AU1518" i="9"/>
  <c r="AV1518" i="9"/>
  <c r="AW1518" i="9"/>
  <c r="AT1519" i="9"/>
  <c r="AU1519" i="9"/>
  <c r="AV1519" i="9"/>
  <c r="AW1519" i="9"/>
  <c r="AT1520" i="9"/>
  <c r="AU1520" i="9"/>
  <c r="AV1520" i="9"/>
  <c r="AW1520" i="9"/>
  <c r="AT1521" i="9"/>
  <c r="AU1521" i="9"/>
  <c r="AV1521" i="9"/>
  <c r="AW1521" i="9"/>
  <c r="AT1522" i="9"/>
  <c r="AU1522" i="9"/>
  <c r="AV1522" i="9"/>
  <c r="AW1522" i="9"/>
  <c r="AT1523" i="9"/>
  <c r="AU1523" i="9"/>
  <c r="AV1523" i="9"/>
  <c r="AW1523" i="9"/>
  <c r="AT1524" i="9"/>
  <c r="AU1524" i="9"/>
  <c r="AV1524" i="9"/>
  <c r="AW1524" i="9"/>
  <c r="AT1525" i="9"/>
  <c r="AU1525" i="9"/>
  <c r="AV1525" i="9"/>
  <c r="AW1525" i="9"/>
  <c r="AT1526" i="9"/>
  <c r="AU1526" i="9"/>
  <c r="AV1526" i="9"/>
  <c r="AW1526" i="9"/>
  <c r="AT1527" i="9"/>
  <c r="AU1527" i="9"/>
  <c r="AV1527" i="9"/>
  <c r="AW1527" i="9"/>
  <c r="AT1528" i="9"/>
  <c r="AU1528" i="9"/>
  <c r="AV1528" i="9"/>
  <c r="AW1528" i="9"/>
  <c r="AT1529" i="9"/>
  <c r="AU1529" i="9"/>
  <c r="AV1529" i="9"/>
  <c r="AW1529" i="9"/>
  <c r="AT1530" i="9"/>
  <c r="AU1530" i="9"/>
  <c r="AV1530" i="9"/>
  <c r="AW1530" i="9"/>
  <c r="AT1531" i="9"/>
  <c r="AU1531" i="9"/>
  <c r="AV1531" i="9"/>
  <c r="AW1531" i="9"/>
  <c r="AT1532" i="9"/>
  <c r="AU1532" i="9"/>
  <c r="AV1532" i="9"/>
  <c r="AW1532" i="9"/>
  <c r="AT1533" i="9"/>
  <c r="AU1533" i="9"/>
  <c r="AV1533" i="9"/>
  <c r="AW1533" i="9"/>
  <c r="AT1534" i="9"/>
  <c r="AU1534" i="9"/>
  <c r="AV1534" i="9"/>
  <c r="AW1534" i="9"/>
  <c r="AT1535" i="9"/>
  <c r="AU1535" i="9"/>
  <c r="AV1535" i="9"/>
  <c r="AW1535" i="9"/>
  <c r="AT1536" i="9"/>
  <c r="AU1536" i="9"/>
  <c r="AV1536" i="9"/>
  <c r="AW1536" i="9"/>
  <c r="AT1537" i="9"/>
  <c r="AU1537" i="9"/>
  <c r="AV1537" i="9"/>
  <c r="AW1537" i="9"/>
  <c r="AT1538" i="9"/>
  <c r="AU1538" i="9"/>
  <c r="AV1538" i="9"/>
  <c r="AW1538" i="9"/>
  <c r="AT1539" i="9"/>
  <c r="AU1539" i="9"/>
  <c r="AV1539" i="9"/>
  <c r="AW1539" i="9"/>
  <c r="AT1540" i="9"/>
  <c r="AU1540" i="9"/>
  <c r="AV1540" i="9"/>
  <c r="AW1540" i="9"/>
  <c r="AT1541" i="9"/>
  <c r="AU1541" i="9"/>
  <c r="AV1541" i="9"/>
  <c r="AW1541" i="9"/>
  <c r="AT1542" i="9"/>
  <c r="AU1542" i="9"/>
  <c r="AV1542" i="9"/>
  <c r="AW1542" i="9"/>
  <c r="AT1543" i="9"/>
  <c r="AU1543" i="9"/>
  <c r="AV1543" i="9"/>
  <c r="AW1543" i="9"/>
  <c r="AT1544" i="9"/>
  <c r="AU1544" i="9"/>
  <c r="AV1544" i="9"/>
  <c r="AW1544" i="9"/>
  <c r="AT1545" i="9"/>
  <c r="AU1545" i="9"/>
  <c r="AV1545" i="9"/>
  <c r="AW1545" i="9"/>
  <c r="AT1546" i="9"/>
  <c r="AU1546" i="9"/>
  <c r="AV1546" i="9"/>
  <c r="AW1546" i="9"/>
  <c r="AT1547" i="9"/>
  <c r="AU1547" i="9"/>
  <c r="AV1547" i="9"/>
  <c r="AW1547" i="9"/>
  <c r="AT1548" i="9"/>
  <c r="AU1548" i="9"/>
  <c r="AV1548" i="9"/>
  <c r="AW1548" i="9"/>
  <c r="AT1549" i="9"/>
  <c r="AU1549" i="9"/>
  <c r="AV1549" i="9"/>
  <c r="AW1549" i="9"/>
  <c r="AT1550" i="9"/>
  <c r="AU1550" i="9"/>
  <c r="AV1550" i="9"/>
  <c r="AW1550" i="9"/>
  <c r="AT1551" i="9"/>
  <c r="AU1551" i="9"/>
  <c r="AV1551" i="9"/>
  <c r="AW1551" i="9"/>
  <c r="AT1552" i="9"/>
  <c r="AU1552" i="9"/>
  <c r="AV1552" i="9"/>
  <c r="AW1552" i="9"/>
  <c r="AT1553" i="9"/>
  <c r="AU1553" i="9"/>
  <c r="AV1553" i="9"/>
  <c r="AW1553" i="9"/>
  <c r="AT1554" i="9"/>
  <c r="AU1554" i="9"/>
  <c r="AV1554" i="9"/>
  <c r="AW1554" i="9"/>
  <c r="AT1555" i="9"/>
  <c r="AU1555" i="9"/>
  <c r="AV1555" i="9"/>
  <c r="AW1555" i="9"/>
  <c r="AT1556" i="9"/>
  <c r="AU1556" i="9"/>
  <c r="AV1556" i="9"/>
  <c r="AW1556" i="9"/>
  <c r="AT1557" i="9"/>
  <c r="AU1557" i="9"/>
  <c r="AV1557" i="9"/>
  <c r="AW1557" i="9"/>
  <c r="AT1558" i="9"/>
  <c r="AU1558" i="9"/>
  <c r="AV1558" i="9"/>
  <c r="AW1558" i="9"/>
  <c r="AT1559" i="9"/>
  <c r="AU1559" i="9"/>
  <c r="AV1559" i="9"/>
  <c r="AW1559" i="9"/>
  <c r="AT1560" i="9"/>
  <c r="AU1560" i="9"/>
  <c r="AV1560" i="9"/>
  <c r="AW1560" i="9"/>
  <c r="AT1561" i="9"/>
  <c r="AU1561" i="9"/>
  <c r="AV1561" i="9"/>
  <c r="AW1561" i="9"/>
  <c r="AT1562" i="9"/>
  <c r="AU1562" i="9"/>
  <c r="AV1562" i="9"/>
  <c r="AW1562" i="9"/>
  <c r="AT1563" i="9"/>
  <c r="AU1563" i="9"/>
  <c r="AV1563" i="9"/>
  <c r="AW1563" i="9"/>
  <c r="AT1564" i="9"/>
  <c r="AU1564" i="9"/>
  <c r="AV1564" i="9"/>
  <c r="AW1564" i="9"/>
  <c r="AT1565" i="9"/>
  <c r="AU1565" i="9"/>
  <c r="AV1565" i="9"/>
  <c r="AW1565" i="9"/>
  <c r="AT1566" i="9"/>
  <c r="AU1566" i="9"/>
  <c r="AV1566" i="9"/>
  <c r="AW1566" i="9"/>
  <c r="AT1567" i="9"/>
  <c r="AU1567" i="9"/>
  <c r="AV1567" i="9"/>
  <c r="AW1567" i="9"/>
  <c r="AT1568" i="9"/>
  <c r="AU1568" i="9"/>
  <c r="AV1568" i="9"/>
  <c r="AW1568" i="9"/>
  <c r="AT1569" i="9"/>
  <c r="AU1569" i="9"/>
  <c r="AV1569" i="9"/>
  <c r="AW1569" i="9"/>
  <c r="AT1570" i="9"/>
  <c r="AU1570" i="9"/>
  <c r="AV1570" i="9"/>
  <c r="AW1570" i="9"/>
  <c r="AT1571" i="9"/>
  <c r="AU1571" i="9"/>
  <c r="AV1571" i="9"/>
  <c r="AW1571" i="9"/>
  <c r="AT1572" i="9"/>
  <c r="AU1572" i="9"/>
  <c r="AV1572" i="9"/>
  <c r="AW1572" i="9"/>
  <c r="AT1573" i="9"/>
  <c r="AU1573" i="9"/>
  <c r="AV1573" i="9"/>
  <c r="AW1573" i="9"/>
  <c r="AT1574" i="9"/>
  <c r="AU1574" i="9"/>
  <c r="AV1574" i="9"/>
  <c r="AW1574" i="9"/>
  <c r="AT1575" i="9"/>
  <c r="AU1575" i="9"/>
  <c r="AV1575" i="9"/>
  <c r="AW1575" i="9"/>
  <c r="AT1576" i="9"/>
  <c r="AU1576" i="9"/>
  <c r="AV1576" i="9"/>
  <c r="AW1576" i="9"/>
  <c r="AT1577" i="9"/>
  <c r="AU1577" i="9"/>
  <c r="AV1577" i="9"/>
  <c r="AW1577" i="9"/>
  <c r="AT1578" i="9"/>
  <c r="AU1578" i="9"/>
  <c r="AV1578" i="9"/>
  <c r="AW1578" i="9"/>
  <c r="AT1579" i="9"/>
  <c r="AU1579" i="9"/>
  <c r="AV1579" i="9"/>
  <c r="AW1579" i="9"/>
  <c r="AT1580" i="9"/>
  <c r="AU1580" i="9"/>
  <c r="AV1580" i="9"/>
  <c r="AW1580" i="9"/>
  <c r="AT1581" i="9"/>
  <c r="AU1581" i="9"/>
  <c r="AV1581" i="9"/>
  <c r="AW1581" i="9"/>
  <c r="AT1582" i="9"/>
  <c r="AU1582" i="9"/>
  <c r="AV1582" i="9"/>
  <c r="AW1582" i="9"/>
  <c r="AT1583" i="9"/>
  <c r="AU1583" i="9"/>
  <c r="AV1583" i="9"/>
  <c r="AW1583" i="9"/>
  <c r="AT1584" i="9"/>
  <c r="AU1584" i="9"/>
  <c r="AV1584" i="9"/>
  <c r="AW1584" i="9"/>
  <c r="AT1585" i="9"/>
  <c r="AU1585" i="9"/>
  <c r="AV1585" i="9"/>
  <c r="AW1585" i="9"/>
  <c r="AT1586" i="9"/>
  <c r="AU1586" i="9"/>
  <c r="AV1586" i="9"/>
  <c r="AW1586" i="9"/>
  <c r="AT1587" i="9"/>
  <c r="AU1587" i="9"/>
  <c r="AV1587" i="9"/>
  <c r="AW1587" i="9"/>
  <c r="AT1588" i="9"/>
  <c r="AU1588" i="9"/>
  <c r="AV1588" i="9"/>
  <c r="AW1588" i="9"/>
  <c r="AT1589" i="9"/>
  <c r="AU1589" i="9"/>
  <c r="AV1589" i="9"/>
  <c r="AW1589" i="9"/>
  <c r="AT1590" i="9"/>
  <c r="AU1590" i="9"/>
  <c r="AV1590" i="9"/>
  <c r="AW1590" i="9"/>
  <c r="AT1591" i="9"/>
  <c r="AU1591" i="9"/>
  <c r="AV1591" i="9"/>
  <c r="AW1591" i="9"/>
  <c r="AT1592" i="9"/>
  <c r="AU1592" i="9"/>
  <c r="AV1592" i="9"/>
  <c r="AW1592" i="9"/>
  <c r="AT1593" i="9"/>
  <c r="AU1593" i="9"/>
  <c r="AV1593" i="9"/>
  <c r="AW1593" i="9"/>
  <c r="AT1594" i="9"/>
  <c r="AU1594" i="9"/>
  <c r="AV1594" i="9"/>
  <c r="AW1594" i="9"/>
  <c r="AT1595" i="9"/>
  <c r="AU1595" i="9"/>
  <c r="AV1595" i="9"/>
  <c r="AW1595" i="9"/>
  <c r="AT1596" i="9"/>
  <c r="AU1596" i="9"/>
  <c r="AV1596" i="9"/>
  <c r="AW1596" i="9"/>
  <c r="AT1597" i="9"/>
  <c r="AU1597" i="9"/>
  <c r="AV1597" i="9"/>
  <c r="AW1597" i="9"/>
  <c r="AT1598" i="9"/>
  <c r="AU1598" i="9"/>
  <c r="AV1598" i="9"/>
  <c r="AW1598" i="9"/>
  <c r="AT1599" i="9"/>
  <c r="AU1599" i="9"/>
  <c r="AV1599" i="9"/>
  <c r="AW1599" i="9"/>
  <c r="AT1600" i="9"/>
  <c r="AU1600" i="9"/>
  <c r="AV1600" i="9"/>
  <c r="AW1600" i="9"/>
  <c r="AT1601" i="9"/>
  <c r="AU1601" i="9"/>
  <c r="AV1601" i="9"/>
  <c r="AW1601" i="9"/>
  <c r="AT1602" i="9"/>
  <c r="AU1602" i="9"/>
  <c r="AV1602" i="9"/>
  <c r="AW1602" i="9"/>
  <c r="AT1603" i="9"/>
  <c r="AU1603" i="9"/>
  <c r="AV1603" i="9"/>
  <c r="AW1603" i="9"/>
  <c r="AT1604" i="9"/>
  <c r="AU1604" i="9"/>
  <c r="AV1604" i="9"/>
  <c r="AW1604" i="9"/>
  <c r="AT1605" i="9"/>
  <c r="AU1605" i="9"/>
  <c r="AV1605" i="9"/>
  <c r="AW1605" i="9"/>
  <c r="AT1606" i="9"/>
  <c r="AU1606" i="9"/>
  <c r="AV1606" i="9"/>
  <c r="AW1606" i="9"/>
  <c r="AT1607" i="9"/>
  <c r="AU1607" i="9"/>
  <c r="AV1607" i="9"/>
  <c r="AW1607" i="9"/>
  <c r="AT1608" i="9"/>
  <c r="AU1608" i="9"/>
  <c r="AV1608" i="9"/>
  <c r="AW1608" i="9"/>
  <c r="AT1609" i="9"/>
  <c r="AU1609" i="9"/>
  <c r="AV1609" i="9"/>
  <c r="AW1609" i="9"/>
  <c r="AT1610" i="9"/>
  <c r="AU1610" i="9"/>
  <c r="AV1610" i="9"/>
  <c r="AW1610" i="9"/>
  <c r="AT1611" i="9"/>
  <c r="AU1611" i="9"/>
  <c r="AV1611" i="9"/>
  <c r="AW1611" i="9"/>
  <c r="AT1612" i="9"/>
  <c r="AU1612" i="9"/>
  <c r="AV1612" i="9"/>
  <c r="AW1612" i="9"/>
  <c r="AT1613" i="9"/>
  <c r="AU1613" i="9"/>
  <c r="AV1613" i="9"/>
  <c r="AW1613" i="9"/>
  <c r="AT1614" i="9"/>
  <c r="AU1614" i="9"/>
  <c r="AV1614" i="9"/>
  <c r="AW1614" i="9"/>
  <c r="AT1615" i="9"/>
  <c r="AU1615" i="9"/>
  <c r="AV1615" i="9"/>
  <c r="AW1615" i="9"/>
  <c r="AT1616" i="9"/>
  <c r="AU1616" i="9"/>
  <c r="AV1616" i="9"/>
  <c r="AW1616" i="9"/>
  <c r="AT1617" i="9"/>
  <c r="AU1617" i="9"/>
  <c r="AV1617" i="9"/>
  <c r="AW1617" i="9"/>
  <c r="AT1618" i="9"/>
  <c r="AU1618" i="9"/>
  <c r="AV1618" i="9"/>
  <c r="AW1618" i="9"/>
  <c r="AT1619" i="9"/>
  <c r="AU1619" i="9"/>
  <c r="AV1619" i="9"/>
  <c r="AW1619" i="9"/>
  <c r="AT1620" i="9"/>
  <c r="AU1620" i="9"/>
  <c r="AV1620" i="9"/>
  <c r="AW1620" i="9"/>
  <c r="AT1621" i="9"/>
  <c r="AU1621" i="9"/>
  <c r="AV1621" i="9"/>
  <c r="AW1621" i="9"/>
  <c r="AT1622" i="9"/>
  <c r="AU1622" i="9"/>
  <c r="AV1622" i="9"/>
  <c r="AW1622" i="9"/>
  <c r="AT1623" i="9"/>
  <c r="AU1623" i="9"/>
  <c r="AV1623" i="9"/>
  <c r="AW1623" i="9"/>
  <c r="AT1624" i="9"/>
  <c r="AU1624" i="9"/>
  <c r="AV1624" i="9"/>
  <c r="AW1624" i="9"/>
  <c r="AT1625" i="9"/>
  <c r="AU1625" i="9"/>
  <c r="AV1625" i="9"/>
  <c r="AW1625" i="9"/>
  <c r="AT1626" i="9"/>
  <c r="AU1626" i="9"/>
  <c r="AV1626" i="9"/>
  <c r="AW1626" i="9"/>
  <c r="AT1627" i="9"/>
  <c r="AU1627" i="9"/>
  <c r="AV1627" i="9"/>
  <c r="AW1627" i="9"/>
  <c r="AT1628" i="9"/>
  <c r="AU1628" i="9"/>
  <c r="AV1628" i="9"/>
  <c r="AW1628" i="9"/>
  <c r="AT1629" i="9"/>
  <c r="AU1629" i="9"/>
  <c r="AV1629" i="9"/>
  <c r="AW1629" i="9"/>
  <c r="AT1630" i="9"/>
  <c r="AU1630" i="9"/>
  <c r="AV1630" i="9"/>
  <c r="AW1630" i="9"/>
  <c r="AT1631" i="9"/>
  <c r="AU1631" i="9"/>
  <c r="AV1631" i="9"/>
  <c r="AW1631" i="9"/>
  <c r="AT1632" i="9"/>
  <c r="AU1632" i="9"/>
  <c r="AV1632" i="9"/>
  <c r="AW1632" i="9"/>
  <c r="AT1633" i="9"/>
  <c r="AU1633" i="9"/>
  <c r="AV1633" i="9"/>
  <c r="AW1633" i="9"/>
  <c r="AT1634" i="9"/>
  <c r="AU1634" i="9"/>
  <c r="AV1634" i="9"/>
  <c r="AW1634" i="9"/>
  <c r="AT1635" i="9"/>
  <c r="AU1635" i="9"/>
  <c r="AV1635" i="9"/>
  <c r="AW1635" i="9"/>
  <c r="AT1636" i="9"/>
  <c r="AU1636" i="9"/>
  <c r="AV1636" i="9"/>
  <c r="AW1636" i="9"/>
  <c r="AT1637" i="9"/>
  <c r="AU1637" i="9"/>
  <c r="AV1637" i="9"/>
  <c r="AW1637" i="9"/>
  <c r="AT1638" i="9"/>
  <c r="AU1638" i="9"/>
  <c r="AV1638" i="9"/>
  <c r="AW1638" i="9"/>
  <c r="AT1639" i="9"/>
  <c r="AU1639" i="9"/>
  <c r="AV1639" i="9"/>
  <c r="AW1639" i="9"/>
  <c r="AT1640" i="9"/>
  <c r="AU1640" i="9"/>
  <c r="AV1640" i="9"/>
  <c r="AW1640" i="9"/>
  <c r="AT1641" i="9"/>
  <c r="AU1641" i="9"/>
  <c r="AV1641" i="9"/>
  <c r="AW1641" i="9"/>
  <c r="AT1642" i="9"/>
  <c r="AU1642" i="9"/>
  <c r="AV1642" i="9"/>
  <c r="AW1642" i="9"/>
  <c r="AT1643" i="9"/>
  <c r="AU1643" i="9"/>
  <c r="AV1643" i="9"/>
  <c r="AW1643" i="9"/>
  <c r="AT1644" i="9"/>
  <c r="AU1644" i="9"/>
  <c r="AV1644" i="9"/>
  <c r="AW1644" i="9"/>
  <c r="AT1645" i="9"/>
  <c r="AU1645" i="9"/>
  <c r="AV1645" i="9"/>
  <c r="AW1645" i="9"/>
  <c r="AT1646" i="9"/>
  <c r="AU1646" i="9"/>
  <c r="AV1646" i="9"/>
  <c r="AW1646" i="9"/>
  <c r="AT1647" i="9"/>
  <c r="AU1647" i="9"/>
  <c r="AV1647" i="9"/>
  <c r="AW1647" i="9"/>
  <c r="AT1648" i="9"/>
  <c r="AU1648" i="9"/>
  <c r="AV1648" i="9"/>
  <c r="AW1648" i="9"/>
  <c r="AT1649" i="9"/>
  <c r="AU1649" i="9"/>
  <c r="AV1649" i="9"/>
  <c r="AW1649" i="9"/>
  <c r="AT1650" i="9"/>
  <c r="AU1650" i="9"/>
  <c r="AV1650" i="9"/>
  <c r="AW1650" i="9"/>
  <c r="AT1651" i="9"/>
  <c r="AU1651" i="9"/>
  <c r="AV1651" i="9"/>
  <c r="AW1651" i="9"/>
  <c r="AT1652" i="9"/>
  <c r="AU1652" i="9"/>
  <c r="AV1652" i="9"/>
  <c r="AW1652" i="9"/>
  <c r="AT1653" i="9"/>
  <c r="AU1653" i="9"/>
  <c r="AV1653" i="9"/>
  <c r="AW1653" i="9"/>
  <c r="AT1654" i="9"/>
  <c r="AU1654" i="9"/>
  <c r="AV1654" i="9"/>
  <c r="AW1654" i="9"/>
  <c r="AT1655" i="9"/>
  <c r="AU1655" i="9"/>
  <c r="AV1655" i="9"/>
  <c r="AW1655" i="9"/>
  <c r="AT1656" i="9"/>
  <c r="AU1656" i="9"/>
  <c r="AV1656" i="9"/>
  <c r="AW1656" i="9"/>
  <c r="AT1657" i="9"/>
  <c r="AU1657" i="9"/>
  <c r="AV1657" i="9"/>
  <c r="AW1657" i="9"/>
  <c r="AT1658" i="9"/>
  <c r="AU1658" i="9"/>
  <c r="AV1658" i="9"/>
  <c r="AW1658" i="9"/>
  <c r="AT1659" i="9"/>
  <c r="AU1659" i="9"/>
  <c r="AV1659" i="9"/>
  <c r="AW1659" i="9"/>
  <c r="AT1660" i="9"/>
  <c r="AU1660" i="9"/>
  <c r="AV1660" i="9"/>
  <c r="AW1660" i="9"/>
  <c r="AT1661" i="9"/>
  <c r="AU1661" i="9"/>
  <c r="AV1661" i="9"/>
  <c r="AW1661" i="9"/>
  <c r="AT1662" i="9"/>
  <c r="AU1662" i="9"/>
  <c r="AV1662" i="9"/>
  <c r="AW1662" i="9"/>
  <c r="AT1663" i="9"/>
  <c r="AU1663" i="9"/>
  <c r="AV1663" i="9"/>
  <c r="AW1663" i="9"/>
  <c r="AT1664" i="9"/>
  <c r="AU1664" i="9"/>
  <c r="AV1664" i="9"/>
  <c r="AW1664" i="9"/>
  <c r="AT1665" i="9"/>
  <c r="AU1665" i="9"/>
  <c r="AV1665" i="9"/>
  <c r="AW1665" i="9"/>
  <c r="AT1666" i="9"/>
  <c r="AU1666" i="9"/>
  <c r="AV1666" i="9"/>
  <c r="AW1666" i="9"/>
  <c r="AT1667" i="9"/>
  <c r="AU1667" i="9"/>
  <c r="AV1667" i="9"/>
  <c r="AW1667" i="9"/>
  <c r="AT1668" i="9"/>
  <c r="AU1668" i="9"/>
  <c r="AV1668" i="9"/>
  <c r="AW1668" i="9"/>
  <c r="AT1669" i="9"/>
  <c r="AU1669" i="9"/>
  <c r="AV1669" i="9"/>
  <c r="AW1669" i="9"/>
  <c r="AT1670" i="9"/>
  <c r="AU1670" i="9"/>
  <c r="AV1670" i="9"/>
  <c r="AW1670" i="9"/>
  <c r="AT1671" i="9"/>
  <c r="AU1671" i="9"/>
  <c r="AV1671" i="9"/>
  <c r="AW1671" i="9"/>
  <c r="AT1672" i="9"/>
  <c r="AU1672" i="9"/>
  <c r="AV1672" i="9"/>
  <c r="AW1672" i="9"/>
  <c r="AT1673" i="9"/>
  <c r="AU1673" i="9"/>
  <c r="AV1673" i="9"/>
  <c r="AW1673" i="9"/>
  <c r="AT1674" i="9"/>
  <c r="AU1674" i="9"/>
  <c r="AV1674" i="9"/>
  <c r="AW1674" i="9"/>
  <c r="AT1675" i="9"/>
  <c r="AU1675" i="9"/>
  <c r="AV1675" i="9"/>
  <c r="AW1675" i="9"/>
  <c r="AT1676" i="9"/>
  <c r="AU1676" i="9"/>
  <c r="AV1676" i="9"/>
  <c r="AW1676" i="9"/>
  <c r="AT1677" i="9"/>
  <c r="AU1677" i="9"/>
  <c r="AV1677" i="9"/>
  <c r="AW1677" i="9"/>
  <c r="AT1678" i="9"/>
  <c r="AU1678" i="9"/>
  <c r="AV1678" i="9"/>
  <c r="AW1678" i="9"/>
  <c r="AT1679" i="9"/>
  <c r="AU1679" i="9"/>
  <c r="AV1679" i="9"/>
  <c r="AW1679" i="9"/>
  <c r="AT1680" i="9"/>
  <c r="AU1680" i="9"/>
  <c r="AV1680" i="9"/>
  <c r="AW1680" i="9"/>
  <c r="AT1681" i="9"/>
  <c r="AU1681" i="9"/>
  <c r="AV1681" i="9"/>
  <c r="AW1681" i="9"/>
  <c r="AT1682" i="9"/>
  <c r="AU1682" i="9"/>
  <c r="AV1682" i="9"/>
  <c r="AW1682" i="9"/>
  <c r="AT1683" i="9"/>
  <c r="AU1683" i="9"/>
  <c r="AV1683" i="9"/>
  <c r="AW1683" i="9"/>
  <c r="AT1684" i="9"/>
  <c r="AU1684" i="9"/>
  <c r="AV1684" i="9"/>
  <c r="AW1684" i="9"/>
  <c r="AT1685" i="9"/>
  <c r="AU1685" i="9"/>
  <c r="AV1685" i="9"/>
  <c r="AW1685" i="9"/>
  <c r="AT1686" i="9"/>
  <c r="AU1686" i="9"/>
  <c r="AV1686" i="9"/>
  <c r="AW1686" i="9"/>
  <c r="AT1687" i="9"/>
  <c r="AU1687" i="9"/>
  <c r="AV1687" i="9"/>
  <c r="AW1687" i="9"/>
  <c r="AT1688" i="9"/>
  <c r="AU1688" i="9"/>
  <c r="AV1688" i="9"/>
  <c r="AW1688" i="9"/>
  <c r="AT1689" i="9"/>
  <c r="AU1689" i="9"/>
  <c r="AV1689" i="9"/>
  <c r="AW1689" i="9"/>
  <c r="AT1690" i="9"/>
  <c r="AU1690" i="9"/>
  <c r="AV1690" i="9"/>
  <c r="AW1690" i="9"/>
  <c r="AT1691" i="9"/>
  <c r="AU1691" i="9"/>
  <c r="AV1691" i="9"/>
  <c r="AW1691" i="9"/>
  <c r="AT1692" i="9"/>
  <c r="AU1692" i="9"/>
  <c r="AV1692" i="9"/>
  <c r="AW1692" i="9"/>
  <c r="AT1693" i="9"/>
  <c r="AU1693" i="9"/>
  <c r="AV1693" i="9"/>
  <c r="AW1693" i="9"/>
  <c r="AT1694" i="9"/>
  <c r="AU1694" i="9"/>
  <c r="AV1694" i="9"/>
  <c r="AW1694" i="9"/>
  <c r="AT1695" i="9"/>
  <c r="AU1695" i="9"/>
  <c r="AV1695" i="9"/>
  <c r="AW1695" i="9"/>
  <c r="AT1696" i="9"/>
  <c r="AU1696" i="9"/>
  <c r="AV1696" i="9"/>
  <c r="AW1696" i="9"/>
  <c r="AT1697" i="9"/>
  <c r="AU1697" i="9"/>
  <c r="AV1697" i="9"/>
  <c r="AW1697" i="9"/>
  <c r="AT1698" i="9"/>
  <c r="AU1698" i="9"/>
  <c r="AV1698" i="9"/>
  <c r="AW1698" i="9"/>
  <c r="AT1699" i="9"/>
  <c r="AU1699" i="9"/>
  <c r="AV1699" i="9"/>
  <c r="AW1699" i="9"/>
  <c r="AT1700" i="9"/>
  <c r="AU1700" i="9"/>
  <c r="AV1700" i="9"/>
  <c r="AW1700" i="9"/>
  <c r="AT1701" i="9"/>
  <c r="AU1701" i="9"/>
  <c r="AV1701" i="9"/>
  <c r="AW1701" i="9"/>
  <c r="AT1702" i="9"/>
  <c r="AU1702" i="9"/>
  <c r="AV1702" i="9"/>
  <c r="AW1702" i="9"/>
  <c r="AT1703" i="9"/>
  <c r="AU1703" i="9"/>
  <c r="AV1703" i="9"/>
  <c r="AW1703" i="9"/>
  <c r="AT1704" i="9"/>
  <c r="AU1704" i="9"/>
  <c r="AV1704" i="9"/>
  <c r="AW1704" i="9"/>
  <c r="AT1705" i="9"/>
  <c r="AU1705" i="9"/>
  <c r="AV1705" i="9"/>
  <c r="AW1705" i="9"/>
  <c r="AT1706" i="9"/>
  <c r="AU1706" i="9"/>
  <c r="AV1706" i="9"/>
  <c r="AW1706" i="9"/>
  <c r="AT1707" i="9"/>
  <c r="AU1707" i="9"/>
  <c r="AV1707" i="9"/>
  <c r="AW1707" i="9"/>
  <c r="AT1708" i="9"/>
  <c r="AU1708" i="9"/>
  <c r="AV1708" i="9"/>
  <c r="AW1708" i="9"/>
  <c r="AT1709" i="9"/>
  <c r="AU1709" i="9"/>
  <c r="AV1709" i="9"/>
  <c r="AW1709" i="9"/>
  <c r="AT1710" i="9"/>
  <c r="AU1710" i="9"/>
  <c r="AV1710" i="9"/>
  <c r="AW1710" i="9"/>
  <c r="AT1711" i="9"/>
  <c r="AU1711" i="9"/>
  <c r="AV1711" i="9"/>
  <c r="AW1711" i="9"/>
  <c r="AT1712" i="9"/>
  <c r="AU1712" i="9"/>
  <c r="AV1712" i="9"/>
  <c r="AW1712" i="9"/>
  <c r="AT1713" i="9"/>
  <c r="AU1713" i="9"/>
  <c r="AV1713" i="9"/>
  <c r="AW1713" i="9"/>
  <c r="AT1714" i="9"/>
  <c r="AU1714" i="9"/>
  <c r="AV1714" i="9"/>
  <c r="AW1714" i="9"/>
  <c r="AT1715" i="9"/>
  <c r="AU1715" i="9"/>
  <c r="AV1715" i="9"/>
  <c r="AW1715" i="9"/>
  <c r="AT1716" i="9"/>
  <c r="AU1716" i="9"/>
  <c r="AV1716" i="9"/>
  <c r="AW1716" i="9"/>
  <c r="AT1717" i="9"/>
  <c r="AU1717" i="9"/>
  <c r="AV1717" i="9"/>
  <c r="AW1717" i="9"/>
  <c r="AT1718" i="9"/>
  <c r="AU1718" i="9"/>
  <c r="AV1718" i="9"/>
  <c r="AW1718" i="9"/>
  <c r="AT1719" i="9"/>
  <c r="AU1719" i="9"/>
  <c r="AV1719" i="9"/>
  <c r="AW1719" i="9"/>
  <c r="AT1720" i="9"/>
  <c r="AU1720" i="9"/>
  <c r="AV1720" i="9"/>
  <c r="AW1720" i="9"/>
  <c r="AT1721" i="9"/>
  <c r="AU1721" i="9"/>
  <c r="AV1721" i="9"/>
  <c r="AW1721" i="9"/>
  <c r="AT1722" i="9"/>
  <c r="AU1722" i="9"/>
  <c r="AV1722" i="9"/>
  <c r="AW1722" i="9"/>
  <c r="AT1723" i="9"/>
  <c r="AU1723" i="9"/>
  <c r="AV1723" i="9"/>
  <c r="AW1723" i="9"/>
  <c r="AT1724" i="9"/>
  <c r="AU1724" i="9"/>
  <c r="AV1724" i="9"/>
  <c r="AW1724" i="9"/>
  <c r="AT1725" i="9"/>
  <c r="AU1725" i="9"/>
  <c r="AV1725" i="9"/>
  <c r="AW1725" i="9"/>
  <c r="AT1726" i="9"/>
  <c r="AU1726" i="9"/>
  <c r="AV1726" i="9"/>
  <c r="AW1726" i="9"/>
  <c r="AT1727" i="9"/>
  <c r="AU1727" i="9"/>
  <c r="AV1727" i="9"/>
  <c r="AW1727" i="9"/>
  <c r="AT1728" i="9"/>
  <c r="AU1728" i="9"/>
  <c r="AV1728" i="9"/>
  <c r="AW1728" i="9"/>
  <c r="AT1729" i="9"/>
  <c r="AU1729" i="9"/>
  <c r="AV1729" i="9"/>
  <c r="AW1729" i="9"/>
  <c r="AT1730" i="9"/>
  <c r="AU1730" i="9"/>
  <c r="AV1730" i="9"/>
  <c r="AW1730" i="9"/>
  <c r="AT1731" i="9"/>
  <c r="AU1731" i="9"/>
  <c r="AV1731" i="9"/>
  <c r="AW1731" i="9"/>
  <c r="AT1732" i="9"/>
  <c r="AU1732" i="9"/>
  <c r="AV1732" i="9"/>
  <c r="AW1732" i="9"/>
  <c r="AT1733" i="9"/>
  <c r="AU1733" i="9"/>
  <c r="AV1733" i="9"/>
  <c r="AW1733" i="9"/>
  <c r="AT1734" i="9"/>
  <c r="AU1734" i="9"/>
  <c r="AV1734" i="9"/>
  <c r="AW1734" i="9"/>
  <c r="AT1735" i="9"/>
  <c r="AU1735" i="9"/>
  <c r="AV1735" i="9"/>
  <c r="AW1735" i="9"/>
  <c r="AT1736" i="9"/>
  <c r="AU1736" i="9"/>
  <c r="AV1736" i="9"/>
  <c r="AW1736" i="9"/>
  <c r="AT1737" i="9"/>
  <c r="AU1737" i="9"/>
  <c r="AV1737" i="9"/>
  <c r="AW1737" i="9"/>
  <c r="AT1738" i="9"/>
  <c r="AU1738" i="9"/>
  <c r="AV1738" i="9"/>
  <c r="AW1738" i="9"/>
  <c r="AT1739" i="9"/>
  <c r="AU1739" i="9"/>
  <c r="AV1739" i="9"/>
  <c r="AW1739" i="9"/>
  <c r="AT1740" i="9"/>
  <c r="AU1740" i="9"/>
  <c r="AV1740" i="9"/>
  <c r="AW1740" i="9"/>
  <c r="AT1741" i="9"/>
  <c r="AU1741" i="9"/>
  <c r="AV1741" i="9"/>
  <c r="AW1741" i="9"/>
  <c r="AT1742" i="9"/>
  <c r="AU1742" i="9"/>
  <c r="AV1742" i="9"/>
  <c r="AW1742" i="9"/>
  <c r="AT1743" i="9"/>
  <c r="AU1743" i="9"/>
  <c r="AV1743" i="9"/>
  <c r="AW1743" i="9"/>
  <c r="AT1744" i="9"/>
  <c r="AU1744" i="9"/>
  <c r="AV1744" i="9"/>
  <c r="AW1744" i="9"/>
  <c r="AT1745" i="9"/>
  <c r="AU1745" i="9"/>
  <c r="AV1745" i="9"/>
  <c r="AW1745" i="9"/>
  <c r="AT1746" i="9"/>
  <c r="AU1746" i="9"/>
  <c r="AV1746" i="9"/>
  <c r="AW1746" i="9"/>
  <c r="AT1747" i="9"/>
  <c r="AU1747" i="9"/>
  <c r="AV1747" i="9"/>
  <c r="AW1747" i="9"/>
  <c r="AT1748" i="9"/>
  <c r="AU1748" i="9"/>
  <c r="AV1748" i="9"/>
  <c r="AW1748" i="9"/>
  <c r="AT1749" i="9"/>
  <c r="AU1749" i="9"/>
  <c r="AV1749" i="9"/>
  <c r="AW1749" i="9"/>
  <c r="AT1750" i="9"/>
  <c r="AU1750" i="9"/>
  <c r="AV1750" i="9"/>
  <c r="AW1750" i="9"/>
  <c r="AT1751" i="9"/>
  <c r="AU1751" i="9"/>
  <c r="AV1751" i="9"/>
  <c r="AW1751" i="9"/>
  <c r="AT1752" i="9"/>
  <c r="AU1752" i="9"/>
  <c r="AV1752" i="9"/>
  <c r="AW1752" i="9"/>
  <c r="AT1753" i="9"/>
  <c r="AU1753" i="9"/>
  <c r="AV1753" i="9"/>
  <c r="AW1753" i="9"/>
  <c r="AT1754" i="9"/>
  <c r="AU1754" i="9"/>
  <c r="AV1754" i="9"/>
  <c r="AW1754" i="9"/>
  <c r="AT1755" i="9"/>
  <c r="AU1755" i="9"/>
  <c r="AV1755" i="9"/>
  <c r="AW1755" i="9"/>
  <c r="AT1756" i="9"/>
  <c r="AU1756" i="9"/>
  <c r="AV1756" i="9"/>
  <c r="AW1756" i="9"/>
  <c r="AT1757" i="9"/>
  <c r="AU1757" i="9"/>
  <c r="AV1757" i="9"/>
  <c r="AW1757" i="9"/>
  <c r="AT1758" i="9"/>
  <c r="AU1758" i="9"/>
  <c r="AV1758" i="9"/>
  <c r="AW1758" i="9"/>
  <c r="AT1759" i="9"/>
  <c r="AU1759" i="9"/>
  <c r="AV1759" i="9"/>
  <c r="AW1759" i="9"/>
  <c r="AT1760" i="9"/>
  <c r="AU1760" i="9"/>
  <c r="AV1760" i="9"/>
  <c r="AW1760" i="9"/>
  <c r="AT1761" i="9"/>
  <c r="AU1761" i="9"/>
  <c r="AV1761" i="9"/>
  <c r="AW1761" i="9"/>
  <c r="AT1762" i="9"/>
  <c r="AU1762" i="9"/>
  <c r="AV1762" i="9"/>
  <c r="AW1762" i="9"/>
  <c r="AT1763" i="9"/>
  <c r="AU1763" i="9"/>
  <c r="AV1763" i="9"/>
  <c r="AW1763" i="9"/>
  <c r="AT1764" i="9"/>
  <c r="AU1764" i="9"/>
  <c r="AV1764" i="9"/>
  <c r="AW1764" i="9"/>
  <c r="AT1765" i="9"/>
  <c r="AU1765" i="9"/>
  <c r="AV1765" i="9"/>
  <c r="AW1765" i="9"/>
  <c r="AT1766" i="9"/>
  <c r="AU1766" i="9"/>
  <c r="AV1766" i="9"/>
  <c r="AW1766" i="9"/>
  <c r="AT1767" i="9"/>
  <c r="AU1767" i="9"/>
  <c r="AV1767" i="9"/>
  <c r="AW1767" i="9"/>
  <c r="AT1768" i="9"/>
  <c r="AU1768" i="9"/>
  <c r="AV1768" i="9"/>
  <c r="AW1768" i="9"/>
  <c r="AT1769" i="9"/>
  <c r="AU1769" i="9"/>
  <c r="AV1769" i="9"/>
  <c r="AW1769" i="9"/>
  <c r="AT1770" i="9"/>
  <c r="AU1770" i="9"/>
  <c r="AV1770" i="9"/>
  <c r="AW1770" i="9"/>
  <c r="AT1771" i="9"/>
  <c r="AU1771" i="9"/>
  <c r="AV1771" i="9"/>
  <c r="AW1771" i="9"/>
  <c r="AT1772" i="9"/>
  <c r="AU1772" i="9"/>
  <c r="AV1772" i="9"/>
  <c r="AW1772" i="9"/>
  <c r="AT1773" i="9"/>
  <c r="AU1773" i="9"/>
  <c r="AV1773" i="9"/>
  <c r="AW1773" i="9"/>
  <c r="AT1774" i="9"/>
  <c r="AU1774" i="9"/>
  <c r="AV1774" i="9"/>
  <c r="AW1774" i="9"/>
  <c r="AT1775" i="9"/>
  <c r="AU1775" i="9"/>
  <c r="AV1775" i="9"/>
  <c r="AW1775" i="9"/>
  <c r="AT1776" i="9"/>
  <c r="AU1776" i="9"/>
  <c r="AV1776" i="9"/>
  <c r="AW1776" i="9"/>
  <c r="AT1777" i="9"/>
  <c r="AU1777" i="9"/>
  <c r="AV1777" i="9"/>
  <c r="AW1777" i="9"/>
  <c r="AT1778" i="9"/>
  <c r="AU1778" i="9"/>
  <c r="AV1778" i="9"/>
  <c r="AW1778" i="9"/>
  <c r="AT1779" i="9"/>
  <c r="AU1779" i="9"/>
  <c r="AV1779" i="9"/>
  <c r="AW1779" i="9"/>
  <c r="AT1780" i="9"/>
  <c r="AU1780" i="9"/>
  <c r="AV1780" i="9"/>
  <c r="AW1780" i="9"/>
  <c r="AT1781" i="9"/>
  <c r="AU1781" i="9"/>
  <c r="AV1781" i="9"/>
  <c r="AW1781" i="9"/>
  <c r="AT1782" i="9"/>
  <c r="AU1782" i="9"/>
  <c r="AV1782" i="9"/>
  <c r="AW1782" i="9"/>
  <c r="AT1783" i="9"/>
  <c r="AU1783" i="9"/>
  <c r="AV1783" i="9"/>
  <c r="AW1783" i="9"/>
  <c r="AT1784" i="9"/>
  <c r="AU1784" i="9"/>
  <c r="AV1784" i="9"/>
  <c r="AW1784" i="9"/>
  <c r="AT1785" i="9"/>
  <c r="AU1785" i="9"/>
  <c r="AV1785" i="9"/>
  <c r="AW1785" i="9"/>
  <c r="AT1786" i="9"/>
  <c r="AU1786" i="9"/>
  <c r="AV1786" i="9"/>
  <c r="AW1786" i="9"/>
  <c r="AT1787" i="9"/>
  <c r="AU1787" i="9"/>
  <c r="AV1787" i="9"/>
  <c r="AW1787" i="9"/>
  <c r="AT1788" i="9"/>
  <c r="AU1788" i="9"/>
  <c r="AV1788" i="9"/>
  <c r="AW1788" i="9"/>
  <c r="AT1789" i="9"/>
  <c r="AU1789" i="9"/>
  <c r="AV1789" i="9"/>
  <c r="AW1789" i="9"/>
  <c r="AT1790" i="9"/>
  <c r="AU1790" i="9"/>
  <c r="AV1790" i="9"/>
  <c r="AW1790" i="9"/>
  <c r="AT1791" i="9"/>
  <c r="AU1791" i="9"/>
  <c r="AV1791" i="9"/>
  <c r="AW1791" i="9"/>
  <c r="AT1792" i="9"/>
  <c r="AU1792" i="9"/>
  <c r="AV1792" i="9"/>
  <c r="AW1792" i="9"/>
  <c r="AT1793" i="9"/>
  <c r="AU1793" i="9"/>
  <c r="AV1793" i="9"/>
  <c r="AW1793" i="9"/>
  <c r="AT1794" i="9"/>
  <c r="AU1794" i="9"/>
  <c r="AV1794" i="9"/>
  <c r="AW1794" i="9"/>
  <c r="AT1795" i="9"/>
  <c r="AU1795" i="9"/>
  <c r="AV1795" i="9"/>
  <c r="AW1795" i="9"/>
  <c r="AT1796" i="9"/>
  <c r="AU1796" i="9"/>
  <c r="AV1796" i="9"/>
  <c r="AW1796" i="9"/>
  <c r="AT1797" i="9"/>
  <c r="AU1797" i="9"/>
  <c r="AV1797" i="9"/>
  <c r="AW1797" i="9"/>
  <c r="AT1798" i="9"/>
  <c r="AU1798" i="9"/>
  <c r="AV1798" i="9"/>
  <c r="AW1798" i="9"/>
  <c r="AT1799" i="9"/>
  <c r="AU1799" i="9"/>
  <c r="AV1799" i="9"/>
  <c r="AW1799" i="9"/>
  <c r="AT1800" i="9"/>
  <c r="AU1800" i="9"/>
  <c r="AV1800" i="9"/>
  <c r="AW1800" i="9"/>
  <c r="AT1801" i="9"/>
  <c r="AU1801" i="9"/>
  <c r="AV1801" i="9"/>
  <c r="AW1801" i="9"/>
  <c r="AT1802" i="9"/>
  <c r="AU1802" i="9"/>
  <c r="AV1802" i="9"/>
  <c r="AW1802" i="9"/>
  <c r="AT1803" i="9"/>
  <c r="AU1803" i="9"/>
  <c r="AV1803" i="9"/>
  <c r="AW1803" i="9"/>
  <c r="AT1804" i="9"/>
  <c r="AU1804" i="9"/>
  <c r="AV1804" i="9"/>
  <c r="AW1804" i="9"/>
  <c r="AT1805" i="9"/>
  <c r="AU1805" i="9"/>
  <c r="AV1805" i="9"/>
  <c r="AW1805" i="9"/>
  <c r="AT1806" i="9"/>
  <c r="AU1806" i="9"/>
  <c r="AV1806" i="9"/>
  <c r="AW1806" i="9"/>
  <c r="AT1807" i="9"/>
  <c r="AU1807" i="9"/>
  <c r="AV1807" i="9"/>
  <c r="AW1807" i="9"/>
  <c r="AT1808" i="9"/>
  <c r="AU1808" i="9"/>
  <c r="AV1808" i="9"/>
  <c r="AW1808" i="9"/>
  <c r="AT1809" i="9"/>
  <c r="AU1809" i="9"/>
  <c r="AV1809" i="9"/>
  <c r="AW1809" i="9"/>
  <c r="AT1810" i="9"/>
  <c r="AU1810" i="9"/>
  <c r="AV1810" i="9"/>
  <c r="AW1810" i="9"/>
  <c r="AT1811" i="9"/>
  <c r="AU1811" i="9"/>
  <c r="AV1811" i="9"/>
  <c r="AW1811" i="9"/>
  <c r="AT1812" i="9"/>
  <c r="AU1812" i="9"/>
  <c r="AV1812" i="9"/>
  <c r="AW1812" i="9"/>
  <c r="AT1813" i="9"/>
  <c r="AU1813" i="9"/>
  <c r="AV1813" i="9"/>
  <c r="AW1813" i="9"/>
  <c r="AT1814" i="9"/>
  <c r="AU1814" i="9"/>
  <c r="AV1814" i="9"/>
  <c r="AW1814" i="9"/>
  <c r="AT1815" i="9"/>
  <c r="AU1815" i="9"/>
  <c r="AV1815" i="9"/>
  <c r="AW1815" i="9"/>
  <c r="AT1816" i="9"/>
  <c r="AU1816" i="9"/>
  <c r="AV1816" i="9"/>
  <c r="AW1816" i="9"/>
  <c r="AT1817" i="9"/>
  <c r="AU1817" i="9"/>
  <c r="AV1817" i="9"/>
  <c r="AW1817" i="9"/>
  <c r="AT1818" i="9"/>
  <c r="AU1818" i="9"/>
  <c r="AV1818" i="9"/>
  <c r="AW1818" i="9"/>
  <c r="AT1819" i="9"/>
  <c r="AU1819" i="9"/>
  <c r="AV1819" i="9"/>
  <c r="AW1819" i="9"/>
  <c r="AT1820" i="9"/>
  <c r="AU1820" i="9"/>
  <c r="AV1820" i="9"/>
  <c r="AW1820" i="9"/>
  <c r="AT1821" i="9"/>
  <c r="AU1821" i="9"/>
  <c r="AV1821" i="9"/>
  <c r="AW1821" i="9"/>
  <c r="AT1822" i="9"/>
  <c r="AU1822" i="9"/>
  <c r="AV1822" i="9"/>
  <c r="AW1822" i="9"/>
  <c r="AT1823" i="9"/>
  <c r="AU1823" i="9"/>
  <c r="AV1823" i="9"/>
  <c r="AW1823" i="9"/>
  <c r="AT1824" i="9"/>
  <c r="AU1824" i="9"/>
  <c r="AV1824" i="9"/>
  <c r="AW1824" i="9"/>
  <c r="AT1825" i="9"/>
  <c r="AU1825" i="9"/>
  <c r="AV1825" i="9"/>
  <c r="AW1825" i="9"/>
  <c r="AT1826" i="9"/>
  <c r="AU1826" i="9"/>
  <c r="AV1826" i="9"/>
  <c r="AW1826" i="9"/>
  <c r="AT1827" i="9"/>
  <c r="AU1827" i="9"/>
  <c r="AV1827" i="9"/>
  <c r="AW1827" i="9"/>
  <c r="AT1828" i="9"/>
  <c r="AU1828" i="9"/>
  <c r="AV1828" i="9"/>
  <c r="AW1828" i="9"/>
  <c r="AT1829" i="9"/>
  <c r="AU1829" i="9"/>
  <c r="AV1829" i="9"/>
  <c r="AW1829" i="9"/>
  <c r="AT1830" i="9"/>
  <c r="AU1830" i="9"/>
  <c r="AV1830" i="9"/>
  <c r="AW1830" i="9"/>
  <c r="AT1831" i="9"/>
  <c r="AU1831" i="9"/>
  <c r="AV1831" i="9"/>
  <c r="AW1831" i="9"/>
  <c r="AT1832" i="9"/>
  <c r="AU1832" i="9"/>
  <c r="AV1832" i="9"/>
  <c r="AW1832" i="9"/>
  <c r="AT1833" i="9"/>
  <c r="AU1833" i="9"/>
  <c r="AV1833" i="9"/>
  <c r="AW1833" i="9"/>
  <c r="AT1834" i="9"/>
  <c r="AU1834" i="9"/>
  <c r="AV1834" i="9"/>
  <c r="AW1834" i="9"/>
  <c r="AT1835" i="9"/>
  <c r="AU1835" i="9"/>
  <c r="AV1835" i="9"/>
  <c r="AW1835" i="9"/>
  <c r="AT1836" i="9"/>
  <c r="AU1836" i="9"/>
  <c r="AV1836" i="9"/>
  <c r="AW1836" i="9"/>
  <c r="AT1837" i="9"/>
  <c r="AU1837" i="9"/>
  <c r="AV1837" i="9"/>
  <c r="AW1837" i="9"/>
  <c r="AT1838" i="9"/>
  <c r="AU1838" i="9"/>
  <c r="AV1838" i="9"/>
  <c r="AW1838" i="9"/>
  <c r="AT1839" i="9"/>
  <c r="AU1839" i="9"/>
  <c r="AV1839" i="9"/>
  <c r="AW1839" i="9"/>
  <c r="AT1840" i="9"/>
  <c r="AU1840" i="9"/>
  <c r="AV1840" i="9"/>
  <c r="AW1840" i="9"/>
  <c r="AT1841" i="9"/>
  <c r="AU1841" i="9"/>
  <c r="AV1841" i="9"/>
  <c r="AW1841" i="9"/>
  <c r="AT1842" i="9"/>
  <c r="AU1842" i="9"/>
  <c r="AV1842" i="9"/>
  <c r="AW1842" i="9"/>
  <c r="AT1843" i="9"/>
  <c r="AU1843" i="9"/>
  <c r="AV1843" i="9"/>
  <c r="AW1843" i="9"/>
  <c r="AT1844" i="9"/>
  <c r="AU1844" i="9"/>
  <c r="AV1844" i="9"/>
  <c r="AW1844" i="9"/>
  <c r="AT1845" i="9"/>
  <c r="AU1845" i="9"/>
  <c r="AV1845" i="9"/>
  <c r="AW1845" i="9"/>
  <c r="AT1846" i="9"/>
  <c r="AU1846" i="9"/>
  <c r="AV1846" i="9"/>
  <c r="AW1846" i="9"/>
  <c r="AT1847" i="9"/>
  <c r="AU1847" i="9"/>
  <c r="AV1847" i="9"/>
  <c r="AW1847" i="9"/>
  <c r="AT1848" i="9"/>
  <c r="AU1848" i="9"/>
  <c r="AV1848" i="9"/>
  <c r="AW1848" i="9"/>
  <c r="AT1849" i="9"/>
  <c r="AU1849" i="9"/>
  <c r="AV1849" i="9"/>
  <c r="AW1849" i="9"/>
  <c r="AT1850" i="9"/>
  <c r="AU1850" i="9"/>
  <c r="AV1850" i="9"/>
  <c r="AW1850" i="9"/>
  <c r="AT1851" i="9"/>
  <c r="AU1851" i="9"/>
  <c r="AV1851" i="9"/>
  <c r="AW1851" i="9"/>
  <c r="AT1852" i="9"/>
  <c r="AU1852" i="9"/>
  <c r="AV1852" i="9"/>
  <c r="AW1852" i="9"/>
  <c r="AT1853" i="9"/>
  <c r="AU1853" i="9"/>
  <c r="AV1853" i="9"/>
  <c r="AW1853" i="9"/>
  <c r="AT1854" i="9"/>
  <c r="AU1854" i="9"/>
  <c r="AV1854" i="9"/>
  <c r="AW1854" i="9"/>
  <c r="AT1855" i="9"/>
  <c r="AU1855" i="9"/>
  <c r="AV1855" i="9"/>
  <c r="AW1855" i="9"/>
  <c r="AT1856" i="9"/>
  <c r="AU1856" i="9"/>
  <c r="AV1856" i="9"/>
  <c r="AW1856" i="9"/>
  <c r="AT1857" i="9"/>
  <c r="AU1857" i="9"/>
  <c r="AV1857" i="9"/>
  <c r="AW1857" i="9"/>
  <c r="AT1858" i="9"/>
  <c r="AU1858" i="9"/>
  <c r="AV1858" i="9"/>
  <c r="AW1858" i="9"/>
  <c r="AT1859" i="9"/>
  <c r="AU1859" i="9"/>
  <c r="AV1859" i="9"/>
  <c r="AW1859" i="9"/>
  <c r="AT1860" i="9"/>
  <c r="AU1860" i="9"/>
  <c r="AV1860" i="9"/>
  <c r="AW1860" i="9"/>
  <c r="AT1861" i="9"/>
  <c r="AU1861" i="9"/>
  <c r="AV1861" i="9"/>
  <c r="AW1861" i="9"/>
  <c r="AT1862" i="9"/>
  <c r="AU1862" i="9"/>
  <c r="AV1862" i="9"/>
  <c r="AW1862" i="9"/>
  <c r="AT1863" i="9"/>
  <c r="AU1863" i="9"/>
  <c r="AV1863" i="9"/>
  <c r="AW1863" i="9"/>
  <c r="AT1864" i="9"/>
  <c r="AU1864" i="9"/>
  <c r="AV1864" i="9"/>
  <c r="AW1864" i="9"/>
  <c r="AT1865" i="9"/>
  <c r="AU1865" i="9"/>
  <c r="AV1865" i="9"/>
  <c r="AW1865" i="9"/>
  <c r="AT1866" i="9"/>
  <c r="AU1866" i="9"/>
  <c r="AV1866" i="9"/>
  <c r="AW1866" i="9"/>
  <c r="AT1867" i="9"/>
  <c r="AU1867" i="9"/>
  <c r="AV1867" i="9"/>
  <c r="AW1867" i="9"/>
  <c r="AT1868" i="9"/>
  <c r="AU1868" i="9"/>
  <c r="AV1868" i="9"/>
  <c r="AW1868" i="9"/>
  <c r="AT1869" i="9"/>
  <c r="AU1869" i="9"/>
  <c r="AV1869" i="9"/>
  <c r="AW1869" i="9"/>
  <c r="AT1870" i="9"/>
  <c r="AU1870" i="9"/>
  <c r="AV1870" i="9"/>
  <c r="AW1870" i="9"/>
  <c r="AT1871" i="9"/>
  <c r="AU1871" i="9"/>
  <c r="AV1871" i="9"/>
  <c r="AW1871" i="9"/>
  <c r="AT1872" i="9"/>
  <c r="AU1872" i="9"/>
  <c r="AV1872" i="9"/>
  <c r="AW1872" i="9"/>
  <c r="AT1873" i="9"/>
  <c r="AU1873" i="9"/>
  <c r="AV1873" i="9"/>
  <c r="AW1873" i="9"/>
  <c r="AT1874" i="9"/>
  <c r="AU1874" i="9"/>
  <c r="AV1874" i="9"/>
  <c r="AW1874" i="9"/>
  <c r="AT1875" i="9"/>
  <c r="AU1875" i="9"/>
  <c r="AV1875" i="9"/>
  <c r="AW1875" i="9"/>
  <c r="AT1876" i="9"/>
  <c r="AU1876" i="9"/>
  <c r="AV1876" i="9"/>
  <c r="AW1876" i="9"/>
  <c r="AT1877" i="9"/>
  <c r="AU1877" i="9"/>
  <c r="AV1877" i="9"/>
  <c r="AW1877" i="9"/>
  <c r="AT1878" i="9"/>
  <c r="AU1878" i="9"/>
  <c r="AV1878" i="9"/>
  <c r="AW1878" i="9"/>
  <c r="AT1879" i="9"/>
  <c r="AU1879" i="9"/>
  <c r="AV1879" i="9"/>
  <c r="AW1879" i="9"/>
  <c r="AT1880" i="9"/>
  <c r="AU1880" i="9"/>
  <c r="AV1880" i="9"/>
  <c r="AW1880" i="9"/>
  <c r="AT1881" i="9"/>
  <c r="AU1881" i="9"/>
  <c r="AV1881" i="9"/>
  <c r="AW1881" i="9"/>
  <c r="AT1882" i="9"/>
  <c r="AU1882" i="9"/>
  <c r="AV1882" i="9"/>
  <c r="AW1882" i="9"/>
  <c r="AT1883" i="9"/>
  <c r="AU1883" i="9"/>
  <c r="AV1883" i="9"/>
  <c r="AW1883" i="9"/>
  <c r="AT1884" i="9"/>
  <c r="AU1884" i="9"/>
  <c r="AV1884" i="9"/>
  <c r="AW1884" i="9"/>
  <c r="AT1885" i="9"/>
  <c r="AU1885" i="9"/>
  <c r="AV1885" i="9"/>
  <c r="AW1885" i="9"/>
  <c r="AT1886" i="9"/>
  <c r="AU1886" i="9"/>
  <c r="AV1886" i="9"/>
  <c r="AW1886" i="9"/>
  <c r="AT1887" i="9"/>
  <c r="AU1887" i="9"/>
  <c r="AV1887" i="9"/>
  <c r="AW1887" i="9"/>
  <c r="AT1888" i="9"/>
  <c r="AU1888" i="9"/>
  <c r="AV1888" i="9"/>
  <c r="AW1888" i="9"/>
  <c r="AT1889" i="9"/>
  <c r="AU1889" i="9"/>
  <c r="AV1889" i="9"/>
  <c r="AW1889" i="9"/>
  <c r="AT1890" i="9"/>
  <c r="AU1890" i="9"/>
  <c r="AV1890" i="9"/>
  <c r="AW1890" i="9"/>
  <c r="AT1891" i="9"/>
  <c r="AU1891" i="9"/>
  <c r="AV1891" i="9"/>
  <c r="AW1891" i="9"/>
  <c r="AT1892" i="9"/>
  <c r="AU1892" i="9"/>
  <c r="AV1892" i="9"/>
  <c r="AW1892" i="9"/>
  <c r="AT1893" i="9"/>
  <c r="AU1893" i="9"/>
  <c r="AV1893" i="9"/>
  <c r="AW1893" i="9"/>
  <c r="AT1894" i="9"/>
  <c r="AU1894" i="9"/>
  <c r="AV1894" i="9"/>
  <c r="AW1894" i="9"/>
  <c r="AT1895" i="9"/>
  <c r="AU1895" i="9"/>
  <c r="AV1895" i="9"/>
  <c r="AW1895" i="9"/>
  <c r="AT1896" i="9"/>
  <c r="AU1896" i="9"/>
  <c r="AV1896" i="9"/>
  <c r="AW1896" i="9"/>
  <c r="AT1897" i="9"/>
  <c r="AU1897" i="9"/>
  <c r="AV1897" i="9"/>
  <c r="AW1897" i="9"/>
  <c r="AT1898" i="9"/>
  <c r="AU1898" i="9"/>
  <c r="AV1898" i="9"/>
  <c r="AW1898" i="9"/>
  <c r="AT1899" i="9"/>
  <c r="AU1899" i="9"/>
  <c r="AV1899" i="9"/>
  <c r="AW1899" i="9"/>
  <c r="AT1900" i="9"/>
  <c r="AU1900" i="9"/>
  <c r="AV1900" i="9"/>
  <c r="AW1900" i="9"/>
  <c r="AT1901" i="9"/>
  <c r="AU1901" i="9"/>
  <c r="AV1901" i="9"/>
  <c r="AW1901" i="9"/>
  <c r="AT1902" i="9"/>
  <c r="AU1902" i="9"/>
  <c r="AV1902" i="9"/>
  <c r="AW1902" i="9"/>
  <c r="AT1903" i="9"/>
  <c r="AU1903" i="9"/>
  <c r="AV1903" i="9"/>
  <c r="AW1903" i="9"/>
  <c r="AT1904" i="9"/>
  <c r="AU1904" i="9"/>
  <c r="AV1904" i="9"/>
  <c r="AW1904" i="9"/>
  <c r="AT1905" i="9"/>
  <c r="AU1905" i="9"/>
  <c r="AV1905" i="9"/>
  <c r="AW1905" i="9"/>
  <c r="AT1906" i="9"/>
  <c r="AU1906" i="9"/>
  <c r="AV1906" i="9"/>
  <c r="AW1906" i="9"/>
  <c r="AT1907" i="9"/>
  <c r="AU1907" i="9"/>
  <c r="AV1907" i="9"/>
  <c r="AW1907" i="9"/>
  <c r="AT1908" i="9"/>
  <c r="AU1908" i="9"/>
  <c r="AV1908" i="9"/>
  <c r="AW1908" i="9"/>
  <c r="AT1909" i="9"/>
  <c r="AU1909" i="9"/>
  <c r="AV1909" i="9"/>
  <c r="AW1909" i="9"/>
  <c r="AT1910" i="9"/>
  <c r="AU1910" i="9"/>
  <c r="AV1910" i="9"/>
  <c r="AW1910" i="9"/>
  <c r="AT1911" i="9"/>
  <c r="AU1911" i="9"/>
  <c r="AV1911" i="9"/>
  <c r="AW1911" i="9"/>
  <c r="AT1912" i="9"/>
  <c r="AU1912" i="9"/>
  <c r="AV1912" i="9"/>
  <c r="AW1912" i="9"/>
  <c r="AT1913" i="9"/>
  <c r="AU1913" i="9"/>
  <c r="AV1913" i="9"/>
  <c r="AW1913" i="9"/>
  <c r="AT1914" i="9"/>
  <c r="AU1914" i="9"/>
  <c r="AV1914" i="9"/>
  <c r="AW1914" i="9"/>
  <c r="AT1915" i="9"/>
  <c r="AU1915" i="9"/>
  <c r="AV1915" i="9"/>
  <c r="AW1915" i="9"/>
  <c r="AT1916" i="9"/>
  <c r="AU1916" i="9"/>
  <c r="AV1916" i="9"/>
  <c r="AW1916" i="9"/>
  <c r="AT1917" i="9"/>
  <c r="AU1917" i="9"/>
  <c r="AV1917" i="9"/>
  <c r="AW1917" i="9"/>
  <c r="AT1918" i="9"/>
  <c r="AU1918" i="9"/>
  <c r="AV1918" i="9"/>
  <c r="AW1918" i="9"/>
  <c r="AT1919" i="9"/>
  <c r="AU1919" i="9"/>
  <c r="AV1919" i="9"/>
  <c r="AW1919" i="9"/>
  <c r="AT1920" i="9"/>
  <c r="AU1920" i="9"/>
  <c r="AV1920" i="9"/>
  <c r="AW1920" i="9"/>
  <c r="AT1921" i="9"/>
  <c r="AU1921" i="9"/>
  <c r="AV1921" i="9"/>
  <c r="AW1921" i="9"/>
  <c r="AT1922" i="9"/>
  <c r="AU1922" i="9"/>
  <c r="AV1922" i="9"/>
  <c r="AW1922" i="9"/>
  <c r="AT1923" i="9"/>
  <c r="AU1923" i="9"/>
  <c r="AV1923" i="9"/>
  <c r="AW1923" i="9"/>
  <c r="AT1924" i="9"/>
  <c r="AU1924" i="9"/>
  <c r="AV1924" i="9"/>
  <c r="AW1924" i="9"/>
  <c r="AT1925" i="9"/>
  <c r="AU1925" i="9"/>
  <c r="AV1925" i="9"/>
  <c r="AW1925" i="9"/>
  <c r="AT1926" i="9"/>
  <c r="AU1926" i="9"/>
  <c r="AV1926" i="9"/>
  <c r="AW1926" i="9"/>
  <c r="AT1927" i="9"/>
  <c r="AU1927" i="9"/>
  <c r="AV1927" i="9"/>
  <c r="AW1927" i="9"/>
  <c r="AT1928" i="9"/>
  <c r="AU1928" i="9"/>
  <c r="AV1928" i="9"/>
  <c r="AW1928" i="9"/>
  <c r="AT1929" i="9"/>
  <c r="AU1929" i="9"/>
  <c r="AV1929" i="9"/>
  <c r="AW1929" i="9"/>
  <c r="AT1930" i="9"/>
  <c r="AU1930" i="9"/>
  <c r="AV1930" i="9"/>
  <c r="AW1930" i="9"/>
  <c r="AT1931" i="9"/>
  <c r="AU1931" i="9"/>
  <c r="AV1931" i="9"/>
  <c r="AW1931" i="9"/>
  <c r="AT1932" i="9"/>
  <c r="AU1932" i="9"/>
  <c r="AV1932" i="9"/>
  <c r="AW1932" i="9"/>
  <c r="AT1933" i="9"/>
  <c r="AU1933" i="9"/>
  <c r="AV1933" i="9"/>
  <c r="AW1933" i="9"/>
  <c r="AT1934" i="9"/>
  <c r="AU1934" i="9"/>
  <c r="AV1934" i="9"/>
  <c r="AW1934" i="9"/>
  <c r="AT1935" i="9"/>
  <c r="AU1935" i="9"/>
  <c r="AV1935" i="9"/>
  <c r="AW1935" i="9"/>
  <c r="AT1936" i="9"/>
  <c r="AU1936" i="9"/>
  <c r="AV1936" i="9"/>
  <c r="AW1936" i="9"/>
  <c r="AT1937" i="9"/>
  <c r="AU1937" i="9"/>
  <c r="AV1937" i="9"/>
  <c r="AW1937" i="9"/>
  <c r="AT1938" i="9"/>
  <c r="AU1938" i="9"/>
  <c r="AV1938" i="9"/>
  <c r="AW1938" i="9"/>
  <c r="AT1939" i="9"/>
  <c r="AU1939" i="9"/>
  <c r="AV1939" i="9"/>
  <c r="AW1939" i="9"/>
  <c r="AT1940" i="9"/>
  <c r="AU1940" i="9"/>
  <c r="AV1940" i="9"/>
  <c r="AW1940" i="9"/>
  <c r="AT1941" i="9"/>
  <c r="AU1941" i="9"/>
  <c r="AV1941" i="9"/>
  <c r="AW1941" i="9"/>
  <c r="AT1942" i="9"/>
  <c r="AU1942" i="9"/>
  <c r="AV1942" i="9"/>
  <c r="AW1942" i="9"/>
  <c r="AT1943" i="9"/>
  <c r="AU1943" i="9"/>
  <c r="AV1943" i="9"/>
  <c r="AW1943" i="9"/>
  <c r="AT1944" i="9"/>
  <c r="AU1944" i="9"/>
  <c r="AV1944" i="9"/>
  <c r="AW1944" i="9"/>
  <c r="AT1945" i="9"/>
  <c r="AU1945" i="9"/>
  <c r="AV1945" i="9"/>
  <c r="AW1945" i="9"/>
  <c r="AT1946" i="9"/>
  <c r="AU1946" i="9"/>
  <c r="AV1946" i="9"/>
  <c r="AW1946" i="9"/>
  <c r="AT1947" i="9"/>
  <c r="AU1947" i="9"/>
  <c r="AV1947" i="9"/>
  <c r="AW1947" i="9"/>
  <c r="AT1948" i="9"/>
  <c r="AU1948" i="9"/>
  <c r="AV1948" i="9"/>
  <c r="AW1948" i="9"/>
  <c r="AT1949" i="9"/>
  <c r="AU1949" i="9"/>
  <c r="AV1949" i="9"/>
  <c r="AW1949" i="9"/>
  <c r="AT1950" i="9"/>
  <c r="AU1950" i="9"/>
  <c r="AV1950" i="9"/>
  <c r="AW1950" i="9"/>
  <c r="AT1951" i="9"/>
  <c r="AU1951" i="9"/>
  <c r="AV1951" i="9"/>
  <c r="AW1951" i="9"/>
  <c r="AT1952" i="9"/>
  <c r="AU1952" i="9"/>
  <c r="AV1952" i="9"/>
  <c r="AW1952" i="9"/>
  <c r="AT1953" i="9"/>
  <c r="AU1953" i="9"/>
  <c r="AV1953" i="9"/>
  <c r="AW1953" i="9"/>
  <c r="AT1954" i="9"/>
  <c r="AU1954" i="9"/>
  <c r="AV1954" i="9"/>
  <c r="AW1954" i="9"/>
  <c r="AT1955" i="9"/>
  <c r="AU1955" i="9"/>
  <c r="AV1955" i="9"/>
  <c r="AW1955" i="9"/>
  <c r="AT1956" i="9"/>
  <c r="AU1956" i="9"/>
  <c r="AV1956" i="9"/>
  <c r="AW1956" i="9"/>
  <c r="AT1957" i="9"/>
  <c r="AU1957" i="9"/>
  <c r="AV1957" i="9"/>
  <c r="AW1957" i="9"/>
  <c r="AT1958" i="9"/>
  <c r="AU1958" i="9"/>
  <c r="AV1958" i="9"/>
  <c r="AW1958" i="9"/>
  <c r="AT1959" i="9"/>
  <c r="AU1959" i="9"/>
  <c r="AV1959" i="9"/>
  <c r="AW1959" i="9"/>
  <c r="AT1960" i="9"/>
  <c r="AU1960" i="9"/>
  <c r="AV1960" i="9"/>
  <c r="AW1960" i="9"/>
  <c r="AT1961" i="9"/>
  <c r="AU1961" i="9"/>
  <c r="AV1961" i="9"/>
  <c r="AW1961" i="9"/>
  <c r="AT1962" i="9"/>
  <c r="AU1962" i="9"/>
  <c r="AV1962" i="9"/>
  <c r="AW1962" i="9"/>
  <c r="AT1963" i="9"/>
  <c r="AU1963" i="9"/>
  <c r="AV1963" i="9"/>
  <c r="AW1963" i="9"/>
  <c r="AT1964" i="9"/>
  <c r="AU1964" i="9"/>
  <c r="AV1964" i="9"/>
  <c r="AW1964" i="9"/>
  <c r="AT1965" i="9"/>
  <c r="AU1965" i="9"/>
  <c r="AV1965" i="9"/>
  <c r="AW1965" i="9"/>
  <c r="AT1966" i="9"/>
  <c r="AU1966" i="9"/>
  <c r="AV1966" i="9"/>
  <c r="AW1966" i="9"/>
  <c r="AT1967" i="9"/>
  <c r="AU1967" i="9"/>
  <c r="AV1967" i="9"/>
  <c r="AW1967" i="9"/>
  <c r="AT1968" i="9"/>
  <c r="AU1968" i="9"/>
  <c r="AV1968" i="9"/>
  <c r="AW1968" i="9"/>
  <c r="AT1969" i="9"/>
  <c r="AU1969" i="9"/>
  <c r="AV1969" i="9"/>
  <c r="AW1969" i="9"/>
  <c r="AT1970" i="9"/>
  <c r="AU1970" i="9"/>
  <c r="AV1970" i="9"/>
  <c r="AW1970" i="9"/>
  <c r="AT1971" i="9"/>
  <c r="AU1971" i="9"/>
  <c r="AV1971" i="9"/>
  <c r="AW1971" i="9"/>
  <c r="AT1972" i="9"/>
  <c r="AU1972" i="9"/>
  <c r="AV1972" i="9"/>
  <c r="AW1972" i="9"/>
  <c r="AT1973" i="9"/>
  <c r="AU1973" i="9"/>
  <c r="AV1973" i="9"/>
  <c r="AW1973" i="9"/>
  <c r="AT1974" i="9"/>
  <c r="AU1974" i="9"/>
  <c r="AV1974" i="9"/>
  <c r="AW1974" i="9"/>
  <c r="AT1975" i="9"/>
  <c r="AU1975" i="9"/>
  <c r="AV1975" i="9"/>
  <c r="AW1975" i="9"/>
  <c r="AT1976" i="9"/>
  <c r="AU1976" i="9"/>
  <c r="AV1976" i="9"/>
  <c r="AW1976" i="9"/>
  <c r="AT1977" i="9"/>
  <c r="AU1977" i="9"/>
  <c r="AV1977" i="9"/>
  <c r="AW1977" i="9"/>
  <c r="AT1978" i="9"/>
  <c r="AU1978" i="9"/>
  <c r="AV1978" i="9"/>
  <c r="AW1978" i="9"/>
  <c r="AT1979" i="9"/>
  <c r="AU1979" i="9"/>
  <c r="AV1979" i="9"/>
  <c r="AW1979" i="9"/>
  <c r="AT1980" i="9"/>
  <c r="AU1980" i="9"/>
  <c r="AV1980" i="9"/>
  <c r="AW1980" i="9"/>
  <c r="AT1981" i="9"/>
  <c r="AU1981" i="9"/>
  <c r="AV1981" i="9"/>
  <c r="AW1981" i="9"/>
  <c r="AT1982" i="9"/>
  <c r="AU1982" i="9"/>
  <c r="AV1982" i="9"/>
  <c r="AW1982" i="9"/>
  <c r="AT1983" i="9"/>
  <c r="AU1983" i="9"/>
  <c r="AV1983" i="9"/>
  <c r="AW1983" i="9"/>
  <c r="AT1984" i="9"/>
  <c r="AU1984" i="9"/>
  <c r="AV1984" i="9"/>
  <c r="AW1984" i="9"/>
  <c r="AT1985" i="9"/>
  <c r="AU1985" i="9"/>
  <c r="AV1985" i="9"/>
  <c r="AW1985" i="9"/>
  <c r="AT1986" i="9"/>
  <c r="AU1986" i="9"/>
  <c r="AV1986" i="9"/>
  <c r="AW1986" i="9"/>
  <c r="AT1987" i="9"/>
  <c r="AU1987" i="9"/>
  <c r="AV1987" i="9"/>
  <c r="AW1987" i="9"/>
  <c r="AT1988" i="9"/>
  <c r="AU1988" i="9"/>
  <c r="AV1988" i="9"/>
  <c r="AW1988" i="9"/>
  <c r="AT1989" i="9"/>
  <c r="AU1989" i="9"/>
  <c r="AV1989" i="9"/>
  <c r="AW1989" i="9"/>
  <c r="AT1990" i="9"/>
  <c r="AU1990" i="9"/>
  <c r="AV1990" i="9"/>
  <c r="AW1990" i="9"/>
  <c r="AT1991" i="9"/>
  <c r="AU1991" i="9"/>
  <c r="AV1991" i="9"/>
  <c r="AW1991" i="9"/>
  <c r="AT1992" i="9"/>
  <c r="AU1992" i="9"/>
  <c r="AV1992" i="9"/>
  <c r="AW1992" i="9"/>
  <c r="AT1993" i="9"/>
  <c r="AU1993" i="9"/>
  <c r="AV1993" i="9"/>
  <c r="AW1993" i="9"/>
  <c r="AT1994" i="9"/>
  <c r="AU1994" i="9"/>
  <c r="AV1994" i="9"/>
  <c r="AW1994" i="9"/>
  <c r="AT1995" i="9"/>
  <c r="AU1995" i="9"/>
  <c r="AV1995" i="9"/>
  <c r="AW1995" i="9"/>
  <c r="AT1996" i="9"/>
  <c r="AU1996" i="9"/>
  <c r="AV1996" i="9"/>
  <c r="AW1996" i="9"/>
  <c r="AT1997" i="9"/>
  <c r="AU1997" i="9"/>
  <c r="AV1997" i="9"/>
  <c r="AW1997" i="9"/>
  <c r="AT1998" i="9"/>
  <c r="AU1998" i="9"/>
  <c r="AV1998" i="9"/>
  <c r="AW1998" i="9"/>
  <c r="AT1999" i="9"/>
  <c r="AU1999" i="9"/>
  <c r="AV1999" i="9"/>
  <c r="AW1999" i="9"/>
  <c r="AT2000" i="9"/>
  <c r="AU2000" i="9"/>
  <c r="AV2000" i="9"/>
  <c r="AW2000" i="9"/>
  <c r="AT2001" i="9"/>
  <c r="AU2001" i="9"/>
  <c r="AV2001" i="9"/>
  <c r="AW2001" i="9"/>
  <c r="AT2002" i="9"/>
  <c r="AU2002" i="9"/>
  <c r="AV2002" i="9"/>
  <c r="AW2002" i="9"/>
  <c r="AT2003" i="9"/>
  <c r="AU2003" i="9"/>
  <c r="AV2003" i="9"/>
  <c r="AW2003" i="9"/>
  <c r="AT2004" i="9"/>
  <c r="AU2004" i="9"/>
  <c r="AV2004" i="9"/>
  <c r="AW2004" i="9"/>
  <c r="AT2005" i="9"/>
  <c r="AU2005" i="9"/>
  <c r="AV2005" i="9"/>
  <c r="AW2005" i="9"/>
  <c r="AT2006" i="9"/>
  <c r="AU2006" i="9"/>
  <c r="AV2006" i="9"/>
  <c r="AW2006" i="9"/>
  <c r="AT2007" i="9"/>
  <c r="AU2007" i="9"/>
  <c r="AV2007" i="9"/>
  <c r="AW2007" i="9"/>
  <c r="AT2008" i="9"/>
  <c r="AU2008" i="9"/>
  <c r="AV2008" i="9"/>
  <c r="AW2008" i="9"/>
  <c r="AT2009" i="9"/>
  <c r="AU2009" i="9"/>
  <c r="AV2009" i="9"/>
  <c r="AW2009" i="9"/>
  <c r="AT2010" i="9"/>
  <c r="AU2010" i="9"/>
  <c r="AV2010" i="9"/>
  <c r="AW2010" i="9"/>
  <c r="AT2011" i="9"/>
  <c r="AU2011" i="9"/>
  <c r="AV2011" i="9"/>
  <c r="AW2011" i="9"/>
  <c r="AT2012" i="9"/>
  <c r="AU2012" i="9"/>
  <c r="AV2012" i="9"/>
  <c r="AW2012" i="9"/>
  <c r="AT2013" i="9"/>
  <c r="AU2013" i="9"/>
  <c r="AV2013" i="9"/>
  <c r="AW2013" i="9"/>
  <c r="AT2014" i="9"/>
  <c r="AU2014" i="9"/>
  <c r="AV2014" i="9"/>
  <c r="AW2014" i="9"/>
  <c r="AT2015" i="9"/>
  <c r="AU2015" i="9"/>
  <c r="AV2015" i="9"/>
  <c r="AW2015" i="9"/>
  <c r="AT2016" i="9"/>
  <c r="AU2016" i="9"/>
  <c r="AV2016" i="9"/>
  <c r="AW2016" i="9"/>
  <c r="AT2017" i="9"/>
  <c r="AU2017" i="9"/>
  <c r="AV2017" i="9"/>
  <c r="AW2017" i="9"/>
  <c r="AT2018" i="9"/>
  <c r="AU2018" i="9"/>
  <c r="AV2018" i="9"/>
  <c r="AW2018" i="9"/>
  <c r="AT2019" i="9"/>
  <c r="AU2019" i="9"/>
  <c r="AV2019" i="9"/>
  <c r="AW2019" i="9"/>
  <c r="AT2020" i="9"/>
  <c r="AU2020" i="9"/>
  <c r="AV2020" i="9"/>
  <c r="AW2020" i="9"/>
  <c r="AT2021" i="9"/>
  <c r="AU2021" i="9"/>
  <c r="AV2021" i="9"/>
  <c r="AW2021" i="9"/>
  <c r="AT2022" i="9"/>
  <c r="AU2022" i="9"/>
  <c r="AV2022" i="9"/>
  <c r="AW2022" i="9"/>
  <c r="AT2023" i="9"/>
  <c r="AU2023" i="9"/>
  <c r="AV2023" i="9"/>
  <c r="AW2023" i="9"/>
  <c r="AT2024" i="9"/>
  <c r="AU2024" i="9"/>
  <c r="AV2024" i="9"/>
  <c r="AW2024" i="9"/>
  <c r="AT2025" i="9"/>
  <c r="AU2025" i="9"/>
  <c r="AV2025" i="9"/>
  <c r="AW2025" i="9"/>
  <c r="AT2026" i="9"/>
  <c r="AU2026" i="9"/>
  <c r="AV2026" i="9"/>
  <c r="AW2026" i="9"/>
  <c r="AT2027" i="9"/>
  <c r="AU2027" i="9"/>
  <c r="AV2027" i="9"/>
  <c r="AW2027" i="9"/>
  <c r="AT2028" i="9"/>
  <c r="AU2028" i="9"/>
  <c r="AV2028" i="9"/>
  <c r="AW2028" i="9"/>
  <c r="AT2029" i="9"/>
  <c r="AU2029" i="9"/>
  <c r="AV2029" i="9"/>
  <c r="AW2029" i="9"/>
  <c r="AT2030" i="9"/>
  <c r="AU2030" i="9"/>
  <c r="AV2030" i="9"/>
  <c r="AW2030" i="9"/>
  <c r="AT2031" i="9"/>
  <c r="AU2031" i="9"/>
  <c r="AV2031" i="9"/>
  <c r="AW2031" i="9"/>
  <c r="AT2032" i="9"/>
  <c r="AU2032" i="9"/>
  <c r="AV2032" i="9"/>
  <c r="AW2032" i="9"/>
  <c r="AT2033" i="9"/>
  <c r="AU2033" i="9"/>
  <c r="AV2033" i="9"/>
  <c r="AW2033" i="9"/>
  <c r="AT2034" i="9"/>
  <c r="AU2034" i="9"/>
  <c r="AV2034" i="9"/>
  <c r="AW2034" i="9"/>
  <c r="AT2035" i="9"/>
  <c r="AU2035" i="9"/>
  <c r="AV2035" i="9"/>
  <c r="AW2035" i="9"/>
  <c r="AT2036" i="9"/>
  <c r="AU2036" i="9"/>
  <c r="AV2036" i="9"/>
  <c r="AW2036" i="9"/>
  <c r="AT2037" i="9"/>
  <c r="AU2037" i="9"/>
  <c r="AV2037" i="9"/>
  <c r="AW2037" i="9"/>
  <c r="AT2038" i="9"/>
  <c r="AU2038" i="9"/>
  <c r="AV2038" i="9"/>
  <c r="AW2038" i="9"/>
  <c r="AT2039" i="9"/>
  <c r="AU2039" i="9"/>
  <c r="AV2039" i="9"/>
  <c r="AW2039" i="9"/>
  <c r="AT2040" i="9"/>
  <c r="AU2040" i="9"/>
  <c r="AV2040" i="9"/>
  <c r="AW2040" i="9"/>
  <c r="AT2041" i="9"/>
  <c r="AU2041" i="9"/>
  <c r="AV2041" i="9"/>
  <c r="AW2041" i="9"/>
  <c r="AT2042" i="9"/>
  <c r="AU2042" i="9"/>
  <c r="AV2042" i="9"/>
  <c r="AW2042" i="9"/>
  <c r="AT2043" i="9"/>
  <c r="AU2043" i="9"/>
  <c r="AV2043" i="9"/>
  <c r="AW2043" i="9"/>
  <c r="AT2044" i="9"/>
  <c r="AU2044" i="9"/>
  <c r="AV2044" i="9"/>
  <c r="AW2044" i="9"/>
  <c r="AT2045" i="9"/>
  <c r="AU2045" i="9"/>
  <c r="AV2045" i="9"/>
  <c r="AW2045" i="9"/>
  <c r="AT2046" i="9"/>
  <c r="AU2046" i="9"/>
  <c r="AV2046" i="9"/>
  <c r="AW2046" i="9"/>
  <c r="AT2047" i="9"/>
  <c r="AU2047" i="9"/>
  <c r="AV2047" i="9"/>
  <c r="AW2047" i="9"/>
  <c r="AT2048" i="9"/>
  <c r="AU2048" i="9"/>
  <c r="AV2048" i="9"/>
  <c r="AW2048" i="9"/>
  <c r="AT2049" i="9"/>
  <c r="AU2049" i="9"/>
  <c r="AV2049" i="9"/>
  <c r="AW2049" i="9"/>
  <c r="AT2050" i="9"/>
  <c r="AU2050" i="9"/>
  <c r="AV2050" i="9"/>
  <c r="AW2050" i="9"/>
  <c r="AT2051" i="9"/>
  <c r="AU2051" i="9"/>
  <c r="AV2051" i="9"/>
  <c r="AW2051" i="9"/>
  <c r="AT2052" i="9"/>
  <c r="AU2052" i="9"/>
  <c r="AV2052" i="9"/>
  <c r="AW2052" i="9"/>
  <c r="AT2053" i="9"/>
  <c r="AU2053" i="9"/>
  <c r="AV2053" i="9"/>
  <c r="AW2053" i="9"/>
  <c r="AT2054" i="9"/>
  <c r="AU2054" i="9"/>
  <c r="AV2054" i="9"/>
  <c r="AW2054" i="9"/>
  <c r="AT2055" i="9"/>
  <c r="AU2055" i="9"/>
  <c r="AV2055" i="9"/>
  <c r="AW2055" i="9"/>
  <c r="AT2056" i="9"/>
  <c r="AU2056" i="9"/>
  <c r="AV2056" i="9"/>
  <c r="AW2056" i="9"/>
  <c r="AT2057" i="9"/>
  <c r="AU2057" i="9"/>
  <c r="AV2057" i="9"/>
  <c r="AW2057" i="9"/>
  <c r="AT2058" i="9"/>
  <c r="AU2058" i="9"/>
  <c r="AV2058" i="9"/>
  <c r="AW2058" i="9"/>
  <c r="AT2059" i="9"/>
  <c r="AU2059" i="9"/>
  <c r="AV2059" i="9"/>
  <c r="AW2059" i="9"/>
  <c r="AT2060" i="9"/>
  <c r="AU2060" i="9"/>
  <c r="AV2060" i="9"/>
  <c r="AW2060" i="9"/>
  <c r="AT2061" i="9"/>
  <c r="AU2061" i="9"/>
  <c r="AV2061" i="9"/>
  <c r="AW2061" i="9"/>
  <c r="AT2062" i="9"/>
  <c r="AU2062" i="9"/>
  <c r="AV2062" i="9"/>
  <c r="AW2062" i="9"/>
  <c r="AT2063" i="9"/>
  <c r="AU2063" i="9"/>
  <c r="AV2063" i="9"/>
  <c r="AW2063" i="9"/>
  <c r="AT2064" i="9"/>
  <c r="AU2064" i="9"/>
  <c r="AV2064" i="9"/>
  <c r="AW2064" i="9"/>
  <c r="AT2065" i="9"/>
  <c r="AU2065" i="9"/>
  <c r="AV2065" i="9"/>
  <c r="AW2065" i="9"/>
  <c r="AT2066" i="9"/>
  <c r="AU2066" i="9"/>
  <c r="AV2066" i="9"/>
  <c r="AW2066" i="9"/>
  <c r="AT2067" i="9"/>
  <c r="AU2067" i="9"/>
  <c r="AV2067" i="9"/>
  <c r="AW2067" i="9"/>
  <c r="AT2068" i="9"/>
  <c r="AU2068" i="9"/>
  <c r="AV2068" i="9"/>
  <c r="AW2068" i="9"/>
  <c r="AT2069" i="9"/>
  <c r="AU2069" i="9"/>
  <c r="AV2069" i="9"/>
  <c r="AW2069" i="9"/>
  <c r="AT2070" i="9"/>
  <c r="AU2070" i="9"/>
  <c r="AV2070" i="9"/>
  <c r="AW2070" i="9"/>
  <c r="AT2071" i="9"/>
  <c r="AU2071" i="9"/>
  <c r="AV2071" i="9"/>
  <c r="AW2071" i="9"/>
  <c r="AT2072" i="9"/>
  <c r="AU2072" i="9"/>
  <c r="AV2072" i="9"/>
  <c r="AW2072" i="9"/>
  <c r="AT2073" i="9"/>
  <c r="AU2073" i="9"/>
  <c r="AV2073" i="9"/>
  <c r="AW2073" i="9"/>
  <c r="AT2074" i="9"/>
  <c r="AU2074" i="9"/>
  <c r="AV2074" i="9"/>
  <c r="AW2074" i="9"/>
  <c r="AT2075" i="9"/>
  <c r="AU2075" i="9"/>
  <c r="AV2075" i="9"/>
  <c r="AW2075" i="9"/>
  <c r="AT2076" i="9"/>
  <c r="AU2076" i="9"/>
  <c r="AV2076" i="9"/>
  <c r="AW2076" i="9"/>
  <c r="AT2077" i="9"/>
  <c r="AU2077" i="9"/>
  <c r="AV2077" i="9"/>
  <c r="AW2077" i="9"/>
  <c r="AT2078" i="9"/>
  <c r="AU2078" i="9"/>
  <c r="AV2078" i="9"/>
  <c r="AW2078" i="9"/>
  <c r="AT2079" i="9"/>
  <c r="AU2079" i="9"/>
  <c r="AV2079" i="9"/>
  <c r="AW2079" i="9"/>
  <c r="AT2080" i="9"/>
  <c r="AU2080" i="9"/>
  <c r="AV2080" i="9"/>
  <c r="AW2080" i="9"/>
  <c r="AT2081" i="9"/>
  <c r="AU2081" i="9"/>
  <c r="AV2081" i="9"/>
  <c r="AW2081" i="9"/>
  <c r="AT2082" i="9"/>
  <c r="AU2082" i="9"/>
  <c r="AV2082" i="9"/>
  <c r="AW2082" i="9"/>
  <c r="AT2083" i="9"/>
  <c r="AU2083" i="9"/>
  <c r="AV2083" i="9"/>
  <c r="AW2083" i="9"/>
  <c r="AT2084" i="9"/>
  <c r="AU2084" i="9"/>
  <c r="AV2084" i="9"/>
  <c r="AW2084" i="9"/>
  <c r="AT2085" i="9"/>
  <c r="AU2085" i="9"/>
  <c r="AV2085" i="9"/>
  <c r="AW2085" i="9"/>
  <c r="AT2086" i="9"/>
  <c r="AU2086" i="9"/>
  <c r="AV2086" i="9"/>
  <c r="AW2086" i="9"/>
  <c r="AT2087" i="9"/>
  <c r="AU2087" i="9"/>
  <c r="AV2087" i="9"/>
  <c r="AW2087" i="9"/>
  <c r="AT2088" i="9"/>
  <c r="AU2088" i="9"/>
  <c r="AV2088" i="9"/>
  <c r="AW2088" i="9"/>
  <c r="AT2089" i="9"/>
  <c r="AU2089" i="9"/>
  <c r="AV2089" i="9"/>
  <c r="AW2089" i="9"/>
  <c r="AT2090" i="9"/>
  <c r="AU2090" i="9"/>
  <c r="AV2090" i="9"/>
  <c r="AW2090" i="9"/>
  <c r="AT2091" i="9"/>
  <c r="AU2091" i="9"/>
  <c r="AV2091" i="9"/>
  <c r="AW2091" i="9"/>
  <c r="AT2092" i="9"/>
  <c r="AU2092" i="9"/>
  <c r="AV2092" i="9"/>
  <c r="AW2092" i="9"/>
  <c r="AT2093" i="9"/>
  <c r="AU2093" i="9"/>
  <c r="AV2093" i="9"/>
  <c r="AW2093" i="9"/>
  <c r="AT2094" i="9"/>
  <c r="AU2094" i="9"/>
  <c r="AV2094" i="9"/>
  <c r="AW2094" i="9"/>
  <c r="AT2095" i="9"/>
  <c r="AU2095" i="9"/>
  <c r="AV2095" i="9"/>
  <c r="AW2095" i="9"/>
  <c r="AT2096" i="9"/>
  <c r="AU2096" i="9"/>
  <c r="AV2096" i="9"/>
  <c r="AW2096" i="9"/>
  <c r="AT2097" i="9"/>
  <c r="AU2097" i="9"/>
  <c r="AV2097" i="9"/>
  <c r="AW2097" i="9"/>
  <c r="AT2098" i="9"/>
  <c r="AU2098" i="9"/>
  <c r="AV2098" i="9"/>
  <c r="AW2098" i="9"/>
  <c r="AT2099" i="9"/>
  <c r="AU2099" i="9"/>
  <c r="AV2099" i="9"/>
  <c r="AW2099" i="9"/>
  <c r="AT2100" i="9"/>
  <c r="AU2100" i="9"/>
  <c r="AV2100" i="9"/>
  <c r="AW2100" i="9"/>
  <c r="AT2101" i="9"/>
  <c r="AU2101" i="9"/>
  <c r="AV2101" i="9"/>
  <c r="AW2101" i="9"/>
  <c r="AT2102" i="9"/>
  <c r="AU2102" i="9"/>
  <c r="AV2102" i="9"/>
  <c r="AW2102" i="9"/>
  <c r="AT2103" i="9"/>
  <c r="AU2103" i="9"/>
  <c r="AV2103" i="9"/>
  <c r="AW2103" i="9"/>
  <c r="AT2104" i="9"/>
  <c r="AU2104" i="9"/>
  <c r="AV2104" i="9"/>
  <c r="AW2104" i="9"/>
  <c r="AT2105" i="9"/>
  <c r="AU2105" i="9"/>
  <c r="AV2105" i="9"/>
  <c r="AW2105" i="9"/>
  <c r="AT2106" i="9"/>
  <c r="AU2106" i="9"/>
  <c r="AV2106" i="9"/>
  <c r="AW2106" i="9"/>
  <c r="AT2107" i="9"/>
  <c r="AU2107" i="9"/>
  <c r="AV2107" i="9"/>
  <c r="AW2107" i="9"/>
  <c r="AT2108" i="9"/>
  <c r="AU2108" i="9"/>
  <c r="AV2108" i="9"/>
  <c r="AW2108" i="9"/>
  <c r="AT2109" i="9"/>
  <c r="AU2109" i="9"/>
  <c r="AV2109" i="9"/>
  <c r="AW2109" i="9"/>
  <c r="AT2110" i="9"/>
  <c r="AU2110" i="9"/>
  <c r="AV2110" i="9"/>
  <c r="AW2110" i="9"/>
  <c r="AT2111" i="9"/>
  <c r="AU2111" i="9"/>
  <c r="AV2111" i="9"/>
  <c r="AW2111" i="9"/>
  <c r="AT2112" i="9"/>
  <c r="AU2112" i="9"/>
  <c r="AV2112" i="9"/>
  <c r="AW2112" i="9"/>
  <c r="AT2113" i="9"/>
  <c r="AU2113" i="9"/>
  <c r="AV2113" i="9"/>
  <c r="AW2113" i="9"/>
  <c r="AT2114" i="9"/>
  <c r="AU2114" i="9"/>
  <c r="AV2114" i="9"/>
  <c r="AW2114" i="9"/>
  <c r="AT2115" i="9"/>
  <c r="AU2115" i="9"/>
  <c r="AV2115" i="9"/>
  <c r="AW2115" i="9"/>
  <c r="AT2116" i="9"/>
  <c r="AU2116" i="9"/>
  <c r="AV2116" i="9"/>
  <c r="AW2116" i="9"/>
  <c r="AT2117" i="9"/>
  <c r="AU2117" i="9"/>
  <c r="AV2117" i="9"/>
  <c r="AW2117" i="9"/>
  <c r="AT2118" i="9"/>
  <c r="AU2118" i="9"/>
  <c r="AV2118" i="9"/>
  <c r="AW2118" i="9"/>
  <c r="AT2119" i="9"/>
  <c r="AU2119" i="9"/>
  <c r="AV2119" i="9"/>
  <c r="AW2119" i="9"/>
  <c r="AT2120" i="9"/>
  <c r="AU2120" i="9"/>
  <c r="AV2120" i="9"/>
  <c r="AW2120" i="9"/>
  <c r="AT2121" i="9"/>
  <c r="AU2121" i="9"/>
  <c r="AV2121" i="9"/>
  <c r="AW2121" i="9"/>
  <c r="AT2122" i="9"/>
  <c r="AU2122" i="9"/>
  <c r="AV2122" i="9"/>
  <c r="AW2122" i="9"/>
  <c r="AT2123" i="9"/>
  <c r="AU2123" i="9"/>
  <c r="AV2123" i="9"/>
  <c r="AW2123" i="9"/>
  <c r="AT2124" i="9"/>
  <c r="AU2124" i="9"/>
  <c r="AV2124" i="9"/>
  <c r="AW2124" i="9"/>
  <c r="AT2125" i="9"/>
  <c r="AU2125" i="9"/>
  <c r="AV2125" i="9"/>
  <c r="AW2125" i="9"/>
  <c r="AT2126" i="9"/>
  <c r="AU2126" i="9"/>
  <c r="AV2126" i="9"/>
  <c r="AW2126" i="9"/>
  <c r="AT2127" i="9"/>
  <c r="AU2127" i="9"/>
  <c r="AV2127" i="9"/>
  <c r="AW2127" i="9"/>
  <c r="AT2128" i="9"/>
  <c r="AU2128" i="9"/>
  <c r="AV2128" i="9"/>
  <c r="AW2128" i="9"/>
  <c r="AT2129" i="9"/>
  <c r="AU2129" i="9"/>
  <c r="AV2129" i="9"/>
  <c r="AW2129" i="9"/>
  <c r="AT2130" i="9"/>
  <c r="AU2130" i="9"/>
  <c r="AV2130" i="9"/>
  <c r="AW2130" i="9"/>
  <c r="AT2131" i="9"/>
  <c r="AU2131" i="9"/>
  <c r="AV2131" i="9"/>
  <c r="AW2131" i="9"/>
  <c r="AT2132" i="9"/>
  <c r="AU2132" i="9"/>
  <c r="AV2132" i="9"/>
  <c r="AW2132" i="9"/>
  <c r="AT2133" i="9"/>
  <c r="AU2133" i="9"/>
  <c r="AV2133" i="9"/>
  <c r="AW2133" i="9"/>
  <c r="AT2134" i="9"/>
  <c r="AU2134" i="9"/>
  <c r="AV2134" i="9"/>
  <c r="AW2134" i="9"/>
  <c r="AT2135" i="9"/>
  <c r="AU2135" i="9"/>
  <c r="AV2135" i="9"/>
  <c r="AW2135" i="9"/>
  <c r="AT2136" i="9"/>
  <c r="AU2136" i="9"/>
  <c r="AV2136" i="9"/>
  <c r="AW2136" i="9"/>
  <c r="AT2137" i="9"/>
  <c r="AU2137" i="9"/>
  <c r="AV2137" i="9"/>
  <c r="AW2137" i="9"/>
  <c r="AT2138" i="9"/>
  <c r="AU2138" i="9"/>
  <c r="AV2138" i="9"/>
  <c r="AW2138" i="9"/>
  <c r="AT2139" i="9"/>
  <c r="AU2139" i="9"/>
  <c r="AV2139" i="9"/>
  <c r="AW2139" i="9"/>
  <c r="AT2140" i="9"/>
  <c r="AU2140" i="9"/>
  <c r="AV2140" i="9"/>
  <c r="AW2140" i="9"/>
  <c r="AT2141" i="9"/>
  <c r="AU2141" i="9"/>
  <c r="AV2141" i="9"/>
  <c r="AW2141" i="9"/>
  <c r="AT2142" i="9"/>
  <c r="AU2142" i="9"/>
  <c r="AV2142" i="9"/>
  <c r="AW2142" i="9"/>
  <c r="AT2143" i="9"/>
  <c r="AU2143" i="9"/>
  <c r="AV2143" i="9"/>
  <c r="AW2143" i="9"/>
  <c r="AT2144" i="9"/>
  <c r="AU2144" i="9"/>
  <c r="AV2144" i="9"/>
  <c r="AW2144" i="9"/>
  <c r="AT2145" i="9"/>
  <c r="AU2145" i="9"/>
  <c r="AV2145" i="9"/>
  <c r="AW2145" i="9"/>
  <c r="AT2146" i="9"/>
  <c r="AU2146" i="9"/>
  <c r="AV2146" i="9"/>
  <c r="AW2146" i="9"/>
  <c r="AT2147" i="9"/>
  <c r="AU2147" i="9"/>
  <c r="AV2147" i="9"/>
  <c r="AW2147" i="9"/>
  <c r="AT2148" i="9"/>
  <c r="AU2148" i="9"/>
  <c r="AV2148" i="9"/>
  <c r="AW2148" i="9"/>
  <c r="AT2149" i="9"/>
  <c r="AU2149" i="9"/>
  <c r="AV2149" i="9"/>
  <c r="AW2149" i="9"/>
  <c r="AT2150" i="9"/>
  <c r="AU2150" i="9"/>
  <c r="AV2150" i="9"/>
  <c r="AW2150" i="9"/>
  <c r="AT2151" i="9"/>
  <c r="AU2151" i="9"/>
  <c r="AV2151" i="9"/>
  <c r="AW2151" i="9"/>
  <c r="AT2152" i="9"/>
  <c r="AU2152" i="9"/>
  <c r="AV2152" i="9"/>
  <c r="AW2152" i="9"/>
  <c r="AT2153" i="9"/>
  <c r="AU2153" i="9"/>
  <c r="AV2153" i="9"/>
  <c r="AW2153" i="9"/>
  <c r="AT2154" i="9"/>
  <c r="AU2154" i="9"/>
  <c r="AV2154" i="9"/>
  <c r="AW2154" i="9"/>
  <c r="AT2155" i="9"/>
  <c r="AU2155" i="9"/>
  <c r="AV2155" i="9"/>
  <c r="AW2155" i="9"/>
  <c r="AT2156" i="9"/>
  <c r="AU2156" i="9"/>
  <c r="AV2156" i="9"/>
  <c r="AW2156" i="9"/>
  <c r="AT2157" i="9"/>
  <c r="AU2157" i="9"/>
  <c r="AV2157" i="9"/>
  <c r="AW2157" i="9"/>
  <c r="AT2158" i="9"/>
  <c r="AU2158" i="9"/>
  <c r="AV2158" i="9"/>
  <c r="AW2158" i="9"/>
  <c r="AT2159" i="9"/>
  <c r="AU2159" i="9"/>
  <c r="AV2159" i="9"/>
  <c r="AW2159" i="9"/>
  <c r="AT2160" i="9"/>
  <c r="AU2160" i="9"/>
  <c r="AV2160" i="9"/>
  <c r="AW2160" i="9"/>
  <c r="AT2161" i="9"/>
  <c r="AU2161" i="9"/>
  <c r="AV2161" i="9"/>
  <c r="AW2161" i="9"/>
  <c r="AT2162" i="9"/>
  <c r="AU2162" i="9"/>
  <c r="AV2162" i="9"/>
  <c r="AW2162" i="9"/>
  <c r="AT2163" i="9"/>
  <c r="AU2163" i="9"/>
  <c r="AV2163" i="9"/>
  <c r="AW2163" i="9"/>
  <c r="AT2164" i="9"/>
  <c r="AU2164" i="9"/>
  <c r="AV2164" i="9"/>
  <c r="AW2164" i="9"/>
  <c r="AT2165" i="9"/>
  <c r="AU2165" i="9"/>
  <c r="AV2165" i="9"/>
  <c r="AW2165" i="9"/>
  <c r="AT2166" i="9"/>
  <c r="AU2166" i="9"/>
  <c r="AV2166" i="9"/>
  <c r="AW2166" i="9"/>
  <c r="AT2167" i="9"/>
  <c r="AU2167" i="9"/>
  <c r="AV2167" i="9"/>
  <c r="AW2167" i="9"/>
  <c r="AT2168" i="9"/>
  <c r="AU2168" i="9"/>
  <c r="AV2168" i="9"/>
  <c r="AW2168" i="9"/>
  <c r="AT2169" i="9"/>
  <c r="AU2169" i="9"/>
  <c r="AV2169" i="9"/>
  <c r="AW2169" i="9"/>
  <c r="AT2170" i="9"/>
  <c r="AU2170" i="9"/>
  <c r="AV2170" i="9"/>
  <c r="AW2170" i="9"/>
  <c r="AT2171" i="9"/>
  <c r="AU2171" i="9"/>
  <c r="AV2171" i="9"/>
  <c r="AW2171" i="9"/>
  <c r="AT2172" i="9"/>
  <c r="AU2172" i="9"/>
  <c r="AV2172" i="9"/>
  <c r="AW2172" i="9"/>
  <c r="AT2173" i="9"/>
  <c r="AU2173" i="9"/>
  <c r="AV2173" i="9"/>
  <c r="AW2173" i="9"/>
  <c r="AT2174" i="9"/>
  <c r="AU2174" i="9"/>
  <c r="AV2174" i="9"/>
  <c r="AW2174" i="9"/>
  <c r="AT2175" i="9"/>
  <c r="AU2175" i="9"/>
  <c r="AV2175" i="9"/>
  <c r="AW2175" i="9"/>
  <c r="AT2176" i="9"/>
  <c r="AU2176" i="9"/>
  <c r="AV2176" i="9"/>
  <c r="AW2176" i="9"/>
  <c r="AT2177" i="9"/>
  <c r="AU2177" i="9"/>
  <c r="AV2177" i="9"/>
  <c r="AW2177" i="9"/>
  <c r="AT2178" i="9"/>
  <c r="AU2178" i="9"/>
  <c r="AV2178" i="9"/>
  <c r="AW2178" i="9"/>
  <c r="AT2179" i="9"/>
  <c r="AU2179" i="9"/>
  <c r="AV2179" i="9"/>
  <c r="AW2179" i="9"/>
  <c r="AT2180" i="9"/>
  <c r="AU2180" i="9"/>
  <c r="AV2180" i="9"/>
  <c r="AW2180" i="9"/>
  <c r="AT2181" i="9"/>
  <c r="AU2181" i="9"/>
  <c r="AV2181" i="9"/>
  <c r="AW2181" i="9"/>
  <c r="AT2182" i="9"/>
  <c r="AU2182" i="9"/>
  <c r="AV2182" i="9"/>
  <c r="AW2182" i="9"/>
  <c r="AT2183" i="9"/>
  <c r="AU2183" i="9"/>
  <c r="AV2183" i="9"/>
  <c r="AW2183" i="9"/>
  <c r="AT2184" i="9"/>
  <c r="AU2184" i="9"/>
  <c r="AV2184" i="9"/>
  <c r="AW2184" i="9"/>
  <c r="AT2185" i="9"/>
  <c r="AU2185" i="9"/>
  <c r="AV2185" i="9"/>
  <c r="AW2185" i="9"/>
  <c r="AT2186" i="9"/>
  <c r="AU2186" i="9"/>
  <c r="AV2186" i="9"/>
  <c r="AW2186" i="9"/>
  <c r="AT2187" i="9"/>
  <c r="AU2187" i="9"/>
  <c r="AV2187" i="9"/>
  <c r="AW2187" i="9"/>
  <c r="AT2188" i="9"/>
  <c r="AU2188" i="9"/>
  <c r="AV2188" i="9"/>
  <c r="AW2188" i="9"/>
  <c r="AT2189" i="9"/>
  <c r="AU2189" i="9"/>
  <c r="AV2189" i="9"/>
  <c r="AW2189" i="9"/>
  <c r="AT2190" i="9"/>
  <c r="AU2190" i="9"/>
  <c r="AV2190" i="9"/>
  <c r="AW2190" i="9"/>
  <c r="AT2191" i="9"/>
  <c r="AU2191" i="9"/>
  <c r="AV2191" i="9"/>
  <c r="AW2191" i="9"/>
  <c r="AT2192" i="9"/>
  <c r="AU2192" i="9"/>
  <c r="AV2192" i="9"/>
  <c r="AW2192" i="9"/>
  <c r="AT2193" i="9"/>
  <c r="AU2193" i="9"/>
  <c r="AV2193" i="9"/>
  <c r="AW2193" i="9"/>
  <c r="AT2194" i="9"/>
  <c r="AU2194" i="9"/>
  <c r="AV2194" i="9"/>
  <c r="AW2194" i="9"/>
  <c r="AT2195" i="9"/>
  <c r="AU2195" i="9"/>
  <c r="AV2195" i="9"/>
  <c r="AW2195" i="9"/>
  <c r="AT2196" i="9"/>
  <c r="AU2196" i="9"/>
  <c r="AV2196" i="9"/>
  <c r="AW2196" i="9"/>
  <c r="AT2197" i="9"/>
  <c r="AU2197" i="9"/>
  <c r="AV2197" i="9"/>
  <c r="AW2197" i="9"/>
  <c r="AT2198" i="9"/>
  <c r="AU2198" i="9"/>
  <c r="AV2198" i="9"/>
  <c r="AW2198" i="9"/>
  <c r="AT2199" i="9"/>
  <c r="AU2199" i="9"/>
  <c r="AV2199" i="9"/>
  <c r="AW2199" i="9"/>
  <c r="AT2200" i="9"/>
  <c r="AU2200" i="9"/>
  <c r="AV2200" i="9"/>
  <c r="AW2200" i="9"/>
  <c r="AT2201" i="9"/>
  <c r="AU2201" i="9"/>
  <c r="AV2201" i="9"/>
  <c r="AW2201" i="9"/>
  <c r="AT2202" i="9"/>
  <c r="AU2202" i="9"/>
  <c r="AV2202" i="9"/>
  <c r="AW2202" i="9"/>
  <c r="AT2203" i="9"/>
  <c r="AU2203" i="9"/>
  <c r="AV2203" i="9"/>
  <c r="AW2203" i="9"/>
  <c r="AT2204" i="9"/>
  <c r="AU2204" i="9"/>
  <c r="AV2204" i="9"/>
  <c r="AW2204" i="9"/>
  <c r="AT2205" i="9"/>
  <c r="AU2205" i="9"/>
  <c r="AV2205" i="9"/>
  <c r="AW2205" i="9"/>
  <c r="AT2206" i="9"/>
  <c r="AU2206" i="9"/>
  <c r="AV2206" i="9"/>
  <c r="AW2206" i="9"/>
  <c r="AT2207" i="9"/>
  <c r="AU2207" i="9"/>
  <c r="AV2207" i="9"/>
  <c r="AW2207" i="9"/>
  <c r="AT2208" i="9"/>
  <c r="AU2208" i="9"/>
  <c r="AV2208" i="9"/>
  <c r="AW2208" i="9"/>
  <c r="AT2209" i="9"/>
  <c r="AU2209" i="9"/>
  <c r="AV2209" i="9"/>
  <c r="AW2209" i="9"/>
  <c r="AT2210" i="9"/>
  <c r="AU2210" i="9"/>
  <c r="AV2210" i="9"/>
  <c r="AW2210" i="9"/>
  <c r="AT2211" i="9"/>
  <c r="AU2211" i="9"/>
  <c r="AV2211" i="9"/>
  <c r="AW2211" i="9"/>
  <c r="AT2212" i="9"/>
  <c r="AU2212" i="9"/>
  <c r="AV2212" i="9"/>
  <c r="AW2212" i="9"/>
  <c r="AT2213" i="9"/>
  <c r="AU2213" i="9"/>
  <c r="AV2213" i="9"/>
  <c r="AW2213" i="9"/>
  <c r="AT2214" i="9"/>
  <c r="AU2214" i="9"/>
  <c r="AV2214" i="9"/>
  <c r="AW2214" i="9"/>
  <c r="AT2215" i="9"/>
  <c r="AU2215" i="9"/>
  <c r="AV2215" i="9"/>
  <c r="AW2215" i="9"/>
  <c r="AT2216" i="9"/>
  <c r="AU2216" i="9"/>
  <c r="AV2216" i="9"/>
  <c r="AW2216" i="9"/>
  <c r="AT2217" i="9"/>
  <c r="AU2217" i="9"/>
  <c r="AV2217" i="9"/>
  <c r="AW2217" i="9"/>
  <c r="AT2218" i="9"/>
  <c r="AU2218" i="9"/>
  <c r="AV2218" i="9"/>
  <c r="AW2218" i="9"/>
  <c r="AT2219" i="9"/>
  <c r="AU2219" i="9"/>
  <c r="AV2219" i="9"/>
  <c r="AW2219" i="9"/>
  <c r="AT2220" i="9"/>
  <c r="AU2220" i="9"/>
  <c r="AV2220" i="9"/>
  <c r="AW2220" i="9"/>
  <c r="AT2221" i="9"/>
  <c r="AU2221" i="9"/>
  <c r="AV2221" i="9"/>
  <c r="AW2221" i="9"/>
  <c r="AT2222" i="9"/>
  <c r="AU2222" i="9"/>
  <c r="AV2222" i="9"/>
  <c r="AW2222" i="9"/>
  <c r="AT2223" i="9"/>
  <c r="AU2223" i="9"/>
  <c r="AV2223" i="9"/>
  <c r="AW2223" i="9"/>
  <c r="AT2224" i="9"/>
  <c r="AU2224" i="9"/>
  <c r="AV2224" i="9"/>
  <c r="AW2224" i="9"/>
  <c r="AT2225" i="9"/>
  <c r="AU2225" i="9"/>
  <c r="AV2225" i="9"/>
  <c r="AW2225" i="9"/>
  <c r="AT2226" i="9"/>
  <c r="AU2226" i="9"/>
  <c r="AV2226" i="9"/>
  <c r="AW2226" i="9"/>
  <c r="AT2227" i="9"/>
  <c r="AU2227" i="9"/>
  <c r="AV2227" i="9"/>
  <c r="AW2227" i="9"/>
  <c r="AT2228" i="9"/>
  <c r="AU2228" i="9"/>
  <c r="AV2228" i="9"/>
  <c r="AW2228" i="9"/>
  <c r="AT2229" i="9"/>
  <c r="AU2229" i="9"/>
  <c r="AV2229" i="9"/>
  <c r="AW2229" i="9"/>
  <c r="AT2230" i="9"/>
  <c r="AU2230" i="9"/>
  <c r="AV2230" i="9"/>
  <c r="AW2230" i="9"/>
  <c r="AT2231" i="9"/>
  <c r="AU2231" i="9"/>
  <c r="AV2231" i="9"/>
  <c r="AW2231" i="9"/>
  <c r="AT2232" i="9"/>
  <c r="AU2232" i="9"/>
  <c r="AV2232" i="9"/>
  <c r="AW2232" i="9"/>
  <c r="AT2233" i="9"/>
  <c r="AU2233" i="9"/>
  <c r="AV2233" i="9"/>
  <c r="AW2233" i="9"/>
  <c r="AT2234" i="9"/>
  <c r="AU2234" i="9"/>
  <c r="AV2234" i="9"/>
  <c r="AW2234" i="9"/>
  <c r="AT2235" i="9"/>
  <c r="AU2235" i="9"/>
  <c r="AV2235" i="9"/>
  <c r="AW2235" i="9"/>
  <c r="AT2236" i="9"/>
  <c r="AU2236" i="9"/>
  <c r="AV2236" i="9"/>
  <c r="AW2236" i="9"/>
  <c r="AT2237" i="9"/>
  <c r="AU2237" i="9"/>
  <c r="AV2237" i="9"/>
  <c r="AW2237" i="9"/>
  <c r="AT2238" i="9"/>
  <c r="AU2238" i="9"/>
  <c r="AV2238" i="9"/>
  <c r="AW2238" i="9"/>
  <c r="AT2239" i="9"/>
  <c r="AU2239" i="9"/>
  <c r="AV2239" i="9"/>
  <c r="AW2239" i="9"/>
  <c r="AT2240" i="9"/>
  <c r="AU2240" i="9"/>
  <c r="AV2240" i="9"/>
  <c r="AW2240" i="9"/>
  <c r="AT2241" i="9"/>
  <c r="AU2241" i="9"/>
  <c r="AV2241" i="9"/>
  <c r="AW2241" i="9"/>
  <c r="AT2242" i="9"/>
  <c r="AU2242" i="9"/>
  <c r="AV2242" i="9"/>
  <c r="AW2242" i="9"/>
  <c r="AT2243" i="9"/>
  <c r="AU2243" i="9"/>
  <c r="AV2243" i="9"/>
  <c r="AW2243" i="9"/>
  <c r="AT2244" i="9"/>
  <c r="AU2244" i="9"/>
  <c r="AV2244" i="9"/>
  <c r="AW2244" i="9"/>
  <c r="AT2245" i="9"/>
  <c r="AU2245" i="9"/>
  <c r="AV2245" i="9"/>
  <c r="AW2245" i="9"/>
  <c r="AT2246" i="9"/>
  <c r="AU2246" i="9"/>
  <c r="AV2246" i="9"/>
  <c r="AW2246" i="9"/>
  <c r="AT2247" i="9"/>
  <c r="AU2247" i="9"/>
  <c r="AV2247" i="9"/>
  <c r="AW2247" i="9"/>
  <c r="AT2248" i="9"/>
  <c r="AU2248" i="9"/>
  <c r="AV2248" i="9"/>
  <c r="AW2248" i="9"/>
  <c r="AT2249" i="9"/>
  <c r="AU2249" i="9"/>
  <c r="AV2249" i="9"/>
  <c r="AW2249" i="9"/>
  <c r="AT2250" i="9"/>
  <c r="AU2250" i="9"/>
  <c r="AV2250" i="9"/>
  <c r="AW2250" i="9"/>
  <c r="AT2251" i="9"/>
  <c r="AU2251" i="9"/>
  <c r="AV2251" i="9"/>
  <c r="AW2251" i="9"/>
  <c r="AT2252" i="9"/>
  <c r="AU2252" i="9"/>
  <c r="AV2252" i="9"/>
  <c r="AW2252" i="9"/>
  <c r="AT2253" i="9"/>
  <c r="AU2253" i="9"/>
  <c r="AV2253" i="9"/>
  <c r="AW2253" i="9"/>
  <c r="AT2254" i="9"/>
  <c r="AU2254" i="9"/>
  <c r="AV2254" i="9"/>
  <c r="AW2254" i="9"/>
  <c r="AT2255" i="9"/>
  <c r="AU2255" i="9"/>
  <c r="AV2255" i="9"/>
  <c r="AW2255" i="9"/>
  <c r="AT2256" i="9"/>
  <c r="AU2256" i="9"/>
  <c r="AV2256" i="9"/>
  <c r="AW2256" i="9"/>
  <c r="AT2257" i="9"/>
  <c r="AU2257" i="9"/>
  <c r="AV2257" i="9"/>
  <c r="AW2257" i="9"/>
  <c r="AT2258" i="9"/>
  <c r="AU2258" i="9"/>
  <c r="AV2258" i="9"/>
  <c r="AW2258" i="9"/>
  <c r="AT2259" i="9"/>
  <c r="AU2259" i="9"/>
  <c r="AV2259" i="9"/>
  <c r="AW2259" i="9"/>
  <c r="AT2260" i="9"/>
  <c r="AU2260" i="9"/>
  <c r="AV2260" i="9"/>
  <c r="AW2260" i="9"/>
  <c r="AT2261" i="9"/>
  <c r="AU2261" i="9"/>
  <c r="AV2261" i="9"/>
  <c r="AW2261" i="9"/>
  <c r="AT2262" i="9"/>
  <c r="AU2262" i="9"/>
  <c r="AV2262" i="9"/>
  <c r="AW2262" i="9"/>
  <c r="AT2263" i="9"/>
  <c r="AU2263" i="9"/>
  <c r="AV2263" i="9"/>
  <c r="AW2263" i="9"/>
  <c r="AT2264" i="9"/>
  <c r="AU2264" i="9"/>
  <c r="AV2264" i="9"/>
  <c r="AW2264" i="9"/>
  <c r="AT2265" i="9"/>
  <c r="AU2265" i="9"/>
  <c r="AV2265" i="9"/>
  <c r="AW2265" i="9"/>
  <c r="AT2266" i="9"/>
  <c r="AU2266" i="9"/>
  <c r="AV2266" i="9"/>
  <c r="AW2266" i="9"/>
  <c r="AT2267" i="9"/>
  <c r="AU2267" i="9"/>
  <c r="AV2267" i="9"/>
  <c r="AW2267" i="9"/>
  <c r="AT2268" i="9"/>
  <c r="AU2268" i="9"/>
  <c r="AV2268" i="9"/>
  <c r="AW2268" i="9"/>
  <c r="AT2269" i="9"/>
  <c r="AU2269" i="9"/>
  <c r="AV2269" i="9"/>
  <c r="AW2269" i="9"/>
  <c r="AT2270" i="9"/>
  <c r="AU2270" i="9"/>
  <c r="AV2270" i="9"/>
  <c r="AW2270" i="9"/>
  <c r="AT2271" i="9"/>
  <c r="AU2271" i="9"/>
  <c r="AV2271" i="9"/>
  <c r="AW2271" i="9"/>
  <c r="AT2272" i="9"/>
  <c r="AU2272" i="9"/>
  <c r="AV2272" i="9"/>
  <c r="AW2272" i="9"/>
  <c r="AT2273" i="9"/>
  <c r="AU2273" i="9"/>
  <c r="AV2273" i="9"/>
  <c r="AW2273" i="9"/>
  <c r="AT2274" i="9"/>
  <c r="AU2274" i="9"/>
  <c r="AV2274" i="9"/>
  <c r="AW2274" i="9"/>
  <c r="AT2275" i="9"/>
  <c r="AU2275" i="9"/>
  <c r="AV2275" i="9"/>
  <c r="AW2275" i="9"/>
  <c r="AT2276" i="9"/>
  <c r="AU2276" i="9"/>
  <c r="AV2276" i="9"/>
  <c r="AW2276" i="9"/>
  <c r="AT2277" i="9"/>
  <c r="AU2277" i="9"/>
  <c r="AV2277" i="9"/>
  <c r="AW2277" i="9"/>
  <c r="AT2278" i="9"/>
  <c r="AU2278" i="9"/>
  <c r="AV2278" i="9"/>
  <c r="AW2278" i="9"/>
  <c r="AT2279" i="9"/>
  <c r="AU2279" i="9"/>
  <c r="AV2279" i="9"/>
  <c r="AW2279" i="9"/>
  <c r="AT2280" i="9"/>
  <c r="AU2280" i="9"/>
  <c r="AV2280" i="9"/>
  <c r="AW2280" i="9"/>
  <c r="AT2281" i="9"/>
  <c r="AU2281" i="9"/>
  <c r="AV2281" i="9"/>
  <c r="AW2281" i="9"/>
  <c r="AT2282" i="9"/>
  <c r="AU2282" i="9"/>
  <c r="AV2282" i="9"/>
  <c r="AW2282" i="9"/>
  <c r="AT2283" i="9"/>
  <c r="AU2283" i="9"/>
  <c r="AV2283" i="9"/>
  <c r="AW2283" i="9"/>
  <c r="AT2284" i="9"/>
  <c r="AU2284" i="9"/>
  <c r="AV2284" i="9"/>
  <c r="AW2284" i="9"/>
  <c r="AT2285" i="9"/>
  <c r="AU2285" i="9"/>
  <c r="AV2285" i="9"/>
  <c r="AW2285" i="9"/>
  <c r="AT2286" i="9"/>
  <c r="AU2286" i="9"/>
  <c r="AV2286" i="9"/>
  <c r="AW2286" i="9"/>
  <c r="AT2287" i="9"/>
  <c r="AU2287" i="9"/>
  <c r="AV2287" i="9"/>
  <c r="AW2287" i="9"/>
  <c r="AT2288" i="9"/>
  <c r="AU2288" i="9"/>
  <c r="AV2288" i="9"/>
  <c r="AW2288" i="9"/>
  <c r="AT2289" i="9"/>
  <c r="AU2289" i="9"/>
  <c r="AV2289" i="9"/>
  <c r="AW2289" i="9"/>
  <c r="AT2290" i="9"/>
  <c r="AU2290" i="9"/>
  <c r="AV2290" i="9"/>
  <c r="AW2290" i="9"/>
  <c r="AT2291" i="9"/>
  <c r="AU2291" i="9"/>
  <c r="AV2291" i="9"/>
  <c r="AW2291" i="9"/>
  <c r="AT2292" i="9"/>
  <c r="AU2292" i="9"/>
  <c r="AV2292" i="9"/>
  <c r="AW2292" i="9"/>
  <c r="AT2293" i="9"/>
  <c r="AU2293" i="9"/>
  <c r="AV2293" i="9"/>
  <c r="AW2293" i="9"/>
  <c r="AT2294" i="9"/>
  <c r="AU2294" i="9"/>
  <c r="AV2294" i="9"/>
  <c r="AW2294" i="9"/>
  <c r="AT2295" i="9"/>
  <c r="AU2295" i="9"/>
  <c r="AV2295" i="9"/>
  <c r="AW2295" i="9"/>
  <c r="AT2296" i="9"/>
  <c r="AU2296" i="9"/>
  <c r="AV2296" i="9"/>
  <c r="AW2296" i="9"/>
  <c r="AT2297" i="9"/>
  <c r="AU2297" i="9"/>
  <c r="AV2297" i="9"/>
  <c r="AW2297" i="9"/>
  <c r="AT2298" i="9"/>
  <c r="AU2298" i="9"/>
  <c r="AV2298" i="9"/>
  <c r="AW2298" i="9"/>
  <c r="AT2299" i="9"/>
  <c r="AU2299" i="9"/>
  <c r="AV2299" i="9"/>
  <c r="AW2299" i="9"/>
  <c r="AT2300" i="9"/>
  <c r="AU2300" i="9"/>
  <c r="AV2300" i="9"/>
  <c r="AW2300" i="9"/>
  <c r="AT2301" i="9"/>
  <c r="AU2301" i="9"/>
  <c r="AV2301" i="9"/>
  <c r="AW2301" i="9"/>
  <c r="AT2302" i="9"/>
  <c r="AU2302" i="9"/>
  <c r="AV2302" i="9"/>
  <c r="AW2302" i="9"/>
  <c r="AT2303" i="9"/>
  <c r="AU2303" i="9"/>
  <c r="AV2303" i="9"/>
  <c r="AW2303" i="9"/>
  <c r="AT2304" i="9"/>
  <c r="AU2304" i="9"/>
  <c r="AV2304" i="9"/>
  <c r="AW2304" i="9"/>
  <c r="AT2305" i="9"/>
  <c r="AU2305" i="9"/>
  <c r="AV2305" i="9"/>
  <c r="AW2305" i="9"/>
  <c r="AT2306" i="9"/>
  <c r="AU2306" i="9"/>
  <c r="AV2306" i="9"/>
  <c r="AW2306" i="9"/>
  <c r="AT2307" i="9"/>
  <c r="AU2307" i="9"/>
  <c r="AV2307" i="9"/>
  <c r="AW2307" i="9"/>
  <c r="AT2308" i="9"/>
  <c r="AU2308" i="9"/>
  <c r="AV2308" i="9"/>
  <c r="AW2308" i="9"/>
  <c r="AT2309" i="9"/>
  <c r="AU2309" i="9"/>
  <c r="AV2309" i="9"/>
  <c r="AW2309" i="9"/>
  <c r="AT2310" i="9"/>
  <c r="AU2310" i="9"/>
  <c r="AV2310" i="9"/>
  <c r="AW2310" i="9"/>
  <c r="AT2311" i="9"/>
  <c r="AU2311" i="9"/>
  <c r="AV2311" i="9"/>
  <c r="AW2311" i="9"/>
  <c r="AT2312" i="9"/>
  <c r="AU2312" i="9"/>
  <c r="AV2312" i="9"/>
  <c r="AW2312" i="9"/>
  <c r="AT2313" i="9"/>
  <c r="AU2313" i="9"/>
  <c r="AV2313" i="9"/>
  <c r="AW2313" i="9"/>
  <c r="AT2314" i="9"/>
  <c r="AU2314" i="9"/>
  <c r="AV2314" i="9"/>
  <c r="AW2314" i="9"/>
  <c r="AT2315" i="9"/>
  <c r="AU2315" i="9"/>
  <c r="AV2315" i="9"/>
  <c r="AW2315" i="9"/>
  <c r="AT2316" i="9"/>
  <c r="AU2316" i="9"/>
  <c r="AV2316" i="9"/>
  <c r="AW2316" i="9"/>
  <c r="AT2317" i="9"/>
  <c r="AU2317" i="9"/>
  <c r="AV2317" i="9"/>
  <c r="AW2317" i="9"/>
  <c r="AT2318" i="9"/>
  <c r="AU2318" i="9"/>
  <c r="AV2318" i="9"/>
  <c r="AW2318" i="9"/>
  <c r="AT2319" i="9"/>
  <c r="AU2319" i="9"/>
  <c r="AV2319" i="9"/>
  <c r="AW2319" i="9"/>
  <c r="AT2320" i="9"/>
  <c r="AU2320" i="9"/>
  <c r="AV2320" i="9"/>
  <c r="AW2320" i="9"/>
  <c r="AT2321" i="9"/>
  <c r="AU2321" i="9"/>
  <c r="AV2321" i="9"/>
  <c r="AW2321" i="9"/>
  <c r="AT2322" i="9"/>
  <c r="AU2322" i="9"/>
  <c r="AV2322" i="9"/>
  <c r="AW2322" i="9"/>
  <c r="AT2323" i="9"/>
  <c r="AU2323" i="9"/>
  <c r="AV2323" i="9"/>
  <c r="AW2323" i="9"/>
  <c r="AT2324" i="9"/>
  <c r="AU2324" i="9"/>
  <c r="AV2324" i="9"/>
  <c r="AW2324" i="9"/>
  <c r="AT2325" i="9"/>
  <c r="AU2325" i="9"/>
  <c r="AV2325" i="9"/>
  <c r="AW2325" i="9"/>
  <c r="AT2326" i="9"/>
  <c r="AU2326" i="9"/>
  <c r="AV2326" i="9"/>
  <c r="AW2326" i="9"/>
  <c r="AT2327" i="9"/>
  <c r="AU2327" i="9"/>
  <c r="AV2327" i="9"/>
  <c r="AW2327" i="9"/>
  <c r="AT2328" i="9"/>
  <c r="AU2328" i="9"/>
  <c r="AV2328" i="9"/>
  <c r="AW2328" i="9"/>
  <c r="AT2329" i="9"/>
  <c r="AU2329" i="9"/>
  <c r="AV2329" i="9"/>
  <c r="AW2329" i="9"/>
  <c r="AT2330" i="9"/>
  <c r="AU2330" i="9"/>
  <c r="AV2330" i="9"/>
  <c r="AW2330" i="9"/>
  <c r="AT2331" i="9"/>
  <c r="AU2331" i="9"/>
  <c r="AV2331" i="9"/>
  <c r="AW2331" i="9"/>
  <c r="AT2332" i="9"/>
  <c r="AU2332" i="9"/>
  <c r="AV2332" i="9"/>
  <c r="AW2332" i="9"/>
  <c r="AT2333" i="9"/>
  <c r="AU2333" i="9"/>
  <c r="AV2333" i="9"/>
  <c r="AW2333" i="9"/>
  <c r="AT2334" i="9"/>
  <c r="AU2334" i="9"/>
  <c r="AV2334" i="9"/>
  <c r="AW2334" i="9"/>
  <c r="AT2335" i="9"/>
  <c r="AU2335" i="9"/>
  <c r="AV2335" i="9"/>
  <c r="AW2335" i="9"/>
  <c r="AT2336" i="9"/>
  <c r="AU2336" i="9"/>
  <c r="AV2336" i="9"/>
  <c r="AW2336" i="9"/>
  <c r="AT2337" i="9"/>
  <c r="AU2337" i="9"/>
  <c r="AV2337" i="9"/>
  <c r="AW2337" i="9"/>
  <c r="AT2338" i="9"/>
  <c r="AU2338" i="9"/>
  <c r="AV2338" i="9"/>
  <c r="AW2338" i="9"/>
  <c r="AT2339" i="9"/>
  <c r="AU2339" i="9"/>
  <c r="AV2339" i="9"/>
  <c r="AW2339" i="9"/>
  <c r="AT2340" i="9"/>
  <c r="AU2340" i="9"/>
  <c r="AV2340" i="9"/>
  <c r="AW2340" i="9"/>
  <c r="AT2341" i="9"/>
  <c r="AU2341" i="9"/>
  <c r="AV2341" i="9"/>
  <c r="AW2341" i="9"/>
  <c r="AT2342" i="9"/>
  <c r="AU2342" i="9"/>
  <c r="AV2342" i="9"/>
  <c r="AW2342" i="9"/>
  <c r="AT2343" i="9"/>
  <c r="AU2343" i="9"/>
  <c r="AV2343" i="9"/>
  <c r="AW2343" i="9"/>
  <c r="AT2344" i="9"/>
  <c r="AU2344" i="9"/>
  <c r="AV2344" i="9"/>
  <c r="AW2344" i="9"/>
  <c r="AT2345" i="9"/>
  <c r="AU2345" i="9"/>
  <c r="AV2345" i="9"/>
  <c r="AW2345" i="9"/>
  <c r="AT2346" i="9"/>
  <c r="AU2346" i="9"/>
  <c r="AV2346" i="9"/>
  <c r="AW2346" i="9"/>
  <c r="AT2347" i="9"/>
  <c r="AU2347" i="9"/>
  <c r="AV2347" i="9"/>
  <c r="AW2347" i="9"/>
  <c r="AT2348" i="9"/>
  <c r="AU2348" i="9"/>
  <c r="AV2348" i="9"/>
  <c r="AW2348" i="9"/>
  <c r="AT2349" i="9"/>
  <c r="AU2349" i="9"/>
  <c r="AV2349" i="9"/>
  <c r="AW2349" i="9"/>
  <c r="AT2350" i="9"/>
  <c r="AU2350" i="9"/>
  <c r="AV2350" i="9"/>
  <c r="AW2350" i="9"/>
  <c r="AT2351" i="9"/>
  <c r="AU2351" i="9"/>
  <c r="AV2351" i="9"/>
  <c r="AW2351" i="9"/>
  <c r="AT2352" i="9"/>
  <c r="AU2352" i="9"/>
  <c r="AV2352" i="9"/>
  <c r="AW2352" i="9"/>
  <c r="AT2353" i="9"/>
  <c r="AU2353" i="9"/>
  <c r="AV2353" i="9"/>
  <c r="AW2353" i="9"/>
  <c r="AT2354" i="9"/>
  <c r="AU2354" i="9"/>
  <c r="AV2354" i="9"/>
  <c r="AW2354" i="9"/>
  <c r="AT2355" i="9"/>
  <c r="AU2355" i="9"/>
  <c r="AV2355" i="9"/>
  <c r="AW2355" i="9"/>
  <c r="AT2356" i="9"/>
  <c r="AU2356" i="9"/>
  <c r="AV2356" i="9"/>
  <c r="AW2356" i="9"/>
  <c r="AT2357" i="9"/>
  <c r="AU2357" i="9"/>
  <c r="AV2357" i="9"/>
  <c r="AW2357" i="9"/>
  <c r="AT2358" i="9"/>
  <c r="AU2358" i="9"/>
  <c r="AV2358" i="9"/>
  <c r="AW2358" i="9"/>
  <c r="AT2359" i="9"/>
  <c r="AU2359" i="9"/>
  <c r="AV2359" i="9"/>
  <c r="AW2359" i="9"/>
  <c r="AT2360" i="9"/>
  <c r="AU2360" i="9"/>
  <c r="AV2360" i="9"/>
  <c r="AW2360" i="9"/>
  <c r="AT2361" i="9"/>
  <c r="AU2361" i="9"/>
  <c r="AV2361" i="9"/>
  <c r="AW2361" i="9"/>
  <c r="AT2362" i="9"/>
  <c r="AU2362" i="9"/>
  <c r="AV2362" i="9"/>
  <c r="AW2362" i="9"/>
  <c r="AT2363" i="9"/>
  <c r="AU2363" i="9"/>
  <c r="AV2363" i="9"/>
  <c r="AW2363" i="9"/>
  <c r="AT2364" i="9"/>
  <c r="AU2364" i="9"/>
  <c r="AV2364" i="9"/>
  <c r="AW2364" i="9"/>
  <c r="AT2365" i="9"/>
  <c r="AU2365" i="9"/>
  <c r="AV2365" i="9"/>
  <c r="AW2365" i="9"/>
  <c r="AT2366" i="9"/>
  <c r="AU2366" i="9"/>
  <c r="AV2366" i="9"/>
  <c r="AW2366" i="9"/>
  <c r="AT2367" i="9"/>
  <c r="AU2367" i="9"/>
  <c r="AV2367" i="9"/>
  <c r="AW2367" i="9"/>
  <c r="AT2368" i="9"/>
  <c r="AU2368" i="9"/>
  <c r="AV2368" i="9"/>
  <c r="AW2368" i="9"/>
  <c r="AT2369" i="9"/>
  <c r="AU2369" i="9"/>
  <c r="AV2369" i="9"/>
  <c r="AW2369" i="9"/>
  <c r="AT2370" i="9"/>
  <c r="AU2370" i="9"/>
  <c r="AV2370" i="9"/>
  <c r="AW2370" i="9"/>
  <c r="AT2371" i="9"/>
  <c r="AU2371" i="9"/>
  <c r="AV2371" i="9"/>
  <c r="AW2371" i="9"/>
  <c r="AT2372" i="9"/>
  <c r="AU2372" i="9"/>
  <c r="AV2372" i="9"/>
  <c r="AW2372" i="9"/>
  <c r="AT2373" i="9"/>
  <c r="AU2373" i="9"/>
  <c r="AV2373" i="9"/>
  <c r="AW2373" i="9"/>
  <c r="AT2374" i="9"/>
  <c r="AU2374" i="9"/>
  <c r="AV2374" i="9"/>
  <c r="AW2374" i="9"/>
  <c r="AT2375" i="9"/>
  <c r="AU2375" i="9"/>
  <c r="AV2375" i="9"/>
  <c r="AW2375" i="9"/>
  <c r="AT2376" i="9"/>
  <c r="AU2376" i="9"/>
  <c r="AV2376" i="9"/>
  <c r="AW2376" i="9"/>
  <c r="AT2377" i="9"/>
  <c r="AU2377" i="9"/>
  <c r="AV2377" i="9"/>
  <c r="AW2377" i="9"/>
  <c r="AT2378" i="9"/>
  <c r="AU2378" i="9"/>
  <c r="AV2378" i="9"/>
  <c r="AW2378" i="9"/>
  <c r="AT2379" i="9"/>
  <c r="AU2379" i="9"/>
  <c r="AV2379" i="9"/>
  <c r="AW2379" i="9"/>
  <c r="AT2380" i="9"/>
  <c r="AU2380" i="9"/>
  <c r="AV2380" i="9"/>
  <c r="AW2380" i="9"/>
  <c r="AT2381" i="9"/>
  <c r="AU2381" i="9"/>
  <c r="AV2381" i="9"/>
  <c r="AW2381" i="9"/>
  <c r="AT2382" i="9"/>
  <c r="AU2382" i="9"/>
  <c r="AV2382" i="9"/>
  <c r="AW2382" i="9"/>
  <c r="AT2383" i="9"/>
  <c r="AU2383" i="9"/>
  <c r="AV2383" i="9"/>
  <c r="AW2383" i="9"/>
  <c r="AT2384" i="9"/>
  <c r="AU2384" i="9"/>
  <c r="AV2384" i="9"/>
  <c r="AW2384" i="9"/>
  <c r="AT2385" i="9"/>
  <c r="AU2385" i="9"/>
  <c r="AV2385" i="9"/>
  <c r="AW2385" i="9"/>
  <c r="AT2386" i="9"/>
  <c r="AU2386" i="9"/>
  <c r="AV2386" i="9"/>
  <c r="AW2386" i="9"/>
  <c r="AT2387" i="9"/>
  <c r="AU2387" i="9"/>
  <c r="AV2387" i="9"/>
  <c r="AW2387" i="9"/>
  <c r="AT2388" i="9"/>
  <c r="AU2388" i="9"/>
  <c r="AV2388" i="9"/>
  <c r="AW2388" i="9"/>
  <c r="AT2389" i="9"/>
  <c r="AU2389" i="9"/>
  <c r="AV2389" i="9"/>
  <c r="AW2389" i="9"/>
  <c r="AT2390" i="9"/>
  <c r="AU2390" i="9"/>
  <c r="AV2390" i="9"/>
  <c r="AW2390" i="9"/>
  <c r="AT2391" i="9"/>
  <c r="AU2391" i="9"/>
  <c r="AV2391" i="9"/>
  <c r="AW2391" i="9"/>
  <c r="AT2392" i="9"/>
  <c r="AU2392" i="9"/>
  <c r="AV2392" i="9"/>
  <c r="AW2392" i="9"/>
  <c r="AT2393" i="9"/>
  <c r="AU2393" i="9"/>
  <c r="AV2393" i="9"/>
  <c r="AW2393" i="9"/>
  <c r="AT2394" i="9"/>
  <c r="AU2394" i="9"/>
  <c r="AV2394" i="9"/>
  <c r="AW2394" i="9"/>
  <c r="AT2395" i="9"/>
  <c r="AU2395" i="9"/>
  <c r="AV2395" i="9"/>
  <c r="AW2395" i="9"/>
  <c r="AT2396" i="9"/>
  <c r="AU2396" i="9"/>
  <c r="AV2396" i="9"/>
  <c r="AW2396" i="9"/>
  <c r="AT2397" i="9"/>
  <c r="AU2397" i="9"/>
  <c r="AV2397" i="9"/>
  <c r="AW2397" i="9"/>
  <c r="AT2398" i="9"/>
  <c r="AU2398" i="9"/>
  <c r="AV2398" i="9"/>
  <c r="AW2398" i="9"/>
  <c r="AT2399" i="9"/>
  <c r="AU2399" i="9"/>
  <c r="AV2399" i="9"/>
  <c r="AW2399" i="9"/>
  <c r="AT2400" i="9"/>
  <c r="AU2400" i="9"/>
  <c r="AV2400" i="9"/>
  <c r="AW2400" i="9"/>
  <c r="AT2401" i="9"/>
  <c r="AU2401" i="9"/>
  <c r="AV2401" i="9"/>
  <c r="AW2401" i="9"/>
  <c r="AT2402" i="9"/>
  <c r="AU2402" i="9"/>
  <c r="AV2402" i="9"/>
  <c r="AW2402" i="9"/>
  <c r="AT2403" i="9"/>
  <c r="AU2403" i="9"/>
  <c r="AV2403" i="9"/>
  <c r="AW2403" i="9"/>
  <c r="AT2404" i="9"/>
  <c r="AU2404" i="9"/>
  <c r="AV2404" i="9"/>
  <c r="AW2404" i="9"/>
  <c r="AT2405" i="9"/>
  <c r="AU2405" i="9"/>
  <c r="AV2405" i="9"/>
  <c r="AW2405" i="9"/>
  <c r="AT2406" i="9"/>
  <c r="AU2406" i="9"/>
  <c r="AV2406" i="9"/>
  <c r="AW2406" i="9"/>
  <c r="AT2407" i="9"/>
  <c r="AU2407" i="9"/>
  <c r="AV2407" i="9"/>
  <c r="AW2407" i="9"/>
  <c r="AT2408" i="9"/>
  <c r="AU2408" i="9"/>
  <c r="AV2408" i="9"/>
  <c r="AW2408" i="9"/>
  <c r="AT2409" i="9"/>
  <c r="AU2409" i="9"/>
  <c r="AV2409" i="9"/>
  <c r="AW2409" i="9"/>
  <c r="AT2410" i="9"/>
  <c r="AU2410" i="9"/>
  <c r="AV2410" i="9"/>
  <c r="AW2410" i="9"/>
  <c r="AT2411" i="9"/>
  <c r="AU2411" i="9"/>
  <c r="AV2411" i="9"/>
  <c r="AW2411" i="9"/>
  <c r="AT2412" i="9"/>
  <c r="AU2412" i="9"/>
  <c r="AV2412" i="9"/>
  <c r="AW2412" i="9"/>
  <c r="AT2413" i="9"/>
  <c r="AU2413" i="9"/>
  <c r="AV2413" i="9"/>
  <c r="AW2413" i="9"/>
  <c r="AT2414" i="9"/>
  <c r="AU2414" i="9"/>
  <c r="AV2414" i="9"/>
  <c r="AW2414" i="9"/>
  <c r="AT2415" i="9"/>
  <c r="AU2415" i="9"/>
  <c r="AV2415" i="9"/>
  <c r="AW2415" i="9"/>
  <c r="AT2416" i="9"/>
  <c r="AU2416" i="9"/>
  <c r="AV2416" i="9"/>
  <c r="AW2416" i="9"/>
  <c r="AT2417" i="9"/>
  <c r="AU2417" i="9"/>
  <c r="AV2417" i="9"/>
  <c r="AW2417" i="9"/>
  <c r="AT2418" i="9"/>
  <c r="AU2418" i="9"/>
  <c r="AV2418" i="9"/>
  <c r="AW2418" i="9"/>
  <c r="AT2419" i="9"/>
  <c r="AU2419" i="9"/>
  <c r="AV2419" i="9"/>
  <c r="AW2419" i="9"/>
  <c r="AT2420" i="9"/>
  <c r="AU2420" i="9"/>
  <c r="AV2420" i="9"/>
  <c r="AW2420" i="9"/>
  <c r="AT2421" i="9"/>
  <c r="AU2421" i="9"/>
  <c r="AV2421" i="9"/>
  <c r="AW2421" i="9"/>
  <c r="AT2422" i="9"/>
  <c r="AU2422" i="9"/>
  <c r="AV2422" i="9"/>
  <c r="AW2422" i="9"/>
  <c r="AT2423" i="9"/>
  <c r="AU2423" i="9"/>
  <c r="AV2423" i="9"/>
  <c r="AW2423" i="9"/>
  <c r="AT2424" i="9"/>
  <c r="AU2424" i="9"/>
  <c r="AV2424" i="9"/>
  <c r="AW2424" i="9"/>
  <c r="AT2425" i="9"/>
  <c r="AU2425" i="9"/>
  <c r="AV2425" i="9"/>
  <c r="AW2425" i="9"/>
  <c r="AT2426" i="9"/>
  <c r="AU2426" i="9"/>
  <c r="AV2426" i="9"/>
  <c r="AW2426" i="9"/>
  <c r="AT2427" i="9"/>
  <c r="AU2427" i="9"/>
  <c r="AV2427" i="9"/>
  <c r="AW2427" i="9"/>
  <c r="AT2428" i="9"/>
  <c r="AU2428" i="9"/>
  <c r="AV2428" i="9"/>
  <c r="AW2428" i="9"/>
  <c r="AT2429" i="9"/>
  <c r="AU2429" i="9"/>
  <c r="AV2429" i="9"/>
  <c r="AW2429" i="9"/>
  <c r="AT2430" i="9"/>
  <c r="AU2430" i="9"/>
  <c r="AV2430" i="9"/>
  <c r="AW2430" i="9"/>
  <c r="AT2431" i="9"/>
  <c r="AU2431" i="9"/>
  <c r="AV2431" i="9"/>
  <c r="AW2431" i="9"/>
  <c r="AT2432" i="9"/>
  <c r="AU2432" i="9"/>
  <c r="AV2432" i="9"/>
  <c r="AW2432" i="9"/>
  <c r="AT2433" i="9"/>
  <c r="AU2433" i="9"/>
  <c r="AV2433" i="9"/>
  <c r="AW2433" i="9"/>
  <c r="AT2434" i="9"/>
  <c r="AU2434" i="9"/>
  <c r="AV2434" i="9"/>
  <c r="AW2434" i="9"/>
  <c r="AT2435" i="9"/>
  <c r="AU2435" i="9"/>
  <c r="AV2435" i="9"/>
  <c r="AW2435" i="9"/>
  <c r="AT2436" i="9"/>
  <c r="AU2436" i="9"/>
  <c r="AV2436" i="9"/>
  <c r="AW2436" i="9"/>
  <c r="AT2437" i="9"/>
  <c r="AU2437" i="9"/>
  <c r="AV2437" i="9"/>
  <c r="AW2437" i="9"/>
  <c r="AT2438" i="9"/>
  <c r="AU2438" i="9"/>
  <c r="AV2438" i="9"/>
  <c r="AW2438" i="9"/>
  <c r="AT2439" i="9"/>
  <c r="AU2439" i="9"/>
  <c r="AV2439" i="9"/>
  <c r="AW2439" i="9"/>
  <c r="AT2440" i="9"/>
  <c r="AU2440" i="9"/>
  <c r="AV2440" i="9"/>
  <c r="AW2440" i="9"/>
  <c r="AT2441" i="9"/>
  <c r="AU2441" i="9"/>
  <c r="AV2441" i="9"/>
  <c r="AW2441" i="9"/>
  <c r="AT2442" i="9"/>
  <c r="AU2442" i="9"/>
  <c r="AV2442" i="9"/>
  <c r="AW2442" i="9"/>
  <c r="AT2443" i="9"/>
  <c r="AU2443" i="9"/>
  <c r="AV2443" i="9"/>
  <c r="AW2443" i="9"/>
  <c r="AT2444" i="9"/>
  <c r="AU2444" i="9"/>
  <c r="AV2444" i="9"/>
  <c r="AW2444" i="9"/>
  <c r="AT2445" i="9"/>
  <c r="AU2445" i="9"/>
  <c r="AV2445" i="9"/>
  <c r="AW2445" i="9"/>
  <c r="AT2446" i="9"/>
  <c r="AU2446" i="9"/>
  <c r="AV2446" i="9"/>
  <c r="AW2446" i="9"/>
  <c r="AT2447" i="9"/>
  <c r="AU2447" i="9"/>
  <c r="AV2447" i="9"/>
  <c r="AW2447" i="9"/>
  <c r="AT2448" i="9"/>
  <c r="AU2448" i="9"/>
  <c r="AV2448" i="9"/>
  <c r="AW2448" i="9"/>
  <c r="AT2449" i="9"/>
  <c r="AU2449" i="9"/>
  <c r="AV2449" i="9"/>
  <c r="AW2449" i="9"/>
  <c r="AT2450" i="9"/>
  <c r="AU2450" i="9"/>
  <c r="AV2450" i="9"/>
  <c r="AW2450" i="9"/>
  <c r="AT2451" i="9"/>
  <c r="AU2451" i="9"/>
  <c r="AV2451" i="9"/>
  <c r="AW2451" i="9"/>
  <c r="AT2452" i="9"/>
  <c r="AU2452" i="9"/>
  <c r="AV2452" i="9"/>
  <c r="AW2452" i="9"/>
  <c r="AT2453" i="9"/>
  <c r="AU2453" i="9"/>
  <c r="AV2453" i="9"/>
  <c r="AW2453" i="9"/>
  <c r="AT2454" i="9"/>
  <c r="AU2454" i="9"/>
  <c r="AV2454" i="9"/>
  <c r="AW2454" i="9"/>
  <c r="AT2455" i="9"/>
  <c r="AU2455" i="9"/>
  <c r="AV2455" i="9"/>
  <c r="AW2455" i="9"/>
  <c r="AT2456" i="9"/>
  <c r="AU2456" i="9"/>
  <c r="AV2456" i="9"/>
  <c r="AW2456" i="9"/>
  <c r="AT2457" i="9"/>
  <c r="AU2457" i="9"/>
  <c r="AV2457" i="9"/>
  <c r="AW2457" i="9"/>
  <c r="AT2458" i="9"/>
  <c r="AU2458" i="9"/>
  <c r="AV2458" i="9"/>
  <c r="AW2458" i="9"/>
  <c r="AT2459" i="9"/>
  <c r="AU2459" i="9"/>
  <c r="AV2459" i="9"/>
  <c r="AW2459" i="9"/>
  <c r="AT2460" i="9"/>
  <c r="AU2460" i="9"/>
  <c r="AV2460" i="9"/>
  <c r="AW2460" i="9"/>
  <c r="AT2461" i="9"/>
  <c r="AU2461" i="9"/>
  <c r="AV2461" i="9"/>
  <c r="AW2461" i="9"/>
  <c r="AT2462" i="9"/>
  <c r="AU2462" i="9"/>
  <c r="AV2462" i="9"/>
  <c r="AW2462" i="9"/>
  <c r="AT2463" i="9"/>
  <c r="AU2463" i="9"/>
  <c r="AV2463" i="9"/>
  <c r="AW2463" i="9"/>
  <c r="AT2464" i="9"/>
  <c r="AU2464" i="9"/>
  <c r="AV2464" i="9"/>
  <c r="AW2464" i="9"/>
  <c r="AT2465" i="9"/>
  <c r="AU2465" i="9"/>
  <c r="AV2465" i="9"/>
  <c r="AW2465" i="9"/>
  <c r="AT2466" i="9"/>
  <c r="AU2466" i="9"/>
  <c r="AV2466" i="9"/>
  <c r="AW2466" i="9"/>
  <c r="AT2467" i="9"/>
  <c r="AU2467" i="9"/>
  <c r="AV2467" i="9"/>
  <c r="AW2467" i="9"/>
  <c r="AT2468" i="9"/>
  <c r="AU2468" i="9"/>
  <c r="AV2468" i="9"/>
  <c r="AW2468" i="9"/>
  <c r="AT2469" i="9"/>
  <c r="AU2469" i="9"/>
  <c r="AV2469" i="9"/>
  <c r="AW2469" i="9"/>
  <c r="AT2470" i="9"/>
  <c r="AU2470" i="9"/>
  <c r="AV2470" i="9"/>
  <c r="AW2470" i="9"/>
  <c r="AT2471" i="9"/>
  <c r="AU2471" i="9"/>
  <c r="AV2471" i="9"/>
  <c r="AW2471" i="9"/>
  <c r="AT2472" i="9"/>
  <c r="AU2472" i="9"/>
  <c r="AV2472" i="9"/>
  <c r="AW2472" i="9"/>
  <c r="AT2473" i="9"/>
  <c r="AU2473" i="9"/>
  <c r="AV2473" i="9"/>
  <c r="AW2473" i="9"/>
  <c r="AT2474" i="9"/>
  <c r="AU2474" i="9"/>
  <c r="AV2474" i="9"/>
  <c r="AW2474" i="9"/>
  <c r="AT2475" i="9"/>
  <c r="AU2475" i="9"/>
  <c r="AV2475" i="9"/>
  <c r="AW2475" i="9"/>
  <c r="AT2476" i="9"/>
  <c r="AU2476" i="9"/>
  <c r="AV2476" i="9"/>
  <c r="AW2476" i="9"/>
  <c r="AT2477" i="9"/>
  <c r="AU2477" i="9"/>
  <c r="AV2477" i="9"/>
  <c r="AW2477" i="9"/>
  <c r="AT2478" i="9"/>
  <c r="AU2478" i="9"/>
  <c r="AV2478" i="9"/>
  <c r="AW2478" i="9"/>
  <c r="AT2479" i="9"/>
  <c r="AU2479" i="9"/>
  <c r="AV2479" i="9"/>
  <c r="AW2479" i="9"/>
  <c r="AT2480" i="9"/>
  <c r="AU2480" i="9"/>
  <c r="AV2480" i="9"/>
  <c r="AW2480" i="9"/>
  <c r="AT2481" i="9"/>
  <c r="AU2481" i="9"/>
  <c r="AV2481" i="9"/>
  <c r="AW2481" i="9"/>
  <c r="AT2482" i="9"/>
  <c r="AU2482" i="9"/>
  <c r="AV2482" i="9"/>
  <c r="AW2482" i="9"/>
  <c r="AT2483" i="9"/>
  <c r="AU2483" i="9"/>
  <c r="AV2483" i="9"/>
  <c r="AW2483" i="9"/>
  <c r="AT2484" i="9"/>
  <c r="AU2484" i="9"/>
  <c r="AV2484" i="9"/>
  <c r="AW2484" i="9"/>
  <c r="AT2485" i="9"/>
  <c r="AU2485" i="9"/>
  <c r="AV2485" i="9"/>
  <c r="AW2485" i="9"/>
  <c r="AT2486" i="9"/>
  <c r="AU2486" i="9"/>
  <c r="AV2486" i="9"/>
  <c r="AW2486" i="9"/>
  <c r="AT2487" i="9"/>
  <c r="AU2487" i="9"/>
  <c r="AV2487" i="9"/>
  <c r="AW2487" i="9"/>
  <c r="AT2488" i="9"/>
  <c r="AU2488" i="9"/>
  <c r="AV2488" i="9"/>
  <c r="AW2488" i="9"/>
  <c r="AT2489" i="9"/>
  <c r="AU2489" i="9"/>
  <c r="AV2489" i="9"/>
  <c r="AW2489" i="9"/>
  <c r="AT2490" i="9"/>
  <c r="AU2490" i="9"/>
  <c r="AV2490" i="9"/>
  <c r="AW2490" i="9"/>
  <c r="AT2491" i="9"/>
  <c r="AU2491" i="9"/>
  <c r="AV2491" i="9"/>
  <c r="AW2491" i="9"/>
  <c r="AT2492" i="9"/>
  <c r="AU2492" i="9"/>
  <c r="AV2492" i="9"/>
  <c r="AW2492" i="9"/>
  <c r="AT2493" i="9"/>
  <c r="AU2493" i="9"/>
  <c r="AV2493" i="9"/>
  <c r="AW2493" i="9"/>
  <c r="AT2494" i="9"/>
  <c r="AU2494" i="9"/>
  <c r="AV2494" i="9"/>
  <c r="AW2494" i="9"/>
  <c r="AT2495" i="9"/>
  <c r="AU2495" i="9"/>
  <c r="AV2495" i="9"/>
  <c r="AW2495" i="9"/>
  <c r="AT2496" i="9"/>
  <c r="AU2496" i="9"/>
  <c r="AV2496" i="9"/>
  <c r="AW2496" i="9"/>
  <c r="AT2497" i="9"/>
  <c r="AU2497" i="9"/>
  <c r="AV2497" i="9"/>
  <c r="AW2497" i="9"/>
  <c r="AT2498" i="9"/>
  <c r="AU2498" i="9"/>
  <c r="AV2498" i="9"/>
  <c r="AW2498" i="9"/>
  <c r="AT2499" i="9"/>
  <c r="AU2499" i="9"/>
  <c r="AV2499" i="9"/>
  <c r="AW2499" i="9"/>
  <c r="AT2500" i="9"/>
  <c r="AU2500" i="9"/>
  <c r="AV2500" i="9"/>
  <c r="AW2500" i="9"/>
  <c r="AT2501" i="9"/>
  <c r="AU2501" i="9"/>
  <c r="AV2501" i="9"/>
  <c r="AW2501" i="9"/>
  <c r="AT2502" i="9"/>
  <c r="AU2502" i="9"/>
  <c r="AV2502" i="9"/>
  <c r="AW2502" i="9"/>
  <c r="AT2503" i="9"/>
  <c r="AU2503" i="9"/>
  <c r="AV2503" i="9"/>
  <c r="AW2503" i="9"/>
  <c r="AT2504" i="9"/>
  <c r="AU2504" i="9"/>
  <c r="AV2504" i="9"/>
  <c r="AW2504" i="9"/>
  <c r="AT2505" i="9"/>
  <c r="AU2505" i="9"/>
  <c r="AV2505" i="9"/>
  <c r="AW2505" i="9"/>
  <c r="AT2506" i="9"/>
  <c r="AU2506" i="9"/>
  <c r="AV2506" i="9"/>
  <c r="AW2506" i="9"/>
  <c r="AT2507" i="9"/>
  <c r="AU2507" i="9"/>
  <c r="AV2507" i="9"/>
  <c r="AW2507" i="9"/>
  <c r="AT2508" i="9"/>
  <c r="AU2508" i="9"/>
  <c r="AV2508" i="9"/>
  <c r="AW2508" i="9"/>
  <c r="AT2509" i="9"/>
  <c r="AU2509" i="9"/>
  <c r="AV2509" i="9"/>
  <c r="AW2509" i="9"/>
  <c r="AT2510" i="9"/>
  <c r="AU2510" i="9"/>
  <c r="AV2510" i="9"/>
  <c r="AW2510" i="9"/>
  <c r="AT2511" i="9"/>
  <c r="AU2511" i="9"/>
  <c r="AV2511" i="9"/>
  <c r="AW2511" i="9"/>
  <c r="AT2512" i="9"/>
  <c r="AU2512" i="9"/>
  <c r="AV2512" i="9"/>
  <c r="AW2512" i="9"/>
  <c r="AT2513" i="9"/>
  <c r="AU2513" i="9"/>
  <c r="AV2513" i="9"/>
  <c r="AW2513" i="9"/>
  <c r="AT2514" i="9"/>
  <c r="AU2514" i="9"/>
  <c r="AV2514" i="9"/>
  <c r="AW2514" i="9"/>
  <c r="AT2515" i="9"/>
  <c r="AU2515" i="9"/>
  <c r="AV2515" i="9"/>
  <c r="AW2515" i="9"/>
  <c r="AT2516" i="9"/>
  <c r="AU2516" i="9"/>
  <c r="AV2516" i="9"/>
  <c r="AW2516" i="9"/>
  <c r="AT2517" i="9"/>
  <c r="AU2517" i="9"/>
  <c r="AV2517" i="9"/>
  <c r="AW2517" i="9"/>
  <c r="AT2518" i="9"/>
  <c r="AU2518" i="9"/>
  <c r="AV2518" i="9"/>
  <c r="AW2518" i="9"/>
  <c r="AT2519" i="9"/>
  <c r="AU2519" i="9"/>
  <c r="AV2519" i="9"/>
  <c r="AW2519" i="9"/>
  <c r="AT2520" i="9"/>
  <c r="AU2520" i="9"/>
  <c r="AV2520" i="9"/>
  <c r="AW2520" i="9"/>
  <c r="AT2521" i="9"/>
  <c r="AU2521" i="9"/>
  <c r="AV2521" i="9"/>
  <c r="AW2521" i="9"/>
  <c r="AT2522" i="9"/>
  <c r="AU2522" i="9"/>
  <c r="AV2522" i="9"/>
  <c r="AW2522" i="9"/>
  <c r="AT2523" i="9"/>
  <c r="AU2523" i="9"/>
  <c r="AV2523" i="9"/>
  <c r="AW2523" i="9"/>
  <c r="AT2524" i="9"/>
  <c r="AU2524" i="9"/>
  <c r="AV2524" i="9"/>
  <c r="AW2524" i="9"/>
  <c r="AT2525" i="9"/>
  <c r="AU2525" i="9"/>
  <c r="AV2525" i="9"/>
  <c r="AW2525" i="9"/>
  <c r="AT2526" i="9"/>
  <c r="AU2526" i="9"/>
  <c r="AV2526" i="9"/>
  <c r="AW2526" i="9"/>
  <c r="AT2527" i="9"/>
  <c r="AU2527" i="9"/>
  <c r="AV2527" i="9"/>
  <c r="AW2527" i="9"/>
  <c r="AT2528" i="9"/>
  <c r="AU2528" i="9"/>
  <c r="AV2528" i="9"/>
  <c r="AW2528" i="9"/>
  <c r="AT2529" i="9"/>
  <c r="AU2529" i="9"/>
  <c r="AV2529" i="9"/>
  <c r="AW2529" i="9"/>
  <c r="AT2530" i="9"/>
  <c r="AU2530" i="9"/>
  <c r="AV2530" i="9"/>
  <c r="AW2530" i="9"/>
  <c r="AT2531" i="9"/>
  <c r="AU2531" i="9"/>
  <c r="AV2531" i="9"/>
  <c r="AW2531" i="9"/>
  <c r="AT2532" i="9"/>
  <c r="AU2532" i="9"/>
  <c r="AV2532" i="9"/>
  <c r="AW2532" i="9"/>
  <c r="AT2533" i="9"/>
  <c r="AU2533" i="9"/>
  <c r="AV2533" i="9"/>
  <c r="AW2533" i="9"/>
  <c r="AT2534" i="9"/>
  <c r="AU2534" i="9"/>
  <c r="AV2534" i="9"/>
  <c r="AW2534" i="9"/>
  <c r="AT2535" i="9"/>
  <c r="AU2535" i="9"/>
  <c r="AV2535" i="9"/>
  <c r="AW2535" i="9"/>
  <c r="AT2536" i="9"/>
  <c r="AU2536" i="9"/>
  <c r="AV2536" i="9"/>
  <c r="AW2536" i="9"/>
  <c r="AT2537" i="9"/>
  <c r="AU2537" i="9"/>
  <c r="AV2537" i="9"/>
  <c r="AW2537" i="9"/>
  <c r="AT2538" i="9"/>
  <c r="AU2538" i="9"/>
  <c r="AV2538" i="9"/>
  <c r="AW2538" i="9"/>
  <c r="AT2539" i="9"/>
  <c r="AU2539" i="9"/>
  <c r="AV2539" i="9"/>
  <c r="AW2539" i="9"/>
  <c r="AT2540" i="9"/>
  <c r="AU2540" i="9"/>
  <c r="AV2540" i="9"/>
  <c r="AW2540" i="9"/>
  <c r="AT2541" i="9"/>
  <c r="AU2541" i="9"/>
  <c r="AV2541" i="9"/>
  <c r="AW2541" i="9"/>
  <c r="AT2542" i="9"/>
  <c r="AU2542" i="9"/>
  <c r="AV2542" i="9"/>
  <c r="AW2542" i="9"/>
  <c r="AT2543" i="9"/>
  <c r="AU2543" i="9"/>
  <c r="AV2543" i="9"/>
  <c r="AW2543" i="9"/>
  <c r="AT2544" i="9"/>
  <c r="AU2544" i="9"/>
  <c r="AV2544" i="9"/>
  <c r="AW2544" i="9"/>
  <c r="AT2545" i="9"/>
  <c r="AU2545" i="9"/>
  <c r="AV2545" i="9"/>
  <c r="AW2545" i="9"/>
  <c r="AT2546" i="9"/>
  <c r="AU2546" i="9"/>
  <c r="AV2546" i="9"/>
  <c r="AW2546" i="9"/>
  <c r="AT2547" i="9"/>
  <c r="AU2547" i="9"/>
  <c r="AV2547" i="9"/>
  <c r="AW2547" i="9"/>
  <c r="AT2548" i="9"/>
  <c r="AU2548" i="9"/>
  <c r="AV2548" i="9"/>
  <c r="AW2548" i="9"/>
  <c r="AT2549" i="9"/>
  <c r="AU2549" i="9"/>
  <c r="AV2549" i="9"/>
  <c r="AW2549" i="9"/>
  <c r="AT2550" i="9"/>
  <c r="AU2550" i="9"/>
  <c r="AV2550" i="9"/>
  <c r="AW2550" i="9"/>
  <c r="AT2551" i="9"/>
  <c r="AU2551" i="9"/>
  <c r="AV2551" i="9"/>
  <c r="AW2551" i="9"/>
  <c r="AT2552" i="9"/>
  <c r="AU2552" i="9"/>
  <c r="AV2552" i="9"/>
  <c r="AW2552" i="9"/>
  <c r="AT2553" i="9"/>
  <c r="AU2553" i="9"/>
  <c r="AV2553" i="9"/>
  <c r="AW2553" i="9"/>
  <c r="AT2554" i="9"/>
  <c r="AU2554" i="9"/>
  <c r="AV2554" i="9"/>
  <c r="AW2554" i="9"/>
  <c r="AT2555" i="9"/>
  <c r="AU2555" i="9"/>
  <c r="AV2555" i="9"/>
  <c r="AW2555" i="9"/>
  <c r="AT2556" i="9"/>
  <c r="AU2556" i="9"/>
  <c r="AV2556" i="9"/>
  <c r="AW2556" i="9"/>
  <c r="AT2557" i="9"/>
  <c r="AU2557" i="9"/>
  <c r="AV2557" i="9"/>
  <c r="AW2557" i="9"/>
  <c r="AT2558" i="9"/>
  <c r="AU2558" i="9"/>
  <c r="AV2558" i="9"/>
  <c r="AW2558" i="9"/>
  <c r="AT2559" i="9"/>
  <c r="AU2559" i="9"/>
  <c r="AV2559" i="9"/>
  <c r="AW2559" i="9"/>
  <c r="AT2560" i="9"/>
  <c r="AU2560" i="9"/>
  <c r="AV2560" i="9"/>
  <c r="AW2560" i="9"/>
  <c r="AT2561" i="9"/>
  <c r="AU2561" i="9"/>
  <c r="AV2561" i="9"/>
  <c r="AW2561" i="9"/>
  <c r="AT2562" i="9"/>
  <c r="AU2562" i="9"/>
  <c r="AV2562" i="9"/>
  <c r="AW2562" i="9"/>
  <c r="AT2563" i="9"/>
  <c r="AU2563" i="9"/>
  <c r="AV2563" i="9"/>
  <c r="AW2563" i="9"/>
  <c r="AT2564" i="9"/>
  <c r="AU2564" i="9"/>
  <c r="AV2564" i="9"/>
  <c r="AW2564" i="9"/>
  <c r="AT2565" i="9"/>
  <c r="AU2565" i="9"/>
  <c r="AV2565" i="9"/>
  <c r="AW2565" i="9"/>
  <c r="AT2566" i="9"/>
  <c r="AU2566" i="9"/>
  <c r="AV2566" i="9"/>
  <c r="AW2566" i="9"/>
  <c r="AT2567" i="9"/>
  <c r="AU2567" i="9"/>
  <c r="AV2567" i="9"/>
  <c r="AW2567" i="9"/>
  <c r="AT2568" i="9"/>
  <c r="AU2568" i="9"/>
  <c r="AV2568" i="9"/>
  <c r="AW2568" i="9"/>
  <c r="AT2569" i="9"/>
  <c r="AU2569" i="9"/>
  <c r="AV2569" i="9"/>
  <c r="AW2569" i="9"/>
  <c r="AT2570" i="9"/>
  <c r="AU2570" i="9"/>
  <c r="AV2570" i="9"/>
  <c r="AW2570" i="9"/>
  <c r="AT2571" i="9"/>
  <c r="AU2571" i="9"/>
  <c r="AV2571" i="9"/>
  <c r="AW2571" i="9"/>
  <c r="AT2572" i="9"/>
  <c r="AU2572" i="9"/>
  <c r="AV2572" i="9"/>
  <c r="AW2572" i="9"/>
  <c r="AT2573" i="9"/>
  <c r="AU2573" i="9"/>
  <c r="AV2573" i="9"/>
  <c r="AW2573" i="9"/>
  <c r="AT2574" i="9"/>
  <c r="AU2574" i="9"/>
  <c r="AV2574" i="9"/>
  <c r="AW2574" i="9"/>
  <c r="AT2575" i="9"/>
  <c r="AU2575" i="9"/>
  <c r="AV2575" i="9"/>
  <c r="AW2575" i="9"/>
  <c r="AT2576" i="9"/>
  <c r="AU2576" i="9"/>
  <c r="AV2576" i="9"/>
  <c r="AW2576" i="9"/>
  <c r="AT2577" i="9"/>
  <c r="AU2577" i="9"/>
  <c r="AV2577" i="9"/>
  <c r="AW2577" i="9"/>
  <c r="AT2578" i="9"/>
  <c r="AU2578" i="9"/>
  <c r="AV2578" i="9"/>
  <c r="AW2578" i="9"/>
  <c r="AT2579" i="9"/>
  <c r="AU2579" i="9"/>
  <c r="AV2579" i="9"/>
  <c r="AW2579" i="9"/>
  <c r="AT2580" i="9"/>
  <c r="AU2580" i="9"/>
  <c r="AV2580" i="9"/>
  <c r="AW2580" i="9"/>
  <c r="AT2581" i="9"/>
  <c r="AU2581" i="9"/>
  <c r="AV2581" i="9"/>
  <c r="AW2581" i="9"/>
  <c r="AT2582" i="9"/>
  <c r="AU2582" i="9"/>
  <c r="AV2582" i="9"/>
  <c r="AW2582" i="9"/>
  <c r="AT2583" i="9"/>
  <c r="AU2583" i="9"/>
  <c r="AV2583" i="9"/>
  <c r="AW2583" i="9"/>
  <c r="AT2584" i="9"/>
  <c r="AU2584" i="9"/>
  <c r="AV2584" i="9"/>
  <c r="AW2584" i="9"/>
  <c r="AT2585" i="9"/>
  <c r="AU2585" i="9"/>
  <c r="AV2585" i="9"/>
  <c r="AW2585" i="9"/>
  <c r="AT2586" i="9"/>
  <c r="AU2586" i="9"/>
  <c r="AV2586" i="9"/>
  <c r="AW2586" i="9"/>
  <c r="AT2587" i="9"/>
  <c r="AU2587" i="9"/>
  <c r="AV2587" i="9"/>
  <c r="AW2587" i="9"/>
  <c r="AT2588" i="9"/>
  <c r="AU2588" i="9"/>
  <c r="AV2588" i="9"/>
  <c r="AW2588" i="9"/>
  <c r="AT2589" i="9"/>
  <c r="AU2589" i="9"/>
  <c r="AV2589" i="9"/>
  <c r="AW2589" i="9"/>
  <c r="AT2590" i="9"/>
  <c r="AU2590" i="9"/>
  <c r="AV2590" i="9"/>
  <c r="AW2590" i="9"/>
  <c r="AT2591" i="9"/>
  <c r="AU2591" i="9"/>
  <c r="AV2591" i="9"/>
  <c r="AW2591" i="9"/>
  <c r="AT2592" i="9"/>
  <c r="AU2592" i="9"/>
  <c r="AV2592" i="9"/>
  <c r="AW2592" i="9"/>
  <c r="AT2593" i="9"/>
  <c r="AU2593" i="9"/>
  <c r="AV2593" i="9"/>
  <c r="AW2593" i="9"/>
  <c r="AT2594" i="9"/>
  <c r="AU2594" i="9"/>
  <c r="AV2594" i="9"/>
  <c r="AW2594" i="9"/>
  <c r="AT2595" i="9"/>
  <c r="AU2595" i="9"/>
  <c r="AV2595" i="9"/>
  <c r="AW2595" i="9"/>
  <c r="AT2596" i="9"/>
  <c r="AU2596" i="9"/>
  <c r="AV2596" i="9"/>
  <c r="AW2596" i="9"/>
  <c r="AT2597" i="9"/>
  <c r="AU2597" i="9"/>
  <c r="AV2597" i="9"/>
  <c r="AW2597" i="9"/>
  <c r="AT2598" i="9"/>
  <c r="AU2598" i="9"/>
  <c r="AV2598" i="9"/>
  <c r="AW2598" i="9"/>
  <c r="AT2599" i="9"/>
  <c r="AU2599" i="9"/>
  <c r="AV2599" i="9"/>
  <c r="AW2599" i="9"/>
  <c r="AT2600" i="9"/>
  <c r="AU2600" i="9"/>
  <c r="AV2600" i="9"/>
  <c r="AW2600" i="9"/>
  <c r="AT2601" i="9"/>
  <c r="AU2601" i="9"/>
  <c r="AV2601" i="9"/>
  <c r="AW2601" i="9"/>
  <c r="AT2602" i="9"/>
  <c r="AU2602" i="9"/>
  <c r="AV2602" i="9"/>
  <c r="AW2602" i="9"/>
  <c r="AT2603" i="9"/>
  <c r="AU2603" i="9"/>
  <c r="AV2603" i="9"/>
  <c r="AW2603" i="9"/>
  <c r="AT2604" i="9"/>
  <c r="AU2604" i="9"/>
  <c r="AV2604" i="9"/>
  <c r="AW2604" i="9"/>
  <c r="AT2605" i="9"/>
  <c r="AU2605" i="9"/>
  <c r="AV2605" i="9"/>
  <c r="AW2605" i="9"/>
  <c r="AT2606" i="9"/>
  <c r="AU2606" i="9"/>
  <c r="AV2606" i="9"/>
  <c r="AW2606" i="9"/>
  <c r="AT2607" i="9"/>
  <c r="AU2607" i="9"/>
  <c r="AV2607" i="9"/>
  <c r="AW2607" i="9"/>
  <c r="AT2608" i="9"/>
  <c r="AU2608" i="9"/>
  <c r="AV2608" i="9"/>
  <c r="AW2608" i="9"/>
  <c r="AT2609" i="9"/>
  <c r="AU2609" i="9"/>
  <c r="AV2609" i="9"/>
  <c r="AW2609" i="9"/>
  <c r="AT2610" i="9"/>
  <c r="AU2610" i="9"/>
  <c r="AV2610" i="9"/>
  <c r="AW2610" i="9"/>
  <c r="AT2611" i="9"/>
  <c r="AU2611" i="9"/>
  <c r="AV2611" i="9"/>
  <c r="AW2611" i="9"/>
  <c r="AT2612" i="9"/>
  <c r="AU2612" i="9"/>
  <c r="AV2612" i="9"/>
  <c r="AW2612" i="9"/>
  <c r="AT2613" i="9"/>
  <c r="AU2613" i="9"/>
  <c r="AV2613" i="9"/>
  <c r="AW2613" i="9"/>
  <c r="AT2614" i="9"/>
  <c r="AU2614" i="9"/>
  <c r="AV2614" i="9"/>
  <c r="AW2614" i="9"/>
  <c r="AT2615" i="9"/>
  <c r="AU2615" i="9"/>
  <c r="AV2615" i="9"/>
  <c r="AW2615" i="9"/>
  <c r="AT2616" i="9"/>
  <c r="AU2616" i="9"/>
  <c r="AV2616" i="9"/>
  <c r="AW2616" i="9"/>
  <c r="AT2617" i="9"/>
  <c r="AU2617" i="9"/>
  <c r="AV2617" i="9"/>
  <c r="AW2617" i="9"/>
  <c r="AT2618" i="9"/>
  <c r="AU2618" i="9"/>
  <c r="AV2618" i="9"/>
  <c r="AW2618" i="9"/>
  <c r="AT2619" i="9"/>
  <c r="AU2619" i="9"/>
  <c r="AV2619" i="9"/>
  <c r="AW2619" i="9"/>
  <c r="AT2620" i="9"/>
  <c r="AU2620" i="9"/>
  <c r="AV2620" i="9"/>
  <c r="AW2620" i="9"/>
  <c r="AT2621" i="9"/>
  <c r="AU2621" i="9"/>
  <c r="AV2621" i="9"/>
  <c r="AW2621" i="9"/>
  <c r="AT2622" i="9"/>
  <c r="AU2622" i="9"/>
  <c r="AV2622" i="9"/>
  <c r="AW2622" i="9"/>
  <c r="AT2623" i="9"/>
  <c r="AU2623" i="9"/>
  <c r="AV2623" i="9"/>
  <c r="AW2623" i="9"/>
  <c r="AT2624" i="9"/>
  <c r="AU2624" i="9"/>
  <c r="AV2624" i="9"/>
  <c r="AW2624" i="9"/>
  <c r="AT2625" i="9"/>
  <c r="AU2625" i="9"/>
  <c r="AV2625" i="9"/>
  <c r="AW2625" i="9"/>
  <c r="AT2626" i="9"/>
  <c r="AU2626" i="9"/>
  <c r="AV2626" i="9"/>
  <c r="AW2626" i="9"/>
  <c r="AT2627" i="9"/>
  <c r="AU2627" i="9"/>
  <c r="AV2627" i="9"/>
  <c r="AW2627" i="9"/>
  <c r="AT2628" i="9"/>
  <c r="AU2628" i="9"/>
  <c r="AV2628" i="9"/>
  <c r="AW2628" i="9"/>
  <c r="AT2629" i="9"/>
  <c r="AU2629" i="9"/>
  <c r="AV2629" i="9"/>
  <c r="AW2629" i="9"/>
  <c r="AT2630" i="9"/>
  <c r="AU2630" i="9"/>
  <c r="AV2630" i="9"/>
  <c r="AW2630" i="9"/>
  <c r="AT2631" i="9"/>
  <c r="AU2631" i="9"/>
  <c r="AV2631" i="9"/>
  <c r="AW2631" i="9"/>
  <c r="AT2632" i="9"/>
  <c r="AU2632" i="9"/>
  <c r="AV2632" i="9"/>
  <c r="AW2632" i="9"/>
  <c r="AT2633" i="9"/>
  <c r="AU2633" i="9"/>
  <c r="AV2633" i="9"/>
  <c r="AW2633" i="9"/>
  <c r="AT2634" i="9"/>
  <c r="AU2634" i="9"/>
  <c r="AV2634" i="9"/>
  <c r="AW2634" i="9"/>
  <c r="AT2635" i="9"/>
  <c r="AU2635" i="9"/>
  <c r="AV2635" i="9"/>
  <c r="AW2635" i="9"/>
  <c r="AT2636" i="9"/>
  <c r="AU2636" i="9"/>
  <c r="AV2636" i="9"/>
  <c r="AW2636" i="9"/>
  <c r="AT2637" i="9"/>
  <c r="AU2637" i="9"/>
  <c r="AV2637" i="9"/>
  <c r="AW2637" i="9"/>
  <c r="AT2638" i="9"/>
  <c r="AU2638" i="9"/>
  <c r="AV2638" i="9"/>
  <c r="AW2638" i="9"/>
  <c r="AT2639" i="9"/>
  <c r="AU2639" i="9"/>
  <c r="AV2639" i="9"/>
  <c r="AW2639" i="9"/>
  <c r="AT2640" i="9"/>
  <c r="AU2640" i="9"/>
  <c r="AV2640" i="9"/>
  <c r="AW2640" i="9"/>
  <c r="AT2641" i="9"/>
  <c r="AU2641" i="9"/>
  <c r="AV2641" i="9"/>
  <c r="AW2641" i="9"/>
  <c r="AT2642" i="9"/>
  <c r="AU2642" i="9"/>
  <c r="AV2642" i="9"/>
  <c r="AW2642" i="9"/>
  <c r="AT2643" i="9"/>
  <c r="AU2643" i="9"/>
  <c r="AV2643" i="9"/>
  <c r="AW2643" i="9"/>
  <c r="AT2644" i="9"/>
  <c r="AU2644" i="9"/>
  <c r="AV2644" i="9"/>
  <c r="AW2644" i="9"/>
  <c r="AT2645" i="9"/>
  <c r="AU2645" i="9"/>
  <c r="AV2645" i="9"/>
  <c r="AW2645" i="9"/>
  <c r="AT2646" i="9"/>
  <c r="AU2646" i="9"/>
  <c r="AV2646" i="9"/>
  <c r="AW2646" i="9"/>
  <c r="AT2647" i="9"/>
  <c r="AU2647" i="9"/>
  <c r="AV2647" i="9"/>
  <c r="AW2647" i="9"/>
  <c r="AT2648" i="9"/>
  <c r="AU2648" i="9"/>
  <c r="AV2648" i="9"/>
  <c r="AW2648" i="9"/>
  <c r="AT2649" i="9"/>
  <c r="AU2649" i="9"/>
  <c r="AV2649" i="9"/>
  <c r="AW2649" i="9"/>
  <c r="AT2650" i="9"/>
  <c r="AU2650" i="9"/>
  <c r="AV2650" i="9"/>
  <c r="AW2650" i="9"/>
  <c r="AT2651" i="9"/>
  <c r="AU2651" i="9"/>
  <c r="AV2651" i="9"/>
  <c r="AW2651" i="9"/>
  <c r="AT2652" i="9"/>
  <c r="AU2652" i="9"/>
  <c r="AV2652" i="9"/>
  <c r="AW2652" i="9"/>
  <c r="AT2653" i="9"/>
  <c r="AU2653" i="9"/>
  <c r="AV2653" i="9"/>
  <c r="AW2653" i="9"/>
  <c r="AT2654" i="9"/>
  <c r="AU2654" i="9"/>
  <c r="AV2654" i="9"/>
  <c r="AW2654" i="9"/>
  <c r="AT2655" i="9"/>
  <c r="AU2655" i="9"/>
  <c r="AV2655" i="9"/>
  <c r="AW2655" i="9"/>
  <c r="AT2656" i="9"/>
  <c r="AU2656" i="9"/>
  <c r="AV2656" i="9"/>
  <c r="AW2656" i="9"/>
  <c r="AT2657" i="9"/>
  <c r="AU2657" i="9"/>
  <c r="AV2657" i="9"/>
  <c r="AW2657" i="9"/>
  <c r="AT2658" i="9"/>
  <c r="AU2658" i="9"/>
  <c r="AV2658" i="9"/>
  <c r="AW2658" i="9"/>
  <c r="AT2659" i="9"/>
  <c r="AU2659" i="9"/>
  <c r="AV2659" i="9"/>
  <c r="AW2659" i="9"/>
  <c r="AT2660" i="9"/>
  <c r="AU2660" i="9"/>
  <c r="AV2660" i="9"/>
  <c r="AW2660" i="9"/>
  <c r="AT2661" i="9"/>
  <c r="AU2661" i="9"/>
  <c r="AV2661" i="9"/>
  <c r="AW2661" i="9"/>
  <c r="AT2662" i="9"/>
  <c r="AU2662" i="9"/>
  <c r="AV2662" i="9"/>
  <c r="AW2662" i="9"/>
  <c r="AT2663" i="9"/>
  <c r="AU2663" i="9"/>
  <c r="AV2663" i="9"/>
  <c r="AW2663" i="9"/>
  <c r="AT2664" i="9"/>
  <c r="AU2664" i="9"/>
  <c r="AV2664" i="9"/>
  <c r="AW2664" i="9"/>
  <c r="AT2665" i="9"/>
  <c r="AU2665" i="9"/>
  <c r="AV2665" i="9"/>
  <c r="AW2665" i="9"/>
  <c r="AT2666" i="9"/>
  <c r="AU2666" i="9"/>
  <c r="AV2666" i="9"/>
  <c r="AW2666" i="9"/>
  <c r="AT2667" i="9"/>
  <c r="AU2667" i="9"/>
  <c r="AV2667" i="9"/>
  <c r="AW2667" i="9"/>
  <c r="AT2668" i="9"/>
  <c r="AU2668" i="9"/>
  <c r="AV2668" i="9"/>
  <c r="AW2668" i="9"/>
  <c r="AT2669" i="9"/>
  <c r="AU2669" i="9"/>
  <c r="AV2669" i="9"/>
  <c r="AW2669" i="9"/>
  <c r="AT2670" i="9"/>
  <c r="AU2670" i="9"/>
  <c r="AV2670" i="9"/>
  <c r="AW2670" i="9"/>
  <c r="AT2671" i="9"/>
  <c r="AU2671" i="9"/>
  <c r="AV2671" i="9"/>
  <c r="AW2671" i="9"/>
  <c r="AT2672" i="9"/>
  <c r="AU2672" i="9"/>
  <c r="AV2672" i="9"/>
  <c r="AW2672" i="9"/>
  <c r="AT2673" i="9"/>
  <c r="AU2673" i="9"/>
  <c r="AV2673" i="9"/>
  <c r="AW2673" i="9"/>
  <c r="AT2674" i="9"/>
  <c r="AU2674" i="9"/>
  <c r="AV2674" i="9"/>
  <c r="AW2674" i="9"/>
  <c r="AT2675" i="9"/>
  <c r="AU2675" i="9"/>
  <c r="AV2675" i="9"/>
  <c r="AW2675" i="9"/>
  <c r="AT2676" i="9"/>
  <c r="AU2676" i="9"/>
  <c r="AV2676" i="9"/>
  <c r="AW2676" i="9"/>
  <c r="AT2677" i="9"/>
  <c r="AU2677" i="9"/>
  <c r="AV2677" i="9"/>
  <c r="AW2677" i="9"/>
  <c r="AT2678" i="9"/>
  <c r="AU2678" i="9"/>
  <c r="AV2678" i="9"/>
  <c r="AW2678" i="9"/>
  <c r="AT2679" i="9"/>
  <c r="AU2679" i="9"/>
  <c r="AV2679" i="9"/>
  <c r="AW2679" i="9"/>
  <c r="AT2680" i="9"/>
  <c r="AU2680" i="9"/>
  <c r="AV2680" i="9"/>
  <c r="AW2680" i="9"/>
  <c r="AT2681" i="9"/>
  <c r="AU2681" i="9"/>
  <c r="AV2681" i="9"/>
  <c r="AW2681" i="9"/>
  <c r="AT2682" i="9"/>
  <c r="AU2682" i="9"/>
  <c r="AV2682" i="9"/>
  <c r="AW2682" i="9"/>
  <c r="AT2683" i="9"/>
  <c r="AU2683" i="9"/>
  <c r="AV2683" i="9"/>
  <c r="AW2683" i="9"/>
  <c r="AT2684" i="9"/>
  <c r="AU2684" i="9"/>
  <c r="AV2684" i="9"/>
  <c r="AW2684" i="9"/>
  <c r="AT2685" i="9"/>
  <c r="AU2685" i="9"/>
  <c r="AV2685" i="9"/>
  <c r="AW2685" i="9"/>
  <c r="AT2686" i="9"/>
  <c r="AU2686" i="9"/>
  <c r="AV2686" i="9"/>
  <c r="AW2686" i="9"/>
  <c r="AT2687" i="9"/>
  <c r="AU2687" i="9"/>
  <c r="AV2687" i="9"/>
  <c r="AW2687" i="9"/>
  <c r="AT2688" i="9"/>
  <c r="AU2688" i="9"/>
  <c r="AV2688" i="9"/>
  <c r="AW2688" i="9"/>
  <c r="AT2689" i="9"/>
  <c r="AU2689" i="9"/>
  <c r="AV2689" i="9"/>
  <c r="AW2689" i="9"/>
  <c r="AT2690" i="9"/>
  <c r="AU2690" i="9"/>
  <c r="AV2690" i="9"/>
  <c r="AW2690" i="9"/>
  <c r="AT2691" i="9"/>
  <c r="AU2691" i="9"/>
  <c r="AV2691" i="9"/>
  <c r="AW2691" i="9"/>
  <c r="AT2692" i="9"/>
  <c r="AU2692" i="9"/>
  <c r="AV2692" i="9"/>
  <c r="AW2692" i="9"/>
  <c r="AT2693" i="9"/>
  <c r="AU2693" i="9"/>
  <c r="AV2693" i="9"/>
  <c r="AW2693" i="9"/>
  <c r="AT2694" i="9"/>
  <c r="AU2694" i="9"/>
  <c r="AV2694" i="9"/>
  <c r="AW2694" i="9"/>
  <c r="AT2695" i="9"/>
  <c r="AU2695" i="9"/>
  <c r="AV2695" i="9"/>
  <c r="AW2695" i="9"/>
  <c r="AT2696" i="9"/>
  <c r="AU2696" i="9"/>
  <c r="AV2696" i="9"/>
  <c r="AW2696" i="9"/>
  <c r="AT2697" i="9"/>
  <c r="AU2697" i="9"/>
  <c r="AV2697" i="9"/>
  <c r="AW2697" i="9"/>
  <c r="AT2698" i="9"/>
  <c r="AU2698" i="9"/>
  <c r="AV2698" i="9"/>
  <c r="AW2698" i="9"/>
  <c r="AT2699" i="9"/>
  <c r="AU2699" i="9"/>
  <c r="AV2699" i="9"/>
  <c r="AW2699" i="9"/>
  <c r="AT2700" i="9"/>
  <c r="AU2700" i="9"/>
  <c r="AV2700" i="9"/>
  <c r="AW2700" i="9"/>
  <c r="AT2701" i="9"/>
  <c r="AU2701" i="9"/>
  <c r="AV2701" i="9"/>
  <c r="AW2701" i="9"/>
  <c r="AT2702" i="9"/>
  <c r="AU2702" i="9"/>
  <c r="AV2702" i="9"/>
  <c r="AW2702" i="9"/>
  <c r="AT2703" i="9"/>
  <c r="AU2703" i="9"/>
  <c r="AV2703" i="9"/>
  <c r="AW2703" i="9"/>
  <c r="AT2704" i="9"/>
  <c r="AU2704" i="9"/>
  <c r="AV2704" i="9"/>
  <c r="AW2704" i="9"/>
  <c r="AT2705" i="9"/>
  <c r="AU2705" i="9"/>
  <c r="AV2705" i="9"/>
  <c r="AW2705" i="9"/>
  <c r="AT2706" i="9"/>
  <c r="AU2706" i="9"/>
  <c r="AV2706" i="9"/>
  <c r="AW2706" i="9"/>
  <c r="AT2707" i="9"/>
  <c r="AU2707" i="9"/>
  <c r="AV2707" i="9"/>
  <c r="AW2707" i="9"/>
  <c r="AT2708" i="9"/>
  <c r="AU2708" i="9"/>
  <c r="AV2708" i="9"/>
  <c r="AW2708" i="9"/>
  <c r="AT2709" i="9"/>
  <c r="AU2709" i="9"/>
  <c r="AV2709" i="9"/>
  <c r="AW2709" i="9"/>
  <c r="AT2710" i="9"/>
  <c r="AU2710" i="9"/>
  <c r="AV2710" i="9"/>
  <c r="AW2710" i="9"/>
  <c r="AT2711" i="9"/>
  <c r="AU2711" i="9"/>
  <c r="AV2711" i="9"/>
  <c r="AW2711" i="9"/>
  <c r="AT2712" i="9"/>
  <c r="AU2712" i="9"/>
  <c r="AV2712" i="9"/>
  <c r="AW2712" i="9"/>
  <c r="AT2713" i="9"/>
  <c r="AU2713" i="9"/>
  <c r="AV2713" i="9"/>
  <c r="AW2713" i="9"/>
  <c r="AT2714" i="9"/>
  <c r="AU2714" i="9"/>
  <c r="AV2714" i="9"/>
  <c r="AW2714" i="9"/>
  <c r="AT2715" i="9"/>
  <c r="AU2715" i="9"/>
  <c r="AV2715" i="9"/>
  <c r="AW2715" i="9"/>
  <c r="AT2716" i="9"/>
  <c r="AU2716" i="9"/>
  <c r="AV2716" i="9"/>
  <c r="AW2716" i="9"/>
  <c r="AT2717" i="9"/>
  <c r="AU2717" i="9"/>
  <c r="AV2717" i="9"/>
  <c r="AW2717" i="9"/>
  <c r="AT2718" i="9"/>
  <c r="AU2718" i="9"/>
  <c r="AV2718" i="9"/>
  <c r="AW2718" i="9"/>
  <c r="AT2719" i="9"/>
  <c r="AU2719" i="9"/>
  <c r="AV2719" i="9"/>
  <c r="AW2719" i="9"/>
  <c r="AT2720" i="9"/>
  <c r="AU2720" i="9"/>
  <c r="AV2720" i="9"/>
  <c r="AW2720" i="9"/>
  <c r="AT2721" i="9"/>
  <c r="AU2721" i="9"/>
  <c r="AV2721" i="9"/>
  <c r="AW2721" i="9"/>
  <c r="AT2722" i="9"/>
  <c r="AU2722" i="9"/>
  <c r="AV2722" i="9"/>
  <c r="AW2722" i="9"/>
  <c r="AT2723" i="9"/>
  <c r="AU2723" i="9"/>
  <c r="AV2723" i="9"/>
  <c r="AW2723" i="9"/>
  <c r="AT2724" i="9"/>
  <c r="AU2724" i="9"/>
  <c r="AV2724" i="9"/>
  <c r="AW2724" i="9"/>
  <c r="AT2725" i="9"/>
  <c r="AU2725" i="9"/>
  <c r="AV2725" i="9"/>
  <c r="AW2725" i="9"/>
  <c r="AT2726" i="9"/>
  <c r="AU2726" i="9"/>
  <c r="AV2726" i="9"/>
  <c r="AW2726" i="9"/>
  <c r="AT2727" i="9"/>
  <c r="AU2727" i="9"/>
  <c r="AV2727" i="9"/>
  <c r="AW2727" i="9"/>
  <c r="AT2728" i="9"/>
  <c r="AU2728" i="9"/>
  <c r="AV2728" i="9"/>
  <c r="AW2728" i="9"/>
  <c r="AT2729" i="9"/>
  <c r="AU2729" i="9"/>
  <c r="AV2729" i="9"/>
  <c r="AW2729" i="9"/>
  <c r="AT2730" i="9"/>
  <c r="AU2730" i="9"/>
  <c r="AV2730" i="9"/>
  <c r="AW2730" i="9"/>
  <c r="AT2731" i="9"/>
  <c r="AU2731" i="9"/>
  <c r="AV2731" i="9"/>
  <c r="AW2731" i="9"/>
  <c r="AT2732" i="9"/>
  <c r="AU2732" i="9"/>
  <c r="AV2732" i="9"/>
  <c r="AW2732" i="9"/>
  <c r="AT2733" i="9"/>
  <c r="AU2733" i="9"/>
  <c r="AV2733" i="9"/>
  <c r="AW2733" i="9"/>
  <c r="AT2734" i="9"/>
  <c r="AU2734" i="9"/>
  <c r="AV2734" i="9"/>
  <c r="AW2734" i="9"/>
  <c r="AT2735" i="9"/>
  <c r="AU2735" i="9"/>
  <c r="AV2735" i="9"/>
  <c r="AW2735" i="9"/>
  <c r="AT2736" i="9"/>
  <c r="AU2736" i="9"/>
  <c r="AV2736" i="9"/>
  <c r="AW2736" i="9"/>
  <c r="AT2737" i="9"/>
  <c r="AU2737" i="9"/>
  <c r="AV2737" i="9"/>
  <c r="AW2737" i="9"/>
  <c r="AT2738" i="9"/>
  <c r="AU2738" i="9"/>
  <c r="AV2738" i="9"/>
  <c r="AW2738" i="9"/>
  <c r="AT2739" i="9"/>
  <c r="AU2739" i="9"/>
  <c r="AV2739" i="9"/>
  <c r="AW2739" i="9"/>
  <c r="AT2740" i="9"/>
  <c r="AU2740" i="9"/>
  <c r="AV2740" i="9"/>
  <c r="AW2740" i="9"/>
  <c r="AT2741" i="9"/>
  <c r="AU2741" i="9"/>
  <c r="AV2741" i="9"/>
  <c r="AW2741" i="9"/>
  <c r="AT2742" i="9"/>
  <c r="AU2742" i="9"/>
  <c r="AV2742" i="9"/>
  <c r="AW2742" i="9"/>
  <c r="AT2743" i="9"/>
  <c r="AU2743" i="9"/>
  <c r="AV2743" i="9"/>
  <c r="AW2743" i="9"/>
  <c r="AT2744" i="9"/>
  <c r="AU2744" i="9"/>
  <c r="AV2744" i="9"/>
  <c r="AW2744" i="9"/>
  <c r="AT2745" i="9"/>
  <c r="AU2745" i="9"/>
  <c r="AV2745" i="9"/>
  <c r="AW2745" i="9"/>
  <c r="AT2746" i="9"/>
  <c r="AU2746" i="9"/>
  <c r="AV2746" i="9"/>
  <c r="AW2746" i="9"/>
  <c r="AT2747" i="9"/>
  <c r="AU2747" i="9"/>
  <c r="AV2747" i="9"/>
  <c r="AW2747" i="9"/>
  <c r="AT2748" i="9"/>
  <c r="AU2748" i="9"/>
  <c r="AV2748" i="9"/>
  <c r="AW2748" i="9"/>
  <c r="AT2749" i="9"/>
  <c r="AU2749" i="9"/>
  <c r="AV2749" i="9"/>
  <c r="AW2749" i="9"/>
  <c r="AT2750" i="9"/>
  <c r="AU2750" i="9"/>
  <c r="AV2750" i="9"/>
  <c r="AW2750" i="9"/>
  <c r="AT2751" i="9"/>
  <c r="AU2751" i="9"/>
  <c r="AV2751" i="9"/>
  <c r="AW2751" i="9"/>
  <c r="AT2752" i="9"/>
  <c r="AU2752" i="9"/>
  <c r="AV2752" i="9"/>
  <c r="AW2752" i="9"/>
  <c r="AT2753" i="9"/>
  <c r="AU2753" i="9"/>
  <c r="AV2753" i="9"/>
  <c r="AW2753" i="9"/>
  <c r="AT2754" i="9"/>
  <c r="AU2754" i="9"/>
  <c r="AV2754" i="9"/>
  <c r="AW2754" i="9"/>
  <c r="AT2755" i="9"/>
  <c r="AU2755" i="9"/>
  <c r="AV2755" i="9"/>
  <c r="AW2755" i="9"/>
  <c r="AT2756" i="9"/>
  <c r="AU2756" i="9"/>
  <c r="AV2756" i="9"/>
  <c r="AW2756" i="9"/>
  <c r="AT2757" i="9"/>
  <c r="AU2757" i="9"/>
  <c r="AV2757" i="9"/>
  <c r="AW2757" i="9"/>
  <c r="AT2758" i="9"/>
  <c r="AU2758" i="9"/>
  <c r="AV2758" i="9"/>
  <c r="AW2758" i="9"/>
  <c r="AT2759" i="9"/>
  <c r="AU2759" i="9"/>
  <c r="AV2759" i="9"/>
  <c r="AW2759" i="9"/>
  <c r="AT2760" i="9"/>
  <c r="AU2760" i="9"/>
  <c r="AV2760" i="9"/>
  <c r="AW2760" i="9"/>
  <c r="AT2761" i="9"/>
  <c r="AU2761" i="9"/>
  <c r="AV2761" i="9"/>
  <c r="AW2761" i="9"/>
  <c r="AT2762" i="9"/>
  <c r="AU2762" i="9"/>
  <c r="AV2762" i="9"/>
  <c r="AW2762" i="9"/>
  <c r="AT2763" i="9"/>
  <c r="AU2763" i="9"/>
  <c r="AV2763" i="9"/>
  <c r="AW2763" i="9"/>
  <c r="AT2764" i="9"/>
  <c r="AU2764" i="9"/>
  <c r="AV2764" i="9"/>
  <c r="AW2764" i="9"/>
  <c r="AT2765" i="9"/>
  <c r="AU2765" i="9"/>
  <c r="AV2765" i="9"/>
  <c r="AW2765" i="9"/>
  <c r="AT2766" i="9"/>
  <c r="AU2766" i="9"/>
  <c r="AV2766" i="9"/>
  <c r="AW2766" i="9"/>
  <c r="AT2767" i="9"/>
  <c r="AU2767" i="9"/>
  <c r="AV2767" i="9"/>
  <c r="AW2767" i="9"/>
  <c r="AT2768" i="9"/>
  <c r="AU2768" i="9"/>
  <c r="AV2768" i="9"/>
  <c r="AW2768" i="9"/>
  <c r="AT2769" i="9"/>
  <c r="AU2769" i="9"/>
  <c r="AV2769" i="9"/>
  <c r="AW2769" i="9"/>
  <c r="AT2770" i="9"/>
  <c r="AU2770" i="9"/>
  <c r="AV2770" i="9"/>
  <c r="AW2770" i="9"/>
  <c r="AT2771" i="9"/>
  <c r="AU2771" i="9"/>
  <c r="AV2771" i="9"/>
  <c r="AW2771" i="9"/>
  <c r="AT2772" i="9"/>
  <c r="AU2772" i="9"/>
  <c r="AV2772" i="9"/>
  <c r="AW2772" i="9"/>
  <c r="AT2773" i="9"/>
  <c r="AU2773" i="9"/>
  <c r="AV2773" i="9"/>
  <c r="AW2773" i="9"/>
  <c r="AT2774" i="9"/>
  <c r="AU2774" i="9"/>
  <c r="AV2774" i="9"/>
  <c r="AW2774" i="9"/>
  <c r="AT2775" i="9"/>
  <c r="AU2775" i="9"/>
  <c r="AV2775" i="9"/>
  <c r="AW2775" i="9"/>
  <c r="AT2776" i="9"/>
  <c r="AU2776" i="9"/>
  <c r="AV2776" i="9"/>
  <c r="AW2776" i="9"/>
  <c r="AT2777" i="9"/>
  <c r="AU2777" i="9"/>
  <c r="AV2777" i="9"/>
  <c r="AW2777" i="9"/>
  <c r="AT2778" i="9"/>
  <c r="AU2778" i="9"/>
  <c r="AV2778" i="9"/>
  <c r="AW2778" i="9"/>
  <c r="AT2779" i="9"/>
  <c r="AU2779" i="9"/>
  <c r="AV2779" i="9"/>
  <c r="AW2779" i="9"/>
  <c r="AT2780" i="9"/>
  <c r="AU2780" i="9"/>
  <c r="AV2780" i="9"/>
  <c r="AW2780" i="9"/>
  <c r="AT2781" i="9"/>
  <c r="AU2781" i="9"/>
  <c r="AV2781" i="9"/>
  <c r="AW2781" i="9"/>
  <c r="AT2782" i="9"/>
  <c r="AU2782" i="9"/>
  <c r="AV2782" i="9"/>
  <c r="AW2782" i="9"/>
  <c r="AT2783" i="9"/>
  <c r="AU2783" i="9"/>
  <c r="AV2783" i="9"/>
  <c r="AW2783" i="9"/>
  <c r="AT2784" i="9"/>
  <c r="AU2784" i="9"/>
  <c r="AV2784" i="9"/>
  <c r="AW2784" i="9"/>
  <c r="AT2785" i="9"/>
  <c r="AU2785" i="9"/>
  <c r="AV2785" i="9"/>
  <c r="AW2785" i="9"/>
  <c r="AT2786" i="9"/>
  <c r="AU2786" i="9"/>
  <c r="AV2786" i="9"/>
  <c r="AW2786" i="9"/>
  <c r="AT2787" i="9"/>
  <c r="AU2787" i="9"/>
  <c r="AV2787" i="9"/>
  <c r="AW2787" i="9"/>
  <c r="AT2788" i="9"/>
  <c r="AU2788" i="9"/>
  <c r="AV2788" i="9"/>
  <c r="AW2788" i="9"/>
  <c r="AT2789" i="9"/>
  <c r="AU2789" i="9"/>
  <c r="AV2789" i="9"/>
  <c r="AW2789" i="9"/>
  <c r="AT2790" i="9"/>
  <c r="AU2790" i="9"/>
  <c r="AV2790" i="9"/>
  <c r="AW2790" i="9"/>
  <c r="AT2791" i="9"/>
  <c r="AU2791" i="9"/>
  <c r="AV2791" i="9"/>
  <c r="AW2791" i="9"/>
  <c r="AT2792" i="9"/>
  <c r="AU2792" i="9"/>
  <c r="AV2792" i="9"/>
  <c r="AW2792" i="9"/>
  <c r="AT2793" i="9"/>
  <c r="AU2793" i="9"/>
  <c r="AV2793" i="9"/>
  <c r="AW2793" i="9"/>
  <c r="AT2794" i="9"/>
  <c r="AU2794" i="9"/>
  <c r="AV2794" i="9"/>
  <c r="AW2794" i="9"/>
  <c r="AT2795" i="9"/>
  <c r="AU2795" i="9"/>
  <c r="AV2795" i="9"/>
  <c r="AW2795" i="9"/>
  <c r="AT2796" i="9"/>
  <c r="AU2796" i="9"/>
  <c r="AV2796" i="9"/>
  <c r="AW2796" i="9"/>
  <c r="AT2797" i="9"/>
  <c r="AU2797" i="9"/>
  <c r="AV2797" i="9"/>
  <c r="AW2797" i="9"/>
  <c r="AT2798" i="9"/>
  <c r="AU2798" i="9"/>
  <c r="AV2798" i="9"/>
  <c r="AW2798" i="9"/>
  <c r="AT2799" i="9"/>
  <c r="AU2799" i="9"/>
  <c r="AV2799" i="9"/>
  <c r="AW2799" i="9"/>
  <c r="AT2800" i="9"/>
  <c r="AU2800" i="9"/>
  <c r="AV2800" i="9"/>
  <c r="AW2800" i="9"/>
  <c r="AT2801" i="9"/>
  <c r="AU2801" i="9"/>
  <c r="AV2801" i="9"/>
  <c r="AW2801" i="9"/>
  <c r="AT2802" i="9"/>
  <c r="AU2802" i="9"/>
  <c r="AV2802" i="9"/>
  <c r="AW2802" i="9"/>
  <c r="AT2803" i="9"/>
  <c r="AU2803" i="9"/>
  <c r="AV2803" i="9"/>
  <c r="AW2803" i="9"/>
  <c r="AT2804" i="9"/>
  <c r="AU2804" i="9"/>
  <c r="AV2804" i="9"/>
  <c r="AW2804" i="9"/>
  <c r="AT2805" i="9"/>
  <c r="AU2805" i="9"/>
  <c r="AV2805" i="9"/>
  <c r="AW2805" i="9"/>
  <c r="AT2806" i="9"/>
  <c r="AU2806" i="9"/>
  <c r="AV2806" i="9"/>
  <c r="AW2806" i="9"/>
  <c r="AT2807" i="9"/>
  <c r="AU2807" i="9"/>
  <c r="AV2807" i="9"/>
  <c r="AW2807" i="9"/>
  <c r="AT2808" i="9"/>
  <c r="AU2808" i="9"/>
  <c r="AV2808" i="9"/>
  <c r="AW2808" i="9"/>
  <c r="AT2809" i="9"/>
  <c r="AU2809" i="9"/>
  <c r="AV2809" i="9"/>
  <c r="AW2809" i="9"/>
  <c r="AT2810" i="9"/>
  <c r="AU2810" i="9"/>
  <c r="AV2810" i="9"/>
  <c r="AW2810" i="9"/>
  <c r="AT2811" i="9"/>
  <c r="AU2811" i="9"/>
  <c r="AV2811" i="9"/>
  <c r="AW2811" i="9"/>
  <c r="AT2812" i="9"/>
  <c r="AU2812" i="9"/>
  <c r="AV2812" i="9"/>
  <c r="AW2812" i="9"/>
  <c r="AT2813" i="9"/>
  <c r="AU2813" i="9"/>
  <c r="AV2813" i="9"/>
  <c r="AW2813" i="9"/>
  <c r="AT2814" i="9"/>
  <c r="AU2814" i="9"/>
  <c r="AV2814" i="9"/>
  <c r="AW2814" i="9"/>
  <c r="AT2815" i="9"/>
  <c r="AU2815" i="9"/>
  <c r="AV2815" i="9"/>
  <c r="AW2815" i="9"/>
  <c r="AT2816" i="9"/>
  <c r="AU2816" i="9"/>
  <c r="AV2816" i="9"/>
  <c r="AW2816" i="9"/>
  <c r="AT2817" i="9"/>
  <c r="AU2817" i="9"/>
  <c r="AV2817" i="9"/>
  <c r="AW2817" i="9"/>
  <c r="AT2818" i="9"/>
  <c r="AU2818" i="9"/>
  <c r="AV2818" i="9"/>
  <c r="AW2818" i="9"/>
  <c r="AT2819" i="9"/>
  <c r="AU2819" i="9"/>
  <c r="AV2819" i="9"/>
  <c r="AW2819" i="9"/>
  <c r="AT2820" i="9"/>
  <c r="AU2820" i="9"/>
  <c r="AV2820" i="9"/>
  <c r="AW2820" i="9"/>
  <c r="AT2821" i="9"/>
  <c r="AU2821" i="9"/>
  <c r="AV2821" i="9"/>
  <c r="AW2821" i="9"/>
  <c r="AT2822" i="9"/>
  <c r="AU2822" i="9"/>
  <c r="AV2822" i="9"/>
  <c r="AW2822" i="9"/>
  <c r="AT2823" i="9"/>
  <c r="AU2823" i="9"/>
  <c r="AV2823" i="9"/>
  <c r="AW2823" i="9"/>
  <c r="AT2824" i="9"/>
  <c r="AU2824" i="9"/>
  <c r="AV2824" i="9"/>
  <c r="AW2824" i="9"/>
  <c r="AT2825" i="9"/>
  <c r="AU2825" i="9"/>
  <c r="AV2825" i="9"/>
  <c r="AW2825" i="9"/>
  <c r="AT2826" i="9"/>
  <c r="AU2826" i="9"/>
  <c r="AV2826" i="9"/>
  <c r="AW2826" i="9"/>
  <c r="AT2827" i="9"/>
  <c r="AU2827" i="9"/>
  <c r="AV2827" i="9"/>
  <c r="AW2827" i="9"/>
  <c r="AT2828" i="9"/>
  <c r="AU2828" i="9"/>
  <c r="AV2828" i="9"/>
  <c r="AW2828" i="9"/>
  <c r="AT2829" i="9"/>
  <c r="AU2829" i="9"/>
  <c r="AV2829" i="9"/>
  <c r="AW2829" i="9"/>
  <c r="AT2830" i="9"/>
  <c r="AU2830" i="9"/>
  <c r="AV2830" i="9"/>
  <c r="AW2830" i="9"/>
  <c r="AT2831" i="9"/>
  <c r="AU2831" i="9"/>
  <c r="AV2831" i="9"/>
  <c r="AW2831" i="9"/>
  <c r="AT2832" i="9"/>
  <c r="AU2832" i="9"/>
  <c r="AV2832" i="9"/>
  <c r="AW2832" i="9"/>
  <c r="AT2833" i="9"/>
  <c r="AU2833" i="9"/>
  <c r="AV2833" i="9"/>
  <c r="AW2833" i="9"/>
  <c r="AT2834" i="9"/>
  <c r="AU2834" i="9"/>
  <c r="AV2834" i="9"/>
  <c r="AW2834" i="9"/>
  <c r="AT2835" i="9"/>
  <c r="AU2835" i="9"/>
  <c r="AV2835" i="9"/>
  <c r="AW2835" i="9"/>
  <c r="AT2836" i="9"/>
  <c r="AU2836" i="9"/>
  <c r="AV2836" i="9"/>
  <c r="AW2836" i="9"/>
  <c r="AT2837" i="9"/>
  <c r="AU2837" i="9"/>
  <c r="AV2837" i="9"/>
  <c r="AW2837" i="9"/>
  <c r="AT2838" i="9"/>
  <c r="AU2838" i="9"/>
  <c r="AV2838" i="9"/>
  <c r="AW2838" i="9"/>
  <c r="AT2839" i="9"/>
  <c r="AU2839" i="9"/>
  <c r="AV2839" i="9"/>
  <c r="AW2839" i="9"/>
  <c r="AT2840" i="9"/>
  <c r="AU2840" i="9"/>
  <c r="AV2840" i="9"/>
  <c r="AW2840" i="9"/>
  <c r="AT2841" i="9"/>
  <c r="AU2841" i="9"/>
  <c r="AV2841" i="9"/>
  <c r="AW2841" i="9"/>
  <c r="AT2842" i="9"/>
  <c r="AU2842" i="9"/>
  <c r="AV2842" i="9"/>
  <c r="AW2842" i="9"/>
  <c r="AT2843" i="9"/>
  <c r="AU2843" i="9"/>
  <c r="AV2843" i="9"/>
  <c r="AW2843" i="9"/>
  <c r="AT2844" i="9"/>
  <c r="AU2844" i="9"/>
  <c r="AV2844" i="9"/>
  <c r="AW2844" i="9"/>
  <c r="AT2845" i="9"/>
  <c r="AU2845" i="9"/>
  <c r="AV2845" i="9"/>
  <c r="AW2845" i="9"/>
  <c r="AT2846" i="9"/>
  <c r="AU2846" i="9"/>
  <c r="AV2846" i="9"/>
  <c r="AW2846" i="9"/>
  <c r="AT2847" i="9"/>
  <c r="AU2847" i="9"/>
  <c r="AV2847" i="9"/>
  <c r="AW2847" i="9"/>
  <c r="AT2848" i="9"/>
  <c r="AU2848" i="9"/>
  <c r="AV2848" i="9"/>
  <c r="AW2848" i="9"/>
  <c r="AT2849" i="9"/>
  <c r="AU2849" i="9"/>
  <c r="AV2849" i="9"/>
  <c r="AW2849" i="9"/>
  <c r="AT2850" i="9"/>
  <c r="AU2850" i="9"/>
  <c r="AV2850" i="9"/>
  <c r="AW2850" i="9"/>
  <c r="AT2851" i="9"/>
  <c r="AU2851" i="9"/>
  <c r="AV2851" i="9"/>
  <c r="AW2851" i="9"/>
  <c r="AT2852" i="9"/>
  <c r="AU2852" i="9"/>
  <c r="AV2852" i="9"/>
  <c r="AW2852" i="9"/>
  <c r="AT2853" i="9"/>
  <c r="AU2853" i="9"/>
  <c r="AV2853" i="9"/>
  <c r="AW2853" i="9"/>
  <c r="AT2854" i="9"/>
  <c r="AU2854" i="9"/>
  <c r="AV2854" i="9"/>
  <c r="AW2854" i="9"/>
  <c r="AT2855" i="9"/>
  <c r="AU2855" i="9"/>
  <c r="AV2855" i="9"/>
  <c r="AW2855" i="9"/>
  <c r="AT2856" i="9"/>
  <c r="AU2856" i="9"/>
  <c r="AV2856" i="9"/>
  <c r="AW2856" i="9"/>
  <c r="AT2857" i="9"/>
  <c r="AU2857" i="9"/>
  <c r="AV2857" i="9"/>
  <c r="AW2857" i="9"/>
  <c r="AT2858" i="9"/>
  <c r="AU2858" i="9"/>
  <c r="AV2858" i="9"/>
  <c r="AW2858" i="9"/>
  <c r="AT2859" i="9"/>
  <c r="AU2859" i="9"/>
  <c r="AV2859" i="9"/>
  <c r="AW2859" i="9"/>
  <c r="AT2860" i="9"/>
  <c r="AU2860" i="9"/>
  <c r="AV2860" i="9"/>
  <c r="AW2860" i="9"/>
  <c r="AT2861" i="9"/>
  <c r="AU2861" i="9"/>
  <c r="AV2861" i="9"/>
  <c r="AW2861" i="9"/>
  <c r="AT2862" i="9"/>
  <c r="AU2862" i="9"/>
  <c r="AV2862" i="9"/>
  <c r="AW2862" i="9"/>
  <c r="AT2863" i="9"/>
  <c r="AU2863" i="9"/>
  <c r="AV2863" i="9"/>
  <c r="AW2863" i="9"/>
  <c r="AT2864" i="9"/>
  <c r="AU2864" i="9"/>
  <c r="AV2864" i="9"/>
  <c r="AW2864" i="9"/>
  <c r="AT2865" i="9"/>
  <c r="AU2865" i="9"/>
  <c r="AV2865" i="9"/>
  <c r="AW2865" i="9"/>
  <c r="AT2866" i="9"/>
  <c r="AU2866" i="9"/>
  <c r="AV2866" i="9"/>
  <c r="AW2866" i="9"/>
  <c r="AT2867" i="9"/>
  <c r="AU2867" i="9"/>
  <c r="AV2867" i="9"/>
  <c r="AW2867" i="9"/>
  <c r="AT2868" i="9"/>
  <c r="AU2868" i="9"/>
  <c r="AV2868" i="9"/>
  <c r="AW2868" i="9"/>
  <c r="AT2869" i="9"/>
  <c r="AU2869" i="9"/>
  <c r="AV2869" i="9"/>
  <c r="AW2869" i="9"/>
  <c r="AT2870" i="9"/>
  <c r="AU2870" i="9"/>
  <c r="AV2870" i="9"/>
  <c r="AW2870" i="9"/>
  <c r="AT2871" i="9"/>
  <c r="AU2871" i="9"/>
  <c r="AV2871" i="9"/>
  <c r="AW2871" i="9"/>
  <c r="AT2872" i="9"/>
  <c r="AU2872" i="9"/>
  <c r="AV2872" i="9"/>
  <c r="AW2872" i="9"/>
  <c r="AT2873" i="9"/>
  <c r="AU2873" i="9"/>
  <c r="AV2873" i="9"/>
  <c r="AW2873" i="9"/>
  <c r="AT2874" i="9"/>
  <c r="AU2874" i="9"/>
  <c r="AV2874" i="9"/>
  <c r="AW2874" i="9"/>
  <c r="AT2875" i="9"/>
  <c r="AU2875" i="9"/>
  <c r="AV2875" i="9"/>
  <c r="AW2875" i="9"/>
  <c r="AT2876" i="9"/>
  <c r="AU2876" i="9"/>
  <c r="AV2876" i="9"/>
  <c r="AW2876" i="9"/>
  <c r="AT2877" i="9"/>
  <c r="AU2877" i="9"/>
  <c r="AV2877" i="9"/>
  <c r="AW2877" i="9"/>
  <c r="AT2878" i="9"/>
  <c r="AU2878" i="9"/>
  <c r="AV2878" i="9"/>
  <c r="AW2878" i="9"/>
  <c r="AT2879" i="9"/>
  <c r="AU2879" i="9"/>
  <c r="AV2879" i="9"/>
  <c r="AW2879" i="9"/>
  <c r="AT2880" i="9"/>
  <c r="AU2880" i="9"/>
  <c r="AV2880" i="9"/>
  <c r="AW2880" i="9"/>
  <c r="AT2881" i="9"/>
  <c r="AU2881" i="9"/>
  <c r="AV2881" i="9"/>
  <c r="AW2881" i="9"/>
  <c r="AT2882" i="9"/>
  <c r="AU2882" i="9"/>
  <c r="AV2882" i="9"/>
  <c r="AW2882" i="9"/>
  <c r="AT2883" i="9"/>
  <c r="AU2883" i="9"/>
  <c r="AV2883" i="9"/>
  <c r="AW2883" i="9"/>
  <c r="AT2884" i="9"/>
  <c r="AU2884" i="9"/>
  <c r="AV2884" i="9"/>
  <c r="AW2884" i="9"/>
  <c r="AT2885" i="9"/>
  <c r="AU2885" i="9"/>
  <c r="AV2885" i="9"/>
  <c r="AW2885" i="9"/>
  <c r="AT2886" i="9"/>
  <c r="AU2886" i="9"/>
  <c r="AV2886" i="9"/>
  <c r="AW2886" i="9"/>
  <c r="AT2887" i="9"/>
  <c r="AU2887" i="9"/>
  <c r="AV2887" i="9"/>
  <c r="AW2887" i="9"/>
  <c r="AT2888" i="9"/>
  <c r="AU2888" i="9"/>
  <c r="AV2888" i="9"/>
  <c r="AW2888" i="9"/>
  <c r="AT2889" i="9"/>
  <c r="AU2889" i="9"/>
  <c r="AV2889" i="9"/>
  <c r="AW2889" i="9"/>
  <c r="AT2890" i="9"/>
  <c r="AU2890" i="9"/>
  <c r="AV2890" i="9"/>
  <c r="AW2890" i="9"/>
  <c r="AT2891" i="9"/>
  <c r="AU2891" i="9"/>
  <c r="AV2891" i="9"/>
  <c r="AW2891" i="9"/>
  <c r="AT2892" i="9"/>
  <c r="AU2892" i="9"/>
  <c r="AV2892" i="9"/>
  <c r="AW2892" i="9"/>
  <c r="AT2893" i="9"/>
  <c r="AU2893" i="9"/>
  <c r="AV2893" i="9"/>
  <c r="AW2893" i="9"/>
  <c r="AT2894" i="9"/>
  <c r="AU2894" i="9"/>
  <c r="AV2894" i="9"/>
  <c r="AW2894" i="9"/>
  <c r="AT2895" i="9"/>
  <c r="AU2895" i="9"/>
  <c r="AV2895" i="9"/>
  <c r="AW2895" i="9"/>
  <c r="AT2896" i="9"/>
  <c r="AU2896" i="9"/>
  <c r="AV2896" i="9"/>
  <c r="AW2896" i="9"/>
  <c r="AT2897" i="9"/>
  <c r="AU2897" i="9"/>
  <c r="AV2897" i="9"/>
  <c r="AW2897" i="9"/>
  <c r="AT2898" i="9"/>
  <c r="AU2898" i="9"/>
  <c r="AV2898" i="9"/>
  <c r="AW2898" i="9"/>
  <c r="AT2899" i="9"/>
  <c r="AU2899" i="9"/>
  <c r="AV2899" i="9"/>
  <c r="AW2899" i="9"/>
  <c r="AT2900" i="9"/>
  <c r="AU2900" i="9"/>
  <c r="AV2900" i="9"/>
  <c r="AW2900" i="9"/>
  <c r="AT2901" i="9"/>
  <c r="AU2901" i="9"/>
  <c r="AV2901" i="9"/>
  <c r="AW2901" i="9"/>
  <c r="AT2902" i="9"/>
  <c r="AU2902" i="9"/>
  <c r="AV2902" i="9"/>
  <c r="AW2902" i="9"/>
  <c r="AT2903" i="9"/>
  <c r="AU2903" i="9"/>
  <c r="AV2903" i="9"/>
  <c r="AW2903" i="9"/>
  <c r="AT2904" i="9"/>
  <c r="AU2904" i="9"/>
  <c r="AV2904" i="9"/>
  <c r="AW2904" i="9"/>
  <c r="AT2905" i="9"/>
  <c r="AU2905" i="9"/>
  <c r="AV2905" i="9"/>
  <c r="AW2905" i="9"/>
  <c r="AT2906" i="9"/>
  <c r="AU2906" i="9"/>
  <c r="AV2906" i="9"/>
  <c r="AW2906" i="9"/>
  <c r="AT2907" i="9"/>
  <c r="AU2907" i="9"/>
  <c r="AV2907" i="9"/>
  <c r="AW2907" i="9"/>
  <c r="AT2908" i="9"/>
  <c r="AU2908" i="9"/>
  <c r="AV2908" i="9"/>
  <c r="AW2908" i="9"/>
  <c r="AT2909" i="9"/>
  <c r="AU2909" i="9"/>
  <c r="AV2909" i="9"/>
  <c r="AW2909" i="9"/>
  <c r="AT2910" i="9"/>
  <c r="AU2910" i="9"/>
  <c r="AV2910" i="9"/>
  <c r="AW2910" i="9"/>
  <c r="AT2911" i="9"/>
  <c r="AU2911" i="9"/>
  <c r="AV2911" i="9"/>
  <c r="AW2911" i="9"/>
  <c r="AT2912" i="9"/>
  <c r="AU2912" i="9"/>
  <c r="AV2912" i="9"/>
  <c r="AW2912" i="9"/>
  <c r="AT2913" i="9"/>
  <c r="AU2913" i="9"/>
  <c r="AV2913" i="9"/>
  <c r="AW2913" i="9"/>
  <c r="AT2914" i="9"/>
  <c r="AU2914" i="9"/>
  <c r="AV2914" i="9"/>
  <c r="AW2914" i="9"/>
  <c r="AT2915" i="9"/>
  <c r="AU2915" i="9"/>
  <c r="AV2915" i="9"/>
  <c r="AW2915" i="9"/>
  <c r="AT2916" i="9"/>
  <c r="AU2916" i="9"/>
  <c r="AV2916" i="9"/>
  <c r="AW2916" i="9"/>
  <c r="AT2917" i="9"/>
  <c r="AU2917" i="9"/>
  <c r="AV2917" i="9"/>
  <c r="AW2917" i="9"/>
  <c r="AT2918" i="9"/>
  <c r="AU2918" i="9"/>
  <c r="AV2918" i="9"/>
  <c r="AW2918" i="9"/>
  <c r="AT2919" i="9"/>
  <c r="AU2919" i="9"/>
  <c r="AV2919" i="9"/>
  <c r="AW2919" i="9"/>
  <c r="AT2920" i="9"/>
  <c r="AU2920" i="9"/>
  <c r="AV2920" i="9"/>
  <c r="AW2920" i="9"/>
  <c r="AT2921" i="9"/>
  <c r="AU2921" i="9"/>
  <c r="AV2921" i="9"/>
  <c r="AW2921" i="9"/>
  <c r="AT2922" i="9"/>
  <c r="AU2922" i="9"/>
  <c r="AV2922" i="9"/>
  <c r="AW2922" i="9"/>
  <c r="AT2923" i="9"/>
  <c r="AU2923" i="9"/>
  <c r="AV2923" i="9"/>
  <c r="AW2923" i="9"/>
  <c r="AT2924" i="9"/>
  <c r="AU2924" i="9"/>
  <c r="AV2924" i="9"/>
  <c r="AW2924" i="9"/>
  <c r="AT2925" i="9"/>
  <c r="AU2925" i="9"/>
  <c r="AV2925" i="9"/>
  <c r="AW2925" i="9"/>
  <c r="AT2926" i="9"/>
  <c r="AU2926" i="9"/>
  <c r="AV2926" i="9"/>
  <c r="AW2926" i="9"/>
  <c r="AT2927" i="9"/>
  <c r="AU2927" i="9"/>
  <c r="AV2927" i="9"/>
  <c r="AW2927" i="9"/>
  <c r="AT2928" i="9"/>
  <c r="AU2928" i="9"/>
  <c r="AV2928" i="9"/>
  <c r="AW2928" i="9"/>
  <c r="AT2929" i="9"/>
  <c r="AU2929" i="9"/>
  <c r="AV2929" i="9"/>
  <c r="AW2929" i="9"/>
  <c r="AT2930" i="9"/>
  <c r="AU2930" i="9"/>
  <c r="AV2930" i="9"/>
  <c r="AW2930" i="9"/>
  <c r="AT2931" i="9"/>
  <c r="AU2931" i="9"/>
  <c r="AV2931" i="9"/>
  <c r="AW2931" i="9"/>
  <c r="AT2932" i="9"/>
  <c r="AU2932" i="9"/>
  <c r="AV2932" i="9"/>
  <c r="AW2932" i="9"/>
  <c r="AT2933" i="9"/>
  <c r="AU2933" i="9"/>
  <c r="AV2933" i="9"/>
  <c r="AW2933" i="9"/>
  <c r="AT2934" i="9"/>
  <c r="AU2934" i="9"/>
  <c r="AV2934" i="9"/>
  <c r="AW2934" i="9"/>
  <c r="AT2935" i="9"/>
  <c r="AU2935" i="9"/>
  <c r="AV2935" i="9"/>
  <c r="AW2935" i="9"/>
  <c r="AT2936" i="9"/>
  <c r="AU2936" i="9"/>
  <c r="AV2936" i="9"/>
  <c r="AW2936" i="9"/>
  <c r="AT2937" i="9"/>
  <c r="AU2937" i="9"/>
  <c r="AV2937" i="9"/>
  <c r="AW2937" i="9"/>
  <c r="AT2938" i="9"/>
  <c r="AU2938" i="9"/>
  <c r="AV2938" i="9"/>
  <c r="AW2938" i="9"/>
  <c r="AT2939" i="9"/>
  <c r="AU2939" i="9"/>
  <c r="AV2939" i="9"/>
  <c r="AW2939" i="9"/>
  <c r="AT2940" i="9"/>
  <c r="AU2940" i="9"/>
  <c r="AV2940" i="9"/>
  <c r="AW2940" i="9"/>
  <c r="AT2941" i="9"/>
  <c r="AU2941" i="9"/>
  <c r="AV2941" i="9"/>
  <c r="AW2941" i="9"/>
  <c r="AT2942" i="9"/>
  <c r="AU2942" i="9"/>
  <c r="AV2942" i="9"/>
  <c r="AW2942" i="9"/>
  <c r="AT2943" i="9"/>
  <c r="AU2943" i="9"/>
  <c r="AV2943" i="9"/>
  <c r="AW2943" i="9"/>
  <c r="AT2944" i="9"/>
  <c r="AU2944" i="9"/>
  <c r="AV2944" i="9"/>
  <c r="AW2944" i="9"/>
  <c r="AT2945" i="9"/>
  <c r="AU2945" i="9"/>
  <c r="AV2945" i="9"/>
  <c r="AW2945" i="9"/>
  <c r="AT2946" i="9"/>
  <c r="AU2946" i="9"/>
  <c r="AV2946" i="9"/>
  <c r="AW2946" i="9"/>
  <c r="AT2947" i="9"/>
  <c r="AU2947" i="9"/>
  <c r="AV2947" i="9"/>
  <c r="AW2947" i="9"/>
  <c r="AT2948" i="9"/>
  <c r="AU2948" i="9"/>
  <c r="AV2948" i="9"/>
  <c r="AW2948" i="9"/>
  <c r="AT2949" i="9"/>
  <c r="AU2949" i="9"/>
  <c r="AV2949" i="9"/>
  <c r="AW2949" i="9"/>
  <c r="AT2950" i="9"/>
  <c r="AU2950" i="9"/>
  <c r="AV2950" i="9"/>
  <c r="AW2950" i="9"/>
  <c r="AT2951" i="9"/>
  <c r="AU2951" i="9"/>
  <c r="AV2951" i="9"/>
  <c r="AW2951" i="9"/>
  <c r="AT2952" i="9"/>
  <c r="AU2952" i="9"/>
  <c r="AV2952" i="9"/>
  <c r="AW2952" i="9"/>
  <c r="AT2953" i="9"/>
  <c r="AU2953" i="9"/>
  <c r="AV2953" i="9"/>
  <c r="AW2953" i="9"/>
  <c r="AT2954" i="9"/>
  <c r="AU2954" i="9"/>
  <c r="AV2954" i="9"/>
  <c r="AW2954" i="9"/>
  <c r="AT2955" i="9"/>
  <c r="AU2955" i="9"/>
  <c r="AV2955" i="9"/>
  <c r="AW2955" i="9"/>
  <c r="AT2956" i="9"/>
  <c r="AU2956" i="9"/>
  <c r="AV2956" i="9"/>
  <c r="AW2956" i="9"/>
  <c r="AT2957" i="9"/>
  <c r="AU2957" i="9"/>
  <c r="AV2957" i="9"/>
  <c r="AW2957" i="9"/>
  <c r="AT2958" i="9"/>
  <c r="AU2958" i="9"/>
  <c r="AV2958" i="9"/>
  <c r="AW2958" i="9"/>
  <c r="AT2959" i="9"/>
  <c r="AU2959" i="9"/>
  <c r="AV2959" i="9"/>
  <c r="AW2959" i="9"/>
  <c r="AT2960" i="9"/>
  <c r="AU2960" i="9"/>
  <c r="AV2960" i="9"/>
  <c r="AW2960" i="9"/>
  <c r="AT2961" i="9"/>
  <c r="AU2961" i="9"/>
  <c r="AV2961" i="9"/>
  <c r="AW2961" i="9"/>
  <c r="AT2962" i="9"/>
  <c r="AU2962" i="9"/>
  <c r="AV2962" i="9"/>
  <c r="AW2962" i="9"/>
  <c r="AT2963" i="9"/>
  <c r="AU2963" i="9"/>
  <c r="AV2963" i="9"/>
  <c r="AW2963" i="9"/>
  <c r="AT2964" i="9"/>
  <c r="AU2964" i="9"/>
  <c r="AV2964" i="9"/>
  <c r="AW2964" i="9"/>
  <c r="AT2965" i="9"/>
  <c r="AU2965" i="9"/>
  <c r="AV2965" i="9"/>
  <c r="AW2965" i="9"/>
  <c r="AT2966" i="9"/>
  <c r="AU2966" i="9"/>
  <c r="AV2966" i="9"/>
  <c r="AW2966" i="9"/>
  <c r="AT2967" i="9"/>
  <c r="AU2967" i="9"/>
  <c r="AV2967" i="9"/>
  <c r="AW2967" i="9"/>
  <c r="AT2968" i="9"/>
  <c r="AU2968" i="9"/>
  <c r="AV2968" i="9"/>
  <c r="AW2968" i="9"/>
  <c r="AT2969" i="9"/>
  <c r="AU2969" i="9"/>
  <c r="AV2969" i="9"/>
  <c r="AW2969" i="9"/>
  <c r="AT2970" i="9"/>
  <c r="AU2970" i="9"/>
  <c r="AV2970" i="9"/>
  <c r="AW2970" i="9"/>
  <c r="AT2971" i="9"/>
  <c r="AU2971" i="9"/>
  <c r="AV2971" i="9"/>
  <c r="AW2971" i="9"/>
  <c r="AT2972" i="9"/>
  <c r="AU2972" i="9"/>
  <c r="AV2972" i="9"/>
  <c r="AW2972" i="9"/>
  <c r="AT2973" i="9"/>
  <c r="AU2973" i="9"/>
  <c r="AV2973" i="9"/>
  <c r="AW2973" i="9"/>
  <c r="AT2974" i="9"/>
  <c r="AU2974" i="9"/>
  <c r="AV2974" i="9"/>
  <c r="AW2974" i="9"/>
  <c r="AT2975" i="9"/>
  <c r="AU2975" i="9"/>
  <c r="AV2975" i="9"/>
  <c r="AW2975" i="9"/>
  <c r="AT2976" i="9"/>
  <c r="AU2976" i="9"/>
  <c r="AV2976" i="9"/>
  <c r="AW2976" i="9"/>
  <c r="AT2977" i="9"/>
  <c r="AU2977" i="9"/>
  <c r="AV2977" i="9"/>
  <c r="AW2977" i="9"/>
  <c r="AT2978" i="9"/>
  <c r="AU2978" i="9"/>
  <c r="AV2978" i="9"/>
  <c r="AW2978" i="9"/>
  <c r="AT2979" i="9"/>
  <c r="AU2979" i="9"/>
  <c r="AV2979" i="9"/>
  <c r="AW2979" i="9"/>
  <c r="AT2980" i="9"/>
  <c r="AU2980" i="9"/>
  <c r="AV2980" i="9"/>
  <c r="AW2980" i="9"/>
  <c r="AT2981" i="9"/>
  <c r="AU2981" i="9"/>
  <c r="AV2981" i="9"/>
  <c r="AW2981" i="9"/>
  <c r="AT2982" i="9"/>
  <c r="AU2982" i="9"/>
  <c r="AV2982" i="9"/>
  <c r="AW2982" i="9"/>
  <c r="AT2983" i="9"/>
  <c r="AU2983" i="9"/>
  <c r="AV2983" i="9"/>
  <c r="AW2983" i="9"/>
  <c r="AT2984" i="9"/>
  <c r="AU2984" i="9"/>
  <c r="AV2984" i="9"/>
  <c r="AW2984" i="9"/>
  <c r="AT2985" i="9"/>
  <c r="AU2985" i="9"/>
  <c r="AV2985" i="9"/>
  <c r="AW2985" i="9"/>
  <c r="AT2986" i="9"/>
  <c r="AU2986" i="9"/>
  <c r="AV2986" i="9"/>
  <c r="AW2986" i="9"/>
  <c r="AT2987" i="9"/>
  <c r="AU2987" i="9"/>
  <c r="AV2987" i="9"/>
  <c r="AW2987" i="9"/>
  <c r="AT2988" i="9"/>
  <c r="AU2988" i="9"/>
  <c r="AV2988" i="9"/>
  <c r="AW2988" i="9"/>
  <c r="AT2989" i="9"/>
  <c r="AU2989" i="9"/>
  <c r="AV2989" i="9"/>
  <c r="AW2989" i="9"/>
  <c r="AT2990" i="9"/>
  <c r="AU2990" i="9"/>
  <c r="AV2990" i="9"/>
  <c r="AW2990" i="9"/>
  <c r="AT2991" i="9"/>
  <c r="AU2991" i="9"/>
  <c r="AV2991" i="9"/>
  <c r="AW2991" i="9"/>
  <c r="AT2992" i="9"/>
  <c r="AU2992" i="9"/>
  <c r="AV2992" i="9"/>
  <c r="AW2992" i="9"/>
  <c r="AT2993" i="9"/>
  <c r="AU2993" i="9"/>
  <c r="AV2993" i="9"/>
  <c r="AW2993" i="9"/>
  <c r="AT2994" i="9"/>
  <c r="AU2994" i="9"/>
  <c r="AV2994" i="9"/>
  <c r="AW2994" i="9"/>
  <c r="AT2995" i="9"/>
  <c r="AU2995" i="9"/>
  <c r="AV2995" i="9"/>
  <c r="AW2995" i="9"/>
  <c r="AT2996" i="9"/>
  <c r="AU2996" i="9"/>
  <c r="AV2996" i="9"/>
  <c r="AW2996" i="9"/>
  <c r="AT2997" i="9"/>
  <c r="AU2997" i="9"/>
  <c r="AV2997" i="9"/>
  <c r="AW2997" i="9"/>
  <c r="AT2998" i="9"/>
  <c r="AU2998" i="9"/>
  <c r="AV2998" i="9"/>
  <c r="AW2998" i="9"/>
  <c r="AT2999" i="9"/>
  <c r="AU2999" i="9"/>
  <c r="AV2999" i="9"/>
  <c r="AW2999" i="9"/>
  <c r="AT3000" i="9"/>
  <c r="AU3000" i="9"/>
  <c r="AV3000" i="9"/>
  <c r="AW3000" i="9"/>
  <c r="AT3001" i="9"/>
  <c r="AU3001" i="9"/>
  <c r="AV3001" i="9"/>
  <c r="AW3001" i="9"/>
  <c r="AT3002" i="9"/>
  <c r="AU3002" i="9"/>
  <c r="AV3002" i="9"/>
  <c r="AW3002" i="9"/>
  <c r="AT3003" i="9"/>
  <c r="AU3003" i="9"/>
  <c r="AV3003" i="9"/>
  <c r="AW3003" i="9"/>
  <c r="AT3004" i="9"/>
  <c r="AU3004" i="9"/>
  <c r="AV3004" i="9"/>
  <c r="AW3004" i="9"/>
  <c r="AT3005" i="9"/>
  <c r="AU3005" i="9"/>
  <c r="AV3005" i="9"/>
  <c r="AW3005" i="9"/>
  <c r="AT3006" i="9"/>
  <c r="AU3006" i="9"/>
  <c r="AV3006" i="9"/>
  <c r="AW3006" i="9"/>
  <c r="AT3007" i="9"/>
  <c r="AU3007" i="9"/>
  <c r="AV3007" i="9"/>
  <c r="AW3007" i="9"/>
  <c r="AT3008" i="9"/>
  <c r="AU3008" i="9"/>
  <c r="AV3008" i="9"/>
  <c r="AW3008" i="9"/>
  <c r="AT3009" i="9"/>
  <c r="AU3009" i="9"/>
  <c r="AV3009" i="9"/>
  <c r="AW3009" i="9"/>
  <c r="AT3010" i="9"/>
  <c r="AU3010" i="9"/>
  <c r="AV3010" i="9"/>
  <c r="AW3010" i="9"/>
  <c r="AT3011" i="9"/>
  <c r="AU3011" i="9"/>
  <c r="AV3011" i="9"/>
  <c r="AW3011" i="9"/>
  <c r="AT3012" i="9"/>
  <c r="AU3012" i="9"/>
  <c r="AV3012" i="9"/>
  <c r="AW3012" i="9"/>
  <c r="AT3013" i="9"/>
  <c r="AU3013" i="9"/>
  <c r="AV3013" i="9"/>
  <c r="AW3013" i="9"/>
  <c r="AT3014" i="9"/>
  <c r="AU3014" i="9"/>
  <c r="AV3014" i="9"/>
  <c r="AW3014" i="9"/>
  <c r="AT3015" i="9"/>
  <c r="AU3015" i="9"/>
  <c r="AV3015" i="9"/>
  <c r="AW3015" i="9"/>
  <c r="AT3016" i="9"/>
  <c r="AU3016" i="9"/>
  <c r="AV3016" i="9"/>
  <c r="AW3016" i="9"/>
  <c r="AT3017" i="9"/>
  <c r="AU3017" i="9"/>
  <c r="AV3017" i="9"/>
  <c r="AW3017" i="9"/>
  <c r="AT3018" i="9"/>
  <c r="AU3018" i="9"/>
  <c r="AV3018" i="9"/>
  <c r="AW3018" i="9"/>
  <c r="AT3019" i="9"/>
  <c r="AU3019" i="9"/>
  <c r="AV3019" i="9"/>
  <c r="AW3019" i="9"/>
  <c r="AT3020" i="9"/>
  <c r="AU3020" i="9"/>
  <c r="AV3020" i="9"/>
  <c r="AW3020" i="9"/>
  <c r="AT3021" i="9"/>
  <c r="AU3021" i="9"/>
  <c r="AV3021" i="9"/>
  <c r="AW3021" i="9"/>
  <c r="AT3022" i="9"/>
  <c r="AU3022" i="9"/>
  <c r="AV3022" i="9"/>
  <c r="AW3022" i="9"/>
  <c r="AT3023" i="9"/>
  <c r="AU3023" i="9"/>
  <c r="AV3023" i="9"/>
  <c r="AW3023" i="9"/>
  <c r="AT3024" i="9"/>
  <c r="AU3024" i="9"/>
  <c r="AV3024" i="9"/>
  <c r="AW3024" i="9"/>
  <c r="AT3025" i="9"/>
  <c r="AU3025" i="9"/>
  <c r="AV3025" i="9"/>
  <c r="AW3025" i="9"/>
  <c r="AT3026" i="9"/>
  <c r="AU3026" i="9"/>
  <c r="AV3026" i="9"/>
  <c r="AW3026" i="9"/>
  <c r="AT3027" i="9"/>
  <c r="AU3027" i="9"/>
  <c r="AV3027" i="9"/>
  <c r="AW3027" i="9"/>
  <c r="AT3028" i="9"/>
  <c r="AU3028" i="9"/>
  <c r="AV3028" i="9"/>
  <c r="AW3028" i="9"/>
  <c r="AT3029" i="9"/>
  <c r="AU3029" i="9"/>
  <c r="AV3029" i="9"/>
  <c r="AW3029" i="9"/>
  <c r="AT3030" i="9"/>
  <c r="AU3030" i="9"/>
  <c r="AV3030" i="9"/>
  <c r="AW3030" i="9"/>
  <c r="AT3031" i="9"/>
  <c r="AU3031" i="9"/>
  <c r="AV3031" i="9"/>
  <c r="AW3031" i="9"/>
  <c r="AT3032" i="9"/>
  <c r="AU3032" i="9"/>
  <c r="AV3032" i="9"/>
  <c r="AW3032" i="9"/>
  <c r="AT3033" i="9"/>
  <c r="AU3033" i="9"/>
  <c r="AV3033" i="9"/>
  <c r="AW3033" i="9"/>
  <c r="AT3034" i="9"/>
  <c r="AU3034" i="9"/>
  <c r="AV3034" i="9"/>
  <c r="AW3034" i="9"/>
  <c r="AT3035" i="9"/>
  <c r="AU3035" i="9"/>
  <c r="AV3035" i="9"/>
  <c r="AW3035" i="9"/>
  <c r="AT3036" i="9"/>
  <c r="AU3036" i="9"/>
  <c r="AV3036" i="9"/>
  <c r="AW3036" i="9"/>
  <c r="AT3037" i="9"/>
  <c r="AU3037" i="9"/>
  <c r="AV3037" i="9"/>
  <c r="AW3037" i="9"/>
  <c r="AT3038" i="9"/>
  <c r="AU3038" i="9"/>
  <c r="AV3038" i="9"/>
  <c r="AW3038" i="9"/>
  <c r="AT3039" i="9"/>
  <c r="AU3039" i="9"/>
  <c r="AV3039" i="9"/>
  <c r="AW3039" i="9"/>
  <c r="AT3040" i="9"/>
  <c r="AU3040" i="9"/>
  <c r="AV3040" i="9"/>
  <c r="AW3040" i="9"/>
  <c r="AT3041" i="9"/>
  <c r="AU3041" i="9"/>
  <c r="AV3041" i="9"/>
  <c r="AW3041" i="9"/>
  <c r="AT3042" i="9"/>
  <c r="AU3042" i="9"/>
  <c r="AV3042" i="9"/>
  <c r="AW3042" i="9"/>
  <c r="AT3043" i="9"/>
  <c r="AU3043" i="9"/>
  <c r="AV3043" i="9"/>
  <c r="AW3043" i="9"/>
  <c r="AT3044" i="9"/>
  <c r="AU3044" i="9"/>
  <c r="AV3044" i="9"/>
  <c r="AW3044" i="9"/>
  <c r="AT3045" i="9"/>
  <c r="AU3045" i="9"/>
  <c r="AV3045" i="9"/>
  <c r="AW3045" i="9"/>
  <c r="AT3046" i="9"/>
  <c r="AU3046" i="9"/>
  <c r="AV3046" i="9"/>
  <c r="AW3046" i="9"/>
  <c r="AT3047" i="9"/>
  <c r="AU3047" i="9"/>
  <c r="AV3047" i="9"/>
  <c r="AW3047" i="9"/>
  <c r="AT3048" i="9"/>
  <c r="AU3048" i="9"/>
  <c r="AV3048" i="9"/>
  <c r="AW3048" i="9"/>
  <c r="AT3049" i="9"/>
  <c r="AU3049" i="9"/>
  <c r="AV3049" i="9"/>
  <c r="AW3049" i="9"/>
  <c r="AT3050" i="9"/>
  <c r="AU3050" i="9"/>
  <c r="AV3050" i="9"/>
  <c r="AW3050" i="9"/>
  <c r="AT3051" i="9"/>
  <c r="AU3051" i="9"/>
  <c r="AV3051" i="9"/>
  <c r="AW3051" i="9"/>
  <c r="AT3052" i="9"/>
  <c r="AU3052" i="9"/>
  <c r="AV3052" i="9"/>
  <c r="AW3052" i="9"/>
  <c r="AT3053" i="9"/>
  <c r="AU3053" i="9"/>
  <c r="AV3053" i="9"/>
  <c r="AW3053" i="9"/>
  <c r="AT3054" i="9"/>
  <c r="AU3054" i="9"/>
  <c r="AV3054" i="9"/>
  <c r="AW3054" i="9"/>
  <c r="AT3055" i="9"/>
  <c r="AU3055" i="9"/>
  <c r="AV3055" i="9"/>
  <c r="AW3055" i="9"/>
  <c r="AT3056" i="9"/>
  <c r="AU3056" i="9"/>
  <c r="AV3056" i="9"/>
  <c r="AW3056" i="9"/>
  <c r="AT3057" i="9"/>
  <c r="AU3057" i="9"/>
  <c r="AV3057" i="9"/>
  <c r="AW3057" i="9"/>
  <c r="AT3058" i="9"/>
  <c r="AU3058" i="9"/>
  <c r="AV3058" i="9"/>
  <c r="AW3058" i="9"/>
  <c r="AT3059" i="9"/>
  <c r="AU3059" i="9"/>
  <c r="AV3059" i="9"/>
  <c r="AW3059" i="9"/>
  <c r="AT3060" i="9"/>
  <c r="AU3060" i="9"/>
  <c r="AV3060" i="9"/>
  <c r="AW3060" i="9"/>
  <c r="AT3061" i="9"/>
  <c r="AU3061" i="9"/>
  <c r="AV3061" i="9"/>
  <c r="AW3061" i="9"/>
  <c r="AT3062" i="9"/>
  <c r="AU3062" i="9"/>
  <c r="AV3062" i="9"/>
  <c r="AW3062" i="9"/>
  <c r="AT3063" i="9"/>
  <c r="AU3063" i="9"/>
  <c r="AV3063" i="9"/>
  <c r="AW3063" i="9"/>
  <c r="AT3064" i="9"/>
  <c r="AU3064" i="9"/>
  <c r="AV3064" i="9"/>
  <c r="AW3064" i="9"/>
  <c r="AT3065" i="9"/>
  <c r="AU3065" i="9"/>
  <c r="AV3065" i="9"/>
  <c r="AW3065" i="9"/>
  <c r="AT3066" i="9"/>
  <c r="AU3066" i="9"/>
  <c r="AV3066" i="9"/>
  <c r="AW3066" i="9"/>
  <c r="AT3067" i="9"/>
  <c r="AU3067" i="9"/>
  <c r="AV3067" i="9"/>
  <c r="AW3067" i="9"/>
  <c r="AT3068" i="9"/>
  <c r="AU3068" i="9"/>
  <c r="AV3068" i="9"/>
  <c r="AW3068" i="9"/>
  <c r="AT3069" i="9"/>
  <c r="AU3069" i="9"/>
  <c r="AV3069" i="9"/>
  <c r="AW3069" i="9"/>
  <c r="AT3070" i="9"/>
  <c r="AU3070" i="9"/>
  <c r="AV3070" i="9"/>
  <c r="AW3070" i="9"/>
  <c r="AT3071" i="9"/>
  <c r="AU3071" i="9"/>
  <c r="AV3071" i="9"/>
  <c r="AW3071" i="9"/>
  <c r="AT3072" i="9"/>
  <c r="AU3072" i="9"/>
  <c r="AV3072" i="9"/>
  <c r="AW3072" i="9"/>
  <c r="AT3073" i="9"/>
  <c r="AU3073" i="9"/>
  <c r="AV3073" i="9"/>
  <c r="AW3073" i="9"/>
  <c r="AT3074" i="9"/>
  <c r="AU3074" i="9"/>
  <c r="AV3074" i="9"/>
  <c r="AW3074" i="9"/>
  <c r="AT3075" i="9"/>
  <c r="AU3075" i="9"/>
  <c r="AV3075" i="9"/>
  <c r="AW3075" i="9"/>
  <c r="AT3076" i="9"/>
  <c r="AU3076" i="9"/>
  <c r="AV3076" i="9"/>
  <c r="AW3076" i="9"/>
  <c r="AT3077" i="9"/>
  <c r="AU3077" i="9"/>
  <c r="AV3077" i="9"/>
  <c r="AW3077" i="9"/>
  <c r="AT3078" i="9"/>
  <c r="AU3078" i="9"/>
  <c r="AV3078" i="9"/>
  <c r="AW3078" i="9"/>
  <c r="AT3079" i="9"/>
  <c r="AU3079" i="9"/>
  <c r="AV3079" i="9"/>
  <c r="AW3079" i="9"/>
  <c r="AT3080" i="9"/>
  <c r="AU3080" i="9"/>
  <c r="AV3080" i="9"/>
  <c r="AW3080" i="9"/>
  <c r="AT3081" i="9"/>
  <c r="AU3081" i="9"/>
  <c r="AV3081" i="9"/>
  <c r="AW3081" i="9"/>
  <c r="AT3082" i="9"/>
  <c r="AU3082" i="9"/>
  <c r="AV3082" i="9"/>
  <c r="AW3082" i="9"/>
  <c r="AT3083" i="9"/>
  <c r="AU3083" i="9"/>
  <c r="AV3083" i="9"/>
  <c r="AW3083" i="9"/>
  <c r="AT3084" i="9"/>
  <c r="AU3084" i="9"/>
  <c r="AV3084" i="9"/>
  <c r="AW3084" i="9"/>
  <c r="AT3085" i="9"/>
  <c r="AU3085" i="9"/>
  <c r="AV3085" i="9"/>
  <c r="AW3085" i="9"/>
  <c r="AT3086" i="9"/>
  <c r="AU3086" i="9"/>
  <c r="AV3086" i="9"/>
  <c r="AW3086" i="9"/>
  <c r="AT3087" i="9"/>
  <c r="AU3087" i="9"/>
  <c r="AV3087" i="9"/>
  <c r="AW3087" i="9"/>
  <c r="AT3088" i="9"/>
  <c r="AU3088" i="9"/>
  <c r="AV3088" i="9"/>
  <c r="AW3088" i="9"/>
  <c r="AT3089" i="9"/>
  <c r="AU3089" i="9"/>
  <c r="AV3089" i="9"/>
  <c r="AW3089" i="9"/>
  <c r="AT3090" i="9"/>
  <c r="AU3090" i="9"/>
  <c r="AV3090" i="9"/>
  <c r="AW3090" i="9"/>
  <c r="AT3091" i="9"/>
  <c r="AU3091" i="9"/>
  <c r="AV3091" i="9"/>
  <c r="AW3091" i="9"/>
  <c r="AT3092" i="9"/>
  <c r="AU3092" i="9"/>
  <c r="AV3092" i="9"/>
  <c r="AW3092" i="9"/>
  <c r="AT3093" i="9"/>
  <c r="AU3093" i="9"/>
  <c r="AV3093" i="9"/>
  <c r="AW3093" i="9"/>
  <c r="AT3094" i="9"/>
  <c r="AU3094" i="9"/>
  <c r="AV3094" i="9"/>
  <c r="AW3094" i="9"/>
  <c r="AT3095" i="9"/>
  <c r="AU3095" i="9"/>
  <c r="AV3095" i="9"/>
  <c r="AW3095" i="9"/>
  <c r="AT3096" i="9"/>
  <c r="AU3096" i="9"/>
  <c r="AV3096" i="9"/>
  <c r="AW3096" i="9"/>
  <c r="AT3097" i="9"/>
  <c r="AU3097" i="9"/>
  <c r="AV3097" i="9"/>
  <c r="AW3097" i="9"/>
  <c r="AT3098" i="9"/>
  <c r="AU3098" i="9"/>
  <c r="AV3098" i="9"/>
  <c r="AW3098" i="9"/>
  <c r="AT3099" i="9"/>
  <c r="AU3099" i="9"/>
  <c r="AV3099" i="9"/>
  <c r="AW3099" i="9"/>
  <c r="AT3100" i="9"/>
  <c r="AU3100" i="9"/>
  <c r="AV3100" i="9"/>
  <c r="AW3100" i="9"/>
  <c r="AT3101" i="9"/>
  <c r="AU3101" i="9"/>
  <c r="AV3101" i="9"/>
  <c r="AW3101" i="9"/>
  <c r="AT3102" i="9"/>
  <c r="AU3102" i="9"/>
  <c r="AV3102" i="9"/>
  <c r="AW3102" i="9"/>
  <c r="AT3103" i="9"/>
  <c r="AU3103" i="9"/>
  <c r="AV3103" i="9"/>
  <c r="AW3103" i="9"/>
  <c r="AT3104" i="9"/>
  <c r="AU3104" i="9"/>
  <c r="AV3104" i="9"/>
  <c r="AW3104" i="9"/>
  <c r="AT3105" i="9"/>
  <c r="AU3105" i="9"/>
  <c r="AV3105" i="9"/>
  <c r="AW3105" i="9"/>
  <c r="AT3106" i="9"/>
  <c r="AU3106" i="9"/>
  <c r="AV3106" i="9"/>
  <c r="AW3106" i="9"/>
  <c r="AT3107" i="9"/>
  <c r="AU3107" i="9"/>
  <c r="AV3107" i="9"/>
  <c r="AW3107" i="9"/>
  <c r="AT3108" i="9"/>
  <c r="AU3108" i="9"/>
  <c r="AV3108" i="9"/>
  <c r="AW3108" i="9"/>
  <c r="AT3109" i="9"/>
  <c r="AU3109" i="9"/>
  <c r="AV3109" i="9"/>
  <c r="AW3109" i="9"/>
  <c r="AT3110" i="9"/>
  <c r="AU3110" i="9"/>
  <c r="AV3110" i="9"/>
  <c r="AW3110" i="9"/>
  <c r="AT3111" i="9"/>
  <c r="AU3111" i="9"/>
  <c r="AV3111" i="9"/>
  <c r="AW3111" i="9"/>
  <c r="AT3112" i="9"/>
  <c r="AU3112" i="9"/>
  <c r="AV3112" i="9"/>
  <c r="AW3112" i="9"/>
  <c r="AT3113" i="9"/>
  <c r="AU3113" i="9"/>
  <c r="AV3113" i="9"/>
  <c r="AW3113" i="9"/>
  <c r="AT3114" i="9"/>
  <c r="AU3114" i="9"/>
  <c r="AV3114" i="9"/>
  <c r="AW3114" i="9"/>
  <c r="AT3115" i="9"/>
  <c r="AU3115" i="9"/>
  <c r="AV3115" i="9"/>
  <c r="AW3115" i="9"/>
  <c r="AT3116" i="9"/>
  <c r="AU3116" i="9"/>
  <c r="AV3116" i="9"/>
  <c r="AW3116" i="9"/>
  <c r="AT3117" i="9"/>
  <c r="AU3117" i="9"/>
  <c r="AV3117" i="9"/>
  <c r="AW3117" i="9"/>
  <c r="AT3118" i="9"/>
  <c r="AU3118" i="9"/>
  <c r="AV3118" i="9"/>
  <c r="AW3118" i="9"/>
  <c r="AT3119" i="9"/>
  <c r="AU3119" i="9"/>
  <c r="AV3119" i="9"/>
  <c r="AW3119" i="9"/>
  <c r="AT3120" i="9"/>
  <c r="AU3120" i="9"/>
  <c r="AV3120" i="9"/>
  <c r="AW3120" i="9"/>
  <c r="AT3121" i="9"/>
  <c r="AU3121" i="9"/>
  <c r="AV3121" i="9"/>
  <c r="AW3121" i="9"/>
  <c r="AT3122" i="9"/>
  <c r="AU3122" i="9"/>
  <c r="AV3122" i="9"/>
  <c r="AW3122" i="9"/>
  <c r="AT3123" i="9"/>
  <c r="AU3123" i="9"/>
  <c r="AV3123" i="9"/>
  <c r="AW3123" i="9"/>
  <c r="AT3124" i="9"/>
  <c r="AU3124" i="9"/>
  <c r="AV3124" i="9"/>
  <c r="AW3124" i="9"/>
  <c r="AT3125" i="9"/>
  <c r="AU3125" i="9"/>
  <c r="AV3125" i="9"/>
  <c r="AW3125" i="9"/>
  <c r="AT3126" i="9"/>
  <c r="AU3126" i="9"/>
  <c r="AV3126" i="9"/>
  <c r="AW3126" i="9"/>
  <c r="AT3127" i="9"/>
  <c r="AU3127" i="9"/>
  <c r="AV3127" i="9"/>
  <c r="AW3127" i="9"/>
  <c r="AT3128" i="9"/>
  <c r="AU3128" i="9"/>
  <c r="AV3128" i="9"/>
  <c r="AW3128" i="9"/>
  <c r="AT3129" i="9"/>
  <c r="AU3129" i="9"/>
  <c r="AV3129" i="9"/>
  <c r="AW3129" i="9"/>
  <c r="AT3130" i="9"/>
  <c r="AU3130" i="9"/>
  <c r="AV3130" i="9"/>
  <c r="AW3130" i="9"/>
  <c r="AT3131" i="9"/>
  <c r="AU3131" i="9"/>
  <c r="AV3131" i="9"/>
  <c r="AW3131" i="9"/>
  <c r="AT3132" i="9"/>
  <c r="AU3132" i="9"/>
  <c r="AV3132" i="9"/>
  <c r="AW3132" i="9"/>
  <c r="AT3133" i="9"/>
  <c r="AU3133" i="9"/>
  <c r="AV3133" i="9"/>
  <c r="AW3133" i="9"/>
  <c r="AT3134" i="9"/>
  <c r="AU3134" i="9"/>
  <c r="AV3134" i="9"/>
  <c r="AW3134" i="9"/>
  <c r="AT3135" i="9"/>
  <c r="AU3135" i="9"/>
  <c r="AV3135" i="9"/>
  <c r="AW3135" i="9"/>
  <c r="AT3136" i="9"/>
  <c r="AU3136" i="9"/>
  <c r="AV3136" i="9"/>
  <c r="AW3136" i="9"/>
  <c r="AT3137" i="9"/>
  <c r="AU3137" i="9"/>
  <c r="AV3137" i="9"/>
  <c r="AW3137" i="9"/>
  <c r="AT3138" i="9"/>
  <c r="AU3138" i="9"/>
  <c r="AV3138" i="9"/>
  <c r="AW3138" i="9"/>
  <c r="AT3139" i="9"/>
  <c r="AU3139" i="9"/>
  <c r="AV3139" i="9"/>
  <c r="AW3139" i="9"/>
  <c r="AT3140" i="9"/>
  <c r="AU3140" i="9"/>
  <c r="AV3140" i="9"/>
  <c r="AW3140" i="9"/>
  <c r="AT3141" i="9"/>
  <c r="AU3141" i="9"/>
  <c r="AV3141" i="9"/>
  <c r="AW3141" i="9"/>
  <c r="AT3142" i="9"/>
  <c r="AU3142" i="9"/>
  <c r="AV3142" i="9"/>
  <c r="AW3142" i="9"/>
  <c r="AT3143" i="9"/>
  <c r="AU3143" i="9"/>
  <c r="AV3143" i="9"/>
  <c r="AW3143" i="9"/>
  <c r="AT3144" i="9"/>
  <c r="AU3144" i="9"/>
  <c r="AV3144" i="9"/>
  <c r="AW3144" i="9"/>
  <c r="AT3145" i="9"/>
  <c r="AU3145" i="9"/>
  <c r="AV3145" i="9"/>
  <c r="AW3145" i="9"/>
  <c r="AT3146" i="9"/>
  <c r="AU3146" i="9"/>
  <c r="AV3146" i="9"/>
  <c r="AW3146" i="9"/>
  <c r="AT3147" i="9"/>
  <c r="AU3147" i="9"/>
  <c r="AV3147" i="9"/>
  <c r="AW3147" i="9"/>
  <c r="AT3148" i="9"/>
  <c r="AU3148" i="9"/>
  <c r="AV3148" i="9"/>
  <c r="AW3148" i="9"/>
  <c r="AT3149" i="9"/>
  <c r="AU3149" i="9"/>
  <c r="AV3149" i="9"/>
  <c r="AW3149" i="9"/>
  <c r="AT3150" i="9"/>
  <c r="AU3150" i="9"/>
  <c r="AV3150" i="9"/>
  <c r="AW3150" i="9"/>
  <c r="AT3151" i="9"/>
  <c r="AU3151" i="9"/>
  <c r="AV3151" i="9"/>
  <c r="AW3151" i="9"/>
  <c r="AT3152" i="9"/>
  <c r="AU3152" i="9"/>
  <c r="AV3152" i="9"/>
  <c r="AW3152" i="9"/>
  <c r="AT3153" i="9"/>
  <c r="AU3153" i="9"/>
  <c r="AV3153" i="9"/>
  <c r="AW3153" i="9"/>
  <c r="AT3154" i="9"/>
  <c r="AU3154" i="9"/>
  <c r="AV3154" i="9"/>
  <c r="AW3154" i="9"/>
  <c r="AT3155" i="9"/>
  <c r="AU3155" i="9"/>
  <c r="AV3155" i="9"/>
  <c r="AW3155" i="9"/>
  <c r="AT3156" i="9"/>
  <c r="AU3156" i="9"/>
  <c r="AV3156" i="9"/>
  <c r="AW3156" i="9"/>
  <c r="AT3157" i="9"/>
  <c r="AU3157" i="9"/>
  <c r="AV3157" i="9"/>
  <c r="AW3157" i="9"/>
  <c r="AT3158" i="9"/>
  <c r="AU3158" i="9"/>
  <c r="AV3158" i="9"/>
  <c r="AW3158" i="9"/>
  <c r="AT3159" i="9"/>
  <c r="AU3159" i="9"/>
  <c r="AV3159" i="9"/>
  <c r="AW3159" i="9"/>
  <c r="AT3160" i="9"/>
  <c r="AU3160" i="9"/>
  <c r="AV3160" i="9"/>
  <c r="AW3160" i="9"/>
  <c r="AT3161" i="9"/>
  <c r="AU3161" i="9"/>
  <c r="AV3161" i="9"/>
  <c r="AW3161" i="9"/>
  <c r="AT3162" i="9"/>
  <c r="AU3162" i="9"/>
  <c r="AV3162" i="9"/>
  <c r="AW3162" i="9"/>
  <c r="AT3163" i="9"/>
  <c r="AU3163" i="9"/>
  <c r="AV3163" i="9"/>
  <c r="AW3163" i="9"/>
  <c r="AT3164" i="9"/>
  <c r="AU3164" i="9"/>
  <c r="AV3164" i="9"/>
  <c r="AW3164" i="9"/>
  <c r="AT3165" i="9"/>
  <c r="AU3165" i="9"/>
  <c r="AV3165" i="9"/>
  <c r="AW3165" i="9"/>
  <c r="AT3166" i="9"/>
  <c r="AU3166" i="9"/>
  <c r="AV3166" i="9"/>
  <c r="AW3166" i="9"/>
  <c r="AT3167" i="9"/>
  <c r="AU3167" i="9"/>
  <c r="AV3167" i="9"/>
  <c r="AW3167" i="9"/>
  <c r="AT3168" i="9"/>
  <c r="AU3168" i="9"/>
  <c r="AV3168" i="9"/>
  <c r="AW3168" i="9"/>
  <c r="AT3169" i="9"/>
  <c r="AU3169" i="9"/>
  <c r="AV3169" i="9"/>
  <c r="AW3169" i="9"/>
  <c r="AT3170" i="9"/>
  <c r="AU3170" i="9"/>
  <c r="AV3170" i="9"/>
  <c r="AW3170" i="9"/>
  <c r="AT3171" i="9"/>
  <c r="AU3171" i="9"/>
  <c r="AV3171" i="9"/>
  <c r="AW3171" i="9"/>
  <c r="AT3172" i="9"/>
  <c r="AU3172" i="9"/>
  <c r="AV3172" i="9"/>
  <c r="AW3172" i="9"/>
  <c r="AT3173" i="9"/>
  <c r="AU3173" i="9"/>
  <c r="AV3173" i="9"/>
  <c r="AW3173" i="9"/>
  <c r="AT3174" i="9"/>
  <c r="AU3174" i="9"/>
  <c r="AV3174" i="9"/>
  <c r="AW3174" i="9"/>
  <c r="AT3175" i="9"/>
  <c r="AU3175" i="9"/>
  <c r="AV3175" i="9"/>
  <c r="AW3175" i="9"/>
  <c r="AT3176" i="9"/>
  <c r="AU3176" i="9"/>
  <c r="AV3176" i="9"/>
  <c r="AW3176" i="9"/>
  <c r="AT3177" i="9"/>
  <c r="AU3177" i="9"/>
  <c r="AV3177" i="9"/>
  <c r="AW3177" i="9"/>
  <c r="AT3178" i="9"/>
  <c r="AU3178" i="9"/>
  <c r="AV3178" i="9"/>
  <c r="AW3178" i="9"/>
  <c r="AT3179" i="9"/>
  <c r="AU3179" i="9"/>
  <c r="AV3179" i="9"/>
  <c r="AW3179" i="9"/>
  <c r="AT3180" i="9"/>
  <c r="AU3180" i="9"/>
  <c r="AV3180" i="9"/>
  <c r="AW3180" i="9"/>
  <c r="AT3181" i="9"/>
  <c r="AU3181" i="9"/>
  <c r="AV3181" i="9"/>
  <c r="AW3181" i="9"/>
  <c r="AT3182" i="9"/>
  <c r="AU3182" i="9"/>
  <c r="AV3182" i="9"/>
  <c r="AW3182" i="9"/>
  <c r="AT3183" i="9"/>
  <c r="AU3183" i="9"/>
  <c r="AV3183" i="9"/>
  <c r="AW3183" i="9"/>
  <c r="AT3184" i="9"/>
  <c r="AU3184" i="9"/>
  <c r="AV3184" i="9"/>
  <c r="AW3184" i="9"/>
  <c r="AT3185" i="9"/>
  <c r="AU3185" i="9"/>
  <c r="AV3185" i="9"/>
  <c r="AW3185" i="9"/>
  <c r="AT3186" i="9"/>
  <c r="AU3186" i="9"/>
  <c r="AV3186" i="9"/>
  <c r="AW3186" i="9"/>
  <c r="AT3187" i="9"/>
  <c r="AU3187" i="9"/>
  <c r="AV3187" i="9"/>
  <c r="AW3187" i="9"/>
  <c r="AT3188" i="9"/>
  <c r="AU3188" i="9"/>
  <c r="AV3188" i="9"/>
  <c r="AW3188" i="9"/>
  <c r="AT3189" i="9"/>
  <c r="AU3189" i="9"/>
  <c r="AV3189" i="9"/>
  <c r="AW3189" i="9"/>
  <c r="AT3190" i="9"/>
  <c r="AU3190" i="9"/>
  <c r="AV3190" i="9"/>
  <c r="AW3190" i="9"/>
  <c r="AT3191" i="9"/>
  <c r="AU3191" i="9"/>
  <c r="AV3191" i="9"/>
  <c r="AW3191" i="9"/>
  <c r="AT3192" i="9"/>
  <c r="AU3192" i="9"/>
  <c r="AV3192" i="9"/>
  <c r="AW3192" i="9"/>
  <c r="AT3193" i="9"/>
  <c r="AU3193" i="9"/>
  <c r="AV3193" i="9"/>
  <c r="AW3193" i="9"/>
  <c r="AT3194" i="9"/>
  <c r="AU3194" i="9"/>
  <c r="AV3194" i="9"/>
  <c r="AW3194" i="9"/>
  <c r="AT3195" i="9"/>
  <c r="AU3195" i="9"/>
  <c r="AV3195" i="9"/>
  <c r="AW3195" i="9"/>
  <c r="AT3196" i="9"/>
  <c r="AU3196" i="9"/>
  <c r="AV3196" i="9"/>
  <c r="AW3196" i="9"/>
  <c r="AT3197" i="9"/>
  <c r="AU3197" i="9"/>
  <c r="AV3197" i="9"/>
  <c r="AW3197" i="9"/>
  <c r="AT3198" i="9"/>
  <c r="AU3198" i="9"/>
  <c r="AV3198" i="9"/>
  <c r="AW3198" i="9"/>
  <c r="AT3199" i="9"/>
  <c r="AU3199" i="9"/>
  <c r="AV3199" i="9"/>
  <c r="AW3199" i="9"/>
  <c r="AT3200" i="9"/>
  <c r="AU3200" i="9"/>
  <c r="AV3200" i="9"/>
  <c r="AW3200" i="9"/>
  <c r="AT3201" i="9"/>
  <c r="AU3201" i="9"/>
  <c r="AV3201" i="9"/>
  <c r="AW3201" i="9"/>
  <c r="AT3202" i="9"/>
  <c r="AU3202" i="9"/>
  <c r="AV3202" i="9"/>
  <c r="AW3202" i="9"/>
  <c r="AT3203" i="9"/>
  <c r="AU3203" i="9"/>
  <c r="AV3203" i="9"/>
  <c r="AW3203" i="9"/>
  <c r="AT3204" i="9"/>
  <c r="AU3204" i="9"/>
  <c r="AV3204" i="9"/>
  <c r="AW3204" i="9"/>
  <c r="AT3205" i="9"/>
  <c r="AU3205" i="9"/>
  <c r="AV3205" i="9"/>
  <c r="AW3205" i="9"/>
  <c r="AT3206" i="9"/>
  <c r="AU3206" i="9"/>
  <c r="AV3206" i="9"/>
  <c r="AW3206" i="9"/>
  <c r="AT3207" i="9"/>
  <c r="AU3207" i="9"/>
  <c r="AV3207" i="9"/>
  <c r="AW3207" i="9"/>
  <c r="AT3208" i="9"/>
  <c r="AU3208" i="9"/>
  <c r="AV3208" i="9"/>
  <c r="AW3208" i="9"/>
  <c r="AT3209" i="9"/>
  <c r="AU3209" i="9"/>
  <c r="AV3209" i="9"/>
  <c r="AW3209" i="9"/>
  <c r="AT3210" i="9"/>
  <c r="AU3210" i="9"/>
  <c r="AV3210" i="9"/>
  <c r="AW3210" i="9"/>
  <c r="AT3211" i="9"/>
  <c r="AU3211" i="9"/>
  <c r="AV3211" i="9"/>
  <c r="AW3211" i="9"/>
  <c r="AT3212" i="9"/>
  <c r="AU3212" i="9"/>
  <c r="AV3212" i="9"/>
  <c r="AW3212" i="9"/>
  <c r="AT3213" i="9"/>
  <c r="AU3213" i="9"/>
  <c r="AV3213" i="9"/>
  <c r="AW3213" i="9"/>
  <c r="AT3214" i="9"/>
  <c r="AU3214" i="9"/>
  <c r="AV3214" i="9"/>
  <c r="AW3214" i="9"/>
  <c r="AT3215" i="9"/>
  <c r="AU3215" i="9"/>
  <c r="AV3215" i="9"/>
  <c r="AW3215" i="9"/>
  <c r="AT3216" i="9"/>
  <c r="AU3216" i="9"/>
  <c r="AV3216" i="9"/>
  <c r="AW3216" i="9"/>
  <c r="AT3217" i="9"/>
  <c r="AU3217" i="9"/>
  <c r="AV3217" i="9"/>
  <c r="AW3217" i="9"/>
  <c r="AT3218" i="9"/>
  <c r="AU3218" i="9"/>
  <c r="AV3218" i="9"/>
  <c r="AW3218" i="9"/>
  <c r="AT3219" i="9"/>
  <c r="AU3219" i="9"/>
  <c r="AV3219" i="9"/>
  <c r="AW3219" i="9"/>
  <c r="AT3220" i="9"/>
  <c r="AU3220" i="9"/>
  <c r="AV3220" i="9"/>
  <c r="AW3220" i="9"/>
  <c r="AT3221" i="9"/>
  <c r="AU3221" i="9"/>
  <c r="AV3221" i="9"/>
  <c r="AW3221" i="9"/>
  <c r="AT3222" i="9"/>
  <c r="AU3222" i="9"/>
  <c r="AV3222" i="9"/>
  <c r="AW3222" i="9"/>
  <c r="AT3223" i="9"/>
  <c r="AU3223" i="9"/>
  <c r="AV3223" i="9"/>
  <c r="AW3223" i="9"/>
  <c r="AT3224" i="9"/>
  <c r="AU3224" i="9"/>
  <c r="AV3224" i="9"/>
  <c r="AW3224" i="9"/>
  <c r="AT3225" i="9"/>
  <c r="AU3225" i="9"/>
  <c r="AV3225" i="9"/>
  <c r="AW3225" i="9"/>
  <c r="AT3226" i="9"/>
  <c r="AU3226" i="9"/>
  <c r="AV3226" i="9"/>
  <c r="AW3226" i="9"/>
  <c r="AT3227" i="9"/>
  <c r="AU3227" i="9"/>
  <c r="AV3227" i="9"/>
  <c r="AW3227" i="9"/>
  <c r="AT3228" i="9"/>
  <c r="AU3228" i="9"/>
  <c r="AV3228" i="9"/>
  <c r="AW3228" i="9"/>
  <c r="AT3229" i="9"/>
  <c r="AU3229" i="9"/>
  <c r="AV3229" i="9"/>
  <c r="AW3229" i="9"/>
  <c r="AT3230" i="9"/>
  <c r="AU3230" i="9"/>
  <c r="AV3230" i="9"/>
  <c r="AW3230" i="9"/>
  <c r="AT3231" i="9"/>
  <c r="AU3231" i="9"/>
  <c r="AV3231" i="9"/>
  <c r="AW3231" i="9"/>
  <c r="AT3232" i="9"/>
  <c r="AU3232" i="9"/>
  <c r="AV3232" i="9"/>
  <c r="AW3232" i="9"/>
  <c r="AT3233" i="9"/>
  <c r="AU3233" i="9"/>
  <c r="AV3233" i="9"/>
  <c r="AW3233" i="9"/>
  <c r="AT3234" i="9"/>
  <c r="AU3234" i="9"/>
  <c r="AV3234" i="9"/>
  <c r="AW3234" i="9"/>
  <c r="AT3235" i="9"/>
  <c r="AU3235" i="9"/>
  <c r="AV3235" i="9"/>
  <c r="AW3235" i="9"/>
  <c r="AT3236" i="9"/>
  <c r="AU3236" i="9"/>
  <c r="AV3236" i="9"/>
  <c r="AW3236" i="9"/>
  <c r="AT3237" i="9"/>
  <c r="AU3237" i="9"/>
  <c r="AV3237" i="9"/>
  <c r="AW3237" i="9"/>
  <c r="AT3238" i="9"/>
  <c r="AU3238" i="9"/>
  <c r="AV3238" i="9"/>
  <c r="AW3238" i="9"/>
  <c r="AT3239" i="9"/>
  <c r="AU3239" i="9"/>
  <c r="AV3239" i="9"/>
  <c r="AW3239" i="9"/>
  <c r="AT3240" i="9"/>
  <c r="AU3240" i="9"/>
  <c r="AV3240" i="9"/>
  <c r="AW3240" i="9"/>
  <c r="AT3241" i="9"/>
  <c r="AU3241" i="9"/>
  <c r="AV3241" i="9"/>
  <c r="AW3241" i="9"/>
  <c r="AT3242" i="9"/>
  <c r="AU3242" i="9"/>
  <c r="AV3242" i="9"/>
  <c r="AW3242" i="9"/>
  <c r="AT3243" i="9"/>
  <c r="AU3243" i="9"/>
  <c r="AV3243" i="9"/>
  <c r="AW3243" i="9"/>
  <c r="AT3244" i="9"/>
  <c r="AU3244" i="9"/>
  <c r="AV3244" i="9"/>
  <c r="AW3244" i="9"/>
  <c r="AT3245" i="9"/>
  <c r="AU3245" i="9"/>
  <c r="AV3245" i="9"/>
  <c r="AW3245" i="9"/>
  <c r="AT3246" i="9"/>
  <c r="AU3246" i="9"/>
  <c r="AV3246" i="9"/>
  <c r="AW3246" i="9"/>
  <c r="AT3247" i="9"/>
  <c r="AU3247" i="9"/>
  <c r="AV3247" i="9"/>
  <c r="AW3247" i="9"/>
  <c r="AT3248" i="9"/>
  <c r="AU3248" i="9"/>
  <c r="AV3248" i="9"/>
  <c r="AW3248" i="9"/>
  <c r="AT3249" i="9"/>
  <c r="AU3249" i="9"/>
  <c r="AV3249" i="9"/>
  <c r="AW3249" i="9"/>
  <c r="AT3250" i="9"/>
  <c r="AU3250" i="9"/>
  <c r="AV3250" i="9"/>
  <c r="AW3250" i="9"/>
  <c r="AT3251" i="9"/>
  <c r="AU3251" i="9"/>
  <c r="AV3251" i="9"/>
  <c r="AW3251" i="9"/>
  <c r="AT3252" i="9"/>
  <c r="AU3252" i="9"/>
  <c r="AV3252" i="9"/>
  <c r="AW3252" i="9"/>
  <c r="AT3253" i="9"/>
  <c r="AU3253" i="9"/>
  <c r="AV3253" i="9"/>
  <c r="AW3253" i="9"/>
  <c r="AT3254" i="9"/>
  <c r="AU3254" i="9"/>
  <c r="AV3254" i="9"/>
  <c r="AW3254" i="9"/>
  <c r="AT3255" i="9"/>
  <c r="AU3255" i="9"/>
  <c r="AV3255" i="9"/>
  <c r="AW3255" i="9"/>
  <c r="AT3256" i="9"/>
  <c r="AU3256" i="9"/>
  <c r="AV3256" i="9"/>
  <c r="AW3256" i="9"/>
  <c r="AT3257" i="9"/>
  <c r="AU3257" i="9"/>
  <c r="AV3257" i="9"/>
  <c r="AW3257" i="9"/>
  <c r="AT3258" i="9"/>
  <c r="AU3258" i="9"/>
  <c r="AV3258" i="9"/>
  <c r="AW3258" i="9"/>
  <c r="AT3259" i="9"/>
  <c r="AU3259" i="9"/>
  <c r="AV3259" i="9"/>
  <c r="AW3259" i="9"/>
  <c r="AT3260" i="9"/>
  <c r="AU3260" i="9"/>
  <c r="AV3260" i="9"/>
  <c r="AW3260" i="9"/>
  <c r="AT3261" i="9"/>
  <c r="AU3261" i="9"/>
  <c r="AV3261" i="9"/>
  <c r="AW3261" i="9"/>
  <c r="AT3262" i="9"/>
  <c r="AU3262" i="9"/>
  <c r="AV3262" i="9"/>
  <c r="AW3262" i="9"/>
  <c r="AT3263" i="9"/>
  <c r="AU3263" i="9"/>
  <c r="AV3263" i="9"/>
  <c r="AW3263" i="9"/>
  <c r="AT3264" i="9"/>
  <c r="AU3264" i="9"/>
  <c r="AV3264" i="9"/>
  <c r="AW3264" i="9"/>
  <c r="AT3265" i="9"/>
  <c r="AU3265" i="9"/>
  <c r="AV3265" i="9"/>
  <c r="AW3265" i="9"/>
  <c r="AT3266" i="9"/>
  <c r="AU3266" i="9"/>
  <c r="AV3266" i="9"/>
  <c r="AW3266" i="9"/>
  <c r="AT3267" i="9"/>
  <c r="AU3267" i="9"/>
  <c r="AV3267" i="9"/>
  <c r="AW3267" i="9"/>
  <c r="AT3268" i="9"/>
  <c r="AU3268" i="9"/>
  <c r="AV3268" i="9"/>
  <c r="AW3268" i="9"/>
  <c r="AT3269" i="9"/>
  <c r="AU3269" i="9"/>
  <c r="AV3269" i="9"/>
  <c r="AW3269" i="9"/>
  <c r="AT3270" i="9"/>
  <c r="AU3270" i="9"/>
  <c r="AV3270" i="9"/>
  <c r="AW3270" i="9"/>
  <c r="AT3271" i="9"/>
  <c r="AU3271" i="9"/>
  <c r="AV3271" i="9"/>
  <c r="AW3271" i="9"/>
  <c r="AT3272" i="9"/>
  <c r="AU3272" i="9"/>
  <c r="AV3272" i="9"/>
  <c r="AW3272" i="9"/>
  <c r="AT3273" i="9"/>
  <c r="AU3273" i="9"/>
  <c r="AV3273" i="9"/>
  <c r="AW3273" i="9"/>
  <c r="AT3274" i="9"/>
  <c r="AU3274" i="9"/>
  <c r="AV3274" i="9"/>
  <c r="AW3274" i="9"/>
  <c r="AT3275" i="9"/>
  <c r="AU3275" i="9"/>
  <c r="AV3275" i="9"/>
  <c r="AW3275" i="9"/>
  <c r="AT3276" i="9"/>
  <c r="AU3276" i="9"/>
  <c r="AV3276" i="9"/>
  <c r="AW3276" i="9"/>
  <c r="AT3277" i="9"/>
  <c r="AU3277" i="9"/>
  <c r="AV3277" i="9"/>
  <c r="AW3277" i="9"/>
  <c r="AT3278" i="9"/>
  <c r="AU3278" i="9"/>
  <c r="AV3278" i="9"/>
  <c r="AW3278" i="9"/>
  <c r="AT3279" i="9"/>
  <c r="AU3279" i="9"/>
  <c r="AV3279" i="9"/>
  <c r="AW3279" i="9"/>
  <c r="AT3280" i="9"/>
  <c r="AU3280" i="9"/>
  <c r="AV3280" i="9"/>
  <c r="AW3280" i="9"/>
  <c r="AT3281" i="9"/>
  <c r="AU3281" i="9"/>
  <c r="AV3281" i="9"/>
  <c r="AW3281" i="9"/>
  <c r="AT3282" i="9"/>
  <c r="AU3282" i="9"/>
  <c r="AV3282" i="9"/>
  <c r="AW3282" i="9"/>
  <c r="AT3283" i="9"/>
  <c r="AU3283" i="9"/>
  <c r="AV3283" i="9"/>
  <c r="AW3283" i="9"/>
  <c r="AT3284" i="9"/>
  <c r="AU3284" i="9"/>
  <c r="AV3284" i="9"/>
  <c r="AW3284" i="9"/>
  <c r="AT3285" i="9"/>
  <c r="AU3285" i="9"/>
  <c r="AV3285" i="9"/>
  <c r="AW3285" i="9"/>
  <c r="AT3286" i="9"/>
  <c r="AU3286" i="9"/>
  <c r="AV3286" i="9"/>
  <c r="AW3286" i="9"/>
  <c r="AT3287" i="9"/>
  <c r="AU3287" i="9"/>
  <c r="AV3287" i="9"/>
  <c r="AW3287" i="9"/>
  <c r="AT3288" i="9"/>
  <c r="AU3288" i="9"/>
  <c r="AV3288" i="9"/>
  <c r="AW3288" i="9"/>
  <c r="AT3289" i="9"/>
  <c r="AU3289" i="9"/>
  <c r="AV3289" i="9"/>
  <c r="AW3289" i="9"/>
  <c r="AT3290" i="9"/>
  <c r="AU3290" i="9"/>
  <c r="AV3290" i="9"/>
  <c r="AW3290" i="9"/>
  <c r="AT3291" i="9"/>
  <c r="AU3291" i="9"/>
  <c r="AV3291" i="9"/>
  <c r="AW3291" i="9"/>
  <c r="AT3292" i="9"/>
  <c r="AU3292" i="9"/>
  <c r="AV3292" i="9"/>
  <c r="AW3292" i="9"/>
  <c r="AT3293" i="9"/>
  <c r="AU3293" i="9"/>
  <c r="AV3293" i="9"/>
  <c r="AW3293" i="9"/>
  <c r="AT3294" i="9"/>
  <c r="AU3294" i="9"/>
  <c r="AV3294" i="9"/>
  <c r="AW3294" i="9"/>
  <c r="AT3295" i="9"/>
  <c r="AU3295" i="9"/>
  <c r="AV3295" i="9"/>
  <c r="AW3295" i="9"/>
  <c r="AT3296" i="9"/>
  <c r="AU3296" i="9"/>
  <c r="AV3296" i="9"/>
  <c r="AW3296" i="9"/>
  <c r="AT3297" i="9"/>
  <c r="AU3297" i="9"/>
  <c r="AV3297" i="9"/>
  <c r="AW3297" i="9"/>
  <c r="AT3298" i="9"/>
  <c r="AU3298" i="9"/>
  <c r="AV3298" i="9"/>
  <c r="AW3298" i="9"/>
  <c r="AT3299" i="9"/>
  <c r="AU3299" i="9"/>
  <c r="AV3299" i="9"/>
  <c r="AW3299" i="9"/>
  <c r="AT3300" i="9"/>
  <c r="AU3300" i="9"/>
  <c r="AV3300" i="9"/>
  <c r="AW3300" i="9"/>
  <c r="AT3301" i="9"/>
  <c r="AU3301" i="9"/>
  <c r="AV3301" i="9"/>
  <c r="AW3301" i="9"/>
  <c r="AT3302" i="9"/>
  <c r="AU3302" i="9"/>
  <c r="AV3302" i="9"/>
  <c r="AW3302" i="9"/>
  <c r="AT3303" i="9"/>
  <c r="AU3303" i="9"/>
  <c r="AV3303" i="9"/>
  <c r="AW3303" i="9"/>
  <c r="AT3304" i="9"/>
  <c r="AU3304" i="9"/>
  <c r="AV3304" i="9"/>
  <c r="AW3304" i="9"/>
  <c r="AT3305" i="9"/>
  <c r="AU3305" i="9"/>
  <c r="AV3305" i="9"/>
  <c r="AW3305" i="9"/>
  <c r="AT3306" i="9"/>
  <c r="AU3306" i="9"/>
  <c r="AV3306" i="9"/>
  <c r="AW3306" i="9"/>
  <c r="AT3307" i="9"/>
  <c r="AU3307" i="9"/>
  <c r="AV3307" i="9"/>
  <c r="AW3307" i="9"/>
  <c r="AT3308" i="9"/>
  <c r="AU3308" i="9"/>
  <c r="AV3308" i="9"/>
  <c r="AW3308" i="9"/>
  <c r="AT3309" i="9"/>
  <c r="AU3309" i="9"/>
  <c r="AV3309" i="9"/>
  <c r="AW3309" i="9"/>
  <c r="AT3310" i="9"/>
  <c r="AU3310" i="9"/>
  <c r="AV3310" i="9"/>
  <c r="AW3310" i="9"/>
  <c r="AT3311" i="9"/>
  <c r="AU3311" i="9"/>
  <c r="AV3311" i="9"/>
  <c r="AW3311" i="9"/>
  <c r="AT3312" i="9"/>
  <c r="AU3312" i="9"/>
  <c r="AV3312" i="9"/>
  <c r="AW3312" i="9"/>
  <c r="AT3313" i="9"/>
  <c r="AU3313" i="9"/>
  <c r="AV3313" i="9"/>
  <c r="AW3313" i="9"/>
  <c r="AT3314" i="9"/>
  <c r="AU3314" i="9"/>
  <c r="AV3314" i="9"/>
  <c r="AW3314" i="9"/>
  <c r="AT3315" i="9"/>
  <c r="AU3315" i="9"/>
  <c r="AV3315" i="9"/>
  <c r="AW3315" i="9"/>
  <c r="AT3316" i="9"/>
  <c r="AU3316" i="9"/>
  <c r="AV3316" i="9"/>
  <c r="AW3316" i="9"/>
  <c r="AT3317" i="9"/>
  <c r="AU3317" i="9"/>
  <c r="AV3317" i="9"/>
  <c r="AW3317" i="9"/>
  <c r="AT3318" i="9"/>
  <c r="AU3318" i="9"/>
  <c r="AV3318" i="9"/>
  <c r="AW3318" i="9"/>
  <c r="AT3319" i="9"/>
  <c r="AU3319" i="9"/>
  <c r="AV3319" i="9"/>
  <c r="AW3319" i="9"/>
  <c r="AT3320" i="9"/>
  <c r="AU3320" i="9"/>
  <c r="AV3320" i="9"/>
  <c r="AW3320" i="9"/>
  <c r="AT3321" i="9"/>
  <c r="AU3321" i="9"/>
  <c r="AV3321" i="9"/>
  <c r="AW3321" i="9"/>
  <c r="AT3322" i="9"/>
  <c r="AU3322" i="9"/>
  <c r="AV3322" i="9"/>
  <c r="AW3322" i="9"/>
  <c r="AT3323" i="9"/>
  <c r="AU3323" i="9"/>
  <c r="AV3323" i="9"/>
  <c r="AW3323" i="9"/>
  <c r="AT3324" i="9"/>
  <c r="AU3324" i="9"/>
  <c r="AV3324" i="9"/>
  <c r="AW3324" i="9"/>
  <c r="AT3325" i="9"/>
  <c r="AU3325" i="9"/>
  <c r="AV3325" i="9"/>
  <c r="AW3325" i="9"/>
  <c r="AT3326" i="9"/>
  <c r="AU3326" i="9"/>
  <c r="AV3326" i="9"/>
  <c r="AW3326" i="9"/>
  <c r="AT3327" i="9"/>
  <c r="AU3327" i="9"/>
  <c r="AV3327" i="9"/>
  <c r="AW3327" i="9"/>
  <c r="AT3328" i="9"/>
  <c r="AU3328" i="9"/>
  <c r="AV3328" i="9"/>
  <c r="AW3328" i="9"/>
  <c r="AT3329" i="9"/>
  <c r="AU3329" i="9"/>
  <c r="AV3329" i="9"/>
  <c r="AW3329" i="9"/>
  <c r="AT3330" i="9"/>
  <c r="AU3330" i="9"/>
  <c r="AV3330" i="9"/>
  <c r="AW3330" i="9"/>
  <c r="AT3331" i="9"/>
  <c r="AU3331" i="9"/>
  <c r="AV3331" i="9"/>
  <c r="AW3331" i="9"/>
  <c r="AT3332" i="9"/>
  <c r="AU3332" i="9"/>
  <c r="AV3332" i="9"/>
  <c r="AW3332" i="9"/>
  <c r="AT3333" i="9"/>
  <c r="AU3333" i="9"/>
  <c r="AV3333" i="9"/>
  <c r="AW3333" i="9"/>
  <c r="AT3334" i="9"/>
  <c r="AU3334" i="9"/>
  <c r="AV3334" i="9"/>
  <c r="AW3334" i="9"/>
  <c r="AT3335" i="9"/>
  <c r="AU3335" i="9"/>
  <c r="AV3335" i="9"/>
  <c r="AW3335" i="9"/>
  <c r="AT3336" i="9"/>
  <c r="AU3336" i="9"/>
  <c r="AV3336" i="9"/>
  <c r="AW3336" i="9"/>
  <c r="AT3337" i="9"/>
  <c r="AU3337" i="9"/>
  <c r="AV3337" i="9"/>
  <c r="AW3337" i="9"/>
  <c r="AT3338" i="9"/>
  <c r="AU3338" i="9"/>
  <c r="AV3338" i="9"/>
  <c r="AW3338" i="9"/>
  <c r="AT3339" i="9"/>
  <c r="AU3339" i="9"/>
  <c r="AV3339" i="9"/>
  <c r="AW3339" i="9"/>
  <c r="AT3340" i="9"/>
  <c r="AU3340" i="9"/>
  <c r="AV3340" i="9"/>
  <c r="AW3340" i="9"/>
  <c r="AT3341" i="9"/>
  <c r="AU3341" i="9"/>
  <c r="AV3341" i="9"/>
  <c r="AW3341" i="9"/>
  <c r="AT3342" i="9"/>
  <c r="AU3342" i="9"/>
  <c r="AV3342" i="9"/>
  <c r="AW3342" i="9"/>
  <c r="AT3343" i="9"/>
  <c r="AU3343" i="9"/>
  <c r="AV3343" i="9"/>
  <c r="AW3343" i="9"/>
  <c r="AT3344" i="9"/>
  <c r="AU3344" i="9"/>
  <c r="AV3344" i="9"/>
  <c r="AW3344" i="9"/>
  <c r="AT3345" i="9"/>
  <c r="AU3345" i="9"/>
  <c r="AV3345" i="9"/>
  <c r="AW3345" i="9"/>
  <c r="AT3346" i="9"/>
  <c r="AU3346" i="9"/>
  <c r="AV3346" i="9"/>
  <c r="AW3346" i="9"/>
  <c r="AT3347" i="9"/>
  <c r="AU3347" i="9"/>
  <c r="AV3347" i="9"/>
  <c r="AW3347" i="9"/>
  <c r="AT3348" i="9"/>
  <c r="AU3348" i="9"/>
  <c r="AV3348" i="9"/>
  <c r="AW3348" i="9"/>
  <c r="AT3349" i="9"/>
  <c r="AU3349" i="9"/>
  <c r="AV3349" i="9"/>
  <c r="AW3349" i="9"/>
  <c r="AT3350" i="9"/>
  <c r="AU3350" i="9"/>
  <c r="AV3350" i="9"/>
  <c r="AW3350" i="9"/>
  <c r="AT3351" i="9"/>
  <c r="AU3351" i="9"/>
  <c r="AV3351" i="9"/>
  <c r="AW3351" i="9"/>
  <c r="AT3352" i="9"/>
  <c r="AU3352" i="9"/>
  <c r="AV3352" i="9"/>
  <c r="AW3352" i="9"/>
  <c r="AT3353" i="9"/>
  <c r="AU3353" i="9"/>
  <c r="AV3353" i="9"/>
  <c r="AW3353" i="9"/>
  <c r="AT3354" i="9"/>
  <c r="AU3354" i="9"/>
  <c r="AV3354" i="9"/>
  <c r="AW3354" i="9"/>
  <c r="AT3355" i="9"/>
  <c r="AU3355" i="9"/>
  <c r="AV3355" i="9"/>
  <c r="AW3355" i="9"/>
  <c r="AT3356" i="9"/>
  <c r="AU3356" i="9"/>
  <c r="AV3356" i="9"/>
  <c r="AW3356" i="9"/>
  <c r="AT3357" i="9"/>
  <c r="AU3357" i="9"/>
  <c r="AV3357" i="9"/>
  <c r="AW3357" i="9"/>
  <c r="AT3358" i="9"/>
  <c r="AU3358" i="9"/>
  <c r="AV3358" i="9"/>
  <c r="AW3358" i="9"/>
  <c r="AT3359" i="9"/>
  <c r="AU3359" i="9"/>
  <c r="AV3359" i="9"/>
  <c r="AW3359" i="9"/>
  <c r="AT3360" i="9"/>
  <c r="AU3360" i="9"/>
  <c r="AV3360" i="9"/>
  <c r="AW3360" i="9"/>
  <c r="AT3361" i="9"/>
  <c r="AU3361" i="9"/>
  <c r="AV3361" i="9"/>
  <c r="AW3361" i="9"/>
  <c r="AT3362" i="9"/>
  <c r="AU3362" i="9"/>
  <c r="AV3362" i="9"/>
  <c r="AW3362" i="9"/>
  <c r="AT3363" i="9"/>
  <c r="AU3363" i="9"/>
  <c r="AV3363" i="9"/>
  <c r="AW3363" i="9"/>
  <c r="AT3364" i="9"/>
  <c r="AU3364" i="9"/>
  <c r="AV3364" i="9"/>
  <c r="AW3364" i="9"/>
  <c r="AT3365" i="9"/>
  <c r="AU3365" i="9"/>
  <c r="AV3365" i="9"/>
  <c r="AW3365" i="9"/>
  <c r="AT3366" i="9"/>
  <c r="AU3366" i="9"/>
  <c r="AV3366" i="9"/>
  <c r="AW3366" i="9"/>
  <c r="AT3367" i="9"/>
  <c r="AU3367" i="9"/>
  <c r="AV3367" i="9"/>
  <c r="AW3367" i="9"/>
  <c r="AT3368" i="9"/>
  <c r="AU3368" i="9"/>
  <c r="AV3368" i="9"/>
  <c r="AW3368" i="9"/>
  <c r="AT3369" i="9"/>
  <c r="AU3369" i="9"/>
  <c r="AV3369" i="9"/>
  <c r="AW3369" i="9"/>
  <c r="AT3370" i="9"/>
  <c r="AU3370" i="9"/>
  <c r="AV3370" i="9"/>
  <c r="AW3370" i="9"/>
  <c r="AT3371" i="9"/>
  <c r="AU3371" i="9"/>
  <c r="AV3371" i="9"/>
  <c r="AW3371" i="9"/>
  <c r="AT3372" i="9"/>
  <c r="AU3372" i="9"/>
  <c r="AV3372" i="9"/>
  <c r="AW3372" i="9"/>
  <c r="AT3373" i="9"/>
  <c r="AU3373" i="9"/>
  <c r="AV3373" i="9"/>
  <c r="AW3373" i="9"/>
  <c r="AT3374" i="9"/>
  <c r="AU3374" i="9"/>
  <c r="AV3374" i="9"/>
  <c r="AW3374" i="9"/>
  <c r="AT3375" i="9"/>
  <c r="AU3375" i="9"/>
  <c r="AV3375" i="9"/>
  <c r="AW3375" i="9"/>
  <c r="AT3376" i="9"/>
  <c r="AU3376" i="9"/>
  <c r="AV3376" i="9"/>
  <c r="AW3376" i="9"/>
  <c r="AT3377" i="9"/>
  <c r="AU3377" i="9"/>
  <c r="AV3377" i="9"/>
  <c r="AW3377" i="9"/>
  <c r="AT3378" i="9"/>
  <c r="AU3378" i="9"/>
  <c r="AV3378" i="9"/>
  <c r="AW3378" i="9"/>
  <c r="AT3379" i="9"/>
  <c r="AU3379" i="9"/>
  <c r="AV3379" i="9"/>
  <c r="AW3379" i="9"/>
  <c r="AT3380" i="9"/>
  <c r="AU3380" i="9"/>
  <c r="AV3380" i="9"/>
  <c r="AW3380" i="9"/>
  <c r="AT3381" i="9"/>
  <c r="AU3381" i="9"/>
  <c r="AV3381" i="9"/>
  <c r="AW3381" i="9"/>
  <c r="AT3382" i="9"/>
  <c r="AU3382" i="9"/>
  <c r="AV3382" i="9"/>
  <c r="AW3382" i="9"/>
  <c r="AT3383" i="9"/>
  <c r="AU3383" i="9"/>
  <c r="AV3383" i="9"/>
  <c r="AW3383" i="9"/>
  <c r="AT3384" i="9"/>
  <c r="AU3384" i="9"/>
  <c r="AV3384" i="9"/>
  <c r="AW3384" i="9"/>
  <c r="AT3385" i="9"/>
  <c r="AU3385" i="9"/>
  <c r="AV3385" i="9"/>
  <c r="AW3385" i="9"/>
  <c r="AT3386" i="9"/>
  <c r="AU3386" i="9"/>
  <c r="AV3386" i="9"/>
  <c r="AW3386" i="9"/>
  <c r="AT3387" i="9"/>
  <c r="AU3387" i="9"/>
  <c r="AV3387" i="9"/>
  <c r="AW3387" i="9"/>
  <c r="AT3388" i="9"/>
  <c r="AU3388" i="9"/>
  <c r="AV3388" i="9"/>
  <c r="AW3388" i="9"/>
  <c r="AT3389" i="9"/>
  <c r="AU3389" i="9"/>
  <c r="AV3389" i="9"/>
  <c r="AW3389" i="9"/>
  <c r="AT3390" i="9"/>
  <c r="AU3390" i="9"/>
  <c r="AV3390" i="9"/>
  <c r="AW3390" i="9"/>
  <c r="AT3391" i="9"/>
  <c r="AU3391" i="9"/>
  <c r="AV3391" i="9"/>
  <c r="AW3391" i="9"/>
  <c r="AT3392" i="9"/>
  <c r="AU3392" i="9"/>
  <c r="AV3392" i="9"/>
  <c r="AW3392" i="9"/>
  <c r="AT3393" i="9"/>
  <c r="AU3393" i="9"/>
  <c r="AV3393" i="9"/>
  <c r="AW3393" i="9"/>
  <c r="AT3394" i="9"/>
  <c r="AU3394" i="9"/>
  <c r="AV3394" i="9"/>
  <c r="AW3394" i="9"/>
  <c r="AT3395" i="9"/>
  <c r="AU3395" i="9"/>
  <c r="AV3395" i="9"/>
  <c r="AW3395" i="9"/>
  <c r="AT3396" i="9"/>
  <c r="AU3396" i="9"/>
  <c r="AV3396" i="9"/>
  <c r="AW3396" i="9"/>
  <c r="AT3397" i="9"/>
  <c r="AU3397" i="9"/>
  <c r="AV3397" i="9"/>
  <c r="AW3397" i="9"/>
  <c r="AT3398" i="9"/>
  <c r="AU3398" i="9"/>
  <c r="AV3398" i="9"/>
  <c r="AW3398" i="9"/>
  <c r="AT3399" i="9"/>
  <c r="AU3399" i="9"/>
  <c r="AV3399" i="9"/>
  <c r="AW3399" i="9"/>
  <c r="AT3400" i="9"/>
  <c r="AU3400" i="9"/>
  <c r="AV3400" i="9"/>
  <c r="AW3400" i="9"/>
  <c r="AT3401" i="9"/>
  <c r="AU3401" i="9"/>
  <c r="AV3401" i="9"/>
  <c r="AW3401" i="9"/>
  <c r="AT3402" i="9"/>
  <c r="AU3402" i="9"/>
  <c r="AV3402" i="9"/>
  <c r="AW3402" i="9"/>
  <c r="AT3403" i="9"/>
  <c r="AU3403" i="9"/>
  <c r="AV3403" i="9"/>
  <c r="AW3403" i="9"/>
  <c r="AT3404" i="9"/>
  <c r="AU3404" i="9"/>
  <c r="AV3404" i="9"/>
  <c r="AW3404" i="9"/>
  <c r="AT3405" i="9"/>
  <c r="AU3405" i="9"/>
  <c r="AV3405" i="9"/>
  <c r="AW3405" i="9"/>
  <c r="AT3406" i="9"/>
  <c r="AU3406" i="9"/>
  <c r="AV3406" i="9"/>
  <c r="AW3406" i="9"/>
  <c r="AT3407" i="9"/>
  <c r="AU3407" i="9"/>
  <c r="AV3407" i="9"/>
  <c r="AW3407" i="9"/>
  <c r="AT3408" i="9"/>
  <c r="AU3408" i="9"/>
  <c r="AV3408" i="9"/>
  <c r="AW3408" i="9"/>
  <c r="AT3409" i="9"/>
  <c r="AU3409" i="9"/>
  <c r="AV3409" i="9"/>
  <c r="AW3409" i="9"/>
  <c r="AT3410" i="9"/>
  <c r="AU3410" i="9"/>
  <c r="AV3410" i="9"/>
  <c r="AW3410" i="9"/>
  <c r="AT3411" i="9"/>
  <c r="AU3411" i="9"/>
  <c r="AV3411" i="9"/>
  <c r="AW3411" i="9"/>
  <c r="AT3412" i="9"/>
  <c r="AU3412" i="9"/>
  <c r="AV3412" i="9"/>
  <c r="AW3412" i="9"/>
  <c r="AT3413" i="9"/>
  <c r="AU3413" i="9"/>
  <c r="AV3413" i="9"/>
  <c r="AW3413" i="9"/>
  <c r="AT3414" i="9"/>
  <c r="AU3414" i="9"/>
  <c r="AV3414" i="9"/>
  <c r="AW3414" i="9"/>
  <c r="AT3415" i="9"/>
  <c r="AU3415" i="9"/>
  <c r="AV3415" i="9"/>
  <c r="AW3415" i="9"/>
  <c r="AT3416" i="9"/>
  <c r="AU3416" i="9"/>
  <c r="AV3416" i="9"/>
  <c r="AW3416" i="9"/>
  <c r="AT3417" i="9"/>
  <c r="AU3417" i="9"/>
  <c r="AV3417" i="9"/>
  <c r="AW3417" i="9"/>
  <c r="AT3418" i="9"/>
  <c r="AU3418" i="9"/>
  <c r="AV3418" i="9"/>
  <c r="AW3418" i="9"/>
  <c r="AT3419" i="9"/>
  <c r="AU3419" i="9"/>
  <c r="AV3419" i="9"/>
  <c r="AW3419" i="9"/>
  <c r="AT3420" i="9"/>
  <c r="AU3420" i="9"/>
  <c r="AV3420" i="9"/>
  <c r="AW3420" i="9"/>
  <c r="AT3421" i="9"/>
  <c r="AU3421" i="9"/>
  <c r="AV3421" i="9"/>
  <c r="AW3421" i="9"/>
  <c r="AT3422" i="9"/>
  <c r="AU3422" i="9"/>
  <c r="AV3422" i="9"/>
  <c r="AW3422" i="9"/>
  <c r="AT3423" i="9"/>
  <c r="AU3423" i="9"/>
  <c r="AV3423" i="9"/>
  <c r="AW3423" i="9"/>
  <c r="AT3424" i="9"/>
  <c r="AU3424" i="9"/>
  <c r="AV3424" i="9"/>
  <c r="AW3424" i="9"/>
  <c r="AT3425" i="9"/>
  <c r="AU3425" i="9"/>
  <c r="AV3425" i="9"/>
  <c r="AW3425" i="9"/>
  <c r="AT3426" i="9"/>
  <c r="AU3426" i="9"/>
  <c r="AV3426" i="9"/>
  <c r="AW3426" i="9"/>
  <c r="AT3427" i="9"/>
  <c r="AU3427" i="9"/>
  <c r="AV3427" i="9"/>
  <c r="AW3427" i="9"/>
  <c r="AT3428" i="9"/>
  <c r="AU3428" i="9"/>
  <c r="AV3428" i="9"/>
  <c r="AW3428" i="9"/>
  <c r="AT3429" i="9"/>
  <c r="AU3429" i="9"/>
  <c r="AV3429" i="9"/>
  <c r="AW3429" i="9"/>
  <c r="AT3430" i="9"/>
  <c r="AU3430" i="9"/>
  <c r="AV3430" i="9"/>
  <c r="AW3430" i="9"/>
  <c r="AT3431" i="9"/>
  <c r="AU3431" i="9"/>
  <c r="AV3431" i="9"/>
  <c r="AW3431" i="9"/>
  <c r="AT3432" i="9"/>
  <c r="AU3432" i="9"/>
  <c r="AV3432" i="9"/>
  <c r="AW3432" i="9"/>
  <c r="AT3433" i="9"/>
  <c r="AU3433" i="9"/>
  <c r="AV3433" i="9"/>
  <c r="AW3433" i="9"/>
  <c r="AT3434" i="9"/>
  <c r="AU3434" i="9"/>
  <c r="AV3434" i="9"/>
  <c r="AW3434" i="9"/>
  <c r="AT3435" i="9"/>
  <c r="AU3435" i="9"/>
  <c r="AV3435" i="9"/>
  <c r="AW3435" i="9"/>
  <c r="AT3436" i="9"/>
  <c r="AU3436" i="9"/>
  <c r="AV3436" i="9"/>
  <c r="AW3436" i="9"/>
  <c r="AT3437" i="9"/>
  <c r="AU3437" i="9"/>
  <c r="AV3437" i="9"/>
  <c r="AW3437" i="9"/>
  <c r="AT3438" i="9"/>
  <c r="AU3438" i="9"/>
  <c r="AV3438" i="9"/>
  <c r="AW3438" i="9"/>
  <c r="AT3439" i="9"/>
  <c r="AU3439" i="9"/>
  <c r="AV3439" i="9"/>
  <c r="AW3439" i="9"/>
  <c r="AT3440" i="9"/>
  <c r="AU3440" i="9"/>
  <c r="AV3440" i="9"/>
  <c r="AW3440" i="9"/>
  <c r="AT3441" i="9"/>
  <c r="AU3441" i="9"/>
  <c r="AV3441" i="9"/>
  <c r="AW3441" i="9"/>
  <c r="AT3442" i="9"/>
  <c r="AU3442" i="9"/>
  <c r="AV3442" i="9"/>
  <c r="AW3442" i="9"/>
  <c r="AT3443" i="9"/>
  <c r="AU3443" i="9"/>
  <c r="AV3443" i="9"/>
  <c r="AW3443" i="9"/>
  <c r="AT3444" i="9"/>
  <c r="AU3444" i="9"/>
  <c r="AV3444" i="9"/>
  <c r="AW3444" i="9"/>
  <c r="AT3445" i="9"/>
  <c r="AU3445" i="9"/>
  <c r="AV3445" i="9"/>
  <c r="AW3445" i="9"/>
  <c r="AT3446" i="9"/>
  <c r="AU3446" i="9"/>
  <c r="AV3446" i="9"/>
  <c r="AW3446" i="9"/>
  <c r="AT3447" i="9"/>
  <c r="AU3447" i="9"/>
  <c r="AV3447" i="9"/>
  <c r="AW3447" i="9"/>
  <c r="AT3448" i="9"/>
  <c r="AU3448" i="9"/>
  <c r="AV3448" i="9"/>
  <c r="AW3448" i="9"/>
  <c r="AT3449" i="9"/>
  <c r="AU3449" i="9"/>
  <c r="AV3449" i="9"/>
  <c r="AW3449" i="9"/>
  <c r="AT3450" i="9"/>
  <c r="AU3450" i="9"/>
  <c r="AV3450" i="9"/>
  <c r="AW3450" i="9"/>
  <c r="AT3451" i="9"/>
  <c r="AU3451" i="9"/>
  <c r="AV3451" i="9"/>
  <c r="AW3451" i="9"/>
  <c r="AT3452" i="9"/>
  <c r="AU3452" i="9"/>
  <c r="AV3452" i="9"/>
  <c r="AW3452" i="9"/>
  <c r="AT3453" i="9"/>
  <c r="AU3453" i="9"/>
  <c r="AV3453" i="9"/>
  <c r="AW3453" i="9"/>
  <c r="AT3454" i="9"/>
  <c r="AU3454" i="9"/>
  <c r="AV3454" i="9"/>
  <c r="AW3454" i="9"/>
  <c r="AT3455" i="9"/>
  <c r="AU3455" i="9"/>
  <c r="AV3455" i="9"/>
  <c r="AW3455" i="9"/>
  <c r="AT3456" i="9"/>
  <c r="AU3456" i="9"/>
  <c r="AV3456" i="9"/>
  <c r="AW3456" i="9"/>
  <c r="AT3457" i="9"/>
  <c r="AU3457" i="9"/>
  <c r="AV3457" i="9"/>
  <c r="AW3457" i="9"/>
  <c r="AT3458" i="9"/>
  <c r="AU3458" i="9"/>
  <c r="AV3458" i="9"/>
  <c r="AW3458" i="9"/>
  <c r="AT3459" i="9"/>
  <c r="AU3459" i="9"/>
  <c r="AV3459" i="9"/>
  <c r="AW3459" i="9"/>
  <c r="AT3460" i="9"/>
  <c r="AU3460" i="9"/>
  <c r="AV3460" i="9"/>
  <c r="AW3460" i="9"/>
  <c r="AT3461" i="9"/>
  <c r="AU3461" i="9"/>
  <c r="AV3461" i="9"/>
  <c r="AW3461" i="9"/>
  <c r="AT3462" i="9"/>
  <c r="AU3462" i="9"/>
  <c r="AV3462" i="9"/>
  <c r="AW3462" i="9"/>
  <c r="AT3463" i="9"/>
  <c r="AU3463" i="9"/>
  <c r="AV3463" i="9"/>
  <c r="AW3463" i="9"/>
  <c r="AT3464" i="9"/>
  <c r="AU3464" i="9"/>
  <c r="AV3464" i="9"/>
  <c r="AW3464" i="9"/>
  <c r="AT3465" i="9"/>
  <c r="AU3465" i="9"/>
  <c r="AV3465" i="9"/>
  <c r="AW3465" i="9"/>
  <c r="AT3466" i="9"/>
  <c r="AU3466" i="9"/>
  <c r="AV3466" i="9"/>
  <c r="AW3466" i="9"/>
  <c r="AT3467" i="9"/>
  <c r="AU3467" i="9"/>
  <c r="AV3467" i="9"/>
  <c r="AW3467" i="9"/>
  <c r="AT3468" i="9"/>
  <c r="AU3468" i="9"/>
  <c r="AV3468" i="9"/>
  <c r="AW3468" i="9"/>
  <c r="AT3469" i="9"/>
  <c r="AU3469" i="9"/>
  <c r="AV3469" i="9"/>
  <c r="AW3469" i="9"/>
  <c r="AT3470" i="9"/>
  <c r="AU3470" i="9"/>
  <c r="AV3470" i="9"/>
  <c r="AW3470" i="9"/>
  <c r="AT3471" i="9"/>
  <c r="AU3471" i="9"/>
  <c r="AV3471" i="9"/>
  <c r="AW3471" i="9"/>
  <c r="AT3472" i="9"/>
  <c r="AU3472" i="9"/>
  <c r="AV3472" i="9"/>
  <c r="AW3472" i="9"/>
  <c r="AT3473" i="9"/>
  <c r="AU3473" i="9"/>
  <c r="AV3473" i="9"/>
  <c r="AW3473" i="9"/>
  <c r="AT3474" i="9"/>
  <c r="AU3474" i="9"/>
  <c r="AV3474" i="9"/>
  <c r="AW3474" i="9"/>
  <c r="AT3475" i="9"/>
  <c r="AU3475" i="9"/>
  <c r="AV3475" i="9"/>
  <c r="AW3475" i="9"/>
  <c r="AT3476" i="9"/>
  <c r="AU3476" i="9"/>
  <c r="AV3476" i="9"/>
  <c r="AW3476" i="9"/>
  <c r="AT3477" i="9"/>
  <c r="AU3477" i="9"/>
  <c r="AV3477" i="9"/>
  <c r="AW3477" i="9"/>
  <c r="AT3478" i="9"/>
  <c r="AU3478" i="9"/>
  <c r="AV3478" i="9"/>
  <c r="AW3478" i="9"/>
  <c r="AT3479" i="9"/>
  <c r="AU3479" i="9"/>
  <c r="AV3479" i="9"/>
  <c r="AW3479" i="9"/>
  <c r="AT3480" i="9"/>
  <c r="AU3480" i="9"/>
  <c r="AV3480" i="9"/>
  <c r="AW3480" i="9"/>
  <c r="AT3481" i="9"/>
  <c r="AU3481" i="9"/>
  <c r="AV3481" i="9"/>
  <c r="AW3481" i="9"/>
  <c r="AT3482" i="9"/>
  <c r="AU3482" i="9"/>
  <c r="AV3482" i="9"/>
  <c r="AW3482" i="9"/>
  <c r="AT3483" i="9"/>
  <c r="AU3483" i="9"/>
  <c r="AV3483" i="9"/>
  <c r="AW3483" i="9"/>
  <c r="AT3484" i="9"/>
  <c r="AU3484" i="9"/>
  <c r="AV3484" i="9"/>
  <c r="AW3484" i="9"/>
  <c r="AT3485" i="9"/>
  <c r="AU3485" i="9"/>
  <c r="AV3485" i="9"/>
  <c r="AW3485" i="9"/>
  <c r="AT3486" i="9"/>
  <c r="AU3486" i="9"/>
  <c r="AV3486" i="9"/>
  <c r="AW3486" i="9"/>
  <c r="AT3487" i="9"/>
  <c r="AU3487" i="9"/>
  <c r="AV3487" i="9"/>
  <c r="AW3487" i="9"/>
  <c r="AT3488" i="9"/>
  <c r="AU3488" i="9"/>
  <c r="AV3488" i="9"/>
  <c r="AW3488" i="9"/>
  <c r="AT3489" i="9"/>
  <c r="AU3489" i="9"/>
  <c r="AV3489" i="9"/>
  <c r="AW3489" i="9"/>
  <c r="AT3490" i="9"/>
  <c r="AU3490" i="9"/>
  <c r="AV3490" i="9"/>
  <c r="AW3490" i="9"/>
  <c r="AT3491" i="9"/>
  <c r="AU3491" i="9"/>
  <c r="AV3491" i="9"/>
  <c r="AW3491" i="9"/>
  <c r="AT3492" i="9"/>
  <c r="AU3492" i="9"/>
  <c r="AV3492" i="9"/>
  <c r="AW3492" i="9"/>
  <c r="AT3493" i="9"/>
  <c r="AU3493" i="9"/>
  <c r="AV3493" i="9"/>
  <c r="AW3493" i="9"/>
  <c r="AT3494" i="9"/>
  <c r="AU3494" i="9"/>
  <c r="AV3494" i="9"/>
  <c r="AW3494" i="9"/>
  <c r="AT3495" i="9"/>
  <c r="AU3495" i="9"/>
  <c r="AV3495" i="9"/>
  <c r="AW3495" i="9"/>
  <c r="AT3496" i="9"/>
  <c r="AU3496" i="9"/>
  <c r="AV3496" i="9"/>
  <c r="AW3496" i="9"/>
  <c r="AT3497" i="9"/>
  <c r="AU3497" i="9"/>
  <c r="AV3497" i="9"/>
  <c r="AW3497" i="9"/>
  <c r="AT3498" i="9"/>
  <c r="AU3498" i="9"/>
  <c r="AV3498" i="9"/>
  <c r="AW3498" i="9"/>
  <c r="AT3499" i="9"/>
  <c r="AU3499" i="9"/>
  <c r="AV3499" i="9"/>
  <c r="AW3499" i="9"/>
  <c r="AT3500" i="9"/>
  <c r="AU3500" i="9"/>
  <c r="AV3500" i="9"/>
  <c r="AW3500" i="9"/>
  <c r="AT3501" i="9"/>
  <c r="AU3501" i="9"/>
  <c r="AV3501" i="9"/>
  <c r="AW3501" i="9"/>
  <c r="AT3502" i="9"/>
  <c r="AU3502" i="9"/>
  <c r="AV3502" i="9"/>
  <c r="AW3502" i="9"/>
  <c r="AT3503" i="9"/>
  <c r="AU3503" i="9"/>
  <c r="AV3503" i="9"/>
  <c r="AW3503" i="9"/>
  <c r="AT3504" i="9"/>
  <c r="AU3504" i="9"/>
  <c r="AV3504" i="9"/>
  <c r="AW3504" i="9"/>
  <c r="AT3505" i="9"/>
  <c r="AU3505" i="9"/>
  <c r="AV3505" i="9"/>
  <c r="AW3505" i="9"/>
  <c r="AT3506" i="9"/>
  <c r="AU3506" i="9"/>
  <c r="AV3506" i="9"/>
  <c r="AW3506" i="9"/>
  <c r="AT3507" i="9"/>
  <c r="AU3507" i="9"/>
  <c r="AV3507" i="9"/>
  <c r="AW3507" i="9"/>
  <c r="AT3508" i="9"/>
  <c r="AU3508" i="9"/>
  <c r="AV3508" i="9"/>
  <c r="AW3508" i="9"/>
  <c r="AT3509" i="9"/>
  <c r="AU3509" i="9"/>
  <c r="AV3509" i="9"/>
  <c r="AW3509" i="9"/>
  <c r="AT3510" i="9"/>
  <c r="AU3510" i="9"/>
  <c r="AV3510" i="9"/>
  <c r="AW3510" i="9"/>
  <c r="AT3511" i="9"/>
  <c r="AU3511" i="9"/>
  <c r="AV3511" i="9"/>
  <c r="AW3511" i="9"/>
  <c r="AT3512" i="9"/>
  <c r="AU3512" i="9"/>
  <c r="AV3512" i="9"/>
  <c r="AW3512" i="9"/>
  <c r="AT3513" i="9"/>
  <c r="AU3513" i="9"/>
  <c r="AV3513" i="9"/>
  <c r="AW3513" i="9"/>
  <c r="AT3514" i="9"/>
  <c r="AU3514" i="9"/>
  <c r="AV3514" i="9"/>
  <c r="AW3514" i="9"/>
  <c r="AT3515" i="9"/>
  <c r="AU3515" i="9"/>
  <c r="AV3515" i="9"/>
  <c r="AW3515" i="9"/>
  <c r="AT3516" i="9"/>
  <c r="AU3516" i="9"/>
  <c r="AV3516" i="9"/>
  <c r="AW3516" i="9"/>
  <c r="AT3517" i="9"/>
  <c r="AU3517" i="9"/>
  <c r="AV3517" i="9"/>
  <c r="AW3517" i="9"/>
  <c r="AT3518" i="9"/>
  <c r="AU3518" i="9"/>
  <c r="AV3518" i="9"/>
  <c r="AW3518" i="9"/>
  <c r="AT3519" i="9"/>
  <c r="AU3519" i="9"/>
  <c r="AV3519" i="9"/>
  <c r="AW3519" i="9"/>
  <c r="AT3520" i="9"/>
  <c r="AU3520" i="9"/>
  <c r="AV3520" i="9"/>
  <c r="AW3520" i="9"/>
  <c r="AT3521" i="9"/>
  <c r="AU3521" i="9"/>
  <c r="AV3521" i="9"/>
  <c r="AW3521" i="9"/>
  <c r="AT3522" i="9"/>
  <c r="AU3522" i="9"/>
  <c r="AV3522" i="9"/>
  <c r="AW3522" i="9"/>
  <c r="AT3523" i="9"/>
  <c r="AU3523" i="9"/>
  <c r="AV3523" i="9"/>
  <c r="AW3523" i="9"/>
  <c r="AT3524" i="9"/>
  <c r="AU3524" i="9"/>
  <c r="AV3524" i="9"/>
  <c r="AW3524" i="9"/>
  <c r="AT3525" i="9"/>
  <c r="AU3525" i="9"/>
  <c r="AV3525" i="9"/>
  <c r="AW3525" i="9"/>
  <c r="AT3526" i="9"/>
  <c r="AU3526" i="9"/>
  <c r="AV3526" i="9"/>
  <c r="AW3526" i="9"/>
  <c r="AT3527" i="9"/>
  <c r="AU3527" i="9"/>
  <c r="AV3527" i="9"/>
  <c r="AW3527" i="9"/>
  <c r="AT3528" i="9"/>
  <c r="AU3528" i="9"/>
  <c r="AV3528" i="9"/>
  <c r="AW3528" i="9"/>
  <c r="AT3529" i="9"/>
  <c r="AU3529" i="9"/>
  <c r="AV3529" i="9"/>
  <c r="AW3529" i="9"/>
  <c r="AT3530" i="9"/>
  <c r="AU3530" i="9"/>
  <c r="AV3530" i="9"/>
  <c r="AW3530" i="9"/>
  <c r="AT3531" i="9"/>
  <c r="AU3531" i="9"/>
  <c r="AV3531" i="9"/>
  <c r="AW3531" i="9"/>
  <c r="AT3532" i="9"/>
  <c r="AU3532" i="9"/>
  <c r="AV3532" i="9"/>
  <c r="AW3532" i="9"/>
  <c r="AT3533" i="9"/>
  <c r="AU3533" i="9"/>
  <c r="AV3533" i="9"/>
  <c r="AW3533" i="9"/>
  <c r="AT3534" i="9"/>
  <c r="AU3534" i="9"/>
  <c r="AV3534" i="9"/>
  <c r="AW3534" i="9"/>
  <c r="AT3535" i="9"/>
  <c r="AU3535" i="9"/>
  <c r="AV3535" i="9"/>
  <c r="AW3535" i="9"/>
  <c r="AT3536" i="9"/>
  <c r="AU3536" i="9"/>
  <c r="AV3536" i="9"/>
  <c r="AW3536" i="9"/>
  <c r="AT3537" i="9"/>
  <c r="AU3537" i="9"/>
  <c r="AV3537" i="9"/>
  <c r="AW3537" i="9"/>
  <c r="AT3538" i="9"/>
  <c r="AU3538" i="9"/>
  <c r="AV3538" i="9"/>
  <c r="AW3538" i="9"/>
  <c r="AT3539" i="9"/>
  <c r="AU3539" i="9"/>
  <c r="AV3539" i="9"/>
  <c r="AW3539" i="9"/>
  <c r="AT3540" i="9"/>
  <c r="AU3540" i="9"/>
  <c r="AV3540" i="9"/>
  <c r="AW3540" i="9"/>
  <c r="AT3541" i="9"/>
  <c r="AU3541" i="9"/>
  <c r="AV3541" i="9"/>
  <c r="AW3541" i="9"/>
  <c r="AT3542" i="9"/>
  <c r="AU3542" i="9"/>
  <c r="AV3542" i="9"/>
  <c r="AW3542" i="9"/>
  <c r="AT3543" i="9"/>
  <c r="AU3543" i="9"/>
  <c r="AV3543" i="9"/>
  <c r="AW3543" i="9"/>
  <c r="AT3544" i="9"/>
  <c r="AU3544" i="9"/>
  <c r="AV3544" i="9"/>
  <c r="AW3544" i="9"/>
  <c r="AT3545" i="9"/>
  <c r="AU3545" i="9"/>
  <c r="AV3545" i="9"/>
  <c r="AW3545" i="9"/>
  <c r="AT3546" i="9"/>
  <c r="AU3546" i="9"/>
  <c r="AV3546" i="9"/>
  <c r="AW3546" i="9"/>
  <c r="AT3547" i="9"/>
  <c r="AU3547" i="9"/>
  <c r="AV3547" i="9"/>
  <c r="AW3547" i="9"/>
  <c r="AT3548" i="9"/>
  <c r="AU3548" i="9"/>
  <c r="AV3548" i="9"/>
  <c r="AW3548" i="9"/>
  <c r="AT3549" i="9"/>
  <c r="AU3549" i="9"/>
  <c r="AV3549" i="9"/>
  <c r="AW3549" i="9"/>
  <c r="AT3550" i="9"/>
  <c r="AU3550" i="9"/>
  <c r="AV3550" i="9"/>
  <c r="AW3550" i="9"/>
  <c r="AT3551" i="9"/>
  <c r="AU3551" i="9"/>
  <c r="AV3551" i="9"/>
  <c r="AW3551" i="9"/>
  <c r="AT3552" i="9"/>
  <c r="AU3552" i="9"/>
  <c r="AV3552" i="9"/>
  <c r="AW3552" i="9"/>
  <c r="AT3553" i="9"/>
  <c r="AU3553" i="9"/>
  <c r="AV3553" i="9"/>
  <c r="AW3553" i="9"/>
  <c r="AT3554" i="9"/>
  <c r="AU3554" i="9"/>
  <c r="AV3554" i="9"/>
  <c r="AW3554" i="9"/>
  <c r="AT3555" i="9"/>
  <c r="AU3555" i="9"/>
  <c r="AV3555" i="9"/>
  <c r="AW3555" i="9"/>
  <c r="AT3556" i="9"/>
  <c r="AU3556" i="9"/>
  <c r="AV3556" i="9"/>
  <c r="AW3556" i="9"/>
  <c r="AT3557" i="9"/>
  <c r="AU3557" i="9"/>
  <c r="AV3557" i="9"/>
  <c r="AW3557" i="9"/>
  <c r="AT3558" i="9"/>
  <c r="AU3558" i="9"/>
  <c r="AV3558" i="9"/>
  <c r="AW3558" i="9"/>
  <c r="AT3559" i="9"/>
  <c r="AU3559" i="9"/>
  <c r="AV3559" i="9"/>
  <c r="AW3559" i="9"/>
  <c r="AT3560" i="9"/>
  <c r="AU3560" i="9"/>
  <c r="AV3560" i="9"/>
  <c r="AW3560" i="9"/>
  <c r="AT3561" i="9"/>
  <c r="AU3561" i="9"/>
  <c r="AV3561" i="9"/>
  <c r="AW3561" i="9"/>
  <c r="AT3562" i="9"/>
  <c r="AU3562" i="9"/>
  <c r="AV3562" i="9"/>
  <c r="AW3562" i="9"/>
  <c r="AT3563" i="9"/>
  <c r="AU3563" i="9"/>
  <c r="AV3563" i="9"/>
  <c r="AW3563" i="9"/>
  <c r="AT3564" i="9"/>
  <c r="AU3564" i="9"/>
  <c r="AV3564" i="9"/>
  <c r="AW3564" i="9"/>
  <c r="AT3565" i="9"/>
  <c r="AU3565" i="9"/>
  <c r="AV3565" i="9"/>
  <c r="AW3565" i="9"/>
  <c r="AT3566" i="9"/>
  <c r="AU3566" i="9"/>
  <c r="AV3566" i="9"/>
  <c r="AW3566" i="9"/>
  <c r="AT3567" i="9"/>
  <c r="AU3567" i="9"/>
  <c r="AV3567" i="9"/>
  <c r="AW3567" i="9"/>
  <c r="AT3568" i="9"/>
  <c r="AU3568" i="9"/>
  <c r="AV3568" i="9"/>
  <c r="AW3568" i="9"/>
  <c r="AT3569" i="9"/>
  <c r="AU3569" i="9"/>
  <c r="AV3569" i="9"/>
  <c r="AW3569" i="9"/>
  <c r="AT3570" i="9"/>
  <c r="AU3570" i="9"/>
  <c r="AV3570" i="9"/>
  <c r="AW3570" i="9"/>
  <c r="AT3571" i="9"/>
  <c r="AU3571" i="9"/>
  <c r="AV3571" i="9"/>
  <c r="AW3571" i="9"/>
  <c r="AT3572" i="9"/>
  <c r="AU3572" i="9"/>
  <c r="AV3572" i="9"/>
  <c r="AW3572" i="9"/>
  <c r="AT3573" i="9"/>
  <c r="AU3573" i="9"/>
  <c r="AV3573" i="9"/>
  <c r="AW3573" i="9"/>
  <c r="AT3574" i="9"/>
  <c r="AU3574" i="9"/>
  <c r="AV3574" i="9"/>
  <c r="AW3574" i="9"/>
  <c r="AT3575" i="9"/>
  <c r="AU3575" i="9"/>
  <c r="AV3575" i="9"/>
  <c r="AW3575" i="9"/>
  <c r="AT3576" i="9"/>
  <c r="AU3576" i="9"/>
  <c r="AV3576" i="9"/>
  <c r="AW3576" i="9"/>
  <c r="AT3577" i="9"/>
  <c r="AU3577" i="9"/>
  <c r="AV3577" i="9"/>
  <c r="AW3577" i="9"/>
  <c r="AT3578" i="9"/>
  <c r="AU3578" i="9"/>
  <c r="AV3578" i="9"/>
  <c r="AW3578" i="9"/>
  <c r="AT3579" i="9"/>
  <c r="AU3579" i="9"/>
  <c r="AV3579" i="9"/>
  <c r="AW3579" i="9"/>
  <c r="AT3580" i="9"/>
  <c r="AU3580" i="9"/>
  <c r="AV3580" i="9"/>
  <c r="AW3580" i="9"/>
  <c r="AT3581" i="9"/>
  <c r="AU3581" i="9"/>
  <c r="AV3581" i="9"/>
  <c r="AW3581" i="9"/>
  <c r="AT3582" i="9"/>
  <c r="AU3582" i="9"/>
  <c r="AV3582" i="9"/>
  <c r="AW3582" i="9"/>
  <c r="AT3583" i="9"/>
  <c r="AU3583" i="9"/>
  <c r="AV3583" i="9"/>
  <c r="AW3583" i="9"/>
  <c r="AT3584" i="9"/>
  <c r="AU3584" i="9"/>
  <c r="AV3584" i="9"/>
  <c r="AW3584" i="9"/>
  <c r="AT3585" i="9"/>
  <c r="AU3585" i="9"/>
  <c r="AV3585" i="9"/>
  <c r="AW3585" i="9"/>
  <c r="AT3586" i="9"/>
  <c r="AU3586" i="9"/>
  <c r="AV3586" i="9"/>
  <c r="AW3586" i="9"/>
  <c r="AT3587" i="9"/>
  <c r="AU3587" i="9"/>
  <c r="AV3587" i="9"/>
  <c r="AW3587" i="9"/>
  <c r="AT3588" i="9"/>
  <c r="AU3588" i="9"/>
  <c r="AV3588" i="9"/>
  <c r="AW3588" i="9"/>
  <c r="AT3589" i="9"/>
  <c r="AU3589" i="9"/>
  <c r="AV3589" i="9"/>
  <c r="AW3589" i="9"/>
  <c r="AT3590" i="9"/>
  <c r="AU3590" i="9"/>
  <c r="AV3590" i="9"/>
  <c r="AW3590" i="9"/>
  <c r="AT3591" i="9"/>
  <c r="AU3591" i="9"/>
  <c r="AV3591" i="9"/>
  <c r="AW3591" i="9"/>
  <c r="AT3592" i="9"/>
  <c r="AU3592" i="9"/>
  <c r="AV3592" i="9"/>
  <c r="AW3592" i="9"/>
  <c r="AT3593" i="9"/>
  <c r="AU3593" i="9"/>
  <c r="AV3593" i="9"/>
  <c r="AW3593" i="9"/>
  <c r="AT3594" i="9"/>
  <c r="AU3594" i="9"/>
  <c r="AV3594" i="9"/>
  <c r="AW3594" i="9"/>
  <c r="AT3595" i="9"/>
  <c r="AU3595" i="9"/>
  <c r="AV3595" i="9"/>
  <c r="AW3595" i="9"/>
  <c r="AT3596" i="9"/>
  <c r="AU3596" i="9"/>
  <c r="AV3596" i="9"/>
  <c r="AW3596" i="9"/>
  <c r="AT3597" i="9"/>
  <c r="AU3597" i="9"/>
  <c r="AV3597" i="9"/>
  <c r="AW3597" i="9"/>
  <c r="AT3598" i="9"/>
  <c r="AU3598" i="9"/>
  <c r="AV3598" i="9"/>
  <c r="AW3598" i="9"/>
  <c r="AT3599" i="9"/>
  <c r="AU3599" i="9"/>
  <c r="AV3599" i="9"/>
  <c r="AW3599" i="9"/>
  <c r="AT3600" i="9"/>
  <c r="AU3600" i="9"/>
  <c r="AV3600" i="9"/>
  <c r="AW3600" i="9"/>
  <c r="AT3601" i="9"/>
  <c r="AU3601" i="9"/>
  <c r="AV3601" i="9"/>
  <c r="AW3601" i="9"/>
  <c r="AT3602" i="9"/>
  <c r="AU3602" i="9"/>
  <c r="AV3602" i="9"/>
  <c r="AW3602" i="9"/>
  <c r="AT3603" i="9"/>
  <c r="AU3603" i="9"/>
  <c r="AV3603" i="9"/>
  <c r="AW3603" i="9"/>
  <c r="AT3604" i="9"/>
  <c r="AU3604" i="9"/>
  <c r="AV3604" i="9"/>
  <c r="AW3604" i="9"/>
  <c r="AT3605" i="9"/>
  <c r="AU3605" i="9"/>
  <c r="AV3605" i="9"/>
  <c r="AW3605" i="9"/>
  <c r="AT3606" i="9"/>
  <c r="AU3606" i="9"/>
  <c r="AV3606" i="9"/>
  <c r="AW3606" i="9"/>
  <c r="AT3607" i="9"/>
  <c r="AU3607" i="9"/>
  <c r="AV3607" i="9"/>
  <c r="AW3607" i="9"/>
  <c r="AT3608" i="9"/>
  <c r="AU3608" i="9"/>
  <c r="AV3608" i="9"/>
  <c r="AW3608" i="9"/>
  <c r="AT3609" i="9"/>
  <c r="AU3609" i="9"/>
  <c r="AV3609" i="9"/>
  <c r="AW3609" i="9"/>
  <c r="AT3610" i="9"/>
  <c r="AU3610" i="9"/>
  <c r="AV3610" i="9"/>
  <c r="AW3610" i="9"/>
  <c r="AT3611" i="9"/>
  <c r="AU3611" i="9"/>
  <c r="AV3611" i="9"/>
  <c r="AW3611" i="9"/>
  <c r="AT3612" i="9"/>
  <c r="AU3612" i="9"/>
  <c r="AV3612" i="9"/>
  <c r="AW3612" i="9"/>
  <c r="AT3613" i="9"/>
  <c r="AU3613" i="9"/>
  <c r="AV3613" i="9"/>
  <c r="AW3613" i="9"/>
  <c r="AT3614" i="9"/>
  <c r="AU3614" i="9"/>
  <c r="AV3614" i="9"/>
  <c r="AW3614" i="9"/>
  <c r="AT3615" i="9"/>
  <c r="AU3615" i="9"/>
  <c r="AV3615" i="9"/>
  <c r="AW3615" i="9"/>
  <c r="AT3616" i="9"/>
  <c r="AU3616" i="9"/>
  <c r="AV3616" i="9"/>
  <c r="AW3616" i="9"/>
  <c r="AT3617" i="9"/>
  <c r="AU3617" i="9"/>
  <c r="AV3617" i="9"/>
  <c r="AW3617" i="9"/>
  <c r="AT3618" i="9"/>
  <c r="AU3618" i="9"/>
  <c r="AV3618" i="9"/>
  <c r="AW3618" i="9"/>
  <c r="AT3619" i="9"/>
  <c r="AU3619" i="9"/>
  <c r="AV3619" i="9"/>
  <c r="AW3619" i="9"/>
  <c r="AT3620" i="9"/>
  <c r="AU3620" i="9"/>
  <c r="AV3620" i="9"/>
  <c r="AW3620" i="9"/>
  <c r="AT3621" i="9"/>
  <c r="AU3621" i="9"/>
  <c r="AV3621" i="9"/>
  <c r="AW3621" i="9"/>
  <c r="AT3622" i="9"/>
  <c r="AU3622" i="9"/>
  <c r="AV3622" i="9"/>
  <c r="AW3622" i="9"/>
  <c r="AT3623" i="9"/>
  <c r="AU3623" i="9"/>
  <c r="AV3623" i="9"/>
  <c r="AW3623" i="9"/>
  <c r="AT3624" i="9"/>
  <c r="AU3624" i="9"/>
  <c r="AV3624" i="9"/>
  <c r="AW3624" i="9"/>
  <c r="AT3625" i="9"/>
  <c r="AU3625" i="9"/>
  <c r="AV3625" i="9"/>
  <c r="AW3625" i="9"/>
  <c r="AT3626" i="9"/>
  <c r="AU3626" i="9"/>
  <c r="AV3626" i="9"/>
  <c r="AW3626" i="9"/>
  <c r="AT3627" i="9"/>
  <c r="AU3627" i="9"/>
  <c r="AV3627" i="9"/>
  <c r="AW3627" i="9"/>
  <c r="AT3628" i="9"/>
  <c r="AU3628" i="9"/>
  <c r="AV3628" i="9"/>
  <c r="AW3628" i="9"/>
  <c r="AT3629" i="9"/>
  <c r="AU3629" i="9"/>
  <c r="AV3629" i="9"/>
  <c r="AW3629" i="9"/>
  <c r="AT3630" i="9"/>
  <c r="AU3630" i="9"/>
  <c r="AV3630" i="9"/>
  <c r="AW3630" i="9"/>
  <c r="AT3631" i="9"/>
  <c r="AU3631" i="9"/>
  <c r="AV3631" i="9"/>
  <c r="AW3631" i="9"/>
  <c r="AT3632" i="9"/>
  <c r="AU3632" i="9"/>
  <c r="AV3632" i="9"/>
  <c r="AW3632" i="9"/>
  <c r="AT3633" i="9"/>
  <c r="AU3633" i="9"/>
  <c r="AV3633" i="9"/>
  <c r="AW3633" i="9"/>
  <c r="AT3634" i="9"/>
  <c r="AU3634" i="9"/>
  <c r="AV3634" i="9"/>
  <c r="AW3634" i="9"/>
  <c r="AT3635" i="9"/>
  <c r="AU3635" i="9"/>
  <c r="AV3635" i="9"/>
  <c r="AW3635" i="9"/>
  <c r="AT3636" i="9"/>
  <c r="AU3636" i="9"/>
  <c r="AV3636" i="9"/>
  <c r="AW3636" i="9"/>
  <c r="AT3637" i="9"/>
  <c r="AU3637" i="9"/>
  <c r="AV3637" i="9"/>
  <c r="AW3637" i="9"/>
  <c r="AT3638" i="9"/>
  <c r="AU3638" i="9"/>
  <c r="AV3638" i="9"/>
  <c r="AW3638" i="9"/>
  <c r="AT3639" i="9"/>
  <c r="AU3639" i="9"/>
  <c r="AV3639" i="9"/>
  <c r="AW3639" i="9"/>
  <c r="AT3640" i="9"/>
  <c r="AU3640" i="9"/>
  <c r="AV3640" i="9"/>
  <c r="AW3640" i="9"/>
  <c r="AT3641" i="9"/>
  <c r="AU3641" i="9"/>
  <c r="AV3641" i="9"/>
  <c r="AW3641" i="9"/>
  <c r="AT3642" i="9"/>
  <c r="AU3642" i="9"/>
  <c r="AV3642" i="9"/>
  <c r="AW3642" i="9"/>
  <c r="AT3643" i="9"/>
  <c r="AU3643" i="9"/>
  <c r="AV3643" i="9"/>
  <c r="AW3643" i="9"/>
  <c r="AT3644" i="9"/>
  <c r="AU3644" i="9"/>
  <c r="AV3644" i="9"/>
  <c r="AW3644" i="9"/>
  <c r="AT3645" i="9"/>
  <c r="AU3645" i="9"/>
  <c r="AV3645" i="9"/>
  <c r="AW3645" i="9"/>
  <c r="AT3646" i="9"/>
  <c r="AU3646" i="9"/>
  <c r="AV3646" i="9"/>
  <c r="AW3646" i="9"/>
  <c r="AT3647" i="9"/>
  <c r="AU3647" i="9"/>
  <c r="AV3647" i="9"/>
  <c r="AW3647" i="9"/>
  <c r="AT3648" i="9"/>
  <c r="AU3648" i="9"/>
  <c r="AV3648" i="9"/>
  <c r="AW3648" i="9"/>
  <c r="AT3649" i="9"/>
  <c r="AU3649" i="9"/>
  <c r="AV3649" i="9"/>
  <c r="AW3649" i="9"/>
  <c r="AT3650" i="9"/>
  <c r="AU3650" i="9"/>
  <c r="AV3650" i="9"/>
  <c r="AW3650" i="9"/>
  <c r="AT3651" i="9"/>
  <c r="AU3651" i="9"/>
  <c r="AV3651" i="9"/>
  <c r="AW3651" i="9"/>
  <c r="AT3652" i="9"/>
  <c r="AU3652" i="9"/>
  <c r="AV3652" i="9"/>
  <c r="AW3652" i="9"/>
  <c r="AT3653" i="9"/>
  <c r="AU3653" i="9"/>
  <c r="AV3653" i="9"/>
  <c r="AW3653" i="9"/>
  <c r="AT3654" i="9"/>
  <c r="AU3654" i="9"/>
  <c r="AV3654" i="9"/>
  <c r="AW3654" i="9"/>
  <c r="AT3655" i="9"/>
  <c r="AU3655" i="9"/>
  <c r="AV3655" i="9"/>
  <c r="AW3655" i="9"/>
  <c r="AT3656" i="9"/>
  <c r="AU3656" i="9"/>
  <c r="AV3656" i="9"/>
  <c r="AW3656" i="9"/>
  <c r="AT3657" i="9"/>
  <c r="AU3657" i="9"/>
  <c r="AV3657" i="9"/>
  <c r="AW3657" i="9"/>
  <c r="AT3658" i="9"/>
  <c r="AU3658" i="9"/>
  <c r="AV3658" i="9"/>
  <c r="AW3658" i="9"/>
  <c r="AT3659" i="9"/>
  <c r="AU3659" i="9"/>
  <c r="AV3659" i="9"/>
  <c r="AW3659" i="9"/>
  <c r="AT3660" i="9"/>
  <c r="AU3660" i="9"/>
  <c r="AV3660" i="9"/>
  <c r="AW3660" i="9"/>
  <c r="AT3661" i="9"/>
  <c r="AU3661" i="9"/>
  <c r="AV3661" i="9"/>
  <c r="AW3661" i="9"/>
  <c r="AT3662" i="9"/>
  <c r="AU3662" i="9"/>
  <c r="AV3662" i="9"/>
  <c r="AW3662" i="9"/>
  <c r="AT3663" i="9"/>
  <c r="AU3663" i="9"/>
  <c r="AV3663" i="9"/>
  <c r="AW3663" i="9"/>
  <c r="AT3664" i="9"/>
  <c r="AU3664" i="9"/>
  <c r="AV3664" i="9"/>
  <c r="AW3664" i="9"/>
  <c r="AT3665" i="9"/>
  <c r="AU3665" i="9"/>
  <c r="AV3665" i="9"/>
  <c r="AW3665" i="9"/>
  <c r="AT3666" i="9"/>
  <c r="AU3666" i="9"/>
  <c r="AV3666" i="9"/>
  <c r="AW3666" i="9"/>
  <c r="AT3667" i="9"/>
  <c r="AU3667" i="9"/>
  <c r="AV3667" i="9"/>
  <c r="AW3667" i="9"/>
  <c r="AT3668" i="9"/>
  <c r="AU3668" i="9"/>
  <c r="AV3668" i="9"/>
  <c r="AW3668" i="9"/>
  <c r="AT3669" i="9"/>
  <c r="AU3669" i="9"/>
  <c r="AV3669" i="9"/>
  <c r="AW3669" i="9"/>
  <c r="AT3670" i="9"/>
  <c r="AU3670" i="9"/>
  <c r="AV3670" i="9"/>
  <c r="AW3670" i="9"/>
  <c r="AT3671" i="9"/>
  <c r="AU3671" i="9"/>
  <c r="AV3671" i="9"/>
  <c r="AW3671" i="9"/>
  <c r="AT3672" i="9"/>
  <c r="AU3672" i="9"/>
  <c r="AV3672" i="9"/>
  <c r="AW3672" i="9"/>
  <c r="AT3673" i="9"/>
  <c r="AU3673" i="9"/>
  <c r="AV3673" i="9"/>
  <c r="AW3673" i="9"/>
  <c r="AT3674" i="9"/>
  <c r="AU3674" i="9"/>
  <c r="AV3674" i="9"/>
  <c r="AW3674" i="9"/>
  <c r="AT3675" i="9"/>
  <c r="AU3675" i="9"/>
  <c r="AV3675" i="9"/>
  <c r="AW3675" i="9"/>
  <c r="AT3676" i="9"/>
  <c r="AU3676" i="9"/>
  <c r="AV3676" i="9"/>
  <c r="AW3676" i="9"/>
  <c r="AT3677" i="9"/>
  <c r="AU3677" i="9"/>
  <c r="AV3677" i="9"/>
  <c r="AW3677" i="9"/>
  <c r="AT3678" i="9"/>
  <c r="AU3678" i="9"/>
  <c r="AV3678" i="9"/>
  <c r="AW3678" i="9"/>
  <c r="AT3679" i="9"/>
  <c r="AU3679" i="9"/>
  <c r="AV3679" i="9"/>
  <c r="AW3679" i="9"/>
  <c r="AT3680" i="9"/>
  <c r="AU3680" i="9"/>
  <c r="AV3680" i="9"/>
  <c r="AW3680" i="9"/>
  <c r="AT3681" i="9"/>
  <c r="AU3681" i="9"/>
  <c r="AV3681" i="9"/>
  <c r="AW3681" i="9"/>
  <c r="AT3682" i="9"/>
  <c r="AU3682" i="9"/>
  <c r="AV3682" i="9"/>
  <c r="AW3682" i="9"/>
  <c r="AT3683" i="9"/>
  <c r="AU3683" i="9"/>
  <c r="AV3683" i="9"/>
  <c r="AW3683" i="9"/>
  <c r="AT3684" i="9"/>
  <c r="AU3684" i="9"/>
  <c r="AV3684" i="9"/>
  <c r="AW3684" i="9"/>
  <c r="AT3685" i="9"/>
  <c r="AU3685" i="9"/>
  <c r="AV3685" i="9"/>
  <c r="AW3685" i="9"/>
  <c r="AT3686" i="9"/>
  <c r="AU3686" i="9"/>
  <c r="AV3686" i="9"/>
  <c r="AW3686" i="9"/>
  <c r="AT3687" i="9"/>
  <c r="AU3687" i="9"/>
  <c r="AV3687" i="9"/>
  <c r="AW3687" i="9"/>
  <c r="AT3688" i="9"/>
  <c r="AU3688" i="9"/>
  <c r="AV3688" i="9"/>
  <c r="AW3688" i="9"/>
  <c r="AT3689" i="9"/>
  <c r="AU3689" i="9"/>
  <c r="AV3689" i="9"/>
  <c r="AW3689" i="9"/>
  <c r="AT3690" i="9"/>
  <c r="AU3690" i="9"/>
  <c r="AV3690" i="9"/>
  <c r="AW3690" i="9"/>
  <c r="AT3691" i="9"/>
  <c r="AU3691" i="9"/>
  <c r="AV3691" i="9"/>
  <c r="AW3691" i="9"/>
  <c r="AT3692" i="9"/>
  <c r="AU3692" i="9"/>
  <c r="AV3692" i="9"/>
  <c r="AW3692" i="9"/>
  <c r="AT3693" i="9"/>
  <c r="AU3693" i="9"/>
  <c r="AV3693" i="9"/>
  <c r="AW3693" i="9"/>
  <c r="AT3694" i="9"/>
  <c r="AU3694" i="9"/>
  <c r="AV3694" i="9"/>
  <c r="AW3694" i="9"/>
  <c r="AT3695" i="9"/>
  <c r="AU3695" i="9"/>
  <c r="AV3695" i="9"/>
  <c r="AW3695" i="9"/>
  <c r="AT3696" i="9"/>
  <c r="AU3696" i="9"/>
  <c r="AV3696" i="9"/>
  <c r="AW3696" i="9"/>
  <c r="AT3697" i="9"/>
  <c r="AU3697" i="9"/>
  <c r="AV3697" i="9"/>
  <c r="AW3697" i="9"/>
  <c r="AT3698" i="9"/>
  <c r="AU3698" i="9"/>
  <c r="AV3698" i="9"/>
  <c r="AW3698" i="9"/>
  <c r="AT3699" i="9"/>
  <c r="AU3699" i="9"/>
  <c r="AV3699" i="9"/>
  <c r="AW3699" i="9"/>
  <c r="AT3700" i="9"/>
  <c r="AU3700" i="9"/>
  <c r="AV3700" i="9"/>
  <c r="AW3700" i="9"/>
  <c r="AT3701" i="9"/>
  <c r="AU3701" i="9"/>
  <c r="AV3701" i="9"/>
  <c r="AW3701" i="9"/>
  <c r="AT3702" i="9"/>
  <c r="AU3702" i="9"/>
  <c r="AV3702" i="9"/>
  <c r="AW3702" i="9"/>
  <c r="AT3703" i="9"/>
  <c r="AU3703" i="9"/>
  <c r="AV3703" i="9"/>
  <c r="AW3703" i="9"/>
  <c r="AT3704" i="9"/>
  <c r="AU3704" i="9"/>
  <c r="AV3704" i="9"/>
  <c r="AW3704" i="9"/>
  <c r="AT3705" i="9"/>
  <c r="AU3705" i="9"/>
  <c r="AV3705" i="9"/>
  <c r="AW3705" i="9"/>
  <c r="AT3706" i="9"/>
  <c r="AU3706" i="9"/>
  <c r="AV3706" i="9"/>
  <c r="AW3706" i="9"/>
  <c r="AT3707" i="9"/>
  <c r="AU3707" i="9"/>
  <c r="AV3707" i="9"/>
  <c r="AW3707" i="9"/>
  <c r="AT3708" i="9"/>
  <c r="AU3708" i="9"/>
  <c r="AV3708" i="9"/>
  <c r="AW3708" i="9"/>
  <c r="AT3709" i="9"/>
  <c r="AU3709" i="9"/>
  <c r="AV3709" i="9"/>
  <c r="AW3709" i="9"/>
  <c r="AT3710" i="9"/>
  <c r="AU3710" i="9"/>
  <c r="AV3710" i="9"/>
  <c r="AW3710" i="9"/>
  <c r="AT3711" i="9"/>
  <c r="AU3711" i="9"/>
  <c r="AV3711" i="9"/>
  <c r="AW3711" i="9"/>
  <c r="AT3712" i="9"/>
  <c r="AU3712" i="9"/>
  <c r="AV3712" i="9"/>
  <c r="AW3712" i="9"/>
  <c r="AT3713" i="9"/>
  <c r="AU3713" i="9"/>
  <c r="AV3713" i="9"/>
  <c r="AW3713" i="9"/>
  <c r="AT3714" i="9"/>
  <c r="AU3714" i="9"/>
  <c r="AV3714" i="9"/>
  <c r="AW3714" i="9"/>
  <c r="AT3715" i="9"/>
  <c r="AU3715" i="9"/>
  <c r="AV3715" i="9"/>
  <c r="AW3715" i="9"/>
  <c r="AT3716" i="9"/>
  <c r="AU3716" i="9"/>
  <c r="AV3716" i="9"/>
  <c r="AW3716" i="9"/>
  <c r="AT3717" i="9"/>
  <c r="AU3717" i="9"/>
  <c r="AV3717" i="9"/>
  <c r="AW3717" i="9"/>
  <c r="AT3718" i="9"/>
  <c r="AU3718" i="9"/>
  <c r="AV3718" i="9"/>
  <c r="AW3718" i="9"/>
  <c r="AT3719" i="9"/>
  <c r="AU3719" i="9"/>
  <c r="AV3719" i="9"/>
  <c r="AW3719" i="9"/>
  <c r="AT3720" i="9"/>
  <c r="AU3720" i="9"/>
  <c r="AV3720" i="9"/>
  <c r="AW3720" i="9"/>
  <c r="AT3721" i="9"/>
  <c r="AU3721" i="9"/>
  <c r="AV3721" i="9"/>
  <c r="AW3721" i="9"/>
  <c r="AT3722" i="9"/>
  <c r="AU3722" i="9"/>
  <c r="AV3722" i="9"/>
  <c r="AW3722" i="9"/>
  <c r="AT3723" i="9"/>
  <c r="AU3723" i="9"/>
  <c r="AV3723" i="9"/>
  <c r="AW3723" i="9"/>
  <c r="AT3724" i="9"/>
  <c r="AU3724" i="9"/>
  <c r="AV3724" i="9"/>
  <c r="AW3724" i="9"/>
  <c r="AT3725" i="9"/>
  <c r="AU3725" i="9"/>
  <c r="AV3725" i="9"/>
  <c r="AW3725" i="9"/>
  <c r="AT3726" i="9"/>
  <c r="AU3726" i="9"/>
  <c r="AV3726" i="9"/>
  <c r="AW3726" i="9"/>
  <c r="AT3727" i="9"/>
  <c r="AU3727" i="9"/>
  <c r="AV3727" i="9"/>
  <c r="AW3727" i="9"/>
  <c r="AT3728" i="9"/>
  <c r="AU3728" i="9"/>
  <c r="AV3728" i="9"/>
  <c r="AW3728" i="9"/>
  <c r="AT3729" i="9"/>
  <c r="AU3729" i="9"/>
  <c r="AV3729" i="9"/>
  <c r="AW3729" i="9"/>
  <c r="AT3730" i="9"/>
  <c r="AU3730" i="9"/>
  <c r="AV3730" i="9"/>
  <c r="AW3730" i="9"/>
  <c r="AT3731" i="9"/>
  <c r="AU3731" i="9"/>
  <c r="AV3731" i="9"/>
  <c r="AW3731" i="9"/>
  <c r="AT3732" i="9"/>
  <c r="AU3732" i="9"/>
  <c r="AV3732" i="9"/>
  <c r="AW3732" i="9"/>
  <c r="AT3733" i="9"/>
  <c r="AU3733" i="9"/>
  <c r="AV3733" i="9"/>
  <c r="AW3733" i="9"/>
  <c r="AT3734" i="9"/>
  <c r="AU3734" i="9"/>
  <c r="AV3734" i="9"/>
  <c r="AW3734" i="9"/>
  <c r="AT3735" i="9"/>
  <c r="AU3735" i="9"/>
  <c r="AV3735" i="9"/>
  <c r="AW3735" i="9"/>
  <c r="AT3736" i="9"/>
  <c r="AU3736" i="9"/>
  <c r="AV3736" i="9"/>
  <c r="AW3736" i="9"/>
  <c r="AT3737" i="9"/>
  <c r="AU3737" i="9"/>
  <c r="AV3737" i="9"/>
  <c r="AW3737" i="9"/>
  <c r="AT3738" i="9"/>
  <c r="AU3738" i="9"/>
  <c r="AV3738" i="9"/>
  <c r="AW3738" i="9"/>
  <c r="AT3739" i="9"/>
  <c r="AU3739" i="9"/>
  <c r="AV3739" i="9"/>
  <c r="AW3739" i="9"/>
  <c r="AT3740" i="9"/>
  <c r="AU3740" i="9"/>
  <c r="AV3740" i="9"/>
  <c r="AW3740" i="9"/>
  <c r="AT3741" i="9"/>
  <c r="AU3741" i="9"/>
  <c r="AV3741" i="9"/>
  <c r="AW3741" i="9"/>
  <c r="AT3742" i="9"/>
  <c r="AU3742" i="9"/>
  <c r="AV3742" i="9"/>
  <c r="AW3742" i="9"/>
  <c r="AT3743" i="9"/>
  <c r="AU3743" i="9"/>
  <c r="AV3743" i="9"/>
  <c r="AW3743" i="9"/>
  <c r="AT3744" i="9"/>
  <c r="AU3744" i="9"/>
  <c r="AV3744" i="9"/>
  <c r="AW3744" i="9"/>
  <c r="AT3745" i="9"/>
  <c r="AU3745" i="9"/>
  <c r="AV3745" i="9"/>
  <c r="AW3745" i="9"/>
  <c r="AT3746" i="9"/>
  <c r="AU3746" i="9"/>
  <c r="AV3746" i="9"/>
  <c r="AW3746" i="9"/>
  <c r="AT3747" i="9"/>
  <c r="AU3747" i="9"/>
  <c r="AV3747" i="9"/>
  <c r="AW3747" i="9"/>
  <c r="AT3748" i="9"/>
  <c r="AU3748" i="9"/>
  <c r="AV3748" i="9"/>
  <c r="AW3748" i="9"/>
  <c r="AT3749" i="9"/>
  <c r="AU3749" i="9"/>
  <c r="AV3749" i="9"/>
  <c r="AW3749" i="9"/>
  <c r="AT3750" i="9"/>
  <c r="AU3750" i="9"/>
  <c r="AV3750" i="9"/>
  <c r="AW3750" i="9"/>
  <c r="AT3751" i="9"/>
  <c r="AU3751" i="9"/>
  <c r="AV3751" i="9"/>
  <c r="AW3751" i="9"/>
  <c r="AT3752" i="9"/>
  <c r="AU3752" i="9"/>
  <c r="AV3752" i="9"/>
  <c r="AW3752" i="9"/>
  <c r="AT3753" i="9"/>
  <c r="AU3753" i="9"/>
  <c r="AV3753" i="9"/>
  <c r="AW3753" i="9"/>
  <c r="AT3754" i="9"/>
  <c r="AU3754" i="9"/>
  <c r="AV3754" i="9"/>
  <c r="AW3754" i="9"/>
  <c r="AT3755" i="9"/>
  <c r="AU3755" i="9"/>
  <c r="AV3755" i="9"/>
  <c r="AW3755" i="9"/>
  <c r="AT3756" i="9"/>
  <c r="AU3756" i="9"/>
  <c r="AV3756" i="9"/>
  <c r="AW3756" i="9"/>
  <c r="AT3757" i="9"/>
  <c r="AU3757" i="9"/>
  <c r="AV3757" i="9"/>
  <c r="AW3757" i="9"/>
  <c r="AT3758" i="9"/>
  <c r="AU3758" i="9"/>
  <c r="AV3758" i="9"/>
  <c r="AW3758" i="9"/>
  <c r="AT3759" i="9"/>
  <c r="AU3759" i="9"/>
  <c r="AV3759" i="9"/>
  <c r="AW3759" i="9"/>
  <c r="AT3760" i="9"/>
  <c r="AU3760" i="9"/>
  <c r="AV3760" i="9"/>
  <c r="AW3760" i="9"/>
  <c r="AT3761" i="9"/>
  <c r="AU3761" i="9"/>
  <c r="AV3761" i="9"/>
  <c r="AW3761" i="9"/>
  <c r="AT3762" i="9"/>
  <c r="AU3762" i="9"/>
  <c r="AV3762" i="9"/>
  <c r="AW3762" i="9"/>
  <c r="AT3763" i="9"/>
  <c r="AU3763" i="9"/>
  <c r="AV3763" i="9"/>
  <c r="AW3763" i="9"/>
  <c r="AT3764" i="9"/>
  <c r="AU3764" i="9"/>
  <c r="AV3764" i="9"/>
  <c r="AW3764" i="9"/>
  <c r="AT3765" i="9"/>
  <c r="AU3765" i="9"/>
  <c r="AV3765" i="9"/>
  <c r="AW3765" i="9"/>
  <c r="AT3766" i="9"/>
  <c r="AU3766" i="9"/>
  <c r="AV3766" i="9"/>
  <c r="AW3766" i="9"/>
  <c r="AT3767" i="9"/>
  <c r="AU3767" i="9"/>
  <c r="AV3767" i="9"/>
  <c r="AW3767" i="9"/>
  <c r="AT3768" i="9"/>
  <c r="AU3768" i="9"/>
  <c r="AV3768" i="9"/>
  <c r="AW3768" i="9"/>
  <c r="AT3769" i="9"/>
  <c r="AU3769" i="9"/>
  <c r="AV3769" i="9"/>
  <c r="AW3769" i="9"/>
  <c r="AT3770" i="9"/>
  <c r="AU3770" i="9"/>
  <c r="AV3770" i="9"/>
  <c r="AW3770" i="9"/>
  <c r="AT3771" i="9"/>
  <c r="AU3771" i="9"/>
  <c r="AV3771" i="9"/>
  <c r="AW3771" i="9"/>
  <c r="AT3772" i="9"/>
  <c r="AU3772" i="9"/>
  <c r="AV3772" i="9"/>
  <c r="AW3772" i="9"/>
  <c r="AT3773" i="9"/>
  <c r="AU3773" i="9"/>
  <c r="AV3773" i="9"/>
  <c r="AW3773" i="9"/>
  <c r="AT3774" i="9"/>
  <c r="AU3774" i="9"/>
  <c r="AV3774" i="9"/>
  <c r="AW3774" i="9"/>
  <c r="AT3775" i="9"/>
  <c r="AU3775" i="9"/>
  <c r="AV3775" i="9"/>
  <c r="AW3775" i="9"/>
  <c r="AT3776" i="9"/>
  <c r="AU3776" i="9"/>
  <c r="AV3776" i="9"/>
  <c r="AW3776" i="9"/>
  <c r="AT3777" i="9"/>
  <c r="AU3777" i="9"/>
  <c r="AV3777" i="9"/>
  <c r="AW3777" i="9"/>
  <c r="AT3778" i="9"/>
  <c r="AU3778" i="9"/>
  <c r="AV3778" i="9"/>
  <c r="AW3778" i="9"/>
  <c r="AT3779" i="9"/>
  <c r="AU3779" i="9"/>
  <c r="AV3779" i="9"/>
  <c r="AW3779" i="9"/>
  <c r="AT3780" i="9"/>
  <c r="AU3780" i="9"/>
  <c r="AV3780" i="9"/>
  <c r="AW3780" i="9"/>
  <c r="AT3781" i="9"/>
  <c r="AU3781" i="9"/>
  <c r="AV3781" i="9"/>
  <c r="AW3781" i="9"/>
  <c r="AT3782" i="9"/>
  <c r="AU3782" i="9"/>
  <c r="AV3782" i="9"/>
  <c r="AW3782" i="9"/>
  <c r="AT3783" i="9"/>
  <c r="AU3783" i="9"/>
  <c r="AV3783" i="9"/>
  <c r="AW3783" i="9"/>
  <c r="AT3784" i="9"/>
  <c r="AU3784" i="9"/>
  <c r="AV3784" i="9"/>
  <c r="AW3784" i="9"/>
  <c r="AT3785" i="9"/>
  <c r="AU3785" i="9"/>
  <c r="AV3785" i="9"/>
  <c r="AW3785" i="9"/>
  <c r="AT3786" i="9"/>
  <c r="AU3786" i="9"/>
  <c r="AV3786" i="9"/>
  <c r="AW3786" i="9"/>
  <c r="AT3787" i="9"/>
  <c r="AU3787" i="9"/>
  <c r="AV3787" i="9"/>
  <c r="AW3787" i="9"/>
  <c r="AT3788" i="9"/>
  <c r="AU3788" i="9"/>
  <c r="AV3788" i="9"/>
  <c r="AW3788" i="9"/>
  <c r="AT3789" i="9"/>
  <c r="AU3789" i="9"/>
  <c r="AV3789" i="9"/>
  <c r="AW3789" i="9"/>
  <c r="AT3790" i="9"/>
  <c r="AU3790" i="9"/>
  <c r="AV3790" i="9"/>
  <c r="AW3790" i="9"/>
  <c r="AT3791" i="9"/>
  <c r="AU3791" i="9"/>
  <c r="AV3791" i="9"/>
  <c r="AW3791" i="9"/>
  <c r="AT3792" i="9"/>
  <c r="AU3792" i="9"/>
  <c r="AV3792" i="9"/>
  <c r="AW3792" i="9"/>
  <c r="AT3793" i="9"/>
  <c r="AU3793" i="9"/>
  <c r="AV3793" i="9"/>
  <c r="AW3793" i="9"/>
  <c r="AT3794" i="9"/>
  <c r="AU3794" i="9"/>
  <c r="AV3794" i="9"/>
  <c r="AW3794" i="9"/>
  <c r="AT3795" i="9"/>
  <c r="AU3795" i="9"/>
  <c r="AV3795" i="9"/>
  <c r="AW3795" i="9"/>
  <c r="AT3796" i="9"/>
  <c r="AU3796" i="9"/>
  <c r="AV3796" i="9"/>
  <c r="AW3796" i="9"/>
  <c r="AT3797" i="9"/>
  <c r="AU3797" i="9"/>
  <c r="AV3797" i="9"/>
  <c r="AW3797" i="9"/>
  <c r="AT3798" i="9"/>
  <c r="AU3798" i="9"/>
  <c r="AV3798" i="9"/>
  <c r="AW3798" i="9"/>
  <c r="AT3799" i="9"/>
  <c r="AU3799" i="9"/>
  <c r="AV3799" i="9"/>
  <c r="AW3799" i="9"/>
  <c r="AT3800" i="9"/>
  <c r="AU3800" i="9"/>
  <c r="AV3800" i="9"/>
  <c r="AW3800" i="9"/>
  <c r="AT3801" i="9"/>
  <c r="AU3801" i="9"/>
  <c r="AV3801" i="9"/>
  <c r="AW3801" i="9"/>
  <c r="AT3802" i="9"/>
  <c r="AU3802" i="9"/>
  <c r="AV3802" i="9"/>
  <c r="AW3802" i="9"/>
  <c r="AT3803" i="9"/>
  <c r="AU3803" i="9"/>
  <c r="AV3803" i="9"/>
  <c r="AW3803" i="9"/>
  <c r="AT3804" i="9"/>
  <c r="AU3804" i="9"/>
  <c r="AV3804" i="9"/>
  <c r="AW3804" i="9"/>
  <c r="AT3805" i="9"/>
  <c r="AU3805" i="9"/>
  <c r="AV3805" i="9"/>
  <c r="AW3805" i="9"/>
  <c r="AT3806" i="9"/>
  <c r="AU3806" i="9"/>
  <c r="AV3806" i="9"/>
  <c r="AW3806" i="9"/>
  <c r="AT3807" i="9"/>
  <c r="AU3807" i="9"/>
  <c r="AV3807" i="9"/>
  <c r="AW3807" i="9"/>
  <c r="AT3808" i="9"/>
  <c r="AU3808" i="9"/>
  <c r="AV3808" i="9"/>
  <c r="AW3808" i="9"/>
  <c r="AT3809" i="9"/>
  <c r="AU3809" i="9"/>
  <c r="AV3809" i="9"/>
  <c r="AW3809" i="9"/>
  <c r="AT3810" i="9"/>
  <c r="AU3810" i="9"/>
  <c r="AV3810" i="9"/>
  <c r="AW3810" i="9"/>
  <c r="AT3811" i="9"/>
  <c r="AU3811" i="9"/>
  <c r="AV3811" i="9"/>
  <c r="AW3811" i="9"/>
  <c r="AT3812" i="9"/>
  <c r="AU3812" i="9"/>
  <c r="AV3812" i="9"/>
  <c r="AW3812" i="9"/>
  <c r="AT3813" i="9"/>
  <c r="AU3813" i="9"/>
  <c r="AV3813" i="9"/>
  <c r="AW3813" i="9"/>
  <c r="AT3814" i="9"/>
  <c r="AU3814" i="9"/>
  <c r="AV3814" i="9"/>
  <c r="AW3814" i="9"/>
  <c r="AT3815" i="9"/>
  <c r="AU3815" i="9"/>
  <c r="AV3815" i="9"/>
  <c r="AW3815" i="9"/>
  <c r="AT3816" i="9"/>
  <c r="AU3816" i="9"/>
  <c r="AV3816" i="9"/>
  <c r="AW3816" i="9"/>
  <c r="AT3817" i="9"/>
  <c r="AU3817" i="9"/>
  <c r="AV3817" i="9"/>
  <c r="AW3817" i="9"/>
  <c r="AT3818" i="9"/>
  <c r="AU3818" i="9"/>
  <c r="AV3818" i="9"/>
  <c r="AW3818" i="9"/>
  <c r="AT3819" i="9"/>
  <c r="AU3819" i="9"/>
  <c r="AV3819" i="9"/>
  <c r="AW3819" i="9"/>
  <c r="AT3820" i="9"/>
  <c r="AU3820" i="9"/>
  <c r="AV3820" i="9"/>
  <c r="AW3820" i="9"/>
  <c r="AT3821" i="9"/>
  <c r="AU3821" i="9"/>
  <c r="AV3821" i="9"/>
  <c r="AW3821" i="9"/>
  <c r="AT3822" i="9"/>
  <c r="AU3822" i="9"/>
  <c r="AV3822" i="9"/>
  <c r="AW3822" i="9"/>
  <c r="AT3823" i="9"/>
  <c r="AU3823" i="9"/>
  <c r="AV3823" i="9"/>
  <c r="AW3823" i="9"/>
  <c r="AT3824" i="9"/>
  <c r="AU3824" i="9"/>
  <c r="AV3824" i="9"/>
  <c r="AW3824" i="9"/>
  <c r="AT3825" i="9"/>
  <c r="AU3825" i="9"/>
  <c r="AV3825" i="9"/>
  <c r="AW3825" i="9"/>
  <c r="AT3826" i="9"/>
  <c r="AU3826" i="9"/>
  <c r="AV3826" i="9"/>
  <c r="AW3826" i="9"/>
  <c r="AT3827" i="9"/>
  <c r="AU3827" i="9"/>
  <c r="AV3827" i="9"/>
  <c r="AW3827" i="9"/>
  <c r="AT3828" i="9"/>
  <c r="AU3828" i="9"/>
  <c r="AV3828" i="9"/>
  <c r="AW3828" i="9"/>
  <c r="AT3829" i="9"/>
  <c r="AU3829" i="9"/>
  <c r="AV3829" i="9"/>
  <c r="AW3829" i="9"/>
  <c r="AT3830" i="9"/>
  <c r="AU3830" i="9"/>
  <c r="AV3830" i="9"/>
  <c r="AW3830" i="9"/>
  <c r="AT3831" i="9"/>
  <c r="AU3831" i="9"/>
  <c r="AV3831" i="9"/>
  <c r="AW3831" i="9"/>
  <c r="AT3832" i="9"/>
  <c r="AU3832" i="9"/>
  <c r="AV3832" i="9"/>
  <c r="AW3832" i="9"/>
  <c r="AT3833" i="9"/>
  <c r="AU3833" i="9"/>
  <c r="AV3833" i="9"/>
  <c r="AW3833" i="9"/>
  <c r="AT3834" i="9"/>
  <c r="AU3834" i="9"/>
  <c r="AV3834" i="9"/>
  <c r="AW3834" i="9"/>
  <c r="AT3835" i="9"/>
  <c r="AU3835" i="9"/>
  <c r="AV3835" i="9"/>
  <c r="AW3835" i="9"/>
  <c r="AT3836" i="9"/>
  <c r="AU3836" i="9"/>
  <c r="AV3836" i="9"/>
  <c r="AW3836" i="9"/>
  <c r="AT3837" i="9"/>
  <c r="AU3837" i="9"/>
  <c r="AV3837" i="9"/>
  <c r="AW3837" i="9"/>
  <c r="AT3838" i="9"/>
  <c r="AU3838" i="9"/>
  <c r="AV3838" i="9"/>
  <c r="AW3838" i="9"/>
  <c r="AT3839" i="9"/>
  <c r="AU3839" i="9"/>
  <c r="AV3839" i="9"/>
  <c r="AW3839" i="9"/>
  <c r="AT3840" i="9"/>
  <c r="AU3840" i="9"/>
  <c r="AV3840" i="9"/>
  <c r="AW3840" i="9"/>
  <c r="AT3841" i="9"/>
  <c r="AU3841" i="9"/>
  <c r="AV3841" i="9"/>
  <c r="AW3841" i="9"/>
  <c r="AT3842" i="9"/>
  <c r="AU3842" i="9"/>
  <c r="AV3842" i="9"/>
  <c r="AW3842" i="9"/>
  <c r="AT3843" i="9"/>
  <c r="AU3843" i="9"/>
  <c r="AV3843" i="9"/>
  <c r="AW3843" i="9"/>
  <c r="AT3844" i="9"/>
  <c r="AU3844" i="9"/>
  <c r="AV3844" i="9"/>
  <c r="AW3844" i="9"/>
  <c r="AT3845" i="9"/>
  <c r="AU3845" i="9"/>
  <c r="AV3845" i="9"/>
  <c r="AW3845" i="9"/>
  <c r="AT3846" i="9"/>
  <c r="AU3846" i="9"/>
  <c r="AV3846" i="9"/>
  <c r="AW3846" i="9"/>
  <c r="AT3847" i="9"/>
  <c r="AU3847" i="9"/>
  <c r="AV3847" i="9"/>
  <c r="AW3847" i="9"/>
  <c r="AT3848" i="9"/>
  <c r="AU3848" i="9"/>
  <c r="AV3848" i="9"/>
  <c r="AW3848" i="9"/>
  <c r="AT3849" i="9"/>
  <c r="AU3849" i="9"/>
  <c r="AV3849" i="9"/>
  <c r="AW3849" i="9"/>
  <c r="AT3850" i="9"/>
  <c r="AU3850" i="9"/>
  <c r="AV3850" i="9"/>
  <c r="AW3850" i="9"/>
  <c r="AT3851" i="9"/>
  <c r="AU3851" i="9"/>
  <c r="AV3851" i="9"/>
  <c r="AW3851" i="9"/>
  <c r="AT3852" i="9"/>
  <c r="AU3852" i="9"/>
  <c r="AV3852" i="9"/>
  <c r="AW3852" i="9"/>
  <c r="AT3853" i="9"/>
  <c r="AU3853" i="9"/>
  <c r="AV3853" i="9"/>
  <c r="AW3853" i="9"/>
  <c r="AT3854" i="9"/>
  <c r="AU3854" i="9"/>
  <c r="AV3854" i="9"/>
  <c r="AW3854" i="9"/>
  <c r="AT3855" i="9"/>
  <c r="AU3855" i="9"/>
  <c r="AV3855" i="9"/>
  <c r="AW3855" i="9"/>
  <c r="AT3856" i="9"/>
  <c r="AU3856" i="9"/>
  <c r="AV3856" i="9"/>
  <c r="AW3856" i="9"/>
  <c r="AT3857" i="9"/>
  <c r="AU3857" i="9"/>
  <c r="AV3857" i="9"/>
  <c r="AW3857" i="9"/>
  <c r="AT3858" i="9"/>
  <c r="AU3858" i="9"/>
  <c r="AV3858" i="9"/>
  <c r="AW3858" i="9"/>
  <c r="AT3859" i="9"/>
  <c r="AU3859" i="9"/>
  <c r="AV3859" i="9"/>
  <c r="AW3859" i="9"/>
  <c r="AT3860" i="9"/>
  <c r="AU3860" i="9"/>
  <c r="AV3860" i="9"/>
  <c r="AW3860" i="9"/>
  <c r="AT3861" i="9"/>
  <c r="AU3861" i="9"/>
  <c r="AV3861" i="9"/>
  <c r="AW3861" i="9"/>
  <c r="AT3862" i="9"/>
  <c r="AU3862" i="9"/>
  <c r="AV3862" i="9"/>
  <c r="AW3862" i="9"/>
  <c r="AT3863" i="9"/>
  <c r="AU3863" i="9"/>
  <c r="AV3863" i="9"/>
  <c r="AW3863" i="9"/>
  <c r="AT3864" i="9"/>
  <c r="AU3864" i="9"/>
  <c r="AV3864" i="9"/>
  <c r="AW3864" i="9"/>
  <c r="AT3865" i="9"/>
  <c r="AU3865" i="9"/>
  <c r="AV3865" i="9"/>
  <c r="AW3865" i="9"/>
  <c r="AT3866" i="9"/>
  <c r="AU3866" i="9"/>
  <c r="AV3866" i="9"/>
  <c r="AW3866" i="9"/>
  <c r="AT3867" i="9"/>
  <c r="AU3867" i="9"/>
  <c r="AV3867" i="9"/>
  <c r="AW3867" i="9"/>
  <c r="AT3868" i="9"/>
  <c r="AU3868" i="9"/>
  <c r="AV3868" i="9"/>
  <c r="AW3868" i="9"/>
  <c r="AT3869" i="9"/>
  <c r="AU3869" i="9"/>
  <c r="AV3869" i="9"/>
  <c r="AW3869" i="9"/>
  <c r="AT3870" i="9"/>
  <c r="AU3870" i="9"/>
  <c r="AV3870" i="9"/>
  <c r="AW3870" i="9"/>
  <c r="AT3871" i="9"/>
  <c r="AU3871" i="9"/>
  <c r="AV3871" i="9"/>
  <c r="AW3871" i="9"/>
  <c r="AT3872" i="9"/>
  <c r="AU3872" i="9"/>
  <c r="AV3872" i="9"/>
  <c r="AW3872" i="9"/>
  <c r="AT3873" i="9"/>
  <c r="AU3873" i="9"/>
  <c r="AV3873" i="9"/>
  <c r="AW3873" i="9"/>
  <c r="AT3874" i="9"/>
  <c r="AU3874" i="9"/>
  <c r="AV3874" i="9"/>
  <c r="AW3874" i="9"/>
  <c r="AT3875" i="9"/>
  <c r="AU3875" i="9"/>
  <c r="AV3875" i="9"/>
  <c r="AW3875" i="9"/>
  <c r="AT3876" i="9"/>
  <c r="AU3876" i="9"/>
  <c r="AV3876" i="9"/>
  <c r="AW3876" i="9"/>
  <c r="AT3877" i="9"/>
  <c r="AU3877" i="9"/>
  <c r="AV3877" i="9"/>
  <c r="AW3877" i="9"/>
  <c r="AT3878" i="9"/>
  <c r="AU3878" i="9"/>
  <c r="AV3878" i="9"/>
  <c r="AW3878" i="9"/>
  <c r="AT3879" i="9"/>
  <c r="AU3879" i="9"/>
  <c r="AV3879" i="9"/>
  <c r="AW3879" i="9"/>
  <c r="AT3880" i="9"/>
  <c r="AU3880" i="9"/>
  <c r="AV3880" i="9"/>
  <c r="AW3880" i="9"/>
  <c r="AT3881" i="9"/>
  <c r="AU3881" i="9"/>
  <c r="AV3881" i="9"/>
  <c r="AW3881" i="9"/>
  <c r="AT3882" i="9"/>
  <c r="AU3882" i="9"/>
  <c r="AV3882" i="9"/>
  <c r="AW3882" i="9"/>
  <c r="AT3883" i="9"/>
  <c r="AU3883" i="9"/>
  <c r="AV3883" i="9"/>
  <c r="AW3883" i="9"/>
  <c r="AT3884" i="9"/>
  <c r="AU3884" i="9"/>
  <c r="AV3884" i="9"/>
  <c r="AW3884" i="9"/>
  <c r="AT3885" i="9"/>
  <c r="AU3885" i="9"/>
  <c r="AV3885" i="9"/>
  <c r="AW3885" i="9"/>
  <c r="AT3886" i="9"/>
  <c r="AU3886" i="9"/>
  <c r="AV3886" i="9"/>
  <c r="AW3886" i="9"/>
  <c r="AT3887" i="9"/>
  <c r="AU3887" i="9"/>
  <c r="AV3887" i="9"/>
  <c r="AW3887" i="9"/>
  <c r="AT3888" i="9"/>
  <c r="AU3888" i="9"/>
  <c r="AV3888" i="9"/>
  <c r="AW3888" i="9"/>
  <c r="AT3889" i="9"/>
  <c r="AU3889" i="9"/>
  <c r="AV3889" i="9"/>
  <c r="AW3889" i="9"/>
  <c r="AT3890" i="9"/>
  <c r="AU3890" i="9"/>
  <c r="AV3890" i="9"/>
  <c r="AW3890" i="9"/>
  <c r="AT3891" i="9"/>
  <c r="AU3891" i="9"/>
  <c r="AV3891" i="9"/>
  <c r="AW3891" i="9"/>
  <c r="AT3892" i="9"/>
  <c r="AU3892" i="9"/>
  <c r="AV3892" i="9"/>
  <c r="AW3892" i="9"/>
  <c r="AT3893" i="9"/>
  <c r="AU3893" i="9"/>
  <c r="AV3893" i="9"/>
  <c r="AW3893" i="9"/>
  <c r="AT3894" i="9"/>
  <c r="AU3894" i="9"/>
  <c r="AV3894" i="9"/>
  <c r="AW3894" i="9"/>
  <c r="AT3895" i="9"/>
  <c r="AU3895" i="9"/>
  <c r="AV3895" i="9"/>
  <c r="AW3895" i="9"/>
  <c r="AT3896" i="9"/>
  <c r="AU3896" i="9"/>
  <c r="AV3896" i="9"/>
  <c r="AW3896" i="9"/>
  <c r="AT3897" i="9"/>
  <c r="AU3897" i="9"/>
  <c r="AV3897" i="9"/>
  <c r="AW3897" i="9"/>
  <c r="AT3898" i="9"/>
  <c r="AU3898" i="9"/>
  <c r="AV3898" i="9"/>
  <c r="AW3898" i="9"/>
  <c r="AT3899" i="9"/>
  <c r="AU3899" i="9"/>
  <c r="AV3899" i="9"/>
  <c r="AW3899" i="9"/>
  <c r="AT3900" i="9"/>
  <c r="AU3900" i="9"/>
  <c r="AV3900" i="9"/>
  <c r="AW3900" i="9"/>
  <c r="AT3901" i="9"/>
  <c r="AU3901" i="9"/>
  <c r="AV3901" i="9"/>
  <c r="AW3901" i="9"/>
  <c r="AT3902" i="9"/>
  <c r="AU3902" i="9"/>
  <c r="AV3902" i="9"/>
  <c r="AW3902" i="9"/>
  <c r="AT3903" i="9"/>
  <c r="AU3903" i="9"/>
  <c r="AV3903" i="9"/>
  <c r="AW3903" i="9"/>
  <c r="AT3904" i="9"/>
  <c r="AU3904" i="9"/>
  <c r="AV3904" i="9"/>
  <c r="AW3904" i="9"/>
  <c r="AT3905" i="9"/>
  <c r="AU3905" i="9"/>
  <c r="AV3905" i="9"/>
  <c r="AW3905" i="9"/>
  <c r="AT3906" i="9"/>
  <c r="AU3906" i="9"/>
  <c r="AV3906" i="9"/>
  <c r="AW3906" i="9"/>
  <c r="AT3907" i="9"/>
  <c r="AU3907" i="9"/>
  <c r="AV3907" i="9"/>
  <c r="AW3907" i="9"/>
  <c r="AT3908" i="9"/>
  <c r="AU3908" i="9"/>
  <c r="AV3908" i="9"/>
  <c r="AW3908" i="9"/>
  <c r="AT3909" i="9"/>
  <c r="AU3909" i="9"/>
  <c r="AV3909" i="9"/>
  <c r="AW3909" i="9"/>
  <c r="AT3910" i="9"/>
  <c r="AU3910" i="9"/>
  <c r="AV3910" i="9"/>
  <c r="AW3910" i="9"/>
  <c r="AT3911" i="9"/>
  <c r="AU3911" i="9"/>
  <c r="AV3911" i="9"/>
  <c r="AW3911" i="9"/>
  <c r="AT3912" i="9"/>
  <c r="AU3912" i="9"/>
  <c r="AV3912" i="9"/>
  <c r="AW3912" i="9"/>
  <c r="AT3913" i="9"/>
  <c r="AU3913" i="9"/>
  <c r="AV3913" i="9"/>
  <c r="AW3913" i="9"/>
  <c r="AT3914" i="9"/>
  <c r="AU3914" i="9"/>
  <c r="AV3914" i="9"/>
  <c r="AW3914" i="9"/>
  <c r="AT3915" i="9"/>
  <c r="AU3915" i="9"/>
  <c r="AV3915" i="9"/>
  <c r="AW3915" i="9"/>
  <c r="AT3916" i="9"/>
  <c r="AU3916" i="9"/>
  <c r="AV3916" i="9"/>
  <c r="AW3916" i="9"/>
  <c r="AT3917" i="9"/>
  <c r="AU3917" i="9"/>
  <c r="AV3917" i="9"/>
  <c r="AW3917" i="9"/>
  <c r="AT3918" i="9"/>
  <c r="AU3918" i="9"/>
  <c r="AV3918" i="9"/>
  <c r="AW3918" i="9"/>
  <c r="AT3919" i="9"/>
  <c r="AU3919" i="9"/>
  <c r="AV3919" i="9"/>
  <c r="AW3919" i="9"/>
  <c r="AT3920" i="9"/>
  <c r="AU3920" i="9"/>
  <c r="AV3920" i="9"/>
  <c r="AW3920" i="9"/>
  <c r="AT3921" i="9"/>
  <c r="AU3921" i="9"/>
  <c r="AV3921" i="9"/>
  <c r="AW3921" i="9"/>
  <c r="AT3922" i="9"/>
  <c r="AU3922" i="9"/>
  <c r="AV3922" i="9"/>
  <c r="AW3922" i="9"/>
  <c r="AT3923" i="9"/>
  <c r="AU3923" i="9"/>
  <c r="AV3923" i="9"/>
  <c r="AW3923" i="9"/>
  <c r="AT3924" i="9"/>
  <c r="AU3924" i="9"/>
  <c r="AV3924" i="9"/>
  <c r="AW3924" i="9"/>
  <c r="AT3925" i="9"/>
  <c r="AU3925" i="9"/>
  <c r="AV3925" i="9"/>
  <c r="AW3925" i="9"/>
  <c r="AT3926" i="9"/>
  <c r="AU3926" i="9"/>
  <c r="AV3926" i="9"/>
  <c r="AW3926" i="9"/>
  <c r="AT3927" i="9"/>
  <c r="AU3927" i="9"/>
  <c r="AV3927" i="9"/>
  <c r="AW3927" i="9"/>
  <c r="AT3928" i="9"/>
  <c r="AU3928" i="9"/>
  <c r="AV3928" i="9"/>
  <c r="AW3928" i="9"/>
  <c r="AT3929" i="9"/>
  <c r="AU3929" i="9"/>
  <c r="AV3929" i="9"/>
  <c r="AW3929" i="9"/>
  <c r="AT3930" i="9"/>
  <c r="AU3930" i="9"/>
  <c r="AV3930" i="9"/>
  <c r="AW3930" i="9"/>
  <c r="AT3931" i="9"/>
  <c r="AU3931" i="9"/>
  <c r="AV3931" i="9"/>
  <c r="AW3931" i="9"/>
  <c r="AT3932" i="9"/>
  <c r="AU3932" i="9"/>
  <c r="AV3932" i="9"/>
  <c r="AW3932" i="9"/>
  <c r="AT3933" i="9"/>
  <c r="AU3933" i="9"/>
  <c r="AV3933" i="9"/>
  <c r="AW3933" i="9"/>
  <c r="AT3934" i="9"/>
  <c r="AU3934" i="9"/>
  <c r="AV3934" i="9"/>
  <c r="AW3934" i="9"/>
  <c r="AT3935" i="9"/>
  <c r="AU3935" i="9"/>
  <c r="AV3935" i="9"/>
  <c r="AW3935" i="9"/>
  <c r="AT3936" i="9"/>
  <c r="AU3936" i="9"/>
  <c r="AV3936" i="9"/>
  <c r="AW3936" i="9"/>
  <c r="AT3937" i="9"/>
  <c r="AU3937" i="9"/>
  <c r="AV3937" i="9"/>
  <c r="AW3937" i="9"/>
  <c r="AT3938" i="9"/>
  <c r="AU3938" i="9"/>
  <c r="AV3938" i="9"/>
  <c r="AW3938" i="9"/>
  <c r="AT3939" i="9"/>
  <c r="AU3939" i="9"/>
  <c r="AV3939" i="9"/>
  <c r="AW3939" i="9"/>
  <c r="AT3940" i="9"/>
  <c r="AU3940" i="9"/>
  <c r="AV3940" i="9"/>
  <c r="AW3940" i="9"/>
  <c r="AT3941" i="9"/>
  <c r="AU3941" i="9"/>
  <c r="AV3941" i="9"/>
  <c r="AW3941" i="9"/>
  <c r="AT3942" i="9"/>
  <c r="AU3942" i="9"/>
  <c r="AV3942" i="9"/>
  <c r="AW3942" i="9"/>
  <c r="AT3943" i="9"/>
  <c r="AU3943" i="9"/>
  <c r="AV3943" i="9"/>
  <c r="AW3943" i="9"/>
  <c r="AT3944" i="9"/>
  <c r="AU3944" i="9"/>
  <c r="AV3944" i="9"/>
  <c r="AW3944" i="9"/>
  <c r="AT3945" i="9"/>
  <c r="AU3945" i="9"/>
  <c r="AV3945" i="9"/>
  <c r="AW3945" i="9"/>
  <c r="AT3946" i="9"/>
  <c r="AU3946" i="9"/>
  <c r="AV3946" i="9"/>
  <c r="AW3946" i="9"/>
  <c r="AT3947" i="9"/>
  <c r="AU3947" i="9"/>
  <c r="AV3947" i="9"/>
  <c r="AW3947" i="9"/>
  <c r="AT3948" i="9"/>
  <c r="AU3948" i="9"/>
  <c r="AV3948" i="9"/>
  <c r="AW3948" i="9"/>
  <c r="AT3949" i="9"/>
  <c r="AU3949" i="9"/>
  <c r="AV3949" i="9"/>
  <c r="AW3949" i="9"/>
  <c r="AT3950" i="9"/>
  <c r="AU3950" i="9"/>
  <c r="AV3950" i="9"/>
  <c r="AW3950" i="9"/>
  <c r="AT3951" i="9"/>
  <c r="AU3951" i="9"/>
  <c r="AV3951" i="9"/>
  <c r="AW3951" i="9"/>
  <c r="AT3952" i="9"/>
  <c r="AU3952" i="9"/>
  <c r="AV3952" i="9"/>
  <c r="AW3952" i="9"/>
  <c r="AT3953" i="9"/>
  <c r="AU3953" i="9"/>
  <c r="AV3953" i="9"/>
  <c r="AW3953" i="9"/>
  <c r="AT3954" i="9"/>
  <c r="AU3954" i="9"/>
  <c r="AV3954" i="9"/>
  <c r="AW3954" i="9"/>
  <c r="AT3955" i="9"/>
  <c r="AU3955" i="9"/>
  <c r="AV3955" i="9"/>
  <c r="AW3955" i="9"/>
  <c r="AT3956" i="9"/>
  <c r="AU3956" i="9"/>
  <c r="AV3956" i="9"/>
  <c r="AW3956" i="9"/>
  <c r="AT3957" i="9"/>
  <c r="AU3957" i="9"/>
  <c r="AV3957" i="9"/>
  <c r="AW3957" i="9"/>
  <c r="AT3958" i="9"/>
  <c r="AU3958" i="9"/>
  <c r="AV3958" i="9"/>
  <c r="AW3958" i="9"/>
  <c r="AT3959" i="9"/>
  <c r="AU3959" i="9"/>
  <c r="AV3959" i="9"/>
  <c r="AW3959" i="9"/>
  <c r="AT3960" i="9"/>
  <c r="AU3960" i="9"/>
  <c r="AV3960" i="9"/>
  <c r="AW3960" i="9"/>
  <c r="AT3961" i="9"/>
  <c r="AU3961" i="9"/>
  <c r="AV3961" i="9"/>
  <c r="AW3961" i="9"/>
  <c r="AT3962" i="9"/>
  <c r="AU3962" i="9"/>
  <c r="AV3962" i="9"/>
  <c r="AW3962" i="9"/>
  <c r="AT3963" i="9"/>
  <c r="AU3963" i="9"/>
  <c r="AV3963" i="9"/>
  <c r="AW3963" i="9"/>
  <c r="AT3964" i="9"/>
  <c r="AU3964" i="9"/>
  <c r="AV3964" i="9"/>
  <c r="AW3964" i="9"/>
  <c r="AT3965" i="9"/>
  <c r="AU3965" i="9"/>
  <c r="AV3965" i="9"/>
  <c r="AW3965" i="9"/>
  <c r="AT3966" i="9"/>
  <c r="AU3966" i="9"/>
  <c r="AV3966" i="9"/>
  <c r="AW3966" i="9"/>
  <c r="AT3967" i="9"/>
  <c r="AU3967" i="9"/>
  <c r="AV3967" i="9"/>
  <c r="AW3967" i="9"/>
  <c r="AT3968" i="9"/>
  <c r="AU3968" i="9"/>
  <c r="AV3968" i="9"/>
  <c r="AW3968" i="9"/>
  <c r="AT3969" i="9"/>
  <c r="AU3969" i="9"/>
  <c r="AV3969" i="9"/>
  <c r="AW3969" i="9"/>
  <c r="AT3970" i="9"/>
  <c r="AU3970" i="9"/>
  <c r="AV3970" i="9"/>
  <c r="AW3970" i="9"/>
  <c r="AT3971" i="9"/>
  <c r="AU3971" i="9"/>
  <c r="AV3971" i="9"/>
  <c r="AW3971" i="9"/>
  <c r="AT3972" i="9"/>
  <c r="AU3972" i="9"/>
  <c r="AV3972" i="9"/>
  <c r="AW3972" i="9"/>
  <c r="AT3973" i="9"/>
  <c r="AU3973" i="9"/>
  <c r="AV3973" i="9"/>
  <c r="AW3973" i="9"/>
  <c r="AT3974" i="9"/>
  <c r="AU3974" i="9"/>
  <c r="AV3974" i="9"/>
  <c r="AW3974" i="9"/>
  <c r="AT3975" i="9"/>
  <c r="AU3975" i="9"/>
  <c r="AV3975" i="9"/>
  <c r="AW3975" i="9"/>
  <c r="AT3976" i="9"/>
  <c r="AU3976" i="9"/>
  <c r="AV3976" i="9"/>
  <c r="AW3976" i="9"/>
  <c r="AT3977" i="9"/>
  <c r="AU3977" i="9"/>
  <c r="AV3977" i="9"/>
  <c r="AW3977" i="9"/>
  <c r="AT3978" i="9"/>
  <c r="AU3978" i="9"/>
  <c r="AV3978" i="9"/>
  <c r="AW3978" i="9"/>
  <c r="AT3979" i="9"/>
  <c r="AU3979" i="9"/>
  <c r="AV3979" i="9"/>
  <c r="AW3979" i="9"/>
  <c r="AT3980" i="9"/>
  <c r="AU3980" i="9"/>
  <c r="AV3980" i="9"/>
  <c r="AW3980" i="9"/>
  <c r="AT3981" i="9"/>
  <c r="AU3981" i="9"/>
  <c r="AV3981" i="9"/>
  <c r="AW3981" i="9"/>
  <c r="AT3982" i="9"/>
  <c r="AU3982" i="9"/>
  <c r="AV3982" i="9"/>
  <c r="AW3982" i="9"/>
  <c r="AT3983" i="9"/>
  <c r="AU3983" i="9"/>
  <c r="AV3983" i="9"/>
  <c r="AW3983" i="9"/>
  <c r="AT3984" i="9"/>
  <c r="AU3984" i="9"/>
  <c r="AV3984" i="9"/>
  <c r="AW3984" i="9"/>
  <c r="AT3985" i="9"/>
  <c r="AU3985" i="9"/>
  <c r="AV3985" i="9"/>
  <c r="AW3985" i="9"/>
  <c r="AT3986" i="9"/>
  <c r="AU3986" i="9"/>
  <c r="AV3986" i="9"/>
  <c r="AW3986" i="9"/>
  <c r="AT3987" i="9"/>
  <c r="AU3987" i="9"/>
  <c r="AV3987" i="9"/>
  <c r="AW3987" i="9"/>
  <c r="AT3988" i="9"/>
  <c r="AU3988" i="9"/>
  <c r="AV3988" i="9"/>
  <c r="AW3988" i="9"/>
  <c r="AT3989" i="9"/>
  <c r="AU3989" i="9"/>
  <c r="AV3989" i="9"/>
  <c r="AW3989" i="9"/>
  <c r="AT3990" i="9"/>
  <c r="AU3990" i="9"/>
  <c r="AV3990" i="9"/>
  <c r="AW3990" i="9"/>
  <c r="AT3991" i="9"/>
  <c r="AU3991" i="9"/>
  <c r="AV3991" i="9"/>
  <c r="AW3991" i="9"/>
  <c r="AT3992" i="9"/>
  <c r="AU3992" i="9"/>
  <c r="AV3992" i="9"/>
  <c r="AW3992" i="9"/>
  <c r="AT3993" i="9"/>
  <c r="AU3993" i="9"/>
  <c r="AV3993" i="9"/>
  <c r="AW3993" i="9"/>
  <c r="AT3994" i="9"/>
  <c r="AU3994" i="9"/>
  <c r="AV3994" i="9"/>
  <c r="AW3994" i="9"/>
  <c r="AT3995" i="9"/>
  <c r="AU3995" i="9"/>
  <c r="AV3995" i="9"/>
  <c r="AW3995" i="9"/>
  <c r="AT3996" i="9"/>
  <c r="AU3996" i="9"/>
  <c r="AV3996" i="9"/>
  <c r="AW3996" i="9"/>
  <c r="AT3997" i="9"/>
  <c r="AU3997" i="9"/>
  <c r="AV3997" i="9"/>
  <c r="AW3997" i="9"/>
  <c r="AT3998" i="9"/>
  <c r="AU3998" i="9"/>
  <c r="AV3998" i="9"/>
  <c r="AW3998" i="9"/>
  <c r="AT3999" i="9"/>
  <c r="AU3999" i="9"/>
  <c r="AV3999" i="9"/>
  <c r="AW3999" i="9"/>
  <c r="AT4000" i="9"/>
  <c r="AU4000" i="9"/>
  <c r="AV4000" i="9"/>
  <c r="AW4000" i="9"/>
  <c r="AT4001" i="9"/>
  <c r="AU4001" i="9"/>
  <c r="AV4001" i="9"/>
  <c r="AW4001" i="9"/>
  <c r="AT4002" i="9"/>
  <c r="AU4002" i="9"/>
  <c r="AV4002" i="9"/>
  <c r="AW4002" i="9"/>
  <c r="AT4003" i="9"/>
  <c r="AU4003" i="9"/>
  <c r="AV4003" i="9"/>
  <c r="AW4003" i="9"/>
  <c r="AT4004" i="9"/>
  <c r="AU4004" i="9"/>
  <c r="AV4004" i="9"/>
  <c r="AW4004" i="9"/>
  <c r="AT4005" i="9"/>
  <c r="AU4005" i="9"/>
  <c r="AV4005" i="9"/>
  <c r="AW4005" i="9"/>
  <c r="AT4006" i="9"/>
  <c r="AU4006" i="9"/>
  <c r="AV4006" i="9"/>
  <c r="AW4006" i="9"/>
  <c r="AT4007" i="9"/>
  <c r="AU4007" i="9"/>
  <c r="AV4007" i="9"/>
  <c r="AW4007" i="9"/>
  <c r="AT4008" i="9"/>
  <c r="AU4008" i="9"/>
  <c r="AV4008" i="9"/>
  <c r="AW4008" i="9"/>
  <c r="AT4009" i="9"/>
  <c r="AU4009" i="9"/>
  <c r="AV4009" i="9"/>
  <c r="AW4009" i="9"/>
  <c r="AT4010" i="9"/>
  <c r="AU4010" i="9"/>
  <c r="AV4010" i="9"/>
  <c r="AW4010" i="9"/>
  <c r="AT4011" i="9"/>
  <c r="AU4011" i="9"/>
  <c r="AV4011" i="9"/>
  <c r="AW4011" i="9"/>
  <c r="AT4012" i="9"/>
  <c r="AU4012" i="9"/>
  <c r="AV4012" i="9"/>
  <c r="AW4012" i="9"/>
  <c r="AT4013" i="9"/>
  <c r="AU4013" i="9"/>
  <c r="AV4013" i="9"/>
  <c r="AW4013" i="9"/>
  <c r="AT4014" i="9"/>
  <c r="AU4014" i="9"/>
  <c r="AV4014" i="9"/>
  <c r="AW4014" i="9"/>
  <c r="AT4015" i="9"/>
  <c r="AU4015" i="9"/>
  <c r="AV4015" i="9"/>
  <c r="AW4015" i="9"/>
  <c r="AT4016" i="9"/>
  <c r="AU4016" i="9"/>
  <c r="AV4016" i="9"/>
  <c r="AW4016" i="9"/>
  <c r="AT4017" i="9"/>
  <c r="AU4017" i="9"/>
  <c r="AV4017" i="9"/>
  <c r="AW4017" i="9"/>
  <c r="AT4018" i="9"/>
  <c r="AU4018" i="9"/>
  <c r="AV4018" i="9"/>
  <c r="AW4018" i="9"/>
  <c r="AT4019" i="9"/>
  <c r="AU4019" i="9"/>
  <c r="AV4019" i="9"/>
  <c r="AW4019" i="9"/>
  <c r="AT4020" i="9"/>
  <c r="AU4020" i="9"/>
  <c r="AV4020" i="9"/>
  <c r="AW4020" i="9"/>
  <c r="AT4021" i="9"/>
  <c r="AU4021" i="9"/>
  <c r="AV4021" i="9"/>
  <c r="AW4021" i="9"/>
  <c r="AT4022" i="9"/>
  <c r="AU4022" i="9"/>
  <c r="AV4022" i="9"/>
  <c r="AW4022" i="9"/>
  <c r="AT4023" i="9"/>
  <c r="AU4023" i="9"/>
  <c r="AV4023" i="9"/>
  <c r="AW4023" i="9"/>
  <c r="AT4024" i="9"/>
  <c r="AU4024" i="9"/>
  <c r="AV4024" i="9"/>
  <c r="AW4024" i="9"/>
  <c r="AT4025" i="9"/>
  <c r="AU4025" i="9"/>
  <c r="AV4025" i="9"/>
  <c r="AW4025" i="9"/>
  <c r="AT4026" i="9"/>
  <c r="AU4026" i="9"/>
  <c r="AV4026" i="9"/>
  <c r="AW4026" i="9"/>
  <c r="AT4027" i="9"/>
  <c r="AU4027" i="9"/>
  <c r="AV4027" i="9"/>
  <c r="AW4027" i="9"/>
  <c r="AT4028" i="9"/>
  <c r="AU4028" i="9"/>
  <c r="AV4028" i="9"/>
  <c r="AW4028" i="9"/>
  <c r="AT4029" i="9"/>
  <c r="AU4029" i="9"/>
  <c r="AV4029" i="9"/>
  <c r="AW4029" i="9"/>
  <c r="AT4030" i="9"/>
  <c r="AU4030" i="9"/>
  <c r="AV4030" i="9"/>
  <c r="AW4030" i="9"/>
  <c r="AT4031" i="9"/>
  <c r="AU4031" i="9"/>
  <c r="AV4031" i="9"/>
  <c r="AW4031" i="9"/>
  <c r="AT4032" i="9"/>
  <c r="AU4032" i="9"/>
  <c r="AV4032" i="9"/>
  <c r="AW4032" i="9"/>
  <c r="AT4033" i="9"/>
  <c r="AU4033" i="9"/>
  <c r="AV4033" i="9"/>
  <c r="AW4033" i="9"/>
  <c r="AT4034" i="9"/>
  <c r="AU4034" i="9"/>
  <c r="AV4034" i="9"/>
  <c r="AW4034" i="9"/>
  <c r="AT4035" i="9"/>
  <c r="AU4035" i="9"/>
  <c r="AV4035" i="9"/>
  <c r="AW4035" i="9"/>
  <c r="AT4036" i="9"/>
  <c r="AU4036" i="9"/>
  <c r="AV4036" i="9"/>
  <c r="AW4036" i="9"/>
  <c r="AT4037" i="9"/>
  <c r="AU4037" i="9"/>
  <c r="AV4037" i="9"/>
  <c r="AW4037" i="9"/>
  <c r="AT4038" i="9"/>
  <c r="AU4038" i="9"/>
  <c r="AV4038" i="9"/>
  <c r="AW4038" i="9"/>
  <c r="AT4039" i="9"/>
  <c r="AU4039" i="9"/>
  <c r="AV4039" i="9"/>
  <c r="AW4039" i="9"/>
  <c r="AT4040" i="9"/>
  <c r="AU4040" i="9"/>
  <c r="AV4040" i="9"/>
  <c r="AW4040" i="9"/>
  <c r="AT4041" i="9"/>
  <c r="AU4041" i="9"/>
  <c r="AV4041" i="9"/>
  <c r="AW4041" i="9"/>
  <c r="AT4042" i="9"/>
  <c r="AU4042" i="9"/>
  <c r="AV4042" i="9"/>
  <c r="AW4042" i="9"/>
  <c r="AT4043" i="9"/>
  <c r="AU4043" i="9"/>
  <c r="AV4043" i="9"/>
  <c r="AW4043" i="9"/>
  <c r="AT4044" i="9"/>
  <c r="AU4044" i="9"/>
  <c r="AV4044" i="9"/>
  <c r="AW4044" i="9"/>
  <c r="AT4045" i="9"/>
  <c r="AU4045" i="9"/>
  <c r="AV4045" i="9"/>
  <c r="AW4045" i="9"/>
  <c r="AT4046" i="9"/>
  <c r="AU4046" i="9"/>
  <c r="AV4046" i="9"/>
  <c r="AW4046" i="9"/>
  <c r="AT4047" i="9"/>
  <c r="AU4047" i="9"/>
  <c r="AV4047" i="9"/>
  <c r="AW4047" i="9"/>
  <c r="AT4048" i="9"/>
  <c r="AU4048" i="9"/>
  <c r="AV4048" i="9"/>
  <c r="AW4048" i="9"/>
  <c r="AT4049" i="9"/>
  <c r="AU4049" i="9"/>
  <c r="AV4049" i="9"/>
  <c r="AW4049" i="9"/>
  <c r="AT4050" i="9"/>
  <c r="AU4050" i="9"/>
  <c r="AV4050" i="9"/>
  <c r="AW4050" i="9"/>
  <c r="AT4051" i="9"/>
  <c r="AU4051" i="9"/>
  <c r="AV4051" i="9"/>
  <c r="AW4051" i="9"/>
  <c r="AT4052" i="9"/>
  <c r="AU4052" i="9"/>
  <c r="AV4052" i="9"/>
  <c r="AW4052" i="9"/>
  <c r="AT4053" i="9"/>
  <c r="AU4053" i="9"/>
  <c r="AV4053" i="9"/>
  <c r="AW4053" i="9"/>
  <c r="AT4054" i="9"/>
  <c r="AU4054" i="9"/>
  <c r="AV4054" i="9"/>
  <c r="AW4054" i="9"/>
  <c r="AT4055" i="9"/>
  <c r="AU4055" i="9"/>
  <c r="AV4055" i="9"/>
  <c r="AW4055" i="9"/>
  <c r="AT4056" i="9"/>
  <c r="AU4056" i="9"/>
  <c r="AV4056" i="9"/>
  <c r="AW4056" i="9"/>
  <c r="AT4057" i="9"/>
  <c r="AU4057" i="9"/>
  <c r="AV4057" i="9"/>
  <c r="AW4057" i="9"/>
  <c r="AT4058" i="9"/>
  <c r="AU4058" i="9"/>
  <c r="AV4058" i="9"/>
  <c r="AW4058" i="9"/>
  <c r="AT4059" i="9"/>
  <c r="AU4059" i="9"/>
  <c r="AV4059" i="9"/>
  <c r="AW4059" i="9"/>
  <c r="AT4060" i="9"/>
  <c r="AU4060" i="9"/>
  <c r="AV4060" i="9"/>
  <c r="AW4060" i="9"/>
  <c r="AT4061" i="9"/>
  <c r="AU4061" i="9"/>
  <c r="AV4061" i="9"/>
  <c r="AW4061" i="9"/>
  <c r="AT4062" i="9"/>
  <c r="AU4062" i="9"/>
  <c r="AV4062" i="9"/>
  <c r="AW4062" i="9"/>
  <c r="AT4063" i="9"/>
  <c r="AU4063" i="9"/>
  <c r="AV4063" i="9"/>
  <c r="AW4063" i="9"/>
  <c r="AT4064" i="9"/>
  <c r="AU4064" i="9"/>
  <c r="AV4064" i="9"/>
  <c r="AW4064" i="9"/>
  <c r="AT4065" i="9"/>
  <c r="AU4065" i="9"/>
  <c r="AV4065" i="9"/>
  <c r="AW4065" i="9"/>
  <c r="AT4066" i="9"/>
  <c r="AU4066" i="9"/>
  <c r="AV4066" i="9"/>
  <c r="AW4066" i="9"/>
  <c r="AT4067" i="9"/>
  <c r="AU4067" i="9"/>
  <c r="AV4067" i="9"/>
  <c r="AW4067" i="9"/>
  <c r="AT4068" i="9"/>
  <c r="AU4068" i="9"/>
  <c r="AV4068" i="9"/>
  <c r="AW4068" i="9"/>
  <c r="AT4069" i="9"/>
  <c r="AU4069" i="9"/>
  <c r="AV4069" i="9"/>
  <c r="AW4069" i="9"/>
  <c r="AT4070" i="9"/>
  <c r="AU4070" i="9"/>
  <c r="AV4070" i="9"/>
  <c r="AW4070" i="9"/>
  <c r="AT4071" i="9"/>
  <c r="AU4071" i="9"/>
  <c r="AV4071" i="9"/>
  <c r="AW4071" i="9"/>
  <c r="AT4072" i="9"/>
  <c r="AU4072" i="9"/>
  <c r="AV4072" i="9"/>
  <c r="AW4072" i="9"/>
  <c r="AT4073" i="9"/>
  <c r="AU4073" i="9"/>
  <c r="AV4073" i="9"/>
  <c r="AW4073" i="9"/>
  <c r="AT4074" i="9"/>
  <c r="AU4074" i="9"/>
  <c r="AV4074" i="9"/>
  <c r="AW4074" i="9"/>
  <c r="AT4075" i="9"/>
  <c r="AU4075" i="9"/>
  <c r="AV4075" i="9"/>
  <c r="AW4075" i="9"/>
  <c r="AT4076" i="9"/>
  <c r="AU4076" i="9"/>
  <c r="AV4076" i="9"/>
  <c r="AW4076" i="9"/>
  <c r="AT4077" i="9"/>
  <c r="AU4077" i="9"/>
  <c r="AV4077" i="9"/>
  <c r="AW4077" i="9"/>
  <c r="AT4078" i="9"/>
  <c r="AU4078" i="9"/>
  <c r="AV4078" i="9"/>
  <c r="AW4078" i="9"/>
  <c r="AT4079" i="9"/>
  <c r="AU4079" i="9"/>
  <c r="AV4079" i="9"/>
  <c r="AW4079" i="9"/>
  <c r="AT4080" i="9"/>
  <c r="AU4080" i="9"/>
  <c r="AV4080" i="9"/>
  <c r="AW4080" i="9"/>
  <c r="AT4081" i="9"/>
  <c r="AU4081" i="9"/>
  <c r="AV4081" i="9"/>
  <c r="AW4081" i="9"/>
  <c r="AT4082" i="9"/>
  <c r="AU4082" i="9"/>
  <c r="AV4082" i="9"/>
  <c r="AW4082" i="9"/>
  <c r="AT4083" i="9"/>
  <c r="AU4083" i="9"/>
  <c r="AV4083" i="9"/>
  <c r="AW4083" i="9"/>
  <c r="AT4084" i="9"/>
  <c r="AU4084" i="9"/>
  <c r="AV4084" i="9"/>
  <c r="AW4084" i="9"/>
  <c r="AT4085" i="9"/>
  <c r="AU4085" i="9"/>
  <c r="AV4085" i="9"/>
  <c r="AW4085" i="9"/>
  <c r="AT4086" i="9"/>
  <c r="AU4086" i="9"/>
  <c r="AV4086" i="9"/>
  <c r="AW4086" i="9"/>
  <c r="AT4087" i="9"/>
  <c r="AU4087" i="9"/>
  <c r="AV4087" i="9"/>
  <c r="AW4087" i="9"/>
  <c r="AT4088" i="9"/>
  <c r="AU4088" i="9"/>
  <c r="AV4088" i="9"/>
  <c r="AW4088" i="9"/>
  <c r="AT4089" i="9"/>
  <c r="AU4089" i="9"/>
  <c r="AV4089" i="9"/>
  <c r="AW4089" i="9"/>
  <c r="AT4090" i="9"/>
  <c r="AU4090" i="9"/>
  <c r="AV4090" i="9"/>
  <c r="AW4090" i="9"/>
  <c r="AT4091" i="9"/>
  <c r="AU4091" i="9"/>
  <c r="AV4091" i="9"/>
  <c r="AW4091" i="9"/>
  <c r="AT4092" i="9"/>
  <c r="AU4092" i="9"/>
  <c r="AV4092" i="9"/>
  <c r="AW4092" i="9"/>
  <c r="AT4093" i="9"/>
  <c r="AU4093" i="9"/>
  <c r="AV4093" i="9"/>
  <c r="AW4093" i="9"/>
  <c r="AT4094" i="9"/>
  <c r="AU4094" i="9"/>
  <c r="AV4094" i="9"/>
  <c r="AW4094" i="9"/>
  <c r="AT4095" i="9"/>
  <c r="AU4095" i="9"/>
  <c r="AV4095" i="9"/>
  <c r="AW4095" i="9"/>
  <c r="AT4096" i="9"/>
  <c r="AU4096" i="9"/>
  <c r="AV4096" i="9"/>
  <c r="AW4096" i="9"/>
  <c r="AT4097" i="9"/>
  <c r="AU4097" i="9"/>
  <c r="AV4097" i="9"/>
  <c r="AW4097" i="9"/>
  <c r="AT4098" i="9"/>
  <c r="AU4098" i="9"/>
  <c r="AV4098" i="9"/>
  <c r="AW4098" i="9"/>
  <c r="AT4099" i="9"/>
  <c r="AU4099" i="9"/>
  <c r="AV4099" i="9"/>
  <c r="AW4099" i="9"/>
  <c r="AT4100" i="9"/>
  <c r="AU4100" i="9"/>
  <c r="AV4100" i="9"/>
  <c r="AW4100" i="9"/>
  <c r="AT4101" i="9"/>
  <c r="AU4101" i="9"/>
  <c r="AV4101" i="9"/>
  <c r="AW4101" i="9"/>
  <c r="AT4102" i="9"/>
  <c r="AU4102" i="9"/>
  <c r="AV4102" i="9"/>
  <c r="AW4102" i="9"/>
  <c r="AT4103" i="9"/>
  <c r="AU4103" i="9"/>
  <c r="AV4103" i="9"/>
  <c r="AW4103" i="9"/>
  <c r="AT4104" i="9"/>
  <c r="AU4104" i="9"/>
  <c r="AV4104" i="9"/>
  <c r="AW4104" i="9"/>
  <c r="AT4105" i="9"/>
  <c r="AU4105" i="9"/>
  <c r="AV4105" i="9"/>
  <c r="AW4105" i="9"/>
  <c r="AT4106" i="9"/>
  <c r="AU4106" i="9"/>
  <c r="AV4106" i="9"/>
  <c r="AW4106" i="9"/>
  <c r="AT4107" i="9"/>
  <c r="AU4107" i="9"/>
  <c r="AV4107" i="9"/>
  <c r="AW4107" i="9"/>
  <c r="AT4108" i="9"/>
  <c r="AU4108" i="9"/>
  <c r="AV4108" i="9"/>
  <c r="AW4108" i="9"/>
  <c r="AT4109" i="9"/>
  <c r="AU4109" i="9"/>
  <c r="AV4109" i="9"/>
  <c r="AW4109" i="9"/>
  <c r="AT4110" i="9"/>
  <c r="AU4110" i="9"/>
  <c r="AV4110" i="9"/>
  <c r="AW4110" i="9"/>
  <c r="AT4111" i="9"/>
  <c r="AU4111" i="9"/>
  <c r="AV4111" i="9"/>
  <c r="AW4111" i="9"/>
  <c r="AT4112" i="9"/>
  <c r="AU4112" i="9"/>
  <c r="AV4112" i="9"/>
  <c r="AW4112" i="9"/>
  <c r="AT4113" i="9"/>
  <c r="AU4113" i="9"/>
  <c r="AV4113" i="9"/>
  <c r="AW4113" i="9"/>
  <c r="AT4114" i="9"/>
  <c r="AU4114" i="9"/>
  <c r="AV4114" i="9"/>
  <c r="AW4114" i="9"/>
  <c r="AT4115" i="9"/>
  <c r="AU4115" i="9"/>
  <c r="AV4115" i="9"/>
  <c r="AW4115" i="9"/>
  <c r="AT4116" i="9"/>
  <c r="AU4116" i="9"/>
  <c r="AV4116" i="9"/>
  <c r="AW4116" i="9"/>
  <c r="AT4117" i="9"/>
  <c r="AU4117" i="9"/>
  <c r="AV4117" i="9"/>
  <c r="AW4117" i="9"/>
  <c r="AT4118" i="9"/>
  <c r="AU4118" i="9"/>
  <c r="AV4118" i="9"/>
  <c r="AW4118" i="9"/>
  <c r="AT4119" i="9"/>
  <c r="AU4119" i="9"/>
  <c r="AV4119" i="9"/>
  <c r="AW4119" i="9"/>
  <c r="AT4120" i="9"/>
  <c r="AU4120" i="9"/>
  <c r="AV4120" i="9"/>
  <c r="AW4120" i="9"/>
  <c r="AT4121" i="9"/>
  <c r="AU4121" i="9"/>
  <c r="AV4121" i="9"/>
  <c r="AW4121" i="9"/>
  <c r="AT4122" i="9"/>
  <c r="AU4122" i="9"/>
  <c r="AV4122" i="9"/>
  <c r="AW4122" i="9"/>
  <c r="AT4123" i="9"/>
  <c r="AU4123" i="9"/>
  <c r="AV4123" i="9"/>
  <c r="AW4123" i="9"/>
  <c r="AT4124" i="9"/>
  <c r="AU4124" i="9"/>
  <c r="AV4124" i="9"/>
  <c r="AW4124" i="9"/>
  <c r="AT4125" i="9"/>
  <c r="AU4125" i="9"/>
  <c r="AV4125" i="9"/>
  <c r="AW4125" i="9"/>
  <c r="AT4126" i="9"/>
  <c r="AU4126" i="9"/>
  <c r="AV4126" i="9"/>
  <c r="AW4126" i="9"/>
  <c r="AT4127" i="9"/>
  <c r="AU4127" i="9"/>
  <c r="AV4127" i="9"/>
  <c r="AW4127" i="9"/>
  <c r="AT4128" i="9"/>
  <c r="AU4128" i="9"/>
  <c r="AV4128" i="9"/>
  <c r="AW4128" i="9"/>
  <c r="AT4129" i="9"/>
  <c r="AU4129" i="9"/>
  <c r="AV4129" i="9"/>
  <c r="AW4129" i="9"/>
  <c r="AT4130" i="9"/>
  <c r="AU4130" i="9"/>
  <c r="AV4130" i="9"/>
  <c r="AW4130" i="9"/>
  <c r="AT4131" i="9"/>
  <c r="AU4131" i="9"/>
  <c r="AV4131" i="9"/>
  <c r="AW4131" i="9"/>
  <c r="AT4132" i="9"/>
  <c r="AU4132" i="9"/>
  <c r="AV4132" i="9"/>
  <c r="AW4132" i="9"/>
  <c r="AT4133" i="9"/>
  <c r="AU4133" i="9"/>
  <c r="AV4133" i="9"/>
  <c r="AW4133" i="9"/>
  <c r="AT4134" i="9"/>
  <c r="AU4134" i="9"/>
  <c r="AV4134" i="9"/>
  <c r="AW4134" i="9"/>
  <c r="AT4135" i="9"/>
  <c r="AU4135" i="9"/>
  <c r="AV4135" i="9"/>
  <c r="AW4135" i="9"/>
  <c r="AT4136" i="9"/>
  <c r="AU4136" i="9"/>
  <c r="AV4136" i="9"/>
  <c r="AW4136" i="9"/>
  <c r="AT4137" i="9"/>
  <c r="AU4137" i="9"/>
  <c r="AV4137" i="9"/>
  <c r="AW4137" i="9"/>
  <c r="AT4138" i="9"/>
  <c r="AU4138" i="9"/>
  <c r="AV4138" i="9"/>
  <c r="AW4138" i="9"/>
  <c r="AT4139" i="9"/>
  <c r="AU4139" i="9"/>
  <c r="AV4139" i="9"/>
  <c r="AW4139" i="9"/>
  <c r="AT4140" i="9"/>
  <c r="AU4140" i="9"/>
  <c r="AV4140" i="9"/>
  <c r="AW4140" i="9"/>
  <c r="AT4141" i="9"/>
  <c r="AU4141" i="9"/>
  <c r="AV4141" i="9"/>
  <c r="AW4141" i="9"/>
  <c r="AT4142" i="9"/>
  <c r="AU4142" i="9"/>
  <c r="AV4142" i="9"/>
  <c r="AW4142" i="9"/>
  <c r="AT4143" i="9"/>
  <c r="AU4143" i="9"/>
  <c r="AV4143" i="9"/>
  <c r="AW4143" i="9"/>
  <c r="AT4144" i="9"/>
  <c r="AU4144" i="9"/>
  <c r="AV4144" i="9"/>
  <c r="AW4144" i="9"/>
  <c r="AT4145" i="9"/>
  <c r="AU4145" i="9"/>
  <c r="AV4145" i="9"/>
  <c r="AW4145" i="9"/>
  <c r="AT4146" i="9"/>
  <c r="AU4146" i="9"/>
  <c r="AV4146" i="9"/>
  <c r="AW4146" i="9"/>
  <c r="AT4147" i="9"/>
  <c r="AU4147" i="9"/>
  <c r="AV4147" i="9"/>
  <c r="AW4147" i="9"/>
  <c r="AT4148" i="9"/>
  <c r="AU4148" i="9"/>
  <c r="AV4148" i="9"/>
  <c r="AW4148" i="9"/>
  <c r="AT4149" i="9"/>
  <c r="AU4149" i="9"/>
  <c r="AV4149" i="9"/>
  <c r="AW4149" i="9"/>
  <c r="AT4150" i="9"/>
  <c r="AU4150" i="9"/>
  <c r="AV4150" i="9"/>
  <c r="AW4150" i="9"/>
  <c r="AT4151" i="9"/>
  <c r="AU4151" i="9"/>
  <c r="AV4151" i="9"/>
  <c r="AW4151" i="9"/>
  <c r="AT4152" i="9"/>
  <c r="AU4152" i="9"/>
  <c r="AV4152" i="9"/>
  <c r="AW4152" i="9"/>
  <c r="AT4153" i="9"/>
  <c r="AU4153" i="9"/>
  <c r="AV4153" i="9"/>
  <c r="AW4153" i="9"/>
  <c r="AT4154" i="9"/>
  <c r="AU4154" i="9"/>
  <c r="AV4154" i="9"/>
  <c r="AW4154" i="9"/>
  <c r="AT4155" i="9"/>
  <c r="AU4155" i="9"/>
  <c r="AV4155" i="9"/>
  <c r="AW4155" i="9"/>
  <c r="AT4156" i="9"/>
  <c r="AU4156" i="9"/>
  <c r="AV4156" i="9"/>
  <c r="AW4156" i="9"/>
  <c r="AT4157" i="9"/>
  <c r="AU4157" i="9"/>
  <c r="AV4157" i="9"/>
  <c r="AW4157" i="9"/>
  <c r="AT4158" i="9"/>
  <c r="AU4158" i="9"/>
  <c r="AV4158" i="9"/>
  <c r="AW4158" i="9"/>
  <c r="AT4159" i="9"/>
  <c r="AU4159" i="9"/>
  <c r="AV4159" i="9"/>
  <c r="AW4159" i="9"/>
  <c r="AT4160" i="9"/>
  <c r="AU4160" i="9"/>
  <c r="AV4160" i="9"/>
  <c r="AW4160" i="9"/>
  <c r="AT4161" i="9"/>
  <c r="AU4161" i="9"/>
  <c r="AV4161" i="9"/>
  <c r="AW4161" i="9"/>
  <c r="AT4162" i="9"/>
  <c r="AU4162" i="9"/>
  <c r="AV4162" i="9"/>
  <c r="AW4162" i="9"/>
  <c r="AT4163" i="9"/>
  <c r="AU4163" i="9"/>
  <c r="AV4163" i="9"/>
  <c r="AW4163" i="9"/>
  <c r="AT4164" i="9"/>
  <c r="AU4164" i="9"/>
  <c r="AV4164" i="9"/>
  <c r="AW4164" i="9"/>
  <c r="AT4165" i="9"/>
  <c r="AU4165" i="9"/>
  <c r="AV4165" i="9"/>
  <c r="AW4165" i="9"/>
  <c r="AT4166" i="9"/>
  <c r="AU4166" i="9"/>
  <c r="AV4166" i="9"/>
  <c r="AW4166" i="9"/>
  <c r="AT4167" i="9"/>
  <c r="AU4167" i="9"/>
  <c r="AV4167" i="9"/>
  <c r="AW4167" i="9"/>
  <c r="AT4168" i="9"/>
  <c r="AU4168" i="9"/>
  <c r="AV4168" i="9"/>
  <c r="AW4168" i="9"/>
  <c r="AT4169" i="9"/>
  <c r="AU4169" i="9"/>
  <c r="AV4169" i="9"/>
  <c r="AW4169" i="9"/>
  <c r="AT4170" i="9"/>
  <c r="AU4170" i="9"/>
  <c r="AV4170" i="9"/>
  <c r="AW4170" i="9"/>
  <c r="AT4171" i="9"/>
  <c r="AU4171" i="9"/>
  <c r="AV4171" i="9"/>
  <c r="AW4171" i="9"/>
  <c r="AT4172" i="9"/>
  <c r="AU4172" i="9"/>
  <c r="AV4172" i="9"/>
  <c r="AW4172" i="9"/>
  <c r="AT4173" i="9"/>
  <c r="AU4173" i="9"/>
  <c r="AV4173" i="9"/>
  <c r="AW4173" i="9"/>
  <c r="AT4174" i="9"/>
  <c r="AU4174" i="9"/>
  <c r="AV4174" i="9"/>
  <c r="AW4174" i="9"/>
  <c r="AT4175" i="9"/>
  <c r="AU4175" i="9"/>
  <c r="AV4175" i="9"/>
  <c r="AW4175" i="9"/>
  <c r="AT4176" i="9"/>
  <c r="AU4176" i="9"/>
  <c r="AV4176" i="9"/>
  <c r="AW4176" i="9"/>
  <c r="AT4177" i="9"/>
  <c r="AU4177" i="9"/>
  <c r="AV4177" i="9"/>
  <c r="AW4177" i="9"/>
  <c r="AT4178" i="9"/>
  <c r="AU4178" i="9"/>
  <c r="AV4178" i="9"/>
  <c r="AW4178" i="9"/>
  <c r="AT4179" i="9"/>
  <c r="AU4179" i="9"/>
  <c r="AV4179" i="9"/>
  <c r="AW4179" i="9"/>
  <c r="AT4180" i="9"/>
  <c r="AU4180" i="9"/>
  <c r="AV4180" i="9"/>
  <c r="AW4180" i="9"/>
  <c r="AT4181" i="9"/>
  <c r="AU4181" i="9"/>
  <c r="AV4181" i="9"/>
  <c r="AW4181" i="9"/>
  <c r="AT4182" i="9"/>
  <c r="AU4182" i="9"/>
  <c r="AV4182" i="9"/>
  <c r="AW4182" i="9"/>
  <c r="AT4183" i="9"/>
  <c r="AU4183" i="9"/>
  <c r="AV4183" i="9"/>
  <c r="AW4183" i="9"/>
  <c r="AT4184" i="9"/>
  <c r="AU4184" i="9"/>
  <c r="AV4184" i="9"/>
  <c r="AW4184" i="9"/>
  <c r="AT4185" i="9"/>
  <c r="AU4185" i="9"/>
  <c r="AV4185" i="9"/>
  <c r="AW4185" i="9"/>
  <c r="AT4186" i="9"/>
  <c r="AU4186" i="9"/>
  <c r="AV4186" i="9"/>
  <c r="AW4186" i="9"/>
  <c r="AT4187" i="9"/>
  <c r="AU4187" i="9"/>
  <c r="AV4187" i="9"/>
  <c r="AW4187" i="9"/>
  <c r="AT4188" i="9"/>
  <c r="AU4188" i="9"/>
  <c r="AV4188" i="9"/>
  <c r="AW4188" i="9"/>
  <c r="AT4189" i="9"/>
  <c r="AU4189" i="9"/>
  <c r="AV4189" i="9"/>
  <c r="AW4189" i="9"/>
  <c r="AT4190" i="9"/>
  <c r="AU4190" i="9"/>
  <c r="AV4190" i="9"/>
  <c r="AW4190" i="9"/>
  <c r="AT4191" i="9"/>
  <c r="AU4191" i="9"/>
  <c r="AV4191" i="9"/>
  <c r="AW4191" i="9"/>
  <c r="AT4192" i="9"/>
  <c r="AU4192" i="9"/>
  <c r="AV4192" i="9"/>
  <c r="AW4192" i="9"/>
  <c r="AT4193" i="9"/>
  <c r="AU4193" i="9"/>
  <c r="AV4193" i="9"/>
  <c r="AW4193" i="9"/>
  <c r="AT4194" i="9"/>
  <c r="AU4194" i="9"/>
  <c r="AV4194" i="9"/>
  <c r="AW4194" i="9"/>
  <c r="AT4195" i="9"/>
  <c r="AU4195" i="9"/>
  <c r="AV4195" i="9"/>
  <c r="AW4195" i="9"/>
  <c r="AT4196" i="9"/>
  <c r="AU4196" i="9"/>
  <c r="AV4196" i="9"/>
  <c r="AW4196" i="9"/>
  <c r="AT4197" i="9"/>
  <c r="AU4197" i="9"/>
  <c r="AV4197" i="9"/>
  <c r="AW4197" i="9"/>
  <c r="AT4198" i="9"/>
  <c r="AU4198" i="9"/>
  <c r="AV4198" i="9"/>
  <c r="AW4198" i="9"/>
  <c r="AT4199" i="9"/>
  <c r="AU4199" i="9"/>
  <c r="AV4199" i="9"/>
  <c r="AW4199" i="9"/>
  <c r="AT4200" i="9"/>
  <c r="AU4200" i="9"/>
  <c r="AV4200" i="9"/>
  <c r="AW4200" i="9"/>
  <c r="AT4201" i="9"/>
  <c r="AU4201" i="9"/>
  <c r="AV4201" i="9"/>
  <c r="AW4201" i="9"/>
  <c r="AT4202" i="9"/>
  <c r="AU4202" i="9"/>
  <c r="AV4202" i="9"/>
  <c r="AW4202" i="9"/>
  <c r="AT4203" i="9"/>
  <c r="AU4203" i="9"/>
  <c r="AV4203" i="9"/>
  <c r="AW4203" i="9"/>
  <c r="AT4204" i="9"/>
  <c r="AU4204" i="9"/>
  <c r="AV4204" i="9"/>
  <c r="AW4204" i="9"/>
  <c r="AT4205" i="9"/>
  <c r="AU4205" i="9"/>
  <c r="AV4205" i="9"/>
  <c r="AW4205" i="9"/>
  <c r="AT4206" i="9"/>
  <c r="AU4206" i="9"/>
  <c r="AV4206" i="9"/>
  <c r="AW4206" i="9"/>
  <c r="AT4207" i="9"/>
  <c r="AU4207" i="9"/>
  <c r="AV4207" i="9"/>
  <c r="AW4207" i="9"/>
  <c r="AT4208" i="9"/>
  <c r="AU4208" i="9"/>
  <c r="AV4208" i="9"/>
  <c r="AW4208" i="9"/>
  <c r="AT4209" i="9"/>
  <c r="AU4209" i="9"/>
  <c r="AV4209" i="9"/>
  <c r="AW4209" i="9"/>
  <c r="AT4210" i="9"/>
  <c r="AU4210" i="9"/>
  <c r="AV4210" i="9"/>
  <c r="AW4210" i="9"/>
  <c r="AT4211" i="9"/>
  <c r="AU4211" i="9"/>
  <c r="AV4211" i="9"/>
  <c r="AW4211" i="9"/>
  <c r="AT4212" i="9"/>
  <c r="AU4212" i="9"/>
  <c r="AV4212" i="9"/>
  <c r="AW4212" i="9"/>
  <c r="AT4213" i="9"/>
  <c r="AU4213" i="9"/>
  <c r="AV4213" i="9"/>
  <c r="AW4213" i="9"/>
  <c r="AT4214" i="9"/>
  <c r="AU4214" i="9"/>
  <c r="AV4214" i="9"/>
  <c r="AW4214" i="9"/>
  <c r="AT4215" i="9"/>
  <c r="AU4215" i="9"/>
  <c r="AV4215" i="9"/>
  <c r="AW4215" i="9"/>
  <c r="AT4216" i="9"/>
  <c r="AU4216" i="9"/>
  <c r="AV4216" i="9"/>
  <c r="AW4216" i="9"/>
  <c r="AT4217" i="9"/>
  <c r="AU4217" i="9"/>
  <c r="AV4217" i="9"/>
  <c r="AW4217" i="9"/>
  <c r="AT4218" i="9"/>
  <c r="AU4218" i="9"/>
  <c r="AV4218" i="9"/>
  <c r="AW4218" i="9"/>
  <c r="AT4219" i="9"/>
  <c r="AU4219" i="9"/>
  <c r="AV4219" i="9"/>
  <c r="AW4219" i="9"/>
  <c r="AT4220" i="9"/>
  <c r="AU4220" i="9"/>
  <c r="AV4220" i="9"/>
  <c r="AW4220" i="9"/>
  <c r="AT4221" i="9"/>
  <c r="AU4221" i="9"/>
  <c r="AV4221" i="9"/>
  <c r="AW4221" i="9"/>
  <c r="AT4222" i="9"/>
  <c r="AU4222" i="9"/>
  <c r="AV4222" i="9"/>
  <c r="AW4222" i="9"/>
  <c r="AT4223" i="9"/>
  <c r="AU4223" i="9"/>
  <c r="AV4223" i="9"/>
  <c r="AW4223" i="9"/>
  <c r="AT4224" i="9"/>
  <c r="AU4224" i="9"/>
  <c r="AV4224" i="9"/>
  <c r="AW4224" i="9"/>
  <c r="AT4225" i="9"/>
  <c r="AU4225" i="9"/>
  <c r="AV4225" i="9"/>
  <c r="AW4225" i="9"/>
  <c r="AT4226" i="9"/>
  <c r="AU4226" i="9"/>
  <c r="AV4226" i="9"/>
  <c r="AW4226" i="9"/>
  <c r="AT4227" i="9"/>
  <c r="AU4227" i="9"/>
  <c r="AV4227" i="9"/>
  <c r="AW4227" i="9"/>
  <c r="AT4228" i="9"/>
  <c r="AU4228" i="9"/>
  <c r="AV4228" i="9"/>
  <c r="AW4228" i="9"/>
  <c r="AT4229" i="9"/>
  <c r="AU4229" i="9"/>
  <c r="AV4229" i="9"/>
  <c r="AW4229" i="9"/>
  <c r="AT4230" i="9"/>
  <c r="AU4230" i="9"/>
  <c r="AV4230" i="9"/>
  <c r="AW4230" i="9"/>
  <c r="AT4231" i="9"/>
  <c r="AU4231" i="9"/>
  <c r="AV4231" i="9"/>
  <c r="AW4231" i="9"/>
  <c r="AT4232" i="9"/>
  <c r="AU4232" i="9"/>
  <c r="AV4232" i="9"/>
  <c r="AW4232" i="9"/>
  <c r="AT4233" i="9"/>
  <c r="AU4233" i="9"/>
  <c r="AV4233" i="9"/>
  <c r="AW4233" i="9"/>
  <c r="AT4234" i="9"/>
  <c r="AU4234" i="9"/>
  <c r="AV4234" i="9"/>
  <c r="AW4234" i="9"/>
  <c r="AT4235" i="9"/>
  <c r="AU4235" i="9"/>
  <c r="AV4235" i="9"/>
  <c r="AW4235" i="9"/>
  <c r="AT4236" i="9"/>
  <c r="AU4236" i="9"/>
  <c r="AV4236" i="9"/>
  <c r="AW4236" i="9"/>
  <c r="AT4237" i="9"/>
  <c r="AU4237" i="9"/>
  <c r="AV4237" i="9"/>
  <c r="AW4237" i="9"/>
  <c r="AT4238" i="9"/>
  <c r="AU4238" i="9"/>
  <c r="AV4238" i="9"/>
  <c r="AW4238" i="9"/>
  <c r="AT4239" i="9"/>
  <c r="AU4239" i="9"/>
  <c r="AV4239" i="9"/>
  <c r="AW4239" i="9"/>
  <c r="AT4240" i="9"/>
  <c r="AU4240" i="9"/>
  <c r="AV4240" i="9"/>
  <c r="AW4240" i="9"/>
  <c r="AT4241" i="9"/>
  <c r="AU4241" i="9"/>
  <c r="AV4241" i="9"/>
  <c r="AW4241" i="9"/>
  <c r="AT4242" i="9"/>
  <c r="AU4242" i="9"/>
  <c r="AV4242" i="9"/>
  <c r="AW4242" i="9"/>
  <c r="AT4243" i="9"/>
  <c r="AU4243" i="9"/>
  <c r="AV4243" i="9"/>
  <c r="AW4243" i="9"/>
  <c r="AT4244" i="9"/>
  <c r="AU4244" i="9"/>
  <c r="AV4244" i="9"/>
  <c r="AW4244" i="9"/>
  <c r="AT4245" i="9"/>
  <c r="AU4245" i="9"/>
  <c r="AV4245" i="9"/>
  <c r="AW4245" i="9"/>
  <c r="AT4246" i="9"/>
  <c r="AU4246" i="9"/>
  <c r="AV4246" i="9"/>
  <c r="AW4246" i="9"/>
  <c r="AT4247" i="9"/>
  <c r="AU4247" i="9"/>
  <c r="AV4247" i="9"/>
  <c r="AW4247" i="9"/>
  <c r="AT4248" i="9"/>
  <c r="AU4248" i="9"/>
  <c r="AV4248" i="9"/>
  <c r="AW4248" i="9"/>
  <c r="AT4249" i="9"/>
  <c r="AU4249" i="9"/>
  <c r="AV4249" i="9"/>
  <c r="AW4249" i="9"/>
  <c r="AT4250" i="9"/>
  <c r="AU4250" i="9"/>
  <c r="AV4250" i="9"/>
  <c r="AW4250" i="9"/>
  <c r="AT4251" i="9"/>
  <c r="AU4251" i="9"/>
  <c r="AV4251" i="9"/>
  <c r="AW4251" i="9"/>
  <c r="AT4252" i="9"/>
  <c r="AU4252" i="9"/>
  <c r="AV4252" i="9"/>
  <c r="AW4252" i="9"/>
  <c r="AT4253" i="9"/>
  <c r="AU4253" i="9"/>
  <c r="AV4253" i="9"/>
  <c r="AW4253" i="9"/>
  <c r="AT4254" i="9"/>
  <c r="AU4254" i="9"/>
  <c r="AV4254" i="9"/>
  <c r="AW4254" i="9"/>
  <c r="AT4255" i="9"/>
  <c r="AU4255" i="9"/>
  <c r="AV4255" i="9"/>
  <c r="AW4255" i="9"/>
  <c r="AT4256" i="9"/>
  <c r="AU4256" i="9"/>
  <c r="AV4256" i="9"/>
  <c r="AW4256" i="9"/>
  <c r="AT4257" i="9"/>
  <c r="AU4257" i="9"/>
  <c r="AV4257" i="9"/>
  <c r="AW4257" i="9"/>
  <c r="AT4258" i="9"/>
  <c r="AU4258" i="9"/>
  <c r="AV4258" i="9"/>
  <c r="AW4258" i="9"/>
  <c r="AT4259" i="9"/>
  <c r="AU4259" i="9"/>
  <c r="AV4259" i="9"/>
  <c r="AW4259" i="9"/>
  <c r="AT4260" i="9"/>
  <c r="AU4260" i="9"/>
  <c r="AV4260" i="9"/>
  <c r="AW4260" i="9"/>
  <c r="AT4261" i="9"/>
  <c r="AU4261" i="9"/>
  <c r="AV4261" i="9"/>
  <c r="AW4261" i="9"/>
  <c r="AT4262" i="9"/>
  <c r="AU4262" i="9"/>
  <c r="AV4262" i="9"/>
  <c r="AW4262" i="9"/>
  <c r="AT4263" i="9"/>
  <c r="AU4263" i="9"/>
  <c r="AV4263" i="9"/>
  <c r="AW4263" i="9"/>
  <c r="AT4264" i="9"/>
  <c r="AU4264" i="9"/>
  <c r="AV4264" i="9"/>
  <c r="AW4264" i="9"/>
  <c r="AT4265" i="9"/>
  <c r="AU4265" i="9"/>
  <c r="AV4265" i="9"/>
  <c r="AW4265" i="9"/>
  <c r="AT4266" i="9"/>
  <c r="AU4266" i="9"/>
  <c r="AV4266" i="9"/>
  <c r="AW4266" i="9"/>
  <c r="AT4267" i="9"/>
  <c r="AU4267" i="9"/>
  <c r="AV4267" i="9"/>
  <c r="AW4267" i="9"/>
  <c r="AT4268" i="9"/>
  <c r="AU4268" i="9"/>
  <c r="AV4268" i="9"/>
  <c r="AW4268" i="9"/>
  <c r="AT4269" i="9"/>
  <c r="AU4269" i="9"/>
  <c r="AV4269" i="9"/>
  <c r="AW4269" i="9"/>
  <c r="AT4270" i="9"/>
  <c r="AU4270" i="9"/>
  <c r="AV4270" i="9"/>
  <c r="AW4270" i="9"/>
  <c r="AT4271" i="9"/>
  <c r="AU4271" i="9"/>
  <c r="AV4271" i="9"/>
  <c r="AW4271" i="9"/>
  <c r="AT4272" i="9"/>
  <c r="AU4272" i="9"/>
  <c r="AV4272" i="9"/>
  <c r="AW4272" i="9"/>
  <c r="AT4273" i="9"/>
  <c r="AU4273" i="9"/>
  <c r="AV4273" i="9"/>
  <c r="AW4273" i="9"/>
  <c r="AT4274" i="9"/>
  <c r="AU4274" i="9"/>
  <c r="AV4274" i="9"/>
  <c r="AW4274" i="9"/>
  <c r="AT4275" i="9"/>
  <c r="AU4275" i="9"/>
  <c r="AV4275" i="9"/>
  <c r="AW4275" i="9"/>
  <c r="AT4276" i="9"/>
  <c r="AU4276" i="9"/>
  <c r="AV4276" i="9"/>
  <c r="AW4276" i="9"/>
  <c r="AT4277" i="9"/>
  <c r="AU4277" i="9"/>
  <c r="AV4277" i="9"/>
  <c r="AW4277" i="9"/>
  <c r="AT4278" i="9"/>
  <c r="AU4278" i="9"/>
  <c r="AV4278" i="9"/>
  <c r="AW4278" i="9"/>
  <c r="AT4279" i="9"/>
  <c r="AU4279" i="9"/>
  <c r="AV4279" i="9"/>
  <c r="AW4279" i="9"/>
  <c r="AT4280" i="9"/>
  <c r="AU4280" i="9"/>
  <c r="AV4280" i="9"/>
  <c r="AW4280" i="9"/>
  <c r="AT4281" i="9"/>
  <c r="AU4281" i="9"/>
  <c r="AV4281" i="9"/>
  <c r="AW4281" i="9"/>
  <c r="AT4282" i="9"/>
  <c r="AU4282" i="9"/>
  <c r="AV4282" i="9"/>
  <c r="AW4282" i="9"/>
  <c r="AT4283" i="9"/>
  <c r="AU4283" i="9"/>
  <c r="AV4283" i="9"/>
  <c r="AW4283" i="9"/>
  <c r="AT4284" i="9"/>
  <c r="AU4284" i="9"/>
  <c r="AV4284" i="9"/>
  <c r="AW4284" i="9"/>
  <c r="AT4285" i="9"/>
  <c r="AU4285" i="9"/>
  <c r="AV4285" i="9"/>
  <c r="AW4285" i="9"/>
  <c r="AT4286" i="9"/>
  <c r="AU4286" i="9"/>
  <c r="AV4286" i="9"/>
  <c r="AW4286" i="9"/>
  <c r="AT4287" i="9"/>
  <c r="AU4287" i="9"/>
  <c r="AV4287" i="9"/>
  <c r="AW4287" i="9"/>
  <c r="AT4288" i="9"/>
  <c r="AU4288" i="9"/>
  <c r="AV4288" i="9"/>
  <c r="AW4288" i="9"/>
  <c r="AT4289" i="9"/>
  <c r="AU4289" i="9"/>
  <c r="AV4289" i="9"/>
  <c r="AW4289" i="9"/>
  <c r="AT4290" i="9"/>
  <c r="AU4290" i="9"/>
  <c r="AV4290" i="9"/>
  <c r="AW4290" i="9"/>
  <c r="AT4291" i="9"/>
  <c r="AU4291" i="9"/>
  <c r="AV4291" i="9"/>
  <c r="AW4291" i="9"/>
  <c r="AT4292" i="9"/>
  <c r="AU4292" i="9"/>
  <c r="AV4292" i="9"/>
  <c r="AW4292" i="9"/>
  <c r="AT4293" i="9"/>
  <c r="AU4293" i="9"/>
  <c r="AV4293" i="9"/>
  <c r="AW4293" i="9"/>
  <c r="AT4294" i="9"/>
  <c r="AU4294" i="9"/>
  <c r="AV4294" i="9"/>
  <c r="AW4294" i="9"/>
  <c r="AT4295" i="9"/>
  <c r="AU4295" i="9"/>
  <c r="AV4295" i="9"/>
  <c r="AW4295" i="9"/>
  <c r="AT4296" i="9"/>
  <c r="AU4296" i="9"/>
  <c r="AV4296" i="9"/>
  <c r="AW4296" i="9"/>
  <c r="AT4297" i="9"/>
  <c r="AU4297" i="9"/>
  <c r="AV4297" i="9"/>
  <c r="AW4297" i="9"/>
  <c r="AT4298" i="9"/>
  <c r="AU4298" i="9"/>
  <c r="AV4298" i="9"/>
  <c r="AW4298" i="9"/>
  <c r="AT4299" i="9"/>
  <c r="AU4299" i="9"/>
  <c r="AV4299" i="9"/>
  <c r="AW4299" i="9"/>
  <c r="AT4300" i="9"/>
  <c r="AU4300" i="9"/>
  <c r="AV4300" i="9"/>
  <c r="AW4300" i="9"/>
  <c r="AT4301" i="9"/>
  <c r="AU4301" i="9"/>
  <c r="AV4301" i="9"/>
  <c r="AW4301" i="9"/>
  <c r="AT4302" i="9"/>
  <c r="AU4302" i="9"/>
  <c r="AV4302" i="9"/>
  <c r="AW4302" i="9"/>
  <c r="AT4303" i="9"/>
  <c r="AU4303" i="9"/>
  <c r="AV4303" i="9"/>
  <c r="AW4303" i="9"/>
  <c r="AT4304" i="9"/>
  <c r="AU4304" i="9"/>
  <c r="AV4304" i="9"/>
  <c r="AW4304" i="9"/>
  <c r="AT4305" i="9"/>
  <c r="AU4305" i="9"/>
  <c r="AV4305" i="9"/>
  <c r="AW4305" i="9"/>
  <c r="AT4306" i="9"/>
  <c r="AU4306" i="9"/>
  <c r="AV4306" i="9"/>
  <c r="AW4306" i="9"/>
  <c r="AT4307" i="9"/>
  <c r="AU4307" i="9"/>
  <c r="AV4307" i="9"/>
  <c r="AW4307" i="9"/>
  <c r="AT4308" i="9"/>
  <c r="AU4308" i="9"/>
  <c r="AV4308" i="9"/>
  <c r="AW4308" i="9"/>
  <c r="AT4309" i="9"/>
  <c r="AU4309" i="9"/>
  <c r="AV4309" i="9"/>
  <c r="AW4309" i="9"/>
  <c r="AT4310" i="9"/>
  <c r="AU4310" i="9"/>
  <c r="AV4310" i="9"/>
  <c r="AW4310" i="9"/>
  <c r="AT4311" i="9"/>
  <c r="AU4311" i="9"/>
  <c r="AV4311" i="9"/>
  <c r="AW4311" i="9"/>
  <c r="AT4312" i="9"/>
  <c r="AU4312" i="9"/>
  <c r="AV4312" i="9"/>
  <c r="AW4312" i="9"/>
  <c r="AT4313" i="9"/>
  <c r="AU4313" i="9"/>
  <c r="AV4313" i="9"/>
  <c r="AW4313" i="9"/>
  <c r="AT4314" i="9"/>
  <c r="AU4314" i="9"/>
  <c r="AV4314" i="9"/>
  <c r="AW4314" i="9"/>
  <c r="AT4315" i="9"/>
  <c r="AU4315" i="9"/>
  <c r="AV4315" i="9"/>
  <c r="AW4315" i="9"/>
  <c r="AT4316" i="9"/>
  <c r="AU4316" i="9"/>
  <c r="AV4316" i="9"/>
  <c r="AW4316" i="9"/>
  <c r="AT4317" i="9"/>
  <c r="AU4317" i="9"/>
  <c r="AV4317" i="9"/>
  <c r="AW4317" i="9"/>
  <c r="AT4318" i="9"/>
  <c r="AU4318" i="9"/>
  <c r="AV4318" i="9"/>
  <c r="AW4318" i="9"/>
  <c r="AT4319" i="9"/>
  <c r="AU4319" i="9"/>
  <c r="AV4319" i="9"/>
  <c r="AW4319" i="9"/>
  <c r="AT4320" i="9"/>
  <c r="AU4320" i="9"/>
  <c r="AV4320" i="9"/>
  <c r="AW4320" i="9"/>
  <c r="AT4321" i="9"/>
  <c r="AU4321" i="9"/>
  <c r="AV4321" i="9"/>
  <c r="AW4321" i="9"/>
  <c r="AT4322" i="9"/>
  <c r="AU4322" i="9"/>
  <c r="AV4322" i="9"/>
  <c r="AW4322" i="9"/>
  <c r="AT4323" i="9"/>
  <c r="AU4323" i="9"/>
  <c r="AV4323" i="9"/>
  <c r="AW4323" i="9"/>
  <c r="AT4324" i="9"/>
  <c r="AU4324" i="9"/>
  <c r="AV4324" i="9"/>
  <c r="AW4324" i="9"/>
  <c r="AT4325" i="9"/>
  <c r="AU4325" i="9"/>
  <c r="AV4325" i="9"/>
  <c r="AW4325" i="9"/>
  <c r="AT4326" i="9"/>
  <c r="AU4326" i="9"/>
  <c r="AV4326" i="9"/>
  <c r="AW4326" i="9"/>
  <c r="AT4327" i="9"/>
  <c r="AU4327" i="9"/>
  <c r="AV4327" i="9"/>
  <c r="AW4327" i="9"/>
  <c r="AT4328" i="9"/>
  <c r="AU4328" i="9"/>
  <c r="AV4328" i="9"/>
  <c r="AW4328" i="9"/>
  <c r="AT4329" i="9"/>
  <c r="AU4329" i="9"/>
  <c r="AV4329" i="9"/>
  <c r="AW4329" i="9"/>
  <c r="AT4330" i="9"/>
  <c r="AU4330" i="9"/>
  <c r="AV4330" i="9"/>
  <c r="AW4330" i="9"/>
  <c r="AT4331" i="9"/>
  <c r="AU4331" i="9"/>
  <c r="AV4331" i="9"/>
  <c r="AW4331" i="9"/>
  <c r="AT4332" i="9"/>
  <c r="AU4332" i="9"/>
  <c r="AV4332" i="9"/>
  <c r="AW4332" i="9"/>
  <c r="AT4333" i="9"/>
  <c r="AU4333" i="9"/>
  <c r="AV4333" i="9"/>
  <c r="AW4333" i="9"/>
  <c r="AT4334" i="9"/>
  <c r="AU4334" i="9"/>
  <c r="AV4334" i="9"/>
  <c r="AW4334" i="9"/>
  <c r="AT4335" i="9"/>
  <c r="AU4335" i="9"/>
  <c r="AV4335" i="9"/>
  <c r="AW4335" i="9"/>
  <c r="AT4336" i="9"/>
  <c r="AU4336" i="9"/>
  <c r="AV4336" i="9"/>
  <c r="AW4336" i="9"/>
  <c r="AT4337" i="9"/>
  <c r="AU4337" i="9"/>
  <c r="AV4337" i="9"/>
  <c r="AW4337" i="9"/>
  <c r="AT4338" i="9"/>
  <c r="AU4338" i="9"/>
  <c r="AV4338" i="9"/>
  <c r="AW4338" i="9"/>
  <c r="AT4339" i="9"/>
  <c r="AU4339" i="9"/>
  <c r="AV4339" i="9"/>
  <c r="AW4339" i="9"/>
  <c r="AT4340" i="9"/>
  <c r="AU4340" i="9"/>
  <c r="AV4340" i="9"/>
  <c r="AW4340" i="9"/>
  <c r="AT4341" i="9"/>
  <c r="AU4341" i="9"/>
  <c r="AV4341" i="9"/>
  <c r="AW4341" i="9"/>
  <c r="AT4342" i="9"/>
  <c r="AU4342" i="9"/>
  <c r="AV4342" i="9"/>
  <c r="AW4342" i="9"/>
  <c r="AT4343" i="9"/>
  <c r="AU4343" i="9"/>
  <c r="AV4343" i="9"/>
  <c r="AW4343" i="9"/>
  <c r="AT4344" i="9"/>
  <c r="AU4344" i="9"/>
  <c r="AV4344" i="9"/>
  <c r="AW4344" i="9"/>
  <c r="AT4345" i="9"/>
  <c r="AU4345" i="9"/>
  <c r="AV4345" i="9"/>
  <c r="AW4345" i="9"/>
  <c r="AT4346" i="9"/>
  <c r="AU4346" i="9"/>
  <c r="AV4346" i="9"/>
  <c r="AW4346" i="9"/>
  <c r="AT4347" i="9"/>
  <c r="AU4347" i="9"/>
  <c r="AV4347" i="9"/>
  <c r="AW4347" i="9"/>
  <c r="AT4348" i="9"/>
  <c r="AU4348" i="9"/>
  <c r="AV4348" i="9"/>
  <c r="AW4348" i="9"/>
  <c r="AT4349" i="9"/>
  <c r="AU4349" i="9"/>
  <c r="AV4349" i="9"/>
  <c r="AW4349" i="9"/>
  <c r="AT4350" i="9"/>
  <c r="AU4350" i="9"/>
  <c r="AV4350" i="9"/>
  <c r="AW4350" i="9"/>
  <c r="AT4351" i="9"/>
  <c r="AU4351" i="9"/>
  <c r="AV4351" i="9"/>
  <c r="AW4351" i="9"/>
  <c r="AT4352" i="9"/>
  <c r="AU4352" i="9"/>
  <c r="AV4352" i="9"/>
  <c r="AW4352" i="9"/>
  <c r="AT4353" i="9"/>
  <c r="AU4353" i="9"/>
  <c r="AV4353" i="9"/>
  <c r="AW4353" i="9"/>
  <c r="AT4354" i="9"/>
  <c r="AU4354" i="9"/>
  <c r="AV4354" i="9"/>
  <c r="AW4354" i="9"/>
  <c r="AT4355" i="9"/>
  <c r="AU4355" i="9"/>
  <c r="AV4355" i="9"/>
  <c r="AW4355" i="9"/>
  <c r="AT4356" i="9"/>
  <c r="AU4356" i="9"/>
  <c r="AV4356" i="9"/>
  <c r="AW4356" i="9"/>
  <c r="AT4357" i="9"/>
  <c r="AU4357" i="9"/>
  <c r="AV4357" i="9"/>
  <c r="AW4357" i="9"/>
  <c r="AT4358" i="9"/>
  <c r="AU4358" i="9"/>
  <c r="AV4358" i="9"/>
  <c r="AW4358" i="9"/>
  <c r="AT4359" i="9"/>
  <c r="AU4359" i="9"/>
  <c r="AV4359" i="9"/>
  <c r="AW4359" i="9"/>
  <c r="AT4360" i="9"/>
  <c r="AU4360" i="9"/>
  <c r="AV4360" i="9"/>
  <c r="AW4360" i="9"/>
  <c r="AT4361" i="9"/>
  <c r="AU4361" i="9"/>
  <c r="AV4361" i="9"/>
  <c r="AW4361" i="9"/>
  <c r="AT4362" i="9"/>
  <c r="AU4362" i="9"/>
  <c r="AV4362" i="9"/>
  <c r="AW4362" i="9"/>
  <c r="AT4363" i="9"/>
  <c r="AU4363" i="9"/>
  <c r="AV4363" i="9"/>
  <c r="AW4363" i="9"/>
  <c r="AT4364" i="9"/>
  <c r="AU4364" i="9"/>
  <c r="AV4364" i="9"/>
  <c r="AW4364" i="9"/>
  <c r="AT4365" i="9"/>
  <c r="AU4365" i="9"/>
  <c r="AV4365" i="9"/>
  <c r="AW4365" i="9"/>
  <c r="AT4366" i="9"/>
  <c r="AU4366" i="9"/>
  <c r="AV4366" i="9"/>
  <c r="AW4366" i="9"/>
  <c r="AT4367" i="9"/>
  <c r="AU4367" i="9"/>
  <c r="AV4367" i="9"/>
  <c r="AW4367" i="9"/>
  <c r="AT4368" i="9"/>
  <c r="AU4368" i="9"/>
  <c r="AV4368" i="9"/>
  <c r="AW4368" i="9"/>
  <c r="AT4369" i="9"/>
  <c r="AU4369" i="9"/>
  <c r="AV4369" i="9"/>
  <c r="AW4369" i="9"/>
  <c r="AT4370" i="9"/>
  <c r="AU4370" i="9"/>
  <c r="AV4370" i="9"/>
  <c r="AW4370" i="9"/>
  <c r="AT4371" i="9"/>
  <c r="AU4371" i="9"/>
  <c r="AV4371" i="9"/>
  <c r="AW4371" i="9"/>
  <c r="AT4372" i="9"/>
  <c r="AU4372" i="9"/>
  <c r="AV4372" i="9"/>
  <c r="AW4372" i="9"/>
  <c r="AT4373" i="9"/>
  <c r="AU4373" i="9"/>
  <c r="AV4373" i="9"/>
  <c r="AW4373" i="9"/>
  <c r="AT4374" i="9"/>
  <c r="AU4374" i="9"/>
  <c r="AV4374" i="9"/>
  <c r="AW4374" i="9"/>
  <c r="AT4375" i="9"/>
  <c r="AU4375" i="9"/>
  <c r="AV4375" i="9"/>
  <c r="AW4375" i="9"/>
  <c r="AT4376" i="9"/>
  <c r="AU4376" i="9"/>
  <c r="AV4376" i="9"/>
  <c r="AW4376" i="9"/>
  <c r="AT4377" i="9"/>
  <c r="AU4377" i="9"/>
  <c r="AV4377" i="9"/>
  <c r="AW4377" i="9"/>
  <c r="AT4378" i="9"/>
  <c r="AU4378" i="9"/>
  <c r="AV4378" i="9"/>
  <c r="AW4378" i="9"/>
  <c r="AT4379" i="9"/>
  <c r="AU4379" i="9"/>
  <c r="AV4379" i="9"/>
  <c r="AW4379" i="9"/>
  <c r="AT4380" i="9"/>
  <c r="AU4380" i="9"/>
  <c r="AV4380" i="9"/>
  <c r="AW4380" i="9"/>
  <c r="AT4381" i="9"/>
  <c r="AU4381" i="9"/>
  <c r="AV4381" i="9"/>
  <c r="AW4381" i="9"/>
  <c r="AT4382" i="9"/>
  <c r="AU4382" i="9"/>
  <c r="AV4382" i="9"/>
  <c r="AW4382" i="9"/>
  <c r="AT4383" i="9"/>
  <c r="AU4383" i="9"/>
  <c r="AV4383" i="9"/>
  <c r="AW4383" i="9"/>
  <c r="AT4384" i="9"/>
  <c r="AU4384" i="9"/>
  <c r="AV4384" i="9"/>
  <c r="AW4384" i="9"/>
  <c r="AT4385" i="9"/>
  <c r="AU4385" i="9"/>
  <c r="AV4385" i="9"/>
  <c r="AW4385" i="9"/>
  <c r="AT4386" i="9"/>
  <c r="AU4386" i="9"/>
  <c r="AV4386" i="9"/>
  <c r="AW4386" i="9"/>
  <c r="AT4387" i="9"/>
  <c r="AU4387" i="9"/>
  <c r="AV4387" i="9"/>
  <c r="AW4387" i="9"/>
  <c r="AT4388" i="9"/>
  <c r="AU4388" i="9"/>
  <c r="AV4388" i="9"/>
  <c r="AW4388" i="9"/>
  <c r="AT4389" i="9"/>
  <c r="AU4389" i="9"/>
  <c r="AV4389" i="9"/>
  <c r="AW4389" i="9"/>
  <c r="AT4390" i="9"/>
  <c r="AU4390" i="9"/>
  <c r="AV4390" i="9"/>
  <c r="AW4390" i="9"/>
  <c r="AT4391" i="9"/>
  <c r="AU4391" i="9"/>
  <c r="AV4391" i="9"/>
  <c r="AW4391" i="9"/>
  <c r="AT4392" i="9"/>
  <c r="AU4392" i="9"/>
  <c r="AV4392" i="9"/>
  <c r="AW4392" i="9"/>
  <c r="AT4393" i="9"/>
  <c r="AU4393" i="9"/>
  <c r="AV4393" i="9"/>
  <c r="AW4393" i="9"/>
  <c r="AT4394" i="9"/>
  <c r="AU4394" i="9"/>
  <c r="AV4394" i="9"/>
  <c r="AW4394" i="9"/>
  <c r="AT4395" i="9"/>
  <c r="AU4395" i="9"/>
  <c r="AV4395" i="9"/>
  <c r="AW4395" i="9"/>
  <c r="AT4396" i="9"/>
  <c r="AU4396" i="9"/>
  <c r="AV4396" i="9"/>
  <c r="AW4396" i="9"/>
  <c r="AT4397" i="9"/>
  <c r="AU4397" i="9"/>
  <c r="AV4397" i="9"/>
  <c r="AW4397" i="9"/>
  <c r="AT4398" i="9"/>
  <c r="AU4398" i="9"/>
  <c r="AV4398" i="9"/>
  <c r="AW4398" i="9"/>
  <c r="AT4399" i="9"/>
  <c r="AU4399" i="9"/>
  <c r="AV4399" i="9"/>
  <c r="AW4399" i="9"/>
  <c r="AT4400" i="9"/>
  <c r="AU4400" i="9"/>
  <c r="AV4400" i="9"/>
  <c r="AW4400" i="9"/>
  <c r="AT4401" i="9"/>
  <c r="AU4401" i="9"/>
  <c r="AV4401" i="9"/>
  <c r="AW4401" i="9"/>
  <c r="AT4402" i="9"/>
  <c r="AU4402" i="9"/>
  <c r="AV4402" i="9"/>
  <c r="AW4402" i="9"/>
  <c r="AT4403" i="9"/>
  <c r="AU4403" i="9"/>
  <c r="AV4403" i="9"/>
  <c r="AW4403" i="9"/>
  <c r="AT4404" i="9"/>
  <c r="AU4404" i="9"/>
  <c r="AV4404" i="9"/>
  <c r="AW4404" i="9"/>
  <c r="AT4405" i="9"/>
  <c r="AU4405" i="9"/>
  <c r="AV4405" i="9"/>
  <c r="AW4405" i="9"/>
  <c r="AT4406" i="9"/>
  <c r="AU4406" i="9"/>
  <c r="AV4406" i="9"/>
  <c r="AW4406" i="9"/>
  <c r="AT4407" i="9"/>
  <c r="AU4407" i="9"/>
  <c r="AV4407" i="9"/>
  <c r="AW4407" i="9"/>
  <c r="AT4408" i="9"/>
  <c r="AU4408" i="9"/>
  <c r="AV4408" i="9"/>
  <c r="AW4408" i="9"/>
  <c r="AT4409" i="9"/>
  <c r="AU4409" i="9"/>
  <c r="AV4409" i="9"/>
  <c r="AW4409" i="9"/>
  <c r="AT4410" i="9"/>
  <c r="AU4410" i="9"/>
  <c r="AV4410" i="9"/>
  <c r="AW4410" i="9"/>
  <c r="AT4411" i="9"/>
  <c r="AU4411" i="9"/>
  <c r="AV4411" i="9"/>
  <c r="AW4411" i="9"/>
  <c r="AT4412" i="9"/>
  <c r="AU4412" i="9"/>
  <c r="AV4412" i="9"/>
  <c r="AW4412" i="9"/>
  <c r="AT4413" i="9"/>
  <c r="AU4413" i="9"/>
  <c r="AV4413" i="9"/>
  <c r="AW4413" i="9"/>
  <c r="AT4414" i="9"/>
  <c r="AU4414" i="9"/>
  <c r="AV4414" i="9"/>
  <c r="AW4414" i="9"/>
  <c r="AT4415" i="9"/>
  <c r="AU4415" i="9"/>
  <c r="AV4415" i="9"/>
  <c r="AW4415" i="9"/>
  <c r="AT4416" i="9"/>
  <c r="AU4416" i="9"/>
  <c r="AV4416" i="9"/>
  <c r="AW4416" i="9"/>
  <c r="AT4417" i="9"/>
  <c r="AU4417" i="9"/>
  <c r="AV4417" i="9"/>
  <c r="AW4417" i="9"/>
  <c r="AT4418" i="9"/>
  <c r="AU4418" i="9"/>
  <c r="AV4418" i="9"/>
  <c r="AW4418" i="9"/>
  <c r="AT4419" i="9"/>
  <c r="AU4419" i="9"/>
  <c r="AV4419" i="9"/>
  <c r="AW4419" i="9"/>
  <c r="AT4420" i="9"/>
  <c r="AU4420" i="9"/>
  <c r="AV4420" i="9"/>
  <c r="AW4420" i="9"/>
  <c r="AT4421" i="9"/>
  <c r="AU4421" i="9"/>
  <c r="AV4421" i="9"/>
  <c r="AW4421" i="9"/>
  <c r="AT4422" i="9"/>
  <c r="AU4422" i="9"/>
  <c r="AV4422" i="9"/>
  <c r="AW4422" i="9"/>
  <c r="AT4423" i="9"/>
  <c r="AU4423" i="9"/>
  <c r="AV4423" i="9"/>
  <c r="AW4423" i="9"/>
  <c r="AT4424" i="9"/>
  <c r="AU4424" i="9"/>
  <c r="AV4424" i="9"/>
  <c r="AW4424" i="9"/>
  <c r="AT4425" i="9"/>
  <c r="AU4425" i="9"/>
  <c r="AV4425" i="9"/>
  <c r="AW4425" i="9"/>
  <c r="AT4426" i="9"/>
  <c r="AU4426" i="9"/>
  <c r="AV4426" i="9"/>
  <c r="AW4426" i="9"/>
  <c r="AT4427" i="9"/>
  <c r="AU4427" i="9"/>
  <c r="AV4427" i="9"/>
  <c r="AW4427" i="9"/>
  <c r="AT4428" i="9"/>
  <c r="AU4428" i="9"/>
  <c r="AV4428" i="9"/>
  <c r="AW4428" i="9"/>
  <c r="AT4429" i="9"/>
  <c r="AU4429" i="9"/>
  <c r="AV4429" i="9"/>
  <c r="AW4429" i="9"/>
  <c r="AT4430" i="9"/>
  <c r="AU4430" i="9"/>
  <c r="AV4430" i="9"/>
  <c r="AW4430" i="9"/>
  <c r="AT4431" i="9"/>
  <c r="AU4431" i="9"/>
  <c r="AV4431" i="9"/>
  <c r="AW4431" i="9"/>
  <c r="AT4432" i="9"/>
  <c r="AU4432" i="9"/>
  <c r="AV4432" i="9"/>
  <c r="AW4432" i="9"/>
  <c r="AT4433" i="9"/>
  <c r="AU4433" i="9"/>
  <c r="AV4433" i="9"/>
  <c r="AW4433" i="9"/>
  <c r="AT4434" i="9"/>
  <c r="AU4434" i="9"/>
  <c r="AV4434" i="9"/>
  <c r="AW4434" i="9"/>
  <c r="AT4435" i="9"/>
  <c r="AU4435" i="9"/>
  <c r="AV4435" i="9"/>
  <c r="AW4435" i="9"/>
  <c r="AT4436" i="9"/>
  <c r="AU4436" i="9"/>
  <c r="AV4436" i="9"/>
  <c r="AW4436" i="9"/>
  <c r="AT4437" i="9"/>
  <c r="AU4437" i="9"/>
  <c r="AV4437" i="9"/>
  <c r="AW4437" i="9"/>
  <c r="AT4438" i="9"/>
  <c r="AU4438" i="9"/>
  <c r="AV4438" i="9"/>
  <c r="AW4438" i="9"/>
  <c r="AT4439" i="9"/>
  <c r="AU4439" i="9"/>
  <c r="AV4439" i="9"/>
  <c r="AW4439" i="9"/>
  <c r="AT4440" i="9"/>
  <c r="AU4440" i="9"/>
  <c r="AV4440" i="9"/>
  <c r="AW4440" i="9"/>
  <c r="AT4441" i="9"/>
  <c r="AU4441" i="9"/>
  <c r="AV4441" i="9"/>
  <c r="AW4441" i="9"/>
  <c r="AT4442" i="9"/>
  <c r="AU4442" i="9"/>
  <c r="AV4442" i="9"/>
  <c r="AW4442" i="9"/>
  <c r="AT4443" i="9"/>
  <c r="AU4443" i="9"/>
  <c r="AV4443" i="9"/>
  <c r="AW4443" i="9"/>
  <c r="AT4444" i="9"/>
  <c r="AU4444" i="9"/>
  <c r="AV4444" i="9"/>
  <c r="AW4444" i="9"/>
  <c r="AT4445" i="9"/>
  <c r="AU4445" i="9"/>
  <c r="AV4445" i="9"/>
  <c r="AW4445" i="9"/>
  <c r="AT4446" i="9"/>
  <c r="AU4446" i="9"/>
  <c r="AV4446" i="9"/>
  <c r="AW4446" i="9"/>
  <c r="AT4447" i="9"/>
  <c r="AU4447" i="9"/>
  <c r="AV4447" i="9"/>
  <c r="AW4447" i="9"/>
  <c r="AT4448" i="9"/>
  <c r="AU4448" i="9"/>
  <c r="AV4448" i="9"/>
  <c r="AW4448" i="9"/>
  <c r="AT4449" i="9"/>
  <c r="AU4449" i="9"/>
  <c r="AV4449" i="9"/>
  <c r="AW4449" i="9"/>
  <c r="AT4450" i="9"/>
  <c r="AU4450" i="9"/>
  <c r="AV4450" i="9"/>
  <c r="AW4450" i="9"/>
  <c r="AT4451" i="9"/>
  <c r="AU4451" i="9"/>
  <c r="AV4451" i="9"/>
  <c r="AW4451" i="9"/>
  <c r="AT4452" i="9"/>
  <c r="AU4452" i="9"/>
  <c r="AV4452" i="9"/>
  <c r="AW4452" i="9"/>
  <c r="AT4453" i="9"/>
  <c r="AU4453" i="9"/>
  <c r="AV4453" i="9"/>
  <c r="AW4453" i="9"/>
  <c r="AT4454" i="9"/>
  <c r="AU4454" i="9"/>
  <c r="AV4454" i="9"/>
  <c r="AW4454" i="9"/>
  <c r="AT4455" i="9"/>
  <c r="AU4455" i="9"/>
  <c r="AV4455" i="9"/>
  <c r="AW4455" i="9"/>
  <c r="AT4456" i="9"/>
  <c r="AU4456" i="9"/>
  <c r="AV4456" i="9"/>
  <c r="AW4456" i="9"/>
  <c r="AT4457" i="9"/>
  <c r="AU4457" i="9"/>
  <c r="AV4457" i="9"/>
  <c r="AW4457" i="9"/>
  <c r="AT4458" i="9"/>
  <c r="AU4458" i="9"/>
  <c r="AV4458" i="9"/>
  <c r="AW4458" i="9"/>
  <c r="AT4459" i="9"/>
  <c r="AU4459" i="9"/>
  <c r="AV4459" i="9"/>
  <c r="AW4459" i="9"/>
  <c r="AT4460" i="9"/>
  <c r="AU4460" i="9"/>
  <c r="AV4460" i="9"/>
  <c r="AW4460" i="9"/>
  <c r="AT4461" i="9"/>
  <c r="AU4461" i="9"/>
  <c r="AV4461" i="9"/>
  <c r="AW4461" i="9"/>
  <c r="AT4462" i="9"/>
  <c r="AU4462" i="9"/>
  <c r="AV4462" i="9"/>
  <c r="AW4462" i="9"/>
  <c r="AT4463" i="9"/>
  <c r="AU4463" i="9"/>
  <c r="AV4463" i="9"/>
  <c r="AW4463" i="9"/>
  <c r="AT4464" i="9"/>
  <c r="AU4464" i="9"/>
  <c r="AV4464" i="9"/>
  <c r="AW4464" i="9"/>
  <c r="AT4465" i="9"/>
  <c r="AU4465" i="9"/>
  <c r="AV4465" i="9"/>
  <c r="AW4465" i="9"/>
  <c r="AT4466" i="9"/>
  <c r="AU4466" i="9"/>
  <c r="AV4466" i="9"/>
  <c r="AW4466" i="9"/>
  <c r="AT4467" i="9"/>
  <c r="AU4467" i="9"/>
  <c r="AV4467" i="9"/>
  <c r="AW4467" i="9"/>
  <c r="AT4468" i="9"/>
  <c r="AU4468" i="9"/>
  <c r="AV4468" i="9"/>
  <c r="AW4468" i="9"/>
  <c r="AT4469" i="9"/>
  <c r="AU4469" i="9"/>
  <c r="AV4469" i="9"/>
  <c r="AW4469" i="9"/>
  <c r="AT4470" i="9"/>
  <c r="AU4470" i="9"/>
  <c r="AV4470" i="9"/>
  <c r="AW4470" i="9"/>
  <c r="AT4471" i="9"/>
  <c r="AU4471" i="9"/>
  <c r="AV4471" i="9"/>
  <c r="AW4471" i="9"/>
  <c r="AT4472" i="9"/>
  <c r="AU4472" i="9"/>
  <c r="AV4472" i="9"/>
  <c r="AW4472" i="9"/>
  <c r="AT4473" i="9"/>
  <c r="AU4473" i="9"/>
  <c r="AV4473" i="9"/>
  <c r="AW4473" i="9"/>
  <c r="AT4474" i="9"/>
  <c r="AU4474" i="9"/>
  <c r="AV4474" i="9"/>
  <c r="AW4474" i="9"/>
  <c r="AT4475" i="9"/>
  <c r="AU4475" i="9"/>
  <c r="AV4475" i="9"/>
  <c r="AW4475" i="9"/>
  <c r="AT4476" i="9"/>
  <c r="AU4476" i="9"/>
  <c r="AV4476" i="9"/>
  <c r="AW4476" i="9"/>
  <c r="AT4477" i="9"/>
  <c r="AU4477" i="9"/>
  <c r="AV4477" i="9"/>
  <c r="AW4477" i="9"/>
  <c r="AT4478" i="9"/>
  <c r="AU4478" i="9"/>
  <c r="AV4478" i="9"/>
  <c r="AW4478" i="9"/>
  <c r="AT4479" i="9"/>
  <c r="AU4479" i="9"/>
  <c r="AV4479" i="9"/>
  <c r="AW4479" i="9"/>
  <c r="AT4480" i="9"/>
  <c r="AU4480" i="9"/>
  <c r="AV4480" i="9"/>
  <c r="AW4480" i="9"/>
  <c r="AT4481" i="9"/>
  <c r="AU4481" i="9"/>
  <c r="AV4481" i="9"/>
  <c r="AW4481" i="9"/>
  <c r="AT4482" i="9"/>
  <c r="AU4482" i="9"/>
  <c r="AV4482" i="9"/>
  <c r="AW4482" i="9"/>
  <c r="AT4483" i="9"/>
  <c r="AU4483" i="9"/>
  <c r="AV4483" i="9"/>
  <c r="AW4483" i="9"/>
  <c r="AT4484" i="9"/>
  <c r="AU4484" i="9"/>
  <c r="AV4484" i="9"/>
  <c r="AW4484" i="9"/>
  <c r="AT4485" i="9"/>
  <c r="AU4485" i="9"/>
  <c r="AV4485" i="9"/>
  <c r="AW4485" i="9"/>
  <c r="AT4486" i="9"/>
  <c r="AU4486" i="9"/>
  <c r="AV4486" i="9"/>
  <c r="AW4486" i="9"/>
  <c r="AT4487" i="9"/>
  <c r="AU4487" i="9"/>
  <c r="AV4487" i="9"/>
  <c r="AW4487" i="9"/>
  <c r="AT4488" i="9"/>
  <c r="AU4488" i="9"/>
  <c r="AV4488" i="9"/>
  <c r="AW4488" i="9"/>
  <c r="AT4489" i="9"/>
  <c r="AU4489" i="9"/>
  <c r="AV4489" i="9"/>
  <c r="AW4489" i="9"/>
  <c r="AT4490" i="9"/>
  <c r="AU4490" i="9"/>
  <c r="AV4490" i="9"/>
  <c r="AW4490" i="9"/>
  <c r="AT4491" i="9"/>
  <c r="AU4491" i="9"/>
  <c r="AV4491" i="9"/>
  <c r="AW4491" i="9"/>
  <c r="AT4492" i="9"/>
  <c r="AU4492" i="9"/>
  <c r="AV4492" i="9"/>
  <c r="AW4492" i="9"/>
  <c r="AT4493" i="9"/>
  <c r="AU4493" i="9"/>
  <c r="AV4493" i="9"/>
  <c r="AW4493" i="9"/>
  <c r="AT4494" i="9"/>
  <c r="AU4494" i="9"/>
  <c r="AV4494" i="9"/>
  <c r="AW4494" i="9"/>
  <c r="AT4495" i="9"/>
  <c r="AU4495" i="9"/>
  <c r="AV4495" i="9"/>
  <c r="AW4495" i="9"/>
  <c r="AT4496" i="9"/>
  <c r="AU4496" i="9"/>
  <c r="AV4496" i="9"/>
  <c r="AW4496" i="9"/>
  <c r="AT4497" i="9"/>
  <c r="AU4497" i="9"/>
  <c r="AV4497" i="9"/>
  <c r="AW4497" i="9"/>
  <c r="AT4498" i="9"/>
  <c r="AU4498" i="9"/>
  <c r="AV4498" i="9"/>
  <c r="AW4498" i="9"/>
  <c r="AT4499" i="9"/>
  <c r="AU4499" i="9"/>
  <c r="AV4499" i="9"/>
  <c r="AW4499" i="9"/>
  <c r="AT4500" i="9"/>
  <c r="AU4500" i="9"/>
  <c r="AV4500" i="9"/>
  <c r="AW4500" i="9"/>
  <c r="AT4501" i="9"/>
  <c r="AU4501" i="9"/>
  <c r="AV4501" i="9"/>
  <c r="AW4501" i="9"/>
  <c r="AT4502" i="9"/>
  <c r="AU4502" i="9"/>
  <c r="AV4502" i="9"/>
  <c r="AW4502" i="9"/>
  <c r="AT4503" i="9"/>
  <c r="AU4503" i="9"/>
  <c r="AV4503" i="9"/>
  <c r="AW4503" i="9"/>
  <c r="AT4504" i="9"/>
  <c r="AU4504" i="9"/>
  <c r="AV4504" i="9"/>
  <c r="AW4504" i="9"/>
  <c r="AT4505" i="9"/>
  <c r="AU4505" i="9"/>
  <c r="AV4505" i="9"/>
  <c r="AW4505" i="9"/>
  <c r="AT4506" i="9"/>
  <c r="AU4506" i="9"/>
  <c r="AV4506" i="9"/>
  <c r="AW4506" i="9"/>
  <c r="AT4507" i="9"/>
  <c r="AU4507" i="9"/>
  <c r="AV4507" i="9"/>
  <c r="AW4507" i="9"/>
  <c r="AT4508" i="9"/>
  <c r="AU4508" i="9"/>
  <c r="AV4508" i="9"/>
  <c r="AW4508" i="9"/>
  <c r="AT4509" i="9"/>
  <c r="AU4509" i="9"/>
  <c r="AV4509" i="9"/>
  <c r="AW4509" i="9"/>
  <c r="AT4510" i="9"/>
  <c r="AU4510" i="9"/>
  <c r="AV4510" i="9"/>
  <c r="AW4510" i="9"/>
  <c r="AT4511" i="9"/>
  <c r="AU4511" i="9"/>
  <c r="AV4511" i="9"/>
  <c r="AW4511" i="9"/>
  <c r="AT4512" i="9"/>
  <c r="AU4512" i="9"/>
  <c r="AV4512" i="9"/>
  <c r="AW4512" i="9"/>
  <c r="AT4513" i="9"/>
  <c r="AU4513" i="9"/>
  <c r="AV4513" i="9"/>
  <c r="AW4513" i="9"/>
  <c r="AT4514" i="9"/>
  <c r="AU4514" i="9"/>
  <c r="AV4514" i="9"/>
  <c r="AW4514" i="9"/>
  <c r="AT4515" i="9"/>
  <c r="AU4515" i="9"/>
  <c r="AV4515" i="9"/>
  <c r="AW4515" i="9"/>
  <c r="AT4516" i="9"/>
  <c r="AU4516" i="9"/>
  <c r="AV4516" i="9"/>
  <c r="AW4516" i="9"/>
  <c r="AT4517" i="9"/>
  <c r="AU4517" i="9"/>
  <c r="AV4517" i="9"/>
  <c r="AW4517" i="9"/>
  <c r="AT4518" i="9"/>
  <c r="AU4518" i="9"/>
  <c r="AV4518" i="9"/>
  <c r="AW4518" i="9"/>
  <c r="AT4519" i="9"/>
  <c r="AU4519" i="9"/>
  <c r="AV4519" i="9"/>
  <c r="AW4519" i="9"/>
  <c r="AT4520" i="9"/>
  <c r="AU4520" i="9"/>
  <c r="AV4520" i="9"/>
  <c r="AW4520" i="9"/>
  <c r="AT4521" i="9"/>
  <c r="AU4521" i="9"/>
  <c r="AV4521" i="9"/>
  <c r="AW4521" i="9"/>
  <c r="AT4522" i="9"/>
  <c r="AU4522" i="9"/>
  <c r="AV4522" i="9"/>
  <c r="AW4522" i="9"/>
  <c r="AT4523" i="9"/>
  <c r="AU4523" i="9"/>
  <c r="AV4523" i="9"/>
  <c r="AW4523" i="9"/>
  <c r="AT4524" i="9"/>
  <c r="AU4524" i="9"/>
  <c r="AV4524" i="9"/>
  <c r="AW4524" i="9"/>
  <c r="AT4525" i="9"/>
  <c r="AU4525" i="9"/>
  <c r="AV4525" i="9"/>
  <c r="AW4525" i="9"/>
  <c r="AT4526" i="9"/>
  <c r="AU4526" i="9"/>
  <c r="AV4526" i="9"/>
  <c r="AW4526" i="9"/>
  <c r="AT4527" i="9"/>
  <c r="AU4527" i="9"/>
  <c r="AV4527" i="9"/>
  <c r="AW4527" i="9"/>
  <c r="AT4528" i="9"/>
  <c r="AU4528" i="9"/>
  <c r="AV4528" i="9"/>
  <c r="AW4528" i="9"/>
  <c r="AT4529" i="9"/>
  <c r="AU4529" i="9"/>
  <c r="AV4529" i="9"/>
  <c r="AW4529" i="9"/>
  <c r="AT4530" i="9"/>
  <c r="AU4530" i="9"/>
  <c r="AV4530" i="9"/>
  <c r="AW4530" i="9"/>
  <c r="AT4531" i="9"/>
  <c r="AU4531" i="9"/>
  <c r="AV4531" i="9"/>
  <c r="AW4531" i="9"/>
  <c r="AT4532" i="9"/>
  <c r="AU4532" i="9"/>
  <c r="AV4532" i="9"/>
  <c r="AW4532" i="9"/>
  <c r="AT4533" i="9"/>
  <c r="AU4533" i="9"/>
  <c r="AV4533" i="9"/>
  <c r="AW4533" i="9"/>
  <c r="AT4534" i="9"/>
  <c r="AU4534" i="9"/>
  <c r="AV4534" i="9"/>
  <c r="AW4534" i="9"/>
  <c r="AT4535" i="9"/>
  <c r="AU4535" i="9"/>
  <c r="AV4535" i="9"/>
  <c r="AW4535" i="9"/>
  <c r="AT4536" i="9"/>
  <c r="AU4536" i="9"/>
  <c r="AV4536" i="9"/>
  <c r="AW4536" i="9"/>
  <c r="AT4537" i="9"/>
  <c r="AU4537" i="9"/>
  <c r="AV4537" i="9"/>
  <c r="AW4537" i="9"/>
  <c r="AT4538" i="9"/>
  <c r="AU4538" i="9"/>
  <c r="AV4538" i="9"/>
  <c r="AW4538" i="9"/>
  <c r="AT4539" i="9"/>
  <c r="AU4539" i="9"/>
  <c r="AV4539" i="9"/>
  <c r="AW4539" i="9"/>
  <c r="AT4540" i="9"/>
  <c r="AU4540" i="9"/>
  <c r="AV4540" i="9"/>
  <c r="AW4540" i="9"/>
  <c r="AT4541" i="9"/>
  <c r="AU4541" i="9"/>
  <c r="AV4541" i="9"/>
  <c r="AW4541" i="9"/>
  <c r="AT4542" i="9"/>
  <c r="AU4542" i="9"/>
  <c r="AV4542" i="9"/>
  <c r="AW4542" i="9"/>
  <c r="AT4543" i="9"/>
  <c r="AU4543" i="9"/>
  <c r="AV4543" i="9"/>
  <c r="AW4543" i="9"/>
  <c r="AT4544" i="9"/>
  <c r="AU4544" i="9"/>
  <c r="AV4544" i="9"/>
  <c r="AW4544" i="9"/>
  <c r="AT4545" i="9"/>
  <c r="AU4545" i="9"/>
  <c r="AV4545" i="9"/>
  <c r="AW4545" i="9"/>
  <c r="AT4546" i="9"/>
  <c r="AU4546" i="9"/>
  <c r="AV4546" i="9"/>
  <c r="AW4546" i="9"/>
  <c r="AT4547" i="9"/>
  <c r="AU4547" i="9"/>
  <c r="AV4547" i="9"/>
  <c r="AW4547" i="9"/>
  <c r="AT4548" i="9"/>
  <c r="AU4548" i="9"/>
  <c r="AV4548" i="9"/>
  <c r="AW4548" i="9"/>
  <c r="AT4549" i="9"/>
  <c r="AU4549" i="9"/>
  <c r="AV4549" i="9"/>
  <c r="AW4549" i="9"/>
  <c r="AT4550" i="9"/>
  <c r="AU4550" i="9"/>
  <c r="AV4550" i="9"/>
  <c r="AW4550" i="9"/>
  <c r="AT4551" i="9"/>
  <c r="AU4551" i="9"/>
  <c r="AV4551" i="9"/>
  <c r="AW4551" i="9"/>
  <c r="AT4552" i="9"/>
  <c r="AU4552" i="9"/>
  <c r="AV4552" i="9"/>
  <c r="AW4552" i="9"/>
  <c r="AT4553" i="9"/>
  <c r="AU4553" i="9"/>
  <c r="AV4553" i="9"/>
  <c r="AW4553" i="9"/>
  <c r="AT4554" i="9"/>
  <c r="AU4554" i="9"/>
  <c r="AV4554" i="9"/>
  <c r="AW4554" i="9"/>
  <c r="AT4555" i="9"/>
  <c r="AU4555" i="9"/>
  <c r="AV4555" i="9"/>
  <c r="AW4555" i="9"/>
  <c r="AT4556" i="9"/>
  <c r="AU4556" i="9"/>
  <c r="AV4556" i="9"/>
  <c r="AW4556" i="9"/>
  <c r="AT4557" i="9"/>
  <c r="AU4557" i="9"/>
  <c r="AV4557" i="9"/>
  <c r="AW4557" i="9"/>
  <c r="AT4558" i="9"/>
  <c r="AU4558" i="9"/>
  <c r="AV4558" i="9"/>
  <c r="AW4558" i="9"/>
  <c r="AT4559" i="9"/>
  <c r="AU4559" i="9"/>
  <c r="AV4559" i="9"/>
  <c r="AW4559" i="9"/>
  <c r="AT4560" i="9"/>
  <c r="AU4560" i="9"/>
  <c r="AV4560" i="9"/>
  <c r="AW4560" i="9"/>
  <c r="AT4561" i="9"/>
  <c r="AU4561" i="9"/>
  <c r="AV4561" i="9"/>
  <c r="AW4561" i="9"/>
  <c r="AT4562" i="9"/>
  <c r="AU4562" i="9"/>
  <c r="AV4562" i="9"/>
  <c r="AW4562" i="9"/>
  <c r="AT4563" i="9"/>
  <c r="AU4563" i="9"/>
  <c r="AV4563" i="9"/>
  <c r="AW4563" i="9"/>
  <c r="AT4564" i="9"/>
  <c r="AU4564" i="9"/>
  <c r="AV4564" i="9"/>
  <c r="AW4564" i="9"/>
  <c r="AT4565" i="9"/>
  <c r="AU4565" i="9"/>
  <c r="AV4565" i="9"/>
  <c r="AW4565" i="9"/>
  <c r="AT4566" i="9"/>
  <c r="AU4566" i="9"/>
  <c r="AV4566" i="9"/>
  <c r="AW4566" i="9"/>
  <c r="AT4567" i="9"/>
  <c r="AU4567" i="9"/>
  <c r="AV4567" i="9"/>
  <c r="AW4567" i="9"/>
  <c r="AT4568" i="9"/>
  <c r="AU4568" i="9"/>
  <c r="AV4568" i="9"/>
  <c r="AW4568" i="9"/>
  <c r="AT4569" i="9"/>
  <c r="AU4569" i="9"/>
  <c r="AV4569" i="9"/>
  <c r="AW4569" i="9"/>
  <c r="AT4570" i="9"/>
  <c r="AU4570" i="9"/>
  <c r="AV4570" i="9"/>
  <c r="AW4570" i="9"/>
  <c r="AT4571" i="9"/>
  <c r="AU4571" i="9"/>
  <c r="AV4571" i="9"/>
  <c r="AW4571" i="9"/>
  <c r="AT4572" i="9"/>
  <c r="AU4572" i="9"/>
  <c r="AV4572" i="9"/>
  <c r="AW4572" i="9"/>
  <c r="AT4573" i="9"/>
  <c r="AU4573" i="9"/>
  <c r="AV4573" i="9"/>
  <c r="AW4573" i="9"/>
  <c r="AT4574" i="9"/>
  <c r="AU4574" i="9"/>
  <c r="AV4574" i="9"/>
  <c r="AW4574" i="9"/>
  <c r="AT4575" i="9"/>
  <c r="AU4575" i="9"/>
  <c r="AV4575" i="9"/>
  <c r="AW4575" i="9"/>
  <c r="AT4576" i="9"/>
  <c r="AU4576" i="9"/>
  <c r="AV4576" i="9"/>
  <c r="AW4576" i="9"/>
  <c r="AT4577" i="9"/>
  <c r="AU4577" i="9"/>
  <c r="AV4577" i="9"/>
  <c r="AW4577" i="9"/>
  <c r="AT4578" i="9"/>
  <c r="AU4578" i="9"/>
  <c r="AV4578" i="9"/>
  <c r="AW4578" i="9"/>
  <c r="AT4579" i="9"/>
  <c r="AU4579" i="9"/>
  <c r="AV4579" i="9"/>
  <c r="AW4579" i="9"/>
  <c r="AT4580" i="9"/>
  <c r="AU4580" i="9"/>
  <c r="AV4580" i="9"/>
  <c r="AW4580" i="9"/>
  <c r="AT4581" i="9"/>
  <c r="AU4581" i="9"/>
  <c r="AV4581" i="9"/>
  <c r="AW4581" i="9"/>
  <c r="AT4582" i="9"/>
  <c r="AU4582" i="9"/>
  <c r="AV4582" i="9"/>
  <c r="AW4582" i="9"/>
  <c r="AT4583" i="9"/>
  <c r="AU4583" i="9"/>
  <c r="AV4583" i="9"/>
  <c r="AW4583" i="9"/>
  <c r="AT4584" i="9"/>
  <c r="AU4584" i="9"/>
  <c r="AV4584" i="9"/>
  <c r="AW4584" i="9"/>
  <c r="AT4585" i="9"/>
  <c r="AU4585" i="9"/>
  <c r="AV4585" i="9"/>
  <c r="AW4585" i="9"/>
  <c r="AT4586" i="9"/>
  <c r="AU4586" i="9"/>
  <c r="AV4586" i="9"/>
  <c r="AW4586" i="9"/>
  <c r="AT4587" i="9"/>
  <c r="AU4587" i="9"/>
  <c r="AV4587" i="9"/>
  <c r="AW4587" i="9"/>
  <c r="AT4588" i="9"/>
  <c r="AU4588" i="9"/>
  <c r="AV4588" i="9"/>
  <c r="AW4588" i="9"/>
  <c r="AT4589" i="9"/>
  <c r="AU4589" i="9"/>
  <c r="AV4589" i="9"/>
  <c r="AW4589" i="9"/>
  <c r="AT4590" i="9"/>
  <c r="AU4590" i="9"/>
  <c r="AV4590" i="9"/>
  <c r="AW4590" i="9"/>
  <c r="AT4591" i="9"/>
  <c r="AU4591" i="9"/>
  <c r="AV4591" i="9"/>
  <c r="AW4591" i="9"/>
  <c r="AT4592" i="9"/>
  <c r="AU4592" i="9"/>
  <c r="AV4592" i="9"/>
  <c r="AW4592" i="9"/>
  <c r="AT4593" i="9"/>
  <c r="AU4593" i="9"/>
  <c r="AV4593" i="9"/>
  <c r="AW4593" i="9"/>
  <c r="AT4594" i="9"/>
  <c r="AU4594" i="9"/>
  <c r="AV4594" i="9"/>
  <c r="AW4594" i="9"/>
  <c r="AT4595" i="9"/>
  <c r="AU4595" i="9"/>
  <c r="AV4595" i="9"/>
  <c r="AW4595" i="9"/>
  <c r="AT4596" i="9"/>
  <c r="AU4596" i="9"/>
  <c r="AV4596" i="9"/>
  <c r="AW4596" i="9"/>
  <c r="AT4597" i="9"/>
  <c r="AU4597" i="9"/>
  <c r="AV4597" i="9"/>
  <c r="AW4597" i="9"/>
  <c r="AT4598" i="9"/>
  <c r="AU4598" i="9"/>
  <c r="AV4598" i="9"/>
  <c r="AW4598" i="9"/>
  <c r="AT4599" i="9"/>
  <c r="AU4599" i="9"/>
  <c r="AV4599" i="9"/>
  <c r="AW4599" i="9"/>
  <c r="AT4600" i="9"/>
  <c r="AU4600" i="9"/>
  <c r="AV4600" i="9"/>
  <c r="AW4600" i="9"/>
  <c r="AT4601" i="9"/>
  <c r="AU4601" i="9"/>
  <c r="AV4601" i="9"/>
  <c r="AW4601" i="9"/>
  <c r="AT4602" i="9"/>
  <c r="AU4602" i="9"/>
  <c r="AV4602" i="9"/>
  <c r="AW4602" i="9"/>
  <c r="AT4603" i="9"/>
  <c r="AU4603" i="9"/>
  <c r="AV4603" i="9"/>
  <c r="AW4603" i="9"/>
  <c r="AT4604" i="9"/>
  <c r="AU4604" i="9"/>
  <c r="AV4604" i="9"/>
  <c r="AW4604" i="9"/>
  <c r="AT4605" i="9"/>
  <c r="AU4605" i="9"/>
  <c r="AV4605" i="9"/>
  <c r="AW4605" i="9"/>
  <c r="AT4606" i="9"/>
  <c r="AU4606" i="9"/>
  <c r="AV4606" i="9"/>
  <c r="AW4606" i="9"/>
  <c r="AT4607" i="9"/>
  <c r="AU4607" i="9"/>
  <c r="AV4607" i="9"/>
  <c r="AW4607" i="9"/>
  <c r="AT4608" i="9"/>
  <c r="AU4608" i="9"/>
  <c r="AV4608" i="9"/>
  <c r="AW4608" i="9"/>
  <c r="AT4609" i="9"/>
  <c r="AU4609" i="9"/>
  <c r="AV4609" i="9"/>
  <c r="AW4609" i="9"/>
  <c r="AT4610" i="9"/>
  <c r="AU4610" i="9"/>
  <c r="AV4610" i="9"/>
  <c r="AW4610" i="9"/>
  <c r="AT4611" i="9"/>
  <c r="AU4611" i="9"/>
  <c r="AV4611" i="9"/>
  <c r="AW4611" i="9"/>
  <c r="AT4612" i="9"/>
  <c r="AU4612" i="9"/>
  <c r="AV4612" i="9"/>
  <c r="AW4612" i="9"/>
  <c r="AT4613" i="9"/>
  <c r="AU4613" i="9"/>
  <c r="AV4613" i="9"/>
  <c r="AW4613" i="9"/>
  <c r="AT4614" i="9"/>
  <c r="AU4614" i="9"/>
  <c r="AV4614" i="9"/>
  <c r="AW4614" i="9"/>
  <c r="AT4615" i="9"/>
  <c r="AU4615" i="9"/>
  <c r="AV4615" i="9"/>
  <c r="AW4615" i="9"/>
  <c r="AT4616" i="9"/>
  <c r="AU4616" i="9"/>
  <c r="AV4616" i="9"/>
  <c r="AW4616" i="9"/>
  <c r="AT4617" i="9"/>
  <c r="AU4617" i="9"/>
  <c r="AV4617" i="9"/>
  <c r="AW4617" i="9"/>
  <c r="AT4618" i="9"/>
  <c r="AU4618" i="9"/>
  <c r="AV4618" i="9"/>
  <c r="AW4618" i="9"/>
  <c r="AT4619" i="9"/>
  <c r="AU4619" i="9"/>
  <c r="AV4619" i="9"/>
  <c r="AW4619" i="9"/>
  <c r="AT4620" i="9"/>
  <c r="AU4620" i="9"/>
  <c r="AV4620" i="9"/>
  <c r="AW4620" i="9"/>
  <c r="AT4621" i="9"/>
  <c r="AU4621" i="9"/>
  <c r="AV4621" i="9"/>
  <c r="AW4621" i="9"/>
  <c r="AT4622" i="9"/>
  <c r="AU4622" i="9"/>
  <c r="AV4622" i="9"/>
  <c r="AW4622" i="9"/>
  <c r="AT4623" i="9"/>
  <c r="AU4623" i="9"/>
  <c r="AV4623" i="9"/>
  <c r="AW4623" i="9"/>
  <c r="AT4624" i="9"/>
  <c r="AU4624" i="9"/>
  <c r="AV4624" i="9"/>
  <c r="AW4624" i="9"/>
  <c r="AT4625" i="9"/>
  <c r="AU4625" i="9"/>
  <c r="AV4625" i="9"/>
  <c r="AW4625" i="9"/>
  <c r="AT4626" i="9"/>
  <c r="AU4626" i="9"/>
  <c r="AV4626" i="9"/>
  <c r="AW4626" i="9"/>
  <c r="AT4627" i="9"/>
  <c r="AU4627" i="9"/>
  <c r="AV4627" i="9"/>
  <c r="AW4627" i="9"/>
  <c r="AT4628" i="9"/>
  <c r="AU4628" i="9"/>
  <c r="AV4628" i="9"/>
  <c r="AW4628" i="9"/>
  <c r="AT4629" i="9"/>
  <c r="AU4629" i="9"/>
  <c r="AV4629" i="9"/>
  <c r="AW4629" i="9"/>
  <c r="AT4630" i="9"/>
  <c r="AU4630" i="9"/>
  <c r="AV4630" i="9"/>
  <c r="AW4630" i="9"/>
  <c r="AT4631" i="9"/>
  <c r="AU4631" i="9"/>
  <c r="AV4631" i="9"/>
  <c r="AW4631" i="9"/>
  <c r="AT4632" i="9"/>
  <c r="AU4632" i="9"/>
  <c r="AV4632" i="9"/>
  <c r="AW4632" i="9"/>
  <c r="AT4633" i="9"/>
  <c r="AU4633" i="9"/>
  <c r="AV4633" i="9"/>
  <c r="AW4633" i="9"/>
  <c r="AT4634" i="9"/>
  <c r="AU4634" i="9"/>
  <c r="AV4634" i="9"/>
  <c r="AW4634" i="9"/>
  <c r="AT4635" i="9"/>
  <c r="AU4635" i="9"/>
  <c r="AV4635" i="9"/>
  <c r="AW4635" i="9"/>
  <c r="AT4636" i="9"/>
  <c r="AU4636" i="9"/>
  <c r="AV4636" i="9"/>
  <c r="AW4636" i="9"/>
  <c r="AT4637" i="9"/>
  <c r="AU4637" i="9"/>
  <c r="AV4637" i="9"/>
  <c r="AW4637" i="9"/>
  <c r="AT4638" i="9"/>
  <c r="AU4638" i="9"/>
  <c r="AV4638" i="9"/>
  <c r="AW4638" i="9"/>
  <c r="AT4639" i="9"/>
  <c r="AU4639" i="9"/>
  <c r="AV4639" i="9"/>
  <c r="AW4639" i="9"/>
  <c r="AT4640" i="9"/>
  <c r="AU4640" i="9"/>
  <c r="AV4640" i="9"/>
  <c r="AW4640" i="9"/>
  <c r="AT4641" i="9"/>
  <c r="AU4641" i="9"/>
  <c r="AV4641" i="9"/>
  <c r="AW4641" i="9"/>
  <c r="AT4642" i="9"/>
  <c r="AU4642" i="9"/>
  <c r="AV4642" i="9"/>
  <c r="AW4642" i="9"/>
  <c r="AT4643" i="9"/>
  <c r="AU4643" i="9"/>
  <c r="AV4643" i="9"/>
  <c r="AW4643" i="9"/>
  <c r="AT4644" i="9"/>
  <c r="AU4644" i="9"/>
  <c r="AV4644" i="9"/>
  <c r="AW4644" i="9"/>
  <c r="AT4645" i="9"/>
  <c r="AU4645" i="9"/>
  <c r="AV4645" i="9"/>
  <c r="AW4645" i="9"/>
  <c r="AT4646" i="9"/>
  <c r="AU4646" i="9"/>
  <c r="AV4646" i="9"/>
  <c r="AW4646" i="9"/>
  <c r="AT4647" i="9"/>
  <c r="AU4647" i="9"/>
  <c r="AV4647" i="9"/>
  <c r="AW4647" i="9"/>
  <c r="AT4648" i="9"/>
  <c r="AU4648" i="9"/>
  <c r="AV4648" i="9"/>
  <c r="AW4648" i="9"/>
  <c r="AT4649" i="9"/>
  <c r="AU4649" i="9"/>
  <c r="AV4649" i="9"/>
  <c r="AW4649" i="9"/>
  <c r="AT4650" i="9"/>
  <c r="AU4650" i="9"/>
  <c r="AV4650" i="9"/>
  <c r="AW4650" i="9"/>
  <c r="AT4651" i="9"/>
  <c r="AU4651" i="9"/>
  <c r="AV4651" i="9"/>
  <c r="AW4651" i="9"/>
  <c r="AT4652" i="9"/>
  <c r="AU4652" i="9"/>
  <c r="AV4652" i="9"/>
  <c r="AW4652" i="9"/>
  <c r="AT4653" i="9"/>
  <c r="AU4653" i="9"/>
  <c r="AV4653" i="9"/>
  <c r="AW4653" i="9"/>
  <c r="AT4654" i="9"/>
  <c r="AU4654" i="9"/>
  <c r="AV4654" i="9"/>
  <c r="AW4654" i="9"/>
  <c r="AT4655" i="9"/>
  <c r="AU4655" i="9"/>
  <c r="AV4655" i="9"/>
  <c r="AW4655" i="9"/>
  <c r="AT4656" i="9"/>
  <c r="AU4656" i="9"/>
  <c r="AV4656" i="9"/>
  <c r="AW4656" i="9"/>
  <c r="AT4657" i="9"/>
  <c r="AU4657" i="9"/>
  <c r="AV4657" i="9"/>
  <c r="AW4657" i="9"/>
  <c r="AT4658" i="9"/>
  <c r="AU4658" i="9"/>
  <c r="AV4658" i="9"/>
  <c r="AW4658" i="9"/>
  <c r="AT4659" i="9"/>
  <c r="AU4659" i="9"/>
  <c r="AV4659" i="9"/>
  <c r="AW4659" i="9"/>
  <c r="AT4660" i="9"/>
  <c r="AU4660" i="9"/>
  <c r="AV4660" i="9"/>
  <c r="AW4660" i="9"/>
  <c r="AT4661" i="9"/>
  <c r="AU4661" i="9"/>
  <c r="AV4661" i="9"/>
  <c r="AW4661" i="9"/>
  <c r="AT4662" i="9"/>
  <c r="AU4662" i="9"/>
  <c r="AV4662" i="9"/>
  <c r="AW4662" i="9"/>
  <c r="AT4663" i="9"/>
  <c r="AU4663" i="9"/>
  <c r="AV4663" i="9"/>
  <c r="AW4663" i="9"/>
  <c r="AT4664" i="9"/>
  <c r="AU4664" i="9"/>
  <c r="AV4664" i="9"/>
  <c r="AW4664" i="9"/>
  <c r="AT4665" i="9"/>
  <c r="AU4665" i="9"/>
  <c r="AV4665" i="9"/>
  <c r="AW4665" i="9"/>
  <c r="AT4666" i="9"/>
  <c r="AU4666" i="9"/>
  <c r="AV4666" i="9"/>
  <c r="AW4666" i="9"/>
  <c r="AT4667" i="9"/>
  <c r="AU4667" i="9"/>
  <c r="AV4667" i="9"/>
  <c r="AW4667" i="9"/>
  <c r="AT4668" i="9"/>
  <c r="AU4668" i="9"/>
  <c r="AV4668" i="9"/>
  <c r="AW4668" i="9"/>
  <c r="AT4669" i="9"/>
  <c r="AU4669" i="9"/>
  <c r="AV4669" i="9"/>
  <c r="AW4669" i="9"/>
  <c r="AT4670" i="9"/>
  <c r="AU4670" i="9"/>
  <c r="AV4670" i="9"/>
  <c r="AW4670" i="9"/>
  <c r="AT4671" i="9"/>
  <c r="AU4671" i="9"/>
  <c r="AV4671" i="9"/>
  <c r="AW4671" i="9"/>
  <c r="AT4672" i="9"/>
  <c r="AU4672" i="9"/>
  <c r="AV4672" i="9"/>
  <c r="AW4672" i="9"/>
  <c r="AT4673" i="9"/>
  <c r="AU4673" i="9"/>
  <c r="AV4673" i="9"/>
  <c r="AW4673" i="9"/>
  <c r="AT4674" i="9"/>
  <c r="AU4674" i="9"/>
  <c r="AV4674" i="9"/>
  <c r="AW4674" i="9"/>
  <c r="AT4675" i="9"/>
  <c r="AU4675" i="9"/>
  <c r="AV4675" i="9"/>
  <c r="AW4675" i="9"/>
  <c r="AT4676" i="9"/>
  <c r="AU4676" i="9"/>
  <c r="AV4676" i="9"/>
  <c r="AW4676" i="9"/>
  <c r="AT4677" i="9"/>
  <c r="AU4677" i="9"/>
  <c r="AV4677" i="9"/>
  <c r="AW4677" i="9"/>
  <c r="AT4678" i="9"/>
  <c r="AU4678" i="9"/>
  <c r="AV4678" i="9"/>
  <c r="AW4678" i="9"/>
  <c r="AT4679" i="9"/>
  <c r="AU4679" i="9"/>
  <c r="AV4679" i="9"/>
  <c r="AW4679" i="9"/>
  <c r="AT4680" i="9"/>
  <c r="AU4680" i="9"/>
  <c r="AV4680" i="9"/>
  <c r="AW4680" i="9"/>
  <c r="AT4681" i="9"/>
  <c r="AU4681" i="9"/>
  <c r="AV4681" i="9"/>
  <c r="AW4681" i="9"/>
  <c r="AT4682" i="9"/>
  <c r="AU4682" i="9"/>
  <c r="AV4682" i="9"/>
  <c r="AW4682" i="9"/>
  <c r="AT4683" i="9"/>
  <c r="AU4683" i="9"/>
  <c r="AV4683" i="9"/>
  <c r="AW4683" i="9"/>
  <c r="AT4684" i="9"/>
  <c r="AU4684" i="9"/>
  <c r="AV4684" i="9"/>
  <c r="AW4684" i="9"/>
  <c r="AT4685" i="9"/>
  <c r="AU4685" i="9"/>
  <c r="AV4685" i="9"/>
  <c r="AW4685" i="9"/>
  <c r="AT4686" i="9"/>
  <c r="AU4686" i="9"/>
  <c r="AV4686" i="9"/>
  <c r="AW4686" i="9"/>
  <c r="AT4687" i="9"/>
  <c r="AU4687" i="9"/>
  <c r="AV4687" i="9"/>
  <c r="AW4687" i="9"/>
  <c r="AT4688" i="9"/>
  <c r="AU4688" i="9"/>
  <c r="AV4688" i="9"/>
  <c r="AW4688" i="9"/>
  <c r="AT4689" i="9"/>
  <c r="AU4689" i="9"/>
  <c r="AV4689" i="9"/>
  <c r="AW4689" i="9"/>
  <c r="AT4690" i="9"/>
  <c r="AU4690" i="9"/>
  <c r="AV4690" i="9"/>
  <c r="AW4690" i="9"/>
  <c r="AT4691" i="9"/>
  <c r="AU4691" i="9"/>
  <c r="AV4691" i="9"/>
  <c r="AW4691" i="9"/>
  <c r="AT4692" i="9"/>
  <c r="AU4692" i="9"/>
  <c r="AV4692" i="9"/>
  <c r="AW4692" i="9"/>
  <c r="AT4693" i="9"/>
  <c r="AU4693" i="9"/>
  <c r="AV4693" i="9"/>
  <c r="AW4693" i="9"/>
  <c r="AT4694" i="9"/>
  <c r="AU4694" i="9"/>
  <c r="AV4694" i="9"/>
  <c r="AW4694" i="9"/>
  <c r="AT4695" i="9"/>
  <c r="AU4695" i="9"/>
  <c r="AV4695" i="9"/>
  <c r="AW4695" i="9"/>
  <c r="AT4696" i="9"/>
  <c r="AU4696" i="9"/>
  <c r="AV4696" i="9"/>
  <c r="AW4696" i="9"/>
  <c r="AT4697" i="9"/>
  <c r="AU4697" i="9"/>
  <c r="AV4697" i="9"/>
  <c r="AW4697" i="9"/>
  <c r="AT4698" i="9"/>
  <c r="AU4698" i="9"/>
  <c r="AV4698" i="9"/>
  <c r="AW4698" i="9"/>
  <c r="AT4699" i="9"/>
  <c r="AU4699" i="9"/>
  <c r="AV4699" i="9"/>
  <c r="AW4699" i="9"/>
  <c r="AT4700" i="9"/>
  <c r="AU4700" i="9"/>
  <c r="AV4700" i="9"/>
  <c r="AW4700" i="9"/>
  <c r="AT4701" i="9"/>
  <c r="AU4701" i="9"/>
  <c r="AV4701" i="9"/>
  <c r="AW4701" i="9"/>
  <c r="AT4702" i="9"/>
  <c r="AU4702" i="9"/>
  <c r="AV4702" i="9"/>
  <c r="AW4702" i="9"/>
  <c r="AT4703" i="9"/>
  <c r="AU4703" i="9"/>
  <c r="AV4703" i="9"/>
  <c r="AW4703" i="9"/>
  <c r="AT4704" i="9"/>
  <c r="AU4704" i="9"/>
  <c r="AV4704" i="9"/>
  <c r="AW4704" i="9"/>
  <c r="AT4705" i="9"/>
  <c r="AU4705" i="9"/>
  <c r="AV4705" i="9"/>
  <c r="AW4705" i="9"/>
  <c r="AT4706" i="9"/>
  <c r="AU4706" i="9"/>
  <c r="AV4706" i="9"/>
  <c r="AW4706" i="9"/>
  <c r="AT4707" i="9"/>
  <c r="AU4707" i="9"/>
  <c r="AV4707" i="9"/>
  <c r="AW4707" i="9"/>
  <c r="AT4708" i="9"/>
  <c r="AU4708" i="9"/>
  <c r="AV4708" i="9"/>
  <c r="AW4708" i="9"/>
  <c r="AT4709" i="9"/>
  <c r="AU4709" i="9"/>
  <c r="AV4709" i="9"/>
  <c r="AW4709" i="9"/>
  <c r="AT4710" i="9"/>
  <c r="AU4710" i="9"/>
  <c r="AV4710" i="9"/>
  <c r="AW4710" i="9"/>
  <c r="AT4711" i="9"/>
  <c r="AU4711" i="9"/>
  <c r="AV4711" i="9"/>
  <c r="AW4711" i="9"/>
  <c r="AT4712" i="9"/>
  <c r="AU4712" i="9"/>
  <c r="AV4712" i="9"/>
  <c r="AW4712" i="9"/>
  <c r="AT4713" i="9"/>
  <c r="AU4713" i="9"/>
  <c r="AV4713" i="9"/>
  <c r="AW4713" i="9"/>
  <c r="AT4714" i="9"/>
  <c r="AU4714" i="9"/>
  <c r="AV4714" i="9"/>
  <c r="AW4714" i="9"/>
  <c r="AT4715" i="9"/>
  <c r="AU4715" i="9"/>
  <c r="AV4715" i="9"/>
  <c r="AW4715" i="9"/>
  <c r="AT4716" i="9"/>
  <c r="AU4716" i="9"/>
  <c r="AV4716" i="9"/>
  <c r="AW4716" i="9"/>
  <c r="AT4717" i="9"/>
  <c r="AU4717" i="9"/>
  <c r="AV4717" i="9"/>
  <c r="AW4717" i="9"/>
  <c r="AT4718" i="9"/>
  <c r="AU4718" i="9"/>
  <c r="AV4718" i="9"/>
  <c r="AW4718" i="9"/>
  <c r="AT4719" i="9"/>
  <c r="AU4719" i="9"/>
  <c r="AV4719" i="9"/>
  <c r="AW4719" i="9"/>
  <c r="AT4720" i="9"/>
  <c r="AU4720" i="9"/>
  <c r="AV4720" i="9"/>
  <c r="AW4720" i="9"/>
  <c r="AT4721" i="9"/>
  <c r="AU4721" i="9"/>
  <c r="AV4721" i="9"/>
  <c r="AW4721" i="9"/>
  <c r="AT4722" i="9"/>
  <c r="AU4722" i="9"/>
  <c r="AV4722" i="9"/>
  <c r="AW4722" i="9"/>
  <c r="AT4723" i="9"/>
  <c r="AU4723" i="9"/>
  <c r="AV4723" i="9"/>
  <c r="AW4723" i="9"/>
  <c r="AT4724" i="9"/>
  <c r="AU4724" i="9"/>
  <c r="AV4724" i="9"/>
  <c r="AW4724" i="9"/>
  <c r="AT4725" i="9"/>
  <c r="AU4725" i="9"/>
  <c r="AV4725" i="9"/>
  <c r="AW4725" i="9"/>
  <c r="AT4726" i="9"/>
  <c r="AU4726" i="9"/>
  <c r="AV4726" i="9"/>
  <c r="AW4726" i="9"/>
  <c r="AT4727" i="9"/>
  <c r="AU4727" i="9"/>
  <c r="AV4727" i="9"/>
  <c r="AW4727" i="9"/>
  <c r="AT4728" i="9"/>
  <c r="AU4728" i="9"/>
  <c r="AV4728" i="9"/>
  <c r="AW4728" i="9"/>
  <c r="AT4729" i="9"/>
  <c r="AU4729" i="9"/>
  <c r="AV4729" i="9"/>
  <c r="AW4729" i="9"/>
  <c r="AT4730" i="9"/>
  <c r="AU4730" i="9"/>
  <c r="AV4730" i="9"/>
  <c r="AW4730" i="9"/>
  <c r="AT4731" i="9"/>
  <c r="AU4731" i="9"/>
  <c r="AV4731" i="9"/>
  <c r="AW4731" i="9"/>
  <c r="AT4732" i="9"/>
  <c r="AU4732" i="9"/>
  <c r="AV4732" i="9"/>
  <c r="AW4732" i="9"/>
  <c r="AT4733" i="9"/>
  <c r="AU4733" i="9"/>
  <c r="AV4733" i="9"/>
  <c r="AW4733" i="9"/>
  <c r="AT4734" i="9"/>
  <c r="AU4734" i="9"/>
  <c r="AV4734" i="9"/>
  <c r="AW4734" i="9"/>
  <c r="AT4735" i="9"/>
  <c r="AU4735" i="9"/>
  <c r="AV4735" i="9"/>
  <c r="AW4735" i="9"/>
  <c r="AT4736" i="9"/>
  <c r="AU4736" i="9"/>
  <c r="AV4736" i="9"/>
  <c r="AW4736" i="9"/>
  <c r="AT4737" i="9"/>
  <c r="AU4737" i="9"/>
  <c r="AV4737" i="9"/>
  <c r="AW4737" i="9"/>
  <c r="AT4738" i="9"/>
  <c r="AU4738" i="9"/>
  <c r="AV4738" i="9"/>
  <c r="AW4738" i="9"/>
  <c r="AT4739" i="9"/>
  <c r="AU4739" i="9"/>
  <c r="AV4739" i="9"/>
  <c r="AW4739" i="9"/>
  <c r="AT4740" i="9"/>
  <c r="AU4740" i="9"/>
  <c r="AV4740" i="9"/>
  <c r="AW4740" i="9"/>
  <c r="AT4741" i="9"/>
  <c r="AU4741" i="9"/>
  <c r="AV4741" i="9"/>
  <c r="AW4741" i="9"/>
  <c r="AT4742" i="9"/>
  <c r="AU4742" i="9"/>
  <c r="AV4742" i="9"/>
  <c r="AW4742" i="9"/>
  <c r="AT4743" i="9"/>
  <c r="AU4743" i="9"/>
  <c r="AV4743" i="9"/>
  <c r="AW4743" i="9"/>
  <c r="AT4744" i="9"/>
  <c r="AU4744" i="9"/>
  <c r="AV4744" i="9"/>
  <c r="AW4744" i="9"/>
  <c r="AT4745" i="9"/>
  <c r="AU4745" i="9"/>
  <c r="AV4745" i="9"/>
  <c r="AW4745" i="9"/>
  <c r="AT4746" i="9"/>
  <c r="AU4746" i="9"/>
  <c r="AV4746" i="9"/>
  <c r="AW4746" i="9"/>
  <c r="AT4747" i="9"/>
  <c r="AU4747" i="9"/>
  <c r="AV4747" i="9"/>
  <c r="AW4747" i="9"/>
  <c r="AT4748" i="9"/>
  <c r="AU4748" i="9"/>
  <c r="AV4748" i="9"/>
  <c r="AW4748" i="9"/>
  <c r="AT4749" i="9"/>
  <c r="AU4749" i="9"/>
  <c r="AV4749" i="9"/>
  <c r="AW4749" i="9"/>
  <c r="AT4750" i="9"/>
  <c r="AU4750" i="9"/>
  <c r="AV4750" i="9"/>
  <c r="AW4750" i="9"/>
  <c r="AT4751" i="9"/>
  <c r="AU4751" i="9"/>
  <c r="AV4751" i="9"/>
  <c r="AW4751" i="9"/>
  <c r="AT4752" i="9"/>
  <c r="AU4752" i="9"/>
  <c r="AV4752" i="9"/>
  <c r="AW4752" i="9"/>
  <c r="AT4753" i="9"/>
  <c r="AU4753" i="9"/>
  <c r="AV4753" i="9"/>
  <c r="AW4753" i="9"/>
  <c r="AT4754" i="9"/>
  <c r="AU4754" i="9"/>
  <c r="AV4754" i="9"/>
  <c r="AW4754" i="9"/>
  <c r="AT4755" i="9"/>
  <c r="AU4755" i="9"/>
  <c r="AV4755" i="9"/>
  <c r="AW4755" i="9"/>
  <c r="AT4756" i="9"/>
  <c r="AU4756" i="9"/>
  <c r="AV4756" i="9"/>
  <c r="AW4756" i="9"/>
  <c r="AT4757" i="9"/>
  <c r="AU4757" i="9"/>
  <c r="AV4757" i="9"/>
  <c r="AW4757" i="9"/>
  <c r="AT4758" i="9"/>
  <c r="AU4758" i="9"/>
  <c r="AV4758" i="9"/>
  <c r="AW4758" i="9"/>
  <c r="AT4759" i="9"/>
  <c r="AU4759" i="9"/>
  <c r="AV4759" i="9"/>
  <c r="AW4759" i="9"/>
  <c r="AT4760" i="9"/>
  <c r="AU4760" i="9"/>
  <c r="AV4760" i="9"/>
  <c r="AW4760" i="9"/>
  <c r="AT4761" i="9"/>
  <c r="AU4761" i="9"/>
  <c r="AV4761" i="9"/>
  <c r="AW4761" i="9"/>
  <c r="AT4762" i="9"/>
  <c r="AU4762" i="9"/>
  <c r="AV4762" i="9"/>
  <c r="AW4762" i="9"/>
  <c r="AT4763" i="9"/>
  <c r="AU4763" i="9"/>
  <c r="AV4763" i="9"/>
  <c r="AW4763" i="9"/>
  <c r="AT4764" i="9"/>
  <c r="AU4764" i="9"/>
  <c r="AV4764" i="9"/>
  <c r="AW4764" i="9"/>
  <c r="AT4765" i="9"/>
  <c r="AU4765" i="9"/>
  <c r="AV4765" i="9"/>
  <c r="AW4765" i="9"/>
  <c r="AT4766" i="9"/>
  <c r="AU4766" i="9"/>
  <c r="AV4766" i="9"/>
  <c r="AW4766" i="9"/>
  <c r="AT4767" i="9"/>
  <c r="AU4767" i="9"/>
  <c r="AV4767" i="9"/>
  <c r="AW4767" i="9"/>
  <c r="AT4768" i="9"/>
  <c r="AU4768" i="9"/>
  <c r="AV4768" i="9"/>
  <c r="AW4768" i="9"/>
  <c r="AT4769" i="9"/>
  <c r="AU4769" i="9"/>
  <c r="AV4769" i="9"/>
  <c r="AW4769" i="9"/>
  <c r="AT4770" i="9"/>
  <c r="AU4770" i="9"/>
  <c r="AV4770" i="9"/>
  <c r="AW4770" i="9"/>
  <c r="AT4771" i="9"/>
  <c r="AU4771" i="9"/>
  <c r="AV4771" i="9"/>
  <c r="AW4771" i="9"/>
  <c r="AT4772" i="9"/>
  <c r="AU4772" i="9"/>
  <c r="AV4772" i="9"/>
  <c r="AW4772" i="9"/>
  <c r="AT4773" i="9"/>
  <c r="AU4773" i="9"/>
  <c r="AV4773" i="9"/>
  <c r="AW4773" i="9"/>
  <c r="AT4774" i="9"/>
  <c r="AU4774" i="9"/>
  <c r="AV4774" i="9"/>
  <c r="AW4774" i="9"/>
  <c r="AT4775" i="9"/>
  <c r="AU4775" i="9"/>
  <c r="AV4775" i="9"/>
  <c r="AW4775" i="9"/>
  <c r="AT4776" i="9"/>
  <c r="AU4776" i="9"/>
  <c r="AV4776" i="9"/>
  <c r="AW4776" i="9"/>
  <c r="AT4777" i="9"/>
  <c r="AU4777" i="9"/>
  <c r="AV4777" i="9"/>
  <c r="AW4777" i="9"/>
  <c r="AT4778" i="9"/>
  <c r="AU4778" i="9"/>
  <c r="AV4778" i="9"/>
  <c r="AW4778" i="9"/>
  <c r="AT4779" i="9"/>
  <c r="AU4779" i="9"/>
  <c r="AV4779" i="9"/>
  <c r="AW4779" i="9"/>
  <c r="AT4780" i="9"/>
  <c r="AU4780" i="9"/>
  <c r="AV4780" i="9"/>
  <c r="AW4780" i="9"/>
  <c r="AT4781" i="9"/>
  <c r="AU4781" i="9"/>
  <c r="AV4781" i="9"/>
  <c r="AW4781" i="9"/>
  <c r="AT4782" i="9"/>
  <c r="AU4782" i="9"/>
  <c r="AV4782" i="9"/>
  <c r="AW4782" i="9"/>
  <c r="AT4783" i="9"/>
  <c r="AU4783" i="9"/>
  <c r="AV4783" i="9"/>
  <c r="AW4783" i="9"/>
  <c r="AT4784" i="9"/>
  <c r="AU4784" i="9"/>
  <c r="AV4784" i="9"/>
  <c r="AW4784" i="9"/>
  <c r="AT4785" i="9"/>
  <c r="AU4785" i="9"/>
  <c r="AV4785" i="9"/>
  <c r="AW4785" i="9"/>
  <c r="AT4786" i="9"/>
  <c r="AU4786" i="9"/>
  <c r="AV4786" i="9"/>
  <c r="AW4786" i="9"/>
  <c r="AT4787" i="9"/>
  <c r="AU4787" i="9"/>
  <c r="AV4787" i="9"/>
  <c r="AW4787" i="9"/>
  <c r="AT4788" i="9"/>
  <c r="AU4788" i="9"/>
  <c r="AV4788" i="9"/>
  <c r="AW4788" i="9"/>
  <c r="AT4789" i="9"/>
  <c r="AU4789" i="9"/>
  <c r="AV4789" i="9"/>
  <c r="AW4789" i="9"/>
  <c r="AT4790" i="9"/>
  <c r="AU4790" i="9"/>
  <c r="AV4790" i="9"/>
  <c r="AW4790" i="9"/>
  <c r="AT4791" i="9"/>
  <c r="AU4791" i="9"/>
  <c r="AV4791" i="9"/>
  <c r="AW4791" i="9"/>
  <c r="AT4792" i="9"/>
  <c r="AU4792" i="9"/>
  <c r="AV4792" i="9"/>
  <c r="AW4792" i="9"/>
  <c r="AT4793" i="9"/>
  <c r="AU4793" i="9"/>
  <c r="AV4793" i="9"/>
  <c r="AW4793" i="9"/>
  <c r="AT4794" i="9"/>
  <c r="AU4794" i="9"/>
  <c r="AV4794" i="9"/>
  <c r="AW4794" i="9"/>
  <c r="AT4795" i="9"/>
  <c r="AU4795" i="9"/>
  <c r="AV4795" i="9"/>
  <c r="AW4795" i="9"/>
  <c r="AT4796" i="9"/>
  <c r="AU4796" i="9"/>
  <c r="AV4796" i="9"/>
  <c r="AW4796" i="9"/>
  <c r="AT4797" i="9"/>
  <c r="AU4797" i="9"/>
  <c r="AV4797" i="9"/>
  <c r="AW4797" i="9"/>
  <c r="AT4798" i="9"/>
  <c r="AU4798" i="9"/>
  <c r="AV4798" i="9"/>
  <c r="AW4798" i="9"/>
  <c r="AT4799" i="9"/>
  <c r="AU4799" i="9"/>
  <c r="AV4799" i="9"/>
  <c r="AW4799" i="9"/>
  <c r="AT4800" i="9"/>
  <c r="AU4800" i="9"/>
  <c r="AV4800" i="9"/>
  <c r="AW4800" i="9"/>
  <c r="AT4801" i="9"/>
  <c r="AU4801" i="9"/>
  <c r="AV4801" i="9"/>
  <c r="AW4801" i="9"/>
  <c r="AT4802" i="9"/>
  <c r="AU4802" i="9"/>
  <c r="AV4802" i="9"/>
  <c r="AW4802" i="9"/>
  <c r="AT4803" i="9"/>
  <c r="AU4803" i="9"/>
  <c r="AV4803" i="9"/>
  <c r="AW4803" i="9"/>
  <c r="AT4804" i="9"/>
  <c r="AU4804" i="9"/>
  <c r="AV4804" i="9"/>
  <c r="AW4804" i="9"/>
  <c r="AT4805" i="9"/>
  <c r="AU4805" i="9"/>
  <c r="AV4805" i="9"/>
  <c r="AW4805" i="9"/>
  <c r="AT4806" i="9"/>
  <c r="AU4806" i="9"/>
  <c r="AV4806" i="9"/>
  <c r="AW4806" i="9"/>
  <c r="AT4807" i="9"/>
  <c r="AU4807" i="9"/>
  <c r="AV4807" i="9"/>
  <c r="AW4807" i="9"/>
  <c r="AT4808" i="9"/>
  <c r="AU4808" i="9"/>
  <c r="AV4808" i="9"/>
  <c r="AW4808" i="9"/>
  <c r="AT4809" i="9"/>
  <c r="AU4809" i="9"/>
  <c r="AV4809" i="9"/>
  <c r="AW4809" i="9"/>
  <c r="AT4810" i="9"/>
  <c r="AU4810" i="9"/>
  <c r="AV4810" i="9"/>
  <c r="AW4810" i="9"/>
  <c r="AT4811" i="9"/>
  <c r="AU4811" i="9"/>
  <c r="AV4811" i="9"/>
  <c r="AW4811" i="9"/>
  <c r="AT4812" i="9"/>
  <c r="AU4812" i="9"/>
  <c r="AV4812" i="9"/>
  <c r="AW4812" i="9"/>
  <c r="AT4813" i="9"/>
  <c r="AU4813" i="9"/>
  <c r="AV4813" i="9"/>
  <c r="AW4813" i="9"/>
  <c r="AT4814" i="9"/>
  <c r="AU4814" i="9"/>
  <c r="AV4814" i="9"/>
  <c r="AW4814" i="9"/>
  <c r="AT4815" i="9"/>
  <c r="AU4815" i="9"/>
  <c r="AV4815" i="9"/>
  <c r="AW4815" i="9"/>
  <c r="AT4816" i="9"/>
  <c r="AU4816" i="9"/>
  <c r="AV4816" i="9"/>
  <c r="AW4816" i="9"/>
  <c r="AT4817" i="9"/>
  <c r="AU4817" i="9"/>
  <c r="AV4817" i="9"/>
  <c r="AW4817" i="9"/>
  <c r="AT4818" i="9"/>
  <c r="AU4818" i="9"/>
  <c r="AV4818" i="9"/>
  <c r="AW4818" i="9"/>
  <c r="AT4819" i="9"/>
  <c r="AU4819" i="9"/>
  <c r="AV4819" i="9"/>
  <c r="AW4819" i="9"/>
  <c r="AT4820" i="9"/>
  <c r="AU4820" i="9"/>
  <c r="AV4820" i="9"/>
  <c r="AW4820" i="9"/>
  <c r="AT4821" i="9"/>
  <c r="AU4821" i="9"/>
  <c r="AV4821" i="9"/>
  <c r="AW4821" i="9"/>
  <c r="AT4822" i="9"/>
  <c r="AU4822" i="9"/>
  <c r="AV4822" i="9"/>
  <c r="AW4822" i="9"/>
  <c r="AT4823" i="9"/>
  <c r="AU4823" i="9"/>
  <c r="AV4823" i="9"/>
  <c r="AW4823" i="9"/>
  <c r="AT4824" i="9"/>
  <c r="AU4824" i="9"/>
  <c r="AV4824" i="9"/>
  <c r="AW4824" i="9"/>
  <c r="AT4825" i="9"/>
  <c r="AU4825" i="9"/>
  <c r="AV4825" i="9"/>
  <c r="AW4825" i="9"/>
  <c r="AT4826" i="9"/>
  <c r="AU4826" i="9"/>
  <c r="AV4826" i="9"/>
  <c r="AW4826" i="9"/>
  <c r="AT4827" i="9"/>
  <c r="AU4827" i="9"/>
  <c r="AV4827" i="9"/>
  <c r="AW4827" i="9"/>
  <c r="AT4828" i="9"/>
  <c r="AU4828" i="9"/>
  <c r="AV4828" i="9"/>
  <c r="AW4828" i="9"/>
  <c r="AT4829" i="9"/>
  <c r="AU4829" i="9"/>
  <c r="AV4829" i="9"/>
  <c r="AW4829" i="9"/>
  <c r="AT4830" i="9"/>
  <c r="AU4830" i="9"/>
  <c r="AV4830" i="9"/>
  <c r="AW4830" i="9"/>
  <c r="AT4831" i="9"/>
  <c r="AU4831" i="9"/>
  <c r="AV4831" i="9"/>
  <c r="AW4831" i="9"/>
  <c r="AT4832" i="9"/>
  <c r="AU4832" i="9"/>
  <c r="AV4832" i="9"/>
  <c r="AW4832" i="9"/>
  <c r="AT4833" i="9"/>
  <c r="AU4833" i="9"/>
  <c r="AV4833" i="9"/>
  <c r="AW4833" i="9"/>
  <c r="AT4834" i="9"/>
  <c r="AU4834" i="9"/>
  <c r="AV4834" i="9"/>
  <c r="AW4834" i="9"/>
  <c r="AT4835" i="9"/>
  <c r="AU4835" i="9"/>
  <c r="AV4835" i="9"/>
  <c r="AW4835" i="9"/>
  <c r="AT4836" i="9"/>
  <c r="AU4836" i="9"/>
  <c r="AV4836" i="9"/>
  <c r="AW4836" i="9"/>
  <c r="AT4837" i="9"/>
  <c r="AU4837" i="9"/>
  <c r="AV4837" i="9"/>
  <c r="AW4837" i="9"/>
  <c r="AT4838" i="9"/>
  <c r="AU4838" i="9"/>
  <c r="AV4838" i="9"/>
  <c r="AW4838" i="9"/>
  <c r="AT4839" i="9"/>
  <c r="AU4839" i="9"/>
  <c r="AV4839" i="9"/>
  <c r="AW4839" i="9"/>
  <c r="AT4840" i="9"/>
  <c r="AU4840" i="9"/>
  <c r="AV4840" i="9"/>
  <c r="AW4840" i="9"/>
  <c r="AT4841" i="9"/>
  <c r="AU4841" i="9"/>
  <c r="AV4841" i="9"/>
  <c r="AW4841" i="9"/>
  <c r="AT4842" i="9"/>
  <c r="AU4842" i="9"/>
  <c r="AV4842" i="9"/>
  <c r="AW4842" i="9"/>
  <c r="AT4843" i="9"/>
  <c r="AU4843" i="9"/>
  <c r="AV4843" i="9"/>
  <c r="AW4843" i="9"/>
  <c r="AT4844" i="9"/>
  <c r="AU4844" i="9"/>
  <c r="AV4844" i="9"/>
  <c r="AW4844" i="9"/>
  <c r="AT4845" i="9"/>
  <c r="AU4845" i="9"/>
  <c r="AV4845" i="9"/>
  <c r="AW4845" i="9"/>
  <c r="AT4846" i="9"/>
  <c r="AU4846" i="9"/>
  <c r="AV4846" i="9"/>
  <c r="AW4846" i="9"/>
  <c r="AT4847" i="9"/>
  <c r="AU4847" i="9"/>
  <c r="AV4847" i="9"/>
  <c r="AW4847" i="9"/>
  <c r="AT4848" i="9"/>
  <c r="AU4848" i="9"/>
  <c r="AV4848" i="9"/>
  <c r="AW4848" i="9"/>
  <c r="AT4849" i="9"/>
  <c r="AU4849" i="9"/>
  <c r="AV4849" i="9"/>
  <c r="AW4849" i="9"/>
  <c r="AT4850" i="9"/>
  <c r="AU4850" i="9"/>
  <c r="AV4850" i="9"/>
  <c r="AW4850" i="9"/>
  <c r="AT4851" i="9"/>
  <c r="AU4851" i="9"/>
  <c r="AV4851" i="9"/>
  <c r="AW4851" i="9"/>
  <c r="AT4852" i="9"/>
  <c r="AU4852" i="9"/>
  <c r="AV4852" i="9"/>
  <c r="AW4852" i="9"/>
  <c r="AT4853" i="9"/>
  <c r="AU4853" i="9"/>
  <c r="AV4853" i="9"/>
  <c r="AW4853" i="9"/>
  <c r="AT4854" i="9"/>
  <c r="AU4854" i="9"/>
  <c r="AV4854" i="9"/>
  <c r="AW4854" i="9"/>
  <c r="AT4855" i="9"/>
  <c r="AU4855" i="9"/>
  <c r="AV4855" i="9"/>
  <c r="AW4855" i="9"/>
  <c r="AT4856" i="9"/>
  <c r="AU4856" i="9"/>
  <c r="AV4856" i="9"/>
  <c r="AW4856" i="9"/>
  <c r="AT4857" i="9"/>
  <c r="AU4857" i="9"/>
  <c r="AV4857" i="9"/>
  <c r="AW4857" i="9"/>
  <c r="AT4858" i="9"/>
  <c r="AU4858" i="9"/>
  <c r="AV4858" i="9"/>
  <c r="AW4858" i="9"/>
  <c r="AT4859" i="9"/>
  <c r="AU4859" i="9"/>
  <c r="AV4859" i="9"/>
  <c r="AW4859" i="9"/>
  <c r="AT4860" i="9"/>
  <c r="AU4860" i="9"/>
  <c r="AV4860" i="9"/>
  <c r="AW4860" i="9"/>
  <c r="AT4861" i="9"/>
  <c r="AU4861" i="9"/>
  <c r="AV4861" i="9"/>
  <c r="AW4861" i="9"/>
  <c r="AT4862" i="9"/>
  <c r="AU4862" i="9"/>
  <c r="AV4862" i="9"/>
  <c r="AW4862" i="9"/>
  <c r="AT4863" i="9"/>
  <c r="AU4863" i="9"/>
  <c r="AV4863" i="9"/>
  <c r="AW4863" i="9"/>
  <c r="AT4864" i="9"/>
  <c r="AU4864" i="9"/>
  <c r="AV4864" i="9"/>
  <c r="AW4864" i="9"/>
  <c r="AT4865" i="9"/>
  <c r="AU4865" i="9"/>
  <c r="AV4865" i="9"/>
  <c r="AW4865" i="9"/>
  <c r="AT4866" i="9"/>
  <c r="AU4866" i="9"/>
  <c r="AV4866" i="9"/>
  <c r="AW4866" i="9"/>
  <c r="AT4867" i="9"/>
  <c r="AU4867" i="9"/>
  <c r="AV4867" i="9"/>
  <c r="AW4867" i="9"/>
  <c r="AT4868" i="9"/>
  <c r="AU4868" i="9"/>
  <c r="AV4868" i="9"/>
  <c r="AW4868" i="9"/>
  <c r="AT4869" i="9"/>
  <c r="AU4869" i="9"/>
  <c r="AV4869" i="9"/>
  <c r="AW4869" i="9"/>
  <c r="AT4870" i="9"/>
  <c r="AU4870" i="9"/>
  <c r="AV4870" i="9"/>
  <c r="AW4870" i="9"/>
  <c r="AT4871" i="9"/>
  <c r="AU4871" i="9"/>
  <c r="AV4871" i="9"/>
  <c r="AW4871" i="9"/>
  <c r="AT4872" i="9"/>
  <c r="AU4872" i="9"/>
  <c r="AV4872" i="9"/>
  <c r="AW4872" i="9"/>
  <c r="AT4873" i="9"/>
  <c r="AU4873" i="9"/>
  <c r="AV4873" i="9"/>
  <c r="AW4873" i="9"/>
  <c r="AT4874" i="9"/>
  <c r="AU4874" i="9"/>
  <c r="AV4874" i="9"/>
  <c r="AW4874" i="9"/>
  <c r="AT4875" i="9"/>
  <c r="AU4875" i="9"/>
  <c r="AV4875" i="9"/>
  <c r="AW4875" i="9"/>
  <c r="AT4876" i="9"/>
  <c r="AU4876" i="9"/>
  <c r="AV4876" i="9"/>
  <c r="AW4876" i="9"/>
  <c r="AT4877" i="9"/>
  <c r="AU4877" i="9"/>
  <c r="AV4877" i="9"/>
  <c r="AW4877" i="9"/>
  <c r="AT4878" i="9"/>
  <c r="AU4878" i="9"/>
  <c r="AV4878" i="9"/>
  <c r="AW4878" i="9"/>
  <c r="AT4879" i="9"/>
  <c r="AU4879" i="9"/>
  <c r="AV4879" i="9"/>
  <c r="AW4879" i="9"/>
  <c r="AT4880" i="9"/>
  <c r="AU4880" i="9"/>
  <c r="AV4880" i="9"/>
  <c r="AW4880" i="9"/>
  <c r="AT4881" i="9"/>
  <c r="AU4881" i="9"/>
  <c r="AV4881" i="9"/>
  <c r="AW4881" i="9"/>
  <c r="AT4882" i="9"/>
  <c r="AU4882" i="9"/>
  <c r="AV4882" i="9"/>
  <c r="AW4882" i="9"/>
  <c r="AT4883" i="9"/>
  <c r="AU4883" i="9"/>
  <c r="AV4883" i="9"/>
  <c r="AW4883" i="9"/>
  <c r="AT4884" i="9"/>
  <c r="AU4884" i="9"/>
  <c r="AV4884" i="9"/>
  <c r="AW4884" i="9"/>
  <c r="AT4885" i="9"/>
  <c r="AU4885" i="9"/>
  <c r="AV4885" i="9"/>
  <c r="AW4885" i="9"/>
  <c r="AT4886" i="9"/>
  <c r="AU4886" i="9"/>
  <c r="AV4886" i="9"/>
  <c r="AW4886" i="9"/>
  <c r="AT4887" i="9"/>
  <c r="AU4887" i="9"/>
  <c r="AV4887" i="9"/>
  <c r="AW4887" i="9"/>
  <c r="AT4888" i="9"/>
  <c r="AU4888" i="9"/>
  <c r="AV4888" i="9"/>
  <c r="AW4888" i="9"/>
  <c r="AT4889" i="9"/>
  <c r="AU4889" i="9"/>
  <c r="AV4889" i="9"/>
  <c r="AW4889" i="9"/>
  <c r="AT4890" i="9"/>
  <c r="AU4890" i="9"/>
  <c r="AV4890" i="9"/>
  <c r="AW4890" i="9"/>
  <c r="AT4891" i="9"/>
  <c r="AU4891" i="9"/>
  <c r="AV4891" i="9"/>
  <c r="AW4891" i="9"/>
  <c r="AT4892" i="9"/>
  <c r="AU4892" i="9"/>
  <c r="AV4892" i="9"/>
  <c r="AW4892" i="9"/>
  <c r="AT4893" i="9"/>
  <c r="AU4893" i="9"/>
  <c r="AV4893" i="9"/>
  <c r="AW4893" i="9"/>
  <c r="AT4894" i="9"/>
  <c r="AU4894" i="9"/>
  <c r="AV4894" i="9"/>
  <c r="AW4894" i="9"/>
  <c r="AT4895" i="9"/>
  <c r="AU4895" i="9"/>
  <c r="AV4895" i="9"/>
  <c r="AW4895" i="9"/>
  <c r="AT4896" i="9"/>
  <c r="AU4896" i="9"/>
  <c r="AV4896" i="9"/>
  <c r="AW4896" i="9"/>
  <c r="AT4897" i="9"/>
  <c r="AU4897" i="9"/>
  <c r="AV4897" i="9"/>
  <c r="AW4897" i="9"/>
  <c r="AT4898" i="9"/>
  <c r="AU4898" i="9"/>
  <c r="AV4898" i="9"/>
  <c r="AW4898" i="9"/>
  <c r="AT4899" i="9"/>
  <c r="AU4899" i="9"/>
  <c r="AV4899" i="9"/>
  <c r="AW4899" i="9"/>
  <c r="AT4900" i="9"/>
  <c r="AU4900" i="9"/>
  <c r="AV4900" i="9"/>
  <c r="AW4900" i="9"/>
  <c r="AT4901" i="9"/>
  <c r="AU4901" i="9"/>
  <c r="AV4901" i="9"/>
  <c r="AW4901" i="9"/>
  <c r="AT4902" i="9"/>
  <c r="AU4902" i="9"/>
  <c r="AV4902" i="9"/>
  <c r="AW4902" i="9"/>
  <c r="AT4903" i="9"/>
  <c r="AU4903" i="9"/>
  <c r="AV4903" i="9"/>
  <c r="AW4903" i="9"/>
  <c r="AT4904" i="9"/>
  <c r="AU4904" i="9"/>
  <c r="AV4904" i="9"/>
  <c r="AW4904" i="9"/>
  <c r="AT4905" i="9"/>
  <c r="AU4905" i="9"/>
  <c r="AV4905" i="9"/>
  <c r="AW4905" i="9"/>
  <c r="AT4906" i="9"/>
  <c r="AU4906" i="9"/>
  <c r="AV4906" i="9"/>
  <c r="AW4906" i="9"/>
  <c r="AT4907" i="9"/>
  <c r="AU4907" i="9"/>
  <c r="AV4907" i="9"/>
  <c r="AW4907" i="9"/>
  <c r="AT4908" i="9"/>
  <c r="AU4908" i="9"/>
  <c r="AV4908" i="9"/>
  <c r="AW4908" i="9"/>
  <c r="AT4909" i="9"/>
  <c r="AU4909" i="9"/>
  <c r="AV4909" i="9"/>
  <c r="AW4909" i="9"/>
  <c r="AT4910" i="9"/>
  <c r="AU4910" i="9"/>
  <c r="AV4910" i="9"/>
  <c r="AW4910" i="9"/>
  <c r="AT4911" i="9"/>
  <c r="AU4911" i="9"/>
  <c r="AV4911" i="9"/>
  <c r="AW4911" i="9"/>
  <c r="AT4912" i="9"/>
  <c r="AU4912" i="9"/>
  <c r="AV4912" i="9"/>
  <c r="AW4912" i="9"/>
  <c r="AT4913" i="9"/>
  <c r="AU4913" i="9"/>
  <c r="AV4913" i="9"/>
  <c r="AW4913" i="9"/>
  <c r="AT4914" i="9"/>
  <c r="AU4914" i="9"/>
  <c r="AV4914" i="9"/>
  <c r="AW4914" i="9"/>
  <c r="AT4915" i="9"/>
  <c r="AU4915" i="9"/>
  <c r="AV4915" i="9"/>
  <c r="AW4915" i="9"/>
  <c r="AT4916" i="9"/>
  <c r="AU4916" i="9"/>
  <c r="AV4916" i="9"/>
  <c r="AW4916" i="9"/>
  <c r="AT4917" i="9"/>
  <c r="AU4917" i="9"/>
  <c r="AV4917" i="9"/>
  <c r="AW4917" i="9"/>
  <c r="AT4918" i="9"/>
  <c r="AU4918" i="9"/>
  <c r="AV4918" i="9"/>
  <c r="AW4918" i="9"/>
  <c r="AT4919" i="9"/>
  <c r="AU4919" i="9"/>
  <c r="AV4919" i="9"/>
  <c r="AW4919" i="9"/>
  <c r="AT4920" i="9"/>
  <c r="AU4920" i="9"/>
  <c r="AV4920" i="9"/>
  <c r="AW4920" i="9"/>
  <c r="AT4921" i="9"/>
  <c r="AU4921" i="9"/>
  <c r="AV4921" i="9"/>
  <c r="AW4921" i="9"/>
  <c r="AT4922" i="9"/>
  <c r="AU4922" i="9"/>
  <c r="AV4922" i="9"/>
  <c r="AW4922" i="9"/>
  <c r="AT4923" i="9"/>
  <c r="AU4923" i="9"/>
  <c r="AV4923" i="9"/>
  <c r="AW4923" i="9"/>
  <c r="AT4924" i="9"/>
  <c r="AU4924" i="9"/>
  <c r="AV4924" i="9"/>
  <c r="AW4924" i="9"/>
  <c r="AT4925" i="9"/>
  <c r="AU4925" i="9"/>
  <c r="AV4925" i="9"/>
  <c r="AW4925" i="9"/>
  <c r="AT4926" i="9"/>
  <c r="AU4926" i="9"/>
  <c r="AV4926" i="9"/>
  <c r="AW4926" i="9"/>
  <c r="AT4927" i="9"/>
  <c r="AU4927" i="9"/>
  <c r="AV4927" i="9"/>
  <c r="AW4927" i="9"/>
  <c r="AT4928" i="9"/>
  <c r="AU4928" i="9"/>
  <c r="AV4928" i="9"/>
  <c r="AW4928" i="9"/>
  <c r="AT4929" i="9"/>
  <c r="AU4929" i="9"/>
  <c r="AV4929" i="9"/>
  <c r="AW4929" i="9"/>
  <c r="AT4930" i="9"/>
  <c r="AU4930" i="9"/>
  <c r="AV4930" i="9"/>
  <c r="AW4930" i="9"/>
  <c r="AT4931" i="9"/>
  <c r="AU4931" i="9"/>
  <c r="AV4931" i="9"/>
  <c r="AW4931" i="9"/>
  <c r="AT4932" i="9"/>
  <c r="AU4932" i="9"/>
  <c r="AV4932" i="9"/>
  <c r="AW4932" i="9"/>
  <c r="AT4933" i="9"/>
  <c r="AU4933" i="9"/>
  <c r="AV4933" i="9"/>
  <c r="AW4933" i="9"/>
  <c r="AT4934" i="9"/>
  <c r="AU4934" i="9"/>
  <c r="AV4934" i="9"/>
  <c r="AW4934" i="9"/>
  <c r="AT4935" i="9"/>
  <c r="AU4935" i="9"/>
  <c r="AV4935" i="9"/>
  <c r="AW4935" i="9"/>
  <c r="AT4936" i="9"/>
  <c r="AU4936" i="9"/>
  <c r="AV4936" i="9"/>
  <c r="AW4936" i="9"/>
  <c r="AT4937" i="9"/>
  <c r="AU4937" i="9"/>
  <c r="AV4937" i="9"/>
  <c r="AW4937" i="9"/>
  <c r="AT4938" i="9"/>
  <c r="AU4938" i="9"/>
  <c r="AV4938" i="9"/>
  <c r="AW4938" i="9"/>
  <c r="AT4939" i="9"/>
  <c r="AU4939" i="9"/>
  <c r="AV4939" i="9"/>
  <c r="AW4939" i="9"/>
  <c r="AT4940" i="9"/>
  <c r="AU4940" i="9"/>
  <c r="AV4940" i="9"/>
  <c r="AW4940" i="9"/>
  <c r="AT4941" i="9"/>
  <c r="AU4941" i="9"/>
  <c r="AV4941" i="9"/>
  <c r="AW4941" i="9"/>
  <c r="AT4942" i="9"/>
  <c r="AU4942" i="9"/>
  <c r="AV4942" i="9"/>
  <c r="AW4942" i="9"/>
  <c r="AT4943" i="9"/>
  <c r="AU4943" i="9"/>
  <c r="AV4943" i="9"/>
  <c r="AW4943" i="9"/>
  <c r="AT4944" i="9"/>
  <c r="AU4944" i="9"/>
  <c r="AV4944" i="9"/>
  <c r="AW4944" i="9"/>
  <c r="AT4945" i="9"/>
  <c r="AU4945" i="9"/>
  <c r="AV4945" i="9"/>
  <c r="AW4945" i="9"/>
  <c r="AT4946" i="9"/>
  <c r="AU4946" i="9"/>
  <c r="AV4946" i="9"/>
  <c r="AW4946" i="9"/>
  <c r="AT4947" i="9"/>
  <c r="AU4947" i="9"/>
  <c r="AV4947" i="9"/>
  <c r="AW4947" i="9"/>
  <c r="AT4948" i="9"/>
  <c r="AU4948" i="9"/>
  <c r="AV4948" i="9"/>
  <c r="AW4948" i="9"/>
  <c r="AT4949" i="9"/>
  <c r="AU4949" i="9"/>
  <c r="AV4949" i="9"/>
  <c r="AW4949" i="9"/>
  <c r="AT4950" i="9"/>
  <c r="AU4950" i="9"/>
  <c r="AV4950" i="9"/>
  <c r="AW4950" i="9"/>
  <c r="AT4951" i="9"/>
  <c r="AU4951" i="9"/>
  <c r="AV4951" i="9"/>
  <c r="AW4951" i="9"/>
  <c r="AT4952" i="9"/>
  <c r="AU4952" i="9"/>
  <c r="AV4952" i="9"/>
  <c r="AW4952" i="9"/>
  <c r="AT4953" i="9"/>
  <c r="AU4953" i="9"/>
  <c r="AV4953" i="9"/>
  <c r="AW4953" i="9"/>
  <c r="AT4954" i="9"/>
  <c r="AU4954" i="9"/>
  <c r="AV4954" i="9"/>
  <c r="AW4954" i="9"/>
  <c r="AT4955" i="9"/>
  <c r="AU4955" i="9"/>
  <c r="AV4955" i="9"/>
  <c r="AW4955" i="9"/>
  <c r="AT4956" i="9"/>
  <c r="AU4956" i="9"/>
  <c r="AV4956" i="9"/>
  <c r="AW4956" i="9"/>
  <c r="AT4957" i="9"/>
  <c r="AU4957" i="9"/>
  <c r="AV4957" i="9"/>
  <c r="AW4957" i="9"/>
  <c r="AT4958" i="9"/>
  <c r="AU4958" i="9"/>
  <c r="AV4958" i="9"/>
  <c r="AW4958" i="9"/>
  <c r="AT4959" i="9"/>
  <c r="AU4959" i="9"/>
  <c r="AV4959" i="9"/>
  <c r="AW4959" i="9"/>
  <c r="AT4960" i="9"/>
  <c r="AU4960" i="9"/>
  <c r="AV4960" i="9"/>
  <c r="AW4960" i="9"/>
  <c r="AT4961" i="9"/>
  <c r="AU4961" i="9"/>
  <c r="AV4961" i="9"/>
  <c r="AW4961" i="9"/>
  <c r="AT4962" i="9"/>
  <c r="AU4962" i="9"/>
  <c r="AV4962" i="9"/>
  <c r="AW4962" i="9"/>
  <c r="AT4963" i="9"/>
  <c r="AU4963" i="9"/>
  <c r="AV4963" i="9"/>
  <c r="AW4963" i="9"/>
  <c r="AT4964" i="9"/>
  <c r="AU4964" i="9"/>
  <c r="AV4964" i="9"/>
  <c r="AW4964" i="9"/>
  <c r="AT4965" i="9"/>
  <c r="AU4965" i="9"/>
  <c r="AV4965" i="9"/>
  <c r="AW4965" i="9"/>
  <c r="AT4966" i="9"/>
  <c r="AU4966" i="9"/>
  <c r="AV4966" i="9"/>
  <c r="AW4966" i="9"/>
  <c r="AT4967" i="9"/>
  <c r="AU4967" i="9"/>
  <c r="AV4967" i="9"/>
  <c r="AW4967" i="9"/>
  <c r="AT4968" i="9"/>
  <c r="AU4968" i="9"/>
  <c r="AV4968" i="9"/>
  <c r="AW4968" i="9"/>
  <c r="AT4969" i="9"/>
  <c r="AU4969" i="9"/>
  <c r="AV4969" i="9"/>
  <c r="AW4969" i="9"/>
  <c r="AT4970" i="9"/>
  <c r="AU4970" i="9"/>
  <c r="AV4970" i="9"/>
  <c r="AW4970" i="9"/>
  <c r="AT4971" i="9"/>
  <c r="AU4971" i="9"/>
  <c r="AV4971" i="9"/>
  <c r="AW4971" i="9"/>
  <c r="AT4972" i="9"/>
  <c r="AU4972" i="9"/>
  <c r="AV4972" i="9"/>
  <c r="AW4972" i="9"/>
  <c r="AT4973" i="9"/>
  <c r="AU4973" i="9"/>
  <c r="AV4973" i="9"/>
  <c r="AW4973" i="9"/>
  <c r="AT4974" i="9"/>
  <c r="AU4974" i="9"/>
  <c r="AV4974" i="9"/>
  <c r="AW4974" i="9"/>
  <c r="AT4975" i="9"/>
  <c r="AU4975" i="9"/>
  <c r="AV4975" i="9"/>
  <c r="AW4975" i="9"/>
  <c r="AT4976" i="9"/>
  <c r="AU4976" i="9"/>
  <c r="AV4976" i="9"/>
  <c r="AW4976" i="9"/>
  <c r="AT4977" i="9"/>
  <c r="AU4977" i="9"/>
  <c r="AV4977" i="9"/>
  <c r="AW4977" i="9"/>
  <c r="AT4978" i="9"/>
  <c r="AU4978" i="9"/>
  <c r="AV4978" i="9"/>
  <c r="AW4978" i="9"/>
  <c r="AT4979" i="9"/>
  <c r="AU4979" i="9"/>
  <c r="AV4979" i="9"/>
  <c r="AW4979" i="9"/>
  <c r="AT4980" i="9"/>
  <c r="AU4980" i="9"/>
  <c r="AV4980" i="9"/>
  <c r="AW4980" i="9"/>
  <c r="AT4981" i="9"/>
  <c r="AU4981" i="9"/>
  <c r="AV4981" i="9"/>
  <c r="AW4981" i="9"/>
  <c r="AT4982" i="9"/>
  <c r="AU4982" i="9"/>
  <c r="AV4982" i="9"/>
  <c r="AW4982" i="9"/>
  <c r="AT4983" i="9"/>
  <c r="AU4983" i="9"/>
  <c r="AV4983" i="9"/>
  <c r="AW4983" i="9"/>
  <c r="AT4984" i="9"/>
  <c r="AU4984" i="9"/>
  <c r="AV4984" i="9"/>
  <c r="AW4984" i="9"/>
  <c r="AT4985" i="9"/>
  <c r="AU4985" i="9"/>
  <c r="AV4985" i="9"/>
  <c r="AW4985" i="9"/>
  <c r="AT4986" i="9"/>
  <c r="AU4986" i="9"/>
  <c r="AV4986" i="9"/>
  <c r="AW4986" i="9"/>
  <c r="AT4987" i="9"/>
  <c r="AU4987" i="9"/>
  <c r="AV4987" i="9"/>
  <c r="AW4987" i="9"/>
  <c r="AT4988" i="9"/>
  <c r="AU4988" i="9"/>
  <c r="AV4988" i="9"/>
  <c r="AW4988" i="9"/>
  <c r="AT4989" i="9"/>
  <c r="AU4989" i="9"/>
  <c r="AV4989" i="9"/>
  <c r="AW4989" i="9"/>
  <c r="AT4990" i="9"/>
  <c r="AU4990" i="9"/>
  <c r="AV4990" i="9"/>
  <c r="AW4990" i="9"/>
  <c r="AT4991" i="9"/>
  <c r="AU4991" i="9"/>
  <c r="AV4991" i="9"/>
  <c r="AW4991" i="9"/>
  <c r="AT4992" i="9"/>
  <c r="AU4992" i="9"/>
  <c r="AV4992" i="9"/>
  <c r="AW4992" i="9"/>
  <c r="AT4993" i="9"/>
  <c r="AU4993" i="9"/>
  <c r="AV4993" i="9"/>
  <c r="AW4993" i="9"/>
  <c r="AT4994" i="9"/>
  <c r="AU4994" i="9"/>
  <c r="AV4994" i="9"/>
  <c r="AW4994" i="9"/>
  <c r="AT4995" i="9"/>
  <c r="AU4995" i="9"/>
  <c r="AV4995" i="9"/>
  <c r="AW4995" i="9"/>
  <c r="AT4996" i="9"/>
  <c r="AU4996" i="9"/>
  <c r="AV4996" i="9"/>
  <c r="AW4996" i="9"/>
  <c r="AT4997" i="9"/>
  <c r="AU4997" i="9"/>
  <c r="AV4997" i="9"/>
  <c r="AW4997" i="9"/>
  <c r="AT4998" i="9"/>
  <c r="AU4998" i="9"/>
  <c r="AV4998" i="9"/>
  <c r="AW4998" i="9"/>
  <c r="AT4999" i="9"/>
  <c r="AU4999" i="9"/>
  <c r="AV4999" i="9"/>
  <c r="AW4999" i="9"/>
  <c r="AT5000" i="9"/>
  <c r="AU5000" i="9"/>
  <c r="AV5000" i="9"/>
  <c r="AW5000" i="9"/>
  <c r="AT5001" i="9"/>
  <c r="AU5001" i="9"/>
  <c r="AV5001" i="9"/>
  <c r="AW5001" i="9"/>
  <c r="AT5002" i="9"/>
  <c r="AU5002" i="9"/>
  <c r="AV5002" i="9"/>
  <c r="AW5002" i="9"/>
  <c r="AT5003" i="9"/>
  <c r="AU5003" i="9"/>
  <c r="AV5003" i="9"/>
  <c r="AW5003" i="9"/>
  <c r="AT5004" i="9"/>
  <c r="AU5004" i="9"/>
  <c r="AV5004" i="9"/>
  <c r="AW5004" i="9"/>
  <c r="AT5005" i="9"/>
  <c r="AU5005" i="9"/>
  <c r="AV5005" i="9"/>
  <c r="AW5005" i="9"/>
  <c r="AT5006" i="9"/>
  <c r="AU5006" i="9"/>
  <c r="AV5006" i="9"/>
  <c r="AW5006" i="9"/>
  <c r="AT5007" i="9"/>
  <c r="AU5007" i="9"/>
  <c r="AV5007" i="9"/>
  <c r="AW5007" i="9"/>
  <c r="AT5008" i="9"/>
  <c r="AU5008" i="9"/>
  <c r="AV5008" i="9"/>
  <c r="AW5008" i="9"/>
  <c r="AT5009" i="9"/>
  <c r="AU5009" i="9"/>
  <c r="AV5009" i="9"/>
  <c r="AW5009" i="9"/>
  <c r="AT5010" i="9"/>
  <c r="AU5010" i="9"/>
  <c r="AV5010" i="9"/>
  <c r="AW5010" i="9"/>
  <c r="AT5011" i="9"/>
  <c r="AU5011" i="9"/>
  <c r="AV5011" i="9"/>
  <c r="AW5011" i="9"/>
  <c r="AT5012" i="9"/>
  <c r="AU5012" i="9"/>
  <c r="AV5012" i="9"/>
  <c r="AW5012" i="9"/>
  <c r="AT5013" i="9"/>
  <c r="AU5013" i="9"/>
  <c r="AV5013" i="9"/>
  <c r="AW5013" i="9"/>
  <c r="AT5014" i="9"/>
  <c r="AU5014" i="9"/>
  <c r="AV5014" i="9"/>
  <c r="AW5014" i="9"/>
  <c r="AT5015" i="9"/>
  <c r="AU5015" i="9"/>
  <c r="AV5015" i="9"/>
  <c r="AW5015" i="9"/>
  <c r="AT5016" i="9"/>
  <c r="AU5016" i="9"/>
  <c r="AV5016" i="9"/>
  <c r="AW5016" i="9"/>
  <c r="AT5017" i="9"/>
  <c r="AU5017" i="9"/>
  <c r="AV5017" i="9"/>
  <c r="AW5017" i="9"/>
  <c r="AT5018" i="9"/>
  <c r="AU5018" i="9"/>
  <c r="AV5018" i="9"/>
  <c r="AW5018" i="9"/>
  <c r="AT5019" i="9"/>
  <c r="AU5019" i="9"/>
  <c r="AV5019" i="9"/>
  <c r="AW5019" i="9"/>
  <c r="AT5020" i="9"/>
  <c r="AU5020" i="9"/>
  <c r="AV5020" i="9"/>
  <c r="AW5020" i="9"/>
  <c r="AT5021" i="9"/>
  <c r="AU5021" i="9"/>
  <c r="AV5021" i="9"/>
  <c r="AW5021" i="9"/>
  <c r="AT5022" i="9"/>
  <c r="AU5022" i="9"/>
  <c r="AV5022" i="9"/>
  <c r="AW5022" i="9"/>
  <c r="AT5023" i="9"/>
  <c r="AU5023" i="9"/>
  <c r="AV5023" i="9"/>
  <c r="AW5023" i="9"/>
  <c r="AT5024" i="9"/>
  <c r="AU5024" i="9"/>
  <c r="AV5024" i="9"/>
  <c r="AW5024" i="9"/>
  <c r="AT5025" i="9"/>
  <c r="AU5025" i="9"/>
  <c r="AV5025" i="9"/>
  <c r="AW5025" i="9"/>
  <c r="AT5026" i="9"/>
  <c r="AU5026" i="9"/>
  <c r="AV5026" i="9"/>
  <c r="AW5026" i="9"/>
  <c r="AT5027" i="9"/>
  <c r="AU5027" i="9"/>
  <c r="AV5027" i="9"/>
  <c r="AW5027" i="9"/>
  <c r="AT5028" i="9"/>
  <c r="AU5028" i="9"/>
  <c r="AV5028" i="9"/>
  <c r="AW5028" i="9"/>
  <c r="AT5029" i="9"/>
  <c r="AU5029" i="9"/>
  <c r="AV5029" i="9"/>
  <c r="AW5029" i="9"/>
  <c r="AT5030" i="9"/>
  <c r="AU5030" i="9"/>
  <c r="AV5030" i="9"/>
  <c r="AW5030" i="9"/>
  <c r="AT5031" i="9"/>
  <c r="AU5031" i="9"/>
  <c r="AV5031" i="9"/>
  <c r="AW5031" i="9"/>
  <c r="AT5032" i="9"/>
  <c r="AU5032" i="9"/>
  <c r="AV5032" i="9"/>
  <c r="AW5032" i="9"/>
  <c r="AT5033" i="9"/>
  <c r="AU5033" i="9"/>
  <c r="AV5033" i="9"/>
  <c r="AW5033" i="9"/>
  <c r="AT5034" i="9"/>
  <c r="AU5034" i="9"/>
  <c r="AV5034" i="9"/>
  <c r="AW5034" i="9"/>
  <c r="AT5035" i="9"/>
  <c r="AU5035" i="9"/>
  <c r="AV5035" i="9"/>
  <c r="AW5035" i="9"/>
  <c r="AT5036" i="9"/>
  <c r="AU5036" i="9"/>
  <c r="AV5036" i="9"/>
  <c r="AW5036" i="9"/>
  <c r="AT5037" i="9"/>
  <c r="AU5037" i="9"/>
  <c r="AV5037" i="9"/>
  <c r="AW5037" i="9"/>
  <c r="AT5038" i="9"/>
  <c r="AU5038" i="9"/>
  <c r="AV5038" i="9"/>
  <c r="AW5038" i="9"/>
  <c r="AT5039" i="9"/>
  <c r="AU5039" i="9"/>
  <c r="AV5039" i="9"/>
  <c r="AW5039" i="9"/>
  <c r="AT5040" i="9"/>
  <c r="AU5040" i="9"/>
  <c r="AV5040" i="9"/>
  <c r="AW5040" i="9"/>
  <c r="AT5041" i="9"/>
  <c r="AU5041" i="9"/>
  <c r="AV5041" i="9"/>
  <c r="AW5041" i="9"/>
  <c r="AT5042" i="9"/>
  <c r="AU5042" i="9"/>
  <c r="AV5042" i="9"/>
  <c r="AW5042" i="9"/>
  <c r="AT5043" i="9"/>
  <c r="AU5043" i="9"/>
  <c r="AV5043" i="9"/>
  <c r="AW5043" i="9"/>
  <c r="AT5044" i="9"/>
  <c r="AU5044" i="9"/>
  <c r="AV5044" i="9"/>
  <c r="AW5044" i="9"/>
  <c r="AT5045" i="9"/>
  <c r="AU5045" i="9"/>
  <c r="AV5045" i="9"/>
  <c r="AW5045" i="9"/>
  <c r="AT5046" i="9"/>
  <c r="AU5046" i="9"/>
  <c r="AV5046" i="9"/>
  <c r="AW5046" i="9"/>
  <c r="AT5047" i="9"/>
  <c r="AU5047" i="9"/>
  <c r="AV5047" i="9"/>
  <c r="AW5047" i="9"/>
  <c r="AT5048" i="9"/>
  <c r="AU5048" i="9"/>
  <c r="AV5048" i="9"/>
  <c r="AW5048" i="9"/>
  <c r="AT5049" i="9"/>
  <c r="AU5049" i="9"/>
  <c r="AV5049" i="9"/>
  <c r="AW5049" i="9"/>
  <c r="AT5050" i="9"/>
  <c r="AU5050" i="9"/>
  <c r="AV5050" i="9"/>
  <c r="AW5050" i="9"/>
  <c r="AT5051" i="9"/>
  <c r="AU5051" i="9"/>
  <c r="AV5051" i="9"/>
  <c r="AW5051" i="9"/>
  <c r="AT5052" i="9"/>
  <c r="AU5052" i="9"/>
  <c r="AV5052" i="9"/>
  <c r="AW5052" i="9"/>
  <c r="AT5053" i="9"/>
  <c r="AU5053" i="9"/>
  <c r="AV5053" i="9"/>
  <c r="AW5053" i="9"/>
  <c r="AT5054" i="9"/>
  <c r="AU5054" i="9"/>
  <c r="AV5054" i="9"/>
  <c r="AW5054" i="9"/>
  <c r="AT5055" i="9"/>
  <c r="AU5055" i="9"/>
  <c r="AV5055" i="9"/>
  <c r="AW5055" i="9"/>
  <c r="AT5056" i="9"/>
  <c r="AU5056" i="9"/>
  <c r="AV5056" i="9"/>
  <c r="AW5056" i="9"/>
  <c r="AT5057" i="9"/>
  <c r="AU5057" i="9"/>
  <c r="AV5057" i="9"/>
  <c r="AW5057" i="9"/>
  <c r="AT5058" i="9"/>
  <c r="AU5058" i="9"/>
  <c r="AV5058" i="9"/>
  <c r="AW5058" i="9"/>
  <c r="AT5059" i="9"/>
  <c r="AU5059" i="9"/>
  <c r="AV5059" i="9"/>
  <c r="AW5059" i="9"/>
  <c r="AT5060" i="9"/>
  <c r="AU5060" i="9"/>
  <c r="AV5060" i="9"/>
  <c r="AW5060" i="9"/>
  <c r="AT5061" i="9"/>
  <c r="AU5061" i="9"/>
  <c r="AV5061" i="9"/>
  <c r="AW5061" i="9"/>
  <c r="AT5062" i="9"/>
  <c r="AU5062" i="9"/>
  <c r="AV5062" i="9"/>
  <c r="AW5062" i="9"/>
  <c r="AT5063" i="9"/>
  <c r="AU5063" i="9"/>
  <c r="AV5063" i="9"/>
  <c r="AW5063" i="9"/>
  <c r="AT5064" i="9"/>
  <c r="AU5064" i="9"/>
  <c r="AV5064" i="9"/>
  <c r="AW5064" i="9"/>
  <c r="AT5065" i="9"/>
  <c r="AU5065" i="9"/>
  <c r="AV5065" i="9"/>
  <c r="AW5065" i="9"/>
  <c r="AT5066" i="9"/>
  <c r="AU5066" i="9"/>
  <c r="AV5066" i="9"/>
  <c r="AW5066" i="9"/>
  <c r="AT5067" i="9"/>
  <c r="AU5067" i="9"/>
  <c r="AV5067" i="9"/>
  <c r="AW5067" i="9"/>
  <c r="AT5068" i="9"/>
  <c r="AU5068" i="9"/>
  <c r="AV5068" i="9"/>
  <c r="AW5068" i="9"/>
  <c r="AT5069" i="9"/>
  <c r="AU5069" i="9"/>
  <c r="AV5069" i="9"/>
  <c r="AW5069" i="9"/>
  <c r="AT5070" i="9"/>
  <c r="AU5070" i="9"/>
  <c r="AV5070" i="9"/>
  <c r="AW5070" i="9"/>
  <c r="AT5071" i="9"/>
  <c r="AU5071" i="9"/>
  <c r="AV5071" i="9"/>
  <c r="AW5071" i="9"/>
  <c r="AT5072" i="9"/>
  <c r="AU5072" i="9"/>
  <c r="AV5072" i="9"/>
  <c r="AW5072" i="9"/>
  <c r="AT5073" i="9"/>
  <c r="AU5073" i="9"/>
  <c r="AV5073" i="9"/>
  <c r="AW5073" i="9"/>
  <c r="AT5074" i="9"/>
  <c r="AU5074" i="9"/>
  <c r="AV5074" i="9"/>
  <c r="AW5074" i="9"/>
  <c r="AT5075" i="9"/>
  <c r="AU5075" i="9"/>
  <c r="AV5075" i="9"/>
  <c r="AW5075" i="9"/>
  <c r="AT5076" i="9"/>
  <c r="AU5076" i="9"/>
  <c r="AV5076" i="9"/>
  <c r="AW5076" i="9"/>
  <c r="AT5077" i="9"/>
  <c r="AU5077" i="9"/>
  <c r="AV5077" i="9"/>
  <c r="AW5077" i="9"/>
  <c r="AT5078" i="9"/>
  <c r="AU5078" i="9"/>
  <c r="AV5078" i="9"/>
  <c r="AW5078" i="9"/>
  <c r="AT5079" i="9"/>
  <c r="AU5079" i="9"/>
  <c r="AV5079" i="9"/>
  <c r="AW5079" i="9"/>
  <c r="AT5080" i="9"/>
  <c r="AU5080" i="9"/>
  <c r="AV5080" i="9"/>
  <c r="AW5080" i="9"/>
  <c r="AT5081" i="9"/>
  <c r="AU5081" i="9"/>
  <c r="AV5081" i="9"/>
  <c r="AW5081" i="9"/>
  <c r="AT5082" i="9"/>
  <c r="AU5082" i="9"/>
  <c r="AV5082" i="9"/>
  <c r="AW5082" i="9"/>
  <c r="AT5083" i="9"/>
  <c r="AU5083" i="9"/>
  <c r="AV5083" i="9"/>
  <c r="AW5083" i="9"/>
  <c r="AT5084" i="9"/>
  <c r="AU5084" i="9"/>
  <c r="AV5084" i="9"/>
  <c r="AW5084" i="9"/>
  <c r="AT5085" i="9"/>
  <c r="AU5085" i="9"/>
  <c r="AV5085" i="9"/>
  <c r="AW5085" i="9"/>
  <c r="AT5086" i="9"/>
  <c r="AU5086" i="9"/>
  <c r="AV5086" i="9"/>
  <c r="AW5086" i="9"/>
  <c r="AT5087" i="9"/>
  <c r="AU5087" i="9"/>
  <c r="AV5087" i="9"/>
  <c r="AW5087" i="9"/>
  <c r="AT5088" i="9"/>
  <c r="AU5088" i="9"/>
  <c r="AV5088" i="9"/>
  <c r="AW5088" i="9"/>
  <c r="AT5089" i="9"/>
  <c r="AU5089" i="9"/>
  <c r="AV5089" i="9"/>
  <c r="AW5089" i="9"/>
  <c r="AT5090" i="9"/>
  <c r="AU5090" i="9"/>
  <c r="AV5090" i="9"/>
  <c r="AW5090" i="9"/>
  <c r="AT5091" i="9"/>
  <c r="AU5091" i="9"/>
  <c r="AV5091" i="9"/>
  <c r="AW5091" i="9"/>
  <c r="AT5092" i="9"/>
  <c r="AU5092" i="9"/>
  <c r="AV5092" i="9"/>
  <c r="AW5092" i="9"/>
  <c r="AT5093" i="9"/>
  <c r="AU5093" i="9"/>
  <c r="AV5093" i="9"/>
  <c r="AW5093" i="9"/>
  <c r="AT5094" i="9"/>
  <c r="AU5094" i="9"/>
  <c r="AV5094" i="9"/>
  <c r="AW5094" i="9"/>
  <c r="AT5095" i="9"/>
  <c r="AU5095" i="9"/>
  <c r="AV5095" i="9"/>
  <c r="AW5095" i="9"/>
  <c r="AT5096" i="9"/>
  <c r="AU5096" i="9"/>
  <c r="AV5096" i="9"/>
  <c r="AW5096" i="9"/>
  <c r="AT5097" i="9"/>
  <c r="AU5097" i="9"/>
  <c r="AV5097" i="9"/>
  <c r="AW5097" i="9"/>
  <c r="AT5098" i="9"/>
  <c r="AU5098" i="9"/>
  <c r="AV5098" i="9"/>
  <c r="AW5098" i="9"/>
  <c r="AT5099" i="9"/>
  <c r="AU5099" i="9"/>
  <c r="AV5099" i="9"/>
  <c r="AW5099" i="9"/>
  <c r="AT5100" i="9"/>
  <c r="AU5100" i="9"/>
  <c r="AV5100" i="9"/>
  <c r="AW5100" i="9"/>
  <c r="AT5101" i="9"/>
  <c r="AU5101" i="9"/>
  <c r="AV5101" i="9"/>
  <c r="AW5101" i="9"/>
  <c r="AT5102" i="9"/>
  <c r="AU5102" i="9"/>
  <c r="AV5102" i="9"/>
  <c r="AW5102" i="9"/>
  <c r="AT5103" i="9"/>
  <c r="AU5103" i="9"/>
  <c r="AV5103" i="9"/>
  <c r="AW5103" i="9"/>
  <c r="AT5104" i="9"/>
  <c r="AU5104" i="9"/>
  <c r="AV5104" i="9"/>
  <c r="AW5104" i="9"/>
  <c r="AT5105" i="9"/>
  <c r="AU5105" i="9"/>
  <c r="AV5105" i="9"/>
  <c r="AW5105" i="9"/>
  <c r="AT5106" i="9"/>
  <c r="AU5106" i="9"/>
  <c r="AV5106" i="9"/>
  <c r="AW5106" i="9"/>
  <c r="AT5107" i="9"/>
  <c r="AU5107" i="9"/>
  <c r="AV5107" i="9"/>
  <c r="AW5107" i="9"/>
  <c r="AT5108" i="9"/>
  <c r="AU5108" i="9"/>
  <c r="AV5108" i="9"/>
  <c r="AW5108" i="9"/>
  <c r="AT5109" i="9"/>
  <c r="AU5109" i="9"/>
  <c r="AV5109" i="9"/>
  <c r="AW5109" i="9"/>
  <c r="AT5110" i="9"/>
  <c r="AU5110" i="9"/>
  <c r="AV5110" i="9"/>
  <c r="AW5110" i="9"/>
  <c r="AT5111" i="9"/>
  <c r="AU5111" i="9"/>
  <c r="AV5111" i="9"/>
  <c r="AW5111" i="9"/>
  <c r="AT5112" i="9"/>
  <c r="AU5112" i="9"/>
  <c r="AV5112" i="9"/>
  <c r="AW5112" i="9"/>
  <c r="AT5113" i="9"/>
  <c r="AU5113" i="9"/>
  <c r="AV5113" i="9"/>
  <c r="AW5113" i="9"/>
  <c r="AT5114" i="9"/>
  <c r="AU5114" i="9"/>
  <c r="AV5114" i="9"/>
  <c r="AW5114" i="9"/>
  <c r="AT5115" i="9"/>
  <c r="AU5115" i="9"/>
  <c r="AV5115" i="9"/>
  <c r="AW5115" i="9"/>
  <c r="AT5116" i="9"/>
  <c r="AU5116" i="9"/>
  <c r="AV5116" i="9"/>
  <c r="AW5116" i="9"/>
  <c r="AT5117" i="9"/>
  <c r="AU5117" i="9"/>
  <c r="AV5117" i="9"/>
  <c r="AW5117" i="9"/>
  <c r="AT5118" i="9"/>
  <c r="AU5118" i="9"/>
  <c r="AV5118" i="9"/>
  <c r="AW5118" i="9"/>
  <c r="AT5119" i="9"/>
  <c r="AU5119" i="9"/>
  <c r="AV5119" i="9"/>
  <c r="AW5119" i="9"/>
  <c r="AT5120" i="9"/>
  <c r="AU5120" i="9"/>
  <c r="AV5120" i="9"/>
  <c r="AW5120" i="9"/>
  <c r="AT5121" i="9"/>
  <c r="AU5121" i="9"/>
  <c r="AV5121" i="9"/>
  <c r="AW5121" i="9"/>
  <c r="AT5122" i="9"/>
  <c r="AU5122" i="9"/>
  <c r="AV5122" i="9"/>
  <c r="AW5122" i="9"/>
  <c r="AT5123" i="9"/>
  <c r="AU5123" i="9"/>
  <c r="AV5123" i="9"/>
  <c r="AW5123" i="9"/>
  <c r="AT5124" i="9"/>
  <c r="AU5124" i="9"/>
  <c r="AV5124" i="9"/>
  <c r="AW5124" i="9"/>
  <c r="AT5125" i="9"/>
  <c r="AU5125" i="9"/>
  <c r="AV5125" i="9"/>
  <c r="AW5125" i="9"/>
  <c r="AT5126" i="9"/>
  <c r="AU5126" i="9"/>
  <c r="AV5126" i="9"/>
  <c r="AW5126" i="9"/>
  <c r="AT5127" i="9"/>
  <c r="AU5127" i="9"/>
  <c r="AV5127" i="9"/>
  <c r="AW5127" i="9"/>
  <c r="AT5128" i="9"/>
  <c r="AU5128" i="9"/>
  <c r="AV5128" i="9"/>
  <c r="AW5128" i="9"/>
  <c r="AT5129" i="9"/>
  <c r="AU5129" i="9"/>
  <c r="AV5129" i="9"/>
  <c r="AW5129" i="9"/>
  <c r="AT5130" i="9"/>
  <c r="AU5130" i="9"/>
  <c r="AV5130" i="9"/>
  <c r="AW5130" i="9"/>
  <c r="AT5131" i="9"/>
  <c r="AU5131" i="9"/>
  <c r="AV5131" i="9"/>
  <c r="AW5131" i="9"/>
  <c r="AT5132" i="9"/>
  <c r="AU5132" i="9"/>
  <c r="AV5132" i="9"/>
  <c r="AW5132" i="9"/>
  <c r="AT5133" i="9"/>
  <c r="AU5133" i="9"/>
  <c r="AV5133" i="9"/>
  <c r="AW5133" i="9"/>
  <c r="AT5134" i="9"/>
  <c r="AU5134" i="9"/>
  <c r="AV5134" i="9"/>
  <c r="AW5134" i="9"/>
  <c r="AT5135" i="9"/>
  <c r="AU5135" i="9"/>
  <c r="AV5135" i="9"/>
  <c r="AW5135" i="9"/>
  <c r="AT5136" i="9"/>
  <c r="AU5136" i="9"/>
  <c r="AV5136" i="9"/>
  <c r="AW5136" i="9"/>
  <c r="AT5137" i="9"/>
  <c r="AU5137" i="9"/>
  <c r="AV5137" i="9"/>
  <c r="AW5137" i="9"/>
  <c r="AT5138" i="9"/>
  <c r="AU5138" i="9"/>
  <c r="AV5138" i="9"/>
  <c r="AW5138" i="9"/>
  <c r="AT5139" i="9"/>
  <c r="AU5139" i="9"/>
  <c r="AV5139" i="9"/>
  <c r="AW5139" i="9"/>
  <c r="AT5140" i="9"/>
  <c r="AU5140" i="9"/>
  <c r="AV5140" i="9"/>
  <c r="AW5140" i="9"/>
  <c r="AT5141" i="9"/>
  <c r="AU5141" i="9"/>
  <c r="AV5141" i="9"/>
  <c r="AW5141" i="9"/>
  <c r="AT5142" i="9"/>
  <c r="AU5142" i="9"/>
  <c r="AV5142" i="9"/>
  <c r="AW5142" i="9"/>
  <c r="AT5143" i="9"/>
  <c r="AU5143" i="9"/>
  <c r="AV5143" i="9"/>
  <c r="AW5143" i="9"/>
  <c r="AT5144" i="9"/>
  <c r="AU5144" i="9"/>
  <c r="AV5144" i="9"/>
  <c r="AW5144" i="9"/>
  <c r="AT5145" i="9"/>
  <c r="AU5145" i="9"/>
  <c r="AV5145" i="9"/>
  <c r="AW5145" i="9"/>
  <c r="AT5146" i="9"/>
  <c r="AU5146" i="9"/>
  <c r="AV5146" i="9"/>
  <c r="AW5146" i="9"/>
  <c r="AT5147" i="9"/>
  <c r="AU5147" i="9"/>
  <c r="AV5147" i="9"/>
  <c r="AW5147" i="9"/>
  <c r="AT5148" i="9"/>
  <c r="AU5148" i="9"/>
  <c r="AV5148" i="9"/>
  <c r="AW5148" i="9"/>
  <c r="AT5149" i="9"/>
  <c r="AU5149" i="9"/>
  <c r="AV5149" i="9"/>
  <c r="AW5149" i="9"/>
  <c r="AT5150" i="9"/>
  <c r="AU5150" i="9"/>
  <c r="AV5150" i="9"/>
  <c r="AW5150" i="9"/>
  <c r="AT5151" i="9"/>
  <c r="AU5151" i="9"/>
  <c r="AV5151" i="9"/>
  <c r="AW5151" i="9"/>
  <c r="AT5152" i="9"/>
  <c r="AU5152" i="9"/>
  <c r="AV5152" i="9"/>
  <c r="AW5152" i="9"/>
  <c r="AT5153" i="9"/>
  <c r="AU5153" i="9"/>
  <c r="AV5153" i="9"/>
  <c r="AW5153" i="9"/>
  <c r="AT5154" i="9"/>
  <c r="AU5154" i="9"/>
  <c r="AV5154" i="9"/>
  <c r="AW5154" i="9"/>
  <c r="AT5155" i="9"/>
  <c r="AU5155" i="9"/>
  <c r="AV5155" i="9"/>
  <c r="AW5155" i="9"/>
  <c r="AT5156" i="9"/>
  <c r="AU5156" i="9"/>
  <c r="AV5156" i="9"/>
  <c r="AW5156" i="9"/>
  <c r="AT5157" i="9"/>
  <c r="AU5157" i="9"/>
  <c r="AV5157" i="9"/>
  <c r="AW5157" i="9"/>
  <c r="AT5158" i="9"/>
  <c r="AU5158" i="9"/>
  <c r="AV5158" i="9"/>
  <c r="AW5158" i="9"/>
  <c r="AT5159" i="9"/>
  <c r="AU5159" i="9"/>
  <c r="AV5159" i="9"/>
  <c r="AW5159" i="9"/>
  <c r="AT5160" i="9"/>
  <c r="AU5160" i="9"/>
  <c r="AV5160" i="9"/>
  <c r="AW5160" i="9"/>
  <c r="AT5161" i="9"/>
  <c r="AU5161" i="9"/>
  <c r="AV5161" i="9"/>
  <c r="AW5161" i="9"/>
  <c r="AT5162" i="9"/>
  <c r="AU5162" i="9"/>
  <c r="AV5162" i="9"/>
  <c r="AW5162" i="9"/>
  <c r="AT5163" i="9"/>
  <c r="AU5163" i="9"/>
  <c r="AV5163" i="9"/>
  <c r="AW5163" i="9"/>
  <c r="AT5164" i="9"/>
  <c r="AU5164" i="9"/>
  <c r="AV5164" i="9"/>
  <c r="AW5164" i="9"/>
  <c r="AT5165" i="9"/>
  <c r="AU5165" i="9"/>
  <c r="AV5165" i="9"/>
  <c r="AW5165" i="9"/>
  <c r="AT5166" i="9"/>
  <c r="AU5166" i="9"/>
  <c r="AV5166" i="9"/>
  <c r="AW5166" i="9"/>
  <c r="AT5167" i="9"/>
  <c r="AU5167" i="9"/>
  <c r="AV5167" i="9"/>
  <c r="AW5167" i="9"/>
  <c r="AT5168" i="9"/>
  <c r="AU5168" i="9"/>
  <c r="AV5168" i="9"/>
  <c r="AW5168" i="9"/>
  <c r="AT5169" i="9"/>
  <c r="AU5169" i="9"/>
  <c r="AV5169" i="9"/>
  <c r="AW5169" i="9"/>
  <c r="AT5170" i="9"/>
  <c r="AU5170" i="9"/>
  <c r="AV5170" i="9"/>
  <c r="AW5170" i="9"/>
  <c r="AT5171" i="9"/>
  <c r="AU5171" i="9"/>
  <c r="AV5171" i="9"/>
  <c r="AW5171" i="9"/>
  <c r="AT5172" i="9"/>
  <c r="AU5172" i="9"/>
  <c r="AV5172" i="9"/>
  <c r="AW5172" i="9"/>
  <c r="AT5173" i="9"/>
  <c r="AU5173" i="9"/>
  <c r="AV5173" i="9"/>
  <c r="AW5173" i="9"/>
  <c r="AT5174" i="9"/>
  <c r="AU5174" i="9"/>
  <c r="AV5174" i="9"/>
  <c r="AW5174" i="9"/>
  <c r="AT5175" i="9"/>
  <c r="AU5175" i="9"/>
  <c r="AV5175" i="9"/>
  <c r="AW5175" i="9"/>
  <c r="AT5176" i="9"/>
  <c r="AU5176" i="9"/>
  <c r="AV5176" i="9"/>
  <c r="AW5176" i="9"/>
  <c r="AT5177" i="9"/>
  <c r="AU5177" i="9"/>
  <c r="AV5177" i="9"/>
  <c r="AW5177" i="9"/>
  <c r="AT5178" i="9"/>
  <c r="AU5178" i="9"/>
  <c r="AV5178" i="9"/>
  <c r="AW5178" i="9"/>
  <c r="AT5179" i="9"/>
  <c r="AU5179" i="9"/>
  <c r="AV5179" i="9"/>
  <c r="AW5179" i="9"/>
  <c r="AT5180" i="9"/>
  <c r="AU5180" i="9"/>
  <c r="AV5180" i="9"/>
  <c r="AW5180" i="9"/>
  <c r="AT5181" i="9"/>
  <c r="AU5181" i="9"/>
  <c r="AV5181" i="9"/>
  <c r="AW5181" i="9"/>
  <c r="AT5182" i="9"/>
  <c r="AU5182" i="9"/>
  <c r="AV5182" i="9"/>
  <c r="AW5182" i="9"/>
  <c r="AT5183" i="9"/>
  <c r="AU5183" i="9"/>
  <c r="AV5183" i="9"/>
  <c r="AW5183" i="9"/>
  <c r="AT5184" i="9"/>
  <c r="AU5184" i="9"/>
  <c r="AV5184" i="9"/>
  <c r="AW5184" i="9"/>
  <c r="AT5185" i="9"/>
  <c r="AU5185" i="9"/>
  <c r="AV5185" i="9"/>
  <c r="AW5185" i="9"/>
  <c r="AT5186" i="9"/>
  <c r="AU5186" i="9"/>
  <c r="AV5186" i="9"/>
  <c r="AW5186" i="9"/>
  <c r="AT5187" i="9"/>
  <c r="AU5187" i="9"/>
  <c r="AV5187" i="9"/>
  <c r="AW5187" i="9"/>
  <c r="AT5188" i="9"/>
  <c r="AU5188" i="9"/>
  <c r="AV5188" i="9"/>
  <c r="AW5188" i="9"/>
  <c r="AT5189" i="9"/>
  <c r="AU5189" i="9"/>
  <c r="AV5189" i="9"/>
  <c r="AW5189" i="9"/>
  <c r="AT5190" i="9"/>
  <c r="AU5190" i="9"/>
  <c r="AV5190" i="9"/>
  <c r="AW5190" i="9"/>
  <c r="AT5191" i="9"/>
  <c r="AU5191" i="9"/>
  <c r="AV5191" i="9"/>
  <c r="AW5191" i="9"/>
  <c r="AT5192" i="9"/>
  <c r="AU5192" i="9"/>
  <c r="AV5192" i="9"/>
  <c r="AW5192" i="9"/>
  <c r="AT5193" i="9"/>
  <c r="AU5193" i="9"/>
  <c r="AV5193" i="9"/>
  <c r="AW5193" i="9"/>
  <c r="AT5194" i="9"/>
  <c r="AU5194" i="9"/>
  <c r="AV5194" i="9"/>
  <c r="AW5194" i="9"/>
  <c r="AT5195" i="9"/>
  <c r="AU5195" i="9"/>
  <c r="AV5195" i="9"/>
  <c r="AW5195" i="9"/>
  <c r="AT5196" i="9"/>
  <c r="AU5196" i="9"/>
  <c r="AV5196" i="9"/>
  <c r="AW5196" i="9"/>
  <c r="AT5197" i="9"/>
  <c r="AU5197" i="9"/>
  <c r="AV5197" i="9"/>
  <c r="AW5197" i="9"/>
  <c r="AT5198" i="9"/>
  <c r="AU5198" i="9"/>
  <c r="AV5198" i="9"/>
  <c r="AW5198" i="9"/>
  <c r="AT5199" i="9"/>
  <c r="AU5199" i="9"/>
  <c r="AV5199" i="9"/>
  <c r="AW5199" i="9"/>
  <c r="AT5200" i="9"/>
  <c r="AU5200" i="9"/>
  <c r="AV5200" i="9"/>
  <c r="AW5200" i="9"/>
  <c r="AT5201" i="9"/>
  <c r="AU5201" i="9"/>
  <c r="AV5201" i="9"/>
  <c r="AW5201" i="9"/>
  <c r="AT5202" i="9"/>
  <c r="AU5202" i="9"/>
  <c r="AV5202" i="9"/>
  <c r="AW5202" i="9"/>
  <c r="AT5203" i="9"/>
  <c r="AU5203" i="9"/>
  <c r="AV5203" i="9"/>
  <c r="AW5203" i="9"/>
  <c r="AT5204" i="9"/>
  <c r="AU5204" i="9"/>
  <c r="AV5204" i="9"/>
  <c r="AW5204" i="9"/>
  <c r="AT5205" i="9"/>
  <c r="AU5205" i="9"/>
  <c r="AV5205" i="9"/>
  <c r="AW5205" i="9"/>
  <c r="AT5206" i="9"/>
  <c r="AU5206" i="9"/>
  <c r="AV5206" i="9"/>
  <c r="AW5206" i="9"/>
  <c r="AT5207" i="9"/>
  <c r="AU5207" i="9"/>
  <c r="AV5207" i="9"/>
  <c r="AW5207" i="9"/>
  <c r="AT5208" i="9"/>
  <c r="AU5208" i="9"/>
  <c r="AV5208" i="9"/>
  <c r="AW5208" i="9"/>
  <c r="AT5209" i="9"/>
  <c r="AU5209" i="9"/>
  <c r="AV5209" i="9"/>
  <c r="AW5209" i="9"/>
  <c r="AT5210" i="9"/>
  <c r="AU5210" i="9"/>
  <c r="AV5210" i="9"/>
  <c r="AW5210" i="9"/>
  <c r="AT5211" i="9"/>
  <c r="AU5211" i="9"/>
  <c r="AV5211" i="9"/>
  <c r="AW5211" i="9"/>
  <c r="AT5212" i="9"/>
  <c r="AU5212" i="9"/>
  <c r="AV5212" i="9"/>
  <c r="AW5212" i="9"/>
  <c r="AT5213" i="9"/>
  <c r="AU5213" i="9"/>
  <c r="AV5213" i="9"/>
  <c r="AW5213" i="9"/>
  <c r="AT5214" i="9"/>
  <c r="AU5214" i="9"/>
  <c r="AV5214" i="9"/>
  <c r="AW5214" i="9"/>
  <c r="AT5215" i="9"/>
  <c r="AU5215" i="9"/>
  <c r="AV5215" i="9"/>
  <c r="AW5215" i="9"/>
  <c r="AT5216" i="9"/>
  <c r="AU5216" i="9"/>
  <c r="AV5216" i="9"/>
  <c r="AW5216" i="9"/>
  <c r="AT5217" i="9"/>
  <c r="AU5217" i="9"/>
  <c r="AV5217" i="9"/>
  <c r="AW5217" i="9"/>
  <c r="AT5218" i="9"/>
  <c r="AU5218" i="9"/>
  <c r="AV5218" i="9"/>
  <c r="AW5218" i="9"/>
  <c r="AT5219" i="9"/>
  <c r="AU5219" i="9"/>
  <c r="AV5219" i="9"/>
  <c r="AW5219" i="9"/>
  <c r="AT5220" i="9"/>
  <c r="AU5220" i="9"/>
  <c r="AV5220" i="9"/>
  <c r="AW5220" i="9"/>
  <c r="AT5221" i="9"/>
  <c r="AU5221" i="9"/>
  <c r="AV5221" i="9"/>
  <c r="AW5221" i="9"/>
  <c r="AT5222" i="9"/>
  <c r="AU5222" i="9"/>
  <c r="AV5222" i="9"/>
  <c r="AW5222" i="9"/>
  <c r="AT5223" i="9"/>
  <c r="AU5223" i="9"/>
  <c r="AV5223" i="9"/>
  <c r="AW5223" i="9"/>
  <c r="AT5224" i="9"/>
  <c r="AU5224" i="9"/>
  <c r="AV5224" i="9"/>
  <c r="AW5224" i="9"/>
  <c r="AT5225" i="9"/>
  <c r="AU5225" i="9"/>
  <c r="AV5225" i="9"/>
  <c r="AW5225" i="9"/>
  <c r="AT5226" i="9"/>
  <c r="AU5226" i="9"/>
  <c r="AV5226" i="9"/>
  <c r="AW5226" i="9"/>
  <c r="AT5227" i="9"/>
  <c r="AU5227" i="9"/>
  <c r="AV5227" i="9"/>
  <c r="AW5227" i="9"/>
  <c r="AT5228" i="9"/>
  <c r="AU5228" i="9"/>
  <c r="AV5228" i="9"/>
  <c r="AW5228" i="9"/>
  <c r="AT5229" i="9"/>
  <c r="AU5229" i="9"/>
  <c r="AV5229" i="9"/>
  <c r="AW5229" i="9"/>
  <c r="AT5230" i="9"/>
  <c r="AU5230" i="9"/>
  <c r="AV5230" i="9"/>
  <c r="AW5230" i="9"/>
  <c r="AT5231" i="9"/>
  <c r="AU5231" i="9"/>
  <c r="AV5231" i="9"/>
  <c r="AW5231" i="9"/>
  <c r="AT5232" i="9"/>
  <c r="AU5232" i="9"/>
  <c r="AV5232" i="9"/>
  <c r="AW5232" i="9"/>
  <c r="AT5233" i="9"/>
  <c r="AU5233" i="9"/>
  <c r="AV5233" i="9"/>
  <c r="AW5233" i="9"/>
  <c r="AT5234" i="9"/>
  <c r="AU5234" i="9"/>
  <c r="AV5234" i="9"/>
  <c r="AW5234" i="9"/>
  <c r="AT5235" i="9"/>
  <c r="AU5235" i="9"/>
  <c r="AV5235" i="9"/>
  <c r="AW5235" i="9"/>
  <c r="AT5236" i="9"/>
  <c r="AU5236" i="9"/>
  <c r="AV5236" i="9"/>
  <c r="AW5236" i="9"/>
  <c r="AT5237" i="9"/>
  <c r="AU5237" i="9"/>
  <c r="AV5237" i="9"/>
  <c r="AW5237" i="9"/>
  <c r="AT5238" i="9"/>
  <c r="AU5238" i="9"/>
  <c r="AV5238" i="9"/>
  <c r="AW5238" i="9"/>
  <c r="AT5239" i="9"/>
  <c r="AU5239" i="9"/>
  <c r="AV5239" i="9"/>
  <c r="AW5239" i="9"/>
  <c r="AT5240" i="9"/>
  <c r="AU5240" i="9"/>
  <c r="AV5240" i="9"/>
  <c r="AW5240" i="9"/>
  <c r="AT5241" i="9"/>
  <c r="AU5241" i="9"/>
  <c r="AV5241" i="9"/>
  <c r="AW5241" i="9"/>
  <c r="AT5242" i="9"/>
  <c r="AU5242" i="9"/>
  <c r="AV5242" i="9"/>
  <c r="AW5242" i="9"/>
  <c r="AT5243" i="9"/>
  <c r="AU5243" i="9"/>
  <c r="AV5243" i="9"/>
  <c r="AW5243" i="9"/>
  <c r="AT5244" i="9"/>
  <c r="AU5244" i="9"/>
  <c r="AV5244" i="9"/>
  <c r="AW5244" i="9"/>
  <c r="AT5245" i="9"/>
  <c r="AU5245" i="9"/>
  <c r="AV5245" i="9"/>
  <c r="AW5245" i="9"/>
  <c r="AT5246" i="9"/>
  <c r="AU5246" i="9"/>
  <c r="AV5246" i="9"/>
  <c r="AW5246" i="9"/>
  <c r="AT5247" i="9"/>
  <c r="AU5247" i="9"/>
  <c r="AV5247" i="9"/>
  <c r="AW5247" i="9"/>
  <c r="AT5248" i="9"/>
  <c r="AU5248" i="9"/>
  <c r="AV5248" i="9"/>
  <c r="AW5248" i="9"/>
  <c r="AT5249" i="9"/>
  <c r="AU5249" i="9"/>
  <c r="AV5249" i="9"/>
  <c r="AW5249" i="9"/>
  <c r="AT5250" i="9"/>
  <c r="AU5250" i="9"/>
  <c r="AV5250" i="9"/>
  <c r="AW5250" i="9"/>
  <c r="AT5251" i="9"/>
  <c r="AU5251" i="9"/>
  <c r="AV5251" i="9"/>
  <c r="AW5251" i="9"/>
  <c r="AT5252" i="9"/>
  <c r="AU5252" i="9"/>
  <c r="AV5252" i="9"/>
  <c r="AW5252" i="9"/>
  <c r="AT5253" i="9"/>
  <c r="AU5253" i="9"/>
  <c r="AV5253" i="9"/>
  <c r="AW5253" i="9"/>
  <c r="AT5254" i="9"/>
  <c r="AU5254" i="9"/>
  <c r="AV5254" i="9"/>
  <c r="AW5254" i="9"/>
  <c r="AT5255" i="9"/>
  <c r="AU5255" i="9"/>
  <c r="AV5255" i="9"/>
  <c r="AW5255" i="9"/>
  <c r="AT5256" i="9"/>
  <c r="AU5256" i="9"/>
  <c r="AV5256" i="9"/>
  <c r="AW5256" i="9"/>
  <c r="AT5257" i="9"/>
  <c r="AU5257" i="9"/>
  <c r="AV5257" i="9"/>
  <c r="AW5257" i="9"/>
  <c r="AT5258" i="9"/>
  <c r="AU5258" i="9"/>
  <c r="AV5258" i="9"/>
  <c r="AW5258" i="9"/>
  <c r="AT5259" i="9"/>
  <c r="AU5259" i="9"/>
  <c r="AV5259" i="9"/>
  <c r="AW5259" i="9"/>
  <c r="AT5260" i="9"/>
  <c r="AU5260" i="9"/>
  <c r="AV5260" i="9"/>
  <c r="AW5260" i="9"/>
  <c r="AT5261" i="9"/>
  <c r="AU5261" i="9"/>
  <c r="AV5261" i="9"/>
  <c r="AW5261" i="9"/>
  <c r="AT5262" i="9"/>
  <c r="AU5262" i="9"/>
  <c r="AV5262" i="9"/>
  <c r="AW5262" i="9"/>
  <c r="AT5263" i="9"/>
  <c r="AU5263" i="9"/>
  <c r="AV5263" i="9"/>
  <c r="AW5263" i="9"/>
  <c r="AT5264" i="9"/>
  <c r="AU5264" i="9"/>
  <c r="AV5264" i="9"/>
  <c r="AW5264" i="9"/>
  <c r="AT5265" i="9"/>
  <c r="AU5265" i="9"/>
  <c r="AV5265" i="9"/>
  <c r="AW5265" i="9"/>
  <c r="AT5266" i="9"/>
  <c r="AU5266" i="9"/>
  <c r="AV5266" i="9"/>
  <c r="AW5266" i="9"/>
  <c r="AT5267" i="9"/>
  <c r="AU5267" i="9"/>
  <c r="AV5267" i="9"/>
  <c r="AW5267" i="9"/>
  <c r="AT5268" i="9"/>
  <c r="AU5268" i="9"/>
  <c r="AV5268" i="9"/>
  <c r="AW5268" i="9"/>
  <c r="AT5269" i="9"/>
  <c r="AU5269" i="9"/>
  <c r="AV5269" i="9"/>
  <c r="AW5269" i="9"/>
  <c r="AT5270" i="9"/>
  <c r="AU5270" i="9"/>
  <c r="AV5270" i="9"/>
  <c r="AW5270" i="9"/>
  <c r="AT5271" i="9"/>
  <c r="AU5271" i="9"/>
  <c r="AV5271" i="9"/>
  <c r="AW5271" i="9"/>
  <c r="AT5272" i="9"/>
  <c r="AU5272" i="9"/>
  <c r="AV5272" i="9"/>
  <c r="AW5272" i="9"/>
  <c r="AT5273" i="9"/>
  <c r="AU5273" i="9"/>
  <c r="AV5273" i="9"/>
  <c r="AW5273" i="9"/>
  <c r="AT5274" i="9"/>
  <c r="AU5274" i="9"/>
  <c r="AV5274" i="9"/>
  <c r="AW5274" i="9"/>
  <c r="AT5275" i="9"/>
  <c r="AU5275" i="9"/>
  <c r="AV5275" i="9"/>
  <c r="AW5275" i="9"/>
  <c r="AT5276" i="9"/>
  <c r="AU5276" i="9"/>
  <c r="AV5276" i="9"/>
  <c r="AW5276" i="9"/>
  <c r="AT5277" i="9"/>
  <c r="AU5277" i="9"/>
  <c r="AV5277" i="9"/>
  <c r="AW5277" i="9"/>
  <c r="AT5278" i="9"/>
  <c r="AU5278" i="9"/>
  <c r="AV5278" i="9"/>
  <c r="AW5278" i="9"/>
  <c r="AT5279" i="9"/>
  <c r="AU5279" i="9"/>
  <c r="AV5279" i="9"/>
  <c r="AW5279" i="9"/>
  <c r="AT5280" i="9"/>
  <c r="AU5280" i="9"/>
  <c r="AV5280" i="9"/>
  <c r="AW5280" i="9"/>
  <c r="AT5281" i="9"/>
  <c r="AU5281" i="9"/>
  <c r="AV5281" i="9"/>
  <c r="AW5281" i="9"/>
  <c r="AT5282" i="9"/>
  <c r="AU5282" i="9"/>
  <c r="AV5282" i="9"/>
  <c r="AW5282" i="9"/>
  <c r="AT5283" i="9"/>
  <c r="AU5283" i="9"/>
  <c r="AV5283" i="9"/>
  <c r="AW5283" i="9"/>
  <c r="AT5284" i="9"/>
  <c r="AU5284" i="9"/>
  <c r="AV5284" i="9"/>
  <c r="AW5284" i="9"/>
  <c r="AT5285" i="9"/>
  <c r="AU5285" i="9"/>
  <c r="AV5285" i="9"/>
  <c r="AW5285" i="9"/>
  <c r="AT5286" i="9"/>
  <c r="AU5286" i="9"/>
  <c r="AV5286" i="9"/>
  <c r="AW5286" i="9"/>
  <c r="AT5287" i="9"/>
  <c r="AU5287" i="9"/>
  <c r="AV5287" i="9"/>
  <c r="AW5287" i="9"/>
  <c r="AT5288" i="9"/>
  <c r="AU5288" i="9"/>
  <c r="AV5288" i="9"/>
  <c r="AW5288" i="9"/>
  <c r="AT5289" i="9"/>
  <c r="AU5289" i="9"/>
  <c r="AV5289" i="9"/>
  <c r="AW5289" i="9"/>
  <c r="AT5290" i="9"/>
  <c r="AU5290" i="9"/>
  <c r="AV5290" i="9"/>
  <c r="AW5290" i="9"/>
  <c r="AT5291" i="9"/>
  <c r="AU5291" i="9"/>
  <c r="AV5291" i="9"/>
  <c r="AW5291" i="9"/>
  <c r="AT5292" i="9"/>
  <c r="AU5292" i="9"/>
  <c r="AV5292" i="9"/>
  <c r="AW5292" i="9"/>
  <c r="AT5293" i="9"/>
  <c r="AU5293" i="9"/>
  <c r="AV5293" i="9"/>
  <c r="AW5293" i="9"/>
  <c r="AT5294" i="9"/>
  <c r="AU5294" i="9"/>
  <c r="AV5294" i="9"/>
  <c r="AW5294" i="9"/>
  <c r="AT5295" i="9"/>
  <c r="AU5295" i="9"/>
  <c r="AV5295" i="9"/>
  <c r="AW5295" i="9"/>
  <c r="AT5296" i="9"/>
  <c r="AU5296" i="9"/>
  <c r="AV5296" i="9"/>
  <c r="AW5296" i="9"/>
  <c r="AT5297" i="9"/>
  <c r="AU5297" i="9"/>
  <c r="AV5297" i="9"/>
  <c r="AW5297" i="9"/>
  <c r="AT5298" i="9"/>
  <c r="AU5298" i="9"/>
  <c r="AV5298" i="9"/>
  <c r="AW5298" i="9"/>
  <c r="AT5299" i="9"/>
  <c r="AU5299" i="9"/>
  <c r="AV5299" i="9"/>
  <c r="AW5299" i="9"/>
  <c r="AT5300" i="9"/>
  <c r="AU5300" i="9"/>
  <c r="AV5300" i="9"/>
  <c r="AW5300" i="9"/>
  <c r="AT5301" i="9"/>
  <c r="AU5301" i="9"/>
  <c r="AV5301" i="9"/>
  <c r="AW5301" i="9"/>
  <c r="AT5302" i="9"/>
  <c r="AU5302" i="9"/>
  <c r="AV5302" i="9"/>
  <c r="AW5302" i="9"/>
  <c r="AT5303" i="9"/>
  <c r="AU5303" i="9"/>
  <c r="AV5303" i="9"/>
  <c r="AW5303" i="9"/>
  <c r="AT5304" i="9"/>
  <c r="AU5304" i="9"/>
  <c r="AV5304" i="9"/>
  <c r="AW5304" i="9"/>
  <c r="AT5305" i="9"/>
  <c r="AU5305" i="9"/>
  <c r="AV5305" i="9"/>
  <c r="AW5305" i="9"/>
  <c r="AT5306" i="9"/>
  <c r="AU5306" i="9"/>
  <c r="AV5306" i="9"/>
  <c r="AW5306" i="9"/>
  <c r="AT5307" i="9"/>
  <c r="AU5307" i="9"/>
  <c r="AV5307" i="9"/>
  <c r="AW5307" i="9"/>
  <c r="AT5308" i="9"/>
  <c r="AU5308" i="9"/>
  <c r="AV5308" i="9"/>
  <c r="AW5308" i="9"/>
  <c r="AT5309" i="9"/>
  <c r="AU5309" i="9"/>
  <c r="AV5309" i="9"/>
  <c r="AW5309" i="9"/>
  <c r="AT5310" i="9"/>
  <c r="AU5310" i="9"/>
  <c r="AV5310" i="9"/>
  <c r="AW5310" i="9"/>
  <c r="AT5311" i="9"/>
  <c r="AU5311" i="9"/>
  <c r="AV5311" i="9"/>
  <c r="AW5311" i="9"/>
  <c r="AT5312" i="9"/>
  <c r="AU5312" i="9"/>
  <c r="AV5312" i="9"/>
  <c r="AW5312" i="9"/>
  <c r="AT5313" i="9"/>
  <c r="AU5313" i="9"/>
  <c r="AV5313" i="9"/>
  <c r="AW5313" i="9"/>
  <c r="AT5314" i="9"/>
  <c r="AU5314" i="9"/>
  <c r="AV5314" i="9"/>
  <c r="AW5314" i="9"/>
  <c r="AT5315" i="9"/>
  <c r="AU5315" i="9"/>
  <c r="AV5315" i="9"/>
  <c r="AW5315" i="9"/>
  <c r="AT5316" i="9"/>
  <c r="AU5316" i="9"/>
  <c r="AV5316" i="9"/>
  <c r="AW5316" i="9"/>
  <c r="AT5317" i="9"/>
  <c r="AU5317" i="9"/>
  <c r="AV5317" i="9"/>
  <c r="AW5317" i="9"/>
  <c r="AT5318" i="9"/>
  <c r="AU5318" i="9"/>
  <c r="AV5318" i="9"/>
  <c r="AW5318" i="9"/>
  <c r="AT5319" i="9"/>
  <c r="AU5319" i="9"/>
  <c r="AV5319" i="9"/>
  <c r="AW5319" i="9"/>
  <c r="AT5320" i="9"/>
  <c r="AU5320" i="9"/>
  <c r="AV5320" i="9"/>
  <c r="AW5320" i="9"/>
  <c r="AT5321" i="9"/>
  <c r="AU5321" i="9"/>
  <c r="AV5321" i="9"/>
  <c r="AW5321" i="9"/>
  <c r="AT5322" i="9"/>
  <c r="AU5322" i="9"/>
  <c r="AV5322" i="9"/>
  <c r="AW5322" i="9"/>
  <c r="AT5323" i="9"/>
  <c r="AU5323" i="9"/>
  <c r="AV5323" i="9"/>
  <c r="AW5323" i="9"/>
  <c r="AT5324" i="9"/>
  <c r="AU5324" i="9"/>
  <c r="AV5324" i="9"/>
  <c r="AW5324" i="9"/>
  <c r="AT5325" i="9"/>
  <c r="AU5325" i="9"/>
  <c r="AV5325" i="9"/>
  <c r="AW5325" i="9"/>
  <c r="AT5326" i="9"/>
  <c r="AU5326" i="9"/>
  <c r="AV5326" i="9"/>
  <c r="AW5326" i="9"/>
  <c r="AT5327" i="9"/>
  <c r="AU5327" i="9"/>
  <c r="AV5327" i="9"/>
  <c r="AW5327" i="9"/>
  <c r="AT5328" i="9"/>
  <c r="AU5328" i="9"/>
  <c r="AV5328" i="9"/>
  <c r="AW5328" i="9"/>
  <c r="AT5329" i="9"/>
  <c r="AU5329" i="9"/>
  <c r="AV5329" i="9"/>
  <c r="AW5329" i="9"/>
  <c r="AT5330" i="9"/>
  <c r="AU5330" i="9"/>
  <c r="AV5330" i="9"/>
  <c r="AW5330" i="9"/>
  <c r="AT5331" i="9"/>
  <c r="AU5331" i="9"/>
  <c r="AV5331" i="9"/>
  <c r="AW5331" i="9"/>
  <c r="AT5332" i="9"/>
  <c r="AU5332" i="9"/>
  <c r="AV5332" i="9"/>
  <c r="AW5332" i="9"/>
  <c r="AT5333" i="9"/>
  <c r="AU5333" i="9"/>
  <c r="AV5333" i="9"/>
  <c r="AW5333" i="9"/>
  <c r="AT5334" i="9"/>
  <c r="AU5334" i="9"/>
  <c r="AV5334" i="9"/>
  <c r="AW5334" i="9"/>
  <c r="AT5335" i="9"/>
  <c r="AU5335" i="9"/>
  <c r="AV5335" i="9"/>
  <c r="AW5335" i="9"/>
  <c r="AT5336" i="9"/>
  <c r="AU5336" i="9"/>
  <c r="AV5336" i="9"/>
  <c r="AW5336" i="9"/>
  <c r="AT5337" i="9"/>
  <c r="AU5337" i="9"/>
  <c r="AV5337" i="9"/>
  <c r="AW5337" i="9"/>
  <c r="AT5338" i="9"/>
  <c r="AU5338" i="9"/>
  <c r="AV5338" i="9"/>
  <c r="AW5338" i="9"/>
  <c r="AT5339" i="9"/>
  <c r="AU5339" i="9"/>
  <c r="AV5339" i="9"/>
  <c r="AW5339" i="9"/>
  <c r="AT5340" i="9"/>
  <c r="AU5340" i="9"/>
  <c r="AV5340" i="9"/>
  <c r="AW5340" i="9"/>
  <c r="AT5341" i="9"/>
  <c r="AU5341" i="9"/>
  <c r="AV5341" i="9"/>
  <c r="AW5341" i="9"/>
  <c r="AT5342" i="9"/>
  <c r="AU5342" i="9"/>
  <c r="AV5342" i="9"/>
  <c r="AW5342" i="9"/>
  <c r="AT5343" i="9"/>
  <c r="AU5343" i="9"/>
  <c r="AV5343" i="9"/>
  <c r="AW5343" i="9"/>
  <c r="AT5344" i="9"/>
  <c r="AU5344" i="9"/>
  <c r="AV5344" i="9"/>
  <c r="AW5344" i="9"/>
  <c r="AT5345" i="9"/>
  <c r="AU5345" i="9"/>
  <c r="AV5345" i="9"/>
  <c r="AW5345" i="9"/>
  <c r="AT5346" i="9"/>
  <c r="AU5346" i="9"/>
  <c r="AV5346" i="9"/>
  <c r="AW5346" i="9"/>
  <c r="AT5347" i="9"/>
  <c r="AU5347" i="9"/>
  <c r="AV5347" i="9"/>
  <c r="AW5347" i="9"/>
  <c r="AT5348" i="9"/>
  <c r="AU5348" i="9"/>
  <c r="AV5348" i="9"/>
  <c r="AW5348" i="9"/>
  <c r="AT5349" i="9"/>
  <c r="AU5349" i="9"/>
  <c r="AV5349" i="9"/>
  <c r="AW5349" i="9"/>
  <c r="AT5350" i="9"/>
  <c r="AU5350" i="9"/>
  <c r="AV5350" i="9"/>
  <c r="AW5350" i="9"/>
  <c r="AT5351" i="9"/>
  <c r="AU5351" i="9"/>
  <c r="AV5351" i="9"/>
  <c r="AW5351" i="9"/>
  <c r="AT5352" i="9"/>
  <c r="AU5352" i="9"/>
  <c r="AV5352" i="9"/>
  <c r="AW5352" i="9"/>
  <c r="AT5353" i="9"/>
  <c r="AU5353" i="9"/>
  <c r="AV5353" i="9"/>
  <c r="AW5353" i="9"/>
  <c r="AT5354" i="9"/>
  <c r="AU5354" i="9"/>
  <c r="AV5354" i="9"/>
  <c r="AW5354" i="9"/>
  <c r="AT5355" i="9"/>
  <c r="AU5355" i="9"/>
  <c r="AV5355" i="9"/>
  <c r="AW5355" i="9"/>
  <c r="AT5356" i="9"/>
  <c r="AU5356" i="9"/>
  <c r="AV5356" i="9"/>
  <c r="AW5356" i="9"/>
  <c r="AT5357" i="9"/>
  <c r="AU5357" i="9"/>
  <c r="AV5357" i="9"/>
  <c r="AW5357" i="9"/>
  <c r="AT5358" i="9"/>
  <c r="AU5358" i="9"/>
  <c r="AV5358" i="9"/>
  <c r="AW5358" i="9"/>
  <c r="AT5359" i="9"/>
  <c r="AU5359" i="9"/>
  <c r="AV5359" i="9"/>
  <c r="AW5359" i="9"/>
  <c r="AT5360" i="9"/>
  <c r="AU5360" i="9"/>
  <c r="AV5360" i="9"/>
  <c r="AW5360" i="9"/>
  <c r="AT5361" i="9"/>
  <c r="AU5361" i="9"/>
  <c r="AV5361" i="9"/>
  <c r="AW5361" i="9"/>
  <c r="AT5362" i="9"/>
  <c r="AU5362" i="9"/>
  <c r="AV5362" i="9"/>
  <c r="AW5362" i="9"/>
  <c r="AT5363" i="9"/>
  <c r="AU5363" i="9"/>
  <c r="AV5363" i="9"/>
  <c r="AW5363" i="9"/>
  <c r="AT5364" i="9"/>
  <c r="AU5364" i="9"/>
  <c r="AV5364" i="9"/>
  <c r="AW5364" i="9"/>
  <c r="AT5365" i="9"/>
  <c r="AU5365" i="9"/>
  <c r="AV5365" i="9"/>
  <c r="AW5365" i="9"/>
  <c r="AT5366" i="9"/>
  <c r="AU5366" i="9"/>
  <c r="AV5366" i="9"/>
  <c r="AW5366" i="9"/>
  <c r="AT5367" i="9"/>
  <c r="AU5367" i="9"/>
  <c r="AV5367" i="9"/>
  <c r="AW5367" i="9"/>
  <c r="AT5368" i="9"/>
  <c r="AU5368" i="9"/>
  <c r="AV5368" i="9"/>
  <c r="AW5368" i="9"/>
  <c r="AT5369" i="9"/>
  <c r="AU5369" i="9"/>
  <c r="AV5369" i="9"/>
  <c r="AW5369" i="9"/>
  <c r="AT5370" i="9"/>
  <c r="AU5370" i="9"/>
  <c r="AV5370" i="9"/>
  <c r="AW5370" i="9"/>
  <c r="AT5371" i="9"/>
  <c r="AU5371" i="9"/>
  <c r="AV5371" i="9"/>
  <c r="AW5371" i="9"/>
  <c r="AT5372" i="9"/>
  <c r="AU5372" i="9"/>
  <c r="AV5372" i="9"/>
  <c r="AW5372" i="9"/>
  <c r="AT5373" i="9"/>
  <c r="AU5373" i="9"/>
  <c r="AV5373" i="9"/>
  <c r="AW5373" i="9"/>
  <c r="AT5374" i="9"/>
  <c r="AU5374" i="9"/>
  <c r="AV5374" i="9"/>
  <c r="AW5374" i="9"/>
  <c r="AT5375" i="9"/>
  <c r="AU5375" i="9"/>
  <c r="AV5375" i="9"/>
  <c r="AW5375" i="9"/>
  <c r="AT5376" i="9"/>
  <c r="AU5376" i="9"/>
  <c r="AV5376" i="9"/>
  <c r="AW5376" i="9"/>
  <c r="AT5377" i="9"/>
  <c r="AU5377" i="9"/>
  <c r="AV5377" i="9"/>
  <c r="AW5377" i="9"/>
  <c r="AT5378" i="9"/>
  <c r="AU5378" i="9"/>
  <c r="AV5378" i="9"/>
  <c r="AW5378" i="9"/>
  <c r="AT5379" i="9"/>
  <c r="AU5379" i="9"/>
  <c r="AV5379" i="9"/>
  <c r="AW5379" i="9"/>
  <c r="AT5380" i="9"/>
  <c r="AU5380" i="9"/>
  <c r="AV5380" i="9"/>
  <c r="AW5380" i="9"/>
  <c r="AT5381" i="9"/>
  <c r="AU5381" i="9"/>
  <c r="AV5381" i="9"/>
  <c r="AW5381" i="9"/>
  <c r="AT5382" i="9"/>
  <c r="AU5382" i="9"/>
  <c r="AV5382" i="9"/>
  <c r="AW5382" i="9"/>
  <c r="AT5383" i="9"/>
  <c r="AU5383" i="9"/>
  <c r="AV5383" i="9"/>
  <c r="AW5383" i="9"/>
  <c r="AT5384" i="9"/>
  <c r="AU5384" i="9"/>
  <c r="AV5384" i="9"/>
  <c r="AW5384" i="9"/>
  <c r="AT5385" i="9"/>
  <c r="AU5385" i="9"/>
  <c r="AV5385" i="9"/>
  <c r="AW5385" i="9"/>
  <c r="AT5386" i="9"/>
  <c r="AU5386" i="9"/>
  <c r="AV5386" i="9"/>
  <c r="AW5386" i="9"/>
  <c r="AT5387" i="9"/>
  <c r="AU5387" i="9"/>
  <c r="AV5387" i="9"/>
  <c r="AW5387" i="9"/>
  <c r="AT5388" i="9"/>
  <c r="AU5388" i="9"/>
  <c r="AV5388" i="9"/>
  <c r="AW5388" i="9"/>
  <c r="AT5389" i="9"/>
  <c r="AU5389" i="9"/>
  <c r="AV5389" i="9"/>
  <c r="AW5389" i="9"/>
  <c r="AT5390" i="9"/>
  <c r="AU5390" i="9"/>
  <c r="AV5390" i="9"/>
  <c r="AW5390" i="9"/>
  <c r="AT5391" i="9"/>
  <c r="AU5391" i="9"/>
  <c r="AV5391" i="9"/>
  <c r="AW5391" i="9"/>
  <c r="AT5392" i="9"/>
  <c r="AU5392" i="9"/>
  <c r="AV5392" i="9"/>
  <c r="AW5392" i="9"/>
  <c r="AT5393" i="9"/>
  <c r="AU5393" i="9"/>
  <c r="AV5393" i="9"/>
  <c r="AW5393" i="9"/>
  <c r="AT5394" i="9"/>
  <c r="AU5394" i="9"/>
  <c r="AV5394" i="9"/>
  <c r="AW5394" i="9"/>
  <c r="AT5395" i="9"/>
  <c r="AU5395" i="9"/>
  <c r="AV5395" i="9"/>
  <c r="AW5395" i="9"/>
  <c r="AT5396" i="9"/>
  <c r="AU5396" i="9"/>
  <c r="AV5396" i="9"/>
  <c r="AW5396" i="9"/>
  <c r="AT5397" i="9"/>
  <c r="AU5397" i="9"/>
  <c r="AV5397" i="9"/>
  <c r="AW5397" i="9"/>
  <c r="AT5398" i="9"/>
  <c r="AU5398" i="9"/>
  <c r="AV5398" i="9"/>
  <c r="AW5398" i="9"/>
  <c r="AT5399" i="9"/>
  <c r="AU5399" i="9"/>
  <c r="AV5399" i="9"/>
  <c r="AW5399" i="9"/>
  <c r="AT5400" i="9"/>
  <c r="AU5400" i="9"/>
  <c r="AV5400" i="9"/>
  <c r="AW5400" i="9"/>
  <c r="AT5401" i="9"/>
  <c r="AU5401" i="9"/>
  <c r="AV5401" i="9"/>
  <c r="AW5401" i="9"/>
  <c r="AT5402" i="9"/>
  <c r="AU5402" i="9"/>
  <c r="AV5402" i="9"/>
  <c r="AW5402" i="9"/>
  <c r="AT5403" i="9"/>
  <c r="AU5403" i="9"/>
  <c r="AV5403" i="9"/>
  <c r="AW5403" i="9"/>
  <c r="AT5404" i="9"/>
  <c r="AU5404" i="9"/>
  <c r="AV5404" i="9"/>
  <c r="AW5404" i="9"/>
  <c r="AT5405" i="9"/>
  <c r="AU5405" i="9"/>
  <c r="AV5405" i="9"/>
  <c r="AW5405" i="9"/>
  <c r="AT5406" i="9"/>
  <c r="AU5406" i="9"/>
  <c r="AV5406" i="9"/>
  <c r="AW5406" i="9"/>
  <c r="AT5407" i="9"/>
  <c r="AU5407" i="9"/>
  <c r="AV5407" i="9"/>
  <c r="AW5407" i="9"/>
  <c r="AT5408" i="9"/>
  <c r="AU5408" i="9"/>
  <c r="AV5408" i="9"/>
  <c r="AW5408" i="9"/>
  <c r="AT5409" i="9"/>
  <c r="AU5409" i="9"/>
  <c r="AV5409" i="9"/>
  <c r="AW5409" i="9"/>
  <c r="AT5410" i="9"/>
  <c r="AU5410" i="9"/>
  <c r="AV5410" i="9"/>
  <c r="AW5410" i="9"/>
  <c r="AT5411" i="9"/>
  <c r="AU5411" i="9"/>
  <c r="AV5411" i="9"/>
  <c r="AW5411" i="9"/>
  <c r="AT5412" i="9"/>
  <c r="AU5412" i="9"/>
  <c r="AV5412" i="9"/>
  <c r="AW5412" i="9"/>
  <c r="AT5413" i="9"/>
  <c r="AU5413" i="9"/>
  <c r="AV5413" i="9"/>
  <c r="AW5413" i="9"/>
  <c r="AT5414" i="9"/>
  <c r="AU5414" i="9"/>
  <c r="AV5414" i="9"/>
  <c r="AW5414" i="9"/>
  <c r="AT5415" i="9"/>
  <c r="AU5415" i="9"/>
  <c r="AV5415" i="9"/>
  <c r="AW5415" i="9"/>
  <c r="AT5416" i="9"/>
  <c r="AU5416" i="9"/>
  <c r="AV5416" i="9"/>
  <c r="AW5416" i="9"/>
  <c r="AT5417" i="9"/>
  <c r="AU5417" i="9"/>
  <c r="AV5417" i="9"/>
  <c r="AW5417" i="9"/>
  <c r="AT5418" i="9"/>
  <c r="AU5418" i="9"/>
  <c r="AV5418" i="9"/>
  <c r="AW5418" i="9"/>
  <c r="AT5419" i="9"/>
  <c r="AU5419" i="9"/>
  <c r="AV5419" i="9"/>
  <c r="AW5419" i="9"/>
  <c r="AT5420" i="9"/>
  <c r="AU5420" i="9"/>
  <c r="AV5420" i="9"/>
  <c r="AW5420" i="9"/>
  <c r="AT5421" i="9"/>
  <c r="AU5421" i="9"/>
  <c r="AV5421" i="9"/>
  <c r="AW5421" i="9"/>
  <c r="AT5422" i="9"/>
  <c r="AU5422" i="9"/>
  <c r="AV5422" i="9"/>
  <c r="AW5422" i="9"/>
  <c r="AT5423" i="9"/>
  <c r="AU5423" i="9"/>
  <c r="AV5423" i="9"/>
  <c r="AW5423" i="9"/>
  <c r="AT5424" i="9"/>
  <c r="AU5424" i="9"/>
  <c r="AV5424" i="9"/>
  <c r="AW5424" i="9"/>
  <c r="AT5425" i="9"/>
  <c r="AU5425" i="9"/>
  <c r="AV5425" i="9"/>
  <c r="AW5425" i="9"/>
  <c r="AT5426" i="9"/>
  <c r="AU5426" i="9"/>
  <c r="AV5426" i="9"/>
  <c r="AW5426" i="9"/>
  <c r="AT5427" i="9"/>
  <c r="AU5427" i="9"/>
  <c r="AV5427" i="9"/>
  <c r="AW5427" i="9"/>
  <c r="AT5428" i="9"/>
  <c r="AU5428" i="9"/>
  <c r="AV5428" i="9"/>
  <c r="AW5428" i="9"/>
  <c r="AT5429" i="9"/>
  <c r="AU5429" i="9"/>
  <c r="AV5429" i="9"/>
  <c r="AW5429" i="9"/>
  <c r="AT5430" i="9"/>
  <c r="AU5430" i="9"/>
  <c r="AV5430" i="9"/>
  <c r="AW5430" i="9"/>
  <c r="AT5431" i="9"/>
  <c r="AU5431" i="9"/>
  <c r="AV5431" i="9"/>
  <c r="AW5431" i="9"/>
  <c r="AT5432" i="9"/>
  <c r="AU5432" i="9"/>
  <c r="AV5432" i="9"/>
  <c r="AW5432" i="9"/>
  <c r="AT5433" i="9"/>
  <c r="AU5433" i="9"/>
  <c r="AV5433" i="9"/>
  <c r="AW5433" i="9"/>
  <c r="AT5434" i="9"/>
  <c r="AU5434" i="9"/>
  <c r="AV5434" i="9"/>
  <c r="AW5434" i="9"/>
  <c r="AT5435" i="9"/>
  <c r="AU5435" i="9"/>
  <c r="AV5435" i="9"/>
  <c r="AW5435" i="9"/>
  <c r="AT5436" i="9"/>
  <c r="AU5436" i="9"/>
  <c r="AV5436" i="9"/>
  <c r="AW5436" i="9"/>
  <c r="AT5437" i="9"/>
  <c r="AU5437" i="9"/>
  <c r="AV5437" i="9"/>
  <c r="AW5437" i="9"/>
  <c r="AT5438" i="9"/>
  <c r="AU5438" i="9"/>
  <c r="AV5438" i="9"/>
  <c r="AW5438" i="9"/>
  <c r="AT5439" i="9"/>
  <c r="AU5439" i="9"/>
  <c r="AV5439" i="9"/>
  <c r="AW5439" i="9"/>
  <c r="AT5440" i="9"/>
  <c r="AU5440" i="9"/>
  <c r="AV5440" i="9"/>
  <c r="AW5440" i="9"/>
  <c r="AT5441" i="9"/>
  <c r="AU5441" i="9"/>
  <c r="AV5441" i="9"/>
  <c r="AW5441" i="9"/>
  <c r="AT5442" i="9"/>
  <c r="AU5442" i="9"/>
  <c r="AV5442" i="9"/>
  <c r="AW5442" i="9"/>
  <c r="AT5443" i="9"/>
  <c r="AU5443" i="9"/>
  <c r="AV5443" i="9"/>
  <c r="AW5443" i="9"/>
  <c r="AT5444" i="9"/>
  <c r="AU5444" i="9"/>
  <c r="AV5444" i="9"/>
  <c r="AW5444" i="9"/>
  <c r="AT5445" i="9"/>
  <c r="AU5445" i="9"/>
  <c r="AV5445" i="9"/>
  <c r="AW5445" i="9"/>
  <c r="AT5446" i="9"/>
  <c r="AU5446" i="9"/>
  <c r="AV5446" i="9"/>
  <c r="AW5446" i="9"/>
  <c r="AT5447" i="9"/>
  <c r="AU5447" i="9"/>
  <c r="AV5447" i="9"/>
  <c r="AW5447" i="9"/>
  <c r="AT5448" i="9"/>
  <c r="AU5448" i="9"/>
  <c r="AV5448" i="9"/>
  <c r="AW5448" i="9"/>
  <c r="AT5449" i="9"/>
  <c r="AU5449" i="9"/>
  <c r="AV5449" i="9"/>
  <c r="AW5449" i="9"/>
  <c r="AT5450" i="9"/>
  <c r="AU5450" i="9"/>
  <c r="AV5450" i="9"/>
  <c r="AW5450" i="9"/>
  <c r="AT5451" i="9"/>
  <c r="AU5451" i="9"/>
  <c r="AV5451" i="9"/>
  <c r="AW5451" i="9"/>
  <c r="AT5452" i="9"/>
  <c r="AU5452" i="9"/>
  <c r="AV5452" i="9"/>
  <c r="AW5452" i="9"/>
  <c r="AT5453" i="9"/>
  <c r="AU5453" i="9"/>
  <c r="AV5453" i="9"/>
  <c r="AW5453" i="9"/>
  <c r="AT5454" i="9"/>
  <c r="AU5454" i="9"/>
  <c r="AV5454" i="9"/>
  <c r="AW5454" i="9"/>
  <c r="AT5455" i="9"/>
  <c r="AU5455" i="9"/>
  <c r="AV5455" i="9"/>
  <c r="AW5455" i="9"/>
  <c r="AT5456" i="9"/>
  <c r="AU5456" i="9"/>
  <c r="AV5456" i="9"/>
  <c r="AW5456" i="9"/>
  <c r="AT5457" i="9"/>
  <c r="AU5457" i="9"/>
  <c r="AV5457" i="9"/>
  <c r="AW5457" i="9"/>
  <c r="AT5458" i="9"/>
  <c r="AU5458" i="9"/>
  <c r="AV5458" i="9"/>
  <c r="AW5458" i="9"/>
  <c r="AT5459" i="9"/>
  <c r="AU5459" i="9"/>
  <c r="AV5459" i="9"/>
  <c r="AW5459" i="9"/>
  <c r="AT5460" i="9"/>
  <c r="AU5460" i="9"/>
  <c r="AV5460" i="9"/>
  <c r="AW5460" i="9"/>
  <c r="AT5461" i="9"/>
  <c r="AU5461" i="9"/>
  <c r="AV5461" i="9"/>
  <c r="AW5461" i="9"/>
  <c r="AT5462" i="9"/>
  <c r="AU5462" i="9"/>
  <c r="AV5462" i="9"/>
  <c r="AW5462" i="9"/>
  <c r="AT5463" i="9"/>
  <c r="AU5463" i="9"/>
  <c r="AV5463" i="9"/>
  <c r="AW5463" i="9"/>
  <c r="AT5464" i="9"/>
  <c r="AU5464" i="9"/>
  <c r="AV5464" i="9"/>
  <c r="AW5464" i="9"/>
  <c r="AT5465" i="9"/>
  <c r="AU5465" i="9"/>
  <c r="AV5465" i="9"/>
  <c r="AW5465" i="9"/>
  <c r="AT5466" i="9"/>
  <c r="AU5466" i="9"/>
  <c r="AV5466" i="9"/>
  <c r="AW5466" i="9"/>
  <c r="AT5467" i="9"/>
  <c r="AU5467" i="9"/>
  <c r="AV5467" i="9"/>
  <c r="AW5467" i="9"/>
  <c r="AT5468" i="9"/>
  <c r="AU5468" i="9"/>
  <c r="AV5468" i="9"/>
  <c r="AW5468" i="9"/>
  <c r="AT5469" i="9"/>
  <c r="AU5469" i="9"/>
  <c r="AV5469" i="9"/>
  <c r="AW5469" i="9"/>
  <c r="AT5470" i="9"/>
  <c r="AU5470" i="9"/>
  <c r="AV5470" i="9"/>
  <c r="AW5470" i="9"/>
  <c r="AT5471" i="9"/>
  <c r="AU5471" i="9"/>
  <c r="AV5471" i="9"/>
  <c r="AW5471" i="9"/>
  <c r="AT5472" i="9"/>
  <c r="AU5472" i="9"/>
  <c r="AV5472" i="9"/>
  <c r="AW5472" i="9"/>
  <c r="AT5473" i="9"/>
  <c r="AU5473" i="9"/>
  <c r="AV5473" i="9"/>
  <c r="AW5473" i="9"/>
  <c r="AT5474" i="9"/>
  <c r="AU5474" i="9"/>
  <c r="AV5474" i="9"/>
  <c r="AW5474" i="9"/>
  <c r="AT5475" i="9"/>
  <c r="AU5475" i="9"/>
  <c r="AV5475" i="9"/>
  <c r="AW5475" i="9"/>
  <c r="AT5476" i="9"/>
  <c r="AU5476" i="9"/>
  <c r="AV5476" i="9"/>
  <c r="AW5476" i="9"/>
  <c r="AT5477" i="9"/>
  <c r="AU5477" i="9"/>
  <c r="AV5477" i="9"/>
  <c r="AW5477" i="9"/>
  <c r="AT5478" i="9"/>
  <c r="AU5478" i="9"/>
  <c r="AV5478" i="9"/>
  <c r="AW5478" i="9"/>
  <c r="AT5479" i="9"/>
  <c r="AU5479" i="9"/>
  <c r="AV5479" i="9"/>
  <c r="AW5479" i="9"/>
  <c r="AT5480" i="9"/>
  <c r="AU5480" i="9"/>
  <c r="AV5480" i="9"/>
  <c r="AW5480" i="9"/>
  <c r="AT5481" i="9"/>
  <c r="AU5481" i="9"/>
  <c r="AV5481" i="9"/>
  <c r="AW5481" i="9"/>
  <c r="AT5482" i="9"/>
  <c r="AU5482" i="9"/>
  <c r="AV5482" i="9"/>
  <c r="AW5482" i="9"/>
  <c r="AT5483" i="9"/>
  <c r="AU5483" i="9"/>
  <c r="AV5483" i="9"/>
  <c r="AW5483" i="9"/>
  <c r="AT5484" i="9"/>
  <c r="AU5484" i="9"/>
  <c r="AV5484" i="9"/>
  <c r="AW5484" i="9"/>
  <c r="AT5485" i="9"/>
  <c r="AU5485" i="9"/>
  <c r="AV5485" i="9"/>
  <c r="AW5485" i="9"/>
  <c r="AT5486" i="9"/>
  <c r="AU5486" i="9"/>
  <c r="AV5486" i="9"/>
  <c r="AW5486" i="9"/>
  <c r="AT5487" i="9"/>
  <c r="AU5487" i="9"/>
  <c r="AV5487" i="9"/>
  <c r="AW5487" i="9"/>
  <c r="AT5488" i="9"/>
  <c r="AU5488" i="9"/>
  <c r="AV5488" i="9"/>
  <c r="AW5488" i="9"/>
  <c r="AT5489" i="9"/>
  <c r="AU5489" i="9"/>
  <c r="AV5489" i="9"/>
  <c r="AW5489" i="9"/>
  <c r="AT5490" i="9"/>
  <c r="AU5490" i="9"/>
  <c r="AV5490" i="9"/>
  <c r="AW5490" i="9"/>
  <c r="AT5491" i="9"/>
  <c r="AU5491" i="9"/>
  <c r="AV5491" i="9"/>
  <c r="AW5491" i="9"/>
  <c r="AT5492" i="9"/>
  <c r="AU5492" i="9"/>
  <c r="AV5492" i="9"/>
  <c r="AW5492" i="9"/>
  <c r="AT5493" i="9"/>
  <c r="AU5493" i="9"/>
  <c r="AV5493" i="9"/>
  <c r="AW5493" i="9"/>
  <c r="AT5494" i="9"/>
  <c r="AU5494" i="9"/>
  <c r="AV5494" i="9"/>
  <c r="AW5494" i="9"/>
  <c r="AT5495" i="9"/>
  <c r="AU5495" i="9"/>
  <c r="AV5495" i="9"/>
  <c r="AW5495" i="9"/>
  <c r="AT5496" i="9"/>
  <c r="AU5496" i="9"/>
  <c r="AV5496" i="9"/>
  <c r="AW5496" i="9"/>
  <c r="AT5497" i="9"/>
  <c r="AU5497" i="9"/>
  <c r="AV5497" i="9"/>
  <c r="AW5497" i="9"/>
  <c r="AT5498" i="9"/>
  <c r="AU5498" i="9"/>
  <c r="AV5498" i="9"/>
  <c r="AW5498" i="9"/>
  <c r="AT5499" i="9"/>
  <c r="AU5499" i="9"/>
  <c r="AV5499" i="9"/>
  <c r="AW5499" i="9"/>
  <c r="AT5500" i="9"/>
  <c r="AU5500" i="9"/>
  <c r="AV5500" i="9"/>
  <c r="AW5500" i="9"/>
  <c r="AT5501" i="9"/>
  <c r="AU5501" i="9"/>
  <c r="AV5501" i="9"/>
  <c r="AW5501" i="9"/>
  <c r="AT5502" i="9"/>
  <c r="AU5502" i="9"/>
  <c r="AV5502" i="9"/>
  <c r="AW5502" i="9"/>
  <c r="AT5503" i="9"/>
  <c r="AU5503" i="9"/>
  <c r="AV5503" i="9"/>
  <c r="AW5503" i="9"/>
  <c r="AT5504" i="9"/>
  <c r="AU5504" i="9"/>
  <c r="AV5504" i="9"/>
  <c r="AW5504" i="9"/>
  <c r="AT5505" i="9"/>
  <c r="AU5505" i="9"/>
  <c r="AV5505" i="9"/>
  <c r="AW5505" i="9"/>
  <c r="AT5506" i="9"/>
  <c r="AU5506" i="9"/>
  <c r="AV5506" i="9"/>
  <c r="AW5506" i="9"/>
  <c r="AT5507" i="9"/>
  <c r="AU5507" i="9"/>
  <c r="AV5507" i="9"/>
  <c r="AW5507" i="9"/>
  <c r="AT5508" i="9"/>
  <c r="AU5508" i="9"/>
  <c r="AV5508" i="9"/>
  <c r="AW5508" i="9"/>
  <c r="AT5509" i="9"/>
  <c r="AU5509" i="9"/>
  <c r="AV5509" i="9"/>
  <c r="AW5509" i="9"/>
  <c r="AT5510" i="9"/>
  <c r="AU5510" i="9"/>
  <c r="AV5510" i="9"/>
  <c r="AW5510" i="9"/>
  <c r="AT5511" i="9"/>
  <c r="AU5511" i="9"/>
  <c r="AV5511" i="9"/>
  <c r="AW5511" i="9"/>
  <c r="AT5512" i="9"/>
  <c r="AU5512" i="9"/>
  <c r="AV5512" i="9"/>
  <c r="AW5512" i="9"/>
  <c r="AT5513" i="9"/>
  <c r="AU5513" i="9"/>
  <c r="AV5513" i="9"/>
  <c r="AW5513" i="9"/>
  <c r="AT5514" i="9"/>
  <c r="AU5514" i="9"/>
  <c r="AV5514" i="9"/>
  <c r="AW5514" i="9"/>
  <c r="AT5515" i="9"/>
  <c r="AU5515" i="9"/>
  <c r="AV5515" i="9"/>
  <c r="AW5515" i="9"/>
  <c r="AT5516" i="9"/>
  <c r="AU5516" i="9"/>
  <c r="AV5516" i="9"/>
  <c r="AW5516" i="9"/>
  <c r="AT5517" i="9"/>
  <c r="AU5517" i="9"/>
  <c r="AV5517" i="9"/>
  <c r="AW5517" i="9"/>
  <c r="AT5518" i="9"/>
  <c r="AU5518" i="9"/>
  <c r="AV5518" i="9"/>
  <c r="AW5518" i="9"/>
  <c r="AT5519" i="9"/>
  <c r="AU5519" i="9"/>
  <c r="AV5519" i="9"/>
  <c r="AW5519" i="9"/>
  <c r="AT5520" i="9"/>
  <c r="AU5520" i="9"/>
  <c r="AV5520" i="9"/>
  <c r="AW5520" i="9"/>
  <c r="AT5521" i="9"/>
  <c r="AU5521" i="9"/>
  <c r="AV5521" i="9"/>
  <c r="AW5521" i="9"/>
  <c r="AT5522" i="9"/>
  <c r="AU5522" i="9"/>
  <c r="AV5522" i="9"/>
  <c r="AW5522" i="9"/>
  <c r="AT5523" i="9"/>
  <c r="AU5523" i="9"/>
  <c r="AV5523" i="9"/>
  <c r="AW5523" i="9"/>
  <c r="AT5524" i="9"/>
  <c r="AU5524" i="9"/>
  <c r="AV5524" i="9"/>
  <c r="AW5524" i="9"/>
  <c r="AT5525" i="9"/>
  <c r="AU5525" i="9"/>
  <c r="AV5525" i="9"/>
  <c r="AW5525" i="9"/>
  <c r="AT5526" i="9"/>
  <c r="AU5526" i="9"/>
  <c r="AV5526" i="9"/>
  <c r="AW5526" i="9"/>
  <c r="AT5527" i="9"/>
  <c r="AU5527" i="9"/>
  <c r="AV5527" i="9"/>
  <c r="AW5527" i="9"/>
  <c r="AT5528" i="9"/>
  <c r="AU5528" i="9"/>
  <c r="AV5528" i="9"/>
  <c r="AW5528" i="9"/>
  <c r="AT5529" i="9"/>
  <c r="AU5529" i="9"/>
  <c r="AV5529" i="9"/>
  <c r="AW5529" i="9"/>
  <c r="AT5530" i="9"/>
  <c r="AU5530" i="9"/>
  <c r="AV5530" i="9"/>
  <c r="AW5530" i="9"/>
  <c r="AT5531" i="9"/>
  <c r="AU5531" i="9"/>
  <c r="AV5531" i="9"/>
  <c r="AW5531" i="9"/>
  <c r="AT5532" i="9"/>
  <c r="AU5532" i="9"/>
  <c r="AV5532" i="9"/>
  <c r="AW5532" i="9"/>
  <c r="AT5533" i="9"/>
  <c r="AU5533" i="9"/>
  <c r="AV5533" i="9"/>
  <c r="AW5533" i="9"/>
  <c r="AT5534" i="9"/>
  <c r="AU5534" i="9"/>
  <c r="AV5534" i="9"/>
  <c r="AW5534" i="9"/>
  <c r="AT5535" i="9"/>
  <c r="AU5535" i="9"/>
  <c r="AV5535" i="9"/>
  <c r="AW5535" i="9"/>
  <c r="AT5536" i="9"/>
  <c r="AU5536" i="9"/>
  <c r="AV5536" i="9"/>
  <c r="AW5536" i="9"/>
  <c r="AT5537" i="9"/>
  <c r="AU5537" i="9"/>
  <c r="AV5537" i="9"/>
  <c r="AW5537" i="9"/>
  <c r="AT5538" i="9"/>
  <c r="AU5538" i="9"/>
  <c r="AV5538" i="9"/>
  <c r="AW5538" i="9"/>
  <c r="AT5539" i="9"/>
  <c r="AU5539" i="9"/>
  <c r="AV5539" i="9"/>
  <c r="AW5539" i="9"/>
  <c r="AT5540" i="9"/>
  <c r="AU5540" i="9"/>
  <c r="AV5540" i="9"/>
  <c r="AW5540" i="9"/>
  <c r="AT5541" i="9"/>
  <c r="AU5541" i="9"/>
  <c r="AV5541" i="9"/>
  <c r="AW5541" i="9"/>
  <c r="AT5542" i="9"/>
  <c r="AU5542" i="9"/>
  <c r="AV5542" i="9"/>
  <c r="AW5542" i="9"/>
  <c r="AT5543" i="9"/>
  <c r="AU5543" i="9"/>
  <c r="AV5543" i="9"/>
  <c r="AW5543" i="9"/>
  <c r="AT5544" i="9"/>
  <c r="AU5544" i="9"/>
  <c r="AV5544" i="9"/>
  <c r="AW5544" i="9"/>
  <c r="AT5545" i="9"/>
  <c r="AU5545" i="9"/>
  <c r="AV5545" i="9"/>
  <c r="AW5545" i="9"/>
  <c r="AT5546" i="9"/>
  <c r="AU5546" i="9"/>
  <c r="AV5546" i="9"/>
  <c r="AW5546" i="9"/>
  <c r="AT5547" i="9"/>
  <c r="AU5547" i="9"/>
  <c r="AV5547" i="9"/>
  <c r="AW5547" i="9"/>
  <c r="AT5548" i="9"/>
  <c r="AU5548" i="9"/>
  <c r="AV5548" i="9"/>
  <c r="AW5548" i="9"/>
  <c r="AT5549" i="9"/>
  <c r="AU5549" i="9"/>
  <c r="AV5549" i="9"/>
  <c r="AW5549" i="9"/>
  <c r="AT5550" i="9"/>
  <c r="AU5550" i="9"/>
  <c r="AV5550" i="9"/>
  <c r="AW5550" i="9"/>
  <c r="AT5551" i="9"/>
  <c r="AU5551" i="9"/>
  <c r="AV5551" i="9"/>
  <c r="AW5551" i="9"/>
  <c r="AT5552" i="9"/>
  <c r="AU5552" i="9"/>
  <c r="AV5552" i="9"/>
  <c r="AW5552" i="9"/>
  <c r="AT5553" i="9"/>
  <c r="AU5553" i="9"/>
  <c r="AV5553" i="9"/>
  <c r="AW5553" i="9"/>
  <c r="AT5554" i="9"/>
  <c r="AU5554" i="9"/>
  <c r="AV5554" i="9"/>
  <c r="AW5554" i="9"/>
  <c r="AT5555" i="9"/>
  <c r="AU5555" i="9"/>
  <c r="AV5555" i="9"/>
  <c r="AW5555" i="9"/>
  <c r="AT5556" i="9"/>
  <c r="AU5556" i="9"/>
  <c r="AV5556" i="9"/>
  <c r="AW5556" i="9"/>
  <c r="AT5557" i="9"/>
  <c r="AU5557" i="9"/>
  <c r="AV5557" i="9"/>
  <c r="AW5557" i="9"/>
  <c r="AT5558" i="9"/>
  <c r="AU5558" i="9"/>
  <c r="AV5558" i="9"/>
  <c r="AW5558" i="9"/>
  <c r="AT5559" i="9"/>
  <c r="AU5559" i="9"/>
  <c r="AV5559" i="9"/>
  <c r="AW5559" i="9"/>
  <c r="AT5560" i="9"/>
  <c r="AU5560" i="9"/>
  <c r="AV5560" i="9"/>
  <c r="AW5560" i="9"/>
  <c r="AT5561" i="9"/>
  <c r="AU5561" i="9"/>
  <c r="AV5561" i="9"/>
  <c r="AW5561" i="9"/>
  <c r="AT5562" i="9"/>
  <c r="AU5562" i="9"/>
  <c r="AV5562" i="9"/>
  <c r="AW5562" i="9"/>
  <c r="AT5563" i="9"/>
  <c r="AU5563" i="9"/>
  <c r="AV5563" i="9"/>
  <c r="AW5563" i="9"/>
  <c r="AT5564" i="9"/>
  <c r="AU5564" i="9"/>
  <c r="AV5564" i="9"/>
  <c r="AW5564" i="9"/>
  <c r="AT5565" i="9"/>
  <c r="AU5565" i="9"/>
  <c r="AV5565" i="9"/>
  <c r="AW5565" i="9"/>
  <c r="AT5566" i="9"/>
  <c r="AU5566" i="9"/>
  <c r="AV5566" i="9"/>
  <c r="AW5566" i="9"/>
  <c r="AT5567" i="9"/>
  <c r="AU5567" i="9"/>
  <c r="AV5567" i="9"/>
  <c r="AW5567" i="9"/>
  <c r="AT5568" i="9"/>
  <c r="AU5568" i="9"/>
  <c r="AV5568" i="9"/>
  <c r="AW5568" i="9"/>
  <c r="AT5569" i="9"/>
  <c r="AU5569" i="9"/>
  <c r="AV5569" i="9"/>
  <c r="AW5569" i="9"/>
  <c r="AT5570" i="9"/>
  <c r="AU5570" i="9"/>
  <c r="AV5570" i="9"/>
  <c r="AW5570" i="9"/>
  <c r="AT5571" i="9"/>
  <c r="AU5571" i="9"/>
  <c r="AV5571" i="9"/>
  <c r="AW5571" i="9"/>
  <c r="AT5572" i="9"/>
  <c r="AU5572" i="9"/>
  <c r="AV5572" i="9"/>
  <c r="AW5572" i="9"/>
  <c r="AT5573" i="9"/>
  <c r="AU5573" i="9"/>
  <c r="AV5573" i="9"/>
  <c r="AW5573" i="9"/>
  <c r="AT5574" i="9"/>
  <c r="AU5574" i="9"/>
  <c r="AV5574" i="9"/>
  <c r="AW5574" i="9"/>
  <c r="AT5575" i="9"/>
  <c r="AU5575" i="9"/>
  <c r="AV5575" i="9"/>
  <c r="AW5575" i="9"/>
  <c r="AT5576" i="9"/>
  <c r="AU5576" i="9"/>
  <c r="AV5576" i="9"/>
  <c r="AW5576" i="9"/>
  <c r="AT5577" i="9"/>
  <c r="AU5577" i="9"/>
  <c r="AV5577" i="9"/>
  <c r="AW5577" i="9"/>
  <c r="AT5578" i="9"/>
  <c r="AU5578" i="9"/>
  <c r="AV5578" i="9"/>
  <c r="AW5578" i="9"/>
  <c r="AT5579" i="9"/>
  <c r="AU5579" i="9"/>
  <c r="AV5579" i="9"/>
  <c r="AW5579" i="9"/>
  <c r="AT5580" i="9"/>
  <c r="AU5580" i="9"/>
  <c r="AV5580" i="9"/>
  <c r="AW5580" i="9"/>
  <c r="AT5581" i="9"/>
  <c r="AU5581" i="9"/>
  <c r="AV5581" i="9"/>
  <c r="AW5581" i="9"/>
  <c r="AT5582" i="9"/>
  <c r="AU5582" i="9"/>
  <c r="AV5582" i="9"/>
  <c r="AW5582" i="9"/>
  <c r="AT5583" i="9"/>
  <c r="AU5583" i="9"/>
  <c r="AV5583" i="9"/>
  <c r="AW5583" i="9"/>
  <c r="AT5584" i="9"/>
  <c r="AU5584" i="9"/>
  <c r="AV5584" i="9"/>
  <c r="AW5584" i="9"/>
  <c r="AT5585" i="9"/>
  <c r="AU5585" i="9"/>
  <c r="AV5585" i="9"/>
  <c r="AW5585" i="9"/>
  <c r="AT5586" i="9"/>
  <c r="AU5586" i="9"/>
  <c r="AV5586" i="9"/>
  <c r="AW5586" i="9"/>
  <c r="AT5587" i="9"/>
  <c r="AU5587" i="9"/>
  <c r="AV5587" i="9"/>
  <c r="AW5587" i="9"/>
  <c r="AT5588" i="9"/>
  <c r="AU5588" i="9"/>
  <c r="AV5588" i="9"/>
  <c r="AW5588" i="9"/>
  <c r="AT5589" i="9"/>
  <c r="AU5589" i="9"/>
  <c r="AV5589" i="9"/>
  <c r="AW5589" i="9"/>
  <c r="AT5590" i="9"/>
  <c r="AU5590" i="9"/>
  <c r="AV5590" i="9"/>
  <c r="AW5590" i="9"/>
  <c r="AT5591" i="9"/>
  <c r="AU5591" i="9"/>
  <c r="AV5591" i="9"/>
  <c r="AW5591" i="9"/>
  <c r="AT5592" i="9"/>
  <c r="AU5592" i="9"/>
  <c r="AV5592" i="9"/>
  <c r="AW5592" i="9"/>
  <c r="AT5593" i="9"/>
  <c r="AU5593" i="9"/>
  <c r="AV5593" i="9"/>
  <c r="AW5593" i="9"/>
  <c r="AT5594" i="9"/>
  <c r="AU5594" i="9"/>
  <c r="AV5594" i="9"/>
  <c r="AW5594" i="9"/>
  <c r="AT5595" i="9"/>
  <c r="AU5595" i="9"/>
  <c r="AV5595" i="9"/>
  <c r="AW5595" i="9"/>
  <c r="AT5596" i="9"/>
  <c r="AU5596" i="9"/>
  <c r="AV5596" i="9"/>
  <c r="AW5596" i="9"/>
  <c r="AT5597" i="9"/>
  <c r="AU5597" i="9"/>
  <c r="AV5597" i="9"/>
  <c r="AW5597" i="9"/>
  <c r="AT5598" i="9"/>
  <c r="AU5598" i="9"/>
  <c r="AV5598" i="9"/>
  <c r="AW5598" i="9"/>
  <c r="AT5599" i="9"/>
  <c r="AU5599" i="9"/>
  <c r="AV5599" i="9"/>
  <c r="AW5599" i="9"/>
  <c r="AT5600" i="9"/>
  <c r="AU5600" i="9"/>
  <c r="AV5600" i="9"/>
  <c r="AW5600" i="9"/>
  <c r="AT5601" i="9"/>
  <c r="AU5601" i="9"/>
  <c r="AV5601" i="9"/>
  <c r="AW5601" i="9"/>
  <c r="AT5602" i="9"/>
  <c r="AU5602" i="9"/>
  <c r="AV5602" i="9"/>
  <c r="AW5602" i="9"/>
  <c r="AT5603" i="9"/>
  <c r="AU5603" i="9"/>
  <c r="AV5603" i="9"/>
  <c r="AW5603" i="9"/>
  <c r="AT5604" i="9"/>
  <c r="AU5604" i="9"/>
  <c r="AV5604" i="9"/>
  <c r="AW5604" i="9"/>
  <c r="AT5605" i="9"/>
  <c r="AU5605" i="9"/>
  <c r="AV5605" i="9"/>
  <c r="AW5605" i="9"/>
  <c r="AT5606" i="9"/>
  <c r="AU5606" i="9"/>
  <c r="AV5606" i="9"/>
  <c r="AW5606" i="9"/>
  <c r="AT5607" i="9"/>
  <c r="AU5607" i="9"/>
  <c r="AV5607" i="9"/>
  <c r="AW5607" i="9"/>
  <c r="AT5608" i="9"/>
  <c r="AU5608" i="9"/>
  <c r="AV5608" i="9"/>
  <c r="AW5608" i="9"/>
  <c r="AT5609" i="9"/>
  <c r="AU5609" i="9"/>
  <c r="AV5609" i="9"/>
  <c r="AW5609" i="9"/>
  <c r="AT5610" i="9"/>
  <c r="AU5610" i="9"/>
  <c r="AV5610" i="9"/>
  <c r="AW5610" i="9"/>
  <c r="AT5611" i="9"/>
  <c r="AU5611" i="9"/>
  <c r="AV5611" i="9"/>
  <c r="AW5611" i="9"/>
  <c r="AT5612" i="9"/>
  <c r="AU5612" i="9"/>
  <c r="AV5612" i="9"/>
  <c r="AW5612" i="9"/>
  <c r="AT5613" i="9"/>
  <c r="AU5613" i="9"/>
  <c r="AV5613" i="9"/>
  <c r="AW5613" i="9"/>
  <c r="AT5614" i="9"/>
  <c r="AU5614" i="9"/>
  <c r="AV5614" i="9"/>
  <c r="AW5614" i="9"/>
  <c r="AT5615" i="9"/>
  <c r="AU5615" i="9"/>
  <c r="AV5615" i="9"/>
  <c r="AW5615" i="9"/>
  <c r="AT5616" i="9"/>
  <c r="AU5616" i="9"/>
  <c r="AV5616" i="9"/>
  <c r="AW5616" i="9"/>
  <c r="AT5617" i="9"/>
  <c r="AU5617" i="9"/>
  <c r="AV5617" i="9"/>
  <c r="AW5617" i="9"/>
  <c r="AT5618" i="9"/>
  <c r="AU5618" i="9"/>
  <c r="AV5618" i="9"/>
  <c r="AW5618" i="9"/>
  <c r="AT5619" i="9"/>
  <c r="AU5619" i="9"/>
  <c r="AV5619" i="9"/>
  <c r="AW5619" i="9"/>
  <c r="AT5620" i="9"/>
  <c r="AU5620" i="9"/>
  <c r="AV5620" i="9"/>
  <c r="AW5620" i="9"/>
  <c r="AT5621" i="9"/>
  <c r="AU5621" i="9"/>
  <c r="AV5621" i="9"/>
  <c r="AW5621" i="9"/>
  <c r="AT5622" i="9"/>
  <c r="AU5622" i="9"/>
  <c r="AV5622" i="9"/>
  <c r="AW5622" i="9"/>
  <c r="AT5623" i="9"/>
  <c r="AU5623" i="9"/>
  <c r="AV5623" i="9"/>
  <c r="AW5623" i="9"/>
  <c r="AT5624" i="9"/>
  <c r="AU5624" i="9"/>
  <c r="AV5624" i="9"/>
  <c r="AW5624" i="9"/>
  <c r="AT5625" i="9"/>
  <c r="AU5625" i="9"/>
  <c r="AV5625" i="9"/>
  <c r="AW5625" i="9"/>
  <c r="AT5626" i="9"/>
  <c r="AU5626" i="9"/>
  <c r="AV5626" i="9"/>
  <c r="AW5626" i="9"/>
  <c r="AT5627" i="9"/>
  <c r="AU5627" i="9"/>
  <c r="AV5627" i="9"/>
  <c r="AW5627" i="9"/>
  <c r="AT5628" i="9"/>
  <c r="AU5628" i="9"/>
  <c r="AV5628" i="9"/>
  <c r="AW5628" i="9"/>
  <c r="AT5629" i="9"/>
  <c r="AU5629" i="9"/>
  <c r="AV5629" i="9"/>
  <c r="AW5629" i="9"/>
  <c r="AT5630" i="9"/>
  <c r="AU5630" i="9"/>
  <c r="AV5630" i="9"/>
  <c r="AW5630" i="9"/>
  <c r="AT5631" i="9"/>
  <c r="AU5631" i="9"/>
  <c r="AV5631" i="9"/>
  <c r="AW5631" i="9"/>
  <c r="AT5632" i="9"/>
  <c r="AU5632" i="9"/>
  <c r="AV5632" i="9"/>
  <c r="AW5632" i="9"/>
  <c r="AT5633" i="9"/>
  <c r="AU5633" i="9"/>
  <c r="AV5633" i="9"/>
  <c r="AW5633" i="9"/>
  <c r="AT5634" i="9"/>
  <c r="AU5634" i="9"/>
  <c r="AV5634" i="9"/>
  <c r="AW5634" i="9"/>
  <c r="AT5635" i="9"/>
  <c r="AU5635" i="9"/>
  <c r="AV5635" i="9"/>
  <c r="AW5635" i="9"/>
  <c r="AT5636" i="9"/>
  <c r="AU5636" i="9"/>
  <c r="AV5636" i="9"/>
  <c r="AW5636" i="9"/>
  <c r="AT5637" i="9"/>
  <c r="AU5637" i="9"/>
  <c r="AV5637" i="9"/>
  <c r="AW5637" i="9"/>
  <c r="AT5638" i="9"/>
  <c r="AU5638" i="9"/>
  <c r="AV5638" i="9"/>
  <c r="AW5638" i="9"/>
  <c r="AT5639" i="9"/>
  <c r="AU5639" i="9"/>
  <c r="AV5639" i="9"/>
  <c r="AW5639" i="9"/>
  <c r="AT5640" i="9"/>
  <c r="AU5640" i="9"/>
  <c r="AV5640" i="9"/>
  <c r="AW5640" i="9"/>
  <c r="AT5641" i="9"/>
  <c r="AU5641" i="9"/>
  <c r="AV5641" i="9"/>
  <c r="AW5641" i="9"/>
  <c r="AT5642" i="9"/>
  <c r="AU5642" i="9"/>
  <c r="AV5642" i="9"/>
  <c r="AW5642" i="9"/>
  <c r="AT5643" i="9"/>
  <c r="AU5643" i="9"/>
  <c r="AV5643" i="9"/>
  <c r="AW5643" i="9"/>
  <c r="AT5644" i="9"/>
  <c r="AU5644" i="9"/>
  <c r="AV5644" i="9"/>
  <c r="AW5644" i="9"/>
  <c r="AT5645" i="9"/>
  <c r="AU5645" i="9"/>
  <c r="AV5645" i="9"/>
  <c r="AW5645" i="9"/>
  <c r="AT5646" i="9"/>
  <c r="AU5646" i="9"/>
  <c r="AV5646" i="9"/>
  <c r="AW5646" i="9"/>
  <c r="AT5647" i="9"/>
  <c r="AU5647" i="9"/>
  <c r="AV5647" i="9"/>
  <c r="AW5647" i="9"/>
  <c r="AT5648" i="9"/>
  <c r="AU5648" i="9"/>
  <c r="AV5648" i="9"/>
  <c r="AW5648" i="9"/>
  <c r="AT5649" i="9"/>
  <c r="AU5649" i="9"/>
  <c r="AV5649" i="9"/>
  <c r="AW5649" i="9"/>
  <c r="AT5650" i="9"/>
  <c r="AU5650" i="9"/>
  <c r="AV5650" i="9"/>
  <c r="AW5650" i="9"/>
  <c r="AT5651" i="9"/>
  <c r="AU5651" i="9"/>
  <c r="AV5651" i="9"/>
  <c r="AW5651" i="9"/>
  <c r="AT5652" i="9"/>
  <c r="AU5652" i="9"/>
  <c r="AV5652" i="9"/>
  <c r="AW5652" i="9"/>
  <c r="AT5653" i="9"/>
  <c r="AU5653" i="9"/>
  <c r="AV5653" i="9"/>
  <c r="AW5653" i="9"/>
  <c r="AT5654" i="9"/>
  <c r="AU5654" i="9"/>
  <c r="AV5654" i="9"/>
  <c r="AW5654" i="9"/>
  <c r="AT5655" i="9"/>
  <c r="AU5655" i="9"/>
  <c r="AV5655" i="9"/>
  <c r="AW5655" i="9"/>
  <c r="AT5656" i="9"/>
  <c r="AU5656" i="9"/>
  <c r="AV5656" i="9"/>
  <c r="AW5656" i="9"/>
  <c r="AT5657" i="9"/>
  <c r="AU5657" i="9"/>
  <c r="AV5657" i="9"/>
  <c r="AW5657" i="9"/>
  <c r="AT5658" i="9"/>
  <c r="AU5658" i="9"/>
  <c r="AV5658" i="9"/>
  <c r="AW5658" i="9"/>
  <c r="AT5659" i="9"/>
  <c r="AU5659" i="9"/>
  <c r="AV5659" i="9"/>
  <c r="AW5659" i="9"/>
  <c r="AT5660" i="9"/>
  <c r="AU5660" i="9"/>
  <c r="AV5660" i="9"/>
  <c r="AW5660" i="9"/>
  <c r="AT5661" i="9"/>
  <c r="AU5661" i="9"/>
  <c r="AV5661" i="9"/>
  <c r="AW5661" i="9"/>
  <c r="AT5662" i="9"/>
  <c r="AU5662" i="9"/>
  <c r="AV5662" i="9"/>
  <c r="AW5662" i="9"/>
  <c r="AT5663" i="9"/>
  <c r="AU5663" i="9"/>
  <c r="AV5663" i="9"/>
  <c r="AW5663" i="9"/>
  <c r="AT5664" i="9"/>
  <c r="AU5664" i="9"/>
  <c r="AV5664" i="9"/>
  <c r="AW5664" i="9"/>
  <c r="AT5665" i="9"/>
  <c r="AU5665" i="9"/>
  <c r="AV5665" i="9"/>
  <c r="AW5665" i="9"/>
  <c r="AT5666" i="9"/>
  <c r="AU5666" i="9"/>
  <c r="AV5666" i="9"/>
  <c r="AW5666" i="9"/>
  <c r="AT5667" i="9"/>
  <c r="AU5667" i="9"/>
  <c r="AV5667" i="9"/>
  <c r="AW5667" i="9"/>
  <c r="AT5668" i="9"/>
  <c r="AU5668" i="9"/>
  <c r="AV5668" i="9"/>
  <c r="AW5668" i="9"/>
  <c r="AT5669" i="9"/>
  <c r="AU5669" i="9"/>
  <c r="AV5669" i="9"/>
  <c r="AW5669" i="9"/>
  <c r="AT5670" i="9"/>
  <c r="AU5670" i="9"/>
  <c r="AV5670" i="9"/>
  <c r="AW5670" i="9"/>
  <c r="AT5671" i="9"/>
  <c r="AU5671" i="9"/>
  <c r="AV5671" i="9"/>
  <c r="AW5671" i="9"/>
  <c r="AT5672" i="9"/>
  <c r="AU5672" i="9"/>
  <c r="AV5672" i="9"/>
  <c r="AW5672" i="9"/>
  <c r="AT5673" i="9"/>
  <c r="AU5673" i="9"/>
  <c r="AV5673" i="9"/>
  <c r="AW5673" i="9"/>
  <c r="AT5674" i="9"/>
  <c r="AU5674" i="9"/>
  <c r="AV5674" i="9"/>
  <c r="AW5674" i="9"/>
  <c r="AT5675" i="9"/>
  <c r="AU5675" i="9"/>
  <c r="AV5675" i="9"/>
  <c r="AW5675" i="9"/>
  <c r="AT5676" i="9"/>
  <c r="AU5676" i="9"/>
  <c r="AV5676" i="9"/>
  <c r="AW5676" i="9"/>
  <c r="AT5677" i="9"/>
  <c r="AU5677" i="9"/>
  <c r="AV5677" i="9"/>
  <c r="AW5677" i="9"/>
  <c r="AT5678" i="9"/>
  <c r="AU5678" i="9"/>
  <c r="AV5678" i="9"/>
  <c r="AW5678" i="9"/>
  <c r="AT5679" i="9"/>
  <c r="AU5679" i="9"/>
  <c r="AV5679" i="9"/>
  <c r="AW5679" i="9"/>
  <c r="AT5680" i="9"/>
  <c r="AU5680" i="9"/>
  <c r="AV5680" i="9"/>
  <c r="AW5680" i="9"/>
  <c r="AT5681" i="9"/>
  <c r="AU5681" i="9"/>
  <c r="AV5681" i="9"/>
  <c r="AW5681" i="9"/>
  <c r="AT5682" i="9"/>
  <c r="AU5682" i="9"/>
  <c r="AV5682" i="9"/>
  <c r="AW5682" i="9"/>
  <c r="AT5683" i="9"/>
  <c r="AU5683" i="9"/>
  <c r="AV5683" i="9"/>
  <c r="AW5683" i="9"/>
  <c r="AT5684" i="9"/>
  <c r="AU5684" i="9"/>
  <c r="AV5684" i="9"/>
  <c r="AW5684" i="9"/>
  <c r="AT5685" i="9"/>
  <c r="AU5685" i="9"/>
  <c r="AV5685" i="9"/>
  <c r="AW5685" i="9"/>
  <c r="AT5686" i="9"/>
  <c r="AU5686" i="9"/>
  <c r="AV5686" i="9"/>
  <c r="AW5686" i="9"/>
  <c r="AT5687" i="9"/>
  <c r="AU5687" i="9"/>
  <c r="AV5687" i="9"/>
  <c r="AW5687" i="9"/>
  <c r="AT5688" i="9"/>
  <c r="AU5688" i="9"/>
  <c r="AV5688" i="9"/>
  <c r="AW5688" i="9"/>
  <c r="AT5689" i="9"/>
  <c r="AU5689" i="9"/>
  <c r="AV5689" i="9"/>
  <c r="AW5689" i="9"/>
  <c r="AT5690" i="9"/>
  <c r="AU5690" i="9"/>
  <c r="AV5690" i="9"/>
  <c r="AW5690" i="9"/>
  <c r="AT5691" i="9"/>
  <c r="AU5691" i="9"/>
  <c r="AV5691" i="9"/>
  <c r="AW5691" i="9"/>
  <c r="AT5692" i="9"/>
  <c r="AU5692" i="9"/>
  <c r="AV5692" i="9"/>
  <c r="AW5692" i="9"/>
  <c r="AT5693" i="9"/>
  <c r="AU5693" i="9"/>
  <c r="AV5693" i="9"/>
  <c r="AW5693" i="9"/>
  <c r="AT5694" i="9"/>
  <c r="AU5694" i="9"/>
  <c r="AV5694" i="9"/>
  <c r="AW5694" i="9"/>
  <c r="AT5695" i="9"/>
  <c r="AU5695" i="9"/>
  <c r="AV5695" i="9"/>
  <c r="AW5695" i="9"/>
  <c r="AT5696" i="9"/>
  <c r="AU5696" i="9"/>
  <c r="AV5696" i="9"/>
  <c r="AW5696" i="9"/>
  <c r="AT5697" i="9"/>
  <c r="AU5697" i="9"/>
  <c r="AV5697" i="9"/>
  <c r="AW5697" i="9"/>
  <c r="AT5698" i="9"/>
  <c r="AU5698" i="9"/>
  <c r="AV5698" i="9"/>
  <c r="AW5698" i="9"/>
  <c r="AT5699" i="9"/>
  <c r="AU5699" i="9"/>
  <c r="AV5699" i="9"/>
  <c r="AW5699" i="9"/>
  <c r="AT5700" i="9"/>
  <c r="AU5700" i="9"/>
  <c r="AV5700" i="9"/>
  <c r="AW5700" i="9"/>
  <c r="AT5701" i="9"/>
  <c r="AU5701" i="9"/>
  <c r="AV5701" i="9"/>
  <c r="AW5701" i="9"/>
  <c r="AT5702" i="9"/>
  <c r="AU5702" i="9"/>
  <c r="AV5702" i="9"/>
  <c r="AW5702" i="9"/>
  <c r="AT5703" i="9"/>
  <c r="AU5703" i="9"/>
  <c r="AV5703" i="9"/>
  <c r="AW5703" i="9"/>
  <c r="AT5704" i="9"/>
  <c r="AU5704" i="9"/>
  <c r="AV5704" i="9"/>
  <c r="AW5704" i="9"/>
  <c r="AT5705" i="9"/>
  <c r="AU5705" i="9"/>
  <c r="AV5705" i="9"/>
  <c r="AW5705" i="9"/>
  <c r="AT5706" i="9"/>
  <c r="AU5706" i="9"/>
  <c r="AV5706" i="9"/>
  <c r="AW5706" i="9"/>
  <c r="AT5707" i="9"/>
  <c r="AU5707" i="9"/>
  <c r="AV5707" i="9"/>
  <c r="AW5707" i="9"/>
  <c r="AT5708" i="9"/>
  <c r="AU5708" i="9"/>
  <c r="AV5708" i="9"/>
  <c r="AW5708" i="9"/>
  <c r="AT5709" i="9"/>
  <c r="AU5709" i="9"/>
  <c r="AV5709" i="9"/>
  <c r="AW5709" i="9"/>
  <c r="AT5710" i="9"/>
  <c r="AU5710" i="9"/>
  <c r="AV5710" i="9"/>
  <c r="AW5710" i="9"/>
  <c r="AT5711" i="9"/>
  <c r="AU5711" i="9"/>
  <c r="AV5711" i="9"/>
  <c r="AW5711" i="9"/>
  <c r="AT5712" i="9"/>
  <c r="AU5712" i="9"/>
  <c r="AV5712" i="9"/>
  <c r="AW5712" i="9"/>
  <c r="AT5713" i="9"/>
  <c r="AU5713" i="9"/>
  <c r="AV5713" i="9"/>
  <c r="AW5713" i="9"/>
  <c r="AT5714" i="9"/>
  <c r="AU5714" i="9"/>
  <c r="AV5714" i="9"/>
  <c r="AW5714" i="9"/>
  <c r="AT5715" i="9"/>
  <c r="AU5715" i="9"/>
  <c r="AV5715" i="9"/>
  <c r="AW5715" i="9"/>
  <c r="AT5716" i="9"/>
  <c r="AU5716" i="9"/>
  <c r="AV5716" i="9"/>
  <c r="AW5716" i="9"/>
  <c r="AT5717" i="9"/>
  <c r="AU5717" i="9"/>
  <c r="AV5717" i="9"/>
  <c r="AW5717" i="9"/>
  <c r="AT5718" i="9"/>
  <c r="AU5718" i="9"/>
  <c r="AV5718" i="9"/>
  <c r="AW5718" i="9"/>
  <c r="AT5719" i="9"/>
  <c r="AU5719" i="9"/>
  <c r="AV5719" i="9"/>
  <c r="AW5719" i="9"/>
  <c r="AT5720" i="9"/>
  <c r="AU5720" i="9"/>
  <c r="AV5720" i="9"/>
  <c r="AW5720" i="9"/>
  <c r="AT5721" i="9"/>
  <c r="AU5721" i="9"/>
  <c r="AV5721" i="9"/>
  <c r="AW5721" i="9"/>
  <c r="AT5722" i="9"/>
  <c r="AU5722" i="9"/>
  <c r="AV5722" i="9"/>
  <c r="AW5722" i="9"/>
  <c r="AT5723" i="9"/>
  <c r="AU5723" i="9"/>
  <c r="AV5723" i="9"/>
  <c r="AW5723" i="9"/>
  <c r="AT5724" i="9"/>
  <c r="AU5724" i="9"/>
  <c r="AV5724" i="9"/>
  <c r="AW5724" i="9"/>
  <c r="AT5725" i="9"/>
  <c r="AU5725" i="9"/>
  <c r="AV5725" i="9"/>
  <c r="AW5725" i="9"/>
  <c r="AT5726" i="9"/>
  <c r="AU5726" i="9"/>
  <c r="AV5726" i="9"/>
  <c r="AW5726" i="9"/>
  <c r="AT5727" i="9"/>
  <c r="AU5727" i="9"/>
  <c r="AV5727" i="9"/>
  <c r="AW5727" i="9"/>
  <c r="AT5728" i="9"/>
  <c r="AU5728" i="9"/>
  <c r="AV5728" i="9"/>
  <c r="AW5728" i="9"/>
  <c r="AT5729" i="9"/>
  <c r="AU5729" i="9"/>
  <c r="AV5729" i="9"/>
  <c r="AW5729" i="9"/>
  <c r="AT5730" i="9"/>
  <c r="AU5730" i="9"/>
  <c r="AV5730" i="9"/>
  <c r="AW5730" i="9"/>
  <c r="AT5731" i="9"/>
  <c r="AU5731" i="9"/>
  <c r="AV5731" i="9"/>
  <c r="AW5731" i="9"/>
  <c r="AT5732" i="9"/>
  <c r="AU5732" i="9"/>
  <c r="AV5732" i="9"/>
  <c r="AW5732" i="9"/>
  <c r="AT5733" i="9"/>
  <c r="AU5733" i="9"/>
  <c r="AV5733" i="9"/>
  <c r="AW5733" i="9"/>
  <c r="AT5734" i="9"/>
  <c r="AU5734" i="9"/>
  <c r="AV5734" i="9"/>
  <c r="AW5734" i="9"/>
  <c r="AT5735" i="9"/>
  <c r="AU5735" i="9"/>
  <c r="AV5735" i="9"/>
  <c r="AW5735" i="9"/>
  <c r="AT5736" i="9"/>
  <c r="AU5736" i="9"/>
  <c r="AV5736" i="9"/>
  <c r="AW5736" i="9"/>
  <c r="AT5737" i="9"/>
  <c r="AU5737" i="9"/>
  <c r="AV5737" i="9"/>
  <c r="AW5737" i="9"/>
  <c r="AT5738" i="9"/>
  <c r="AU5738" i="9"/>
  <c r="AV5738" i="9"/>
  <c r="AW5738" i="9"/>
  <c r="AT5739" i="9"/>
  <c r="AU5739" i="9"/>
  <c r="AV5739" i="9"/>
  <c r="AW5739" i="9"/>
  <c r="AT5740" i="9"/>
  <c r="AU5740" i="9"/>
  <c r="AV5740" i="9"/>
  <c r="AW5740" i="9"/>
  <c r="AT5741" i="9"/>
  <c r="AU5741" i="9"/>
  <c r="AV5741" i="9"/>
  <c r="AW5741" i="9"/>
  <c r="AT5742" i="9"/>
  <c r="AU5742" i="9"/>
  <c r="AV5742" i="9"/>
  <c r="AW5742" i="9"/>
  <c r="AT5743" i="9"/>
  <c r="AU5743" i="9"/>
  <c r="AV5743" i="9"/>
  <c r="AW5743" i="9"/>
  <c r="AT5744" i="9"/>
  <c r="AU5744" i="9"/>
  <c r="AV5744" i="9"/>
  <c r="AW5744" i="9"/>
  <c r="AT5745" i="9"/>
  <c r="AU5745" i="9"/>
  <c r="AV5745" i="9"/>
  <c r="AW5745" i="9"/>
  <c r="AT5746" i="9"/>
  <c r="AU5746" i="9"/>
  <c r="AV5746" i="9"/>
  <c r="AW5746" i="9"/>
  <c r="AT5747" i="9"/>
  <c r="AU5747" i="9"/>
  <c r="AV5747" i="9"/>
  <c r="AW5747" i="9"/>
  <c r="AT5748" i="9"/>
  <c r="AU5748" i="9"/>
  <c r="AV5748" i="9"/>
  <c r="AW5748" i="9"/>
  <c r="AT5749" i="9"/>
  <c r="AU5749" i="9"/>
  <c r="AV5749" i="9"/>
  <c r="AW5749" i="9"/>
  <c r="AT5750" i="9"/>
  <c r="AU5750" i="9"/>
  <c r="AV5750" i="9"/>
  <c r="AW5750" i="9"/>
  <c r="AT5751" i="9"/>
  <c r="AU5751" i="9"/>
  <c r="AV5751" i="9"/>
  <c r="AW5751" i="9"/>
  <c r="AT5752" i="9"/>
  <c r="AU5752" i="9"/>
  <c r="AV5752" i="9"/>
  <c r="AW5752" i="9"/>
  <c r="AT5753" i="9"/>
  <c r="AU5753" i="9"/>
  <c r="AV5753" i="9"/>
  <c r="AW5753" i="9"/>
  <c r="AT5754" i="9"/>
  <c r="AU5754" i="9"/>
  <c r="AV5754" i="9"/>
  <c r="AW5754" i="9"/>
  <c r="AT5755" i="9"/>
  <c r="AU5755" i="9"/>
  <c r="AV5755" i="9"/>
  <c r="AW5755" i="9"/>
  <c r="AT5756" i="9"/>
  <c r="AU5756" i="9"/>
  <c r="AV5756" i="9"/>
  <c r="AW5756" i="9"/>
  <c r="AT5757" i="9"/>
  <c r="AU5757" i="9"/>
  <c r="AV5757" i="9"/>
  <c r="AW5757" i="9"/>
  <c r="AT5758" i="9"/>
  <c r="AU5758" i="9"/>
  <c r="AV5758" i="9"/>
  <c r="AW5758" i="9"/>
  <c r="AT5759" i="9"/>
  <c r="AU5759" i="9"/>
  <c r="AV5759" i="9"/>
  <c r="AW5759" i="9"/>
  <c r="AT5760" i="9"/>
  <c r="AU5760" i="9"/>
  <c r="AV5760" i="9"/>
  <c r="AW5760" i="9"/>
  <c r="AT5761" i="9"/>
  <c r="AU5761" i="9"/>
  <c r="AV5761" i="9"/>
  <c r="AW5761" i="9"/>
  <c r="AT5762" i="9"/>
  <c r="AU5762" i="9"/>
  <c r="AV5762" i="9"/>
  <c r="AW5762" i="9"/>
  <c r="AT5763" i="9"/>
  <c r="AU5763" i="9"/>
  <c r="AV5763" i="9"/>
  <c r="AW5763" i="9"/>
  <c r="AT5764" i="9"/>
  <c r="AU5764" i="9"/>
  <c r="AV5764" i="9"/>
  <c r="AW5764" i="9"/>
  <c r="AT5765" i="9"/>
  <c r="AU5765" i="9"/>
  <c r="AV5765" i="9"/>
  <c r="AW5765" i="9"/>
  <c r="AT5766" i="9"/>
  <c r="AU5766" i="9"/>
  <c r="AV5766" i="9"/>
  <c r="AW5766" i="9"/>
  <c r="AT5767" i="9"/>
  <c r="AU5767" i="9"/>
  <c r="AV5767" i="9"/>
  <c r="AW5767" i="9"/>
  <c r="AT5768" i="9"/>
  <c r="AU5768" i="9"/>
  <c r="AV5768" i="9"/>
  <c r="AW5768" i="9"/>
  <c r="AT5769" i="9"/>
  <c r="AU5769" i="9"/>
  <c r="AV5769" i="9"/>
  <c r="AW5769" i="9"/>
  <c r="AT5770" i="9"/>
  <c r="AU5770" i="9"/>
  <c r="AV5770" i="9"/>
  <c r="AW5770" i="9"/>
  <c r="AT5771" i="9"/>
  <c r="AU5771" i="9"/>
  <c r="AV5771" i="9"/>
  <c r="AW5771" i="9"/>
  <c r="AT5772" i="9"/>
  <c r="AU5772" i="9"/>
  <c r="AV5772" i="9"/>
  <c r="AW5772" i="9"/>
  <c r="AT5773" i="9"/>
  <c r="AU5773" i="9"/>
  <c r="AV5773" i="9"/>
  <c r="AW5773" i="9"/>
  <c r="AT5774" i="9"/>
  <c r="AU5774" i="9"/>
  <c r="AV5774" i="9"/>
  <c r="AW5774" i="9"/>
  <c r="AT5775" i="9"/>
  <c r="AU5775" i="9"/>
  <c r="AV5775" i="9"/>
  <c r="AW5775" i="9"/>
  <c r="AT5776" i="9"/>
  <c r="AU5776" i="9"/>
  <c r="AV5776" i="9"/>
  <c r="AW5776" i="9"/>
  <c r="AT5777" i="9"/>
  <c r="AU5777" i="9"/>
  <c r="AV5777" i="9"/>
  <c r="AW5777" i="9"/>
  <c r="AT5778" i="9"/>
  <c r="AU5778" i="9"/>
  <c r="AV5778" i="9"/>
  <c r="AW5778" i="9"/>
  <c r="AT5779" i="9"/>
  <c r="AU5779" i="9"/>
  <c r="AV5779" i="9"/>
  <c r="AW5779" i="9"/>
  <c r="AT5780" i="9"/>
  <c r="AU5780" i="9"/>
  <c r="AV5780" i="9"/>
  <c r="AW5780" i="9"/>
  <c r="AT5781" i="9"/>
  <c r="AU5781" i="9"/>
  <c r="AV5781" i="9"/>
  <c r="AW5781" i="9"/>
  <c r="AT5782" i="9"/>
  <c r="AU5782" i="9"/>
  <c r="AV5782" i="9"/>
  <c r="AW5782" i="9"/>
  <c r="AT5783" i="9"/>
  <c r="AU5783" i="9"/>
  <c r="AV5783" i="9"/>
  <c r="AW5783" i="9"/>
  <c r="AT5784" i="9"/>
  <c r="AU5784" i="9"/>
  <c r="AV5784" i="9"/>
  <c r="AW5784" i="9"/>
  <c r="AT5785" i="9"/>
  <c r="AU5785" i="9"/>
  <c r="AV5785" i="9"/>
  <c r="AW5785" i="9"/>
  <c r="AT5786" i="9"/>
  <c r="AU5786" i="9"/>
  <c r="AV5786" i="9"/>
  <c r="AW5786" i="9"/>
  <c r="AT5787" i="9"/>
  <c r="AU5787" i="9"/>
  <c r="AV5787" i="9"/>
  <c r="AW5787" i="9"/>
  <c r="AT5788" i="9"/>
  <c r="AU5788" i="9"/>
  <c r="AV5788" i="9"/>
  <c r="AW5788" i="9"/>
  <c r="AT5789" i="9"/>
  <c r="AU5789" i="9"/>
  <c r="AV5789" i="9"/>
  <c r="AW5789" i="9"/>
  <c r="AT5790" i="9"/>
  <c r="AU5790" i="9"/>
  <c r="AV5790" i="9"/>
  <c r="AW5790" i="9"/>
  <c r="AT5791" i="9"/>
  <c r="AU5791" i="9"/>
  <c r="AV5791" i="9"/>
  <c r="AW5791" i="9"/>
  <c r="AT5792" i="9"/>
  <c r="AU5792" i="9"/>
  <c r="AV5792" i="9"/>
  <c r="AW5792" i="9"/>
  <c r="AT5793" i="9"/>
  <c r="AU5793" i="9"/>
  <c r="AV5793" i="9"/>
  <c r="AW5793" i="9"/>
  <c r="AT5794" i="9"/>
  <c r="AU5794" i="9"/>
  <c r="AV5794" i="9"/>
  <c r="AW5794" i="9"/>
  <c r="AT5795" i="9"/>
  <c r="AU5795" i="9"/>
  <c r="AV5795" i="9"/>
  <c r="AW5795" i="9"/>
  <c r="AT5796" i="9"/>
  <c r="AU5796" i="9"/>
  <c r="AV5796" i="9"/>
  <c r="AW5796" i="9"/>
  <c r="AT5797" i="9"/>
  <c r="AU5797" i="9"/>
  <c r="AV5797" i="9"/>
  <c r="AW5797" i="9"/>
  <c r="AT5798" i="9"/>
  <c r="AU5798" i="9"/>
  <c r="AV5798" i="9"/>
  <c r="AW5798" i="9"/>
  <c r="AT5799" i="9"/>
  <c r="AU5799" i="9"/>
  <c r="AV5799" i="9"/>
  <c r="AW5799" i="9"/>
  <c r="AT5800" i="9"/>
  <c r="AU5800" i="9"/>
  <c r="AV5800" i="9"/>
  <c r="AW5800" i="9"/>
  <c r="AT5801" i="9"/>
  <c r="AU5801" i="9"/>
  <c r="AV5801" i="9"/>
  <c r="AW5801" i="9"/>
  <c r="AT5802" i="9"/>
  <c r="AU5802" i="9"/>
  <c r="AV5802" i="9"/>
  <c r="AW5802" i="9"/>
  <c r="AT5803" i="9"/>
  <c r="AU5803" i="9"/>
  <c r="AV5803" i="9"/>
  <c r="AW5803" i="9"/>
  <c r="AT5804" i="9"/>
  <c r="AU5804" i="9"/>
  <c r="AV5804" i="9"/>
  <c r="AW5804" i="9"/>
  <c r="AT5805" i="9"/>
  <c r="AU5805" i="9"/>
  <c r="AV5805" i="9"/>
  <c r="AW5805" i="9"/>
  <c r="AT5806" i="9"/>
  <c r="AU5806" i="9"/>
  <c r="AV5806" i="9"/>
  <c r="AW5806" i="9"/>
  <c r="AT5807" i="9"/>
  <c r="AU5807" i="9"/>
  <c r="AV5807" i="9"/>
  <c r="AW5807" i="9"/>
  <c r="AT5808" i="9"/>
  <c r="AU5808" i="9"/>
  <c r="AV5808" i="9"/>
  <c r="AW5808" i="9"/>
  <c r="AT5809" i="9"/>
  <c r="AU5809" i="9"/>
  <c r="AV5809" i="9"/>
  <c r="AW5809" i="9"/>
  <c r="AT5810" i="9"/>
  <c r="AU5810" i="9"/>
  <c r="AV5810" i="9"/>
  <c r="AW5810" i="9"/>
  <c r="AT5811" i="9"/>
  <c r="AU5811" i="9"/>
  <c r="AV5811" i="9"/>
  <c r="AW5811" i="9"/>
  <c r="AT5812" i="9"/>
  <c r="AU5812" i="9"/>
  <c r="AV5812" i="9"/>
  <c r="AW5812" i="9"/>
  <c r="AT5813" i="9"/>
  <c r="AU5813" i="9"/>
  <c r="AV5813" i="9"/>
  <c r="AW5813" i="9"/>
  <c r="AT5814" i="9"/>
  <c r="AU5814" i="9"/>
  <c r="AV5814" i="9"/>
  <c r="AW5814" i="9"/>
  <c r="AT5815" i="9"/>
  <c r="AU5815" i="9"/>
  <c r="AV5815" i="9"/>
  <c r="AW5815" i="9"/>
  <c r="AT5816" i="9"/>
  <c r="AU5816" i="9"/>
  <c r="AV5816" i="9"/>
  <c r="AW5816" i="9"/>
  <c r="AT5817" i="9"/>
  <c r="AU5817" i="9"/>
  <c r="AV5817" i="9"/>
  <c r="AW5817" i="9"/>
  <c r="AT5818" i="9"/>
  <c r="AU5818" i="9"/>
  <c r="AV5818" i="9"/>
  <c r="AW5818" i="9"/>
  <c r="AT5819" i="9"/>
  <c r="AU5819" i="9"/>
  <c r="AV5819" i="9"/>
  <c r="AW5819" i="9"/>
  <c r="AT5820" i="9"/>
  <c r="AU5820" i="9"/>
  <c r="AV5820" i="9"/>
  <c r="AW5820" i="9"/>
  <c r="AT5821" i="9"/>
  <c r="AU5821" i="9"/>
  <c r="AV5821" i="9"/>
  <c r="AW5821" i="9"/>
  <c r="AT5822" i="9"/>
  <c r="AU5822" i="9"/>
  <c r="AV5822" i="9"/>
  <c r="AW5822" i="9"/>
  <c r="AT5823" i="9"/>
  <c r="AU5823" i="9"/>
  <c r="AV5823" i="9"/>
  <c r="AW5823" i="9"/>
  <c r="AT5824" i="9"/>
  <c r="AU5824" i="9"/>
  <c r="AV5824" i="9"/>
  <c r="AW5824" i="9"/>
  <c r="AT5825" i="9"/>
  <c r="AU5825" i="9"/>
  <c r="AV5825" i="9"/>
  <c r="AW5825" i="9"/>
  <c r="AT5826" i="9"/>
  <c r="AU5826" i="9"/>
  <c r="AV5826" i="9"/>
  <c r="AW5826" i="9"/>
  <c r="AT5827" i="9"/>
  <c r="AU5827" i="9"/>
  <c r="AV5827" i="9"/>
  <c r="AW5827" i="9"/>
  <c r="AT5828" i="9"/>
  <c r="AU5828" i="9"/>
  <c r="AV5828" i="9"/>
  <c r="AW5828" i="9"/>
  <c r="AT5829" i="9"/>
  <c r="AU5829" i="9"/>
  <c r="AV5829" i="9"/>
  <c r="AW5829" i="9"/>
  <c r="AT5830" i="9"/>
  <c r="AU5830" i="9"/>
  <c r="AV5830" i="9"/>
  <c r="AW5830" i="9"/>
  <c r="AT5831" i="9"/>
  <c r="AU5831" i="9"/>
  <c r="AV5831" i="9"/>
  <c r="AW5831" i="9"/>
  <c r="AT5832" i="9"/>
  <c r="AU5832" i="9"/>
  <c r="AV5832" i="9"/>
  <c r="AW5832" i="9"/>
  <c r="AT5833" i="9"/>
  <c r="AU5833" i="9"/>
  <c r="AV5833" i="9"/>
  <c r="AW5833" i="9"/>
  <c r="AT5834" i="9"/>
  <c r="AU5834" i="9"/>
  <c r="AV5834" i="9"/>
  <c r="AW5834" i="9"/>
  <c r="AT5835" i="9"/>
  <c r="AU5835" i="9"/>
  <c r="AV5835" i="9"/>
  <c r="AW5835" i="9"/>
  <c r="AT5836" i="9"/>
  <c r="AU5836" i="9"/>
  <c r="AV5836" i="9"/>
  <c r="AW5836" i="9"/>
  <c r="AT5837" i="9"/>
  <c r="AU5837" i="9"/>
  <c r="AV5837" i="9"/>
  <c r="AW5837" i="9"/>
  <c r="AT5838" i="9"/>
  <c r="AU5838" i="9"/>
  <c r="AV5838" i="9"/>
  <c r="AW5838" i="9"/>
  <c r="AT5839" i="9"/>
  <c r="AU5839" i="9"/>
  <c r="AV5839" i="9"/>
  <c r="AW5839" i="9"/>
  <c r="AT5840" i="9"/>
  <c r="AU5840" i="9"/>
  <c r="AV5840" i="9"/>
  <c r="AW5840" i="9"/>
  <c r="AT5841" i="9"/>
  <c r="AU5841" i="9"/>
  <c r="AV5841" i="9"/>
  <c r="AW5841" i="9"/>
  <c r="AT5842" i="9"/>
  <c r="AU5842" i="9"/>
  <c r="AV5842" i="9"/>
  <c r="AW5842" i="9"/>
  <c r="AT5843" i="9"/>
  <c r="AU5843" i="9"/>
  <c r="AV5843" i="9"/>
  <c r="AW5843" i="9"/>
  <c r="AT5844" i="9"/>
  <c r="AU5844" i="9"/>
  <c r="AV5844" i="9"/>
  <c r="AW5844" i="9"/>
  <c r="AT5845" i="9"/>
  <c r="AU5845" i="9"/>
  <c r="AV5845" i="9"/>
  <c r="AW5845" i="9"/>
  <c r="AT5846" i="9"/>
  <c r="AU5846" i="9"/>
  <c r="AV5846" i="9"/>
  <c r="AW5846" i="9"/>
  <c r="AT5847" i="9"/>
  <c r="AU5847" i="9"/>
  <c r="AV5847" i="9"/>
  <c r="AW5847" i="9"/>
  <c r="AT5848" i="9"/>
  <c r="AU5848" i="9"/>
  <c r="AV5848" i="9"/>
  <c r="AW5848" i="9"/>
  <c r="AT5849" i="9"/>
  <c r="AU5849" i="9"/>
  <c r="AV5849" i="9"/>
  <c r="AW5849" i="9"/>
  <c r="AT5850" i="9"/>
  <c r="AU5850" i="9"/>
  <c r="AV5850" i="9"/>
  <c r="AW5850" i="9"/>
  <c r="AT5851" i="9"/>
  <c r="AU5851" i="9"/>
  <c r="AV5851" i="9"/>
  <c r="AW5851" i="9"/>
  <c r="AT5852" i="9"/>
  <c r="AU5852" i="9"/>
  <c r="AV5852" i="9"/>
  <c r="AW5852" i="9"/>
  <c r="AT5853" i="9"/>
  <c r="AU5853" i="9"/>
  <c r="AV5853" i="9"/>
  <c r="AW5853" i="9"/>
  <c r="AT5854" i="9"/>
  <c r="AU5854" i="9"/>
  <c r="AV5854" i="9"/>
  <c r="AW5854" i="9"/>
  <c r="AT5855" i="9"/>
  <c r="AU5855" i="9"/>
  <c r="AV5855" i="9"/>
  <c r="AW5855" i="9"/>
  <c r="AT5856" i="9"/>
  <c r="AU5856" i="9"/>
  <c r="AV5856" i="9"/>
  <c r="AW5856" i="9"/>
  <c r="AT5857" i="9"/>
  <c r="AU5857" i="9"/>
  <c r="AV5857" i="9"/>
  <c r="AW5857" i="9"/>
  <c r="AT5858" i="9"/>
  <c r="AU5858" i="9"/>
  <c r="AV5858" i="9"/>
  <c r="AW5858" i="9"/>
  <c r="AT5859" i="9"/>
  <c r="AU5859" i="9"/>
  <c r="AV5859" i="9"/>
  <c r="AW5859" i="9"/>
  <c r="AT5860" i="9"/>
  <c r="AU5860" i="9"/>
  <c r="AV5860" i="9"/>
  <c r="AW5860" i="9"/>
  <c r="AT5861" i="9"/>
  <c r="AU5861" i="9"/>
  <c r="AV5861" i="9"/>
  <c r="AW5861" i="9"/>
  <c r="AT5862" i="9"/>
  <c r="AU5862" i="9"/>
  <c r="AV5862" i="9"/>
  <c r="AW5862" i="9"/>
  <c r="AT5863" i="9"/>
  <c r="AU5863" i="9"/>
  <c r="AV5863" i="9"/>
  <c r="AW5863" i="9"/>
  <c r="AT5864" i="9"/>
  <c r="AU5864" i="9"/>
  <c r="AV5864" i="9"/>
  <c r="AW5864" i="9"/>
  <c r="AT5865" i="9"/>
  <c r="AU5865" i="9"/>
  <c r="AV5865" i="9"/>
  <c r="AW5865" i="9"/>
  <c r="AT5866" i="9"/>
  <c r="AU5866" i="9"/>
  <c r="AV5866" i="9"/>
  <c r="AW5866" i="9"/>
  <c r="AT5867" i="9"/>
  <c r="AU5867" i="9"/>
  <c r="AV5867" i="9"/>
  <c r="AW5867" i="9"/>
  <c r="AT5868" i="9"/>
  <c r="AU5868" i="9"/>
  <c r="AV5868" i="9"/>
  <c r="AW5868" i="9"/>
  <c r="AT5869" i="9"/>
  <c r="AU5869" i="9"/>
  <c r="AV5869" i="9"/>
  <c r="AW5869" i="9"/>
  <c r="AT5870" i="9"/>
  <c r="AU5870" i="9"/>
  <c r="AV5870" i="9"/>
  <c r="AW5870" i="9"/>
  <c r="AT5871" i="9"/>
  <c r="AU5871" i="9"/>
  <c r="AV5871" i="9"/>
  <c r="AW5871" i="9"/>
  <c r="AT5872" i="9"/>
  <c r="AU5872" i="9"/>
  <c r="AV5872" i="9"/>
  <c r="AW5872" i="9"/>
  <c r="AT5873" i="9"/>
  <c r="AU5873" i="9"/>
  <c r="AV5873" i="9"/>
  <c r="AW5873" i="9"/>
  <c r="AT5874" i="9"/>
  <c r="AU5874" i="9"/>
  <c r="AV5874" i="9"/>
  <c r="AW5874" i="9"/>
  <c r="AT5875" i="9"/>
  <c r="AU5875" i="9"/>
  <c r="AV5875" i="9"/>
  <c r="AW5875" i="9"/>
  <c r="AT5876" i="9"/>
  <c r="AU5876" i="9"/>
  <c r="AV5876" i="9"/>
  <c r="AW5876" i="9"/>
  <c r="AT5877" i="9"/>
  <c r="AU5877" i="9"/>
  <c r="AV5877" i="9"/>
  <c r="AW5877" i="9"/>
  <c r="AT5878" i="9"/>
  <c r="AU5878" i="9"/>
  <c r="AV5878" i="9"/>
  <c r="AW5878" i="9"/>
  <c r="AT5879" i="9"/>
  <c r="AU5879" i="9"/>
  <c r="AV5879" i="9"/>
  <c r="AW5879" i="9"/>
  <c r="AT5880" i="9"/>
  <c r="AU5880" i="9"/>
  <c r="AV5880" i="9"/>
  <c r="AW5880" i="9"/>
  <c r="AT5881" i="9"/>
  <c r="AU5881" i="9"/>
  <c r="AV5881" i="9"/>
  <c r="AW5881" i="9"/>
  <c r="AT5882" i="9"/>
  <c r="AU5882" i="9"/>
  <c r="AV5882" i="9"/>
  <c r="AW5882" i="9"/>
  <c r="AT5883" i="9"/>
  <c r="AU5883" i="9"/>
  <c r="AV5883" i="9"/>
  <c r="AW5883" i="9"/>
  <c r="AT5884" i="9"/>
  <c r="AU5884" i="9"/>
  <c r="AV5884" i="9"/>
  <c r="AW5884" i="9"/>
  <c r="AT5885" i="9"/>
  <c r="AU5885" i="9"/>
  <c r="AV5885" i="9"/>
  <c r="AW5885" i="9"/>
  <c r="AT5886" i="9"/>
  <c r="AU5886" i="9"/>
  <c r="AV5886" i="9"/>
  <c r="AW5886" i="9"/>
  <c r="AT5887" i="9"/>
  <c r="AU5887" i="9"/>
  <c r="AV5887" i="9"/>
  <c r="AW5887" i="9"/>
  <c r="AT5888" i="9"/>
  <c r="AU5888" i="9"/>
  <c r="AV5888" i="9"/>
  <c r="AW5888" i="9"/>
  <c r="AT5889" i="9"/>
  <c r="AU5889" i="9"/>
  <c r="AV5889" i="9"/>
  <c r="AW5889" i="9"/>
  <c r="AT5890" i="9"/>
  <c r="AU5890" i="9"/>
  <c r="AV5890" i="9"/>
  <c r="AW5890" i="9"/>
  <c r="AT5891" i="9"/>
  <c r="AU5891" i="9"/>
  <c r="AV5891" i="9"/>
  <c r="AW5891" i="9"/>
  <c r="AT5892" i="9"/>
  <c r="AU5892" i="9"/>
  <c r="AV5892" i="9"/>
  <c r="AW5892" i="9"/>
  <c r="AT5893" i="9"/>
  <c r="AU5893" i="9"/>
  <c r="AV5893" i="9"/>
  <c r="AW5893" i="9"/>
  <c r="AT5894" i="9"/>
  <c r="AU5894" i="9"/>
  <c r="AV5894" i="9"/>
  <c r="AW5894" i="9"/>
  <c r="AT5895" i="9"/>
  <c r="AU5895" i="9"/>
  <c r="AV5895" i="9"/>
  <c r="AW5895" i="9"/>
  <c r="AT5896" i="9"/>
  <c r="AU5896" i="9"/>
  <c r="AV5896" i="9"/>
  <c r="AW5896" i="9"/>
  <c r="AT5897" i="9"/>
  <c r="AU5897" i="9"/>
  <c r="AV5897" i="9"/>
  <c r="AW5897" i="9"/>
  <c r="AT5898" i="9"/>
  <c r="AU5898" i="9"/>
  <c r="AV5898" i="9"/>
  <c r="AW5898" i="9"/>
  <c r="AT5899" i="9"/>
  <c r="AU5899" i="9"/>
  <c r="AV5899" i="9"/>
  <c r="AW5899" i="9"/>
  <c r="AT5900" i="9"/>
  <c r="AU5900" i="9"/>
  <c r="AV5900" i="9"/>
  <c r="AW5900" i="9"/>
  <c r="AT5901" i="9"/>
  <c r="AU5901" i="9"/>
  <c r="AV5901" i="9"/>
  <c r="AW5901" i="9"/>
  <c r="AT5902" i="9"/>
  <c r="AU5902" i="9"/>
  <c r="AV5902" i="9"/>
  <c r="AW5902" i="9"/>
  <c r="AT5903" i="9"/>
  <c r="AU5903" i="9"/>
  <c r="AV5903" i="9"/>
  <c r="AW5903" i="9"/>
  <c r="AT5904" i="9"/>
  <c r="AU5904" i="9"/>
  <c r="AV5904" i="9"/>
  <c r="AW5904" i="9"/>
  <c r="AT5905" i="9"/>
  <c r="AU5905" i="9"/>
  <c r="AV5905" i="9"/>
  <c r="AW5905" i="9"/>
  <c r="AT5906" i="9"/>
  <c r="AU5906" i="9"/>
  <c r="AV5906" i="9"/>
  <c r="AW5906" i="9"/>
  <c r="AT5907" i="9"/>
  <c r="AU5907" i="9"/>
  <c r="AV5907" i="9"/>
  <c r="AW5907" i="9"/>
  <c r="AT5908" i="9"/>
  <c r="AU5908" i="9"/>
  <c r="AV5908" i="9"/>
  <c r="AW5908" i="9"/>
  <c r="AT5909" i="9"/>
  <c r="AU5909" i="9"/>
  <c r="AV5909" i="9"/>
  <c r="AW5909" i="9"/>
  <c r="AT5910" i="9"/>
  <c r="AU5910" i="9"/>
  <c r="AV5910" i="9"/>
  <c r="AW5910" i="9"/>
  <c r="AT5911" i="9"/>
  <c r="AU5911" i="9"/>
  <c r="AV5911" i="9"/>
  <c r="AW5911" i="9"/>
  <c r="AT5912" i="9"/>
  <c r="AU5912" i="9"/>
  <c r="AV5912" i="9"/>
  <c r="AW5912" i="9"/>
  <c r="AT5913" i="9"/>
  <c r="AU5913" i="9"/>
  <c r="AV5913" i="9"/>
  <c r="AW5913" i="9"/>
  <c r="AT5914" i="9"/>
  <c r="AU5914" i="9"/>
  <c r="AV5914" i="9"/>
  <c r="AW5914" i="9"/>
  <c r="AT5915" i="9"/>
  <c r="AU5915" i="9"/>
  <c r="AV5915" i="9"/>
  <c r="AW5915" i="9"/>
  <c r="AT5916" i="9"/>
  <c r="AU5916" i="9"/>
  <c r="AV5916" i="9"/>
  <c r="AW5916" i="9"/>
  <c r="AT5917" i="9"/>
  <c r="AU5917" i="9"/>
  <c r="AV5917" i="9"/>
  <c r="AW5917" i="9"/>
  <c r="AT5918" i="9"/>
  <c r="AU5918" i="9"/>
  <c r="AV5918" i="9"/>
  <c r="AW5918" i="9"/>
  <c r="AT5919" i="9"/>
  <c r="AU5919" i="9"/>
  <c r="AV5919" i="9"/>
  <c r="AW5919" i="9"/>
  <c r="AT5920" i="9"/>
  <c r="AU5920" i="9"/>
  <c r="AV5920" i="9"/>
  <c r="AW5920" i="9"/>
  <c r="AT5921" i="9"/>
  <c r="AU5921" i="9"/>
  <c r="AV5921" i="9"/>
  <c r="AW5921" i="9"/>
  <c r="AT5922" i="9"/>
  <c r="AU5922" i="9"/>
  <c r="AV5922" i="9"/>
  <c r="AW5922" i="9"/>
  <c r="AT5923" i="9"/>
  <c r="AU5923" i="9"/>
  <c r="AV5923" i="9"/>
  <c r="AW5923" i="9"/>
  <c r="AT5924" i="9"/>
  <c r="AU5924" i="9"/>
  <c r="AV5924" i="9"/>
  <c r="AW5924" i="9"/>
  <c r="AT5925" i="9"/>
  <c r="AU5925" i="9"/>
  <c r="AV5925" i="9"/>
  <c r="AW5925" i="9"/>
  <c r="AT5926" i="9"/>
  <c r="AU5926" i="9"/>
  <c r="AV5926" i="9"/>
  <c r="AW5926" i="9"/>
  <c r="AT5927" i="9"/>
  <c r="AU5927" i="9"/>
  <c r="AV5927" i="9"/>
  <c r="AW5927" i="9"/>
  <c r="AT5928" i="9"/>
  <c r="AU5928" i="9"/>
  <c r="AV5928" i="9"/>
  <c r="AW5928" i="9"/>
  <c r="AT5929" i="9"/>
  <c r="AU5929" i="9"/>
  <c r="AV5929" i="9"/>
  <c r="AW5929" i="9"/>
  <c r="AT5930" i="9"/>
  <c r="AU5930" i="9"/>
  <c r="AV5930" i="9"/>
  <c r="AW5930" i="9"/>
  <c r="AT5931" i="9"/>
  <c r="AU5931" i="9"/>
  <c r="AV5931" i="9"/>
  <c r="AW5931" i="9"/>
  <c r="AT5932" i="9"/>
  <c r="AU5932" i="9"/>
  <c r="AV5932" i="9"/>
  <c r="AW5932" i="9"/>
  <c r="AT5933" i="9"/>
  <c r="AU5933" i="9"/>
  <c r="AV5933" i="9"/>
  <c r="AW5933" i="9"/>
  <c r="AT5934" i="9"/>
  <c r="AU5934" i="9"/>
  <c r="AV5934" i="9"/>
  <c r="AW5934" i="9"/>
  <c r="AT5935" i="9"/>
  <c r="AU5935" i="9"/>
  <c r="AV5935" i="9"/>
  <c r="AW5935" i="9"/>
  <c r="AT5936" i="9"/>
  <c r="AU5936" i="9"/>
  <c r="AV5936" i="9"/>
  <c r="AW5936" i="9"/>
  <c r="AT5937" i="9"/>
  <c r="AU5937" i="9"/>
  <c r="AV5937" i="9"/>
  <c r="AW5937" i="9"/>
  <c r="AT5938" i="9"/>
  <c r="AU5938" i="9"/>
  <c r="AV5938" i="9"/>
  <c r="AW5938" i="9"/>
  <c r="AT5939" i="9"/>
  <c r="AU5939" i="9"/>
  <c r="AV5939" i="9"/>
  <c r="AW5939" i="9"/>
  <c r="AT5940" i="9"/>
  <c r="AU5940" i="9"/>
  <c r="AV5940" i="9"/>
  <c r="AW5940" i="9"/>
  <c r="AT5941" i="9"/>
  <c r="AU5941" i="9"/>
  <c r="AV5941" i="9"/>
  <c r="AW5941" i="9"/>
  <c r="AT5942" i="9"/>
  <c r="AU5942" i="9"/>
  <c r="AV5942" i="9"/>
  <c r="AW5942" i="9"/>
  <c r="AT5943" i="9"/>
  <c r="AU5943" i="9"/>
  <c r="AV5943" i="9"/>
  <c r="AW5943" i="9"/>
  <c r="AT5944" i="9"/>
  <c r="AU5944" i="9"/>
  <c r="AV5944" i="9"/>
  <c r="AW5944" i="9"/>
  <c r="AT5945" i="9"/>
  <c r="AU5945" i="9"/>
  <c r="AV5945" i="9"/>
  <c r="AW5945" i="9"/>
  <c r="AT5946" i="9"/>
  <c r="AU5946" i="9"/>
  <c r="AV5946" i="9"/>
  <c r="AW5946" i="9"/>
  <c r="AT5947" i="9"/>
  <c r="AU5947" i="9"/>
  <c r="AV5947" i="9"/>
  <c r="AW5947" i="9"/>
  <c r="AT5948" i="9"/>
  <c r="AU5948" i="9"/>
  <c r="AV5948" i="9"/>
  <c r="AW5948" i="9"/>
  <c r="AT5949" i="9"/>
  <c r="AU5949" i="9"/>
  <c r="AV5949" i="9"/>
  <c r="AW5949" i="9"/>
  <c r="AT5950" i="9"/>
  <c r="AU5950" i="9"/>
  <c r="AV5950" i="9"/>
  <c r="AW5950" i="9"/>
  <c r="AT5951" i="9"/>
  <c r="AU5951" i="9"/>
  <c r="AV5951" i="9"/>
  <c r="AW5951" i="9"/>
  <c r="AT5952" i="9"/>
  <c r="AU5952" i="9"/>
  <c r="AV5952" i="9"/>
  <c r="AW5952" i="9"/>
  <c r="AT5953" i="9"/>
  <c r="AU5953" i="9"/>
  <c r="AV5953" i="9"/>
  <c r="AW5953" i="9"/>
  <c r="AT5954" i="9"/>
  <c r="AU5954" i="9"/>
  <c r="AV5954" i="9"/>
  <c r="AW5954" i="9"/>
  <c r="AT5955" i="9"/>
  <c r="AU5955" i="9"/>
  <c r="AV5955" i="9"/>
  <c r="AW5955" i="9"/>
  <c r="AT5956" i="9"/>
  <c r="AU5956" i="9"/>
  <c r="AV5956" i="9"/>
  <c r="AW5956" i="9"/>
  <c r="AT5957" i="9"/>
  <c r="AU5957" i="9"/>
  <c r="AV5957" i="9"/>
  <c r="AW5957" i="9"/>
  <c r="AT5958" i="9"/>
  <c r="AU5958" i="9"/>
  <c r="AV5958" i="9"/>
  <c r="AW5958" i="9"/>
  <c r="AT5959" i="9"/>
  <c r="AU5959" i="9"/>
  <c r="AV5959" i="9"/>
  <c r="AW5959" i="9"/>
  <c r="AT5960" i="9"/>
  <c r="AU5960" i="9"/>
  <c r="AV5960" i="9"/>
  <c r="AW5960" i="9"/>
  <c r="AT5961" i="9"/>
  <c r="AU5961" i="9"/>
  <c r="AV5961" i="9"/>
  <c r="AW5961" i="9"/>
  <c r="AT5962" i="9"/>
  <c r="AU5962" i="9"/>
  <c r="AV5962" i="9"/>
  <c r="AW5962" i="9"/>
  <c r="AT5963" i="9"/>
  <c r="AU5963" i="9"/>
  <c r="AV5963" i="9"/>
  <c r="AW5963" i="9"/>
  <c r="AT5964" i="9"/>
  <c r="AU5964" i="9"/>
  <c r="AV5964" i="9"/>
  <c r="AW5964" i="9"/>
  <c r="AT5965" i="9"/>
  <c r="AU5965" i="9"/>
  <c r="AV5965" i="9"/>
  <c r="AW5965" i="9"/>
  <c r="AT5966" i="9"/>
  <c r="AU5966" i="9"/>
  <c r="AV5966" i="9"/>
  <c r="AW5966" i="9"/>
  <c r="AT5967" i="9"/>
  <c r="AU5967" i="9"/>
  <c r="AV5967" i="9"/>
  <c r="AW5967" i="9"/>
  <c r="AT5968" i="9"/>
  <c r="AU5968" i="9"/>
  <c r="AV5968" i="9"/>
  <c r="AW5968" i="9"/>
  <c r="AT5969" i="9"/>
  <c r="AU5969" i="9"/>
  <c r="AV5969" i="9"/>
  <c r="AW5969" i="9"/>
  <c r="AT5970" i="9"/>
  <c r="AU5970" i="9"/>
  <c r="AV5970" i="9"/>
  <c r="AW5970" i="9"/>
  <c r="AT5971" i="9"/>
  <c r="AU5971" i="9"/>
  <c r="AV5971" i="9"/>
  <c r="AW5971" i="9"/>
  <c r="AT5972" i="9"/>
  <c r="AU5972" i="9"/>
  <c r="AV5972" i="9"/>
  <c r="AW5972" i="9"/>
  <c r="AT5973" i="9"/>
  <c r="AU5973" i="9"/>
  <c r="AV5973" i="9"/>
  <c r="AW5973" i="9"/>
  <c r="AT5974" i="9"/>
  <c r="AU5974" i="9"/>
  <c r="AV5974" i="9"/>
  <c r="AW5974" i="9"/>
  <c r="AT5975" i="9"/>
  <c r="AU5975" i="9"/>
  <c r="AV5975" i="9"/>
  <c r="AW5975" i="9"/>
  <c r="AT5976" i="9"/>
  <c r="AU5976" i="9"/>
  <c r="AV5976" i="9"/>
  <c r="AW5976" i="9"/>
  <c r="AT5977" i="9"/>
  <c r="AU5977" i="9"/>
  <c r="AV5977" i="9"/>
  <c r="AW5977" i="9"/>
  <c r="AT5978" i="9"/>
  <c r="AU5978" i="9"/>
  <c r="AV5978" i="9"/>
  <c r="AW5978" i="9"/>
  <c r="AT5979" i="9"/>
  <c r="AU5979" i="9"/>
  <c r="AV5979" i="9"/>
  <c r="AW5979" i="9"/>
  <c r="AT5980" i="9"/>
  <c r="AU5980" i="9"/>
  <c r="AV5980" i="9"/>
  <c r="AW5980" i="9"/>
  <c r="AT5981" i="9"/>
  <c r="AU5981" i="9"/>
  <c r="AV5981" i="9"/>
  <c r="AW5981" i="9"/>
  <c r="AT5982" i="9"/>
  <c r="AU5982" i="9"/>
  <c r="AV5982" i="9"/>
  <c r="AW5982" i="9"/>
  <c r="AT5983" i="9"/>
  <c r="AU5983" i="9"/>
  <c r="AV5983" i="9"/>
  <c r="AW5983" i="9"/>
  <c r="AT5984" i="9"/>
  <c r="AU5984" i="9"/>
  <c r="AV5984" i="9"/>
  <c r="AW5984" i="9"/>
  <c r="AT5985" i="9"/>
  <c r="AU5985" i="9"/>
  <c r="AV5985" i="9"/>
  <c r="AW5985" i="9"/>
  <c r="AT5986" i="9"/>
  <c r="AU5986" i="9"/>
  <c r="AV5986" i="9"/>
  <c r="AW5986" i="9"/>
  <c r="AT5987" i="9"/>
  <c r="AU5987" i="9"/>
  <c r="AV5987" i="9"/>
  <c r="AW5987" i="9"/>
  <c r="AT5988" i="9"/>
  <c r="AU5988" i="9"/>
  <c r="AV5988" i="9"/>
  <c r="AW5988" i="9"/>
  <c r="AT5989" i="9"/>
  <c r="AU5989" i="9"/>
  <c r="AV5989" i="9"/>
  <c r="AW5989" i="9"/>
  <c r="AT5990" i="9"/>
  <c r="AU5990" i="9"/>
  <c r="AV5990" i="9"/>
  <c r="AW5990" i="9"/>
  <c r="AT5991" i="9"/>
  <c r="AU5991" i="9"/>
  <c r="AV5991" i="9"/>
  <c r="AW5991" i="9"/>
  <c r="AT5992" i="9"/>
  <c r="AU5992" i="9"/>
  <c r="AV5992" i="9"/>
  <c r="AW5992" i="9"/>
  <c r="AT5993" i="9"/>
  <c r="AU5993" i="9"/>
  <c r="AV5993" i="9"/>
  <c r="AW5993" i="9"/>
  <c r="AT5994" i="9"/>
  <c r="AU5994" i="9"/>
  <c r="AV5994" i="9"/>
  <c r="AW5994" i="9"/>
  <c r="AT5995" i="9"/>
  <c r="AU5995" i="9"/>
  <c r="AV5995" i="9"/>
  <c r="AW5995" i="9"/>
  <c r="AT5996" i="9"/>
  <c r="AU5996" i="9"/>
  <c r="AV5996" i="9"/>
  <c r="AW5996" i="9"/>
  <c r="AT5997" i="9"/>
  <c r="AU5997" i="9"/>
  <c r="AV5997" i="9"/>
  <c r="AW5997" i="9"/>
  <c r="AT5998" i="9"/>
  <c r="AU5998" i="9"/>
  <c r="AV5998" i="9"/>
  <c r="AW5998" i="9"/>
  <c r="AT5999" i="9"/>
  <c r="AU5999" i="9"/>
  <c r="AV5999" i="9"/>
  <c r="AW5999" i="9"/>
  <c r="AT6000" i="9"/>
  <c r="AU6000" i="9"/>
  <c r="AV6000" i="9"/>
  <c r="AW6000" i="9"/>
  <c r="AT6001" i="9"/>
  <c r="AU6001" i="9"/>
  <c r="AV6001" i="9"/>
  <c r="AW6001" i="9"/>
  <c r="AT6002" i="9"/>
  <c r="AU6002" i="9"/>
  <c r="AV6002" i="9"/>
  <c r="AW6002" i="9"/>
  <c r="AT6003" i="9"/>
  <c r="AU6003" i="9"/>
  <c r="AV6003" i="9"/>
  <c r="AW6003" i="9"/>
  <c r="AT6004" i="9"/>
  <c r="AU6004" i="9"/>
  <c r="AV6004" i="9"/>
  <c r="AW6004" i="9"/>
  <c r="AT6005" i="9"/>
  <c r="AU6005" i="9"/>
  <c r="AV6005" i="9"/>
  <c r="AW6005" i="9"/>
  <c r="AT6006" i="9"/>
  <c r="AU6006" i="9"/>
  <c r="AV6006" i="9"/>
  <c r="AW6006" i="9"/>
  <c r="AT6007" i="9"/>
  <c r="AU6007" i="9"/>
  <c r="AV6007" i="9"/>
  <c r="AW6007" i="9"/>
  <c r="AT6008" i="9"/>
  <c r="AU6008" i="9"/>
  <c r="AV6008" i="9"/>
  <c r="AW6008" i="9"/>
  <c r="AT6009" i="9"/>
  <c r="AU6009" i="9"/>
  <c r="AV6009" i="9"/>
  <c r="AW6009" i="9"/>
  <c r="AT6010" i="9"/>
  <c r="AU6010" i="9"/>
  <c r="AV6010" i="9"/>
  <c r="AW6010" i="9"/>
  <c r="AT6011" i="9"/>
  <c r="AU6011" i="9"/>
  <c r="AV6011" i="9"/>
  <c r="AW6011" i="9"/>
  <c r="AT6012" i="9"/>
  <c r="AU6012" i="9"/>
  <c r="AV6012" i="9"/>
  <c r="AW6012" i="9"/>
  <c r="AT6013" i="9"/>
  <c r="AU6013" i="9"/>
  <c r="AV6013" i="9"/>
  <c r="AW6013" i="9"/>
  <c r="AT6014" i="9"/>
  <c r="AU6014" i="9"/>
  <c r="AV6014" i="9"/>
  <c r="AW6014" i="9"/>
  <c r="AT6015" i="9"/>
  <c r="AU6015" i="9"/>
  <c r="AV6015" i="9"/>
  <c r="AW6015" i="9"/>
  <c r="AT6016" i="9"/>
  <c r="AU6016" i="9"/>
  <c r="AV6016" i="9"/>
  <c r="AW6016" i="9"/>
  <c r="AT6017" i="9"/>
  <c r="AU6017" i="9"/>
  <c r="AV6017" i="9"/>
  <c r="AW6017" i="9"/>
  <c r="AT6018" i="9"/>
  <c r="AU6018" i="9"/>
  <c r="AV6018" i="9"/>
  <c r="AW6018" i="9"/>
  <c r="AT6019" i="9"/>
  <c r="AU6019" i="9"/>
  <c r="AV6019" i="9"/>
  <c r="AW6019" i="9"/>
  <c r="AT6020" i="9"/>
  <c r="AU6020" i="9"/>
  <c r="AV6020" i="9"/>
  <c r="AW6020" i="9"/>
  <c r="AT6021" i="9"/>
  <c r="AU6021" i="9"/>
  <c r="AV6021" i="9"/>
  <c r="AW6021" i="9"/>
  <c r="AT6022" i="9"/>
  <c r="AU6022" i="9"/>
  <c r="AV6022" i="9"/>
  <c r="AW6022" i="9"/>
  <c r="AT6023" i="9"/>
  <c r="AU6023" i="9"/>
  <c r="AV6023" i="9"/>
  <c r="AW6023" i="9"/>
  <c r="AT6024" i="9"/>
  <c r="AU6024" i="9"/>
  <c r="AV6024" i="9"/>
  <c r="AW6024" i="9"/>
  <c r="AT6025" i="9"/>
  <c r="AU6025" i="9"/>
  <c r="AV6025" i="9"/>
  <c r="AW6025" i="9"/>
  <c r="AT6026" i="9"/>
  <c r="AU6026" i="9"/>
  <c r="AV6026" i="9"/>
  <c r="AW6026" i="9"/>
  <c r="AT6027" i="9"/>
  <c r="AU6027" i="9"/>
  <c r="AV6027" i="9"/>
  <c r="AW6027" i="9"/>
  <c r="AT6028" i="9"/>
  <c r="AU6028" i="9"/>
  <c r="AV6028" i="9"/>
  <c r="AW6028" i="9"/>
  <c r="AT6029" i="9"/>
  <c r="AU6029" i="9"/>
  <c r="AV6029" i="9"/>
  <c r="AW6029" i="9"/>
  <c r="AT6030" i="9"/>
  <c r="AU6030" i="9"/>
  <c r="AV6030" i="9"/>
  <c r="AW6030" i="9"/>
  <c r="AT6031" i="9"/>
  <c r="AU6031" i="9"/>
  <c r="AV6031" i="9"/>
  <c r="AW6031" i="9"/>
  <c r="AT6032" i="9"/>
  <c r="AU6032" i="9"/>
  <c r="AV6032" i="9"/>
  <c r="AW6032" i="9"/>
  <c r="AT6033" i="9"/>
  <c r="AU6033" i="9"/>
  <c r="AV6033" i="9"/>
  <c r="AW6033" i="9"/>
  <c r="AT6034" i="9"/>
  <c r="AU6034" i="9"/>
  <c r="AV6034" i="9"/>
  <c r="AW6034" i="9"/>
  <c r="AT6035" i="9"/>
  <c r="AU6035" i="9"/>
  <c r="AV6035" i="9"/>
  <c r="AW6035" i="9"/>
  <c r="AT6036" i="9"/>
  <c r="AU6036" i="9"/>
  <c r="AV6036" i="9"/>
  <c r="AW6036" i="9"/>
  <c r="AT6037" i="9"/>
  <c r="AU6037" i="9"/>
  <c r="AV6037" i="9"/>
  <c r="AW6037" i="9"/>
  <c r="AT6038" i="9"/>
  <c r="AU6038" i="9"/>
  <c r="AV6038" i="9"/>
  <c r="AW6038" i="9"/>
  <c r="AT6039" i="9"/>
  <c r="AU6039" i="9"/>
  <c r="AV6039" i="9"/>
  <c r="AW6039" i="9"/>
  <c r="AT6040" i="9"/>
  <c r="AU6040" i="9"/>
  <c r="AV6040" i="9"/>
  <c r="AW6040" i="9"/>
  <c r="AT6041" i="9"/>
  <c r="AU6041" i="9"/>
  <c r="AV6041" i="9"/>
  <c r="AW6041" i="9"/>
  <c r="AT6042" i="9"/>
  <c r="AU6042" i="9"/>
  <c r="AV6042" i="9"/>
  <c r="AW6042" i="9"/>
  <c r="AT6043" i="9"/>
  <c r="AU6043" i="9"/>
  <c r="AV6043" i="9"/>
  <c r="AW6043" i="9"/>
  <c r="AT6044" i="9"/>
  <c r="AU6044" i="9"/>
  <c r="AV6044" i="9"/>
  <c r="AW6044" i="9"/>
  <c r="AT6045" i="9"/>
  <c r="AU6045" i="9"/>
  <c r="AV6045" i="9"/>
  <c r="AW6045" i="9"/>
  <c r="AT6046" i="9"/>
  <c r="AU6046" i="9"/>
  <c r="AV6046" i="9"/>
  <c r="AW6046" i="9"/>
  <c r="AT6047" i="9"/>
  <c r="AU6047" i="9"/>
  <c r="AV6047" i="9"/>
  <c r="AW6047" i="9"/>
  <c r="AT6048" i="9"/>
  <c r="AU6048" i="9"/>
  <c r="AV6048" i="9"/>
  <c r="AW6048" i="9"/>
  <c r="AT6049" i="9"/>
  <c r="AU6049" i="9"/>
  <c r="AV6049" i="9"/>
  <c r="AW6049" i="9"/>
  <c r="AT6050" i="9"/>
  <c r="AU6050" i="9"/>
  <c r="AV6050" i="9"/>
  <c r="AW6050" i="9"/>
  <c r="AT6051" i="9"/>
  <c r="AU6051" i="9"/>
  <c r="AV6051" i="9"/>
  <c r="AW6051" i="9"/>
  <c r="AT6052" i="9"/>
  <c r="AU6052" i="9"/>
  <c r="AV6052" i="9"/>
  <c r="AW6052" i="9"/>
  <c r="AT6053" i="9"/>
  <c r="AU6053" i="9"/>
  <c r="AV6053" i="9"/>
  <c r="AW6053" i="9"/>
  <c r="AT6054" i="9"/>
  <c r="AU6054" i="9"/>
  <c r="AV6054" i="9"/>
  <c r="AW6054" i="9"/>
  <c r="AT6055" i="9"/>
  <c r="AU6055" i="9"/>
  <c r="AV6055" i="9"/>
  <c r="AW6055" i="9"/>
  <c r="AT6056" i="9"/>
  <c r="AU6056" i="9"/>
  <c r="AV6056" i="9"/>
  <c r="AW6056" i="9"/>
  <c r="AT6057" i="9"/>
  <c r="AU6057" i="9"/>
  <c r="AV6057" i="9"/>
  <c r="AW6057" i="9"/>
  <c r="AT6058" i="9"/>
  <c r="AU6058" i="9"/>
  <c r="AV6058" i="9"/>
  <c r="AW6058" i="9"/>
  <c r="AT6059" i="9"/>
  <c r="AU6059" i="9"/>
  <c r="AV6059" i="9"/>
  <c r="AW6059" i="9"/>
  <c r="AT6060" i="9"/>
  <c r="AU6060" i="9"/>
  <c r="AV6060" i="9"/>
  <c r="AW6060" i="9"/>
  <c r="AT6061" i="9"/>
  <c r="AU6061" i="9"/>
  <c r="AV6061" i="9"/>
  <c r="AW6061" i="9"/>
  <c r="AT6062" i="9"/>
  <c r="AU6062" i="9"/>
  <c r="AV6062" i="9"/>
  <c r="AW6062" i="9"/>
  <c r="AT6063" i="9"/>
  <c r="AU6063" i="9"/>
  <c r="AV6063" i="9"/>
  <c r="AW6063" i="9"/>
  <c r="AT6064" i="9"/>
  <c r="AU6064" i="9"/>
  <c r="AV6064" i="9"/>
  <c r="AW6064" i="9"/>
  <c r="AT6065" i="9"/>
  <c r="AU6065" i="9"/>
  <c r="AV6065" i="9"/>
  <c r="AW6065" i="9"/>
  <c r="AT6066" i="9"/>
  <c r="AU6066" i="9"/>
  <c r="AV6066" i="9"/>
  <c r="AW6066" i="9"/>
  <c r="AT6067" i="9"/>
  <c r="AU6067" i="9"/>
  <c r="AV6067" i="9"/>
  <c r="AW6067" i="9"/>
  <c r="AT6068" i="9"/>
  <c r="AU6068" i="9"/>
  <c r="AV6068" i="9"/>
  <c r="AW6068" i="9"/>
  <c r="AT6069" i="9"/>
  <c r="AU6069" i="9"/>
  <c r="AV6069" i="9"/>
  <c r="AW6069" i="9"/>
  <c r="AT6070" i="9"/>
  <c r="AU6070" i="9"/>
  <c r="AV6070" i="9"/>
  <c r="AW6070" i="9"/>
  <c r="AT6071" i="9"/>
  <c r="AU6071" i="9"/>
  <c r="AV6071" i="9"/>
  <c r="AW6071" i="9"/>
  <c r="AT6072" i="9"/>
  <c r="AU6072" i="9"/>
  <c r="AV6072" i="9"/>
  <c r="AW6072" i="9"/>
  <c r="AT6073" i="9"/>
  <c r="AU6073" i="9"/>
  <c r="AV6073" i="9"/>
  <c r="AW6073" i="9"/>
  <c r="AT6074" i="9"/>
  <c r="AU6074" i="9"/>
  <c r="AV6074" i="9"/>
  <c r="AW6074" i="9"/>
  <c r="AT6075" i="9"/>
  <c r="AU6075" i="9"/>
  <c r="AV6075" i="9"/>
  <c r="AW6075" i="9"/>
  <c r="AT6076" i="9"/>
  <c r="AU6076" i="9"/>
  <c r="AV6076" i="9"/>
  <c r="AW6076" i="9"/>
  <c r="AT6077" i="9"/>
  <c r="AU6077" i="9"/>
  <c r="AV6077" i="9"/>
  <c r="AW6077" i="9"/>
  <c r="AT6078" i="9"/>
  <c r="AU6078" i="9"/>
  <c r="AV6078" i="9"/>
  <c r="AW6078" i="9"/>
  <c r="AT6079" i="9"/>
  <c r="AU6079" i="9"/>
  <c r="AV6079" i="9"/>
  <c r="AW6079" i="9"/>
  <c r="AT6080" i="9"/>
  <c r="AU6080" i="9"/>
  <c r="AV6080" i="9"/>
  <c r="AW6080" i="9"/>
  <c r="AT6081" i="9"/>
  <c r="AU6081" i="9"/>
  <c r="AV6081" i="9"/>
  <c r="AW6081" i="9"/>
  <c r="AT6082" i="9"/>
  <c r="AU6082" i="9"/>
  <c r="AV6082" i="9"/>
  <c r="AW6082" i="9"/>
  <c r="AT6083" i="9"/>
  <c r="AU6083" i="9"/>
  <c r="AV6083" i="9"/>
  <c r="AW6083" i="9"/>
  <c r="AT6084" i="9"/>
  <c r="AU6084" i="9"/>
  <c r="AV6084" i="9"/>
  <c r="AW6084" i="9"/>
  <c r="AT6085" i="9"/>
  <c r="AU6085" i="9"/>
  <c r="AV6085" i="9"/>
  <c r="AW6085" i="9"/>
  <c r="AT6086" i="9"/>
  <c r="AU6086" i="9"/>
  <c r="AV6086" i="9"/>
  <c r="AW6086" i="9"/>
  <c r="AT6087" i="9"/>
  <c r="AU6087" i="9"/>
  <c r="AV6087" i="9"/>
  <c r="AW6087" i="9"/>
  <c r="AT6088" i="9"/>
  <c r="AU6088" i="9"/>
  <c r="AV6088" i="9"/>
  <c r="AW6088" i="9"/>
  <c r="AT6089" i="9"/>
  <c r="AU6089" i="9"/>
  <c r="AV6089" i="9"/>
  <c r="AW6089" i="9"/>
  <c r="AT6090" i="9"/>
  <c r="AU6090" i="9"/>
  <c r="AV6090" i="9"/>
  <c r="AW6090" i="9"/>
  <c r="AT6091" i="9"/>
  <c r="AU6091" i="9"/>
  <c r="AV6091" i="9"/>
  <c r="AW6091" i="9"/>
  <c r="AT6092" i="9"/>
  <c r="AU6092" i="9"/>
  <c r="AV6092" i="9"/>
  <c r="AW6092" i="9"/>
  <c r="AT6093" i="9"/>
  <c r="AU6093" i="9"/>
  <c r="AV6093" i="9"/>
  <c r="AW6093" i="9"/>
  <c r="AT6094" i="9"/>
  <c r="AU6094" i="9"/>
  <c r="AV6094" i="9"/>
  <c r="AW6094" i="9"/>
  <c r="AT6095" i="9"/>
  <c r="AU6095" i="9"/>
  <c r="AV6095" i="9"/>
  <c r="AW6095" i="9"/>
  <c r="AT6096" i="9"/>
  <c r="AU6096" i="9"/>
  <c r="AV6096" i="9"/>
  <c r="AW6096" i="9"/>
  <c r="AT6097" i="9"/>
  <c r="AU6097" i="9"/>
  <c r="AV6097" i="9"/>
  <c r="AW6097" i="9"/>
  <c r="AT6098" i="9"/>
  <c r="AU6098" i="9"/>
  <c r="AV6098" i="9"/>
  <c r="AW6098" i="9"/>
  <c r="AT6099" i="9"/>
  <c r="AU6099" i="9"/>
  <c r="AV6099" i="9"/>
  <c r="AW6099" i="9"/>
  <c r="AT6100" i="9"/>
  <c r="AU6100" i="9"/>
  <c r="AV6100" i="9"/>
  <c r="AW6100" i="9"/>
  <c r="AT6101" i="9"/>
  <c r="AU6101" i="9"/>
  <c r="AV6101" i="9"/>
  <c r="AW6101" i="9"/>
  <c r="AT6102" i="9"/>
  <c r="AU6102" i="9"/>
  <c r="AV6102" i="9"/>
  <c r="AW6102" i="9"/>
  <c r="AT6103" i="9"/>
  <c r="AU6103" i="9"/>
  <c r="AV6103" i="9"/>
  <c r="AW6103" i="9"/>
  <c r="AT6104" i="9"/>
  <c r="AU6104" i="9"/>
  <c r="AV6104" i="9"/>
  <c r="AW6104" i="9"/>
  <c r="AT6105" i="9"/>
  <c r="AU6105" i="9"/>
  <c r="AV6105" i="9"/>
  <c r="AW6105" i="9"/>
  <c r="AT6106" i="9"/>
  <c r="AU6106" i="9"/>
  <c r="AV6106" i="9"/>
  <c r="AW6106" i="9"/>
  <c r="AT6107" i="9"/>
  <c r="AU6107" i="9"/>
  <c r="AV6107" i="9"/>
  <c r="AW6107" i="9"/>
  <c r="AT6108" i="9"/>
  <c r="AU6108" i="9"/>
  <c r="AV6108" i="9"/>
  <c r="AW6108" i="9"/>
  <c r="AT6109" i="9"/>
  <c r="AU6109" i="9"/>
  <c r="AV6109" i="9"/>
  <c r="AW6109" i="9"/>
  <c r="AT6110" i="9"/>
  <c r="AU6110" i="9"/>
  <c r="AV6110" i="9"/>
  <c r="AW6110" i="9"/>
  <c r="AT6111" i="9"/>
  <c r="AU6111" i="9"/>
  <c r="AV6111" i="9"/>
  <c r="AW6111" i="9"/>
  <c r="AT6112" i="9"/>
  <c r="AU6112" i="9"/>
  <c r="AV6112" i="9"/>
  <c r="AW6112" i="9"/>
  <c r="AT6113" i="9"/>
  <c r="AU6113" i="9"/>
  <c r="AV6113" i="9"/>
  <c r="AW6113" i="9"/>
  <c r="AT6114" i="9"/>
  <c r="AU6114" i="9"/>
  <c r="AV6114" i="9"/>
  <c r="AW6114" i="9"/>
  <c r="AT6115" i="9"/>
  <c r="AU6115" i="9"/>
  <c r="AV6115" i="9"/>
  <c r="AW6115" i="9"/>
  <c r="AT6116" i="9"/>
  <c r="AU6116" i="9"/>
  <c r="AV6116" i="9"/>
  <c r="AW6116" i="9"/>
  <c r="AT6117" i="9"/>
  <c r="AU6117" i="9"/>
  <c r="AV6117" i="9"/>
  <c r="AW6117" i="9"/>
  <c r="AT6118" i="9"/>
  <c r="AU6118" i="9"/>
  <c r="AV6118" i="9"/>
  <c r="AW6118" i="9"/>
  <c r="AT6119" i="9"/>
  <c r="AU6119" i="9"/>
  <c r="AV6119" i="9"/>
  <c r="AW6119" i="9"/>
  <c r="AT6120" i="9"/>
  <c r="AU6120" i="9"/>
  <c r="AV6120" i="9"/>
  <c r="AW6120" i="9"/>
  <c r="AT6121" i="9"/>
  <c r="AU6121" i="9"/>
  <c r="AV6121" i="9"/>
  <c r="AW6121" i="9"/>
  <c r="AT6122" i="9"/>
  <c r="AU6122" i="9"/>
  <c r="AV6122" i="9"/>
  <c r="AW6122" i="9"/>
  <c r="AT6123" i="9"/>
  <c r="AU6123" i="9"/>
  <c r="AV6123" i="9"/>
  <c r="AW6123" i="9"/>
  <c r="AT6124" i="9"/>
  <c r="AU6124" i="9"/>
  <c r="AV6124" i="9"/>
  <c r="AW6124" i="9"/>
  <c r="AT6125" i="9"/>
  <c r="AU6125" i="9"/>
  <c r="AV6125" i="9"/>
  <c r="AW6125" i="9"/>
  <c r="AT6126" i="9"/>
  <c r="AU6126" i="9"/>
  <c r="AV6126" i="9"/>
  <c r="AW6126" i="9"/>
  <c r="AT6127" i="9"/>
  <c r="AU6127" i="9"/>
  <c r="AV6127" i="9"/>
  <c r="AW6127" i="9"/>
  <c r="AT6128" i="9"/>
  <c r="AU6128" i="9"/>
  <c r="AV6128" i="9"/>
  <c r="AW6128" i="9"/>
  <c r="AT6129" i="9"/>
  <c r="AU6129" i="9"/>
  <c r="AV6129" i="9"/>
  <c r="AW6129" i="9"/>
  <c r="AT6130" i="9"/>
  <c r="AU6130" i="9"/>
  <c r="AV6130" i="9"/>
  <c r="AW6130" i="9"/>
  <c r="AT6131" i="9"/>
  <c r="AU6131" i="9"/>
  <c r="AV6131" i="9"/>
  <c r="AW6131" i="9"/>
  <c r="AT6132" i="9"/>
  <c r="AU6132" i="9"/>
  <c r="AV6132" i="9"/>
  <c r="AW6132" i="9"/>
  <c r="AT6133" i="9"/>
  <c r="AU6133" i="9"/>
  <c r="AV6133" i="9"/>
  <c r="AW6133" i="9"/>
  <c r="AT6134" i="9"/>
  <c r="AU6134" i="9"/>
  <c r="AV6134" i="9"/>
  <c r="AW6134" i="9"/>
  <c r="AT6135" i="9"/>
  <c r="AU6135" i="9"/>
  <c r="AV6135" i="9"/>
  <c r="AW6135" i="9"/>
  <c r="AT6136" i="9"/>
  <c r="AU6136" i="9"/>
  <c r="AV6136" i="9"/>
  <c r="AW6136" i="9"/>
  <c r="AT6137" i="9"/>
  <c r="AU6137" i="9"/>
  <c r="AV6137" i="9"/>
  <c r="AW6137" i="9"/>
  <c r="AT6138" i="9"/>
  <c r="AU6138" i="9"/>
  <c r="AV6138" i="9"/>
  <c r="AW6138" i="9"/>
  <c r="AT6139" i="9"/>
  <c r="AU6139" i="9"/>
  <c r="AV6139" i="9"/>
  <c r="AW6139" i="9"/>
  <c r="AT6140" i="9"/>
  <c r="AU6140" i="9"/>
  <c r="AV6140" i="9"/>
  <c r="AW6140" i="9"/>
  <c r="AT6141" i="9"/>
  <c r="AU6141" i="9"/>
  <c r="AV6141" i="9"/>
  <c r="AW6141" i="9"/>
  <c r="AT6142" i="9"/>
  <c r="AU6142" i="9"/>
  <c r="AV6142" i="9"/>
  <c r="AW6142" i="9"/>
  <c r="AT6143" i="9"/>
  <c r="AU6143" i="9"/>
  <c r="AV6143" i="9"/>
  <c r="AW6143" i="9"/>
  <c r="AT6144" i="9"/>
  <c r="AU6144" i="9"/>
  <c r="AV6144" i="9"/>
  <c r="AW6144" i="9"/>
  <c r="AT6145" i="9"/>
  <c r="AU6145" i="9"/>
  <c r="AV6145" i="9"/>
  <c r="AW6145" i="9"/>
  <c r="AT6146" i="9"/>
  <c r="AU6146" i="9"/>
  <c r="AV6146" i="9"/>
  <c r="AW6146" i="9"/>
  <c r="AT6147" i="9"/>
  <c r="AU6147" i="9"/>
  <c r="AV6147" i="9"/>
  <c r="AW6147" i="9"/>
  <c r="AT6148" i="9"/>
  <c r="AU6148" i="9"/>
  <c r="AV6148" i="9"/>
  <c r="AW6148" i="9"/>
  <c r="AT6149" i="9"/>
  <c r="AU6149" i="9"/>
  <c r="AV6149" i="9"/>
  <c r="AW6149" i="9"/>
  <c r="AT6150" i="9"/>
  <c r="AU6150" i="9"/>
  <c r="AV6150" i="9"/>
  <c r="AW6150" i="9"/>
  <c r="AT6151" i="9"/>
  <c r="AU6151" i="9"/>
  <c r="AV6151" i="9"/>
  <c r="AW6151" i="9"/>
  <c r="AT6152" i="9"/>
  <c r="AU6152" i="9"/>
  <c r="AV6152" i="9"/>
  <c r="AW6152" i="9"/>
  <c r="AT6153" i="9"/>
  <c r="AU6153" i="9"/>
  <c r="AV6153" i="9"/>
  <c r="AW6153" i="9"/>
  <c r="AT6154" i="9"/>
  <c r="AU6154" i="9"/>
  <c r="AV6154" i="9"/>
  <c r="AW6154" i="9"/>
  <c r="AT6155" i="9"/>
  <c r="AU6155" i="9"/>
  <c r="AV6155" i="9"/>
  <c r="AW6155" i="9"/>
  <c r="AT6156" i="9"/>
  <c r="AU6156" i="9"/>
  <c r="AV6156" i="9"/>
  <c r="AW6156" i="9"/>
  <c r="AT6157" i="9"/>
  <c r="AU6157" i="9"/>
  <c r="AV6157" i="9"/>
  <c r="AW6157" i="9"/>
  <c r="AT6158" i="9"/>
  <c r="AU6158" i="9"/>
  <c r="AV6158" i="9"/>
  <c r="AW6158" i="9"/>
  <c r="AT6159" i="9"/>
  <c r="AU6159" i="9"/>
  <c r="AV6159" i="9"/>
  <c r="AW6159" i="9"/>
  <c r="AT6160" i="9"/>
  <c r="AU6160" i="9"/>
  <c r="AV6160" i="9"/>
  <c r="AW6160" i="9"/>
  <c r="AT6161" i="9"/>
  <c r="AU6161" i="9"/>
  <c r="AV6161" i="9"/>
  <c r="AW6161" i="9"/>
  <c r="AT6162" i="9"/>
  <c r="AU6162" i="9"/>
  <c r="AV6162" i="9"/>
  <c r="AW6162" i="9"/>
  <c r="AT6163" i="9"/>
  <c r="AU6163" i="9"/>
  <c r="AV6163" i="9"/>
  <c r="AW6163" i="9"/>
  <c r="AT6164" i="9"/>
  <c r="AU6164" i="9"/>
  <c r="AV6164" i="9"/>
  <c r="AW6164" i="9"/>
  <c r="AT6165" i="9"/>
  <c r="AU6165" i="9"/>
  <c r="AV6165" i="9"/>
  <c r="AW6165" i="9"/>
  <c r="AT6166" i="9"/>
  <c r="AU6166" i="9"/>
  <c r="AV6166" i="9"/>
  <c r="AW6166" i="9"/>
  <c r="AT6167" i="9"/>
  <c r="AU6167" i="9"/>
  <c r="AV6167" i="9"/>
  <c r="AW6167" i="9"/>
  <c r="AT6168" i="9"/>
  <c r="AU6168" i="9"/>
  <c r="AV6168" i="9"/>
  <c r="AW6168" i="9"/>
  <c r="AT6169" i="9"/>
  <c r="AU6169" i="9"/>
  <c r="AV6169" i="9"/>
  <c r="AW6169" i="9"/>
  <c r="AT6170" i="9"/>
  <c r="AU6170" i="9"/>
  <c r="AV6170" i="9"/>
  <c r="AW6170" i="9"/>
  <c r="AT6171" i="9"/>
  <c r="AU6171" i="9"/>
  <c r="AV6171" i="9"/>
  <c r="AW6171" i="9"/>
  <c r="AT6172" i="9"/>
  <c r="AU6172" i="9"/>
  <c r="AV6172" i="9"/>
  <c r="AW6172" i="9"/>
  <c r="AT6173" i="9"/>
  <c r="AU6173" i="9"/>
  <c r="AV6173" i="9"/>
  <c r="AW6173" i="9"/>
  <c r="AT6174" i="9"/>
  <c r="AU6174" i="9"/>
  <c r="AV6174" i="9"/>
  <c r="AW6174" i="9"/>
  <c r="AT6175" i="9"/>
  <c r="AU6175" i="9"/>
  <c r="AV6175" i="9"/>
  <c r="AW6175" i="9"/>
  <c r="AT6176" i="9"/>
  <c r="AU6176" i="9"/>
  <c r="AV6176" i="9"/>
  <c r="AW6176" i="9"/>
  <c r="AT6177" i="9"/>
  <c r="AU6177" i="9"/>
  <c r="AV6177" i="9"/>
  <c r="AW6177" i="9"/>
  <c r="AT6178" i="9"/>
  <c r="AU6178" i="9"/>
  <c r="AV6178" i="9"/>
  <c r="AW6178" i="9"/>
  <c r="AT6179" i="9"/>
  <c r="AU6179" i="9"/>
  <c r="AV6179" i="9"/>
  <c r="AW6179" i="9"/>
  <c r="AT6180" i="9"/>
  <c r="AU6180" i="9"/>
  <c r="AV6180" i="9"/>
  <c r="AW6180" i="9"/>
  <c r="AT6181" i="9"/>
  <c r="AU6181" i="9"/>
  <c r="AV6181" i="9"/>
  <c r="AW6181" i="9"/>
  <c r="AT6182" i="9"/>
  <c r="AU6182" i="9"/>
  <c r="AV6182" i="9"/>
  <c r="AW6182" i="9"/>
  <c r="AT6183" i="9"/>
  <c r="AU6183" i="9"/>
  <c r="AV6183" i="9"/>
  <c r="AW6183" i="9"/>
  <c r="AT6184" i="9"/>
  <c r="AU6184" i="9"/>
  <c r="AV6184" i="9"/>
  <c r="AW6184" i="9"/>
  <c r="AT6185" i="9"/>
  <c r="AU6185" i="9"/>
  <c r="AV6185" i="9"/>
  <c r="AW6185" i="9"/>
  <c r="AT6186" i="9"/>
  <c r="AU6186" i="9"/>
  <c r="AV6186" i="9"/>
  <c r="AW6186" i="9"/>
  <c r="AT6187" i="9"/>
  <c r="AU6187" i="9"/>
  <c r="AV6187" i="9"/>
  <c r="AW6187" i="9"/>
  <c r="AT6188" i="9"/>
  <c r="AU6188" i="9"/>
  <c r="AV6188" i="9"/>
  <c r="AW6188" i="9"/>
  <c r="AT6189" i="9"/>
  <c r="AU6189" i="9"/>
  <c r="AV6189" i="9"/>
  <c r="AW6189" i="9"/>
  <c r="AT6190" i="9"/>
  <c r="AU6190" i="9"/>
  <c r="AV6190" i="9"/>
  <c r="AW6190" i="9"/>
  <c r="AT6191" i="9"/>
  <c r="AU6191" i="9"/>
  <c r="AV6191" i="9"/>
  <c r="AW6191" i="9"/>
  <c r="AT6192" i="9"/>
  <c r="AU6192" i="9"/>
  <c r="AV6192" i="9"/>
  <c r="AW6192" i="9"/>
  <c r="AT6193" i="9"/>
  <c r="AU6193" i="9"/>
  <c r="AV6193" i="9"/>
  <c r="AW6193" i="9"/>
  <c r="AT6194" i="9"/>
  <c r="AU6194" i="9"/>
  <c r="AV6194" i="9"/>
  <c r="AW6194" i="9"/>
  <c r="AT6195" i="9"/>
  <c r="AU6195" i="9"/>
  <c r="AV6195" i="9"/>
  <c r="AW6195" i="9"/>
  <c r="AT6196" i="9"/>
  <c r="AU6196" i="9"/>
  <c r="AV6196" i="9"/>
  <c r="AW6196" i="9"/>
  <c r="AT6197" i="9"/>
  <c r="AU6197" i="9"/>
  <c r="AV6197" i="9"/>
  <c r="AW6197" i="9"/>
  <c r="AT6198" i="9"/>
  <c r="AU6198" i="9"/>
  <c r="AV6198" i="9"/>
  <c r="AW6198" i="9"/>
  <c r="AT6199" i="9"/>
  <c r="AU6199" i="9"/>
  <c r="AV6199" i="9"/>
  <c r="AW6199" i="9"/>
  <c r="AT6200" i="9"/>
  <c r="AU6200" i="9"/>
  <c r="AV6200" i="9"/>
  <c r="AW6200" i="9"/>
  <c r="AT6201" i="9"/>
  <c r="AU6201" i="9"/>
  <c r="AV6201" i="9"/>
  <c r="AW6201" i="9"/>
  <c r="AT6202" i="9"/>
  <c r="AU6202" i="9"/>
  <c r="AV6202" i="9"/>
  <c r="AW6202" i="9"/>
  <c r="AT6203" i="9"/>
  <c r="AU6203" i="9"/>
  <c r="AV6203" i="9"/>
  <c r="AW6203" i="9"/>
  <c r="AT6204" i="9"/>
  <c r="AU6204" i="9"/>
  <c r="AV6204" i="9"/>
  <c r="AW6204" i="9"/>
  <c r="AT6205" i="9"/>
  <c r="AU6205" i="9"/>
  <c r="AV6205" i="9"/>
  <c r="AW6205" i="9"/>
  <c r="AT6206" i="9"/>
  <c r="AU6206" i="9"/>
  <c r="AV6206" i="9"/>
  <c r="AW6206" i="9"/>
  <c r="AT6207" i="9"/>
  <c r="AU6207" i="9"/>
  <c r="AV6207" i="9"/>
  <c r="AW6207" i="9"/>
  <c r="AT6208" i="9"/>
  <c r="AU6208" i="9"/>
  <c r="AV6208" i="9"/>
  <c r="AW6208" i="9"/>
  <c r="AT6209" i="9"/>
  <c r="AU6209" i="9"/>
  <c r="AV6209" i="9"/>
  <c r="AW6209" i="9"/>
  <c r="AT6210" i="9"/>
  <c r="AU6210" i="9"/>
  <c r="AV6210" i="9"/>
  <c r="AW6210" i="9"/>
  <c r="AT6211" i="9"/>
  <c r="AU6211" i="9"/>
  <c r="AV6211" i="9"/>
  <c r="AW6211" i="9"/>
  <c r="AT6212" i="9"/>
  <c r="AU6212" i="9"/>
  <c r="AV6212" i="9"/>
  <c r="AW6212" i="9"/>
  <c r="AT6213" i="9"/>
  <c r="AU6213" i="9"/>
  <c r="AV6213" i="9"/>
  <c r="AW6213" i="9"/>
  <c r="AT6214" i="9"/>
  <c r="AU6214" i="9"/>
  <c r="AV6214" i="9"/>
  <c r="AW6214" i="9"/>
  <c r="AT6215" i="9"/>
  <c r="AU6215" i="9"/>
  <c r="AV6215" i="9"/>
  <c r="AW6215" i="9"/>
  <c r="AT6216" i="9"/>
  <c r="AU6216" i="9"/>
  <c r="AV6216" i="9"/>
  <c r="AW6216" i="9"/>
  <c r="AT6217" i="9"/>
  <c r="AU6217" i="9"/>
  <c r="AV6217" i="9"/>
  <c r="AW6217" i="9"/>
  <c r="AT6218" i="9"/>
  <c r="AU6218" i="9"/>
  <c r="AV6218" i="9"/>
  <c r="AW6218" i="9"/>
  <c r="AT6219" i="9"/>
  <c r="AU6219" i="9"/>
  <c r="AV6219" i="9"/>
  <c r="AW6219" i="9"/>
  <c r="AT6220" i="9"/>
  <c r="AU6220" i="9"/>
  <c r="AV6220" i="9"/>
  <c r="AW6220" i="9"/>
  <c r="AT6221" i="9"/>
  <c r="AU6221" i="9"/>
  <c r="AV6221" i="9"/>
  <c r="AW6221" i="9"/>
  <c r="AT6222" i="9"/>
  <c r="AU6222" i="9"/>
  <c r="AV6222" i="9"/>
  <c r="AW6222" i="9"/>
  <c r="AT6223" i="9"/>
  <c r="AU6223" i="9"/>
  <c r="AV6223" i="9"/>
  <c r="AW6223" i="9"/>
  <c r="AT6224" i="9"/>
  <c r="AU6224" i="9"/>
  <c r="AV6224" i="9"/>
  <c r="AW6224" i="9"/>
  <c r="AT6225" i="9"/>
  <c r="AU6225" i="9"/>
  <c r="AV6225" i="9"/>
  <c r="AW6225" i="9"/>
  <c r="AT6226" i="9"/>
  <c r="AU6226" i="9"/>
  <c r="AV6226" i="9"/>
  <c r="AW6226" i="9"/>
  <c r="AT6227" i="9"/>
  <c r="AU6227" i="9"/>
  <c r="AV6227" i="9"/>
  <c r="AW6227" i="9"/>
  <c r="AT6228" i="9"/>
  <c r="AU6228" i="9"/>
  <c r="AV6228" i="9"/>
  <c r="AW6228" i="9"/>
  <c r="AT6229" i="9"/>
  <c r="AU6229" i="9"/>
  <c r="AV6229" i="9"/>
  <c r="AW6229" i="9"/>
  <c r="AT6230" i="9"/>
  <c r="AU6230" i="9"/>
  <c r="AV6230" i="9"/>
  <c r="AW6230" i="9"/>
  <c r="AT6231" i="9"/>
  <c r="AU6231" i="9"/>
  <c r="AV6231" i="9"/>
  <c r="AW6231" i="9"/>
  <c r="AT6232" i="9"/>
  <c r="AU6232" i="9"/>
  <c r="AV6232" i="9"/>
  <c r="AW6232" i="9"/>
  <c r="AT6233" i="9"/>
  <c r="AU6233" i="9"/>
  <c r="AV6233" i="9"/>
  <c r="AW6233" i="9"/>
  <c r="AT6234" i="9"/>
  <c r="AU6234" i="9"/>
  <c r="AV6234" i="9"/>
  <c r="AW6234" i="9"/>
  <c r="AT6235" i="9"/>
  <c r="AU6235" i="9"/>
  <c r="AV6235" i="9"/>
  <c r="AW6235" i="9"/>
  <c r="AT6236" i="9"/>
  <c r="AU6236" i="9"/>
  <c r="AV6236" i="9"/>
  <c r="AW6236" i="9"/>
  <c r="AT6237" i="9"/>
  <c r="AU6237" i="9"/>
  <c r="AV6237" i="9"/>
  <c r="AW6237" i="9"/>
  <c r="AT6238" i="9"/>
  <c r="AU6238" i="9"/>
  <c r="AV6238" i="9"/>
  <c r="AW6238" i="9"/>
  <c r="AT6239" i="9"/>
  <c r="AU6239" i="9"/>
  <c r="AV6239" i="9"/>
  <c r="AW6239" i="9"/>
  <c r="AT6240" i="9"/>
  <c r="AU6240" i="9"/>
  <c r="AV6240" i="9"/>
  <c r="AW6240" i="9"/>
  <c r="AT6241" i="9"/>
  <c r="AU6241" i="9"/>
  <c r="AV6241" i="9"/>
  <c r="AW6241" i="9"/>
  <c r="AT6242" i="9"/>
  <c r="AU6242" i="9"/>
  <c r="AV6242" i="9"/>
  <c r="AW6242" i="9"/>
  <c r="AT6243" i="9"/>
  <c r="AU6243" i="9"/>
  <c r="AV6243" i="9"/>
  <c r="AW6243" i="9"/>
  <c r="AT6244" i="9"/>
  <c r="AU6244" i="9"/>
  <c r="AV6244" i="9"/>
  <c r="AW6244" i="9"/>
  <c r="AT6245" i="9"/>
  <c r="AU6245" i="9"/>
  <c r="AV6245" i="9"/>
  <c r="AW6245" i="9"/>
  <c r="AT6246" i="9"/>
  <c r="AU6246" i="9"/>
  <c r="AV6246" i="9"/>
  <c r="AW6246" i="9"/>
  <c r="AT6247" i="9"/>
  <c r="AU6247" i="9"/>
  <c r="AV6247" i="9"/>
  <c r="AW6247" i="9"/>
  <c r="AT6248" i="9"/>
  <c r="AU6248" i="9"/>
  <c r="AV6248" i="9"/>
  <c r="AW6248" i="9"/>
  <c r="AT6249" i="9"/>
  <c r="AU6249" i="9"/>
  <c r="AV6249" i="9"/>
  <c r="AW6249" i="9"/>
  <c r="AT6250" i="9"/>
  <c r="AU6250" i="9"/>
  <c r="AV6250" i="9"/>
  <c r="AW6250" i="9"/>
  <c r="AT6251" i="9"/>
  <c r="AU6251" i="9"/>
  <c r="AV6251" i="9"/>
  <c r="AW6251" i="9"/>
  <c r="AT6252" i="9"/>
  <c r="AU6252" i="9"/>
  <c r="AV6252" i="9"/>
  <c r="AW6252" i="9"/>
  <c r="AT6253" i="9"/>
  <c r="AU6253" i="9"/>
  <c r="AV6253" i="9"/>
  <c r="AW6253" i="9"/>
  <c r="AT6254" i="9"/>
  <c r="AU6254" i="9"/>
  <c r="AV6254" i="9"/>
  <c r="AW6254" i="9"/>
  <c r="AT6255" i="9"/>
  <c r="AU6255" i="9"/>
  <c r="AV6255" i="9"/>
  <c r="AW6255" i="9"/>
  <c r="AT6256" i="9"/>
  <c r="AU6256" i="9"/>
  <c r="AV6256" i="9"/>
  <c r="AW6256" i="9"/>
  <c r="AT6257" i="9"/>
  <c r="AU6257" i="9"/>
  <c r="AV6257" i="9"/>
  <c r="AW6257" i="9"/>
  <c r="AT6258" i="9"/>
  <c r="AU6258" i="9"/>
  <c r="AV6258" i="9"/>
  <c r="AW6258" i="9"/>
  <c r="AT6259" i="9"/>
  <c r="AU6259" i="9"/>
  <c r="AV6259" i="9"/>
  <c r="AW6259" i="9"/>
  <c r="AT6260" i="9"/>
  <c r="AU6260" i="9"/>
  <c r="AV6260" i="9"/>
  <c r="AW6260" i="9"/>
  <c r="AT6261" i="9"/>
  <c r="AU6261" i="9"/>
  <c r="AV6261" i="9"/>
  <c r="AW6261" i="9"/>
  <c r="AT6262" i="9"/>
  <c r="AU6262" i="9"/>
  <c r="AV6262" i="9"/>
  <c r="AW6262" i="9"/>
  <c r="AT6263" i="9"/>
  <c r="AU6263" i="9"/>
  <c r="AV6263" i="9"/>
  <c r="AW6263" i="9"/>
  <c r="AT6264" i="9"/>
  <c r="AU6264" i="9"/>
  <c r="AV6264" i="9"/>
  <c r="AW6264" i="9"/>
  <c r="AT6265" i="9"/>
  <c r="AU6265" i="9"/>
  <c r="AV6265" i="9"/>
  <c r="AW6265" i="9"/>
  <c r="AT6266" i="9"/>
  <c r="AU6266" i="9"/>
  <c r="AV6266" i="9"/>
  <c r="AW6266" i="9"/>
  <c r="AT6267" i="9"/>
  <c r="AU6267" i="9"/>
  <c r="AV6267" i="9"/>
  <c r="AW6267" i="9"/>
  <c r="AT6268" i="9"/>
  <c r="AU6268" i="9"/>
  <c r="AV6268" i="9"/>
  <c r="AW6268" i="9"/>
  <c r="AT6269" i="9"/>
  <c r="AU6269" i="9"/>
  <c r="AV6269" i="9"/>
  <c r="AW6269" i="9"/>
  <c r="AT6270" i="9"/>
  <c r="AU6270" i="9"/>
  <c r="AV6270" i="9"/>
  <c r="AW6270" i="9"/>
  <c r="AT6271" i="9"/>
  <c r="AU6271" i="9"/>
  <c r="AV6271" i="9"/>
  <c r="AW6271" i="9"/>
  <c r="AT6272" i="9"/>
  <c r="AU6272" i="9"/>
  <c r="AV6272" i="9"/>
  <c r="AW6272" i="9"/>
  <c r="AT6273" i="9"/>
  <c r="AU6273" i="9"/>
  <c r="AV6273" i="9"/>
  <c r="AW6273" i="9"/>
  <c r="AT6274" i="9"/>
  <c r="AU6274" i="9"/>
  <c r="AV6274" i="9"/>
  <c r="AW6274" i="9"/>
  <c r="AT6275" i="9"/>
  <c r="AU6275" i="9"/>
  <c r="AV6275" i="9"/>
  <c r="AW6275" i="9"/>
  <c r="AT6276" i="9"/>
  <c r="AU6276" i="9"/>
  <c r="AV6276" i="9"/>
  <c r="AW6276" i="9"/>
  <c r="AT6277" i="9"/>
  <c r="AU6277" i="9"/>
  <c r="AV6277" i="9"/>
  <c r="AW6277" i="9"/>
  <c r="AT6278" i="9"/>
  <c r="AU6278" i="9"/>
  <c r="AV6278" i="9"/>
  <c r="AW6278" i="9"/>
  <c r="AT6279" i="9"/>
  <c r="AU6279" i="9"/>
  <c r="AV6279" i="9"/>
  <c r="AW6279" i="9"/>
  <c r="AT6280" i="9"/>
  <c r="AU6280" i="9"/>
  <c r="AV6280" i="9"/>
  <c r="AW6280" i="9"/>
  <c r="AT6281" i="9"/>
  <c r="AU6281" i="9"/>
  <c r="AV6281" i="9"/>
  <c r="AW6281" i="9"/>
  <c r="AT6282" i="9"/>
  <c r="AU6282" i="9"/>
  <c r="AV6282" i="9"/>
  <c r="AW6282" i="9"/>
  <c r="AT6283" i="9"/>
  <c r="AU6283" i="9"/>
  <c r="AV6283" i="9"/>
  <c r="AW6283" i="9"/>
  <c r="AT6284" i="9"/>
  <c r="AU6284" i="9"/>
  <c r="AV6284" i="9"/>
  <c r="AW6284" i="9"/>
  <c r="AT6285" i="9"/>
  <c r="AU6285" i="9"/>
  <c r="AV6285" i="9"/>
  <c r="AW6285" i="9"/>
  <c r="AT6286" i="9"/>
  <c r="AU6286" i="9"/>
  <c r="AV6286" i="9"/>
  <c r="AW6286" i="9"/>
  <c r="AT6287" i="9"/>
  <c r="AU6287" i="9"/>
  <c r="AV6287" i="9"/>
  <c r="AW6287" i="9"/>
  <c r="AT6288" i="9"/>
  <c r="AU6288" i="9"/>
  <c r="AV6288" i="9"/>
  <c r="AW6288" i="9"/>
  <c r="AT6289" i="9"/>
  <c r="AU6289" i="9"/>
  <c r="AV6289" i="9"/>
  <c r="AW6289" i="9"/>
  <c r="AT6290" i="9"/>
  <c r="AU6290" i="9"/>
  <c r="AV6290" i="9"/>
  <c r="AW6290" i="9"/>
  <c r="AT6291" i="9"/>
  <c r="AU6291" i="9"/>
  <c r="AV6291" i="9"/>
  <c r="AW6291" i="9"/>
  <c r="AT6292" i="9"/>
  <c r="AU6292" i="9"/>
  <c r="AV6292" i="9"/>
  <c r="AW6292" i="9"/>
  <c r="AT6293" i="9"/>
  <c r="AU6293" i="9"/>
  <c r="AV6293" i="9"/>
  <c r="AW6293" i="9"/>
  <c r="AT6294" i="9"/>
  <c r="AU6294" i="9"/>
  <c r="AV6294" i="9"/>
  <c r="AW6294" i="9"/>
  <c r="AT6295" i="9"/>
  <c r="AU6295" i="9"/>
  <c r="AV6295" i="9"/>
  <c r="AW6295" i="9"/>
  <c r="AT6296" i="9"/>
  <c r="AU6296" i="9"/>
  <c r="AV6296" i="9"/>
  <c r="AW6296" i="9"/>
  <c r="AT6297" i="9"/>
  <c r="AU6297" i="9"/>
  <c r="AV6297" i="9"/>
  <c r="AW6297" i="9"/>
  <c r="AT6298" i="9"/>
  <c r="AU6298" i="9"/>
  <c r="AV6298" i="9"/>
  <c r="AW6298" i="9"/>
  <c r="AT6299" i="9"/>
  <c r="AU6299" i="9"/>
  <c r="AV6299" i="9"/>
  <c r="AW6299" i="9"/>
  <c r="AT6300" i="9"/>
  <c r="AU6300" i="9"/>
  <c r="AV6300" i="9"/>
  <c r="AW6300" i="9"/>
  <c r="AT6301" i="9"/>
  <c r="AU6301" i="9"/>
  <c r="AV6301" i="9"/>
  <c r="AW6301" i="9"/>
  <c r="AT6302" i="9"/>
  <c r="AU6302" i="9"/>
  <c r="AV6302" i="9"/>
  <c r="AW6302" i="9"/>
  <c r="AT6303" i="9"/>
  <c r="AU6303" i="9"/>
  <c r="AV6303" i="9"/>
  <c r="AW6303" i="9"/>
  <c r="AT6304" i="9"/>
  <c r="AU6304" i="9"/>
  <c r="AV6304" i="9"/>
  <c r="AW6304" i="9"/>
  <c r="AT6305" i="9"/>
  <c r="AU6305" i="9"/>
  <c r="AV6305" i="9"/>
  <c r="AW6305" i="9"/>
  <c r="AT6306" i="9"/>
  <c r="AU6306" i="9"/>
  <c r="AV6306" i="9"/>
  <c r="AW6306" i="9"/>
  <c r="AT6307" i="9"/>
  <c r="AU6307" i="9"/>
  <c r="AV6307" i="9"/>
  <c r="AW6307" i="9"/>
  <c r="AT6308" i="9"/>
  <c r="AU6308" i="9"/>
  <c r="AV6308" i="9"/>
  <c r="AW6308" i="9"/>
  <c r="AT6309" i="9"/>
  <c r="AU6309" i="9"/>
  <c r="AV6309" i="9"/>
  <c r="AW6309" i="9"/>
  <c r="AT6310" i="9"/>
  <c r="AU6310" i="9"/>
  <c r="AV6310" i="9"/>
  <c r="AW6310" i="9"/>
  <c r="AT6311" i="9"/>
  <c r="AU6311" i="9"/>
  <c r="AV6311" i="9"/>
  <c r="AW6311" i="9"/>
  <c r="AT6312" i="9"/>
  <c r="AU6312" i="9"/>
  <c r="AV6312" i="9"/>
  <c r="AW6312" i="9"/>
  <c r="AT6313" i="9"/>
  <c r="AU6313" i="9"/>
  <c r="AV6313" i="9"/>
  <c r="AW6313" i="9"/>
  <c r="AT6314" i="9"/>
  <c r="AU6314" i="9"/>
  <c r="AV6314" i="9"/>
  <c r="AW6314" i="9"/>
  <c r="AT6315" i="9"/>
  <c r="AU6315" i="9"/>
  <c r="AV6315" i="9"/>
  <c r="AW6315" i="9"/>
  <c r="AT6316" i="9"/>
  <c r="AU6316" i="9"/>
  <c r="AV6316" i="9"/>
  <c r="AW6316" i="9"/>
  <c r="AT6317" i="9"/>
  <c r="AU6317" i="9"/>
  <c r="AV6317" i="9"/>
  <c r="AW6317" i="9"/>
  <c r="AT6318" i="9"/>
  <c r="AU6318" i="9"/>
  <c r="AV6318" i="9"/>
  <c r="AW6318" i="9"/>
  <c r="AT6319" i="9"/>
  <c r="AU6319" i="9"/>
  <c r="AV6319" i="9"/>
  <c r="AW6319" i="9"/>
  <c r="AT6320" i="9"/>
  <c r="AU6320" i="9"/>
  <c r="AV6320" i="9"/>
  <c r="AW6320" i="9"/>
  <c r="AT6321" i="9"/>
  <c r="AU6321" i="9"/>
  <c r="AV6321" i="9"/>
  <c r="AW6321" i="9"/>
  <c r="AT6322" i="9"/>
  <c r="AU6322" i="9"/>
  <c r="AV6322" i="9"/>
  <c r="AW6322" i="9"/>
  <c r="AT6323" i="9"/>
  <c r="AU6323" i="9"/>
  <c r="AV6323" i="9"/>
  <c r="AW6323" i="9"/>
  <c r="AT6324" i="9"/>
  <c r="AU6324" i="9"/>
  <c r="AV6324" i="9"/>
  <c r="AW6324" i="9"/>
  <c r="AT6325" i="9"/>
  <c r="AU6325" i="9"/>
  <c r="AV6325" i="9"/>
  <c r="AW6325" i="9"/>
  <c r="AT6326" i="9"/>
  <c r="AU6326" i="9"/>
  <c r="AV6326" i="9"/>
  <c r="AW6326" i="9"/>
  <c r="AT6327" i="9"/>
  <c r="AU6327" i="9"/>
  <c r="AV6327" i="9"/>
  <c r="AW6327" i="9"/>
  <c r="AT6328" i="9"/>
  <c r="AU6328" i="9"/>
  <c r="AV6328" i="9"/>
  <c r="AW6328" i="9"/>
  <c r="AT6329" i="9"/>
  <c r="AU6329" i="9"/>
  <c r="AV6329" i="9"/>
  <c r="AW6329" i="9"/>
  <c r="AT6330" i="9"/>
  <c r="AU6330" i="9"/>
  <c r="AV6330" i="9"/>
  <c r="AW6330" i="9"/>
  <c r="AT6331" i="9"/>
  <c r="AU6331" i="9"/>
  <c r="AV6331" i="9"/>
  <c r="AW6331" i="9"/>
  <c r="AT6332" i="9"/>
  <c r="AU6332" i="9"/>
  <c r="AV6332" i="9"/>
  <c r="AW6332" i="9"/>
  <c r="AT6333" i="9"/>
  <c r="AU6333" i="9"/>
  <c r="AV6333" i="9"/>
  <c r="AW6333" i="9"/>
  <c r="AT6334" i="9"/>
  <c r="AU6334" i="9"/>
  <c r="AV6334" i="9"/>
  <c r="AW6334" i="9"/>
  <c r="AT6335" i="9"/>
  <c r="AU6335" i="9"/>
  <c r="AV6335" i="9"/>
  <c r="AW6335" i="9"/>
  <c r="AT6336" i="9"/>
  <c r="AU6336" i="9"/>
  <c r="AV6336" i="9"/>
  <c r="AW6336" i="9"/>
  <c r="AT6337" i="9"/>
  <c r="AU6337" i="9"/>
  <c r="AV6337" i="9"/>
  <c r="AW6337" i="9"/>
  <c r="AT6338" i="9"/>
  <c r="AU6338" i="9"/>
  <c r="AV6338" i="9"/>
  <c r="AW6338" i="9"/>
  <c r="AT6339" i="9"/>
  <c r="AU6339" i="9"/>
  <c r="AV6339" i="9"/>
  <c r="AW6339" i="9"/>
  <c r="AT6340" i="9"/>
  <c r="AU6340" i="9"/>
  <c r="AV6340" i="9"/>
  <c r="AW6340" i="9"/>
  <c r="AT6341" i="9"/>
  <c r="AU6341" i="9"/>
  <c r="AV6341" i="9"/>
  <c r="AW6341" i="9"/>
  <c r="AT6342" i="9"/>
  <c r="AU6342" i="9"/>
  <c r="AV6342" i="9"/>
  <c r="AW6342" i="9"/>
  <c r="AT6343" i="9"/>
  <c r="AU6343" i="9"/>
  <c r="AV6343" i="9"/>
  <c r="AW6343" i="9"/>
  <c r="AT6344" i="9"/>
  <c r="AU6344" i="9"/>
  <c r="AV6344" i="9"/>
  <c r="AW6344" i="9"/>
  <c r="AT6345" i="9"/>
  <c r="AU6345" i="9"/>
  <c r="AV6345" i="9"/>
  <c r="AW6345" i="9"/>
  <c r="AT6346" i="9"/>
  <c r="AU6346" i="9"/>
  <c r="AV6346" i="9"/>
  <c r="AW6346" i="9"/>
  <c r="AT6347" i="9"/>
  <c r="AU6347" i="9"/>
  <c r="AV6347" i="9"/>
  <c r="AW6347" i="9"/>
  <c r="AT6348" i="9"/>
  <c r="AU6348" i="9"/>
  <c r="AV6348" i="9"/>
  <c r="AW6348" i="9"/>
  <c r="AT6349" i="9"/>
  <c r="AU6349" i="9"/>
  <c r="AV6349" i="9"/>
  <c r="AW6349" i="9"/>
  <c r="AT6350" i="9"/>
  <c r="AU6350" i="9"/>
  <c r="AV6350" i="9"/>
  <c r="AW6350" i="9"/>
  <c r="AT6351" i="9"/>
  <c r="AU6351" i="9"/>
  <c r="AV6351" i="9"/>
  <c r="AW6351" i="9"/>
  <c r="AT6352" i="9"/>
  <c r="AU6352" i="9"/>
  <c r="AV6352" i="9"/>
  <c r="AW6352" i="9"/>
  <c r="AT6353" i="9"/>
  <c r="AU6353" i="9"/>
  <c r="AV6353" i="9"/>
  <c r="AW6353" i="9"/>
  <c r="AT6354" i="9"/>
  <c r="AU6354" i="9"/>
  <c r="AV6354" i="9"/>
  <c r="AW6354" i="9"/>
  <c r="AT6355" i="9"/>
  <c r="AU6355" i="9"/>
  <c r="AV6355" i="9"/>
  <c r="AW6355" i="9"/>
  <c r="AT6356" i="9"/>
  <c r="AU6356" i="9"/>
  <c r="AV6356" i="9"/>
  <c r="AW6356" i="9"/>
  <c r="AT6357" i="9"/>
  <c r="AU6357" i="9"/>
  <c r="AV6357" i="9"/>
  <c r="AW6357" i="9"/>
  <c r="AT6358" i="9"/>
  <c r="AU6358" i="9"/>
  <c r="AV6358" i="9"/>
  <c r="AW6358" i="9"/>
  <c r="AT6359" i="9"/>
  <c r="AU6359" i="9"/>
  <c r="AV6359" i="9"/>
  <c r="AW6359" i="9"/>
  <c r="AT6360" i="9"/>
  <c r="AU6360" i="9"/>
  <c r="AV6360" i="9"/>
  <c r="AW6360" i="9"/>
  <c r="AT6361" i="9"/>
  <c r="AU6361" i="9"/>
  <c r="AV6361" i="9"/>
  <c r="AW6361" i="9"/>
  <c r="AT6362" i="9"/>
  <c r="AU6362" i="9"/>
  <c r="AV6362" i="9"/>
  <c r="AW6362" i="9"/>
  <c r="AT6363" i="9"/>
  <c r="AU6363" i="9"/>
  <c r="AV6363" i="9"/>
  <c r="AW6363" i="9"/>
  <c r="AT6364" i="9"/>
  <c r="AU6364" i="9"/>
  <c r="AV6364" i="9"/>
  <c r="AW6364" i="9"/>
  <c r="AT6365" i="9"/>
  <c r="AU6365" i="9"/>
  <c r="AV6365" i="9"/>
  <c r="AW6365" i="9"/>
  <c r="AT6366" i="9"/>
  <c r="AU6366" i="9"/>
  <c r="AV6366" i="9"/>
  <c r="AW6366" i="9"/>
  <c r="AT6367" i="9"/>
  <c r="AU6367" i="9"/>
  <c r="AV6367" i="9"/>
  <c r="AW6367" i="9"/>
  <c r="AT6368" i="9"/>
  <c r="AU6368" i="9"/>
  <c r="AV6368" i="9"/>
  <c r="AW6368" i="9"/>
  <c r="AT6369" i="9"/>
  <c r="AU6369" i="9"/>
  <c r="AV6369" i="9"/>
  <c r="AW6369" i="9"/>
  <c r="AT6370" i="9"/>
  <c r="AU6370" i="9"/>
  <c r="AV6370" i="9"/>
  <c r="AW6370" i="9"/>
  <c r="AT6371" i="9"/>
  <c r="AU6371" i="9"/>
  <c r="AV6371" i="9"/>
  <c r="AW6371" i="9"/>
  <c r="AT6372" i="9"/>
  <c r="AU6372" i="9"/>
  <c r="AV6372" i="9"/>
  <c r="AW6372" i="9"/>
  <c r="AT6373" i="9"/>
  <c r="AU6373" i="9"/>
  <c r="AV6373" i="9"/>
  <c r="AW6373" i="9"/>
  <c r="AT6374" i="9"/>
  <c r="AU6374" i="9"/>
  <c r="AV6374" i="9"/>
  <c r="AW6374" i="9"/>
  <c r="AT6375" i="9"/>
  <c r="AU6375" i="9"/>
  <c r="AV6375" i="9"/>
  <c r="AW6375" i="9"/>
  <c r="AT6376" i="9"/>
  <c r="AU6376" i="9"/>
  <c r="AV6376" i="9"/>
  <c r="AW6376" i="9"/>
  <c r="AT6377" i="9"/>
  <c r="AU6377" i="9"/>
  <c r="AV6377" i="9"/>
  <c r="AW6377" i="9"/>
  <c r="AT6378" i="9"/>
  <c r="AU6378" i="9"/>
  <c r="AV6378" i="9"/>
  <c r="AW6378" i="9"/>
  <c r="AT6379" i="9"/>
  <c r="AU6379" i="9"/>
  <c r="AV6379" i="9"/>
  <c r="AW6379" i="9"/>
  <c r="AT6380" i="9"/>
  <c r="AU6380" i="9"/>
  <c r="AV6380" i="9"/>
  <c r="AW6380" i="9"/>
  <c r="AT6381" i="9"/>
  <c r="AU6381" i="9"/>
  <c r="AV6381" i="9"/>
  <c r="AW6381" i="9"/>
  <c r="AT6382" i="9"/>
  <c r="AU6382" i="9"/>
  <c r="AV6382" i="9"/>
  <c r="AW6382" i="9"/>
  <c r="AT6383" i="9"/>
  <c r="AU6383" i="9"/>
  <c r="AV6383" i="9"/>
  <c r="AW6383" i="9"/>
  <c r="AT6384" i="9"/>
  <c r="AU6384" i="9"/>
  <c r="AV6384" i="9"/>
  <c r="AW6384" i="9"/>
  <c r="AT6385" i="9"/>
  <c r="AU6385" i="9"/>
  <c r="AV6385" i="9"/>
  <c r="AW6385" i="9"/>
  <c r="AT6386" i="9"/>
  <c r="AU6386" i="9"/>
  <c r="AV6386" i="9"/>
  <c r="AW6386" i="9"/>
  <c r="AT6387" i="9"/>
  <c r="AU6387" i="9"/>
  <c r="AV6387" i="9"/>
  <c r="AW6387" i="9"/>
  <c r="AT6388" i="9"/>
  <c r="AU6388" i="9"/>
  <c r="AV6388" i="9"/>
  <c r="AW6388" i="9"/>
  <c r="AT6389" i="9"/>
  <c r="AU6389" i="9"/>
  <c r="AV6389" i="9"/>
  <c r="AW6389" i="9"/>
  <c r="AT6390" i="9"/>
  <c r="AU6390" i="9"/>
  <c r="AV6390" i="9"/>
  <c r="AW6390" i="9"/>
  <c r="AT6391" i="9"/>
  <c r="AU6391" i="9"/>
  <c r="AV6391" i="9"/>
  <c r="AW6391" i="9"/>
  <c r="AT6392" i="9"/>
  <c r="AU6392" i="9"/>
  <c r="AV6392" i="9"/>
  <c r="AW6392" i="9"/>
  <c r="AT6393" i="9"/>
  <c r="AU6393" i="9"/>
  <c r="AV6393" i="9"/>
  <c r="AW6393" i="9"/>
  <c r="AT6394" i="9"/>
  <c r="AU6394" i="9"/>
  <c r="AV6394" i="9"/>
  <c r="AW6394" i="9"/>
  <c r="AT6395" i="9"/>
  <c r="AU6395" i="9"/>
  <c r="AV6395" i="9"/>
  <c r="AW6395" i="9"/>
  <c r="AT6396" i="9"/>
  <c r="AU6396" i="9"/>
  <c r="AV6396" i="9"/>
  <c r="AW6396" i="9"/>
  <c r="AT6397" i="9"/>
  <c r="AU6397" i="9"/>
  <c r="AV6397" i="9"/>
  <c r="AW6397" i="9"/>
  <c r="AT6398" i="9"/>
  <c r="AU6398" i="9"/>
  <c r="AV6398" i="9"/>
  <c r="AW6398" i="9"/>
  <c r="AT6399" i="9"/>
  <c r="AU6399" i="9"/>
  <c r="AV6399" i="9"/>
  <c r="AW6399" i="9"/>
  <c r="AT6400" i="9"/>
  <c r="AU6400" i="9"/>
  <c r="AV6400" i="9"/>
  <c r="AW6400" i="9"/>
  <c r="AT6401" i="9"/>
  <c r="AU6401" i="9"/>
  <c r="AV6401" i="9"/>
  <c r="AW6401" i="9"/>
  <c r="AT6402" i="9"/>
  <c r="AU6402" i="9"/>
  <c r="AV6402" i="9"/>
  <c r="AW6402" i="9"/>
  <c r="AT6403" i="9"/>
  <c r="AU6403" i="9"/>
  <c r="AV6403" i="9"/>
  <c r="AW6403" i="9"/>
  <c r="AT6404" i="9"/>
  <c r="AU6404" i="9"/>
  <c r="AV6404" i="9"/>
  <c r="AW6404" i="9"/>
  <c r="AT6405" i="9"/>
  <c r="AU6405" i="9"/>
  <c r="AV6405" i="9"/>
  <c r="AW6405" i="9"/>
  <c r="AT6406" i="9"/>
  <c r="AU6406" i="9"/>
  <c r="AV6406" i="9"/>
  <c r="AW6406" i="9"/>
  <c r="AT6407" i="9"/>
  <c r="AU6407" i="9"/>
  <c r="AV6407" i="9"/>
  <c r="AW6407" i="9"/>
  <c r="AT6408" i="9"/>
  <c r="AU6408" i="9"/>
  <c r="AV6408" i="9"/>
  <c r="AW6408" i="9"/>
  <c r="AT6409" i="9"/>
  <c r="AU6409" i="9"/>
  <c r="AV6409" i="9"/>
  <c r="AW6409" i="9"/>
  <c r="AT6410" i="9"/>
  <c r="AU6410" i="9"/>
  <c r="AV6410" i="9"/>
  <c r="AW6410" i="9"/>
  <c r="AT6411" i="9"/>
  <c r="AU6411" i="9"/>
  <c r="AV6411" i="9"/>
  <c r="AW6411" i="9"/>
  <c r="AT6412" i="9"/>
  <c r="AU6412" i="9"/>
  <c r="AV6412" i="9"/>
  <c r="AW6412" i="9"/>
  <c r="AT6413" i="9"/>
  <c r="AU6413" i="9"/>
  <c r="AV6413" i="9"/>
  <c r="AW6413" i="9"/>
  <c r="AT6414" i="9"/>
  <c r="AU6414" i="9"/>
  <c r="AV6414" i="9"/>
  <c r="AW6414" i="9"/>
  <c r="AT6415" i="9"/>
  <c r="AU6415" i="9"/>
  <c r="AV6415" i="9"/>
  <c r="AW6415" i="9"/>
  <c r="AT6416" i="9"/>
  <c r="AU6416" i="9"/>
  <c r="AV6416" i="9"/>
  <c r="AW6416" i="9"/>
  <c r="AT6417" i="9"/>
  <c r="AU6417" i="9"/>
  <c r="AV6417" i="9"/>
  <c r="AW6417" i="9"/>
  <c r="AT6418" i="9"/>
  <c r="AU6418" i="9"/>
  <c r="AV6418" i="9"/>
  <c r="AW6418" i="9"/>
  <c r="AT6419" i="9"/>
  <c r="AU6419" i="9"/>
  <c r="AV6419" i="9"/>
  <c r="AW6419" i="9"/>
  <c r="AT6420" i="9"/>
  <c r="AU6420" i="9"/>
  <c r="AV6420" i="9"/>
  <c r="AW6420" i="9"/>
  <c r="AT6421" i="9"/>
  <c r="AU6421" i="9"/>
  <c r="AV6421" i="9"/>
  <c r="AW6421" i="9"/>
  <c r="AT6422" i="9"/>
  <c r="AU6422" i="9"/>
  <c r="AV6422" i="9"/>
  <c r="AW6422" i="9"/>
  <c r="AT6423" i="9"/>
  <c r="AU6423" i="9"/>
  <c r="AV6423" i="9"/>
  <c r="AW6423" i="9"/>
  <c r="AT6424" i="9"/>
  <c r="AU6424" i="9"/>
  <c r="AV6424" i="9"/>
  <c r="AW6424" i="9"/>
  <c r="AT6425" i="9"/>
  <c r="AU6425" i="9"/>
  <c r="AV6425" i="9"/>
  <c r="AW6425" i="9"/>
  <c r="AT6426" i="9"/>
  <c r="AU6426" i="9"/>
  <c r="AV6426" i="9"/>
  <c r="AW6426" i="9"/>
  <c r="AT6427" i="9"/>
  <c r="AU6427" i="9"/>
  <c r="AV6427" i="9"/>
  <c r="AW6427" i="9"/>
  <c r="AT6428" i="9"/>
  <c r="AU6428" i="9"/>
  <c r="AV6428" i="9"/>
  <c r="AW6428" i="9"/>
  <c r="AT6429" i="9"/>
  <c r="AU6429" i="9"/>
  <c r="AV6429" i="9"/>
  <c r="AW6429" i="9"/>
  <c r="AT6430" i="9"/>
  <c r="AU6430" i="9"/>
  <c r="AV6430" i="9"/>
  <c r="AW6430" i="9"/>
  <c r="AT6431" i="9"/>
  <c r="AU6431" i="9"/>
  <c r="AV6431" i="9"/>
  <c r="AW6431" i="9"/>
  <c r="AT6432" i="9"/>
  <c r="AU6432" i="9"/>
  <c r="AV6432" i="9"/>
  <c r="AW6432" i="9"/>
  <c r="AT6433" i="9"/>
  <c r="AU6433" i="9"/>
  <c r="AV6433" i="9"/>
  <c r="AW6433" i="9"/>
  <c r="AT6434" i="9"/>
  <c r="AU6434" i="9"/>
  <c r="AV6434" i="9"/>
  <c r="AW6434" i="9"/>
  <c r="AT6435" i="9"/>
  <c r="AU6435" i="9"/>
  <c r="AV6435" i="9"/>
  <c r="AW6435" i="9"/>
  <c r="AT6436" i="9"/>
  <c r="AU6436" i="9"/>
  <c r="AV6436" i="9"/>
  <c r="AW6436" i="9"/>
  <c r="AT6437" i="9"/>
  <c r="AU6437" i="9"/>
  <c r="AV6437" i="9"/>
  <c r="AW6437" i="9"/>
  <c r="AT6438" i="9"/>
  <c r="AU6438" i="9"/>
  <c r="AV6438" i="9"/>
  <c r="AW6438" i="9"/>
  <c r="AT6439" i="9"/>
  <c r="AU6439" i="9"/>
  <c r="AV6439" i="9"/>
  <c r="AW6439" i="9"/>
  <c r="AT6440" i="9"/>
  <c r="AU6440" i="9"/>
  <c r="AV6440" i="9"/>
  <c r="AW6440" i="9"/>
  <c r="AT6441" i="9"/>
  <c r="AU6441" i="9"/>
  <c r="AV6441" i="9"/>
  <c r="AW6441" i="9"/>
  <c r="AT6442" i="9"/>
  <c r="AU6442" i="9"/>
  <c r="AV6442" i="9"/>
  <c r="AW6442" i="9"/>
  <c r="AT6443" i="9"/>
  <c r="AU6443" i="9"/>
  <c r="AV6443" i="9"/>
  <c r="AW6443" i="9"/>
  <c r="AT6444" i="9"/>
  <c r="AU6444" i="9"/>
  <c r="AV6444" i="9"/>
  <c r="AW6444" i="9"/>
  <c r="AT6445" i="9"/>
  <c r="AU6445" i="9"/>
  <c r="AV6445" i="9"/>
  <c r="AW6445" i="9"/>
  <c r="AT6446" i="9"/>
  <c r="AU6446" i="9"/>
  <c r="AV6446" i="9"/>
  <c r="AW6446" i="9"/>
  <c r="AT6447" i="9"/>
  <c r="AU6447" i="9"/>
  <c r="AV6447" i="9"/>
  <c r="AW6447" i="9"/>
  <c r="AT6448" i="9"/>
  <c r="AU6448" i="9"/>
  <c r="AV6448" i="9"/>
  <c r="AW6448" i="9"/>
  <c r="AT6449" i="9"/>
  <c r="AU6449" i="9"/>
  <c r="AV6449" i="9"/>
  <c r="AW6449" i="9"/>
  <c r="AT6450" i="9"/>
  <c r="AU6450" i="9"/>
  <c r="AV6450" i="9"/>
  <c r="AW6450" i="9"/>
  <c r="AT6451" i="9"/>
  <c r="AU6451" i="9"/>
  <c r="AV6451" i="9"/>
  <c r="AW6451" i="9"/>
  <c r="AT6452" i="9"/>
  <c r="AU6452" i="9"/>
  <c r="AV6452" i="9"/>
  <c r="AW6452" i="9"/>
  <c r="AT6453" i="9"/>
  <c r="AU6453" i="9"/>
  <c r="AV6453" i="9"/>
  <c r="AW6453" i="9"/>
  <c r="AT6454" i="9"/>
  <c r="AU6454" i="9"/>
  <c r="AV6454" i="9"/>
  <c r="AW6454" i="9"/>
  <c r="AT6455" i="9"/>
  <c r="AU6455" i="9"/>
  <c r="AV6455" i="9"/>
  <c r="AW6455" i="9"/>
  <c r="AT6456" i="9"/>
  <c r="AU6456" i="9"/>
  <c r="AV6456" i="9"/>
  <c r="AW6456" i="9"/>
  <c r="AT6457" i="9"/>
  <c r="AU6457" i="9"/>
  <c r="AV6457" i="9"/>
  <c r="AW6457" i="9"/>
  <c r="AT6458" i="9"/>
  <c r="AU6458" i="9"/>
  <c r="AV6458" i="9"/>
  <c r="AW6458" i="9"/>
  <c r="AT6459" i="9"/>
  <c r="AU6459" i="9"/>
  <c r="AV6459" i="9"/>
  <c r="AW6459" i="9"/>
  <c r="AT6460" i="9"/>
  <c r="AU6460" i="9"/>
  <c r="AV6460" i="9"/>
  <c r="AW6460" i="9"/>
  <c r="AT6461" i="9"/>
  <c r="AU6461" i="9"/>
  <c r="AV6461" i="9"/>
  <c r="AW6461" i="9"/>
  <c r="AT6462" i="9"/>
  <c r="AU6462" i="9"/>
  <c r="AV6462" i="9"/>
  <c r="AW6462" i="9"/>
  <c r="AT6463" i="9"/>
  <c r="AU6463" i="9"/>
  <c r="AV6463" i="9"/>
  <c r="AW6463" i="9"/>
  <c r="AT6464" i="9"/>
  <c r="AU6464" i="9"/>
  <c r="AV6464" i="9"/>
  <c r="AW6464" i="9"/>
  <c r="AT6465" i="9"/>
  <c r="AU6465" i="9"/>
  <c r="AV6465" i="9"/>
  <c r="AW6465" i="9"/>
  <c r="AT6466" i="9"/>
  <c r="AU6466" i="9"/>
  <c r="AV6466" i="9"/>
  <c r="AW6466" i="9"/>
  <c r="AT6467" i="9"/>
  <c r="AU6467" i="9"/>
  <c r="AV6467" i="9"/>
  <c r="AW6467" i="9"/>
  <c r="AT6468" i="9"/>
  <c r="AU6468" i="9"/>
  <c r="AV6468" i="9"/>
  <c r="AW6468" i="9"/>
  <c r="AT6469" i="9"/>
  <c r="AU6469" i="9"/>
  <c r="AV6469" i="9"/>
  <c r="AW6469" i="9"/>
  <c r="AT6470" i="9"/>
  <c r="AU6470" i="9"/>
  <c r="AV6470" i="9"/>
  <c r="AW6470" i="9"/>
  <c r="AT6471" i="9"/>
  <c r="AU6471" i="9"/>
  <c r="AV6471" i="9"/>
  <c r="AW6471" i="9"/>
  <c r="AT6472" i="9"/>
  <c r="AU6472" i="9"/>
  <c r="AV6472" i="9"/>
  <c r="AW6472" i="9"/>
  <c r="AT6473" i="9"/>
  <c r="AU6473" i="9"/>
  <c r="AV6473" i="9"/>
  <c r="AW6473" i="9"/>
  <c r="AT6474" i="9"/>
  <c r="AU6474" i="9"/>
  <c r="AV6474" i="9"/>
  <c r="AW6474" i="9"/>
  <c r="AT6475" i="9"/>
  <c r="AU6475" i="9"/>
  <c r="AV6475" i="9"/>
  <c r="AW6475" i="9"/>
  <c r="AT6476" i="9"/>
  <c r="AU6476" i="9"/>
  <c r="AV6476" i="9"/>
  <c r="AW6476" i="9"/>
  <c r="AT6477" i="9"/>
  <c r="AU6477" i="9"/>
  <c r="AV6477" i="9"/>
  <c r="AW6477" i="9"/>
  <c r="AT6478" i="9"/>
  <c r="AU6478" i="9"/>
  <c r="AV6478" i="9"/>
  <c r="AW6478" i="9"/>
  <c r="AT6479" i="9"/>
  <c r="AU6479" i="9"/>
  <c r="AV6479" i="9"/>
  <c r="AW6479" i="9"/>
  <c r="AT6480" i="9"/>
  <c r="AU6480" i="9"/>
  <c r="AV6480" i="9"/>
  <c r="AW6480" i="9"/>
  <c r="AT6481" i="9"/>
  <c r="AU6481" i="9"/>
  <c r="AV6481" i="9"/>
  <c r="AW6481" i="9"/>
  <c r="AT6482" i="9"/>
  <c r="AU6482" i="9"/>
  <c r="AV6482" i="9"/>
  <c r="AW6482" i="9"/>
  <c r="AT6483" i="9"/>
  <c r="AU6483" i="9"/>
  <c r="AV6483" i="9"/>
  <c r="AW6483" i="9"/>
  <c r="AT6484" i="9"/>
  <c r="AU6484" i="9"/>
  <c r="AV6484" i="9"/>
  <c r="AW6484" i="9"/>
  <c r="AT6485" i="9"/>
  <c r="AU6485" i="9"/>
  <c r="AV6485" i="9"/>
  <c r="AW6485" i="9"/>
  <c r="AT6486" i="9"/>
  <c r="AU6486" i="9"/>
  <c r="AV6486" i="9"/>
  <c r="AW6486" i="9"/>
  <c r="AT6487" i="9"/>
  <c r="AU6487" i="9"/>
  <c r="AV6487" i="9"/>
  <c r="AW6487" i="9"/>
  <c r="AT6488" i="9"/>
  <c r="AU6488" i="9"/>
  <c r="AV6488" i="9"/>
  <c r="AW6488" i="9"/>
  <c r="AT6489" i="9"/>
  <c r="AU6489" i="9"/>
  <c r="AV6489" i="9"/>
  <c r="AW6489" i="9"/>
  <c r="AT6490" i="9"/>
  <c r="AU6490" i="9"/>
  <c r="AV6490" i="9"/>
  <c r="AW6490" i="9"/>
  <c r="AT6491" i="9"/>
  <c r="AU6491" i="9"/>
  <c r="AV6491" i="9"/>
  <c r="AW6491" i="9"/>
  <c r="AT6492" i="9"/>
  <c r="AU6492" i="9"/>
  <c r="AV6492" i="9"/>
  <c r="AW6492" i="9"/>
  <c r="AT6493" i="9"/>
  <c r="AU6493" i="9"/>
  <c r="AV6493" i="9"/>
  <c r="AW6493" i="9"/>
  <c r="AT6494" i="9"/>
  <c r="AU6494" i="9"/>
  <c r="AV6494" i="9"/>
  <c r="AW6494" i="9"/>
  <c r="AT6495" i="9"/>
  <c r="AU6495" i="9"/>
  <c r="AV6495" i="9"/>
  <c r="AW6495" i="9"/>
  <c r="AT6496" i="9"/>
  <c r="AU6496" i="9"/>
  <c r="AV6496" i="9"/>
  <c r="AW6496" i="9"/>
  <c r="AT6497" i="9"/>
  <c r="AU6497" i="9"/>
  <c r="AV6497" i="9"/>
  <c r="AW6497" i="9"/>
  <c r="AT6498" i="9"/>
  <c r="AU6498" i="9"/>
  <c r="AV6498" i="9"/>
  <c r="AW6498" i="9"/>
  <c r="AT6499" i="9"/>
  <c r="AU6499" i="9"/>
  <c r="AV6499" i="9"/>
  <c r="AW6499" i="9"/>
  <c r="AT6500" i="9"/>
  <c r="AU6500" i="9"/>
  <c r="AV6500" i="9"/>
  <c r="AW6500" i="9"/>
  <c r="AT6501" i="9"/>
  <c r="AU6501" i="9"/>
  <c r="AV6501" i="9"/>
  <c r="AW6501" i="9"/>
  <c r="AT6502" i="9"/>
  <c r="AU6502" i="9"/>
  <c r="AV6502" i="9"/>
  <c r="AW6502" i="9"/>
  <c r="AT6503" i="9"/>
  <c r="AU6503" i="9"/>
  <c r="AV6503" i="9"/>
  <c r="AW6503" i="9"/>
  <c r="AT6504" i="9"/>
  <c r="AU6504" i="9"/>
  <c r="AV6504" i="9"/>
  <c r="AW6504" i="9"/>
  <c r="AT6505" i="9"/>
  <c r="AU6505" i="9"/>
  <c r="AV6505" i="9"/>
  <c r="AW6505" i="9"/>
  <c r="AT6506" i="9"/>
  <c r="AU6506" i="9"/>
  <c r="AV6506" i="9"/>
  <c r="AW6506" i="9"/>
  <c r="AT6507" i="9"/>
  <c r="AU6507" i="9"/>
  <c r="AV6507" i="9"/>
  <c r="AW6507" i="9"/>
  <c r="AT6508" i="9"/>
  <c r="AU6508" i="9"/>
  <c r="AV6508" i="9"/>
  <c r="AW6508" i="9"/>
  <c r="AT6509" i="9"/>
  <c r="AU6509" i="9"/>
  <c r="AV6509" i="9"/>
  <c r="AW6509" i="9"/>
  <c r="AT6510" i="9"/>
  <c r="AU6510" i="9"/>
  <c r="AV6510" i="9"/>
  <c r="AW6510" i="9"/>
  <c r="AT6511" i="9"/>
  <c r="AU6511" i="9"/>
  <c r="AV6511" i="9"/>
  <c r="AW6511" i="9"/>
  <c r="AT6512" i="9"/>
  <c r="AU6512" i="9"/>
  <c r="AV6512" i="9"/>
  <c r="AW6512" i="9"/>
  <c r="AT6513" i="9"/>
  <c r="AU6513" i="9"/>
  <c r="AV6513" i="9"/>
  <c r="AW6513" i="9"/>
  <c r="AT6514" i="9"/>
  <c r="AU6514" i="9"/>
  <c r="AV6514" i="9"/>
  <c r="AW6514" i="9"/>
  <c r="AT6515" i="9"/>
  <c r="AU6515" i="9"/>
  <c r="AV6515" i="9"/>
  <c r="AW6515" i="9"/>
  <c r="AT6516" i="9"/>
  <c r="AU6516" i="9"/>
  <c r="AV6516" i="9"/>
  <c r="AW6516" i="9"/>
  <c r="AT6517" i="9"/>
  <c r="AU6517" i="9"/>
  <c r="AV6517" i="9"/>
  <c r="AW6517" i="9"/>
  <c r="AT6518" i="9"/>
  <c r="AU6518" i="9"/>
  <c r="AV6518" i="9"/>
  <c r="AW6518" i="9"/>
  <c r="AT6519" i="9"/>
  <c r="AU6519" i="9"/>
  <c r="AV6519" i="9"/>
  <c r="AW6519" i="9"/>
  <c r="AT6520" i="9"/>
  <c r="AU6520" i="9"/>
  <c r="AV6520" i="9"/>
  <c r="AW6520" i="9"/>
  <c r="AT6521" i="9"/>
  <c r="AU6521" i="9"/>
  <c r="AV6521" i="9"/>
  <c r="AW6521" i="9"/>
  <c r="AT6522" i="9"/>
  <c r="AU6522" i="9"/>
  <c r="AV6522" i="9"/>
  <c r="AW6522" i="9"/>
  <c r="AT6523" i="9"/>
  <c r="AU6523" i="9"/>
  <c r="AV6523" i="9"/>
  <c r="AW6523" i="9"/>
  <c r="AT6524" i="9"/>
  <c r="AU6524" i="9"/>
  <c r="AV6524" i="9"/>
  <c r="AW6524" i="9"/>
  <c r="AT6525" i="9"/>
  <c r="AU6525" i="9"/>
  <c r="AV6525" i="9"/>
  <c r="AW6525" i="9"/>
  <c r="AT6526" i="9"/>
  <c r="AU6526" i="9"/>
  <c r="AV6526" i="9"/>
  <c r="AW6526" i="9"/>
  <c r="AT6527" i="9"/>
  <c r="AU6527" i="9"/>
  <c r="AV6527" i="9"/>
  <c r="AW6527" i="9"/>
  <c r="AT6528" i="9"/>
  <c r="AU6528" i="9"/>
  <c r="AV6528" i="9"/>
  <c r="AW6528" i="9"/>
  <c r="AT6529" i="9"/>
  <c r="AU6529" i="9"/>
  <c r="AV6529" i="9"/>
  <c r="AW6529" i="9"/>
  <c r="AT6530" i="9"/>
  <c r="AU6530" i="9"/>
  <c r="AV6530" i="9"/>
  <c r="AW6530" i="9"/>
  <c r="AT6531" i="9"/>
  <c r="AU6531" i="9"/>
  <c r="AV6531" i="9"/>
  <c r="AW6531" i="9"/>
  <c r="AT6532" i="9"/>
  <c r="AU6532" i="9"/>
  <c r="AV6532" i="9"/>
  <c r="AW6532" i="9"/>
  <c r="AT6533" i="9"/>
  <c r="AU6533" i="9"/>
  <c r="AV6533" i="9"/>
  <c r="AW6533" i="9"/>
  <c r="AT6534" i="9"/>
  <c r="AU6534" i="9"/>
  <c r="AV6534" i="9"/>
  <c r="AW6534" i="9"/>
  <c r="AT6535" i="9"/>
  <c r="AU6535" i="9"/>
  <c r="AV6535" i="9"/>
  <c r="AW6535" i="9"/>
  <c r="AT6536" i="9"/>
  <c r="AU6536" i="9"/>
  <c r="AV6536" i="9"/>
  <c r="AW6536" i="9"/>
  <c r="AT6537" i="9"/>
  <c r="AU6537" i="9"/>
  <c r="AV6537" i="9"/>
  <c r="AW6537" i="9"/>
  <c r="AT6538" i="9"/>
  <c r="AU6538" i="9"/>
  <c r="AV6538" i="9"/>
  <c r="AW6538" i="9"/>
  <c r="AT6539" i="9"/>
  <c r="AU6539" i="9"/>
  <c r="AV6539" i="9"/>
  <c r="AW6539" i="9"/>
  <c r="AT6540" i="9"/>
  <c r="AU6540" i="9"/>
  <c r="AV6540" i="9"/>
  <c r="AW6540" i="9"/>
  <c r="AT6541" i="9"/>
  <c r="AU6541" i="9"/>
  <c r="AV6541" i="9"/>
  <c r="AW6541" i="9"/>
  <c r="AT6542" i="9"/>
  <c r="AU6542" i="9"/>
  <c r="AV6542" i="9"/>
  <c r="AW6542" i="9"/>
  <c r="AT6543" i="9"/>
  <c r="AU6543" i="9"/>
  <c r="AV6543" i="9"/>
  <c r="AW6543" i="9"/>
  <c r="AT6544" i="9"/>
  <c r="AU6544" i="9"/>
  <c r="AV6544" i="9"/>
  <c r="AW6544" i="9"/>
  <c r="AT6545" i="9"/>
  <c r="AU6545" i="9"/>
  <c r="AV6545" i="9"/>
  <c r="AW6545" i="9"/>
  <c r="AT6546" i="9"/>
  <c r="AU6546" i="9"/>
  <c r="AV6546" i="9"/>
  <c r="AW6546" i="9"/>
  <c r="AT6547" i="9"/>
  <c r="AU6547" i="9"/>
  <c r="AV6547" i="9"/>
  <c r="AW6547" i="9"/>
  <c r="AT6548" i="9"/>
  <c r="AU6548" i="9"/>
  <c r="AV6548" i="9"/>
  <c r="AW6548" i="9"/>
  <c r="AT6549" i="9"/>
  <c r="AU6549" i="9"/>
  <c r="AV6549" i="9"/>
  <c r="AW6549" i="9"/>
  <c r="AT6550" i="9"/>
  <c r="AU6550" i="9"/>
  <c r="AV6550" i="9"/>
  <c r="AW6550" i="9"/>
  <c r="AT6551" i="9"/>
  <c r="AU6551" i="9"/>
  <c r="AV6551" i="9"/>
  <c r="AW6551" i="9"/>
  <c r="AT6552" i="9"/>
  <c r="AU6552" i="9"/>
  <c r="AV6552" i="9"/>
  <c r="AW6552" i="9"/>
  <c r="AT6553" i="9"/>
  <c r="AU6553" i="9"/>
  <c r="AV6553" i="9"/>
  <c r="AW6553" i="9"/>
  <c r="AT6554" i="9"/>
  <c r="AU6554" i="9"/>
  <c r="AV6554" i="9"/>
  <c r="AW6554" i="9"/>
  <c r="AT6555" i="9"/>
  <c r="AU6555" i="9"/>
  <c r="AV6555" i="9"/>
  <c r="AW6555" i="9"/>
  <c r="AT6556" i="9"/>
  <c r="AU6556" i="9"/>
  <c r="AV6556" i="9"/>
  <c r="AW6556" i="9"/>
  <c r="AT6557" i="9"/>
  <c r="AU6557" i="9"/>
  <c r="AV6557" i="9"/>
  <c r="AW6557" i="9"/>
  <c r="AT6558" i="9"/>
  <c r="AU6558" i="9"/>
  <c r="AV6558" i="9"/>
  <c r="AW6558" i="9"/>
  <c r="AT6559" i="9"/>
  <c r="AU6559" i="9"/>
  <c r="AV6559" i="9"/>
  <c r="AW6559" i="9"/>
  <c r="AT6560" i="9"/>
  <c r="AU6560" i="9"/>
  <c r="AV6560" i="9"/>
  <c r="AW6560" i="9"/>
  <c r="AT6561" i="9"/>
  <c r="AU6561" i="9"/>
  <c r="AV6561" i="9"/>
  <c r="AW6561" i="9"/>
  <c r="AT6562" i="9"/>
  <c r="AU6562" i="9"/>
  <c r="AV6562" i="9"/>
  <c r="AW6562" i="9"/>
  <c r="AT6563" i="9"/>
  <c r="AU6563" i="9"/>
  <c r="AV6563" i="9"/>
  <c r="AW6563" i="9"/>
  <c r="AT6564" i="9"/>
  <c r="AU6564" i="9"/>
  <c r="AV6564" i="9"/>
  <c r="AW6564" i="9"/>
  <c r="AT6565" i="9"/>
  <c r="AU6565" i="9"/>
  <c r="AV6565" i="9"/>
  <c r="AW6565" i="9"/>
  <c r="AT6566" i="9"/>
  <c r="AU6566" i="9"/>
  <c r="AV6566" i="9"/>
  <c r="AW6566" i="9"/>
  <c r="AT6567" i="9"/>
  <c r="AU6567" i="9"/>
  <c r="AV6567" i="9"/>
  <c r="AW6567" i="9"/>
  <c r="AT6568" i="9"/>
  <c r="AU6568" i="9"/>
  <c r="AV6568" i="9"/>
  <c r="AW6568" i="9"/>
  <c r="AT6569" i="9"/>
  <c r="AU6569" i="9"/>
  <c r="AV6569" i="9"/>
  <c r="AW6569" i="9"/>
  <c r="AT6570" i="9"/>
  <c r="AU6570" i="9"/>
  <c r="AV6570" i="9"/>
  <c r="AW6570" i="9"/>
  <c r="AT6571" i="9"/>
  <c r="AU6571" i="9"/>
  <c r="AV6571" i="9"/>
  <c r="AW6571" i="9"/>
  <c r="AT6572" i="9"/>
  <c r="AU6572" i="9"/>
  <c r="AV6572" i="9"/>
  <c r="AW6572" i="9"/>
  <c r="AT6573" i="9"/>
  <c r="AU6573" i="9"/>
  <c r="AV6573" i="9"/>
  <c r="AW6573" i="9"/>
  <c r="AT6574" i="9"/>
  <c r="AU6574" i="9"/>
  <c r="AV6574" i="9"/>
  <c r="AW6574" i="9"/>
  <c r="AT6575" i="9"/>
  <c r="AU6575" i="9"/>
  <c r="AV6575" i="9"/>
  <c r="AW6575" i="9"/>
  <c r="AT6576" i="9"/>
  <c r="AU6576" i="9"/>
  <c r="AV6576" i="9"/>
  <c r="AW6576" i="9"/>
  <c r="AT6577" i="9"/>
  <c r="AU6577" i="9"/>
  <c r="AV6577" i="9"/>
  <c r="AW6577" i="9"/>
  <c r="AT6578" i="9"/>
  <c r="AU6578" i="9"/>
  <c r="AV6578" i="9"/>
  <c r="AW6578" i="9"/>
  <c r="AT6579" i="9"/>
  <c r="AU6579" i="9"/>
  <c r="AV6579" i="9"/>
  <c r="AW6579" i="9"/>
  <c r="AT6580" i="9"/>
  <c r="AU6580" i="9"/>
  <c r="AV6580" i="9"/>
  <c r="AW6580" i="9"/>
  <c r="AT6581" i="9"/>
  <c r="AU6581" i="9"/>
  <c r="AV6581" i="9"/>
  <c r="AW6581" i="9"/>
  <c r="AT6582" i="9"/>
  <c r="AU6582" i="9"/>
  <c r="AV6582" i="9"/>
  <c r="AW6582" i="9"/>
  <c r="AT6583" i="9"/>
  <c r="AU6583" i="9"/>
  <c r="AV6583" i="9"/>
  <c r="AW6583" i="9"/>
  <c r="AT6584" i="9"/>
  <c r="AU6584" i="9"/>
  <c r="AV6584" i="9"/>
  <c r="AW6584" i="9"/>
  <c r="AT6585" i="9"/>
  <c r="AU6585" i="9"/>
  <c r="AV6585" i="9"/>
  <c r="AW6585" i="9"/>
  <c r="AT6586" i="9"/>
  <c r="AU6586" i="9"/>
  <c r="AV6586" i="9"/>
  <c r="AW6586" i="9"/>
  <c r="AT6587" i="9"/>
  <c r="AU6587" i="9"/>
  <c r="AV6587" i="9"/>
  <c r="AW6587" i="9"/>
  <c r="AT6588" i="9"/>
  <c r="AU6588" i="9"/>
  <c r="AV6588" i="9"/>
  <c r="AW6588" i="9"/>
  <c r="AT6589" i="9"/>
  <c r="AU6589" i="9"/>
  <c r="AV6589" i="9"/>
  <c r="AW6589" i="9"/>
  <c r="AT6590" i="9"/>
  <c r="AU6590" i="9"/>
  <c r="AV6590" i="9"/>
  <c r="AW6590" i="9"/>
  <c r="AT6591" i="9"/>
  <c r="AU6591" i="9"/>
  <c r="AV6591" i="9"/>
  <c r="AW6591" i="9"/>
  <c r="AT6592" i="9"/>
  <c r="AU6592" i="9"/>
  <c r="AV6592" i="9"/>
  <c r="AW6592" i="9"/>
  <c r="AT6593" i="9"/>
  <c r="AU6593" i="9"/>
  <c r="AV6593" i="9"/>
  <c r="AW6593" i="9"/>
  <c r="AT6594" i="9"/>
  <c r="AU6594" i="9"/>
  <c r="AV6594" i="9"/>
  <c r="AW6594" i="9"/>
  <c r="AT6595" i="9"/>
  <c r="AU6595" i="9"/>
  <c r="AV6595" i="9"/>
  <c r="AW6595" i="9"/>
  <c r="AT6596" i="9"/>
  <c r="AU6596" i="9"/>
  <c r="AV6596" i="9"/>
  <c r="AW6596" i="9"/>
  <c r="AT6597" i="9"/>
  <c r="AU6597" i="9"/>
  <c r="AV6597" i="9"/>
  <c r="AW6597" i="9"/>
  <c r="AT6598" i="9"/>
  <c r="AU6598" i="9"/>
  <c r="AV6598" i="9"/>
  <c r="AW6598" i="9"/>
  <c r="AT6599" i="9"/>
  <c r="AU6599" i="9"/>
  <c r="AV6599" i="9"/>
  <c r="AW6599" i="9"/>
  <c r="AT6600" i="9"/>
  <c r="AU6600" i="9"/>
  <c r="AV6600" i="9"/>
  <c r="AW6600" i="9"/>
  <c r="AT6601" i="9"/>
  <c r="AU6601" i="9"/>
  <c r="AV6601" i="9"/>
  <c r="AW6601" i="9"/>
  <c r="AT6602" i="9"/>
  <c r="AU6602" i="9"/>
  <c r="AV6602" i="9"/>
  <c r="AW6602" i="9"/>
  <c r="AT6603" i="9"/>
  <c r="AU6603" i="9"/>
  <c r="AV6603" i="9"/>
  <c r="AW6603" i="9"/>
  <c r="AT6604" i="9"/>
  <c r="AU6604" i="9"/>
  <c r="AV6604" i="9"/>
  <c r="AW6604" i="9"/>
  <c r="AT6605" i="9"/>
  <c r="AU6605" i="9"/>
  <c r="AV6605" i="9"/>
  <c r="AW6605" i="9"/>
  <c r="AT6606" i="9"/>
  <c r="AU6606" i="9"/>
  <c r="AV6606" i="9"/>
  <c r="AW6606" i="9"/>
  <c r="AT6607" i="9"/>
  <c r="AU6607" i="9"/>
  <c r="AV6607" i="9"/>
  <c r="AW6607" i="9"/>
  <c r="AT6608" i="9"/>
  <c r="AU6608" i="9"/>
  <c r="AV6608" i="9"/>
  <c r="AW6608" i="9"/>
  <c r="AT6609" i="9"/>
  <c r="AU6609" i="9"/>
  <c r="AV6609" i="9"/>
  <c r="AW6609" i="9"/>
  <c r="AT6610" i="9"/>
  <c r="AU6610" i="9"/>
  <c r="AV6610" i="9"/>
  <c r="AW6610" i="9"/>
  <c r="AT6611" i="9"/>
  <c r="AU6611" i="9"/>
  <c r="AV6611" i="9"/>
  <c r="AW6611" i="9"/>
  <c r="AT6612" i="9"/>
  <c r="AU6612" i="9"/>
  <c r="AV6612" i="9"/>
  <c r="AW6612" i="9"/>
  <c r="AT6613" i="9"/>
  <c r="AU6613" i="9"/>
  <c r="AV6613" i="9"/>
  <c r="AW6613" i="9"/>
  <c r="AT6614" i="9"/>
  <c r="AU6614" i="9"/>
  <c r="AV6614" i="9"/>
  <c r="AW6614" i="9"/>
  <c r="AT6615" i="9"/>
  <c r="AU6615" i="9"/>
  <c r="AV6615" i="9"/>
  <c r="AW6615" i="9"/>
  <c r="AT6616" i="9"/>
  <c r="AU6616" i="9"/>
  <c r="AV6616" i="9"/>
  <c r="AW6616" i="9"/>
  <c r="AT6617" i="9"/>
  <c r="AU6617" i="9"/>
  <c r="AV6617" i="9"/>
  <c r="AW6617" i="9"/>
  <c r="AT6618" i="9"/>
  <c r="AU6618" i="9"/>
  <c r="AV6618" i="9"/>
  <c r="AW6618" i="9"/>
  <c r="AT6619" i="9"/>
  <c r="AU6619" i="9"/>
  <c r="AV6619" i="9"/>
  <c r="AW6619" i="9"/>
  <c r="AT6620" i="9"/>
  <c r="AU6620" i="9"/>
  <c r="AV6620" i="9"/>
  <c r="AW6620" i="9"/>
  <c r="AT6621" i="9"/>
  <c r="AU6621" i="9"/>
  <c r="AV6621" i="9"/>
  <c r="AW6621" i="9"/>
  <c r="AT6622" i="9"/>
  <c r="AU6622" i="9"/>
  <c r="AV6622" i="9"/>
  <c r="AW6622" i="9"/>
  <c r="AT6623" i="9"/>
  <c r="AU6623" i="9"/>
  <c r="AV6623" i="9"/>
  <c r="AW6623" i="9"/>
  <c r="AT6624" i="9"/>
  <c r="AU6624" i="9"/>
  <c r="AV6624" i="9"/>
  <c r="AW6624" i="9"/>
  <c r="AT6625" i="9"/>
  <c r="AU6625" i="9"/>
  <c r="AV6625" i="9"/>
  <c r="AW6625" i="9"/>
  <c r="AT6626" i="9"/>
  <c r="AU6626" i="9"/>
  <c r="AV6626" i="9"/>
  <c r="AW6626" i="9"/>
  <c r="AT6627" i="9"/>
  <c r="AU6627" i="9"/>
  <c r="AV6627" i="9"/>
  <c r="AW6627" i="9"/>
  <c r="AT6628" i="9"/>
  <c r="AU6628" i="9"/>
  <c r="AV6628" i="9"/>
  <c r="AW6628" i="9"/>
  <c r="AT6629" i="9"/>
  <c r="AU6629" i="9"/>
  <c r="AV6629" i="9"/>
  <c r="AW6629" i="9"/>
  <c r="AT6630" i="9"/>
  <c r="AU6630" i="9"/>
  <c r="AV6630" i="9"/>
  <c r="AW6630" i="9"/>
  <c r="AT6631" i="9"/>
  <c r="AU6631" i="9"/>
  <c r="AV6631" i="9"/>
  <c r="AW6631" i="9"/>
  <c r="AT6632" i="9"/>
  <c r="AU6632" i="9"/>
  <c r="AV6632" i="9"/>
  <c r="AW6632" i="9"/>
  <c r="AT6633" i="9"/>
  <c r="AU6633" i="9"/>
  <c r="AV6633" i="9"/>
  <c r="AW6633" i="9"/>
  <c r="AT6634" i="9"/>
  <c r="AU6634" i="9"/>
  <c r="AV6634" i="9"/>
  <c r="AW6634" i="9"/>
  <c r="AT6635" i="9"/>
  <c r="AU6635" i="9"/>
  <c r="AV6635" i="9"/>
  <c r="AW6635" i="9"/>
  <c r="AT6636" i="9"/>
  <c r="AU6636" i="9"/>
  <c r="AV6636" i="9"/>
  <c r="AW6636" i="9"/>
  <c r="AT6637" i="9"/>
  <c r="AU6637" i="9"/>
  <c r="AV6637" i="9"/>
  <c r="AW6637" i="9"/>
  <c r="AT6638" i="9"/>
  <c r="AU6638" i="9"/>
  <c r="AV6638" i="9"/>
  <c r="AW6638" i="9"/>
  <c r="AT6639" i="9"/>
  <c r="AU6639" i="9"/>
  <c r="AV6639" i="9"/>
  <c r="AW6639" i="9"/>
  <c r="AT6640" i="9"/>
  <c r="AU6640" i="9"/>
  <c r="AV6640" i="9"/>
  <c r="AW6640" i="9"/>
  <c r="AT6641" i="9"/>
  <c r="AU6641" i="9"/>
  <c r="AV6641" i="9"/>
  <c r="AW6641" i="9"/>
  <c r="AT6642" i="9"/>
  <c r="AU6642" i="9"/>
  <c r="AV6642" i="9"/>
  <c r="AW6642" i="9"/>
  <c r="AT6643" i="9"/>
  <c r="AU6643" i="9"/>
  <c r="AV6643" i="9"/>
  <c r="AW6643" i="9"/>
  <c r="AT6644" i="9"/>
  <c r="AU6644" i="9"/>
  <c r="AV6644" i="9"/>
  <c r="AW6644" i="9"/>
  <c r="AT6645" i="9"/>
  <c r="AU6645" i="9"/>
  <c r="AV6645" i="9"/>
  <c r="AW6645" i="9"/>
  <c r="AT6646" i="9"/>
  <c r="AU6646" i="9"/>
  <c r="AV6646" i="9"/>
  <c r="AW6646" i="9"/>
  <c r="AT6647" i="9"/>
  <c r="AU6647" i="9"/>
  <c r="AV6647" i="9"/>
  <c r="AW6647" i="9"/>
  <c r="AT6648" i="9"/>
  <c r="AU6648" i="9"/>
  <c r="AV6648" i="9"/>
  <c r="AW6648" i="9"/>
  <c r="AT6649" i="9"/>
  <c r="AU6649" i="9"/>
  <c r="AV6649" i="9"/>
  <c r="AW6649" i="9"/>
  <c r="AT6650" i="9"/>
  <c r="AU6650" i="9"/>
  <c r="AV6650" i="9"/>
  <c r="AW6650" i="9"/>
  <c r="AT6651" i="9"/>
  <c r="AU6651" i="9"/>
  <c r="AV6651" i="9"/>
  <c r="AW6651" i="9"/>
  <c r="AT6652" i="9"/>
  <c r="AU6652" i="9"/>
  <c r="AV6652" i="9"/>
  <c r="AW6652" i="9"/>
  <c r="AT6653" i="9"/>
  <c r="AU6653" i="9"/>
  <c r="AV6653" i="9"/>
  <c r="AW6653" i="9"/>
  <c r="AT6654" i="9"/>
  <c r="AU6654" i="9"/>
  <c r="AV6654" i="9"/>
  <c r="AW6654" i="9"/>
  <c r="AT6655" i="9"/>
  <c r="AU6655" i="9"/>
  <c r="AV6655" i="9"/>
  <c r="AW6655" i="9"/>
  <c r="AT6656" i="9"/>
  <c r="AU6656" i="9"/>
  <c r="AV6656" i="9"/>
  <c r="AW6656" i="9"/>
  <c r="AT6657" i="9"/>
  <c r="AU6657" i="9"/>
  <c r="AV6657" i="9"/>
  <c r="AW6657" i="9"/>
  <c r="AT6658" i="9"/>
  <c r="AU6658" i="9"/>
  <c r="AV6658" i="9"/>
  <c r="AW6658" i="9"/>
  <c r="AT6659" i="9"/>
  <c r="AU6659" i="9"/>
  <c r="AV6659" i="9"/>
  <c r="AW6659" i="9"/>
  <c r="AT6660" i="9"/>
  <c r="AU6660" i="9"/>
  <c r="AV6660" i="9"/>
  <c r="AW6660" i="9"/>
  <c r="AT6661" i="9"/>
  <c r="AU6661" i="9"/>
  <c r="AV6661" i="9"/>
  <c r="AW6661" i="9"/>
  <c r="AT6662" i="9"/>
  <c r="AU6662" i="9"/>
  <c r="AV6662" i="9"/>
  <c r="AW6662" i="9"/>
  <c r="AT6663" i="9"/>
  <c r="AU6663" i="9"/>
  <c r="AV6663" i="9"/>
  <c r="AW6663" i="9"/>
  <c r="AT6664" i="9"/>
  <c r="AU6664" i="9"/>
  <c r="AV6664" i="9"/>
  <c r="AW6664" i="9"/>
  <c r="AT6665" i="9"/>
  <c r="AU6665" i="9"/>
  <c r="AV6665" i="9"/>
  <c r="AW6665" i="9"/>
  <c r="AT6666" i="9"/>
  <c r="AU6666" i="9"/>
  <c r="AV6666" i="9"/>
  <c r="AW6666" i="9"/>
  <c r="AT6667" i="9"/>
  <c r="AU6667" i="9"/>
  <c r="AV6667" i="9"/>
  <c r="AW6667" i="9"/>
  <c r="AT6668" i="9"/>
  <c r="AU6668" i="9"/>
  <c r="AV6668" i="9"/>
  <c r="AW6668" i="9"/>
  <c r="AT6669" i="9"/>
  <c r="AU6669" i="9"/>
  <c r="AV6669" i="9"/>
  <c r="AW6669" i="9"/>
  <c r="AT6670" i="9"/>
  <c r="AU6670" i="9"/>
  <c r="AV6670" i="9"/>
  <c r="AW6670" i="9"/>
  <c r="AT6671" i="9"/>
  <c r="AU6671" i="9"/>
  <c r="AV6671" i="9"/>
  <c r="AW6671" i="9"/>
  <c r="AT6672" i="9"/>
  <c r="AU6672" i="9"/>
  <c r="AV6672" i="9"/>
  <c r="AW6672" i="9"/>
  <c r="AT6673" i="9"/>
  <c r="AU6673" i="9"/>
  <c r="AV6673" i="9"/>
  <c r="AW6673" i="9"/>
  <c r="AT6674" i="9"/>
  <c r="AU6674" i="9"/>
  <c r="AV6674" i="9"/>
  <c r="AW6674" i="9"/>
  <c r="AT6675" i="9"/>
  <c r="AU6675" i="9"/>
  <c r="AV6675" i="9"/>
  <c r="AW6675" i="9"/>
  <c r="AT6676" i="9"/>
  <c r="AU6676" i="9"/>
  <c r="AV6676" i="9"/>
  <c r="AW6676" i="9"/>
  <c r="AT6677" i="9"/>
  <c r="AU6677" i="9"/>
  <c r="AV6677" i="9"/>
  <c r="AW6677" i="9"/>
  <c r="AT6678" i="9"/>
  <c r="AU6678" i="9"/>
  <c r="AV6678" i="9"/>
  <c r="AW6678" i="9"/>
  <c r="AT6679" i="9"/>
  <c r="AU6679" i="9"/>
  <c r="AV6679" i="9"/>
  <c r="AW6679" i="9"/>
  <c r="AT6680" i="9"/>
  <c r="AU6680" i="9"/>
  <c r="AV6680" i="9"/>
  <c r="AW6680" i="9"/>
  <c r="AT6681" i="9"/>
  <c r="AU6681" i="9"/>
  <c r="AV6681" i="9"/>
  <c r="AW6681" i="9"/>
  <c r="AT6682" i="9"/>
  <c r="AU6682" i="9"/>
  <c r="AV6682" i="9"/>
  <c r="AW6682" i="9"/>
  <c r="AT6683" i="9"/>
  <c r="AU6683" i="9"/>
  <c r="AV6683" i="9"/>
  <c r="AW6683" i="9"/>
  <c r="AT6684" i="9"/>
  <c r="AU6684" i="9"/>
  <c r="AV6684" i="9"/>
  <c r="AW6684" i="9"/>
  <c r="AT6685" i="9"/>
  <c r="AU6685" i="9"/>
  <c r="AV6685" i="9"/>
  <c r="AW6685" i="9"/>
  <c r="AT6686" i="9"/>
  <c r="AU6686" i="9"/>
  <c r="AV6686" i="9"/>
  <c r="AW6686" i="9"/>
  <c r="AT6687" i="9"/>
  <c r="AU6687" i="9"/>
  <c r="AV6687" i="9"/>
  <c r="AW6687" i="9"/>
  <c r="AT6688" i="9"/>
  <c r="AU6688" i="9"/>
  <c r="AV6688" i="9"/>
  <c r="AW6688" i="9"/>
  <c r="AT6689" i="9"/>
  <c r="AU6689" i="9"/>
  <c r="AV6689" i="9"/>
  <c r="AW6689" i="9"/>
  <c r="AT6690" i="9"/>
  <c r="AU6690" i="9"/>
  <c r="AV6690" i="9"/>
  <c r="AW6690" i="9"/>
  <c r="AT6691" i="9"/>
  <c r="AU6691" i="9"/>
  <c r="AV6691" i="9"/>
  <c r="AW6691" i="9"/>
  <c r="AT6692" i="9"/>
  <c r="AU6692" i="9"/>
  <c r="AV6692" i="9"/>
  <c r="AW6692" i="9"/>
  <c r="AT6693" i="9"/>
  <c r="AU6693" i="9"/>
  <c r="AV6693" i="9"/>
  <c r="AW6693" i="9"/>
  <c r="AT6694" i="9"/>
  <c r="AU6694" i="9"/>
  <c r="AV6694" i="9"/>
  <c r="AW6694" i="9"/>
  <c r="AT6695" i="9"/>
  <c r="AU6695" i="9"/>
  <c r="AV6695" i="9"/>
  <c r="AW6695" i="9"/>
  <c r="AT6696" i="9"/>
  <c r="AU6696" i="9"/>
  <c r="AV6696" i="9"/>
  <c r="AW6696" i="9"/>
  <c r="AT6697" i="9"/>
  <c r="AU6697" i="9"/>
  <c r="AV6697" i="9"/>
  <c r="AW6697" i="9"/>
  <c r="AT6698" i="9"/>
  <c r="AU6698" i="9"/>
  <c r="AV6698" i="9"/>
  <c r="AW6698" i="9"/>
  <c r="AT6699" i="9"/>
  <c r="AU6699" i="9"/>
  <c r="AV6699" i="9"/>
  <c r="AW6699" i="9"/>
  <c r="AT6700" i="9"/>
  <c r="AU6700" i="9"/>
  <c r="AV6700" i="9"/>
  <c r="AW6700" i="9"/>
  <c r="AT6701" i="9"/>
  <c r="AU6701" i="9"/>
  <c r="AV6701" i="9"/>
  <c r="AW6701" i="9"/>
  <c r="AT6702" i="9"/>
  <c r="AU6702" i="9"/>
  <c r="AV6702" i="9"/>
  <c r="AW6702" i="9"/>
  <c r="AT6703" i="9"/>
  <c r="AU6703" i="9"/>
  <c r="AV6703" i="9"/>
  <c r="AW6703" i="9"/>
  <c r="AT6704" i="9"/>
  <c r="AU6704" i="9"/>
  <c r="AV6704" i="9"/>
  <c r="AW6704" i="9"/>
  <c r="AT6705" i="9"/>
  <c r="AU6705" i="9"/>
  <c r="AV6705" i="9"/>
  <c r="AW6705" i="9"/>
  <c r="AT6706" i="9"/>
  <c r="AU6706" i="9"/>
  <c r="AV6706" i="9"/>
  <c r="AW6706" i="9"/>
  <c r="AT6707" i="9"/>
  <c r="AU6707" i="9"/>
  <c r="AV6707" i="9"/>
  <c r="AW6707" i="9"/>
  <c r="AT6708" i="9"/>
  <c r="AU6708" i="9"/>
  <c r="AV6708" i="9"/>
  <c r="AW6708" i="9"/>
  <c r="AT6709" i="9"/>
  <c r="AU6709" i="9"/>
  <c r="AV6709" i="9"/>
  <c r="AW6709" i="9"/>
  <c r="AT6710" i="9"/>
  <c r="AU6710" i="9"/>
  <c r="AV6710" i="9"/>
  <c r="AW6710" i="9"/>
  <c r="AT6711" i="9"/>
  <c r="AU6711" i="9"/>
  <c r="AV6711" i="9"/>
  <c r="AW6711" i="9"/>
  <c r="AT6712" i="9"/>
  <c r="AU6712" i="9"/>
  <c r="AV6712" i="9"/>
  <c r="AW6712" i="9"/>
  <c r="AT6713" i="9"/>
  <c r="AU6713" i="9"/>
  <c r="AV6713" i="9"/>
  <c r="AW6713" i="9"/>
  <c r="AT6714" i="9"/>
  <c r="AU6714" i="9"/>
  <c r="AV6714" i="9"/>
  <c r="AW6714" i="9"/>
  <c r="AT6715" i="9"/>
  <c r="AU6715" i="9"/>
  <c r="AV6715" i="9"/>
  <c r="AW6715" i="9"/>
  <c r="AT6716" i="9"/>
  <c r="AU6716" i="9"/>
  <c r="AV6716" i="9"/>
  <c r="AW6716" i="9"/>
  <c r="AT6717" i="9"/>
  <c r="AU6717" i="9"/>
  <c r="AV6717" i="9"/>
  <c r="AW6717" i="9"/>
  <c r="AT6718" i="9"/>
  <c r="AU6718" i="9"/>
  <c r="AV6718" i="9"/>
  <c r="AW6718" i="9"/>
  <c r="AT6719" i="9"/>
  <c r="AU6719" i="9"/>
  <c r="AV6719" i="9"/>
  <c r="AW6719" i="9"/>
  <c r="AT6720" i="9"/>
  <c r="AU6720" i="9"/>
  <c r="AV6720" i="9"/>
  <c r="AW6720" i="9"/>
  <c r="AT6721" i="9"/>
  <c r="AU6721" i="9"/>
  <c r="AV6721" i="9"/>
  <c r="AW6721" i="9"/>
  <c r="AT6722" i="9"/>
  <c r="AU6722" i="9"/>
  <c r="AV6722" i="9"/>
  <c r="AW6722" i="9"/>
  <c r="AT6723" i="9"/>
  <c r="AU6723" i="9"/>
  <c r="AV6723" i="9"/>
  <c r="AW6723" i="9"/>
  <c r="AT6724" i="9"/>
  <c r="AU6724" i="9"/>
  <c r="AV6724" i="9"/>
  <c r="AW6724" i="9"/>
  <c r="AT6725" i="9"/>
  <c r="AU6725" i="9"/>
  <c r="AV6725" i="9"/>
  <c r="AW6725" i="9"/>
  <c r="AT6726" i="9"/>
  <c r="AU6726" i="9"/>
  <c r="AV6726" i="9"/>
  <c r="AW6726" i="9"/>
  <c r="AT6727" i="9"/>
  <c r="AU6727" i="9"/>
  <c r="AV6727" i="9"/>
  <c r="AW6727" i="9"/>
  <c r="AT6728" i="9"/>
  <c r="AU6728" i="9"/>
  <c r="AV6728" i="9"/>
  <c r="AW6728" i="9"/>
  <c r="AT6729" i="9"/>
  <c r="AU6729" i="9"/>
  <c r="AV6729" i="9"/>
  <c r="AW6729" i="9"/>
  <c r="AT6730" i="9"/>
  <c r="AU6730" i="9"/>
  <c r="AV6730" i="9"/>
  <c r="AW6730" i="9"/>
  <c r="AT6731" i="9"/>
  <c r="AU6731" i="9"/>
  <c r="AV6731" i="9"/>
  <c r="AW6731" i="9"/>
  <c r="AT6732" i="9"/>
  <c r="AU6732" i="9"/>
  <c r="AV6732" i="9"/>
  <c r="AW6732" i="9"/>
  <c r="AT6733" i="9"/>
  <c r="AU6733" i="9"/>
  <c r="AV6733" i="9"/>
  <c r="AW6733" i="9"/>
  <c r="AT6734" i="9"/>
  <c r="AU6734" i="9"/>
  <c r="AV6734" i="9"/>
  <c r="AW6734" i="9"/>
  <c r="AT6735" i="9"/>
  <c r="AU6735" i="9"/>
  <c r="AV6735" i="9"/>
  <c r="AW6735" i="9"/>
  <c r="AT6736" i="9"/>
  <c r="AU6736" i="9"/>
  <c r="AV6736" i="9"/>
  <c r="AW6736" i="9"/>
  <c r="AT6737" i="9"/>
  <c r="AU6737" i="9"/>
  <c r="AV6737" i="9"/>
  <c r="AW6737" i="9"/>
  <c r="AT6738" i="9"/>
  <c r="AU6738" i="9"/>
  <c r="AV6738" i="9"/>
  <c r="AW6738" i="9"/>
  <c r="AT6739" i="9"/>
  <c r="AU6739" i="9"/>
  <c r="AV6739" i="9"/>
  <c r="AW6739" i="9"/>
  <c r="AT6740" i="9"/>
  <c r="AU6740" i="9"/>
  <c r="AV6740" i="9"/>
  <c r="AW6740" i="9"/>
  <c r="AT6741" i="9"/>
  <c r="AU6741" i="9"/>
  <c r="AV6741" i="9"/>
  <c r="AW6741" i="9"/>
  <c r="AT6742" i="9"/>
  <c r="AU6742" i="9"/>
  <c r="AV6742" i="9"/>
  <c r="AW6742" i="9"/>
  <c r="AT6743" i="9"/>
  <c r="AU6743" i="9"/>
  <c r="AV6743" i="9"/>
  <c r="AW6743" i="9"/>
  <c r="AT6744" i="9"/>
  <c r="AU6744" i="9"/>
  <c r="AV6744" i="9"/>
  <c r="AW6744" i="9"/>
  <c r="AT6745" i="9"/>
  <c r="AU6745" i="9"/>
  <c r="AV6745" i="9"/>
  <c r="AW6745" i="9"/>
  <c r="AT6746" i="9"/>
  <c r="AU6746" i="9"/>
  <c r="AV6746" i="9"/>
  <c r="AW6746" i="9"/>
  <c r="AT6747" i="9"/>
  <c r="AU6747" i="9"/>
  <c r="AV6747" i="9"/>
  <c r="AW6747" i="9"/>
  <c r="AT6748" i="9"/>
  <c r="AU6748" i="9"/>
  <c r="AV6748" i="9"/>
  <c r="AW6748" i="9"/>
  <c r="AT6749" i="9"/>
  <c r="AU6749" i="9"/>
  <c r="AV6749" i="9"/>
  <c r="AW6749" i="9"/>
  <c r="AT6750" i="9"/>
  <c r="AU6750" i="9"/>
  <c r="AV6750" i="9"/>
  <c r="AW6750" i="9"/>
  <c r="AT6751" i="9"/>
  <c r="AU6751" i="9"/>
  <c r="AV6751" i="9"/>
  <c r="AW6751" i="9"/>
  <c r="AT6752" i="9"/>
  <c r="AU6752" i="9"/>
  <c r="AV6752" i="9"/>
  <c r="AW6752" i="9"/>
  <c r="AT6753" i="9"/>
  <c r="AU6753" i="9"/>
  <c r="AV6753" i="9"/>
  <c r="AW6753" i="9"/>
  <c r="AT6754" i="9"/>
  <c r="AU6754" i="9"/>
  <c r="AV6754" i="9"/>
  <c r="AW6754" i="9"/>
  <c r="AT6755" i="9"/>
  <c r="AU6755" i="9"/>
  <c r="AV6755" i="9"/>
  <c r="AW6755" i="9"/>
  <c r="AT6756" i="9"/>
  <c r="AU6756" i="9"/>
  <c r="AV6756" i="9"/>
  <c r="AW6756" i="9"/>
  <c r="AT6757" i="9"/>
  <c r="AU6757" i="9"/>
  <c r="AV6757" i="9"/>
  <c r="AW6757" i="9"/>
  <c r="AT6758" i="9"/>
  <c r="AU6758" i="9"/>
  <c r="AV6758" i="9"/>
  <c r="AW6758" i="9"/>
  <c r="AT6759" i="9"/>
  <c r="AU6759" i="9"/>
  <c r="AV6759" i="9"/>
  <c r="AW6759" i="9"/>
  <c r="AT6760" i="9"/>
  <c r="AU6760" i="9"/>
  <c r="AV6760" i="9"/>
  <c r="AW6760" i="9"/>
  <c r="AT6761" i="9"/>
  <c r="AU6761" i="9"/>
  <c r="AV6761" i="9"/>
  <c r="AW6761" i="9"/>
  <c r="AT6762" i="9"/>
  <c r="AU6762" i="9"/>
  <c r="AV6762" i="9"/>
  <c r="AW6762" i="9"/>
  <c r="AT6763" i="9"/>
  <c r="AU6763" i="9"/>
  <c r="AV6763" i="9"/>
  <c r="AW6763" i="9"/>
  <c r="AT6764" i="9"/>
  <c r="AU6764" i="9"/>
  <c r="AV6764" i="9"/>
  <c r="AW6764" i="9"/>
  <c r="AT6765" i="9"/>
  <c r="AU6765" i="9"/>
  <c r="AV6765" i="9"/>
  <c r="AW6765" i="9"/>
  <c r="AT6766" i="9"/>
  <c r="AU6766" i="9"/>
  <c r="AV6766" i="9"/>
  <c r="AW6766" i="9"/>
  <c r="AT6767" i="9"/>
  <c r="AU6767" i="9"/>
  <c r="AV6767" i="9"/>
  <c r="AW6767" i="9"/>
  <c r="AT6768" i="9"/>
  <c r="AU6768" i="9"/>
  <c r="AV6768" i="9"/>
  <c r="AW6768" i="9"/>
  <c r="AT6769" i="9"/>
  <c r="AU6769" i="9"/>
  <c r="AV6769" i="9"/>
  <c r="AW6769" i="9"/>
  <c r="AT6770" i="9"/>
  <c r="AU6770" i="9"/>
  <c r="AV6770" i="9"/>
  <c r="AW6770" i="9"/>
  <c r="AT6771" i="9"/>
  <c r="AU6771" i="9"/>
  <c r="AV6771" i="9"/>
  <c r="AW6771" i="9"/>
  <c r="AT6772" i="9"/>
  <c r="AU6772" i="9"/>
  <c r="AV6772" i="9"/>
  <c r="AW6772" i="9"/>
  <c r="AT6773" i="9"/>
  <c r="AU6773" i="9"/>
  <c r="AV6773" i="9"/>
  <c r="AW6773" i="9"/>
  <c r="AT6774" i="9"/>
  <c r="AU6774" i="9"/>
  <c r="AV6774" i="9"/>
  <c r="AW6774" i="9"/>
  <c r="AT6775" i="9"/>
  <c r="AU6775" i="9"/>
  <c r="AV6775" i="9"/>
  <c r="AW6775" i="9"/>
  <c r="AT6776" i="9"/>
  <c r="AU6776" i="9"/>
  <c r="AV6776" i="9"/>
  <c r="AW6776" i="9"/>
  <c r="AT6777" i="9"/>
  <c r="AU6777" i="9"/>
  <c r="AV6777" i="9"/>
  <c r="AW6777" i="9"/>
  <c r="AT6778" i="9"/>
  <c r="AU6778" i="9"/>
  <c r="AV6778" i="9"/>
  <c r="AW6778" i="9"/>
  <c r="AT6779" i="9"/>
  <c r="AU6779" i="9"/>
  <c r="AV6779" i="9"/>
  <c r="AW6779" i="9"/>
  <c r="AT6780" i="9"/>
  <c r="AU6780" i="9"/>
  <c r="AV6780" i="9"/>
  <c r="AW6780" i="9"/>
  <c r="AT6781" i="9"/>
  <c r="AU6781" i="9"/>
  <c r="AV6781" i="9"/>
  <c r="AW6781" i="9"/>
  <c r="AT6782" i="9"/>
  <c r="AU6782" i="9"/>
  <c r="AV6782" i="9"/>
  <c r="AW6782" i="9"/>
  <c r="AT6783" i="9"/>
  <c r="AU6783" i="9"/>
  <c r="AV6783" i="9"/>
  <c r="AW6783" i="9"/>
  <c r="AT6784" i="9"/>
  <c r="AU6784" i="9"/>
  <c r="AV6784" i="9"/>
  <c r="AW6784" i="9"/>
  <c r="AT6785" i="9"/>
  <c r="AU6785" i="9"/>
  <c r="AV6785" i="9"/>
  <c r="AW6785" i="9"/>
  <c r="AT6786" i="9"/>
  <c r="AU6786" i="9"/>
  <c r="AV6786" i="9"/>
  <c r="AW6786" i="9"/>
  <c r="AT6787" i="9"/>
  <c r="AU6787" i="9"/>
  <c r="AV6787" i="9"/>
  <c r="AW6787" i="9"/>
  <c r="AT6788" i="9"/>
  <c r="AU6788" i="9"/>
  <c r="AV6788" i="9"/>
  <c r="AW6788" i="9"/>
  <c r="AT6789" i="9"/>
  <c r="AU6789" i="9"/>
  <c r="AV6789" i="9"/>
  <c r="AW6789" i="9"/>
  <c r="AT6790" i="9"/>
  <c r="AU6790" i="9"/>
  <c r="AV6790" i="9"/>
  <c r="AW6790" i="9"/>
  <c r="AT6791" i="9"/>
  <c r="AU6791" i="9"/>
  <c r="AV6791" i="9"/>
  <c r="AW6791" i="9"/>
  <c r="AT6792" i="9"/>
  <c r="AU6792" i="9"/>
  <c r="AV6792" i="9"/>
  <c r="AW6792" i="9"/>
  <c r="AT6793" i="9"/>
  <c r="AU6793" i="9"/>
  <c r="AV6793" i="9"/>
  <c r="AW6793" i="9"/>
  <c r="AT6794" i="9"/>
  <c r="AU6794" i="9"/>
  <c r="AV6794" i="9"/>
  <c r="AW6794" i="9"/>
  <c r="AT6795" i="9"/>
  <c r="AU6795" i="9"/>
  <c r="AV6795" i="9"/>
  <c r="AW6795" i="9"/>
  <c r="AT6796" i="9"/>
  <c r="AU6796" i="9"/>
  <c r="AV6796" i="9"/>
  <c r="AW6796" i="9"/>
  <c r="AT6797" i="9"/>
  <c r="AU6797" i="9"/>
  <c r="AV6797" i="9"/>
  <c r="AW6797" i="9"/>
  <c r="AT6798" i="9"/>
  <c r="AU6798" i="9"/>
  <c r="AV6798" i="9"/>
  <c r="AW6798" i="9"/>
  <c r="AT6799" i="9"/>
  <c r="AU6799" i="9"/>
  <c r="AV6799" i="9"/>
  <c r="AW6799" i="9"/>
  <c r="AT6800" i="9"/>
  <c r="AU6800" i="9"/>
  <c r="AV6800" i="9"/>
  <c r="AW6800" i="9"/>
  <c r="AT6801" i="9"/>
  <c r="AU6801" i="9"/>
  <c r="AV6801" i="9"/>
  <c r="AW6801" i="9"/>
  <c r="AT6802" i="9"/>
  <c r="AU6802" i="9"/>
  <c r="AV6802" i="9"/>
  <c r="AW6802" i="9"/>
  <c r="AT6803" i="9"/>
  <c r="AU6803" i="9"/>
  <c r="AV6803" i="9"/>
  <c r="AW6803" i="9"/>
  <c r="AT6804" i="9"/>
  <c r="AU6804" i="9"/>
  <c r="AV6804" i="9"/>
  <c r="AW6804" i="9"/>
  <c r="AT6805" i="9"/>
  <c r="AU6805" i="9"/>
  <c r="AV6805" i="9"/>
  <c r="AW6805" i="9"/>
  <c r="AT6806" i="9"/>
  <c r="AU6806" i="9"/>
  <c r="AV6806" i="9"/>
  <c r="AW6806" i="9"/>
  <c r="AT6807" i="9"/>
  <c r="AU6807" i="9"/>
  <c r="AV6807" i="9"/>
  <c r="AW6807" i="9"/>
  <c r="AT6808" i="9"/>
  <c r="AU6808" i="9"/>
  <c r="AV6808" i="9"/>
  <c r="AW6808" i="9"/>
  <c r="AT6809" i="9"/>
  <c r="AU6809" i="9"/>
  <c r="AV6809" i="9"/>
  <c r="AW6809" i="9"/>
  <c r="AT6810" i="9"/>
  <c r="AU6810" i="9"/>
  <c r="AV6810" i="9"/>
  <c r="AW6810" i="9"/>
  <c r="AT6811" i="9"/>
  <c r="AU6811" i="9"/>
  <c r="AV6811" i="9"/>
  <c r="AW6811" i="9"/>
  <c r="AT6812" i="9"/>
  <c r="AU6812" i="9"/>
  <c r="AV6812" i="9"/>
  <c r="AW6812" i="9"/>
  <c r="AT6813" i="9"/>
  <c r="AU6813" i="9"/>
  <c r="AV6813" i="9"/>
  <c r="AW6813" i="9"/>
  <c r="AT6814" i="9"/>
  <c r="AU6814" i="9"/>
  <c r="AV6814" i="9"/>
  <c r="AW6814" i="9"/>
  <c r="AT6815" i="9"/>
  <c r="AU6815" i="9"/>
  <c r="AV6815" i="9"/>
  <c r="AW6815" i="9"/>
  <c r="AT6816" i="9"/>
  <c r="AU6816" i="9"/>
  <c r="AV6816" i="9"/>
  <c r="AW6816" i="9"/>
  <c r="AT6817" i="9"/>
  <c r="AU6817" i="9"/>
  <c r="AV6817" i="9"/>
  <c r="AW6817" i="9"/>
  <c r="AT6818" i="9"/>
  <c r="AU6818" i="9"/>
  <c r="AV6818" i="9"/>
  <c r="AW6818" i="9"/>
  <c r="AT6819" i="9"/>
  <c r="AU6819" i="9"/>
  <c r="AV6819" i="9"/>
  <c r="AW6819" i="9"/>
  <c r="AT6820" i="9"/>
  <c r="AU6820" i="9"/>
  <c r="AV6820" i="9"/>
  <c r="AW6820" i="9"/>
  <c r="AT6821" i="9"/>
  <c r="AU6821" i="9"/>
  <c r="AV6821" i="9"/>
  <c r="AW6821" i="9"/>
  <c r="AT6822" i="9"/>
  <c r="AU6822" i="9"/>
  <c r="AV6822" i="9"/>
  <c r="AW6822" i="9"/>
  <c r="AT6823" i="9"/>
  <c r="AU6823" i="9"/>
  <c r="AV6823" i="9"/>
  <c r="AW6823" i="9"/>
  <c r="AT6824" i="9"/>
  <c r="AU6824" i="9"/>
  <c r="AV6824" i="9"/>
  <c r="AW6824" i="9"/>
  <c r="AT6825" i="9"/>
  <c r="AU6825" i="9"/>
  <c r="AV6825" i="9"/>
  <c r="AW6825" i="9"/>
  <c r="AT6826" i="9"/>
  <c r="AU6826" i="9"/>
  <c r="AV6826" i="9"/>
  <c r="AW6826" i="9"/>
  <c r="AT6827" i="9"/>
  <c r="AU6827" i="9"/>
  <c r="AV6827" i="9"/>
  <c r="AW6827" i="9"/>
  <c r="AT6828" i="9"/>
  <c r="AU6828" i="9"/>
  <c r="AV6828" i="9"/>
  <c r="AW6828" i="9"/>
  <c r="AT6829" i="9"/>
  <c r="AU6829" i="9"/>
  <c r="AV6829" i="9"/>
  <c r="AW6829" i="9"/>
  <c r="AT6830" i="9"/>
  <c r="AU6830" i="9"/>
  <c r="AV6830" i="9"/>
  <c r="AW6830" i="9"/>
  <c r="AT6831" i="9"/>
  <c r="AU6831" i="9"/>
  <c r="AV6831" i="9"/>
  <c r="AW6831" i="9"/>
  <c r="AT6832" i="9"/>
  <c r="AU6832" i="9"/>
  <c r="AV6832" i="9"/>
  <c r="AW6832" i="9"/>
  <c r="AT6833" i="9"/>
  <c r="AU6833" i="9"/>
  <c r="AV6833" i="9"/>
  <c r="AW6833" i="9"/>
  <c r="AT6834" i="9"/>
  <c r="AU6834" i="9"/>
  <c r="AV6834" i="9"/>
  <c r="AW6834" i="9"/>
  <c r="AT6835" i="9"/>
  <c r="AU6835" i="9"/>
  <c r="AV6835" i="9"/>
  <c r="AW6835" i="9"/>
  <c r="AT6836" i="9"/>
  <c r="AU6836" i="9"/>
  <c r="AV6836" i="9"/>
  <c r="AW6836" i="9"/>
  <c r="AT6837" i="9"/>
  <c r="AU6837" i="9"/>
  <c r="AV6837" i="9"/>
  <c r="AW6837" i="9"/>
  <c r="AT6838" i="9"/>
  <c r="AU6838" i="9"/>
  <c r="AV6838" i="9"/>
  <c r="AW6838" i="9"/>
  <c r="AT6839" i="9"/>
  <c r="AU6839" i="9"/>
  <c r="AV6839" i="9"/>
  <c r="AW6839" i="9"/>
  <c r="AT6840" i="9"/>
  <c r="AU6840" i="9"/>
  <c r="AV6840" i="9"/>
  <c r="AW6840" i="9"/>
  <c r="AT6841" i="9"/>
  <c r="AU6841" i="9"/>
  <c r="AV6841" i="9"/>
  <c r="AW6841" i="9"/>
  <c r="AT6842" i="9"/>
  <c r="AU6842" i="9"/>
  <c r="AV6842" i="9"/>
  <c r="AW6842" i="9"/>
  <c r="AT6843" i="9"/>
  <c r="AU6843" i="9"/>
  <c r="AV6843" i="9"/>
  <c r="AW6843" i="9"/>
  <c r="AT6844" i="9"/>
  <c r="AU6844" i="9"/>
  <c r="AV6844" i="9"/>
  <c r="AW6844" i="9"/>
  <c r="AT6845" i="9"/>
  <c r="AU6845" i="9"/>
  <c r="AV6845" i="9"/>
  <c r="AW6845" i="9"/>
  <c r="AT6846" i="9"/>
  <c r="AU6846" i="9"/>
  <c r="AV6846" i="9"/>
  <c r="AW6846" i="9"/>
  <c r="AT6847" i="9"/>
  <c r="AU6847" i="9"/>
  <c r="AV6847" i="9"/>
  <c r="AW6847" i="9"/>
  <c r="AT6848" i="9"/>
  <c r="AU6848" i="9"/>
  <c r="AV6848" i="9"/>
  <c r="AW6848" i="9"/>
  <c r="AT6849" i="9"/>
  <c r="AU6849" i="9"/>
  <c r="AV6849" i="9"/>
  <c r="AW6849" i="9"/>
  <c r="AT6850" i="9"/>
  <c r="AU6850" i="9"/>
  <c r="AV6850" i="9"/>
  <c r="AW6850" i="9"/>
  <c r="AT6851" i="9"/>
  <c r="AU6851" i="9"/>
  <c r="AV6851" i="9"/>
  <c r="AW6851" i="9"/>
  <c r="AT6852" i="9"/>
  <c r="AU6852" i="9"/>
  <c r="AV6852" i="9"/>
  <c r="AW6852" i="9"/>
  <c r="AT6853" i="9"/>
  <c r="AU6853" i="9"/>
  <c r="AV6853" i="9"/>
  <c r="AW6853" i="9"/>
  <c r="AT6854" i="9"/>
  <c r="AU6854" i="9"/>
  <c r="AV6854" i="9"/>
  <c r="AW6854" i="9"/>
  <c r="AT6855" i="9"/>
  <c r="AU6855" i="9"/>
  <c r="AV6855" i="9"/>
  <c r="AW6855" i="9"/>
  <c r="AT6856" i="9"/>
  <c r="AU6856" i="9"/>
  <c r="AV6856" i="9"/>
  <c r="AW6856" i="9"/>
  <c r="AT6857" i="9"/>
  <c r="AU6857" i="9"/>
  <c r="AV6857" i="9"/>
  <c r="AW6857" i="9"/>
  <c r="AT6858" i="9"/>
  <c r="AU6858" i="9"/>
  <c r="AV6858" i="9"/>
  <c r="AW6858" i="9"/>
  <c r="AT6859" i="9"/>
  <c r="AU6859" i="9"/>
  <c r="AV6859" i="9"/>
  <c r="AW6859" i="9"/>
  <c r="AT6860" i="9"/>
  <c r="AU6860" i="9"/>
  <c r="AV6860" i="9"/>
  <c r="AW6860" i="9"/>
  <c r="AT6861" i="9"/>
  <c r="AU6861" i="9"/>
  <c r="AV6861" i="9"/>
  <c r="AW6861" i="9"/>
  <c r="AT6862" i="9"/>
  <c r="AU6862" i="9"/>
  <c r="AV6862" i="9"/>
  <c r="AW6862" i="9"/>
  <c r="AT6863" i="9"/>
  <c r="AU6863" i="9"/>
  <c r="AV6863" i="9"/>
  <c r="AW6863" i="9"/>
  <c r="AT6864" i="9"/>
  <c r="AU6864" i="9"/>
  <c r="AV6864" i="9"/>
  <c r="AW6864" i="9"/>
  <c r="AT6865" i="9"/>
  <c r="AU6865" i="9"/>
  <c r="AV6865" i="9"/>
  <c r="AW6865" i="9"/>
  <c r="AT6866" i="9"/>
  <c r="AU6866" i="9"/>
  <c r="AV6866" i="9"/>
  <c r="AW6866" i="9"/>
  <c r="AT6867" i="9"/>
  <c r="AU6867" i="9"/>
  <c r="AV6867" i="9"/>
  <c r="AW6867" i="9"/>
  <c r="AT6868" i="9"/>
  <c r="AU6868" i="9"/>
  <c r="AV6868" i="9"/>
  <c r="AW6868" i="9"/>
  <c r="AT6869" i="9"/>
  <c r="AU6869" i="9"/>
  <c r="AV6869" i="9"/>
  <c r="AW6869" i="9"/>
  <c r="AT6870" i="9"/>
  <c r="AU6870" i="9"/>
  <c r="AV6870" i="9"/>
  <c r="AW6870" i="9"/>
  <c r="AT6871" i="9"/>
  <c r="AU6871" i="9"/>
  <c r="AV6871" i="9"/>
  <c r="AW6871" i="9"/>
  <c r="AT6872" i="9"/>
  <c r="AU6872" i="9"/>
  <c r="AV6872" i="9"/>
  <c r="AW6872" i="9"/>
  <c r="AT6873" i="9"/>
  <c r="AU6873" i="9"/>
  <c r="AV6873" i="9"/>
  <c r="AW6873" i="9"/>
  <c r="AT6874" i="9"/>
  <c r="AU6874" i="9"/>
  <c r="AV6874" i="9"/>
  <c r="AW6874" i="9"/>
  <c r="AT6875" i="9"/>
  <c r="AU6875" i="9"/>
  <c r="AV6875" i="9"/>
  <c r="AW6875" i="9"/>
  <c r="AT6876" i="9"/>
  <c r="AU6876" i="9"/>
  <c r="AV6876" i="9"/>
  <c r="AW6876" i="9"/>
  <c r="AT6877" i="9"/>
  <c r="AU6877" i="9"/>
  <c r="AV6877" i="9"/>
  <c r="AW6877" i="9"/>
  <c r="AT6878" i="9"/>
  <c r="AU6878" i="9"/>
  <c r="AV6878" i="9"/>
  <c r="AW6878" i="9"/>
  <c r="AT6879" i="9"/>
  <c r="AU6879" i="9"/>
  <c r="AV6879" i="9"/>
  <c r="AW6879" i="9"/>
  <c r="AT6880" i="9"/>
  <c r="AU6880" i="9"/>
  <c r="AV6880" i="9"/>
  <c r="AW6880" i="9"/>
  <c r="AT6881" i="9"/>
  <c r="AU6881" i="9"/>
  <c r="AV6881" i="9"/>
  <c r="AW6881" i="9"/>
  <c r="AT6882" i="9"/>
  <c r="AU6882" i="9"/>
  <c r="AV6882" i="9"/>
  <c r="AW6882" i="9"/>
  <c r="AT6883" i="9"/>
  <c r="AU6883" i="9"/>
  <c r="AV6883" i="9"/>
  <c r="AW6883" i="9"/>
  <c r="AT6884" i="9"/>
  <c r="AU6884" i="9"/>
  <c r="AV6884" i="9"/>
  <c r="AW6884" i="9"/>
  <c r="AT6885" i="9"/>
  <c r="AU6885" i="9"/>
  <c r="AV6885" i="9"/>
  <c r="AW6885" i="9"/>
  <c r="AT6886" i="9"/>
  <c r="AU6886" i="9"/>
  <c r="AV6886" i="9"/>
  <c r="AW6886" i="9"/>
  <c r="AT6887" i="9"/>
  <c r="AU6887" i="9"/>
  <c r="AV6887" i="9"/>
  <c r="AW6887" i="9"/>
  <c r="AT6888" i="9"/>
  <c r="AU6888" i="9"/>
  <c r="AV6888" i="9"/>
  <c r="AW6888" i="9"/>
  <c r="AT6889" i="9"/>
  <c r="AU6889" i="9"/>
  <c r="AV6889" i="9"/>
  <c r="AW6889" i="9"/>
  <c r="AT6890" i="9"/>
  <c r="AU6890" i="9"/>
  <c r="AV6890" i="9"/>
  <c r="AW6890" i="9"/>
  <c r="AT6891" i="9"/>
  <c r="AU6891" i="9"/>
  <c r="AV6891" i="9"/>
  <c r="AW6891" i="9"/>
  <c r="AT6892" i="9"/>
  <c r="AU6892" i="9"/>
  <c r="AV6892" i="9"/>
  <c r="AW6892" i="9"/>
  <c r="AT6893" i="9"/>
  <c r="AU6893" i="9"/>
  <c r="AV6893" i="9"/>
  <c r="AW6893" i="9"/>
  <c r="AT6894" i="9"/>
  <c r="AU6894" i="9"/>
  <c r="AV6894" i="9"/>
  <c r="AW6894" i="9"/>
  <c r="AT6895" i="9"/>
  <c r="AU6895" i="9"/>
  <c r="AV6895" i="9"/>
  <c r="AW6895" i="9"/>
  <c r="AT6896" i="9"/>
  <c r="AU6896" i="9"/>
  <c r="AV6896" i="9"/>
  <c r="AW6896" i="9"/>
  <c r="AT6897" i="9"/>
  <c r="AU6897" i="9"/>
  <c r="AV6897" i="9"/>
  <c r="AW6897" i="9"/>
  <c r="AT6898" i="9"/>
  <c r="AU6898" i="9"/>
  <c r="AV6898" i="9"/>
  <c r="AW6898" i="9"/>
  <c r="AT6899" i="9"/>
  <c r="AU6899" i="9"/>
  <c r="AV6899" i="9"/>
  <c r="AW6899" i="9"/>
  <c r="AT6900" i="9"/>
  <c r="AU6900" i="9"/>
  <c r="AV6900" i="9"/>
  <c r="AW6900" i="9"/>
  <c r="AT6901" i="9"/>
  <c r="AU6901" i="9"/>
  <c r="AV6901" i="9"/>
  <c r="AW6901" i="9"/>
  <c r="AT6902" i="9"/>
  <c r="AU6902" i="9"/>
  <c r="AV6902" i="9"/>
  <c r="AW6902" i="9"/>
  <c r="AT6903" i="9"/>
  <c r="AU6903" i="9"/>
  <c r="AV6903" i="9"/>
  <c r="AW6903" i="9"/>
  <c r="AT6904" i="9"/>
  <c r="AU6904" i="9"/>
  <c r="AV6904" i="9"/>
  <c r="AW6904" i="9"/>
  <c r="AT6905" i="9"/>
  <c r="AU6905" i="9"/>
  <c r="AV6905" i="9"/>
  <c r="AW6905" i="9"/>
  <c r="AT6906" i="9"/>
  <c r="AU6906" i="9"/>
  <c r="AV6906" i="9"/>
  <c r="AW6906" i="9"/>
  <c r="AT6907" i="9"/>
  <c r="AU6907" i="9"/>
  <c r="AV6907" i="9"/>
  <c r="AW6907" i="9"/>
  <c r="AT6908" i="9"/>
  <c r="AU6908" i="9"/>
  <c r="AV6908" i="9"/>
  <c r="AW6908" i="9"/>
  <c r="AT6909" i="9"/>
  <c r="AU6909" i="9"/>
  <c r="AV6909" i="9"/>
  <c r="AW6909" i="9"/>
  <c r="AT6910" i="9"/>
  <c r="AU6910" i="9"/>
  <c r="AV6910" i="9"/>
  <c r="AW6910" i="9"/>
  <c r="AT6911" i="9"/>
  <c r="AU6911" i="9"/>
  <c r="AV6911" i="9"/>
  <c r="AW6911" i="9"/>
  <c r="AT6912" i="9"/>
  <c r="AU6912" i="9"/>
  <c r="AV6912" i="9"/>
  <c r="AW6912" i="9"/>
  <c r="AT6913" i="9"/>
  <c r="AU6913" i="9"/>
  <c r="AV6913" i="9"/>
  <c r="AW6913" i="9"/>
  <c r="AT6914" i="9"/>
  <c r="AU6914" i="9"/>
  <c r="AV6914" i="9"/>
  <c r="AW6914" i="9"/>
  <c r="AT6915" i="9"/>
  <c r="AU6915" i="9"/>
  <c r="AV6915" i="9"/>
  <c r="AW6915" i="9"/>
  <c r="AT6916" i="9"/>
  <c r="AU6916" i="9"/>
  <c r="AV6916" i="9"/>
  <c r="AW6916" i="9"/>
  <c r="AT6917" i="9"/>
  <c r="AU6917" i="9"/>
  <c r="AV6917" i="9"/>
  <c r="AW6917" i="9"/>
  <c r="AT6918" i="9"/>
  <c r="AU6918" i="9"/>
  <c r="AV6918" i="9"/>
  <c r="AW6918" i="9"/>
  <c r="AT6919" i="9"/>
  <c r="AU6919" i="9"/>
  <c r="AV6919" i="9"/>
  <c r="AW6919" i="9"/>
  <c r="AT6920" i="9"/>
  <c r="AU6920" i="9"/>
  <c r="AV6920" i="9"/>
  <c r="AW6920" i="9"/>
  <c r="AT6921" i="9"/>
  <c r="AU6921" i="9"/>
  <c r="AV6921" i="9"/>
  <c r="AW6921" i="9"/>
  <c r="AT6922" i="9"/>
  <c r="AU6922" i="9"/>
  <c r="AV6922" i="9"/>
  <c r="AW6922" i="9"/>
  <c r="AT6923" i="9"/>
  <c r="AU6923" i="9"/>
  <c r="AV6923" i="9"/>
  <c r="AW6923" i="9"/>
  <c r="AT6924" i="9"/>
  <c r="AU6924" i="9"/>
  <c r="AV6924" i="9"/>
  <c r="AW6924" i="9"/>
  <c r="AT6925" i="9"/>
  <c r="AU6925" i="9"/>
  <c r="AV6925" i="9"/>
  <c r="AW6925" i="9"/>
  <c r="AT6926" i="9"/>
  <c r="AU6926" i="9"/>
  <c r="AV6926" i="9"/>
  <c r="AW6926" i="9"/>
  <c r="AT6927" i="9"/>
  <c r="AU6927" i="9"/>
  <c r="AV6927" i="9"/>
  <c r="AW6927" i="9"/>
  <c r="AT6928" i="9"/>
  <c r="AU6928" i="9"/>
  <c r="AV6928" i="9"/>
  <c r="AW6928" i="9"/>
  <c r="AT6929" i="9"/>
  <c r="AU6929" i="9"/>
  <c r="AV6929" i="9"/>
  <c r="AW6929" i="9"/>
  <c r="AT6930" i="9"/>
  <c r="AU6930" i="9"/>
  <c r="AV6930" i="9"/>
  <c r="AW6930" i="9"/>
  <c r="AT6931" i="9"/>
  <c r="AU6931" i="9"/>
  <c r="AV6931" i="9"/>
  <c r="AW6931" i="9"/>
  <c r="AT6932" i="9"/>
  <c r="AU6932" i="9"/>
  <c r="AV6932" i="9"/>
  <c r="AW6932" i="9"/>
  <c r="AT6933" i="9"/>
  <c r="AU6933" i="9"/>
  <c r="AV6933" i="9"/>
  <c r="AW6933" i="9"/>
  <c r="AT6934" i="9"/>
  <c r="AU6934" i="9"/>
  <c r="AV6934" i="9"/>
  <c r="AW6934" i="9"/>
  <c r="AT6935" i="9"/>
  <c r="AU6935" i="9"/>
  <c r="AV6935" i="9"/>
  <c r="AW6935" i="9"/>
  <c r="AT6936" i="9"/>
  <c r="AU6936" i="9"/>
  <c r="AV6936" i="9"/>
  <c r="AW6936" i="9"/>
  <c r="AT6937" i="9"/>
  <c r="AU6937" i="9"/>
  <c r="AV6937" i="9"/>
  <c r="AW6937" i="9"/>
  <c r="AT6938" i="9"/>
  <c r="AU6938" i="9"/>
  <c r="AV6938" i="9"/>
  <c r="AW6938" i="9"/>
  <c r="AT6939" i="9"/>
  <c r="AU6939" i="9"/>
  <c r="AV6939" i="9"/>
  <c r="AW6939" i="9"/>
  <c r="AT6940" i="9"/>
  <c r="AU6940" i="9"/>
  <c r="AV6940" i="9"/>
  <c r="AW6940" i="9"/>
  <c r="AT6941" i="9"/>
  <c r="AU6941" i="9"/>
  <c r="AV6941" i="9"/>
  <c r="AW6941" i="9"/>
  <c r="AT6942" i="9"/>
  <c r="AU6942" i="9"/>
  <c r="AV6942" i="9"/>
  <c r="AW6942" i="9"/>
  <c r="AT6943" i="9"/>
  <c r="AU6943" i="9"/>
  <c r="AV6943" i="9"/>
  <c r="AW6943" i="9"/>
  <c r="AT6944" i="9"/>
  <c r="AU6944" i="9"/>
  <c r="AV6944" i="9"/>
  <c r="AW6944" i="9"/>
  <c r="AT6945" i="9"/>
  <c r="AU6945" i="9"/>
  <c r="AV6945" i="9"/>
  <c r="AW6945" i="9"/>
  <c r="AT6946" i="9"/>
  <c r="AU6946" i="9"/>
  <c r="AV6946" i="9"/>
  <c r="AW6946" i="9"/>
  <c r="AT6947" i="9"/>
  <c r="AU6947" i="9"/>
  <c r="AV6947" i="9"/>
  <c r="AW6947" i="9"/>
  <c r="AT6948" i="9"/>
  <c r="AU6948" i="9"/>
  <c r="AV6948" i="9"/>
  <c r="AW6948" i="9"/>
  <c r="AT6949" i="9"/>
  <c r="AU6949" i="9"/>
  <c r="AV6949" i="9"/>
  <c r="AW6949" i="9"/>
  <c r="AT6950" i="9"/>
  <c r="AU6950" i="9"/>
  <c r="AV6950" i="9"/>
  <c r="AW6950" i="9"/>
  <c r="AT6951" i="9"/>
  <c r="AU6951" i="9"/>
  <c r="AV6951" i="9"/>
  <c r="AW6951" i="9"/>
  <c r="AT6952" i="9"/>
  <c r="AU6952" i="9"/>
  <c r="AV6952" i="9"/>
  <c r="AW6952" i="9"/>
  <c r="AT6953" i="9"/>
  <c r="AU6953" i="9"/>
  <c r="AV6953" i="9"/>
  <c r="AW6953" i="9"/>
  <c r="AT6954" i="9"/>
  <c r="AU6954" i="9"/>
  <c r="AV6954" i="9"/>
  <c r="AW6954" i="9"/>
  <c r="AT6955" i="9"/>
  <c r="AU6955" i="9"/>
  <c r="AV6955" i="9"/>
  <c r="AW6955" i="9"/>
  <c r="AT6956" i="9"/>
  <c r="AU6956" i="9"/>
  <c r="AV6956" i="9"/>
  <c r="AW6956" i="9"/>
  <c r="AT6957" i="9"/>
  <c r="AU6957" i="9"/>
  <c r="AV6957" i="9"/>
  <c r="AW6957" i="9"/>
  <c r="AT6958" i="9"/>
  <c r="AU6958" i="9"/>
  <c r="AV6958" i="9"/>
  <c r="AW6958" i="9"/>
  <c r="AT6959" i="9"/>
  <c r="AU6959" i="9"/>
  <c r="AV6959" i="9"/>
  <c r="AW6959" i="9"/>
  <c r="AT6960" i="9"/>
  <c r="AU6960" i="9"/>
  <c r="AV6960" i="9"/>
  <c r="AW6960" i="9"/>
  <c r="AT6961" i="9"/>
  <c r="AU6961" i="9"/>
  <c r="AV6961" i="9"/>
  <c r="AW6961" i="9"/>
  <c r="AT6962" i="9"/>
  <c r="AU6962" i="9"/>
  <c r="AV6962" i="9"/>
  <c r="AW6962" i="9"/>
  <c r="AT6963" i="9"/>
  <c r="AU6963" i="9"/>
  <c r="AV6963" i="9"/>
  <c r="AW6963" i="9"/>
  <c r="AT6964" i="9"/>
  <c r="AU6964" i="9"/>
  <c r="AV6964" i="9"/>
  <c r="AW6964" i="9"/>
  <c r="AT6965" i="9"/>
  <c r="AU6965" i="9"/>
  <c r="AV6965" i="9"/>
  <c r="AW6965" i="9"/>
  <c r="AT6966" i="9"/>
  <c r="AU6966" i="9"/>
  <c r="AV6966" i="9"/>
  <c r="AW6966" i="9"/>
  <c r="AT6967" i="9"/>
  <c r="AU6967" i="9"/>
  <c r="AV6967" i="9"/>
  <c r="AW6967" i="9"/>
  <c r="AT6968" i="9"/>
  <c r="AU6968" i="9"/>
  <c r="AV6968" i="9"/>
  <c r="AW6968" i="9"/>
  <c r="AT6969" i="9"/>
  <c r="AU6969" i="9"/>
  <c r="AV6969" i="9"/>
  <c r="AW6969" i="9"/>
  <c r="AT6970" i="9"/>
  <c r="AU6970" i="9"/>
  <c r="AV6970" i="9"/>
  <c r="AW6970" i="9"/>
  <c r="AT6971" i="9"/>
  <c r="AU6971" i="9"/>
  <c r="AV6971" i="9"/>
  <c r="AW6971" i="9"/>
  <c r="AT6972" i="9"/>
  <c r="AU6972" i="9"/>
  <c r="AV6972" i="9"/>
  <c r="AW6972" i="9"/>
  <c r="AT6973" i="9"/>
  <c r="AU6973" i="9"/>
  <c r="AV6973" i="9"/>
  <c r="AW6973" i="9"/>
  <c r="AT6974" i="9"/>
  <c r="AU6974" i="9"/>
  <c r="AV6974" i="9"/>
  <c r="AW6974" i="9"/>
  <c r="AT6975" i="9"/>
  <c r="AU6975" i="9"/>
  <c r="AV6975" i="9"/>
  <c r="AW6975" i="9"/>
  <c r="AT6976" i="9"/>
  <c r="AU6976" i="9"/>
  <c r="AV6976" i="9"/>
  <c r="AW6976" i="9"/>
  <c r="AT6977" i="9"/>
  <c r="AU6977" i="9"/>
  <c r="AV6977" i="9"/>
  <c r="AW6977" i="9"/>
  <c r="AT6978" i="9"/>
  <c r="AU6978" i="9"/>
  <c r="AV6978" i="9"/>
  <c r="AW6978" i="9"/>
  <c r="AT6979" i="9"/>
  <c r="AU6979" i="9"/>
  <c r="AV6979" i="9"/>
  <c r="AW6979" i="9"/>
  <c r="AT6980" i="9"/>
  <c r="AU6980" i="9"/>
  <c r="AV6980" i="9"/>
  <c r="AW6980" i="9"/>
  <c r="AT6981" i="9"/>
  <c r="AU6981" i="9"/>
  <c r="AV6981" i="9"/>
  <c r="AW6981" i="9"/>
  <c r="AT6982" i="9"/>
  <c r="AU6982" i="9"/>
  <c r="AV6982" i="9"/>
  <c r="AW6982" i="9"/>
  <c r="AT6983" i="9"/>
  <c r="AU6983" i="9"/>
  <c r="AV6983" i="9"/>
  <c r="AW6983" i="9"/>
  <c r="AT6984" i="9"/>
  <c r="AU6984" i="9"/>
  <c r="AV6984" i="9"/>
  <c r="AW6984" i="9"/>
  <c r="AT6985" i="9"/>
  <c r="AU6985" i="9"/>
  <c r="AV6985" i="9"/>
  <c r="AW6985" i="9"/>
  <c r="AT6986" i="9"/>
  <c r="AU6986" i="9"/>
  <c r="AV6986" i="9"/>
  <c r="AW6986" i="9"/>
  <c r="AT6987" i="9"/>
  <c r="AU6987" i="9"/>
  <c r="AV6987" i="9"/>
  <c r="AW6987" i="9"/>
  <c r="AT6988" i="9"/>
  <c r="AU6988" i="9"/>
  <c r="AV6988" i="9"/>
  <c r="AW6988" i="9"/>
  <c r="AT6989" i="9"/>
  <c r="AU6989" i="9"/>
  <c r="AV6989" i="9"/>
  <c r="AW6989" i="9"/>
  <c r="AT6990" i="9"/>
  <c r="AU6990" i="9"/>
  <c r="AV6990" i="9"/>
  <c r="AW6990" i="9"/>
  <c r="AT6991" i="9"/>
  <c r="AU6991" i="9"/>
  <c r="AV6991" i="9"/>
  <c r="AW6991" i="9"/>
  <c r="AT6992" i="9"/>
  <c r="AU6992" i="9"/>
  <c r="AV6992" i="9"/>
  <c r="AW6992" i="9"/>
  <c r="AT6993" i="9"/>
  <c r="AU6993" i="9"/>
  <c r="AV6993" i="9"/>
  <c r="AW6993" i="9"/>
  <c r="AT6994" i="9"/>
  <c r="AU6994" i="9"/>
  <c r="AV6994" i="9"/>
  <c r="AW6994" i="9"/>
  <c r="AT6995" i="9"/>
  <c r="AU6995" i="9"/>
  <c r="AV6995" i="9"/>
  <c r="AW6995" i="9"/>
  <c r="AT6996" i="9"/>
  <c r="AU6996" i="9"/>
  <c r="AV6996" i="9"/>
  <c r="AW6996" i="9"/>
  <c r="AT6997" i="9"/>
  <c r="AU6997" i="9"/>
  <c r="AV6997" i="9"/>
  <c r="AW6997" i="9"/>
  <c r="AT6998" i="9"/>
  <c r="AU6998" i="9"/>
  <c r="AV6998" i="9"/>
  <c r="AW6998" i="9"/>
  <c r="AT6999" i="9"/>
  <c r="AU6999" i="9"/>
  <c r="AV6999" i="9"/>
  <c r="AW6999" i="9"/>
  <c r="AT7000" i="9"/>
  <c r="AU7000" i="9"/>
  <c r="AV7000" i="9"/>
  <c r="AW7000" i="9"/>
  <c r="AT7001" i="9"/>
  <c r="AU7001" i="9"/>
  <c r="AV7001" i="9"/>
  <c r="AW7001" i="9"/>
  <c r="AT7002" i="9"/>
  <c r="AU7002" i="9"/>
  <c r="AV7002" i="9"/>
  <c r="AW7002" i="9"/>
  <c r="AT7003" i="9"/>
  <c r="AU7003" i="9"/>
  <c r="AV7003" i="9"/>
  <c r="AW7003" i="9"/>
  <c r="AT7004" i="9"/>
  <c r="AU7004" i="9"/>
  <c r="AV7004" i="9"/>
  <c r="AW7004" i="9"/>
  <c r="AT7005" i="9"/>
  <c r="AU7005" i="9"/>
  <c r="AV7005" i="9"/>
  <c r="AW7005" i="9"/>
  <c r="AT7006" i="9"/>
  <c r="AU7006" i="9"/>
  <c r="AV7006" i="9"/>
  <c r="AW7006" i="9"/>
  <c r="AT7007" i="9"/>
  <c r="AU7007" i="9"/>
  <c r="AV7007" i="9"/>
  <c r="AW7007" i="9"/>
  <c r="AT7008" i="9"/>
  <c r="AU7008" i="9"/>
  <c r="AV7008" i="9"/>
  <c r="AW7008" i="9"/>
  <c r="AT7009" i="9"/>
  <c r="AU7009" i="9"/>
  <c r="AV7009" i="9"/>
  <c r="AW7009" i="9"/>
  <c r="AT7010" i="9"/>
  <c r="AU7010" i="9"/>
  <c r="AV7010" i="9"/>
  <c r="AW7010" i="9"/>
  <c r="AT7011" i="9"/>
  <c r="AU7011" i="9"/>
  <c r="AV7011" i="9"/>
  <c r="AW7011" i="9"/>
  <c r="AT7012" i="9"/>
  <c r="AU7012" i="9"/>
  <c r="AV7012" i="9"/>
  <c r="AW7012" i="9"/>
  <c r="AT7013" i="9"/>
  <c r="AU7013" i="9"/>
  <c r="AV7013" i="9"/>
  <c r="AW7013" i="9"/>
  <c r="AT7014" i="9"/>
  <c r="AU7014" i="9"/>
  <c r="AV7014" i="9"/>
  <c r="AW7014" i="9"/>
  <c r="AT7015" i="9"/>
  <c r="AU7015" i="9"/>
  <c r="AV7015" i="9"/>
  <c r="AW7015" i="9"/>
  <c r="AT7016" i="9"/>
  <c r="AU7016" i="9"/>
  <c r="AV7016" i="9"/>
  <c r="AW7016" i="9"/>
  <c r="AT7017" i="9"/>
  <c r="AU7017" i="9"/>
  <c r="AV7017" i="9"/>
  <c r="AW7017" i="9"/>
  <c r="AT7018" i="9"/>
  <c r="AU7018" i="9"/>
  <c r="AV7018" i="9"/>
  <c r="AW7018" i="9"/>
  <c r="AT7019" i="9"/>
  <c r="AU7019" i="9"/>
  <c r="AV7019" i="9"/>
  <c r="AW7019" i="9"/>
  <c r="AT7020" i="9"/>
  <c r="AU7020" i="9"/>
  <c r="AV7020" i="9"/>
  <c r="AW7020" i="9"/>
  <c r="AT7021" i="9"/>
  <c r="AU7021" i="9"/>
  <c r="AV7021" i="9"/>
  <c r="AW7021" i="9"/>
  <c r="AT7022" i="9"/>
  <c r="AU7022" i="9"/>
  <c r="AV7022" i="9"/>
  <c r="AW7022" i="9"/>
  <c r="AT7023" i="9"/>
  <c r="AU7023" i="9"/>
  <c r="AV7023" i="9"/>
  <c r="AW7023" i="9"/>
  <c r="AT7024" i="9"/>
  <c r="AU7024" i="9"/>
  <c r="AV7024" i="9"/>
  <c r="AW7024" i="9"/>
  <c r="AT7025" i="9"/>
  <c r="AU7025" i="9"/>
  <c r="AV7025" i="9"/>
  <c r="AW7025" i="9"/>
  <c r="AT7026" i="9"/>
  <c r="AU7026" i="9"/>
  <c r="AV7026" i="9"/>
  <c r="AW7026" i="9"/>
  <c r="AT7027" i="9"/>
  <c r="AU7027" i="9"/>
  <c r="AV7027" i="9"/>
  <c r="AW7027" i="9"/>
  <c r="AT7028" i="9"/>
  <c r="AU7028" i="9"/>
  <c r="AV7028" i="9"/>
  <c r="AW7028" i="9"/>
  <c r="AT7029" i="9"/>
  <c r="AU7029" i="9"/>
  <c r="AV7029" i="9"/>
  <c r="AW7029" i="9"/>
  <c r="AT7030" i="9"/>
  <c r="AU7030" i="9"/>
  <c r="AV7030" i="9"/>
  <c r="AW7030" i="9"/>
  <c r="AT7031" i="9"/>
  <c r="AU7031" i="9"/>
  <c r="AV7031" i="9"/>
  <c r="AW7031" i="9"/>
  <c r="AT7032" i="9"/>
  <c r="AU7032" i="9"/>
  <c r="AV7032" i="9"/>
  <c r="AW7032" i="9"/>
  <c r="AT7033" i="9"/>
  <c r="AU7033" i="9"/>
  <c r="AV7033" i="9"/>
  <c r="AW7033" i="9"/>
  <c r="AT7034" i="9"/>
  <c r="AU7034" i="9"/>
  <c r="AV7034" i="9"/>
  <c r="AW7034" i="9"/>
  <c r="AT7035" i="9"/>
  <c r="AU7035" i="9"/>
  <c r="AV7035" i="9"/>
  <c r="AW7035" i="9"/>
  <c r="AT7036" i="9"/>
  <c r="AU7036" i="9"/>
  <c r="AV7036" i="9"/>
  <c r="AW7036" i="9"/>
  <c r="AT7037" i="9"/>
  <c r="AU7037" i="9"/>
  <c r="AV7037" i="9"/>
  <c r="AW7037" i="9"/>
  <c r="AT7038" i="9"/>
  <c r="AU7038" i="9"/>
  <c r="AV7038" i="9"/>
  <c r="AW7038" i="9"/>
  <c r="AT7039" i="9"/>
  <c r="AU7039" i="9"/>
  <c r="AV7039" i="9"/>
  <c r="AW7039" i="9"/>
  <c r="AT7040" i="9"/>
  <c r="AU7040" i="9"/>
  <c r="AV7040" i="9"/>
  <c r="AW7040" i="9"/>
  <c r="AT7041" i="9"/>
  <c r="AU7041" i="9"/>
  <c r="AV7041" i="9"/>
  <c r="AW7041" i="9"/>
  <c r="AT7042" i="9"/>
  <c r="AU7042" i="9"/>
  <c r="AV7042" i="9"/>
  <c r="AW7042" i="9"/>
  <c r="AT7043" i="9"/>
  <c r="AU7043" i="9"/>
  <c r="AV7043" i="9"/>
  <c r="AW7043" i="9"/>
  <c r="AT7044" i="9"/>
  <c r="AU7044" i="9"/>
  <c r="AV7044" i="9"/>
  <c r="AW7044" i="9"/>
  <c r="AT7045" i="9"/>
  <c r="AU7045" i="9"/>
  <c r="AV7045" i="9"/>
  <c r="AW7045" i="9"/>
  <c r="AT7046" i="9"/>
  <c r="AU7046" i="9"/>
  <c r="AV7046" i="9"/>
  <c r="AW7046" i="9"/>
  <c r="AT7047" i="9"/>
  <c r="AU7047" i="9"/>
  <c r="AV7047" i="9"/>
  <c r="AW7047" i="9"/>
  <c r="AT7048" i="9"/>
  <c r="AU7048" i="9"/>
  <c r="AV7048" i="9"/>
  <c r="AW7048" i="9"/>
  <c r="AT7049" i="9"/>
  <c r="AU7049" i="9"/>
  <c r="AV7049" i="9"/>
  <c r="AW7049" i="9"/>
  <c r="AT7050" i="9"/>
  <c r="AU7050" i="9"/>
  <c r="AV7050" i="9"/>
  <c r="AW7050" i="9"/>
  <c r="AT7051" i="9"/>
  <c r="AU7051" i="9"/>
  <c r="AV7051" i="9"/>
  <c r="AW7051" i="9"/>
  <c r="AT7052" i="9"/>
  <c r="AU7052" i="9"/>
  <c r="AV7052" i="9"/>
  <c r="AW7052" i="9"/>
  <c r="AT7053" i="9"/>
  <c r="AU7053" i="9"/>
  <c r="AV7053" i="9"/>
  <c r="AW7053" i="9"/>
  <c r="AT7054" i="9"/>
  <c r="AU7054" i="9"/>
  <c r="AV7054" i="9"/>
  <c r="AW7054" i="9"/>
  <c r="AT7055" i="9"/>
  <c r="AU7055" i="9"/>
  <c r="AV7055" i="9"/>
  <c r="AW7055" i="9"/>
  <c r="AT7056" i="9"/>
  <c r="AU7056" i="9"/>
  <c r="AV7056" i="9"/>
  <c r="AW7056" i="9"/>
  <c r="AT7057" i="9"/>
  <c r="AU7057" i="9"/>
  <c r="AV7057" i="9"/>
  <c r="AW7057" i="9"/>
  <c r="AT7058" i="9"/>
  <c r="AU7058" i="9"/>
  <c r="AV7058" i="9"/>
  <c r="AW7058" i="9"/>
  <c r="AT7059" i="9"/>
  <c r="AU7059" i="9"/>
  <c r="AV7059" i="9"/>
  <c r="AW7059" i="9"/>
  <c r="AT7060" i="9"/>
  <c r="AU7060" i="9"/>
  <c r="AV7060" i="9"/>
  <c r="AW7060" i="9"/>
  <c r="AT7061" i="9"/>
  <c r="AU7061" i="9"/>
  <c r="AV7061" i="9"/>
  <c r="AW7061" i="9"/>
  <c r="AT7062" i="9"/>
  <c r="AU7062" i="9"/>
  <c r="AV7062" i="9"/>
  <c r="AW7062" i="9"/>
  <c r="AT7063" i="9"/>
  <c r="AU7063" i="9"/>
  <c r="AV7063" i="9"/>
  <c r="AW7063" i="9"/>
  <c r="AT7064" i="9"/>
  <c r="AU7064" i="9"/>
  <c r="AV7064" i="9"/>
  <c r="AW7064" i="9"/>
  <c r="AT7065" i="9"/>
  <c r="AU7065" i="9"/>
  <c r="AV7065" i="9"/>
  <c r="AW7065" i="9"/>
  <c r="AT7066" i="9"/>
  <c r="AU7066" i="9"/>
  <c r="AV7066" i="9"/>
  <c r="AW7066" i="9"/>
  <c r="AT7067" i="9"/>
  <c r="AU7067" i="9"/>
  <c r="AV7067" i="9"/>
  <c r="AW7067" i="9"/>
  <c r="AT7068" i="9"/>
  <c r="AU7068" i="9"/>
  <c r="AV7068" i="9"/>
  <c r="AW7068" i="9"/>
  <c r="AT7069" i="9"/>
  <c r="AU7069" i="9"/>
  <c r="AV7069" i="9"/>
  <c r="AW7069" i="9"/>
  <c r="AT7070" i="9"/>
  <c r="AU7070" i="9"/>
  <c r="AV7070" i="9"/>
  <c r="AW7070" i="9"/>
  <c r="AT7071" i="9"/>
  <c r="AU7071" i="9"/>
  <c r="AV7071" i="9"/>
  <c r="AW7071" i="9"/>
  <c r="AT7072" i="9"/>
  <c r="AU7072" i="9"/>
  <c r="AV7072" i="9"/>
  <c r="AW7072" i="9"/>
  <c r="AT7073" i="9"/>
  <c r="AU7073" i="9"/>
  <c r="AV7073" i="9"/>
  <c r="AW7073" i="9"/>
  <c r="AT7074" i="9"/>
  <c r="AU7074" i="9"/>
  <c r="AV7074" i="9"/>
  <c r="AW7074" i="9"/>
  <c r="AT7075" i="9"/>
  <c r="AU7075" i="9"/>
  <c r="AV7075" i="9"/>
  <c r="AW7075" i="9"/>
  <c r="AT7076" i="9"/>
  <c r="AU7076" i="9"/>
  <c r="AV7076" i="9"/>
  <c r="AW7076" i="9"/>
  <c r="AT7077" i="9"/>
  <c r="AU7077" i="9"/>
  <c r="AV7077" i="9"/>
  <c r="AW7077" i="9"/>
  <c r="AT7078" i="9"/>
  <c r="AU7078" i="9"/>
  <c r="AV7078" i="9"/>
  <c r="AW7078" i="9"/>
  <c r="AT7079" i="9"/>
  <c r="AU7079" i="9"/>
  <c r="AV7079" i="9"/>
  <c r="AW7079" i="9"/>
  <c r="AT7080" i="9"/>
  <c r="AU7080" i="9"/>
  <c r="AV7080" i="9"/>
  <c r="AW7080" i="9"/>
  <c r="AT7081" i="9"/>
  <c r="AU7081" i="9"/>
  <c r="AV7081" i="9"/>
  <c r="AW7081" i="9"/>
  <c r="AT7082" i="9"/>
  <c r="AU7082" i="9"/>
  <c r="AV7082" i="9"/>
  <c r="AW7082" i="9"/>
  <c r="AT7083" i="9"/>
  <c r="AU7083" i="9"/>
  <c r="AV7083" i="9"/>
  <c r="AW7083" i="9"/>
  <c r="AT7084" i="9"/>
  <c r="AU7084" i="9"/>
  <c r="AV7084" i="9"/>
  <c r="AW7084" i="9"/>
  <c r="AT7085" i="9"/>
  <c r="AU7085" i="9"/>
  <c r="AV7085" i="9"/>
  <c r="AW7085" i="9"/>
  <c r="AT7086" i="9"/>
  <c r="AU7086" i="9"/>
  <c r="AV7086" i="9"/>
  <c r="AW7086" i="9"/>
  <c r="AT7087" i="9"/>
  <c r="AU7087" i="9"/>
  <c r="AV7087" i="9"/>
  <c r="AW7087" i="9"/>
  <c r="AT7088" i="9"/>
  <c r="AU7088" i="9"/>
  <c r="AV7088" i="9"/>
  <c r="AW7088" i="9"/>
  <c r="AT7089" i="9"/>
  <c r="AU7089" i="9"/>
  <c r="AV7089" i="9"/>
  <c r="AW7089" i="9"/>
  <c r="AT7090" i="9"/>
  <c r="AU7090" i="9"/>
  <c r="AV7090" i="9"/>
  <c r="AW7090" i="9"/>
  <c r="AT7091" i="9"/>
  <c r="AU7091" i="9"/>
  <c r="AV7091" i="9"/>
  <c r="AW7091" i="9"/>
  <c r="AT7092" i="9"/>
  <c r="AU7092" i="9"/>
  <c r="AV7092" i="9"/>
  <c r="AW7092" i="9"/>
  <c r="AT7093" i="9"/>
  <c r="AU7093" i="9"/>
  <c r="AV7093" i="9"/>
  <c r="AW7093" i="9"/>
  <c r="AT7094" i="9"/>
  <c r="AU7094" i="9"/>
  <c r="AV7094" i="9"/>
  <c r="AW7094" i="9"/>
  <c r="AT7095" i="9"/>
  <c r="AU7095" i="9"/>
  <c r="AV7095" i="9"/>
  <c r="AW7095" i="9"/>
  <c r="AT7096" i="9"/>
  <c r="AU7096" i="9"/>
  <c r="AV7096" i="9"/>
  <c r="AW7096" i="9"/>
  <c r="AT7097" i="9"/>
  <c r="AU7097" i="9"/>
  <c r="AV7097" i="9"/>
  <c r="AW7097" i="9"/>
  <c r="AT7098" i="9"/>
  <c r="AU7098" i="9"/>
  <c r="AV7098" i="9"/>
  <c r="AW7098" i="9"/>
  <c r="AT7099" i="9"/>
  <c r="AU7099" i="9"/>
  <c r="AV7099" i="9"/>
  <c r="AW7099" i="9"/>
  <c r="AT7100" i="9"/>
  <c r="AU7100" i="9"/>
  <c r="AV7100" i="9"/>
  <c r="AW7100" i="9"/>
  <c r="AT7101" i="9"/>
  <c r="AU7101" i="9"/>
  <c r="AV7101" i="9"/>
  <c r="AW7101" i="9"/>
  <c r="AT7102" i="9"/>
  <c r="AU7102" i="9"/>
  <c r="AV7102" i="9"/>
  <c r="AW7102" i="9"/>
  <c r="AT7103" i="9"/>
  <c r="AU7103" i="9"/>
  <c r="AV7103" i="9"/>
  <c r="AW7103" i="9"/>
  <c r="AT7104" i="9"/>
  <c r="AU7104" i="9"/>
  <c r="AV7104" i="9"/>
  <c r="AW7104" i="9"/>
  <c r="AT7105" i="9"/>
  <c r="AU7105" i="9"/>
  <c r="AV7105" i="9"/>
  <c r="AW7105" i="9"/>
  <c r="AT7106" i="9"/>
  <c r="AU7106" i="9"/>
  <c r="AV7106" i="9"/>
  <c r="AW7106" i="9"/>
  <c r="AT7107" i="9"/>
  <c r="AU7107" i="9"/>
  <c r="AV7107" i="9"/>
  <c r="AW7107" i="9"/>
  <c r="AT7108" i="9"/>
  <c r="AU7108" i="9"/>
  <c r="AV7108" i="9"/>
  <c r="AW7108" i="9"/>
  <c r="AT7109" i="9"/>
  <c r="AU7109" i="9"/>
  <c r="AV7109" i="9"/>
  <c r="AW7109" i="9"/>
  <c r="AT7110" i="9"/>
  <c r="AU7110" i="9"/>
  <c r="AV7110" i="9"/>
  <c r="AW7110" i="9"/>
  <c r="AT7111" i="9"/>
  <c r="AU7111" i="9"/>
  <c r="AV7111" i="9"/>
  <c r="AW7111" i="9"/>
  <c r="AT7112" i="9"/>
  <c r="AU7112" i="9"/>
  <c r="AV7112" i="9"/>
  <c r="AW7112" i="9"/>
  <c r="AT7113" i="9"/>
  <c r="AU7113" i="9"/>
  <c r="AV7113" i="9"/>
  <c r="AW7113" i="9"/>
  <c r="AT7114" i="9"/>
  <c r="AU7114" i="9"/>
  <c r="AV7114" i="9"/>
  <c r="AW7114" i="9"/>
  <c r="AT7115" i="9"/>
  <c r="AU7115" i="9"/>
  <c r="AV7115" i="9"/>
  <c r="AW7115" i="9"/>
  <c r="AT7116" i="9"/>
  <c r="AU7116" i="9"/>
  <c r="AV7116" i="9"/>
  <c r="AW7116" i="9"/>
  <c r="AT7117" i="9"/>
  <c r="AU7117" i="9"/>
  <c r="AV7117" i="9"/>
  <c r="AW7117" i="9"/>
  <c r="AT7118" i="9"/>
  <c r="AU7118" i="9"/>
  <c r="AV7118" i="9"/>
  <c r="AW7118" i="9"/>
  <c r="AT7119" i="9"/>
  <c r="AU7119" i="9"/>
  <c r="AV7119" i="9"/>
  <c r="AW7119" i="9"/>
  <c r="AT7120" i="9"/>
  <c r="AU7120" i="9"/>
  <c r="AV7120" i="9"/>
  <c r="AW7120" i="9"/>
  <c r="AT7121" i="9"/>
  <c r="AU7121" i="9"/>
  <c r="AV7121" i="9"/>
  <c r="AW7121" i="9"/>
  <c r="AT7122" i="9"/>
  <c r="AU7122" i="9"/>
  <c r="AV7122" i="9"/>
  <c r="AW7122" i="9"/>
  <c r="AT7123" i="9"/>
  <c r="AU7123" i="9"/>
  <c r="AV7123" i="9"/>
  <c r="AW7123" i="9"/>
  <c r="AT7124" i="9"/>
  <c r="AU7124" i="9"/>
  <c r="AV7124" i="9"/>
  <c r="AW7124" i="9"/>
  <c r="AT7125" i="9"/>
  <c r="AU7125" i="9"/>
  <c r="AV7125" i="9"/>
  <c r="AW7125" i="9"/>
  <c r="AT7126" i="9"/>
  <c r="AU7126" i="9"/>
  <c r="AV7126" i="9"/>
  <c r="AW7126" i="9"/>
  <c r="AT7127" i="9"/>
  <c r="AU7127" i="9"/>
  <c r="AV7127" i="9"/>
  <c r="AW7127" i="9"/>
  <c r="AT7128" i="9"/>
  <c r="AU7128" i="9"/>
  <c r="AV7128" i="9"/>
  <c r="AW7128" i="9"/>
  <c r="AT7129" i="9"/>
  <c r="AU7129" i="9"/>
  <c r="AV7129" i="9"/>
  <c r="AW7129" i="9"/>
  <c r="AT7130" i="9"/>
  <c r="AU7130" i="9"/>
  <c r="AV7130" i="9"/>
  <c r="AW7130" i="9"/>
  <c r="AT7131" i="9"/>
  <c r="AU7131" i="9"/>
  <c r="AV7131" i="9"/>
  <c r="AW7131" i="9"/>
  <c r="AT7132" i="9"/>
  <c r="AU7132" i="9"/>
  <c r="AV7132" i="9"/>
  <c r="AW7132" i="9"/>
  <c r="AT7133" i="9"/>
  <c r="AU7133" i="9"/>
  <c r="AV7133" i="9"/>
  <c r="AW7133" i="9"/>
  <c r="AT7134" i="9"/>
  <c r="AU7134" i="9"/>
  <c r="AV7134" i="9"/>
  <c r="AW7134" i="9"/>
  <c r="AT7135" i="9"/>
  <c r="AU7135" i="9"/>
  <c r="AV7135" i="9"/>
  <c r="AW7135" i="9"/>
  <c r="AT7136" i="9"/>
  <c r="AU7136" i="9"/>
  <c r="AV7136" i="9"/>
  <c r="AW7136" i="9"/>
  <c r="AT7137" i="9"/>
  <c r="AU7137" i="9"/>
  <c r="AV7137" i="9"/>
  <c r="AW7137" i="9"/>
  <c r="AT7138" i="9"/>
  <c r="AU7138" i="9"/>
  <c r="AV7138" i="9"/>
  <c r="AW7138" i="9"/>
  <c r="AT7139" i="9"/>
  <c r="AU7139" i="9"/>
  <c r="AV7139" i="9"/>
  <c r="AW7139" i="9"/>
  <c r="AT7140" i="9"/>
  <c r="AU7140" i="9"/>
  <c r="AV7140" i="9"/>
  <c r="AW7140" i="9"/>
  <c r="AT7141" i="9"/>
  <c r="AU7141" i="9"/>
  <c r="AV7141" i="9"/>
  <c r="AW7141" i="9"/>
  <c r="AT7142" i="9"/>
  <c r="AU7142" i="9"/>
  <c r="AV7142" i="9"/>
  <c r="AW7142" i="9"/>
  <c r="AT7143" i="9"/>
  <c r="AU7143" i="9"/>
  <c r="AV7143" i="9"/>
  <c r="AW7143" i="9"/>
  <c r="AT7144" i="9"/>
  <c r="AU7144" i="9"/>
  <c r="AV7144" i="9"/>
  <c r="AW7144" i="9"/>
  <c r="AT7145" i="9"/>
  <c r="AU7145" i="9"/>
  <c r="AV7145" i="9"/>
  <c r="AW7145" i="9"/>
  <c r="AT7146" i="9"/>
  <c r="AU7146" i="9"/>
  <c r="AV7146" i="9"/>
  <c r="AW7146" i="9"/>
  <c r="AT7147" i="9"/>
  <c r="AU7147" i="9"/>
  <c r="AV7147" i="9"/>
  <c r="AW7147" i="9"/>
  <c r="AT7148" i="9"/>
  <c r="AU7148" i="9"/>
  <c r="AV7148" i="9"/>
  <c r="AW7148" i="9"/>
  <c r="AT7149" i="9"/>
  <c r="AU7149" i="9"/>
  <c r="AV7149" i="9"/>
  <c r="AW7149" i="9"/>
  <c r="AT7150" i="9"/>
  <c r="AU7150" i="9"/>
  <c r="AV7150" i="9"/>
  <c r="AW7150" i="9"/>
  <c r="AT7151" i="9"/>
  <c r="AU7151" i="9"/>
  <c r="AV7151" i="9"/>
  <c r="AW7151" i="9"/>
  <c r="AT7152" i="9"/>
  <c r="AU7152" i="9"/>
  <c r="AV7152" i="9"/>
  <c r="AW7152" i="9"/>
  <c r="AT7153" i="9"/>
  <c r="AU7153" i="9"/>
  <c r="AV7153" i="9"/>
  <c r="AW7153" i="9"/>
  <c r="AT7154" i="9"/>
  <c r="AU7154" i="9"/>
  <c r="AV7154" i="9"/>
  <c r="AW7154" i="9"/>
  <c r="AT7155" i="9"/>
  <c r="AU7155" i="9"/>
  <c r="AV7155" i="9"/>
  <c r="AW7155" i="9"/>
  <c r="AT7156" i="9"/>
  <c r="AU7156" i="9"/>
  <c r="AV7156" i="9"/>
  <c r="AW7156" i="9"/>
  <c r="AT7157" i="9"/>
  <c r="AU7157" i="9"/>
  <c r="AV7157" i="9"/>
  <c r="AW7157" i="9"/>
  <c r="AT7158" i="9"/>
  <c r="AU7158" i="9"/>
  <c r="AV7158" i="9"/>
  <c r="AW7158" i="9"/>
  <c r="AT7159" i="9"/>
  <c r="AU7159" i="9"/>
  <c r="AV7159" i="9"/>
  <c r="AW7159" i="9"/>
  <c r="AT7160" i="9"/>
  <c r="AU7160" i="9"/>
  <c r="AV7160" i="9"/>
  <c r="AW7160" i="9"/>
  <c r="AT7161" i="9"/>
  <c r="AU7161" i="9"/>
  <c r="AV7161" i="9"/>
  <c r="AW7161" i="9"/>
  <c r="AT7162" i="9"/>
  <c r="AU7162" i="9"/>
  <c r="AV7162" i="9"/>
  <c r="AW7162" i="9"/>
  <c r="AT7163" i="9"/>
  <c r="AU7163" i="9"/>
  <c r="AV7163" i="9"/>
  <c r="AW7163" i="9"/>
  <c r="AT7164" i="9"/>
  <c r="AU7164" i="9"/>
  <c r="AV7164" i="9"/>
  <c r="AW7164" i="9"/>
  <c r="AT7165" i="9"/>
  <c r="AU7165" i="9"/>
  <c r="AV7165" i="9"/>
  <c r="AW7165" i="9"/>
  <c r="AT7166" i="9"/>
  <c r="AU7166" i="9"/>
  <c r="AV7166" i="9"/>
  <c r="AW7166" i="9"/>
  <c r="AT7167" i="9"/>
  <c r="AU7167" i="9"/>
  <c r="AV7167" i="9"/>
  <c r="AW7167" i="9"/>
  <c r="AT7168" i="9"/>
  <c r="AU7168" i="9"/>
  <c r="AV7168" i="9"/>
  <c r="AW7168" i="9"/>
  <c r="AT7169" i="9"/>
  <c r="AU7169" i="9"/>
  <c r="AV7169" i="9"/>
  <c r="AW7169" i="9"/>
  <c r="AT7170" i="9"/>
  <c r="AU7170" i="9"/>
  <c r="AV7170" i="9"/>
  <c r="AW7170" i="9"/>
  <c r="AT7171" i="9"/>
  <c r="AU7171" i="9"/>
  <c r="AV7171" i="9"/>
  <c r="AW7171" i="9"/>
  <c r="AT7172" i="9"/>
  <c r="AU7172" i="9"/>
  <c r="AV7172" i="9"/>
  <c r="AW7172" i="9"/>
  <c r="AT7173" i="9"/>
  <c r="AU7173" i="9"/>
  <c r="AV7173" i="9"/>
  <c r="AW7173" i="9"/>
  <c r="AT7174" i="9"/>
  <c r="AU7174" i="9"/>
  <c r="AV7174" i="9"/>
  <c r="AW7174" i="9"/>
  <c r="AT7175" i="9"/>
  <c r="AU7175" i="9"/>
  <c r="AV7175" i="9"/>
  <c r="AW7175" i="9"/>
  <c r="AT7176" i="9"/>
  <c r="AU7176" i="9"/>
  <c r="AV7176" i="9"/>
  <c r="AW7176" i="9"/>
  <c r="AT7177" i="9"/>
  <c r="AU7177" i="9"/>
  <c r="AV7177" i="9"/>
  <c r="AW7177" i="9"/>
  <c r="AT7178" i="9"/>
  <c r="AU7178" i="9"/>
  <c r="AV7178" i="9"/>
  <c r="AW7178" i="9"/>
  <c r="AT7179" i="9"/>
  <c r="AU7179" i="9"/>
  <c r="AV7179" i="9"/>
  <c r="AW7179" i="9"/>
  <c r="AT7180" i="9"/>
  <c r="AU7180" i="9"/>
  <c r="AV7180" i="9"/>
  <c r="AW7180" i="9"/>
  <c r="AT7181" i="9"/>
  <c r="AU7181" i="9"/>
  <c r="AV7181" i="9"/>
  <c r="AW7181" i="9"/>
  <c r="AT7182" i="9"/>
  <c r="AU7182" i="9"/>
  <c r="AV7182" i="9"/>
  <c r="AW7182" i="9"/>
  <c r="AT7183" i="9"/>
  <c r="AU7183" i="9"/>
  <c r="AV7183" i="9"/>
  <c r="AW7183" i="9"/>
  <c r="AT7184" i="9"/>
  <c r="AU7184" i="9"/>
  <c r="AV7184" i="9"/>
  <c r="AW7184" i="9"/>
  <c r="AT7185" i="9"/>
  <c r="AU7185" i="9"/>
  <c r="AV7185" i="9"/>
  <c r="AW7185" i="9"/>
  <c r="AT7186" i="9"/>
  <c r="AU7186" i="9"/>
  <c r="AV7186" i="9"/>
  <c r="AW7186" i="9"/>
  <c r="AT7187" i="9"/>
  <c r="AU7187" i="9"/>
  <c r="AV7187" i="9"/>
  <c r="AW7187" i="9"/>
  <c r="AT7188" i="9"/>
  <c r="AU7188" i="9"/>
  <c r="AV7188" i="9"/>
  <c r="AW7188" i="9"/>
  <c r="AT7189" i="9"/>
  <c r="AU7189" i="9"/>
  <c r="AV7189" i="9"/>
  <c r="AW7189" i="9"/>
  <c r="AT7190" i="9"/>
  <c r="AU7190" i="9"/>
  <c r="AV7190" i="9"/>
  <c r="AW7190" i="9"/>
  <c r="AT7191" i="9"/>
  <c r="AU7191" i="9"/>
  <c r="AV7191" i="9"/>
  <c r="AW7191" i="9"/>
  <c r="AT7192" i="9"/>
  <c r="AU7192" i="9"/>
  <c r="AV7192" i="9"/>
  <c r="AW7192" i="9"/>
  <c r="AT7193" i="9"/>
  <c r="AU7193" i="9"/>
  <c r="AV7193" i="9"/>
  <c r="AW7193" i="9"/>
  <c r="AT7194" i="9"/>
  <c r="AU7194" i="9"/>
  <c r="AV7194" i="9"/>
  <c r="AW7194" i="9"/>
  <c r="AT7195" i="9"/>
  <c r="AU7195" i="9"/>
  <c r="AV7195" i="9"/>
  <c r="AW7195" i="9"/>
  <c r="AT7196" i="9"/>
  <c r="AU7196" i="9"/>
  <c r="AV7196" i="9"/>
  <c r="AW7196" i="9"/>
  <c r="AT7197" i="9"/>
  <c r="AU7197" i="9"/>
  <c r="AV7197" i="9"/>
  <c r="AW7197" i="9"/>
  <c r="AT7198" i="9"/>
  <c r="AU7198" i="9"/>
  <c r="AV7198" i="9"/>
  <c r="AW7198" i="9"/>
  <c r="AT7199" i="9"/>
  <c r="AU7199" i="9"/>
  <c r="AV7199" i="9"/>
  <c r="AW7199" i="9"/>
  <c r="AT7200" i="9"/>
  <c r="AU7200" i="9"/>
  <c r="AV7200" i="9"/>
  <c r="AW7200" i="9"/>
  <c r="AT7201" i="9"/>
  <c r="AU7201" i="9"/>
  <c r="AV7201" i="9"/>
  <c r="AW7201" i="9"/>
  <c r="AT7202" i="9"/>
  <c r="AU7202" i="9"/>
  <c r="AV7202" i="9"/>
  <c r="AW7202" i="9"/>
  <c r="AT7203" i="9"/>
  <c r="AU7203" i="9"/>
  <c r="AV7203" i="9"/>
  <c r="AW7203" i="9"/>
  <c r="AT7204" i="9"/>
  <c r="AU7204" i="9"/>
  <c r="AV7204" i="9"/>
  <c r="AW7204" i="9"/>
  <c r="AT7205" i="9"/>
  <c r="AU7205" i="9"/>
  <c r="AV7205" i="9"/>
  <c r="AW7205" i="9"/>
  <c r="AT7206" i="9"/>
  <c r="AU7206" i="9"/>
  <c r="AV7206" i="9"/>
  <c r="AW7206" i="9"/>
  <c r="AT7207" i="9"/>
  <c r="AU7207" i="9"/>
  <c r="AV7207" i="9"/>
  <c r="AW7207" i="9"/>
  <c r="AT7208" i="9"/>
  <c r="AU7208" i="9"/>
  <c r="AV7208" i="9"/>
  <c r="AW7208" i="9"/>
  <c r="AT7209" i="9"/>
  <c r="AU7209" i="9"/>
  <c r="AV7209" i="9"/>
  <c r="AW7209" i="9"/>
  <c r="AT7210" i="9"/>
  <c r="AU7210" i="9"/>
  <c r="AV7210" i="9"/>
  <c r="AW7210" i="9"/>
  <c r="AT7211" i="9"/>
  <c r="AU7211" i="9"/>
  <c r="AV7211" i="9"/>
  <c r="AW7211" i="9"/>
  <c r="AT7212" i="9"/>
  <c r="AU7212" i="9"/>
  <c r="AV7212" i="9"/>
  <c r="AW7212" i="9"/>
  <c r="AT7213" i="9"/>
  <c r="AU7213" i="9"/>
  <c r="AV7213" i="9"/>
  <c r="AW7213" i="9"/>
  <c r="AT7214" i="9"/>
  <c r="AU7214" i="9"/>
  <c r="AV7214" i="9"/>
  <c r="AW7214" i="9"/>
  <c r="AT7215" i="9"/>
  <c r="AU7215" i="9"/>
  <c r="AV7215" i="9"/>
  <c r="AW7215" i="9"/>
  <c r="AT7216" i="9"/>
  <c r="AU7216" i="9"/>
  <c r="AV7216" i="9"/>
  <c r="AW7216" i="9"/>
  <c r="AT7217" i="9"/>
  <c r="AU7217" i="9"/>
  <c r="AV7217" i="9"/>
  <c r="AW7217" i="9"/>
  <c r="AT7218" i="9"/>
  <c r="AU7218" i="9"/>
  <c r="AV7218" i="9"/>
  <c r="AW7218" i="9"/>
  <c r="AT7219" i="9"/>
  <c r="AU7219" i="9"/>
  <c r="AV7219" i="9"/>
  <c r="AW7219" i="9"/>
  <c r="AT7220" i="9"/>
  <c r="AU7220" i="9"/>
  <c r="AV7220" i="9"/>
  <c r="AW7220" i="9"/>
  <c r="AT7221" i="9"/>
  <c r="AU7221" i="9"/>
  <c r="AV7221" i="9"/>
  <c r="AW7221" i="9"/>
  <c r="AT7222" i="9"/>
  <c r="AU7222" i="9"/>
  <c r="AV7222" i="9"/>
  <c r="AW7222" i="9"/>
  <c r="AT7223" i="9"/>
  <c r="AU7223" i="9"/>
  <c r="AV7223" i="9"/>
  <c r="AW7223" i="9"/>
  <c r="AT7224" i="9"/>
  <c r="AU7224" i="9"/>
  <c r="AV7224" i="9"/>
  <c r="AW7224" i="9"/>
  <c r="AT7225" i="9"/>
  <c r="AU7225" i="9"/>
  <c r="AV7225" i="9"/>
  <c r="AW7225" i="9"/>
  <c r="AT7226" i="9"/>
  <c r="AU7226" i="9"/>
  <c r="AV7226" i="9"/>
  <c r="AW7226" i="9"/>
  <c r="AT7227" i="9"/>
  <c r="AU7227" i="9"/>
  <c r="AV7227" i="9"/>
  <c r="AW7227" i="9"/>
  <c r="AT7228" i="9"/>
  <c r="AU7228" i="9"/>
  <c r="AV7228" i="9"/>
  <c r="AW7228" i="9"/>
  <c r="AT7229" i="9"/>
  <c r="AU7229" i="9"/>
  <c r="AV7229" i="9"/>
  <c r="AW7229" i="9"/>
  <c r="AT7230" i="9"/>
  <c r="AU7230" i="9"/>
  <c r="AV7230" i="9"/>
  <c r="AW7230" i="9"/>
  <c r="AT7231" i="9"/>
  <c r="AU7231" i="9"/>
  <c r="AV7231" i="9"/>
  <c r="AW7231" i="9"/>
  <c r="AT7232" i="9"/>
  <c r="AU7232" i="9"/>
  <c r="AV7232" i="9"/>
  <c r="AW7232" i="9"/>
  <c r="AT7233" i="9"/>
  <c r="AU7233" i="9"/>
  <c r="AV7233" i="9"/>
  <c r="AW7233" i="9"/>
  <c r="AT7234" i="9"/>
  <c r="AU7234" i="9"/>
  <c r="AV7234" i="9"/>
  <c r="AW7234" i="9"/>
  <c r="AT7235" i="9"/>
  <c r="AU7235" i="9"/>
  <c r="AV7235" i="9"/>
  <c r="AW7235" i="9"/>
  <c r="AT7236" i="9"/>
  <c r="AU7236" i="9"/>
  <c r="AV7236" i="9"/>
  <c r="AW7236" i="9"/>
  <c r="AT7237" i="9"/>
  <c r="AU7237" i="9"/>
  <c r="AV7237" i="9"/>
  <c r="AW7237" i="9"/>
  <c r="AT7238" i="9"/>
  <c r="AU7238" i="9"/>
  <c r="AV7238" i="9"/>
  <c r="AW7238" i="9"/>
  <c r="AT7239" i="9"/>
  <c r="AU7239" i="9"/>
  <c r="AV7239" i="9"/>
  <c r="AW7239" i="9"/>
  <c r="AT7240" i="9"/>
  <c r="AU7240" i="9"/>
  <c r="AV7240" i="9"/>
  <c r="AW7240" i="9"/>
  <c r="AT7241" i="9"/>
  <c r="AU7241" i="9"/>
  <c r="AV7241" i="9"/>
  <c r="AW7241" i="9"/>
  <c r="AT7242" i="9"/>
  <c r="AU7242" i="9"/>
  <c r="AV7242" i="9"/>
  <c r="AW7242" i="9"/>
  <c r="AT7243" i="9"/>
  <c r="AU7243" i="9"/>
  <c r="AV7243" i="9"/>
  <c r="AW7243" i="9"/>
  <c r="AT7244" i="9"/>
  <c r="AU7244" i="9"/>
  <c r="AV7244" i="9"/>
  <c r="AW7244" i="9"/>
  <c r="AT7245" i="9"/>
  <c r="AU7245" i="9"/>
  <c r="AV7245" i="9"/>
  <c r="AW7245" i="9"/>
  <c r="AT7246" i="9"/>
  <c r="AU7246" i="9"/>
  <c r="AV7246" i="9"/>
  <c r="AW7246" i="9"/>
  <c r="AT7247" i="9"/>
  <c r="AU7247" i="9"/>
  <c r="AV7247" i="9"/>
  <c r="AW7247" i="9"/>
  <c r="AT7248" i="9"/>
  <c r="AU7248" i="9"/>
  <c r="AV7248" i="9"/>
  <c r="AW7248" i="9"/>
  <c r="AT7249" i="9"/>
  <c r="AU7249" i="9"/>
  <c r="AV7249" i="9"/>
  <c r="AW7249" i="9"/>
  <c r="AT7250" i="9"/>
  <c r="AU7250" i="9"/>
  <c r="AV7250" i="9"/>
  <c r="AW7250" i="9"/>
  <c r="AT7251" i="9"/>
  <c r="AU7251" i="9"/>
  <c r="AV7251" i="9"/>
  <c r="AW7251" i="9"/>
  <c r="AT7252" i="9"/>
  <c r="AU7252" i="9"/>
  <c r="AV7252" i="9"/>
  <c r="AW7252" i="9"/>
  <c r="AT7253" i="9"/>
  <c r="AU7253" i="9"/>
  <c r="AV7253" i="9"/>
  <c r="AW7253" i="9"/>
  <c r="AT7254" i="9"/>
  <c r="AU7254" i="9"/>
  <c r="AV7254" i="9"/>
  <c r="AW7254" i="9"/>
  <c r="AT7255" i="9"/>
  <c r="AU7255" i="9"/>
  <c r="AV7255" i="9"/>
  <c r="AW7255" i="9"/>
  <c r="AT7256" i="9"/>
  <c r="AU7256" i="9"/>
  <c r="AV7256" i="9"/>
  <c r="AW7256" i="9"/>
  <c r="AT7257" i="9"/>
  <c r="AU7257" i="9"/>
  <c r="AV7257" i="9"/>
  <c r="AW7257" i="9"/>
  <c r="AT7258" i="9"/>
  <c r="AU7258" i="9"/>
  <c r="AV7258" i="9"/>
  <c r="AW7258" i="9"/>
  <c r="AT7259" i="9"/>
  <c r="AU7259" i="9"/>
  <c r="AV7259" i="9"/>
  <c r="AW7259" i="9"/>
  <c r="AT7260" i="9"/>
  <c r="AU7260" i="9"/>
  <c r="AV7260" i="9"/>
  <c r="AW7260" i="9"/>
  <c r="AT7261" i="9"/>
  <c r="AU7261" i="9"/>
  <c r="AV7261" i="9"/>
  <c r="AW7261" i="9"/>
  <c r="AT7262" i="9"/>
  <c r="AU7262" i="9"/>
  <c r="AV7262" i="9"/>
  <c r="AW7262" i="9"/>
  <c r="AT7263" i="9"/>
  <c r="AU7263" i="9"/>
  <c r="AV7263" i="9"/>
  <c r="AW7263" i="9"/>
  <c r="AT7264" i="9"/>
  <c r="AU7264" i="9"/>
  <c r="AV7264" i="9"/>
  <c r="AW7264" i="9"/>
  <c r="AT7265" i="9"/>
  <c r="AU7265" i="9"/>
  <c r="AV7265" i="9"/>
  <c r="AW7265" i="9"/>
  <c r="AT7266" i="9"/>
  <c r="AU7266" i="9"/>
  <c r="AV7266" i="9"/>
  <c r="AW7266" i="9"/>
  <c r="AT7267" i="9"/>
  <c r="AU7267" i="9"/>
  <c r="AV7267" i="9"/>
  <c r="AW7267" i="9"/>
  <c r="AT7268" i="9"/>
  <c r="AU7268" i="9"/>
  <c r="AV7268" i="9"/>
  <c r="AW7268" i="9"/>
  <c r="AT7269" i="9"/>
  <c r="AU7269" i="9"/>
  <c r="AV7269" i="9"/>
  <c r="AW7269" i="9"/>
  <c r="AT7270" i="9"/>
  <c r="AU7270" i="9"/>
  <c r="AV7270" i="9"/>
  <c r="AW7270" i="9"/>
  <c r="AT7271" i="9"/>
  <c r="AU7271" i="9"/>
  <c r="AV7271" i="9"/>
  <c r="AW7271" i="9"/>
  <c r="AT7272" i="9"/>
  <c r="AU7272" i="9"/>
  <c r="AV7272" i="9"/>
  <c r="AW7272" i="9"/>
  <c r="AT7273" i="9"/>
  <c r="AU7273" i="9"/>
  <c r="AV7273" i="9"/>
  <c r="AW7273" i="9"/>
  <c r="AT7274" i="9"/>
  <c r="AU7274" i="9"/>
  <c r="AV7274" i="9"/>
  <c r="AW7274" i="9"/>
  <c r="AT7275" i="9"/>
  <c r="AU7275" i="9"/>
  <c r="AV7275" i="9"/>
  <c r="AW7275" i="9"/>
  <c r="AT7276" i="9"/>
  <c r="AU7276" i="9"/>
  <c r="AV7276" i="9"/>
  <c r="AW7276" i="9"/>
  <c r="AT7277" i="9"/>
  <c r="AU7277" i="9"/>
  <c r="AV7277" i="9"/>
  <c r="AW7277" i="9"/>
  <c r="AT7278" i="9"/>
  <c r="AU7278" i="9"/>
  <c r="AV7278" i="9"/>
  <c r="AW7278" i="9"/>
  <c r="AT7279" i="9"/>
  <c r="AU7279" i="9"/>
  <c r="AV7279" i="9"/>
  <c r="AW7279" i="9"/>
  <c r="AT7280" i="9"/>
  <c r="AU7280" i="9"/>
  <c r="AV7280" i="9"/>
  <c r="AW7280" i="9"/>
  <c r="AT7281" i="9"/>
  <c r="AU7281" i="9"/>
  <c r="AV7281" i="9"/>
  <c r="AW7281" i="9"/>
  <c r="AT7282" i="9"/>
  <c r="AU7282" i="9"/>
  <c r="AV7282" i="9"/>
  <c r="AW7282" i="9"/>
  <c r="AT7283" i="9"/>
  <c r="AU7283" i="9"/>
  <c r="AV7283" i="9"/>
  <c r="AW7283" i="9"/>
  <c r="AT7284" i="9"/>
  <c r="AU7284" i="9"/>
  <c r="AV7284" i="9"/>
  <c r="AW7284" i="9"/>
  <c r="AT7285" i="9"/>
  <c r="AU7285" i="9"/>
  <c r="AV7285" i="9"/>
  <c r="AW7285" i="9"/>
  <c r="AT7286" i="9"/>
  <c r="AU7286" i="9"/>
  <c r="AV7286" i="9"/>
  <c r="AW7286" i="9"/>
  <c r="AT7287" i="9"/>
  <c r="AU7287" i="9"/>
  <c r="AV7287" i="9"/>
  <c r="AW7287" i="9"/>
  <c r="AT7288" i="9"/>
  <c r="AU7288" i="9"/>
  <c r="AV7288" i="9"/>
  <c r="AW7288" i="9"/>
  <c r="AT7289" i="9"/>
  <c r="AU7289" i="9"/>
  <c r="AV7289" i="9"/>
  <c r="AW7289" i="9"/>
  <c r="AT7290" i="9"/>
  <c r="AU7290" i="9"/>
  <c r="AV7290" i="9"/>
  <c r="AW7290" i="9"/>
  <c r="AT7291" i="9"/>
  <c r="AU7291" i="9"/>
  <c r="AV7291" i="9"/>
  <c r="AW7291" i="9"/>
  <c r="AT7292" i="9"/>
  <c r="AU7292" i="9"/>
  <c r="AV7292" i="9"/>
  <c r="AW7292" i="9"/>
  <c r="AT7293" i="9"/>
  <c r="AU7293" i="9"/>
  <c r="AV7293" i="9"/>
  <c r="AW7293" i="9"/>
  <c r="AT7294" i="9"/>
  <c r="AU7294" i="9"/>
  <c r="AV7294" i="9"/>
  <c r="AW7294" i="9"/>
  <c r="AT7295" i="9"/>
  <c r="AU7295" i="9"/>
  <c r="AV7295" i="9"/>
  <c r="AW7295" i="9"/>
  <c r="AT7296" i="9"/>
  <c r="AU7296" i="9"/>
  <c r="AV7296" i="9"/>
  <c r="AW7296" i="9"/>
  <c r="AT7297" i="9"/>
  <c r="AU7297" i="9"/>
  <c r="AV7297" i="9"/>
  <c r="AW7297" i="9"/>
  <c r="AT7298" i="9"/>
  <c r="AU7298" i="9"/>
  <c r="AV7298" i="9"/>
  <c r="AW7298" i="9"/>
  <c r="AT7299" i="9"/>
  <c r="AU7299" i="9"/>
  <c r="AV7299" i="9"/>
  <c r="AW7299" i="9"/>
  <c r="AT7300" i="9"/>
  <c r="AU7300" i="9"/>
  <c r="AV7300" i="9"/>
  <c r="AW7300" i="9"/>
  <c r="AT7301" i="9"/>
  <c r="AU7301" i="9"/>
  <c r="AV7301" i="9"/>
  <c r="AW7301" i="9"/>
  <c r="AT7302" i="9"/>
  <c r="AU7302" i="9"/>
  <c r="AV7302" i="9"/>
  <c r="AW7302" i="9"/>
  <c r="AT7303" i="9"/>
  <c r="AU7303" i="9"/>
  <c r="AV7303" i="9"/>
  <c r="AW7303" i="9"/>
  <c r="AT7304" i="9"/>
  <c r="AU7304" i="9"/>
  <c r="AV7304" i="9"/>
  <c r="AW7304" i="9"/>
  <c r="AT7305" i="9"/>
  <c r="AU7305" i="9"/>
  <c r="AV7305" i="9"/>
  <c r="AW7305" i="9"/>
  <c r="AT7306" i="9"/>
  <c r="AU7306" i="9"/>
  <c r="AV7306" i="9"/>
  <c r="AW7306" i="9"/>
  <c r="AT7307" i="9"/>
  <c r="AU7307" i="9"/>
  <c r="AV7307" i="9"/>
  <c r="AW7307" i="9"/>
  <c r="AT7308" i="9"/>
  <c r="AU7308" i="9"/>
  <c r="AV7308" i="9"/>
  <c r="AW7308" i="9"/>
  <c r="AT7309" i="9"/>
  <c r="AU7309" i="9"/>
  <c r="AV7309" i="9"/>
  <c r="AW7309" i="9"/>
  <c r="AT7310" i="9"/>
  <c r="AU7310" i="9"/>
  <c r="AV7310" i="9"/>
  <c r="AW7310" i="9"/>
  <c r="AT7311" i="9"/>
  <c r="AU7311" i="9"/>
  <c r="AV7311" i="9"/>
  <c r="AW7311" i="9"/>
  <c r="AT7312" i="9"/>
  <c r="AU7312" i="9"/>
  <c r="AV7312" i="9"/>
  <c r="AW7312" i="9"/>
  <c r="AT7313" i="9"/>
  <c r="AU7313" i="9"/>
  <c r="AV7313" i="9"/>
  <c r="AW7313" i="9"/>
  <c r="AT7314" i="9"/>
  <c r="AU7314" i="9"/>
  <c r="AV7314" i="9"/>
  <c r="AW7314" i="9"/>
  <c r="AT7315" i="9"/>
  <c r="AU7315" i="9"/>
  <c r="AV7315" i="9"/>
  <c r="AW7315" i="9"/>
  <c r="AT7316" i="9"/>
  <c r="AU7316" i="9"/>
  <c r="AV7316" i="9"/>
  <c r="AW7316" i="9"/>
  <c r="AT7317" i="9"/>
  <c r="AU7317" i="9"/>
  <c r="AV7317" i="9"/>
  <c r="AW7317" i="9"/>
  <c r="AT7318" i="9"/>
  <c r="AU7318" i="9"/>
  <c r="AV7318" i="9"/>
  <c r="AW7318" i="9"/>
  <c r="AT7319" i="9"/>
  <c r="AU7319" i="9"/>
  <c r="AV7319" i="9"/>
  <c r="AW7319" i="9"/>
  <c r="AT7320" i="9"/>
  <c r="AU7320" i="9"/>
  <c r="AV7320" i="9"/>
  <c r="AW7320" i="9"/>
  <c r="AT7321" i="9"/>
  <c r="AU7321" i="9"/>
  <c r="AV7321" i="9"/>
  <c r="AW7321" i="9"/>
  <c r="AT7322" i="9"/>
  <c r="AU7322" i="9"/>
  <c r="AV7322" i="9"/>
  <c r="AW7322" i="9"/>
  <c r="AT7323" i="9"/>
  <c r="AU7323" i="9"/>
  <c r="AV7323" i="9"/>
  <c r="AW7323" i="9"/>
  <c r="AT7324" i="9"/>
  <c r="AU7324" i="9"/>
  <c r="AV7324" i="9"/>
  <c r="AW7324" i="9"/>
  <c r="AT7325" i="9"/>
  <c r="AU7325" i="9"/>
  <c r="AV7325" i="9"/>
  <c r="AW7325" i="9"/>
  <c r="AT7326" i="9"/>
  <c r="AU7326" i="9"/>
  <c r="AV7326" i="9"/>
  <c r="AW7326" i="9"/>
  <c r="AT7327" i="9"/>
  <c r="AU7327" i="9"/>
  <c r="AV7327" i="9"/>
  <c r="AW7327" i="9"/>
  <c r="AT7328" i="9"/>
  <c r="AU7328" i="9"/>
  <c r="AV7328" i="9"/>
  <c r="AW7328" i="9"/>
  <c r="AT7329" i="9"/>
  <c r="AU7329" i="9"/>
  <c r="AV7329" i="9"/>
  <c r="AW7329" i="9"/>
  <c r="AT7330" i="9"/>
  <c r="AU7330" i="9"/>
  <c r="AV7330" i="9"/>
  <c r="AW7330" i="9"/>
  <c r="AT7331" i="9"/>
  <c r="AU7331" i="9"/>
  <c r="AV7331" i="9"/>
  <c r="AW7331" i="9"/>
  <c r="AT7332" i="9"/>
  <c r="AU7332" i="9"/>
  <c r="AV7332" i="9"/>
  <c r="AW7332" i="9"/>
  <c r="AT7333" i="9"/>
  <c r="AU7333" i="9"/>
  <c r="AV7333" i="9"/>
  <c r="AW7333" i="9"/>
  <c r="AT7334" i="9"/>
  <c r="AU7334" i="9"/>
  <c r="AV7334" i="9"/>
  <c r="AW7334" i="9"/>
  <c r="AT7335" i="9"/>
  <c r="AU7335" i="9"/>
  <c r="AV7335" i="9"/>
  <c r="AW7335" i="9"/>
  <c r="AT7336" i="9"/>
  <c r="AU7336" i="9"/>
  <c r="AV7336" i="9"/>
  <c r="AW7336" i="9"/>
  <c r="AT7337" i="9"/>
  <c r="AU7337" i="9"/>
  <c r="AV7337" i="9"/>
  <c r="AW7337" i="9"/>
  <c r="AT7338" i="9"/>
  <c r="AU7338" i="9"/>
  <c r="AV7338" i="9"/>
  <c r="AW7338" i="9"/>
  <c r="AT7339" i="9"/>
  <c r="AU7339" i="9"/>
  <c r="AV7339" i="9"/>
  <c r="AW7339" i="9"/>
  <c r="AT7340" i="9"/>
  <c r="AU7340" i="9"/>
  <c r="AV7340" i="9"/>
  <c r="AW7340" i="9"/>
  <c r="AT7341" i="9"/>
  <c r="AU7341" i="9"/>
  <c r="AV7341" i="9"/>
  <c r="AW7341" i="9"/>
  <c r="AT7342" i="9"/>
  <c r="AU7342" i="9"/>
  <c r="AV7342" i="9"/>
  <c r="AW7342" i="9"/>
  <c r="AT7343" i="9"/>
  <c r="AU7343" i="9"/>
  <c r="AV7343" i="9"/>
  <c r="AW7343" i="9"/>
  <c r="AT7344" i="9"/>
  <c r="AU7344" i="9"/>
  <c r="AV7344" i="9"/>
  <c r="AW7344" i="9"/>
  <c r="AT7345" i="9"/>
  <c r="AU7345" i="9"/>
  <c r="AV7345" i="9"/>
  <c r="AW7345" i="9"/>
  <c r="AT7346" i="9"/>
  <c r="AU7346" i="9"/>
  <c r="AV7346" i="9"/>
  <c r="AW7346" i="9"/>
  <c r="AT7347" i="9"/>
  <c r="AU7347" i="9"/>
  <c r="AV7347" i="9"/>
  <c r="AW7347" i="9"/>
  <c r="AT7348" i="9"/>
  <c r="AU7348" i="9"/>
  <c r="AV7348" i="9"/>
  <c r="AW7348" i="9"/>
  <c r="AT7349" i="9"/>
  <c r="AU7349" i="9"/>
  <c r="AV7349" i="9"/>
  <c r="AW7349" i="9"/>
  <c r="AT7350" i="9"/>
  <c r="AU7350" i="9"/>
  <c r="AV7350" i="9"/>
  <c r="AW7350" i="9"/>
  <c r="AT7351" i="9"/>
  <c r="AU7351" i="9"/>
  <c r="AV7351" i="9"/>
  <c r="AW7351" i="9"/>
  <c r="AT7352" i="9"/>
  <c r="AU7352" i="9"/>
  <c r="AV7352" i="9"/>
  <c r="AW7352" i="9"/>
  <c r="AT7353" i="9"/>
  <c r="AU7353" i="9"/>
  <c r="AV7353" i="9"/>
  <c r="AW7353" i="9"/>
  <c r="AT7354" i="9"/>
  <c r="AU7354" i="9"/>
  <c r="AV7354" i="9"/>
  <c r="AW7354" i="9"/>
  <c r="AT7355" i="9"/>
  <c r="AU7355" i="9"/>
  <c r="AV7355" i="9"/>
  <c r="AW7355" i="9"/>
  <c r="AT7356" i="9"/>
  <c r="AU7356" i="9"/>
  <c r="AV7356" i="9"/>
  <c r="AW7356" i="9"/>
  <c r="AT7357" i="9"/>
  <c r="AU7357" i="9"/>
  <c r="AV7357" i="9"/>
  <c r="AW7357" i="9"/>
  <c r="AT7358" i="9"/>
  <c r="AU7358" i="9"/>
  <c r="AV7358" i="9"/>
  <c r="AW7358" i="9"/>
  <c r="AT7359" i="9"/>
  <c r="AU7359" i="9"/>
  <c r="AV7359" i="9"/>
  <c r="AW7359" i="9"/>
  <c r="AT7360" i="9"/>
  <c r="AU7360" i="9"/>
  <c r="AV7360" i="9"/>
  <c r="AW7360" i="9"/>
  <c r="AT7361" i="9"/>
  <c r="AU7361" i="9"/>
  <c r="AV7361" i="9"/>
  <c r="AW7361" i="9"/>
  <c r="AT7362" i="9"/>
  <c r="AU7362" i="9"/>
  <c r="AV7362" i="9"/>
  <c r="AW7362" i="9"/>
  <c r="AT7363" i="9"/>
  <c r="AU7363" i="9"/>
  <c r="AV7363" i="9"/>
  <c r="AW7363" i="9"/>
  <c r="AT7364" i="9"/>
  <c r="AU7364" i="9"/>
  <c r="AV7364" i="9"/>
  <c r="AW7364" i="9"/>
  <c r="AT7365" i="9"/>
  <c r="AU7365" i="9"/>
  <c r="AV7365" i="9"/>
  <c r="AW7365" i="9"/>
  <c r="AT7366" i="9"/>
  <c r="AU7366" i="9"/>
  <c r="AV7366" i="9"/>
  <c r="AW7366" i="9"/>
  <c r="AT7367" i="9"/>
  <c r="AU7367" i="9"/>
  <c r="AV7367" i="9"/>
  <c r="AW7367" i="9"/>
  <c r="AT7368" i="9"/>
  <c r="AU7368" i="9"/>
  <c r="AV7368" i="9"/>
  <c r="AW7368" i="9"/>
  <c r="AT7369" i="9"/>
  <c r="AU7369" i="9"/>
  <c r="AV7369" i="9"/>
  <c r="AW7369" i="9"/>
  <c r="AT7370" i="9"/>
  <c r="AU7370" i="9"/>
  <c r="AV7370" i="9"/>
  <c r="AW7370" i="9"/>
  <c r="AT7371" i="9"/>
  <c r="AU7371" i="9"/>
  <c r="AV7371" i="9"/>
  <c r="AW7371" i="9"/>
  <c r="AT7372" i="9"/>
  <c r="AU7372" i="9"/>
  <c r="AV7372" i="9"/>
  <c r="AW7372" i="9"/>
  <c r="AT7373" i="9"/>
  <c r="AU7373" i="9"/>
  <c r="AV7373" i="9"/>
  <c r="AW7373" i="9"/>
  <c r="AT7374" i="9"/>
  <c r="AU7374" i="9"/>
  <c r="AV7374" i="9"/>
  <c r="AW7374" i="9"/>
  <c r="AT7375" i="9"/>
  <c r="AU7375" i="9"/>
  <c r="AV7375" i="9"/>
  <c r="AW7375" i="9"/>
  <c r="AT7376" i="9"/>
  <c r="AU7376" i="9"/>
  <c r="AV7376" i="9"/>
  <c r="AW7376" i="9"/>
  <c r="AT7377" i="9"/>
  <c r="AU7377" i="9"/>
  <c r="AV7377" i="9"/>
  <c r="AW7377" i="9"/>
  <c r="AT7378" i="9"/>
  <c r="AU7378" i="9"/>
  <c r="AV7378" i="9"/>
  <c r="AW7378" i="9"/>
  <c r="AT7379" i="9"/>
  <c r="AU7379" i="9"/>
  <c r="AV7379" i="9"/>
  <c r="AW7379" i="9"/>
  <c r="AT7380" i="9"/>
  <c r="AU7380" i="9"/>
  <c r="AV7380" i="9"/>
  <c r="AW7380" i="9"/>
  <c r="AT7381" i="9"/>
  <c r="AU7381" i="9"/>
  <c r="AV7381" i="9"/>
  <c r="AW7381" i="9"/>
  <c r="AT7382" i="9"/>
  <c r="AU7382" i="9"/>
  <c r="AV7382" i="9"/>
  <c r="AW7382" i="9"/>
  <c r="AT7383" i="9"/>
  <c r="AU7383" i="9"/>
  <c r="AV7383" i="9"/>
  <c r="AW7383" i="9"/>
  <c r="AT7384" i="9"/>
  <c r="AU7384" i="9"/>
  <c r="AV7384" i="9"/>
  <c r="AW7384" i="9"/>
  <c r="AT7385" i="9"/>
  <c r="AU7385" i="9"/>
  <c r="AV7385" i="9"/>
  <c r="AW7385" i="9"/>
  <c r="AT7386" i="9"/>
  <c r="AU7386" i="9"/>
  <c r="AV7386" i="9"/>
  <c r="AW7386" i="9"/>
  <c r="AT7387" i="9"/>
  <c r="AU7387" i="9"/>
  <c r="AV7387" i="9"/>
  <c r="AW7387" i="9"/>
  <c r="AT7388" i="9"/>
  <c r="AU7388" i="9"/>
  <c r="AV7388" i="9"/>
  <c r="AW7388" i="9"/>
  <c r="AT7389" i="9"/>
  <c r="AU7389" i="9"/>
  <c r="AV7389" i="9"/>
  <c r="AW7389" i="9"/>
  <c r="AT7390" i="9"/>
  <c r="AU7390" i="9"/>
  <c r="AV7390" i="9"/>
  <c r="AW7390" i="9"/>
  <c r="AT7391" i="9"/>
  <c r="AU7391" i="9"/>
  <c r="AV7391" i="9"/>
  <c r="AW7391" i="9"/>
  <c r="AT7392" i="9"/>
  <c r="AU7392" i="9"/>
  <c r="AV7392" i="9"/>
  <c r="AW7392" i="9"/>
  <c r="AT7393" i="9"/>
  <c r="AU7393" i="9"/>
  <c r="AV7393" i="9"/>
  <c r="AW7393" i="9"/>
  <c r="AT7394" i="9"/>
  <c r="AU7394" i="9"/>
  <c r="AV7394" i="9"/>
  <c r="AW7394" i="9"/>
  <c r="AT7395" i="9"/>
  <c r="AU7395" i="9"/>
  <c r="AV7395" i="9"/>
  <c r="AW7395" i="9"/>
  <c r="AT7396" i="9"/>
  <c r="AU7396" i="9"/>
  <c r="AV7396" i="9"/>
  <c r="AW7396" i="9"/>
  <c r="AT7397" i="9"/>
  <c r="AU7397" i="9"/>
  <c r="AV7397" i="9"/>
  <c r="AW7397" i="9"/>
  <c r="AT7398" i="9"/>
  <c r="AU7398" i="9"/>
  <c r="AV7398" i="9"/>
  <c r="AW7398" i="9"/>
  <c r="AT7399" i="9"/>
  <c r="AU7399" i="9"/>
  <c r="AV7399" i="9"/>
  <c r="AW7399" i="9"/>
  <c r="AT7400" i="9"/>
  <c r="AU7400" i="9"/>
  <c r="AV7400" i="9"/>
  <c r="AW7400" i="9"/>
  <c r="AT7401" i="9"/>
  <c r="AU7401" i="9"/>
  <c r="AV7401" i="9"/>
  <c r="AW7401" i="9"/>
  <c r="AT7402" i="9"/>
  <c r="AU7402" i="9"/>
  <c r="AV7402" i="9"/>
  <c r="AW7402" i="9"/>
  <c r="AT7403" i="9"/>
  <c r="AU7403" i="9"/>
  <c r="AV7403" i="9"/>
  <c r="AW7403" i="9"/>
  <c r="AT7404" i="9"/>
  <c r="AU7404" i="9"/>
  <c r="AV7404" i="9"/>
  <c r="AW7404" i="9"/>
  <c r="AT7405" i="9"/>
  <c r="AU7405" i="9"/>
  <c r="AV7405" i="9"/>
  <c r="AW7405" i="9"/>
  <c r="AT7406" i="9"/>
  <c r="AU7406" i="9"/>
  <c r="AV7406" i="9"/>
  <c r="AW7406" i="9"/>
  <c r="AT7407" i="9"/>
  <c r="AU7407" i="9"/>
  <c r="AV7407" i="9"/>
  <c r="AW7407" i="9"/>
  <c r="AT7408" i="9"/>
  <c r="AU7408" i="9"/>
  <c r="AV7408" i="9"/>
  <c r="AW7408" i="9"/>
  <c r="AT7409" i="9"/>
  <c r="AU7409" i="9"/>
  <c r="AV7409" i="9"/>
  <c r="AW7409" i="9"/>
  <c r="AT7410" i="9"/>
  <c r="AU7410" i="9"/>
  <c r="AV7410" i="9"/>
  <c r="AW7410" i="9"/>
  <c r="AT7411" i="9"/>
  <c r="AU7411" i="9"/>
  <c r="AV7411" i="9"/>
  <c r="AW7411" i="9"/>
  <c r="AT7412" i="9"/>
  <c r="AU7412" i="9"/>
  <c r="AV7412" i="9"/>
  <c r="AW7412" i="9"/>
  <c r="AT7413" i="9"/>
  <c r="AU7413" i="9"/>
  <c r="AV7413" i="9"/>
  <c r="AW7413" i="9"/>
  <c r="AT7414" i="9"/>
  <c r="AU7414" i="9"/>
  <c r="AV7414" i="9"/>
  <c r="AW7414" i="9"/>
  <c r="AT7415" i="9"/>
  <c r="AU7415" i="9"/>
  <c r="AV7415" i="9"/>
  <c r="AW7415" i="9"/>
  <c r="AT7416" i="9"/>
  <c r="AU7416" i="9"/>
  <c r="AV7416" i="9"/>
  <c r="AW7416" i="9"/>
  <c r="AT7417" i="9"/>
  <c r="AU7417" i="9"/>
  <c r="AV7417" i="9"/>
  <c r="AW7417" i="9"/>
  <c r="AT7418" i="9"/>
  <c r="AU7418" i="9"/>
  <c r="AV7418" i="9"/>
  <c r="AW7418" i="9"/>
  <c r="AT7419" i="9"/>
  <c r="AU7419" i="9"/>
  <c r="AV7419" i="9"/>
  <c r="AW7419" i="9"/>
  <c r="AT7420" i="9"/>
  <c r="AU7420" i="9"/>
  <c r="AV7420" i="9"/>
  <c r="AW7420" i="9"/>
  <c r="AT7421" i="9"/>
  <c r="AU7421" i="9"/>
  <c r="AV7421" i="9"/>
  <c r="AW7421" i="9"/>
  <c r="AT7422" i="9"/>
  <c r="AU7422" i="9"/>
  <c r="AV7422" i="9"/>
  <c r="AW7422" i="9"/>
  <c r="AT7423" i="9"/>
  <c r="AU7423" i="9"/>
  <c r="AV7423" i="9"/>
  <c r="AW7423" i="9"/>
  <c r="AT7424" i="9"/>
  <c r="AU7424" i="9"/>
  <c r="AV7424" i="9"/>
  <c r="AW7424" i="9"/>
  <c r="AT7425" i="9"/>
  <c r="AU7425" i="9"/>
  <c r="AV7425" i="9"/>
  <c r="AW7425" i="9"/>
  <c r="AT7426" i="9"/>
  <c r="AU7426" i="9"/>
  <c r="AV7426" i="9"/>
  <c r="AW7426" i="9"/>
  <c r="AT7427" i="9"/>
  <c r="AU7427" i="9"/>
  <c r="AV7427" i="9"/>
  <c r="AW7427" i="9"/>
  <c r="AT7428" i="9"/>
  <c r="AU7428" i="9"/>
  <c r="AV7428" i="9"/>
  <c r="AW7428" i="9"/>
  <c r="AT7429" i="9"/>
  <c r="AU7429" i="9"/>
  <c r="AV7429" i="9"/>
  <c r="AW7429" i="9"/>
  <c r="AT7430" i="9"/>
  <c r="AU7430" i="9"/>
  <c r="AV7430" i="9"/>
  <c r="AW7430" i="9"/>
  <c r="AT7431" i="9"/>
  <c r="AU7431" i="9"/>
  <c r="AV7431" i="9"/>
  <c r="AW7431" i="9"/>
  <c r="AT7432" i="9"/>
  <c r="AU7432" i="9"/>
  <c r="AV7432" i="9"/>
  <c r="AW7432" i="9"/>
  <c r="AT7433" i="9"/>
  <c r="AU7433" i="9"/>
  <c r="AV7433" i="9"/>
  <c r="AW7433" i="9"/>
  <c r="AT7434" i="9"/>
  <c r="AU7434" i="9"/>
  <c r="AV7434" i="9"/>
  <c r="AW7434" i="9"/>
  <c r="AT7435" i="9"/>
  <c r="AU7435" i="9"/>
  <c r="AV7435" i="9"/>
  <c r="AW7435" i="9"/>
  <c r="AT7436" i="9"/>
  <c r="AU7436" i="9"/>
  <c r="AV7436" i="9"/>
  <c r="AW7436" i="9"/>
  <c r="AT7437" i="9"/>
  <c r="AU7437" i="9"/>
  <c r="AV7437" i="9"/>
  <c r="AW7437" i="9"/>
  <c r="AT7438" i="9"/>
  <c r="AU7438" i="9"/>
  <c r="AV7438" i="9"/>
  <c r="AW7438" i="9"/>
  <c r="AT7439" i="9"/>
  <c r="AU7439" i="9"/>
  <c r="AV7439" i="9"/>
  <c r="AW7439" i="9"/>
  <c r="AT7440" i="9"/>
  <c r="AU7440" i="9"/>
  <c r="AV7440" i="9"/>
  <c r="AW7440" i="9"/>
  <c r="AT7441" i="9"/>
  <c r="AU7441" i="9"/>
  <c r="AV7441" i="9"/>
  <c r="AW7441" i="9"/>
  <c r="AT7442" i="9"/>
  <c r="AU7442" i="9"/>
  <c r="AV7442" i="9"/>
  <c r="AW7442" i="9"/>
  <c r="AT7443" i="9"/>
  <c r="AU7443" i="9"/>
  <c r="AV7443" i="9"/>
  <c r="AW7443" i="9"/>
  <c r="AT7444" i="9"/>
  <c r="AU7444" i="9"/>
  <c r="AV7444" i="9"/>
  <c r="AW7444" i="9"/>
  <c r="AT7445" i="9"/>
  <c r="AU7445" i="9"/>
  <c r="AV7445" i="9"/>
  <c r="AW7445" i="9"/>
  <c r="AT7446" i="9"/>
  <c r="AU7446" i="9"/>
  <c r="AV7446" i="9"/>
  <c r="AW7446" i="9"/>
  <c r="AT7447" i="9"/>
  <c r="AU7447" i="9"/>
  <c r="AV7447" i="9"/>
  <c r="AW7447" i="9"/>
  <c r="AT7448" i="9"/>
  <c r="AU7448" i="9"/>
  <c r="AV7448" i="9"/>
  <c r="AW7448" i="9"/>
  <c r="AT7449" i="9"/>
  <c r="AU7449" i="9"/>
  <c r="AV7449" i="9"/>
  <c r="AW7449" i="9"/>
  <c r="AT7450" i="9"/>
  <c r="AU7450" i="9"/>
  <c r="AV7450" i="9"/>
  <c r="AW7450" i="9"/>
  <c r="AT7451" i="9"/>
  <c r="AU7451" i="9"/>
  <c r="AV7451" i="9"/>
  <c r="AW7451" i="9"/>
  <c r="AT7452" i="9"/>
  <c r="AU7452" i="9"/>
  <c r="AV7452" i="9"/>
  <c r="AW7452" i="9"/>
  <c r="AT7453" i="9"/>
  <c r="AU7453" i="9"/>
  <c r="AV7453" i="9"/>
  <c r="AW7453" i="9"/>
  <c r="AT7454" i="9"/>
  <c r="AU7454" i="9"/>
  <c r="AV7454" i="9"/>
  <c r="AW7454" i="9"/>
  <c r="AT7455" i="9"/>
  <c r="AU7455" i="9"/>
  <c r="AV7455" i="9"/>
  <c r="AW7455" i="9"/>
  <c r="AT7456" i="9"/>
  <c r="AU7456" i="9"/>
  <c r="AV7456" i="9"/>
  <c r="AW7456" i="9"/>
  <c r="AT7457" i="9"/>
  <c r="AU7457" i="9"/>
  <c r="AV7457" i="9"/>
  <c r="AW7457" i="9"/>
  <c r="AT7458" i="9"/>
  <c r="AU7458" i="9"/>
  <c r="AV7458" i="9"/>
  <c r="AW7458" i="9"/>
  <c r="AT7459" i="9"/>
  <c r="AU7459" i="9"/>
  <c r="AV7459" i="9"/>
  <c r="AW7459" i="9"/>
  <c r="AT7460" i="9"/>
  <c r="AU7460" i="9"/>
  <c r="AV7460" i="9"/>
  <c r="AW7460" i="9"/>
  <c r="AT7461" i="9"/>
  <c r="AU7461" i="9"/>
  <c r="AV7461" i="9"/>
  <c r="AW7461" i="9"/>
  <c r="AT7462" i="9"/>
  <c r="AU7462" i="9"/>
  <c r="AV7462" i="9"/>
  <c r="AW7462" i="9"/>
  <c r="AT7463" i="9"/>
  <c r="AU7463" i="9"/>
  <c r="AV7463" i="9"/>
  <c r="AW7463" i="9"/>
  <c r="AT7464" i="9"/>
  <c r="AU7464" i="9"/>
  <c r="AV7464" i="9"/>
  <c r="AW7464" i="9"/>
  <c r="AT7465" i="9"/>
  <c r="AU7465" i="9"/>
  <c r="AV7465" i="9"/>
  <c r="AW7465" i="9"/>
  <c r="AT7466" i="9"/>
  <c r="AU7466" i="9"/>
  <c r="AV7466" i="9"/>
  <c r="AW7466" i="9"/>
  <c r="AT7467" i="9"/>
  <c r="AU7467" i="9"/>
  <c r="AV7467" i="9"/>
  <c r="AW7467" i="9"/>
  <c r="AT7468" i="9"/>
  <c r="AU7468" i="9"/>
  <c r="AV7468" i="9"/>
  <c r="AW7468" i="9"/>
  <c r="AT7469" i="9"/>
  <c r="AU7469" i="9"/>
  <c r="AV7469" i="9"/>
  <c r="AW7469" i="9"/>
  <c r="AT7470" i="9"/>
  <c r="AU7470" i="9"/>
  <c r="AV7470" i="9"/>
  <c r="AW7470" i="9"/>
  <c r="AT7471" i="9"/>
  <c r="AU7471" i="9"/>
  <c r="AV7471" i="9"/>
  <c r="AW7471" i="9"/>
  <c r="AT7472" i="9"/>
  <c r="AU7472" i="9"/>
  <c r="AV7472" i="9"/>
  <c r="AW7472" i="9"/>
  <c r="AT7473" i="9"/>
  <c r="AU7473" i="9"/>
  <c r="AV7473" i="9"/>
  <c r="AW7473" i="9"/>
  <c r="AT7474" i="9"/>
  <c r="AU7474" i="9"/>
  <c r="AV7474" i="9"/>
  <c r="AW7474" i="9"/>
  <c r="AT7475" i="9"/>
  <c r="AU7475" i="9"/>
  <c r="AV7475" i="9"/>
  <c r="AW7475" i="9"/>
  <c r="AT7476" i="9"/>
  <c r="AU7476" i="9"/>
  <c r="AV7476" i="9"/>
  <c r="AW7476" i="9"/>
  <c r="AT7477" i="9"/>
  <c r="AU7477" i="9"/>
  <c r="AV7477" i="9"/>
  <c r="AW7477" i="9"/>
  <c r="AT7478" i="9"/>
  <c r="AU7478" i="9"/>
  <c r="AV7478" i="9"/>
  <c r="AW7478" i="9"/>
  <c r="AT7479" i="9"/>
  <c r="AU7479" i="9"/>
  <c r="AV7479" i="9"/>
  <c r="AW7479" i="9"/>
  <c r="AT7480" i="9"/>
  <c r="AU7480" i="9"/>
  <c r="AV7480" i="9"/>
  <c r="AW7480" i="9"/>
  <c r="AT7481" i="9"/>
  <c r="AU7481" i="9"/>
  <c r="AV7481" i="9"/>
  <c r="AW7481" i="9"/>
  <c r="AT7482" i="9"/>
  <c r="AU7482" i="9"/>
  <c r="AV7482" i="9"/>
  <c r="AW7482" i="9"/>
  <c r="AT7483" i="9"/>
  <c r="AU7483" i="9"/>
  <c r="AV7483" i="9"/>
  <c r="AW7483" i="9"/>
  <c r="AT7484" i="9"/>
  <c r="AU7484" i="9"/>
  <c r="AV7484" i="9"/>
  <c r="AW7484" i="9"/>
  <c r="AT7485" i="9"/>
  <c r="AU7485" i="9"/>
  <c r="AV7485" i="9"/>
  <c r="AW7485" i="9"/>
  <c r="AT7486" i="9"/>
  <c r="AU7486" i="9"/>
  <c r="AV7486" i="9"/>
  <c r="AW7486" i="9"/>
  <c r="AT7487" i="9"/>
  <c r="AU7487" i="9"/>
  <c r="AV7487" i="9"/>
  <c r="AW7487" i="9"/>
  <c r="AT7488" i="9"/>
  <c r="AU7488" i="9"/>
  <c r="AV7488" i="9"/>
  <c r="AW7488" i="9"/>
  <c r="AT7489" i="9"/>
  <c r="AU7489" i="9"/>
  <c r="AV7489" i="9"/>
  <c r="AW7489" i="9"/>
  <c r="AT7490" i="9"/>
  <c r="AU7490" i="9"/>
  <c r="AV7490" i="9"/>
  <c r="AW7490" i="9"/>
  <c r="AT7491" i="9"/>
  <c r="AU7491" i="9"/>
  <c r="AV7491" i="9"/>
  <c r="AW7491" i="9"/>
  <c r="AT7492" i="9"/>
  <c r="AU7492" i="9"/>
  <c r="AV7492" i="9"/>
  <c r="AW7492" i="9"/>
  <c r="AT7493" i="9"/>
  <c r="AU7493" i="9"/>
  <c r="AV7493" i="9"/>
  <c r="AW7493" i="9"/>
  <c r="AT7494" i="9"/>
  <c r="AU7494" i="9"/>
  <c r="AV7494" i="9"/>
  <c r="AW7494" i="9"/>
  <c r="AT7495" i="9"/>
  <c r="AU7495" i="9"/>
  <c r="AV7495" i="9"/>
  <c r="AW7495" i="9"/>
  <c r="AT7496" i="9"/>
  <c r="AU7496" i="9"/>
  <c r="AV7496" i="9"/>
  <c r="AW7496" i="9"/>
  <c r="AT7497" i="9"/>
  <c r="AU7497" i="9"/>
  <c r="AV7497" i="9"/>
  <c r="AW7497" i="9"/>
  <c r="AT7498" i="9"/>
  <c r="AU7498" i="9"/>
  <c r="AV7498" i="9"/>
  <c r="AW7498" i="9"/>
  <c r="AT7499" i="9"/>
  <c r="AU7499" i="9"/>
  <c r="AV7499" i="9"/>
  <c r="AW7499" i="9"/>
  <c r="AT7500" i="9"/>
  <c r="AU7500" i="9"/>
  <c r="AV7500" i="9"/>
  <c r="AW7500" i="9"/>
  <c r="AT7501" i="9"/>
  <c r="AU7501" i="9"/>
  <c r="AV7501" i="9"/>
  <c r="AW7501" i="9"/>
  <c r="AT7502" i="9"/>
  <c r="AU7502" i="9"/>
  <c r="AV7502" i="9"/>
  <c r="AW7502" i="9"/>
  <c r="AT7503" i="9"/>
  <c r="AU7503" i="9"/>
  <c r="AV7503" i="9"/>
  <c r="AW7503" i="9"/>
  <c r="AT7504" i="9"/>
  <c r="AU7504" i="9"/>
  <c r="AV7504" i="9"/>
  <c r="AW7504" i="9"/>
  <c r="AT7505" i="9"/>
  <c r="AU7505" i="9"/>
  <c r="AV7505" i="9"/>
  <c r="AW7505" i="9"/>
  <c r="AT7506" i="9"/>
  <c r="AU7506" i="9"/>
  <c r="AV7506" i="9"/>
  <c r="AW7506" i="9"/>
  <c r="AT7507" i="9"/>
  <c r="AU7507" i="9"/>
  <c r="AV7507" i="9"/>
  <c r="AW7507" i="9"/>
  <c r="AT7508" i="9"/>
  <c r="AU7508" i="9"/>
  <c r="AV7508" i="9"/>
  <c r="AW7508" i="9"/>
  <c r="AT7509" i="9"/>
  <c r="AU7509" i="9"/>
  <c r="AV7509" i="9"/>
  <c r="AW7509" i="9"/>
  <c r="AT7510" i="9"/>
  <c r="AU7510" i="9"/>
  <c r="AV7510" i="9"/>
  <c r="AW7510" i="9"/>
  <c r="AT7511" i="9"/>
  <c r="AU7511" i="9"/>
  <c r="AV7511" i="9"/>
  <c r="AW7511" i="9"/>
  <c r="AT7512" i="9"/>
  <c r="AU7512" i="9"/>
  <c r="AV7512" i="9"/>
  <c r="AW7512" i="9"/>
  <c r="AT7513" i="9"/>
  <c r="AU7513" i="9"/>
  <c r="AV7513" i="9"/>
  <c r="AW7513" i="9"/>
  <c r="AT7514" i="9"/>
  <c r="AU7514" i="9"/>
  <c r="AV7514" i="9"/>
  <c r="AW7514" i="9"/>
  <c r="AT7515" i="9"/>
  <c r="AU7515" i="9"/>
  <c r="AV7515" i="9"/>
  <c r="AW7515" i="9"/>
  <c r="AT7516" i="9"/>
  <c r="AU7516" i="9"/>
  <c r="AV7516" i="9"/>
  <c r="AW7516" i="9"/>
  <c r="AT7517" i="9"/>
  <c r="AU7517" i="9"/>
  <c r="AV7517" i="9"/>
  <c r="AW7517" i="9"/>
  <c r="AT7518" i="9"/>
  <c r="AU7518" i="9"/>
  <c r="AV7518" i="9"/>
  <c r="AW7518" i="9"/>
  <c r="AT7519" i="9"/>
  <c r="AU7519" i="9"/>
  <c r="AV7519" i="9"/>
  <c r="AW7519" i="9"/>
  <c r="AT7520" i="9"/>
  <c r="AU7520" i="9"/>
  <c r="AV7520" i="9"/>
  <c r="AW7520" i="9"/>
  <c r="AT7521" i="9"/>
  <c r="AU7521" i="9"/>
  <c r="AV7521" i="9"/>
  <c r="AW7521" i="9"/>
  <c r="AT7522" i="9"/>
  <c r="AU7522" i="9"/>
  <c r="AV7522" i="9"/>
  <c r="AW7522" i="9"/>
  <c r="AT7523" i="9"/>
  <c r="AU7523" i="9"/>
  <c r="AV7523" i="9"/>
  <c r="AW7523" i="9"/>
  <c r="AT7524" i="9"/>
  <c r="AU7524" i="9"/>
  <c r="AV7524" i="9"/>
  <c r="AW7524" i="9"/>
  <c r="AT7525" i="9"/>
  <c r="AU7525" i="9"/>
  <c r="AV7525" i="9"/>
  <c r="AW7525" i="9"/>
  <c r="AT7526" i="9"/>
  <c r="AU7526" i="9"/>
  <c r="AV7526" i="9"/>
  <c r="AW7526" i="9"/>
  <c r="AT7527" i="9"/>
  <c r="AU7527" i="9"/>
  <c r="AV7527" i="9"/>
  <c r="AW7527" i="9"/>
  <c r="AT7528" i="9"/>
  <c r="AU7528" i="9"/>
  <c r="AV7528" i="9"/>
  <c r="AW7528" i="9"/>
  <c r="AT7529" i="9"/>
  <c r="AU7529" i="9"/>
  <c r="AV7529" i="9"/>
  <c r="AW7529" i="9"/>
  <c r="AT7530" i="9"/>
  <c r="AU7530" i="9"/>
  <c r="AV7530" i="9"/>
  <c r="AW7530" i="9"/>
  <c r="AT7531" i="9"/>
  <c r="AU7531" i="9"/>
  <c r="AV7531" i="9"/>
  <c r="AW7531" i="9"/>
  <c r="AT7532" i="9"/>
  <c r="AU7532" i="9"/>
  <c r="AV7532" i="9"/>
  <c r="AW7532" i="9"/>
  <c r="AT7533" i="9"/>
  <c r="AU7533" i="9"/>
  <c r="AV7533" i="9"/>
  <c r="AW7533" i="9"/>
  <c r="AT7534" i="9"/>
  <c r="AU7534" i="9"/>
  <c r="AV7534" i="9"/>
  <c r="AW7534" i="9"/>
  <c r="AT7535" i="9"/>
  <c r="AU7535" i="9"/>
  <c r="AV7535" i="9"/>
  <c r="AW7535" i="9"/>
  <c r="AT7536" i="9"/>
  <c r="AU7536" i="9"/>
  <c r="AV7536" i="9"/>
  <c r="AW7536" i="9"/>
  <c r="AT7537" i="9"/>
  <c r="AU7537" i="9"/>
  <c r="AV7537" i="9"/>
  <c r="AW7537" i="9"/>
  <c r="AT7538" i="9"/>
  <c r="AU7538" i="9"/>
  <c r="AV7538" i="9"/>
  <c r="AW7538" i="9"/>
  <c r="AT7539" i="9"/>
  <c r="AU7539" i="9"/>
  <c r="AV7539" i="9"/>
  <c r="AW7539" i="9"/>
  <c r="AT7540" i="9"/>
  <c r="AU7540" i="9"/>
  <c r="AV7540" i="9"/>
  <c r="AW7540" i="9"/>
  <c r="AT7541" i="9"/>
  <c r="AU7541" i="9"/>
  <c r="AV7541" i="9"/>
  <c r="AW7541" i="9"/>
  <c r="AT7542" i="9"/>
  <c r="AU7542" i="9"/>
  <c r="AV7542" i="9"/>
  <c r="AW7542" i="9"/>
  <c r="AT7543" i="9"/>
  <c r="AU7543" i="9"/>
  <c r="AV7543" i="9"/>
  <c r="AW7543" i="9"/>
  <c r="AT7544" i="9"/>
  <c r="AU7544" i="9"/>
  <c r="AV7544" i="9"/>
  <c r="AW7544" i="9"/>
  <c r="AT7545" i="9"/>
  <c r="AU7545" i="9"/>
  <c r="AV7545" i="9"/>
  <c r="AW7545" i="9"/>
  <c r="AT7546" i="9"/>
  <c r="AU7546" i="9"/>
  <c r="AV7546" i="9"/>
  <c r="AW7546" i="9"/>
  <c r="AT7547" i="9"/>
  <c r="AU7547" i="9"/>
  <c r="AV7547" i="9"/>
  <c r="AW7547" i="9"/>
  <c r="AT7548" i="9"/>
  <c r="AU7548" i="9"/>
  <c r="AV7548" i="9"/>
  <c r="AW7548" i="9"/>
  <c r="AT7549" i="9"/>
  <c r="AU7549" i="9"/>
  <c r="AV7549" i="9"/>
  <c r="AW7549" i="9"/>
  <c r="AT7550" i="9"/>
  <c r="AU7550" i="9"/>
  <c r="AV7550" i="9"/>
  <c r="AW7550" i="9"/>
  <c r="AT7551" i="9"/>
  <c r="AU7551" i="9"/>
  <c r="AV7551" i="9"/>
  <c r="AW7551" i="9"/>
  <c r="AT7552" i="9"/>
  <c r="AU7552" i="9"/>
  <c r="AV7552" i="9"/>
  <c r="AW7552" i="9"/>
  <c r="AT7553" i="9"/>
  <c r="AU7553" i="9"/>
  <c r="AV7553" i="9"/>
  <c r="AW7553" i="9"/>
  <c r="AT7554" i="9"/>
  <c r="AU7554" i="9"/>
  <c r="AV7554" i="9"/>
  <c r="AW7554" i="9"/>
  <c r="AT7555" i="9"/>
  <c r="AU7555" i="9"/>
  <c r="AV7555" i="9"/>
  <c r="AW7555" i="9"/>
  <c r="AT7556" i="9"/>
  <c r="AU7556" i="9"/>
  <c r="AV7556" i="9"/>
  <c r="AW7556" i="9"/>
  <c r="AT7557" i="9"/>
  <c r="AU7557" i="9"/>
  <c r="AV7557" i="9"/>
  <c r="AW7557" i="9"/>
  <c r="AT7558" i="9"/>
  <c r="AU7558" i="9"/>
  <c r="AV7558" i="9"/>
  <c r="AW7558" i="9"/>
  <c r="AT7559" i="9"/>
  <c r="AU7559" i="9"/>
  <c r="AV7559" i="9"/>
  <c r="AW7559" i="9"/>
  <c r="AT7560" i="9"/>
  <c r="AU7560" i="9"/>
  <c r="AV7560" i="9"/>
  <c r="AW7560" i="9"/>
  <c r="AT7561" i="9"/>
  <c r="AU7561" i="9"/>
  <c r="AV7561" i="9"/>
  <c r="AW7561" i="9"/>
  <c r="AT7562" i="9"/>
  <c r="AU7562" i="9"/>
  <c r="AV7562" i="9"/>
  <c r="AW7562" i="9"/>
  <c r="AT7563" i="9"/>
  <c r="AU7563" i="9"/>
  <c r="AV7563" i="9"/>
  <c r="AW7563" i="9"/>
  <c r="AT7564" i="9"/>
  <c r="AU7564" i="9"/>
  <c r="AV7564" i="9"/>
  <c r="AW7564" i="9"/>
  <c r="AT7565" i="9"/>
  <c r="AU7565" i="9"/>
  <c r="AV7565" i="9"/>
  <c r="AW7565" i="9"/>
  <c r="AT7566" i="9"/>
  <c r="AU7566" i="9"/>
  <c r="AV7566" i="9"/>
  <c r="AW7566" i="9"/>
  <c r="AT7567" i="9"/>
  <c r="AU7567" i="9"/>
  <c r="AV7567" i="9"/>
  <c r="AW7567" i="9"/>
  <c r="AT7568" i="9"/>
  <c r="AU7568" i="9"/>
  <c r="AV7568" i="9"/>
  <c r="AW7568" i="9"/>
  <c r="AT7569" i="9"/>
  <c r="AU7569" i="9"/>
  <c r="AV7569" i="9"/>
  <c r="AW7569" i="9"/>
  <c r="AT7570" i="9"/>
  <c r="AU7570" i="9"/>
  <c r="AV7570" i="9"/>
  <c r="AW7570" i="9"/>
  <c r="AT7571" i="9"/>
  <c r="AU7571" i="9"/>
  <c r="AV7571" i="9"/>
  <c r="AW7571" i="9"/>
  <c r="AT7572" i="9"/>
  <c r="AU7572" i="9"/>
  <c r="AV7572" i="9"/>
  <c r="AW7572" i="9"/>
  <c r="AT7573" i="9"/>
  <c r="AU7573" i="9"/>
  <c r="AV7573" i="9"/>
  <c r="AW7573" i="9"/>
  <c r="AT7574" i="9"/>
  <c r="AU7574" i="9"/>
  <c r="AV7574" i="9"/>
  <c r="AW7574" i="9"/>
  <c r="AT7575" i="9"/>
  <c r="AU7575" i="9"/>
  <c r="AV7575" i="9"/>
  <c r="AW7575" i="9"/>
  <c r="AT7576" i="9"/>
  <c r="AU7576" i="9"/>
  <c r="AV7576" i="9"/>
  <c r="AW7576" i="9"/>
  <c r="AT7577" i="9"/>
  <c r="AU7577" i="9"/>
  <c r="AV7577" i="9"/>
  <c r="AW7577" i="9"/>
  <c r="AT7578" i="9"/>
  <c r="AU7578" i="9"/>
  <c r="AV7578" i="9"/>
  <c r="AW7578" i="9"/>
  <c r="AT7579" i="9"/>
  <c r="AU7579" i="9"/>
  <c r="AV7579" i="9"/>
  <c r="AW7579" i="9"/>
  <c r="AT7580" i="9"/>
  <c r="AU7580" i="9"/>
  <c r="AV7580" i="9"/>
  <c r="AW7580" i="9"/>
  <c r="AT7581" i="9"/>
  <c r="AU7581" i="9"/>
  <c r="AV7581" i="9"/>
  <c r="AW7581" i="9"/>
  <c r="AT7582" i="9"/>
  <c r="AU7582" i="9"/>
  <c r="AV7582" i="9"/>
  <c r="AW7582" i="9"/>
  <c r="AT7583" i="9"/>
  <c r="AU7583" i="9"/>
  <c r="AV7583" i="9"/>
  <c r="AW7583" i="9"/>
  <c r="AT7584" i="9"/>
  <c r="AU7584" i="9"/>
  <c r="AV7584" i="9"/>
  <c r="AW7584" i="9"/>
  <c r="AT7585" i="9"/>
  <c r="AU7585" i="9"/>
  <c r="AV7585" i="9"/>
  <c r="AW7585" i="9"/>
  <c r="AT7586" i="9"/>
  <c r="AU7586" i="9"/>
  <c r="AV7586" i="9"/>
  <c r="AW7586" i="9"/>
  <c r="AT7587" i="9"/>
  <c r="AU7587" i="9"/>
  <c r="AV7587" i="9"/>
  <c r="AW7587" i="9"/>
  <c r="AT7588" i="9"/>
  <c r="AU7588" i="9"/>
  <c r="AV7588" i="9"/>
  <c r="AW7588" i="9"/>
  <c r="AT7589" i="9"/>
  <c r="AU7589" i="9"/>
  <c r="AV7589" i="9"/>
  <c r="AW7589" i="9"/>
  <c r="AT7590" i="9"/>
  <c r="AU7590" i="9"/>
  <c r="AV7590" i="9"/>
  <c r="AW7590" i="9"/>
  <c r="AT7591" i="9"/>
  <c r="AU7591" i="9"/>
  <c r="AV7591" i="9"/>
  <c r="AW7591" i="9"/>
  <c r="AT7592" i="9"/>
  <c r="AU7592" i="9"/>
  <c r="AV7592" i="9"/>
  <c r="AW7592" i="9"/>
  <c r="AT7593" i="9"/>
  <c r="AU7593" i="9"/>
  <c r="AV7593" i="9"/>
  <c r="AW7593" i="9"/>
  <c r="AT7594" i="9"/>
  <c r="AU7594" i="9"/>
  <c r="AV7594" i="9"/>
  <c r="AW7594" i="9"/>
  <c r="AT7595" i="9"/>
  <c r="AU7595" i="9"/>
  <c r="AV7595" i="9"/>
  <c r="AW7595" i="9"/>
  <c r="AT7596" i="9"/>
  <c r="AU7596" i="9"/>
  <c r="AV7596" i="9"/>
  <c r="AW7596" i="9"/>
  <c r="AT7597" i="9"/>
  <c r="AU7597" i="9"/>
  <c r="AV7597" i="9"/>
  <c r="AW7597" i="9"/>
  <c r="AT7598" i="9"/>
  <c r="AU7598" i="9"/>
  <c r="AV7598" i="9"/>
  <c r="AW7598" i="9"/>
  <c r="AT7599" i="9"/>
  <c r="AU7599" i="9"/>
  <c r="AV7599" i="9"/>
  <c r="AW7599" i="9"/>
  <c r="AT7600" i="9"/>
  <c r="AU7600" i="9"/>
  <c r="AV7600" i="9"/>
  <c r="AW7600" i="9"/>
  <c r="AT7601" i="9"/>
  <c r="AU7601" i="9"/>
  <c r="AV7601" i="9"/>
  <c r="AW7601" i="9"/>
  <c r="AT7602" i="9"/>
  <c r="AU7602" i="9"/>
  <c r="AV7602" i="9"/>
  <c r="AW7602" i="9"/>
  <c r="AT7603" i="9"/>
  <c r="AU7603" i="9"/>
  <c r="AV7603" i="9"/>
  <c r="AW7603" i="9"/>
  <c r="AT7604" i="9"/>
  <c r="AU7604" i="9"/>
  <c r="AV7604" i="9"/>
  <c r="AW7604" i="9"/>
  <c r="AT7605" i="9"/>
  <c r="AU7605" i="9"/>
  <c r="AV7605" i="9"/>
  <c r="AW7605" i="9"/>
  <c r="AT7606" i="9"/>
  <c r="AU7606" i="9"/>
  <c r="AV7606" i="9"/>
  <c r="AW7606" i="9"/>
  <c r="AT7607" i="9"/>
  <c r="AU7607" i="9"/>
  <c r="AV7607" i="9"/>
  <c r="AW7607" i="9"/>
  <c r="AT7608" i="9"/>
  <c r="AU7608" i="9"/>
  <c r="AV7608" i="9"/>
  <c r="AW7608" i="9"/>
  <c r="AT7609" i="9"/>
  <c r="AU7609" i="9"/>
  <c r="AV7609" i="9"/>
  <c r="AW7609" i="9"/>
  <c r="AT7610" i="9"/>
  <c r="AU7610" i="9"/>
  <c r="AV7610" i="9"/>
  <c r="AW7610" i="9"/>
  <c r="AT7611" i="9"/>
  <c r="AU7611" i="9"/>
  <c r="AV7611" i="9"/>
  <c r="AW7611" i="9"/>
  <c r="AT7612" i="9"/>
  <c r="AU7612" i="9"/>
  <c r="AV7612" i="9"/>
  <c r="AW7612" i="9"/>
  <c r="AT7613" i="9"/>
  <c r="AU7613" i="9"/>
  <c r="AV7613" i="9"/>
  <c r="AW7613" i="9"/>
  <c r="AT7614" i="9"/>
  <c r="AU7614" i="9"/>
  <c r="AV7614" i="9"/>
  <c r="AW7614" i="9"/>
  <c r="AT7615" i="9"/>
  <c r="AU7615" i="9"/>
  <c r="AV7615" i="9"/>
  <c r="AW7615" i="9"/>
  <c r="AT7616" i="9"/>
  <c r="AU7616" i="9"/>
  <c r="AV7616" i="9"/>
  <c r="AW7616" i="9"/>
  <c r="AT7617" i="9"/>
  <c r="AU7617" i="9"/>
  <c r="AV7617" i="9"/>
  <c r="AW7617" i="9"/>
  <c r="AT7618" i="9"/>
  <c r="AU7618" i="9"/>
  <c r="AV7618" i="9"/>
  <c r="AW7618" i="9"/>
  <c r="AT7619" i="9"/>
  <c r="AU7619" i="9"/>
  <c r="AV7619" i="9"/>
  <c r="AW7619" i="9"/>
  <c r="AT7620" i="9"/>
  <c r="AU7620" i="9"/>
  <c r="AV7620" i="9"/>
  <c r="AW7620" i="9"/>
  <c r="AT7621" i="9"/>
  <c r="AU7621" i="9"/>
  <c r="AV7621" i="9"/>
  <c r="AW7621" i="9"/>
  <c r="AT7622" i="9"/>
  <c r="AU7622" i="9"/>
  <c r="AV7622" i="9"/>
  <c r="AW7622" i="9"/>
  <c r="AT7623" i="9"/>
  <c r="AU7623" i="9"/>
  <c r="AV7623" i="9"/>
  <c r="AW7623" i="9"/>
  <c r="AT7624" i="9"/>
  <c r="AU7624" i="9"/>
  <c r="AV7624" i="9"/>
  <c r="AW7624" i="9"/>
  <c r="AT7625" i="9"/>
  <c r="AU7625" i="9"/>
  <c r="AV7625" i="9"/>
  <c r="AW7625" i="9"/>
  <c r="AT7626" i="9"/>
  <c r="AU7626" i="9"/>
  <c r="AV7626" i="9"/>
  <c r="AW7626" i="9"/>
  <c r="AT7627" i="9"/>
  <c r="AU7627" i="9"/>
  <c r="AV7627" i="9"/>
  <c r="AW7627" i="9"/>
  <c r="AT7628" i="9"/>
  <c r="AU7628" i="9"/>
  <c r="AV7628" i="9"/>
  <c r="AW7628" i="9"/>
  <c r="AT7629" i="9"/>
  <c r="AU7629" i="9"/>
  <c r="AV7629" i="9"/>
  <c r="AW7629" i="9"/>
  <c r="AT7630" i="9"/>
  <c r="AU7630" i="9"/>
  <c r="AV7630" i="9"/>
  <c r="AW7630" i="9"/>
  <c r="AT7631" i="9"/>
  <c r="AU7631" i="9"/>
  <c r="AV7631" i="9"/>
  <c r="AW7631" i="9"/>
  <c r="AT7632" i="9"/>
  <c r="AU7632" i="9"/>
  <c r="AV7632" i="9"/>
  <c r="AW7632" i="9"/>
  <c r="AT7633" i="9"/>
  <c r="AU7633" i="9"/>
  <c r="AV7633" i="9"/>
  <c r="AW7633" i="9"/>
  <c r="AT7634" i="9"/>
  <c r="AU7634" i="9"/>
  <c r="AV7634" i="9"/>
  <c r="AW7634" i="9"/>
  <c r="AT7635" i="9"/>
  <c r="AU7635" i="9"/>
  <c r="AV7635" i="9"/>
  <c r="AW7635" i="9"/>
  <c r="AT7636" i="9"/>
  <c r="AU7636" i="9"/>
  <c r="AV7636" i="9"/>
  <c r="AW7636" i="9"/>
  <c r="AT7637" i="9"/>
  <c r="AU7637" i="9"/>
  <c r="AV7637" i="9"/>
  <c r="AW7637" i="9"/>
  <c r="AT7638" i="9"/>
  <c r="AU7638" i="9"/>
  <c r="AV7638" i="9"/>
  <c r="AW7638" i="9"/>
  <c r="AT7639" i="9"/>
  <c r="AU7639" i="9"/>
  <c r="AV7639" i="9"/>
  <c r="AW7639" i="9"/>
  <c r="AT7640" i="9"/>
  <c r="AU7640" i="9"/>
  <c r="AV7640" i="9"/>
  <c r="AW7640" i="9"/>
  <c r="AT7641" i="9"/>
  <c r="AU7641" i="9"/>
  <c r="AV7641" i="9"/>
  <c r="AW7641" i="9"/>
  <c r="AT7642" i="9"/>
  <c r="AU7642" i="9"/>
  <c r="AV7642" i="9"/>
  <c r="AW7642" i="9"/>
  <c r="AT7643" i="9"/>
  <c r="AU7643" i="9"/>
  <c r="AV7643" i="9"/>
  <c r="AW7643" i="9"/>
  <c r="AT7644" i="9"/>
  <c r="AU7644" i="9"/>
  <c r="AV7644" i="9"/>
  <c r="AW7644" i="9"/>
  <c r="AT7645" i="9"/>
  <c r="AU7645" i="9"/>
  <c r="AV7645" i="9"/>
  <c r="AW7645" i="9"/>
  <c r="AT7646" i="9"/>
  <c r="AU7646" i="9"/>
  <c r="AV7646" i="9"/>
  <c r="AW7646" i="9"/>
  <c r="AT7647" i="9"/>
  <c r="AU7647" i="9"/>
  <c r="AV7647" i="9"/>
  <c r="AW7647" i="9"/>
  <c r="AT7648" i="9"/>
  <c r="AU7648" i="9"/>
  <c r="AV7648" i="9"/>
  <c r="AW7648" i="9"/>
  <c r="AT7649" i="9"/>
  <c r="AU7649" i="9"/>
  <c r="AV7649" i="9"/>
  <c r="AW7649" i="9"/>
  <c r="AT7650" i="9"/>
  <c r="AU7650" i="9"/>
  <c r="AV7650" i="9"/>
  <c r="AW7650" i="9"/>
  <c r="AT7651" i="9"/>
  <c r="AU7651" i="9"/>
  <c r="AV7651" i="9"/>
  <c r="AW7651" i="9"/>
  <c r="AT7652" i="9"/>
  <c r="AU7652" i="9"/>
  <c r="AV7652" i="9"/>
  <c r="AW7652" i="9"/>
  <c r="AT7653" i="9"/>
  <c r="AU7653" i="9"/>
  <c r="AV7653" i="9"/>
  <c r="AW7653" i="9"/>
  <c r="AT7654" i="9"/>
  <c r="AU7654" i="9"/>
  <c r="AV7654" i="9"/>
  <c r="AW7654" i="9"/>
  <c r="AT7655" i="9"/>
  <c r="AU7655" i="9"/>
  <c r="AV7655" i="9"/>
  <c r="AW7655" i="9"/>
  <c r="AT7656" i="9"/>
  <c r="AU7656" i="9"/>
  <c r="AV7656" i="9"/>
  <c r="AW7656" i="9"/>
  <c r="AT7657" i="9"/>
  <c r="AU7657" i="9"/>
  <c r="AV7657" i="9"/>
  <c r="AW7657" i="9"/>
  <c r="AT7658" i="9"/>
  <c r="AU7658" i="9"/>
  <c r="AV7658" i="9"/>
  <c r="AW7658" i="9"/>
  <c r="AT7659" i="9"/>
  <c r="AU7659" i="9"/>
  <c r="AV7659" i="9"/>
  <c r="AW7659" i="9"/>
  <c r="AT7660" i="9"/>
  <c r="AU7660" i="9"/>
  <c r="AV7660" i="9"/>
  <c r="AW7660" i="9"/>
  <c r="AT7661" i="9"/>
  <c r="AU7661" i="9"/>
  <c r="AV7661" i="9"/>
  <c r="AW7661" i="9"/>
  <c r="AT7662" i="9"/>
  <c r="AU7662" i="9"/>
  <c r="AV7662" i="9"/>
  <c r="AW7662" i="9"/>
  <c r="AT7663" i="9"/>
  <c r="AU7663" i="9"/>
  <c r="AV7663" i="9"/>
  <c r="AW7663" i="9"/>
  <c r="AT7664" i="9"/>
  <c r="AU7664" i="9"/>
  <c r="AV7664" i="9"/>
  <c r="AW7664" i="9"/>
  <c r="AT7665" i="9"/>
  <c r="AU7665" i="9"/>
  <c r="AV7665" i="9"/>
  <c r="AW7665" i="9"/>
  <c r="AT7666" i="9"/>
  <c r="AU7666" i="9"/>
  <c r="AV7666" i="9"/>
  <c r="AW7666" i="9"/>
  <c r="AT7667" i="9"/>
  <c r="AU7667" i="9"/>
  <c r="AV7667" i="9"/>
  <c r="AW7667" i="9"/>
  <c r="AT7668" i="9"/>
  <c r="AU7668" i="9"/>
  <c r="AV7668" i="9"/>
  <c r="AW7668" i="9"/>
  <c r="AT7669" i="9"/>
  <c r="AU7669" i="9"/>
  <c r="AV7669" i="9"/>
  <c r="AW7669" i="9"/>
  <c r="AT7670" i="9"/>
  <c r="AU7670" i="9"/>
  <c r="AV7670" i="9"/>
  <c r="AW7670" i="9"/>
  <c r="AT7671" i="9"/>
  <c r="AU7671" i="9"/>
  <c r="AV7671" i="9"/>
  <c r="AW7671" i="9"/>
  <c r="AT7672" i="9"/>
  <c r="AU7672" i="9"/>
  <c r="AV7672" i="9"/>
  <c r="AW7672" i="9"/>
  <c r="AT7673" i="9"/>
  <c r="AU7673" i="9"/>
  <c r="AV7673" i="9"/>
  <c r="AW7673" i="9"/>
  <c r="AT7674" i="9"/>
  <c r="AU7674" i="9"/>
  <c r="AV7674" i="9"/>
  <c r="AW7674" i="9"/>
  <c r="AT7675" i="9"/>
  <c r="AU7675" i="9"/>
  <c r="AV7675" i="9"/>
  <c r="AW7675" i="9"/>
  <c r="AT7676" i="9"/>
  <c r="AU7676" i="9"/>
  <c r="AV7676" i="9"/>
  <c r="AW7676" i="9"/>
  <c r="AT7677" i="9"/>
  <c r="AU7677" i="9"/>
  <c r="AV7677" i="9"/>
  <c r="AW7677" i="9"/>
  <c r="AT7678" i="9"/>
  <c r="AU7678" i="9"/>
  <c r="AV7678" i="9"/>
  <c r="AW7678" i="9"/>
  <c r="AT7679" i="9"/>
  <c r="AU7679" i="9"/>
  <c r="AV7679" i="9"/>
  <c r="AW7679" i="9"/>
  <c r="AT7680" i="9"/>
  <c r="AU7680" i="9"/>
  <c r="AV7680" i="9"/>
  <c r="AW7680" i="9"/>
  <c r="AT7681" i="9"/>
  <c r="AU7681" i="9"/>
  <c r="AV7681" i="9"/>
  <c r="AW7681" i="9"/>
  <c r="AT7682" i="9"/>
  <c r="AU7682" i="9"/>
  <c r="AV7682" i="9"/>
  <c r="AW7682" i="9"/>
  <c r="AT7683" i="9"/>
  <c r="AU7683" i="9"/>
  <c r="AV7683" i="9"/>
  <c r="AW7683" i="9"/>
  <c r="AT7684" i="9"/>
  <c r="AU7684" i="9"/>
  <c r="AV7684" i="9"/>
  <c r="AW7684" i="9"/>
  <c r="AT7685" i="9"/>
  <c r="AU7685" i="9"/>
  <c r="AV7685" i="9"/>
  <c r="AW7685" i="9"/>
  <c r="AT7686" i="9"/>
  <c r="AU7686" i="9"/>
  <c r="AV7686" i="9"/>
  <c r="AW7686" i="9"/>
  <c r="AT7687" i="9"/>
  <c r="AU7687" i="9"/>
  <c r="AV7687" i="9"/>
  <c r="AW7687" i="9"/>
  <c r="AT7688" i="9"/>
  <c r="AU7688" i="9"/>
  <c r="AV7688" i="9"/>
  <c r="AW7688" i="9"/>
  <c r="AT7689" i="9"/>
  <c r="AU7689" i="9"/>
  <c r="AV7689" i="9"/>
  <c r="AW7689" i="9"/>
  <c r="AT7690" i="9"/>
  <c r="AU7690" i="9"/>
  <c r="AV7690" i="9"/>
  <c r="AW7690" i="9"/>
  <c r="AT7691" i="9"/>
  <c r="AU7691" i="9"/>
  <c r="AV7691" i="9"/>
  <c r="AW7691" i="9"/>
  <c r="AT7692" i="9"/>
  <c r="AU7692" i="9"/>
  <c r="AV7692" i="9"/>
  <c r="AW7692" i="9"/>
  <c r="AT7693" i="9"/>
  <c r="AU7693" i="9"/>
  <c r="AV7693" i="9"/>
  <c r="AW7693" i="9"/>
  <c r="AT7694" i="9"/>
  <c r="AU7694" i="9"/>
  <c r="AV7694" i="9"/>
  <c r="AW7694" i="9"/>
  <c r="AT7695" i="9"/>
  <c r="AU7695" i="9"/>
  <c r="AV7695" i="9"/>
  <c r="AW7695" i="9"/>
  <c r="AT7696" i="9"/>
  <c r="AU7696" i="9"/>
  <c r="AV7696" i="9"/>
  <c r="AW7696" i="9"/>
  <c r="AT7697" i="9"/>
  <c r="AU7697" i="9"/>
  <c r="AV7697" i="9"/>
  <c r="AW7697" i="9"/>
  <c r="AT7698" i="9"/>
  <c r="AU7698" i="9"/>
  <c r="AV7698" i="9"/>
  <c r="AW7698" i="9"/>
  <c r="AT7699" i="9"/>
  <c r="AU7699" i="9"/>
  <c r="AV7699" i="9"/>
  <c r="AW7699" i="9"/>
  <c r="AT7700" i="9"/>
  <c r="AU7700" i="9"/>
  <c r="AV7700" i="9"/>
  <c r="AW7700" i="9"/>
  <c r="AT7701" i="9"/>
  <c r="AU7701" i="9"/>
  <c r="AV7701" i="9"/>
  <c r="AW7701" i="9"/>
  <c r="AT7702" i="9"/>
  <c r="AU7702" i="9"/>
  <c r="AV7702" i="9"/>
  <c r="AW7702" i="9"/>
  <c r="AT7703" i="9"/>
  <c r="AU7703" i="9"/>
  <c r="AV7703" i="9"/>
  <c r="AW7703" i="9"/>
  <c r="AT7704" i="9"/>
  <c r="AU7704" i="9"/>
  <c r="AV7704" i="9"/>
  <c r="AW7704" i="9"/>
  <c r="AT7705" i="9"/>
  <c r="AU7705" i="9"/>
  <c r="AV7705" i="9"/>
  <c r="AW7705" i="9"/>
  <c r="AT7706" i="9"/>
  <c r="AU7706" i="9"/>
  <c r="AV7706" i="9"/>
  <c r="AW7706" i="9"/>
  <c r="AT7707" i="9"/>
  <c r="AU7707" i="9"/>
  <c r="AV7707" i="9"/>
  <c r="AW7707" i="9"/>
  <c r="AT7708" i="9"/>
  <c r="AU7708" i="9"/>
  <c r="AV7708" i="9"/>
  <c r="AW7708" i="9"/>
  <c r="AT7709" i="9"/>
  <c r="AU7709" i="9"/>
  <c r="AV7709" i="9"/>
  <c r="AW7709" i="9"/>
  <c r="AT7710" i="9"/>
  <c r="AU7710" i="9"/>
  <c r="AV7710" i="9"/>
  <c r="AW7710" i="9"/>
  <c r="AT7711" i="9"/>
  <c r="AU7711" i="9"/>
  <c r="AV7711" i="9"/>
  <c r="AW7711" i="9"/>
  <c r="AT7712" i="9"/>
  <c r="AU7712" i="9"/>
  <c r="AV7712" i="9"/>
  <c r="AW7712" i="9"/>
  <c r="AT7713" i="9"/>
  <c r="AU7713" i="9"/>
  <c r="AV7713" i="9"/>
  <c r="AW7713" i="9"/>
  <c r="AT7714" i="9"/>
  <c r="AU7714" i="9"/>
  <c r="AV7714" i="9"/>
  <c r="AW7714" i="9"/>
  <c r="AT7715" i="9"/>
  <c r="AU7715" i="9"/>
  <c r="AV7715" i="9"/>
  <c r="AW7715" i="9"/>
  <c r="AT7716" i="9"/>
  <c r="AU7716" i="9"/>
  <c r="AV7716" i="9"/>
  <c r="AW7716" i="9"/>
  <c r="AT7717" i="9"/>
  <c r="AU7717" i="9"/>
  <c r="AV7717" i="9"/>
  <c r="AW7717" i="9"/>
  <c r="AT7718" i="9"/>
  <c r="AU7718" i="9"/>
  <c r="AV7718" i="9"/>
  <c r="AW7718" i="9"/>
  <c r="AT7719" i="9"/>
  <c r="AU7719" i="9"/>
  <c r="AV7719" i="9"/>
  <c r="AW7719" i="9"/>
  <c r="AT7720" i="9"/>
  <c r="AU7720" i="9"/>
  <c r="AV7720" i="9"/>
  <c r="AW7720" i="9"/>
  <c r="AT7721" i="9"/>
  <c r="AU7721" i="9"/>
  <c r="AV7721" i="9"/>
  <c r="AW7721" i="9"/>
  <c r="AT7722" i="9"/>
  <c r="AU7722" i="9"/>
  <c r="AV7722" i="9"/>
  <c r="AW7722" i="9"/>
  <c r="AT7723" i="9"/>
  <c r="AU7723" i="9"/>
  <c r="AV7723" i="9"/>
  <c r="AW7723" i="9"/>
  <c r="AT7724" i="9"/>
  <c r="AU7724" i="9"/>
  <c r="AV7724" i="9"/>
  <c r="AW7724" i="9"/>
  <c r="AT7725" i="9"/>
  <c r="AU7725" i="9"/>
  <c r="AV7725" i="9"/>
  <c r="AW7725" i="9"/>
  <c r="AT7726" i="9"/>
  <c r="AU7726" i="9"/>
  <c r="AV7726" i="9"/>
  <c r="AW7726" i="9"/>
  <c r="AT7727" i="9"/>
  <c r="AU7727" i="9"/>
  <c r="AV7727" i="9"/>
  <c r="AW7727" i="9"/>
  <c r="AT7728" i="9"/>
  <c r="AU7728" i="9"/>
  <c r="AV7728" i="9"/>
  <c r="AW7728" i="9"/>
  <c r="AT7729" i="9"/>
  <c r="AU7729" i="9"/>
  <c r="AV7729" i="9"/>
  <c r="AW7729" i="9"/>
  <c r="AT7730" i="9"/>
  <c r="AU7730" i="9"/>
  <c r="AV7730" i="9"/>
  <c r="AW7730" i="9"/>
  <c r="AT7731" i="9"/>
  <c r="AU7731" i="9"/>
  <c r="AV7731" i="9"/>
  <c r="AW7731" i="9"/>
  <c r="AT7732" i="9"/>
  <c r="AU7732" i="9"/>
  <c r="AV7732" i="9"/>
  <c r="AW7732" i="9"/>
  <c r="AT7733" i="9"/>
  <c r="AU7733" i="9"/>
  <c r="AV7733" i="9"/>
  <c r="AW7733" i="9"/>
  <c r="AT7734" i="9"/>
  <c r="AU7734" i="9"/>
  <c r="AV7734" i="9"/>
  <c r="AW7734" i="9"/>
  <c r="AT7735" i="9"/>
  <c r="AU7735" i="9"/>
  <c r="AV7735" i="9"/>
  <c r="AW7735" i="9"/>
  <c r="AT7736" i="9"/>
  <c r="AU7736" i="9"/>
  <c r="AV7736" i="9"/>
  <c r="AW7736" i="9"/>
  <c r="AT7737" i="9"/>
  <c r="AU7737" i="9"/>
  <c r="AV7737" i="9"/>
  <c r="AW7737" i="9"/>
  <c r="AT7738" i="9"/>
  <c r="AU7738" i="9"/>
  <c r="AV7738" i="9"/>
  <c r="AW7738" i="9"/>
  <c r="AT7739" i="9"/>
  <c r="AU7739" i="9"/>
  <c r="AV7739" i="9"/>
  <c r="AW7739" i="9"/>
  <c r="AT7740" i="9"/>
  <c r="AU7740" i="9"/>
  <c r="AV7740" i="9"/>
  <c r="AW7740" i="9"/>
  <c r="AT7741" i="9"/>
  <c r="AU7741" i="9"/>
  <c r="AV7741" i="9"/>
  <c r="AW7741" i="9"/>
  <c r="AT7742" i="9"/>
  <c r="AU7742" i="9"/>
  <c r="AV7742" i="9"/>
  <c r="AW7742" i="9"/>
  <c r="AT7743" i="9"/>
  <c r="AU7743" i="9"/>
  <c r="AV7743" i="9"/>
  <c r="AW7743" i="9"/>
  <c r="AT7744" i="9"/>
  <c r="AU7744" i="9"/>
  <c r="AV7744" i="9"/>
  <c r="AW7744" i="9"/>
  <c r="AT7745" i="9"/>
  <c r="AU7745" i="9"/>
  <c r="AV7745" i="9"/>
  <c r="AW7745" i="9"/>
  <c r="AT7746" i="9"/>
  <c r="AU7746" i="9"/>
  <c r="AV7746" i="9"/>
  <c r="AW7746" i="9"/>
  <c r="AT7747" i="9"/>
  <c r="AU7747" i="9"/>
  <c r="AV7747" i="9"/>
  <c r="AW7747" i="9"/>
  <c r="AT7748" i="9"/>
  <c r="AU7748" i="9"/>
  <c r="AV7748" i="9"/>
  <c r="AW7748" i="9"/>
  <c r="AT7749" i="9"/>
  <c r="AU7749" i="9"/>
  <c r="AV7749" i="9"/>
  <c r="AW7749" i="9"/>
  <c r="AT7750" i="9"/>
  <c r="AU7750" i="9"/>
  <c r="AV7750" i="9"/>
  <c r="AW7750" i="9"/>
  <c r="AT7751" i="9"/>
  <c r="AU7751" i="9"/>
  <c r="AV7751" i="9"/>
  <c r="AW7751" i="9"/>
  <c r="AT7752" i="9"/>
  <c r="AU7752" i="9"/>
  <c r="AV7752" i="9"/>
  <c r="AW7752" i="9"/>
  <c r="AT7753" i="9"/>
  <c r="AU7753" i="9"/>
  <c r="AV7753" i="9"/>
  <c r="AW7753" i="9"/>
  <c r="AT7754" i="9"/>
  <c r="AU7754" i="9"/>
  <c r="AV7754" i="9"/>
  <c r="AW7754" i="9"/>
  <c r="AT7755" i="9"/>
  <c r="AU7755" i="9"/>
  <c r="AV7755" i="9"/>
  <c r="AW7755" i="9"/>
  <c r="AT7756" i="9"/>
  <c r="AU7756" i="9"/>
  <c r="AV7756" i="9"/>
  <c r="AW7756" i="9"/>
  <c r="AT7757" i="9"/>
  <c r="AU7757" i="9"/>
  <c r="AV7757" i="9"/>
  <c r="AW7757" i="9"/>
  <c r="AT7758" i="9"/>
  <c r="AU7758" i="9"/>
  <c r="AV7758" i="9"/>
  <c r="AW7758" i="9"/>
  <c r="AT7759" i="9"/>
  <c r="AU7759" i="9"/>
  <c r="AV7759" i="9"/>
  <c r="AW7759" i="9"/>
  <c r="AT7760" i="9"/>
  <c r="AU7760" i="9"/>
  <c r="AV7760" i="9"/>
  <c r="AW7760" i="9"/>
  <c r="AT7761" i="9"/>
  <c r="AU7761" i="9"/>
  <c r="AV7761" i="9"/>
  <c r="AW7761" i="9"/>
  <c r="AT7762" i="9"/>
  <c r="AU7762" i="9"/>
  <c r="AV7762" i="9"/>
  <c r="AW7762" i="9"/>
  <c r="AT7763" i="9"/>
  <c r="AU7763" i="9"/>
  <c r="AV7763" i="9"/>
  <c r="AW7763" i="9"/>
  <c r="AT7764" i="9"/>
  <c r="AU7764" i="9"/>
  <c r="AV7764" i="9"/>
  <c r="AW7764" i="9"/>
  <c r="AT7765" i="9"/>
  <c r="AU7765" i="9"/>
  <c r="AV7765" i="9"/>
  <c r="AW7765" i="9"/>
  <c r="AT7766" i="9"/>
  <c r="AU7766" i="9"/>
  <c r="AV7766" i="9"/>
  <c r="AW7766" i="9"/>
  <c r="AT7767" i="9"/>
  <c r="AU7767" i="9"/>
  <c r="AV7767" i="9"/>
  <c r="AW7767" i="9"/>
  <c r="AT7768" i="9"/>
  <c r="AU7768" i="9"/>
  <c r="AV7768" i="9"/>
  <c r="AW7768" i="9"/>
  <c r="AT7769" i="9"/>
  <c r="AU7769" i="9"/>
  <c r="AV7769" i="9"/>
  <c r="AW7769" i="9"/>
  <c r="AT7770" i="9"/>
  <c r="AU7770" i="9"/>
  <c r="AV7770" i="9"/>
  <c r="AW7770" i="9"/>
  <c r="AT7771" i="9"/>
  <c r="AU7771" i="9"/>
  <c r="AV7771" i="9"/>
  <c r="AW7771" i="9"/>
  <c r="AT7772" i="9"/>
  <c r="AU7772" i="9"/>
  <c r="AV7772" i="9"/>
  <c r="AW7772" i="9"/>
  <c r="AT7773" i="9"/>
  <c r="AU7773" i="9"/>
  <c r="AV7773" i="9"/>
  <c r="AW7773" i="9"/>
  <c r="AT7774" i="9"/>
  <c r="AU7774" i="9"/>
  <c r="AV7774" i="9"/>
  <c r="AW7774" i="9"/>
  <c r="AT7775" i="9"/>
  <c r="AU7775" i="9"/>
  <c r="AV7775" i="9"/>
  <c r="AW7775" i="9"/>
  <c r="AT7776" i="9"/>
  <c r="AU7776" i="9"/>
  <c r="AV7776" i="9"/>
  <c r="AW7776" i="9"/>
  <c r="AT7777" i="9"/>
  <c r="AU7777" i="9"/>
  <c r="AV7777" i="9"/>
  <c r="AW7777" i="9"/>
  <c r="AT7778" i="9"/>
  <c r="AU7778" i="9"/>
  <c r="AV7778" i="9"/>
  <c r="AW7778" i="9"/>
  <c r="AT7779" i="9"/>
  <c r="AU7779" i="9"/>
  <c r="AV7779" i="9"/>
  <c r="AW7779" i="9"/>
  <c r="AT7780" i="9"/>
  <c r="AU7780" i="9"/>
  <c r="AV7780" i="9"/>
  <c r="AW7780" i="9"/>
  <c r="AT7781" i="9"/>
  <c r="AU7781" i="9"/>
  <c r="AV7781" i="9"/>
  <c r="AW7781" i="9"/>
  <c r="AT7782" i="9"/>
  <c r="AU7782" i="9"/>
  <c r="AV7782" i="9"/>
  <c r="AW7782" i="9"/>
  <c r="AT7783" i="9"/>
  <c r="AU7783" i="9"/>
  <c r="AV7783" i="9"/>
  <c r="AW7783" i="9"/>
  <c r="AT7784" i="9"/>
  <c r="AU7784" i="9"/>
  <c r="AV7784" i="9"/>
  <c r="AW7784" i="9"/>
  <c r="AT7785" i="9"/>
  <c r="AU7785" i="9"/>
  <c r="AV7785" i="9"/>
  <c r="AW7785" i="9"/>
  <c r="AT7786" i="9"/>
  <c r="AU7786" i="9"/>
  <c r="AV7786" i="9"/>
  <c r="AW7786" i="9"/>
  <c r="AT7787" i="9"/>
  <c r="AU7787" i="9"/>
  <c r="AV7787" i="9"/>
  <c r="AW7787" i="9"/>
  <c r="AT7788" i="9"/>
  <c r="AU7788" i="9"/>
  <c r="AV7788" i="9"/>
  <c r="AW7788" i="9"/>
  <c r="AT7789" i="9"/>
  <c r="AU7789" i="9"/>
  <c r="AV7789" i="9"/>
  <c r="AW7789" i="9"/>
  <c r="AT7790" i="9"/>
  <c r="AU7790" i="9"/>
  <c r="AV7790" i="9"/>
  <c r="AW7790" i="9"/>
  <c r="AT7791" i="9"/>
  <c r="AU7791" i="9"/>
  <c r="AV7791" i="9"/>
  <c r="AW7791" i="9"/>
  <c r="AT7792" i="9"/>
  <c r="AU7792" i="9"/>
  <c r="AV7792" i="9"/>
  <c r="AW7792" i="9"/>
  <c r="AT7793" i="9"/>
  <c r="AU7793" i="9"/>
  <c r="AV7793" i="9"/>
  <c r="AW7793" i="9"/>
  <c r="AT7794" i="9"/>
  <c r="AU7794" i="9"/>
  <c r="AV7794" i="9"/>
  <c r="AW7794" i="9"/>
  <c r="AT7795" i="9"/>
  <c r="AU7795" i="9"/>
  <c r="AV7795" i="9"/>
  <c r="AW7795" i="9"/>
  <c r="AT7796" i="9"/>
  <c r="AU7796" i="9"/>
  <c r="AV7796" i="9"/>
  <c r="AW7796" i="9"/>
  <c r="AT7797" i="9"/>
  <c r="AU7797" i="9"/>
  <c r="AV7797" i="9"/>
  <c r="AW7797" i="9"/>
  <c r="AT7798" i="9"/>
  <c r="AU7798" i="9"/>
  <c r="AV7798" i="9"/>
  <c r="AW7798" i="9"/>
  <c r="AT7799" i="9"/>
  <c r="AU7799" i="9"/>
  <c r="AV7799" i="9"/>
  <c r="AW7799" i="9"/>
  <c r="AT7800" i="9"/>
  <c r="AU7800" i="9"/>
  <c r="AV7800" i="9"/>
  <c r="AW7800" i="9"/>
  <c r="AT7801" i="9"/>
  <c r="AU7801" i="9"/>
  <c r="AV7801" i="9"/>
  <c r="AW7801" i="9"/>
  <c r="AT7802" i="9"/>
  <c r="AU7802" i="9"/>
  <c r="AV7802" i="9"/>
  <c r="AW7802" i="9"/>
  <c r="AT7803" i="9"/>
  <c r="AU7803" i="9"/>
  <c r="AV7803" i="9"/>
  <c r="AW7803" i="9"/>
  <c r="AT7804" i="9"/>
  <c r="AU7804" i="9"/>
  <c r="AV7804" i="9"/>
  <c r="AW7804" i="9"/>
  <c r="AT7805" i="9"/>
  <c r="AU7805" i="9"/>
  <c r="AV7805" i="9"/>
  <c r="AW7805" i="9"/>
  <c r="AT7806" i="9"/>
  <c r="AU7806" i="9"/>
  <c r="AV7806" i="9"/>
  <c r="AW7806" i="9"/>
  <c r="AT7807" i="9"/>
  <c r="AU7807" i="9"/>
  <c r="AV7807" i="9"/>
  <c r="AW7807" i="9"/>
  <c r="AT7808" i="9"/>
  <c r="AU7808" i="9"/>
  <c r="AV7808" i="9"/>
  <c r="AW7808" i="9"/>
  <c r="AT7809" i="9"/>
  <c r="AU7809" i="9"/>
  <c r="AV7809" i="9"/>
  <c r="AW7809" i="9"/>
  <c r="AT7810" i="9"/>
  <c r="AU7810" i="9"/>
  <c r="AV7810" i="9"/>
  <c r="AW7810" i="9"/>
  <c r="AT7811" i="9"/>
  <c r="AU7811" i="9"/>
  <c r="AV7811" i="9"/>
  <c r="AW7811" i="9"/>
  <c r="AT7812" i="9"/>
  <c r="AU7812" i="9"/>
  <c r="AV7812" i="9"/>
  <c r="AW7812" i="9"/>
  <c r="AT7813" i="9"/>
  <c r="AU7813" i="9"/>
  <c r="AV7813" i="9"/>
  <c r="AW7813" i="9"/>
  <c r="AT7814" i="9"/>
  <c r="AU7814" i="9"/>
  <c r="AV7814" i="9"/>
  <c r="AW7814" i="9"/>
  <c r="AT7815" i="9"/>
  <c r="AU7815" i="9"/>
  <c r="AV7815" i="9"/>
  <c r="AW7815" i="9"/>
  <c r="AT7816" i="9"/>
  <c r="AU7816" i="9"/>
  <c r="AV7816" i="9"/>
  <c r="AW7816" i="9"/>
  <c r="AT7817" i="9"/>
  <c r="AU7817" i="9"/>
  <c r="AV7817" i="9"/>
  <c r="AW7817" i="9"/>
  <c r="AT7818" i="9"/>
  <c r="AU7818" i="9"/>
  <c r="AV7818" i="9"/>
  <c r="AW7818" i="9"/>
  <c r="AT7819" i="9"/>
  <c r="AU7819" i="9"/>
  <c r="AV7819" i="9"/>
  <c r="AW7819" i="9"/>
  <c r="AT7820" i="9"/>
  <c r="AU7820" i="9"/>
  <c r="AV7820" i="9"/>
  <c r="AW7820" i="9"/>
  <c r="AT7821" i="9"/>
  <c r="AU7821" i="9"/>
  <c r="AV7821" i="9"/>
  <c r="AW7821" i="9"/>
  <c r="AT7822" i="9"/>
  <c r="AU7822" i="9"/>
  <c r="AV7822" i="9"/>
  <c r="AW7822" i="9"/>
  <c r="AT7823" i="9"/>
  <c r="AU7823" i="9"/>
  <c r="AV7823" i="9"/>
  <c r="AW7823" i="9"/>
  <c r="AT7824" i="9"/>
  <c r="AU7824" i="9"/>
  <c r="AV7824" i="9"/>
  <c r="AW7824" i="9"/>
  <c r="AT7825" i="9"/>
  <c r="AU7825" i="9"/>
  <c r="AV7825" i="9"/>
  <c r="AW7825" i="9"/>
  <c r="AT7826" i="9"/>
  <c r="AU7826" i="9"/>
  <c r="AV7826" i="9"/>
  <c r="AW7826" i="9"/>
  <c r="AT7827" i="9"/>
  <c r="AU7827" i="9"/>
  <c r="AV7827" i="9"/>
  <c r="AW7827" i="9"/>
  <c r="AT7828" i="9"/>
  <c r="AU7828" i="9"/>
  <c r="AV7828" i="9"/>
  <c r="AW7828" i="9"/>
  <c r="AT7829" i="9"/>
  <c r="AU7829" i="9"/>
  <c r="AV7829" i="9"/>
  <c r="AW7829" i="9"/>
  <c r="AT7830" i="9"/>
  <c r="AU7830" i="9"/>
  <c r="AV7830" i="9"/>
  <c r="AW7830" i="9"/>
  <c r="AT7831" i="9"/>
  <c r="AU7831" i="9"/>
  <c r="AV7831" i="9"/>
  <c r="AW7831" i="9"/>
  <c r="AT7832" i="9"/>
  <c r="AU7832" i="9"/>
  <c r="AV7832" i="9"/>
  <c r="AW7832" i="9"/>
  <c r="AT7833" i="9"/>
  <c r="AU7833" i="9"/>
  <c r="AV7833" i="9"/>
  <c r="AW7833" i="9"/>
  <c r="AT7834" i="9"/>
  <c r="AU7834" i="9"/>
  <c r="AV7834" i="9"/>
  <c r="AW7834" i="9"/>
  <c r="AT7835" i="9"/>
  <c r="AU7835" i="9"/>
  <c r="AV7835" i="9"/>
  <c r="AW7835" i="9"/>
  <c r="AT7836" i="9"/>
  <c r="AU7836" i="9"/>
  <c r="AV7836" i="9"/>
  <c r="AW7836" i="9"/>
  <c r="AT7837" i="9"/>
  <c r="AU7837" i="9"/>
  <c r="AV7837" i="9"/>
  <c r="AW7837" i="9"/>
  <c r="AT7838" i="9"/>
  <c r="AU7838" i="9"/>
  <c r="AV7838" i="9"/>
  <c r="AW7838" i="9"/>
  <c r="AT7839" i="9"/>
  <c r="AU7839" i="9"/>
  <c r="AV7839" i="9"/>
  <c r="AW7839" i="9"/>
  <c r="AT7840" i="9"/>
  <c r="AU7840" i="9"/>
  <c r="AV7840" i="9"/>
  <c r="AW7840" i="9"/>
  <c r="AT7841" i="9"/>
  <c r="AU7841" i="9"/>
  <c r="AV7841" i="9"/>
  <c r="AW7841" i="9"/>
  <c r="AT7842" i="9"/>
  <c r="AU7842" i="9"/>
  <c r="AV7842" i="9"/>
  <c r="AW7842" i="9"/>
  <c r="AT7843" i="9"/>
  <c r="AU7843" i="9"/>
  <c r="AV7843" i="9"/>
  <c r="AW7843" i="9"/>
  <c r="AT7844" i="9"/>
  <c r="AU7844" i="9"/>
  <c r="AV7844" i="9"/>
  <c r="AW7844" i="9"/>
  <c r="AT7845" i="9"/>
  <c r="AU7845" i="9"/>
  <c r="AV7845" i="9"/>
  <c r="AW7845" i="9"/>
  <c r="AT7846" i="9"/>
  <c r="AU7846" i="9"/>
  <c r="AV7846" i="9"/>
  <c r="AW7846" i="9"/>
  <c r="AT7847" i="9"/>
  <c r="AU7847" i="9"/>
  <c r="AV7847" i="9"/>
  <c r="AW7847" i="9"/>
  <c r="AT7848" i="9"/>
  <c r="AU7848" i="9"/>
  <c r="AV7848" i="9"/>
  <c r="AW7848" i="9"/>
  <c r="AT7849" i="9"/>
  <c r="AU7849" i="9"/>
  <c r="AV7849" i="9"/>
  <c r="AW7849" i="9"/>
  <c r="AT7850" i="9"/>
  <c r="AU7850" i="9"/>
  <c r="AV7850" i="9"/>
  <c r="AW7850" i="9"/>
  <c r="AT7851" i="9"/>
  <c r="AU7851" i="9"/>
  <c r="AV7851" i="9"/>
  <c r="AW7851" i="9"/>
  <c r="AT7852" i="9"/>
  <c r="AU7852" i="9"/>
  <c r="AV7852" i="9"/>
  <c r="AW7852" i="9"/>
  <c r="AT7853" i="9"/>
  <c r="AU7853" i="9"/>
  <c r="AV7853" i="9"/>
  <c r="AW7853" i="9"/>
  <c r="AT7854" i="9"/>
  <c r="AU7854" i="9"/>
  <c r="AV7854" i="9"/>
  <c r="AW7854" i="9"/>
  <c r="AT7855" i="9"/>
  <c r="AU7855" i="9"/>
  <c r="AV7855" i="9"/>
  <c r="AW7855" i="9"/>
  <c r="AT7856" i="9"/>
  <c r="AU7856" i="9"/>
  <c r="AV7856" i="9"/>
  <c r="AW7856" i="9"/>
  <c r="AT7857" i="9"/>
  <c r="AU7857" i="9"/>
  <c r="AV7857" i="9"/>
  <c r="AW7857" i="9"/>
  <c r="AT7858" i="9"/>
  <c r="AU7858" i="9"/>
  <c r="AV7858" i="9"/>
  <c r="AW7858" i="9"/>
  <c r="AT7859" i="9"/>
  <c r="AU7859" i="9"/>
  <c r="AV7859" i="9"/>
  <c r="AW7859" i="9"/>
  <c r="AT7860" i="9"/>
  <c r="AU7860" i="9"/>
  <c r="AV7860" i="9"/>
  <c r="AW7860" i="9"/>
  <c r="AT7861" i="9"/>
  <c r="AU7861" i="9"/>
  <c r="AV7861" i="9"/>
  <c r="AW7861" i="9"/>
  <c r="AT7862" i="9"/>
  <c r="AU7862" i="9"/>
  <c r="AV7862" i="9"/>
  <c r="AW7862" i="9"/>
  <c r="AT7863" i="9"/>
  <c r="AU7863" i="9"/>
  <c r="AV7863" i="9"/>
  <c r="AW7863" i="9"/>
  <c r="AT7864" i="9"/>
  <c r="AU7864" i="9"/>
  <c r="AV7864" i="9"/>
  <c r="AW7864" i="9"/>
  <c r="AT7865" i="9"/>
  <c r="AU7865" i="9"/>
  <c r="AV7865" i="9"/>
  <c r="AW7865" i="9"/>
  <c r="AT7866" i="9"/>
  <c r="AU7866" i="9"/>
  <c r="AV7866" i="9"/>
  <c r="AW7866" i="9"/>
  <c r="AT7867" i="9"/>
  <c r="AU7867" i="9"/>
  <c r="AV7867" i="9"/>
  <c r="AW7867" i="9"/>
  <c r="AT7868" i="9"/>
  <c r="AU7868" i="9"/>
  <c r="AV7868" i="9"/>
  <c r="AW7868" i="9"/>
  <c r="AT7869" i="9"/>
  <c r="AU7869" i="9"/>
  <c r="AV7869" i="9"/>
  <c r="AW7869" i="9"/>
  <c r="AT7870" i="9"/>
  <c r="AU7870" i="9"/>
  <c r="AV7870" i="9"/>
  <c r="AW7870" i="9"/>
  <c r="AT7871" i="9"/>
  <c r="AU7871" i="9"/>
  <c r="AV7871" i="9"/>
  <c r="AW7871" i="9"/>
  <c r="AT7872" i="9"/>
  <c r="AU7872" i="9"/>
  <c r="AV7872" i="9"/>
  <c r="AW7872" i="9"/>
  <c r="AT7873" i="9"/>
  <c r="AU7873" i="9"/>
  <c r="AV7873" i="9"/>
  <c r="AW7873" i="9"/>
  <c r="AT7874" i="9"/>
  <c r="AU7874" i="9"/>
  <c r="AV7874" i="9"/>
  <c r="AW7874" i="9"/>
  <c r="AT7875" i="9"/>
  <c r="AU7875" i="9"/>
  <c r="AV7875" i="9"/>
  <c r="AW7875" i="9"/>
  <c r="AT7876" i="9"/>
  <c r="AU7876" i="9"/>
  <c r="AV7876" i="9"/>
  <c r="AW7876" i="9"/>
  <c r="AT7877" i="9"/>
  <c r="AU7877" i="9"/>
  <c r="AV7877" i="9"/>
  <c r="AW7877" i="9"/>
  <c r="AT7878" i="9"/>
  <c r="AU7878" i="9"/>
  <c r="AV7878" i="9"/>
  <c r="AW7878" i="9"/>
  <c r="AT7879" i="9"/>
  <c r="AU7879" i="9"/>
  <c r="AV7879" i="9"/>
  <c r="AW7879" i="9"/>
  <c r="AT7880" i="9"/>
  <c r="AU7880" i="9"/>
  <c r="AV7880" i="9"/>
  <c r="AW7880" i="9"/>
  <c r="AT7881" i="9"/>
  <c r="AU7881" i="9"/>
  <c r="AV7881" i="9"/>
  <c r="AW7881" i="9"/>
  <c r="AT7882" i="9"/>
  <c r="AU7882" i="9"/>
  <c r="AV7882" i="9"/>
  <c r="AW7882" i="9"/>
  <c r="AT7883" i="9"/>
  <c r="AU7883" i="9"/>
  <c r="AV7883" i="9"/>
  <c r="AW7883" i="9"/>
  <c r="AT7884" i="9"/>
  <c r="AU7884" i="9"/>
  <c r="AV7884" i="9"/>
  <c r="AW7884" i="9"/>
  <c r="AT7885" i="9"/>
  <c r="AU7885" i="9"/>
  <c r="AV7885" i="9"/>
  <c r="AW7885" i="9"/>
  <c r="AT7886" i="9"/>
  <c r="AU7886" i="9"/>
  <c r="AV7886" i="9"/>
  <c r="AW7886" i="9"/>
  <c r="AT7887" i="9"/>
  <c r="AU7887" i="9"/>
  <c r="AV7887" i="9"/>
  <c r="AW7887" i="9"/>
  <c r="AT7888" i="9"/>
  <c r="AU7888" i="9"/>
  <c r="AV7888" i="9"/>
  <c r="AW7888" i="9"/>
  <c r="AT7889" i="9"/>
  <c r="AU7889" i="9"/>
  <c r="AV7889" i="9"/>
  <c r="AW7889" i="9"/>
  <c r="AT7890" i="9"/>
  <c r="AU7890" i="9"/>
  <c r="AV7890" i="9"/>
  <c r="AW7890" i="9"/>
  <c r="AT7891" i="9"/>
  <c r="AU7891" i="9"/>
  <c r="AV7891" i="9"/>
  <c r="AW7891" i="9"/>
  <c r="AT7892" i="9"/>
  <c r="AU7892" i="9"/>
  <c r="AV7892" i="9"/>
  <c r="AW7892" i="9"/>
  <c r="AT7893" i="9"/>
  <c r="AU7893" i="9"/>
  <c r="AV7893" i="9"/>
  <c r="AW7893" i="9"/>
  <c r="AT7894" i="9"/>
  <c r="AU7894" i="9"/>
  <c r="AV7894" i="9"/>
  <c r="AW7894" i="9"/>
  <c r="AT7895" i="9"/>
  <c r="AU7895" i="9"/>
  <c r="AV7895" i="9"/>
  <c r="AW7895" i="9"/>
  <c r="AT7896" i="9"/>
  <c r="AU7896" i="9"/>
  <c r="AV7896" i="9"/>
  <c r="AW7896" i="9"/>
  <c r="AT7897" i="9"/>
  <c r="AU7897" i="9"/>
  <c r="AV7897" i="9"/>
  <c r="AW7897" i="9"/>
  <c r="AT7898" i="9"/>
  <c r="AU7898" i="9"/>
  <c r="AV7898" i="9"/>
  <c r="AW7898" i="9"/>
  <c r="AT7899" i="9"/>
  <c r="AU7899" i="9"/>
  <c r="AV7899" i="9"/>
  <c r="AW7899" i="9"/>
  <c r="AT7900" i="9"/>
  <c r="AU7900" i="9"/>
  <c r="AV7900" i="9"/>
  <c r="AW7900" i="9"/>
  <c r="AT7901" i="9"/>
  <c r="AU7901" i="9"/>
  <c r="AV7901" i="9"/>
  <c r="AW7901" i="9"/>
  <c r="AT7902" i="9"/>
  <c r="AU7902" i="9"/>
  <c r="AV7902" i="9"/>
  <c r="AW7902" i="9"/>
  <c r="AT7903" i="9"/>
  <c r="AU7903" i="9"/>
  <c r="AV7903" i="9"/>
  <c r="AW7903" i="9"/>
  <c r="AT7904" i="9"/>
  <c r="AU7904" i="9"/>
  <c r="AV7904" i="9"/>
  <c r="AW7904" i="9"/>
  <c r="AT7905" i="9"/>
  <c r="AU7905" i="9"/>
  <c r="AV7905" i="9"/>
  <c r="AW7905" i="9"/>
  <c r="AT7906" i="9"/>
  <c r="AU7906" i="9"/>
  <c r="AV7906" i="9"/>
  <c r="AW7906" i="9"/>
  <c r="AT7907" i="9"/>
  <c r="AU7907" i="9"/>
  <c r="AV7907" i="9"/>
  <c r="AW7907" i="9"/>
  <c r="AT7908" i="9"/>
  <c r="AU7908" i="9"/>
  <c r="AV7908" i="9"/>
  <c r="AW7908" i="9"/>
  <c r="AT7909" i="9"/>
  <c r="AU7909" i="9"/>
  <c r="AV7909" i="9"/>
  <c r="AW7909" i="9"/>
  <c r="AT7910" i="9"/>
  <c r="AU7910" i="9"/>
  <c r="AV7910" i="9"/>
  <c r="AW7910" i="9"/>
  <c r="AT7911" i="9"/>
  <c r="AU7911" i="9"/>
  <c r="AV7911" i="9"/>
  <c r="AW7911" i="9"/>
  <c r="AT7912" i="9"/>
  <c r="AU7912" i="9"/>
  <c r="AV7912" i="9"/>
  <c r="AW7912" i="9"/>
  <c r="AT7913" i="9"/>
  <c r="AU7913" i="9"/>
  <c r="AV7913" i="9"/>
  <c r="AW7913" i="9"/>
  <c r="AT7914" i="9"/>
  <c r="AU7914" i="9"/>
  <c r="AV7914" i="9"/>
  <c r="AW7914" i="9"/>
  <c r="AT7915" i="9"/>
  <c r="AU7915" i="9"/>
  <c r="AV7915" i="9"/>
  <c r="AW7915" i="9"/>
  <c r="AT7916" i="9"/>
  <c r="AU7916" i="9"/>
  <c r="AV7916" i="9"/>
  <c r="AW7916" i="9"/>
  <c r="AT7917" i="9"/>
  <c r="AU7917" i="9"/>
  <c r="AV7917" i="9"/>
  <c r="AW7917" i="9"/>
  <c r="AT7918" i="9"/>
  <c r="AU7918" i="9"/>
  <c r="AV7918" i="9"/>
  <c r="AW7918" i="9"/>
  <c r="AT7919" i="9"/>
  <c r="AU7919" i="9"/>
  <c r="AV7919" i="9"/>
  <c r="AW7919" i="9"/>
  <c r="AT7920" i="9"/>
  <c r="AU7920" i="9"/>
  <c r="AV7920" i="9"/>
  <c r="AW7920" i="9"/>
  <c r="AT7921" i="9"/>
  <c r="AU7921" i="9"/>
  <c r="AV7921" i="9"/>
  <c r="AW7921" i="9"/>
  <c r="AT7922" i="9"/>
  <c r="AU7922" i="9"/>
  <c r="AV7922" i="9"/>
  <c r="AW7922" i="9"/>
  <c r="AT7923" i="9"/>
  <c r="AU7923" i="9"/>
  <c r="AV7923" i="9"/>
  <c r="AW7923" i="9"/>
  <c r="AT7924" i="9"/>
  <c r="AU7924" i="9"/>
  <c r="AV7924" i="9"/>
  <c r="AW7924" i="9"/>
  <c r="AT7925" i="9"/>
  <c r="AU7925" i="9"/>
  <c r="AV7925" i="9"/>
  <c r="AW7925" i="9"/>
  <c r="AT7926" i="9"/>
  <c r="AU7926" i="9"/>
  <c r="AV7926" i="9"/>
  <c r="AW7926" i="9"/>
  <c r="AT7927" i="9"/>
  <c r="AU7927" i="9"/>
  <c r="AV7927" i="9"/>
  <c r="AW7927" i="9"/>
  <c r="AT7928" i="9"/>
  <c r="AU7928" i="9"/>
  <c r="AV7928" i="9"/>
  <c r="AW7928" i="9"/>
  <c r="AT7929" i="9"/>
  <c r="AU7929" i="9"/>
  <c r="AV7929" i="9"/>
  <c r="AW7929" i="9"/>
  <c r="AT7930" i="9"/>
  <c r="AU7930" i="9"/>
  <c r="AV7930" i="9"/>
  <c r="AW7930" i="9"/>
  <c r="AT7931" i="9"/>
  <c r="AU7931" i="9"/>
  <c r="AV7931" i="9"/>
  <c r="AW7931" i="9"/>
  <c r="AT7932" i="9"/>
  <c r="AU7932" i="9"/>
  <c r="AV7932" i="9"/>
  <c r="AW7932" i="9"/>
  <c r="AT7933" i="9"/>
  <c r="AU7933" i="9"/>
  <c r="AV7933" i="9"/>
  <c r="AW7933" i="9"/>
  <c r="AT7934" i="9"/>
  <c r="AU7934" i="9"/>
  <c r="AV7934" i="9"/>
  <c r="AW7934" i="9"/>
  <c r="AT7935" i="9"/>
  <c r="AU7935" i="9"/>
  <c r="AV7935" i="9"/>
  <c r="AW7935" i="9"/>
  <c r="AT7936" i="9"/>
  <c r="AU7936" i="9"/>
  <c r="AV7936" i="9"/>
  <c r="AW7936" i="9"/>
  <c r="AT7937" i="9"/>
  <c r="AU7937" i="9"/>
  <c r="AV7937" i="9"/>
  <c r="AW7937" i="9"/>
  <c r="AT7938" i="9"/>
  <c r="AU7938" i="9"/>
  <c r="AV7938" i="9"/>
  <c r="AW7938" i="9"/>
  <c r="AT7939" i="9"/>
  <c r="AU7939" i="9"/>
  <c r="AV7939" i="9"/>
  <c r="AW7939" i="9"/>
  <c r="AT7940" i="9"/>
  <c r="AU7940" i="9"/>
  <c r="AV7940" i="9"/>
  <c r="AW7940" i="9"/>
  <c r="AT7941" i="9"/>
  <c r="AU7941" i="9"/>
  <c r="AV7941" i="9"/>
  <c r="AW7941" i="9"/>
  <c r="AT7942" i="9"/>
  <c r="AU7942" i="9"/>
  <c r="AV7942" i="9"/>
  <c r="AW7942" i="9"/>
  <c r="AT7943" i="9"/>
  <c r="AU7943" i="9"/>
  <c r="AV7943" i="9"/>
  <c r="AW7943" i="9"/>
  <c r="AT7944" i="9"/>
  <c r="AU7944" i="9"/>
  <c r="AV7944" i="9"/>
  <c r="AW7944" i="9"/>
  <c r="AT7945" i="9"/>
  <c r="AU7945" i="9"/>
  <c r="AV7945" i="9"/>
  <c r="AW7945" i="9"/>
  <c r="AT7946" i="9"/>
  <c r="AU7946" i="9"/>
  <c r="AV7946" i="9"/>
  <c r="AW7946" i="9"/>
  <c r="AT7947" i="9"/>
  <c r="AU7947" i="9"/>
  <c r="AV7947" i="9"/>
  <c r="AW7947" i="9"/>
  <c r="AT7948" i="9"/>
  <c r="AU7948" i="9"/>
  <c r="AV7948" i="9"/>
  <c r="AW7948" i="9"/>
  <c r="AT7949" i="9"/>
  <c r="AU7949" i="9"/>
  <c r="AV7949" i="9"/>
  <c r="AW7949" i="9"/>
  <c r="AT7950" i="9"/>
  <c r="AU7950" i="9"/>
  <c r="AV7950" i="9"/>
  <c r="AW7950" i="9"/>
  <c r="AT7951" i="9"/>
  <c r="AU7951" i="9"/>
  <c r="AV7951" i="9"/>
  <c r="AW7951" i="9"/>
  <c r="AT7952" i="9"/>
  <c r="AU7952" i="9"/>
  <c r="AV7952" i="9"/>
  <c r="AW7952" i="9"/>
  <c r="AT7953" i="9"/>
  <c r="AU7953" i="9"/>
  <c r="AV7953" i="9"/>
  <c r="AW7953" i="9"/>
  <c r="AT7954" i="9"/>
  <c r="AU7954" i="9"/>
  <c r="AV7954" i="9"/>
  <c r="AW7954" i="9"/>
  <c r="AT7955" i="9"/>
  <c r="AU7955" i="9"/>
  <c r="AV7955" i="9"/>
  <c r="AW7955" i="9"/>
  <c r="AT7956" i="9"/>
  <c r="AU7956" i="9"/>
  <c r="AV7956" i="9"/>
  <c r="AW7956" i="9"/>
  <c r="AT7957" i="9"/>
  <c r="AU7957" i="9"/>
  <c r="AV7957" i="9"/>
  <c r="AW7957" i="9"/>
  <c r="AT7958" i="9"/>
  <c r="AU7958" i="9"/>
  <c r="AV7958" i="9"/>
  <c r="AW7958" i="9"/>
  <c r="AT7959" i="9"/>
  <c r="AU7959" i="9"/>
  <c r="AV7959" i="9"/>
  <c r="AW7959" i="9"/>
  <c r="AT7960" i="9"/>
  <c r="AU7960" i="9"/>
  <c r="AV7960" i="9"/>
  <c r="AW7960" i="9"/>
  <c r="AT7961" i="9"/>
  <c r="AU7961" i="9"/>
  <c r="AV7961" i="9"/>
  <c r="AW7961" i="9"/>
  <c r="AT7962" i="9"/>
  <c r="AU7962" i="9"/>
  <c r="AV7962" i="9"/>
  <c r="AW7962" i="9"/>
  <c r="AT7963" i="9"/>
  <c r="AU7963" i="9"/>
  <c r="AV7963" i="9"/>
  <c r="AW7963" i="9"/>
  <c r="AT7964" i="9"/>
  <c r="AU7964" i="9"/>
  <c r="AV7964" i="9"/>
  <c r="AW7964" i="9"/>
  <c r="AT7965" i="9"/>
  <c r="AU7965" i="9"/>
  <c r="AV7965" i="9"/>
  <c r="AW7965" i="9"/>
  <c r="AT7966" i="9"/>
  <c r="AU7966" i="9"/>
  <c r="AV7966" i="9"/>
  <c r="AW7966" i="9"/>
  <c r="AT7967" i="9"/>
  <c r="AU7967" i="9"/>
  <c r="AV7967" i="9"/>
  <c r="AW7967" i="9"/>
  <c r="AT7968" i="9"/>
  <c r="AU7968" i="9"/>
  <c r="AV7968" i="9"/>
  <c r="AW7968" i="9"/>
  <c r="AT7969" i="9"/>
  <c r="AU7969" i="9"/>
  <c r="AV7969" i="9"/>
  <c r="AW7969" i="9"/>
  <c r="AT7970" i="9"/>
  <c r="AU7970" i="9"/>
  <c r="AV7970" i="9"/>
  <c r="AW7970" i="9"/>
  <c r="AT7971" i="9"/>
  <c r="AU7971" i="9"/>
  <c r="AV7971" i="9"/>
  <c r="AW7971" i="9"/>
  <c r="AT7972" i="9"/>
  <c r="AU7972" i="9"/>
  <c r="AV7972" i="9"/>
  <c r="AW7972" i="9"/>
  <c r="AT7973" i="9"/>
  <c r="AU7973" i="9"/>
  <c r="AV7973" i="9"/>
  <c r="AW7973" i="9"/>
  <c r="AT7974" i="9"/>
  <c r="AU7974" i="9"/>
  <c r="AV7974" i="9"/>
  <c r="AW7974" i="9"/>
  <c r="AT7975" i="9"/>
  <c r="AU7975" i="9"/>
  <c r="AV7975" i="9"/>
  <c r="AW7975" i="9"/>
  <c r="AT7976" i="9"/>
  <c r="AU7976" i="9"/>
  <c r="AV7976" i="9"/>
  <c r="AW7976" i="9"/>
  <c r="AT7977" i="9"/>
  <c r="AU7977" i="9"/>
  <c r="AV7977" i="9"/>
  <c r="AW7977" i="9"/>
  <c r="AT7978" i="9"/>
  <c r="AU7978" i="9"/>
  <c r="AV7978" i="9"/>
  <c r="AW7978" i="9"/>
  <c r="AT7979" i="9"/>
  <c r="AU7979" i="9"/>
  <c r="AV7979" i="9"/>
  <c r="AW7979" i="9"/>
  <c r="AT7980" i="9"/>
  <c r="AU7980" i="9"/>
  <c r="AV7980" i="9"/>
  <c r="AW7980" i="9"/>
  <c r="AT7981" i="9"/>
  <c r="AU7981" i="9"/>
  <c r="AV7981" i="9"/>
  <c r="AW7981" i="9"/>
  <c r="AT7982" i="9"/>
  <c r="AU7982" i="9"/>
  <c r="AV7982" i="9"/>
  <c r="AW7982" i="9"/>
  <c r="AT7983" i="9"/>
  <c r="AU7983" i="9"/>
  <c r="AV7983" i="9"/>
  <c r="AW7983" i="9"/>
  <c r="AT7984" i="9"/>
  <c r="AU7984" i="9"/>
  <c r="AV7984" i="9"/>
  <c r="AW7984" i="9"/>
  <c r="AT7985" i="9"/>
  <c r="AU7985" i="9"/>
  <c r="AV7985" i="9"/>
  <c r="AW7985" i="9"/>
  <c r="AT7986" i="9"/>
  <c r="AU7986" i="9"/>
  <c r="AV7986" i="9"/>
  <c r="AW7986" i="9"/>
  <c r="AT7987" i="9"/>
  <c r="AU7987" i="9"/>
  <c r="AV7987" i="9"/>
  <c r="AW7987" i="9"/>
  <c r="AT7988" i="9"/>
  <c r="AU7988" i="9"/>
  <c r="AV7988" i="9"/>
  <c r="AW7988" i="9"/>
  <c r="AT7989" i="9"/>
  <c r="AU7989" i="9"/>
  <c r="AV7989" i="9"/>
  <c r="AW7989" i="9"/>
  <c r="AT7990" i="9"/>
  <c r="AU7990" i="9"/>
  <c r="AV7990" i="9"/>
  <c r="AW7990" i="9"/>
  <c r="AT7991" i="9"/>
  <c r="AU7991" i="9"/>
  <c r="AV7991" i="9"/>
  <c r="AW7991" i="9"/>
  <c r="AT7992" i="9"/>
  <c r="AU7992" i="9"/>
  <c r="AV7992" i="9"/>
  <c r="AW7992" i="9"/>
  <c r="AT7993" i="9"/>
  <c r="AU7993" i="9"/>
  <c r="AV7993" i="9"/>
  <c r="AW7993" i="9"/>
  <c r="AT7994" i="9"/>
  <c r="AU7994" i="9"/>
  <c r="AV7994" i="9"/>
  <c r="AW7994" i="9"/>
  <c r="AT7995" i="9"/>
  <c r="AU7995" i="9"/>
  <c r="AV7995" i="9"/>
  <c r="AW7995" i="9"/>
  <c r="AT7996" i="9"/>
  <c r="AU7996" i="9"/>
  <c r="AV7996" i="9"/>
  <c r="AW7996" i="9"/>
  <c r="AT7997" i="9"/>
  <c r="AU7997" i="9"/>
  <c r="AV7997" i="9"/>
  <c r="AW7997" i="9"/>
  <c r="AT7998" i="9"/>
  <c r="AU7998" i="9"/>
  <c r="AV7998" i="9"/>
  <c r="AW7998" i="9"/>
  <c r="AT7999" i="9"/>
  <c r="AU7999" i="9"/>
  <c r="AV7999" i="9"/>
  <c r="AW7999" i="9"/>
  <c r="AT8000" i="9"/>
  <c r="AU8000" i="9"/>
  <c r="AV8000" i="9"/>
  <c r="AW8000" i="9"/>
  <c r="AT8001" i="9"/>
  <c r="AU8001" i="9"/>
  <c r="AV8001" i="9"/>
  <c r="AW8001" i="9"/>
  <c r="AT8002" i="9"/>
  <c r="AU8002" i="9"/>
  <c r="AV8002" i="9"/>
  <c r="AW8002" i="9"/>
  <c r="AT8003" i="9"/>
  <c r="AU8003" i="9"/>
  <c r="AV8003" i="9"/>
  <c r="AW8003" i="9"/>
  <c r="AT8004" i="9"/>
  <c r="AU8004" i="9"/>
  <c r="AV8004" i="9"/>
  <c r="AW8004" i="9"/>
  <c r="AT8005" i="9"/>
  <c r="AU8005" i="9"/>
  <c r="AV8005" i="9"/>
  <c r="AW8005" i="9"/>
  <c r="AT8006" i="9"/>
  <c r="AU8006" i="9"/>
  <c r="AV8006" i="9"/>
  <c r="AW8006" i="9"/>
  <c r="AT8007" i="9"/>
  <c r="AU8007" i="9"/>
  <c r="AV8007" i="9"/>
  <c r="AW8007" i="9"/>
  <c r="AT8008" i="9"/>
  <c r="AU8008" i="9"/>
  <c r="AV8008" i="9"/>
  <c r="AW8008" i="9"/>
  <c r="AT8009" i="9"/>
  <c r="AU8009" i="9"/>
  <c r="AV8009" i="9"/>
  <c r="AW8009" i="9"/>
  <c r="AT8010" i="9"/>
  <c r="AU8010" i="9"/>
  <c r="AV8010" i="9"/>
  <c r="AW8010" i="9"/>
  <c r="AT8011" i="9"/>
  <c r="AU8011" i="9"/>
  <c r="AV8011" i="9"/>
  <c r="AW8011" i="9"/>
  <c r="AT8012" i="9"/>
  <c r="AU8012" i="9"/>
  <c r="AV8012" i="9"/>
  <c r="AW8012" i="9"/>
  <c r="AT8013" i="9"/>
  <c r="AU8013" i="9"/>
  <c r="AV8013" i="9"/>
  <c r="AW8013" i="9"/>
  <c r="AT8014" i="9"/>
  <c r="AU8014" i="9"/>
  <c r="AV8014" i="9"/>
  <c r="AW8014" i="9"/>
  <c r="AT8015" i="9"/>
  <c r="AU8015" i="9"/>
  <c r="AV8015" i="9"/>
  <c r="AW8015" i="9"/>
  <c r="AT8016" i="9"/>
  <c r="AU8016" i="9"/>
  <c r="AV8016" i="9"/>
  <c r="AW8016" i="9"/>
  <c r="AT8017" i="9"/>
  <c r="AU8017" i="9"/>
  <c r="AV8017" i="9"/>
  <c r="AW8017" i="9"/>
  <c r="AT8018" i="9"/>
  <c r="AU8018" i="9"/>
  <c r="AV8018" i="9"/>
  <c r="AW8018" i="9"/>
  <c r="AT8019" i="9"/>
  <c r="AU8019" i="9"/>
  <c r="AV8019" i="9"/>
  <c r="AW8019" i="9"/>
  <c r="AT8020" i="9"/>
  <c r="AU8020" i="9"/>
  <c r="AV8020" i="9"/>
  <c r="AW8020" i="9"/>
  <c r="AT8021" i="9"/>
  <c r="AU8021" i="9"/>
  <c r="AV8021" i="9"/>
  <c r="AW8021" i="9"/>
  <c r="AT8022" i="9"/>
  <c r="AU8022" i="9"/>
  <c r="AV8022" i="9"/>
  <c r="AW8022" i="9"/>
  <c r="AT8023" i="9"/>
  <c r="AU8023" i="9"/>
  <c r="AV8023" i="9"/>
  <c r="AW8023" i="9"/>
  <c r="AT8024" i="9"/>
  <c r="AU8024" i="9"/>
  <c r="AV8024" i="9"/>
  <c r="AW8024" i="9"/>
  <c r="AT8025" i="9"/>
  <c r="AU8025" i="9"/>
  <c r="AV8025" i="9"/>
  <c r="AW8025" i="9"/>
  <c r="AT8026" i="9"/>
  <c r="AU8026" i="9"/>
  <c r="AV8026" i="9"/>
  <c r="AW8026" i="9"/>
  <c r="AT8027" i="9"/>
  <c r="AU8027" i="9"/>
  <c r="AV8027" i="9"/>
  <c r="AW8027" i="9"/>
  <c r="AT8028" i="9"/>
  <c r="AU8028" i="9"/>
  <c r="AV8028" i="9"/>
  <c r="AW8028" i="9"/>
  <c r="AT8029" i="9"/>
  <c r="AU8029" i="9"/>
  <c r="AV8029" i="9"/>
  <c r="AW8029" i="9"/>
  <c r="AT8030" i="9"/>
  <c r="AU8030" i="9"/>
  <c r="AV8030" i="9"/>
  <c r="AW8030" i="9"/>
  <c r="AT8031" i="9"/>
  <c r="AU8031" i="9"/>
  <c r="AV8031" i="9"/>
  <c r="AW8031" i="9"/>
  <c r="AT8032" i="9"/>
  <c r="AU8032" i="9"/>
  <c r="AV8032" i="9"/>
  <c r="AW8032" i="9"/>
  <c r="AT8033" i="9"/>
  <c r="AU8033" i="9"/>
  <c r="AV8033" i="9"/>
  <c r="AW8033" i="9"/>
  <c r="AT8034" i="9"/>
  <c r="AU8034" i="9"/>
  <c r="AV8034" i="9"/>
  <c r="AW8034" i="9"/>
  <c r="AT8035" i="9"/>
  <c r="AU8035" i="9"/>
  <c r="AV8035" i="9"/>
  <c r="AW8035" i="9"/>
  <c r="AT8036" i="9"/>
  <c r="AU8036" i="9"/>
  <c r="AV8036" i="9"/>
  <c r="AW8036" i="9"/>
  <c r="AT8037" i="9"/>
  <c r="AU8037" i="9"/>
  <c r="AV8037" i="9"/>
  <c r="AW8037" i="9"/>
  <c r="AT8038" i="9"/>
  <c r="AU8038" i="9"/>
  <c r="AV8038" i="9"/>
  <c r="AW8038" i="9"/>
  <c r="AT8039" i="9"/>
  <c r="AU8039" i="9"/>
  <c r="AV8039" i="9"/>
  <c r="AW8039" i="9"/>
  <c r="AT8040" i="9"/>
  <c r="AU8040" i="9"/>
  <c r="AV8040" i="9"/>
  <c r="AW8040" i="9"/>
  <c r="AT8041" i="9"/>
  <c r="AU8041" i="9"/>
  <c r="AV8041" i="9"/>
  <c r="AW8041" i="9"/>
  <c r="AT8042" i="9"/>
  <c r="AU8042" i="9"/>
  <c r="AV8042" i="9"/>
  <c r="AW8042" i="9"/>
  <c r="AT8043" i="9"/>
  <c r="AU8043" i="9"/>
  <c r="AV8043" i="9"/>
  <c r="AW8043" i="9"/>
  <c r="AT8044" i="9"/>
  <c r="AU8044" i="9"/>
  <c r="AV8044" i="9"/>
  <c r="AW8044" i="9"/>
  <c r="AT8045" i="9"/>
  <c r="AU8045" i="9"/>
  <c r="AV8045" i="9"/>
  <c r="AW8045" i="9"/>
  <c r="AT8046" i="9"/>
  <c r="AU8046" i="9"/>
  <c r="AV8046" i="9"/>
  <c r="AW8046" i="9"/>
  <c r="AT8047" i="9"/>
  <c r="AU8047" i="9"/>
  <c r="AV8047" i="9"/>
  <c r="AW8047" i="9"/>
  <c r="AT8048" i="9"/>
  <c r="AU8048" i="9"/>
  <c r="AV8048" i="9"/>
  <c r="AW8048" i="9"/>
  <c r="AT8049" i="9"/>
  <c r="AU8049" i="9"/>
  <c r="AV8049" i="9"/>
  <c r="AW8049" i="9"/>
  <c r="AT8050" i="9"/>
  <c r="AU8050" i="9"/>
  <c r="AV8050" i="9"/>
  <c r="AW8050" i="9"/>
  <c r="AT8051" i="9"/>
  <c r="AU8051" i="9"/>
  <c r="AV8051" i="9"/>
  <c r="AW8051" i="9"/>
  <c r="AT8052" i="9"/>
  <c r="AU8052" i="9"/>
  <c r="AV8052" i="9"/>
  <c r="AW8052" i="9"/>
  <c r="AT8053" i="9"/>
  <c r="AU8053" i="9"/>
  <c r="AV8053" i="9"/>
  <c r="AW8053" i="9"/>
  <c r="AT8054" i="9"/>
  <c r="AU8054" i="9"/>
  <c r="AV8054" i="9"/>
  <c r="AW8054" i="9"/>
  <c r="AT8055" i="9"/>
  <c r="AU8055" i="9"/>
  <c r="AV8055" i="9"/>
  <c r="AW8055" i="9"/>
  <c r="AT8056" i="9"/>
  <c r="AU8056" i="9"/>
  <c r="AV8056" i="9"/>
  <c r="AW8056" i="9"/>
  <c r="AT8057" i="9"/>
  <c r="AU8057" i="9"/>
  <c r="AV8057" i="9"/>
  <c r="AW8057" i="9"/>
  <c r="AT8058" i="9"/>
  <c r="AU8058" i="9"/>
  <c r="AV8058" i="9"/>
  <c r="AW8058" i="9"/>
  <c r="AT8059" i="9"/>
  <c r="AU8059" i="9"/>
  <c r="AV8059" i="9"/>
  <c r="AW8059" i="9"/>
  <c r="AT8060" i="9"/>
  <c r="AU8060" i="9"/>
  <c r="AV8060" i="9"/>
  <c r="AW8060" i="9"/>
  <c r="AT8061" i="9"/>
  <c r="AU8061" i="9"/>
  <c r="AV8061" i="9"/>
  <c r="AW8061" i="9"/>
  <c r="AT8062" i="9"/>
  <c r="AU8062" i="9"/>
  <c r="AV8062" i="9"/>
  <c r="AW8062" i="9"/>
  <c r="AT8063" i="9"/>
  <c r="AU8063" i="9"/>
  <c r="AV8063" i="9"/>
  <c r="AW8063" i="9"/>
  <c r="AT8064" i="9"/>
  <c r="AU8064" i="9"/>
  <c r="AV8064" i="9"/>
  <c r="AW8064" i="9"/>
  <c r="AT8065" i="9"/>
  <c r="AU8065" i="9"/>
  <c r="AV8065" i="9"/>
  <c r="AW8065" i="9"/>
  <c r="AT8066" i="9"/>
  <c r="AU8066" i="9"/>
  <c r="AV8066" i="9"/>
  <c r="AW8066" i="9"/>
  <c r="AT8067" i="9"/>
  <c r="AU8067" i="9"/>
  <c r="AV8067" i="9"/>
  <c r="AW8067" i="9"/>
  <c r="AT8068" i="9"/>
  <c r="AU8068" i="9"/>
  <c r="AV8068" i="9"/>
  <c r="AW8068" i="9"/>
  <c r="AT8069" i="9"/>
  <c r="AU8069" i="9"/>
  <c r="AV8069" i="9"/>
  <c r="AW8069" i="9"/>
  <c r="AT8070" i="9"/>
  <c r="AU8070" i="9"/>
  <c r="AV8070" i="9"/>
  <c r="AW8070" i="9"/>
  <c r="AT8071" i="9"/>
  <c r="AU8071" i="9"/>
  <c r="AV8071" i="9"/>
  <c r="AW8071" i="9"/>
  <c r="AT8072" i="9"/>
  <c r="AU8072" i="9"/>
  <c r="AV8072" i="9"/>
  <c r="AW8072" i="9"/>
  <c r="AT8073" i="9"/>
  <c r="AU8073" i="9"/>
  <c r="AV8073" i="9"/>
  <c r="AW8073" i="9"/>
  <c r="AT8074" i="9"/>
  <c r="AU8074" i="9"/>
  <c r="AV8074" i="9"/>
  <c r="AW8074" i="9"/>
  <c r="AT8075" i="9"/>
  <c r="AU8075" i="9"/>
  <c r="AV8075" i="9"/>
  <c r="AW8075" i="9"/>
  <c r="AT8076" i="9"/>
  <c r="AU8076" i="9"/>
  <c r="AV8076" i="9"/>
  <c r="AW8076" i="9"/>
  <c r="AT8077" i="9"/>
  <c r="AU8077" i="9"/>
  <c r="AV8077" i="9"/>
  <c r="AW8077" i="9"/>
  <c r="AT8078" i="9"/>
  <c r="AU8078" i="9"/>
  <c r="AV8078" i="9"/>
  <c r="AW8078" i="9"/>
  <c r="AT8079" i="9"/>
  <c r="AU8079" i="9"/>
  <c r="AV8079" i="9"/>
  <c r="AW8079" i="9"/>
  <c r="AT8080" i="9"/>
  <c r="AU8080" i="9"/>
  <c r="AV8080" i="9"/>
  <c r="AW8080" i="9"/>
  <c r="AT8081" i="9"/>
  <c r="AU8081" i="9"/>
  <c r="AV8081" i="9"/>
  <c r="AW8081" i="9"/>
  <c r="AT8082" i="9"/>
  <c r="AU8082" i="9"/>
  <c r="AV8082" i="9"/>
  <c r="AW8082" i="9"/>
  <c r="AT8083" i="9"/>
  <c r="AU8083" i="9"/>
  <c r="AV8083" i="9"/>
  <c r="AW8083" i="9"/>
  <c r="AT8084" i="9"/>
  <c r="AU8084" i="9"/>
  <c r="AV8084" i="9"/>
  <c r="AW8084" i="9"/>
  <c r="AT8085" i="9"/>
  <c r="AU8085" i="9"/>
  <c r="AV8085" i="9"/>
  <c r="AW8085" i="9"/>
  <c r="AT8086" i="9"/>
  <c r="AU8086" i="9"/>
  <c r="AV8086" i="9"/>
  <c r="AW8086" i="9"/>
  <c r="AT8087" i="9"/>
  <c r="AU8087" i="9"/>
  <c r="AV8087" i="9"/>
  <c r="AW8087" i="9"/>
  <c r="AT8088" i="9"/>
  <c r="AU8088" i="9"/>
  <c r="AV8088" i="9"/>
  <c r="AW8088" i="9"/>
  <c r="AT8089" i="9"/>
  <c r="AU8089" i="9"/>
  <c r="AV8089" i="9"/>
  <c r="AW8089" i="9"/>
  <c r="AT8090" i="9"/>
  <c r="AU8090" i="9"/>
  <c r="AV8090" i="9"/>
  <c r="AW8090" i="9"/>
  <c r="AT8091" i="9"/>
  <c r="AU8091" i="9"/>
  <c r="AV8091" i="9"/>
  <c r="AW8091" i="9"/>
  <c r="AT8092" i="9"/>
  <c r="AU8092" i="9"/>
  <c r="AV8092" i="9"/>
  <c r="AW8092" i="9"/>
  <c r="AT8093" i="9"/>
  <c r="AU8093" i="9"/>
  <c r="AV8093" i="9"/>
  <c r="AW8093" i="9"/>
  <c r="AT8094" i="9"/>
  <c r="AU8094" i="9"/>
  <c r="AV8094" i="9"/>
  <c r="AW8094" i="9"/>
  <c r="AT8095" i="9"/>
  <c r="AU8095" i="9"/>
  <c r="AV8095" i="9"/>
  <c r="AW8095" i="9"/>
  <c r="AT8096" i="9"/>
  <c r="AU8096" i="9"/>
  <c r="AV8096" i="9"/>
  <c r="AW8096" i="9"/>
  <c r="AT8097" i="9"/>
  <c r="AU8097" i="9"/>
  <c r="AV8097" i="9"/>
  <c r="AW8097" i="9"/>
  <c r="AT8098" i="9"/>
  <c r="AU8098" i="9"/>
  <c r="AV8098" i="9"/>
  <c r="AW8098" i="9"/>
  <c r="AT8099" i="9"/>
  <c r="AU8099" i="9"/>
  <c r="AV8099" i="9"/>
  <c r="AW8099" i="9"/>
  <c r="AT8100" i="9"/>
  <c r="AU8100" i="9"/>
  <c r="AV8100" i="9"/>
  <c r="AW8100" i="9"/>
  <c r="AT8101" i="9"/>
  <c r="AU8101" i="9"/>
  <c r="AV8101" i="9"/>
  <c r="AW8101" i="9"/>
  <c r="AT8102" i="9"/>
  <c r="AU8102" i="9"/>
  <c r="AV8102" i="9"/>
  <c r="AW8102" i="9"/>
  <c r="AT8103" i="9"/>
  <c r="AU8103" i="9"/>
  <c r="AV8103" i="9"/>
  <c r="AW8103" i="9"/>
  <c r="AT8104" i="9"/>
  <c r="AU8104" i="9"/>
  <c r="AV8104" i="9"/>
  <c r="AW8104" i="9"/>
  <c r="AT8105" i="9"/>
  <c r="AU8105" i="9"/>
  <c r="AV8105" i="9"/>
  <c r="AW8105" i="9"/>
  <c r="AT8106" i="9"/>
  <c r="AU8106" i="9"/>
  <c r="AV8106" i="9"/>
  <c r="AW8106" i="9"/>
  <c r="AT8107" i="9"/>
  <c r="AU8107" i="9"/>
  <c r="AV8107" i="9"/>
  <c r="AW8107" i="9"/>
  <c r="AT8108" i="9"/>
  <c r="AU8108" i="9"/>
  <c r="AV8108" i="9"/>
  <c r="AW8108" i="9"/>
  <c r="AT8109" i="9"/>
  <c r="AU8109" i="9"/>
  <c r="AV8109" i="9"/>
  <c r="AW8109" i="9"/>
  <c r="AT8110" i="9"/>
  <c r="AU8110" i="9"/>
  <c r="AV8110" i="9"/>
  <c r="AW8110" i="9"/>
  <c r="AT8111" i="9"/>
  <c r="AU8111" i="9"/>
  <c r="AV8111" i="9"/>
  <c r="AW8111" i="9"/>
  <c r="AT8112" i="9"/>
  <c r="AU8112" i="9"/>
  <c r="AV8112" i="9"/>
  <c r="AW8112" i="9"/>
  <c r="AT8113" i="9"/>
  <c r="AU8113" i="9"/>
  <c r="AV8113" i="9"/>
  <c r="AW8113" i="9"/>
  <c r="AT8114" i="9"/>
  <c r="AU8114" i="9"/>
  <c r="AV8114" i="9"/>
  <c r="AW8114" i="9"/>
  <c r="AT8115" i="9"/>
  <c r="AU8115" i="9"/>
  <c r="AV8115" i="9"/>
  <c r="AW8115" i="9"/>
  <c r="AT8116" i="9"/>
  <c r="AU8116" i="9"/>
  <c r="AV8116" i="9"/>
  <c r="AW8116" i="9"/>
  <c r="AT8117" i="9"/>
  <c r="AU8117" i="9"/>
  <c r="AV8117" i="9"/>
  <c r="AW8117" i="9"/>
  <c r="AT8118" i="9"/>
  <c r="AU8118" i="9"/>
  <c r="AV8118" i="9"/>
  <c r="AW8118" i="9"/>
  <c r="AT8119" i="9"/>
  <c r="AU8119" i="9"/>
  <c r="AV8119" i="9"/>
  <c r="AW8119" i="9"/>
  <c r="AT8120" i="9"/>
  <c r="AU8120" i="9"/>
  <c r="AV8120" i="9"/>
  <c r="AW8120" i="9"/>
  <c r="AT8121" i="9"/>
  <c r="AU8121" i="9"/>
  <c r="AV8121" i="9"/>
  <c r="AW8121" i="9"/>
  <c r="AT8122" i="9"/>
  <c r="AU8122" i="9"/>
  <c r="AV8122" i="9"/>
  <c r="AW8122" i="9"/>
  <c r="AT8123" i="9"/>
  <c r="AU8123" i="9"/>
  <c r="AV8123" i="9"/>
  <c r="AW8123" i="9"/>
  <c r="AT8124" i="9"/>
  <c r="AU8124" i="9"/>
  <c r="AV8124" i="9"/>
  <c r="AW8124" i="9"/>
  <c r="AT8125" i="9"/>
  <c r="AU8125" i="9"/>
  <c r="AV8125" i="9"/>
  <c r="AW8125" i="9"/>
  <c r="AT8126" i="9"/>
  <c r="AU8126" i="9"/>
  <c r="AV8126" i="9"/>
  <c r="AW8126" i="9"/>
  <c r="AT8127" i="9"/>
  <c r="AU8127" i="9"/>
  <c r="AV8127" i="9"/>
  <c r="AW8127" i="9"/>
  <c r="AT8128" i="9"/>
  <c r="AU8128" i="9"/>
  <c r="AV8128" i="9"/>
  <c r="AW8128" i="9"/>
  <c r="AT8129" i="9"/>
  <c r="AU8129" i="9"/>
  <c r="AV8129" i="9"/>
  <c r="AW8129" i="9"/>
  <c r="AT8130" i="9"/>
  <c r="AU8130" i="9"/>
  <c r="AV8130" i="9"/>
  <c r="AW8130" i="9"/>
  <c r="AT8131" i="9"/>
  <c r="AU8131" i="9"/>
  <c r="AV8131" i="9"/>
  <c r="AW8131" i="9"/>
  <c r="AT8132" i="9"/>
  <c r="AU8132" i="9"/>
  <c r="AV8132" i="9"/>
  <c r="AW8132" i="9"/>
  <c r="AT8133" i="9"/>
  <c r="AU8133" i="9"/>
  <c r="AV8133" i="9"/>
  <c r="AW8133" i="9"/>
  <c r="AT8134" i="9"/>
  <c r="AU8134" i="9"/>
  <c r="AV8134" i="9"/>
  <c r="AW8134" i="9"/>
  <c r="AT8135" i="9"/>
  <c r="AU8135" i="9"/>
  <c r="AV8135" i="9"/>
  <c r="AW8135" i="9"/>
  <c r="AT8136" i="9"/>
  <c r="AU8136" i="9"/>
  <c r="AV8136" i="9"/>
  <c r="AW8136" i="9"/>
  <c r="AT8137" i="9"/>
  <c r="AU8137" i="9"/>
  <c r="AV8137" i="9"/>
  <c r="AW8137" i="9"/>
  <c r="AT8138" i="9"/>
  <c r="AU8138" i="9"/>
  <c r="AV8138" i="9"/>
  <c r="AW8138" i="9"/>
  <c r="AT8139" i="9"/>
  <c r="AU8139" i="9"/>
  <c r="AV8139" i="9"/>
  <c r="AW8139" i="9"/>
  <c r="AT8140" i="9"/>
  <c r="AU8140" i="9"/>
  <c r="AV8140" i="9"/>
  <c r="AW8140" i="9"/>
  <c r="AT8141" i="9"/>
  <c r="AU8141" i="9"/>
  <c r="AV8141" i="9"/>
  <c r="AW8141" i="9"/>
  <c r="AT8142" i="9"/>
  <c r="AU8142" i="9"/>
  <c r="AV8142" i="9"/>
  <c r="AW8142" i="9"/>
  <c r="AT8143" i="9"/>
  <c r="AU8143" i="9"/>
  <c r="AV8143" i="9"/>
  <c r="AW8143" i="9"/>
  <c r="AT8144" i="9"/>
  <c r="AU8144" i="9"/>
  <c r="AV8144" i="9"/>
  <c r="AW8144" i="9"/>
  <c r="AT8145" i="9"/>
  <c r="AU8145" i="9"/>
  <c r="AV8145" i="9"/>
  <c r="AW8145" i="9"/>
  <c r="AT8146" i="9"/>
  <c r="AU8146" i="9"/>
  <c r="AV8146" i="9"/>
  <c r="AW8146" i="9"/>
  <c r="AT8147" i="9"/>
  <c r="AU8147" i="9"/>
  <c r="AV8147" i="9"/>
  <c r="AW8147" i="9"/>
  <c r="AT8148" i="9"/>
  <c r="AU8148" i="9"/>
  <c r="AV8148" i="9"/>
  <c r="AW8148" i="9"/>
  <c r="AT8149" i="9"/>
  <c r="AU8149" i="9"/>
  <c r="AV8149" i="9"/>
  <c r="AW8149" i="9"/>
  <c r="AT8150" i="9"/>
  <c r="AU8150" i="9"/>
  <c r="AV8150" i="9"/>
  <c r="AW8150" i="9"/>
  <c r="AT8151" i="9"/>
  <c r="AU8151" i="9"/>
  <c r="AV8151" i="9"/>
  <c r="AW8151" i="9"/>
  <c r="AT8152" i="9"/>
  <c r="AU8152" i="9"/>
  <c r="AV8152" i="9"/>
  <c r="AW8152" i="9"/>
  <c r="AT8153" i="9"/>
  <c r="AU8153" i="9"/>
  <c r="AV8153" i="9"/>
  <c r="AW8153" i="9"/>
  <c r="AT8154" i="9"/>
  <c r="AU8154" i="9"/>
  <c r="AV8154" i="9"/>
  <c r="AW8154" i="9"/>
  <c r="AT8155" i="9"/>
  <c r="AU8155" i="9"/>
  <c r="AV8155" i="9"/>
  <c r="AW8155" i="9"/>
  <c r="AT8156" i="9"/>
  <c r="AU8156" i="9"/>
  <c r="AV8156" i="9"/>
  <c r="AW8156" i="9"/>
  <c r="AT8157" i="9"/>
  <c r="AU8157" i="9"/>
  <c r="AV8157" i="9"/>
  <c r="AW8157" i="9"/>
  <c r="AT8158" i="9"/>
  <c r="AU8158" i="9"/>
  <c r="AV8158" i="9"/>
  <c r="AW8158" i="9"/>
  <c r="AT8159" i="9"/>
  <c r="AU8159" i="9"/>
  <c r="AV8159" i="9"/>
  <c r="AW8159" i="9"/>
  <c r="AT8160" i="9"/>
  <c r="AU8160" i="9"/>
  <c r="AV8160" i="9"/>
  <c r="AW8160" i="9"/>
  <c r="AT8161" i="9"/>
  <c r="AU8161" i="9"/>
  <c r="AV8161" i="9"/>
  <c r="AW8161" i="9"/>
  <c r="AT8162" i="9"/>
  <c r="AU8162" i="9"/>
  <c r="AV8162" i="9"/>
  <c r="AW8162" i="9"/>
  <c r="AT8163" i="9"/>
  <c r="AU8163" i="9"/>
  <c r="AV8163" i="9"/>
  <c r="AW8163" i="9"/>
  <c r="AT8164" i="9"/>
  <c r="AU8164" i="9"/>
  <c r="AV8164" i="9"/>
  <c r="AW8164" i="9"/>
  <c r="AT8165" i="9"/>
  <c r="AU8165" i="9"/>
  <c r="AV8165" i="9"/>
  <c r="AW8165" i="9"/>
  <c r="AT8166" i="9"/>
  <c r="AU8166" i="9"/>
  <c r="AV8166" i="9"/>
  <c r="AW8166" i="9"/>
  <c r="AT8167" i="9"/>
  <c r="AU8167" i="9"/>
  <c r="AV8167" i="9"/>
  <c r="AW8167" i="9"/>
  <c r="AT8168" i="9"/>
  <c r="AU8168" i="9"/>
  <c r="AV8168" i="9"/>
  <c r="AW8168" i="9"/>
  <c r="AT8169" i="9"/>
  <c r="AU8169" i="9"/>
  <c r="AV8169" i="9"/>
  <c r="AW8169" i="9"/>
  <c r="AT8170" i="9"/>
  <c r="AU8170" i="9"/>
  <c r="AV8170" i="9"/>
  <c r="AW8170" i="9"/>
  <c r="AT8171" i="9"/>
  <c r="AU8171" i="9"/>
  <c r="AV8171" i="9"/>
  <c r="AW8171" i="9"/>
  <c r="AT8172" i="9"/>
  <c r="AU8172" i="9"/>
  <c r="AV8172" i="9"/>
  <c r="AW8172" i="9"/>
  <c r="AT8173" i="9"/>
  <c r="AU8173" i="9"/>
  <c r="AV8173" i="9"/>
  <c r="AW8173" i="9"/>
  <c r="AT8174" i="9"/>
  <c r="AU8174" i="9"/>
  <c r="AV8174" i="9"/>
  <c r="AW8174" i="9"/>
  <c r="AT8175" i="9"/>
  <c r="AU8175" i="9"/>
  <c r="AV8175" i="9"/>
  <c r="AW8175" i="9"/>
  <c r="AT8176" i="9"/>
  <c r="AU8176" i="9"/>
  <c r="AV8176" i="9"/>
  <c r="AW8176" i="9"/>
  <c r="AT8177" i="9"/>
  <c r="AU8177" i="9"/>
  <c r="AV8177" i="9"/>
  <c r="AW8177" i="9"/>
  <c r="AT8178" i="9"/>
  <c r="AU8178" i="9"/>
  <c r="AV8178" i="9"/>
  <c r="AW8178" i="9"/>
  <c r="AT8179" i="9"/>
  <c r="AU8179" i="9"/>
  <c r="AV8179" i="9"/>
  <c r="AW8179" i="9"/>
  <c r="AT8180" i="9"/>
  <c r="AU8180" i="9"/>
  <c r="AV8180" i="9"/>
  <c r="AW8180" i="9"/>
  <c r="AT8181" i="9"/>
  <c r="AU8181" i="9"/>
  <c r="AV8181" i="9"/>
  <c r="AW8181" i="9"/>
  <c r="AT8182" i="9"/>
  <c r="AU8182" i="9"/>
  <c r="AV8182" i="9"/>
  <c r="AW8182" i="9"/>
  <c r="AT8183" i="9"/>
  <c r="AU8183" i="9"/>
  <c r="AV8183" i="9"/>
  <c r="AW8183" i="9"/>
  <c r="AT8184" i="9"/>
  <c r="AU8184" i="9"/>
  <c r="AV8184" i="9"/>
  <c r="AW8184" i="9"/>
  <c r="AT8185" i="9"/>
  <c r="AU8185" i="9"/>
  <c r="AV8185" i="9"/>
  <c r="AW8185" i="9"/>
  <c r="AT8186" i="9"/>
  <c r="AU8186" i="9"/>
  <c r="AV8186" i="9"/>
  <c r="AW8186" i="9"/>
  <c r="AT8187" i="9"/>
  <c r="AU8187" i="9"/>
  <c r="AV8187" i="9"/>
  <c r="AW8187" i="9"/>
  <c r="AT8188" i="9"/>
  <c r="AU8188" i="9"/>
  <c r="AV8188" i="9"/>
  <c r="AW8188" i="9"/>
  <c r="AT8189" i="9"/>
  <c r="AU8189" i="9"/>
  <c r="AV8189" i="9"/>
  <c r="AW8189" i="9"/>
  <c r="AT8190" i="9"/>
  <c r="AU8190" i="9"/>
  <c r="AV8190" i="9"/>
  <c r="AW8190" i="9"/>
  <c r="AT8191" i="9"/>
  <c r="AU8191" i="9"/>
  <c r="AV8191" i="9"/>
  <c r="AW8191" i="9"/>
  <c r="AT8192" i="9"/>
  <c r="AU8192" i="9"/>
  <c r="AV8192" i="9"/>
  <c r="AW8192" i="9"/>
  <c r="AT8193" i="9"/>
  <c r="AU8193" i="9"/>
  <c r="AV8193" i="9"/>
  <c r="AW8193" i="9"/>
  <c r="AT8194" i="9"/>
  <c r="AU8194" i="9"/>
  <c r="AV8194" i="9"/>
  <c r="AW8194" i="9"/>
  <c r="AT8195" i="9"/>
  <c r="AU8195" i="9"/>
  <c r="AV8195" i="9"/>
  <c r="AW8195" i="9"/>
  <c r="AT8196" i="9"/>
  <c r="AU8196" i="9"/>
  <c r="AV8196" i="9"/>
  <c r="AW8196" i="9"/>
  <c r="AT8197" i="9"/>
  <c r="AU8197" i="9"/>
  <c r="AV8197" i="9"/>
  <c r="AW8197" i="9"/>
  <c r="AT8198" i="9"/>
  <c r="AU8198" i="9"/>
  <c r="AV8198" i="9"/>
  <c r="AW8198" i="9"/>
  <c r="AT8199" i="9"/>
  <c r="AU8199" i="9"/>
  <c r="AV8199" i="9"/>
  <c r="AW8199" i="9"/>
  <c r="AT8200" i="9"/>
  <c r="AU8200" i="9"/>
  <c r="AV8200" i="9"/>
  <c r="AW8200" i="9"/>
  <c r="AT8201" i="9"/>
  <c r="AU8201" i="9"/>
  <c r="AV8201" i="9"/>
  <c r="AW8201" i="9"/>
  <c r="AT8202" i="9"/>
  <c r="AU8202" i="9"/>
  <c r="AV8202" i="9"/>
  <c r="AW8202" i="9"/>
  <c r="AT8203" i="9"/>
  <c r="AU8203" i="9"/>
  <c r="AV8203" i="9"/>
  <c r="AW8203" i="9"/>
  <c r="AT8204" i="9"/>
  <c r="AU8204" i="9"/>
  <c r="AV8204" i="9"/>
  <c r="AW8204" i="9"/>
  <c r="AT8205" i="9"/>
  <c r="AU8205" i="9"/>
  <c r="AV8205" i="9"/>
  <c r="AW8205" i="9"/>
  <c r="AT8206" i="9"/>
  <c r="AU8206" i="9"/>
  <c r="AV8206" i="9"/>
  <c r="AW8206" i="9"/>
  <c r="AT8207" i="9"/>
  <c r="AU8207" i="9"/>
  <c r="AV8207" i="9"/>
  <c r="AW8207" i="9"/>
  <c r="AT8208" i="9"/>
  <c r="AU8208" i="9"/>
  <c r="AV8208" i="9"/>
  <c r="AW8208" i="9"/>
  <c r="AT8209" i="9"/>
  <c r="AU8209" i="9"/>
  <c r="AV8209" i="9"/>
  <c r="AW8209" i="9"/>
  <c r="AT8210" i="9"/>
  <c r="AU8210" i="9"/>
  <c r="AV8210" i="9"/>
  <c r="AW8210" i="9"/>
  <c r="AT8211" i="9"/>
  <c r="AU8211" i="9"/>
  <c r="AV8211" i="9"/>
  <c r="AW8211" i="9"/>
  <c r="AT8212" i="9"/>
  <c r="AU8212" i="9"/>
  <c r="AV8212" i="9"/>
  <c r="AW8212" i="9"/>
  <c r="AT8213" i="9"/>
  <c r="AU8213" i="9"/>
  <c r="AV8213" i="9"/>
  <c r="AW8213" i="9"/>
  <c r="AT8214" i="9"/>
  <c r="AU8214" i="9"/>
  <c r="AV8214" i="9"/>
  <c r="AW8214" i="9"/>
  <c r="AT8215" i="9"/>
  <c r="AU8215" i="9"/>
  <c r="AV8215" i="9"/>
  <c r="AW8215" i="9"/>
  <c r="AT8216" i="9"/>
  <c r="AU8216" i="9"/>
  <c r="AV8216" i="9"/>
  <c r="AW8216" i="9"/>
  <c r="AT8217" i="9"/>
  <c r="AU8217" i="9"/>
  <c r="AV8217" i="9"/>
  <c r="AW8217" i="9"/>
  <c r="AT8218" i="9"/>
  <c r="AU8218" i="9"/>
  <c r="AV8218" i="9"/>
  <c r="AW8218" i="9"/>
  <c r="AT8219" i="9"/>
  <c r="AU8219" i="9"/>
  <c r="AV8219" i="9"/>
  <c r="AW8219" i="9"/>
  <c r="AT8220" i="9"/>
  <c r="AU8220" i="9"/>
  <c r="AV8220" i="9"/>
  <c r="AW8220" i="9"/>
  <c r="AT8221" i="9"/>
  <c r="AU8221" i="9"/>
  <c r="AV8221" i="9"/>
  <c r="AW8221" i="9"/>
  <c r="AT8222" i="9"/>
  <c r="AU8222" i="9"/>
  <c r="AV8222" i="9"/>
  <c r="AW8222" i="9"/>
  <c r="AT8223" i="9"/>
  <c r="AU8223" i="9"/>
  <c r="AV8223" i="9"/>
  <c r="AW8223" i="9"/>
  <c r="AT8224" i="9"/>
  <c r="AU8224" i="9"/>
  <c r="AV8224" i="9"/>
  <c r="AW8224" i="9"/>
  <c r="AT8225" i="9"/>
  <c r="AU8225" i="9"/>
  <c r="AV8225" i="9"/>
  <c r="AW8225" i="9"/>
  <c r="AT8226" i="9"/>
  <c r="AU8226" i="9"/>
  <c r="AV8226" i="9"/>
  <c r="AW8226" i="9"/>
  <c r="AT8227" i="9"/>
  <c r="AU8227" i="9"/>
  <c r="AV8227" i="9"/>
  <c r="AW8227" i="9"/>
  <c r="AT8228" i="9"/>
  <c r="AU8228" i="9"/>
  <c r="AV8228" i="9"/>
  <c r="AW8228" i="9"/>
  <c r="AT8229" i="9"/>
  <c r="AU8229" i="9"/>
  <c r="AV8229" i="9"/>
  <c r="AW8229" i="9"/>
  <c r="AT8230" i="9"/>
  <c r="AU8230" i="9"/>
  <c r="AV8230" i="9"/>
  <c r="AW8230" i="9"/>
  <c r="AT8231" i="9"/>
  <c r="AU8231" i="9"/>
  <c r="AV8231" i="9"/>
  <c r="AW8231" i="9"/>
  <c r="AT8232" i="9"/>
  <c r="AU8232" i="9"/>
  <c r="AV8232" i="9"/>
  <c r="AW8232" i="9"/>
  <c r="AT8233" i="9"/>
  <c r="AU8233" i="9"/>
  <c r="AV8233" i="9"/>
  <c r="AW8233" i="9"/>
  <c r="AT8234" i="9"/>
  <c r="AU8234" i="9"/>
  <c r="AV8234" i="9"/>
  <c r="AW8234" i="9"/>
  <c r="AT8235" i="9"/>
  <c r="AU8235" i="9"/>
  <c r="AV8235" i="9"/>
  <c r="AW8235" i="9"/>
  <c r="AT8236" i="9"/>
  <c r="AU8236" i="9"/>
  <c r="AV8236" i="9"/>
  <c r="AW8236" i="9"/>
  <c r="AT8237" i="9"/>
  <c r="AU8237" i="9"/>
  <c r="AV8237" i="9"/>
  <c r="AW8237" i="9"/>
  <c r="AT8238" i="9"/>
  <c r="AU8238" i="9"/>
  <c r="AV8238" i="9"/>
  <c r="AW8238" i="9"/>
  <c r="AT8239" i="9"/>
  <c r="AU8239" i="9"/>
  <c r="AV8239" i="9"/>
  <c r="AW8239" i="9"/>
  <c r="AT8240" i="9"/>
  <c r="AU8240" i="9"/>
  <c r="AV8240" i="9"/>
  <c r="AW8240" i="9"/>
  <c r="AT8241" i="9"/>
  <c r="AU8241" i="9"/>
  <c r="AV8241" i="9"/>
  <c r="AW8241" i="9"/>
  <c r="AT8242" i="9"/>
  <c r="AU8242" i="9"/>
  <c r="AV8242" i="9"/>
  <c r="AW8242" i="9"/>
  <c r="AT8243" i="9"/>
  <c r="AU8243" i="9"/>
  <c r="AV8243" i="9"/>
  <c r="AW8243" i="9"/>
  <c r="AT8244" i="9"/>
  <c r="AU8244" i="9"/>
  <c r="AV8244" i="9"/>
  <c r="AW8244" i="9"/>
  <c r="AT8245" i="9"/>
  <c r="AU8245" i="9"/>
  <c r="AV8245" i="9"/>
  <c r="AW8245" i="9"/>
  <c r="AT8246" i="9"/>
  <c r="AU8246" i="9"/>
  <c r="AV8246" i="9"/>
  <c r="AW8246" i="9"/>
  <c r="AT8247" i="9"/>
  <c r="AU8247" i="9"/>
  <c r="AV8247" i="9"/>
  <c r="AW8247" i="9"/>
  <c r="AT8248" i="9"/>
  <c r="AU8248" i="9"/>
  <c r="AV8248" i="9"/>
  <c r="AW8248" i="9"/>
  <c r="AT8249" i="9"/>
  <c r="AU8249" i="9"/>
  <c r="AV8249" i="9"/>
  <c r="AW8249" i="9"/>
  <c r="AT8250" i="9"/>
  <c r="AU8250" i="9"/>
  <c r="AV8250" i="9"/>
  <c r="AW8250" i="9"/>
  <c r="AT8251" i="9"/>
  <c r="AU8251" i="9"/>
  <c r="AV8251" i="9"/>
  <c r="AW8251" i="9"/>
  <c r="AT8252" i="9"/>
  <c r="AU8252" i="9"/>
  <c r="AV8252" i="9"/>
  <c r="AW8252" i="9"/>
  <c r="AT8253" i="9"/>
  <c r="AU8253" i="9"/>
  <c r="AV8253" i="9"/>
  <c r="AW8253" i="9"/>
  <c r="AT8254" i="9"/>
  <c r="AU8254" i="9"/>
  <c r="AV8254" i="9"/>
  <c r="AW8254" i="9"/>
  <c r="AT8255" i="9"/>
  <c r="AU8255" i="9"/>
  <c r="AV8255" i="9"/>
  <c r="AW8255" i="9"/>
  <c r="AT8256" i="9"/>
  <c r="AU8256" i="9"/>
  <c r="AV8256" i="9"/>
  <c r="AW8256" i="9"/>
  <c r="AT8257" i="9"/>
  <c r="AU8257" i="9"/>
  <c r="AV8257" i="9"/>
  <c r="AW8257" i="9"/>
  <c r="AT8258" i="9"/>
  <c r="AU8258" i="9"/>
  <c r="AV8258" i="9"/>
  <c r="AW8258" i="9"/>
  <c r="AT8259" i="9"/>
  <c r="AU8259" i="9"/>
  <c r="AV8259" i="9"/>
  <c r="AW8259" i="9"/>
  <c r="AT8260" i="9"/>
  <c r="AU8260" i="9"/>
  <c r="AV8260" i="9"/>
  <c r="AW8260" i="9"/>
  <c r="AT8261" i="9"/>
  <c r="AU8261" i="9"/>
  <c r="AV8261" i="9"/>
  <c r="AW8261" i="9"/>
  <c r="AT8262" i="9"/>
  <c r="AU8262" i="9"/>
  <c r="AV8262" i="9"/>
  <c r="AW8262" i="9"/>
  <c r="AT8263" i="9"/>
  <c r="AU8263" i="9"/>
  <c r="AV8263" i="9"/>
  <c r="AW8263" i="9"/>
  <c r="AT8264" i="9"/>
  <c r="AU8264" i="9"/>
  <c r="AV8264" i="9"/>
  <c r="AW8264" i="9"/>
  <c r="AT8265" i="9"/>
  <c r="AU8265" i="9"/>
  <c r="AV8265" i="9"/>
  <c r="AW8265" i="9"/>
  <c r="AT8266" i="9"/>
  <c r="AU8266" i="9"/>
  <c r="AV8266" i="9"/>
  <c r="AW8266" i="9"/>
  <c r="AT8267" i="9"/>
  <c r="AU8267" i="9"/>
  <c r="AV8267" i="9"/>
  <c r="AW8267" i="9"/>
  <c r="AT8268" i="9"/>
  <c r="AU8268" i="9"/>
  <c r="AV8268" i="9"/>
  <c r="AW8268" i="9"/>
  <c r="AT8269" i="9"/>
  <c r="AU8269" i="9"/>
  <c r="AV8269" i="9"/>
  <c r="AW8269" i="9"/>
  <c r="AT8270" i="9"/>
  <c r="AU8270" i="9"/>
  <c r="AV8270" i="9"/>
  <c r="AW8270" i="9"/>
  <c r="AT8271" i="9"/>
  <c r="AU8271" i="9"/>
  <c r="AV8271" i="9"/>
  <c r="AW8271" i="9"/>
  <c r="AT8272" i="9"/>
  <c r="AU8272" i="9"/>
  <c r="AV8272" i="9"/>
  <c r="AW8272" i="9"/>
  <c r="AT8273" i="9"/>
  <c r="AU8273" i="9"/>
  <c r="AV8273" i="9"/>
  <c r="AW8273" i="9"/>
  <c r="AT8274" i="9"/>
  <c r="AU8274" i="9"/>
  <c r="AV8274" i="9"/>
  <c r="AW8274" i="9"/>
  <c r="AT8275" i="9"/>
  <c r="AU8275" i="9"/>
  <c r="AV8275" i="9"/>
  <c r="AW8275" i="9"/>
  <c r="AT8276" i="9"/>
  <c r="AU8276" i="9"/>
  <c r="AV8276" i="9"/>
  <c r="AW8276" i="9"/>
  <c r="AT8277" i="9"/>
  <c r="AU8277" i="9"/>
  <c r="AV8277" i="9"/>
  <c r="AW8277" i="9"/>
  <c r="AT8278" i="9"/>
  <c r="AU8278" i="9"/>
  <c r="AV8278" i="9"/>
  <c r="AW8278" i="9"/>
  <c r="AT8279" i="9"/>
  <c r="AU8279" i="9"/>
  <c r="AV8279" i="9"/>
  <c r="AW8279" i="9"/>
  <c r="AT8280" i="9"/>
  <c r="AU8280" i="9"/>
  <c r="AV8280" i="9"/>
  <c r="AW8280" i="9"/>
  <c r="AT8281" i="9"/>
  <c r="AU8281" i="9"/>
  <c r="AV8281" i="9"/>
  <c r="AW8281" i="9"/>
  <c r="AT8282" i="9"/>
  <c r="AU8282" i="9"/>
  <c r="AV8282" i="9"/>
  <c r="AW8282" i="9"/>
  <c r="AT8283" i="9"/>
  <c r="AU8283" i="9"/>
  <c r="AV8283" i="9"/>
  <c r="AW8283" i="9"/>
  <c r="AT8284" i="9"/>
  <c r="AU8284" i="9"/>
  <c r="AV8284" i="9"/>
  <c r="AW8284" i="9"/>
  <c r="AT8285" i="9"/>
  <c r="AU8285" i="9"/>
  <c r="AV8285" i="9"/>
  <c r="AW8285" i="9"/>
  <c r="AT8286" i="9"/>
  <c r="AU8286" i="9"/>
  <c r="AV8286" i="9"/>
  <c r="AW8286" i="9"/>
  <c r="AT8287" i="9"/>
  <c r="AU8287" i="9"/>
  <c r="AV8287" i="9"/>
  <c r="AW8287" i="9"/>
  <c r="AT8288" i="9"/>
  <c r="AU8288" i="9"/>
  <c r="AV8288" i="9"/>
  <c r="AW8288" i="9"/>
  <c r="AT8289" i="9"/>
  <c r="AU8289" i="9"/>
  <c r="AV8289" i="9"/>
  <c r="AW8289" i="9"/>
  <c r="AT8290" i="9"/>
  <c r="AU8290" i="9"/>
  <c r="AV8290" i="9"/>
  <c r="AW8290" i="9"/>
  <c r="AT8291" i="9"/>
  <c r="AU8291" i="9"/>
  <c r="AV8291" i="9"/>
  <c r="AW8291" i="9"/>
  <c r="AT8292" i="9"/>
  <c r="AU8292" i="9"/>
  <c r="AV8292" i="9"/>
  <c r="AW8292" i="9"/>
  <c r="AT8293" i="9"/>
  <c r="AU8293" i="9"/>
  <c r="AV8293" i="9"/>
  <c r="AW8293" i="9"/>
  <c r="AT8294" i="9"/>
  <c r="AU8294" i="9"/>
  <c r="AV8294" i="9"/>
  <c r="AW8294" i="9"/>
  <c r="AT8295" i="9"/>
  <c r="AU8295" i="9"/>
  <c r="AV8295" i="9"/>
  <c r="AW8295" i="9"/>
  <c r="AT8296" i="9"/>
  <c r="AU8296" i="9"/>
  <c r="AV8296" i="9"/>
  <c r="AW8296" i="9"/>
  <c r="AT8297" i="9"/>
  <c r="AU8297" i="9"/>
  <c r="AV8297" i="9"/>
  <c r="AW8297" i="9"/>
  <c r="AT8298" i="9"/>
  <c r="AU8298" i="9"/>
  <c r="AV8298" i="9"/>
  <c r="AW8298" i="9"/>
  <c r="AT8299" i="9"/>
  <c r="AU8299" i="9"/>
  <c r="AV8299" i="9"/>
  <c r="AW8299" i="9"/>
  <c r="AT8300" i="9"/>
  <c r="AU8300" i="9"/>
  <c r="AV8300" i="9"/>
  <c r="AW8300" i="9"/>
  <c r="AT8301" i="9"/>
  <c r="AU8301" i="9"/>
  <c r="AV8301" i="9"/>
  <c r="AW8301" i="9"/>
  <c r="AT8302" i="9"/>
  <c r="AU8302" i="9"/>
  <c r="AV8302" i="9"/>
  <c r="AW8302" i="9"/>
  <c r="AT8303" i="9"/>
  <c r="AU8303" i="9"/>
  <c r="AV8303" i="9"/>
  <c r="AW8303" i="9"/>
  <c r="AT8304" i="9"/>
  <c r="AU8304" i="9"/>
  <c r="AV8304" i="9"/>
  <c r="AW8304" i="9"/>
  <c r="AT8305" i="9"/>
  <c r="AU8305" i="9"/>
  <c r="AV8305" i="9"/>
  <c r="AW8305" i="9"/>
  <c r="AT8306" i="9"/>
  <c r="AU8306" i="9"/>
  <c r="AV8306" i="9"/>
  <c r="AW8306" i="9"/>
  <c r="AT8307" i="9"/>
  <c r="AU8307" i="9"/>
  <c r="AV8307" i="9"/>
  <c r="AW8307" i="9"/>
  <c r="AT8308" i="9"/>
  <c r="AU8308" i="9"/>
  <c r="AV8308" i="9"/>
  <c r="AW8308" i="9"/>
  <c r="AT8309" i="9"/>
  <c r="AU8309" i="9"/>
  <c r="AV8309" i="9"/>
  <c r="AW8309" i="9"/>
  <c r="AT8310" i="9"/>
  <c r="AU8310" i="9"/>
  <c r="AV8310" i="9"/>
  <c r="AW8310" i="9"/>
  <c r="AT8311" i="9"/>
  <c r="AU8311" i="9"/>
  <c r="AV8311" i="9"/>
  <c r="AW8311" i="9"/>
  <c r="AT8312" i="9"/>
  <c r="AU8312" i="9"/>
  <c r="AV8312" i="9"/>
  <c r="AW8312" i="9"/>
  <c r="AT8313" i="9"/>
  <c r="AU8313" i="9"/>
  <c r="AV8313" i="9"/>
  <c r="AW8313" i="9"/>
  <c r="AT8314" i="9"/>
  <c r="AU8314" i="9"/>
  <c r="AV8314" i="9"/>
  <c r="AW8314" i="9"/>
  <c r="AT8315" i="9"/>
  <c r="AU8315" i="9"/>
  <c r="AV8315" i="9"/>
  <c r="AW8315" i="9"/>
  <c r="AT8316" i="9"/>
  <c r="AU8316" i="9"/>
  <c r="AV8316" i="9"/>
  <c r="AW8316" i="9"/>
  <c r="AT8317" i="9"/>
  <c r="AU8317" i="9"/>
  <c r="AV8317" i="9"/>
  <c r="AW8317" i="9"/>
  <c r="AT8318" i="9"/>
  <c r="AU8318" i="9"/>
  <c r="AV8318" i="9"/>
  <c r="AW8318" i="9"/>
  <c r="AT8319" i="9"/>
  <c r="AU8319" i="9"/>
  <c r="AV8319" i="9"/>
  <c r="AW8319" i="9"/>
  <c r="AT8320" i="9"/>
  <c r="AU8320" i="9"/>
  <c r="AV8320" i="9"/>
  <c r="AW8320" i="9"/>
  <c r="AT8321" i="9"/>
  <c r="AU8321" i="9"/>
  <c r="AV8321" i="9"/>
  <c r="AW8321" i="9"/>
  <c r="AT8322" i="9"/>
  <c r="AU8322" i="9"/>
  <c r="AV8322" i="9"/>
  <c r="AW8322" i="9"/>
  <c r="AT8323" i="9"/>
  <c r="AU8323" i="9"/>
  <c r="AV8323" i="9"/>
  <c r="AW8323" i="9"/>
  <c r="AT8324" i="9"/>
  <c r="AU8324" i="9"/>
  <c r="AV8324" i="9"/>
  <c r="AW8324" i="9"/>
  <c r="AT8325" i="9"/>
  <c r="AU8325" i="9"/>
  <c r="AV8325" i="9"/>
  <c r="AW8325" i="9"/>
  <c r="AT8326" i="9"/>
  <c r="AU8326" i="9"/>
  <c r="AV8326" i="9"/>
  <c r="AW8326" i="9"/>
  <c r="AT8327" i="9"/>
  <c r="AU8327" i="9"/>
  <c r="AV8327" i="9"/>
  <c r="AW8327" i="9"/>
  <c r="AT8328" i="9"/>
  <c r="AU8328" i="9"/>
  <c r="AV8328" i="9"/>
  <c r="AW8328" i="9"/>
  <c r="AT8329" i="9"/>
  <c r="AU8329" i="9"/>
  <c r="AV8329" i="9"/>
  <c r="AW8329" i="9"/>
  <c r="AT8330" i="9"/>
  <c r="AU8330" i="9"/>
  <c r="AV8330" i="9"/>
  <c r="AW8330" i="9"/>
  <c r="AT8331" i="9"/>
  <c r="AU8331" i="9"/>
  <c r="AV8331" i="9"/>
  <c r="AW8331" i="9"/>
  <c r="AT8332" i="9"/>
  <c r="AU8332" i="9"/>
  <c r="AV8332" i="9"/>
  <c r="AW8332" i="9"/>
  <c r="AT8333" i="9"/>
  <c r="AU8333" i="9"/>
  <c r="AV8333" i="9"/>
  <c r="AW8333" i="9"/>
  <c r="AT8334" i="9"/>
  <c r="AU8334" i="9"/>
  <c r="AV8334" i="9"/>
  <c r="AW8334" i="9"/>
  <c r="AT8335" i="9"/>
  <c r="AU8335" i="9"/>
  <c r="AV8335" i="9"/>
  <c r="AW8335" i="9"/>
  <c r="AT8336" i="9"/>
  <c r="AU8336" i="9"/>
  <c r="AV8336" i="9"/>
  <c r="AW8336" i="9"/>
  <c r="AT8337" i="9"/>
  <c r="AU8337" i="9"/>
  <c r="AV8337" i="9"/>
  <c r="AW8337" i="9"/>
  <c r="AT8338" i="9"/>
  <c r="AU8338" i="9"/>
  <c r="AV8338" i="9"/>
  <c r="AW8338" i="9"/>
  <c r="AT8339" i="9"/>
  <c r="AU8339" i="9"/>
  <c r="AV8339" i="9"/>
  <c r="AW8339" i="9"/>
  <c r="AT8340" i="9"/>
  <c r="AU8340" i="9"/>
  <c r="AV8340" i="9"/>
  <c r="AW8340" i="9"/>
  <c r="AT8341" i="9"/>
  <c r="AU8341" i="9"/>
  <c r="AV8341" i="9"/>
  <c r="AW8341" i="9"/>
  <c r="AT8342" i="9"/>
  <c r="AU8342" i="9"/>
  <c r="AV8342" i="9"/>
  <c r="AW8342" i="9"/>
  <c r="AT8343" i="9"/>
  <c r="AU8343" i="9"/>
  <c r="AV8343" i="9"/>
  <c r="AW8343" i="9"/>
  <c r="AT8344" i="9"/>
  <c r="AU8344" i="9"/>
  <c r="AV8344" i="9"/>
  <c r="AW8344" i="9"/>
  <c r="AT8345" i="9"/>
  <c r="AU8345" i="9"/>
  <c r="AV8345" i="9"/>
  <c r="AW8345" i="9"/>
  <c r="AT8346" i="9"/>
  <c r="AU8346" i="9"/>
  <c r="AV8346" i="9"/>
  <c r="AW8346" i="9"/>
  <c r="AT8347" i="9"/>
  <c r="AU8347" i="9"/>
  <c r="AV8347" i="9"/>
  <c r="AW8347" i="9"/>
  <c r="AT8348" i="9"/>
  <c r="AU8348" i="9"/>
  <c r="AV8348" i="9"/>
  <c r="AW8348" i="9"/>
  <c r="AT8349" i="9"/>
  <c r="AU8349" i="9"/>
  <c r="AV8349" i="9"/>
  <c r="AW8349" i="9"/>
  <c r="AT8350" i="9"/>
  <c r="AU8350" i="9"/>
  <c r="AV8350" i="9"/>
  <c r="AW8350" i="9"/>
  <c r="AT8351" i="9"/>
  <c r="AU8351" i="9"/>
  <c r="AV8351" i="9"/>
  <c r="AW8351" i="9"/>
  <c r="AT8352" i="9"/>
  <c r="AU8352" i="9"/>
  <c r="AV8352" i="9"/>
  <c r="AW8352" i="9"/>
  <c r="AT8353" i="9"/>
  <c r="AU8353" i="9"/>
  <c r="AV8353" i="9"/>
  <c r="AW8353" i="9"/>
  <c r="AT8354" i="9"/>
  <c r="AU8354" i="9"/>
  <c r="AV8354" i="9"/>
  <c r="AW8354" i="9"/>
  <c r="AT8355" i="9"/>
  <c r="AU8355" i="9"/>
  <c r="AV8355" i="9"/>
  <c r="AW8355" i="9"/>
  <c r="AT8356" i="9"/>
  <c r="AU8356" i="9"/>
  <c r="AV8356" i="9"/>
  <c r="AW8356" i="9"/>
  <c r="AT8357" i="9"/>
  <c r="AU8357" i="9"/>
  <c r="AV8357" i="9"/>
  <c r="AW8357" i="9"/>
  <c r="AT8358" i="9"/>
  <c r="AU8358" i="9"/>
  <c r="AV8358" i="9"/>
  <c r="AW8358" i="9"/>
  <c r="AT8359" i="9"/>
  <c r="AU8359" i="9"/>
  <c r="AV8359" i="9"/>
  <c r="AW8359" i="9"/>
  <c r="AT8360" i="9"/>
  <c r="AU8360" i="9"/>
  <c r="AV8360" i="9"/>
  <c r="AW8360" i="9"/>
  <c r="AT8361" i="9"/>
  <c r="AU8361" i="9"/>
  <c r="AV8361" i="9"/>
  <c r="AW8361" i="9"/>
  <c r="AT8362" i="9"/>
  <c r="AU8362" i="9"/>
  <c r="AV8362" i="9"/>
  <c r="AW8362" i="9"/>
  <c r="AT8363" i="9"/>
  <c r="AU8363" i="9"/>
  <c r="AV8363" i="9"/>
  <c r="AW8363" i="9"/>
  <c r="AT8364" i="9"/>
  <c r="AU8364" i="9"/>
  <c r="AV8364" i="9"/>
  <c r="AW8364" i="9"/>
  <c r="AT8365" i="9"/>
  <c r="AU8365" i="9"/>
  <c r="AV8365" i="9"/>
  <c r="AW8365" i="9"/>
  <c r="AT8366" i="9"/>
  <c r="AU8366" i="9"/>
  <c r="AV8366" i="9"/>
  <c r="AW8366" i="9"/>
  <c r="AT8367" i="9"/>
  <c r="AU8367" i="9"/>
  <c r="AV8367" i="9"/>
  <c r="AW8367" i="9"/>
  <c r="AT8368" i="9"/>
  <c r="AU8368" i="9"/>
  <c r="AV8368" i="9"/>
  <c r="AW8368" i="9"/>
  <c r="AT8369" i="9"/>
  <c r="AU8369" i="9"/>
  <c r="AV8369" i="9"/>
  <c r="AW8369" i="9"/>
  <c r="AT8370" i="9"/>
  <c r="AU8370" i="9"/>
  <c r="AV8370" i="9"/>
  <c r="AW8370" i="9"/>
  <c r="AT8371" i="9"/>
  <c r="AU8371" i="9"/>
  <c r="AV8371" i="9"/>
  <c r="AW8371" i="9"/>
  <c r="AT8372" i="9"/>
  <c r="AU8372" i="9"/>
  <c r="AV8372" i="9"/>
  <c r="AW8372" i="9"/>
  <c r="AT8373" i="9"/>
  <c r="AU8373" i="9"/>
  <c r="AV8373" i="9"/>
  <c r="AW8373" i="9"/>
  <c r="AT8374" i="9"/>
  <c r="AU8374" i="9"/>
  <c r="AV8374" i="9"/>
  <c r="AW8374" i="9"/>
  <c r="AT8375" i="9"/>
  <c r="AU8375" i="9"/>
  <c r="AV8375" i="9"/>
  <c r="AW8375" i="9"/>
  <c r="AT8376" i="9"/>
  <c r="AU8376" i="9"/>
  <c r="AV8376" i="9"/>
  <c r="AW8376" i="9"/>
  <c r="AT8377" i="9"/>
  <c r="AU8377" i="9"/>
  <c r="AV8377" i="9"/>
  <c r="AW8377" i="9"/>
  <c r="AT8378" i="9"/>
  <c r="AU8378" i="9"/>
  <c r="AV8378" i="9"/>
  <c r="AW8378" i="9"/>
  <c r="AT8379" i="9"/>
  <c r="AU8379" i="9"/>
  <c r="AV8379" i="9"/>
  <c r="AW8379" i="9"/>
  <c r="AT8380" i="9"/>
  <c r="AU8380" i="9"/>
  <c r="AV8380" i="9"/>
  <c r="AW8380" i="9"/>
  <c r="AT8381" i="9"/>
  <c r="AU8381" i="9"/>
  <c r="AV8381" i="9"/>
  <c r="AW8381" i="9"/>
  <c r="AT8382" i="9"/>
  <c r="AU8382" i="9"/>
  <c r="AV8382" i="9"/>
  <c r="AW8382" i="9"/>
  <c r="AT8383" i="9"/>
  <c r="AU8383" i="9"/>
  <c r="AV8383" i="9"/>
  <c r="AW8383" i="9"/>
  <c r="AT8384" i="9"/>
  <c r="AU8384" i="9"/>
  <c r="AV8384" i="9"/>
  <c r="AW8384" i="9"/>
  <c r="AT8385" i="9"/>
  <c r="AU8385" i="9"/>
  <c r="AV8385" i="9"/>
  <c r="AW8385" i="9"/>
  <c r="AT8386" i="9"/>
  <c r="AU8386" i="9"/>
  <c r="AV8386" i="9"/>
  <c r="AW8386" i="9"/>
  <c r="AT8387" i="9"/>
  <c r="AU8387" i="9"/>
  <c r="AV8387" i="9"/>
  <c r="AW8387" i="9"/>
  <c r="AT8388" i="9"/>
  <c r="AU8388" i="9"/>
  <c r="AV8388" i="9"/>
  <c r="AW8388" i="9"/>
  <c r="AT8389" i="9"/>
  <c r="AU8389" i="9"/>
  <c r="AV8389" i="9"/>
  <c r="AW8389" i="9"/>
  <c r="AT8390" i="9"/>
  <c r="AU8390" i="9"/>
  <c r="AV8390" i="9"/>
  <c r="AW8390" i="9"/>
  <c r="AT8391" i="9"/>
  <c r="AU8391" i="9"/>
  <c r="AV8391" i="9"/>
  <c r="AW8391" i="9"/>
  <c r="AT8392" i="9"/>
  <c r="AU8392" i="9"/>
  <c r="AV8392" i="9"/>
  <c r="AW8392" i="9"/>
  <c r="AT8393" i="9"/>
  <c r="AU8393" i="9"/>
  <c r="AV8393" i="9"/>
  <c r="AW8393" i="9"/>
  <c r="AT8394" i="9"/>
  <c r="AU8394" i="9"/>
  <c r="AV8394" i="9"/>
  <c r="AW8394" i="9"/>
  <c r="AT8395" i="9"/>
  <c r="AU8395" i="9"/>
  <c r="AV8395" i="9"/>
  <c r="AW8395" i="9"/>
  <c r="AT8396" i="9"/>
  <c r="AU8396" i="9"/>
  <c r="AV8396" i="9"/>
  <c r="AW8396" i="9"/>
  <c r="AT8397" i="9"/>
  <c r="AU8397" i="9"/>
  <c r="AV8397" i="9"/>
  <c r="AW8397" i="9"/>
  <c r="AT8398" i="9"/>
  <c r="AU8398" i="9"/>
  <c r="AV8398" i="9"/>
  <c r="AW8398" i="9"/>
  <c r="AT8399" i="9"/>
  <c r="AU8399" i="9"/>
  <c r="AV8399" i="9"/>
  <c r="AW8399" i="9"/>
  <c r="AT8400" i="9"/>
  <c r="AU8400" i="9"/>
  <c r="AV8400" i="9"/>
  <c r="AW8400" i="9"/>
  <c r="AT8401" i="9"/>
  <c r="AU8401" i="9"/>
  <c r="AV8401" i="9"/>
  <c r="AW8401" i="9"/>
  <c r="AT8402" i="9"/>
  <c r="AU8402" i="9"/>
  <c r="AV8402" i="9"/>
  <c r="AW8402" i="9"/>
  <c r="AT8403" i="9"/>
  <c r="AU8403" i="9"/>
  <c r="AV8403" i="9"/>
  <c r="AW8403" i="9"/>
  <c r="AT8404" i="9"/>
  <c r="AU8404" i="9"/>
  <c r="AV8404" i="9"/>
  <c r="AW8404" i="9"/>
  <c r="AT8405" i="9"/>
  <c r="AU8405" i="9"/>
  <c r="AV8405" i="9"/>
  <c r="AW8405" i="9"/>
  <c r="AT8406" i="9"/>
  <c r="AU8406" i="9"/>
  <c r="AV8406" i="9"/>
  <c r="AW8406" i="9"/>
  <c r="AT8407" i="9"/>
  <c r="AU8407" i="9"/>
  <c r="AV8407" i="9"/>
  <c r="AW8407" i="9"/>
  <c r="AT8408" i="9"/>
  <c r="AU8408" i="9"/>
  <c r="AV8408" i="9"/>
  <c r="AW8408" i="9"/>
  <c r="AT8409" i="9"/>
  <c r="AU8409" i="9"/>
  <c r="AV8409" i="9"/>
  <c r="AW8409" i="9"/>
  <c r="AT8410" i="9"/>
  <c r="AU8410" i="9"/>
  <c r="AV8410" i="9"/>
  <c r="AW8410" i="9"/>
  <c r="AT8411" i="9"/>
  <c r="AU8411" i="9"/>
  <c r="AV8411" i="9"/>
  <c r="AW8411" i="9"/>
  <c r="AT8412" i="9"/>
  <c r="AU8412" i="9"/>
  <c r="AV8412" i="9"/>
  <c r="AW8412" i="9"/>
  <c r="AT8413" i="9"/>
  <c r="AU8413" i="9"/>
  <c r="AV8413" i="9"/>
  <c r="AW8413" i="9"/>
  <c r="AT8414" i="9"/>
  <c r="AU8414" i="9"/>
  <c r="AV8414" i="9"/>
  <c r="AW8414" i="9"/>
  <c r="AT8415" i="9"/>
  <c r="AU8415" i="9"/>
  <c r="AV8415" i="9"/>
  <c r="AW8415" i="9"/>
  <c r="AT8416" i="9"/>
  <c r="AU8416" i="9"/>
  <c r="AV8416" i="9"/>
  <c r="AW8416" i="9"/>
  <c r="AT8417" i="9"/>
  <c r="AU8417" i="9"/>
  <c r="AV8417" i="9"/>
  <c r="AW8417" i="9"/>
  <c r="AT8418" i="9"/>
  <c r="AU8418" i="9"/>
  <c r="AV8418" i="9"/>
  <c r="AW8418" i="9"/>
  <c r="AT8419" i="9"/>
  <c r="AU8419" i="9"/>
  <c r="AV8419" i="9"/>
  <c r="AW8419" i="9"/>
  <c r="AT8420" i="9"/>
  <c r="AU8420" i="9"/>
  <c r="AV8420" i="9"/>
  <c r="AW8420" i="9"/>
  <c r="AT8421" i="9"/>
  <c r="AU8421" i="9"/>
  <c r="AV8421" i="9"/>
  <c r="AW8421" i="9"/>
  <c r="AT8422" i="9"/>
  <c r="AU8422" i="9"/>
  <c r="AV8422" i="9"/>
  <c r="AW8422" i="9"/>
  <c r="AT8423" i="9"/>
  <c r="AU8423" i="9"/>
  <c r="AV8423" i="9"/>
  <c r="AW8423" i="9"/>
  <c r="AT8424" i="9"/>
  <c r="AU8424" i="9"/>
  <c r="AV8424" i="9"/>
  <c r="AW8424" i="9"/>
  <c r="AT8425" i="9"/>
  <c r="AU8425" i="9"/>
  <c r="AV8425" i="9"/>
  <c r="AW8425" i="9"/>
  <c r="AT8426" i="9"/>
  <c r="AU8426" i="9"/>
  <c r="AV8426" i="9"/>
  <c r="AW8426" i="9"/>
  <c r="AT8427" i="9"/>
  <c r="AU8427" i="9"/>
  <c r="AV8427" i="9"/>
  <c r="AW8427" i="9"/>
  <c r="AT8428" i="9"/>
  <c r="AU8428" i="9"/>
  <c r="AV8428" i="9"/>
  <c r="AW8428" i="9"/>
  <c r="AT8429" i="9"/>
  <c r="AU8429" i="9"/>
  <c r="AV8429" i="9"/>
  <c r="AW8429" i="9"/>
  <c r="AT8430" i="9"/>
  <c r="AU8430" i="9"/>
  <c r="AV8430" i="9"/>
  <c r="AW8430" i="9"/>
  <c r="AT8431" i="9"/>
  <c r="AU8431" i="9"/>
  <c r="AV8431" i="9"/>
  <c r="AW8431" i="9"/>
  <c r="AT8432" i="9"/>
  <c r="AU8432" i="9"/>
  <c r="AV8432" i="9"/>
  <c r="AW8432" i="9"/>
  <c r="AT8433" i="9"/>
  <c r="AU8433" i="9"/>
  <c r="AV8433" i="9"/>
  <c r="AW8433" i="9"/>
  <c r="AT8434" i="9"/>
  <c r="AU8434" i="9"/>
  <c r="AV8434" i="9"/>
  <c r="AW8434" i="9"/>
  <c r="AT8435" i="9"/>
  <c r="AU8435" i="9"/>
  <c r="AV8435" i="9"/>
  <c r="AW8435" i="9"/>
  <c r="AT8436" i="9"/>
  <c r="AU8436" i="9"/>
  <c r="AV8436" i="9"/>
  <c r="AW8436" i="9"/>
  <c r="AT8437" i="9"/>
  <c r="AU8437" i="9"/>
  <c r="AV8437" i="9"/>
  <c r="AW8437" i="9"/>
  <c r="AT8438" i="9"/>
  <c r="AU8438" i="9"/>
  <c r="AV8438" i="9"/>
  <c r="AW8438" i="9"/>
  <c r="AT8439" i="9"/>
  <c r="AU8439" i="9"/>
  <c r="AV8439" i="9"/>
  <c r="AW8439" i="9"/>
  <c r="AT8440" i="9"/>
  <c r="AU8440" i="9"/>
  <c r="AV8440" i="9"/>
  <c r="AW8440" i="9"/>
  <c r="AT8441" i="9"/>
  <c r="AU8441" i="9"/>
  <c r="AV8441" i="9"/>
  <c r="AW8441" i="9"/>
  <c r="AT8442" i="9"/>
  <c r="AU8442" i="9"/>
  <c r="AV8442" i="9"/>
  <c r="AW8442" i="9"/>
  <c r="AT8443" i="9"/>
  <c r="AU8443" i="9"/>
  <c r="AV8443" i="9"/>
  <c r="AW8443" i="9"/>
  <c r="AT8444" i="9"/>
  <c r="AU8444" i="9"/>
  <c r="AV8444" i="9"/>
  <c r="AW8444" i="9"/>
  <c r="AT8445" i="9"/>
  <c r="AU8445" i="9"/>
  <c r="AV8445" i="9"/>
  <c r="AW8445" i="9"/>
  <c r="AT8446" i="9"/>
  <c r="AU8446" i="9"/>
  <c r="AV8446" i="9"/>
  <c r="AW8446" i="9"/>
  <c r="AT8447" i="9"/>
  <c r="AU8447" i="9"/>
  <c r="AV8447" i="9"/>
  <c r="AW8447" i="9"/>
  <c r="AT8448" i="9"/>
  <c r="AU8448" i="9"/>
  <c r="AV8448" i="9"/>
  <c r="AW8448" i="9"/>
  <c r="AT8449" i="9"/>
  <c r="AU8449" i="9"/>
  <c r="AV8449" i="9"/>
  <c r="AW8449" i="9"/>
  <c r="AT8450" i="9"/>
  <c r="AU8450" i="9"/>
  <c r="AV8450" i="9"/>
  <c r="AW8450" i="9"/>
  <c r="AT8451" i="9"/>
  <c r="AU8451" i="9"/>
  <c r="AV8451" i="9"/>
  <c r="AW8451" i="9"/>
  <c r="AT8452" i="9"/>
  <c r="AU8452" i="9"/>
  <c r="AV8452" i="9"/>
  <c r="AW8452" i="9"/>
  <c r="AT8453" i="9"/>
  <c r="AU8453" i="9"/>
  <c r="AV8453" i="9"/>
  <c r="AW8453" i="9"/>
  <c r="AT8454" i="9"/>
  <c r="AU8454" i="9"/>
  <c r="AV8454" i="9"/>
  <c r="AW8454" i="9"/>
  <c r="AT8455" i="9"/>
  <c r="AU8455" i="9"/>
  <c r="AV8455" i="9"/>
  <c r="AW8455" i="9"/>
  <c r="AT8456" i="9"/>
  <c r="AU8456" i="9"/>
  <c r="AV8456" i="9"/>
  <c r="AW8456" i="9"/>
  <c r="AT8457" i="9"/>
  <c r="AU8457" i="9"/>
  <c r="AV8457" i="9"/>
  <c r="AW8457" i="9"/>
  <c r="AT8458" i="9"/>
  <c r="AU8458" i="9"/>
  <c r="AV8458" i="9"/>
  <c r="AW8458" i="9"/>
  <c r="AT8459" i="9"/>
  <c r="AU8459" i="9"/>
  <c r="AV8459" i="9"/>
  <c r="AW8459" i="9"/>
  <c r="AT8460" i="9"/>
  <c r="AU8460" i="9"/>
  <c r="AV8460" i="9"/>
  <c r="AW8460" i="9"/>
  <c r="AT8461" i="9"/>
  <c r="AU8461" i="9"/>
  <c r="AV8461" i="9"/>
  <c r="AW8461" i="9"/>
  <c r="AT8462" i="9"/>
  <c r="AU8462" i="9"/>
  <c r="AV8462" i="9"/>
  <c r="AW8462" i="9"/>
  <c r="AT8463" i="9"/>
  <c r="AU8463" i="9"/>
  <c r="AV8463" i="9"/>
  <c r="AW8463" i="9"/>
  <c r="AT8464" i="9"/>
  <c r="AU8464" i="9"/>
  <c r="AV8464" i="9"/>
  <c r="AW8464" i="9"/>
  <c r="AT8465" i="9"/>
  <c r="AU8465" i="9"/>
  <c r="AV8465" i="9"/>
  <c r="AW8465" i="9"/>
  <c r="AT8466" i="9"/>
  <c r="AU8466" i="9"/>
  <c r="AV8466" i="9"/>
  <c r="AW8466" i="9"/>
  <c r="AT8467" i="9"/>
  <c r="AU8467" i="9"/>
  <c r="AV8467" i="9"/>
  <c r="AW8467" i="9"/>
  <c r="AT8468" i="9"/>
  <c r="AU8468" i="9"/>
  <c r="AV8468" i="9"/>
  <c r="AW8468" i="9"/>
  <c r="AT8469" i="9"/>
  <c r="AU8469" i="9"/>
  <c r="AV8469" i="9"/>
  <c r="AW8469" i="9"/>
  <c r="AT8470" i="9"/>
  <c r="AU8470" i="9"/>
  <c r="AV8470" i="9"/>
  <c r="AW8470" i="9"/>
  <c r="AT8471" i="9"/>
  <c r="AU8471" i="9"/>
  <c r="AV8471" i="9"/>
  <c r="AW8471" i="9"/>
  <c r="AT8472" i="9"/>
  <c r="AU8472" i="9"/>
  <c r="AV8472" i="9"/>
  <c r="AW8472" i="9"/>
  <c r="AT8473" i="9"/>
  <c r="AU8473" i="9"/>
  <c r="AV8473" i="9"/>
  <c r="AW8473" i="9"/>
  <c r="AT8474" i="9"/>
  <c r="AU8474" i="9"/>
  <c r="AV8474" i="9"/>
  <c r="AW8474" i="9"/>
  <c r="AT8475" i="9"/>
  <c r="AU8475" i="9"/>
  <c r="AV8475" i="9"/>
  <c r="AW8475" i="9"/>
  <c r="AT8476" i="9"/>
  <c r="AU8476" i="9"/>
  <c r="AV8476" i="9"/>
  <c r="AW8476" i="9"/>
  <c r="AT8477" i="9"/>
  <c r="AU8477" i="9"/>
  <c r="AV8477" i="9"/>
  <c r="AW8477" i="9"/>
  <c r="AT8478" i="9"/>
  <c r="AU8478" i="9"/>
  <c r="AV8478" i="9"/>
  <c r="AW8478" i="9"/>
  <c r="AT8479" i="9"/>
  <c r="AU8479" i="9"/>
  <c r="AV8479" i="9"/>
  <c r="AW8479" i="9"/>
  <c r="AT8480" i="9"/>
  <c r="AU8480" i="9"/>
  <c r="AV8480" i="9"/>
  <c r="AW8480" i="9"/>
  <c r="AT8481" i="9"/>
  <c r="AU8481" i="9"/>
  <c r="AV8481" i="9"/>
  <c r="AW8481" i="9"/>
  <c r="AT8482" i="9"/>
  <c r="AU8482" i="9"/>
  <c r="AV8482" i="9"/>
  <c r="AW8482" i="9"/>
  <c r="AT8483" i="9"/>
  <c r="AU8483" i="9"/>
  <c r="AV8483" i="9"/>
  <c r="AW8483" i="9"/>
  <c r="AT8484" i="9"/>
  <c r="AU8484" i="9"/>
  <c r="AV8484" i="9"/>
  <c r="AW8484" i="9"/>
  <c r="AT8485" i="9"/>
  <c r="AU8485" i="9"/>
  <c r="AV8485" i="9"/>
  <c r="AW8485" i="9"/>
  <c r="AT8486" i="9"/>
  <c r="AU8486" i="9"/>
  <c r="AV8486" i="9"/>
  <c r="AW8486" i="9"/>
  <c r="AT8487" i="9"/>
  <c r="AU8487" i="9"/>
  <c r="AV8487" i="9"/>
  <c r="AW8487" i="9"/>
  <c r="AT8488" i="9"/>
  <c r="AU8488" i="9"/>
  <c r="AV8488" i="9"/>
  <c r="AW8488" i="9"/>
  <c r="AT8489" i="9"/>
  <c r="AU8489" i="9"/>
  <c r="AV8489" i="9"/>
  <c r="AW8489" i="9"/>
  <c r="AT8490" i="9"/>
  <c r="AU8490" i="9"/>
  <c r="AV8490" i="9"/>
  <c r="AW8490" i="9"/>
  <c r="AT8491" i="9"/>
  <c r="AU8491" i="9"/>
  <c r="AV8491" i="9"/>
  <c r="AW8491" i="9"/>
  <c r="AT8492" i="9"/>
  <c r="AU8492" i="9"/>
  <c r="AV8492" i="9"/>
  <c r="AW8492" i="9"/>
  <c r="AT8493" i="9"/>
  <c r="AU8493" i="9"/>
  <c r="AV8493" i="9"/>
  <c r="AW8493" i="9"/>
  <c r="AT8494" i="9"/>
  <c r="AU8494" i="9"/>
  <c r="AV8494" i="9"/>
  <c r="AW8494" i="9"/>
  <c r="AT8495" i="9"/>
  <c r="AU8495" i="9"/>
  <c r="AV8495" i="9"/>
  <c r="AW8495" i="9"/>
  <c r="AT8496" i="9"/>
  <c r="AU8496" i="9"/>
  <c r="AV8496" i="9"/>
  <c r="AW8496" i="9"/>
  <c r="AT8497" i="9"/>
  <c r="AU8497" i="9"/>
  <c r="AV8497" i="9"/>
  <c r="AW8497" i="9"/>
  <c r="AT8498" i="9"/>
  <c r="AU8498" i="9"/>
  <c r="AV8498" i="9"/>
  <c r="AW8498" i="9"/>
  <c r="AT8499" i="9"/>
  <c r="AU8499" i="9"/>
  <c r="AV8499" i="9"/>
  <c r="AW8499" i="9"/>
  <c r="AT8500" i="9"/>
  <c r="AU8500" i="9"/>
  <c r="AV8500" i="9"/>
  <c r="AW8500" i="9"/>
  <c r="AT8501" i="9"/>
  <c r="AU8501" i="9"/>
  <c r="AV8501" i="9"/>
  <c r="AW8501" i="9"/>
  <c r="AT8502" i="9"/>
  <c r="AU8502" i="9"/>
  <c r="AV8502" i="9"/>
  <c r="AW8502" i="9"/>
  <c r="AT8503" i="9"/>
  <c r="AU8503" i="9"/>
  <c r="AV8503" i="9"/>
  <c r="AW8503" i="9"/>
  <c r="AT8504" i="9"/>
  <c r="AU8504" i="9"/>
  <c r="AV8504" i="9"/>
  <c r="AW8504" i="9"/>
  <c r="AT8505" i="9"/>
  <c r="AU8505" i="9"/>
  <c r="AV8505" i="9"/>
  <c r="AW8505" i="9"/>
  <c r="AT8506" i="9"/>
  <c r="AU8506" i="9"/>
  <c r="AV8506" i="9"/>
  <c r="AW8506" i="9"/>
  <c r="AT8507" i="9"/>
  <c r="AU8507" i="9"/>
  <c r="AV8507" i="9"/>
  <c r="AW8507" i="9"/>
  <c r="AT8508" i="9"/>
  <c r="AU8508" i="9"/>
  <c r="AV8508" i="9"/>
  <c r="AW8508" i="9"/>
  <c r="AT8509" i="9"/>
  <c r="AU8509" i="9"/>
  <c r="AV8509" i="9"/>
  <c r="AW8509" i="9"/>
  <c r="AT8510" i="9"/>
  <c r="AU8510" i="9"/>
  <c r="AV8510" i="9"/>
  <c r="AW8510" i="9"/>
  <c r="AT8511" i="9"/>
  <c r="AU8511" i="9"/>
  <c r="AV8511" i="9"/>
  <c r="AW8511" i="9"/>
  <c r="AT8512" i="9"/>
  <c r="AU8512" i="9"/>
  <c r="AV8512" i="9"/>
  <c r="AW8512" i="9"/>
  <c r="AT8513" i="9"/>
  <c r="AU8513" i="9"/>
  <c r="AV8513" i="9"/>
  <c r="AW8513" i="9"/>
  <c r="AT8514" i="9"/>
  <c r="AU8514" i="9"/>
  <c r="AV8514" i="9"/>
  <c r="AW8514" i="9"/>
  <c r="AT8515" i="9"/>
  <c r="AU8515" i="9"/>
  <c r="AV8515" i="9"/>
  <c r="AW8515" i="9"/>
  <c r="AT8516" i="9"/>
  <c r="AU8516" i="9"/>
  <c r="AV8516" i="9"/>
  <c r="AW8516" i="9"/>
  <c r="AT8517" i="9"/>
  <c r="AU8517" i="9"/>
  <c r="AV8517" i="9"/>
  <c r="AW8517" i="9"/>
  <c r="AT8518" i="9"/>
  <c r="AU8518" i="9"/>
  <c r="AV8518" i="9"/>
  <c r="AW8518" i="9"/>
  <c r="AT8519" i="9"/>
  <c r="AU8519" i="9"/>
  <c r="AV8519" i="9"/>
  <c r="AW8519" i="9"/>
  <c r="AT8520" i="9"/>
  <c r="AU8520" i="9"/>
  <c r="AV8520" i="9"/>
  <c r="AW8520" i="9"/>
  <c r="AT8521" i="9"/>
  <c r="AU8521" i="9"/>
  <c r="AV8521" i="9"/>
  <c r="AW8521" i="9"/>
  <c r="AT8522" i="9"/>
  <c r="AU8522" i="9"/>
  <c r="AV8522" i="9"/>
  <c r="AW8522" i="9"/>
  <c r="AT8523" i="9"/>
  <c r="AU8523" i="9"/>
  <c r="AV8523" i="9"/>
  <c r="AW8523" i="9"/>
  <c r="AT8524" i="9"/>
  <c r="AU8524" i="9"/>
  <c r="AV8524" i="9"/>
  <c r="AW8524" i="9"/>
  <c r="AT8525" i="9"/>
  <c r="AU8525" i="9"/>
  <c r="AV8525" i="9"/>
  <c r="AW8525" i="9"/>
  <c r="AT8526" i="9"/>
  <c r="AU8526" i="9"/>
  <c r="AV8526" i="9"/>
  <c r="AW8526" i="9"/>
  <c r="AT8527" i="9"/>
  <c r="AU8527" i="9"/>
  <c r="AV8527" i="9"/>
  <c r="AW8527" i="9"/>
  <c r="AT8528" i="9"/>
  <c r="AU8528" i="9"/>
  <c r="AV8528" i="9"/>
  <c r="AW8528" i="9"/>
  <c r="AT8529" i="9"/>
  <c r="AU8529" i="9"/>
  <c r="AV8529" i="9"/>
  <c r="AW8529" i="9"/>
  <c r="AT8530" i="9"/>
  <c r="AU8530" i="9"/>
  <c r="AV8530" i="9"/>
  <c r="AW8530" i="9"/>
  <c r="AT8531" i="9"/>
  <c r="AU8531" i="9"/>
  <c r="AV8531" i="9"/>
  <c r="AW8531" i="9"/>
  <c r="AT8532" i="9"/>
  <c r="AU8532" i="9"/>
  <c r="AV8532" i="9"/>
  <c r="AW8532" i="9"/>
  <c r="AT8533" i="9"/>
  <c r="AU8533" i="9"/>
  <c r="AV8533" i="9"/>
  <c r="AW8533" i="9"/>
  <c r="AT8534" i="9"/>
  <c r="AU8534" i="9"/>
  <c r="AV8534" i="9"/>
  <c r="AW8534" i="9"/>
  <c r="AT8535" i="9"/>
  <c r="AU8535" i="9"/>
  <c r="AV8535" i="9"/>
  <c r="AW8535" i="9"/>
  <c r="AT8536" i="9"/>
  <c r="AU8536" i="9"/>
  <c r="AV8536" i="9"/>
  <c r="AW8536" i="9"/>
  <c r="AT8537" i="9"/>
  <c r="AU8537" i="9"/>
  <c r="AV8537" i="9"/>
  <c r="AW8537" i="9"/>
  <c r="AT8538" i="9"/>
  <c r="AU8538" i="9"/>
  <c r="AV8538" i="9"/>
  <c r="AW8538" i="9"/>
  <c r="AT8539" i="9"/>
  <c r="AU8539" i="9"/>
  <c r="AV8539" i="9"/>
  <c r="AW8539" i="9"/>
  <c r="AT8540" i="9"/>
  <c r="AU8540" i="9"/>
  <c r="AV8540" i="9"/>
  <c r="AW8540" i="9"/>
  <c r="AT8541" i="9"/>
  <c r="AU8541" i="9"/>
  <c r="AV8541" i="9"/>
  <c r="AW8541" i="9"/>
  <c r="AT8542" i="9"/>
  <c r="AU8542" i="9"/>
  <c r="AV8542" i="9"/>
  <c r="AW8542" i="9"/>
  <c r="AT8543" i="9"/>
  <c r="AU8543" i="9"/>
  <c r="AV8543" i="9"/>
  <c r="AW8543" i="9"/>
  <c r="AT8544" i="9"/>
  <c r="AU8544" i="9"/>
  <c r="AV8544" i="9"/>
  <c r="AW8544" i="9"/>
  <c r="AT8545" i="9"/>
  <c r="AU8545" i="9"/>
  <c r="AV8545" i="9"/>
  <c r="AW8545" i="9"/>
  <c r="AT8546" i="9"/>
  <c r="AU8546" i="9"/>
  <c r="AV8546" i="9"/>
  <c r="AW8546" i="9"/>
  <c r="AT8547" i="9"/>
  <c r="AU8547" i="9"/>
  <c r="AV8547" i="9"/>
  <c r="AW8547" i="9"/>
  <c r="AT8548" i="9"/>
  <c r="AU8548" i="9"/>
  <c r="AV8548" i="9"/>
  <c r="AW8548" i="9"/>
  <c r="AT8549" i="9"/>
  <c r="AU8549" i="9"/>
  <c r="AV8549" i="9"/>
  <c r="AW8549" i="9"/>
  <c r="AT8550" i="9"/>
  <c r="AU8550" i="9"/>
  <c r="AV8550" i="9"/>
  <c r="AW8550" i="9"/>
  <c r="AT8551" i="9"/>
  <c r="AU8551" i="9"/>
  <c r="AV8551" i="9"/>
  <c r="AW8551" i="9"/>
  <c r="AT8552" i="9"/>
  <c r="AU8552" i="9"/>
  <c r="AV8552" i="9"/>
  <c r="AW8552" i="9"/>
  <c r="AT8553" i="9"/>
  <c r="AU8553" i="9"/>
  <c r="AV8553" i="9"/>
  <c r="AW8553" i="9"/>
  <c r="AT8554" i="9"/>
  <c r="AU8554" i="9"/>
  <c r="AV8554" i="9"/>
  <c r="AW8554" i="9"/>
  <c r="AT8555" i="9"/>
  <c r="AU8555" i="9"/>
  <c r="AV8555" i="9"/>
  <c r="AW8555" i="9"/>
  <c r="AT8556" i="9"/>
  <c r="AU8556" i="9"/>
  <c r="AV8556" i="9"/>
  <c r="AW8556" i="9"/>
  <c r="AT8557" i="9"/>
  <c r="AU8557" i="9"/>
  <c r="AV8557" i="9"/>
  <c r="AW8557" i="9"/>
  <c r="AT8558" i="9"/>
  <c r="AU8558" i="9"/>
  <c r="AV8558" i="9"/>
  <c r="AW8558" i="9"/>
  <c r="AT8559" i="9"/>
  <c r="AU8559" i="9"/>
  <c r="AV8559" i="9"/>
  <c r="AW8559" i="9"/>
  <c r="AT8560" i="9"/>
  <c r="AU8560" i="9"/>
  <c r="AV8560" i="9"/>
  <c r="AW8560" i="9"/>
  <c r="AT8561" i="9"/>
  <c r="AU8561" i="9"/>
  <c r="AV8561" i="9"/>
  <c r="AW8561" i="9"/>
  <c r="AT8562" i="9"/>
  <c r="AU8562" i="9"/>
  <c r="AV8562" i="9"/>
  <c r="AW8562" i="9"/>
  <c r="AT8563" i="9"/>
  <c r="AU8563" i="9"/>
  <c r="AV8563" i="9"/>
  <c r="AW8563" i="9"/>
  <c r="AT8564" i="9"/>
  <c r="AU8564" i="9"/>
  <c r="AV8564" i="9"/>
  <c r="AW8564" i="9"/>
  <c r="AT8565" i="9"/>
  <c r="AU8565" i="9"/>
  <c r="AV8565" i="9"/>
  <c r="AW8565" i="9"/>
  <c r="AT8566" i="9"/>
  <c r="AU8566" i="9"/>
  <c r="AV8566" i="9"/>
  <c r="AW8566" i="9"/>
  <c r="AT8567" i="9"/>
  <c r="AU8567" i="9"/>
  <c r="AV8567" i="9"/>
  <c r="AW8567" i="9"/>
  <c r="AT8568" i="9"/>
  <c r="AU8568" i="9"/>
  <c r="AV8568" i="9"/>
  <c r="AW8568" i="9"/>
  <c r="AT8569" i="9"/>
  <c r="AU8569" i="9"/>
  <c r="AV8569" i="9"/>
  <c r="AW8569" i="9"/>
  <c r="AT8570" i="9"/>
  <c r="AU8570" i="9"/>
  <c r="AV8570" i="9"/>
  <c r="AW8570" i="9"/>
  <c r="AT8571" i="9"/>
  <c r="AU8571" i="9"/>
  <c r="AV8571" i="9"/>
  <c r="AW8571" i="9"/>
  <c r="AT8572" i="9"/>
  <c r="AU8572" i="9"/>
  <c r="AV8572" i="9"/>
  <c r="AW8572" i="9"/>
  <c r="AT8573" i="9"/>
  <c r="AU8573" i="9"/>
  <c r="AV8573" i="9"/>
  <c r="AW8573" i="9"/>
  <c r="AT8574" i="9"/>
  <c r="AU8574" i="9"/>
  <c r="AV8574" i="9"/>
  <c r="AW8574" i="9"/>
  <c r="AT8575" i="9"/>
  <c r="AU8575" i="9"/>
  <c r="AV8575" i="9"/>
  <c r="AW8575" i="9"/>
  <c r="AT8576" i="9"/>
  <c r="AU8576" i="9"/>
  <c r="AV8576" i="9"/>
  <c r="AW8576" i="9"/>
  <c r="AT8577" i="9"/>
  <c r="AU8577" i="9"/>
  <c r="AV8577" i="9"/>
  <c r="AW8577" i="9"/>
  <c r="AT8578" i="9"/>
  <c r="AU8578" i="9"/>
  <c r="AV8578" i="9"/>
  <c r="AW8578" i="9"/>
  <c r="AT8579" i="9"/>
  <c r="AU8579" i="9"/>
  <c r="AV8579" i="9"/>
  <c r="AW8579" i="9"/>
  <c r="AT8580" i="9"/>
  <c r="AU8580" i="9"/>
  <c r="AV8580" i="9"/>
  <c r="AW8580" i="9"/>
  <c r="AT8581" i="9"/>
  <c r="AU8581" i="9"/>
  <c r="AV8581" i="9"/>
  <c r="AW8581" i="9"/>
  <c r="AT8582" i="9"/>
  <c r="AU8582" i="9"/>
  <c r="AV8582" i="9"/>
  <c r="AW8582" i="9"/>
  <c r="AT8583" i="9"/>
  <c r="AU8583" i="9"/>
  <c r="AV8583" i="9"/>
  <c r="AW8583" i="9"/>
  <c r="AT8584" i="9"/>
  <c r="AU8584" i="9"/>
  <c r="AV8584" i="9"/>
  <c r="AW8584" i="9"/>
  <c r="AT8585" i="9"/>
  <c r="AU8585" i="9"/>
  <c r="AV8585" i="9"/>
  <c r="AW8585" i="9"/>
  <c r="AT8586" i="9"/>
  <c r="AU8586" i="9"/>
  <c r="AV8586" i="9"/>
  <c r="AW8586" i="9"/>
  <c r="AT8587" i="9"/>
  <c r="AU8587" i="9"/>
  <c r="AV8587" i="9"/>
  <c r="AW8587" i="9"/>
  <c r="AT8588" i="9"/>
  <c r="AU8588" i="9"/>
  <c r="AV8588" i="9"/>
  <c r="AW8588" i="9"/>
  <c r="AT8589" i="9"/>
  <c r="AU8589" i="9"/>
  <c r="AV8589" i="9"/>
  <c r="AW8589" i="9"/>
  <c r="AT8590" i="9"/>
  <c r="AU8590" i="9"/>
  <c r="AV8590" i="9"/>
  <c r="AW8590" i="9"/>
  <c r="AT8591" i="9"/>
  <c r="AU8591" i="9"/>
  <c r="AV8591" i="9"/>
  <c r="AW8591" i="9"/>
  <c r="AT8592" i="9"/>
  <c r="AU8592" i="9"/>
  <c r="AV8592" i="9"/>
  <c r="AW8592" i="9"/>
  <c r="AT8593" i="9"/>
  <c r="AU8593" i="9"/>
  <c r="AV8593" i="9"/>
  <c r="AW8593" i="9"/>
  <c r="AT8594" i="9"/>
  <c r="AU8594" i="9"/>
  <c r="AV8594" i="9"/>
  <c r="AW8594" i="9"/>
  <c r="AT8595" i="9"/>
  <c r="AU8595" i="9"/>
  <c r="AV8595" i="9"/>
  <c r="AW8595" i="9"/>
  <c r="AT8596" i="9"/>
  <c r="AU8596" i="9"/>
  <c r="AV8596" i="9"/>
  <c r="AW8596" i="9"/>
  <c r="AT8597" i="9"/>
  <c r="AU8597" i="9"/>
  <c r="AV8597" i="9"/>
  <c r="AW8597" i="9"/>
  <c r="AT8598" i="9"/>
  <c r="AU8598" i="9"/>
  <c r="AV8598" i="9"/>
  <c r="AW8598" i="9"/>
  <c r="AT8599" i="9"/>
  <c r="AU8599" i="9"/>
  <c r="AV8599" i="9"/>
  <c r="AW8599" i="9"/>
  <c r="AT8600" i="9"/>
  <c r="AU8600" i="9"/>
  <c r="AV8600" i="9"/>
  <c r="AW8600" i="9"/>
  <c r="AT8601" i="9"/>
  <c r="AU8601" i="9"/>
  <c r="AV8601" i="9"/>
  <c r="AW8601" i="9"/>
  <c r="AT8602" i="9"/>
  <c r="AU8602" i="9"/>
  <c r="AV8602" i="9"/>
  <c r="AW8602" i="9"/>
  <c r="AT8603" i="9"/>
  <c r="AU8603" i="9"/>
  <c r="AV8603" i="9"/>
  <c r="AW8603" i="9"/>
  <c r="AT8604" i="9"/>
  <c r="AU8604" i="9"/>
  <c r="AV8604" i="9"/>
  <c r="AW8604" i="9"/>
  <c r="AT8605" i="9"/>
  <c r="AU8605" i="9"/>
  <c r="AV8605" i="9"/>
  <c r="AW8605" i="9"/>
  <c r="AT8606" i="9"/>
  <c r="AU8606" i="9"/>
  <c r="AV8606" i="9"/>
  <c r="AW8606" i="9"/>
  <c r="AT8607" i="9"/>
  <c r="AU8607" i="9"/>
  <c r="AV8607" i="9"/>
  <c r="AW8607" i="9"/>
  <c r="AT8608" i="9"/>
  <c r="AU8608" i="9"/>
  <c r="AV8608" i="9"/>
  <c r="AW8608" i="9"/>
  <c r="AT8609" i="9"/>
  <c r="AU8609" i="9"/>
  <c r="AV8609" i="9"/>
  <c r="AW8609" i="9"/>
  <c r="AT8610" i="9"/>
  <c r="AU8610" i="9"/>
  <c r="AV8610" i="9"/>
  <c r="AW8610" i="9"/>
  <c r="AT8611" i="9"/>
  <c r="AU8611" i="9"/>
  <c r="AV8611" i="9"/>
  <c r="AW8611" i="9"/>
  <c r="AT8612" i="9"/>
  <c r="AU8612" i="9"/>
  <c r="AV8612" i="9"/>
  <c r="AW8612" i="9"/>
  <c r="AT8613" i="9"/>
  <c r="AU8613" i="9"/>
  <c r="AV8613" i="9"/>
  <c r="AW8613" i="9"/>
  <c r="AT8614" i="9"/>
  <c r="AU8614" i="9"/>
  <c r="AV8614" i="9"/>
  <c r="AW8614" i="9"/>
  <c r="AT8615" i="9"/>
  <c r="AU8615" i="9"/>
  <c r="AV8615" i="9"/>
  <c r="AW8615" i="9"/>
  <c r="AT8616" i="9"/>
  <c r="AU8616" i="9"/>
  <c r="AV8616" i="9"/>
  <c r="AW8616" i="9"/>
  <c r="AT8617" i="9"/>
  <c r="AU8617" i="9"/>
  <c r="AV8617" i="9"/>
  <c r="AW8617" i="9"/>
  <c r="AT8618" i="9"/>
  <c r="AU8618" i="9"/>
  <c r="AV8618" i="9"/>
  <c r="AW8618" i="9"/>
  <c r="AT8619" i="9"/>
  <c r="AU8619" i="9"/>
  <c r="AV8619" i="9"/>
  <c r="AW8619" i="9"/>
  <c r="AT8620" i="9"/>
  <c r="AU8620" i="9"/>
  <c r="AV8620" i="9"/>
  <c r="AW8620" i="9"/>
  <c r="AT8621" i="9"/>
  <c r="AU8621" i="9"/>
  <c r="AV8621" i="9"/>
  <c r="AW8621" i="9"/>
  <c r="AT8622" i="9"/>
  <c r="AU8622" i="9"/>
  <c r="AV8622" i="9"/>
  <c r="AW8622" i="9"/>
  <c r="AT8623" i="9"/>
  <c r="AU8623" i="9"/>
  <c r="AV8623" i="9"/>
  <c r="AW8623" i="9"/>
  <c r="AT8624" i="9"/>
  <c r="AU8624" i="9"/>
  <c r="AV8624" i="9"/>
  <c r="AW8624" i="9"/>
  <c r="AT8625" i="9"/>
  <c r="AU8625" i="9"/>
  <c r="AV8625" i="9"/>
  <c r="AW8625" i="9"/>
  <c r="AT8626" i="9"/>
  <c r="AU8626" i="9"/>
  <c r="AV8626" i="9"/>
  <c r="AW8626" i="9"/>
  <c r="AT8627" i="9"/>
  <c r="AU8627" i="9"/>
  <c r="AV8627" i="9"/>
  <c r="AW8627" i="9"/>
  <c r="AT8628" i="9"/>
  <c r="AU8628" i="9"/>
  <c r="AV8628" i="9"/>
  <c r="AW8628" i="9"/>
  <c r="AT8629" i="9"/>
  <c r="AU8629" i="9"/>
  <c r="AV8629" i="9"/>
  <c r="AW8629" i="9"/>
  <c r="AT8630" i="9"/>
  <c r="AU8630" i="9"/>
  <c r="AV8630" i="9"/>
  <c r="AW8630" i="9"/>
  <c r="AT8631" i="9"/>
  <c r="AU8631" i="9"/>
  <c r="AV8631" i="9"/>
  <c r="AW8631" i="9"/>
  <c r="AT8632" i="9"/>
  <c r="AU8632" i="9"/>
  <c r="AV8632" i="9"/>
  <c r="AW8632" i="9"/>
  <c r="AT8633" i="9"/>
  <c r="AU8633" i="9"/>
  <c r="AV8633" i="9"/>
  <c r="AW8633" i="9"/>
  <c r="AT8634" i="9"/>
  <c r="AU8634" i="9"/>
  <c r="AV8634" i="9"/>
  <c r="AW8634" i="9"/>
  <c r="AT8635" i="9"/>
  <c r="AU8635" i="9"/>
  <c r="AV8635" i="9"/>
  <c r="AW8635" i="9"/>
  <c r="AT8636" i="9"/>
  <c r="AU8636" i="9"/>
  <c r="AV8636" i="9"/>
  <c r="AW8636" i="9"/>
  <c r="AT8637" i="9"/>
  <c r="AU8637" i="9"/>
  <c r="AV8637" i="9"/>
  <c r="AW8637" i="9"/>
  <c r="AT8638" i="9"/>
  <c r="AU8638" i="9"/>
  <c r="AV8638" i="9"/>
  <c r="AW8638" i="9"/>
  <c r="AT8639" i="9"/>
  <c r="AU8639" i="9"/>
  <c r="AV8639" i="9"/>
  <c r="AW8639" i="9"/>
  <c r="AT8640" i="9"/>
  <c r="AU8640" i="9"/>
  <c r="AV8640" i="9"/>
  <c r="AW8640" i="9"/>
  <c r="AT8641" i="9"/>
  <c r="AU8641" i="9"/>
  <c r="AV8641" i="9"/>
  <c r="AW8641" i="9"/>
  <c r="AT8642" i="9"/>
  <c r="AU8642" i="9"/>
  <c r="AV8642" i="9"/>
  <c r="AW8642" i="9"/>
  <c r="AT8643" i="9"/>
  <c r="AU8643" i="9"/>
  <c r="AV8643" i="9"/>
  <c r="AW8643" i="9"/>
  <c r="AT8644" i="9"/>
  <c r="AU8644" i="9"/>
  <c r="AV8644" i="9"/>
  <c r="AW8644" i="9"/>
  <c r="AT8645" i="9"/>
  <c r="AU8645" i="9"/>
  <c r="AV8645" i="9"/>
  <c r="AW8645" i="9"/>
  <c r="AT8646" i="9"/>
  <c r="AU8646" i="9"/>
  <c r="AV8646" i="9"/>
  <c r="AW8646" i="9"/>
  <c r="AT8647" i="9"/>
  <c r="AU8647" i="9"/>
  <c r="AV8647" i="9"/>
  <c r="AW8647" i="9"/>
  <c r="AT8648" i="9"/>
  <c r="AU8648" i="9"/>
  <c r="AV8648" i="9"/>
  <c r="AW8648" i="9"/>
  <c r="AT8649" i="9"/>
  <c r="AU8649" i="9"/>
  <c r="AV8649" i="9"/>
  <c r="AW8649" i="9"/>
  <c r="AT8650" i="9"/>
  <c r="AU8650" i="9"/>
  <c r="AV8650" i="9"/>
  <c r="AW8650" i="9"/>
  <c r="AT8651" i="9"/>
  <c r="AU8651" i="9"/>
  <c r="AV8651" i="9"/>
  <c r="AW8651" i="9"/>
  <c r="AT8652" i="9"/>
  <c r="AU8652" i="9"/>
  <c r="AV8652" i="9"/>
  <c r="AW8652" i="9"/>
  <c r="AT8653" i="9"/>
  <c r="AU8653" i="9"/>
  <c r="AV8653" i="9"/>
  <c r="AW8653" i="9"/>
  <c r="AT8654" i="9"/>
  <c r="AU8654" i="9"/>
  <c r="AV8654" i="9"/>
  <c r="AW8654" i="9"/>
  <c r="AT8655" i="9"/>
  <c r="AU8655" i="9"/>
  <c r="AV8655" i="9"/>
  <c r="AW8655" i="9"/>
  <c r="AT8656" i="9"/>
  <c r="AU8656" i="9"/>
  <c r="AV8656" i="9"/>
  <c r="AW8656" i="9"/>
  <c r="AT8657" i="9"/>
  <c r="AU8657" i="9"/>
  <c r="AV8657" i="9"/>
  <c r="AW8657" i="9"/>
  <c r="AT8658" i="9"/>
  <c r="AU8658" i="9"/>
  <c r="AV8658" i="9"/>
  <c r="AW8658" i="9"/>
  <c r="AT8659" i="9"/>
  <c r="AU8659" i="9"/>
  <c r="AV8659" i="9"/>
  <c r="AW8659" i="9"/>
  <c r="AT8660" i="9"/>
  <c r="AU8660" i="9"/>
  <c r="AV8660" i="9"/>
  <c r="AW8660" i="9"/>
  <c r="AT8661" i="9"/>
  <c r="AU8661" i="9"/>
  <c r="AV8661" i="9"/>
  <c r="AW8661" i="9"/>
  <c r="AT8662" i="9"/>
  <c r="AU8662" i="9"/>
  <c r="AV8662" i="9"/>
  <c r="AW8662" i="9"/>
  <c r="AT8663" i="9"/>
  <c r="AU8663" i="9"/>
  <c r="AV8663" i="9"/>
  <c r="AW8663" i="9"/>
  <c r="AT8664" i="9"/>
  <c r="AU8664" i="9"/>
  <c r="AV8664" i="9"/>
  <c r="AW8664" i="9"/>
  <c r="AT8665" i="9"/>
  <c r="AU8665" i="9"/>
  <c r="AV8665" i="9"/>
  <c r="AW8665" i="9"/>
  <c r="AT8666" i="9"/>
  <c r="AU8666" i="9"/>
  <c r="AV8666" i="9"/>
  <c r="AW8666" i="9"/>
  <c r="AT8667" i="9"/>
  <c r="AU8667" i="9"/>
  <c r="AV8667" i="9"/>
  <c r="AW8667" i="9"/>
  <c r="AT8668" i="9"/>
  <c r="AU8668" i="9"/>
  <c r="AV8668" i="9"/>
  <c r="AW8668" i="9"/>
  <c r="AT8669" i="9"/>
  <c r="AU8669" i="9"/>
  <c r="AV8669" i="9"/>
  <c r="AW8669" i="9"/>
  <c r="AT8670" i="9"/>
  <c r="AU8670" i="9"/>
  <c r="AV8670" i="9"/>
  <c r="AW8670" i="9"/>
  <c r="AT8671" i="9"/>
  <c r="AU8671" i="9"/>
  <c r="AV8671" i="9"/>
  <c r="AW8671" i="9"/>
  <c r="AT8672" i="9"/>
  <c r="AU8672" i="9"/>
  <c r="AV8672" i="9"/>
  <c r="AW8672" i="9"/>
  <c r="AT8673" i="9"/>
  <c r="AU8673" i="9"/>
  <c r="AV8673" i="9"/>
  <c r="AW8673" i="9"/>
  <c r="AT8674" i="9"/>
  <c r="AU8674" i="9"/>
  <c r="AV8674" i="9"/>
  <c r="AW8674" i="9"/>
  <c r="AT8675" i="9"/>
  <c r="AU8675" i="9"/>
  <c r="AV8675" i="9"/>
  <c r="AW8675" i="9"/>
  <c r="AT8676" i="9"/>
  <c r="AU8676" i="9"/>
  <c r="AV8676" i="9"/>
  <c r="AW8676" i="9"/>
  <c r="AT8677" i="9"/>
  <c r="AU8677" i="9"/>
  <c r="AV8677" i="9"/>
  <c r="AW8677" i="9"/>
  <c r="AT8678" i="9"/>
  <c r="AU8678" i="9"/>
  <c r="AV8678" i="9"/>
  <c r="AW8678" i="9"/>
  <c r="AT8679" i="9"/>
  <c r="AU8679" i="9"/>
  <c r="AV8679" i="9"/>
  <c r="AW8679" i="9"/>
  <c r="AT8680" i="9"/>
  <c r="AU8680" i="9"/>
  <c r="AV8680" i="9"/>
  <c r="AW8680" i="9"/>
  <c r="AT8681" i="9"/>
  <c r="AU8681" i="9"/>
  <c r="AV8681" i="9"/>
  <c r="AW8681" i="9"/>
  <c r="AT8682" i="9"/>
  <c r="AU8682" i="9"/>
  <c r="AV8682" i="9"/>
  <c r="AW8682" i="9"/>
  <c r="AT8683" i="9"/>
  <c r="AU8683" i="9"/>
  <c r="AV8683" i="9"/>
  <c r="AW8683" i="9"/>
  <c r="AT8684" i="9"/>
  <c r="AU8684" i="9"/>
  <c r="AV8684" i="9"/>
  <c r="AW8684" i="9"/>
  <c r="AT8685" i="9"/>
  <c r="AU8685" i="9"/>
  <c r="AV8685" i="9"/>
  <c r="AW8685" i="9"/>
  <c r="AT8686" i="9"/>
  <c r="AU8686" i="9"/>
  <c r="AV8686" i="9"/>
  <c r="AW8686" i="9"/>
  <c r="AT8687" i="9"/>
  <c r="AU8687" i="9"/>
  <c r="AV8687" i="9"/>
  <c r="AW8687" i="9"/>
  <c r="AT8688" i="9"/>
  <c r="AU8688" i="9"/>
  <c r="AV8688" i="9"/>
  <c r="AW8688" i="9"/>
  <c r="AT8689" i="9"/>
  <c r="AU8689" i="9"/>
  <c r="AV8689" i="9"/>
  <c r="AW8689" i="9"/>
  <c r="AT8690" i="9"/>
  <c r="AU8690" i="9"/>
  <c r="AV8690" i="9"/>
  <c r="AW8690" i="9"/>
  <c r="AT8691" i="9"/>
  <c r="AU8691" i="9"/>
  <c r="AV8691" i="9"/>
  <c r="AW8691" i="9"/>
  <c r="AT8692" i="9"/>
  <c r="AU8692" i="9"/>
  <c r="AV8692" i="9"/>
  <c r="AW8692" i="9"/>
  <c r="AT8693" i="9"/>
  <c r="AU8693" i="9"/>
  <c r="AV8693" i="9"/>
  <c r="AW8693" i="9"/>
  <c r="AT8694" i="9"/>
  <c r="AU8694" i="9"/>
  <c r="AV8694" i="9"/>
  <c r="AW8694" i="9"/>
  <c r="AT8695" i="9"/>
  <c r="AU8695" i="9"/>
  <c r="AV8695" i="9"/>
  <c r="AW8695" i="9"/>
  <c r="AT8696" i="9"/>
  <c r="AU8696" i="9"/>
  <c r="AV8696" i="9"/>
  <c r="AW8696" i="9"/>
  <c r="AT8697" i="9"/>
  <c r="AU8697" i="9"/>
  <c r="AV8697" i="9"/>
  <c r="AW8697" i="9"/>
  <c r="AT8698" i="9"/>
  <c r="AU8698" i="9"/>
  <c r="AV8698" i="9"/>
  <c r="AW8698" i="9"/>
  <c r="AT8699" i="9"/>
  <c r="AU8699" i="9"/>
  <c r="AV8699" i="9"/>
  <c r="AW8699" i="9"/>
  <c r="AT8700" i="9"/>
  <c r="AU8700" i="9"/>
  <c r="AV8700" i="9"/>
  <c r="AW8700" i="9"/>
  <c r="AT8701" i="9"/>
  <c r="AU8701" i="9"/>
  <c r="AV8701" i="9"/>
  <c r="AW8701" i="9"/>
  <c r="AT8702" i="9"/>
  <c r="AU8702" i="9"/>
  <c r="AV8702" i="9"/>
  <c r="AW8702" i="9"/>
  <c r="AT8703" i="9"/>
  <c r="AU8703" i="9"/>
  <c r="AV8703" i="9"/>
  <c r="AW8703" i="9"/>
  <c r="AT8704" i="9"/>
  <c r="AU8704" i="9"/>
  <c r="AV8704" i="9"/>
  <c r="AW8704" i="9"/>
  <c r="AT8705" i="9"/>
  <c r="AU8705" i="9"/>
  <c r="AV8705" i="9"/>
  <c r="AW8705" i="9"/>
  <c r="AT8706" i="9"/>
  <c r="AU8706" i="9"/>
  <c r="AV8706" i="9"/>
  <c r="AW8706" i="9"/>
  <c r="AT8707" i="9"/>
  <c r="AU8707" i="9"/>
  <c r="AV8707" i="9"/>
  <c r="AW8707" i="9"/>
  <c r="AT8708" i="9"/>
  <c r="AU8708" i="9"/>
  <c r="AV8708" i="9"/>
  <c r="AW8708" i="9"/>
  <c r="AT8709" i="9"/>
  <c r="AU8709" i="9"/>
  <c r="AV8709" i="9"/>
  <c r="AW8709" i="9"/>
  <c r="AT8710" i="9"/>
  <c r="AU8710" i="9"/>
  <c r="AV8710" i="9"/>
  <c r="AW8710" i="9"/>
  <c r="AT8711" i="9"/>
  <c r="AU8711" i="9"/>
  <c r="AV8711" i="9"/>
  <c r="AW8711" i="9"/>
  <c r="AT8712" i="9"/>
  <c r="AU8712" i="9"/>
  <c r="AV8712" i="9"/>
  <c r="AW8712" i="9"/>
  <c r="AT8713" i="9"/>
  <c r="AU8713" i="9"/>
  <c r="AV8713" i="9"/>
  <c r="AW8713" i="9"/>
  <c r="AT8714" i="9"/>
  <c r="AU8714" i="9"/>
  <c r="AV8714" i="9"/>
  <c r="AW8714" i="9"/>
  <c r="AT8715" i="9"/>
  <c r="AU8715" i="9"/>
  <c r="AV8715" i="9"/>
  <c r="AW8715" i="9"/>
  <c r="AT8716" i="9"/>
  <c r="AU8716" i="9"/>
  <c r="AV8716" i="9"/>
  <c r="AW8716" i="9"/>
  <c r="AT8717" i="9"/>
  <c r="AU8717" i="9"/>
  <c r="AV8717" i="9"/>
  <c r="AW8717" i="9"/>
  <c r="AT8718" i="9"/>
  <c r="AU8718" i="9"/>
  <c r="AV8718" i="9"/>
  <c r="AW8718" i="9"/>
  <c r="AT8719" i="9"/>
  <c r="AU8719" i="9"/>
  <c r="AV8719" i="9"/>
  <c r="AW8719" i="9"/>
  <c r="AT8720" i="9"/>
  <c r="AU8720" i="9"/>
  <c r="AV8720" i="9"/>
  <c r="AW8720" i="9"/>
  <c r="AT8721" i="9"/>
  <c r="AU8721" i="9"/>
  <c r="AV8721" i="9"/>
  <c r="AW8721" i="9"/>
  <c r="AT8722" i="9"/>
  <c r="AU8722" i="9"/>
  <c r="AV8722" i="9"/>
  <c r="AW8722" i="9"/>
  <c r="AT8723" i="9"/>
  <c r="AU8723" i="9"/>
  <c r="AV8723" i="9"/>
  <c r="AW8723" i="9"/>
  <c r="AT8724" i="9"/>
  <c r="AU8724" i="9"/>
  <c r="AV8724" i="9"/>
  <c r="AW8724" i="9"/>
  <c r="AT8725" i="9"/>
  <c r="AU8725" i="9"/>
  <c r="AV8725" i="9"/>
  <c r="AW8725" i="9"/>
  <c r="AT8726" i="9"/>
  <c r="AU8726" i="9"/>
  <c r="AV8726" i="9"/>
  <c r="AW8726" i="9"/>
  <c r="AT8727" i="9"/>
  <c r="AU8727" i="9"/>
  <c r="AV8727" i="9"/>
  <c r="AW8727" i="9"/>
  <c r="AT8728" i="9"/>
  <c r="AU8728" i="9"/>
  <c r="AV8728" i="9"/>
  <c r="AW8728" i="9"/>
  <c r="AT8729" i="9"/>
  <c r="AU8729" i="9"/>
  <c r="AV8729" i="9"/>
  <c r="AW8729" i="9"/>
  <c r="AT8730" i="9"/>
  <c r="AU8730" i="9"/>
  <c r="AV8730" i="9"/>
  <c r="AW8730" i="9"/>
  <c r="AT8731" i="9"/>
  <c r="AU8731" i="9"/>
  <c r="AV8731" i="9"/>
  <c r="AW8731" i="9"/>
  <c r="AT8732" i="9"/>
  <c r="AU8732" i="9"/>
  <c r="AV8732" i="9"/>
  <c r="AW8732" i="9"/>
  <c r="AT8733" i="9"/>
  <c r="AU8733" i="9"/>
  <c r="AV8733" i="9"/>
  <c r="AW8733" i="9"/>
  <c r="AT8734" i="9"/>
  <c r="AU8734" i="9"/>
  <c r="AV8734" i="9"/>
  <c r="AW8734" i="9"/>
  <c r="AT8735" i="9"/>
  <c r="AU8735" i="9"/>
  <c r="AV8735" i="9"/>
  <c r="AW8735" i="9"/>
  <c r="AT8736" i="9"/>
  <c r="AU8736" i="9"/>
  <c r="AV8736" i="9"/>
  <c r="AW8736" i="9"/>
  <c r="AT8737" i="9"/>
  <c r="AU8737" i="9"/>
  <c r="AV8737" i="9"/>
  <c r="AW8737" i="9"/>
  <c r="AT8738" i="9"/>
  <c r="AU8738" i="9"/>
  <c r="AV8738" i="9"/>
  <c r="AW8738" i="9"/>
  <c r="AT8739" i="9"/>
  <c r="AU8739" i="9"/>
  <c r="AV8739" i="9"/>
  <c r="AW8739" i="9"/>
  <c r="AT8740" i="9"/>
  <c r="AU8740" i="9"/>
  <c r="AV8740" i="9"/>
  <c r="AW8740" i="9"/>
  <c r="AT8741" i="9"/>
  <c r="AU8741" i="9"/>
  <c r="AV8741" i="9"/>
  <c r="AW8741" i="9"/>
  <c r="AT8742" i="9"/>
  <c r="AU8742" i="9"/>
  <c r="AV8742" i="9"/>
  <c r="AW8742" i="9"/>
  <c r="AT8743" i="9"/>
  <c r="AU8743" i="9"/>
  <c r="AV8743" i="9"/>
  <c r="AW8743" i="9"/>
  <c r="AT8744" i="9"/>
  <c r="AU8744" i="9"/>
  <c r="AV8744" i="9"/>
  <c r="AW8744" i="9"/>
  <c r="AT8745" i="9"/>
  <c r="AU8745" i="9"/>
  <c r="AV8745" i="9"/>
  <c r="AW8745" i="9"/>
  <c r="AT8746" i="9"/>
  <c r="AU8746" i="9"/>
  <c r="AV8746" i="9"/>
  <c r="AW8746" i="9"/>
  <c r="AT8747" i="9"/>
  <c r="AU8747" i="9"/>
  <c r="AV8747" i="9"/>
  <c r="AW8747" i="9"/>
  <c r="AT8748" i="9"/>
  <c r="AU8748" i="9"/>
  <c r="AV8748" i="9"/>
  <c r="AW8748" i="9"/>
  <c r="AT8749" i="9"/>
  <c r="AU8749" i="9"/>
  <c r="AV8749" i="9"/>
  <c r="AW8749" i="9"/>
  <c r="AT8750" i="9"/>
  <c r="AU8750" i="9"/>
  <c r="AV8750" i="9"/>
  <c r="AW8750" i="9"/>
  <c r="AT8751" i="9"/>
  <c r="AU8751" i="9"/>
  <c r="AV8751" i="9"/>
  <c r="AW8751" i="9"/>
  <c r="AT8752" i="9"/>
  <c r="AU8752" i="9"/>
  <c r="AV8752" i="9"/>
  <c r="AW8752" i="9"/>
  <c r="AT8753" i="9"/>
  <c r="AU8753" i="9"/>
  <c r="AV8753" i="9"/>
  <c r="AW8753" i="9"/>
  <c r="AT8754" i="9"/>
  <c r="AU8754" i="9"/>
  <c r="AV8754" i="9"/>
  <c r="AW8754" i="9"/>
  <c r="AT8755" i="9"/>
  <c r="AU8755" i="9"/>
  <c r="AV8755" i="9"/>
  <c r="AW8755" i="9"/>
  <c r="AT8756" i="9"/>
  <c r="AU8756" i="9"/>
  <c r="AV8756" i="9"/>
  <c r="AW8756" i="9"/>
  <c r="AT8757" i="9"/>
  <c r="AU8757" i="9"/>
  <c r="AV8757" i="9"/>
  <c r="AW8757" i="9"/>
  <c r="AT8758" i="9"/>
  <c r="AU8758" i="9"/>
  <c r="AV8758" i="9"/>
  <c r="AW8758" i="9"/>
  <c r="AT8759" i="9"/>
  <c r="AU8759" i="9"/>
  <c r="AV8759" i="9"/>
  <c r="AW8759" i="9"/>
  <c r="AT8760" i="9"/>
  <c r="AU8760" i="9"/>
  <c r="AV8760" i="9"/>
  <c r="AW8760" i="9"/>
  <c r="AT8761" i="9"/>
  <c r="AU8761" i="9"/>
  <c r="AV8761" i="9"/>
  <c r="AW8761" i="9"/>
  <c r="AT8762" i="9"/>
  <c r="AU8762" i="9"/>
  <c r="AV8762" i="9"/>
  <c r="AW8762" i="9"/>
  <c r="AT8763" i="9"/>
  <c r="AU8763" i="9"/>
  <c r="AV8763" i="9"/>
  <c r="AW8763" i="9"/>
  <c r="AT8764" i="9"/>
  <c r="AU8764" i="9"/>
  <c r="AV8764" i="9"/>
  <c r="AW8764" i="9"/>
  <c r="AT8765" i="9"/>
  <c r="AU8765" i="9"/>
  <c r="AV8765" i="9"/>
  <c r="AW8765" i="9"/>
  <c r="AT8766" i="9"/>
  <c r="AU8766" i="9"/>
  <c r="AV8766" i="9"/>
  <c r="AW8766" i="9"/>
  <c r="AT8767" i="9"/>
  <c r="AU8767" i="9"/>
  <c r="AV8767" i="9"/>
  <c r="AW8767" i="9"/>
  <c r="AT8768" i="9"/>
  <c r="AU8768" i="9"/>
  <c r="AV8768" i="9"/>
  <c r="AW8768" i="9"/>
  <c r="AT8769" i="9"/>
  <c r="AU8769" i="9"/>
  <c r="AV8769" i="9"/>
  <c r="AW8769" i="9"/>
  <c r="AT8770" i="9"/>
  <c r="AU8770" i="9"/>
  <c r="AV8770" i="9"/>
  <c r="AW8770" i="9"/>
  <c r="AT8771" i="9"/>
  <c r="AU8771" i="9"/>
  <c r="AV8771" i="9"/>
  <c r="AW8771" i="9"/>
  <c r="AT8772" i="9"/>
  <c r="AU8772" i="9"/>
  <c r="AV8772" i="9"/>
  <c r="AW8772" i="9"/>
  <c r="AT8773" i="9"/>
  <c r="AU8773" i="9"/>
  <c r="AV8773" i="9"/>
  <c r="AW8773" i="9"/>
  <c r="AT8774" i="9"/>
  <c r="AU8774" i="9"/>
  <c r="AV8774" i="9"/>
  <c r="AW8774" i="9"/>
  <c r="AT8775" i="9"/>
  <c r="AU8775" i="9"/>
  <c r="AV8775" i="9"/>
  <c r="AW8775" i="9"/>
  <c r="AT8776" i="9"/>
  <c r="AU8776" i="9"/>
  <c r="AV8776" i="9"/>
  <c r="AW8776" i="9"/>
  <c r="AT8777" i="9"/>
  <c r="AU8777" i="9"/>
  <c r="AV8777" i="9"/>
  <c r="AW8777" i="9"/>
  <c r="AT8778" i="9"/>
  <c r="AU8778" i="9"/>
  <c r="AV8778" i="9"/>
  <c r="AW8778" i="9"/>
  <c r="AT8779" i="9"/>
  <c r="AU8779" i="9"/>
  <c r="AV8779" i="9"/>
  <c r="AW8779" i="9"/>
  <c r="AT8780" i="9"/>
  <c r="AU8780" i="9"/>
  <c r="AV8780" i="9"/>
  <c r="AW8780" i="9"/>
  <c r="AT8781" i="9"/>
  <c r="AU8781" i="9"/>
  <c r="AV8781" i="9"/>
  <c r="AW8781" i="9"/>
  <c r="AT8782" i="9"/>
  <c r="AU8782" i="9"/>
  <c r="AV8782" i="9"/>
  <c r="AW8782" i="9"/>
  <c r="AT8783" i="9"/>
  <c r="AU8783" i="9"/>
  <c r="AV8783" i="9"/>
  <c r="AW8783" i="9"/>
  <c r="AT8784" i="9"/>
  <c r="AU8784" i="9"/>
  <c r="AV8784" i="9"/>
  <c r="AW8784" i="9"/>
  <c r="AT8785" i="9"/>
  <c r="AU8785" i="9"/>
  <c r="AV8785" i="9"/>
  <c r="AW8785" i="9"/>
  <c r="AT8786" i="9"/>
  <c r="AU8786" i="9"/>
  <c r="AV8786" i="9"/>
  <c r="AW8786" i="9"/>
  <c r="AT8787" i="9"/>
  <c r="AU8787" i="9"/>
  <c r="AV8787" i="9"/>
  <c r="AW8787" i="9"/>
  <c r="AT8788" i="9"/>
  <c r="AU8788" i="9"/>
  <c r="AV8788" i="9"/>
  <c r="AW8788" i="9"/>
  <c r="AT8789" i="9"/>
  <c r="AU8789" i="9"/>
  <c r="AV8789" i="9"/>
  <c r="AW8789" i="9"/>
  <c r="AT8790" i="9"/>
  <c r="AU8790" i="9"/>
  <c r="AV8790" i="9"/>
  <c r="AW8790" i="9"/>
  <c r="AT8791" i="9"/>
  <c r="AU8791" i="9"/>
  <c r="AV8791" i="9"/>
  <c r="AW8791" i="9"/>
  <c r="AT8792" i="9"/>
  <c r="AU8792" i="9"/>
  <c r="AV8792" i="9"/>
  <c r="AW8792" i="9"/>
  <c r="AT8793" i="9"/>
  <c r="AU8793" i="9"/>
  <c r="AV8793" i="9"/>
  <c r="AW8793" i="9"/>
  <c r="AT8794" i="9"/>
  <c r="AU8794" i="9"/>
  <c r="AV8794" i="9"/>
  <c r="AW8794" i="9"/>
  <c r="AT8795" i="9"/>
  <c r="AU8795" i="9"/>
  <c r="AV8795" i="9"/>
  <c r="AW8795" i="9"/>
  <c r="AT8796" i="9"/>
  <c r="AU8796" i="9"/>
  <c r="AV8796" i="9"/>
  <c r="AW8796" i="9"/>
  <c r="AT8797" i="9"/>
  <c r="AU8797" i="9"/>
  <c r="AV8797" i="9"/>
  <c r="AW8797" i="9"/>
  <c r="AT8798" i="9"/>
  <c r="AU8798" i="9"/>
  <c r="AV8798" i="9"/>
  <c r="AW8798" i="9"/>
  <c r="AT8799" i="9"/>
  <c r="AU8799" i="9"/>
  <c r="AV8799" i="9"/>
  <c r="AW8799" i="9"/>
  <c r="AT8800" i="9"/>
  <c r="AU8800" i="9"/>
  <c r="AV8800" i="9"/>
  <c r="AW8800" i="9"/>
  <c r="AT8801" i="9"/>
  <c r="AU8801" i="9"/>
  <c r="AV8801" i="9"/>
  <c r="AW8801" i="9"/>
  <c r="AT8802" i="9"/>
  <c r="AU8802" i="9"/>
  <c r="AV8802" i="9"/>
  <c r="AW8802" i="9"/>
  <c r="AT8803" i="9"/>
  <c r="AU8803" i="9"/>
  <c r="AV8803" i="9"/>
  <c r="AW8803" i="9"/>
  <c r="AT8804" i="9"/>
  <c r="AU8804" i="9"/>
  <c r="AV8804" i="9"/>
  <c r="AW8804" i="9"/>
  <c r="AT8805" i="9"/>
  <c r="AU8805" i="9"/>
  <c r="AV8805" i="9"/>
  <c r="AW8805" i="9"/>
  <c r="AT8806" i="9"/>
  <c r="AU8806" i="9"/>
  <c r="AV8806" i="9"/>
  <c r="AW8806" i="9"/>
  <c r="AT8807" i="9"/>
  <c r="AU8807" i="9"/>
  <c r="AV8807" i="9"/>
  <c r="AW8807" i="9"/>
  <c r="AT8808" i="9"/>
  <c r="AU8808" i="9"/>
  <c r="AV8808" i="9"/>
  <c r="AW8808" i="9"/>
  <c r="AT8809" i="9"/>
  <c r="AU8809" i="9"/>
  <c r="AV8809" i="9"/>
  <c r="AW8809" i="9"/>
  <c r="AT8810" i="9"/>
  <c r="AU8810" i="9"/>
  <c r="AV8810" i="9"/>
  <c r="AW8810" i="9"/>
  <c r="AT8811" i="9"/>
  <c r="AU8811" i="9"/>
  <c r="AV8811" i="9"/>
  <c r="AW8811" i="9"/>
  <c r="AT8812" i="9"/>
  <c r="AU8812" i="9"/>
  <c r="AV8812" i="9"/>
  <c r="AW8812" i="9"/>
  <c r="AT8813" i="9"/>
  <c r="AU8813" i="9"/>
  <c r="AV8813" i="9"/>
  <c r="AW8813" i="9"/>
  <c r="AT8814" i="9"/>
  <c r="AU8814" i="9"/>
  <c r="AV8814" i="9"/>
  <c r="AW8814" i="9"/>
  <c r="AT8815" i="9"/>
  <c r="AU8815" i="9"/>
  <c r="AV8815" i="9"/>
  <c r="AW8815" i="9"/>
  <c r="AT8816" i="9"/>
  <c r="AU8816" i="9"/>
  <c r="AV8816" i="9"/>
  <c r="AW8816" i="9"/>
  <c r="AT8817" i="9"/>
  <c r="AU8817" i="9"/>
  <c r="AV8817" i="9"/>
  <c r="AW8817" i="9"/>
  <c r="AT8818" i="9"/>
  <c r="AU8818" i="9"/>
  <c r="AV8818" i="9"/>
  <c r="AW8818" i="9"/>
  <c r="AT8819" i="9"/>
  <c r="AU8819" i="9"/>
  <c r="AV8819" i="9"/>
  <c r="AW8819" i="9"/>
  <c r="AT8820" i="9"/>
  <c r="AU8820" i="9"/>
  <c r="AV8820" i="9"/>
  <c r="AW8820" i="9"/>
  <c r="AT8821" i="9"/>
  <c r="AU8821" i="9"/>
  <c r="AV8821" i="9"/>
  <c r="AW8821" i="9"/>
  <c r="AT8822" i="9"/>
  <c r="AU8822" i="9"/>
  <c r="AV8822" i="9"/>
  <c r="AW8822" i="9"/>
  <c r="AT8823" i="9"/>
  <c r="AU8823" i="9"/>
  <c r="AV8823" i="9"/>
  <c r="AW8823" i="9"/>
  <c r="AT8824" i="9"/>
  <c r="AU8824" i="9"/>
  <c r="AV8824" i="9"/>
  <c r="AW8824" i="9"/>
  <c r="AT8825" i="9"/>
  <c r="AU8825" i="9"/>
  <c r="AV8825" i="9"/>
  <c r="AW8825" i="9"/>
  <c r="AT8826" i="9"/>
  <c r="AU8826" i="9"/>
  <c r="AV8826" i="9"/>
  <c r="AW8826" i="9"/>
  <c r="AT8827" i="9"/>
  <c r="AU8827" i="9"/>
  <c r="AV8827" i="9"/>
  <c r="AW8827" i="9"/>
  <c r="AT8828" i="9"/>
  <c r="AU8828" i="9"/>
  <c r="AV8828" i="9"/>
  <c r="AW8828" i="9"/>
  <c r="AT8829" i="9"/>
  <c r="AU8829" i="9"/>
  <c r="AV8829" i="9"/>
  <c r="AW8829" i="9"/>
  <c r="AT8830" i="9"/>
  <c r="AU8830" i="9"/>
  <c r="AV8830" i="9"/>
  <c r="AW8830" i="9"/>
  <c r="AT8831" i="9"/>
  <c r="AU8831" i="9"/>
  <c r="AV8831" i="9"/>
  <c r="AW8831" i="9"/>
  <c r="AT8832" i="9"/>
  <c r="AU8832" i="9"/>
  <c r="AV8832" i="9"/>
  <c r="AW8832" i="9"/>
  <c r="AT8833" i="9"/>
  <c r="AU8833" i="9"/>
  <c r="AV8833" i="9"/>
  <c r="AW8833" i="9"/>
  <c r="AT8834" i="9"/>
  <c r="AU8834" i="9"/>
  <c r="AV8834" i="9"/>
  <c r="AW8834" i="9"/>
  <c r="AT8835" i="9"/>
  <c r="AU8835" i="9"/>
  <c r="AV8835" i="9"/>
  <c r="AW8835" i="9"/>
  <c r="AT8836" i="9"/>
  <c r="AU8836" i="9"/>
  <c r="AV8836" i="9"/>
  <c r="AW8836" i="9"/>
  <c r="AT8837" i="9"/>
  <c r="AU8837" i="9"/>
  <c r="AV8837" i="9"/>
  <c r="AW8837" i="9"/>
  <c r="AT8838" i="9"/>
  <c r="AU8838" i="9"/>
  <c r="AV8838" i="9"/>
  <c r="AW8838" i="9"/>
  <c r="AT8839" i="9"/>
  <c r="AU8839" i="9"/>
  <c r="AV8839" i="9"/>
  <c r="AW8839" i="9"/>
  <c r="AT8840" i="9"/>
  <c r="AU8840" i="9"/>
  <c r="AV8840" i="9"/>
  <c r="AW8840" i="9"/>
  <c r="AT8841" i="9"/>
  <c r="AU8841" i="9"/>
  <c r="AV8841" i="9"/>
  <c r="AW8841" i="9"/>
  <c r="AT8842" i="9"/>
  <c r="AU8842" i="9"/>
  <c r="AV8842" i="9"/>
  <c r="AW8842" i="9"/>
  <c r="AT8843" i="9"/>
  <c r="AU8843" i="9"/>
  <c r="AV8843" i="9"/>
  <c r="AW8843" i="9"/>
  <c r="AT8844" i="9"/>
  <c r="AU8844" i="9"/>
  <c r="AV8844" i="9"/>
  <c r="AW8844" i="9"/>
  <c r="AT8845" i="9"/>
  <c r="AU8845" i="9"/>
  <c r="AV8845" i="9"/>
  <c r="AW8845" i="9"/>
  <c r="AT8846" i="9"/>
  <c r="AU8846" i="9"/>
  <c r="AV8846" i="9"/>
  <c r="AW8846" i="9"/>
  <c r="AT8847" i="9"/>
  <c r="AU8847" i="9"/>
  <c r="AV8847" i="9"/>
  <c r="AW8847" i="9"/>
  <c r="AT8848" i="9"/>
  <c r="AU8848" i="9"/>
  <c r="AV8848" i="9"/>
  <c r="AW8848" i="9"/>
  <c r="AT8849" i="9"/>
  <c r="AU8849" i="9"/>
  <c r="AV8849" i="9"/>
  <c r="AW8849" i="9"/>
  <c r="AT8850" i="9"/>
  <c r="AU8850" i="9"/>
  <c r="AV8850" i="9"/>
  <c r="AW8850" i="9"/>
  <c r="AT8851" i="9"/>
  <c r="AU8851" i="9"/>
  <c r="AV8851" i="9"/>
  <c r="AW8851" i="9"/>
  <c r="AT8852" i="9"/>
  <c r="AU8852" i="9"/>
  <c r="AV8852" i="9"/>
  <c r="AW8852" i="9"/>
  <c r="AT8853" i="9"/>
  <c r="AU8853" i="9"/>
  <c r="AV8853" i="9"/>
  <c r="AW8853" i="9"/>
  <c r="AT8854" i="9"/>
  <c r="AU8854" i="9"/>
  <c r="AV8854" i="9"/>
  <c r="AW8854" i="9"/>
  <c r="AT8855" i="9"/>
  <c r="AU8855" i="9"/>
  <c r="AV8855" i="9"/>
  <c r="AW8855" i="9"/>
  <c r="AT8856" i="9"/>
  <c r="AU8856" i="9"/>
  <c r="AV8856" i="9"/>
  <c r="AW8856" i="9"/>
  <c r="AT8857" i="9"/>
  <c r="AU8857" i="9"/>
  <c r="AV8857" i="9"/>
  <c r="AW8857" i="9"/>
  <c r="AT8858" i="9"/>
  <c r="AU8858" i="9"/>
  <c r="AV8858" i="9"/>
  <c r="AW8858" i="9"/>
  <c r="AT8859" i="9"/>
  <c r="AU8859" i="9"/>
  <c r="AV8859" i="9"/>
  <c r="AW8859" i="9"/>
  <c r="AT8860" i="9"/>
  <c r="AU8860" i="9"/>
  <c r="AV8860" i="9"/>
  <c r="AW8860" i="9"/>
  <c r="AT8861" i="9"/>
  <c r="AU8861" i="9"/>
  <c r="AV8861" i="9"/>
  <c r="AW8861" i="9"/>
  <c r="AT8862" i="9"/>
  <c r="AU8862" i="9"/>
  <c r="AV8862" i="9"/>
  <c r="AW8862" i="9"/>
  <c r="AT8863" i="9"/>
  <c r="AU8863" i="9"/>
  <c r="AV8863" i="9"/>
  <c r="AW8863" i="9"/>
  <c r="AT8864" i="9"/>
  <c r="AU8864" i="9"/>
  <c r="AV8864" i="9"/>
  <c r="AW8864" i="9"/>
  <c r="AT8865" i="9"/>
  <c r="AU8865" i="9"/>
  <c r="AV8865" i="9"/>
  <c r="AW8865" i="9"/>
  <c r="AT8866" i="9"/>
  <c r="AU8866" i="9"/>
  <c r="AV8866" i="9"/>
  <c r="AW8866" i="9"/>
  <c r="AT8867" i="9"/>
  <c r="AU8867" i="9"/>
  <c r="AV8867" i="9"/>
  <c r="AW8867" i="9"/>
  <c r="AT8868" i="9"/>
  <c r="AU8868" i="9"/>
  <c r="AV8868" i="9"/>
  <c r="AW8868" i="9"/>
  <c r="AT8869" i="9"/>
  <c r="AU8869" i="9"/>
  <c r="AV8869" i="9"/>
  <c r="AW8869" i="9"/>
  <c r="AT8870" i="9"/>
  <c r="AU8870" i="9"/>
  <c r="AV8870" i="9"/>
  <c r="AW8870" i="9"/>
  <c r="AT8871" i="9"/>
  <c r="AU8871" i="9"/>
  <c r="AV8871" i="9"/>
  <c r="AW8871" i="9"/>
  <c r="AT8872" i="9"/>
  <c r="AU8872" i="9"/>
  <c r="AV8872" i="9"/>
  <c r="AW8872" i="9"/>
  <c r="AT8873" i="9"/>
  <c r="AU8873" i="9"/>
  <c r="AV8873" i="9"/>
  <c r="AW8873" i="9"/>
  <c r="AT8874" i="9"/>
  <c r="AU8874" i="9"/>
  <c r="AV8874" i="9"/>
  <c r="AW8874" i="9"/>
  <c r="AT8875" i="9"/>
  <c r="AU8875" i="9"/>
  <c r="AV8875" i="9"/>
  <c r="AW8875" i="9"/>
  <c r="AT8876" i="9"/>
  <c r="AU8876" i="9"/>
  <c r="AV8876" i="9"/>
  <c r="AW8876" i="9"/>
  <c r="AT8877" i="9"/>
  <c r="AU8877" i="9"/>
  <c r="AV8877" i="9"/>
  <c r="AW8877" i="9"/>
  <c r="AT8878" i="9"/>
  <c r="AU8878" i="9"/>
  <c r="AV8878" i="9"/>
  <c r="AW8878" i="9"/>
  <c r="AT8879" i="9"/>
  <c r="AU8879" i="9"/>
  <c r="AV8879" i="9"/>
  <c r="AW8879" i="9"/>
  <c r="AT8880" i="9"/>
  <c r="AU8880" i="9"/>
  <c r="AV8880" i="9"/>
  <c r="AW8880" i="9"/>
  <c r="AT8881" i="9"/>
  <c r="AU8881" i="9"/>
  <c r="AV8881" i="9"/>
  <c r="AW8881" i="9"/>
  <c r="AT8882" i="9"/>
  <c r="AU8882" i="9"/>
  <c r="AV8882" i="9"/>
  <c r="AW8882" i="9"/>
  <c r="AT8883" i="9"/>
  <c r="AU8883" i="9"/>
  <c r="AV8883" i="9"/>
  <c r="AW8883" i="9"/>
  <c r="AT8884" i="9"/>
  <c r="AU8884" i="9"/>
  <c r="AV8884" i="9"/>
  <c r="AW8884" i="9"/>
  <c r="AT8885" i="9"/>
  <c r="AU8885" i="9"/>
  <c r="AV8885" i="9"/>
  <c r="AW8885" i="9"/>
  <c r="AT8886" i="9"/>
  <c r="AU8886" i="9"/>
  <c r="AV8886" i="9"/>
  <c r="AW8886" i="9"/>
  <c r="AT8887" i="9"/>
  <c r="AU8887" i="9"/>
  <c r="AV8887" i="9"/>
  <c r="AW8887" i="9"/>
  <c r="AT8888" i="9"/>
  <c r="AU8888" i="9"/>
  <c r="AV8888" i="9"/>
  <c r="AW8888" i="9"/>
  <c r="AT8889" i="9"/>
  <c r="AU8889" i="9"/>
  <c r="AV8889" i="9"/>
  <c r="AW8889" i="9"/>
  <c r="AT8890" i="9"/>
  <c r="AU8890" i="9"/>
  <c r="AV8890" i="9"/>
  <c r="AW8890" i="9"/>
  <c r="AT8891" i="9"/>
  <c r="AU8891" i="9"/>
  <c r="AV8891" i="9"/>
  <c r="AW8891" i="9"/>
  <c r="AT8892" i="9"/>
  <c r="AU8892" i="9"/>
  <c r="AV8892" i="9"/>
  <c r="AW8892" i="9"/>
  <c r="AT8893" i="9"/>
  <c r="AU8893" i="9"/>
  <c r="AV8893" i="9"/>
  <c r="AW8893" i="9"/>
  <c r="AT8894" i="9"/>
  <c r="AU8894" i="9"/>
  <c r="AV8894" i="9"/>
  <c r="AW8894" i="9"/>
  <c r="AT8895" i="9"/>
  <c r="AU8895" i="9"/>
  <c r="AV8895" i="9"/>
  <c r="AW8895" i="9"/>
  <c r="AT8896" i="9"/>
  <c r="AU8896" i="9"/>
  <c r="AV8896" i="9"/>
  <c r="AW8896" i="9"/>
  <c r="AT8897" i="9"/>
  <c r="AU8897" i="9"/>
  <c r="AV8897" i="9"/>
  <c r="AW8897" i="9"/>
  <c r="AT8898" i="9"/>
  <c r="AU8898" i="9"/>
  <c r="AV8898" i="9"/>
  <c r="AW8898" i="9"/>
  <c r="AT8899" i="9"/>
  <c r="AU8899" i="9"/>
  <c r="AV8899" i="9"/>
  <c r="AW8899" i="9"/>
  <c r="AT8900" i="9"/>
  <c r="AU8900" i="9"/>
  <c r="AV8900" i="9"/>
  <c r="AW8900" i="9"/>
  <c r="AT8901" i="9"/>
  <c r="AU8901" i="9"/>
  <c r="AV8901" i="9"/>
  <c r="AW8901" i="9"/>
  <c r="AT8902" i="9"/>
  <c r="AU8902" i="9"/>
  <c r="AV8902" i="9"/>
  <c r="AW8902" i="9"/>
  <c r="AT8903" i="9"/>
  <c r="AU8903" i="9"/>
  <c r="AV8903" i="9"/>
  <c r="AW8903" i="9"/>
  <c r="AT8904" i="9"/>
  <c r="AU8904" i="9"/>
  <c r="AV8904" i="9"/>
  <c r="AW8904" i="9"/>
  <c r="AT8905" i="9"/>
  <c r="AU8905" i="9"/>
  <c r="AV8905" i="9"/>
  <c r="AW8905" i="9"/>
  <c r="AT8906" i="9"/>
  <c r="AU8906" i="9"/>
  <c r="AV8906" i="9"/>
  <c r="AW8906" i="9"/>
  <c r="AT8907" i="9"/>
  <c r="AU8907" i="9"/>
  <c r="AV8907" i="9"/>
  <c r="AW8907" i="9"/>
  <c r="AT8908" i="9"/>
  <c r="AU8908" i="9"/>
  <c r="AV8908" i="9"/>
  <c r="AW8908" i="9"/>
  <c r="AT8909" i="9"/>
  <c r="AU8909" i="9"/>
  <c r="AV8909" i="9"/>
  <c r="AW8909" i="9"/>
  <c r="AT8910" i="9"/>
  <c r="AU8910" i="9"/>
  <c r="AV8910" i="9"/>
  <c r="AW8910" i="9"/>
  <c r="AT8911" i="9"/>
  <c r="AU8911" i="9"/>
  <c r="AV8911" i="9"/>
  <c r="AW8911" i="9"/>
  <c r="AT8912" i="9"/>
  <c r="AU8912" i="9"/>
  <c r="AV8912" i="9"/>
  <c r="AW8912" i="9"/>
  <c r="AT8913" i="9"/>
  <c r="AU8913" i="9"/>
  <c r="AV8913" i="9"/>
  <c r="AW8913" i="9"/>
  <c r="AT8914" i="9"/>
  <c r="AU8914" i="9"/>
  <c r="AV8914" i="9"/>
  <c r="AW8914" i="9"/>
  <c r="AT8915" i="9"/>
  <c r="AU8915" i="9"/>
  <c r="AV8915" i="9"/>
  <c r="AW8915" i="9"/>
  <c r="AT8916" i="9"/>
  <c r="AU8916" i="9"/>
  <c r="AV8916" i="9"/>
  <c r="AW8916" i="9"/>
  <c r="AT8917" i="9"/>
  <c r="AU8917" i="9"/>
  <c r="AV8917" i="9"/>
  <c r="AW8917" i="9"/>
  <c r="AT8918" i="9"/>
  <c r="AU8918" i="9"/>
  <c r="AV8918" i="9"/>
  <c r="AW8918" i="9"/>
  <c r="AT8919" i="9"/>
  <c r="AU8919" i="9"/>
  <c r="AV8919" i="9"/>
  <c r="AW8919" i="9"/>
  <c r="AT8920" i="9"/>
  <c r="AU8920" i="9"/>
  <c r="AV8920" i="9"/>
  <c r="AW8920" i="9"/>
  <c r="AT8921" i="9"/>
  <c r="AU8921" i="9"/>
  <c r="AV8921" i="9"/>
  <c r="AW8921" i="9"/>
  <c r="AT8922" i="9"/>
  <c r="AU8922" i="9"/>
  <c r="AV8922" i="9"/>
  <c r="AW8922" i="9"/>
  <c r="AT8923" i="9"/>
  <c r="AU8923" i="9"/>
  <c r="AV8923" i="9"/>
  <c r="AW8923" i="9"/>
  <c r="AT8924" i="9"/>
  <c r="AU8924" i="9"/>
  <c r="AV8924" i="9"/>
  <c r="AW8924" i="9"/>
  <c r="AT8925" i="9"/>
  <c r="AU8925" i="9"/>
  <c r="AV8925" i="9"/>
  <c r="AW8925" i="9"/>
  <c r="AT8926" i="9"/>
  <c r="AU8926" i="9"/>
  <c r="AV8926" i="9"/>
  <c r="AW8926" i="9"/>
  <c r="AT8927" i="9"/>
  <c r="AU8927" i="9"/>
  <c r="AV8927" i="9"/>
  <c r="AW8927" i="9"/>
  <c r="AT8928" i="9"/>
  <c r="AU8928" i="9"/>
  <c r="AV8928" i="9"/>
  <c r="AW8928" i="9"/>
  <c r="AT8929" i="9"/>
  <c r="AU8929" i="9"/>
  <c r="AV8929" i="9"/>
  <c r="AW8929" i="9"/>
  <c r="AT8930" i="9"/>
  <c r="AU8930" i="9"/>
  <c r="AV8930" i="9"/>
  <c r="AW8930" i="9"/>
  <c r="AT8931" i="9"/>
  <c r="AU8931" i="9"/>
  <c r="AV8931" i="9"/>
  <c r="AW8931" i="9"/>
  <c r="AT8932" i="9"/>
  <c r="AU8932" i="9"/>
  <c r="AV8932" i="9"/>
  <c r="AW8932" i="9"/>
  <c r="AT8933" i="9"/>
  <c r="AU8933" i="9"/>
  <c r="AV8933" i="9"/>
  <c r="AW8933" i="9"/>
  <c r="AT8934" i="9"/>
  <c r="AU8934" i="9"/>
  <c r="AV8934" i="9"/>
  <c r="AW8934" i="9"/>
  <c r="AT8935" i="9"/>
  <c r="AU8935" i="9"/>
  <c r="AV8935" i="9"/>
  <c r="AW8935" i="9"/>
  <c r="AT8936" i="9"/>
  <c r="AU8936" i="9"/>
  <c r="AV8936" i="9"/>
  <c r="AW8936" i="9"/>
  <c r="AT8937" i="9"/>
  <c r="AU8937" i="9"/>
  <c r="AV8937" i="9"/>
  <c r="AW8937" i="9"/>
  <c r="AT8938" i="9"/>
  <c r="AU8938" i="9"/>
  <c r="AV8938" i="9"/>
  <c r="AW8938" i="9"/>
  <c r="AT8939" i="9"/>
  <c r="AU8939" i="9"/>
  <c r="AV8939" i="9"/>
  <c r="AW8939" i="9"/>
  <c r="AT8940" i="9"/>
  <c r="AU8940" i="9"/>
  <c r="AV8940" i="9"/>
  <c r="AW8940" i="9"/>
  <c r="AT8941" i="9"/>
  <c r="AU8941" i="9"/>
  <c r="AV8941" i="9"/>
  <c r="AW8941" i="9"/>
  <c r="AT8942" i="9"/>
  <c r="AU8942" i="9"/>
  <c r="AV8942" i="9"/>
  <c r="AW8942" i="9"/>
  <c r="AT8943" i="9"/>
  <c r="AU8943" i="9"/>
  <c r="AV8943" i="9"/>
  <c r="AW8943" i="9"/>
  <c r="AT8944" i="9"/>
  <c r="AU8944" i="9"/>
  <c r="AV8944" i="9"/>
  <c r="AW8944" i="9"/>
  <c r="AT8945" i="9"/>
  <c r="AU8945" i="9"/>
  <c r="AV8945" i="9"/>
  <c r="AW8945" i="9"/>
  <c r="AT8946" i="9"/>
  <c r="AU8946" i="9"/>
  <c r="AV8946" i="9"/>
  <c r="AW8946" i="9"/>
  <c r="AT8947" i="9"/>
  <c r="AU8947" i="9"/>
  <c r="AV8947" i="9"/>
  <c r="AW8947" i="9"/>
  <c r="AT8948" i="9"/>
  <c r="AU8948" i="9"/>
  <c r="AV8948" i="9"/>
  <c r="AW8948" i="9"/>
  <c r="AT8949" i="9"/>
  <c r="AU8949" i="9"/>
  <c r="AV8949" i="9"/>
  <c r="AW8949" i="9"/>
  <c r="AT8950" i="9"/>
  <c r="AU8950" i="9"/>
  <c r="AV8950" i="9"/>
  <c r="AW8950" i="9"/>
  <c r="AT8951" i="9"/>
  <c r="AU8951" i="9"/>
  <c r="AV8951" i="9"/>
  <c r="AW8951" i="9"/>
  <c r="AT8952" i="9"/>
  <c r="AU8952" i="9"/>
  <c r="AV8952" i="9"/>
  <c r="AW8952" i="9"/>
  <c r="AT8953" i="9"/>
  <c r="AU8953" i="9"/>
  <c r="AV8953" i="9"/>
  <c r="AW8953" i="9"/>
  <c r="AT8954" i="9"/>
  <c r="AU8954" i="9"/>
  <c r="AV8954" i="9"/>
  <c r="AW8954" i="9"/>
  <c r="AT8955" i="9"/>
  <c r="AU8955" i="9"/>
  <c r="AV8955" i="9"/>
  <c r="AW8955" i="9"/>
  <c r="AT8956" i="9"/>
  <c r="AU8956" i="9"/>
  <c r="AV8956" i="9"/>
  <c r="AW8956" i="9"/>
  <c r="AT8957" i="9"/>
  <c r="AU8957" i="9"/>
  <c r="AV8957" i="9"/>
  <c r="AW8957" i="9"/>
  <c r="AT8958" i="9"/>
  <c r="AU8958" i="9"/>
  <c r="AV8958" i="9"/>
  <c r="AW8958" i="9"/>
  <c r="AT8959" i="9"/>
  <c r="AU8959" i="9"/>
  <c r="AV8959" i="9"/>
  <c r="AW8959" i="9"/>
  <c r="AT8960" i="9"/>
  <c r="AU8960" i="9"/>
  <c r="AV8960" i="9"/>
  <c r="AW8960" i="9"/>
  <c r="AT8961" i="9"/>
  <c r="AU8961" i="9"/>
  <c r="AV8961" i="9"/>
  <c r="AW8961" i="9"/>
  <c r="AT8962" i="9"/>
  <c r="AU8962" i="9"/>
  <c r="AV8962" i="9"/>
  <c r="AW8962" i="9"/>
  <c r="AT8963" i="9"/>
  <c r="AU8963" i="9"/>
  <c r="AV8963" i="9"/>
  <c r="AW8963" i="9"/>
  <c r="AT8964" i="9"/>
  <c r="AU8964" i="9"/>
  <c r="AV8964" i="9"/>
  <c r="AW8964" i="9"/>
  <c r="AT8965" i="9"/>
  <c r="AU8965" i="9"/>
  <c r="AV8965" i="9"/>
  <c r="AW8965" i="9"/>
  <c r="AT8966" i="9"/>
  <c r="AU8966" i="9"/>
  <c r="AV8966" i="9"/>
  <c r="AW8966" i="9"/>
  <c r="AT8967" i="9"/>
  <c r="AU8967" i="9"/>
  <c r="AV8967" i="9"/>
  <c r="AW8967" i="9"/>
  <c r="AT8968" i="9"/>
  <c r="AU8968" i="9"/>
  <c r="AV8968" i="9"/>
  <c r="AW8968" i="9"/>
  <c r="AT8969" i="9"/>
  <c r="AU8969" i="9"/>
  <c r="AV8969" i="9"/>
  <c r="AW8969" i="9"/>
  <c r="AT8970" i="9"/>
  <c r="AU8970" i="9"/>
  <c r="AV8970" i="9"/>
  <c r="AW8970" i="9"/>
  <c r="AT8971" i="9"/>
  <c r="AU8971" i="9"/>
  <c r="AV8971" i="9"/>
  <c r="AW8971" i="9"/>
  <c r="AT8972" i="9"/>
  <c r="AU8972" i="9"/>
  <c r="AV8972" i="9"/>
  <c r="AW8972" i="9"/>
  <c r="AT8973" i="9"/>
  <c r="AU8973" i="9"/>
  <c r="AV8973" i="9"/>
  <c r="AW8973" i="9"/>
  <c r="AT8974" i="9"/>
  <c r="AU8974" i="9"/>
  <c r="AV8974" i="9"/>
  <c r="AW8974" i="9"/>
  <c r="AT8975" i="9"/>
  <c r="AU8975" i="9"/>
  <c r="AV8975" i="9"/>
  <c r="AW8975" i="9"/>
  <c r="AT8976" i="9"/>
  <c r="AU8976" i="9"/>
  <c r="AV8976" i="9"/>
  <c r="AW8976" i="9"/>
  <c r="AT8977" i="9"/>
  <c r="AU8977" i="9"/>
  <c r="AV8977" i="9"/>
  <c r="AW8977" i="9"/>
  <c r="AT8978" i="9"/>
  <c r="AU8978" i="9"/>
  <c r="AV8978" i="9"/>
  <c r="AW8978" i="9"/>
  <c r="AT8979" i="9"/>
  <c r="AU8979" i="9"/>
  <c r="AV8979" i="9"/>
  <c r="AW8979" i="9"/>
  <c r="AT8980" i="9"/>
  <c r="AU8980" i="9"/>
  <c r="AV8980" i="9"/>
  <c r="AW8980" i="9"/>
  <c r="AT8981" i="9"/>
  <c r="AU8981" i="9"/>
  <c r="AV8981" i="9"/>
  <c r="AW8981" i="9"/>
  <c r="AT8982" i="9"/>
  <c r="AU8982" i="9"/>
  <c r="AV8982" i="9"/>
  <c r="AW8982" i="9"/>
  <c r="AT8983" i="9"/>
  <c r="AU8983" i="9"/>
  <c r="AV8983" i="9"/>
  <c r="AW8983" i="9"/>
  <c r="AT8984" i="9"/>
  <c r="AU8984" i="9"/>
  <c r="AV8984" i="9"/>
  <c r="AW8984" i="9"/>
  <c r="AT8985" i="9"/>
  <c r="AU8985" i="9"/>
  <c r="AV8985" i="9"/>
  <c r="AW8985" i="9"/>
  <c r="AT8986" i="9"/>
  <c r="AU8986" i="9"/>
  <c r="AV8986" i="9"/>
  <c r="AW8986" i="9"/>
  <c r="AT8987" i="9"/>
  <c r="AU8987" i="9"/>
  <c r="AV8987" i="9"/>
  <c r="AW8987" i="9"/>
  <c r="AT8988" i="9"/>
  <c r="AU8988" i="9"/>
  <c r="AV8988" i="9"/>
  <c r="AW8988" i="9"/>
  <c r="AT8989" i="9"/>
  <c r="AU8989" i="9"/>
  <c r="AV8989" i="9"/>
  <c r="AW8989" i="9"/>
  <c r="AT8990" i="9"/>
  <c r="AU8990" i="9"/>
  <c r="AV8990" i="9"/>
  <c r="AW8990" i="9"/>
  <c r="AT8991" i="9"/>
  <c r="AU8991" i="9"/>
  <c r="AV8991" i="9"/>
  <c r="AW8991" i="9"/>
  <c r="AT8992" i="9"/>
  <c r="AU8992" i="9"/>
  <c r="AV8992" i="9"/>
  <c r="AW8992" i="9"/>
  <c r="AT8993" i="9"/>
  <c r="AU8993" i="9"/>
  <c r="AV8993" i="9"/>
  <c r="AW8993" i="9"/>
  <c r="AT8994" i="9"/>
  <c r="AU8994" i="9"/>
  <c r="AV8994" i="9"/>
  <c r="AW8994" i="9"/>
  <c r="AT8995" i="9"/>
  <c r="AU8995" i="9"/>
  <c r="AV8995" i="9"/>
  <c r="AW8995" i="9"/>
  <c r="AT8996" i="9"/>
  <c r="AU8996" i="9"/>
  <c r="AV8996" i="9"/>
  <c r="AW8996" i="9"/>
  <c r="AT8997" i="9"/>
  <c r="AU8997" i="9"/>
  <c r="AV8997" i="9"/>
  <c r="AW8997" i="9"/>
  <c r="AT8998" i="9"/>
  <c r="AU8998" i="9"/>
  <c r="AV8998" i="9"/>
  <c r="AW8998" i="9"/>
  <c r="AT8999" i="9"/>
  <c r="AU8999" i="9"/>
  <c r="AV8999" i="9"/>
  <c r="AW8999" i="9"/>
  <c r="AT9000" i="9"/>
  <c r="AU9000" i="9"/>
  <c r="AV9000" i="9"/>
  <c r="AW9000" i="9"/>
  <c r="AT9001" i="9"/>
  <c r="AU9001" i="9"/>
  <c r="AV9001" i="9"/>
  <c r="AW9001" i="9"/>
  <c r="AT9002" i="9"/>
  <c r="AU9002" i="9"/>
  <c r="AV9002" i="9"/>
  <c r="AW9002" i="9"/>
  <c r="AT9003" i="9"/>
  <c r="AU9003" i="9"/>
  <c r="AV9003" i="9"/>
  <c r="AW9003" i="9"/>
  <c r="AT9004" i="9"/>
  <c r="AU9004" i="9"/>
  <c r="AV9004" i="9"/>
  <c r="AW9004" i="9"/>
  <c r="AT9005" i="9"/>
  <c r="AU9005" i="9"/>
  <c r="AV9005" i="9"/>
  <c r="AW9005" i="9"/>
  <c r="AT9006" i="9"/>
  <c r="AU9006" i="9"/>
  <c r="AV9006" i="9"/>
  <c r="AW9006" i="9"/>
  <c r="AT9007" i="9"/>
  <c r="AU9007" i="9"/>
  <c r="AV9007" i="9"/>
  <c r="AW9007" i="9"/>
  <c r="AT9008" i="9"/>
  <c r="AU9008" i="9"/>
  <c r="AV9008" i="9"/>
  <c r="AW9008" i="9"/>
  <c r="AT9009" i="9"/>
  <c r="AU9009" i="9"/>
  <c r="AV9009" i="9"/>
  <c r="AW9009" i="9"/>
  <c r="AT9010" i="9"/>
  <c r="AU9010" i="9"/>
  <c r="AV9010" i="9"/>
  <c r="AW9010" i="9"/>
  <c r="AT9011" i="9"/>
  <c r="AU9011" i="9"/>
  <c r="AV9011" i="9"/>
  <c r="AW9011" i="9"/>
  <c r="AT9012" i="9"/>
  <c r="AU9012" i="9"/>
  <c r="AV9012" i="9"/>
  <c r="AW9012" i="9"/>
  <c r="AT9013" i="9"/>
  <c r="AU9013" i="9"/>
  <c r="AV9013" i="9"/>
  <c r="AW9013" i="9"/>
  <c r="AT9014" i="9"/>
  <c r="AU9014" i="9"/>
  <c r="AV9014" i="9"/>
  <c r="AW9014" i="9"/>
  <c r="AT9015" i="9"/>
  <c r="AU9015" i="9"/>
  <c r="AV9015" i="9"/>
  <c r="AW9015" i="9"/>
  <c r="AT9016" i="9"/>
  <c r="AU9016" i="9"/>
  <c r="AV9016" i="9"/>
  <c r="AW9016" i="9"/>
  <c r="AT9017" i="9"/>
  <c r="AU9017" i="9"/>
  <c r="AV9017" i="9"/>
  <c r="AW9017" i="9"/>
  <c r="AT9018" i="9"/>
  <c r="AU9018" i="9"/>
  <c r="AV9018" i="9"/>
  <c r="AW9018" i="9"/>
  <c r="AT9019" i="9"/>
  <c r="AU9019" i="9"/>
  <c r="AV9019" i="9"/>
  <c r="AW9019" i="9"/>
  <c r="AT9020" i="9"/>
  <c r="AU9020" i="9"/>
  <c r="AV9020" i="9"/>
  <c r="AW9020" i="9"/>
  <c r="AT9021" i="9"/>
  <c r="AU9021" i="9"/>
  <c r="AV9021" i="9"/>
  <c r="AW9021" i="9"/>
  <c r="AT9022" i="9"/>
  <c r="AU9022" i="9"/>
  <c r="AV9022" i="9"/>
  <c r="AW9022" i="9"/>
  <c r="AT9023" i="9"/>
  <c r="AU9023" i="9"/>
  <c r="AV9023" i="9"/>
  <c r="AW9023" i="9"/>
  <c r="AT9024" i="9"/>
  <c r="AU9024" i="9"/>
  <c r="AV9024" i="9"/>
  <c r="AW9024" i="9"/>
  <c r="AT9025" i="9"/>
  <c r="AU9025" i="9"/>
  <c r="AV9025" i="9"/>
  <c r="AW9025" i="9"/>
  <c r="AT9026" i="9"/>
  <c r="AU9026" i="9"/>
  <c r="AV9026" i="9"/>
  <c r="AW9026" i="9"/>
  <c r="AT9027" i="9"/>
  <c r="AU9027" i="9"/>
  <c r="AV9027" i="9"/>
  <c r="AW9027" i="9"/>
  <c r="AT9028" i="9"/>
  <c r="AU9028" i="9"/>
  <c r="AV9028" i="9"/>
  <c r="AW9028" i="9"/>
  <c r="AT9029" i="9"/>
  <c r="AU9029" i="9"/>
  <c r="AV9029" i="9"/>
  <c r="AW9029" i="9"/>
  <c r="AT9030" i="9"/>
  <c r="AU9030" i="9"/>
  <c r="AV9030" i="9"/>
  <c r="AW9030" i="9"/>
  <c r="AT9031" i="9"/>
  <c r="AU9031" i="9"/>
  <c r="AV9031" i="9"/>
  <c r="AW9031" i="9"/>
  <c r="AT9032" i="9"/>
  <c r="AU9032" i="9"/>
  <c r="AV9032" i="9"/>
  <c r="AW9032" i="9"/>
  <c r="AT9033" i="9"/>
  <c r="AU9033" i="9"/>
  <c r="AV9033" i="9"/>
  <c r="AW9033" i="9"/>
  <c r="AT9034" i="9"/>
  <c r="AU9034" i="9"/>
  <c r="AV9034" i="9"/>
  <c r="AW9034" i="9"/>
  <c r="AT9035" i="9"/>
  <c r="AU9035" i="9"/>
  <c r="AV9035" i="9"/>
  <c r="AW9035" i="9"/>
  <c r="AT9036" i="9"/>
  <c r="AU9036" i="9"/>
  <c r="AV9036" i="9"/>
  <c r="AW9036" i="9"/>
  <c r="AT9037" i="9"/>
  <c r="AU9037" i="9"/>
  <c r="AV9037" i="9"/>
  <c r="AW9037" i="9"/>
  <c r="AT9038" i="9"/>
  <c r="AU9038" i="9"/>
  <c r="AV9038" i="9"/>
  <c r="AW9038" i="9"/>
  <c r="AT9039" i="9"/>
  <c r="AU9039" i="9"/>
  <c r="AV9039" i="9"/>
  <c r="AW9039" i="9"/>
  <c r="AT9040" i="9"/>
  <c r="AU9040" i="9"/>
  <c r="AV9040" i="9"/>
  <c r="AW9040" i="9"/>
  <c r="AT9041" i="9"/>
  <c r="AU9041" i="9"/>
  <c r="AV9041" i="9"/>
  <c r="AW9041" i="9"/>
  <c r="AT9042" i="9"/>
  <c r="AU9042" i="9"/>
  <c r="AV9042" i="9"/>
  <c r="AW9042" i="9"/>
  <c r="AT9043" i="9"/>
  <c r="AU9043" i="9"/>
  <c r="AV9043" i="9"/>
  <c r="AW9043" i="9"/>
  <c r="AT9044" i="9"/>
  <c r="AU9044" i="9"/>
  <c r="AV9044" i="9"/>
  <c r="AW9044" i="9"/>
  <c r="AT9045" i="9"/>
  <c r="AU9045" i="9"/>
  <c r="AV9045" i="9"/>
  <c r="AW9045" i="9"/>
  <c r="AT9046" i="9"/>
  <c r="AU9046" i="9"/>
  <c r="AV9046" i="9"/>
  <c r="AW9046" i="9"/>
  <c r="AT9047" i="9"/>
  <c r="AU9047" i="9"/>
  <c r="AV9047" i="9"/>
  <c r="AW9047" i="9"/>
  <c r="AT9048" i="9"/>
  <c r="AU9048" i="9"/>
  <c r="AV9048" i="9"/>
  <c r="AW9048" i="9"/>
  <c r="AT9049" i="9"/>
  <c r="AU9049" i="9"/>
  <c r="AV9049" i="9"/>
  <c r="AW9049" i="9"/>
  <c r="AT9050" i="9"/>
  <c r="AU9050" i="9"/>
  <c r="AV9050" i="9"/>
  <c r="AW9050" i="9"/>
  <c r="AT9051" i="9"/>
  <c r="AU9051" i="9"/>
  <c r="AV9051" i="9"/>
  <c r="AW9051" i="9"/>
  <c r="AT9052" i="9"/>
  <c r="AU9052" i="9"/>
  <c r="AV9052" i="9"/>
  <c r="AW9052" i="9"/>
  <c r="AT9053" i="9"/>
  <c r="AU9053" i="9"/>
  <c r="AV9053" i="9"/>
  <c r="AW9053" i="9"/>
  <c r="AT9054" i="9"/>
  <c r="AU9054" i="9"/>
  <c r="AV9054" i="9"/>
  <c r="AW9054" i="9"/>
  <c r="AT9055" i="9"/>
  <c r="AU9055" i="9"/>
  <c r="AV9055" i="9"/>
  <c r="AW9055" i="9"/>
  <c r="AT9056" i="9"/>
  <c r="AU9056" i="9"/>
  <c r="AV9056" i="9"/>
  <c r="AW9056" i="9"/>
  <c r="AT9057" i="9"/>
  <c r="AU9057" i="9"/>
  <c r="AV9057" i="9"/>
  <c r="AW9057" i="9"/>
  <c r="AT9058" i="9"/>
  <c r="AU9058" i="9"/>
  <c r="AV9058" i="9"/>
  <c r="AW9058" i="9"/>
  <c r="AT9059" i="9"/>
  <c r="AU9059" i="9"/>
  <c r="AV9059" i="9"/>
  <c r="AW9059" i="9"/>
  <c r="AT9060" i="9"/>
  <c r="AU9060" i="9"/>
  <c r="AV9060" i="9"/>
  <c r="AW9060" i="9"/>
  <c r="AT9061" i="9"/>
  <c r="AU9061" i="9"/>
  <c r="AV9061" i="9"/>
  <c r="AW9061" i="9"/>
  <c r="AT9062" i="9"/>
  <c r="AU9062" i="9"/>
  <c r="AV9062" i="9"/>
  <c r="AW9062" i="9"/>
  <c r="AT9063" i="9"/>
  <c r="AU9063" i="9"/>
  <c r="AV9063" i="9"/>
  <c r="AW9063" i="9"/>
  <c r="AT9064" i="9"/>
  <c r="AU9064" i="9"/>
  <c r="AV9064" i="9"/>
  <c r="AW9064" i="9"/>
  <c r="AT9065" i="9"/>
  <c r="AU9065" i="9"/>
  <c r="AV9065" i="9"/>
  <c r="AW9065" i="9"/>
  <c r="AT9066" i="9"/>
  <c r="AU9066" i="9"/>
  <c r="AV9066" i="9"/>
  <c r="AW9066" i="9"/>
  <c r="AT9067" i="9"/>
  <c r="AU9067" i="9"/>
  <c r="AV9067" i="9"/>
  <c r="AW9067" i="9"/>
  <c r="AT9068" i="9"/>
  <c r="AU9068" i="9"/>
  <c r="AV9068" i="9"/>
  <c r="AW9068" i="9"/>
  <c r="AT9069" i="9"/>
  <c r="AU9069" i="9"/>
  <c r="AV9069" i="9"/>
  <c r="AW9069" i="9"/>
  <c r="AT9070" i="9"/>
  <c r="AU9070" i="9"/>
  <c r="AV9070" i="9"/>
  <c r="AW9070" i="9"/>
  <c r="AT9071" i="9"/>
  <c r="AU9071" i="9"/>
  <c r="AV9071" i="9"/>
  <c r="AW9071" i="9"/>
  <c r="AT9072" i="9"/>
  <c r="AU9072" i="9"/>
  <c r="AV9072" i="9"/>
  <c r="AW9072" i="9"/>
  <c r="AT9073" i="9"/>
  <c r="AU9073" i="9"/>
  <c r="AV9073" i="9"/>
  <c r="AW9073" i="9"/>
  <c r="AT9074" i="9"/>
  <c r="AU9074" i="9"/>
  <c r="AV9074" i="9"/>
  <c r="AW9074" i="9"/>
  <c r="AT9075" i="9"/>
  <c r="AU9075" i="9"/>
  <c r="AV9075" i="9"/>
  <c r="AW9075" i="9"/>
  <c r="AT9076" i="9"/>
  <c r="AU9076" i="9"/>
  <c r="AV9076" i="9"/>
  <c r="AW9076" i="9"/>
  <c r="AT9077" i="9"/>
  <c r="AU9077" i="9"/>
  <c r="AV9077" i="9"/>
  <c r="AW9077" i="9"/>
  <c r="AT9078" i="9"/>
  <c r="AU9078" i="9"/>
  <c r="AV9078" i="9"/>
  <c r="AW9078" i="9"/>
  <c r="AT9079" i="9"/>
  <c r="AU9079" i="9"/>
  <c r="AV9079" i="9"/>
  <c r="AW9079" i="9"/>
  <c r="AT9080" i="9"/>
  <c r="AU9080" i="9"/>
  <c r="AV9080" i="9"/>
  <c r="AW9080" i="9"/>
  <c r="AT9081" i="9"/>
  <c r="AU9081" i="9"/>
  <c r="AV9081" i="9"/>
  <c r="AW9081" i="9"/>
  <c r="AT9082" i="9"/>
  <c r="AU9082" i="9"/>
  <c r="AV9082" i="9"/>
  <c r="AW9082" i="9"/>
  <c r="AT9083" i="9"/>
  <c r="AU9083" i="9"/>
  <c r="AV9083" i="9"/>
  <c r="AW9083" i="9"/>
  <c r="AT9084" i="9"/>
  <c r="AU9084" i="9"/>
  <c r="AV9084" i="9"/>
  <c r="AW9084" i="9"/>
  <c r="AT9085" i="9"/>
  <c r="AU9085" i="9"/>
  <c r="AV9085" i="9"/>
  <c r="AW9085" i="9"/>
  <c r="AT9086" i="9"/>
  <c r="AU9086" i="9"/>
  <c r="AV9086" i="9"/>
  <c r="AW9086" i="9"/>
  <c r="AT9087" i="9"/>
  <c r="AU9087" i="9"/>
  <c r="AV9087" i="9"/>
  <c r="AW9087" i="9"/>
  <c r="AT9088" i="9"/>
  <c r="AU9088" i="9"/>
  <c r="AV9088" i="9"/>
  <c r="AW9088" i="9"/>
  <c r="AT9089" i="9"/>
  <c r="AU9089" i="9"/>
  <c r="AV9089" i="9"/>
  <c r="AW9089" i="9"/>
  <c r="AT9090" i="9"/>
  <c r="AU9090" i="9"/>
  <c r="AV9090" i="9"/>
  <c r="AW9090" i="9"/>
  <c r="AT9091" i="9"/>
  <c r="AU9091" i="9"/>
  <c r="AV9091" i="9"/>
  <c r="AW9091" i="9"/>
  <c r="AT9092" i="9"/>
  <c r="AU9092" i="9"/>
  <c r="AV9092" i="9"/>
  <c r="AW9092" i="9"/>
  <c r="AT9093" i="9"/>
  <c r="AU9093" i="9"/>
  <c r="AV9093" i="9"/>
  <c r="AW9093" i="9"/>
  <c r="AT9094" i="9"/>
  <c r="AU9094" i="9"/>
  <c r="AV9094" i="9"/>
  <c r="AW9094" i="9"/>
  <c r="AT9095" i="9"/>
  <c r="AU9095" i="9"/>
  <c r="AV9095" i="9"/>
  <c r="AW9095" i="9"/>
  <c r="AT9096" i="9"/>
  <c r="AU9096" i="9"/>
  <c r="AV9096" i="9"/>
  <c r="AW9096" i="9"/>
  <c r="AT9097" i="9"/>
  <c r="AU9097" i="9"/>
  <c r="AV9097" i="9"/>
  <c r="AW9097" i="9"/>
  <c r="AT9098" i="9"/>
  <c r="AU9098" i="9"/>
  <c r="AV9098" i="9"/>
  <c r="AW9098" i="9"/>
  <c r="AT9099" i="9"/>
  <c r="AU9099" i="9"/>
  <c r="AV9099" i="9"/>
  <c r="AW9099" i="9"/>
  <c r="AT9100" i="9"/>
  <c r="AU9100" i="9"/>
  <c r="AV9100" i="9"/>
  <c r="AW9100" i="9"/>
  <c r="AT9101" i="9"/>
  <c r="AU9101" i="9"/>
  <c r="AV9101" i="9"/>
  <c r="AW9101" i="9"/>
  <c r="AT9102" i="9"/>
  <c r="AU9102" i="9"/>
  <c r="AV9102" i="9"/>
  <c r="AW9102" i="9"/>
  <c r="AT9103" i="9"/>
  <c r="AU9103" i="9"/>
  <c r="AV9103" i="9"/>
  <c r="AW9103" i="9"/>
  <c r="AT9104" i="9"/>
  <c r="AU9104" i="9"/>
  <c r="AV9104" i="9"/>
  <c r="AW9104" i="9"/>
  <c r="AT9105" i="9"/>
  <c r="AU9105" i="9"/>
  <c r="AV9105" i="9"/>
  <c r="AW9105" i="9"/>
  <c r="AT9106" i="9"/>
  <c r="AU9106" i="9"/>
  <c r="AV9106" i="9"/>
  <c r="AW9106" i="9"/>
  <c r="AT9107" i="9"/>
  <c r="AU9107" i="9"/>
  <c r="AV9107" i="9"/>
  <c r="AW9107" i="9"/>
  <c r="AT9108" i="9"/>
  <c r="AU9108" i="9"/>
  <c r="AV9108" i="9"/>
  <c r="AW9108" i="9"/>
  <c r="AT9109" i="9"/>
  <c r="AU9109" i="9"/>
  <c r="AV9109" i="9"/>
  <c r="AW9109" i="9"/>
  <c r="AT9110" i="9"/>
  <c r="AU9110" i="9"/>
  <c r="AV9110" i="9"/>
  <c r="AW9110" i="9"/>
  <c r="AT9111" i="9"/>
  <c r="AU9111" i="9"/>
  <c r="AV9111" i="9"/>
  <c r="AW9111" i="9"/>
  <c r="AT9112" i="9"/>
  <c r="AU9112" i="9"/>
  <c r="AV9112" i="9"/>
  <c r="AW9112" i="9"/>
  <c r="AT9113" i="9"/>
  <c r="AU9113" i="9"/>
  <c r="AV9113" i="9"/>
  <c r="AW9113" i="9"/>
  <c r="AT9114" i="9"/>
  <c r="AU9114" i="9"/>
  <c r="AV9114" i="9"/>
  <c r="AW9114" i="9"/>
  <c r="AT9115" i="9"/>
  <c r="AU9115" i="9"/>
  <c r="AV9115" i="9"/>
  <c r="AW9115" i="9"/>
  <c r="AT9116" i="9"/>
  <c r="AU9116" i="9"/>
  <c r="AV9116" i="9"/>
  <c r="AW9116" i="9"/>
  <c r="AT9117" i="9"/>
  <c r="AU9117" i="9"/>
  <c r="AV9117" i="9"/>
  <c r="AW9117" i="9"/>
  <c r="AT9118" i="9"/>
  <c r="AU9118" i="9"/>
  <c r="AV9118" i="9"/>
  <c r="AW9118" i="9"/>
  <c r="AT9119" i="9"/>
  <c r="AU9119" i="9"/>
  <c r="AV9119" i="9"/>
  <c r="AW9119" i="9"/>
  <c r="AT9120" i="9"/>
  <c r="AU9120" i="9"/>
  <c r="AV9120" i="9"/>
  <c r="AW9120" i="9"/>
  <c r="AT9121" i="9"/>
  <c r="AU9121" i="9"/>
  <c r="AV9121" i="9"/>
  <c r="AW9121" i="9"/>
  <c r="AT9122" i="9"/>
  <c r="AU9122" i="9"/>
  <c r="AV9122" i="9"/>
  <c r="AW9122" i="9"/>
  <c r="AT9123" i="9"/>
  <c r="AU9123" i="9"/>
  <c r="AV9123" i="9"/>
  <c r="AW9123" i="9"/>
  <c r="AT9124" i="9"/>
  <c r="AU9124" i="9"/>
  <c r="AV9124" i="9"/>
  <c r="AW9124" i="9"/>
  <c r="AT9125" i="9"/>
  <c r="AU9125" i="9"/>
  <c r="AV9125" i="9"/>
  <c r="AW9125" i="9"/>
  <c r="AT9126" i="9"/>
  <c r="AU9126" i="9"/>
  <c r="AV9126" i="9"/>
  <c r="AW9126" i="9"/>
  <c r="AT9127" i="9"/>
  <c r="AU9127" i="9"/>
  <c r="AV9127" i="9"/>
  <c r="AW9127" i="9"/>
  <c r="AT9128" i="9"/>
  <c r="AU9128" i="9"/>
  <c r="AV9128" i="9"/>
  <c r="AW9128" i="9"/>
  <c r="AT9129" i="9"/>
  <c r="AU9129" i="9"/>
  <c r="AV9129" i="9"/>
  <c r="AW9129" i="9"/>
  <c r="AT9130" i="9"/>
  <c r="AU9130" i="9"/>
  <c r="AV9130" i="9"/>
  <c r="AW9130" i="9"/>
  <c r="AT9131" i="9"/>
  <c r="AU9131" i="9"/>
  <c r="AV9131" i="9"/>
  <c r="AW9131" i="9"/>
  <c r="AT9132" i="9"/>
  <c r="AU9132" i="9"/>
  <c r="AV9132" i="9"/>
  <c r="AW9132" i="9"/>
  <c r="AT9133" i="9"/>
  <c r="AU9133" i="9"/>
  <c r="AV9133" i="9"/>
  <c r="AW9133" i="9"/>
  <c r="AT9134" i="9"/>
  <c r="AU9134" i="9"/>
  <c r="AV9134" i="9"/>
  <c r="AW9134" i="9"/>
  <c r="AT9135" i="9"/>
  <c r="AU9135" i="9"/>
  <c r="AV9135" i="9"/>
  <c r="AW9135" i="9"/>
  <c r="AT9136" i="9"/>
  <c r="AU9136" i="9"/>
  <c r="AV9136" i="9"/>
  <c r="AW9136" i="9"/>
  <c r="AT9137" i="9"/>
  <c r="AU9137" i="9"/>
  <c r="AV9137" i="9"/>
  <c r="AW9137" i="9"/>
  <c r="AT9138" i="9"/>
  <c r="AU9138" i="9"/>
  <c r="AV9138" i="9"/>
  <c r="AW9138" i="9"/>
  <c r="AT9139" i="9"/>
  <c r="AU9139" i="9"/>
  <c r="AV9139" i="9"/>
  <c r="AW9139" i="9"/>
  <c r="AT9140" i="9"/>
  <c r="AU9140" i="9"/>
  <c r="AV9140" i="9"/>
  <c r="AW9140" i="9"/>
  <c r="AT9141" i="9"/>
  <c r="AU9141" i="9"/>
  <c r="AV9141" i="9"/>
  <c r="AW9141" i="9"/>
  <c r="AT9142" i="9"/>
  <c r="AU9142" i="9"/>
  <c r="AV9142" i="9"/>
  <c r="AW9142" i="9"/>
  <c r="AT9143" i="9"/>
  <c r="AU9143" i="9"/>
  <c r="AV9143" i="9"/>
  <c r="AW9143" i="9"/>
  <c r="AT9144" i="9"/>
  <c r="AU9144" i="9"/>
  <c r="AV9144" i="9"/>
  <c r="AW9144" i="9"/>
  <c r="AT9145" i="9"/>
  <c r="AU9145" i="9"/>
  <c r="AV9145" i="9"/>
  <c r="AW9145" i="9"/>
  <c r="AT9146" i="9"/>
  <c r="AU9146" i="9"/>
  <c r="AV9146" i="9"/>
  <c r="AW9146" i="9"/>
  <c r="AT9147" i="9"/>
  <c r="AU9147" i="9"/>
  <c r="AV9147" i="9"/>
  <c r="AW9147" i="9"/>
  <c r="AT9148" i="9"/>
  <c r="AU9148" i="9"/>
  <c r="AV9148" i="9"/>
  <c r="AW9148" i="9"/>
  <c r="AT9149" i="9"/>
  <c r="AU9149" i="9"/>
  <c r="AV9149" i="9"/>
  <c r="AW9149" i="9"/>
  <c r="AT9150" i="9"/>
  <c r="AU9150" i="9"/>
  <c r="AV9150" i="9"/>
  <c r="AW9150" i="9"/>
  <c r="AT9151" i="9"/>
  <c r="AU9151" i="9"/>
  <c r="AV9151" i="9"/>
  <c r="AW9151" i="9"/>
  <c r="AT9152" i="9"/>
  <c r="AU9152" i="9"/>
  <c r="AV9152" i="9"/>
  <c r="AW9152" i="9"/>
  <c r="AT9153" i="9"/>
  <c r="AU9153" i="9"/>
  <c r="AV9153" i="9"/>
  <c r="AW9153" i="9"/>
  <c r="AT9154" i="9"/>
  <c r="AU9154" i="9"/>
  <c r="AV9154" i="9"/>
  <c r="AW9154" i="9"/>
  <c r="AT9155" i="9"/>
  <c r="AU9155" i="9"/>
  <c r="AV9155" i="9"/>
  <c r="AW9155" i="9"/>
  <c r="AT9156" i="9"/>
  <c r="AU9156" i="9"/>
  <c r="AV9156" i="9"/>
  <c r="AW9156" i="9"/>
  <c r="AT9157" i="9"/>
  <c r="AU9157" i="9"/>
  <c r="AV9157" i="9"/>
  <c r="AW9157" i="9"/>
  <c r="AT9158" i="9"/>
  <c r="AU9158" i="9"/>
  <c r="AV9158" i="9"/>
  <c r="AW9158" i="9"/>
  <c r="AT9159" i="9"/>
  <c r="AU9159" i="9"/>
  <c r="AV9159" i="9"/>
  <c r="AW9159" i="9"/>
  <c r="AT9160" i="9"/>
  <c r="AU9160" i="9"/>
  <c r="AV9160" i="9"/>
  <c r="AW9160" i="9"/>
  <c r="AT9161" i="9"/>
  <c r="AU9161" i="9"/>
  <c r="AV9161" i="9"/>
  <c r="AW9161" i="9"/>
  <c r="AT9162" i="9"/>
  <c r="AU9162" i="9"/>
  <c r="AV9162" i="9"/>
  <c r="AW9162" i="9"/>
  <c r="AT9163" i="9"/>
  <c r="AU9163" i="9"/>
  <c r="AV9163" i="9"/>
  <c r="AW9163" i="9"/>
  <c r="AT9164" i="9"/>
  <c r="AU9164" i="9"/>
  <c r="AV9164" i="9"/>
  <c r="AW9164" i="9"/>
  <c r="AT9165" i="9"/>
  <c r="AU9165" i="9"/>
  <c r="AV9165" i="9"/>
  <c r="AW9165" i="9"/>
  <c r="AT9166" i="9"/>
  <c r="AU9166" i="9"/>
  <c r="AV9166" i="9"/>
  <c r="AW9166" i="9"/>
  <c r="AT9167" i="9"/>
  <c r="AU9167" i="9"/>
  <c r="AV9167" i="9"/>
  <c r="AW9167" i="9"/>
  <c r="AT9168" i="9"/>
  <c r="AU9168" i="9"/>
  <c r="AV9168" i="9"/>
  <c r="AW9168" i="9"/>
  <c r="AT9169" i="9"/>
  <c r="AU9169" i="9"/>
  <c r="AV9169" i="9"/>
  <c r="AW9169" i="9"/>
  <c r="AT9170" i="9"/>
  <c r="AU9170" i="9"/>
  <c r="AV9170" i="9"/>
  <c r="AW9170" i="9"/>
  <c r="AT9171" i="9"/>
  <c r="AU9171" i="9"/>
  <c r="AV9171" i="9"/>
  <c r="AW9171" i="9"/>
  <c r="AT9172" i="9"/>
  <c r="AU9172" i="9"/>
  <c r="AV9172" i="9"/>
  <c r="AW9172" i="9"/>
  <c r="AT9173" i="9"/>
  <c r="AU9173" i="9"/>
  <c r="AV9173" i="9"/>
  <c r="AW9173" i="9"/>
  <c r="AT9174" i="9"/>
  <c r="AU9174" i="9"/>
  <c r="AV9174" i="9"/>
  <c r="AW9174" i="9"/>
  <c r="AT9175" i="9"/>
  <c r="AU9175" i="9"/>
  <c r="AV9175" i="9"/>
  <c r="AW9175" i="9"/>
  <c r="AT9176" i="9"/>
  <c r="AU9176" i="9"/>
  <c r="AV9176" i="9"/>
  <c r="AW9176" i="9"/>
  <c r="AT9177" i="9"/>
  <c r="AU9177" i="9"/>
  <c r="AV9177" i="9"/>
  <c r="AW9177" i="9"/>
  <c r="AT9178" i="9"/>
  <c r="AU9178" i="9"/>
  <c r="AV9178" i="9"/>
  <c r="AW9178" i="9"/>
  <c r="AT9179" i="9"/>
  <c r="AU9179" i="9"/>
  <c r="AV9179" i="9"/>
  <c r="AW9179" i="9"/>
  <c r="AT9180" i="9"/>
  <c r="AU9180" i="9"/>
  <c r="AV9180" i="9"/>
  <c r="AW9180" i="9"/>
  <c r="AT9181" i="9"/>
  <c r="AU9181" i="9"/>
  <c r="AV9181" i="9"/>
  <c r="AW9181" i="9"/>
  <c r="AT9182" i="9"/>
  <c r="AU9182" i="9"/>
  <c r="AV9182" i="9"/>
  <c r="AW9182" i="9"/>
  <c r="AT9183" i="9"/>
  <c r="AU9183" i="9"/>
  <c r="AV9183" i="9"/>
  <c r="AW9183" i="9"/>
  <c r="AT9184" i="9"/>
  <c r="AU9184" i="9"/>
  <c r="AV9184" i="9"/>
  <c r="AW9184" i="9"/>
  <c r="AT9185" i="9"/>
  <c r="AU9185" i="9"/>
  <c r="AV9185" i="9"/>
  <c r="AW9185" i="9"/>
  <c r="AT9186" i="9"/>
  <c r="AU9186" i="9"/>
  <c r="AV9186" i="9"/>
  <c r="AW9186" i="9"/>
  <c r="AT9187" i="9"/>
  <c r="AU9187" i="9"/>
  <c r="AV9187" i="9"/>
  <c r="AW9187" i="9"/>
  <c r="AT9188" i="9"/>
  <c r="AU9188" i="9"/>
  <c r="AV9188" i="9"/>
  <c r="AW9188" i="9"/>
  <c r="AT9189" i="9"/>
  <c r="AU9189" i="9"/>
  <c r="AV9189" i="9"/>
  <c r="AW9189" i="9"/>
  <c r="AT9190" i="9"/>
  <c r="AU9190" i="9"/>
  <c r="AV9190" i="9"/>
  <c r="AW9190" i="9"/>
  <c r="AT9191" i="9"/>
  <c r="AU9191" i="9"/>
  <c r="AV9191" i="9"/>
  <c r="AW9191" i="9"/>
  <c r="AT9192" i="9"/>
  <c r="AU9192" i="9"/>
  <c r="AV9192" i="9"/>
  <c r="AW9192" i="9"/>
  <c r="AT9193" i="9"/>
  <c r="AU9193" i="9"/>
  <c r="AV9193" i="9"/>
  <c r="AW9193" i="9"/>
  <c r="AT9194" i="9"/>
  <c r="AU9194" i="9"/>
  <c r="AV9194" i="9"/>
  <c r="AW9194" i="9"/>
  <c r="AT9195" i="9"/>
  <c r="AU9195" i="9"/>
  <c r="AV9195" i="9"/>
  <c r="AW9195" i="9"/>
  <c r="AT9196" i="9"/>
  <c r="AU9196" i="9"/>
  <c r="AV9196" i="9"/>
  <c r="AW9196" i="9"/>
  <c r="AT9197" i="9"/>
  <c r="AU9197" i="9"/>
  <c r="AV9197" i="9"/>
  <c r="AW9197" i="9"/>
  <c r="AT9198" i="9"/>
  <c r="AU9198" i="9"/>
  <c r="AV9198" i="9"/>
  <c r="AW9198" i="9"/>
  <c r="AT9199" i="9"/>
  <c r="AU9199" i="9"/>
  <c r="AV9199" i="9"/>
  <c r="AW9199" i="9"/>
  <c r="AT9200" i="9"/>
  <c r="AU9200" i="9"/>
  <c r="AV9200" i="9"/>
  <c r="AW9200" i="9"/>
  <c r="AT9201" i="9"/>
  <c r="AU9201" i="9"/>
  <c r="AV9201" i="9"/>
  <c r="AW9201" i="9"/>
  <c r="AT9202" i="9"/>
  <c r="AU9202" i="9"/>
  <c r="AV9202" i="9"/>
  <c r="AW9202" i="9"/>
  <c r="AT9203" i="9"/>
  <c r="AU9203" i="9"/>
  <c r="AV9203" i="9"/>
  <c r="AW9203" i="9"/>
  <c r="AT9204" i="9"/>
  <c r="AU9204" i="9"/>
  <c r="AV9204" i="9"/>
  <c r="AW9204" i="9"/>
  <c r="AT9205" i="9"/>
  <c r="AU9205" i="9"/>
  <c r="AV9205" i="9"/>
  <c r="AW9205" i="9"/>
  <c r="AT9206" i="9"/>
  <c r="AU9206" i="9"/>
  <c r="AV9206" i="9"/>
  <c r="AW9206" i="9"/>
  <c r="AT9207" i="9"/>
  <c r="AU9207" i="9"/>
  <c r="AV9207" i="9"/>
  <c r="AW9207" i="9"/>
  <c r="AT9208" i="9"/>
  <c r="AU9208" i="9"/>
  <c r="AV9208" i="9"/>
  <c r="AW9208" i="9"/>
  <c r="AT9209" i="9"/>
  <c r="AU9209" i="9"/>
  <c r="AV9209" i="9"/>
  <c r="AW9209" i="9"/>
  <c r="AT9210" i="9"/>
  <c r="AU9210" i="9"/>
  <c r="AV9210" i="9"/>
  <c r="AW9210" i="9"/>
  <c r="AT9211" i="9"/>
  <c r="AU9211" i="9"/>
  <c r="AV9211" i="9"/>
  <c r="AW9211" i="9"/>
  <c r="AT9212" i="9"/>
  <c r="AU9212" i="9"/>
  <c r="AV9212" i="9"/>
  <c r="AW9212" i="9"/>
  <c r="AT9213" i="9"/>
  <c r="AU9213" i="9"/>
  <c r="AV9213" i="9"/>
  <c r="AW9213" i="9"/>
  <c r="AT9214" i="9"/>
  <c r="AU9214" i="9"/>
  <c r="AV9214" i="9"/>
  <c r="AW9214" i="9"/>
  <c r="AT9215" i="9"/>
  <c r="AU9215" i="9"/>
  <c r="AV9215" i="9"/>
  <c r="AW9215" i="9"/>
  <c r="AT9216" i="9"/>
  <c r="AU9216" i="9"/>
  <c r="AV9216" i="9"/>
  <c r="AW9216" i="9"/>
  <c r="AT9217" i="9"/>
  <c r="AU9217" i="9"/>
  <c r="AV9217" i="9"/>
  <c r="AW9217" i="9"/>
  <c r="AT9218" i="9"/>
  <c r="AU9218" i="9"/>
  <c r="AV9218" i="9"/>
  <c r="AW9218" i="9"/>
  <c r="AT9219" i="9"/>
  <c r="AU9219" i="9"/>
  <c r="AV9219" i="9"/>
  <c r="AW9219" i="9"/>
  <c r="AT9220" i="9"/>
  <c r="AU9220" i="9"/>
  <c r="AV9220" i="9"/>
  <c r="AW9220" i="9"/>
  <c r="AT9221" i="9"/>
  <c r="AU9221" i="9"/>
  <c r="AV9221" i="9"/>
  <c r="AW9221" i="9"/>
  <c r="AT9222" i="9"/>
  <c r="AU9222" i="9"/>
  <c r="AV9222" i="9"/>
  <c r="AW9222" i="9"/>
  <c r="AT9223" i="9"/>
  <c r="AU9223" i="9"/>
  <c r="AV9223" i="9"/>
  <c r="AW9223" i="9"/>
  <c r="AT9224" i="9"/>
  <c r="AU9224" i="9"/>
  <c r="AV9224" i="9"/>
  <c r="AW9224" i="9"/>
  <c r="AT9225" i="9"/>
  <c r="AU9225" i="9"/>
  <c r="AV9225" i="9"/>
  <c r="AW9225" i="9"/>
  <c r="AT9226" i="9"/>
  <c r="AU9226" i="9"/>
  <c r="AV9226" i="9"/>
  <c r="AW9226" i="9"/>
  <c r="AT9227" i="9"/>
  <c r="AU9227" i="9"/>
  <c r="AV9227" i="9"/>
  <c r="AW9227" i="9"/>
  <c r="AT9228" i="9"/>
  <c r="AU9228" i="9"/>
  <c r="AV9228" i="9"/>
  <c r="AW9228" i="9"/>
  <c r="AT9229" i="9"/>
  <c r="AU9229" i="9"/>
  <c r="AV9229" i="9"/>
  <c r="AW9229" i="9"/>
  <c r="AT9230" i="9"/>
  <c r="AU9230" i="9"/>
  <c r="AV9230" i="9"/>
  <c r="AW9230" i="9"/>
  <c r="AT9231" i="9"/>
  <c r="AU9231" i="9"/>
  <c r="AV9231" i="9"/>
  <c r="AW9231" i="9"/>
  <c r="AT9232" i="9"/>
  <c r="AU9232" i="9"/>
  <c r="AV9232" i="9"/>
  <c r="AW9232" i="9"/>
  <c r="AT9233" i="9"/>
  <c r="AU9233" i="9"/>
  <c r="AV9233" i="9"/>
  <c r="AW9233" i="9"/>
  <c r="AT9234" i="9"/>
  <c r="AU9234" i="9"/>
  <c r="AV9234" i="9"/>
  <c r="AW9234" i="9"/>
  <c r="AT9235" i="9"/>
  <c r="AU9235" i="9"/>
  <c r="AV9235" i="9"/>
  <c r="AW9235" i="9"/>
  <c r="AT9236" i="9"/>
  <c r="AU9236" i="9"/>
  <c r="AV9236" i="9"/>
  <c r="AW9236" i="9"/>
  <c r="AT9237" i="9"/>
  <c r="AU9237" i="9"/>
  <c r="AV9237" i="9"/>
  <c r="AW9237" i="9"/>
  <c r="AT9238" i="9"/>
  <c r="AU9238" i="9"/>
  <c r="AV9238" i="9"/>
  <c r="AW9238" i="9"/>
  <c r="AT9239" i="9"/>
  <c r="AU9239" i="9"/>
  <c r="AV9239" i="9"/>
  <c r="AW9239" i="9"/>
  <c r="AT9240" i="9"/>
  <c r="AU9240" i="9"/>
  <c r="AV9240" i="9"/>
  <c r="AW9240" i="9"/>
  <c r="AT9241" i="9"/>
  <c r="AU9241" i="9"/>
  <c r="AV9241" i="9"/>
  <c r="AW9241" i="9"/>
  <c r="AT9242" i="9"/>
  <c r="AU9242" i="9"/>
  <c r="AV9242" i="9"/>
  <c r="AW9242" i="9"/>
  <c r="AT9243" i="9"/>
  <c r="AU9243" i="9"/>
  <c r="AV9243" i="9"/>
  <c r="AW9243" i="9"/>
  <c r="AT9244" i="9"/>
  <c r="AU9244" i="9"/>
  <c r="AV9244" i="9"/>
  <c r="AW9244" i="9"/>
  <c r="AT9245" i="9"/>
  <c r="AU9245" i="9"/>
  <c r="AV9245" i="9"/>
  <c r="AW9245" i="9"/>
  <c r="AT9246" i="9"/>
  <c r="AU9246" i="9"/>
  <c r="AV9246" i="9"/>
  <c r="AW9246" i="9"/>
  <c r="AT9247" i="9"/>
  <c r="AU9247" i="9"/>
  <c r="AV9247" i="9"/>
  <c r="AW9247" i="9"/>
  <c r="AT9248" i="9"/>
  <c r="AU9248" i="9"/>
  <c r="AV9248" i="9"/>
  <c r="AW9248" i="9"/>
  <c r="AT9249" i="9"/>
  <c r="AU9249" i="9"/>
  <c r="AV9249" i="9"/>
  <c r="AW9249" i="9"/>
  <c r="AT9250" i="9"/>
  <c r="AU9250" i="9"/>
  <c r="AV9250" i="9"/>
  <c r="AW9250" i="9"/>
  <c r="AT9251" i="9"/>
  <c r="AU9251" i="9"/>
  <c r="AV9251" i="9"/>
  <c r="AW9251" i="9"/>
  <c r="AT9252" i="9"/>
  <c r="AU9252" i="9"/>
  <c r="AV9252" i="9"/>
  <c r="AW9252" i="9"/>
  <c r="AT9253" i="9"/>
  <c r="AU9253" i="9"/>
  <c r="AV9253" i="9"/>
  <c r="AW9253" i="9"/>
  <c r="AT9254" i="9"/>
  <c r="AU9254" i="9"/>
  <c r="AV9254" i="9"/>
  <c r="AW9254" i="9"/>
  <c r="AT9255" i="9"/>
  <c r="AU9255" i="9"/>
  <c r="AV9255" i="9"/>
  <c r="AW9255" i="9"/>
  <c r="AT9256" i="9"/>
  <c r="AU9256" i="9"/>
  <c r="AV9256" i="9"/>
  <c r="AW9256" i="9"/>
  <c r="AT9257" i="9"/>
  <c r="AU9257" i="9"/>
  <c r="AV9257" i="9"/>
  <c r="AW9257" i="9"/>
  <c r="AT9258" i="9"/>
  <c r="AU9258" i="9"/>
  <c r="AV9258" i="9"/>
  <c r="AW9258" i="9"/>
  <c r="AT9259" i="9"/>
  <c r="AU9259" i="9"/>
  <c r="AV9259" i="9"/>
  <c r="AW9259" i="9"/>
  <c r="AT9260" i="9"/>
  <c r="AU9260" i="9"/>
  <c r="AV9260" i="9"/>
  <c r="AW9260" i="9"/>
  <c r="AT9261" i="9"/>
  <c r="AU9261" i="9"/>
  <c r="AV9261" i="9"/>
  <c r="AW9261" i="9"/>
  <c r="AT9262" i="9"/>
  <c r="AU9262" i="9"/>
  <c r="AV9262" i="9"/>
  <c r="AW9262" i="9"/>
  <c r="AT9263" i="9"/>
  <c r="AU9263" i="9"/>
  <c r="AV9263" i="9"/>
  <c r="AW9263" i="9"/>
  <c r="AT9264" i="9"/>
  <c r="AU9264" i="9"/>
  <c r="AV9264" i="9"/>
  <c r="AW9264" i="9"/>
  <c r="AT9265" i="9"/>
  <c r="AU9265" i="9"/>
  <c r="AV9265" i="9"/>
  <c r="AW9265" i="9"/>
  <c r="AT9266" i="9"/>
  <c r="AU9266" i="9"/>
  <c r="AV9266" i="9"/>
  <c r="AW9266" i="9"/>
  <c r="AT9267" i="9"/>
  <c r="AU9267" i="9"/>
  <c r="AV9267" i="9"/>
  <c r="AW9267" i="9"/>
  <c r="AT9268" i="9"/>
  <c r="AU9268" i="9"/>
  <c r="AV9268" i="9"/>
  <c r="AW9268" i="9"/>
  <c r="AT9269" i="9"/>
  <c r="AU9269" i="9"/>
  <c r="AV9269" i="9"/>
  <c r="AW9269" i="9"/>
  <c r="AT9270" i="9"/>
  <c r="AU9270" i="9"/>
  <c r="AV9270" i="9"/>
  <c r="AW9270" i="9"/>
  <c r="AT9271" i="9"/>
  <c r="AU9271" i="9"/>
  <c r="AV9271" i="9"/>
  <c r="AW9271" i="9"/>
  <c r="AT9272" i="9"/>
  <c r="AU9272" i="9"/>
  <c r="AV9272" i="9"/>
  <c r="AW9272" i="9"/>
  <c r="AT9273" i="9"/>
  <c r="AU9273" i="9"/>
  <c r="AV9273" i="9"/>
  <c r="AW9273" i="9"/>
  <c r="AT9274" i="9"/>
  <c r="AU9274" i="9"/>
  <c r="AV9274" i="9"/>
  <c r="AW9274" i="9"/>
  <c r="AT9275" i="9"/>
  <c r="AU9275" i="9"/>
  <c r="AV9275" i="9"/>
  <c r="AW9275" i="9"/>
  <c r="AT9276" i="9"/>
  <c r="AU9276" i="9"/>
  <c r="AV9276" i="9"/>
  <c r="AW9276" i="9"/>
  <c r="AT9277" i="9"/>
  <c r="AU9277" i="9"/>
  <c r="AV9277" i="9"/>
  <c r="AW9277" i="9"/>
  <c r="AT9278" i="9"/>
  <c r="AU9278" i="9"/>
  <c r="AV9278" i="9"/>
  <c r="AW9278" i="9"/>
  <c r="AT9279" i="9"/>
  <c r="AU9279" i="9"/>
  <c r="AV9279" i="9"/>
  <c r="AW9279" i="9"/>
  <c r="AT9280" i="9"/>
  <c r="AU9280" i="9"/>
  <c r="AV9280" i="9"/>
  <c r="AW9280" i="9"/>
  <c r="AT9281" i="9"/>
  <c r="AU9281" i="9"/>
  <c r="AV9281" i="9"/>
  <c r="AW9281" i="9"/>
  <c r="AT9282" i="9"/>
  <c r="AU9282" i="9"/>
  <c r="AV9282" i="9"/>
  <c r="AW9282" i="9"/>
  <c r="AT9283" i="9"/>
  <c r="AU9283" i="9"/>
  <c r="AV9283" i="9"/>
  <c r="AW9283" i="9"/>
  <c r="AT9284" i="9"/>
  <c r="AU9284" i="9"/>
  <c r="AV9284" i="9"/>
  <c r="AW9284" i="9"/>
  <c r="AT9285" i="9"/>
  <c r="AU9285" i="9"/>
  <c r="AV9285" i="9"/>
  <c r="AW9285" i="9"/>
  <c r="AT9286" i="9"/>
  <c r="AU9286" i="9"/>
  <c r="AV9286" i="9"/>
  <c r="AW9286" i="9"/>
  <c r="AT9287" i="9"/>
  <c r="AU9287" i="9"/>
  <c r="AV9287" i="9"/>
  <c r="AW9287" i="9"/>
  <c r="AT9288" i="9"/>
  <c r="AU9288" i="9"/>
  <c r="AV9288" i="9"/>
  <c r="AW9288" i="9"/>
  <c r="AT9289" i="9"/>
  <c r="AU9289" i="9"/>
  <c r="AV9289" i="9"/>
  <c r="AW9289" i="9"/>
  <c r="AT9290" i="9"/>
  <c r="AU9290" i="9"/>
  <c r="AV9290" i="9"/>
  <c r="AW9290" i="9"/>
  <c r="AT9291" i="9"/>
  <c r="AU9291" i="9"/>
  <c r="AV9291" i="9"/>
  <c r="AW9291" i="9"/>
  <c r="AT9292" i="9"/>
  <c r="AU9292" i="9"/>
  <c r="AV9292" i="9"/>
  <c r="AW9292" i="9"/>
  <c r="AT9293" i="9"/>
  <c r="AU9293" i="9"/>
  <c r="AV9293" i="9"/>
  <c r="AW9293" i="9"/>
  <c r="AT9294" i="9"/>
  <c r="AU9294" i="9"/>
  <c r="AV9294" i="9"/>
  <c r="AW9294" i="9"/>
  <c r="AT9295" i="9"/>
  <c r="AU9295" i="9"/>
  <c r="AV9295" i="9"/>
  <c r="AW9295" i="9"/>
  <c r="AT9296" i="9"/>
  <c r="AU9296" i="9"/>
  <c r="AV9296" i="9"/>
  <c r="AW9296" i="9"/>
  <c r="AT9297" i="9"/>
  <c r="AU9297" i="9"/>
  <c r="AV9297" i="9"/>
  <c r="AW9297" i="9"/>
  <c r="AT9298" i="9"/>
  <c r="AU9298" i="9"/>
  <c r="AV9298" i="9"/>
  <c r="AW9298" i="9"/>
  <c r="AT9299" i="9"/>
  <c r="AU9299" i="9"/>
  <c r="AV9299" i="9"/>
  <c r="AW9299" i="9"/>
  <c r="AT9300" i="9"/>
  <c r="AU9300" i="9"/>
  <c r="AV9300" i="9"/>
  <c r="AW9300" i="9"/>
  <c r="AT9301" i="9"/>
  <c r="AU9301" i="9"/>
  <c r="AV9301" i="9"/>
  <c r="AW9301" i="9"/>
  <c r="AT9302" i="9"/>
  <c r="AU9302" i="9"/>
  <c r="AV9302" i="9"/>
  <c r="AW9302" i="9"/>
  <c r="AT9303" i="9"/>
  <c r="AU9303" i="9"/>
  <c r="AV9303" i="9"/>
  <c r="AW9303" i="9"/>
  <c r="AT9304" i="9"/>
  <c r="AU9304" i="9"/>
  <c r="AV9304" i="9"/>
  <c r="AW9304" i="9"/>
  <c r="AT9305" i="9"/>
  <c r="AU9305" i="9"/>
  <c r="AV9305" i="9"/>
  <c r="AW9305" i="9"/>
  <c r="AT9306" i="9"/>
  <c r="AU9306" i="9"/>
  <c r="AV9306" i="9"/>
  <c r="AW9306" i="9"/>
  <c r="AT9307" i="9"/>
  <c r="AU9307" i="9"/>
  <c r="AV9307" i="9"/>
  <c r="AW9307" i="9"/>
  <c r="AT9308" i="9"/>
  <c r="AU9308" i="9"/>
  <c r="AV9308" i="9"/>
  <c r="AW9308" i="9"/>
  <c r="AT9309" i="9"/>
  <c r="AU9309" i="9"/>
  <c r="AV9309" i="9"/>
  <c r="AW9309" i="9"/>
  <c r="AT9310" i="9"/>
  <c r="AU9310" i="9"/>
  <c r="AV9310" i="9"/>
  <c r="AW9310" i="9"/>
  <c r="AT9311" i="9"/>
  <c r="AU9311" i="9"/>
  <c r="AV9311" i="9"/>
  <c r="AW9311" i="9"/>
  <c r="AT9312" i="9"/>
  <c r="AU9312" i="9"/>
  <c r="AV9312" i="9"/>
  <c r="AW9312" i="9"/>
  <c r="AT9313" i="9"/>
  <c r="AU9313" i="9"/>
  <c r="AV9313" i="9"/>
  <c r="AW9313" i="9"/>
  <c r="AT9314" i="9"/>
  <c r="AU9314" i="9"/>
  <c r="AV9314" i="9"/>
  <c r="AW9314" i="9"/>
  <c r="AT9315" i="9"/>
  <c r="AU9315" i="9"/>
  <c r="AV9315" i="9"/>
  <c r="AW9315" i="9"/>
  <c r="AT9316" i="9"/>
  <c r="AU9316" i="9"/>
  <c r="AV9316" i="9"/>
  <c r="AW9316" i="9"/>
  <c r="AT9317" i="9"/>
  <c r="AU9317" i="9"/>
  <c r="AV9317" i="9"/>
  <c r="AW9317" i="9"/>
  <c r="AT9318" i="9"/>
  <c r="AU9318" i="9"/>
  <c r="AV9318" i="9"/>
  <c r="AW9318" i="9"/>
  <c r="AT9319" i="9"/>
  <c r="AU9319" i="9"/>
  <c r="AV9319" i="9"/>
  <c r="AW9319" i="9"/>
  <c r="AT9320" i="9"/>
  <c r="AU9320" i="9"/>
  <c r="AV9320" i="9"/>
  <c r="AW9320" i="9"/>
  <c r="AT9321" i="9"/>
  <c r="AU9321" i="9"/>
  <c r="AV9321" i="9"/>
  <c r="AW9321" i="9"/>
  <c r="AT9322" i="9"/>
  <c r="AU9322" i="9"/>
  <c r="AV9322" i="9"/>
  <c r="AW9322" i="9"/>
  <c r="AT9323" i="9"/>
  <c r="AU9323" i="9"/>
  <c r="AV9323" i="9"/>
  <c r="AW9323" i="9"/>
  <c r="AT9324" i="9"/>
  <c r="AU9324" i="9"/>
  <c r="AV9324" i="9"/>
  <c r="AW9324" i="9"/>
  <c r="AT9325" i="9"/>
  <c r="AU9325" i="9"/>
  <c r="AV9325" i="9"/>
  <c r="AW9325" i="9"/>
  <c r="AT9326" i="9"/>
  <c r="AU9326" i="9"/>
  <c r="AV9326" i="9"/>
  <c r="AW9326" i="9"/>
  <c r="AT9327" i="9"/>
  <c r="AU9327" i="9"/>
  <c r="AV9327" i="9"/>
  <c r="AW9327" i="9"/>
  <c r="AT9328" i="9"/>
  <c r="AU9328" i="9"/>
  <c r="AV9328" i="9"/>
  <c r="AW9328" i="9"/>
  <c r="AT9329" i="9"/>
  <c r="AU9329" i="9"/>
  <c r="AV9329" i="9"/>
  <c r="AW9329" i="9"/>
  <c r="AT9330" i="9"/>
  <c r="AU9330" i="9"/>
  <c r="AV9330" i="9"/>
  <c r="AW9330" i="9"/>
  <c r="AT9331" i="9"/>
  <c r="AU9331" i="9"/>
  <c r="AV9331" i="9"/>
  <c r="AW9331" i="9"/>
  <c r="AT9332" i="9"/>
  <c r="AU9332" i="9"/>
  <c r="AV9332" i="9"/>
  <c r="AW9332" i="9"/>
  <c r="AT9333" i="9"/>
  <c r="AU9333" i="9"/>
  <c r="AV9333" i="9"/>
  <c r="AW9333" i="9"/>
  <c r="AT9334" i="9"/>
  <c r="AU9334" i="9"/>
  <c r="AV9334" i="9"/>
  <c r="AW9334" i="9"/>
  <c r="AT9335" i="9"/>
  <c r="AU9335" i="9"/>
  <c r="AV9335" i="9"/>
  <c r="AW9335" i="9"/>
  <c r="AT9336" i="9"/>
  <c r="AU9336" i="9"/>
  <c r="AV9336" i="9"/>
  <c r="AW9336" i="9"/>
  <c r="AT9337" i="9"/>
  <c r="AU9337" i="9"/>
  <c r="AV9337" i="9"/>
  <c r="AW9337" i="9"/>
  <c r="AT9338" i="9"/>
  <c r="AU9338" i="9"/>
  <c r="AV9338" i="9"/>
  <c r="AW9338" i="9"/>
  <c r="AT9339" i="9"/>
  <c r="AU9339" i="9"/>
  <c r="AV9339" i="9"/>
  <c r="AW9339" i="9"/>
  <c r="AT9340" i="9"/>
  <c r="AU9340" i="9"/>
  <c r="AV9340" i="9"/>
  <c r="AW9340" i="9"/>
  <c r="AT9341" i="9"/>
  <c r="AU9341" i="9"/>
  <c r="AV9341" i="9"/>
  <c r="AW9341" i="9"/>
  <c r="AT9342" i="9"/>
  <c r="AU9342" i="9"/>
  <c r="AV9342" i="9"/>
  <c r="AW9342" i="9"/>
  <c r="AT9343" i="9"/>
  <c r="AU9343" i="9"/>
  <c r="AV9343" i="9"/>
  <c r="AW9343" i="9"/>
  <c r="AT9344" i="9"/>
  <c r="AU9344" i="9"/>
  <c r="AV9344" i="9"/>
  <c r="AW9344" i="9"/>
  <c r="AT9345" i="9"/>
  <c r="AU9345" i="9"/>
  <c r="AV9345" i="9"/>
  <c r="AW9345" i="9"/>
  <c r="AT9346" i="9"/>
  <c r="AU9346" i="9"/>
  <c r="AV9346" i="9"/>
  <c r="AW9346" i="9"/>
  <c r="AT9347" i="9"/>
  <c r="AU9347" i="9"/>
  <c r="AV9347" i="9"/>
  <c r="AW9347" i="9"/>
  <c r="AT9348" i="9"/>
  <c r="AU9348" i="9"/>
  <c r="AV9348" i="9"/>
  <c r="AW9348" i="9"/>
  <c r="AT9349" i="9"/>
  <c r="AU9349" i="9"/>
  <c r="AV9349" i="9"/>
  <c r="AW9349" i="9"/>
  <c r="AT9350" i="9"/>
  <c r="AU9350" i="9"/>
  <c r="AV9350" i="9"/>
  <c r="AW9350" i="9"/>
  <c r="AT9351" i="9"/>
  <c r="AU9351" i="9"/>
  <c r="AV9351" i="9"/>
  <c r="AW9351" i="9"/>
  <c r="AT9352" i="9"/>
  <c r="AU9352" i="9"/>
  <c r="AV9352" i="9"/>
  <c r="AW9352" i="9"/>
  <c r="AT9353" i="9"/>
  <c r="AU9353" i="9"/>
  <c r="AV9353" i="9"/>
  <c r="AW9353" i="9"/>
  <c r="AT9354" i="9"/>
  <c r="AU9354" i="9"/>
  <c r="AV9354" i="9"/>
  <c r="AW9354" i="9"/>
  <c r="AT9355" i="9"/>
  <c r="AU9355" i="9"/>
  <c r="AV9355" i="9"/>
  <c r="AW9355" i="9"/>
  <c r="AT9356" i="9"/>
  <c r="AU9356" i="9"/>
  <c r="AV9356" i="9"/>
  <c r="AW9356" i="9"/>
  <c r="AT9357" i="9"/>
  <c r="AU9357" i="9"/>
  <c r="AV9357" i="9"/>
  <c r="AW9357" i="9"/>
  <c r="AT9358" i="9"/>
  <c r="AU9358" i="9"/>
  <c r="AV9358" i="9"/>
  <c r="AW9358" i="9"/>
  <c r="AT9359" i="9"/>
  <c r="AU9359" i="9"/>
  <c r="AV9359" i="9"/>
  <c r="AW9359" i="9"/>
  <c r="AT9360" i="9"/>
  <c r="AU9360" i="9"/>
  <c r="AV9360" i="9"/>
  <c r="AW9360" i="9"/>
  <c r="AT9361" i="9"/>
  <c r="AU9361" i="9"/>
  <c r="AV9361" i="9"/>
  <c r="AW9361" i="9"/>
  <c r="AT9362" i="9"/>
  <c r="AU9362" i="9"/>
  <c r="AV9362" i="9"/>
  <c r="AW9362" i="9"/>
  <c r="AT9363" i="9"/>
  <c r="AU9363" i="9"/>
  <c r="AV9363" i="9"/>
  <c r="AW9363" i="9"/>
  <c r="AT9364" i="9"/>
  <c r="AU9364" i="9"/>
  <c r="AV9364" i="9"/>
  <c r="AW9364" i="9"/>
  <c r="AT9365" i="9"/>
  <c r="AU9365" i="9"/>
  <c r="AV9365" i="9"/>
  <c r="AW9365" i="9"/>
  <c r="AT9366" i="9"/>
  <c r="AU9366" i="9"/>
  <c r="AV9366" i="9"/>
  <c r="AW9366" i="9"/>
  <c r="AT9367" i="9"/>
  <c r="AU9367" i="9"/>
  <c r="AV9367" i="9"/>
  <c r="AW9367" i="9"/>
  <c r="AT9368" i="9"/>
  <c r="AU9368" i="9"/>
  <c r="AV9368" i="9"/>
  <c r="AW9368" i="9"/>
  <c r="AT9369" i="9"/>
  <c r="AU9369" i="9"/>
  <c r="AV9369" i="9"/>
  <c r="AW9369" i="9"/>
  <c r="AT9370" i="9"/>
  <c r="AU9370" i="9"/>
  <c r="AV9370" i="9"/>
  <c r="AW9370" i="9"/>
  <c r="AT9371" i="9"/>
  <c r="AU9371" i="9"/>
  <c r="AV9371" i="9"/>
  <c r="AW9371" i="9"/>
  <c r="AT9372" i="9"/>
  <c r="AU9372" i="9"/>
  <c r="AV9372" i="9"/>
  <c r="AW9372" i="9"/>
  <c r="AT9373" i="9"/>
  <c r="AU9373" i="9"/>
  <c r="AV9373" i="9"/>
  <c r="AW9373" i="9"/>
  <c r="AT9374" i="9"/>
  <c r="AU9374" i="9"/>
  <c r="AV9374" i="9"/>
  <c r="AW9374" i="9"/>
  <c r="AT9375" i="9"/>
  <c r="AU9375" i="9"/>
  <c r="AV9375" i="9"/>
  <c r="AW9375" i="9"/>
  <c r="AT9376" i="9"/>
  <c r="AU9376" i="9"/>
  <c r="AV9376" i="9"/>
  <c r="AW9376" i="9"/>
  <c r="AT9377" i="9"/>
  <c r="AU9377" i="9"/>
  <c r="AV9377" i="9"/>
  <c r="AW9377" i="9"/>
  <c r="AT9378" i="9"/>
  <c r="AU9378" i="9"/>
  <c r="AV9378" i="9"/>
  <c r="AW9378" i="9"/>
  <c r="AT9379" i="9"/>
  <c r="AU9379" i="9"/>
  <c r="AV9379" i="9"/>
  <c r="AW9379" i="9"/>
  <c r="AT9380" i="9"/>
  <c r="AU9380" i="9"/>
  <c r="AV9380" i="9"/>
  <c r="AW9380" i="9"/>
  <c r="AT9381" i="9"/>
  <c r="AU9381" i="9"/>
  <c r="AV9381" i="9"/>
  <c r="AW9381" i="9"/>
  <c r="AT9382" i="9"/>
  <c r="AU9382" i="9"/>
  <c r="AV9382" i="9"/>
  <c r="AW9382" i="9"/>
  <c r="AT9383" i="9"/>
  <c r="AU9383" i="9"/>
  <c r="AV9383" i="9"/>
  <c r="AW9383" i="9"/>
  <c r="AT9384" i="9"/>
  <c r="AU9384" i="9"/>
  <c r="AV9384" i="9"/>
  <c r="AW9384" i="9"/>
  <c r="AT9385" i="9"/>
  <c r="AU9385" i="9"/>
  <c r="AV9385" i="9"/>
  <c r="AW9385" i="9"/>
  <c r="AT9386" i="9"/>
  <c r="AU9386" i="9"/>
  <c r="AV9386" i="9"/>
  <c r="AW9386" i="9"/>
  <c r="AT9387" i="9"/>
  <c r="AU9387" i="9"/>
  <c r="AV9387" i="9"/>
  <c r="AW9387" i="9"/>
  <c r="AT9388" i="9"/>
  <c r="AU9388" i="9"/>
  <c r="AV9388" i="9"/>
  <c r="AW9388" i="9"/>
  <c r="AT9389" i="9"/>
  <c r="AU9389" i="9"/>
  <c r="AV9389" i="9"/>
  <c r="AW9389" i="9"/>
  <c r="AT9390" i="9"/>
  <c r="AU9390" i="9"/>
  <c r="AV9390" i="9"/>
  <c r="AW9390" i="9"/>
  <c r="AT9391" i="9"/>
  <c r="AU9391" i="9"/>
  <c r="AV9391" i="9"/>
  <c r="AW9391" i="9"/>
  <c r="AT9392" i="9"/>
  <c r="AU9392" i="9"/>
  <c r="AV9392" i="9"/>
  <c r="AW9392" i="9"/>
  <c r="AT9393" i="9"/>
  <c r="AU9393" i="9"/>
  <c r="AV9393" i="9"/>
  <c r="AW9393" i="9"/>
  <c r="AT9394" i="9"/>
  <c r="AU9394" i="9"/>
  <c r="AV9394" i="9"/>
  <c r="AW9394" i="9"/>
  <c r="AT9395" i="9"/>
  <c r="AU9395" i="9"/>
  <c r="AV9395" i="9"/>
  <c r="AW9395" i="9"/>
  <c r="AT9396" i="9"/>
  <c r="AU9396" i="9"/>
  <c r="AV9396" i="9"/>
  <c r="AW9396" i="9"/>
  <c r="AT9397" i="9"/>
  <c r="AU9397" i="9"/>
  <c r="AV9397" i="9"/>
  <c r="AW9397" i="9"/>
  <c r="AT9398" i="9"/>
  <c r="AU9398" i="9"/>
  <c r="AV9398" i="9"/>
  <c r="AW9398" i="9"/>
  <c r="AT9399" i="9"/>
  <c r="AU9399" i="9"/>
  <c r="AV9399" i="9"/>
  <c r="AW9399" i="9"/>
  <c r="AT9400" i="9"/>
  <c r="AU9400" i="9"/>
  <c r="AV9400" i="9"/>
  <c r="AW9400" i="9"/>
  <c r="AT9401" i="9"/>
  <c r="AU9401" i="9"/>
  <c r="AV9401" i="9"/>
  <c r="AW9401" i="9"/>
  <c r="AT9402" i="9"/>
  <c r="AU9402" i="9"/>
  <c r="AV9402" i="9"/>
  <c r="AW9402" i="9"/>
  <c r="AT9403" i="9"/>
  <c r="AU9403" i="9"/>
  <c r="AV9403" i="9"/>
  <c r="AW9403" i="9"/>
  <c r="AT9404" i="9"/>
  <c r="AU9404" i="9"/>
  <c r="AV9404" i="9"/>
  <c r="AW9404" i="9"/>
  <c r="AT9405" i="9"/>
  <c r="AU9405" i="9"/>
  <c r="AV9405" i="9"/>
  <c r="AW9405" i="9"/>
  <c r="AT9406" i="9"/>
  <c r="AU9406" i="9"/>
  <c r="AV9406" i="9"/>
  <c r="AW9406" i="9"/>
  <c r="AT9407" i="9"/>
  <c r="AU9407" i="9"/>
  <c r="AV9407" i="9"/>
  <c r="AW9407" i="9"/>
  <c r="AT9408" i="9"/>
  <c r="AU9408" i="9"/>
  <c r="AV9408" i="9"/>
  <c r="AW9408" i="9"/>
  <c r="AT9409" i="9"/>
  <c r="AU9409" i="9"/>
  <c r="AV9409" i="9"/>
  <c r="AW9409" i="9"/>
  <c r="AT9410" i="9"/>
  <c r="AU9410" i="9"/>
  <c r="AV9410" i="9"/>
  <c r="AW9410" i="9"/>
  <c r="AT9411" i="9"/>
  <c r="AU9411" i="9"/>
  <c r="AV9411" i="9"/>
  <c r="AW9411" i="9"/>
  <c r="AT9412" i="9"/>
  <c r="AU9412" i="9"/>
  <c r="AV9412" i="9"/>
  <c r="AW9412" i="9"/>
  <c r="AT9413" i="9"/>
  <c r="AU9413" i="9"/>
  <c r="AV9413" i="9"/>
  <c r="AW9413" i="9"/>
  <c r="AT9414" i="9"/>
  <c r="AU9414" i="9"/>
  <c r="AV9414" i="9"/>
  <c r="AW9414" i="9"/>
  <c r="AT9415" i="9"/>
  <c r="AU9415" i="9"/>
  <c r="AV9415" i="9"/>
  <c r="AW9415" i="9"/>
  <c r="AT9416" i="9"/>
  <c r="AU9416" i="9"/>
  <c r="AV9416" i="9"/>
  <c r="AW9416" i="9"/>
  <c r="AT9417" i="9"/>
  <c r="AU9417" i="9"/>
  <c r="AV9417" i="9"/>
  <c r="AW9417" i="9"/>
  <c r="AT9418" i="9"/>
  <c r="AU9418" i="9"/>
  <c r="AV9418" i="9"/>
  <c r="AW9418" i="9"/>
  <c r="AT9419" i="9"/>
  <c r="AU9419" i="9"/>
  <c r="AV9419" i="9"/>
  <c r="AW9419" i="9"/>
  <c r="AT9420" i="9"/>
  <c r="AU9420" i="9"/>
  <c r="AV9420" i="9"/>
  <c r="AW9420" i="9"/>
  <c r="AT9421" i="9"/>
  <c r="AU9421" i="9"/>
  <c r="AV9421" i="9"/>
  <c r="AW9421" i="9"/>
  <c r="AT9422" i="9"/>
  <c r="AU9422" i="9"/>
  <c r="AV9422" i="9"/>
  <c r="AW9422" i="9"/>
  <c r="AT9423" i="9"/>
  <c r="AU9423" i="9"/>
  <c r="AV9423" i="9"/>
  <c r="AW9423" i="9"/>
  <c r="AT9424" i="9"/>
  <c r="AU9424" i="9"/>
  <c r="AV9424" i="9"/>
  <c r="AW9424" i="9"/>
  <c r="AT9425" i="9"/>
  <c r="AU9425" i="9"/>
  <c r="AV9425" i="9"/>
  <c r="AW9425" i="9"/>
  <c r="AT9426" i="9"/>
  <c r="AU9426" i="9"/>
  <c r="AV9426" i="9"/>
  <c r="AW9426" i="9"/>
  <c r="AT9427" i="9"/>
  <c r="AU9427" i="9"/>
  <c r="AV9427" i="9"/>
  <c r="AW9427" i="9"/>
  <c r="AT9428" i="9"/>
  <c r="AU9428" i="9"/>
  <c r="AV9428" i="9"/>
  <c r="AW9428" i="9"/>
  <c r="AT9429" i="9"/>
  <c r="AU9429" i="9"/>
  <c r="AV9429" i="9"/>
  <c r="AW9429" i="9"/>
  <c r="AT9430" i="9"/>
  <c r="AU9430" i="9"/>
  <c r="AV9430" i="9"/>
  <c r="AW9430" i="9"/>
  <c r="AT9431" i="9"/>
  <c r="AU9431" i="9"/>
  <c r="AV9431" i="9"/>
  <c r="AW9431" i="9"/>
  <c r="AT9432" i="9"/>
  <c r="AU9432" i="9"/>
  <c r="AV9432" i="9"/>
  <c r="AW9432" i="9"/>
  <c r="AT9433" i="9"/>
  <c r="AU9433" i="9"/>
  <c r="AV9433" i="9"/>
  <c r="AW9433" i="9"/>
  <c r="AT9434" i="9"/>
  <c r="AU9434" i="9"/>
  <c r="AV9434" i="9"/>
  <c r="AW9434" i="9"/>
  <c r="AT9435" i="9"/>
  <c r="AU9435" i="9"/>
  <c r="AV9435" i="9"/>
  <c r="AW9435" i="9"/>
  <c r="AT9436" i="9"/>
  <c r="AU9436" i="9"/>
  <c r="AV9436" i="9"/>
  <c r="AW9436" i="9"/>
  <c r="AT9437" i="9"/>
  <c r="AU9437" i="9"/>
  <c r="AV9437" i="9"/>
  <c r="AW9437" i="9"/>
  <c r="AT9438" i="9"/>
  <c r="AU9438" i="9"/>
  <c r="AV9438" i="9"/>
  <c r="AW9438" i="9"/>
  <c r="AT9439" i="9"/>
  <c r="AU9439" i="9"/>
  <c r="AV9439" i="9"/>
  <c r="AW9439" i="9"/>
  <c r="AT9440" i="9"/>
  <c r="AU9440" i="9"/>
  <c r="AV9440" i="9"/>
  <c r="AW9440" i="9"/>
  <c r="AT9441" i="9"/>
  <c r="AU9441" i="9"/>
  <c r="AV9441" i="9"/>
  <c r="AW9441" i="9"/>
  <c r="AT9442" i="9"/>
  <c r="AU9442" i="9"/>
  <c r="AV9442" i="9"/>
  <c r="AW9442" i="9"/>
  <c r="AT9443" i="9"/>
  <c r="AU9443" i="9"/>
  <c r="AV9443" i="9"/>
  <c r="AW9443" i="9"/>
  <c r="AT9444" i="9"/>
  <c r="AU9444" i="9"/>
  <c r="AV9444" i="9"/>
  <c r="AW9444" i="9"/>
  <c r="AT9445" i="9"/>
  <c r="AU9445" i="9"/>
  <c r="AV9445" i="9"/>
  <c r="AW9445" i="9"/>
  <c r="AT9446" i="9"/>
  <c r="AU9446" i="9"/>
  <c r="AV9446" i="9"/>
  <c r="AW9446" i="9"/>
  <c r="AT9447" i="9"/>
  <c r="AU9447" i="9"/>
  <c r="AV9447" i="9"/>
  <c r="AW9447" i="9"/>
  <c r="AT9448" i="9"/>
  <c r="AU9448" i="9"/>
  <c r="AV9448" i="9"/>
  <c r="AW9448" i="9"/>
  <c r="AT9449" i="9"/>
  <c r="AU9449" i="9"/>
  <c r="AV9449" i="9"/>
  <c r="AW9449" i="9"/>
  <c r="AT9450" i="9"/>
  <c r="AU9450" i="9"/>
  <c r="AV9450" i="9"/>
  <c r="AW9450" i="9"/>
  <c r="AT9451" i="9"/>
  <c r="AU9451" i="9"/>
  <c r="AV9451" i="9"/>
  <c r="AW9451" i="9"/>
  <c r="AT9452" i="9"/>
  <c r="AU9452" i="9"/>
  <c r="AV9452" i="9"/>
  <c r="AW9452" i="9"/>
  <c r="AT9453" i="9"/>
  <c r="AU9453" i="9"/>
  <c r="AV9453" i="9"/>
  <c r="AW9453" i="9"/>
  <c r="AT9454" i="9"/>
  <c r="AU9454" i="9"/>
  <c r="AV9454" i="9"/>
  <c r="AW9454" i="9"/>
  <c r="AT9455" i="9"/>
  <c r="AU9455" i="9"/>
  <c r="AV9455" i="9"/>
  <c r="AW9455" i="9"/>
  <c r="AT9456" i="9"/>
  <c r="AU9456" i="9"/>
  <c r="AV9456" i="9"/>
  <c r="AW9456" i="9"/>
  <c r="AT9457" i="9"/>
  <c r="AU9457" i="9"/>
  <c r="AV9457" i="9"/>
  <c r="AW9457" i="9"/>
  <c r="AT9458" i="9"/>
  <c r="AU9458" i="9"/>
  <c r="AV9458" i="9"/>
  <c r="AW9458" i="9"/>
  <c r="AT9459" i="9"/>
  <c r="AU9459" i="9"/>
  <c r="AV9459" i="9"/>
  <c r="AW9459" i="9"/>
  <c r="AT9460" i="9"/>
  <c r="AU9460" i="9"/>
  <c r="AV9460" i="9"/>
  <c r="AW9460" i="9"/>
  <c r="AT9461" i="9"/>
  <c r="AU9461" i="9"/>
  <c r="AV9461" i="9"/>
  <c r="AW9461" i="9"/>
  <c r="AT9462" i="9"/>
  <c r="AU9462" i="9"/>
  <c r="AV9462" i="9"/>
  <c r="AW9462" i="9"/>
  <c r="AT9463" i="9"/>
  <c r="AU9463" i="9"/>
  <c r="AV9463" i="9"/>
  <c r="AW9463" i="9"/>
  <c r="AT9464" i="9"/>
  <c r="AU9464" i="9"/>
  <c r="AV9464" i="9"/>
  <c r="AW9464" i="9"/>
  <c r="AT9465" i="9"/>
  <c r="AU9465" i="9"/>
  <c r="AV9465" i="9"/>
  <c r="AW9465" i="9"/>
  <c r="AT9466" i="9"/>
  <c r="AU9466" i="9"/>
  <c r="AV9466" i="9"/>
  <c r="AW9466" i="9"/>
  <c r="AT9467" i="9"/>
  <c r="AU9467" i="9"/>
  <c r="AV9467" i="9"/>
  <c r="AW9467" i="9"/>
  <c r="AT9468" i="9"/>
  <c r="AU9468" i="9"/>
  <c r="AV9468" i="9"/>
  <c r="AW9468" i="9"/>
  <c r="AT9469" i="9"/>
  <c r="AU9469" i="9"/>
  <c r="AV9469" i="9"/>
  <c r="AW9469" i="9"/>
  <c r="AT9470" i="9"/>
  <c r="AU9470" i="9"/>
  <c r="AV9470" i="9"/>
  <c r="AW9470" i="9"/>
  <c r="AT9471" i="9"/>
  <c r="AU9471" i="9"/>
  <c r="AV9471" i="9"/>
  <c r="AW9471" i="9"/>
  <c r="AT9472" i="9"/>
  <c r="AU9472" i="9"/>
  <c r="AV9472" i="9"/>
  <c r="AW9472" i="9"/>
  <c r="AT9473" i="9"/>
  <c r="AU9473" i="9"/>
  <c r="AV9473" i="9"/>
  <c r="AW9473" i="9"/>
  <c r="AT9474" i="9"/>
  <c r="AU9474" i="9"/>
  <c r="AV9474" i="9"/>
  <c r="AW9474" i="9"/>
  <c r="AT9475" i="9"/>
  <c r="AU9475" i="9"/>
  <c r="AV9475" i="9"/>
  <c r="AW9475" i="9"/>
  <c r="AT9476" i="9"/>
  <c r="AU9476" i="9"/>
  <c r="AV9476" i="9"/>
  <c r="AW9476" i="9"/>
  <c r="AT9477" i="9"/>
  <c r="AU9477" i="9"/>
  <c r="AV9477" i="9"/>
  <c r="AW9477" i="9"/>
  <c r="AT9478" i="9"/>
  <c r="AU9478" i="9"/>
  <c r="AV9478" i="9"/>
  <c r="AW9478" i="9"/>
  <c r="AT9479" i="9"/>
  <c r="AU9479" i="9"/>
  <c r="AV9479" i="9"/>
  <c r="AW9479" i="9"/>
  <c r="AT9480" i="9"/>
  <c r="AU9480" i="9"/>
  <c r="AV9480" i="9"/>
  <c r="AW9480" i="9"/>
  <c r="AT9481" i="9"/>
  <c r="AU9481" i="9"/>
  <c r="AV9481" i="9"/>
  <c r="AW9481" i="9"/>
  <c r="AT9482" i="9"/>
  <c r="AU9482" i="9"/>
  <c r="AV9482" i="9"/>
  <c r="AW9482" i="9"/>
  <c r="AT9483" i="9"/>
  <c r="AU9483" i="9"/>
  <c r="AV9483" i="9"/>
  <c r="AW9483" i="9"/>
  <c r="AT9484" i="9"/>
  <c r="AU9484" i="9"/>
  <c r="AV9484" i="9"/>
  <c r="AW9484" i="9"/>
  <c r="AT9485" i="9"/>
  <c r="AU9485" i="9"/>
  <c r="AV9485" i="9"/>
  <c r="AW9485" i="9"/>
  <c r="AT9486" i="9"/>
  <c r="AU9486" i="9"/>
  <c r="AV9486" i="9"/>
  <c r="AW9486" i="9"/>
  <c r="AT9487" i="9"/>
  <c r="AU9487" i="9"/>
  <c r="AV9487" i="9"/>
  <c r="AW9487" i="9"/>
  <c r="AT9488" i="9"/>
  <c r="AU9488" i="9"/>
  <c r="AV9488" i="9"/>
  <c r="AW9488" i="9"/>
  <c r="AT9489" i="9"/>
  <c r="AU9489" i="9"/>
  <c r="AV9489" i="9"/>
  <c r="AW9489" i="9"/>
  <c r="AT9490" i="9"/>
  <c r="AU9490" i="9"/>
  <c r="AV9490" i="9"/>
  <c r="AW9490" i="9"/>
  <c r="AT9491" i="9"/>
  <c r="AU9491" i="9"/>
  <c r="AV9491" i="9"/>
  <c r="AW9491" i="9"/>
  <c r="AT9492" i="9"/>
  <c r="AU9492" i="9"/>
  <c r="AV9492" i="9"/>
  <c r="AW9492" i="9"/>
  <c r="AT9493" i="9"/>
  <c r="AU9493" i="9"/>
  <c r="AV9493" i="9"/>
  <c r="AW9493" i="9"/>
  <c r="AT9494" i="9"/>
  <c r="AU9494" i="9"/>
  <c r="AV9494" i="9"/>
  <c r="AW9494" i="9"/>
  <c r="AT9495" i="9"/>
  <c r="AU9495" i="9"/>
  <c r="AV9495" i="9"/>
  <c r="AW9495" i="9"/>
  <c r="AT9496" i="9"/>
  <c r="AU9496" i="9"/>
  <c r="AV9496" i="9"/>
  <c r="AW9496" i="9"/>
  <c r="AT9497" i="9"/>
  <c r="AU9497" i="9"/>
  <c r="AV9497" i="9"/>
  <c r="AW9497" i="9"/>
  <c r="AT9498" i="9"/>
  <c r="AU9498" i="9"/>
  <c r="AV9498" i="9"/>
  <c r="AW9498" i="9"/>
  <c r="AT9499" i="9"/>
  <c r="AU9499" i="9"/>
  <c r="AV9499" i="9"/>
  <c r="AW9499" i="9"/>
  <c r="AT9500" i="9"/>
  <c r="AU9500" i="9"/>
  <c r="AV9500" i="9"/>
  <c r="AW9500" i="9"/>
  <c r="AT9501" i="9"/>
  <c r="AU9501" i="9"/>
  <c r="AV9501" i="9"/>
  <c r="AW9501" i="9"/>
  <c r="AT9502" i="9"/>
  <c r="AU9502" i="9"/>
  <c r="AV9502" i="9"/>
  <c r="AW9502" i="9"/>
  <c r="AT9503" i="9"/>
  <c r="AU9503" i="9"/>
  <c r="AV9503" i="9"/>
  <c r="AW9503" i="9"/>
  <c r="AT9504" i="9"/>
  <c r="AU9504" i="9"/>
  <c r="AV9504" i="9"/>
  <c r="AW9504" i="9"/>
  <c r="AT9505" i="9"/>
  <c r="AU9505" i="9"/>
  <c r="AV9505" i="9"/>
  <c r="AW9505" i="9"/>
  <c r="AT9506" i="9"/>
  <c r="AU9506" i="9"/>
  <c r="AV9506" i="9"/>
  <c r="AW9506" i="9"/>
  <c r="AT9507" i="9"/>
  <c r="AU9507" i="9"/>
  <c r="AV9507" i="9"/>
  <c r="AW9507" i="9"/>
  <c r="AT9508" i="9"/>
  <c r="AU9508" i="9"/>
  <c r="AV9508" i="9"/>
  <c r="AW9508" i="9"/>
  <c r="AT9509" i="9"/>
  <c r="AU9509" i="9"/>
  <c r="AV9509" i="9"/>
  <c r="AW9509" i="9"/>
  <c r="AT9510" i="9"/>
  <c r="AU9510" i="9"/>
  <c r="AV9510" i="9"/>
  <c r="AW9510" i="9"/>
  <c r="AT9511" i="9"/>
  <c r="AU9511" i="9"/>
  <c r="AV9511" i="9"/>
  <c r="AW9511" i="9"/>
  <c r="AT9512" i="9"/>
  <c r="AU9512" i="9"/>
  <c r="AV9512" i="9"/>
  <c r="AW9512" i="9"/>
  <c r="AT9513" i="9"/>
  <c r="AU9513" i="9"/>
  <c r="AV9513" i="9"/>
  <c r="AW9513" i="9"/>
  <c r="AT9514" i="9"/>
  <c r="AU9514" i="9"/>
  <c r="AV9514" i="9"/>
  <c r="AW9514" i="9"/>
  <c r="AT9515" i="9"/>
  <c r="AU9515" i="9"/>
  <c r="AV9515" i="9"/>
  <c r="AW9515" i="9"/>
  <c r="AT9516" i="9"/>
  <c r="AU9516" i="9"/>
  <c r="AV9516" i="9"/>
  <c r="AW9516" i="9"/>
  <c r="AT9517" i="9"/>
  <c r="AU9517" i="9"/>
  <c r="AV9517" i="9"/>
  <c r="AW9517" i="9"/>
  <c r="AT9518" i="9"/>
  <c r="AU9518" i="9"/>
  <c r="AV9518" i="9"/>
  <c r="AW9518" i="9"/>
  <c r="AT9519" i="9"/>
  <c r="AU9519" i="9"/>
  <c r="AV9519" i="9"/>
  <c r="AW9519" i="9"/>
  <c r="AT9520" i="9"/>
  <c r="AU9520" i="9"/>
  <c r="AV9520" i="9"/>
  <c r="AW9520" i="9"/>
  <c r="AT9521" i="9"/>
  <c r="AU9521" i="9"/>
  <c r="AV9521" i="9"/>
  <c r="AW9521" i="9"/>
  <c r="AT9522" i="9"/>
  <c r="AU9522" i="9"/>
  <c r="AV9522" i="9"/>
  <c r="AW9522" i="9"/>
  <c r="AT9523" i="9"/>
  <c r="AU9523" i="9"/>
  <c r="AV9523" i="9"/>
  <c r="AW9523" i="9"/>
  <c r="AT9524" i="9"/>
  <c r="AU9524" i="9"/>
  <c r="AV9524" i="9"/>
  <c r="AW9524" i="9"/>
  <c r="AT9525" i="9"/>
  <c r="AU9525" i="9"/>
  <c r="AV9525" i="9"/>
  <c r="AW9525" i="9"/>
  <c r="AT9526" i="9"/>
  <c r="AU9526" i="9"/>
  <c r="AV9526" i="9"/>
  <c r="AW9526" i="9"/>
  <c r="AT9527" i="9"/>
  <c r="AU9527" i="9"/>
  <c r="AV9527" i="9"/>
  <c r="AW9527" i="9"/>
  <c r="AT9528" i="9"/>
  <c r="AU9528" i="9"/>
  <c r="AV9528" i="9"/>
  <c r="AW9528" i="9"/>
  <c r="AT9529" i="9"/>
  <c r="AU9529" i="9"/>
  <c r="AV9529" i="9"/>
  <c r="AW9529" i="9"/>
  <c r="AT9530" i="9"/>
  <c r="AU9530" i="9"/>
  <c r="AV9530" i="9"/>
  <c r="AW9530" i="9"/>
  <c r="AT9531" i="9"/>
  <c r="AU9531" i="9"/>
  <c r="AV9531" i="9"/>
  <c r="AW9531" i="9"/>
  <c r="AT9532" i="9"/>
  <c r="AU9532" i="9"/>
  <c r="AV9532" i="9"/>
  <c r="AW9532" i="9"/>
  <c r="AT9533" i="9"/>
  <c r="AU9533" i="9"/>
  <c r="AV9533" i="9"/>
  <c r="AW9533" i="9"/>
  <c r="AT9534" i="9"/>
  <c r="AU9534" i="9"/>
  <c r="AV9534" i="9"/>
  <c r="AW9534" i="9"/>
  <c r="AT9535" i="9"/>
  <c r="AU9535" i="9"/>
  <c r="AV9535" i="9"/>
  <c r="AW9535" i="9"/>
  <c r="AT9536" i="9"/>
  <c r="AU9536" i="9"/>
  <c r="AV9536" i="9"/>
  <c r="AW9536" i="9"/>
  <c r="AT9537" i="9"/>
  <c r="AU9537" i="9"/>
  <c r="AV9537" i="9"/>
  <c r="AW9537" i="9"/>
  <c r="AT9538" i="9"/>
  <c r="AU9538" i="9"/>
  <c r="AV9538" i="9"/>
  <c r="AW9538" i="9"/>
  <c r="AT9539" i="9"/>
  <c r="AU9539" i="9"/>
  <c r="AV9539" i="9"/>
  <c r="AW9539" i="9"/>
  <c r="AT9540" i="9"/>
  <c r="AU9540" i="9"/>
  <c r="AV9540" i="9"/>
  <c r="AW9540" i="9"/>
  <c r="AT9541" i="9"/>
  <c r="AU9541" i="9"/>
  <c r="AV9541" i="9"/>
  <c r="AW9541" i="9"/>
  <c r="AT9542" i="9"/>
  <c r="AU9542" i="9"/>
  <c r="AV9542" i="9"/>
  <c r="AW9542" i="9"/>
  <c r="AT9543" i="9"/>
  <c r="AU9543" i="9"/>
  <c r="AV9543" i="9"/>
  <c r="AW9543" i="9"/>
  <c r="AT9544" i="9"/>
  <c r="AU9544" i="9"/>
  <c r="AV9544" i="9"/>
  <c r="AW9544" i="9"/>
  <c r="AT9545" i="9"/>
  <c r="AU9545" i="9"/>
  <c r="AV9545" i="9"/>
  <c r="AW9545" i="9"/>
  <c r="AT9546" i="9"/>
  <c r="AU9546" i="9"/>
  <c r="AV9546" i="9"/>
  <c r="AW9546" i="9"/>
  <c r="AT9547" i="9"/>
  <c r="AU9547" i="9"/>
  <c r="AV9547" i="9"/>
  <c r="AW9547" i="9"/>
  <c r="AT9548" i="9"/>
  <c r="AU9548" i="9"/>
  <c r="AV9548" i="9"/>
  <c r="AW9548" i="9"/>
  <c r="AT9549" i="9"/>
  <c r="AU9549" i="9"/>
  <c r="AV9549" i="9"/>
  <c r="AW9549" i="9"/>
  <c r="AT9550" i="9"/>
  <c r="AU9550" i="9"/>
  <c r="AV9550" i="9"/>
  <c r="AW9550" i="9"/>
  <c r="AT9551" i="9"/>
  <c r="AU9551" i="9"/>
  <c r="AV9551" i="9"/>
  <c r="AW9551" i="9"/>
  <c r="AT9552" i="9"/>
  <c r="AU9552" i="9"/>
  <c r="AV9552" i="9"/>
  <c r="AW9552" i="9"/>
  <c r="AT9553" i="9"/>
  <c r="AU9553" i="9"/>
  <c r="AV9553" i="9"/>
  <c r="AW9553" i="9"/>
  <c r="AT9554" i="9"/>
  <c r="AU9554" i="9"/>
  <c r="AV9554" i="9"/>
  <c r="AW9554" i="9"/>
  <c r="AT9555" i="9"/>
  <c r="AU9555" i="9"/>
  <c r="AV9555" i="9"/>
  <c r="AW9555" i="9"/>
  <c r="AT9556" i="9"/>
  <c r="AU9556" i="9"/>
  <c r="AV9556" i="9"/>
  <c r="AW9556" i="9"/>
  <c r="AT9557" i="9"/>
  <c r="AU9557" i="9"/>
  <c r="AV9557" i="9"/>
  <c r="AW9557" i="9"/>
  <c r="AT9558" i="9"/>
  <c r="AU9558" i="9"/>
  <c r="AV9558" i="9"/>
  <c r="AW9558" i="9"/>
  <c r="AT9559" i="9"/>
  <c r="AU9559" i="9"/>
  <c r="AV9559" i="9"/>
  <c r="AW9559" i="9"/>
  <c r="AT9560" i="9"/>
  <c r="AU9560" i="9"/>
  <c r="AV9560" i="9"/>
  <c r="AW9560" i="9"/>
  <c r="AT9561" i="9"/>
  <c r="AU9561" i="9"/>
  <c r="AV9561" i="9"/>
  <c r="AW9561" i="9"/>
  <c r="AT9562" i="9"/>
  <c r="AU9562" i="9"/>
  <c r="AV9562" i="9"/>
  <c r="AW9562" i="9"/>
  <c r="AT9563" i="9"/>
  <c r="AU9563" i="9"/>
  <c r="AV9563" i="9"/>
  <c r="AW9563" i="9"/>
  <c r="AT9564" i="9"/>
  <c r="AU9564" i="9"/>
  <c r="AV9564" i="9"/>
  <c r="AW9564" i="9"/>
  <c r="AT9565" i="9"/>
  <c r="AU9565" i="9"/>
  <c r="AV9565" i="9"/>
  <c r="AW9565" i="9"/>
  <c r="AT9566" i="9"/>
  <c r="AU9566" i="9"/>
  <c r="AV9566" i="9"/>
  <c r="AW9566" i="9"/>
  <c r="AT9567" i="9"/>
  <c r="AU9567" i="9"/>
  <c r="AV9567" i="9"/>
  <c r="AW9567" i="9"/>
  <c r="AT9568" i="9"/>
  <c r="AU9568" i="9"/>
  <c r="AV9568" i="9"/>
  <c r="AW9568" i="9"/>
  <c r="AT9569" i="9"/>
  <c r="AU9569" i="9"/>
  <c r="AV9569" i="9"/>
  <c r="AW9569" i="9"/>
  <c r="AT9570" i="9"/>
  <c r="AU9570" i="9"/>
  <c r="AV9570" i="9"/>
  <c r="AW9570" i="9"/>
  <c r="AT9571" i="9"/>
  <c r="AU9571" i="9"/>
  <c r="AV9571" i="9"/>
  <c r="AW9571" i="9"/>
  <c r="AT9572" i="9"/>
  <c r="AU9572" i="9"/>
  <c r="AV9572" i="9"/>
  <c r="AW9572" i="9"/>
  <c r="AT9573" i="9"/>
  <c r="AU9573" i="9"/>
  <c r="AV9573" i="9"/>
  <c r="AW9573" i="9"/>
  <c r="AT9574" i="9"/>
  <c r="AU9574" i="9"/>
  <c r="AV9574" i="9"/>
  <c r="AW9574" i="9"/>
  <c r="AT9575" i="9"/>
  <c r="AU9575" i="9"/>
  <c r="AV9575" i="9"/>
  <c r="AW9575" i="9"/>
  <c r="AT9576" i="9"/>
  <c r="AU9576" i="9"/>
  <c r="AV9576" i="9"/>
  <c r="AW9576" i="9"/>
  <c r="AT9577" i="9"/>
  <c r="AU9577" i="9"/>
  <c r="AV9577" i="9"/>
  <c r="AW9577" i="9"/>
  <c r="AT9578" i="9"/>
  <c r="AU9578" i="9"/>
  <c r="AV9578" i="9"/>
  <c r="AW9578" i="9"/>
  <c r="AT9579" i="9"/>
  <c r="AU9579" i="9"/>
  <c r="AV9579" i="9"/>
  <c r="AW9579" i="9"/>
  <c r="AT9580" i="9"/>
  <c r="AU9580" i="9"/>
  <c r="AV9580" i="9"/>
  <c r="AW9580" i="9"/>
  <c r="AT9581" i="9"/>
  <c r="AU9581" i="9"/>
  <c r="AV9581" i="9"/>
  <c r="AW9581" i="9"/>
  <c r="AT9582" i="9"/>
  <c r="AU9582" i="9"/>
  <c r="AV9582" i="9"/>
  <c r="AW9582" i="9"/>
  <c r="AT9583" i="9"/>
  <c r="AU9583" i="9"/>
  <c r="AV9583" i="9"/>
  <c r="AW9583" i="9"/>
  <c r="AT9584" i="9"/>
  <c r="AU9584" i="9"/>
  <c r="AV9584" i="9"/>
  <c r="AW9584" i="9"/>
  <c r="AT9585" i="9"/>
  <c r="AU9585" i="9"/>
  <c r="AV9585" i="9"/>
  <c r="AW9585" i="9"/>
  <c r="AT9586" i="9"/>
  <c r="AU9586" i="9"/>
  <c r="AV9586" i="9"/>
  <c r="AW9586" i="9"/>
  <c r="AT9587" i="9"/>
  <c r="AU9587" i="9"/>
  <c r="AV9587" i="9"/>
  <c r="AW9587" i="9"/>
  <c r="AT9588" i="9"/>
  <c r="AU9588" i="9"/>
  <c r="AV9588" i="9"/>
  <c r="AW9588" i="9"/>
  <c r="AT9589" i="9"/>
  <c r="AU9589" i="9"/>
  <c r="AV9589" i="9"/>
  <c r="AW9589" i="9"/>
  <c r="AT9590" i="9"/>
  <c r="AU9590" i="9"/>
  <c r="AV9590" i="9"/>
  <c r="AW9590" i="9"/>
  <c r="AT9591" i="9"/>
  <c r="AU9591" i="9"/>
  <c r="AV9591" i="9"/>
  <c r="AW9591" i="9"/>
  <c r="AT9592" i="9"/>
  <c r="AU9592" i="9"/>
  <c r="AV9592" i="9"/>
  <c r="AW9592" i="9"/>
  <c r="AT9593" i="9"/>
  <c r="AU9593" i="9"/>
  <c r="AV9593" i="9"/>
  <c r="AW9593" i="9"/>
  <c r="AT9594" i="9"/>
  <c r="AU9594" i="9"/>
  <c r="AV9594" i="9"/>
  <c r="AW9594" i="9"/>
  <c r="AT9595" i="9"/>
  <c r="AU9595" i="9"/>
  <c r="AV9595" i="9"/>
  <c r="AW9595" i="9"/>
  <c r="AT9596" i="9"/>
  <c r="AU9596" i="9"/>
  <c r="AV9596" i="9"/>
  <c r="AW9596" i="9"/>
  <c r="AT9597" i="9"/>
  <c r="AU9597" i="9"/>
  <c r="AV9597" i="9"/>
  <c r="AW9597" i="9"/>
  <c r="AT9598" i="9"/>
  <c r="AU9598" i="9"/>
  <c r="AV9598" i="9"/>
  <c r="AW9598" i="9"/>
  <c r="AT9599" i="9"/>
  <c r="AU9599" i="9"/>
  <c r="AV9599" i="9"/>
  <c r="AW9599" i="9"/>
  <c r="AT9600" i="9"/>
  <c r="AU9600" i="9"/>
  <c r="AV9600" i="9"/>
  <c r="AW9600" i="9"/>
  <c r="AT9601" i="9"/>
  <c r="AU9601" i="9"/>
  <c r="AV9601" i="9"/>
  <c r="AW9601" i="9"/>
  <c r="AT9602" i="9"/>
  <c r="AU9602" i="9"/>
  <c r="AV9602" i="9"/>
  <c r="AW9602" i="9"/>
  <c r="AT9603" i="9"/>
  <c r="AU9603" i="9"/>
  <c r="AV9603" i="9"/>
  <c r="AW9603" i="9"/>
  <c r="AT9604" i="9"/>
  <c r="AU9604" i="9"/>
  <c r="AV9604" i="9"/>
  <c r="AW9604" i="9"/>
  <c r="AT9605" i="9"/>
  <c r="AU9605" i="9"/>
  <c r="AV9605" i="9"/>
  <c r="AW9605" i="9"/>
  <c r="AT9606" i="9"/>
  <c r="AU9606" i="9"/>
  <c r="AV9606" i="9"/>
  <c r="AW9606" i="9"/>
  <c r="AT9607" i="9"/>
  <c r="AU9607" i="9"/>
  <c r="AV9607" i="9"/>
  <c r="AW9607" i="9"/>
  <c r="AT9608" i="9"/>
  <c r="AU9608" i="9"/>
  <c r="AV9608" i="9"/>
  <c r="AW9608" i="9"/>
  <c r="AT9609" i="9"/>
  <c r="AU9609" i="9"/>
  <c r="AV9609" i="9"/>
  <c r="AW9609" i="9"/>
  <c r="AT9610" i="9"/>
  <c r="AU9610" i="9"/>
  <c r="AV9610" i="9"/>
  <c r="AW9610" i="9"/>
  <c r="AT9611" i="9"/>
  <c r="AU9611" i="9"/>
  <c r="AV9611" i="9"/>
  <c r="AW9611" i="9"/>
  <c r="AT9612" i="9"/>
  <c r="AU9612" i="9"/>
  <c r="AV9612" i="9"/>
  <c r="AW9612" i="9"/>
  <c r="AT9613" i="9"/>
  <c r="AU9613" i="9"/>
  <c r="AV9613" i="9"/>
  <c r="AW9613" i="9"/>
  <c r="AT9614" i="9"/>
  <c r="AU9614" i="9"/>
  <c r="AV9614" i="9"/>
  <c r="AW9614" i="9"/>
  <c r="AT9615" i="9"/>
  <c r="AU9615" i="9"/>
  <c r="AV9615" i="9"/>
  <c r="AW9615" i="9"/>
  <c r="AT9616" i="9"/>
  <c r="AU9616" i="9"/>
  <c r="AV9616" i="9"/>
  <c r="AW9616" i="9"/>
  <c r="AT9617" i="9"/>
  <c r="AU9617" i="9"/>
  <c r="AV9617" i="9"/>
  <c r="AW9617" i="9"/>
  <c r="AT9618" i="9"/>
  <c r="AU9618" i="9"/>
  <c r="AV9618" i="9"/>
  <c r="AW9618" i="9"/>
  <c r="AT9619" i="9"/>
  <c r="AU9619" i="9"/>
  <c r="AV9619" i="9"/>
  <c r="AW9619" i="9"/>
  <c r="AT9620" i="9"/>
  <c r="AU9620" i="9"/>
  <c r="AV9620" i="9"/>
  <c r="AW9620" i="9"/>
  <c r="AT9621" i="9"/>
  <c r="AU9621" i="9"/>
  <c r="AV9621" i="9"/>
  <c r="AW9621" i="9"/>
  <c r="AT9622" i="9"/>
  <c r="AU9622" i="9"/>
  <c r="AV9622" i="9"/>
  <c r="AW9622" i="9"/>
  <c r="AT9623" i="9"/>
  <c r="AU9623" i="9"/>
  <c r="AV9623" i="9"/>
  <c r="AW9623" i="9"/>
  <c r="AT9624" i="9"/>
  <c r="AU9624" i="9"/>
  <c r="AV9624" i="9"/>
  <c r="AW9624" i="9"/>
  <c r="AT9625" i="9"/>
  <c r="AU9625" i="9"/>
  <c r="AV9625" i="9"/>
  <c r="AW9625" i="9"/>
  <c r="AT9626" i="9"/>
  <c r="AU9626" i="9"/>
  <c r="AV9626" i="9"/>
  <c r="AW9626" i="9"/>
  <c r="AT9627" i="9"/>
  <c r="AU9627" i="9"/>
  <c r="AV9627" i="9"/>
  <c r="AW9627" i="9"/>
  <c r="AT9628" i="9"/>
  <c r="AU9628" i="9"/>
  <c r="AV9628" i="9"/>
  <c r="AW9628" i="9"/>
  <c r="AT9629" i="9"/>
  <c r="AU9629" i="9"/>
  <c r="AV9629" i="9"/>
  <c r="AW9629" i="9"/>
  <c r="AT9630" i="9"/>
  <c r="AU9630" i="9"/>
  <c r="AV9630" i="9"/>
  <c r="AW9630" i="9"/>
  <c r="AT9631" i="9"/>
  <c r="AU9631" i="9"/>
  <c r="AV9631" i="9"/>
  <c r="AW9631" i="9"/>
  <c r="AT9632" i="9"/>
  <c r="AU9632" i="9"/>
  <c r="AV9632" i="9"/>
  <c r="AW9632" i="9"/>
  <c r="AT9633" i="9"/>
  <c r="AU9633" i="9"/>
  <c r="AV9633" i="9"/>
  <c r="AW9633" i="9"/>
  <c r="AT9634" i="9"/>
  <c r="AU9634" i="9"/>
  <c r="AV9634" i="9"/>
  <c r="AW9634" i="9"/>
  <c r="AT9635" i="9"/>
  <c r="AU9635" i="9"/>
  <c r="AV9635" i="9"/>
  <c r="AW9635" i="9"/>
  <c r="AT9636" i="9"/>
  <c r="AU9636" i="9"/>
  <c r="AV9636" i="9"/>
  <c r="AW9636" i="9"/>
  <c r="AT9637" i="9"/>
  <c r="AU9637" i="9"/>
  <c r="AV9637" i="9"/>
  <c r="AW9637" i="9"/>
  <c r="AT9638" i="9"/>
  <c r="AU9638" i="9"/>
  <c r="AV9638" i="9"/>
  <c r="AW9638" i="9"/>
  <c r="AT9639" i="9"/>
  <c r="AU9639" i="9"/>
  <c r="AV9639" i="9"/>
  <c r="AW9639" i="9"/>
  <c r="AT9640" i="9"/>
  <c r="AU9640" i="9"/>
  <c r="AV9640" i="9"/>
  <c r="AW9640" i="9"/>
  <c r="AT9641" i="9"/>
  <c r="AU9641" i="9"/>
  <c r="AV9641" i="9"/>
  <c r="AW9641" i="9"/>
  <c r="AT9642" i="9"/>
  <c r="AU9642" i="9"/>
  <c r="AV9642" i="9"/>
  <c r="AW9642" i="9"/>
  <c r="AT9643" i="9"/>
  <c r="AU9643" i="9"/>
  <c r="AV9643" i="9"/>
  <c r="AW9643" i="9"/>
  <c r="AT9644" i="9"/>
  <c r="AU9644" i="9"/>
  <c r="AV9644" i="9"/>
  <c r="AW9644" i="9"/>
  <c r="AT9645" i="9"/>
  <c r="AU9645" i="9"/>
  <c r="AV9645" i="9"/>
  <c r="AW9645" i="9"/>
  <c r="AT9646" i="9"/>
  <c r="AU9646" i="9"/>
  <c r="AV9646" i="9"/>
  <c r="AW9646" i="9"/>
  <c r="AT9647" i="9"/>
  <c r="AU9647" i="9"/>
  <c r="AV9647" i="9"/>
  <c r="AW9647" i="9"/>
  <c r="AT9648" i="9"/>
  <c r="AU9648" i="9"/>
  <c r="AV9648" i="9"/>
  <c r="AW9648" i="9"/>
  <c r="AT9649" i="9"/>
  <c r="AU9649" i="9"/>
  <c r="AV9649" i="9"/>
  <c r="AW9649" i="9"/>
  <c r="AT9650" i="9"/>
  <c r="AU9650" i="9"/>
  <c r="AV9650" i="9"/>
  <c r="AW9650" i="9"/>
  <c r="AT9651" i="9"/>
  <c r="AU9651" i="9"/>
  <c r="AV9651" i="9"/>
  <c r="AW9651" i="9"/>
  <c r="AT9652" i="9"/>
  <c r="AU9652" i="9"/>
  <c r="AV9652" i="9"/>
  <c r="AW9652" i="9"/>
  <c r="AT9653" i="9"/>
  <c r="AU9653" i="9"/>
  <c r="AV9653" i="9"/>
  <c r="AW9653" i="9"/>
  <c r="AT9654" i="9"/>
  <c r="AU9654" i="9"/>
  <c r="AV9654" i="9"/>
  <c r="AW9654" i="9"/>
  <c r="AT9655" i="9"/>
  <c r="AU9655" i="9"/>
  <c r="AV9655" i="9"/>
  <c r="AW9655" i="9"/>
  <c r="AT9656" i="9"/>
  <c r="AU9656" i="9"/>
  <c r="AV9656" i="9"/>
  <c r="AW9656" i="9"/>
  <c r="AT9657" i="9"/>
  <c r="AU9657" i="9"/>
  <c r="AV9657" i="9"/>
  <c r="AW9657" i="9"/>
  <c r="AT9658" i="9"/>
  <c r="AU9658" i="9"/>
  <c r="AV9658" i="9"/>
  <c r="AW9658" i="9"/>
  <c r="AT9659" i="9"/>
  <c r="AU9659" i="9"/>
  <c r="AV9659" i="9"/>
  <c r="AW9659" i="9"/>
  <c r="AT9660" i="9"/>
  <c r="AU9660" i="9"/>
  <c r="AV9660" i="9"/>
  <c r="AW9660" i="9"/>
  <c r="AT9661" i="9"/>
  <c r="AU9661" i="9"/>
  <c r="AV9661" i="9"/>
  <c r="AW9661" i="9"/>
  <c r="AT9662" i="9"/>
  <c r="AU9662" i="9"/>
  <c r="AV9662" i="9"/>
  <c r="AW9662" i="9"/>
  <c r="AT9663" i="9"/>
  <c r="AU9663" i="9"/>
  <c r="AV9663" i="9"/>
  <c r="AW9663" i="9"/>
  <c r="AT9664" i="9"/>
  <c r="AU9664" i="9"/>
  <c r="AV9664" i="9"/>
  <c r="AW9664" i="9"/>
  <c r="AT9665" i="9"/>
  <c r="AU9665" i="9"/>
  <c r="AV9665" i="9"/>
  <c r="AW9665" i="9"/>
  <c r="AT9666" i="9"/>
  <c r="AU9666" i="9"/>
  <c r="AV9666" i="9"/>
  <c r="AW9666" i="9"/>
  <c r="AT9667" i="9"/>
  <c r="AU9667" i="9"/>
  <c r="AV9667" i="9"/>
  <c r="AW9667" i="9"/>
  <c r="AT9668" i="9"/>
  <c r="AU9668" i="9"/>
  <c r="AV9668" i="9"/>
  <c r="AW9668" i="9"/>
  <c r="AT9669" i="9"/>
  <c r="AU9669" i="9"/>
  <c r="AV9669" i="9"/>
  <c r="AW9669" i="9"/>
  <c r="AT9670" i="9"/>
  <c r="AU9670" i="9"/>
  <c r="AV9670" i="9"/>
  <c r="AW9670" i="9"/>
  <c r="AT9671" i="9"/>
  <c r="AU9671" i="9"/>
  <c r="AV9671" i="9"/>
  <c r="AW9671" i="9"/>
  <c r="AT9672" i="9"/>
  <c r="AU9672" i="9"/>
  <c r="AV9672" i="9"/>
  <c r="AW9672" i="9"/>
  <c r="AT9673" i="9"/>
  <c r="AU9673" i="9"/>
  <c r="AV9673" i="9"/>
  <c r="AW9673" i="9"/>
  <c r="AT9674" i="9"/>
  <c r="AU9674" i="9"/>
  <c r="AV9674" i="9"/>
  <c r="AW9674" i="9"/>
  <c r="AT9675" i="9"/>
  <c r="AU9675" i="9"/>
  <c r="AV9675" i="9"/>
  <c r="AW9675" i="9"/>
  <c r="AT9676" i="9"/>
  <c r="AU9676" i="9"/>
  <c r="AV9676" i="9"/>
  <c r="AW9676" i="9"/>
  <c r="AT9677" i="9"/>
  <c r="AU9677" i="9"/>
  <c r="AV9677" i="9"/>
  <c r="AW9677" i="9"/>
  <c r="AT9678" i="9"/>
  <c r="AU9678" i="9"/>
  <c r="AV9678" i="9"/>
  <c r="AW9678" i="9"/>
  <c r="AT9679" i="9"/>
  <c r="AU9679" i="9"/>
  <c r="AV9679" i="9"/>
  <c r="AW9679" i="9"/>
  <c r="AT9680" i="9"/>
  <c r="AU9680" i="9"/>
  <c r="AV9680" i="9"/>
  <c r="AW9680" i="9"/>
  <c r="AT9681" i="9"/>
  <c r="AU9681" i="9"/>
  <c r="AV9681" i="9"/>
  <c r="AW9681" i="9"/>
  <c r="AT9682" i="9"/>
  <c r="AU9682" i="9"/>
  <c r="AV9682" i="9"/>
  <c r="AW9682" i="9"/>
  <c r="AT9683" i="9"/>
  <c r="AU9683" i="9"/>
  <c r="AV9683" i="9"/>
  <c r="AW9683" i="9"/>
  <c r="AT9684" i="9"/>
  <c r="AU9684" i="9"/>
  <c r="AV9684" i="9"/>
  <c r="AW9684" i="9"/>
  <c r="AT9685" i="9"/>
  <c r="AU9685" i="9"/>
  <c r="AV9685" i="9"/>
  <c r="AW9685" i="9"/>
  <c r="AT9686" i="9"/>
  <c r="AU9686" i="9"/>
  <c r="AV9686" i="9"/>
  <c r="AW9686" i="9"/>
  <c r="AT9687" i="9"/>
  <c r="AU9687" i="9"/>
  <c r="AV9687" i="9"/>
  <c r="AW9687" i="9"/>
  <c r="AT9688" i="9"/>
  <c r="AU9688" i="9"/>
  <c r="AV9688" i="9"/>
  <c r="AW9688" i="9"/>
  <c r="AT9689" i="9"/>
  <c r="AU9689" i="9"/>
  <c r="AV9689" i="9"/>
  <c r="AW9689" i="9"/>
  <c r="AT9690" i="9"/>
  <c r="AU9690" i="9"/>
  <c r="AV9690" i="9"/>
  <c r="AW9690" i="9"/>
  <c r="AT9691" i="9"/>
  <c r="AU9691" i="9"/>
  <c r="AV9691" i="9"/>
  <c r="AW9691" i="9"/>
  <c r="AT9692" i="9"/>
  <c r="AU9692" i="9"/>
  <c r="AV9692" i="9"/>
  <c r="AW9692" i="9"/>
  <c r="AT9693" i="9"/>
  <c r="AU9693" i="9"/>
  <c r="AV9693" i="9"/>
  <c r="AW9693" i="9"/>
  <c r="AT9694" i="9"/>
  <c r="AU9694" i="9"/>
  <c r="AV9694" i="9"/>
  <c r="AW9694" i="9"/>
  <c r="AT9695" i="9"/>
  <c r="AU9695" i="9"/>
  <c r="AV9695" i="9"/>
  <c r="AW9695" i="9"/>
  <c r="AT9696" i="9"/>
  <c r="AU9696" i="9"/>
  <c r="AV9696" i="9"/>
  <c r="AW9696" i="9"/>
  <c r="AT9697" i="9"/>
  <c r="AU9697" i="9"/>
  <c r="AV9697" i="9"/>
  <c r="AW9697" i="9"/>
  <c r="AT9698" i="9"/>
  <c r="AU9698" i="9"/>
  <c r="AV9698" i="9"/>
  <c r="AW9698" i="9"/>
  <c r="AT9699" i="9"/>
  <c r="AU9699" i="9"/>
  <c r="AV9699" i="9"/>
  <c r="AW9699" i="9"/>
  <c r="AT9700" i="9"/>
  <c r="AU9700" i="9"/>
  <c r="AV9700" i="9"/>
  <c r="AW9700" i="9"/>
  <c r="AT9701" i="9"/>
  <c r="AU9701" i="9"/>
  <c r="AV9701" i="9"/>
  <c r="AW9701" i="9"/>
  <c r="AT9702" i="9"/>
  <c r="AU9702" i="9"/>
  <c r="AV9702" i="9"/>
  <c r="AW9702" i="9"/>
  <c r="AT9703" i="9"/>
  <c r="AU9703" i="9"/>
  <c r="AV9703" i="9"/>
  <c r="AW9703" i="9"/>
  <c r="AT9704" i="9"/>
  <c r="AU9704" i="9"/>
  <c r="AV9704" i="9"/>
  <c r="AW9704" i="9"/>
  <c r="AT9705" i="9"/>
  <c r="AU9705" i="9"/>
  <c r="AV9705" i="9"/>
  <c r="AW9705" i="9"/>
  <c r="AT9706" i="9"/>
  <c r="AU9706" i="9"/>
  <c r="AV9706" i="9"/>
  <c r="AW9706" i="9"/>
  <c r="AT9707" i="9"/>
  <c r="AU9707" i="9"/>
  <c r="AV9707" i="9"/>
  <c r="AW9707" i="9"/>
  <c r="AT9708" i="9"/>
  <c r="AU9708" i="9"/>
  <c r="AV9708" i="9"/>
  <c r="AW9708" i="9"/>
  <c r="AT9709" i="9"/>
  <c r="AU9709" i="9"/>
  <c r="AV9709" i="9"/>
  <c r="AW9709" i="9"/>
  <c r="AT9710" i="9"/>
  <c r="AU9710" i="9"/>
  <c r="AV9710" i="9"/>
  <c r="AW9710" i="9"/>
  <c r="AT9711" i="9"/>
  <c r="AU9711" i="9"/>
  <c r="AV9711" i="9"/>
  <c r="AW9711" i="9"/>
  <c r="AT9712" i="9"/>
  <c r="AU9712" i="9"/>
  <c r="AV9712" i="9"/>
  <c r="AW9712" i="9"/>
  <c r="AT9713" i="9"/>
  <c r="AU9713" i="9"/>
  <c r="AV9713" i="9"/>
  <c r="AW9713" i="9"/>
  <c r="AT9714" i="9"/>
  <c r="AU9714" i="9"/>
  <c r="AV9714" i="9"/>
  <c r="AW9714" i="9"/>
  <c r="AT9715" i="9"/>
  <c r="AU9715" i="9"/>
  <c r="AV9715" i="9"/>
  <c r="AW9715" i="9"/>
  <c r="AT9716" i="9"/>
  <c r="AU9716" i="9"/>
  <c r="AV9716" i="9"/>
  <c r="AW9716" i="9"/>
  <c r="AT9717" i="9"/>
  <c r="AU9717" i="9"/>
  <c r="AV9717" i="9"/>
  <c r="AW9717" i="9"/>
  <c r="AT9718" i="9"/>
  <c r="AU9718" i="9"/>
  <c r="AV9718" i="9"/>
  <c r="AW9718" i="9"/>
  <c r="AT9719" i="9"/>
  <c r="AU9719" i="9"/>
  <c r="AV9719" i="9"/>
  <c r="AW9719" i="9"/>
  <c r="AT9720" i="9"/>
  <c r="AU9720" i="9"/>
  <c r="AV9720" i="9"/>
  <c r="AW9720" i="9"/>
  <c r="AT9721" i="9"/>
  <c r="AU9721" i="9"/>
  <c r="AV9721" i="9"/>
  <c r="AW9721" i="9"/>
  <c r="AT9722" i="9"/>
  <c r="AU9722" i="9"/>
  <c r="AV9722" i="9"/>
  <c r="AW9722" i="9"/>
  <c r="AT9723" i="9"/>
  <c r="AU9723" i="9"/>
  <c r="AV9723" i="9"/>
  <c r="AW9723" i="9"/>
  <c r="AT9724" i="9"/>
  <c r="AU9724" i="9"/>
  <c r="AV9724" i="9"/>
  <c r="AW9724" i="9"/>
  <c r="AT9725" i="9"/>
  <c r="AU9725" i="9"/>
  <c r="AV9725" i="9"/>
  <c r="AW9725" i="9"/>
  <c r="AT9726" i="9"/>
  <c r="AU9726" i="9"/>
  <c r="AV9726" i="9"/>
  <c r="AW9726" i="9"/>
  <c r="AT9727" i="9"/>
  <c r="AU9727" i="9"/>
  <c r="AV9727" i="9"/>
  <c r="AW9727" i="9"/>
  <c r="AT9728" i="9"/>
  <c r="AU9728" i="9"/>
  <c r="AV9728" i="9"/>
  <c r="AW9728" i="9"/>
  <c r="AT9729" i="9"/>
  <c r="AU9729" i="9"/>
  <c r="AV9729" i="9"/>
  <c r="AW9729" i="9"/>
  <c r="AT9730" i="9"/>
  <c r="AU9730" i="9"/>
  <c r="AV9730" i="9"/>
  <c r="AW9730" i="9"/>
  <c r="AT9731" i="9"/>
  <c r="AU9731" i="9"/>
  <c r="AV9731" i="9"/>
  <c r="AW9731" i="9"/>
  <c r="AT9732" i="9"/>
  <c r="AU9732" i="9"/>
  <c r="AV9732" i="9"/>
  <c r="AW9732" i="9"/>
  <c r="AT9733" i="9"/>
  <c r="AU9733" i="9"/>
  <c r="AV9733" i="9"/>
  <c r="AW9733" i="9"/>
  <c r="AT9734" i="9"/>
  <c r="AU9734" i="9"/>
  <c r="AV9734" i="9"/>
  <c r="AW9734" i="9"/>
  <c r="AT9735" i="9"/>
  <c r="AU9735" i="9"/>
  <c r="AV9735" i="9"/>
  <c r="AW9735" i="9"/>
  <c r="AT9736" i="9"/>
  <c r="AU9736" i="9"/>
  <c r="AV9736" i="9"/>
  <c r="AW9736" i="9"/>
  <c r="AT9737" i="9"/>
  <c r="AU9737" i="9"/>
  <c r="AV9737" i="9"/>
  <c r="AW9737" i="9"/>
  <c r="AT9738" i="9"/>
  <c r="AU9738" i="9"/>
  <c r="AV9738" i="9"/>
  <c r="AW9738" i="9"/>
  <c r="AT9739" i="9"/>
  <c r="AU9739" i="9"/>
  <c r="AV9739" i="9"/>
  <c r="AW9739" i="9"/>
  <c r="AT9740" i="9"/>
  <c r="AU9740" i="9"/>
  <c r="AV9740" i="9"/>
  <c r="AW9740" i="9"/>
  <c r="AT9741" i="9"/>
  <c r="AU9741" i="9"/>
  <c r="AV9741" i="9"/>
  <c r="AW9741" i="9"/>
  <c r="AT9742" i="9"/>
  <c r="AU9742" i="9"/>
  <c r="AV9742" i="9"/>
  <c r="AW9742" i="9"/>
  <c r="AT9743" i="9"/>
  <c r="AU9743" i="9"/>
  <c r="AV9743" i="9"/>
  <c r="AW9743" i="9"/>
  <c r="AT9744" i="9"/>
  <c r="AU9744" i="9"/>
  <c r="AV9744" i="9"/>
  <c r="AW9744" i="9"/>
  <c r="AT9745" i="9"/>
  <c r="AU9745" i="9"/>
  <c r="AV9745" i="9"/>
  <c r="AW9745" i="9"/>
  <c r="AT9746" i="9"/>
  <c r="AU9746" i="9"/>
  <c r="AV9746" i="9"/>
  <c r="AW9746" i="9"/>
  <c r="AT9747" i="9"/>
  <c r="AU9747" i="9"/>
  <c r="AV9747" i="9"/>
  <c r="AW9747" i="9"/>
  <c r="AT9748" i="9"/>
  <c r="AU9748" i="9"/>
  <c r="AV9748" i="9"/>
  <c r="AW9748" i="9"/>
  <c r="AT9749" i="9"/>
  <c r="AU9749" i="9"/>
  <c r="AV9749" i="9"/>
  <c r="AW9749" i="9"/>
  <c r="AT9750" i="9"/>
  <c r="AU9750" i="9"/>
  <c r="AV9750" i="9"/>
  <c r="AW9750" i="9"/>
  <c r="AT9751" i="9"/>
  <c r="AU9751" i="9"/>
  <c r="AV9751" i="9"/>
  <c r="AW9751" i="9"/>
  <c r="AT9752" i="9"/>
  <c r="AU9752" i="9"/>
  <c r="AV9752" i="9"/>
  <c r="AW9752" i="9"/>
  <c r="AT9753" i="9"/>
  <c r="AU9753" i="9"/>
  <c r="AV9753" i="9"/>
  <c r="AW9753" i="9"/>
  <c r="AT9754" i="9"/>
  <c r="AU9754" i="9"/>
  <c r="AV9754" i="9"/>
  <c r="AW9754" i="9"/>
  <c r="AT9755" i="9"/>
  <c r="AU9755" i="9"/>
  <c r="AV9755" i="9"/>
  <c r="AW9755" i="9"/>
  <c r="AT9756" i="9"/>
  <c r="AU9756" i="9"/>
  <c r="AV9756" i="9"/>
  <c r="AW9756" i="9"/>
  <c r="AT9757" i="9"/>
  <c r="AU9757" i="9"/>
  <c r="AV9757" i="9"/>
  <c r="AW9757" i="9"/>
  <c r="AT9758" i="9"/>
  <c r="AU9758" i="9"/>
  <c r="AV9758" i="9"/>
  <c r="AW9758" i="9"/>
  <c r="AT9759" i="9"/>
  <c r="AU9759" i="9"/>
  <c r="AV9759" i="9"/>
  <c r="AW9759" i="9"/>
  <c r="AT9760" i="9"/>
  <c r="AU9760" i="9"/>
  <c r="AV9760" i="9"/>
  <c r="AW9760" i="9"/>
  <c r="AT9761" i="9"/>
  <c r="AU9761" i="9"/>
  <c r="AV9761" i="9"/>
  <c r="AW9761" i="9"/>
  <c r="AT9762" i="9"/>
  <c r="AU9762" i="9"/>
  <c r="AV9762" i="9"/>
  <c r="AW9762" i="9"/>
  <c r="AT9763" i="9"/>
  <c r="AU9763" i="9"/>
  <c r="AV9763" i="9"/>
  <c r="AW9763" i="9"/>
  <c r="AT9764" i="9"/>
  <c r="AU9764" i="9"/>
  <c r="AV9764" i="9"/>
  <c r="AW9764" i="9"/>
  <c r="AT9765" i="9"/>
  <c r="AU9765" i="9"/>
  <c r="AV9765" i="9"/>
  <c r="AW9765" i="9"/>
  <c r="AT9766" i="9"/>
  <c r="AU9766" i="9"/>
  <c r="AV9766" i="9"/>
  <c r="AW9766" i="9"/>
  <c r="AT9767" i="9"/>
  <c r="AU9767" i="9"/>
  <c r="AV9767" i="9"/>
  <c r="AW9767" i="9"/>
  <c r="AT9768" i="9"/>
  <c r="AU9768" i="9"/>
  <c r="AV9768" i="9"/>
  <c r="AW9768" i="9"/>
  <c r="AT9769" i="9"/>
  <c r="AU9769" i="9"/>
  <c r="AV9769" i="9"/>
  <c r="AW9769" i="9"/>
  <c r="AT9770" i="9"/>
  <c r="AU9770" i="9"/>
  <c r="AV9770" i="9"/>
  <c r="AW9770" i="9"/>
  <c r="AT9771" i="9"/>
  <c r="AU9771" i="9"/>
  <c r="AV9771" i="9"/>
  <c r="AW9771" i="9"/>
  <c r="AT9772" i="9"/>
  <c r="AU9772" i="9"/>
  <c r="AV9772" i="9"/>
  <c r="AW9772" i="9"/>
  <c r="AT9773" i="9"/>
  <c r="AU9773" i="9"/>
  <c r="AV9773" i="9"/>
  <c r="AW9773" i="9"/>
  <c r="AT9774" i="9"/>
  <c r="AU9774" i="9"/>
  <c r="AV9774" i="9"/>
  <c r="AW9774" i="9"/>
  <c r="AT9775" i="9"/>
  <c r="AU9775" i="9"/>
  <c r="AV9775" i="9"/>
  <c r="AW9775" i="9"/>
  <c r="AT9776" i="9"/>
  <c r="AU9776" i="9"/>
  <c r="AV9776" i="9"/>
  <c r="AW9776" i="9"/>
  <c r="AT9777" i="9"/>
  <c r="AU9777" i="9"/>
  <c r="AV9777" i="9"/>
  <c r="AW9777" i="9"/>
  <c r="AT9778" i="9"/>
  <c r="AU9778" i="9"/>
  <c r="AV9778" i="9"/>
  <c r="AW9778" i="9"/>
  <c r="AT9779" i="9"/>
  <c r="AU9779" i="9"/>
  <c r="AV9779" i="9"/>
  <c r="AW9779" i="9"/>
  <c r="AT9780" i="9"/>
  <c r="AU9780" i="9"/>
  <c r="AV9780" i="9"/>
  <c r="AW9780" i="9"/>
  <c r="AT9781" i="9"/>
  <c r="AU9781" i="9"/>
  <c r="AV9781" i="9"/>
  <c r="AW9781" i="9"/>
  <c r="AT9782" i="9"/>
  <c r="AU9782" i="9"/>
  <c r="AV9782" i="9"/>
  <c r="AW9782" i="9"/>
  <c r="AT9783" i="9"/>
  <c r="AU9783" i="9"/>
  <c r="AV9783" i="9"/>
  <c r="AW9783" i="9"/>
  <c r="AT9784" i="9"/>
  <c r="AU9784" i="9"/>
  <c r="AV9784" i="9"/>
  <c r="AW9784" i="9"/>
  <c r="AT9785" i="9"/>
  <c r="AU9785" i="9"/>
  <c r="AV9785" i="9"/>
  <c r="AW9785" i="9"/>
  <c r="AT9786" i="9"/>
  <c r="AU9786" i="9"/>
  <c r="AV9786" i="9"/>
  <c r="AW9786" i="9"/>
  <c r="AT9787" i="9"/>
  <c r="AU9787" i="9"/>
  <c r="AV9787" i="9"/>
  <c r="AW9787" i="9"/>
  <c r="AT9788" i="9"/>
  <c r="AU9788" i="9"/>
  <c r="AV9788" i="9"/>
  <c r="AW9788" i="9"/>
  <c r="AT9789" i="9"/>
  <c r="AU9789" i="9"/>
  <c r="AV9789" i="9"/>
  <c r="AW9789" i="9"/>
  <c r="AT9790" i="9"/>
  <c r="AU9790" i="9"/>
  <c r="AV9790" i="9"/>
  <c r="AW9790" i="9"/>
  <c r="AT9791" i="9"/>
  <c r="AU9791" i="9"/>
  <c r="AV9791" i="9"/>
  <c r="AW9791" i="9"/>
  <c r="AT9792" i="9"/>
  <c r="AU9792" i="9"/>
  <c r="AV9792" i="9"/>
  <c r="AW9792" i="9"/>
  <c r="AT9793" i="9"/>
  <c r="AU9793" i="9"/>
  <c r="AV9793" i="9"/>
  <c r="AW9793" i="9"/>
  <c r="AT9794" i="9"/>
  <c r="AU9794" i="9"/>
  <c r="AV9794" i="9"/>
  <c r="AW9794" i="9"/>
  <c r="AT9795" i="9"/>
  <c r="AU9795" i="9"/>
  <c r="AV9795" i="9"/>
  <c r="AW9795" i="9"/>
  <c r="AT9796" i="9"/>
  <c r="AU9796" i="9"/>
  <c r="AV9796" i="9"/>
  <c r="AW9796" i="9"/>
  <c r="AT9797" i="9"/>
  <c r="AU9797" i="9"/>
  <c r="AV9797" i="9"/>
  <c r="AW9797" i="9"/>
  <c r="AT9798" i="9"/>
  <c r="AU9798" i="9"/>
  <c r="AV9798" i="9"/>
  <c r="AW9798" i="9"/>
  <c r="AT9799" i="9"/>
  <c r="AU9799" i="9"/>
  <c r="AV9799" i="9"/>
  <c r="AW9799" i="9"/>
  <c r="AT9800" i="9"/>
  <c r="AU9800" i="9"/>
  <c r="AV9800" i="9"/>
  <c r="AW9800" i="9"/>
  <c r="AT9801" i="9"/>
  <c r="AU9801" i="9"/>
  <c r="AV9801" i="9"/>
  <c r="AW9801" i="9"/>
  <c r="AT9802" i="9"/>
  <c r="AU9802" i="9"/>
  <c r="AV9802" i="9"/>
  <c r="AW9802" i="9"/>
  <c r="AT9803" i="9"/>
  <c r="AU9803" i="9"/>
  <c r="AV9803" i="9"/>
  <c r="AW9803" i="9"/>
  <c r="AT9804" i="9"/>
  <c r="AU9804" i="9"/>
  <c r="AV9804" i="9"/>
  <c r="AW9804" i="9"/>
  <c r="AT9805" i="9"/>
  <c r="AU9805" i="9"/>
  <c r="AV9805" i="9"/>
  <c r="AW9805" i="9"/>
  <c r="AT9806" i="9"/>
  <c r="AU9806" i="9"/>
  <c r="AV9806" i="9"/>
  <c r="AW9806" i="9"/>
  <c r="AT9807" i="9"/>
  <c r="AU9807" i="9"/>
  <c r="AV9807" i="9"/>
  <c r="AW9807" i="9"/>
  <c r="AT9808" i="9"/>
  <c r="AU9808" i="9"/>
  <c r="AV9808" i="9"/>
  <c r="AW9808" i="9"/>
  <c r="AT9809" i="9"/>
  <c r="AU9809" i="9"/>
  <c r="AV9809" i="9"/>
  <c r="AW9809" i="9"/>
  <c r="AT9810" i="9"/>
  <c r="AU9810" i="9"/>
  <c r="AV9810" i="9"/>
  <c r="AW9810" i="9"/>
  <c r="AT9811" i="9"/>
  <c r="AU9811" i="9"/>
  <c r="AV9811" i="9"/>
  <c r="AW9811" i="9"/>
  <c r="AT9812" i="9"/>
  <c r="AU9812" i="9"/>
  <c r="AV9812" i="9"/>
  <c r="AW9812" i="9"/>
  <c r="AT9813" i="9"/>
  <c r="AU9813" i="9"/>
  <c r="AV9813" i="9"/>
  <c r="AW9813" i="9"/>
  <c r="AT9814" i="9"/>
  <c r="AU9814" i="9"/>
  <c r="AV9814" i="9"/>
  <c r="AW9814" i="9"/>
  <c r="AT9815" i="9"/>
  <c r="AU9815" i="9"/>
  <c r="AV9815" i="9"/>
  <c r="AW9815" i="9"/>
  <c r="AT9816" i="9"/>
  <c r="AU9816" i="9"/>
  <c r="AV9816" i="9"/>
  <c r="AW9816" i="9"/>
  <c r="AT9817" i="9"/>
  <c r="AU9817" i="9"/>
  <c r="AV9817" i="9"/>
  <c r="AW9817" i="9"/>
  <c r="AT9818" i="9"/>
  <c r="AU9818" i="9"/>
  <c r="AV9818" i="9"/>
  <c r="AW9818" i="9"/>
  <c r="AT9819" i="9"/>
  <c r="AU9819" i="9"/>
  <c r="AV9819" i="9"/>
  <c r="AW9819" i="9"/>
  <c r="AT9820" i="9"/>
  <c r="AU9820" i="9"/>
  <c r="AV9820" i="9"/>
  <c r="AW9820" i="9"/>
  <c r="AT9821" i="9"/>
  <c r="AU9821" i="9"/>
  <c r="AV9821" i="9"/>
  <c r="AW9821" i="9"/>
  <c r="AT9822" i="9"/>
  <c r="AU9822" i="9"/>
  <c r="AV9822" i="9"/>
  <c r="AW9822" i="9"/>
  <c r="AT9823" i="9"/>
  <c r="AU9823" i="9"/>
  <c r="AV9823" i="9"/>
  <c r="AW9823" i="9"/>
  <c r="AT9824" i="9"/>
  <c r="AU9824" i="9"/>
  <c r="AV9824" i="9"/>
  <c r="AW9824" i="9"/>
  <c r="AT9825" i="9"/>
  <c r="AU9825" i="9"/>
  <c r="AV9825" i="9"/>
  <c r="AW9825" i="9"/>
  <c r="AT9826" i="9"/>
  <c r="AU9826" i="9"/>
  <c r="AV9826" i="9"/>
  <c r="AW9826" i="9"/>
  <c r="AT9827" i="9"/>
  <c r="AU9827" i="9"/>
  <c r="AV9827" i="9"/>
  <c r="AW9827" i="9"/>
  <c r="AT9828" i="9"/>
  <c r="AU9828" i="9"/>
  <c r="AV9828" i="9"/>
  <c r="AW9828" i="9"/>
  <c r="AT9829" i="9"/>
  <c r="AU9829" i="9"/>
  <c r="AV9829" i="9"/>
  <c r="AW9829" i="9"/>
  <c r="AT9830" i="9"/>
  <c r="AU9830" i="9"/>
  <c r="AV9830" i="9"/>
  <c r="AW9830" i="9"/>
  <c r="AT9831" i="9"/>
  <c r="AU9831" i="9"/>
  <c r="AV9831" i="9"/>
  <c r="AW9831" i="9"/>
  <c r="AT9832" i="9"/>
  <c r="AU9832" i="9"/>
  <c r="AV9832" i="9"/>
  <c r="AW9832" i="9"/>
  <c r="AT9833" i="9"/>
  <c r="AU9833" i="9"/>
  <c r="AV9833" i="9"/>
  <c r="AW9833" i="9"/>
  <c r="AT9834" i="9"/>
  <c r="AU9834" i="9"/>
  <c r="AV9834" i="9"/>
  <c r="AW9834" i="9"/>
  <c r="AT9835" i="9"/>
  <c r="AU9835" i="9"/>
  <c r="AV9835" i="9"/>
  <c r="AW9835" i="9"/>
  <c r="AT9836" i="9"/>
  <c r="AU9836" i="9"/>
  <c r="AV9836" i="9"/>
  <c r="AW9836" i="9"/>
  <c r="AT9837" i="9"/>
  <c r="AU9837" i="9"/>
  <c r="AV9837" i="9"/>
  <c r="AW9837" i="9"/>
  <c r="AT9838" i="9"/>
  <c r="AU9838" i="9"/>
  <c r="AV9838" i="9"/>
  <c r="AW9838" i="9"/>
  <c r="AT9839" i="9"/>
  <c r="AU9839" i="9"/>
  <c r="AV9839" i="9"/>
  <c r="AW9839" i="9"/>
  <c r="AT9840" i="9"/>
  <c r="AU9840" i="9"/>
  <c r="AV9840" i="9"/>
  <c r="AW9840" i="9"/>
  <c r="AT9841" i="9"/>
  <c r="AU9841" i="9"/>
  <c r="AV9841" i="9"/>
  <c r="AW9841" i="9"/>
  <c r="AT9842" i="9"/>
  <c r="AU9842" i="9"/>
  <c r="AV9842" i="9"/>
  <c r="AW9842" i="9"/>
  <c r="AT9843" i="9"/>
  <c r="AU9843" i="9"/>
  <c r="AV9843" i="9"/>
  <c r="AW9843" i="9"/>
  <c r="AT9844" i="9"/>
  <c r="AU9844" i="9"/>
  <c r="AV9844" i="9"/>
  <c r="AW9844" i="9"/>
  <c r="AT9845" i="9"/>
  <c r="AU9845" i="9"/>
  <c r="AV9845" i="9"/>
  <c r="AW9845" i="9"/>
  <c r="AT9846" i="9"/>
  <c r="AU9846" i="9"/>
  <c r="AV9846" i="9"/>
  <c r="AW9846" i="9"/>
  <c r="AT9847" i="9"/>
  <c r="AU9847" i="9"/>
  <c r="AV9847" i="9"/>
  <c r="AW9847" i="9"/>
  <c r="AT9848" i="9"/>
  <c r="AU9848" i="9"/>
  <c r="AV9848" i="9"/>
  <c r="AW9848" i="9"/>
  <c r="AT9849" i="9"/>
  <c r="AU9849" i="9"/>
  <c r="AV9849" i="9"/>
  <c r="AW9849" i="9"/>
  <c r="AT9850" i="9"/>
  <c r="AU9850" i="9"/>
  <c r="AV9850" i="9"/>
  <c r="AW9850" i="9"/>
  <c r="AT9851" i="9"/>
  <c r="AU9851" i="9"/>
  <c r="AV9851" i="9"/>
  <c r="AW9851" i="9"/>
  <c r="AT9852" i="9"/>
  <c r="AU9852" i="9"/>
  <c r="AV9852" i="9"/>
  <c r="AW9852" i="9"/>
  <c r="AT9853" i="9"/>
  <c r="AU9853" i="9"/>
  <c r="AV9853" i="9"/>
  <c r="AW9853" i="9"/>
  <c r="AT9854" i="9"/>
  <c r="AU9854" i="9"/>
  <c r="AV9854" i="9"/>
  <c r="AW9854" i="9"/>
  <c r="AT9855" i="9"/>
  <c r="AU9855" i="9"/>
  <c r="AV9855" i="9"/>
  <c r="AW9855" i="9"/>
  <c r="AT9856" i="9"/>
  <c r="AU9856" i="9"/>
  <c r="AV9856" i="9"/>
  <c r="AW9856" i="9"/>
  <c r="AT9857" i="9"/>
  <c r="AU9857" i="9"/>
  <c r="AV9857" i="9"/>
  <c r="AW9857" i="9"/>
  <c r="AT9858" i="9"/>
  <c r="AU9858" i="9"/>
  <c r="AV9858" i="9"/>
  <c r="AW9858" i="9"/>
  <c r="AT9859" i="9"/>
  <c r="AU9859" i="9"/>
  <c r="AV9859" i="9"/>
  <c r="AW9859" i="9"/>
  <c r="AT9860" i="9"/>
  <c r="AU9860" i="9"/>
  <c r="AV9860" i="9"/>
  <c r="AW9860" i="9"/>
  <c r="AT9861" i="9"/>
  <c r="AU9861" i="9"/>
  <c r="AV9861" i="9"/>
  <c r="AW9861" i="9"/>
  <c r="AT9862" i="9"/>
  <c r="AU9862" i="9"/>
  <c r="AV9862" i="9"/>
  <c r="AW9862" i="9"/>
  <c r="AT9863" i="9"/>
  <c r="AU9863" i="9"/>
  <c r="AV9863" i="9"/>
  <c r="AW9863" i="9"/>
  <c r="AT9864" i="9"/>
  <c r="AU9864" i="9"/>
  <c r="AV9864" i="9"/>
  <c r="AW9864" i="9"/>
  <c r="AT9865" i="9"/>
  <c r="AU9865" i="9"/>
  <c r="AV9865" i="9"/>
  <c r="AW9865" i="9"/>
  <c r="AT9866" i="9"/>
  <c r="AU9866" i="9"/>
  <c r="AV9866" i="9"/>
  <c r="AW9866" i="9"/>
  <c r="AT9867" i="9"/>
  <c r="AU9867" i="9"/>
  <c r="AV9867" i="9"/>
  <c r="AW9867" i="9"/>
  <c r="AT9868" i="9"/>
  <c r="AU9868" i="9"/>
  <c r="AV9868" i="9"/>
  <c r="AW9868" i="9"/>
  <c r="AT9869" i="9"/>
  <c r="AU9869" i="9"/>
  <c r="AV9869" i="9"/>
  <c r="AW9869" i="9"/>
  <c r="AT9870" i="9"/>
  <c r="AU9870" i="9"/>
  <c r="AV9870" i="9"/>
  <c r="AW9870" i="9"/>
  <c r="AT9871" i="9"/>
  <c r="AU9871" i="9"/>
  <c r="AV9871" i="9"/>
  <c r="AW9871" i="9"/>
  <c r="AT9872" i="9"/>
  <c r="AU9872" i="9"/>
  <c r="AV9872" i="9"/>
  <c r="AW9872" i="9"/>
  <c r="AT9873" i="9"/>
  <c r="AU9873" i="9"/>
  <c r="AV9873" i="9"/>
  <c r="AW9873" i="9"/>
  <c r="AT9874" i="9"/>
  <c r="AU9874" i="9"/>
  <c r="AV9874" i="9"/>
  <c r="AW9874" i="9"/>
  <c r="AT9875" i="9"/>
  <c r="AU9875" i="9"/>
  <c r="AV9875" i="9"/>
  <c r="AW9875" i="9"/>
  <c r="AT9876" i="9"/>
  <c r="AU9876" i="9"/>
  <c r="AV9876" i="9"/>
  <c r="AW9876" i="9"/>
  <c r="AT9877" i="9"/>
  <c r="AU9877" i="9"/>
  <c r="AV9877" i="9"/>
  <c r="AW9877" i="9"/>
  <c r="AT9878" i="9"/>
  <c r="AU9878" i="9"/>
  <c r="AV9878" i="9"/>
  <c r="AW9878" i="9"/>
  <c r="AT9879" i="9"/>
  <c r="AU9879" i="9"/>
  <c r="AV9879" i="9"/>
  <c r="AW9879" i="9"/>
  <c r="AT9880" i="9"/>
  <c r="AU9880" i="9"/>
  <c r="AV9880" i="9"/>
  <c r="AW9880" i="9"/>
  <c r="AT9881" i="9"/>
  <c r="AU9881" i="9"/>
  <c r="AV9881" i="9"/>
  <c r="AW9881" i="9"/>
  <c r="AT9882" i="9"/>
  <c r="AU9882" i="9"/>
  <c r="AV9882" i="9"/>
  <c r="AW9882" i="9"/>
  <c r="AT9883" i="9"/>
  <c r="AU9883" i="9"/>
  <c r="AV9883" i="9"/>
  <c r="AW9883" i="9"/>
  <c r="AT9884" i="9"/>
  <c r="AU9884" i="9"/>
  <c r="AV9884" i="9"/>
  <c r="AW9884" i="9"/>
  <c r="AT9885" i="9"/>
  <c r="AU9885" i="9"/>
  <c r="AV9885" i="9"/>
  <c r="AW9885" i="9"/>
  <c r="AT9886" i="9"/>
  <c r="AU9886" i="9"/>
  <c r="AV9886" i="9"/>
  <c r="AW9886" i="9"/>
  <c r="AT9887" i="9"/>
  <c r="AU9887" i="9"/>
  <c r="AV9887" i="9"/>
  <c r="AW9887" i="9"/>
  <c r="AT9888" i="9"/>
  <c r="AU9888" i="9"/>
  <c r="AV9888" i="9"/>
  <c r="AW9888" i="9"/>
  <c r="AT9889" i="9"/>
  <c r="AU9889" i="9"/>
  <c r="AV9889" i="9"/>
  <c r="AW9889" i="9"/>
  <c r="AT9890" i="9"/>
  <c r="AU9890" i="9"/>
  <c r="AV9890" i="9"/>
  <c r="AW9890" i="9"/>
  <c r="AT9891" i="9"/>
  <c r="AU9891" i="9"/>
  <c r="AV9891" i="9"/>
  <c r="AW9891" i="9"/>
  <c r="AT9892" i="9"/>
  <c r="AU9892" i="9"/>
  <c r="AV9892" i="9"/>
  <c r="AW9892" i="9"/>
  <c r="AT9893" i="9"/>
  <c r="AU9893" i="9"/>
  <c r="AV9893" i="9"/>
  <c r="AW9893" i="9"/>
  <c r="AT9894" i="9"/>
  <c r="AU9894" i="9"/>
  <c r="AV9894" i="9"/>
  <c r="AW9894" i="9"/>
  <c r="AT9895" i="9"/>
  <c r="AU9895" i="9"/>
  <c r="AV9895" i="9"/>
  <c r="AW9895" i="9"/>
  <c r="AT9896" i="9"/>
  <c r="AU9896" i="9"/>
  <c r="AV9896" i="9"/>
  <c r="AW9896" i="9"/>
  <c r="AT9897" i="9"/>
  <c r="AU9897" i="9"/>
  <c r="AV9897" i="9"/>
  <c r="AW9897" i="9"/>
  <c r="AT9898" i="9"/>
  <c r="AU9898" i="9"/>
  <c r="AV9898" i="9"/>
  <c r="AW9898" i="9"/>
  <c r="AT9899" i="9"/>
  <c r="AU9899" i="9"/>
  <c r="AV9899" i="9"/>
  <c r="AW9899" i="9"/>
  <c r="AT9900" i="9"/>
  <c r="AU9900" i="9"/>
  <c r="AV9900" i="9"/>
  <c r="AW9900" i="9"/>
  <c r="AT9901" i="9"/>
  <c r="AU9901" i="9"/>
  <c r="AV9901" i="9"/>
  <c r="AW9901" i="9"/>
  <c r="AT9902" i="9"/>
  <c r="AU9902" i="9"/>
  <c r="AV9902" i="9"/>
  <c r="AW9902" i="9"/>
  <c r="AT9903" i="9"/>
  <c r="AU9903" i="9"/>
  <c r="AV9903" i="9"/>
  <c r="AW9903" i="9"/>
  <c r="AT9904" i="9"/>
  <c r="AU9904" i="9"/>
  <c r="AV9904" i="9"/>
  <c r="AW9904" i="9"/>
  <c r="AT9905" i="9"/>
  <c r="AU9905" i="9"/>
  <c r="AV9905" i="9"/>
  <c r="AW9905" i="9"/>
  <c r="AT9906" i="9"/>
  <c r="AU9906" i="9"/>
  <c r="AV9906" i="9"/>
  <c r="AW9906" i="9"/>
  <c r="AT9907" i="9"/>
  <c r="AU9907" i="9"/>
  <c r="AV9907" i="9"/>
  <c r="AW9907" i="9"/>
  <c r="AT9908" i="9"/>
  <c r="AU9908" i="9"/>
  <c r="AV9908" i="9"/>
  <c r="AW9908" i="9"/>
  <c r="AT9909" i="9"/>
  <c r="AU9909" i="9"/>
  <c r="AV9909" i="9"/>
  <c r="AW9909" i="9"/>
  <c r="AT9910" i="9"/>
  <c r="AU9910" i="9"/>
  <c r="AV9910" i="9"/>
  <c r="AW9910" i="9"/>
  <c r="AT9911" i="9"/>
  <c r="AU9911" i="9"/>
  <c r="AV9911" i="9"/>
  <c r="AW9911" i="9"/>
  <c r="AT9912" i="9"/>
  <c r="AU9912" i="9"/>
  <c r="AV9912" i="9"/>
  <c r="AW9912" i="9"/>
  <c r="AT9913" i="9"/>
  <c r="AU9913" i="9"/>
  <c r="AV9913" i="9"/>
  <c r="AW9913" i="9"/>
  <c r="AT9914" i="9"/>
  <c r="AU9914" i="9"/>
  <c r="AV9914" i="9"/>
  <c r="AW9914" i="9"/>
  <c r="AT9915" i="9"/>
  <c r="AU9915" i="9"/>
  <c r="AV9915" i="9"/>
  <c r="AW9915" i="9"/>
  <c r="AT9916" i="9"/>
  <c r="AU9916" i="9"/>
  <c r="AV9916" i="9"/>
  <c r="AW9916" i="9"/>
  <c r="AT9917" i="9"/>
  <c r="AU9917" i="9"/>
  <c r="AV9917" i="9"/>
  <c r="AW9917" i="9"/>
  <c r="AT9918" i="9"/>
  <c r="AU9918" i="9"/>
  <c r="AV9918" i="9"/>
  <c r="AW9918" i="9"/>
  <c r="AT9919" i="9"/>
  <c r="AU9919" i="9"/>
  <c r="AV9919" i="9"/>
  <c r="AW9919" i="9"/>
  <c r="AT9920" i="9"/>
  <c r="AU9920" i="9"/>
  <c r="AV9920" i="9"/>
  <c r="AW9920" i="9"/>
  <c r="AT9921" i="9"/>
  <c r="AU9921" i="9"/>
  <c r="AV9921" i="9"/>
  <c r="AW9921" i="9"/>
  <c r="AT9922" i="9"/>
  <c r="AU9922" i="9"/>
  <c r="AV9922" i="9"/>
  <c r="AW9922" i="9"/>
  <c r="AT9923" i="9"/>
  <c r="AU9923" i="9"/>
  <c r="AV9923" i="9"/>
  <c r="AW9923" i="9"/>
  <c r="AT9924" i="9"/>
  <c r="AU9924" i="9"/>
  <c r="AV9924" i="9"/>
  <c r="AW9924" i="9"/>
  <c r="AT9925" i="9"/>
  <c r="AU9925" i="9"/>
  <c r="AV9925" i="9"/>
  <c r="AW9925" i="9"/>
  <c r="AT9926" i="9"/>
  <c r="AU9926" i="9"/>
  <c r="AV9926" i="9"/>
  <c r="AW9926" i="9"/>
  <c r="AT9927" i="9"/>
  <c r="AU9927" i="9"/>
  <c r="AV9927" i="9"/>
  <c r="AW9927" i="9"/>
  <c r="AT9928" i="9"/>
  <c r="AU9928" i="9"/>
  <c r="AV9928" i="9"/>
  <c r="AW9928" i="9"/>
  <c r="AT9929" i="9"/>
  <c r="AU9929" i="9"/>
  <c r="AV9929" i="9"/>
  <c r="AW9929" i="9"/>
  <c r="AT9930" i="9"/>
  <c r="AU9930" i="9"/>
  <c r="AV9930" i="9"/>
  <c r="AW9930" i="9"/>
  <c r="AT9931" i="9"/>
  <c r="AU9931" i="9"/>
  <c r="AV9931" i="9"/>
  <c r="AW9931" i="9"/>
  <c r="AT9932" i="9"/>
  <c r="AU9932" i="9"/>
  <c r="AV9932" i="9"/>
  <c r="AW9932" i="9"/>
  <c r="AT9933" i="9"/>
  <c r="AU9933" i="9"/>
  <c r="AV9933" i="9"/>
  <c r="AW9933" i="9"/>
  <c r="AT9934" i="9"/>
  <c r="AU9934" i="9"/>
  <c r="AV9934" i="9"/>
  <c r="AW9934" i="9"/>
  <c r="AT9935" i="9"/>
  <c r="AU9935" i="9"/>
  <c r="AV9935" i="9"/>
  <c r="AW9935" i="9"/>
  <c r="AT9936" i="9"/>
  <c r="AU9936" i="9"/>
  <c r="AV9936" i="9"/>
  <c r="AW9936" i="9"/>
  <c r="AT9937" i="9"/>
  <c r="AU9937" i="9"/>
  <c r="AV9937" i="9"/>
  <c r="AW9937" i="9"/>
  <c r="AT9938" i="9"/>
  <c r="AU9938" i="9"/>
  <c r="AV9938" i="9"/>
  <c r="AW9938" i="9"/>
  <c r="AT9939" i="9"/>
  <c r="AU9939" i="9"/>
  <c r="AV9939" i="9"/>
  <c r="AW9939" i="9"/>
  <c r="AT9940" i="9"/>
  <c r="AU9940" i="9"/>
  <c r="AV9940" i="9"/>
  <c r="AW9940" i="9"/>
  <c r="AT9941" i="9"/>
  <c r="AU9941" i="9"/>
  <c r="AV9941" i="9"/>
  <c r="AW9941" i="9"/>
  <c r="AT9942" i="9"/>
  <c r="AU9942" i="9"/>
  <c r="AV9942" i="9"/>
  <c r="AW9942" i="9"/>
  <c r="AT9943" i="9"/>
  <c r="AU9943" i="9"/>
  <c r="AV9943" i="9"/>
  <c r="AW9943" i="9"/>
  <c r="AT9944" i="9"/>
  <c r="AU9944" i="9"/>
  <c r="AV9944" i="9"/>
  <c r="AW9944" i="9"/>
  <c r="AT9945" i="9"/>
  <c r="AU9945" i="9"/>
  <c r="AV9945" i="9"/>
  <c r="AW9945" i="9"/>
  <c r="AT9946" i="9"/>
  <c r="AU9946" i="9"/>
  <c r="AV9946" i="9"/>
  <c r="AW9946" i="9"/>
  <c r="AT9947" i="9"/>
  <c r="AU9947" i="9"/>
  <c r="AV9947" i="9"/>
  <c r="AW9947" i="9"/>
  <c r="AT9948" i="9"/>
  <c r="AU9948" i="9"/>
  <c r="AV9948" i="9"/>
  <c r="AW9948" i="9"/>
  <c r="AT9949" i="9"/>
  <c r="AU9949" i="9"/>
  <c r="AV9949" i="9"/>
  <c r="AW9949" i="9"/>
  <c r="AT9950" i="9"/>
  <c r="AU9950" i="9"/>
  <c r="AV9950" i="9"/>
  <c r="AW9950" i="9"/>
  <c r="AT9951" i="9"/>
  <c r="AU9951" i="9"/>
  <c r="AV9951" i="9"/>
  <c r="AW9951" i="9"/>
  <c r="AT9952" i="9"/>
  <c r="AU9952" i="9"/>
  <c r="AV9952" i="9"/>
  <c r="AW9952" i="9"/>
  <c r="AT9953" i="9"/>
  <c r="AU9953" i="9"/>
  <c r="AV9953" i="9"/>
  <c r="AW9953" i="9"/>
  <c r="AT9954" i="9"/>
  <c r="AU9954" i="9"/>
  <c r="AV9954" i="9"/>
  <c r="AW9954" i="9"/>
  <c r="AT9955" i="9"/>
  <c r="AU9955" i="9"/>
  <c r="AV9955" i="9"/>
  <c r="AW9955" i="9"/>
  <c r="AT9956" i="9"/>
  <c r="AU9956" i="9"/>
  <c r="AV9956" i="9"/>
  <c r="AW9956" i="9"/>
  <c r="AT9957" i="9"/>
  <c r="AU9957" i="9"/>
  <c r="AV9957" i="9"/>
  <c r="AW9957" i="9"/>
  <c r="AT9958" i="9"/>
  <c r="AU9958" i="9"/>
  <c r="AV9958" i="9"/>
  <c r="AW9958" i="9"/>
  <c r="AT9959" i="9"/>
  <c r="AU9959" i="9"/>
  <c r="AV9959" i="9"/>
  <c r="AW9959" i="9"/>
  <c r="AT9960" i="9"/>
  <c r="AU9960" i="9"/>
  <c r="AV9960" i="9"/>
  <c r="AW9960" i="9"/>
  <c r="AT9961" i="9"/>
  <c r="AU9961" i="9"/>
  <c r="AV9961" i="9"/>
  <c r="AW9961" i="9"/>
  <c r="AT9962" i="9"/>
  <c r="AU9962" i="9"/>
  <c r="AV9962" i="9"/>
  <c r="AW9962" i="9"/>
  <c r="AT9963" i="9"/>
  <c r="AU9963" i="9"/>
  <c r="AV9963" i="9"/>
  <c r="AW9963" i="9"/>
  <c r="AT9964" i="9"/>
  <c r="AU9964" i="9"/>
  <c r="AV9964" i="9"/>
  <c r="AW9964" i="9"/>
  <c r="AT9965" i="9"/>
  <c r="AU9965" i="9"/>
  <c r="AV9965" i="9"/>
  <c r="AW9965" i="9"/>
  <c r="AT9966" i="9"/>
  <c r="AU9966" i="9"/>
  <c r="AV9966" i="9"/>
  <c r="AW9966" i="9"/>
  <c r="AT9967" i="9"/>
  <c r="AU9967" i="9"/>
  <c r="AV9967" i="9"/>
  <c r="AW9967" i="9"/>
  <c r="AT9968" i="9"/>
  <c r="AU9968" i="9"/>
  <c r="AV9968" i="9"/>
  <c r="AW9968" i="9"/>
  <c r="AT9969" i="9"/>
  <c r="AU9969" i="9"/>
  <c r="AV9969" i="9"/>
  <c r="AW9969" i="9"/>
  <c r="AT9970" i="9"/>
  <c r="AU9970" i="9"/>
  <c r="AV9970" i="9"/>
  <c r="AW9970" i="9"/>
  <c r="AT9971" i="9"/>
  <c r="AU9971" i="9"/>
  <c r="AV9971" i="9"/>
  <c r="AW9971" i="9"/>
  <c r="AT9972" i="9"/>
  <c r="AU9972" i="9"/>
  <c r="AV9972" i="9"/>
  <c r="AW9972" i="9"/>
  <c r="AT9973" i="9"/>
  <c r="AU9973" i="9"/>
  <c r="AV9973" i="9"/>
  <c r="AW9973" i="9"/>
  <c r="AT9974" i="9"/>
  <c r="AU9974" i="9"/>
  <c r="AV9974" i="9"/>
  <c r="AW9974" i="9"/>
  <c r="AT9975" i="9"/>
  <c r="AU9975" i="9"/>
  <c r="AV9975" i="9"/>
  <c r="AW9975" i="9"/>
  <c r="AT9976" i="9"/>
  <c r="AU9976" i="9"/>
  <c r="AV9976" i="9"/>
  <c r="AW9976" i="9"/>
  <c r="AT9977" i="9"/>
  <c r="AU9977" i="9"/>
  <c r="AV9977" i="9"/>
  <c r="AW9977" i="9"/>
  <c r="AT9978" i="9"/>
  <c r="AU9978" i="9"/>
  <c r="AV9978" i="9"/>
  <c r="AW9978" i="9"/>
  <c r="AT9979" i="9"/>
  <c r="AU9979" i="9"/>
  <c r="AV9979" i="9"/>
  <c r="AW9979" i="9"/>
  <c r="AT9980" i="9"/>
  <c r="AU9980" i="9"/>
  <c r="AV9980" i="9"/>
  <c r="AW9980" i="9"/>
  <c r="AT9981" i="9"/>
  <c r="AU9981" i="9"/>
  <c r="AV9981" i="9"/>
  <c r="AW9981" i="9"/>
  <c r="AT9982" i="9"/>
  <c r="AU9982" i="9"/>
  <c r="AV9982" i="9"/>
  <c r="AW9982" i="9"/>
  <c r="AT9983" i="9"/>
  <c r="AU9983" i="9"/>
  <c r="AV9983" i="9"/>
  <c r="AW9983" i="9"/>
  <c r="AT9984" i="9"/>
  <c r="AU9984" i="9"/>
  <c r="AV9984" i="9"/>
  <c r="AW9984" i="9"/>
  <c r="AT9985" i="9"/>
  <c r="AU9985" i="9"/>
  <c r="AV9985" i="9"/>
  <c r="AW9985" i="9"/>
  <c r="AT9986" i="9"/>
  <c r="AU9986" i="9"/>
  <c r="AV9986" i="9"/>
  <c r="AW9986" i="9"/>
  <c r="AT9987" i="9"/>
  <c r="AU9987" i="9"/>
  <c r="AV9987" i="9"/>
  <c r="AW9987" i="9"/>
  <c r="AT9988" i="9"/>
  <c r="AU9988" i="9"/>
  <c r="AV9988" i="9"/>
  <c r="AW9988" i="9"/>
  <c r="AT9989" i="9"/>
  <c r="AU9989" i="9"/>
  <c r="AV9989" i="9"/>
  <c r="AW9989" i="9"/>
  <c r="AT9990" i="9"/>
  <c r="AU9990" i="9"/>
  <c r="AV9990" i="9"/>
  <c r="AW9990" i="9"/>
  <c r="AT9991" i="9"/>
  <c r="AU9991" i="9"/>
  <c r="AV9991" i="9"/>
  <c r="AW9991" i="9"/>
  <c r="AT9992" i="9"/>
  <c r="AU9992" i="9"/>
  <c r="AV9992" i="9"/>
  <c r="AW9992" i="9"/>
  <c r="AT9993" i="9"/>
  <c r="AU9993" i="9"/>
  <c r="AV9993" i="9"/>
  <c r="AW9993" i="9"/>
  <c r="AT9994" i="9"/>
  <c r="AU9994" i="9"/>
  <c r="AV9994" i="9"/>
  <c r="AW9994" i="9"/>
  <c r="AT9995" i="9"/>
  <c r="AU9995" i="9"/>
  <c r="AV9995" i="9"/>
  <c r="AW9995" i="9"/>
  <c r="AT9996" i="9"/>
  <c r="AU9996" i="9"/>
  <c r="AV9996" i="9"/>
  <c r="AW9996" i="9"/>
  <c r="AT9997" i="9"/>
  <c r="AU9997" i="9"/>
  <c r="AV9997" i="9"/>
  <c r="AW9997" i="9"/>
  <c r="AT9998" i="9"/>
  <c r="AU9998" i="9"/>
  <c r="AV9998" i="9"/>
  <c r="AW9998" i="9"/>
  <c r="AT9999" i="9"/>
  <c r="AU9999" i="9"/>
  <c r="AV9999" i="9"/>
  <c r="AW9999" i="9"/>
  <c r="AT10000" i="9"/>
  <c r="AU10000" i="9"/>
  <c r="AV10000" i="9"/>
  <c r="AW10000" i="9"/>
  <c r="AT10001" i="9"/>
  <c r="AU10001" i="9"/>
  <c r="AV10001" i="9"/>
  <c r="AW10001" i="9"/>
  <c r="AT10002" i="9"/>
  <c r="AU10002" i="9"/>
  <c r="AV10002" i="9"/>
  <c r="AW10002" i="9"/>
  <c r="AT10003" i="9"/>
  <c r="AU10003" i="9"/>
  <c r="AV10003" i="9"/>
  <c r="AW10003" i="9"/>
  <c r="AT10004" i="9"/>
  <c r="AU10004" i="9"/>
  <c r="AV10004" i="9"/>
  <c r="AW10004" i="9"/>
  <c r="AT10005" i="9"/>
  <c r="AU10005" i="9"/>
  <c r="AV10005" i="9"/>
  <c r="AW10005" i="9"/>
  <c r="AT10006" i="9"/>
  <c r="AU10006" i="9"/>
  <c r="AV10006" i="9"/>
  <c r="AW10006" i="9"/>
  <c r="AT10007" i="9"/>
  <c r="AU10007" i="9"/>
  <c r="AV10007" i="9"/>
  <c r="AW10007" i="9"/>
  <c r="AT10008" i="9"/>
  <c r="AU10008" i="9"/>
  <c r="AV10008" i="9"/>
  <c r="AW10008" i="9"/>
  <c r="AT10009" i="9"/>
  <c r="AU10009" i="9"/>
  <c r="AV10009" i="9"/>
  <c r="AW10009" i="9"/>
  <c r="AT10010" i="9"/>
  <c r="AU10010" i="9"/>
  <c r="AV10010" i="9"/>
  <c r="AW10010" i="9"/>
  <c r="AT10011" i="9"/>
  <c r="AU10011" i="9"/>
  <c r="AV10011" i="9"/>
  <c r="AW10011" i="9"/>
  <c r="AT10012" i="9"/>
  <c r="AU10012" i="9"/>
  <c r="AV10012" i="9"/>
  <c r="AW10012" i="9"/>
  <c r="AT10013" i="9"/>
  <c r="AU10013" i="9"/>
  <c r="AV10013" i="9"/>
  <c r="AW10013" i="9"/>
  <c r="AT10014" i="9"/>
  <c r="AU10014" i="9"/>
  <c r="AV10014" i="9"/>
  <c r="AW10014" i="9"/>
  <c r="AT10015" i="9"/>
  <c r="AU10015" i="9"/>
  <c r="AV10015" i="9"/>
  <c r="AW10015" i="9"/>
  <c r="AT10016" i="9"/>
  <c r="AU10016" i="9"/>
  <c r="AV10016" i="9"/>
  <c r="AW10016" i="9"/>
  <c r="AT10017" i="9"/>
  <c r="AU10017" i="9"/>
  <c r="AV10017" i="9"/>
  <c r="AW10017" i="9"/>
  <c r="AT10018" i="9"/>
  <c r="AU10018" i="9"/>
  <c r="AV10018" i="9"/>
  <c r="AW10018" i="9"/>
  <c r="AT10019" i="9"/>
  <c r="AU10019" i="9"/>
  <c r="AV10019" i="9"/>
  <c r="AW10019" i="9"/>
  <c r="AT10020" i="9"/>
  <c r="AU10020" i="9"/>
  <c r="AV10020" i="9"/>
  <c r="AW10020" i="9"/>
  <c r="AT10021" i="9"/>
  <c r="AU10021" i="9"/>
  <c r="AV10021" i="9"/>
  <c r="AW10021" i="9"/>
  <c r="AT10022" i="9"/>
  <c r="AU10022" i="9"/>
  <c r="AV10022" i="9"/>
  <c r="AW10022" i="9"/>
  <c r="AT10023" i="9"/>
  <c r="AU10023" i="9"/>
  <c r="AV10023" i="9"/>
  <c r="AW10023" i="9"/>
  <c r="AT10024" i="9"/>
  <c r="AU10024" i="9"/>
  <c r="AV10024" i="9"/>
  <c r="AW10024" i="9"/>
  <c r="AT10025" i="9"/>
  <c r="AU10025" i="9"/>
  <c r="AV10025" i="9"/>
  <c r="AW10025" i="9"/>
  <c r="AT10026" i="9"/>
  <c r="AU10026" i="9"/>
  <c r="AV10026" i="9"/>
  <c r="AW10026" i="9"/>
  <c r="AT10027" i="9"/>
  <c r="AU10027" i="9"/>
  <c r="AV10027" i="9"/>
  <c r="AW10027" i="9"/>
  <c r="AT10028" i="9"/>
  <c r="AU10028" i="9"/>
  <c r="AV10028" i="9"/>
  <c r="AW10028" i="9"/>
  <c r="AT10029" i="9"/>
  <c r="AU10029" i="9"/>
  <c r="AV10029" i="9"/>
  <c r="AW10029" i="9"/>
  <c r="AT10030" i="9"/>
  <c r="AU10030" i="9"/>
  <c r="AV10030" i="9"/>
  <c r="AW10030" i="9"/>
  <c r="AT10031" i="9"/>
  <c r="AU10031" i="9"/>
  <c r="AV10031" i="9"/>
  <c r="AW10031" i="9"/>
  <c r="AT10032" i="9"/>
  <c r="AU10032" i="9"/>
  <c r="AV10032" i="9"/>
  <c r="AW10032" i="9"/>
  <c r="AT10033" i="9"/>
  <c r="AU10033" i="9"/>
  <c r="AV10033" i="9"/>
  <c r="AW10033" i="9"/>
  <c r="AT10034" i="9"/>
  <c r="AU10034" i="9"/>
  <c r="AV10034" i="9"/>
  <c r="AW10034" i="9"/>
  <c r="AT10035" i="9"/>
  <c r="AU10035" i="9"/>
  <c r="AV10035" i="9"/>
  <c r="AW10035" i="9"/>
  <c r="AT10036" i="9"/>
  <c r="AU10036" i="9"/>
  <c r="AV10036" i="9"/>
  <c r="AW10036" i="9"/>
  <c r="AT10037" i="9"/>
  <c r="AU10037" i="9"/>
  <c r="AV10037" i="9"/>
  <c r="AW10037" i="9"/>
  <c r="AT10038" i="9"/>
  <c r="AU10038" i="9"/>
  <c r="AV10038" i="9"/>
  <c r="AW10038" i="9"/>
  <c r="AT10039" i="9"/>
  <c r="AU10039" i="9"/>
  <c r="AV10039" i="9"/>
  <c r="AW10039" i="9"/>
  <c r="AT10040" i="9"/>
  <c r="AU10040" i="9"/>
  <c r="AV10040" i="9"/>
  <c r="AW10040" i="9"/>
  <c r="AT10041" i="9"/>
  <c r="AU10041" i="9"/>
  <c r="AV10041" i="9"/>
  <c r="AW10041" i="9"/>
  <c r="AT10042" i="9"/>
  <c r="AU10042" i="9"/>
  <c r="AV10042" i="9"/>
  <c r="AW10042" i="9"/>
  <c r="AT10043" i="9"/>
  <c r="AU10043" i="9"/>
  <c r="AV10043" i="9"/>
  <c r="AW10043" i="9"/>
  <c r="AT10044" i="9"/>
  <c r="AU10044" i="9"/>
  <c r="AV10044" i="9"/>
  <c r="AW10044" i="9"/>
  <c r="AT10045" i="9"/>
  <c r="AU10045" i="9"/>
  <c r="AV10045" i="9"/>
  <c r="AW10045" i="9"/>
  <c r="AT10046" i="9"/>
  <c r="AU10046" i="9"/>
  <c r="AV10046" i="9"/>
  <c r="AW10046" i="9"/>
  <c r="AT10047" i="9"/>
  <c r="AU10047" i="9"/>
  <c r="AV10047" i="9"/>
  <c r="AW10047" i="9"/>
  <c r="AT10048" i="9"/>
  <c r="AU10048" i="9"/>
  <c r="AV10048" i="9"/>
  <c r="AW10048" i="9"/>
  <c r="AT10049" i="9"/>
  <c r="AU10049" i="9"/>
  <c r="AV10049" i="9"/>
  <c r="AW10049" i="9"/>
  <c r="AT10050" i="9"/>
  <c r="AU10050" i="9"/>
  <c r="AV10050" i="9"/>
  <c r="AW10050" i="9"/>
  <c r="AT10051" i="9"/>
  <c r="AU10051" i="9"/>
  <c r="AV10051" i="9"/>
  <c r="AW10051" i="9"/>
  <c r="AT10052" i="9"/>
  <c r="AU10052" i="9"/>
  <c r="AV10052" i="9"/>
  <c r="AW10052" i="9"/>
  <c r="AT10053" i="9"/>
  <c r="AU10053" i="9"/>
  <c r="AV10053" i="9"/>
  <c r="AW10053" i="9"/>
  <c r="AT10054" i="9"/>
  <c r="AU10054" i="9"/>
  <c r="AV10054" i="9"/>
  <c r="AW10054" i="9"/>
  <c r="AT10055" i="9"/>
  <c r="AU10055" i="9"/>
  <c r="AV10055" i="9"/>
  <c r="AW10055" i="9"/>
  <c r="AT10056" i="9"/>
  <c r="AU10056" i="9"/>
  <c r="AV10056" i="9"/>
  <c r="AW10056" i="9"/>
  <c r="AT10057" i="9"/>
  <c r="AU10057" i="9"/>
  <c r="AV10057" i="9"/>
  <c r="AW10057" i="9"/>
  <c r="AT10058" i="9"/>
  <c r="AU10058" i="9"/>
  <c r="AV10058" i="9"/>
  <c r="AW10058" i="9"/>
  <c r="AT10059" i="9"/>
  <c r="AU10059" i="9"/>
  <c r="AV10059" i="9"/>
  <c r="AW10059" i="9"/>
  <c r="AT10060" i="9"/>
  <c r="AU10060" i="9"/>
  <c r="AV10060" i="9"/>
  <c r="AW10060" i="9"/>
  <c r="AT10061" i="9"/>
  <c r="AU10061" i="9"/>
  <c r="AV10061" i="9"/>
  <c r="AW10061" i="9"/>
  <c r="AT10062" i="9"/>
  <c r="AU10062" i="9"/>
  <c r="AV10062" i="9"/>
  <c r="AW10062" i="9"/>
  <c r="AT10063" i="9"/>
  <c r="AU10063" i="9"/>
  <c r="AV10063" i="9"/>
  <c r="AW10063" i="9"/>
  <c r="AT10064" i="9"/>
  <c r="AU10064" i="9"/>
  <c r="AV10064" i="9"/>
  <c r="AW10064" i="9"/>
  <c r="AT10065" i="9"/>
  <c r="AU10065" i="9"/>
  <c r="AV10065" i="9"/>
  <c r="AW10065" i="9"/>
  <c r="AT10066" i="9"/>
  <c r="AU10066" i="9"/>
  <c r="AV10066" i="9"/>
  <c r="AW10066" i="9"/>
  <c r="AT10067" i="9"/>
  <c r="AU10067" i="9"/>
  <c r="AV10067" i="9"/>
  <c r="AW10067" i="9"/>
  <c r="AT10068" i="9"/>
  <c r="AU10068" i="9"/>
  <c r="AV10068" i="9"/>
  <c r="AW10068" i="9"/>
  <c r="AT10069" i="9"/>
  <c r="AU10069" i="9"/>
  <c r="AV10069" i="9"/>
  <c r="AW10069" i="9"/>
  <c r="AT10070" i="9"/>
  <c r="AU10070" i="9"/>
  <c r="AV10070" i="9"/>
  <c r="AW10070" i="9"/>
  <c r="AT10071" i="9"/>
  <c r="AU10071" i="9"/>
  <c r="AV10071" i="9"/>
  <c r="AW10071" i="9"/>
  <c r="AT10072" i="9"/>
  <c r="AU10072" i="9"/>
  <c r="AV10072" i="9"/>
  <c r="AW10072" i="9"/>
  <c r="AT10073" i="9"/>
  <c r="AU10073" i="9"/>
  <c r="AV10073" i="9"/>
  <c r="AW10073" i="9"/>
  <c r="AT10074" i="9"/>
  <c r="AU10074" i="9"/>
  <c r="AV10074" i="9"/>
  <c r="AW10074" i="9"/>
  <c r="AT10075" i="9"/>
  <c r="AU10075" i="9"/>
  <c r="AV10075" i="9"/>
  <c r="AW10075" i="9"/>
  <c r="AT10076" i="9"/>
  <c r="AU10076" i="9"/>
  <c r="AV10076" i="9"/>
  <c r="AW10076" i="9"/>
  <c r="AT10077" i="9"/>
  <c r="AU10077" i="9"/>
  <c r="AV10077" i="9"/>
  <c r="AW10077" i="9"/>
  <c r="AT10078" i="9"/>
  <c r="AU10078" i="9"/>
  <c r="AV10078" i="9"/>
  <c r="AW10078" i="9"/>
  <c r="AT10079" i="9"/>
  <c r="AU10079" i="9"/>
  <c r="AV10079" i="9"/>
  <c r="AW10079" i="9"/>
  <c r="AT10080" i="9"/>
  <c r="AU10080" i="9"/>
  <c r="AV10080" i="9"/>
  <c r="AW10080" i="9"/>
  <c r="AT10081" i="9"/>
  <c r="AU10081" i="9"/>
  <c r="AV10081" i="9"/>
  <c r="AW10081" i="9"/>
  <c r="AT10082" i="9"/>
  <c r="AU10082" i="9"/>
  <c r="AV10082" i="9"/>
  <c r="AW10082" i="9"/>
  <c r="AT10083" i="9"/>
  <c r="AU10083" i="9"/>
  <c r="AV10083" i="9"/>
  <c r="AW10083" i="9"/>
  <c r="AT10084" i="9"/>
  <c r="AU10084" i="9"/>
  <c r="AV10084" i="9"/>
  <c r="AW10084" i="9"/>
  <c r="AT10085" i="9"/>
  <c r="AU10085" i="9"/>
  <c r="AV10085" i="9"/>
  <c r="AW10085" i="9"/>
  <c r="AT10086" i="9"/>
  <c r="AU10086" i="9"/>
  <c r="AV10086" i="9"/>
  <c r="AW10086" i="9"/>
  <c r="AT10087" i="9"/>
  <c r="AU10087" i="9"/>
  <c r="AV10087" i="9"/>
  <c r="AW10087" i="9"/>
  <c r="AT10088" i="9"/>
  <c r="AU10088" i="9"/>
  <c r="AV10088" i="9"/>
  <c r="AW10088" i="9"/>
  <c r="AT10089" i="9"/>
  <c r="AU10089" i="9"/>
  <c r="AV10089" i="9"/>
  <c r="AW10089" i="9"/>
  <c r="AT10090" i="9"/>
  <c r="AU10090" i="9"/>
  <c r="AV10090" i="9"/>
  <c r="AW10090" i="9"/>
  <c r="AT10091" i="9"/>
  <c r="AU10091" i="9"/>
  <c r="AV10091" i="9"/>
  <c r="AW10091" i="9"/>
  <c r="AT10092" i="9"/>
  <c r="AU10092" i="9"/>
  <c r="AV10092" i="9"/>
  <c r="AW10092" i="9"/>
  <c r="AT10093" i="9"/>
  <c r="AU10093" i="9"/>
  <c r="AV10093" i="9"/>
  <c r="AW10093" i="9"/>
  <c r="AT10094" i="9"/>
  <c r="AU10094" i="9"/>
  <c r="AV10094" i="9"/>
  <c r="AW10094" i="9"/>
  <c r="AT10095" i="9"/>
  <c r="AU10095" i="9"/>
  <c r="AV10095" i="9"/>
  <c r="AW10095" i="9"/>
  <c r="AT10096" i="9"/>
  <c r="AU10096" i="9"/>
  <c r="AV10096" i="9"/>
  <c r="AW10096" i="9"/>
  <c r="AT10097" i="9"/>
  <c r="AU10097" i="9"/>
  <c r="AV10097" i="9"/>
  <c r="AW10097" i="9"/>
  <c r="AT10098" i="9"/>
  <c r="AU10098" i="9"/>
  <c r="AV10098" i="9"/>
  <c r="AW10098" i="9"/>
  <c r="AT10099" i="9"/>
  <c r="AU10099" i="9"/>
  <c r="AV10099" i="9"/>
  <c r="AW10099" i="9"/>
  <c r="AT10100" i="9"/>
  <c r="AU10100" i="9"/>
  <c r="AV10100" i="9"/>
  <c r="AW10100" i="9"/>
  <c r="AT10101" i="9"/>
  <c r="AU10101" i="9"/>
  <c r="AV10101" i="9"/>
  <c r="AW10101" i="9"/>
  <c r="AT10102" i="9"/>
  <c r="AU10102" i="9"/>
  <c r="AV10102" i="9"/>
  <c r="AW10102" i="9"/>
  <c r="AT10103" i="9"/>
  <c r="AU10103" i="9"/>
  <c r="AV10103" i="9"/>
  <c r="AW10103" i="9"/>
  <c r="AT10104" i="9"/>
  <c r="AU10104" i="9"/>
  <c r="AV10104" i="9"/>
  <c r="AW10104" i="9"/>
  <c r="AT10105" i="9"/>
  <c r="AU10105" i="9"/>
  <c r="AV10105" i="9"/>
  <c r="AW10105" i="9"/>
  <c r="AT10106" i="9"/>
  <c r="AU10106" i="9"/>
  <c r="AV10106" i="9"/>
  <c r="AW10106" i="9"/>
  <c r="AT10107" i="9"/>
  <c r="AU10107" i="9"/>
  <c r="AV10107" i="9"/>
  <c r="AW10107" i="9"/>
  <c r="AT10108" i="9"/>
  <c r="AU10108" i="9"/>
  <c r="AV10108" i="9"/>
  <c r="AW10108" i="9"/>
  <c r="AT10109" i="9"/>
  <c r="AU10109" i="9"/>
  <c r="AV10109" i="9"/>
  <c r="AW10109" i="9"/>
  <c r="AT10110" i="9"/>
  <c r="AU10110" i="9"/>
  <c r="AV10110" i="9"/>
  <c r="AW10110" i="9"/>
  <c r="AT10111" i="9"/>
  <c r="AU10111" i="9"/>
  <c r="AV10111" i="9"/>
  <c r="AW10111" i="9"/>
  <c r="AT10112" i="9"/>
  <c r="AU10112" i="9"/>
  <c r="AV10112" i="9"/>
  <c r="AW10112" i="9"/>
  <c r="AT10113" i="9"/>
  <c r="AU10113" i="9"/>
  <c r="AV10113" i="9"/>
  <c r="AW10113" i="9"/>
  <c r="AT10114" i="9"/>
  <c r="AU10114" i="9"/>
  <c r="AV10114" i="9"/>
  <c r="AW10114" i="9"/>
  <c r="AT10115" i="9"/>
  <c r="AU10115" i="9"/>
  <c r="AV10115" i="9"/>
  <c r="AW10115" i="9"/>
  <c r="AT10116" i="9"/>
  <c r="AU10116" i="9"/>
  <c r="AV10116" i="9"/>
  <c r="AW10116" i="9"/>
  <c r="AT10117" i="9"/>
  <c r="AU10117" i="9"/>
  <c r="AV10117" i="9"/>
  <c r="AW10117" i="9"/>
  <c r="AT10118" i="9"/>
  <c r="AU10118" i="9"/>
  <c r="AV10118" i="9"/>
  <c r="AW10118" i="9"/>
  <c r="AT10119" i="9"/>
  <c r="AU10119" i="9"/>
  <c r="AV10119" i="9"/>
  <c r="AW10119" i="9"/>
  <c r="AT10120" i="9"/>
  <c r="AU10120" i="9"/>
  <c r="AV10120" i="9"/>
  <c r="AW10120" i="9"/>
  <c r="AT10121" i="9"/>
  <c r="AU10121" i="9"/>
  <c r="AV10121" i="9"/>
  <c r="AW10121" i="9"/>
  <c r="AT10122" i="9"/>
  <c r="AU10122" i="9"/>
  <c r="AV10122" i="9"/>
  <c r="AW10122" i="9"/>
  <c r="AT10123" i="9"/>
  <c r="AU10123" i="9"/>
  <c r="AV10123" i="9"/>
  <c r="AW10123" i="9"/>
  <c r="AT10124" i="9"/>
  <c r="AU10124" i="9"/>
  <c r="AV10124" i="9"/>
  <c r="AW10124" i="9"/>
  <c r="AT10125" i="9"/>
  <c r="AU10125" i="9"/>
  <c r="AV10125" i="9"/>
  <c r="AW10125" i="9"/>
  <c r="AT10126" i="9"/>
  <c r="AU10126" i="9"/>
  <c r="AV10126" i="9"/>
  <c r="AW10126" i="9"/>
  <c r="AT10127" i="9"/>
  <c r="AU10127" i="9"/>
  <c r="AV10127" i="9"/>
  <c r="AW10127" i="9"/>
  <c r="AT10128" i="9"/>
  <c r="AU10128" i="9"/>
  <c r="AV10128" i="9"/>
  <c r="AW10128" i="9"/>
  <c r="AT10129" i="9"/>
  <c r="AU10129" i="9"/>
  <c r="AV10129" i="9"/>
  <c r="AW10129" i="9"/>
  <c r="AT10130" i="9"/>
  <c r="AU10130" i="9"/>
  <c r="AV10130" i="9"/>
  <c r="AW10130" i="9"/>
  <c r="AT10131" i="9"/>
  <c r="AU10131" i="9"/>
  <c r="AV10131" i="9"/>
  <c r="AW10131" i="9"/>
  <c r="AT10132" i="9"/>
  <c r="AU10132" i="9"/>
  <c r="AV10132" i="9"/>
  <c r="AW10132" i="9"/>
  <c r="AT10133" i="9"/>
  <c r="AU10133" i="9"/>
  <c r="AV10133" i="9"/>
  <c r="AW10133" i="9"/>
  <c r="AT10134" i="9"/>
  <c r="AU10134" i="9"/>
  <c r="AV10134" i="9"/>
  <c r="AW10134" i="9"/>
  <c r="AT10135" i="9"/>
  <c r="AU10135" i="9"/>
  <c r="AV10135" i="9"/>
  <c r="AW10135" i="9"/>
  <c r="AT10136" i="9"/>
  <c r="AU10136" i="9"/>
  <c r="AV10136" i="9"/>
  <c r="AW10136" i="9"/>
  <c r="AT10137" i="9"/>
  <c r="AU10137" i="9"/>
  <c r="AV10137" i="9"/>
  <c r="AW10137" i="9"/>
  <c r="AT10138" i="9"/>
  <c r="AU10138" i="9"/>
  <c r="AV10138" i="9"/>
  <c r="AW10138" i="9"/>
  <c r="AT10139" i="9"/>
  <c r="AU10139" i="9"/>
  <c r="AV10139" i="9"/>
  <c r="AW10139" i="9"/>
  <c r="AT10140" i="9"/>
  <c r="AU10140" i="9"/>
  <c r="AV10140" i="9"/>
  <c r="AW10140" i="9"/>
  <c r="AT10141" i="9"/>
  <c r="AU10141" i="9"/>
  <c r="AV10141" i="9"/>
  <c r="AW10141" i="9"/>
  <c r="AT10142" i="9"/>
  <c r="AU10142" i="9"/>
  <c r="AV10142" i="9"/>
  <c r="AW10142" i="9"/>
  <c r="AT10143" i="9"/>
  <c r="AU10143" i="9"/>
  <c r="AV10143" i="9"/>
  <c r="AW10143" i="9"/>
  <c r="AT10144" i="9"/>
  <c r="AU10144" i="9"/>
  <c r="AV10144" i="9"/>
  <c r="AW10144" i="9"/>
  <c r="AT10145" i="9"/>
  <c r="AU10145" i="9"/>
  <c r="AV10145" i="9"/>
  <c r="AW10145" i="9"/>
  <c r="AT10146" i="9"/>
  <c r="AU10146" i="9"/>
  <c r="AV10146" i="9"/>
  <c r="AW10146" i="9"/>
  <c r="AT10147" i="9"/>
  <c r="AU10147" i="9"/>
  <c r="AV10147" i="9"/>
  <c r="AW10147" i="9"/>
  <c r="AT10148" i="9"/>
  <c r="AU10148" i="9"/>
  <c r="AV10148" i="9"/>
  <c r="AW10148" i="9"/>
  <c r="AT10149" i="9"/>
  <c r="AU10149" i="9"/>
  <c r="AV10149" i="9"/>
  <c r="AW10149" i="9"/>
  <c r="AT10150" i="9"/>
  <c r="AU10150" i="9"/>
  <c r="AV10150" i="9"/>
  <c r="AW10150" i="9"/>
  <c r="AT10151" i="9"/>
  <c r="AU10151" i="9"/>
  <c r="AV10151" i="9"/>
  <c r="AW10151" i="9"/>
  <c r="AT10152" i="9"/>
  <c r="AU10152" i="9"/>
  <c r="AV10152" i="9"/>
  <c r="AW10152" i="9"/>
  <c r="AT10153" i="9"/>
  <c r="AU10153" i="9"/>
  <c r="AV10153" i="9"/>
  <c r="AW10153" i="9"/>
  <c r="AT10154" i="9"/>
  <c r="AU10154" i="9"/>
  <c r="AV10154" i="9"/>
  <c r="AW10154" i="9"/>
  <c r="AT10155" i="9"/>
  <c r="AU10155" i="9"/>
  <c r="AV10155" i="9"/>
  <c r="AW10155" i="9"/>
  <c r="AT10156" i="9"/>
  <c r="AU10156" i="9"/>
  <c r="AV10156" i="9"/>
  <c r="AW10156" i="9"/>
  <c r="AT10157" i="9"/>
  <c r="AU10157" i="9"/>
  <c r="AV10157" i="9"/>
  <c r="AW10157" i="9"/>
  <c r="AT10158" i="9"/>
  <c r="AU10158" i="9"/>
  <c r="AV10158" i="9"/>
  <c r="AW10158" i="9"/>
  <c r="AT10159" i="9"/>
  <c r="AU10159" i="9"/>
  <c r="AV10159" i="9"/>
  <c r="AW10159" i="9"/>
  <c r="AT10160" i="9"/>
  <c r="AU10160" i="9"/>
  <c r="AV10160" i="9"/>
  <c r="AW10160" i="9"/>
  <c r="AT10161" i="9"/>
  <c r="AU10161" i="9"/>
  <c r="AV10161" i="9"/>
  <c r="AW10161" i="9"/>
  <c r="AT10162" i="9"/>
  <c r="AU10162" i="9"/>
  <c r="AV10162" i="9"/>
  <c r="AW10162" i="9"/>
  <c r="AT10163" i="9"/>
  <c r="AU10163" i="9"/>
  <c r="AV10163" i="9"/>
  <c r="AW10163" i="9"/>
  <c r="AT10164" i="9"/>
  <c r="AU10164" i="9"/>
  <c r="AV10164" i="9"/>
  <c r="AW10164" i="9"/>
  <c r="AT10165" i="9"/>
  <c r="AU10165" i="9"/>
  <c r="AV10165" i="9"/>
  <c r="AW10165" i="9"/>
  <c r="AT10166" i="9"/>
  <c r="AU10166" i="9"/>
  <c r="AV10166" i="9"/>
  <c r="AW10166" i="9"/>
  <c r="AT10167" i="9"/>
  <c r="AU10167" i="9"/>
  <c r="AV10167" i="9"/>
  <c r="AW10167" i="9"/>
  <c r="AT10168" i="9"/>
  <c r="AU10168" i="9"/>
  <c r="AV10168" i="9"/>
  <c r="AW10168" i="9"/>
  <c r="AT10169" i="9"/>
  <c r="AU10169" i="9"/>
  <c r="AV10169" i="9"/>
  <c r="AW10169" i="9"/>
  <c r="AT10170" i="9"/>
  <c r="AU10170" i="9"/>
  <c r="AV10170" i="9"/>
  <c r="AW10170" i="9"/>
  <c r="AT10171" i="9"/>
  <c r="AU10171" i="9"/>
  <c r="AV10171" i="9"/>
  <c r="AW10171" i="9"/>
  <c r="AT10172" i="9"/>
  <c r="AU10172" i="9"/>
  <c r="AV10172" i="9"/>
  <c r="AW10172" i="9"/>
  <c r="AT10173" i="9"/>
  <c r="AU10173" i="9"/>
  <c r="AV10173" i="9"/>
  <c r="AW10173" i="9"/>
  <c r="AT10174" i="9"/>
  <c r="AU10174" i="9"/>
  <c r="AV10174" i="9"/>
  <c r="AW10174" i="9"/>
  <c r="AT10175" i="9"/>
  <c r="AU10175" i="9"/>
  <c r="AV10175" i="9"/>
  <c r="AW10175" i="9"/>
  <c r="AT10176" i="9"/>
  <c r="AU10176" i="9"/>
  <c r="AV10176" i="9"/>
  <c r="AW10176" i="9"/>
  <c r="AT10177" i="9"/>
  <c r="AU10177" i="9"/>
  <c r="AV10177" i="9"/>
  <c r="AW10177" i="9"/>
  <c r="AT10178" i="9"/>
  <c r="AU10178" i="9"/>
  <c r="AV10178" i="9"/>
  <c r="AW10178" i="9"/>
  <c r="AT10179" i="9"/>
  <c r="AU10179" i="9"/>
  <c r="AV10179" i="9"/>
  <c r="AW10179" i="9"/>
  <c r="AT10180" i="9"/>
  <c r="AU10180" i="9"/>
  <c r="AV10180" i="9"/>
  <c r="AW10180" i="9"/>
  <c r="AT10181" i="9"/>
  <c r="AU10181" i="9"/>
  <c r="AV10181" i="9"/>
  <c r="AW10181" i="9"/>
  <c r="AT10182" i="9"/>
  <c r="AU10182" i="9"/>
  <c r="AV10182" i="9"/>
  <c r="AW10182" i="9"/>
  <c r="AT10183" i="9"/>
  <c r="AU10183" i="9"/>
  <c r="AV10183" i="9"/>
  <c r="AW10183" i="9"/>
  <c r="AT10184" i="9"/>
  <c r="AU10184" i="9"/>
  <c r="AV10184" i="9"/>
  <c r="AW10184" i="9"/>
  <c r="AT10185" i="9"/>
  <c r="AU10185" i="9"/>
  <c r="AV10185" i="9"/>
  <c r="AW10185" i="9"/>
  <c r="AT10186" i="9"/>
  <c r="AU10186" i="9"/>
  <c r="AV10186" i="9"/>
  <c r="AW10186" i="9"/>
  <c r="AT10187" i="9"/>
  <c r="AU10187" i="9"/>
  <c r="AV10187" i="9"/>
  <c r="AW10187" i="9"/>
  <c r="AT10188" i="9"/>
  <c r="AU10188" i="9"/>
  <c r="AV10188" i="9"/>
  <c r="AW10188" i="9"/>
  <c r="AT10189" i="9"/>
  <c r="AU10189" i="9"/>
  <c r="AV10189" i="9"/>
  <c r="AW10189" i="9"/>
  <c r="AT10190" i="9"/>
  <c r="AU10190" i="9"/>
  <c r="AV10190" i="9"/>
  <c r="AW10190" i="9"/>
  <c r="AT10191" i="9"/>
  <c r="AU10191" i="9"/>
  <c r="AV10191" i="9"/>
  <c r="AW10191" i="9"/>
  <c r="AT10192" i="9"/>
  <c r="AU10192" i="9"/>
  <c r="AV10192" i="9"/>
  <c r="AW10192" i="9"/>
  <c r="AT10193" i="9"/>
  <c r="AU10193" i="9"/>
  <c r="AV10193" i="9"/>
  <c r="AW10193" i="9"/>
  <c r="AT10194" i="9"/>
  <c r="AU10194" i="9"/>
  <c r="AV10194" i="9"/>
  <c r="AW10194" i="9"/>
  <c r="AT10195" i="9"/>
  <c r="AU10195" i="9"/>
  <c r="AV10195" i="9"/>
  <c r="AW10195" i="9"/>
  <c r="AT10196" i="9"/>
  <c r="AU10196" i="9"/>
  <c r="AV10196" i="9"/>
  <c r="AW10196" i="9"/>
  <c r="AT10197" i="9"/>
  <c r="AU10197" i="9"/>
  <c r="AV10197" i="9"/>
  <c r="AW10197" i="9"/>
  <c r="AT10198" i="9"/>
  <c r="AU10198" i="9"/>
  <c r="AV10198" i="9"/>
  <c r="AW10198" i="9"/>
  <c r="AT10199" i="9"/>
  <c r="AU10199" i="9"/>
  <c r="AV10199" i="9"/>
  <c r="AW10199" i="9"/>
  <c r="AT10200" i="9"/>
  <c r="AU10200" i="9"/>
  <c r="AV10200" i="9"/>
  <c r="AW10200" i="9"/>
  <c r="AT10201" i="9"/>
  <c r="AU10201" i="9"/>
  <c r="AV10201" i="9"/>
  <c r="AW10201" i="9"/>
  <c r="AT10202" i="9"/>
  <c r="AU10202" i="9"/>
  <c r="AV10202" i="9"/>
  <c r="AW10202" i="9"/>
  <c r="AT10203" i="9"/>
  <c r="AU10203" i="9"/>
  <c r="AV10203" i="9"/>
  <c r="AW10203" i="9"/>
  <c r="AT10204" i="9"/>
  <c r="AU10204" i="9"/>
  <c r="AV10204" i="9"/>
  <c r="AW10204" i="9"/>
  <c r="AT10205" i="9"/>
  <c r="AU10205" i="9"/>
  <c r="AV10205" i="9"/>
  <c r="AW10205" i="9"/>
  <c r="AT10206" i="9"/>
  <c r="AU10206" i="9"/>
  <c r="AV10206" i="9"/>
  <c r="AW10206" i="9"/>
  <c r="AT10207" i="9"/>
  <c r="AU10207" i="9"/>
  <c r="AV10207" i="9"/>
  <c r="AW10207" i="9"/>
  <c r="AT10208" i="9"/>
  <c r="AU10208" i="9"/>
  <c r="AV10208" i="9"/>
  <c r="AW10208" i="9"/>
  <c r="AT10209" i="9"/>
  <c r="AU10209" i="9"/>
  <c r="AV10209" i="9"/>
  <c r="AW10209" i="9"/>
  <c r="AT10210" i="9"/>
  <c r="AU10210" i="9"/>
  <c r="AV10210" i="9"/>
  <c r="AW10210" i="9"/>
  <c r="AT10211" i="9"/>
  <c r="AU10211" i="9"/>
  <c r="AV10211" i="9"/>
  <c r="AW10211" i="9"/>
  <c r="AT10212" i="9"/>
  <c r="AU10212" i="9"/>
  <c r="AV10212" i="9"/>
  <c r="AW10212" i="9"/>
  <c r="AT10213" i="9"/>
  <c r="AU10213" i="9"/>
  <c r="AV10213" i="9"/>
  <c r="AW10213" i="9"/>
  <c r="AT10214" i="9"/>
  <c r="AU10214" i="9"/>
  <c r="AV10214" i="9"/>
  <c r="AW10214" i="9"/>
  <c r="AT10215" i="9"/>
  <c r="AU10215" i="9"/>
  <c r="AV10215" i="9"/>
  <c r="AW10215" i="9"/>
  <c r="AT10216" i="9"/>
  <c r="AU10216" i="9"/>
  <c r="AV10216" i="9"/>
  <c r="AW10216" i="9"/>
  <c r="AT10217" i="9"/>
  <c r="AU10217" i="9"/>
  <c r="AV10217" i="9"/>
  <c r="AW10217" i="9"/>
  <c r="AT10218" i="9"/>
  <c r="AU10218" i="9"/>
  <c r="AV10218" i="9"/>
  <c r="AW10218" i="9"/>
  <c r="AT10219" i="9"/>
  <c r="AU10219" i="9"/>
  <c r="AV10219" i="9"/>
  <c r="AW10219" i="9"/>
  <c r="AT10220" i="9"/>
  <c r="AU10220" i="9"/>
  <c r="AV10220" i="9"/>
  <c r="AW10220" i="9"/>
  <c r="AT10221" i="9"/>
  <c r="AU10221" i="9"/>
  <c r="AV10221" i="9"/>
  <c r="AW10221" i="9"/>
  <c r="AT10222" i="9"/>
  <c r="AU10222" i="9"/>
  <c r="AV10222" i="9"/>
  <c r="AW10222" i="9"/>
  <c r="AT10223" i="9"/>
  <c r="AU10223" i="9"/>
  <c r="AV10223" i="9"/>
  <c r="AW10223" i="9"/>
  <c r="AT10224" i="9"/>
  <c r="AU10224" i="9"/>
  <c r="AV10224" i="9"/>
  <c r="AW10224" i="9"/>
  <c r="AT10225" i="9"/>
  <c r="AU10225" i="9"/>
  <c r="AV10225" i="9"/>
  <c r="AW10225" i="9"/>
  <c r="AT10226" i="9"/>
  <c r="AU10226" i="9"/>
  <c r="AV10226" i="9"/>
  <c r="AW10226" i="9"/>
  <c r="AT10227" i="9"/>
  <c r="AU10227" i="9"/>
  <c r="AV10227" i="9"/>
  <c r="AW10227" i="9"/>
  <c r="AT10228" i="9"/>
  <c r="AU10228" i="9"/>
  <c r="AV10228" i="9"/>
  <c r="AW10228" i="9"/>
  <c r="AT10229" i="9"/>
  <c r="AU10229" i="9"/>
  <c r="AV10229" i="9"/>
  <c r="AW10229" i="9"/>
  <c r="AT10230" i="9"/>
  <c r="AU10230" i="9"/>
  <c r="AV10230" i="9"/>
  <c r="AW10230" i="9"/>
  <c r="AT10231" i="9"/>
  <c r="AU10231" i="9"/>
  <c r="AV10231" i="9"/>
  <c r="AW10231" i="9"/>
  <c r="AT10232" i="9"/>
  <c r="AU10232" i="9"/>
  <c r="AV10232" i="9"/>
  <c r="AW10232" i="9"/>
  <c r="AT10233" i="9"/>
  <c r="AU10233" i="9"/>
  <c r="AV10233" i="9"/>
  <c r="AW10233" i="9"/>
  <c r="AT10234" i="9"/>
  <c r="AU10234" i="9"/>
  <c r="AV10234" i="9"/>
  <c r="AW10234" i="9"/>
  <c r="AT10235" i="9"/>
  <c r="AU10235" i="9"/>
  <c r="AV10235" i="9"/>
  <c r="AW10235" i="9"/>
  <c r="AT10236" i="9"/>
  <c r="AU10236" i="9"/>
  <c r="AV10236" i="9"/>
  <c r="AW10236" i="9"/>
  <c r="AT10237" i="9"/>
  <c r="AU10237" i="9"/>
  <c r="AV10237" i="9"/>
  <c r="AW10237" i="9"/>
  <c r="AT10238" i="9"/>
  <c r="AU10238" i="9"/>
  <c r="AV10238" i="9"/>
  <c r="AW10238" i="9"/>
  <c r="AT10239" i="9"/>
  <c r="AU10239" i="9"/>
  <c r="AV10239" i="9"/>
  <c r="AW10239" i="9"/>
  <c r="AT10240" i="9"/>
  <c r="AU10240" i="9"/>
  <c r="AV10240" i="9"/>
  <c r="AW10240" i="9"/>
  <c r="AT10241" i="9"/>
  <c r="AU10241" i="9"/>
  <c r="AV10241" i="9"/>
  <c r="AW10241" i="9"/>
  <c r="AT10242" i="9"/>
  <c r="AU10242" i="9"/>
  <c r="AV10242" i="9"/>
  <c r="AW10242" i="9"/>
  <c r="AT10243" i="9"/>
  <c r="AU10243" i="9"/>
  <c r="AV10243" i="9"/>
  <c r="AW10243" i="9"/>
  <c r="AT10244" i="9"/>
  <c r="AU10244" i="9"/>
  <c r="AV10244" i="9"/>
  <c r="AW10244" i="9"/>
  <c r="AT10245" i="9"/>
  <c r="AU10245" i="9"/>
  <c r="AV10245" i="9"/>
  <c r="AW10245" i="9"/>
  <c r="AT10246" i="9"/>
  <c r="AU10246" i="9"/>
  <c r="AV10246" i="9"/>
  <c r="AW10246" i="9"/>
  <c r="AT10247" i="9"/>
  <c r="AU10247" i="9"/>
  <c r="AV10247" i="9"/>
  <c r="AW10247" i="9"/>
  <c r="AT10248" i="9"/>
  <c r="AU10248" i="9"/>
  <c r="AV10248" i="9"/>
  <c r="AW10248" i="9"/>
  <c r="AT10249" i="9"/>
  <c r="AU10249" i="9"/>
  <c r="AV10249" i="9"/>
  <c r="AW10249" i="9"/>
  <c r="AT10250" i="9"/>
  <c r="AU10250" i="9"/>
  <c r="AV10250" i="9"/>
  <c r="AW10250" i="9"/>
  <c r="AT10251" i="9"/>
  <c r="AU10251" i="9"/>
  <c r="AV10251" i="9"/>
  <c r="AW10251" i="9"/>
  <c r="AT10252" i="9"/>
  <c r="AU10252" i="9"/>
  <c r="AV10252" i="9"/>
  <c r="AW10252" i="9"/>
  <c r="AT10253" i="9"/>
  <c r="AU10253" i="9"/>
  <c r="AV10253" i="9"/>
  <c r="AW10253" i="9"/>
  <c r="AT10254" i="9"/>
  <c r="AU10254" i="9"/>
  <c r="AV10254" i="9"/>
  <c r="AW10254" i="9"/>
  <c r="AT10255" i="9"/>
  <c r="AU10255" i="9"/>
  <c r="AV10255" i="9"/>
  <c r="AW10255" i="9"/>
  <c r="AT10256" i="9"/>
  <c r="AU10256" i="9"/>
  <c r="AV10256" i="9"/>
  <c r="AW10256" i="9"/>
  <c r="AT10257" i="9"/>
  <c r="AU10257" i="9"/>
  <c r="AV10257" i="9"/>
  <c r="AW10257" i="9"/>
  <c r="AT10258" i="9"/>
  <c r="AU10258" i="9"/>
  <c r="AV10258" i="9"/>
  <c r="AW10258" i="9"/>
  <c r="AT10259" i="9"/>
  <c r="AU10259" i="9"/>
  <c r="AV10259" i="9"/>
  <c r="AW10259" i="9"/>
  <c r="AT10260" i="9"/>
  <c r="AU10260" i="9"/>
  <c r="AV10260" i="9"/>
  <c r="AW10260" i="9"/>
  <c r="AT10261" i="9"/>
  <c r="AU10261" i="9"/>
  <c r="AV10261" i="9"/>
  <c r="AW10261" i="9"/>
  <c r="AT10262" i="9"/>
  <c r="AU10262" i="9"/>
  <c r="AV10262" i="9"/>
  <c r="AW10262" i="9"/>
  <c r="AT10263" i="9"/>
  <c r="AU10263" i="9"/>
  <c r="AV10263" i="9"/>
  <c r="AW10263" i="9"/>
  <c r="AT10264" i="9"/>
  <c r="AU10264" i="9"/>
  <c r="AV10264" i="9"/>
  <c r="AW10264" i="9"/>
  <c r="AT10265" i="9"/>
  <c r="AU10265" i="9"/>
  <c r="AV10265" i="9"/>
  <c r="AW10265" i="9"/>
  <c r="AT10266" i="9"/>
  <c r="AU10266" i="9"/>
  <c r="AV10266" i="9"/>
  <c r="AW10266" i="9"/>
  <c r="AT10267" i="9"/>
  <c r="AU10267" i="9"/>
  <c r="AV10267" i="9"/>
  <c r="AW10267" i="9"/>
  <c r="AT10268" i="9"/>
  <c r="AU10268" i="9"/>
  <c r="AV10268" i="9"/>
  <c r="AW10268" i="9"/>
  <c r="AT10269" i="9"/>
  <c r="AU10269" i="9"/>
  <c r="AV10269" i="9"/>
  <c r="AW10269" i="9"/>
  <c r="AT10270" i="9"/>
  <c r="AU10270" i="9"/>
  <c r="AV10270" i="9"/>
  <c r="AW10270" i="9"/>
  <c r="AT10271" i="9"/>
  <c r="AU10271" i="9"/>
  <c r="AV10271" i="9"/>
  <c r="AW10271" i="9"/>
  <c r="AT10272" i="9"/>
  <c r="AU10272" i="9"/>
  <c r="AV10272" i="9"/>
  <c r="AW10272" i="9"/>
  <c r="AT10273" i="9"/>
  <c r="AU10273" i="9"/>
  <c r="AV10273" i="9"/>
  <c r="AW10273" i="9"/>
  <c r="AT10274" i="9"/>
  <c r="AU10274" i="9"/>
  <c r="AV10274" i="9"/>
  <c r="AW10274" i="9"/>
  <c r="AT10275" i="9"/>
  <c r="AU10275" i="9"/>
  <c r="AV10275" i="9"/>
  <c r="AW10275" i="9"/>
  <c r="AT10276" i="9"/>
  <c r="AU10276" i="9"/>
  <c r="AV10276" i="9"/>
  <c r="AW10276" i="9"/>
  <c r="AT10277" i="9"/>
  <c r="AU10277" i="9"/>
  <c r="AV10277" i="9"/>
  <c r="AW10277" i="9"/>
  <c r="AT10278" i="9"/>
  <c r="AU10278" i="9"/>
  <c r="AV10278" i="9"/>
  <c r="AW10278" i="9"/>
  <c r="AT10279" i="9"/>
  <c r="AU10279" i="9"/>
  <c r="AV10279" i="9"/>
  <c r="AW10279" i="9"/>
  <c r="AT10280" i="9"/>
  <c r="AU10280" i="9"/>
  <c r="AV10280" i="9"/>
  <c r="AW10280" i="9"/>
  <c r="AT10281" i="9"/>
  <c r="AU10281" i="9"/>
  <c r="AV10281" i="9"/>
  <c r="AW10281" i="9"/>
  <c r="AT10282" i="9"/>
  <c r="AU10282" i="9"/>
  <c r="AV10282" i="9"/>
  <c r="AW10282" i="9"/>
  <c r="AT10283" i="9"/>
  <c r="AU10283" i="9"/>
  <c r="AV10283" i="9"/>
  <c r="AW10283" i="9"/>
  <c r="AT10284" i="9"/>
  <c r="AU10284" i="9"/>
  <c r="AV10284" i="9"/>
  <c r="AW10284" i="9"/>
  <c r="AT10285" i="9"/>
  <c r="AU10285" i="9"/>
  <c r="AV10285" i="9"/>
  <c r="AW10285" i="9"/>
  <c r="AT10286" i="9"/>
  <c r="AU10286" i="9"/>
  <c r="AV10286" i="9"/>
  <c r="AW10286" i="9"/>
  <c r="AT10287" i="9"/>
  <c r="AU10287" i="9"/>
  <c r="AV10287" i="9"/>
  <c r="AW10287" i="9"/>
  <c r="AT10288" i="9"/>
  <c r="AU10288" i="9"/>
  <c r="AV10288" i="9"/>
  <c r="AW10288" i="9"/>
  <c r="AT10289" i="9"/>
  <c r="AU10289" i="9"/>
  <c r="AV10289" i="9"/>
  <c r="AW10289" i="9"/>
  <c r="AT10290" i="9"/>
  <c r="AU10290" i="9"/>
  <c r="AV10290" i="9"/>
  <c r="AW10290" i="9"/>
  <c r="AT10291" i="9"/>
  <c r="AU10291" i="9"/>
  <c r="AV10291" i="9"/>
  <c r="AW10291" i="9"/>
  <c r="AT10292" i="9"/>
  <c r="AU10292" i="9"/>
  <c r="AV10292" i="9"/>
  <c r="AW10292" i="9"/>
  <c r="AT10293" i="9"/>
  <c r="AU10293" i="9"/>
  <c r="AV10293" i="9"/>
  <c r="AW10293" i="9"/>
  <c r="AT10294" i="9"/>
  <c r="AU10294" i="9"/>
  <c r="AV10294" i="9"/>
  <c r="AW10294" i="9"/>
  <c r="AT10295" i="9"/>
  <c r="AU10295" i="9"/>
  <c r="AV10295" i="9"/>
  <c r="AW10295" i="9"/>
  <c r="AT10296" i="9"/>
  <c r="AU10296" i="9"/>
  <c r="AV10296" i="9"/>
  <c r="AW10296" i="9"/>
  <c r="AT10297" i="9"/>
  <c r="AU10297" i="9"/>
  <c r="AV10297" i="9"/>
  <c r="AW10297" i="9"/>
  <c r="AT10298" i="9"/>
  <c r="AU10298" i="9"/>
  <c r="AV10298" i="9"/>
  <c r="AW10298" i="9"/>
  <c r="AT10299" i="9"/>
  <c r="AU10299" i="9"/>
  <c r="AV10299" i="9"/>
  <c r="AW10299" i="9"/>
  <c r="AT10300" i="9"/>
  <c r="AU10300" i="9"/>
  <c r="AV10300" i="9"/>
  <c r="AW10300" i="9"/>
  <c r="AT10301" i="9"/>
  <c r="AU10301" i="9"/>
  <c r="AV10301" i="9"/>
  <c r="AW10301" i="9"/>
  <c r="AT10302" i="9"/>
  <c r="AU10302" i="9"/>
  <c r="AV10302" i="9"/>
  <c r="AW10302" i="9"/>
  <c r="AT10303" i="9"/>
  <c r="AU10303" i="9"/>
  <c r="AV10303" i="9"/>
  <c r="AW10303" i="9"/>
  <c r="AT10304" i="9"/>
  <c r="AU10304" i="9"/>
  <c r="AV10304" i="9"/>
  <c r="AW10304" i="9"/>
  <c r="AT10305" i="9"/>
  <c r="AU10305" i="9"/>
  <c r="AV10305" i="9"/>
  <c r="AW10305" i="9"/>
  <c r="AT10306" i="9"/>
  <c r="AU10306" i="9"/>
  <c r="AV10306" i="9"/>
  <c r="AW10306" i="9"/>
  <c r="AT10307" i="9"/>
  <c r="AU10307" i="9"/>
  <c r="AV10307" i="9"/>
  <c r="AW10307" i="9"/>
  <c r="AT10308" i="9"/>
  <c r="AU10308" i="9"/>
  <c r="AV10308" i="9"/>
  <c r="AW10308" i="9"/>
  <c r="AT10309" i="9"/>
  <c r="AU10309" i="9"/>
  <c r="AV10309" i="9"/>
  <c r="AW10309" i="9"/>
  <c r="AT10310" i="9"/>
  <c r="AU10310" i="9"/>
  <c r="AV10310" i="9"/>
  <c r="AW10310" i="9"/>
  <c r="AT10311" i="9"/>
  <c r="AU10311" i="9"/>
  <c r="AV10311" i="9"/>
  <c r="AW10311" i="9"/>
  <c r="AT10312" i="9"/>
  <c r="AU10312" i="9"/>
  <c r="AV10312" i="9"/>
  <c r="AW10312" i="9"/>
  <c r="AT10313" i="9"/>
  <c r="AU10313" i="9"/>
  <c r="AV10313" i="9"/>
  <c r="AW10313" i="9"/>
  <c r="AT10314" i="9"/>
  <c r="AU10314" i="9"/>
  <c r="AV10314" i="9"/>
  <c r="AW10314" i="9"/>
  <c r="AT10315" i="9"/>
  <c r="AU10315" i="9"/>
  <c r="AV10315" i="9"/>
  <c r="AW10315" i="9"/>
  <c r="AT10316" i="9"/>
  <c r="AU10316" i="9"/>
  <c r="AV10316" i="9"/>
  <c r="AW10316" i="9"/>
  <c r="AT10317" i="9"/>
  <c r="AU10317" i="9"/>
  <c r="AV10317" i="9"/>
  <c r="AW10317" i="9"/>
  <c r="AT10318" i="9"/>
  <c r="AU10318" i="9"/>
  <c r="AV10318" i="9"/>
  <c r="AW10318" i="9"/>
  <c r="AT10319" i="9"/>
  <c r="AU10319" i="9"/>
  <c r="AV10319" i="9"/>
  <c r="AW10319" i="9"/>
  <c r="AT10320" i="9"/>
  <c r="AU10320" i="9"/>
  <c r="AV10320" i="9"/>
  <c r="AW10320" i="9"/>
  <c r="AT10321" i="9"/>
  <c r="AU10321" i="9"/>
  <c r="AV10321" i="9"/>
  <c r="AW10321" i="9"/>
  <c r="AT10322" i="9"/>
  <c r="AU10322" i="9"/>
  <c r="AV10322" i="9"/>
  <c r="AW10322" i="9"/>
  <c r="AT10323" i="9"/>
  <c r="AU10323" i="9"/>
  <c r="AV10323" i="9"/>
  <c r="AW10323" i="9"/>
  <c r="AT10324" i="9"/>
  <c r="AU10324" i="9"/>
  <c r="AV10324" i="9"/>
  <c r="AW10324" i="9"/>
  <c r="AT10325" i="9"/>
  <c r="AU10325" i="9"/>
  <c r="AV10325" i="9"/>
  <c r="AW10325" i="9"/>
  <c r="AT10326" i="9"/>
  <c r="AU10326" i="9"/>
  <c r="AV10326" i="9"/>
  <c r="AW10326" i="9"/>
  <c r="AT10327" i="9"/>
  <c r="AU10327" i="9"/>
  <c r="AV10327" i="9"/>
  <c r="AW10327" i="9"/>
  <c r="AT10328" i="9"/>
  <c r="AU10328" i="9"/>
  <c r="AV10328" i="9"/>
  <c r="AW10328" i="9"/>
  <c r="AT10329" i="9"/>
  <c r="AU10329" i="9"/>
  <c r="AV10329" i="9"/>
  <c r="AW10329" i="9"/>
  <c r="AT10330" i="9"/>
  <c r="AU10330" i="9"/>
  <c r="AV10330" i="9"/>
  <c r="AW10330" i="9"/>
  <c r="AT10331" i="9"/>
  <c r="AU10331" i="9"/>
  <c r="AV10331" i="9"/>
  <c r="AW10331" i="9"/>
  <c r="AT10332" i="9"/>
  <c r="AU10332" i="9"/>
  <c r="AV10332" i="9"/>
  <c r="AW10332" i="9"/>
  <c r="AT10333" i="9"/>
  <c r="AU10333" i="9"/>
  <c r="AV10333" i="9"/>
  <c r="AW10333" i="9"/>
  <c r="AT10334" i="9"/>
  <c r="AU10334" i="9"/>
  <c r="AV10334" i="9"/>
  <c r="AW10334" i="9"/>
  <c r="AT10335" i="9"/>
  <c r="AU10335" i="9"/>
  <c r="AV10335" i="9"/>
  <c r="AW10335" i="9"/>
  <c r="AT10336" i="9"/>
  <c r="AU10336" i="9"/>
  <c r="AV10336" i="9"/>
  <c r="AW10336" i="9"/>
  <c r="AT10337" i="9"/>
  <c r="AU10337" i="9"/>
  <c r="AV10337" i="9"/>
  <c r="AW10337" i="9"/>
  <c r="AT10338" i="9"/>
  <c r="AU10338" i="9"/>
  <c r="AV10338" i="9"/>
  <c r="AW10338" i="9"/>
  <c r="AT10339" i="9"/>
  <c r="AU10339" i="9"/>
  <c r="AV10339" i="9"/>
  <c r="AW10339" i="9"/>
  <c r="AT10340" i="9"/>
  <c r="AU10340" i="9"/>
  <c r="AV10340" i="9"/>
  <c r="AW10340" i="9"/>
  <c r="AT10341" i="9"/>
  <c r="AU10341" i="9"/>
  <c r="AV10341" i="9"/>
  <c r="AW10341" i="9"/>
  <c r="AT10342" i="9"/>
  <c r="AU10342" i="9"/>
  <c r="AV10342" i="9"/>
  <c r="AW10342" i="9"/>
  <c r="AT10343" i="9"/>
  <c r="AU10343" i="9"/>
  <c r="AV10343" i="9"/>
  <c r="AW10343" i="9"/>
  <c r="AT10344" i="9"/>
  <c r="AU10344" i="9"/>
  <c r="AV10344" i="9"/>
  <c r="AW10344" i="9"/>
  <c r="AT10345" i="9"/>
  <c r="AU10345" i="9"/>
  <c r="AV10345" i="9"/>
  <c r="AW10345" i="9"/>
  <c r="AT10346" i="9"/>
  <c r="AU10346" i="9"/>
  <c r="AV10346" i="9"/>
  <c r="AW10346" i="9"/>
  <c r="AT10347" i="9"/>
  <c r="AU10347" i="9"/>
  <c r="AV10347" i="9"/>
  <c r="AW10347" i="9"/>
  <c r="AT10348" i="9"/>
  <c r="AU10348" i="9"/>
  <c r="AV10348" i="9"/>
  <c r="AW10348" i="9"/>
  <c r="AT10349" i="9"/>
  <c r="AU10349" i="9"/>
  <c r="AV10349" i="9"/>
  <c r="AW10349" i="9"/>
  <c r="AT10350" i="9"/>
  <c r="AU10350" i="9"/>
  <c r="AV10350" i="9"/>
  <c r="AW10350" i="9"/>
  <c r="AT10351" i="9"/>
  <c r="AU10351" i="9"/>
  <c r="AV10351" i="9"/>
  <c r="AW10351" i="9"/>
  <c r="AT10352" i="9"/>
  <c r="AU10352" i="9"/>
  <c r="AV10352" i="9"/>
  <c r="AW10352" i="9"/>
  <c r="AT10353" i="9"/>
  <c r="AU10353" i="9"/>
  <c r="AV10353" i="9"/>
  <c r="AW10353" i="9"/>
  <c r="AT10354" i="9"/>
  <c r="AU10354" i="9"/>
  <c r="AV10354" i="9"/>
  <c r="AW10354" i="9"/>
  <c r="AT10355" i="9"/>
  <c r="AU10355" i="9"/>
  <c r="AV10355" i="9"/>
  <c r="AW10355" i="9"/>
  <c r="AT10356" i="9"/>
  <c r="AU10356" i="9"/>
  <c r="AV10356" i="9"/>
  <c r="AW10356" i="9"/>
  <c r="AT10357" i="9"/>
  <c r="AU10357" i="9"/>
  <c r="AV10357" i="9"/>
  <c r="AW10357" i="9"/>
  <c r="AT10358" i="9"/>
  <c r="AU10358" i="9"/>
  <c r="AV10358" i="9"/>
  <c r="AW10358" i="9"/>
  <c r="AT10359" i="9"/>
  <c r="AU10359" i="9"/>
  <c r="AV10359" i="9"/>
  <c r="AW10359" i="9"/>
  <c r="AT10360" i="9"/>
  <c r="AU10360" i="9"/>
  <c r="AV10360" i="9"/>
  <c r="AW10360" i="9"/>
  <c r="AT10361" i="9"/>
  <c r="AU10361" i="9"/>
  <c r="AV10361" i="9"/>
  <c r="AW10361" i="9"/>
  <c r="AT10362" i="9"/>
  <c r="AU10362" i="9"/>
  <c r="AV10362" i="9"/>
  <c r="AW10362" i="9"/>
  <c r="AT10363" i="9"/>
  <c r="AU10363" i="9"/>
  <c r="AV10363" i="9"/>
  <c r="AW10363" i="9"/>
  <c r="AT10364" i="9"/>
  <c r="AU10364" i="9"/>
  <c r="AV10364" i="9"/>
  <c r="AW10364" i="9"/>
  <c r="AT10365" i="9"/>
  <c r="AU10365" i="9"/>
  <c r="AV10365" i="9"/>
  <c r="AW10365" i="9"/>
  <c r="AT10366" i="9"/>
  <c r="AU10366" i="9"/>
  <c r="AV10366" i="9"/>
  <c r="AW10366" i="9"/>
  <c r="AT10367" i="9"/>
  <c r="AU10367" i="9"/>
  <c r="AV10367" i="9"/>
  <c r="AW10367" i="9"/>
  <c r="AT10368" i="9"/>
  <c r="AU10368" i="9"/>
  <c r="AV10368" i="9"/>
  <c r="AW10368" i="9"/>
  <c r="AT10369" i="9"/>
  <c r="AU10369" i="9"/>
  <c r="AV10369" i="9"/>
  <c r="AW10369" i="9"/>
  <c r="AT10370" i="9"/>
  <c r="AU10370" i="9"/>
  <c r="AV10370" i="9"/>
  <c r="AW10370" i="9"/>
  <c r="AT10371" i="9"/>
  <c r="AU10371" i="9"/>
  <c r="AV10371" i="9"/>
  <c r="AW10371" i="9"/>
  <c r="AT10372" i="9"/>
  <c r="AU10372" i="9"/>
  <c r="AV10372" i="9"/>
  <c r="AW10372" i="9"/>
  <c r="AT10373" i="9"/>
  <c r="AU10373" i="9"/>
  <c r="AV10373" i="9"/>
  <c r="AW10373" i="9"/>
  <c r="AT10374" i="9"/>
  <c r="AU10374" i="9"/>
  <c r="AV10374" i="9"/>
  <c r="AW10374" i="9"/>
  <c r="AT10375" i="9"/>
  <c r="AU10375" i="9"/>
  <c r="AV10375" i="9"/>
  <c r="AW10375" i="9"/>
  <c r="AT10376" i="9"/>
  <c r="AU10376" i="9"/>
  <c r="AV10376" i="9"/>
  <c r="AW10376" i="9"/>
  <c r="AT10377" i="9"/>
  <c r="AU10377" i="9"/>
  <c r="AV10377" i="9"/>
  <c r="AW10377" i="9"/>
  <c r="AT10378" i="9"/>
  <c r="AU10378" i="9"/>
  <c r="AV10378" i="9"/>
  <c r="AW10378" i="9"/>
  <c r="AT10379" i="9"/>
  <c r="AU10379" i="9"/>
  <c r="AV10379" i="9"/>
  <c r="AW10379" i="9"/>
  <c r="AT10380" i="9"/>
  <c r="AU10380" i="9"/>
  <c r="AV10380" i="9"/>
  <c r="AW10380" i="9"/>
  <c r="AT10381" i="9"/>
  <c r="AU10381" i="9"/>
  <c r="AV10381" i="9"/>
  <c r="AW10381" i="9"/>
  <c r="AT10382" i="9"/>
  <c r="AU10382" i="9"/>
  <c r="AV10382" i="9"/>
  <c r="AW10382" i="9"/>
  <c r="AT10383" i="9"/>
  <c r="AU10383" i="9"/>
  <c r="AV10383" i="9"/>
  <c r="AW10383" i="9"/>
  <c r="AT10384" i="9"/>
  <c r="AU10384" i="9"/>
  <c r="AV10384" i="9"/>
  <c r="AW10384" i="9"/>
  <c r="AT10385" i="9"/>
  <c r="AU10385" i="9"/>
  <c r="AV10385" i="9"/>
  <c r="AW10385" i="9"/>
  <c r="AT10386" i="9"/>
  <c r="AU10386" i="9"/>
  <c r="AV10386" i="9"/>
  <c r="AW10386" i="9"/>
  <c r="AT10387" i="9"/>
  <c r="AU10387" i="9"/>
  <c r="AV10387" i="9"/>
  <c r="AW10387" i="9"/>
  <c r="AT10388" i="9"/>
  <c r="AU10388" i="9"/>
  <c r="AV10388" i="9"/>
  <c r="AW10388" i="9"/>
  <c r="AT10389" i="9"/>
  <c r="AU10389" i="9"/>
  <c r="AV10389" i="9"/>
  <c r="AW10389" i="9"/>
  <c r="AT10390" i="9"/>
  <c r="AU10390" i="9"/>
  <c r="AV10390" i="9"/>
  <c r="AW10390" i="9"/>
  <c r="AT10391" i="9"/>
  <c r="AU10391" i="9"/>
  <c r="AV10391" i="9"/>
  <c r="AW10391" i="9"/>
  <c r="AT10392" i="9"/>
  <c r="AU10392" i="9"/>
  <c r="AV10392" i="9"/>
  <c r="AW10392" i="9"/>
  <c r="AT10393" i="9"/>
  <c r="AU10393" i="9"/>
  <c r="AV10393" i="9"/>
  <c r="AW10393" i="9"/>
  <c r="AT10394" i="9"/>
  <c r="AU10394" i="9"/>
  <c r="AV10394" i="9"/>
  <c r="AW10394" i="9"/>
  <c r="AT10395" i="9"/>
  <c r="AU10395" i="9"/>
  <c r="AV10395" i="9"/>
  <c r="AW10395" i="9"/>
  <c r="AT10396" i="9"/>
  <c r="AU10396" i="9"/>
  <c r="AV10396" i="9"/>
  <c r="AW10396" i="9"/>
  <c r="AT10397" i="9"/>
  <c r="AU10397" i="9"/>
  <c r="AV10397" i="9"/>
  <c r="AW10397" i="9"/>
  <c r="AT10398" i="9"/>
  <c r="AU10398" i="9"/>
  <c r="AV10398" i="9"/>
  <c r="AW10398" i="9"/>
  <c r="AT10399" i="9"/>
  <c r="AU10399" i="9"/>
  <c r="AV10399" i="9"/>
  <c r="AW10399" i="9"/>
  <c r="AT10400" i="9"/>
  <c r="AU10400" i="9"/>
  <c r="AV10400" i="9"/>
  <c r="AW10400" i="9"/>
  <c r="AT10401" i="9"/>
  <c r="AU10401" i="9"/>
  <c r="AV10401" i="9"/>
  <c r="AW10401" i="9"/>
  <c r="AT10402" i="9"/>
  <c r="AU10402" i="9"/>
  <c r="AV10402" i="9"/>
  <c r="AW10402" i="9"/>
  <c r="AT10403" i="9"/>
  <c r="AU10403" i="9"/>
  <c r="AV10403" i="9"/>
  <c r="AW10403" i="9"/>
  <c r="AT10404" i="9"/>
  <c r="AU10404" i="9"/>
  <c r="AV10404" i="9"/>
  <c r="AW10404" i="9"/>
  <c r="AT10405" i="9"/>
  <c r="AU10405" i="9"/>
  <c r="AV10405" i="9"/>
  <c r="AW10405" i="9"/>
  <c r="AT10406" i="9"/>
  <c r="AU10406" i="9"/>
  <c r="AV10406" i="9"/>
  <c r="AW10406" i="9"/>
  <c r="AT10407" i="9"/>
  <c r="AU10407" i="9"/>
  <c r="AV10407" i="9"/>
  <c r="AW10407" i="9"/>
  <c r="AT10408" i="9"/>
  <c r="AU10408" i="9"/>
  <c r="AV10408" i="9"/>
  <c r="AW10408" i="9"/>
  <c r="AT10409" i="9"/>
  <c r="AU10409" i="9"/>
  <c r="AV10409" i="9"/>
  <c r="AW10409" i="9"/>
  <c r="AT10410" i="9"/>
  <c r="AU10410" i="9"/>
  <c r="AV10410" i="9"/>
  <c r="AW10410" i="9"/>
  <c r="AT10411" i="9"/>
  <c r="AU10411" i="9"/>
  <c r="AV10411" i="9"/>
  <c r="AW10411" i="9"/>
  <c r="AT10412" i="9"/>
  <c r="AU10412" i="9"/>
  <c r="AV10412" i="9"/>
  <c r="AW10412" i="9"/>
  <c r="AT10413" i="9"/>
  <c r="AU10413" i="9"/>
  <c r="AV10413" i="9"/>
  <c r="AW10413" i="9"/>
  <c r="AT10414" i="9"/>
  <c r="AU10414" i="9"/>
  <c r="AV10414" i="9"/>
  <c r="AW10414" i="9"/>
  <c r="AT10415" i="9"/>
  <c r="AU10415" i="9"/>
  <c r="AV10415" i="9"/>
  <c r="AW10415" i="9"/>
  <c r="AT10416" i="9"/>
  <c r="AU10416" i="9"/>
  <c r="AV10416" i="9"/>
  <c r="AW10416" i="9"/>
  <c r="AT10417" i="9"/>
  <c r="AU10417" i="9"/>
  <c r="AV10417" i="9"/>
  <c r="AW10417" i="9"/>
  <c r="AT10418" i="9"/>
  <c r="AU10418" i="9"/>
  <c r="AV10418" i="9"/>
  <c r="AW10418" i="9"/>
  <c r="AT10419" i="9"/>
  <c r="AU10419" i="9"/>
  <c r="AV10419" i="9"/>
  <c r="AW10419" i="9"/>
  <c r="AT10420" i="9"/>
  <c r="AU10420" i="9"/>
  <c r="AV10420" i="9"/>
  <c r="AW10420" i="9"/>
  <c r="AT10421" i="9"/>
  <c r="AU10421" i="9"/>
  <c r="AV10421" i="9"/>
  <c r="AW10421" i="9"/>
  <c r="AT10422" i="9"/>
  <c r="AU10422" i="9"/>
  <c r="AV10422" i="9"/>
  <c r="AW10422" i="9"/>
  <c r="AT10423" i="9"/>
  <c r="AU10423" i="9"/>
  <c r="AV10423" i="9"/>
  <c r="AW10423" i="9"/>
  <c r="AT10424" i="9"/>
  <c r="AU10424" i="9"/>
  <c r="AV10424" i="9"/>
  <c r="AW10424" i="9"/>
  <c r="AT10425" i="9"/>
  <c r="AU10425" i="9"/>
  <c r="AV10425" i="9"/>
  <c r="AW10425" i="9"/>
  <c r="AT10426" i="9"/>
  <c r="AU10426" i="9"/>
  <c r="AV10426" i="9"/>
  <c r="AW10426" i="9"/>
  <c r="AT10427" i="9"/>
  <c r="AU10427" i="9"/>
  <c r="AV10427" i="9"/>
  <c r="AW10427" i="9"/>
  <c r="AT10428" i="9"/>
  <c r="AU10428" i="9"/>
  <c r="AV10428" i="9"/>
  <c r="AW10428" i="9"/>
  <c r="AT10429" i="9"/>
  <c r="AU10429" i="9"/>
  <c r="AV10429" i="9"/>
  <c r="AW10429" i="9"/>
  <c r="AT10430" i="9"/>
  <c r="AU10430" i="9"/>
  <c r="AV10430" i="9"/>
  <c r="AW10430" i="9"/>
  <c r="AT10431" i="9"/>
  <c r="AU10431" i="9"/>
  <c r="AV10431" i="9"/>
  <c r="AW10431" i="9"/>
  <c r="AT10432" i="9"/>
  <c r="AU10432" i="9"/>
  <c r="AV10432" i="9"/>
  <c r="AW10432" i="9"/>
  <c r="AT10433" i="9"/>
  <c r="AU10433" i="9"/>
  <c r="AV10433" i="9"/>
  <c r="AW10433" i="9"/>
  <c r="AT10434" i="9"/>
  <c r="AU10434" i="9"/>
  <c r="AV10434" i="9"/>
  <c r="AW10434" i="9"/>
  <c r="AT10435" i="9"/>
  <c r="AU10435" i="9"/>
  <c r="AV10435" i="9"/>
  <c r="AW10435" i="9"/>
  <c r="AT10436" i="9"/>
  <c r="AU10436" i="9"/>
  <c r="AV10436" i="9"/>
  <c r="AW10436" i="9"/>
  <c r="AT10437" i="9"/>
  <c r="AU10437" i="9"/>
  <c r="AV10437" i="9"/>
  <c r="AW10437" i="9"/>
  <c r="AT10438" i="9"/>
  <c r="AU10438" i="9"/>
  <c r="AV10438" i="9"/>
  <c r="AW10438" i="9"/>
  <c r="AT10439" i="9"/>
  <c r="AU10439" i="9"/>
  <c r="AV10439" i="9"/>
  <c r="AW10439" i="9"/>
  <c r="AT10440" i="9"/>
  <c r="AU10440" i="9"/>
  <c r="AV10440" i="9"/>
  <c r="AW10440" i="9"/>
  <c r="AT10441" i="9"/>
  <c r="AU10441" i="9"/>
  <c r="AV10441" i="9"/>
  <c r="AW10441" i="9"/>
  <c r="AT10442" i="9"/>
  <c r="AU10442" i="9"/>
  <c r="AV10442" i="9"/>
  <c r="AW10442" i="9"/>
  <c r="AT10443" i="9"/>
  <c r="AU10443" i="9"/>
  <c r="AV10443" i="9"/>
  <c r="AW10443" i="9"/>
  <c r="AT10444" i="9"/>
  <c r="AU10444" i="9"/>
  <c r="AV10444" i="9"/>
  <c r="AW10444" i="9"/>
  <c r="AT10445" i="9"/>
  <c r="AU10445" i="9"/>
  <c r="AV10445" i="9"/>
  <c r="AW10445" i="9"/>
  <c r="AT10446" i="9"/>
  <c r="AU10446" i="9"/>
  <c r="AV10446" i="9"/>
  <c r="AW10446" i="9"/>
  <c r="AT10447" i="9"/>
  <c r="AU10447" i="9"/>
  <c r="AV10447" i="9"/>
  <c r="AW10447" i="9"/>
  <c r="AT10448" i="9"/>
  <c r="AU10448" i="9"/>
  <c r="AV10448" i="9"/>
  <c r="AW10448" i="9"/>
  <c r="AT10449" i="9"/>
  <c r="AU10449" i="9"/>
  <c r="AV10449" i="9"/>
  <c r="AW10449" i="9"/>
  <c r="AT10450" i="9"/>
  <c r="AU10450" i="9"/>
  <c r="AV10450" i="9"/>
  <c r="AW10450" i="9"/>
  <c r="AT10451" i="9"/>
  <c r="AU10451" i="9"/>
  <c r="AV10451" i="9"/>
  <c r="AW10451" i="9"/>
  <c r="AT10452" i="9"/>
  <c r="AU10452" i="9"/>
  <c r="AV10452" i="9"/>
  <c r="AW10452" i="9"/>
  <c r="AT10453" i="9"/>
  <c r="AU10453" i="9"/>
  <c r="AV10453" i="9"/>
  <c r="AW10453" i="9"/>
  <c r="AT10454" i="9"/>
  <c r="AU10454" i="9"/>
  <c r="AV10454" i="9"/>
  <c r="AW10454" i="9"/>
  <c r="AT10455" i="9"/>
  <c r="AU10455" i="9"/>
  <c r="AV10455" i="9"/>
  <c r="AW10455" i="9"/>
  <c r="AT10456" i="9"/>
  <c r="AU10456" i="9"/>
  <c r="AV10456" i="9"/>
  <c r="AW10456" i="9"/>
  <c r="AT10457" i="9"/>
  <c r="AU10457" i="9"/>
  <c r="AV10457" i="9"/>
  <c r="AW10457" i="9"/>
  <c r="AT10458" i="9"/>
  <c r="AU10458" i="9"/>
  <c r="AV10458" i="9"/>
  <c r="AW10458" i="9"/>
  <c r="AT10459" i="9"/>
  <c r="AU10459" i="9"/>
  <c r="AV10459" i="9"/>
  <c r="AW10459" i="9"/>
  <c r="AT10460" i="9"/>
  <c r="AU10460" i="9"/>
  <c r="AV10460" i="9"/>
  <c r="AW10460" i="9"/>
  <c r="AT10461" i="9"/>
  <c r="AU10461" i="9"/>
  <c r="AV10461" i="9"/>
  <c r="AW10461" i="9"/>
  <c r="AT10462" i="9"/>
  <c r="AU10462" i="9"/>
  <c r="AV10462" i="9"/>
  <c r="AW10462" i="9"/>
  <c r="AT10463" i="9"/>
  <c r="AU10463" i="9"/>
  <c r="AV10463" i="9"/>
  <c r="AW10463" i="9"/>
  <c r="AT10464" i="9"/>
  <c r="AU10464" i="9"/>
  <c r="AV10464" i="9"/>
  <c r="AW10464" i="9"/>
  <c r="AT10465" i="9"/>
  <c r="AU10465" i="9"/>
  <c r="AV10465" i="9"/>
  <c r="AW10465" i="9"/>
  <c r="AT10466" i="9"/>
  <c r="AU10466" i="9"/>
  <c r="AV10466" i="9"/>
  <c r="AW10466" i="9"/>
  <c r="AT10467" i="9"/>
  <c r="AU10467" i="9"/>
  <c r="AV10467" i="9"/>
  <c r="AW10467" i="9"/>
  <c r="AT10468" i="9"/>
  <c r="AU10468" i="9"/>
  <c r="AV10468" i="9"/>
  <c r="AW10468" i="9"/>
  <c r="AT10469" i="9"/>
  <c r="AU10469" i="9"/>
  <c r="AV10469" i="9"/>
  <c r="AW10469" i="9"/>
  <c r="AT10470" i="9"/>
  <c r="AU10470" i="9"/>
  <c r="AV10470" i="9"/>
  <c r="AW10470" i="9"/>
  <c r="AT10471" i="9"/>
  <c r="AU10471" i="9"/>
  <c r="AV10471" i="9"/>
  <c r="AW10471" i="9"/>
  <c r="AT10472" i="9"/>
  <c r="AU10472" i="9"/>
  <c r="AV10472" i="9"/>
  <c r="AW10472" i="9"/>
  <c r="AT10473" i="9"/>
  <c r="AU10473" i="9"/>
  <c r="AV10473" i="9"/>
  <c r="AW10473" i="9"/>
  <c r="AT10474" i="9"/>
  <c r="AU10474" i="9"/>
  <c r="AV10474" i="9"/>
  <c r="AW10474" i="9"/>
  <c r="AT10475" i="9"/>
  <c r="AU10475" i="9"/>
  <c r="AV10475" i="9"/>
  <c r="AW10475" i="9"/>
  <c r="AT10476" i="9"/>
  <c r="AU10476" i="9"/>
  <c r="AV10476" i="9"/>
  <c r="AW10476" i="9"/>
  <c r="AT10477" i="9"/>
  <c r="AU10477" i="9"/>
  <c r="AV10477" i="9"/>
  <c r="AW10477" i="9"/>
  <c r="AT10478" i="9"/>
  <c r="AU10478" i="9"/>
  <c r="AV10478" i="9"/>
  <c r="AW10478" i="9"/>
  <c r="AT10479" i="9"/>
  <c r="AU10479" i="9"/>
  <c r="AV10479" i="9"/>
  <c r="AW10479" i="9"/>
  <c r="AT10480" i="9"/>
  <c r="AU10480" i="9"/>
  <c r="AV10480" i="9"/>
  <c r="AW10480" i="9"/>
  <c r="AT10481" i="9"/>
  <c r="AU10481" i="9"/>
  <c r="AV10481" i="9"/>
  <c r="AW10481" i="9"/>
  <c r="AT10482" i="9"/>
  <c r="AU10482" i="9"/>
  <c r="AV10482" i="9"/>
  <c r="AW10482" i="9"/>
  <c r="AT10483" i="9"/>
  <c r="AU10483" i="9"/>
  <c r="AV10483" i="9"/>
  <c r="AW10483" i="9"/>
  <c r="AT10484" i="9"/>
  <c r="AU10484" i="9"/>
  <c r="AV10484" i="9"/>
  <c r="AW10484" i="9"/>
  <c r="AT10485" i="9"/>
  <c r="AU10485" i="9"/>
  <c r="AV10485" i="9"/>
  <c r="AW10485" i="9"/>
  <c r="AT10486" i="9"/>
  <c r="AU10486" i="9"/>
  <c r="AV10486" i="9"/>
  <c r="AW10486" i="9"/>
  <c r="AT10487" i="9"/>
  <c r="AU10487" i="9"/>
  <c r="AV10487" i="9"/>
  <c r="AW10487" i="9"/>
  <c r="AT10488" i="9"/>
  <c r="AU10488" i="9"/>
  <c r="AV10488" i="9"/>
  <c r="AW10488" i="9"/>
  <c r="AT10489" i="9"/>
  <c r="AU10489" i="9"/>
  <c r="AV10489" i="9"/>
  <c r="AW10489" i="9"/>
  <c r="AT10490" i="9"/>
  <c r="AU10490" i="9"/>
  <c r="AV10490" i="9"/>
  <c r="AW10490" i="9"/>
  <c r="AT10491" i="9"/>
  <c r="AU10491" i="9"/>
  <c r="AV10491" i="9"/>
  <c r="AW10491" i="9"/>
  <c r="AT10492" i="9"/>
  <c r="AU10492" i="9"/>
  <c r="AV10492" i="9"/>
  <c r="AW10492" i="9"/>
  <c r="AT10493" i="9"/>
  <c r="AU10493" i="9"/>
  <c r="AV10493" i="9"/>
  <c r="AW10493" i="9"/>
  <c r="AT10494" i="9"/>
  <c r="AU10494" i="9"/>
  <c r="AV10494" i="9"/>
  <c r="AW10494" i="9"/>
  <c r="AT10495" i="9"/>
  <c r="AU10495" i="9"/>
  <c r="AV10495" i="9"/>
  <c r="AW10495" i="9"/>
  <c r="AT10496" i="9"/>
  <c r="AU10496" i="9"/>
  <c r="AV10496" i="9"/>
  <c r="AW10496" i="9"/>
  <c r="AT10497" i="9"/>
  <c r="AU10497" i="9"/>
  <c r="AV10497" i="9"/>
  <c r="AW10497" i="9"/>
  <c r="AT10498" i="9"/>
  <c r="AU10498" i="9"/>
  <c r="AV10498" i="9"/>
  <c r="AW10498" i="9"/>
  <c r="AT10499" i="9"/>
  <c r="AU10499" i="9"/>
  <c r="AV10499" i="9"/>
  <c r="AW10499" i="9"/>
  <c r="AT10500" i="9"/>
  <c r="AU10500" i="9"/>
  <c r="AV10500" i="9"/>
  <c r="AW10500" i="9"/>
  <c r="AT10501" i="9"/>
  <c r="AU10501" i="9"/>
  <c r="AV10501" i="9"/>
  <c r="AW10501" i="9"/>
  <c r="AT10502" i="9"/>
  <c r="AU10502" i="9"/>
  <c r="AV10502" i="9"/>
  <c r="AW10502" i="9"/>
  <c r="AT10503" i="9"/>
  <c r="AU10503" i="9"/>
  <c r="AV10503" i="9"/>
  <c r="AW10503" i="9"/>
  <c r="AT10504" i="9"/>
  <c r="AU10504" i="9"/>
  <c r="AV10504" i="9"/>
  <c r="AW10504" i="9"/>
  <c r="AT10505" i="9"/>
  <c r="AU10505" i="9"/>
  <c r="AV10505" i="9"/>
  <c r="AW10505" i="9"/>
  <c r="AT10506" i="9"/>
  <c r="AU10506" i="9"/>
  <c r="AV10506" i="9"/>
  <c r="AW10506" i="9"/>
  <c r="AT10507" i="9"/>
  <c r="AU10507" i="9"/>
  <c r="AV10507" i="9"/>
  <c r="AW10507" i="9"/>
  <c r="AT10508" i="9"/>
  <c r="AU10508" i="9"/>
  <c r="AV10508" i="9"/>
  <c r="AW10508" i="9"/>
  <c r="AT10509" i="9"/>
  <c r="AU10509" i="9"/>
  <c r="AV10509" i="9"/>
  <c r="AW10509" i="9"/>
  <c r="AT10510" i="9"/>
  <c r="AU10510" i="9"/>
  <c r="AV10510" i="9"/>
  <c r="AW10510" i="9"/>
  <c r="AT10511" i="9"/>
  <c r="AU10511" i="9"/>
  <c r="AV10511" i="9"/>
  <c r="AW10511" i="9"/>
  <c r="AT10512" i="9"/>
  <c r="AU10512" i="9"/>
  <c r="AV10512" i="9"/>
  <c r="AW10512" i="9"/>
  <c r="AT10513" i="9"/>
  <c r="AU10513" i="9"/>
  <c r="AV10513" i="9"/>
  <c r="AW10513" i="9"/>
  <c r="AT10514" i="9"/>
  <c r="AU10514" i="9"/>
  <c r="AV10514" i="9"/>
  <c r="AW10514" i="9"/>
  <c r="AT10515" i="9"/>
  <c r="AU10515" i="9"/>
  <c r="AV10515" i="9"/>
  <c r="AW10515" i="9"/>
  <c r="AT10516" i="9"/>
  <c r="AU10516" i="9"/>
  <c r="AV10516" i="9"/>
  <c r="AW10516" i="9"/>
  <c r="AT10517" i="9"/>
  <c r="AU10517" i="9"/>
  <c r="AV10517" i="9"/>
  <c r="AW10517" i="9"/>
  <c r="AT10518" i="9"/>
  <c r="AU10518" i="9"/>
  <c r="AV10518" i="9"/>
  <c r="AW10518" i="9"/>
  <c r="AT10519" i="9"/>
  <c r="AU10519" i="9"/>
  <c r="AV10519" i="9"/>
  <c r="AW10519" i="9"/>
  <c r="AT10520" i="9"/>
  <c r="AU10520" i="9"/>
  <c r="AV10520" i="9"/>
  <c r="AW10520" i="9"/>
  <c r="AT10521" i="9"/>
  <c r="AU10521" i="9"/>
  <c r="AV10521" i="9"/>
  <c r="AW10521" i="9"/>
  <c r="AT10522" i="9"/>
  <c r="AU10522" i="9"/>
  <c r="AV10522" i="9"/>
  <c r="AW10522" i="9"/>
  <c r="AT10523" i="9"/>
  <c r="AU10523" i="9"/>
  <c r="AV10523" i="9"/>
  <c r="AW10523" i="9"/>
  <c r="AT10524" i="9"/>
  <c r="AU10524" i="9"/>
  <c r="AV10524" i="9"/>
  <c r="AW10524" i="9"/>
  <c r="AT10525" i="9"/>
  <c r="AU10525" i="9"/>
  <c r="AV10525" i="9"/>
  <c r="AW10525" i="9"/>
  <c r="AT10526" i="9"/>
  <c r="AU10526" i="9"/>
  <c r="AV10526" i="9"/>
  <c r="AW10526" i="9"/>
  <c r="AT10527" i="9"/>
  <c r="AU10527" i="9"/>
  <c r="AV10527" i="9"/>
  <c r="AW10527" i="9"/>
  <c r="AT10528" i="9"/>
  <c r="AU10528" i="9"/>
  <c r="AV10528" i="9"/>
  <c r="AW10528" i="9"/>
  <c r="AT10529" i="9"/>
  <c r="AU10529" i="9"/>
  <c r="AV10529" i="9"/>
  <c r="AW10529" i="9"/>
  <c r="AT10530" i="9"/>
  <c r="AU10530" i="9"/>
  <c r="AV10530" i="9"/>
  <c r="AW10530" i="9"/>
  <c r="AT10531" i="9"/>
  <c r="AU10531" i="9"/>
  <c r="AV10531" i="9"/>
  <c r="AW10531" i="9"/>
  <c r="AT10532" i="9"/>
  <c r="AU10532" i="9"/>
  <c r="AV10532" i="9"/>
  <c r="AW10532" i="9"/>
  <c r="AT10533" i="9"/>
  <c r="AU10533" i="9"/>
  <c r="AV10533" i="9"/>
  <c r="AW10533" i="9"/>
  <c r="AT10534" i="9"/>
  <c r="AU10534" i="9"/>
  <c r="AV10534" i="9"/>
  <c r="AW10534" i="9"/>
  <c r="AT10535" i="9"/>
  <c r="AU10535" i="9"/>
  <c r="AV10535" i="9"/>
  <c r="AW10535" i="9"/>
  <c r="AT10536" i="9"/>
  <c r="AU10536" i="9"/>
  <c r="AV10536" i="9"/>
  <c r="AW10536" i="9"/>
  <c r="AT10537" i="9"/>
  <c r="AU10537" i="9"/>
  <c r="AV10537" i="9"/>
  <c r="AW10537" i="9"/>
  <c r="AT10538" i="9"/>
  <c r="AU10538" i="9"/>
  <c r="AV10538" i="9"/>
  <c r="AW10538" i="9"/>
  <c r="AT10539" i="9"/>
  <c r="AU10539" i="9"/>
  <c r="AV10539" i="9"/>
  <c r="AW10539" i="9"/>
  <c r="AT10540" i="9"/>
  <c r="AU10540" i="9"/>
  <c r="AV10540" i="9"/>
  <c r="AW10540" i="9"/>
  <c r="AT10541" i="9"/>
  <c r="AU10541" i="9"/>
  <c r="AV10541" i="9"/>
  <c r="AW10541" i="9"/>
  <c r="AT10542" i="9"/>
  <c r="AU10542" i="9"/>
  <c r="AV10542" i="9"/>
  <c r="AW10542" i="9"/>
  <c r="AT10543" i="9"/>
  <c r="AU10543" i="9"/>
  <c r="AV10543" i="9"/>
  <c r="AW10543" i="9"/>
  <c r="AT10544" i="9"/>
  <c r="AU10544" i="9"/>
  <c r="AV10544" i="9"/>
  <c r="AW10544" i="9"/>
  <c r="AT10545" i="9"/>
  <c r="AU10545" i="9"/>
  <c r="AV10545" i="9"/>
  <c r="AW10545" i="9"/>
  <c r="AT10546" i="9"/>
  <c r="AU10546" i="9"/>
  <c r="AV10546" i="9"/>
  <c r="AW10546" i="9"/>
  <c r="AT10547" i="9"/>
  <c r="AU10547" i="9"/>
  <c r="AV10547" i="9"/>
  <c r="AW10547" i="9"/>
  <c r="AT10548" i="9"/>
  <c r="AU10548" i="9"/>
  <c r="AV10548" i="9"/>
  <c r="AW10548" i="9"/>
  <c r="AT10549" i="9"/>
  <c r="AU10549" i="9"/>
  <c r="AV10549" i="9"/>
  <c r="AW10549" i="9"/>
  <c r="AT10550" i="9"/>
  <c r="AU10550" i="9"/>
  <c r="AV10550" i="9"/>
  <c r="AW10550" i="9"/>
  <c r="AT10551" i="9"/>
  <c r="AU10551" i="9"/>
  <c r="AV10551" i="9"/>
  <c r="AW10551" i="9"/>
  <c r="AT10552" i="9"/>
  <c r="AU10552" i="9"/>
  <c r="AV10552" i="9"/>
  <c r="AW10552" i="9"/>
  <c r="AT10553" i="9"/>
  <c r="AU10553" i="9"/>
  <c r="AV10553" i="9"/>
  <c r="AW10553" i="9"/>
  <c r="AT10554" i="9"/>
  <c r="AU10554" i="9"/>
  <c r="AV10554" i="9"/>
  <c r="AW10554" i="9"/>
  <c r="AT10555" i="9"/>
  <c r="AU10555" i="9"/>
  <c r="AV10555" i="9"/>
  <c r="AW10555" i="9"/>
  <c r="AT10556" i="9"/>
  <c r="AU10556" i="9"/>
  <c r="AV10556" i="9"/>
  <c r="AW10556" i="9"/>
  <c r="AT10557" i="9"/>
  <c r="AU10557" i="9"/>
  <c r="AV10557" i="9"/>
  <c r="AW10557" i="9"/>
  <c r="AT10558" i="9"/>
  <c r="AU10558" i="9"/>
  <c r="AV10558" i="9"/>
  <c r="AW10558" i="9"/>
  <c r="AT10559" i="9"/>
  <c r="AU10559" i="9"/>
  <c r="AV10559" i="9"/>
  <c r="AW10559" i="9"/>
  <c r="AT10560" i="9"/>
  <c r="AU10560" i="9"/>
  <c r="AV10560" i="9"/>
  <c r="AW10560" i="9"/>
  <c r="AT10561" i="9"/>
  <c r="AU10561" i="9"/>
  <c r="AV10561" i="9"/>
  <c r="AW10561" i="9"/>
  <c r="AT10562" i="9"/>
  <c r="AU10562" i="9"/>
  <c r="AV10562" i="9"/>
  <c r="AW10562" i="9"/>
  <c r="AT10563" i="9"/>
  <c r="AU10563" i="9"/>
  <c r="AV10563" i="9"/>
  <c r="AW10563" i="9"/>
  <c r="AT10564" i="9"/>
  <c r="AU10564" i="9"/>
  <c r="AV10564" i="9"/>
  <c r="AW10564" i="9"/>
  <c r="AT10565" i="9"/>
  <c r="AU10565" i="9"/>
  <c r="AV10565" i="9"/>
  <c r="AW10565" i="9"/>
  <c r="AT10566" i="9"/>
  <c r="AU10566" i="9"/>
  <c r="AV10566" i="9"/>
  <c r="AW10566" i="9"/>
  <c r="AT10567" i="9"/>
  <c r="AU10567" i="9"/>
  <c r="AV10567" i="9"/>
  <c r="AW10567" i="9"/>
  <c r="AT10568" i="9"/>
  <c r="AU10568" i="9"/>
  <c r="AV10568" i="9"/>
  <c r="AW10568" i="9"/>
  <c r="AT10569" i="9"/>
  <c r="AU10569" i="9"/>
  <c r="AV10569" i="9"/>
  <c r="AW10569" i="9"/>
  <c r="AT10570" i="9"/>
  <c r="AU10570" i="9"/>
  <c r="AV10570" i="9"/>
  <c r="AW10570" i="9"/>
  <c r="AT10571" i="9"/>
  <c r="AU10571" i="9"/>
  <c r="AV10571" i="9"/>
  <c r="AW10571" i="9"/>
  <c r="AT10572" i="9"/>
  <c r="AU10572" i="9"/>
  <c r="AV10572" i="9"/>
  <c r="AW10572" i="9"/>
  <c r="AT10573" i="9"/>
  <c r="AU10573" i="9"/>
  <c r="AV10573" i="9"/>
  <c r="AW10573" i="9"/>
  <c r="AT10574" i="9"/>
  <c r="AU10574" i="9"/>
  <c r="AV10574" i="9"/>
  <c r="AW10574" i="9"/>
  <c r="AT10575" i="9"/>
  <c r="AU10575" i="9"/>
  <c r="AV10575" i="9"/>
  <c r="AW10575" i="9"/>
  <c r="AT10576" i="9"/>
  <c r="AU10576" i="9"/>
  <c r="AV10576" i="9"/>
  <c r="AW10576" i="9"/>
  <c r="AT10577" i="9"/>
  <c r="AU10577" i="9"/>
  <c r="AV10577" i="9"/>
  <c r="AW10577" i="9"/>
  <c r="AT10578" i="9"/>
  <c r="AU10578" i="9"/>
  <c r="AV10578" i="9"/>
  <c r="AW10578" i="9"/>
  <c r="AT10579" i="9"/>
  <c r="AU10579" i="9"/>
  <c r="AV10579" i="9"/>
  <c r="AW10579" i="9"/>
  <c r="AT10580" i="9"/>
  <c r="AU10580" i="9"/>
  <c r="AV10580" i="9"/>
  <c r="AW10580" i="9"/>
  <c r="AT10581" i="9"/>
  <c r="AU10581" i="9"/>
  <c r="AV10581" i="9"/>
  <c r="AW10581" i="9"/>
  <c r="AT10582" i="9"/>
  <c r="AU10582" i="9"/>
  <c r="AV10582" i="9"/>
  <c r="AW10582" i="9"/>
  <c r="AT10583" i="9"/>
  <c r="AU10583" i="9"/>
  <c r="AV10583" i="9"/>
  <c r="AW10583" i="9"/>
  <c r="AT10584" i="9"/>
  <c r="AU10584" i="9"/>
  <c r="AV10584" i="9"/>
  <c r="AW10584" i="9"/>
  <c r="AT10585" i="9"/>
  <c r="AU10585" i="9"/>
  <c r="AV10585" i="9"/>
  <c r="AW10585" i="9"/>
  <c r="AT10586" i="9"/>
  <c r="AU10586" i="9"/>
  <c r="AV10586" i="9"/>
  <c r="AW10586" i="9"/>
  <c r="AT10587" i="9"/>
  <c r="AU10587" i="9"/>
  <c r="AV10587" i="9"/>
  <c r="AW10587" i="9"/>
  <c r="AT10588" i="9"/>
  <c r="AU10588" i="9"/>
  <c r="AV10588" i="9"/>
  <c r="AW10588" i="9"/>
  <c r="AT10589" i="9"/>
  <c r="AU10589" i="9"/>
  <c r="AV10589" i="9"/>
  <c r="AW10589" i="9"/>
  <c r="AT10590" i="9"/>
  <c r="AU10590" i="9"/>
  <c r="AV10590" i="9"/>
  <c r="AW10590" i="9"/>
  <c r="AT10591" i="9"/>
  <c r="AU10591" i="9"/>
  <c r="AV10591" i="9"/>
  <c r="AW10591" i="9"/>
  <c r="AT10592" i="9"/>
  <c r="AU10592" i="9"/>
  <c r="AV10592" i="9"/>
  <c r="AW10592" i="9"/>
  <c r="AT10593" i="9"/>
  <c r="AU10593" i="9"/>
  <c r="AV10593" i="9"/>
  <c r="AW10593" i="9"/>
  <c r="AT10594" i="9"/>
  <c r="AU10594" i="9"/>
  <c r="AV10594" i="9"/>
  <c r="AW10594" i="9"/>
  <c r="AT10595" i="9"/>
  <c r="AU10595" i="9"/>
  <c r="AV10595" i="9"/>
  <c r="AW10595" i="9"/>
  <c r="AT10596" i="9"/>
  <c r="AU10596" i="9"/>
  <c r="AV10596" i="9"/>
  <c r="AW10596" i="9"/>
  <c r="AT10597" i="9"/>
  <c r="AU10597" i="9"/>
  <c r="AV10597" i="9"/>
  <c r="AW10597" i="9"/>
  <c r="AT10598" i="9"/>
  <c r="AU10598" i="9"/>
  <c r="AV10598" i="9"/>
  <c r="AW10598" i="9"/>
  <c r="AT10599" i="9"/>
  <c r="AU10599" i="9"/>
  <c r="AV10599" i="9"/>
  <c r="AW10599" i="9"/>
  <c r="AT10600" i="9"/>
  <c r="AU10600" i="9"/>
  <c r="AV10600" i="9"/>
  <c r="AW10600" i="9"/>
  <c r="AT10601" i="9"/>
  <c r="AU10601" i="9"/>
  <c r="AV10601" i="9"/>
  <c r="AW10601" i="9"/>
  <c r="AT10602" i="9"/>
  <c r="AU10602" i="9"/>
  <c r="AV10602" i="9"/>
  <c r="AW10602" i="9"/>
  <c r="AT10603" i="9"/>
  <c r="AU10603" i="9"/>
  <c r="AV10603" i="9"/>
  <c r="AW10603" i="9"/>
  <c r="AT10604" i="9"/>
  <c r="AU10604" i="9"/>
  <c r="AV10604" i="9"/>
  <c r="AW10604" i="9"/>
  <c r="AT10605" i="9"/>
  <c r="AU10605" i="9"/>
  <c r="AV10605" i="9"/>
  <c r="AW10605" i="9"/>
  <c r="AT10606" i="9"/>
  <c r="AU10606" i="9"/>
  <c r="AV10606" i="9"/>
  <c r="AW10606" i="9"/>
  <c r="AT10607" i="9"/>
  <c r="AU10607" i="9"/>
  <c r="AV10607" i="9"/>
  <c r="AW10607" i="9"/>
  <c r="AT10608" i="9"/>
  <c r="AU10608" i="9"/>
  <c r="AV10608" i="9"/>
  <c r="AW10608" i="9"/>
  <c r="AT10609" i="9"/>
  <c r="AU10609" i="9"/>
  <c r="AV10609" i="9"/>
  <c r="AW10609" i="9"/>
  <c r="AT10610" i="9"/>
  <c r="AU10610" i="9"/>
  <c r="AV10610" i="9"/>
  <c r="AW10610" i="9"/>
  <c r="AT10611" i="9"/>
  <c r="AU10611" i="9"/>
  <c r="AV10611" i="9"/>
  <c r="AW10611" i="9"/>
  <c r="AT10612" i="9"/>
  <c r="AU10612" i="9"/>
  <c r="AV10612" i="9"/>
  <c r="AW10612" i="9"/>
  <c r="AT10613" i="9"/>
  <c r="AU10613" i="9"/>
  <c r="AV10613" i="9"/>
  <c r="AW10613" i="9"/>
  <c r="AT10614" i="9"/>
  <c r="AU10614" i="9"/>
  <c r="AV10614" i="9"/>
  <c r="AW10614" i="9"/>
  <c r="AT10615" i="9"/>
  <c r="AU10615" i="9"/>
  <c r="AV10615" i="9"/>
  <c r="AW10615" i="9"/>
  <c r="AT10616" i="9"/>
  <c r="AU10616" i="9"/>
  <c r="AV10616" i="9"/>
  <c r="AW10616" i="9"/>
  <c r="AT10617" i="9"/>
  <c r="AU10617" i="9"/>
  <c r="AV10617" i="9"/>
  <c r="AW10617" i="9"/>
  <c r="AT10618" i="9"/>
  <c r="AU10618" i="9"/>
  <c r="AV10618" i="9"/>
  <c r="AW10618" i="9"/>
  <c r="AT10619" i="9"/>
  <c r="AU10619" i="9"/>
  <c r="AV10619" i="9"/>
  <c r="AW10619" i="9"/>
  <c r="AT10620" i="9"/>
  <c r="AU10620" i="9"/>
  <c r="AV10620" i="9"/>
  <c r="AW10620" i="9"/>
  <c r="AT10621" i="9"/>
  <c r="AU10621" i="9"/>
  <c r="AV10621" i="9"/>
  <c r="AW10621" i="9"/>
  <c r="AT10622" i="9"/>
  <c r="AU10622" i="9"/>
  <c r="AV10622" i="9"/>
  <c r="AW10622" i="9"/>
  <c r="AT10623" i="9"/>
  <c r="AU10623" i="9"/>
  <c r="AV10623" i="9"/>
  <c r="AW10623" i="9"/>
  <c r="AT10624" i="9"/>
  <c r="AU10624" i="9"/>
  <c r="AV10624" i="9"/>
  <c r="AW10624" i="9"/>
  <c r="AT10625" i="9"/>
  <c r="AU10625" i="9"/>
  <c r="AV10625" i="9"/>
  <c r="AW10625" i="9"/>
  <c r="AT10626" i="9"/>
  <c r="AU10626" i="9"/>
  <c r="AV10626" i="9"/>
  <c r="AW10626" i="9"/>
  <c r="AT10627" i="9"/>
  <c r="AU10627" i="9"/>
  <c r="AV10627" i="9"/>
  <c r="AW10627" i="9"/>
  <c r="AT10628" i="9"/>
  <c r="AU10628" i="9"/>
  <c r="AV10628" i="9"/>
  <c r="AW10628" i="9"/>
  <c r="AT10629" i="9"/>
  <c r="AU10629" i="9"/>
  <c r="AV10629" i="9"/>
  <c r="AW10629" i="9"/>
  <c r="AT10630" i="9"/>
  <c r="AU10630" i="9"/>
  <c r="AV10630" i="9"/>
  <c r="AW10630" i="9"/>
  <c r="AT10631" i="9"/>
  <c r="AU10631" i="9"/>
  <c r="AV10631" i="9"/>
  <c r="AW10631" i="9"/>
  <c r="AT10632" i="9"/>
  <c r="AU10632" i="9"/>
  <c r="AV10632" i="9"/>
  <c r="AW10632" i="9"/>
  <c r="AT10633" i="9"/>
  <c r="AU10633" i="9"/>
  <c r="AV10633" i="9"/>
  <c r="AW10633" i="9"/>
  <c r="AT10634" i="9"/>
  <c r="AU10634" i="9"/>
  <c r="AV10634" i="9"/>
  <c r="AW10634" i="9"/>
  <c r="AT10635" i="9"/>
  <c r="AU10635" i="9"/>
  <c r="AV10635" i="9"/>
  <c r="AW10635" i="9"/>
  <c r="AT10636" i="9"/>
  <c r="AU10636" i="9"/>
  <c r="AV10636" i="9"/>
  <c r="AW10636" i="9"/>
  <c r="AT10637" i="9"/>
  <c r="AU10637" i="9"/>
  <c r="AV10637" i="9"/>
  <c r="AW10637" i="9"/>
  <c r="AT10638" i="9"/>
  <c r="AU10638" i="9"/>
  <c r="AV10638" i="9"/>
  <c r="AW10638" i="9"/>
  <c r="AT10639" i="9"/>
  <c r="AU10639" i="9"/>
  <c r="AV10639" i="9"/>
  <c r="AW10639" i="9"/>
  <c r="AT10640" i="9"/>
  <c r="AU10640" i="9"/>
  <c r="AV10640" i="9"/>
  <c r="AW10640" i="9"/>
  <c r="AT10641" i="9"/>
  <c r="AU10641" i="9"/>
  <c r="AV10641" i="9"/>
  <c r="AW10641" i="9"/>
  <c r="AT10642" i="9"/>
  <c r="AU10642" i="9"/>
  <c r="AV10642" i="9"/>
  <c r="AW10642" i="9"/>
  <c r="AT10643" i="9"/>
  <c r="AU10643" i="9"/>
  <c r="AV10643" i="9"/>
  <c r="AW10643" i="9"/>
  <c r="AT10644" i="9"/>
  <c r="AU10644" i="9"/>
  <c r="AV10644" i="9"/>
  <c r="AW10644" i="9"/>
  <c r="AT10645" i="9"/>
  <c r="AU10645" i="9"/>
  <c r="AV10645" i="9"/>
  <c r="AW10645" i="9"/>
  <c r="AT10646" i="9"/>
  <c r="AU10646" i="9"/>
  <c r="AV10646" i="9"/>
  <c r="AW10646" i="9"/>
  <c r="AT10647" i="9"/>
  <c r="AU10647" i="9"/>
  <c r="AV10647" i="9"/>
  <c r="AW10647" i="9"/>
  <c r="AT10648" i="9"/>
  <c r="AU10648" i="9"/>
  <c r="AV10648" i="9"/>
  <c r="AW10648" i="9"/>
  <c r="AT10649" i="9"/>
  <c r="AU10649" i="9"/>
  <c r="AV10649" i="9"/>
  <c r="AW10649" i="9"/>
  <c r="AT10650" i="9"/>
  <c r="AU10650" i="9"/>
  <c r="AV10650" i="9"/>
  <c r="AW10650" i="9"/>
  <c r="AT10651" i="9"/>
  <c r="AU10651" i="9"/>
  <c r="AV10651" i="9"/>
  <c r="AW10651" i="9"/>
  <c r="AT10652" i="9"/>
  <c r="AU10652" i="9"/>
  <c r="AV10652" i="9"/>
  <c r="AW10652" i="9"/>
  <c r="AT10653" i="9"/>
  <c r="AU10653" i="9"/>
  <c r="AV10653" i="9"/>
  <c r="AW10653" i="9"/>
  <c r="AT10654" i="9"/>
  <c r="AU10654" i="9"/>
  <c r="AV10654" i="9"/>
  <c r="AW10654" i="9"/>
  <c r="AT10655" i="9"/>
  <c r="AU10655" i="9"/>
  <c r="AV10655" i="9"/>
  <c r="AW10655" i="9"/>
  <c r="AT10656" i="9"/>
  <c r="AU10656" i="9"/>
  <c r="AV10656" i="9"/>
  <c r="AW10656" i="9"/>
  <c r="AT10657" i="9"/>
  <c r="AU10657" i="9"/>
  <c r="AV10657" i="9"/>
  <c r="AW10657" i="9"/>
  <c r="AT10658" i="9"/>
  <c r="AU10658" i="9"/>
  <c r="AV10658" i="9"/>
  <c r="AW10658" i="9"/>
  <c r="AT10659" i="9"/>
  <c r="AU10659" i="9"/>
  <c r="AV10659" i="9"/>
  <c r="AW10659" i="9"/>
  <c r="AT10660" i="9"/>
  <c r="AU10660" i="9"/>
  <c r="AV10660" i="9"/>
  <c r="AW10660" i="9"/>
  <c r="AT10661" i="9"/>
  <c r="AU10661" i="9"/>
  <c r="AV10661" i="9"/>
  <c r="AW10661" i="9"/>
  <c r="AT10662" i="9"/>
  <c r="AU10662" i="9"/>
  <c r="AV10662" i="9"/>
  <c r="AW10662" i="9"/>
  <c r="AT10663" i="9"/>
  <c r="AU10663" i="9"/>
  <c r="AV10663" i="9"/>
  <c r="AW10663" i="9"/>
  <c r="AT10664" i="9"/>
  <c r="AU10664" i="9"/>
  <c r="AV10664" i="9"/>
  <c r="AW10664" i="9"/>
  <c r="AT10665" i="9"/>
  <c r="AU10665" i="9"/>
  <c r="AV10665" i="9"/>
  <c r="AW10665" i="9"/>
  <c r="AT10666" i="9"/>
  <c r="AU10666" i="9"/>
  <c r="AV10666" i="9"/>
  <c r="AW10666" i="9"/>
  <c r="AT10667" i="9"/>
  <c r="AU10667" i="9"/>
  <c r="AV10667" i="9"/>
  <c r="AW10667" i="9"/>
  <c r="AT10668" i="9"/>
  <c r="AU10668" i="9"/>
  <c r="AV10668" i="9"/>
  <c r="AW10668" i="9"/>
  <c r="AT10669" i="9"/>
  <c r="AU10669" i="9"/>
  <c r="AV10669" i="9"/>
  <c r="AW10669" i="9"/>
  <c r="AT10670" i="9"/>
  <c r="AU10670" i="9"/>
  <c r="AV10670" i="9"/>
  <c r="AW10670" i="9"/>
  <c r="AT10671" i="9"/>
  <c r="AU10671" i="9"/>
  <c r="AV10671" i="9"/>
  <c r="AW10671" i="9"/>
  <c r="AT10672" i="9"/>
  <c r="AU10672" i="9"/>
  <c r="AV10672" i="9"/>
  <c r="AW10672" i="9"/>
  <c r="AT10673" i="9"/>
  <c r="AU10673" i="9"/>
  <c r="AV10673" i="9"/>
  <c r="AW10673" i="9"/>
  <c r="AT10674" i="9"/>
  <c r="AU10674" i="9"/>
  <c r="AV10674" i="9"/>
  <c r="AW10674" i="9"/>
  <c r="AT10675" i="9"/>
  <c r="AU10675" i="9"/>
  <c r="AV10675" i="9"/>
  <c r="AW10675" i="9"/>
  <c r="AT10676" i="9"/>
  <c r="AU10676" i="9"/>
  <c r="AV10676" i="9"/>
  <c r="AW10676" i="9"/>
  <c r="AT10677" i="9"/>
  <c r="AU10677" i="9"/>
  <c r="AV10677" i="9"/>
  <c r="AW10677" i="9"/>
  <c r="AT10678" i="9"/>
  <c r="AU10678" i="9"/>
  <c r="AV10678" i="9"/>
  <c r="AW10678" i="9"/>
  <c r="AT10679" i="9"/>
  <c r="AU10679" i="9"/>
  <c r="AV10679" i="9"/>
  <c r="AW10679" i="9"/>
  <c r="AT10680" i="9"/>
  <c r="AU10680" i="9"/>
  <c r="AV10680" i="9"/>
  <c r="AW10680" i="9"/>
  <c r="AT10681" i="9"/>
  <c r="AU10681" i="9"/>
  <c r="AV10681" i="9"/>
  <c r="AW10681" i="9"/>
  <c r="AT10682" i="9"/>
  <c r="AU10682" i="9"/>
  <c r="AV10682" i="9"/>
  <c r="AW10682" i="9"/>
  <c r="AT10683" i="9"/>
  <c r="AU10683" i="9"/>
  <c r="AV10683" i="9"/>
  <c r="AW10683" i="9"/>
  <c r="AT10684" i="9"/>
  <c r="AU10684" i="9"/>
  <c r="AV10684" i="9"/>
  <c r="AW10684" i="9"/>
  <c r="AT10685" i="9"/>
  <c r="AU10685" i="9"/>
  <c r="AV10685" i="9"/>
  <c r="AW10685" i="9"/>
  <c r="AT10686" i="9"/>
  <c r="AU10686" i="9"/>
  <c r="AV10686" i="9"/>
  <c r="AW10686" i="9"/>
  <c r="AT10687" i="9"/>
  <c r="AU10687" i="9"/>
  <c r="AV10687" i="9"/>
  <c r="AW10687" i="9"/>
  <c r="AT10688" i="9"/>
  <c r="AU10688" i="9"/>
  <c r="AV10688" i="9"/>
  <c r="AW10688" i="9"/>
  <c r="AT10689" i="9"/>
  <c r="AU10689" i="9"/>
  <c r="AV10689" i="9"/>
  <c r="AW10689" i="9"/>
  <c r="AT10690" i="9"/>
  <c r="AU10690" i="9"/>
  <c r="AV10690" i="9"/>
  <c r="AW10690" i="9"/>
  <c r="AT10691" i="9"/>
  <c r="AU10691" i="9"/>
  <c r="AV10691" i="9"/>
  <c r="AW10691" i="9"/>
  <c r="AT10692" i="9"/>
  <c r="AU10692" i="9"/>
  <c r="AV10692" i="9"/>
  <c r="AW10692" i="9"/>
  <c r="AT10693" i="9"/>
  <c r="AU10693" i="9"/>
  <c r="AV10693" i="9"/>
  <c r="AW10693" i="9"/>
  <c r="AT10694" i="9"/>
  <c r="AU10694" i="9"/>
  <c r="AV10694" i="9"/>
  <c r="AW10694" i="9"/>
  <c r="AT10695" i="9"/>
  <c r="AU10695" i="9"/>
  <c r="AV10695" i="9"/>
  <c r="AW10695" i="9"/>
  <c r="AT10696" i="9"/>
  <c r="AU10696" i="9"/>
  <c r="AV10696" i="9"/>
  <c r="AW10696" i="9"/>
  <c r="AT10697" i="9"/>
  <c r="AU10697" i="9"/>
  <c r="AV10697" i="9"/>
  <c r="AW10697" i="9"/>
  <c r="AT10698" i="9"/>
  <c r="AU10698" i="9"/>
  <c r="AV10698" i="9"/>
  <c r="AW10698" i="9"/>
  <c r="AT10699" i="9"/>
  <c r="AU10699" i="9"/>
  <c r="AV10699" i="9"/>
  <c r="AW10699" i="9"/>
  <c r="AT10700" i="9"/>
  <c r="AU10700" i="9"/>
  <c r="AV10700" i="9"/>
  <c r="AW10700" i="9"/>
  <c r="AT10701" i="9"/>
  <c r="AU10701" i="9"/>
  <c r="AV10701" i="9"/>
  <c r="AW10701" i="9"/>
  <c r="AT10702" i="9"/>
  <c r="AU10702" i="9"/>
  <c r="AV10702" i="9"/>
  <c r="AW10702" i="9"/>
  <c r="AT10703" i="9"/>
  <c r="AU10703" i="9"/>
  <c r="AV10703" i="9"/>
  <c r="AW10703" i="9"/>
  <c r="AT10704" i="9"/>
  <c r="AU10704" i="9"/>
  <c r="AV10704" i="9"/>
  <c r="AW10704" i="9"/>
  <c r="AT10705" i="9"/>
  <c r="AU10705" i="9"/>
  <c r="AV10705" i="9"/>
  <c r="AW10705" i="9"/>
  <c r="AT10706" i="9"/>
  <c r="AU10706" i="9"/>
  <c r="AV10706" i="9"/>
  <c r="AW10706" i="9"/>
  <c r="AT10707" i="9"/>
  <c r="AU10707" i="9"/>
  <c r="AV10707" i="9"/>
  <c r="AW10707" i="9"/>
  <c r="AT10708" i="9"/>
  <c r="AU10708" i="9"/>
  <c r="AV10708" i="9"/>
  <c r="AW10708" i="9"/>
  <c r="AT10709" i="9"/>
  <c r="AU10709" i="9"/>
  <c r="AV10709" i="9"/>
  <c r="AW10709" i="9"/>
  <c r="AT10710" i="9"/>
  <c r="AU10710" i="9"/>
  <c r="AV10710" i="9"/>
  <c r="AW10710" i="9"/>
  <c r="AT10711" i="9"/>
  <c r="AU10711" i="9"/>
  <c r="AV10711" i="9"/>
  <c r="AW10711" i="9"/>
  <c r="AT10712" i="9"/>
  <c r="AU10712" i="9"/>
  <c r="AV10712" i="9"/>
  <c r="AW10712" i="9"/>
  <c r="AT10713" i="9"/>
  <c r="AU10713" i="9"/>
  <c r="AV10713" i="9"/>
  <c r="AW10713" i="9"/>
  <c r="AT10714" i="9"/>
  <c r="AU10714" i="9"/>
  <c r="AV10714" i="9"/>
  <c r="AW10714" i="9"/>
  <c r="AT10715" i="9"/>
  <c r="AU10715" i="9"/>
  <c r="AV10715" i="9"/>
  <c r="AW10715" i="9"/>
  <c r="AT10716" i="9"/>
  <c r="AU10716" i="9"/>
  <c r="AV10716" i="9"/>
  <c r="AW10716" i="9"/>
  <c r="AT10717" i="9"/>
  <c r="AU10717" i="9"/>
  <c r="AV10717" i="9"/>
  <c r="AW10717" i="9"/>
  <c r="AT10718" i="9"/>
  <c r="AU10718" i="9"/>
  <c r="AV10718" i="9"/>
  <c r="AW10718" i="9"/>
  <c r="AT10719" i="9"/>
  <c r="AU10719" i="9"/>
  <c r="AV10719" i="9"/>
  <c r="AW10719" i="9"/>
  <c r="AT10720" i="9"/>
  <c r="AU10720" i="9"/>
  <c r="AV10720" i="9"/>
  <c r="AW10720" i="9"/>
  <c r="AT10721" i="9"/>
  <c r="AU10721" i="9"/>
  <c r="AV10721" i="9"/>
  <c r="AW10721" i="9"/>
  <c r="AT10722" i="9"/>
  <c r="AU10722" i="9"/>
  <c r="AV10722" i="9"/>
  <c r="AW10722" i="9"/>
  <c r="AT10723" i="9"/>
  <c r="AU10723" i="9"/>
  <c r="AV10723" i="9"/>
  <c r="AW10723" i="9"/>
  <c r="AT10724" i="9"/>
  <c r="AU10724" i="9"/>
  <c r="AV10724" i="9"/>
  <c r="AW10724" i="9"/>
  <c r="AT10725" i="9"/>
  <c r="AU10725" i="9"/>
  <c r="AV10725" i="9"/>
  <c r="AW10725" i="9"/>
  <c r="AT10726" i="9"/>
  <c r="AU10726" i="9"/>
  <c r="AV10726" i="9"/>
  <c r="AW10726" i="9"/>
  <c r="AT10727" i="9"/>
  <c r="AU10727" i="9"/>
  <c r="AV10727" i="9"/>
  <c r="AW10727" i="9"/>
  <c r="AT10728" i="9"/>
  <c r="AU10728" i="9"/>
  <c r="AV10728" i="9"/>
  <c r="AW10728" i="9"/>
  <c r="AT10729" i="9"/>
  <c r="AU10729" i="9"/>
  <c r="AV10729" i="9"/>
  <c r="AW10729" i="9"/>
  <c r="AT10730" i="9"/>
  <c r="AU10730" i="9"/>
  <c r="AV10730" i="9"/>
  <c r="AW10730" i="9"/>
  <c r="AT10731" i="9"/>
  <c r="AU10731" i="9"/>
  <c r="AV10731" i="9"/>
  <c r="AW10731" i="9"/>
  <c r="AT10732" i="9"/>
  <c r="AU10732" i="9"/>
  <c r="AV10732" i="9"/>
  <c r="AW10732" i="9"/>
  <c r="AT10733" i="9"/>
  <c r="AU10733" i="9"/>
  <c r="AV10733" i="9"/>
  <c r="AW10733" i="9"/>
  <c r="AT10734" i="9"/>
  <c r="AU10734" i="9"/>
  <c r="AV10734" i="9"/>
  <c r="AW10734" i="9"/>
  <c r="AT10735" i="9"/>
  <c r="AU10735" i="9"/>
  <c r="AV10735" i="9"/>
  <c r="AW10735" i="9"/>
  <c r="AT10736" i="9"/>
  <c r="AU10736" i="9"/>
  <c r="AV10736" i="9"/>
  <c r="AW10736" i="9"/>
  <c r="AT10737" i="9"/>
  <c r="AU10737" i="9"/>
  <c r="AV10737" i="9"/>
  <c r="AW10737" i="9"/>
  <c r="AT10738" i="9"/>
  <c r="AU10738" i="9"/>
  <c r="AV10738" i="9"/>
  <c r="AW10738" i="9"/>
  <c r="AT10739" i="9"/>
  <c r="AU10739" i="9"/>
  <c r="AV10739" i="9"/>
  <c r="AW10739" i="9"/>
  <c r="AT10740" i="9"/>
  <c r="AU10740" i="9"/>
  <c r="AV10740" i="9"/>
  <c r="AW10740" i="9"/>
  <c r="AT10741" i="9"/>
  <c r="AU10741" i="9"/>
  <c r="AV10741" i="9"/>
  <c r="AW10741" i="9"/>
  <c r="AT10742" i="9"/>
  <c r="AU10742" i="9"/>
  <c r="AV10742" i="9"/>
  <c r="AW10742" i="9"/>
  <c r="AT10743" i="9"/>
  <c r="AU10743" i="9"/>
  <c r="AV10743" i="9"/>
  <c r="AW10743" i="9"/>
  <c r="AT10744" i="9"/>
  <c r="AU10744" i="9"/>
  <c r="AV10744" i="9"/>
  <c r="AW10744" i="9"/>
  <c r="AT10745" i="9"/>
  <c r="AU10745" i="9"/>
  <c r="AV10745" i="9"/>
  <c r="AW10745" i="9"/>
  <c r="AT10746" i="9"/>
  <c r="AU10746" i="9"/>
  <c r="AV10746" i="9"/>
  <c r="AW10746" i="9"/>
  <c r="AT10747" i="9"/>
  <c r="AU10747" i="9"/>
  <c r="AV10747" i="9"/>
  <c r="AW10747" i="9"/>
  <c r="AT10748" i="9"/>
  <c r="AU10748" i="9"/>
  <c r="AV10748" i="9"/>
  <c r="AW10748" i="9"/>
  <c r="AT10749" i="9"/>
  <c r="AU10749" i="9"/>
  <c r="AV10749" i="9"/>
  <c r="AW10749" i="9"/>
  <c r="AT10750" i="9"/>
  <c r="AU10750" i="9"/>
  <c r="AV10750" i="9"/>
  <c r="AW10750" i="9"/>
  <c r="AT10751" i="9"/>
  <c r="AU10751" i="9"/>
  <c r="AV10751" i="9"/>
  <c r="AW10751" i="9"/>
  <c r="AT10752" i="9"/>
  <c r="AU10752" i="9"/>
  <c r="AV10752" i="9"/>
  <c r="AW10752" i="9"/>
  <c r="AT10753" i="9"/>
  <c r="AU10753" i="9"/>
  <c r="AV10753" i="9"/>
  <c r="AW10753" i="9"/>
  <c r="AT10754" i="9"/>
  <c r="AU10754" i="9"/>
  <c r="AV10754" i="9"/>
  <c r="AW10754" i="9"/>
  <c r="AT10755" i="9"/>
  <c r="AU10755" i="9"/>
  <c r="AV10755" i="9"/>
  <c r="AW10755" i="9"/>
  <c r="AT10756" i="9"/>
  <c r="AU10756" i="9"/>
  <c r="AV10756" i="9"/>
  <c r="AW10756" i="9"/>
  <c r="AT10757" i="9"/>
  <c r="AU10757" i="9"/>
  <c r="AV10757" i="9"/>
  <c r="AW10757" i="9"/>
  <c r="AT10758" i="9"/>
  <c r="AU10758" i="9"/>
  <c r="AV10758" i="9"/>
  <c r="AW10758" i="9"/>
  <c r="AT10759" i="9"/>
  <c r="AU10759" i="9"/>
  <c r="AV10759" i="9"/>
  <c r="AW10759" i="9"/>
  <c r="AT10760" i="9"/>
  <c r="AU10760" i="9"/>
  <c r="AV10760" i="9"/>
  <c r="AW10760" i="9"/>
  <c r="AT10761" i="9"/>
  <c r="AU10761" i="9"/>
  <c r="AV10761" i="9"/>
  <c r="AW10761" i="9"/>
  <c r="AT10762" i="9"/>
  <c r="AU10762" i="9"/>
  <c r="AV10762" i="9"/>
  <c r="AW10762" i="9"/>
  <c r="AT10763" i="9"/>
  <c r="AU10763" i="9"/>
  <c r="AV10763" i="9"/>
  <c r="AW10763" i="9"/>
  <c r="AT10764" i="9"/>
  <c r="AU10764" i="9"/>
  <c r="AV10764" i="9"/>
  <c r="AW10764" i="9"/>
  <c r="AT10765" i="9"/>
  <c r="AU10765" i="9"/>
  <c r="AV10765" i="9"/>
  <c r="AW10765" i="9"/>
  <c r="AT10766" i="9"/>
  <c r="AU10766" i="9"/>
  <c r="AV10766" i="9"/>
  <c r="AW10766" i="9"/>
  <c r="AT10767" i="9"/>
  <c r="AU10767" i="9"/>
  <c r="AV10767" i="9"/>
  <c r="AW10767" i="9"/>
  <c r="AT10768" i="9"/>
  <c r="AU10768" i="9"/>
  <c r="AV10768" i="9"/>
  <c r="AW10768" i="9"/>
  <c r="AT10769" i="9"/>
  <c r="AU10769" i="9"/>
  <c r="AV10769" i="9"/>
  <c r="AW10769" i="9"/>
  <c r="AT10770" i="9"/>
  <c r="AU10770" i="9"/>
  <c r="AV10770" i="9"/>
  <c r="AW10770" i="9"/>
  <c r="AT10771" i="9"/>
  <c r="AU10771" i="9"/>
  <c r="AV10771" i="9"/>
  <c r="AW10771" i="9"/>
  <c r="AT10772" i="9"/>
  <c r="AU10772" i="9"/>
  <c r="AV10772" i="9"/>
  <c r="AW10772" i="9"/>
  <c r="AT10773" i="9"/>
  <c r="AU10773" i="9"/>
  <c r="AV10773" i="9"/>
  <c r="AW10773" i="9"/>
  <c r="AT10774" i="9"/>
  <c r="AU10774" i="9"/>
  <c r="AV10774" i="9"/>
  <c r="AW10774" i="9"/>
  <c r="AT10775" i="9"/>
  <c r="AU10775" i="9"/>
  <c r="AV10775" i="9"/>
  <c r="AW10775" i="9"/>
  <c r="AT10776" i="9"/>
  <c r="AU10776" i="9"/>
  <c r="AV10776" i="9"/>
  <c r="AW10776" i="9"/>
  <c r="AT10777" i="9"/>
  <c r="AU10777" i="9"/>
  <c r="AV10777" i="9"/>
  <c r="AW10777" i="9"/>
  <c r="AT10778" i="9"/>
  <c r="AU10778" i="9"/>
  <c r="AV10778" i="9"/>
  <c r="AW10778" i="9"/>
  <c r="AT10779" i="9"/>
  <c r="AU10779" i="9"/>
  <c r="AV10779" i="9"/>
  <c r="AW10779" i="9"/>
  <c r="AT10780" i="9"/>
  <c r="AU10780" i="9"/>
  <c r="AV10780" i="9"/>
  <c r="AW10780" i="9"/>
  <c r="AT10781" i="9"/>
  <c r="AU10781" i="9"/>
  <c r="AV10781" i="9"/>
  <c r="AW10781" i="9"/>
  <c r="AT10782" i="9"/>
  <c r="AU10782" i="9"/>
  <c r="AV10782" i="9"/>
  <c r="AW10782" i="9"/>
  <c r="AT10783" i="9"/>
  <c r="AU10783" i="9"/>
  <c r="AV10783" i="9"/>
  <c r="AW10783" i="9"/>
  <c r="AT10784" i="9"/>
  <c r="AU10784" i="9"/>
  <c r="AV10784" i="9"/>
  <c r="AW10784" i="9"/>
  <c r="AT10785" i="9"/>
  <c r="AU10785" i="9"/>
  <c r="AV10785" i="9"/>
  <c r="AW10785" i="9"/>
  <c r="AT10786" i="9"/>
  <c r="AU10786" i="9"/>
  <c r="AV10786" i="9"/>
  <c r="AW10786" i="9"/>
  <c r="AT10787" i="9"/>
  <c r="AU10787" i="9"/>
  <c r="AV10787" i="9"/>
  <c r="AW10787" i="9"/>
  <c r="AT10788" i="9"/>
  <c r="AU10788" i="9"/>
  <c r="AV10788" i="9"/>
  <c r="AW10788" i="9"/>
  <c r="AT10789" i="9"/>
  <c r="AU10789" i="9"/>
  <c r="AV10789" i="9"/>
  <c r="AW10789" i="9"/>
  <c r="AT10790" i="9"/>
  <c r="AU10790" i="9"/>
  <c r="AV10790" i="9"/>
  <c r="AW10790" i="9"/>
  <c r="AT10791" i="9"/>
  <c r="AU10791" i="9"/>
  <c r="AV10791" i="9"/>
  <c r="AW10791" i="9"/>
  <c r="AT10792" i="9"/>
  <c r="AU10792" i="9"/>
  <c r="AV10792" i="9"/>
  <c r="AW10792" i="9"/>
  <c r="AT10793" i="9"/>
  <c r="AU10793" i="9"/>
  <c r="AV10793" i="9"/>
  <c r="AW10793" i="9"/>
  <c r="AT10794" i="9"/>
  <c r="AU10794" i="9"/>
  <c r="AV10794" i="9"/>
  <c r="AW10794" i="9"/>
  <c r="AT10795" i="9"/>
  <c r="AU10795" i="9"/>
  <c r="AV10795" i="9"/>
  <c r="AW10795" i="9"/>
  <c r="AT10796" i="9"/>
  <c r="AU10796" i="9"/>
  <c r="AV10796" i="9"/>
  <c r="AW10796" i="9"/>
  <c r="AT10797" i="9"/>
  <c r="AU10797" i="9"/>
  <c r="AV10797" i="9"/>
  <c r="AW10797" i="9"/>
  <c r="AT10798" i="9"/>
  <c r="AU10798" i="9"/>
  <c r="AV10798" i="9"/>
  <c r="AW10798" i="9"/>
  <c r="AT10799" i="9"/>
  <c r="AU10799" i="9"/>
  <c r="AV10799" i="9"/>
  <c r="AW10799" i="9"/>
  <c r="AT10800" i="9"/>
  <c r="AU10800" i="9"/>
  <c r="AV10800" i="9"/>
  <c r="AW10800" i="9"/>
  <c r="AT10801" i="9"/>
  <c r="AU10801" i="9"/>
  <c r="AV10801" i="9"/>
  <c r="AW10801" i="9"/>
  <c r="AT10802" i="9"/>
  <c r="AU10802" i="9"/>
  <c r="AV10802" i="9"/>
  <c r="AW10802" i="9"/>
  <c r="AT10803" i="9"/>
  <c r="AU10803" i="9"/>
  <c r="AV10803" i="9"/>
  <c r="AW10803" i="9"/>
  <c r="AT10804" i="9"/>
  <c r="AU10804" i="9"/>
  <c r="AV10804" i="9"/>
  <c r="AW10804" i="9"/>
  <c r="AT10805" i="9"/>
  <c r="AU10805" i="9"/>
  <c r="AV10805" i="9"/>
  <c r="AW10805" i="9"/>
  <c r="AT10806" i="9"/>
  <c r="AU10806" i="9"/>
  <c r="AV10806" i="9"/>
  <c r="AW10806" i="9"/>
  <c r="AT10807" i="9"/>
  <c r="AU10807" i="9"/>
  <c r="AV10807" i="9"/>
  <c r="AW10807" i="9"/>
  <c r="AT10808" i="9"/>
  <c r="AU10808" i="9"/>
  <c r="AV10808" i="9"/>
  <c r="AW10808" i="9"/>
  <c r="AT10809" i="9"/>
  <c r="AU10809" i="9"/>
  <c r="AV10809" i="9"/>
  <c r="AW10809" i="9"/>
  <c r="AT10810" i="9"/>
  <c r="AU10810" i="9"/>
  <c r="AV10810" i="9"/>
  <c r="AW10810" i="9"/>
  <c r="AT10811" i="9"/>
  <c r="AU10811" i="9"/>
  <c r="AV10811" i="9"/>
  <c r="AW10811" i="9"/>
  <c r="AT10812" i="9"/>
  <c r="AU10812" i="9"/>
  <c r="AV10812" i="9"/>
  <c r="AW10812" i="9"/>
  <c r="AT10813" i="9"/>
  <c r="AU10813" i="9"/>
  <c r="AV10813" i="9"/>
  <c r="AW10813" i="9"/>
  <c r="AT10814" i="9"/>
  <c r="AU10814" i="9"/>
  <c r="AV10814" i="9"/>
  <c r="AW10814" i="9"/>
  <c r="AT10815" i="9"/>
  <c r="AU10815" i="9"/>
  <c r="AV10815" i="9"/>
  <c r="AW10815" i="9"/>
  <c r="AT10816" i="9"/>
  <c r="AU10816" i="9"/>
  <c r="AV10816" i="9"/>
  <c r="AW10816" i="9"/>
  <c r="AT10817" i="9"/>
  <c r="AU10817" i="9"/>
  <c r="AV10817" i="9"/>
  <c r="AW10817" i="9"/>
  <c r="AT10818" i="9"/>
  <c r="AU10818" i="9"/>
  <c r="AV10818" i="9"/>
  <c r="AW10818" i="9"/>
  <c r="AT10819" i="9"/>
  <c r="AU10819" i="9"/>
  <c r="AV10819" i="9"/>
  <c r="AW10819" i="9"/>
  <c r="AT10820" i="9"/>
  <c r="AU10820" i="9"/>
  <c r="AV10820" i="9"/>
  <c r="AW10820" i="9"/>
  <c r="AT10821" i="9"/>
  <c r="AU10821" i="9"/>
  <c r="AV10821" i="9"/>
  <c r="AW10821" i="9"/>
  <c r="AT10822" i="9"/>
  <c r="AU10822" i="9"/>
  <c r="AV10822" i="9"/>
  <c r="AW10822" i="9"/>
  <c r="AT10823" i="9"/>
  <c r="AU10823" i="9"/>
  <c r="AV10823" i="9"/>
  <c r="AW10823" i="9"/>
  <c r="AT10824" i="9"/>
  <c r="AU10824" i="9"/>
  <c r="AV10824" i="9"/>
  <c r="AW10824" i="9"/>
  <c r="AT10825" i="9"/>
  <c r="AU10825" i="9"/>
  <c r="AV10825" i="9"/>
  <c r="AW10825" i="9"/>
  <c r="AT10826" i="9"/>
  <c r="AU10826" i="9"/>
  <c r="AV10826" i="9"/>
  <c r="AW10826" i="9"/>
  <c r="AT10827" i="9"/>
  <c r="AU10827" i="9"/>
  <c r="AV10827" i="9"/>
  <c r="AW10827" i="9"/>
  <c r="AT10828" i="9"/>
  <c r="AU10828" i="9"/>
  <c r="AV10828" i="9"/>
  <c r="AW10828" i="9"/>
  <c r="AT10829" i="9"/>
  <c r="AU10829" i="9"/>
  <c r="AV10829" i="9"/>
  <c r="AW10829" i="9"/>
  <c r="AT10830" i="9"/>
  <c r="AU10830" i="9"/>
  <c r="AV10830" i="9"/>
  <c r="AW10830" i="9"/>
  <c r="AT10831" i="9"/>
  <c r="AU10831" i="9"/>
  <c r="AV10831" i="9"/>
  <c r="AW10831" i="9"/>
  <c r="AT10832" i="9"/>
  <c r="AU10832" i="9"/>
  <c r="AV10832" i="9"/>
  <c r="AW10832" i="9"/>
  <c r="AT10833" i="9"/>
  <c r="AU10833" i="9"/>
  <c r="AV10833" i="9"/>
  <c r="AW10833" i="9"/>
  <c r="AT10834" i="9"/>
  <c r="AU10834" i="9"/>
  <c r="AV10834" i="9"/>
  <c r="AW10834" i="9"/>
  <c r="AT10835" i="9"/>
  <c r="AU10835" i="9"/>
  <c r="AV10835" i="9"/>
  <c r="AW10835" i="9"/>
  <c r="AT10836" i="9"/>
  <c r="AU10836" i="9"/>
  <c r="AV10836" i="9"/>
  <c r="AW10836" i="9"/>
  <c r="AT10837" i="9"/>
  <c r="AU10837" i="9"/>
  <c r="AV10837" i="9"/>
  <c r="AW10837" i="9"/>
  <c r="AT10838" i="9"/>
  <c r="AU10838" i="9"/>
  <c r="AV10838" i="9"/>
  <c r="AW10838" i="9"/>
  <c r="AT10839" i="9"/>
  <c r="AU10839" i="9"/>
  <c r="AV10839" i="9"/>
  <c r="AW10839" i="9"/>
  <c r="AT10840" i="9"/>
  <c r="AU10840" i="9"/>
  <c r="AV10840" i="9"/>
  <c r="AW10840" i="9"/>
  <c r="AT10841" i="9"/>
  <c r="AU10841" i="9"/>
  <c r="AV10841" i="9"/>
  <c r="AW10841" i="9"/>
  <c r="AT10842" i="9"/>
  <c r="AU10842" i="9"/>
  <c r="AV10842" i="9"/>
  <c r="AW10842" i="9"/>
  <c r="AT10843" i="9"/>
  <c r="AU10843" i="9"/>
  <c r="AV10843" i="9"/>
  <c r="AW10843" i="9"/>
  <c r="AT10844" i="9"/>
  <c r="AU10844" i="9"/>
  <c r="AV10844" i="9"/>
  <c r="AW10844" i="9"/>
  <c r="AT10845" i="9"/>
  <c r="AU10845" i="9"/>
  <c r="AV10845" i="9"/>
  <c r="AW10845" i="9"/>
  <c r="AT10846" i="9"/>
  <c r="AU10846" i="9"/>
  <c r="AV10846" i="9"/>
  <c r="AW10846" i="9"/>
  <c r="AT10847" i="9"/>
  <c r="AU10847" i="9"/>
  <c r="AV10847" i="9"/>
  <c r="AW10847" i="9"/>
  <c r="AT10848" i="9"/>
  <c r="AU10848" i="9"/>
  <c r="AV10848" i="9"/>
  <c r="AW10848" i="9"/>
  <c r="AT10849" i="9"/>
  <c r="AU10849" i="9"/>
  <c r="AV10849" i="9"/>
  <c r="AW10849" i="9"/>
  <c r="AT10850" i="9"/>
  <c r="AU10850" i="9"/>
  <c r="AV10850" i="9"/>
  <c r="AW10850" i="9"/>
  <c r="AT10851" i="9"/>
  <c r="AU10851" i="9"/>
  <c r="AV10851" i="9"/>
  <c r="AW10851" i="9"/>
  <c r="AT10852" i="9"/>
  <c r="AU10852" i="9"/>
  <c r="AV10852" i="9"/>
  <c r="AW10852" i="9"/>
  <c r="AT10853" i="9"/>
  <c r="AU10853" i="9"/>
  <c r="AV10853" i="9"/>
  <c r="AW10853" i="9"/>
  <c r="AT10854" i="9"/>
  <c r="AU10854" i="9"/>
  <c r="AV10854" i="9"/>
  <c r="AW10854" i="9"/>
  <c r="AT10855" i="9"/>
  <c r="AU10855" i="9"/>
  <c r="AV10855" i="9"/>
  <c r="AW10855" i="9"/>
  <c r="AT10856" i="9"/>
  <c r="AU10856" i="9"/>
  <c r="AV10856" i="9"/>
  <c r="AW10856" i="9"/>
  <c r="AT10857" i="9"/>
  <c r="AU10857" i="9"/>
  <c r="AV10857" i="9"/>
  <c r="AW10857" i="9"/>
  <c r="AT10858" i="9"/>
  <c r="AU10858" i="9"/>
  <c r="AV10858" i="9"/>
  <c r="AW10858" i="9"/>
  <c r="AT10859" i="9"/>
  <c r="AU10859" i="9"/>
  <c r="AV10859" i="9"/>
  <c r="AW10859" i="9"/>
  <c r="AT10860" i="9"/>
  <c r="AU10860" i="9"/>
  <c r="AV10860" i="9"/>
  <c r="AW10860" i="9"/>
  <c r="AT10861" i="9"/>
  <c r="AU10861" i="9"/>
  <c r="AV10861" i="9"/>
  <c r="AW10861" i="9"/>
  <c r="AT10862" i="9"/>
  <c r="AU10862" i="9"/>
  <c r="AV10862" i="9"/>
  <c r="AW10862" i="9"/>
  <c r="AT10863" i="9"/>
  <c r="AU10863" i="9"/>
  <c r="AV10863" i="9"/>
  <c r="AW10863" i="9"/>
  <c r="AT10864" i="9"/>
  <c r="AU10864" i="9"/>
  <c r="AV10864" i="9"/>
  <c r="AW10864" i="9"/>
  <c r="AT10865" i="9"/>
  <c r="AU10865" i="9"/>
  <c r="AV10865" i="9"/>
  <c r="AW10865" i="9"/>
  <c r="AT10866" i="9"/>
  <c r="AU10866" i="9"/>
  <c r="AV10866" i="9"/>
  <c r="AW10866" i="9"/>
  <c r="AT10867" i="9"/>
  <c r="AU10867" i="9"/>
  <c r="AV10867" i="9"/>
  <c r="AW10867" i="9"/>
  <c r="AT10868" i="9"/>
  <c r="AU10868" i="9"/>
  <c r="AV10868" i="9"/>
  <c r="AW10868" i="9"/>
  <c r="AT10869" i="9"/>
  <c r="AU10869" i="9"/>
  <c r="AV10869" i="9"/>
  <c r="AW10869" i="9"/>
  <c r="AT10870" i="9"/>
  <c r="AU10870" i="9"/>
  <c r="AV10870" i="9"/>
  <c r="AW10870" i="9"/>
  <c r="AT10871" i="9"/>
  <c r="AU10871" i="9"/>
  <c r="AV10871" i="9"/>
  <c r="AW10871" i="9"/>
  <c r="AT10872" i="9"/>
  <c r="AU10872" i="9"/>
  <c r="AV10872" i="9"/>
  <c r="AW10872" i="9"/>
  <c r="AT10873" i="9"/>
  <c r="AU10873" i="9"/>
  <c r="AV10873" i="9"/>
  <c r="AW10873" i="9"/>
  <c r="AT10874" i="9"/>
  <c r="AU10874" i="9"/>
  <c r="AV10874" i="9"/>
  <c r="AW10874" i="9"/>
  <c r="AT10875" i="9"/>
  <c r="AU10875" i="9"/>
  <c r="AV10875" i="9"/>
  <c r="AW10875" i="9"/>
  <c r="AT10876" i="9"/>
  <c r="AU10876" i="9"/>
  <c r="AV10876" i="9"/>
  <c r="AW10876" i="9"/>
  <c r="AT10877" i="9"/>
  <c r="AU10877" i="9"/>
  <c r="AV10877" i="9"/>
  <c r="AW10877" i="9"/>
  <c r="AT10878" i="9"/>
  <c r="AU10878" i="9"/>
  <c r="AV10878" i="9"/>
  <c r="AW10878" i="9"/>
  <c r="AT10879" i="9"/>
  <c r="AU10879" i="9"/>
  <c r="AV10879" i="9"/>
  <c r="AW10879" i="9"/>
  <c r="AT10880" i="9"/>
  <c r="AU10880" i="9"/>
  <c r="AV10880" i="9"/>
  <c r="AW10880" i="9"/>
  <c r="AT10881" i="9"/>
  <c r="AU10881" i="9"/>
  <c r="AV10881" i="9"/>
  <c r="AW10881" i="9"/>
  <c r="AT10882" i="9"/>
  <c r="AU10882" i="9"/>
  <c r="AV10882" i="9"/>
  <c r="AW10882" i="9"/>
  <c r="AT10883" i="9"/>
  <c r="AU10883" i="9"/>
  <c r="AV10883" i="9"/>
  <c r="AW10883" i="9"/>
  <c r="AT10884" i="9"/>
  <c r="AU10884" i="9"/>
  <c r="AV10884" i="9"/>
  <c r="AW10884" i="9"/>
  <c r="AT10885" i="9"/>
  <c r="AU10885" i="9"/>
  <c r="AV10885" i="9"/>
  <c r="AW10885" i="9"/>
  <c r="AT10886" i="9"/>
  <c r="AU10886" i="9"/>
  <c r="AV10886" i="9"/>
  <c r="AW10886" i="9"/>
  <c r="AT10887" i="9"/>
  <c r="AU10887" i="9"/>
  <c r="AV10887" i="9"/>
  <c r="AW10887" i="9"/>
  <c r="AT10888" i="9"/>
  <c r="AU10888" i="9"/>
  <c r="AV10888" i="9"/>
  <c r="AW10888" i="9"/>
  <c r="AT10889" i="9"/>
  <c r="AU10889" i="9"/>
  <c r="AV10889" i="9"/>
  <c r="AW10889" i="9"/>
  <c r="AT10890" i="9"/>
  <c r="AU10890" i="9"/>
  <c r="AV10890" i="9"/>
  <c r="AW10890" i="9"/>
  <c r="AT10891" i="9"/>
  <c r="AU10891" i="9"/>
  <c r="AV10891" i="9"/>
  <c r="AW10891" i="9"/>
  <c r="AT10892" i="9"/>
  <c r="AU10892" i="9"/>
  <c r="AV10892" i="9"/>
  <c r="AW10892" i="9"/>
  <c r="AT10893" i="9"/>
  <c r="AU10893" i="9"/>
  <c r="AV10893" i="9"/>
  <c r="AW10893" i="9"/>
  <c r="AT10894" i="9"/>
  <c r="AU10894" i="9"/>
  <c r="AV10894" i="9"/>
  <c r="AW10894" i="9"/>
  <c r="AT10895" i="9"/>
  <c r="AU10895" i="9"/>
  <c r="AV10895" i="9"/>
  <c r="AW10895" i="9"/>
  <c r="AT10896" i="9"/>
  <c r="AU10896" i="9"/>
  <c r="AV10896" i="9"/>
  <c r="AW10896" i="9"/>
  <c r="AT10897" i="9"/>
  <c r="AU10897" i="9"/>
  <c r="AV10897" i="9"/>
  <c r="AW10897" i="9"/>
  <c r="AT10898" i="9"/>
  <c r="AU10898" i="9"/>
  <c r="AV10898" i="9"/>
  <c r="AW10898" i="9"/>
  <c r="AT10899" i="9"/>
  <c r="AU10899" i="9"/>
  <c r="AV10899" i="9"/>
  <c r="AW10899" i="9"/>
  <c r="AT10900" i="9"/>
  <c r="AU10900" i="9"/>
  <c r="AV10900" i="9"/>
  <c r="AW10900" i="9"/>
  <c r="AT10901" i="9"/>
  <c r="AU10901" i="9"/>
  <c r="AV10901" i="9"/>
  <c r="AW10901" i="9"/>
  <c r="AT10902" i="9"/>
  <c r="AU10902" i="9"/>
  <c r="AV10902" i="9"/>
  <c r="AW10902" i="9"/>
  <c r="AT10903" i="9"/>
  <c r="AU10903" i="9"/>
  <c r="AV10903" i="9"/>
  <c r="AW10903" i="9"/>
  <c r="AT10904" i="9"/>
  <c r="AU10904" i="9"/>
  <c r="AV10904" i="9"/>
  <c r="AW10904" i="9"/>
  <c r="AT10905" i="9"/>
  <c r="AU10905" i="9"/>
  <c r="AV10905" i="9"/>
  <c r="AW10905" i="9"/>
  <c r="AT10906" i="9"/>
  <c r="AU10906" i="9"/>
  <c r="AV10906" i="9"/>
  <c r="AW10906" i="9"/>
  <c r="AT10907" i="9"/>
  <c r="AU10907" i="9"/>
  <c r="AV10907" i="9"/>
  <c r="AW10907" i="9"/>
  <c r="AT10908" i="9"/>
  <c r="AU10908" i="9"/>
  <c r="AV10908" i="9"/>
  <c r="AW10908" i="9"/>
  <c r="AT10909" i="9"/>
  <c r="AU10909" i="9"/>
  <c r="AV10909" i="9"/>
  <c r="AW10909" i="9"/>
  <c r="AT10910" i="9"/>
  <c r="AU10910" i="9"/>
  <c r="AV10910" i="9"/>
  <c r="AW10910" i="9"/>
  <c r="AT10911" i="9"/>
  <c r="AU10911" i="9"/>
  <c r="AV10911" i="9"/>
  <c r="AW10911" i="9"/>
  <c r="AT10912" i="9"/>
  <c r="AU10912" i="9"/>
  <c r="AV10912" i="9"/>
  <c r="AW10912" i="9"/>
  <c r="AT10913" i="9"/>
  <c r="AU10913" i="9"/>
  <c r="AV10913" i="9"/>
  <c r="AW10913" i="9"/>
  <c r="AT10914" i="9"/>
  <c r="AU10914" i="9"/>
  <c r="AV10914" i="9"/>
  <c r="AW10914" i="9"/>
  <c r="AT10915" i="9"/>
  <c r="AU10915" i="9"/>
  <c r="AV10915" i="9"/>
  <c r="AW10915" i="9"/>
  <c r="AT10916" i="9"/>
  <c r="AU10916" i="9"/>
  <c r="AV10916" i="9"/>
  <c r="AW10916" i="9"/>
  <c r="AT10917" i="9"/>
  <c r="AU10917" i="9"/>
  <c r="AV10917" i="9"/>
  <c r="AW10917" i="9"/>
  <c r="AT10918" i="9"/>
  <c r="AU10918" i="9"/>
  <c r="AV10918" i="9"/>
  <c r="AW10918" i="9"/>
  <c r="AT10919" i="9"/>
  <c r="AU10919" i="9"/>
  <c r="AV10919" i="9"/>
  <c r="AW10919" i="9"/>
  <c r="AT10920" i="9"/>
  <c r="AU10920" i="9"/>
  <c r="AV10920" i="9"/>
  <c r="AW10920" i="9"/>
  <c r="AT10921" i="9"/>
  <c r="AU10921" i="9"/>
  <c r="AV10921" i="9"/>
  <c r="AW10921" i="9"/>
  <c r="AT10922" i="9"/>
  <c r="AU10922" i="9"/>
  <c r="AV10922" i="9"/>
  <c r="AW10922" i="9"/>
  <c r="AT10923" i="9"/>
  <c r="AU10923" i="9"/>
  <c r="AV10923" i="9"/>
  <c r="AW10923" i="9"/>
  <c r="AT10924" i="9"/>
  <c r="AU10924" i="9"/>
  <c r="AV10924" i="9"/>
  <c r="AW10924" i="9"/>
  <c r="AT10925" i="9"/>
  <c r="AU10925" i="9"/>
  <c r="AV10925" i="9"/>
  <c r="AW10925" i="9"/>
  <c r="AT10926" i="9"/>
  <c r="AU10926" i="9"/>
  <c r="AV10926" i="9"/>
  <c r="AW10926" i="9"/>
  <c r="AT10927" i="9"/>
  <c r="AU10927" i="9"/>
  <c r="AV10927" i="9"/>
  <c r="AW10927" i="9"/>
  <c r="AT10928" i="9"/>
  <c r="AU10928" i="9"/>
  <c r="AV10928" i="9"/>
  <c r="AW10928" i="9"/>
  <c r="AT10929" i="9"/>
  <c r="AU10929" i="9"/>
  <c r="AV10929" i="9"/>
  <c r="AW10929" i="9"/>
  <c r="AT10930" i="9"/>
  <c r="AU10930" i="9"/>
  <c r="AV10930" i="9"/>
  <c r="AW10930" i="9"/>
  <c r="AT10931" i="9"/>
  <c r="AU10931" i="9"/>
  <c r="AV10931" i="9"/>
  <c r="AW10931" i="9"/>
  <c r="AT10932" i="9"/>
  <c r="AU10932" i="9"/>
  <c r="AV10932" i="9"/>
  <c r="AW10932" i="9"/>
  <c r="AT10933" i="9"/>
  <c r="AU10933" i="9"/>
  <c r="AV10933" i="9"/>
  <c r="AW10933" i="9"/>
  <c r="AT10934" i="9"/>
  <c r="AU10934" i="9"/>
  <c r="AV10934" i="9"/>
  <c r="AW10934" i="9"/>
  <c r="AT10935" i="9"/>
  <c r="AU10935" i="9"/>
  <c r="AV10935" i="9"/>
  <c r="AW10935" i="9"/>
  <c r="AT10936" i="9"/>
  <c r="AU10936" i="9"/>
  <c r="AV10936" i="9"/>
  <c r="AW10936" i="9"/>
  <c r="AT10937" i="9"/>
  <c r="AU10937" i="9"/>
  <c r="AV10937" i="9"/>
  <c r="AW10937" i="9"/>
  <c r="AT10938" i="9"/>
  <c r="AU10938" i="9"/>
  <c r="AV10938" i="9"/>
  <c r="AW10938" i="9"/>
  <c r="AT10939" i="9"/>
  <c r="AU10939" i="9"/>
  <c r="AV10939" i="9"/>
  <c r="AW10939" i="9"/>
  <c r="AT10940" i="9"/>
  <c r="AU10940" i="9"/>
  <c r="AV10940" i="9"/>
  <c r="AW10940" i="9"/>
  <c r="AT10941" i="9"/>
  <c r="AU10941" i="9"/>
  <c r="AV10941" i="9"/>
  <c r="AW10941" i="9"/>
  <c r="AT10942" i="9"/>
  <c r="AU10942" i="9"/>
  <c r="AV10942" i="9"/>
  <c r="AW10942" i="9"/>
  <c r="AT10943" i="9"/>
  <c r="AU10943" i="9"/>
  <c r="AV10943" i="9"/>
  <c r="AW10943" i="9"/>
  <c r="AT10944" i="9"/>
  <c r="AU10944" i="9"/>
  <c r="AV10944" i="9"/>
  <c r="AW10944" i="9"/>
  <c r="AT10945" i="9"/>
  <c r="AU10945" i="9"/>
  <c r="AV10945" i="9"/>
  <c r="AW10945" i="9"/>
  <c r="AT10946" i="9"/>
  <c r="AU10946" i="9"/>
  <c r="AV10946" i="9"/>
  <c r="AW10946" i="9"/>
  <c r="AT10947" i="9"/>
  <c r="AU10947" i="9"/>
  <c r="AV10947" i="9"/>
  <c r="AW10947" i="9"/>
  <c r="AT10948" i="9"/>
  <c r="AU10948" i="9"/>
  <c r="AV10948" i="9"/>
  <c r="AW10948" i="9"/>
  <c r="AT10949" i="9"/>
  <c r="AU10949" i="9"/>
  <c r="AV10949" i="9"/>
  <c r="AW10949" i="9"/>
  <c r="AT10950" i="9"/>
  <c r="AU10950" i="9"/>
  <c r="AV10950" i="9"/>
  <c r="AW10950" i="9"/>
  <c r="AT10951" i="9"/>
  <c r="AU10951" i="9"/>
  <c r="AV10951" i="9"/>
  <c r="AW10951" i="9"/>
  <c r="AT10952" i="9"/>
  <c r="AU10952" i="9"/>
  <c r="AV10952" i="9"/>
  <c r="AW10952" i="9"/>
  <c r="AT10953" i="9"/>
  <c r="AU10953" i="9"/>
  <c r="AV10953" i="9"/>
  <c r="AW10953" i="9"/>
  <c r="AT10954" i="9"/>
  <c r="AU10954" i="9"/>
  <c r="AV10954" i="9"/>
  <c r="AW10954" i="9"/>
  <c r="AT10955" i="9"/>
  <c r="AU10955" i="9"/>
  <c r="AV10955" i="9"/>
  <c r="AW10955" i="9"/>
  <c r="AT10956" i="9"/>
  <c r="AU10956" i="9"/>
  <c r="AV10956" i="9"/>
  <c r="AW10956" i="9"/>
  <c r="AT10957" i="9"/>
  <c r="AU10957" i="9"/>
  <c r="AV10957" i="9"/>
  <c r="AW10957" i="9"/>
  <c r="AT10958" i="9"/>
  <c r="AU10958" i="9"/>
  <c r="AV10958" i="9"/>
  <c r="AW10958" i="9"/>
  <c r="AT10959" i="9"/>
  <c r="AU10959" i="9"/>
  <c r="AV10959" i="9"/>
  <c r="AW10959" i="9"/>
  <c r="AT10960" i="9"/>
  <c r="AU10960" i="9"/>
  <c r="AV10960" i="9"/>
  <c r="AW10960" i="9"/>
  <c r="AT10961" i="9"/>
  <c r="AU10961" i="9"/>
  <c r="AV10961" i="9"/>
  <c r="AW10961" i="9"/>
  <c r="AT10962" i="9"/>
  <c r="AU10962" i="9"/>
  <c r="AV10962" i="9"/>
  <c r="AW10962" i="9"/>
  <c r="AT10963" i="9"/>
  <c r="AU10963" i="9"/>
  <c r="AV10963" i="9"/>
  <c r="AW10963" i="9"/>
  <c r="AT10964" i="9"/>
  <c r="AU10964" i="9"/>
  <c r="AV10964" i="9"/>
  <c r="AW10964" i="9"/>
  <c r="AT10965" i="9"/>
  <c r="AU10965" i="9"/>
  <c r="AV10965" i="9"/>
  <c r="AW10965" i="9"/>
  <c r="AT10966" i="9"/>
  <c r="AU10966" i="9"/>
  <c r="AV10966" i="9"/>
  <c r="AW10966" i="9"/>
  <c r="AT10967" i="9"/>
  <c r="AU10967" i="9"/>
  <c r="AV10967" i="9"/>
  <c r="AW10967" i="9"/>
  <c r="AT10968" i="9"/>
  <c r="AU10968" i="9"/>
  <c r="AV10968" i="9"/>
  <c r="AW10968" i="9"/>
  <c r="AT10969" i="9"/>
  <c r="AU10969" i="9"/>
  <c r="AV10969" i="9"/>
  <c r="AW10969" i="9"/>
  <c r="AT10970" i="9"/>
  <c r="AU10970" i="9"/>
  <c r="AV10970" i="9"/>
  <c r="AW10970" i="9"/>
  <c r="AT10971" i="9"/>
  <c r="AU10971" i="9"/>
  <c r="AV10971" i="9"/>
  <c r="AW10971" i="9"/>
  <c r="AT10972" i="9"/>
  <c r="AU10972" i="9"/>
  <c r="AV10972" i="9"/>
  <c r="AW10972" i="9"/>
  <c r="AT10973" i="9"/>
  <c r="AU10973" i="9"/>
  <c r="AV10973" i="9"/>
  <c r="AW10973" i="9"/>
  <c r="AT10974" i="9"/>
  <c r="AU10974" i="9"/>
  <c r="AV10974" i="9"/>
  <c r="AW10974" i="9"/>
  <c r="AT10975" i="9"/>
  <c r="AU10975" i="9"/>
  <c r="AV10975" i="9"/>
  <c r="AW10975" i="9"/>
  <c r="AT10976" i="9"/>
  <c r="AU10976" i="9"/>
  <c r="AV10976" i="9"/>
  <c r="AW10976" i="9"/>
  <c r="AT10977" i="9"/>
  <c r="AU10977" i="9"/>
  <c r="AV10977" i="9"/>
  <c r="AW10977" i="9"/>
  <c r="AT10978" i="9"/>
  <c r="AU10978" i="9"/>
  <c r="AV10978" i="9"/>
  <c r="AW10978" i="9"/>
  <c r="AT10979" i="9"/>
  <c r="AU10979" i="9"/>
  <c r="AV10979" i="9"/>
  <c r="AW10979" i="9"/>
  <c r="AT10980" i="9"/>
  <c r="AU10980" i="9"/>
  <c r="AV10980" i="9"/>
  <c r="AW10980" i="9"/>
  <c r="AT10981" i="9"/>
  <c r="AU10981" i="9"/>
  <c r="AV10981" i="9"/>
  <c r="AW10981" i="9"/>
  <c r="AT10982" i="9"/>
  <c r="AU10982" i="9"/>
  <c r="AV10982" i="9"/>
  <c r="AW10982" i="9"/>
  <c r="AT10983" i="9"/>
  <c r="AU10983" i="9"/>
  <c r="AV10983" i="9"/>
  <c r="AW10983" i="9"/>
  <c r="AT10984" i="9"/>
  <c r="AU10984" i="9"/>
  <c r="AV10984" i="9"/>
  <c r="AW10984" i="9"/>
  <c r="AT10985" i="9"/>
  <c r="AU10985" i="9"/>
  <c r="AV10985" i="9"/>
  <c r="AW10985" i="9"/>
  <c r="AT10986" i="9"/>
  <c r="AU10986" i="9"/>
  <c r="AV10986" i="9"/>
  <c r="AW10986" i="9"/>
  <c r="AT10987" i="9"/>
  <c r="AU10987" i="9"/>
  <c r="AV10987" i="9"/>
  <c r="AW10987" i="9"/>
  <c r="AT10988" i="9"/>
  <c r="AU10988" i="9"/>
  <c r="AV10988" i="9"/>
  <c r="AW10988" i="9"/>
  <c r="AT10989" i="9"/>
  <c r="AU10989" i="9"/>
  <c r="AV10989" i="9"/>
  <c r="AW10989" i="9"/>
  <c r="AT10990" i="9"/>
  <c r="AU10990" i="9"/>
  <c r="AV10990" i="9"/>
  <c r="AW10990" i="9"/>
  <c r="AT10991" i="9"/>
  <c r="AU10991" i="9"/>
  <c r="AV10991" i="9"/>
  <c r="AW10991" i="9"/>
  <c r="AT10992" i="9"/>
  <c r="AU10992" i="9"/>
  <c r="AV10992" i="9"/>
  <c r="AW10992" i="9"/>
  <c r="AT10993" i="9"/>
  <c r="AU10993" i="9"/>
  <c r="AV10993" i="9"/>
  <c r="AW10993" i="9"/>
  <c r="AT10994" i="9"/>
  <c r="AU10994" i="9"/>
  <c r="AV10994" i="9"/>
  <c r="AW10994" i="9"/>
  <c r="AT10995" i="9"/>
  <c r="AU10995" i="9"/>
  <c r="AV10995" i="9"/>
  <c r="AW10995" i="9"/>
  <c r="AT10996" i="9"/>
  <c r="AU10996" i="9"/>
  <c r="AV10996" i="9"/>
  <c r="AW10996" i="9"/>
  <c r="AT10997" i="9"/>
  <c r="AU10997" i="9"/>
  <c r="AV10997" i="9"/>
  <c r="AW10997" i="9"/>
  <c r="AT10998" i="9"/>
  <c r="AU10998" i="9"/>
  <c r="AV10998" i="9"/>
  <c r="AW10998" i="9"/>
  <c r="AT10999" i="9"/>
  <c r="AU10999" i="9"/>
  <c r="AV10999" i="9"/>
  <c r="AW10999" i="9"/>
  <c r="AT11000" i="9"/>
  <c r="AU11000" i="9"/>
  <c r="AV11000" i="9"/>
  <c r="AW11000" i="9"/>
  <c r="AT11001" i="9"/>
  <c r="AU11001" i="9"/>
  <c r="AV11001" i="9"/>
  <c r="AW11001" i="9"/>
  <c r="AT11002" i="9"/>
  <c r="AU11002" i="9"/>
  <c r="AV11002" i="9"/>
  <c r="AW11002" i="9"/>
  <c r="AT11003" i="9"/>
  <c r="AU11003" i="9"/>
  <c r="AV11003" i="9"/>
  <c r="AW11003" i="9"/>
  <c r="AT11004" i="9"/>
  <c r="AU11004" i="9"/>
  <c r="AV11004" i="9"/>
  <c r="AW11004" i="9"/>
  <c r="AT11005" i="9"/>
  <c r="AU11005" i="9"/>
  <c r="AV11005" i="9"/>
  <c r="AW11005" i="9"/>
  <c r="AT11006" i="9"/>
  <c r="AU11006" i="9"/>
  <c r="AV11006" i="9"/>
  <c r="AW11006" i="9"/>
  <c r="AT11007" i="9"/>
  <c r="AU11007" i="9"/>
  <c r="AV11007" i="9"/>
  <c r="AW11007" i="9"/>
  <c r="AT11008" i="9"/>
  <c r="AU11008" i="9"/>
  <c r="AV11008" i="9"/>
  <c r="AW11008" i="9"/>
  <c r="AT11009" i="9"/>
  <c r="AU11009" i="9"/>
  <c r="AV11009" i="9"/>
  <c r="AW11009" i="9"/>
  <c r="AT11010" i="9"/>
  <c r="AU11010" i="9"/>
  <c r="AV11010" i="9"/>
  <c r="AW11010" i="9"/>
  <c r="AT11011" i="9"/>
  <c r="AU11011" i="9"/>
  <c r="AV11011" i="9"/>
  <c r="AW11011" i="9"/>
  <c r="AT11012" i="9"/>
  <c r="AU11012" i="9"/>
  <c r="AV11012" i="9"/>
  <c r="AW11012" i="9"/>
  <c r="AT11013" i="9"/>
  <c r="AU11013" i="9"/>
  <c r="AV11013" i="9"/>
  <c r="AW11013" i="9"/>
  <c r="AT11014" i="9"/>
  <c r="AU11014" i="9"/>
  <c r="AV11014" i="9"/>
  <c r="AW11014" i="9"/>
  <c r="AT11015" i="9"/>
  <c r="AU11015" i="9"/>
  <c r="AV11015" i="9"/>
  <c r="AW11015" i="9"/>
  <c r="AT11016" i="9"/>
  <c r="AU11016" i="9"/>
  <c r="AV11016" i="9"/>
  <c r="AW11016" i="9"/>
  <c r="AT11017" i="9"/>
  <c r="AU11017" i="9"/>
  <c r="AV11017" i="9"/>
  <c r="AW11017" i="9"/>
  <c r="AT11018" i="9"/>
  <c r="AU11018" i="9"/>
  <c r="AV11018" i="9"/>
  <c r="AW11018" i="9"/>
  <c r="AT11019" i="9"/>
  <c r="AU11019" i="9"/>
  <c r="AV11019" i="9"/>
  <c r="AW11019" i="9"/>
  <c r="AT11020" i="9"/>
  <c r="AU11020" i="9"/>
  <c r="AV11020" i="9"/>
  <c r="AW11020" i="9"/>
  <c r="AT11021" i="9"/>
  <c r="AU11021" i="9"/>
  <c r="AV11021" i="9"/>
  <c r="AW11021" i="9"/>
  <c r="AT11022" i="9"/>
  <c r="AU11022" i="9"/>
  <c r="AV11022" i="9"/>
  <c r="AW11022" i="9"/>
  <c r="AT11023" i="9"/>
  <c r="AU11023" i="9"/>
  <c r="AV11023" i="9"/>
  <c r="AW11023" i="9"/>
  <c r="AT11024" i="9"/>
  <c r="AU11024" i="9"/>
  <c r="AV11024" i="9"/>
  <c r="AW11024" i="9"/>
  <c r="AT11025" i="9"/>
  <c r="AU11025" i="9"/>
  <c r="AV11025" i="9"/>
  <c r="AW11025" i="9"/>
  <c r="AT11026" i="9"/>
  <c r="AU11026" i="9"/>
  <c r="AV11026" i="9"/>
  <c r="AW11026" i="9"/>
  <c r="AT11027" i="9"/>
  <c r="AU11027" i="9"/>
  <c r="AV11027" i="9"/>
  <c r="AW11027" i="9"/>
  <c r="AT11028" i="9"/>
  <c r="AU11028" i="9"/>
  <c r="AV11028" i="9"/>
  <c r="AW11028" i="9"/>
  <c r="AT11029" i="9"/>
  <c r="AU11029" i="9"/>
  <c r="AV11029" i="9"/>
  <c r="AW11029" i="9"/>
  <c r="AT11030" i="9"/>
  <c r="AU11030" i="9"/>
  <c r="AV11030" i="9"/>
  <c r="AW11030" i="9"/>
  <c r="AT11031" i="9"/>
  <c r="AU11031" i="9"/>
  <c r="AV11031" i="9"/>
  <c r="AW11031" i="9"/>
  <c r="AT11032" i="9"/>
  <c r="AU11032" i="9"/>
  <c r="AV11032" i="9"/>
  <c r="AW11032" i="9"/>
  <c r="AT11033" i="9"/>
  <c r="AU11033" i="9"/>
  <c r="AV11033" i="9"/>
  <c r="AW11033" i="9"/>
  <c r="AT11034" i="9"/>
  <c r="AU11034" i="9"/>
  <c r="AV11034" i="9"/>
  <c r="AW11034" i="9"/>
  <c r="AT11035" i="9"/>
  <c r="AU11035" i="9"/>
  <c r="AV11035" i="9"/>
  <c r="AW11035" i="9"/>
  <c r="AT11036" i="9"/>
  <c r="AU11036" i="9"/>
  <c r="AV11036" i="9"/>
  <c r="AW11036" i="9"/>
  <c r="AT11037" i="9"/>
  <c r="AU11037" i="9"/>
  <c r="AV11037" i="9"/>
  <c r="AW11037" i="9"/>
  <c r="AT11038" i="9"/>
  <c r="AU11038" i="9"/>
  <c r="AV11038" i="9"/>
  <c r="AW11038" i="9"/>
  <c r="AT11039" i="9"/>
  <c r="AU11039" i="9"/>
  <c r="AV11039" i="9"/>
  <c r="AW11039" i="9"/>
  <c r="AT11040" i="9"/>
  <c r="AU11040" i="9"/>
  <c r="AV11040" i="9"/>
  <c r="AW11040" i="9"/>
  <c r="AT11041" i="9"/>
  <c r="AU11041" i="9"/>
  <c r="AV11041" i="9"/>
  <c r="AW11041" i="9"/>
  <c r="AT11042" i="9"/>
  <c r="AU11042" i="9"/>
  <c r="AV11042" i="9"/>
  <c r="AW11042" i="9"/>
  <c r="AT11043" i="9"/>
  <c r="AU11043" i="9"/>
  <c r="AV11043" i="9"/>
  <c r="AW11043" i="9"/>
  <c r="AT11044" i="9"/>
  <c r="AU11044" i="9"/>
  <c r="AV11044" i="9"/>
  <c r="AW11044" i="9"/>
  <c r="AT11045" i="9"/>
  <c r="AU11045" i="9"/>
  <c r="AV11045" i="9"/>
  <c r="AW11045" i="9"/>
  <c r="AT11046" i="9"/>
  <c r="AU11046" i="9"/>
  <c r="AV11046" i="9"/>
  <c r="AW11046" i="9"/>
  <c r="AT11047" i="9"/>
  <c r="AU11047" i="9"/>
  <c r="AV11047" i="9"/>
  <c r="AW11047" i="9"/>
  <c r="AT11048" i="9"/>
  <c r="AU11048" i="9"/>
  <c r="AV11048" i="9"/>
  <c r="AW11048" i="9"/>
  <c r="AT11049" i="9"/>
  <c r="AU11049" i="9"/>
  <c r="AV11049" i="9"/>
  <c r="AW11049" i="9"/>
  <c r="AT11050" i="9"/>
  <c r="AU11050" i="9"/>
  <c r="AV11050" i="9"/>
  <c r="AW11050" i="9"/>
  <c r="AT11051" i="9"/>
  <c r="AU11051" i="9"/>
  <c r="AV11051" i="9"/>
  <c r="AW11051" i="9"/>
  <c r="AT11052" i="9"/>
  <c r="AU11052" i="9"/>
  <c r="AV11052" i="9"/>
  <c r="AW11052" i="9"/>
  <c r="AT11053" i="9"/>
  <c r="AU11053" i="9"/>
  <c r="AV11053" i="9"/>
  <c r="AW11053" i="9"/>
  <c r="AT11054" i="9"/>
  <c r="AU11054" i="9"/>
  <c r="AV11054" i="9"/>
  <c r="AW11054" i="9"/>
  <c r="AT11055" i="9"/>
  <c r="AU11055" i="9"/>
  <c r="AV11055" i="9"/>
  <c r="AW11055" i="9"/>
  <c r="AT11056" i="9"/>
  <c r="AU11056" i="9"/>
  <c r="AV11056" i="9"/>
  <c r="AW11056" i="9"/>
  <c r="AT11057" i="9"/>
  <c r="AU11057" i="9"/>
  <c r="AV11057" i="9"/>
  <c r="AW11057" i="9"/>
  <c r="AT11058" i="9"/>
  <c r="AU11058" i="9"/>
  <c r="AV11058" i="9"/>
  <c r="AW11058" i="9"/>
  <c r="AT11059" i="9"/>
  <c r="AU11059" i="9"/>
  <c r="AV11059" i="9"/>
  <c r="AW11059" i="9"/>
  <c r="AT11060" i="9"/>
  <c r="AU11060" i="9"/>
  <c r="AV11060" i="9"/>
  <c r="AW11060" i="9"/>
  <c r="AT11061" i="9"/>
  <c r="AU11061" i="9"/>
  <c r="AV11061" i="9"/>
  <c r="AW11061" i="9"/>
  <c r="AT11062" i="9"/>
  <c r="AU11062" i="9"/>
  <c r="AV11062" i="9"/>
  <c r="AW11062" i="9"/>
  <c r="AT11063" i="9"/>
  <c r="AU11063" i="9"/>
  <c r="AV11063" i="9"/>
  <c r="AW11063" i="9"/>
  <c r="AT11064" i="9"/>
  <c r="AU11064" i="9"/>
  <c r="AV11064" i="9"/>
  <c r="AW11064" i="9"/>
  <c r="AT11065" i="9"/>
  <c r="AU11065" i="9"/>
  <c r="AV11065" i="9"/>
  <c r="AW11065" i="9"/>
  <c r="AT11066" i="9"/>
  <c r="AU11066" i="9"/>
  <c r="AV11066" i="9"/>
  <c r="AW11066" i="9"/>
  <c r="AT11067" i="9"/>
  <c r="AU11067" i="9"/>
  <c r="AV11067" i="9"/>
  <c r="AW11067" i="9"/>
  <c r="AT11068" i="9"/>
  <c r="AU11068" i="9"/>
  <c r="AV11068" i="9"/>
  <c r="AW11068" i="9"/>
  <c r="AT11069" i="9"/>
  <c r="AU11069" i="9"/>
  <c r="AV11069" i="9"/>
  <c r="AW11069" i="9"/>
  <c r="AT11070" i="9"/>
  <c r="AU11070" i="9"/>
  <c r="AV11070" i="9"/>
  <c r="AW11070" i="9"/>
  <c r="AT11071" i="9"/>
  <c r="AU11071" i="9"/>
  <c r="AV11071" i="9"/>
  <c r="AW11071" i="9"/>
  <c r="AT11072" i="9"/>
  <c r="AU11072" i="9"/>
  <c r="AV11072" i="9"/>
  <c r="AW11072" i="9"/>
  <c r="AT11073" i="9"/>
  <c r="AU11073" i="9"/>
  <c r="AV11073" i="9"/>
  <c r="AW11073" i="9"/>
  <c r="AT11074" i="9"/>
  <c r="AU11074" i="9"/>
  <c r="AV11074" i="9"/>
  <c r="AW11074" i="9"/>
  <c r="AT11075" i="9"/>
  <c r="AU11075" i="9"/>
  <c r="AV11075" i="9"/>
  <c r="AW11075" i="9"/>
  <c r="AT11076" i="9"/>
  <c r="AU11076" i="9"/>
  <c r="AV11076" i="9"/>
  <c r="AW11076" i="9"/>
  <c r="AT11077" i="9"/>
  <c r="AU11077" i="9"/>
  <c r="AV11077" i="9"/>
  <c r="AW11077" i="9"/>
  <c r="AT11078" i="9"/>
  <c r="AU11078" i="9"/>
  <c r="AV11078" i="9"/>
  <c r="AW11078" i="9"/>
  <c r="AT11079" i="9"/>
  <c r="AU11079" i="9"/>
  <c r="AV11079" i="9"/>
  <c r="AW11079" i="9"/>
  <c r="AT11080" i="9"/>
  <c r="AU11080" i="9"/>
  <c r="AV11080" i="9"/>
  <c r="AW11080" i="9"/>
  <c r="AT11081" i="9"/>
  <c r="AU11081" i="9"/>
  <c r="AV11081" i="9"/>
  <c r="AW11081" i="9"/>
  <c r="AT11082" i="9"/>
  <c r="AU11082" i="9"/>
  <c r="AV11082" i="9"/>
  <c r="AW11082" i="9"/>
  <c r="AT11083" i="9"/>
  <c r="AU11083" i="9"/>
  <c r="AV11083" i="9"/>
  <c r="AW11083" i="9"/>
  <c r="AT11084" i="9"/>
  <c r="AU11084" i="9"/>
  <c r="AV11084" i="9"/>
  <c r="AW11084" i="9"/>
  <c r="AT11085" i="9"/>
  <c r="AU11085" i="9"/>
  <c r="AV11085" i="9"/>
  <c r="AW11085" i="9"/>
  <c r="AT11086" i="9"/>
  <c r="AU11086" i="9"/>
  <c r="AV11086" i="9"/>
  <c r="AW11086" i="9"/>
  <c r="AT11087" i="9"/>
  <c r="AU11087" i="9"/>
  <c r="AV11087" i="9"/>
  <c r="AW11087" i="9"/>
  <c r="AT11088" i="9"/>
  <c r="AU11088" i="9"/>
  <c r="AV11088" i="9"/>
  <c r="AW11088" i="9"/>
  <c r="AT11089" i="9"/>
  <c r="AU11089" i="9"/>
  <c r="AV11089" i="9"/>
  <c r="AW11089" i="9"/>
  <c r="AT11090" i="9"/>
  <c r="AU11090" i="9"/>
  <c r="AV11090" i="9"/>
  <c r="AW11090" i="9"/>
  <c r="AT11091" i="9"/>
  <c r="AU11091" i="9"/>
  <c r="AV11091" i="9"/>
  <c r="AW11091" i="9"/>
  <c r="AT11092" i="9"/>
  <c r="AU11092" i="9"/>
  <c r="AV11092" i="9"/>
  <c r="AW11092" i="9"/>
  <c r="AT11093" i="9"/>
  <c r="AU11093" i="9"/>
  <c r="AV11093" i="9"/>
  <c r="AW11093" i="9"/>
  <c r="AT11094" i="9"/>
  <c r="AU11094" i="9"/>
  <c r="AV11094" i="9"/>
  <c r="AW11094" i="9"/>
  <c r="AT11095" i="9"/>
  <c r="AU11095" i="9"/>
  <c r="AV11095" i="9"/>
  <c r="AW11095" i="9"/>
  <c r="AT11096" i="9"/>
  <c r="AU11096" i="9"/>
  <c r="AV11096" i="9"/>
  <c r="AW11096" i="9"/>
  <c r="AT11097" i="9"/>
  <c r="AU11097" i="9"/>
  <c r="AV11097" i="9"/>
  <c r="AW11097" i="9"/>
  <c r="AT11098" i="9"/>
  <c r="AU11098" i="9"/>
  <c r="AV11098" i="9"/>
  <c r="AW11098" i="9"/>
  <c r="AT11099" i="9"/>
  <c r="AU11099" i="9"/>
  <c r="AV11099" i="9"/>
  <c r="AW11099" i="9"/>
  <c r="AT11100" i="9"/>
  <c r="AU11100" i="9"/>
  <c r="AV11100" i="9"/>
  <c r="AW11100" i="9"/>
  <c r="AT11101" i="9"/>
  <c r="AU11101" i="9"/>
  <c r="AV11101" i="9"/>
  <c r="AW11101" i="9"/>
  <c r="AT11102" i="9"/>
  <c r="AU11102" i="9"/>
  <c r="AV11102" i="9"/>
  <c r="AW11102" i="9"/>
  <c r="AT11103" i="9"/>
  <c r="AU11103" i="9"/>
  <c r="AV11103" i="9"/>
  <c r="AW11103" i="9"/>
  <c r="AT11104" i="9"/>
  <c r="AU11104" i="9"/>
  <c r="AV11104" i="9"/>
  <c r="AW11104" i="9"/>
  <c r="AT11105" i="9"/>
  <c r="AU11105" i="9"/>
  <c r="AV11105" i="9"/>
  <c r="AW11105" i="9"/>
  <c r="AT11106" i="9"/>
  <c r="AU11106" i="9"/>
  <c r="AV11106" i="9"/>
  <c r="AW11106" i="9"/>
  <c r="AT11107" i="9"/>
  <c r="AU11107" i="9"/>
  <c r="AV11107" i="9"/>
  <c r="AW11107" i="9"/>
  <c r="AT11108" i="9"/>
  <c r="AU11108" i="9"/>
  <c r="AV11108" i="9"/>
  <c r="AW11108" i="9"/>
  <c r="AT11109" i="9"/>
  <c r="AU11109" i="9"/>
  <c r="AV11109" i="9"/>
  <c r="AW11109" i="9"/>
  <c r="AT11110" i="9"/>
  <c r="AU11110" i="9"/>
  <c r="AV11110" i="9"/>
  <c r="AW11110" i="9"/>
  <c r="AT11111" i="9"/>
  <c r="AU11111" i="9"/>
  <c r="AV11111" i="9"/>
  <c r="AW11111" i="9"/>
  <c r="AT11112" i="9"/>
  <c r="AU11112" i="9"/>
  <c r="AV11112" i="9"/>
  <c r="AW11112" i="9"/>
  <c r="AT11113" i="9"/>
  <c r="AU11113" i="9"/>
  <c r="AV11113" i="9"/>
  <c r="AW11113" i="9"/>
  <c r="AT11114" i="9"/>
  <c r="AU11114" i="9"/>
  <c r="AV11114" i="9"/>
  <c r="AW11114" i="9"/>
  <c r="AT11115" i="9"/>
  <c r="AU11115" i="9"/>
  <c r="AV11115" i="9"/>
  <c r="AW11115" i="9"/>
  <c r="AT11116" i="9"/>
  <c r="AU11116" i="9"/>
  <c r="AV11116" i="9"/>
  <c r="AW11116" i="9"/>
  <c r="AT11117" i="9"/>
  <c r="AU11117" i="9"/>
  <c r="AV11117" i="9"/>
  <c r="AW11117" i="9"/>
  <c r="AT11118" i="9"/>
  <c r="AU11118" i="9"/>
  <c r="AV11118" i="9"/>
  <c r="AW11118" i="9"/>
  <c r="AT11119" i="9"/>
  <c r="AU11119" i="9"/>
  <c r="AV11119" i="9"/>
  <c r="AW11119" i="9"/>
  <c r="AT11120" i="9"/>
  <c r="AU11120" i="9"/>
  <c r="AV11120" i="9"/>
  <c r="AW11120" i="9"/>
  <c r="AT11121" i="9"/>
  <c r="AU11121" i="9"/>
  <c r="AV11121" i="9"/>
  <c r="AW11121" i="9"/>
  <c r="AT11122" i="9"/>
  <c r="AU11122" i="9"/>
  <c r="AV11122" i="9"/>
  <c r="AW11122" i="9"/>
  <c r="AT11123" i="9"/>
  <c r="AU11123" i="9"/>
  <c r="AV11123" i="9"/>
  <c r="AW11123" i="9"/>
  <c r="AT11124" i="9"/>
  <c r="AU11124" i="9"/>
  <c r="AV11124" i="9"/>
  <c r="AW11124" i="9"/>
  <c r="AT11125" i="9"/>
  <c r="AU11125" i="9"/>
  <c r="AV11125" i="9"/>
  <c r="AW11125" i="9"/>
  <c r="AT11126" i="9"/>
  <c r="AU11126" i="9"/>
  <c r="AV11126" i="9"/>
  <c r="AW11126" i="9"/>
  <c r="AT11127" i="9"/>
  <c r="AU11127" i="9"/>
  <c r="AV11127" i="9"/>
  <c r="AW11127" i="9"/>
  <c r="AT11128" i="9"/>
  <c r="AU11128" i="9"/>
  <c r="AV11128" i="9"/>
  <c r="AW11128" i="9"/>
  <c r="AT11129" i="9"/>
  <c r="AU11129" i="9"/>
  <c r="AV11129" i="9"/>
  <c r="AW11129" i="9"/>
  <c r="AT11130" i="9"/>
  <c r="AU11130" i="9"/>
  <c r="AV11130" i="9"/>
  <c r="AW11130" i="9"/>
  <c r="AT11131" i="9"/>
  <c r="AU11131" i="9"/>
  <c r="AV11131" i="9"/>
  <c r="AW11131" i="9"/>
  <c r="AT11132" i="9"/>
  <c r="AU11132" i="9"/>
  <c r="AV11132" i="9"/>
  <c r="AW11132" i="9"/>
  <c r="AT11133" i="9"/>
  <c r="AU11133" i="9"/>
  <c r="AV11133" i="9"/>
  <c r="AW11133" i="9"/>
  <c r="AT11134" i="9"/>
  <c r="AU11134" i="9"/>
  <c r="AV11134" i="9"/>
  <c r="AW11134" i="9"/>
  <c r="AT11135" i="9"/>
  <c r="AU11135" i="9"/>
  <c r="AV11135" i="9"/>
  <c r="AW11135" i="9"/>
  <c r="AT11136" i="9"/>
  <c r="AU11136" i="9"/>
  <c r="AV11136" i="9"/>
  <c r="AW11136" i="9"/>
  <c r="AT11137" i="9"/>
  <c r="AU11137" i="9"/>
  <c r="AV11137" i="9"/>
  <c r="AW11137" i="9"/>
  <c r="AT11138" i="9"/>
  <c r="AU11138" i="9"/>
  <c r="AV11138" i="9"/>
  <c r="AW11138" i="9"/>
  <c r="AT11139" i="9"/>
  <c r="AU11139" i="9"/>
  <c r="AV11139" i="9"/>
  <c r="AW11139" i="9"/>
  <c r="AT11140" i="9"/>
  <c r="AU11140" i="9"/>
  <c r="AV11140" i="9"/>
  <c r="AW11140" i="9"/>
  <c r="AT11141" i="9"/>
  <c r="AU11141" i="9"/>
  <c r="AV11141" i="9"/>
  <c r="AW11141" i="9"/>
  <c r="AT11142" i="9"/>
  <c r="AU11142" i="9"/>
  <c r="AV11142" i="9"/>
  <c r="AW11142" i="9"/>
  <c r="AT11143" i="9"/>
  <c r="AU11143" i="9"/>
  <c r="AV11143" i="9"/>
  <c r="AW11143" i="9"/>
  <c r="AT11144" i="9"/>
  <c r="AU11144" i="9"/>
  <c r="AV11144" i="9"/>
  <c r="AW11144" i="9"/>
  <c r="AT11145" i="9"/>
  <c r="AU11145" i="9"/>
  <c r="AV11145" i="9"/>
  <c r="AW11145" i="9"/>
  <c r="AT11146" i="9"/>
  <c r="AU11146" i="9"/>
  <c r="AV11146" i="9"/>
  <c r="AW11146" i="9"/>
  <c r="AT11147" i="9"/>
  <c r="AU11147" i="9"/>
  <c r="AV11147" i="9"/>
  <c r="AW11147" i="9"/>
  <c r="AT11148" i="9"/>
  <c r="AU11148" i="9"/>
  <c r="AV11148" i="9"/>
  <c r="AW11148" i="9"/>
  <c r="AT11149" i="9"/>
  <c r="AU11149" i="9"/>
  <c r="AV11149" i="9"/>
  <c r="AW11149" i="9"/>
  <c r="AT11150" i="9"/>
  <c r="AU11150" i="9"/>
  <c r="AV11150" i="9"/>
  <c r="AW11150" i="9"/>
  <c r="AT11151" i="9"/>
  <c r="AU11151" i="9"/>
  <c r="AV11151" i="9"/>
  <c r="AW11151" i="9"/>
  <c r="AT11152" i="9"/>
  <c r="AU11152" i="9"/>
  <c r="AV11152" i="9"/>
  <c r="AW11152" i="9"/>
  <c r="AT11153" i="9"/>
  <c r="AU11153" i="9"/>
  <c r="AV11153" i="9"/>
  <c r="AW11153" i="9"/>
  <c r="AT11154" i="9"/>
  <c r="AU11154" i="9"/>
  <c r="AV11154" i="9"/>
  <c r="AW11154" i="9"/>
  <c r="AT11155" i="9"/>
  <c r="AU11155" i="9"/>
  <c r="AV11155" i="9"/>
  <c r="AW11155" i="9"/>
  <c r="AT11156" i="9"/>
  <c r="AU11156" i="9"/>
  <c r="AV11156" i="9"/>
  <c r="AW11156" i="9"/>
  <c r="AT11157" i="9"/>
  <c r="AU11157" i="9"/>
  <c r="AV11157" i="9"/>
  <c r="AW11157" i="9"/>
  <c r="AT11158" i="9"/>
  <c r="AU11158" i="9"/>
  <c r="AV11158" i="9"/>
  <c r="AW11158" i="9"/>
  <c r="AT11159" i="9"/>
  <c r="AU11159" i="9"/>
  <c r="AV11159" i="9"/>
  <c r="AW11159" i="9"/>
  <c r="AT11160" i="9"/>
  <c r="AU11160" i="9"/>
  <c r="AV11160" i="9"/>
  <c r="AW11160" i="9"/>
  <c r="AT11161" i="9"/>
  <c r="AU11161" i="9"/>
  <c r="AV11161" i="9"/>
  <c r="AW11161" i="9"/>
  <c r="AT11162" i="9"/>
  <c r="AU11162" i="9"/>
  <c r="AV11162" i="9"/>
  <c r="AW11162" i="9"/>
  <c r="AT11163" i="9"/>
  <c r="AU11163" i="9"/>
  <c r="AV11163" i="9"/>
  <c r="AW11163" i="9"/>
  <c r="AT11164" i="9"/>
  <c r="AU11164" i="9"/>
  <c r="AV11164" i="9"/>
  <c r="AW11164" i="9"/>
  <c r="AT11165" i="9"/>
  <c r="AU11165" i="9"/>
  <c r="AV11165" i="9"/>
  <c r="AW11165" i="9"/>
  <c r="AT11166" i="9"/>
  <c r="AU11166" i="9"/>
  <c r="AV11166" i="9"/>
  <c r="AW11166" i="9"/>
  <c r="AT11167" i="9"/>
  <c r="AU11167" i="9"/>
  <c r="AV11167" i="9"/>
  <c r="AW11167" i="9"/>
  <c r="AT11168" i="9"/>
  <c r="AU11168" i="9"/>
  <c r="AV11168" i="9"/>
  <c r="AW11168" i="9"/>
  <c r="AT11169" i="9"/>
  <c r="AU11169" i="9"/>
  <c r="AV11169" i="9"/>
  <c r="AW11169" i="9"/>
  <c r="AT11170" i="9"/>
  <c r="AU11170" i="9"/>
  <c r="AV11170" i="9"/>
  <c r="AW11170" i="9"/>
  <c r="AT11171" i="9"/>
  <c r="AU11171" i="9"/>
  <c r="AV11171" i="9"/>
  <c r="AW11171" i="9"/>
  <c r="AT11172" i="9"/>
  <c r="AU11172" i="9"/>
  <c r="AV11172" i="9"/>
  <c r="AW11172" i="9"/>
  <c r="AT11173" i="9"/>
  <c r="AU11173" i="9"/>
  <c r="AV11173" i="9"/>
  <c r="AW11173" i="9"/>
  <c r="AT11174" i="9"/>
  <c r="AU11174" i="9"/>
  <c r="AV11174" i="9"/>
  <c r="AW11174" i="9"/>
  <c r="AT11175" i="9"/>
  <c r="AU11175" i="9"/>
  <c r="AV11175" i="9"/>
  <c r="AW11175" i="9"/>
  <c r="AT11176" i="9"/>
  <c r="AU11176" i="9"/>
  <c r="AV11176" i="9"/>
  <c r="AW11176" i="9"/>
  <c r="AT11177" i="9"/>
  <c r="AU11177" i="9"/>
  <c r="AV11177" i="9"/>
  <c r="AW11177" i="9"/>
  <c r="AT11178" i="9"/>
  <c r="AU11178" i="9"/>
  <c r="AV11178" i="9"/>
  <c r="AW11178" i="9"/>
  <c r="AT11179" i="9"/>
  <c r="AU11179" i="9"/>
  <c r="AV11179" i="9"/>
  <c r="AW11179" i="9"/>
  <c r="AT11180" i="9"/>
  <c r="AU11180" i="9"/>
  <c r="AV11180" i="9"/>
  <c r="AW11180" i="9"/>
  <c r="AT11181" i="9"/>
  <c r="AU11181" i="9"/>
  <c r="AV11181" i="9"/>
  <c r="AW11181" i="9"/>
  <c r="AT11182" i="9"/>
  <c r="AU11182" i="9"/>
  <c r="AV11182" i="9"/>
  <c r="AW11182" i="9"/>
  <c r="AT11183" i="9"/>
  <c r="AU11183" i="9"/>
  <c r="AV11183" i="9"/>
  <c r="AW11183" i="9"/>
  <c r="AT11184" i="9"/>
  <c r="AU11184" i="9"/>
  <c r="AV11184" i="9"/>
  <c r="AW11184" i="9"/>
  <c r="AT11185" i="9"/>
  <c r="AU11185" i="9"/>
  <c r="AV11185" i="9"/>
  <c r="AW11185" i="9"/>
  <c r="AT11186" i="9"/>
  <c r="AU11186" i="9"/>
  <c r="AV11186" i="9"/>
  <c r="AW11186" i="9"/>
  <c r="AT11187" i="9"/>
  <c r="AU11187" i="9"/>
  <c r="AV11187" i="9"/>
  <c r="AW11187" i="9"/>
  <c r="AT11188" i="9"/>
  <c r="AU11188" i="9"/>
  <c r="AV11188" i="9"/>
  <c r="AW11188" i="9"/>
  <c r="AT11189" i="9"/>
  <c r="AU11189" i="9"/>
  <c r="AV11189" i="9"/>
  <c r="AW11189" i="9"/>
  <c r="AT11190" i="9"/>
  <c r="AU11190" i="9"/>
  <c r="AV11190" i="9"/>
  <c r="AW11190" i="9"/>
  <c r="AT11191" i="9"/>
  <c r="AU11191" i="9"/>
  <c r="AV11191" i="9"/>
  <c r="AW11191" i="9"/>
  <c r="AT11192" i="9"/>
  <c r="AU11192" i="9"/>
  <c r="AV11192" i="9"/>
  <c r="AW11192" i="9"/>
  <c r="AT11193" i="9"/>
  <c r="AU11193" i="9"/>
  <c r="AV11193" i="9"/>
  <c r="AW11193" i="9"/>
  <c r="AT11194" i="9"/>
  <c r="AU11194" i="9"/>
  <c r="AV11194" i="9"/>
  <c r="AW11194" i="9"/>
  <c r="AT11195" i="9"/>
  <c r="AU11195" i="9"/>
  <c r="AV11195" i="9"/>
  <c r="AW11195" i="9"/>
  <c r="AT11196" i="9"/>
  <c r="AU11196" i="9"/>
  <c r="AV11196" i="9"/>
  <c r="AW11196" i="9"/>
  <c r="AT11197" i="9"/>
  <c r="AU11197" i="9"/>
  <c r="AV11197" i="9"/>
  <c r="AW11197" i="9"/>
  <c r="AT11198" i="9"/>
  <c r="AU11198" i="9"/>
  <c r="AV11198" i="9"/>
  <c r="AW11198" i="9"/>
  <c r="AT11199" i="9"/>
  <c r="AU11199" i="9"/>
  <c r="AV11199" i="9"/>
  <c r="AW11199" i="9"/>
  <c r="AT11200" i="9"/>
  <c r="AU11200" i="9"/>
  <c r="AV11200" i="9"/>
  <c r="AW11200" i="9"/>
  <c r="AT11201" i="9"/>
  <c r="AU11201" i="9"/>
  <c r="AV11201" i="9"/>
  <c r="AW11201" i="9"/>
  <c r="AT11202" i="9"/>
  <c r="AU11202" i="9"/>
  <c r="AV11202" i="9"/>
  <c r="AW11202" i="9"/>
  <c r="AT11203" i="9"/>
  <c r="AU11203" i="9"/>
  <c r="AV11203" i="9"/>
  <c r="AW11203" i="9"/>
  <c r="AT11204" i="9"/>
  <c r="AU11204" i="9"/>
  <c r="AV11204" i="9"/>
  <c r="AW11204" i="9"/>
  <c r="AT11205" i="9"/>
  <c r="AU11205" i="9"/>
  <c r="AV11205" i="9"/>
  <c r="AW11205" i="9"/>
  <c r="AT11206" i="9"/>
  <c r="AU11206" i="9"/>
  <c r="AV11206" i="9"/>
  <c r="AW11206" i="9"/>
  <c r="AT11207" i="9"/>
  <c r="AU11207" i="9"/>
  <c r="AV11207" i="9"/>
  <c r="AW11207" i="9"/>
  <c r="AT11208" i="9"/>
  <c r="AU11208" i="9"/>
  <c r="AV11208" i="9"/>
  <c r="AW11208" i="9"/>
  <c r="AT11209" i="9"/>
  <c r="AU11209" i="9"/>
  <c r="AV11209" i="9"/>
  <c r="AW11209" i="9"/>
  <c r="AT11210" i="9"/>
  <c r="AU11210" i="9"/>
  <c r="AV11210" i="9"/>
  <c r="AW11210" i="9"/>
  <c r="AT11211" i="9"/>
  <c r="AU11211" i="9"/>
  <c r="AV11211" i="9"/>
  <c r="AW11211" i="9"/>
  <c r="AT11212" i="9"/>
  <c r="AU11212" i="9"/>
  <c r="AV11212" i="9"/>
  <c r="AW11212" i="9"/>
  <c r="AT11213" i="9"/>
  <c r="AU11213" i="9"/>
  <c r="AV11213" i="9"/>
  <c r="AW11213" i="9"/>
  <c r="AT11214" i="9"/>
  <c r="AU11214" i="9"/>
  <c r="AV11214" i="9"/>
  <c r="AW11214" i="9"/>
  <c r="AT11215" i="9"/>
  <c r="AU11215" i="9"/>
  <c r="AV11215" i="9"/>
  <c r="AW11215" i="9"/>
  <c r="AT11216" i="9"/>
  <c r="AU11216" i="9"/>
  <c r="AV11216" i="9"/>
  <c r="AW11216" i="9"/>
  <c r="AT11217" i="9"/>
  <c r="AU11217" i="9"/>
  <c r="AV11217" i="9"/>
  <c r="AW11217" i="9"/>
  <c r="AT11218" i="9"/>
  <c r="AU11218" i="9"/>
  <c r="AV11218" i="9"/>
  <c r="AW11218" i="9"/>
  <c r="AT11219" i="9"/>
  <c r="AU11219" i="9"/>
  <c r="AV11219" i="9"/>
  <c r="AW11219" i="9"/>
  <c r="AT11220" i="9"/>
  <c r="AU11220" i="9"/>
  <c r="AV11220" i="9"/>
  <c r="AW11220" i="9"/>
  <c r="AT11221" i="9"/>
  <c r="AU11221" i="9"/>
  <c r="AV11221" i="9"/>
  <c r="AW11221" i="9"/>
  <c r="AT11222" i="9"/>
  <c r="AU11222" i="9"/>
  <c r="AV11222" i="9"/>
  <c r="AW11222" i="9"/>
  <c r="AT11223" i="9"/>
  <c r="AU11223" i="9"/>
  <c r="AV11223" i="9"/>
  <c r="AW11223" i="9"/>
  <c r="AT11224" i="9"/>
  <c r="AU11224" i="9"/>
  <c r="AV11224" i="9"/>
  <c r="AW11224" i="9"/>
  <c r="AT11225" i="9"/>
  <c r="AU11225" i="9"/>
  <c r="AV11225" i="9"/>
  <c r="AW11225" i="9"/>
  <c r="AT11226" i="9"/>
  <c r="AU11226" i="9"/>
  <c r="AV11226" i="9"/>
  <c r="AW11226" i="9"/>
  <c r="AT11227" i="9"/>
  <c r="AU11227" i="9"/>
  <c r="AV11227" i="9"/>
  <c r="AW11227" i="9"/>
  <c r="AT11228" i="9"/>
  <c r="AU11228" i="9"/>
  <c r="AV11228" i="9"/>
  <c r="AW11228" i="9"/>
  <c r="AT11229" i="9"/>
  <c r="AU11229" i="9"/>
  <c r="AV11229" i="9"/>
  <c r="AW11229" i="9"/>
  <c r="AT11230" i="9"/>
  <c r="AU11230" i="9"/>
  <c r="AV11230" i="9"/>
  <c r="AW11230" i="9"/>
  <c r="AT11231" i="9"/>
  <c r="AU11231" i="9"/>
  <c r="AV11231" i="9"/>
  <c r="AW11231" i="9"/>
  <c r="AT11232" i="9"/>
  <c r="AU11232" i="9"/>
  <c r="AV11232" i="9"/>
  <c r="AW11232" i="9"/>
  <c r="AT11233" i="9"/>
  <c r="AU11233" i="9"/>
  <c r="AV11233" i="9"/>
  <c r="AW11233" i="9"/>
  <c r="AT11234" i="9"/>
  <c r="AU11234" i="9"/>
  <c r="AV11234" i="9"/>
  <c r="AW11234" i="9"/>
  <c r="AT11235" i="9"/>
  <c r="AU11235" i="9"/>
  <c r="AV11235" i="9"/>
  <c r="AW11235" i="9"/>
  <c r="AT11236" i="9"/>
  <c r="AU11236" i="9"/>
  <c r="AV11236" i="9"/>
  <c r="AW11236" i="9"/>
  <c r="AT11237" i="9"/>
  <c r="AU11237" i="9"/>
  <c r="AV11237" i="9"/>
  <c r="AW11237" i="9"/>
  <c r="AT11238" i="9"/>
  <c r="AU11238" i="9"/>
  <c r="AV11238" i="9"/>
  <c r="AW11238" i="9"/>
  <c r="AT11239" i="9"/>
  <c r="AU11239" i="9"/>
  <c r="AV11239" i="9"/>
  <c r="AW11239" i="9"/>
  <c r="AT11240" i="9"/>
  <c r="AU11240" i="9"/>
  <c r="AV11240" i="9"/>
  <c r="AW11240" i="9"/>
  <c r="AT11241" i="9"/>
  <c r="AU11241" i="9"/>
  <c r="AV11241" i="9"/>
  <c r="AW11241" i="9"/>
  <c r="AT11242" i="9"/>
  <c r="AU11242" i="9"/>
  <c r="AV11242" i="9"/>
  <c r="AW11242" i="9"/>
  <c r="AT11243" i="9"/>
  <c r="AU11243" i="9"/>
  <c r="AV11243" i="9"/>
  <c r="AW11243" i="9"/>
  <c r="AT11244" i="9"/>
  <c r="AU11244" i="9"/>
  <c r="AV11244" i="9"/>
  <c r="AW11244" i="9"/>
  <c r="AT11245" i="9"/>
  <c r="AU11245" i="9"/>
  <c r="AV11245" i="9"/>
  <c r="AW11245" i="9"/>
  <c r="AT11246" i="9"/>
  <c r="AU11246" i="9"/>
  <c r="AV11246" i="9"/>
  <c r="AW11246" i="9"/>
  <c r="AT11247" i="9"/>
  <c r="AU11247" i="9"/>
  <c r="AV11247" i="9"/>
  <c r="AW11247" i="9"/>
  <c r="AT11248" i="9"/>
  <c r="AU11248" i="9"/>
  <c r="AV11248" i="9"/>
  <c r="AW11248" i="9"/>
  <c r="AT11249" i="9"/>
  <c r="AU11249" i="9"/>
  <c r="AV11249" i="9"/>
  <c r="AW11249" i="9"/>
  <c r="AT11250" i="9"/>
  <c r="AU11250" i="9"/>
  <c r="AV11250" i="9"/>
  <c r="AW11250" i="9"/>
  <c r="AT11251" i="9"/>
  <c r="AU11251" i="9"/>
  <c r="AV11251" i="9"/>
  <c r="AW11251" i="9"/>
  <c r="AT11252" i="9"/>
  <c r="AU11252" i="9"/>
  <c r="AV11252" i="9"/>
  <c r="AW11252" i="9"/>
  <c r="AT11253" i="9"/>
  <c r="AU11253" i="9"/>
  <c r="AV11253" i="9"/>
  <c r="AW11253" i="9"/>
  <c r="AT11254" i="9"/>
  <c r="AU11254" i="9"/>
  <c r="AV11254" i="9"/>
  <c r="AW11254" i="9"/>
  <c r="AT11255" i="9"/>
  <c r="AU11255" i="9"/>
  <c r="AV11255" i="9"/>
  <c r="AW11255" i="9"/>
  <c r="AT11256" i="9"/>
  <c r="AU11256" i="9"/>
  <c r="AV11256" i="9"/>
  <c r="AW11256" i="9"/>
  <c r="AT11257" i="9"/>
  <c r="AU11257" i="9"/>
  <c r="AV11257" i="9"/>
  <c r="AW11257" i="9"/>
  <c r="AT11258" i="9"/>
  <c r="AU11258" i="9"/>
  <c r="AV11258" i="9"/>
  <c r="AW11258" i="9"/>
  <c r="AT11259" i="9"/>
  <c r="AU11259" i="9"/>
  <c r="AV11259" i="9"/>
  <c r="AW11259" i="9"/>
  <c r="AT11260" i="9"/>
  <c r="AU11260" i="9"/>
  <c r="AV11260" i="9"/>
  <c r="AW11260" i="9"/>
  <c r="AT11261" i="9"/>
  <c r="AU11261" i="9"/>
  <c r="AV11261" i="9"/>
  <c r="AW11261" i="9"/>
  <c r="AT11262" i="9"/>
  <c r="AU11262" i="9"/>
  <c r="AV11262" i="9"/>
  <c r="AW11262" i="9"/>
  <c r="AT11263" i="9"/>
  <c r="AU11263" i="9"/>
  <c r="AV11263" i="9"/>
  <c r="AW11263" i="9"/>
  <c r="AT11264" i="9"/>
  <c r="AU11264" i="9"/>
  <c r="AV11264" i="9"/>
  <c r="AW11264" i="9"/>
  <c r="AT11265" i="9"/>
  <c r="AU11265" i="9"/>
  <c r="AV11265" i="9"/>
  <c r="AW11265" i="9"/>
  <c r="AT11266" i="9"/>
  <c r="AU11266" i="9"/>
  <c r="AV11266" i="9"/>
  <c r="AW11266" i="9"/>
  <c r="AT11267" i="9"/>
  <c r="AU11267" i="9"/>
  <c r="AV11267" i="9"/>
  <c r="AW11267" i="9"/>
  <c r="AT11268" i="9"/>
  <c r="AU11268" i="9"/>
  <c r="AV11268" i="9"/>
  <c r="AW11268" i="9"/>
  <c r="AT11269" i="9"/>
  <c r="AU11269" i="9"/>
  <c r="AV11269" i="9"/>
  <c r="AW11269" i="9"/>
  <c r="AT11270" i="9"/>
  <c r="AU11270" i="9"/>
  <c r="AV11270" i="9"/>
  <c r="AW11270" i="9"/>
  <c r="AT11271" i="9"/>
  <c r="AU11271" i="9"/>
  <c r="AV11271" i="9"/>
  <c r="AW11271" i="9"/>
  <c r="AT11272" i="9"/>
  <c r="AU11272" i="9"/>
  <c r="AV11272" i="9"/>
  <c r="AW11272" i="9"/>
  <c r="AT11273" i="9"/>
  <c r="AU11273" i="9"/>
  <c r="AV11273" i="9"/>
  <c r="AW11273" i="9"/>
  <c r="AT11274" i="9"/>
  <c r="AU11274" i="9"/>
  <c r="AV11274" i="9"/>
  <c r="AW11274" i="9"/>
  <c r="AT11275" i="9"/>
  <c r="AU11275" i="9"/>
  <c r="AV11275" i="9"/>
  <c r="AW11275" i="9"/>
  <c r="AT11276" i="9"/>
  <c r="AU11276" i="9"/>
  <c r="AV11276" i="9"/>
  <c r="AW11276" i="9"/>
  <c r="AT11277" i="9"/>
  <c r="AU11277" i="9"/>
  <c r="AV11277" i="9"/>
  <c r="AW11277" i="9"/>
  <c r="AT11278" i="9"/>
  <c r="AU11278" i="9"/>
  <c r="AV11278" i="9"/>
  <c r="AW11278" i="9"/>
  <c r="AT11279" i="9"/>
  <c r="AU11279" i="9"/>
  <c r="AV11279" i="9"/>
  <c r="AW11279" i="9"/>
  <c r="AT11280" i="9"/>
  <c r="AU11280" i="9"/>
  <c r="AV11280" i="9"/>
  <c r="AW11280" i="9"/>
  <c r="AT11281" i="9"/>
  <c r="AU11281" i="9"/>
  <c r="AV11281" i="9"/>
  <c r="AW11281" i="9"/>
  <c r="AT11282" i="9"/>
  <c r="AU11282" i="9"/>
  <c r="AV11282" i="9"/>
  <c r="AW11282" i="9"/>
  <c r="AT11283" i="9"/>
  <c r="AU11283" i="9"/>
  <c r="AV11283" i="9"/>
  <c r="AW11283" i="9"/>
  <c r="AT11284" i="9"/>
  <c r="AU11284" i="9"/>
  <c r="AV11284" i="9"/>
  <c r="AW11284" i="9"/>
  <c r="AT11285" i="9"/>
  <c r="AU11285" i="9"/>
  <c r="AV11285" i="9"/>
  <c r="AW11285" i="9"/>
  <c r="AT11286" i="9"/>
  <c r="AU11286" i="9"/>
  <c r="AV11286" i="9"/>
  <c r="AW11286" i="9"/>
  <c r="AT11287" i="9"/>
  <c r="AU11287" i="9"/>
  <c r="AV11287" i="9"/>
  <c r="AW11287" i="9"/>
  <c r="AT11288" i="9"/>
  <c r="AU11288" i="9"/>
  <c r="AV11288" i="9"/>
  <c r="AW11288" i="9"/>
  <c r="AT11289" i="9"/>
  <c r="AU11289" i="9"/>
  <c r="AV11289" i="9"/>
  <c r="AW11289" i="9"/>
  <c r="AT11290" i="9"/>
  <c r="AU11290" i="9"/>
  <c r="AV11290" i="9"/>
  <c r="AW11290" i="9"/>
  <c r="AT11291" i="9"/>
  <c r="AU11291" i="9"/>
  <c r="AV11291" i="9"/>
  <c r="AW11291" i="9"/>
  <c r="AT11292" i="9"/>
  <c r="AU11292" i="9"/>
  <c r="AV11292" i="9"/>
  <c r="AW11292" i="9"/>
  <c r="AT11293" i="9"/>
  <c r="AU11293" i="9"/>
  <c r="AV11293" i="9"/>
  <c r="AW11293" i="9"/>
  <c r="AT11294" i="9"/>
  <c r="AU11294" i="9"/>
  <c r="AV11294" i="9"/>
  <c r="AW11294" i="9"/>
  <c r="AT11295" i="9"/>
  <c r="AU11295" i="9"/>
  <c r="AV11295" i="9"/>
  <c r="AW11295" i="9"/>
  <c r="AT11296" i="9"/>
  <c r="AU11296" i="9"/>
  <c r="AV11296" i="9"/>
  <c r="AW11296" i="9"/>
  <c r="AT11297" i="9"/>
  <c r="AU11297" i="9"/>
  <c r="AV11297" i="9"/>
  <c r="AW11297" i="9"/>
  <c r="AT11298" i="9"/>
  <c r="AU11298" i="9"/>
  <c r="AV11298" i="9"/>
  <c r="AW11298" i="9"/>
  <c r="AT11299" i="9"/>
  <c r="AU11299" i="9"/>
  <c r="AV11299" i="9"/>
  <c r="AW11299" i="9"/>
  <c r="AT11300" i="9"/>
  <c r="AU11300" i="9"/>
  <c r="AV11300" i="9"/>
  <c r="AW11300" i="9"/>
  <c r="AT11301" i="9"/>
  <c r="AU11301" i="9"/>
  <c r="AV11301" i="9"/>
  <c r="AW11301" i="9"/>
  <c r="AT11302" i="9"/>
  <c r="AU11302" i="9"/>
  <c r="AV11302" i="9"/>
  <c r="AW11302" i="9"/>
  <c r="AT11303" i="9"/>
  <c r="AU11303" i="9"/>
  <c r="AV11303" i="9"/>
  <c r="AW11303" i="9"/>
  <c r="AT11304" i="9"/>
  <c r="AU11304" i="9"/>
  <c r="AV11304" i="9"/>
  <c r="AW11304" i="9"/>
  <c r="AT11305" i="9"/>
  <c r="AU11305" i="9"/>
  <c r="AV11305" i="9"/>
  <c r="AW11305" i="9"/>
  <c r="AT11306" i="9"/>
  <c r="AU11306" i="9"/>
  <c r="AV11306" i="9"/>
  <c r="AW11306" i="9"/>
  <c r="AT11307" i="9"/>
  <c r="AU11307" i="9"/>
  <c r="AV11307" i="9"/>
  <c r="AW11307" i="9"/>
  <c r="AT11308" i="9"/>
  <c r="AU11308" i="9"/>
  <c r="AV11308" i="9"/>
  <c r="AW11308" i="9"/>
  <c r="AT11309" i="9"/>
  <c r="AU11309" i="9"/>
  <c r="AV11309" i="9"/>
  <c r="AW11309" i="9"/>
  <c r="AT11310" i="9"/>
  <c r="AU11310" i="9"/>
  <c r="AV11310" i="9"/>
  <c r="AW11310" i="9"/>
  <c r="AT11311" i="9"/>
  <c r="AU11311" i="9"/>
  <c r="AV11311" i="9"/>
  <c r="AW11311" i="9"/>
  <c r="AT11312" i="9"/>
  <c r="AU11312" i="9"/>
  <c r="AV11312" i="9"/>
  <c r="AW11312" i="9"/>
  <c r="AT11313" i="9"/>
  <c r="AU11313" i="9"/>
  <c r="AV11313" i="9"/>
  <c r="AW11313" i="9"/>
  <c r="AT11314" i="9"/>
  <c r="AU11314" i="9"/>
  <c r="AV11314" i="9"/>
  <c r="AW11314" i="9"/>
  <c r="AT11315" i="9"/>
  <c r="AU11315" i="9"/>
  <c r="AV11315" i="9"/>
  <c r="AW11315" i="9"/>
  <c r="AT11316" i="9"/>
  <c r="AU11316" i="9"/>
  <c r="AV11316" i="9"/>
  <c r="AW11316" i="9"/>
  <c r="AT11317" i="9"/>
  <c r="AU11317" i="9"/>
  <c r="AV11317" i="9"/>
  <c r="AW11317" i="9"/>
  <c r="AT11318" i="9"/>
  <c r="AU11318" i="9"/>
  <c r="AV11318" i="9"/>
  <c r="AW11318" i="9"/>
  <c r="AT11319" i="9"/>
  <c r="AU11319" i="9"/>
  <c r="AV11319" i="9"/>
  <c r="AW11319" i="9"/>
  <c r="AT11320" i="9"/>
  <c r="AU11320" i="9"/>
  <c r="AV11320" i="9"/>
  <c r="AW11320" i="9"/>
  <c r="AT11321" i="9"/>
  <c r="AU11321" i="9"/>
  <c r="AV11321" i="9"/>
  <c r="AW11321" i="9"/>
  <c r="AT11322" i="9"/>
  <c r="AU11322" i="9"/>
  <c r="AV11322" i="9"/>
  <c r="AW11322" i="9"/>
  <c r="AT11323" i="9"/>
  <c r="AU11323" i="9"/>
  <c r="AV11323" i="9"/>
  <c r="AW11323" i="9"/>
  <c r="AT11324" i="9"/>
  <c r="AU11324" i="9"/>
  <c r="AV11324" i="9"/>
  <c r="AW11324" i="9"/>
  <c r="AT11325" i="9"/>
  <c r="AU11325" i="9"/>
  <c r="AV11325" i="9"/>
  <c r="AW11325" i="9"/>
  <c r="AT11326" i="9"/>
  <c r="AU11326" i="9"/>
  <c r="AV11326" i="9"/>
  <c r="AW11326" i="9"/>
  <c r="AT11327" i="9"/>
  <c r="AU11327" i="9"/>
  <c r="AV11327" i="9"/>
  <c r="AW11327" i="9"/>
  <c r="AT11328" i="9"/>
  <c r="AU11328" i="9"/>
  <c r="AV11328" i="9"/>
  <c r="AW11328" i="9"/>
  <c r="AT11329" i="9"/>
  <c r="AU11329" i="9"/>
  <c r="AV11329" i="9"/>
  <c r="AW11329" i="9"/>
  <c r="AT11330" i="9"/>
  <c r="AU11330" i="9"/>
  <c r="AV11330" i="9"/>
  <c r="AW11330" i="9"/>
  <c r="AT11331" i="9"/>
  <c r="AU11331" i="9"/>
  <c r="AV11331" i="9"/>
  <c r="AW11331" i="9"/>
  <c r="AT11332" i="9"/>
  <c r="AU11332" i="9"/>
  <c r="AV11332" i="9"/>
  <c r="AW11332" i="9"/>
  <c r="AT11333" i="9"/>
  <c r="AU11333" i="9"/>
  <c r="AV11333" i="9"/>
  <c r="AW11333" i="9"/>
  <c r="AT11334" i="9"/>
  <c r="AU11334" i="9"/>
  <c r="AV11334" i="9"/>
  <c r="AW11334" i="9"/>
  <c r="AT11335" i="9"/>
  <c r="AU11335" i="9"/>
  <c r="AV11335" i="9"/>
  <c r="AW11335" i="9"/>
  <c r="AT11336" i="9"/>
  <c r="AU11336" i="9"/>
  <c r="AV11336" i="9"/>
  <c r="AW11336" i="9"/>
  <c r="AT11337" i="9"/>
  <c r="AU11337" i="9"/>
  <c r="AV11337" i="9"/>
  <c r="AW11337" i="9"/>
  <c r="AT11338" i="9"/>
  <c r="AU11338" i="9"/>
  <c r="AV11338" i="9"/>
  <c r="AW11338" i="9"/>
  <c r="AT11339" i="9"/>
  <c r="AU11339" i="9"/>
  <c r="AV11339" i="9"/>
  <c r="AW11339" i="9"/>
  <c r="AT11340" i="9"/>
  <c r="AU11340" i="9"/>
  <c r="AV11340" i="9"/>
  <c r="AW11340" i="9"/>
  <c r="AT11341" i="9"/>
  <c r="AU11341" i="9"/>
  <c r="AV11341" i="9"/>
  <c r="AW11341" i="9"/>
  <c r="AT11342" i="9"/>
  <c r="AU11342" i="9"/>
  <c r="AV11342" i="9"/>
  <c r="AW11342" i="9"/>
  <c r="AT11343" i="9"/>
  <c r="AU11343" i="9"/>
  <c r="AV11343" i="9"/>
  <c r="AW11343" i="9"/>
  <c r="AT11344" i="9"/>
  <c r="AU11344" i="9"/>
  <c r="AV11344" i="9"/>
  <c r="AW11344" i="9"/>
  <c r="AT11345" i="9"/>
  <c r="AU11345" i="9"/>
  <c r="AV11345" i="9"/>
  <c r="AW11345" i="9"/>
  <c r="AT11346" i="9"/>
  <c r="AU11346" i="9"/>
  <c r="AV11346" i="9"/>
  <c r="AW11346" i="9"/>
  <c r="AT11347" i="9"/>
  <c r="AU11347" i="9"/>
  <c r="AV11347" i="9"/>
  <c r="AW11347" i="9"/>
  <c r="AT11348" i="9"/>
  <c r="AU11348" i="9"/>
  <c r="AV11348" i="9"/>
  <c r="AW11348" i="9"/>
  <c r="AT11349" i="9"/>
  <c r="AU11349" i="9"/>
  <c r="AV11349" i="9"/>
  <c r="AW11349" i="9"/>
  <c r="AT11350" i="9"/>
  <c r="AU11350" i="9"/>
  <c r="AV11350" i="9"/>
  <c r="AW11350" i="9"/>
  <c r="AT11351" i="9"/>
  <c r="AU11351" i="9"/>
  <c r="AV11351" i="9"/>
  <c r="AW11351" i="9"/>
  <c r="AT11352" i="9"/>
  <c r="AU11352" i="9"/>
  <c r="AV11352" i="9"/>
  <c r="AW11352" i="9"/>
  <c r="AT11353" i="9"/>
  <c r="AU11353" i="9"/>
  <c r="AV11353" i="9"/>
  <c r="AW11353" i="9"/>
  <c r="AT11354" i="9"/>
  <c r="AU11354" i="9"/>
  <c r="AV11354" i="9"/>
  <c r="AW11354" i="9"/>
  <c r="AT11355" i="9"/>
  <c r="AU11355" i="9"/>
  <c r="AV11355" i="9"/>
  <c r="AW11355" i="9"/>
  <c r="AT11356" i="9"/>
  <c r="AU11356" i="9"/>
  <c r="AV11356" i="9"/>
  <c r="AW11356" i="9"/>
  <c r="AT11357" i="9"/>
  <c r="AU11357" i="9"/>
  <c r="AV11357" i="9"/>
  <c r="AW11357" i="9"/>
  <c r="AT11358" i="9"/>
  <c r="AU11358" i="9"/>
  <c r="AV11358" i="9"/>
  <c r="AW11358" i="9"/>
  <c r="AT11359" i="9"/>
  <c r="AU11359" i="9"/>
  <c r="AV11359" i="9"/>
  <c r="AW11359" i="9"/>
  <c r="AT11360" i="9"/>
  <c r="AU11360" i="9"/>
  <c r="AV11360" i="9"/>
  <c r="AW11360" i="9"/>
  <c r="AT11361" i="9"/>
  <c r="AU11361" i="9"/>
  <c r="AV11361" i="9"/>
  <c r="AW11361" i="9"/>
  <c r="AT11362" i="9"/>
  <c r="AU11362" i="9"/>
  <c r="AV11362" i="9"/>
  <c r="AW11362" i="9"/>
  <c r="AT11363" i="9"/>
  <c r="AU11363" i="9"/>
  <c r="AV11363" i="9"/>
  <c r="AW11363" i="9"/>
  <c r="AT11364" i="9"/>
  <c r="AU11364" i="9"/>
  <c r="AV11364" i="9"/>
  <c r="AW11364" i="9"/>
  <c r="AT11365" i="9"/>
  <c r="AU11365" i="9"/>
  <c r="AV11365" i="9"/>
  <c r="AW11365" i="9"/>
  <c r="AT11366" i="9"/>
  <c r="AU11366" i="9"/>
  <c r="AV11366" i="9"/>
  <c r="AW11366" i="9"/>
  <c r="AT11367" i="9"/>
  <c r="AU11367" i="9"/>
  <c r="AV11367" i="9"/>
  <c r="AW11367" i="9"/>
  <c r="AT11368" i="9"/>
  <c r="AU11368" i="9"/>
  <c r="AV11368" i="9"/>
  <c r="AW11368" i="9"/>
  <c r="AT11369" i="9"/>
  <c r="AU11369" i="9"/>
  <c r="AV11369" i="9"/>
  <c r="AW11369" i="9"/>
  <c r="AT11370" i="9"/>
  <c r="AU11370" i="9"/>
  <c r="AV11370" i="9"/>
  <c r="AW11370" i="9"/>
  <c r="AT11371" i="9"/>
  <c r="AU11371" i="9"/>
  <c r="AV11371" i="9"/>
  <c r="AW11371" i="9"/>
  <c r="AT11372" i="9"/>
  <c r="AU11372" i="9"/>
  <c r="AV11372" i="9"/>
  <c r="AW11372" i="9"/>
  <c r="AT11373" i="9"/>
  <c r="AU11373" i="9"/>
  <c r="AV11373" i="9"/>
  <c r="AW11373" i="9"/>
  <c r="AT11374" i="9"/>
  <c r="AU11374" i="9"/>
  <c r="AV11374" i="9"/>
  <c r="AW11374" i="9"/>
  <c r="AT11375" i="9"/>
  <c r="AU11375" i="9"/>
  <c r="AV11375" i="9"/>
  <c r="AW11375" i="9"/>
  <c r="AT11376" i="9"/>
  <c r="AU11376" i="9"/>
  <c r="AV11376" i="9"/>
  <c r="AW11376" i="9"/>
  <c r="AT11377" i="9"/>
  <c r="AU11377" i="9"/>
  <c r="AV11377" i="9"/>
  <c r="AW11377" i="9"/>
  <c r="AT11378" i="9"/>
  <c r="AU11378" i="9"/>
  <c r="AV11378" i="9"/>
  <c r="AW11378" i="9"/>
  <c r="AT11379" i="9"/>
  <c r="AU11379" i="9"/>
  <c r="AV11379" i="9"/>
  <c r="AW11379" i="9"/>
  <c r="AT11380" i="9"/>
  <c r="AU11380" i="9"/>
  <c r="AV11380" i="9"/>
  <c r="AW11380" i="9"/>
  <c r="AT11381" i="9"/>
  <c r="AU11381" i="9"/>
  <c r="AV11381" i="9"/>
  <c r="AW11381" i="9"/>
  <c r="AT11382" i="9"/>
  <c r="AU11382" i="9"/>
  <c r="AV11382" i="9"/>
  <c r="AW11382" i="9"/>
  <c r="AT11383" i="9"/>
  <c r="AU11383" i="9"/>
  <c r="AV11383" i="9"/>
  <c r="AW11383" i="9"/>
  <c r="AT11384" i="9"/>
  <c r="AU11384" i="9"/>
  <c r="AV11384" i="9"/>
  <c r="AW11384" i="9"/>
  <c r="AT11385" i="9"/>
  <c r="AU11385" i="9"/>
  <c r="AV11385" i="9"/>
  <c r="AW11385" i="9"/>
  <c r="AT11386" i="9"/>
  <c r="AU11386" i="9"/>
  <c r="AV11386" i="9"/>
  <c r="AW11386" i="9"/>
  <c r="AT11387" i="9"/>
  <c r="AU11387" i="9"/>
  <c r="AV11387" i="9"/>
  <c r="AW11387" i="9"/>
  <c r="AT11388" i="9"/>
  <c r="AU11388" i="9"/>
  <c r="AV11388" i="9"/>
  <c r="AW11388" i="9"/>
  <c r="AT11389" i="9"/>
  <c r="AU11389" i="9"/>
  <c r="AV11389" i="9"/>
  <c r="AW11389" i="9"/>
  <c r="AT11390" i="9"/>
  <c r="AU11390" i="9"/>
  <c r="AV11390" i="9"/>
  <c r="AW11390" i="9"/>
  <c r="AT11391" i="9"/>
  <c r="AU11391" i="9"/>
  <c r="AV11391" i="9"/>
  <c r="AW11391" i="9"/>
  <c r="AT11392" i="9"/>
  <c r="AU11392" i="9"/>
  <c r="AV11392" i="9"/>
  <c r="AW11392" i="9"/>
  <c r="AT11393" i="9"/>
  <c r="AU11393" i="9"/>
  <c r="AV11393" i="9"/>
  <c r="AW11393" i="9"/>
  <c r="AT11394" i="9"/>
  <c r="AU11394" i="9"/>
  <c r="AV11394" i="9"/>
  <c r="AW11394" i="9"/>
  <c r="AT11395" i="9"/>
  <c r="AU11395" i="9"/>
  <c r="AV11395" i="9"/>
  <c r="AW11395" i="9"/>
  <c r="AT11396" i="9"/>
  <c r="AU11396" i="9"/>
  <c r="AV11396" i="9"/>
  <c r="AW11396" i="9"/>
  <c r="AT11397" i="9"/>
  <c r="AU11397" i="9"/>
  <c r="AV11397" i="9"/>
  <c r="AW11397" i="9"/>
  <c r="AT11398" i="9"/>
  <c r="AU11398" i="9"/>
  <c r="AV11398" i="9"/>
  <c r="AW11398" i="9"/>
  <c r="AT11399" i="9"/>
  <c r="AU11399" i="9"/>
  <c r="AV11399" i="9"/>
  <c r="AW11399" i="9"/>
  <c r="AT11400" i="9"/>
  <c r="AU11400" i="9"/>
  <c r="AV11400" i="9"/>
  <c r="AW11400" i="9"/>
  <c r="AT11401" i="9"/>
  <c r="AU11401" i="9"/>
  <c r="AV11401" i="9"/>
  <c r="AW11401" i="9"/>
  <c r="AT11402" i="9"/>
  <c r="AU11402" i="9"/>
  <c r="AV11402" i="9"/>
  <c r="AW11402" i="9"/>
  <c r="AT11403" i="9"/>
  <c r="AU11403" i="9"/>
  <c r="AV11403" i="9"/>
  <c r="AW11403" i="9"/>
  <c r="AT11404" i="9"/>
  <c r="AU11404" i="9"/>
  <c r="AV11404" i="9"/>
  <c r="AW11404" i="9"/>
  <c r="AT11405" i="9"/>
  <c r="AU11405" i="9"/>
  <c r="AV11405" i="9"/>
  <c r="AW11405" i="9"/>
  <c r="AT11406" i="9"/>
  <c r="AU11406" i="9"/>
  <c r="AV11406" i="9"/>
  <c r="AW11406" i="9"/>
  <c r="AT11407" i="9"/>
  <c r="AU11407" i="9"/>
  <c r="AV11407" i="9"/>
  <c r="AW11407" i="9"/>
  <c r="AT11408" i="9"/>
  <c r="AU11408" i="9"/>
  <c r="AV11408" i="9"/>
  <c r="AW11408" i="9"/>
  <c r="AT11409" i="9"/>
  <c r="AU11409" i="9"/>
  <c r="AV11409" i="9"/>
  <c r="AW11409" i="9"/>
  <c r="AT11410" i="9"/>
  <c r="AU11410" i="9"/>
  <c r="AV11410" i="9"/>
  <c r="AW11410" i="9"/>
  <c r="AT11411" i="9"/>
  <c r="AU11411" i="9"/>
  <c r="AV11411" i="9"/>
  <c r="AW11411" i="9"/>
  <c r="AT11412" i="9"/>
  <c r="AU11412" i="9"/>
  <c r="AV11412" i="9"/>
  <c r="AW11412" i="9"/>
  <c r="AT11413" i="9"/>
  <c r="AU11413" i="9"/>
  <c r="AV11413" i="9"/>
  <c r="AW11413" i="9"/>
  <c r="AT11414" i="9"/>
  <c r="AU11414" i="9"/>
  <c r="AV11414" i="9"/>
  <c r="AW11414" i="9"/>
  <c r="AT11415" i="9"/>
  <c r="AU11415" i="9"/>
  <c r="AV11415" i="9"/>
  <c r="AW11415" i="9"/>
  <c r="AT11416" i="9"/>
  <c r="AU11416" i="9"/>
  <c r="AV11416" i="9"/>
  <c r="AW11416" i="9"/>
  <c r="AT11417" i="9"/>
  <c r="AU11417" i="9"/>
  <c r="AV11417" i="9"/>
  <c r="AW11417" i="9"/>
  <c r="AT11418" i="9"/>
  <c r="AU11418" i="9"/>
  <c r="AV11418" i="9"/>
  <c r="AW11418" i="9"/>
  <c r="AT11419" i="9"/>
  <c r="AU11419" i="9"/>
  <c r="AV11419" i="9"/>
  <c r="AW11419" i="9"/>
  <c r="AT11420" i="9"/>
  <c r="AU11420" i="9"/>
  <c r="AV11420" i="9"/>
  <c r="AW11420" i="9"/>
  <c r="AT11421" i="9"/>
  <c r="AU11421" i="9"/>
  <c r="AV11421" i="9"/>
  <c r="AW11421" i="9"/>
  <c r="AT11422" i="9"/>
  <c r="AU11422" i="9"/>
  <c r="AV11422" i="9"/>
  <c r="AW11422" i="9"/>
  <c r="AT11423" i="9"/>
  <c r="AU11423" i="9"/>
  <c r="AV11423" i="9"/>
  <c r="AW11423" i="9"/>
  <c r="AT11424" i="9"/>
  <c r="AU11424" i="9"/>
  <c r="AV11424" i="9"/>
  <c r="AW11424" i="9"/>
  <c r="AT11425" i="9"/>
  <c r="AU11425" i="9"/>
  <c r="AV11425" i="9"/>
  <c r="AW11425" i="9"/>
  <c r="AT11426" i="9"/>
  <c r="AU11426" i="9"/>
  <c r="AV11426" i="9"/>
  <c r="AW11426" i="9"/>
  <c r="AT11427" i="9"/>
  <c r="AU11427" i="9"/>
  <c r="AV11427" i="9"/>
  <c r="AW11427" i="9"/>
  <c r="AT11428" i="9"/>
  <c r="AU11428" i="9"/>
  <c r="AV11428" i="9"/>
  <c r="AW11428" i="9"/>
  <c r="AT11429" i="9"/>
  <c r="AU11429" i="9"/>
  <c r="AV11429" i="9"/>
  <c r="AW11429" i="9"/>
  <c r="AT11430" i="9"/>
  <c r="AU11430" i="9"/>
  <c r="AV11430" i="9"/>
  <c r="AW11430" i="9"/>
  <c r="AT11431" i="9"/>
  <c r="AU11431" i="9"/>
  <c r="AV11431" i="9"/>
  <c r="AW11431" i="9"/>
  <c r="AT11432" i="9"/>
  <c r="AU11432" i="9"/>
  <c r="AV11432" i="9"/>
  <c r="AW11432" i="9"/>
  <c r="AT11433" i="9"/>
  <c r="AU11433" i="9"/>
  <c r="AV11433" i="9"/>
  <c r="AW11433" i="9"/>
  <c r="AT11434" i="9"/>
  <c r="AU11434" i="9"/>
  <c r="AV11434" i="9"/>
  <c r="AW11434" i="9"/>
  <c r="AT11435" i="9"/>
  <c r="AU11435" i="9"/>
  <c r="AV11435" i="9"/>
  <c r="AW11435" i="9"/>
  <c r="AT11436" i="9"/>
  <c r="AU11436" i="9"/>
  <c r="AV11436" i="9"/>
  <c r="AW11436" i="9"/>
  <c r="AT11437" i="9"/>
  <c r="AU11437" i="9"/>
  <c r="AV11437" i="9"/>
  <c r="AW11437" i="9"/>
  <c r="AT11438" i="9"/>
  <c r="AU11438" i="9"/>
  <c r="AV11438" i="9"/>
  <c r="AW11438" i="9"/>
  <c r="AT11439" i="9"/>
  <c r="AU11439" i="9"/>
  <c r="AV11439" i="9"/>
  <c r="AW11439" i="9"/>
  <c r="AT11440" i="9"/>
  <c r="AU11440" i="9"/>
  <c r="AV11440" i="9"/>
  <c r="AW11440" i="9"/>
  <c r="AT11441" i="9"/>
  <c r="AU11441" i="9"/>
  <c r="AV11441" i="9"/>
  <c r="AW11441" i="9"/>
  <c r="AT11442" i="9"/>
  <c r="AU11442" i="9"/>
  <c r="AV11442" i="9"/>
  <c r="AW11442" i="9"/>
  <c r="AT11443" i="9"/>
  <c r="AU11443" i="9"/>
  <c r="AV11443" i="9"/>
  <c r="AW11443" i="9"/>
  <c r="AT11444" i="9"/>
  <c r="AU11444" i="9"/>
  <c r="AV11444" i="9"/>
  <c r="AW11444" i="9"/>
  <c r="AT11445" i="9"/>
  <c r="AU11445" i="9"/>
  <c r="AV11445" i="9"/>
  <c r="AW11445" i="9"/>
  <c r="AT11446" i="9"/>
  <c r="AU11446" i="9"/>
  <c r="AV11446" i="9"/>
  <c r="AW11446" i="9"/>
  <c r="AT11447" i="9"/>
  <c r="AU11447" i="9"/>
  <c r="AV11447" i="9"/>
  <c r="AW11447" i="9"/>
  <c r="AT11448" i="9"/>
  <c r="AU11448" i="9"/>
  <c r="AV11448" i="9"/>
  <c r="AW11448" i="9"/>
  <c r="AT11449" i="9"/>
  <c r="AU11449" i="9"/>
  <c r="AV11449" i="9"/>
  <c r="AW11449" i="9"/>
  <c r="AT11450" i="9"/>
  <c r="AU11450" i="9"/>
  <c r="AV11450" i="9"/>
  <c r="AW11450" i="9"/>
  <c r="AT11451" i="9"/>
  <c r="AU11451" i="9"/>
  <c r="AV11451" i="9"/>
  <c r="AW11451" i="9"/>
  <c r="AT11452" i="9"/>
  <c r="AU11452" i="9"/>
  <c r="AV11452" i="9"/>
  <c r="AW11452" i="9"/>
  <c r="AT11453" i="9"/>
  <c r="AU11453" i="9"/>
  <c r="AV11453" i="9"/>
  <c r="AW11453" i="9"/>
  <c r="AT11454" i="9"/>
  <c r="AU11454" i="9"/>
  <c r="AV11454" i="9"/>
  <c r="AW11454" i="9"/>
  <c r="AT11455" i="9"/>
  <c r="AU11455" i="9"/>
  <c r="AV11455" i="9"/>
  <c r="AW11455" i="9"/>
  <c r="AT11456" i="9"/>
  <c r="AU11456" i="9"/>
  <c r="AV11456" i="9"/>
  <c r="AW11456" i="9"/>
  <c r="AT11457" i="9"/>
  <c r="AU11457" i="9"/>
  <c r="AV11457" i="9"/>
  <c r="AW11457" i="9"/>
  <c r="AT11458" i="9"/>
  <c r="AU11458" i="9"/>
  <c r="AV11458" i="9"/>
  <c r="AW11458" i="9"/>
  <c r="AT11459" i="9"/>
  <c r="AU11459" i="9"/>
  <c r="AV11459" i="9"/>
  <c r="AW11459" i="9"/>
  <c r="AT11460" i="9"/>
  <c r="AU11460" i="9"/>
  <c r="AV11460" i="9"/>
  <c r="AW11460" i="9"/>
  <c r="AT11461" i="9"/>
  <c r="AU11461" i="9"/>
  <c r="AV11461" i="9"/>
  <c r="AW11461" i="9"/>
  <c r="AT11462" i="9"/>
  <c r="AU11462" i="9"/>
  <c r="AV11462" i="9"/>
  <c r="AW11462" i="9"/>
  <c r="AT11463" i="9"/>
  <c r="AU11463" i="9"/>
  <c r="AV11463" i="9"/>
  <c r="AW11463" i="9"/>
  <c r="AT11464" i="9"/>
  <c r="AU11464" i="9"/>
  <c r="AV11464" i="9"/>
  <c r="AW11464" i="9"/>
  <c r="AT11465" i="9"/>
  <c r="AU11465" i="9"/>
  <c r="AV11465" i="9"/>
  <c r="AW11465" i="9"/>
  <c r="AT11466" i="9"/>
  <c r="AU11466" i="9"/>
  <c r="AV11466" i="9"/>
  <c r="AW11466" i="9"/>
  <c r="AT11467" i="9"/>
  <c r="AU11467" i="9"/>
  <c r="AV11467" i="9"/>
  <c r="AW11467" i="9"/>
  <c r="AT11468" i="9"/>
  <c r="AU11468" i="9"/>
  <c r="AV11468" i="9"/>
  <c r="AW11468" i="9"/>
  <c r="AT11469" i="9"/>
  <c r="AU11469" i="9"/>
  <c r="AV11469" i="9"/>
  <c r="AW11469" i="9"/>
  <c r="AT11470" i="9"/>
  <c r="AU11470" i="9"/>
  <c r="AV11470" i="9"/>
  <c r="AW11470" i="9"/>
  <c r="AT11471" i="9"/>
  <c r="AU11471" i="9"/>
  <c r="AV11471" i="9"/>
  <c r="AW11471" i="9"/>
  <c r="AT11472" i="9"/>
  <c r="AU11472" i="9"/>
  <c r="AV11472" i="9"/>
  <c r="AW11472" i="9"/>
  <c r="AT11473" i="9"/>
  <c r="AU11473" i="9"/>
  <c r="AV11473" i="9"/>
  <c r="AW11473" i="9"/>
  <c r="AT11474" i="9"/>
  <c r="AU11474" i="9"/>
  <c r="AV11474" i="9"/>
  <c r="AW11474" i="9"/>
  <c r="AT11475" i="9"/>
  <c r="AU11475" i="9"/>
  <c r="AV11475" i="9"/>
  <c r="AW11475" i="9"/>
  <c r="AT11476" i="9"/>
  <c r="AU11476" i="9"/>
  <c r="AV11476" i="9"/>
  <c r="AW11476" i="9"/>
  <c r="AT11477" i="9"/>
  <c r="AU11477" i="9"/>
  <c r="AV11477" i="9"/>
  <c r="AW11477" i="9"/>
  <c r="AT11478" i="9"/>
  <c r="AU11478" i="9"/>
  <c r="AV11478" i="9"/>
  <c r="AW11478" i="9"/>
  <c r="AT11479" i="9"/>
  <c r="AU11479" i="9"/>
  <c r="AV11479" i="9"/>
  <c r="AW11479" i="9"/>
  <c r="AT11480" i="9"/>
  <c r="AU11480" i="9"/>
  <c r="AV11480" i="9"/>
  <c r="AW11480" i="9"/>
  <c r="AT11481" i="9"/>
  <c r="AU11481" i="9"/>
  <c r="AV11481" i="9"/>
  <c r="AW11481" i="9"/>
  <c r="AT11482" i="9"/>
  <c r="AU11482" i="9"/>
  <c r="AV11482" i="9"/>
  <c r="AW11482" i="9"/>
  <c r="AT11483" i="9"/>
  <c r="AU11483" i="9"/>
  <c r="AV11483" i="9"/>
  <c r="AW11483" i="9"/>
  <c r="AT11484" i="9"/>
  <c r="AU11484" i="9"/>
  <c r="AV11484" i="9"/>
  <c r="AW11484" i="9"/>
  <c r="AT11485" i="9"/>
  <c r="AU11485" i="9"/>
  <c r="AV11485" i="9"/>
  <c r="AW11485" i="9"/>
  <c r="AT11486" i="9"/>
  <c r="AU11486" i="9"/>
  <c r="AV11486" i="9"/>
  <c r="AW11486" i="9"/>
  <c r="AT11487" i="9"/>
  <c r="AU11487" i="9"/>
  <c r="AV11487" i="9"/>
  <c r="AW11487" i="9"/>
  <c r="AT11488" i="9"/>
  <c r="AU11488" i="9"/>
  <c r="AV11488" i="9"/>
  <c r="AW11488" i="9"/>
  <c r="AT11489" i="9"/>
  <c r="AU11489" i="9"/>
  <c r="AV11489" i="9"/>
  <c r="AW11489" i="9"/>
  <c r="AT11490" i="9"/>
  <c r="AU11490" i="9"/>
  <c r="AV11490" i="9"/>
  <c r="AW11490" i="9"/>
  <c r="AT11491" i="9"/>
  <c r="AU11491" i="9"/>
  <c r="AV11491" i="9"/>
  <c r="AW11491" i="9"/>
  <c r="AT11492" i="9"/>
  <c r="AU11492" i="9"/>
  <c r="AV11492" i="9"/>
  <c r="AW11492" i="9"/>
  <c r="AT11493" i="9"/>
  <c r="AU11493" i="9"/>
  <c r="AV11493" i="9"/>
  <c r="AW11493" i="9"/>
  <c r="AT11494" i="9"/>
  <c r="AU11494" i="9"/>
  <c r="AV11494" i="9"/>
  <c r="AW11494" i="9"/>
  <c r="AT11495" i="9"/>
  <c r="AU11495" i="9"/>
  <c r="AV11495" i="9"/>
  <c r="AW11495" i="9"/>
  <c r="AT11496" i="9"/>
  <c r="AU11496" i="9"/>
  <c r="AV11496" i="9"/>
  <c r="AW11496" i="9"/>
  <c r="AT11497" i="9"/>
  <c r="AU11497" i="9"/>
  <c r="AV11497" i="9"/>
  <c r="AW11497" i="9"/>
  <c r="AT11498" i="9"/>
  <c r="AU11498" i="9"/>
  <c r="AV11498" i="9"/>
  <c r="AW11498" i="9"/>
  <c r="AT11499" i="9"/>
  <c r="AU11499" i="9"/>
  <c r="AV11499" i="9"/>
  <c r="AW11499" i="9"/>
  <c r="AT11500" i="9"/>
  <c r="AU11500" i="9"/>
  <c r="AV11500" i="9"/>
  <c r="AW11500" i="9"/>
  <c r="AT11501" i="9"/>
  <c r="AU11501" i="9"/>
  <c r="AV11501" i="9"/>
  <c r="AW11501" i="9"/>
  <c r="AT11502" i="9"/>
  <c r="AU11502" i="9"/>
  <c r="AV11502" i="9"/>
  <c r="AW11502" i="9"/>
  <c r="AT11503" i="9"/>
  <c r="AU11503" i="9"/>
  <c r="AV11503" i="9"/>
  <c r="AW11503" i="9"/>
  <c r="AT11504" i="9"/>
  <c r="AU11504" i="9"/>
  <c r="AV11504" i="9"/>
  <c r="AW11504" i="9"/>
  <c r="AT11505" i="9"/>
  <c r="AU11505" i="9"/>
  <c r="AV11505" i="9"/>
  <c r="AW11505" i="9"/>
  <c r="AT11506" i="9"/>
  <c r="AU11506" i="9"/>
  <c r="AV11506" i="9"/>
  <c r="AW11506" i="9"/>
  <c r="AT11507" i="9"/>
  <c r="AU11507" i="9"/>
  <c r="AV11507" i="9"/>
  <c r="AW11507" i="9"/>
  <c r="AT11508" i="9"/>
  <c r="AU11508" i="9"/>
  <c r="AV11508" i="9"/>
  <c r="AW11508" i="9"/>
  <c r="AT11509" i="9"/>
  <c r="AU11509" i="9"/>
  <c r="AV11509" i="9"/>
  <c r="AW11509" i="9"/>
  <c r="AT11510" i="9"/>
  <c r="AU11510" i="9"/>
  <c r="AV11510" i="9"/>
  <c r="AW11510" i="9"/>
  <c r="AT11511" i="9"/>
  <c r="AU11511" i="9"/>
  <c r="AV11511" i="9"/>
  <c r="AW11511" i="9"/>
  <c r="AT11512" i="9"/>
  <c r="AU11512" i="9"/>
  <c r="AV11512" i="9"/>
  <c r="AW11512" i="9"/>
  <c r="AT11513" i="9"/>
  <c r="AU11513" i="9"/>
  <c r="AV11513" i="9"/>
  <c r="AW11513" i="9"/>
  <c r="AT11514" i="9"/>
  <c r="AU11514" i="9"/>
  <c r="AV11514" i="9"/>
  <c r="AW11514" i="9"/>
  <c r="AT11515" i="9"/>
  <c r="AU11515" i="9"/>
  <c r="AV11515" i="9"/>
  <c r="AW11515" i="9"/>
  <c r="AT11516" i="9"/>
  <c r="AU11516" i="9"/>
  <c r="AV11516" i="9"/>
  <c r="AW11516" i="9"/>
  <c r="AT11517" i="9"/>
  <c r="AU11517" i="9"/>
  <c r="AV11517" i="9"/>
  <c r="AW11517" i="9"/>
  <c r="AT11518" i="9"/>
  <c r="AU11518" i="9"/>
  <c r="AV11518" i="9"/>
  <c r="AW11518" i="9"/>
  <c r="AT11519" i="9"/>
  <c r="AU11519" i="9"/>
  <c r="AV11519" i="9"/>
  <c r="AW11519" i="9"/>
  <c r="AT11520" i="9"/>
  <c r="AU11520" i="9"/>
  <c r="AV11520" i="9"/>
  <c r="AW11520" i="9"/>
  <c r="AT11521" i="9"/>
  <c r="AU11521" i="9"/>
  <c r="AV11521" i="9"/>
  <c r="AW11521" i="9"/>
  <c r="AT11522" i="9"/>
  <c r="AU11522" i="9"/>
  <c r="AV11522" i="9"/>
  <c r="AW11522" i="9"/>
  <c r="AT11523" i="9"/>
  <c r="AU11523" i="9"/>
  <c r="AV11523" i="9"/>
  <c r="AW11523" i="9"/>
  <c r="AT11524" i="9"/>
  <c r="AU11524" i="9"/>
  <c r="AV11524" i="9"/>
  <c r="AW11524" i="9"/>
  <c r="AT11525" i="9"/>
  <c r="AU11525" i="9"/>
  <c r="AV11525" i="9"/>
  <c r="AW11525" i="9"/>
  <c r="AT11526" i="9"/>
  <c r="AU11526" i="9"/>
  <c r="AV11526" i="9"/>
  <c r="AW11526" i="9"/>
  <c r="AT11527" i="9"/>
  <c r="AU11527" i="9"/>
  <c r="AV11527" i="9"/>
  <c r="AW11527" i="9"/>
  <c r="AT11528" i="9"/>
  <c r="AU11528" i="9"/>
  <c r="AV11528" i="9"/>
  <c r="AW11528" i="9"/>
  <c r="AT11529" i="9"/>
  <c r="AU11529" i="9"/>
  <c r="AV11529" i="9"/>
  <c r="AW11529" i="9"/>
  <c r="AT11530" i="9"/>
  <c r="AU11530" i="9"/>
  <c r="AV11530" i="9"/>
  <c r="AW11530" i="9"/>
  <c r="AT11531" i="9"/>
  <c r="AU11531" i="9"/>
  <c r="AV11531" i="9"/>
  <c r="AW11531" i="9"/>
  <c r="AT11532" i="9"/>
  <c r="AU11532" i="9"/>
  <c r="AV11532" i="9"/>
  <c r="AW11532" i="9"/>
  <c r="AT11533" i="9"/>
  <c r="AU11533" i="9"/>
  <c r="AV11533" i="9"/>
  <c r="AW11533" i="9"/>
  <c r="AT11534" i="9"/>
  <c r="AU11534" i="9"/>
  <c r="AV11534" i="9"/>
  <c r="AW11534" i="9"/>
  <c r="AT11535" i="9"/>
  <c r="AU11535" i="9"/>
  <c r="AV11535" i="9"/>
  <c r="AW11535" i="9"/>
  <c r="AT11536" i="9"/>
  <c r="AU11536" i="9"/>
  <c r="AV11536" i="9"/>
  <c r="AW11536" i="9"/>
  <c r="AT11537" i="9"/>
  <c r="AU11537" i="9"/>
  <c r="AV11537" i="9"/>
  <c r="AW11537" i="9"/>
  <c r="AT11538" i="9"/>
  <c r="AU11538" i="9"/>
  <c r="AV11538" i="9"/>
  <c r="AW11538" i="9"/>
  <c r="AT11539" i="9"/>
  <c r="AU11539" i="9"/>
  <c r="AV11539" i="9"/>
  <c r="AW11539" i="9"/>
  <c r="AT11540" i="9"/>
  <c r="AU11540" i="9"/>
  <c r="AV11540" i="9"/>
  <c r="AW11540" i="9"/>
  <c r="AT11541" i="9"/>
  <c r="AU11541" i="9"/>
  <c r="AV11541" i="9"/>
  <c r="AW11541" i="9"/>
  <c r="AT11542" i="9"/>
  <c r="AU11542" i="9"/>
  <c r="AV11542" i="9"/>
  <c r="AW11542" i="9"/>
  <c r="AT11543" i="9"/>
  <c r="AU11543" i="9"/>
  <c r="AV11543" i="9"/>
  <c r="AW11543" i="9"/>
  <c r="AT11544" i="9"/>
  <c r="AU11544" i="9"/>
  <c r="AV11544" i="9"/>
  <c r="AW11544" i="9"/>
  <c r="AT11545" i="9"/>
  <c r="AU11545" i="9"/>
  <c r="AV11545" i="9"/>
  <c r="AW11545" i="9"/>
  <c r="AT11546" i="9"/>
  <c r="AU11546" i="9"/>
  <c r="AV11546" i="9"/>
  <c r="AW11546" i="9"/>
  <c r="AT11547" i="9"/>
  <c r="AU11547" i="9"/>
  <c r="AV11547" i="9"/>
  <c r="AW11547" i="9"/>
  <c r="AT11548" i="9"/>
  <c r="AU11548" i="9"/>
  <c r="AV11548" i="9"/>
  <c r="AW11548" i="9"/>
  <c r="AT11549" i="9"/>
  <c r="AU11549" i="9"/>
  <c r="AV11549" i="9"/>
  <c r="AW11549" i="9"/>
  <c r="AT11550" i="9"/>
  <c r="AU11550" i="9"/>
  <c r="AV11550" i="9"/>
  <c r="AW11550" i="9"/>
  <c r="AT11551" i="9"/>
  <c r="AU11551" i="9"/>
  <c r="AV11551" i="9"/>
  <c r="AW11551" i="9"/>
  <c r="AT11552" i="9"/>
  <c r="AU11552" i="9"/>
  <c r="AV11552" i="9"/>
  <c r="AW11552" i="9"/>
  <c r="AT11553" i="9"/>
  <c r="AU11553" i="9"/>
  <c r="AV11553" i="9"/>
  <c r="AW11553" i="9"/>
  <c r="AT11554" i="9"/>
  <c r="AU11554" i="9"/>
  <c r="AV11554" i="9"/>
  <c r="AW11554" i="9"/>
  <c r="AT11555" i="9"/>
  <c r="AU11555" i="9"/>
  <c r="AV11555" i="9"/>
  <c r="AW11555" i="9"/>
  <c r="AT11556" i="9"/>
  <c r="AU11556" i="9"/>
  <c r="AV11556" i="9"/>
  <c r="AW11556" i="9"/>
  <c r="AT11557" i="9"/>
  <c r="AU11557" i="9"/>
  <c r="AV11557" i="9"/>
  <c r="AW11557" i="9"/>
  <c r="AT11558" i="9"/>
  <c r="AU11558" i="9"/>
  <c r="AV11558" i="9"/>
  <c r="AW11558" i="9"/>
  <c r="AT11559" i="9"/>
  <c r="AU11559" i="9"/>
  <c r="AV11559" i="9"/>
  <c r="AW11559" i="9"/>
  <c r="AT11560" i="9"/>
  <c r="AU11560" i="9"/>
  <c r="AV11560" i="9"/>
  <c r="AW11560" i="9"/>
  <c r="AT11561" i="9"/>
  <c r="AU11561" i="9"/>
  <c r="AV11561" i="9"/>
  <c r="AW11561" i="9"/>
  <c r="AT11562" i="9"/>
  <c r="AU11562" i="9"/>
  <c r="AV11562" i="9"/>
  <c r="AW11562" i="9"/>
  <c r="AT11563" i="9"/>
  <c r="AU11563" i="9"/>
  <c r="AV11563" i="9"/>
  <c r="AW11563" i="9"/>
  <c r="AT11564" i="9"/>
  <c r="AU11564" i="9"/>
  <c r="AV11564" i="9"/>
  <c r="AW11564" i="9"/>
  <c r="AT11565" i="9"/>
  <c r="AU11565" i="9"/>
  <c r="AV11565" i="9"/>
  <c r="AW11565" i="9"/>
  <c r="AT11566" i="9"/>
  <c r="AU11566" i="9"/>
  <c r="AV11566" i="9"/>
  <c r="AW11566" i="9"/>
  <c r="AT11567" i="9"/>
  <c r="AU11567" i="9"/>
  <c r="AV11567" i="9"/>
  <c r="AW11567" i="9"/>
  <c r="AT11568" i="9"/>
  <c r="AU11568" i="9"/>
  <c r="AV11568" i="9"/>
  <c r="AW11568" i="9"/>
  <c r="AT11569" i="9"/>
  <c r="AU11569" i="9"/>
  <c r="AV11569" i="9"/>
  <c r="AW11569" i="9"/>
  <c r="AT11570" i="9"/>
  <c r="AU11570" i="9"/>
  <c r="AV11570" i="9"/>
  <c r="AW11570" i="9"/>
  <c r="AT11571" i="9"/>
  <c r="AU11571" i="9"/>
  <c r="AV11571" i="9"/>
  <c r="AW11571" i="9"/>
  <c r="AT11572" i="9"/>
  <c r="AU11572" i="9"/>
  <c r="AV11572" i="9"/>
  <c r="AW11572" i="9"/>
  <c r="AT11573" i="9"/>
  <c r="AU11573" i="9"/>
  <c r="AV11573" i="9"/>
  <c r="AW11573" i="9"/>
  <c r="AT11574" i="9"/>
  <c r="AU11574" i="9"/>
  <c r="AV11574" i="9"/>
  <c r="AW11574" i="9"/>
  <c r="AT11575" i="9"/>
  <c r="AU11575" i="9"/>
  <c r="AV11575" i="9"/>
  <c r="AW11575" i="9"/>
  <c r="AT11576" i="9"/>
  <c r="AU11576" i="9"/>
  <c r="AV11576" i="9"/>
  <c r="AW11576" i="9"/>
  <c r="AT11577" i="9"/>
  <c r="AU11577" i="9"/>
  <c r="AV11577" i="9"/>
  <c r="AW11577" i="9"/>
  <c r="AT11578" i="9"/>
  <c r="AU11578" i="9"/>
  <c r="AV11578" i="9"/>
  <c r="AW11578" i="9"/>
  <c r="AT11579" i="9"/>
  <c r="AU11579" i="9"/>
  <c r="AV11579" i="9"/>
  <c r="AW11579" i="9"/>
  <c r="AT11580" i="9"/>
  <c r="AU11580" i="9"/>
  <c r="AV11580" i="9"/>
  <c r="AW11580" i="9"/>
  <c r="AT11581" i="9"/>
  <c r="AU11581" i="9"/>
  <c r="AV11581" i="9"/>
  <c r="AW11581" i="9"/>
  <c r="AT11582" i="9"/>
  <c r="AU11582" i="9"/>
  <c r="AV11582" i="9"/>
  <c r="AW11582" i="9"/>
  <c r="AT11583" i="9"/>
  <c r="AU11583" i="9"/>
  <c r="AV11583" i="9"/>
  <c r="AW11583" i="9"/>
  <c r="AT11584" i="9"/>
  <c r="AU11584" i="9"/>
  <c r="AV11584" i="9"/>
  <c r="AW11584" i="9"/>
  <c r="AT11585" i="9"/>
  <c r="AU11585" i="9"/>
  <c r="AV11585" i="9"/>
  <c r="AW11585" i="9"/>
  <c r="AT11586" i="9"/>
  <c r="AU11586" i="9"/>
  <c r="AV11586" i="9"/>
  <c r="AW11586" i="9"/>
  <c r="AT11587" i="9"/>
  <c r="AU11587" i="9"/>
  <c r="AV11587" i="9"/>
  <c r="AW11587" i="9"/>
  <c r="AT11588" i="9"/>
  <c r="AU11588" i="9"/>
  <c r="AV11588" i="9"/>
  <c r="AW11588" i="9"/>
  <c r="AT11589" i="9"/>
  <c r="AU11589" i="9"/>
  <c r="AV11589" i="9"/>
  <c r="AW11589" i="9"/>
  <c r="AT11590" i="9"/>
  <c r="AU11590" i="9"/>
  <c r="AV11590" i="9"/>
  <c r="AW11590" i="9"/>
  <c r="AT11591" i="9"/>
  <c r="AU11591" i="9"/>
  <c r="AV11591" i="9"/>
  <c r="AW11591" i="9"/>
  <c r="AT11592" i="9"/>
  <c r="AU11592" i="9"/>
  <c r="AV11592" i="9"/>
  <c r="AW11592" i="9"/>
  <c r="AT11593" i="9"/>
  <c r="AU11593" i="9"/>
  <c r="AV11593" i="9"/>
  <c r="AW11593" i="9"/>
  <c r="AT11594" i="9"/>
  <c r="AU11594" i="9"/>
  <c r="AV11594" i="9"/>
  <c r="AW11594" i="9"/>
  <c r="AT11595" i="9"/>
  <c r="AU11595" i="9"/>
  <c r="AV11595" i="9"/>
  <c r="AW11595" i="9"/>
  <c r="AT11596" i="9"/>
  <c r="AU11596" i="9"/>
  <c r="AV11596" i="9"/>
  <c r="AW11596" i="9"/>
  <c r="AT11597" i="9"/>
  <c r="AU11597" i="9"/>
  <c r="AV11597" i="9"/>
  <c r="AW11597" i="9"/>
  <c r="AT11598" i="9"/>
  <c r="AU11598" i="9"/>
  <c r="AV11598" i="9"/>
  <c r="AW11598" i="9"/>
  <c r="AT11599" i="9"/>
  <c r="AU11599" i="9"/>
  <c r="AV11599" i="9"/>
  <c r="AW11599" i="9"/>
  <c r="AT11600" i="9"/>
  <c r="AU11600" i="9"/>
  <c r="AV11600" i="9"/>
  <c r="AW11600" i="9"/>
  <c r="AT11601" i="9"/>
  <c r="AU11601" i="9"/>
  <c r="AV11601" i="9"/>
  <c r="AW11601" i="9"/>
  <c r="AT11602" i="9"/>
  <c r="AU11602" i="9"/>
  <c r="AV11602" i="9"/>
  <c r="AW11602" i="9"/>
  <c r="AT11603" i="9"/>
  <c r="AU11603" i="9"/>
  <c r="AV11603" i="9"/>
  <c r="AW11603" i="9"/>
  <c r="AT11604" i="9"/>
  <c r="AU11604" i="9"/>
  <c r="AV11604" i="9"/>
  <c r="AW11604" i="9"/>
  <c r="AT11605" i="9"/>
  <c r="AU11605" i="9"/>
  <c r="AV11605" i="9"/>
  <c r="AW11605" i="9"/>
  <c r="AT11606" i="9"/>
  <c r="AU11606" i="9"/>
  <c r="AV11606" i="9"/>
  <c r="AW11606" i="9"/>
  <c r="AT11607" i="9"/>
  <c r="AU11607" i="9"/>
  <c r="AV11607" i="9"/>
  <c r="AW11607" i="9"/>
  <c r="AT11608" i="9"/>
  <c r="AU11608" i="9"/>
  <c r="AV11608" i="9"/>
  <c r="AW11608" i="9"/>
  <c r="AT11609" i="9"/>
  <c r="AU11609" i="9"/>
  <c r="AV11609" i="9"/>
  <c r="AW11609" i="9"/>
  <c r="AT11610" i="9"/>
  <c r="AU11610" i="9"/>
  <c r="AV11610" i="9"/>
  <c r="AW11610" i="9"/>
  <c r="AT11611" i="9"/>
  <c r="AU11611" i="9"/>
  <c r="AV11611" i="9"/>
  <c r="AW11611" i="9"/>
  <c r="AT11612" i="9"/>
  <c r="AU11612" i="9"/>
  <c r="AV11612" i="9"/>
  <c r="AW11612" i="9"/>
  <c r="AT11613" i="9"/>
  <c r="AU11613" i="9"/>
  <c r="AV11613" i="9"/>
  <c r="AW11613" i="9"/>
  <c r="AT11614" i="9"/>
  <c r="AU11614" i="9"/>
  <c r="AV11614" i="9"/>
  <c r="AW11614" i="9"/>
  <c r="AT11615" i="9"/>
  <c r="AU11615" i="9"/>
  <c r="AV11615" i="9"/>
  <c r="AW11615" i="9"/>
  <c r="AT11616" i="9"/>
  <c r="AU11616" i="9"/>
  <c r="AV11616" i="9"/>
  <c r="AW11616" i="9"/>
  <c r="AT11617" i="9"/>
  <c r="AU11617" i="9"/>
  <c r="AV11617" i="9"/>
  <c r="AW11617" i="9"/>
  <c r="AT11618" i="9"/>
  <c r="AU11618" i="9"/>
  <c r="AV11618" i="9"/>
  <c r="AW11618" i="9"/>
  <c r="AT11619" i="9"/>
  <c r="AU11619" i="9"/>
  <c r="AV11619" i="9"/>
  <c r="AW11619" i="9"/>
  <c r="AT11620" i="9"/>
  <c r="AU11620" i="9"/>
  <c r="AV11620" i="9"/>
  <c r="AW11620" i="9"/>
  <c r="AT11621" i="9"/>
  <c r="AU11621" i="9"/>
  <c r="AV11621" i="9"/>
  <c r="AW11621" i="9"/>
  <c r="AT11622" i="9"/>
  <c r="AU11622" i="9"/>
  <c r="AV11622" i="9"/>
  <c r="AW11622" i="9"/>
  <c r="AT11623" i="9"/>
  <c r="AU11623" i="9"/>
  <c r="AV11623" i="9"/>
  <c r="AW11623" i="9"/>
  <c r="AT11624" i="9"/>
  <c r="AU11624" i="9"/>
  <c r="AV11624" i="9"/>
  <c r="AW11624" i="9"/>
  <c r="AT11625" i="9"/>
  <c r="AU11625" i="9"/>
  <c r="AV11625" i="9"/>
  <c r="AW11625" i="9"/>
  <c r="AT11626" i="9"/>
  <c r="AU11626" i="9"/>
  <c r="AV11626" i="9"/>
  <c r="AW11626" i="9"/>
  <c r="AT11627" i="9"/>
  <c r="AU11627" i="9"/>
  <c r="AV11627" i="9"/>
  <c r="AW11627" i="9"/>
  <c r="AT11628" i="9"/>
  <c r="AU11628" i="9"/>
  <c r="AV11628" i="9"/>
  <c r="AW11628" i="9"/>
  <c r="AT11629" i="9"/>
  <c r="AU11629" i="9"/>
  <c r="AV11629" i="9"/>
  <c r="AW11629" i="9"/>
  <c r="AT11630" i="9"/>
  <c r="AU11630" i="9"/>
  <c r="AV11630" i="9"/>
  <c r="AW11630" i="9"/>
  <c r="AT11631" i="9"/>
  <c r="AU11631" i="9"/>
  <c r="AV11631" i="9"/>
  <c r="AW11631" i="9"/>
  <c r="AT11632" i="9"/>
  <c r="AU11632" i="9"/>
  <c r="AV11632" i="9"/>
  <c r="AW11632" i="9"/>
  <c r="AT11633" i="9"/>
  <c r="AU11633" i="9"/>
  <c r="AV11633" i="9"/>
  <c r="AW11633" i="9"/>
  <c r="AT11634" i="9"/>
  <c r="AU11634" i="9"/>
  <c r="AV11634" i="9"/>
  <c r="AW11634" i="9"/>
  <c r="AT11635" i="9"/>
  <c r="AU11635" i="9"/>
  <c r="AV11635" i="9"/>
  <c r="AW11635" i="9"/>
  <c r="AT11636" i="9"/>
  <c r="AU11636" i="9"/>
  <c r="AV11636" i="9"/>
  <c r="AW11636" i="9"/>
  <c r="AT11637" i="9"/>
  <c r="AU11637" i="9"/>
  <c r="AV11637" i="9"/>
  <c r="AW11637" i="9"/>
  <c r="AT11638" i="9"/>
  <c r="AU11638" i="9"/>
  <c r="AV11638" i="9"/>
  <c r="AW11638" i="9"/>
  <c r="AT11639" i="9"/>
  <c r="AU11639" i="9"/>
  <c r="AV11639" i="9"/>
  <c r="AW11639" i="9"/>
  <c r="AT11640" i="9"/>
  <c r="AU11640" i="9"/>
  <c r="AV11640" i="9"/>
  <c r="AW11640" i="9"/>
  <c r="AT11641" i="9"/>
  <c r="AU11641" i="9"/>
  <c r="AV11641" i="9"/>
  <c r="AW11641" i="9"/>
  <c r="AT11642" i="9"/>
  <c r="AU11642" i="9"/>
  <c r="AV11642" i="9"/>
  <c r="AW11642" i="9"/>
  <c r="AT11643" i="9"/>
  <c r="AU11643" i="9"/>
  <c r="AV11643" i="9"/>
  <c r="AW11643" i="9"/>
  <c r="AT11644" i="9"/>
  <c r="AU11644" i="9"/>
  <c r="AV11644" i="9"/>
  <c r="AW11644" i="9"/>
  <c r="AT11645" i="9"/>
  <c r="AU11645" i="9"/>
  <c r="AV11645" i="9"/>
  <c r="AW11645" i="9"/>
  <c r="AT11646" i="9"/>
  <c r="AU11646" i="9"/>
  <c r="AV11646" i="9"/>
  <c r="AW11646" i="9"/>
  <c r="AT11647" i="9"/>
  <c r="AU11647" i="9"/>
  <c r="AV11647" i="9"/>
  <c r="AW11647" i="9"/>
  <c r="AT11648" i="9"/>
  <c r="AU11648" i="9"/>
  <c r="AV11648" i="9"/>
  <c r="AW11648" i="9"/>
  <c r="AT11649" i="9"/>
  <c r="AU11649" i="9"/>
  <c r="AV11649" i="9"/>
  <c r="AW11649" i="9"/>
  <c r="AT11650" i="9"/>
  <c r="AU11650" i="9"/>
  <c r="AV11650" i="9"/>
  <c r="AW11650" i="9"/>
  <c r="AT11651" i="9"/>
  <c r="AU11651" i="9"/>
  <c r="AV11651" i="9"/>
  <c r="AW11651" i="9"/>
  <c r="AT11652" i="9"/>
  <c r="AU11652" i="9"/>
  <c r="AV11652" i="9"/>
  <c r="AW11652" i="9"/>
  <c r="AT11653" i="9"/>
  <c r="AU11653" i="9"/>
  <c r="AV11653" i="9"/>
  <c r="AW11653" i="9"/>
  <c r="AT11654" i="9"/>
  <c r="AU11654" i="9"/>
  <c r="AV11654" i="9"/>
  <c r="AW11654" i="9"/>
  <c r="AT11655" i="9"/>
  <c r="AU11655" i="9"/>
  <c r="AV11655" i="9"/>
  <c r="AW11655" i="9"/>
  <c r="AT11656" i="9"/>
  <c r="AU11656" i="9"/>
  <c r="AV11656" i="9"/>
  <c r="AW11656" i="9"/>
  <c r="AT11657" i="9"/>
  <c r="AU11657" i="9"/>
  <c r="AV11657" i="9"/>
  <c r="AW11657" i="9"/>
  <c r="AT11658" i="9"/>
  <c r="AU11658" i="9"/>
  <c r="AV11658" i="9"/>
  <c r="AW11658" i="9"/>
  <c r="AT11659" i="9"/>
  <c r="AU11659" i="9"/>
  <c r="AV11659" i="9"/>
  <c r="AW11659" i="9"/>
  <c r="AT11660" i="9"/>
  <c r="AU11660" i="9"/>
  <c r="AV11660" i="9"/>
  <c r="AW11660" i="9"/>
  <c r="AT11661" i="9"/>
  <c r="AU11661" i="9"/>
  <c r="AV11661" i="9"/>
  <c r="AW11661" i="9"/>
  <c r="AT11662" i="9"/>
  <c r="AU11662" i="9"/>
  <c r="AV11662" i="9"/>
  <c r="AW11662" i="9"/>
  <c r="AT11663" i="9"/>
  <c r="AU11663" i="9"/>
  <c r="AV11663" i="9"/>
  <c r="AW11663" i="9"/>
  <c r="AT11664" i="9"/>
  <c r="AU11664" i="9"/>
  <c r="AV11664" i="9"/>
  <c r="AW11664" i="9"/>
  <c r="AT11665" i="9"/>
  <c r="AU11665" i="9"/>
  <c r="AV11665" i="9"/>
  <c r="AW11665" i="9"/>
  <c r="AT11666" i="9"/>
  <c r="AU11666" i="9"/>
  <c r="AV11666" i="9"/>
  <c r="AW11666" i="9"/>
  <c r="AT11667" i="9"/>
  <c r="AU11667" i="9"/>
  <c r="AV11667" i="9"/>
  <c r="AW11667" i="9"/>
  <c r="AT11668" i="9"/>
  <c r="AU11668" i="9"/>
  <c r="AV11668" i="9"/>
  <c r="AW11668" i="9"/>
  <c r="AT11669" i="9"/>
  <c r="AU11669" i="9"/>
  <c r="AV11669" i="9"/>
  <c r="AW11669" i="9"/>
  <c r="AT11670" i="9"/>
  <c r="AU11670" i="9"/>
  <c r="AV11670" i="9"/>
  <c r="AW11670" i="9"/>
  <c r="AT11671" i="9"/>
  <c r="AU11671" i="9"/>
  <c r="AV11671" i="9"/>
  <c r="AW11671" i="9"/>
  <c r="AT11672" i="9"/>
  <c r="AU11672" i="9"/>
  <c r="AV11672" i="9"/>
  <c r="AW11672" i="9"/>
  <c r="AT11673" i="9"/>
  <c r="AU11673" i="9"/>
  <c r="AV11673" i="9"/>
  <c r="AW11673" i="9"/>
  <c r="AT11674" i="9"/>
  <c r="AU11674" i="9"/>
  <c r="AV11674" i="9"/>
  <c r="AW11674" i="9"/>
  <c r="AT11675" i="9"/>
  <c r="AU11675" i="9"/>
  <c r="AV11675" i="9"/>
  <c r="AW11675" i="9"/>
  <c r="AT11676" i="9"/>
  <c r="AU11676" i="9"/>
  <c r="AV11676" i="9"/>
  <c r="AW11676" i="9"/>
  <c r="AT11677" i="9"/>
  <c r="AU11677" i="9"/>
  <c r="AV11677" i="9"/>
  <c r="AW11677" i="9"/>
  <c r="AT11678" i="9"/>
  <c r="AU11678" i="9"/>
  <c r="AV11678" i="9"/>
  <c r="AW11678" i="9"/>
  <c r="AT11679" i="9"/>
  <c r="AU11679" i="9"/>
  <c r="AV11679" i="9"/>
  <c r="AW11679" i="9"/>
  <c r="AT11680" i="9"/>
  <c r="AU11680" i="9"/>
  <c r="AV11680" i="9"/>
  <c r="AW11680" i="9"/>
  <c r="AT11681" i="9"/>
  <c r="AU11681" i="9"/>
  <c r="AV11681" i="9"/>
  <c r="AW11681" i="9"/>
  <c r="AT11682" i="9"/>
  <c r="AU11682" i="9"/>
  <c r="AV11682" i="9"/>
  <c r="AW11682" i="9"/>
  <c r="AT11683" i="9"/>
  <c r="AU11683" i="9"/>
  <c r="AV11683" i="9"/>
  <c r="AW11683" i="9"/>
  <c r="AT11684" i="9"/>
  <c r="AU11684" i="9"/>
  <c r="AV11684" i="9"/>
  <c r="AW11684" i="9"/>
  <c r="AT11685" i="9"/>
  <c r="AU11685" i="9"/>
  <c r="AV11685" i="9"/>
  <c r="AW11685" i="9"/>
  <c r="AT11686" i="9"/>
  <c r="AU11686" i="9"/>
  <c r="AV11686" i="9"/>
  <c r="AW11686" i="9"/>
  <c r="AT11687" i="9"/>
  <c r="AU11687" i="9"/>
  <c r="AV11687" i="9"/>
  <c r="AW11687" i="9"/>
  <c r="AT11688" i="9"/>
  <c r="AU11688" i="9"/>
  <c r="AV11688" i="9"/>
  <c r="AW11688" i="9"/>
  <c r="AT11689" i="9"/>
  <c r="AU11689" i="9"/>
  <c r="AV11689" i="9"/>
  <c r="AW11689" i="9"/>
  <c r="AT11690" i="9"/>
  <c r="AU11690" i="9"/>
  <c r="AV11690" i="9"/>
  <c r="AW11690" i="9"/>
  <c r="AT11691" i="9"/>
  <c r="AU11691" i="9"/>
  <c r="AV11691" i="9"/>
  <c r="AW11691" i="9"/>
  <c r="AT11692" i="9"/>
  <c r="AU11692" i="9"/>
  <c r="AV11692" i="9"/>
  <c r="AW11692" i="9"/>
  <c r="AT11693" i="9"/>
  <c r="AU11693" i="9"/>
  <c r="AV11693" i="9"/>
  <c r="AW11693" i="9"/>
  <c r="AT11694" i="9"/>
  <c r="AU11694" i="9"/>
  <c r="AV11694" i="9"/>
  <c r="AW11694" i="9"/>
  <c r="AT11695" i="9"/>
  <c r="AU11695" i="9"/>
  <c r="AV11695" i="9"/>
  <c r="AW11695" i="9"/>
  <c r="AT11696" i="9"/>
  <c r="AU11696" i="9"/>
  <c r="AV11696" i="9"/>
  <c r="AW11696" i="9"/>
  <c r="AT11697" i="9"/>
  <c r="AU11697" i="9"/>
  <c r="AV11697" i="9"/>
  <c r="AW11697" i="9"/>
  <c r="AT11698" i="9"/>
  <c r="AU11698" i="9"/>
  <c r="AV11698" i="9"/>
  <c r="AW11698" i="9"/>
  <c r="AT11699" i="9"/>
  <c r="AU11699" i="9"/>
  <c r="AV11699" i="9"/>
  <c r="AW11699" i="9"/>
  <c r="AT11700" i="9"/>
  <c r="AU11700" i="9"/>
  <c r="AV11700" i="9"/>
  <c r="AW11700" i="9"/>
  <c r="AT11701" i="9"/>
  <c r="AU11701" i="9"/>
  <c r="AV11701" i="9"/>
  <c r="AW11701" i="9"/>
  <c r="AT11702" i="9"/>
  <c r="AU11702" i="9"/>
  <c r="AV11702" i="9"/>
  <c r="AW11702" i="9"/>
  <c r="AT11703" i="9"/>
  <c r="AU11703" i="9"/>
  <c r="AV11703" i="9"/>
  <c r="AW11703" i="9"/>
  <c r="AT11704" i="9"/>
  <c r="AU11704" i="9"/>
  <c r="AV11704" i="9"/>
  <c r="AW11704" i="9"/>
  <c r="AT11705" i="9"/>
  <c r="AU11705" i="9"/>
  <c r="AV11705" i="9"/>
  <c r="AW11705" i="9"/>
  <c r="AT11706" i="9"/>
  <c r="AU11706" i="9"/>
  <c r="AV11706" i="9"/>
  <c r="AW11706" i="9"/>
  <c r="AT11707" i="9"/>
  <c r="AU11707" i="9"/>
  <c r="AV11707" i="9"/>
  <c r="AW11707" i="9"/>
  <c r="AT11708" i="9"/>
  <c r="AU11708" i="9"/>
  <c r="AV11708" i="9"/>
  <c r="AW11708" i="9"/>
  <c r="AT11709" i="9"/>
  <c r="AU11709" i="9"/>
  <c r="AV11709" i="9"/>
  <c r="AW11709" i="9"/>
  <c r="AT11710" i="9"/>
  <c r="AU11710" i="9"/>
  <c r="AV11710" i="9"/>
  <c r="AW11710" i="9"/>
  <c r="AT11711" i="9"/>
  <c r="AU11711" i="9"/>
  <c r="AV11711" i="9"/>
  <c r="AW11711" i="9"/>
  <c r="AT11712" i="9"/>
  <c r="AU11712" i="9"/>
  <c r="AV11712" i="9"/>
  <c r="AW11712" i="9"/>
  <c r="AT11713" i="9"/>
  <c r="AU11713" i="9"/>
  <c r="AV11713" i="9"/>
  <c r="AW11713" i="9"/>
  <c r="AT11714" i="9"/>
  <c r="AU11714" i="9"/>
  <c r="AV11714" i="9"/>
  <c r="AW11714" i="9"/>
  <c r="AT11715" i="9"/>
  <c r="AU11715" i="9"/>
  <c r="AV11715" i="9"/>
  <c r="AW11715" i="9"/>
  <c r="AT11716" i="9"/>
  <c r="AU11716" i="9"/>
  <c r="AV11716" i="9"/>
  <c r="AW11716" i="9"/>
  <c r="AT11717" i="9"/>
  <c r="AU11717" i="9"/>
  <c r="AV11717" i="9"/>
  <c r="AW11717" i="9"/>
  <c r="AT11718" i="9"/>
  <c r="AU11718" i="9"/>
  <c r="AV11718" i="9"/>
  <c r="AW11718" i="9"/>
  <c r="AT11719" i="9"/>
  <c r="AU11719" i="9"/>
  <c r="AV11719" i="9"/>
  <c r="AW11719" i="9"/>
  <c r="AT11720" i="9"/>
  <c r="AU11720" i="9"/>
  <c r="AV11720" i="9"/>
  <c r="AW11720" i="9"/>
  <c r="AT11721" i="9"/>
  <c r="AU11721" i="9"/>
  <c r="AV11721" i="9"/>
  <c r="AW11721" i="9"/>
  <c r="AT11722" i="9"/>
  <c r="AU11722" i="9"/>
  <c r="AV11722" i="9"/>
  <c r="AW11722" i="9"/>
  <c r="AT11723" i="9"/>
  <c r="AU11723" i="9"/>
  <c r="AV11723" i="9"/>
  <c r="AW11723" i="9"/>
  <c r="AT11724" i="9"/>
  <c r="AU11724" i="9"/>
  <c r="AV11724" i="9"/>
  <c r="AW11724" i="9"/>
  <c r="AT11725" i="9"/>
  <c r="AU11725" i="9"/>
  <c r="AV11725" i="9"/>
  <c r="AW11725" i="9"/>
  <c r="AT11726" i="9"/>
  <c r="AU11726" i="9"/>
  <c r="AV11726" i="9"/>
  <c r="AW11726" i="9"/>
  <c r="AT11727" i="9"/>
  <c r="AU11727" i="9"/>
  <c r="AV11727" i="9"/>
  <c r="AW11727" i="9"/>
  <c r="AT11728" i="9"/>
  <c r="AU11728" i="9"/>
  <c r="AV11728" i="9"/>
  <c r="AW11728" i="9"/>
  <c r="AT11729" i="9"/>
  <c r="AU11729" i="9"/>
  <c r="AV11729" i="9"/>
  <c r="AW11729" i="9"/>
  <c r="AT11730" i="9"/>
  <c r="AU11730" i="9"/>
  <c r="AV11730" i="9"/>
  <c r="AW11730" i="9"/>
  <c r="AT11731" i="9"/>
  <c r="AU11731" i="9"/>
  <c r="AV11731" i="9"/>
  <c r="AW11731" i="9"/>
  <c r="AT11732" i="9"/>
  <c r="AU11732" i="9"/>
  <c r="AV11732" i="9"/>
  <c r="AW11732" i="9"/>
  <c r="AT11733" i="9"/>
  <c r="AU11733" i="9"/>
  <c r="AV11733" i="9"/>
  <c r="AW11733" i="9"/>
  <c r="AT11734" i="9"/>
  <c r="AU11734" i="9"/>
  <c r="AV11734" i="9"/>
  <c r="AW11734" i="9"/>
  <c r="AT11735" i="9"/>
  <c r="AU11735" i="9"/>
  <c r="AV11735" i="9"/>
  <c r="AW11735" i="9"/>
  <c r="AT11736" i="9"/>
  <c r="AU11736" i="9"/>
  <c r="AV11736" i="9"/>
  <c r="AW11736" i="9"/>
  <c r="AT11737" i="9"/>
  <c r="AU11737" i="9"/>
  <c r="AV11737" i="9"/>
  <c r="AW11737" i="9"/>
  <c r="AT11738" i="9"/>
  <c r="AU11738" i="9"/>
  <c r="AV11738" i="9"/>
  <c r="AW11738" i="9"/>
  <c r="AT11739" i="9"/>
  <c r="AU11739" i="9"/>
  <c r="AV11739" i="9"/>
  <c r="AW11739" i="9"/>
  <c r="AT11740" i="9"/>
  <c r="AU11740" i="9"/>
  <c r="AV11740" i="9"/>
  <c r="AW11740" i="9"/>
  <c r="AT11741" i="9"/>
  <c r="AU11741" i="9"/>
  <c r="AV11741" i="9"/>
  <c r="AW11741" i="9"/>
  <c r="AT11742" i="9"/>
  <c r="AU11742" i="9"/>
  <c r="AV11742" i="9"/>
  <c r="AW11742" i="9"/>
  <c r="AT11743" i="9"/>
  <c r="AU11743" i="9"/>
  <c r="AV11743" i="9"/>
  <c r="AW11743" i="9"/>
  <c r="AT11744" i="9"/>
  <c r="AU11744" i="9"/>
  <c r="AV11744" i="9"/>
  <c r="AW11744" i="9"/>
  <c r="AT11745" i="9"/>
  <c r="AU11745" i="9"/>
  <c r="AV11745" i="9"/>
  <c r="AW11745" i="9"/>
  <c r="AT11746" i="9"/>
  <c r="AU11746" i="9"/>
  <c r="AV11746" i="9"/>
  <c r="AW11746" i="9"/>
  <c r="AT11747" i="9"/>
  <c r="AU11747" i="9"/>
  <c r="AV11747" i="9"/>
  <c r="AW11747" i="9"/>
  <c r="AT11748" i="9"/>
  <c r="AU11748" i="9"/>
  <c r="AV11748" i="9"/>
  <c r="AW11748" i="9"/>
  <c r="AT11749" i="9"/>
  <c r="AU11749" i="9"/>
  <c r="AV11749" i="9"/>
  <c r="AW11749" i="9"/>
  <c r="AT11750" i="9"/>
  <c r="AU11750" i="9"/>
  <c r="AV11750" i="9"/>
  <c r="AW11750" i="9"/>
  <c r="AT11751" i="9"/>
  <c r="AU11751" i="9"/>
  <c r="AV11751" i="9"/>
  <c r="AW11751" i="9"/>
  <c r="AT11752" i="9"/>
  <c r="AU11752" i="9"/>
  <c r="AV11752" i="9"/>
  <c r="AW11752" i="9"/>
  <c r="AT11753" i="9"/>
  <c r="AU11753" i="9"/>
  <c r="AV11753" i="9"/>
  <c r="AW11753" i="9"/>
  <c r="AT11754" i="9"/>
  <c r="AU11754" i="9"/>
  <c r="AV11754" i="9"/>
  <c r="AW11754" i="9"/>
  <c r="AT11755" i="9"/>
  <c r="AU11755" i="9"/>
  <c r="AV11755" i="9"/>
  <c r="AW11755" i="9"/>
  <c r="AT11756" i="9"/>
  <c r="AU11756" i="9"/>
  <c r="AV11756" i="9"/>
  <c r="AW11756" i="9"/>
  <c r="AT11757" i="9"/>
  <c r="AU11757" i="9"/>
  <c r="AV11757" i="9"/>
  <c r="AW11757" i="9"/>
  <c r="AT11758" i="9"/>
  <c r="AU11758" i="9"/>
  <c r="AV11758" i="9"/>
  <c r="AW11758" i="9"/>
  <c r="AT11759" i="9"/>
  <c r="AU11759" i="9"/>
  <c r="AV11759" i="9"/>
  <c r="AW11759" i="9"/>
  <c r="AT11760" i="9"/>
  <c r="AU11760" i="9"/>
  <c r="AV11760" i="9"/>
  <c r="AW11760" i="9"/>
  <c r="AT11761" i="9"/>
  <c r="AU11761" i="9"/>
  <c r="AV11761" i="9"/>
  <c r="AW11761" i="9"/>
  <c r="AT11762" i="9"/>
  <c r="AU11762" i="9"/>
  <c r="AV11762" i="9"/>
  <c r="AW11762" i="9"/>
  <c r="AT11763" i="9"/>
  <c r="AU11763" i="9"/>
  <c r="AV11763" i="9"/>
  <c r="AW11763" i="9"/>
  <c r="AT11764" i="9"/>
  <c r="AU11764" i="9"/>
  <c r="AV11764" i="9"/>
  <c r="AW11764" i="9"/>
  <c r="AT11765" i="9"/>
  <c r="AU11765" i="9"/>
  <c r="AV11765" i="9"/>
  <c r="AW11765" i="9"/>
  <c r="AT11766" i="9"/>
  <c r="AU11766" i="9"/>
  <c r="AV11766" i="9"/>
  <c r="AW11766" i="9"/>
  <c r="AT11767" i="9"/>
  <c r="AU11767" i="9"/>
  <c r="AV11767" i="9"/>
  <c r="AW11767" i="9"/>
  <c r="AT11768" i="9"/>
  <c r="AU11768" i="9"/>
  <c r="AV11768" i="9"/>
  <c r="AW11768" i="9"/>
  <c r="AT11769" i="9"/>
  <c r="AU11769" i="9"/>
  <c r="AV11769" i="9"/>
  <c r="AW11769" i="9"/>
  <c r="AT11770" i="9"/>
  <c r="AU11770" i="9"/>
  <c r="AV11770" i="9"/>
  <c r="AW11770" i="9"/>
  <c r="AT11771" i="9"/>
  <c r="AU11771" i="9"/>
  <c r="AV11771" i="9"/>
  <c r="AW11771" i="9"/>
  <c r="AT11772" i="9"/>
  <c r="AU11772" i="9"/>
  <c r="AV11772" i="9"/>
  <c r="AW11772" i="9"/>
  <c r="AT11773" i="9"/>
  <c r="AU11773" i="9"/>
  <c r="AV11773" i="9"/>
  <c r="AW11773" i="9"/>
  <c r="AT11774" i="9"/>
  <c r="AU11774" i="9"/>
  <c r="AV11774" i="9"/>
  <c r="AW11774" i="9"/>
  <c r="AT11775" i="9"/>
  <c r="AU11775" i="9"/>
  <c r="AV11775" i="9"/>
  <c r="AW11775" i="9"/>
  <c r="AT11776" i="9"/>
  <c r="AU11776" i="9"/>
  <c r="AV11776" i="9"/>
  <c r="AW11776" i="9"/>
  <c r="AT11777" i="9"/>
  <c r="AU11777" i="9"/>
  <c r="AV11777" i="9"/>
  <c r="AW11777" i="9"/>
  <c r="AT11778" i="9"/>
  <c r="AU11778" i="9"/>
  <c r="AV11778" i="9"/>
  <c r="AW11778" i="9"/>
  <c r="AT11779" i="9"/>
  <c r="AU11779" i="9"/>
  <c r="AV11779" i="9"/>
  <c r="AW11779" i="9"/>
  <c r="AT11780" i="9"/>
  <c r="AU11780" i="9"/>
  <c r="AV11780" i="9"/>
  <c r="AW11780" i="9"/>
  <c r="AT11781" i="9"/>
  <c r="AU11781" i="9"/>
  <c r="AV11781" i="9"/>
  <c r="AW11781" i="9"/>
  <c r="AT11782" i="9"/>
  <c r="AU11782" i="9"/>
  <c r="AV11782" i="9"/>
  <c r="AW11782" i="9"/>
  <c r="AT11783" i="9"/>
  <c r="AU11783" i="9"/>
  <c r="AV11783" i="9"/>
  <c r="AW11783" i="9"/>
  <c r="AT11784" i="9"/>
  <c r="AU11784" i="9"/>
  <c r="AV11784" i="9"/>
  <c r="AW11784" i="9"/>
  <c r="AT11785" i="9"/>
  <c r="AU11785" i="9"/>
  <c r="AV11785" i="9"/>
  <c r="AW11785" i="9"/>
  <c r="AT11786" i="9"/>
  <c r="AU11786" i="9"/>
  <c r="AV11786" i="9"/>
  <c r="AW11786" i="9"/>
  <c r="AT11787" i="9"/>
  <c r="AU11787" i="9"/>
  <c r="AV11787" i="9"/>
  <c r="AW11787" i="9"/>
  <c r="AT11788" i="9"/>
  <c r="AU11788" i="9"/>
  <c r="AV11788" i="9"/>
  <c r="AW11788" i="9"/>
  <c r="AT11789" i="9"/>
  <c r="AU11789" i="9"/>
  <c r="AV11789" i="9"/>
  <c r="AW11789" i="9"/>
  <c r="AT11790" i="9"/>
  <c r="AU11790" i="9"/>
  <c r="AV11790" i="9"/>
  <c r="AW11790" i="9"/>
  <c r="AT11791" i="9"/>
  <c r="AU11791" i="9"/>
  <c r="AV11791" i="9"/>
  <c r="AW11791" i="9"/>
  <c r="AT11792" i="9"/>
  <c r="AU11792" i="9"/>
  <c r="AV11792" i="9"/>
  <c r="AW11792" i="9"/>
  <c r="AT11793" i="9"/>
  <c r="AU11793" i="9"/>
  <c r="AV11793" i="9"/>
  <c r="AW11793" i="9"/>
  <c r="AT11794" i="9"/>
  <c r="AU11794" i="9"/>
  <c r="AV11794" i="9"/>
  <c r="AW11794" i="9"/>
  <c r="AT11795" i="9"/>
  <c r="AU11795" i="9"/>
  <c r="AV11795" i="9"/>
  <c r="AW11795" i="9"/>
  <c r="AT11796" i="9"/>
  <c r="AU11796" i="9"/>
  <c r="AV11796" i="9"/>
  <c r="AW11796" i="9"/>
  <c r="AT11797" i="9"/>
  <c r="AU11797" i="9"/>
  <c r="AV11797" i="9"/>
  <c r="AW11797" i="9"/>
  <c r="AT11798" i="9"/>
  <c r="AU11798" i="9"/>
  <c r="AV11798" i="9"/>
  <c r="AW11798" i="9"/>
  <c r="AT11799" i="9"/>
  <c r="AU11799" i="9"/>
  <c r="AV11799" i="9"/>
  <c r="AW11799" i="9"/>
  <c r="AT11800" i="9"/>
  <c r="AU11800" i="9"/>
  <c r="AV11800" i="9"/>
  <c r="AW11800" i="9"/>
  <c r="AT11801" i="9"/>
  <c r="AU11801" i="9"/>
  <c r="AV11801" i="9"/>
  <c r="AW11801" i="9"/>
  <c r="AT11802" i="9"/>
  <c r="AU11802" i="9"/>
  <c r="AV11802" i="9"/>
  <c r="AW11802" i="9"/>
  <c r="AT11803" i="9"/>
  <c r="AU11803" i="9"/>
  <c r="AV11803" i="9"/>
  <c r="AW11803" i="9"/>
  <c r="AT11804" i="9"/>
  <c r="AU11804" i="9"/>
  <c r="AV11804" i="9"/>
  <c r="AW11804" i="9"/>
  <c r="AT11805" i="9"/>
  <c r="AU11805" i="9"/>
  <c r="AV11805" i="9"/>
  <c r="AW11805" i="9"/>
  <c r="AT11806" i="9"/>
  <c r="AU11806" i="9"/>
  <c r="AV11806" i="9"/>
  <c r="AW11806" i="9"/>
  <c r="AT11807" i="9"/>
  <c r="AU11807" i="9"/>
  <c r="AV11807" i="9"/>
  <c r="AW11807" i="9"/>
  <c r="AT11808" i="9"/>
  <c r="AU11808" i="9"/>
  <c r="AV11808" i="9"/>
  <c r="AW11808" i="9"/>
  <c r="AT11809" i="9"/>
  <c r="AU11809" i="9"/>
  <c r="AV11809" i="9"/>
  <c r="AW11809" i="9"/>
  <c r="AT11810" i="9"/>
  <c r="AU11810" i="9"/>
  <c r="AV11810" i="9"/>
  <c r="AW11810" i="9"/>
  <c r="AT11811" i="9"/>
  <c r="AU11811" i="9"/>
  <c r="AV11811" i="9"/>
  <c r="AW11811" i="9"/>
  <c r="AT11812" i="9"/>
  <c r="AU11812" i="9"/>
  <c r="AV11812" i="9"/>
  <c r="AW11812" i="9"/>
  <c r="AT11813" i="9"/>
  <c r="AU11813" i="9"/>
  <c r="AV11813" i="9"/>
  <c r="AW11813" i="9"/>
  <c r="AT11814" i="9"/>
  <c r="AU11814" i="9"/>
  <c r="AV11814" i="9"/>
  <c r="AW11814" i="9"/>
  <c r="AT11815" i="9"/>
  <c r="AU11815" i="9"/>
  <c r="AV11815" i="9"/>
  <c r="AW11815" i="9"/>
  <c r="AT11816" i="9"/>
  <c r="AU11816" i="9"/>
  <c r="AV11816" i="9"/>
  <c r="AW11816" i="9"/>
  <c r="AT11817" i="9"/>
  <c r="AU11817" i="9"/>
  <c r="AV11817" i="9"/>
  <c r="AW11817" i="9"/>
  <c r="AT11818" i="9"/>
  <c r="AU11818" i="9"/>
  <c r="AV11818" i="9"/>
  <c r="AW11818" i="9"/>
  <c r="AT11819" i="9"/>
  <c r="AU11819" i="9"/>
  <c r="AV11819" i="9"/>
  <c r="AW11819" i="9"/>
  <c r="AT11820" i="9"/>
  <c r="AU11820" i="9"/>
  <c r="AV11820" i="9"/>
  <c r="AW11820" i="9"/>
  <c r="AT11821" i="9"/>
  <c r="AU11821" i="9"/>
  <c r="AV11821" i="9"/>
  <c r="AW11821" i="9"/>
  <c r="AT11822" i="9"/>
  <c r="AU11822" i="9"/>
  <c r="AV11822" i="9"/>
  <c r="AW11822" i="9"/>
  <c r="AT11823" i="9"/>
  <c r="AU11823" i="9"/>
  <c r="AV11823" i="9"/>
  <c r="AW11823" i="9"/>
  <c r="AT11824" i="9"/>
  <c r="AU11824" i="9"/>
  <c r="AV11824" i="9"/>
  <c r="AW11824" i="9"/>
  <c r="AT11825" i="9"/>
  <c r="AU11825" i="9"/>
  <c r="AV11825" i="9"/>
  <c r="AW11825" i="9"/>
  <c r="AT11826" i="9"/>
  <c r="AU11826" i="9"/>
  <c r="AV11826" i="9"/>
  <c r="AW11826" i="9"/>
  <c r="AT11827" i="9"/>
  <c r="AU11827" i="9"/>
  <c r="AV11827" i="9"/>
  <c r="AW11827" i="9"/>
  <c r="AT11828" i="9"/>
  <c r="AU11828" i="9"/>
  <c r="AV11828" i="9"/>
  <c r="AW11828" i="9"/>
  <c r="AT11829" i="9"/>
  <c r="AU11829" i="9"/>
  <c r="AV11829" i="9"/>
  <c r="AW11829" i="9"/>
  <c r="AT11830" i="9"/>
  <c r="AU11830" i="9"/>
  <c r="AV11830" i="9"/>
  <c r="AW11830" i="9"/>
  <c r="AT11831" i="9"/>
  <c r="AU11831" i="9"/>
  <c r="AV11831" i="9"/>
  <c r="AW11831" i="9"/>
  <c r="AT11832" i="9"/>
  <c r="AU11832" i="9"/>
  <c r="AV11832" i="9"/>
  <c r="AW11832" i="9"/>
  <c r="AT11833" i="9"/>
  <c r="AU11833" i="9"/>
  <c r="AV11833" i="9"/>
  <c r="AW11833" i="9"/>
  <c r="AT11834" i="9"/>
  <c r="AU11834" i="9"/>
  <c r="AV11834" i="9"/>
  <c r="AW11834" i="9"/>
  <c r="AT11835" i="9"/>
  <c r="AU11835" i="9"/>
  <c r="AV11835" i="9"/>
  <c r="AW11835" i="9"/>
  <c r="AT11836" i="9"/>
  <c r="AU11836" i="9"/>
  <c r="AV11836" i="9"/>
  <c r="AW11836" i="9"/>
  <c r="AT11837" i="9"/>
  <c r="AU11837" i="9"/>
  <c r="AV11837" i="9"/>
  <c r="AW11837" i="9"/>
  <c r="AT11838" i="9"/>
  <c r="AU11838" i="9"/>
  <c r="AV11838" i="9"/>
  <c r="AW11838" i="9"/>
  <c r="AT11839" i="9"/>
  <c r="AU11839" i="9"/>
  <c r="AV11839" i="9"/>
  <c r="AW11839" i="9"/>
  <c r="AT11840" i="9"/>
  <c r="AU11840" i="9"/>
  <c r="AV11840" i="9"/>
  <c r="AW11840" i="9"/>
  <c r="AT11841" i="9"/>
  <c r="AU11841" i="9"/>
  <c r="AV11841" i="9"/>
  <c r="AW11841" i="9"/>
  <c r="AT11842" i="9"/>
  <c r="AU11842" i="9"/>
  <c r="AV11842" i="9"/>
  <c r="AW11842" i="9"/>
  <c r="AT11843" i="9"/>
  <c r="AU11843" i="9"/>
  <c r="AV11843" i="9"/>
  <c r="AW11843" i="9"/>
  <c r="AT11844" i="9"/>
  <c r="AU11844" i="9"/>
  <c r="AV11844" i="9"/>
  <c r="AW11844" i="9"/>
  <c r="AT11845" i="9"/>
  <c r="AU11845" i="9"/>
  <c r="AV11845" i="9"/>
  <c r="AW11845" i="9"/>
  <c r="AT11846" i="9"/>
  <c r="AU11846" i="9"/>
  <c r="AV11846" i="9"/>
  <c r="AW11846" i="9"/>
  <c r="AT11847" i="9"/>
  <c r="AU11847" i="9"/>
  <c r="AV11847" i="9"/>
  <c r="AW11847" i="9"/>
  <c r="AT11848" i="9"/>
  <c r="AU11848" i="9"/>
  <c r="AV11848" i="9"/>
  <c r="AW11848" i="9"/>
  <c r="AT11849" i="9"/>
  <c r="AU11849" i="9"/>
  <c r="AV11849" i="9"/>
  <c r="AW11849" i="9"/>
  <c r="AT11850" i="9"/>
  <c r="AU11850" i="9"/>
  <c r="AV11850" i="9"/>
  <c r="AW11850" i="9"/>
  <c r="AT11851" i="9"/>
  <c r="AU11851" i="9"/>
  <c r="AV11851" i="9"/>
  <c r="AW11851" i="9"/>
  <c r="AT11852" i="9"/>
  <c r="AU11852" i="9"/>
  <c r="AV11852" i="9"/>
  <c r="AW11852" i="9"/>
  <c r="AT11853" i="9"/>
  <c r="AU11853" i="9"/>
  <c r="AV11853" i="9"/>
  <c r="AW11853" i="9"/>
  <c r="AT11854" i="9"/>
  <c r="AU11854" i="9"/>
  <c r="AV11854" i="9"/>
  <c r="AW11854" i="9"/>
  <c r="AT11855" i="9"/>
  <c r="AU11855" i="9"/>
  <c r="AV11855" i="9"/>
  <c r="AW11855" i="9"/>
  <c r="AT11856" i="9"/>
  <c r="AU11856" i="9"/>
  <c r="AV11856" i="9"/>
  <c r="AW11856" i="9"/>
  <c r="AT11857" i="9"/>
  <c r="AU11857" i="9"/>
  <c r="AV11857" i="9"/>
  <c r="AW11857" i="9"/>
  <c r="AT11858" i="9"/>
  <c r="AU11858" i="9"/>
  <c r="AV11858" i="9"/>
  <c r="AW11858" i="9"/>
  <c r="AT11859" i="9"/>
  <c r="AU11859" i="9"/>
  <c r="AV11859" i="9"/>
  <c r="AW11859" i="9"/>
  <c r="AT11860" i="9"/>
  <c r="AU11860" i="9"/>
  <c r="AV11860" i="9"/>
  <c r="AW11860" i="9"/>
  <c r="AT11861" i="9"/>
  <c r="AU11861" i="9"/>
  <c r="AV11861" i="9"/>
  <c r="AW11861" i="9"/>
  <c r="AT11862" i="9"/>
  <c r="AU11862" i="9"/>
  <c r="AV11862" i="9"/>
  <c r="AW11862" i="9"/>
  <c r="AT11863" i="9"/>
  <c r="AU11863" i="9"/>
  <c r="AV11863" i="9"/>
  <c r="AW11863" i="9"/>
  <c r="AT11864" i="9"/>
  <c r="AU11864" i="9"/>
  <c r="AV11864" i="9"/>
  <c r="AW11864" i="9"/>
  <c r="AT11865" i="9"/>
  <c r="AU11865" i="9"/>
  <c r="AV11865" i="9"/>
  <c r="AW11865" i="9"/>
  <c r="AT11866" i="9"/>
  <c r="AU11866" i="9"/>
  <c r="AV11866" i="9"/>
  <c r="AW11866" i="9"/>
  <c r="AT11867" i="9"/>
  <c r="AU11867" i="9"/>
  <c r="AV11867" i="9"/>
  <c r="AW11867" i="9"/>
  <c r="AT11868" i="9"/>
  <c r="AU11868" i="9"/>
  <c r="AV11868" i="9"/>
  <c r="AW11868" i="9"/>
  <c r="AT11869" i="9"/>
  <c r="AU11869" i="9"/>
  <c r="AV11869" i="9"/>
  <c r="AW11869" i="9"/>
  <c r="AT11870" i="9"/>
  <c r="AU11870" i="9"/>
  <c r="AV11870" i="9"/>
  <c r="AW11870" i="9"/>
  <c r="AT11871" i="9"/>
  <c r="AU11871" i="9"/>
  <c r="AV11871" i="9"/>
  <c r="AW11871" i="9"/>
  <c r="AT11872" i="9"/>
  <c r="AU11872" i="9"/>
  <c r="AV11872" i="9"/>
  <c r="AW11872" i="9"/>
  <c r="AT11873" i="9"/>
  <c r="AU11873" i="9"/>
  <c r="AV11873" i="9"/>
  <c r="AW11873" i="9"/>
  <c r="AT11874" i="9"/>
  <c r="AU11874" i="9"/>
  <c r="AV11874" i="9"/>
  <c r="AW11874" i="9"/>
  <c r="AT11875" i="9"/>
  <c r="AU11875" i="9"/>
  <c r="AV11875" i="9"/>
  <c r="AW11875" i="9"/>
  <c r="AT11876" i="9"/>
  <c r="AU11876" i="9"/>
  <c r="AV11876" i="9"/>
  <c r="AW11876" i="9"/>
  <c r="AT11877" i="9"/>
  <c r="AU11877" i="9"/>
  <c r="AV11877" i="9"/>
  <c r="AW11877" i="9"/>
  <c r="AT11878" i="9"/>
  <c r="AU11878" i="9"/>
  <c r="AV11878" i="9"/>
  <c r="AW11878" i="9"/>
  <c r="AT11879" i="9"/>
  <c r="AU11879" i="9"/>
  <c r="AV11879" i="9"/>
  <c r="AW11879" i="9"/>
  <c r="AT11880" i="9"/>
  <c r="AU11880" i="9"/>
  <c r="AV11880" i="9"/>
  <c r="AW11880" i="9"/>
  <c r="AT11881" i="9"/>
  <c r="AU11881" i="9"/>
  <c r="AV11881" i="9"/>
  <c r="AW11881" i="9"/>
  <c r="AT11882" i="9"/>
  <c r="AU11882" i="9"/>
  <c r="AV11882" i="9"/>
  <c r="AW11882" i="9"/>
  <c r="AT11883" i="9"/>
  <c r="AU11883" i="9"/>
  <c r="AV11883" i="9"/>
  <c r="AW11883" i="9"/>
  <c r="AT11884" i="9"/>
  <c r="AU11884" i="9"/>
  <c r="AV11884" i="9"/>
  <c r="AW11884" i="9"/>
  <c r="AT11885" i="9"/>
  <c r="AU11885" i="9"/>
  <c r="AV11885" i="9"/>
  <c r="AW11885" i="9"/>
  <c r="AT11886" i="9"/>
  <c r="AU11886" i="9"/>
  <c r="AV11886" i="9"/>
  <c r="AW11886" i="9"/>
  <c r="AT11887" i="9"/>
  <c r="AU11887" i="9"/>
  <c r="AV11887" i="9"/>
  <c r="AW11887" i="9"/>
  <c r="AT11888" i="9"/>
  <c r="AU11888" i="9"/>
  <c r="AV11888" i="9"/>
  <c r="AW11888" i="9"/>
  <c r="AT11889" i="9"/>
  <c r="AU11889" i="9"/>
  <c r="AV11889" i="9"/>
  <c r="AW11889" i="9"/>
  <c r="AT11890" i="9"/>
  <c r="AU11890" i="9"/>
  <c r="AV11890" i="9"/>
  <c r="AW11890" i="9"/>
  <c r="AT11891" i="9"/>
  <c r="AU11891" i="9"/>
  <c r="AV11891" i="9"/>
  <c r="AW11891" i="9"/>
  <c r="AT11892" i="9"/>
  <c r="AU11892" i="9"/>
  <c r="AV11892" i="9"/>
  <c r="AW11892" i="9"/>
  <c r="AT11893" i="9"/>
  <c r="AU11893" i="9"/>
  <c r="AV11893" i="9"/>
  <c r="AW11893" i="9"/>
  <c r="AT11894" i="9"/>
  <c r="AU11894" i="9"/>
  <c r="AV11894" i="9"/>
  <c r="AW11894" i="9"/>
  <c r="AT11895" i="9"/>
  <c r="AU11895" i="9"/>
  <c r="AV11895" i="9"/>
  <c r="AW11895" i="9"/>
  <c r="AT11896" i="9"/>
  <c r="AU11896" i="9"/>
  <c r="AV11896" i="9"/>
  <c r="AW11896" i="9"/>
  <c r="AT11897" i="9"/>
  <c r="AU11897" i="9"/>
  <c r="AV11897" i="9"/>
  <c r="AW11897" i="9"/>
  <c r="AT11898" i="9"/>
  <c r="AU11898" i="9"/>
  <c r="AV11898" i="9"/>
  <c r="AW11898" i="9"/>
  <c r="AT11899" i="9"/>
  <c r="AU11899" i="9"/>
  <c r="AV11899" i="9"/>
  <c r="AW11899" i="9"/>
  <c r="AT11900" i="9"/>
  <c r="AU11900" i="9"/>
  <c r="AV11900" i="9"/>
  <c r="AW11900" i="9"/>
  <c r="AT11901" i="9"/>
  <c r="AU11901" i="9"/>
  <c r="AV11901" i="9"/>
  <c r="AW11901" i="9"/>
  <c r="AT11902" i="9"/>
  <c r="AU11902" i="9"/>
  <c r="AV11902" i="9"/>
  <c r="AW11902" i="9"/>
  <c r="AT11903" i="9"/>
  <c r="AU11903" i="9"/>
  <c r="AV11903" i="9"/>
  <c r="AW11903" i="9"/>
  <c r="AT11904" i="9"/>
  <c r="AU11904" i="9"/>
  <c r="AV11904" i="9"/>
  <c r="AW11904" i="9"/>
  <c r="AT11905" i="9"/>
  <c r="AU11905" i="9"/>
  <c r="AV11905" i="9"/>
  <c r="AW11905" i="9"/>
  <c r="AT11906" i="9"/>
  <c r="AU11906" i="9"/>
  <c r="AV11906" i="9"/>
  <c r="AW11906" i="9"/>
  <c r="AT11907" i="9"/>
  <c r="AU11907" i="9"/>
  <c r="AV11907" i="9"/>
  <c r="AW11907" i="9"/>
  <c r="AT11908" i="9"/>
  <c r="AU11908" i="9"/>
  <c r="AV11908" i="9"/>
  <c r="AW11908" i="9"/>
  <c r="AT11909" i="9"/>
  <c r="AU11909" i="9"/>
  <c r="AV11909" i="9"/>
  <c r="AW11909" i="9"/>
  <c r="AT11910" i="9"/>
  <c r="AU11910" i="9"/>
  <c r="AV11910" i="9"/>
  <c r="AW11910" i="9"/>
  <c r="AT11911" i="9"/>
  <c r="AU11911" i="9"/>
  <c r="AV11911" i="9"/>
  <c r="AW11911" i="9"/>
  <c r="AT11912" i="9"/>
  <c r="AU11912" i="9"/>
  <c r="AV11912" i="9"/>
  <c r="AW11912" i="9"/>
  <c r="AT11913" i="9"/>
  <c r="AU11913" i="9"/>
  <c r="AV11913" i="9"/>
  <c r="AW11913" i="9"/>
  <c r="AT11914" i="9"/>
  <c r="AU11914" i="9"/>
  <c r="AV11914" i="9"/>
  <c r="AW11914" i="9"/>
  <c r="AT11915" i="9"/>
  <c r="AU11915" i="9"/>
  <c r="AV11915" i="9"/>
  <c r="AW11915" i="9"/>
  <c r="AT11916" i="9"/>
  <c r="AU11916" i="9"/>
  <c r="AV11916" i="9"/>
  <c r="AW11916" i="9"/>
  <c r="AT11917" i="9"/>
  <c r="AU11917" i="9"/>
  <c r="AV11917" i="9"/>
  <c r="AW11917" i="9"/>
  <c r="AT11918" i="9"/>
  <c r="AU11918" i="9"/>
  <c r="AV11918" i="9"/>
  <c r="AW11918" i="9"/>
  <c r="AT11919" i="9"/>
  <c r="AU11919" i="9"/>
  <c r="AV11919" i="9"/>
  <c r="AW11919" i="9"/>
  <c r="AT11920" i="9"/>
  <c r="AU11920" i="9"/>
  <c r="AV11920" i="9"/>
  <c r="AW11920" i="9"/>
  <c r="AT11921" i="9"/>
  <c r="AU11921" i="9"/>
  <c r="AV11921" i="9"/>
  <c r="AW11921" i="9"/>
  <c r="AT11922" i="9"/>
  <c r="AU11922" i="9"/>
  <c r="AV11922" i="9"/>
  <c r="AW11922" i="9"/>
  <c r="AT11923" i="9"/>
  <c r="AU11923" i="9"/>
  <c r="AV11923" i="9"/>
  <c r="AW11923" i="9"/>
  <c r="AT11924" i="9"/>
  <c r="AU11924" i="9"/>
  <c r="AV11924" i="9"/>
  <c r="AW11924" i="9"/>
  <c r="AT11925" i="9"/>
  <c r="AU11925" i="9"/>
  <c r="AV11925" i="9"/>
  <c r="AW11925" i="9"/>
  <c r="AT11926" i="9"/>
  <c r="AU11926" i="9"/>
  <c r="AV11926" i="9"/>
  <c r="AW11926" i="9"/>
  <c r="AT11927" i="9"/>
  <c r="AU11927" i="9"/>
  <c r="AV11927" i="9"/>
  <c r="AW11927" i="9"/>
  <c r="AT11928" i="9"/>
  <c r="AU11928" i="9"/>
  <c r="AV11928" i="9"/>
  <c r="AW11928" i="9"/>
  <c r="AT11929" i="9"/>
  <c r="AU11929" i="9"/>
  <c r="AV11929" i="9"/>
  <c r="AW11929" i="9"/>
  <c r="AT11930" i="9"/>
  <c r="AU11930" i="9"/>
  <c r="AV11930" i="9"/>
  <c r="AW11930" i="9"/>
  <c r="AT11931" i="9"/>
  <c r="AU11931" i="9"/>
  <c r="AV11931" i="9"/>
  <c r="AW11931" i="9"/>
  <c r="AT11932" i="9"/>
  <c r="AU11932" i="9"/>
  <c r="AV11932" i="9"/>
  <c r="AW11932" i="9"/>
  <c r="AT11933" i="9"/>
  <c r="AU11933" i="9"/>
  <c r="AV11933" i="9"/>
  <c r="AW11933" i="9"/>
  <c r="AT11934" i="9"/>
  <c r="AU11934" i="9"/>
  <c r="AV11934" i="9"/>
  <c r="AW11934" i="9"/>
  <c r="AT11935" i="9"/>
  <c r="AU11935" i="9"/>
  <c r="AV11935" i="9"/>
  <c r="AW11935" i="9"/>
  <c r="AT11936" i="9"/>
  <c r="AU11936" i="9"/>
  <c r="AV11936" i="9"/>
  <c r="AW11936" i="9"/>
  <c r="AT11937" i="9"/>
  <c r="AU11937" i="9"/>
  <c r="AV11937" i="9"/>
  <c r="AW11937" i="9"/>
  <c r="AT11938" i="9"/>
  <c r="AU11938" i="9"/>
  <c r="AV11938" i="9"/>
  <c r="AW11938" i="9"/>
  <c r="AT11939" i="9"/>
  <c r="AU11939" i="9"/>
  <c r="AV11939" i="9"/>
  <c r="AW11939" i="9"/>
  <c r="AT11940" i="9"/>
  <c r="AU11940" i="9"/>
  <c r="AV11940" i="9"/>
  <c r="AW11940" i="9"/>
  <c r="AT11941" i="9"/>
  <c r="AU11941" i="9"/>
  <c r="AV11941" i="9"/>
  <c r="AW11941" i="9"/>
  <c r="AT11942" i="9"/>
  <c r="AU11942" i="9"/>
  <c r="AV11942" i="9"/>
  <c r="AW11942" i="9"/>
  <c r="AT11943" i="9"/>
  <c r="AU11943" i="9"/>
  <c r="AV11943" i="9"/>
  <c r="AW11943" i="9"/>
  <c r="AT11944" i="9"/>
  <c r="AU11944" i="9"/>
  <c r="AV11944" i="9"/>
  <c r="AW11944" i="9"/>
  <c r="AT11945" i="9"/>
  <c r="AU11945" i="9"/>
  <c r="AV11945" i="9"/>
  <c r="AW11945" i="9"/>
  <c r="AT11946" i="9"/>
  <c r="AU11946" i="9"/>
  <c r="AV11946" i="9"/>
  <c r="AW11946" i="9"/>
  <c r="AT11947" i="9"/>
  <c r="AU11947" i="9"/>
  <c r="AV11947" i="9"/>
  <c r="AW11947" i="9"/>
  <c r="AT11948" i="9"/>
  <c r="AU11948" i="9"/>
  <c r="AV11948" i="9"/>
  <c r="AW11948" i="9"/>
  <c r="AT11949" i="9"/>
  <c r="AU11949" i="9"/>
  <c r="AV11949" i="9"/>
  <c r="AW11949" i="9"/>
  <c r="AT11950" i="9"/>
  <c r="AU11950" i="9"/>
  <c r="AV11950" i="9"/>
  <c r="AW11950" i="9"/>
  <c r="AT11951" i="9"/>
  <c r="AU11951" i="9"/>
  <c r="AV11951" i="9"/>
  <c r="AW11951" i="9"/>
  <c r="AT11952" i="9"/>
  <c r="AU11952" i="9"/>
  <c r="AV11952" i="9"/>
  <c r="AW11952" i="9"/>
  <c r="AT11953" i="9"/>
  <c r="AU11953" i="9"/>
  <c r="AV11953" i="9"/>
  <c r="AW11953" i="9"/>
  <c r="AT11954" i="9"/>
  <c r="AU11954" i="9"/>
  <c r="AV11954" i="9"/>
  <c r="AW11954" i="9"/>
  <c r="AT11955" i="9"/>
  <c r="AU11955" i="9"/>
  <c r="AV11955" i="9"/>
  <c r="AW11955" i="9"/>
  <c r="AT11956" i="9"/>
  <c r="AU11956" i="9"/>
  <c r="AV11956" i="9"/>
  <c r="AW11956" i="9"/>
  <c r="AT11957" i="9"/>
  <c r="AU11957" i="9"/>
  <c r="AV11957" i="9"/>
  <c r="AW11957" i="9"/>
  <c r="AT11958" i="9"/>
  <c r="AU11958" i="9"/>
  <c r="AV11958" i="9"/>
  <c r="AW11958" i="9"/>
  <c r="AT11959" i="9"/>
  <c r="AU11959" i="9"/>
  <c r="AV11959" i="9"/>
  <c r="AW11959" i="9"/>
  <c r="AT11960" i="9"/>
  <c r="AU11960" i="9"/>
  <c r="AV11960" i="9"/>
  <c r="AW11960" i="9"/>
  <c r="AT11961" i="9"/>
  <c r="AU11961" i="9"/>
  <c r="AV11961" i="9"/>
  <c r="AW11961" i="9"/>
  <c r="AT11962" i="9"/>
  <c r="AU11962" i="9"/>
  <c r="AV11962" i="9"/>
  <c r="AW11962" i="9"/>
  <c r="AT11963" i="9"/>
  <c r="AU11963" i="9"/>
  <c r="AV11963" i="9"/>
  <c r="AW11963" i="9"/>
  <c r="AT11964" i="9"/>
  <c r="AU11964" i="9"/>
  <c r="AV11964" i="9"/>
  <c r="AW11964" i="9"/>
  <c r="AT11965" i="9"/>
  <c r="AU11965" i="9"/>
  <c r="AV11965" i="9"/>
  <c r="AW11965" i="9"/>
  <c r="AT11966" i="9"/>
  <c r="AU11966" i="9"/>
  <c r="AV11966" i="9"/>
  <c r="AW11966" i="9"/>
  <c r="AT11967" i="9"/>
  <c r="AU11967" i="9"/>
  <c r="AV11967" i="9"/>
  <c r="AW11967" i="9"/>
  <c r="AT11968" i="9"/>
  <c r="AU11968" i="9"/>
  <c r="AV11968" i="9"/>
  <c r="AW11968" i="9"/>
  <c r="AT11969" i="9"/>
  <c r="AU11969" i="9"/>
  <c r="AV11969" i="9"/>
  <c r="AW11969" i="9"/>
  <c r="AT11970" i="9"/>
  <c r="AU11970" i="9"/>
  <c r="AV11970" i="9"/>
  <c r="AW11970" i="9"/>
  <c r="AT11971" i="9"/>
  <c r="AU11971" i="9"/>
  <c r="AV11971" i="9"/>
  <c r="AW11971" i="9"/>
  <c r="AT11972" i="9"/>
  <c r="AU11972" i="9"/>
  <c r="AV11972" i="9"/>
  <c r="AW11972" i="9"/>
  <c r="AT11973" i="9"/>
  <c r="AU11973" i="9"/>
  <c r="AV11973" i="9"/>
  <c r="AW11973" i="9"/>
  <c r="AT11974" i="9"/>
  <c r="AU11974" i="9"/>
  <c r="AV11974" i="9"/>
  <c r="AW11974" i="9"/>
  <c r="AT11975" i="9"/>
  <c r="AU11975" i="9"/>
  <c r="AV11975" i="9"/>
  <c r="AW11975" i="9"/>
  <c r="AT11976" i="9"/>
  <c r="AU11976" i="9"/>
  <c r="AV11976" i="9"/>
  <c r="AW11976" i="9"/>
  <c r="AT11977" i="9"/>
  <c r="AU11977" i="9"/>
  <c r="AV11977" i="9"/>
  <c r="AW11977" i="9"/>
  <c r="AT11978" i="9"/>
  <c r="AU11978" i="9"/>
  <c r="AV11978" i="9"/>
  <c r="AW11978" i="9"/>
  <c r="AT11979" i="9"/>
  <c r="AU11979" i="9"/>
  <c r="AV11979" i="9"/>
  <c r="AW11979" i="9"/>
  <c r="AT11980" i="9"/>
  <c r="AU11980" i="9"/>
  <c r="AV11980" i="9"/>
  <c r="AW11980" i="9"/>
  <c r="AT11981" i="9"/>
  <c r="AU11981" i="9"/>
  <c r="AV11981" i="9"/>
  <c r="AW11981" i="9"/>
  <c r="AT11982" i="9"/>
  <c r="AU11982" i="9"/>
  <c r="AV11982" i="9"/>
  <c r="AW11982" i="9"/>
  <c r="AT11983" i="9"/>
  <c r="AU11983" i="9"/>
  <c r="AV11983" i="9"/>
  <c r="AW11983" i="9"/>
  <c r="AT11984" i="9"/>
  <c r="AU11984" i="9"/>
  <c r="AV11984" i="9"/>
  <c r="AW11984" i="9"/>
  <c r="AT11985" i="9"/>
  <c r="AU11985" i="9"/>
  <c r="AV11985" i="9"/>
  <c r="AW11985" i="9"/>
  <c r="AT11986" i="9"/>
  <c r="AU11986" i="9"/>
  <c r="AV11986" i="9"/>
  <c r="AW11986" i="9"/>
  <c r="AT11987" i="9"/>
  <c r="AU11987" i="9"/>
  <c r="AV11987" i="9"/>
  <c r="AW11987" i="9"/>
  <c r="AT11988" i="9"/>
  <c r="AU11988" i="9"/>
  <c r="AV11988" i="9"/>
  <c r="AW11988" i="9"/>
  <c r="AT11989" i="9"/>
  <c r="AU11989" i="9"/>
  <c r="AV11989" i="9"/>
  <c r="AW11989" i="9"/>
  <c r="AT11990" i="9"/>
  <c r="AU11990" i="9"/>
  <c r="AV11990" i="9"/>
  <c r="AW11990" i="9"/>
  <c r="AT11991" i="9"/>
  <c r="AU11991" i="9"/>
  <c r="AV11991" i="9"/>
  <c r="AW11991" i="9"/>
  <c r="AT11992" i="9"/>
  <c r="AU11992" i="9"/>
  <c r="AV11992" i="9"/>
  <c r="AW11992" i="9"/>
  <c r="AT11993" i="9"/>
  <c r="AU11993" i="9"/>
  <c r="AV11993" i="9"/>
  <c r="AW11993" i="9"/>
  <c r="AT11994" i="9"/>
  <c r="AU11994" i="9"/>
  <c r="AV11994" i="9"/>
  <c r="AW11994" i="9"/>
  <c r="AT11995" i="9"/>
  <c r="AU11995" i="9"/>
  <c r="AV11995" i="9"/>
  <c r="AW11995" i="9"/>
  <c r="AT11996" i="9"/>
  <c r="AU11996" i="9"/>
  <c r="AV11996" i="9"/>
  <c r="AW11996" i="9"/>
  <c r="AT11997" i="9"/>
  <c r="AU11997" i="9"/>
  <c r="AV11997" i="9"/>
  <c r="AW11997" i="9"/>
  <c r="AT11998" i="9"/>
  <c r="AU11998" i="9"/>
  <c r="AV11998" i="9"/>
  <c r="AW11998" i="9"/>
  <c r="AT11999" i="9"/>
  <c r="AU11999" i="9"/>
  <c r="AV11999" i="9"/>
  <c r="AW11999" i="9"/>
  <c r="AT12000" i="9"/>
  <c r="AU12000" i="9"/>
  <c r="AV12000" i="9"/>
  <c r="AW12000" i="9"/>
  <c r="AT12001" i="9"/>
  <c r="AU12001" i="9"/>
  <c r="AV12001" i="9"/>
  <c r="AW12001" i="9"/>
  <c r="AT12002" i="9"/>
  <c r="AU12002" i="9"/>
  <c r="AV12002" i="9"/>
  <c r="AW12002" i="9"/>
  <c r="AT12003" i="9"/>
  <c r="AU12003" i="9"/>
  <c r="AV12003" i="9"/>
  <c r="AW12003" i="9"/>
  <c r="AT12004" i="9"/>
  <c r="AU12004" i="9"/>
  <c r="AV12004" i="9"/>
  <c r="AW12004" i="9"/>
  <c r="AT12005" i="9"/>
  <c r="AU12005" i="9"/>
  <c r="AV12005" i="9"/>
  <c r="AW12005" i="9"/>
  <c r="AT12006" i="9"/>
  <c r="AU12006" i="9"/>
  <c r="AV12006" i="9"/>
  <c r="AW12006" i="9"/>
  <c r="AT12007" i="9"/>
  <c r="AU12007" i="9"/>
  <c r="AV12007" i="9"/>
  <c r="AW12007" i="9"/>
  <c r="AT12008" i="9"/>
  <c r="AU12008" i="9"/>
  <c r="AV12008" i="9"/>
  <c r="AW12008" i="9"/>
  <c r="AT12009" i="9"/>
  <c r="AU12009" i="9"/>
  <c r="AV12009" i="9"/>
  <c r="AW12009" i="9"/>
  <c r="AT12010" i="9"/>
  <c r="AU12010" i="9"/>
  <c r="AV12010" i="9"/>
  <c r="AW12010" i="9"/>
  <c r="AT12011" i="9"/>
  <c r="AU12011" i="9"/>
  <c r="AV12011" i="9"/>
  <c r="AW12011" i="9"/>
  <c r="AT12012" i="9"/>
  <c r="AU12012" i="9"/>
  <c r="AV12012" i="9"/>
  <c r="AW12012" i="9"/>
  <c r="AT12013" i="9"/>
  <c r="AU12013" i="9"/>
  <c r="AV12013" i="9"/>
  <c r="AW12013" i="9"/>
  <c r="AT12014" i="9"/>
  <c r="AU12014" i="9"/>
  <c r="AV12014" i="9"/>
  <c r="AW12014" i="9"/>
  <c r="AT12015" i="9"/>
  <c r="AU12015" i="9"/>
  <c r="AV12015" i="9"/>
  <c r="AW12015" i="9"/>
  <c r="AT12016" i="9"/>
  <c r="AU12016" i="9"/>
  <c r="AV12016" i="9"/>
  <c r="AW12016" i="9"/>
  <c r="AT12017" i="9"/>
  <c r="AU12017" i="9"/>
  <c r="AV12017" i="9"/>
  <c r="AW12017" i="9"/>
  <c r="AT12018" i="9"/>
  <c r="AU12018" i="9"/>
  <c r="AV12018" i="9"/>
  <c r="AW12018" i="9"/>
  <c r="AT12019" i="9"/>
  <c r="AU12019" i="9"/>
  <c r="AV12019" i="9"/>
  <c r="AW12019" i="9"/>
  <c r="AT12020" i="9"/>
  <c r="AU12020" i="9"/>
  <c r="AV12020" i="9"/>
  <c r="AW12020" i="9"/>
  <c r="AT12021" i="9"/>
  <c r="AU12021" i="9"/>
  <c r="AV12021" i="9"/>
  <c r="AW12021" i="9"/>
  <c r="AT12022" i="9"/>
  <c r="AU12022" i="9"/>
  <c r="AV12022" i="9"/>
  <c r="AW12022" i="9"/>
  <c r="AT12023" i="9"/>
  <c r="AU12023" i="9"/>
  <c r="AV12023" i="9"/>
  <c r="AW12023" i="9"/>
  <c r="AT12024" i="9"/>
  <c r="AU12024" i="9"/>
  <c r="AV12024" i="9"/>
  <c r="AW12024" i="9"/>
  <c r="AT12025" i="9"/>
  <c r="AU12025" i="9"/>
  <c r="AV12025" i="9"/>
  <c r="AW12025" i="9"/>
  <c r="AT12026" i="9"/>
  <c r="AU12026" i="9"/>
  <c r="AV12026" i="9"/>
  <c r="AW12026" i="9"/>
  <c r="AT12027" i="9"/>
  <c r="AU12027" i="9"/>
  <c r="AV12027" i="9"/>
  <c r="AW12027" i="9"/>
  <c r="AT12028" i="9"/>
  <c r="AU12028" i="9"/>
  <c r="AV12028" i="9"/>
  <c r="AW12028" i="9"/>
  <c r="AT12029" i="9"/>
  <c r="AU12029" i="9"/>
  <c r="AV12029" i="9"/>
  <c r="AW12029" i="9"/>
  <c r="AT12030" i="9"/>
  <c r="AU12030" i="9"/>
  <c r="AV12030" i="9"/>
  <c r="AW12030" i="9"/>
  <c r="AT12031" i="9"/>
  <c r="AU12031" i="9"/>
  <c r="AV12031" i="9"/>
  <c r="AW12031" i="9"/>
  <c r="AT12032" i="9"/>
  <c r="AU12032" i="9"/>
  <c r="AV12032" i="9"/>
  <c r="AW12032" i="9"/>
  <c r="AT12033" i="9"/>
  <c r="AU12033" i="9"/>
  <c r="AV12033" i="9"/>
  <c r="AW12033" i="9"/>
  <c r="AT12034" i="9"/>
  <c r="AU12034" i="9"/>
  <c r="AV12034" i="9"/>
  <c r="AW12034" i="9"/>
  <c r="AT12035" i="9"/>
  <c r="AU12035" i="9"/>
  <c r="AV12035" i="9"/>
  <c r="AW12035" i="9"/>
  <c r="AT12036" i="9"/>
  <c r="AU12036" i="9"/>
  <c r="AV12036" i="9"/>
  <c r="AW12036" i="9"/>
  <c r="AT12037" i="9"/>
  <c r="AU12037" i="9"/>
  <c r="AV12037" i="9"/>
  <c r="AW12037" i="9"/>
  <c r="AT12038" i="9"/>
  <c r="AU12038" i="9"/>
  <c r="AV12038" i="9"/>
  <c r="AW12038" i="9"/>
  <c r="AT12039" i="9"/>
  <c r="AU12039" i="9"/>
  <c r="AV12039" i="9"/>
  <c r="AW12039" i="9"/>
  <c r="AT12040" i="9"/>
  <c r="AU12040" i="9"/>
  <c r="AV12040" i="9"/>
  <c r="AW12040" i="9"/>
  <c r="AT12041" i="9"/>
  <c r="AU12041" i="9"/>
  <c r="AV12041" i="9"/>
  <c r="AW12041" i="9"/>
  <c r="AT12042" i="9"/>
  <c r="AU12042" i="9"/>
  <c r="AV12042" i="9"/>
  <c r="AW12042" i="9"/>
  <c r="AT12043" i="9"/>
  <c r="AU12043" i="9"/>
  <c r="AV12043" i="9"/>
  <c r="AW12043" i="9"/>
  <c r="AT12044" i="9"/>
  <c r="AU12044" i="9"/>
  <c r="AV12044" i="9"/>
  <c r="AW12044" i="9"/>
  <c r="AT12045" i="9"/>
  <c r="AU12045" i="9"/>
  <c r="AV12045" i="9"/>
  <c r="AW12045" i="9"/>
  <c r="AT12046" i="9"/>
  <c r="AU12046" i="9"/>
  <c r="AV12046" i="9"/>
  <c r="AW12046" i="9"/>
  <c r="AT12047" i="9"/>
  <c r="AU12047" i="9"/>
  <c r="AV12047" i="9"/>
  <c r="AW12047" i="9"/>
  <c r="AT12048" i="9"/>
  <c r="AU12048" i="9"/>
  <c r="AV12048" i="9"/>
  <c r="AW12048" i="9"/>
  <c r="AT12049" i="9"/>
  <c r="AU12049" i="9"/>
  <c r="AV12049" i="9"/>
  <c r="AW12049" i="9"/>
  <c r="AT12050" i="9"/>
  <c r="AU12050" i="9"/>
  <c r="AV12050" i="9"/>
  <c r="AW12050" i="9"/>
  <c r="AT12051" i="9"/>
  <c r="AU12051" i="9"/>
  <c r="AV12051" i="9"/>
  <c r="AW12051" i="9"/>
  <c r="AT12052" i="9"/>
  <c r="AU12052" i="9"/>
  <c r="AV12052" i="9"/>
  <c r="AW12052" i="9"/>
  <c r="AT12053" i="9"/>
  <c r="AU12053" i="9"/>
  <c r="AV12053" i="9"/>
  <c r="AW12053" i="9"/>
  <c r="AT12054" i="9"/>
  <c r="AU12054" i="9"/>
  <c r="AV12054" i="9"/>
  <c r="AW12054" i="9"/>
  <c r="AT12055" i="9"/>
  <c r="AU12055" i="9"/>
  <c r="AV12055" i="9"/>
  <c r="AW12055" i="9"/>
  <c r="AT12056" i="9"/>
  <c r="AU12056" i="9"/>
  <c r="AV12056" i="9"/>
  <c r="AW12056" i="9"/>
  <c r="AT12057" i="9"/>
  <c r="AU12057" i="9"/>
  <c r="AV12057" i="9"/>
  <c r="AW12057" i="9"/>
  <c r="AT12058" i="9"/>
  <c r="AU12058" i="9"/>
  <c r="AV12058" i="9"/>
  <c r="AW12058" i="9"/>
  <c r="AT12059" i="9"/>
  <c r="AU12059" i="9"/>
  <c r="AV12059" i="9"/>
  <c r="AW12059" i="9"/>
  <c r="AT12060" i="9"/>
  <c r="AU12060" i="9"/>
  <c r="AV12060" i="9"/>
  <c r="AW12060" i="9"/>
  <c r="AT12061" i="9"/>
  <c r="AU12061" i="9"/>
  <c r="AV12061" i="9"/>
  <c r="AW12061" i="9"/>
  <c r="AT12062" i="9"/>
  <c r="AU12062" i="9"/>
  <c r="AV12062" i="9"/>
  <c r="AW12062" i="9"/>
  <c r="AT12063" i="9"/>
  <c r="AU12063" i="9"/>
  <c r="AV12063" i="9"/>
  <c r="AW12063" i="9"/>
  <c r="AT12064" i="9"/>
  <c r="AU12064" i="9"/>
  <c r="AV12064" i="9"/>
  <c r="AW12064" i="9"/>
  <c r="AT12065" i="9"/>
  <c r="AU12065" i="9"/>
  <c r="AV12065" i="9"/>
  <c r="AW12065" i="9"/>
  <c r="AT12066" i="9"/>
  <c r="AU12066" i="9"/>
  <c r="AV12066" i="9"/>
  <c r="AW12066" i="9"/>
  <c r="AT12067" i="9"/>
  <c r="AU12067" i="9"/>
  <c r="AV12067" i="9"/>
  <c r="AW12067" i="9"/>
  <c r="AT12068" i="9"/>
  <c r="AU12068" i="9"/>
  <c r="AV12068" i="9"/>
  <c r="AW12068" i="9"/>
  <c r="AT12069" i="9"/>
  <c r="AU12069" i="9"/>
  <c r="AV12069" i="9"/>
  <c r="AW12069" i="9"/>
  <c r="AT12070" i="9"/>
  <c r="AU12070" i="9"/>
  <c r="AV12070" i="9"/>
  <c r="AW12070" i="9"/>
  <c r="AT12071" i="9"/>
  <c r="AU12071" i="9"/>
  <c r="AV12071" i="9"/>
  <c r="AW12071" i="9"/>
  <c r="AT12072" i="9"/>
  <c r="AU12072" i="9"/>
  <c r="AV12072" i="9"/>
  <c r="AW12072" i="9"/>
  <c r="AT12073" i="9"/>
  <c r="AU12073" i="9"/>
  <c r="AV12073" i="9"/>
  <c r="AW12073" i="9"/>
  <c r="AT12074" i="9"/>
  <c r="AU12074" i="9"/>
  <c r="AV12074" i="9"/>
  <c r="AW12074" i="9"/>
  <c r="AT12075" i="9"/>
  <c r="AU12075" i="9"/>
  <c r="AV12075" i="9"/>
  <c r="AW12075" i="9"/>
  <c r="AT12076" i="9"/>
  <c r="AU12076" i="9"/>
  <c r="AV12076" i="9"/>
  <c r="AW12076" i="9"/>
  <c r="AT12077" i="9"/>
  <c r="AU12077" i="9"/>
  <c r="AV12077" i="9"/>
  <c r="AW12077" i="9"/>
  <c r="AT12078" i="9"/>
  <c r="AU12078" i="9"/>
  <c r="AV12078" i="9"/>
  <c r="AW12078" i="9"/>
  <c r="AT12079" i="9"/>
  <c r="AU12079" i="9"/>
  <c r="AV12079" i="9"/>
  <c r="AW12079" i="9"/>
  <c r="AT12080" i="9"/>
  <c r="AU12080" i="9"/>
  <c r="AV12080" i="9"/>
  <c r="AW12080" i="9"/>
  <c r="AT12081" i="9"/>
  <c r="AU12081" i="9"/>
  <c r="AV12081" i="9"/>
  <c r="AW12081" i="9"/>
  <c r="AT12082" i="9"/>
  <c r="AU12082" i="9"/>
  <c r="AV12082" i="9"/>
  <c r="AW12082" i="9"/>
  <c r="AT12083" i="9"/>
  <c r="AU12083" i="9"/>
  <c r="AV12083" i="9"/>
  <c r="AW12083" i="9"/>
  <c r="AT12084" i="9"/>
  <c r="AU12084" i="9"/>
  <c r="AV12084" i="9"/>
  <c r="AW12084" i="9"/>
  <c r="AT12085" i="9"/>
  <c r="AU12085" i="9"/>
  <c r="AV12085" i="9"/>
  <c r="AW12085" i="9"/>
  <c r="AT12086" i="9"/>
  <c r="AU12086" i="9"/>
  <c r="AV12086" i="9"/>
  <c r="AW12086" i="9"/>
  <c r="AT12087" i="9"/>
  <c r="AU12087" i="9"/>
  <c r="AV12087" i="9"/>
  <c r="AW12087" i="9"/>
  <c r="AT12088" i="9"/>
  <c r="AU12088" i="9"/>
  <c r="AV12088" i="9"/>
  <c r="AW12088" i="9"/>
  <c r="AT12089" i="9"/>
  <c r="AU12089" i="9"/>
  <c r="AV12089" i="9"/>
  <c r="AW12089" i="9"/>
  <c r="AT12090" i="9"/>
  <c r="AU12090" i="9"/>
  <c r="AV12090" i="9"/>
  <c r="AW12090" i="9"/>
  <c r="AT12091" i="9"/>
  <c r="AU12091" i="9"/>
  <c r="AV12091" i="9"/>
  <c r="AW12091" i="9"/>
  <c r="AT12092" i="9"/>
  <c r="AU12092" i="9"/>
  <c r="AV12092" i="9"/>
  <c r="AW12092" i="9"/>
  <c r="AT12093" i="9"/>
  <c r="AU12093" i="9"/>
  <c r="AV12093" i="9"/>
  <c r="AW12093" i="9"/>
  <c r="AT12094" i="9"/>
  <c r="AU12094" i="9"/>
  <c r="AV12094" i="9"/>
  <c r="AW12094" i="9"/>
  <c r="AT12095" i="9"/>
  <c r="AU12095" i="9"/>
  <c r="AV12095" i="9"/>
  <c r="AW12095" i="9"/>
  <c r="AT12096" i="9"/>
  <c r="AU12096" i="9"/>
  <c r="AV12096" i="9"/>
  <c r="AW12096" i="9"/>
  <c r="AT12097" i="9"/>
  <c r="AU12097" i="9"/>
  <c r="AV12097" i="9"/>
  <c r="AW12097" i="9"/>
  <c r="AT12098" i="9"/>
  <c r="AU12098" i="9"/>
  <c r="AV12098" i="9"/>
  <c r="AW12098" i="9"/>
  <c r="AT12099" i="9"/>
  <c r="AU12099" i="9"/>
  <c r="AV12099" i="9"/>
  <c r="AW12099" i="9"/>
  <c r="AT12100" i="9"/>
  <c r="AU12100" i="9"/>
  <c r="AV12100" i="9"/>
  <c r="AW12100" i="9"/>
  <c r="AT12101" i="9"/>
  <c r="AU12101" i="9"/>
  <c r="AV12101" i="9"/>
  <c r="AW12101" i="9"/>
  <c r="AT12102" i="9"/>
  <c r="AU12102" i="9"/>
  <c r="AV12102" i="9"/>
  <c r="AW12102" i="9"/>
  <c r="AT12103" i="9"/>
  <c r="AU12103" i="9"/>
  <c r="AV12103" i="9"/>
  <c r="AW12103" i="9"/>
  <c r="AT12104" i="9"/>
  <c r="AU12104" i="9"/>
  <c r="AV12104" i="9"/>
  <c r="AW12104" i="9"/>
  <c r="AT12105" i="9"/>
  <c r="AU12105" i="9"/>
  <c r="AV12105" i="9"/>
  <c r="AW12105" i="9"/>
  <c r="AT12106" i="9"/>
  <c r="AU12106" i="9"/>
  <c r="AV12106" i="9"/>
  <c r="AW12106" i="9"/>
  <c r="AT12107" i="9"/>
  <c r="AU12107" i="9"/>
  <c r="AV12107" i="9"/>
  <c r="AW12107" i="9"/>
  <c r="AT12108" i="9"/>
  <c r="AU12108" i="9"/>
  <c r="AV12108" i="9"/>
  <c r="AW12108" i="9"/>
  <c r="AT12109" i="9"/>
  <c r="AU12109" i="9"/>
  <c r="AV12109" i="9"/>
  <c r="AW12109" i="9"/>
  <c r="AT12110" i="9"/>
  <c r="AU12110" i="9"/>
  <c r="AV12110" i="9"/>
  <c r="AW12110" i="9"/>
  <c r="AT12111" i="9"/>
  <c r="AU12111" i="9"/>
  <c r="AV12111" i="9"/>
  <c r="AW12111" i="9"/>
  <c r="AT12112" i="9"/>
  <c r="AU12112" i="9"/>
  <c r="AV12112" i="9"/>
  <c r="AW12112" i="9"/>
  <c r="AT12113" i="9"/>
  <c r="AU12113" i="9"/>
  <c r="AV12113" i="9"/>
  <c r="AW12113" i="9"/>
  <c r="AT12114" i="9"/>
  <c r="AU12114" i="9"/>
  <c r="AV12114" i="9"/>
  <c r="AW12114" i="9"/>
  <c r="AT12115" i="9"/>
  <c r="AU12115" i="9"/>
  <c r="AV12115" i="9"/>
  <c r="AW12115" i="9"/>
  <c r="AT12116" i="9"/>
  <c r="AU12116" i="9"/>
  <c r="AV12116" i="9"/>
  <c r="AW12116" i="9"/>
  <c r="AT12117" i="9"/>
  <c r="AU12117" i="9"/>
  <c r="AV12117" i="9"/>
  <c r="AW12117" i="9"/>
  <c r="AT12118" i="9"/>
  <c r="AU12118" i="9"/>
  <c r="AV12118" i="9"/>
  <c r="AW12118" i="9"/>
  <c r="AT12119" i="9"/>
  <c r="AU12119" i="9"/>
  <c r="AV12119" i="9"/>
  <c r="AW12119" i="9"/>
  <c r="AT12120" i="9"/>
  <c r="AU12120" i="9"/>
  <c r="AV12120" i="9"/>
  <c r="AW12120" i="9"/>
  <c r="AT12121" i="9"/>
  <c r="AU12121" i="9"/>
  <c r="AV12121" i="9"/>
  <c r="AW12121" i="9"/>
  <c r="AT12122" i="9"/>
  <c r="AU12122" i="9"/>
  <c r="AV12122" i="9"/>
  <c r="AW12122" i="9"/>
  <c r="AT12123" i="9"/>
  <c r="AU12123" i="9"/>
  <c r="AV12123" i="9"/>
  <c r="AW12123" i="9"/>
  <c r="AT12124" i="9"/>
  <c r="AU12124" i="9"/>
  <c r="AV12124" i="9"/>
  <c r="AW12124" i="9"/>
  <c r="AT12125" i="9"/>
  <c r="AU12125" i="9"/>
  <c r="AV12125" i="9"/>
  <c r="AW12125" i="9"/>
  <c r="AT12126" i="9"/>
  <c r="AU12126" i="9"/>
  <c r="AV12126" i="9"/>
  <c r="AW12126" i="9"/>
  <c r="AT12127" i="9"/>
  <c r="AU12127" i="9"/>
  <c r="AV12127" i="9"/>
  <c r="AW12127" i="9"/>
  <c r="AT12128" i="9"/>
  <c r="AU12128" i="9"/>
  <c r="AV12128" i="9"/>
  <c r="AW12128" i="9"/>
  <c r="AT12129" i="9"/>
  <c r="AU12129" i="9"/>
  <c r="AV12129" i="9"/>
  <c r="AW12129" i="9"/>
  <c r="AT12130" i="9"/>
  <c r="AU12130" i="9"/>
  <c r="AV12130" i="9"/>
  <c r="AW12130" i="9"/>
  <c r="AT12131" i="9"/>
  <c r="AU12131" i="9"/>
  <c r="AV12131" i="9"/>
  <c r="AW12131" i="9"/>
  <c r="AT12132" i="9"/>
  <c r="AU12132" i="9"/>
  <c r="AV12132" i="9"/>
  <c r="AW12132" i="9"/>
  <c r="AT12133" i="9"/>
  <c r="AU12133" i="9"/>
  <c r="AV12133" i="9"/>
  <c r="AW12133" i="9"/>
  <c r="AT12134" i="9"/>
  <c r="AU12134" i="9"/>
  <c r="AV12134" i="9"/>
  <c r="AW12134" i="9"/>
  <c r="AT12135" i="9"/>
  <c r="AU12135" i="9"/>
  <c r="AV12135" i="9"/>
  <c r="AW12135" i="9"/>
  <c r="AT12136" i="9"/>
  <c r="AU12136" i="9"/>
  <c r="AV12136" i="9"/>
  <c r="AW12136" i="9"/>
  <c r="AT12137" i="9"/>
  <c r="AU12137" i="9"/>
  <c r="AV12137" i="9"/>
  <c r="AW12137" i="9"/>
  <c r="AT12138" i="9"/>
  <c r="AU12138" i="9"/>
  <c r="AV12138" i="9"/>
  <c r="AW12138" i="9"/>
  <c r="AT12139" i="9"/>
  <c r="AU12139" i="9"/>
  <c r="AV12139" i="9"/>
  <c r="AW12139" i="9"/>
  <c r="AT12140" i="9"/>
  <c r="AU12140" i="9"/>
  <c r="AV12140" i="9"/>
  <c r="AW12140" i="9"/>
  <c r="AT12141" i="9"/>
  <c r="AU12141" i="9"/>
  <c r="AV12141" i="9"/>
  <c r="AW12141" i="9"/>
  <c r="AT12142" i="9"/>
  <c r="AU12142" i="9"/>
  <c r="AV12142" i="9"/>
  <c r="AW12142" i="9"/>
  <c r="AT12143" i="9"/>
  <c r="AU12143" i="9"/>
  <c r="AV12143" i="9"/>
  <c r="AW12143" i="9"/>
  <c r="AT12144" i="9"/>
  <c r="AU12144" i="9"/>
  <c r="AV12144" i="9"/>
  <c r="AW12144" i="9"/>
  <c r="AT12145" i="9"/>
  <c r="AU12145" i="9"/>
  <c r="AV12145" i="9"/>
  <c r="AW12145" i="9"/>
  <c r="AT12146" i="9"/>
  <c r="AU12146" i="9"/>
  <c r="AV12146" i="9"/>
  <c r="AW12146" i="9"/>
  <c r="AT12147" i="9"/>
  <c r="AU12147" i="9"/>
  <c r="AV12147" i="9"/>
  <c r="AW12147" i="9"/>
  <c r="AT12148" i="9"/>
  <c r="AU12148" i="9"/>
  <c r="AV12148" i="9"/>
  <c r="AW12148" i="9"/>
  <c r="AT12149" i="9"/>
  <c r="AU12149" i="9"/>
  <c r="AV12149" i="9"/>
  <c r="AW12149" i="9"/>
  <c r="AT12150" i="9"/>
  <c r="AU12150" i="9"/>
  <c r="AV12150" i="9"/>
  <c r="AW12150" i="9"/>
  <c r="AT12151" i="9"/>
  <c r="AU12151" i="9"/>
  <c r="AV12151" i="9"/>
  <c r="AW12151" i="9"/>
  <c r="AT12152" i="9"/>
  <c r="AU12152" i="9"/>
  <c r="AV12152" i="9"/>
  <c r="AW12152" i="9"/>
  <c r="AT12153" i="9"/>
  <c r="AU12153" i="9"/>
  <c r="AV12153" i="9"/>
  <c r="AW12153" i="9"/>
  <c r="AT12154" i="9"/>
  <c r="AU12154" i="9"/>
  <c r="AV12154" i="9"/>
  <c r="AW12154" i="9"/>
  <c r="AT12155" i="9"/>
  <c r="AU12155" i="9"/>
  <c r="AV12155" i="9"/>
  <c r="AW12155" i="9"/>
  <c r="AT12156" i="9"/>
  <c r="AU12156" i="9"/>
  <c r="AV12156" i="9"/>
  <c r="AW12156" i="9"/>
  <c r="AT12157" i="9"/>
  <c r="AU12157" i="9"/>
  <c r="AV12157" i="9"/>
  <c r="AW12157" i="9"/>
  <c r="AT12158" i="9"/>
  <c r="AU12158" i="9"/>
  <c r="AV12158" i="9"/>
  <c r="AW12158" i="9"/>
  <c r="AT12159" i="9"/>
  <c r="AU12159" i="9"/>
  <c r="AV12159" i="9"/>
  <c r="AW12159" i="9"/>
  <c r="AT12160" i="9"/>
  <c r="AU12160" i="9"/>
  <c r="AV12160" i="9"/>
  <c r="AW12160" i="9"/>
  <c r="AT12161" i="9"/>
  <c r="AU12161" i="9"/>
  <c r="AV12161" i="9"/>
  <c r="AW12161" i="9"/>
  <c r="AT12162" i="9"/>
  <c r="AU12162" i="9"/>
  <c r="AV12162" i="9"/>
  <c r="AW12162" i="9"/>
  <c r="AT12163" i="9"/>
  <c r="AU12163" i="9"/>
  <c r="AV12163" i="9"/>
  <c r="AW12163" i="9"/>
  <c r="AT12164" i="9"/>
  <c r="AU12164" i="9"/>
  <c r="AV12164" i="9"/>
  <c r="AW12164" i="9"/>
  <c r="AT12165" i="9"/>
  <c r="AU12165" i="9"/>
  <c r="AV12165" i="9"/>
  <c r="AW12165" i="9"/>
  <c r="AT12166" i="9"/>
  <c r="AU12166" i="9"/>
  <c r="AV12166" i="9"/>
  <c r="AW12166" i="9"/>
  <c r="AT12167" i="9"/>
  <c r="AU12167" i="9"/>
  <c r="AV12167" i="9"/>
  <c r="AW12167" i="9"/>
  <c r="AT12168" i="9"/>
  <c r="AU12168" i="9"/>
  <c r="AV12168" i="9"/>
  <c r="AW12168" i="9"/>
  <c r="AT12169" i="9"/>
  <c r="AU12169" i="9"/>
  <c r="AV12169" i="9"/>
  <c r="AW12169" i="9"/>
  <c r="AT12170" i="9"/>
  <c r="AU12170" i="9"/>
  <c r="AV12170" i="9"/>
  <c r="AW12170" i="9"/>
  <c r="AT12171" i="9"/>
  <c r="AU12171" i="9"/>
  <c r="AV12171" i="9"/>
  <c r="AW12171" i="9"/>
  <c r="AT12172" i="9"/>
  <c r="AU12172" i="9"/>
  <c r="AV12172" i="9"/>
  <c r="AW12172" i="9"/>
  <c r="AT12173" i="9"/>
  <c r="AU12173" i="9"/>
  <c r="AV12173" i="9"/>
  <c r="AW12173" i="9"/>
  <c r="AT12174" i="9"/>
  <c r="AU12174" i="9"/>
  <c r="AV12174" i="9"/>
  <c r="AW12174" i="9"/>
  <c r="AT12175" i="9"/>
  <c r="AU12175" i="9"/>
  <c r="AV12175" i="9"/>
  <c r="AW12175" i="9"/>
  <c r="AT12176" i="9"/>
  <c r="AU12176" i="9"/>
  <c r="AV12176" i="9"/>
  <c r="AW12176" i="9"/>
  <c r="AT12177" i="9"/>
  <c r="AU12177" i="9"/>
  <c r="AV12177" i="9"/>
  <c r="AW12177" i="9"/>
  <c r="AT12178" i="9"/>
  <c r="AU12178" i="9"/>
  <c r="AV12178" i="9"/>
  <c r="AW12178" i="9"/>
  <c r="AT12179" i="9"/>
  <c r="AU12179" i="9"/>
  <c r="AV12179" i="9"/>
  <c r="AW12179" i="9"/>
  <c r="AT12180" i="9"/>
  <c r="AU12180" i="9"/>
  <c r="AV12180" i="9"/>
  <c r="AW12180" i="9"/>
  <c r="AT12181" i="9"/>
  <c r="AU12181" i="9"/>
  <c r="AV12181" i="9"/>
  <c r="AW12181" i="9"/>
  <c r="AT12182" i="9"/>
  <c r="AU12182" i="9"/>
  <c r="AV12182" i="9"/>
  <c r="AW12182" i="9"/>
  <c r="AT12183" i="9"/>
  <c r="AU12183" i="9"/>
  <c r="AV12183" i="9"/>
  <c r="AW12183" i="9"/>
  <c r="AT12184" i="9"/>
  <c r="AU12184" i="9"/>
  <c r="AV12184" i="9"/>
  <c r="AW12184" i="9"/>
  <c r="AT12185" i="9"/>
  <c r="AU12185" i="9"/>
  <c r="AV12185" i="9"/>
  <c r="AW12185" i="9"/>
  <c r="AT12186" i="9"/>
  <c r="AU12186" i="9"/>
  <c r="AV12186" i="9"/>
  <c r="AW12186" i="9"/>
  <c r="AT12187" i="9"/>
  <c r="AU12187" i="9"/>
  <c r="AV12187" i="9"/>
  <c r="AW12187" i="9"/>
  <c r="AT12188" i="9"/>
  <c r="AU12188" i="9"/>
  <c r="AV12188" i="9"/>
  <c r="AW12188" i="9"/>
  <c r="AT12189" i="9"/>
  <c r="AU12189" i="9"/>
  <c r="AV12189" i="9"/>
  <c r="AW12189" i="9"/>
  <c r="AT12190" i="9"/>
  <c r="AU12190" i="9"/>
  <c r="AV12190" i="9"/>
  <c r="AW12190" i="9"/>
  <c r="AT12191" i="9"/>
  <c r="AU12191" i="9"/>
  <c r="AV12191" i="9"/>
  <c r="AW12191" i="9"/>
  <c r="AT12192" i="9"/>
  <c r="AU12192" i="9"/>
  <c r="AV12192" i="9"/>
  <c r="AW12192" i="9"/>
  <c r="AT12193" i="9"/>
  <c r="AU12193" i="9"/>
  <c r="AV12193" i="9"/>
  <c r="AW12193" i="9"/>
  <c r="AT12194" i="9"/>
  <c r="AU12194" i="9"/>
  <c r="AV12194" i="9"/>
  <c r="AW12194" i="9"/>
  <c r="AT12195" i="9"/>
  <c r="AU12195" i="9"/>
  <c r="AV12195" i="9"/>
  <c r="AW12195" i="9"/>
  <c r="AT12196" i="9"/>
  <c r="AU12196" i="9"/>
  <c r="AV12196" i="9"/>
  <c r="AW12196" i="9"/>
  <c r="AT12197" i="9"/>
  <c r="AU12197" i="9"/>
  <c r="AV12197" i="9"/>
  <c r="AW12197" i="9"/>
  <c r="AT12198" i="9"/>
  <c r="AU12198" i="9"/>
  <c r="AV12198" i="9"/>
  <c r="AW12198" i="9"/>
  <c r="AT12199" i="9"/>
  <c r="AU12199" i="9"/>
  <c r="AV12199" i="9"/>
  <c r="AW12199" i="9"/>
  <c r="AT12200" i="9"/>
  <c r="AU12200" i="9"/>
  <c r="AV12200" i="9"/>
  <c r="AW12200" i="9"/>
  <c r="AT12201" i="9"/>
  <c r="AU12201" i="9"/>
  <c r="AV12201" i="9"/>
  <c r="AW12201" i="9"/>
  <c r="AT12202" i="9"/>
  <c r="AU12202" i="9"/>
  <c r="AV12202" i="9"/>
  <c r="AW12202" i="9"/>
  <c r="AT12203" i="9"/>
  <c r="AU12203" i="9"/>
  <c r="AV12203" i="9"/>
  <c r="AW12203" i="9"/>
  <c r="AT12204" i="9"/>
  <c r="AU12204" i="9"/>
  <c r="AV12204" i="9"/>
  <c r="AW12204" i="9"/>
  <c r="AT12205" i="9"/>
  <c r="AU12205" i="9"/>
  <c r="AV12205" i="9"/>
  <c r="AW12205" i="9"/>
  <c r="AT12206" i="9"/>
  <c r="AU12206" i="9"/>
  <c r="AV12206" i="9"/>
  <c r="AW12206" i="9"/>
  <c r="AT12207" i="9"/>
  <c r="AU12207" i="9"/>
  <c r="AV12207" i="9"/>
  <c r="AW12207" i="9"/>
  <c r="AT12208" i="9"/>
  <c r="AU12208" i="9"/>
  <c r="AV12208" i="9"/>
  <c r="AW12208" i="9"/>
  <c r="AT12209" i="9"/>
  <c r="AU12209" i="9"/>
  <c r="AV12209" i="9"/>
  <c r="AW12209" i="9"/>
  <c r="AT12210" i="9"/>
  <c r="AU12210" i="9"/>
  <c r="AV12210" i="9"/>
  <c r="AW12210" i="9"/>
  <c r="AT12211" i="9"/>
  <c r="AU12211" i="9"/>
  <c r="AV12211" i="9"/>
  <c r="AW12211" i="9"/>
  <c r="AT12212" i="9"/>
  <c r="AU12212" i="9"/>
  <c r="AV12212" i="9"/>
  <c r="AW12212" i="9"/>
  <c r="AT12213" i="9"/>
  <c r="AU12213" i="9"/>
  <c r="AV12213" i="9"/>
  <c r="AW12213" i="9"/>
  <c r="AT12214" i="9"/>
  <c r="AU12214" i="9"/>
  <c r="AV12214" i="9"/>
  <c r="AW12214" i="9"/>
  <c r="AT12215" i="9"/>
  <c r="AU12215" i="9"/>
  <c r="AV12215" i="9"/>
  <c r="AW12215" i="9"/>
  <c r="AT12216" i="9"/>
  <c r="AU12216" i="9"/>
  <c r="AV12216" i="9"/>
  <c r="AW12216" i="9"/>
  <c r="AT12217" i="9"/>
  <c r="AU12217" i="9"/>
  <c r="AV12217" i="9"/>
  <c r="AW12217" i="9"/>
  <c r="AT12218" i="9"/>
  <c r="AU12218" i="9"/>
  <c r="AV12218" i="9"/>
  <c r="AW12218" i="9"/>
  <c r="AT12219" i="9"/>
  <c r="AU12219" i="9"/>
  <c r="AV12219" i="9"/>
  <c r="AW12219" i="9"/>
  <c r="AT12220" i="9"/>
  <c r="AU12220" i="9"/>
  <c r="AV12220" i="9"/>
  <c r="AW12220" i="9"/>
  <c r="AT12221" i="9"/>
  <c r="AU12221" i="9"/>
  <c r="AV12221" i="9"/>
  <c r="AW12221" i="9"/>
  <c r="AT12222" i="9"/>
  <c r="AU12222" i="9"/>
  <c r="AV12222" i="9"/>
  <c r="AW12222" i="9"/>
  <c r="AT12223" i="9"/>
  <c r="AU12223" i="9"/>
  <c r="AV12223" i="9"/>
  <c r="AW12223" i="9"/>
  <c r="AT12224" i="9"/>
  <c r="AU12224" i="9"/>
  <c r="AV12224" i="9"/>
  <c r="AW12224" i="9"/>
  <c r="AT12225" i="9"/>
  <c r="AU12225" i="9"/>
  <c r="AV12225" i="9"/>
  <c r="AW12225" i="9"/>
  <c r="AT12226" i="9"/>
  <c r="AU12226" i="9"/>
  <c r="AV12226" i="9"/>
  <c r="AW12226" i="9"/>
  <c r="AT12227" i="9"/>
  <c r="AU12227" i="9"/>
  <c r="AV12227" i="9"/>
  <c r="AW12227" i="9"/>
  <c r="AT12228" i="9"/>
  <c r="AU12228" i="9"/>
  <c r="AV12228" i="9"/>
  <c r="AW12228" i="9"/>
  <c r="AT12229" i="9"/>
  <c r="AU12229" i="9"/>
  <c r="AV12229" i="9"/>
  <c r="AW12229" i="9"/>
  <c r="AT12230" i="9"/>
  <c r="AU12230" i="9"/>
  <c r="AV12230" i="9"/>
  <c r="AW12230" i="9"/>
  <c r="AT12231" i="9"/>
  <c r="AU12231" i="9"/>
  <c r="AV12231" i="9"/>
  <c r="AW12231" i="9"/>
  <c r="AT12232" i="9"/>
  <c r="AU12232" i="9"/>
  <c r="AV12232" i="9"/>
  <c r="AW12232" i="9"/>
  <c r="AT12233" i="9"/>
  <c r="AU12233" i="9"/>
  <c r="AV12233" i="9"/>
  <c r="AW12233" i="9"/>
  <c r="AT12234" i="9"/>
  <c r="AU12234" i="9"/>
  <c r="AV12234" i="9"/>
  <c r="AW12234" i="9"/>
  <c r="AT12235" i="9"/>
  <c r="AU12235" i="9"/>
  <c r="AV12235" i="9"/>
  <c r="AW12235" i="9"/>
  <c r="AT12236" i="9"/>
  <c r="AU12236" i="9"/>
  <c r="AV12236" i="9"/>
  <c r="AW12236" i="9"/>
  <c r="AT12237" i="9"/>
  <c r="AU12237" i="9"/>
  <c r="AV12237" i="9"/>
  <c r="AW12237" i="9"/>
  <c r="AT12238" i="9"/>
  <c r="AU12238" i="9"/>
  <c r="AV12238" i="9"/>
  <c r="AW12238" i="9"/>
  <c r="AT12239" i="9"/>
  <c r="AU12239" i="9"/>
  <c r="AV12239" i="9"/>
  <c r="AW12239" i="9"/>
  <c r="AT12240" i="9"/>
  <c r="AU12240" i="9"/>
  <c r="AV12240" i="9"/>
  <c r="AW12240" i="9"/>
  <c r="AT12241" i="9"/>
  <c r="AU12241" i="9"/>
  <c r="AV12241" i="9"/>
  <c r="AW12241" i="9"/>
  <c r="AT12242" i="9"/>
  <c r="AU12242" i="9"/>
  <c r="AV12242" i="9"/>
  <c r="AW12242" i="9"/>
  <c r="AT12243" i="9"/>
  <c r="AU12243" i="9"/>
  <c r="AV12243" i="9"/>
  <c r="AW12243" i="9"/>
  <c r="AT12244" i="9"/>
  <c r="AU12244" i="9"/>
  <c r="AV12244" i="9"/>
  <c r="AW12244" i="9"/>
  <c r="AT12245" i="9"/>
  <c r="AU12245" i="9"/>
  <c r="AV12245" i="9"/>
  <c r="AW12245" i="9"/>
  <c r="AT12246" i="9"/>
  <c r="AU12246" i="9"/>
  <c r="AV12246" i="9"/>
  <c r="AW12246" i="9"/>
  <c r="AT12247" i="9"/>
  <c r="AU12247" i="9"/>
  <c r="AV12247" i="9"/>
  <c r="AW12247" i="9"/>
  <c r="AT12248" i="9"/>
  <c r="AU12248" i="9"/>
  <c r="AV12248" i="9"/>
  <c r="AW12248" i="9"/>
  <c r="AT12249" i="9"/>
  <c r="AU12249" i="9"/>
  <c r="AV12249" i="9"/>
  <c r="AW12249" i="9"/>
  <c r="AT12250" i="9"/>
  <c r="AU12250" i="9"/>
  <c r="AV12250" i="9"/>
  <c r="AW12250" i="9"/>
  <c r="AT12251" i="9"/>
  <c r="AU12251" i="9"/>
  <c r="AV12251" i="9"/>
  <c r="AW12251" i="9"/>
  <c r="AT12252" i="9"/>
  <c r="AU12252" i="9"/>
  <c r="AV12252" i="9"/>
  <c r="AW12252" i="9"/>
  <c r="AT12253" i="9"/>
  <c r="AU12253" i="9"/>
  <c r="AV12253" i="9"/>
  <c r="AW12253" i="9"/>
  <c r="AT12254" i="9"/>
  <c r="AU12254" i="9"/>
  <c r="AV12254" i="9"/>
  <c r="AW12254" i="9"/>
  <c r="AT12255" i="9"/>
  <c r="AU12255" i="9"/>
  <c r="AV12255" i="9"/>
  <c r="AW12255" i="9"/>
  <c r="AT12256" i="9"/>
  <c r="AU12256" i="9"/>
  <c r="AV12256" i="9"/>
  <c r="AW12256" i="9"/>
  <c r="AT12257" i="9"/>
  <c r="AU12257" i="9"/>
  <c r="AV12257" i="9"/>
  <c r="AW12257" i="9"/>
  <c r="AT12258" i="9"/>
  <c r="AU12258" i="9"/>
  <c r="AV12258" i="9"/>
  <c r="AW12258" i="9"/>
  <c r="AT12259" i="9"/>
  <c r="AU12259" i="9"/>
  <c r="AV12259" i="9"/>
  <c r="AW12259" i="9"/>
  <c r="AT12260" i="9"/>
  <c r="AU12260" i="9"/>
  <c r="AV12260" i="9"/>
  <c r="AW12260" i="9"/>
  <c r="AT12261" i="9"/>
  <c r="AU12261" i="9"/>
  <c r="AV12261" i="9"/>
  <c r="AW12261" i="9"/>
  <c r="AT12262" i="9"/>
  <c r="AU12262" i="9"/>
  <c r="AV12262" i="9"/>
  <c r="AW12262" i="9"/>
  <c r="AT12263" i="9"/>
  <c r="AU12263" i="9"/>
  <c r="AV12263" i="9"/>
  <c r="AW12263" i="9"/>
  <c r="AT12264" i="9"/>
  <c r="AU12264" i="9"/>
  <c r="AV12264" i="9"/>
  <c r="AW12264" i="9"/>
  <c r="AT12265" i="9"/>
  <c r="AU12265" i="9"/>
  <c r="AV12265" i="9"/>
  <c r="AW12265" i="9"/>
  <c r="AT12266" i="9"/>
  <c r="AU12266" i="9"/>
  <c r="AV12266" i="9"/>
  <c r="AW12266" i="9"/>
  <c r="AT12267" i="9"/>
  <c r="AU12267" i="9"/>
  <c r="AV12267" i="9"/>
  <c r="AW12267" i="9"/>
  <c r="AT12268" i="9"/>
  <c r="AU12268" i="9"/>
  <c r="AV12268" i="9"/>
  <c r="AW12268" i="9"/>
  <c r="AT12269" i="9"/>
  <c r="AU12269" i="9"/>
  <c r="AV12269" i="9"/>
  <c r="AW12269" i="9"/>
  <c r="AT12270" i="9"/>
  <c r="AU12270" i="9"/>
  <c r="AV12270" i="9"/>
  <c r="AW12270" i="9"/>
  <c r="AT12271" i="9"/>
  <c r="AU12271" i="9"/>
  <c r="AV12271" i="9"/>
  <c r="AW12271" i="9"/>
  <c r="AT12272" i="9"/>
  <c r="AU12272" i="9"/>
  <c r="AV12272" i="9"/>
  <c r="AW12272" i="9"/>
  <c r="AT12273" i="9"/>
  <c r="AU12273" i="9"/>
  <c r="AV12273" i="9"/>
  <c r="AW12273" i="9"/>
  <c r="AT12274" i="9"/>
  <c r="AU12274" i="9"/>
  <c r="AV12274" i="9"/>
  <c r="AW12274" i="9"/>
  <c r="AT12275" i="9"/>
  <c r="AU12275" i="9"/>
  <c r="AV12275" i="9"/>
  <c r="AW12275" i="9"/>
  <c r="AT12276" i="9"/>
  <c r="AU12276" i="9"/>
  <c r="AV12276" i="9"/>
  <c r="AW12276" i="9"/>
  <c r="AT12277" i="9"/>
  <c r="AU12277" i="9"/>
  <c r="AV12277" i="9"/>
  <c r="AW12277" i="9"/>
  <c r="AT12278" i="9"/>
  <c r="AU12278" i="9"/>
  <c r="AV12278" i="9"/>
  <c r="AW12278" i="9"/>
  <c r="AT12279" i="9"/>
  <c r="AU12279" i="9"/>
  <c r="AV12279" i="9"/>
  <c r="AW12279" i="9"/>
  <c r="AT12280" i="9"/>
  <c r="AU12280" i="9"/>
  <c r="AV12280" i="9"/>
  <c r="AW12280" i="9"/>
  <c r="AT12281" i="9"/>
  <c r="AU12281" i="9"/>
  <c r="AV12281" i="9"/>
  <c r="AW12281" i="9"/>
  <c r="AT12282" i="9"/>
  <c r="AU12282" i="9"/>
  <c r="AV12282" i="9"/>
  <c r="AW12282" i="9"/>
  <c r="AT12283" i="9"/>
  <c r="AU12283" i="9"/>
  <c r="AV12283" i="9"/>
  <c r="AW12283" i="9"/>
  <c r="AT12284" i="9"/>
  <c r="AU12284" i="9"/>
  <c r="AV12284" i="9"/>
  <c r="AW12284" i="9"/>
  <c r="AT12285" i="9"/>
  <c r="AU12285" i="9"/>
  <c r="AV12285" i="9"/>
  <c r="AW12285" i="9"/>
  <c r="AT12286" i="9"/>
  <c r="AU12286" i="9"/>
  <c r="AV12286" i="9"/>
  <c r="AW12286" i="9"/>
  <c r="AT12287" i="9"/>
  <c r="AU12287" i="9"/>
  <c r="AV12287" i="9"/>
  <c r="AW12287" i="9"/>
  <c r="AT12288" i="9"/>
  <c r="AU12288" i="9"/>
  <c r="AV12288" i="9"/>
  <c r="AW12288" i="9"/>
  <c r="AT12289" i="9"/>
  <c r="AU12289" i="9"/>
  <c r="AV12289" i="9"/>
  <c r="AW12289" i="9"/>
  <c r="AT12290" i="9"/>
  <c r="AU12290" i="9"/>
  <c r="AV12290" i="9"/>
  <c r="AW12290" i="9"/>
  <c r="AT12291" i="9"/>
  <c r="AU12291" i="9"/>
  <c r="AV12291" i="9"/>
  <c r="AW12291" i="9"/>
  <c r="AT12292" i="9"/>
  <c r="AU12292" i="9"/>
  <c r="AV12292" i="9"/>
  <c r="AW12292" i="9"/>
  <c r="AT12293" i="9"/>
  <c r="AU12293" i="9"/>
  <c r="AV12293" i="9"/>
  <c r="AW12293" i="9"/>
  <c r="AT12294" i="9"/>
  <c r="AU12294" i="9"/>
  <c r="AV12294" i="9"/>
  <c r="AW12294" i="9"/>
  <c r="AT12295" i="9"/>
  <c r="AU12295" i="9"/>
  <c r="AV12295" i="9"/>
  <c r="AW12295" i="9"/>
  <c r="AT12296" i="9"/>
  <c r="AU12296" i="9"/>
  <c r="AV12296" i="9"/>
  <c r="AW12296" i="9"/>
  <c r="AT12297" i="9"/>
  <c r="AU12297" i="9"/>
  <c r="AV12297" i="9"/>
  <c r="AW12297" i="9"/>
  <c r="AT12298" i="9"/>
  <c r="AU12298" i="9"/>
  <c r="AV12298" i="9"/>
  <c r="AW12298" i="9"/>
  <c r="AT12299" i="9"/>
  <c r="AU12299" i="9"/>
  <c r="AV12299" i="9"/>
  <c r="AW12299" i="9"/>
  <c r="AT12300" i="9"/>
  <c r="AU12300" i="9"/>
  <c r="AV12300" i="9"/>
  <c r="AW12300" i="9"/>
  <c r="AT12301" i="9"/>
  <c r="AU12301" i="9"/>
  <c r="AV12301" i="9"/>
  <c r="AW12301" i="9"/>
  <c r="AT12302" i="9"/>
  <c r="AU12302" i="9"/>
  <c r="AV12302" i="9"/>
  <c r="AW12302" i="9"/>
  <c r="AT12303" i="9"/>
  <c r="AU12303" i="9"/>
  <c r="AV12303" i="9"/>
  <c r="AW12303" i="9"/>
  <c r="AT12304" i="9"/>
  <c r="AU12304" i="9"/>
  <c r="AV12304" i="9"/>
  <c r="AW12304" i="9"/>
  <c r="AT12305" i="9"/>
  <c r="AU12305" i="9"/>
  <c r="AV12305" i="9"/>
  <c r="AW12305" i="9"/>
  <c r="AT12306" i="9"/>
  <c r="AU12306" i="9"/>
  <c r="AV12306" i="9"/>
  <c r="AW12306" i="9"/>
  <c r="AT12307" i="9"/>
  <c r="AU12307" i="9"/>
  <c r="AV12307" i="9"/>
  <c r="AW12307" i="9"/>
  <c r="AT12308" i="9"/>
  <c r="AU12308" i="9"/>
  <c r="AV12308" i="9"/>
  <c r="AW12308" i="9"/>
  <c r="AT12309" i="9"/>
  <c r="AU12309" i="9"/>
  <c r="AV12309" i="9"/>
  <c r="AW12309" i="9"/>
  <c r="AT12310" i="9"/>
  <c r="AU12310" i="9"/>
  <c r="AV12310" i="9"/>
  <c r="AW12310" i="9"/>
  <c r="AT12311" i="9"/>
  <c r="AU12311" i="9"/>
  <c r="AV12311" i="9"/>
  <c r="AW12311" i="9"/>
  <c r="AT12312" i="9"/>
  <c r="AU12312" i="9"/>
  <c r="AV12312" i="9"/>
  <c r="AW12312" i="9"/>
  <c r="AT12313" i="9"/>
  <c r="AU12313" i="9"/>
  <c r="AV12313" i="9"/>
  <c r="AW12313" i="9"/>
  <c r="AT12314" i="9"/>
  <c r="AU12314" i="9"/>
  <c r="AV12314" i="9"/>
  <c r="AW12314" i="9"/>
  <c r="AT12315" i="9"/>
  <c r="AU12315" i="9"/>
  <c r="AV12315" i="9"/>
  <c r="AW12315" i="9"/>
  <c r="AT12316" i="9"/>
  <c r="AU12316" i="9"/>
  <c r="AV12316" i="9"/>
  <c r="AW12316" i="9"/>
  <c r="AT12317" i="9"/>
  <c r="AU12317" i="9"/>
  <c r="AV12317" i="9"/>
  <c r="AW12317" i="9"/>
  <c r="AT12318" i="9"/>
  <c r="AU12318" i="9"/>
  <c r="AV12318" i="9"/>
  <c r="AW12318" i="9"/>
  <c r="AT12319" i="9"/>
  <c r="AU12319" i="9"/>
  <c r="AV12319" i="9"/>
  <c r="AW12319" i="9"/>
  <c r="AT12320" i="9"/>
  <c r="AU12320" i="9"/>
  <c r="AV12320" i="9"/>
  <c r="AW12320" i="9"/>
  <c r="AT12321" i="9"/>
  <c r="AU12321" i="9"/>
  <c r="AV12321" i="9"/>
  <c r="AW12321" i="9"/>
  <c r="AT12322" i="9"/>
  <c r="AU12322" i="9"/>
  <c r="AV12322" i="9"/>
  <c r="AW12322" i="9"/>
  <c r="AT12323" i="9"/>
  <c r="AU12323" i="9"/>
  <c r="AV12323" i="9"/>
  <c r="AW12323" i="9"/>
  <c r="AT12324" i="9"/>
  <c r="AU12324" i="9"/>
  <c r="AV12324" i="9"/>
  <c r="AW12324" i="9"/>
  <c r="AT12325" i="9"/>
  <c r="AU12325" i="9"/>
  <c r="AV12325" i="9"/>
  <c r="AW12325" i="9"/>
  <c r="AT12326" i="9"/>
  <c r="AU12326" i="9"/>
  <c r="AV12326" i="9"/>
  <c r="AW12326" i="9"/>
  <c r="AT12327" i="9"/>
  <c r="AU12327" i="9"/>
  <c r="AV12327" i="9"/>
  <c r="AW12327" i="9"/>
  <c r="AT12328" i="9"/>
  <c r="AU12328" i="9"/>
  <c r="AV12328" i="9"/>
  <c r="AW12328" i="9"/>
  <c r="AT12329" i="9"/>
  <c r="AU12329" i="9"/>
  <c r="AV12329" i="9"/>
  <c r="AW12329" i="9"/>
  <c r="AT12330" i="9"/>
  <c r="AU12330" i="9"/>
  <c r="AV12330" i="9"/>
  <c r="AW12330" i="9"/>
  <c r="AT12331" i="9"/>
  <c r="AU12331" i="9"/>
  <c r="AV12331" i="9"/>
  <c r="AW12331" i="9"/>
  <c r="AT12332" i="9"/>
  <c r="AU12332" i="9"/>
  <c r="AV12332" i="9"/>
  <c r="AW12332" i="9"/>
  <c r="AT12333" i="9"/>
  <c r="AU12333" i="9"/>
  <c r="AV12333" i="9"/>
  <c r="AW12333" i="9"/>
  <c r="AT12334" i="9"/>
  <c r="AU12334" i="9"/>
  <c r="AV12334" i="9"/>
  <c r="AW12334" i="9"/>
  <c r="AT12335" i="9"/>
  <c r="AU12335" i="9"/>
  <c r="AV12335" i="9"/>
  <c r="AW12335" i="9"/>
  <c r="AT12336" i="9"/>
  <c r="AU12336" i="9"/>
  <c r="AV12336" i="9"/>
  <c r="AW12336" i="9"/>
  <c r="AT12337" i="9"/>
  <c r="AU12337" i="9"/>
  <c r="AV12337" i="9"/>
  <c r="AW12337" i="9"/>
  <c r="AT12338" i="9"/>
  <c r="AU12338" i="9"/>
  <c r="AV12338" i="9"/>
  <c r="AW12338" i="9"/>
  <c r="AT12339" i="9"/>
  <c r="AU12339" i="9"/>
  <c r="AV12339" i="9"/>
  <c r="AW12339" i="9"/>
  <c r="AT12340" i="9"/>
  <c r="AU12340" i="9"/>
  <c r="AV12340" i="9"/>
  <c r="AW12340" i="9"/>
  <c r="AT12341" i="9"/>
  <c r="AU12341" i="9"/>
  <c r="AV12341" i="9"/>
  <c r="AW12341" i="9"/>
  <c r="AT12342" i="9"/>
  <c r="AU12342" i="9"/>
  <c r="AV12342" i="9"/>
  <c r="AW12342" i="9"/>
  <c r="AT12343" i="9"/>
  <c r="AU12343" i="9"/>
  <c r="AV12343" i="9"/>
  <c r="AW12343" i="9"/>
  <c r="AT12344" i="9"/>
  <c r="AU12344" i="9"/>
  <c r="AV12344" i="9"/>
  <c r="AW12344" i="9"/>
  <c r="AT12345" i="9"/>
  <c r="AU12345" i="9"/>
  <c r="AV12345" i="9"/>
  <c r="AW12345" i="9"/>
  <c r="AT12346" i="9"/>
  <c r="AU12346" i="9"/>
  <c r="AV12346" i="9"/>
  <c r="AW12346" i="9"/>
  <c r="AT12347" i="9"/>
  <c r="AU12347" i="9"/>
  <c r="AV12347" i="9"/>
  <c r="AW12347" i="9"/>
  <c r="AT12348" i="9"/>
  <c r="AU12348" i="9"/>
  <c r="AV12348" i="9"/>
  <c r="AW12348" i="9"/>
  <c r="AT12349" i="9"/>
  <c r="AU12349" i="9"/>
  <c r="AV12349" i="9"/>
  <c r="AW12349" i="9"/>
  <c r="AT12350" i="9"/>
  <c r="AU12350" i="9"/>
  <c r="AV12350" i="9"/>
  <c r="AW12350" i="9"/>
  <c r="AT12351" i="9"/>
  <c r="AU12351" i="9"/>
  <c r="AV12351" i="9"/>
  <c r="AW12351" i="9"/>
  <c r="AT12352" i="9"/>
  <c r="AU12352" i="9"/>
  <c r="AV12352" i="9"/>
  <c r="AW12352" i="9"/>
  <c r="AT12353" i="9"/>
  <c r="AU12353" i="9"/>
  <c r="AV12353" i="9"/>
  <c r="AW12353" i="9"/>
  <c r="AT12354" i="9"/>
  <c r="AU12354" i="9"/>
  <c r="AV12354" i="9"/>
  <c r="AW12354" i="9"/>
  <c r="AT12355" i="9"/>
  <c r="AU12355" i="9"/>
  <c r="AV12355" i="9"/>
  <c r="AW12355" i="9"/>
  <c r="AT12356" i="9"/>
  <c r="AU12356" i="9"/>
  <c r="AV12356" i="9"/>
  <c r="AW12356" i="9"/>
  <c r="AT12357" i="9"/>
  <c r="AU12357" i="9"/>
  <c r="AV12357" i="9"/>
  <c r="AW12357" i="9"/>
  <c r="AT12358" i="9"/>
  <c r="AU12358" i="9"/>
  <c r="AV12358" i="9"/>
  <c r="AW12358" i="9"/>
  <c r="AT12359" i="9"/>
  <c r="AU12359" i="9"/>
  <c r="AV12359" i="9"/>
  <c r="AW12359" i="9"/>
  <c r="AT12360" i="9"/>
  <c r="AU12360" i="9"/>
  <c r="AV12360" i="9"/>
  <c r="AW12360" i="9"/>
  <c r="AT12361" i="9"/>
  <c r="AU12361" i="9"/>
  <c r="AV12361" i="9"/>
  <c r="AW12361" i="9"/>
  <c r="AT12362" i="9"/>
  <c r="AU12362" i="9"/>
  <c r="AV12362" i="9"/>
  <c r="AW12362" i="9"/>
  <c r="AT12363" i="9"/>
  <c r="AU12363" i="9"/>
  <c r="AV12363" i="9"/>
  <c r="AW12363" i="9"/>
  <c r="AT12364" i="9"/>
  <c r="AU12364" i="9"/>
  <c r="AV12364" i="9"/>
  <c r="AW12364" i="9"/>
  <c r="AT12365" i="9"/>
  <c r="AU12365" i="9"/>
  <c r="AV12365" i="9"/>
  <c r="AW12365" i="9"/>
  <c r="AT12366" i="9"/>
  <c r="AU12366" i="9"/>
  <c r="AV12366" i="9"/>
  <c r="AW12366" i="9"/>
  <c r="AT12367" i="9"/>
  <c r="AU12367" i="9"/>
  <c r="AV12367" i="9"/>
  <c r="AW12367" i="9"/>
  <c r="AT12368" i="9"/>
  <c r="AU12368" i="9"/>
  <c r="AV12368" i="9"/>
  <c r="AW12368" i="9"/>
  <c r="AT12369" i="9"/>
  <c r="AU12369" i="9"/>
  <c r="AV12369" i="9"/>
  <c r="AW12369" i="9"/>
  <c r="AT12370" i="9"/>
  <c r="AU12370" i="9"/>
  <c r="AV12370" i="9"/>
  <c r="AW12370" i="9"/>
  <c r="AT12371" i="9"/>
  <c r="AU12371" i="9"/>
  <c r="AV12371" i="9"/>
  <c r="AW12371" i="9"/>
  <c r="AT12372" i="9"/>
  <c r="AU12372" i="9"/>
  <c r="AV12372" i="9"/>
  <c r="AW12372" i="9"/>
  <c r="AT12373" i="9"/>
  <c r="AU12373" i="9"/>
  <c r="AV12373" i="9"/>
  <c r="AW12373" i="9"/>
  <c r="AT12374" i="9"/>
  <c r="AU12374" i="9"/>
  <c r="AV12374" i="9"/>
  <c r="AW12374" i="9"/>
  <c r="AT12375" i="9"/>
  <c r="AU12375" i="9"/>
  <c r="AV12375" i="9"/>
  <c r="AW12375" i="9"/>
  <c r="AT12376" i="9"/>
  <c r="AU12376" i="9"/>
  <c r="AV12376" i="9"/>
  <c r="AW12376" i="9"/>
  <c r="AT12377" i="9"/>
  <c r="AU12377" i="9"/>
  <c r="AV12377" i="9"/>
  <c r="AW12377" i="9"/>
  <c r="AT12378" i="9"/>
  <c r="AU12378" i="9"/>
  <c r="AV12378" i="9"/>
  <c r="AW12378" i="9"/>
  <c r="AT12379" i="9"/>
  <c r="AU12379" i="9"/>
  <c r="AV12379" i="9"/>
  <c r="AW12379" i="9"/>
  <c r="AT12380" i="9"/>
  <c r="AU12380" i="9"/>
  <c r="AV12380" i="9"/>
  <c r="AW12380" i="9"/>
  <c r="AT12381" i="9"/>
  <c r="AU12381" i="9"/>
  <c r="AV12381" i="9"/>
  <c r="AW12381" i="9"/>
  <c r="AT12382" i="9"/>
  <c r="AU12382" i="9"/>
  <c r="AV12382" i="9"/>
  <c r="AW12382" i="9"/>
  <c r="AT12383" i="9"/>
  <c r="AU12383" i="9"/>
  <c r="AV12383" i="9"/>
  <c r="AW12383" i="9"/>
  <c r="AT12384" i="9"/>
  <c r="AU12384" i="9"/>
  <c r="AV12384" i="9"/>
  <c r="AW12384" i="9"/>
  <c r="AT12385" i="9"/>
  <c r="AU12385" i="9"/>
  <c r="AV12385" i="9"/>
  <c r="AW12385" i="9"/>
  <c r="AT12386" i="9"/>
  <c r="AU12386" i="9"/>
  <c r="AV12386" i="9"/>
  <c r="AW12386" i="9"/>
  <c r="AT12387" i="9"/>
  <c r="AU12387" i="9"/>
  <c r="AV12387" i="9"/>
  <c r="AW12387" i="9"/>
  <c r="AT12388" i="9"/>
  <c r="AU12388" i="9"/>
  <c r="AV12388" i="9"/>
  <c r="AW12388" i="9"/>
  <c r="AT12389" i="9"/>
  <c r="AU12389" i="9"/>
  <c r="AV12389" i="9"/>
  <c r="AW12389" i="9"/>
  <c r="AT12390" i="9"/>
  <c r="AU12390" i="9"/>
  <c r="AV12390" i="9"/>
  <c r="AW12390" i="9"/>
  <c r="AT12391" i="9"/>
  <c r="AU12391" i="9"/>
  <c r="AV12391" i="9"/>
  <c r="AW12391" i="9"/>
  <c r="AT12392" i="9"/>
  <c r="AU12392" i="9"/>
  <c r="AV12392" i="9"/>
  <c r="AW12392" i="9"/>
  <c r="AT12393" i="9"/>
  <c r="AU12393" i="9"/>
  <c r="AV12393" i="9"/>
  <c r="AW12393" i="9"/>
  <c r="AT12394" i="9"/>
  <c r="AU12394" i="9"/>
  <c r="AV12394" i="9"/>
  <c r="AW12394" i="9"/>
  <c r="AT12395" i="9"/>
  <c r="AU12395" i="9"/>
  <c r="AV12395" i="9"/>
  <c r="AW12395" i="9"/>
  <c r="AT12396" i="9"/>
  <c r="AU12396" i="9"/>
  <c r="AV12396" i="9"/>
  <c r="AW12396" i="9"/>
  <c r="AT12397" i="9"/>
  <c r="AU12397" i="9"/>
  <c r="AV12397" i="9"/>
  <c r="AW12397" i="9"/>
  <c r="AT12398" i="9"/>
  <c r="AU12398" i="9"/>
  <c r="AV12398" i="9"/>
  <c r="AW12398" i="9"/>
  <c r="AT12399" i="9"/>
  <c r="AU12399" i="9"/>
  <c r="AV12399" i="9"/>
  <c r="AW12399" i="9"/>
  <c r="AT12400" i="9"/>
  <c r="AU12400" i="9"/>
  <c r="AV12400" i="9"/>
  <c r="AW12400" i="9"/>
  <c r="AT12401" i="9"/>
  <c r="AU12401" i="9"/>
  <c r="AV12401" i="9"/>
  <c r="AW12401" i="9"/>
  <c r="AT12402" i="9"/>
  <c r="AU12402" i="9"/>
  <c r="AV12402" i="9"/>
  <c r="AW12402" i="9"/>
  <c r="AT12403" i="9"/>
  <c r="AU12403" i="9"/>
  <c r="AV12403" i="9"/>
  <c r="AW12403" i="9"/>
  <c r="AT12404" i="9"/>
  <c r="AU12404" i="9"/>
  <c r="AV12404" i="9"/>
  <c r="AW12404" i="9"/>
  <c r="AT12405" i="9"/>
  <c r="AU12405" i="9"/>
  <c r="AV12405" i="9"/>
  <c r="AW12405" i="9"/>
  <c r="AT12406" i="9"/>
  <c r="AU12406" i="9"/>
  <c r="AV12406" i="9"/>
  <c r="AW12406" i="9"/>
  <c r="AT12407" i="9"/>
  <c r="AU12407" i="9"/>
  <c r="AV12407" i="9"/>
  <c r="AW12407" i="9"/>
  <c r="AT12408" i="9"/>
  <c r="AU12408" i="9"/>
  <c r="AV12408" i="9"/>
  <c r="AW12408" i="9"/>
  <c r="AT12409" i="9"/>
  <c r="AU12409" i="9"/>
  <c r="AV12409" i="9"/>
  <c r="AW12409" i="9"/>
  <c r="AT12410" i="9"/>
  <c r="AU12410" i="9"/>
  <c r="AV12410" i="9"/>
  <c r="AW12410" i="9"/>
  <c r="AT12411" i="9"/>
  <c r="AU12411" i="9"/>
  <c r="AV12411" i="9"/>
  <c r="AW12411" i="9"/>
  <c r="AT12412" i="9"/>
  <c r="AU12412" i="9"/>
  <c r="AV12412" i="9"/>
  <c r="AW12412" i="9"/>
  <c r="AT12413" i="9"/>
  <c r="AU12413" i="9"/>
  <c r="AV12413" i="9"/>
  <c r="AW12413" i="9"/>
  <c r="AT12414" i="9"/>
  <c r="AU12414" i="9"/>
  <c r="AV12414" i="9"/>
  <c r="AW12414" i="9"/>
  <c r="AT12415" i="9"/>
  <c r="AU12415" i="9"/>
  <c r="AV12415" i="9"/>
  <c r="AW12415" i="9"/>
  <c r="AT12416" i="9"/>
  <c r="AU12416" i="9"/>
  <c r="AV12416" i="9"/>
  <c r="AW12416" i="9"/>
  <c r="AT12417" i="9"/>
  <c r="AU12417" i="9"/>
  <c r="AV12417" i="9"/>
  <c r="AW12417" i="9"/>
  <c r="AT12418" i="9"/>
  <c r="AU12418" i="9"/>
  <c r="AV12418" i="9"/>
  <c r="AW12418" i="9"/>
  <c r="AT12419" i="9"/>
  <c r="AU12419" i="9"/>
  <c r="AV12419" i="9"/>
  <c r="AW12419" i="9"/>
  <c r="AT12420" i="9"/>
  <c r="AU12420" i="9"/>
  <c r="AV12420" i="9"/>
  <c r="AW12420" i="9"/>
  <c r="AT12421" i="9"/>
  <c r="AU12421" i="9"/>
  <c r="AV12421" i="9"/>
  <c r="AW12421" i="9"/>
  <c r="AT12422" i="9"/>
  <c r="AU12422" i="9"/>
  <c r="AV12422" i="9"/>
  <c r="AW12422" i="9"/>
  <c r="AT12423" i="9"/>
  <c r="AU12423" i="9"/>
  <c r="AV12423" i="9"/>
  <c r="AW12423" i="9"/>
  <c r="AT12424" i="9"/>
  <c r="AU12424" i="9"/>
  <c r="AV12424" i="9"/>
  <c r="AW12424" i="9"/>
  <c r="AT12425" i="9"/>
  <c r="AU12425" i="9"/>
  <c r="AV12425" i="9"/>
  <c r="AW12425" i="9"/>
  <c r="AT12426" i="9"/>
  <c r="AU12426" i="9"/>
  <c r="AV12426" i="9"/>
  <c r="AW12426" i="9"/>
  <c r="AT12427" i="9"/>
  <c r="AU12427" i="9"/>
  <c r="AV12427" i="9"/>
  <c r="AW12427" i="9"/>
  <c r="AT12428" i="9"/>
  <c r="AU12428" i="9"/>
  <c r="AV12428" i="9"/>
  <c r="AW12428" i="9"/>
  <c r="AT12429" i="9"/>
  <c r="AU12429" i="9"/>
  <c r="AV12429" i="9"/>
  <c r="AW12429" i="9"/>
  <c r="AT12430" i="9"/>
  <c r="AU12430" i="9"/>
  <c r="AV12430" i="9"/>
  <c r="AW12430" i="9"/>
  <c r="AT12431" i="9"/>
  <c r="AU12431" i="9"/>
  <c r="AV12431" i="9"/>
  <c r="AW12431" i="9"/>
  <c r="AT12432" i="9"/>
  <c r="AU12432" i="9"/>
  <c r="AV12432" i="9"/>
  <c r="AW12432" i="9"/>
  <c r="AT12433" i="9"/>
  <c r="AU12433" i="9"/>
  <c r="AV12433" i="9"/>
  <c r="AW12433" i="9"/>
  <c r="AT12434" i="9"/>
  <c r="AU12434" i="9"/>
  <c r="AV12434" i="9"/>
  <c r="AW12434" i="9"/>
  <c r="AT12435" i="9"/>
  <c r="AU12435" i="9"/>
  <c r="AV12435" i="9"/>
  <c r="AW12435" i="9"/>
  <c r="AT12436" i="9"/>
  <c r="AU12436" i="9"/>
  <c r="AV12436" i="9"/>
  <c r="AW12436" i="9"/>
  <c r="AT12437" i="9"/>
  <c r="AU12437" i="9"/>
  <c r="AV12437" i="9"/>
  <c r="AW12437" i="9"/>
  <c r="AT12438" i="9"/>
  <c r="AU12438" i="9"/>
  <c r="AV12438" i="9"/>
  <c r="AW12438" i="9"/>
  <c r="AT12439" i="9"/>
  <c r="AU12439" i="9"/>
  <c r="AV12439" i="9"/>
  <c r="AW12439" i="9"/>
  <c r="AT12440" i="9"/>
  <c r="AU12440" i="9"/>
  <c r="AV12440" i="9"/>
  <c r="AW12440" i="9"/>
  <c r="AT12441" i="9"/>
  <c r="AU12441" i="9"/>
  <c r="AV12441" i="9"/>
  <c r="AW12441" i="9"/>
  <c r="AT12442" i="9"/>
  <c r="AU12442" i="9"/>
  <c r="AV12442" i="9"/>
  <c r="AW12442" i="9"/>
  <c r="AT12443" i="9"/>
  <c r="AU12443" i="9"/>
  <c r="AV12443" i="9"/>
  <c r="AW12443" i="9"/>
  <c r="AT12444" i="9"/>
  <c r="AU12444" i="9"/>
  <c r="AV12444" i="9"/>
  <c r="AW12444" i="9"/>
  <c r="AT12445" i="9"/>
  <c r="AU12445" i="9"/>
  <c r="AV12445" i="9"/>
  <c r="AW12445" i="9"/>
  <c r="AT12446" i="9"/>
  <c r="AU12446" i="9"/>
  <c r="AV12446" i="9"/>
  <c r="AW12446" i="9"/>
  <c r="AT12447" i="9"/>
  <c r="AU12447" i="9"/>
  <c r="AV12447" i="9"/>
  <c r="AW12447" i="9"/>
  <c r="AT12448" i="9"/>
  <c r="AU12448" i="9"/>
  <c r="AV12448" i="9"/>
  <c r="AW12448" i="9"/>
  <c r="AT12449" i="9"/>
  <c r="AU12449" i="9"/>
  <c r="AV12449" i="9"/>
  <c r="AW12449" i="9"/>
  <c r="AT12450" i="9"/>
  <c r="AU12450" i="9"/>
  <c r="AV12450" i="9"/>
  <c r="AW12450" i="9"/>
  <c r="AT12451" i="9"/>
  <c r="AU12451" i="9"/>
  <c r="AV12451" i="9"/>
  <c r="AW12451" i="9"/>
  <c r="AT12452" i="9"/>
  <c r="AU12452" i="9"/>
  <c r="AV12452" i="9"/>
  <c r="AW12452" i="9"/>
  <c r="AT12453" i="9"/>
  <c r="AU12453" i="9"/>
  <c r="AV12453" i="9"/>
  <c r="AW12453" i="9"/>
  <c r="AT12454" i="9"/>
  <c r="AU12454" i="9"/>
  <c r="AV12454" i="9"/>
  <c r="AW12454" i="9"/>
  <c r="AT12455" i="9"/>
  <c r="AU12455" i="9"/>
  <c r="AV12455" i="9"/>
  <c r="AW12455" i="9"/>
  <c r="AT12456" i="9"/>
  <c r="AU12456" i="9"/>
  <c r="AV12456" i="9"/>
  <c r="AW12456" i="9"/>
  <c r="AT12457" i="9"/>
  <c r="AU12457" i="9"/>
  <c r="AV12457" i="9"/>
  <c r="AW12457" i="9"/>
  <c r="AT12458" i="9"/>
  <c r="AU12458" i="9"/>
  <c r="AV12458" i="9"/>
  <c r="AW12458" i="9"/>
  <c r="AT12459" i="9"/>
  <c r="AU12459" i="9"/>
  <c r="AV12459" i="9"/>
  <c r="AW12459" i="9"/>
  <c r="AT12460" i="9"/>
  <c r="AU12460" i="9"/>
  <c r="AV12460" i="9"/>
  <c r="AW12460" i="9"/>
  <c r="AT12461" i="9"/>
  <c r="AU12461" i="9"/>
  <c r="AV12461" i="9"/>
  <c r="AW12461" i="9"/>
  <c r="AT12462" i="9"/>
  <c r="AU12462" i="9"/>
  <c r="AV12462" i="9"/>
  <c r="AW12462" i="9"/>
  <c r="AT12463" i="9"/>
  <c r="AU12463" i="9"/>
  <c r="AV12463" i="9"/>
  <c r="AW12463" i="9"/>
  <c r="AT12464" i="9"/>
  <c r="AU12464" i="9"/>
  <c r="AV12464" i="9"/>
  <c r="AW12464" i="9"/>
  <c r="AT12465" i="9"/>
  <c r="AU12465" i="9"/>
  <c r="AV12465" i="9"/>
  <c r="AW12465" i="9"/>
  <c r="AT12466" i="9"/>
  <c r="AU12466" i="9"/>
  <c r="AV12466" i="9"/>
  <c r="AW12466" i="9"/>
  <c r="AT12467" i="9"/>
  <c r="AU12467" i="9"/>
  <c r="AV12467" i="9"/>
  <c r="AW12467" i="9"/>
  <c r="AT12468" i="9"/>
  <c r="AU12468" i="9"/>
  <c r="AV12468" i="9"/>
  <c r="AW12468" i="9"/>
  <c r="AT12469" i="9"/>
  <c r="AU12469" i="9"/>
  <c r="AV12469" i="9"/>
  <c r="AW12469" i="9"/>
  <c r="AT12470" i="9"/>
  <c r="AU12470" i="9"/>
  <c r="AV12470" i="9"/>
  <c r="AW12470" i="9"/>
  <c r="AT12471" i="9"/>
  <c r="AU12471" i="9"/>
  <c r="AV12471" i="9"/>
  <c r="AW12471" i="9"/>
  <c r="AT12472" i="9"/>
  <c r="AU12472" i="9"/>
  <c r="AV12472" i="9"/>
  <c r="AW12472" i="9"/>
  <c r="AT12473" i="9"/>
  <c r="AU12473" i="9"/>
  <c r="AV12473" i="9"/>
  <c r="AW12473" i="9"/>
  <c r="AT12474" i="9"/>
  <c r="AU12474" i="9"/>
  <c r="AV12474" i="9"/>
  <c r="AW12474" i="9"/>
  <c r="AT12475" i="9"/>
  <c r="AU12475" i="9"/>
  <c r="AV12475" i="9"/>
  <c r="AW12475" i="9"/>
  <c r="AT12476" i="9"/>
  <c r="AU12476" i="9"/>
  <c r="AV12476" i="9"/>
  <c r="AW12476" i="9"/>
  <c r="AT12477" i="9"/>
  <c r="AU12477" i="9"/>
  <c r="AV12477" i="9"/>
  <c r="AW12477" i="9"/>
  <c r="AT12478" i="9"/>
  <c r="AU12478" i="9"/>
  <c r="AV12478" i="9"/>
  <c r="AW12478" i="9"/>
  <c r="AT12479" i="9"/>
  <c r="AU12479" i="9"/>
  <c r="AV12479" i="9"/>
  <c r="AW12479" i="9"/>
  <c r="AT12480" i="9"/>
  <c r="AU12480" i="9"/>
  <c r="AV12480" i="9"/>
  <c r="AW12480" i="9"/>
  <c r="AT12481" i="9"/>
  <c r="AU12481" i="9"/>
  <c r="AV12481" i="9"/>
  <c r="AW12481" i="9"/>
  <c r="AT12482" i="9"/>
  <c r="AU12482" i="9"/>
  <c r="AV12482" i="9"/>
  <c r="AW12482" i="9"/>
  <c r="AT12483" i="9"/>
  <c r="AU12483" i="9"/>
  <c r="AV12483" i="9"/>
  <c r="AW12483" i="9"/>
  <c r="AT12484" i="9"/>
  <c r="AU12484" i="9"/>
  <c r="AV12484" i="9"/>
  <c r="AW12484" i="9"/>
  <c r="AT12485" i="9"/>
  <c r="AU12485" i="9"/>
  <c r="AV12485" i="9"/>
  <c r="AW12485" i="9"/>
  <c r="AT12486" i="9"/>
  <c r="AU12486" i="9"/>
  <c r="AV12486" i="9"/>
  <c r="AW12486" i="9"/>
  <c r="AT12487" i="9"/>
  <c r="AU12487" i="9"/>
  <c r="AV12487" i="9"/>
  <c r="AW12487" i="9"/>
  <c r="AT12488" i="9"/>
  <c r="AU12488" i="9"/>
  <c r="AV12488" i="9"/>
  <c r="AW12488" i="9"/>
  <c r="AT12489" i="9"/>
  <c r="AU12489" i="9"/>
  <c r="AV12489" i="9"/>
  <c r="AW12489" i="9"/>
  <c r="AT12490" i="9"/>
  <c r="AU12490" i="9"/>
  <c r="AV12490" i="9"/>
  <c r="AW12490" i="9"/>
  <c r="AT12491" i="9"/>
  <c r="AU12491" i="9"/>
  <c r="AV12491" i="9"/>
  <c r="AW12491" i="9"/>
  <c r="AT12492" i="9"/>
  <c r="AU12492" i="9"/>
  <c r="AV12492" i="9"/>
  <c r="AW12492" i="9"/>
  <c r="AT12493" i="9"/>
  <c r="AU12493" i="9"/>
  <c r="AV12493" i="9"/>
  <c r="AW12493" i="9"/>
  <c r="AT12494" i="9"/>
  <c r="AU12494" i="9"/>
  <c r="AV12494" i="9"/>
  <c r="AW12494" i="9"/>
  <c r="AT12495" i="9"/>
  <c r="AU12495" i="9"/>
  <c r="AV12495" i="9"/>
  <c r="AW12495" i="9"/>
  <c r="AT12496" i="9"/>
  <c r="AU12496" i="9"/>
  <c r="AV12496" i="9"/>
  <c r="AW12496" i="9"/>
  <c r="AT12497" i="9"/>
  <c r="AU12497" i="9"/>
  <c r="AV12497" i="9"/>
  <c r="AW12497" i="9"/>
  <c r="AT12498" i="9"/>
  <c r="AU12498" i="9"/>
  <c r="AV12498" i="9"/>
  <c r="AW12498" i="9"/>
  <c r="AT12499" i="9"/>
  <c r="AU12499" i="9"/>
  <c r="AV12499" i="9"/>
  <c r="AW12499" i="9"/>
  <c r="AT12500" i="9"/>
  <c r="AU12500" i="9"/>
  <c r="AV12500" i="9"/>
  <c r="AW12500" i="9"/>
  <c r="AT12501" i="9"/>
  <c r="AU12501" i="9"/>
  <c r="AV12501" i="9"/>
  <c r="AW12501" i="9"/>
  <c r="AT12502" i="9"/>
  <c r="AU12502" i="9"/>
  <c r="AV12502" i="9"/>
  <c r="AW12502" i="9"/>
  <c r="AT12503" i="9"/>
  <c r="AU12503" i="9"/>
  <c r="AV12503" i="9"/>
  <c r="AW12503" i="9"/>
  <c r="AT12504" i="9"/>
  <c r="AU12504" i="9"/>
  <c r="AV12504" i="9"/>
  <c r="AW12504" i="9"/>
  <c r="AT12505" i="9"/>
  <c r="AU12505" i="9"/>
  <c r="AV12505" i="9"/>
  <c r="AW12505" i="9"/>
  <c r="AT12506" i="9"/>
  <c r="AU12506" i="9"/>
  <c r="AV12506" i="9"/>
  <c r="AW12506" i="9"/>
  <c r="AT12507" i="9"/>
  <c r="AU12507" i="9"/>
  <c r="AV12507" i="9"/>
  <c r="AW12507" i="9"/>
  <c r="AT12508" i="9"/>
  <c r="AU12508" i="9"/>
  <c r="AV12508" i="9"/>
  <c r="AW12508" i="9"/>
  <c r="AT12509" i="9"/>
  <c r="AU12509" i="9"/>
  <c r="AV12509" i="9"/>
  <c r="AW12509" i="9"/>
  <c r="AT12510" i="9"/>
  <c r="AU12510" i="9"/>
  <c r="AV12510" i="9"/>
  <c r="AW12510" i="9"/>
  <c r="AT12511" i="9"/>
  <c r="AU12511" i="9"/>
  <c r="AV12511" i="9"/>
  <c r="AW12511" i="9"/>
  <c r="AT12512" i="9"/>
  <c r="AU12512" i="9"/>
  <c r="AV12512" i="9"/>
  <c r="AW12512" i="9"/>
  <c r="AT12513" i="9"/>
  <c r="AU12513" i="9"/>
  <c r="AV12513" i="9"/>
  <c r="AW12513" i="9"/>
  <c r="AT12514" i="9"/>
  <c r="AU12514" i="9"/>
  <c r="AV12514" i="9"/>
  <c r="AW12514" i="9"/>
  <c r="AT12515" i="9"/>
  <c r="AU12515" i="9"/>
  <c r="AV12515" i="9"/>
  <c r="AW12515" i="9"/>
  <c r="AT12516" i="9"/>
  <c r="AU12516" i="9"/>
  <c r="AV12516" i="9"/>
  <c r="AW12516" i="9"/>
  <c r="AT12517" i="9"/>
  <c r="AU12517" i="9"/>
  <c r="AV12517" i="9"/>
  <c r="AW12517" i="9"/>
  <c r="AT12518" i="9"/>
  <c r="AU12518" i="9"/>
  <c r="AV12518" i="9"/>
  <c r="AW12518" i="9"/>
  <c r="AT12519" i="9"/>
  <c r="AU12519" i="9"/>
  <c r="AV12519" i="9"/>
  <c r="AW12519" i="9"/>
  <c r="AT12520" i="9"/>
  <c r="AU12520" i="9"/>
  <c r="AV12520" i="9"/>
  <c r="AW12520" i="9"/>
  <c r="AT12521" i="9"/>
  <c r="AU12521" i="9"/>
  <c r="AV12521" i="9"/>
  <c r="AW12521" i="9"/>
  <c r="AT12522" i="9"/>
  <c r="AU12522" i="9"/>
  <c r="AV12522" i="9"/>
  <c r="AW12522" i="9"/>
  <c r="AT12523" i="9"/>
  <c r="AU12523" i="9"/>
  <c r="AV12523" i="9"/>
  <c r="AW12523" i="9"/>
  <c r="AT12524" i="9"/>
  <c r="AU12524" i="9"/>
  <c r="AV12524" i="9"/>
  <c r="AW12524" i="9"/>
  <c r="AT12525" i="9"/>
  <c r="AU12525" i="9"/>
  <c r="AV12525" i="9"/>
  <c r="AW12525" i="9"/>
  <c r="AT12526" i="9"/>
  <c r="AU12526" i="9"/>
  <c r="AV12526" i="9"/>
  <c r="AW12526" i="9"/>
  <c r="AT12527" i="9"/>
  <c r="AU12527" i="9"/>
  <c r="AV12527" i="9"/>
  <c r="AW12527" i="9"/>
  <c r="AT12528" i="9"/>
  <c r="AU12528" i="9"/>
  <c r="AV12528" i="9"/>
  <c r="AW12528" i="9"/>
  <c r="AT12529" i="9"/>
  <c r="AU12529" i="9"/>
  <c r="AV12529" i="9"/>
  <c r="AW12529" i="9"/>
  <c r="AT12530" i="9"/>
  <c r="AU12530" i="9"/>
  <c r="AV12530" i="9"/>
  <c r="AW12530" i="9"/>
  <c r="AT12531" i="9"/>
  <c r="AU12531" i="9"/>
  <c r="AV12531" i="9"/>
  <c r="AW12531" i="9"/>
  <c r="AT12532" i="9"/>
  <c r="AU12532" i="9"/>
  <c r="AV12532" i="9"/>
  <c r="AW12532" i="9"/>
  <c r="AT12533" i="9"/>
  <c r="AU12533" i="9"/>
  <c r="AV12533" i="9"/>
  <c r="AW12533" i="9"/>
  <c r="AT12534" i="9"/>
  <c r="AU12534" i="9"/>
  <c r="AV12534" i="9"/>
  <c r="AW12534" i="9"/>
  <c r="AT12535" i="9"/>
  <c r="AU12535" i="9"/>
  <c r="AV12535" i="9"/>
  <c r="AW12535" i="9"/>
  <c r="AT12536" i="9"/>
  <c r="AU12536" i="9"/>
  <c r="AV12536" i="9"/>
  <c r="AW12536" i="9"/>
  <c r="AT12537" i="9"/>
  <c r="AU12537" i="9"/>
  <c r="AV12537" i="9"/>
  <c r="AW12537" i="9"/>
  <c r="AT12538" i="9"/>
  <c r="AU12538" i="9"/>
  <c r="AV12538" i="9"/>
  <c r="AW12538" i="9"/>
  <c r="AT12539" i="9"/>
  <c r="AU12539" i="9"/>
  <c r="AV12539" i="9"/>
  <c r="AW12539" i="9"/>
  <c r="AT12540" i="9"/>
  <c r="AU12540" i="9"/>
  <c r="AV12540" i="9"/>
  <c r="AW12540" i="9"/>
  <c r="AT12541" i="9"/>
  <c r="AU12541" i="9"/>
  <c r="AV12541" i="9"/>
  <c r="AW12541" i="9"/>
  <c r="AT12542" i="9"/>
  <c r="AU12542" i="9"/>
  <c r="AV12542" i="9"/>
  <c r="AW12542" i="9"/>
  <c r="AT12543" i="9"/>
  <c r="AU12543" i="9"/>
  <c r="AV12543" i="9"/>
  <c r="AW12543" i="9"/>
  <c r="AT12544" i="9"/>
  <c r="AU12544" i="9"/>
  <c r="AV12544" i="9"/>
  <c r="AW12544" i="9"/>
  <c r="AT12545" i="9"/>
  <c r="AU12545" i="9"/>
  <c r="AV12545" i="9"/>
  <c r="AW12545" i="9"/>
  <c r="AT12546" i="9"/>
  <c r="AU12546" i="9"/>
  <c r="AV12546" i="9"/>
  <c r="AW12546" i="9"/>
  <c r="AT12547" i="9"/>
  <c r="AU12547" i="9"/>
  <c r="AV12547" i="9"/>
  <c r="AW12547" i="9"/>
  <c r="AT12548" i="9"/>
  <c r="AU12548" i="9"/>
  <c r="AV12548" i="9"/>
  <c r="AW12548" i="9"/>
  <c r="AT12549" i="9"/>
  <c r="AU12549" i="9"/>
  <c r="AV12549" i="9"/>
  <c r="AW12549" i="9"/>
  <c r="AT12550" i="9"/>
  <c r="AU12550" i="9"/>
  <c r="AV12550" i="9"/>
  <c r="AW12550" i="9"/>
  <c r="AT12551" i="9"/>
  <c r="AU12551" i="9"/>
  <c r="AV12551" i="9"/>
  <c r="AW12551" i="9"/>
  <c r="AT12552" i="9"/>
  <c r="AU12552" i="9"/>
  <c r="AV12552" i="9"/>
  <c r="AW12552" i="9"/>
  <c r="AT12553" i="9"/>
  <c r="AU12553" i="9"/>
  <c r="AV12553" i="9"/>
  <c r="AW12553" i="9"/>
  <c r="AT12554" i="9"/>
  <c r="AU12554" i="9"/>
  <c r="AV12554" i="9"/>
  <c r="AW12554" i="9"/>
  <c r="AT12555" i="9"/>
  <c r="AU12555" i="9"/>
  <c r="AV12555" i="9"/>
  <c r="AW12555" i="9"/>
  <c r="AT12556" i="9"/>
  <c r="AU12556" i="9"/>
  <c r="AV12556" i="9"/>
  <c r="AW12556" i="9"/>
  <c r="AT12557" i="9"/>
  <c r="AU12557" i="9"/>
  <c r="AV12557" i="9"/>
  <c r="AW12557" i="9"/>
  <c r="AT12558" i="9"/>
  <c r="AU12558" i="9"/>
  <c r="AV12558" i="9"/>
  <c r="AW12558" i="9"/>
  <c r="AT12559" i="9"/>
  <c r="AU12559" i="9"/>
  <c r="AV12559" i="9"/>
  <c r="AW12559" i="9"/>
  <c r="AT12560" i="9"/>
  <c r="AU12560" i="9"/>
  <c r="AV12560" i="9"/>
  <c r="AW12560" i="9"/>
  <c r="AT12561" i="9"/>
  <c r="AU12561" i="9"/>
  <c r="AV12561" i="9"/>
  <c r="AW12561" i="9"/>
  <c r="AT12562" i="9"/>
  <c r="AU12562" i="9"/>
  <c r="AV12562" i="9"/>
  <c r="AW12562" i="9"/>
  <c r="AT12563" i="9"/>
  <c r="AU12563" i="9"/>
  <c r="AV12563" i="9"/>
  <c r="AW12563" i="9"/>
  <c r="AT12564" i="9"/>
  <c r="AU12564" i="9"/>
  <c r="AV12564" i="9"/>
  <c r="AW12564" i="9"/>
  <c r="AT12565" i="9"/>
  <c r="AU12565" i="9"/>
  <c r="AV12565" i="9"/>
  <c r="AW12565" i="9"/>
  <c r="AT12566" i="9"/>
  <c r="AU12566" i="9"/>
  <c r="AV12566" i="9"/>
  <c r="AW12566" i="9"/>
  <c r="AT12567" i="9"/>
  <c r="AU12567" i="9"/>
  <c r="AV12567" i="9"/>
  <c r="AW12567" i="9"/>
  <c r="AT12568" i="9"/>
  <c r="AU12568" i="9"/>
  <c r="AV12568" i="9"/>
  <c r="AW12568" i="9"/>
  <c r="AT12569" i="9"/>
  <c r="AU12569" i="9"/>
  <c r="AV12569" i="9"/>
  <c r="AW12569" i="9"/>
  <c r="AT12570" i="9"/>
  <c r="AU12570" i="9"/>
  <c r="AV12570" i="9"/>
  <c r="AW12570" i="9"/>
  <c r="AT12571" i="9"/>
  <c r="AU12571" i="9"/>
  <c r="AV12571" i="9"/>
  <c r="AW12571" i="9"/>
  <c r="AT12572" i="9"/>
  <c r="AU12572" i="9"/>
  <c r="AV12572" i="9"/>
  <c r="AW12572" i="9"/>
  <c r="AT12573" i="9"/>
  <c r="AU12573" i="9"/>
  <c r="AV12573" i="9"/>
  <c r="AW12573" i="9"/>
  <c r="AT12574" i="9"/>
  <c r="AU12574" i="9"/>
  <c r="AV12574" i="9"/>
  <c r="AW12574" i="9"/>
  <c r="AT12575" i="9"/>
  <c r="AU12575" i="9"/>
  <c r="AV12575" i="9"/>
  <c r="AW12575" i="9"/>
  <c r="AT12576" i="9"/>
  <c r="AU12576" i="9"/>
  <c r="AV12576" i="9"/>
  <c r="AW12576" i="9"/>
  <c r="AT12577" i="9"/>
  <c r="AU12577" i="9"/>
  <c r="AV12577" i="9"/>
  <c r="AW12577" i="9"/>
  <c r="AT12578" i="9"/>
  <c r="AU12578" i="9"/>
  <c r="AV12578" i="9"/>
  <c r="AW12578" i="9"/>
  <c r="AT12579" i="9"/>
  <c r="AU12579" i="9"/>
  <c r="AV12579" i="9"/>
  <c r="AW12579" i="9"/>
  <c r="AT12580" i="9"/>
  <c r="AU12580" i="9"/>
  <c r="AV12580" i="9"/>
  <c r="AW12580" i="9"/>
  <c r="AT12581" i="9"/>
  <c r="AU12581" i="9"/>
  <c r="AV12581" i="9"/>
  <c r="AW12581" i="9"/>
  <c r="AT12582" i="9"/>
  <c r="AU12582" i="9"/>
  <c r="AV12582" i="9"/>
  <c r="AW12582" i="9"/>
  <c r="AT12583" i="9"/>
  <c r="AU12583" i="9"/>
  <c r="AV12583" i="9"/>
  <c r="AW12583" i="9"/>
  <c r="AT12584" i="9"/>
  <c r="AU12584" i="9"/>
  <c r="AV12584" i="9"/>
  <c r="AW12584" i="9"/>
  <c r="AT12585" i="9"/>
  <c r="AU12585" i="9"/>
  <c r="AV12585" i="9"/>
  <c r="AW12585" i="9"/>
  <c r="AT12586" i="9"/>
  <c r="AU12586" i="9"/>
  <c r="AV12586" i="9"/>
  <c r="AW12586" i="9"/>
  <c r="AT12587" i="9"/>
  <c r="AU12587" i="9"/>
  <c r="AV12587" i="9"/>
  <c r="AW12587" i="9"/>
  <c r="AT12588" i="9"/>
  <c r="AU12588" i="9"/>
  <c r="AV12588" i="9"/>
  <c r="AW12588" i="9"/>
  <c r="AT12589" i="9"/>
  <c r="AU12589" i="9"/>
  <c r="AV12589" i="9"/>
  <c r="AW12589" i="9"/>
  <c r="AT12590" i="9"/>
  <c r="AU12590" i="9"/>
  <c r="AV12590" i="9"/>
  <c r="AW12590" i="9"/>
  <c r="AT12591" i="9"/>
  <c r="AU12591" i="9"/>
  <c r="AV12591" i="9"/>
  <c r="AW12591" i="9"/>
  <c r="AT12592" i="9"/>
  <c r="AU12592" i="9"/>
  <c r="AV12592" i="9"/>
  <c r="AW12592" i="9"/>
  <c r="AT12593" i="9"/>
  <c r="AU12593" i="9"/>
  <c r="AV12593" i="9"/>
  <c r="AW12593" i="9"/>
  <c r="AT12594" i="9"/>
  <c r="AU12594" i="9"/>
  <c r="AV12594" i="9"/>
  <c r="AW12594" i="9"/>
  <c r="AT12595" i="9"/>
  <c r="AU12595" i="9"/>
  <c r="AV12595" i="9"/>
  <c r="AW12595" i="9"/>
  <c r="AT12596" i="9"/>
  <c r="AU12596" i="9"/>
  <c r="AV12596" i="9"/>
  <c r="AW12596" i="9"/>
  <c r="AT12597" i="9"/>
  <c r="AU12597" i="9"/>
  <c r="AV12597" i="9"/>
  <c r="AW12597" i="9"/>
  <c r="AT12598" i="9"/>
  <c r="AU12598" i="9"/>
  <c r="AV12598" i="9"/>
  <c r="AW12598" i="9"/>
  <c r="AT12599" i="9"/>
  <c r="AU12599" i="9"/>
  <c r="AV12599" i="9"/>
  <c r="AW12599" i="9"/>
  <c r="AT12600" i="9"/>
  <c r="AU12600" i="9"/>
  <c r="AV12600" i="9"/>
  <c r="AW12600" i="9"/>
  <c r="AT12601" i="9"/>
  <c r="AU12601" i="9"/>
  <c r="AV12601" i="9"/>
  <c r="AW12601" i="9"/>
  <c r="AT12602" i="9"/>
  <c r="AU12602" i="9"/>
  <c r="AV12602" i="9"/>
  <c r="AW12602" i="9"/>
  <c r="AT12603" i="9"/>
  <c r="AU12603" i="9"/>
  <c r="AV12603" i="9"/>
  <c r="AW12603" i="9"/>
  <c r="AT12604" i="9"/>
  <c r="AU12604" i="9"/>
  <c r="AV12604" i="9"/>
  <c r="AW12604" i="9"/>
  <c r="AT12605" i="9"/>
  <c r="AU12605" i="9"/>
  <c r="AV12605" i="9"/>
  <c r="AW12605" i="9"/>
  <c r="AT12606" i="9"/>
  <c r="AU12606" i="9"/>
  <c r="AV12606" i="9"/>
  <c r="AW12606" i="9"/>
  <c r="AT12607" i="9"/>
  <c r="AU12607" i="9"/>
  <c r="AV12607" i="9"/>
  <c r="AW12607" i="9"/>
  <c r="AT12608" i="9"/>
  <c r="AU12608" i="9"/>
  <c r="AV12608" i="9"/>
  <c r="AW12608" i="9"/>
  <c r="AT12609" i="9"/>
  <c r="AU12609" i="9"/>
  <c r="AV12609" i="9"/>
  <c r="AW12609" i="9"/>
  <c r="AT12610" i="9"/>
  <c r="AU12610" i="9"/>
  <c r="AV12610" i="9"/>
  <c r="AW12610" i="9"/>
  <c r="AT12611" i="9"/>
  <c r="AU12611" i="9"/>
  <c r="AV12611" i="9"/>
  <c r="AW12611" i="9"/>
  <c r="AT12612" i="9"/>
  <c r="AU12612" i="9"/>
  <c r="AV12612" i="9"/>
  <c r="AW12612" i="9"/>
  <c r="AT12613" i="9"/>
  <c r="AU12613" i="9"/>
  <c r="AV12613" i="9"/>
  <c r="AW12613" i="9"/>
  <c r="AT12614" i="9"/>
  <c r="AU12614" i="9"/>
  <c r="AV12614" i="9"/>
  <c r="AW12614" i="9"/>
  <c r="AT12615" i="9"/>
  <c r="AU12615" i="9"/>
  <c r="AV12615" i="9"/>
  <c r="AW12615" i="9"/>
  <c r="AT12616" i="9"/>
  <c r="AU12616" i="9"/>
  <c r="AV12616" i="9"/>
  <c r="AW12616" i="9"/>
  <c r="AT12617" i="9"/>
  <c r="AU12617" i="9"/>
  <c r="AV12617" i="9"/>
  <c r="AW12617" i="9"/>
  <c r="AT12618" i="9"/>
  <c r="AU12618" i="9"/>
  <c r="AV12618" i="9"/>
  <c r="AW12618" i="9"/>
  <c r="AT12619" i="9"/>
  <c r="AU12619" i="9"/>
  <c r="AV12619" i="9"/>
  <c r="AW12619" i="9"/>
  <c r="AT12620" i="9"/>
  <c r="AU12620" i="9"/>
  <c r="AV12620" i="9"/>
  <c r="AW12620" i="9"/>
  <c r="AT12621" i="9"/>
  <c r="AU12621" i="9"/>
  <c r="AV12621" i="9"/>
  <c r="AW12621" i="9"/>
  <c r="AT12622" i="9"/>
  <c r="AU12622" i="9"/>
  <c r="AV12622" i="9"/>
  <c r="AW12622" i="9"/>
  <c r="AT12623" i="9"/>
  <c r="AU12623" i="9"/>
  <c r="AV12623" i="9"/>
  <c r="AW12623" i="9"/>
  <c r="AT12624" i="9"/>
  <c r="AU12624" i="9"/>
  <c r="AV12624" i="9"/>
  <c r="AW12624" i="9"/>
  <c r="AT12625" i="9"/>
  <c r="AU12625" i="9"/>
  <c r="AV12625" i="9"/>
  <c r="AW12625" i="9"/>
  <c r="AT12626" i="9"/>
  <c r="AU12626" i="9"/>
  <c r="AV12626" i="9"/>
  <c r="AW12626" i="9"/>
  <c r="AT12627" i="9"/>
  <c r="AU12627" i="9"/>
  <c r="AV12627" i="9"/>
  <c r="AW12627" i="9"/>
  <c r="AT12628" i="9"/>
  <c r="AU12628" i="9"/>
  <c r="AV12628" i="9"/>
  <c r="AW12628" i="9"/>
  <c r="AT12629" i="9"/>
  <c r="AU12629" i="9"/>
  <c r="AV12629" i="9"/>
  <c r="AW12629" i="9"/>
  <c r="AT12630" i="9"/>
  <c r="AU12630" i="9"/>
  <c r="AV12630" i="9"/>
  <c r="AW12630" i="9"/>
  <c r="AT12631" i="9"/>
  <c r="AU12631" i="9"/>
  <c r="AV12631" i="9"/>
  <c r="AW12631" i="9"/>
  <c r="AT12632" i="9"/>
  <c r="AU12632" i="9"/>
  <c r="AV12632" i="9"/>
  <c r="AW12632" i="9"/>
  <c r="AT12633" i="9"/>
  <c r="AU12633" i="9"/>
  <c r="AV12633" i="9"/>
  <c r="AW12633" i="9"/>
  <c r="AT12634" i="9"/>
  <c r="AU12634" i="9"/>
  <c r="AV12634" i="9"/>
  <c r="AW12634" i="9"/>
  <c r="AT12635" i="9"/>
  <c r="AU12635" i="9"/>
  <c r="AV12635" i="9"/>
  <c r="AW12635" i="9"/>
  <c r="AT12636" i="9"/>
  <c r="AU12636" i="9"/>
  <c r="AV12636" i="9"/>
  <c r="AW12636" i="9"/>
  <c r="AT12637" i="9"/>
  <c r="AU12637" i="9"/>
  <c r="AV12637" i="9"/>
  <c r="AW12637" i="9"/>
  <c r="AT12638" i="9"/>
  <c r="AU12638" i="9"/>
  <c r="AV12638" i="9"/>
  <c r="AW12638" i="9"/>
  <c r="AT12639" i="9"/>
  <c r="AU12639" i="9"/>
  <c r="AV12639" i="9"/>
  <c r="AW12639" i="9"/>
  <c r="AT12640" i="9"/>
  <c r="AU12640" i="9"/>
  <c r="AV12640" i="9"/>
  <c r="AW12640" i="9"/>
  <c r="AT12641" i="9"/>
  <c r="AU12641" i="9"/>
  <c r="AV12641" i="9"/>
  <c r="AW12641" i="9"/>
  <c r="AT12642" i="9"/>
  <c r="AU12642" i="9"/>
  <c r="AV12642" i="9"/>
  <c r="AW12642" i="9"/>
  <c r="AT12643" i="9"/>
  <c r="AU12643" i="9"/>
  <c r="AV12643" i="9"/>
  <c r="AW12643" i="9"/>
  <c r="AT12644" i="9"/>
  <c r="AU12644" i="9"/>
  <c r="AV12644" i="9"/>
  <c r="AW12644" i="9"/>
  <c r="AT12645" i="9"/>
  <c r="AU12645" i="9"/>
  <c r="AV12645" i="9"/>
  <c r="AW12645" i="9"/>
  <c r="AT12646" i="9"/>
  <c r="AU12646" i="9"/>
  <c r="AV12646" i="9"/>
  <c r="AW12646" i="9"/>
  <c r="AT12647" i="9"/>
  <c r="AU12647" i="9"/>
  <c r="AV12647" i="9"/>
  <c r="AW12647" i="9"/>
  <c r="AT12648" i="9"/>
  <c r="AU12648" i="9"/>
  <c r="AV12648" i="9"/>
  <c r="AW12648" i="9"/>
  <c r="AT12649" i="9"/>
  <c r="AU12649" i="9"/>
  <c r="AV12649" i="9"/>
  <c r="AW12649" i="9"/>
  <c r="AT12650" i="9"/>
  <c r="AU12650" i="9"/>
  <c r="AV12650" i="9"/>
  <c r="AW12650" i="9"/>
  <c r="AT12651" i="9"/>
  <c r="AU12651" i="9"/>
  <c r="AV12651" i="9"/>
  <c r="AW12651" i="9"/>
  <c r="AT12652" i="9"/>
  <c r="AU12652" i="9"/>
  <c r="AV12652" i="9"/>
  <c r="AW12652" i="9"/>
  <c r="AT12653" i="9"/>
  <c r="AU12653" i="9"/>
  <c r="AV12653" i="9"/>
  <c r="AW12653" i="9"/>
  <c r="AT12654" i="9"/>
  <c r="AU12654" i="9"/>
  <c r="AV12654" i="9"/>
  <c r="AW12654" i="9"/>
  <c r="AT12655" i="9"/>
  <c r="AU12655" i="9"/>
  <c r="AV12655" i="9"/>
  <c r="AW12655" i="9"/>
  <c r="AT12656" i="9"/>
  <c r="AU12656" i="9"/>
  <c r="AV12656" i="9"/>
  <c r="AW12656" i="9"/>
  <c r="AT12657" i="9"/>
  <c r="AU12657" i="9"/>
  <c r="AV12657" i="9"/>
  <c r="AW12657" i="9"/>
  <c r="AT12658" i="9"/>
  <c r="AU12658" i="9"/>
  <c r="AV12658" i="9"/>
  <c r="AW12658" i="9"/>
  <c r="AT12659" i="9"/>
  <c r="AU12659" i="9"/>
  <c r="AV12659" i="9"/>
  <c r="AW12659" i="9"/>
  <c r="AT12660" i="9"/>
  <c r="AU12660" i="9"/>
  <c r="AV12660" i="9"/>
  <c r="AW12660" i="9"/>
  <c r="AT12661" i="9"/>
  <c r="AU12661" i="9"/>
  <c r="AV12661" i="9"/>
  <c r="AW12661" i="9"/>
  <c r="AT12662" i="9"/>
  <c r="AU12662" i="9"/>
  <c r="AV12662" i="9"/>
  <c r="AW12662" i="9"/>
  <c r="AT12663" i="9"/>
  <c r="AU12663" i="9"/>
  <c r="AV12663" i="9"/>
  <c r="AW12663" i="9"/>
  <c r="AT12664" i="9"/>
  <c r="AU12664" i="9"/>
  <c r="AV12664" i="9"/>
  <c r="AW12664" i="9"/>
  <c r="AT12665" i="9"/>
  <c r="AU12665" i="9"/>
  <c r="AV12665" i="9"/>
  <c r="AW12665" i="9"/>
  <c r="AT12666" i="9"/>
  <c r="AU12666" i="9"/>
  <c r="AV12666" i="9"/>
  <c r="AW12666" i="9"/>
  <c r="AT12667" i="9"/>
  <c r="AU12667" i="9"/>
  <c r="AV12667" i="9"/>
  <c r="AW12667" i="9"/>
  <c r="AT12668" i="9"/>
  <c r="AU12668" i="9"/>
  <c r="AV12668" i="9"/>
  <c r="AW12668" i="9"/>
  <c r="AT12669" i="9"/>
  <c r="AU12669" i="9"/>
  <c r="AV12669" i="9"/>
  <c r="AW12669" i="9"/>
  <c r="AT12670" i="9"/>
  <c r="AU12670" i="9"/>
  <c r="AV12670" i="9"/>
  <c r="AW12670" i="9"/>
  <c r="AT12671" i="9"/>
  <c r="AU12671" i="9"/>
  <c r="AV12671" i="9"/>
  <c r="AW12671" i="9"/>
  <c r="AT12672" i="9"/>
  <c r="AU12672" i="9"/>
  <c r="AV12672" i="9"/>
  <c r="AW12672" i="9"/>
  <c r="AT12673" i="9"/>
  <c r="AU12673" i="9"/>
  <c r="AV12673" i="9"/>
  <c r="AW12673" i="9"/>
  <c r="AT12674" i="9"/>
  <c r="AU12674" i="9"/>
  <c r="AV12674" i="9"/>
  <c r="AW12674" i="9"/>
  <c r="AT12675" i="9"/>
  <c r="AU12675" i="9"/>
  <c r="AV12675" i="9"/>
  <c r="AW12675" i="9"/>
  <c r="AT12676" i="9"/>
  <c r="AU12676" i="9"/>
  <c r="AV12676" i="9"/>
  <c r="AW12676" i="9"/>
  <c r="AT12677" i="9"/>
  <c r="AU12677" i="9"/>
  <c r="AV12677" i="9"/>
  <c r="AW12677" i="9"/>
  <c r="AT12678" i="9"/>
  <c r="AU12678" i="9"/>
  <c r="AV12678" i="9"/>
  <c r="AW12678" i="9"/>
  <c r="AT12679" i="9"/>
  <c r="AU12679" i="9"/>
  <c r="AV12679" i="9"/>
  <c r="AW12679" i="9"/>
  <c r="AT12680" i="9"/>
  <c r="AU12680" i="9"/>
  <c r="AV12680" i="9"/>
  <c r="AW12680" i="9"/>
  <c r="AT12681" i="9"/>
  <c r="AU12681" i="9"/>
  <c r="AV12681" i="9"/>
  <c r="AW12681" i="9"/>
  <c r="AT12682" i="9"/>
  <c r="AU12682" i="9"/>
  <c r="AV12682" i="9"/>
  <c r="AW12682" i="9"/>
  <c r="AT12683" i="9"/>
  <c r="AU12683" i="9"/>
  <c r="AV12683" i="9"/>
  <c r="AW12683" i="9"/>
  <c r="AT12684" i="9"/>
  <c r="AU12684" i="9"/>
  <c r="AV12684" i="9"/>
  <c r="AW12684" i="9"/>
  <c r="AT12685" i="9"/>
  <c r="AU12685" i="9"/>
  <c r="AV12685" i="9"/>
  <c r="AW12685" i="9"/>
  <c r="AT12686" i="9"/>
  <c r="AU12686" i="9"/>
  <c r="AV12686" i="9"/>
  <c r="AW12686" i="9"/>
  <c r="AT12687" i="9"/>
  <c r="AU12687" i="9"/>
  <c r="AV12687" i="9"/>
  <c r="AW12687" i="9"/>
  <c r="AT12688" i="9"/>
  <c r="AU12688" i="9"/>
  <c r="AV12688" i="9"/>
  <c r="AW12688" i="9"/>
  <c r="AT12689" i="9"/>
  <c r="AU12689" i="9"/>
  <c r="AV12689" i="9"/>
  <c r="AW12689" i="9"/>
  <c r="AT12690" i="9"/>
  <c r="AU12690" i="9"/>
  <c r="AV12690" i="9"/>
  <c r="AW12690" i="9"/>
  <c r="AT12691" i="9"/>
  <c r="AU12691" i="9"/>
  <c r="AV12691" i="9"/>
  <c r="AW12691" i="9"/>
  <c r="AT12692" i="9"/>
  <c r="AU12692" i="9"/>
  <c r="AV12692" i="9"/>
  <c r="AW12692" i="9"/>
  <c r="AT12693" i="9"/>
  <c r="AU12693" i="9"/>
  <c r="AV12693" i="9"/>
  <c r="AW12693" i="9"/>
  <c r="AT12694" i="9"/>
  <c r="AU12694" i="9"/>
  <c r="AV12694" i="9"/>
  <c r="AW12694" i="9"/>
  <c r="AT12695" i="9"/>
  <c r="AU12695" i="9"/>
  <c r="AV12695" i="9"/>
  <c r="AW12695" i="9"/>
  <c r="AT12696" i="9"/>
  <c r="AU12696" i="9"/>
  <c r="AV12696" i="9"/>
  <c r="AW12696" i="9"/>
  <c r="AT12697" i="9"/>
  <c r="AU12697" i="9"/>
  <c r="AV12697" i="9"/>
  <c r="AW12697" i="9"/>
  <c r="AT12698" i="9"/>
  <c r="AU12698" i="9"/>
  <c r="AV12698" i="9"/>
  <c r="AW12698" i="9"/>
  <c r="AT12699" i="9"/>
  <c r="AU12699" i="9"/>
  <c r="AV12699" i="9"/>
  <c r="AW12699" i="9"/>
  <c r="AT12700" i="9"/>
  <c r="AU12700" i="9"/>
  <c r="AV12700" i="9"/>
  <c r="AW12700" i="9"/>
  <c r="AT12701" i="9"/>
  <c r="AU12701" i="9"/>
  <c r="AV12701" i="9"/>
  <c r="AW12701" i="9"/>
  <c r="AT12702" i="9"/>
  <c r="AU12702" i="9"/>
  <c r="AV12702" i="9"/>
  <c r="AW12702" i="9"/>
  <c r="AT12703" i="9"/>
  <c r="AU12703" i="9"/>
  <c r="AV12703" i="9"/>
  <c r="AW12703" i="9"/>
  <c r="AT12704" i="9"/>
  <c r="AU12704" i="9"/>
  <c r="AV12704" i="9"/>
  <c r="AW12704" i="9"/>
  <c r="AT12705" i="9"/>
  <c r="AU12705" i="9"/>
  <c r="AV12705" i="9"/>
  <c r="AW12705" i="9"/>
  <c r="AT12706" i="9"/>
  <c r="AU12706" i="9"/>
  <c r="AV12706" i="9"/>
  <c r="AW12706" i="9"/>
  <c r="AT12707" i="9"/>
  <c r="AU12707" i="9"/>
  <c r="AV12707" i="9"/>
  <c r="AW12707" i="9"/>
  <c r="AT12708" i="9"/>
  <c r="AU12708" i="9"/>
  <c r="AV12708" i="9"/>
  <c r="AW12708" i="9"/>
  <c r="AT12709" i="9"/>
  <c r="AU12709" i="9"/>
  <c r="AV12709" i="9"/>
  <c r="AW12709" i="9"/>
  <c r="AT12710" i="9"/>
  <c r="AU12710" i="9"/>
  <c r="AV12710" i="9"/>
  <c r="AW12710" i="9"/>
  <c r="AT12711" i="9"/>
  <c r="AU12711" i="9"/>
  <c r="AV12711" i="9"/>
  <c r="AW12711" i="9"/>
  <c r="AT12712" i="9"/>
  <c r="AU12712" i="9"/>
  <c r="AV12712" i="9"/>
  <c r="AW12712" i="9"/>
  <c r="AT12713" i="9"/>
  <c r="AU12713" i="9"/>
  <c r="AV12713" i="9"/>
  <c r="AW12713" i="9"/>
  <c r="AT12714" i="9"/>
  <c r="AU12714" i="9"/>
  <c r="AV12714" i="9"/>
  <c r="AW12714" i="9"/>
  <c r="AT12715" i="9"/>
  <c r="AU12715" i="9"/>
  <c r="AV12715" i="9"/>
  <c r="AW12715" i="9"/>
  <c r="AT12716" i="9"/>
  <c r="AU12716" i="9"/>
  <c r="AV12716" i="9"/>
  <c r="AW12716" i="9"/>
  <c r="AT12717" i="9"/>
  <c r="AU12717" i="9"/>
  <c r="AV12717" i="9"/>
  <c r="AW12717" i="9"/>
  <c r="AT12718" i="9"/>
  <c r="AU12718" i="9"/>
  <c r="AV12718" i="9"/>
  <c r="AW12718" i="9"/>
  <c r="AT12719" i="9"/>
  <c r="AU12719" i="9"/>
  <c r="AV12719" i="9"/>
  <c r="AW12719" i="9"/>
  <c r="AT12720" i="9"/>
  <c r="AU12720" i="9"/>
  <c r="AV12720" i="9"/>
  <c r="AW12720" i="9"/>
  <c r="AT12721" i="9"/>
  <c r="AU12721" i="9"/>
  <c r="AV12721" i="9"/>
  <c r="AW12721" i="9"/>
  <c r="AT12722" i="9"/>
  <c r="AU12722" i="9"/>
  <c r="AV12722" i="9"/>
  <c r="AW12722" i="9"/>
  <c r="AT12723" i="9"/>
  <c r="AU12723" i="9"/>
  <c r="AV12723" i="9"/>
  <c r="AW12723" i="9"/>
  <c r="AT12724" i="9"/>
  <c r="AU12724" i="9"/>
  <c r="AV12724" i="9"/>
  <c r="AW12724" i="9"/>
  <c r="AT12725" i="9"/>
  <c r="AU12725" i="9"/>
  <c r="AV12725" i="9"/>
  <c r="AW12725" i="9"/>
  <c r="AT12726" i="9"/>
  <c r="AU12726" i="9"/>
  <c r="AV12726" i="9"/>
  <c r="AW12726" i="9"/>
  <c r="AT12727" i="9"/>
  <c r="AU12727" i="9"/>
  <c r="AV12727" i="9"/>
  <c r="AW12727" i="9"/>
  <c r="AT12728" i="9"/>
  <c r="AU12728" i="9"/>
  <c r="AV12728" i="9"/>
  <c r="AW12728" i="9"/>
  <c r="AT12729" i="9"/>
  <c r="AU12729" i="9"/>
  <c r="AV12729" i="9"/>
  <c r="AW12729" i="9"/>
  <c r="AT12730" i="9"/>
  <c r="AU12730" i="9"/>
  <c r="AV12730" i="9"/>
  <c r="AW12730" i="9"/>
  <c r="AT12731" i="9"/>
  <c r="AU12731" i="9"/>
  <c r="AV12731" i="9"/>
  <c r="AW12731" i="9"/>
  <c r="AT12732" i="9"/>
  <c r="AU12732" i="9"/>
  <c r="AV12732" i="9"/>
  <c r="AW12732" i="9"/>
  <c r="AT12733" i="9"/>
  <c r="AU12733" i="9"/>
  <c r="AV12733" i="9"/>
  <c r="AW12733" i="9"/>
  <c r="AT12734" i="9"/>
  <c r="AU12734" i="9"/>
  <c r="AV12734" i="9"/>
  <c r="AW12734" i="9"/>
  <c r="AT12735" i="9"/>
  <c r="AU12735" i="9"/>
  <c r="AV12735" i="9"/>
  <c r="AW12735" i="9"/>
  <c r="AT12736" i="9"/>
  <c r="AU12736" i="9"/>
  <c r="AV12736" i="9"/>
  <c r="AW12736" i="9"/>
  <c r="AT12737" i="9"/>
  <c r="AU12737" i="9"/>
  <c r="AV12737" i="9"/>
  <c r="AW12737" i="9"/>
  <c r="AT12738" i="9"/>
  <c r="AU12738" i="9"/>
  <c r="AV12738" i="9"/>
  <c r="AW12738" i="9"/>
  <c r="AT12739" i="9"/>
  <c r="AU12739" i="9"/>
  <c r="AV12739" i="9"/>
  <c r="AW12739" i="9"/>
  <c r="AT12740" i="9"/>
  <c r="AU12740" i="9"/>
  <c r="AV12740" i="9"/>
  <c r="AW12740" i="9"/>
  <c r="AT12741" i="9"/>
  <c r="AU12741" i="9"/>
  <c r="AV12741" i="9"/>
  <c r="AW12741" i="9"/>
  <c r="AT12742" i="9"/>
  <c r="AU12742" i="9"/>
  <c r="AV12742" i="9"/>
  <c r="AW12742" i="9"/>
  <c r="AT12743" i="9"/>
  <c r="AU12743" i="9"/>
  <c r="AV12743" i="9"/>
  <c r="AW12743" i="9"/>
  <c r="AT12744" i="9"/>
  <c r="AU12744" i="9"/>
  <c r="AV12744" i="9"/>
  <c r="AW12744" i="9"/>
  <c r="AT12745" i="9"/>
  <c r="AU12745" i="9"/>
  <c r="AV12745" i="9"/>
  <c r="AW12745" i="9"/>
  <c r="AT12746" i="9"/>
  <c r="AU12746" i="9"/>
  <c r="AV12746" i="9"/>
  <c r="AW12746" i="9"/>
  <c r="AT12747" i="9"/>
  <c r="AU12747" i="9"/>
  <c r="AV12747" i="9"/>
  <c r="AW12747" i="9"/>
  <c r="AT12748" i="9"/>
  <c r="AU12748" i="9"/>
  <c r="AV12748" i="9"/>
  <c r="AW12748" i="9"/>
  <c r="AT12749" i="9"/>
  <c r="AU12749" i="9"/>
  <c r="AV12749" i="9"/>
  <c r="AW12749" i="9"/>
  <c r="AT12750" i="9"/>
  <c r="AU12750" i="9"/>
  <c r="AV12750" i="9"/>
  <c r="AW12750" i="9"/>
  <c r="AT12751" i="9"/>
  <c r="AU12751" i="9"/>
  <c r="AV12751" i="9"/>
  <c r="AW12751" i="9"/>
  <c r="AT12752" i="9"/>
  <c r="AU12752" i="9"/>
  <c r="AV12752" i="9"/>
  <c r="AW12752" i="9"/>
  <c r="AT12753" i="9"/>
  <c r="AU12753" i="9"/>
  <c r="AV12753" i="9"/>
  <c r="AW12753" i="9"/>
  <c r="AT12754" i="9"/>
  <c r="AU12754" i="9"/>
  <c r="AV12754" i="9"/>
  <c r="AW12754" i="9"/>
  <c r="AT12755" i="9"/>
  <c r="AU12755" i="9"/>
  <c r="AV12755" i="9"/>
  <c r="AW12755" i="9"/>
  <c r="AT12756" i="9"/>
  <c r="AU12756" i="9"/>
  <c r="AV12756" i="9"/>
  <c r="AW12756" i="9"/>
  <c r="AT12757" i="9"/>
  <c r="AU12757" i="9"/>
  <c r="AV12757" i="9"/>
  <c r="AW12757" i="9"/>
  <c r="AT12758" i="9"/>
  <c r="AU12758" i="9"/>
  <c r="AV12758" i="9"/>
  <c r="AW12758" i="9"/>
  <c r="AT12759" i="9"/>
  <c r="AU12759" i="9"/>
  <c r="AV12759" i="9"/>
  <c r="AW12759" i="9"/>
  <c r="AT12760" i="9"/>
  <c r="AU12760" i="9"/>
  <c r="AV12760" i="9"/>
  <c r="AW12760" i="9"/>
  <c r="AT12761" i="9"/>
  <c r="AU12761" i="9"/>
  <c r="AV12761" i="9"/>
  <c r="AW12761" i="9"/>
  <c r="AT12762" i="9"/>
  <c r="AU12762" i="9"/>
  <c r="AV12762" i="9"/>
  <c r="AW12762" i="9"/>
  <c r="AT12763" i="9"/>
  <c r="AU12763" i="9"/>
  <c r="AV12763" i="9"/>
  <c r="AW12763" i="9"/>
  <c r="AT12764" i="9"/>
  <c r="AU12764" i="9"/>
  <c r="AV12764" i="9"/>
  <c r="AW12764" i="9"/>
  <c r="AT12765" i="9"/>
  <c r="AU12765" i="9"/>
  <c r="AV12765" i="9"/>
  <c r="AW12765" i="9"/>
  <c r="AT12766" i="9"/>
  <c r="AU12766" i="9"/>
  <c r="AV12766" i="9"/>
  <c r="AW12766" i="9"/>
  <c r="AT12767" i="9"/>
  <c r="AU12767" i="9"/>
  <c r="AV12767" i="9"/>
  <c r="AW12767" i="9"/>
  <c r="AT12768" i="9"/>
  <c r="AU12768" i="9"/>
  <c r="AV12768" i="9"/>
  <c r="AW12768" i="9"/>
  <c r="AT12769" i="9"/>
  <c r="AU12769" i="9"/>
  <c r="AV12769" i="9"/>
  <c r="AW12769" i="9"/>
  <c r="AT12770" i="9"/>
  <c r="AU12770" i="9"/>
  <c r="AV12770" i="9"/>
  <c r="AW12770" i="9"/>
  <c r="AT12771" i="9"/>
  <c r="AU12771" i="9"/>
  <c r="AV12771" i="9"/>
  <c r="AW12771" i="9"/>
  <c r="AT12772" i="9"/>
  <c r="AU12772" i="9"/>
  <c r="AV12772" i="9"/>
  <c r="AW12772" i="9"/>
  <c r="AT12773" i="9"/>
  <c r="AU12773" i="9"/>
  <c r="AV12773" i="9"/>
  <c r="AW12773" i="9"/>
  <c r="AT12774" i="9"/>
  <c r="AU12774" i="9"/>
  <c r="AV12774" i="9"/>
  <c r="AW12774" i="9"/>
  <c r="AT12775" i="9"/>
  <c r="AU12775" i="9"/>
  <c r="AV12775" i="9"/>
  <c r="AW12775" i="9"/>
  <c r="AT12776" i="9"/>
  <c r="AU12776" i="9"/>
  <c r="AV12776" i="9"/>
  <c r="AW12776" i="9"/>
  <c r="AT12777" i="9"/>
  <c r="AU12777" i="9"/>
  <c r="AV12777" i="9"/>
  <c r="AW12777" i="9"/>
  <c r="AT12778" i="9"/>
  <c r="AU12778" i="9"/>
  <c r="AV12778" i="9"/>
  <c r="AW12778" i="9"/>
  <c r="AT12779" i="9"/>
  <c r="AU12779" i="9"/>
  <c r="AV12779" i="9"/>
  <c r="AW12779" i="9"/>
  <c r="AT12780" i="9"/>
  <c r="AU12780" i="9"/>
  <c r="AV12780" i="9"/>
  <c r="AW12780" i="9"/>
  <c r="AT12781" i="9"/>
  <c r="AU12781" i="9"/>
  <c r="AV12781" i="9"/>
  <c r="AW12781" i="9"/>
  <c r="AT12782" i="9"/>
  <c r="AU12782" i="9"/>
  <c r="AV12782" i="9"/>
  <c r="AW12782" i="9"/>
  <c r="AT12783" i="9"/>
  <c r="AU12783" i="9"/>
  <c r="AV12783" i="9"/>
  <c r="AW12783" i="9"/>
  <c r="AT12784" i="9"/>
  <c r="AU12784" i="9"/>
  <c r="AV12784" i="9"/>
  <c r="AW12784" i="9"/>
  <c r="AT12785" i="9"/>
  <c r="AU12785" i="9"/>
  <c r="AV12785" i="9"/>
  <c r="AW12785" i="9"/>
  <c r="AT12786" i="9"/>
  <c r="AU12786" i="9"/>
  <c r="AV12786" i="9"/>
  <c r="AW12786" i="9"/>
  <c r="AT12787" i="9"/>
  <c r="AU12787" i="9"/>
  <c r="AV12787" i="9"/>
  <c r="AW12787" i="9"/>
  <c r="AT12788" i="9"/>
  <c r="AU12788" i="9"/>
  <c r="AV12788" i="9"/>
  <c r="AW12788" i="9"/>
  <c r="AT12789" i="9"/>
  <c r="AU12789" i="9"/>
  <c r="AV12789" i="9"/>
  <c r="AW12789" i="9"/>
  <c r="AT12790" i="9"/>
  <c r="AU12790" i="9"/>
  <c r="AV12790" i="9"/>
  <c r="AW12790" i="9"/>
  <c r="AT12791" i="9"/>
  <c r="AU12791" i="9"/>
  <c r="AV12791" i="9"/>
  <c r="AW12791" i="9"/>
  <c r="AT12792" i="9"/>
  <c r="AU12792" i="9"/>
  <c r="AV12792" i="9"/>
  <c r="AW12792" i="9"/>
  <c r="AT12793" i="9"/>
  <c r="AU12793" i="9"/>
  <c r="AV12793" i="9"/>
  <c r="AW12793" i="9"/>
  <c r="AT12794" i="9"/>
  <c r="AU12794" i="9"/>
  <c r="AV12794" i="9"/>
  <c r="AW12794" i="9"/>
  <c r="AT12795" i="9"/>
  <c r="AU12795" i="9"/>
  <c r="AV12795" i="9"/>
  <c r="AW12795" i="9"/>
  <c r="AT12796" i="9"/>
  <c r="AU12796" i="9"/>
  <c r="AV12796" i="9"/>
  <c r="AW12796" i="9"/>
  <c r="AT12797" i="9"/>
  <c r="AU12797" i="9"/>
  <c r="AV12797" i="9"/>
  <c r="AW12797" i="9"/>
  <c r="AT12798" i="9"/>
  <c r="AU12798" i="9"/>
  <c r="AV12798" i="9"/>
  <c r="AW12798" i="9"/>
  <c r="AT12799" i="9"/>
  <c r="AU12799" i="9"/>
  <c r="AV12799" i="9"/>
  <c r="AW12799" i="9"/>
  <c r="AT12800" i="9"/>
  <c r="AU12800" i="9"/>
  <c r="AV12800" i="9"/>
  <c r="AW12800" i="9"/>
  <c r="AT12801" i="9"/>
  <c r="AU12801" i="9"/>
  <c r="AV12801" i="9"/>
  <c r="AW12801" i="9"/>
  <c r="AT12802" i="9"/>
  <c r="AU12802" i="9"/>
  <c r="AV12802" i="9"/>
  <c r="AW12802" i="9"/>
  <c r="AT12803" i="9"/>
  <c r="AU12803" i="9"/>
  <c r="AV12803" i="9"/>
  <c r="AW12803" i="9"/>
  <c r="AT12804" i="9"/>
  <c r="AU12804" i="9"/>
  <c r="AV12804" i="9"/>
  <c r="AW12804" i="9"/>
  <c r="AT12805" i="9"/>
  <c r="AU12805" i="9"/>
  <c r="AV12805" i="9"/>
  <c r="AW12805" i="9"/>
  <c r="AT12806" i="9"/>
  <c r="AU12806" i="9"/>
  <c r="AV12806" i="9"/>
  <c r="AW12806" i="9"/>
  <c r="AT12807" i="9"/>
  <c r="AU12807" i="9"/>
  <c r="AV12807" i="9"/>
  <c r="AW12807" i="9"/>
  <c r="AT12808" i="9"/>
  <c r="AU12808" i="9"/>
  <c r="AV12808" i="9"/>
  <c r="AW12808" i="9"/>
  <c r="AT12809" i="9"/>
  <c r="AU12809" i="9"/>
  <c r="AV12809" i="9"/>
  <c r="AW12809" i="9"/>
  <c r="AT12810" i="9"/>
  <c r="AU12810" i="9"/>
  <c r="AV12810" i="9"/>
  <c r="AW12810" i="9"/>
  <c r="AT12811" i="9"/>
  <c r="AU12811" i="9"/>
  <c r="AV12811" i="9"/>
  <c r="AW12811" i="9"/>
  <c r="AT12812" i="9"/>
  <c r="AU12812" i="9"/>
  <c r="AV12812" i="9"/>
  <c r="AW12812" i="9"/>
  <c r="AT12813" i="9"/>
  <c r="AU12813" i="9"/>
  <c r="AV12813" i="9"/>
  <c r="AW12813" i="9"/>
  <c r="AT12814" i="9"/>
  <c r="AU12814" i="9"/>
  <c r="AV12814" i="9"/>
  <c r="AW12814" i="9"/>
  <c r="AT12815" i="9"/>
  <c r="AU12815" i="9"/>
  <c r="AV12815" i="9"/>
  <c r="AW12815" i="9"/>
  <c r="AT12816" i="9"/>
  <c r="AU12816" i="9"/>
  <c r="AV12816" i="9"/>
  <c r="AW12816" i="9"/>
  <c r="AT12817" i="9"/>
  <c r="AU12817" i="9"/>
  <c r="AV12817" i="9"/>
  <c r="AW12817" i="9"/>
  <c r="AT12818" i="9"/>
  <c r="AU12818" i="9"/>
  <c r="AV12818" i="9"/>
  <c r="AW12818" i="9"/>
  <c r="AT12819" i="9"/>
  <c r="AU12819" i="9"/>
  <c r="AV12819" i="9"/>
  <c r="AW12819" i="9"/>
  <c r="AT12820" i="9"/>
  <c r="AU12820" i="9"/>
  <c r="AV12820" i="9"/>
  <c r="AW12820" i="9"/>
  <c r="AT12821" i="9"/>
  <c r="AU12821" i="9"/>
  <c r="AV12821" i="9"/>
  <c r="AW12821" i="9"/>
  <c r="AT12822" i="9"/>
  <c r="AU12822" i="9"/>
  <c r="AV12822" i="9"/>
  <c r="AW12822" i="9"/>
  <c r="AT12823" i="9"/>
  <c r="AU12823" i="9"/>
  <c r="AV12823" i="9"/>
  <c r="AW12823" i="9"/>
  <c r="AT12824" i="9"/>
  <c r="AU12824" i="9"/>
  <c r="AV12824" i="9"/>
  <c r="AW12824" i="9"/>
  <c r="AT12825" i="9"/>
  <c r="AU12825" i="9"/>
  <c r="AV12825" i="9"/>
  <c r="AW12825" i="9"/>
  <c r="AT12826" i="9"/>
  <c r="AU12826" i="9"/>
  <c r="AV12826" i="9"/>
  <c r="AW12826" i="9"/>
  <c r="AT12827" i="9"/>
  <c r="AU12827" i="9"/>
  <c r="AV12827" i="9"/>
  <c r="AW12827" i="9"/>
  <c r="AT12828" i="9"/>
  <c r="AU12828" i="9"/>
  <c r="AV12828" i="9"/>
  <c r="AW12828" i="9"/>
  <c r="AT12829" i="9"/>
  <c r="AU12829" i="9"/>
  <c r="AV12829" i="9"/>
  <c r="AW12829" i="9"/>
  <c r="AT12830" i="9"/>
  <c r="AU12830" i="9"/>
  <c r="AV12830" i="9"/>
  <c r="AW12830" i="9"/>
  <c r="AT12831" i="9"/>
  <c r="AU12831" i="9"/>
  <c r="AV12831" i="9"/>
  <c r="AW12831" i="9"/>
  <c r="AT12832" i="9"/>
  <c r="AU12832" i="9"/>
  <c r="AV12832" i="9"/>
  <c r="AW12832" i="9"/>
  <c r="AT12833" i="9"/>
  <c r="AU12833" i="9"/>
  <c r="AV12833" i="9"/>
  <c r="AW12833" i="9"/>
  <c r="AT12834" i="9"/>
  <c r="AU12834" i="9"/>
  <c r="AV12834" i="9"/>
  <c r="AW12834" i="9"/>
  <c r="AT12835" i="9"/>
  <c r="AU12835" i="9"/>
  <c r="AV12835" i="9"/>
  <c r="AW12835" i="9"/>
  <c r="AT12836" i="9"/>
  <c r="AU12836" i="9"/>
  <c r="AV12836" i="9"/>
  <c r="AW12836" i="9"/>
  <c r="AT12837" i="9"/>
  <c r="AU12837" i="9"/>
  <c r="AV12837" i="9"/>
  <c r="AW12837" i="9"/>
  <c r="AT12838" i="9"/>
  <c r="AU12838" i="9"/>
  <c r="AV12838" i="9"/>
  <c r="AW12838" i="9"/>
  <c r="AT12839" i="9"/>
  <c r="AU12839" i="9"/>
  <c r="AV12839" i="9"/>
  <c r="AW12839" i="9"/>
  <c r="AT12840" i="9"/>
  <c r="AU12840" i="9"/>
  <c r="AV12840" i="9"/>
  <c r="AW12840" i="9"/>
  <c r="AT12841" i="9"/>
  <c r="AU12841" i="9"/>
  <c r="AV12841" i="9"/>
  <c r="AW12841" i="9"/>
  <c r="AT12842" i="9"/>
  <c r="AU12842" i="9"/>
  <c r="AV12842" i="9"/>
  <c r="AW12842" i="9"/>
  <c r="AT12843" i="9"/>
  <c r="AU12843" i="9"/>
  <c r="AV12843" i="9"/>
  <c r="AW12843" i="9"/>
  <c r="AT12844" i="9"/>
  <c r="AU12844" i="9"/>
  <c r="AV12844" i="9"/>
  <c r="AW12844" i="9"/>
  <c r="AT12845" i="9"/>
  <c r="AU12845" i="9"/>
  <c r="AV12845" i="9"/>
  <c r="AW12845" i="9"/>
  <c r="AT12846" i="9"/>
  <c r="AU12846" i="9"/>
  <c r="AV12846" i="9"/>
  <c r="AW12846" i="9"/>
  <c r="AT12847" i="9"/>
  <c r="AU12847" i="9"/>
  <c r="AV12847" i="9"/>
  <c r="AW12847" i="9"/>
  <c r="AT12848" i="9"/>
  <c r="AU12848" i="9"/>
  <c r="AV12848" i="9"/>
  <c r="AW12848" i="9"/>
  <c r="AT12849" i="9"/>
  <c r="AU12849" i="9"/>
  <c r="AV12849" i="9"/>
  <c r="AW12849" i="9"/>
  <c r="AT12850" i="9"/>
  <c r="AU12850" i="9"/>
  <c r="AV12850" i="9"/>
  <c r="AW12850" i="9"/>
  <c r="AT12851" i="9"/>
  <c r="AU12851" i="9"/>
  <c r="AV12851" i="9"/>
  <c r="AW12851" i="9"/>
  <c r="AT12852" i="9"/>
  <c r="AU12852" i="9"/>
  <c r="AV12852" i="9"/>
  <c r="AW12852" i="9"/>
  <c r="AT12853" i="9"/>
  <c r="AU12853" i="9"/>
  <c r="AV12853" i="9"/>
  <c r="AW12853" i="9"/>
  <c r="AT12854" i="9"/>
  <c r="AU12854" i="9"/>
  <c r="AV12854" i="9"/>
  <c r="AW12854" i="9"/>
  <c r="AT12855" i="9"/>
  <c r="AU12855" i="9"/>
  <c r="AV12855" i="9"/>
  <c r="AW12855" i="9"/>
  <c r="AT12856" i="9"/>
  <c r="AU12856" i="9"/>
  <c r="AV12856" i="9"/>
  <c r="AW12856" i="9"/>
  <c r="AT12857" i="9"/>
  <c r="AU12857" i="9"/>
  <c r="AV12857" i="9"/>
  <c r="AW12857" i="9"/>
  <c r="AT12858" i="9"/>
  <c r="AU12858" i="9"/>
  <c r="AV12858" i="9"/>
  <c r="AW12858" i="9"/>
  <c r="AT12859" i="9"/>
  <c r="AU12859" i="9"/>
  <c r="AV12859" i="9"/>
  <c r="AW12859" i="9"/>
  <c r="AT12860" i="9"/>
  <c r="AU12860" i="9"/>
  <c r="AV12860" i="9"/>
  <c r="AW12860" i="9"/>
  <c r="AT12861" i="9"/>
  <c r="AU12861" i="9"/>
  <c r="AV12861" i="9"/>
  <c r="AW12861" i="9"/>
  <c r="AT12862" i="9"/>
  <c r="AU12862" i="9"/>
  <c r="AV12862" i="9"/>
  <c r="AW12862" i="9"/>
  <c r="AT12863" i="9"/>
  <c r="AU12863" i="9"/>
  <c r="AV12863" i="9"/>
  <c r="AW12863" i="9"/>
  <c r="AT12864" i="9"/>
  <c r="AU12864" i="9"/>
  <c r="AV12864" i="9"/>
  <c r="AW12864" i="9"/>
  <c r="AT12865" i="9"/>
  <c r="AU12865" i="9"/>
  <c r="AV12865" i="9"/>
  <c r="AW12865" i="9"/>
  <c r="AT12866" i="9"/>
  <c r="AU12866" i="9"/>
  <c r="AV12866" i="9"/>
  <c r="AW12866" i="9"/>
  <c r="AT12867" i="9"/>
  <c r="AU12867" i="9"/>
  <c r="AV12867" i="9"/>
  <c r="AW12867" i="9"/>
  <c r="AT12868" i="9"/>
  <c r="AU12868" i="9"/>
  <c r="AV12868" i="9"/>
  <c r="AW12868" i="9"/>
  <c r="AT12869" i="9"/>
  <c r="AU12869" i="9"/>
  <c r="AV12869" i="9"/>
  <c r="AW12869" i="9"/>
  <c r="AT12870" i="9"/>
  <c r="AU12870" i="9"/>
  <c r="AV12870" i="9"/>
  <c r="AW12870" i="9"/>
  <c r="AT12871" i="9"/>
  <c r="AU12871" i="9"/>
  <c r="AV12871" i="9"/>
  <c r="AW12871" i="9"/>
  <c r="AT12872" i="9"/>
  <c r="AU12872" i="9"/>
  <c r="AV12872" i="9"/>
  <c r="AW12872" i="9"/>
  <c r="AT12873" i="9"/>
  <c r="AU12873" i="9"/>
  <c r="AV12873" i="9"/>
  <c r="AW12873" i="9"/>
  <c r="AT12874" i="9"/>
  <c r="AU12874" i="9"/>
  <c r="AV12874" i="9"/>
  <c r="AW12874" i="9"/>
  <c r="AT12875" i="9"/>
  <c r="AU12875" i="9"/>
  <c r="AV12875" i="9"/>
  <c r="AW12875" i="9"/>
  <c r="AT12876" i="9"/>
  <c r="AU12876" i="9"/>
  <c r="AV12876" i="9"/>
  <c r="AW12876" i="9"/>
  <c r="AT12877" i="9"/>
  <c r="AU12877" i="9"/>
  <c r="AV12877" i="9"/>
  <c r="AW12877" i="9"/>
  <c r="AT12878" i="9"/>
  <c r="AU12878" i="9"/>
  <c r="AV12878" i="9"/>
  <c r="AW12878" i="9"/>
  <c r="AT12879" i="9"/>
  <c r="AU12879" i="9"/>
  <c r="AV12879" i="9"/>
  <c r="AW12879" i="9"/>
  <c r="AT12880" i="9"/>
  <c r="AU12880" i="9"/>
  <c r="AV12880" i="9"/>
  <c r="AW12880" i="9"/>
  <c r="AT12881" i="9"/>
  <c r="AU12881" i="9"/>
  <c r="AV12881" i="9"/>
  <c r="AW12881" i="9"/>
  <c r="AT12882" i="9"/>
  <c r="AU12882" i="9"/>
  <c r="AV12882" i="9"/>
  <c r="AW12882" i="9"/>
  <c r="AT12883" i="9"/>
  <c r="AU12883" i="9"/>
  <c r="AV12883" i="9"/>
  <c r="AW12883" i="9"/>
  <c r="AT12884" i="9"/>
  <c r="AU12884" i="9"/>
  <c r="AV12884" i="9"/>
  <c r="AW12884" i="9"/>
  <c r="AT12885" i="9"/>
  <c r="AU12885" i="9"/>
  <c r="AV12885" i="9"/>
  <c r="AW12885" i="9"/>
  <c r="AT12886" i="9"/>
  <c r="AU12886" i="9"/>
  <c r="AV12886" i="9"/>
  <c r="AW12886" i="9"/>
  <c r="AT12887" i="9"/>
  <c r="AU12887" i="9"/>
  <c r="AV12887" i="9"/>
  <c r="AW12887" i="9"/>
  <c r="AT12888" i="9"/>
  <c r="AU12888" i="9"/>
  <c r="AV12888" i="9"/>
  <c r="AW12888" i="9"/>
  <c r="AT12889" i="9"/>
  <c r="AU12889" i="9"/>
  <c r="AV12889" i="9"/>
  <c r="AW12889" i="9"/>
  <c r="AT12890" i="9"/>
  <c r="AU12890" i="9"/>
  <c r="AV12890" i="9"/>
  <c r="AW12890" i="9"/>
  <c r="AT12891" i="9"/>
  <c r="AU12891" i="9"/>
  <c r="AV12891" i="9"/>
  <c r="AW12891" i="9"/>
  <c r="AT12892" i="9"/>
  <c r="AU12892" i="9"/>
  <c r="AV12892" i="9"/>
  <c r="AW12892" i="9"/>
  <c r="AT12893" i="9"/>
  <c r="AU12893" i="9"/>
  <c r="AV12893" i="9"/>
  <c r="AW12893" i="9"/>
  <c r="AT12894" i="9"/>
  <c r="AU12894" i="9"/>
  <c r="AV12894" i="9"/>
  <c r="AW12894" i="9"/>
  <c r="AT12895" i="9"/>
  <c r="AU12895" i="9"/>
  <c r="AV12895" i="9"/>
  <c r="AW12895" i="9"/>
  <c r="AT12896" i="9"/>
  <c r="AU12896" i="9"/>
  <c r="AV12896" i="9"/>
  <c r="AW12896" i="9"/>
  <c r="AT12897" i="9"/>
  <c r="AU12897" i="9"/>
  <c r="AV12897" i="9"/>
  <c r="AW12897" i="9"/>
  <c r="AT12898" i="9"/>
  <c r="AU12898" i="9"/>
  <c r="AV12898" i="9"/>
  <c r="AW12898" i="9"/>
  <c r="AT12899" i="9"/>
  <c r="AU12899" i="9"/>
  <c r="AV12899" i="9"/>
  <c r="AW12899" i="9"/>
  <c r="AT12900" i="9"/>
  <c r="AU12900" i="9"/>
  <c r="AV12900" i="9"/>
  <c r="AW12900" i="9"/>
  <c r="AT12901" i="9"/>
  <c r="AU12901" i="9"/>
  <c r="AV12901" i="9"/>
  <c r="AW12901" i="9"/>
  <c r="AT12902" i="9"/>
  <c r="AU12902" i="9"/>
  <c r="AV12902" i="9"/>
  <c r="AW12902" i="9"/>
  <c r="AT12903" i="9"/>
  <c r="AU12903" i="9"/>
  <c r="AV12903" i="9"/>
  <c r="AW12903" i="9"/>
  <c r="AT12904" i="9"/>
  <c r="AU12904" i="9"/>
  <c r="AV12904" i="9"/>
  <c r="AW12904" i="9"/>
  <c r="AT12905" i="9"/>
  <c r="AU12905" i="9"/>
  <c r="AV12905" i="9"/>
  <c r="AW12905" i="9"/>
  <c r="AT12906" i="9"/>
  <c r="AU12906" i="9"/>
  <c r="AV12906" i="9"/>
  <c r="AW12906" i="9"/>
  <c r="AT12907" i="9"/>
  <c r="AU12907" i="9"/>
  <c r="AV12907" i="9"/>
  <c r="AW12907" i="9"/>
  <c r="AT12908" i="9"/>
  <c r="AU12908" i="9"/>
  <c r="AV12908" i="9"/>
  <c r="AW12908" i="9"/>
  <c r="AT12909" i="9"/>
  <c r="AU12909" i="9"/>
  <c r="AV12909" i="9"/>
  <c r="AW12909" i="9"/>
  <c r="AT12910" i="9"/>
  <c r="AU12910" i="9"/>
  <c r="AV12910" i="9"/>
  <c r="AW12910" i="9"/>
  <c r="AT12911" i="9"/>
  <c r="AU12911" i="9"/>
  <c r="AV12911" i="9"/>
  <c r="AW12911" i="9"/>
  <c r="AT12912" i="9"/>
  <c r="AU12912" i="9"/>
  <c r="AV12912" i="9"/>
  <c r="AW12912" i="9"/>
  <c r="AT12913" i="9"/>
  <c r="AU12913" i="9"/>
  <c r="AV12913" i="9"/>
  <c r="AW12913" i="9"/>
  <c r="AT12914" i="9"/>
  <c r="AU12914" i="9"/>
  <c r="AV12914" i="9"/>
  <c r="AW12914" i="9"/>
  <c r="AT12915" i="9"/>
  <c r="AU12915" i="9"/>
  <c r="AV12915" i="9"/>
  <c r="AW12915" i="9"/>
  <c r="AT12916" i="9"/>
  <c r="AU12916" i="9"/>
  <c r="AV12916" i="9"/>
  <c r="AW12916" i="9"/>
  <c r="AT12917" i="9"/>
  <c r="AU12917" i="9"/>
  <c r="AV12917" i="9"/>
  <c r="AW12917" i="9"/>
  <c r="AT12918" i="9"/>
  <c r="AU12918" i="9"/>
  <c r="AV12918" i="9"/>
  <c r="AW12918" i="9"/>
  <c r="AT12919" i="9"/>
  <c r="AU12919" i="9"/>
  <c r="AV12919" i="9"/>
  <c r="AW12919" i="9"/>
  <c r="AT12920" i="9"/>
  <c r="AU12920" i="9"/>
  <c r="AV12920" i="9"/>
  <c r="AW12920" i="9"/>
  <c r="AT12921" i="9"/>
  <c r="AU12921" i="9"/>
  <c r="AV12921" i="9"/>
  <c r="AW12921" i="9"/>
  <c r="AT12922" i="9"/>
  <c r="AU12922" i="9"/>
  <c r="AV12922" i="9"/>
  <c r="AW12922" i="9"/>
  <c r="AT12923" i="9"/>
  <c r="AU12923" i="9"/>
  <c r="AV12923" i="9"/>
  <c r="AW12923" i="9"/>
  <c r="AT12924" i="9"/>
  <c r="AU12924" i="9"/>
  <c r="AV12924" i="9"/>
  <c r="AW12924" i="9"/>
  <c r="AT12925" i="9"/>
  <c r="AU12925" i="9"/>
  <c r="AV12925" i="9"/>
  <c r="AW12925" i="9"/>
  <c r="AT12926" i="9"/>
  <c r="AU12926" i="9"/>
  <c r="AV12926" i="9"/>
  <c r="AW12926" i="9"/>
  <c r="AT12927" i="9"/>
  <c r="AU12927" i="9"/>
  <c r="AV12927" i="9"/>
  <c r="AW12927" i="9"/>
  <c r="AT12928" i="9"/>
  <c r="AU12928" i="9"/>
  <c r="AV12928" i="9"/>
  <c r="AW12928" i="9"/>
  <c r="AT12929" i="9"/>
  <c r="AU12929" i="9"/>
  <c r="AV12929" i="9"/>
  <c r="AW12929" i="9"/>
  <c r="AT12930" i="9"/>
  <c r="AU12930" i="9"/>
  <c r="AV12930" i="9"/>
  <c r="AW12930" i="9"/>
  <c r="AT12931" i="9"/>
  <c r="AU12931" i="9"/>
  <c r="AV12931" i="9"/>
  <c r="AW12931" i="9"/>
  <c r="AT12932" i="9"/>
  <c r="AU12932" i="9"/>
  <c r="AV12932" i="9"/>
  <c r="AW12932" i="9"/>
  <c r="AT12933" i="9"/>
  <c r="AU12933" i="9"/>
  <c r="AV12933" i="9"/>
  <c r="AW12933" i="9"/>
  <c r="AT12934" i="9"/>
  <c r="AU12934" i="9"/>
  <c r="AV12934" i="9"/>
  <c r="AW12934" i="9"/>
  <c r="AT12935" i="9"/>
  <c r="AU12935" i="9"/>
  <c r="AV12935" i="9"/>
  <c r="AW12935" i="9"/>
  <c r="AT12936" i="9"/>
  <c r="AU12936" i="9"/>
  <c r="AV12936" i="9"/>
  <c r="AW12936" i="9"/>
  <c r="AT12937" i="9"/>
  <c r="AU12937" i="9"/>
  <c r="AV12937" i="9"/>
  <c r="AW12937" i="9"/>
  <c r="AT12938" i="9"/>
  <c r="AU12938" i="9"/>
  <c r="AV12938" i="9"/>
  <c r="AW12938" i="9"/>
  <c r="AT12939" i="9"/>
  <c r="AU12939" i="9"/>
  <c r="AV12939" i="9"/>
  <c r="AW12939" i="9"/>
  <c r="AT12940" i="9"/>
  <c r="AU12940" i="9"/>
  <c r="AV12940" i="9"/>
  <c r="AW12940" i="9"/>
  <c r="AT12941" i="9"/>
  <c r="AU12941" i="9"/>
  <c r="AV12941" i="9"/>
  <c r="AW12941" i="9"/>
  <c r="AT12942" i="9"/>
  <c r="AU12942" i="9"/>
  <c r="AV12942" i="9"/>
  <c r="AW12942" i="9"/>
  <c r="AT12943" i="9"/>
  <c r="AU12943" i="9"/>
  <c r="AV12943" i="9"/>
  <c r="AW12943" i="9"/>
  <c r="AT12944" i="9"/>
  <c r="AU12944" i="9"/>
  <c r="AV12944" i="9"/>
  <c r="AW12944" i="9"/>
  <c r="AT12945" i="9"/>
  <c r="AU12945" i="9"/>
  <c r="AV12945" i="9"/>
  <c r="AW12945" i="9"/>
  <c r="AT12946" i="9"/>
  <c r="AU12946" i="9"/>
  <c r="AV12946" i="9"/>
  <c r="AW12946" i="9"/>
  <c r="AT12947" i="9"/>
  <c r="AU12947" i="9"/>
  <c r="AV12947" i="9"/>
  <c r="AW12947" i="9"/>
  <c r="AT12948" i="9"/>
  <c r="AU12948" i="9"/>
  <c r="AV12948" i="9"/>
  <c r="AW12948" i="9"/>
  <c r="AT12949" i="9"/>
  <c r="AU12949" i="9"/>
  <c r="AV12949" i="9"/>
  <c r="AW12949" i="9"/>
  <c r="AT12950" i="9"/>
  <c r="AU12950" i="9"/>
  <c r="AV12950" i="9"/>
  <c r="AW12950" i="9"/>
  <c r="AT12951" i="9"/>
  <c r="AU12951" i="9"/>
  <c r="AV12951" i="9"/>
  <c r="AW12951" i="9"/>
  <c r="AT12952" i="9"/>
  <c r="AU12952" i="9"/>
  <c r="AV12952" i="9"/>
  <c r="AW12952" i="9"/>
  <c r="AT12953" i="9"/>
  <c r="AU12953" i="9"/>
  <c r="AV12953" i="9"/>
  <c r="AW12953" i="9"/>
  <c r="AT12954" i="9"/>
  <c r="AU12954" i="9"/>
  <c r="AV12954" i="9"/>
  <c r="AW12954" i="9"/>
  <c r="AT12955" i="9"/>
  <c r="AU12955" i="9"/>
  <c r="AV12955" i="9"/>
  <c r="AW12955" i="9"/>
  <c r="AT12956" i="9"/>
  <c r="AU12956" i="9"/>
  <c r="AV12956" i="9"/>
  <c r="AW12956" i="9"/>
  <c r="AT12957" i="9"/>
  <c r="AU12957" i="9"/>
  <c r="AV12957" i="9"/>
  <c r="AW12957" i="9"/>
  <c r="AT12958" i="9"/>
  <c r="AU12958" i="9"/>
  <c r="AV12958" i="9"/>
  <c r="AW12958" i="9"/>
  <c r="AT12959" i="9"/>
  <c r="AU12959" i="9"/>
  <c r="AV12959" i="9"/>
  <c r="AW12959" i="9"/>
  <c r="AT12960" i="9"/>
  <c r="AU12960" i="9"/>
  <c r="AV12960" i="9"/>
  <c r="AW12960" i="9"/>
  <c r="AT12961" i="9"/>
  <c r="AU12961" i="9"/>
  <c r="AV12961" i="9"/>
  <c r="AW12961" i="9"/>
  <c r="AT12962" i="9"/>
  <c r="AU12962" i="9"/>
  <c r="AV12962" i="9"/>
  <c r="AW12962" i="9"/>
  <c r="AT12963" i="9"/>
  <c r="AU12963" i="9"/>
  <c r="AV12963" i="9"/>
  <c r="AW12963" i="9"/>
  <c r="AT12964" i="9"/>
  <c r="AU12964" i="9"/>
  <c r="AV12964" i="9"/>
  <c r="AW12964" i="9"/>
  <c r="AT12965" i="9"/>
  <c r="AU12965" i="9"/>
  <c r="AV12965" i="9"/>
  <c r="AW12965" i="9"/>
  <c r="AT12966" i="9"/>
  <c r="AU12966" i="9"/>
  <c r="AV12966" i="9"/>
  <c r="AW12966" i="9"/>
  <c r="AT12967" i="9"/>
  <c r="AU12967" i="9"/>
  <c r="AV12967" i="9"/>
  <c r="AW12967" i="9"/>
  <c r="AT12968" i="9"/>
  <c r="AU12968" i="9"/>
  <c r="AV12968" i="9"/>
  <c r="AW12968" i="9"/>
  <c r="AT12969" i="9"/>
  <c r="AU12969" i="9"/>
  <c r="AV12969" i="9"/>
  <c r="AW12969" i="9"/>
  <c r="AT12970" i="9"/>
  <c r="AU12970" i="9"/>
  <c r="AV12970" i="9"/>
  <c r="AW12970" i="9"/>
  <c r="AT12971" i="9"/>
  <c r="AU12971" i="9"/>
  <c r="AV12971" i="9"/>
  <c r="AW12971" i="9"/>
  <c r="AT12972" i="9"/>
  <c r="AU12972" i="9"/>
  <c r="AV12972" i="9"/>
  <c r="AW12972" i="9"/>
  <c r="AT12973" i="9"/>
  <c r="AU12973" i="9"/>
  <c r="AV12973" i="9"/>
  <c r="AW12973" i="9"/>
  <c r="AT12974" i="9"/>
  <c r="AU12974" i="9"/>
  <c r="AV12974" i="9"/>
  <c r="AW12974" i="9"/>
  <c r="AT12975" i="9"/>
  <c r="AU12975" i="9"/>
  <c r="AV12975" i="9"/>
  <c r="AW12975" i="9"/>
  <c r="AT12976" i="9"/>
  <c r="AU12976" i="9"/>
  <c r="AV12976" i="9"/>
  <c r="AW12976" i="9"/>
  <c r="AT12977" i="9"/>
  <c r="AU12977" i="9"/>
  <c r="AV12977" i="9"/>
  <c r="AW12977" i="9"/>
  <c r="AT12978" i="9"/>
  <c r="AU12978" i="9"/>
  <c r="AV12978" i="9"/>
  <c r="AW12978" i="9"/>
  <c r="AT12979" i="9"/>
  <c r="AU12979" i="9"/>
  <c r="AV12979" i="9"/>
  <c r="AW12979" i="9"/>
  <c r="AT12980" i="9"/>
  <c r="AU12980" i="9"/>
  <c r="AV12980" i="9"/>
  <c r="AW12980" i="9"/>
  <c r="AT12981" i="9"/>
  <c r="AU12981" i="9"/>
  <c r="AV12981" i="9"/>
  <c r="AW12981" i="9"/>
  <c r="AT12982" i="9"/>
  <c r="AU12982" i="9"/>
  <c r="AV12982" i="9"/>
  <c r="AW12982" i="9"/>
  <c r="AT12983" i="9"/>
  <c r="AU12983" i="9"/>
  <c r="AV12983" i="9"/>
  <c r="AW12983" i="9"/>
  <c r="AT12984" i="9"/>
  <c r="AU12984" i="9"/>
  <c r="AV12984" i="9"/>
  <c r="AW12984" i="9"/>
  <c r="AT12985" i="9"/>
  <c r="AU12985" i="9"/>
  <c r="AV12985" i="9"/>
  <c r="AW12985" i="9"/>
  <c r="AT12986" i="9"/>
  <c r="AU12986" i="9"/>
  <c r="AV12986" i="9"/>
  <c r="AW12986" i="9"/>
  <c r="AT12987" i="9"/>
  <c r="AU12987" i="9"/>
  <c r="AV12987" i="9"/>
  <c r="AW12987" i="9"/>
  <c r="AT12988" i="9"/>
  <c r="AU12988" i="9"/>
  <c r="AV12988" i="9"/>
  <c r="AW12988" i="9"/>
  <c r="AT12989" i="9"/>
  <c r="AU12989" i="9"/>
  <c r="AV12989" i="9"/>
  <c r="AW12989" i="9"/>
  <c r="AT12990" i="9"/>
  <c r="AU12990" i="9"/>
  <c r="AV12990" i="9"/>
  <c r="AW12990" i="9"/>
  <c r="AT12991" i="9"/>
  <c r="AU12991" i="9"/>
  <c r="AV12991" i="9"/>
  <c r="AW12991" i="9"/>
  <c r="AT12992" i="9"/>
  <c r="AU12992" i="9"/>
  <c r="AV12992" i="9"/>
  <c r="AW12992" i="9"/>
  <c r="AT12993" i="9"/>
  <c r="AU12993" i="9"/>
  <c r="AV12993" i="9"/>
  <c r="AW12993" i="9"/>
  <c r="AT12994" i="9"/>
  <c r="AU12994" i="9"/>
  <c r="AV12994" i="9"/>
  <c r="AW12994" i="9"/>
  <c r="AT12995" i="9"/>
  <c r="AU12995" i="9"/>
  <c r="AV12995" i="9"/>
  <c r="AW12995" i="9"/>
  <c r="AT12996" i="9"/>
  <c r="AU12996" i="9"/>
  <c r="AV12996" i="9"/>
  <c r="AW12996" i="9"/>
  <c r="AT12997" i="9"/>
  <c r="AU12997" i="9"/>
  <c r="AV12997" i="9"/>
  <c r="AW12997" i="9"/>
  <c r="AT12998" i="9"/>
  <c r="AU12998" i="9"/>
  <c r="AV12998" i="9"/>
  <c r="AW12998" i="9"/>
  <c r="AT12999" i="9"/>
  <c r="AU12999" i="9"/>
  <c r="AV12999" i="9"/>
  <c r="AW12999" i="9"/>
  <c r="AT13000" i="9"/>
  <c r="AU13000" i="9"/>
  <c r="AV13000" i="9"/>
  <c r="AW13000" i="9"/>
  <c r="AT13001" i="9"/>
  <c r="AU13001" i="9"/>
  <c r="AV13001" i="9"/>
  <c r="AW13001" i="9"/>
  <c r="AT13002" i="9"/>
  <c r="AU13002" i="9"/>
  <c r="AV13002" i="9"/>
  <c r="AW13002" i="9"/>
  <c r="AT13003" i="9"/>
  <c r="AU13003" i="9"/>
  <c r="AV13003" i="9"/>
  <c r="AW13003" i="9"/>
  <c r="AT13004" i="9"/>
  <c r="AU13004" i="9"/>
  <c r="AV13004" i="9"/>
  <c r="AW13004" i="9"/>
  <c r="AT13005" i="9"/>
  <c r="AU13005" i="9"/>
  <c r="AV13005" i="9"/>
  <c r="AW13005" i="9"/>
  <c r="AT13006" i="9"/>
  <c r="AU13006" i="9"/>
  <c r="AV13006" i="9"/>
  <c r="AW13006" i="9"/>
  <c r="AT13007" i="9"/>
  <c r="AU13007" i="9"/>
  <c r="AV13007" i="9"/>
  <c r="AW13007" i="9"/>
  <c r="AT13008" i="9"/>
  <c r="AU13008" i="9"/>
  <c r="AV13008" i="9"/>
  <c r="AW13008" i="9"/>
  <c r="AT13009" i="9"/>
  <c r="AU13009" i="9"/>
  <c r="AV13009" i="9"/>
  <c r="AW13009" i="9"/>
  <c r="AT13010" i="9"/>
  <c r="AU13010" i="9"/>
  <c r="AV13010" i="9"/>
  <c r="AW13010" i="9"/>
  <c r="AT13011" i="9"/>
  <c r="AU13011" i="9"/>
  <c r="AV13011" i="9"/>
  <c r="AW13011" i="9"/>
  <c r="AT13012" i="9"/>
  <c r="AU13012" i="9"/>
  <c r="AV13012" i="9"/>
  <c r="AW13012" i="9"/>
  <c r="AT13013" i="9"/>
  <c r="AU13013" i="9"/>
  <c r="AV13013" i="9"/>
  <c r="AW13013" i="9"/>
  <c r="AT13014" i="9"/>
  <c r="AU13014" i="9"/>
  <c r="AV13014" i="9"/>
  <c r="AW13014" i="9"/>
  <c r="AT13015" i="9"/>
  <c r="AU13015" i="9"/>
  <c r="AV13015" i="9"/>
  <c r="AW13015" i="9"/>
  <c r="AT13016" i="9"/>
  <c r="AU13016" i="9"/>
  <c r="AV13016" i="9"/>
  <c r="AW13016" i="9"/>
  <c r="AT13017" i="9"/>
  <c r="AU13017" i="9"/>
  <c r="AV13017" i="9"/>
  <c r="AW13017" i="9"/>
  <c r="AT13018" i="9"/>
  <c r="AU13018" i="9"/>
  <c r="AV13018" i="9"/>
  <c r="AW13018" i="9"/>
  <c r="AT13019" i="9"/>
  <c r="AU13019" i="9"/>
  <c r="AV13019" i="9"/>
  <c r="AW13019" i="9"/>
  <c r="AT13020" i="9"/>
  <c r="AU13020" i="9"/>
  <c r="AV13020" i="9"/>
  <c r="AW13020" i="9"/>
  <c r="AT13021" i="9"/>
  <c r="AU13021" i="9"/>
  <c r="AV13021" i="9"/>
  <c r="AW13021" i="9"/>
  <c r="AT13022" i="9"/>
  <c r="AU13022" i="9"/>
  <c r="AV13022" i="9"/>
  <c r="AW13022" i="9"/>
  <c r="AT13023" i="9"/>
  <c r="AU13023" i="9"/>
  <c r="AV13023" i="9"/>
  <c r="AW13023" i="9"/>
  <c r="AT13024" i="9"/>
  <c r="AU13024" i="9"/>
  <c r="AV13024" i="9"/>
  <c r="AW13024" i="9"/>
  <c r="AT13025" i="9"/>
  <c r="AU13025" i="9"/>
  <c r="AV13025" i="9"/>
  <c r="AW13025" i="9"/>
  <c r="AT13026" i="9"/>
  <c r="AU13026" i="9"/>
  <c r="AV13026" i="9"/>
  <c r="AW13026" i="9"/>
  <c r="AT13027" i="9"/>
  <c r="AU13027" i="9"/>
  <c r="AV13027" i="9"/>
  <c r="AW13027" i="9"/>
  <c r="AT13028" i="9"/>
  <c r="AU13028" i="9"/>
  <c r="AV13028" i="9"/>
  <c r="AW13028" i="9"/>
  <c r="AT13029" i="9"/>
  <c r="AU13029" i="9"/>
  <c r="AV13029" i="9"/>
  <c r="AW13029" i="9"/>
  <c r="AT13030" i="9"/>
  <c r="AU13030" i="9"/>
  <c r="AV13030" i="9"/>
  <c r="AW13030" i="9"/>
  <c r="AT13031" i="9"/>
  <c r="AU13031" i="9"/>
  <c r="AV13031" i="9"/>
  <c r="AW13031" i="9"/>
  <c r="AT13032" i="9"/>
  <c r="AU13032" i="9"/>
  <c r="AV13032" i="9"/>
  <c r="AW13032" i="9"/>
  <c r="AT13033" i="9"/>
  <c r="AU13033" i="9"/>
  <c r="AV13033" i="9"/>
  <c r="AW13033" i="9"/>
  <c r="AT13034" i="9"/>
  <c r="AU13034" i="9"/>
  <c r="AV13034" i="9"/>
  <c r="AW13034" i="9"/>
  <c r="AT13035" i="9"/>
  <c r="AU13035" i="9"/>
  <c r="AV13035" i="9"/>
  <c r="AW13035" i="9"/>
  <c r="AT13036" i="9"/>
  <c r="AU13036" i="9"/>
  <c r="AV13036" i="9"/>
  <c r="AW13036" i="9"/>
  <c r="AT13037" i="9"/>
  <c r="AU13037" i="9"/>
  <c r="AV13037" i="9"/>
  <c r="AW13037" i="9"/>
  <c r="AT13038" i="9"/>
  <c r="AU13038" i="9"/>
  <c r="AV13038" i="9"/>
  <c r="AW13038" i="9"/>
  <c r="AT13039" i="9"/>
  <c r="AU13039" i="9"/>
  <c r="AV13039" i="9"/>
  <c r="AW13039" i="9"/>
  <c r="AT13040" i="9"/>
  <c r="AU13040" i="9"/>
  <c r="AV13040" i="9"/>
  <c r="AW13040" i="9"/>
  <c r="AT13041" i="9"/>
  <c r="AU13041" i="9"/>
  <c r="AV13041" i="9"/>
  <c r="AW13041" i="9"/>
  <c r="AT13042" i="9"/>
  <c r="AU13042" i="9"/>
  <c r="AV13042" i="9"/>
  <c r="AW13042" i="9"/>
  <c r="AT13043" i="9"/>
  <c r="AU13043" i="9"/>
  <c r="AV13043" i="9"/>
  <c r="AW13043" i="9"/>
  <c r="AT13044" i="9"/>
  <c r="AU13044" i="9"/>
  <c r="AV13044" i="9"/>
  <c r="AW13044" i="9"/>
  <c r="AT13045" i="9"/>
  <c r="AU13045" i="9"/>
  <c r="AV13045" i="9"/>
  <c r="AW13045" i="9"/>
  <c r="AT13046" i="9"/>
  <c r="AU13046" i="9"/>
  <c r="AV13046" i="9"/>
  <c r="AW13046" i="9"/>
  <c r="AT13047" i="9"/>
  <c r="AU13047" i="9"/>
  <c r="AV13047" i="9"/>
  <c r="AW13047" i="9"/>
  <c r="AT13048" i="9"/>
  <c r="AU13048" i="9"/>
  <c r="AV13048" i="9"/>
  <c r="AW13048" i="9"/>
  <c r="AT13049" i="9"/>
  <c r="AU13049" i="9"/>
  <c r="AV13049" i="9"/>
  <c r="AW13049" i="9"/>
  <c r="AT13050" i="9"/>
  <c r="AU13050" i="9"/>
  <c r="AV13050" i="9"/>
  <c r="AW13050" i="9"/>
  <c r="AT13051" i="9"/>
  <c r="AU13051" i="9"/>
  <c r="AV13051" i="9"/>
  <c r="AW13051" i="9"/>
  <c r="AT13052" i="9"/>
  <c r="AU13052" i="9"/>
  <c r="AV13052" i="9"/>
  <c r="AW13052" i="9"/>
  <c r="AT13053" i="9"/>
  <c r="AU13053" i="9"/>
  <c r="AV13053" i="9"/>
  <c r="AW13053" i="9"/>
  <c r="AT13054" i="9"/>
  <c r="AU13054" i="9"/>
  <c r="AV13054" i="9"/>
  <c r="AW13054" i="9"/>
  <c r="AT13055" i="9"/>
  <c r="AU13055" i="9"/>
  <c r="AV13055" i="9"/>
  <c r="AW13055" i="9"/>
  <c r="AT13056" i="9"/>
  <c r="AU13056" i="9"/>
  <c r="AV13056" i="9"/>
  <c r="AW13056" i="9"/>
  <c r="AT13057" i="9"/>
  <c r="AU13057" i="9"/>
  <c r="AV13057" i="9"/>
  <c r="AW13057" i="9"/>
  <c r="AT13058" i="9"/>
  <c r="AU13058" i="9"/>
  <c r="AV13058" i="9"/>
  <c r="AW13058" i="9"/>
  <c r="AT13059" i="9"/>
  <c r="AU13059" i="9"/>
  <c r="AV13059" i="9"/>
  <c r="AW13059" i="9"/>
  <c r="AT13060" i="9"/>
  <c r="AU13060" i="9"/>
  <c r="AV13060" i="9"/>
  <c r="AW13060" i="9"/>
  <c r="AT13061" i="9"/>
  <c r="AU13061" i="9"/>
  <c r="AV13061" i="9"/>
  <c r="AW13061" i="9"/>
  <c r="AT13062" i="9"/>
  <c r="AU13062" i="9"/>
  <c r="AV13062" i="9"/>
  <c r="AW13062" i="9"/>
  <c r="AT13063" i="9"/>
  <c r="AU13063" i="9"/>
  <c r="AV13063" i="9"/>
  <c r="AW13063" i="9"/>
  <c r="AT13064" i="9"/>
  <c r="AU13064" i="9"/>
  <c r="AV13064" i="9"/>
  <c r="AW13064" i="9"/>
  <c r="AT13065" i="9"/>
  <c r="AU13065" i="9"/>
  <c r="AV13065" i="9"/>
  <c r="AW13065" i="9"/>
  <c r="AT13066" i="9"/>
  <c r="AU13066" i="9"/>
  <c r="AV13066" i="9"/>
  <c r="AW13066" i="9"/>
  <c r="AT13067" i="9"/>
  <c r="AU13067" i="9"/>
  <c r="AV13067" i="9"/>
  <c r="AW13067" i="9"/>
  <c r="AT13068" i="9"/>
  <c r="AU13068" i="9"/>
  <c r="AV13068" i="9"/>
  <c r="AW13068" i="9"/>
  <c r="AT13069" i="9"/>
  <c r="AU13069" i="9"/>
  <c r="AV13069" i="9"/>
  <c r="AW13069" i="9"/>
  <c r="AT13070" i="9"/>
  <c r="AU13070" i="9"/>
  <c r="AV13070" i="9"/>
  <c r="AW13070" i="9"/>
  <c r="AT13071" i="9"/>
  <c r="AU13071" i="9"/>
  <c r="AV13071" i="9"/>
  <c r="AW13071" i="9"/>
  <c r="AT13072" i="9"/>
  <c r="AU13072" i="9"/>
  <c r="AV13072" i="9"/>
  <c r="AW13072" i="9"/>
  <c r="AT13073" i="9"/>
  <c r="AU13073" i="9"/>
  <c r="AV13073" i="9"/>
  <c r="AW13073" i="9"/>
  <c r="AT13074" i="9"/>
  <c r="AU13074" i="9"/>
  <c r="AV13074" i="9"/>
  <c r="AW13074" i="9"/>
  <c r="AT13075" i="9"/>
  <c r="AU13075" i="9"/>
  <c r="AV13075" i="9"/>
  <c r="AW13075" i="9"/>
  <c r="AT13076" i="9"/>
  <c r="AU13076" i="9"/>
  <c r="AV13076" i="9"/>
  <c r="AW13076" i="9"/>
  <c r="AT13077" i="9"/>
  <c r="AU13077" i="9"/>
  <c r="AV13077" i="9"/>
  <c r="AW13077" i="9"/>
  <c r="AT13078" i="9"/>
  <c r="AU13078" i="9"/>
  <c r="AV13078" i="9"/>
  <c r="AW13078" i="9"/>
  <c r="AT13079" i="9"/>
  <c r="AU13079" i="9"/>
  <c r="AV13079" i="9"/>
  <c r="AW13079" i="9"/>
  <c r="AT13080" i="9"/>
  <c r="AU13080" i="9"/>
  <c r="AV13080" i="9"/>
  <c r="AW13080" i="9"/>
  <c r="AT13081" i="9"/>
  <c r="AU13081" i="9"/>
  <c r="AV13081" i="9"/>
  <c r="AW13081" i="9"/>
  <c r="AT13082" i="9"/>
  <c r="AU13082" i="9"/>
  <c r="AV13082" i="9"/>
  <c r="AW13082" i="9"/>
  <c r="AT13083" i="9"/>
  <c r="AU13083" i="9"/>
  <c r="AV13083" i="9"/>
  <c r="AW13083" i="9"/>
  <c r="AT13084" i="9"/>
  <c r="AU13084" i="9"/>
  <c r="AV13084" i="9"/>
  <c r="AW13084" i="9"/>
  <c r="AT13085" i="9"/>
  <c r="AU13085" i="9"/>
  <c r="AV13085" i="9"/>
  <c r="AW13085" i="9"/>
  <c r="AT13086" i="9"/>
  <c r="AU13086" i="9"/>
  <c r="AV13086" i="9"/>
  <c r="AW13086" i="9"/>
  <c r="AT13087" i="9"/>
  <c r="AU13087" i="9"/>
  <c r="AV13087" i="9"/>
  <c r="AW13087" i="9"/>
  <c r="AT13088" i="9"/>
  <c r="AU13088" i="9"/>
  <c r="AV13088" i="9"/>
  <c r="AW13088" i="9"/>
  <c r="AT13089" i="9"/>
  <c r="AU13089" i="9"/>
  <c r="AV13089" i="9"/>
  <c r="AW13089" i="9"/>
  <c r="AT13090" i="9"/>
  <c r="AU13090" i="9"/>
  <c r="AV13090" i="9"/>
  <c r="AW13090" i="9"/>
  <c r="AT13091" i="9"/>
  <c r="AU13091" i="9"/>
  <c r="AV13091" i="9"/>
  <c r="AW13091" i="9"/>
  <c r="AT13092" i="9"/>
  <c r="AU13092" i="9"/>
  <c r="AV13092" i="9"/>
  <c r="AW13092" i="9"/>
  <c r="AT13093" i="9"/>
  <c r="AU13093" i="9"/>
  <c r="AV13093" i="9"/>
  <c r="AW13093" i="9"/>
  <c r="AT13094" i="9"/>
  <c r="AU13094" i="9"/>
  <c r="AV13094" i="9"/>
  <c r="AW13094" i="9"/>
  <c r="AT13095" i="9"/>
  <c r="AU13095" i="9"/>
  <c r="AV13095" i="9"/>
  <c r="AW13095" i="9"/>
  <c r="AT13096" i="9"/>
  <c r="AU13096" i="9"/>
  <c r="AV13096" i="9"/>
  <c r="AW13096" i="9"/>
  <c r="AT13097" i="9"/>
  <c r="AU13097" i="9"/>
  <c r="AV13097" i="9"/>
  <c r="AW13097" i="9"/>
  <c r="AT13098" i="9"/>
  <c r="AU13098" i="9"/>
  <c r="AV13098" i="9"/>
  <c r="AW13098" i="9"/>
  <c r="AT13099" i="9"/>
  <c r="AU13099" i="9"/>
  <c r="AV13099" i="9"/>
  <c r="AW13099" i="9"/>
  <c r="AT13100" i="9"/>
  <c r="AU13100" i="9"/>
  <c r="AV13100" i="9"/>
  <c r="AW13100" i="9"/>
  <c r="AT13101" i="9"/>
  <c r="AU13101" i="9"/>
  <c r="AV13101" i="9"/>
  <c r="AW13101" i="9"/>
  <c r="AT13102" i="9"/>
  <c r="AU13102" i="9"/>
  <c r="AV13102" i="9"/>
  <c r="AW13102" i="9"/>
  <c r="AT13103" i="9"/>
  <c r="AU13103" i="9"/>
  <c r="AV13103" i="9"/>
  <c r="AW13103" i="9"/>
  <c r="AT13104" i="9"/>
  <c r="AU13104" i="9"/>
  <c r="AV13104" i="9"/>
  <c r="AW13104" i="9"/>
  <c r="AT13105" i="9"/>
  <c r="AU13105" i="9"/>
  <c r="AV13105" i="9"/>
  <c r="AW13105" i="9"/>
  <c r="AT13106" i="9"/>
  <c r="AU13106" i="9"/>
  <c r="AV13106" i="9"/>
  <c r="AW13106" i="9"/>
  <c r="AT13107" i="9"/>
  <c r="AU13107" i="9"/>
  <c r="AV13107" i="9"/>
  <c r="AW13107" i="9"/>
  <c r="AT13108" i="9"/>
  <c r="AU13108" i="9"/>
  <c r="AV13108" i="9"/>
  <c r="AW13108" i="9"/>
  <c r="AT13109" i="9"/>
  <c r="AU13109" i="9"/>
  <c r="AV13109" i="9"/>
  <c r="AW13109" i="9"/>
  <c r="AT13110" i="9"/>
  <c r="AU13110" i="9"/>
  <c r="AV13110" i="9"/>
  <c r="AW13110" i="9"/>
  <c r="AT13111" i="9"/>
  <c r="AU13111" i="9"/>
  <c r="AV13111" i="9"/>
  <c r="AW13111" i="9"/>
  <c r="AT13112" i="9"/>
  <c r="AU13112" i="9"/>
  <c r="AV13112" i="9"/>
  <c r="AW13112" i="9"/>
  <c r="AT13113" i="9"/>
  <c r="AU13113" i="9"/>
  <c r="AV13113" i="9"/>
  <c r="AW13113" i="9"/>
  <c r="AT13114" i="9"/>
  <c r="AU13114" i="9"/>
  <c r="AV13114" i="9"/>
  <c r="AW13114" i="9"/>
  <c r="AT13115" i="9"/>
  <c r="AU13115" i="9"/>
  <c r="AV13115" i="9"/>
  <c r="AW13115" i="9"/>
  <c r="AT13116" i="9"/>
  <c r="AU13116" i="9"/>
  <c r="AV13116" i="9"/>
  <c r="AW13116" i="9"/>
  <c r="AT13117" i="9"/>
  <c r="AU13117" i="9"/>
  <c r="AV13117" i="9"/>
  <c r="AW13117" i="9"/>
  <c r="AT13118" i="9"/>
  <c r="AU13118" i="9"/>
  <c r="AV13118" i="9"/>
  <c r="AW13118" i="9"/>
  <c r="AT13119" i="9"/>
  <c r="AU13119" i="9"/>
  <c r="AV13119" i="9"/>
  <c r="AW13119" i="9"/>
  <c r="AT13120" i="9"/>
  <c r="AU13120" i="9"/>
  <c r="AV13120" i="9"/>
  <c r="AW13120" i="9"/>
  <c r="AT13121" i="9"/>
  <c r="AU13121" i="9"/>
  <c r="AV13121" i="9"/>
  <c r="AW13121" i="9"/>
  <c r="AT13122" i="9"/>
  <c r="AU13122" i="9"/>
  <c r="AV13122" i="9"/>
  <c r="AW13122" i="9"/>
  <c r="AT13123" i="9"/>
  <c r="AU13123" i="9"/>
  <c r="AV13123" i="9"/>
  <c r="AW13123" i="9"/>
  <c r="AT13124" i="9"/>
  <c r="AU13124" i="9"/>
  <c r="AV13124" i="9"/>
  <c r="AW13124" i="9"/>
  <c r="AT13125" i="9"/>
  <c r="AU13125" i="9"/>
  <c r="AV13125" i="9"/>
  <c r="AW13125" i="9"/>
  <c r="AT13126" i="9"/>
  <c r="AU13126" i="9"/>
  <c r="AV13126" i="9"/>
  <c r="AW13126" i="9"/>
  <c r="AT13127" i="9"/>
  <c r="AU13127" i="9"/>
  <c r="AV13127" i="9"/>
  <c r="AW13127" i="9"/>
  <c r="AT13128" i="9"/>
  <c r="AU13128" i="9"/>
  <c r="AV13128" i="9"/>
  <c r="AW13128" i="9"/>
  <c r="AT13129" i="9"/>
  <c r="AU13129" i="9"/>
  <c r="AV13129" i="9"/>
  <c r="AW13129" i="9"/>
  <c r="AT13130" i="9"/>
  <c r="AU13130" i="9"/>
  <c r="AV13130" i="9"/>
  <c r="AW13130" i="9"/>
  <c r="AT13131" i="9"/>
  <c r="AU13131" i="9"/>
  <c r="AV13131" i="9"/>
  <c r="AW13131" i="9"/>
  <c r="AT13132" i="9"/>
  <c r="AU13132" i="9"/>
  <c r="AV13132" i="9"/>
  <c r="AW13132" i="9"/>
  <c r="AT13133" i="9"/>
  <c r="AU13133" i="9"/>
  <c r="AV13133" i="9"/>
  <c r="AW13133" i="9"/>
  <c r="AT13134" i="9"/>
  <c r="AU13134" i="9"/>
  <c r="AV13134" i="9"/>
  <c r="AW13134" i="9"/>
  <c r="AT13135" i="9"/>
  <c r="AU13135" i="9"/>
  <c r="AV13135" i="9"/>
  <c r="AW13135" i="9"/>
  <c r="AT13136" i="9"/>
  <c r="AU13136" i="9"/>
  <c r="AV13136" i="9"/>
  <c r="AW13136" i="9"/>
  <c r="AT13137" i="9"/>
  <c r="AU13137" i="9"/>
  <c r="AV13137" i="9"/>
  <c r="AW13137" i="9"/>
  <c r="AT13138" i="9"/>
  <c r="AU13138" i="9"/>
  <c r="AV13138" i="9"/>
  <c r="AW13138" i="9"/>
  <c r="AT13139" i="9"/>
  <c r="AU13139" i="9"/>
  <c r="AV13139" i="9"/>
  <c r="AW13139" i="9"/>
  <c r="AT13140" i="9"/>
  <c r="AU13140" i="9"/>
  <c r="AV13140" i="9"/>
  <c r="AW13140" i="9"/>
  <c r="AT13141" i="9"/>
  <c r="AU13141" i="9"/>
  <c r="AV13141" i="9"/>
  <c r="AW13141" i="9"/>
  <c r="AT13142" i="9"/>
  <c r="AU13142" i="9"/>
  <c r="AV13142" i="9"/>
  <c r="AW13142" i="9"/>
  <c r="AT13143" i="9"/>
  <c r="AU13143" i="9"/>
  <c r="AV13143" i="9"/>
  <c r="AW13143" i="9"/>
  <c r="AT13144" i="9"/>
  <c r="AU13144" i="9"/>
  <c r="AV13144" i="9"/>
  <c r="AW13144" i="9"/>
  <c r="AT13145" i="9"/>
  <c r="AU13145" i="9"/>
  <c r="AV13145" i="9"/>
  <c r="AW13145" i="9"/>
  <c r="AT13146" i="9"/>
  <c r="AU13146" i="9"/>
  <c r="AV13146" i="9"/>
  <c r="AW13146" i="9"/>
  <c r="AT13147" i="9"/>
  <c r="AU13147" i="9"/>
  <c r="AV13147" i="9"/>
  <c r="AW13147" i="9"/>
  <c r="AT13148" i="9"/>
  <c r="AU13148" i="9"/>
  <c r="AV13148" i="9"/>
  <c r="AW13148" i="9"/>
  <c r="AT13149" i="9"/>
  <c r="AU13149" i="9"/>
  <c r="AV13149" i="9"/>
  <c r="AW13149" i="9"/>
  <c r="AT13150" i="9"/>
  <c r="AU13150" i="9"/>
  <c r="AV13150" i="9"/>
  <c r="AW13150" i="9"/>
  <c r="AT13151" i="9"/>
  <c r="AU13151" i="9"/>
  <c r="AV13151" i="9"/>
  <c r="AW13151" i="9"/>
  <c r="AT13152" i="9"/>
  <c r="AU13152" i="9"/>
  <c r="AV13152" i="9"/>
  <c r="AW13152" i="9"/>
  <c r="AT13153" i="9"/>
  <c r="AU13153" i="9"/>
  <c r="AV13153" i="9"/>
  <c r="AW13153" i="9"/>
  <c r="AT13154" i="9"/>
  <c r="AU13154" i="9"/>
  <c r="AV13154" i="9"/>
  <c r="AW13154" i="9"/>
  <c r="AT13155" i="9"/>
  <c r="AU13155" i="9"/>
  <c r="AV13155" i="9"/>
  <c r="AW13155" i="9"/>
  <c r="AT13156" i="9"/>
  <c r="AU13156" i="9"/>
  <c r="AV13156" i="9"/>
  <c r="AW13156" i="9"/>
  <c r="AT13157" i="9"/>
  <c r="AU13157" i="9"/>
  <c r="AV13157" i="9"/>
  <c r="AW13157" i="9"/>
  <c r="AT13158" i="9"/>
  <c r="AU13158" i="9"/>
  <c r="AV13158" i="9"/>
  <c r="AW13158" i="9"/>
  <c r="AT13159" i="9"/>
  <c r="AU13159" i="9"/>
  <c r="AV13159" i="9"/>
  <c r="AW13159" i="9"/>
  <c r="AT13160" i="9"/>
  <c r="AU13160" i="9"/>
  <c r="AV13160" i="9"/>
  <c r="AW13160" i="9"/>
  <c r="AT13161" i="9"/>
  <c r="AU13161" i="9"/>
  <c r="AV13161" i="9"/>
  <c r="AW13161" i="9"/>
  <c r="AT13162" i="9"/>
  <c r="AU13162" i="9"/>
  <c r="AV13162" i="9"/>
  <c r="AW13162" i="9"/>
  <c r="AT13163" i="9"/>
  <c r="AU13163" i="9"/>
  <c r="AV13163" i="9"/>
  <c r="AW13163" i="9"/>
  <c r="AT13164" i="9"/>
  <c r="AU13164" i="9"/>
  <c r="AV13164" i="9"/>
  <c r="AW13164" i="9"/>
  <c r="AT13165" i="9"/>
  <c r="AU13165" i="9"/>
  <c r="AV13165" i="9"/>
  <c r="AW13165" i="9"/>
  <c r="AT13166" i="9"/>
  <c r="AU13166" i="9"/>
  <c r="AV13166" i="9"/>
  <c r="AW13166" i="9"/>
  <c r="AT13167" i="9"/>
  <c r="AU13167" i="9"/>
  <c r="AV13167" i="9"/>
  <c r="AW13167" i="9"/>
  <c r="AT13168" i="9"/>
  <c r="AU13168" i="9"/>
  <c r="AV13168" i="9"/>
  <c r="AW13168" i="9"/>
  <c r="AT13169" i="9"/>
  <c r="AU13169" i="9"/>
  <c r="AV13169" i="9"/>
  <c r="AW13169" i="9"/>
  <c r="AT13170" i="9"/>
  <c r="AU13170" i="9"/>
  <c r="AV13170" i="9"/>
  <c r="AW13170" i="9"/>
  <c r="AT13171" i="9"/>
  <c r="AU13171" i="9"/>
  <c r="AV13171" i="9"/>
  <c r="AW13171" i="9"/>
  <c r="AT13172" i="9"/>
  <c r="AU13172" i="9"/>
  <c r="AV13172" i="9"/>
  <c r="AW13172" i="9"/>
  <c r="AT13173" i="9"/>
  <c r="AU13173" i="9"/>
  <c r="AV13173" i="9"/>
  <c r="AW13173" i="9"/>
  <c r="AT13174" i="9"/>
  <c r="AU13174" i="9"/>
  <c r="AV13174" i="9"/>
  <c r="AW13174" i="9"/>
  <c r="AT13175" i="9"/>
  <c r="AU13175" i="9"/>
  <c r="AV13175" i="9"/>
  <c r="AW13175" i="9"/>
  <c r="AT13176" i="9"/>
  <c r="AU13176" i="9"/>
  <c r="AV13176" i="9"/>
  <c r="AW13176" i="9"/>
  <c r="AT13177" i="9"/>
  <c r="AU13177" i="9"/>
  <c r="AV13177" i="9"/>
  <c r="AW13177" i="9"/>
  <c r="AT13178" i="9"/>
  <c r="AU13178" i="9"/>
  <c r="AV13178" i="9"/>
  <c r="AW13178" i="9"/>
  <c r="AT13179" i="9"/>
  <c r="AU13179" i="9"/>
  <c r="AV13179" i="9"/>
  <c r="AW13179" i="9"/>
  <c r="AT13180" i="9"/>
  <c r="AU13180" i="9"/>
  <c r="AV13180" i="9"/>
  <c r="AW13180" i="9"/>
  <c r="AT13181" i="9"/>
  <c r="AU13181" i="9"/>
  <c r="AV13181" i="9"/>
  <c r="AW13181" i="9"/>
  <c r="AT13182" i="9"/>
  <c r="AU13182" i="9"/>
  <c r="AV13182" i="9"/>
  <c r="AW13182" i="9"/>
  <c r="AT13183" i="9"/>
  <c r="AU13183" i="9"/>
  <c r="AV13183" i="9"/>
  <c r="AW13183" i="9"/>
  <c r="AT13184" i="9"/>
  <c r="AU13184" i="9"/>
  <c r="AV13184" i="9"/>
  <c r="AW13184" i="9"/>
  <c r="AT13185" i="9"/>
  <c r="AU13185" i="9"/>
  <c r="AV13185" i="9"/>
  <c r="AW13185" i="9"/>
  <c r="AT13186" i="9"/>
  <c r="AU13186" i="9"/>
  <c r="AV13186" i="9"/>
  <c r="AW13186" i="9"/>
  <c r="AT13187" i="9"/>
  <c r="AU13187" i="9"/>
  <c r="AV13187" i="9"/>
  <c r="AW13187" i="9"/>
  <c r="AT13188" i="9"/>
  <c r="AU13188" i="9"/>
  <c r="AV13188" i="9"/>
  <c r="AW13188" i="9"/>
  <c r="AT13189" i="9"/>
  <c r="AU13189" i="9"/>
  <c r="AV13189" i="9"/>
  <c r="AW13189" i="9"/>
  <c r="AT13190" i="9"/>
  <c r="AU13190" i="9"/>
  <c r="AV13190" i="9"/>
  <c r="AW13190" i="9"/>
  <c r="AT13191" i="9"/>
  <c r="AU13191" i="9"/>
  <c r="AV13191" i="9"/>
  <c r="AW13191" i="9"/>
  <c r="AT13192" i="9"/>
  <c r="AU13192" i="9"/>
  <c r="AV13192" i="9"/>
  <c r="AW13192" i="9"/>
  <c r="AT13193" i="9"/>
  <c r="AU13193" i="9"/>
  <c r="AV13193" i="9"/>
  <c r="AW13193" i="9"/>
  <c r="AT13194" i="9"/>
  <c r="AU13194" i="9"/>
  <c r="AV13194" i="9"/>
  <c r="AW13194" i="9"/>
  <c r="AT13195" i="9"/>
  <c r="AU13195" i="9"/>
  <c r="AV13195" i="9"/>
  <c r="AW13195" i="9"/>
  <c r="AT13196" i="9"/>
  <c r="AU13196" i="9"/>
  <c r="AV13196" i="9"/>
  <c r="AW13196" i="9"/>
  <c r="AT13197" i="9"/>
  <c r="AU13197" i="9"/>
  <c r="AV13197" i="9"/>
  <c r="AW13197" i="9"/>
  <c r="AT13198" i="9"/>
  <c r="AU13198" i="9"/>
  <c r="AV13198" i="9"/>
  <c r="AW13198" i="9"/>
  <c r="AT13199" i="9"/>
  <c r="AU13199" i="9"/>
  <c r="AV13199" i="9"/>
  <c r="AW13199" i="9"/>
  <c r="AT13200" i="9"/>
  <c r="AU13200" i="9"/>
  <c r="AV13200" i="9"/>
  <c r="AW13200" i="9"/>
  <c r="AT13201" i="9"/>
  <c r="AU13201" i="9"/>
  <c r="AV13201" i="9"/>
  <c r="AW13201" i="9"/>
  <c r="AT13202" i="9"/>
  <c r="AU13202" i="9"/>
  <c r="AV13202" i="9"/>
  <c r="AW13202" i="9"/>
  <c r="AT13203" i="9"/>
  <c r="AU13203" i="9"/>
  <c r="AV13203" i="9"/>
  <c r="AW13203" i="9"/>
  <c r="AT13204" i="9"/>
  <c r="AU13204" i="9"/>
  <c r="AV13204" i="9"/>
  <c r="AW13204" i="9"/>
  <c r="AT13205" i="9"/>
  <c r="AU13205" i="9"/>
  <c r="AV13205" i="9"/>
  <c r="AW13205" i="9"/>
  <c r="AT13206" i="9"/>
  <c r="AU13206" i="9"/>
  <c r="AV13206" i="9"/>
  <c r="AW13206" i="9"/>
  <c r="AT13207" i="9"/>
  <c r="AU13207" i="9"/>
  <c r="AV13207" i="9"/>
  <c r="AW13207" i="9"/>
  <c r="AT13208" i="9"/>
  <c r="AU13208" i="9"/>
  <c r="AV13208" i="9"/>
  <c r="AW13208" i="9"/>
  <c r="AT13209" i="9"/>
  <c r="AU13209" i="9"/>
  <c r="AV13209" i="9"/>
  <c r="AW13209" i="9"/>
  <c r="AT13210" i="9"/>
  <c r="AU13210" i="9"/>
  <c r="AV13210" i="9"/>
  <c r="AW13210" i="9"/>
  <c r="AT13211" i="9"/>
  <c r="AU13211" i="9"/>
  <c r="AV13211" i="9"/>
  <c r="AW13211" i="9"/>
  <c r="AT13212" i="9"/>
  <c r="AU13212" i="9"/>
  <c r="AV13212" i="9"/>
  <c r="AW13212" i="9"/>
  <c r="AT13213" i="9"/>
  <c r="AU13213" i="9"/>
  <c r="AV13213" i="9"/>
  <c r="AW13213" i="9"/>
  <c r="AT13214" i="9"/>
  <c r="AU13214" i="9"/>
  <c r="AV13214" i="9"/>
  <c r="AW13214" i="9"/>
  <c r="AT13215" i="9"/>
  <c r="AU13215" i="9"/>
  <c r="AV13215" i="9"/>
  <c r="AW13215" i="9"/>
  <c r="AT13216" i="9"/>
  <c r="AU13216" i="9"/>
  <c r="AV13216" i="9"/>
  <c r="AW13216" i="9"/>
  <c r="AT13217" i="9"/>
  <c r="AU13217" i="9"/>
  <c r="AV13217" i="9"/>
  <c r="AW13217" i="9"/>
  <c r="AT13218" i="9"/>
  <c r="AU13218" i="9"/>
  <c r="AV13218" i="9"/>
  <c r="AW13218" i="9"/>
  <c r="AT13219" i="9"/>
  <c r="AU13219" i="9"/>
  <c r="AV13219" i="9"/>
  <c r="AW13219" i="9"/>
  <c r="AT13220" i="9"/>
  <c r="AU13220" i="9"/>
  <c r="AV13220" i="9"/>
  <c r="AW13220" i="9"/>
  <c r="AT13221" i="9"/>
  <c r="AU13221" i="9"/>
  <c r="AV13221" i="9"/>
  <c r="AW13221" i="9"/>
  <c r="AT13222" i="9"/>
  <c r="AU13222" i="9"/>
  <c r="AV13222" i="9"/>
  <c r="AW13222" i="9"/>
  <c r="AT13223" i="9"/>
  <c r="AU13223" i="9"/>
  <c r="AV13223" i="9"/>
  <c r="AW13223" i="9"/>
  <c r="AT13224" i="9"/>
  <c r="AU13224" i="9"/>
  <c r="AV13224" i="9"/>
  <c r="AW13224" i="9"/>
  <c r="AT13225" i="9"/>
  <c r="AU13225" i="9"/>
  <c r="AV13225" i="9"/>
  <c r="AW13225" i="9"/>
  <c r="AT13226" i="9"/>
  <c r="AU13226" i="9"/>
  <c r="AV13226" i="9"/>
  <c r="AW13226" i="9"/>
  <c r="AT13227" i="9"/>
  <c r="AU13227" i="9"/>
  <c r="AV13227" i="9"/>
  <c r="AW13227" i="9"/>
  <c r="AT13228" i="9"/>
  <c r="AU13228" i="9"/>
  <c r="AV13228" i="9"/>
  <c r="AW13228" i="9"/>
  <c r="AT13229" i="9"/>
  <c r="AU13229" i="9"/>
  <c r="AV13229" i="9"/>
  <c r="AW13229" i="9"/>
  <c r="AT13230" i="9"/>
  <c r="AU13230" i="9"/>
  <c r="AV13230" i="9"/>
  <c r="AW13230" i="9"/>
  <c r="AT13231" i="9"/>
  <c r="AU13231" i="9"/>
  <c r="AV13231" i="9"/>
  <c r="AW13231" i="9"/>
  <c r="AT13232" i="9"/>
  <c r="AU13232" i="9"/>
  <c r="AV13232" i="9"/>
  <c r="AW13232" i="9"/>
  <c r="AT13233" i="9"/>
  <c r="AU13233" i="9"/>
  <c r="AV13233" i="9"/>
  <c r="AW13233" i="9"/>
  <c r="AT13234" i="9"/>
  <c r="AU13234" i="9"/>
  <c r="AV13234" i="9"/>
  <c r="AW13234" i="9"/>
  <c r="AT13235" i="9"/>
  <c r="AU13235" i="9"/>
  <c r="AV13235" i="9"/>
  <c r="AW13235" i="9"/>
  <c r="AT13236" i="9"/>
  <c r="AU13236" i="9"/>
  <c r="AV13236" i="9"/>
  <c r="AW13236" i="9"/>
  <c r="AT13237" i="9"/>
  <c r="AU13237" i="9"/>
  <c r="AV13237" i="9"/>
  <c r="AW13237" i="9"/>
  <c r="AT13238" i="9"/>
  <c r="AU13238" i="9"/>
  <c r="AV13238" i="9"/>
  <c r="AW13238" i="9"/>
  <c r="AT13239" i="9"/>
  <c r="AU13239" i="9"/>
  <c r="AV13239" i="9"/>
  <c r="AW13239" i="9"/>
  <c r="AT13240" i="9"/>
  <c r="AU13240" i="9"/>
  <c r="AV13240" i="9"/>
  <c r="AW13240" i="9"/>
  <c r="AT13241" i="9"/>
  <c r="AU13241" i="9"/>
  <c r="AV13241" i="9"/>
  <c r="AW13241" i="9"/>
  <c r="AT13242" i="9"/>
  <c r="AU13242" i="9"/>
  <c r="AV13242" i="9"/>
  <c r="AW13242" i="9"/>
  <c r="AT13243" i="9"/>
  <c r="AU13243" i="9"/>
  <c r="AV13243" i="9"/>
  <c r="AW13243" i="9"/>
  <c r="AT13244" i="9"/>
  <c r="AU13244" i="9"/>
  <c r="AV13244" i="9"/>
  <c r="AW13244" i="9"/>
  <c r="AT13245" i="9"/>
  <c r="AU13245" i="9"/>
  <c r="AV13245" i="9"/>
  <c r="AW13245" i="9"/>
  <c r="AT13246" i="9"/>
  <c r="AU13246" i="9"/>
  <c r="AV13246" i="9"/>
  <c r="AW13246" i="9"/>
  <c r="AT13247" i="9"/>
  <c r="AU13247" i="9"/>
  <c r="AV13247" i="9"/>
  <c r="AW13247" i="9"/>
  <c r="AT13248" i="9"/>
  <c r="AU13248" i="9"/>
  <c r="AV13248" i="9"/>
  <c r="AW13248" i="9"/>
  <c r="AT13249" i="9"/>
  <c r="AU13249" i="9"/>
  <c r="AV13249" i="9"/>
  <c r="AW13249" i="9"/>
  <c r="AT13250" i="9"/>
  <c r="AU13250" i="9"/>
  <c r="AV13250" i="9"/>
  <c r="AW13250" i="9"/>
  <c r="AT13251" i="9"/>
  <c r="AU13251" i="9"/>
  <c r="AV13251" i="9"/>
  <c r="AW13251" i="9"/>
  <c r="AT13252" i="9"/>
  <c r="AU13252" i="9"/>
  <c r="AV13252" i="9"/>
  <c r="AW13252" i="9"/>
  <c r="AT13253" i="9"/>
  <c r="AU13253" i="9"/>
  <c r="AV13253" i="9"/>
  <c r="AW13253" i="9"/>
  <c r="AT13254" i="9"/>
  <c r="AU13254" i="9"/>
  <c r="AV13254" i="9"/>
  <c r="AW13254" i="9"/>
  <c r="AT13255" i="9"/>
  <c r="AU13255" i="9"/>
  <c r="AV13255" i="9"/>
  <c r="AW13255" i="9"/>
  <c r="AT13256" i="9"/>
  <c r="AU13256" i="9"/>
  <c r="AV13256" i="9"/>
  <c r="AW13256" i="9"/>
  <c r="AT13257" i="9"/>
  <c r="AU13257" i="9"/>
  <c r="AV13257" i="9"/>
  <c r="AW13257" i="9"/>
  <c r="AT13258" i="9"/>
  <c r="AU13258" i="9"/>
  <c r="AV13258" i="9"/>
  <c r="AW13258" i="9"/>
  <c r="AT13259" i="9"/>
  <c r="AU13259" i="9"/>
  <c r="AV13259" i="9"/>
  <c r="AW13259" i="9"/>
  <c r="AT13260" i="9"/>
  <c r="AU13260" i="9"/>
  <c r="AV13260" i="9"/>
  <c r="AW13260" i="9"/>
  <c r="AT13261" i="9"/>
  <c r="AU13261" i="9"/>
  <c r="AV13261" i="9"/>
  <c r="AW13261" i="9"/>
  <c r="AT13262" i="9"/>
  <c r="AU13262" i="9"/>
  <c r="AV13262" i="9"/>
  <c r="AW13262" i="9"/>
  <c r="AT13263" i="9"/>
  <c r="AU13263" i="9"/>
  <c r="AV13263" i="9"/>
  <c r="AW13263" i="9"/>
  <c r="AT13264" i="9"/>
  <c r="AU13264" i="9"/>
  <c r="AV13264" i="9"/>
  <c r="AW13264" i="9"/>
  <c r="AT13265" i="9"/>
  <c r="AU13265" i="9"/>
  <c r="AV13265" i="9"/>
  <c r="AW13265" i="9"/>
  <c r="AT13266" i="9"/>
  <c r="AU13266" i="9"/>
  <c r="AV13266" i="9"/>
  <c r="AW13266" i="9"/>
  <c r="AT13267" i="9"/>
  <c r="AU13267" i="9"/>
  <c r="AV13267" i="9"/>
  <c r="AW13267" i="9"/>
  <c r="AT13268" i="9"/>
  <c r="AU13268" i="9"/>
  <c r="AV13268" i="9"/>
  <c r="AW13268" i="9"/>
  <c r="AT13269" i="9"/>
  <c r="AU13269" i="9"/>
  <c r="AV13269" i="9"/>
  <c r="AW13269" i="9"/>
  <c r="AT13270" i="9"/>
  <c r="AU13270" i="9"/>
  <c r="AV13270" i="9"/>
  <c r="AW13270" i="9"/>
  <c r="AT13271" i="9"/>
  <c r="AU13271" i="9"/>
  <c r="AV13271" i="9"/>
  <c r="AW13271" i="9"/>
  <c r="AT13272" i="9"/>
  <c r="AU13272" i="9"/>
  <c r="AV13272" i="9"/>
  <c r="AW13272" i="9"/>
  <c r="AT13273" i="9"/>
  <c r="AU13273" i="9"/>
  <c r="AV13273" i="9"/>
  <c r="AW13273" i="9"/>
  <c r="AT13274" i="9"/>
  <c r="AU13274" i="9"/>
  <c r="AV13274" i="9"/>
  <c r="AW13274" i="9"/>
  <c r="AT13275" i="9"/>
  <c r="AU13275" i="9"/>
  <c r="AV13275" i="9"/>
  <c r="AW13275" i="9"/>
  <c r="AT13276" i="9"/>
  <c r="AU13276" i="9"/>
  <c r="AV13276" i="9"/>
  <c r="AW13276" i="9"/>
  <c r="AT13277" i="9"/>
  <c r="AU13277" i="9"/>
  <c r="AV13277" i="9"/>
  <c r="AW13277" i="9"/>
  <c r="AT13278" i="9"/>
  <c r="AU13278" i="9"/>
  <c r="AV13278" i="9"/>
  <c r="AW13278" i="9"/>
  <c r="AT13279" i="9"/>
  <c r="AU13279" i="9"/>
  <c r="AV13279" i="9"/>
  <c r="AW13279" i="9"/>
  <c r="AT13280" i="9"/>
  <c r="AU13280" i="9"/>
  <c r="AV13280" i="9"/>
  <c r="AW13280" i="9"/>
  <c r="AT13281" i="9"/>
  <c r="AU13281" i="9"/>
  <c r="AV13281" i="9"/>
  <c r="AW13281" i="9"/>
  <c r="AT13282" i="9"/>
  <c r="AU13282" i="9"/>
  <c r="AV13282" i="9"/>
  <c r="AW13282" i="9"/>
  <c r="AT13283" i="9"/>
  <c r="AU13283" i="9"/>
  <c r="AV13283" i="9"/>
  <c r="AW13283" i="9"/>
  <c r="AT13284" i="9"/>
  <c r="AU13284" i="9"/>
  <c r="AV13284" i="9"/>
  <c r="AW13284" i="9"/>
  <c r="AT13285" i="9"/>
  <c r="AU13285" i="9"/>
  <c r="AV13285" i="9"/>
  <c r="AW13285" i="9"/>
  <c r="AT13286" i="9"/>
  <c r="AU13286" i="9"/>
  <c r="AV13286" i="9"/>
  <c r="AW13286" i="9"/>
  <c r="AT13287" i="9"/>
  <c r="AU13287" i="9"/>
  <c r="AV13287" i="9"/>
  <c r="AW13287" i="9"/>
  <c r="AT13288" i="9"/>
  <c r="AU13288" i="9"/>
  <c r="AV13288" i="9"/>
  <c r="AW13288" i="9"/>
  <c r="AT13289" i="9"/>
  <c r="AU13289" i="9"/>
  <c r="AV13289" i="9"/>
  <c r="AW13289" i="9"/>
  <c r="AT13290" i="9"/>
  <c r="AU13290" i="9"/>
  <c r="AV13290" i="9"/>
  <c r="AW13290" i="9"/>
  <c r="AT13291" i="9"/>
  <c r="AU13291" i="9"/>
  <c r="AV13291" i="9"/>
  <c r="AW13291" i="9"/>
  <c r="AT13292" i="9"/>
  <c r="AU13292" i="9"/>
  <c r="AV13292" i="9"/>
  <c r="AW13292" i="9"/>
  <c r="AT13293" i="9"/>
  <c r="AU13293" i="9"/>
  <c r="AV13293" i="9"/>
  <c r="AW13293" i="9"/>
  <c r="AT13294" i="9"/>
  <c r="AU13294" i="9"/>
  <c r="AV13294" i="9"/>
  <c r="AW13294" i="9"/>
  <c r="AT13295" i="9"/>
  <c r="AU13295" i="9"/>
  <c r="AV13295" i="9"/>
  <c r="AW13295" i="9"/>
  <c r="AT13296" i="9"/>
  <c r="AU13296" i="9"/>
  <c r="AV13296" i="9"/>
  <c r="AW13296" i="9"/>
  <c r="AT13297" i="9"/>
  <c r="AU13297" i="9"/>
  <c r="AV13297" i="9"/>
  <c r="AW13297" i="9"/>
  <c r="AT13298" i="9"/>
  <c r="AU13298" i="9"/>
  <c r="AV13298" i="9"/>
  <c r="AW13298" i="9"/>
  <c r="AT13299" i="9"/>
  <c r="AU13299" i="9"/>
  <c r="AV13299" i="9"/>
  <c r="AW13299" i="9"/>
  <c r="AT13300" i="9"/>
  <c r="AU13300" i="9"/>
  <c r="AV13300" i="9"/>
  <c r="AW13300" i="9"/>
  <c r="AT13301" i="9"/>
  <c r="AU13301" i="9"/>
  <c r="AV13301" i="9"/>
  <c r="AW13301" i="9"/>
  <c r="AT13302" i="9"/>
  <c r="AU13302" i="9"/>
  <c r="AV13302" i="9"/>
  <c r="AW13302" i="9"/>
  <c r="AT13303" i="9"/>
  <c r="AU13303" i="9"/>
  <c r="AV13303" i="9"/>
  <c r="AW13303" i="9"/>
  <c r="AT13304" i="9"/>
  <c r="AU13304" i="9"/>
  <c r="AV13304" i="9"/>
  <c r="AW13304" i="9"/>
  <c r="AT13305" i="9"/>
  <c r="AU13305" i="9"/>
  <c r="AV13305" i="9"/>
  <c r="AW13305" i="9"/>
  <c r="AT13306" i="9"/>
  <c r="AU13306" i="9"/>
  <c r="AV13306" i="9"/>
  <c r="AW13306" i="9"/>
  <c r="AT13307" i="9"/>
  <c r="AU13307" i="9"/>
  <c r="AV13307" i="9"/>
  <c r="AW13307" i="9"/>
  <c r="AT13308" i="9"/>
  <c r="AU13308" i="9"/>
  <c r="AV13308" i="9"/>
  <c r="AW13308" i="9"/>
  <c r="AT13309" i="9"/>
  <c r="AU13309" i="9"/>
  <c r="AV13309" i="9"/>
  <c r="AW13309" i="9"/>
  <c r="AT13310" i="9"/>
  <c r="AU13310" i="9"/>
  <c r="AV13310" i="9"/>
  <c r="AW13310" i="9"/>
  <c r="AT13311" i="9"/>
  <c r="AU13311" i="9"/>
  <c r="AV13311" i="9"/>
  <c r="AW13311" i="9"/>
  <c r="AT13312" i="9"/>
  <c r="AU13312" i="9"/>
  <c r="AV13312" i="9"/>
  <c r="AW13312" i="9"/>
  <c r="AT13313" i="9"/>
  <c r="AU13313" i="9"/>
  <c r="AV13313" i="9"/>
  <c r="AW13313" i="9"/>
  <c r="AT13314" i="9"/>
  <c r="AU13314" i="9"/>
  <c r="AV13314" i="9"/>
  <c r="AW13314" i="9"/>
  <c r="AT13315" i="9"/>
  <c r="AU13315" i="9"/>
  <c r="AV13315" i="9"/>
  <c r="AW13315" i="9"/>
  <c r="AT13316" i="9"/>
  <c r="AU13316" i="9"/>
  <c r="AV13316" i="9"/>
  <c r="AW13316" i="9"/>
  <c r="AT13317" i="9"/>
  <c r="AU13317" i="9"/>
  <c r="AV13317" i="9"/>
  <c r="AW13317" i="9"/>
  <c r="AT13318" i="9"/>
  <c r="AU13318" i="9"/>
  <c r="AV13318" i="9"/>
  <c r="AW13318" i="9"/>
  <c r="AT13319" i="9"/>
  <c r="AU13319" i="9"/>
  <c r="AV13319" i="9"/>
  <c r="AW13319" i="9"/>
  <c r="AT13320" i="9"/>
  <c r="AU13320" i="9"/>
  <c r="AV13320" i="9"/>
  <c r="AW13320" i="9"/>
  <c r="AT13321" i="9"/>
  <c r="AU13321" i="9"/>
  <c r="AV13321" i="9"/>
  <c r="AW13321" i="9"/>
  <c r="AT13322" i="9"/>
  <c r="AU13322" i="9"/>
  <c r="AV13322" i="9"/>
  <c r="AW13322" i="9"/>
  <c r="AT13323" i="9"/>
  <c r="AU13323" i="9"/>
  <c r="AV13323" i="9"/>
  <c r="AW13323" i="9"/>
  <c r="AT13324" i="9"/>
  <c r="AU13324" i="9"/>
  <c r="AV13324" i="9"/>
  <c r="AW13324" i="9"/>
  <c r="AT13325" i="9"/>
  <c r="AU13325" i="9"/>
  <c r="AV13325" i="9"/>
  <c r="AW13325" i="9"/>
  <c r="AT13326" i="9"/>
  <c r="AU13326" i="9"/>
  <c r="AV13326" i="9"/>
  <c r="AW13326" i="9"/>
  <c r="AT13327" i="9"/>
  <c r="AU13327" i="9"/>
  <c r="AV13327" i="9"/>
  <c r="AW13327" i="9"/>
  <c r="AT13328" i="9"/>
  <c r="AU13328" i="9"/>
  <c r="AV13328" i="9"/>
  <c r="AW13328" i="9"/>
  <c r="AT13329" i="9"/>
  <c r="AU13329" i="9"/>
  <c r="AV13329" i="9"/>
  <c r="AW13329" i="9"/>
  <c r="AT13330" i="9"/>
  <c r="AU13330" i="9"/>
  <c r="AV13330" i="9"/>
  <c r="AW13330" i="9"/>
  <c r="AT13331" i="9"/>
  <c r="AU13331" i="9"/>
  <c r="AV13331" i="9"/>
  <c r="AW13331" i="9"/>
  <c r="AT13332" i="9"/>
  <c r="AU13332" i="9"/>
  <c r="AV13332" i="9"/>
  <c r="AW13332" i="9"/>
  <c r="AT13333" i="9"/>
  <c r="AU13333" i="9"/>
  <c r="AV13333" i="9"/>
  <c r="AW13333" i="9"/>
  <c r="AT13334" i="9"/>
  <c r="AU13334" i="9"/>
  <c r="AV13334" i="9"/>
  <c r="AW13334" i="9"/>
  <c r="AT13335" i="9"/>
  <c r="AU13335" i="9"/>
  <c r="AV13335" i="9"/>
  <c r="AW13335" i="9"/>
  <c r="AT13336" i="9"/>
  <c r="AU13336" i="9"/>
  <c r="AV13336" i="9"/>
  <c r="AW13336" i="9"/>
  <c r="AT13337" i="9"/>
  <c r="AU13337" i="9"/>
  <c r="AV13337" i="9"/>
  <c r="AW13337" i="9"/>
  <c r="AT13338" i="9"/>
  <c r="AU13338" i="9"/>
  <c r="AV13338" i="9"/>
  <c r="AW13338" i="9"/>
  <c r="AT13339" i="9"/>
  <c r="AU13339" i="9"/>
  <c r="AV13339" i="9"/>
  <c r="AW13339" i="9"/>
  <c r="AT13340" i="9"/>
  <c r="AU13340" i="9"/>
  <c r="AV13340" i="9"/>
  <c r="AW13340" i="9"/>
  <c r="AT13341" i="9"/>
  <c r="AU13341" i="9"/>
  <c r="AV13341" i="9"/>
  <c r="AW13341" i="9"/>
  <c r="AT13342" i="9"/>
  <c r="AU13342" i="9"/>
  <c r="AV13342" i="9"/>
  <c r="AW13342" i="9"/>
  <c r="AT13343" i="9"/>
  <c r="AU13343" i="9"/>
  <c r="AV13343" i="9"/>
  <c r="AW13343" i="9"/>
  <c r="AT13344" i="9"/>
  <c r="AU13344" i="9"/>
  <c r="AV13344" i="9"/>
  <c r="AW13344" i="9"/>
  <c r="AT13345" i="9"/>
  <c r="AU13345" i="9"/>
  <c r="AV13345" i="9"/>
  <c r="AW13345" i="9"/>
  <c r="AT13346" i="9"/>
  <c r="AU13346" i="9"/>
  <c r="AV13346" i="9"/>
  <c r="AW13346" i="9"/>
  <c r="AT13347" i="9"/>
  <c r="AU13347" i="9"/>
  <c r="AV13347" i="9"/>
  <c r="AW13347" i="9"/>
  <c r="AT13348" i="9"/>
  <c r="AU13348" i="9"/>
  <c r="AV13348" i="9"/>
  <c r="AW13348" i="9"/>
  <c r="AT13349" i="9"/>
  <c r="AU13349" i="9"/>
  <c r="AV13349" i="9"/>
  <c r="AW13349" i="9"/>
  <c r="AT13350" i="9"/>
  <c r="AU13350" i="9"/>
  <c r="AV13350" i="9"/>
  <c r="AW13350" i="9"/>
  <c r="AT13351" i="9"/>
  <c r="AU13351" i="9"/>
  <c r="AV13351" i="9"/>
  <c r="AW13351" i="9"/>
  <c r="AT13352" i="9"/>
  <c r="AU13352" i="9"/>
  <c r="AV13352" i="9"/>
  <c r="AW13352" i="9"/>
  <c r="AT13353" i="9"/>
  <c r="AU13353" i="9"/>
  <c r="AV13353" i="9"/>
  <c r="AW13353" i="9"/>
  <c r="AT13354" i="9"/>
  <c r="AU13354" i="9"/>
  <c r="AV13354" i="9"/>
  <c r="AW13354" i="9"/>
  <c r="AT13355" i="9"/>
  <c r="AU13355" i="9"/>
  <c r="AV13355" i="9"/>
  <c r="AW13355" i="9"/>
  <c r="AT13356" i="9"/>
  <c r="AU13356" i="9"/>
  <c r="AV13356" i="9"/>
  <c r="AW13356" i="9"/>
  <c r="AT13357" i="9"/>
  <c r="AU13357" i="9"/>
  <c r="AV13357" i="9"/>
  <c r="AW13357" i="9"/>
  <c r="AT13358" i="9"/>
  <c r="AU13358" i="9"/>
  <c r="AV13358" i="9"/>
  <c r="AW13358" i="9"/>
  <c r="AT13359" i="9"/>
  <c r="AU13359" i="9"/>
  <c r="AV13359" i="9"/>
  <c r="AW13359" i="9"/>
  <c r="AT13360" i="9"/>
  <c r="AU13360" i="9"/>
  <c r="AV13360" i="9"/>
  <c r="AW13360" i="9"/>
  <c r="AT13361" i="9"/>
  <c r="AU13361" i="9"/>
  <c r="AV13361" i="9"/>
  <c r="AW13361" i="9"/>
  <c r="AT13362" i="9"/>
  <c r="AU13362" i="9"/>
  <c r="AV13362" i="9"/>
  <c r="AW13362" i="9"/>
  <c r="AT13363" i="9"/>
  <c r="AU13363" i="9"/>
  <c r="AV13363" i="9"/>
  <c r="AW13363" i="9"/>
  <c r="AT13364" i="9"/>
  <c r="AU13364" i="9"/>
  <c r="AV13364" i="9"/>
  <c r="AW13364" i="9"/>
  <c r="AT13365" i="9"/>
  <c r="AU13365" i="9"/>
  <c r="AV13365" i="9"/>
  <c r="AW13365" i="9"/>
  <c r="AT13366" i="9"/>
  <c r="AU13366" i="9"/>
  <c r="AV13366" i="9"/>
  <c r="AW13366" i="9"/>
  <c r="AT13367" i="9"/>
  <c r="AU13367" i="9"/>
  <c r="AV13367" i="9"/>
  <c r="AW13367" i="9"/>
  <c r="AT13368" i="9"/>
  <c r="AU13368" i="9"/>
  <c r="AV13368" i="9"/>
  <c r="AW13368" i="9"/>
  <c r="AT13369" i="9"/>
  <c r="AU13369" i="9"/>
  <c r="AV13369" i="9"/>
  <c r="AW13369" i="9"/>
  <c r="AT13370" i="9"/>
  <c r="AU13370" i="9"/>
  <c r="AV13370" i="9"/>
  <c r="AW13370" i="9"/>
  <c r="AT13371" i="9"/>
  <c r="AU13371" i="9"/>
  <c r="AV13371" i="9"/>
  <c r="AW13371" i="9"/>
  <c r="AT13372" i="9"/>
  <c r="AU13372" i="9"/>
  <c r="AV13372" i="9"/>
  <c r="AW13372" i="9"/>
  <c r="AT13373" i="9"/>
  <c r="AU13373" i="9"/>
  <c r="AV13373" i="9"/>
  <c r="AW13373" i="9"/>
  <c r="AT13374" i="9"/>
  <c r="AU13374" i="9"/>
  <c r="AV13374" i="9"/>
  <c r="AW13374" i="9"/>
  <c r="AT13375" i="9"/>
  <c r="AU13375" i="9"/>
  <c r="AV13375" i="9"/>
  <c r="AW13375" i="9"/>
  <c r="AT13376" i="9"/>
  <c r="AU13376" i="9"/>
  <c r="AV13376" i="9"/>
  <c r="AW13376" i="9"/>
  <c r="AT13377" i="9"/>
  <c r="AU13377" i="9"/>
  <c r="AV13377" i="9"/>
  <c r="AW13377" i="9"/>
  <c r="AT13378" i="9"/>
  <c r="AU13378" i="9"/>
  <c r="AV13378" i="9"/>
  <c r="AW13378" i="9"/>
  <c r="AT13379" i="9"/>
  <c r="AU13379" i="9"/>
  <c r="AV13379" i="9"/>
  <c r="AW13379" i="9"/>
  <c r="AT13380" i="9"/>
  <c r="AU13380" i="9"/>
  <c r="AV13380" i="9"/>
  <c r="AW13380" i="9"/>
  <c r="AT13381" i="9"/>
  <c r="AU13381" i="9"/>
  <c r="AV13381" i="9"/>
  <c r="AW13381" i="9"/>
  <c r="AT13382" i="9"/>
  <c r="AU13382" i="9"/>
  <c r="AV13382" i="9"/>
  <c r="AW13382" i="9"/>
  <c r="AT13383" i="9"/>
  <c r="AU13383" i="9"/>
  <c r="AV13383" i="9"/>
  <c r="AW13383" i="9"/>
  <c r="AT13384" i="9"/>
  <c r="AU13384" i="9"/>
  <c r="AV13384" i="9"/>
  <c r="AW13384" i="9"/>
  <c r="AT13385" i="9"/>
  <c r="AU13385" i="9"/>
  <c r="AV13385" i="9"/>
  <c r="AW13385" i="9"/>
  <c r="AT13386" i="9"/>
  <c r="AU13386" i="9"/>
  <c r="AV13386" i="9"/>
  <c r="AW13386" i="9"/>
  <c r="AT13387" i="9"/>
  <c r="AU13387" i="9"/>
  <c r="AV13387" i="9"/>
  <c r="AW13387" i="9"/>
  <c r="AT13388" i="9"/>
  <c r="AU13388" i="9"/>
  <c r="AV13388" i="9"/>
  <c r="AW13388" i="9"/>
  <c r="AT13389" i="9"/>
  <c r="AU13389" i="9"/>
  <c r="AV13389" i="9"/>
  <c r="AW13389" i="9"/>
  <c r="AT13390" i="9"/>
  <c r="AU13390" i="9"/>
  <c r="AV13390" i="9"/>
  <c r="AW13390" i="9"/>
  <c r="AT13391" i="9"/>
  <c r="AU13391" i="9"/>
  <c r="AV13391" i="9"/>
  <c r="AW13391" i="9"/>
  <c r="AT13392" i="9"/>
  <c r="AU13392" i="9"/>
  <c r="AV13392" i="9"/>
  <c r="AW13392" i="9"/>
  <c r="AT13393" i="9"/>
  <c r="AU13393" i="9"/>
  <c r="AV13393" i="9"/>
  <c r="AW13393" i="9"/>
  <c r="AT13394" i="9"/>
  <c r="AU13394" i="9"/>
  <c r="AV13394" i="9"/>
  <c r="AW13394" i="9"/>
  <c r="AT13395" i="9"/>
  <c r="AU13395" i="9"/>
  <c r="AV13395" i="9"/>
  <c r="AW13395" i="9"/>
  <c r="AT13396" i="9"/>
  <c r="AU13396" i="9"/>
  <c r="AV13396" i="9"/>
  <c r="AW13396" i="9"/>
  <c r="AT13397" i="9"/>
  <c r="AU13397" i="9"/>
  <c r="AV13397" i="9"/>
  <c r="AW13397" i="9"/>
  <c r="AT13398" i="9"/>
  <c r="AU13398" i="9"/>
  <c r="AV13398" i="9"/>
  <c r="AW13398" i="9"/>
  <c r="AT13399" i="9"/>
  <c r="AU13399" i="9"/>
  <c r="AV13399" i="9"/>
  <c r="AW13399" i="9"/>
  <c r="AT13400" i="9"/>
  <c r="AU13400" i="9"/>
  <c r="AV13400" i="9"/>
  <c r="AW13400" i="9"/>
  <c r="AT13401" i="9"/>
  <c r="AU13401" i="9"/>
  <c r="AV13401" i="9"/>
  <c r="AW13401" i="9"/>
  <c r="AT13402" i="9"/>
  <c r="AU13402" i="9"/>
  <c r="AV13402" i="9"/>
  <c r="AW13402" i="9"/>
  <c r="AT13403" i="9"/>
  <c r="AU13403" i="9"/>
  <c r="AV13403" i="9"/>
  <c r="AW13403" i="9"/>
  <c r="AT13404" i="9"/>
  <c r="AU13404" i="9"/>
  <c r="AV13404" i="9"/>
  <c r="AW13404" i="9"/>
  <c r="AT13405" i="9"/>
  <c r="AU13405" i="9"/>
  <c r="AV13405" i="9"/>
  <c r="AW13405" i="9"/>
  <c r="AT13406" i="9"/>
  <c r="AU13406" i="9"/>
  <c r="AV13406" i="9"/>
  <c r="AW13406" i="9"/>
  <c r="AT13407" i="9"/>
  <c r="AU13407" i="9"/>
  <c r="AV13407" i="9"/>
  <c r="AW13407" i="9"/>
  <c r="AT13408" i="9"/>
  <c r="AU13408" i="9"/>
  <c r="AV13408" i="9"/>
  <c r="AW13408" i="9"/>
  <c r="AT13409" i="9"/>
  <c r="AU13409" i="9"/>
  <c r="AV13409" i="9"/>
  <c r="AW13409" i="9"/>
  <c r="AT13410" i="9"/>
  <c r="AU13410" i="9"/>
  <c r="AV13410" i="9"/>
  <c r="AW13410" i="9"/>
  <c r="AT13411" i="9"/>
  <c r="AU13411" i="9"/>
  <c r="AV13411" i="9"/>
  <c r="AW13411" i="9"/>
  <c r="AT13412" i="9"/>
  <c r="AU13412" i="9"/>
  <c r="AV13412" i="9"/>
  <c r="AW13412" i="9"/>
  <c r="AT13413" i="9"/>
  <c r="AU13413" i="9"/>
  <c r="AV13413" i="9"/>
  <c r="AW13413" i="9"/>
  <c r="AT13414" i="9"/>
  <c r="AU13414" i="9"/>
  <c r="AV13414" i="9"/>
  <c r="AW13414" i="9"/>
  <c r="AT13415" i="9"/>
  <c r="AU13415" i="9"/>
  <c r="AV13415" i="9"/>
  <c r="AW13415" i="9"/>
  <c r="AT13416" i="9"/>
  <c r="AU13416" i="9"/>
  <c r="AV13416" i="9"/>
  <c r="AW13416" i="9"/>
  <c r="AT13417" i="9"/>
  <c r="AU13417" i="9"/>
  <c r="AV13417" i="9"/>
  <c r="AW13417" i="9"/>
  <c r="AT13418" i="9"/>
  <c r="AU13418" i="9"/>
  <c r="AV13418" i="9"/>
  <c r="AW13418" i="9"/>
  <c r="AT13419" i="9"/>
  <c r="AU13419" i="9"/>
  <c r="AV13419" i="9"/>
  <c r="AW13419" i="9"/>
  <c r="AT13420" i="9"/>
  <c r="AU13420" i="9"/>
  <c r="AV13420" i="9"/>
  <c r="AW13420" i="9"/>
  <c r="AT13421" i="9"/>
  <c r="AU13421" i="9"/>
  <c r="AV13421" i="9"/>
  <c r="AW13421" i="9"/>
  <c r="AT13422" i="9"/>
  <c r="AU13422" i="9"/>
  <c r="AV13422" i="9"/>
  <c r="AW13422" i="9"/>
  <c r="AT13423" i="9"/>
  <c r="AU13423" i="9"/>
  <c r="AV13423" i="9"/>
  <c r="AW13423" i="9"/>
  <c r="AT13424" i="9"/>
  <c r="AU13424" i="9"/>
  <c r="AV13424" i="9"/>
  <c r="AW13424" i="9"/>
  <c r="AT13425" i="9"/>
  <c r="AU13425" i="9"/>
  <c r="AV13425" i="9"/>
  <c r="AW13425" i="9"/>
  <c r="AT13426" i="9"/>
  <c r="AU13426" i="9"/>
  <c r="AV13426" i="9"/>
  <c r="AW13426" i="9"/>
  <c r="AT13427" i="9"/>
  <c r="AU13427" i="9"/>
  <c r="AV13427" i="9"/>
  <c r="AW13427" i="9"/>
  <c r="AT13428" i="9"/>
  <c r="AU13428" i="9"/>
  <c r="AV13428" i="9"/>
  <c r="AW13428" i="9"/>
  <c r="AT13429" i="9"/>
  <c r="AU13429" i="9"/>
  <c r="AV13429" i="9"/>
  <c r="AW13429" i="9"/>
  <c r="AT13430" i="9"/>
  <c r="AU13430" i="9"/>
  <c r="AV13430" i="9"/>
  <c r="AW13430" i="9"/>
  <c r="AT13431" i="9"/>
  <c r="AU13431" i="9"/>
  <c r="AV13431" i="9"/>
  <c r="AW13431" i="9"/>
  <c r="AT13432" i="9"/>
  <c r="AU13432" i="9"/>
  <c r="AV13432" i="9"/>
  <c r="AW13432" i="9"/>
  <c r="AT13433" i="9"/>
  <c r="AU13433" i="9"/>
  <c r="AV13433" i="9"/>
  <c r="AW13433" i="9"/>
  <c r="AT13434" i="9"/>
  <c r="AU13434" i="9"/>
  <c r="AV13434" i="9"/>
  <c r="AW13434" i="9"/>
  <c r="AT13435" i="9"/>
  <c r="AU13435" i="9"/>
  <c r="AV13435" i="9"/>
  <c r="AW13435" i="9"/>
  <c r="AT13436" i="9"/>
  <c r="AU13436" i="9"/>
  <c r="AV13436" i="9"/>
  <c r="AW13436" i="9"/>
  <c r="AT13437" i="9"/>
  <c r="AU13437" i="9"/>
  <c r="AV13437" i="9"/>
  <c r="AW13437" i="9"/>
  <c r="AT13438" i="9"/>
  <c r="AU13438" i="9"/>
  <c r="AV13438" i="9"/>
  <c r="AW13438" i="9"/>
  <c r="AT13439" i="9"/>
  <c r="AU13439" i="9"/>
  <c r="AV13439" i="9"/>
  <c r="AW13439" i="9"/>
  <c r="AT13440" i="9"/>
  <c r="AU13440" i="9"/>
  <c r="AV13440" i="9"/>
  <c r="AW13440" i="9"/>
  <c r="AT13441" i="9"/>
  <c r="AU13441" i="9"/>
  <c r="AV13441" i="9"/>
  <c r="AW13441" i="9"/>
  <c r="AT13442" i="9"/>
  <c r="AU13442" i="9"/>
  <c r="AV13442" i="9"/>
  <c r="AW13442" i="9"/>
  <c r="AT13443" i="9"/>
  <c r="AU13443" i="9"/>
  <c r="AV13443" i="9"/>
  <c r="AW13443" i="9"/>
  <c r="AT13444" i="9"/>
  <c r="AU13444" i="9"/>
  <c r="AV13444" i="9"/>
  <c r="AW13444" i="9"/>
  <c r="AT13445" i="9"/>
  <c r="AU13445" i="9"/>
  <c r="AV13445" i="9"/>
  <c r="AW13445" i="9"/>
  <c r="AT13446" i="9"/>
  <c r="AU13446" i="9"/>
  <c r="AV13446" i="9"/>
  <c r="AW13446" i="9"/>
  <c r="AT13447" i="9"/>
  <c r="AU13447" i="9"/>
  <c r="AV13447" i="9"/>
  <c r="AW13447" i="9"/>
  <c r="AT13448" i="9"/>
  <c r="AU13448" i="9"/>
  <c r="AV13448" i="9"/>
  <c r="AW13448" i="9"/>
  <c r="AT13449" i="9"/>
  <c r="AU13449" i="9"/>
  <c r="AV13449" i="9"/>
  <c r="AW13449" i="9"/>
  <c r="AT13450" i="9"/>
  <c r="AU13450" i="9"/>
  <c r="AV13450" i="9"/>
  <c r="AW13450" i="9"/>
  <c r="AT13451" i="9"/>
  <c r="AU13451" i="9"/>
  <c r="AV13451" i="9"/>
  <c r="AW13451" i="9"/>
  <c r="AT13452" i="9"/>
  <c r="AU13452" i="9"/>
  <c r="AV13452" i="9"/>
  <c r="AW13452" i="9"/>
  <c r="AT13453" i="9"/>
  <c r="AU13453" i="9"/>
  <c r="AV13453" i="9"/>
  <c r="AW13453" i="9"/>
  <c r="AT13454" i="9"/>
  <c r="AU13454" i="9"/>
  <c r="AV13454" i="9"/>
  <c r="AW13454" i="9"/>
  <c r="AT13455" i="9"/>
  <c r="AU13455" i="9"/>
  <c r="AV13455" i="9"/>
  <c r="AW13455" i="9"/>
  <c r="AT13456" i="9"/>
  <c r="AU13456" i="9"/>
  <c r="AV13456" i="9"/>
  <c r="AW13456" i="9"/>
  <c r="AT13457" i="9"/>
  <c r="AU13457" i="9"/>
  <c r="AV13457" i="9"/>
  <c r="AW13457" i="9"/>
  <c r="AT13458" i="9"/>
  <c r="AU13458" i="9"/>
  <c r="AV13458" i="9"/>
  <c r="AW13458" i="9"/>
  <c r="AT13459" i="9"/>
  <c r="AU13459" i="9"/>
  <c r="AV13459" i="9"/>
  <c r="AW13459" i="9"/>
  <c r="AT13460" i="9"/>
  <c r="AU13460" i="9"/>
  <c r="AV13460" i="9"/>
  <c r="AW13460" i="9"/>
  <c r="AT13461" i="9"/>
  <c r="AU13461" i="9"/>
  <c r="AV13461" i="9"/>
  <c r="AW13461" i="9"/>
  <c r="AT13462" i="9"/>
  <c r="AU13462" i="9"/>
  <c r="AV13462" i="9"/>
  <c r="AW13462" i="9"/>
  <c r="AT13463" i="9"/>
  <c r="AU13463" i="9"/>
  <c r="AV13463" i="9"/>
  <c r="AW13463" i="9"/>
  <c r="AT13464" i="9"/>
  <c r="AU13464" i="9"/>
  <c r="AV13464" i="9"/>
  <c r="AW13464" i="9"/>
  <c r="AT13465" i="9"/>
  <c r="AU13465" i="9"/>
  <c r="AV13465" i="9"/>
  <c r="AW13465" i="9"/>
  <c r="AT13466" i="9"/>
  <c r="AU13466" i="9"/>
  <c r="AV13466" i="9"/>
  <c r="AW13466" i="9"/>
  <c r="AT13467" i="9"/>
  <c r="AU13467" i="9"/>
  <c r="AV13467" i="9"/>
  <c r="AW13467" i="9"/>
  <c r="AT13468" i="9"/>
  <c r="AU13468" i="9"/>
  <c r="AV13468" i="9"/>
  <c r="AW13468" i="9"/>
  <c r="AT13469" i="9"/>
  <c r="AU13469" i="9"/>
  <c r="AV13469" i="9"/>
  <c r="AW13469" i="9"/>
  <c r="AT13470" i="9"/>
  <c r="AU13470" i="9"/>
  <c r="AV13470" i="9"/>
  <c r="AW13470" i="9"/>
  <c r="AT13471" i="9"/>
  <c r="AU13471" i="9"/>
  <c r="AV13471" i="9"/>
  <c r="AW13471" i="9"/>
  <c r="AT13472" i="9"/>
  <c r="AU13472" i="9"/>
  <c r="AV13472" i="9"/>
  <c r="AW13472" i="9"/>
  <c r="AT13473" i="9"/>
  <c r="AU13473" i="9"/>
  <c r="AV13473" i="9"/>
  <c r="AW13473" i="9"/>
  <c r="AT13474" i="9"/>
  <c r="AU13474" i="9"/>
  <c r="AV13474" i="9"/>
  <c r="AW13474" i="9"/>
  <c r="AT13475" i="9"/>
  <c r="AU13475" i="9"/>
  <c r="AV13475" i="9"/>
  <c r="AW13475" i="9"/>
  <c r="AT13476" i="9"/>
  <c r="AU13476" i="9"/>
  <c r="AV13476" i="9"/>
  <c r="AW13476" i="9"/>
  <c r="AT13477" i="9"/>
  <c r="AU13477" i="9"/>
  <c r="AV13477" i="9"/>
  <c r="AW13477" i="9"/>
  <c r="AT13478" i="9"/>
  <c r="AU13478" i="9"/>
  <c r="AV13478" i="9"/>
  <c r="AW13478" i="9"/>
  <c r="AT13479" i="9"/>
  <c r="AU13479" i="9"/>
  <c r="AV13479" i="9"/>
  <c r="AW13479" i="9"/>
  <c r="AT13480" i="9"/>
  <c r="AU13480" i="9"/>
  <c r="AV13480" i="9"/>
  <c r="AW13480" i="9"/>
  <c r="AT13481" i="9"/>
  <c r="AU13481" i="9"/>
  <c r="AV13481" i="9"/>
  <c r="AW13481" i="9"/>
  <c r="AT13482" i="9"/>
  <c r="AU13482" i="9"/>
  <c r="AV13482" i="9"/>
  <c r="AW13482" i="9"/>
  <c r="AT13483" i="9"/>
  <c r="AU13483" i="9"/>
  <c r="AV13483" i="9"/>
  <c r="AW13483" i="9"/>
  <c r="AT13484" i="9"/>
  <c r="AU13484" i="9"/>
  <c r="AV13484" i="9"/>
  <c r="AW13484" i="9"/>
  <c r="AT13485" i="9"/>
  <c r="AU13485" i="9"/>
  <c r="AV13485" i="9"/>
  <c r="AW13485" i="9"/>
  <c r="AT13486" i="9"/>
  <c r="AU13486" i="9"/>
  <c r="AV13486" i="9"/>
  <c r="AW13486" i="9"/>
  <c r="AT13487" i="9"/>
  <c r="AU13487" i="9"/>
  <c r="AV13487" i="9"/>
  <c r="AW13487" i="9"/>
  <c r="AT13488" i="9"/>
  <c r="AU13488" i="9"/>
  <c r="AV13488" i="9"/>
  <c r="AW13488" i="9"/>
  <c r="AT13489" i="9"/>
  <c r="AU13489" i="9"/>
  <c r="AV13489" i="9"/>
  <c r="AW13489" i="9"/>
  <c r="AT13490" i="9"/>
  <c r="AU13490" i="9"/>
  <c r="AV13490" i="9"/>
  <c r="AW13490" i="9"/>
  <c r="AT13491" i="9"/>
  <c r="AU13491" i="9"/>
  <c r="AV13491" i="9"/>
  <c r="AW13491" i="9"/>
  <c r="AT13492" i="9"/>
  <c r="AU13492" i="9"/>
  <c r="AV13492" i="9"/>
  <c r="AW13492" i="9"/>
  <c r="AT13493" i="9"/>
  <c r="AU13493" i="9"/>
  <c r="AV13493" i="9"/>
  <c r="AW13493" i="9"/>
  <c r="AT13494" i="9"/>
  <c r="AU13494" i="9"/>
  <c r="AV13494" i="9"/>
  <c r="AW13494" i="9"/>
  <c r="AT13495" i="9"/>
  <c r="AU13495" i="9"/>
  <c r="AV13495" i="9"/>
  <c r="AW13495" i="9"/>
  <c r="AT13496" i="9"/>
  <c r="AU13496" i="9"/>
  <c r="AV13496" i="9"/>
  <c r="AW13496" i="9"/>
  <c r="AT13497" i="9"/>
  <c r="AU13497" i="9"/>
  <c r="AV13497" i="9"/>
  <c r="AW13497" i="9"/>
  <c r="AT13498" i="9"/>
  <c r="AU13498" i="9"/>
  <c r="AV13498" i="9"/>
  <c r="AW13498" i="9"/>
  <c r="AT13499" i="9"/>
  <c r="AU13499" i="9"/>
  <c r="AV13499" i="9"/>
  <c r="AW13499" i="9"/>
  <c r="AT13500" i="9"/>
  <c r="AU13500" i="9"/>
  <c r="AV13500" i="9"/>
  <c r="AW13500" i="9"/>
  <c r="AT13501" i="9"/>
  <c r="AU13501" i="9"/>
  <c r="AV13501" i="9"/>
  <c r="AW13501" i="9"/>
  <c r="AT13502" i="9"/>
  <c r="AU13502" i="9"/>
  <c r="AV13502" i="9"/>
  <c r="AW13502" i="9"/>
  <c r="AT13503" i="9"/>
  <c r="AU13503" i="9"/>
  <c r="AV13503" i="9"/>
  <c r="AW13503" i="9"/>
  <c r="AT13504" i="9"/>
  <c r="AU13504" i="9"/>
  <c r="AV13504" i="9"/>
  <c r="AW13504" i="9"/>
  <c r="AT13505" i="9"/>
  <c r="AU13505" i="9"/>
  <c r="AV13505" i="9"/>
  <c r="AW13505" i="9"/>
  <c r="AT13506" i="9"/>
  <c r="AU13506" i="9"/>
  <c r="AV13506" i="9"/>
  <c r="AW13506" i="9"/>
  <c r="AT13507" i="9"/>
  <c r="AU13507" i="9"/>
  <c r="AV13507" i="9"/>
  <c r="AW13507" i="9"/>
  <c r="AT13508" i="9"/>
  <c r="AU13508" i="9"/>
  <c r="AV13508" i="9"/>
  <c r="AW13508" i="9"/>
  <c r="AT13509" i="9"/>
  <c r="AU13509" i="9"/>
  <c r="AV13509" i="9"/>
  <c r="AW13509" i="9"/>
  <c r="AT13510" i="9"/>
  <c r="AU13510" i="9"/>
  <c r="AV13510" i="9"/>
  <c r="AW13510" i="9"/>
  <c r="AT13511" i="9"/>
  <c r="AU13511" i="9"/>
  <c r="AV13511" i="9"/>
  <c r="AW13511" i="9"/>
  <c r="AT13512" i="9"/>
  <c r="AU13512" i="9"/>
  <c r="AV13512" i="9"/>
  <c r="AW13512" i="9"/>
  <c r="AT13513" i="9"/>
  <c r="AU13513" i="9"/>
  <c r="AV13513" i="9"/>
  <c r="AW13513" i="9"/>
  <c r="AT13514" i="9"/>
  <c r="AU13514" i="9"/>
  <c r="AV13514" i="9"/>
  <c r="AW13514" i="9"/>
  <c r="AT13515" i="9"/>
  <c r="AU13515" i="9"/>
  <c r="AV13515" i="9"/>
  <c r="AW13515" i="9"/>
  <c r="AT13516" i="9"/>
  <c r="AU13516" i="9"/>
  <c r="AV13516" i="9"/>
  <c r="AW13516" i="9"/>
  <c r="AT13517" i="9"/>
  <c r="AU13517" i="9"/>
  <c r="AV13517" i="9"/>
  <c r="AW13517" i="9"/>
  <c r="AT13518" i="9"/>
  <c r="AU13518" i="9"/>
  <c r="AV13518" i="9"/>
  <c r="AW13518" i="9"/>
  <c r="AT13519" i="9"/>
  <c r="AU13519" i="9"/>
  <c r="AV13519" i="9"/>
  <c r="AW13519" i="9"/>
  <c r="AT13520" i="9"/>
  <c r="AU13520" i="9"/>
  <c r="AV13520" i="9"/>
  <c r="AW13520" i="9"/>
  <c r="AT13521" i="9"/>
  <c r="AU13521" i="9"/>
  <c r="AV13521" i="9"/>
  <c r="AW13521" i="9"/>
  <c r="AT13522" i="9"/>
  <c r="AU13522" i="9"/>
  <c r="AV13522" i="9"/>
  <c r="AW13522" i="9"/>
  <c r="AT13523" i="9"/>
  <c r="AU13523" i="9"/>
  <c r="AV13523" i="9"/>
  <c r="AW13523" i="9"/>
  <c r="AT13524" i="9"/>
  <c r="AU13524" i="9"/>
  <c r="AV13524" i="9"/>
  <c r="AW13524" i="9"/>
  <c r="AT13525" i="9"/>
  <c r="AU13525" i="9"/>
  <c r="AV13525" i="9"/>
  <c r="AW13525" i="9"/>
  <c r="AT13526" i="9"/>
  <c r="AU13526" i="9"/>
  <c r="AV13526" i="9"/>
  <c r="AW13526" i="9"/>
  <c r="AT13527" i="9"/>
  <c r="AU13527" i="9"/>
  <c r="AV13527" i="9"/>
  <c r="AW13527" i="9"/>
  <c r="AT13528" i="9"/>
  <c r="AU13528" i="9"/>
  <c r="AV13528" i="9"/>
  <c r="AW13528" i="9"/>
  <c r="AT13529" i="9"/>
  <c r="AU13529" i="9"/>
  <c r="AV13529" i="9"/>
  <c r="AW13529" i="9"/>
  <c r="AT13530" i="9"/>
  <c r="AU13530" i="9"/>
  <c r="AV13530" i="9"/>
  <c r="AW13530" i="9"/>
  <c r="AT13531" i="9"/>
  <c r="AU13531" i="9"/>
  <c r="AV13531" i="9"/>
  <c r="AW13531" i="9"/>
  <c r="AT13532" i="9"/>
  <c r="AU13532" i="9"/>
  <c r="AV13532" i="9"/>
  <c r="AW13532" i="9"/>
  <c r="AT13533" i="9"/>
  <c r="AU13533" i="9"/>
  <c r="AV13533" i="9"/>
  <c r="AW13533" i="9"/>
  <c r="AT13534" i="9"/>
  <c r="AU13534" i="9"/>
  <c r="AV13534" i="9"/>
  <c r="AW13534" i="9"/>
  <c r="AT13535" i="9"/>
  <c r="AU13535" i="9"/>
  <c r="AV13535" i="9"/>
  <c r="AW13535" i="9"/>
  <c r="AT13536" i="9"/>
  <c r="AU13536" i="9"/>
  <c r="AV13536" i="9"/>
  <c r="AW13536" i="9"/>
  <c r="AT13537" i="9"/>
  <c r="AU13537" i="9"/>
  <c r="AV13537" i="9"/>
  <c r="AW13537" i="9"/>
  <c r="AT13538" i="9"/>
  <c r="AU13538" i="9"/>
  <c r="AV13538" i="9"/>
  <c r="AW13538" i="9"/>
  <c r="AT13539" i="9"/>
  <c r="AU13539" i="9"/>
  <c r="AV13539" i="9"/>
  <c r="AW13539" i="9"/>
  <c r="AT13540" i="9"/>
  <c r="AU13540" i="9"/>
  <c r="AV13540" i="9"/>
  <c r="AW13540" i="9"/>
  <c r="AT13541" i="9"/>
  <c r="AU13541" i="9"/>
  <c r="AV13541" i="9"/>
  <c r="AW13541" i="9"/>
  <c r="AT13542" i="9"/>
  <c r="AU13542" i="9"/>
  <c r="AV13542" i="9"/>
  <c r="AW13542" i="9"/>
  <c r="AT13543" i="9"/>
  <c r="AU13543" i="9"/>
  <c r="AV13543" i="9"/>
  <c r="AW13543" i="9"/>
  <c r="AT13544" i="9"/>
  <c r="AU13544" i="9"/>
  <c r="AV13544" i="9"/>
  <c r="AW13544" i="9"/>
  <c r="AT13545" i="9"/>
  <c r="AU13545" i="9"/>
  <c r="AV13545" i="9"/>
  <c r="AW13545" i="9"/>
  <c r="AT13546" i="9"/>
  <c r="AU13546" i="9"/>
  <c r="AV13546" i="9"/>
  <c r="AW13546" i="9"/>
  <c r="AT13547" i="9"/>
  <c r="AU13547" i="9"/>
  <c r="AV13547" i="9"/>
  <c r="AW13547" i="9"/>
  <c r="AT13548" i="9"/>
  <c r="AU13548" i="9"/>
  <c r="AV13548" i="9"/>
  <c r="AW13548" i="9"/>
  <c r="AT13549" i="9"/>
  <c r="AU13549" i="9"/>
  <c r="AV13549" i="9"/>
  <c r="AW13549" i="9"/>
  <c r="AT13550" i="9"/>
  <c r="AU13550" i="9"/>
  <c r="AV13550" i="9"/>
  <c r="AW13550" i="9"/>
  <c r="AT13551" i="9"/>
  <c r="AU13551" i="9"/>
  <c r="AV13551" i="9"/>
  <c r="AW13551" i="9"/>
  <c r="AT13552" i="9"/>
  <c r="AU13552" i="9"/>
  <c r="AV13552" i="9"/>
  <c r="AW13552" i="9"/>
  <c r="AT13553" i="9"/>
  <c r="AU13553" i="9"/>
  <c r="AV13553" i="9"/>
  <c r="AW13553" i="9"/>
  <c r="AT13554" i="9"/>
  <c r="AU13554" i="9"/>
  <c r="AV13554" i="9"/>
  <c r="AW13554" i="9"/>
  <c r="AT13555" i="9"/>
  <c r="AU13555" i="9"/>
  <c r="AV13555" i="9"/>
  <c r="AW13555" i="9"/>
  <c r="AT13556" i="9"/>
  <c r="AU13556" i="9"/>
  <c r="AV13556" i="9"/>
  <c r="AW13556" i="9"/>
  <c r="AT13557" i="9"/>
  <c r="AU13557" i="9"/>
  <c r="AV13557" i="9"/>
  <c r="AW13557" i="9"/>
  <c r="AT13558" i="9"/>
  <c r="AU13558" i="9"/>
  <c r="AV13558" i="9"/>
  <c r="AW13558" i="9"/>
  <c r="AT13559" i="9"/>
  <c r="AU13559" i="9"/>
  <c r="AV13559" i="9"/>
  <c r="AW13559" i="9"/>
  <c r="AT13560" i="9"/>
  <c r="AU13560" i="9"/>
  <c r="AV13560" i="9"/>
  <c r="AW13560" i="9"/>
  <c r="AT13561" i="9"/>
  <c r="AU13561" i="9"/>
  <c r="AV13561" i="9"/>
  <c r="AW13561" i="9"/>
  <c r="AT13562" i="9"/>
  <c r="AU13562" i="9"/>
  <c r="AV13562" i="9"/>
  <c r="AW13562" i="9"/>
  <c r="AT13563" i="9"/>
  <c r="AU13563" i="9"/>
  <c r="AV13563" i="9"/>
  <c r="AW13563" i="9"/>
  <c r="AT13564" i="9"/>
  <c r="AU13564" i="9"/>
  <c r="AV13564" i="9"/>
  <c r="AW13564" i="9"/>
  <c r="AT13565" i="9"/>
  <c r="AU13565" i="9"/>
  <c r="AV13565" i="9"/>
  <c r="AW13565" i="9"/>
  <c r="AT13566" i="9"/>
  <c r="AU13566" i="9"/>
  <c r="AV13566" i="9"/>
  <c r="AW13566" i="9"/>
  <c r="AT13567" i="9"/>
  <c r="AU13567" i="9"/>
  <c r="AV13567" i="9"/>
  <c r="AW13567" i="9"/>
  <c r="AT13568" i="9"/>
  <c r="AU13568" i="9"/>
  <c r="AV13568" i="9"/>
  <c r="AW13568" i="9"/>
  <c r="AT13569" i="9"/>
  <c r="AU13569" i="9"/>
  <c r="AV13569" i="9"/>
  <c r="AW13569" i="9"/>
  <c r="AT13570" i="9"/>
  <c r="AU13570" i="9"/>
  <c r="AV13570" i="9"/>
  <c r="AW13570" i="9"/>
  <c r="AT13571" i="9"/>
  <c r="AU13571" i="9"/>
  <c r="AV13571" i="9"/>
  <c r="AW13571" i="9"/>
  <c r="AT13572" i="9"/>
  <c r="AU13572" i="9"/>
  <c r="AV13572" i="9"/>
  <c r="AW13572" i="9"/>
  <c r="AT13573" i="9"/>
  <c r="AU13573" i="9"/>
  <c r="AV13573" i="9"/>
  <c r="AW13573" i="9"/>
  <c r="AT13574" i="9"/>
  <c r="AU13574" i="9"/>
  <c r="AV13574" i="9"/>
  <c r="AW13574" i="9"/>
  <c r="AT13575" i="9"/>
  <c r="AU13575" i="9"/>
  <c r="AV13575" i="9"/>
  <c r="AW13575" i="9"/>
  <c r="AT13576" i="9"/>
  <c r="AU13576" i="9"/>
  <c r="AV13576" i="9"/>
  <c r="AW13576" i="9"/>
  <c r="AT13577" i="9"/>
  <c r="AU13577" i="9"/>
  <c r="AV13577" i="9"/>
  <c r="AW13577" i="9"/>
  <c r="AT13578" i="9"/>
  <c r="AU13578" i="9"/>
  <c r="AV13578" i="9"/>
  <c r="AW13578" i="9"/>
  <c r="AT13579" i="9"/>
  <c r="AU13579" i="9"/>
  <c r="AV13579" i="9"/>
  <c r="AW13579" i="9"/>
  <c r="AT13580" i="9"/>
  <c r="AU13580" i="9"/>
  <c r="AV13580" i="9"/>
  <c r="AW13580" i="9"/>
  <c r="AT13581" i="9"/>
  <c r="AU13581" i="9"/>
  <c r="AV13581" i="9"/>
  <c r="AW13581" i="9"/>
  <c r="AT13582" i="9"/>
  <c r="AU13582" i="9"/>
  <c r="AV13582" i="9"/>
  <c r="AW13582" i="9"/>
  <c r="AT13583" i="9"/>
  <c r="AU13583" i="9"/>
  <c r="AV13583" i="9"/>
  <c r="AW13583" i="9"/>
  <c r="AT13584" i="9"/>
  <c r="AU13584" i="9"/>
  <c r="AV13584" i="9"/>
  <c r="AW13584" i="9"/>
  <c r="AT13585" i="9"/>
  <c r="AU13585" i="9"/>
  <c r="AV13585" i="9"/>
  <c r="AW13585" i="9"/>
  <c r="AT13586" i="9"/>
  <c r="AU13586" i="9"/>
  <c r="AV13586" i="9"/>
  <c r="AW13586" i="9"/>
  <c r="AT13587" i="9"/>
  <c r="AU13587" i="9"/>
  <c r="AV13587" i="9"/>
  <c r="AW13587" i="9"/>
  <c r="AT13588" i="9"/>
  <c r="AU13588" i="9"/>
  <c r="AV13588" i="9"/>
  <c r="AW13588" i="9"/>
  <c r="AT13589" i="9"/>
  <c r="AU13589" i="9"/>
  <c r="AV13589" i="9"/>
  <c r="AW13589" i="9"/>
  <c r="AT13590" i="9"/>
  <c r="AU13590" i="9"/>
  <c r="AV13590" i="9"/>
  <c r="AW13590" i="9"/>
  <c r="AT13591" i="9"/>
  <c r="AU13591" i="9"/>
  <c r="AV13591" i="9"/>
  <c r="AW13591" i="9"/>
  <c r="AT13592" i="9"/>
  <c r="AU13592" i="9"/>
  <c r="AV13592" i="9"/>
  <c r="AW13592" i="9"/>
  <c r="AT13593" i="9"/>
  <c r="AU13593" i="9"/>
  <c r="AV13593" i="9"/>
  <c r="AW13593" i="9"/>
  <c r="AT13594" i="9"/>
  <c r="AU13594" i="9"/>
  <c r="AV13594" i="9"/>
  <c r="AW13594" i="9"/>
  <c r="AT13595" i="9"/>
  <c r="AU13595" i="9"/>
  <c r="AV13595" i="9"/>
  <c r="AW13595" i="9"/>
  <c r="AT13596" i="9"/>
  <c r="AU13596" i="9"/>
  <c r="AV13596" i="9"/>
  <c r="AW13596" i="9"/>
  <c r="AT13597" i="9"/>
  <c r="AU13597" i="9"/>
  <c r="AV13597" i="9"/>
  <c r="AW13597" i="9"/>
  <c r="AT13598" i="9"/>
  <c r="AU13598" i="9"/>
  <c r="AV13598" i="9"/>
  <c r="AW13598" i="9"/>
  <c r="AT13599" i="9"/>
  <c r="AU13599" i="9"/>
  <c r="AV13599" i="9"/>
  <c r="AW13599" i="9"/>
  <c r="AT13600" i="9"/>
  <c r="AU13600" i="9"/>
  <c r="AV13600" i="9"/>
  <c r="AW13600" i="9"/>
  <c r="AT13601" i="9"/>
  <c r="AU13601" i="9"/>
  <c r="AV13601" i="9"/>
  <c r="AW13601" i="9"/>
  <c r="AT13602" i="9"/>
  <c r="AU13602" i="9"/>
  <c r="AV13602" i="9"/>
  <c r="AW13602" i="9"/>
  <c r="AT13603" i="9"/>
  <c r="AU13603" i="9"/>
  <c r="AV13603" i="9"/>
  <c r="AW13603" i="9"/>
  <c r="AT13604" i="9"/>
  <c r="AU13604" i="9"/>
  <c r="AV13604" i="9"/>
  <c r="AW13604" i="9"/>
  <c r="AT13605" i="9"/>
  <c r="AU13605" i="9"/>
  <c r="AV13605" i="9"/>
  <c r="AW13605" i="9"/>
  <c r="AT13606" i="9"/>
  <c r="AU13606" i="9"/>
  <c r="AV13606" i="9"/>
  <c r="AW13606" i="9"/>
  <c r="AT13607" i="9"/>
  <c r="AU13607" i="9"/>
  <c r="AV13607" i="9"/>
  <c r="AW13607" i="9"/>
  <c r="AT13608" i="9"/>
  <c r="AU13608" i="9"/>
  <c r="AV13608" i="9"/>
  <c r="AW13608" i="9"/>
  <c r="AT13609" i="9"/>
  <c r="AU13609" i="9"/>
  <c r="AV13609" i="9"/>
  <c r="AW13609" i="9"/>
  <c r="AT13610" i="9"/>
  <c r="AU13610" i="9"/>
  <c r="AV13610" i="9"/>
  <c r="AW13610" i="9"/>
  <c r="AT13611" i="9"/>
  <c r="AU13611" i="9"/>
  <c r="AV13611" i="9"/>
  <c r="AW13611" i="9"/>
  <c r="AT13612" i="9"/>
  <c r="AU13612" i="9"/>
  <c r="AV13612" i="9"/>
  <c r="AW13612" i="9"/>
  <c r="AT13613" i="9"/>
  <c r="AU13613" i="9"/>
  <c r="AV13613" i="9"/>
  <c r="AW13613" i="9"/>
  <c r="AT13614" i="9"/>
  <c r="AU13614" i="9"/>
  <c r="AV13614" i="9"/>
  <c r="AW13614" i="9"/>
  <c r="AT13615" i="9"/>
  <c r="AU13615" i="9"/>
  <c r="AV13615" i="9"/>
  <c r="AW13615" i="9"/>
  <c r="AT13616" i="9"/>
  <c r="AU13616" i="9"/>
  <c r="AV13616" i="9"/>
  <c r="AW13616" i="9"/>
  <c r="AT13617" i="9"/>
  <c r="AU13617" i="9"/>
  <c r="AV13617" i="9"/>
  <c r="AW13617" i="9"/>
  <c r="AT13618" i="9"/>
  <c r="AU13618" i="9"/>
  <c r="AV13618" i="9"/>
  <c r="AW13618" i="9"/>
  <c r="AT13619" i="9"/>
  <c r="AU13619" i="9"/>
  <c r="AV13619" i="9"/>
  <c r="AW13619" i="9"/>
  <c r="AT13620" i="9"/>
  <c r="AU13620" i="9"/>
  <c r="AV13620" i="9"/>
  <c r="AW13620" i="9"/>
  <c r="AT13621" i="9"/>
  <c r="AU13621" i="9"/>
  <c r="AV13621" i="9"/>
  <c r="AW13621" i="9"/>
  <c r="AT13622" i="9"/>
  <c r="AU13622" i="9"/>
  <c r="AV13622" i="9"/>
  <c r="AW13622" i="9"/>
  <c r="AT13623" i="9"/>
  <c r="AU13623" i="9"/>
  <c r="AV13623" i="9"/>
  <c r="AW13623" i="9"/>
  <c r="AT13624" i="9"/>
  <c r="AU13624" i="9"/>
  <c r="AV13624" i="9"/>
  <c r="AW13624" i="9"/>
  <c r="AT13625" i="9"/>
  <c r="AU13625" i="9"/>
  <c r="AV13625" i="9"/>
  <c r="AW13625" i="9"/>
  <c r="AT13626" i="9"/>
  <c r="AU13626" i="9"/>
  <c r="AV13626" i="9"/>
  <c r="AW13626" i="9"/>
  <c r="AT13627" i="9"/>
  <c r="AU13627" i="9"/>
  <c r="AV13627" i="9"/>
  <c r="AW13627" i="9"/>
  <c r="AT13628" i="9"/>
  <c r="AU13628" i="9"/>
  <c r="AV13628" i="9"/>
  <c r="AW13628" i="9"/>
  <c r="AT13629" i="9"/>
  <c r="AU13629" i="9"/>
  <c r="AV13629" i="9"/>
  <c r="AW13629" i="9"/>
  <c r="AT13630" i="9"/>
  <c r="AU13630" i="9"/>
  <c r="AV13630" i="9"/>
  <c r="AW13630" i="9"/>
  <c r="AT13631" i="9"/>
  <c r="AU13631" i="9"/>
  <c r="AV13631" i="9"/>
  <c r="AW13631" i="9"/>
  <c r="AT13632" i="9"/>
  <c r="AU13632" i="9"/>
  <c r="AV13632" i="9"/>
  <c r="AW13632" i="9"/>
  <c r="AT13633" i="9"/>
  <c r="AU13633" i="9"/>
  <c r="AV13633" i="9"/>
  <c r="AW13633" i="9"/>
  <c r="AT13634" i="9"/>
  <c r="AU13634" i="9"/>
  <c r="AV13634" i="9"/>
  <c r="AW13634" i="9"/>
  <c r="AT13635" i="9"/>
  <c r="AU13635" i="9"/>
  <c r="AV13635" i="9"/>
  <c r="AW13635" i="9"/>
  <c r="AT13636" i="9"/>
  <c r="AU13636" i="9"/>
  <c r="AV13636" i="9"/>
  <c r="AW13636" i="9"/>
  <c r="AT13637" i="9"/>
  <c r="AU13637" i="9"/>
  <c r="AV13637" i="9"/>
  <c r="AW13637" i="9"/>
  <c r="AT13638" i="9"/>
  <c r="AU13638" i="9"/>
  <c r="AV13638" i="9"/>
  <c r="AW13638" i="9"/>
  <c r="AT13639" i="9"/>
  <c r="AU13639" i="9"/>
  <c r="AV13639" i="9"/>
  <c r="AW13639" i="9"/>
  <c r="AT13640" i="9"/>
  <c r="AU13640" i="9"/>
  <c r="AV13640" i="9"/>
  <c r="AW13640" i="9"/>
  <c r="AT13641" i="9"/>
  <c r="AU13641" i="9"/>
  <c r="AV13641" i="9"/>
  <c r="AW13641" i="9"/>
  <c r="AT13642" i="9"/>
  <c r="AU13642" i="9"/>
  <c r="AV13642" i="9"/>
  <c r="AW13642" i="9"/>
  <c r="AT13643" i="9"/>
  <c r="AU13643" i="9"/>
  <c r="AV13643" i="9"/>
  <c r="AW13643" i="9"/>
  <c r="AT13644" i="9"/>
  <c r="AU13644" i="9"/>
  <c r="AV13644" i="9"/>
  <c r="AW13644" i="9"/>
  <c r="AT13645" i="9"/>
  <c r="AU13645" i="9"/>
  <c r="AV13645" i="9"/>
  <c r="AW13645" i="9"/>
  <c r="AT13646" i="9"/>
  <c r="AU13646" i="9"/>
  <c r="AV13646" i="9"/>
  <c r="AW13646" i="9"/>
  <c r="AT13647" i="9"/>
  <c r="AU13647" i="9"/>
  <c r="AV13647" i="9"/>
  <c r="AW13647" i="9"/>
  <c r="AT13648" i="9"/>
  <c r="AU13648" i="9"/>
  <c r="AV13648" i="9"/>
  <c r="AW13648" i="9"/>
  <c r="AT13649" i="9"/>
  <c r="AU13649" i="9"/>
  <c r="AV13649" i="9"/>
  <c r="AW13649" i="9"/>
  <c r="AT13650" i="9"/>
  <c r="AU13650" i="9"/>
  <c r="AV13650" i="9"/>
  <c r="AW13650" i="9"/>
  <c r="AT13651" i="9"/>
  <c r="AU13651" i="9"/>
  <c r="AV13651" i="9"/>
  <c r="AW13651" i="9"/>
  <c r="AT13652" i="9"/>
  <c r="AU13652" i="9"/>
  <c r="AV13652" i="9"/>
  <c r="AW13652" i="9"/>
  <c r="AT13653" i="9"/>
  <c r="AU13653" i="9"/>
  <c r="AV13653" i="9"/>
  <c r="AW13653" i="9"/>
  <c r="AT13654" i="9"/>
  <c r="AU13654" i="9"/>
  <c r="AV13654" i="9"/>
  <c r="AW13654" i="9"/>
  <c r="AT13655" i="9"/>
  <c r="AU13655" i="9"/>
  <c r="AV13655" i="9"/>
  <c r="AW13655" i="9"/>
  <c r="AT13656" i="9"/>
  <c r="AU13656" i="9"/>
  <c r="AV13656" i="9"/>
  <c r="AW13656" i="9"/>
  <c r="AT13657" i="9"/>
  <c r="AU13657" i="9"/>
  <c r="AV13657" i="9"/>
  <c r="AW13657" i="9"/>
  <c r="AT13658" i="9"/>
  <c r="AU13658" i="9"/>
  <c r="AV13658" i="9"/>
  <c r="AW13658" i="9"/>
  <c r="AT13659" i="9"/>
  <c r="AU13659" i="9"/>
  <c r="AV13659" i="9"/>
  <c r="AW13659" i="9"/>
  <c r="AT13660" i="9"/>
  <c r="AU13660" i="9"/>
  <c r="AV13660" i="9"/>
  <c r="AW13660" i="9"/>
  <c r="AT13661" i="9"/>
  <c r="AU13661" i="9"/>
  <c r="AV13661" i="9"/>
  <c r="AW13661" i="9"/>
  <c r="AT13662" i="9"/>
  <c r="AU13662" i="9"/>
  <c r="AV13662" i="9"/>
  <c r="AW13662" i="9"/>
  <c r="AT13663" i="9"/>
  <c r="AU13663" i="9"/>
  <c r="AV13663" i="9"/>
  <c r="AW13663" i="9"/>
  <c r="AT13664" i="9"/>
  <c r="AU13664" i="9"/>
  <c r="AV13664" i="9"/>
  <c r="AW13664" i="9"/>
  <c r="AT13665" i="9"/>
  <c r="AU13665" i="9"/>
  <c r="AV13665" i="9"/>
  <c r="AW13665" i="9"/>
  <c r="AT13666" i="9"/>
  <c r="AU13666" i="9"/>
  <c r="AV13666" i="9"/>
  <c r="AW13666" i="9"/>
  <c r="AT13667" i="9"/>
  <c r="AU13667" i="9"/>
  <c r="AV13667" i="9"/>
  <c r="AW13667" i="9"/>
  <c r="AT13668" i="9"/>
  <c r="AU13668" i="9"/>
  <c r="AV13668" i="9"/>
  <c r="AW13668" i="9"/>
  <c r="AT13669" i="9"/>
  <c r="AU13669" i="9"/>
  <c r="AV13669" i="9"/>
  <c r="AW13669" i="9"/>
  <c r="AT13670" i="9"/>
  <c r="AU13670" i="9"/>
  <c r="AV13670" i="9"/>
  <c r="AW13670" i="9"/>
  <c r="AT13671" i="9"/>
  <c r="AU13671" i="9"/>
  <c r="AV13671" i="9"/>
  <c r="AW13671" i="9"/>
  <c r="AT13672" i="9"/>
  <c r="AU13672" i="9"/>
  <c r="AV13672" i="9"/>
  <c r="AW13672" i="9"/>
  <c r="AT13673" i="9"/>
  <c r="AU13673" i="9"/>
  <c r="AV13673" i="9"/>
  <c r="AW13673" i="9"/>
  <c r="AT13674" i="9"/>
  <c r="AU13674" i="9"/>
  <c r="AV13674" i="9"/>
  <c r="AW13674" i="9"/>
  <c r="AT13675" i="9"/>
  <c r="AU13675" i="9"/>
  <c r="AV13675" i="9"/>
  <c r="AW13675" i="9"/>
  <c r="AT13676" i="9"/>
  <c r="AU13676" i="9"/>
  <c r="AV13676" i="9"/>
  <c r="AW13676" i="9"/>
  <c r="AT13677" i="9"/>
  <c r="AU13677" i="9"/>
  <c r="AV13677" i="9"/>
  <c r="AW13677" i="9"/>
  <c r="AT13678" i="9"/>
  <c r="AU13678" i="9"/>
  <c r="AV13678" i="9"/>
  <c r="AW13678" i="9"/>
  <c r="AT13679" i="9"/>
  <c r="AU13679" i="9"/>
  <c r="AV13679" i="9"/>
  <c r="AW13679" i="9"/>
  <c r="AT13680" i="9"/>
  <c r="AU13680" i="9"/>
  <c r="AV13680" i="9"/>
  <c r="AW13680" i="9"/>
  <c r="AT13681" i="9"/>
  <c r="AU13681" i="9"/>
  <c r="AV13681" i="9"/>
  <c r="AW13681" i="9"/>
  <c r="AT13682" i="9"/>
  <c r="AU13682" i="9"/>
  <c r="AV13682" i="9"/>
  <c r="AW13682" i="9"/>
  <c r="AT13683" i="9"/>
  <c r="AU13683" i="9"/>
  <c r="AV13683" i="9"/>
  <c r="AW13683" i="9"/>
  <c r="AT13684" i="9"/>
  <c r="AU13684" i="9"/>
  <c r="AV13684" i="9"/>
  <c r="AW13684" i="9"/>
  <c r="AT13685" i="9"/>
  <c r="AU13685" i="9"/>
  <c r="AV13685" i="9"/>
  <c r="AW13685" i="9"/>
  <c r="AT13686" i="9"/>
  <c r="AU13686" i="9"/>
  <c r="AV13686" i="9"/>
  <c r="AW13686" i="9"/>
  <c r="AT13687" i="9"/>
  <c r="AU13687" i="9"/>
  <c r="AV13687" i="9"/>
  <c r="AW13687" i="9"/>
  <c r="AT13688" i="9"/>
  <c r="AU13688" i="9"/>
  <c r="AV13688" i="9"/>
  <c r="AW13688" i="9"/>
  <c r="AT13689" i="9"/>
  <c r="AU13689" i="9"/>
  <c r="AV13689" i="9"/>
  <c r="AW13689" i="9"/>
  <c r="AT13690" i="9"/>
  <c r="AU13690" i="9"/>
  <c r="AV13690" i="9"/>
  <c r="AW13690" i="9"/>
  <c r="AT13691" i="9"/>
  <c r="AU13691" i="9"/>
  <c r="AV13691" i="9"/>
  <c r="AW13691" i="9"/>
  <c r="AT13692" i="9"/>
  <c r="AU13692" i="9"/>
  <c r="AV13692" i="9"/>
  <c r="AW13692" i="9"/>
  <c r="AT13693" i="9"/>
  <c r="AU13693" i="9"/>
  <c r="AV13693" i="9"/>
  <c r="AW13693" i="9"/>
  <c r="AT13694" i="9"/>
  <c r="AU13694" i="9"/>
  <c r="AV13694" i="9"/>
  <c r="AW13694" i="9"/>
  <c r="AT13695" i="9"/>
  <c r="AU13695" i="9"/>
  <c r="AV13695" i="9"/>
  <c r="AW13695" i="9"/>
  <c r="AT13696" i="9"/>
  <c r="AU13696" i="9"/>
  <c r="AV13696" i="9"/>
  <c r="AW13696" i="9"/>
  <c r="AT13697" i="9"/>
  <c r="AU13697" i="9"/>
  <c r="AV13697" i="9"/>
  <c r="AW13697" i="9"/>
  <c r="AT13698" i="9"/>
  <c r="AU13698" i="9"/>
  <c r="AV13698" i="9"/>
  <c r="AW13698" i="9"/>
  <c r="AT13699" i="9"/>
  <c r="AU13699" i="9"/>
  <c r="AV13699" i="9"/>
  <c r="AW13699" i="9"/>
  <c r="AT13700" i="9"/>
  <c r="AU13700" i="9"/>
  <c r="AV13700" i="9"/>
  <c r="AW13700" i="9"/>
  <c r="AT13701" i="9"/>
  <c r="AU13701" i="9"/>
  <c r="AV13701" i="9"/>
  <c r="AW13701" i="9"/>
  <c r="AT13702" i="9"/>
  <c r="AU13702" i="9"/>
  <c r="AV13702" i="9"/>
  <c r="AW13702" i="9"/>
  <c r="AT13703" i="9"/>
  <c r="AU13703" i="9"/>
  <c r="AV13703" i="9"/>
  <c r="AW13703" i="9"/>
  <c r="AT13704" i="9"/>
  <c r="AU13704" i="9"/>
  <c r="AV13704" i="9"/>
  <c r="AW13704" i="9"/>
  <c r="AT13705" i="9"/>
  <c r="AU13705" i="9"/>
  <c r="AV13705" i="9"/>
  <c r="AW13705" i="9"/>
  <c r="AT13706" i="9"/>
  <c r="AU13706" i="9"/>
  <c r="AV13706" i="9"/>
  <c r="AW13706" i="9"/>
  <c r="AT13707" i="9"/>
  <c r="AU13707" i="9"/>
  <c r="AV13707" i="9"/>
  <c r="AW13707" i="9"/>
  <c r="AT13708" i="9"/>
  <c r="AU13708" i="9"/>
  <c r="AV13708" i="9"/>
  <c r="AW13708" i="9"/>
  <c r="AT13709" i="9"/>
  <c r="AU13709" i="9"/>
  <c r="AV13709" i="9"/>
  <c r="AW13709" i="9"/>
  <c r="AT13710" i="9"/>
  <c r="AU13710" i="9"/>
  <c r="AV13710" i="9"/>
  <c r="AW13710" i="9"/>
  <c r="AT13711" i="9"/>
  <c r="AU13711" i="9"/>
  <c r="AV13711" i="9"/>
  <c r="AW13711" i="9"/>
  <c r="AT13712" i="9"/>
  <c r="AU13712" i="9"/>
  <c r="AV13712" i="9"/>
  <c r="AW13712" i="9"/>
  <c r="AT13713" i="9"/>
  <c r="AU13713" i="9"/>
  <c r="AV13713" i="9"/>
  <c r="AW13713" i="9"/>
  <c r="AT13714" i="9"/>
  <c r="AU13714" i="9"/>
  <c r="AV13714" i="9"/>
  <c r="AW13714" i="9"/>
  <c r="AT13715" i="9"/>
  <c r="AU13715" i="9"/>
  <c r="AV13715" i="9"/>
  <c r="AW13715" i="9"/>
  <c r="AT13716" i="9"/>
  <c r="AU13716" i="9"/>
  <c r="AV13716" i="9"/>
  <c r="AW13716" i="9"/>
  <c r="AT13717" i="9"/>
  <c r="AU13717" i="9"/>
  <c r="AV13717" i="9"/>
  <c r="AW13717" i="9"/>
  <c r="AT13718" i="9"/>
  <c r="AU13718" i="9"/>
  <c r="AV13718" i="9"/>
  <c r="AW13718" i="9"/>
  <c r="AT13719" i="9"/>
  <c r="AU13719" i="9"/>
  <c r="AV13719" i="9"/>
  <c r="AW13719" i="9"/>
  <c r="AT13720" i="9"/>
  <c r="AU13720" i="9"/>
  <c r="AV13720" i="9"/>
  <c r="AW13720" i="9"/>
  <c r="AT13721" i="9"/>
  <c r="AU13721" i="9"/>
  <c r="AV13721" i="9"/>
  <c r="AW13721" i="9"/>
  <c r="AT13722" i="9"/>
  <c r="AU13722" i="9"/>
  <c r="AV13722" i="9"/>
  <c r="AW13722" i="9"/>
  <c r="AT13723" i="9"/>
  <c r="AU13723" i="9"/>
  <c r="AV13723" i="9"/>
  <c r="AW13723" i="9"/>
  <c r="AT13724" i="9"/>
  <c r="AU13724" i="9"/>
  <c r="AV13724" i="9"/>
  <c r="AW13724" i="9"/>
  <c r="AT13725" i="9"/>
  <c r="AU13725" i="9"/>
  <c r="AV13725" i="9"/>
  <c r="AW13725" i="9"/>
  <c r="AT13726" i="9"/>
  <c r="AU13726" i="9"/>
  <c r="AV13726" i="9"/>
  <c r="AW13726" i="9"/>
  <c r="AT13727" i="9"/>
  <c r="AU13727" i="9"/>
  <c r="AV13727" i="9"/>
  <c r="AW13727" i="9"/>
  <c r="AT13728" i="9"/>
  <c r="AU13728" i="9"/>
  <c r="AV13728" i="9"/>
  <c r="AW13728" i="9"/>
  <c r="AT13729" i="9"/>
  <c r="AU13729" i="9"/>
  <c r="AV13729" i="9"/>
  <c r="AW13729" i="9"/>
  <c r="AT13730" i="9"/>
  <c r="AU13730" i="9"/>
  <c r="AV13730" i="9"/>
  <c r="AW13730" i="9"/>
  <c r="AT13731" i="9"/>
  <c r="AU13731" i="9"/>
  <c r="AV13731" i="9"/>
  <c r="AW13731" i="9"/>
  <c r="AT13732" i="9"/>
  <c r="AU13732" i="9"/>
  <c r="AV13732" i="9"/>
  <c r="AW13732" i="9"/>
  <c r="AT13733" i="9"/>
  <c r="AU13733" i="9"/>
  <c r="AV13733" i="9"/>
  <c r="AW13733" i="9"/>
  <c r="AT13734" i="9"/>
  <c r="AU13734" i="9"/>
  <c r="AV13734" i="9"/>
  <c r="AW13734" i="9"/>
  <c r="AT13735" i="9"/>
  <c r="AU13735" i="9"/>
  <c r="AV13735" i="9"/>
  <c r="AW13735" i="9"/>
  <c r="AT13736" i="9"/>
  <c r="AU13736" i="9"/>
  <c r="AV13736" i="9"/>
  <c r="AW13736" i="9"/>
  <c r="AT13737" i="9"/>
  <c r="AU13737" i="9"/>
  <c r="AV13737" i="9"/>
  <c r="AW13737" i="9"/>
  <c r="AT13738" i="9"/>
  <c r="AU13738" i="9"/>
  <c r="AV13738" i="9"/>
  <c r="AW13738" i="9"/>
  <c r="AT13739" i="9"/>
  <c r="AU13739" i="9"/>
  <c r="AV13739" i="9"/>
  <c r="AW13739" i="9"/>
  <c r="AT13740" i="9"/>
  <c r="AU13740" i="9"/>
  <c r="AV13740" i="9"/>
  <c r="AW13740" i="9"/>
  <c r="AT13741" i="9"/>
  <c r="AU13741" i="9"/>
  <c r="AV13741" i="9"/>
  <c r="AW13741" i="9"/>
  <c r="AT13742" i="9"/>
  <c r="AU13742" i="9"/>
  <c r="AV13742" i="9"/>
  <c r="AW13742" i="9"/>
  <c r="AT13743" i="9"/>
  <c r="AU13743" i="9"/>
  <c r="AV13743" i="9"/>
  <c r="AW13743" i="9"/>
  <c r="AT13744" i="9"/>
  <c r="AU13744" i="9"/>
  <c r="AV13744" i="9"/>
  <c r="AW13744" i="9"/>
  <c r="AT13745" i="9"/>
  <c r="AU13745" i="9"/>
  <c r="AV13745" i="9"/>
  <c r="AW13745" i="9"/>
  <c r="AT13746" i="9"/>
  <c r="AU13746" i="9"/>
  <c r="AV13746" i="9"/>
  <c r="AW13746" i="9"/>
  <c r="AT13747" i="9"/>
  <c r="AU13747" i="9"/>
  <c r="AV13747" i="9"/>
  <c r="AW13747" i="9"/>
  <c r="AT13748" i="9"/>
  <c r="AU13748" i="9"/>
  <c r="AV13748" i="9"/>
  <c r="AW13748" i="9"/>
  <c r="AT13749" i="9"/>
  <c r="AU13749" i="9"/>
  <c r="AV13749" i="9"/>
  <c r="AW13749" i="9"/>
  <c r="AT13750" i="9"/>
  <c r="AU13750" i="9"/>
  <c r="AV13750" i="9"/>
  <c r="AW13750" i="9"/>
  <c r="AT13751" i="9"/>
  <c r="AU13751" i="9"/>
  <c r="AV13751" i="9"/>
  <c r="AW13751" i="9"/>
  <c r="AT13752" i="9"/>
  <c r="AU13752" i="9"/>
  <c r="AV13752" i="9"/>
  <c r="AW13752" i="9"/>
  <c r="AT13753" i="9"/>
  <c r="AU13753" i="9"/>
  <c r="AV13753" i="9"/>
  <c r="AW13753" i="9"/>
  <c r="AT13754" i="9"/>
  <c r="AU13754" i="9"/>
  <c r="AV13754" i="9"/>
  <c r="AW13754" i="9"/>
  <c r="AT13755" i="9"/>
  <c r="AU13755" i="9"/>
  <c r="AV13755" i="9"/>
  <c r="AW13755" i="9"/>
  <c r="AT13756" i="9"/>
  <c r="AU13756" i="9"/>
  <c r="AV13756" i="9"/>
  <c r="AW13756" i="9"/>
  <c r="AT13757" i="9"/>
  <c r="AU13757" i="9"/>
  <c r="AV13757" i="9"/>
  <c r="AW13757" i="9"/>
  <c r="AT13758" i="9"/>
  <c r="AU13758" i="9"/>
  <c r="AV13758" i="9"/>
  <c r="AW13758" i="9"/>
  <c r="AT13759" i="9"/>
  <c r="AU13759" i="9"/>
  <c r="AV13759" i="9"/>
  <c r="AW13759" i="9"/>
  <c r="AT13760" i="9"/>
  <c r="AU13760" i="9"/>
  <c r="AV13760" i="9"/>
  <c r="AW13760" i="9"/>
  <c r="AT13761" i="9"/>
  <c r="AU13761" i="9"/>
  <c r="AV13761" i="9"/>
  <c r="AW13761" i="9"/>
  <c r="AT13762" i="9"/>
  <c r="AU13762" i="9"/>
  <c r="AV13762" i="9"/>
  <c r="AW13762" i="9"/>
  <c r="AT13763" i="9"/>
  <c r="AU13763" i="9"/>
  <c r="AV13763" i="9"/>
  <c r="AW13763" i="9"/>
  <c r="AT13764" i="9"/>
  <c r="AU13764" i="9"/>
  <c r="AV13764" i="9"/>
  <c r="AW13764" i="9"/>
  <c r="AT13765" i="9"/>
  <c r="AU13765" i="9"/>
  <c r="AV13765" i="9"/>
  <c r="AW13765" i="9"/>
  <c r="AT13766" i="9"/>
  <c r="AU13766" i="9"/>
  <c r="AV13766" i="9"/>
  <c r="AW13766" i="9"/>
  <c r="AT13767" i="9"/>
  <c r="AU13767" i="9"/>
  <c r="AV13767" i="9"/>
  <c r="AW13767" i="9"/>
  <c r="AT13768" i="9"/>
  <c r="AU13768" i="9"/>
  <c r="AV13768" i="9"/>
  <c r="AW13768" i="9"/>
  <c r="AT13769" i="9"/>
  <c r="AU13769" i="9"/>
  <c r="AV13769" i="9"/>
  <c r="AW13769" i="9"/>
  <c r="AT13770" i="9"/>
  <c r="AU13770" i="9"/>
  <c r="AV13770" i="9"/>
  <c r="AW13770" i="9"/>
  <c r="AT13771" i="9"/>
  <c r="AU13771" i="9"/>
  <c r="AV13771" i="9"/>
  <c r="AW13771" i="9"/>
  <c r="AT13772" i="9"/>
  <c r="AU13772" i="9"/>
  <c r="AV13772" i="9"/>
  <c r="AW13772" i="9"/>
  <c r="AT13773" i="9"/>
  <c r="AU13773" i="9"/>
  <c r="AV13773" i="9"/>
  <c r="AW13773" i="9"/>
  <c r="AT13774" i="9"/>
  <c r="AU13774" i="9"/>
  <c r="AV13774" i="9"/>
  <c r="AW13774" i="9"/>
  <c r="AT13775" i="9"/>
  <c r="AU13775" i="9"/>
  <c r="AV13775" i="9"/>
  <c r="AW13775" i="9"/>
  <c r="AT13776" i="9"/>
  <c r="AU13776" i="9"/>
  <c r="AV13776" i="9"/>
  <c r="AW13776" i="9"/>
  <c r="AT13777" i="9"/>
  <c r="AU13777" i="9"/>
  <c r="AV13777" i="9"/>
  <c r="AW13777" i="9"/>
  <c r="AT13778" i="9"/>
  <c r="AU13778" i="9"/>
  <c r="AV13778" i="9"/>
  <c r="AW13778" i="9"/>
  <c r="AT13779" i="9"/>
  <c r="AU13779" i="9"/>
  <c r="AV13779" i="9"/>
  <c r="AW13779" i="9"/>
  <c r="AT13780" i="9"/>
  <c r="AU13780" i="9"/>
  <c r="AV13780" i="9"/>
  <c r="AW13780" i="9"/>
  <c r="AT13781" i="9"/>
  <c r="AU13781" i="9"/>
  <c r="AV13781" i="9"/>
  <c r="AW13781" i="9"/>
  <c r="AT13782" i="9"/>
  <c r="AU13782" i="9"/>
  <c r="AV13782" i="9"/>
  <c r="AW13782" i="9"/>
  <c r="AT13783" i="9"/>
  <c r="AU13783" i="9"/>
  <c r="AV13783" i="9"/>
  <c r="AW13783" i="9"/>
  <c r="AT13784" i="9"/>
  <c r="AU13784" i="9"/>
  <c r="AV13784" i="9"/>
  <c r="AW13784" i="9"/>
  <c r="AT13785" i="9"/>
  <c r="AU13785" i="9"/>
  <c r="AV13785" i="9"/>
  <c r="AW13785" i="9"/>
  <c r="AT13786" i="9"/>
  <c r="AU13786" i="9"/>
  <c r="AV13786" i="9"/>
  <c r="AW13786" i="9"/>
  <c r="AT13787" i="9"/>
  <c r="AU13787" i="9"/>
  <c r="AV13787" i="9"/>
  <c r="AW13787" i="9"/>
  <c r="AT13788" i="9"/>
  <c r="AU13788" i="9"/>
  <c r="AV13788" i="9"/>
  <c r="AW13788" i="9"/>
  <c r="AT13789" i="9"/>
  <c r="AU13789" i="9"/>
  <c r="AV13789" i="9"/>
  <c r="AW13789" i="9"/>
  <c r="AT13790" i="9"/>
  <c r="AU13790" i="9"/>
  <c r="AV13790" i="9"/>
  <c r="AW13790" i="9"/>
  <c r="AT13791" i="9"/>
  <c r="AU13791" i="9"/>
  <c r="AV13791" i="9"/>
  <c r="AW13791" i="9"/>
  <c r="AT13792" i="9"/>
  <c r="AU13792" i="9"/>
  <c r="AV13792" i="9"/>
  <c r="AW13792" i="9"/>
  <c r="AT13793" i="9"/>
  <c r="AU13793" i="9"/>
  <c r="AV13793" i="9"/>
  <c r="AW13793" i="9"/>
  <c r="AT13794" i="9"/>
  <c r="AU13794" i="9"/>
  <c r="AV13794" i="9"/>
  <c r="AW13794" i="9"/>
  <c r="AT13795" i="9"/>
  <c r="AU13795" i="9"/>
  <c r="AV13795" i="9"/>
  <c r="AW13795" i="9"/>
  <c r="AT13796" i="9"/>
  <c r="AU13796" i="9"/>
  <c r="AV13796" i="9"/>
  <c r="AW13796" i="9"/>
  <c r="AT13797" i="9"/>
  <c r="AU13797" i="9"/>
  <c r="AV13797" i="9"/>
  <c r="AW13797" i="9"/>
  <c r="AT13798" i="9"/>
  <c r="AU13798" i="9"/>
  <c r="AV13798" i="9"/>
  <c r="AW13798" i="9"/>
  <c r="AT13799" i="9"/>
  <c r="AU13799" i="9"/>
  <c r="AV13799" i="9"/>
  <c r="AW13799" i="9"/>
  <c r="AT13800" i="9"/>
  <c r="AU13800" i="9"/>
  <c r="AV13800" i="9"/>
  <c r="AW13800" i="9"/>
  <c r="AT13801" i="9"/>
  <c r="AU13801" i="9"/>
  <c r="AV13801" i="9"/>
  <c r="AW13801" i="9"/>
  <c r="AT13802" i="9"/>
  <c r="AU13802" i="9"/>
  <c r="AV13802" i="9"/>
  <c r="AW13802" i="9"/>
  <c r="AT13803" i="9"/>
  <c r="AU13803" i="9"/>
  <c r="AV13803" i="9"/>
  <c r="AW13803" i="9"/>
  <c r="AT13804" i="9"/>
  <c r="AU13804" i="9"/>
  <c r="AV13804" i="9"/>
  <c r="AW13804" i="9"/>
  <c r="AT13805" i="9"/>
  <c r="AU13805" i="9"/>
  <c r="AV13805" i="9"/>
  <c r="AW13805" i="9"/>
  <c r="AT13806" i="9"/>
  <c r="AU13806" i="9"/>
  <c r="AV13806" i="9"/>
  <c r="AW13806" i="9"/>
  <c r="AT13807" i="9"/>
  <c r="AU13807" i="9"/>
  <c r="AV13807" i="9"/>
  <c r="AW13807" i="9"/>
  <c r="AT13808" i="9"/>
  <c r="AU13808" i="9"/>
  <c r="AV13808" i="9"/>
  <c r="AW13808" i="9"/>
  <c r="AT13809" i="9"/>
  <c r="AU13809" i="9"/>
  <c r="AV13809" i="9"/>
  <c r="AW13809" i="9"/>
  <c r="AT13810" i="9"/>
  <c r="AU13810" i="9"/>
  <c r="AV13810" i="9"/>
  <c r="AW13810" i="9"/>
  <c r="AT13811" i="9"/>
  <c r="AU13811" i="9"/>
  <c r="AV13811" i="9"/>
  <c r="AW13811" i="9"/>
  <c r="AT13812" i="9"/>
  <c r="AU13812" i="9"/>
  <c r="AV13812" i="9"/>
  <c r="AW13812" i="9"/>
  <c r="AT13813" i="9"/>
  <c r="AU13813" i="9"/>
  <c r="AV13813" i="9"/>
  <c r="AW13813" i="9"/>
  <c r="AT13814" i="9"/>
  <c r="AU13814" i="9"/>
  <c r="AV13814" i="9"/>
  <c r="AW13814" i="9"/>
  <c r="AT13815" i="9"/>
  <c r="AU13815" i="9"/>
  <c r="AV13815" i="9"/>
  <c r="AW13815" i="9"/>
  <c r="AT13816" i="9"/>
  <c r="AU13816" i="9"/>
  <c r="AV13816" i="9"/>
  <c r="AW13816" i="9"/>
  <c r="AT13817" i="9"/>
  <c r="AU13817" i="9"/>
  <c r="AV13817" i="9"/>
  <c r="AW13817" i="9"/>
  <c r="AT13818" i="9"/>
  <c r="AU13818" i="9"/>
  <c r="AV13818" i="9"/>
  <c r="AW13818" i="9"/>
  <c r="AT13819" i="9"/>
  <c r="AU13819" i="9"/>
  <c r="AV13819" i="9"/>
  <c r="AW13819" i="9"/>
  <c r="AT13820" i="9"/>
  <c r="AU13820" i="9"/>
  <c r="AV13820" i="9"/>
  <c r="AW13820" i="9"/>
  <c r="AT13821" i="9"/>
  <c r="AU13821" i="9"/>
  <c r="AV13821" i="9"/>
  <c r="AW13821" i="9"/>
  <c r="AT13822" i="9"/>
  <c r="AU13822" i="9"/>
  <c r="AV13822" i="9"/>
  <c r="AW13822" i="9"/>
  <c r="AT13823" i="9"/>
  <c r="AU13823" i="9"/>
  <c r="AV13823" i="9"/>
  <c r="AW13823" i="9"/>
  <c r="AT13824" i="9"/>
  <c r="AU13824" i="9"/>
  <c r="AV13824" i="9"/>
  <c r="AW13824" i="9"/>
  <c r="AT13825" i="9"/>
  <c r="AU13825" i="9"/>
  <c r="AV13825" i="9"/>
  <c r="AW13825" i="9"/>
  <c r="AT13826" i="9"/>
  <c r="AU13826" i="9"/>
  <c r="AV13826" i="9"/>
  <c r="AW13826" i="9"/>
  <c r="AT13827" i="9"/>
  <c r="AU13827" i="9"/>
  <c r="AV13827" i="9"/>
  <c r="AW13827" i="9"/>
  <c r="AT13828" i="9"/>
  <c r="AU13828" i="9"/>
  <c r="AV13828" i="9"/>
  <c r="AW13828" i="9"/>
  <c r="AT13829" i="9"/>
  <c r="AU13829" i="9"/>
  <c r="AV13829" i="9"/>
  <c r="AW13829" i="9"/>
  <c r="AT13830" i="9"/>
  <c r="AU13830" i="9"/>
  <c r="AV13830" i="9"/>
  <c r="AW13830" i="9"/>
  <c r="AT13831" i="9"/>
  <c r="AU13831" i="9"/>
  <c r="AV13831" i="9"/>
  <c r="AW13831" i="9"/>
  <c r="AT13832" i="9"/>
  <c r="AU13832" i="9"/>
  <c r="AV13832" i="9"/>
  <c r="AW13832" i="9"/>
  <c r="AT13833" i="9"/>
  <c r="AU13833" i="9"/>
  <c r="AV13833" i="9"/>
  <c r="AW13833" i="9"/>
  <c r="AT13834" i="9"/>
  <c r="AU13834" i="9"/>
  <c r="AV13834" i="9"/>
  <c r="AW13834" i="9"/>
  <c r="AT13835" i="9"/>
  <c r="AU13835" i="9"/>
  <c r="AV13835" i="9"/>
  <c r="AW13835" i="9"/>
  <c r="AT13836" i="9"/>
  <c r="AU13836" i="9"/>
  <c r="AV13836" i="9"/>
  <c r="AW13836" i="9"/>
  <c r="AT13837" i="9"/>
  <c r="AU13837" i="9"/>
  <c r="AV13837" i="9"/>
  <c r="AW13837" i="9"/>
  <c r="AT13838" i="9"/>
  <c r="AU13838" i="9"/>
  <c r="AV13838" i="9"/>
  <c r="AW13838" i="9"/>
  <c r="AT13839" i="9"/>
  <c r="AU13839" i="9"/>
  <c r="AV13839" i="9"/>
  <c r="AW13839" i="9"/>
  <c r="AT13840" i="9"/>
  <c r="AU13840" i="9"/>
  <c r="AV13840" i="9"/>
  <c r="AW13840" i="9"/>
  <c r="AT13841" i="9"/>
  <c r="AU13841" i="9"/>
  <c r="AV13841" i="9"/>
  <c r="AW13841" i="9"/>
  <c r="AT13842" i="9"/>
  <c r="AU13842" i="9"/>
  <c r="AV13842" i="9"/>
  <c r="AW13842" i="9"/>
  <c r="AT13843" i="9"/>
  <c r="AU13843" i="9"/>
  <c r="AV13843" i="9"/>
  <c r="AW13843" i="9"/>
  <c r="AT13844" i="9"/>
  <c r="AU13844" i="9"/>
  <c r="AV13844" i="9"/>
  <c r="AW13844" i="9"/>
  <c r="AT13845" i="9"/>
  <c r="AU13845" i="9"/>
  <c r="AV13845" i="9"/>
  <c r="AW13845" i="9"/>
  <c r="AT13846" i="9"/>
  <c r="AU13846" i="9"/>
  <c r="AV13846" i="9"/>
  <c r="AW13846" i="9"/>
  <c r="AT13847" i="9"/>
  <c r="AU13847" i="9"/>
  <c r="AV13847" i="9"/>
  <c r="AW13847" i="9"/>
  <c r="AT13848" i="9"/>
  <c r="AU13848" i="9"/>
  <c r="AV13848" i="9"/>
  <c r="AW13848" i="9"/>
  <c r="AT13849" i="9"/>
  <c r="AU13849" i="9"/>
  <c r="AV13849" i="9"/>
  <c r="AW13849" i="9"/>
  <c r="AT13850" i="9"/>
  <c r="AU13850" i="9"/>
  <c r="AV13850" i="9"/>
  <c r="AW13850" i="9"/>
  <c r="AT13851" i="9"/>
  <c r="AU13851" i="9"/>
  <c r="AV13851" i="9"/>
  <c r="AW13851" i="9"/>
  <c r="AT13852" i="9"/>
  <c r="AU13852" i="9"/>
  <c r="AV13852" i="9"/>
  <c r="AW13852" i="9"/>
  <c r="AT13853" i="9"/>
  <c r="AU13853" i="9"/>
  <c r="AV13853" i="9"/>
  <c r="AW13853" i="9"/>
  <c r="AT13854" i="9"/>
  <c r="AU13854" i="9"/>
  <c r="AV13854" i="9"/>
  <c r="AW13854" i="9"/>
  <c r="AT13855" i="9"/>
  <c r="AU13855" i="9"/>
  <c r="AV13855" i="9"/>
  <c r="AW13855" i="9"/>
  <c r="AT13856" i="9"/>
  <c r="AU13856" i="9"/>
  <c r="AV13856" i="9"/>
  <c r="AW13856" i="9"/>
  <c r="AT13857" i="9"/>
  <c r="AU13857" i="9"/>
  <c r="AV13857" i="9"/>
  <c r="AW13857" i="9"/>
  <c r="AT13858" i="9"/>
  <c r="AU13858" i="9"/>
  <c r="AV13858" i="9"/>
  <c r="AW13858" i="9"/>
  <c r="AT13859" i="9"/>
  <c r="AU13859" i="9"/>
  <c r="AV13859" i="9"/>
  <c r="AW13859" i="9"/>
  <c r="AT13860" i="9"/>
  <c r="AU13860" i="9"/>
  <c r="AV13860" i="9"/>
  <c r="AW13860" i="9"/>
  <c r="AT13861" i="9"/>
  <c r="AU13861" i="9"/>
  <c r="AV13861" i="9"/>
  <c r="AW13861" i="9"/>
  <c r="AT13862" i="9"/>
  <c r="AU13862" i="9"/>
  <c r="AV13862" i="9"/>
  <c r="AW13862" i="9"/>
  <c r="AT13863" i="9"/>
  <c r="AU13863" i="9"/>
  <c r="AV13863" i="9"/>
  <c r="AW13863" i="9"/>
  <c r="AT13864" i="9"/>
  <c r="AU13864" i="9"/>
  <c r="AV13864" i="9"/>
  <c r="AW13864" i="9"/>
  <c r="AT13865" i="9"/>
  <c r="AU13865" i="9"/>
  <c r="AV13865" i="9"/>
  <c r="AW13865" i="9"/>
  <c r="AT13866" i="9"/>
  <c r="AU13866" i="9"/>
  <c r="AV13866" i="9"/>
  <c r="AW13866" i="9"/>
  <c r="AT13867" i="9"/>
  <c r="AU13867" i="9"/>
  <c r="AV13867" i="9"/>
  <c r="AW13867" i="9"/>
  <c r="AT13868" i="9"/>
  <c r="AU13868" i="9"/>
  <c r="AV13868" i="9"/>
  <c r="AW13868" i="9"/>
  <c r="AT13869" i="9"/>
  <c r="AU13869" i="9"/>
  <c r="AV13869" i="9"/>
  <c r="AW13869" i="9"/>
  <c r="AT13870" i="9"/>
  <c r="AU13870" i="9"/>
  <c r="AV13870" i="9"/>
  <c r="AW13870" i="9"/>
  <c r="AT13871" i="9"/>
  <c r="AU13871" i="9"/>
  <c r="AV13871" i="9"/>
  <c r="AW13871" i="9"/>
  <c r="AT13872" i="9"/>
  <c r="AU13872" i="9"/>
  <c r="AV13872" i="9"/>
  <c r="AW13872" i="9"/>
  <c r="AT13873" i="9"/>
  <c r="AU13873" i="9"/>
  <c r="AV13873" i="9"/>
  <c r="AW13873" i="9"/>
  <c r="AT13874" i="9"/>
  <c r="AU13874" i="9"/>
  <c r="AV13874" i="9"/>
  <c r="AW13874" i="9"/>
  <c r="AT13875" i="9"/>
  <c r="AU13875" i="9"/>
  <c r="AV13875" i="9"/>
  <c r="AW13875" i="9"/>
  <c r="AT13876" i="9"/>
  <c r="AU13876" i="9"/>
  <c r="AV13876" i="9"/>
  <c r="AW13876" i="9"/>
  <c r="AT13877" i="9"/>
  <c r="AU13877" i="9"/>
  <c r="AV13877" i="9"/>
  <c r="AW13877" i="9"/>
  <c r="AT13878" i="9"/>
  <c r="AU13878" i="9"/>
  <c r="AV13878" i="9"/>
  <c r="AW13878" i="9"/>
  <c r="AT13879" i="9"/>
  <c r="AU13879" i="9"/>
  <c r="AV13879" i="9"/>
  <c r="AW13879" i="9"/>
  <c r="AT13880" i="9"/>
  <c r="AU13880" i="9"/>
  <c r="AV13880" i="9"/>
  <c r="AW13880" i="9"/>
  <c r="AT13881" i="9"/>
  <c r="AU13881" i="9"/>
  <c r="AV13881" i="9"/>
  <c r="AW13881" i="9"/>
  <c r="AT13882" i="9"/>
  <c r="AU13882" i="9"/>
  <c r="AV13882" i="9"/>
  <c r="AW13882" i="9"/>
  <c r="AT13883" i="9"/>
  <c r="AU13883" i="9"/>
  <c r="AV13883" i="9"/>
  <c r="AW13883" i="9"/>
  <c r="AT13884" i="9"/>
  <c r="AU13884" i="9"/>
  <c r="AV13884" i="9"/>
  <c r="AW13884" i="9"/>
  <c r="AT13885" i="9"/>
  <c r="AU13885" i="9"/>
  <c r="AV13885" i="9"/>
  <c r="AW13885" i="9"/>
  <c r="AT13886" i="9"/>
  <c r="AU13886" i="9"/>
  <c r="AV13886" i="9"/>
  <c r="AW13886" i="9"/>
  <c r="AT13887" i="9"/>
  <c r="AU13887" i="9"/>
  <c r="AV13887" i="9"/>
  <c r="AW13887" i="9"/>
  <c r="AT13888" i="9"/>
  <c r="AU13888" i="9"/>
  <c r="AV13888" i="9"/>
  <c r="AW13888" i="9"/>
  <c r="AT13889" i="9"/>
  <c r="AU13889" i="9"/>
  <c r="AV13889" i="9"/>
  <c r="AW13889" i="9"/>
  <c r="AT13890" i="9"/>
  <c r="AU13890" i="9"/>
  <c r="AV13890" i="9"/>
  <c r="AW13890" i="9"/>
  <c r="AT13891" i="9"/>
  <c r="AU13891" i="9"/>
  <c r="AV13891" i="9"/>
  <c r="AW13891" i="9"/>
  <c r="AT13892" i="9"/>
  <c r="AU13892" i="9"/>
  <c r="AV13892" i="9"/>
  <c r="AW13892" i="9"/>
  <c r="AT13893" i="9"/>
  <c r="AU13893" i="9"/>
  <c r="AV13893" i="9"/>
  <c r="AW13893" i="9"/>
  <c r="AT13894" i="9"/>
  <c r="AU13894" i="9"/>
  <c r="AV13894" i="9"/>
  <c r="AW13894" i="9"/>
  <c r="AT13895" i="9"/>
  <c r="AU13895" i="9"/>
  <c r="AV13895" i="9"/>
  <c r="AW13895" i="9"/>
  <c r="AT13896" i="9"/>
  <c r="AU13896" i="9"/>
  <c r="AV13896" i="9"/>
  <c r="AW13896" i="9"/>
  <c r="AT13897" i="9"/>
  <c r="AU13897" i="9"/>
  <c r="AV13897" i="9"/>
  <c r="AW13897" i="9"/>
  <c r="AT13898" i="9"/>
  <c r="AU13898" i="9"/>
  <c r="AV13898" i="9"/>
  <c r="AW13898" i="9"/>
  <c r="AT13899" i="9"/>
  <c r="AU13899" i="9"/>
  <c r="AV13899" i="9"/>
  <c r="AW13899" i="9"/>
  <c r="AT13900" i="9"/>
  <c r="AU13900" i="9"/>
  <c r="AV13900" i="9"/>
  <c r="AW13900" i="9"/>
  <c r="AT13901" i="9"/>
  <c r="AU13901" i="9"/>
  <c r="AV13901" i="9"/>
  <c r="AW13901" i="9"/>
  <c r="AT13902" i="9"/>
  <c r="AU13902" i="9"/>
  <c r="AV13902" i="9"/>
  <c r="AW13902" i="9"/>
  <c r="AT13903" i="9"/>
  <c r="AU13903" i="9"/>
  <c r="AV13903" i="9"/>
  <c r="AW13903" i="9"/>
  <c r="AT13904" i="9"/>
  <c r="AU13904" i="9"/>
  <c r="AV13904" i="9"/>
  <c r="AW13904" i="9"/>
  <c r="AT13905" i="9"/>
  <c r="AU13905" i="9"/>
  <c r="AV13905" i="9"/>
  <c r="AW13905" i="9"/>
  <c r="AT13906" i="9"/>
  <c r="AU13906" i="9"/>
  <c r="AV13906" i="9"/>
  <c r="AW13906" i="9"/>
  <c r="AT13907" i="9"/>
  <c r="AU13907" i="9"/>
  <c r="AV13907" i="9"/>
  <c r="AW13907" i="9"/>
  <c r="AT13908" i="9"/>
  <c r="AU13908" i="9"/>
  <c r="AV13908" i="9"/>
  <c r="AW13908" i="9"/>
  <c r="AT13909" i="9"/>
  <c r="AU13909" i="9"/>
  <c r="AV13909" i="9"/>
  <c r="AW13909" i="9"/>
  <c r="AT13910" i="9"/>
  <c r="AU13910" i="9"/>
  <c r="AV13910" i="9"/>
  <c r="AW13910" i="9"/>
  <c r="AT13911" i="9"/>
  <c r="AU13911" i="9"/>
  <c r="AV13911" i="9"/>
  <c r="AW13911" i="9"/>
  <c r="AT13912" i="9"/>
  <c r="AU13912" i="9"/>
  <c r="AV13912" i="9"/>
  <c r="AW13912" i="9"/>
  <c r="AT13913" i="9"/>
  <c r="AU13913" i="9"/>
  <c r="AV13913" i="9"/>
  <c r="AW13913" i="9"/>
  <c r="AT13914" i="9"/>
  <c r="AU13914" i="9"/>
  <c r="AV13914" i="9"/>
  <c r="AW13914" i="9"/>
  <c r="AT13915" i="9"/>
  <c r="AU13915" i="9"/>
  <c r="AV13915" i="9"/>
  <c r="AW13915" i="9"/>
  <c r="AT13916" i="9"/>
  <c r="AU13916" i="9"/>
  <c r="AV13916" i="9"/>
  <c r="AW13916" i="9"/>
  <c r="AT13917" i="9"/>
  <c r="AU13917" i="9"/>
  <c r="AV13917" i="9"/>
  <c r="AW13917" i="9"/>
  <c r="AT13918" i="9"/>
  <c r="AU13918" i="9"/>
  <c r="AV13918" i="9"/>
  <c r="AW13918" i="9"/>
  <c r="AT13919" i="9"/>
  <c r="AU13919" i="9"/>
  <c r="AV13919" i="9"/>
  <c r="AW13919" i="9"/>
  <c r="AT13920" i="9"/>
  <c r="AU13920" i="9"/>
  <c r="AV13920" i="9"/>
  <c r="AW13920" i="9"/>
  <c r="AT13921" i="9"/>
  <c r="AU13921" i="9"/>
  <c r="AV13921" i="9"/>
  <c r="AW13921" i="9"/>
  <c r="AT13922" i="9"/>
  <c r="AU13922" i="9"/>
  <c r="AV13922" i="9"/>
  <c r="AW13922" i="9"/>
  <c r="AT13923" i="9"/>
  <c r="AU13923" i="9"/>
  <c r="AV13923" i="9"/>
  <c r="AW13923" i="9"/>
  <c r="AT13924" i="9"/>
  <c r="AU13924" i="9"/>
  <c r="AV13924" i="9"/>
  <c r="AW13924" i="9"/>
  <c r="AT13925" i="9"/>
  <c r="AU13925" i="9"/>
  <c r="AV13925" i="9"/>
  <c r="AW13925" i="9"/>
  <c r="AT13926" i="9"/>
  <c r="AU13926" i="9"/>
  <c r="AV13926" i="9"/>
  <c r="AW13926" i="9"/>
  <c r="AT13927" i="9"/>
  <c r="AU13927" i="9"/>
  <c r="AV13927" i="9"/>
  <c r="AW13927" i="9"/>
  <c r="AT13928" i="9"/>
  <c r="AU13928" i="9"/>
  <c r="AV13928" i="9"/>
  <c r="AW13928" i="9"/>
  <c r="AT13929" i="9"/>
  <c r="AU13929" i="9"/>
  <c r="AV13929" i="9"/>
  <c r="AW13929" i="9"/>
  <c r="AT13930" i="9"/>
  <c r="AU13930" i="9"/>
  <c r="AV13930" i="9"/>
  <c r="AW13930" i="9"/>
  <c r="AT13931" i="9"/>
  <c r="AU13931" i="9"/>
  <c r="AV13931" i="9"/>
  <c r="AW13931" i="9"/>
  <c r="AT13932" i="9"/>
  <c r="AU13932" i="9"/>
  <c r="AV13932" i="9"/>
  <c r="AW13932" i="9"/>
  <c r="AT13933" i="9"/>
  <c r="AU13933" i="9"/>
  <c r="AV13933" i="9"/>
  <c r="AW13933" i="9"/>
  <c r="AT13934" i="9"/>
  <c r="AU13934" i="9"/>
  <c r="AV13934" i="9"/>
  <c r="AW13934" i="9"/>
  <c r="AT13935" i="9"/>
  <c r="AU13935" i="9"/>
  <c r="AV13935" i="9"/>
  <c r="AW13935" i="9"/>
  <c r="AT13936" i="9"/>
  <c r="AU13936" i="9"/>
  <c r="AV13936" i="9"/>
  <c r="AW13936" i="9"/>
  <c r="AT13937" i="9"/>
  <c r="AU13937" i="9"/>
  <c r="AV13937" i="9"/>
  <c r="AW13937" i="9"/>
  <c r="AT13938" i="9"/>
  <c r="AU13938" i="9"/>
  <c r="AV13938" i="9"/>
  <c r="AW13938" i="9"/>
  <c r="AT13939" i="9"/>
  <c r="AU13939" i="9"/>
  <c r="AV13939" i="9"/>
  <c r="AW13939" i="9"/>
  <c r="AT13940" i="9"/>
  <c r="AU13940" i="9"/>
  <c r="AV13940" i="9"/>
  <c r="AW13940" i="9"/>
  <c r="AT13941" i="9"/>
  <c r="AU13941" i="9"/>
  <c r="AV13941" i="9"/>
  <c r="AW13941" i="9"/>
  <c r="AT13942" i="9"/>
  <c r="AU13942" i="9"/>
  <c r="AV13942" i="9"/>
  <c r="AW13942" i="9"/>
  <c r="AT13943" i="9"/>
  <c r="AU13943" i="9"/>
  <c r="AV13943" i="9"/>
  <c r="AW13943" i="9"/>
  <c r="AT13944" i="9"/>
  <c r="AU13944" i="9"/>
  <c r="AV13944" i="9"/>
  <c r="AW13944" i="9"/>
  <c r="AT13945" i="9"/>
  <c r="AU13945" i="9"/>
  <c r="AV13945" i="9"/>
  <c r="AW13945" i="9"/>
  <c r="AT13946" i="9"/>
  <c r="AU13946" i="9"/>
  <c r="AV13946" i="9"/>
  <c r="AW13946" i="9"/>
  <c r="AT13947" i="9"/>
  <c r="AU13947" i="9"/>
  <c r="AV13947" i="9"/>
  <c r="AW13947" i="9"/>
  <c r="AT13948" i="9"/>
  <c r="AU13948" i="9"/>
  <c r="AV13948" i="9"/>
  <c r="AW13948" i="9"/>
  <c r="AT13949" i="9"/>
  <c r="AU13949" i="9"/>
  <c r="AV13949" i="9"/>
  <c r="AW13949" i="9"/>
  <c r="AT13950" i="9"/>
  <c r="AU13950" i="9"/>
  <c r="AV13950" i="9"/>
  <c r="AW13950" i="9"/>
  <c r="AT13951" i="9"/>
  <c r="AU13951" i="9"/>
  <c r="AV13951" i="9"/>
  <c r="AW13951" i="9"/>
  <c r="AT13952" i="9"/>
  <c r="AU13952" i="9"/>
  <c r="AV13952" i="9"/>
  <c r="AW13952" i="9"/>
  <c r="AT13953" i="9"/>
  <c r="AU13953" i="9"/>
  <c r="AV13953" i="9"/>
  <c r="AW13953" i="9"/>
  <c r="AT13954" i="9"/>
  <c r="AU13954" i="9"/>
  <c r="AV13954" i="9"/>
  <c r="AW13954" i="9"/>
  <c r="AT13955" i="9"/>
  <c r="AU13955" i="9"/>
  <c r="AV13955" i="9"/>
  <c r="AW13955" i="9"/>
  <c r="AT13956" i="9"/>
  <c r="AU13956" i="9"/>
  <c r="AV13956" i="9"/>
  <c r="AW13956" i="9"/>
  <c r="AT13957" i="9"/>
  <c r="AU13957" i="9"/>
  <c r="AV13957" i="9"/>
  <c r="AW13957" i="9"/>
  <c r="AT13958" i="9"/>
  <c r="AU13958" i="9"/>
  <c r="AV13958" i="9"/>
  <c r="AW13958" i="9"/>
  <c r="AT13959" i="9"/>
  <c r="AU13959" i="9"/>
  <c r="AV13959" i="9"/>
  <c r="AW13959" i="9"/>
  <c r="AT13960" i="9"/>
  <c r="AU13960" i="9"/>
  <c r="AV13960" i="9"/>
  <c r="AW13960" i="9"/>
  <c r="AT13961" i="9"/>
  <c r="AU13961" i="9"/>
  <c r="AV13961" i="9"/>
  <c r="AW13961" i="9"/>
  <c r="AT13962" i="9"/>
  <c r="AU13962" i="9"/>
  <c r="AV13962" i="9"/>
  <c r="AW13962" i="9"/>
  <c r="AT13963" i="9"/>
  <c r="AU13963" i="9"/>
  <c r="AV13963" i="9"/>
  <c r="AW13963" i="9"/>
  <c r="AT13964" i="9"/>
  <c r="AU13964" i="9"/>
  <c r="AV13964" i="9"/>
  <c r="AW13964" i="9"/>
  <c r="AT13965" i="9"/>
  <c r="AU13965" i="9"/>
  <c r="AV13965" i="9"/>
  <c r="AW13965" i="9"/>
  <c r="AT13966" i="9"/>
  <c r="AU13966" i="9"/>
  <c r="AV13966" i="9"/>
  <c r="AW13966" i="9"/>
  <c r="AT13967" i="9"/>
  <c r="AU13967" i="9"/>
  <c r="AV13967" i="9"/>
  <c r="AW13967" i="9"/>
  <c r="AT13968" i="9"/>
  <c r="AU13968" i="9"/>
  <c r="AV13968" i="9"/>
  <c r="AW13968" i="9"/>
  <c r="AT13969" i="9"/>
  <c r="AU13969" i="9"/>
  <c r="AV13969" i="9"/>
  <c r="AW13969" i="9"/>
  <c r="AT13970" i="9"/>
  <c r="AU13970" i="9"/>
  <c r="AV13970" i="9"/>
  <c r="AW13970" i="9"/>
  <c r="AT13971" i="9"/>
  <c r="AU13971" i="9"/>
  <c r="AV13971" i="9"/>
  <c r="AW13971" i="9"/>
  <c r="AT13972" i="9"/>
  <c r="AU13972" i="9"/>
  <c r="AV13972" i="9"/>
  <c r="AW13972" i="9"/>
  <c r="AT13973" i="9"/>
  <c r="AU13973" i="9"/>
  <c r="AV13973" i="9"/>
  <c r="AW13973" i="9"/>
  <c r="AT13974" i="9"/>
  <c r="AU13974" i="9"/>
  <c r="AV13974" i="9"/>
  <c r="AW13974" i="9"/>
  <c r="AT13975" i="9"/>
  <c r="AU13975" i="9"/>
  <c r="AV13975" i="9"/>
  <c r="AW13975" i="9"/>
  <c r="AT13976" i="9"/>
  <c r="AU13976" i="9"/>
  <c r="AV13976" i="9"/>
  <c r="AW13976" i="9"/>
  <c r="AT13977" i="9"/>
  <c r="AU13977" i="9"/>
  <c r="AV13977" i="9"/>
  <c r="AW13977" i="9"/>
  <c r="AT13978" i="9"/>
  <c r="AU13978" i="9"/>
  <c r="AV13978" i="9"/>
  <c r="AW13978" i="9"/>
  <c r="AT13979" i="9"/>
  <c r="AU13979" i="9"/>
  <c r="AV13979" i="9"/>
  <c r="AW13979" i="9"/>
  <c r="AT13980" i="9"/>
  <c r="AU13980" i="9"/>
  <c r="AV13980" i="9"/>
  <c r="AW13980" i="9"/>
  <c r="AT13981" i="9"/>
  <c r="AU13981" i="9"/>
  <c r="AV13981" i="9"/>
  <c r="AW13981" i="9"/>
  <c r="AT13982" i="9"/>
  <c r="AU13982" i="9"/>
  <c r="AV13982" i="9"/>
  <c r="AW13982" i="9"/>
  <c r="AT13983" i="9"/>
  <c r="AU13983" i="9"/>
  <c r="AV13983" i="9"/>
  <c r="AW13983" i="9"/>
  <c r="AT13984" i="9"/>
  <c r="AU13984" i="9"/>
  <c r="AV13984" i="9"/>
  <c r="AW13984" i="9"/>
  <c r="AT13985" i="9"/>
  <c r="AU13985" i="9"/>
  <c r="AV13985" i="9"/>
  <c r="AW13985" i="9"/>
  <c r="AT13986" i="9"/>
  <c r="AU13986" i="9"/>
  <c r="AV13986" i="9"/>
  <c r="AW13986" i="9"/>
  <c r="AT13987" i="9"/>
  <c r="AU13987" i="9"/>
  <c r="AV13987" i="9"/>
  <c r="AW13987" i="9"/>
  <c r="AT13988" i="9"/>
  <c r="AU13988" i="9"/>
  <c r="AV13988" i="9"/>
  <c r="AW13988" i="9"/>
  <c r="AT13989" i="9"/>
  <c r="AU13989" i="9"/>
  <c r="AV13989" i="9"/>
  <c r="AW13989" i="9"/>
  <c r="AT13990" i="9"/>
  <c r="AU13990" i="9"/>
  <c r="AV13990" i="9"/>
  <c r="AW13990" i="9"/>
  <c r="AT13991" i="9"/>
  <c r="AU13991" i="9"/>
  <c r="AV13991" i="9"/>
  <c r="AW13991" i="9"/>
  <c r="AT13992" i="9"/>
  <c r="AU13992" i="9"/>
  <c r="AV13992" i="9"/>
  <c r="AW13992" i="9"/>
  <c r="AT13993" i="9"/>
  <c r="AU13993" i="9"/>
  <c r="AV13993" i="9"/>
  <c r="AW13993" i="9"/>
  <c r="AT13994" i="9"/>
  <c r="AU13994" i="9"/>
  <c r="AV13994" i="9"/>
  <c r="AW13994" i="9"/>
  <c r="AT13995" i="9"/>
  <c r="AU13995" i="9"/>
  <c r="AV13995" i="9"/>
  <c r="AW13995" i="9"/>
  <c r="AT13996" i="9"/>
  <c r="AU13996" i="9"/>
  <c r="AV13996" i="9"/>
  <c r="AW13996" i="9"/>
  <c r="AT13997" i="9"/>
  <c r="AU13997" i="9"/>
  <c r="AV13997" i="9"/>
  <c r="AW13997" i="9"/>
  <c r="AT13998" i="9"/>
  <c r="AU13998" i="9"/>
  <c r="AV13998" i="9"/>
  <c r="AW13998" i="9"/>
  <c r="AT13999" i="9"/>
  <c r="AU13999" i="9"/>
  <c r="AV13999" i="9"/>
  <c r="AW13999" i="9"/>
  <c r="AT14000" i="9"/>
  <c r="AU14000" i="9"/>
  <c r="AV14000" i="9"/>
  <c r="AW14000" i="9"/>
  <c r="AT14001" i="9"/>
  <c r="AU14001" i="9"/>
  <c r="AV14001" i="9"/>
  <c r="AW14001" i="9"/>
  <c r="AT14002" i="9"/>
  <c r="AU14002" i="9"/>
  <c r="AV14002" i="9"/>
  <c r="AW14002" i="9"/>
  <c r="AT14003" i="9"/>
  <c r="AU14003" i="9"/>
  <c r="AV14003" i="9"/>
  <c r="AW14003" i="9"/>
  <c r="AT14004" i="9"/>
  <c r="AU14004" i="9"/>
  <c r="AV14004" i="9"/>
  <c r="AW14004" i="9"/>
  <c r="AT14005" i="9"/>
  <c r="AU14005" i="9"/>
  <c r="AV14005" i="9"/>
  <c r="AW14005" i="9"/>
  <c r="AT14006" i="9"/>
  <c r="AU14006" i="9"/>
  <c r="AV14006" i="9"/>
  <c r="AW14006" i="9"/>
  <c r="AT14007" i="9"/>
  <c r="AU14007" i="9"/>
  <c r="AV14007" i="9"/>
  <c r="AW14007" i="9"/>
  <c r="AT14008" i="9"/>
  <c r="AU14008" i="9"/>
  <c r="AV14008" i="9"/>
  <c r="AW14008" i="9"/>
  <c r="AT14009" i="9"/>
  <c r="AU14009" i="9"/>
  <c r="AV14009" i="9"/>
  <c r="AW14009" i="9"/>
  <c r="AT14010" i="9"/>
  <c r="AU14010" i="9"/>
  <c r="AV14010" i="9"/>
  <c r="AW14010" i="9"/>
  <c r="AT14011" i="9"/>
  <c r="AU14011" i="9"/>
  <c r="AV14011" i="9"/>
  <c r="AW14011" i="9"/>
  <c r="AT14012" i="9"/>
  <c r="AU14012" i="9"/>
  <c r="AV14012" i="9"/>
  <c r="AW14012" i="9"/>
  <c r="AT14013" i="9"/>
  <c r="AU14013" i="9"/>
  <c r="AV14013" i="9"/>
  <c r="AW14013" i="9"/>
  <c r="AT14014" i="9"/>
  <c r="AU14014" i="9"/>
  <c r="AV14014" i="9"/>
  <c r="AW14014" i="9"/>
  <c r="AT14015" i="9"/>
  <c r="AU14015" i="9"/>
  <c r="AV14015" i="9"/>
  <c r="AW14015" i="9"/>
  <c r="AT14016" i="9"/>
  <c r="AU14016" i="9"/>
  <c r="AV14016" i="9"/>
  <c r="AW14016" i="9"/>
  <c r="AT14017" i="9"/>
  <c r="AU14017" i="9"/>
  <c r="AV14017" i="9"/>
  <c r="AW14017" i="9"/>
  <c r="AT14018" i="9"/>
  <c r="AU14018" i="9"/>
  <c r="AV14018" i="9"/>
  <c r="AW14018" i="9"/>
  <c r="AT14019" i="9"/>
  <c r="AU14019" i="9"/>
  <c r="AV14019" i="9"/>
  <c r="AW14019" i="9"/>
  <c r="AT14020" i="9"/>
  <c r="AU14020" i="9"/>
  <c r="AV14020" i="9"/>
  <c r="AW14020" i="9"/>
  <c r="AT14021" i="9"/>
  <c r="AU14021" i="9"/>
  <c r="AV14021" i="9"/>
  <c r="AW14021" i="9"/>
  <c r="AT14022" i="9"/>
  <c r="AU14022" i="9"/>
  <c r="AV14022" i="9"/>
  <c r="AW14022" i="9"/>
  <c r="AT14023" i="9"/>
  <c r="AU14023" i="9"/>
  <c r="AV14023" i="9"/>
  <c r="AW14023" i="9"/>
  <c r="AT14024" i="9"/>
  <c r="AU14024" i="9"/>
  <c r="AV14024" i="9"/>
  <c r="AW14024" i="9"/>
  <c r="AT14025" i="9"/>
  <c r="AU14025" i="9"/>
  <c r="AV14025" i="9"/>
  <c r="AW14025" i="9"/>
  <c r="AT14026" i="9"/>
  <c r="AU14026" i="9"/>
  <c r="AV14026" i="9"/>
  <c r="AW14026" i="9"/>
  <c r="AT14027" i="9"/>
  <c r="AU14027" i="9"/>
  <c r="AV14027" i="9"/>
  <c r="AW14027" i="9"/>
  <c r="AT14028" i="9"/>
  <c r="AU14028" i="9"/>
  <c r="AV14028" i="9"/>
  <c r="AW14028" i="9"/>
  <c r="AT14029" i="9"/>
  <c r="AU14029" i="9"/>
  <c r="AV14029" i="9"/>
  <c r="AW14029" i="9"/>
  <c r="AT14030" i="9"/>
  <c r="AU14030" i="9"/>
  <c r="AV14030" i="9"/>
  <c r="AW14030" i="9"/>
  <c r="AT14031" i="9"/>
  <c r="AU14031" i="9"/>
  <c r="AV14031" i="9"/>
  <c r="AW14031" i="9"/>
  <c r="AT14032" i="9"/>
  <c r="AU14032" i="9"/>
  <c r="AV14032" i="9"/>
  <c r="AW14032" i="9"/>
  <c r="AT14033" i="9"/>
  <c r="AU14033" i="9"/>
  <c r="AV14033" i="9"/>
  <c r="AW14033" i="9"/>
  <c r="AT14034" i="9"/>
  <c r="AU14034" i="9"/>
  <c r="AV14034" i="9"/>
  <c r="AW14034" i="9"/>
  <c r="AT14035" i="9"/>
  <c r="AU14035" i="9"/>
  <c r="AV14035" i="9"/>
  <c r="AW14035" i="9"/>
  <c r="AT14036" i="9"/>
  <c r="AU14036" i="9"/>
  <c r="AV14036" i="9"/>
  <c r="AW14036" i="9"/>
  <c r="AT14037" i="9"/>
  <c r="AU14037" i="9"/>
  <c r="AV14037" i="9"/>
  <c r="AW14037" i="9"/>
  <c r="AT14038" i="9"/>
  <c r="AU14038" i="9"/>
  <c r="AV14038" i="9"/>
  <c r="AW14038" i="9"/>
  <c r="AT14039" i="9"/>
  <c r="AU14039" i="9"/>
  <c r="AV14039" i="9"/>
  <c r="AW14039" i="9"/>
  <c r="AT14040" i="9"/>
  <c r="AU14040" i="9"/>
  <c r="AV14040" i="9"/>
  <c r="AW14040" i="9"/>
  <c r="AT14041" i="9"/>
  <c r="AU14041" i="9"/>
  <c r="AV14041" i="9"/>
  <c r="AW14041" i="9"/>
  <c r="AT14042" i="9"/>
  <c r="AU14042" i="9"/>
  <c r="AV14042" i="9"/>
  <c r="AW14042" i="9"/>
  <c r="AT14043" i="9"/>
  <c r="AU14043" i="9"/>
  <c r="AV14043" i="9"/>
  <c r="AW14043" i="9"/>
  <c r="AT14044" i="9"/>
  <c r="AU14044" i="9"/>
  <c r="AV14044" i="9"/>
  <c r="AW14044" i="9"/>
  <c r="AT14045" i="9"/>
  <c r="AU14045" i="9"/>
  <c r="AV14045" i="9"/>
  <c r="AW14045" i="9"/>
  <c r="AT14046" i="9"/>
  <c r="AU14046" i="9"/>
  <c r="AV14046" i="9"/>
  <c r="AW14046" i="9"/>
  <c r="AT14047" i="9"/>
  <c r="AU14047" i="9"/>
  <c r="AV14047" i="9"/>
  <c r="AW14047" i="9"/>
  <c r="AT14048" i="9"/>
  <c r="AU14048" i="9"/>
  <c r="AV14048" i="9"/>
  <c r="AW14048" i="9"/>
  <c r="AT14049" i="9"/>
  <c r="AU14049" i="9"/>
  <c r="AV14049" i="9"/>
  <c r="AW14049" i="9"/>
  <c r="AT14050" i="9"/>
  <c r="AU14050" i="9"/>
  <c r="AV14050" i="9"/>
  <c r="AW14050" i="9"/>
  <c r="AT14051" i="9"/>
  <c r="AU14051" i="9"/>
  <c r="AV14051" i="9"/>
  <c r="AW14051" i="9"/>
  <c r="AT14052" i="9"/>
  <c r="AU14052" i="9"/>
  <c r="AV14052" i="9"/>
  <c r="AW14052" i="9"/>
  <c r="AT14053" i="9"/>
  <c r="AU14053" i="9"/>
  <c r="AV14053" i="9"/>
  <c r="AW14053" i="9"/>
  <c r="AT14054" i="9"/>
  <c r="AU14054" i="9"/>
  <c r="AV14054" i="9"/>
  <c r="AW14054" i="9"/>
  <c r="AT14055" i="9"/>
  <c r="AU14055" i="9"/>
  <c r="AV14055" i="9"/>
  <c r="AW14055" i="9"/>
  <c r="AT14056" i="9"/>
  <c r="AU14056" i="9"/>
  <c r="AV14056" i="9"/>
  <c r="AW14056" i="9"/>
  <c r="AT14057" i="9"/>
  <c r="AU14057" i="9"/>
  <c r="AV14057" i="9"/>
  <c r="AW14057" i="9"/>
  <c r="AT14058" i="9"/>
  <c r="AU14058" i="9"/>
  <c r="AV14058" i="9"/>
  <c r="AW14058" i="9"/>
  <c r="AT14059" i="9"/>
  <c r="AU14059" i="9"/>
  <c r="AV14059" i="9"/>
  <c r="AW14059" i="9"/>
  <c r="AT14060" i="9"/>
  <c r="AU14060" i="9"/>
  <c r="AV14060" i="9"/>
  <c r="AW14060" i="9"/>
  <c r="AT14061" i="9"/>
  <c r="AU14061" i="9"/>
  <c r="AV14061" i="9"/>
  <c r="AW14061" i="9"/>
  <c r="AT14062" i="9"/>
  <c r="AU14062" i="9"/>
  <c r="AV14062" i="9"/>
  <c r="AW14062" i="9"/>
  <c r="AT14063" i="9"/>
  <c r="AU14063" i="9"/>
  <c r="AV14063" i="9"/>
  <c r="AW14063" i="9"/>
  <c r="AT14064" i="9"/>
  <c r="AU14064" i="9"/>
  <c r="AV14064" i="9"/>
  <c r="AW14064" i="9"/>
  <c r="AT14065" i="9"/>
  <c r="AU14065" i="9"/>
  <c r="AV14065" i="9"/>
  <c r="AW14065" i="9"/>
  <c r="AT14066" i="9"/>
  <c r="AU14066" i="9"/>
  <c r="AV14066" i="9"/>
  <c r="AW14066" i="9"/>
  <c r="AT14067" i="9"/>
  <c r="AU14067" i="9"/>
  <c r="AV14067" i="9"/>
  <c r="AW14067" i="9"/>
  <c r="AT14068" i="9"/>
  <c r="AU14068" i="9"/>
  <c r="AV14068" i="9"/>
  <c r="AW14068" i="9"/>
  <c r="AT14069" i="9"/>
  <c r="AU14069" i="9"/>
  <c r="AV14069" i="9"/>
  <c r="AW14069" i="9"/>
  <c r="AT14070" i="9"/>
  <c r="AU14070" i="9"/>
  <c r="AV14070" i="9"/>
  <c r="AW14070" i="9"/>
  <c r="AT14071" i="9"/>
  <c r="AU14071" i="9"/>
  <c r="AV14071" i="9"/>
  <c r="AW14071" i="9"/>
  <c r="AT14072" i="9"/>
  <c r="AU14072" i="9"/>
  <c r="AV14072" i="9"/>
  <c r="AW14072" i="9"/>
  <c r="AT14073" i="9"/>
  <c r="AU14073" i="9"/>
  <c r="AV14073" i="9"/>
  <c r="AW14073" i="9"/>
  <c r="AT14074" i="9"/>
  <c r="AU14074" i="9"/>
  <c r="AV14074" i="9"/>
  <c r="AW14074" i="9"/>
  <c r="AT14075" i="9"/>
  <c r="AU14075" i="9"/>
  <c r="AV14075" i="9"/>
  <c r="AW14075" i="9"/>
  <c r="AT14076" i="9"/>
  <c r="AU14076" i="9"/>
  <c r="AV14076" i="9"/>
  <c r="AW14076" i="9"/>
  <c r="AT14077" i="9"/>
  <c r="AU14077" i="9"/>
  <c r="AV14077" i="9"/>
  <c r="AW14077" i="9"/>
  <c r="AT14078" i="9"/>
  <c r="AU14078" i="9"/>
  <c r="AV14078" i="9"/>
  <c r="AW14078" i="9"/>
  <c r="AT14079" i="9"/>
  <c r="AU14079" i="9"/>
  <c r="AV14079" i="9"/>
  <c r="AW14079" i="9"/>
  <c r="AT14080" i="9"/>
  <c r="AU14080" i="9"/>
  <c r="AV14080" i="9"/>
  <c r="AW14080" i="9"/>
  <c r="AT14081" i="9"/>
  <c r="AU14081" i="9"/>
  <c r="AV14081" i="9"/>
  <c r="AW14081" i="9"/>
  <c r="AT14082" i="9"/>
  <c r="AU14082" i="9"/>
  <c r="AV14082" i="9"/>
  <c r="AW14082" i="9"/>
  <c r="AT14083" i="9"/>
  <c r="AU14083" i="9"/>
  <c r="AV14083" i="9"/>
  <c r="AW14083" i="9"/>
  <c r="AT14084" i="9"/>
  <c r="AU14084" i="9"/>
  <c r="AV14084" i="9"/>
  <c r="AW14084" i="9"/>
  <c r="AT14085" i="9"/>
  <c r="AU14085" i="9"/>
  <c r="AV14085" i="9"/>
  <c r="AW14085" i="9"/>
  <c r="AT14086" i="9"/>
  <c r="AU14086" i="9"/>
  <c r="AV14086" i="9"/>
  <c r="AW14086" i="9"/>
  <c r="AT14087" i="9"/>
  <c r="AU14087" i="9"/>
  <c r="AV14087" i="9"/>
  <c r="AW14087" i="9"/>
  <c r="AT14088" i="9"/>
  <c r="AU14088" i="9"/>
  <c r="AV14088" i="9"/>
  <c r="AW14088" i="9"/>
  <c r="AT14089" i="9"/>
  <c r="AU14089" i="9"/>
  <c r="AV14089" i="9"/>
  <c r="AW14089" i="9"/>
  <c r="AT14090" i="9"/>
  <c r="AU14090" i="9"/>
  <c r="AV14090" i="9"/>
  <c r="AW14090" i="9"/>
  <c r="AT14091" i="9"/>
  <c r="AU14091" i="9"/>
  <c r="AV14091" i="9"/>
  <c r="AW14091" i="9"/>
  <c r="AT14092" i="9"/>
  <c r="AU14092" i="9"/>
  <c r="AV14092" i="9"/>
  <c r="AW14092" i="9"/>
  <c r="AT14093" i="9"/>
  <c r="AU14093" i="9"/>
  <c r="AV14093" i="9"/>
  <c r="AW14093" i="9"/>
  <c r="AT14094" i="9"/>
  <c r="AU14094" i="9"/>
  <c r="AV14094" i="9"/>
  <c r="AW14094" i="9"/>
  <c r="AT14095" i="9"/>
  <c r="AU14095" i="9"/>
  <c r="AV14095" i="9"/>
  <c r="AW14095" i="9"/>
  <c r="AT14096" i="9"/>
  <c r="AU14096" i="9"/>
  <c r="AV14096" i="9"/>
  <c r="AW14096" i="9"/>
  <c r="AT14097" i="9"/>
  <c r="AU14097" i="9"/>
  <c r="AV14097" i="9"/>
  <c r="AW14097" i="9"/>
  <c r="AT14098" i="9"/>
  <c r="AU14098" i="9"/>
  <c r="AV14098" i="9"/>
  <c r="AW14098" i="9"/>
  <c r="AT14099" i="9"/>
  <c r="AU14099" i="9"/>
  <c r="AV14099" i="9"/>
  <c r="AW14099" i="9"/>
  <c r="AT14100" i="9"/>
  <c r="AU14100" i="9"/>
  <c r="AV14100" i="9"/>
  <c r="AW14100" i="9"/>
  <c r="AT14101" i="9"/>
  <c r="AU14101" i="9"/>
  <c r="AV14101" i="9"/>
  <c r="AW14101" i="9"/>
  <c r="AT14102" i="9"/>
  <c r="AU14102" i="9"/>
  <c r="AV14102" i="9"/>
  <c r="AW14102" i="9"/>
  <c r="AT14103" i="9"/>
  <c r="AU14103" i="9"/>
  <c r="AV14103" i="9"/>
  <c r="AW14103" i="9"/>
  <c r="AT14104" i="9"/>
  <c r="AU14104" i="9"/>
  <c r="AV14104" i="9"/>
  <c r="AW14104" i="9"/>
  <c r="AT14105" i="9"/>
  <c r="AU14105" i="9"/>
  <c r="AV14105" i="9"/>
  <c r="AW14105" i="9"/>
  <c r="AT14106" i="9"/>
  <c r="AU14106" i="9"/>
  <c r="AV14106" i="9"/>
  <c r="AW14106" i="9"/>
  <c r="AT14107" i="9"/>
  <c r="AU14107" i="9"/>
  <c r="AV14107" i="9"/>
  <c r="AW14107" i="9"/>
  <c r="AT14108" i="9"/>
  <c r="AU14108" i="9"/>
  <c r="AV14108" i="9"/>
  <c r="AW14108" i="9"/>
  <c r="AT14109" i="9"/>
  <c r="AU14109" i="9"/>
  <c r="AV14109" i="9"/>
  <c r="AW14109" i="9"/>
  <c r="AT14110" i="9"/>
  <c r="AU14110" i="9"/>
  <c r="AV14110" i="9"/>
  <c r="AW14110" i="9"/>
  <c r="AT14111" i="9"/>
  <c r="AU14111" i="9"/>
  <c r="AV14111" i="9"/>
  <c r="AW14111" i="9"/>
  <c r="AT14112" i="9"/>
  <c r="AU14112" i="9"/>
  <c r="AV14112" i="9"/>
  <c r="AW14112" i="9"/>
  <c r="AT14113" i="9"/>
  <c r="AU14113" i="9"/>
  <c r="AV14113" i="9"/>
  <c r="AW14113" i="9"/>
  <c r="AT14114" i="9"/>
  <c r="AU14114" i="9"/>
  <c r="AV14114" i="9"/>
  <c r="AW14114" i="9"/>
  <c r="AT14115" i="9"/>
  <c r="AU14115" i="9"/>
  <c r="AV14115" i="9"/>
  <c r="AW14115" i="9"/>
  <c r="AT14116" i="9"/>
  <c r="AU14116" i="9"/>
  <c r="AV14116" i="9"/>
  <c r="AW14116" i="9"/>
  <c r="AT14117" i="9"/>
  <c r="AU14117" i="9"/>
  <c r="AV14117" i="9"/>
  <c r="AW14117" i="9"/>
  <c r="AT14118" i="9"/>
  <c r="AU14118" i="9"/>
  <c r="AV14118" i="9"/>
  <c r="AW14118" i="9"/>
  <c r="AT14119" i="9"/>
  <c r="AU14119" i="9"/>
  <c r="AV14119" i="9"/>
  <c r="AW14119" i="9"/>
  <c r="AT14120" i="9"/>
  <c r="AU14120" i="9"/>
  <c r="AV14120" i="9"/>
  <c r="AW14120" i="9"/>
  <c r="AT14121" i="9"/>
  <c r="AU14121" i="9"/>
  <c r="AV14121" i="9"/>
  <c r="AW14121" i="9"/>
  <c r="AT14122" i="9"/>
  <c r="AU14122" i="9"/>
  <c r="AV14122" i="9"/>
  <c r="AW14122" i="9"/>
  <c r="AT14123" i="9"/>
  <c r="AU14123" i="9"/>
  <c r="AV14123" i="9"/>
  <c r="AW14123" i="9"/>
  <c r="AT14124" i="9"/>
  <c r="AU14124" i="9"/>
  <c r="AV14124" i="9"/>
  <c r="AW14124" i="9"/>
  <c r="AT14125" i="9"/>
  <c r="AU14125" i="9"/>
  <c r="AV14125" i="9"/>
  <c r="AW14125" i="9"/>
  <c r="AT14126" i="9"/>
  <c r="AU14126" i="9"/>
  <c r="AV14126" i="9"/>
  <c r="AW14126" i="9"/>
  <c r="AT14127" i="9"/>
  <c r="AU14127" i="9"/>
  <c r="AV14127" i="9"/>
  <c r="AW14127" i="9"/>
  <c r="AT14128" i="9"/>
  <c r="AU14128" i="9"/>
  <c r="AV14128" i="9"/>
  <c r="AW14128" i="9"/>
  <c r="AT14129" i="9"/>
  <c r="AU14129" i="9"/>
  <c r="AV14129" i="9"/>
  <c r="AW14129" i="9"/>
  <c r="AT14130" i="9"/>
  <c r="AU14130" i="9"/>
  <c r="AV14130" i="9"/>
  <c r="AW14130" i="9"/>
  <c r="AT14131" i="9"/>
  <c r="AU14131" i="9"/>
  <c r="AV14131" i="9"/>
  <c r="AW14131" i="9"/>
  <c r="AT14132" i="9"/>
  <c r="AU14132" i="9"/>
  <c r="AV14132" i="9"/>
  <c r="AW14132" i="9"/>
  <c r="AT14133" i="9"/>
  <c r="AU14133" i="9"/>
  <c r="AV14133" i="9"/>
  <c r="AW14133" i="9"/>
  <c r="AT14134" i="9"/>
  <c r="AU14134" i="9"/>
  <c r="AV14134" i="9"/>
  <c r="AW14134" i="9"/>
  <c r="AT14135" i="9"/>
  <c r="AU14135" i="9"/>
  <c r="AV14135" i="9"/>
  <c r="AW14135" i="9"/>
  <c r="AT14136" i="9"/>
  <c r="AU14136" i="9"/>
  <c r="AV14136" i="9"/>
  <c r="AW14136" i="9"/>
  <c r="AT14137" i="9"/>
  <c r="AU14137" i="9"/>
  <c r="AV14137" i="9"/>
  <c r="AW14137" i="9"/>
  <c r="AT14138" i="9"/>
  <c r="AU14138" i="9"/>
  <c r="AV14138" i="9"/>
  <c r="AW14138" i="9"/>
  <c r="AT14139" i="9"/>
  <c r="AU14139" i="9"/>
  <c r="AV14139" i="9"/>
  <c r="AW14139" i="9"/>
  <c r="AT14140" i="9"/>
  <c r="AU14140" i="9"/>
  <c r="AV14140" i="9"/>
  <c r="AW14140" i="9"/>
  <c r="AT14141" i="9"/>
  <c r="AU14141" i="9"/>
  <c r="AV14141" i="9"/>
  <c r="AW14141" i="9"/>
  <c r="AT14142" i="9"/>
  <c r="AU14142" i="9"/>
  <c r="AV14142" i="9"/>
  <c r="AW14142" i="9"/>
  <c r="AT14143" i="9"/>
  <c r="AU14143" i="9"/>
  <c r="AV14143" i="9"/>
  <c r="AW14143" i="9"/>
  <c r="AT14144" i="9"/>
  <c r="AU14144" i="9"/>
  <c r="AV14144" i="9"/>
  <c r="AW14144" i="9"/>
  <c r="AT14145" i="9"/>
  <c r="AU14145" i="9"/>
  <c r="AV14145" i="9"/>
  <c r="AW14145" i="9"/>
  <c r="AT14146" i="9"/>
  <c r="AU14146" i="9"/>
  <c r="AV14146" i="9"/>
  <c r="AW14146" i="9"/>
  <c r="AT14147" i="9"/>
  <c r="AU14147" i="9"/>
  <c r="AV14147" i="9"/>
  <c r="AW14147" i="9"/>
  <c r="AT14148" i="9"/>
  <c r="AU14148" i="9"/>
  <c r="AV14148" i="9"/>
  <c r="AW14148" i="9"/>
  <c r="AT14149" i="9"/>
  <c r="AU14149" i="9"/>
  <c r="AV14149" i="9"/>
  <c r="AW14149" i="9"/>
  <c r="AT14150" i="9"/>
  <c r="AU14150" i="9"/>
  <c r="AV14150" i="9"/>
  <c r="AW14150" i="9"/>
  <c r="AT14151" i="9"/>
  <c r="AU14151" i="9"/>
  <c r="AV14151" i="9"/>
  <c r="AW14151" i="9"/>
  <c r="AT14152" i="9"/>
  <c r="AU14152" i="9"/>
  <c r="AV14152" i="9"/>
  <c r="AW14152" i="9"/>
  <c r="AT14153" i="9"/>
  <c r="AU14153" i="9"/>
  <c r="AV14153" i="9"/>
  <c r="AW14153" i="9"/>
  <c r="AT14154" i="9"/>
  <c r="AU14154" i="9"/>
  <c r="AV14154" i="9"/>
  <c r="AW14154" i="9"/>
  <c r="AT14155" i="9"/>
  <c r="AU14155" i="9"/>
  <c r="AV14155" i="9"/>
  <c r="AW14155" i="9"/>
  <c r="AT14156" i="9"/>
  <c r="AU14156" i="9"/>
  <c r="AV14156" i="9"/>
  <c r="AW14156" i="9"/>
  <c r="AT14157" i="9"/>
  <c r="AU14157" i="9"/>
  <c r="AV14157" i="9"/>
  <c r="AW14157" i="9"/>
  <c r="AT14158" i="9"/>
  <c r="AU14158" i="9"/>
  <c r="AV14158" i="9"/>
  <c r="AW14158" i="9"/>
  <c r="AT14159" i="9"/>
  <c r="AU14159" i="9"/>
  <c r="AV14159" i="9"/>
  <c r="AW14159" i="9"/>
  <c r="AT14160" i="9"/>
  <c r="AU14160" i="9"/>
  <c r="AV14160" i="9"/>
  <c r="AW14160" i="9"/>
  <c r="AT14161" i="9"/>
  <c r="AU14161" i="9"/>
  <c r="AV14161" i="9"/>
  <c r="AW14161" i="9"/>
  <c r="AT14162" i="9"/>
  <c r="AU14162" i="9"/>
  <c r="AV14162" i="9"/>
  <c r="AW14162" i="9"/>
  <c r="AT14163" i="9"/>
  <c r="AU14163" i="9"/>
  <c r="AV14163" i="9"/>
  <c r="AW14163" i="9"/>
  <c r="AT14164" i="9"/>
  <c r="AU14164" i="9"/>
  <c r="AV14164" i="9"/>
  <c r="AW14164" i="9"/>
  <c r="AT14165" i="9"/>
  <c r="AU14165" i="9"/>
  <c r="AV14165" i="9"/>
  <c r="AW14165" i="9"/>
  <c r="AT14166" i="9"/>
  <c r="AU14166" i="9"/>
  <c r="AV14166" i="9"/>
  <c r="AW14166" i="9"/>
  <c r="AT14167" i="9"/>
  <c r="AU14167" i="9"/>
  <c r="AV14167" i="9"/>
  <c r="AW14167" i="9"/>
  <c r="AT14168" i="9"/>
  <c r="AU14168" i="9"/>
  <c r="AV14168" i="9"/>
  <c r="AW14168" i="9"/>
  <c r="AT14169" i="9"/>
  <c r="AU14169" i="9"/>
  <c r="AV14169" i="9"/>
  <c r="AW14169" i="9"/>
  <c r="AT14170" i="9"/>
  <c r="AU14170" i="9"/>
  <c r="AV14170" i="9"/>
  <c r="AW14170" i="9"/>
  <c r="AT14171" i="9"/>
  <c r="AU14171" i="9"/>
  <c r="AV14171" i="9"/>
  <c r="AW14171" i="9"/>
  <c r="AT14172" i="9"/>
  <c r="AU14172" i="9"/>
  <c r="AV14172" i="9"/>
  <c r="AW14172" i="9"/>
  <c r="AT14173" i="9"/>
  <c r="AU14173" i="9"/>
  <c r="AV14173" i="9"/>
  <c r="AW14173" i="9"/>
  <c r="AT14174" i="9"/>
  <c r="AU14174" i="9"/>
  <c r="AV14174" i="9"/>
  <c r="AW14174" i="9"/>
  <c r="AT14175" i="9"/>
  <c r="AU14175" i="9"/>
  <c r="AV14175" i="9"/>
  <c r="AW14175" i="9"/>
  <c r="AT14176" i="9"/>
  <c r="AU14176" i="9"/>
  <c r="AV14176" i="9"/>
  <c r="AW14176" i="9"/>
  <c r="AT14177" i="9"/>
  <c r="AU14177" i="9"/>
  <c r="AV14177" i="9"/>
  <c r="AW14177" i="9"/>
  <c r="AT14178" i="9"/>
  <c r="AU14178" i="9"/>
  <c r="AV14178" i="9"/>
  <c r="AW14178" i="9"/>
  <c r="AT14179" i="9"/>
  <c r="AU14179" i="9"/>
  <c r="AV14179" i="9"/>
  <c r="AW14179" i="9"/>
  <c r="AT14180" i="9"/>
  <c r="AU14180" i="9"/>
  <c r="AV14180" i="9"/>
  <c r="AW14180" i="9"/>
  <c r="AT14181" i="9"/>
  <c r="AU14181" i="9"/>
  <c r="AV14181" i="9"/>
  <c r="AW14181" i="9"/>
  <c r="AT14182" i="9"/>
  <c r="AU14182" i="9"/>
  <c r="AV14182" i="9"/>
  <c r="AW14182" i="9"/>
  <c r="AT14183" i="9"/>
  <c r="AU14183" i="9"/>
  <c r="AV14183" i="9"/>
  <c r="AW14183" i="9"/>
  <c r="AT14184" i="9"/>
  <c r="AU14184" i="9"/>
  <c r="AV14184" i="9"/>
  <c r="AW14184" i="9"/>
  <c r="AT14185" i="9"/>
  <c r="AU14185" i="9"/>
  <c r="AV14185" i="9"/>
  <c r="AW14185" i="9"/>
  <c r="AT14186" i="9"/>
  <c r="AU14186" i="9"/>
  <c r="AV14186" i="9"/>
  <c r="AW14186" i="9"/>
  <c r="AT14187" i="9"/>
  <c r="AU14187" i="9"/>
  <c r="AV14187" i="9"/>
  <c r="AW14187" i="9"/>
  <c r="AT14188" i="9"/>
  <c r="AU14188" i="9"/>
  <c r="AV14188" i="9"/>
  <c r="AW14188" i="9"/>
  <c r="AT14189" i="9"/>
  <c r="AU14189" i="9"/>
  <c r="AV14189" i="9"/>
  <c r="AW14189" i="9"/>
  <c r="AT14190" i="9"/>
  <c r="AU14190" i="9"/>
  <c r="AV14190" i="9"/>
  <c r="AW14190" i="9"/>
  <c r="AT14191" i="9"/>
  <c r="AU14191" i="9"/>
  <c r="AV14191" i="9"/>
  <c r="AW14191" i="9"/>
  <c r="AT14192" i="9"/>
  <c r="AU14192" i="9"/>
  <c r="AV14192" i="9"/>
  <c r="AW14192" i="9"/>
  <c r="AT14193" i="9"/>
  <c r="AU14193" i="9"/>
  <c r="AV14193" i="9"/>
  <c r="AW14193" i="9"/>
  <c r="AT14194" i="9"/>
  <c r="AU14194" i="9"/>
  <c r="AV14194" i="9"/>
  <c r="AW14194" i="9"/>
  <c r="AT14195" i="9"/>
  <c r="AU14195" i="9"/>
  <c r="AV14195" i="9"/>
  <c r="AW14195" i="9"/>
  <c r="AT14196" i="9"/>
  <c r="AU14196" i="9"/>
  <c r="AV14196" i="9"/>
  <c r="AW14196" i="9"/>
  <c r="AT14197" i="9"/>
  <c r="AU14197" i="9"/>
  <c r="AV14197" i="9"/>
  <c r="AW14197" i="9"/>
  <c r="AT14198" i="9"/>
  <c r="AU14198" i="9"/>
  <c r="AV14198" i="9"/>
  <c r="AW14198" i="9"/>
  <c r="AT14199" i="9"/>
  <c r="AU14199" i="9"/>
  <c r="AV14199" i="9"/>
  <c r="AW14199" i="9"/>
  <c r="AT14200" i="9"/>
  <c r="AU14200" i="9"/>
  <c r="AV14200" i="9"/>
  <c r="AW14200" i="9"/>
  <c r="AT14201" i="9"/>
  <c r="AU14201" i="9"/>
  <c r="AV14201" i="9"/>
  <c r="AW14201" i="9"/>
  <c r="AT14202" i="9"/>
  <c r="AU14202" i="9"/>
  <c r="AV14202" i="9"/>
  <c r="AW14202" i="9"/>
  <c r="AT14203" i="9"/>
  <c r="AU14203" i="9"/>
  <c r="AV14203" i="9"/>
  <c r="AW14203" i="9"/>
  <c r="AT14204" i="9"/>
  <c r="AU14204" i="9"/>
  <c r="AV14204" i="9"/>
  <c r="AW14204" i="9"/>
  <c r="AT14205" i="9"/>
  <c r="AU14205" i="9"/>
  <c r="AV14205" i="9"/>
  <c r="AW14205" i="9"/>
  <c r="AT14206" i="9"/>
  <c r="AU14206" i="9"/>
  <c r="AV14206" i="9"/>
  <c r="AW14206" i="9"/>
  <c r="AT14207" i="9"/>
  <c r="AU14207" i="9"/>
  <c r="AV14207" i="9"/>
  <c r="AW14207" i="9"/>
  <c r="AT14208" i="9"/>
  <c r="AU14208" i="9"/>
  <c r="AV14208" i="9"/>
  <c r="AW14208" i="9"/>
  <c r="AT14209" i="9"/>
  <c r="AU14209" i="9"/>
  <c r="AV14209" i="9"/>
  <c r="AW14209" i="9"/>
  <c r="AT14210" i="9"/>
  <c r="AU14210" i="9"/>
  <c r="AV14210" i="9"/>
  <c r="AW14210" i="9"/>
  <c r="AT14211" i="9"/>
  <c r="AU14211" i="9"/>
  <c r="AV14211" i="9"/>
  <c r="AW14211" i="9"/>
  <c r="AT14212" i="9"/>
  <c r="AU14212" i="9"/>
  <c r="AV14212" i="9"/>
  <c r="AW14212" i="9"/>
  <c r="AT14213" i="9"/>
  <c r="AU14213" i="9"/>
  <c r="AV14213" i="9"/>
  <c r="AW14213" i="9"/>
  <c r="AT14214" i="9"/>
  <c r="AU14214" i="9"/>
  <c r="AV14214" i="9"/>
  <c r="AW14214" i="9"/>
  <c r="AT14215" i="9"/>
  <c r="AU14215" i="9"/>
  <c r="AV14215" i="9"/>
  <c r="AW14215" i="9"/>
  <c r="AT14216" i="9"/>
  <c r="AU14216" i="9"/>
  <c r="AV14216" i="9"/>
  <c r="AW14216" i="9"/>
  <c r="AT14217" i="9"/>
  <c r="AU14217" i="9"/>
  <c r="AV14217" i="9"/>
  <c r="AW14217" i="9"/>
  <c r="AT14218" i="9"/>
  <c r="AU14218" i="9"/>
  <c r="AV14218" i="9"/>
  <c r="AW14218" i="9"/>
  <c r="AT14219" i="9"/>
  <c r="AU14219" i="9"/>
  <c r="AV14219" i="9"/>
  <c r="AW14219" i="9"/>
  <c r="AT14220" i="9"/>
  <c r="AU14220" i="9"/>
  <c r="AV14220" i="9"/>
  <c r="AW14220" i="9"/>
  <c r="AT14221" i="9"/>
  <c r="AU14221" i="9"/>
  <c r="AV14221" i="9"/>
  <c r="AW14221" i="9"/>
  <c r="AT14222" i="9"/>
  <c r="AU14222" i="9"/>
  <c r="AV14222" i="9"/>
  <c r="AW14222" i="9"/>
  <c r="AT14223" i="9"/>
  <c r="AU14223" i="9"/>
  <c r="AV14223" i="9"/>
  <c r="AW14223" i="9"/>
  <c r="AT14224" i="9"/>
  <c r="AU14224" i="9"/>
  <c r="AV14224" i="9"/>
  <c r="AW14224" i="9"/>
  <c r="AT14225" i="9"/>
  <c r="AU14225" i="9"/>
  <c r="AV14225" i="9"/>
  <c r="AW14225" i="9"/>
  <c r="AT14226" i="9"/>
  <c r="AU14226" i="9"/>
  <c r="AV14226" i="9"/>
  <c r="AW14226" i="9"/>
  <c r="AT14227" i="9"/>
  <c r="AU14227" i="9"/>
  <c r="AV14227" i="9"/>
  <c r="AW14227" i="9"/>
  <c r="AT14228" i="9"/>
  <c r="AU14228" i="9"/>
  <c r="AV14228" i="9"/>
  <c r="AW14228" i="9"/>
  <c r="AT14229" i="9"/>
  <c r="AU14229" i="9"/>
  <c r="AV14229" i="9"/>
  <c r="AW14229" i="9"/>
  <c r="AT14230" i="9"/>
  <c r="AU14230" i="9"/>
  <c r="AV14230" i="9"/>
  <c r="AW14230" i="9"/>
  <c r="AT14231" i="9"/>
  <c r="AU14231" i="9"/>
  <c r="AV14231" i="9"/>
  <c r="AW14231" i="9"/>
  <c r="AT14232" i="9"/>
  <c r="AU14232" i="9"/>
  <c r="AV14232" i="9"/>
  <c r="AW14232" i="9"/>
  <c r="AT14233" i="9"/>
  <c r="AU14233" i="9"/>
  <c r="AV14233" i="9"/>
  <c r="AW14233" i="9"/>
  <c r="AT14234" i="9"/>
  <c r="AU14234" i="9"/>
  <c r="AV14234" i="9"/>
  <c r="AW14234" i="9"/>
  <c r="AT14235" i="9"/>
  <c r="AU14235" i="9"/>
  <c r="AV14235" i="9"/>
  <c r="AW14235" i="9"/>
  <c r="AT14236" i="9"/>
  <c r="AU14236" i="9"/>
  <c r="AV14236" i="9"/>
  <c r="AW14236" i="9"/>
  <c r="AT14237" i="9"/>
  <c r="AU14237" i="9"/>
  <c r="AV14237" i="9"/>
  <c r="AW14237" i="9"/>
  <c r="AT14238" i="9"/>
  <c r="AU14238" i="9"/>
  <c r="AV14238" i="9"/>
  <c r="AW14238" i="9"/>
  <c r="AT14239" i="9"/>
  <c r="AU14239" i="9"/>
  <c r="AV14239" i="9"/>
  <c r="AW14239" i="9"/>
  <c r="AT14240" i="9"/>
  <c r="AU14240" i="9"/>
  <c r="AV14240" i="9"/>
  <c r="AW14240" i="9"/>
  <c r="AT14241" i="9"/>
  <c r="AU14241" i="9"/>
  <c r="AV14241" i="9"/>
  <c r="AW14241" i="9"/>
  <c r="AT14242" i="9"/>
  <c r="AU14242" i="9"/>
  <c r="AV14242" i="9"/>
  <c r="AW14242" i="9"/>
  <c r="AT14243" i="9"/>
  <c r="AU14243" i="9"/>
  <c r="AV14243" i="9"/>
  <c r="AW14243" i="9"/>
  <c r="AT14244" i="9"/>
  <c r="AU14244" i="9"/>
  <c r="AV14244" i="9"/>
  <c r="AW14244" i="9"/>
  <c r="AT14245" i="9"/>
  <c r="AU14245" i="9"/>
  <c r="AV14245" i="9"/>
  <c r="AW14245" i="9"/>
  <c r="AT14246" i="9"/>
  <c r="AU14246" i="9"/>
  <c r="AV14246" i="9"/>
  <c r="AW14246" i="9"/>
  <c r="AT14247" i="9"/>
  <c r="AU14247" i="9"/>
  <c r="AV14247" i="9"/>
  <c r="AW14247" i="9"/>
  <c r="AT14248" i="9"/>
  <c r="AU14248" i="9"/>
  <c r="AV14248" i="9"/>
  <c r="AW14248" i="9"/>
  <c r="AT14249" i="9"/>
  <c r="AU14249" i="9"/>
  <c r="AV14249" i="9"/>
  <c r="AW14249" i="9"/>
  <c r="AT14250" i="9"/>
  <c r="AU14250" i="9"/>
  <c r="AV14250" i="9"/>
  <c r="AW14250" i="9"/>
  <c r="AT14251" i="9"/>
  <c r="AU14251" i="9"/>
  <c r="AV14251" i="9"/>
  <c r="AW14251" i="9"/>
  <c r="AT14252" i="9"/>
  <c r="AU14252" i="9"/>
  <c r="AV14252" i="9"/>
  <c r="AW14252" i="9"/>
  <c r="AT14253" i="9"/>
  <c r="AU14253" i="9"/>
  <c r="AV14253" i="9"/>
  <c r="AW14253" i="9"/>
  <c r="AT14254" i="9"/>
  <c r="AU14254" i="9"/>
  <c r="AV14254" i="9"/>
  <c r="AW14254" i="9"/>
  <c r="AT14255" i="9"/>
  <c r="AU14255" i="9"/>
  <c r="AV14255" i="9"/>
  <c r="AW14255" i="9"/>
  <c r="AT14256" i="9"/>
  <c r="AU14256" i="9"/>
  <c r="AV14256" i="9"/>
  <c r="AW14256" i="9"/>
  <c r="AT14257" i="9"/>
  <c r="AU14257" i="9"/>
  <c r="AV14257" i="9"/>
  <c r="AW14257" i="9"/>
  <c r="AT14258" i="9"/>
  <c r="AU14258" i="9"/>
  <c r="AV14258" i="9"/>
  <c r="AW14258" i="9"/>
  <c r="AT14259" i="9"/>
  <c r="AU14259" i="9"/>
  <c r="AV14259" i="9"/>
  <c r="AW14259" i="9"/>
  <c r="AT14260" i="9"/>
  <c r="AU14260" i="9"/>
  <c r="AV14260" i="9"/>
  <c r="AW14260" i="9"/>
  <c r="AT14261" i="9"/>
  <c r="AU14261" i="9"/>
  <c r="AV14261" i="9"/>
  <c r="AW14261" i="9"/>
  <c r="AT14262" i="9"/>
  <c r="AU14262" i="9"/>
  <c r="AV14262" i="9"/>
  <c r="AW14262" i="9"/>
  <c r="AT14263" i="9"/>
  <c r="AU14263" i="9"/>
  <c r="AV14263" i="9"/>
  <c r="AW14263" i="9"/>
  <c r="AT14264" i="9"/>
  <c r="AU14264" i="9"/>
  <c r="AV14264" i="9"/>
  <c r="AW14264" i="9"/>
  <c r="AT14265" i="9"/>
  <c r="AU14265" i="9"/>
  <c r="AV14265" i="9"/>
  <c r="AW14265" i="9"/>
  <c r="AT14266" i="9"/>
  <c r="AU14266" i="9"/>
  <c r="AV14266" i="9"/>
  <c r="AW14266" i="9"/>
  <c r="AT14267" i="9"/>
  <c r="AU14267" i="9"/>
  <c r="AV14267" i="9"/>
  <c r="AW14267" i="9"/>
  <c r="AT14268" i="9"/>
  <c r="AU14268" i="9"/>
  <c r="AV14268" i="9"/>
  <c r="AW14268" i="9"/>
  <c r="AT14269" i="9"/>
  <c r="AU14269" i="9"/>
  <c r="AV14269" i="9"/>
  <c r="AW14269" i="9"/>
  <c r="AT14270" i="9"/>
  <c r="AU14270" i="9"/>
  <c r="AV14270" i="9"/>
  <c r="AW14270" i="9"/>
  <c r="AT14271" i="9"/>
  <c r="AU14271" i="9"/>
  <c r="AV14271" i="9"/>
  <c r="AW14271" i="9"/>
  <c r="AT14272" i="9"/>
  <c r="AU14272" i="9"/>
  <c r="AV14272" i="9"/>
  <c r="AW14272" i="9"/>
  <c r="AT14273" i="9"/>
  <c r="AU14273" i="9"/>
  <c r="AV14273" i="9"/>
  <c r="AW14273" i="9"/>
  <c r="AT14274" i="9"/>
  <c r="AU14274" i="9"/>
  <c r="AV14274" i="9"/>
  <c r="AW14274" i="9"/>
  <c r="AT14275" i="9"/>
  <c r="AU14275" i="9"/>
  <c r="AV14275" i="9"/>
  <c r="AW14275" i="9"/>
  <c r="AT14276" i="9"/>
  <c r="AU14276" i="9"/>
  <c r="AV14276" i="9"/>
  <c r="AW14276" i="9"/>
  <c r="AT14277" i="9"/>
  <c r="AU14277" i="9"/>
  <c r="AV14277" i="9"/>
  <c r="AW14277" i="9"/>
  <c r="AT14278" i="9"/>
  <c r="AU14278" i="9"/>
  <c r="AV14278" i="9"/>
  <c r="AW14278" i="9"/>
  <c r="AT14279" i="9"/>
  <c r="AU14279" i="9"/>
  <c r="AV14279" i="9"/>
  <c r="AW14279" i="9"/>
  <c r="AT14280" i="9"/>
  <c r="AU14280" i="9"/>
  <c r="AV14280" i="9"/>
  <c r="AW14280" i="9"/>
  <c r="AT14281" i="9"/>
  <c r="AU14281" i="9"/>
  <c r="AV14281" i="9"/>
  <c r="AW14281" i="9"/>
  <c r="AT14282" i="9"/>
  <c r="AU14282" i="9"/>
  <c r="AV14282" i="9"/>
  <c r="AW14282" i="9"/>
  <c r="AT14283" i="9"/>
  <c r="AU14283" i="9"/>
  <c r="AV14283" i="9"/>
  <c r="AW14283" i="9"/>
  <c r="AT14284" i="9"/>
  <c r="AU14284" i="9"/>
  <c r="AV14284" i="9"/>
  <c r="AW14284" i="9"/>
  <c r="AT14285" i="9"/>
  <c r="AU14285" i="9"/>
  <c r="AV14285" i="9"/>
  <c r="AW14285" i="9"/>
  <c r="AT14286" i="9"/>
  <c r="AU14286" i="9"/>
  <c r="AV14286" i="9"/>
  <c r="AW14286" i="9"/>
  <c r="AT14287" i="9"/>
  <c r="AU14287" i="9"/>
  <c r="AV14287" i="9"/>
  <c r="AW14287" i="9"/>
  <c r="AT14288" i="9"/>
  <c r="AU14288" i="9"/>
  <c r="AV14288" i="9"/>
  <c r="AW14288" i="9"/>
  <c r="AT14289" i="9"/>
  <c r="AU14289" i="9"/>
  <c r="AV14289" i="9"/>
  <c r="AW14289" i="9"/>
  <c r="AT14290" i="9"/>
  <c r="AU14290" i="9"/>
  <c r="AV14290" i="9"/>
  <c r="AW14290" i="9"/>
  <c r="AT14291" i="9"/>
  <c r="AU14291" i="9"/>
  <c r="AV14291" i="9"/>
  <c r="AW14291" i="9"/>
  <c r="AT14292" i="9"/>
  <c r="AU14292" i="9"/>
  <c r="AV14292" i="9"/>
  <c r="AW14292" i="9"/>
  <c r="AT14293" i="9"/>
  <c r="AU14293" i="9"/>
  <c r="AV14293" i="9"/>
  <c r="AW14293" i="9"/>
  <c r="AT14294" i="9"/>
  <c r="AU14294" i="9"/>
  <c r="AV14294" i="9"/>
  <c r="AW14294" i="9"/>
  <c r="AT14295" i="9"/>
  <c r="AU14295" i="9"/>
  <c r="AV14295" i="9"/>
  <c r="AW14295" i="9"/>
  <c r="AT14296" i="9"/>
  <c r="AU14296" i="9"/>
  <c r="AV14296" i="9"/>
  <c r="AW14296" i="9"/>
  <c r="AT14297" i="9"/>
  <c r="AU14297" i="9"/>
  <c r="AV14297" i="9"/>
  <c r="AW14297" i="9"/>
  <c r="AT14298" i="9"/>
  <c r="AU14298" i="9"/>
  <c r="AV14298" i="9"/>
  <c r="AW14298" i="9"/>
  <c r="AT14299" i="9"/>
  <c r="AU14299" i="9"/>
  <c r="AV14299" i="9"/>
  <c r="AW14299" i="9"/>
  <c r="AT14300" i="9"/>
  <c r="AU14300" i="9"/>
  <c r="AV14300" i="9"/>
  <c r="AW14300" i="9"/>
  <c r="AT14301" i="9"/>
  <c r="AU14301" i="9"/>
  <c r="AV14301" i="9"/>
  <c r="AW14301" i="9"/>
  <c r="AT14302" i="9"/>
  <c r="AU14302" i="9"/>
  <c r="AV14302" i="9"/>
  <c r="AW14302" i="9"/>
  <c r="AT14303" i="9"/>
  <c r="AU14303" i="9"/>
  <c r="AV14303" i="9"/>
  <c r="AW14303" i="9"/>
  <c r="AT14304" i="9"/>
  <c r="AU14304" i="9"/>
  <c r="AV14304" i="9"/>
  <c r="AW14304" i="9"/>
  <c r="AT14305" i="9"/>
  <c r="AU14305" i="9"/>
  <c r="AV14305" i="9"/>
  <c r="AW14305" i="9"/>
  <c r="AT14306" i="9"/>
  <c r="AU14306" i="9"/>
  <c r="AV14306" i="9"/>
  <c r="AW14306" i="9"/>
  <c r="AT14307" i="9"/>
  <c r="AU14307" i="9"/>
  <c r="AV14307" i="9"/>
  <c r="AW14307" i="9"/>
  <c r="AT14308" i="9"/>
  <c r="AU14308" i="9"/>
  <c r="AV14308" i="9"/>
  <c r="AW14308" i="9"/>
  <c r="AT14309" i="9"/>
  <c r="AU14309" i="9"/>
  <c r="AV14309" i="9"/>
  <c r="AW14309" i="9"/>
  <c r="AT14310" i="9"/>
  <c r="AU14310" i="9"/>
  <c r="AV14310" i="9"/>
  <c r="AW14310" i="9"/>
  <c r="AT14311" i="9"/>
  <c r="AU14311" i="9"/>
  <c r="AV14311" i="9"/>
  <c r="AW14311" i="9"/>
  <c r="AT14312" i="9"/>
  <c r="AU14312" i="9"/>
  <c r="AV14312" i="9"/>
  <c r="AW14312" i="9"/>
  <c r="AT14313" i="9"/>
  <c r="AU14313" i="9"/>
  <c r="AV14313" i="9"/>
  <c r="AW14313" i="9"/>
  <c r="AT14314" i="9"/>
  <c r="AU14314" i="9"/>
  <c r="AV14314" i="9"/>
  <c r="AW14314" i="9"/>
  <c r="AT14315" i="9"/>
  <c r="AU14315" i="9"/>
  <c r="AV14315" i="9"/>
  <c r="AW14315" i="9"/>
  <c r="AT14316" i="9"/>
  <c r="AU14316" i="9"/>
  <c r="AV14316" i="9"/>
  <c r="AW14316" i="9"/>
  <c r="AT14317" i="9"/>
  <c r="AU14317" i="9"/>
  <c r="AV14317" i="9"/>
  <c r="AW14317" i="9"/>
  <c r="AT14318" i="9"/>
  <c r="AU14318" i="9"/>
  <c r="AV14318" i="9"/>
  <c r="AW14318" i="9"/>
  <c r="AT14319" i="9"/>
  <c r="AU14319" i="9"/>
  <c r="AV14319" i="9"/>
  <c r="AW14319" i="9"/>
  <c r="AT14320" i="9"/>
  <c r="AU14320" i="9"/>
  <c r="AV14320" i="9"/>
  <c r="AW14320" i="9"/>
  <c r="AT14321" i="9"/>
  <c r="AU14321" i="9"/>
  <c r="AV14321" i="9"/>
  <c r="AW14321" i="9"/>
  <c r="AT14322" i="9"/>
  <c r="AU14322" i="9"/>
  <c r="AV14322" i="9"/>
  <c r="AW14322" i="9"/>
  <c r="AT14323" i="9"/>
  <c r="AU14323" i="9"/>
  <c r="AV14323" i="9"/>
  <c r="AW14323" i="9"/>
  <c r="AT14324" i="9"/>
  <c r="AU14324" i="9"/>
  <c r="AV14324" i="9"/>
  <c r="AW14324" i="9"/>
  <c r="AT14325" i="9"/>
  <c r="AU14325" i="9"/>
  <c r="AV14325" i="9"/>
  <c r="AW14325" i="9"/>
  <c r="AT14326" i="9"/>
  <c r="AU14326" i="9"/>
  <c r="AV14326" i="9"/>
  <c r="AW14326" i="9"/>
  <c r="AT14327" i="9"/>
  <c r="AU14327" i="9"/>
  <c r="AV14327" i="9"/>
  <c r="AW14327" i="9"/>
  <c r="AT14328" i="9"/>
  <c r="AU14328" i="9"/>
  <c r="AV14328" i="9"/>
  <c r="AW14328" i="9"/>
  <c r="AT14329" i="9"/>
  <c r="AU14329" i="9"/>
  <c r="AV14329" i="9"/>
  <c r="AW14329" i="9"/>
  <c r="AT14330" i="9"/>
  <c r="AU14330" i="9"/>
  <c r="AV14330" i="9"/>
  <c r="AW14330" i="9"/>
  <c r="AT14331" i="9"/>
  <c r="AU14331" i="9"/>
  <c r="AV14331" i="9"/>
  <c r="AW14331" i="9"/>
  <c r="AT14332" i="9"/>
  <c r="AU14332" i="9"/>
  <c r="AV14332" i="9"/>
  <c r="AW14332" i="9"/>
  <c r="AT14333" i="9"/>
  <c r="AU14333" i="9"/>
  <c r="AV14333" i="9"/>
  <c r="AW14333" i="9"/>
  <c r="AT14334" i="9"/>
  <c r="AU14334" i="9"/>
  <c r="AV14334" i="9"/>
  <c r="AW14334" i="9"/>
  <c r="AT14335" i="9"/>
  <c r="AU14335" i="9"/>
  <c r="AV14335" i="9"/>
  <c r="AW14335" i="9"/>
  <c r="AT14336" i="9"/>
  <c r="AU14336" i="9"/>
  <c r="AV14336" i="9"/>
  <c r="AW14336" i="9"/>
  <c r="AT14337" i="9"/>
  <c r="AU14337" i="9"/>
  <c r="AV14337" i="9"/>
  <c r="AW14337" i="9"/>
  <c r="AT14338" i="9"/>
  <c r="AU14338" i="9"/>
  <c r="AV14338" i="9"/>
  <c r="AW14338" i="9"/>
  <c r="AT14339" i="9"/>
  <c r="AU14339" i="9"/>
  <c r="AV14339" i="9"/>
  <c r="AW14339" i="9"/>
  <c r="AT14340" i="9"/>
  <c r="AU14340" i="9"/>
  <c r="AV14340" i="9"/>
  <c r="AW14340" i="9"/>
  <c r="AT14341" i="9"/>
  <c r="AU14341" i="9"/>
  <c r="AV14341" i="9"/>
  <c r="AW14341" i="9"/>
  <c r="AT14342" i="9"/>
  <c r="AU14342" i="9"/>
  <c r="AV14342" i="9"/>
  <c r="AW14342" i="9"/>
  <c r="AT14343" i="9"/>
  <c r="AU14343" i="9"/>
  <c r="AV14343" i="9"/>
  <c r="AW14343" i="9"/>
  <c r="AT14344" i="9"/>
  <c r="AU14344" i="9"/>
  <c r="AV14344" i="9"/>
  <c r="AW14344" i="9"/>
  <c r="AT14345" i="9"/>
  <c r="AU14345" i="9"/>
  <c r="AV14345" i="9"/>
  <c r="AW14345" i="9"/>
  <c r="AT14346" i="9"/>
  <c r="AU14346" i="9"/>
  <c r="AV14346" i="9"/>
  <c r="AW14346" i="9"/>
  <c r="AT14347" i="9"/>
  <c r="AU14347" i="9"/>
  <c r="AV14347" i="9"/>
  <c r="AW14347" i="9"/>
  <c r="AT14348" i="9"/>
  <c r="AU14348" i="9"/>
  <c r="AV14348" i="9"/>
  <c r="AW14348" i="9"/>
  <c r="AT14349" i="9"/>
  <c r="AU14349" i="9"/>
  <c r="AV14349" i="9"/>
  <c r="AW14349" i="9"/>
  <c r="AT14350" i="9"/>
  <c r="AU14350" i="9"/>
  <c r="AV14350" i="9"/>
  <c r="AW14350" i="9"/>
  <c r="AT14351" i="9"/>
  <c r="AU14351" i="9"/>
  <c r="AV14351" i="9"/>
  <c r="AW14351" i="9"/>
  <c r="AT14352" i="9"/>
  <c r="AU14352" i="9"/>
  <c r="AV14352" i="9"/>
  <c r="AW14352" i="9"/>
  <c r="AT14353" i="9"/>
  <c r="AU14353" i="9"/>
  <c r="AV14353" i="9"/>
  <c r="AW14353" i="9"/>
  <c r="AT14354" i="9"/>
  <c r="AU14354" i="9"/>
  <c r="AV14354" i="9"/>
  <c r="AW14354" i="9"/>
  <c r="AT14355" i="9"/>
  <c r="AU14355" i="9"/>
  <c r="AV14355" i="9"/>
  <c r="AW14355" i="9"/>
  <c r="AT14356" i="9"/>
  <c r="AU14356" i="9"/>
  <c r="AV14356" i="9"/>
  <c r="AW14356" i="9"/>
  <c r="AT14357" i="9"/>
  <c r="AU14357" i="9"/>
  <c r="AV14357" i="9"/>
  <c r="AW14357" i="9"/>
  <c r="AT14358" i="9"/>
  <c r="AU14358" i="9"/>
  <c r="AV14358" i="9"/>
  <c r="AW14358" i="9"/>
  <c r="AT14359" i="9"/>
  <c r="AU14359" i="9"/>
  <c r="AV14359" i="9"/>
  <c r="AW14359" i="9"/>
  <c r="AT14360" i="9"/>
  <c r="AU14360" i="9"/>
  <c r="AV14360" i="9"/>
  <c r="AW14360" i="9"/>
  <c r="AT14361" i="9"/>
  <c r="AU14361" i="9"/>
  <c r="AV14361" i="9"/>
  <c r="AW14361" i="9"/>
  <c r="AT14362" i="9"/>
  <c r="AU14362" i="9"/>
  <c r="AV14362" i="9"/>
  <c r="AW14362" i="9"/>
  <c r="AT14363" i="9"/>
  <c r="AU14363" i="9"/>
  <c r="AV14363" i="9"/>
  <c r="AW14363" i="9"/>
  <c r="AT14364" i="9"/>
  <c r="AU14364" i="9"/>
  <c r="AV14364" i="9"/>
  <c r="AW14364" i="9"/>
  <c r="AT14365" i="9"/>
  <c r="AU14365" i="9"/>
  <c r="AV14365" i="9"/>
  <c r="AW14365" i="9"/>
  <c r="AT14366" i="9"/>
  <c r="AU14366" i="9"/>
  <c r="AV14366" i="9"/>
  <c r="AW14366" i="9"/>
  <c r="AT14367" i="9"/>
  <c r="AU14367" i="9"/>
  <c r="AV14367" i="9"/>
  <c r="AW14367" i="9"/>
  <c r="AT14368" i="9"/>
  <c r="AU14368" i="9"/>
  <c r="AV14368" i="9"/>
  <c r="AW14368" i="9"/>
  <c r="AT14369" i="9"/>
  <c r="AU14369" i="9"/>
  <c r="AV14369" i="9"/>
  <c r="AW14369" i="9"/>
  <c r="AT14370" i="9"/>
  <c r="AU14370" i="9"/>
  <c r="AV14370" i="9"/>
  <c r="AW14370" i="9"/>
  <c r="AT14371" i="9"/>
  <c r="AU14371" i="9"/>
  <c r="AV14371" i="9"/>
  <c r="AW14371" i="9"/>
  <c r="AT14372" i="9"/>
  <c r="AU14372" i="9"/>
  <c r="AV14372" i="9"/>
  <c r="AW14372" i="9"/>
  <c r="AT14373" i="9"/>
  <c r="AU14373" i="9"/>
  <c r="AV14373" i="9"/>
  <c r="AW14373" i="9"/>
  <c r="AT14374" i="9"/>
  <c r="AU14374" i="9"/>
  <c r="AV14374" i="9"/>
  <c r="AW14374" i="9"/>
  <c r="AT14375" i="9"/>
  <c r="AU14375" i="9"/>
  <c r="AV14375" i="9"/>
  <c r="AW14375" i="9"/>
  <c r="AT14376" i="9"/>
  <c r="AU14376" i="9"/>
  <c r="AV14376" i="9"/>
  <c r="AW14376" i="9"/>
  <c r="AT14377" i="9"/>
  <c r="AU14377" i="9"/>
  <c r="AV14377" i="9"/>
  <c r="AW14377" i="9"/>
  <c r="AT14378" i="9"/>
  <c r="AU14378" i="9"/>
  <c r="AV14378" i="9"/>
  <c r="AW14378" i="9"/>
  <c r="AT14379" i="9"/>
  <c r="AU14379" i="9"/>
  <c r="AV14379" i="9"/>
  <c r="AW14379" i="9"/>
  <c r="AT14380" i="9"/>
  <c r="AU14380" i="9"/>
  <c r="AV14380" i="9"/>
  <c r="AW14380" i="9"/>
  <c r="AT14381" i="9"/>
  <c r="AU14381" i="9"/>
  <c r="AV14381" i="9"/>
  <c r="AW14381" i="9"/>
  <c r="AT14382" i="9"/>
  <c r="AU14382" i="9"/>
  <c r="AV14382" i="9"/>
  <c r="AW14382" i="9"/>
  <c r="AT14383" i="9"/>
  <c r="AU14383" i="9"/>
  <c r="AV14383" i="9"/>
  <c r="AW14383" i="9"/>
  <c r="AT14384" i="9"/>
  <c r="AU14384" i="9"/>
  <c r="AV14384" i="9"/>
  <c r="AW14384" i="9"/>
  <c r="AT14385" i="9"/>
  <c r="AU14385" i="9"/>
  <c r="AV14385" i="9"/>
  <c r="AW14385" i="9"/>
  <c r="AT14386" i="9"/>
  <c r="AU14386" i="9"/>
  <c r="AV14386" i="9"/>
  <c r="AW14386" i="9"/>
  <c r="AT14387" i="9"/>
  <c r="AU14387" i="9"/>
  <c r="AV14387" i="9"/>
  <c r="AW14387" i="9"/>
  <c r="AT14388" i="9"/>
  <c r="AU14388" i="9"/>
  <c r="AV14388" i="9"/>
  <c r="AW14388" i="9"/>
  <c r="AT14389" i="9"/>
  <c r="AU14389" i="9"/>
  <c r="AV14389" i="9"/>
  <c r="AW14389" i="9"/>
  <c r="AT14390" i="9"/>
  <c r="AU14390" i="9"/>
  <c r="AV14390" i="9"/>
  <c r="AW14390" i="9"/>
  <c r="AT14391" i="9"/>
  <c r="AU14391" i="9"/>
  <c r="AV14391" i="9"/>
  <c r="AW14391" i="9"/>
  <c r="AT14392" i="9"/>
  <c r="AU14392" i="9"/>
  <c r="AV14392" i="9"/>
  <c r="AW14392" i="9"/>
  <c r="AT14393" i="9"/>
  <c r="AU14393" i="9"/>
  <c r="AV14393" i="9"/>
  <c r="AW14393" i="9"/>
  <c r="AT14394" i="9"/>
  <c r="AU14394" i="9"/>
  <c r="AV14394" i="9"/>
  <c r="AW14394" i="9"/>
  <c r="AT14395" i="9"/>
  <c r="AU14395" i="9"/>
  <c r="AV14395" i="9"/>
  <c r="AW14395" i="9"/>
  <c r="AT14396" i="9"/>
  <c r="AU14396" i="9"/>
  <c r="AV14396" i="9"/>
  <c r="AW14396" i="9"/>
  <c r="AT14397" i="9"/>
  <c r="AU14397" i="9"/>
  <c r="AV14397" i="9"/>
  <c r="AW14397" i="9"/>
  <c r="AT14398" i="9"/>
  <c r="AU14398" i="9"/>
  <c r="AV14398" i="9"/>
  <c r="AW14398" i="9"/>
  <c r="AT14399" i="9"/>
  <c r="AU14399" i="9"/>
  <c r="AV14399" i="9"/>
  <c r="AW14399" i="9"/>
  <c r="AT14400" i="9"/>
  <c r="AU14400" i="9"/>
  <c r="AV14400" i="9"/>
  <c r="AW14400" i="9"/>
  <c r="AT14401" i="9"/>
  <c r="AU14401" i="9"/>
  <c r="AV14401" i="9"/>
  <c r="AW14401" i="9"/>
  <c r="AT14402" i="9"/>
  <c r="AU14402" i="9"/>
  <c r="AV14402" i="9"/>
  <c r="AW14402" i="9"/>
  <c r="AT14403" i="9"/>
  <c r="AU14403" i="9"/>
  <c r="AV14403" i="9"/>
  <c r="AW14403" i="9"/>
  <c r="AT14404" i="9"/>
  <c r="AU14404" i="9"/>
  <c r="AV14404" i="9"/>
  <c r="AW14404" i="9"/>
  <c r="AT14405" i="9"/>
  <c r="AU14405" i="9"/>
  <c r="AV14405" i="9"/>
  <c r="AW14405" i="9"/>
  <c r="AT14406" i="9"/>
  <c r="AU14406" i="9"/>
  <c r="AV14406" i="9"/>
  <c r="AW14406" i="9"/>
  <c r="AT14407" i="9"/>
  <c r="AU14407" i="9"/>
  <c r="AV14407" i="9"/>
  <c r="AW14407" i="9"/>
  <c r="AT14408" i="9"/>
  <c r="AU14408" i="9"/>
  <c r="AV14408" i="9"/>
  <c r="AW14408" i="9"/>
  <c r="AT14409" i="9"/>
  <c r="AU14409" i="9"/>
  <c r="AV14409" i="9"/>
  <c r="AW14409" i="9"/>
  <c r="AT14410" i="9"/>
  <c r="AU14410" i="9"/>
  <c r="AV14410" i="9"/>
  <c r="AW14410" i="9"/>
  <c r="AT14411" i="9"/>
  <c r="AU14411" i="9"/>
  <c r="AV14411" i="9"/>
  <c r="AW14411" i="9"/>
  <c r="AT14412" i="9"/>
  <c r="AU14412" i="9"/>
  <c r="AV14412" i="9"/>
  <c r="AW14412" i="9"/>
  <c r="AT14413" i="9"/>
  <c r="AU14413" i="9"/>
  <c r="AV14413" i="9"/>
  <c r="AW14413" i="9"/>
  <c r="AT14414" i="9"/>
  <c r="AU14414" i="9"/>
  <c r="AV14414" i="9"/>
  <c r="AW14414" i="9"/>
  <c r="AT14415" i="9"/>
  <c r="AU14415" i="9"/>
  <c r="AV14415" i="9"/>
  <c r="AW14415" i="9"/>
  <c r="AT14416" i="9"/>
  <c r="AU14416" i="9"/>
  <c r="AV14416" i="9"/>
  <c r="AW14416" i="9"/>
  <c r="AT14417" i="9"/>
  <c r="AU14417" i="9"/>
  <c r="AV14417" i="9"/>
  <c r="AW14417" i="9"/>
  <c r="AT14418" i="9"/>
  <c r="AU14418" i="9"/>
  <c r="AV14418" i="9"/>
  <c r="AW14418" i="9"/>
  <c r="AT14419" i="9"/>
  <c r="AU14419" i="9"/>
  <c r="AV14419" i="9"/>
  <c r="AW14419" i="9"/>
  <c r="AT14420" i="9"/>
  <c r="AU14420" i="9"/>
  <c r="AV14420" i="9"/>
  <c r="AW14420" i="9"/>
  <c r="AT14421" i="9"/>
  <c r="AU14421" i="9"/>
  <c r="AV14421" i="9"/>
  <c r="AW14421" i="9"/>
  <c r="AT14422" i="9"/>
  <c r="AU14422" i="9"/>
  <c r="AV14422" i="9"/>
  <c r="AW14422" i="9"/>
  <c r="AT14423" i="9"/>
  <c r="AU14423" i="9"/>
  <c r="AV14423" i="9"/>
  <c r="AW14423" i="9"/>
  <c r="AT14424" i="9"/>
  <c r="AU14424" i="9"/>
  <c r="AV14424" i="9"/>
  <c r="AW14424" i="9"/>
  <c r="AT14425" i="9"/>
  <c r="AU14425" i="9"/>
  <c r="AV14425" i="9"/>
  <c r="AW14425" i="9"/>
  <c r="AT14426" i="9"/>
  <c r="AU14426" i="9"/>
  <c r="AV14426" i="9"/>
  <c r="AW14426" i="9"/>
  <c r="AT14427" i="9"/>
  <c r="AU14427" i="9"/>
  <c r="AV14427" i="9"/>
  <c r="AW14427" i="9"/>
  <c r="AT14428" i="9"/>
  <c r="AU14428" i="9"/>
  <c r="AV14428" i="9"/>
  <c r="AW14428" i="9"/>
  <c r="AT14429" i="9"/>
  <c r="AU14429" i="9"/>
  <c r="AV14429" i="9"/>
  <c r="AW14429" i="9"/>
  <c r="AT14430" i="9"/>
  <c r="AU14430" i="9"/>
  <c r="AV14430" i="9"/>
  <c r="AW14430" i="9"/>
  <c r="AT14431" i="9"/>
  <c r="AU14431" i="9"/>
  <c r="AV14431" i="9"/>
  <c r="AW14431" i="9"/>
  <c r="AT14432" i="9"/>
  <c r="AU14432" i="9"/>
  <c r="AV14432" i="9"/>
  <c r="AW14432" i="9"/>
  <c r="AT14433" i="9"/>
  <c r="AU14433" i="9"/>
  <c r="AV14433" i="9"/>
  <c r="AW14433" i="9"/>
  <c r="AT14434" i="9"/>
  <c r="AU14434" i="9"/>
  <c r="AV14434" i="9"/>
  <c r="AW14434" i="9"/>
  <c r="AT14435" i="9"/>
  <c r="AU14435" i="9"/>
  <c r="AV14435" i="9"/>
  <c r="AW14435" i="9"/>
  <c r="AT14436" i="9"/>
  <c r="AU14436" i="9"/>
  <c r="AV14436" i="9"/>
  <c r="AW14436" i="9"/>
  <c r="AT14437" i="9"/>
  <c r="AU14437" i="9"/>
  <c r="AV14437" i="9"/>
  <c r="AW14437" i="9"/>
  <c r="AT14438" i="9"/>
  <c r="AU14438" i="9"/>
  <c r="AV14438" i="9"/>
  <c r="AW14438" i="9"/>
  <c r="AT14439" i="9"/>
  <c r="AU14439" i="9"/>
  <c r="AV14439" i="9"/>
  <c r="AW14439" i="9"/>
  <c r="AT14440" i="9"/>
  <c r="AU14440" i="9"/>
  <c r="AV14440" i="9"/>
  <c r="AW14440" i="9"/>
  <c r="AT14441" i="9"/>
  <c r="AU14441" i="9"/>
  <c r="AV14441" i="9"/>
  <c r="AW14441" i="9"/>
  <c r="AT14442" i="9"/>
  <c r="AU14442" i="9"/>
  <c r="AV14442" i="9"/>
  <c r="AW14442" i="9"/>
  <c r="AT14443" i="9"/>
  <c r="AU14443" i="9"/>
  <c r="AV14443" i="9"/>
  <c r="AW14443" i="9"/>
  <c r="AT14444" i="9"/>
  <c r="AU14444" i="9"/>
  <c r="AV14444" i="9"/>
  <c r="AW14444" i="9"/>
  <c r="AT14445" i="9"/>
  <c r="AU14445" i="9"/>
  <c r="AV14445" i="9"/>
  <c r="AW14445" i="9"/>
  <c r="AT14446" i="9"/>
  <c r="AU14446" i="9"/>
  <c r="AV14446" i="9"/>
  <c r="AW14446" i="9"/>
  <c r="AT14447" i="9"/>
  <c r="AU14447" i="9"/>
  <c r="AV14447" i="9"/>
  <c r="AW14447" i="9"/>
  <c r="AT14448" i="9"/>
  <c r="AU14448" i="9"/>
  <c r="AV14448" i="9"/>
  <c r="AW14448" i="9"/>
  <c r="AT14449" i="9"/>
  <c r="AU14449" i="9"/>
  <c r="AV14449" i="9"/>
  <c r="AW14449" i="9"/>
  <c r="AT14450" i="9"/>
  <c r="AU14450" i="9"/>
  <c r="AV14450" i="9"/>
  <c r="AW14450" i="9"/>
  <c r="AT14451" i="9"/>
  <c r="AU14451" i="9"/>
  <c r="AV14451" i="9"/>
  <c r="AW14451" i="9"/>
  <c r="AT14452" i="9"/>
  <c r="AU14452" i="9"/>
  <c r="AV14452" i="9"/>
  <c r="AW14452" i="9"/>
  <c r="AT14453" i="9"/>
  <c r="AU14453" i="9"/>
  <c r="AV14453" i="9"/>
  <c r="AW14453" i="9"/>
  <c r="AT14454" i="9"/>
  <c r="AU14454" i="9"/>
  <c r="AV14454" i="9"/>
  <c r="AW14454" i="9"/>
  <c r="AT14455" i="9"/>
  <c r="AU14455" i="9"/>
  <c r="AV14455" i="9"/>
  <c r="AW14455" i="9"/>
  <c r="AT14456" i="9"/>
  <c r="AU14456" i="9"/>
  <c r="AV14456" i="9"/>
  <c r="AW14456" i="9"/>
  <c r="AT14457" i="9"/>
  <c r="AU14457" i="9"/>
  <c r="AV14457" i="9"/>
  <c r="AW14457" i="9"/>
  <c r="AT14458" i="9"/>
  <c r="AU14458" i="9"/>
  <c r="AV14458" i="9"/>
  <c r="AW14458" i="9"/>
  <c r="AT14459" i="9"/>
  <c r="AU14459" i="9"/>
  <c r="AV14459" i="9"/>
  <c r="AW14459" i="9"/>
  <c r="AT14460" i="9"/>
  <c r="AU14460" i="9"/>
  <c r="AV14460" i="9"/>
  <c r="AW14460" i="9"/>
  <c r="AT14461" i="9"/>
  <c r="AU14461" i="9"/>
  <c r="AV14461" i="9"/>
  <c r="AW14461" i="9"/>
  <c r="AT14462" i="9"/>
  <c r="AU14462" i="9"/>
  <c r="AV14462" i="9"/>
  <c r="AW14462" i="9"/>
  <c r="AT14463" i="9"/>
  <c r="AU14463" i="9"/>
  <c r="AV14463" i="9"/>
  <c r="AW14463" i="9"/>
  <c r="AT14464" i="9"/>
  <c r="AU14464" i="9"/>
  <c r="AV14464" i="9"/>
  <c r="AW14464" i="9"/>
  <c r="AT14465" i="9"/>
  <c r="AU14465" i="9"/>
  <c r="AV14465" i="9"/>
  <c r="AW14465" i="9"/>
  <c r="AT14466" i="9"/>
  <c r="AU14466" i="9"/>
  <c r="AV14466" i="9"/>
  <c r="AW14466" i="9"/>
  <c r="AT14467" i="9"/>
  <c r="AU14467" i="9"/>
  <c r="AV14467" i="9"/>
  <c r="AW14467" i="9"/>
  <c r="AT14468" i="9"/>
  <c r="AU14468" i="9"/>
  <c r="AV14468" i="9"/>
  <c r="AW14468" i="9"/>
  <c r="AT14469" i="9"/>
  <c r="AU14469" i="9"/>
  <c r="AV14469" i="9"/>
  <c r="AW14469" i="9"/>
  <c r="AT14470" i="9"/>
  <c r="AU14470" i="9"/>
  <c r="AV14470" i="9"/>
  <c r="AW14470" i="9"/>
  <c r="AT14471" i="9"/>
  <c r="AU14471" i="9"/>
  <c r="AV14471" i="9"/>
  <c r="AW14471" i="9"/>
  <c r="AT14472" i="9"/>
  <c r="AU14472" i="9"/>
  <c r="AV14472" i="9"/>
  <c r="AW14472" i="9"/>
  <c r="AT14473" i="9"/>
  <c r="AU14473" i="9"/>
  <c r="AV14473" i="9"/>
  <c r="AW14473" i="9"/>
  <c r="AT14474" i="9"/>
  <c r="AU14474" i="9"/>
  <c r="AV14474" i="9"/>
  <c r="AW14474" i="9"/>
  <c r="AT14475" i="9"/>
  <c r="AU14475" i="9"/>
  <c r="AV14475" i="9"/>
  <c r="AW14475" i="9"/>
  <c r="AT14476" i="9"/>
  <c r="AU14476" i="9"/>
  <c r="AV14476" i="9"/>
  <c r="AW14476" i="9"/>
  <c r="AT14477" i="9"/>
  <c r="AU14477" i="9"/>
  <c r="AV14477" i="9"/>
  <c r="AW14477" i="9"/>
  <c r="AT14478" i="9"/>
  <c r="AU14478" i="9"/>
  <c r="AV14478" i="9"/>
  <c r="AW14478" i="9"/>
  <c r="AT14479" i="9"/>
  <c r="AU14479" i="9"/>
  <c r="AV14479" i="9"/>
  <c r="AW14479" i="9"/>
  <c r="AT14480" i="9"/>
  <c r="AU14480" i="9"/>
  <c r="AV14480" i="9"/>
  <c r="AW14480" i="9"/>
  <c r="AT14481" i="9"/>
  <c r="AU14481" i="9"/>
  <c r="AV14481" i="9"/>
  <c r="AW14481" i="9"/>
  <c r="AT14482" i="9"/>
  <c r="AU14482" i="9"/>
  <c r="AV14482" i="9"/>
  <c r="AW14482" i="9"/>
  <c r="AT14483" i="9"/>
  <c r="AU14483" i="9"/>
  <c r="AV14483" i="9"/>
  <c r="AW14483" i="9"/>
  <c r="AT14484" i="9"/>
  <c r="AU14484" i="9"/>
  <c r="AV14484" i="9"/>
  <c r="AW14484" i="9"/>
  <c r="AT14485" i="9"/>
  <c r="AU14485" i="9"/>
  <c r="AV14485" i="9"/>
  <c r="AW14485" i="9"/>
  <c r="AT14486" i="9"/>
  <c r="AU14486" i="9"/>
  <c r="AV14486" i="9"/>
  <c r="AW14486" i="9"/>
  <c r="AT14487" i="9"/>
  <c r="AU14487" i="9"/>
  <c r="AV14487" i="9"/>
  <c r="AW14487" i="9"/>
  <c r="AT14488" i="9"/>
  <c r="AU14488" i="9"/>
  <c r="AV14488" i="9"/>
  <c r="AW14488" i="9"/>
  <c r="AT14489" i="9"/>
  <c r="AU14489" i="9"/>
  <c r="AV14489" i="9"/>
  <c r="AW14489" i="9"/>
  <c r="AT14490" i="9"/>
  <c r="AU14490" i="9"/>
  <c r="AV14490" i="9"/>
  <c r="AW14490" i="9"/>
  <c r="AT14491" i="9"/>
  <c r="AU14491" i="9"/>
  <c r="AV14491" i="9"/>
  <c r="AW14491" i="9"/>
  <c r="AT14492" i="9"/>
  <c r="AU14492" i="9"/>
  <c r="AV14492" i="9"/>
  <c r="AW14492" i="9"/>
  <c r="AT14493" i="9"/>
  <c r="AU14493" i="9"/>
  <c r="AV14493" i="9"/>
  <c r="AW14493" i="9"/>
  <c r="AT14494" i="9"/>
  <c r="AU14494" i="9"/>
  <c r="AV14494" i="9"/>
  <c r="AW14494" i="9"/>
  <c r="AT14495" i="9"/>
  <c r="AU14495" i="9"/>
  <c r="AV14495" i="9"/>
  <c r="AW14495" i="9"/>
  <c r="AT14496" i="9"/>
  <c r="AU14496" i="9"/>
  <c r="AV14496" i="9"/>
  <c r="AW14496" i="9"/>
  <c r="AT14497" i="9"/>
  <c r="AU14497" i="9"/>
  <c r="AV14497" i="9"/>
  <c r="AW14497" i="9"/>
  <c r="AT14498" i="9"/>
  <c r="AU14498" i="9"/>
  <c r="AV14498" i="9"/>
  <c r="AW14498" i="9"/>
  <c r="AT14499" i="9"/>
  <c r="AU14499" i="9"/>
  <c r="AV14499" i="9"/>
  <c r="AW14499" i="9"/>
  <c r="AT14500" i="9"/>
  <c r="AU14500" i="9"/>
  <c r="AV14500" i="9"/>
  <c r="AW14500" i="9"/>
  <c r="AT14501" i="9"/>
  <c r="AU14501" i="9"/>
  <c r="AV14501" i="9"/>
  <c r="AW14501" i="9"/>
  <c r="AT14502" i="9"/>
  <c r="AU14502" i="9"/>
  <c r="AV14502" i="9"/>
  <c r="AW14502" i="9"/>
  <c r="AT14503" i="9"/>
  <c r="AU14503" i="9"/>
  <c r="AV14503" i="9"/>
  <c r="AW14503" i="9"/>
  <c r="AT14504" i="9"/>
  <c r="AU14504" i="9"/>
  <c r="AV14504" i="9"/>
  <c r="AW14504" i="9"/>
  <c r="AT14505" i="9"/>
  <c r="AU14505" i="9"/>
  <c r="AV14505" i="9"/>
  <c r="AW14505" i="9"/>
  <c r="AT14506" i="9"/>
  <c r="AU14506" i="9"/>
  <c r="AV14506" i="9"/>
  <c r="AW14506" i="9"/>
  <c r="AT14507" i="9"/>
  <c r="AU14507" i="9"/>
  <c r="AV14507" i="9"/>
  <c r="AW14507" i="9"/>
  <c r="AT14508" i="9"/>
  <c r="AU14508" i="9"/>
  <c r="AV14508" i="9"/>
  <c r="AW14508" i="9"/>
  <c r="AT14509" i="9"/>
  <c r="AU14509" i="9"/>
  <c r="AV14509" i="9"/>
  <c r="AW14509" i="9"/>
  <c r="AT14510" i="9"/>
  <c r="AU14510" i="9"/>
  <c r="AV14510" i="9"/>
  <c r="AW14510" i="9"/>
  <c r="AT14511" i="9"/>
  <c r="AU14511" i="9"/>
  <c r="AV14511" i="9"/>
  <c r="AW14511" i="9"/>
  <c r="AT14512" i="9"/>
  <c r="AU14512" i="9"/>
  <c r="AV14512" i="9"/>
  <c r="AW14512" i="9"/>
  <c r="AT14513" i="9"/>
  <c r="AU14513" i="9"/>
  <c r="AV14513" i="9"/>
  <c r="AW14513" i="9"/>
  <c r="AT14514" i="9"/>
  <c r="AU14514" i="9"/>
  <c r="AV14514" i="9"/>
  <c r="AW14514" i="9"/>
  <c r="AT14515" i="9"/>
  <c r="AU14515" i="9"/>
  <c r="AV14515" i="9"/>
  <c r="AW14515" i="9"/>
  <c r="AT14516" i="9"/>
  <c r="AU14516" i="9"/>
  <c r="AV14516" i="9"/>
  <c r="AW14516" i="9"/>
  <c r="AT14517" i="9"/>
  <c r="AU14517" i="9"/>
  <c r="AV14517" i="9"/>
  <c r="AW14517" i="9"/>
  <c r="AT14518" i="9"/>
  <c r="AU14518" i="9"/>
  <c r="AV14518" i="9"/>
  <c r="AW14518" i="9"/>
  <c r="AT14519" i="9"/>
  <c r="AU14519" i="9"/>
  <c r="AV14519" i="9"/>
  <c r="AW14519" i="9"/>
  <c r="AT14520" i="9"/>
  <c r="AU14520" i="9"/>
  <c r="AV14520" i="9"/>
  <c r="AW14520" i="9"/>
  <c r="AT14521" i="9"/>
  <c r="AU14521" i="9"/>
  <c r="AV14521" i="9"/>
  <c r="AW14521" i="9"/>
  <c r="AT14522" i="9"/>
  <c r="AU14522" i="9"/>
  <c r="AV14522" i="9"/>
  <c r="AW14522" i="9"/>
  <c r="AT14523" i="9"/>
  <c r="AU14523" i="9"/>
  <c r="AV14523" i="9"/>
  <c r="AW14523" i="9"/>
  <c r="AT14524" i="9"/>
  <c r="AU14524" i="9"/>
  <c r="AV14524" i="9"/>
  <c r="AW14524" i="9"/>
  <c r="AT14525" i="9"/>
  <c r="AU14525" i="9"/>
  <c r="AV14525" i="9"/>
  <c r="AW14525" i="9"/>
  <c r="AT14526" i="9"/>
  <c r="AU14526" i="9"/>
  <c r="AV14526" i="9"/>
  <c r="AW14526" i="9"/>
  <c r="AT14527" i="9"/>
  <c r="AU14527" i="9"/>
  <c r="AV14527" i="9"/>
  <c r="AW14527" i="9"/>
  <c r="AT14528" i="9"/>
  <c r="AU14528" i="9"/>
  <c r="AV14528" i="9"/>
  <c r="AW14528" i="9"/>
  <c r="AT14529" i="9"/>
  <c r="AU14529" i="9"/>
  <c r="AV14529" i="9"/>
  <c r="AW14529" i="9"/>
  <c r="AT14530" i="9"/>
  <c r="AU14530" i="9"/>
  <c r="AV14530" i="9"/>
  <c r="AW14530" i="9"/>
  <c r="AT14531" i="9"/>
  <c r="AU14531" i="9"/>
  <c r="AV14531" i="9"/>
  <c r="AW14531" i="9"/>
  <c r="AT14532" i="9"/>
  <c r="AU14532" i="9"/>
  <c r="AV14532" i="9"/>
  <c r="AW14532" i="9"/>
  <c r="AT14533" i="9"/>
  <c r="AU14533" i="9"/>
  <c r="AV14533" i="9"/>
  <c r="AW14533" i="9"/>
  <c r="AT14534" i="9"/>
  <c r="AU14534" i="9"/>
  <c r="AV14534" i="9"/>
  <c r="AW14534" i="9"/>
  <c r="AT14535" i="9"/>
  <c r="AU14535" i="9"/>
  <c r="AV14535" i="9"/>
  <c r="AW14535" i="9"/>
  <c r="AT14536" i="9"/>
  <c r="AU14536" i="9"/>
  <c r="AV14536" i="9"/>
  <c r="AW14536" i="9"/>
  <c r="AT14537" i="9"/>
  <c r="AU14537" i="9"/>
  <c r="AV14537" i="9"/>
  <c r="AW14537" i="9"/>
  <c r="AT14538" i="9"/>
  <c r="AU14538" i="9"/>
  <c r="AV14538" i="9"/>
  <c r="AW14538" i="9"/>
  <c r="AT14539" i="9"/>
  <c r="AU14539" i="9"/>
  <c r="AV14539" i="9"/>
  <c r="AW14539" i="9"/>
  <c r="AT14540" i="9"/>
  <c r="AU14540" i="9"/>
  <c r="AV14540" i="9"/>
  <c r="AW14540" i="9"/>
  <c r="AT14541" i="9"/>
  <c r="AU14541" i="9"/>
  <c r="AV14541" i="9"/>
  <c r="AW14541" i="9"/>
  <c r="AT14542" i="9"/>
  <c r="AU14542" i="9"/>
  <c r="AV14542" i="9"/>
  <c r="AW14542" i="9"/>
  <c r="AT14543" i="9"/>
  <c r="AU14543" i="9"/>
  <c r="AV14543" i="9"/>
  <c r="AW14543" i="9"/>
  <c r="AT14544" i="9"/>
  <c r="AU14544" i="9"/>
  <c r="AV14544" i="9"/>
  <c r="AW14544" i="9"/>
  <c r="AT14545" i="9"/>
  <c r="AU14545" i="9"/>
  <c r="AV14545" i="9"/>
  <c r="AW14545" i="9"/>
  <c r="AT14546" i="9"/>
  <c r="AU14546" i="9"/>
  <c r="AV14546" i="9"/>
  <c r="AW14546" i="9"/>
  <c r="AT14547" i="9"/>
  <c r="AU14547" i="9"/>
  <c r="AV14547" i="9"/>
  <c r="AW14547" i="9"/>
  <c r="AT14548" i="9"/>
  <c r="AU14548" i="9"/>
  <c r="AV14548" i="9"/>
  <c r="AW14548" i="9"/>
  <c r="AT14549" i="9"/>
  <c r="AU14549" i="9"/>
  <c r="AV14549" i="9"/>
  <c r="AW14549" i="9"/>
  <c r="AT14550" i="9"/>
  <c r="AU14550" i="9"/>
  <c r="AV14550" i="9"/>
  <c r="AW14550" i="9"/>
  <c r="AT14551" i="9"/>
  <c r="AU14551" i="9"/>
  <c r="AV14551" i="9"/>
  <c r="AW14551" i="9"/>
  <c r="AT14552" i="9"/>
  <c r="AU14552" i="9"/>
  <c r="AV14552" i="9"/>
  <c r="AW14552" i="9"/>
  <c r="AT14553" i="9"/>
  <c r="AU14553" i="9"/>
  <c r="AV14553" i="9"/>
  <c r="AW14553" i="9"/>
  <c r="AT14554" i="9"/>
  <c r="AU14554" i="9"/>
  <c r="AV14554" i="9"/>
  <c r="AW14554" i="9"/>
  <c r="AT14555" i="9"/>
  <c r="AU14555" i="9"/>
  <c r="AV14555" i="9"/>
  <c r="AW14555" i="9"/>
  <c r="AT14556" i="9"/>
  <c r="AU14556" i="9"/>
  <c r="AV14556" i="9"/>
  <c r="AW14556" i="9"/>
  <c r="AT14557" i="9"/>
  <c r="AU14557" i="9"/>
  <c r="AV14557" i="9"/>
  <c r="AW14557" i="9"/>
  <c r="AT14558" i="9"/>
  <c r="AU14558" i="9"/>
  <c r="AV14558" i="9"/>
  <c r="AW14558" i="9"/>
  <c r="AT14559" i="9"/>
  <c r="AU14559" i="9"/>
  <c r="AV14559" i="9"/>
  <c r="AW14559" i="9"/>
  <c r="AT14560" i="9"/>
  <c r="AU14560" i="9"/>
  <c r="AV14560" i="9"/>
  <c r="AW14560" i="9"/>
  <c r="AT14561" i="9"/>
  <c r="AU14561" i="9"/>
  <c r="AV14561" i="9"/>
  <c r="AW14561" i="9"/>
  <c r="AT14562" i="9"/>
  <c r="AU14562" i="9"/>
  <c r="AV14562" i="9"/>
  <c r="AW14562" i="9"/>
  <c r="AT14563" i="9"/>
  <c r="AU14563" i="9"/>
  <c r="AV14563" i="9"/>
  <c r="AW14563" i="9"/>
  <c r="AT14564" i="9"/>
  <c r="AU14564" i="9"/>
  <c r="AV14564" i="9"/>
  <c r="AW14564" i="9"/>
  <c r="AT14565" i="9"/>
  <c r="AU14565" i="9"/>
  <c r="AV14565" i="9"/>
  <c r="AW14565" i="9"/>
  <c r="AT14566" i="9"/>
  <c r="AU14566" i="9"/>
  <c r="AV14566" i="9"/>
  <c r="AW14566" i="9"/>
  <c r="AT14567" i="9"/>
  <c r="AU14567" i="9"/>
  <c r="AV14567" i="9"/>
  <c r="AW14567" i="9"/>
  <c r="AT14568" i="9"/>
  <c r="AU14568" i="9"/>
  <c r="AV14568" i="9"/>
  <c r="AW14568" i="9"/>
  <c r="AT14569" i="9"/>
  <c r="AU14569" i="9"/>
  <c r="AV14569" i="9"/>
  <c r="AW14569" i="9"/>
  <c r="AT14570" i="9"/>
  <c r="AU14570" i="9"/>
  <c r="AV14570" i="9"/>
  <c r="AW14570" i="9"/>
  <c r="AT14571" i="9"/>
  <c r="AU14571" i="9"/>
  <c r="AV14571" i="9"/>
  <c r="AW14571" i="9"/>
  <c r="AT14572" i="9"/>
  <c r="AU14572" i="9"/>
  <c r="AV14572" i="9"/>
  <c r="AW14572" i="9"/>
  <c r="AT14573" i="9"/>
  <c r="AU14573" i="9"/>
  <c r="AV14573" i="9"/>
  <c r="AW14573" i="9"/>
  <c r="AT14574" i="9"/>
  <c r="AU14574" i="9"/>
  <c r="AV14574" i="9"/>
  <c r="AW14574" i="9"/>
  <c r="AT14575" i="9"/>
  <c r="AU14575" i="9"/>
  <c r="AV14575" i="9"/>
  <c r="AW14575" i="9"/>
  <c r="AT14576" i="9"/>
  <c r="AU14576" i="9"/>
  <c r="AV14576" i="9"/>
  <c r="AW14576" i="9"/>
  <c r="AT14577" i="9"/>
  <c r="AU14577" i="9"/>
  <c r="AV14577" i="9"/>
  <c r="AW14577" i="9"/>
  <c r="AT14578" i="9"/>
  <c r="AU14578" i="9"/>
  <c r="AV14578" i="9"/>
  <c r="AW14578" i="9"/>
  <c r="AT14579" i="9"/>
  <c r="AU14579" i="9"/>
  <c r="AV14579" i="9"/>
  <c r="AW14579" i="9"/>
  <c r="AT14580" i="9"/>
  <c r="AU14580" i="9"/>
  <c r="AV14580" i="9"/>
  <c r="AW14580" i="9"/>
  <c r="AT14581" i="9"/>
  <c r="AU14581" i="9"/>
  <c r="AV14581" i="9"/>
  <c r="AW14581" i="9"/>
  <c r="AT14582" i="9"/>
  <c r="AU14582" i="9"/>
  <c r="AV14582" i="9"/>
  <c r="AW14582" i="9"/>
  <c r="AT14583" i="9"/>
  <c r="AU14583" i="9"/>
  <c r="AV14583" i="9"/>
  <c r="AW14583" i="9"/>
  <c r="AT14584" i="9"/>
  <c r="AU14584" i="9"/>
  <c r="AV14584" i="9"/>
  <c r="AW14584" i="9"/>
  <c r="AT14585" i="9"/>
  <c r="AU14585" i="9"/>
  <c r="AV14585" i="9"/>
  <c r="AW14585" i="9"/>
  <c r="AT14586" i="9"/>
  <c r="AU14586" i="9"/>
  <c r="AV14586" i="9"/>
  <c r="AW14586" i="9"/>
  <c r="AT14587" i="9"/>
  <c r="AU14587" i="9"/>
  <c r="AV14587" i="9"/>
  <c r="AW14587" i="9"/>
  <c r="AT14588" i="9"/>
  <c r="AU14588" i="9"/>
  <c r="AV14588" i="9"/>
  <c r="AW14588" i="9"/>
  <c r="AT14589" i="9"/>
  <c r="AU14589" i="9"/>
  <c r="AV14589" i="9"/>
  <c r="AW14589" i="9"/>
  <c r="AT14590" i="9"/>
  <c r="AU14590" i="9"/>
  <c r="AV14590" i="9"/>
  <c r="AW14590" i="9"/>
  <c r="AT14591" i="9"/>
  <c r="AU14591" i="9"/>
  <c r="AV14591" i="9"/>
  <c r="AW14591" i="9"/>
  <c r="AT14592" i="9"/>
  <c r="AU14592" i="9"/>
  <c r="AV14592" i="9"/>
  <c r="AW14592" i="9"/>
  <c r="AT14593" i="9"/>
  <c r="AU14593" i="9"/>
  <c r="AV14593" i="9"/>
  <c r="AW14593" i="9"/>
  <c r="AT14594" i="9"/>
  <c r="AU14594" i="9"/>
  <c r="AV14594" i="9"/>
  <c r="AW14594" i="9"/>
  <c r="AT14595" i="9"/>
  <c r="AU14595" i="9"/>
  <c r="AV14595" i="9"/>
  <c r="AW14595" i="9"/>
  <c r="AT14596" i="9"/>
  <c r="AU14596" i="9"/>
  <c r="AV14596" i="9"/>
  <c r="AW14596" i="9"/>
  <c r="AT14597" i="9"/>
  <c r="AU14597" i="9"/>
  <c r="AV14597" i="9"/>
  <c r="AW14597" i="9"/>
  <c r="AT14598" i="9"/>
  <c r="AU14598" i="9"/>
  <c r="AV14598" i="9"/>
  <c r="AW14598" i="9"/>
  <c r="AT14599" i="9"/>
  <c r="AU14599" i="9"/>
  <c r="AV14599" i="9"/>
  <c r="AW14599" i="9"/>
  <c r="AT14600" i="9"/>
  <c r="AU14600" i="9"/>
  <c r="AV14600" i="9"/>
  <c r="AW14600" i="9"/>
  <c r="AT14601" i="9"/>
  <c r="AU14601" i="9"/>
  <c r="AV14601" i="9"/>
  <c r="AW14601" i="9"/>
  <c r="AT14602" i="9"/>
  <c r="AU14602" i="9"/>
  <c r="AV14602" i="9"/>
  <c r="AW14602" i="9"/>
  <c r="AT14603" i="9"/>
  <c r="AU14603" i="9"/>
  <c r="AV14603" i="9"/>
  <c r="AW14603" i="9"/>
  <c r="AT14604" i="9"/>
  <c r="AU14604" i="9"/>
  <c r="AV14604" i="9"/>
  <c r="AW14604" i="9"/>
  <c r="AT14605" i="9"/>
  <c r="AU14605" i="9"/>
  <c r="AV14605" i="9"/>
  <c r="AW14605" i="9"/>
  <c r="AT14606" i="9"/>
  <c r="AU14606" i="9"/>
  <c r="AV14606" i="9"/>
  <c r="AW14606" i="9"/>
  <c r="AT14607" i="9"/>
  <c r="AU14607" i="9"/>
  <c r="AV14607" i="9"/>
  <c r="AW14607" i="9"/>
  <c r="AT14608" i="9"/>
  <c r="AU14608" i="9"/>
  <c r="AV14608" i="9"/>
  <c r="AW14608" i="9"/>
  <c r="AT14609" i="9"/>
  <c r="AU14609" i="9"/>
  <c r="AV14609" i="9"/>
  <c r="AW14609" i="9"/>
  <c r="AT14610" i="9"/>
  <c r="AU14610" i="9"/>
  <c r="AV14610" i="9"/>
  <c r="AW14610" i="9"/>
  <c r="AT14611" i="9"/>
  <c r="AU14611" i="9"/>
  <c r="AV14611" i="9"/>
  <c r="AW14611" i="9"/>
  <c r="AT14612" i="9"/>
  <c r="AU14612" i="9"/>
  <c r="AV14612" i="9"/>
  <c r="AW14612" i="9"/>
  <c r="AT14613" i="9"/>
  <c r="AU14613" i="9"/>
  <c r="AV14613" i="9"/>
  <c r="AW14613" i="9"/>
  <c r="AT14614" i="9"/>
  <c r="AU14614" i="9"/>
  <c r="AV14614" i="9"/>
  <c r="AW14614" i="9"/>
  <c r="AT14615" i="9"/>
  <c r="AU14615" i="9"/>
  <c r="AV14615" i="9"/>
  <c r="AW14615" i="9"/>
  <c r="AT14616" i="9"/>
  <c r="AU14616" i="9"/>
  <c r="AV14616" i="9"/>
  <c r="AW14616" i="9"/>
  <c r="AT14617" i="9"/>
  <c r="AU14617" i="9"/>
  <c r="AV14617" i="9"/>
  <c r="AW14617" i="9"/>
  <c r="AT14618" i="9"/>
  <c r="AU14618" i="9"/>
  <c r="AV14618" i="9"/>
  <c r="AW14618" i="9"/>
  <c r="AT14619" i="9"/>
  <c r="AU14619" i="9"/>
  <c r="AV14619" i="9"/>
  <c r="AW14619" i="9"/>
  <c r="AT14620" i="9"/>
  <c r="AU14620" i="9"/>
  <c r="AV14620" i="9"/>
  <c r="AW14620" i="9"/>
  <c r="AT14621" i="9"/>
  <c r="AU14621" i="9"/>
  <c r="AV14621" i="9"/>
  <c r="AW14621" i="9"/>
  <c r="AT14622" i="9"/>
  <c r="AU14622" i="9"/>
  <c r="AV14622" i="9"/>
  <c r="AW14622" i="9"/>
  <c r="AT14623" i="9"/>
  <c r="AU14623" i="9"/>
  <c r="AV14623" i="9"/>
  <c r="AW14623" i="9"/>
  <c r="AT14624" i="9"/>
  <c r="AU14624" i="9"/>
  <c r="AV14624" i="9"/>
  <c r="AW14624" i="9"/>
  <c r="AT14625" i="9"/>
  <c r="AU14625" i="9"/>
  <c r="AV14625" i="9"/>
  <c r="AW14625" i="9"/>
  <c r="AT14626" i="9"/>
  <c r="AU14626" i="9"/>
  <c r="AV14626" i="9"/>
  <c r="AW14626" i="9"/>
  <c r="AT14627" i="9"/>
  <c r="AU14627" i="9"/>
  <c r="AV14627" i="9"/>
  <c r="AW14627" i="9"/>
  <c r="AT14628" i="9"/>
  <c r="AU14628" i="9"/>
  <c r="AV14628" i="9"/>
  <c r="AW14628" i="9"/>
  <c r="AT14629" i="9"/>
  <c r="AU14629" i="9"/>
  <c r="AV14629" i="9"/>
  <c r="AW14629" i="9"/>
  <c r="AT14630" i="9"/>
  <c r="AU14630" i="9"/>
  <c r="AV14630" i="9"/>
  <c r="AW14630" i="9"/>
  <c r="AT14631" i="9"/>
  <c r="AU14631" i="9"/>
  <c r="AV14631" i="9"/>
  <c r="AW14631" i="9"/>
  <c r="AT14632" i="9"/>
  <c r="AU14632" i="9"/>
  <c r="AV14632" i="9"/>
  <c r="AW14632" i="9"/>
  <c r="AT14633" i="9"/>
  <c r="AU14633" i="9"/>
  <c r="AV14633" i="9"/>
  <c r="AW14633" i="9"/>
  <c r="AT14634" i="9"/>
  <c r="AU14634" i="9"/>
  <c r="AV14634" i="9"/>
  <c r="AW14634" i="9"/>
  <c r="AT14635" i="9"/>
  <c r="AU14635" i="9"/>
  <c r="AV14635" i="9"/>
  <c r="AW14635" i="9"/>
  <c r="AT14636" i="9"/>
  <c r="AU14636" i="9"/>
  <c r="AV14636" i="9"/>
  <c r="AW14636" i="9"/>
  <c r="AT14637" i="9"/>
  <c r="AU14637" i="9"/>
  <c r="AV14637" i="9"/>
  <c r="AW14637" i="9"/>
  <c r="AT14638" i="9"/>
  <c r="AU14638" i="9"/>
  <c r="AV14638" i="9"/>
  <c r="AW14638" i="9"/>
  <c r="AT14639" i="9"/>
  <c r="AU14639" i="9"/>
  <c r="AV14639" i="9"/>
  <c r="AW14639" i="9"/>
  <c r="AT14640" i="9"/>
  <c r="AU14640" i="9"/>
  <c r="AV14640" i="9"/>
  <c r="AW14640" i="9"/>
  <c r="AT14641" i="9"/>
  <c r="AU14641" i="9"/>
  <c r="AV14641" i="9"/>
  <c r="AW14641" i="9"/>
  <c r="AT14642" i="9"/>
  <c r="AU14642" i="9"/>
  <c r="AV14642" i="9"/>
  <c r="AW14642" i="9"/>
  <c r="AT14643" i="9"/>
  <c r="AU14643" i="9"/>
  <c r="AV14643" i="9"/>
  <c r="AW14643" i="9"/>
  <c r="AT14644" i="9"/>
  <c r="AU14644" i="9"/>
  <c r="AV14644" i="9"/>
  <c r="AW14644" i="9"/>
  <c r="AT14645" i="9"/>
  <c r="AU14645" i="9"/>
  <c r="AV14645" i="9"/>
  <c r="AW14645" i="9"/>
  <c r="AT14646" i="9"/>
  <c r="AU14646" i="9"/>
  <c r="AV14646" i="9"/>
  <c r="AW14646" i="9"/>
  <c r="AT14647" i="9"/>
  <c r="AU14647" i="9"/>
  <c r="AV14647" i="9"/>
  <c r="AW14647" i="9"/>
  <c r="AT14648" i="9"/>
  <c r="AU14648" i="9"/>
  <c r="AV14648" i="9"/>
  <c r="AW14648" i="9"/>
  <c r="AT14649" i="9"/>
  <c r="AU14649" i="9"/>
  <c r="AV14649" i="9"/>
  <c r="AW14649" i="9"/>
  <c r="AT14650" i="9"/>
  <c r="AU14650" i="9"/>
  <c r="AV14650" i="9"/>
  <c r="AW14650" i="9"/>
  <c r="AT14651" i="9"/>
  <c r="AU14651" i="9"/>
  <c r="AV14651" i="9"/>
  <c r="AW14651" i="9"/>
  <c r="AT14652" i="9"/>
  <c r="AU14652" i="9"/>
  <c r="AV14652" i="9"/>
  <c r="AW14652" i="9"/>
  <c r="AT14653" i="9"/>
  <c r="AU14653" i="9"/>
  <c r="AV14653" i="9"/>
  <c r="AW14653" i="9"/>
  <c r="AT14654" i="9"/>
  <c r="AU14654" i="9"/>
  <c r="AV14654" i="9"/>
  <c r="AW14654" i="9"/>
  <c r="AT14655" i="9"/>
  <c r="AU14655" i="9"/>
  <c r="AV14655" i="9"/>
  <c r="AW14655" i="9"/>
  <c r="AT14656" i="9"/>
  <c r="AU14656" i="9"/>
  <c r="AV14656" i="9"/>
  <c r="AW14656" i="9"/>
  <c r="AT14657" i="9"/>
  <c r="AU14657" i="9"/>
  <c r="AV14657" i="9"/>
  <c r="AW14657" i="9"/>
  <c r="AT14658" i="9"/>
  <c r="AU14658" i="9"/>
  <c r="AV14658" i="9"/>
  <c r="AW14658" i="9"/>
  <c r="AT14659" i="9"/>
  <c r="AU14659" i="9"/>
  <c r="AV14659" i="9"/>
  <c r="AW14659" i="9"/>
  <c r="AT14660" i="9"/>
  <c r="AU14660" i="9"/>
  <c r="AV14660" i="9"/>
  <c r="AW14660" i="9"/>
  <c r="AT14661" i="9"/>
  <c r="AU14661" i="9"/>
  <c r="AV14661" i="9"/>
  <c r="AW14661" i="9"/>
  <c r="AT14662" i="9"/>
  <c r="AU14662" i="9"/>
  <c r="AV14662" i="9"/>
  <c r="AW14662" i="9"/>
  <c r="AT14663" i="9"/>
  <c r="AU14663" i="9"/>
  <c r="AV14663" i="9"/>
  <c r="AW14663" i="9"/>
  <c r="AT14664" i="9"/>
  <c r="AU14664" i="9"/>
  <c r="AV14664" i="9"/>
  <c r="AW14664" i="9"/>
  <c r="AT14665" i="9"/>
  <c r="AU14665" i="9"/>
  <c r="AV14665" i="9"/>
  <c r="AW14665" i="9"/>
  <c r="AT14666" i="9"/>
  <c r="AU14666" i="9"/>
  <c r="AV14666" i="9"/>
  <c r="AW14666" i="9"/>
  <c r="AT14667" i="9"/>
  <c r="AU14667" i="9"/>
  <c r="AV14667" i="9"/>
  <c r="AW14667" i="9"/>
  <c r="AT14668" i="9"/>
  <c r="AU14668" i="9"/>
  <c r="AV14668" i="9"/>
  <c r="AW14668" i="9"/>
  <c r="AT14669" i="9"/>
  <c r="AU14669" i="9"/>
  <c r="AV14669" i="9"/>
  <c r="AW14669" i="9"/>
  <c r="AT14670" i="9"/>
  <c r="AU14670" i="9"/>
  <c r="AV14670" i="9"/>
  <c r="AW14670" i="9"/>
  <c r="AT14671" i="9"/>
  <c r="AU14671" i="9"/>
  <c r="AV14671" i="9"/>
  <c r="AW14671" i="9"/>
  <c r="AT14672" i="9"/>
  <c r="AU14672" i="9"/>
  <c r="AV14672" i="9"/>
  <c r="AW14672" i="9"/>
  <c r="AT14673" i="9"/>
  <c r="AU14673" i="9"/>
  <c r="AV14673" i="9"/>
  <c r="AW14673" i="9"/>
  <c r="AT14674" i="9"/>
  <c r="AU14674" i="9"/>
  <c r="AV14674" i="9"/>
  <c r="AW14674" i="9"/>
  <c r="AT14675" i="9"/>
  <c r="AU14675" i="9"/>
  <c r="AV14675" i="9"/>
  <c r="AW14675" i="9"/>
  <c r="AT14676" i="9"/>
  <c r="AU14676" i="9"/>
  <c r="AV14676" i="9"/>
  <c r="AW14676" i="9"/>
  <c r="AT14677" i="9"/>
  <c r="AU14677" i="9"/>
  <c r="AV14677" i="9"/>
  <c r="AW14677" i="9"/>
  <c r="AT14678" i="9"/>
  <c r="AU14678" i="9"/>
  <c r="AV14678" i="9"/>
  <c r="AW14678" i="9"/>
  <c r="AT14679" i="9"/>
  <c r="AU14679" i="9"/>
  <c r="AV14679" i="9"/>
  <c r="AW14679" i="9"/>
  <c r="AT14680" i="9"/>
  <c r="AU14680" i="9"/>
  <c r="AV14680" i="9"/>
  <c r="AW14680" i="9"/>
  <c r="AT14681" i="9"/>
  <c r="AU14681" i="9"/>
  <c r="AV14681" i="9"/>
  <c r="AW14681" i="9"/>
  <c r="AT14682" i="9"/>
  <c r="AU14682" i="9"/>
  <c r="AV14682" i="9"/>
  <c r="AW14682" i="9"/>
  <c r="AT14683" i="9"/>
  <c r="AU14683" i="9"/>
  <c r="AV14683" i="9"/>
  <c r="AW14683" i="9"/>
  <c r="AT14684" i="9"/>
  <c r="AU14684" i="9"/>
  <c r="AV14684" i="9"/>
  <c r="AW14684" i="9"/>
  <c r="AT14685" i="9"/>
  <c r="AU14685" i="9"/>
  <c r="AV14685" i="9"/>
  <c r="AW14685" i="9"/>
  <c r="AT14686" i="9"/>
  <c r="AU14686" i="9"/>
  <c r="AV14686" i="9"/>
  <c r="AW14686" i="9"/>
  <c r="AT14687" i="9"/>
  <c r="AU14687" i="9"/>
  <c r="AV14687" i="9"/>
  <c r="AW14687" i="9"/>
  <c r="AT14688" i="9"/>
  <c r="AU14688" i="9"/>
  <c r="AV14688" i="9"/>
  <c r="AW14688" i="9"/>
  <c r="AT14689" i="9"/>
  <c r="AU14689" i="9"/>
  <c r="AV14689" i="9"/>
  <c r="AW14689" i="9"/>
  <c r="AT14690" i="9"/>
  <c r="AU14690" i="9"/>
  <c r="AV14690" i="9"/>
  <c r="AW14690" i="9"/>
  <c r="AT14691" i="9"/>
  <c r="AU14691" i="9"/>
  <c r="AV14691" i="9"/>
  <c r="AW14691" i="9"/>
  <c r="AT14692" i="9"/>
  <c r="AU14692" i="9"/>
  <c r="AV14692" i="9"/>
  <c r="AW14692" i="9"/>
  <c r="AT14693" i="9"/>
  <c r="AU14693" i="9"/>
  <c r="AV14693" i="9"/>
  <c r="AW14693" i="9"/>
  <c r="AT14694" i="9"/>
  <c r="AU14694" i="9"/>
  <c r="AV14694" i="9"/>
  <c r="AW14694" i="9"/>
  <c r="AT14695" i="9"/>
  <c r="AU14695" i="9"/>
  <c r="AV14695" i="9"/>
  <c r="AW14695" i="9"/>
  <c r="AT14696" i="9"/>
  <c r="AU14696" i="9"/>
  <c r="AV14696" i="9"/>
  <c r="AW14696" i="9"/>
  <c r="AT14697" i="9"/>
  <c r="AU14697" i="9"/>
  <c r="AV14697" i="9"/>
  <c r="AW14697" i="9"/>
  <c r="AT14698" i="9"/>
  <c r="AU14698" i="9"/>
  <c r="AV14698" i="9"/>
  <c r="AW14698" i="9"/>
  <c r="AT14699" i="9"/>
  <c r="AU14699" i="9"/>
  <c r="AV14699" i="9"/>
  <c r="AW14699" i="9"/>
  <c r="AT14700" i="9"/>
  <c r="AU14700" i="9"/>
  <c r="AV14700" i="9"/>
  <c r="AW14700" i="9"/>
  <c r="AT14701" i="9"/>
  <c r="AU14701" i="9"/>
  <c r="AV14701" i="9"/>
  <c r="AW14701" i="9"/>
  <c r="AT14702" i="9"/>
  <c r="AU14702" i="9"/>
  <c r="AV14702" i="9"/>
  <c r="AW14702" i="9"/>
  <c r="AT14703" i="9"/>
  <c r="AU14703" i="9"/>
  <c r="AV14703" i="9"/>
  <c r="AW14703" i="9"/>
  <c r="AT14704" i="9"/>
  <c r="AU14704" i="9"/>
  <c r="AV14704" i="9"/>
  <c r="AW14704" i="9"/>
  <c r="AT14705" i="9"/>
  <c r="AU14705" i="9"/>
  <c r="AV14705" i="9"/>
  <c r="AW14705" i="9"/>
  <c r="AT14706" i="9"/>
  <c r="AU14706" i="9"/>
  <c r="AV14706" i="9"/>
  <c r="AW14706" i="9"/>
  <c r="AT14707" i="9"/>
  <c r="AU14707" i="9"/>
  <c r="AV14707" i="9"/>
  <c r="AW14707" i="9"/>
  <c r="AT14708" i="9"/>
  <c r="AU14708" i="9"/>
  <c r="AV14708" i="9"/>
  <c r="AW14708" i="9"/>
  <c r="AT14709" i="9"/>
  <c r="AU14709" i="9"/>
  <c r="AV14709" i="9"/>
  <c r="AW14709" i="9"/>
  <c r="AT14710" i="9"/>
  <c r="AU14710" i="9"/>
  <c r="AV14710" i="9"/>
  <c r="AW14710" i="9"/>
  <c r="AT14711" i="9"/>
  <c r="AU14711" i="9"/>
  <c r="AV14711" i="9"/>
  <c r="AW14711" i="9"/>
  <c r="AT14712" i="9"/>
  <c r="AU14712" i="9"/>
  <c r="AV14712" i="9"/>
  <c r="AW14712" i="9"/>
  <c r="AT14713" i="9"/>
  <c r="AU14713" i="9"/>
  <c r="AV14713" i="9"/>
  <c r="AW14713" i="9"/>
  <c r="AT14714" i="9"/>
  <c r="AU14714" i="9"/>
  <c r="AV14714" i="9"/>
  <c r="AW14714" i="9"/>
  <c r="AT14715" i="9"/>
  <c r="AU14715" i="9"/>
  <c r="AV14715" i="9"/>
  <c r="AW14715" i="9"/>
  <c r="AT14716" i="9"/>
  <c r="AU14716" i="9"/>
  <c r="AV14716" i="9"/>
  <c r="AW14716" i="9"/>
  <c r="AT14717" i="9"/>
  <c r="AU14717" i="9"/>
  <c r="AV14717" i="9"/>
  <c r="AW14717" i="9"/>
  <c r="AT14718" i="9"/>
  <c r="AU14718" i="9"/>
  <c r="AV14718" i="9"/>
  <c r="AW14718" i="9"/>
  <c r="AT14719" i="9"/>
  <c r="AU14719" i="9"/>
  <c r="AV14719" i="9"/>
  <c r="AW14719" i="9"/>
  <c r="AT14720" i="9"/>
  <c r="AU14720" i="9"/>
  <c r="AV14720" i="9"/>
  <c r="AW14720" i="9"/>
  <c r="AT14721" i="9"/>
  <c r="AU14721" i="9"/>
  <c r="AV14721" i="9"/>
  <c r="AW14721" i="9"/>
  <c r="AT14722" i="9"/>
  <c r="AU14722" i="9"/>
  <c r="AV14722" i="9"/>
  <c r="AW14722" i="9"/>
  <c r="AT14723" i="9"/>
  <c r="AU14723" i="9"/>
  <c r="AV14723" i="9"/>
  <c r="AW14723" i="9"/>
  <c r="AT14724" i="9"/>
  <c r="AU14724" i="9"/>
  <c r="AV14724" i="9"/>
  <c r="AW14724" i="9"/>
  <c r="AT14725" i="9"/>
  <c r="AU14725" i="9"/>
  <c r="AV14725" i="9"/>
  <c r="AW14725" i="9"/>
  <c r="AT14726" i="9"/>
  <c r="AU14726" i="9"/>
  <c r="AV14726" i="9"/>
  <c r="AW14726" i="9"/>
  <c r="AT14727" i="9"/>
  <c r="AU14727" i="9"/>
  <c r="AV14727" i="9"/>
  <c r="AW14727" i="9"/>
  <c r="AT14728" i="9"/>
  <c r="AU14728" i="9"/>
  <c r="AV14728" i="9"/>
  <c r="AW14728" i="9"/>
  <c r="AT14729" i="9"/>
  <c r="AU14729" i="9"/>
  <c r="AV14729" i="9"/>
  <c r="AW14729" i="9"/>
  <c r="AT14730" i="9"/>
  <c r="AU14730" i="9"/>
  <c r="AV14730" i="9"/>
  <c r="AW14730" i="9"/>
  <c r="AT14731" i="9"/>
  <c r="AU14731" i="9"/>
  <c r="AV14731" i="9"/>
  <c r="AW14731" i="9"/>
  <c r="AT14732" i="9"/>
  <c r="AU14732" i="9"/>
  <c r="AV14732" i="9"/>
  <c r="AW14732" i="9"/>
  <c r="AT14733" i="9"/>
  <c r="AU14733" i="9"/>
  <c r="AV14733" i="9"/>
  <c r="AW14733" i="9"/>
  <c r="AT14734" i="9"/>
  <c r="AU14734" i="9"/>
  <c r="AV14734" i="9"/>
  <c r="AW14734" i="9"/>
  <c r="AT14735" i="9"/>
  <c r="AU14735" i="9"/>
  <c r="AV14735" i="9"/>
  <c r="AW14735" i="9"/>
  <c r="AT14736" i="9"/>
  <c r="AU14736" i="9"/>
  <c r="AV14736" i="9"/>
  <c r="AW14736" i="9"/>
  <c r="AT14737" i="9"/>
  <c r="AU14737" i="9"/>
  <c r="AV14737" i="9"/>
  <c r="AW14737" i="9"/>
  <c r="AT14738" i="9"/>
  <c r="AU14738" i="9"/>
  <c r="AV14738" i="9"/>
  <c r="AW14738" i="9"/>
  <c r="AT14739" i="9"/>
  <c r="AU14739" i="9"/>
  <c r="AV14739" i="9"/>
  <c r="AW14739" i="9"/>
  <c r="AT14740" i="9"/>
  <c r="AU14740" i="9"/>
  <c r="AV14740" i="9"/>
  <c r="AW14740" i="9"/>
  <c r="AT14741" i="9"/>
  <c r="AU14741" i="9"/>
  <c r="AV14741" i="9"/>
  <c r="AW14741" i="9"/>
  <c r="AT14742" i="9"/>
  <c r="AU14742" i="9"/>
  <c r="AV14742" i="9"/>
  <c r="AW14742" i="9"/>
  <c r="AT14743" i="9"/>
  <c r="AU14743" i="9"/>
  <c r="AV14743" i="9"/>
  <c r="AW14743" i="9"/>
  <c r="AT14744" i="9"/>
  <c r="AU14744" i="9"/>
  <c r="AV14744" i="9"/>
  <c r="AW14744" i="9"/>
  <c r="AT14745" i="9"/>
  <c r="AU14745" i="9"/>
  <c r="AV14745" i="9"/>
  <c r="AW14745" i="9"/>
  <c r="AT14746" i="9"/>
  <c r="AU14746" i="9"/>
  <c r="AV14746" i="9"/>
  <c r="AW14746" i="9"/>
  <c r="AT14747" i="9"/>
  <c r="AU14747" i="9"/>
  <c r="AV14747" i="9"/>
  <c r="AW14747" i="9"/>
  <c r="AT14748" i="9"/>
  <c r="AU14748" i="9"/>
  <c r="AV14748" i="9"/>
  <c r="AW14748" i="9"/>
  <c r="AT14749" i="9"/>
  <c r="AU14749" i="9"/>
  <c r="AV14749" i="9"/>
  <c r="AW14749" i="9"/>
  <c r="AT14750" i="9"/>
  <c r="AU14750" i="9"/>
  <c r="AV14750" i="9"/>
  <c r="AW14750" i="9"/>
  <c r="AT14751" i="9"/>
  <c r="AU14751" i="9"/>
  <c r="AV14751" i="9"/>
  <c r="AW14751" i="9"/>
  <c r="AT14752" i="9"/>
  <c r="AU14752" i="9"/>
  <c r="AV14752" i="9"/>
  <c r="AW14752" i="9"/>
  <c r="AT14753" i="9"/>
  <c r="AU14753" i="9"/>
  <c r="AV14753" i="9"/>
  <c r="AW14753" i="9"/>
  <c r="AT14754" i="9"/>
  <c r="AU14754" i="9"/>
  <c r="AV14754" i="9"/>
  <c r="AW14754" i="9"/>
  <c r="AT14755" i="9"/>
  <c r="AU14755" i="9"/>
  <c r="AV14755" i="9"/>
  <c r="AW14755" i="9"/>
  <c r="AT14756" i="9"/>
  <c r="AU14756" i="9"/>
  <c r="AV14756" i="9"/>
  <c r="AW14756" i="9"/>
  <c r="AT14757" i="9"/>
  <c r="AU14757" i="9"/>
  <c r="AV14757" i="9"/>
  <c r="AW14757" i="9"/>
  <c r="AT14758" i="9"/>
  <c r="AU14758" i="9"/>
  <c r="AV14758" i="9"/>
  <c r="AW14758" i="9"/>
  <c r="AT14759" i="9"/>
  <c r="AU14759" i="9"/>
  <c r="AV14759" i="9"/>
  <c r="AW14759" i="9"/>
  <c r="AT14760" i="9"/>
  <c r="AU14760" i="9"/>
  <c r="AV14760" i="9"/>
  <c r="AW14760" i="9"/>
  <c r="AT14761" i="9"/>
  <c r="AU14761" i="9"/>
  <c r="AV14761" i="9"/>
  <c r="AW14761" i="9"/>
  <c r="AT14762" i="9"/>
  <c r="AU14762" i="9"/>
  <c r="AV14762" i="9"/>
  <c r="AW14762" i="9"/>
  <c r="AT14763" i="9"/>
  <c r="AU14763" i="9"/>
  <c r="AV14763" i="9"/>
  <c r="AW14763" i="9"/>
  <c r="AT14764" i="9"/>
  <c r="AU14764" i="9"/>
  <c r="AV14764" i="9"/>
  <c r="AW14764" i="9"/>
  <c r="AT14765" i="9"/>
  <c r="AU14765" i="9"/>
  <c r="AV14765" i="9"/>
  <c r="AW14765" i="9"/>
  <c r="AT14766" i="9"/>
  <c r="AU14766" i="9"/>
  <c r="AV14766" i="9"/>
  <c r="AW14766" i="9"/>
  <c r="AT14767" i="9"/>
  <c r="AU14767" i="9"/>
  <c r="AV14767" i="9"/>
  <c r="AW14767" i="9"/>
  <c r="AT14768" i="9"/>
  <c r="AU14768" i="9"/>
  <c r="AV14768" i="9"/>
  <c r="AW14768" i="9"/>
  <c r="AT14769" i="9"/>
  <c r="AU14769" i="9"/>
  <c r="AV14769" i="9"/>
  <c r="AW14769" i="9"/>
  <c r="AT14770" i="9"/>
  <c r="AU14770" i="9"/>
  <c r="AV14770" i="9"/>
  <c r="AW14770" i="9"/>
  <c r="AT14771" i="9"/>
  <c r="AU14771" i="9"/>
  <c r="AV14771" i="9"/>
  <c r="AW14771" i="9"/>
  <c r="AT14772" i="9"/>
  <c r="AU14772" i="9"/>
  <c r="AV14772" i="9"/>
  <c r="AW14772" i="9"/>
  <c r="AT14773" i="9"/>
  <c r="AU14773" i="9"/>
  <c r="AV14773" i="9"/>
  <c r="AW14773" i="9"/>
  <c r="AT14774" i="9"/>
  <c r="AU14774" i="9"/>
  <c r="AV14774" i="9"/>
  <c r="AW14774" i="9"/>
  <c r="AT14775" i="9"/>
  <c r="AU14775" i="9"/>
  <c r="AV14775" i="9"/>
  <c r="AW14775" i="9"/>
  <c r="AT14776" i="9"/>
  <c r="AU14776" i="9"/>
  <c r="AV14776" i="9"/>
  <c r="AW14776" i="9"/>
  <c r="AT14777" i="9"/>
  <c r="AU14777" i="9"/>
  <c r="AV14777" i="9"/>
  <c r="AW14777" i="9"/>
  <c r="AT14778" i="9"/>
  <c r="AU14778" i="9"/>
  <c r="AV14778" i="9"/>
  <c r="AW14778" i="9"/>
  <c r="AT14779" i="9"/>
  <c r="AU14779" i="9"/>
  <c r="AV14779" i="9"/>
  <c r="AW14779" i="9"/>
  <c r="AT14780" i="9"/>
  <c r="AU14780" i="9"/>
  <c r="AV14780" i="9"/>
  <c r="AW14780" i="9"/>
  <c r="AT14781" i="9"/>
  <c r="AU14781" i="9"/>
  <c r="AV14781" i="9"/>
  <c r="AW14781" i="9"/>
  <c r="AT14782" i="9"/>
  <c r="AU14782" i="9"/>
  <c r="AV14782" i="9"/>
  <c r="AW14782" i="9"/>
  <c r="AT14783" i="9"/>
  <c r="AU14783" i="9"/>
  <c r="AV14783" i="9"/>
  <c r="AW14783" i="9"/>
  <c r="AT14784" i="9"/>
  <c r="AU14784" i="9"/>
  <c r="AV14784" i="9"/>
  <c r="AW14784" i="9"/>
  <c r="AT14785" i="9"/>
  <c r="AU14785" i="9"/>
  <c r="AV14785" i="9"/>
  <c r="AW14785" i="9"/>
  <c r="AT14786" i="9"/>
  <c r="AU14786" i="9"/>
  <c r="AV14786" i="9"/>
  <c r="AW14786" i="9"/>
  <c r="AT14787" i="9"/>
  <c r="AU14787" i="9"/>
  <c r="AV14787" i="9"/>
  <c r="AW14787" i="9"/>
  <c r="AT14788" i="9"/>
  <c r="AU14788" i="9"/>
  <c r="AV14788" i="9"/>
  <c r="AW14788" i="9"/>
  <c r="AT14789" i="9"/>
  <c r="AU14789" i="9"/>
  <c r="AV14789" i="9"/>
  <c r="AW14789" i="9"/>
  <c r="AT14790" i="9"/>
  <c r="AU14790" i="9"/>
  <c r="AV14790" i="9"/>
  <c r="AW14790" i="9"/>
  <c r="AT14791" i="9"/>
  <c r="AU14791" i="9"/>
  <c r="AV14791" i="9"/>
  <c r="AW14791" i="9"/>
  <c r="AT14792" i="9"/>
  <c r="AU14792" i="9"/>
  <c r="AV14792" i="9"/>
  <c r="AW14792" i="9"/>
  <c r="AT14793" i="9"/>
  <c r="AU14793" i="9"/>
  <c r="AV14793" i="9"/>
  <c r="AW14793" i="9"/>
  <c r="AT14794" i="9"/>
  <c r="AU14794" i="9"/>
  <c r="AV14794" i="9"/>
  <c r="AW14794" i="9"/>
  <c r="AT14795" i="9"/>
  <c r="AU14795" i="9"/>
  <c r="AV14795" i="9"/>
  <c r="AW14795" i="9"/>
  <c r="AT14796" i="9"/>
  <c r="AU14796" i="9"/>
  <c r="AV14796" i="9"/>
  <c r="AW14796" i="9"/>
  <c r="AT14797" i="9"/>
  <c r="AU14797" i="9"/>
  <c r="AV14797" i="9"/>
  <c r="AW14797" i="9"/>
  <c r="AT14798" i="9"/>
  <c r="AU14798" i="9"/>
  <c r="AV14798" i="9"/>
  <c r="AW14798" i="9"/>
  <c r="AT14799" i="9"/>
  <c r="AU14799" i="9"/>
  <c r="AV14799" i="9"/>
  <c r="AW14799" i="9"/>
  <c r="AT14800" i="9"/>
  <c r="AU14800" i="9"/>
  <c r="AV14800" i="9"/>
  <c r="AW14800" i="9"/>
  <c r="AT14801" i="9"/>
  <c r="AU14801" i="9"/>
  <c r="AV14801" i="9"/>
  <c r="AW14801" i="9"/>
  <c r="AT14802" i="9"/>
  <c r="AU14802" i="9"/>
  <c r="AV14802" i="9"/>
  <c r="AW14802" i="9"/>
  <c r="AT14803" i="9"/>
  <c r="AU14803" i="9"/>
  <c r="AV14803" i="9"/>
  <c r="AW14803" i="9"/>
  <c r="AT14804" i="9"/>
  <c r="AU14804" i="9"/>
  <c r="AV14804" i="9"/>
  <c r="AW14804" i="9"/>
  <c r="AT14805" i="9"/>
  <c r="AU14805" i="9"/>
  <c r="AV14805" i="9"/>
  <c r="AW14805" i="9"/>
  <c r="AT14806" i="9"/>
  <c r="AU14806" i="9"/>
  <c r="AV14806" i="9"/>
  <c r="AW14806" i="9"/>
  <c r="AT14807" i="9"/>
  <c r="AU14807" i="9"/>
  <c r="AV14807" i="9"/>
  <c r="AW14807" i="9"/>
  <c r="AT14808" i="9"/>
  <c r="AU14808" i="9"/>
  <c r="AV14808" i="9"/>
  <c r="AW14808" i="9"/>
  <c r="AT14809" i="9"/>
  <c r="AU14809" i="9"/>
  <c r="AV14809" i="9"/>
  <c r="AW14809" i="9"/>
  <c r="AT14810" i="9"/>
  <c r="AU14810" i="9"/>
  <c r="AV14810" i="9"/>
  <c r="AW14810" i="9"/>
  <c r="AT14811" i="9"/>
  <c r="AU14811" i="9"/>
  <c r="AV14811" i="9"/>
  <c r="AW14811" i="9"/>
  <c r="AT14812" i="9"/>
  <c r="AU14812" i="9"/>
  <c r="AV14812" i="9"/>
  <c r="AW14812" i="9"/>
  <c r="AT14813" i="9"/>
  <c r="AU14813" i="9"/>
  <c r="AV14813" i="9"/>
  <c r="AW14813" i="9"/>
  <c r="AT14814" i="9"/>
  <c r="AU14814" i="9"/>
  <c r="AV14814" i="9"/>
  <c r="AW14814" i="9"/>
  <c r="AT14815" i="9"/>
  <c r="AU14815" i="9"/>
  <c r="AV14815" i="9"/>
  <c r="AW14815" i="9"/>
  <c r="AT14816" i="9"/>
  <c r="AU14816" i="9"/>
  <c r="AV14816" i="9"/>
  <c r="AW14816" i="9"/>
  <c r="AT14817" i="9"/>
  <c r="AU14817" i="9"/>
  <c r="AV14817" i="9"/>
  <c r="AW14817" i="9"/>
  <c r="AT14818" i="9"/>
  <c r="AU14818" i="9"/>
  <c r="AV14818" i="9"/>
  <c r="AW14818" i="9"/>
  <c r="AT14819" i="9"/>
  <c r="AU14819" i="9"/>
  <c r="AV14819" i="9"/>
  <c r="AW14819" i="9"/>
  <c r="AT14820" i="9"/>
  <c r="AU14820" i="9"/>
  <c r="AV14820" i="9"/>
  <c r="AW14820" i="9"/>
  <c r="AT14821" i="9"/>
  <c r="AU14821" i="9"/>
  <c r="AV14821" i="9"/>
  <c r="AW14821" i="9"/>
  <c r="AT14822" i="9"/>
  <c r="AU14822" i="9"/>
  <c r="AV14822" i="9"/>
  <c r="AW14822" i="9"/>
  <c r="AT14823" i="9"/>
  <c r="AU14823" i="9"/>
  <c r="AV14823" i="9"/>
  <c r="AW14823" i="9"/>
  <c r="AT14824" i="9"/>
  <c r="AU14824" i="9"/>
  <c r="AV14824" i="9"/>
  <c r="AW14824" i="9"/>
  <c r="AT14825" i="9"/>
  <c r="AU14825" i="9"/>
  <c r="AV14825" i="9"/>
  <c r="AW14825" i="9"/>
  <c r="AT14826" i="9"/>
  <c r="AU14826" i="9"/>
  <c r="AV14826" i="9"/>
  <c r="AW14826" i="9"/>
  <c r="AT14827" i="9"/>
  <c r="AU14827" i="9"/>
  <c r="AV14827" i="9"/>
  <c r="AW14827" i="9"/>
  <c r="AT14828" i="9"/>
  <c r="AU14828" i="9"/>
  <c r="AV14828" i="9"/>
  <c r="AW14828" i="9"/>
  <c r="AT14829" i="9"/>
  <c r="AU14829" i="9"/>
  <c r="AV14829" i="9"/>
  <c r="AW14829" i="9"/>
  <c r="AT14830" i="9"/>
  <c r="AU14830" i="9"/>
  <c r="AV14830" i="9"/>
  <c r="AW14830" i="9"/>
  <c r="AT14831" i="9"/>
  <c r="AU14831" i="9"/>
  <c r="AV14831" i="9"/>
  <c r="AW14831" i="9"/>
  <c r="AT14832" i="9"/>
  <c r="AU14832" i="9"/>
  <c r="AV14832" i="9"/>
  <c r="AW14832" i="9"/>
  <c r="AT14833" i="9"/>
  <c r="AU14833" i="9"/>
  <c r="AV14833" i="9"/>
  <c r="AW14833" i="9"/>
  <c r="AT14834" i="9"/>
  <c r="AU14834" i="9"/>
  <c r="AV14834" i="9"/>
  <c r="AW14834" i="9"/>
  <c r="AT14835" i="9"/>
  <c r="AU14835" i="9"/>
  <c r="AV14835" i="9"/>
  <c r="AW14835" i="9"/>
  <c r="AT14836" i="9"/>
  <c r="AU14836" i="9"/>
  <c r="AV14836" i="9"/>
  <c r="AW14836" i="9"/>
  <c r="AT14837" i="9"/>
  <c r="AU14837" i="9"/>
  <c r="AV14837" i="9"/>
  <c r="AW14837" i="9"/>
  <c r="AT14838" i="9"/>
  <c r="AU14838" i="9"/>
  <c r="AV14838" i="9"/>
  <c r="AW14838" i="9"/>
  <c r="AT14839" i="9"/>
  <c r="AU14839" i="9"/>
  <c r="AV14839" i="9"/>
  <c r="AW14839" i="9"/>
  <c r="AT14840" i="9"/>
  <c r="AU14840" i="9"/>
  <c r="AV14840" i="9"/>
  <c r="AW14840" i="9"/>
  <c r="AT14841" i="9"/>
  <c r="AU14841" i="9"/>
  <c r="AV14841" i="9"/>
  <c r="AW14841" i="9"/>
  <c r="AT14842" i="9"/>
  <c r="AU14842" i="9"/>
  <c r="AV14842" i="9"/>
  <c r="AW14842" i="9"/>
  <c r="AT14843" i="9"/>
  <c r="AU14843" i="9"/>
  <c r="AV14843" i="9"/>
  <c r="AW14843" i="9"/>
  <c r="AT14844" i="9"/>
  <c r="AU14844" i="9"/>
  <c r="AV14844" i="9"/>
  <c r="AW14844" i="9"/>
  <c r="AT14845" i="9"/>
  <c r="AU14845" i="9"/>
  <c r="AV14845" i="9"/>
  <c r="AW14845" i="9"/>
  <c r="AT14846" i="9"/>
  <c r="AU14846" i="9"/>
  <c r="AV14846" i="9"/>
  <c r="AW14846" i="9"/>
  <c r="AT14847" i="9"/>
  <c r="AU14847" i="9"/>
  <c r="AV14847" i="9"/>
  <c r="AW14847" i="9"/>
  <c r="AT14848" i="9"/>
  <c r="AU14848" i="9"/>
  <c r="AV14848" i="9"/>
  <c r="AW14848" i="9"/>
  <c r="AT14849" i="9"/>
  <c r="AU14849" i="9"/>
  <c r="AV14849" i="9"/>
  <c r="AW14849" i="9"/>
  <c r="AT14850" i="9"/>
  <c r="AU14850" i="9"/>
  <c r="AV14850" i="9"/>
  <c r="AW14850" i="9"/>
  <c r="AT14851" i="9"/>
  <c r="AU14851" i="9"/>
  <c r="AV14851" i="9"/>
  <c r="AW14851" i="9"/>
  <c r="AT14852" i="9"/>
  <c r="AU14852" i="9"/>
  <c r="AV14852" i="9"/>
  <c r="AW14852" i="9"/>
  <c r="AT14853" i="9"/>
  <c r="AU14853" i="9"/>
  <c r="AV14853" i="9"/>
  <c r="AW14853" i="9"/>
  <c r="AT14854" i="9"/>
  <c r="AU14854" i="9"/>
  <c r="AV14854" i="9"/>
  <c r="AW14854" i="9"/>
  <c r="AT14855" i="9"/>
  <c r="AU14855" i="9"/>
  <c r="AV14855" i="9"/>
  <c r="AW14855" i="9"/>
  <c r="AT14856" i="9"/>
  <c r="AU14856" i="9"/>
  <c r="AV14856" i="9"/>
  <c r="AW14856" i="9"/>
  <c r="AT14857" i="9"/>
  <c r="AU14857" i="9"/>
  <c r="AV14857" i="9"/>
  <c r="AW14857" i="9"/>
  <c r="AT14858" i="9"/>
  <c r="AU14858" i="9"/>
  <c r="AV14858" i="9"/>
  <c r="AW14858" i="9"/>
  <c r="AT14859" i="9"/>
  <c r="AU14859" i="9"/>
  <c r="AV14859" i="9"/>
  <c r="AW14859" i="9"/>
  <c r="AT14860" i="9"/>
  <c r="AU14860" i="9"/>
  <c r="AV14860" i="9"/>
  <c r="AW14860" i="9"/>
  <c r="AT14861" i="9"/>
  <c r="AU14861" i="9"/>
  <c r="AV14861" i="9"/>
  <c r="AW14861" i="9"/>
  <c r="AT14862" i="9"/>
  <c r="AU14862" i="9"/>
  <c r="AV14862" i="9"/>
  <c r="AW14862" i="9"/>
  <c r="AT14863" i="9"/>
  <c r="AU14863" i="9"/>
  <c r="AV14863" i="9"/>
  <c r="AW14863" i="9"/>
  <c r="AT14864" i="9"/>
  <c r="AU14864" i="9"/>
  <c r="AV14864" i="9"/>
  <c r="AW14864" i="9"/>
  <c r="AT14865" i="9"/>
  <c r="AU14865" i="9"/>
  <c r="AV14865" i="9"/>
  <c r="AW14865" i="9"/>
  <c r="AT14866" i="9"/>
  <c r="AU14866" i="9"/>
  <c r="AV14866" i="9"/>
  <c r="AW14866" i="9"/>
  <c r="AT14867" i="9"/>
  <c r="AU14867" i="9"/>
  <c r="AV14867" i="9"/>
  <c r="AW14867" i="9"/>
  <c r="AT14868" i="9"/>
  <c r="AU14868" i="9"/>
  <c r="AV14868" i="9"/>
  <c r="AW14868" i="9"/>
  <c r="AT14869" i="9"/>
  <c r="AU14869" i="9"/>
  <c r="AV14869" i="9"/>
  <c r="AW14869" i="9"/>
  <c r="AT14870" i="9"/>
  <c r="AU14870" i="9"/>
  <c r="AV14870" i="9"/>
  <c r="AW14870" i="9"/>
  <c r="AT14871" i="9"/>
  <c r="AU14871" i="9"/>
  <c r="AV14871" i="9"/>
  <c r="AW14871" i="9"/>
  <c r="AT14872" i="9"/>
  <c r="AU14872" i="9"/>
  <c r="AV14872" i="9"/>
  <c r="AW14872" i="9"/>
  <c r="AT14873" i="9"/>
  <c r="AU14873" i="9"/>
  <c r="AV14873" i="9"/>
  <c r="AW14873" i="9"/>
  <c r="AT14874" i="9"/>
  <c r="AU14874" i="9"/>
  <c r="AV14874" i="9"/>
  <c r="AW14874" i="9"/>
  <c r="AT14875" i="9"/>
  <c r="AU14875" i="9"/>
  <c r="AV14875" i="9"/>
  <c r="AW14875" i="9"/>
  <c r="AT14876" i="9"/>
  <c r="AU14876" i="9"/>
  <c r="AV14876" i="9"/>
  <c r="AW14876" i="9"/>
  <c r="AT14877" i="9"/>
  <c r="AU14877" i="9"/>
  <c r="AV14877" i="9"/>
  <c r="AW14877" i="9"/>
  <c r="AT14878" i="9"/>
  <c r="AU14878" i="9"/>
  <c r="AV14878" i="9"/>
  <c r="AW14878" i="9"/>
  <c r="AT14879" i="9"/>
  <c r="AU14879" i="9"/>
  <c r="AV14879" i="9"/>
  <c r="AW14879" i="9"/>
  <c r="AT14880" i="9"/>
  <c r="AU14880" i="9"/>
  <c r="AV14880" i="9"/>
  <c r="AW14880" i="9"/>
  <c r="AT14881" i="9"/>
  <c r="AU14881" i="9"/>
  <c r="AV14881" i="9"/>
  <c r="AW14881" i="9"/>
  <c r="AT14882" i="9"/>
  <c r="AU14882" i="9"/>
  <c r="AV14882" i="9"/>
  <c r="AW14882" i="9"/>
  <c r="AT14883" i="9"/>
  <c r="AU14883" i="9"/>
  <c r="AV14883" i="9"/>
  <c r="AW14883" i="9"/>
  <c r="AT14884" i="9"/>
  <c r="AU14884" i="9"/>
  <c r="AV14884" i="9"/>
  <c r="AW14884" i="9"/>
  <c r="AT14885" i="9"/>
  <c r="AU14885" i="9"/>
  <c r="AV14885" i="9"/>
  <c r="AW14885" i="9"/>
  <c r="AT14886" i="9"/>
  <c r="AU14886" i="9"/>
  <c r="AV14886" i="9"/>
  <c r="AW14886" i="9"/>
  <c r="AT14887" i="9"/>
  <c r="AU14887" i="9"/>
  <c r="AV14887" i="9"/>
  <c r="AW14887" i="9"/>
  <c r="AT14888" i="9"/>
  <c r="AU14888" i="9"/>
  <c r="AV14888" i="9"/>
  <c r="AW14888" i="9"/>
  <c r="AT14889" i="9"/>
  <c r="AU14889" i="9"/>
  <c r="AV14889" i="9"/>
  <c r="AW14889" i="9"/>
  <c r="AT14890" i="9"/>
  <c r="AU14890" i="9"/>
  <c r="AV14890" i="9"/>
  <c r="AW14890" i="9"/>
  <c r="AT14891" i="9"/>
  <c r="AU14891" i="9"/>
  <c r="AV14891" i="9"/>
  <c r="AW14891" i="9"/>
  <c r="AT14892" i="9"/>
  <c r="AU14892" i="9"/>
  <c r="AV14892" i="9"/>
  <c r="AW14892" i="9"/>
  <c r="AT14893" i="9"/>
  <c r="AU14893" i="9"/>
  <c r="AV14893" i="9"/>
  <c r="AW14893" i="9"/>
  <c r="AT14894" i="9"/>
  <c r="AU14894" i="9"/>
  <c r="AV14894" i="9"/>
  <c r="AW14894" i="9"/>
  <c r="AT14895" i="9"/>
  <c r="AU14895" i="9"/>
  <c r="AV14895" i="9"/>
  <c r="AW14895" i="9"/>
  <c r="AT14896" i="9"/>
  <c r="AU14896" i="9"/>
  <c r="AV14896" i="9"/>
  <c r="AW14896" i="9"/>
  <c r="AT14897" i="9"/>
  <c r="AU14897" i="9"/>
  <c r="AV14897" i="9"/>
  <c r="AW14897" i="9"/>
  <c r="AT14898" i="9"/>
  <c r="AU14898" i="9"/>
  <c r="AV14898" i="9"/>
  <c r="AW14898" i="9"/>
  <c r="AT14899" i="9"/>
  <c r="AU14899" i="9"/>
  <c r="AV14899" i="9"/>
  <c r="AW14899" i="9"/>
  <c r="AT14900" i="9"/>
  <c r="AU14900" i="9"/>
  <c r="AV14900" i="9"/>
  <c r="AW14900" i="9"/>
  <c r="AT14901" i="9"/>
  <c r="AU14901" i="9"/>
  <c r="AV14901" i="9"/>
  <c r="AW14901" i="9"/>
  <c r="AT14902" i="9"/>
  <c r="AU14902" i="9"/>
  <c r="AV14902" i="9"/>
  <c r="AW14902" i="9"/>
  <c r="AT14903" i="9"/>
  <c r="AU14903" i="9"/>
  <c r="AV14903" i="9"/>
  <c r="AW14903" i="9"/>
  <c r="AT14904" i="9"/>
  <c r="AU14904" i="9"/>
  <c r="AV14904" i="9"/>
  <c r="AW14904" i="9"/>
  <c r="AT14905" i="9"/>
  <c r="AU14905" i="9"/>
  <c r="AV14905" i="9"/>
  <c r="AW14905" i="9"/>
  <c r="AT14906" i="9"/>
  <c r="AU14906" i="9"/>
  <c r="AV14906" i="9"/>
  <c r="AW14906" i="9"/>
  <c r="AT14907" i="9"/>
  <c r="AU14907" i="9"/>
  <c r="AV14907" i="9"/>
  <c r="AW14907" i="9"/>
  <c r="AT14908" i="9"/>
  <c r="AU14908" i="9"/>
  <c r="AV14908" i="9"/>
  <c r="AW14908" i="9"/>
  <c r="AT14909" i="9"/>
  <c r="AU14909" i="9"/>
  <c r="AV14909" i="9"/>
  <c r="AW14909" i="9"/>
  <c r="AT14910" i="9"/>
  <c r="AU14910" i="9"/>
  <c r="AV14910" i="9"/>
  <c r="AW14910" i="9"/>
  <c r="AT14911" i="9"/>
  <c r="AU14911" i="9"/>
  <c r="AV14911" i="9"/>
  <c r="AW14911" i="9"/>
  <c r="AT14912" i="9"/>
  <c r="AU14912" i="9"/>
  <c r="AV14912" i="9"/>
  <c r="AW14912" i="9"/>
  <c r="AT14913" i="9"/>
  <c r="AU14913" i="9"/>
  <c r="AV14913" i="9"/>
  <c r="AW14913" i="9"/>
  <c r="AT14914" i="9"/>
  <c r="AU14914" i="9"/>
  <c r="AV14914" i="9"/>
  <c r="AW14914" i="9"/>
  <c r="AT14915" i="9"/>
  <c r="AU14915" i="9"/>
  <c r="AV14915" i="9"/>
  <c r="AW14915" i="9"/>
  <c r="AT14916" i="9"/>
  <c r="AU14916" i="9"/>
  <c r="AV14916" i="9"/>
  <c r="AW14916" i="9"/>
  <c r="AT14917" i="9"/>
  <c r="AU14917" i="9"/>
  <c r="AV14917" i="9"/>
  <c r="AW14917" i="9"/>
  <c r="AT14918" i="9"/>
  <c r="AU14918" i="9"/>
  <c r="AV14918" i="9"/>
  <c r="AW14918" i="9"/>
  <c r="AT14919" i="9"/>
  <c r="AU14919" i="9"/>
  <c r="AV14919" i="9"/>
  <c r="AW14919" i="9"/>
  <c r="AT14920" i="9"/>
  <c r="AU14920" i="9"/>
  <c r="AV14920" i="9"/>
  <c r="AW14920" i="9"/>
  <c r="AT14921" i="9"/>
  <c r="AU14921" i="9"/>
  <c r="AV14921" i="9"/>
  <c r="AW14921" i="9"/>
  <c r="AT14922" i="9"/>
  <c r="AU14922" i="9"/>
  <c r="AV14922" i="9"/>
  <c r="AW14922" i="9"/>
  <c r="AT14923" i="9"/>
  <c r="AU14923" i="9"/>
  <c r="AV14923" i="9"/>
  <c r="AW14923" i="9"/>
  <c r="AT14924" i="9"/>
  <c r="AU14924" i="9"/>
  <c r="AV14924" i="9"/>
  <c r="AW14924" i="9"/>
  <c r="AT14925" i="9"/>
  <c r="AU14925" i="9"/>
  <c r="AV14925" i="9"/>
  <c r="AW14925" i="9"/>
  <c r="AT14926" i="9"/>
  <c r="AU14926" i="9"/>
  <c r="AV14926" i="9"/>
  <c r="AW14926" i="9"/>
  <c r="AT14927" i="9"/>
  <c r="AU14927" i="9"/>
  <c r="AV14927" i="9"/>
  <c r="AW14927" i="9"/>
  <c r="AT14928" i="9"/>
  <c r="AU14928" i="9"/>
  <c r="AV14928" i="9"/>
  <c r="AW14928" i="9"/>
  <c r="AT14929" i="9"/>
  <c r="AU14929" i="9"/>
  <c r="AV14929" i="9"/>
  <c r="AW14929" i="9"/>
  <c r="AT14930" i="9"/>
  <c r="AU14930" i="9"/>
  <c r="AV14930" i="9"/>
  <c r="AW14930" i="9"/>
  <c r="AT14931" i="9"/>
  <c r="AU14931" i="9"/>
  <c r="AV14931" i="9"/>
  <c r="AW14931" i="9"/>
  <c r="AT14932" i="9"/>
  <c r="AU14932" i="9"/>
  <c r="AV14932" i="9"/>
  <c r="AW14932" i="9"/>
  <c r="AT14933" i="9"/>
  <c r="AU14933" i="9"/>
  <c r="AV14933" i="9"/>
  <c r="AW14933" i="9"/>
  <c r="AT14934" i="9"/>
  <c r="AU14934" i="9"/>
  <c r="AV14934" i="9"/>
  <c r="AW14934" i="9"/>
  <c r="AT14935" i="9"/>
  <c r="AU14935" i="9"/>
  <c r="AV14935" i="9"/>
  <c r="AW14935" i="9"/>
  <c r="AT14936" i="9"/>
  <c r="AU14936" i="9"/>
  <c r="AV14936" i="9"/>
  <c r="AW14936" i="9"/>
  <c r="AT14937" i="9"/>
  <c r="AU14937" i="9"/>
  <c r="AV14937" i="9"/>
  <c r="AW14937" i="9"/>
  <c r="AT14938" i="9"/>
  <c r="AU14938" i="9"/>
  <c r="AV14938" i="9"/>
  <c r="AW14938" i="9"/>
  <c r="AT14939" i="9"/>
  <c r="AU14939" i="9"/>
  <c r="AV14939" i="9"/>
  <c r="AW14939" i="9"/>
  <c r="AT14940" i="9"/>
  <c r="AU14940" i="9"/>
  <c r="AV14940" i="9"/>
  <c r="AW14940" i="9"/>
  <c r="AT14941" i="9"/>
  <c r="AU14941" i="9"/>
  <c r="AV14941" i="9"/>
  <c r="AW14941" i="9"/>
  <c r="AT14942" i="9"/>
  <c r="AU14942" i="9"/>
  <c r="AV14942" i="9"/>
  <c r="AW14942" i="9"/>
  <c r="AT14943" i="9"/>
  <c r="AU14943" i="9"/>
  <c r="AV14943" i="9"/>
  <c r="AW14943" i="9"/>
  <c r="AT14944" i="9"/>
  <c r="AU14944" i="9"/>
  <c r="AV14944" i="9"/>
  <c r="AW14944" i="9"/>
  <c r="AT14945" i="9"/>
  <c r="AU14945" i="9"/>
  <c r="AV14945" i="9"/>
  <c r="AW14945" i="9"/>
  <c r="AT14946" i="9"/>
  <c r="AU14946" i="9"/>
  <c r="AV14946" i="9"/>
  <c r="AW14946" i="9"/>
  <c r="AT14947" i="9"/>
  <c r="AU14947" i="9"/>
  <c r="AV14947" i="9"/>
  <c r="AW14947" i="9"/>
  <c r="AT14948" i="9"/>
  <c r="AU14948" i="9"/>
  <c r="AV14948" i="9"/>
  <c r="AW14948" i="9"/>
  <c r="AT14949" i="9"/>
  <c r="AU14949" i="9"/>
  <c r="AV14949" i="9"/>
  <c r="AW14949" i="9"/>
  <c r="AT14950" i="9"/>
  <c r="AU14950" i="9"/>
  <c r="AV14950" i="9"/>
  <c r="AW14950" i="9"/>
  <c r="AT14951" i="9"/>
  <c r="AU14951" i="9"/>
  <c r="AV14951" i="9"/>
  <c r="AW14951" i="9"/>
  <c r="AT14952" i="9"/>
  <c r="AU14952" i="9"/>
  <c r="AV14952" i="9"/>
  <c r="AW14952" i="9"/>
  <c r="AT14953" i="9"/>
  <c r="AU14953" i="9"/>
  <c r="AV14953" i="9"/>
  <c r="AW14953" i="9"/>
  <c r="AT14954" i="9"/>
  <c r="AU14954" i="9"/>
  <c r="AV14954" i="9"/>
  <c r="AW14954" i="9"/>
  <c r="AT14955" i="9"/>
  <c r="AU14955" i="9"/>
  <c r="AV14955" i="9"/>
  <c r="AW14955" i="9"/>
  <c r="AT14956" i="9"/>
  <c r="AU14956" i="9"/>
  <c r="AV14956" i="9"/>
  <c r="AW14956" i="9"/>
  <c r="AT14957" i="9"/>
  <c r="AU14957" i="9"/>
  <c r="AV14957" i="9"/>
  <c r="AW14957" i="9"/>
  <c r="AT14958" i="9"/>
  <c r="AU14958" i="9"/>
  <c r="AV14958" i="9"/>
  <c r="AW14958" i="9"/>
  <c r="AT14959" i="9"/>
  <c r="AU14959" i="9"/>
  <c r="AV14959" i="9"/>
  <c r="AW14959" i="9"/>
  <c r="AT14960" i="9"/>
  <c r="AU14960" i="9"/>
  <c r="AV14960" i="9"/>
  <c r="AW14960" i="9"/>
  <c r="AT14961" i="9"/>
  <c r="AU14961" i="9"/>
  <c r="AV14961" i="9"/>
  <c r="AW14961" i="9"/>
  <c r="AT14962" i="9"/>
  <c r="AU14962" i="9"/>
  <c r="AV14962" i="9"/>
  <c r="AW14962" i="9"/>
  <c r="AT14963" i="9"/>
  <c r="AU14963" i="9"/>
  <c r="AV14963" i="9"/>
  <c r="AW14963" i="9"/>
  <c r="AT14964" i="9"/>
  <c r="AU14964" i="9"/>
  <c r="AV14964" i="9"/>
  <c r="AW14964" i="9"/>
  <c r="AT14965" i="9"/>
  <c r="AU14965" i="9"/>
  <c r="AV14965" i="9"/>
  <c r="AW14965" i="9"/>
  <c r="AT14966" i="9"/>
  <c r="AU14966" i="9"/>
  <c r="AV14966" i="9"/>
  <c r="AW14966" i="9"/>
  <c r="AT14967" i="9"/>
  <c r="AU14967" i="9"/>
  <c r="AV14967" i="9"/>
  <c r="AW14967" i="9"/>
  <c r="AT14968" i="9"/>
  <c r="AU14968" i="9"/>
  <c r="AV14968" i="9"/>
  <c r="AW14968" i="9"/>
  <c r="AT14969" i="9"/>
  <c r="AU14969" i="9"/>
  <c r="AV14969" i="9"/>
  <c r="AW14969" i="9"/>
  <c r="AT14970" i="9"/>
  <c r="AU14970" i="9"/>
  <c r="AV14970" i="9"/>
  <c r="AW14970" i="9"/>
  <c r="AT14971" i="9"/>
  <c r="AU14971" i="9"/>
  <c r="AV14971" i="9"/>
  <c r="AW14971" i="9"/>
  <c r="AT14972" i="9"/>
  <c r="AU14972" i="9"/>
  <c r="AV14972" i="9"/>
  <c r="AW14972" i="9"/>
  <c r="AT14973" i="9"/>
  <c r="AU14973" i="9"/>
  <c r="AV14973" i="9"/>
  <c r="AW14973" i="9"/>
  <c r="AT14974" i="9"/>
  <c r="AU14974" i="9"/>
  <c r="AV14974" i="9"/>
  <c r="AW14974" i="9"/>
  <c r="AT14975" i="9"/>
  <c r="AU14975" i="9"/>
  <c r="AV14975" i="9"/>
  <c r="AW14975" i="9"/>
  <c r="AT14976" i="9"/>
  <c r="AU14976" i="9"/>
  <c r="AV14976" i="9"/>
  <c r="AW14976" i="9"/>
  <c r="AT14977" i="9"/>
  <c r="AU14977" i="9"/>
  <c r="AV14977" i="9"/>
  <c r="AW14977" i="9"/>
  <c r="AT14978" i="9"/>
  <c r="AU14978" i="9"/>
  <c r="AV14978" i="9"/>
  <c r="AW14978" i="9"/>
  <c r="AT14979" i="9"/>
  <c r="AU14979" i="9"/>
  <c r="AV14979" i="9"/>
  <c r="AW14979" i="9"/>
  <c r="AT14980" i="9"/>
  <c r="AU14980" i="9"/>
  <c r="AV14980" i="9"/>
  <c r="AW14980" i="9"/>
  <c r="AT14981" i="9"/>
  <c r="AU14981" i="9"/>
  <c r="AV14981" i="9"/>
  <c r="AW14981" i="9"/>
  <c r="AT14982" i="9"/>
  <c r="AU14982" i="9"/>
  <c r="AV14982" i="9"/>
  <c r="AW14982" i="9"/>
  <c r="AT14983" i="9"/>
  <c r="AU14983" i="9"/>
  <c r="AV14983" i="9"/>
  <c r="AW14983" i="9"/>
  <c r="AT14984" i="9"/>
  <c r="AU14984" i="9"/>
  <c r="AV14984" i="9"/>
  <c r="AW14984" i="9"/>
  <c r="AT14985" i="9"/>
  <c r="AU14985" i="9"/>
  <c r="AV14985" i="9"/>
  <c r="AW14985" i="9"/>
  <c r="AT14986" i="9"/>
  <c r="AU14986" i="9"/>
  <c r="AV14986" i="9"/>
  <c r="AW14986" i="9"/>
  <c r="AT14987" i="9"/>
  <c r="AU14987" i="9"/>
  <c r="AV14987" i="9"/>
  <c r="AW14987" i="9"/>
  <c r="AT14988" i="9"/>
  <c r="AU14988" i="9"/>
  <c r="AV14988" i="9"/>
  <c r="AW14988" i="9"/>
  <c r="AT14989" i="9"/>
  <c r="AU14989" i="9"/>
  <c r="AV14989" i="9"/>
  <c r="AW14989" i="9"/>
  <c r="AT14990" i="9"/>
  <c r="AU14990" i="9"/>
  <c r="AV14990" i="9"/>
  <c r="AW14990" i="9"/>
  <c r="AT14991" i="9"/>
  <c r="AU14991" i="9"/>
  <c r="AV14991" i="9"/>
  <c r="AW14991" i="9"/>
  <c r="AT14992" i="9"/>
  <c r="AU14992" i="9"/>
  <c r="AV14992" i="9"/>
  <c r="AW14992" i="9"/>
  <c r="AT14993" i="9"/>
  <c r="AU14993" i="9"/>
  <c r="AV14993" i="9"/>
  <c r="AW14993" i="9"/>
  <c r="AT14994" i="9"/>
  <c r="AU14994" i="9"/>
  <c r="AV14994" i="9"/>
  <c r="AW14994" i="9"/>
  <c r="AT14995" i="9"/>
  <c r="AU14995" i="9"/>
  <c r="AV14995" i="9"/>
  <c r="AW14995" i="9"/>
  <c r="AT14996" i="9"/>
  <c r="AU14996" i="9"/>
  <c r="AV14996" i="9"/>
  <c r="AW14996" i="9"/>
  <c r="AT14997" i="9"/>
  <c r="AU14997" i="9"/>
  <c r="AV14997" i="9"/>
  <c r="AW14997" i="9"/>
  <c r="AT14998" i="9"/>
  <c r="AU14998" i="9"/>
  <c r="AV14998" i="9"/>
  <c r="AW14998" i="9"/>
  <c r="AT14999" i="9"/>
  <c r="AU14999" i="9"/>
  <c r="AV14999" i="9"/>
  <c r="AW14999" i="9"/>
  <c r="AT15000" i="9"/>
  <c r="AU15000" i="9"/>
  <c r="AV15000" i="9"/>
  <c r="AW15000" i="9"/>
  <c r="AT15001" i="9"/>
  <c r="AU15001" i="9"/>
  <c r="AV15001" i="9"/>
  <c r="AW15001" i="9"/>
  <c r="AT15002" i="9"/>
  <c r="AU15002" i="9"/>
  <c r="AV15002" i="9"/>
  <c r="AW15002" i="9"/>
  <c r="AT15003" i="9"/>
  <c r="AU15003" i="9"/>
  <c r="AV15003" i="9"/>
  <c r="AW15003" i="9"/>
  <c r="AT15004" i="9"/>
  <c r="AU15004" i="9"/>
  <c r="AV15004" i="9"/>
  <c r="AW15004" i="9"/>
  <c r="AT15005" i="9"/>
  <c r="AU15005" i="9"/>
  <c r="AV15005" i="9"/>
  <c r="AW15005" i="9"/>
  <c r="AT15006" i="9"/>
  <c r="AU15006" i="9"/>
  <c r="AV15006" i="9"/>
  <c r="AW15006" i="9"/>
  <c r="AT15007" i="9"/>
  <c r="AU15007" i="9"/>
  <c r="AV15007" i="9"/>
  <c r="AW15007" i="9"/>
  <c r="AT15008" i="9"/>
  <c r="AU15008" i="9"/>
  <c r="AV15008" i="9"/>
  <c r="AW15008" i="9"/>
  <c r="AT15009" i="9"/>
  <c r="AU15009" i="9"/>
  <c r="AV15009" i="9"/>
  <c r="AW15009" i="9"/>
  <c r="AT15010" i="9"/>
  <c r="AU15010" i="9"/>
  <c r="AV15010" i="9"/>
  <c r="AW15010" i="9"/>
  <c r="AT15011" i="9"/>
  <c r="AU15011" i="9"/>
  <c r="AV15011" i="9"/>
  <c r="AW15011" i="9"/>
  <c r="AT15012" i="9"/>
  <c r="AU15012" i="9"/>
  <c r="AV15012" i="9"/>
  <c r="AW15012" i="9"/>
  <c r="AT15013" i="9"/>
  <c r="AU15013" i="9"/>
  <c r="AV15013" i="9"/>
  <c r="AW15013" i="9"/>
  <c r="AT15014" i="9"/>
  <c r="AU15014" i="9"/>
  <c r="AV15014" i="9"/>
  <c r="AW15014" i="9"/>
  <c r="AT15015" i="9"/>
  <c r="AU15015" i="9"/>
  <c r="AV15015" i="9"/>
  <c r="AW15015" i="9"/>
  <c r="AT15016" i="9"/>
  <c r="AU15016" i="9"/>
  <c r="AV15016" i="9"/>
  <c r="AW15016" i="9"/>
  <c r="AT15017" i="9"/>
  <c r="AU15017" i="9"/>
  <c r="AV15017" i="9"/>
  <c r="AW15017" i="9"/>
  <c r="AT15018" i="9"/>
  <c r="AU15018" i="9"/>
  <c r="AV15018" i="9"/>
  <c r="AW15018" i="9"/>
  <c r="AT15019" i="9"/>
  <c r="AU15019" i="9"/>
  <c r="AV15019" i="9"/>
  <c r="AW15019" i="9"/>
  <c r="AT15020" i="9"/>
  <c r="AU15020" i="9"/>
  <c r="AV15020" i="9"/>
  <c r="AW15020" i="9"/>
  <c r="AT15021" i="9"/>
  <c r="AU15021" i="9"/>
  <c r="AV15021" i="9"/>
  <c r="AW15021" i="9"/>
  <c r="AT15022" i="9"/>
  <c r="AU15022" i="9"/>
  <c r="AV15022" i="9"/>
  <c r="AW15022" i="9"/>
  <c r="AT15023" i="9"/>
  <c r="AU15023" i="9"/>
  <c r="AV15023" i="9"/>
  <c r="AW15023" i="9"/>
  <c r="AT15024" i="9"/>
  <c r="AU15024" i="9"/>
  <c r="AV15024" i="9"/>
  <c r="AW15024" i="9"/>
  <c r="AT15025" i="9"/>
  <c r="AU15025" i="9"/>
  <c r="AV15025" i="9"/>
  <c r="AW15025" i="9"/>
  <c r="AT15026" i="9"/>
  <c r="AU15026" i="9"/>
  <c r="AV15026" i="9"/>
  <c r="AW15026" i="9"/>
  <c r="AT15027" i="9"/>
  <c r="AU15027" i="9"/>
  <c r="AV15027" i="9"/>
  <c r="AW15027" i="9"/>
  <c r="AT15028" i="9"/>
  <c r="AU15028" i="9"/>
  <c r="AV15028" i="9"/>
  <c r="AW15028" i="9"/>
  <c r="AT15029" i="9"/>
  <c r="AU15029" i="9"/>
  <c r="AV15029" i="9"/>
  <c r="AW15029" i="9"/>
  <c r="AT15030" i="9"/>
  <c r="AU15030" i="9"/>
  <c r="AV15030" i="9"/>
  <c r="AW15030" i="9"/>
  <c r="AT15031" i="9"/>
  <c r="AU15031" i="9"/>
  <c r="AV15031" i="9"/>
  <c r="AW15031" i="9"/>
  <c r="AT15032" i="9"/>
  <c r="AU15032" i="9"/>
  <c r="AV15032" i="9"/>
  <c r="AW15032" i="9"/>
  <c r="AT15033" i="9"/>
  <c r="AU15033" i="9"/>
  <c r="AV15033" i="9"/>
  <c r="AW15033" i="9"/>
  <c r="AT15034" i="9"/>
  <c r="AU15034" i="9"/>
  <c r="AV15034" i="9"/>
  <c r="AW15034" i="9"/>
  <c r="AT15035" i="9"/>
  <c r="AU15035" i="9"/>
  <c r="AV15035" i="9"/>
  <c r="AW15035" i="9"/>
  <c r="AT15036" i="9"/>
  <c r="AU15036" i="9"/>
  <c r="AV15036" i="9"/>
  <c r="AW15036" i="9"/>
  <c r="AT15037" i="9"/>
  <c r="AU15037" i="9"/>
  <c r="AV15037" i="9"/>
  <c r="AW15037" i="9"/>
  <c r="AT15038" i="9"/>
  <c r="AU15038" i="9"/>
  <c r="AV15038" i="9"/>
  <c r="AW15038" i="9"/>
  <c r="AT15039" i="9"/>
  <c r="AU15039" i="9"/>
  <c r="AV15039" i="9"/>
  <c r="AW15039" i="9"/>
  <c r="AT15040" i="9"/>
  <c r="AU15040" i="9"/>
  <c r="AV15040" i="9"/>
  <c r="AW15040" i="9"/>
  <c r="AT15041" i="9"/>
  <c r="AU15041" i="9"/>
  <c r="AV15041" i="9"/>
  <c r="AW15041" i="9"/>
  <c r="AT15042" i="9"/>
  <c r="AU15042" i="9"/>
  <c r="AV15042" i="9"/>
  <c r="AW15042" i="9"/>
  <c r="AT15043" i="9"/>
  <c r="AU15043" i="9"/>
  <c r="AV15043" i="9"/>
  <c r="AW15043" i="9"/>
  <c r="AT15044" i="9"/>
  <c r="AU15044" i="9"/>
  <c r="AV15044" i="9"/>
  <c r="AW15044" i="9"/>
  <c r="AT15045" i="9"/>
  <c r="AU15045" i="9"/>
  <c r="AV15045" i="9"/>
  <c r="AW15045" i="9"/>
  <c r="AT15046" i="9"/>
  <c r="AU15046" i="9"/>
  <c r="AV15046" i="9"/>
  <c r="AW15046" i="9"/>
  <c r="AT15047" i="9"/>
  <c r="AU15047" i="9"/>
  <c r="AV15047" i="9"/>
  <c r="AW15047" i="9"/>
  <c r="AT15048" i="9"/>
  <c r="AU15048" i="9"/>
  <c r="AV15048" i="9"/>
  <c r="AW15048" i="9"/>
  <c r="AT15049" i="9"/>
  <c r="AU15049" i="9"/>
  <c r="AV15049" i="9"/>
  <c r="AW15049" i="9"/>
  <c r="AT15050" i="9"/>
  <c r="AU15050" i="9"/>
  <c r="AV15050" i="9"/>
  <c r="AW15050" i="9"/>
  <c r="AT15051" i="9"/>
  <c r="AU15051" i="9"/>
  <c r="AV15051" i="9"/>
  <c r="AW15051" i="9"/>
  <c r="AT15052" i="9"/>
  <c r="AU15052" i="9"/>
  <c r="AV15052" i="9"/>
  <c r="AW15052" i="9"/>
  <c r="AT15053" i="9"/>
  <c r="AU15053" i="9"/>
  <c r="AV15053" i="9"/>
  <c r="AW15053" i="9"/>
  <c r="AT15054" i="9"/>
  <c r="AU15054" i="9"/>
  <c r="AV15054" i="9"/>
  <c r="AW15054" i="9"/>
  <c r="AT15055" i="9"/>
  <c r="AU15055" i="9"/>
  <c r="AV15055" i="9"/>
  <c r="AW15055" i="9"/>
  <c r="AT15056" i="9"/>
  <c r="AU15056" i="9"/>
  <c r="AV15056" i="9"/>
  <c r="AW15056" i="9"/>
  <c r="AT15057" i="9"/>
  <c r="AU15057" i="9"/>
  <c r="AV15057" i="9"/>
  <c r="AW15057" i="9"/>
  <c r="AT15058" i="9"/>
  <c r="AU15058" i="9"/>
  <c r="AV15058" i="9"/>
  <c r="AW15058" i="9"/>
  <c r="AT15059" i="9"/>
  <c r="AU15059" i="9"/>
  <c r="AV15059" i="9"/>
  <c r="AW15059" i="9"/>
  <c r="AT15060" i="9"/>
  <c r="AU15060" i="9"/>
  <c r="AV15060" i="9"/>
  <c r="AW15060" i="9"/>
  <c r="AT15061" i="9"/>
  <c r="AU15061" i="9"/>
  <c r="AV15061" i="9"/>
  <c r="AW15061" i="9"/>
  <c r="AT15062" i="9"/>
  <c r="AU15062" i="9"/>
  <c r="AV15062" i="9"/>
  <c r="AW15062" i="9"/>
  <c r="AT15063" i="9"/>
  <c r="AU15063" i="9"/>
  <c r="AV15063" i="9"/>
  <c r="AW15063" i="9"/>
  <c r="AT15064" i="9"/>
  <c r="AU15064" i="9"/>
  <c r="AV15064" i="9"/>
  <c r="AW15064" i="9"/>
  <c r="AT15065" i="9"/>
  <c r="AU15065" i="9"/>
  <c r="AV15065" i="9"/>
  <c r="AW15065" i="9"/>
  <c r="AT15066" i="9"/>
  <c r="AU15066" i="9"/>
  <c r="AV15066" i="9"/>
  <c r="AW15066" i="9"/>
  <c r="AT15067" i="9"/>
  <c r="AU15067" i="9"/>
  <c r="AV15067" i="9"/>
  <c r="AW15067" i="9"/>
  <c r="AT15068" i="9"/>
  <c r="AU15068" i="9"/>
  <c r="AV15068" i="9"/>
  <c r="AW15068" i="9"/>
  <c r="AT15069" i="9"/>
  <c r="AU15069" i="9"/>
  <c r="AV15069" i="9"/>
  <c r="AW15069" i="9"/>
  <c r="AT15070" i="9"/>
  <c r="AU15070" i="9"/>
  <c r="AV15070" i="9"/>
  <c r="AW15070" i="9"/>
  <c r="AT15071" i="9"/>
  <c r="AU15071" i="9"/>
  <c r="AV15071" i="9"/>
  <c r="AW15071" i="9"/>
  <c r="AT15072" i="9"/>
  <c r="AU15072" i="9"/>
  <c r="AV15072" i="9"/>
  <c r="AW15072" i="9"/>
  <c r="AT15073" i="9"/>
  <c r="AU15073" i="9"/>
  <c r="AV15073" i="9"/>
  <c r="AW15073" i="9"/>
  <c r="AT15074" i="9"/>
  <c r="AU15074" i="9"/>
  <c r="AV15074" i="9"/>
  <c r="AW15074" i="9"/>
  <c r="AT15075" i="9"/>
  <c r="AU15075" i="9"/>
  <c r="AV15075" i="9"/>
  <c r="AW15075" i="9"/>
  <c r="AT15076" i="9"/>
  <c r="AU15076" i="9"/>
  <c r="AV15076" i="9"/>
  <c r="AW15076" i="9"/>
  <c r="AT15077" i="9"/>
  <c r="AU15077" i="9"/>
  <c r="AV15077" i="9"/>
  <c r="AW15077" i="9"/>
  <c r="AT15078" i="9"/>
  <c r="AU15078" i="9"/>
  <c r="AV15078" i="9"/>
  <c r="AW15078" i="9"/>
  <c r="AT15079" i="9"/>
  <c r="AU15079" i="9"/>
  <c r="AV15079" i="9"/>
  <c r="AW15079" i="9"/>
  <c r="AT15080" i="9"/>
  <c r="AU15080" i="9"/>
  <c r="AV15080" i="9"/>
  <c r="AW15080" i="9"/>
  <c r="AT15081" i="9"/>
  <c r="AU15081" i="9"/>
  <c r="AV15081" i="9"/>
  <c r="AW15081" i="9"/>
  <c r="AT15082" i="9"/>
  <c r="AU15082" i="9"/>
  <c r="AV15082" i="9"/>
  <c r="AW15082" i="9"/>
  <c r="AT15083" i="9"/>
  <c r="AU15083" i="9"/>
  <c r="AV15083" i="9"/>
  <c r="AW15083" i="9"/>
  <c r="AT15084" i="9"/>
  <c r="AU15084" i="9"/>
  <c r="AV15084" i="9"/>
  <c r="AW15084" i="9"/>
  <c r="AT15085" i="9"/>
  <c r="AU15085" i="9"/>
  <c r="AV15085" i="9"/>
  <c r="AW15085" i="9"/>
  <c r="AT15086" i="9"/>
  <c r="AU15086" i="9"/>
  <c r="AV15086" i="9"/>
  <c r="AW15086" i="9"/>
  <c r="AT15087" i="9"/>
  <c r="AU15087" i="9"/>
  <c r="AV15087" i="9"/>
  <c r="AW15087" i="9"/>
  <c r="AT15088" i="9"/>
  <c r="AU15088" i="9"/>
  <c r="AV15088" i="9"/>
  <c r="AW15088" i="9"/>
  <c r="AT15089" i="9"/>
  <c r="AU15089" i="9"/>
  <c r="AV15089" i="9"/>
  <c r="AW15089" i="9"/>
  <c r="AT15090" i="9"/>
  <c r="AU15090" i="9"/>
  <c r="AV15090" i="9"/>
  <c r="AW15090" i="9"/>
  <c r="AT15091" i="9"/>
  <c r="AU15091" i="9"/>
  <c r="AV15091" i="9"/>
  <c r="AW15091" i="9"/>
  <c r="AT15092" i="9"/>
  <c r="AU15092" i="9"/>
  <c r="AV15092" i="9"/>
  <c r="AW15092" i="9"/>
  <c r="AT15093" i="9"/>
  <c r="AU15093" i="9"/>
  <c r="AV15093" i="9"/>
  <c r="AW15093" i="9"/>
  <c r="AT15094" i="9"/>
  <c r="AU15094" i="9"/>
  <c r="AV15094" i="9"/>
  <c r="AW15094" i="9"/>
  <c r="AT15095" i="9"/>
  <c r="AU15095" i="9"/>
  <c r="AV15095" i="9"/>
  <c r="AW15095" i="9"/>
  <c r="AT15096" i="9"/>
  <c r="AU15096" i="9"/>
  <c r="AV15096" i="9"/>
  <c r="AW15096" i="9"/>
  <c r="AT15097" i="9"/>
  <c r="AU15097" i="9"/>
  <c r="AV15097" i="9"/>
  <c r="AW15097" i="9"/>
  <c r="AT15098" i="9"/>
  <c r="AU15098" i="9"/>
  <c r="AV15098" i="9"/>
  <c r="AW15098" i="9"/>
  <c r="AT15099" i="9"/>
  <c r="AU15099" i="9"/>
  <c r="AV15099" i="9"/>
  <c r="AW15099" i="9"/>
  <c r="AT15100" i="9"/>
  <c r="AU15100" i="9"/>
  <c r="AV15100" i="9"/>
  <c r="AW15100" i="9"/>
  <c r="AT15101" i="9"/>
  <c r="AU15101" i="9"/>
  <c r="AV15101" i="9"/>
  <c r="AW15101" i="9"/>
  <c r="AT15102" i="9"/>
  <c r="AU15102" i="9"/>
  <c r="AV15102" i="9"/>
  <c r="AW15102" i="9"/>
  <c r="AT15103" i="9"/>
  <c r="AU15103" i="9"/>
  <c r="AV15103" i="9"/>
  <c r="AW15103" i="9"/>
  <c r="AT15104" i="9"/>
  <c r="AU15104" i="9"/>
  <c r="AV15104" i="9"/>
  <c r="AW15104" i="9"/>
  <c r="AT15105" i="9"/>
  <c r="AU15105" i="9"/>
  <c r="AV15105" i="9"/>
  <c r="AW15105" i="9"/>
  <c r="AT15106" i="9"/>
  <c r="AU15106" i="9"/>
  <c r="AV15106" i="9"/>
  <c r="AW15106" i="9"/>
  <c r="AT15107" i="9"/>
  <c r="AU15107" i="9"/>
  <c r="AV15107" i="9"/>
  <c r="AW15107" i="9"/>
  <c r="AT15108" i="9"/>
  <c r="AU15108" i="9"/>
  <c r="AV15108" i="9"/>
  <c r="AW15108" i="9"/>
  <c r="AT15109" i="9"/>
  <c r="AU15109" i="9"/>
  <c r="AV15109" i="9"/>
  <c r="AW15109" i="9"/>
  <c r="AT15110" i="9"/>
  <c r="AU15110" i="9"/>
  <c r="AV15110" i="9"/>
  <c r="AW15110" i="9"/>
  <c r="AT15111" i="9"/>
  <c r="AU15111" i="9"/>
  <c r="AV15111" i="9"/>
  <c r="AW15111" i="9"/>
  <c r="AT15112" i="9"/>
  <c r="AU15112" i="9"/>
  <c r="AV15112" i="9"/>
  <c r="AW15112" i="9"/>
  <c r="AT15113" i="9"/>
  <c r="AU15113" i="9"/>
  <c r="AV15113" i="9"/>
  <c r="AW15113" i="9"/>
  <c r="AT15114" i="9"/>
  <c r="AU15114" i="9"/>
  <c r="AV15114" i="9"/>
  <c r="AW15114" i="9"/>
  <c r="AT15115" i="9"/>
  <c r="AU15115" i="9"/>
  <c r="AV15115" i="9"/>
  <c r="AW15115" i="9"/>
  <c r="AT15116" i="9"/>
  <c r="AU15116" i="9"/>
  <c r="AV15116" i="9"/>
  <c r="AW15116" i="9"/>
  <c r="AT15117" i="9"/>
  <c r="AU15117" i="9"/>
  <c r="AV15117" i="9"/>
  <c r="AW15117" i="9"/>
  <c r="AT15118" i="9"/>
  <c r="AU15118" i="9"/>
  <c r="AV15118" i="9"/>
  <c r="AW15118" i="9"/>
  <c r="AT15119" i="9"/>
  <c r="AU15119" i="9"/>
  <c r="AV15119" i="9"/>
  <c r="AW15119" i="9"/>
  <c r="AT15120" i="9"/>
  <c r="AU15120" i="9"/>
  <c r="AV15120" i="9"/>
  <c r="AW15120" i="9"/>
  <c r="AT15121" i="9"/>
  <c r="AU15121" i="9"/>
  <c r="AV15121" i="9"/>
  <c r="AW15121" i="9"/>
  <c r="AT15122" i="9"/>
  <c r="AU15122" i="9"/>
  <c r="AV15122" i="9"/>
  <c r="AW15122" i="9"/>
  <c r="AT15123" i="9"/>
  <c r="AU15123" i="9"/>
  <c r="AV15123" i="9"/>
  <c r="AW15123" i="9"/>
  <c r="AT15124" i="9"/>
  <c r="AU15124" i="9"/>
  <c r="AV15124" i="9"/>
  <c r="AW15124" i="9"/>
  <c r="AT15125" i="9"/>
  <c r="AU15125" i="9"/>
  <c r="AV15125" i="9"/>
  <c r="AW15125" i="9"/>
  <c r="AT15126" i="9"/>
  <c r="AU15126" i="9"/>
  <c r="AV15126" i="9"/>
  <c r="AW15126" i="9"/>
  <c r="AT15127" i="9"/>
  <c r="AU15127" i="9"/>
  <c r="AV15127" i="9"/>
  <c r="AW15127" i="9"/>
  <c r="AT15128" i="9"/>
  <c r="AU15128" i="9"/>
  <c r="AV15128" i="9"/>
  <c r="AW15128" i="9"/>
  <c r="AT15129" i="9"/>
  <c r="AU15129" i="9"/>
  <c r="AV15129" i="9"/>
  <c r="AW15129" i="9"/>
  <c r="AT15130" i="9"/>
  <c r="AU15130" i="9"/>
  <c r="AV15130" i="9"/>
  <c r="AW15130" i="9"/>
  <c r="AT15131" i="9"/>
  <c r="AU15131" i="9"/>
  <c r="AV15131" i="9"/>
  <c r="AW15131" i="9"/>
  <c r="AT15132" i="9"/>
  <c r="AU15132" i="9"/>
  <c r="AV15132" i="9"/>
  <c r="AW15132" i="9"/>
  <c r="AT15133" i="9"/>
  <c r="AU15133" i="9"/>
  <c r="AV15133" i="9"/>
  <c r="AW15133" i="9"/>
  <c r="AT15134" i="9"/>
  <c r="AU15134" i="9"/>
  <c r="AV15134" i="9"/>
  <c r="AW15134" i="9"/>
  <c r="AT15135" i="9"/>
  <c r="AU15135" i="9"/>
  <c r="AV15135" i="9"/>
  <c r="AW15135" i="9"/>
  <c r="AT15136" i="9"/>
  <c r="AU15136" i="9"/>
  <c r="AV15136" i="9"/>
  <c r="AW15136" i="9"/>
  <c r="AT15137" i="9"/>
  <c r="AU15137" i="9"/>
  <c r="AV15137" i="9"/>
  <c r="AW15137" i="9"/>
  <c r="AT15138" i="9"/>
  <c r="AU15138" i="9"/>
  <c r="AV15138" i="9"/>
  <c r="AW15138" i="9"/>
  <c r="AT15139" i="9"/>
  <c r="AU15139" i="9"/>
  <c r="AV15139" i="9"/>
  <c r="AW15139" i="9"/>
  <c r="AT15140" i="9"/>
  <c r="AU15140" i="9"/>
  <c r="AV15140" i="9"/>
  <c r="AW15140" i="9"/>
  <c r="AT15141" i="9"/>
  <c r="AU15141" i="9"/>
  <c r="AV15141" i="9"/>
  <c r="AW15141" i="9"/>
  <c r="AT15142" i="9"/>
  <c r="AU15142" i="9"/>
  <c r="AV15142" i="9"/>
  <c r="AW15142" i="9"/>
  <c r="AT15143" i="9"/>
  <c r="AU15143" i="9"/>
  <c r="AV15143" i="9"/>
  <c r="AW15143" i="9"/>
  <c r="AT15144" i="9"/>
  <c r="AU15144" i="9"/>
  <c r="AV15144" i="9"/>
  <c r="AW15144" i="9"/>
  <c r="AT15145" i="9"/>
  <c r="AU15145" i="9"/>
  <c r="AV15145" i="9"/>
  <c r="AW15145" i="9"/>
  <c r="AT15146" i="9"/>
  <c r="AU15146" i="9"/>
  <c r="AV15146" i="9"/>
  <c r="AW15146" i="9"/>
  <c r="AT15147" i="9"/>
  <c r="AU15147" i="9"/>
  <c r="AV15147" i="9"/>
  <c r="AW15147" i="9"/>
  <c r="AT15148" i="9"/>
  <c r="AU15148" i="9"/>
  <c r="AV15148" i="9"/>
  <c r="AW15148" i="9"/>
  <c r="AT15149" i="9"/>
  <c r="AU15149" i="9"/>
  <c r="AV15149" i="9"/>
  <c r="AW15149" i="9"/>
  <c r="AT15150" i="9"/>
  <c r="AU15150" i="9"/>
  <c r="AV15150" i="9"/>
  <c r="AW15150" i="9"/>
  <c r="AT15151" i="9"/>
  <c r="AU15151" i="9"/>
  <c r="AV15151" i="9"/>
  <c r="AW15151" i="9"/>
  <c r="AT15152" i="9"/>
  <c r="AU15152" i="9"/>
  <c r="AV15152" i="9"/>
  <c r="AW15152" i="9"/>
  <c r="AT15153" i="9"/>
  <c r="AU15153" i="9"/>
  <c r="AV15153" i="9"/>
  <c r="AW15153" i="9"/>
  <c r="AT15154" i="9"/>
  <c r="AU15154" i="9"/>
  <c r="AV15154" i="9"/>
  <c r="AW15154" i="9"/>
  <c r="AT15155" i="9"/>
  <c r="AU15155" i="9"/>
  <c r="AV15155" i="9"/>
  <c r="AW15155" i="9"/>
  <c r="AT15156" i="9"/>
  <c r="AU15156" i="9"/>
  <c r="AV15156" i="9"/>
  <c r="AW15156" i="9"/>
  <c r="AT15157" i="9"/>
  <c r="AU15157" i="9"/>
  <c r="AV15157" i="9"/>
  <c r="AW15157" i="9"/>
  <c r="AT15158" i="9"/>
  <c r="AU15158" i="9"/>
  <c r="AV15158" i="9"/>
  <c r="AW15158" i="9"/>
  <c r="AT15159" i="9"/>
  <c r="AU15159" i="9"/>
  <c r="AV15159" i="9"/>
  <c r="AW15159" i="9"/>
  <c r="AT15160" i="9"/>
  <c r="AU15160" i="9"/>
  <c r="AV15160" i="9"/>
  <c r="AW15160" i="9"/>
  <c r="AT15161" i="9"/>
  <c r="AU15161" i="9"/>
  <c r="AV15161" i="9"/>
  <c r="AW15161" i="9"/>
  <c r="AT15162" i="9"/>
  <c r="AU15162" i="9"/>
  <c r="AV15162" i="9"/>
  <c r="AW15162" i="9"/>
  <c r="AT15163" i="9"/>
  <c r="AU15163" i="9"/>
  <c r="AV15163" i="9"/>
  <c r="AW15163" i="9"/>
  <c r="AT15164" i="9"/>
  <c r="AU15164" i="9"/>
  <c r="AV15164" i="9"/>
  <c r="AW15164" i="9"/>
  <c r="AT15165" i="9"/>
  <c r="AU15165" i="9"/>
  <c r="AV15165" i="9"/>
  <c r="AW15165" i="9"/>
  <c r="AT15166" i="9"/>
  <c r="AU15166" i="9"/>
  <c r="AV15166" i="9"/>
  <c r="AW15166" i="9"/>
  <c r="AT15167" i="9"/>
  <c r="AU15167" i="9"/>
  <c r="AV15167" i="9"/>
  <c r="AW15167" i="9"/>
  <c r="AT15168" i="9"/>
  <c r="AU15168" i="9"/>
  <c r="AV15168" i="9"/>
  <c r="AW15168" i="9"/>
  <c r="AT15169" i="9"/>
  <c r="AU15169" i="9"/>
  <c r="AV15169" i="9"/>
  <c r="AW15169" i="9"/>
  <c r="AT15170" i="9"/>
  <c r="AU15170" i="9"/>
  <c r="AV15170" i="9"/>
  <c r="AW15170" i="9"/>
  <c r="AT15171" i="9"/>
  <c r="AU15171" i="9"/>
  <c r="AV15171" i="9"/>
  <c r="AW15171" i="9"/>
  <c r="AT15172" i="9"/>
  <c r="AU15172" i="9"/>
  <c r="AV15172" i="9"/>
  <c r="AW15172" i="9"/>
  <c r="AT15173" i="9"/>
  <c r="AU15173" i="9"/>
  <c r="AV15173" i="9"/>
  <c r="AW15173" i="9"/>
  <c r="AT15174" i="9"/>
  <c r="AU15174" i="9"/>
  <c r="AV15174" i="9"/>
  <c r="AW15174" i="9"/>
  <c r="AT15175" i="9"/>
  <c r="AU15175" i="9"/>
  <c r="AV15175" i="9"/>
  <c r="AW15175" i="9"/>
  <c r="AT15176" i="9"/>
  <c r="AU15176" i="9"/>
  <c r="AV15176" i="9"/>
  <c r="AW15176" i="9"/>
  <c r="AT15177" i="9"/>
  <c r="AU15177" i="9"/>
  <c r="AV15177" i="9"/>
  <c r="AW15177" i="9"/>
  <c r="AT15178" i="9"/>
  <c r="AU15178" i="9"/>
  <c r="AV15178" i="9"/>
  <c r="AW15178" i="9"/>
  <c r="AT15179" i="9"/>
  <c r="AU15179" i="9"/>
  <c r="AV15179" i="9"/>
  <c r="AW15179" i="9"/>
  <c r="AT15180" i="9"/>
  <c r="AU15180" i="9"/>
  <c r="AV15180" i="9"/>
  <c r="AW15180" i="9"/>
  <c r="AT15181" i="9"/>
  <c r="AU15181" i="9"/>
  <c r="AV15181" i="9"/>
  <c r="AW15181" i="9"/>
  <c r="AT15182" i="9"/>
  <c r="AU15182" i="9"/>
  <c r="AV15182" i="9"/>
  <c r="AW15182" i="9"/>
  <c r="AT15183" i="9"/>
  <c r="AU15183" i="9"/>
  <c r="AV15183" i="9"/>
  <c r="AW15183" i="9"/>
  <c r="AT15184" i="9"/>
  <c r="AU15184" i="9"/>
  <c r="AV15184" i="9"/>
  <c r="AW15184" i="9"/>
  <c r="AT15185" i="9"/>
  <c r="AU15185" i="9"/>
  <c r="AV15185" i="9"/>
  <c r="AW15185" i="9"/>
  <c r="AT15186" i="9"/>
  <c r="AU15186" i="9"/>
  <c r="AV15186" i="9"/>
  <c r="AW15186" i="9"/>
  <c r="AT15187" i="9"/>
  <c r="AU15187" i="9"/>
  <c r="AV15187" i="9"/>
  <c r="AW15187" i="9"/>
  <c r="AT15188" i="9"/>
  <c r="AU15188" i="9"/>
  <c r="AV15188" i="9"/>
  <c r="AW15188" i="9"/>
  <c r="AT15189" i="9"/>
  <c r="AU15189" i="9"/>
  <c r="AV15189" i="9"/>
  <c r="AW15189" i="9"/>
  <c r="AT15190" i="9"/>
  <c r="AU15190" i="9"/>
  <c r="AV15190" i="9"/>
  <c r="AW15190" i="9"/>
  <c r="AT15191" i="9"/>
  <c r="AU15191" i="9"/>
  <c r="AV15191" i="9"/>
  <c r="AW15191" i="9"/>
  <c r="AT15192" i="9"/>
  <c r="AU15192" i="9"/>
  <c r="AV15192" i="9"/>
  <c r="AW15192" i="9"/>
  <c r="AT15193" i="9"/>
  <c r="AU15193" i="9"/>
  <c r="AV15193" i="9"/>
  <c r="AW15193" i="9"/>
  <c r="AT15194" i="9"/>
  <c r="AU15194" i="9"/>
  <c r="AV15194" i="9"/>
  <c r="AW15194" i="9"/>
  <c r="AT15195" i="9"/>
  <c r="AU15195" i="9"/>
  <c r="AV15195" i="9"/>
  <c r="AW15195" i="9"/>
  <c r="AT15196" i="9"/>
  <c r="AU15196" i="9"/>
  <c r="AV15196" i="9"/>
  <c r="AW15196" i="9"/>
  <c r="AT15197" i="9"/>
  <c r="AU15197" i="9"/>
  <c r="AV15197" i="9"/>
  <c r="AW15197" i="9"/>
  <c r="AT15198" i="9"/>
  <c r="AU15198" i="9"/>
  <c r="AV15198" i="9"/>
  <c r="AW15198" i="9"/>
  <c r="AT15199" i="9"/>
  <c r="AU15199" i="9"/>
  <c r="AV15199" i="9"/>
  <c r="AW15199" i="9"/>
  <c r="AT15200" i="9"/>
  <c r="AU15200" i="9"/>
  <c r="AV15200" i="9"/>
  <c r="AW15200" i="9"/>
  <c r="AT15201" i="9"/>
  <c r="AU15201" i="9"/>
  <c r="AV15201" i="9"/>
  <c r="AW15201" i="9"/>
  <c r="AT15202" i="9"/>
  <c r="AU15202" i="9"/>
  <c r="AV15202" i="9"/>
  <c r="AW15202" i="9"/>
  <c r="AT15203" i="9"/>
  <c r="AU15203" i="9"/>
  <c r="AV15203" i="9"/>
  <c r="AW15203" i="9"/>
  <c r="AT15204" i="9"/>
  <c r="AU15204" i="9"/>
  <c r="AV15204" i="9"/>
  <c r="AW15204" i="9"/>
  <c r="AT15205" i="9"/>
  <c r="AU15205" i="9"/>
  <c r="AV15205" i="9"/>
  <c r="AW15205" i="9"/>
  <c r="AT15206" i="9"/>
  <c r="AU15206" i="9"/>
  <c r="AV15206" i="9"/>
  <c r="AW15206" i="9"/>
  <c r="AT15207" i="9"/>
  <c r="AU15207" i="9"/>
  <c r="AV15207" i="9"/>
  <c r="AW15207" i="9"/>
  <c r="AT15208" i="9"/>
  <c r="AU15208" i="9"/>
  <c r="AV15208" i="9"/>
  <c r="AW15208" i="9"/>
  <c r="AT15209" i="9"/>
  <c r="AU15209" i="9"/>
  <c r="AV15209" i="9"/>
  <c r="AW15209" i="9"/>
  <c r="AT15210" i="9"/>
  <c r="AU15210" i="9"/>
  <c r="AV15210" i="9"/>
  <c r="AW15210" i="9"/>
  <c r="AT15211" i="9"/>
  <c r="AU15211" i="9"/>
  <c r="AV15211" i="9"/>
  <c r="AW15211" i="9"/>
  <c r="AT15212" i="9"/>
  <c r="AU15212" i="9"/>
  <c r="AV15212" i="9"/>
  <c r="AW15212" i="9"/>
  <c r="AT15213" i="9"/>
  <c r="AU15213" i="9"/>
  <c r="AV15213" i="9"/>
  <c r="AW15213" i="9"/>
  <c r="AT15214" i="9"/>
  <c r="AU15214" i="9"/>
  <c r="AV15214" i="9"/>
  <c r="AW15214" i="9"/>
  <c r="AT15215" i="9"/>
  <c r="AU15215" i="9"/>
  <c r="AV15215" i="9"/>
  <c r="AW15215" i="9"/>
  <c r="AT15216" i="9"/>
  <c r="AU15216" i="9"/>
  <c r="AV15216" i="9"/>
  <c r="AW15216" i="9"/>
  <c r="AT15217" i="9"/>
  <c r="AU15217" i="9"/>
  <c r="AV15217" i="9"/>
  <c r="AW15217" i="9"/>
  <c r="AT15218" i="9"/>
  <c r="AU15218" i="9"/>
  <c r="AV15218" i="9"/>
  <c r="AW15218" i="9"/>
  <c r="AT15219" i="9"/>
  <c r="AU15219" i="9"/>
  <c r="AV15219" i="9"/>
  <c r="AW15219" i="9"/>
  <c r="AT15220" i="9"/>
  <c r="AU15220" i="9"/>
  <c r="AV15220" i="9"/>
  <c r="AW15220" i="9"/>
  <c r="AT15221" i="9"/>
  <c r="AU15221" i="9"/>
  <c r="AV15221" i="9"/>
  <c r="AW15221" i="9"/>
  <c r="AT15222" i="9"/>
  <c r="AU15222" i="9"/>
  <c r="AV15222" i="9"/>
  <c r="AW15222" i="9"/>
  <c r="AT15223" i="9"/>
  <c r="AU15223" i="9"/>
  <c r="AV15223" i="9"/>
  <c r="AW15223" i="9"/>
  <c r="AT15224" i="9"/>
  <c r="AU15224" i="9"/>
  <c r="AV15224" i="9"/>
  <c r="AW15224" i="9"/>
  <c r="AT15225" i="9"/>
  <c r="AU15225" i="9"/>
  <c r="AV15225" i="9"/>
  <c r="AW15225" i="9"/>
  <c r="AT15226" i="9"/>
  <c r="AU15226" i="9"/>
  <c r="AV15226" i="9"/>
  <c r="AW15226" i="9"/>
  <c r="AT15227" i="9"/>
  <c r="AU15227" i="9"/>
  <c r="AV15227" i="9"/>
  <c r="AW15227" i="9"/>
  <c r="AT15228" i="9"/>
  <c r="AU15228" i="9"/>
  <c r="AV15228" i="9"/>
  <c r="AW15228" i="9"/>
  <c r="AT15229" i="9"/>
  <c r="AU15229" i="9"/>
  <c r="AV15229" i="9"/>
  <c r="AW15229" i="9"/>
  <c r="AT15230" i="9"/>
  <c r="AU15230" i="9"/>
  <c r="AV15230" i="9"/>
  <c r="AW15230" i="9"/>
  <c r="AT15231" i="9"/>
  <c r="AU15231" i="9"/>
  <c r="AV15231" i="9"/>
  <c r="AW15231" i="9"/>
  <c r="AT15232" i="9"/>
  <c r="AU15232" i="9"/>
  <c r="AV15232" i="9"/>
  <c r="AW15232" i="9"/>
  <c r="AT15233" i="9"/>
  <c r="AU15233" i="9"/>
  <c r="AV15233" i="9"/>
  <c r="AW15233" i="9"/>
  <c r="AT15234" i="9"/>
  <c r="AU15234" i="9"/>
  <c r="AV15234" i="9"/>
  <c r="AW15234" i="9"/>
  <c r="AT15235" i="9"/>
  <c r="AU15235" i="9"/>
  <c r="AV15235" i="9"/>
  <c r="AW15235" i="9"/>
  <c r="AT15236" i="9"/>
  <c r="AU15236" i="9"/>
  <c r="AV15236" i="9"/>
  <c r="AW15236" i="9"/>
  <c r="AT15237" i="9"/>
  <c r="AU15237" i="9"/>
  <c r="AV15237" i="9"/>
  <c r="AW15237" i="9"/>
  <c r="AT15238" i="9"/>
  <c r="AU15238" i="9"/>
  <c r="AV15238" i="9"/>
  <c r="AW15238" i="9"/>
  <c r="AT15239" i="9"/>
  <c r="AU15239" i="9"/>
  <c r="AV15239" i="9"/>
  <c r="AW15239" i="9"/>
  <c r="AT15240" i="9"/>
  <c r="AU15240" i="9"/>
  <c r="AV15240" i="9"/>
  <c r="AW15240" i="9"/>
  <c r="AT15241" i="9"/>
  <c r="AU15241" i="9"/>
  <c r="AV15241" i="9"/>
  <c r="AW15241" i="9"/>
  <c r="AT15242" i="9"/>
  <c r="AU15242" i="9"/>
  <c r="AV15242" i="9"/>
  <c r="AW15242" i="9"/>
  <c r="AT15243" i="9"/>
  <c r="AU15243" i="9"/>
  <c r="AV15243" i="9"/>
  <c r="AW15243" i="9"/>
  <c r="AT15244" i="9"/>
  <c r="AU15244" i="9"/>
  <c r="AV15244" i="9"/>
  <c r="AW15244" i="9"/>
  <c r="AT15245" i="9"/>
  <c r="AU15245" i="9"/>
  <c r="AV15245" i="9"/>
  <c r="AW15245" i="9"/>
  <c r="AT15246" i="9"/>
  <c r="AU15246" i="9"/>
  <c r="AV15246" i="9"/>
  <c r="AW15246" i="9"/>
  <c r="AT15247" i="9"/>
  <c r="AU15247" i="9"/>
  <c r="AV15247" i="9"/>
  <c r="AW15247" i="9"/>
  <c r="AT15248" i="9"/>
  <c r="AU15248" i="9"/>
  <c r="AV15248" i="9"/>
  <c r="AW15248" i="9"/>
  <c r="AT15249" i="9"/>
  <c r="AU15249" i="9"/>
  <c r="AV15249" i="9"/>
  <c r="AW15249" i="9"/>
  <c r="AT15250" i="9"/>
  <c r="AU15250" i="9"/>
  <c r="AV15250" i="9"/>
  <c r="AW15250" i="9"/>
  <c r="AT15251" i="9"/>
  <c r="AU15251" i="9"/>
  <c r="AV15251" i="9"/>
  <c r="AW15251" i="9"/>
  <c r="AT15252" i="9"/>
  <c r="AU15252" i="9"/>
  <c r="AV15252" i="9"/>
  <c r="AW15252" i="9"/>
  <c r="AT15253" i="9"/>
  <c r="AU15253" i="9"/>
  <c r="AV15253" i="9"/>
  <c r="AW15253" i="9"/>
  <c r="AT15254" i="9"/>
  <c r="AU15254" i="9"/>
  <c r="AV15254" i="9"/>
  <c r="AW15254" i="9"/>
  <c r="AT15255" i="9"/>
  <c r="AU15255" i="9"/>
  <c r="AV15255" i="9"/>
  <c r="AW15255" i="9"/>
  <c r="AT15256" i="9"/>
  <c r="AU15256" i="9"/>
  <c r="AV15256" i="9"/>
  <c r="AW15256" i="9"/>
  <c r="AT15257" i="9"/>
  <c r="AU15257" i="9"/>
  <c r="AV15257" i="9"/>
  <c r="AW15257" i="9"/>
  <c r="AT15258" i="9"/>
  <c r="AU15258" i="9"/>
  <c r="AV15258" i="9"/>
  <c r="AW15258" i="9"/>
  <c r="AT15259" i="9"/>
  <c r="AU15259" i="9"/>
  <c r="AV15259" i="9"/>
  <c r="AW15259" i="9"/>
  <c r="AT15260" i="9"/>
  <c r="AU15260" i="9"/>
  <c r="AV15260" i="9"/>
  <c r="AW15260" i="9"/>
  <c r="AT15261" i="9"/>
  <c r="AU15261" i="9"/>
  <c r="AV15261" i="9"/>
  <c r="AW15261" i="9"/>
  <c r="AT15262" i="9"/>
  <c r="AU15262" i="9"/>
  <c r="AV15262" i="9"/>
  <c r="AW15262" i="9"/>
  <c r="AT15263" i="9"/>
  <c r="AU15263" i="9"/>
  <c r="AV15263" i="9"/>
  <c r="AW15263" i="9"/>
  <c r="AT15264" i="9"/>
  <c r="AU15264" i="9"/>
  <c r="AV15264" i="9"/>
  <c r="AW15264" i="9"/>
  <c r="AT15265" i="9"/>
  <c r="AU15265" i="9"/>
  <c r="AV15265" i="9"/>
  <c r="AW15265" i="9"/>
  <c r="AT15266" i="9"/>
  <c r="AU15266" i="9"/>
  <c r="AV15266" i="9"/>
  <c r="AW15266" i="9"/>
  <c r="AT15267" i="9"/>
  <c r="AU15267" i="9"/>
  <c r="AV15267" i="9"/>
  <c r="AW15267" i="9"/>
  <c r="AT15268" i="9"/>
  <c r="AU15268" i="9"/>
  <c r="AV15268" i="9"/>
  <c r="AW15268" i="9"/>
  <c r="AT15269" i="9"/>
  <c r="AU15269" i="9"/>
  <c r="AV15269" i="9"/>
  <c r="AW15269" i="9"/>
  <c r="AT15270" i="9"/>
  <c r="AU15270" i="9"/>
  <c r="AV15270" i="9"/>
  <c r="AW15270" i="9"/>
  <c r="AT15271" i="9"/>
  <c r="AU15271" i="9"/>
  <c r="AV15271" i="9"/>
  <c r="AW15271" i="9"/>
  <c r="AT15272" i="9"/>
  <c r="AU15272" i="9"/>
  <c r="AV15272" i="9"/>
  <c r="AW15272" i="9"/>
  <c r="AT15273" i="9"/>
  <c r="AU15273" i="9"/>
  <c r="AV15273" i="9"/>
  <c r="AW15273" i="9"/>
  <c r="AT15274" i="9"/>
  <c r="AU15274" i="9"/>
  <c r="AV15274" i="9"/>
  <c r="AW15274" i="9"/>
  <c r="AT15275" i="9"/>
  <c r="AU15275" i="9"/>
  <c r="AV15275" i="9"/>
  <c r="AW15275" i="9"/>
  <c r="AT15276" i="9"/>
  <c r="AU15276" i="9"/>
  <c r="AV15276" i="9"/>
  <c r="AW15276" i="9"/>
  <c r="AT15277" i="9"/>
  <c r="AU15277" i="9"/>
  <c r="AV15277" i="9"/>
  <c r="AW15277" i="9"/>
  <c r="AT15278" i="9"/>
  <c r="AU15278" i="9"/>
  <c r="AV15278" i="9"/>
  <c r="AW15278" i="9"/>
  <c r="AT15279" i="9"/>
  <c r="AU15279" i="9"/>
  <c r="AV15279" i="9"/>
  <c r="AW15279" i="9"/>
  <c r="AT15280" i="9"/>
  <c r="AU15280" i="9"/>
  <c r="AV15280" i="9"/>
  <c r="AW15280" i="9"/>
  <c r="AT15281" i="9"/>
  <c r="AU15281" i="9"/>
  <c r="AV15281" i="9"/>
  <c r="AW15281" i="9"/>
  <c r="AT15282" i="9"/>
  <c r="AU15282" i="9"/>
  <c r="AV15282" i="9"/>
  <c r="AW15282" i="9"/>
  <c r="AT15283" i="9"/>
  <c r="AU15283" i="9"/>
  <c r="AV15283" i="9"/>
  <c r="AW15283" i="9"/>
  <c r="AT15284" i="9"/>
  <c r="AU15284" i="9"/>
  <c r="AV15284" i="9"/>
  <c r="AW15284" i="9"/>
  <c r="AT15285" i="9"/>
  <c r="AU15285" i="9"/>
  <c r="AV15285" i="9"/>
  <c r="AW15285" i="9"/>
  <c r="AT15286" i="9"/>
  <c r="AU15286" i="9"/>
  <c r="AV15286" i="9"/>
  <c r="AW15286" i="9"/>
  <c r="AT15287" i="9"/>
  <c r="AU15287" i="9"/>
  <c r="AV15287" i="9"/>
  <c r="AW15287" i="9"/>
  <c r="AT15288" i="9"/>
  <c r="AU15288" i="9"/>
  <c r="AV15288" i="9"/>
  <c r="AW15288" i="9"/>
  <c r="AT15289" i="9"/>
  <c r="AU15289" i="9"/>
  <c r="AV15289" i="9"/>
  <c r="AW15289" i="9"/>
  <c r="AT15290" i="9"/>
  <c r="AU15290" i="9"/>
  <c r="AV15290" i="9"/>
  <c r="AW15290" i="9"/>
  <c r="AT15291" i="9"/>
  <c r="AU15291" i="9"/>
  <c r="AV15291" i="9"/>
  <c r="AW15291" i="9"/>
  <c r="AT15292" i="9"/>
  <c r="AU15292" i="9"/>
  <c r="AV15292" i="9"/>
  <c r="AW15292" i="9"/>
  <c r="AT15293" i="9"/>
  <c r="AU15293" i="9"/>
  <c r="AV15293" i="9"/>
  <c r="AW15293" i="9"/>
  <c r="AT15294" i="9"/>
  <c r="AU15294" i="9"/>
  <c r="AV15294" i="9"/>
  <c r="AW15294" i="9"/>
  <c r="AT15295" i="9"/>
  <c r="AU15295" i="9"/>
  <c r="AV15295" i="9"/>
  <c r="AW15295" i="9"/>
  <c r="AT15296" i="9"/>
  <c r="AU15296" i="9"/>
  <c r="AV15296" i="9"/>
  <c r="AW15296" i="9"/>
  <c r="AT15297" i="9"/>
  <c r="AU15297" i="9"/>
  <c r="AV15297" i="9"/>
  <c r="AW15297" i="9"/>
  <c r="AT15298" i="9"/>
  <c r="AU15298" i="9"/>
  <c r="AV15298" i="9"/>
  <c r="AW15298" i="9"/>
  <c r="AT15299" i="9"/>
  <c r="AU15299" i="9"/>
  <c r="AV15299" i="9"/>
  <c r="AW15299" i="9"/>
  <c r="AT15300" i="9"/>
  <c r="AU15300" i="9"/>
  <c r="AV15300" i="9"/>
  <c r="AW15300" i="9"/>
  <c r="AT15301" i="9"/>
  <c r="AU15301" i="9"/>
  <c r="AV15301" i="9"/>
  <c r="AW15301" i="9"/>
  <c r="AT15302" i="9"/>
  <c r="AU15302" i="9"/>
  <c r="AV15302" i="9"/>
  <c r="AW15302" i="9"/>
  <c r="AT15303" i="9"/>
  <c r="AU15303" i="9"/>
  <c r="AV15303" i="9"/>
  <c r="AW15303" i="9"/>
  <c r="AT15304" i="9"/>
  <c r="AU15304" i="9"/>
  <c r="AV15304" i="9"/>
  <c r="AW15304" i="9"/>
  <c r="AT15305" i="9"/>
  <c r="AU15305" i="9"/>
  <c r="AV15305" i="9"/>
  <c r="AW15305" i="9"/>
  <c r="AT15306" i="9"/>
  <c r="AU15306" i="9"/>
  <c r="AV15306" i="9"/>
  <c r="AW15306" i="9"/>
  <c r="AT15307" i="9"/>
  <c r="AU15307" i="9"/>
  <c r="AV15307" i="9"/>
  <c r="AW15307" i="9"/>
  <c r="AT15308" i="9"/>
  <c r="AU15308" i="9"/>
  <c r="AV15308" i="9"/>
  <c r="AW15308" i="9"/>
  <c r="AT15309" i="9"/>
  <c r="AU15309" i="9"/>
  <c r="AV15309" i="9"/>
  <c r="AW15309" i="9"/>
  <c r="AT15310" i="9"/>
  <c r="AU15310" i="9"/>
  <c r="AV15310" i="9"/>
  <c r="AW15310" i="9"/>
  <c r="AT15311" i="9"/>
  <c r="AU15311" i="9"/>
  <c r="AV15311" i="9"/>
  <c r="AW15311" i="9"/>
  <c r="AT15312" i="9"/>
  <c r="AU15312" i="9"/>
  <c r="AV15312" i="9"/>
  <c r="AW15312" i="9"/>
  <c r="AT15313" i="9"/>
  <c r="AU15313" i="9"/>
  <c r="AV15313" i="9"/>
  <c r="AW15313" i="9"/>
  <c r="AT15314" i="9"/>
  <c r="AU15314" i="9"/>
  <c r="AV15314" i="9"/>
  <c r="AW15314" i="9"/>
  <c r="AT15315" i="9"/>
  <c r="AU15315" i="9"/>
  <c r="AV15315" i="9"/>
  <c r="AW15315" i="9"/>
  <c r="AT15316" i="9"/>
  <c r="AU15316" i="9"/>
  <c r="AV15316" i="9"/>
  <c r="AW15316" i="9"/>
  <c r="AT15317" i="9"/>
  <c r="AU15317" i="9"/>
  <c r="AV15317" i="9"/>
  <c r="AW15317" i="9"/>
  <c r="AT15318" i="9"/>
  <c r="AU15318" i="9"/>
  <c r="AV15318" i="9"/>
  <c r="AW15318" i="9"/>
  <c r="AT15319" i="9"/>
  <c r="AU15319" i="9"/>
  <c r="AV15319" i="9"/>
  <c r="AW15319" i="9"/>
  <c r="AT15320" i="9"/>
  <c r="AU15320" i="9"/>
  <c r="AV15320" i="9"/>
  <c r="AW15320" i="9"/>
  <c r="AT15321" i="9"/>
  <c r="AU15321" i="9"/>
  <c r="AV15321" i="9"/>
  <c r="AW15321" i="9"/>
  <c r="AT15322" i="9"/>
  <c r="AU15322" i="9"/>
  <c r="AV15322" i="9"/>
  <c r="AW15322" i="9"/>
  <c r="AT15323" i="9"/>
  <c r="AU15323" i="9"/>
  <c r="AV15323" i="9"/>
  <c r="AW15323" i="9"/>
  <c r="AT15324" i="9"/>
  <c r="AU15324" i="9"/>
  <c r="AV15324" i="9"/>
  <c r="AW15324" i="9"/>
  <c r="AT15325" i="9"/>
  <c r="AU15325" i="9"/>
  <c r="AV15325" i="9"/>
  <c r="AW15325" i="9"/>
  <c r="AT15326" i="9"/>
  <c r="AU15326" i="9"/>
  <c r="AV15326" i="9"/>
  <c r="AW15326" i="9"/>
  <c r="AT15327" i="9"/>
  <c r="AU15327" i="9"/>
  <c r="AV15327" i="9"/>
  <c r="AW15327" i="9"/>
  <c r="AT15328" i="9"/>
  <c r="AU15328" i="9"/>
  <c r="AV15328" i="9"/>
  <c r="AW15328" i="9"/>
  <c r="AT15329" i="9"/>
  <c r="AU15329" i="9"/>
  <c r="AV15329" i="9"/>
  <c r="AW15329" i="9"/>
  <c r="AT15330" i="9"/>
  <c r="AU15330" i="9"/>
  <c r="AV15330" i="9"/>
  <c r="AW15330" i="9"/>
  <c r="AT15331" i="9"/>
  <c r="AU15331" i="9"/>
  <c r="AV15331" i="9"/>
  <c r="AW15331" i="9"/>
  <c r="AT15332" i="9"/>
  <c r="AU15332" i="9"/>
  <c r="AV15332" i="9"/>
  <c r="AW15332" i="9"/>
  <c r="AT15333" i="9"/>
  <c r="AU15333" i="9"/>
  <c r="AV15333" i="9"/>
  <c r="AW15333" i="9"/>
  <c r="AT15334" i="9"/>
  <c r="AU15334" i="9"/>
  <c r="AV15334" i="9"/>
  <c r="AW15334" i="9"/>
  <c r="AT15335" i="9"/>
  <c r="AU15335" i="9"/>
  <c r="AV15335" i="9"/>
  <c r="AW15335" i="9"/>
  <c r="AT15336" i="9"/>
  <c r="AU15336" i="9"/>
  <c r="AV15336" i="9"/>
  <c r="AW15336" i="9"/>
  <c r="AT15337" i="9"/>
  <c r="AU15337" i="9"/>
  <c r="AV15337" i="9"/>
  <c r="AW15337" i="9"/>
  <c r="AT15338" i="9"/>
  <c r="AU15338" i="9"/>
  <c r="AV15338" i="9"/>
  <c r="AW15338" i="9"/>
  <c r="AT15339" i="9"/>
  <c r="AU15339" i="9"/>
  <c r="AV15339" i="9"/>
  <c r="AW15339" i="9"/>
  <c r="AT15340" i="9"/>
  <c r="AU15340" i="9"/>
  <c r="AV15340" i="9"/>
  <c r="AW15340" i="9"/>
  <c r="AT15341" i="9"/>
  <c r="AU15341" i="9"/>
  <c r="AV15341" i="9"/>
  <c r="AW15341" i="9"/>
  <c r="AT15342" i="9"/>
  <c r="AU15342" i="9"/>
  <c r="AV15342" i="9"/>
  <c r="AW15342" i="9"/>
  <c r="AT15343" i="9"/>
  <c r="AU15343" i="9"/>
  <c r="AV15343" i="9"/>
  <c r="AW15343" i="9"/>
  <c r="AT15344" i="9"/>
  <c r="AU15344" i="9"/>
  <c r="AV15344" i="9"/>
  <c r="AW15344" i="9"/>
  <c r="AT15345" i="9"/>
  <c r="AU15345" i="9"/>
  <c r="AV15345" i="9"/>
  <c r="AW15345" i="9"/>
  <c r="AT15346" i="9"/>
  <c r="AU15346" i="9"/>
  <c r="AV15346" i="9"/>
  <c r="AW15346" i="9"/>
  <c r="AT15347" i="9"/>
  <c r="AU15347" i="9"/>
  <c r="AV15347" i="9"/>
  <c r="AW15347" i="9"/>
  <c r="AT15348" i="9"/>
  <c r="AU15348" i="9"/>
  <c r="AV15348" i="9"/>
  <c r="AW15348" i="9"/>
  <c r="AT15349" i="9"/>
  <c r="AU15349" i="9"/>
  <c r="AV15349" i="9"/>
  <c r="AW15349" i="9"/>
  <c r="AT15350" i="9"/>
  <c r="AU15350" i="9"/>
  <c r="AV15350" i="9"/>
  <c r="AW15350" i="9"/>
  <c r="AT15351" i="9"/>
  <c r="AU15351" i="9"/>
  <c r="AV15351" i="9"/>
  <c r="AW15351" i="9"/>
  <c r="AT15352" i="9"/>
  <c r="AU15352" i="9"/>
  <c r="AV15352" i="9"/>
  <c r="AW15352" i="9"/>
  <c r="AT15353" i="9"/>
  <c r="AU15353" i="9"/>
  <c r="AV15353" i="9"/>
  <c r="AW15353" i="9"/>
  <c r="AT15354" i="9"/>
  <c r="AU15354" i="9"/>
  <c r="AV15354" i="9"/>
  <c r="AW15354" i="9"/>
  <c r="AT15355" i="9"/>
  <c r="AU15355" i="9"/>
  <c r="AV15355" i="9"/>
  <c r="AW15355" i="9"/>
  <c r="AT15356" i="9"/>
  <c r="AU15356" i="9"/>
  <c r="AV15356" i="9"/>
  <c r="AW15356" i="9"/>
  <c r="AT15357" i="9"/>
  <c r="AU15357" i="9"/>
  <c r="AV15357" i="9"/>
  <c r="AW15357" i="9"/>
  <c r="AT15358" i="9"/>
  <c r="AU15358" i="9"/>
  <c r="AV15358" i="9"/>
  <c r="AW15358" i="9"/>
  <c r="AT15359" i="9"/>
  <c r="AU15359" i="9"/>
  <c r="AV15359" i="9"/>
  <c r="AW15359" i="9"/>
  <c r="AT15360" i="9"/>
  <c r="AU15360" i="9"/>
  <c r="AV15360" i="9"/>
  <c r="AW15360" i="9"/>
  <c r="AT15361" i="9"/>
  <c r="AU15361" i="9"/>
  <c r="AV15361" i="9"/>
  <c r="AW15361" i="9"/>
  <c r="AT15362" i="9"/>
  <c r="AU15362" i="9"/>
  <c r="AV15362" i="9"/>
  <c r="AW15362" i="9"/>
  <c r="AT15363" i="9"/>
  <c r="AU15363" i="9"/>
  <c r="AV15363" i="9"/>
  <c r="AW15363" i="9"/>
  <c r="AT15364" i="9"/>
  <c r="AU15364" i="9"/>
  <c r="AV15364" i="9"/>
  <c r="AW15364" i="9"/>
  <c r="AT15365" i="9"/>
  <c r="AU15365" i="9"/>
  <c r="AV15365" i="9"/>
  <c r="AW15365" i="9"/>
  <c r="AT15366" i="9"/>
  <c r="AU15366" i="9"/>
  <c r="AV15366" i="9"/>
  <c r="AW15366" i="9"/>
  <c r="AT15367" i="9"/>
  <c r="AU15367" i="9"/>
  <c r="AV15367" i="9"/>
  <c r="AW15367" i="9"/>
  <c r="AT15368" i="9"/>
  <c r="AU15368" i="9"/>
  <c r="AV15368" i="9"/>
  <c r="AW15368" i="9"/>
  <c r="AT15369" i="9"/>
  <c r="AU15369" i="9"/>
  <c r="AV15369" i="9"/>
  <c r="AW15369" i="9"/>
  <c r="AT15370" i="9"/>
  <c r="AU15370" i="9"/>
  <c r="AV15370" i="9"/>
  <c r="AW15370" i="9"/>
  <c r="AT15371" i="9"/>
  <c r="AU15371" i="9"/>
  <c r="AV15371" i="9"/>
  <c r="AW15371" i="9"/>
  <c r="AT15372" i="9"/>
  <c r="AU15372" i="9"/>
  <c r="AV15372" i="9"/>
  <c r="AW15372" i="9"/>
  <c r="AT15373" i="9"/>
  <c r="AU15373" i="9"/>
  <c r="AV15373" i="9"/>
  <c r="AW15373" i="9"/>
  <c r="AT15374" i="9"/>
  <c r="AU15374" i="9"/>
  <c r="AV15374" i="9"/>
  <c r="AW15374" i="9"/>
  <c r="AT15375" i="9"/>
  <c r="AU15375" i="9"/>
  <c r="AV15375" i="9"/>
  <c r="AW15375" i="9"/>
  <c r="AT15376" i="9"/>
  <c r="AU15376" i="9"/>
  <c r="AV15376" i="9"/>
  <c r="AW15376" i="9"/>
  <c r="AT15377" i="9"/>
  <c r="AU15377" i="9"/>
  <c r="AV15377" i="9"/>
  <c r="AW15377" i="9"/>
  <c r="AT15378" i="9"/>
  <c r="AU15378" i="9"/>
  <c r="AV15378" i="9"/>
  <c r="AW15378" i="9"/>
  <c r="AT15379" i="9"/>
  <c r="AU15379" i="9"/>
  <c r="AV15379" i="9"/>
  <c r="AW15379" i="9"/>
  <c r="AT15380" i="9"/>
  <c r="AU15380" i="9"/>
  <c r="AV15380" i="9"/>
  <c r="AW15380" i="9"/>
  <c r="AT15381" i="9"/>
  <c r="AU15381" i="9"/>
  <c r="AV15381" i="9"/>
  <c r="AW15381" i="9"/>
  <c r="AT15382" i="9"/>
  <c r="AU15382" i="9"/>
  <c r="AV15382" i="9"/>
  <c r="AW15382" i="9"/>
  <c r="AT15383" i="9"/>
  <c r="AU15383" i="9"/>
  <c r="AV15383" i="9"/>
  <c r="AW15383" i="9"/>
  <c r="AT15384" i="9"/>
  <c r="AU15384" i="9"/>
  <c r="AV15384" i="9"/>
  <c r="AW15384" i="9"/>
  <c r="AT15385" i="9"/>
  <c r="AU15385" i="9"/>
  <c r="AV15385" i="9"/>
  <c r="AW15385" i="9"/>
  <c r="AT15386" i="9"/>
  <c r="AU15386" i="9"/>
  <c r="AV15386" i="9"/>
  <c r="AW15386" i="9"/>
  <c r="AT15387" i="9"/>
  <c r="AU15387" i="9"/>
  <c r="AV15387" i="9"/>
  <c r="AW15387" i="9"/>
  <c r="AT15388" i="9"/>
  <c r="AU15388" i="9"/>
  <c r="AV15388" i="9"/>
  <c r="AW15388" i="9"/>
  <c r="AT15389" i="9"/>
  <c r="AU15389" i="9"/>
  <c r="AV15389" i="9"/>
  <c r="AW15389" i="9"/>
  <c r="AT15390" i="9"/>
  <c r="AU15390" i="9"/>
  <c r="AV15390" i="9"/>
  <c r="AW15390" i="9"/>
  <c r="AT15391" i="9"/>
  <c r="AU15391" i="9"/>
  <c r="AV15391" i="9"/>
  <c r="AW15391" i="9"/>
  <c r="AT15392" i="9"/>
  <c r="AU15392" i="9"/>
  <c r="AV15392" i="9"/>
  <c r="AW15392" i="9"/>
  <c r="AT15393" i="9"/>
  <c r="AU15393" i="9"/>
  <c r="AV15393" i="9"/>
  <c r="AW15393" i="9"/>
  <c r="AT15394" i="9"/>
  <c r="AU15394" i="9"/>
  <c r="AV15394" i="9"/>
  <c r="AW15394" i="9"/>
  <c r="AT15395" i="9"/>
  <c r="AU15395" i="9"/>
  <c r="AV15395" i="9"/>
  <c r="AW15395" i="9"/>
  <c r="AT15396" i="9"/>
  <c r="AU15396" i="9"/>
  <c r="AV15396" i="9"/>
  <c r="AW15396" i="9"/>
  <c r="AT15397" i="9"/>
  <c r="AU15397" i="9"/>
  <c r="AV15397" i="9"/>
  <c r="AW15397" i="9"/>
  <c r="AT15398" i="9"/>
  <c r="AU15398" i="9"/>
  <c r="AV15398" i="9"/>
  <c r="AW15398" i="9"/>
  <c r="AT15399" i="9"/>
  <c r="AU15399" i="9"/>
  <c r="AV15399" i="9"/>
  <c r="AW15399" i="9"/>
  <c r="AT15400" i="9"/>
  <c r="AU15400" i="9"/>
  <c r="AV15400" i="9"/>
  <c r="AW15400" i="9"/>
  <c r="AT15401" i="9"/>
  <c r="AU15401" i="9"/>
  <c r="AV15401" i="9"/>
  <c r="AW15401" i="9"/>
  <c r="AT15402" i="9"/>
  <c r="AU15402" i="9"/>
  <c r="AV15402" i="9"/>
  <c r="AW15402" i="9"/>
  <c r="AT15403" i="9"/>
  <c r="AU15403" i="9"/>
  <c r="AV15403" i="9"/>
  <c r="AW15403" i="9"/>
  <c r="AT15404" i="9"/>
  <c r="AU15404" i="9"/>
  <c r="AV15404" i="9"/>
  <c r="AW15404" i="9"/>
  <c r="AT15405" i="9"/>
  <c r="AU15405" i="9"/>
  <c r="AV15405" i="9"/>
  <c r="AW15405" i="9"/>
  <c r="AT15406" i="9"/>
  <c r="AU15406" i="9"/>
  <c r="AV15406" i="9"/>
  <c r="AW15406" i="9"/>
  <c r="AT15407" i="9"/>
  <c r="AU15407" i="9"/>
  <c r="AV15407" i="9"/>
  <c r="AW15407" i="9"/>
  <c r="AT15408" i="9"/>
  <c r="AU15408" i="9"/>
  <c r="AV15408" i="9"/>
  <c r="AW15408" i="9"/>
  <c r="AT15409" i="9"/>
  <c r="AU15409" i="9"/>
  <c r="AV15409" i="9"/>
  <c r="AW15409" i="9"/>
  <c r="AT15410" i="9"/>
  <c r="AU15410" i="9"/>
  <c r="AV15410" i="9"/>
  <c r="AW15410" i="9"/>
  <c r="AT15411" i="9"/>
  <c r="AU15411" i="9"/>
  <c r="AV15411" i="9"/>
  <c r="AW15411" i="9"/>
  <c r="AT15412" i="9"/>
  <c r="AU15412" i="9"/>
  <c r="AV15412" i="9"/>
  <c r="AW15412" i="9"/>
  <c r="AT15413" i="9"/>
  <c r="AU15413" i="9"/>
  <c r="AV15413" i="9"/>
  <c r="AW15413" i="9"/>
  <c r="AT15414" i="9"/>
  <c r="AU15414" i="9"/>
  <c r="AV15414" i="9"/>
  <c r="AW15414" i="9"/>
  <c r="AT15415" i="9"/>
  <c r="AU15415" i="9"/>
  <c r="AV15415" i="9"/>
  <c r="AW15415" i="9"/>
  <c r="AT15416" i="9"/>
  <c r="AU15416" i="9"/>
  <c r="AV15416" i="9"/>
  <c r="AW15416" i="9"/>
  <c r="AT15417" i="9"/>
  <c r="AU15417" i="9"/>
  <c r="AV15417" i="9"/>
  <c r="AW15417" i="9"/>
  <c r="AT15418" i="9"/>
  <c r="AU15418" i="9"/>
  <c r="AV15418" i="9"/>
  <c r="AW15418" i="9"/>
  <c r="AT15419" i="9"/>
  <c r="AU15419" i="9"/>
  <c r="AV15419" i="9"/>
  <c r="AW15419" i="9"/>
  <c r="AT15420" i="9"/>
  <c r="AU15420" i="9"/>
  <c r="AV15420" i="9"/>
  <c r="AW15420" i="9"/>
  <c r="AT15421" i="9"/>
  <c r="AU15421" i="9"/>
  <c r="AV15421" i="9"/>
  <c r="AW15421" i="9"/>
  <c r="AT15422" i="9"/>
  <c r="AU15422" i="9"/>
  <c r="AV15422" i="9"/>
  <c r="AW15422" i="9"/>
  <c r="AT15423" i="9"/>
  <c r="AU15423" i="9"/>
  <c r="AV15423" i="9"/>
  <c r="AW15423" i="9"/>
  <c r="AT15424" i="9"/>
  <c r="AU15424" i="9"/>
  <c r="AV15424" i="9"/>
  <c r="AW15424" i="9"/>
  <c r="AT15425" i="9"/>
  <c r="AU15425" i="9"/>
  <c r="AV15425" i="9"/>
  <c r="AW15425" i="9"/>
  <c r="AT15426" i="9"/>
  <c r="AU15426" i="9"/>
  <c r="AV15426" i="9"/>
  <c r="AW15426" i="9"/>
  <c r="AT15427" i="9"/>
  <c r="AU15427" i="9"/>
  <c r="AV15427" i="9"/>
  <c r="AW15427" i="9"/>
  <c r="AT15428" i="9"/>
  <c r="AU15428" i="9"/>
  <c r="AV15428" i="9"/>
  <c r="AW15428" i="9"/>
  <c r="AT15429" i="9"/>
  <c r="AU15429" i="9"/>
  <c r="AV15429" i="9"/>
  <c r="AW15429" i="9"/>
  <c r="AT15430" i="9"/>
  <c r="AU15430" i="9"/>
  <c r="AV15430" i="9"/>
  <c r="AW15430" i="9"/>
  <c r="AT15431" i="9"/>
  <c r="AU15431" i="9"/>
  <c r="AV15431" i="9"/>
  <c r="AW15431" i="9"/>
  <c r="AT15432" i="9"/>
  <c r="AU15432" i="9"/>
  <c r="AV15432" i="9"/>
  <c r="AW15432" i="9"/>
  <c r="AT15433" i="9"/>
  <c r="AU15433" i="9"/>
  <c r="AV15433" i="9"/>
  <c r="AW15433" i="9"/>
  <c r="AT15434" i="9"/>
  <c r="AU15434" i="9"/>
  <c r="AV15434" i="9"/>
  <c r="AW15434" i="9"/>
  <c r="AT15435" i="9"/>
  <c r="AU15435" i="9"/>
  <c r="AV15435" i="9"/>
  <c r="AW15435" i="9"/>
  <c r="AT15436" i="9"/>
  <c r="AU15436" i="9"/>
  <c r="AV15436" i="9"/>
  <c r="AW15436" i="9"/>
  <c r="AT15437" i="9"/>
  <c r="AU15437" i="9"/>
  <c r="AV15437" i="9"/>
  <c r="AW15437" i="9"/>
  <c r="AT15438" i="9"/>
  <c r="AU15438" i="9"/>
  <c r="AV15438" i="9"/>
  <c r="AW15438" i="9"/>
  <c r="AT15439" i="9"/>
  <c r="AU15439" i="9"/>
  <c r="AV15439" i="9"/>
  <c r="AW15439" i="9"/>
  <c r="AT15440" i="9"/>
  <c r="AU15440" i="9"/>
  <c r="AV15440" i="9"/>
  <c r="AW15440" i="9"/>
  <c r="AT15441" i="9"/>
  <c r="AU15441" i="9"/>
  <c r="AV15441" i="9"/>
  <c r="AW15441" i="9"/>
  <c r="AT15442" i="9"/>
  <c r="AU15442" i="9"/>
  <c r="AV15442" i="9"/>
  <c r="AW15442" i="9"/>
  <c r="AT15443" i="9"/>
  <c r="AU15443" i="9"/>
  <c r="AV15443" i="9"/>
  <c r="AW15443" i="9"/>
  <c r="AT15444" i="9"/>
  <c r="AU15444" i="9"/>
  <c r="AV15444" i="9"/>
  <c r="AW15444" i="9"/>
  <c r="AT15445" i="9"/>
  <c r="AU15445" i="9"/>
  <c r="AV15445" i="9"/>
  <c r="AW15445" i="9"/>
  <c r="AT15446" i="9"/>
  <c r="AU15446" i="9"/>
  <c r="AV15446" i="9"/>
  <c r="AW15446" i="9"/>
  <c r="AT15447" i="9"/>
  <c r="AU15447" i="9"/>
  <c r="AV15447" i="9"/>
  <c r="AW15447" i="9"/>
  <c r="AT15448" i="9"/>
  <c r="AU15448" i="9"/>
  <c r="AV15448" i="9"/>
  <c r="AW15448" i="9"/>
  <c r="AT15449" i="9"/>
  <c r="AU15449" i="9"/>
  <c r="AV15449" i="9"/>
  <c r="AW15449" i="9"/>
  <c r="AT15450" i="9"/>
  <c r="AU15450" i="9"/>
  <c r="AV15450" i="9"/>
  <c r="AW15450" i="9"/>
  <c r="AT15451" i="9"/>
  <c r="AU15451" i="9"/>
  <c r="AV15451" i="9"/>
  <c r="AW15451" i="9"/>
  <c r="AT15452" i="9"/>
  <c r="AU15452" i="9"/>
  <c r="AV15452" i="9"/>
  <c r="AW15452" i="9"/>
  <c r="AT15453" i="9"/>
  <c r="AU15453" i="9"/>
  <c r="AV15453" i="9"/>
  <c r="AW15453" i="9"/>
  <c r="AT15454" i="9"/>
  <c r="AU15454" i="9"/>
  <c r="AV15454" i="9"/>
  <c r="AW15454" i="9"/>
  <c r="AT15455" i="9"/>
  <c r="AU15455" i="9"/>
  <c r="AV15455" i="9"/>
  <c r="AW15455" i="9"/>
  <c r="AT15456" i="9"/>
  <c r="AU15456" i="9"/>
  <c r="AV15456" i="9"/>
  <c r="AW15456" i="9"/>
  <c r="AT15457" i="9"/>
  <c r="AU15457" i="9"/>
  <c r="AV15457" i="9"/>
  <c r="AW15457" i="9"/>
  <c r="AT15458" i="9"/>
  <c r="AU15458" i="9"/>
  <c r="AV15458" i="9"/>
  <c r="AW15458" i="9"/>
  <c r="AT15459" i="9"/>
  <c r="AU15459" i="9"/>
  <c r="AV15459" i="9"/>
  <c r="AW15459" i="9"/>
  <c r="AT15460" i="9"/>
  <c r="AU15460" i="9"/>
  <c r="AV15460" i="9"/>
  <c r="AW15460" i="9"/>
  <c r="AT15461" i="9"/>
  <c r="AU15461" i="9"/>
  <c r="AV15461" i="9"/>
  <c r="AW15461" i="9"/>
  <c r="AT15462" i="9"/>
  <c r="AU15462" i="9"/>
  <c r="AV15462" i="9"/>
  <c r="AW15462" i="9"/>
  <c r="AT15463" i="9"/>
  <c r="AU15463" i="9"/>
  <c r="AV15463" i="9"/>
  <c r="AW15463" i="9"/>
  <c r="AT15464" i="9"/>
  <c r="AU15464" i="9"/>
  <c r="AV15464" i="9"/>
  <c r="AW15464" i="9"/>
  <c r="AT15465" i="9"/>
  <c r="AU15465" i="9"/>
  <c r="AV15465" i="9"/>
  <c r="AW15465" i="9"/>
  <c r="AT15466" i="9"/>
  <c r="AU15466" i="9"/>
  <c r="AV15466" i="9"/>
  <c r="AW15466" i="9"/>
  <c r="AT15467" i="9"/>
  <c r="AU15467" i="9"/>
  <c r="AV15467" i="9"/>
  <c r="AW15467" i="9"/>
  <c r="AT15468" i="9"/>
  <c r="AU15468" i="9"/>
  <c r="AV15468" i="9"/>
  <c r="AW15468" i="9"/>
  <c r="AT15469" i="9"/>
  <c r="AU15469" i="9"/>
  <c r="AV15469" i="9"/>
  <c r="AW15469" i="9"/>
  <c r="AT15470" i="9"/>
  <c r="AU15470" i="9"/>
  <c r="AV15470" i="9"/>
  <c r="AW15470" i="9"/>
  <c r="AT15471" i="9"/>
  <c r="AU15471" i="9"/>
  <c r="AV15471" i="9"/>
  <c r="AW15471" i="9"/>
  <c r="AT15472" i="9"/>
  <c r="AU15472" i="9"/>
  <c r="AV15472" i="9"/>
  <c r="AW15472" i="9"/>
  <c r="AT15473" i="9"/>
  <c r="AU15473" i="9"/>
  <c r="AV15473" i="9"/>
  <c r="AW15473" i="9"/>
  <c r="AT15474" i="9"/>
  <c r="AU15474" i="9"/>
  <c r="AV15474" i="9"/>
  <c r="AW15474" i="9"/>
  <c r="AT15475" i="9"/>
  <c r="AU15475" i="9"/>
  <c r="AV15475" i="9"/>
  <c r="AW15475" i="9"/>
  <c r="AT15476" i="9"/>
  <c r="AU15476" i="9"/>
  <c r="AV15476" i="9"/>
  <c r="AW15476" i="9"/>
  <c r="AT15477" i="9"/>
  <c r="AU15477" i="9"/>
  <c r="AV15477" i="9"/>
  <c r="AW15477" i="9"/>
  <c r="AT15478" i="9"/>
  <c r="AU15478" i="9"/>
  <c r="AV15478" i="9"/>
  <c r="AW15478" i="9"/>
  <c r="AT15479" i="9"/>
  <c r="AU15479" i="9"/>
  <c r="AV15479" i="9"/>
  <c r="AW15479" i="9"/>
  <c r="AT15480" i="9"/>
  <c r="AU15480" i="9"/>
  <c r="AV15480" i="9"/>
  <c r="AW15480" i="9"/>
  <c r="AT15481" i="9"/>
  <c r="AU15481" i="9"/>
  <c r="AV15481" i="9"/>
  <c r="AW15481" i="9"/>
  <c r="AT15482" i="9"/>
  <c r="AU15482" i="9"/>
  <c r="AV15482" i="9"/>
  <c r="AW15482" i="9"/>
  <c r="AT15483" i="9"/>
  <c r="AU15483" i="9"/>
  <c r="AV15483" i="9"/>
  <c r="AW15483" i="9"/>
  <c r="AT15484" i="9"/>
  <c r="AU15484" i="9"/>
  <c r="AV15484" i="9"/>
  <c r="AW15484" i="9"/>
  <c r="AT15485" i="9"/>
  <c r="AU15485" i="9"/>
  <c r="AV15485" i="9"/>
  <c r="AW15485" i="9"/>
  <c r="AT15486" i="9"/>
  <c r="AU15486" i="9"/>
  <c r="AV15486" i="9"/>
  <c r="AW15486" i="9"/>
  <c r="AT15487" i="9"/>
  <c r="AU15487" i="9"/>
  <c r="AV15487" i="9"/>
  <c r="AW15487" i="9"/>
  <c r="AT15488" i="9"/>
  <c r="AU15488" i="9"/>
  <c r="AV15488" i="9"/>
  <c r="AW15488" i="9"/>
  <c r="AT15489" i="9"/>
  <c r="AU15489" i="9"/>
  <c r="AV15489" i="9"/>
  <c r="AW15489" i="9"/>
  <c r="AT15490" i="9"/>
  <c r="AU15490" i="9"/>
  <c r="AV15490" i="9"/>
  <c r="AW15490" i="9"/>
  <c r="AT15491" i="9"/>
  <c r="AU15491" i="9"/>
  <c r="AV15491" i="9"/>
  <c r="AW15491" i="9"/>
  <c r="AT15492" i="9"/>
  <c r="AU15492" i="9"/>
  <c r="AV15492" i="9"/>
  <c r="AW15492" i="9"/>
  <c r="AT15493" i="9"/>
  <c r="AU15493" i="9"/>
  <c r="AV15493" i="9"/>
  <c r="AW15493" i="9"/>
  <c r="AT15494" i="9"/>
  <c r="AU15494" i="9"/>
  <c r="AV15494" i="9"/>
  <c r="AW15494" i="9"/>
  <c r="AT15495" i="9"/>
  <c r="AU15495" i="9"/>
  <c r="AV15495" i="9"/>
  <c r="AW15495" i="9"/>
  <c r="AT15496" i="9"/>
  <c r="AU15496" i="9"/>
  <c r="AV15496" i="9"/>
  <c r="AW15496" i="9"/>
  <c r="AT15497" i="9"/>
  <c r="AU15497" i="9"/>
  <c r="AV15497" i="9"/>
  <c r="AW15497" i="9"/>
  <c r="AT15498" i="9"/>
  <c r="AU15498" i="9"/>
  <c r="AV15498" i="9"/>
  <c r="AW15498" i="9"/>
  <c r="AT15499" i="9"/>
  <c r="AU15499" i="9"/>
  <c r="AV15499" i="9"/>
  <c r="AW15499" i="9"/>
  <c r="AT15500" i="9"/>
  <c r="AU15500" i="9"/>
  <c r="AV15500" i="9"/>
  <c r="AW15500" i="9"/>
  <c r="AT15501" i="9"/>
  <c r="AU15501" i="9"/>
  <c r="AV15501" i="9"/>
  <c r="AW15501" i="9"/>
  <c r="AT15502" i="9"/>
  <c r="AU15502" i="9"/>
  <c r="AV15502" i="9"/>
  <c r="AW15502" i="9"/>
  <c r="AT15503" i="9"/>
  <c r="AU15503" i="9"/>
  <c r="AV15503" i="9"/>
  <c r="AW15503" i="9"/>
  <c r="AT15504" i="9"/>
  <c r="AU15504" i="9"/>
  <c r="AV15504" i="9"/>
  <c r="AW15504" i="9"/>
  <c r="AT15505" i="9"/>
  <c r="AU15505" i="9"/>
  <c r="AV15505" i="9"/>
  <c r="AW15505" i="9"/>
  <c r="AT15506" i="9"/>
  <c r="AU15506" i="9"/>
  <c r="AV15506" i="9"/>
  <c r="AW15506" i="9"/>
  <c r="AT15507" i="9"/>
  <c r="AU15507" i="9"/>
  <c r="AV15507" i="9"/>
  <c r="AW15507" i="9"/>
  <c r="AT15508" i="9"/>
  <c r="AU15508" i="9"/>
  <c r="AV15508" i="9"/>
  <c r="AW15508" i="9"/>
  <c r="AT15509" i="9"/>
  <c r="AU15509" i="9"/>
  <c r="AV15509" i="9"/>
  <c r="AW15509" i="9"/>
  <c r="AT15510" i="9"/>
  <c r="AU15510" i="9"/>
  <c r="AV15510" i="9"/>
  <c r="AW15510" i="9"/>
  <c r="AT15511" i="9"/>
  <c r="AU15511" i="9"/>
  <c r="AV15511" i="9"/>
  <c r="AW15511" i="9"/>
  <c r="AT15512" i="9"/>
  <c r="AU15512" i="9"/>
  <c r="AV15512" i="9"/>
  <c r="AW15512" i="9"/>
  <c r="AT15513" i="9"/>
  <c r="AU15513" i="9"/>
  <c r="AV15513" i="9"/>
  <c r="AW15513" i="9"/>
  <c r="AT15514" i="9"/>
  <c r="AU15514" i="9"/>
  <c r="AV15514" i="9"/>
  <c r="AW15514" i="9"/>
  <c r="AT15515" i="9"/>
  <c r="AU15515" i="9"/>
  <c r="AV15515" i="9"/>
  <c r="AW15515" i="9"/>
  <c r="AT15516" i="9"/>
  <c r="AU15516" i="9"/>
  <c r="AV15516" i="9"/>
  <c r="AW15516" i="9"/>
  <c r="AT15517" i="9"/>
  <c r="AU15517" i="9"/>
  <c r="AV15517" i="9"/>
  <c r="AW15517" i="9"/>
  <c r="AT15518" i="9"/>
  <c r="AU15518" i="9"/>
  <c r="AV15518" i="9"/>
  <c r="AW15518" i="9"/>
  <c r="AT15519" i="9"/>
  <c r="AU15519" i="9"/>
  <c r="AV15519" i="9"/>
  <c r="AW15519" i="9"/>
  <c r="AT15520" i="9"/>
  <c r="AU15520" i="9"/>
  <c r="AV15520" i="9"/>
  <c r="AW15520" i="9"/>
  <c r="AT15521" i="9"/>
  <c r="AU15521" i="9"/>
  <c r="AV15521" i="9"/>
  <c r="AW15521" i="9"/>
  <c r="AT15522" i="9"/>
  <c r="AU15522" i="9"/>
  <c r="AV15522" i="9"/>
  <c r="AW15522" i="9"/>
  <c r="AT15523" i="9"/>
  <c r="AU15523" i="9"/>
  <c r="AV15523" i="9"/>
  <c r="AW15523" i="9"/>
  <c r="AT15524" i="9"/>
  <c r="AU15524" i="9"/>
  <c r="AV15524" i="9"/>
  <c r="AW15524" i="9"/>
  <c r="AT15525" i="9"/>
  <c r="AU15525" i="9"/>
  <c r="AV15525" i="9"/>
  <c r="AW15525" i="9"/>
  <c r="AT15526" i="9"/>
  <c r="AU15526" i="9"/>
  <c r="AV15526" i="9"/>
  <c r="AW15526" i="9"/>
  <c r="AT15527" i="9"/>
  <c r="AU15527" i="9"/>
  <c r="AV15527" i="9"/>
  <c r="AW15527" i="9"/>
  <c r="AT15528" i="9"/>
  <c r="AU15528" i="9"/>
  <c r="AV15528" i="9"/>
  <c r="AW15528" i="9"/>
  <c r="AT15529" i="9"/>
  <c r="AU15529" i="9"/>
  <c r="AV15529" i="9"/>
  <c r="AW15529" i="9"/>
  <c r="AT15530" i="9"/>
  <c r="AU15530" i="9"/>
  <c r="AV15530" i="9"/>
  <c r="AW15530" i="9"/>
  <c r="AT15531" i="9"/>
  <c r="AU15531" i="9"/>
  <c r="AV15531" i="9"/>
  <c r="AW15531" i="9"/>
  <c r="AT15532" i="9"/>
  <c r="AU15532" i="9"/>
  <c r="AV15532" i="9"/>
  <c r="AW15532" i="9"/>
  <c r="AT15533" i="9"/>
  <c r="AU15533" i="9"/>
  <c r="AV15533" i="9"/>
  <c r="AW15533" i="9"/>
  <c r="AT15534" i="9"/>
  <c r="AU15534" i="9"/>
  <c r="AV15534" i="9"/>
  <c r="AW15534" i="9"/>
  <c r="AT15535" i="9"/>
  <c r="AU15535" i="9"/>
  <c r="AV15535" i="9"/>
  <c r="AW15535" i="9"/>
  <c r="AT15536" i="9"/>
  <c r="AU15536" i="9"/>
  <c r="AV15536" i="9"/>
  <c r="AW15536" i="9"/>
  <c r="AT15537" i="9"/>
  <c r="AU15537" i="9"/>
  <c r="AV15537" i="9"/>
  <c r="AW15537" i="9"/>
  <c r="AT15538" i="9"/>
  <c r="AU15538" i="9"/>
  <c r="AV15538" i="9"/>
  <c r="AW15538" i="9"/>
  <c r="AT15539" i="9"/>
  <c r="AU15539" i="9"/>
  <c r="AV15539" i="9"/>
  <c r="AW15539" i="9"/>
  <c r="AT15540" i="9"/>
  <c r="AU15540" i="9"/>
  <c r="AV15540" i="9"/>
  <c r="AW15540" i="9"/>
  <c r="AT15541" i="9"/>
  <c r="AU15541" i="9"/>
  <c r="AV15541" i="9"/>
  <c r="AW15541" i="9"/>
  <c r="AT15542" i="9"/>
  <c r="AU15542" i="9"/>
  <c r="AV15542" i="9"/>
  <c r="AW15542" i="9"/>
  <c r="AT15543" i="9"/>
  <c r="AU15543" i="9"/>
  <c r="AV15543" i="9"/>
  <c r="AW15543" i="9"/>
  <c r="AT15544" i="9"/>
  <c r="AU15544" i="9"/>
  <c r="AV15544" i="9"/>
  <c r="AW15544" i="9"/>
  <c r="AT15545" i="9"/>
  <c r="AU15545" i="9"/>
  <c r="AV15545" i="9"/>
  <c r="AW15545" i="9"/>
  <c r="AT15546" i="9"/>
  <c r="AU15546" i="9"/>
  <c r="AV15546" i="9"/>
  <c r="AW15546" i="9"/>
  <c r="AT15547" i="9"/>
  <c r="AU15547" i="9"/>
  <c r="AV15547" i="9"/>
  <c r="AW15547" i="9"/>
  <c r="AT15548" i="9"/>
  <c r="AU15548" i="9"/>
  <c r="AV15548" i="9"/>
  <c r="AW15548" i="9"/>
  <c r="AT15549" i="9"/>
  <c r="AU15549" i="9"/>
  <c r="AV15549" i="9"/>
  <c r="AW15549" i="9"/>
  <c r="AT15550" i="9"/>
  <c r="AU15550" i="9"/>
  <c r="AV15550" i="9"/>
  <c r="AW15550" i="9"/>
  <c r="AT15551" i="9"/>
  <c r="AU15551" i="9"/>
  <c r="AV15551" i="9"/>
  <c r="AW15551" i="9"/>
  <c r="AT15552" i="9"/>
  <c r="AU15552" i="9"/>
  <c r="AV15552" i="9"/>
  <c r="AW15552" i="9"/>
  <c r="AT15553" i="9"/>
  <c r="AU15553" i="9"/>
  <c r="AV15553" i="9"/>
  <c r="AW15553" i="9"/>
  <c r="AT15554" i="9"/>
  <c r="AU15554" i="9"/>
  <c r="AV15554" i="9"/>
  <c r="AW15554" i="9"/>
  <c r="AT15555" i="9"/>
  <c r="AU15555" i="9"/>
  <c r="AV15555" i="9"/>
  <c r="AW15555" i="9"/>
  <c r="AT15556" i="9"/>
  <c r="AU15556" i="9"/>
  <c r="AV15556" i="9"/>
  <c r="AW15556" i="9"/>
  <c r="AT15557" i="9"/>
  <c r="AU15557" i="9"/>
  <c r="AV15557" i="9"/>
  <c r="AW15557" i="9"/>
  <c r="AT15558" i="9"/>
  <c r="AU15558" i="9"/>
  <c r="AV15558" i="9"/>
  <c r="AW15558" i="9"/>
  <c r="AT15559" i="9"/>
  <c r="AU15559" i="9"/>
  <c r="AV15559" i="9"/>
  <c r="AW15559" i="9"/>
  <c r="AT15560" i="9"/>
  <c r="AU15560" i="9"/>
  <c r="AV15560" i="9"/>
  <c r="AW15560" i="9"/>
  <c r="AT15561" i="9"/>
  <c r="AU15561" i="9"/>
  <c r="AV15561" i="9"/>
  <c r="AW15561" i="9"/>
  <c r="AT15562" i="9"/>
  <c r="AU15562" i="9"/>
  <c r="AV15562" i="9"/>
  <c r="AW15562" i="9"/>
  <c r="AT15563" i="9"/>
  <c r="AU15563" i="9"/>
  <c r="AV15563" i="9"/>
  <c r="AW15563" i="9"/>
  <c r="AT15564" i="9"/>
  <c r="AU15564" i="9"/>
  <c r="AV15564" i="9"/>
  <c r="AW15564" i="9"/>
  <c r="AT15565" i="9"/>
  <c r="AU15565" i="9"/>
  <c r="AV15565" i="9"/>
  <c r="AW15565" i="9"/>
  <c r="AT15566" i="9"/>
  <c r="AU15566" i="9"/>
  <c r="AV15566" i="9"/>
  <c r="AW15566" i="9"/>
  <c r="AT15567" i="9"/>
  <c r="AU15567" i="9"/>
  <c r="AV15567" i="9"/>
  <c r="AW15567" i="9"/>
  <c r="AT15568" i="9"/>
  <c r="AU15568" i="9"/>
  <c r="AV15568" i="9"/>
  <c r="AW15568" i="9"/>
  <c r="AT15569" i="9"/>
  <c r="AU15569" i="9"/>
  <c r="AV15569" i="9"/>
  <c r="AW15569" i="9"/>
  <c r="AT15570" i="9"/>
  <c r="AU15570" i="9"/>
  <c r="AV15570" i="9"/>
  <c r="AW15570" i="9"/>
  <c r="AT15571" i="9"/>
  <c r="AU15571" i="9"/>
  <c r="AV15571" i="9"/>
  <c r="AW15571" i="9"/>
  <c r="AT15572" i="9"/>
  <c r="AU15572" i="9"/>
  <c r="AV15572" i="9"/>
  <c r="AW15572" i="9"/>
  <c r="AT15573" i="9"/>
  <c r="AU15573" i="9"/>
  <c r="AV15573" i="9"/>
  <c r="AW15573" i="9"/>
  <c r="AT15574" i="9"/>
  <c r="AU15574" i="9"/>
  <c r="AV15574" i="9"/>
  <c r="AW15574" i="9"/>
  <c r="AT15575" i="9"/>
  <c r="AU15575" i="9"/>
  <c r="AV15575" i="9"/>
  <c r="AW15575" i="9"/>
  <c r="AT15576" i="9"/>
  <c r="AU15576" i="9"/>
  <c r="AV15576" i="9"/>
  <c r="AW15576" i="9"/>
  <c r="AT15577" i="9"/>
  <c r="AU15577" i="9"/>
  <c r="AV15577" i="9"/>
  <c r="AW15577" i="9"/>
  <c r="AT15578" i="9"/>
  <c r="AU15578" i="9"/>
  <c r="AV15578" i="9"/>
  <c r="AW15578" i="9"/>
  <c r="AT15579" i="9"/>
  <c r="AU15579" i="9"/>
  <c r="AV15579" i="9"/>
  <c r="AW15579" i="9"/>
  <c r="AT15580" i="9"/>
  <c r="AU15580" i="9"/>
  <c r="AV15580" i="9"/>
  <c r="AW15580" i="9"/>
  <c r="AT15581" i="9"/>
  <c r="AU15581" i="9"/>
  <c r="AV15581" i="9"/>
  <c r="AW15581" i="9"/>
  <c r="AT15582" i="9"/>
  <c r="AU15582" i="9"/>
  <c r="AV15582" i="9"/>
  <c r="AW15582" i="9"/>
  <c r="AT15583" i="9"/>
  <c r="AU15583" i="9"/>
  <c r="AV15583" i="9"/>
  <c r="AW15583" i="9"/>
  <c r="AT15584" i="9"/>
  <c r="AU15584" i="9"/>
  <c r="AV15584" i="9"/>
  <c r="AW15584" i="9"/>
  <c r="AT15585" i="9"/>
  <c r="AU15585" i="9"/>
  <c r="AV15585" i="9"/>
  <c r="AW15585" i="9"/>
  <c r="AT15586" i="9"/>
  <c r="AU15586" i="9"/>
  <c r="AV15586" i="9"/>
  <c r="AW15586" i="9"/>
  <c r="AT15587" i="9"/>
  <c r="AU15587" i="9"/>
  <c r="AV15587" i="9"/>
  <c r="AW15587" i="9"/>
  <c r="AT15588" i="9"/>
  <c r="AU15588" i="9"/>
  <c r="AV15588" i="9"/>
  <c r="AW15588" i="9"/>
  <c r="AT15589" i="9"/>
  <c r="AU15589" i="9"/>
  <c r="AV15589" i="9"/>
  <c r="AW15589" i="9"/>
  <c r="AT15590" i="9"/>
  <c r="AU15590" i="9"/>
  <c r="AV15590" i="9"/>
  <c r="AW15590" i="9"/>
  <c r="AT15591" i="9"/>
  <c r="AU15591" i="9"/>
  <c r="AV15591" i="9"/>
  <c r="AW15591" i="9"/>
  <c r="AT15592" i="9"/>
  <c r="AU15592" i="9"/>
  <c r="AV15592" i="9"/>
  <c r="AW15592" i="9"/>
  <c r="AT15593" i="9"/>
  <c r="AU15593" i="9"/>
  <c r="AV15593" i="9"/>
  <c r="AW15593" i="9"/>
  <c r="AT15594" i="9"/>
  <c r="AU15594" i="9"/>
  <c r="AV15594" i="9"/>
  <c r="AW15594" i="9"/>
  <c r="AT15595" i="9"/>
  <c r="AU15595" i="9"/>
  <c r="AV15595" i="9"/>
  <c r="AW15595" i="9"/>
  <c r="AT15596" i="9"/>
  <c r="AU15596" i="9"/>
  <c r="AV15596" i="9"/>
  <c r="AW15596" i="9"/>
  <c r="AT15597" i="9"/>
  <c r="AU15597" i="9"/>
  <c r="AV15597" i="9"/>
  <c r="AW15597" i="9"/>
  <c r="AT15598" i="9"/>
  <c r="AU15598" i="9"/>
  <c r="AV15598" i="9"/>
  <c r="AW15598" i="9"/>
  <c r="AT15599" i="9"/>
  <c r="AU15599" i="9"/>
  <c r="AV15599" i="9"/>
  <c r="AW15599" i="9"/>
  <c r="AT15600" i="9"/>
  <c r="AU15600" i="9"/>
  <c r="AV15600" i="9"/>
  <c r="AW15600" i="9"/>
  <c r="AT15601" i="9"/>
  <c r="AU15601" i="9"/>
  <c r="AV15601" i="9"/>
  <c r="AW15601" i="9"/>
  <c r="AT15602" i="9"/>
  <c r="AU15602" i="9"/>
  <c r="AV15602" i="9"/>
  <c r="AW15602" i="9"/>
  <c r="AT15603" i="9"/>
  <c r="AU15603" i="9"/>
  <c r="AV15603" i="9"/>
  <c r="AW15603" i="9"/>
  <c r="AT15604" i="9"/>
  <c r="AU15604" i="9"/>
  <c r="AV15604" i="9"/>
  <c r="AW15604" i="9"/>
  <c r="AT15605" i="9"/>
  <c r="AU15605" i="9"/>
  <c r="AV15605" i="9"/>
  <c r="AW15605" i="9"/>
  <c r="AT15606" i="9"/>
  <c r="AU15606" i="9"/>
  <c r="AV15606" i="9"/>
  <c r="AW15606" i="9"/>
  <c r="AT15607" i="9"/>
  <c r="AU15607" i="9"/>
  <c r="AV15607" i="9"/>
  <c r="AW15607" i="9"/>
  <c r="AT15608" i="9"/>
  <c r="AU15608" i="9"/>
  <c r="AV15608" i="9"/>
  <c r="AW15608" i="9"/>
  <c r="AT15609" i="9"/>
  <c r="AU15609" i="9"/>
  <c r="AV15609" i="9"/>
  <c r="AW15609" i="9"/>
  <c r="AT15610" i="9"/>
  <c r="AU15610" i="9"/>
  <c r="AV15610" i="9"/>
  <c r="AW15610" i="9"/>
  <c r="AT15611" i="9"/>
  <c r="AU15611" i="9"/>
  <c r="AV15611" i="9"/>
  <c r="AW15611" i="9"/>
  <c r="AT15612" i="9"/>
  <c r="AU15612" i="9"/>
  <c r="AV15612" i="9"/>
  <c r="AW15612" i="9"/>
  <c r="AT15613" i="9"/>
  <c r="AU15613" i="9"/>
  <c r="AV15613" i="9"/>
  <c r="AW15613" i="9"/>
  <c r="AT15614" i="9"/>
  <c r="AU15614" i="9"/>
  <c r="AV15614" i="9"/>
  <c r="AW15614" i="9"/>
  <c r="AT15615" i="9"/>
  <c r="AU15615" i="9"/>
  <c r="AV15615" i="9"/>
  <c r="AW15615" i="9"/>
  <c r="AT15616" i="9"/>
  <c r="AU15616" i="9"/>
  <c r="AV15616" i="9"/>
  <c r="AW15616" i="9"/>
  <c r="AT15617" i="9"/>
  <c r="AU15617" i="9"/>
  <c r="AV15617" i="9"/>
  <c r="AW15617" i="9"/>
  <c r="AT15618" i="9"/>
  <c r="AU15618" i="9"/>
  <c r="AV15618" i="9"/>
  <c r="AW15618" i="9"/>
  <c r="AT15619" i="9"/>
  <c r="AU15619" i="9"/>
  <c r="AV15619" i="9"/>
  <c r="AW15619" i="9"/>
  <c r="AT15620" i="9"/>
  <c r="AU15620" i="9"/>
  <c r="AV15620" i="9"/>
  <c r="AW15620" i="9"/>
  <c r="AT15621" i="9"/>
  <c r="AU15621" i="9"/>
  <c r="AV15621" i="9"/>
  <c r="AW15621" i="9"/>
  <c r="AT15622" i="9"/>
  <c r="AU15622" i="9"/>
  <c r="AV15622" i="9"/>
  <c r="AW15622" i="9"/>
  <c r="AT15623" i="9"/>
  <c r="AU15623" i="9"/>
  <c r="AV15623" i="9"/>
  <c r="AW15623" i="9"/>
  <c r="AT15624" i="9"/>
  <c r="AU15624" i="9"/>
  <c r="AV15624" i="9"/>
  <c r="AW15624" i="9"/>
  <c r="AT15625" i="9"/>
  <c r="AU15625" i="9"/>
  <c r="AV15625" i="9"/>
  <c r="AW15625" i="9"/>
  <c r="AT15626" i="9"/>
  <c r="AU15626" i="9"/>
  <c r="AV15626" i="9"/>
  <c r="AW15626" i="9"/>
  <c r="AT15627" i="9"/>
  <c r="AU15627" i="9"/>
  <c r="AV15627" i="9"/>
  <c r="AW15627" i="9"/>
  <c r="AT15628" i="9"/>
  <c r="AU15628" i="9"/>
  <c r="AV15628" i="9"/>
  <c r="AW15628" i="9"/>
  <c r="AT15629" i="9"/>
  <c r="AU15629" i="9"/>
  <c r="AV15629" i="9"/>
  <c r="AW15629" i="9"/>
  <c r="AT15630" i="9"/>
  <c r="AU15630" i="9"/>
  <c r="AV15630" i="9"/>
  <c r="AW15630" i="9"/>
  <c r="AT15631" i="9"/>
  <c r="AU15631" i="9"/>
  <c r="AV15631" i="9"/>
  <c r="AW15631" i="9"/>
  <c r="AT15632" i="9"/>
  <c r="AU15632" i="9"/>
  <c r="AV15632" i="9"/>
  <c r="AW15632" i="9"/>
  <c r="AT15633" i="9"/>
  <c r="AU15633" i="9"/>
  <c r="AV15633" i="9"/>
  <c r="AW15633" i="9"/>
  <c r="AT15634" i="9"/>
  <c r="AU15634" i="9"/>
  <c r="AV15634" i="9"/>
  <c r="AW15634" i="9"/>
  <c r="AT15635" i="9"/>
  <c r="AU15635" i="9"/>
  <c r="AV15635" i="9"/>
  <c r="AW15635" i="9"/>
  <c r="AT15636" i="9"/>
  <c r="AU15636" i="9"/>
  <c r="AV15636" i="9"/>
  <c r="AW15636" i="9"/>
  <c r="AT15637" i="9"/>
  <c r="AU15637" i="9"/>
  <c r="AV15637" i="9"/>
  <c r="AW15637" i="9"/>
  <c r="AT15638" i="9"/>
  <c r="AU15638" i="9"/>
  <c r="AV15638" i="9"/>
  <c r="AW15638" i="9"/>
  <c r="AT15639" i="9"/>
  <c r="AU15639" i="9"/>
  <c r="AV15639" i="9"/>
  <c r="AW15639" i="9"/>
  <c r="AT15640" i="9"/>
  <c r="AU15640" i="9"/>
  <c r="AV15640" i="9"/>
  <c r="AW15640" i="9"/>
  <c r="AT15641" i="9"/>
  <c r="AU15641" i="9"/>
  <c r="AV15641" i="9"/>
  <c r="AW15641" i="9"/>
  <c r="AT15642" i="9"/>
  <c r="AU15642" i="9"/>
  <c r="AV15642" i="9"/>
  <c r="AW15642" i="9"/>
  <c r="AT15643" i="9"/>
  <c r="AU15643" i="9"/>
  <c r="AV15643" i="9"/>
  <c r="AW15643" i="9"/>
  <c r="AT15644" i="9"/>
  <c r="AU15644" i="9"/>
  <c r="AV15644" i="9"/>
  <c r="AW15644" i="9"/>
  <c r="AT15645" i="9"/>
  <c r="AU15645" i="9"/>
  <c r="AV15645" i="9"/>
  <c r="AW15645" i="9"/>
  <c r="AT15646" i="9"/>
  <c r="AU15646" i="9"/>
  <c r="AV15646" i="9"/>
  <c r="AW15646" i="9"/>
  <c r="AT15647" i="9"/>
  <c r="AU15647" i="9"/>
  <c r="AV15647" i="9"/>
  <c r="AW15647" i="9"/>
  <c r="AT15648" i="9"/>
  <c r="AU15648" i="9"/>
  <c r="AV15648" i="9"/>
  <c r="AW15648" i="9"/>
  <c r="AT15649" i="9"/>
  <c r="AU15649" i="9"/>
  <c r="AV15649" i="9"/>
  <c r="AW15649" i="9"/>
  <c r="AT15650" i="9"/>
  <c r="AU15650" i="9"/>
  <c r="AV15650" i="9"/>
  <c r="AW15650" i="9"/>
  <c r="AT15651" i="9"/>
  <c r="AU15651" i="9"/>
  <c r="AV15651" i="9"/>
  <c r="AW15651" i="9"/>
  <c r="AT15652" i="9"/>
  <c r="AU15652" i="9"/>
  <c r="AV15652" i="9"/>
  <c r="AW15652" i="9"/>
  <c r="AT15653" i="9"/>
  <c r="AU15653" i="9"/>
  <c r="AV15653" i="9"/>
  <c r="AW15653" i="9"/>
  <c r="AT15654" i="9"/>
  <c r="AU15654" i="9"/>
  <c r="AV15654" i="9"/>
  <c r="AW15654" i="9"/>
  <c r="AT15655" i="9"/>
  <c r="AU15655" i="9"/>
  <c r="AV15655" i="9"/>
  <c r="AW15655" i="9"/>
  <c r="AT15656" i="9"/>
  <c r="AU15656" i="9"/>
  <c r="AV15656" i="9"/>
  <c r="AW15656" i="9"/>
  <c r="AT15657" i="9"/>
  <c r="AU15657" i="9"/>
  <c r="AV15657" i="9"/>
  <c r="AW15657" i="9"/>
  <c r="AT15658" i="9"/>
  <c r="AU15658" i="9"/>
  <c r="AV15658" i="9"/>
  <c r="AW15658" i="9"/>
  <c r="AT15659" i="9"/>
  <c r="AU15659" i="9"/>
  <c r="AV15659" i="9"/>
  <c r="AW15659" i="9"/>
  <c r="AT15660" i="9"/>
  <c r="AU15660" i="9"/>
  <c r="AV15660" i="9"/>
  <c r="AW15660" i="9"/>
  <c r="AT15661" i="9"/>
  <c r="AU15661" i="9"/>
  <c r="AV15661" i="9"/>
  <c r="AW15661" i="9"/>
  <c r="AT15662" i="9"/>
  <c r="AU15662" i="9"/>
  <c r="AV15662" i="9"/>
  <c r="AW15662" i="9"/>
  <c r="AT15663" i="9"/>
  <c r="AU15663" i="9"/>
  <c r="AV15663" i="9"/>
  <c r="AW15663" i="9"/>
  <c r="AT15664" i="9"/>
  <c r="AU15664" i="9"/>
  <c r="AV15664" i="9"/>
  <c r="AW15664" i="9"/>
  <c r="AT15665" i="9"/>
  <c r="AU15665" i="9"/>
  <c r="AV15665" i="9"/>
  <c r="AW15665" i="9"/>
  <c r="AT15666" i="9"/>
  <c r="AU15666" i="9"/>
  <c r="AV15666" i="9"/>
  <c r="AW15666" i="9"/>
  <c r="AT15667" i="9"/>
  <c r="AU15667" i="9"/>
  <c r="AV15667" i="9"/>
  <c r="AW15667" i="9"/>
  <c r="AT15668" i="9"/>
  <c r="AU15668" i="9"/>
  <c r="AV15668" i="9"/>
  <c r="AW15668" i="9"/>
  <c r="AT15669" i="9"/>
  <c r="AU15669" i="9"/>
  <c r="AV15669" i="9"/>
  <c r="AW15669" i="9"/>
  <c r="AT15670" i="9"/>
  <c r="AU15670" i="9"/>
  <c r="AV15670" i="9"/>
  <c r="AW15670" i="9"/>
  <c r="AT15671" i="9"/>
  <c r="AU15671" i="9"/>
  <c r="AV15671" i="9"/>
  <c r="AW15671" i="9"/>
  <c r="AT15672" i="9"/>
  <c r="AU15672" i="9"/>
  <c r="AV15672" i="9"/>
  <c r="AW15672" i="9"/>
  <c r="AT15673" i="9"/>
  <c r="AU15673" i="9"/>
  <c r="AV15673" i="9"/>
  <c r="AW15673" i="9"/>
  <c r="AT15674" i="9"/>
  <c r="AU15674" i="9"/>
  <c r="AV15674" i="9"/>
  <c r="AW15674" i="9"/>
  <c r="AT15675" i="9"/>
  <c r="AU15675" i="9"/>
  <c r="AV15675" i="9"/>
  <c r="AW15675" i="9"/>
  <c r="AT15676" i="9"/>
  <c r="AU15676" i="9"/>
  <c r="AV15676" i="9"/>
  <c r="AW15676" i="9"/>
  <c r="AT15677" i="9"/>
  <c r="AU15677" i="9"/>
  <c r="AV15677" i="9"/>
  <c r="AW15677" i="9"/>
  <c r="AT15678" i="9"/>
  <c r="AU15678" i="9"/>
  <c r="AV15678" i="9"/>
  <c r="AW15678" i="9"/>
  <c r="AT15679" i="9"/>
  <c r="AU15679" i="9"/>
  <c r="AV15679" i="9"/>
  <c r="AW15679" i="9"/>
  <c r="AT15680" i="9"/>
  <c r="AU15680" i="9"/>
  <c r="AV15680" i="9"/>
  <c r="AW15680" i="9"/>
  <c r="AT15681" i="9"/>
  <c r="AU15681" i="9"/>
  <c r="AV15681" i="9"/>
  <c r="AW15681" i="9"/>
  <c r="AT15682" i="9"/>
  <c r="AU15682" i="9"/>
  <c r="AV15682" i="9"/>
  <c r="AW15682" i="9"/>
  <c r="AT15683" i="9"/>
  <c r="AU15683" i="9"/>
  <c r="AV15683" i="9"/>
  <c r="AW15683" i="9"/>
  <c r="AT15684" i="9"/>
  <c r="AU15684" i="9"/>
  <c r="AV15684" i="9"/>
  <c r="AW15684" i="9"/>
  <c r="AT15685" i="9"/>
  <c r="AU15685" i="9"/>
  <c r="AV15685" i="9"/>
  <c r="AW15685" i="9"/>
  <c r="AT15686" i="9"/>
  <c r="AU15686" i="9"/>
  <c r="AV15686" i="9"/>
  <c r="AW15686" i="9"/>
  <c r="AT15687" i="9"/>
  <c r="AU15687" i="9"/>
  <c r="AV15687" i="9"/>
  <c r="AW15687" i="9"/>
  <c r="AT15688" i="9"/>
  <c r="AU15688" i="9"/>
  <c r="AV15688" i="9"/>
  <c r="AW15688" i="9"/>
  <c r="AT15689" i="9"/>
  <c r="AU15689" i="9"/>
  <c r="AV15689" i="9"/>
  <c r="AW15689" i="9"/>
  <c r="AT15690" i="9"/>
  <c r="AU15690" i="9"/>
  <c r="AV15690" i="9"/>
  <c r="AW15690" i="9"/>
  <c r="AT15691" i="9"/>
  <c r="AU15691" i="9"/>
  <c r="AV15691" i="9"/>
  <c r="AW15691" i="9"/>
  <c r="AT15692" i="9"/>
  <c r="AU15692" i="9"/>
  <c r="AV15692" i="9"/>
  <c r="AW15692" i="9"/>
  <c r="AT15693" i="9"/>
  <c r="AU15693" i="9"/>
  <c r="AV15693" i="9"/>
  <c r="AW15693" i="9"/>
  <c r="AT15694" i="9"/>
  <c r="AU15694" i="9"/>
  <c r="AV15694" i="9"/>
  <c r="AW15694" i="9"/>
  <c r="AT15695" i="9"/>
  <c r="AU15695" i="9"/>
  <c r="AV15695" i="9"/>
  <c r="AW15695" i="9"/>
  <c r="AT15696" i="9"/>
  <c r="AU15696" i="9"/>
  <c r="AV15696" i="9"/>
  <c r="AW15696" i="9"/>
  <c r="AT15697" i="9"/>
  <c r="AU15697" i="9"/>
  <c r="AV15697" i="9"/>
  <c r="AW15697" i="9"/>
  <c r="AT15698" i="9"/>
  <c r="AU15698" i="9"/>
  <c r="AV15698" i="9"/>
  <c r="AW15698" i="9"/>
  <c r="AT15699" i="9"/>
  <c r="AU15699" i="9"/>
  <c r="AV15699" i="9"/>
  <c r="AW15699" i="9"/>
  <c r="AT15700" i="9"/>
  <c r="AU15700" i="9"/>
  <c r="AV15700" i="9"/>
  <c r="AW15700" i="9"/>
  <c r="AT15701" i="9"/>
  <c r="AU15701" i="9"/>
  <c r="AV15701" i="9"/>
  <c r="AW15701" i="9"/>
  <c r="AT15702" i="9"/>
  <c r="AU15702" i="9"/>
  <c r="AV15702" i="9"/>
  <c r="AW15702" i="9"/>
  <c r="AT15703" i="9"/>
  <c r="AU15703" i="9"/>
  <c r="AV15703" i="9"/>
  <c r="AW15703" i="9"/>
  <c r="AT15704" i="9"/>
  <c r="AU15704" i="9"/>
  <c r="AV15704" i="9"/>
  <c r="AW15704" i="9"/>
  <c r="AT15705" i="9"/>
  <c r="AU15705" i="9"/>
  <c r="AV15705" i="9"/>
  <c r="AW15705" i="9"/>
  <c r="AT15706" i="9"/>
  <c r="AU15706" i="9"/>
  <c r="AV15706" i="9"/>
  <c r="AW15706" i="9"/>
  <c r="AT15707" i="9"/>
  <c r="AU15707" i="9"/>
  <c r="AV15707" i="9"/>
  <c r="AW15707" i="9"/>
  <c r="AT15708" i="9"/>
  <c r="AU15708" i="9"/>
  <c r="AV15708" i="9"/>
  <c r="AW15708" i="9"/>
  <c r="AT15709" i="9"/>
  <c r="AU15709" i="9"/>
  <c r="AV15709" i="9"/>
  <c r="AW15709" i="9"/>
  <c r="AT15710" i="9"/>
  <c r="AU15710" i="9"/>
  <c r="AV15710" i="9"/>
  <c r="AW15710" i="9"/>
  <c r="AT15711" i="9"/>
  <c r="AU15711" i="9"/>
  <c r="AV15711" i="9"/>
  <c r="AW15711" i="9"/>
  <c r="AT15712" i="9"/>
  <c r="AU15712" i="9"/>
  <c r="AV15712" i="9"/>
  <c r="AW15712" i="9"/>
  <c r="AT15713" i="9"/>
  <c r="AU15713" i="9"/>
  <c r="AV15713" i="9"/>
  <c r="AW15713" i="9"/>
  <c r="AT15714" i="9"/>
  <c r="AU15714" i="9"/>
  <c r="AV15714" i="9"/>
  <c r="AW15714" i="9"/>
  <c r="AT15715" i="9"/>
  <c r="AU15715" i="9"/>
  <c r="AV15715" i="9"/>
  <c r="AW15715" i="9"/>
  <c r="AT15716" i="9"/>
  <c r="AU15716" i="9"/>
  <c r="AV15716" i="9"/>
  <c r="AW15716" i="9"/>
  <c r="AT15717" i="9"/>
  <c r="AU15717" i="9"/>
  <c r="AV15717" i="9"/>
  <c r="AW15717" i="9"/>
  <c r="AT15718" i="9"/>
  <c r="AU15718" i="9"/>
  <c r="AV15718" i="9"/>
  <c r="AW15718" i="9"/>
  <c r="AT15719" i="9"/>
  <c r="AU15719" i="9"/>
  <c r="AV15719" i="9"/>
  <c r="AW15719" i="9"/>
  <c r="AT15720" i="9"/>
  <c r="AU15720" i="9"/>
  <c r="AV15720" i="9"/>
  <c r="AW15720" i="9"/>
  <c r="AT15721" i="9"/>
  <c r="AU15721" i="9"/>
  <c r="AV15721" i="9"/>
  <c r="AW15721" i="9"/>
  <c r="AT15722" i="9"/>
  <c r="AU15722" i="9"/>
  <c r="AV15722" i="9"/>
  <c r="AW15722" i="9"/>
  <c r="AT15723" i="9"/>
  <c r="AU15723" i="9"/>
  <c r="AV15723" i="9"/>
  <c r="AW15723" i="9"/>
  <c r="AT15724" i="9"/>
  <c r="AU15724" i="9"/>
  <c r="AV15724" i="9"/>
  <c r="AW15724" i="9"/>
  <c r="AT15725" i="9"/>
  <c r="AU15725" i="9"/>
  <c r="AV15725" i="9"/>
  <c r="AW15725" i="9"/>
  <c r="AT15726" i="9"/>
  <c r="AU15726" i="9"/>
  <c r="AV15726" i="9"/>
  <c r="AW15726" i="9"/>
  <c r="AT15727" i="9"/>
  <c r="AU15727" i="9"/>
  <c r="AV15727" i="9"/>
  <c r="AW15727" i="9"/>
  <c r="AT15728" i="9"/>
  <c r="AU15728" i="9"/>
  <c r="AV15728" i="9"/>
  <c r="AW15728" i="9"/>
  <c r="AT15729" i="9"/>
  <c r="AU15729" i="9"/>
  <c r="AV15729" i="9"/>
  <c r="AW15729" i="9"/>
  <c r="AT15730" i="9"/>
  <c r="AU15730" i="9"/>
  <c r="AV15730" i="9"/>
  <c r="AW15730" i="9"/>
  <c r="AT15731" i="9"/>
  <c r="AU15731" i="9"/>
  <c r="AV15731" i="9"/>
  <c r="AW15731" i="9"/>
  <c r="AT15732" i="9"/>
  <c r="AU15732" i="9"/>
  <c r="AV15732" i="9"/>
  <c r="AW15732" i="9"/>
  <c r="AT15733" i="9"/>
  <c r="AU15733" i="9"/>
  <c r="AV15733" i="9"/>
  <c r="AW15733" i="9"/>
  <c r="AT15734" i="9"/>
  <c r="AU15734" i="9"/>
  <c r="AV15734" i="9"/>
  <c r="AW15734" i="9"/>
  <c r="AT15735" i="9"/>
  <c r="AU15735" i="9"/>
  <c r="AV15735" i="9"/>
  <c r="AW15735" i="9"/>
  <c r="AT15736" i="9"/>
  <c r="AU15736" i="9"/>
  <c r="AV15736" i="9"/>
  <c r="AW15736" i="9"/>
  <c r="AT15737" i="9"/>
  <c r="AU15737" i="9"/>
  <c r="AV15737" i="9"/>
  <c r="AW15737" i="9"/>
  <c r="AT15738" i="9"/>
  <c r="AU15738" i="9"/>
  <c r="AV15738" i="9"/>
  <c r="AW15738" i="9"/>
  <c r="AT15739" i="9"/>
  <c r="AU15739" i="9"/>
  <c r="AV15739" i="9"/>
  <c r="AW15739" i="9"/>
  <c r="AT15740" i="9"/>
  <c r="AU15740" i="9"/>
  <c r="AV15740" i="9"/>
  <c r="AW15740" i="9"/>
  <c r="AT15741" i="9"/>
  <c r="AU15741" i="9"/>
  <c r="AV15741" i="9"/>
  <c r="AW15741" i="9"/>
  <c r="AT15742" i="9"/>
  <c r="AU15742" i="9"/>
  <c r="AV15742" i="9"/>
  <c r="AW15742" i="9"/>
  <c r="AT15743" i="9"/>
  <c r="AU15743" i="9"/>
  <c r="AV15743" i="9"/>
  <c r="AW15743" i="9"/>
  <c r="AT15744" i="9"/>
  <c r="AU15744" i="9"/>
  <c r="AV15744" i="9"/>
  <c r="AW15744" i="9"/>
  <c r="AT15745" i="9"/>
  <c r="AU15745" i="9"/>
  <c r="AV15745" i="9"/>
  <c r="AW15745" i="9"/>
  <c r="AT15746" i="9"/>
  <c r="AU15746" i="9"/>
  <c r="AV15746" i="9"/>
  <c r="AW15746" i="9"/>
  <c r="AT15747" i="9"/>
  <c r="AU15747" i="9"/>
  <c r="AV15747" i="9"/>
  <c r="AW15747" i="9"/>
  <c r="AT15748" i="9"/>
  <c r="AU15748" i="9"/>
  <c r="AV15748" i="9"/>
  <c r="AW15748" i="9"/>
  <c r="AT15749" i="9"/>
  <c r="AU15749" i="9"/>
  <c r="AV15749" i="9"/>
  <c r="AW15749" i="9"/>
  <c r="AT15750" i="9"/>
  <c r="AU15750" i="9"/>
  <c r="AV15750" i="9"/>
  <c r="AW15750" i="9"/>
  <c r="AT15751" i="9"/>
  <c r="AU15751" i="9"/>
  <c r="AV15751" i="9"/>
  <c r="AW15751" i="9"/>
  <c r="AT15752" i="9"/>
  <c r="AU15752" i="9"/>
  <c r="AV15752" i="9"/>
  <c r="AW15752" i="9"/>
  <c r="AT15753" i="9"/>
  <c r="AU15753" i="9"/>
  <c r="AV15753" i="9"/>
  <c r="AW15753" i="9"/>
  <c r="AT15754" i="9"/>
  <c r="AU15754" i="9"/>
  <c r="AV15754" i="9"/>
  <c r="AW15754" i="9"/>
  <c r="AT15755" i="9"/>
  <c r="AU15755" i="9"/>
  <c r="AV15755" i="9"/>
  <c r="AW15755" i="9"/>
  <c r="AT15756" i="9"/>
  <c r="AU15756" i="9"/>
  <c r="AV15756" i="9"/>
  <c r="AW15756" i="9"/>
  <c r="AT15757" i="9"/>
  <c r="AU15757" i="9"/>
  <c r="AV15757" i="9"/>
  <c r="AW15757" i="9"/>
  <c r="AT15758" i="9"/>
  <c r="AU15758" i="9"/>
  <c r="AV15758" i="9"/>
  <c r="AW15758" i="9"/>
  <c r="AT15759" i="9"/>
  <c r="AU15759" i="9"/>
  <c r="AV15759" i="9"/>
  <c r="AW15759" i="9"/>
  <c r="AT15760" i="9"/>
  <c r="AU15760" i="9"/>
  <c r="AV15760" i="9"/>
  <c r="AW15760" i="9"/>
  <c r="AT15761" i="9"/>
  <c r="AU15761" i="9"/>
  <c r="AV15761" i="9"/>
  <c r="AW15761" i="9"/>
  <c r="AT15762" i="9"/>
  <c r="AU15762" i="9"/>
  <c r="AV15762" i="9"/>
  <c r="AW15762" i="9"/>
  <c r="AT15763" i="9"/>
  <c r="AU15763" i="9"/>
  <c r="AV15763" i="9"/>
  <c r="AW15763" i="9"/>
  <c r="AT15764" i="9"/>
  <c r="AU15764" i="9"/>
  <c r="AV15764" i="9"/>
  <c r="AW15764" i="9"/>
  <c r="AT15765" i="9"/>
  <c r="AU15765" i="9"/>
  <c r="AV15765" i="9"/>
  <c r="AW15765" i="9"/>
  <c r="AT15766" i="9"/>
  <c r="AU15766" i="9"/>
  <c r="AV15766" i="9"/>
  <c r="AW15766" i="9"/>
  <c r="AT15767" i="9"/>
  <c r="AU15767" i="9"/>
  <c r="AV15767" i="9"/>
  <c r="AW15767" i="9"/>
  <c r="AT15768" i="9"/>
  <c r="AU15768" i="9"/>
  <c r="AV15768" i="9"/>
  <c r="AW15768" i="9"/>
  <c r="AT15769" i="9"/>
  <c r="AU15769" i="9"/>
  <c r="AV15769" i="9"/>
  <c r="AW15769" i="9"/>
  <c r="AT15770" i="9"/>
  <c r="AU15770" i="9"/>
  <c r="AV15770" i="9"/>
  <c r="AW15770" i="9"/>
  <c r="AT15771" i="9"/>
  <c r="AU15771" i="9"/>
  <c r="AV15771" i="9"/>
  <c r="AW15771" i="9"/>
  <c r="AT15772" i="9"/>
  <c r="AU15772" i="9"/>
  <c r="AV15772" i="9"/>
  <c r="AW15772" i="9"/>
  <c r="AT15773" i="9"/>
  <c r="AU15773" i="9"/>
  <c r="AV15773" i="9"/>
  <c r="AW15773" i="9"/>
  <c r="AT15774" i="9"/>
  <c r="AU15774" i="9"/>
  <c r="AV15774" i="9"/>
  <c r="AW15774" i="9"/>
  <c r="AT15775" i="9"/>
  <c r="AU15775" i="9"/>
  <c r="AV15775" i="9"/>
  <c r="AW15775" i="9"/>
  <c r="AT15776" i="9"/>
  <c r="AU15776" i="9"/>
  <c r="AV15776" i="9"/>
  <c r="AW15776" i="9"/>
  <c r="AT15777" i="9"/>
  <c r="AU15777" i="9"/>
  <c r="AV15777" i="9"/>
  <c r="AW15777" i="9"/>
  <c r="AT15778" i="9"/>
  <c r="AU15778" i="9"/>
  <c r="AV15778" i="9"/>
  <c r="AW15778" i="9"/>
  <c r="AT15779" i="9"/>
  <c r="AU15779" i="9"/>
  <c r="AV15779" i="9"/>
  <c r="AW15779" i="9"/>
  <c r="AT15780" i="9"/>
  <c r="AU15780" i="9"/>
  <c r="AV15780" i="9"/>
  <c r="AW15780" i="9"/>
  <c r="AT15781" i="9"/>
  <c r="AU15781" i="9"/>
  <c r="AV15781" i="9"/>
  <c r="AW15781" i="9"/>
  <c r="AT15782" i="9"/>
  <c r="AU15782" i="9"/>
  <c r="AV15782" i="9"/>
  <c r="AW15782" i="9"/>
  <c r="AT15783" i="9"/>
  <c r="AU15783" i="9"/>
  <c r="AV15783" i="9"/>
  <c r="AW15783" i="9"/>
  <c r="AT15784" i="9"/>
  <c r="AU15784" i="9"/>
  <c r="AV15784" i="9"/>
  <c r="AW15784" i="9"/>
  <c r="AT15785" i="9"/>
  <c r="AU15785" i="9"/>
  <c r="AV15785" i="9"/>
  <c r="AW15785" i="9"/>
  <c r="AT15786" i="9"/>
  <c r="AU15786" i="9"/>
  <c r="AV15786" i="9"/>
  <c r="AW15786" i="9"/>
  <c r="AT15787" i="9"/>
  <c r="AU15787" i="9"/>
  <c r="AV15787" i="9"/>
  <c r="AW15787" i="9"/>
  <c r="AT15788" i="9"/>
  <c r="AU15788" i="9"/>
  <c r="AV15788" i="9"/>
  <c r="AW15788" i="9"/>
  <c r="AT15789" i="9"/>
  <c r="AU15789" i="9"/>
  <c r="AV15789" i="9"/>
  <c r="AW15789" i="9"/>
  <c r="AT15790" i="9"/>
  <c r="AU15790" i="9"/>
  <c r="AV15790" i="9"/>
  <c r="AW15790" i="9"/>
  <c r="AT15791" i="9"/>
  <c r="AU15791" i="9"/>
  <c r="AV15791" i="9"/>
  <c r="AW15791" i="9"/>
  <c r="AT15792" i="9"/>
  <c r="AU15792" i="9"/>
  <c r="AV15792" i="9"/>
  <c r="AW15792" i="9"/>
  <c r="AT15793" i="9"/>
  <c r="AU15793" i="9"/>
  <c r="AV15793" i="9"/>
  <c r="AW15793" i="9"/>
  <c r="AT15794" i="9"/>
  <c r="AU15794" i="9"/>
  <c r="AV15794" i="9"/>
  <c r="AW15794" i="9"/>
  <c r="AT15795" i="9"/>
  <c r="AU15795" i="9"/>
  <c r="AV15795" i="9"/>
  <c r="AW15795" i="9"/>
  <c r="AT15796" i="9"/>
  <c r="AU15796" i="9"/>
  <c r="AV15796" i="9"/>
  <c r="AW15796" i="9"/>
  <c r="AT15797" i="9"/>
  <c r="AU15797" i="9"/>
  <c r="AV15797" i="9"/>
  <c r="AW15797" i="9"/>
  <c r="AT15798" i="9"/>
  <c r="AU15798" i="9"/>
  <c r="AV15798" i="9"/>
  <c r="AW15798" i="9"/>
  <c r="AT15799" i="9"/>
  <c r="AU15799" i="9"/>
  <c r="AV15799" i="9"/>
  <c r="AW15799" i="9"/>
  <c r="AT15800" i="9"/>
  <c r="AU15800" i="9"/>
  <c r="AV15800" i="9"/>
  <c r="AW15800" i="9"/>
  <c r="AT15801" i="9"/>
  <c r="AU15801" i="9"/>
  <c r="AV15801" i="9"/>
  <c r="AW15801" i="9"/>
  <c r="AT15802" i="9"/>
  <c r="AU15802" i="9"/>
  <c r="AV15802" i="9"/>
  <c r="AW15802" i="9"/>
  <c r="AT15803" i="9"/>
  <c r="AU15803" i="9"/>
  <c r="AV15803" i="9"/>
  <c r="AW15803" i="9"/>
  <c r="AT15804" i="9"/>
  <c r="AU15804" i="9"/>
  <c r="AV15804" i="9"/>
  <c r="AW15804" i="9"/>
  <c r="AT15805" i="9"/>
  <c r="AU15805" i="9"/>
  <c r="AV15805" i="9"/>
  <c r="AW15805" i="9"/>
  <c r="AT15806" i="9"/>
  <c r="AU15806" i="9"/>
  <c r="AV15806" i="9"/>
  <c r="AW15806" i="9"/>
  <c r="AT15807" i="9"/>
  <c r="AU15807" i="9"/>
  <c r="AV15807" i="9"/>
  <c r="AW15807" i="9"/>
  <c r="AT15808" i="9"/>
  <c r="AU15808" i="9"/>
  <c r="AV15808" i="9"/>
  <c r="AW15808" i="9"/>
  <c r="AT15809" i="9"/>
  <c r="AU15809" i="9"/>
  <c r="AV15809" i="9"/>
  <c r="AW15809" i="9"/>
  <c r="AT15810" i="9"/>
  <c r="AU15810" i="9"/>
  <c r="AV15810" i="9"/>
  <c r="AW15810" i="9"/>
  <c r="AT15811" i="9"/>
  <c r="AU15811" i="9"/>
  <c r="AV15811" i="9"/>
  <c r="AW15811" i="9"/>
  <c r="AT15812" i="9"/>
  <c r="AU15812" i="9"/>
  <c r="AV15812" i="9"/>
  <c r="AW15812" i="9"/>
  <c r="AT15813" i="9"/>
  <c r="AU15813" i="9"/>
  <c r="AV15813" i="9"/>
  <c r="AW15813" i="9"/>
  <c r="AT15814" i="9"/>
  <c r="AU15814" i="9"/>
  <c r="AV15814" i="9"/>
  <c r="AW15814" i="9"/>
  <c r="AT15815" i="9"/>
  <c r="AU15815" i="9"/>
  <c r="AV15815" i="9"/>
  <c r="AW15815" i="9"/>
  <c r="AT15816" i="9"/>
  <c r="AU15816" i="9"/>
  <c r="AV15816" i="9"/>
  <c r="AW15816" i="9"/>
  <c r="AT15817" i="9"/>
  <c r="AU15817" i="9"/>
  <c r="AV15817" i="9"/>
  <c r="AW15817" i="9"/>
  <c r="AT15818" i="9"/>
  <c r="AU15818" i="9"/>
  <c r="AV15818" i="9"/>
  <c r="AW15818" i="9"/>
  <c r="AT15819" i="9"/>
  <c r="AU15819" i="9"/>
  <c r="AV15819" i="9"/>
  <c r="AW15819" i="9"/>
  <c r="AT15820" i="9"/>
  <c r="AU15820" i="9"/>
  <c r="AV15820" i="9"/>
  <c r="AW15820" i="9"/>
  <c r="AT15821" i="9"/>
  <c r="AU15821" i="9"/>
  <c r="AV15821" i="9"/>
  <c r="AW15821" i="9"/>
  <c r="AT15822" i="9"/>
  <c r="AU15822" i="9"/>
  <c r="AV15822" i="9"/>
  <c r="AW15822" i="9"/>
  <c r="AT15823" i="9"/>
  <c r="AU15823" i="9"/>
  <c r="AV15823" i="9"/>
  <c r="AW15823" i="9"/>
  <c r="AT15824" i="9"/>
  <c r="AU15824" i="9"/>
  <c r="AV15824" i="9"/>
  <c r="AW15824" i="9"/>
  <c r="AT15825" i="9"/>
  <c r="AU15825" i="9"/>
  <c r="AV15825" i="9"/>
  <c r="AW15825" i="9"/>
  <c r="AT15826" i="9"/>
  <c r="AU15826" i="9"/>
  <c r="AV15826" i="9"/>
  <c r="AW15826" i="9"/>
  <c r="AT15827" i="9"/>
  <c r="AU15827" i="9"/>
  <c r="AV15827" i="9"/>
  <c r="AW15827" i="9"/>
  <c r="AT15828" i="9"/>
  <c r="AU15828" i="9"/>
  <c r="AV15828" i="9"/>
  <c r="AW15828" i="9"/>
  <c r="AT15829" i="9"/>
  <c r="AU15829" i="9"/>
  <c r="AV15829" i="9"/>
  <c r="AW15829" i="9"/>
  <c r="AT15830" i="9"/>
  <c r="AU15830" i="9"/>
  <c r="AV15830" i="9"/>
  <c r="AW15830" i="9"/>
  <c r="AT15831" i="9"/>
  <c r="AU15831" i="9"/>
  <c r="AV15831" i="9"/>
  <c r="AW15831" i="9"/>
  <c r="AT15832" i="9"/>
  <c r="AU15832" i="9"/>
  <c r="AV15832" i="9"/>
  <c r="AW15832" i="9"/>
  <c r="AT15833" i="9"/>
  <c r="AU15833" i="9"/>
  <c r="AV15833" i="9"/>
  <c r="AW15833" i="9"/>
  <c r="AT15834" i="9"/>
  <c r="AU15834" i="9"/>
  <c r="AV15834" i="9"/>
  <c r="AW15834" i="9"/>
  <c r="AT15835" i="9"/>
  <c r="AU15835" i="9"/>
  <c r="AV15835" i="9"/>
  <c r="AW15835" i="9"/>
  <c r="AT15836" i="9"/>
  <c r="AU15836" i="9"/>
  <c r="AV15836" i="9"/>
  <c r="AW15836" i="9"/>
  <c r="AT15837" i="9"/>
  <c r="AU15837" i="9"/>
  <c r="AV15837" i="9"/>
  <c r="AW15837" i="9"/>
  <c r="AT15838" i="9"/>
  <c r="AU15838" i="9"/>
  <c r="AV15838" i="9"/>
  <c r="AW15838" i="9"/>
  <c r="AT15839" i="9"/>
  <c r="AU15839" i="9"/>
  <c r="AV15839" i="9"/>
  <c r="AW15839" i="9"/>
  <c r="AT15840" i="9"/>
  <c r="AU15840" i="9"/>
  <c r="AV15840" i="9"/>
  <c r="AW15840" i="9"/>
  <c r="AT15841" i="9"/>
  <c r="AU15841" i="9"/>
  <c r="AV15841" i="9"/>
  <c r="AW15841" i="9"/>
  <c r="AT15842" i="9"/>
  <c r="AU15842" i="9"/>
  <c r="AV15842" i="9"/>
  <c r="AW15842" i="9"/>
  <c r="AT15843" i="9"/>
  <c r="AU15843" i="9"/>
  <c r="AV15843" i="9"/>
  <c r="AW15843" i="9"/>
  <c r="AT15844" i="9"/>
  <c r="AU15844" i="9"/>
  <c r="AV15844" i="9"/>
  <c r="AW15844" i="9"/>
  <c r="AT15845" i="9"/>
  <c r="AU15845" i="9"/>
  <c r="AV15845" i="9"/>
  <c r="AW15845" i="9"/>
  <c r="AT15846" i="9"/>
  <c r="AU15846" i="9"/>
  <c r="AV15846" i="9"/>
  <c r="AW15846" i="9"/>
  <c r="AT15847" i="9"/>
  <c r="AU15847" i="9"/>
  <c r="AV15847" i="9"/>
  <c r="AW15847" i="9"/>
  <c r="AT15848" i="9"/>
  <c r="AU15848" i="9"/>
  <c r="AV15848" i="9"/>
  <c r="AW15848" i="9"/>
  <c r="AT15849" i="9"/>
  <c r="AU15849" i="9"/>
  <c r="AV15849" i="9"/>
  <c r="AW15849" i="9"/>
  <c r="AT15850" i="9"/>
  <c r="AU15850" i="9"/>
  <c r="AV15850" i="9"/>
  <c r="AW15850" i="9"/>
  <c r="AT15851" i="9"/>
  <c r="AU15851" i="9"/>
  <c r="AV15851" i="9"/>
  <c r="AW15851" i="9"/>
  <c r="AT15852" i="9"/>
  <c r="AU15852" i="9"/>
  <c r="AV15852" i="9"/>
  <c r="AW15852" i="9"/>
  <c r="AT15853" i="9"/>
  <c r="AU15853" i="9"/>
  <c r="AV15853" i="9"/>
  <c r="AW15853" i="9"/>
  <c r="AT15854" i="9"/>
  <c r="AU15854" i="9"/>
  <c r="AV15854" i="9"/>
  <c r="AW15854" i="9"/>
  <c r="AT15855" i="9"/>
  <c r="AU15855" i="9"/>
  <c r="AV15855" i="9"/>
  <c r="AW15855" i="9"/>
  <c r="AT15856" i="9"/>
  <c r="AU15856" i="9"/>
  <c r="AV15856" i="9"/>
  <c r="AW15856" i="9"/>
  <c r="AT15857" i="9"/>
  <c r="AU15857" i="9"/>
  <c r="AV15857" i="9"/>
  <c r="AW15857" i="9"/>
  <c r="AT15858" i="9"/>
  <c r="AU15858" i="9"/>
  <c r="AV15858" i="9"/>
  <c r="AW15858" i="9"/>
  <c r="AT15859" i="9"/>
  <c r="AU15859" i="9"/>
  <c r="AV15859" i="9"/>
  <c r="AW15859" i="9"/>
  <c r="AT15860" i="9"/>
  <c r="AU15860" i="9"/>
  <c r="AV15860" i="9"/>
  <c r="AW15860" i="9"/>
  <c r="AT15861" i="9"/>
  <c r="AU15861" i="9"/>
  <c r="AV15861" i="9"/>
  <c r="AW15861" i="9"/>
  <c r="AT15862" i="9"/>
  <c r="AU15862" i="9"/>
  <c r="AV15862" i="9"/>
  <c r="AW15862" i="9"/>
  <c r="AT15863" i="9"/>
  <c r="AU15863" i="9"/>
  <c r="AV15863" i="9"/>
  <c r="AW15863" i="9"/>
  <c r="AT15864" i="9"/>
  <c r="AU15864" i="9"/>
  <c r="AV15864" i="9"/>
  <c r="AW15864" i="9"/>
  <c r="AT15865" i="9"/>
  <c r="AU15865" i="9"/>
  <c r="AV15865" i="9"/>
  <c r="AW15865" i="9"/>
  <c r="AT15866" i="9"/>
  <c r="AU15866" i="9"/>
  <c r="AV15866" i="9"/>
  <c r="AW15866" i="9"/>
  <c r="AT15867" i="9"/>
  <c r="AU15867" i="9"/>
  <c r="AV15867" i="9"/>
  <c r="AW15867" i="9"/>
  <c r="AT15868" i="9"/>
  <c r="AU15868" i="9"/>
  <c r="AV15868" i="9"/>
  <c r="AW15868" i="9"/>
  <c r="AT15869" i="9"/>
  <c r="AU15869" i="9"/>
  <c r="AV15869" i="9"/>
  <c r="AW15869" i="9"/>
  <c r="AT15870" i="9"/>
  <c r="AU15870" i="9"/>
  <c r="AV15870" i="9"/>
  <c r="AW15870" i="9"/>
  <c r="AT15871" i="9"/>
  <c r="AU15871" i="9"/>
  <c r="AV15871" i="9"/>
  <c r="AW15871" i="9"/>
  <c r="AT15872" i="9"/>
  <c r="AU15872" i="9"/>
  <c r="AV15872" i="9"/>
  <c r="AW15872" i="9"/>
  <c r="AT15873" i="9"/>
  <c r="AU15873" i="9"/>
  <c r="AV15873" i="9"/>
  <c r="AW15873" i="9"/>
  <c r="AT15874" i="9"/>
  <c r="AU15874" i="9"/>
  <c r="AV15874" i="9"/>
  <c r="AW15874" i="9"/>
  <c r="AT15875" i="9"/>
  <c r="AU15875" i="9"/>
  <c r="AV15875" i="9"/>
  <c r="AW15875" i="9"/>
  <c r="AT15876" i="9"/>
  <c r="AU15876" i="9"/>
  <c r="AV15876" i="9"/>
  <c r="AW15876" i="9"/>
  <c r="AT15877" i="9"/>
  <c r="AU15877" i="9"/>
  <c r="AV15877" i="9"/>
  <c r="AW15877" i="9"/>
  <c r="AT15878" i="9"/>
  <c r="AU15878" i="9"/>
  <c r="AV15878" i="9"/>
  <c r="AW15878" i="9"/>
  <c r="AT15879" i="9"/>
  <c r="AU15879" i="9"/>
  <c r="AV15879" i="9"/>
  <c r="AW15879" i="9"/>
  <c r="AT15880" i="9"/>
  <c r="AU15880" i="9"/>
  <c r="AV15880" i="9"/>
  <c r="AW15880" i="9"/>
  <c r="AT15881" i="9"/>
  <c r="AU15881" i="9"/>
  <c r="AV15881" i="9"/>
  <c r="AW15881" i="9"/>
  <c r="AT15882" i="9"/>
  <c r="AU15882" i="9"/>
  <c r="AV15882" i="9"/>
  <c r="AW15882" i="9"/>
  <c r="AT15883" i="9"/>
  <c r="AU15883" i="9"/>
  <c r="AV15883" i="9"/>
  <c r="AW15883" i="9"/>
  <c r="AT15884" i="9"/>
  <c r="AU15884" i="9"/>
  <c r="AV15884" i="9"/>
  <c r="AW15884" i="9"/>
  <c r="AT15885" i="9"/>
  <c r="AU15885" i="9"/>
  <c r="AV15885" i="9"/>
  <c r="AW15885" i="9"/>
  <c r="AT15886" i="9"/>
  <c r="AU15886" i="9"/>
  <c r="AV15886" i="9"/>
  <c r="AW15886" i="9"/>
  <c r="AT15887" i="9"/>
  <c r="AU15887" i="9"/>
  <c r="AV15887" i="9"/>
  <c r="AW15887" i="9"/>
  <c r="AT15888" i="9"/>
  <c r="AU15888" i="9"/>
  <c r="AV15888" i="9"/>
  <c r="AW15888" i="9"/>
  <c r="AT15889" i="9"/>
  <c r="AU15889" i="9"/>
  <c r="AV15889" i="9"/>
  <c r="AW15889" i="9"/>
  <c r="AT15890" i="9"/>
  <c r="AU15890" i="9"/>
  <c r="AV15890" i="9"/>
  <c r="AW15890" i="9"/>
  <c r="AT15891" i="9"/>
  <c r="AU15891" i="9"/>
  <c r="AV15891" i="9"/>
  <c r="AW15891" i="9"/>
  <c r="AT15892" i="9"/>
  <c r="AU15892" i="9"/>
  <c r="AV15892" i="9"/>
  <c r="AW15892" i="9"/>
  <c r="AT15893" i="9"/>
  <c r="AU15893" i="9"/>
  <c r="AV15893" i="9"/>
  <c r="AW15893" i="9"/>
  <c r="AT15894" i="9"/>
  <c r="AU15894" i="9"/>
  <c r="AV15894" i="9"/>
  <c r="AW15894" i="9"/>
  <c r="AT15895" i="9"/>
  <c r="AU15895" i="9"/>
  <c r="AV15895" i="9"/>
  <c r="AW15895" i="9"/>
  <c r="AT15896" i="9"/>
  <c r="AU15896" i="9"/>
  <c r="AV15896" i="9"/>
  <c r="AW15896" i="9"/>
  <c r="AT15897" i="9"/>
  <c r="AU15897" i="9"/>
  <c r="AV15897" i="9"/>
  <c r="AW15897" i="9"/>
  <c r="AT15898" i="9"/>
  <c r="AU15898" i="9"/>
  <c r="AV15898" i="9"/>
  <c r="AW15898" i="9"/>
  <c r="AT15899" i="9"/>
  <c r="AU15899" i="9"/>
  <c r="AV15899" i="9"/>
  <c r="AW15899" i="9"/>
  <c r="AT15900" i="9"/>
  <c r="AU15900" i="9"/>
  <c r="AV15900" i="9"/>
  <c r="AW15900" i="9"/>
  <c r="AT15901" i="9"/>
  <c r="AU15901" i="9"/>
  <c r="AV15901" i="9"/>
  <c r="AW15901" i="9"/>
  <c r="AT15902" i="9"/>
  <c r="AU15902" i="9"/>
  <c r="AV15902" i="9"/>
  <c r="AW15902" i="9"/>
  <c r="AT15903" i="9"/>
  <c r="AU15903" i="9"/>
  <c r="AV15903" i="9"/>
  <c r="AW15903" i="9"/>
  <c r="AT15904" i="9"/>
  <c r="AU15904" i="9"/>
  <c r="AV15904" i="9"/>
  <c r="AW15904" i="9"/>
  <c r="AT15905" i="9"/>
  <c r="AU15905" i="9"/>
  <c r="AV15905" i="9"/>
  <c r="AW15905" i="9"/>
  <c r="AT15906" i="9"/>
  <c r="AU15906" i="9"/>
  <c r="AV15906" i="9"/>
  <c r="AW15906" i="9"/>
  <c r="AT15907" i="9"/>
  <c r="AU15907" i="9"/>
  <c r="AV15907" i="9"/>
  <c r="AW15907" i="9"/>
  <c r="AT15908" i="9"/>
  <c r="AU15908" i="9"/>
  <c r="AV15908" i="9"/>
  <c r="AW15908" i="9"/>
  <c r="AT15909" i="9"/>
  <c r="AU15909" i="9"/>
  <c r="AV15909" i="9"/>
  <c r="AW15909" i="9"/>
  <c r="AT15910" i="9"/>
  <c r="AU15910" i="9"/>
  <c r="AV15910" i="9"/>
  <c r="AW15910" i="9"/>
  <c r="AT15911" i="9"/>
  <c r="AU15911" i="9"/>
  <c r="AV15911" i="9"/>
  <c r="AW15911" i="9"/>
  <c r="AT15912" i="9"/>
  <c r="AU15912" i="9"/>
  <c r="AV15912" i="9"/>
  <c r="AW15912" i="9"/>
  <c r="AT15913" i="9"/>
  <c r="AU15913" i="9"/>
  <c r="AV15913" i="9"/>
  <c r="AW15913" i="9"/>
  <c r="AT15914" i="9"/>
  <c r="AU15914" i="9"/>
  <c r="AV15914" i="9"/>
  <c r="AW15914" i="9"/>
  <c r="AT15915" i="9"/>
  <c r="AU15915" i="9"/>
  <c r="AV15915" i="9"/>
  <c r="AW15915" i="9"/>
  <c r="AT15916" i="9"/>
  <c r="AU15916" i="9"/>
  <c r="AV15916" i="9"/>
  <c r="AW15916" i="9"/>
  <c r="AT15917" i="9"/>
  <c r="AU15917" i="9"/>
  <c r="AV15917" i="9"/>
  <c r="AW15917" i="9"/>
  <c r="AT15918" i="9"/>
  <c r="AU15918" i="9"/>
  <c r="AV15918" i="9"/>
  <c r="AW15918" i="9"/>
  <c r="AT15919" i="9"/>
  <c r="AU15919" i="9"/>
  <c r="AV15919" i="9"/>
  <c r="AW15919" i="9"/>
  <c r="AT15920" i="9"/>
  <c r="AU15920" i="9"/>
  <c r="AV15920" i="9"/>
  <c r="AW15920" i="9"/>
  <c r="AT15921" i="9"/>
  <c r="AU15921" i="9"/>
  <c r="AV15921" i="9"/>
  <c r="AW15921" i="9"/>
  <c r="AT15922" i="9"/>
  <c r="AU15922" i="9"/>
  <c r="AV15922" i="9"/>
  <c r="AW15922" i="9"/>
  <c r="AT15923" i="9"/>
  <c r="AU15923" i="9"/>
  <c r="AV15923" i="9"/>
  <c r="AW15923" i="9"/>
  <c r="AT15924" i="9"/>
  <c r="AU15924" i="9"/>
  <c r="AV15924" i="9"/>
  <c r="AW15924" i="9"/>
  <c r="AT15925" i="9"/>
  <c r="AU15925" i="9"/>
  <c r="AV15925" i="9"/>
  <c r="AW15925" i="9"/>
  <c r="AT15926" i="9"/>
  <c r="AU15926" i="9"/>
  <c r="AV15926" i="9"/>
  <c r="AW15926" i="9"/>
  <c r="AT15927" i="9"/>
  <c r="AU15927" i="9"/>
  <c r="AV15927" i="9"/>
  <c r="AW15927" i="9"/>
  <c r="AT15928" i="9"/>
  <c r="AU15928" i="9"/>
  <c r="AV15928" i="9"/>
  <c r="AW15928" i="9"/>
  <c r="AT15929" i="9"/>
  <c r="AU15929" i="9"/>
  <c r="AV15929" i="9"/>
  <c r="AW15929" i="9"/>
  <c r="AT15930" i="9"/>
  <c r="AU15930" i="9"/>
  <c r="AV15930" i="9"/>
  <c r="AW15930" i="9"/>
  <c r="AT15931" i="9"/>
  <c r="AU15931" i="9"/>
  <c r="AV15931" i="9"/>
  <c r="AW15931" i="9"/>
  <c r="AT15932" i="9"/>
  <c r="AU15932" i="9"/>
  <c r="AV15932" i="9"/>
  <c r="AW15932" i="9"/>
  <c r="AT15933" i="9"/>
  <c r="AU15933" i="9"/>
  <c r="AV15933" i="9"/>
  <c r="AW15933" i="9"/>
  <c r="AT15934" i="9"/>
  <c r="AU15934" i="9"/>
  <c r="AV15934" i="9"/>
  <c r="AW15934" i="9"/>
  <c r="AT15935" i="9"/>
  <c r="AU15935" i="9"/>
  <c r="AV15935" i="9"/>
  <c r="AW15935" i="9"/>
  <c r="AT15936" i="9"/>
  <c r="AU15936" i="9"/>
  <c r="AV15936" i="9"/>
  <c r="AW15936" i="9"/>
  <c r="AT15937" i="9"/>
  <c r="AU15937" i="9"/>
  <c r="AV15937" i="9"/>
  <c r="AW15937" i="9"/>
  <c r="AT15938" i="9"/>
  <c r="AU15938" i="9"/>
  <c r="AV15938" i="9"/>
  <c r="AW15938" i="9"/>
  <c r="AT15939" i="9"/>
  <c r="AU15939" i="9"/>
  <c r="AV15939" i="9"/>
  <c r="AW15939" i="9"/>
  <c r="AT15940" i="9"/>
  <c r="AU15940" i="9"/>
  <c r="AV15940" i="9"/>
  <c r="AW15940" i="9"/>
  <c r="AT15941" i="9"/>
  <c r="AU15941" i="9"/>
  <c r="AV15941" i="9"/>
  <c r="AW15941" i="9"/>
  <c r="AT15942" i="9"/>
  <c r="AU15942" i="9"/>
  <c r="AV15942" i="9"/>
  <c r="AW15942" i="9"/>
  <c r="AT15943" i="9"/>
  <c r="AU15943" i="9"/>
  <c r="AV15943" i="9"/>
  <c r="AW15943" i="9"/>
  <c r="AT15944" i="9"/>
  <c r="AU15944" i="9"/>
  <c r="AV15944" i="9"/>
  <c r="AW15944" i="9"/>
  <c r="AT15945" i="9"/>
  <c r="AU15945" i="9"/>
  <c r="AV15945" i="9"/>
  <c r="AW15945" i="9"/>
  <c r="AT15946" i="9"/>
  <c r="AU15946" i="9"/>
  <c r="AV15946" i="9"/>
  <c r="AW15946" i="9"/>
  <c r="AT15947" i="9"/>
  <c r="AU15947" i="9"/>
  <c r="AV15947" i="9"/>
  <c r="AW15947" i="9"/>
  <c r="AT15948" i="9"/>
  <c r="AU15948" i="9"/>
  <c r="AV15948" i="9"/>
  <c r="AW15948" i="9"/>
  <c r="AT15949" i="9"/>
  <c r="AU15949" i="9"/>
  <c r="AV15949" i="9"/>
  <c r="AW15949" i="9"/>
  <c r="AT15950" i="9"/>
  <c r="AU15950" i="9"/>
  <c r="AV15950" i="9"/>
  <c r="AW15950" i="9"/>
  <c r="AT15951" i="9"/>
  <c r="AU15951" i="9"/>
  <c r="AV15951" i="9"/>
  <c r="AW15951" i="9"/>
  <c r="AT15952" i="9"/>
  <c r="AU15952" i="9"/>
  <c r="AV15952" i="9"/>
  <c r="AW15952" i="9"/>
  <c r="AT15953" i="9"/>
  <c r="AU15953" i="9"/>
  <c r="AV15953" i="9"/>
  <c r="AW15953" i="9"/>
  <c r="AT15954" i="9"/>
  <c r="AU15954" i="9"/>
  <c r="AV15954" i="9"/>
  <c r="AW15954" i="9"/>
  <c r="AT15955" i="9"/>
  <c r="AU15955" i="9"/>
  <c r="AV15955" i="9"/>
  <c r="AW15955" i="9"/>
  <c r="AT15956" i="9"/>
  <c r="AU15956" i="9"/>
  <c r="AV15956" i="9"/>
  <c r="AW15956" i="9"/>
  <c r="AT15957" i="9"/>
  <c r="AU15957" i="9"/>
  <c r="AV15957" i="9"/>
  <c r="AW15957" i="9"/>
  <c r="AT15958" i="9"/>
  <c r="AU15958" i="9"/>
  <c r="AV15958" i="9"/>
  <c r="AW15958" i="9"/>
  <c r="AT15959" i="9"/>
  <c r="AU15959" i="9"/>
  <c r="AV15959" i="9"/>
  <c r="AW15959" i="9"/>
  <c r="AT15960" i="9"/>
  <c r="AU15960" i="9"/>
  <c r="AV15960" i="9"/>
  <c r="AW15960" i="9"/>
  <c r="AT15961" i="9"/>
  <c r="AU15961" i="9"/>
  <c r="AV15961" i="9"/>
  <c r="AW15961" i="9"/>
  <c r="AT15962" i="9"/>
  <c r="AU15962" i="9"/>
  <c r="AV15962" i="9"/>
  <c r="AW15962" i="9"/>
  <c r="AT15963" i="9"/>
  <c r="AU15963" i="9"/>
  <c r="AV15963" i="9"/>
  <c r="AW15963" i="9"/>
  <c r="AT15964" i="9"/>
  <c r="AU15964" i="9"/>
  <c r="AV15964" i="9"/>
  <c r="AW15964" i="9"/>
  <c r="AT15965" i="9"/>
  <c r="AU15965" i="9"/>
  <c r="AV15965" i="9"/>
  <c r="AW15965" i="9"/>
  <c r="AT15966" i="9"/>
  <c r="AU15966" i="9"/>
  <c r="AV15966" i="9"/>
  <c r="AW15966" i="9"/>
  <c r="AT15967" i="9"/>
  <c r="AU15967" i="9"/>
  <c r="AV15967" i="9"/>
  <c r="AW15967" i="9"/>
  <c r="AT15968" i="9"/>
  <c r="AU15968" i="9"/>
  <c r="AV15968" i="9"/>
  <c r="AW15968" i="9"/>
  <c r="AT15969" i="9"/>
  <c r="AU15969" i="9"/>
  <c r="AV15969" i="9"/>
  <c r="AW15969" i="9"/>
  <c r="AT15970" i="9"/>
  <c r="AU15970" i="9"/>
  <c r="AV15970" i="9"/>
  <c r="AW15970" i="9"/>
  <c r="AT15971" i="9"/>
  <c r="AU15971" i="9"/>
  <c r="AV15971" i="9"/>
  <c r="AW15971" i="9"/>
  <c r="AT15972" i="9"/>
  <c r="AU15972" i="9"/>
  <c r="AV15972" i="9"/>
  <c r="AW15972" i="9"/>
  <c r="AT15973" i="9"/>
  <c r="AU15973" i="9"/>
  <c r="AV15973" i="9"/>
  <c r="AW15973" i="9"/>
  <c r="AT15974" i="9"/>
  <c r="AU15974" i="9"/>
  <c r="AV15974" i="9"/>
  <c r="AW15974" i="9"/>
  <c r="AT15975" i="9"/>
  <c r="AU15975" i="9"/>
  <c r="AV15975" i="9"/>
  <c r="AW15975" i="9"/>
  <c r="AT15976" i="9"/>
  <c r="AU15976" i="9"/>
  <c r="AV15976" i="9"/>
  <c r="AW15976" i="9"/>
  <c r="AT15977" i="9"/>
  <c r="AU15977" i="9"/>
  <c r="AV15977" i="9"/>
  <c r="AW15977" i="9"/>
  <c r="AT15978" i="9"/>
  <c r="AU15978" i="9"/>
  <c r="AV15978" i="9"/>
  <c r="AW15978" i="9"/>
  <c r="AT15979" i="9"/>
  <c r="AU15979" i="9"/>
  <c r="AV15979" i="9"/>
  <c r="AW15979" i="9"/>
  <c r="AT15980" i="9"/>
  <c r="AU15980" i="9"/>
  <c r="AV15980" i="9"/>
  <c r="AW15980" i="9"/>
  <c r="AT15981" i="9"/>
  <c r="AU15981" i="9"/>
  <c r="AV15981" i="9"/>
  <c r="AW15981" i="9"/>
  <c r="AT15982" i="9"/>
  <c r="AU15982" i="9"/>
  <c r="AV15982" i="9"/>
  <c r="AW15982" i="9"/>
  <c r="AT15983" i="9"/>
  <c r="AU15983" i="9"/>
  <c r="AV15983" i="9"/>
  <c r="AW15983" i="9"/>
  <c r="AT15984" i="9"/>
  <c r="AU15984" i="9"/>
  <c r="AV15984" i="9"/>
  <c r="AW15984" i="9"/>
  <c r="AT15985" i="9"/>
  <c r="AU15985" i="9"/>
  <c r="AV15985" i="9"/>
  <c r="AW15985" i="9"/>
  <c r="AT15986" i="9"/>
  <c r="AU15986" i="9"/>
  <c r="AV15986" i="9"/>
  <c r="AW15986" i="9"/>
  <c r="AT15987" i="9"/>
  <c r="AU15987" i="9"/>
  <c r="AV15987" i="9"/>
  <c r="AW15987" i="9"/>
  <c r="AT15988" i="9"/>
  <c r="AU15988" i="9"/>
  <c r="AV15988" i="9"/>
  <c r="AW15988" i="9"/>
  <c r="AT15989" i="9"/>
  <c r="AU15989" i="9"/>
  <c r="AV15989" i="9"/>
  <c r="AW15989" i="9"/>
  <c r="AT15990" i="9"/>
  <c r="AU15990" i="9"/>
  <c r="AV15990" i="9"/>
  <c r="AW15990" i="9"/>
  <c r="AT15991" i="9"/>
  <c r="AU15991" i="9"/>
  <c r="AV15991" i="9"/>
  <c r="AW15991" i="9"/>
  <c r="AT15992" i="9"/>
  <c r="AU15992" i="9"/>
  <c r="AV15992" i="9"/>
  <c r="AW15992" i="9"/>
  <c r="AT15993" i="9"/>
  <c r="AU15993" i="9"/>
  <c r="AV15993" i="9"/>
  <c r="AW15993" i="9"/>
  <c r="AT15994" i="9"/>
  <c r="AU15994" i="9"/>
  <c r="AV15994" i="9"/>
  <c r="AW15994" i="9"/>
  <c r="AT15995" i="9"/>
  <c r="AU15995" i="9"/>
  <c r="AV15995" i="9"/>
  <c r="AW15995" i="9"/>
  <c r="AT15996" i="9"/>
  <c r="AU15996" i="9"/>
  <c r="AV15996" i="9"/>
  <c r="AW15996" i="9"/>
  <c r="AT15997" i="9"/>
  <c r="AU15997" i="9"/>
  <c r="AV15997" i="9"/>
  <c r="AW15997" i="9"/>
  <c r="AT15998" i="9"/>
  <c r="AU15998" i="9"/>
  <c r="AV15998" i="9"/>
  <c r="AW15998" i="9"/>
  <c r="AT15999" i="9"/>
  <c r="AU15999" i="9"/>
  <c r="AV15999" i="9"/>
  <c r="AW15999" i="9"/>
  <c r="AT16000" i="9"/>
  <c r="AU16000" i="9"/>
  <c r="AV16000" i="9"/>
  <c r="AW16000" i="9"/>
  <c r="AT16001" i="9"/>
  <c r="AU16001" i="9"/>
  <c r="AV16001" i="9"/>
  <c r="AW16001" i="9"/>
  <c r="AT16002" i="9"/>
  <c r="AU16002" i="9"/>
  <c r="AV16002" i="9"/>
  <c r="AW16002" i="9"/>
  <c r="AT16003" i="9"/>
  <c r="AU16003" i="9"/>
  <c r="AV16003" i="9"/>
  <c r="AW16003" i="9"/>
  <c r="AT16004" i="9"/>
  <c r="AU16004" i="9"/>
  <c r="AV16004" i="9"/>
  <c r="AW16004" i="9"/>
  <c r="AT16005" i="9"/>
  <c r="AU16005" i="9"/>
  <c r="AV16005" i="9"/>
  <c r="AW16005" i="9"/>
  <c r="AT16006" i="9"/>
  <c r="AU16006" i="9"/>
  <c r="AV16006" i="9"/>
  <c r="AW16006" i="9"/>
  <c r="AT16007" i="9"/>
  <c r="AU16007" i="9"/>
  <c r="AV16007" i="9"/>
  <c r="AW16007" i="9"/>
  <c r="AT16008" i="9"/>
  <c r="AU16008" i="9"/>
  <c r="AV16008" i="9"/>
  <c r="AW16008" i="9"/>
  <c r="AT16009" i="9"/>
  <c r="AU16009" i="9"/>
  <c r="AV16009" i="9"/>
  <c r="AW16009" i="9"/>
  <c r="AT16010" i="9"/>
  <c r="AU16010" i="9"/>
  <c r="AV16010" i="9"/>
  <c r="AW16010" i="9"/>
  <c r="AT16011" i="9"/>
  <c r="AU16011" i="9"/>
  <c r="AV16011" i="9"/>
  <c r="AW16011" i="9"/>
  <c r="AT16012" i="9"/>
  <c r="AU16012" i="9"/>
  <c r="AV16012" i="9"/>
  <c r="AW16012" i="9"/>
  <c r="AT16013" i="9"/>
  <c r="AU16013" i="9"/>
  <c r="AV16013" i="9"/>
  <c r="AW16013" i="9"/>
  <c r="AT16014" i="9"/>
  <c r="AU16014" i="9"/>
  <c r="AV16014" i="9"/>
  <c r="AW16014" i="9"/>
  <c r="AT16015" i="9"/>
  <c r="AU16015" i="9"/>
  <c r="AV16015" i="9"/>
  <c r="AW16015" i="9"/>
  <c r="AT16016" i="9"/>
  <c r="AU16016" i="9"/>
  <c r="AV16016" i="9"/>
  <c r="AW16016" i="9"/>
  <c r="AT16017" i="9"/>
  <c r="AU16017" i="9"/>
  <c r="AV16017" i="9"/>
  <c r="AW16017" i="9"/>
  <c r="AT16018" i="9"/>
  <c r="AU16018" i="9"/>
  <c r="AV16018" i="9"/>
  <c r="AW16018" i="9"/>
  <c r="AT16019" i="9"/>
  <c r="AU16019" i="9"/>
  <c r="AV16019" i="9"/>
  <c r="AW16019" i="9"/>
  <c r="AT16020" i="9"/>
  <c r="AU16020" i="9"/>
  <c r="AV16020" i="9"/>
  <c r="AW16020" i="9"/>
  <c r="AT16021" i="9"/>
  <c r="AU16021" i="9"/>
  <c r="AV16021" i="9"/>
  <c r="AW16021" i="9"/>
  <c r="AT16022" i="9"/>
  <c r="AU16022" i="9"/>
  <c r="AV16022" i="9"/>
  <c r="AW16022" i="9"/>
  <c r="AT16023" i="9"/>
  <c r="AU16023" i="9"/>
  <c r="AV16023" i="9"/>
  <c r="AW16023" i="9"/>
  <c r="AT16024" i="9"/>
  <c r="AU16024" i="9"/>
  <c r="AV16024" i="9"/>
  <c r="AW16024" i="9"/>
  <c r="AT16025" i="9"/>
  <c r="AU16025" i="9"/>
  <c r="AV16025" i="9"/>
  <c r="AW16025" i="9"/>
  <c r="AT16026" i="9"/>
  <c r="AU16026" i="9"/>
  <c r="AV16026" i="9"/>
  <c r="AW16026" i="9"/>
  <c r="AT16027" i="9"/>
  <c r="AU16027" i="9"/>
  <c r="AV16027" i="9"/>
  <c r="AW16027" i="9"/>
  <c r="AT16028" i="9"/>
  <c r="AU16028" i="9"/>
  <c r="AV16028" i="9"/>
  <c r="AW16028" i="9"/>
  <c r="AT16029" i="9"/>
  <c r="AU16029" i="9"/>
  <c r="AV16029" i="9"/>
  <c r="AW16029" i="9"/>
  <c r="AT16030" i="9"/>
  <c r="AU16030" i="9"/>
  <c r="AV16030" i="9"/>
  <c r="AW16030" i="9"/>
  <c r="AT16031" i="9"/>
  <c r="AU16031" i="9"/>
  <c r="AV16031" i="9"/>
  <c r="AW16031" i="9"/>
  <c r="AT16032" i="9"/>
  <c r="AU16032" i="9"/>
  <c r="AV16032" i="9"/>
  <c r="AW16032" i="9"/>
  <c r="AT16033" i="9"/>
  <c r="AU16033" i="9"/>
  <c r="AV16033" i="9"/>
  <c r="AW16033" i="9"/>
  <c r="AT16034" i="9"/>
  <c r="AU16034" i="9"/>
  <c r="AV16034" i="9"/>
  <c r="AW16034" i="9"/>
  <c r="AT16035" i="9"/>
  <c r="AU16035" i="9"/>
  <c r="AV16035" i="9"/>
  <c r="AW16035" i="9"/>
  <c r="AT16036" i="9"/>
  <c r="AU16036" i="9"/>
  <c r="AV16036" i="9"/>
  <c r="AW16036" i="9"/>
  <c r="AT16037" i="9"/>
  <c r="AU16037" i="9"/>
  <c r="AV16037" i="9"/>
  <c r="AW16037" i="9"/>
  <c r="AT16038" i="9"/>
  <c r="AU16038" i="9"/>
  <c r="AV16038" i="9"/>
  <c r="AW16038" i="9"/>
  <c r="AT16039" i="9"/>
  <c r="AU16039" i="9"/>
  <c r="AV16039" i="9"/>
  <c r="AW16039" i="9"/>
  <c r="AT16040" i="9"/>
  <c r="AU16040" i="9"/>
  <c r="AV16040" i="9"/>
  <c r="AW16040" i="9"/>
  <c r="AT16041" i="9"/>
  <c r="AU16041" i="9"/>
  <c r="AV16041" i="9"/>
  <c r="AW16041" i="9"/>
  <c r="AT16042" i="9"/>
  <c r="AU16042" i="9"/>
  <c r="AV16042" i="9"/>
  <c r="AW16042" i="9"/>
  <c r="AT16043" i="9"/>
  <c r="AU16043" i="9"/>
  <c r="AV16043" i="9"/>
  <c r="AW16043" i="9"/>
  <c r="AT16044" i="9"/>
  <c r="AU16044" i="9"/>
  <c r="AV16044" i="9"/>
  <c r="AW16044" i="9"/>
  <c r="AT16045" i="9"/>
  <c r="AU16045" i="9"/>
  <c r="AV16045" i="9"/>
  <c r="AW16045" i="9"/>
  <c r="AT16046" i="9"/>
  <c r="AU16046" i="9"/>
  <c r="AV16046" i="9"/>
  <c r="AW16046" i="9"/>
  <c r="AT16047" i="9"/>
  <c r="AU16047" i="9"/>
  <c r="AV16047" i="9"/>
  <c r="AW16047" i="9"/>
  <c r="AT16048" i="9"/>
  <c r="AU16048" i="9"/>
  <c r="AV16048" i="9"/>
  <c r="AW16048" i="9"/>
  <c r="AT16049" i="9"/>
  <c r="AU16049" i="9"/>
  <c r="AV16049" i="9"/>
  <c r="AW16049" i="9"/>
  <c r="AT16050" i="9"/>
  <c r="AU16050" i="9"/>
  <c r="AV16050" i="9"/>
  <c r="AW16050" i="9"/>
  <c r="AT16051" i="9"/>
  <c r="AU16051" i="9"/>
  <c r="AV16051" i="9"/>
  <c r="AW16051" i="9"/>
  <c r="AT16052" i="9"/>
  <c r="AU16052" i="9"/>
  <c r="AV16052" i="9"/>
  <c r="AW16052" i="9"/>
  <c r="AT16053" i="9"/>
  <c r="AU16053" i="9"/>
  <c r="AV16053" i="9"/>
  <c r="AW16053" i="9"/>
  <c r="AT16054" i="9"/>
  <c r="AU16054" i="9"/>
  <c r="AV16054" i="9"/>
  <c r="AW16054" i="9"/>
  <c r="AT16055" i="9"/>
  <c r="AU16055" i="9"/>
  <c r="AV16055" i="9"/>
  <c r="AW16055" i="9"/>
  <c r="AT16056" i="9"/>
  <c r="AU16056" i="9"/>
  <c r="AV16056" i="9"/>
  <c r="AW16056" i="9"/>
  <c r="AT16057" i="9"/>
  <c r="AU16057" i="9"/>
  <c r="AV16057" i="9"/>
  <c r="AW16057" i="9"/>
  <c r="AT16058" i="9"/>
  <c r="AU16058" i="9"/>
  <c r="AV16058" i="9"/>
  <c r="AW16058" i="9"/>
  <c r="AT16059" i="9"/>
  <c r="AU16059" i="9"/>
  <c r="AV16059" i="9"/>
  <c r="AW16059" i="9"/>
  <c r="AT16060" i="9"/>
  <c r="AU16060" i="9"/>
  <c r="AV16060" i="9"/>
  <c r="AW16060" i="9"/>
  <c r="AT16061" i="9"/>
  <c r="AU16061" i="9"/>
  <c r="AV16061" i="9"/>
  <c r="AW16061" i="9"/>
  <c r="AT16062" i="9"/>
  <c r="AU16062" i="9"/>
  <c r="AV16062" i="9"/>
  <c r="AW16062" i="9"/>
  <c r="AT16063" i="9"/>
  <c r="AU16063" i="9"/>
  <c r="AV16063" i="9"/>
  <c r="AW16063" i="9"/>
  <c r="AT16064" i="9"/>
  <c r="AU16064" i="9"/>
  <c r="AV16064" i="9"/>
  <c r="AW16064" i="9"/>
  <c r="AT16065" i="9"/>
  <c r="AU16065" i="9"/>
  <c r="AV16065" i="9"/>
  <c r="AW16065" i="9"/>
  <c r="AT16066" i="9"/>
  <c r="AU16066" i="9"/>
  <c r="AV16066" i="9"/>
  <c r="AW16066" i="9"/>
  <c r="AT16067" i="9"/>
  <c r="AU16067" i="9"/>
  <c r="AV16067" i="9"/>
  <c r="AW16067" i="9"/>
  <c r="AT16068" i="9"/>
  <c r="AU16068" i="9"/>
  <c r="AV16068" i="9"/>
  <c r="AW16068" i="9"/>
  <c r="AT16069" i="9"/>
  <c r="AU16069" i="9"/>
  <c r="AV16069" i="9"/>
  <c r="AW16069" i="9"/>
  <c r="AT16070" i="9"/>
  <c r="AU16070" i="9"/>
  <c r="AV16070" i="9"/>
  <c r="AW16070" i="9"/>
  <c r="AT16071" i="9"/>
  <c r="AU16071" i="9"/>
  <c r="AV16071" i="9"/>
  <c r="AW16071" i="9"/>
  <c r="AT16072" i="9"/>
  <c r="AU16072" i="9"/>
  <c r="AV16072" i="9"/>
  <c r="AW16072" i="9"/>
  <c r="AT16073" i="9"/>
  <c r="AU16073" i="9"/>
  <c r="AV16073" i="9"/>
  <c r="AW16073" i="9"/>
  <c r="AT16074" i="9"/>
  <c r="AU16074" i="9"/>
  <c r="AV16074" i="9"/>
  <c r="AW16074" i="9"/>
  <c r="AT16075" i="9"/>
  <c r="AU16075" i="9"/>
  <c r="AV16075" i="9"/>
  <c r="AW16075" i="9"/>
  <c r="AT16076" i="9"/>
  <c r="AU16076" i="9"/>
  <c r="AV16076" i="9"/>
  <c r="AW16076" i="9"/>
  <c r="AT16077" i="9"/>
  <c r="AU16077" i="9"/>
  <c r="AV16077" i="9"/>
  <c r="AW16077" i="9"/>
  <c r="AT16078" i="9"/>
  <c r="AU16078" i="9"/>
  <c r="AV16078" i="9"/>
  <c r="AW16078" i="9"/>
  <c r="AT16079" i="9"/>
  <c r="AU16079" i="9"/>
  <c r="AV16079" i="9"/>
  <c r="AW16079" i="9"/>
  <c r="AT16080" i="9"/>
  <c r="AU16080" i="9"/>
  <c r="AV16080" i="9"/>
  <c r="AW16080" i="9"/>
  <c r="AT16081" i="9"/>
  <c r="AU16081" i="9"/>
  <c r="AV16081" i="9"/>
  <c r="AW16081" i="9"/>
  <c r="AT16082" i="9"/>
  <c r="AU16082" i="9"/>
  <c r="AV16082" i="9"/>
  <c r="AW16082" i="9"/>
  <c r="AT16083" i="9"/>
  <c r="AU16083" i="9"/>
  <c r="AV16083" i="9"/>
  <c r="AW16083" i="9"/>
  <c r="AT16084" i="9"/>
  <c r="AU16084" i="9"/>
  <c r="AV16084" i="9"/>
  <c r="AW16084" i="9"/>
  <c r="AT16085" i="9"/>
  <c r="AU16085" i="9"/>
  <c r="AV16085" i="9"/>
  <c r="AW16085" i="9"/>
  <c r="AT16086" i="9"/>
  <c r="AU16086" i="9"/>
  <c r="AV16086" i="9"/>
  <c r="AW16086" i="9"/>
  <c r="AT16087" i="9"/>
  <c r="AU16087" i="9"/>
  <c r="AV16087" i="9"/>
  <c r="AW16087" i="9"/>
  <c r="AT16088" i="9"/>
  <c r="AU16088" i="9"/>
  <c r="AV16088" i="9"/>
  <c r="AW16088" i="9"/>
  <c r="AT16089" i="9"/>
  <c r="AU16089" i="9"/>
  <c r="AV16089" i="9"/>
  <c r="AW16089" i="9"/>
  <c r="AT16090" i="9"/>
  <c r="AU16090" i="9"/>
  <c r="AV16090" i="9"/>
  <c r="AW16090" i="9"/>
  <c r="AT16091" i="9"/>
  <c r="AU16091" i="9"/>
  <c r="AV16091" i="9"/>
  <c r="AW16091" i="9"/>
  <c r="AT16092" i="9"/>
  <c r="AU16092" i="9"/>
  <c r="AV16092" i="9"/>
  <c r="AW16092" i="9"/>
  <c r="AT16093" i="9"/>
  <c r="AU16093" i="9"/>
  <c r="AV16093" i="9"/>
  <c r="AW16093" i="9"/>
  <c r="AT16094" i="9"/>
  <c r="AU16094" i="9"/>
  <c r="AV16094" i="9"/>
  <c r="AW16094" i="9"/>
  <c r="AT16095" i="9"/>
  <c r="AU16095" i="9"/>
  <c r="AV16095" i="9"/>
  <c r="AW16095" i="9"/>
  <c r="AT16096" i="9"/>
  <c r="AU16096" i="9"/>
  <c r="AV16096" i="9"/>
  <c r="AW16096" i="9"/>
  <c r="AT16097" i="9"/>
  <c r="AU16097" i="9"/>
  <c r="AV16097" i="9"/>
  <c r="AW16097" i="9"/>
  <c r="AT16098" i="9"/>
  <c r="AU16098" i="9"/>
  <c r="AV16098" i="9"/>
  <c r="AW16098" i="9"/>
  <c r="AT16099" i="9"/>
  <c r="AU16099" i="9"/>
  <c r="AV16099" i="9"/>
  <c r="AW16099" i="9"/>
  <c r="AT16100" i="9"/>
  <c r="AU16100" i="9"/>
  <c r="AV16100" i="9"/>
  <c r="AW16100" i="9"/>
  <c r="AT16101" i="9"/>
  <c r="AU16101" i="9"/>
  <c r="AV16101" i="9"/>
  <c r="AW16101" i="9"/>
  <c r="AT16102" i="9"/>
  <c r="AU16102" i="9"/>
  <c r="AV16102" i="9"/>
  <c r="AW16102" i="9"/>
  <c r="AT16103" i="9"/>
  <c r="AU16103" i="9"/>
  <c r="AV16103" i="9"/>
  <c r="AW16103" i="9"/>
  <c r="AT16104" i="9"/>
  <c r="AU16104" i="9"/>
  <c r="AV16104" i="9"/>
  <c r="AW16104" i="9"/>
  <c r="AT16105" i="9"/>
  <c r="AU16105" i="9"/>
  <c r="AV16105" i="9"/>
  <c r="AW16105" i="9"/>
  <c r="AT16106" i="9"/>
  <c r="AU16106" i="9"/>
  <c r="AV16106" i="9"/>
  <c r="AW16106" i="9"/>
  <c r="AT16107" i="9"/>
  <c r="AU16107" i="9"/>
  <c r="AV16107" i="9"/>
  <c r="AW16107" i="9"/>
  <c r="AT16108" i="9"/>
  <c r="AU16108" i="9"/>
  <c r="AV16108" i="9"/>
  <c r="AW16108" i="9"/>
  <c r="AT16109" i="9"/>
  <c r="AU16109" i="9"/>
  <c r="AV16109" i="9"/>
  <c r="AW16109" i="9"/>
  <c r="AT16110" i="9"/>
  <c r="AU16110" i="9"/>
  <c r="AV16110" i="9"/>
  <c r="AW16110" i="9"/>
  <c r="AT16111" i="9"/>
  <c r="AU16111" i="9"/>
  <c r="AV16111" i="9"/>
  <c r="AW16111" i="9"/>
  <c r="AT16112" i="9"/>
  <c r="AU16112" i="9"/>
  <c r="AV16112" i="9"/>
  <c r="AW16112" i="9"/>
  <c r="AT16113" i="9"/>
  <c r="AU16113" i="9"/>
  <c r="AV16113" i="9"/>
  <c r="AW16113" i="9"/>
  <c r="AT16114" i="9"/>
  <c r="AU16114" i="9"/>
  <c r="AV16114" i="9"/>
  <c r="AW16114" i="9"/>
  <c r="AT16115" i="9"/>
  <c r="AU16115" i="9"/>
  <c r="AV16115" i="9"/>
  <c r="AW16115" i="9"/>
  <c r="AT16116" i="9"/>
  <c r="AU16116" i="9"/>
  <c r="AV16116" i="9"/>
  <c r="AW16116" i="9"/>
  <c r="AT16117" i="9"/>
  <c r="AU16117" i="9"/>
  <c r="AV16117" i="9"/>
  <c r="AW16117" i="9"/>
  <c r="AT16118" i="9"/>
  <c r="AU16118" i="9"/>
  <c r="AV16118" i="9"/>
  <c r="AW16118" i="9"/>
  <c r="AT16119" i="9"/>
  <c r="AU16119" i="9"/>
  <c r="AV16119" i="9"/>
  <c r="AW16119" i="9"/>
  <c r="AT16120" i="9"/>
  <c r="AU16120" i="9"/>
  <c r="AV16120" i="9"/>
  <c r="AW16120" i="9"/>
  <c r="AT16121" i="9"/>
  <c r="AU16121" i="9"/>
  <c r="AV16121" i="9"/>
  <c r="AW16121" i="9"/>
  <c r="AT16122" i="9"/>
  <c r="AU16122" i="9"/>
  <c r="AV16122" i="9"/>
  <c r="AW16122" i="9"/>
  <c r="AT16123" i="9"/>
  <c r="AU16123" i="9"/>
  <c r="AV16123" i="9"/>
  <c r="AW16123" i="9"/>
  <c r="AT16124" i="9"/>
  <c r="AU16124" i="9"/>
  <c r="AV16124" i="9"/>
  <c r="AW16124" i="9"/>
  <c r="AT16125" i="9"/>
  <c r="AU16125" i="9"/>
  <c r="AV16125" i="9"/>
  <c r="AW16125" i="9"/>
  <c r="AT16126" i="9"/>
  <c r="AU16126" i="9"/>
  <c r="AV16126" i="9"/>
  <c r="AW16126" i="9"/>
  <c r="AT16127" i="9"/>
  <c r="AU16127" i="9"/>
  <c r="AV16127" i="9"/>
  <c r="AW16127" i="9"/>
  <c r="AT16128" i="9"/>
  <c r="AU16128" i="9"/>
  <c r="AV16128" i="9"/>
  <c r="AW16128" i="9"/>
  <c r="AT16129" i="9"/>
  <c r="AU16129" i="9"/>
  <c r="AV16129" i="9"/>
  <c r="AW16129" i="9"/>
  <c r="AT16130" i="9"/>
  <c r="AU16130" i="9"/>
  <c r="AV16130" i="9"/>
  <c r="AW16130" i="9"/>
  <c r="AT16131" i="9"/>
  <c r="AU16131" i="9"/>
  <c r="AV16131" i="9"/>
  <c r="AW16131" i="9"/>
  <c r="AT16132" i="9"/>
  <c r="AU16132" i="9"/>
  <c r="AV16132" i="9"/>
  <c r="AW16132" i="9"/>
  <c r="AT16133" i="9"/>
  <c r="AU16133" i="9"/>
  <c r="AV16133" i="9"/>
  <c r="AW16133" i="9"/>
  <c r="AT16134" i="9"/>
  <c r="AU16134" i="9"/>
  <c r="AV16134" i="9"/>
  <c r="AW16134" i="9"/>
  <c r="AT16135" i="9"/>
  <c r="AU16135" i="9"/>
  <c r="AV16135" i="9"/>
  <c r="AW16135" i="9"/>
  <c r="AT16136" i="9"/>
  <c r="AU16136" i="9"/>
  <c r="AV16136" i="9"/>
  <c r="AW16136" i="9"/>
  <c r="AT16137" i="9"/>
  <c r="AU16137" i="9"/>
  <c r="AV16137" i="9"/>
  <c r="AW16137" i="9"/>
  <c r="AT16138" i="9"/>
  <c r="AU16138" i="9"/>
  <c r="AV16138" i="9"/>
  <c r="AW16138" i="9"/>
  <c r="AT16139" i="9"/>
  <c r="AU16139" i="9"/>
  <c r="AV16139" i="9"/>
  <c r="AW16139" i="9"/>
  <c r="AT16140" i="9"/>
  <c r="AU16140" i="9"/>
  <c r="AV16140" i="9"/>
  <c r="AW16140" i="9"/>
  <c r="AT16141" i="9"/>
  <c r="AU16141" i="9"/>
  <c r="AV16141" i="9"/>
  <c r="AW16141" i="9"/>
  <c r="AT16142" i="9"/>
  <c r="AU16142" i="9"/>
  <c r="AV16142" i="9"/>
  <c r="AW16142" i="9"/>
  <c r="AT16143" i="9"/>
  <c r="AU16143" i="9"/>
  <c r="AV16143" i="9"/>
  <c r="AW16143" i="9"/>
  <c r="AT16144" i="9"/>
  <c r="AU16144" i="9"/>
  <c r="AV16144" i="9"/>
  <c r="AW16144" i="9"/>
  <c r="AT16145" i="9"/>
  <c r="AU16145" i="9"/>
  <c r="AV16145" i="9"/>
  <c r="AW16145" i="9"/>
  <c r="AT16146" i="9"/>
  <c r="AU16146" i="9"/>
  <c r="AV16146" i="9"/>
  <c r="AW16146" i="9"/>
  <c r="AT16147" i="9"/>
  <c r="AU16147" i="9"/>
  <c r="AV16147" i="9"/>
  <c r="AW16147" i="9"/>
  <c r="AT16148" i="9"/>
  <c r="AU16148" i="9"/>
  <c r="AV16148" i="9"/>
  <c r="AW16148" i="9"/>
  <c r="AT16149" i="9"/>
  <c r="AU16149" i="9"/>
  <c r="AV16149" i="9"/>
  <c r="AW16149" i="9"/>
  <c r="AT16150" i="9"/>
  <c r="AU16150" i="9"/>
  <c r="AV16150" i="9"/>
  <c r="AW16150" i="9"/>
  <c r="AT16151" i="9"/>
  <c r="AU16151" i="9"/>
  <c r="AV16151" i="9"/>
  <c r="AW16151" i="9"/>
  <c r="AT16152" i="9"/>
  <c r="AU16152" i="9"/>
  <c r="AV16152" i="9"/>
  <c r="AW16152" i="9"/>
  <c r="AT16153" i="9"/>
  <c r="AU16153" i="9"/>
  <c r="AV16153" i="9"/>
  <c r="AW16153" i="9"/>
  <c r="AT16154" i="9"/>
  <c r="AU16154" i="9"/>
  <c r="AV16154" i="9"/>
  <c r="AW16154" i="9"/>
  <c r="AT16155" i="9"/>
  <c r="AU16155" i="9"/>
  <c r="AV16155" i="9"/>
  <c r="AW16155" i="9"/>
  <c r="AT16156" i="9"/>
  <c r="AU16156" i="9"/>
  <c r="AV16156" i="9"/>
  <c r="AW16156" i="9"/>
  <c r="AT16157" i="9"/>
  <c r="AU16157" i="9"/>
  <c r="AV16157" i="9"/>
  <c r="AW16157" i="9"/>
  <c r="AT16158" i="9"/>
  <c r="AU16158" i="9"/>
  <c r="AV16158" i="9"/>
  <c r="AW16158" i="9"/>
  <c r="AT16159" i="9"/>
  <c r="AU16159" i="9"/>
  <c r="AV16159" i="9"/>
  <c r="AW16159" i="9"/>
  <c r="AT16160" i="9"/>
  <c r="AU16160" i="9"/>
  <c r="AV16160" i="9"/>
  <c r="AW16160" i="9"/>
  <c r="AT16161" i="9"/>
  <c r="AU16161" i="9"/>
  <c r="AV16161" i="9"/>
  <c r="AW16161" i="9"/>
  <c r="AT16162" i="9"/>
  <c r="AU16162" i="9"/>
  <c r="AV16162" i="9"/>
  <c r="AW16162" i="9"/>
  <c r="AT16163" i="9"/>
  <c r="AU16163" i="9"/>
  <c r="AV16163" i="9"/>
  <c r="AW16163" i="9"/>
  <c r="AT16164" i="9"/>
  <c r="AU16164" i="9"/>
  <c r="AV16164" i="9"/>
  <c r="AW16164" i="9"/>
  <c r="AT16165" i="9"/>
  <c r="AU16165" i="9"/>
  <c r="AV16165" i="9"/>
  <c r="AW16165" i="9"/>
  <c r="AT16166" i="9"/>
  <c r="AU16166" i="9"/>
  <c r="AV16166" i="9"/>
  <c r="AW16166" i="9"/>
  <c r="AT16167" i="9"/>
  <c r="AU16167" i="9"/>
  <c r="AV16167" i="9"/>
  <c r="AW16167" i="9"/>
  <c r="AT16168" i="9"/>
  <c r="AU16168" i="9"/>
  <c r="AV16168" i="9"/>
  <c r="AW16168" i="9"/>
  <c r="AT16169" i="9"/>
  <c r="AU16169" i="9"/>
  <c r="AV16169" i="9"/>
  <c r="AW16169" i="9"/>
  <c r="AT16170" i="9"/>
  <c r="AU16170" i="9"/>
  <c r="AV16170" i="9"/>
  <c r="AW16170" i="9"/>
  <c r="AT16171" i="9"/>
  <c r="AU16171" i="9"/>
  <c r="AV16171" i="9"/>
  <c r="AW16171" i="9"/>
  <c r="AT16172" i="9"/>
  <c r="AU16172" i="9"/>
  <c r="AV16172" i="9"/>
  <c r="AW16172" i="9"/>
  <c r="AT16173" i="9"/>
  <c r="AU16173" i="9"/>
  <c r="AV16173" i="9"/>
  <c r="AW16173" i="9"/>
  <c r="AT16174" i="9"/>
  <c r="AU16174" i="9"/>
  <c r="AV16174" i="9"/>
  <c r="AW16174" i="9"/>
  <c r="AT16175" i="9"/>
  <c r="AU16175" i="9"/>
  <c r="AV16175" i="9"/>
  <c r="AW16175" i="9"/>
  <c r="AT16176" i="9"/>
  <c r="AU16176" i="9"/>
  <c r="AV16176" i="9"/>
  <c r="AW16176" i="9"/>
  <c r="AT16177" i="9"/>
  <c r="AU16177" i="9"/>
  <c r="AV16177" i="9"/>
  <c r="AW16177" i="9"/>
  <c r="AT16178" i="9"/>
  <c r="AU16178" i="9"/>
  <c r="AV16178" i="9"/>
  <c r="AW16178" i="9"/>
  <c r="AT16179" i="9"/>
  <c r="AU16179" i="9"/>
  <c r="AV16179" i="9"/>
  <c r="AW16179" i="9"/>
  <c r="AT16180" i="9"/>
  <c r="AU16180" i="9"/>
  <c r="AV16180" i="9"/>
  <c r="AW16180" i="9"/>
  <c r="AT16181" i="9"/>
  <c r="AU16181" i="9"/>
  <c r="AV16181" i="9"/>
  <c r="AW16181" i="9"/>
  <c r="AT16182" i="9"/>
  <c r="AU16182" i="9"/>
  <c r="AV16182" i="9"/>
  <c r="AW16182" i="9"/>
  <c r="AT16183" i="9"/>
  <c r="AU16183" i="9"/>
  <c r="AV16183" i="9"/>
  <c r="AW16183" i="9"/>
  <c r="AT16184" i="9"/>
  <c r="AU16184" i="9"/>
  <c r="AV16184" i="9"/>
  <c r="AW16184" i="9"/>
  <c r="AT16185" i="9"/>
  <c r="AU16185" i="9"/>
  <c r="AV16185" i="9"/>
  <c r="AW16185" i="9"/>
  <c r="AT16186" i="9"/>
  <c r="AU16186" i="9"/>
  <c r="AV16186" i="9"/>
  <c r="AW16186" i="9"/>
  <c r="AT16187" i="9"/>
  <c r="AU16187" i="9"/>
  <c r="AV16187" i="9"/>
  <c r="AW16187" i="9"/>
  <c r="AT16188" i="9"/>
  <c r="AU16188" i="9"/>
  <c r="AV16188" i="9"/>
  <c r="AW16188" i="9"/>
  <c r="AT16189" i="9"/>
  <c r="AU16189" i="9"/>
  <c r="AV16189" i="9"/>
  <c r="AW16189" i="9"/>
  <c r="AT16190" i="9"/>
  <c r="AU16190" i="9"/>
  <c r="AV16190" i="9"/>
  <c r="AW16190" i="9"/>
  <c r="AT16191" i="9"/>
  <c r="AU16191" i="9"/>
  <c r="AV16191" i="9"/>
  <c r="AW16191" i="9"/>
  <c r="AT16192" i="9"/>
  <c r="AU16192" i="9"/>
  <c r="AV16192" i="9"/>
  <c r="AW16192" i="9"/>
  <c r="AT16193" i="9"/>
  <c r="AU16193" i="9"/>
  <c r="AV16193" i="9"/>
  <c r="AW16193" i="9"/>
  <c r="AT16194" i="9"/>
  <c r="AU16194" i="9"/>
  <c r="AV16194" i="9"/>
  <c r="AW16194" i="9"/>
  <c r="AT16195" i="9"/>
  <c r="AU16195" i="9"/>
  <c r="AV16195" i="9"/>
  <c r="AW16195" i="9"/>
  <c r="AT16196" i="9"/>
  <c r="AU16196" i="9"/>
  <c r="AV16196" i="9"/>
  <c r="AW16196" i="9"/>
  <c r="AT16197" i="9"/>
  <c r="AU16197" i="9"/>
  <c r="AV16197" i="9"/>
  <c r="AW16197" i="9"/>
  <c r="AT16198" i="9"/>
  <c r="AU16198" i="9"/>
  <c r="AV16198" i="9"/>
  <c r="AW16198" i="9"/>
  <c r="AT16199" i="9"/>
  <c r="AU16199" i="9"/>
  <c r="AV16199" i="9"/>
  <c r="AW16199" i="9"/>
  <c r="AT16200" i="9"/>
  <c r="AU16200" i="9"/>
  <c r="AV16200" i="9"/>
  <c r="AW16200" i="9"/>
  <c r="AT16201" i="9"/>
  <c r="AU16201" i="9"/>
  <c r="AV16201" i="9"/>
  <c r="AW16201" i="9"/>
  <c r="AT16202" i="9"/>
  <c r="AU16202" i="9"/>
  <c r="AV16202" i="9"/>
  <c r="AW16202" i="9"/>
  <c r="AT16203" i="9"/>
  <c r="AU16203" i="9"/>
  <c r="AV16203" i="9"/>
  <c r="AW16203" i="9"/>
  <c r="AT16204" i="9"/>
  <c r="AU16204" i="9"/>
  <c r="AV16204" i="9"/>
  <c r="AW16204" i="9"/>
  <c r="AT16205" i="9"/>
  <c r="AU16205" i="9"/>
  <c r="AV16205" i="9"/>
  <c r="AW16205" i="9"/>
  <c r="AT16206" i="9"/>
  <c r="AU16206" i="9"/>
  <c r="AV16206" i="9"/>
  <c r="AW16206" i="9"/>
  <c r="AT16207" i="9"/>
  <c r="AU16207" i="9"/>
  <c r="AV16207" i="9"/>
  <c r="AW16207" i="9"/>
  <c r="AT16208" i="9"/>
  <c r="AU16208" i="9"/>
  <c r="AV16208" i="9"/>
  <c r="AW16208" i="9"/>
  <c r="AT16209" i="9"/>
  <c r="AU16209" i="9"/>
  <c r="AV16209" i="9"/>
  <c r="AW16209" i="9"/>
  <c r="AT16210" i="9"/>
  <c r="AU16210" i="9"/>
  <c r="AV16210" i="9"/>
  <c r="AW16210" i="9"/>
  <c r="AT16211" i="9"/>
  <c r="AU16211" i="9"/>
  <c r="AV16211" i="9"/>
  <c r="AW16211" i="9"/>
  <c r="AT16212" i="9"/>
  <c r="AU16212" i="9"/>
  <c r="AV16212" i="9"/>
  <c r="AW16212" i="9"/>
  <c r="AT16213" i="9"/>
  <c r="AU16213" i="9"/>
  <c r="AV16213" i="9"/>
  <c r="AW16213" i="9"/>
  <c r="AT16214" i="9"/>
  <c r="AU16214" i="9"/>
  <c r="AV16214" i="9"/>
  <c r="AW16214" i="9"/>
  <c r="AT16215" i="9"/>
  <c r="AU16215" i="9"/>
  <c r="AV16215" i="9"/>
  <c r="AW16215" i="9"/>
  <c r="AT16216" i="9"/>
  <c r="AU16216" i="9"/>
  <c r="AV16216" i="9"/>
  <c r="AW16216" i="9"/>
  <c r="AT16217" i="9"/>
  <c r="AU16217" i="9"/>
  <c r="AV16217" i="9"/>
  <c r="AW16217" i="9"/>
  <c r="AT16218" i="9"/>
  <c r="AU16218" i="9"/>
  <c r="AV16218" i="9"/>
  <c r="AW16218" i="9"/>
  <c r="AT16219" i="9"/>
  <c r="AU16219" i="9"/>
  <c r="AV16219" i="9"/>
  <c r="AW16219" i="9"/>
  <c r="AT16220" i="9"/>
  <c r="AU16220" i="9"/>
  <c r="AV16220" i="9"/>
  <c r="AW16220" i="9"/>
  <c r="AT16221" i="9"/>
  <c r="AU16221" i="9"/>
  <c r="AV16221" i="9"/>
  <c r="AW16221" i="9"/>
  <c r="AT16222" i="9"/>
  <c r="AU16222" i="9"/>
  <c r="AV16222" i="9"/>
  <c r="AW16222" i="9"/>
  <c r="AT16223" i="9"/>
  <c r="AU16223" i="9"/>
  <c r="AV16223" i="9"/>
  <c r="AW16223" i="9"/>
  <c r="AT16224" i="9"/>
  <c r="AU16224" i="9"/>
  <c r="AV16224" i="9"/>
  <c r="AW16224" i="9"/>
  <c r="AT16225" i="9"/>
  <c r="AU16225" i="9"/>
  <c r="AV16225" i="9"/>
  <c r="AW16225" i="9"/>
  <c r="AT16226" i="9"/>
  <c r="AU16226" i="9"/>
  <c r="AV16226" i="9"/>
  <c r="AW16226" i="9"/>
  <c r="AT16227" i="9"/>
  <c r="AU16227" i="9"/>
  <c r="AV16227" i="9"/>
  <c r="AW16227" i="9"/>
  <c r="AT16228" i="9"/>
  <c r="AU16228" i="9"/>
  <c r="AV16228" i="9"/>
  <c r="AW16228" i="9"/>
  <c r="AT16229" i="9"/>
  <c r="AU16229" i="9"/>
  <c r="AV16229" i="9"/>
  <c r="AW16229" i="9"/>
  <c r="AT16230" i="9"/>
  <c r="AU16230" i="9"/>
  <c r="AV16230" i="9"/>
  <c r="AW16230" i="9"/>
  <c r="AT16231" i="9"/>
  <c r="AU16231" i="9"/>
  <c r="AV16231" i="9"/>
  <c r="AW16231" i="9"/>
  <c r="AT16232" i="9"/>
  <c r="AU16232" i="9"/>
  <c r="AV16232" i="9"/>
  <c r="AW16232" i="9"/>
  <c r="AT16233" i="9"/>
  <c r="AU16233" i="9"/>
  <c r="AV16233" i="9"/>
  <c r="AW16233" i="9"/>
  <c r="AT16234" i="9"/>
  <c r="AU16234" i="9"/>
  <c r="AV16234" i="9"/>
  <c r="AW16234" i="9"/>
  <c r="AT16235" i="9"/>
  <c r="AU16235" i="9"/>
  <c r="AV16235" i="9"/>
  <c r="AW16235" i="9"/>
  <c r="AT16236" i="9"/>
  <c r="AU16236" i="9"/>
  <c r="AV16236" i="9"/>
  <c r="AW16236" i="9"/>
  <c r="AT16237" i="9"/>
  <c r="AU16237" i="9"/>
  <c r="AV16237" i="9"/>
  <c r="AW16237" i="9"/>
  <c r="AT16238" i="9"/>
  <c r="AU16238" i="9"/>
  <c r="AV16238" i="9"/>
  <c r="AW16238" i="9"/>
  <c r="AT16239" i="9"/>
  <c r="AU16239" i="9"/>
  <c r="AV16239" i="9"/>
  <c r="AW16239" i="9"/>
  <c r="AT16240" i="9"/>
  <c r="AU16240" i="9"/>
  <c r="AV16240" i="9"/>
  <c r="AW16240" i="9"/>
  <c r="AT16241" i="9"/>
  <c r="AU16241" i="9"/>
  <c r="AV16241" i="9"/>
  <c r="AW16241" i="9"/>
  <c r="AT16242" i="9"/>
  <c r="AU16242" i="9"/>
  <c r="AV16242" i="9"/>
  <c r="AW16242" i="9"/>
  <c r="AT16243" i="9"/>
  <c r="AU16243" i="9"/>
  <c r="AV16243" i="9"/>
  <c r="AW16243" i="9"/>
  <c r="AT16244" i="9"/>
  <c r="AU16244" i="9"/>
  <c r="AV16244" i="9"/>
  <c r="AW16244" i="9"/>
  <c r="AT16245" i="9"/>
  <c r="AU16245" i="9"/>
  <c r="AV16245" i="9"/>
  <c r="AW16245" i="9"/>
  <c r="AT16246" i="9"/>
  <c r="AU16246" i="9"/>
  <c r="AV16246" i="9"/>
  <c r="AW16246" i="9"/>
  <c r="AT16247" i="9"/>
  <c r="AU16247" i="9"/>
  <c r="AV16247" i="9"/>
  <c r="AW16247" i="9"/>
  <c r="AT16248" i="9"/>
  <c r="AU16248" i="9"/>
  <c r="AV16248" i="9"/>
  <c r="AW16248" i="9"/>
  <c r="AT16249" i="9"/>
  <c r="AU16249" i="9"/>
  <c r="AV16249" i="9"/>
  <c r="AW16249" i="9"/>
  <c r="AT16250" i="9"/>
  <c r="AU16250" i="9"/>
  <c r="AV16250" i="9"/>
  <c r="AW16250" i="9"/>
  <c r="AT16251" i="9"/>
  <c r="AU16251" i="9"/>
  <c r="AV16251" i="9"/>
  <c r="AW16251" i="9"/>
  <c r="AT16252" i="9"/>
  <c r="AU16252" i="9"/>
  <c r="AV16252" i="9"/>
  <c r="AW16252" i="9"/>
  <c r="AT16253" i="9"/>
  <c r="AU16253" i="9"/>
  <c r="AV16253" i="9"/>
  <c r="AW16253" i="9"/>
  <c r="AT16254" i="9"/>
  <c r="AU16254" i="9"/>
  <c r="AV16254" i="9"/>
  <c r="AW16254" i="9"/>
  <c r="AT16255" i="9"/>
  <c r="AU16255" i="9"/>
  <c r="AV16255" i="9"/>
  <c r="AW16255" i="9"/>
  <c r="AT16256" i="9"/>
  <c r="AU16256" i="9"/>
  <c r="AV16256" i="9"/>
  <c r="AW16256" i="9"/>
  <c r="AT16257" i="9"/>
  <c r="AU16257" i="9"/>
  <c r="AV16257" i="9"/>
  <c r="AW16257" i="9"/>
  <c r="AT16258" i="9"/>
  <c r="AU16258" i="9"/>
  <c r="AV16258" i="9"/>
  <c r="AW16258" i="9"/>
  <c r="AT16259" i="9"/>
  <c r="AU16259" i="9"/>
  <c r="AV16259" i="9"/>
  <c r="AW16259" i="9"/>
  <c r="AT16260" i="9"/>
  <c r="AU16260" i="9"/>
  <c r="AV16260" i="9"/>
  <c r="AW16260" i="9"/>
  <c r="AT16261" i="9"/>
  <c r="AU16261" i="9"/>
  <c r="AV16261" i="9"/>
  <c r="AW16261" i="9"/>
  <c r="AT16262" i="9"/>
  <c r="AU16262" i="9"/>
  <c r="AV16262" i="9"/>
  <c r="AW16262" i="9"/>
  <c r="AT16263" i="9"/>
  <c r="AU16263" i="9"/>
  <c r="AV16263" i="9"/>
  <c r="AW16263" i="9"/>
  <c r="AT16264" i="9"/>
  <c r="AU16264" i="9"/>
  <c r="AV16264" i="9"/>
  <c r="AW16264" i="9"/>
  <c r="AT16265" i="9"/>
  <c r="AU16265" i="9"/>
  <c r="AV16265" i="9"/>
  <c r="AW16265" i="9"/>
  <c r="AT16266" i="9"/>
  <c r="AU16266" i="9"/>
  <c r="AV16266" i="9"/>
  <c r="AW16266" i="9"/>
  <c r="AT16267" i="9"/>
  <c r="AU16267" i="9"/>
  <c r="AV16267" i="9"/>
  <c r="AW16267" i="9"/>
  <c r="AT16268" i="9"/>
  <c r="AU16268" i="9"/>
  <c r="AV16268" i="9"/>
  <c r="AW16268" i="9"/>
  <c r="AT16269" i="9"/>
  <c r="AU16269" i="9"/>
  <c r="AV16269" i="9"/>
  <c r="AW16269" i="9"/>
  <c r="AT16270" i="9"/>
  <c r="AU16270" i="9"/>
  <c r="AV16270" i="9"/>
  <c r="AW16270" i="9"/>
  <c r="AT16271" i="9"/>
  <c r="AU16271" i="9"/>
  <c r="AV16271" i="9"/>
  <c r="AW16271" i="9"/>
  <c r="AT16272" i="9"/>
  <c r="AU16272" i="9"/>
  <c r="AV16272" i="9"/>
  <c r="AW16272" i="9"/>
  <c r="AT16273" i="9"/>
  <c r="AU16273" i="9"/>
  <c r="AV16273" i="9"/>
  <c r="AW16273" i="9"/>
  <c r="AT16274" i="9"/>
  <c r="AU16274" i="9"/>
  <c r="AV16274" i="9"/>
  <c r="AW16274" i="9"/>
  <c r="AT16275" i="9"/>
  <c r="AU16275" i="9"/>
  <c r="AV16275" i="9"/>
  <c r="AW16275" i="9"/>
  <c r="AT16276" i="9"/>
  <c r="AU16276" i="9"/>
  <c r="AV16276" i="9"/>
  <c r="AW16276" i="9"/>
  <c r="AT16277" i="9"/>
  <c r="AU16277" i="9"/>
  <c r="AV16277" i="9"/>
  <c r="AW16277" i="9"/>
  <c r="AT16278" i="9"/>
  <c r="AU16278" i="9"/>
  <c r="AV16278" i="9"/>
  <c r="AW16278" i="9"/>
  <c r="AT16279" i="9"/>
  <c r="AU16279" i="9"/>
  <c r="AV16279" i="9"/>
  <c r="AW16279" i="9"/>
  <c r="AT16280" i="9"/>
  <c r="AU16280" i="9"/>
  <c r="AV16280" i="9"/>
  <c r="AW16280" i="9"/>
  <c r="AT16281" i="9"/>
  <c r="AU16281" i="9"/>
  <c r="AV16281" i="9"/>
  <c r="AW16281" i="9"/>
  <c r="AT16282" i="9"/>
  <c r="AU16282" i="9"/>
  <c r="AV16282" i="9"/>
  <c r="AW16282" i="9"/>
  <c r="AT16283" i="9"/>
  <c r="AU16283" i="9"/>
  <c r="AV16283" i="9"/>
  <c r="AW16283" i="9"/>
  <c r="AT16284" i="9"/>
  <c r="AU16284" i="9"/>
  <c r="AV16284" i="9"/>
  <c r="AW16284" i="9"/>
  <c r="AT16285" i="9"/>
  <c r="AU16285" i="9"/>
  <c r="AV16285" i="9"/>
  <c r="AW16285" i="9"/>
  <c r="AT16286" i="9"/>
  <c r="AU16286" i="9"/>
  <c r="AV16286" i="9"/>
  <c r="AW16286" i="9"/>
  <c r="AT16287" i="9"/>
  <c r="AU16287" i="9"/>
  <c r="AV16287" i="9"/>
  <c r="AW16287" i="9"/>
  <c r="AT16288" i="9"/>
  <c r="AU16288" i="9"/>
  <c r="AV16288" i="9"/>
  <c r="AW16288" i="9"/>
  <c r="AT16289" i="9"/>
  <c r="AU16289" i="9"/>
  <c r="AV16289" i="9"/>
  <c r="AW16289" i="9"/>
  <c r="AT16290" i="9"/>
  <c r="AU16290" i="9"/>
  <c r="AV16290" i="9"/>
  <c r="AW16290" i="9"/>
  <c r="AT16291" i="9"/>
  <c r="AU16291" i="9"/>
  <c r="AV16291" i="9"/>
  <c r="AW16291" i="9"/>
  <c r="AT16292" i="9"/>
  <c r="AU16292" i="9"/>
  <c r="AV16292" i="9"/>
  <c r="AW16292" i="9"/>
  <c r="AT16293" i="9"/>
  <c r="AU16293" i="9"/>
  <c r="AV16293" i="9"/>
  <c r="AW16293" i="9"/>
  <c r="AT16294" i="9"/>
  <c r="AU16294" i="9"/>
  <c r="AV16294" i="9"/>
  <c r="AW16294" i="9"/>
  <c r="AT16295" i="9"/>
  <c r="AU16295" i="9"/>
  <c r="AV16295" i="9"/>
  <c r="AW16295" i="9"/>
  <c r="AT16296" i="9"/>
  <c r="AU16296" i="9"/>
  <c r="AV16296" i="9"/>
  <c r="AW16296" i="9"/>
  <c r="AT16297" i="9"/>
  <c r="AU16297" i="9"/>
  <c r="AV16297" i="9"/>
  <c r="AW16297" i="9"/>
  <c r="AT16298" i="9"/>
  <c r="AU16298" i="9"/>
  <c r="AV16298" i="9"/>
  <c r="AW16298" i="9"/>
  <c r="AT16299" i="9"/>
  <c r="AU16299" i="9"/>
  <c r="AV16299" i="9"/>
  <c r="AW16299" i="9"/>
  <c r="AT16300" i="9"/>
  <c r="AU16300" i="9"/>
  <c r="AV16300" i="9"/>
  <c r="AW16300" i="9"/>
  <c r="AT16301" i="9"/>
  <c r="AU16301" i="9"/>
  <c r="AV16301" i="9"/>
  <c r="AW16301" i="9"/>
  <c r="AT16302" i="9"/>
  <c r="AU16302" i="9"/>
  <c r="AV16302" i="9"/>
  <c r="AW16302" i="9"/>
  <c r="AT16303" i="9"/>
  <c r="AU16303" i="9"/>
  <c r="AV16303" i="9"/>
  <c r="AW16303" i="9"/>
  <c r="AT16304" i="9"/>
  <c r="AU16304" i="9"/>
  <c r="AV16304" i="9"/>
  <c r="AW16304" i="9"/>
  <c r="AT16305" i="9"/>
  <c r="AU16305" i="9"/>
  <c r="AV16305" i="9"/>
  <c r="AW16305" i="9"/>
  <c r="AT16306" i="9"/>
  <c r="AU16306" i="9"/>
  <c r="AV16306" i="9"/>
  <c r="AW16306" i="9"/>
  <c r="AT16307" i="9"/>
  <c r="AU16307" i="9"/>
  <c r="AV16307" i="9"/>
  <c r="AW16307" i="9"/>
  <c r="AT16308" i="9"/>
  <c r="AU16308" i="9"/>
  <c r="AV16308" i="9"/>
  <c r="AW16308" i="9"/>
  <c r="AT16309" i="9"/>
  <c r="AU16309" i="9"/>
  <c r="AV16309" i="9"/>
  <c r="AW16309" i="9"/>
  <c r="AT16310" i="9"/>
  <c r="AU16310" i="9"/>
  <c r="AV16310" i="9"/>
  <c r="AW16310" i="9"/>
  <c r="AT16311" i="9"/>
  <c r="AU16311" i="9"/>
  <c r="AV16311" i="9"/>
  <c r="AW16311" i="9"/>
  <c r="AT16312" i="9"/>
  <c r="AU16312" i="9"/>
  <c r="AV16312" i="9"/>
  <c r="AW16312" i="9"/>
  <c r="AT16313" i="9"/>
  <c r="AU16313" i="9"/>
  <c r="AV16313" i="9"/>
  <c r="AW16313" i="9"/>
  <c r="AT16314" i="9"/>
  <c r="AU16314" i="9"/>
  <c r="AV16314" i="9"/>
  <c r="AW16314" i="9"/>
  <c r="AT16315" i="9"/>
  <c r="AU16315" i="9"/>
  <c r="AV16315" i="9"/>
  <c r="AW16315" i="9"/>
  <c r="AT16316" i="9"/>
  <c r="AU16316" i="9"/>
  <c r="AV16316" i="9"/>
  <c r="AW16316" i="9"/>
  <c r="AT16317" i="9"/>
  <c r="AU16317" i="9"/>
  <c r="AV16317" i="9"/>
  <c r="AW16317" i="9"/>
  <c r="AT16318" i="9"/>
  <c r="AU16318" i="9"/>
  <c r="AV16318" i="9"/>
  <c r="AW16318" i="9"/>
  <c r="AT16319" i="9"/>
  <c r="AU16319" i="9"/>
  <c r="AV16319" i="9"/>
  <c r="AW16319" i="9"/>
  <c r="AT16320" i="9"/>
  <c r="AU16320" i="9"/>
  <c r="AV16320" i="9"/>
  <c r="AW16320" i="9"/>
  <c r="AT16321" i="9"/>
  <c r="AU16321" i="9"/>
  <c r="AV16321" i="9"/>
  <c r="AW16321" i="9"/>
  <c r="AT16322" i="9"/>
  <c r="AU16322" i="9"/>
  <c r="AV16322" i="9"/>
  <c r="AW16322" i="9"/>
  <c r="AT16323" i="9"/>
  <c r="AU16323" i="9"/>
  <c r="AV16323" i="9"/>
  <c r="AW16323" i="9"/>
  <c r="AT16324" i="9"/>
  <c r="AU16324" i="9"/>
  <c r="AV16324" i="9"/>
  <c r="AW16324" i="9"/>
  <c r="AT16325" i="9"/>
  <c r="AU16325" i="9"/>
  <c r="AV16325" i="9"/>
  <c r="AW16325" i="9"/>
  <c r="AT16326" i="9"/>
  <c r="AU16326" i="9"/>
  <c r="AV16326" i="9"/>
  <c r="AW16326" i="9"/>
  <c r="AT16327" i="9"/>
  <c r="AU16327" i="9"/>
  <c r="AV16327" i="9"/>
  <c r="AW16327" i="9"/>
  <c r="AT16328" i="9"/>
  <c r="AU16328" i="9"/>
  <c r="AV16328" i="9"/>
  <c r="AW16328" i="9"/>
  <c r="AT16329" i="9"/>
  <c r="AU16329" i="9"/>
  <c r="AV16329" i="9"/>
  <c r="AW16329" i="9"/>
  <c r="AT16330" i="9"/>
  <c r="AU16330" i="9"/>
  <c r="AV16330" i="9"/>
  <c r="AW16330" i="9"/>
  <c r="AT16331" i="9"/>
  <c r="AU16331" i="9"/>
  <c r="AV16331" i="9"/>
  <c r="AW16331" i="9"/>
  <c r="AT16332" i="9"/>
  <c r="AU16332" i="9"/>
  <c r="AV16332" i="9"/>
  <c r="AW16332" i="9"/>
  <c r="AT16333" i="9"/>
  <c r="AU16333" i="9"/>
  <c r="AV16333" i="9"/>
  <c r="AW16333" i="9"/>
  <c r="AT16334" i="9"/>
  <c r="AU16334" i="9"/>
  <c r="AV16334" i="9"/>
  <c r="AW16334" i="9"/>
  <c r="AT16335" i="9"/>
  <c r="AU16335" i="9"/>
  <c r="AV16335" i="9"/>
  <c r="AW16335" i="9"/>
  <c r="AT16336" i="9"/>
  <c r="AU16336" i="9"/>
  <c r="AV16336" i="9"/>
  <c r="AW16336" i="9"/>
  <c r="AT16337" i="9"/>
  <c r="AU16337" i="9"/>
  <c r="AV16337" i="9"/>
  <c r="AW16337" i="9"/>
  <c r="AT16338" i="9"/>
  <c r="AU16338" i="9"/>
  <c r="AV16338" i="9"/>
  <c r="AW16338" i="9"/>
  <c r="AT16339" i="9"/>
  <c r="AU16339" i="9"/>
  <c r="AV16339" i="9"/>
  <c r="AW16339" i="9"/>
  <c r="AT16340" i="9"/>
  <c r="AU16340" i="9"/>
  <c r="AV16340" i="9"/>
  <c r="AW16340" i="9"/>
  <c r="AT16341" i="9"/>
  <c r="AU16341" i="9"/>
  <c r="AV16341" i="9"/>
  <c r="AW16341" i="9"/>
  <c r="AT16342" i="9"/>
  <c r="AU16342" i="9"/>
  <c r="AV16342" i="9"/>
  <c r="AW16342" i="9"/>
  <c r="AT16343" i="9"/>
  <c r="AU16343" i="9"/>
  <c r="AV16343" i="9"/>
  <c r="AW16343" i="9"/>
  <c r="AT16344" i="9"/>
  <c r="AU16344" i="9"/>
  <c r="AV16344" i="9"/>
  <c r="AW16344" i="9"/>
  <c r="AT16345" i="9"/>
  <c r="AU16345" i="9"/>
  <c r="AV16345" i="9"/>
  <c r="AW16345" i="9"/>
  <c r="AT16346" i="9"/>
  <c r="AU16346" i="9"/>
  <c r="AV16346" i="9"/>
  <c r="AW16346" i="9"/>
  <c r="AT16347" i="9"/>
  <c r="AU16347" i="9"/>
  <c r="AV16347" i="9"/>
  <c r="AW16347" i="9"/>
  <c r="AT16348" i="9"/>
  <c r="AU16348" i="9"/>
  <c r="AV16348" i="9"/>
  <c r="AW16348" i="9"/>
  <c r="AT16349" i="9"/>
  <c r="AU16349" i="9"/>
  <c r="AV16349" i="9"/>
  <c r="AW16349" i="9"/>
  <c r="AT16350" i="9"/>
  <c r="AU16350" i="9"/>
  <c r="AV16350" i="9"/>
  <c r="AW16350" i="9"/>
  <c r="AT16351" i="9"/>
  <c r="AU16351" i="9"/>
  <c r="AV16351" i="9"/>
  <c r="AW16351" i="9"/>
  <c r="AT16352" i="9"/>
  <c r="AU16352" i="9"/>
  <c r="AV16352" i="9"/>
  <c r="AW16352" i="9"/>
  <c r="AT16353" i="9"/>
  <c r="AU16353" i="9"/>
  <c r="AV16353" i="9"/>
  <c r="AW16353" i="9"/>
  <c r="AT16354" i="9"/>
  <c r="AU16354" i="9"/>
  <c r="AV16354" i="9"/>
  <c r="AW16354" i="9"/>
  <c r="AT16355" i="9"/>
  <c r="AU16355" i="9"/>
  <c r="AV16355" i="9"/>
  <c r="AW16355" i="9"/>
  <c r="AT16356" i="9"/>
  <c r="AU16356" i="9"/>
  <c r="AV16356" i="9"/>
  <c r="AW16356" i="9"/>
  <c r="AT16357" i="9"/>
  <c r="AU16357" i="9"/>
  <c r="AV16357" i="9"/>
  <c r="AW16357" i="9"/>
  <c r="AT16358" i="9"/>
  <c r="AU16358" i="9"/>
  <c r="AV16358" i="9"/>
  <c r="AW16358" i="9"/>
  <c r="AT16359" i="9"/>
  <c r="AU16359" i="9"/>
  <c r="AV16359" i="9"/>
  <c r="AW16359" i="9"/>
  <c r="AT16360" i="9"/>
  <c r="AU16360" i="9"/>
  <c r="AV16360" i="9"/>
  <c r="AW16360" i="9"/>
  <c r="AT16361" i="9"/>
  <c r="AU16361" i="9"/>
  <c r="AV16361" i="9"/>
  <c r="AW16361" i="9"/>
  <c r="AT16362" i="9"/>
  <c r="AU16362" i="9"/>
  <c r="AV16362" i="9"/>
  <c r="AW16362" i="9"/>
  <c r="AT16363" i="9"/>
  <c r="AU16363" i="9"/>
  <c r="AV16363" i="9"/>
  <c r="AW16363" i="9"/>
  <c r="AT16364" i="9"/>
  <c r="AU16364" i="9"/>
  <c r="AV16364" i="9"/>
  <c r="AW16364" i="9"/>
  <c r="AT16365" i="9"/>
  <c r="AU16365" i="9"/>
  <c r="AV16365" i="9"/>
  <c r="AW16365" i="9"/>
  <c r="AT16366" i="9"/>
  <c r="AU16366" i="9"/>
  <c r="AV16366" i="9"/>
  <c r="AW16366" i="9"/>
  <c r="AT16367" i="9"/>
  <c r="AU16367" i="9"/>
  <c r="AV16367" i="9"/>
  <c r="AW16367" i="9"/>
  <c r="AT16368" i="9"/>
  <c r="AU16368" i="9"/>
  <c r="AV16368" i="9"/>
  <c r="AW16368" i="9"/>
  <c r="AT16369" i="9"/>
  <c r="AU16369" i="9"/>
  <c r="AV16369" i="9"/>
  <c r="AW16369" i="9"/>
  <c r="AT16370" i="9"/>
  <c r="AU16370" i="9"/>
  <c r="AV16370" i="9"/>
  <c r="AW16370" i="9"/>
  <c r="AT16371" i="9"/>
  <c r="AU16371" i="9"/>
  <c r="AV16371" i="9"/>
  <c r="AW16371" i="9"/>
  <c r="AT16372" i="9"/>
  <c r="AU16372" i="9"/>
  <c r="AV16372" i="9"/>
  <c r="AW16372" i="9"/>
  <c r="AT16373" i="9"/>
  <c r="AU16373" i="9"/>
  <c r="AV16373" i="9"/>
  <c r="AW16373" i="9"/>
  <c r="AT16374" i="9"/>
  <c r="AU16374" i="9"/>
  <c r="AV16374" i="9"/>
  <c r="AW16374" i="9"/>
  <c r="AT16375" i="9"/>
  <c r="AU16375" i="9"/>
  <c r="AV16375" i="9"/>
  <c r="AW16375" i="9"/>
  <c r="AT16376" i="9"/>
  <c r="AU16376" i="9"/>
  <c r="AV16376" i="9"/>
  <c r="AW16376" i="9"/>
  <c r="AT16377" i="9"/>
  <c r="AU16377" i="9"/>
  <c r="AV16377" i="9"/>
  <c r="AW16377" i="9"/>
  <c r="AT16378" i="9"/>
  <c r="AU16378" i="9"/>
  <c r="AV16378" i="9"/>
  <c r="AW16378" i="9"/>
  <c r="AT16379" i="9"/>
  <c r="AU16379" i="9"/>
  <c r="AV16379" i="9"/>
  <c r="AW16379" i="9"/>
  <c r="AT16380" i="9"/>
  <c r="AU16380" i="9"/>
  <c r="AV16380" i="9"/>
  <c r="AW16380" i="9"/>
  <c r="AT16381" i="9"/>
  <c r="AU16381" i="9"/>
  <c r="AV16381" i="9"/>
  <c r="AW16381" i="9"/>
  <c r="AT16382" i="9"/>
  <c r="AU16382" i="9"/>
  <c r="AV16382" i="9"/>
  <c r="AW16382" i="9"/>
  <c r="AT16383" i="9"/>
  <c r="AU16383" i="9"/>
  <c r="AV16383" i="9"/>
  <c r="AW16383" i="9"/>
  <c r="AT16384" i="9"/>
  <c r="AU16384" i="9"/>
  <c r="AV16384" i="9"/>
  <c r="AW16384" i="9"/>
  <c r="AT16385" i="9"/>
  <c r="AU16385" i="9"/>
  <c r="AV16385" i="9"/>
  <c r="AW16385" i="9"/>
  <c r="AT16386" i="9"/>
  <c r="AU16386" i="9"/>
  <c r="AV16386" i="9"/>
  <c r="AW16386" i="9"/>
  <c r="AT16387" i="9"/>
  <c r="AU16387" i="9"/>
  <c r="AV16387" i="9"/>
  <c r="AW16387" i="9"/>
  <c r="AT16388" i="9"/>
  <c r="AU16388" i="9"/>
  <c r="AV16388" i="9"/>
  <c r="AW16388" i="9"/>
  <c r="AT16389" i="9"/>
  <c r="AU16389" i="9"/>
  <c r="AV16389" i="9"/>
  <c r="AW16389" i="9"/>
  <c r="AT16390" i="9"/>
  <c r="AU16390" i="9"/>
  <c r="AV16390" i="9"/>
  <c r="AW16390" i="9"/>
  <c r="AT16391" i="9"/>
  <c r="AU16391" i="9"/>
  <c r="AV16391" i="9"/>
  <c r="AW16391" i="9"/>
  <c r="AT16392" i="9"/>
  <c r="AU16392" i="9"/>
  <c r="AV16392" i="9"/>
  <c r="AW16392" i="9"/>
  <c r="AT16393" i="9"/>
  <c r="AU16393" i="9"/>
  <c r="AV16393" i="9"/>
  <c r="AW16393" i="9"/>
  <c r="AT16394" i="9"/>
  <c r="AU16394" i="9"/>
  <c r="AV16394" i="9"/>
  <c r="AW16394" i="9"/>
  <c r="AT16395" i="9"/>
  <c r="AU16395" i="9"/>
  <c r="AV16395" i="9"/>
  <c r="AW16395" i="9"/>
  <c r="AT16396" i="9"/>
  <c r="AU16396" i="9"/>
  <c r="AV16396" i="9"/>
  <c r="AW16396" i="9"/>
  <c r="AT16397" i="9"/>
  <c r="AU16397" i="9"/>
  <c r="AV16397" i="9"/>
  <c r="AW16397" i="9"/>
  <c r="AT16398" i="9"/>
  <c r="AU16398" i="9"/>
  <c r="AV16398" i="9"/>
  <c r="AW16398" i="9"/>
  <c r="AT16399" i="9"/>
  <c r="AU16399" i="9"/>
  <c r="AV16399" i="9"/>
  <c r="AW16399" i="9"/>
  <c r="AT16400" i="9"/>
  <c r="AU16400" i="9"/>
  <c r="AV16400" i="9"/>
  <c r="AW16400" i="9"/>
  <c r="AT16401" i="9"/>
  <c r="AU16401" i="9"/>
  <c r="AV16401" i="9"/>
  <c r="AW16401" i="9"/>
  <c r="AT16402" i="9"/>
  <c r="AU16402" i="9"/>
  <c r="AV16402" i="9"/>
  <c r="AW16402" i="9"/>
  <c r="AT16403" i="9"/>
  <c r="AU16403" i="9"/>
  <c r="AV16403" i="9"/>
  <c r="AW16403" i="9"/>
  <c r="AT16404" i="9"/>
  <c r="AU16404" i="9"/>
  <c r="AV16404" i="9"/>
  <c r="AW16404" i="9"/>
  <c r="AT16405" i="9"/>
  <c r="AU16405" i="9"/>
  <c r="AV16405" i="9"/>
  <c r="AW16405" i="9"/>
  <c r="AT16406" i="9"/>
  <c r="AU16406" i="9"/>
  <c r="AV16406" i="9"/>
  <c r="AW16406" i="9"/>
  <c r="AT16407" i="9"/>
  <c r="AU16407" i="9"/>
  <c r="AV16407" i="9"/>
  <c r="AW16407" i="9"/>
  <c r="AT16408" i="9"/>
  <c r="AU16408" i="9"/>
  <c r="AV16408" i="9"/>
  <c r="AW16408" i="9"/>
  <c r="AT16409" i="9"/>
  <c r="AU16409" i="9"/>
  <c r="AV16409" i="9"/>
  <c r="AW16409" i="9"/>
  <c r="AT16410" i="9"/>
  <c r="AU16410" i="9"/>
  <c r="AV16410" i="9"/>
  <c r="AW16410" i="9"/>
  <c r="AT16411" i="9"/>
  <c r="AU16411" i="9"/>
  <c r="AV16411" i="9"/>
  <c r="AW16411" i="9"/>
  <c r="AT16412" i="9"/>
  <c r="AU16412" i="9"/>
  <c r="AV16412" i="9"/>
  <c r="AW16412" i="9"/>
  <c r="AT16413" i="9"/>
  <c r="AU16413" i="9"/>
  <c r="AV16413" i="9"/>
  <c r="AW16413" i="9"/>
  <c r="AT16414" i="9"/>
  <c r="AU16414" i="9"/>
  <c r="AV16414" i="9"/>
  <c r="AW16414" i="9"/>
  <c r="AT16415" i="9"/>
  <c r="AU16415" i="9"/>
  <c r="AV16415" i="9"/>
  <c r="AW16415" i="9"/>
  <c r="AT16416" i="9"/>
  <c r="AU16416" i="9"/>
  <c r="AV16416" i="9"/>
  <c r="AW16416" i="9"/>
  <c r="AT16417" i="9"/>
  <c r="AU16417" i="9"/>
  <c r="AV16417" i="9"/>
  <c r="AW16417" i="9"/>
  <c r="AT16418" i="9"/>
  <c r="AU16418" i="9"/>
  <c r="AV16418" i="9"/>
  <c r="AW16418" i="9"/>
  <c r="AT16419" i="9"/>
  <c r="AU16419" i="9"/>
  <c r="AV16419" i="9"/>
  <c r="AW16419" i="9"/>
  <c r="AT16420" i="9"/>
  <c r="AU16420" i="9"/>
  <c r="AV16420" i="9"/>
  <c r="AW16420" i="9"/>
  <c r="AT16421" i="9"/>
  <c r="AU16421" i="9"/>
  <c r="AV16421" i="9"/>
  <c r="AW16421" i="9"/>
  <c r="AT16422" i="9"/>
  <c r="AU16422" i="9"/>
  <c r="AV16422" i="9"/>
  <c r="AW16422" i="9"/>
  <c r="AT16423" i="9"/>
  <c r="AU16423" i="9"/>
  <c r="AV16423" i="9"/>
  <c r="AW16423" i="9"/>
  <c r="AT16424" i="9"/>
  <c r="AU16424" i="9"/>
  <c r="AV16424" i="9"/>
  <c r="AW16424" i="9"/>
  <c r="AT16425" i="9"/>
  <c r="AU16425" i="9"/>
  <c r="AV16425" i="9"/>
  <c r="AW16425" i="9"/>
  <c r="AT16426" i="9"/>
  <c r="AU16426" i="9"/>
  <c r="AV16426" i="9"/>
  <c r="AW16426" i="9"/>
  <c r="AT16427" i="9"/>
  <c r="AU16427" i="9"/>
  <c r="AV16427" i="9"/>
  <c r="AW16427" i="9"/>
  <c r="AT16428" i="9"/>
  <c r="AU16428" i="9"/>
  <c r="AV16428" i="9"/>
  <c r="AW16428" i="9"/>
  <c r="AT16429" i="9"/>
  <c r="AU16429" i="9"/>
  <c r="AV16429" i="9"/>
  <c r="AW16429" i="9"/>
  <c r="AT16430" i="9"/>
  <c r="AU16430" i="9"/>
  <c r="AV16430" i="9"/>
  <c r="AW16430" i="9"/>
  <c r="AT16431" i="9"/>
  <c r="AU16431" i="9"/>
  <c r="AV16431" i="9"/>
  <c r="AW16431" i="9"/>
  <c r="AT16432" i="9"/>
  <c r="AU16432" i="9"/>
  <c r="AV16432" i="9"/>
  <c r="AW16432" i="9"/>
  <c r="AT16433" i="9"/>
  <c r="AU16433" i="9"/>
  <c r="AV16433" i="9"/>
  <c r="AW16433" i="9"/>
  <c r="AT16434" i="9"/>
  <c r="AU16434" i="9"/>
  <c r="AV16434" i="9"/>
  <c r="AW16434" i="9"/>
  <c r="AT16435" i="9"/>
  <c r="AU16435" i="9"/>
  <c r="AV16435" i="9"/>
  <c r="AW16435" i="9"/>
  <c r="AT16436" i="9"/>
  <c r="AU16436" i="9"/>
  <c r="AV16436" i="9"/>
  <c r="AW16436" i="9"/>
  <c r="AT16437" i="9"/>
  <c r="AU16437" i="9"/>
  <c r="AV16437" i="9"/>
  <c r="AW16437" i="9"/>
  <c r="AT16438" i="9"/>
  <c r="AU16438" i="9"/>
  <c r="AV16438" i="9"/>
  <c r="AW16438" i="9"/>
  <c r="AT16439" i="9"/>
  <c r="AU16439" i="9"/>
  <c r="AV16439" i="9"/>
  <c r="AW16439" i="9"/>
  <c r="AT16440" i="9"/>
  <c r="AU16440" i="9"/>
  <c r="AV16440" i="9"/>
  <c r="AW16440" i="9"/>
  <c r="AT16441" i="9"/>
  <c r="AU16441" i="9"/>
  <c r="AV16441" i="9"/>
  <c r="AW16441" i="9"/>
  <c r="AT16442" i="9"/>
  <c r="AU16442" i="9"/>
  <c r="AV16442" i="9"/>
  <c r="AW16442" i="9"/>
  <c r="AT16443" i="9"/>
  <c r="AU16443" i="9"/>
  <c r="AV16443" i="9"/>
  <c r="AW16443" i="9"/>
  <c r="AT16444" i="9"/>
  <c r="AU16444" i="9"/>
  <c r="AV16444" i="9"/>
  <c r="AW16444" i="9"/>
  <c r="AT16445" i="9"/>
  <c r="AU16445" i="9"/>
  <c r="AV16445" i="9"/>
  <c r="AW16445" i="9"/>
  <c r="AT16446" i="9"/>
  <c r="AU16446" i="9"/>
  <c r="AV16446" i="9"/>
  <c r="AW16446" i="9"/>
  <c r="AT16447" i="9"/>
  <c r="AU16447" i="9"/>
  <c r="AV16447" i="9"/>
  <c r="AW16447" i="9"/>
  <c r="AT16448" i="9"/>
  <c r="AU16448" i="9"/>
  <c r="AV16448" i="9"/>
  <c r="AW16448" i="9"/>
  <c r="AT16449" i="9"/>
  <c r="AU16449" i="9"/>
  <c r="AV16449" i="9"/>
  <c r="AW16449" i="9"/>
  <c r="AT16450" i="9"/>
  <c r="AU16450" i="9"/>
  <c r="AV16450" i="9"/>
  <c r="AW16450" i="9"/>
  <c r="AT16451" i="9"/>
  <c r="AU16451" i="9"/>
  <c r="AV16451" i="9"/>
  <c r="AW16451" i="9"/>
  <c r="AT16452" i="9"/>
  <c r="AU16452" i="9"/>
  <c r="AV16452" i="9"/>
  <c r="AW16452" i="9"/>
  <c r="AT16453" i="9"/>
  <c r="AU16453" i="9"/>
  <c r="AV16453" i="9"/>
  <c r="AW16453" i="9"/>
  <c r="AT16454" i="9"/>
  <c r="AU16454" i="9"/>
  <c r="AV16454" i="9"/>
  <c r="AW16454" i="9"/>
  <c r="AT16455" i="9"/>
  <c r="AU16455" i="9"/>
  <c r="AV16455" i="9"/>
  <c r="AW16455" i="9"/>
  <c r="AT16456" i="9"/>
  <c r="AU16456" i="9"/>
  <c r="AV16456" i="9"/>
  <c r="AW16456" i="9"/>
  <c r="AT16457" i="9"/>
  <c r="AU16457" i="9"/>
  <c r="AV16457" i="9"/>
  <c r="AW16457" i="9"/>
  <c r="AT16458" i="9"/>
  <c r="AU16458" i="9"/>
  <c r="AV16458" i="9"/>
  <c r="AW16458" i="9"/>
  <c r="AT16459" i="9"/>
  <c r="AU16459" i="9"/>
  <c r="AV16459" i="9"/>
  <c r="AW16459" i="9"/>
  <c r="AT16460" i="9"/>
  <c r="AU16460" i="9"/>
  <c r="AV16460" i="9"/>
  <c r="AW16460" i="9"/>
  <c r="AT16461" i="9"/>
  <c r="AU16461" i="9"/>
  <c r="AV16461" i="9"/>
  <c r="AW16461" i="9"/>
  <c r="AT16462" i="9"/>
  <c r="AU16462" i="9"/>
  <c r="AV16462" i="9"/>
  <c r="AW16462" i="9"/>
  <c r="AT16463" i="9"/>
  <c r="AU16463" i="9"/>
  <c r="AV16463" i="9"/>
  <c r="AW16463" i="9"/>
  <c r="AT16464" i="9"/>
  <c r="AU16464" i="9"/>
  <c r="AV16464" i="9"/>
  <c r="AW16464" i="9"/>
  <c r="AT16465" i="9"/>
  <c r="AU16465" i="9"/>
  <c r="AV16465" i="9"/>
  <c r="AW16465" i="9"/>
  <c r="AT16466" i="9"/>
  <c r="AU16466" i="9"/>
  <c r="AV16466" i="9"/>
  <c r="AW16466" i="9"/>
  <c r="AT16467" i="9"/>
  <c r="AU16467" i="9"/>
  <c r="AV16467" i="9"/>
  <c r="AW16467" i="9"/>
  <c r="AT16468" i="9"/>
  <c r="AU16468" i="9"/>
  <c r="AV16468" i="9"/>
  <c r="AW16468" i="9"/>
  <c r="AT16469" i="9"/>
  <c r="AU16469" i="9"/>
  <c r="AV16469" i="9"/>
  <c r="AW16469" i="9"/>
  <c r="AT16470" i="9"/>
  <c r="AU16470" i="9"/>
  <c r="AV16470" i="9"/>
  <c r="AW16470" i="9"/>
  <c r="AT16471" i="9"/>
  <c r="AU16471" i="9"/>
  <c r="AV16471" i="9"/>
  <c r="AW16471" i="9"/>
  <c r="AT16472" i="9"/>
  <c r="AU16472" i="9"/>
  <c r="AV16472" i="9"/>
  <c r="AW16472" i="9"/>
  <c r="AT16473" i="9"/>
  <c r="AU16473" i="9"/>
  <c r="AV16473" i="9"/>
  <c r="AW16473" i="9"/>
  <c r="AT16474" i="9"/>
  <c r="AU16474" i="9"/>
  <c r="AV16474" i="9"/>
  <c r="AW16474" i="9"/>
  <c r="AT16475" i="9"/>
  <c r="AU16475" i="9"/>
  <c r="AV16475" i="9"/>
  <c r="AW16475" i="9"/>
  <c r="AT16476" i="9"/>
  <c r="AU16476" i="9"/>
  <c r="AV16476" i="9"/>
  <c r="AW16476" i="9"/>
  <c r="AT16477" i="9"/>
  <c r="AU16477" i="9"/>
  <c r="AV16477" i="9"/>
  <c r="AW16477" i="9"/>
  <c r="AT16478" i="9"/>
  <c r="AU16478" i="9"/>
  <c r="AV16478" i="9"/>
  <c r="AW16478" i="9"/>
  <c r="AT16479" i="9"/>
  <c r="AU16479" i="9"/>
  <c r="AV16479" i="9"/>
  <c r="AW16479" i="9"/>
  <c r="AT16480" i="9"/>
  <c r="AU16480" i="9"/>
  <c r="AV16480" i="9"/>
  <c r="AW16480" i="9"/>
  <c r="AT16481" i="9"/>
  <c r="AU16481" i="9"/>
  <c r="AV16481" i="9"/>
  <c r="AW16481" i="9"/>
  <c r="AT16482" i="9"/>
  <c r="AU16482" i="9"/>
  <c r="AV16482" i="9"/>
  <c r="AW16482" i="9"/>
  <c r="AT16483" i="9"/>
  <c r="AU16483" i="9"/>
  <c r="AV16483" i="9"/>
  <c r="AW16483" i="9"/>
  <c r="AT16484" i="9"/>
  <c r="AU16484" i="9"/>
  <c r="AV16484" i="9"/>
  <c r="AW16484" i="9"/>
  <c r="AT16485" i="9"/>
  <c r="AU16485" i="9"/>
  <c r="AV16485" i="9"/>
  <c r="AW16485" i="9"/>
  <c r="AT16486" i="9"/>
  <c r="AU16486" i="9"/>
  <c r="AV16486" i="9"/>
  <c r="AW16486" i="9"/>
  <c r="AT16487" i="9"/>
  <c r="AU16487" i="9"/>
  <c r="AV16487" i="9"/>
  <c r="AW16487" i="9"/>
  <c r="AT16488" i="9"/>
  <c r="AU16488" i="9"/>
  <c r="AV16488" i="9"/>
  <c r="AW16488" i="9"/>
  <c r="AT16489" i="9"/>
  <c r="AU16489" i="9"/>
  <c r="AV16489" i="9"/>
  <c r="AW16489" i="9"/>
  <c r="AT16490" i="9"/>
  <c r="AU16490" i="9"/>
  <c r="AV16490" i="9"/>
  <c r="AW16490" i="9"/>
  <c r="AT16491" i="9"/>
  <c r="AU16491" i="9"/>
  <c r="AV16491" i="9"/>
  <c r="AW16491" i="9"/>
  <c r="AT16492" i="9"/>
  <c r="AU16492" i="9"/>
  <c r="AV16492" i="9"/>
  <c r="AW16492" i="9"/>
  <c r="AT16493" i="9"/>
  <c r="AU16493" i="9"/>
  <c r="AV16493" i="9"/>
  <c r="AW16493" i="9"/>
  <c r="AT16494" i="9"/>
  <c r="AU16494" i="9"/>
  <c r="AV16494" i="9"/>
  <c r="AW16494" i="9"/>
  <c r="AT16495" i="9"/>
  <c r="AU16495" i="9"/>
  <c r="AV16495" i="9"/>
  <c r="AW16495" i="9"/>
  <c r="AT16496" i="9"/>
  <c r="AU16496" i="9"/>
  <c r="AV16496" i="9"/>
  <c r="AW16496" i="9"/>
  <c r="AT16497" i="9"/>
  <c r="AU16497" i="9"/>
  <c r="AV16497" i="9"/>
  <c r="AW16497" i="9"/>
  <c r="AT16498" i="9"/>
  <c r="AU16498" i="9"/>
  <c r="AV16498" i="9"/>
  <c r="AW16498" i="9"/>
  <c r="AT16499" i="9"/>
  <c r="AU16499" i="9"/>
  <c r="AV16499" i="9"/>
  <c r="AW16499" i="9"/>
  <c r="AT16500" i="9"/>
  <c r="AU16500" i="9"/>
  <c r="AV16500" i="9"/>
  <c r="AW16500" i="9"/>
  <c r="AT16501" i="9"/>
  <c r="AU16501" i="9"/>
  <c r="AV16501" i="9"/>
  <c r="AW16501" i="9"/>
  <c r="AT16502" i="9"/>
  <c r="AU16502" i="9"/>
  <c r="AV16502" i="9"/>
  <c r="AW16502" i="9"/>
  <c r="AT16503" i="9"/>
  <c r="AU16503" i="9"/>
  <c r="AV16503" i="9"/>
  <c r="AW16503" i="9"/>
  <c r="AT16504" i="9"/>
  <c r="AU16504" i="9"/>
  <c r="AV16504" i="9"/>
  <c r="AW16504" i="9"/>
  <c r="AT16505" i="9"/>
  <c r="AU16505" i="9"/>
  <c r="AV16505" i="9"/>
  <c r="AW16505" i="9"/>
  <c r="AT16506" i="9"/>
  <c r="AU16506" i="9"/>
  <c r="AV16506" i="9"/>
  <c r="AW16506" i="9"/>
  <c r="AT16507" i="9"/>
  <c r="AU16507" i="9"/>
  <c r="AV16507" i="9"/>
  <c r="AW16507" i="9"/>
  <c r="AT16508" i="9"/>
  <c r="AU16508" i="9"/>
  <c r="AV16508" i="9"/>
  <c r="AW16508" i="9"/>
  <c r="AT16509" i="9"/>
  <c r="AU16509" i="9"/>
  <c r="AV16509" i="9"/>
  <c r="AW16509" i="9"/>
  <c r="AT16510" i="9"/>
  <c r="AU16510" i="9"/>
  <c r="AV16510" i="9"/>
  <c r="AW16510" i="9"/>
  <c r="AT16511" i="9"/>
  <c r="AU16511" i="9"/>
  <c r="AV16511" i="9"/>
  <c r="AW16511" i="9"/>
  <c r="AT16512" i="9"/>
  <c r="AU16512" i="9"/>
  <c r="AV16512" i="9"/>
  <c r="AW16512" i="9"/>
  <c r="AT16513" i="9"/>
  <c r="AU16513" i="9"/>
  <c r="AV16513" i="9"/>
  <c r="AW16513" i="9"/>
  <c r="AT16514" i="9"/>
  <c r="AU16514" i="9"/>
  <c r="AV16514" i="9"/>
  <c r="AW16514" i="9"/>
  <c r="AT16515" i="9"/>
  <c r="AU16515" i="9"/>
  <c r="AV16515" i="9"/>
  <c r="AW16515" i="9"/>
  <c r="AT16516" i="9"/>
  <c r="AU16516" i="9"/>
  <c r="AV16516" i="9"/>
  <c r="AW16516" i="9"/>
  <c r="AT16517" i="9"/>
  <c r="AU16517" i="9"/>
  <c r="AV16517" i="9"/>
  <c r="AW16517" i="9"/>
  <c r="AT16518" i="9"/>
  <c r="AU16518" i="9"/>
  <c r="AV16518" i="9"/>
  <c r="AW16518" i="9"/>
  <c r="AT16519" i="9"/>
  <c r="AU16519" i="9"/>
  <c r="AV16519" i="9"/>
  <c r="AW16519" i="9"/>
  <c r="AT16520" i="9"/>
  <c r="AU16520" i="9"/>
  <c r="AV16520" i="9"/>
  <c r="AW16520" i="9"/>
  <c r="AT16521" i="9"/>
  <c r="AU16521" i="9"/>
  <c r="AV16521" i="9"/>
  <c r="AW16521" i="9"/>
  <c r="AT16522" i="9"/>
  <c r="AU16522" i="9"/>
  <c r="AV16522" i="9"/>
  <c r="AW16522" i="9"/>
  <c r="AT16523" i="9"/>
  <c r="AU16523" i="9"/>
  <c r="AV16523" i="9"/>
  <c r="AW16523" i="9"/>
  <c r="AT16524" i="9"/>
  <c r="AU16524" i="9"/>
  <c r="AV16524" i="9"/>
  <c r="AW16524" i="9"/>
  <c r="AT16525" i="9"/>
  <c r="AU16525" i="9"/>
  <c r="AV16525" i="9"/>
  <c r="AW16525" i="9"/>
  <c r="AT16526" i="9"/>
  <c r="AU16526" i="9"/>
  <c r="AV16526" i="9"/>
  <c r="AW16526" i="9"/>
  <c r="AT16527" i="9"/>
  <c r="AU16527" i="9"/>
  <c r="AV16527" i="9"/>
  <c r="AW16527" i="9"/>
  <c r="AT16528" i="9"/>
  <c r="AU16528" i="9"/>
  <c r="AV16528" i="9"/>
  <c r="AW16528" i="9"/>
  <c r="AT16529" i="9"/>
  <c r="AU16529" i="9"/>
  <c r="AV16529" i="9"/>
  <c r="AW16529" i="9"/>
  <c r="AT16530" i="9"/>
  <c r="AU16530" i="9"/>
  <c r="AV16530" i="9"/>
  <c r="AW16530" i="9"/>
  <c r="AT16531" i="9"/>
  <c r="AU16531" i="9"/>
  <c r="AV16531" i="9"/>
  <c r="AW16531" i="9"/>
  <c r="AT16532" i="9"/>
  <c r="AU16532" i="9"/>
  <c r="AV16532" i="9"/>
  <c r="AW16532" i="9"/>
  <c r="AT16533" i="9"/>
  <c r="AU16533" i="9"/>
  <c r="AV16533" i="9"/>
  <c r="AW16533" i="9"/>
  <c r="AT16534" i="9"/>
  <c r="AU16534" i="9"/>
  <c r="AV16534" i="9"/>
  <c r="AW16534" i="9"/>
  <c r="AT16535" i="9"/>
  <c r="AU16535" i="9"/>
  <c r="AV16535" i="9"/>
  <c r="AW16535" i="9"/>
  <c r="AT16536" i="9"/>
  <c r="AU16536" i="9"/>
  <c r="AV16536" i="9"/>
  <c r="AW16536" i="9"/>
  <c r="AT16537" i="9"/>
  <c r="AU16537" i="9"/>
  <c r="AV16537" i="9"/>
  <c r="AW16537" i="9"/>
  <c r="AT16538" i="9"/>
  <c r="AU16538" i="9"/>
  <c r="AV16538" i="9"/>
  <c r="AW16538" i="9"/>
  <c r="AT16539" i="9"/>
  <c r="AU16539" i="9"/>
  <c r="AV16539" i="9"/>
  <c r="AW16539" i="9"/>
  <c r="AT16540" i="9"/>
  <c r="AU16540" i="9"/>
  <c r="AV16540" i="9"/>
  <c r="AW16540" i="9"/>
  <c r="AT16541" i="9"/>
  <c r="AU16541" i="9"/>
  <c r="AV16541" i="9"/>
  <c r="AW16541" i="9"/>
  <c r="AT16542" i="9"/>
  <c r="AU16542" i="9"/>
  <c r="AV16542" i="9"/>
  <c r="AW16542" i="9"/>
  <c r="AT16543" i="9"/>
  <c r="AU16543" i="9"/>
  <c r="AV16543" i="9"/>
  <c r="AW16543" i="9"/>
  <c r="AT16544" i="9"/>
  <c r="AU16544" i="9"/>
  <c r="AV16544" i="9"/>
  <c r="AW16544" i="9"/>
  <c r="AT16545" i="9"/>
  <c r="AU16545" i="9"/>
  <c r="AV16545" i="9"/>
  <c r="AW16545" i="9"/>
  <c r="AT16546" i="9"/>
  <c r="AU16546" i="9"/>
  <c r="AV16546" i="9"/>
  <c r="AW16546" i="9"/>
  <c r="AT16547" i="9"/>
  <c r="AU16547" i="9"/>
  <c r="AV16547" i="9"/>
  <c r="AW16547" i="9"/>
  <c r="AT16548" i="9"/>
  <c r="AU16548" i="9"/>
  <c r="AV16548" i="9"/>
  <c r="AW16548" i="9"/>
  <c r="AT16549" i="9"/>
  <c r="AU16549" i="9"/>
  <c r="AV16549" i="9"/>
  <c r="AW16549" i="9"/>
  <c r="AT16550" i="9"/>
  <c r="AU16550" i="9"/>
  <c r="AV16550" i="9"/>
  <c r="AW16550" i="9"/>
  <c r="AT16551" i="9"/>
  <c r="AU16551" i="9"/>
  <c r="AV16551" i="9"/>
  <c r="AW16551" i="9"/>
  <c r="AT16552" i="9"/>
  <c r="AU16552" i="9"/>
  <c r="AV16552" i="9"/>
  <c r="AW16552" i="9"/>
  <c r="AT16553" i="9"/>
  <c r="AU16553" i="9"/>
  <c r="AV16553" i="9"/>
  <c r="AW16553" i="9"/>
  <c r="AT16554" i="9"/>
  <c r="AU16554" i="9"/>
  <c r="AV16554" i="9"/>
  <c r="AW16554" i="9"/>
  <c r="AT16555" i="9"/>
  <c r="AU16555" i="9"/>
  <c r="AV16555" i="9"/>
  <c r="AW16555" i="9"/>
  <c r="AT16556" i="9"/>
  <c r="AU16556" i="9"/>
  <c r="AV16556" i="9"/>
  <c r="AW16556" i="9"/>
  <c r="AT16557" i="9"/>
  <c r="AU16557" i="9"/>
  <c r="AV16557" i="9"/>
  <c r="AW16557" i="9"/>
  <c r="AT16558" i="9"/>
  <c r="AU16558" i="9"/>
  <c r="AV16558" i="9"/>
  <c r="AW16558" i="9"/>
  <c r="AT16559" i="9"/>
  <c r="AU16559" i="9"/>
  <c r="AV16559" i="9"/>
  <c r="AW16559" i="9"/>
  <c r="AT16560" i="9"/>
  <c r="AU16560" i="9"/>
  <c r="AV16560" i="9"/>
  <c r="AW16560" i="9"/>
  <c r="AT16561" i="9"/>
  <c r="AU16561" i="9"/>
  <c r="AV16561" i="9"/>
  <c r="AW16561" i="9"/>
  <c r="AT16562" i="9"/>
  <c r="AU16562" i="9"/>
  <c r="AV16562" i="9"/>
  <c r="AW16562" i="9"/>
  <c r="AT16563" i="9"/>
  <c r="AU16563" i="9"/>
  <c r="AV16563" i="9"/>
  <c r="AW16563" i="9"/>
  <c r="AT16564" i="9"/>
  <c r="AU16564" i="9"/>
  <c r="AV16564" i="9"/>
  <c r="AW16564" i="9"/>
  <c r="AT16565" i="9"/>
  <c r="AU16565" i="9"/>
  <c r="AV16565" i="9"/>
  <c r="AW16565" i="9"/>
  <c r="AT16566" i="9"/>
  <c r="AU16566" i="9"/>
  <c r="AV16566" i="9"/>
  <c r="AW16566" i="9"/>
  <c r="AT16567" i="9"/>
  <c r="AU16567" i="9"/>
  <c r="AV16567" i="9"/>
  <c r="AW16567" i="9"/>
  <c r="AT16568" i="9"/>
  <c r="AU16568" i="9"/>
  <c r="AV16568" i="9"/>
  <c r="AW16568" i="9"/>
  <c r="AT16569" i="9"/>
  <c r="AU16569" i="9"/>
  <c r="AV16569" i="9"/>
  <c r="AW16569" i="9"/>
  <c r="AT16570" i="9"/>
  <c r="AU16570" i="9"/>
  <c r="AV16570" i="9"/>
  <c r="AW16570" i="9"/>
  <c r="AT16571" i="9"/>
  <c r="AU16571" i="9"/>
  <c r="AV16571" i="9"/>
  <c r="AW16571" i="9"/>
  <c r="AT16572" i="9"/>
  <c r="AU16572" i="9"/>
  <c r="AV16572" i="9"/>
  <c r="AW16572" i="9"/>
  <c r="AT16573" i="9"/>
  <c r="AU16573" i="9"/>
  <c r="AV16573" i="9"/>
  <c r="AW16573" i="9"/>
  <c r="AT16574" i="9"/>
  <c r="AU16574" i="9"/>
  <c r="AV16574" i="9"/>
  <c r="AW16574" i="9"/>
  <c r="AT16575" i="9"/>
  <c r="AU16575" i="9"/>
  <c r="AV16575" i="9"/>
  <c r="AW16575" i="9"/>
  <c r="AT16576" i="9"/>
  <c r="AU16576" i="9"/>
  <c r="AV16576" i="9"/>
  <c r="AW16576" i="9"/>
  <c r="AT16577" i="9"/>
  <c r="AU16577" i="9"/>
  <c r="AV16577" i="9"/>
  <c r="AW16577" i="9"/>
  <c r="AT16578" i="9"/>
  <c r="AU16578" i="9"/>
  <c r="AV16578" i="9"/>
  <c r="AW16578" i="9"/>
  <c r="AT16579" i="9"/>
  <c r="AU16579" i="9"/>
  <c r="AV16579" i="9"/>
  <c r="AW16579" i="9"/>
  <c r="AT16580" i="9"/>
  <c r="AU16580" i="9"/>
  <c r="AV16580" i="9"/>
  <c r="AW16580" i="9"/>
  <c r="AT16581" i="9"/>
  <c r="AU16581" i="9"/>
  <c r="AV16581" i="9"/>
  <c r="AW16581" i="9"/>
  <c r="AT16582" i="9"/>
  <c r="AU16582" i="9"/>
  <c r="AV16582" i="9"/>
  <c r="AW16582" i="9"/>
  <c r="AT16583" i="9"/>
  <c r="AU16583" i="9"/>
  <c r="AV16583" i="9"/>
  <c r="AW16583" i="9"/>
  <c r="AT16584" i="9"/>
  <c r="AU16584" i="9"/>
  <c r="AV16584" i="9"/>
  <c r="AW16584" i="9"/>
  <c r="AT16585" i="9"/>
  <c r="AU16585" i="9"/>
  <c r="AV16585" i="9"/>
  <c r="AW16585" i="9"/>
  <c r="AT16586" i="9"/>
  <c r="AU16586" i="9"/>
  <c r="AV16586" i="9"/>
  <c r="AW16586" i="9"/>
  <c r="AT16587" i="9"/>
  <c r="AU16587" i="9"/>
  <c r="AV16587" i="9"/>
  <c r="AW16587" i="9"/>
  <c r="AT16588" i="9"/>
  <c r="AU16588" i="9"/>
  <c r="AV16588" i="9"/>
  <c r="AW16588" i="9"/>
  <c r="AT16589" i="9"/>
  <c r="AU16589" i="9"/>
  <c r="AV16589" i="9"/>
  <c r="AW16589" i="9"/>
  <c r="AT16590" i="9"/>
  <c r="AU16590" i="9"/>
  <c r="AV16590" i="9"/>
  <c r="AW16590" i="9"/>
  <c r="AT16591" i="9"/>
  <c r="AU16591" i="9"/>
  <c r="AV16591" i="9"/>
  <c r="AW16591" i="9"/>
  <c r="AT16592" i="9"/>
  <c r="AU16592" i="9"/>
  <c r="AV16592" i="9"/>
  <c r="AW16592" i="9"/>
  <c r="AT16593" i="9"/>
  <c r="AU16593" i="9"/>
  <c r="AV16593" i="9"/>
  <c r="AW16593" i="9"/>
  <c r="AT16594" i="9"/>
  <c r="AU16594" i="9"/>
  <c r="AV16594" i="9"/>
  <c r="AW16594" i="9"/>
  <c r="AT16595" i="9"/>
  <c r="AU16595" i="9"/>
  <c r="AV16595" i="9"/>
  <c r="AW16595" i="9"/>
  <c r="AT16596" i="9"/>
  <c r="AU16596" i="9"/>
  <c r="AV16596" i="9"/>
  <c r="AW16596" i="9"/>
  <c r="AT16597" i="9"/>
  <c r="AU16597" i="9"/>
  <c r="AV16597" i="9"/>
  <c r="AW16597" i="9"/>
  <c r="AT16598" i="9"/>
  <c r="AU16598" i="9"/>
  <c r="AV16598" i="9"/>
  <c r="AW16598" i="9"/>
  <c r="AT16599" i="9"/>
  <c r="AU16599" i="9"/>
  <c r="AV16599" i="9"/>
  <c r="AW16599" i="9"/>
  <c r="AT16600" i="9"/>
  <c r="AU16600" i="9"/>
  <c r="AV16600" i="9"/>
  <c r="AW16600" i="9"/>
  <c r="AT16601" i="9"/>
  <c r="AU16601" i="9"/>
  <c r="AV16601" i="9"/>
  <c r="AW16601" i="9"/>
  <c r="AT16602" i="9"/>
  <c r="AU16602" i="9"/>
  <c r="AV16602" i="9"/>
  <c r="AW16602" i="9"/>
  <c r="AT16603" i="9"/>
  <c r="AU16603" i="9"/>
  <c r="AV16603" i="9"/>
  <c r="AW16603" i="9"/>
  <c r="AT16604" i="9"/>
  <c r="AU16604" i="9"/>
  <c r="AV16604" i="9"/>
  <c r="AW16604" i="9"/>
  <c r="AT16605" i="9"/>
  <c r="AU16605" i="9"/>
  <c r="AV16605" i="9"/>
  <c r="AW16605" i="9"/>
  <c r="AT16606" i="9"/>
  <c r="AU16606" i="9"/>
  <c r="AV16606" i="9"/>
  <c r="AW16606" i="9"/>
  <c r="AT16607" i="9"/>
  <c r="AU16607" i="9"/>
  <c r="AV16607" i="9"/>
  <c r="AW16607" i="9"/>
  <c r="AT16608" i="9"/>
  <c r="AU16608" i="9"/>
  <c r="AV16608" i="9"/>
  <c r="AW16608" i="9"/>
  <c r="AT16609" i="9"/>
  <c r="AU16609" i="9"/>
  <c r="AV16609" i="9"/>
  <c r="AW16609" i="9"/>
  <c r="AT16610" i="9"/>
  <c r="AU16610" i="9"/>
  <c r="AV16610" i="9"/>
  <c r="AW16610" i="9"/>
  <c r="AT16611" i="9"/>
  <c r="AU16611" i="9"/>
  <c r="AV16611" i="9"/>
  <c r="AW16611" i="9"/>
  <c r="AT16612" i="9"/>
  <c r="AU16612" i="9"/>
  <c r="AV16612" i="9"/>
  <c r="AW16612" i="9"/>
  <c r="AT16613" i="9"/>
  <c r="AU16613" i="9"/>
  <c r="AV16613" i="9"/>
  <c r="AW16613" i="9"/>
  <c r="AT16614" i="9"/>
  <c r="AU16614" i="9"/>
  <c r="AV16614" i="9"/>
  <c r="AW16614" i="9"/>
  <c r="AT16615" i="9"/>
  <c r="AU16615" i="9"/>
  <c r="AV16615" i="9"/>
  <c r="AW16615" i="9"/>
  <c r="AT16616" i="9"/>
  <c r="AU16616" i="9"/>
  <c r="AV16616" i="9"/>
  <c r="AW16616" i="9"/>
  <c r="AT16617" i="9"/>
  <c r="AU16617" i="9"/>
  <c r="AV16617" i="9"/>
  <c r="AW16617" i="9"/>
  <c r="AT16618" i="9"/>
  <c r="AU16618" i="9"/>
  <c r="AV16618" i="9"/>
  <c r="AW16618" i="9"/>
  <c r="AT16619" i="9"/>
  <c r="AU16619" i="9"/>
  <c r="AV16619" i="9"/>
  <c r="AW16619" i="9"/>
  <c r="AT16620" i="9"/>
  <c r="AU16620" i="9"/>
  <c r="AV16620" i="9"/>
  <c r="AW16620" i="9"/>
  <c r="AT16621" i="9"/>
  <c r="AU16621" i="9"/>
  <c r="AV16621" i="9"/>
  <c r="AW16621" i="9"/>
  <c r="AT16622" i="9"/>
  <c r="AU16622" i="9"/>
  <c r="AV16622" i="9"/>
  <c r="AW16622" i="9"/>
  <c r="AT16623" i="9"/>
  <c r="AU16623" i="9"/>
  <c r="AV16623" i="9"/>
  <c r="AW16623" i="9"/>
  <c r="AT16624" i="9"/>
  <c r="AU16624" i="9"/>
  <c r="AV16624" i="9"/>
  <c r="AW16624" i="9"/>
  <c r="AT16625" i="9"/>
  <c r="AU16625" i="9"/>
  <c r="AV16625" i="9"/>
  <c r="AW16625" i="9"/>
  <c r="AT16626" i="9"/>
  <c r="AU16626" i="9"/>
  <c r="AV16626" i="9"/>
  <c r="AW16626" i="9"/>
  <c r="AT16627" i="9"/>
  <c r="AU16627" i="9"/>
  <c r="AV16627" i="9"/>
  <c r="AW16627" i="9"/>
  <c r="AT16628" i="9"/>
  <c r="AU16628" i="9"/>
  <c r="AV16628" i="9"/>
  <c r="AW16628" i="9"/>
  <c r="AT16629" i="9"/>
  <c r="AU16629" i="9"/>
  <c r="AV16629" i="9"/>
  <c r="AW16629" i="9"/>
  <c r="AT16630" i="9"/>
  <c r="AU16630" i="9"/>
  <c r="AV16630" i="9"/>
  <c r="AW16630" i="9"/>
  <c r="AT16631" i="9"/>
  <c r="AU16631" i="9"/>
  <c r="AV16631" i="9"/>
  <c r="AW16631" i="9"/>
  <c r="AT16632" i="9"/>
  <c r="AU16632" i="9"/>
  <c r="AV16632" i="9"/>
  <c r="AW16632" i="9"/>
  <c r="AT16633" i="9"/>
  <c r="AU16633" i="9"/>
  <c r="AV16633" i="9"/>
  <c r="AW16633" i="9"/>
  <c r="AT16634" i="9"/>
  <c r="AU16634" i="9"/>
  <c r="AV16634" i="9"/>
  <c r="AW16634" i="9"/>
  <c r="AT16635" i="9"/>
  <c r="AU16635" i="9"/>
  <c r="AV16635" i="9"/>
  <c r="AW16635" i="9"/>
  <c r="AT16636" i="9"/>
  <c r="AU16636" i="9"/>
  <c r="AV16636" i="9"/>
  <c r="AW16636" i="9"/>
  <c r="AT16637" i="9"/>
  <c r="AU16637" i="9"/>
  <c r="AV16637" i="9"/>
  <c r="AW16637" i="9"/>
  <c r="AT16638" i="9"/>
  <c r="AU16638" i="9"/>
  <c r="AV16638" i="9"/>
  <c r="AW16638" i="9"/>
  <c r="AT16639" i="9"/>
  <c r="AU16639" i="9"/>
  <c r="AV16639" i="9"/>
  <c r="AW16639" i="9"/>
  <c r="AT16640" i="9"/>
  <c r="AU16640" i="9"/>
  <c r="AV16640" i="9"/>
  <c r="AW16640" i="9"/>
  <c r="AT16641" i="9"/>
  <c r="AU16641" i="9"/>
  <c r="AV16641" i="9"/>
  <c r="AW16641" i="9"/>
  <c r="AT16642" i="9"/>
  <c r="AU16642" i="9"/>
  <c r="AV16642" i="9"/>
  <c r="AW16642" i="9"/>
  <c r="AT16643" i="9"/>
  <c r="AU16643" i="9"/>
  <c r="AV16643" i="9"/>
  <c r="AW16643" i="9"/>
  <c r="AT16644" i="9"/>
  <c r="AU16644" i="9"/>
  <c r="AV16644" i="9"/>
  <c r="AW16644" i="9"/>
  <c r="AT16645" i="9"/>
  <c r="AU16645" i="9"/>
  <c r="AV16645" i="9"/>
  <c r="AW16645" i="9"/>
  <c r="AT16646" i="9"/>
  <c r="AU16646" i="9"/>
  <c r="AV16646" i="9"/>
  <c r="AW16646" i="9"/>
  <c r="AT16647" i="9"/>
  <c r="AU16647" i="9"/>
  <c r="AV16647" i="9"/>
  <c r="AW16647" i="9"/>
  <c r="AT16648" i="9"/>
  <c r="AU16648" i="9"/>
  <c r="AV16648" i="9"/>
  <c r="AW16648" i="9"/>
  <c r="AT16649" i="9"/>
  <c r="AU16649" i="9"/>
  <c r="AV16649" i="9"/>
  <c r="AW16649" i="9"/>
  <c r="AT16650" i="9"/>
  <c r="AU16650" i="9"/>
  <c r="AV16650" i="9"/>
  <c r="AW16650" i="9"/>
  <c r="AT16651" i="9"/>
  <c r="AU16651" i="9"/>
  <c r="AV16651" i="9"/>
  <c r="AW16651" i="9"/>
  <c r="AT16652" i="9"/>
  <c r="AU16652" i="9"/>
  <c r="AV16652" i="9"/>
  <c r="AW16652" i="9"/>
  <c r="AT16653" i="9"/>
  <c r="AU16653" i="9"/>
  <c r="AV16653" i="9"/>
  <c r="AW16653" i="9"/>
  <c r="AT16654" i="9"/>
  <c r="AU16654" i="9"/>
  <c r="AV16654" i="9"/>
  <c r="AW16654" i="9"/>
  <c r="AT16655" i="9"/>
  <c r="AU16655" i="9"/>
  <c r="AV16655" i="9"/>
  <c r="AW16655" i="9"/>
  <c r="AT16656" i="9"/>
  <c r="AU16656" i="9"/>
  <c r="AV16656" i="9"/>
  <c r="AW16656" i="9"/>
  <c r="AT16657" i="9"/>
  <c r="AU16657" i="9"/>
  <c r="AV16657" i="9"/>
  <c r="AW16657" i="9"/>
  <c r="AT16658" i="9"/>
  <c r="AU16658" i="9"/>
  <c r="AV16658" i="9"/>
  <c r="AW16658" i="9"/>
  <c r="AT16659" i="9"/>
  <c r="AU16659" i="9"/>
  <c r="AV16659" i="9"/>
  <c r="AW16659" i="9"/>
  <c r="AT16660" i="9"/>
  <c r="AU16660" i="9"/>
  <c r="AV16660" i="9"/>
  <c r="AW16660" i="9"/>
  <c r="AT16661" i="9"/>
  <c r="AU16661" i="9"/>
  <c r="AV16661" i="9"/>
  <c r="AW16661" i="9"/>
  <c r="AT16662" i="9"/>
  <c r="AU16662" i="9"/>
  <c r="AV16662" i="9"/>
  <c r="AW16662" i="9"/>
  <c r="AT16663" i="9"/>
  <c r="AU16663" i="9"/>
  <c r="AV16663" i="9"/>
  <c r="AW16663" i="9"/>
  <c r="AT16664" i="9"/>
  <c r="AU16664" i="9"/>
  <c r="AV16664" i="9"/>
  <c r="AW16664" i="9"/>
  <c r="AT16665" i="9"/>
  <c r="AU16665" i="9"/>
  <c r="AV16665" i="9"/>
  <c r="AW16665" i="9"/>
  <c r="AT16666" i="9"/>
  <c r="AU16666" i="9"/>
  <c r="AV16666" i="9"/>
  <c r="AW16666" i="9"/>
  <c r="AT16667" i="9"/>
  <c r="AU16667" i="9"/>
  <c r="AV16667" i="9"/>
  <c r="AW16667" i="9"/>
  <c r="AT16668" i="9"/>
  <c r="AU16668" i="9"/>
  <c r="AV16668" i="9"/>
  <c r="AW16668" i="9"/>
  <c r="AT16669" i="9"/>
  <c r="AU16669" i="9"/>
  <c r="AV16669" i="9"/>
  <c r="AW16669" i="9"/>
  <c r="AT16670" i="9"/>
  <c r="AU16670" i="9"/>
  <c r="AV16670" i="9"/>
  <c r="AW16670" i="9"/>
  <c r="AT16671" i="9"/>
  <c r="AU16671" i="9"/>
  <c r="AV16671" i="9"/>
  <c r="AW16671" i="9"/>
  <c r="AT16672" i="9"/>
  <c r="AU16672" i="9"/>
  <c r="AV16672" i="9"/>
  <c r="AW16672" i="9"/>
  <c r="AT16673" i="9"/>
  <c r="AU16673" i="9"/>
  <c r="AV16673" i="9"/>
  <c r="AW16673" i="9"/>
  <c r="AT16674" i="9"/>
  <c r="AU16674" i="9"/>
  <c r="AV16674" i="9"/>
  <c r="AW16674" i="9"/>
  <c r="AT16675" i="9"/>
  <c r="AU16675" i="9"/>
  <c r="AV16675" i="9"/>
  <c r="AW16675" i="9"/>
  <c r="AT16676" i="9"/>
  <c r="AU16676" i="9"/>
  <c r="AV16676" i="9"/>
  <c r="AW16676" i="9"/>
  <c r="AT16677" i="9"/>
  <c r="AU16677" i="9"/>
  <c r="AV16677" i="9"/>
  <c r="AW16677" i="9"/>
  <c r="AT16678" i="9"/>
  <c r="AU16678" i="9"/>
  <c r="AV16678" i="9"/>
  <c r="AW16678" i="9"/>
  <c r="AT16679" i="9"/>
  <c r="AU16679" i="9"/>
  <c r="AV16679" i="9"/>
  <c r="AW16679" i="9"/>
  <c r="AT16680" i="9"/>
  <c r="AU16680" i="9"/>
  <c r="AV16680" i="9"/>
  <c r="AW16680" i="9"/>
  <c r="AT16681" i="9"/>
  <c r="AU16681" i="9"/>
  <c r="AV16681" i="9"/>
  <c r="AW16681" i="9"/>
  <c r="AT16682" i="9"/>
  <c r="AU16682" i="9"/>
  <c r="AV16682" i="9"/>
  <c r="AW16682" i="9"/>
  <c r="AT16683" i="9"/>
  <c r="AU16683" i="9"/>
  <c r="AV16683" i="9"/>
  <c r="AW16683" i="9"/>
  <c r="AT16684" i="9"/>
  <c r="AU16684" i="9"/>
  <c r="AV16684" i="9"/>
  <c r="AW16684" i="9"/>
  <c r="AT16685" i="9"/>
  <c r="AU16685" i="9"/>
  <c r="AV16685" i="9"/>
  <c r="AW16685" i="9"/>
  <c r="AT16686" i="9"/>
  <c r="AU16686" i="9"/>
  <c r="AV16686" i="9"/>
  <c r="AW16686" i="9"/>
  <c r="AT16687" i="9"/>
  <c r="AU16687" i="9"/>
  <c r="AV16687" i="9"/>
  <c r="AW16687" i="9"/>
  <c r="AT16688" i="9"/>
  <c r="AU16688" i="9"/>
  <c r="AV16688" i="9"/>
  <c r="AW16688" i="9"/>
  <c r="AT16689" i="9"/>
  <c r="AU16689" i="9"/>
  <c r="AV16689" i="9"/>
  <c r="AW16689" i="9"/>
  <c r="AT16690" i="9"/>
  <c r="AU16690" i="9"/>
  <c r="AV16690" i="9"/>
  <c r="AW16690" i="9"/>
  <c r="AT16691" i="9"/>
  <c r="AU16691" i="9"/>
  <c r="AV16691" i="9"/>
  <c r="AW16691" i="9"/>
  <c r="AT16692" i="9"/>
  <c r="AU16692" i="9"/>
  <c r="AV16692" i="9"/>
  <c r="AW16692" i="9"/>
  <c r="AT16693" i="9"/>
  <c r="AU16693" i="9"/>
  <c r="AV16693" i="9"/>
  <c r="AW16693" i="9"/>
  <c r="AT16694" i="9"/>
  <c r="AU16694" i="9"/>
  <c r="AV16694" i="9"/>
  <c r="AW16694" i="9"/>
  <c r="AT16695" i="9"/>
  <c r="AU16695" i="9"/>
  <c r="AV16695" i="9"/>
  <c r="AW16695" i="9"/>
  <c r="AT16696" i="9"/>
  <c r="AU16696" i="9"/>
  <c r="AV16696" i="9"/>
  <c r="AW16696" i="9"/>
  <c r="AT16697" i="9"/>
  <c r="AU16697" i="9"/>
  <c r="AV16697" i="9"/>
  <c r="AW16697" i="9"/>
  <c r="AT16698" i="9"/>
  <c r="AU16698" i="9"/>
  <c r="AV16698" i="9"/>
  <c r="AW16698" i="9"/>
  <c r="AT16699" i="9"/>
  <c r="AU16699" i="9"/>
  <c r="AV16699" i="9"/>
  <c r="AW16699" i="9"/>
  <c r="AT16700" i="9"/>
  <c r="AU16700" i="9"/>
  <c r="AV16700" i="9"/>
  <c r="AW16700" i="9"/>
  <c r="AT16701" i="9"/>
  <c r="AU16701" i="9"/>
  <c r="AV16701" i="9"/>
  <c r="AW16701" i="9"/>
  <c r="AT16702" i="9"/>
  <c r="AU16702" i="9"/>
  <c r="AV16702" i="9"/>
  <c r="AW16702" i="9"/>
  <c r="AT16703" i="9"/>
  <c r="AU16703" i="9"/>
  <c r="AV16703" i="9"/>
  <c r="AW16703" i="9"/>
  <c r="AT16704" i="9"/>
  <c r="AU16704" i="9"/>
  <c r="AV16704" i="9"/>
  <c r="AW16704" i="9"/>
  <c r="AT16705" i="9"/>
  <c r="AU16705" i="9"/>
  <c r="AV16705" i="9"/>
  <c r="AW16705" i="9"/>
  <c r="AT16706" i="9"/>
  <c r="AU16706" i="9"/>
  <c r="AV16706" i="9"/>
  <c r="AW16706" i="9"/>
  <c r="AT16707" i="9"/>
  <c r="AU16707" i="9"/>
  <c r="AV16707" i="9"/>
  <c r="AW16707" i="9"/>
  <c r="AT16708" i="9"/>
  <c r="AU16708" i="9"/>
  <c r="AV16708" i="9"/>
  <c r="AW16708" i="9"/>
  <c r="AT16709" i="9"/>
  <c r="AU16709" i="9"/>
  <c r="AV16709" i="9"/>
  <c r="AW16709" i="9"/>
  <c r="AT16710" i="9"/>
  <c r="AU16710" i="9"/>
  <c r="AV16710" i="9"/>
  <c r="AW16710" i="9"/>
  <c r="AT16711" i="9"/>
  <c r="AU16711" i="9"/>
  <c r="AV16711" i="9"/>
  <c r="AW16711" i="9"/>
  <c r="AT16712" i="9"/>
  <c r="AU16712" i="9"/>
  <c r="AV16712" i="9"/>
  <c r="AW16712" i="9"/>
  <c r="AT16713" i="9"/>
  <c r="AU16713" i="9"/>
  <c r="AV16713" i="9"/>
  <c r="AW16713" i="9"/>
  <c r="AT16714" i="9"/>
  <c r="AU16714" i="9"/>
  <c r="AV16714" i="9"/>
  <c r="AW16714" i="9"/>
  <c r="AT16715" i="9"/>
  <c r="AU16715" i="9"/>
  <c r="AV16715" i="9"/>
  <c r="AW16715" i="9"/>
  <c r="AT16716" i="9"/>
  <c r="AU16716" i="9"/>
  <c r="AV16716" i="9"/>
  <c r="AW16716" i="9"/>
  <c r="AT16717" i="9"/>
  <c r="AU16717" i="9"/>
  <c r="AV16717" i="9"/>
  <c r="AW16717" i="9"/>
  <c r="AT16718" i="9"/>
  <c r="AU16718" i="9"/>
  <c r="AV16718" i="9"/>
  <c r="AW16718" i="9"/>
  <c r="AT16719" i="9"/>
  <c r="AU16719" i="9"/>
  <c r="AV16719" i="9"/>
  <c r="AW16719" i="9"/>
  <c r="AT16720" i="9"/>
  <c r="AU16720" i="9"/>
  <c r="AV16720" i="9"/>
  <c r="AW16720" i="9"/>
  <c r="AT16721" i="9"/>
  <c r="AU16721" i="9"/>
  <c r="AV16721" i="9"/>
  <c r="AW16721" i="9"/>
  <c r="AT16722" i="9"/>
  <c r="AU16722" i="9"/>
  <c r="AV16722" i="9"/>
  <c r="AW16722" i="9"/>
  <c r="AT16723" i="9"/>
  <c r="AU16723" i="9"/>
  <c r="AV16723" i="9"/>
  <c r="AW16723" i="9"/>
  <c r="AT16724" i="9"/>
  <c r="AU16724" i="9"/>
  <c r="AV16724" i="9"/>
  <c r="AW16724" i="9"/>
  <c r="AT16725" i="9"/>
  <c r="AU16725" i="9"/>
  <c r="AV16725" i="9"/>
  <c r="AW16725" i="9"/>
  <c r="AT16726" i="9"/>
  <c r="AU16726" i="9"/>
  <c r="AV16726" i="9"/>
  <c r="AW16726" i="9"/>
  <c r="AT16727" i="9"/>
  <c r="AU16727" i="9"/>
  <c r="AV16727" i="9"/>
  <c r="AW16727" i="9"/>
  <c r="AT16728" i="9"/>
  <c r="AU16728" i="9"/>
  <c r="AV16728" i="9"/>
  <c r="AW16728" i="9"/>
  <c r="AT16729" i="9"/>
  <c r="AU16729" i="9"/>
  <c r="AV16729" i="9"/>
  <c r="AW16729" i="9"/>
  <c r="AT16730" i="9"/>
  <c r="AU16730" i="9"/>
  <c r="AV16730" i="9"/>
  <c r="AW16730" i="9"/>
  <c r="AT16731" i="9"/>
  <c r="AU16731" i="9"/>
  <c r="AV16731" i="9"/>
  <c r="AW16731" i="9"/>
  <c r="AT16732" i="9"/>
  <c r="AU16732" i="9"/>
  <c r="AV16732" i="9"/>
  <c r="AW16732" i="9"/>
  <c r="AT16733" i="9"/>
  <c r="AU16733" i="9"/>
  <c r="AV16733" i="9"/>
  <c r="AW16733" i="9"/>
  <c r="AT16734" i="9"/>
  <c r="AU16734" i="9"/>
  <c r="AV16734" i="9"/>
  <c r="AW16734" i="9"/>
  <c r="AT16735" i="9"/>
  <c r="AU16735" i="9"/>
  <c r="AV16735" i="9"/>
  <c r="AW16735" i="9"/>
  <c r="AT16736" i="9"/>
  <c r="AU16736" i="9"/>
  <c r="AV16736" i="9"/>
  <c r="AW16736" i="9"/>
  <c r="AT16737" i="9"/>
  <c r="AU16737" i="9"/>
  <c r="AV16737" i="9"/>
  <c r="AW16737" i="9"/>
  <c r="AT16738" i="9"/>
  <c r="AU16738" i="9"/>
  <c r="AV16738" i="9"/>
  <c r="AW16738" i="9"/>
  <c r="AT16739" i="9"/>
  <c r="AU16739" i="9"/>
  <c r="AV16739" i="9"/>
  <c r="AW16739" i="9"/>
  <c r="AT16740" i="9"/>
  <c r="AU16740" i="9"/>
  <c r="AV16740" i="9"/>
  <c r="AW16740" i="9"/>
  <c r="AT16741" i="9"/>
  <c r="AU16741" i="9"/>
  <c r="AV16741" i="9"/>
  <c r="AW16741" i="9"/>
  <c r="AT16742" i="9"/>
  <c r="AU16742" i="9"/>
  <c r="AV16742" i="9"/>
  <c r="AW16742" i="9"/>
  <c r="AT16743" i="9"/>
  <c r="AU16743" i="9"/>
  <c r="AV16743" i="9"/>
  <c r="AW16743" i="9"/>
  <c r="AT16744" i="9"/>
  <c r="AU16744" i="9"/>
  <c r="AV16744" i="9"/>
  <c r="AW16744" i="9"/>
  <c r="AT16745" i="9"/>
  <c r="AU16745" i="9"/>
  <c r="AV16745" i="9"/>
  <c r="AW16745" i="9"/>
  <c r="AT16746" i="9"/>
  <c r="AU16746" i="9"/>
  <c r="AV16746" i="9"/>
  <c r="AW16746" i="9"/>
  <c r="AT16747" i="9"/>
  <c r="AU16747" i="9"/>
  <c r="AV16747" i="9"/>
  <c r="AW16747" i="9"/>
  <c r="AT16748" i="9"/>
  <c r="AU16748" i="9"/>
  <c r="AV16748" i="9"/>
  <c r="AW16748" i="9"/>
  <c r="AT16749" i="9"/>
  <c r="AU16749" i="9"/>
  <c r="AV16749" i="9"/>
  <c r="AW16749" i="9"/>
  <c r="AT16750" i="9"/>
  <c r="AU16750" i="9"/>
  <c r="AV16750" i="9"/>
  <c r="AW16750" i="9"/>
  <c r="AT16751" i="9"/>
  <c r="AU16751" i="9"/>
  <c r="AV16751" i="9"/>
  <c r="AW16751" i="9"/>
  <c r="AT16752" i="9"/>
  <c r="AU16752" i="9"/>
  <c r="AV16752" i="9"/>
  <c r="AW16752" i="9"/>
  <c r="AT16753" i="9"/>
  <c r="AU16753" i="9"/>
  <c r="AV16753" i="9"/>
  <c r="AW16753" i="9"/>
  <c r="AT16754" i="9"/>
  <c r="AU16754" i="9"/>
  <c r="AV16754" i="9"/>
  <c r="AW16754" i="9"/>
  <c r="AT16755" i="9"/>
  <c r="AU16755" i="9"/>
  <c r="AV16755" i="9"/>
  <c r="AW16755" i="9"/>
  <c r="AT16756" i="9"/>
  <c r="AU16756" i="9"/>
  <c r="AV16756" i="9"/>
  <c r="AW16756" i="9"/>
  <c r="AT16757" i="9"/>
  <c r="AU16757" i="9"/>
  <c r="AV16757" i="9"/>
  <c r="AW16757" i="9"/>
  <c r="AT16758" i="9"/>
  <c r="AU16758" i="9"/>
  <c r="AV16758" i="9"/>
  <c r="AW16758" i="9"/>
  <c r="AT16759" i="9"/>
  <c r="AU16759" i="9"/>
  <c r="AV16759" i="9"/>
  <c r="AW16759" i="9"/>
  <c r="AT16760" i="9"/>
  <c r="AU16760" i="9"/>
  <c r="AV16760" i="9"/>
  <c r="AW16760" i="9"/>
  <c r="AT16761" i="9"/>
  <c r="AU16761" i="9"/>
  <c r="AV16761" i="9"/>
  <c r="AW16761" i="9"/>
  <c r="AT16762" i="9"/>
  <c r="AU16762" i="9"/>
  <c r="AV16762" i="9"/>
  <c r="AW16762" i="9"/>
  <c r="AT16763" i="9"/>
  <c r="AU16763" i="9"/>
  <c r="AV16763" i="9"/>
  <c r="AW16763" i="9"/>
  <c r="AT16764" i="9"/>
  <c r="AU16764" i="9"/>
  <c r="AV16764" i="9"/>
  <c r="AW16764" i="9"/>
  <c r="AT16765" i="9"/>
  <c r="AU16765" i="9"/>
  <c r="AV16765" i="9"/>
  <c r="AW16765" i="9"/>
  <c r="AT16766" i="9"/>
  <c r="AU16766" i="9"/>
  <c r="AV16766" i="9"/>
  <c r="AW16766" i="9"/>
  <c r="AT16767" i="9"/>
  <c r="AU16767" i="9"/>
  <c r="AV16767" i="9"/>
  <c r="AW16767" i="9"/>
  <c r="AT16768" i="9"/>
  <c r="AU16768" i="9"/>
  <c r="AV16768" i="9"/>
  <c r="AW16768" i="9"/>
  <c r="AT16769" i="9"/>
  <c r="AU16769" i="9"/>
  <c r="AV16769" i="9"/>
  <c r="AW16769" i="9"/>
  <c r="AT16770" i="9"/>
  <c r="AU16770" i="9"/>
  <c r="AV16770" i="9"/>
  <c r="AW16770" i="9"/>
  <c r="AT16771" i="9"/>
  <c r="AU16771" i="9"/>
  <c r="AV16771" i="9"/>
  <c r="AW16771" i="9"/>
  <c r="AT16772" i="9"/>
  <c r="AU16772" i="9"/>
  <c r="AV16772" i="9"/>
  <c r="AW16772" i="9"/>
  <c r="AT16773" i="9"/>
  <c r="AU16773" i="9"/>
  <c r="AV16773" i="9"/>
  <c r="AW16773" i="9"/>
  <c r="AT16774" i="9"/>
  <c r="AU16774" i="9"/>
  <c r="AV16774" i="9"/>
  <c r="AW16774" i="9"/>
  <c r="AT16775" i="9"/>
  <c r="AU16775" i="9"/>
  <c r="AV16775" i="9"/>
  <c r="AW16775" i="9"/>
  <c r="AT16776" i="9"/>
  <c r="AU16776" i="9"/>
  <c r="AV16776" i="9"/>
  <c r="AW16776" i="9"/>
  <c r="AT16777" i="9"/>
  <c r="AU16777" i="9"/>
  <c r="AV16777" i="9"/>
  <c r="AW16777" i="9"/>
  <c r="AT16778" i="9"/>
  <c r="AU16778" i="9"/>
  <c r="AV16778" i="9"/>
  <c r="AW16778" i="9"/>
  <c r="AT16779" i="9"/>
  <c r="AU16779" i="9"/>
  <c r="AV16779" i="9"/>
  <c r="AW16779" i="9"/>
  <c r="AT16780" i="9"/>
  <c r="AU16780" i="9"/>
  <c r="AV16780" i="9"/>
  <c r="AW16780" i="9"/>
  <c r="AT16781" i="9"/>
  <c r="AU16781" i="9"/>
  <c r="AV16781" i="9"/>
  <c r="AW16781" i="9"/>
  <c r="AT16782" i="9"/>
  <c r="AU16782" i="9"/>
  <c r="AV16782" i="9"/>
  <c r="AW16782" i="9"/>
  <c r="AT16783" i="9"/>
  <c r="AU16783" i="9"/>
  <c r="AV16783" i="9"/>
  <c r="AW16783" i="9"/>
  <c r="AT16784" i="9"/>
  <c r="AU16784" i="9"/>
  <c r="AV16784" i="9"/>
  <c r="AW16784" i="9"/>
  <c r="AT16785" i="9"/>
  <c r="AU16785" i="9"/>
  <c r="AV16785" i="9"/>
  <c r="AW16785" i="9"/>
  <c r="AT16786" i="9"/>
  <c r="AU16786" i="9"/>
  <c r="AV16786" i="9"/>
  <c r="AW16786" i="9"/>
  <c r="AT16787" i="9"/>
  <c r="AU16787" i="9"/>
  <c r="AV16787" i="9"/>
  <c r="AW16787" i="9"/>
  <c r="AT16788" i="9"/>
  <c r="AU16788" i="9"/>
  <c r="AV16788" i="9"/>
  <c r="AW16788" i="9"/>
  <c r="AT16789" i="9"/>
  <c r="AU16789" i="9"/>
  <c r="AV16789" i="9"/>
  <c r="AW16789" i="9"/>
  <c r="AT16790" i="9"/>
  <c r="AU16790" i="9"/>
  <c r="AV16790" i="9"/>
  <c r="AW16790" i="9"/>
  <c r="AT16791" i="9"/>
  <c r="AU16791" i="9"/>
  <c r="AV16791" i="9"/>
  <c r="AW16791" i="9"/>
  <c r="AT16792" i="9"/>
  <c r="AU16792" i="9"/>
  <c r="AV16792" i="9"/>
  <c r="AW16792" i="9"/>
  <c r="AT16793" i="9"/>
  <c r="AU16793" i="9"/>
  <c r="AV16793" i="9"/>
  <c r="AW16793" i="9"/>
  <c r="AT16794" i="9"/>
  <c r="AU16794" i="9"/>
  <c r="AV16794" i="9"/>
  <c r="AW16794" i="9"/>
  <c r="AT16795" i="9"/>
  <c r="AU16795" i="9"/>
  <c r="AV16795" i="9"/>
  <c r="AW16795" i="9"/>
  <c r="AT16796" i="9"/>
  <c r="AU16796" i="9"/>
  <c r="AV16796" i="9"/>
  <c r="AW16796" i="9"/>
  <c r="AT16797" i="9"/>
  <c r="AU16797" i="9"/>
  <c r="AV16797" i="9"/>
  <c r="AW16797" i="9"/>
  <c r="AT16798" i="9"/>
  <c r="AU16798" i="9"/>
  <c r="AV16798" i="9"/>
  <c r="AW16798" i="9"/>
  <c r="AT16799" i="9"/>
  <c r="AU16799" i="9"/>
  <c r="AV16799" i="9"/>
  <c r="AW16799" i="9"/>
  <c r="AT16800" i="9"/>
  <c r="AU16800" i="9"/>
  <c r="AV16800" i="9"/>
  <c r="AW16800" i="9"/>
  <c r="AT16801" i="9"/>
  <c r="AU16801" i="9"/>
  <c r="AV16801" i="9"/>
  <c r="AW16801" i="9"/>
  <c r="AT16802" i="9"/>
  <c r="AU16802" i="9"/>
  <c r="AV16802" i="9"/>
  <c r="AW16802" i="9"/>
  <c r="AT16803" i="9"/>
  <c r="AU16803" i="9"/>
  <c r="AV16803" i="9"/>
  <c r="AW16803" i="9"/>
  <c r="AT16804" i="9"/>
  <c r="AU16804" i="9"/>
  <c r="AV16804" i="9"/>
  <c r="AW16804" i="9"/>
  <c r="AT16805" i="9"/>
  <c r="AU16805" i="9"/>
  <c r="AV16805" i="9"/>
  <c r="AW16805" i="9"/>
  <c r="AT16806" i="9"/>
  <c r="AU16806" i="9"/>
  <c r="AV16806" i="9"/>
  <c r="AW16806" i="9"/>
  <c r="AT16807" i="9"/>
  <c r="AU16807" i="9"/>
  <c r="AV16807" i="9"/>
  <c r="AW16807" i="9"/>
  <c r="AT16808" i="9"/>
  <c r="AU16808" i="9"/>
  <c r="AV16808" i="9"/>
  <c r="AW16808" i="9"/>
  <c r="AT16809" i="9"/>
  <c r="AU16809" i="9"/>
  <c r="AV16809" i="9"/>
  <c r="AW16809" i="9"/>
  <c r="AT16810" i="9"/>
  <c r="AU16810" i="9"/>
  <c r="AV16810" i="9"/>
  <c r="AW16810" i="9"/>
  <c r="AT16811" i="9"/>
  <c r="AU16811" i="9"/>
  <c r="AV16811" i="9"/>
  <c r="AW16811" i="9"/>
  <c r="AT16812" i="9"/>
  <c r="AU16812" i="9"/>
  <c r="AV16812" i="9"/>
  <c r="AW16812" i="9"/>
  <c r="AT16813" i="9"/>
  <c r="AU16813" i="9"/>
  <c r="AV16813" i="9"/>
  <c r="AW16813" i="9"/>
  <c r="AT16814" i="9"/>
  <c r="AU16814" i="9"/>
  <c r="AV16814" i="9"/>
  <c r="AW16814" i="9"/>
  <c r="AT16815" i="9"/>
  <c r="AU16815" i="9"/>
  <c r="AV16815" i="9"/>
  <c r="AW16815" i="9"/>
  <c r="AT16816" i="9"/>
  <c r="AU16816" i="9"/>
  <c r="AV16816" i="9"/>
  <c r="AW16816" i="9"/>
  <c r="AT16817" i="9"/>
  <c r="AU16817" i="9"/>
  <c r="AV16817" i="9"/>
  <c r="AW16817" i="9"/>
  <c r="AT16818" i="9"/>
  <c r="AU16818" i="9"/>
  <c r="AV16818" i="9"/>
  <c r="AW16818" i="9"/>
  <c r="AT16819" i="9"/>
  <c r="AU16819" i="9"/>
  <c r="AV16819" i="9"/>
  <c r="AW16819" i="9"/>
  <c r="AT16820" i="9"/>
  <c r="AU16820" i="9"/>
  <c r="AV16820" i="9"/>
  <c r="AW16820" i="9"/>
  <c r="AT16821" i="9"/>
  <c r="AU16821" i="9"/>
  <c r="AV16821" i="9"/>
  <c r="AW16821" i="9"/>
  <c r="AT16822" i="9"/>
  <c r="AU16822" i="9"/>
  <c r="AV16822" i="9"/>
  <c r="AW16822" i="9"/>
  <c r="AT16823" i="9"/>
  <c r="AU16823" i="9"/>
  <c r="AV16823" i="9"/>
  <c r="AW16823" i="9"/>
  <c r="AT16824" i="9"/>
  <c r="AU16824" i="9"/>
  <c r="AV16824" i="9"/>
  <c r="AW16824" i="9"/>
  <c r="AT16825" i="9"/>
  <c r="AU16825" i="9"/>
  <c r="AV16825" i="9"/>
  <c r="AW16825" i="9"/>
  <c r="AT16826" i="9"/>
  <c r="AU16826" i="9"/>
  <c r="AV16826" i="9"/>
  <c r="AW16826" i="9"/>
  <c r="AT16827" i="9"/>
  <c r="AU16827" i="9"/>
  <c r="AV16827" i="9"/>
  <c r="AW16827" i="9"/>
  <c r="AT16828" i="9"/>
  <c r="AU16828" i="9"/>
  <c r="AV16828" i="9"/>
  <c r="AW16828" i="9"/>
  <c r="AT16829" i="9"/>
  <c r="AU16829" i="9"/>
  <c r="AV16829" i="9"/>
  <c r="AW16829" i="9"/>
  <c r="AT16830" i="9"/>
  <c r="AU16830" i="9"/>
  <c r="AV16830" i="9"/>
  <c r="AW16830" i="9"/>
  <c r="AT16831" i="9"/>
  <c r="AU16831" i="9"/>
  <c r="AV16831" i="9"/>
  <c r="AW16831" i="9"/>
  <c r="AT16832" i="9"/>
  <c r="AU16832" i="9"/>
  <c r="AV16832" i="9"/>
  <c r="AW16832" i="9"/>
  <c r="AT16833" i="9"/>
  <c r="AU16833" i="9"/>
  <c r="AV16833" i="9"/>
  <c r="AW16833" i="9"/>
  <c r="AT16834" i="9"/>
  <c r="AU16834" i="9"/>
  <c r="AV16834" i="9"/>
  <c r="AW16834" i="9"/>
  <c r="AT16835" i="9"/>
  <c r="AU16835" i="9"/>
  <c r="AV16835" i="9"/>
  <c r="AW16835" i="9"/>
  <c r="AT16836" i="9"/>
  <c r="AU16836" i="9"/>
  <c r="AV16836" i="9"/>
  <c r="AW16836" i="9"/>
  <c r="AT16837" i="9"/>
  <c r="AU16837" i="9"/>
  <c r="AV16837" i="9"/>
  <c r="AW16837" i="9"/>
  <c r="AT16838" i="9"/>
  <c r="AU16838" i="9"/>
  <c r="AV16838" i="9"/>
  <c r="AW16838" i="9"/>
  <c r="AT16839" i="9"/>
  <c r="AU16839" i="9"/>
  <c r="AV16839" i="9"/>
  <c r="AW16839" i="9"/>
  <c r="AT16840" i="9"/>
  <c r="AU16840" i="9"/>
  <c r="AV16840" i="9"/>
  <c r="AW16840" i="9"/>
  <c r="AT16841" i="9"/>
  <c r="AU16841" i="9"/>
  <c r="AV16841" i="9"/>
  <c r="AW16841" i="9"/>
  <c r="AT16842" i="9"/>
  <c r="AU16842" i="9"/>
  <c r="AV16842" i="9"/>
  <c r="AW16842" i="9"/>
  <c r="AT16843" i="9"/>
  <c r="AU16843" i="9"/>
  <c r="AV16843" i="9"/>
  <c r="AW16843" i="9"/>
  <c r="AT16844" i="9"/>
  <c r="AU16844" i="9"/>
  <c r="AV16844" i="9"/>
  <c r="AW16844" i="9"/>
  <c r="AT16845" i="9"/>
  <c r="AU16845" i="9"/>
  <c r="AV16845" i="9"/>
  <c r="AW16845" i="9"/>
  <c r="AT16846" i="9"/>
  <c r="AU16846" i="9"/>
  <c r="AV16846" i="9"/>
  <c r="AW16846" i="9"/>
  <c r="AT16847" i="9"/>
  <c r="AU16847" i="9"/>
  <c r="AV16847" i="9"/>
  <c r="AW16847" i="9"/>
  <c r="AT16848" i="9"/>
  <c r="AU16848" i="9"/>
  <c r="AV16848" i="9"/>
  <c r="AW16848" i="9"/>
  <c r="AT16849" i="9"/>
  <c r="AU16849" i="9"/>
  <c r="AV16849" i="9"/>
  <c r="AW16849" i="9"/>
  <c r="AT16850" i="9"/>
  <c r="AU16850" i="9"/>
  <c r="AV16850" i="9"/>
  <c r="AW16850" i="9"/>
  <c r="AT16851" i="9"/>
  <c r="AU16851" i="9"/>
  <c r="AV16851" i="9"/>
  <c r="AW16851" i="9"/>
  <c r="AT16852" i="9"/>
  <c r="AU16852" i="9"/>
  <c r="AV16852" i="9"/>
  <c r="AW16852" i="9"/>
  <c r="AT16853" i="9"/>
  <c r="AU16853" i="9"/>
  <c r="AV16853" i="9"/>
  <c r="AW16853" i="9"/>
  <c r="AT16854" i="9"/>
  <c r="AU16854" i="9"/>
  <c r="AV16854" i="9"/>
  <c r="AW16854" i="9"/>
  <c r="AT16855" i="9"/>
  <c r="AU16855" i="9"/>
  <c r="AV16855" i="9"/>
  <c r="AW16855" i="9"/>
  <c r="AT16856" i="9"/>
  <c r="AU16856" i="9"/>
  <c r="AV16856" i="9"/>
  <c r="AW16856" i="9"/>
  <c r="AT16857" i="9"/>
  <c r="AU16857" i="9"/>
  <c r="AV16857" i="9"/>
  <c r="AW16857" i="9"/>
  <c r="AT16858" i="9"/>
  <c r="AU16858" i="9"/>
  <c r="AV16858" i="9"/>
  <c r="AW16858" i="9"/>
  <c r="AT16859" i="9"/>
  <c r="AU16859" i="9"/>
  <c r="AV16859" i="9"/>
  <c r="AW16859" i="9"/>
  <c r="AT16860" i="9"/>
  <c r="AU16860" i="9"/>
  <c r="AV16860" i="9"/>
  <c r="AW16860" i="9"/>
  <c r="AT16861" i="9"/>
  <c r="AU16861" i="9"/>
  <c r="AV16861" i="9"/>
  <c r="AW16861" i="9"/>
  <c r="AT16862" i="9"/>
  <c r="AU16862" i="9"/>
  <c r="AV16862" i="9"/>
  <c r="AW16862" i="9"/>
  <c r="AT16863" i="9"/>
  <c r="AU16863" i="9"/>
  <c r="AV16863" i="9"/>
  <c r="AW16863" i="9"/>
  <c r="AT16864" i="9"/>
  <c r="AU16864" i="9"/>
  <c r="AV16864" i="9"/>
  <c r="AW16864" i="9"/>
  <c r="AT16865" i="9"/>
  <c r="AU16865" i="9"/>
  <c r="AV16865" i="9"/>
  <c r="AW16865" i="9"/>
  <c r="AT16866" i="9"/>
  <c r="AU16866" i="9"/>
  <c r="AV16866" i="9"/>
  <c r="AW16866" i="9"/>
  <c r="AT16867" i="9"/>
  <c r="AU16867" i="9"/>
  <c r="AV16867" i="9"/>
  <c r="AW16867" i="9"/>
  <c r="AT16868" i="9"/>
  <c r="AU16868" i="9"/>
  <c r="AV16868" i="9"/>
  <c r="AW16868" i="9"/>
  <c r="AT16869" i="9"/>
  <c r="AU16869" i="9"/>
  <c r="AV16869" i="9"/>
  <c r="AW16869" i="9"/>
  <c r="AT16870" i="9"/>
  <c r="AU16870" i="9"/>
  <c r="AV16870" i="9"/>
  <c r="AW16870" i="9"/>
  <c r="AT16871" i="9"/>
  <c r="AU16871" i="9"/>
  <c r="AV16871" i="9"/>
  <c r="AW16871" i="9"/>
  <c r="AT16872" i="9"/>
  <c r="AU16872" i="9"/>
  <c r="AV16872" i="9"/>
  <c r="AW16872" i="9"/>
  <c r="AT16873" i="9"/>
  <c r="AU16873" i="9"/>
  <c r="AV16873" i="9"/>
  <c r="AW16873" i="9"/>
  <c r="AT16874" i="9"/>
  <c r="AU16874" i="9"/>
  <c r="AV16874" i="9"/>
  <c r="AW16874" i="9"/>
  <c r="AT16875" i="9"/>
  <c r="AU16875" i="9"/>
  <c r="AV16875" i="9"/>
  <c r="AW16875" i="9"/>
  <c r="AT16876" i="9"/>
  <c r="AU16876" i="9"/>
  <c r="AV16876" i="9"/>
  <c r="AW16876" i="9"/>
  <c r="AT16877" i="9"/>
  <c r="AU16877" i="9"/>
  <c r="AV16877" i="9"/>
  <c r="AW16877" i="9"/>
  <c r="AT16878" i="9"/>
  <c r="AU16878" i="9"/>
  <c r="AV16878" i="9"/>
  <c r="AW16878" i="9"/>
  <c r="AT16879" i="9"/>
  <c r="AU16879" i="9"/>
  <c r="AV16879" i="9"/>
  <c r="AW16879" i="9"/>
  <c r="AT16880" i="9"/>
  <c r="AU16880" i="9"/>
  <c r="AV16880" i="9"/>
  <c r="AW16880" i="9"/>
  <c r="AT16881" i="9"/>
  <c r="AU16881" i="9"/>
  <c r="AV16881" i="9"/>
  <c r="AW16881" i="9"/>
  <c r="AT16882" i="9"/>
  <c r="AU16882" i="9"/>
  <c r="AV16882" i="9"/>
  <c r="AW16882" i="9"/>
  <c r="AT16883" i="9"/>
  <c r="AU16883" i="9"/>
  <c r="AV16883" i="9"/>
  <c r="AW16883" i="9"/>
  <c r="AT16884" i="9"/>
  <c r="AU16884" i="9"/>
  <c r="AV16884" i="9"/>
  <c r="AW16884" i="9"/>
  <c r="AT16885" i="9"/>
  <c r="AU16885" i="9"/>
  <c r="AV16885" i="9"/>
  <c r="AW16885" i="9"/>
  <c r="AT16886" i="9"/>
  <c r="AU16886" i="9"/>
  <c r="AV16886" i="9"/>
  <c r="AW16886" i="9"/>
  <c r="AT16887" i="9"/>
  <c r="AU16887" i="9"/>
  <c r="AV16887" i="9"/>
  <c r="AW16887" i="9"/>
  <c r="AT16888" i="9"/>
  <c r="AU16888" i="9"/>
  <c r="AV16888" i="9"/>
  <c r="AW16888" i="9"/>
  <c r="AT16889" i="9"/>
  <c r="AU16889" i="9"/>
  <c r="AV16889" i="9"/>
  <c r="AW16889" i="9"/>
  <c r="AT16890" i="9"/>
  <c r="AU16890" i="9"/>
  <c r="AV16890" i="9"/>
  <c r="AW16890" i="9"/>
  <c r="AT16891" i="9"/>
  <c r="AU16891" i="9"/>
  <c r="AV16891" i="9"/>
  <c r="AW16891" i="9"/>
  <c r="AT16892" i="9"/>
  <c r="AU16892" i="9"/>
  <c r="AV16892" i="9"/>
  <c r="AW16892" i="9"/>
  <c r="AT16893" i="9"/>
  <c r="AU16893" i="9"/>
  <c r="AV16893" i="9"/>
  <c r="AW16893" i="9"/>
  <c r="AT16894" i="9"/>
  <c r="AU16894" i="9"/>
  <c r="AV16894" i="9"/>
  <c r="AW16894" i="9"/>
  <c r="AT16895" i="9"/>
  <c r="AU16895" i="9"/>
  <c r="AV16895" i="9"/>
  <c r="AW16895" i="9"/>
  <c r="AT16896" i="9"/>
  <c r="AU16896" i="9"/>
  <c r="AV16896" i="9"/>
  <c r="AW16896" i="9"/>
  <c r="AT16897" i="9"/>
  <c r="AU16897" i="9"/>
  <c r="AV16897" i="9"/>
  <c r="AW16897" i="9"/>
  <c r="AT16898" i="9"/>
  <c r="AU16898" i="9"/>
  <c r="AV16898" i="9"/>
  <c r="AW16898" i="9"/>
  <c r="AT16899" i="9"/>
  <c r="AU16899" i="9"/>
  <c r="AV16899" i="9"/>
  <c r="AW16899" i="9"/>
  <c r="AT16900" i="9"/>
  <c r="AU16900" i="9"/>
  <c r="AV16900" i="9"/>
  <c r="AW16900" i="9"/>
  <c r="AT16901" i="9"/>
  <c r="AU16901" i="9"/>
  <c r="AV16901" i="9"/>
  <c r="AW16901" i="9"/>
  <c r="AT16902" i="9"/>
  <c r="AU16902" i="9"/>
  <c r="AV16902" i="9"/>
  <c r="AW16902" i="9"/>
  <c r="AT16903" i="9"/>
  <c r="AU16903" i="9"/>
  <c r="AV16903" i="9"/>
  <c r="AW16903" i="9"/>
  <c r="AT16904" i="9"/>
  <c r="AU16904" i="9"/>
  <c r="AV16904" i="9"/>
  <c r="AW16904" i="9"/>
  <c r="AT16905" i="9"/>
  <c r="AU16905" i="9"/>
  <c r="AV16905" i="9"/>
  <c r="AW16905" i="9"/>
  <c r="AT16906" i="9"/>
  <c r="AU16906" i="9"/>
  <c r="AV16906" i="9"/>
  <c r="AW16906" i="9"/>
  <c r="AT16907" i="9"/>
  <c r="AU16907" i="9"/>
  <c r="AV16907" i="9"/>
  <c r="AW16907" i="9"/>
  <c r="AT16908" i="9"/>
  <c r="AU16908" i="9"/>
  <c r="AV16908" i="9"/>
  <c r="AW16908" i="9"/>
  <c r="AT16909" i="9"/>
  <c r="AU16909" i="9"/>
  <c r="AV16909" i="9"/>
  <c r="AW16909" i="9"/>
  <c r="AT16910" i="9"/>
  <c r="AU16910" i="9"/>
  <c r="AV16910" i="9"/>
  <c r="AW16910" i="9"/>
  <c r="AT16911" i="9"/>
  <c r="AU16911" i="9"/>
  <c r="AV16911" i="9"/>
  <c r="AW16911" i="9"/>
  <c r="AT16912" i="9"/>
  <c r="AU16912" i="9"/>
  <c r="AV16912" i="9"/>
  <c r="AW16912" i="9"/>
  <c r="AT16913" i="9"/>
  <c r="AU16913" i="9"/>
  <c r="AV16913" i="9"/>
  <c r="AW16913" i="9"/>
  <c r="AT16914" i="9"/>
  <c r="AU16914" i="9"/>
  <c r="AV16914" i="9"/>
  <c r="AW16914" i="9"/>
  <c r="AT16915" i="9"/>
  <c r="AU16915" i="9"/>
  <c r="AV16915" i="9"/>
  <c r="AW16915" i="9"/>
  <c r="AT16916" i="9"/>
  <c r="AU16916" i="9"/>
  <c r="AV16916" i="9"/>
  <c r="AW16916" i="9"/>
  <c r="AT16917" i="9"/>
  <c r="AU16917" i="9"/>
  <c r="AV16917" i="9"/>
  <c r="AW16917" i="9"/>
  <c r="AT16918" i="9"/>
  <c r="AU16918" i="9"/>
  <c r="AV16918" i="9"/>
  <c r="AW16918" i="9"/>
  <c r="AT16919" i="9"/>
  <c r="AU16919" i="9"/>
  <c r="AV16919" i="9"/>
  <c r="AW16919" i="9"/>
  <c r="AT16920" i="9"/>
  <c r="AU16920" i="9"/>
  <c r="AV16920" i="9"/>
  <c r="AW16920" i="9"/>
  <c r="AT16921" i="9"/>
  <c r="AU16921" i="9"/>
  <c r="AV16921" i="9"/>
  <c r="AW16921" i="9"/>
  <c r="AT16922" i="9"/>
  <c r="AU16922" i="9"/>
  <c r="AV16922" i="9"/>
  <c r="AW16922" i="9"/>
  <c r="AT16923" i="9"/>
  <c r="AU16923" i="9"/>
  <c r="AV16923" i="9"/>
  <c r="AW16923" i="9"/>
  <c r="AT16924" i="9"/>
  <c r="AU16924" i="9"/>
  <c r="AV16924" i="9"/>
  <c r="AW16924" i="9"/>
  <c r="AT16925" i="9"/>
  <c r="AU16925" i="9"/>
  <c r="AV16925" i="9"/>
  <c r="AW16925" i="9"/>
  <c r="AT16926" i="9"/>
  <c r="AU16926" i="9"/>
  <c r="AV16926" i="9"/>
  <c r="AW16926" i="9"/>
  <c r="AT16927" i="9"/>
  <c r="AU16927" i="9"/>
  <c r="AV16927" i="9"/>
  <c r="AW16927" i="9"/>
  <c r="AT16928" i="9"/>
  <c r="AU16928" i="9"/>
  <c r="AV16928" i="9"/>
  <c r="AW16928" i="9"/>
  <c r="AT16929" i="9"/>
  <c r="AU16929" i="9"/>
  <c r="AV16929" i="9"/>
  <c r="AW16929" i="9"/>
  <c r="AT16930" i="9"/>
  <c r="AU16930" i="9"/>
  <c r="AV16930" i="9"/>
  <c r="AW16930" i="9"/>
  <c r="AT16931" i="9"/>
  <c r="AU16931" i="9"/>
  <c r="AV16931" i="9"/>
  <c r="AW16931" i="9"/>
  <c r="AT16932" i="9"/>
  <c r="AU16932" i="9"/>
  <c r="AV16932" i="9"/>
  <c r="AW16932" i="9"/>
  <c r="AT16933" i="9"/>
  <c r="AU16933" i="9"/>
  <c r="AV16933" i="9"/>
  <c r="AW16933" i="9"/>
  <c r="AT16934" i="9"/>
  <c r="AU16934" i="9"/>
  <c r="AV16934" i="9"/>
  <c r="AW16934" i="9"/>
  <c r="AT16935" i="9"/>
  <c r="AU16935" i="9"/>
  <c r="AV16935" i="9"/>
  <c r="AW16935" i="9"/>
  <c r="AT16936" i="9"/>
  <c r="AU16936" i="9"/>
  <c r="AV16936" i="9"/>
  <c r="AW16936" i="9"/>
  <c r="AT16937" i="9"/>
  <c r="AU16937" i="9"/>
  <c r="AV16937" i="9"/>
  <c r="AW16937" i="9"/>
  <c r="AT16938" i="9"/>
  <c r="AU16938" i="9"/>
  <c r="AV16938" i="9"/>
  <c r="AW16938" i="9"/>
  <c r="AT16939" i="9"/>
  <c r="AU16939" i="9"/>
  <c r="AV16939" i="9"/>
  <c r="AW16939" i="9"/>
  <c r="AT16940" i="9"/>
  <c r="AU16940" i="9"/>
  <c r="AV16940" i="9"/>
  <c r="AW16940" i="9"/>
  <c r="AT16941" i="9"/>
  <c r="AU16941" i="9"/>
  <c r="AV16941" i="9"/>
  <c r="AW16941" i="9"/>
  <c r="AT16942" i="9"/>
  <c r="AU16942" i="9"/>
  <c r="AV16942" i="9"/>
  <c r="AW16942" i="9"/>
  <c r="AT16943" i="9"/>
  <c r="AU16943" i="9"/>
  <c r="AV16943" i="9"/>
  <c r="AW16943" i="9"/>
  <c r="AT16944" i="9"/>
  <c r="AU16944" i="9"/>
  <c r="AV16944" i="9"/>
  <c r="AW16944" i="9"/>
  <c r="AT16945" i="9"/>
  <c r="AU16945" i="9"/>
  <c r="AV16945" i="9"/>
  <c r="AW16945" i="9"/>
  <c r="AT16946" i="9"/>
  <c r="AU16946" i="9"/>
  <c r="AV16946" i="9"/>
  <c r="AW16946" i="9"/>
  <c r="AT16947" i="9"/>
  <c r="AU16947" i="9"/>
  <c r="AV16947" i="9"/>
  <c r="AW16947" i="9"/>
  <c r="AT16948" i="9"/>
  <c r="AU16948" i="9"/>
  <c r="AV16948" i="9"/>
  <c r="AW16948" i="9"/>
  <c r="AT16949" i="9"/>
  <c r="AU16949" i="9"/>
  <c r="AV16949" i="9"/>
  <c r="AW16949" i="9"/>
  <c r="AT16950" i="9"/>
  <c r="AU16950" i="9"/>
  <c r="AV16950" i="9"/>
  <c r="AW16950" i="9"/>
  <c r="AT16951" i="9"/>
  <c r="AU16951" i="9"/>
  <c r="AV16951" i="9"/>
  <c r="AW16951" i="9"/>
  <c r="AT16952" i="9"/>
  <c r="AU16952" i="9"/>
  <c r="AV16952" i="9"/>
  <c r="AW16952" i="9"/>
  <c r="AT16953" i="9"/>
  <c r="AU16953" i="9"/>
  <c r="AV16953" i="9"/>
  <c r="AW16953" i="9"/>
  <c r="AT16954" i="9"/>
  <c r="AU16954" i="9"/>
  <c r="AV16954" i="9"/>
  <c r="AW16954" i="9"/>
  <c r="AT16955" i="9"/>
  <c r="AU16955" i="9"/>
  <c r="AV16955" i="9"/>
  <c r="AW16955" i="9"/>
  <c r="AT16956" i="9"/>
  <c r="AU16956" i="9"/>
  <c r="AV16956" i="9"/>
  <c r="AW16956" i="9"/>
  <c r="AT16957" i="9"/>
  <c r="AU16957" i="9"/>
  <c r="AV16957" i="9"/>
  <c r="AW16957" i="9"/>
  <c r="AT16958" i="9"/>
  <c r="AU16958" i="9"/>
  <c r="AV16958" i="9"/>
  <c r="AW16958" i="9"/>
  <c r="AT16959" i="9"/>
  <c r="AU16959" i="9"/>
  <c r="AV16959" i="9"/>
  <c r="AW16959" i="9"/>
  <c r="AT16960" i="9"/>
  <c r="AU16960" i="9"/>
  <c r="AV16960" i="9"/>
  <c r="AW16960" i="9"/>
  <c r="AT16961" i="9"/>
  <c r="AU16961" i="9"/>
  <c r="AV16961" i="9"/>
  <c r="AW16961" i="9"/>
  <c r="AT16962" i="9"/>
  <c r="AU16962" i="9"/>
  <c r="AV16962" i="9"/>
  <c r="AW16962" i="9"/>
  <c r="AT16963" i="9"/>
  <c r="AU16963" i="9"/>
  <c r="AV16963" i="9"/>
  <c r="AW16963" i="9"/>
  <c r="AT16964" i="9"/>
  <c r="AU16964" i="9"/>
  <c r="AV16964" i="9"/>
  <c r="AW16964" i="9"/>
  <c r="AT16965" i="9"/>
  <c r="AU16965" i="9"/>
  <c r="AV16965" i="9"/>
  <c r="AW16965" i="9"/>
  <c r="AT16966" i="9"/>
  <c r="AU16966" i="9"/>
  <c r="AV16966" i="9"/>
  <c r="AW16966" i="9"/>
  <c r="AT16967" i="9"/>
  <c r="AU16967" i="9"/>
  <c r="AV16967" i="9"/>
  <c r="AW16967" i="9"/>
  <c r="AT16968" i="9"/>
  <c r="AU16968" i="9"/>
  <c r="AV16968" i="9"/>
  <c r="AW16968" i="9"/>
  <c r="AT16969" i="9"/>
  <c r="AU16969" i="9"/>
  <c r="AV16969" i="9"/>
  <c r="AW16969" i="9"/>
  <c r="AT16970" i="9"/>
  <c r="AU16970" i="9"/>
  <c r="AV16970" i="9"/>
  <c r="AW16970" i="9"/>
  <c r="AT16971" i="9"/>
  <c r="AU16971" i="9"/>
  <c r="AV16971" i="9"/>
  <c r="AW16971" i="9"/>
  <c r="AT16972" i="9"/>
  <c r="AU16972" i="9"/>
  <c r="AV16972" i="9"/>
  <c r="AW16972" i="9"/>
  <c r="AT16973" i="9"/>
  <c r="AU16973" i="9"/>
  <c r="AV16973" i="9"/>
  <c r="AW16973" i="9"/>
  <c r="AT16974" i="9"/>
  <c r="AU16974" i="9"/>
  <c r="AV16974" i="9"/>
  <c r="AW16974" i="9"/>
  <c r="AT16975" i="9"/>
  <c r="AU16975" i="9"/>
  <c r="AV16975" i="9"/>
  <c r="AW16975" i="9"/>
  <c r="AT16976" i="9"/>
  <c r="AU16976" i="9"/>
  <c r="AV16976" i="9"/>
  <c r="AW16976" i="9"/>
  <c r="AT16977" i="9"/>
  <c r="AU16977" i="9"/>
  <c r="AV16977" i="9"/>
  <c r="AW16977" i="9"/>
  <c r="AT16978" i="9"/>
  <c r="AU16978" i="9"/>
  <c r="AV16978" i="9"/>
  <c r="AW16978" i="9"/>
  <c r="AT16979" i="9"/>
  <c r="AU16979" i="9"/>
  <c r="AV16979" i="9"/>
  <c r="AW16979" i="9"/>
  <c r="AT16980" i="9"/>
  <c r="AU16980" i="9"/>
  <c r="AV16980" i="9"/>
  <c r="AW16980" i="9"/>
  <c r="AT16981" i="9"/>
  <c r="AU16981" i="9"/>
  <c r="AV16981" i="9"/>
  <c r="AW16981" i="9"/>
  <c r="AT16982" i="9"/>
  <c r="AU16982" i="9"/>
  <c r="AV16982" i="9"/>
  <c r="AW16982" i="9"/>
  <c r="AT16983" i="9"/>
  <c r="AU16983" i="9"/>
  <c r="AV16983" i="9"/>
  <c r="AW16983" i="9"/>
  <c r="AT16984" i="9"/>
  <c r="AU16984" i="9"/>
  <c r="AV16984" i="9"/>
  <c r="AW16984" i="9"/>
  <c r="AT16985" i="9"/>
  <c r="AU16985" i="9"/>
  <c r="AV16985" i="9"/>
  <c r="AW16985" i="9"/>
  <c r="AT16986" i="9"/>
  <c r="AU16986" i="9"/>
  <c r="AV16986" i="9"/>
  <c r="AW16986" i="9"/>
  <c r="AT16987" i="9"/>
  <c r="AU16987" i="9"/>
  <c r="AV16987" i="9"/>
  <c r="AW16987" i="9"/>
  <c r="AT16988" i="9"/>
  <c r="AU16988" i="9"/>
  <c r="AV16988" i="9"/>
  <c r="AW16988" i="9"/>
  <c r="AT16989" i="9"/>
  <c r="AU16989" i="9"/>
  <c r="AV16989" i="9"/>
  <c r="AW16989" i="9"/>
  <c r="AT16990" i="9"/>
  <c r="AU16990" i="9"/>
  <c r="AV16990" i="9"/>
  <c r="AW16990" i="9"/>
  <c r="AT16991" i="9"/>
  <c r="AU16991" i="9"/>
  <c r="AV16991" i="9"/>
  <c r="AW16991" i="9"/>
  <c r="AT16992" i="9"/>
  <c r="AU16992" i="9"/>
  <c r="AV16992" i="9"/>
  <c r="AW16992" i="9"/>
  <c r="AT16993" i="9"/>
  <c r="AU16993" i="9"/>
  <c r="AV16993" i="9"/>
  <c r="AW16993" i="9"/>
  <c r="AT16994" i="9"/>
  <c r="AU16994" i="9"/>
  <c r="AV16994" i="9"/>
  <c r="AW16994" i="9"/>
  <c r="AT16995" i="9"/>
  <c r="AU16995" i="9"/>
  <c r="AV16995" i="9"/>
  <c r="AW16995" i="9"/>
  <c r="AT16996" i="9"/>
  <c r="AU16996" i="9"/>
  <c r="AV16996" i="9"/>
  <c r="AW16996" i="9"/>
  <c r="AT16997" i="9"/>
  <c r="AU16997" i="9"/>
  <c r="AV16997" i="9"/>
  <c r="AW16997" i="9"/>
  <c r="AT16998" i="9"/>
  <c r="AU16998" i="9"/>
  <c r="AV16998" i="9"/>
  <c r="AW16998" i="9"/>
  <c r="AT16999" i="9"/>
  <c r="AU16999" i="9"/>
  <c r="AV16999" i="9"/>
  <c r="AW16999" i="9"/>
  <c r="AT17000" i="9"/>
  <c r="AU17000" i="9"/>
  <c r="AV17000" i="9"/>
  <c r="AW17000" i="9"/>
  <c r="AT17001" i="9"/>
  <c r="AU17001" i="9"/>
  <c r="AV17001" i="9"/>
  <c r="AW17001" i="9"/>
  <c r="AT17002" i="9"/>
  <c r="AU17002" i="9"/>
  <c r="AV17002" i="9"/>
  <c r="AW17002" i="9"/>
  <c r="AT17003" i="9"/>
  <c r="AU17003" i="9"/>
  <c r="AV17003" i="9"/>
  <c r="AW17003" i="9"/>
  <c r="AT17004" i="9"/>
  <c r="AU17004" i="9"/>
  <c r="AV17004" i="9"/>
  <c r="AW17004" i="9"/>
  <c r="AT17005" i="9"/>
  <c r="AU17005" i="9"/>
  <c r="AV17005" i="9"/>
  <c r="AW17005" i="9"/>
  <c r="AT17006" i="9"/>
  <c r="AU17006" i="9"/>
  <c r="AV17006" i="9"/>
  <c r="AW17006" i="9"/>
  <c r="AT17007" i="9"/>
  <c r="AU17007" i="9"/>
  <c r="AV17007" i="9"/>
  <c r="AW17007" i="9"/>
  <c r="AT17008" i="9"/>
  <c r="AU17008" i="9"/>
  <c r="AV17008" i="9"/>
  <c r="AW17008" i="9"/>
  <c r="AT17009" i="9"/>
  <c r="AU17009" i="9"/>
  <c r="AV17009" i="9"/>
  <c r="AW17009" i="9"/>
  <c r="AT17010" i="9"/>
  <c r="AU17010" i="9"/>
  <c r="AV17010" i="9"/>
  <c r="AW17010" i="9"/>
  <c r="AT17011" i="9"/>
  <c r="AU17011" i="9"/>
  <c r="AV17011" i="9"/>
  <c r="AW17011" i="9"/>
  <c r="AT17012" i="9"/>
  <c r="AU17012" i="9"/>
  <c r="AV17012" i="9"/>
  <c r="AW17012" i="9"/>
  <c r="AT17013" i="9"/>
  <c r="AU17013" i="9"/>
  <c r="AV17013" i="9"/>
  <c r="AW17013" i="9"/>
  <c r="AT17014" i="9"/>
  <c r="AU17014" i="9"/>
  <c r="AV17014" i="9"/>
  <c r="AW17014" i="9"/>
  <c r="AT17015" i="9"/>
  <c r="AU17015" i="9"/>
  <c r="AV17015" i="9"/>
  <c r="AW17015" i="9"/>
  <c r="AT17016" i="9"/>
  <c r="AU17016" i="9"/>
  <c r="AV17016" i="9"/>
  <c r="AW17016" i="9"/>
  <c r="AT17017" i="9"/>
  <c r="AU17017" i="9"/>
  <c r="AV17017" i="9"/>
  <c r="AW17017" i="9"/>
  <c r="AT17018" i="9"/>
  <c r="AU17018" i="9"/>
  <c r="AV17018" i="9"/>
  <c r="AW17018" i="9"/>
  <c r="AT17019" i="9"/>
  <c r="AU17019" i="9"/>
  <c r="AV17019" i="9"/>
  <c r="AW17019" i="9"/>
  <c r="AT17020" i="9"/>
  <c r="AU17020" i="9"/>
  <c r="AV17020" i="9"/>
  <c r="AW17020" i="9"/>
  <c r="AT17021" i="9"/>
  <c r="AU17021" i="9"/>
  <c r="AV17021" i="9"/>
  <c r="AW17021" i="9"/>
  <c r="AT17022" i="9"/>
  <c r="AU17022" i="9"/>
  <c r="AV17022" i="9"/>
  <c r="AW17022" i="9"/>
  <c r="AT17023" i="9"/>
  <c r="AU17023" i="9"/>
  <c r="AV17023" i="9"/>
  <c r="AW17023" i="9"/>
  <c r="AT17024" i="9"/>
  <c r="AU17024" i="9"/>
  <c r="AV17024" i="9"/>
  <c r="AW17024" i="9"/>
  <c r="AT17025" i="9"/>
  <c r="AU17025" i="9"/>
  <c r="AV17025" i="9"/>
  <c r="AW17025" i="9"/>
  <c r="AT17026" i="9"/>
  <c r="AU17026" i="9"/>
  <c r="AV17026" i="9"/>
  <c r="AW17026" i="9"/>
  <c r="AT17027" i="9"/>
  <c r="AU17027" i="9"/>
  <c r="AV17027" i="9"/>
  <c r="AW17027" i="9"/>
  <c r="AT17028" i="9"/>
  <c r="AU17028" i="9"/>
  <c r="AV17028" i="9"/>
  <c r="AW17028" i="9"/>
  <c r="AT17029" i="9"/>
  <c r="AU17029" i="9"/>
  <c r="AV17029" i="9"/>
  <c r="AW17029" i="9"/>
  <c r="AT17030" i="9"/>
  <c r="AU17030" i="9"/>
  <c r="AV17030" i="9"/>
  <c r="AW17030" i="9"/>
  <c r="AT17031" i="9"/>
  <c r="AU17031" i="9"/>
  <c r="AV17031" i="9"/>
  <c r="AW17031" i="9"/>
  <c r="AT17032" i="9"/>
  <c r="AU17032" i="9"/>
  <c r="AV17032" i="9"/>
  <c r="AW17032" i="9"/>
  <c r="AT17033" i="9"/>
  <c r="AU17033" i="9"/>
  <c r="AV17033" i="9"/>
  <c r="AW17033" i="9"/>
  <c r="AT17034" i="9"/>
  <c r="AU17034" i="9"/>
  <c r="AV17034" i="9"/>
  <c r="AW17034" i="9"/>
  <c r="AT17035" i="9"/>
  <c r="AU17035" i="9"/>
  <c r="AV17035" i="9"/>
  <c r="AW17035" i="9"/>
  <c r="AT17036" i="9"/>
  <c r="AU17036" i="9"/>
  <c r="AV17036" i="9"/>
  <c r="AW17036" i="9"/>
  <c r="AT17037" i="9"/>
  <c r="AU17037" i="9"/>
  <c r="AV17037" i="9"/>
  <c r="AW17037" i="9"/>
  <c r="AT17038" i="9"/>
  <c r="AU17038" i="9"/>
  <c r="AV17038" i="9"/>
  <c r="AW17038" i="9"/>
  <c r="AT17039" i="9"/>
  <c r="AU17039" i="9"/>
  <c r="AV17039" i="9"/>
  <c r="AW17039" i="9"/>
  <c r="AT17040" i="9"/>
  <c r="AU17040" i="9"/>
  <c r="AV17040" i="9"/>
  <c r="AW17040" i="9"/>
  <c r="AT17041" i="9"/>
  <c r="AU17041" i="9"/>
  <c r="AV17041" i="9"/>
  <c r="AW17041" i="9"/>
  <c r="AT17042" i="9"/>
  <c r="AU17042" i="9"/>
  <c r="AV17042" i="9"/>
  <c r="AW17042" i="9"/>
  <c r="AT17043" i="9"/>
  <c r="AU17043" i="9"/>
  <c r="AV17043" i="9"/>
  <c r="AW17043" i="9"/>
  <c r="AT17044" i="9"/>
  <c r="AU17044" i="9"/>
  <c r="AV17044" i="9"/>
  <c r="AW17044" i="9"/>
  <c r="AT17045" i="9"/>
  <c r="AU17045" i="9"/>
  <c r="AV17045" i="9"/>
  <c r="AW17045" i="9"/>
  <c r="AT17046" i="9"/>
  <c r="AU17046" i="9"/>
  <c r="AV17046" i="9"/>
  <c r="AW17046" i="9"/>
  <c r="AT17047" i="9"/>
  <c r="AU17047" i="9"/>
  <c r="AV17047" i="9"/>
  <c r="AW17047" i="9"/>
  <c r="AT17048" i="9"/>
  <c r="AU17048" i="9"/>
  <c r="AV17048" i="9"/>
  <c r="AW17048" i="9"/>
  <c r="AT17049" i="9"/>
  <c r="AU17049" i="9"/>
  <c r="AV17049" i="9"/>
  <c r="AW17049" i="9"/>
  <c r="AT17050" i="9"/>
  <c r="AU17050" i="9"/>
  <c r="AV17050" i="9"/>
  <c r="AW17050" i="9"/>
  <c r="AT17051" i="9"/>
  <c r="AU17051" i="9"/>
  <c r="AV17051" i="9"/>
  <c r="AW17051" i="9"/>
  <c r="AT17052" i="9"/>
  <c r="AU17052" i="9"/>
  <c r="AV17052" i="9"/>
  <c r="AW17052" i="9"/>
  <c r="AT17053" i="9"/>
  <c r="AU17053" i="9"/>
  <c r="AV17053" i="9"/>
  <c r="AW17053" i="9"/>
  <c r="AT17054" i="9"/>
  <c r="AU17054" i="9"/>
  <c r="AV17054" i="9"/>
  <c r="AW17054" i="9"/>
  <c r="AT17055" i="9"/>
  <c r="AU17055" i="9"/>
  <c r="AV17055" i="9"/>
  <c r="AW17055" i="9"/>
  <c r="AT17056" i="9"/>
  <c r="AU17056" i="9"/>
  <c r="AV17056" i="9"/>
  <c r="AW17056" i="9"/>
  <c r="AT17057" i="9"/>
  <c r="AU17057" i="9"/>
  <c r="AV17057" i="9"/>
  <c r="AW17057" i="9"/>
  <c r="AT17058" i="9"/>
  <c r="AU17058" i="9"/>
  <c r="AV17058" i="9"/>
  <c r="AW17058" i="9"/>
  <c r="AT17059" i="9"/>
  <c r="AU17059" i="9"/>
  <c r="AV17059" i="9"/>
  <c r="AW17059" i="9"/>
  <c r="AT17060" i="9"/>
  <c r="AU17060" i="9"/>
  <c r="AV17060" i="9"/>
  <c r="AW17060" i="9"/>
  <c r="AT17061" i="9"/>
  <c r="AU17061" i="9"/>
  <c r="AV17061" i="9"/>
  <c r="AW17061" i="9"/>
  <c r="AT17062" i="9"/>
  <c r="AU17062" i="9"/>
  <c r="AV17062" i="9"/>
  <c r="AW17062" i="9"/>
  <c r="AT17063" i="9"/>
  <c r="AU17063" i="9"/>
  <c r="AV17063" i="9"/>
  <c r="AW17063" i="9"/>
  <c r="AT17064" i="9"/>
  <c r="AU17064" i="9"/>
  <c r="AV17064" i="9"/>
  <c r="AW17064" i="9"/>
  <c r="AT17065" i="9"/>
  <c r="AU17065" i="9"/>
  <c r="AV17065" i="9"/>
  <c r="AW17065" i="9"/>
  <c r="AT17066" i="9"/>
  <c r="AU17066" i="9"/>
  <c r="AV17066" i="9"/>
  <c r="AW17066" i="9"/>
  <c r="AT17067" i="9"/>
  <c r="AU17067" i="9"/>
  <c r="AV17067" i="9"/>
  <c r="AW17067" i="9"/>
  <c r="AT17068" i="9"/>
  <c r="AU17068" i="9"/>
  <c r="AV17068" i="9"/>
  <c r="AW17068" i="9"/>
  <c r="AT17069" i="9"/>
  <c r="AU17069" i="9"/>
  <c r="AV17069" i="9"/>
  <c r="AW17069" i="9"/>
  <c r="AT17070" i="9"/>
  <c r="AU17070" i="9"/>
  <c r="AV17070" i="9"/>
  <c r="AW17070" i="9"/>
  <c r="AT17071" i="9"/>
  <c r="AU17071" i="9"/>
  <c r="AV17071" i="9"/>
  <c r="AW17071" i="9"/>
  <c r="AT17072" i="9"/>
  <c r="AU17072" i="9"/>
  <c r="AV17072" i="9"/>
  <c r="AW17072" i="9"/>
  <c r="AT17073" i="9"/>
  <c r="AU17073" i="9"/>
  <c r="AV17073" i="9"/>
  <c r="AW17073" i="9"/>
  <c r="AT17074" i="9"/>
  <c r="AU17074" i="9"/>
  <c r="AV17074" i="9"/>
  <c r="AW17074" i="9"/>
  <c r="AT17075" i="9"/>
  <c r="AU17075" i="9"/>
  <c r="AV17075" i="9"/>
  <c r="AW17075" i="9"/>
  <c r="AT17076" i="9"/>
  <c r="AU17076" i="9"/>
  <c r="AV17076" i="9"/>
  <c r="AW17076" i="9"/>
  <c r="AT17077" i="9"/>
  <c r="AU17077" i="9"/>
  <c r="AV17077" i="9"/>
  <c r="AW17077" i="9"/>
  <c r="AT17078" i="9"/>
  <c r="AU17078" i="9"/>
  <c r="AV17078" i="9"/>
  <c r="AW17078" i="9"/>
  <c r="AT17079" i="9"/>
  <c r="AU17079" i="9"/>
  <c r="AV17079" i="9"/>
  <c r="AW17079" i="9"/>
  <c r="AT17080" i="9"/>
  <c r="AU17080" i="9"/>
  <c r="AV17080" i="9"/>
  <c r="AW17080" i="9"/>
  <c r="AT17081" i="9"/>
  <c r="AU17081" i="9"/>
  <c r="AV17081" i="9"/>
  <c r="AW17081" i="9"/>
  <c r="AT17082" i="9"/>
  <c r="AU17082" i="9"/>
  <c r="AV17082" i="9"/>
  <c r="AW17082" i="9"/>
  <c r="AT17083" i="9"/>
  <c r="AU17083" i="9"/>
  <c r="AV17083" i="9"/>
  <c r="AW17083" i="9"/>
  <c r="AT17084" i="9"/>
  <c r="AU17084" i="9"/>
  <c r="AV17084" i="9"/>
  <c r="AW17084" i="9"/>
  <c r="AT17085" i="9"/>
  <c r="AU17085" i="9"/>
  <c r="AV17085" i="9"/>
  <c r="AW17085" i="9"/>
  <c r="AT17086" i="9"/>
  <c r="AU17086" i="9"/>
  <c r="AV17086" i="9"/>
  <c r="AW17086" i="9"/>
  <c r="AT17087" i="9"/>
  <c r="AU17087" i="9"/>
  <c r="AV17087" i="9"/>
  <c r="AW17087" i="9"/>
  <c r="AT17088" i="9"/>
  <c r="AU17088" i="9"/>
  <c r="AV17088" i="9"/>
  <c r="AW17088" i="9"/>
  <c r="AT17089" i="9"/>
  <c r="AU17089" i="9"/>
  <c r="AV17089" i="9"/>
  <c r="AW17089" i="9"/>
  <c r="AT17090" i="9"/>
  <c r="AU17090" i="9"/>
  <c r="AV17090" i="9"/>
  <c r="AW17090" i="9"/>
  <c r="AT17091" i="9"/>
  <c r="AU17091" i="9"/>
  <c r="AV17091" i="9"/>
  <c r="AW17091" i="9"/>
  <c r="AT17092" i="9"/>
  <c r="AU17092" i="9"/>
  <c r="AV17092" i="9"/>
  <c r="AW17092" i="9"/>
  <c r="AT17093" i="9"/>
  <c r="AU17093" i="9"/>
  <c r="AV17093" i="9"/>
  <c r="AW17093" i="9"/>
  <c r="AT17094" i="9"/>
  <c r="AU17094" i="9"/>
  <c r="AV17094" i="9"/>
  <c r="AW17094" i="9"/>
  <c r="AT17095" i="9"/>
  <c r="AU17095" i="9"/>
  <c r="AV17095" i="9"/>
  <c r="AW17095" i="9"/>
  <c r="AT17096" i="9"/>
  <c r="AU17096" i="9"/>
  <c r="AV17096" i="9"/>
  <c r="AW17096" i="9"/>
  <c r="AT17097" i="9"/>
  <c r="AU17097" i="9"/>
  <c r="AV17097" i="9"/>
  <c r="AW17097" i="9"/>
  <c r="AT17098" i="9"/>
  <c r="AU17098" i="9"/>
  <c r="AV17098" i="9"/>
  <c r="AW17098" i="9"/>
  <c r="AT17099" i="9"/>
  <c r="AU17099" i="9"/>
  <c r="AV17099" i="9"/>
  <c r="AW17099" i="9"/>
  <c r="AT17100" i="9"/>
  <c r="AU17100" i="9"/>
  <c r="AV17100" i="9"/>
  <c r="AW17100" i="9"/>
  <c r="AT17101" i="9"/>
  <c r="AU17101" i="9"/>
  <c r="AV17101" i="9"/>
  <c r="AW17101" i="9"/>
  <c r="AT17102" i="9"/>
  <c r="AU17102" i="9"/>
  <c r="AV17102" i="9"/>
  <c r="AW17102" i="9"/>
  <c r="AT17103" i="9"/>
  <c r="AU17103" i="9"/>
  <c r="AV17103" i="9"/>
  <c r="AW17103" i="9"/>
  <c r="AT17104" i="9"/>
  <c r="AU17104" i="9"/>
  <c r="AV17104" i="9"/>
  <c r="AW17104" i="9"/>
  <c r="AT17105" i="9"/>
  <c r="AU17105" i="9"/>
  <c r="AV17105" i="9"/>
  <c r="AW17105" i="9"/>
  <c r="AT17106" i="9"/>
  <c r="AU17106" i="9"/>
  <c r="AV17106" i="9"/>
  <c r="AW17106" i="9"/>
  <c r="AT17107" i="9"/>
  <c r="AU17107" i="9"/>
  <c r="AV17107" i="9"/>
  <c r="AW17107" i="9"/>
  <c r="AT17108" i="9"/>
  <c r="AU17108" i="9"/>
  <c r="AV17108" i="9"/>
  <c r="AW17108" i="9"/>
  <c r="AT17109" i="9"/>
  <c r="AU17109" i="9"/>
  <c r="AV17109" i="9"/>
  <c r="AW17109" i="9"/>
  <c r="AT17110" i="9"/>
  <c r="AU17110" i="9"/>
  <c r="AV17110" i="9"/>
  <c r="AW17110" i="9"/>
  <c r="AT17111" i="9"/>
  <c r="AU17111" i="9"/>
  <c r="AV17111" i="9"/>
  <c r="AW17111" i="9"/>
  <c r="AT17112" i="9"/>
  <c r="AU17112" i="9"/>
  <c r="AV17112" i="9"/>
  <c r="AW17112" i="9"/>
  <c r="AT17113" i="9"/>
  <c r="AU17113" i="9"/>
  <c r="AV17113" i="9"/>
  <c r="AW17113" i="9"/>
  <c r="AT17114" i="9"/>
  <c r="AU17114" i="9"/>
  <c r="AV17114" i="9"/>
  <c r="AW17114" i="9"/>
  <c r="AT17115" i="9"/>
  <c r="AU17115" i="9"/>
  <c r="AV17115" i="9"/>
  <c r="AW17115" i="9"/>
  <c r="AT17116" i="9"/>
  <c r="AU17116" i="9"/>
  <c r="AV17116" i="9"/>
  <c r="AW17116" i="9"/>
  <c r="AT17117" i="9"/>
  <c r="AU17117" i="9"/>
  <c r="AV17117" i="9"/>
  <c r="AW17117" i="9"/>
  <c r="AT17118" i="9"/>
  <c r="AU17118" i="9"/>
  <c r="AV17118" i="9"/>
  <c r="AW17118" i="9"/>
  <c r="AT17119" i="9"/>
  <c r="AU17119" i="9"/>
  <c r="AV17119" i="9"/>
  <c r="AW17119" i="9"/>
  <c r="AT17120" i="9"/>
  <c r="AU17120" i="9"/>
  <c r="AV17120" i="9"/>
  <c r="AW17120" i="9"/>
  <c r="AT17121" i="9"/>
  <c r="AU17121" i="9"/>
  <c r="AV17121" i="9"/>
  <c r="AW17121" i="9"/>
  <c r="AT17122" i="9"/>
  <c r="AU17122" i="9"/>
  <c r="AV17122" i="9"/>
  <c r="AW17122" i="9"/>
  <c r="AT17123" i="9"/>
  <c r="AU17123" i="9"/>
  <c r="AV17123" i="9"/>
  <c r="AW17123" i="9"/>
  <c r="AT17124" i="9"/>
  <c r="AU17124" i="9"/>
  <c r="AV17124" i="9"/>
  <c r="AW17124" i="9"/>
  <c r="AT17125" i="9"/>
  <c r="AU17125" i="9"/>
  <c r="AV17125" i="9"/>
  <c r="AW17125" i="9"/>
  <c r="AT17126" i="9"/>
  <c r="AU17126" i="9"/>
  <c r="AV17126" i="9"/>
  <c r="AW17126" i="9"/>
  <c r="AT17127" i="9"/>
  <c r="AU17127" i="9"/>
  <c r="AV17127" i="9"/>
  <c r="AW17127" i="9"/>
  <c r="AT17128" i="9"/>
  <c r="AU17128" i="9"/>
  <c r="AV17128" i="9"/>
  <c r="AW17128" i="9"/>
  <c r="AT17129" i="9"/>
  <c r="AU17129" i="9"/>
  <c r="AV17129" i="9"/>
  <c r="AW17129" i="9"/>
  <c r="AT17130" i="9"/>
  <c r="AU17130" i="9"/>
  <c r="AV17130" i="9"/>
  <c r="AW17130" i="9"/>
  <c r="AT17131" i="9"/>
  <c r="AU17131" i="9"/>
  <c r="AV17131" i="9"/>
  <c r="AW17131" i="9"/>
  <c r="AT17132" i="9"/>
  <c r="AU17132" i="9"/>
  <c r="AV17132" i="9"/>
  <c r="AW17132" i="9"/>
  <c r="AT17133" i="9"/>
  <c r="AU17133" i="9"/>
  <c r="AV17133" i="9"/>
  <c r="AW17133" i="9"/>
  <c r="AT17134" i="9"/>
  <c r="AU17134" i="9"/>
  <c r="AV17134" i="9"/>
  <c r="AW17134" i="9"/>
  <c r="AT17135" i="9"/>
  <c r="AU17135" i="9"/>
  <c r="AV17135" i="9"/>
  <c r="AW17135" i="9"/>
  <c r="AT17136" i="9"/>
  <c r="AU17136" i="9"/>
  <c r="AV17136" i="9"/>
  <c r="AW17136" i="9"/>
  <c r="AT17137" i="9"/>
  <c r="AU17137" i="9"/>
  <c r="AV17137" i="9"/>
  <c r="AW17137" i="9"/>
  <c r="AT17138" i="9"/>
  <c r="AU17138" i="9"/>
  <c r="AV17138" i="9"/>
  <c r="AW17138" i="9"/>
  <c r="AT17139" i="9"/>
  <c r="AU17139" i="9"/>
  <c r="AV17139" i="9"/>
  <c r="AW17139" i="9"/>
  <c r="AT17140" i="9"/>
  <c r="AU17140" i="9"/>
  <c r="AV17140" i="9"/>
  <c r="AW17140" i="9"/>
  <c r="AT17141" i="9"/>
  <c r="AU17141" i="9"/>
  <c r="AV17141" i="9"/>
  <c r="AW17141" i="9"/>
  <c r="AT17142" i="9"/>
  <c r="AU17142" i="9"/>
  <c r="AV17142" i="9"/>
  <c r="AW17142" i="9"/>
  <c r="AT17143" i="9"/>
  <c r="AU17143" i="9"/>
  <c r="AV17143" i="9"/>
  <c r="AW17143" i="9"/>
  <c r="AT17144" i="9"/>
  <c r="AU17144" i="9"/>
  <c r="AV17144" i="9"/>
  <c r="AW17144" i="9"/>
  <c r="AT17145" i="9"/>
  <c r="AU17145" i="9"/>
  <c r="AV17145" i="9"/>
  <c r="AW17145" i="9"/>
  <c r="AT17146" i="9"/>
  <c r="AU17146" i="9"/>
  <c r="AV17146" i="9"/>
  <c r="AW17146" i="9"/>
  <c r="AT17147" i="9"/>
  <c r="AU17147" i="9"/>
  <c r="AV17147" i="9"/>
  <c r="AW17147" i="9"/>
  <c r="AT17148" i="9"/>
  <c r="AU17148" i="9"/>
  <c r="AV17148" i="9"/>
  <c r="AW17148" i="9"/>
  <c r="AT17149" i="9"/>
  <c r="AU17149" i="9"/>
  <c r="AV17149" i="9"/>
  <c r="AW17149" i="9"/>
  <c r="AT17150" i="9"/>
  <c r="AU17150" i="9"/>
  <c r="AV17150" i="9"/>
  <c r="AW17150" i="9"/>
  <c r="AT17151" i="9"/>
  <c r="AU17151" i="9"/>
  <c r="AV17151" i="9"/>
  <c r="AW17151" i="9"/>
  <c r="AT17152" i="9"/>
  <c r="AU17152" i="9"/>
  <c r="AV17152" i="9"/>
  <c r="AW17152" i="9"/>
  <c r="AT17153" i="9"/>
  <c r="AU17153" i="9"/>
  <c r="AV17153" i="9"/>
  <c r="AW17153" i="9"/>
  <c r="AT17154" i="9"/>
  <c r="AU17154" i="9"/>
  <c r="AV17154" i="9"/>
  <c r="AW17154" i="9"/>
  <c r="AT17155" i="9"/>
  <c r="AU17155" i="9"/>
  <c r="AV17155" i="9"/>
  <c r="AW17155" i="9"/>
  <c r="AT17156" i="9"/>
  <c r="AU17156" i="9"/>
  <c r="AV17156" i="9"/>
  <c r="AW17156" i="9"/>
  <c r="AT17157" i="9"/>
  <c r="AU17157" i="9"/>
  <c r="AV17157" i="9"/>
  <c r="AW17157" i="9"/>
  <c r="AT17158" i="9"/>
  <c r="AU17158" i="9"/>
  <c r="AV17158" i="9"/>
  <c r="AW17158" i="9"/>
  <c r="AT17159" i="9"/>
  <c r="AU17159" i="9"/>
  <c r="AV17159" i="9"/>
  <c r="AW17159" i="9"/>
  <c r="AT17160" i="9"/>
  <c r="AU17160" i="9"/>
  <c r="AV17160" i="9"/>
  <c r="AW17160" i="9"/>
  <c r="AT17161" i="9"/>
  <c r="AU17161" i="9"/>
  <c r="AV17161" i="9"/>
  <c r="AW17161" i="9"/>
  <c r="AT17162" i="9"/>
  <c r="AU17162" i="9"/>
  <c r="AV17162" i="9"/>
  <c r="AW17162" i="9"/>
  <c r="AT17163" i="9"/>
  <c r="AU17163" i="9"/>
  <c r="AV17163" i="9"/>
  <c r="AW17163" i="9"/>
  <c r="AT17164" i="9"/>
  <c r="AU17164" i="9"/>
  <c r="AV17164" i="9"/>
  <c r="AW17164" i="9"/>
  <c r="AT17165" i="9"/>
  <c r="AU17165" i="9"/>
  <c r="AV17165" i="9"/>
  <c r="AW17165" i="9"/>
  <c r="AT17166" i="9"/>
  <c r="AU17166" i="9"/>
  <c r="AV17166" i="9"/>
  <c r="AW17166" i="9"/>
  <c r="AT17167" i="9"/>
  <c r="AU17167" i="9"/>
  <c r="AV17167" i="9"/>
  <c r="AW17167" i="9"/>
  <c r="AT17168" i="9"/>
  <c r="AU17168" i="9"/>
  <c r="AV17168" i="9"/>
  <c r="AW17168" i="9"/>
  <c r="AT17169" i="9"/>
  <c r="AU17169" i="9"/>
  <c r="AV17169" i="9"/>
  <c r="AW17169" i="9"/>
  <c r="AT17170" i="9"/>
  <c r="AU17170" i="9"/>
  <c r="AV17170" i="9"/>
  <c r="AW17170" i="9"/>
  <c r="AT17171" i="9"/>
  <c r="AU17171" i="9"/>
  <c r="AV17171" i="9"/>
  <c r="AW17171" i="9"/>
  <c r="AT17172" i="9"/>
  <c r="AU17172" i="9"/>
  <c r="AV17172" i="9"/>
  <c r="AW17172" i="9"/>
  <c r="AT17173" i="9"/>
  <c r="AU17173" i="9"/>
  <c r="AV17173" i="9"/>
  <c r="AW17173" i="9"/>
  <c r="AT17174" i="9"/>
  <c r="AU17174" i="9"/>
  <c r="AV17174" i="9"/>
  <c r="AW17174" i="9"/>
  <c r="AT17175" i="9"/>
  <c r="AU17175" i="9"/>
  <c r="AV17175" i="9"/>
  <c r="AW17175" i="9"/>
  <c r="AT17176" i="9"/>
  <c r="AU17176" i="9"/>
  <c r="AV17176" i="9"/>
  <c r="AW17176" i="9"/>
  <c r="AT17177" i="9"/>
  <c r="AU17177" i="9"/>
  <c r="AV17177" i="9"/>
  <c r="AW17177" i="9"/>
  <c r="AT17178" i="9"/>
  <c r="AU17178" i="9"/>
  <c r="AV17178" i="9"/>
  <c r="AW17178" i="9"/>
  <c r="AT17179" i="9"/>
  <c r="AU17179" i="9"/>
  <c r="AV17179" i="9"/>
  <c r="AW17179" i="9"/>
  <c r="AT17180" i="9"/>
  <c r="AU17180" i="9"/>
  <c r="AV17180" i="9"/>
  <c r="AW17180" i="9"/>
  <c r="AT17181" i="9"/>
  <c r="AU17181" i="9"/>
  <c r="AV17181" i="9"/>
  <c r="AW17181" i="9"/>
  <c r="AT17182" i="9"/>
  <c r="AU17182" i="9"/>
  <c r="AV17182" i="9"/>
  <c r="AW17182" i="9"/>
  <c r="AT17183" i="9"/>
  <c r="AU17183" i="9"/>
  <c r="AV17183" i="9"/>
  <c r="AW17183" i="9"/>
  <c r="AT17184" i="9"/>
  <c r="AU17184" i="9"/>
  <c r="AV17184" i="9"/>
  <c r="AW17184" i="9"/>
  <c r="AT17185" i="9"/>
  <c r="AU17185" i="9"/>
  <c r="AV17185" i="9"/>
  <c r="AW17185" i="9"/>
  <c r="AT17186" i="9"/>
  <c r="AU17186" i="9"/>
  <c r="AV17186" i="9"/>
  <c r="AW17186" i="9"/>
  <c r="AT17187" i="9"/>
  <c r="AU17187" i="9"/>
  <c r="AV17187" i="9"/>
  <c r="AW17187" i="9"/>
  <c r="AT17188" i="9"/>
  <c r="AU17188" i="9"/>
  <c r="AV17188" i="9"/>
  <c r="AW17188" i="9"/>
  <c r="AT17189" i="9"/>
  <c r="AU17189" i="9"/>
  <c r="AV17189" i="9"/>
  <c r="AW17189" i="9"/>
  <c r="AT17190" i="9"/>
  <c r="AU17190" i="9"/>
  <c r="AV17190" i="9"/>
  <c r="AW17190" i="9"/>
  <c r="AT17191" i="9"/>
  <c r="AU17191" i="9"/>
  <c r="AV17191" i="9"/>
  <c r="AW17191" i="9"/>
  <c r="AT17192" i="9"/>
  <c r="AU17192" i="9"/>
  <c r="AV17192" i="9"/>
  <c r="AW17192" i="9"/>
  <c r="AT17193" i="9"/>
  <c r="AU17193" i="9"/>
  <c r="AV17193" i="9"/>
  <c r="AW17193" i="9"/>
  <c r="AT17194" i="9"/>
  <c r="AU17194" i="9"/>
  <c r="AV17194" i="9"/>
  <c r="AW17194" i="9"/>
  <c r="AT17195" i="9"/>
  <c r="AU17195" i="9"/>
  <c r="AV17195" i="9"/>
  <c r="AW17195" i="9"/>
  <c r="AT17196" i="9"/>
  <c r="AU17196" i="9"/>
  <c r="AV17196" i="9"/>
  <c r="AW17196" i="9"/>
  <c r="AT17197" i="9"/>
  <c r="AU17197" i="9"/>
  <c r="AV17197" i="9"/>
  <c r="AW17197" i="9"/>
  <c r="AT17198" i="9"/>
  <c r="AU17198" i="9"/>
  <c r="AV17198" i="9"/>
  <c r="AW17198" i="9"/>
  <c r="AT17199" i="9"/>
  <c r="AU17199" i="9"/>
  <c r="AV17199" i="9"/>
  <c r="AW17199" i="9"/>
  <c r="AT17200" i="9"/>
  <c r="AU17200" i="9"/>
  <c r="AV17200" i="9"/>
  <c r="AW17200" i="9"/>
  <c r="AT17201" i="9"/>
  <c r="AU17201" i="9"/>
  <c r="AV17201" i="9"/>
  <c r="AW17201" i="9"/>
  <c r="AT17202" i="9"/>
  <c r="AU17202" i="9"/>
  <c r="AV17202" i="9"/>
  <c r="AW17202" i="9"/>
  <c r="AT17203" i="9"/>
  <c r="AU17203" i="9"/>
  <c r="AV17203" i="9"/>
  <c r="AW17203" i="9"/>
  <c r="AT17204" i="9"/>
  <c r="AU17204" i="9"/>
  <c r="AV17204" i="9"/>
  <c r="AW17204" i="9"/>
  <c r="AT17205" i="9"/>
  <c r="AU17205" i="9"/>
  <c r="AV17205" i="9"/>
  <c r="AW17205" i="9"/>
  <c r="AT17206" i="9"/>
  <c r="AU17206" i="9"/>
  <c r="AV17206" i="9"/>
  <c r="AW17206" i="9"/>
  <c r="AT17207" i="9"/>
  <c r="AU17207" i="9"/>
  <c r="AV17207" i="9"/>
  <c r="AW17207" i="9"/>
  <c r="AT17208" i="9"/>
  <c r="AU17208" i="9"/>
  <c r="AV17208" i="9"/>
  <c r="AW17208" i="9"/>
  <c r="AT17209" i="9"/>
  <c r="AU17209" i="9"/>
  <c r="AV17209" i="9"/>
  <c r="AW17209" i="9"/>
  <c r="AT17210" i="9"/>
  <c r="AU17210" i="9"/>
  <c r="AV17210" i="9"/>
  <c r="AW17210" i="9"/>
  <c r="AT17211" i="9"/>
  <c r="AU17211" i="9"/>
  <c r="AV17211" i="9"/>
  <c r="AW17211" i="9"/>
  <c r="AT17212" i="9"/>
  <c r="AU17212" i="9"/>
  <c r="AV17212" i="9"/>
  <c r="AW17212" i="9"/>
  <c r="AT17213" i="9"/>
  <c r="AU17213" i="9"/>
  <c r="AV17213" i="9"/>
  <c r="AW17213" i="9"/>
  <c r="AT17214" i="9"/>
  <c r="AU17214" i="9"/>
  <c r="AV17214" i="9"/>
  <c r="AW17214" i="9"/>
  <c r="AT17215" i="9"/>
  <c r="AU17215" i="9"/>
  <c r="AV17215" i="9"/>
  <c r="AW17215" i="9"/>
  <c r="AT17216" i="9"/>
  <c r="AU17216" i="9"/>
  <c r="AV17216" i="9"/>
  <c r="AW17216" i="9"/>
  <c r="AT17217" i="9"/>
  <c r="AU17217" i="9"/>
  <c r="AV17217" i="9"/>
  <c r="AW17217" i="9"/>
  <c r="AT17218" i="9"/>
  <c r="AU17218" i="9"/>
  <c r="AV17218" i="9"/>
  <c r="AW17218" i="9"/>
  <c r="AT17219" i="9"/>
  <c r="AU17219" i="9"/>
  <c r="AV17219" i="9"/>
  <c r="AW17219" i="9"/>
  <c r="AT17220" i="9"/>
  <c r="AU17220" i="9"/>
  <c r="AV17220" i="9"/>
  <c r="AW17220" i="9"/>
  <c r="AT17221" i="9"/>
  <c r="AU17221" i="9"/>
  <c r="AV17221" i="9"/>
  <c r="AW17221" i="9"/>
  <c r="AT17222" i="9"/>
  <c r="AU17222" i="9"/>
  <c r="AV17222" i="9"/>
  <c r="AW17222" i="9"/>
  <c r="AT17223" i="9"/>
  <c r="AU17223" i="9"/>
  <c r="AV17223" i="9"/>
  <c r="AW17223" i="9"/>
  <c r="AT17224" i="9"/>
  <c r="AU17224" i="9"/>
  <c r="AV17224" i="9"/>
  <c r="AW17224" i="9"/>
  <c r="AT17225" i="9"/>
  <c r="AU17225" i="9"/>
  <c r="AV17225" i="9"/>
  <c r="AW17225" i="9"/>
  <c r="AT17226" i="9"/>
  <c r="AU17226" i="9"/>
  <c r="AV17226" i="9"/>
  <c r="AW17226" i="9"/>
  <c r="AT17227" i="9"/>
  <c r="AU17227" i="9"/>
  <c r="AV17227" i="9"/>
  <c r="AW17227" i="9"/>
  <c r="AT17228" i="9"/>
  <c r="AU17228" i="9"/>
  <c r="AV17228" i="9"/>
  <c r="AW17228" i="9"/>
  <c r="AT17229" i="9"/>
  <c r="AU17229" i="9"/>
  <c r="AV17229" i="9"/>
  <c r="AW17229" i="9"/>
  <c r="AT17230" i="9"/>
  <c r="AU17230" i="9"/>
  <c r="AV17230" i="9"/>
  <c r="AW17230" i="9"/>
  <c r="AT17231" i="9"/>
  <c r="AU17231" i="9"/>
  <c r="AV17231" i="9"/>
  <c r="AW17231" i="9"/>
  <c r="AT17232" i="9"/>
  <c r="AU17232" i="9"/>
  <c r="AV17232" i="9"/>
  <c r="AW17232" i="9"/>
  <c r="AT17233" i="9"/>
  <c r="AU17233" i="9"/>
  <c r="AV17233" i="9"/>
  <c r="AW17233" i="9"/>
  <c r="AT17234" i="9"/>
  <c r="AU17234" i="9"/>
  <c r="AV17234" i="9"/>
  <c r="AW17234" i="9"/>
  <c r="AT17235" i="9"/>
  <c r="AU17235" i="9"/>
  <c r="AV17235" i="9"/>
  <c r="AW17235" i="9"/>
  <c r="AT17236" i="9"/>
  <c r="AU17236" i="9"/>
  <c r="AV17236" i="9"/>
  <c r="AW17236" i="9"/>
  <c r="AT17237" i="9"/>
  <c r="AU17237" i="9"/>
  <c r="AV17237" i="9"/>
  <c r="AW17237" i="9"/>
  <c r="AT17238" i="9"/>
  <c r="AU17238" i="9"/>
  <c r="AV17238" i="9"/>
  <c r="AW17238" i="9"/>
  <c r="AT17239" i="9"/>
  <c r="AU17239" i="9"/>
  <c r="AV17239" i="9"/>
  <c r="AW17239" i="9"/>
  <c r="AT17240" i="9"/>
  <c r="AU17240" i="9"/>
  <c r="AV17240" i="9"/>
  <c r="AW17240" i="9"/>
  <c r="AT17241" i="9"/>
  <c r="AU17241" i="9"/>
  <c r="AV17241" i="9"/>
  <c r="AW17241" i="9"/>
  <c r="AT17242" i="9"/>
  <c r="AU17242" i="9"/>
  <c r="AV17242" i="9"/>
  <c r="AW17242" i="9"/>
  <c r="AT17243" i="9"/>
  <c r="AU17243" i="9"/>
  <c r="AV17243" i="9"/>
  <c r="AW17243" i="9"/>
  <c r="AT17244" i="9"/>
  <c r="AU17244" i="9"/>
  <c r="AV17244" i="9"/>
  <c r="AW17244" i="9"/>
  <c r="AT17245" i="9"/>
  <c r="AU17245" i="9"/>
  <c r="AV17245" i="9"/>
  <c r="AW17245" i="9"/>
  <c r="AT17246" i="9"/>
  <c r="AU17246" i="9"/>
  <c r="AV17246" i="9"/>
  <c r="AW17246" i="9"/>
  <c r="AT17247" i="9"/>
  <c r="AU17247" i="9"/>
  <c r="AV17247" i="9"/>
  <c r="AW17247" i="9"/>
  <c r="AT17248" i="9"/>
  <c r="AU17248" i="9"/>
  <c r="AV17248" i="9"/>
  <c r="AW17248" i="9"/>
  <c r="AT17249" i="9"/>
  <c r="AU17249" i="9"/>
  <c r="AV17249" i="9"/>
  <c r="AW17249" i="9"/>
  <c r="AT17250" i="9"/>
  <c r="AU17250" i="9"/>
  <c r="AV17250" i="9"/>
  <c r="AW17250" i="9"/>
  <c r="AT17251" i="9"/>
  <c r="AU17251" i="9"/>
  <c r="AV17251" i="9"/>
  <c r="AW17251" i="9"/>
  <c r="AT17252" i="9"/>
  <c r="AU17252" i="9"/>
  <c r="AV17252" i="9"/>
  <c r="AW17252" i="9"/>
  <c r="AT17253" i="9"/>
  <c r="AU17253" i="9"/>
  <c r="AV17253" i="9"/>
  <c r="AW17253" i="9"/>
  <c r="AT17254" i="9"/>
  <c r="AU17254" i="9"/>
  <c r="AV17254" i="9"/>
  <c r="AW17254" i="9"/>
  <c r="AT17255" i="9"/>
  <c r="AU17255" i="9"/>
  <c r="AV17255" i="9"/>
  <c r="AW17255" i="9"/>
  <c r="AT17256" i="9"/>
  <c r="AU17256" i="9"/>
  <c r="AV17256" i="9"/>
  <c r="AW17256" i="9"/>
  <c r="AT17257" i="9"/>
  <c r="AU17257" i="9"/>
  <c r="AV17257" i="9"/>
  <c r="AW17257" i="9"/>
  <c r="AT17258" i="9"/>
  <c r="AU17258" i="9"/>
  <c r="AV17258" i="9"/>
  <c r="AW17258" i="9"/>
  <c r="AT17259" i="9"/>
  <c r="AU17259" i="9"/>
  <c r="AV17259" i="9"/>
  <c r="AW17259" i="9"/>
  <c r="AT17260" i="9"/>
  <c r="AU17260" i="9"/>
  <c r="AV17260" i="9"/>
  <c r="AW17260" i="9"/>
  <c r="AT17261" i="9"/>
  <c r="AU17261" i="9"/>
  <c r="AV17261" i="9"/>
  <c r="AW17261" i="9"/>
  <c r="AT17262" i="9"/>
  <c r="AU17262" i="9"/>
  <c r="AV17262" i="9"/>
  <c r="AW17262" i="9"/>
  <c r="AT17263" i="9"/>
  <c r="AU17263" i="9"/>
  <c r="AV17263" i="9"/>
  <c r="AW17263" i="9"/>
  <c r="AT17264" i="9"/>
  <c r="AU17264" i="9"/>
  <c r="AV17264" i="9"/>
  <c r="AW17264" i="9"/>
  <c r="AT17265" i="9"/>
  <c r="AU17265" i="9"/>
  <c r="AV17265" i="9"/>
  <c r="AW17265" i="9"/>
  <c r="AT17266" i="9"/>
  <c r="AU17266" i="9"/>
  <c r="AV17266" i="9"/>
  <c r="AW17266" i="9"/>
  <c r="AT17267" i="9"/>
  <c r="AU17267" i="9"/>
  <c r="AV17267" i="9"/>
  <c r="AW17267" i="9"/>
  <c r="AT17268" i="9"/>
  <c r="AU17268" i="9"/>
  <c r="AV17268" i="9"/>
  <c r="AW17268" i="9"/>
  <c r="AT17269" i="9"/>
  <c r="AU17269" i="9"/>
  <c r="AV17269" i="9"/>
  <c r="AW17269" i="9"/>
  <c r="AT17270" i="9"/>
  <c r="AU17270" i="9"/>
  <c r="AV17270" i="9"/>
  <c r="AW17270" i="9"/>
  <c r="AT17271" i="9"/>
  <c r="AU17271" i="9"/>
  <c r="AV17271" i="9"/>
  <c r="AW17271" i="9"/>
  <c r="AT17272" i="9"/>
  <c r="AU17272" i="9"/>
  <c r="AV17272" i="9"/>
  <c r="AW17272" i="9"/>
  <c r="AT17273" i="9"/>
  <c r="AU17273" i="9"/>
  <c r="AV17273" i="9"/>
  <c r="AW17273" i="9"/>
  <c r="AT17274" i="9"/>
  <c r="AU17274" i="9"/>
  <c r="AV17274" i="9"/>
  <c r="AW17274" i="9"/>
  <c r="AT17275" i="9"/>
  <c r="AU17275" i="9"/>
  <c r="AV17275" i="9"/>
  <c r="AW17275" i="9"/>
  <c r="AT17276" i="9"/>
  <c r="AU17276" i="9"/>
  <c r="AV17276" i="9"/>
  <c r="AW17276" i="9"/>
  <c r="AT17277" i="9"/>
  <c r="AU17277" i="9"/>
  <c r="AV17277" i="9"/>
  <c r="AW17277" i="9"/>
  <c r="AT17278" i="9"/>
  <c r="AU17278" i="9"/>
  <c r="AV17278" i="9"/>
  <c r="AW17278" i="9"/>
  <c r="AT17279" i="9"/>
  <c r="AU17279" i="9"/>
  <c r="AV17279" i="9"/>
  <c r="AW17279" i="9"/>
  <c r="AT17280" i="9"/>
  <c r="AU17280" i="9"/>
  <c r="AV17280" i="9"/>
  <c r="AW17280" i="9"/>
  <c r="AT17281" i="9"/>
  <c r="AU17281" i="9"/>
  <c r="AV17281" i="9"/>
  <c r="AW17281" i="9"/>
  <c r="AT17282" i="9"/>
  <c r="AU17282" i="9"/>
  <c r="AV17282" i="9"/>
  <c r="AW17282" i="9"/>
  <c r="AT17283" i="9"/>
  <c r="AU17283" i="9"/>
  <c r="AV17283" i="9"/>
  <c r="AW17283" i="9"/>
  <c r="AT17284" i="9"/>
  <c r="AU17284" i="9"/>
  <c r="AV17284" i="9"/>
  <c r="AW17284" i="9"/>
  <c r="AT17285" i="9"/>
  <c r="AU17285" i="9"/>
  <c r="AV17285" i="9"/>
  <c r="AW17285" i="9"/>
  <c r="AT17286" i="9"/>
  <c r="AU17286" i="9"/>
  <c r="AV17286" i="9"/>
  <c r="AW17286" i="9"/>
  <c r="AT17287" i="9"/>
  <c r="AU17287" i="9"/>
  <c r="AV17287" i="9"/>
  <c r="AW17287" i="9"/>
  <c r="AT17288" i="9"/>
  <c r="AU17288" i="9"/>
  <c r="AV17288" i="9"/>
  <c r="AW17288" i="9"/>
  <c r="AT17289" i="9"/>
  <c r="AU17289" i="9"/>
  <c r="AV17289" i="9"/>
  <c r="AW17289" i="9"/>
  <c r="AT17290" i="9"/>
  <c r="AU17290" i="9"/>
  <c r="AV17290" i="9"/>
  <c r="AW17290" i="9"/>
  <c r="AT17291" i="9"/>
  <c r="AU17291" i="9"/>
  <c r="AV17291" i="9"/>
  <c r="AW17291" i="9"/>
  <c r="AT17292" i="9"/>
  <c r="AU17292" i="9"/>
  <c r="AV17292" i="9"/>
  <c r="AW17292" i="9"/>
  <c r="AT17293" i="9"/>
  <c r="AU17293" i="9"/>
  <c r="AV17293" i="9"/>
  <c r="AW17293" i="9"/>
  <c r="AT17294" i="9"/>
  <c r="AU17294" i="9"/>
  <c r="AV17294" i="9"/>
  <c r="AW17294" i="9"/>
  <c r="AT17295" i="9"/>
  <c r="AU17295" i="9"/>
  <c r="AV17295" i="9"/>
  <c r="AW17295" i="9"/>
  <c r="AT17296" i="9"/>
  <c r="AU17296" i="9"/>
  <c r="AV17296" i="9"/>
  <c r="AW17296" i="9"/>
  <c r="AT17297" i="9"/>
  <c r="AU17297" i="9"/>
  <c r="AV17297" i="9"/>
  <c r="AW17297" i="9"/>
  <c r="AT17298" i="9"/>
  <c r="AU17298" i="9"/>
  <c r="AV17298" i="9"/>
  <c r="AW17298" i="9"/>
  <c r="AT17299" i="9"/>
  <c r="AU17299" i="9"/>
  <c r="AV17299" i="9"/>
  <c r="AW17299" i="9"/>
  <c r="AT17300" i="9"/>
  <c r="AU17300" i="9"/>
  <c r="AV17300" i="9"/>
  <c r="AW17300" i="9"/>
  <c r="AT17301" i="9"/>
  <c r="AU17301" i="9"/>
  <c r="AV17301" i="9"/>
  <c r="AW17301" i="9"/>
  <c r="AT17302" i="9"/>
  <c r="AU17302" i="9"/>
  <c r="AV17302" i="9"/>
  <c r="AW17302" i="9"/>
  <c r="AT17303" i="9"/>
  <c r="AU17303" i="9"/>
  <c r="AV17303" i="9"/>
  <c r="AW17303" i="9"/>
  <c r="AT17304" i="9"/>
  <c r="AU17304" i="9"/>
  <c r="AV17304" i="9"/>
  <c r="AW17304" i="9"/>
  <c r="AT17305" i="9"/>
  <c r="AU17305" i="9"/>
  <c r="AV17305" i="9"/>
  <c r="AW17305" i="9"/>
  <c r="AT17306" i="9"/>
  <c r="AU17306" i="9"/>
  <c r="AV17306" i="9"/>
  <c r="AW17306" i="9"/>
  <c r="AT17307" i="9"/>
  <c r="AU17307" i="9"/>
  <c r="AV17307" i="9"/>
  <c r="AW17307" i="9"/>
  <c r="AT17308" i="9"/>
  <c r="AU17308" i="9"/>
  <c r="AV17308" i="9"/>
  <c r="AW17308" i="9"/>
  <c r="AT17309" i="9"/>
  <c r="AU17309" i="9"/>
  <c r="AV17309" i="9"/>
  <c r="AW17309" i="9"/>
  <c r="AT17310" i="9"/>
  <c r="AU17310" i="9"/>
  <c r="AV17310" i="9"/>
  <c r="AW17310" i="9"/>
  <c r="AT17311" i="9"/>
  <c r="AU17311" i="9"/>
  <c r="AV17311" i="9"/>
  <c r="AW17311" i="9"/>
  <c r="AT17312" i="9"/>
  <c r="AU17312" i="9"/>
  <c r="AV17312" i="9"/>
  <c r="AW17312" i="9"/>
  <c r="AT17313" i="9"/>
  <c r="AU17313" i="9"/>
  <c r="AV17313" i="9"/>
  <c r="AW17313" i="9"/>
  <c r="AT17314" i="9"/>
  <c r="AU17314" i="9"/>
  <c r="AV17314" i="9"/>
  <c r="AW17314" i="9"/>
  <c r="AT17315" i="9"/>
  <c r="AU17315" i="9"/>
  <c r="AV17315" i="9"/>
  <c r="AW17315" i="9"/>
  <c r="AT17316" i="9"/>
  <c r="AU17316" i="9"/>
  <c r="AV17316" i="9"/>
  <c r="AW17316" i="9"/>
  <c r="AT17317" i="9"/>
  <c r="AU17317" i="9"/>
  <c r="AV17317" i="9"/>
  <c r="AW17317" i="9"/>
  <c r="AT17318" i="9"/>
  <c r="AU17318" i="9"/>
  <c r="AV17318" i="9"/>
  <c r="AW17318" i="9"/>
  <c r="AT17319" i="9"/>
  <c r="AU17319" i="9"/>
  <c r="AV17319" i="9"/>
  <c r="AW17319" i="9"/>
  <c r="AT17320" i="9"/>
  <c r="AU17320" i="9"/>
  <c r="AV17320" i="9"/>
  <c r="AW17320" i="9"/>
  <c r="AT17321" i="9"/>
  <c r="AU17321" i="9"/>
  <c r="AV17321" i="9"/>
  <c r="AW17321" i="9"/>
  <c r="AT17322" i="9"/>
  <c r="AU17322" i="9"/>
  <c r="AV17322" i="9"/>
  <c r="AW17322" i="9"/>
  <c r="AT17323" i="9"/>
  <c r="AU17323" i="9"/>
  <c r="AV17323" i="9"/>
  <c r="AW17323" i="9"/>
  <c r="AT17324" i="9"/>
  <c r="AU17324" i="9"/>
  <c r="AV17324" i="9"/>
  <c r="AW17324" i="9"/>
  <c r="AT17325" i="9"/>
  <c r="AU17325" i="9"/>
  <c r="AV17325" i="9"/>
  <c r="AW17325" i="9"/>
  <c r="AT17326" i="9"/>
  <c r="AU17326" i="9"/>
  <c r="AV17326" i="9"/>
  <c r="AW17326" i="9"/>
  <c r="AT17327" i="9"/>
  <c r="AU17327" i="9"/>
  <c r="AV17327" i="9"/>
  <c r="AW17327" i="9"/>
  <c r="AT17328" i="9"/>
  <c r="AU17328" i="9"/>
  <c r="AV17328" i="9"/>
  <c r="AW17328" i="9"/>
  <c r="AT17329" i="9"/>
  <c r="AU17329" i="9"/>
  <c r="AV17329" i="9"/>
  <c r="AW17329" i="9"/>
  <c r="AT17330" i="9"/>
  <c r="AU17330" i="9"/>
  <c r="AV17330" i="9"/>
  <c r="AW17330" i="9"/>
  <c r="AT17331" i="9"/>
  <c r="AU17331" i="9"/>
  <c r="AV17331" i="9"/>
  <c r="AW17331" i="9"/>
  <c r="AT17332" i="9"/>
  <c r="AU17332" i="9"/>
  <c r="AV17332" i="9"/>
  <c r="AW17332" i="9"/>
  <c r="AT17333" i="9"/>
  <c r="AU17333" i="9"/>
  <c r="AV17333" i="9"/>
  <c r="AW17333" i="9"/>
  <c r="AT17334" i="9"/>
  <c r="AU17334" i="9"/>
  <c r="AV17334" i="9"/>
  <c r="AW17334" i="9"/>
  <c r="AT17335" i="9"/>
  <c r="AU17335" i="9"/>
  <c r="AV17335" i="9"/>
  <c r="AW17335" i="9"/>
  <c r="AT17336" i="9"/>
  <c r="AU17336" i="9"/>
  <c r="AV17336" i="9"/>
  <c r="AW17336" i="9"/>
  <c r="AT17337" i="9"/>
  <c r="AU17337" i="9"/>
  <c r="AV17337" i="9"/>
  <c r="AW17337" i="9"/>
  <c r="AT17338" i="9"/>
  <c r="AU17338" i="9"/>
  <c r="AV17338" i="9"/>
  <c r="AW17338" i="9"/>
  <c r="AT17339" i="9"/>
  <c r="AU17339" i="9"/>
  <c r="AV17339" i="9"/>
  <c r="AW17339" i="9"/>
  <c r="AT17340" i="9"/>
  <c r="AU17340" i="9"/>
  <c r="AV17340" i="9"/>
  <c r="AW17340" i="9"/>
  <c r="AT17341" i="9"/>
  <c r="AU17341" i="9"/>
  <c r="AV17341" i="9"/>
  <c r="AW17341" i="9"/>
  <c r="AT17342" i="9"/>
  <c r="AU17342" i="9"/>
  <c r="AV17342" i="9"/>
  <c r="AW17342" i="9"/>
  <c r="AT17343" i="9"/>
  <c r="AU17343" i="9"/>
  <c r="AV17343" i="9"/>
  <c r="AW17343" i="9"/>
  <c r="AT17344" i="9"/>
  <c r="AU17344" i="9"/>
  <c r="AV17344" i="9"/>
  <c r="AW17344" i="9"/>
  <c r="AT17345" i="9"/>
  <c r="AU17345" i="9"/>
  <c r="AV17345" i="9"/>
  <c r="AW17345" i="9"/>
  <c r="AT17346" i="9"/>
  <c r="AU17346" i="9"/>
  <c r="AV17346" i="9"/>
  <c r="AW17346" i="9"/>
  <c r="AT17347" i="9"/>
  <c r="AU17347" i="9"/>
  <c r="AV17347" i="9"/>
  <c r="AW17347" i="9"/>
  <c r="AT17348" i="9"/>
  <c r="AU17348" i="9"/>
  <c r="AV17348" i="9"/>
  <c r="AW17348" i="9"/>
  <c r="AT17349" i="9"/>
  <c r="AU17349" i="9"/>
  <c r="AV17349" i="9"/>
  <c r="AW17349" i="9"/>
  <c r="AT17350" i="9"/>
  <c r="AU17350" i="9"/>
  <c r="AV17350" i="9"/>
  <c r="AW17350" i="9"/>
  <c r="AT17351" i="9"/>
  <c r="AU17351" i="9"/>
  <c r="AV17351" i="9"/>
  <c r="AW17351" i="9"/>
  <c r="AT17352" i="9"/>
  <c r="AU17352" i="9"/>
  <c r="AV17352" i="9"/>
  <c r="AW17352" i="9"/>
  <c r="AT17353" i="9"/>
  <c r="AU17353" i="9"/>
  <c r="AV17353" i="9"/>
  <c r="AW17353" i="9"/>
  <c r="AT17354" i="9"/>
  <c r="AU17354" i="9"/>
  <c r="AV17354" i="9"/>
  <c r="AW17354" i="9"/>
  <c r="AT17355" i="9"/>
  <c r="AU17355" i="9"/>
  <c r="AV17355" i="9"/>
  <c r="AW17355" i="9"/>
  <c r="AT17356" i="9"/>
  <c r="AU17356" i="9"/>
  <c r="AV17356" i="9"/>
  <c r="AW17356" i="9"/>
  <c r="AT17357" i="9"/>
  <c r="AU17357" i="9"/>
  <c r="AV17357" i="9"/>
  <c r="AW17357" i="9"/>
  <c r="AT17358" i="9"/>
  <c r="AU17358" i="9"/>
  <c r="AV17358" i="9"/>
  <c r="AW17358" i="9"/>
  <c r="AT17359" i="9"/>
  <c r="AU17359" i="9"/>
  <c r="AV17359" i="9"/>
  <c r="AW17359" i="9"/>
  <c r="AT17360" i="9"/>
  <c r="AU17360" i="9"/>
  <c r="AV17360" i="9"/>
  <c r="AW17360" i="9"/>
  <c r="AT17361" i="9"/>
  <c r="AU17361" i="9"/>
  <c r="AV17361" i="9"/>
  <c r="AW17361" i="9"/>
  <c r="AT17362" i="9"/>
  <c r="AU17362" i="9"/>
  <c r="AV17362" i="9"/>
  <c r="AW17362" i="9"/>
  <c r="AT17363" i="9"/>
  <c r="AU17363" i="9"/>
  <c r="AV17363" i="9"/>
  <c r="AW17363" i="9"/>
  <c r="AT17364" i="9"/>
  <c r="AU17364" i="9"/>
  <c r="AV17364" i="9"/>
  <c r="AW17364" i="9"/>
  <c r="AT17365" i="9"/>
  <c r="AU17365" i="9"/>
  <c r="AV17365" i="9"/>
  <c r="AW17365" i="9"/>
  <c r="AT17366" i="9"/>
  <c r="AU17366" i="9"/>
  <c r="AV17366" i="9"/>
  <c r="AW17366" i="9"/>
  <c r="AT17367" i="9"/>
  <c r="AU17367" i="9"/>
  <c r="AV17367" i="9"/>
  <c r="AW17367" i="9"/>
  <c r="AT17368" i="9"/>
  <c r="AU17368" i="9"/>
  <c r="AV17368" i="9"/>
  <c r="AW17368" i="9"/>
  <c r="AT17369" i="9"/>
  <c r="AU17369" i="9"/>
  <c r="AV17369" i="9"/>
  <c r="AW17369" i="9"/>
  <c r="AT17370" i="9"/>
  <c r="AU17370" i="9"/>
  <c r="AV17370" i="9"/>
  <c r="AW17370" i="9"/>
  <c r="AT17371" i="9"/>
  <c r="AU17371" i="9"/>
  <c r="AV17371" i="9"/>
  <c r="AW17371" i="9"/>
  <c r="AT17372" i="9"/>
  <c r="AU17372" i="9"/>
  <c r="AV17372" i="9"/>
  <c r="AW17372" i="9"/>
  <c r="AT17373" i="9"/>
  <c r="AU17373" i="9"/>
  <c r="AV17373" i="9"/>
  <c r="AW17373" i="9"/>
  <c r="AT17374" i="9"/>
  <c r="AU17374" i="9"/>
  <c r="AV17374" i="9"/>
  <c r="AW17374" i="9"/>
  <c r="AT17375" i="9"/>
  <c r="AU17375" i="9"/>
  <c r="AV17375" i="9"/>
  <c r="AW17375" i="9"/>
  <c r="AT17376" i="9"/>
  <c r="AU17376" i="9"/>
  <c r="AV17376" i="9"/>
  <c r="AW17376" i="9"/>
  <c r="AT17377" i="9"/>
  <c r="AU17377" i="9"/>
  <c r="AV17377" i="9"/>
  <c r="AW17377" i="9"/>
  <c r="AT17378" i="9"/>
  <c r="AU17378" i="9"/>
  <c r="AV17378" i="9"/>
  <c r="AW17378" i="9"/>
  <c r="AT17379" i="9"/>
  <c r="AU17379" i="9"/>
  <c r="AV17379" i="9"/>
  <c r="AW17379" i="9"/>
  <c r="AT17380" i="9"/>
  <c r="AU17380" i="9"/>
  <c r="AV17380" i="9"/>
  <c r="AW17380" i="9"/>
  <c r="AT17381" i="9"/>
  <c r="AU17381" i="9"/>
  <c r="AV17381" i="9"/>
  <c r="AW17381" i="9"/>
  <c r="AT17382" i="9"/>
  <c r="AU17382" i="9"/>
  <c r="AV17382" i="9"/>
  <c r="AW17382" i="9"/>
  <c r="AT17383" i="9"/>
  <c r="AU17383" i="9"/>
  <c r="AV17383" i="9"/>
  <c r="AW17383" i="9"/>
  <c r="AT17384" i="9"/>
  <c r="AU17384" i="9"/>
  <c r="AV17384" i="9"/>
  <c r="AW17384" i="9"/>
  <c r="AT17385" i="9"/>
  <c r="AU17385" i="9"/>
  <c r="AV17385" i="9"/>
  <c r="AW17385" i="9"/>
  <c r="AT17386" i="9"/>
  <c r="AU17386" i="9"/>
  <c r="AV17386" i="9"/>
  <c r="AW17386" i="9"/>
  <c r="AT17387" i="9"/>
  <c r="AU17387" i="9"/>
  <c r="AV17387" i="9"/>
  <c r="AW17387" i="9"/>
  <c r="AT17388" i="9"/>
  <c r="AU17388" i="9"/>
  <c r="AV17388" i="9"/>
  <c r="AW17388" i="9"/>
  <c r="AT17389" i="9"/>
  <c r="AU17389" i="9"/>
  <c r="AV17389" i="9"/>
  <c r="AW17389" i="9"/>
  <c r="AT17390" i="9"/>
  <c r="AU17390" i="9"/>
  <c r="AV17390" i="9"/>
  <c r="AW17390" i="9"/>
  <c r="AT17391" i="9"/>
  <c r="AU17391" i="9"/>
  <c r="AV17391" i="9"/>
  <c r="AW17391" i="9"/>
  <c r="AT17392" i="9"/>
  <c r="AU17392" i="9"/>
  <c r="AV17392" i="9"/>
  <c r="AW17392" i="9"/>
  <c r="AT17393" i="9"/>
  <c r="AU17393" i="9"/>
  <c r="AV17393" i="9"/>
  <c r="AW17393" i="9"/>
  <c r="AT17394" i="9"/>
  <c r="AU17394" i="9"/>
  <c r="AV17394" i="9"/>
  <c r="AW17394" i="9"/>
  <c r="AT17395" i="9"/>
  <c r="AU17395" i="9"/>
  <c r="AV17395" i="9"/>
  <c r="AW17395" i="9"/>
  <c r="AT17396" i="9"/>
  <c r="AU17396" i="9"/>
  <c r="AV17396" i="9"/>
  <c r="AW17396" i="9"/>
  <c r="AT17397" i="9"/>
  <c r="AU17397" i="9"/>
  <c r="AV17397" i="9"/>
  <c r="AW17397" i="9"/>
  <c r="AT17398" i="9"/>
  <c r="AU17398" i="9"/>
  <c r="AV17398" i="9"/>
  <c r="AW17398" i="9"/>
  <c r="AT17399" i="9"/>
  <c r="AU17399" i="9"/>
  <c r="AV17399" i="9"/>
  <c r="AW17399" i="9"/>
  <c r="AT17400" i="9"/>
  <c r="AU17400" i="9"/>
  <c r="AV17400" i="9"/>
  <c r="AW17400" i="9"/>
  <c r="AT17401" i="9"/>
  <c r="AU17401" i="9"/>
  <c r="AV17401" i="9"/>
  <c r="AW17401" i="9"/>
  <c r="AT17402" i="9"/>
  <c r="AU17402" i="9"/>
  <c r="AV17402" i="9"/>
  <c r="AW17402" i="9"/>
  <c r="AT17403" i="9"/>
  <c r="AU17403" i="9"/>
  <c r="AV17403" i="9"/>
  <c r="AW17403" i="9"/>
  <c r="AT17404" i="9"/>
  <c r="AU17404" i="9"/>
  <c r="AV17404" i="9"/>
  <c r="AW17404" i="9"/>
  <c r="AT17405" i="9"/>
  <c r="AU17405" i="9"/>
  <c r="AV17405" i="9"/>
  <c r="AW17405" i="9"/>
  <c r="AT17406" i="9"/>
  <c r="AU17406" i="9"/>
  <c r="AV17406" i="9"/>
  <c r="AW17406" i="9"/>
  <c r="AT17407" i="9"/>
  <c r="AU17407" i="9"/>
  <c r="AV17407" i="9"/>
  <c r="AW17407" i="9"/>
  <c r="AT17408" i="9"/>
  <c r="AU17408" i="9"/>
  <c r="AV17408" i="9"/>
  <c r="AW17408" i="9"/>
  <c r="AT17409" i="9"/>
  <c r="AU17409" i="9"/>
  <c r="AV17409" i="9"/>
  <c r="AW17409" i="9"/>
  <c r="AT17410" i="9"/>
  <c r="AU17410" i="9"/>
  <c r="AV17410" i="9"/>
  <c r="AW17410" i="9"/>
  <c r="AT17411" i="9"/>
  <c r="AU17411" i="9"/>
  <c r="AV17411" i="9"/>
  <c r="AW17411" i="9"/>
  <c r="AT17412" i="9"/>
  <c r="AU17412" i="9"/>
  <c r="AV17412" i="9"/>
  <c r="AW17412" i="9"/>
  <c r="AT17413" i="9"/>
  <c r="AU17413" i="9"/>
  <c r="AV17413" i="9"/>
  <c r="AW17413" i="9"/>
  <c r="AT17414" i="9"/>
  <c r="AU17414" i="9"/>
  <c r="AV17414" i="9"/>
  <c r="AW17414" i="9"/>
  <c r="AT17415" i="9"/>
  <c r="AU17415" i="9"/>
  <c r="AV17415" i="9"/>
  <c r="AW17415" i="9"/>
  <c r="AT17416" i="9"/>
  <c r="AU17416" i="9"/>
  <c r="AV17416" i="9"/>
  <c r="AW17416" i="9"/>
  <c r="AT17417" i="9"/>
  <c r="AU17417" i="9"/>
  <c r="AV17417" i="9"/>
  <c r="AW17417" i="9"/>
  <c r="AT17418" i="9"/>
  <c r="AU17418" i="9"/>
  <c r="AV17418" i="9"/>
  <c r="AW17418" i="9"/>
  <c r="AT17419" i="9"/>
  <c r="AU17419" i="9"/>
  <c r="AV17419" i="9"/>
  <c r="AW17419" i="9"/>
  <c r="AT17420" i="9"/>
  <c r="AU17420" i="9"/>
  <c r="AV17420" i="9"/>
  <c r="AW17420" i="9"/>
  <c r="AT17421" i="9"/>
  <c r="AU17421" i="9"/>
  <c r="AV17421" i="9"/>
  <c r="AW17421" i="9"/>
  <c r="AT17422" i="9"/>
  <c r="AU17422" i="9"/>
  <c r="AV17422" i="9"/>
  <c r="AW17422" i="9"/>
  <c r="AT17423" i="9"/>
  <c r="AU17423" i="9"/>
  <c r="AV17423" i="9"/>
  <c r="AW17423" i="9"/>
  <c r="AT17424" i="9"/>
  <c r="AU17424" i="9"/>
  <c r="AV17424" i="9"/>
  <c r="AW17424" i="9"/>
  <c r="AT17425" i="9"/>
  <c r="AU17425" i="9"/>
  <c r="AV17425" i="9"/>
  <c r="AW17425" i="9"/>
  <c r="AT17426" i="9"/>
  <c r="AU17426" i="9"/>
  <c r="AV17426" i="9"/>
  <c r="AW17426" i="9"/>
  <c r="AT17427" i="9"/>
  <c r="AU17427" i="9"/>
  <c r="AV17427" i="9"/>
  <c r="AW17427" i="9"/>
  <c r="AT17428" i="9"/>
  <c r="AU17428" i="9"/>
  <c r="AV17428" i="9"/>
  <c r="AW17428" i="9"/>
  <c r="AT17429" i="9"/>
  <c r="AU17429" i="9"/>
  <c r="AV17429" i="9"/>
  <c r="AW17429" i="9"/>
  <c r="AT17430" i="9"/>
  <c r="AU17430" i="9"/>
  <c r="AV17430" i="9"/>
  <c r="AW17430" i="9"/>
  <c r="AT17431" i="9"/>
  <c r="AU17431" i="9"/>
  <c r="AV17431" i="9"/>
  <c r="AW17431" i="9"/>
  <c r="AT17432" i="9"/>
  <c r="AU17432" i="9"/>
  <c r="AV17432" i="9"/>
  <c r="AW17432" i="9"/>
  <c r="AT17433" i="9"/>
  <c r="AU17433" i="9"/>
  <c r="AV17433" i="9"/>
  <c r="AW17433" i="9"/>
  <c r="AT17434" i="9"/>
  <c r="AU17434" i="9"/>
  <c r="AV17434" i="9"/>
  <c r="AW17434" i="9"/>
  <c r="AT17435" i="9"/>
  <c r="AU17435" i="9"/>
  <c r="AV17435" i="9"/>
  <c r="AW17435" i="9"/>
  <c r="AT17436" i="9"/>
  <c r="AU17436" i="9"/>
  <c r="AV17436" i="9"/>
  <c r="AW17436" i="9"/>
  <c r="AT17437" i="9"/>
  <c r="AU17437" i="9"/>
  <c r="AV17437" i="9"/>
  <c r="AW17437" i="9"/>
  <c r="AT17438" i="9"/>
  <c r="AU17438" i="9"/>
  <c r="AV17438" i="9"/>
  <c r="AW17438" i="9"/>
  <c r="AT17439" i="9"/>
  <c r="AU17439" i="9"/>
  <c r="AV17439" i="9"/>
  <c r="AW17439" i="9"/>
  <c r="AT17440" i="9"/>
  <c r="AU17440" i="9"/>
  <c r="AV17440" i="9"/>
  <c r="AW17440" i="9"/>
  <c r="AT17441" i="9"/>
  <c r="AU17441" i="9"/>
  <c r="AV17441" i="9"/>
  <c r="AW17441" i="9"/>
  <c r="AT17442" i="9"/>
  <c r="AU17442" i="9"/>
  <c r="AV17442" i="9"/>
  <c r="AW17442" i="9"/>
  <c r="AT17443" i="9"/>
  <c r="AU17443" i="9"/>
  <c r="AV17443" i="9"/>
  <c r="AW17443" i="9"/>
  <c r="AT17444" i="9"/>
  <c r="AU17444" i="9"/>
  <c r="AV17444" i="9"/>
  <c r="AW17444" i="9"/>
  <c r="AT17445" i="9"/>
  <c r="AU17445" i="9"/>
  <c r="AV17445" i="9"/>
  <c r="AW17445" i="9"/>
  <c r="AT17446" i="9"/>
  <c r="AU17446" i="9"/>
  <c r="AV17446" i="9"/>
  <c r="AW17446" i="9"/>
  <c r="AT17447" i="9"/>
  <c r="AU17447" i="9"/>
  <c r="AV17447" i="9"/>
  <c r="AW17447" i="9"/>
  <c r="AT17448" i="9"/>
  <c r="AU17448" i="9"/>
  <c r="AV17448" i="9"/>
  <c r="AW17448" i="9"/>
  <c r="AT17449" i="9"/>
  <c r="AU17449" i="9"/>
  <c r="AV17449" i="9"/>
  <c r="AW17449" i="9"/>
  <c r="AT17450" i="9"/>
  <c r="AU17450" i="9"/>
  <c r="AV17450" i="9"/>
  <c r="AW17450" i="9"/>
  <c r="AT17451" i="9"/>
  <c r="AU17451" i="9"/>
  <c r="AV17451" i="9"/>
  <c r="AW17451" i="9"/>
  <c r="AT17452" i="9"/>
  <c r="AU17452" i="9"/>
  <c r="AV17452" i="9"/>
  <c r="AW17452" i="9"/>
  <c r="AT17453" i="9"/>
  <c r="AU17453" i="9"/>
  <c r="AV17453" i="9"/>
  <c r="AW17453" i="9"/>
  <c r="AT17454" i="9"/>
  <c r="AU17454" i="9"/>
  <c r="AV17454" i="9"/>
  <c r="AW17454" i="9"/>
  <c r="AT17455" i="9"/>
  <c r="AU17455" i="9"/>
  <c r="AV17455" i="9"/>
  <c r="AW17455" i="9"/>
  <c r="AT17456" i="9"/>
  <c r="AU17456" i="9"/>
  <c r="AV17456" i="9"/>
  <c r="AW17456" i="9"/>
  <c r="AT17457" i="9"/>
  <c r="AU17457" i="9"/>
  <c r="AV17457" i="9"/>
  <c r="AW17457" i="9"/>
  <c r="AT17458" i="9"/>
  <c r="AU17458" i="9"/>
  <c r="AV17458" i="9"/>
  <c r="AW17458" i="9"/>
  <c r="AT17459" i="9"/>
  <c r="AU17459" i="9"/>
  <c r="AV17459" i="9"/>
  <c r="AW17459" i="9"/>
  <c r="AT17460" i="9"/>
  <c r="AU17460" i="9"/>
  <c r="AV17460" i="9"/>
  <c r="AW17460" i="9"/>
  <c r="AT17461" i="9"/>
  <c r="AU17461" i="9"/>
  <c r="AV17461" i="9"/>
  <c r="AW17461" i="9"/>
  <c r="AT17462" i="9"/>
  <c r="AU17462" i="9"/>
  <c r="AV17462" i="9"/>
  <c r="AW17462" i="9"/>
  <c r="AT17463" i="9"/>
  <c r="AU17463" i="9"/>
  <c r="AV17463" i="9"/>
  <c r="AW17463" i="9"/>
  <c r="AT17464" i="9"/>
  <c r="AU17464" i="9"/>
  <c r="AV17464" i="9"/>
  <c r="AW17464" i="9"/>
  <c r="AT17465" i="9"/>
  <c r="AU17465" i="9"/>
  <c r="AV17465" i="9"/>
  <c r="AW17465" i="9"/>
  <c r="AT17466" i="9"/>
  <c r="AU17466" i="9"/>
  <c r="AV17466" i="9"/>
  <c r="AW17466" i="9"/>
  <c r="AT17467" i="9"/>
  <c r="AU17467" i="9"/>
  <c r="AV17467" i="9"/>
  <c r="AW17467" i="9"/>
  <c r="AT17468" i="9"/>
  <c r="AU17468" i="9"/>
  <c r="AV17468" i="9"/>
  <c r="AW17468" i="9"/>
  <c r="AT17469" i="9"/>
  <c r="AU17469" i="9"/>
  <c r="AV17469" i="9"/>
  <c r="AW17469" i="9"/>
  <c r="AT17470" i="9"/>
  <c r="AU17470" i="9"/>
  <c r="AV17470" i="9"/>
  <c r="AW17470" i="9"/>
  <c r="AT17471" i="9"/>
  <c r="AU17471" i="9"/>
  <c r="AV17471" i="9"/>
  <c r="AW17471" i="9"/>
  <c r="AT17472" i="9"/>
  <c r="AU17472" i="9"/>
  <c r="AV17472" i="9"/>
  <c r="AW17472" i="9"/>
  <c r="AT17473" i="9"/>
  <c r="AU17473" i="9"/>
  <c r="AV17473" i="9"/>
  <c r="AW17473" i="9"/>
  <c r="AT17474" i="9"/>
  <c r="AU17474" i="9"/>
  <c r="AV17474" i="9"/>
  <c r="AW17474" i="9"/>
  <c r="AT17475" i="9"/>
  <c r="AU17475" i="9"/>
  <c r="AV17475" i="9"/>
  <c r="AW17475" i="9"/>
  <c r="AT17476" i="9"/>
  <c r="AU17476" i="9"/>
  <c r="AV17476" i="9"/>
  <c r="AW17476" i="9"/>
  <c r="AT17477" i="9"/>
  <c r="AU17477" i="9"/>
  <c r="AV17477" i="9"/>
  <c r="AW17477" i="9"/>
  <c r="AT17478" i="9"/>
  <c r="AU17478" i="9"/>
  <c r="AV17478" i="9"/>
  <c r="AW17478" i="9"/>
  <c r="AT17479" i="9"/>
  <c r="AU17479" i="9"/>
  <c r="AV17479" i="9"/>
  <c r="AW17479" i="9"/>
  <c r="AT17480" i="9"/>
  <c r="AU17480" i="9"/>
  <c r="AV17480" i="9"/>
  <c r="AW17480" i="9"/>
  <c r="AT17481" i="9"/>
  <c r="AU17481" i="9"/>
  <c r="AV17481" i="9"/>
  <c r="AW17481" i="9"/>
  <c r="AT17482" i="9"/>
  <c r="AU17482" i="9"/>
  <c r="AV17482" i="9"/>
  <c r="AW17482" i="9"/>
  <c r="AT17483" i="9"/>
  <c r="AU17483" i="9"/>
  <c r="AV17483" i="9"/>
  <c r="AW17483" i="9"/>
  <c r="AT17484" i="9"/>
  <c r="AU17484" i="9"/>
  <c r="AV17484" i="9"/>
  <c r="AW17484" i="9"/>
  <c r="AT17485" i="9"/>
  <c r="AU17485" i="9"/>
  <c r="AV17485" i="9"/>
  <c r="AW17485" i="9"/>
  <c r="AT17486" i="9"/>
  <c r="AU17486" i="9"/>
  <c r="AV17486" i="9"/>
  <c r="AW17486" i="9"/>
  <c r="AT17487" i="9"/>
  <c r="AU17487" i="9"/>
  <c r="AV17487" i="9"/>
  <c r="AW17487" i="9"/>
  <c r="AT17488" i="9"/>
  <c r="AU17488" i="9"/>
  <c r="AV17488" i="9"/>
  <c r="AW17488" i="9"/>
  <c r="AT17489" i="9"/>
  <c r="AU17489" i="9"/>
  <c r="AV17489" i="9"/>
  <c r="AW17489" i="9"/>
  <c r="AT17490" i="9"/>
  <c r="AU17490" i="9"/>
  <c r="AV17490" i="9"/>
  <c r="AW17490" i="9"/>
  <c r="AT17491" i="9"/>
  <c r="AU17491" i="9"/>
  <c r="AV17491" i="9"/>
  <c r="AW17491" i="9"/>
  <c r="AT17492" i="9"/>
  <c r="AU17492" i="9"/>
  <c r="AV17492" i="9"/>
  <c r="AW17492" i="9"/>
  <c r="AT17493" i="9"/>
  <c r="AU17493" i="9"/>
  <c r="AV17493" i="9"/>
  <c r="AW17493" i="9"/>
  <c r="AT17494" i="9"/>
  <c r="AU17494" i="9"/>
  <c r="AV17494" i="9"/>
  <c r="AW17494" i="9"/>
  <c r="AT17495" i="9"/>
  <c r="AU17495" i="9"/>
  <c r="AV17495" i="9"/>
  <c r="AW17495" i="9"/>
  <c r="AT17496" i="9"/>
  <c r="AU17496" i="9"/>
  <c r="AV17496" i="9"/>
  <c r="AW17496" i="9"/>
  <c r="AT17497" i="9"/>
  <c r="AU17497" i="9"/>
  <c r="AV17497" i="9"/>
  <c r="AW17497" i="9"/>
  <c r="AT17498" i="9"/>
  <c r="AU17498" i="9"/>
  <c r="AV17498" i="9"/>
  <c r="AW17498" i="9"/>
  <c r="AT17499" i="9"/>
  <c r="AU17499" i="9"/>
  <c r="AV17499" i="9"/>
  <c r="AW17499" i="9"/>
  <c r="AT17500" i="9"/>
  <c r="AU17500" i="9"/>
  <c r="AV17500" i="9"/>
  <c r="AW17500" i="9"/>
  <c r="AT17501" i="9"/>
  <c r="AU17501" i="9"/>
  <c r="AV17501" i="9"/>
  <c r="AW17501" i="9"/>
  <c r="AT17502" i="9"/>
  <c r="AU17502" i="9"/>
  <c r="AV17502" i="9"/>
  <c r="AW17502" i="9"/>
  <c r="AT17503" i="9"/>
  <c r="AU17503" i="9"/>
  <c r="AV17503" i="9"/>
  <c r="AW17503" i="9"/>
  <c r="AT17504" i="9"/>
  <c r="AU17504" i="9"/>
  <c r="AV17504" i="9"/>
  <c r="AW17504" i="9"/>
  <c r="AT17505" i="9"/>
  <c r="AU17505" i="9"/>
  <c r="AV17505" i="9"/>
  <c r="AW17505" i="9"/>
  <c r="AT17506" i="9"/>
  <c r="AU17506" i="9"/>
  <c r="AV17506" i="9"/>
  <c r="AW17506" i="9"/>
  <c r="AT17507" i="9"/>
  <c r="AU17507" i="9"/>
  <c r="AV17507" i="9"/>
  <c r="AW17507" i="9"/>
  <c r="AT17508" i="9"/>
  <c r="AU17508" i="9"/>
  <c r="AV17508" i="9"/>
  <c r="AW17508" i="9"/>
  <c r="AT17509" i="9"/>
  <c r="AU17509" i="9"/>
  <c r="AV17509" i="9"/>
  <c r="AW17509" i="9"/>
  <c r="AT17510" i="9"/>
  <c r="AU17510" i="9"/>
  <c r="AV17510" i="9"/>
  <c r="AW17510" i="9"/>
  <c r="AT17511" i="9"/>
  <c r="AU17511" i="9"/>
  <c r="AV17511" i="9"/>
  <c r="AW17511" i="9"/>
  <c r="AT17512" i="9"/>
  <c r="AU17512" i="9"/>
  <c r="AV17512" i="9"/>
  <c r="AW17512" i="9"/>
  <c r="AT17513" i="9"/>
  <c r="AU17513" i="9"/>
  <c r="AV17513" i="9"/>
  <c r="AW17513" i="9"/>
  <c r="AT17514" i="9"/>
  <c r="AU17514" i="9"/>
  <c r="AV17514" i="9"/>
  <c r="AW17514" i="9"/>
  <c r="AT17515" i="9"/>
  <c r="AU17515" i="9"/>
  <c r="AV17515" i="9"/>
  <c r="AW17515" i="9"/>
  <c r="AT17516" i="9"/>
  <c r="AU17516" i="9"/>
  <c r="AV17516" i="9"/>
  <c r="AW17516" i="9"/>
  <c r="AT17517" i="9"/>
  <c r="AU17517" i="9"/>
  <c r="AV17517" i="9"/>
  <c r="AW17517" i="9"/>
  <c r="AT17518" i="9"/>
  <c r="AU17518" i="9"/>
  <c r="AV17518" i="9"/>
  <c r="AW17518" i="9"/>
  <c r="AT17519" i="9"/>
  <c r="AU17519" i="9"/>
  <c r="AV17519" i="9"/>
  <c r="AW17519" i="9"/>
  <c r="AT17520" i="9"/>
  <c r="AU17520" i="9"/>
  <c r="AV17520" i="9"/>
  <c r="AW17520" i="9"/>
  <c r="AT17521" i="9"/>
  <c r="AU17521" i="9"/>
  <c r="AV17521" i="9"/>
  <c r="AW17521" i="9"/>
  <c r="AT17522" i="9"/>
  <c r="AU17522" i="9"/>
  <c r="AV17522" i="9"/>
  <c r="AW17522" i="9"/>
  <c r="AT17523" i="9"/>
  <c r="AU17523" i="9"/>
  <c r="AV17523" i="9"/>
  <c r="AW17523" i="9"/>
  <c r="AT17524" i="9"/>
  <c r="AU17524" i="9"/>
  <c r="AV17524" i="9"/>
  <c r="AW17524" i="9"/>
  <c r="AT17525" i="9"/>
  <c r="AU17525" i="9"/>
  <c r="AV17525" i="9"/>
  <c r="AW17525" i="9"/>
  <c r="AT17526" i="9"/>
  <c r="AU17526" i="9"/>
  <c r="AV17526" i="9"/>
  <c r="AW17526" i="9"/>
  <c r="AT17527" i="9"/>
  <c r="AU17527" i="9"/>
  <c r="AV17527" i="9"/>
  <c r="AW17527" i="9"/>
  <c r="AT17528" i="9"/>
  <c r="AU17528" i="9"/>
  <c r="AV17528" i="9"/>
  <c r="AW17528" i="9"/>
  <c r="AT17529" i="9"/>
  <c r="AU17529" i="9"/>
  <c r="AV17529" i="9"/>
  <c r="AW17529" i="9"/>
  <c r="AT17530" i="9"/>
  <c r="AU17530" i="9"/>
  <c r="AV17530" i="9"/>
  <c r="AW17530" i="9"/>
  <c r="AT17531" i="9"/>
  <c r="AU17531" i="9"/>
  <c r="AV17531" i="9"/>
  <c r="AW17531" i="9"/>
  <c r="AT17532" i="9"/>
  <c r="AU17532" i="9"/>
  <c r="AV17532" i="9"/>
  <c r="AW17532" i="9"/>
  <c r="AT17533" i="9"/>
  <c r="AU17533" i="9"/>
  <c r="AV17533" i="9"/>
  <c r="AW17533" i="9"/>
  <c r="AT17534" i="9"/>
  <c r="AU17534" i="9"/>
  <c r="AV17534" i="9"/>
  <c r="AW17534" i="9"/>
  <c r="AT17535" i="9"/>
  <c r="AU17535" i="9"/>
  <c r="AV17535" i="9"/>
  <c r="AW17535" i="9"/>
  <c r="AT17536" i="9"/>
  <c r="AU17536" i="9"/>
  <c r="AV17536" i="9"/>
  <c r="AW17536" i="9"/>
  <c r="AT17537" i="9"/>
  <c r="AU17537" i="9"/>
  <c r="AV17537" i="9"/>
  <c r="AW17537" i="9"/>
  <c r="AT17538" i="9"/>
  <c r="AU17538" i="9"/>
  <c r="AV17538" i="9"/>
  <c r="AW17538" i="9"/>
  <c r="AT17539" i="9"/>
  <c r="AU17539" i="9"/>
  <c r="AV17539" i="9"/>
  <c r="AW17539" i="9"/>
  <c r="AT17540" i="9"/>
  <c r="AU17540" i="9"/>
  <c r="AV17540" i="9"/>
  <c r="AW17540" i="9"/>
  <c r="AT17541" i="9"/>
  <c r="AU17541" i="9"/>
  <c r="AV17541" i="9"/>
  <c r="AW17541" i="9"/>
  <c r="AT17542" i="9"/>
  <c r="AU17542" i="9"/>
  <c r="AV17542" i="9"/>
  <c r="AW17542" i="9"/>
  <c r="AT17543" i="9"/>
  <c r="AU17543" i="9"/>
  <c r="AV17543" i="9"/>
  <c r="AW17543" i="9"/>
  <c r="AT17544" i="9"/>
  <c r="AU17544" i="9"/>
  <c r="AV17544" i="9"/>
  <c r="AW17544" i="9"/>
  <c r="AT17545" i="9"/>
  <c r="AU17545" i="9"/>
  <c r="AV17545" i="9"/>
  <c r="AW17545" i="9"/>
  <c r="AT17546" i="9"/>
  <c r="AU17546" i="9"/>
  <c r="AV17546" i="9"/>
  <c r="AW17546" i="9"/>
  <c r="AT17547" i="9"/>
  <c r="AU17547" i="9"/>
  <c r="AV17547" i="9"/>
  <c r="AW17547" i="9"/>
  <c r="AT17548" i="9"/>
  <c r="AU17548" i="9"/>
  <c r="AV17548" i="9"/>
  <c r="AW17548" i="9"/>
  <c r="AT17549" i="9"/>
  <c r="AU17549" i="9"/>
  <c r="AV17549" i="9"/>
  <c r="AW17549" i="9"/>
  <c r="AT17550" i="9"/>
  <c r="AU17550" i="9"/>
  <c r="AV17550" i="9"/>
  <c r="AW17550" i="9"/>
  <c r="AT17551" i="9"/>
  <c r="AU17551" i="9"/>
  <c r="AV17551" i="9"/>
  <c r="AW17551" i="9"/>
  <c r="AT17552" i="9"/>
  <c r="AU17552" i="9"/>
  <c r="AV17552" i="9"/>
  <c r="AW17552" i="9"/>
  <c r="AT17553" i="9"/>
  <c r="AU17553" i="9"/>
  <c r="AV17553" i="9"/>
  <c r="AW17553" i="9"/>
  <c r="AT17554" i="9"/>
  <c r="AU17554" i="9"/>
  <c r="AV17554" i="9"/>
  <c r="AW17554" i="9"/>
  <c r="AT17555" i="9"/>
  <c r="AU17555" i="9"/>
  <c r="AV17555" i="9"/>
  <c r="AW17555" i="9"/>
  <c r="AT17556" i="9"/>
  <c r="AU17556" i="9"/>
  <c r="AV17556" i="9"/>
  <c r="AW17556" i="9"/>
  <c r="AT17557" i="9"/>
  <c r="AU17557" i="9"/>
  <c r="AV17557" i="9"/>
  <c r="AW17557" i="9"/>
  <c r="AT17558" i="9"/>
  <c r="AU17558" i="9"/>
  <c r="AV17558" i="9"/>
  <c r="AW17558" i="9"/>
  <c r="AT17559" i="9"/>
  <c r="AU17559" i="9"/>
  <c r="AV17559" i="9"/>
  <c r="AW17559" i="9"/>
  <c r="AT17560" i="9"/>
  <c r="AU17560" i="9"/>
  <c r="AV17560" i="9"/>
  <c r="AW17560" i="9"/>
  <c r="AT17561" i="9"/>
  <c r="AU17561" i="9"/>
  <c r="AV17561" i="9"/>
  <c r="AW17561" i="9"/>
  <c r="AT17562" i="9"/>
  <c r="AU17562" i="9"/>
  <c r="AV17562" i="9"/>
  <c r="AW17562" i="9"/>
  <c r="AT17563" i="9"/>
  <c r="AU17563" i="9"/>
  <c r="AV17563" i="9"/>
  <c r="AW17563" i="9"/>
  <c r="AT17564" i="9"/>
  <c r="AU17564" i="9"/>
  <c r="AV17564" i="9"/>
  <c r="AW17564" i="9"/>
  <c r="AT17565" i="9"/>
  <c r="AU17565" i="9"/>
  <c r="AV17565" i="9"/>
  <c r="AW17565" i="9"/>
  <c r="AT17566" i="9"/>
  <c r="AU17566" i="9"/>
  <c r="AV17566" i="9"/>
  <c r="AW17566" i="9"/>
  <c r="AT17567" i="9"/>
  <c r="AU17567" i="9"/>
  <c r="AV17567" i="9"/>
  <c r="AW17567" i="9"/>
  <c r="AT17568" i="9"/>
  <c r="AU17568" i="9"/>
  <c r="AV17568" i="9"/>
  <c r="AW17568" i="9"/>
  <c r="AT17569" i="9"/>
  <c r="AU17569" i="9"/>
  <c r="AV17569" i="9"/>
  <c r="AW17569" i="9"/>
  <c r="AT17570" i="9"/>
  <c r="AU17570" i="9"/>
  <c r="AV17570" i="9"/>
  <c r="AW17570" i="9"/>
  <c r="AT17571" i="9"/>
  <c r="AU17571" i="9"/>
  <c r="AV17571" i="9"/>
  <c r="AW17571" i="9"/>
  <c r="AT17572" i="9"/>
  <c r="AU17572" i="9"/>
  <c r="AV17572" i="9"/>
  <c r="AW17572" i="9"/>
  <c r="AT17573" i="9"/>
  <c r="AU17573" i="9"/>
  <c r="AV17573" i="9"/>
  <c r="AW17573" i="9"/>
  <c r="AT17574" i="9"/>
  <c r="AU17574" i="9"/>
  <c r="AV17574" i="9"/>
  <c r="AW17574" i="9"/>
  <c r="AT17575" i="9"/>
  <c r="AU17575" i="9"/>
  <c r="AV17575" i="9"/>
  <c r="AW17575" i="9"/>
  <c r="AT17576" i="9"/>
  <c r="AU17576" i="9"/>
  <c r="AV17576" i="9"/>
  <c r="AW17576" i="9"/>
  <c r="AT17577" i="9"/>
  <c r="AU17577" i="9"/>
  <c r="AV17577" i="9"/>
  <c r="AW17577" i="9"/>
  <c r="AT17578" i="9"/>
  <c r="AU17578" i="9"/>
  <c r="AV17578" i="9"/>
  <c r="AW17578" i="9"/>
  <c r="AT17579" i="9"/>
  <c r="AU17579" i="9"/>
  <c r="AV17579" i="9"/>
  <c r="AW17579" i="9"/>
  <c r="AT17580" i="9"/>
  <c r="AU17580" i="9"/>
  <c r="AV17580" i="9"/>
  <c r="AW17580" i="9"/>
  <c r="AT17581" i="9"/>
  <c r="AU17581" i="9"/>
  <c r="AV17581" i="9"/>
  <c r="AW17581" i="9"/>
  <c r="AT17582" i="9"/>
  <c r="AU17582" i="9"/>
  <c r="AV17582" i="9"/>
  <c r="AW17582" i="9"/>
  <c r="AT17583" i="9"/>
  <c r="AU17583" i="9"/>
  <c r="AV17583" i="9"/>
  <c r="AW17583" i="9"/>
  <c r="AT17584" i="9"/>
  <c r="AU17584" i="9"/>
  <c r="AV17584" i="9"/>
  <c r="AW17584" i="9"/>
  <c r="AT17585" i="9"/>
  <c r="AU17585" i="9"/>
  <c r="AV17585" i="9"/>
  <c r="AW17585" i="9"/>
  <c r="AT17586" i="9"/>
  <c r="AU17586" i="9"/>
  <c r="AV17586" i="9"/>
  <c r="AW17586" i="9"/>
  <c r="AT17587" i="9"/>
  <c r="AU17587" i="9"/>
  <c r="AV17587" i="9"/>
  <c r="AW17587" i="9"/>
  <c r="AT17588" i="9"/>
  <c r="AU17588" i="9"/>
  <c r="AV17588" i="9"/>
  <c r="AW17588" i="9"/>
  <c r="AT17589" i="9"/>
  <c r="AU17589" i="9"/>
  <c r="AV17589" i="9"/>
  <c r="AW17589" i="9"/>
  <c r="AT17590" i="9"/>
  <c r="AU17590" i="9"/>
  <c r="AV17590" i="9"/>
  <c r="AW17590" i="9"/>
  <c r="AT17591" i="9"/>
  <c r="AU17591" i="9"/>
  <c r="AV17591" i="9"/>
  <c r="AW17591" i="9"/>
  <c r="AT17592" i="9"/>
  <c r="AU17592" i="9"/>
  <c r="AV17592" i="9"/>
  <c r="AW17592" i="9"/>
  <c r="AT17593" i="9"/>
  <c r="AU17593" i="9"/>
  <c r="AV17593" i="9"/>
  <c r="AW17593" i="9"/>
  <c r="AT17594" i="9"/>
  <c r="AU17594" i="9"/>
  <c r="AV17594" i="9"/>
  <c r="AW17594" i="9"/>
  <c r="AT17595" i="9"/>
  <c r="AU17595" i="9"/>
  <c r="AV17595" i="9"/>
  <c r="AW17595" i="9"/>
  <c r="AT17596" i="9"/>
  <c r="AU17596" i="9"/>
  <c r="AV17596" i="9"/>
  <c r="AW17596" i="9"/>
  <c r="AT17597" i="9"/>
  <c r="AU17597" i="9"/>
  <c r="AV17597" i="9"/>
  <c r="AW17597" i="9"/>
  <c r="AT17598" i="9"/>
  <c r="AU17598" i="9"/>
  <c r="AV17598" i="9"/>
  <c r="AW17598" i="9"/>
  <c r="AT17599" i="9"/>
  <c r="AU17599" i="9"/>
  <c r="AV17599" i="9"/>
  <c r="AW17599" i="9"/>
  <c r="AT17600" i="9"/>
  <c r="AU17600" i="9"/>
  <c r="AV17600" i="9"/>
  <c r="AW17600" i="9"/>
  <c r="AT17601" i="9"/>
  <c r="AU17601" i="9"/>
  <c r="AV17601" i="9"/>
  <c r="AW17601" i="9"/>
  <c r="AT17602" i="9"/>
  <c r="AU17602" i="9"/>
  <c r="AV17602" i="9"/>
  <c r="AW17602" i="9"/>
  <c r="AT17603" i="9"/>
  <c r="AU17603" i="9"/>
  <c r="AV17603" i="9"/>
  <c r="AW17603" i="9"/>
  <c r="AT17604" i="9"/>
  <c r="AU17604" i="9"/>
  <c r="AV17604" i="9"/>
  <c r="AW17604" i="9"/>
  <c r="AT17605" i="9"/>
  <c r="AU17605" i="9"/>
  <c r="AV17605" i="9"/>
  <c r="AW17605" i="9"/>
  <c r="AT17606" i="9"/>
  <c r="AU17606" i="9"/>
  <c r="AV17606" i="9"/>
  <c r="AW17606" i="9"/>
  <c r="AT17607" i="9"/>
  <c r="AU17607" i="9"/>
  <c r="AV17607" i="9"/>
  <c r="AW17607" i="9"/>
  <c r="AT17608" i="9"/>
  <c r="AU17608" i="9"/>
  <c r="AV17608" i="9"/>
  <c r="AW17608" i="9"/>
  <c r="AT17609" i="9"/>
  <c r="AU17609" i="9"/>
  <c r="AV17609" i="9"/>
  <c r="AW17609" i="9"/>
  <c r="AT17610" i="9"/>
  <c r="AU17610" i="9"/>
  <c r="AV17610" i="9"/>
  <c r="AW17610" i="9"/>
  <c r="AT17611" i="9"/>
  <c r="AU17611" i="9"/>
  <c r="AV17611" i="9"/>
  <c r="AW17611" i="9"/>
  <c r="AT17612" i="9"/>
  <c r="AU17612" i="9"/>
  <c r="AV17612" i="9"/>
  <c r="AW17612" i="9"/>
  <c r="AT17613" i="9"/>
  <c r="AU17613" i="9"/>
  <c r="AV17613" i="9"/>
  <c r="AW17613" i="9"/>
  <c r="AT17614" i="9"/>
  <c r="AU17614" i="9"/>
  <c r="AV17614" i="9"/>
  <c r="AW17614" i="9"/>
  <c r="AT17615" i="9"/>
  <c r="AU17615" i="9"/>
  <c r="AV17615" i="9"/>
  <c r="AW17615" i="9"/>
  <c r="AT17616" i="9"/>
  <c r="AU17616" i="9"/>
  <c r="AV17616" i="9"/>
  <c r="AW17616" i="9"/>
  <c r="AT17617" i="9"/>
  <c r="AU17617" i="9"/>
  <c r="AV17617" i="9"/>
  <c r="AW17617" i="9"/>
  <c r="AT17618" i="9"/>
  <c r="AU17618" i="9"/>
  <c r="AV17618" i="9"/>
  <c r="AW17618" i="9"/>
  <c r="AT17619" i="9"/>
  <c r="AU17619" i="9"/>
  <c r="AV17619" i="9"/>
  <c r="AW17619" i="9"/>
  <c r="AT17620" i="9"/>
  <c r="AU17620" i="9"/>
  <c r="AV17620" i="9"/>
  <c r="AW17620" i="9"/>
  <c r="AT17621" i="9"/>
  <c r="AU17621" i="9"/>
  <c r="AV17621" i="9"/>
  <c r="AW17621" i="9"/>
  <c r="AT17622" i="9"/>
  <c r="AU17622" i="9"/>
  <c r="AV17622" i="9"/>
  <c r="AW17622" i="9"/>
  <c r="AT17623" i="9"/>
  <c r="AU17623" i="9"/>
  <c r="AV17623" i="9"/>
  <c r="AW17623" i="9"/>
  <c r="AT17624" i="9"/>
  <c r="AU17624" i="9"/>
  <c r="AV17624" i="9"/>
  <c r="AW17624" i="9"/>
  <c r="AT17625" i="9"/>
  <c r="AU17625" i="9"/>
  <c r="AV17625" i="9"/>
  <c r="AW17625" i="9"/>
  <c r="AT17626" i="9"/>
  <c r="AU17626" i="9"/>
  <c r="AV17626" i="9"/>
  <c r="AW17626" i="9"/>
  <c r="AT17627" i="9"/>
  <c r="AU17627" i="9"/>
  <c r="AV17627" i="9"/>
  <c r="AW17627" i="9"/>
  <c r="AT17628" i="9"/>
  <c r="AU17628" i="9"/>
  <c r="AV17628" i="9"/>
  <c r="AW17628" i="9"/>
  <c r="AT17629" i="9"/>
  <c r="AU17629" i="9"/>
  <c r="AV17629" i="9"/>
  <c r="AW17629" i="9"/>
  <c r="AT17630" i="9"/>
  <c r="AU17630" i="9"/>
  <c r="AV17630" i="9"/>
  <c r="AW17630" i="9"/>
  <c r="AT17631" i="9"/>
  <c r="AU17631" i="9"/>
  <c r="AV17631" i="9"/>
  <c r="AW17631" i="9"/>
  <c r="AT17632" i="9"/>
  <c r="AU17632" i="9"/>
  <c r="AV17632" i="9"/>
  <c r="AW17632" i="9"/>
  <c r="AT17633" i="9"/>
  <c r="AU17633" i="9"/>
  <c r="AV17633" i="9"/>
  <c r="AW17633" i="9"/>
  <c r="AT17634" i="9"/>
  <c r="AU17634" i="9"/>
  <c r="AV17634" i="9"/>
  <c r="AW17634" i="9"/>
  <c r="AT17635" i="9"/>
  <c r="AU17635" i="9"/>
  <c r="AV17635" i="9"/>
  <c r="AW17635" i="9"/>
  <c r="AT17636" i="9"/>
  <c r="AU17636" i="9"/>
  <c r="AV17636" i="9"/>
  <c r="AW17636" i="9"/>
  <c r="AT17637" i="9"/>
  <c r="AU17637" i="9"/>
  <c r="AV17637" i="9"/>
  <c r="AW17637" i="9"/>
  <c r="AT17638" i="9"/>
  <c r="AU17638" i="9"/>
  <c r="AV17638" i="9"/>
  <c r="AW17638" i="9"/>
  <c r="AT17639" i="9"/>
  <c r="AU17639" i="9"/>
  <c r="AV17639" i="9"/>
  <c r="AW17639" i="9"/>
  <c r="AT17640" i="9"/>
  <c r="AU17640" i="9"/>
  <c r="AV17640" i="9"/>
  <c r="AW17640" i="9"/>
  <c r="AT17641" i="9"/>
  <c r="AU17641" i="9"/>
  <c r="AV17641" i="9"/>
  <c r="AW17641" i="9"/>
  <c r="AT17642" i="9"/>
  <c r="AU17642" i="9"/>
  <c r="AV17642" i="9"/>
  <c r="AW17642" i="9"/>
  <c r="AT17643" i="9"/>
  <c r="AU17643" i="9"/>
  <c r="AV17643" i="9"/>
  <c r="AW17643" i="9"/>
  <c r="AT17644" i="9"/>
  <c r="AU17644" i="9"/>
  <c r="AV17644" i="9"/>
  <c r="AW17644" i="9"/>
  <c r="AT17645" i="9"/>
  <c r="AU17645" i="9"/>
  <c r="AV17645" i="9"/>
  <c r="AW17645" i="9"/>
  <c r="AT17646" i="9"/>
  <c r="AU17646" i="9"/>
  <c r="AV17646" i="9"/>
  <c r="AW17646" i="9"/>
  <c r="AT17647" i="9"/>
  <c r="AU17647" i="9"/>
  <c r="AV17647" i="9"/>
  <c r="AW17647" i="9"/>
  <c r="AT17648" i="9"/>
  <c r="AU17648" i="9"/>
  <c r="AV17648" i="9"/>
  <c r="AW17648" i="9"/>
  <c r="AT17649" i="9"/>
  <c r="AU17649" i="9"/>
  <c r="AV17649" i="9"/>
  <c r="AW17649" i="9"/>
  <c r="AT17650" i="9"/>
  <c r="AU17650" i="9"/>
  <c r="AV17650" i="9"/>
  <c r="AW17650" i="9"/>
  <c r="AT17651" i="9"/>
  <c r="AU17651" i="9"/>
  <c r="AV17651" i="9"/>
  <c r="AW17651" i="9"/>
  <c r="AT17652" i="9"/>
  <c r="AU17652" i="9"/>
  <c r="AV17652" i="9"/>
  <c r="AW17652" i="9"/>
  <c r="AT17653" i="9"/>
  <c r="AU17653" i="9"/>
  <c r="AV17653" i="9"/>
  <c r="AW17653" i="9"/>
  <c r="AT17654" i="9"/>
  <c r="AU17654" i="9"/>
  <c r="AV17654" i="9"/>
  <c r="AW17654" i="9"/>
  <c r="AT17655" i="9"/>
  <c r="AU17655" i="9"/>
  <c r="AV17655" i="9"/>
  <c r="AW17655" i="9"/>
  <c r="AT17656" i="9"/>
  <c r="AU17656" i="9"/>
  <c r="AV17656" i="9"/>
  <c r="AW17656" i="9"/>
  <c r="AT17657" i="9"/>
  <c r="AU17657" i="9"/>
  <c r="AV17657" i="9"/>
  <c r="AW17657" i="9"/>
  <c r="AT17658" i="9"/>
  <c r="AU17658" i="9"/>
  <c r="AV17658" i="9"/>
  <c r="AW17658" i="9"/>
  <c r="AT17659" i="9"/>
  <c r="AU17659" i="9"/>
  <c r="AV17659" i="9"/>
  <c r="AW17659" i="9"/>
  <c r="AT17660" i="9"/>
  <c r="AU17660" i="9"/>
  <c r="AV17660" i="9"/>
  <c r="AW17660" i="9"/>
  <c r="AT17661" i="9"/>
  <c r="AU17661" i="9"/>
  <c r="AV17661" i="9"/>
  <c r="AW17661" i="9"/>
  <c r="AT17662" i="9"/>
  <c r="AU17662" i="9"/>
  <c r="AV17662" i="9"/>
  <c r="AW17662" i="9"/>
  <c r="AT17663" i="9"/>
  <c r="AU17663" i="9"/>
  <c r="AV17663" i="9"/>
  <c r="AW17663" i="9"/>
  <c r="AT17664" i="9"/>
  <c r="AU17664" i="9"/>
  <c r="AV17664" i="9"/>
  <c r="AW17664" i="9"/>
  <c r="AT17665" i="9"/>
  <c r="AU17665" i="9"/>
  <c r="AV17665" i="9"/>
  <c r="AW17665" i="9"/>
  <c r="AT17666" i="9"/>
  <c r="AU17666" i="9"/>
  <c r="AV17666" i="9"/>
  <c r="AW17666" i="9"/>
  <c r="AT17667" i="9"/>
  <c r="AU17667" i="9"/>
  <c r="AV17667" i="9"/>
  <c r="AW17667" i="9"/>
  <c r="AT17668" i="9"/>
  <c r="AU17668" i="9"/>
  <c r="AV17668" i="9"/>
  <c r="AW17668" i="9"/>
  <c r="AT17669" i="9"/>
  <c r="AU17669" i="9"/>
  <c r="AV17669" i="9"/>
  <c r="AW17669" i="9"/>
  <c r="AT17670" i="9"/>
  <c r="AU17670" i="9"/>
  <c r="AV17670" i="9"/>
  <c r="AW17670" i="9"/>
  <c r="AT17671" i="9"/>
  <c r="AU17671" i="9"/>
  <c r="AV17671" i="9"/>
  <c r="AW17671" i="9"/>
  <c r="AT17672" i="9"/>
  <c r="AU17672" i="9"/>
  <c r="AV17672" i="9"/>
  <c r="AW17672" i="9"/>
  <c r="AT17673" i="9"/>
  <c r="AU17673" i="9"/>
  <c r="AV17673" i="9"/>
  <c r="AW17673" i="9"/>
  <c r="AT17674" i="9"/>
  <c r="AU17674" i="9"/>
  <c r="AV17674" i="9"/>
  <c r="AW17674" i="9"/>
  <c r="AT17675" i="9"/>
  <c r="AU17675" i="9"/>
  <c r="AV17675" i="9"/>
  <c r="AW17675" i="9"/>
  <c r="AT17676" i="9"/>
  <c r="AU17676" i="9"/>
  <c r="AV17676" i="9"/>
  <c r="AW17676" i="9"/>
  <c r="AT17677" i="9"/>
  <c r="AU17677" i="9"/>
  <c r="AV17677" i="9"/>
  <c r="AW17677" i="9"/>
  <c r="AT17678" i="9"/>
  <c r="AU17678" i="9"/>
  <c r="AV17678" i="9"/>
  <c r="AW17678" i="9"/>
  <c r="AT17679" i="9"/>
  <c r="AU17679" i="9"/>
  <c r="AV17679" i="9"/>
  <c r="AW17679" i="9"/>
  <c r="AT17680" i="9"/>
  <c r="AU17680" i="9"/>
  <c r="AV17680" i="9"/>
  <c r="AW17680" i="9"/>
  <c r="AT17681" i="9"/>
  <c r="AU17681" i="9"/>
  <c r="AV17681" i="9"/>
  <c r="AW17681" i="9"/>
  <c r="AT17682" i="9"/>
  <c r="AU17682" i="9"/>
  <c r="AV17682" i="9"/>
  <c r="AW17682" i="9"/>
  <c r="AT17683" i="9"/>
  <c r="AU17683" i="9"/>
  <c r="AV17683" i="9"/>
  <c r="AW17683" i="9"/>
  <c r="AT17684" i="9"/>
  <c r="AU17684" i="9"/>
  <c r="AV17684" i="9"/>
  <c r="AW17684" i="9"/>
  <c r="AT17685" i="9"/>
  <c r="AU17685" i="9"/>
  <c r="AV17685" i="9"/>
  <c r="AW17685" i="9"/>
  <c r="AT17686" i="9"/>
  <c r="AU17686" i="9"/>
  <c r="AV17686" i="9"/>
  <c r="AW17686" i="9"/>
  <c r="AT17687" i="9"/>
  <c r="AU17687" i="9"/>
  <c r="AV17687" i="9"/>
  <c r="AW17687" i="9"/>
  <c r="AT17688" i="9"/>
  <c r="AU17688" i="9"/>
  <c r="AV17688" i="9"/>
  <c r="AW17688" i="9"/>
  <c r="AT17689" i="9"/>
  <c r="AU17689" i="9"/>
  <c r="AV17689" i="9"/>
  <c r="AW17689" i="9"/>
  <c r="AT17690" i="9"/>
  <c r="AU17690" i="9"/>
  <c r="AV17690" i="9"/>
  <c r="AW17690" i="9"/>
  <c r="AT17691" i="9"/>
  <c r="AU17691" i="9"/>
  <c r="AV17691" i="9"/>
  <c r="AW17691" i="9"/>
  <c r="AT17692" i="9"/>
  <c r="AU17692" i="9"/>
  <c r="AV17692" i="9"/>
  <c r="AW17692" i="9"/>
  <c r="AT17693" i="9"/>
  <c r="AU17693" i="9"/>
  <c r="AV17693" i="9"/>
  <c r="AW17693" i="9"/>
  <c r="AT17694" i="9"/>
  <c r="AU17694" i="9"/>
  <c r="AV17694" i="9"/>
  <c r="AW17694" i="9"/>
  <c r="AT17695" i="9"/>
  <c r="AU17695" i="9"/>
  <c r="AV17695" i="9"/>
  <c r="AW17695" i="9"/>
  <c r="AT17696" i="9"/>
  <c r="AU17696" i="9"/>
  <c r="AV17696" i="9"/>
  <c r="AW17696" i="9"/>
  <c r="AT17697" i="9"/>
  <c r="AU17697" i="9"/>
  <c r="AV17697" i="9"/>
  <c r="AW17697" i="9"/>
  <c r="AT17698" i="9"/>
  <c r="AU17698" i="9"/>
  <c r="AV17698" i="9"/>
  <c r="AW17698" i="9"/>
  <c r="AT17699" i="9"/>
  <c r="AU17699" i="9"/>
  <c r="AV17699" i="9"/>
  <c r="AW17699" i="9"/>
  <c r="AT17700" i="9"/>
  <c r="AU17700" i="9"/>
  <c r="AV17700" i="9"/>
  <c r="AW17700" i="9"/>
  <c r="AT17701" i="9"/>
  <c r="AU17701" i="9"/>
  <c r="AV17701" i="9"/>
  <c r="AW17701" i="9"/>
  <c r="AT17702" i="9"/>
  <c r="AU17702" i="9"/>
  <c r="AV17702" i="9"/>
  <c r="AW17702" i="9"/>
  <c r="AT17703" i="9"/>
  <c r="AU17703" i="9"/>
  <c r="AV17703" i="9"/>
  <c r="AW17703" i="9"/>
  <c r="AT17704" i="9"/>
  <c r="AU17704" i="9"/>
  <c r="AV17704" i="9"/>
  <c r="AW17704" i="9"/>
  <c r="AT17705" i="9"/>
  <c r="AU17705" i="9"/>
  <c r="AV17705" i="9"/>
  <c r="AW17705" i="9"/>
  <c r="AT17706" i="9"/>
  <c r="AU17706" i="9"/>
  <c r="AV17706" i="9"/>
  <c r="AW17706" i="9"/>
  <c r="AT17707" i="9"/>
  <c r="AU17707" i="9"/>
  <c r="AV17707" i="9"/>
  <c r="AW17707" i="9"/>
  <c r="AT17708" i="9"/>
  <c r="AU17708" i="9"/>
  <c r="AV17708" i="9"/>
  <c r="AW17708" i="9"/>
  <c r="AT17709" i="9"/>
  <c r="AU17709" i="9"/>
  <c r="AV17709" i="9"/>
  <c r="AW17709" i="9"/>
  <c r="AT17710" i="9"/>
  <c r="AU17710" i="9"/>
  <c r="AV17710" i="9"/>
  <c r="AW17710" i="9"/>
  <c r="AT17711" i="9"/>
  <c r="AU17711" i="9"/>
  <c r="AV17711" i="9"/>
  <c r="AW17711" i="9"/>
  <c r="AT17712" i="9"/>
  <c r="AU17712" i="9"/>
  <c r="AV17712" i="9"/>
  <c r="AW17712" i="9"/>
  <c r="AT17713" i="9"/>
  <c r="AU17713" i="9"/>
  <c r="AV17713" i="9"/>
  <c r="AW17713" i="9"/>
  <c r="AT17714" i="9"/>
  <c r="AU17714" i="9"/>
  <c r="AV17714" i="9"/>
  <c r="AW17714" i="9"/>
  <c r="AT17715" i="9"/>
  <c r="AU17715" i="9"/>
  <c r="AV17715" i="9"/>
  <c r="AW17715" i="9"/>
  <c r="AT17716" i="9"/>
  <c r="AU17716" i="9"/>
  <c r="AV17716" i="9"/>
  <c r="AW17716" i="9"/>
  <c r="AT17717" i="9"/>
  <c r="AU17717" i="9"/>
  <c r="AV17717" i="9"/>
  <c r="AW17717" i="9"/>
  <c r="AT17718" i="9"/>
  <c r="AU17718" i="9"/>
  <c r="AV17718" i="9"/>
  <c r="AW17718" i="9"/>
  <c r="AT17719" i="9"/>
  <c r="AU17719" i="9"/>
  <c r="AV17719" i="9"/>
  <c r="AW17719" i="9"/>
  <c r="AT17720" i="9"/>
  <c r="AU17720" i="9"/>
  <c r="AV17720" i="9"/>
  <c r="AW17720" i="9"/>
  <c r="AT17721" i="9"/>
  <c r="AU17721" i="9"/>
  <c r="AV17721" i="9"/>
  <c r="AW17721" i="9"/>
  <c r="AT17722" i="9"/>
  <c r="AU17722" i="9"/>
  <c r="AV17722" i="9"/>
  <c r="AW17722" i="9"/>
  <c r="AT17723" i="9"/>
  <c r="AU17723" i="9"/>
  <c r="AV17723" i="9"/>
  <c r="AW17723" i="9"/>
  <c r="AT17724" i="9"/>
  <c r="AU17724" i="9"/>
  <c r="AV17724" i="9"/>
  <c r="AW17724" i="9"/>
  <c r="AT17725" i="9"/>
  <c r="AU17725" i="9"/>
  <c r="AV17725" i="9"/>
  <c r="AW17725" i="9"/>
  <c r="AT17726" i="9"/>
  <c r="AU17726" i="9"/>
  <c r="AV17726" i="9"/>
  <c r="AW17726" i="9"/>
  <c r="AT17727" i="9"/>
  <c r="AU17727" i="9"/>
  <c r="AV17727" i="9"/>
  <c r="AW17727" i="9"/>
  <c r="AT17728" i="9"/>
  <c r="AU17728" i="9"/>
  <c r="AV17728" i="9"/>
  <c r="AW17728" i="9"/>
  <c r="AT17729" i="9"/>
  <c r="AU17729" i="9"/>
  <c r="AV17729" i="9"/>
  <c r="AW17729" i="9"/>
  <c r="AT17730" i="9"/>
  <c r="AU17730" i="9"/>
  <c r="AV17730" i="9"/>
  <c r="AW17730" i="9"/>
  <c r="AT17731" i="9"/>
  <c r="AU17731" i="9"/>
  <c r="AV17731" i="9"/>
  <c r="AW17731" i="9"/>
  <c r="AT17732" i="9"/>
  <c r="AU17732" i="9"/>
  <c r="AV17732" i="9"/>
  <c r="AW17732" i="9"/>
  <c r="AT17733" i="9"/>
  <c r="AU17733" i="9"/>
  <c r="AV17733" i="9"/>
  <c r="AW17733" i="9"/>
  <c r="AT17734" i="9"/>
  <c r="AU17734" i="9"/>
  <c r="AV17734" i="9"/>
  <c r="AW17734" i="9"/>
  <c r="AT17735" i="9"/>
  <c r="AU17735" i="9"/>
  <c r="AV17735" i="9"/>
  <c r="AW17735" i="9"/>
  <c r="AT17736" i="9"/>
  <c r="AU17736" i="9"/>
  <c r="AV17736" i="9"/>
  <c r="AW17736" i="9"/>
  <c r="AT17737" i="9"/>
  <c r="AU17737" i="9"/>
  <c r="AV17737" i="9"/>
  <c r="AW17737" i="9"/>
  <c r="AT17738" i="9"/>
  <c r="AU17738" i="9"/>
  <c r="AV17738" i="9"/>
  <c r="AW17738" i="9"/>
  <c r="AT17739" i="9"/>
  <c r="AU17739" i="9"/>
  <c r="AV17739" i="9"/>
  <c r="AW17739" i="9"/>
  <c r="AT17740" i="9"/>
  <c r="AU17740" i="9"/>
  <c r="AV17740" i="9"/>
  <c r="AW17740" i="9"/>
  <c r="AT17741" i="9"/>
  <c r="AU17741" i="9"/>
  <c r="AV17741" i="9"/>
  <c r="AW17741" i="9"/>
  <c r="AT17742" i="9"/>
  <c r="AU17742" i="9"/>
  <c r="AV17742" i="9"/>
  <c r="AW17742" i="9"/>
  <c r="AT17743" i="9"/>
  <c r="AU17743" i="9"/>
  <c r="AV17743" i="9"/>
  <c r="AW17743" i="9"/>
  <c r="AT17744" i="9"/>
  <c r="AU17744" i="9"/>
  <c r="AV17744" i="9"/>
  <c r="AW17744" i="9"/>
  <c r="AT17745" i="9"/>
  <c r="AU17745" i="9"/>
  <c r="AV17745" i="9"/>
  <c r="AW17745" i="9"/>
  <c r="AT17746" i="9"/>
  <c r="AU17746" i="9"/>
  <c r="AV17746" i="9"/>
  <c r="AW17746" i="9"/>
  <c r="AT17747" i="9"/>
  <c r="AU17747" i="9"/>
  <c r="AV17747" i="9"/>
  <c r="AW17747" i="9"/>
  <c r="AT17748" i="9"/>
  <c r="AU17748" i="9"/>
  <c r="AV17748" i="9"/>
  <c r="AW17748" i="9"/>
  <c r="AT17749" i="9"/>
  <c r="AU17749" i="9"/>
  <c r="AV17749" i="9"/>
  <c r="AW17749" i="9"/>
  <c r="AT17750" i="9"/>
  <c r="AU17750" i="9"/>
  <c r="AV17750" i="9"/>
  <c r="AW17750" i="9"/>
  <c r="AT17751" i="9"/>
  <c r="AU17751" i="9"/>
  <c r="AV17751" i="9"/>
  <c r="AW17751" i="9"/>
  <c r="AT17752" i="9"/>
  <c r="AU17752" i="9"/>
  <c r="AV17752" i="9"/>
  <c r="AW17752" i="9"/>
  <c r="AT17753" i="9"/>
  <c r="AU17753" i="9"/>
  <c r="AV17753" i="9"/>
  <c r="AW17753" i="9"/>
  <c r="AT17754" i="9"/>
  <c r="AU17754" i="9"/>
  <c r="AV17754" i="9"/>
  <c r="AW17754" i="9"/>
  <c r="AT17755" i="9"/>
  <c r="AU17755" i="9"/>
  <c r="AV17755" i="9"/>
  <c r="AW17755" i="9"/>
  <c r="AT17756" i="9"/>
  <c r="AU17756" i="9"/>
  <c r="AV17756" i="9"/>
  <c r="AW17756" i="9"/>
  <c r="AT17757" i="9"/>
  <c r="AU17757" i="9"/>
  <c r="AV17757" i="9"/>
  <c r="AW17757" i="9"/>
  <c r="AT17758" i="9"/>
  <c r="AU17758" i="9"/>
  <c r="AV17758" i="9"/>
  <c r="AW17758" i="9"/>
  <c r="AT17759" i="9"/>
  <c r="AU17759" i="9"/>
  <c r="AV17759" i="9"/>
  <c r="AW17759" i="9"/>
  <c r="AT17760" i="9"/>
  <c r="AU17760" i="9"/>
  <c r="AV17760" i="9"/>
  <c r="AW17760" i="9"/>
  <c r="AT17761" i="9"/>
  <c r="AU17761" i="9"/>
  <c r="AV17761" i="9"/>
  <c r="AW17761" i="9"/>
  <c r="AT17762" i="9"/>
  <c r="AU17762" i="9"/>
  <c r="AV17762" i="9"/>
  <c r="AW17762" i="9"/>
  <c r="AT17763" i="9"/>
  <c r="AU17763" i="9"/>
  <c r="AV17763" i="9"/>
  <c r="AW17763" i="9"/>
  <c r="AT17764" i="9"/>
  <c r="AU17764" i="9"/>
  <c r="AV17764" i="9"/>
  <c r="AW17764" i="9"/>
  <c r="AT17765" i="9"/>
  <c r="AU17765" i="9"/>
  <c r="AV17765" i="9"/>
  <c r="AW17765" i="9"/>
  <c r="AT17766" i="9"/>
  <c r="AU17766" i="9"/>
  <c r="AV17766" i="9"/>
  <c r="AW17766" i="9"/>
  <c r="AT17767" i="9"/>
  <c r="AU17767" i="9"/>
  <c r="AV17767" i="9"/>
  <c r="AW17767" i="9"/>
  <c r="AT17768" i="9"/>
  <c r="AU17768" i="9"/>
  <c r="AV17768" i="9"/>
  <c r="AW17768" i="9"/>
  <c r="AT17769" i="9"/>
  <c r="AU17769" i="9"/>
  <c r="AV17769" i="9"/>
  <c r="AW17769" i="9"/>
  <c r="AT17770" i="9"/>
  <c r="AU17770" i="9"/>
  <c r="AV17770" i="9"/>
  <c r="AW17770" i="9"/>
  <c r="AT17771" i="9"/>
  <c r="AU17771" i="9"/>
  <c r="AV17771" i="9"/>
  <c r="AW17771" i="9"/>
  <c r="AT17772" i="9"/>
  <c r="AU17772" i="9"/>
  <c r="AV17772" i="9"/>
  <c r="AW17772" i="9"/>
  <c r="AT17773" i="9"/>
  <c r="AU17773" i="9"/>
  <c r="AV17773" i="9"/>
  <c r="AW17773" i="9"/>
  <c r="AT17774" i="9"/>
  <c r="AU17774" i="9"/>
  <c r="AV17774" i="9"/>
  <c r="AW17774" i="9"/>
  <c r="AT17775" i="9"/>
  <c r="AU17775" i="9"/>
  <c r="AV17775" i="9"/>
  <c r="AW17775" i="9"/>
  <c r="AT17776" i="9"/>
  <c r="AU17776" i="9"/>
  <c r="AV17776" i="9"/>
  <c r="AW17776" i="9"/>
  <c r="AT17777" i="9"/>
  <c r="AU17777" i="9"/>
  <c r="AV17777" i="9"/>
  <c r="AW17777" i="9"/>
  <c r="AT17778" i="9"/>
  <c r="AU17778" i="9"/>
  <c r="AV17778" i="9"/>
  <c r="AW17778" i="9"/>
  <c r="AT17779" i="9"/>
  <c r="AU17779" i="9"/>
  <c r="AV17779" i="9"/>
  <c r="AW17779" i="9"/>
  <c r="AT17780" i="9"/>
  <c r="AU17780" i="9"/>
  <c r="AV17780" i="9"/>
  <c r="AW17780" i="9"/>
  <c r="AT17781" i="9"/>
  <c r="AU17781" i="9"/>
  <c r="AV17781" i="9"/>
  <c r="AW17781" i="9"/>
  <c r="AT17782" i="9"/>
  <c r="AU17782" i="9"/>
  <c r="AV17782" i="9"/>
  <c r="AW17782" i="9"/>
  <c r="AT17783" i="9"/>
  <c r="AU17783" i="9"/>
  <c r="AV17783" i="9"/>
  <c r="AW17783" i="9"/>
  <c r="AT17784" i="9"/>
  <c r="AU17784" i="9"/>
  <c r="AV17784" i="9"/>
  <c r="AW17784" i="9"/>
  <c r="AT17785" i="9"/>
  <c r="AU17785" i="9"/>
  <c r="AV17785" i="9"/>
  <c r="AW17785" i="9"/>
  <c r="AT17786" i="9"/>
  <c r="AU17786" i="9"/>
  <c r="AV17786" i="9"/>
  <c r="AW17786" i="9"/>
  <c r="AT17787" i="9"/>
  <c r="AU17787" i="9"/>
  <c r="AV17787" i="9"/>
  <c r="AW17787" i="9"/>
  <c r="AT17788" i="9"/>
  <c r="AU17788" i="9"/>
  <c r="AV17788" i="9"/>
  <c r="AW17788" i="9"/>
  <c r="AT17789" i="9"/>
  <c r="AU17789" i="9"/>
  <c r="AV17789" i="9"/>
  <c r="AW17789" i="9"/>
  <c r="AT17790" i="9"/>
  <c r="AU17790" i="9"/>
  <c r="AV17790" i="9"/>
  <c r="AW17790" i="9"/>
  <c r="AT17791" i="9"/>
  <c r="AU17791" i="9"/>
  <c r="AV17791" i="9"/>
  <c r="AW17791" i="9"/>
  <c r="AT17792" i="9"/>
  <c r="AU17792" i="9"/>
  <c r="AV17792" i="9"/>
  <c r="AW17792" i="9"/>
  <c r="AT17793" i="9"/>
  <c r="AU17793" i="9"/>
  <c r="AV17793" i="9"/>
  <c r="AW17793" i="9"/>
  <c r="AT17794" i="9"/>
  <c r="AU17794" i="9"/>
  <c r="AV17794" i="9"/>
  <c r="AW17794" i="9"/>
  <c r="AT17795" i="9"/>
  <c r="AU17795" i="9"/>
  <c r="AV17795" i="9"/>
  <c r="AW17795" i="9"/>
  <c r="AT17796" i="9"/>
  <c r="AU17796" i="9"/>
  <c r="AV17796" i="9"/>
  <c r="AW17796" i="9"/>
  <c r="AT17797" i="9"/>
  <c r="AU17797" i="9"/>
  <c r="AV17797" i="9"/>
  <c r="AW17797" i="9"/>
  <c r="AT17798" i="9"/>
  <c r="AU17798" i="9"/>
  <c r="AV17798" i="9"/>
  <c r="AW17798" i="9"/>
  <c r="AT17799" i="9"/>
  <c r="AU17799" i="9"/>
  <c r="AV17799" i="9"/>
  <c r="AW17799" i="9"/>
  <c r="AT17800" i="9"/>
  <c r="AU17800" i="9"/>
  <c r="AV17800" i="9"/>
  <c r="AW17800" i="9"/>
  <c r="AT17801" i="9"/>
  <c r="AU17801" i="9"/>
  <c r="AV17801" i="9"/>
  <c r="AW17801" i="9"/>
  <c r="AT17802" i="9"/>
  <c r="AU17802" i="9"/>
  <c r="AV17802" i="9"/>
  <c r="AW17802" i="9"/>
  <c r="AT17803" i="9"/>
  <c r="AU17803" i="9"/>
  <c r="AV17803" i="9"/>
  <c r="AW17803" i="9"/>
  <c r="AT17804" i="9"/>
  <c r="AU17804" i="9"/>
  <c r="AV17804" i="9"/>
  <c r="AW17804" i="9"/>
  <c r="AT17805" i="9"/>
  <c r="AU17805" i="9"/>
  <c r="AV17805" i="9"/>
  <c r="AW17805" i="9"/>
  <c r="AT17806" i="9"/>
  <c r="AU17806" i="9"/>
  <c r="AV17806" i="9"/>
  <c r="AW17806" i="9"/>
  <c r="AT17807" i="9"/>
  <c r="AU17807" i="9"/>
  <c r="AV17807" i="9"/>
  <c r="AW17807" i="9"/>
  <c r="AT17808" i="9"/>
  <c r="AU17808" i="9"/>
  <c r="AV17808" i="9"/>
  <c r="AW17808" i="9"/>
  <c r="AT17809" i="9"/>
  <c r="AU17809" i="9"/>
  <c r="AV17809" i="9"/>
  <c r="AW17809" i="9"/>
  <c r="AT17810" i="9"/>
  <c r="AU17810" i="9"/>
  <c r="AV17810" i="9"/>
  <c r="AW17810" i="9"/>
  <c r="AT17811" i="9"/>
  <c r="AU17811" i="9"/>
  <c r="AV17811" i="9"/>
  <c r="AW17811" i="9"/>
  <c r="AT17812" i="9"/>
  <c r="AU17812" i="9"/>
  <c r="AV17812" i="9"/>
  <c r="AW17812" i="9"/>
  <c r="AT17813" i="9"/>
  <c r="AU17813" i="9"/>
  <c r="AV17813" i="9"/>
  <c r="AW17813" i="9"/>
  <c r="AT17814" i="9"/>
  <c r="AU17814" i="9"/>
  <c r="AV17814" i="9"/>
  <c r="AW17814" i="9"/>
  <c r="AT17815" i="9"/>
  <c r="AU17815" i="9"/>
  <c r="AV17815" i="9"/>
  <c r="AW17815" i="9"/>
  <c r="AT17816" i="9"/>
  <c r="AU17816" i="9"/>
  <c r="AV17816" i="9"/>
  <c r="AW17816" i="9"/>
  <c r="AT17817" i="9"/>
  <c r="AU17817" i="9"/>
  <c r="AV17817" i="9"/>
  <c r="AW17817" i="9"/>
  <c r="AT17818" i="9"/>
  <c r="AU17818" i="9"/>
  <c r="AV17818" i="9"/>
  <c r="AW17818" i="9"/>
  <c r="AT17819" i="9"/>
  <c r="AU17819" i="9"/>
  <c r="AV17819" i="9"/>
  <c r="AW17819" i="9"/>
  <c r="AT17820" i="9"/>
  <c r="AU17820" i="9"/>
  <c r="AV17820" i="9"/>
  <c r="AW17820" i="9"/>
  <c r="AT17821" i="9"/>
  <c r="AU17821" i="9"/>
  <c r="AV17821" i="9"/>
  <c r="AW17821" i="9"/>
  <c r="AT17822" i="9"/>
  <c r="AU17822" i="9"/>
  <c r="AV17822" i="9"/>
  <c r="AW17822" i="9"/>
  <c r="AT17823" i="9"/>
  <c r="AU17823" i="9"/>
  <c r="AV17823" i="9"/>
  <c r="AW17823" i="9"/>
  <c r="AT17824" i="9"/>
  <c r="AU17824" i="9"/>
  <c r="AV17824" i="9"/>
  <c r="AW17824" i="9"/>
  <c r="AT17825" i="9"/>
  <c r="AU17825" i="9"/>
  <c r="AV17825" i="9"/>
  <c r="AW17825" i="9"/>
  <c r="AT17826" i="9"/>
  <c r="AU17826" i="9"/>
  <c r="AV17826" i="9"/>
  <c r="AW17826" i="9"/>
  <c r="AT17827" i="9"/>
  <c r="AU17827" i="9"/>
  <c r="AV17827" i="9"/>
  <c r="AW17827" i="9"/>
  <c r="AT17828" i="9"/>
  <c r="AU17828" i="9"/>
  <c r="AV17828" i="9"/>
  <c r="AW17828" i="9"/>
  <c r="AT17829" i="9"/>
  <c r="AU17829" i="9"/>
  <c r="AV17829" i="9"/>
  <c r="AW17829" i="9"/>
  <c r="AT17830" i="9"/>
  <c r="AU17830" i="9"/>
  <c r="AV17830" i="9"/>
  <c r="AW17830" i="9"/>
  <c r="AT17831" i="9"/>
  <c r="AU17831" i="9"/>
  <c r="AV17831" i="9"/>
  <c r="AW17831" i="9"/>
  <c r="AT17832" i="9"/>
  <c r="AU17832" i="9"/>
  <c r="AV17832" i="9"/>
  <c r="AW17832" i="9"/>
  <c r="AT17833" i="9"/>
  <c r="AU17833" i="9"/>
  <c r="AV17833" i="9"/>
  <c r="AW17833" i="9"/>
  <c r="AT17834" i="9"/>
  <c r="AU17834" i="9"/>
  <c r="AV17834" i="9"/>
  <c r="AW17834" i="9"/>
  <c r="AT17835" i="9"/>
  <c r="AU17835" i="9"/>
  <c r="AV17835" i="9"/>
  <c r="AW17835" i="9"/>
  <c r="AT17836" i="9"/>
  <c r="AU17836" i="9"/>
  <c r="AV17836" i="9"/>
  <c r="AW17836" i="9"/>
  <c r="AT17837" i="9"/>
  <c r="AU17837" i="9"/>
  <c r="AV17837" i="9"/>
  <c r="AW17837" i="9"/>
  <c r="AT17838" i="9"/>
  <c r="AU17838" i="9"/>
  <c r="AV17838" i="9"/>
  <c r="AW17838" i="9"/>
  <c r="AT17839" i="9"/>
  <c r="AU17839" i="9"/>
  <c r="AV17839" i="9"/>
  <c r="AW17839" i="9"/>
  <c r="AT17840" i="9"/>
  <c r="AU17840" i="9"/>
  <c r="AV17840" i="9"/>
  <c r="AW17840" i="9"/>
  <c r="AT17841" i="9"/>
  <c r="AU17841" i="9"/>
  <c r="AV17841" i="9"/>
  <c r="AW17841" i="9"/>
  <c r="AT17842" i="9"/>
  <c r="AU17842" i="9"/>
  <c r="AV17842" i="9"/>
  <c r="AW17842" i="9"/>
  <c r="AT17843" i="9"/>
  <c r="AU17843" i="9"/>
  <c r="AV17843" i="9"/>
  <c r="AW17843" i="9"/>
  <c r="AT17844" i="9"/>
  <c r="AU17844" i="9"/>
  <c r="AV17844" i="9"/>
  <c r="AW17844" i="9"/>
  <c r="AT17845" i="9"/>
  <c r="AU17845" i="9"/>
  <c r="AV17845" i="9"/>
  <c r="AW17845" i="9"/>
  <c r="AT17846" i="9"/>
  <c r="AU17846" i="9"/>
  <c r="AV17846" i="9"/>
  <c r="AW17846" i="9"/>
  <c r="AT17847" i="9"/>
  <c r="AU17847" i="9"/>
  <c r="AV17847" i="9"/>
  <c r="AW17847" i="9"/>
  <c r="AT17848" i="9"/>
  <c r="AU17848" i="9"/>
  <c r="AV17848" i="9"/>
  <c r="AW17848" i="9"/>
  <c r="AT17849" i="9"/>
  <c r="AU17849" i="9"/>
  <c r="AV17849" i="9"/>
  <c r="AW17849" i="9"/>
  <c r="AT17850" i="9"/>
  <c r="AU17850" i="9"/>
  <c r="AV17850" i="9"/>
  <c r="AW17850" i="9"/>
  <c r="AT17851" i="9"/>
  <c r="AU17851" i="9"/>
  <c r="AV17851" i="9"/>
  <c r="AW17851" i="9"/>
  <c r="AT17852" i="9"/>
  <c r="AU17852" i="9"/>
  <c r="AV17852" i="9"/>
  <c r="AW17852" i="9"/>
  <c r="AT17853" i="9"/>
  <c r="AU17853" i="9"/>
  <c r="AV17853" i="9"/>
  <c r="AW17853" i="9"/>
  <c r="AT17854" i="9"/>
  <c r="AU17854" i="9"/>
  <c r="AV17854" i="9"/>
  <c r="AW17854" i="9"/>
  <c r="AT17855" i="9"/>
  <c r="AU17855" i="9"/>
  <c r="AV17855" i="9"/>
  <c r="AW17855" i="9"/>
  <c r="AT17856" i="9"/>
  <c r="AU17856" i="9"/>
  <c r="AV17856" i="9"/>
  <c r="AW17856" i="9"/>
  <c r="AT17857" i="9"/>
  <c r="AU17857" i="9"/>
  <c r="AV17857" i="9"/>
  <c r="AW17857" i="9"/>
  <c r="AT17858" i="9"/>
  <c r="AU17858" i="9"/>
  <c r="AV17858" i="9"/>
  <c r="AW17858" i="9"/>
  <c r="AT17859" i="9"/>
  <c r="AU17859" i="9"/>
  <c r="AV17859" i="9"/>
  <c r="AW17859" i="9"/>
  <c r="AT17860" i="9"/>
  <c r="AU17860" i="9"/>
  <c r="AV17860" i="9"/>
  <c r="AW17860" i="9"/>
  <c r="AT17861" i="9"/>
  <c r="AU17861" i="9"/>
  <c r="AV17861" i="9"/>
  <c r="AW17861" i="9"/>
  <c r="AT17862" i="9"/>
  <c r="AU17862" i="9"/>
  <c r="AV17862" i="9"/>
  <c r="AW17862" i="9"/>
  <c r="AT17863" i="9"/>
  <c r="AU17863" i="9"/>
  <c r="AV17863" i="9"/>
  <c r="AW17863" i="9"/>
  <c r="AT17864" i="9"/>
  <c r="AU17864" i="9"/>
  <c r="AV17864" i="9"/>
  <c r="AW17864" i="9"/>
  <c r="AT17865" i="9"/>
  <c r="AU17865" i="9"/>
  <c r="AV17865" i="9"/>
  <c r="AW17865" i="9"/>
  <c r="AT17866" i="9"/>
  <c r="AU17866" i="9"/>
  <c r="AV17866" i="9"/>
  <c r="AW17866" i="9"/>
  <c r="AT17867" i="9"/>
  <c r="AU17867" i="9"/>
  <c r="AV17867" i="9"/>
  <c r="AW17867" i="9"/>
  <c r="AT17868" i="9"/>
  <c r="AU17868" i="9"/>
  <c r="AV17868" i="9"/>
  <c r="AW17868" i="9"/>
  <c r="AT17869" i="9"/>
  <c r="AU17869" i="9"/>
  <c r="AV17869" i="9"/>
  <c r="AW17869" i="9"/>
  <c r="AT17870" i="9"/>
  <c r="AU17870" i="9"/>
  <c r="AV17870" i="9"/>
  <c r="AW17870" i="9"/>
  <c r="AT17871" i="9"/>
  <c r="AU17871" i="9"/>
  <c r="AV17871" i="9"/>
  <c r="AW17871" i="9"/>
  <c r="AT17872" i="9"/>
  <c r="AU17872" i="9"/>
  <c r="AV17872" i="9"/>
  <c r="AW17872" i="9"/>
  <c r="AT17873" i="9"/>
  <c r="AU17873" i="9"/>
  <c r="AV17873" i="9"/>
  <c r="AW17873" i="9"/>
  <c r="AT17874" i="9"/>
  <c r="AU17874" i="9"/>
  <c r="AV17874" i="9"/>
  <c r="AW17874" i="9"/>
  <c r="AT17875" i="9"/>
  <c r="AU17875" i="9"/>
  <c r="AV17875" i="9"/>
  <c r="AW17875" i="9"/>
  <c r="AT17876" i="9"/>
  <c r="AU17876" i="9"/>
  <c r="AV17876" i="9"/>
  <c r="AW17876" i="9"/>
  <c r="AT17877" i="9"/>
  <c r="AU17877" i="9"/>
  <c r="AV17877" i="9"/>
  <c r="AW17877" i="9"/>
  <c r="AT17878" i="9"/>
  <c r="AU17878" i="9"/>
  <c r="AV17878" i="9"/>
  <c r="AW17878" i="9"/>
  <c r="AT17879" i="9"/>
  <c r="AU17879" i="9"/>
  <c r="AV17879" i="9"/>
  <c r="AW17879" i="9"/>
  <c r="AT17880" i="9"/>
  <c r="AU17880" i="9"/>
  <c r="AV17880" i="9"/>
  <c r="AW17880" i="9"/>
  <c r="AT17881" i="9"/>
  <c r="AU17881" i="9"/>
  <c r="AV17881" i="9"/>
  <c r="AW17881" i="9"/>
  <c r="AT17882" i="9"/>
  <c r="AU17882" i="9"/>
  <c r="AV17882" i="9"/>
  <c r="AW17882" i="9"/>
  <c r="AT17883" i="9"/>
  <c r="AU17883" i="9"/>
  <c r="AV17883" i="9"/>
  <c r="AW17883" i="9"/>
  <c r="AT17884" i="9"/>
  <c r="AU17884" i="9"/>
  <c r="AV17884" i="9"/>
  <c r="AW17884" i="9"/>
  <c r="AT17885" i="9"/>
  <c r="AU17885" i="9"/>
  <c r="AV17885" i="9"/>
  <c r="AW17885" i="9"/>
  <c r="AT17886" i="9"/>
  <c r="AU17886" i="9"/>
  <c r="AV17886" i="9"/>
  <c r="AW17886" i="9"/>
  <c r="AT17887" i="9"/>
  <c r="AU17887" i="9"/>
  <c r="AV17887" i="9"/>
  <c r="AW17887" i="9"/>
  <c r="AT17888" i="9"/>
  <c r="AU17888" i="9"/>
  <c r="AV17888" i="9"/>
  <c r="AW17888" i="9"/>
  <c r="AT17889" i="9"/>
  <c r="AU17889" i="9"/>
  <c r="AV17889" i="9"/>
  <c r="AW17889" i="9"/>
  <c r="AT17890" i="9"/>
  <c r="AU17890" i="9"/>
  <c r="AV17890" i="9"/>
  <c r="AW17890" i="9"/>
  <c r="AT17891" i="9"/>
  <c r="AU17891" i="9"/>
  <c r="AV17891" i="9"/>
  <c r="AW17891" i="9"/>
  <c r="AT17892" i="9"/>
  <c r="AU17892" i="9"/>
  <c r="AV17892" i="9"/>
  <c r="AW17892" i="9"/>
  <c r="AT17893" i="9"/>
  <c r="AU17893" i="9"/>
  <c r="AV17893" i="9"/>
  <c r="AW17893" i="9"/>
  <c r="AT17894" i="9"/>
  <c r="AU17894" i="9"/>
  <c r="AV17894" i="9"/>
  <c r="AW17894" i="9"/>
  <c r="AT17895" i="9"/>
  <c r="AU17895" i="9"/>
  <c r="AV17895" i="9"/>
  <c r="AW17895" i="9"/>
  <c r="AT17896" i="9"/>
  <c r="AU17896" i="9"/>
  <c r="AV17896" i="9"/>
  <c r="AW17896" i="9"/>
  <c r="AT17897" i="9"/>
  <c r="AU17897" i="9"/>
  <c r="AV17897" i="9"/>
  <c r="AW17897" i="9"/>
  <c r="AT17898" i="9"/>
  <c r="AU17898" i="9"/>
  <c r="AV17898" i="9"/>
  <c r="AW17898" i="9"/>
  <c r="AT17899" i="9"/>
  <c r="AU17899" i="9"/>
  <c r="AV17899" i="9"/>
  <c r="AW17899" i="9"/>
  <c r="AT17900" i="9"/>
  <c r="AU17900" i="9"/>
  <c r="AV17900" i="9"/>
  <c r="AW17900" i="9"/>
  <c r="AT17901" i="9"/>
  <c r="AU17901" i="9"/>
  <c r="AV17901" i="9"/>
  <c r="AW17901" i="9"/>
  <c r="AT17902" i="9"/>
  <c r="AU17902" i="9"/>
  <c r="AV17902" i="9"/>
  <c r="AW17902" i="9"/>
  <c r="AT17903" i="9"/>
  <c r="AU17903" i="9"/>
  <c r="AV17903" i="9"/>
  <c r="AW17903" i="9"/>
  <c r="AT17904" i="9"/>
  <c r="AU17904" i="9"/>
  <c r="AV17904" i="9"/>
  <c r="AW17904" i="9"/>
  <c r="AT17905" i="9"/>
  <c r="AU17905" i="9"/>
  <c r="AV17905" i="9"/>
  <c r="AW17905" i="9"/>
  <c r="AT17906" i="9"/>
  <c r="AU17906" i="9"/>
  <c r="AV17906" i="9"/>
  <c r="AW17906" i="9"/>
  <c r="AT17907" i="9"/>
  <c r="AU17907" i="9"/>
  <c r="AV17907" i="9"/>
  <c r="AW17907" i="9"/>
  <c r="AT17908" i="9"/>
  <c r="AU17908" i="9"/>
  <c r="AV17908" i="9"/>
  <c r="AW17908" i="9"/>
  <c r="AT17909" i="9"/>
  <c r="AU17909" i="9"/>
  <c r="AV17909" i="9"/>
  <c r="AW17909" i="9"/>
  <c r="AT17910" i="9"/>
  <c r="AU17910" i="9"/>
  <c r="AV17910" i="9"/>
  <c r="AW17910" i="9"/>
  <c r="AT17911" i="9"/>
  <c r="AU17911" i="9"/>
  <c r="AV17911" i="9"/>
  <c r="AW17911" i="9"/>
  <c r="AT17912" i="9"/>
  <c r="AU17912" i="9"/>
  <c r="AV17912" i="9"/>
  <c r="AW17912" i="9"/>
  <c r="AT17913" i="9"/>
  <c r="AU17913" i="9"/>
  <c r="AV17913" i="9"/>
  <c r="AW17913" i="9"/>
  <c r="AT17914" i="9"/>
  <c r="AU17914" i="9"/>
  <c r="AV17914" i="9"/>
  <c r="AW17914" i="9"/>
  <c r="AT17915" i="9"/>
  <c r="AU17915" i="9"/>
  <c r="AV17915" i="9"/>
  <c r="AW17915" i="9"/>
  <c r="AT17916" i="9"/>
  <c r="AU17916" i="9"/>
  <c r="AV17916" i="9"/>
  <c r="AW17916" i="9"/>
  <c r="AT17917" i="9"/>
  <c r="AU17917" i="9"/>
  <c r="AV17917" i="9"/>
  <c r="AW17917" i="9"/>
  <c r="AT17918" i="9"/>
  <c r="AU17918" i="9"/>
  <c r="AV17918" i="9"/>
  <c r="AW17918" i="9"/>
  <c r="AT17919" i="9"/>
  <c r="AU17919" i="9"/>
  <c r="AV17919" i="9"/>
  <c r="AW17919" i="9"/>
  <c r="AT17920" i="9"/>
  <c r="AU17920" i="9"/>
  <c r="AV17920" i="9"/>
  <c r="AW17920" i="9"/>
  <c r="AT17921" i="9"/>
  <c r="AU17921" i="9"/>
  <c r="AV17921" i="9"/>
  <c r="AW17921" i="9"/>
  <c r="AT17922" i="9"/>
  <c r="AU17922" i="9"/>
  <c r="AV17922" i="9"/>
  <c r="AW17922" i="9"/>
  <c r="AT17923" i="9"/>
  <c r="AU17923" i="9"/>
  <c r="AV17923" i="9"/>
  <c r="AW17923" i="9"/>
  <c r="AT17924" i="9"/>
  <c r="AU17924" i="9"/>
  <c r="AV17924" i="9"/>
  <c r="AW17924" i="9"/>
  <c r="AT17925" i="9"/>
  <c r="AU17925" i="9"/>
  <c r="AV17925" i="9"/>
  <c r="AW17925" i="9"/>
  <c r="AT17926" i="9"/>
  <c r="AU17926" i="9"/>
  <c r="AV17926" i="9"/>
  <c r="AW17926" i="9"/>
  <c r="AT17927" i="9"/>
  <c r="AU17927" i="9"/>
  <c r="AV17927" i="9"/>
  <c r="AW17927" i="9"/>
  <c r="AT17928" i="9"/>
  <c r="AU17928" i="9"/>
  <c r="AV17928" i="9"/>
  <c r="AW17928" i="9"/>
  <c r="AT17929" i="9"/>
  <c r="AU17929" i="9"/>
  <c r="AV17929" i="9"/>
  <c r="AW17929" i="9"/>
  <c r="AT17930" i="9"/>
  <c r="AU17930" i="9"/>
  <c r="AV17930" i="9"/>
  <c r="AW17930" i="9"/>
  <c r="AT17931" i="9"/>
  <c r="AU17931" i="9"/>
  <c r="AV17931" i="9"/>
  <c r="AW17931" i="9"/>
  <c r="AT17932" i="9"/>
  <c r="AU17932" i="9"/>
  <c r="AV17932" i="9"/>
  <c r="AW17932" i="9"/>
  <c r="AT17933" i="9"/>
  <c r="AU17933" i="9"/>
  <c r="AV17933" i="9"/>
  <c r="AW17933" i="9"/>
  <c r="AT17934" i="9"/>
  <c r="AU17934" i="9"/>
  <c r="AV17934" i="9"/>
  <c r="AW17934" i="9"/>
  <c r="AT17935" i="9"/>
  <c r="AU17935" i="9"/>
  <c r="AV17935" i="9"/>
  <c r="AW17935" i="9"/>
  <c r="AT17936" i="9"/>
  <c r="AU17936" i="9"/>
  <c r="AV17936" i="9"/>
  <c r="AW17936" i="9"/>
  <c r="AT17937" i="9"/>
  <c r="AU17937" i="9"/>
  <c r="AV17937" i="9"/>
  <c r="AW17937" i="9"/>
  <c r="AT17938" i="9"/>
  <c r="AU17938" i="9"/>
  <c r="AV17938" i="9"/>
  <c r="AW17938" i="9"/>
  <c r="AT17939" i="9"/>
  <c r="AU17939" i="9"/>
  <c r="AV17939" i="9"/>
  <c r="AW17939" i="9"/>
  <c r="AT17940" i="9"/>
  <c r="AU17940" i="9"/>
  <c r="AV17940" i="9"/>
  <c r="AW17940" i="9"/>
  <c r="AT17941" i="9"/>
  <c r="AU17941" i="9"/>
  <c r="AV17941" i="9"/>
  <c r="AW17941" i="9"/>
  <c r="AT17942" i="9"/>
  <c r="AU17942" i="9"/>
  <c r="AV17942" i="9"/>
  <c r="AW17942" i="9"/>
  <c r="AT17943" i="9"/>
  <c r="AU17943" i="9"/>
  <c r="AV17943" i="9"/>
  <c r="AW17943" i="9"/>
  <c r="AT17944" i="9"/>
  <c r="AU17944" i="9"/>
  <c r="AV17944" i="9"/>
  <c r="AW17944" i="9"/>
  <c r="AT17945" i="9"/>
  <c r="AU17945" i="9"/>
  <c r="AV17945" i="9"/>
  <c r="AW17945" i="9"/>
  <c r="AT17946" i="9"/>
  <c r="AU17946" i="9"/>
  <c r="AV17946" i="9"/>
  <c r="AW17946" i="9"/>
  <c r="AT17947" i="9"/>
  <c r="AU17947" i="9"/>
  <c r="AV17947" i="9"/>
  <c r="AW17947" i="9"/>
  <c r="AT17948" i="9"/>
  <c r="AU17948" i="9"/>
  <c r="AV17948" i="9"/>
  <c r="AW17948" i="9"/>
  <c r="AT17949" i="9"/>
  <c r="AU17949" i="9"/>
  <c r="AV17949" i="9"/>
  <c r="AW17949" i="9"/>
  <c r="AT17950" i="9"/>
  <c r="AU17950" i="9"/>
  <c r="AV17950" i="9"/>
  <c r="AW17950" i="9"/>
  <c r="AT17951" i="9"/>
  <c r="AU17951" i="9"/>
  <c r="AV17951" i="9"/>
  <c r="AW17951" i="9"/>
  <c r="AT17952" i="9"/>
  <c r="AU17952" i="9"/>
  <c r="AV17952" i="9"/>
  <c r="AW17952" i="9"/>
  <c r="AT17953" i="9"/>
  <c r="AU17953" i="9"/>
  <c r="AV17953" i="9"/>
  <c r="AW17953" i="9"/>
  <c r="AT17954" i="9"/>
  <c r="AU17954" i="9"/>
  <c r="AV17954" i="9"/>
  <c r="AW17954" i="9"/>
  <c r="AT17955" i="9"/>
  <c r="AU17955" i="9"/>
  <c r="AV17955" i="9"/>
  <c r="AW17955" i="9"/>
  <c r="AT17956" i="9"/>
  <c r="AU17956" i="9"/>
  <c r="AV17956" i="9"/>
  <c r="AW17956" i="9"/>
  <c r="AT17957" i="9"/>
  <c r="AU17957" i="9"/>
  <c r="AV17957" i="9"/>
  <c r="AW17957" i="9"/>
  <c r="AT17958" i="9"/>
  <c r="AU17958" i="9"/>
  <c r="AV17958" i="9"/>
  <c r="AW17958" i="9"/>
  <c r="AT17959" i="9"/>
  <c r="AU17959" i="9"/>
  <c r="AV17959" i="9"/>
  <c r="AW17959" i="9"/>
  <c r="AT17960" i="9"/>
  <c r="AU17960" i="9"/>
  <c r="AV17960" i="9"/>
  <c r="AW17960" i="9"/>
  <c r="AT17961" i="9"/>
  <c r="AU17961" i="9"/>
  <c r="AV17961" i="9"/>
  <c r="AW17961" i="9"/>
  <c r="AT17962" i="9"/>
  <c r="AU17962" i="9"/>
  <c r="AV17962" i="9"/>
  <c r="AW17962" i="9"/>
  <c r="AT17963" i="9"/>
  <c r="AU17963" i="9"/>
  <c r="AV17963" i="9"/>
  <c r="AW17963" i="9"/>
  <c r="AT17964" i="9"/>
  <c r="AU17964" i="9"/>
  <c r="AV17964" i="9"/>
  <c r="AW17964" i="9"/>
  <c r="AT17965" i="9"/>
  <c r="AU17965" i="9"/>
  <c r="AV17965" i="9"/>
  <c r="AW17965" i="9"/>
  <c r="AT17966" i="9"/>
  <c r="AU17966" i="9"/>
  <c r="AV17966" i="9"/>
  <c r="AW17966" i="9"/>
  <c r="AT17967" i="9"/>
  <c r="AU17967" i="9"/>
  <c r="AV17967" i="9"/>
  <c r="AW17967" i="9"/>
  <c r="AT17968" i="9"/>
  <c r="AU17968" i="9"/>
  <c r="AV17968" i="9"/>
  <c r="AW17968" i="9"/>
  <c r="AT17969" i="9"/>
  <c r="AU17969" i="9"/>
  <c r="AV17969" i="9"/>
  <c r="AW17969" i="9"/>
  <c r="AT17970" i="9"/>
  <c r="AU17970" i="9"/>
  <c r="AV17970" i="9"/>
  <c r="AW17970" i="9"/>
  <c r="AT17971" i="9"/>
  <c r="AU17971" i="9"/>
  <c r="AV17971" i="9"/>
  <c r="AW17971" i="9"/>
  <c r="AT17972" i="9"/>
  <c r="AU17972" i="9"/>
  <c r="AV17972" i="9"/>
  <c r="AW17972" i="9"/>
  <c r="AT17973" i="9"/>
  <c r="AU17973" i="9"/>
  <c r="AV17973" i="9"/>
  <c r="AW17973" i="9"/>
  <c r="AT17974" i="9"/>
  <c r="AU17974" i="9"/>
  <c r="AV17974" i="9"/>
  <c r="AW17974" i="9"/>
  <c r="AT17975" i="9"/>
  <c r="AU17975" i="9"/>
  <c r="AV17975" i="9"/>
  <c r="AW17975" i="9"/>
  <c r="AT17976" i="9"/>
  <c r="AU17976" i="9"/>
  <c r="AV17976" i="9"/>
  <c r="AW17976" i="9"/>
  <c r="AT17977" i="9"/>
  <c r="AU17977" i="9"/>
  <c r="AV17977" i="9"/>
  <c r="AW17977" i="9"/>
  <c r="AT17978" i="9"/>
  <c r="AU17978" i="9"/>
  <c r="AV17978" i="9"/>
  <c r="AW17978" i="9"/>
  <c r="AT17979" i="9"/>
  <c r="AU17979" i="9"/>
  <c r="AV17979" i="9"/>
  <c r="AW17979" i="9"/>
  <c r="AT17980" i="9"/>
  <c r="AU17980" i="9"/>
  <c r="AV17980" i="9"/>
  <c r="AW17980" i="9"/>
  <c r="AT17981" i="9"/>
  <c r="AU17981" i="9"/>
  <c r="AV17981" i="9"/>
  <c r="AW17981" i="9"/>
  <c r="AT17982" i="9"/>
  <c r="AU17982" i="9"/>
  <c r="AV17982" i="9"/>
  <c r="AW17982" i="9"/>
  <c r="AT17983" i="9"/>
  <c r="AU17983" i="9"/>
  <c r="AV17983" i="9"/>
  <c r="AW17983" i="9"/>
  <c r="AT17984" i="9"/>
  <c r="AU17984" i="9"/>
  <c r="AV17984" i="9"/>
  <c r="AW17984" i="9"/>
  <c r="AT17985" i="9"/>
  <c r="AU17985" i="9"/>
  <c r="AV17985" i="9"/>
  <c r="AW17985" i="9"/>
  <c r="AT17986" i="9"/>
  <c r="AU17986" i="9"/>
  <c r="AV17986" i="9"/>
  <c r="AW17986" i="9"/>
  <c r="AT17987" i="9"/>
  <c r="AU17987" i="9"/>
  <c r="AV17987" i="9"/>
  <c r="AW17987" i="9"/>
  <c r="AT17988" i="9"/>
  <c r="AU17988" i="9"/>
  <c r="AV17988" i="9"/>
  <c r="AW17988" i="9"/>
  <c r="AT17989" i="9"/>
  <c r="AU17989" i="9"/>
  <c r="AV17989" i="9"/>
  <c r="AW17989" i="9"/>
  <c r="AT17990" i="9"/>
  <c r="AU17990" i="9"/>
  <c r="AV17990" i="9"/>
  <c r="AW17990" i="9"/>
  <c r="AT17991" i="9"/>
  <c r="AU17991" i="9"/>
  <c r="AV17991" i="9"/>
  <c r="AW17991" i="9"/>
  <c r="AT17992" i="9"/>
  <c r="AU17992" i="9"/>
  <c r="AV17992" i="9"/>
  <c r="AW17992" i="9"/>
  <c r="AT17993" i="9"/>
  <c r="AU17993" i="9"/>
  <c r="AV17993" i="9"/>
  <c r="AW17993" i="9"/>
  <c r="AT17994" i="9"/>
  <c r="AU17994" i="9"/>
  <c r="AV17994" i="9"/>
  <c r="AW17994" i="9"/>
  <c r="AT17995" i="9"/>
  <c r="AU17995" i="9"/>
  <c r="AV17995" i="9"/>
  <c r="AW17995" i="9"/>
  <c r="AT17996" i="9"/>
  <c r="AU17996" i="9"/>
  <c r="AV17996" i="9"/>
  <c r="AW17996" i="9"/>
  <c r="AT17997" i="9"/>
  <c r="AU17997" i="9"/>
  <c r="AV17997" i="9"/>
  <c r="AW17997" i="9"/>
  <c r="AT17998" i="9"/>
  <c r="AU17998" i="9"/>
  <c r="AV17998" i="9"/>
  <c r="AW17998" i="9"/>
  <c r="AT17999" i="9"/>
  <c r="AU17999" i="9"/>
  <c r="AV17999" i="9"/>
  <c r="AW17999" i="9"/>
  <c r="AT18000" i="9"/>
  <c r="AU18000" i="9"/>
  <c r="AV18000" i="9"/>
  <c r="AW18000" i="9"/>
  <c r="AT18001" i="9"/>
  <c r="AU18001" i="9"/>
  <c r="AV18001" i="9"/>
  <c r="AW18001" i="9"/>
  <c r="AT18002" i="9"/>
  <c r="AU18002" i="9"/>
  <c r="AV18002" i="9"/>
  <c r="AW18002" i="9"/>
  <c r="AT18003" i="9"/>
  <c r="AU18003" i="9"/>
  <c r="AV18003" i="9"/>
  <c r="AW18003" i="9"/>
  <c r="AT18004" i="9"/>
  <c r="AU18004" i="9"/>
  <c r="AV18004" i="9"/>
  <c r="AW18004" i="9"/>
  <c r="AT18005" i="9"/>
  <c r="AU18005" i="9"/>
  <c r="AV18005" i="9"/>
  <c r="AW18005" i="9"/>
  <c r="AT18006" i="9"/>
  <c r="AU18006" i="9"/>
  <c r="AV18006" i="9"/>
  <c r="AW18006" i="9"/>
  <c r="AT18007" i="9"/>
  <c r="AU18007" i="9"/>
  <c r="AV18007" i="9"/>
  <c r="AW18007" i="9"/>
  <c r="AT18008" i="9"/>
  <c r="AU18008" i="9"/>
  <c r="AV18008" i="9"/>
  <c r="AW18008" i="9"/>
  <c r="AT18009" i="9"/>
  <c r="AU18009" i="9"/>
  <c r="AV18009" i="9"/>
  <c r="AW18009" i="9"/>
  <c r="AT18010" i="9"/>
  <c r="AU18010" i="9"/>
  <c r="AV18010" i="9"/>
  <c r="AW18010" i="9"/>
  <c r="AT18011" i="9"/>
  <c r="AU18011" i="9"/>
  <c r="AV18011" i="9"/>
  <c r="AW18011" i="9"/>
  <c r="AT18012" i="9"/>
  <c r="AU18012" i="9"/>
  <c r="AV18012" i="9"/>
  <c r="AW18012" i="9"/>
  <c r="AT18013" i="9"/>
  <c r="AU18013" i="9"/>
  <c r="AV18013" i="9"/>
  <c r="AW18013" i="9"/>
  <c r="AT18014" i="9"/>
  <c r="AU18014" i="9"/>
  <c r="AV18014" i="9"/>
  <c r="AW18014" i="9"/>
  <c r="AT18015" i="9"/>
  <c r="AU18015" i="9"/>
  <c r="AV18015" i="9"/>
  <c r="AW18015" i="9"/>
  <c r="AT18016" i="9"/>
  <c r="AU18016" i="9"/>
  <c r="AV18016" i="9"/>
  <c r="AW18016" i="9"/>
  <c r="AT18017" i="9"/>
  <c r="AU18017" i="9"/>
  <c r="AV18017" i="9"/>
  <c r="AW18017" i="9"/>
  <c r="AT18018" i="9"/>
  <c r="AU18018" i="9"/>
  <c r="AV18018" i="9"/>
  <c r="AW18018" i="9"/>
  <c r="AT18019" i="9"/>
  <c r="AU18019" i="9"/>
  <c r="AV18019" i="9"/>
  <c r="AW18019" i="9"/>
  <c r="AT18020" i="9"/>
  <c r="AU18020" i="9"/>
  <c r="AV18020" i="9"/>
  <c r="AW18020" i="9"/>
  <c r="AT18021" i="9"/>
  <c r="AU18021" i="9"/>
  <c r="AV18021" i="9"/>
  <c r="AW18021" i="9"/>
  <c r="AT18022" i="9"/>
  <c r="AU18022" i="9"/>
  <c r="AV18022" i="9"/>
  <c r="AW18022" i="9"/>
  <c r="AT18023" i="9"/>
  <c r="AU18023" i="9"/>
  <c r="AV18023" i="9"/>
  <c r="AW18023" i="9"/>
  <c r="AT18024" i="9"/>
  <c r="AU18024" i="9"/>
  <c r="AV18024" i="9"/>
  <c r="AW18024" i="9"/>
  <c r="AT18025" i="9"/>
  <c r="AU18025" i="9"/>
  <c r="AV18025" i="9"/>
  <c r="AW18025" i="9"/>
  <c r="AT18026" i="9"/>
  <c r="AU18026" i="9"/>
  <c r="AV18026" i="9"/>
  <c r="AW18026" i="9"/>
  <c r="AT18027" i="9"/>
  <c r="AU18027" i="9"/>
  <c r="AV18027" i="9"/>
  <c r="AW18027" i="9"/>
  <c r="AT18028" i="9"/>
  <c r="AU18028" i="9"/>
  <c r="AV18028" i="9"/>
  <c r="AW18028" i="9"/>
  <c r="AT18029" i="9"/>
  <c r="AU18029" i="9"/>
  <c r="AV18029" i="9"/>
  <c r="AW18029" i="9"/>
  <c r="AT18030" i="9"/>
  <c r="AU18030" i="9"/>
  <c r="AV18030" i="9"/>
  <c r="AW18030" i="9"/>
  <c r="AT18031" i="9"/>
  <c r="AU18031" i="9"/>
  <c r="AV18031" i="9"/>
  <c r="AW18031" i="9"/>
  <c r="AT18032" i="9"/>
  <c r="AU18032" i="9"/>
  <c r="AV18032" i="9"/>
  <c r="AW18032" i="9"/>
  <c r="AT18033" i="9"/>
  <c r="AU18033" i="9"/>
  <c r="AV18033" i="9"/>
  <c r="AW18033" i="9"/>
  <c r="AT18034" i="9"/>
  <c r="AU18034" i="9"/>
  <c r="AV18034" i="9"/>
  <c r="AW18034" i="9"/>
  <c r="AT18035" i="9"/>
  <c r="AU18035" i="9"/>
  <c r="AV18035" i="9"/>
  <c r="AW18035" i="9"/>
  <c r="AT18036" i="9"/>
  <c r="AU18036" i="9"/>
  <c r="AV18036" i="9"/>
  <c r="AW18036" i="9"/>
  <c r="AT18037" i="9"/>
  <c r="AU18037" i="9"/>
  <c r="AV18037" i="9"/>
  <c r="AW18037" i="9"/>
  <c r="AT18038" i="9"/>
  <c r="AU18038" i="9"/>
  <c r="AV18038" i="9"/>
  <c r="AW18038" i="9"/>
  <c r="AT18039" i="9"/>
  <c r="AU18039" i="9"/>
  <c r="AV18039" i="9"/>
  <c r="AW18039" i="9"/>
  <c r="AT18040" i="9"/>
  <c r="AU18040" i="9"/>
  <c r="AV18040" i="9"/>
  <c r="AW18040" i="9"/>
  <c r="AT18041" i="9"/>
  <c r="AU18041" i="9"/>
  <c r="AV18041" i="9"/>
  <c r="AW18041" i="9"/>
  <c r="AT18042" i="9"/>
  <c r="AU18042" i="9"/>
  <c r="AV18042" i="9"/>
  <c r="AW18042" i="9"/>
  <c r="AT18043" i="9"/>
  <c r="AU18043" i="9"/>
  <c r="AV18043" i="9"/>
  <c r="AW18043" i="9"/>
  <c r="AT18044" i="9"/>
  <c r="AU18044" i="9"/>
  <c r="AV18044" i="9"/>
  <c r="AW18044" i="9"/>
  <c r="AT18045" i="9"/>
  <c r="AU18045" i="9"/>
  <c r="AV18045" i="9"/>
  <c r="AW18045" i="9"/>
  <c r="AT18046" i="9"/>
  <c r="AU18046" i="9"/>
  <c r="AV18046" i="9"/>
  <c r="AW18046" i="9"/>
  <c r="AT18047" i="9"/>
  <c r="AU18047" i="9"/>
  <c r="AV18047" i="9"/>
  <c r="AW18047" i="9"/>
  <c r="AT18048" i="9"/>
  <c r="AU18048" i="9"/>
  <c r="AV18048" i="9"/>
  <c r="AW18048" i="9"/>
  <c r="AT18049" i="9"/>
  <c r="AU18049" i="9"/>
  <c r="AV18049" i="9"/>
  <c r="AW18049" i="9"/>
  <c r="AT18050" i="9"/>
  <c r="AU18050" i="9"/>
  <c r="AV18050" i="9"/>
  <c r="AW18050" i="9"/>
  <c r="AT18051" i="9"/>
  <c r="AU18051" i="9"/>
  <c r="AV18051" i="9"/>
  <c r="AW18051" i="9"/>
  <c r="AT18052" i="9"/>
  <c r="AU18052" i="9"/>
  <c r="AV18052" i="9"/>
  <c r="AW18052" i="9"/>
  <c r="AT18053" i="9"/>
  <c r="AU18053" i="9"/>
  <c r="AV18053" i="9"/>
  <c r="AW18053" i="9"/>
  <c r="AT18054" i="9"/>
  <c r="AU18054" i="9"/>
  <c r="AV18054" i="9"/>
  <c r="AW18054" i="9"/>
  <c r="AT18055" i="9"/>
  <c r="AU18055" i="9"/>
  <c r="AV18055" i="9"/>
  <c r="AW18055" i="9"/>
  <c r="AT18056" i="9"/>
  <c r="AU18056" i="9"/>
  <c r="AV18056" i="9"/>
  <c r="AW18056" i="9"/>
  <c r="AT18057" i="9"/>
  <c r="AU18057" i="9"/>
  <c r="AV18057" i="9"/>
  <c r="AW18057" i="9"/>
  <c r="AT18058" i="9"/>
  <c r="AU18058" i="9"/>
  <c r="AV18058" i="9"/>
  <c r="AW18058" i="9"/>
  <c r="AT18059" i="9"/>
  <c r="AU18059" i="9"/>
  <c r="AV18059" i="9"/>
  <c r="AW18059" i="9"/>
  <c r="AT18060" i="9"/>
  <c r="AU18060" i="9"/>
  <c r="AV18060" i="9"/>
  <c r="AW18060" i="9"/>
  <c r="AT18061" i="9"/>
  <c r="AU18061" i="9"/>
  <c r="AV18061" i="9"/>
  <c r="AW18061" i="9"/>
  <c r="AT18062" i="9"/>
  <c r="AU18062" i="9"/>
  <c r="AV18062" i="9"/>
  <c r="AW18062" i="9"/>
  <c r="AT18063" i="9"/>
  <c r="AU18063" i="9"/>
  <c r="AV18063" i="9"/>
  <c r="AW18063" i="9"/>
  <c r="AT18064" i="9"/>
  <c r="AU18064" i="9"/>
  <c r="AV18064" i="9"/>
  <c r="AW18064" i="9"/>
  <c r="AT18065" i="9"/>
  <c r="AU18065" i="9"/>
  <c r="AV18065" i="9"/>
  <c r="AW18065" i="9"/>
  <c r="AT18066" i="9"/>
  <c r="AU18066" i="9"/>
  <c r="AV18066" i="9"/>
  <c r="AW18066" i="9"/>
  <c r="AT18067" i="9"/>
  <c r="AU18067" i="9"/>
  <c r="AV18067" i="9"/>
  <c r="AW18067" i="9"/>
  <c r="AT18068" i="9"/>
  <c r="AU18068" i="9"/>
  <c r="AV18068" i="9"/>
  <c r="AW18068" i="9"/>
  <c r="AT18069" i="9"/>
  <c r="AU18069" i="9"/>
  <c r="AV18069" i="9"/>
  <c r="AW18069" i="9"/>
  <c r="AT18070" i="9"/>
  <c r="AU18070" i="9"/>
  <c r="AV18070" i="9"/>
  <c r="AW18070" i="9"/>
  <c r="AT18071" i="9"/>
  <c r="AU18071" i="9"/>
  <c r="AV18071" i="9"/>
  <c r="AW18071" i="9"/>
  <c r="AT18072" i="9"/>
  <c r="AU18072" i="9"/>
  <c r="AV18072" i="9"/>
  <c r="AW18072" i="9"/>
  <c r="AT18073" i="9"/>
  <c r="AU18073" i="9"/>
  <c r="AV18073" i="9"/>
  <c r="AW18073" i="9"/>
  <c r="AT18074" i="9"/>
  <c r="AU18074" i="9"/>
  <c r="AV18074" i="9"/>
  <c r="AW18074" i="9"/>
  <c r="AT18075" i="9"/>
  <c r="AU18075" i="9"/>
  <c r="AV18075" i="9"/>
  <c r="AW18075" i="9"/>
  <c r="AT18076" i="9"/>
  <c r="AU18076" i="9"/>
  <c r="AV18076" i="9"/>
  <c r="AW18076" i="9"/>
  <c r="AT18077" i="9"/>
  <c r="AU18077" i="9"/>
  <c r="AV18077" i="9"/>
  <c r="AW18077" i="9"/>
  <c r="AT18078" i="9"/>
  <c r="AU18078" i="9"/>
  <c r="AV18078" i="9"/>
  <c r="AW18078" i="9"/>
  <c r="AT18079" i="9"/>
  <c r="AU18079" i="9"/>
  <c r="AV18079" i="9"/>
  <c r="AW18079" i="9"/>
  <c r="AT18080" i="9"/>
  <c r="AU18080" i="9"/>
  <c r="AV18080" i="9"/>
  <c r="AW18080" i="9"/>
  <c r="AT18081" i="9"/>
  <c r="AU18081" i="9"/>
  <c r="AV18081" i="9"/>
  <c r="AW18081" i="9"/>
  <c r="AT18082" i="9"/>
  <c r="AU18082" i="9"/>
  <c r="AV18082" i="9"/>
  <c r="AW18082" i="9"/>
  <c r="AT18083" i="9"/>
  <c r="AU18083" i="9"/>
  <c r="AV18083" i="9"/>
  <c r="AW18083" i="9"/>
  <c r="AT18084" i="9"/>
  <c r="AU18084" i="9"/>
  <c r="AV18084" i="9"/>
  <c r="AW18084" i="9"/>
  <c r="AT18085" i="9"/>
  <c r="AU18085" i="9"/>
  <c r="AV18085" i="9"/>
  <c r="AW18085" i="9"/>
  <c r="AT18086" i="9"/>
  <c r="AU18086" i="9"/>
  <c r="AV18086" i="9"/>
  <c r="AW18086" i="9"/>
  <c r="AT18087" i="9"/>
  <c r="AU18087" i="9"/>
  <c r="AV18087" i="9"/>
  <c r="AW18087" i="9"/>
  <c r="AT18088" i="9"/>
  <c r="AU18088" i="9"/>
  <c r="AV18088" i="9"/>
  <c r="AW18088" i="9"/>
  <c r="AT18089" i="9"/>
  <c r="AU18089" i="9"/>
  <c r="AV18089" i="9"/>
  <c r="AW18089" i="9"/>
  <c r="AT18090" i="9"/>
  <c r="AU18090" i="9"/>
  <c r="AV18090" i="9"/>
  <c r="AW18090" i="9"/>
  <c r="AT18091" i="9"/>
  <c r="AU18091" i="9"/>
  <c r="AV18091" i="9"/>
  <c r="AW18091" i="9"/>
  <c r="AT18092" i="9"/>
  <c r="AU18092" i="9"/>
  <c r="AV18092" i="9"/>
  <c r="AW18092" i="9"/>
  <c r="AT18093" i="9"/>
  <c r="AU18093" i="9"/>
  <c r="AV18093" i="9"/>
  <c r="AW18093" i="9"/>
  <c r="AT18094" i="9"/>
  <c r="AU18094" i="9"/>
  <c r="AV18094" i="9"/>
  <c r="AW18094" i="9"/>
  <c r="AT18095" i="9"/>
  <c r="AU18095" i="9"/>
  <c r="AV18095" i="9"/>
  <c r="AW18095" i="9"/>
  <c r="AT18096" i="9"/>
  <c r="AU18096" i="9"/>
  <c r="AV18096" i="9"/>
  <c r="AW18096" i="9"/>
  <c r="AT18097" i="9"/>
  <c r="AU18097" i="9"/>
  <c r="AV18097" i="9"/>
  <c r="AW18097" i="9"/>
  <c r="AT18098" i="9"/>
  <c r="AU18098" i="9"/>
  <c r="AV18098" i="9"/>
  <c r="AW18098" i="9"/>
  <c r="AT18099" i="9"/>
  <c r="AU18099" i="9"/>
  <c r="AV18099" i="9"/>
  <c r="AW18099" i="9"/>
  <c r="AT18100" i="9"/>
  <c r="AU18100" i="9"/>
  <c r="AV18100" i="9"/>
  <c r="AW18100" i="9"/>
  <c r="AT18101" i="9"/>
  <c r="AU18101" i="9"/>
  <c r="AV18101" i="9"/>
  <c r="AW18101" i="9"/>
  <c r="AT18102" i="9"/>
  <c r="AU18102" i="9"/>
  <c r="AV18102" i="9"/>
  <c r="AW18102" i="9"/>
  <c r="AT18103" i="9"/>
  <c r="AU18103" i="9"/>
  <c r="AV18103" i="9"/>
  <c r="AW18103" i="9"/>
  <c r="AT18104" i="9"/>
  <c r="AU18104" i="9"/>
  <c r="AV18104" i="9"/>
  <c r="AW18104" i="9"/>
  <c r="AT18105" i="9"/>
  <c r="AU18105" i="9"/>
  <c r="AV18105" i="9"/>
  <c r="AW18105" i="9"/>
  <c r="AT18106" i="9"/>
  <c r="AU18106" i="9"/>
  <c r="AV18106" i="9"/>
  <c r="AW18106" i="9"/>
  <c r="AT18107" i="9"/>
  <c r="AU18107" i="9"/>
  <c r="AV18107" i="9"/>
  <c r="AW18107" i="9"/>
  <c r="AT18108" i="9"/>
  <c r="AU18108" i="9"/>
  <c r="AV18108" i="9"/>
  <c r="AW18108" i="9"/>
  <c r="AT18109" i="9"/>
  <c r="AU18109" i="9"/>
  <c r="AV18109" i="9"/>
  <c r="AW18109" i="9"/>
  <c r="AT18110" i="9"/>
  <c r="AU18110" i="9"/>
  <c r="AV18110" i="9"/>
  <c r="AW18110" i="9"/>
  <c r="AT18111" i="9"/>
  <c r="AU18111" i="9"/>
  <c r="AV18111" i="9"/>
  <c r="AW18111" i="9"/>
  <c r="AT18112" i="9"/>
  <c r="AU18112" i="9"/>
  <c r="AV18112" i="9"/>
  <c r="AW18112" i="9"/>
  <c r="AT18113" i="9"/>
  <c r="AU18113" i="9"/>
  <c r="AV18113" i="9"/>
  <c r="AW18113" i="9"/>
  <c r="AT18114" i="9"/>
  <c r="AU18114" i="9"/>
  <c r="AV18114" i="9"/>
  <c r="AW18114" i="9"/>
  <c r="AT18115" i="9"/>
  <c r="AU18115" i="9"/>
  <c r="AV18115" i="9"/>
  <c r="AW18115" i="9"/>
  <c r="AT18116" i="9"/>
  <c r="AU18116" i="9"/>
  <c r="AV18116" i="9"/>
  <c r="AW18116" i="9"/>
  <c r="AT18117" i="9"/>
  <c r="AU18117" i="9"/>
  <c r="AV18117" i="9"/>
  <c r="AW18117" i="9"/>
  <c r="AT18118" i="9"/>
  <c r="AU18118" i="9"/>
  <c r="AV18118" i="9"/>
  <c r="AW18118" i="9"/>
  <c r="AT18119" i="9"/>
  <c r="AU18119" i="9"/>
  <c r="AV18119" i="9"/>
  <c r="AW18119" i="9"/>
  <c r="AT18120" i="9"/>
  <c r="AU18120" i="9"/>
  <c r="AV18120" i="9"/>
  <c r="AW18120" i="9"/>
  <c r="AT18121" i="9"/>
  <c r="AU18121" i="9"/>
  <c r="AV18121" i="9"/>
  <c r="AW18121" i="9"/>
  <c r="AT18122" i="9"/>
  <c r="AU18122" i="9"/>
  <c r="AV18122" i="9"/>
  <c r="AW18122" i="9"/>
  <c r="AT18123" i="9"/>
  <c r="AU18123" i="9"/>
  <c r="AV18123" i="9"/>
  <c r="AW18123" i="9"/>
  <c r="AT18124" i="9"/>
  <c r="AU18124" i="9"/>
  <c r="AV18124" i="9"/>
  <c r="AW18124" i="9"/>
  <c r="AT18125" i="9"/>
  <c r="AU18125" i="9"/>
  <c r="AV18125" i="9"/>
  <c r="AW18125" i="9"/>
  <c r="AT18126" i="9"/>
  <c r="AU18126" i="9"/>
  <c r="AV18126" i="9"/>
  <c r="AW18126" i="9"/>
  <c r="AT18127" i="9"/>
  <c r="AU18127" i="9"/>
  <c r="AV18127" i="9"/>
  <c r="AW18127" i="9"/>
  <c r="AT18128" i="9"/>
  <c r="AU18128" i="9"/>
  <c r="AV18128" i="9"/>
  <c r="AW18128" i="9"/>
  <c r="AT18129" i="9"/>
  <c r="AU18129" i="9"/>
  <c r="AV18129" i="9"/>
  <c r="AW18129" i="9"/>
  <c r="AT18130" i="9"/>
  <c r="AU18130" i="9"/>
  <c r="AV18130" i="9"/>
  <c r="AW18130" i="9"/>
  <c r="AT18131" i="9"/>
  <c r="AU18131" i="9"/>
  <c r="AV18131" i="9"/>
  <c r="AW18131" i="9"/>
  <c r="AT18132" i="9"/>
  <c r="AU18132" i="9"/>
  <c r="AV18132" i="9"/>
  <c r="AW18132" i="9"/>
  <c r="AT18133" i="9"/>
  <c r="AU18133" i="9"/>
  <c r="AV18133" i="9"/>
  <c r="AW18133" i="9"/>
  <c r="AT18134" i="9"/>
  <c r="AU18134" i="9"/>
  <c r="AV18134" i="9"/>
  <c r="AW18134" i="9"/>
  <c r="AT18135" i="9"/>
  <c r="AU18135" i="9"/>
  <c r="AV18135" i="9"/>
  <c r="AW18135" i="9"/>
  <c r="AT18136" i="9"/>
  <c r="AU18136" i="9"/>
  <c r="AV18136" i="9"/>
  <c r="AW18136" i="9"/>
  <c r="AT18137" i="9"/>
  <c r="AU18137" i="9"/>
  <c r="AV18137" i="9"/>
  <c r="AW18137" i="9"/>
  <c r="AT18138" i="9"/>
  <c r="AU18138" i="9"/>
  <c r="AV18138" i="9"/>
  <c r="AW18138" i="9"/>
  <c r="AT18139" i="9"/>
  <c r="AU18139" i="9"/>
  <c r="AV18139" i="9"/>
  <c r="AW18139" i="9"/>
  <c r="AT18140" i="9"/>
  <c r="AU18140" i="9"/>
  <c r="AV18140" i="9"/>
  <c r="AW18140" i="9"/>
  <c r="AT18141" i="9"/>
  <c r="AU18141" i="9"/>
  <c r="AV18141" i="9"/>
  <c r="AW18141" i="9"/>
  <c r="AT18142" i="9"/>
  <c r="AU18142" i="9"/>
  <c r="AV18142" i="9"/>
  <c r="AW18142" i="9"/>
  <c r="AT18143" i="9"/>
  <c r="AU18143" i="9"/>
  <c r="AV18143" i="9"/>
  <c r="AW18143" i="9"/>
  <c r="AT18144" i="9"/>
  <c r="AU18144" i="9"/>
  <c r="AV18144" i="9"/>
  <c r="AW18144" i="9"/>
  <c r="AT18145" i="9"/>
  <c r="AU18145" i="9"/>
  <c r="AV18145" i="9"/>
  <c r="AW18145" i="9"/>
  <c r="AT18146" i="9"/>
  <c r="AU18146" i="9"/>
  <c r="AV18146" i="9"/>
  <c r="AW18146" i="9"/>
  <c r="AT18147" i="9"/>
  <c r="AU18147" i="9"/>
  <c r="AV18147" i="9"/>
  <c r="AW18147" i="9"/>
  <c r="AT18148" i="9"/>
  <c r="AU18148" i="9"/>
  <c r="AV18148" i="9"/>
  <c r="AW18148" i="9"/>
  <c r="AT18149" i="9"/>
  <c r="AU18149" i="9"/>
  <c r="AV18149" i="9"/>
  <c r="AW18149" i="9"/>
  <c r="AT18150" i="9"/>
  <c r="AU18150" i="9"/>
  <c r="AV18150" i="9"/>
  <c r="AW18150" i="9"/>
  <c r="AT18151" i="9"/>
  <c r="AU18151" i="9"/>
  <c r="AV18151" i="9"/>
  <c r="AW18151" i="9"/>
  <c r="AT18152" i="9"/>
  <c r="AU18152" i="9"/>
  <c r="AV18152" i="9"/>
  <c r="AW18152" i="9"/>
  <c r="AT18153" i="9"/>
  <c r="AU18153" i="9"/>
  <c r="AV18153" i="9"/>
  <c r="AW18153" i="9"/>
  <c r="AT18154" i="9"/>
  <c r="AU18154" i="9"/>
  <c r="AV18154" i="9"/>
  <c r="AW18154" i="9"/>
  <c r="AT18155" i="9"/>
  <c r="AU18155" i="9"/>
  <c r="AV18155" i="9"/>
  <c r="AW18155" i="9"/>
  <c r="AT18156" i="9"/>
  <c r="AU18156" i="9"/>
  <c r="AV18156" i="9"/>
  <c r="AW18156" i="9"/>
  <c r="AT18157" i="9"/>
  <c r="AU18157" i="9"/>
  <c r="AV18157" i="9"/>
  <c r="AW18157" i="9"/>
  <c r="AT18158" i="9"/>
  <c r="AU18158" i="9"/>
  <c r="AV18158" i="9"/>
  <c r="AW18158" i="9"/>
  <c r="AT18159" i="9"/>
  <c r="AU18159" i="9"/>
  <c r="AV18159" i="9"/>
  <c r="AW18159" i="9"/>
  <c r="AT18160" i="9"/>
  <c r="AU18160" i="9"/>
  <c r="AV18160" i="9"/>
  <c r="AW18160" i="9"/>
  <c r="AT18161" i="9"/>
  <c r="AU18161" i="9"/>
  <c r="AV18161" i="9"/>
  <c r="AW18161" i="9"/>
  <c r="AT18162" i="9"/>
  <c r="AU18162" i="9"/>
  <c r="AV18162" i="9"/>
  <c r="AW18162" i="9"/>
  <c r="AT18163" i="9"/>
  <c r="AU18163" i="9"/>
  <c r="AV18163" i="9"/>
  <c r="AW18163" i="9"/>
  <c r="AT18164" i="9"/>
  <c r="AU18164" i="9"/>
  <c r="AV18164" i="9"/>
  <c r="AW18164" i="9"/>
  <c r="AT18165" i="9"/>
  <c r="AU18165" i="9"/>
  <c r="AV18165" i="9"/>
  <c r="AW18165" i="9"/>
  <c r="AT18166" i="9"/>
  <c r="AU18166" i="9"/>
  <c r="AV18166" i="9"/>
  <c r="AW18166" i="9"/>
  <c r="AT18167" i="9"/>
  <c r="AU18167" i="9"/>
  <c r="AV18167" i="9"/>
  <c r="AW18167" i="9"/>
  <c r="AT18168" i="9"/>
  <c r="AU18168" i="9"/>
  <c r="AV18168" i="9"/>
  <c r="AW18168" i="9"/>
  <c r="AT18169" i="9"/>
  <c r="AU18169" i="9"/>
  <c r="AV18169" i="9"/>
  <c r="AW18169" i="9"/>
  <c r="AT18170" i="9"/>
  <c r="AU18170" i="9"/>
  <c r="AV18170" i="9"/>
  <c r="AW18170" i="9"/>
  <c r="AT18171" i="9"/>
  <c r="AU18171" i="9"/>
  <c r="AV18171" i="9"/>
  <c r="AW18171" i="9"/>
  <c r="AT18172" i="9"/>
  <c r="AU18172" i="9"/>
  <c r="AV18172" i="9"/>
  <c r="AW18172" i="9"/>
  <c r="AT18173" i="9"/>
  <c r="AU18173" i="9"/>
  <c r="AV18173" i="9"/>
  <c r="AW18173" i="9"/>
  <c r="AT18174" i="9"/>
  <c r="AU18174" i="9"/>
  <c r="AV18174" i="9"/>
  <c r="AW18174" i="9"/>
  <c r="AT18175" i="9"/>
  <c r="AU18175" i="9"/>
  <c r="AV18175" i="9"/>
  <c r="AW18175" i="9"/>
  <c r="AT18176" i="9"/>
  <c r="AU18176" i="9"/>
  <c r="AV18176" i="9"/>
  <c r="AW18176" i="9"/>
  <c r="AT18177" i="9"/>
  <c r="AU18177" i="9"/>
  <c r="AV18177" i="9"/>
  <c r="AW18177" i="9"/>
  <c r="AT18178" i="9"/>
  <c r="AU18178" i="9"/>
  <c r="AV18178" i="9"/>
  <c r="AW18178" i="9"/>
  <c r="AT18179" i="9"/>
  <c r="AU18179" i="9"/>
  <c r="AV18179" i="9"/>
  <c r="AW18179" i="9"/>
  <c r="AT18180" i="9"/>
  <c r="AU18180" i="9"/>
  <c r="AV18180" i="9"/>
  <c r="AW18180" i="9"/>
  <c r="AT18181" i="9"/>
  <c r="AU18181" i="9"/>
  <c r="AV18181" i="9"/>
  <c r="AW18181" i="9"/>
  <c r="AT18182" i="9"/>
  <c r="AU18182" i="9"/>
  <c r="AV18182" i="9"/>
  <c r="AW18182" i="9"/>
  <c r="AT18183" i="9"/>
  <c r="AU18183" i="9"/>
  <c r="AV18183" i="9"/>
  <c r="AW18183" i="9"/>
  <c r="AT18184" i="9"/>
  <c r="AU18184" i="9"/>
  <c r="AV18184" i="9"/>
  <c r="AW18184" i="9"/>
  <c r="AT18185" i="9"/>
  <c r="AU18185" i="9"/>
  <c r="AV18185" i="9"/>
  <c r="AW18185" i="9"/>
  <c r="AT18186" i="9"/>
  <c r="AU18186" i="9"/>
  <c r="AV18186" i="9"/>
  <c r="AW18186" i="9"/>
  <c r="AT18187" i="9"/>
  <c r="AU18187" i="9"/>
  <c r="AV18187" i="9"/>
  <c r="AW18187" i="9"/>
  <c r="AT18188" i="9"/>
  <c r="AU18188" i="9"/>
  <c r="AV18188" i="9"/>
  <c r="AW18188" i="9"/>
  <c r="AT18189" i="9"/>
  <c r="AU18189" i="9"/>
  <c r="AV18189" i="9"/>
  <c r="AW18189" i="9"/>
  <c r="AT18190" i="9"/>
  <c r="AU18190" i="9"/>
  <c r="AV18190" i="9"/>
  <c r="AW18190" i="9"/>
  <c r="AT18191" i="9"/>
  <c r="AU18191" i="9"/>
  <c r="AV18191" i="9"/>
  <c r="AW18191" i="9"/>
  <c r="AT18192" i="9"/>
  <c r="AU18192" i="9"/>
  <c r="AV18192" i="9"/>
  <c r="AW18192" i="9"/>
  <c r="AT18193" i="9"/>
  <c r="AU18193" i="9"/>
  <c r="AV18193" i="9"/>
  <c r="AW18193" i="9"/>
  <c r="AT18194" i="9"/>
  <c r="AU18194" i="9"/>
  <c r="AV18194" i="9"/>
  <c r="AW18194" i="9"/>
  <c r="AT18195" i="9"/>
  <c r="AU18195" i="9"/>
  <c r="AV18195" i="9"/>
  <c r="AW18195" i="9"/>
  <c r="AT18196" i="9"/>
  <c r="AU18196" i="9"/>
  <c r="AV18196" i="9"/>
  <c r="AW18196" i="9"/>
  <c r="AT18197" i="9"/>
  <c r="AU18197" i="9"/>
  <c r="AV18197" i="9"/>
  <c r="AW18197" i="9"/>
  <c r="AT18198" i="9"/>
  <c r="AU18198" i="9"/>
  <c r="AV18198" i="9"/>
  <c r="AW18198" i="9"/>
  <c r="AT18199" i="9"/>
  <c r="AU18199" i="9"/>
  <c r="AV18199" i="9"/>
  <c r="AW18199" i="9"/>
  <c r="AT18200" i="9"/>
  <c r="AU18200" i="9"/>
  <c r="AV18200" i="9"/>
  <c r="AW18200" i="9"/>
  <c r="AT18201" i="9"/>
  <c r="AU18201" i="9"/>
  <c r="AV18201" i="9"/>
  <c r="AW18201" i="9"/>
  <c r="AT18202" i="9"/>
  <c r="AU18202" i="9"/>
  <c r="AV18202" i="9"/>
  <c r="AW18202" i="9"/>
  <c r="AT18203" i="9"/>
  <c r="AU18203" i="9"/>
  <c r="AV18203" i="9"/>
  <c r="AW18203" i="9"/>
  <c r="AT18204" i="9"/>
  <c r="AU18204" i="9"/>
  <c r="AV18204" i="9"/>
  <c r="AW18204" i="9"/>
  <c r="AT18205" i="9"/>
  <c r="AU18205" i="9"/>
  <c r="AV18205" i="9"/>
  <c r="AW18205" i="9"/>
  <c r="AT18206" i="9"/>
  <c r="AU18206" i="9"/>
  <c r="AV18206" i="9"/>
  <c r="AW18206" i="9"/>
  <c r="AT18207" i="9"/>
  <c r="AU18207" i="9"/>
  <c r="AV18207" i="9"/>
  <c r="AW18207" i="9"/>
  <c r="AT18208" i="9"/>
  <c r="AU18208" i="9"/>
  <c r="AV18208" i="9"/>
  <c r="AW18208" i="9"/>
  <c r="AT18209" i="9"/>
  <c r="AU18209" i="9"/>
  <c r="AV18209" i="9"/>
  <c r="AW18209" i="9"/>
  <c r="AT18210" i="9"/>
  <c r="AU18210" i="9"/>
  <c r="AV18210" i="9"/>
  <c r="AW18210" i="9"/>
  <c r="AT18211" i="9"/>
  <c r="AU18211" i="9"/>
  <c r="AV18211" i="9"/>
  <c r="AW18211" i="9"/>
  <c r="AT18212" i="9"/>
  <c r="AU18212" i="9"/>
  <c r="AV18212" i="9"/>
  <c r="AW18212" i="9"/>
  <c r="AT18213" i="9"/>
  <c r="AU18213" i="9"/>
  <c r="AV18213" i="9"/>
  <c r="AW18213" i="9"/>
  <c r="AT18214" i="9"/>
  <c r="AU18214" i="9"/>
  <c r="AV18214" i="9"/>
  <c r="AW18214" i="9"/>
  <c r="AT18215" i="9"/>
  <c r="AU18215" i="9"/>
  <c r="AV18215" i="9"/>
  <c r="AW18215" i="9"/>
  <c r="AT18216" i="9"/>
  <c r="AU18216" i="9"/>
  <c r="AV18216" i="9"/>
  <c r="AW18216" i="9"/>
  <c r="AT18217" i="9"/>
  <c r="AU18217" i="9"/>
  <c r="AV18217" i="9"/>
  <c r="AW18217" i="9"/>
  <c r="AT18218" i="9"/>
  <c r="AU18218" i="9"/>
  <c r="AV18218" i="9"/>
  <c r="AW18218" i="9"/>
  <c r="AT18219" i="9"/>
  <c r="AU18219" i="9"/>
  <c r="AV18219" i="9"/>
  <c r="AW18219" i="9"/>
  <c r="AT18220" i="9"/>
  <c r="AU18220" i="9"/>
  <c r="AV18220" i="9"/>
  <c r="AW18220" i="9"/>
  <c r="AT18221" i="9"/>
  <c r="AU18221" i="9"/>
  <c r="AV18221" i="9"/>
  <c r="AW18221" i="9"/>
  <c r="AT18222" i="9"/>
  <c r="AU18222" i="9"/>
  <c r="AV18222" i="9"/>
  <c r="AW18222" i="9"/>
  <c r="AT18223" i="9"/>
  <c r="AU18223" i="9"/>
  <c r="AV18223" i="9"/>
  <c r="AW18223" i="9"/>
  <c r="AT18224" i="9"/>
  <c r="AU18224" i="9"/>
  <c r="AV18224" i="9"/>
  <c r="AW18224" i="9"/>
  <c r="AT18225" i="9"/>
  <c r="AU18225" i="9"/>
  <c r="AV18225" i="9"/>
  <c r="AW18225" i="9"/>
  <c r="AT18226" i="9"/>
  <c r="AU18226" i="9"/>
  <c r="AV18226" i="9"/>
  <c r="AW18226" i="9"/>
  <c r="AT18227" i="9"/>
  <c r="AU18227" i="9"/>
  <c r="AV18227" i="9"/>
  <c r="AW18227" i="9"/>
  <c r="AT18228" i="9"/>
  <c r="AU18228" i="9"/>
  <c r="AV18228" i="9"/>
  <c r="AW18228" i="9"/>
  <c r="AT18229" i="9"/>
  <c r="AU18229" i="9"/>
  <c r="AV18229" i="9"/>
  <c r="AW18229" i="9"/>
  <c r="AT18230" i="9"/>
  <c r="AU18230" i="9"/>
  <c r="AV18230" i="9"/>
  <c r="AW18230" i="9"/>
  <c r="AT18231" i="9"/>
  <c r="AU18231" i="9"/>
  <c r="AV18231" i="9"/>
  <c r="AW18231" i="9"/>
  <c r="AT18232" i="9"/>
  <c r="AU18232" i="9"/>
  <c r="AV18232" i="9"/>
  <c r="AW18232" i="9"/>
  <c r="AT18233" i="9"/>
  <c r="AU18233" i="9"/>
  <c r="AV18233" i="9"/>
  <c r="AW18233" i="9"/>
  <c r="AT18234" i="9"/>
  <c r="AU18234" i="9"/>
  <c r="AV18234" i="9"/>
  <c r="AW18234" i="9"/>
  <c r="AT18235" i="9"/>
  <c r="AU18235" i="9"/>
  <c r="AV18235" i="9"/>
  <c r="AW18235" i="9"/>
  <c r="AT18236" i="9"/>
  <c r="AU18236" i="9"/>
  <c r="AV18236" i="9"/>
  <c r="AW18236" i="9"/>
  <c r="AT18237" i="9"/>
  <c r="AU18237" i="9"/>
  <c r="AV18237" i="9"/>
  <c r="AW18237" i="9"/>
  <c r="AT18238" i="9"/>
  <c r="AU18238" i="9"/>
  <c r="AV18238" i="9"/>
  <c r="AW18238" i="9"/>
  <c r="AT18239" i="9"/>
  <c r="AU18239" i="9"/>
  <c r="AV18239" i="9"/>
  <c r="AW18239" i="9"/>
  <c r="AT18240" i="9"/>
  <c r="AU18240" i="9"/>
  <c r="AV18240" i="9"/>
  <c r="AW18240" i="9"/>
  <c r="AT18241" i="9"/>
  <c r="AU18241" i="9"/>
  <c r="AV18241" i="9"/>
  <c r="AW18241" i="9"/>
  <c r="AT18242" i="9"/>
  <c r="AU18242" i="9"/>
  <c r="AV18242" i="9"/>
  <c r="AW18242" i="9"/>
  <c r="AT18243" i="9"/>
  <c r="AU18243" i="9"/>
  <c r="AV18243" i="9"/>
  <c r="AW18243" i="9"/>
  <c r="AT18244" i="9"/>
  <c r="AU18244" i="9"/>
  <c r="AV18244" i="9"/>
  <c r="AW18244" i="9"/>
  <c r="AT18245" i="9"/>
  <c r="AU18245" i="9"/>
  <c r="AV18245" i="9"/>
  <c r="AW18245" i="9"/>
  <c r="AT18246" i="9"/>
  <c r="AU18246" i="9"/>
  <c r="AV18246" i="9"/>
  <c r="AW18246" i="9"/>
  <c r="AT18247" i="9"/>
  <c r="AU18247" i="9"/>
  <c r="AV18247" i="9"/>
  <c r="AW18247" i="9"/>
  <c r="AT18248" i="9"/>
  <c r="AU18248" i="9"/>
  <c r="AV18248" i="9"/>
  <c r="AW18248" i="9"/>
  <c r="AT18249" i="9"/>
  <c r="AU18249" i="9"/>
  <c r="AV18249" i="9"/>
  <c r="AW18249" i="9"/>
  <c r="AT18250" i="9"/>
  <c r="AU18250" i="9"/>
  <c r="AV18250" i="9"/>
  <c r="AW18250" i="9"/>
  <c r="AT18251" i="9"/>
  <c r="AU18251" i="9"/>
  <c r="AV18251" i="9"/>
  <c r="AW18251" i="9"/>
  <c r="AT18252" i="9"/>
  <c r="AU18252" i="9"/>
  <c r="AV18252" i="9"/>
  <c r="AW18252" i="9"/>
  <c r="AT18253" i="9"/>
  <c r="AU18253" i="9"/>
  <c r="AV18253" i="9"/>
  <c r="AW18253" i="9"/>
  <c r="AT18254" i="9"/>
  <c r="AU18254" i="9"/>
  <c r="AV18254" i="9"/>
  <c r="AW18254" i="9"/>
  <c r="AT18255" i="9"/>
  <c r="AU18255" i="9"/>
  <c r="AV18255" i="9"/>
  <c r="AW18255" i="9"/>
  <c r="AT18256" i="9"/>
  <c r="AU18256" i="9"/>
  <c r="AV18256" i="9"/>
  <c r="AW18256" i="9"/>
  <c r="AT18257" i="9"/>
  <c r="AU18257" i="9"/>
  <c r="AV18257" i="9"/>
  <c r="AW18257" i="9"/>
  <c r="AT18258" i="9"/>
  <c r="AU18258" i="9"/>
  <c r="AV18258" i="9"/>
  <c r="AW18258" i="9"/>
  <c r="AT18259" i="9"/>
  <c r="AU18259" i="9"/>
  <c r="AV18259" i="9"/>
  <c r="AW18259" i="9"/>
  <c r="AT18260" i="9"/>
  <c r="AU18260" i="9"/>
  <c r="AV18260" i="9"/>
  <c r="AW18260" i="9"/>
  <c r="AT18261" i="9"/>
  <c r="AU18261" i="9"/>
  <c r="AV18261" i="9"/>
  <c r="AW18261" i="9"/>
  <c r="AT18262" i="9"/>
  <c r="AU18262" i="9"/>
  <c r="AV18262" i="9"/>
  <c r="AW18262" i="9"/>
  <c r="AT18263" i="9"/>
  <c r="AU18263" i="9"/>
  <c r="AV18263" i="9"/>
  <c r="AW18263" i="9"/>
  <c r="AT18264" i="9"/>
  <c r="AU18264" i="9"/>
  <c r="AV18264" i="9"/>
  <c r="AW18264" i="9"/>
  <c r="AT18265" i="9"/>
  <c r="AU18265" i="9"/>
  <c r="AV18265" i="9"/>
  <c r="AW18265" i="9"/>
  <c r="AT18266" i="9"/>
  <c r="AU18266" i="9"/>
  <c r="AV18266" i="9"/>
  <c r="AW18266" i="9"/>
  <c r="AT18267" i="9"/>
  <c r="AU18267" i="9"/>
  <c r="AV18267" i="9"/>
  <c r="AW18267" i="9"/>
  <c r="AT18268" i="9"/>
  <c r="AU18268" i="9"/>
  <c r="AV18268" i="9"/>
  <c r="AW18268" i="9"/>
  <c r="AT18269" i="9"/>
  <c r="AU18269" i="9"/>
  <c r="AV18269" i="9"/>
  <c r="AW18269" i="9"/>
  <c r="AT18270" i="9"/>
  <c r="AU18270" i="9"/>
  <c r="AV18270" i="9"/>
  <c r="AW18270" i="9"/>
  <c r="AT18271" i="9"/>
  <c r="AU18271" i="9"/>
  <c r="AV18271" i="9"/>
  <c r="AW18271" i="9"/>
  <c r="AT18272" i="9"/>
  <c r="AU18272" i="9"/>
  <c r="AV18272" i="9"/>
  <c r="AW18272" i="9"/>
  <c r="AT18273" i="9"/>
  <c r="AU18273" i="9"/>
  <c r="AV18273" i="9"/>
  <c r="AW18273" i="9"/>
  <c r="AT18274" i="9"/>
  <c r="AU18274" i="9"/>
  <c r="AV18274" i="9"/>
  <c r="AW18274" i="9"/>
  <c r="AT18275" i="9"/>
  <c r="AU18275" i="9"/>
  <c r="AV18275" i="9"/>
  <c r="AW18275" i="9"/>
  <c r="AT18276" i="9"/>
  <c r="AU18276" i="9"/>
  <c r="AV18276" i="9"/>
  <c r="AW18276" i="9"/>
  <c r="AT18277" i="9"/>
  <c r="AU18277" i="9"/>
  <c r="AV18277" i="9"/>
  <c r="AW18277" i="9"/>
  <c r="AT18278" i="9"/>
  <c r="AU18278" i="9"/>
  <c r="AV18278" i="9"/>
  <c r="AW18278" i="9"/>
  <c r="AT18279" i="9"/>
  <c r="AU18279" i="9"/>
  <c r="AV18279" i="9"/>
  <c r="AW18279" i="9"/>
  <c r="AT18280" i="9"/>
  <c r="AU18280" i="9"/>
  <c r="AV18280" i="9"/>
  <c r="AW18280" i="9"/>
  <c r="AT18281" i="9"/>
  <c r="AU18281" i="9"/>
  <c r="AV18281" i="9"/>
  <c r="AW18281" i="9"/>
  <c r="AT18282" i="9"/>
  <c r="AU18282" i="9"/>
  <c r="AV18282" i="9"/>
  <c r="AW18282" i="9"/>
  <c r="AT18283" i="9"/>
  <c r="AU18283" i="9"/>
  <c r="AV18283" i="9"/>
  <c r="AW18283" i="9"/>
  <c r="AT18284" i="9"/>
  <c r="AU18284" i="9"/>
  <c r="AV18284" i="9"/>
  <c r="AW18284" i="9"/>
  <c r="AT18285" i="9"/>
  <c r="AU18285" i="9"/>
  <c r="AV18285" i="9"/>
  <c r="AW18285" i="9"/>
  <c r="AT18286" i="9"/>
  <c r="AU18286" i="9"/>
  <c r="AV18286" i="9"/>
  <c r="AW18286" i="9"/>
  <c r="AT18287" i="9"/>
  <c r="AU18287" i="9"/>
  <c r="AV18287" i="9"/>
  <c r="AW18287" i="9"/>
  <c r="AT18288" i="9"/>
  <c r="AU18288" i="9"/>
  <c r="AV18288" i="9"/>
  <c r="AW18288" i="9"/>
  <c r="AT18289" i="9"/>
  <c r="AU18289" i="9"/>
  <c r="AV18289" i="9"/>
  <c r="AW18289" i="9"/>
  <c r="AT18290" i="9"/>
  <c r="AU18290" i="9"/>
  <c r="AV18290" i="9"/>
  <c r="AW18290" i="9"/>
  <c r="AT18291" i="9"/>
  <c r="AU18291" i="9"/>
  <c r="AV18291" i="9"/>
  <c r="AW18291" i="9"/>
  <c r="AT18292" i="9"/>
  <c r="AU18292" i="9"/>
  <c r="AV18292" i="9"/>
  <c r="AW18292" i="9"/>
  <c r="AT18293" i="9"/>
  <c r="AU18293" i="9"/>
  <c r="AV18293" i="9"/>
  <c r="AW18293" i="9"/>
  <c r="AT18294" i="9"/>
  <c r="AU18294" i="9"/>
  <c r="AV18294" i="9"/>
  <c r="AW18294" i="9"/>
  <c r="AT18295" i="9"/>
  <c r="AU18295" i="9"/>
  <c r="AV18295" i="9"/>
  <c r="AW18295" i="9"/>
  <c r="AT18296" i="9"/>
  <c r="AU18296" i="9"/>
  <c r="AV18296" i="9"/>
  <c r="AW18296" i="9"/>
  <c r="AT18297" i="9"/>
  <c r="AU18297" i="9"/>
  <c r="AV18297" i="9"/>
  <c r="AW18297" i="9"/>
  <c r="AT18298" i="9"/>
  <c r="AU18298" i="9"/>
  <c r="AV18298" i="9"/>
  <c r="AW18298" i="9"/>
  <c r="AT18299" i="9"/>
  <c r="AU18299" i="9"/>
  <c r="AV18299" i="9"/>
  <c r="AW18299" i="9"/>
  <c r="AT18300" i="9"/>
  <c r="AU18300" i="9"/>
  <c r="AV18300" i="9"/>
  <c r="AW18300" i="9"/>
  <c r="AT18301" i="9"/>
  <c r="AU18301" i="9"/>
  <c r="AV18301" i="9"/>
  <c r="AW18301" i="9"/>
  <c r="AT18302" i="9"/>
  <c r="AU18302" i="9"/>
  <c r="AV18302" i="9"/>
  <c r="AW18302" i="9"/>
  <c r="AT18303" i="9"/>
  <c r="AU18303" i="9"/>
  <c r="AV18303" i="9"/>
  <c r="AW18303" i="9"/>
  <c r="AT18304" i="9"/>
  <c r="AU18304" i="9"/>
  <c r="AV18304" i="9"/>
  <c r="AW18304" i="9"/>
  <c r="AT18305" i="9"/>
  <c r="AU18305" i="9"/>
  <c r="AV18305" i="9"/>
  <c r="AW18305" i="9"/>
  <c r="AT18306" i="9"/>
  <c r="AU18306" i="9"/>
  <c r="AV18306" i="9"/>
  <c r="AW18306" i="9"/>
  <c r="AT18307" i="9"/>
  <c r="AU18307" i="9"/>
  <c r="AV18307" i="9"/>
  <c r="AW18307" i="9"/>
  <c r="AT18308" i="9"/>
  <c r="AU18308" i="9"/>
  <c r="AV18308" i="9"/>
  <c r="AW18308" i="9"/>
  <c r="AT18309" i="9"/>
  <c r="AU18309" i="9"/>
  <c r="AV18309" i="9"/>
  <c r="AW18309" i="9"/>
  <c r="AT18310" i="9"/>
  <c r="AU18310" i="9"/>
  <c r="AV18310" i="9"/>
  <c r="AW18310" i="9"/>
  <c r="AT18311" i="9"/>
  <c r="AU18311" i="9"/>
  <c r="AV18311" i="9"/>
  <c r="AW18311" i="9"/>
  <c r="AT18312" i="9"/>
  <c r="AU18312" i="9"/>
  <c r="AV18312" i="9"/>
  <c r="AW18312" i="9"/>
  <c r="AT18313" i="9"/>
  <c r="AU18313" i="9"/>
  <c r="AV18313" i="9"/>
  <c r="AW18313" i="9"/>
  <c r="AT18314" i="9"/>
  <c r="AU18314" i="9"/>
  <c r="AV18314" i="9"/>
  <c r="AW18314" i="9"/>
  <c r="AT18315" i="9"/>
  <c r="AU18315" i="9"/>
  <c r="AV18315" i="9"/>
  <c r="AW18315" i="9"/>
  <c r="AT18316" i="9"/>
  <c r="AU18316" i="9"/>
  <c r="AV18316" i="9"/>
  <c r="AW18316" i="9"/>
  <c r="AT18317" i="9"/>
  <c r="AU18317" i="9"/>
  <c r="AV18317" i="9"/>
  <c r="AW18317" i="9"/>
  <c r="AT18318" i="9"/>
  <c r="AU18318" i="9"/>
  <c r="AV18318" i="9"/>
  <c r="AW18318" i="9"/>
  <c r="AT18319" i="9"/>
  <c r="AU18319" i="9"/>
  <c r="AV18319" i="9"/>
  <c r="AW18319" i="9"/>
  <c r="AT18320" i="9"/>
  <c r="AU18320" i="9"/>
  <c r="AV18320" i="9"/>
  <c r="AW18320" i="9"/>
  <c r="AT18321" i="9"/>
  <c r="AU18321" i="9"/>
  <c r="AV18321" i="9"/>
  <c r="AW18321" i="9"/>
  <c r="AT18322" i="9"/>
  <c r="AU18322" i="9"/>
  <c r="AV18322" i="9"/>
  <c r="AW18322" i="9"/>
  <c r="AT18323" i="9"/>
  <c r="AU18323" i="9"/>
  <c r="AV18323" i="9"/>
  <c r="AW18323" i="9"/>
  <c r="AT18324" i="9"/>
  <c r="AU18324" i="9"/>
  <c r="AV18324" i="9"/>
  <c r="AW18324" i="9"/>
  <c r="AT18325" i="9"/>
  <c r="AU18325" i="9"/>
  <c r="AV18325" i="9"/>
  <c r="AW18325" i="9"/>
  <c r="AT18326" i="9"/>
  <c r="AU18326" i="9"/>
  <c r="AV18326" i="9"/>
  <c r="AW18326" i="9"/>
  <c r="AT18327" i="9"/>
  <c r="AU18327" i="9"/>
  <c r="AV18327" i="9"/>
  <c r="AW18327" i="9"/>
  <c r="AT18328" i="9"/>
  <c r="AU18328" i="9"/>
  <c r="AV18328" i="9"/>
  <c r="AW18328" i="9"/>
  <c r="AT18329" i="9"/>
  <c r="AU18329" i="9"/>
  <c r="AV18329" i="9"/>
  <c r="AW18329" i="9"/>
  <c r="AT18330" i="9"/>
  <c r="AU18330" i="9"/>
  <c r="AV18330" i="9"/>
  <c r="AW18330" i="9"/>
  <c r="AT18331" i="9"/>
  <c r="AU18331" i="9"/>
  <c r="AV18331" i="9"/>
  <c r="AW18331" i="9"/>
  <c r="AT18332" i="9"/>
  <c r="AU18332" i="9"/>
  <c r="AV18332" i="9"/>
  <c r="AW18332" i="9"/>
  <c r="AT18333" i="9"/>
  <c r="AU18333" i="9"/>
  <c r="AV18333" i="9"/>
  <c r="AW18333" i="9"/>
  <c r="AT18334" i="9"/>
  <c r="AU18334" i="9"/>
  <c r="AV18334" i="9"/>
  <c r="AW18334" i="9"/>
  <c r="AT18335" i="9"/>
  <c r="AU18335" i="9"/>
  <c r="AV18335" i="9"/>
  <c r="AW18335" i="9"/>
  <c r="AT18336" i="9"/>
  <c r="AU18336" i="9"/>
  <c r="AV18336" i="9"/>
  <c r="AW18336" i="9"/>
  <c r="AT18337" i="9"/>
  <c r="AU18337" i="9"/>
  <c r="AV18337" i="9"/>
  <c r="AW18337" i="9"/>
  <c r="AT18338" i="9"/>
  <c r="AU18338" i="9"/>
  <c r="AV18338" i="9"/>
  <c r="AW18338" i="9"/>
  <c r="AT18339" i="9"/>
  <c r="AU18339" i="9"/>
  <c r="AV18339" i="9"/>
  <c r="AW18339" i="9"/>
  <c r="AT18340" i="9"/>
  <c r="AU18340" i="9"/>
  <c r="AV18340" i="9"/>
  <c r="AW18340" i="9"/>
  <c r="AT18341" i="9"/>
  <c r="AU18341" i="9"/>
  <c r="AV18341" i="9"/>
  <c r="AW18341" i="9"/>
  <c r="AT18342" i="9"/>
  <c r="AU18342" i="9"/>
  <c r="AV18342" i="9"/>
  <c r="AW18342" i="9"/>
  <c r="AT18343" i="9"/>
  <c r="AU18343" i="9"/>
  <c r="AV18343" i="9"/>
  <c r="AW18343" i="9"/>
  <c r="AT18344" i="9"/>
  <c r="AU18344" i="9"/>
  <c r="AV18344" i="9"/>
  <c r="AW18344" i="9"/>
  <c r="AT18345" i="9"/>
  <c r="AU18345" i="9"/>
  <c r="AV18345" i="9"/>
  <c r="AW18345" i="9"/>
  <c r="AT18346" i="9"/>
  <c r="AU18346" i="9"/>
  <c r="AV18346" i="9"/>
  <c r="AW18346" i="9"/>
  <c r="AT18347" i="9"/>
  <c r="AU18347" i="9"/>
  <c r="AV18347" i="9"/>
  <c r="AW18347" i="9"/>
  <c r="AT18348" i="9"/>
  <c r="AU18348" i="9"/>
  <c r="AV18348" i="9"/>
  <c r="AW18348" i="9"/>
  <c r="AT18349" i="9"/>
  <c r="AU18349" i="9"/>
  <c r="AV18349" i="9"/>
  <c r="AW18349" i="9"/>
  <c r="AT18350" i="9"/>
  <c r="AU18350" i="9"/>
  <c r="AV18350" i="9"/>
  <c r="AW18350" i="9"/>
  <c r="AT18351" i="9"/>
  <c r="AU18351" i="9"/>
  <c r="AV18351" i="9"/>
  <c r="AW18351" i="9"/>
  <c r="AT18352" i="9"/>
  <c r="AU18352" i="9"/>
  <c r="AV18352" i="9"/>
  <c r="AW18352" i="9"/>
  <c r="AT18353" i="9"/>
  <c r="AU18353" i="9"/>
  <c r="AV18353" i="9"/>
  <c r="AW18353" i="9"/>
  <c r="AT18354" i="9"/>
  <c r="AU18354" i="9"/>
  <c r="AV18354" i="9"/>
  <c r="AW18354" i="9"/>
  <c r="AT18355" i="9"/>
  <c r="AU18355" i="9"/>
  <c r="AV18355" i="9"/>
  <c r="AW18355" i="9"/>
  <c r="AT18356" i="9"/>
  <c r="AU18356" i="9"/>
  <c r="AV18356" i="9"/>
  <c r="AW18356" i="9"/>
  <c r="AT18357" i="9"/>
  <c r="AU18357" i="9"/>
  <c r="AV18357" i="9"/>
  <c r="AW18357" i="9"/>
  <c r="AT18358" i="9"/>
  <c r="AU18358" i="9"/>
  <c r="AV18358" i="9"/>
  <c r="AW18358" i="9"/>
  <c r="AT18359" i="9"/>
  <c r="AU18359" i="9"/>
  <c r="AV18359" i="9"/>
  <c r="AW18359" i="9"/>
  <c r="AT18360" i="9"/>
  <c r="AU18360" i="9"/>
  <c r="AV18360" i="9"/>
  <c r="AW18360" i="9"/>
  <c r="AT18361" i="9"/>
  <c r="AU18361" i="9"/>
  <c r="AV18361" i="9"/>
  <c r="AW18361" i="9"/>
  <c r="AT18362" i="9"/>
  <c r="AU18362" i="9"/>
  <c r="AV18362" i="9"/>
  <c r="AW18362" i="9"/>
  <c r="AT18363" i="9"/>
  <c r="AU18363" i="9"/>
  <c r="AV18363" i="9"/>
  <c r="AW18363" i="9"/>
  <c r="AT18364" i="9"/>
  <c r="AU18364" i="9"/>
  <c r="AV18364" i="9"/>
  <c r="AW18364" i="9"/>
  <c r="AT18365" i="9"/>
  <c r="AU18365" i="9"/>
  <c r="AV18365" i="9"/>
  <c r="AW18365" i="9"/>
  <c r="AT18366" i="9"/>
  <c r="AU18366" i="9"/>
  <c r="AV18366" i="9"/>
  <c r="AW18366" i="9"/>
  <c r="AT18367" i="9"/>
  <c r="AU18367" i="9"/>
  <c r="AV18367" i="9"/>
  <c r="AW18367" i="9"/>
  <c r="AT18368" i="9"/>
  <c r="AU18368" i="9"/>
  <c r="AV18368" i="9"/>
  <c r="AW18368" i="9"/>
  <c r="AT18369" i="9"/>
  <c r="AU18369" i="9"/>
  <c r="AV18369" i="9"/>
  <c r="AW18369" i="9"/>
  <c r="AT18370" i="9"/>
  <c r="AU18370" i="9"/>
  <c r="AV18370" i="9"/>
  <c r="AW18370" i="9"/>
  <c r="AT18371" i="9"/>
  <c r="AU18371" i="9"/>
  <c r="AV18371" i="9"/>
  <c r="AW18371" i="9"/>
  <c r="AT18372" i="9"/>
  <c r="AU18372" i="9"/>
  <c r="AV18372" i="9"/>
  <c r="AW18372" i="9"/>
  <c r="AT18373" i="9"/>
  <c r="AU18373" i="9"/>
  <c r="AV18373" i="9"/>
  <c r="AW18373" i="9"/>
  <c r="AT18374" i="9"/>
  <c r="AU18374" i="9"/>
  <c r="AV18374" i="9"/>
  <c r="AW18374" i="9"/>
  <c r="AT18375" i="9"/>
  <c r="AU18375" i="9"/>
  <c r="AV18375" i="9"/>
  <c r="AW18375" i="9"/>
  <c r="AT18376" i="9"/>
  <c r="AU18376" i="9"/>
  <c r="AV18376" i="9"/>
  <c r="AW18376" i="9"/>
  <c r="AT18377" i="9"/>
  <c r="AU18377" i="9"/>
  <c r="AV18377" i="9"/>
  <c r="AW18377" i="9"/>
  <c r="AT18378" i="9"/>
  <c r="AU18378" i="9"/>
  <c r="AV18378" i="9"/>
  <c r="AW18378" i="9"/>
  <c r="AT18379" i="9"/>
  <c r="AU18379" i="9"/>
  <c r="AV18379" i="9"/>
  <c r="AW18379" i="9"/>
  <c r="AT18380" i="9"/>
  <c r="AU18380" i="9"/>
  <c r="AV18380" i="9"/>
  <c r="AW18380" i="9"/>
  <c r="AT18381" i="9"/>
  <c r="AU18381" i="9"/>
  <c r="AV18381" i="9"/>
  <c r="AW18381" i="9"/>
  <c r="AT18382" i="9"/>
  <c r="AU18382" i="9"/>
  <c r="AV18382" i="9"/>
  <c r="AW18382" i="9"/>
  <c r="AT18383" i="9"/>
  <c r="AU18383" i="9"/>
  <c r="AV18383" i="9"/>
  <c r="AW18383" i="9"/>
  <c r="AT18384" i="9"/>
  <c r="AU18384" i="9"/>
  <c r="AV18384" i="9"/>
  <c r="AW18384" i="9"/>
  <c r="AT18385" i="9"/>
  <c r="AU18385" i="9"/>
  <c r="AV18385" i="9"/>
  <c r="AW18385" i="9"/>
  <c r="AT18386" i="9"/>
  <c r="AU18386" i="9"/>
  <c r="AV18386" i="9"/>
  <c r="AW18386" i="9"/>
  <c r="AT18387" i="9"/>
  <c r="AU18387" i="9"/>
  <c r="AV18387" i="9"/>
  <c r="AW18387" i="9"/>
  <c r="AT18388" i="9"/>
  <c r="AU18388" i="9"/>
  <c r="AV18388" i="9"/>
  <c r="AW18388" i="9"/>
  <c r="AT18389" i="9"/>
  <c r="AU18389" i="9"/>
  <c r="AV18389" i="9"/>
  <c r="AW18389" i="9"/>
  <c r="AT18390" i="9"/>
  <c r="AU18390" i="9"/>
  <c r="AV18390" i="9"/>
  <c r="AW18390" i="9"/>
  <c r="AT18391" i="9"/>
  <c r="AU18391" i="9"/>
  <c r="AV18391" i="9"/>
  <c r="AW18391" i="9"/>
  <c r="AT18392" i="9"/>
  <c r="AU18392" i="9"/>
  <c r="AV18392" i="9"/>
  <c r="AW18392" i="9"/>
  <c r="AT18393" i="9"/>
  <c r="AU18393" i="9"/>
  <c r="AV18393" i="9"/>
  <c r="AW18393" i="9"/>
  <c r="AT18394" i="9"/>
  <c r="AU18394" i="9"/>
  <c r="AV18394" i="9"/>
  <c r="AW18394" i="9"/>
  <c r="AT18395" i="9"/>
  <c r="AU18395" i="9"/>
  <c r="AV18395" i="9"/>
  <c r="AW18395" i="9"/>
  <c r="AT18396" i="9"/>
  <c r="AU18396" i="9"/>
  <c r="AV18396" i="9"/>
  <c r="AW18396" i="9"/>
  <c r="AT18397" i="9"/>
  <c r="AU18397" i="9"/>
  <c r="AV18397" i="9"/>
  <c r="AW18397" i="9"/>
  <c r="AT18398" i="9"/>
  <c r="AU18398" i="9"/>
  <c r="AV18398" i="9"/>
  <c r="AW18398" i="9"/>
  <c r="AT18399" i="9"/>
  <c r="AU18399" i="9"/>
  <c r="AV18399" i="9"/>
  <c r="AW18399" i="9"/>
  <c r="AT18400" i="9"/>
  <c r="AU18400" i="9"/>
  <c r="AV18400" i="9"/>
  <c r="AW18400" i="9"/>
  <c r="AT18401" i="9"/>
  <c r="AU18401" i="9"/>
  <c r="AV18401" i="9"/>
  <c r="AW18401" i="9"/>
  <c r="AT18402" i="9"/>
  <c r="AU18402" i="9"/>
  <c r="AV18402" i="9"/>
  <c r="AW18402" i="9"/>
  <c r="AT18403" i="9"/>
  <c r="AU18403" i="9"/>
  <c r="AV18403" i="9"/>
  <c r="AW18403" i="9"/>
  <c r="AT18404" i="9"/>
  <c r="AU18404" i="9"/>
  <c r="AV18404" i="9"/>
  <c r="AW18404" i="9"/>
  <c r="AT18405" i="9"/>
  <c r="AU18405" i="9"/>
  <c r="AV18405" i="9"/>
  <c r="AW18405" i="9"/>
  <c r="AT18406" i="9"/>
  <c r="AU18406" i="9"/>
  <c r="AV18406" i="9"/>
  <c r="AW18406" i="9"/>
  <c r="AT18407" i="9"/>
  <c r="AU18407" i="9"/>
  <c r="AV18407" i="9"/>
  <c r="AW18407" i="9"/>
  <c r="AT18408" i="9"/>
  <c r="AU18408" i="9"/>
  <c r="AV18408" i="9"/>
  <c r="AW18408" i="9"/>
  <c r="AT18409" i="9"/>
  <c r="AU18409" i="9"/>
  <c r="AV18409" i="9"/>
  <c r="AW18409" i="9"/>
  <c r="AT18410" i="9"/>
  <c r="AU18410" i="9"/>
  <c r="AV18410" i="9"/>
  <c r="AW18410" i="9"/>
  <c r="AT18411" i="9"/>
  <c r="AU18411" i="9"/>
  <c r="AV18411" i="9"/>
  <c r="AW18411" i="9"/>
  <c r="AT18412" i="9"/>
  <c r="AU18412" i="9"/>
  <c r="AV18412" i="9"/>
  <c r="AW18412" i="9"/>
  <c r="AT18413" i="9"/>
  <c r="AU18413" i="9"/>
  <c r="AV18413" i="9"/>
  <c r="AW18413" i="9"/>
  <c r="AT18414" i="9"/>
  <c r="AU18414" i="9"/>
  <c r="AV18414" i="9"/>
  <c r="AW18414" i="9"/>
  <c r="AT18415" i="9"/>
  <c r="AU18415" i="9"/>
  <c r="AV18415" i="9"/>
  <c r="AW18415" i="9"/>
  <c r="AT18416" i="9"/>
  <c r="AU18416" i="9"/>
  <c r="AV18416" i="9"/>
  <c r="AW18416" i="9"/>
  <c r="AT18417" i="9"/>
  <c r="AU18417" i="9"/>
  <c r="AV18417" i="9"/>
  <c r="AW18417" i="9"/>
  <c r="AT18418" i="9"/>
  <c r="AU18418" i="9"/>
  <c r="AV18418" i="9"/>
  <c r="AW18418" i="9"/>
  <c r="AT18419" i="9"/>
  <c r="AU18419" i="9"/>
  <c r="AV18419" i="9"/>
  <c r="AW18419" i="9"/>
  <c r="AT18420" i="9"/>
  <c r="AU18420" i="9"/>
  <c r="AV18420" i="9"/>
  <c r="AW18420" i="9"/>
  <c r="AT18421" i="9"/>
  <c r="AU18421" i="9"/>
  <c r="AV18421" i="9"/>
  <c r="AW18421" i="9"/>
  <c r="AT18422" i="9"/>
  <c r="AU18422" i="9"/>
  <c r="AV18422" i="9"/>
  <c r="AW18422" i="9"/>
  <c r="AT18423" i="9"/>
  <c r="AU18423" i="9"/>
  <c r="AV18423" i="9"/>
  <c r="AW18423" i="9"/>
  <c r="AT18424" i="9"/>
  <c r="AU18424" i="9"/>
  <c r="AV18424" i="9"/>
  <c r="AW18424" i="9"/>
  <c r="AT18425" i="9"/>
  <c r="AU18425" i="9"/>
  <c r="AV18425" i="9"/>
  <c r="AW18425" i="9"/>
  <c r="AT18426" i="9"/>
  <c r="AU18426" i="9"/>
  <c r="AV18426" i="9"/>
  <c r="AW18426" i="9"/>
  <c r="AT18427" i="9"/>
  <c r="AU18427" i="9"/>
  <c r="AV18427" i="9"/>
  <c r="AW18427" i="9"/>
  <c r="AT18428" i="9"/>
  <c r="AU18428" i="9"/>
  <c r="AV18428" i="9"/>
  <c r="AW18428" i="9"/>
  <c r="AT18429" i="9"/>
  <c r="AU18429" i="9"/>
  <c r="AV18429" i="9"/>
  <c r="AW18429" i="9"/>
  <c r="AT18430" i="9"/>
  <c r="AU18430" i="9"/>
  <c r="AV18430" i="9"/>
  <c r="AW18430" i="9"/>
  <c r="AT18431" i="9"/>
  <c r="AU18431" i="9"/>
  <c r="AV18431" i="9"/>
  <c r="AW18431" i="9"/>
  <c r="AT18432" i="9"/>
  <c r="AU18432" i="9"/>
  <c r="AV18432" i="9"/>
  <c r="AW18432" i="9"/>
  <c r="AT18433" i="9"/>
  <c r="AU18433" i="9"/>
  <c r="AV18433" i="9"/>
  <c r="AW18433" i="9"/>
  <c r="AT18434" i="9"/>
  <c r="AU18434" i="9"/>
  <c r="AV18434" i="9"/>
  <c r="AW18434" i="9"/>
  <c r="AT18435" i="9"/>
  <c r="AU18435" i="9"/>
  <c r="AV18435" i="9"/>
  <c r="AW18435" i="9"/>
  <c r="AT18436" i="9"/>
  <c r="AU18436" i="9"/>
  <c r="AV18436" i="9"/>
  <c r="AW18436" i="9"/>
  <c r="AT18437" i="9"/>
  <c r="AU18437" i="9"/>
  <c r="AV18437" i="9"/>
  <c r="AW18437" i="9"/>
  <c r="AT18438" i="9"/>
  <c r="AU18438" i="9"/>
  <c r="AV18438" i="9"/>
  <c r="AW18438" i="9"/>
  <c r="AT18439" i="9"/>
  <c r="AU18439" i="9"/>
  <c r="AV18439" i="9"/>
  <c r="AW18439" i="9"/>
  <c r="AT18440" i="9"/>
  <c r="AU18440" i="9"/>
  <c r="AV18440" i="9"/>
  <c r="AW18440" i="9"/>
  <c r="AT18441" i="9"/>
  <c r="AU18441" i="9"/>
  <c r="AV18441" i="9"/>
  <c r="AW18441" i="9"/>
  <c r="AT18442" i="9"/>
  <c r="AU18442" i="9"/>
  <c r="AV18442" i="9"/>
  <c r="AW18442" i="9"/>
  <c r="AT18443" i="9"/>
  <c r="AU18443" i="9"/>
  <c r="AV18443" i="9"/>
  <c r="AW18443" i="9"/>
  <c r="AT18444" i="9"/>
  <c r="AU18444" i="9"/>
  <c r="AV18444" i="9"/>
  <c r="AW18444" i="9"/>
  <c r="AT18445" i="9"/>
  <c r="AU18445" i="9"/>
  <c r="AV18445" i="9"/>
  <c r="AW18445" i="9"/>
  <c r="AT18446" i="9"/>
  <c r="AU18446" i="9"/>
  <c r="AV18446" i="9"/>
  <c r="AW18446" i="9"/>
  <c r="AT18447" i="9"/>
  <c r="AU18447" i="9"/>
  <c r="AV18447" i="9"/>
  <c r="AW18447" i="9"/>
  <c r="AT18448" i="9"/>
  <c r="AU18448" i="9"/>
  <c r="AV18448" i="9"/>
  <c r="AW18448" i="9"/>
  <c r="AT18449" i="9"/>
  <c r="AU18449" i="9"/>
  <c r="AV18449" i="9"/>
  <c r="AW18449" i="9"/>
  <c r="AT18450" i="9"/>
  <c r="AU18450" i="9"/>
  <c r="AV18450" i="9"/>
  <c r="AW18450" i="9"/>
  <c r="AT18451" i="9"/>
  <c r="AU18451" i="9"/>
  <c r="AV18451" i="9"/>
  <c r="AW18451" i="9"/>
  <c r="AT18452" i="9"/>
  <c r="AU18452" i="9"/>
  <c r="AV18452" i="9"/>
  <c r="AW18452" i="9"/>
  <c r="AT18453" i="9"/>
  <c r="AU18453" i="9"/>
  <c r="AV18453" i="9"/>
  <c r="AW18453" i="9"/>
  <c r="AT18454" i="9"/>
  <c r="AU18454" i="9"/>
  <c r="AV18454" i="9"/>
  <c r="AW18454" i="9"/>
  <c r="AT18455" i="9"/>
  <c r="AU18455" i="9"/>
  <c r="AV18455" i="9"/>
  <c r="AW18455" i="9"/>
  <c r="AT18456" i="9"/>
  <c r="AU18456" i="9"/>
  <c r="AV18456" i="9"/>
  <c r="AW18456" i="9"/>
  <c r="AT18457" i="9"/>
  <c r="AU18457" i="9"/>
  <c r="AV18457" i="9"/>
  <c r="AW18457" i="9"/>
  <c r="AT18458" i="9"/>
  <c r="AU18458" i="9"/>
  <c r="AV18458" i="9"/>
  <c r="AW18458" i="9"/>
  <c r="AT18459" i="9"/>
  <c r="AU18459" i="9"/>
  <c r="AV18459" i="9"/>
  <c r="AW18459" i="9"/>
  <c r="AT18460" i="9"/>
  <c r="AU18460" i="9"/>
  <c r="AV18460" i="9"/>
  <c r="AW18460" i="9"/>
  <c r="AT18461" i="9"/>
  <c r="AU18461" i="9"/>
  <c r="AV18461" i="9"/>
  <c r="AW18461" i="9"/>
  <c r="AT18462" i="9"/>
  <c r="AU18462" i="9"/>
  <c r="AV18462" i="9"/>
  <c r="AW18462" i="9"/>
  <c r="AT18463" i="9"/>
  <c r="AU18463" i="9"/>
  <c r="AV18463" i="9"/>
  <c r="AW18463" i="9"/>
  <c r="AT18464" i="9"/>
  <c r="AU18464" i="9"/>
  <c r="AV18464" i="9"/>
  <c r="AW18464" i="9"/>
  <c r="AT18465" i="9"/>
  <c r="AU18465" i="9"/>
  <c r="AV18465" i="9"/>
  <c r="AW18465" i="9"/>
  <c r="AT18466" i="9"/>
  <c r="AU18466" i="9"/>
  <c r="AV18466" i="9"/>
  <c r="AW18466" i="9"/>
  <c r="AT18467" i="9"/>
  <c r="AU18467" i="9"/>
  <c r="AV18467" i="9"/>
  <c r="AW18467" i="9"/>
  <c r="AT18468" i="9"/>
  <c r="AU18468" i="9"/>
  <c r="AV18468" i="9"/>
  <c r="AW18468" i="9"/>
  <c r="AT18469" i="9"/>
  <c r="AU18469" i="9"/>
  <c r="AV18469" i="9"/>
  <c r="AW18469" i="9"/>
  <c r="AT18470" i="9"/>
  <c r="AU18470" i="9"/>
  <c r="AV18470" i="9"/>
  <c r="AW18470" i="9"/>
  <c r="AT18471" i="9"/>
  <c r="AU18471" i="9"/>
  <c r="AV18471" i="9"/>
  <c r="AW18471" i="9"/>
  <c r="AT18472" i="9"/>
  <c r="AU18472" i="9"/>
  <c r="AV18472" i="9"/>
  <c r="AW18472" i="9"/>
  <c r="AT18473" i="9"/>
  <c r="AU18473" i="9"/>
  <c r="AV18473" i="9"/>
  <c r="AW18473" i="9"/>
  <c r="AT18474" i="9"/>
  <c r="AU18474" i="9"/>
  <c r="AV18474" i="9"/>
  <c r="AW18474" i="9"/>
  <c r="AT18475" i="9"/>
  <c r="AU18475" i="9"/>
  <c r="AV18475" i="9"/>
  <c r="AW18475" i="9"/>
  <c r="AT18476" i="9"/>
  <c r="AU18476" i="9"/>
  <c r="AV18476" i="9"/>
  <c r="AW18476" i="9"/>
  <c r="AT18477" i="9"/>
  <c r="AU18477" i="9"/>
  <c r="AV18477" i="9"/>
  <c r="AW18477" i="9"/>
  <c r="AT18478" i="9"/>
  <c r="AU18478" i="9"/>
  <c r="AV18478" i="9"/>
  <c r="AW18478" i="9"/>
  <c r="AT18479" i="9"/>
  <c r="AU18479" i="9"/>
  <c r="AV18479" i="9"/>
  <c r="AW18479" i="9"/>
  <c r="AT18480" i="9"/>
  <c r="AU18480" i="9"/>
  <c r="AV18480" i="9"/>
  <c r="AW18480" i="9"/>
  <c r="AT18481" i="9"/>
  <c r="AU18481" i="9"/>
  <c r="AV18481" i="9"/>
  <c r="AW18481" i="9"/>
  <c r="AT18482" i="9"/>
  <c r="AU18482" i="9"/>
  <c r="AV18482" i="9"/>
  <c r="AW18482" i="9"/>
  <c r="AT18483" i="9"/>
  <c r="AU18483" i="9"/>
  <c r="AV18483" i="9"/>
  <c r="AW18483" i="9"/>
  <c r="AT18484" i="9"/>
  <c r="AU18484" i="9"/>
  <c r="AV18484" i="9"/>
  <c r="AW18484" i="9"/>
  <c r="AT18485" i="9"/>
  <c r="AU18485" i="9"/>
  <c r="AV18485" i="9"/>
  <c r="AW18485" i="9"/>
  <c r="AT18486" i="9"/>
  <c r="AU18486" i="9"/>
  <c r="AV18486" i="9"/>
  <c r="AW18486" i="9"/>
  <c r="AT18487" i="9"/>
  <c r="AU18487" i="9"/>
  <c r="AV18487" i="9"/>
  <c r="AW18487" i="9"/>
  <c r="AT18488" i="9"/>
  <c r="AU18488" i="9"/>
  <c r="AV18488" i="9"/>
  <c r="AW18488" i="9"/>
  <c r="AT18489" i="9"/>
  <c r="AU18489" i="9"/>
  <c r="AV18489" i="9"/>
  <c r="AW18489" i="9"/>
  <c r="AT18490" i="9"/>
  <c r="AU18490" i="9"/>
  <c r="AV18490" i="9"/>
  <c r="AW18490" i="9"/>
  <c r="AT18491" i="9"/>
  <c r="AU18491" i="9"/>
  <c r="AV18491" i="9"/>
  <c r="AW18491" i="9"/>
  <c r="AT18492" i="9"/>
  <c r="AU18492" i="9"/>
  <c r="AV18492" i="9"/>
  <c r="AW18492" i="9"/>
  <c r="AT18493" i="9"/>
  <c r="AU18493" i="9"/>
  <c r="AV18493" i="9"/>
  <c r="AW18493" i="9"/>
  <c r="AT18494" i="9"/>
  <c r="AU18494" i="9"/>
  <c r="AV18494" i="9"/>
  <c r="AW18494" i="9"/>
  <c r="AT18495" i="9"/>
  <c r="AU18495" i="9"/>
  <c r="AV18495" i="9"/>
  <c r="AW18495" i="9"/>
  <c r="AT18496" i="9"/>
  <c r="AU18496" i="9"/>
  <c r="AV18496" i="9"/>
  <c r="AW18496" i="9"/>
  <c r="AT18497" i="9"/>
  <c r="AU18497" i="9"/>
  <c r="AV18497" i="9"/>
  <c r="AW18497" i="9"/>
  <c r="AT18498" i="9"/>
  <c r="AU18498" i="9"/>
  <c r="AV18498" i="9"/>
  <c r="AW18498" i="9"/>
  <c r="AT18499" i="9"/>
  <c r="AU18499" i="9"/>
  <c r="AV18499" i="9"/>
  <c r="AW18499" i="9"/>
  <c r="AT18500" i="9"/>
  <c r="AU18500" i="9"/>
  <c r="AV18500" i="9"/>
  <c r="AW18500" i="9"/>
  <c r="AT18501" i="9"/>
  <c r="AU18501" i="9"/>
  <c r="AV18501" i="9"/>
  <c r="AW18501" i="9"/>
  <c r="AT18502" i="9"/>
  <c r="AU18502" i="9"/>
  <c r="AV18502" i="9"/>
  <c r="AW18502" i="9"/>
  <c r="AT18503" i="9"/>
  <c r="AU18503" i="9"/>
  <c r="AV18503" i="9"/>
  <c r="AW18503" i="9"/>
  <c r="AT18504" i="9"/>
  <c r="AU18504" i="9"/>
  <c r="AV18504" i="9"/>
  <c r="AW18504" i="9"/>
  <c r="AT18505" i="9"/>
  <c r="AU18505" i="9"/>
  <c r="AV18505" i="9"/>
  <c r="AW18505" i="9"/>
  <c r="AT18506" i="9"/>
  <c r="AU18506" i="9"/>
  <c r="AV18506" i="9"/>
  <c r="AW18506" i="9"/>
  <c r="AT18507" i="9"/>
  <c r="AU18507" i="9"/>
  <c r="AV18507" i="9"/>
  <c r="AW18507" i="9"/>
  <c r="AT18508" i="9"/>
  <c r="AU18508" i="9"/>
  <c r="AV18508" i="9"/>
  <c r="AW18508" i="9"/>
  <c r="AT18509" i="9"/>
  <c r="AU18509" i="9"/>
  <c r="AV18509" i="9"/>
  <c r="AW18509" i="9"/>
  <c r="AT18510" i="9"/>
  <c r="AU18510" i="9"/>
  <c r="AV18510" i="9"/>
  <c r="AW18510" i="9"/>
  <c r="AT18511" i="9"/>
  <c r="AU18511" i="9"/>
  <c r="AV18511" i="9"/>
  <c r="AW18511" i="9"/>
  <c r="AT18512" i="9"/>
  <c r="AU18512" i="9"/>
  <c r="AV18512" i="9"/>
  <c r="AW18512" i="9"/>
  <c r="AT18513" i="9"/>
  <c r="AU18513" i="9"/>
  <c r="AV18513" i="9"/>
  <c r="AW18513" i="9"/>
  <c r="AT18514" i="9"/>
  <c r="AU18514" i="9"/>
  <c r="AV18514" i="9"/>
  <c r="AW18514" i="9"/>
  <c r="AT18515" i="9"/>
  <c r="AU18515" i="9"/>
  <c r="AV18515" i="9"/>
  <c r="AW18515" i="9"/>
  <c r="AT18516" i="9"/>
  <c r="AU18516" i="9"/>
  <c r="AV18516" i="9"/>
  <c r="AW18516" i="9"/>
  <c r="AT18517" i="9"/>
  <c r="AU18517" i="9"/>
  <c r="AV18517" i="9"/>
  <c r="AW18517" i="9"/>
  <c r="AT18518" i="9"/>
  <c r="AU18518" i="9"/>
  <c r="AV18518" i="9"/>
  <c r="AW18518" i="9"/>
  <c r="AT18519" i="9"/>
  <c r="AU18519" i="9"/>
  <c r="AV18519" i="9"/>
  <c r="AW18519" i="9"/>
  <c r="AT18520" i="9"/>
  <c r="AU18520" i="9"/>
  <c r="AV18520" i="9"/>
  <c r="AW18520" i="9"/>
  <c r="AT18521" i="9"/>
  <c r="AU18521" i="9"/>
  <c r="AV18521" i="9"/>
  <c r="AW18521" i="9"/>
  <c r="AT18522" i="9"/>
  <c r="AU18522" i="9"/>
  <c r="AV18522" i="9"/>
  <c r="AW18522" i="9"/>
  <c r="AT18523" i="9"/>
  <c r="AU18523" i="9"/>
  <c r="AV18523" i="9"/>
  <c r="AW18523" i="9"/>
  <c r="AT18524" i="9"/>
  <c r="AU18524" i="9"/>
  <c r="AV18524" i="9"/>
  <c r="AW18524" i="9"/>
  <c r="AT18525" i="9"/>
  <c r="AU18525" i="9"/>
  <c r="AV18525" i="9"/>
  <c r="AW18525" i="9"/>
  <c r="AT18526" i="9"/>
  <c r="AU18526" i="9"/>
  <c r="AV18526" i="9"/>
  <c r="AW18526" i="9"/>
  <c r="AT18527" i="9"/>
  <c r="AU18527" i="9"/>
  <c r="AV18527" i="9"/>
  <c r="AW18527" i="9"/>
  <c r="AT18528" i="9"/>
  <c r="AU18528" i="9"/>
  <c r="AV18528" i="9"/>
  <c r="AW18528" i="9"/>
  <c r="AT18529" i="9"/>
  <c r="AU18529" i="9"/>
  <c r="AV18529" i="9"/>
  <c r="AW18529" i="9"/>
  <c r="AT18530" i="9"/>
  <c r="AU18530" i="9"/>
  <c r="AV18530" i="9"/>
  <c r="AW18530" i="9"/>
  <c r="AT18531" i="9"/>
  <c r="AU18531" i="9"/>
  <c r="AV18531" i="9"/>
  <c r="AW18531" i="9"/>
  <c r="AT18532" i="9"/>
  <c r="AU18532" i="9"/>
  <c r="AV18532" i="9"/>
  <c r="AW18532" i="9"/>
  <c r="AT18533" i="9"/>
  <c r="AU18533" i="9"/>
  <c r="AV18533" i="9"/>
  <c r="AW18533" i="9"/>
  <c r="AT18534" i="9"/>
  <c r="AU18534" i="9"/>
  <c r="AV18534" i="9"/>
  <c r="AW18534" i="9"/>
  <c r="AT18535" i="9"/>
  <c r="AU18535" i="9"/>
  <c r="AV18535" i="9"/>
  <c r="AW18535" i="9"/>
  <c r="AT18536" i="9"/>
  <c r="AU18536" i="9"/>
  <c r="AV18536" i="9"/>
  <c r="AW18536" i="9"/>
  <c r="AT18537" i="9"/>
  <c r="AU18537" i="9"/>
  <c r="AV18537" i="9"/>
  <c r="AW18537" i="9"/>
  <c r="AT18538" i="9"/>
  <c r="AU18538" i="9"/>
  <c r="AV18538" i="9"/>
  <c r="AW18538" i="9"/>
  <c r="AT18539" i="9"/>
  <c r="AU18539" i="9"/>
  <c r="AV18539" i="9"/>
  <c r="AW18539" i="9"/>
  <c r="AT18540" i="9"/>
  <c r="AU18540" i="9"/>
  <c r="AV18540" i="9"/>
  <c r="AW18540" i="9"/>
  <c r="AT18541" i="9"/>
  <c r="AU18541" i="9"/>
  <c r="AV18541" i="9"/>
  <c r="AW18541" i="9"/>
  <c r="AT18542" i="9"/>
  <c r="AU18542" i="9"/>
  <c r="AV18542" i="9"/>
  <c r="AW18542" i="9"/>
  <c r="AT18543" i="9"/>
  <c r="AU18543" i="9"/>
  <c r="AV18543" i="9"/>
  <c r="AW18543" i="9"/>
  <c r="AT18544" i="9"/>
  <c r="AU18544" i="9"/>
  <c r="AV18544" i="9"/>
  <c r="AW18544" i="9"/>
  <c r="AT18545" i="9"/>
  <c r="AU18545" i="9"/>
  <c r="AV18545" i="9"/>
  <c r="AW18545" i="9"/>
  <c r="AT18546" i="9"/>
  <c r="AU18546" i="9"/>
  <c r="AV18546" i="9"/>
  <c r="AW18546" i="9"/>
  <c r="AT18547" i="9"/>
  <c r="AU18547" i="9"/>
  <c r="AV18547" i="9"/>
  <c r="AW18547" i="9"/>
  <c r="AT18548" i="9"/>
  <c r="AU18548" i="9"/>
  <c r="AV18548" i="9"/>
  <c r="AW18548" i="9"/>
  <c r="AT18549" i="9"/>
  <c r="AU18549" i="9"/>
  <c r="AV18549" i="9"/>
  <c r="AW18549" i="9"/>
  <c r="AT18550" i="9"/>
  <c r="AU18550" i="9"/>
  <c r="AV18550" i="9"/>
  <c r="AW18550" i="9"/>
  <c r="AT18551" i="9"/>
  <c r="AU18551" i="9"/>
  <c r="AV18551" i="9"/>
  <c r="AW18551" i="9"/>
  <c r="AT18552" i="9"/>
  <c r="AU18552" i="9"/>
  <c r="AV18552" i="9"/>
  <c r="AW18552" i="9"/>
  <c r="AT18553" i="9"/>
  <c r="AU18553" i="9"/>
  <c r="AV18553" i="9"/>
  <c r="AW18553" i="9"/>
  <c r="AT18554" i="9"/>
  <c r="AU18554" i="9"/>
  <c r="AV18554" i="9"/>
  <c r="AW18554" i="9"/>
  <c r="AT18555" i="9"/>
  <c r="AU18555" i="9"/>
  <c r="AV18555" i="9"/>
  <c r="AW18555" i="9"/>
  <c r="AT18556" i="9"/>
  <c r="AU18556" i="9"/>
  <c r="AV18556" i="9"/>
  <c r="AW18556" i="9"/>
  <c r="AT18557" i="9"/>
  <c r="AU18557" i="9"/>
  <c r="AV18557" i="9"/>
  <c r="AW18557" i="9"/>
  <c r="AT18558" i="9"/>
  <c r="AU18558" i="9"/>
  <c r="AV18558" i="9"/>
  <c r="AW18558" i="9"/>
  <c r="AT18559" i="9"/>
  <c r="AU18559" i="9"/>
  <c r="AV18559" i="9"/>
  <c r="AW18559" i="9"/>
  <c r="AT18560" i="9"/>
  <c r="AU18560" i="9"/>
  <c r="AV18560" i="9"/>
  <c r="AW18560" i="9"/>
  <c r="AT18561" i="9"/>
  <c r="AU18561" i="9"/>
  <c r="AV18561" i="9"/>
  <c r="AW18561" i="9"/>
  <c r="AT18562" i="9"/>
  <c r="AU18562" i="9"/>
  <c r="AV18562" i="9"/>
  <c r="AW18562" i="9"/>
  <c r="AT18563" i="9"/>
  <c r="AU18563" i="9"/>
  <c r="AV18563" i="9"/>
  <c r="AW18563" i="9"/>
  <c r="AT18564" i="9"/>
  <c r="AU18564" i="9"/>
  <c r="AV18564" i="9"/>
  <c r="AW18564" i="9"/>
  <c r="AT18565" i="9"/>
  <c r="AU18565" i="9"/>
  <c r="AV18565" i="9"/>
  <c r="AW18565" i="9"/>
  <c r="AT18566" i="9"/>
  <c r="AU18566" i="9"/>
  <c r="AV18566" i="9"/>
  <c r="AW18566" i="9"/>
  <c r="AT18567" i="9"/>
  <c r="AU18567" i="9"/>
  <c r="AV18567" i="9"/>
  <c r="AW18567" i="9"/>
  <c r="AT18568" i="9"/>
  <c r="AU18568" i="9"/>
  <c r="AV18568" i="9"/>
  <c r="AW18568" i="9"/>
  <c r="AT18569" i="9"/>
  <c r="AU18569" i="9"/>
  <c r="AV18569" i="9"/>
  <c r="AW18569" i="9"/>
  <c r="AT18570" i="9"/>
  <c r="AU18570" i="9"/>
  <c r="AV18570" i="9"/>
  <c r="AW18570" i="9"/>
  <c r="AT18571" i="9"/>
  <c r="AU18571" i="9"/>
  <c r="AV18571" i="9"/>
  <c r="AW18571" i="9"/>
  <c r="AT18572" i="9"/>
  <c r="AU18572" i="9"/>
  <c r="AV18572" i="9"/>
  <c r="AW18572" i="9"/>
  <c r="AT18573" i="9"/>
  <c r="AU18573" i="9"/>
  <c r="AV18573" i="9"/>
  <c r="AW18573" i="9"/>
  <c r="AT18574" i="9"/>
  <c r="AU18574" i="9"/>
  <c r="AV18574" i="9"/>
  <c r="AW18574" i="9"/>
  <c r="AT18575" i="9"/>
  <c r="AU18575" i="9"/>
  <c r="AV18575" i="9"/>
  <c r="AW18575" i="9"/>
  <c r="AT18576" i="9"/>
  <c r="AU18576" i="9"/>
  <c r="AV18576" i="9"/>
  <c r="AW18576" i="9"/>
  <c r="AT18577" i="9"/>
  <c r="AU18577" i="9"/>
  <c r="AV18577" i="9"/>
  <c r="AW18577" i="9"/>
  <c r="AT18578" i="9"/>
  <c r="AU18578" i="9"/>
  <c r="AV18578" i="9"/>
  <c r="AW18578" i="9"/>
  <c r="AT18579" i="9"/>
  <c r="AU18579" i="9"/>
  <c r="AV18579" i="9"/>
  <c r="AW18579" i="9"/>
  <c r="AT18580" i="9"/>
  <c r="AU18580" i="9"/>
  <c r="AV18580" i="9"/>
  <c r="AW18580" i="9"/>
  <c r="AT18581" i="9"/>
  <c r="AU18581" i="9"/>
  <c r="AV18581" i="9"/>
  <c r="AW18581" i="9"/>
  <c r="AT18582" i="9"/>
  <c r="AU18582" i="9"/>
  <c r="AV18582" i="9"/>
  <c r="AW18582" i="9"/>
  <c r="AT18583" i="9"/>
  <c r="AU18583" i="9"/>
  <c r="AV18583" i="9"/>
  <c r="AW18583" i="9"/>
  <c r="AT18584" i="9"/>
  <c r="AU18584" i="9"/>
  <c r="AV18584" i="9"/>
  <c r="AW18584" i="9"/>
  <c r="AT18585" i="9"/>
  <c r="AU18585" i="9"/>
  <c r="AV18585" i="9"/>
  <c r="AW18585" i="9"/>
  <c r="AT18586" i="9"/>
  <c r="AU18586" i="9"/>
  <c r="AV18586" i="9"/>
  <c r="AW18586" i="9"/>
  <c r="AT18587" i="9"/>
  <c r="AU18587" i="9"/>
  <c r="AV18587" i="9"/>
  <c r="AW18587" i="9"/>
  <c r="AT18588" i="9"/>
  <c r="AU18588" i="9"/>
  <c r="AV18588" i="9"/>
  <c r="AW18588" i="9"/>
  <c r="AT18589" i="9"/>
  <c r="AU18589" i="9"/>
  <c r="AV18589" i="9"/>
  <c r="AW18589" i="9"/>
  <c r="AT18590" i="9"/>
  <c r="AU18590" i="9"/>
  <c r="AV18590" i="9"/>
  <c r="AW18590" i="9"/>
  <c r="AT18591" i="9"/>
  <c r="AU18591" i="9"/>
  <c r="AV18591" i="9"/>
  <c r="AW18591" i="9"/>
  <c r="AT18592" i="9"/>
  <c r="AU18592" i="9"/>
  <c r="AV18592" i="9"/>
  <c r="AW18592" i="9"/>
  <c r="AT18593" i="9"/>
  <c r="AU18593" i="9"/>
  <c r="AV18593" i="9"/>
  <c r="AW18593" i="9"/>
  <c r="AT18594" i="9"/>
  <c r="AU18594" i="9"/>
  <c r="AV18594" i="9"/>
  <c r="AW18594" i="9"/>
  <c r="AT18595" i="9"/>
  <c r="AU18595" i="9"/>
  <c r="AV18595" i="9"/>
  <c r="AW18595" i="9"/>
  <c r="AT18596" i="9"/>
  <c r="AU18596" i="9"/>
  <c r="AV18596" i="9"/>
  <c r="AW18596" i="9"/>
  <c r="AT18597" i="9"/>
  <c r="AU18597" i="9"/>
  <c r="AV18597" i="9"/>
  <c r="AW18597" i="9"/>
  <c r="AT18598" i="9"/>
  <c r="AU18598" i="9"/>
  <c r="AV18598" i="9"/>
  <c r="AW18598" i="9"/>
  <c r="AT18599" i="9"/>
  <c r="AU18599" i="9"/>
  <c r="AV18599" i="9"/>
  <c r="AW18599" i="9"/>
  <c r="AT18600" i="9"/>
  <c r="AU18600" i="9"/>
  <c r="AV18600" i="9"/>
  <c r="AW18600" i="9"/>
  <c r="AT18601" i="9"/>
  <c r="AU18601" i="9"/>
  <c r="AV18601" i="9"/>
  <c r="AW18601" i="9"/>
  <c r="AT18602" i="9"/>
  <c r="AU18602" i="9"/>
  <c r="AV18602" i="9"/>
  <c r="AW18602" i="9"/>
  <c r="AT18603" i="9"/>
  <c r="AU18603" i="9"/>
  <c r="AV18603" i="9"/>
  <c r="AW18603" i="9"/>
  <c r="AT18604" i="9"/>
  <c r="AU18604" i="9"/>
  <c r="AV18604" i="9"/>
  <c r="AW18604" i="9"/>
  <c r="AT18605" i="9"/>
  <c r="AU18605" i="9"/>
  <c r="AV18605" i="9"/>
  <c r="AW18605" i="9"/>
  <c r="AT18606" i="9"/>
  <c r="AU18606" i="9"/>
  <c r="AV18606" i="9"/>
  <c r="AW18606" i="9"/>
  <c r="AT18607" i="9"/>
  <c r="AU18607" i="9"/>
  <c r="AV18607" i="9"/>
  <c r="AW18607" i="9"/>
  <c r="AT18608" i="9"/>
  <c r="AU18608" i="9"/>
  <c r="AV18608" i="9"/>
  <c r="AW18608" i="9"/>
  <c r="AT18609" i="9"/>
  <c r="AU18609" i="9"/>
  <c r="AV18609" i="9"/>
  <c r="AW18609" i="9"/>
  <c r="AT18610" i="9"/>
  <c r="AU18610" i="9"/>
  <c r="AV18610" i="9"/>
  <c r="AW18610" i="9"/>
  <c r="AT18611" i="9"/>
  <c r="AU18611" i="9"/>
  <c r="AV18611" i="9"/>
  <c r="AW18611" i="9"/>
  <c r="AT18612" i="9"/>
  <c r="AU18612" i="9"/>
  <c r="AV18612" i="9"/>
  <c r="AW18612" i="9"/>
  <c r="AT18613" i="9"/>
  <c r="AU18613" i="9"/>
  <c r="AV18613" i="9"/>
  <c r="AW18613" i="9"/>
  <c r="AT18614" i="9"/>
  <c r="AU18614" i="9"/>
  <c r="AV18614" i="9"/>
  <c r="AW18614" i="9"/>
  <c r="AT18615" i="9"/>
  <c r="AU18615" i="9"/>
  <c r="AV18615" i="9"/>
  <c r="AW18615" i="9"/>
  <c r="AT18616" i="9"/>
  <c r="AU18616" i="9"/>
  <c r="AV18616" i="9"/>
  <c r="AW18616" i="9"/>
  <c r="AT18617" i="9"/>
  <c r="AU18617" i="9"/>
  <c r="AV18617" i="9"/>
  <c r="AW18617" i="9"/>
  <c r="AT18618" i="9"/>
  <c r="AU18618" i="9"/>
  <c r="AV18618" i="9"/>
  <c r="AW18618" i="9"/>
  <c r="AT18619" i="9"/>
  <c r="AU18619" i="9"/>
  <c r="AV18619" i="9"/>
  <c r="AW18619" i="9"/>
  <c r="AT18620" i="9"/>
  <c r="AU18620" i="9"/>
  <c r="AV18620" i="9"/>
  <c r="AW18620" i="9"/>
  <c r="AT18621" i="9"/>
  <c r="AU18621" i="9"/>
  <c r="AV18621" i="9"/>
  <c r="AW18621" i="9"/>
  <c r="AT18622" i="9"/>
  <c r="AU18622" i="9"/>
  <c r="AV18622" i="9"/>
  <c r="AW18622" i="9"/>
  <c r="AT18623" i="9"/>
  <c r="AU18623" i="9"/>
  <c r="AV18623" i="9"/>
  <c r="AW18623" i="9"/>
  <c r="AT18624" i="9"/>
  <c r="AU18624" i="9"/>
  <c r="AV18624" i="9"/>
  <c r="AW18624" i="9"/>
  <c r="AT18625" i="9"/>
  <c r="AU18625" i="9"/>
  <c r="AV18625" i="9"/>
  <c r="AW18625" i="9"/>
  <c r="AT18626" i="9"/>
  <c r="AU18626" i="9"/>
  <c r="AV18626" i="9"/>
  <c r="AW18626" i="9"/>
  <c r="AT18627" i="9"/>
  <c r="AU18627" i="9"/>
  <c r="AV18627" i="9"/>
  <c r="AW18627" i="9"/>
  <c r="AT18628" i="9"/>
  <c r="AU18628" i="9"/>
  <c r="AV18628" i="9"/>
  <c r="AW18628" i="9"/>
  <c r="AT18629" i="9"/>
  <c r="AU18629" i="9"/>
  <c r="AV18629" i="9"/>
  <c r="AW18629" i="9"/>
  <c r="AT18630" i="9"/>
  <c r="AU18630" i="9"/>
  <c r="AV18630" i="9"/>
  <c r="AW18630" i="9"/>
  <c r="AT18631" i="9"/>
  <c r="AU18631" i="9"/>
  <c r="AV18631" i="9"/>
  <c r="AW18631" i="9"/>
  <c r="AT18632" i="9"/>
  <c r="AU18632" i="9"/>
  <c r="AV18632" i="9"/>
  <c r="AW18632" i="9"/>
  <c r="AT18633" i="9"/>
  <c r="AU18633" i="9"/>
  <c r="AV18633" i="9"/>
  <c r="AW18633" i="9"/>
  <c r="AT18634" i="9"/>
  <c r="AU18634" i="9"/>
  <c r="AV18634" i="9"/>
  <c r="AW18634" i="9"/>
  <c r="AT18635" i="9"/>
  <c r="AU18635" i="9"/>
  <c r="AV18635" i="9"/>
  <c r="AW18635" i="9"/>
  <c r="AT18636" i="9"/>
  <c r="AU18636" i="9"/>
  <c r="AV18636" i="9"/>
  <c r="AW18636" i="9"/>
  <c r="AT18637" i="9"/>
  <c r="AU18637" i="9"/>
  <c r="AV18637" i="9"/>
  <c r="AW18637" i="9"/>
  <c r="AT18638" i="9"/>
  <c r="AU18638" i="9"/>
  <c r="AV18638" i="9"/>
  <c r="AW18638" i="9"/>
  <c r="AT18639" i="9"/>
  <c r="AU18639" i="9"/>
  <c r="AV18639" i="9"/>
  <c r="AW18639" i="9"/>
  <c r="AT18640" i="9"/>
  <c r="AU18640" i="9"/>
  <c r="AV18640" i="9"/>
  <c r="AW18640" i="9"/>
  <c r="AT18641" i="9"/>
  <c r="AU18641" i="9"/>
  <c r="AV18641" i="9"/>
  <c r="AW18641" i="9"/>
  <c r="AT18642" i="9"/>
  <c r="AU18642" i="9"/>
  <c r="AV18642" i="9"/>
  <c r="AW18642" i="9"/>
  <c r="AT18643" i="9"/>
  <c r="AU18643" i="9"/>
  <c r="AV18643" i="9"/>
  <c r="AW18643" i="9"/>
  <c r="AT18644" i="9"/>
  <c r="AU18644" i="9"/>
  <c r="AV18644" i="9"/>
  <c r="AW18644" i="9"/>
  <c r="AT18645" i="9"/>
  <c r="AU18645" i="9"/>
  <c r="AV18645" i="9"/>
  <c r="AW18645" i="9"/>
  <c r="AT18646" i="9"/>
  <c r="AU18646" i="9"/>
  <c r="AV18646" i="9"/>
  <c r="AW18646" i="9"/>
  <c r="AT18647" i="9"/>
  <c r="AU18647" i="9"/>
  <c r="AV18647" i="9"/>
  <c r="AW18647" i="9"/>
  <c r="AT18648" i="9"/>
  <c r="AU18648" i="9"/>
  <c r="AV18648" i="9"/>
  <c r="AW18648" i="9"/>
  <c r="AT18649" i="9"/>
  <c r="AU18649" i="9"/>
  <c r="AV18649" i="9"/>
  <c r="AW18649" i="9"/>
  <c r="AT18650" i="9"/>
  <c r="AU18650" i="9"/>
  <c r="AV18650" i="9"/>
  <c r="AW18650" i="9"/>
  <c r="AT18651" i="9"/>
  <c r="AU18651" i="9"/>
  <c r="AV18651" i="9"/>
  <c r="AW18651" i="9"/>
  <c r="AT18652" i="9"/>
  <c r="AU18652" i="9"/>
  <c r="AV18652" i="9"/>
  <c r="AW18652" i="9"/>
  <c r="AT18653" i="9"/>
  <c r="AU18653" i="9"/>
  <c r="AV18653" i="9"/>
  <c r="AW18653" i="9"/>
  <c r="AT18654" i="9"/>
  <c r="AU18654" i="9"/>
  <c r="AV18654" i="9"/>
  <c r="AW18654" i="9"/>
  <c r="AT18655" i="9"/>
  <c r="AU18655" i="9"/>
  <c r="AV18655" i="9"/>
  <c r="AW18655" i="9"/>
  <c r="AT18656" i="9"/>
  <c r="AU18656" i="9"/>
  <c r="AV18656" i="9"/>
  <c r="AW18656" i="9"/>
  <c r="AT18657" i="9"/>
  <c r="AU18657" i="9"/>
  <c r="AV18657" i="9"/>
  <c r="AW18657" i="9"/>
  <c r="AT18658" i="9"/>
  <c r="AU18658" i="9"/>
  <c r="AV18658" i="9"/>
  <c r="AW18658" i="9"/>
  <c r="AT18659" i="9"/>
  <c r="AU18659" i="9"/>
  <c r="AV18659" i="9"/>
  <c r="AW18659" i="9"/>
  <c r="AT18660" i="9"/>
  <c r="AU18660" i="9"/>
  <c r="AV18660" i="9"/>
  <c r="AW18660" i="9"/>
  <c r="AT18661" i="9"/>
  <c r="AU18661" i="9"/>
  <c r="AV18661" i="9"/>
  <c r="AW18661" i="9"/>
  <c r="AT18662" i="9"/>
  <c r="AU18662" i="9"/>
  <c r="AV18662" i="9"/>
  <c r="AW18662" i="9"/>
  <c r="AT18663" i="9"/>
  <c r="AU18663" i="9"/>
  <c r="AV18663" i="9"/>
  <c r="AW18663" i="9"/>
  <c r="AT18664" i="9"/>
  <c r="AU18664" i="9"/>
  <c r="AV18664" i="9"/>
  <c r="AW18664" i="9"/>
  <c r="AT18665" i="9"/>
  <c r="AU18665" i="9"/>
  <c r="AV18665" i="9"/>
  <c r="AW18665" i="9"/>
  <c r="AT18666" i="9"/>
  <c r="AU18666" i="9"/>
  <c r="AV18666" i="9"/>
  <c r="AW18666" i="9"/>
  <c r="AT18667" i="9"/>
  <c r="AU18667" i="9"/>
  <c r="AV18667" i="9"/>
  <c r="AW18667" i="9"/>
  <c r="AT18668" i="9"/>
  <c r="AU18668" i="9"/>
  <c r="AV18668" i="9"/>
  <c r="AW18668" i="9"/>
  <c r="AT18669" i="9"/>
  <c r="AU18669" i="9"/>
  <c r="AV18669" i="9"/>
  <c r="AW18669" i="9"/>
  <c r="AT18670" i="9"/>
  <c r="AU18670" i="9"/>
  <c r="AV18670" i="9"/>
  <c r="AW18670" i="9"/>
  <c r="AT18671" i="9"/>
  <c r="AU18671" i="9"/>
  <c r="AV18671" i="9"/>
  <c r="AW18671" i="9"/>
  <c r="AT18672" i="9"/>
  <c r="AU18672" i="9"/>
  <c r="AV18672" i="9"/>
  <c r="AW18672" i="9"/>
  <c r="AT18673" i="9"/>
  <c r="AU18673" i="9"/>
  <c r="AV18673" i="9"/>
  <c r="AW18673" i="9"/>
  <c r="AT18674" i="9"/>
  <c r="AU18674" i="9"/>
  <c r="AV18674" i="9"/>
  <c r="AW18674" i="9"/>
  <c r="AT18675" i="9"/>
  <c r="AU18675" i="9"/>
  <c r="AV18675" i="9"/>
  <c r="AW18675" i="9"/>
  <c r="AT18676" i="9"/>
  <c r="AU18676" i="9"/>
  <c r="AV18676" i="9"/>
  <c r="AW18676" i="9"/>
  <c r="AT18677" i="9"/>
  <c r="AU18677" i="9"/>
  <c r="AV18677" i="9"/>
  <c r="AW18677" i="9"/>
  <c r="AT18678" i="9"/>
  <c r="AU18678" i="9"/>
  <c r="AV18678" i="9"/>
  <c r="AW18678" i="9"/>
  <c r="AT18679" i="9"/>
  <c r="AU18679" i="9"/>
  <c r="AV18679" i="9"/>
  <c r="AW18679" i="9"/>
  <c r="AT18680" i="9"/>
  <c r="AU18680" i="9"/>
  <c r="AV18680" i="9"/>
  <c r="AW18680" i="9"/>
  <c r="AT18681" i="9"/>
  <c r="AU18681" i="9"/>
  <c r="AV18681" i="9"/>
  <c r="AW18681" i="9"/>
  <c r="AT18682" i="9"/>
  <c r="AU18682" i="9"/>
  <c r="AV18682" i="9"/>
  <c r="AW18682" i="9"/>
  <c r="AT18683" i="9"/>
  <c r="AU18683" i="9"/>
  <c r="AV18683" i="9"/>
  <c r="AW18683" i="9"/>
  <c r="AT18684" i="9"/>
  <c r="AU18684" i="9"/>
  <c r="AV18684" i="9"/>
  <c r="AW18684" i="9"/>
  <c r="AT18685" i="9"/>
  <c r="AU18685" i="9"/>
  <c r="AV18685" i="9"/>
  <c r="AW18685" i="9"/>
  <c r="AT18686" i="9"/>
  <c r="AU18686" i="9"/>
  <c r="AV18686" i="9"/>
  <c r="AW18686" i="9"/>
  <c r="AT18687" i="9"/>
  <c r="AU18687" i="9"/>
  <c r="AV18687" i="9"/>
  <c r="AW18687" i="9"/>
  <c r="AT18688" i="9"/>
  <c r="AU18688" i="9"/>
  <c r="AV18688" i="9"/>
  <c r="AW18688" i="9"/>
  <c r="AT18689" i="9"/>
  <c r="AU18689" i="9"/>
  <c r="AV18689" i="9"/>
  <c r="AW18689" i="9"/>
  <c r="AT18690" i="9"/>
  <c r="AU18690" i="9"/>
  <c r="AV18690" i="9"/>
  <c r="AW18690" i="9"/>
  <c r="AT18691" i="9"/>
  <c r="AU18691" i="9"/>
  <c r="AV18691" i="9"/>
  <c r="AW18691" i="9"/>
  <c r="AT18692" i="9"/>
  <c r="AU18692" i="9"/>
  <c r="AV18692" i="9"/>
  <c r="AW18692" i="9"/>
  <c r="AT18693" i="9"/>
  <c r="AU18693" i="9"/>
  <c r="AV18693" i="9"/>
  <c r="AW18693" i="9"/>
  <c r="AT18694" i="9"/>
  <c r="AU18694" i="9"/>
  <c r="AV18694" i="9"/>
  <c r="AW18694" i="9"/>
  <c r="AT18695" i="9"/>
  <c r="AU18695" i="9"/>
  <c r="AV18695" i="9"/>
  <c r="AW18695" i="9"/>
  <c r="AT18696" i="9"/>
  <c r="AU18696" i="9"/>
  <c r="AV18696" i="9"/>
  <c r="AW18696" i="9"/>
  <c r="AT18697" i="9"/>
  <c r="AU18697" i="9"/>
  <c r="AV18697" i="9"/>
  <c r="AW18697" i="9"/>
  <c r="AT18698" i="9"/>
  <c r="AU18698" i="9"/>
  <c r="AV18698" i="9"/>
  <c r="AW18698" i="9"/>
  <c r="AT18699" i="9"/>
  <c r="AU18699" i="9"/>
  <c r="AV18699" i="9"/>
  <c r="AW18699" i="9"/>
  <c r="AT18700" i="9"/>
  <c r="AU18700" i="9"/>
  <c r="AV18700" i="9"/>
  <c r="AW18700" i="9"/>
  <c r="AT18701" i="9"/>
  <c r="AU18701" i="9"/>
  <c r="AV18701" i="9"/>
  <c r="AW18701" i="9"/>
  <c r="AT18702" i="9"/>
  <c r="AU18702" i="9"/>
  <c r="AV18702" i="9"/>
  <c r="AW18702" i="9"/>
  <c r="AT18703" i="9"/>
  <c r="AU18703" i="9"/>
  <c r="AV18703" i="9"/>
  <c r="AW18703" i="9"/>
  <c r="AT18704" i="9"/>
  <c r="AU18704" i="9"/>
  <c r="AV18704" i="9"/>
  <c r="AW18704" i="9"/>
  <c r="AT18705" i="9"/>
  <c r="AU18705" i="9"/>
  <c r="AV18705" i="9"/>
  <c r="AW18705" i="9"/>
  <c r="AT18706" i="9"/>
  <c r="AU18706" i="9"/>
  <c r="AV18706" i="9"/>
  <c r="AW18706" i="9"/>
  <c r="AT18707" i="9"/>
  <c r="AU18707" i="9"/>
  <c r="AV18707" i="9"/>
  <c r="AW18707" i="9"/>
  <c r="AT18708" i="9"/>
  <c r="AU18708" i="9"/>
  <c r="AV18708" i="9"/>
  <c r="AW18708" i="9"/>
  <c r="AT18709" i="9"/>
  <c r="AU18709" i="9"/>
  <c r="AV18709" i="9"/>
  <c r="AW18709" i="9"/>
  <c r="AT18710" i="9"/>
  <c r="AU18710" i="9"/>
  <c r="AV18710" i="9"/>
  <c r="AW18710" i="9"/>
  <c r="AT18711" i="9"/>
  <c r="AU18711" i="9"/>
  <c r="AV18711" i="9"/>
  <c r="AW18711" i="9"/>
  <c r="AT18712" i="9"/>
  <c r="AU18712" i="9"/>
  <c r="AV18712" i="9"/>
  <c r="AW18712" i="9"/>
  <c r="AT18713" i="9"/>
  <c r="AU18713" i="9"/>
  <c r="AV18713" i="9"/>
  <c r="AW18713" i="9"/>
  <c r="AT18714" i="9"/>
  <c r="AU18714" i="9"/>
  <c r="AV18714" i="9"/>
  <c r="AW18714" i="9"/>
  <c r="AT18715" i="9"/>
  <c r="AU18715" i="9"/>
  <c r="AV18715" i="9"/>
  <c r="AW18715" i="9"/>
  <c r="AT18716" i="9"/>
  <c r="AU18716" i="9"/>
  <c r="AV18716" i="9"/>
  <c r="AW18716" i="9"/>
  <c r="AT18717" i="9"/>
  <c r="AU18717" i="9"/>
  <c r="AV18717" i="9"/>
  <c r="AW18717" i="9"/>
  <c r="AT18718" i="9"/>
  <c r="AU18718" i="9"/>
  <c r="AV18718" i="9"/>
  <c r="AW18718" i="9"/>
  <c r="AT18719" i="9"/>
  <c r="AU18719" i="9"/>
  <c r="AV18719" i="9"/>
  <c r="AW18719" i="9"/>
  <c r="AT18720" i="9"/>
  <c r="AU18720" i="9"/>
  <c r="AV18720" i="9"/>
  <c r="AW18720" i="9"/>
  <c r="AT18721" i="9"/>
  <c r="AU18721" i="9"/>
  <c r="AV18721" i="9"/>
  <c r="AW18721" i="9"/>
  <c r="AT18722" i="9"/>
  <c r="AU18722" i="9"/>
  <c r="AV18722" i="9"/>
  <c r="AW18722" i="9"/>
  <c r="AT18723" i="9"/>
  <c r="AU18723" i="9"/>
  <c r="AV18723" i="9"/>
  <c r="AW18723" i="9"/>
  <c r="AT18724" i="9"/>
  <c r="AU18724" i="9"/>
  <c r="AV18724" i="9"/>
  <c r="AW18724" i="9"/>
  <c r="AT18725" i="9"/>
  <c r="AU18725" i="9"/>
  <c r="AV18725" i="9"/>
  <c r="AW18725" i="9"/>
  <c r="AT18726" i="9"/>
  <c r="AU18726" i="9"/>
  <c r="AV18726" i="9"/>
  <c r="AW18726" i="9"/>
  <c r="AT18727" i="9"/>
  <c r="AU18727" i="9"/>
  <c r="AV18727" i="9"/>
  <c r="AW18727" i="9"/>
  <c r="AT18728" i="9"/>
  <c r="AU18728" i="9"/>
  <c r="AV18728" i="9"/>
  <c r="AW18728" i="9"/>
  <c r="AT18729" i="9"/>
  <c r="AU18729" i="9"/>
  <c r="AV18729" i="9"/>
  <c r="AW18729" i="9"/>
  <c r="AT18730" i="9"/>
  <c r="AU18730" i="9"/>
  <c r="AV18730" i="9"/>
  <c r="AW18730" i="9"/>
  <c r="AT18731" i="9"/>
  <c r="AU18731" i="9"/>
  <c r="AV18731" i="9"/>
  <c r="AW18731" i="9"/>
  <c r="AT18732" i="9"/>
  <c r="AU18732" i="9"/>
  <c r="AV18732" i="9"/>
  <c r="AW18732" i="9"/>
  <c r="AT18733" i="9"/>
  <c r="AU18733" i="9"/>
  <c r="AV18733" i="9"/>
  <c r="AW18733" i="9"/>
  <c r="AT18734" i="9"/>
  <c r="AU18734" i="9"/>
  <c r="AV18734" i="9"/>
  <c r="AW18734" i="9"/>
  <c r="AT18735" i="9"/>
  <c r="AU18735" i="9"/>
  <c r="AV18735" i="9"/>
  <c r="AW18735" i="9"/>
  <c r="AT18736" i="9"/>
  <c r="AU18736" i="9"/>
  <c r="AV18736" i="9"/>
  <c r="AW18736" i="9"/>
  <c r="AT18737" i="9"/>
  <c r="AU18737" i="9"/>
  <c r="AV18737" i="9"/>
  <c r="AW18737" i="9"/>
  <c r="AT18738" i="9"/>
  <c r="AU18738" i="9"/>
  <c r="AV18738" i="9"/>
  <c r="AW18738" i="9"/>
  <c r="AT18739" i="9"/>
  <c r="AU18739" i="9"/>
  <c r="AV18739" i="9"/>
  <c r="AW18739" i="9"/>
  <c r="AT18740" i="9"/>
  <c r="AU18740" i="9"/>
  <c r="AV18740" i="9"/>
  <c r="AW18740" i="9"/>
  <c r="AT18741" i="9"/>
  <c r="AU18741" i="9"/>
  <c r="AV18741" i="9"/>
  <c r="AW18741" i="9"/>
  <c r="AT18742" i="9"/>
  <c r="AU18742" i="9"/>
  <c r="AV18742" i="9"/>
  <c r="AW18742" i="9"/>
  <c r="AT18743" i="9"/>
  <c r="AU18743" i="9"/>
  <c r="AV18743" i="9"/>
  <c r="AW18743" i="9"/>
  <c r="AT18744" i="9"/>
  <c r="AU18744" i="9"/>
  <c r="AV18744" i="9"/>
  <c r="AW18744" i="9"/>
  <c r="AT18745" i="9"/>
  <c r="AU18745" i="9"/>
  <c r="AV18745" i="9"/>
  <c r="AW18745" i="9"/>
  <c r="AT18746" i="9"/>
  <c r="AU18746" i="9"/>
  <c r="AV18746" i="9"/>
  <c r="AW18746" i="9"/>
  <c r="AT18747" i="9"/>
  <c r="AU18747" i="9"/>
  <c r="AV18747" i="9"/>
  <c r="AW18747" i="9"/>
  <c r="AT18748" i="9"/>
  <c r="AU18748" i="9"/>
  <c r="AV18748" i="9"/>
  <c r="AW18748" i="9"/>
  <c r="AT18749" i="9"/>
  <c r="AU18749" i="9"/>
  <c r="AV18749" i="9"/>
  <c r="AW18749" i="9"/>
  <c r="AT18750" i="9"/>
  <c r="AU18750" i="9"/>
  <c r="AV18750" i="9"/>
  <c r="AW18750" i="9"/>
  <c r="AT18751" i="9"/>
  <c r="AU18751" i="9"/>
  <c r="AV18751" i="9"/>
  <c r="AW18751" i="9"/>
  <c r="AT18752" i="9"/>
  <c r="AU18752" i="9"/>
  <c r="AV18752" i="9"/>
  <c r="AW18752" i="9"/>
  <c r="AT18753" i="9"/>
  <c r="AU18753" i="9"/>
  <c r="AV18753" i="9"/>
  <c r="AW18753" i="9"/>
  <c r="AT18754" i="9"/>
  <c r="AU18754" i="9"/>
  <c r="AV18754" i="9"/>
  <c r="AW18754" i="9"/>
  <c r="AT18755" i="9"/>
  <c r="AU18755" i="9"/>
  <c r="AV18755" i="9"/>
  <c r="AW18755" i="9"/>
  <c r="AT18756" i="9"/>
  <c r="AU18756" i="9"/>
  <c r="AV18756" i="9"/>
  <c r="AW18756" i="9"/>
  <c r="AT18757" i="9"/>
  <c r="AU18757" i="9"/>
  <c r="AV18757" i="9"/>
  <c r="AW18757" i="9"/>
  <c r="AT18758" i="9"/>
  <c r="AU18758" i="9"/>
  <c r="AV18758" i="9"/>
  <c r="AW18758" i="9"/>
  <c r="AT18759" i="9"/>
  <c r="AU18759" i="9"/>
  <c r="AV18759" i="9"/>
  <c r="AW18759" i="9"/>
  <c r="AT18760" i="9"/>
  <c r="AU18760" i="9"/>
  <c r="AV18760" i="9"/>
  <c r="AW18760" i="9"/>
  <c r="AT18761" i="9"/>
  <c r="AU18761" i="9"/>
  <c r="AV18761" i="9"/>
  <c r="AW18761" i="9"/>
  <c r="AT18762" i="9"/>
  <c r="AU18762" i="9"/>
  <c r="AV18762" i="9"/>
  <c r="AW18762" i="9"/>
  <c r="AT18763" i="9"/>
  <c r="AU18763" i="9"/>
  <c r="AV18763" i="9"/>
  <c r="AW18763" i="9"/>
  <c r="AT18764" i="9"/>
  <c r="AU18764" i="9"/>
  <c r="AV18764" i="9"/>
  <c r="AW18764" i="9"/>
  <c r="AT18765" i="9"/>
  <c r="AU18765" i="9"/>
  <c r="AV18765" i="9"/>
  <c r="AW18765" i="9"/>
  <c r="AT18766" i="9"/>
  <c r="AU18766" i="9"/>
  <c r="AV18766" i="9"/>
  <c r="AW18766" i="9"/>
  <c r="AT18767" i="9"/>
  <c r="AU18767" i="9"/>
  <c r="AV18767" i="9"/>
  <c r="AW18767" i="9"/>
  <c r="AT18768" i="9"/>
  <c r="AU18768" i="9"/>
  <c r="AV18768" i="9"/>
  <c r="AW18768" i="9"/>
  <c r="AT18769" i="9"/>
  <c r="AU18769" i="9"/>
  <c r="AV18769" i="9"/>
  <c r="AW18769" i="9"/>
  <c r="AT18770" i="9"/>
  <c r="AU18770" i="9"/>
  <c r="AV18770" i="9"/>
  <c r="AW18770" i="9"/>
  <c r="AT18771" i="9"/>
  <c r="AU18771" i="9"/>
  <c r="AV18771" i="9"/>
  <c r="AW18771" i="9"/>
  <c r="AT18772" i="9"/>
  <c r="AU18772" i="9"/>
  <c r="AV18772" i="9"/>
  <c r="AW18772" i="9"/>
  <c r="AT18773" i="9"/>
  <c r="AU18773" i="9"/>
  <c r="AV18773" i="9"/>
  <c r="AW18773" i="9"/>
  <c r="AT18774" i="9"/>
  <c r="AU18774" i="9"/>
  <c r="AV18774" i="9"/>
  <c r="AW18774" i="9"/>
  <c r="AT18775" i="9"/>
  <c r="AU18775" i="9"/>
  <c r="AV18775" i="9"/>
  <c r="AW18775" i="9"/>
  <c r="AT18776" i="9"/>
  <c r="AU18776" i="9"/>
  <c r="AV18776" i="9"/>
  <c r="AW18776" i="9"/>
  <c r="AT18777" i="9"/>
  <c r="AU18777" i="9"/>
  <c r="AV18777" i="9"/>
  <c r="AW18777" i="9"/>
  <c r="AT18778" i="9"/>
  <c r="AU18778" i="9"/>
  <c r="AV18778" i="9"/>
  <c r="AW18778" i="9"/>
  <c r="AT18779" i="9"/>
  <c r="AU18779" i="9"/>
  <c r="AV18779" i="9"/>
  <c r="AW18779" i="9"/>
  <c r="AT18780" i="9"/>
  <c r="AU18780" i="9"/>
  <c r="AV18780" i="9"/>
  <c r="AW18780" i="9"/>
  <c r="AT18781" i="9"/>
  <c r="AU18781" i="9"/>
  <c r="AV18781" i="9"/>
  <c r="AW18781" i="9"/>
  <c r="AT18782" i="9"/>
  <c r="AU18782" i="9"/>
  <c r="AV18782" i="9"/>
  <c r="AW18782" i="9"/>
  <c r="AT18783" i="9"/>
  <c r="AU18783" i="9"/>
  <c r="AV18783" i="9"/>
  <c r="AW18783" i="9"/>
  <c r="AT18784" i="9"/>
  <c r="AU18784" i="9"/>
  <c r="AV18784" i="9"/>
  <c r="AW18784" i="9"/>
  <c r="AT18785" i="9"/>
  <c r="AU18785" i="9"/>
  <c r="AV18785" i="9"/>
  <c r="AW18785" i="9"/>
  <c r="AT18786" i="9"/>
  <c r="AU18786" i="9"/>
  <c r="AV18786" i="9"/>
  <c r="AW18786" i="9"/>
  <c r="AT18787" i="9"/>
  <c r="AU18787" i="9"/>
  <c r="AV18787" i="9"/>
  <c r="AW18787" i="9"/>
  <c r="AT18788" i="9"/>
  <c r="AU18788" i="9"/>
  <c r="AV18788" i="9"/>
  <c r="AW18788" i="9"/>
  <c r="AT18789" i="9"/>
  <c r="AU18789" i="9"/>
  <c r="AV18789" i="9"/>
  <c r="AW18789" i="9"/>
  <c r="AT18790" i="9"/>
  <c r="AU18790" i="9"/>
  <c r="AV18790" i="9"/>
  <c r="AW18790" i="9"/>
  <c r="AT18791" i="9"/>
  <c r="AU18791" i="9"/>
  <c r="AV18791" i="9"/>
  <c r="AW18791" i="9"/>
  <c r="AT18792" i="9"/>
  <c r="AU18792" i="9"/>
  <c r="AV18792" i="9"/>
  <c r="AW18792" i="9"/>
  <c r="AT18793" i="9"/>
  <c r="AU18793" i="9"/>
  <c r="AV18793" i="9"/>
  <c r="AW18793" i="9"/>
  <c r="AT18794" i="9"/>
  <c r="AU18794" i="9"/>
  <c r="AV18794" i="9"/>
  <c r="AW18794" i="9"/>
  <c r="AT18795" i="9"/>
  <c r="AU18795" i="9"/>
  <c r="AV18795" i="9"/>
  <c r="AW18795" i="9"/>
  <c r="AT18796" i="9"/>
  <c r="AU18796" i="9"/>
  <c r="AV18796" i="9"/>
  <c r="AW18796" i="9"/>
  <c r="AT18797" i="9"/>
  <c r="AU18797" i="9"/>
  <c r="AV18797" i="9"/>
  <c r="AW18797" i="9"/>
  <c r="AT18798" i="9"/>
  <c r="AU18798" i="9"/>
  <c r="AV18798" i="9"/>
  <c r="AW18798" i="9"/>
  <c r="AT18799" i="9"/>
  <c r="AU18799" i="9"/>
  <c r="AV18799" i="9"/>
  <c r="AW18799" i="9"/>
  <c r="AT18800" i="9"/>
  <c r="AU18800" i="9"/>
  <c r="AV18800" i="9"/>
  <c r="AW18800" i="9"/>
  <c r="AT18801" i="9"/>
  <c r="AU18801" i="9"/>
  <c r="AV18801" i="9"/>
  <c r="AW18801" i="9"/>
  <c r="AT18802" i="9"/>
  <c r="AU18802" i="9"/>
  <c r="AV18802" i="9"/>
  <c r="AW18802" i="9"/>
  <c r="AT18803" i="9"/>
  <c r="AU18803" i="9"/>
  <c r="AV18803" i="9"/>
  <c r="AW18803" i="9"/>
  <c r="AT18804" i="9"/>
  <c r="AU18804" i="9"/>
  <c r="AV18804" i="9"/>
  <c r="AW18804" i="9"/>
  <c r="AT18805" i="9"/>
  <c r="AU18805" i="9"/>
  <c r="AV18805" i="9"/>
  <c r="AW18805" i="9"/>
  <c r="AT18806" i="9"/>
  <c r="AU18806" i="9"/>
  <c r="AV18806" i="9"/>
  <c r="AW18806" i="9"/>
  <c r="AT18807" i="9"/>
  <c r="AU18807" i="9"/>
  <c r="AV18807" i="9"/>
  <c r="AW18807" i="9"/>
  <c r="AT18808" i="9"/>
  <c r="AU18808" i="9"/>
  <c r="AV18808" i="9"/>
  <c r="AW18808" i="9"/>
  <c r="AT18809" i="9"/>
  <c r="AU18809" i="9"/>
  <c r="AV18809" i="9"/>
  <c r="AW18809" i="9"/>
  <c r="AT18810" i="9"/>
  <c r="AU18810" i="9"/>
  <c r="AV18810" i="9"/>
  <c r="AW18810" i="9"/>
  <c r="AT18811" i="9"/>
  <c r="AU18811" i="9"/>
  <c r="AV18811" i="9"/>
  <c r="AW18811" i="9"/>
  <c r="AT18812" i="9"/>
  <c r="AU18812" i="9"/>
  <c r="AV18812" i="9"/>
  <c r="AW18812" i="9"/>
  <c r="AT18813" i="9"/>
  <c r="AU18813" i="9"/>
  <c r="AV18813" i="9"/>
  <c r="AW18813" i="9"/>
  <c r="AT18814" i="9"/>
  <c r="AU18814" i="9"/>
  <c r="AV18814" i="9"/>
  <c r="AW18814" i="9"/>
  <c r="AT18815" i="9"/>
  <c r="AU18815" i="9"/>
  <c r="AV18815" i="9"/>
  <c r="AW18815" i="9"/>
  <c r="AT18816" i="9"/>
  <c r="AU18816" i="9"/>
  <c r="AV18816" i="9"/>
  <c r="AW18816" i="9"/>
  <c r="AT18817" i="9"/>
  <c r="AU18817" i="9"/>
  <c r="AV18817" i="9"/>
  <c r="AW18817" i="9"/>
  <c r="AT18818" i="9"/>
  <c r="AU18818" i="9"/>
  <c r="AV18818" i="9"/>
  <c r="AW18818" i="9"/>
  <c r="AT18819" i="9"/>
  <c r="AU18819" i="9"/>
  <c r="AV18819" i="9"/>
  <c r="AW18819" i="9"/>
  <c r="AT18820" i="9"/>
  <c r="AU18820" i="9"/>
  <c r="AV18820" i="9"/>
  <c r="AW18820" i="9"/>
  <c r="AT18821" i="9"/>
  <c r="AU18821" i="9"/>
  <c r="AV18821" i="9"/>
  <c r="AW18821" i="9"/>
  <c r="AT18822" i="9"/>
  <c r="AU18822" i="9"/>
  <c r="AV18822" i="9"/>
  <c r="AW18822" i="9"/>
  <c r="AT18823" i="9"/>
  <c r="AU18823" i="9"/>
  <c r="AV18823" i="9"/>
  <c r="AW18823" i="9"/>
  <c r="AT18824" i="9"/>
  <c r="AU18824" i="9"/>
  <c r="AV18824" i="9"/>
  <c r="AW18824" i="9"/>
  <c r="AT18825" i="9"/>
  <c r="AU18825" i="9"/>
  <c r="AV18825" i="9"/>
  <c r="AW18825" i="9"/>
  <c r="AT18826" i="9"/>
  <c r="AU18826" i="9"/>
  <c r="AV18826" i="9"/>
  <c r="AW18826" i="9"/>
  <c r="AT18827" i="9"/>
  <c r="AU18827" i="9"/>
  <c r="AV18827" i="9"/>
  <c r="AW18827" i="9"/>
  <c r="AT18828" i="9"/>
  <c r="AU18828" i="9"/>
  <c r="AV18828" i="9"/>
  <c r="AW18828" i="9"/>
  <c r="AT18829" i="9"/>
  <c r="AU18829" i="9"/>
  <c r="AV18829" i="9"/>
  <c r="AW18829" i="9"/>
  <c r="AT18830" i="9"/>
  <c r="AU18830" i="9"/>
  <c r="AV18830" i="9"/>
  <c r="AW18830" i="9"/>
  <c r="AT18831" i="9"/>
  <c r="AU18831" i="9"/>
  <c r="AV18831" i="9"/>
  <c r="AW18831" i="9"/>
  <c r="AT18832" i="9"/>
  <c r="AU18832" i="9"/>
  <c r="AV18832" i="9"/>
  <c r="AW18832" i="9"/>
  <c r="AT18833" i="9"/>
  <c r="AU18833" i="9"/>
  <c r="AV18833" i="9"/>
  <c r="AW18833" i="9"/>
  <c r="AT18834" i="9"/>
  <c r="AU18834" i="9"/>
  <c r="AV18834" i="9"/>
  <c r="AW18834" i="9"/>
  <c r="AT18835" i="9"/>
  <c r="AU18835" i="9"/>
  <c r="AV18835" i="9"/>
  <c r="AW18835" i="9"/>
  <c r="AT18836" i="9"/>
  <c r="AU18836" i="9"/>
  <c r="AV18836" i="9"/>
  <c r="AW18836" i="9"/>
  <c r="AT18837" i="9"/>
  <c r="AU18837" i="9"/>
  <c r="AV18837" i="9"/>
  <c r="AW18837" i="9"/>
  <c r="AT18838" i="9"/>
  <c r="AU18838" i="9"/>
  <c r="AV18838" i="9"/>
  <c r="AW18838" i="9"/>
  <c r="AT18839" i="9"/>
  <c r="AU18839" i="9"/>
  <c r="AV18839" i="9"/>
  <c r="AW18839" i="9"/>
  <c r="AT18840" i="9"/>
  <c r="AU18840" i="9"/>
  <c r="AV18840" i="9"/>
  <c r="AW18840" i="9"/>
  <c r="AT18841" i="9"/>
  <c r="AU18841" i="9"/>
  <c r="AV18841" i="9"/>
  <c r="AW18841" i="9"/>
  <c r="AT18842" i="9"/>
  <c r="AU18842" i="9"/>
  <c r="AV18842" i="9"/>
  <c r="AW18842" i="9"/>
  <c r="AT18843" i="9"/>
  <c r="AU18843" i="9"/>
  <c r="AV18843" i="9"/>
  <c r="AW18843" i="9"/>
  <c r="AT18844" i="9"/>
  <c r="AU18844" i="9"/>
  <c r="AV18844" i="9"/>
  <c r="AW18844" i="9"/>
  <c r="AT18845" i="9"/>
  <c r="AU18845" i="9"/>
  <c r="AV18845" i="9"/>
  <c r="AW18845" i="9"/>
  <c r="AT18846" i="9"/>
  <c r="AU18846" i="9"/>
  <c r="AV18846" i="9"/>
  <c r="AW18846" i="9"/>
  <c r="AT18847" i="9"/>
  <c r="AU18847" i="9"/>
  <c r="AV18847" i="9"/>
  <c r="AW18847" i="9"/>
  <c r="AT18848" i="9"/>
  <c r="AU18848" i="9"/>
  <c r="AV18848" i="9"/>
  <c r="AW18848" i="9"/>
  <c r="AT18849" i="9"/>
  <c r="AU18849" i="9"/>
  <c r="AV18849" i="9"/>
  <c r="AW18849" i="9"/>
  <c r="AT18850" i="9"/>
  <c r="AU18850" i="9"/>
  <c r="AV18850" i="9"/>
  <c r="AW18850" i="9"/>
  <c r="AT18851" i="9"/>
  <c r="AU18851" i="9"/>
  <c r="AV18851" i="9"/>
  <c r="AW18851" i="9"/>
  <c r="AT18852" i="9"/>
  <c r="AU18852" i="9"/>
  <c r="AV18852" i="9"/>
  <c r="AW18852" i="9"/>
  <c r="AT18853" i="9"/>
  <c r="AU18853" i="9"/>
  <c r="AV18853" i="9"/>
  <c r="AW18853" i="9"/>
  <c r="AT18854" i="9"/>
  <c r="AU18854" i="9"/>
  <c r="AV18854" i="9"/>
  <c r="AW18854" i="9"/>
  <c r="AT18855" i="9"/>
  <c r="AU18855" i="9"/>
  <c r="AV18855" i="9"/>
  <c r="AW18855" i="9"/>
  <c r="AT18856" i="9"/>
  <c r="AU18856" i="9"/>
  <c r="AV18856" i="9"/>
  <c r="AW18856" i="9"/>
  <c r="AT18857" i="9"/>
  <c r="AU18857" i="9"/>
  <c r="AV18857" i="9"/>
  <c r="AW18857" i="9"/>
  <c r="AT18858" i="9"/>
  <c r="AU18858" i="9"/>
  <c r="AV18858" i="9"/>
  <c r="AW18858" i="9"/>
  <c r="AT18859" i="9"/>
  <c r="AU18859" i="9"/>
  <c r="AV18859" i="9"/>
  <c r="AW18859" i="9"/>
  <c r="AT18860" i="9"/>
  <c r="AU18860" i="9"/>
  <c r="AV18860" i="9"/>
  <c r="AW18860" i="9"/>
  <c r="AT18861" i="9"/>
  <c r="AU18861" i="9"/>
  <c r="AV18861" i="9"/>
  <c r="AW18861" i="9"/>
  <c r="AT18862" i="9"/>
  <c r="AU18862" i="9"/>
  <c r="AV18862" i="9"/>
  <c r="AW18862" i="9"/>
  <c r="AT18863" i="9"/>
  <c r="AU18863" i="9"/>
  <c r="AV18863" i="9"/>
  <c r="AW18863" i="9"/>
  <c r="AT18864" i="9"/>
  <c r="AU18864" i="9"/>
  <c r="AV18864" i="9"/>
  <c r="AW18864" i="9"/>
  <c r="AT18865" i="9"/>
  <c r="AU18865" i="9"/>
  <c r="AV18865" i="9"/>
  <c r="AW18865" i="9"/>
  <c r="AT18866" i="9"/>
  <c r="AU18866" i="9"/>
  <c r="AV18866" i="9"/>
  <c r="AW18866" i="9"/>
  <c r="AT18867" i="9"/>
  <c r="AU18867" i="9"/>
  <c r="AV18867" i="9"/>
  <c r="AW18867" i="9"/>
  <c r="AT18868" i="9"/>
  <c r="AU18868" i="9"/>
  <c r="AV18868" i="9"/>
  <c r="AW18868" i="9"/>
  <c r="AT18869" i="9"/>
  <c r="AU18869" i="9"/>
  <c r="AV18869" i="9"/>
  <c r="AW18869" i="9"/>
  <c r="AT18870" i="9"/>
  <c r="AU18870" i="9"/>
  <c r="AV18870" i="9"/>
  <c r="AW18870" i="9"/>
  <c r="AT18871" i="9"/>
  <c r="AU18871" i="9"/>
  <c r="AV18871" i="9"/>
  <c r="AW18871" i="9"/>
  <c r="AT18872" i="9"/>
  <c r="AU18872" i="9"/>
  <c r="AV18872" i="9"/>
  <c r="AW18872" i="9"/>
  <c r="AT18873" i="9"/>
  <c r="AU18873" i="9"/>
  <c r="AV18873" i="9"/>
  <c r="AW18873" i="9"/>
  <c r="AT18874" i="9"/>
  <c r="AU18874" i="9"/>
  <c r="AV18874" i="9"/>
  <c r="AW18874" i="9"/>
  <c r="AT18875" i="9"/>
  <c r="AU18875" i="9"/>
  <c r="AV18875" i="9"/>
  <c r="AW18875" i="9"/>
  <c r="AT18876" i="9"/>
  <c r="AU18876" i="9"/>
  <c r="AV18876" i="9"/>
  <c r="AW18876" i="9"/>
  <c r="AT18877" i="9"/>
  <c r="AU18877" i="9"/>
  <c r="AV18877" i="9"/>
  <c r="AW18877" i="9"/>
  <c r="AT18878" i="9"/>
  <c r="AU18878" i="9"/>
  <c r="AV18878" i="9"/>
  <c r="AW18878" i="9"/>
  <c r="AT18879" i="9"/>
  <c r="AU18879" i="9"/>
  <c r="AV18879" i="9"/>
  <c r="AW18879" i="9"/>
  <c r="AT18880" i="9"/>
  <c r="AU18880" i="9"/>
  <c r="AV18880" i="9"/>
  <c r="AW18880" i="9"/>
  <c r="AT18881" i="9"/>
  <c r="AU18881" i="9"/>
  <c r="AV18881" i="9"/>
  <c r="AW18881" i="9"/>
  <c r="AT18882" i="9"/>
  <c r="AU18882" i="9"/>
  <c r="AV18882" i="9"/>
  <c r="AW18882" i="9"/>
  <c r="AT18883" i="9"/>
  <c r="AU18883" i="9"/>
  <c r="AV18883" i="9"/>
  <c r="AW18883" i="9"/>
  <c r="AT18884" i="9"/>
  <c r="AU18884" i="9"/>
  <c r="AV18884" i="9"/>
  <c r="AW18884" i="9"/>
  <c r="AT18885" i="9"/>
  <c r="AU18885" i="9"/>
  <c r="AV18885" i="9"/>
  <c r="AW18885" i="9"/>
  <c r="AT18886" i="9"/>
  <c r="AU18886" i="9"/>
  <c r="AV18886" i="9"/>
  <c r="AW18886" i="9"/>
  <c r="AT18887" i="9"/>
  <c r="AU18887" i="9"/>
  <c r="AV18887" i="9"/>
  <c r="AW18887" i="9"/>
  <c r="AT18888" i="9"/>
  <c r="AU18888" i="9"/>
  <c r="AV18888" i="9"/>
  <c r="AW18888" i="9"/>
  <c r="AT18889" i="9"/>
  <c r="AU18889" i="9"/>
  <c r="AV18889" i="9"/>
  <c r="AW18889" i="9"/>
  <c r="AT18890" i="9"/>
  <c r="AU18890" i="9"/>
  <c r="AV18890" i="9"/>
  <c r="AW18890" i="9"/>
  <c r="AT18891" i="9"/>
  <c r="AU18891" i="9"/>
  <c r="AV18891" i="9"/>
  <c r="AW18891" i="9"/>
  <c r="AT18892" i="9"/>
  <c r="AU18892" i="9"/>
  <c r="AV18892" i="9"/>
  <c r="AW18892" i="9"/>
  <c r="AT18893" i="9"/>
  <c r="AU18893" i="9"/>
  <c r="AV18893" i="9"/>
  <c r="AW18893" i="9"/>
  <c r="AT18894" i="9"/>
  <c r="AU18894" i="9"/>
  <c r="AV18894" i="9"/>
  <c r="AW18894" i="9"/>
  <c r="AT18895" i="9"/>
  <c r="AU18895" i="9"/>
  <c r="AV18895" i="9"/>
  <c r="AW18895" i="9"/>
  <c r="AT18896" i="9"/>
  <c r="AU18896" i="9"/>
  <c r="AV18896" i="9"/>
  <c r="AW18896" i="9"/>
  <c r="AT18897" i="9"/>
  <c r="AU18897" i="9"/>
  <c r="AV18897" i="9"/>
  <c r="AW18897" i="9"/>
  <c r="AT18898" i="9"/>
  <c r="AU18898" i="9"/>
  <c r="AV18898" i="9"/>
  <c r="AW18898" i="9"/>
  <c r="AT18899" i="9"/>
  <c r="AU18899" i="9"/>
  <c r="AV18899" i="9"/>
  <c r="AW18899" i="9"/>
  <c r="AT18900" i="9"/>
  <c r="AU18900" i="9"/>
  <c r="AV18900" i="9"/>
  <c r="AW18900" i="9"/>
  <c r="AT18901" i="9"/>
  <c r="AU18901" i="9"/>
  <c r="AV18901" i="9"/>
  <c r="AW18901" i="9"/>
  <c r="AT18902" i="9"/>
  <c r="AU18902" i="9"/>
  <c r="AV18902" i="9"/>
  <c r="AW18902" i="9"/>
  <c r="AT18903" i="9"/>
  <c r="AU18903" i="9"/>
  <c r="AV18903" i="9"/>
  <c r="AW18903" i="9"/>
  <c r="AT18904" i="9"/>
  <c r="AU18904" i="9"/>
  <c r="AV18904" i="9"/>
  <c r="AW18904" i="9"/>
  <c r="AT18905" i="9"/>
  <c r="AU18905" i="9"/>
  <c r="AV18905" i="9"/>
  <c r="AW18905" i="9"/>
  <c r="AT18906" i="9"/>
  <c r="AU18906" i="9"/>
  <c r="AV18906" i="9"/>
  <c r="AW18906" i="9"/>
  <c r="AT18907" i="9"/>
  <c r="AU18907" i="9"/>
  <c r="AV18907" i="9"/>
  <c r="AW18907" i="9"/>
  <c r="AT18908" i="9"/>
  <c r="AU18908" i="9"/>
  <c r="AV18908" i="9"/>
  <c r="AW18908" i="9"/>
  <c r="AT18909" i="9"/>
  <c r="AU18909" i="9"/>
  <c r="AV18909" i="9"/>
  <c r="AW18909" i="9"/>
  <c r="AT18910" i="9"/>
  <c r="AU18910" i="9"/>
  <c r="AV18910" i="9"/>
  <c r="AW18910" i="9"/>
  <c r="AT18911" i="9"/>
  <c r="AU18911" i="9"/>
  <c r="AV18911" i="9"/>
  <c r="AW18911" i="9"/>
  <c r="AT18912" i="9"/>
  <c r="AU18912" i="9"/>
  <c r="AV18912" i="9"/>
  <c r="AW18912" i="9"/>
  <c r="AT18913" i="9"/>
  <c r="AU18913" i="9"/>
  <c r="AV18913" i="9"/>
  <c r="AW18913" i="9"/>
  <c r="AT18914" i="9"/>
  <c r="AU18914" i="9"/>
  <c r="AV18914" i="9"/>
  <c r="AW18914" i="9"/>
  <c r="AT18915" i="9"/>
  <c r="AU18915" i="9"/>
  <c r="AV18915" i="9"/>
  <c r="AW18915" i="9"/>
  <c r="AT18916" i="9"/>
  <c r="AU18916" i="9"/>
  <c r="AV18916" i="9"/>
  <c r="AW18916" i="9"/>
  <c r="AT18917" i="9"/>
  <c r="AU18917" i="9"/>
  <c r="AV18917" i="9"/>
  <c r="AW18917" i="9"/>
  <c r="AT18918" i="9"/>
  <c r="AU18918" i="9"/>
  <c r="AV18918" i="9"/>
  <c r="AW18918" i="9"/>
  <c r="AT18919" i="9"/>
  <c r="AU18919" i="9"/>
  <c r="AV18919" i="9"/>
  <c r="AW18919" i="9"/>
  <c r="AT18920" i="9"/>
  <c r="AU18920" i="9"/>
  <c r="AV18920" i="9"/>
  <c r="AW18920" i="9"/>
  <c r="AT18921" i="9"/>
  <c r="AU18921" i="9"/>
  <c r="AV18921" i="9"/>
  <c r="AW18921" i="9"/>
  <c r="AT18922" i="9"/>
  <c r="AU18922" i="9"/>
  <c r="AV18922" i="9"/>
  <c r="AW18922" i="9"/>
  <c r="AT18923" i="9"/>
  <c r="AU18923" i="9"/>
  <c r="AV18923" i="9"/>
  <c r="AW18923" i="9"/>
  <c r="AT18924" i="9"/>
  <c r="AU18924" i="9"/>
  <c r="AV18924" i="9"/>
  <c r="AW18924" i="9"/>
  <c r="AT18925" i="9"/>
  <c r="AU18925" i="9"/>
  <c r="AV18925" i="9"/>
  <c r="AW18925" i="9"/>
  <c r="AT18926" i="9"/>
  <c r="AU18926" i="9"/>
  <c r="AV18926" i="9"/>
  <c r="AW18926" i="9"/>
  <c r="AT18927" i="9"/>
  <c r="AU18927" i="9"/>
  <c r="AV18927" i="9"/>
  <c r="AW18927" i="9"/>
  <c r="AT18928" i="9"/>
  <c r="AU18928" i="9"/>
  <c r="AV18928" i="9"/>
  <c r="AW18928" i="9"/>
  <c r="AT18929" i="9"/>
  <c r="AU18929" i="9"/>
  <c r="AV18929" i="9"/>
  <c r="AW18929" i="9"/>
  <c r="AT18930" i="9"/>
  <c r="AU18930" i="9"/>
  <c r="AV18930" i="9"/>
  <c r="AW18930" i="9"/>
  <c r="AT18931" i="9"/>
  <c r="AU18931" i="9"/>
  <c r="AV18931" i="9"/>
  <c r="AW18931" i="9"/>
  <c r="AT18932" i="9"/>
  <c r="AU18932" i="9"/>
  <c r="AV18932" i="9"/>
  <c r="AW18932" i="9"/>
  <c r="AT18933" i="9"/>
  <c r="AU18933" i="9"/>
  <c r="AV18933" i="9"/>
  <c r="AW18933" i="9"/>
  <c r="AT18934" i="9"/>
  <c r="AU18934" i="9"/>
  <c r="AV18934" i="9"/>
  <c r="AW18934" i="9"/>
  <c r="AT18935" i="9"/>
  <c r="AU18935" i="9"/>
  <c r="AV18935" i="9"/>
  <c r="AW18935" i="9"/>
  <c r="AT18936" i="9"/>
  <c r="AU18936" i="9"/>
  <c r="AV18936" i="9"/>
  <c r="AW18936" i="9"/>
  <c r="AT18937" i="9"/>
  <c r="AU18937" i="9"/>
  <c r="AV18937" i="9"/>
  <c r="AW18937" i="9"/>
  <c r="AT18938" i="9"/>
  <c r="AU18938" i="9"/>
  <c r="AV18938" i="9"/>
  <c r="AW18938" i="9"/>
  <c r="AT18939" i="9"/>
  <c r="AU18939" i="9"/>
  <c r="AV18939" i="9"/>
  <c r="AW18939" i="9"/>
  <c r="AT18940" i="9"/>
  <c r="AU18940" i="9"/>
  <c r="AV18940" i="9"/>
  <c r="AW18940" i="9"/>
  <c r="AT18941" i="9"/>
  <c r="AU18941" i="9"/>
  <c r="AV18941" i="9"/>
  <c r="AW18941" i="9"/>
  <c r="AT18942" i="9"/>
  <c r="AU18942" i="9"/>
  <c r="AV18942" i="9"/>
  <c r="AW18942" i="9"/>
  <c r="AT18943" i="9"/>
  <c r="AU18943" i="9"/>
  <c r="AV18943" i="9"/>
  <c r="AW18943" i="9"/>
  <c r="AT18944" i="9"/>
  <c r="AU18944" i="9"/>
  <c r="AV18944" i="9"/>
  <c r="AW18944" i="9"/>
  <c r="AT18945" i="9"/>
  <c r="AU18945" i="9"/>
  <c r="AV18945" i="9"/>
  <c r="AW18945" i="9"/>
  <c r="AT18946" i="9"/>
  <c r="AU18946" i="9"/>
  <c r="AV18946" i="9"/>
  <c r="AW18946" i="9"/>
  <c r="AT18947" i="9"/>
  <c r="AU18947" i="9"/>
  <c r="AV18947" i="9"/>
  <c r="AW18947" i="9"/>
  <c r="AT18948" i="9"/>
  <c r="AU18948" i="9"/>
  <c r="AV18948" i="9"/>
  <c r="AW18948" i="9"/>
  <c r="AT18949" i="9"/>
  <c r="AU18949" i="9"/>
  <c r="AV18949" i="9"/>
  <c r="AW18949" i="9"/>
  <c r="AT18950" i="9"/>
  <c r="AU18950" i="9"/>
  <c r="AV18950" i="9"/>
  <c r="AW18950" i="9"/>
  <c r="AT18951" i="9"/>
  <c r="AU18951" i="9"/>
  <c r="AV18951" i="9"/>
  <c r="AW18951" i="9"/>
  <c r="AT18952" i="9"/>
  <c r="AU18952" i="9"/>
  <c r="AV18952" i="9"/>
  <c r="AW18952" i="9"/>
  <c r="AT18953" i="9"/>
  <c r="AU18953" i="9"/>
  <c r="AV18953" i="9"/>
  <c r="AW18953" i="9"/>
  <c r="AT18954" i="9"/>
  <c r="AU18954" i="9"/>
  <c r="AV18954" i="9"/>
  <c r="AW18954" i="9"/>
  <c r="AT18955" i="9"/>
  <c r="AU18955" i="9"/>
  <c r="AV18955" i="9"/>
  <c r="AW18955" i="9"/>
  <c r="AT18956" i="9"/>
  <c r="AU18956" i="9"/>
  <c r="AV18956" i="9"/>
  <c r="AW18956" i="9"/>
  <c r="AT18957" i="9"/>
  <c r="AU18957" i="9"/>
  <c r="AV18957" i="9"/>
  <c r="AW18957" i="9"/>
  <c r="AT18958" i="9"/>
  <c r="AU18958" i="9"/>
  <c r="AV18958" i="9"/>
  <c r="AW18958" i="9"/>
  <c r="AT18959" i="9"/>
  <c r="AU18959" i="9"/>
  <c r="AV18959" i="9"/>
  <c r="AW18959" i="9"/>
  <c r="AT18960" i="9"/>
  <c r="AU18960" i="9"/>
  <c r="AV18960" i="9"/>
  <c r="AW18960" i="9"/>
  <c r="AT18961" i="9"/>
  <c r="AU18961" i="9"/>
  <c r="AV18961" i="9"/>
  <c r="AW18961" i="9"/>
  <c r="AT18962" i="9"/>
  <c r="AU18962" i="9"/>
  <c r="AV18962" i="9"/>
  <c r="AW18962" i="9"/>
  <c r="AT18963" i="9"/>
  <c r="AU18963" i="9"/>
  <c r="AV18963" i="9"/>
  <c r="AW18963" i="9"/>
  <c r="AT18964" i="9"/>
  <c r="AU18964" i="9"/>
  <c r="AV18964" i="9"/>
  <c r="AW18964" i="9"/>
  <c r="AT18965" i="9"/>
  <c r="AU18965" i="9"/>
  <c r="AV18965" i="9"/>
  <c r="AW18965" i="9"/>
  <c r="AT18966" i="9"/>
  <c r="AU18966" i="9"/>
  <c r="AV18966" i="9"/>
  <c r="AW18966" i="9"/>
  <c r="AT18967" i="9"/>
  <c r="AU18967" i="9"/>
  <c r="AV18967" i="9"/>
  <c r="AW18967" i="9"/>
  <c r="AT18968" i="9"/>
  <c r="AU18968" i="9"/>
  <c r="AV18968" i="9"/>
  <c r="AW18968" i="9"/>
  <c r="AT18969" i="9"/>
  <c r="AU18969" i="9"/>
  <c r="AV18969" i="9"/>
  <c r="AW18969" i="9"/>
  <c r="AT18970" i="9"/>
  <c r="AU18970" i="9"/>
  <c r="AV18970" i="9"/>
  <c r="AW18970" i="9"/>
  <c r="AT18971" i="9"/>
  <c r="AU18971" i="9"/>
  <c r="AV18971" i="9"/>
  <c r="AW18971" i="9"/>
  <c r="AT18972" i="9"/>
  <c r="AU18972" i="9"/>
  <c r="AV18972" i="9"/>
  <c r="AW18972" i="9"/>
  <c r="AT18973" i="9"/>
  <c r="AU18973" i="9"/>
  <c r="AV18973" i="9"/>
  <c r="AW18973" i="9"/>
  <c r="AT18974" i="9"/>
  <c r="AU18974" i="9"/>
  <c r="AV18974" i="9"/>
  <c r="AW18974" i="9"/>
  <c r="AT18975" i="9"/>
  <c r="AU18975" i="9"/>
  <c r="AV18975" i="9"/>
  <c r="AW18975" i="9"/>
  <c r="AT18976" i="9"/>
  <c r="AU18976" i="9"/>
  <c r="AV18976" i="9"/>
  <c r="AW18976" i="9"/>
  <c r="AT18977" i="9"/>
  <c r="AU18977" i="9"/>
  <c r="AV18977" i="9"/>
  <c r="AW18977" i="9"/>
  <c r="AT18978" i="9"/>
  <c r="AU18978" i="9"/>
  <c r="AV18978" i="9"/>
  <c r="AW18978" i="9"/>
  <c r="AT18979" i="9"/>
  <c r="AU18979" i="9"/>
  <c r="AV18979" i="9"/>
  <c r="AW18979" i="9"/>
  <c r="AT18980" i="9"/>
  <c r="AU18980" i="9"/>
  <c r="AV18980" i="9"/>
  <c r="AW18980" i="9"/>
  <c r="AT18981" i="9"/>
  <c r="AU18981" i="9"/>
  <c r="AV18981" i="9"/>
  <c r="AW18981" i="9"/>
  <c r="AT18982" i="9"/>
  <c r="AU18982" i="9"/>
  <c r="AV18982" i="9"/>
  <c r="AW18982" i="9"/>
  <c r="AT18983" i="9"/>
  <c r="AU18983" i="9"/>
  <c r="AV18983" i="9"/>
  <c r="AW18983" i="9"/>
  <c r="AT18984" i="9"/>
  <c r="AU18984" i="9"/>
  <c r="AV18984" i="9"/>
  <c r="AW18984" i="9"/>
  <c r="AT18985" i="9"/>
  <c r="AU18985" i="9"/>
  <c r="AV18985" i="9"/>
  <c r="AW18985" i="9"/>
  <c r="AT18986" i="9"/>
  <c r="AU18986" i="9"/>
  <c r="AV18986" i="9"/>
  <c r="AW18986" i="9"/>
  <c r="AT18987" i="9"/>
  <c r="AU18987" i="9"/>
  <c r="AV18987" i="9"/>
  <c r="AW18987" i="9"/>
  <c r="AT18988" i="9"/>
  <c r="AU18988" i="9"/>
  <c r="AV18988" i="9"/>
  <c r="AW18988" i="9"/>
  <c r="AT18989" i="9"/>
  <c r="AU18989" i="9"/>
  <c r="AV18989" i="9"/>
  <c r="AW18989" i="9"/>
  <c r="AT18990" i="9"/>
  <c r="AU18990" i="9"/>
  <c r="AV18990" i="9"/>
  <c r="AW18990" i="9"/>
  <c r="AT18991" i="9"/>
  <c r="AU18991" i="9"/>
  <c r="AV18991" i="9"/>
  <c r="AW18991" i="9"/>
  <c r="AT18992" i="9"/>
  <c r="AU18992" i="9"/>
  <c r="AV18992" i="9"/>
  <c r="AW18992" i="9"/>
  <c r="AT18993" i="9"/>
  <c r="AU18993" i="9"/>
  <c r="AV18993" i="9"/>
  <c r="AW18993" i="9"/>
  <c r="AT18994" i="9"/>
  <c r="AU18994" i="9"/>
  <c r="AV18994" i="9"/>
  <c r="AW18994" i="9"/>
  <c r="AT18995" i="9"/>
  <c r="AU18995" i="9"/>
  <c r="AV18995" i="9"/>
  <c r="AW18995" i="9"/>
  <c r="AT18996" i="9"/>
  <c r="AU18996" i="9"/>
  <c r="AV18996" i="9"/>
  <c r="AW18996" i="9"/>
  <c r="AT18997" i="9"/>
  <c r="AU18997" i="9"/>
  <c r="AV18997" i="9"/>
  <c r="AW18997" i="9"/>
  <c r="AT18998" i="9"/>
  <c r="AU18998" i="9"/>
  <c r="AV18998" i="9"/>
  <c r="AW18998" i="9"/>
  <c r="AT18999" i="9"/>
  <c r="AU18999" i="9"/>
  <c r="AV18999" i="9"/>
  <c r="AW18999" i="9"/>
  <c r="AT19000" i="9"/>
  <c r="AU19000" i="9"/>
  <c r="AV19000" i="9"/>
  <c r="AW19000" i="9"/>
  <c r="AT19001" i="9"/>
  <c r="AU19001" i="9"/>
  <c r="AV19001" i="9"/>
  <c r="AW19001" i="9"/>
  <c r="AT19002" i="9"/>
  <c r="AU19002" i="9"/>
  <c r="AV19002" i="9"/>
  <c r="AW19002" i="9"/>
  <c r="AT19003" i="9"/>
  <c r="AU19003" i="9"/>
  <c r="AV19003" i="9"/>
  <c r="AW19003" i="9"/>
  <c r="AT19004" i="9"/>
  <c r="AU19004" i="9"/>
  <c r="AV19004" i="9"/>
  <c r="AW19004" i="9"/>
  <c r="AT19005" i="9"/>
  <c r="AU19005" i="9"/>
  <c r="AV19005" i="9"/>
  <c r="AW19005" i="9"/>
  <c r="AT19006" i="9"/>
  <c r="AU19006" i="9"/>
  <c r="AV19006" i="9"/>
  <c r="AW19006" i="9"/>
  <c r="AT19007" i="9"/>
  <c r="AU19007" i="9"/>
  <c r="AV19007" i="9"/>
  <c r="AW19007" i="9"/>
  <c r="AT19008" i="9"/>
  <c r="AU19008" i="9"/>
  <c r="AV19008" i="9"/>
  <c r="AW19008" i="9"/>
  <c r="AT19009" i="9"/>
  <c r="AU19009" i="9"/>
  <c r="AV19009" i="9"/>
  <c r="AW19009" i="9"/>
  <c r="AT19010" i="9"/>
  <c r="AU19010" i="9"/>
  <c r="AV19010" i="9"/>
  <c r="AW19010" i="9"/>
  <c r="AT19011" i="9"/>
  <c r="AU19011" i="9"/>
  <c r="AV19011" i="9"/>
  <c r="AW19011" i="9"/>
  <c r="AT19012" i="9"/>
  <c r="AU19012" i="9"/>
  <c r="AV19012" i="9"/>
  <c r="AW19012" i="9"/>
  <c r="AT19013" i="9"/>
  <c r="AU19013" i="9"/>
  <c r="AV19013" i="9"/>
  <c r="AW19013" i="9"/>
  <c r="AT19014" i="9"/>
  <c r="AU19014" i="9"/>
  <c r="AV19014" i="9"/>
  <c r="AW19014" i="9"/>
  <c r="AT19015" i="9"/>
  <c r="AU19015" i="9"/>
  <c r="AV19015" i="9"/>
  <c r="AW19015" i="9"/>
  <c r="AT19016" i="9"/>
  <c r="AU19016" i="9"/>
  <c r="AV19016" i="9"/>
  <c r="AW19016" i="9"/>
  <c r="AT19017" i="9"/>
  <c r="AU19017" i="9"/>
  <c r="AV19017" i="9"/>
  <c r="AW19017" i="9"/>
  <c r="AT19018" i="9"/>
  <c r="AU19018" i="9"/>
  <c r="AV19018" i="9"/>
  <c r="AW19018" i="9"/>
  <c r="AT19019" i="9"/>
  <c r="AU19019" i="9"/>
  <c r="AV19019" i="9"/>
  <c r="AW19019" i="9"/>
  <c r="AT19020" i="9"/>
  <c r="AU19020" i="9"/>
  <c r="AV19020" i="9"/>
  <c r="AW19020" i="9"/>
  <c r="AT19021" i="9"/>
  <c r="AU19021" i="9"/>
  <c r="AV19021" i="9"/>
  <c r="AW19021" i="9"/>
  <c r="AT19022" i="9"/>
  <c r="AU19022" i="9"/>
  <c r="AV19022" i="9"/>
  <c r="AW19022" i="9"/>
  <c r="AT19023" i="9"/>
  <c r="AU19023" i="9"/>
  <c r="AV19023" i="9"/>
  <c r="AW19023" i="9"/>
  <c r="AT19024" i="9"/>
  <c r="AU19024" i="9"/>
  <c r="AV19024" i="9"/>
  <c r="AW19024" i="9"/>
  <c r="AT19025" i="9"/>
  <c r="AU19025" i="9"/>
  <c r="AV19025" i="9"/>
  <c r="AW19025" i="9"/>
  <c r="AT19026" i="9"/>
  <c r="AU19026" i="9"/>
  <c r="AV19026" i="9"/>
  <c r="AW19026" i="9"/>
  <c r="AT19027" i="9"/>
  <c r="AU19027" i="9"/>
  <c r="AV19027" i="9"/>
  <c r="AW19027" i="9"/>
  <c r="AT19028" i="9"/>
  <c r="AU19028" i="9"/>
  <c r="AV19028" i="9"/>
  <c r="AW19028" i="9"/>
  <c r="AT19029" i="9"/>
  <c r="AU19029" i="9"/>
  <c r="AV19029" i="9"/>
  <c r="AW19029" i="9"/>
  <c r="AT19030" i="9"/>
  <c r="AU19030" i="9"/>
  <c r="AV19030" i="9"/>
  <c r="AW19030" i="9"/>
  <c r="AT19031" i="9"/>
  <c r="AU19031" i="9"/>
  <c r="AV19031" i="9"/>
  <c r="AW19031" i="9"/>
  <c r="AT19032" i="9"/>
  <c r="AU19032" i="9"/>
  <c r="AV19032" i="9"/>
  <c r="AW19032" i="9"/>
  <c r="AT19033" i="9"/>
  <c r="AU19033" i="9"/>
  <c r="AV19033" i="9"/>
  <c r="AW19033" i="9"/>
  <c r="AT19034" i="9"/>
  <c r="AU19034" i="9"/>
  <c r="AV19034" i="9"/>
  <c r="AW19034" i="9"/>
  <c r="AT19035" i="9"/>
  <c r="AU19035" i="9"/>
  <c r="AV19035" i="9"/>
  <c r="AW19035" i="9"/>
  <c r="AT19036" i="9"/>
  <c r="AU19036" i="9"/>
  <c r="AV19036" i="9"/>
  <c r="AW19036" i="9"/>
  <c r="AT19037" i="9"/>
  <c r="AU19037" i="9"/>
  <c r="AV19037" i="9"/>
  <c r="AW19037" i="9"/>
  <c r="AT19038" i="9"/>
  <c r="AU19038" i="9"/>
  <c r="AV19038" i="9"/>
  <c r="AW19038" i="9"/>
  <c r="AT19039" i="9"/>
  <c r="AU19039" i="9"/>
  <c r="AV19039" i="9"/>
  <c r="AW19039" i="9"/>
  <c r="AT19040" i="9"/>
  <c r="AU19040" i="9"/>
  <c r="AV19040" i="9"/>
  <c r="AW19040" i="9"/>
  <c r="AT19041" i="9"/>
  <c r="AU19041" i="9"/>
  <c r="AV19041" i="9"/>
  <c r="AW19041" i="9"/>
  <c r="AT19042" i="9"/>
  <c r="AU19042" i="9"/>
  <c r="AV19042" i="9"/>
  <c r="AW19042" i="9"/>
  <c r="AT19043" i="9"/>
  <c r="AU19043" i="9"/>
  <c r="AV19043" i="9"/>
  <c r="AW19043" i="9"/>
  <c r="AT19044" i="9"/>
  <c r="AU19044" i="9"/>
  <c r="AV19044" i="9"/>
  <c r="AW19044" i="9"/>
  <c r="AT19045" i="9"/>
  <c r="AU19045" i="9"/>
  <c r="AV19045" i="9"/>
  <c r="AW19045" i="9"/>
  <c r="AT19046" i="9"/>
  <c r="AU19046" i="9"/>
  <c r="AV19046" i="9"/>
  <c r="AW19046" i="9"/>
  <c r="AT19047" i="9"/>
  <c r="AU19047" i="9"/>
  <c r="AV19047" i="9"/>
  <c r="AW19047" i="9"/>
  <c r="AT19048" i="9"/>
  <c r="AU19048" i="9"/>
  <c r="AV19048" i="9"/>
  <c r="AW19048" i="9"/>
  <c r="AT19049" i="9"/>
  <c r="AU19049" i="9"/>
  <c r="AV19049" i="9"/>
  <c r="AW19049" i="9"/>
  <c r="AT19050" i="9"/>
  <c r="AU19050" i="9"/>
  <c r="AV19050" i="9"/>
  <c r="AW19050" i="9"/>
  <c r="AT19051" i="9"/>
  <c r="AU19051" i="9"/>
  <c r="AV19051" i="9"/>
  <c r="AW19051" i="9"/>
  <c r="AT19052" i="9"/>
  <c r="AU19052" i="9"/>
  <c r="AV19052" i="9"/>
  <c r="AW19052" i="9"/>
  <c r="AT19053" i="9"/>
  <c r="AU19053" i="9"/>
  <c r="AV19053" i="9"/>
  <c r="AW19053" i="9"/>
  <c r="AT19054" i="9"/>
  <c r="AU19054" i="9"/>
  <c r="AV19054" i="9"/>
  <c r="AW19054" i="9"/>
  <c r="AT19055" i="9"/>
  <c r="AU19055" i="9"/>
  <c r="AV19055" i="9"/>
  <c r="AW19055" i="9"/>
  <c r="AT19056" i="9"/>
  <c r="AU19056" i="9"/>
  <c r="AV19056" i="9"/>
  <c r="AW19056" i="9"/>
  <c r="AT19057" i="9"/>
  <c r="AU19057" i="9"/>
  <c r="AV19057" i="9"/>
  <c r="AW19057" i="9"/>
  <c r="AT19058" i="9"/>
  <c r="AU19058" i="9"/>
  <c r="AV19058" i="9"/>
  <c r="AW19058" i="9"/>
  <c r="AT19059" i="9"/>
  <c r="AU19059" i="9"/>
  <c r="AV19059" i="9"/>
  <c r="AW19059" i="9"/>
  <c r="AT19060" i="9"/>
  <c r="AU19060" i="9"/>
  <c r="AV19060" i="9"/>
  <c r="AW19060" i="9"/>
  <c r="AT19061" i="9"/>
  <c r="AU19061" i="9"/>
  <c r="AV19061" i="9"/>
  <c r="AW19061" i="9"/>
  <c r="AT19062" i="9"/>
  <c r="AU19062" i="9"/>
  <c r="AV19062" i="9"/>
  <c r="AW19062" i="9"/>
  <c r="AT19063" i="9"/>
  <c r="AU19063" i="9"/>
  <c r="AV19063" i="9"/>
  <c r="AW19063" i="9"/>
  <c r="AT19064" i="9"/>
  <c r="AU19064" i="9"/>
  <c r="AV19064" i="9"/>
  <c r="AW19064" i="9"/>
  <c r="AT19065" i="9"/>
  <c r="AU19065" i="9"/>
  <c r="AV19065" i="9"/>
  <c r="AW19065" i="9"/>
  <c r="AT19066" i="9"/>
  <c r="AU19066" i="9"/>
  <c r="AV19066" i="9"/>
  <c r="AW19066" i="9"/>
  <c r="AT19067" i="9"/>
  <c r="AU19067" i="9"/>
  <c r="AV19067" i="9"/>
  <c r="AW19067" i="9"/>
  <c r="AT19068" i="9"/>
  <c r="AU19068" i="9"/>
  <c r="AV19068" i="9"/>
  <c r="AW19068" i="9"/>
  <c r="AT19069" i="9"/>
  <c r="AU19069" i="9"/>
  <c r="AV19069" i="9"/>
  <c r="AW19069" i="9"/>
  <c r="AT19070" i="9"/>
  <c r="AU19070" i="9"/>
  <c r="AV19070" i="9"/>
  <c r="AW19070" i="9"/>
  <c r="AT19071" i="9"/>
  <c r="AU19071" i="9"/>
  <c r="AV19071" i="9"/>
  <c r="AW19071" i="9"/>
  <c r="AT19072" i="9"/>
  <c r="AU19072" i="9"/>
  <c r="AV19072" i="9"/>
  <c r="AW19072" i="9"/>
  <c r="AT19073" i="9"/>
  <c r="AU19073" i="9"/>
  <c r="AV19073" i="9"/>
  <c r="AW19073" i="9"/>
  <c r="AT19074" i="9"/>
  <c r="AU19074" i="9"/>
  <c r="AV19074" i="9"/>
  <c r="AW19074" i="9"/>
  <c r="AT19075" i="9"/>
  <c r="AU19075" i="9"/>
  <c r="AV19075" i="9"/>
  <c r="AW19075" i="9"/>
  <c r="AT19076" i="9"/>
  <c r="AU19076" i="9"/>
  <c r="AV19076" i="9"/>
  <c r="AW19076" i="9"/>
  <c r="AT19077" i="9"/>
  <c r="AU19077" i="9"/>
  <c r="AV19077" i="9"/>
  <c r="AW19077" i="9"/>
  <c r="AT19078" i="9"/>
  <c r="AU19078" i="9"/>
  <c r="AV19078" i="9"/>
  <c r="AW19078" i="9"/>
  <c r="AT19079" i="9"/>
  <c r="AU19079" i="9"/>
  <c r="AV19079" i="9"/>
  <c r="AW19079" i="9"/>
  <c r="AT19080" i="9"/>
  <c r="AU19080" i="9"/>
  <c r="AV19080" i="9"/>
  <c r="AW19080" i="9"/>
  <c r="AT19081" i="9"/>
  <c r="AU19081" i="9"/>
  <c r="AV19081" i="9"/>
  <c r="AW19081" i="9"/>
  <c r="AT19082" i="9"/>
  <c r="AU19082" i="9"/>
  <c r="AV19082" i="9"/>
  <c r="AW19082" i="9"/>
  <c r="AT19083" i="9"/>
  <c r="AU19083" i="9"/>
  <c r="AV19083" i="9"/>
  <c r="AW19083" i="9"/>
  <c r="AT19084" i="9"/>
  <c r="AU19084" i="9"/>
  <c r="AV19084" i="9"/>
  <c r="AW19084" i="9"/>
  <c r="AT19085" i="9"/>
  <c r="AU19085" i="9"/>
  <c r="AV19085" i="9"/>
  <c r="AW19085" i="9"/>
  <c r="AT19086" i="9"/>
  <c r="AU19086" i="9"/>
  <c r="AV19086" i="9"/>
  <c r="AW19086" i="9"/>
  <c r="AT19087" i="9"/>
  <c r="AU19087" i="9"/>
  <c r="AV19087" i="9"/>
  <c r="AW19087" i="9"/>
  <c r="AT19088" i="9"/>
  <c r="AU19088" i="9"/>
  <c r="AV19088" i="9"/>
  <c r="AW19088" i="9"/>
  <c r="AT19089" i="9"/>
  <c r="AU19089" i="9"/>
  <c r="AV19089" i="9"/>
  <c r="AW19089" i="9"/>
  <c r="AT19090" i="9"/>
  <c r="AU19090" i="9"/>
  <c r="AV19090" i="9"/>
  <c r="AW19090" i="9"/>
  <c r="AT19091" i="9"/>
  <c r="AU19091" i="9"/>
  <c r="AV19091" i="9"/>
  <c r="AW19091" i="9"/>
  <c r="AT19092" i="9"/>
  <c r="AU19092" i="9"/>
  <c r="AV19092" i="9"/>
  <c r="AW19092" i="9"/>
  <c r="AT19093" i="9"/>
  <c r="AU19093" i="9"/>
  <c r="AV19093" i="9"/>
  <c r="AW19093" i="9"/>
  <c r="AT19094" i="9"/>
  <c r="AU19094" i="9"/>
  <c r="AV19094" i="9"/>
  <c r="AW19094" i="9"/>
  <c r="AT19095" i="9"/>
  <c r="AU19095" i="9"/>
  <c r="AV19095" i="9"/>
  <c r="AW19095" i="9"/>
  <c r="AT19096" i="9"/>
  <c r="AU19096" i="9"/>
  <c r="AV19096" i="9"/>
  <c r="AW19096" i="9"/>
  <c r="AT19097" i="9"/>
  <c r="AU19097" i="9"/>
  <c r="AV19097" i="9"/>
  <c r="AW19097" i="9"/>
  <c r="AT19098" i="9"/>
  <c r="AU19098" i="9"/>
  <c r="AV19098" i="9"/>
  <c r="AW19098" i="9"/>
  <c r="AT19099" i="9"/>
  <c r="AU19099" i="9"/>
  <c r="AV19099" i="9"/>
  <c r="AW19099" i="9"/>
  <c r="AT19100" i="9"/>
  <c r="AU19100" i="9"/>
  <c r="AV19100" i="9"/>
  <c r="AW19100" i="9"/>
  <c r="AT19101" i="9"/>
  <c r="AU19101" i="9"/>
  <c r="AV19101" i="9"/>
  <c r="AW19101" i="9"/>
  <c r="AT19102" i="9"/>
  <c r="AU19102" i="9"/>
  <c r="AV19102" i="9"/>
  <c r="AW19102" i="9"/>
  <c r="AT19103" i="9"/>
  <c r="AU19103" i="9"/>
  <c r="AV19103" i="9"/>
  <c r="AW19103" i="9"/>
  <c r="AT19104" i="9"/>
  <c r="AU19104" i="9"/>
  <c r="AV19104" i="9"/>
  <c r="AW19104" i="9"/>
  <c r="AT19105" i="9"/>
  <c r="AU19105" i="9"/>
  <c r="AV19105" i="9"/>
  <c r="AW19105" i="9"/>
  <c r="AT19106" i="9"/>
  <c r="AU19106" i="9"/>
  <c r="AV19106" i="9"/>
  <c r="AW19106" i="9"/>
  <c r="AT19107" i="9"/>
  <c r="AU19107" i="9"/>
  <c r="AV19107" i="9"/>
  <c r="AW19107" i="9"/>
  <c r="AT19108" i="9"/>
  <c r="AU19108" i="9"/>
  <c r="AV19108" i="9"/>
  <c r="AW19108" i="9"/>
  <c r="AT19109" i="9"/>
  <c r="AU19109" i="9"/>
  <c r="AV19109" i="9"/>
  <c r="AW19109" i="9"/>
  <c r="AT19110" i="9"/>
  <c r="AU19110" i="9"/>
  <c r="AV19110" i="9"/>
  <c r="AW19110" i="9"/>
  <c r="AT19111" i="9"/>
  <c r="AU19111" i="9"/>
  <c r="AV19111" i="9"/>
  <c r="AW19111" i="9"/>
  <c r="AT19112" i="9"/>
  <c r="AU19112" i="9"/>
  <c r="AV19112" i="9"/>
  <c r="AW19112" i="9"/>
  <c r="AT19113" i="9"/>
  <c r="AU19113" i="9"/>
  <c r="AV19113" i="9"/>
  <c r="AW19113" i="9"/>
  <c r="AT19114" i="9"/>
  <c r="AU19114" i="9"/>
  <c r="AV19114" i="9"/>
  <c r="AW19114" i="9"/>
  <c r="AT19115" i="9"/>
  <c r="AU19115" i="9"/>
  <c r="AV19115" i="9"/>
  <c r="AW19115" i="9"/>
  <c r="AT19116" i="9"/>
  <c r="AU19116" i="9"/>
  <c r="AV19116" i="9"/>
  <c r="AW19116" i="9"/>
  <c r="AT19117" i="9"/>
  <c r="AU19117" i="9"/>
  <c r="AV19117" i="9"/>
  <c r="AW19117" i="9"/>
  <c r="AT19118" i="9"/>
  <c r="AU19118" i="9"/>
  <c r="AV19118" i="9"/>
  <c r="AW19118" i="9"/>
  <c r="AT19119" i="9"/>
  <c r="AU19119" i="9"/>
  <c r="AV19119" i="9"/>
  <c r="AW19119" i="9"/>
  <c r="AT19120" i="9"/>
  <c r="AU19120" i="9"/>
  <c r="AV19120" i="9"/>
  <c r="AW19120" i="9"/>
  <c r="AT19121" i="9"/>
  <c r="AU19121" i="9"/>
  <c r="AV19121" i="9"/>
  <c r="AW19121" i="9"/>
  <c r="AT19122" i="9"/>
  <c r="AU19122" i="9"/>
  <c r="AV19122" i="9"/>
  <c r="AW19122" i="9"/>
  <c r="AT19123" i="9"/>
  <c r="AU19123" i="9"/>
  <c r="AV19123" i="9"/>
  <c r="AW19123" i="9"/>
  <c r="AT19124" i="9"/>
  <c r="AU19124" i="9"/>
  <c r="AV19124" i="9"/>
  <c r="AW19124" i="9"/>
  <c r="AT19125" i="9"/>
  <c r="AU19125" i="9"/>
  <c r="AV19125" i="9"/>
  <c r="AW19125" i="9"/>
  <c r="AT19126" i="9"/>
  <c r="AU19126" i="9"/>
  <c r="AV19126" i="9"/>
  <c r="AW19126" i="9"/>
  <c r="AT19127" i="9"/>
  <c r="AU19127" i="9"/>
  <c r="AV19127" i="9"/>
  <c r="AW19127" i="9"/>
  <c r="AT19128" i="9"/>
  <c r="AU19128" i="9"/>
  <c r="AV19128" i="9"/>
  <c r="AW19128" i="9"/>
  <c r="AT19129" i="9"/>
  <c r="AU19129" i="9"/>
  <c r="AV19129" i="9"/>
  <c r="AW19129" i="9"/>
  <c r="AT19130" i="9"/>
  <c r="AU19130" i="9"/>
  <c r="AV19130" i="9"/>
  <c r="AW19130" i="9"/>
  <c r="AT19131" i="9"/>
  <c r="AU19131" i="9"/>
  <c r="AV19131" i="9"/>
  <c r="AW19131" i="9"/>
  <c r="AT19132" i="9"/>
  <c r="AU19132" i="9"/>
  <c r="AV19132" i="9"/>
  <c r="AW19132" i="9"/>
  <c r="AT19133" i="9"/>
  <c r="AU19133" i="9"/>
  <c r="AV19133" i="9"/>
  <c r="AW19133" i="9"/>
  <c r="AT19134" i="9"/>
  <c r="AU19134" i="9"/>
  <c r="AV19134" i="9"/>
  <c r="AW19134" i="9"/>
  <c r="AT19135" i="9"/>
  <c r="AU19135" i="9"/>
  <c r="AV19135" i="9"/>
  <c r="AW19135" i="9"/>
  <c r="AT19136" i="9"/>
  <c r="AU19136" i="9"/>
  <c r="AV19136" i="9"/>
  <c r="AW19136" i="9"/>
  <c r="AT19137" i="9"/>
  <c r="AU19137" i="9"/>
  <c r="AV19137" i="9"/>
  <c r="AW19137" i="9"/>
  <c r="AT19138" i="9"/>
  <c r="AU19138" i="9"/>
  <c r="AV19138" i="9"/>
  <c r="AW19138" i="9"/>
  <c r="AT19139" i="9"/>
  <c r="AU19139" i="9"/>
  <c r="AV19139" i="9"/>
  <c r="AW19139" i="9"/>
  <c r="AT19140" i="9"/>
  <c r="AU19140" i="9"/>
  <c r="AV19140" i="9"/>
  <c r="AW19140" i="9"/>
  <c r="AT19141" i="9"/>
  <c r="AU19141" i="9"/>
  <c r="AV19141" i="9"/>
  <c r="AW19141" i="9"/>
  <c r="AT19142" i="9"/>
  <c r="AU19142" i="9"/>
  <c r="AV19142" i="9"/>
  <c r="AW19142" i="9"/>
  <c r="AT19143" i="9"/>
  <c r="AU19143" i="9"/>
  <c r="AV19143" i="9"/>
  <c r="AW19143" i="9"/>
  <c r="AT19144" i="9"/>
  <c r="AU19144" i="9"/>
  <c r="AV19144" i="9"/>
  <c r="AW19144" i="9"/>
  <c r="AT19145" i="9"/>
  <c r="AU19145" i="9"/>
  <c r="AV19145" i="9"/>
  <c r="AW19145" i="9"/>
  <c r="AT19146" i="9"/>
  <c r="AU19146" i="9"/>
  <c r="AV19146" i="9"/>
  <c r="AW19146" i="9"/>
  <c r="AT19147" i="9"/>
  <c r="AU19147" i="9"/>
  <c r="AV19147" i="9"/>
  <c r="AW19147" i="9"/>
  <c r="AT19148" i="9"/>
  <c r="AU19148" i="9"/>
  <c r="AV19148" i="9"/>
  <c r="AW19148" i="9"/>
  <c r="AT19149" i="9"/>
  <c r="AU19149" i="9"/>
  <c r="AV19149" i="9"/>
  <c r="AW19149" i="9"/>
  <c r="AT19150" i="9"/>
  <c r="AU19150" i="9"/>
  <c r="AV19150" i="9"/>
  <c r="AW19150" i="9"/>
  <c r="AT19151" i="9"/>
  <c r="AU19151" i="9"/>
  <c r="AV19151" i="9"/>
  <c r="AW19151" i="9"/>
  <c r="AT19152" i="9"/>
  <c r="AU19152" i="9"/>
  <c r="AV19152" i="9"/>
  <c r="AW19152" i="9"/>
  <c r="AT19153" i="9"/>
  <c r="AU19153" i="9"/>
  <c r="AV19153" i="9"/>
  <c r="AW19153" i="9"/>
  <c r="AT19154" i="9"/>
  <c r="AU19154" i="9"/>
  <c r="AV19154" i="9"/>
  <c r="AW19154" i="9"/>
  <c r="AT19155" i="9"/>
  <c r="AU19155" i="9"/>
  <c r="AV19155" i="9"/>
  <c r="AW19155" i="9"/>
  <c r="AT19156" i="9"/>
  <c r="AU19156" i="9"/>
  <c r="AV19156" i="9"/>
  <c r="AW19156" i="9"/>
  <c r="AT19157" i="9"/>
  <c r="AU19157" i="9"/>
  <c r="AV19157" i="9"/>
  <c r="AW19157" i="9"/>
  <c r="AT19158" i="9"/>
  <c r="AU19158" i="9"/>
  <c r="AV19158" i="9"/>
  <c r="AW19158" i="9"/>
  <c r="AT19159" i="9"/>
  <c r="AU19159" i="9"/>
  <c r="AV19159" i="9"/>
  <c r="AW19159" i="9"/>
  <c r="AT19160" i="9"/>
  <c r="AU19160" i="9"/>
  <c r="AV19160" i="9"/>
  <c r="AW19160" i="9"/>
  <c r="AT19161" i="9"/>
  <c r="AU19161" i="9"/>
  <c r="AV19161" i="9"/>
  <c r="AW19161" i="9"/>
  <c r="AT19162" i="9"/>
  <c r="AU19162" i="9"/>
  <c r="AV19162" i="9"/>
  <c r="AW19162" i="9"/>
  <c r="AT19163" i="9"/>
  <c r="AU19163" i="9"/>
  <c r="AV19163" i="9"/>
  <c r="AW19163" i="9"/>
  <c r="AT19164" i="9"/>
  <c r="AU19164" i="9"/>
  <c r="AV19164" i="9"/>
  <c r="AW19164" i="9"/>
  <c r="AT19165" i="9"/>
  <c r="AU19165" i="9"/>
  <c r="AV19165" i="9"/>
  <c r="AW19165" i="9"/>
  <c r="AT19166" i="9"/>
  <c r="AU19166" i="9"/>
  <c r="AV19166" i="9"/>
  <c r="AW19166" i="9"/>
  <c r="AT19167" i="9"/>
  <c r="AU19167" i="9"/>
  <c r="AV19167" i="9"/>
  <c r="AW19167" i="9"/>
  <c r="AT19168" i="9"/>
  <c r="AU19168" i="9"/>
  <c r="AV19168" i="9"/>
  <c r="AW19168" i="9"/>
  <c r="AT19169" i="9"/>
  <c r="AU19169" i="9"/>
  <c r="AV19169" i="9"/>
  <c r="AW19169" i="9"/>
  <c r="AT19170" i="9"/>
  <c r="AU19170" i="9"/>
  <c r="AV19170" i="9"/>
  <c r="AW19170" i="9"/>
  <c r="AT19171" i="9"/>
  <c r="AU19171" i="9"/>
  <c r="AV19171" i="9"/>
  <c r="AW19171" i="9"/>
  <c r="AT19172" i="9"/>
  <c r="AU19172" i="9"/>
  <c r="AV19172" i="9"/>
  <c r="AW19172" i="9"/>
  <c r="AT19173" i="9"/>
  <c r="AU19173" i="9"/>
  <c r="AV19173" i="9"/>
  <c r="AW19173" i="9"/>
  <c r="AT19174" i="9"/>
  <c r="AU19174" i="9"/>
  <c r="AV19174" i="9"/>
  <c r="AW19174" i="9"/>
  <c r="AT19175" i="9"/>
  <c r="AU19175" i="9"/>
  <c r="AV19175" i="9"/>
  <c r="AW19175" i="9"/>
  <c r="AT19176" i="9"/>
  <c r="AU19176" i="9"/>
  <c r="AV19176" i="9"/>
  <c r="AW19176" i="9"/>
  <c r="AT19177" i="9"/>
  <c r="AU19177" i="9"/>
  <c r="AV19177" i="9"/>
  <c r="AW19177" i="9"/>
  <c r="AT19178" i="9"/>
  <c r="AU19178" i="9"/>
  <c r="AV19178" i="9"/>
  <c r="AW19178" i="9"/>
  <c r="AT19179" i="9"/>
  <c r="AU19179" i="9"/>
  <c r="AV19179" i="9"/>
  <c r="AW19179" i="9"/>
  <c r="AT19180" i="9"/>
  <c r="AU19180" i="9"/>
  <c r="AV19180" i="9"/>
  <c r="AW19180" i="9"/>
  <c r="AT19181" i="9"/>
  <c r="AU19181" i="9"/>
  <c r="AV19181" i="9"/>
  <c r="AW19181" i="9"/>
  <c r="AT19182" i="9"/>
  <c r="AU19182" i="9"/>
  <c r="AV19182" i="9"/>
  <c r="AW19182" i="9"/>
  <c r="AT19183" i="9"/>
  <c r="AU19183" i="9"/>
  <c r="AV19183" i="9"/>
  <c r="AW19183" i="9"/>
  <c r="AT19184" i="9"/>
  <c r="AU19184" i="9"/>
  <c r="AV19184" i="9"/>
  <c r="AW19184" i="9"/>
  <c r="AT19185" i="9"/>
  <c r="AU19185" i="9"/>
  <c r="AV19185" i="9"/>
  <c r="AW19185" i="9"/>
  <c r="AT19186" i="9"/>
  <c r="AU19186" i="9"/>
  <c r="AV19186" i="9"/>
  <c r="AW19186" i="9"/>
  <c r="AT19187" i="9"/>
  <c r="AU19187" i="9"/>
  <c r="AV19187" i="9"/>
  <c r="AW19187" i="9"/>
  <c r="AT19188" i="9"/>
  <c r="AU19188" i="9"/>
  <c r="AV19188" i="9"/>
  <c r="AW19188" i="9"/>
  <c r="AT19189" i="9"/>
  <c r="AU19189" i="9"/>
  <c r="AV19189" i="9"/>
  <c r="AW19189" i="9"/>
  <c r="AT19190" i="9"/>
  <c r="AU19190" i="9"/>
  <c r="AV19190" i="9"/>
  <c r="AW19190" i="9"/>
  <c r="AT19191" i="9"/>
  <c r="AU19191" i="9"/>
  <c r="AV19191" i="9"/>
  <c r="AW19191" i="9"/>
  <c r="AT19192" i="9"/>
  <c r="AU19192" i="9"/>
  <c r="AV19192" i="9"/>
  <c r="AW19192" i="9"/>
  <c r="AT19193" i="9"/>
  <c r="AU19193" i="9"/>
  <c r="AV19193" i="9"/>
  <c r="AW19193" i="9"/>
  <c r="AT19194" i="9"/>
  <c r="AU19194" i="9"/>
  <c r="AV19194" i="9"/>
  <c r="AW19194" i="9"/>
  <c r="AT19195" i="9"/>
  <c r="AU19195" i="9"/>
  <c r="AV19195" i="9"/>
  <c r="AW19195" i="9"/>
  <c r="AT19196" i="9"/>
  <c r="AU19196" i="9"/>
  <c r="AV19196" i="9"/>
  <c r="AW19196" i="9"/>
  <c r="AT19197" i="9"/>
  <c r="AU19197" i="9"/>
  <c r="AV19197" i="9"/>
  <c r="AW19197" i="9"/>
  <c r="AT19198" i="9"/>
  <c r="AU19198" i="9"/>
  <c r="AV19198" i="9"/>
  <c r="AW19198" i="9"/>
  <c r="AT19199" i="9"/>
  <c r="AU19199" i="9"/>
  <c r="AV19199" i="9"/>
  <c r="AW19199" i="9"/>
  <c r="AT19200" i="9"/>
  <c r="AU19200" i="9"/>
  <c r="AV19200" i="9"/>
  <c r="AW19200" i="9"/>
  <c r="AT19201" i="9"/>
  <c r="AU19201" i="9"/>
  <c r="AV19201" i="9"/>
  <c r="AW19201" i="9"/>
  <c r="AT19202" i="9"/>
  <c r="AU19202" i="9"/>
  <c r="AV19202" i="9"/>
  <c r="AW19202" i="9"/>
  <c r="AT19203" i="9"/>
  <c r="AU19203" i="9"/>
  <c r="AV19203" i="9"/>
  <c r="AW19203" i="9"/>
  <c r="AT19204" i="9"/>
  <c r="AU19204" i="9"/>
  <c r="AV19204" i="9"/>
  <c r="AW19204" i="9"/>
  <c r="AT19205" i="9"/>
  <c r="AU19205" i="9"/>
  <c r="AV19205" i="9"/>
  <c r="AW19205" i="9"/>
  <c r="AT19206" i="9"/>
  <c r="AU19206" i="9"/>
  <c r="AV19206" i="9"/>
  <c r="AW19206" i="9"/>
  <c r="AT19207" i="9"/>
  <c r="AU19207" i="9"/>
  <c r="AV19207" i="9"/>
  <c r="AW19207" i="9"/>
  <c r="AT19208" i="9"/>
  <c r="AU19208" i="9"/>
  <c r="AV19208" i="9"/>
  <c r="AW19208" i="9"/>
  <c r="AT19209" i="9"/>
  <c r="AU19209" i="9"/>
  <c r="AV19209" i="9"/>
  <c r="AW19209" i="9"/>
  <c r="AT19210" i="9"/>
  <c r="AU19210" i="9"/>
  <c r="AV19210" i="9"/>
  <c r="AW19210" i="9"/>
  <c r="AT19211" i="9"/>
  <c r="AU19211" i="9"/>
  <c r="AV19211" i="9"/>
  <c r="AW19211" i="9"/>
  <c r="AT19212" i="9"/>
  <c r="AU19212" i="9"/>
  <c r="AV19212" i="9"/>
  <c r="AW19212" i="9"/>
  <c r="AT19213" i="9"/>
  <c r="AU19213" i="9"/>
  <c r="AV19213" i="9"/>
  <c r="AW19213" i="9"/>
  <c r="AT19214" i="9"/>
  <c r="AU19214" i="9"/>
  <c r="AV19214" i="9"/>
  <c r="AW19214" i="9"/>
  <c r="AT19215" i="9"/>
  <c r="AU19215" i="9"/>
  <c r="AV19215" i="9"/>
  <c r="AW19215" i="9"/>
  <c r="AT19216" i="9"/>
  <c r="AU19216" i="9"/>
  <c r="AV19216" i="9"/>
  <c r="AW19216" i="9"/>
  <c r="AT19217" i="9"/>
  <c r="AU19217" i="9"/>
  <c r="AV19217" i="9"/>
  <c r="AW19217" i="9"/>
  <c r="AT19218" i="9"/>
  <c r="AU19218" i="9"/>
  <c r="AV19218" i="9"/>
  <c r="AW19218" i="9"/>
  <c r="AT19219" i="9"/>
  <c r="AU19219" i="9"/>
  <c r="AV19219" i="9"/>
  <c r="AW19219" i="9"/>
  <c r="AT19220" i="9"/>
  <c r="AU19220" i="9"/>
  <c r="AV19220" i="9"/>
  <c r="AW19220" i="9"/>
  <c r="AT19221" i="9"/>
  <c r="AU19221" i="9"/>
  <c r="AV19221" i="9"/>
  <c r="AW19221" i="9"/>
  <c r="AT19222" i="9"/>
  <c r="AU19222" i="9"/>
  <c r="AV19222" i="9"/>
  <c r="AW19222" i="9"/>
  <c r="AT19223" i="9"/>
  <c r="AU19223" i="9"/>
  <c r="AV19223" i="9"/>
  <c r="AW19223" i="9"/>
  <c r="AT19224" i="9"/>
  <c r="AU19224" i="9"/>
  <c r="AV19224" i="9"/>
  <c r="AW19224" i="9"/>
  <c r="AT19225" i="9"/>
  <c r="AU19225" i="9"/>
  <c r="AV19225" i="9"/>
  <c r="AW19225" i="9"/>
  <c r="AT19226" i="9"/>
  <c r="AU19226" i="9"/>
  <c r="AV19226" i="9"/>
  <c r="AW19226" i="9"/>
  <c r="AT19227" i="9"/>
  <c r="AU19227" i="9"/>
  <c r="AV19227" i="9"/>
  <c r="AW19227" i="9"/>
  <c r="AT19228" i="9"/>
  <c r="AU19228" i="9"/>
  <c r="AV19228" i="9"/>
  <c r="AW19228" i="9"/>
  <c r="AT19229" i="9"/>
  <c r="AU19229" i="9"/>
  <c r="AV19229" i="9"/>
  <c r="AW19229" i="9"/>
  <c r="AT19230" i="9"/>
  <c r="AU19230" i="9"/>
  <c r="AV19230" i="9"/>
  <c r="AW19230" i="9"/>
  <c r="AT19231" i="9"/>
  <c r="AU19231" i="9"/>
  <c r="AV19231" i="9"/>
  <c r="AW19231" i="9"/>
  <c r="AT19232" i="9"/>
  <c r="AU19232" i="9"/>
  <c r="AV19232" i="9"/>
  <c r="AW19232" i="9"/>
  <c r="AT19233" i="9"/>
  <c r="AU19233" i="9"/>
  <c r="AV19233" i="9"/>
  <c r="AW19233" i="9"/>
  <c r="AT19234" i="9"/>
  <c r="AU19234" i="9"/>
  <c r="AV19234" i="9"/>
  <c r="AW19234" i="9"/>
  <c r="AT19235" i="9"/>
  <c r="AU19235" i="9"/>
  <c r="AV19235" i="9"/>
  <c r="AW19235" i="9"/>
  <c r="AT19236" i="9"/>
  <c r="AU19236" i="9"/>
  <c r="AV19236" i="9"/>
  <c r="AW19236" i="9"/>
  <c r="AT19237" i="9"/>
  <c r="AU19237" i="9"/>
  <c r="AV19237" i="9"/>
  <c r="AW19237" i="9"/>
  <c r="AT19238" i="9"/>
  <c r="AU19238" i="9"/>
  <c r="AV19238" i="9"/>
  <c r="AW19238" i="9"/>
  <c r="AT19239" i="9"/>
  <c r="AU19239" i="9"/>
  <c r="AV19239" i="9"/>
  <c r="AW19239" i="9"/>
  <c r="AT19240" i="9"/>
  <c r="AU19240" i="9"/>
  <c r="AV19240" i="9"/>
  <c r="AW19240" i="9"/>
  <c r="AT19241" i="9"/>
  <c r="AU19241" i="9"/>
  <c r="AV19241" i="9"/>
  <c r="AW19241" i="9"/>
  <c r="AT19242" i="9"/>
  <c r="AU19242" i="9"/>
  <c r="AV19242" i="9"/>
  <c r="AW19242" i="9"/>
  <c r="AT19243" i="9"/>
  <c r="AU19243" i="9"/>
  <c r="AV19243" i="9"/>
  <c r="AW19243" i="9"/>
  <c r="AT19244" i="9"/>
  <c r="AU19244" i="9"/>
  <c r="AV19244" i="9"/>
  <c r="AW19244" i="9"/>
  <c r="AT19245" i="9"/>
  <c r="AU19245" i="9"/>
  <c r="AV19245" i="9"/>
  <c r="AW19245" i="9"/>
  <c r="AT19246" i="9"/>
  <c r="AU19246" i="9"/>
  <c r="AV19246" i="9"/>
  <c r="AW19246" i="9"/>
  <c r="AT19247" i="9"/>
  <c r="AU19247" i="9"/>
  <c r="AV19247" i="9"/>
  <c r="AW19247" i="9"/>
  <c r="AT19248" i="9"/>
  <c r="AU19248" i="9"/>
  <c r="AV19248" i="9"/>
  <c r="AW19248" i="9"/>
  <c r="AT19249" i="9"/>
  <c r="AU19249" i="9"/>
  <c r="AV19249" i="9"/>
  <c r="AW19249" i="9"/>
  <c r="AT19250" i="9"/>
  <c r="AU19250" i="9"/>
  <c r="AV19250" i="9"/>
  <c r="AW19250" i="9"/>
  <c r="AT19251" i="9"/>
  <c r="AU19251" i="9"/>
  <c r="AV19251" i="9"/>
  <c r="AW19251" i="9"/>
  <c r="AT19252" i="9"/>
  <c r="AU19252" i="9"/>
  <c r="AV19252" i="9"/>
  <c r="AW19252" i="9"/>
  <c r="AT19253" i="9"/>
  <c r="AU19253" i="9"/>
  <c r="AV19253" i="9"/>
  <c r="AW19253" i="9"/>
  <c r="AT19254" i="9"/>
  <c r="AU19254" i="9"/>
  <c r="AV19254" i="9"/>
  <c r="AW19254" i="9"/>
  <c r="AT19255" i="9"/>
  <c r="AU19255" i="9"/>
  <c r="AV19255" i="9"/>
  <c r="AW19255" i="9"/>
  <c r="AT19256" i="9"/>
  <c r="AU19256" i="9"/>
  <c r="AV19256" i="9"/>
  <c r="AW19256" i="9"/>
  <c r="AT19257" i="9"/>
  <c r="AU19257" i="9"/>
  <c r="AV19257" i="9"/>
  <c r="AW19257" i="9"/>
  <c r="AT19258" i="9"/>
  <c r="AU19258" i="9"/>
  <c r="AV19258" i="9"/>
  <c r="AW19258" i="9"/>
  <c r="AT19259" i="9"/>
  <c r="AU19259" i="9"/>
  <c r="AV19259" i="9"/>
  <c r="AW19259" i="9"/>
  <c r="AT19260" i="9"/>
  <c r="AU19260" i="9"/>
  <c r="AV19260" i="9"/>
  <c r="AW19260" i="9"/>
  <c r="AT19261" i="9"/>
  <c r="AU19261" i="9"/>
  <c r="AV19261" i="9"/>
  <c r="AW19261" i="9"/>
  <c r="AT19262" i="9"/>
  <c r="AU19262" i="9"/>
  <c r="AV19262" i="9"/>
  <c r="AW19262" i="9"/>
  <c r="AT19263" i="9"/>
  <c r="AU19263" i="9"/>
  <c r="AV19263" i="9"/>
  <c r="AW19263" i="9"/>
  <c r="AT19264" i="9"/>
  <c r="AU19264" i="9"/>
  <c r="AV19264" i="9"/>
  <c r="AW19264" i="9"/>
  <c r="AT19265" i="9"/>
  <c r="AU19265" i="9"/>
  <c r="AV19265" i="9"/>
  <c r="AW19265" i="9"/>
  <c r="AT19266" i="9"/>
  <c r="AU19266" i="9"/>
  <c r="AV19266" i="9"/>
  <c r="AW19266" i="9"/>
  <c r="AT19267" i="9"/>
  <c r="AU19267" i="9"/>
  <c r="AV19267" i="9"/>
  <c r="AW19267" i="9"/>
  <c r="AT19268" i="9"/>
  <c r="AU19268" i="9"/>
  <c r="AV19268" i="9"/>
  <c r="AW19268" i="9"/>
  <c r="AT19269" i="9"/>
  <c r="AU19269" i="9"/>
  <c r="AV19269" i="9"/>
  <c r="AW19269" i="9"/>
  <c r="AT19270" i="9"/>
  <c r="AU19270" i="9"/>
  <c r="AV19270" i="9"/>
  <c r="AW19270" i="9"/>
  <c r="AT19271" i="9"/>
  <c r="AU19271" i="9"/>
  <c r="AV19271" i="9"/>
  <c r="AW19271" i="9"/>
  <c r="AT19272" i="9"/>
  <c r="AU19272" i="9"/>
  <c r="AV19272" i="9"/>
  <c r="AW19272" i="9"/>
  <c r="AT19273" i="9"/>
  <c r="AU19273" i="9"/>
  <c r="AV19273" i="9"/>
  <c r="AW19273" i="9"/>
  <c r="AT19274" i="9"/>
  <c r="AU19274" i="9"/>
  <c r="AV19274" i="9"/>
  <c r="AW19274" i="9"/>
  <c r="AT19275" i="9"/>
  <c r="AU19275" i="9"/>
  <c r="AV19275" i="9"/>
  <c r="AW19275" i="9"/>
  <c r="AT19276" i="9"/>
  <c r="AU19276" i="9"/>
  <c r="AV19276" i="9"/>
  <c r="AW19276" i="9"/>
  <c r="AT19277" i="9"/>
  <c r="AU19277" i="9"/>
  <c r="AV19277" i="9"/>
  <c r="AW19277" i="9"/>
  <c r="AT19278" i="9"/>
  <c r="AU19278" i="9"/>
  <c r="AV19278" i="9"/>
  <c r="AW19278" i="9"/>
  <c r="AT19279" i="9"/>
  <c r="AU19279" i="9"/>
  <c r="AV19279" i="9"/>
  <c r="AW19279" i="9"/>
  <c r="AT19280" i="9"/>
  <c r="AU19280" i="9"/>
  <c r="AV19280" i="9"/>
  <c r="AW19280" i="9"/>
  <c r="AT19281" i="9"/>
  <c r="AU19281" i="9"/>
  <c r="AV19281" i="9"/>
  <c r="AW19281" i="9"/>
  <c r="AT19282" i="9"/>
  <c r="AU19282" i="9"/>
  <c r="AV19282" i="9"/>
  <c r="AW19282" i="9"/>
  <c r="AT19283" i="9"/>
  <c r="AU19283" i="9"/>
  <c r="AV19283" i="9"/>
  <c r="AW19283" i="9"/>
  <c r="AT19284" i="9"/>
  <c r="AU19284" i="9"/>
  <c r="AV19284" i="9"/>
  <c r="AW19284" i="9"/>
  <c r="AT19285" i="9"/>
  <c r="AU19285" i="9"/>
  <c r="AV19285" i="9"/>
  <c r="AW19285" i="9"/>
  <c r="AT19286" i="9"/>
  <c r="AU19286" i="9"/>
  <c r="AV19286" i="9"/>
  <c r="AW19286" i="9"/>
  <c r="AT19287" i="9"/>
  <c r="AU19287" i="9"/>
  <c r="AV19287" i="9"/>
  <c r="AW19287" i="9"/>
  <c r="AT19288" i="9"/>
  <c r="AU19288" i="9"/>
  <c r="AV19288" i="9"/>
  <c r="AW19288" i="9"/>
  <c r="AT19289" i="9"/>
  <c r="AU19289" i="9"/>
  <c r="AV19289" i="9"/>
  <c r="AW19289" i="9"/>
  <c r="AT19290" i="9"/>
  <c r="AU19290" i="9"/>
  <c r="AV19290" i="9"/>
  <c r="AW19290" i="9"/>
  <c r="AT19291" i="9"/>
  <c r="AU19291" i="9"/>
  <c r="AV19291" i="9"/>
  <c r="AW19291" i="9"/>
  <c r="AT19292" i="9"/>
  <c r="AU19292" i="9"/>
  <c r="AV19292" i="9"/>
  <c r="AW19292" i="9"/>
  <c r="AT19293" i="9"/>
  <c r="AU19293" i="9"/>
  <c r="AV19293" i="9"/>
  <c r="AW19293" i="9"/>
  <c r="AT19294" i="9"/>
  <c r="AU19294" i="9"/>
  <c r="AV19294" i="9"/>
  <c r="AW19294" i="9"/>
  <c r="AT19295" i="9"/>
  <c r="AU19295" i="9"/>
  <c r="AV19295" i="9"/>
  <c r="AW19295" i="9"/>
  <c r="AT19296" i="9"/>
  <c r="AU19296" i="9"/>
  <c r="AV19296" i="9"/>
  <c r="AW19296" i="9"/>
  <c r="AT19297" i="9"/>
  <c r="AU19297" i="9"/>
  <c r="AV19297" i="9"/>
  <c r="AW19297" i="9"/>
  <c r="AT19298" i="9"/>
  <c r="AU19298" i="9"/>
  <c r="AV19298" i="9"/>
  <c r="AW19298" i="9"/>
  <c r="AT19299" i="9"/>
  <c r="AU19299" i="9"/>
  <c r="AV19299" i="9"/>
  <c r="AW19299" i="9"/>
  <c r="AT19300" i="9"/>
  <c r="AU19300" i="9"/>
  <c r="AV19300" i="9"/>
  <c r="AW19300" i="9"/>
  <c r="AT19301" i="9"/>
  <c r="AU19301" i="9"/>
  <c r="AV19301" i="9"/>
  <c r="AW19301" i="9"/>
  <c r="AT19302" i="9"/>
  <c r="AU19302" i="9"/>
  <c r="AV19302" i="9"/>
  <c r="AW19302" i="9"/>
  <c r="AT19303" i="9"/>
  <c r="AU19303" i="9"/>
  <c r="AV19303" i="9"/>
  <c r="AW19303" i="9"/>
  <c r="AT19304" i="9"/>
  <c r="AU19304" i="9"/>
  <c r="AV19304" i="9"/>
  <c r="AW19304" i="9"/>
  <c r="AT19305" i="9"/>
  <c r="AU19305" i="9"/>
  <c r="AV19305" i="9"/>
  <c r="AW19305" i="9"/>
  <c r="AT19306" i="9"/>
  <c r="AU19306" i="9"/>
  <c r="AV19306" i="9"/>
  <c r="AW19306" i="9"/>
  <c r="AT19307" i="9"/>
  <c r="AU19307" i="9"/>
  <c r="AV19307" i="9"/>
  <c r="AW19307" i="9"/>
  <c r="AT19308" i="9"/>
  <c r="AU19308" i="9"/>
  <c r="AV19308" i="9"/>
  <c r="AW19308" i="9"/>
  <c r="AT19309" i="9"/>
  <c r="AU19309" i="9"/>
  <c r="AV19309" i="9"/>
  <c r="AW19309" i="9"/>
  <c r="AT19310" i="9"/>
  <c r="AU19310" i="9"/>
  <c r="AV19310" i="9"/>
  <c r="AW19310" i="9"/>
  <c r="AT19311" i="9"/>
  <c r="AU19311" i="9"/>
  <c r="AV19311" i="9"/>
  <c r="AW19311" i="9"/>
  <c r="AT19312" i="9"/>
  <c r="AU19312" i="9"/>
  <c r="AV19312" i="9"/>
  <c r="AW19312" i="9"/>
  <c r="AT19313" i="9"/>
  <c r="AU19313" i="9"/>
  <c r="AV19313" i="9"/>
  <c r="AW19313" i="9"/>
  <c r="AT19314" i="9"/>
  <c r="AU19314" i="9"/>
  <c r="AV19314" i="9"/>
  <c r="AW19314" i="9"/>
  <c r="AT19315" i="9"/>
  <c r="AU19315" i="9"/>
  <c r="AV19315" i="9"/>
  <c r="AW19315" i="9"/>
  <c r="AT19316" i="9"/>
  <c r="AU19316" i="9"/>
  <c r="AV19316" i="9"/>
  <c r="AW19316" i="9"/>
  <c r="AT19317" i="9"/>
  <c r="AU19317" i="9"/>
  <c r="AV19317" i="9"/>
  <c r="AW19317" i="9"/>
  <c r="AT19318" i="9"/>
  <c r="AU19318" i="9"/>
  <c r="AV19318" i="9"/>
  <c r="AW19318" i="9"/>
  <c r="AT19319" i="9"/>
  <c r="AU19319" i="9"/>
  <c r="AV19319" i="9"/>
  <c r="AW19319" i="9"/>
  <c r="AT19320" i="9"/>
  <c r="AU19320" i="9"/>
  <c r="AV19320" i="9"/>
  <c r="AW19320" i="9"/>
  <c r="AT19321" i="9"/>
  <c r="AU19321" i="9"/>
  <c r="AV19321" i="9"/>
  <c r="AW19321" i="9"/>
  <c r="AT19322" i="9"/>
  <c r="AU19322" i="9"/>
  <c r="AV19322" i="9"/>
  <c r="AW19322" i="9"/>
  <c r="AT19323" i="9"/>
  <c r="AU19323" i="9"/>
  <c r="AV19323" i="9"/>
  <c r="AW19323" i="9"/>
  <c r="AT19324" i="9"/>
  <c r="AU19324" i="9"/>
  <c r="AV19324" i="9"/>
  <c r="AW19324" i="9"/>
  <c r="AT19325" i="9"/>
  <c r="AU19325" i="9"/>
  <c r="AV19325" i="9"/>
  <c r="AW19325" i="9"/>
  <c r="AT19326" i="9"/>
  <c r="AU19326" i="9"/>
  <c r="AV19326" i="9"/>
  <c r="AW19326" i="9"/>
  <c r="AT19327" i="9"/>
  <c r="AU19327" i="9"/>
  <c r="AV19327" i="9"/>
  <c r="AW19327" i="9"/>
  <c r="AT19328" i="9"/>
  <c r="AU19328" i="9"/>
  <c r="AV19328" i="9"/>
  <c r="AW19328" i="9"/>
  <c r="AT19329" i="9"/>
  <c r="AU19329" i="9"/>
  <c r="AV19329" i="9"/>
  <c r="AW19329" i="9"/>
  <c r="AT19330" i="9"/>
  <c r="AU19330" i="9"/>
  <c r="AV19330" i="9"/>
  <c r="AW19330" i="9"/>
  <c r="AT19331" i="9"/>
  <c r="AU19331" i="9"/>
  <c r="AV19331" i="9"/>
  <c r="AW19331" i="9"/>
  <c r="AT19332" i="9"/>
  <c r="AU19332" i="9"/>
  <c r="AV19332" i="9"/>
  <c r="AW19332" i="9"/>
  <c r="AT19333" i="9"/>
  <c r="AU19333" i="9"/>
  <c r="AV19333" i="9"/>
  <c r="AW19333" i="9"/>
  <c r="AT19334" i="9"/>
  <c r="AU19334" i="9"/>
  <c r="AV19334" i="9"/>
  <c r="AW19334" i="9"/>
  <c r="AT19335" i="9"/>
  <c r="AU19335" i="9"/>
  <c r="AV19335" i="9"/>
  <c r="AW19335" i="9"/>
  <c r="AT19336" i="9"/>
  <c r="AU19336" i="9"/>
  <c r="AV19336" i="9"/>
  <c r="AW19336" i="9"/>
  <c r="AT19337" i="9"/>
  <c r="AU19337" i="9"/>
  <c r="AV19337" i="9"/>
  <c r="AW19337" i="9"/>
  <c r="AT19338" i="9"/>
  <c r="AU19338" i="9"/>
  <c r="AV19338" i="9"/>
  <c r="AW19338" i="9"/>
  <c r="AT19339" i="9"/>
  <c r="AU19339" i="9"/>
  <c r="AV19339" i="9"/>
  <c r="AW19339" i="9"/>
  <c r="AT19340" i="9"/>
  <c r="AU19340" i="9"/>
  <c r="AV19340" i="9"/>
  <c r="AW19340" i="9"/>
  <c r="AT19341" i="9"/>
  <c r="AU19341" i="9"/>
  <c r="AV19341" i="9"/>
  <c r="AW19341" i="9"/>
  <c r="AT19342" i="9"/>
  <c r="AU19342" i="9"/>
  <c r="AV19342" i="9"/>
  <c r="AW19342" i="9"/>
  <c r="AT19343" i="9"/>
  <c r="AU19343" i="9"/>
  <c r="AV19343" i="9"/>
  <c r="AW19343" i="9"/>
  <c r="AT19344" i="9"/>
  <c r="AU19344" i="9"/>
  <c r="AV19344" i="9"/>
  <c r="AW19344" i="9"/>
  <c r="AT19345" i="9"/>
  <c r="AU19345" i="9"/>
  <c r="AV19345" i="9"/>
  <c r="AW19345" i="9"/>
  <c r="AT19346" i="9"/>
  <c r="AU19346" i="9"/>
  <c r="AV19346" i="9"/>
  <c r="AW19346" i="9"/>
  <c r="AT19347" i="9"/>
  <c r="AU19347" i="9"/>
  <c r="AV19347" i="9"/>
  <c r="AW19347" i="9"/>
  <c r="AT19348" i="9"/>
  <c r="AU19348" i="9"/>
  <c r="AV19348" i="9"/>
  <c r="AW19348" i="9"/>
  <c r="AT19349" i="9"/>
  <c r="AU19349" i="9"/>
  <c r="AV19349" i="9"/>
  <c r="AW19349" i="9"/>
  <c r="AT19350" i="9"/>
  <c r="AU19350" i="9"/>
  <c r="AV19350" i="9"/>
  <c r="AW19350" i="9"/>
  <c r="AT19351" i="9"/>
  <c r="AU19351" i="9"/>
  <c r="AV19351" i="9"/>
  <c r="AW19351" i="9"/>
  <c r="AT19352" i="9"/>
  <c r="AU19352" i="9"/>
  <c r="AV19352" i="9"/>
  <c r="AW19352" i="9"/>
  <c r="AT19353" i="9"/>
  <c r="AU19353" i="9"/>
  <c r="AV19353" i="9"/>
  <c r="AW19353" i="9"/>
  <c r="AT19354" i="9"/>
  <c r="AU19354" i="9"/>
  <c r="AV19354" i="9"/>
  <c r="AW19354" i="9"/>
  <c r="AT19355" i="9"/>
  <c r="AU19355" i="9"/>
  <c r="AV19355" i="9"/>
  <c r="AW19355" i="9"/>
  <c r="AT19356" i="9"/>
  <c r="AU19356" i="9"/>
  <c r="AV19356" i="9"/>
  <c r="AW19356" i="9"/>
  <c r="AT19357" i="9"/>
  <c r="AU19357" i="9"/>
  <c r="AV19357" i="9"/>
  <c r="AW19357" i="9"/>
  <c r="AT19358" i="9"/>
  <c r="AU19358" i="9"/>
  <c r="AV19358" i="9"/>
  <c r="AW19358" i="9"/>
  <c r="AT19359" i="9"/>
  <c r="AU19359" i="9"/>
  <c r="AV19359" i="9"/>
  <c r="AW19359" i="9"/>
  <c r="AT19360" i="9"/>
  <c r="AU19360" i="9"/>
  <c r="AV19360" i="9"/>
  <c r="AW19360" i="9"/>
  <c r="AT19361" i="9"/>
  <c r="AU19361" i="9"/>
  <c r="AV19361" i="9"/>
  <c r="AW19361" i="9"/>
  <c r="AT19362" i="9"/>
  <c r="AU19362" i="9"/>
  <c r="AV19362" i="9"/>
  <c r="AW19362" i="9"/>
  <c r="AT19363" i="9"/>
  <c r="AU19363" i="9"/>
  <c r="AV19363" i="9"/>
  <c r="AW19363" i="9"/>
  <c r="AT19364" i="9"/>
  <c r="AU19364" i="9"/>
  <c r="AV19364" i="9"/>
  <c r="AW19364" i="9"/>
  <c r="AT19365" i="9"/>
  <c r="AU19365" i="9"/>
  <c r="AV19365" i="9"/>
  <c r="AW19365" i="9"/>
  <c r="AT19366" i="9"/>
  <c r="AU19366" i="9"/>
  <c r="AV19366" i="9"/>
  <c r="AW19366" i="9"/>
  <c r="AT19367" i="9"/>
  <c r="AU19367" i="9"/>
  <c r="AV19367" i="9"/>
  <c r="AW19367" i="9"/>
  <c r="AT19368" i="9"/>
  <c r="AU19368" i="9"/>
  <c r="AV19368" i="9"/>
  <c r="AW19368" i="9"/>
  <c r="AT19369" i="9"/>
  <c r="AU19369" i="9"/>
  <c r="AV19369" i="9"/>
  <c r="AW19369" i="9"/>
  <c r="AT19370" i="9"/>
  <c r="AU19370" i="9"/>
  <c r="AV19370" i="9"/>
  <c r="AW19370" i="9"/>
  <c r="AT19371" i="9"/>
  <c r="AU19371" i="9"/>
  <c r="AV19371" i="9"/>
  <c r="AW19371" i="9"/>
  <c r="AT19372" i="9"/>
  <c r="AU19372" i="9"/>
  <c r="AV19372" i="9"/>
  <c r="AW19372" i="9"/>
  <c r="AT19373" i="9"/>
  <c r="AU19373" i="9"/>
  <c r="AV19373" i="9"/>
  <c r="AW19373" i="9"/>
  <c r="AT19374" i="9"/>
  <c r="AU19374" i="9"/>
  <c r="AV19374" i="9"/>
  <c r="AW19374" i="9"/>
  <c r="AT19375" i="9"/>
  <c r="AU19375" i="9"/>
  <c r="AV19375" i="9"/>
  <c r="AW19375" i="9"/>
  <c r="AT19376" i="9"/>
  <c r="AU19376" i="9"/>
  <c r="AV19376" i="9"/>
  <c r="AW19376" i="9"/>
  <c r="AT19377" i="9"/>
  <c r="AU19377" i="9"/>
  <c r="AV19377" i="9"/>
  <c r="AW19377" i="9"/>
  <c r="AT19378" i="9"/>
  <c r="AU19378" i="9"/>
  <c r="AV19378" i="9"/>
  <c r="AW19378" i="9"/>
  <c r="AT19379" i="9"/>
  <c r="AU19379" i="9"/>
  <c r="AV19379" i="9"/>
  <c r="AW19379" i="9"/>
  <c r="AT19380" i="9"/>
  <c r="AU19380" i="9"/>
  <c r="AV19380" i="9"/>
  <c r="AW19380" i="9"/>
  <c r="AT19381" i="9"/>
  <c r="AU19381" i="9"/>
  <c r="AV19381" i="9"/>
  <c r="AW19381" i="9"/>
  <c r="AT19382" i="9"/>
  <c r="AU19382" i="9"/>
  <c r="AV19382" i="9"/>
  <c r="AW19382" i="9"/>
  <c r="AT19383" i="9"/>
  <c r="AU19383" i="9"/>
  <c r="AV19383" i="9"/>
  <c r="AW19383" i="9"/>
  <c r="AT19384" i="9"/>
  <c r="AU19384" i="9"/>
  <c r="AV19384" i="9"/>
  <c r="AW19384" i="9"/>
  <c r="AT19385" i="9"/>
  <c r="AU19385" i="9"/>
  <c r="AV19385" i="9"/>
  <c r="AW19385" i="9"/>
  <c r="AT19386" i="9"/>
  <c r="AU19386" i="9"/>
  <c r="AV19386" i="9"/>
  <c r="AW19386" i="9"/>
  <c r="AT19387" i="9"/>
  <c r="AU19387" i="9"/>
  <c r="AV19387" i="9"/>
  <c r="AW19387" i="9"/>
  <c r="AT19388" i="9"/>
  <c r="AU19388" i="9"/>
  <c r="AV19388" i="9"/>
  <c r="AW19388" i="9"/>
  <c r="AT19389" i="9"/>
  <c r="AU19389" i="9"/>
  <c r="AV19389" i="9"/>
  <c r="AW19389" i="9"/>
  <c r="AT19390" i="9"/>
  <c r="AU19390" i="9"/>
  <c r="AV19390" i="9"/>
  <c r="AW19390" i="9"/>
  <c r="AT19391" i="9"/>
  <c r="AU19391" i="9"/>
  <c r="AV19391" i="9"/>
  <c r="AW19391" i="9"/>
  <c r="AT19392" i="9"/>
  <c r="AU19392" i="9"/>
  <c r="AV19392" i="9"/>
  <c r="AW19392" i="9"/>
  <c r="AT19393" i="9"/>
  <c r="AU19393" i="9"/>
  <c r="AV19393" i="9"/>
  <c r="AW19393" i="9"/>
  <c r="AT19394" i="9"/>
  <c r="AU19394" i="9"/>
  <c r="AV19394" i="9"/>
  <c r="AW19394" i="9"/>
  <c r="AT19395" i="9"/>
  <c r="AU19395" i="9"/>
  <c r="AV19395" i="9"/>
  <c r="AW19395" i="9"/>
  <c r="AT19396" i="9"/>
  <c r="AU19396" i="9"/>
  <c r="AV19396" i="9"/>
  <c r="AW19396" i="9"/>
  <c r="AT19397" i="9"/>
  <c r="AU19397" i="9"/>
  <c r="AV19397" i="9"/>
  <c r="AW19397" i="9"/>
  <c r="AT19398" i="9"/>
  <c r="AU19398" i="9"/>
  <c r="AV19398" i="9"/>
  <c r="AW19398" i="9"/>
  <c r="AT19399" i="9"/>
  <c r="AU19399" i="9"/>
  <c r="AV19399" i="9"/>
  <c r="AW19399" i="9"/>
  <c r="AT19400" i="9"/>
  <c r="AU19400" i="9"/>
  <c r="AV19400" i="9"/>
  <c r="AW19400" i="9"/>
  <c r="AT19401" i="9"/>
  <c r="AU19401" i="9"/>
  <c r="AV19401" i="9"/>
  <c r="AW19401" i="9"/>
  <c r="AT19402" i="9"/>
  <c r="AU19402" i="9"/>
  <c r="AV19402" i="9"/>
  <c r="AW19402" i="9"/>
  <c r="AT19403" i="9"/>
  <c r="AU19403" i="9"/>
  <c r="AV19403" i="9"/>
  <c r="AW19403" i="9"/>
  <c r="AT19404" i="9"/>
  <c r="AU19404" i="9"/>
  <c r="AV19404" i="9"/>
  <c r="AW19404" i="9"/>
  <c r="AT19405" i="9"/>
  <c r="AU19405" i="9"/>
  <c r="AV19405" i="9"/>
  <c r="AW19405" i="9"/>
  <c r="AT19406" i="9"/>
  <c r="AU19406" i="9"/>
  <c r="AV19406" i="9"/>
  <c r="AW19406" i="9"/>
  <c r="AT19407" i="9"/>
  <c r="AU19407" i="9"/>
  <c r="AV19407" i="9"/>
  <c r="AW19407" i="9"/>
  <c r="AT19408" i="9"/>
  <c r="AU19408" i="9"/>
  <c r="AV19408" i="9"/>
  <c r="AW19408" i="9"/>
  <c r="AT19409" i="9"/>
  <c r="AU19409" i="9"/>
  <c r="AV19409" i="9"/>
  <c r="AW19409" i="9"/>
  <c r="AT19410" i="9"/>
  <c r="AU19410" i="9"/>
  <c r="AV19410" i="9"/>
  <c r="AW19410" i="9"/>
  <c r="AT19411" i="9"/>
  <c r="AU19411" i="9"/>
  <c r="AV19411" i="9"/>
  <c r="AW19411" i="9"/>
  <c r="AT19412" i="9"/>
  <c r="AU19412" i="9"/>
  <c r="AV19412" i="9"/>
  <c r="AW19412" i="9"/>
  <c r="AT19413" i="9"/>
  <c r="AU19413" i="9"/>
  <c r="AV19413" i="9"/>
  <c r="AW19413" i="9"/>
  <c r="AT19414" i="9"/>
  <c r="AU19414" i="9"/>
  <c r="AV19414" i="9"/>
  <c r="AW19414" i="9"/>
  <c r="AT19415" i="9"/>
  <c r="AU19415" i="9"/>
  <c r="AV19415" i="9"/>
  <c r="AW19415" i="9"/>
  <c r="AT19416" i="9"/>
  <c r="AU19416" i="9"/>
  <c r="AV19416" i="9"/>
  <c r="AW19416" i="9"/>
  <c r="AT19417" i="9"/>
  <c r="AU19417" i="9"/>
  <c r="AV19417" i="9"/>
  <c r="AW19417" i="9"/>
  <c r="AT19418" i="9"/>
  <c r="AU19418" i="9"/>
  <c r="AV19418" i="9"/>
  <c r="AW19418" i="9"/>
  <c r="AT19419" i="9"/>
  <c r="AU19419" i="9"/>
  <c r="AV19419" i="9"/>
  <c r="AW19419" i="9"/>
  <c r="AT19420" i="9"/>
  <c r="AU19420" i="9"/>
  <c r="AV19420" i="9"/>
  <c r="AW19420" i="9"/>
  <c r="AT19421" i="9"/>
  <c r="AU19421" i="9"/>
  <c r="AV19421" i="9"/>
  <c r="AW19421" i="9"/>
  <c r="AT19422" i="9"/>
  <c r="AU19422" i="9"/>
  <c r="AV19422" i="9"/>
  <c r="AW19422" i="9"/>
  <c r="AT19423" i="9"/>
  <c r="AU19423" i="9"/>
  <c r="AV19423" i="9"/>
  <c r="AW19423" i="9"/>
  <c r="AT19424" i="9"/>
  <c r="AU19424" i="9"/>
  <c r="AV19424" i="9"/>
  <c r="AW19424" i="9"/>
  <c r="AT19425" i="9"/>
  <c r="AU19425" i="9"/>
  <c r="AV19425" i="9"/>
  <c r="AW19425" i="9"/>
  <c r="AT19426" i="9"/>
  <c r="AU19426" i="9"/>
  <c r="AV19426" i="9"/>
  <c r="AW19426" i="9"/>
  <c r="AT19427" i="9"/>
  <c r="AU19427" i="9"/>
  <c r="AV19427" i="9"/>
  <c r="AW19427" i="9"/>
  <c r="AT19428" i="9"/>
  <c r="AU19428" i="9"/>
  <c r="AV19428" i="9"/>
  <c r="AW19428" i="9"/>
  <c r="AT19429" i="9"/>
  <c r="AU19429" i="9"/>
  <c r="AV19429" i="9"/>
  <c r="AW19429" i="9"/>
  <c r="AT19430" i="9"/>
  <c r="AU19430" i="9"/>
  <c r="AV19430" i="9"/>
  <c r="AW19430" i="9"/>
  <c r="AT19431" i="9"/>
  <c r="AU19431" i="9"/>
  <c r="AV19431" i="9"/>
  <c r="AW19431" i="9"/>
  <c r="AT19432" i="9"/>
  <c r="AU19432" i="9"/>
  <c r="AV19432" i="9"/>
  <c r="AW19432" i="9"/>
  <c r="AT19433" i="9"/>
  <c r="AU19433" i="9"/>
  <c r="AV19433" i="9"/>
  <c r="AW19433" i="9"/>
  <c r="AT19434" i="9"/>
  <c r="AU19434" i="9"/>
  <c r="AV19434" i="9"/>
  <c r="AW19434" i="9"/>
  <c r="AT19435" i="9"/>
  <c r="AU19435" i="9"/>
  <c r="AV19435" i="9"/>
  <c r="AW19435" i="9"/>
  <c r="AT19436" i="9"/>
  <c r="AU19436" i="9"/>
  <c r="AV19436" i="9"/>
  <c r="AW19436" i="9"/>
  <c r="AT19437" i="9"/>
  <c r="AU19437" i="9"/>
  <c r="AV19437" i="9"/>
  <c r="AW19437" i="9"/>
  <c r="AT19438" i="9"/>
  <c r="AU19438" i="9"/>
  <c r="AV19438" i="9"/>
  <c r="AW19438" i="9"/>
  <c r="AT19439" i="9"/>
  <c r="AU19439" i="9"/>
  <c r="AV19439" i="9"/>
  <c r="AW19439" i="9"/>
  <c r="AT19440" i="9"/>
  <c r="AU19440" i="9"/>
  <c r="AV19440" i="9"/>
  <c r="AW19440" i="9"/>
  <c r="AT19441" i="9"/>
  <c r="AU19441" i="9"/>
  <c r="AV19441" i="9"/>
  <c r="AW19441" i="9"/>
  <c r="AT19442" i="9"/>
  <c r="AU19442" i="9"/>
  <c r="AV19442" i="9"/>
  <c r="AW19442" i="9"/>
  <c r="AT19443" i="9"/>
  <c r="AU19443" i="9"/>
  <c r="AV19443" i="9"/>
  <c r="AW19443" i="9"/>
  <c r="AT19444" i="9"/>
  <c r="AU19444" i="9"/>
  <c r="AV19444" i="9"/>
  <c r="AW19444" i="9"/>
  <c r="AT19445" i="9"/>
  <c r="AU19445" i="9"/>
  <c r="AV19445" i="9"/>
  <c r="AW19445" i="9"/>
  <c r="AT19446" i="9"/>
  <c r="AU19446" i="9"/>
  <c r="AV19446" i="9"/>
  <c r="AW19446" i="9"/>
  <c r="AT19447" i="9"/>
  <c r="AU19447" i="9"/>
  <c r="AV19447" i="9"/>
  <c r="AW19447" i="9"/>
  <c r="AT19448" i="9"/>
  <c r="AU19448" i="9"/>
  <c r="AV19448" i="9"/>
  <c r="AW19448" i="9"/>
  <c r="AT19449" i="9"/>
  <c r="AU19449" i="9"/>
  <c r="AV19449" i="9"/>
  <c r="AW19449" i="9"/>
  <c r="AT19450" i="9"/>
  <c r="AU19450" i="9"/>
  <c r="AV19450" i="9"/>
  <c r="AW19450" i="9"/>
  <c r="AT19451" i="9"/>
  <c r="AU19451" i="9"/>
  <c r="AV19451" i="9"/>
  <c r="AW19451" i="9"/>
  <c r="AT19452" i="9"/>
  <c r="AU19452" i="9"/>
  <c r="AV19452" i="9"/>
  <c r="AW19452" i="9"/>
  <c r="AT19453" i="9"/>
  <c r="AU19453" i="9"/>
  <c r="AV19453" i="9"/>
  <c r="AW19453" i="9"/>
  <c r="AT19454" i="9"/>
  <c r="AU19454" i="9"/>
  <c r="AV19454" i="9"/>
  <c r="AW19454" i="9"/>
  <c r="AT19455" i="9"/>
  <c r="AU19455" i="9"/>
  <c r="AV19455" i="9"/>
  <c r="AW19455" i="9"/>
  <c r="AT19456" i="9"/>
  <c r="AU19456" i="9"/>
  <c r="AV19456" i="9"/>
  <c r="AW19456" i="9"/>
  <c r="AT19457" i="9"/>
  <c r="AU19457" i="9"/>
  <c r="AV19457" i="9"/>
  <c r="AW19457" i="9"/>
  <c r="AT19458" i="9"/>
  <c r="AU19458" i="9"/>
  <c r="AV19458" i="9"/>
  <c r="AW19458" i="9"/>
  <c r="AT19459" i="9"/>
  <c r="AU19459" i="9"/>
  <c r="AV19459" i="9"/>
  <c r="AW19459" i="9"/>
  <c r="AT19460" i="9"/>
  <c r="AU19460" i="9"/>
  <c r="AV19460" i="9"/>
  <c r="AW19460" i="9"/>
  <c r="AT19461" i="9"/>
  <c r="AU19461" i="9"/>
  <c r="AV19461" i="9"/>
  <c r="AW19461" i="9"/>
  <c r="AT19462" i="9"/>
  <c r="AU19462" i="9"/>
  <c r="AV19462" i="9"/>
  <c r="AW19462" i="9"/>
  <c r="AT19463" i="9"/>
  <c r="AU19463" i="9"/>
  <c r="AV19463" i="9"/>
  <c r="AW19463" i="9"/>
  <c r="AT19464" i="9"/>
  <c r="AU19464" i="9"/>
  <c r="AV19464" i="9"/>
  <c r="AW19464" i="9"/>
  <c r="AT19465" i="9"/>
  <c r="AU19465" i="9"/>
  <c r="AV19465" i="9"/>
  <c r="AW19465" i="9"/>
  <c r="AT19466" i="9"/>
  <c r="AU19466" i="9"/>
  <c r="AV19466" i="9"/>
  <c r="AW19466" i="9"/>
  <c r="AT19467" i="9"/>
  <c r="AU19467" i="9"/>
  <c r="AV19467" i="9"/>
  <c r="AW19467" i="9"/>
  <c r="AT19468" i="9"/>
  <c r="AU19468" i="9"/>
  <c r="AV19468" i="9"/>
  <c r="AW19468" i="9"/>
  <c r="AT19469" i="9"/>
  <c r="AU19469" i="9"/>
  <c r="AV19469" i="9"/>
  <c r="AW19469" i="9"/>
  <c r="AT19470" i="9"/>
  <c r="AU19470" i="9"/>
  <c r="AV19470" i="9"/>
  <c r="AW19470" i="9"/>
  <c r="AT19471" i="9"/>
  <c r="AU19471" i="9"/>
  <c r="AV19471" i="9"/>
  <c r="AW19471" i="9"/>
  <c r="AT19472" i="9"/>
  <c r="AU19472" i="9"/>
  <c r="AV19472" i="9"/>
  <c r="AW19472" i="9"/>
  <c r="AT19473" i="9"/>
  <c r="AU19473" i="9"/>
  <c r="AV19473" i="9"/>
  <c r="AW19473" i="9"/>
  <c r="AT19474" i="9"/>
  <c r="AU19474" i="9"/>
  <c r="AV19474" i="9"/>
  <c r="AW19474" i="9"/>
  <c r="AT19475" i="9"/>
  <c r="AU19475" i="9"/>
  <c r="AV19475" i="9"/>
  <c r="AW19475" i="9"/>
  <c r="AT19476" i="9"/>
  <c r="AU19476" i="9"/>
  <c r="AV19476" i="9"/>
  <c r="AW19476" i="9"/>
  <c r="AT19477" i="9"/>
  <c r="AU19477" i="9"/>
  <c r="AV19477" i="9"/>
  <c r="AW19477" i="9"/>
  <c r="AT19478" i="9"/>
  <c r="AU19478" i="9"/>
  <c r="AV19478" i="9"/>
  <c r="AW19478" i="9"/>
  <c r="AT19479" i="9"/>
  <c r="AU19479" i="9"/>
  <c r="AV19479" i="9"/>
  <c r="AW19479" i="9"/>
  <c r="AT19480" i="9"/>
  <c r="AU19480" i="9"/>
  <c r="AV19480" i="9"/>
  <c r="AW19480" i="9"/>
  <c r="AT19481" i="9"/>
  <c r="AU19481" i="9"/>
  <c r="AV19481" i="9"/>
  <c r="AW19481" i="9"/>
  <c r="AT19482" i="9"/>
  <c r="AU19482" i="9"/>
  <c r="AV19482" i="9"/>
  <c r="AW19482" i="9"/>
  <c r="AT19483" i="9"/>
  <c r="AU19483" i="9"/>
  <c r="AV19483" i="9"/>
  <c r="AW19483" i="9"/>
  <c r="AT19484" i="9"/>
  <c r="AU19484" i="9"/>
  <c r="AV19484" i="9"/>
  <c r="AW19484" i="9"/>
  <c r="AT19485" i="9"/>
  <c r="AU19485" i="9"/>
  <c r="AV19485" i="9"/>
  <c r="AW19485" i="9"/>
  <c r="AT19486" i="9"/>
  <c r="AU19486" i="9"/>
  <c r="AV19486" i="9"/>
  <c r="AW19486" i="9"/>
  <c r="AT19487" i="9"/>
  <c r="AU19487" i="9"/>
  <c r="AV19487" i="9"/>
  <c r="AW19487" i="9"/>
  <c r="AT19488" i="9"/>
  <c r="AU19488" i="9"/>
  <c r="AV19488" i="9"/>
  <c r="AW19488" i="9"/>
  <c r="AT19489" i="9"/>
  <c r="AU19489" i="9"/>
  <c r="AV19489" i="9"/>
  <c r="AW19489" i="9"/>
  <c r="AT19490" i="9"/>
  <c r="AU19490" i="9"/>
  <c r="AV19490" i="9"/>
  <c r="AW19490" i="9"/>
  <c r="AT19491" i="9"/>
  <c r="AU19491" i="9"/>
  <c r="AV19491" i="9"/>
  <c r="AW19491" i="9"/>
  <c r="AT19492" i="9"/>
  <c r="AU19492" i="9"/>
  <c r="AV19492" i="9"/>
  <c r="AW19492" i="9"/>
  <c r="AT19493" i="9"/>
  <c r="AU19493" i="9"/>
  <c r="AV19493" i="9"/>
  <c r="AW19493" i="9"/>
  <c r="AT19494" i="9"/>
  <c r="AU19494" i="9"/>
  <c r="AV19494" i="9"/>
  <c r="AW19494" i="9"/>
  <c r="AT19495" i="9"/>
  <c r="AU19495" i="9"/>
  <c r="AV19495" i="9"/>
  <c r="AW19495" i="9"/>
  <c r="AT19496" i="9"/>
  <c r="AU19496" i="9"/>
  <c r="AV19496" i="9"/>
  <c r="AW19496" i="9"/>
  <c r="AT19497" i="9"/>
  <c r="AU19497" i="9"/>
  <c r="AV19497" i="9"/>
  <c r="AW19497" i="9"/>
  <c r="AT19498" i="9"/>
  <c r="AU19498" i="9"/>
  <c r="AV19498" i="9"/>
  <c r="AW19498" i="9"/>
  <c r="AT19499" i="9"/>
  <c r="AU19499" i="9"/>
  <c r="AV19499" i="9"/>
  <c r="AW19499" i="9"/>
  <c r="AT19500" i="9"/>
  <c r="AU19500" i="9"/>
  <c r="AV19500" i="9"/>
  <c r="AW19500" i="9"/>
  <c r="AT19501" i="9"/>
  <c r="AU19501" i="9"/>
  <c r="AV19501" i="9"/>
  <c r="AW19501" i="9"/>
  <c r="AT19502" i="9"/>
  <c r="AU19502" i="9"/>
  <c r="AV19502" i="9"/>
  <c r="AW19502" i="9"/>
  <c r="AT19503" i="9"/>
  <c r="AU19503" i="9"/>
  <c r="AV19503" i="9"/>
  <c r="AW19503" i="9"/>
  <c r="AT19504" i="9"/>
  <c r="AU19504" i="9"/>
  <c r="AV19504" i="9"/>
  <c r="AW19504" i="9"/>
  <c r="AT19505" i="9"/>
  <c r="AU19505" i="9"/>
  <c r="AV19505" i="9"/>
  <c r="AW19505" i="9"/>
  <c r="AT19506" i="9"/>
  <c r="AU19506" i="9"/>
  <c r="AV19506" i="9"/>
  <c r="AW19506" i="9"/>
  <c r="AT19507" i="9"/>
  <c r="AU19507" i="9"/>
  <c r="AV19507" i="9"/>
  <c r="AW19507" i="9"/>
  <c r="AT19508" i="9"/>
  <c r="AU19508" i="9"/>
  <c r="AV19508" i="9"/>
  <c r="AW19508" i="9"/>
  <c r="AT19509" i="9"/>
  <c r="AU19509" i="9"/>
  <c r="AV19509" i="9"/>
  <c r="AW19509" i="9"/>
  <c r="AT19510" i="9"/>
  <c r="AU19510" i="9"/>
  <c r="AV19510" i="9"/>
  <c r="AW19510" i="9"/>
  <c r="AT19511" i="9"/>
  <c r="AU19511" i="9"/>
  <c r="AV19511" i="9"/>
  <c r="AW19511" i="9"/>
  <c r="AT19512" i="9"/>
  <c r="AU19512" i="9"/>
  <c r="AV19512" i="9"/>
  <c r="AW19512" i="9"/>
  <c r="AT19513" i="9"/>
  <c r="AU19513" i="9"/>
  <c r="AV19513" i="9"/>
  <c r="AW19513" i="9"/>
  <c r="AT19514" i="9"/>
  <c r="AU19514" i="9"/>
  <c r="AV19514" i="9"/>
  <c r="AW19514" i="9"/>
  <c r="AT19515" i="9"/>
  <c r="AU19515" i="9"/>
  <c r="AV19515" i="9"/>
  <c r="AW19515" i="9"/>
  <c r="AT19516" i="9"/>
  <c r="AU19516" i="9"/>
  <c r="AV19516" i="9"/>
  <c r="AW19516" i="9"/>
  <c r="AT19517" i="9"/>
  <c r="AU19517" i="9"/>
  <c r="AV19517" i="9"/>
  <c r="AW19517" i="9"/>
  <c r="AT19518" i="9"/>
  <c r="AU19518" i="9"/>
  <c r="AV19518" i="9"/>
  <c r="AW19518" i="9"/>
  <c r="AT19519" i="9"/>
  <c r="AU19519" i="9"/>
  <c r="AV19519" i="9"/>
  <c r="AW19519" i="9"/>
  <c r="AT19520" i="9"/>
  <c r="AU19520" i="9"/>
  <c r="AV19520" i="9"/>
  <c r="AW19520" i="9"/>
  <c r="AT19521" i="9"/>
  <c r="AU19521" i="9"/>
  <c r="AV19521" i="9"/>
  <c r="AW19521" i="9"/>
  <c r="AT19522" i="9"/>
  <c r="AU19522" i="9"/>
  <c r="AV19522" i="9"/>
  <c r="AW19522" i="9"/>
  <c r="AT19523" i="9"/>
  <c r="AU19523" i="9"/>
  <c r="AV19523" i="9"/>
  <c r="AW19523" i="9"/>
  <c r="AT19524" i="9"/>
  <c r="AU19524" i="9"/>
  <c r="AV19524" i="9"/>
  <c r="AW19524" i="9"/>
  <c r="AT19525" i="9"/>
  <c r="AU19525" i="9"/>
  <c r="AV19525" i="9"/>
  <c r="AW19525" i="9"/>
  <c r="AT19526" i="9"/>
  <c r="AU19526" i="9"/>
  <c r="AV19526" i="9"/>
  <c r="AW19526" i="9"/>
  <c r="AT19527" i="9"/>
  <c r="AU19527" i="9"/>
  <c r="AV19527" i="9"/>
  <c r="AW19527" i="9"/>
  <c r="AT19528" i="9"/>
  <c r="AU19528" i="9"/>
  <c r="AV19528" i="9"/>
  <c r="AW19528" i="9"/>
  <c r="AT19529" i="9"/>
  <c r="AU19529" i="9"/>
  <c r="AV19529" i="9"/>
  <c r="AW19529" i="9"/>
  <c r="AT19530" i="9"/>
  <c r="AU19530" i="9"/>
  <c r="AV19530" i="9"/>
  <c r="AW19530" i="9"/>
  <c r="AT19531" i="9"/>
  <c r="AU19531" i="9"/>
  <c r="AV19531" i="9"/>
  <c r="AW19531" i="9"/>
  <c r="AT19532" i="9"/>
  <c r="AU19532" i="9"/>
  <c r="AV19532" i="9"/>
  <c r="AW19532" i="9"/>
  <c r="AT19533" i="9"/>
  <c r="AU19533" i="9"/>
  <c r="AV19533" i="9"/>
  <c r="AW19533" i="9"/>
  <c r="AT19534" i="9"/>
  <c r="AU19534" i="9"/>
  <c r="AV19534" i="9"/>
  <c r="AW19534" i="9"/>
  <c r="AT19535" i="9"/>
  <c r="AU19535" i="9"/>
  <c r="AV19535" i="9"/>
  <c r="AW19535" i="9"/>
  <c r="AT19536" i="9"/>
  <c r="AU19536" i="9"/>
  <c r="AV19536" i="9"/>
  <c r="AW19536" i="9"/>
  <c r="AT19537" i="9"/>
  <c r="AU19537" i="9"/>
  <c r="AV19537" i="9"/>
  <c r="AW19537" i="9"/>
  <c r="AT19538" i="9"/>
  <c r="AU19538" i="9"/>
  <c r="AV19538" i="9"/>
  <c r="AW19538" i="9"/>
  <c r="AT19539" i="9"/>
  <c r="AU19539" i="9"/>
  <c r="AV19539" i="9"/>
  <c r="AW19539" i="9"/>
  <c r="AT19540" i="9"/>
  <c r="AU19540" i="9"/>
  <c r="AV19540" i="9"/>
  <c r="AW19540" i="9"/>
  <c r="AT19541" i="9"/>
  <c r="AU19541" i="9"/>
  <c r="AV19541" i="9"/>
  <c r="AW19541" i="9"/>
  <c r="AT19542" i="9"/>
  <c r="AU19542" i="9"/>
  <c r="AV19542" i="9"/>
  <c r="AW19542" i="9"/>
  <c r="AT19543" i="9"/>
  <c r="AU19543" i="9"/>
  <c r="AV19543" i="9"/>
  <c r="AW19543" i="9"/>
  <c r="AT19544" i="9"/>
  <c r="AU19544" i="9"/>
  <c r="AV19544" i="9"/>
  <c r="AW19544" i="9"/>
  <c r="AT19545" i="9"/>
  <c r="AU19545" i="9"/>
  <c r="AV19545" i="9"/>
  <c r="AW19545" i="9"/>
  <c r="AT19546" i="9"/>
  <c r="AU19546" i="9"/>
  <c r="AV19546" i="9"/>
  <c r="AW19546" i="9"/>
  <c r="AT19547" i="9"/>
  <c r="AU19547" i="9"/>
  <c r="AV19547" i="9"/>
  <c r="AW19547" i="9"/>
  <c r="AT19548" i="9"/>
  <c r="AU19548" i="9"/>
  <c r="AV19548" i="9"/>
  <c r="AW19548" i="9"/>
  <c r="AT19549" i="9"/>
  <c r="AU19549" i="9"/>
  <c r="AV19549" i="9"/>
  <c r="AW19549" i="9"/>
  <c r="AT19550" i="9"/>
  <c r="AU19550" i="9"/>
  <c r="AV19550" i="9"/>
  <c r="AW19550" i="9"/>
  <c r="AT19551" i="9"/>
  <c r="AU19551" i="9"/>
  <c r="AV19551" i="9"/>
  <c r="AW19551" i="9"/>
  <c r="AT19552" i="9"/>
  <c r="AU19552" i="9"/>
  <c r="AV19552" i="9"/>
  <c r="AW19552" i="9"/>
  <c r="AT19553" i="9"/>
  <c r="AU19553" i="9"/>
  <c r="AV19553" i="9"/>
  <c r="AW19553" i="9"/>
  <c r="AT19554" i="9"/>
  <c r="AU19554" i="9"/>
  <c r="AV19554" i="9"/>
  <c r="AW19554" i="9"/>
  <c r="AT19555" i="9"/>
  <c r="AU19555" i="9"/>
  <c r="AV19555" i="9"/>
  <c r="AW19555" i="9"/>
  <c r="AT19556" i="9"/>
  <c r="AU19556" i="9"/>
  <c r="AV19556" i="9"/>
  <c r="AW19556" i="9"/>
  <c r="AT19557" i="9"/>
  <c r="AU19557" i="9"/>
  <c r="AV19557" i="9"/>
  <c r="AW19557" i="9"/>
  <c r="AT19558" i="9"/>
  <c r="AU19558" i="9"/>
  <c r="AV19558" i="9"/>
  <c r="AW19558" i="9"/>
  <c r="AT19559" i="9"/>
  <c r="AU19559" i="9"/>
  <c r="AV19559" i="9"/>
  <c r="AW19559" i="9"/>
  <c r="AT19560" i="9"/>
  <c r="AU19560" i="9"/>
  <c r="AV19560" i="9"/>
  <c r="AW19560" i="9"/>
  <c r="AT19561" i="9"/>
  <c r="AU19561" i="9"/>
  <c r="AV19561" i="9"/>
  <c r="AW19561" i="9"/>
  <c r="AT19562" i="9"/>
  <c r="AU19562" i="9"/>
  <c r="AV19562" i="9"/>
  <c r="AW19562" i="9"/>
  <c r="AT19563" i="9"/>
  <c r="AU19563" i="9"/>
  <c r="AV19563" i="9"/>
  <c r="AW19563" i="9"/>
  <c r="AT19564" i="9"/>
  <c r="AU19564" i="9"/>
  <c r="AV19564" i="9"/>
  <c r="AW19564" i="9"/>
  <c r="AT19565" i="9"/>
  <c r="AU19565" i="9"/>
  <c r="AV19565" i="9"/>
  <c r="AW19565" i="9"/>
  <c r="AT19566" i="9"/>
  <c r="AU19566" i="9"/>
  <c r="AV19566" i="9"/>
  <c r="AW19566" i="9"/>
  <c r="AT19567" i="9"/>
  <c r="AU19567" i="9"/>
  <c r="AV19567" i="9"/>
  <c r="AW19567" i="9"/>
  <c r="AT19568" i="9"/>
  <c r="AU19568" i="9"/>
  <c r="AV19568" i="9"/>
  <c r="AW19568" i="9"/>
  <c r="AT19569" i="9"/>
  <c r="AU19569" i="9"/>
  <c r="AV19569" i="9"/>
  <c r="AW19569" i="9"/>
  <c r="AT19570" i="9"/>
  <c r="AU19570" i="9"/>
  <c r="AV19570" i="9"/>
  <c r="AW19570" i="9"/>
  <c r="AT19571" i="9"/>
  <c r="AU19571" i="9"/>
  <c r="AV19571" i="9"/>
  <c r="AW19571" i="9"/>
  <c r="AT19572" i="9"/>
  <c r="AU19572" i="9"/>
  <c r="AV19572" i="9"/>
  <c r="AW19572" i="9"/>
  <c r="AT19573" i="9"/>
  <c r="AU19573" i="9"/>
  <c r="AV19573" i="9"/>
  <c r="AW19573" i="9"/>
  <c r="AT19574" i="9"/>
  <c r="AU19574" i="9"/>
  <c r="AV19574" i="9"/>
  <c r="AW19574" i="9"/>
  <c r="AT19575" i="9"/>
  <c r="AU19575" i="9"/>
  <c r="AV19575" i="9"/>
  <c r="AW19575" i="9"/>
  <c r="AT19576" i="9"/>
  <c r="AU19576" i="9"/>
  <c r="AV19576" i="9"/>
  <c r="AW19576" i="9"/>
  <c r="AT19577" i="9"/>
  <c r="AU19577" i="9"/>
  <c r="AV19577" i="9"/>
  <c r="AW19577" i="9"/>
  <c r="AT19578" i="9"/>
  <c r="AU19578" i="9"/>
  <c r="AV19578" i="9"/>
  <c r="AW19578" i="9"/>
  <c r="AT19579" i="9"/>
  <c r="AU19579" i="9"/>
  <c r="AV19579" i="9"/>
  <c r="AW19579" i="9"/>
  <c r="AT19580" i="9"/>
  <c r="AU19580" i="9"/>
  <c r="AV19580" i="9"/>
  <c r="AW19580" i="9"/>
  <c r="AT19581" i="9"/>
  <c r="AU19581" i="9"/>
  <c r="AV19581" i="9"/>
  <c r="AW19581" i="9"/>
  <c r="AT19582" i="9"/>
  <c r="AU19582" i="9"/>
  <c r="AV19582" i="9"/>
  <c r="AW19582" i="9"/>
  <c r="AT19583" i="9"/>
  <c r="AU19583" i="9"/>
  <c r="AV19583" i="9"/>
  <c r="AW19583" i="9"/>
  <c r="AT19584" i="9"/>
  <c r="AU19584" i="9"/>
  <c r="AV19584" i="9"/>
  <c r="AW19584" i="9"/>
  <c r="AT19585" i="9"/>
  <c r="AU19585" i="9"/>
  <c r="AV19585" i="9"/>
  <c r="AW19585" i="9"/>
  <c r="AT19586" i="9"/>
  <c r="AU19586" i="9"/>
  <c r="AV19586" i="9"/>
  <c r="AW19586" i="9"/>
  <c r="AT19587" i="9"/>
  <c r="AU19587" i="9"/>
  <c r="AV19587" i="9"/>
  <c r="AW19587" i="9"/>
  <c r="AT19588" i="9"/>
  <c r="AU19588" i="9"/>
  <c r="AV19588" i="9"/>
  <c r="AW19588" i="9"/>
  <c r="AT19589" i="9"/>
  <c r="AU19589" i="9"/>
  <c r="AV19589" i="9"/>
  <c r="AW19589" i="9"/>
  <c r="AT19590" i="9"/>
  <c r="AU19590" i="9"/>
  <c r="AV19590" i="9"/>
  <c r="AW19590" i="9"/>
  <c r="AT19591" i="9"/>
  <c r="AU19591" i="9"/>
  <c r="AV19591" i="9"/>
  <c r="AW19591" i="9"/>
  <c r="AT19592" i="9"/>
  <c r="AU19592" i="9"/>
  <c r="AV19592" i="9"/>
  <c r="AW19592" i="9"/>
  <c r="AT19593" i="9"/>
  <c r="AU19593" i="9"/>
  <c r="AV19593" i="9"/>
  <c r="AW19593" i="9"/>
  <c r="AT19594" i="9"/>
  <c r="AU19594" i="9"/>
  <c r="AV19594" i="9"/>
  <c r="AW19594" i="9"/>
  <c r="AT19595" i="9"/>
  <c r="AU19595" i="9"/>
  <c r="AV19595" i="9"/>
  <c r="AW19595" i="9"/>
  <c r="AT19596" i="9"/>
  <c r="AU19596" i="9"/>
  <c r="AV19596" i="9"/>
  <c r="AW19596" i="9"/>
  <c r="AT19597" i="9"/>
  <c r="AU19597" i="9"/>
  <c r="AV19597" i="9"/>
  <c r="AW19597" i="9"/>
  <c r="AT19598" i="9"/>
  <c r="AU19598" i="9"/>
  <c r="AV19598" i="9"/>
  <c r="AW19598" i="9"/>
  <c r="AT19599" i="9"/>
  <c r="AU19599" i="9"/>
  <c r="AV19599" i="9"/>
  <c r="AW19599" i="9"/>
  <c r="AT19600" i="9"/>
  <c r="AU19600" i="9"/>
  <c r="AV19600" i="9"/>
  <c r="AW19600" i="9"/>
  <c r="AT19601" i="9"/>
  <c r="AU19601" i="9"/>
  <c r="AV19601" i="9"/>
  <c r="AW19601" i="9"/>
  <c r="AT19602" i="9"/>
  <c r="AU19602" i="9"/>
  <c r="AV19602" i="9"/>
  <c r="AW19602" i="9"/>
  <c r="AT19603" i="9"/>
  <c r="AU19603" i="9"/>
  <c r="AV19603" i="9"/>
  <c r="AW19603" i="9"/>
  <c r="AT19604" i="9"/>
  <c r="AU19604" i="9"/>
  <c r="AV19604" i="9"/>
  <c r="AW19604" i="9"/>
  <c r="AT19605" i="9"/>
  <c r="AU19605" i="9"/>
  <c r="AV19605" i="9"/>
  <c r="AW19605" i="9"/>
  <c r="AT19606" i="9"/>
  <c r="AU19606" i="9"/>
  <c r="AV19606" i="9"/>
  <c r="AW19606" i="9"/>
  <c r="AT19607" i="9"/>
  <c r="AU19607" i="9"/>
  <c r="AV19607" i="9"/>
  <c r="AW19607" i="9"/>
  <c r="AT19608" i="9"/>
  <c r="AU19608" i="9"/>
  <c r="AV19608" i="9"/>
  <c r="AW19608" i="9"/>
  <c r="AT19609" i="9"/>
  <c r="AU19609" i="9"/>
  <c r="AV19609" i="9"/>
  <c r="AW19609" i="9"/>
  <c r="AT19610" i="9"/>
  <c r="AU19610" i="9"/>
  <c r="AV19610" i="9"/>
  <c r="AW19610" i="9"/>
  <c r="AT19611" i="9"/>
  <c r="AU19611" i="9"/>
  <c r="AV19611" i="9"/>
  <c r="AW19611" i="9"/>
  <c r="AT19612" i="9"/>
  <c r="AU19612" i="9"/>
  <c r="AV19612" i="9"/>
  <c r="AW19612" i="9"/>
  <c r="AT19613" i="9"/>
  <c r="AU19613" i="9"/>
  <c r="AV19613" i="9"/>
  <c r="AW19613" i="9"/>
  <c r="AT19614" i="9"/>
  <c r="AU19614" i="9"/>
  <c r="AV19614" i="9"/>
  <c r="AW19614" i="9"/>
  <c r="AT19615" i="9"/>
  <c r="AU19615" i="9"/>
  <c r="AV19615" i="9"/>
  <c r="AW19615" i="9"/>
  <c r="AT19616" i="9"/>
  <c r="AU19616" i="9"/>
  <c r="AV19616" i="9"/>
  <c r="AW19616" i="9"/>
  <c r="AT19617" i="9"/>
  <c r="AU19617" i="9"/>
  <c r="AV19617" i="9"/>
  <c r="AW19617" i="9"/>
  <c r="AT19618" i="9"/>
  <c r="AU19618" i="9"/>
  <c r="AV19618" i="9"/>
  <c r="AW19618" i="9"/>
  <c r="AT19619" i="9"/>
  <c r="AU19619" i="9"/>
  <c r="AV19619" i="9"/>
  <c r="AW19619" i="9"/>
  <c r="AT19620" i="9"/>
  <c r="AU19620" i="9"/>
  <c r="AV19620" i="9"/>
  <c r="AW19620" i="9"/>
  <c r="AT19621" i="9"/>
  <c r="AU19621" i="9"/>
  <c r="AV19621" i="9"/>
  <c r="AW19621" i="9"/>
  <c r="AT19622" i="9"/>
  <c r="AU19622" i="9"/>
  <c r="AV19622" i="9"/>
  <c r="AW19622" i="9"/>
  <c r="AT19623" i="9"/>
  <c r="AU19623" i="9"/>
  <c r="AV19623" i="9"/>
  <c r="AW19623" i="9"/>
  <c r="AT19624" i="9"/>
  <c r="AU19624" i="9"/>
  <c r="AV19624" i="9"/>
  <c r="AW19624" i="9"/>
  <c r="AT19625" i="9"/>
  <c r="AU19625" i="9"/>
  <c r="AV19625" i="9"/>
  <c r="AW19625" i="9"/>
  <c r="AT19626" i="9"/>
  <c r="AU19626" i="9"/>
  <c r="AV19626" i="9"/>
  <c r="AW19626" i="9"/>
  <c r="AT19627" i="9"/>
  <c r="AU19627" i="9"/>
  <c r="AV19627" i="9"/>
  <c r="AW19627" i="9"/>
  <c r="AT19628" i="9"/>
  <c r="AU19628" i="9"/>
  <c r="AV19628" i="9"/>
  <c r="AW19628" i="9"/>
  <c r="AT19629" i="9"/>
  <c r="AU19629" i="9"/>
  <c r="AV19629" i="9"/>
  <c r="AW19629" i="9"/>
  <c r="AT19630" i="9"/>
  <c r="AU19630" i="9"/>
  <c r="AV19630" i="9"/>
  <c r="AW19630" i="9"/>
  <c r="AT19631" i="9"/>
  <c r="AU19631" i="9"/>
  <c r="AV19631" i="9"/>
  <c r="AW19631" i="9"/>
  <c r="AT19632" i="9"/>
  <c r="AU19632" i="9"/>
  <c r="AV19632" i="9"/>
  <c r="AW19632" i="9"/>
  <c r="AT19633" i="9"/>
  <c r="AU19633" i="9"/>
  <c r="AV19633" i="9"/>
  <c r="AW19633" i="9"/>
  <c r="AT19634" i="9"/>
  <c r="AU19634" i="9"/>
  <c r="AV19634" i="9"/>
  <c r="AW19634" i="9"/>
  <c r="AT19635" i="9"/>
  <c r="AU19635" i="9"/>
  <c r="AV19635" i="9"/>
  <c r="AW19635" i="9"/>
  <c r="AT19636" i="9"/>
  <c r="AU19636" i="9"/>
  <c r="AV19636" i="9"/>
  <c r="AW19636" i="9"/>
  <c r="AT19637" i="9"/>
  <c r="AU19637" i="9"/>
  <c r="AV19637" i="9"/>
  <c r="AW19637" i="9"/>
  <c r="AT19638" i="9"/>
  <c r="AU19638" i="9"/>
  <c r="AV19638" i="9"/>
  <c r="AW19638" i="9"/>
  <c r="AT19639" i="9"/>
  <c r="AU19639" i="9"/>
  <c r="AV19639" i="9"/>
  <c r="AW19639" i="9"/>
  <c r="AT19640" i="9"/>
  <c r="AU19640" i="9"/>
  <c r="AV19640" i="9"/>
  <c r="AW19640" i="9"/>
  <c r="AT19641" i="9"/>
  <c r="AU19641" i="9"/>
  <c r="AV19641" i="9"/>
  <c r="AW19641" i="9"/>
  <c r="AT19642" i="9"/>
  <c r="AU19642" i="9"/>
  <c r="AV19642" i="9"/>
  <c r="AW19642" i="9"/>
  <c r="AT19643" i="9"/>
  <c r="AU19643" i="9"/>
  <c r="AV19643" i="9"/>
  <c r="AW19643" i="9"/>
  <c r="AT19644" i="9"/>
  <c r="AU19644" i="9"/>
  <c r="AV19644" i="9"/>
  <c r="AW19644" i="9"/>
  <c r="AT19645" i="9"/>
  <c r="AU19645" i="9"/>
  <c r="AV19645" i="9"/>
  <c r="AW19645" i="9"/>
  <c r="AT19646" i="9"/>
  <c r="AU19646" i="9"/>
  <c r="AV19646" i="9"/>
  <c r="AW19646" i="9"/>
  <c r="AT19647" i="9"/>
  <c r="AU19647" i="9"/>
  <c r="AV19647" i="9"/>
  <c r="AW19647" i="9"/>
  <c r="AT19648" i="9"/>
  <c r="AU19648" i="9"/>
  <c r="AV19648" i="9"/>
  <c r="AW19648" i="9"/>
  <c r="AT19649" i="9"/>
  <c r="AU19649" i="9"/>
  <c r="AV19649" i="9"/>
  <c r="AW19649" i="9"/>
  <c r="AT19650" i="9"/>
  <c r="AU19650" i="9"/>
  <c r="AV19650" i="9"/>
  <c r="AW19650" i="9"/>
  <c r="AT19651" i="9"/>
  <c r="AU19651" i="9"/>
  <c r="AV19651" i="9"/>
  <c r="AW19651" i="9"/>
  <c r="AT19652" i="9"/>
  <c r="AU19652" i="9"/>
  <c r="AV19652" i="9"/>
  <c r="AW19652" i="9"/>
  <c r="AT19653" i="9"/>
  <c r="AU19653" i="9"/>
  <c r="AV19653" i="9"/>
  <c r="AW19653" i="9"/>
  <c r="AT19654" i="9"/>
  <c r="AU19654" i="9"/>
  <c r="AV19654" i="9"/>
  <c r="AW19654" i="9"/>
  <c r="AT19655" i="9"/>
  <c r="AU19655" i="9"/>
  <c r="AV19655" i="9"/>
  <c r="AW19655" i="9"/>
  <c r="AT19656" i="9"/>
  <c r="AU19656" i="9"/>
  <c r="AV19656" i="9"/>
  <c r="AW19656" i="9"/>
  <c r="AT19657" i="9"/>
  <c r="AU19657" i="9"/>
  <c r="AV19657" i="9"/>
  <c r="AW19657" i="9"/>
  <c r="AT19658" i="9"/>
  <c r="AU19658" i="9"/>
  <c r="AV19658" i="9"/>
  <c r="AW19658" i="9"/>
  <c r="AT19659" i="9"/>
  <c r="AU19659" i="9"/>
  <c r="AV19659" i="9"/>
  <c r="AW19659" i="9"/>
  <c r="AT19660" i="9"/>
  <c r="AU19660" i="9"/>
  <c r="AV19660" i="9"/>
  <c r="AW19660" i="9"/>
  <c r="AT19661" i="9"/>
  <c r="AU19661" i="9"/>
  <c r="AV19661" i="9"/>
  <c r="AW19661" i="9"/>
  <c r="AT19662" i="9"/>
  <c r="AU19662" i="9"/>
  <c r="AV19662" i="9"/>
  <c r="AW19662" i="9"/>
  <c r="AT19663" i="9"/>
  <c r="AU19663" i="9"/>
  <c r="AV19663" i="9"/>
  <c r="AW19663" i="9"/>
  <c r="AT19664" i="9"/>
  <c r="AU19664" i="9"/>
  <c r="AV19664" i="9"/>
  <c r="AW19664" i="9"/>
  <c r="AT19665" i="9"/>
  <c r="AU19665" i="9"/>
  <c r="AV19665" i="9"/>
  <c r="AW19665" i="9"/>
  <c r="AT19666" i="9"/>
  <c r="AU19666" i="9"/>
  <c r="AV19666" i="9"/>
  <c r="AW19666" i="9"/>
  <c r="AT19667" i="9"/>
  <c r="AU19667" i="9"/>
  <c r="AV19667" i="9"/>
  <c r="AW19667" i="9"/>
  <c r="AT19668" i="9"/>
  <c r="AU19668" i="9"/>
  <c r="AV19668" i="9"/>
  <c r="AW19668" i="9"/>
  <c r="AT19669" i="9"/>
  <c r="AU19669" i="9"/>
  <c r="AV19669" i="9"/>
  <c r="AW19669" i="9"/>
  <c r="AT19670" i="9"/>
  <c r="AU19670" i="9"/>
  <c r="AV19670" i="9"/>
  <c r="AW19670" i="9"/>
  <c r="AT19671" i="9"/>
  <c r="AU19671" i="9"/>
  <c r="AV19671" i="9"/>
  <c r="AW19671" i="9"/>
  <c r="AT19672" i="9"/>
  <c r="AU19672" i="9"/>
  <c r="AV19672" i="9"/>
  <c r="AW19672" i="9"/>
  <c r="AT19673" i="9"/>
  <c r="AU19673" i="9"/>
  <c r="AV19673" i="9"/>
  <c r="AW19673" i="9"/>
  <c r="AT19674" i="9"/>
  <c r="AU19674" i="9"/>
  <c r="AV19674" i="9"/>
  <c r="AW19674" i="9"/>
  <c r="AT19675" i="9"/>
  <c r="AU19675" i="9"/>
  <c r="AV19675" i="9"/>
  <c r="AW19675" i="9"/>
  <c r="AT19676" i="9"/>
  <c r="AU19676" i="9"/>
  <c r="AV19676" i="9"/>
  <c r="AW19676" i="9"/>
  <c r="AT19677" i="9"/>
  <c r="AU19677" i="9"/>
  <c r="AV19677" i="9"/>
  <c r="AW19677" i="9"/>
  <c r="AT19678" i="9"/>
  <c r="AU19678" i="9"/>
  <c r="AV19678" i="9"/>
  <c r="AW19678" i="9"/>
  <c r="AT19679" i="9"/>
  <c r="AU19679" i="9"/>
  <c r="AV19679" i="9"/>
  <c r="AW19679" i="9"/>
  <c r="AT19680" i="9"/>
  <c r="AU19680" i="9"/>
  <c r="AV19680" i="9"/>
  <c r="AW19680" i="9"/>
  <c r="AT19681" i="9"/>
  <c r="AU19681" i="9"/>
  <c r="AV19681" i="9"/>
  <c r="AW19681" i="9"/>
  <c r="AT19682" i="9"/>
  <c r="AU19682" i="9"/>
  <c r="AV19682" i="9"/>
  <c r="AW19682" i="9"/>
  <c r="AT19683" i="9"/>
  <c r="AU19683" i="9"/>
  <c r="AV19683" i="9"/>
  <c r="AW19683" i="9"/>
  <c r="AT19684" i="9"/>
  <c r="AU19684" i="9"/>
  <c r="AV19684" i="9"/>
  <c r="AW19684" i="9"/>
  <c r="AT19685" i="9"/>
  <c r="AU19685" i="9"/>
  <c r="AV19685" i="9"/>
  <c r="AW19685" i="9"/>
  <c r="AT19686" i="9"/>
  <c r="AU19686" i="9"/>
  <c r="AV19686" i="9"/>
  <c r="AW19686" i="9"/>
  <c r="AT19687" i="9"/>
  <c r="AU19687" i="9"/>
  <c r="AV19687" i="9"/>
  <c r="AW19687" i="9"/>
  <c r="AT19688" i="9"/>
  <c r="AU19688" i="9"/>
  <c r="AV19688" i="9"/>
  <c r="AW19688" i="9"/>
  <c r="AT19689" i="9"/>
  <c r="AU19689" i="9"/>
  <c r="AV19689" i="9"/>
  <c r="AW19689" i="9"/>
  <c r="AT19690" i="9"/>
  <c r="AU19690" i="9"/>
  <c r="AV19690" i="9"/>
  <c r="AW19690" i="9"/>
  <c r="AT19691" i="9"/>
  <c r="AU19691" i="9"/>
  <c r="AV19691" i="9"/>
  <c r="AW19691" i="9"/>
  <c r="AT19692" i="9"/>
  <c r="AU19692" i="9"/>
  <c r="AV19692" i="9"/>
  <c r="AW19692" i="9"/>
  <c r="AT19693" i="9"/>
  <c r="AU19693" i="9"/>
  <c r="AV19693" i="9"/>
  <c r="AW19693" i="9"/>
  <c r="AT19694" i="9"/>
  <c r="AU19694" i="9"/>
  <c r="AV19694" i="9"/>
  <c r="AW19694" i="9"/>
  <c r="AT19695" i="9"/>
  <c r="AU19695" i="9"/>
  <c r="AV19695" i="9"/>
  <c r="AW19695" i="9"/>
  <c r="AT19696" i="9"/>
  <c r="AU19696" i="9"/>
  <c r="AV19696" i="9"/>
  <c r="AW19696" i="9"/>
  <c r="AT19697" i="9"/>
  <c r="AU19697" i="9"/>
  <c r="AV19697" i="9"/>
  <c r="AW19697" i="9"/>
  <c r="AT19698" i="9"/>
  <c r="AU19698" i="9"/>
  <c r="AV19698" i="9"/>
  <c r="AW19698" i="9"/>
  <c r="AT19699" i="9"/>
  <c r="AU19699" i="9"/>
  <c r="AV19699" i="9"/>
  <c r="AW19699" i="9"/>
  <c r="AT19700" i="9"/>
  <c r="AU19700" i="9"/>
  <c r="AV19700" i="9"/>
  <c r="AW19700" i="9"/>
  <c r="AT19701" i="9"/>
  <c r="AU19701" i="9"/>
  <c r="AV19701" i="9"/>
  <c r="AW19701" i="9"/>
  <c r="AT19702" i="9"/>
  <c r="AU19702" i="9"/>
  <c r="AV19702" i="9"/>
  <c r="AW19702" i="9"/>
  <c r="AT19703" i="9"/>
  <c r="AU19703" i="9"/>
  <c r="AV19703" i="9"/>
  <c r="AW19703" i="9"/>
  <c r="AT19704" i="9"/>
  <c r="AU19704" i="9"/>
  <c r="AV19704" i="9"/>
  <c r="AW19704" i="9"/>
  <c r="AT19705" i="9"/>
  <c r="AU19705" i="9"/>
  <c r="AV19705" i="9"/>
  <c r="AW19705" i="9"/>
  <c r="AT19706" i="9"/>
  <c r="AU19706" i="9"/>
  <c r="AV19706" i="9"/>
  <c r="AW19706" i="9"/>
  <c r="AT19707" i="9"/>
  <c r="AU19707" i="9"/>
  <c r="AV19707" i="9"/>
  <c r="AW19707" i="9"/>
  <c r="AT19708" i="9"/>
  <c r="AU19708" i="9"/>
  <c r="AV19708" i="9"/>
  <c r="AW19708" i="9"/>
  <c r="AT19709" i="9"/>
  <c r="AU19709" i="9"/>
  <c r="AV19709" i="9"/>
  <c r="AW19709" i="9"/>
  <c r="AT19710" i="9"/>
  <c r="AU19710" i="9"/>
  <c r="AV19710" i="9"/>
  <c r="AW19710" i="9"/>
  <c r="AT19711" i="9"/>
  <c r="AU19711" i="9"/>
  <c r="AV19711" i="9"/>
  <c r="AW19711" i="9"/>
  <c r="AT19712" i="9"/>
  <c r="AU19712" i="9"/>
  <c r="AV19712" i="9"/>
  <c r="AW19712" i="9"/>
  <c r="AT19713" i="9"/>
  <c r="AU19713" i="9"/>
  <c r="AV19713" i="9"/>
  <c r="AW19713" i="9"/>
  <c r="AT19714" i="9"/>
  <c r="AU19714" i="9"/>
  <c r="AV19714" i="9"/>
  <c r="AW19714" i="9"/>
  <c r="AT19715" i="9"/>
  <c r="AU19715" i="9"/>
  <c r="AV19715" i="9"/>
  <c r="AW19715" i="9"/>
  <c r="AT19716" i="9"/>
  <c r="AU19716" i="9"/>
  <c r="AV19716" i="9"/>
  <c r="AW19716" i="9"/>
  <c r="AT19717" i="9"/>
  <c r="AU19717" i="9"/>
  <c r="AV19717" i="9"/>
  <c r="AW19717" i="9"/>
  <c r="AT19718" i="9"/>
  <c r="AU19718" i="9"/>
  <c r="AV19718" i="9"/>
  <c r="AW19718" i="9"/>
  <c r="AT19719" i="9"/>
  <c r="AU19719" i="9"/>
  <c r="AV19719" i="9"/>
  <c r="AW19719" i="9"/>
  <c r="AT19720" i="9"/>
  <c r="AU19720" i="9"/>
  <c r="AV19720" i="9"/>
  <c r="AW19720" i="9"/>
  <c r="AT19721" i="9"/>
  <c r="AU19721" i="9"/>
  <c r="AV19721" i="9"/>
  <c r="AW19721" i="9"/>
  <c r="AT19722" i="9"/>
  <c r="AU19722" i="9"/>
  <c r="AV19722" i="9"/>
  <c r="AW19722" i="9"/>
  <c r="AT19723" i="9"/>
  <c r="AU19723" i="9"/>
  <c r="AV19723" i="9"/>
  <c r="AW19723" i="9"/>
  <c r="AT19724" i="9"/>
  <c r="AU19724" i="9"/>
  <c r="AV19724" i="9"/>
  <c r="AW19724" i="9"/>
  <c r="AT19725" i="9"/>
  <c r="AU19725" i="9"/>
  <c r="AV19725" i="9"/>
  <c r="AW19725" i="9"/>
  <c r="AT19726" i="9"/>
  <c r="AU19726" i="9"/>
  <c r="AV19726" i="9"/>
  <c r="AW19726" i="9"/>
  <c r="AT19727" i="9"/>
  <c r="AU19727" i="9"/>
  <c r="AV19727" i="9"/>
  <c r="AW19727" i="9"/>
  <c r="AT19728" i="9"/>
  <c r="AU19728" i="9"/>
  <c r="AV19728" i="9"/>
  <c r="AW19728" i="9"/>
  <c r="AT19729" i="9"/>
  <c r="AU19729" i="9"/>
  <c r="AV19729" i="9"/>
  <c r="AW19729" i="9"/>
  <c r="AT19730" i="9"/>
  <c r="AU19730" i="9"/>
  <c r="AV19730" i="9"/>
  <c r="AW19730" i="9"/>
  <c r="AT19731" i="9"/>
  <c r="AU19731" i="9"/>
  <c r="AV19731" i="9"/>
  <c r="AW19731" i="9"/>
  <c r="AT19732" i="9"/>
  <c r="AU19732" i="9"/>
  <c r="AV19732" i="9"/>
  <c r="AW19732" i="9"/>
  <c r="AT19733" i="9"/>
  <c r="AU19733" i="9"/>
  <c r="AV19733" i="9"/>
  <c r="AW19733" i="9"/>
  <c r="AT19734" i="9"/>
  <c r="AU19734" i="9"/>
  <c r="AV19734" i="9"/>
  <c r="AW19734" i="9"/>
  <c r="AT19735" i="9"/>
  <c r="AU19735" i="9"/>
  <c r="AV19735" i="9"/>
  <c r="AW19735" i="9"/>
  <c r="AT19736" i="9"/>
  <c r="AU19736" i="9"/>
  <c r="AV19736" i="9"/>
  <c r="AW19736" i="9"/>
  <c r="AT19737" i="9"/>
  <c r="AU19737" i="9"/>
  <c r="AV19737" i="9"/>
  <c r="AW19737" i="9"/>
  <c r="AT19738" i="9"/>
  <c r="AU19738" i="9"/>
  <c r="AV19738" i="9"/>
  <c r="AW19738" i="9"/>
  <c r="AT19739" i="9"/>
  <c r="AU19739" i="9"/>
  <c r="AV19739" i="9"/>
  <c r="AW19739" i="9"/>
  <c r="AT19740" i="9"/>
  <c r="AU19740" i="9"/>
  <c r="AV19740" i="9"/>
  <c r="AW19740" i="9"/>
  <c r="AT19741" i="9"/>
  <c r="AU19741" i="9"/>
  <c r="AV19741" i="9"/>
  <c r="AW19741" i="9"/>
  <c r="AT19742" i="9"/>
  <c r="AU19742" i="9"/>
  <c r="AV19742" i="9"/>
  <c r="AW19742" i="9"/>
  <c r="AT19743" i="9"/>
  <c r="AU19743" i="9"/>
  <c r="AV19743" i="9"/>
  <c r="AW19743" i="9"/>
  <c r="AT19744" i="9"/>
  <c r="AU19744" i="9"/>
  <c r="AV19744" i="9"/>
  <c r="AW19744" i="9"/>
  <c r="AT19745" i="9"/>
  <c r="AU19745" i="9"/>
  <c r="AV19745" i="9"/>
  <c r="AW19745" i="9"/>
  <c r="AT19746" i="9"/>
  <c r="AU19746" i="9"/>
  <c r="AV19746" i="9"/>
  <c r="AW19746" i="9"/>
  <c r="AT19747" i="9"/>
  <c r="AU19747" i="9"/>
  <c r="AV19747" i="9"/>
  <c r="AW19747" i="9"/>
  <c r="AT19748" i="9"/>
  <c r="AU19748" i="9"/>
  <c r="AV19748" i="9"/>
  <c r="AW19748" i="9"/>
  <c r="AT19749" i="9"/>
  <c r="AU19749" i="9"/>
  <c r="AV19749" i="9"/>
  <c r="AW19749" i="9"/>
  <c r="AT19750" i="9"/>
  <c r="AU19750" i="9"/>
  <c r="AV19750" i="9"/>
  <c r="AW19750" i="9"/>
  <c r="AT19751" i="9"/>
  <c r="AU19751" i="9"/>
  <c r="AV19751" i="9"/>
  <c r="AW19751" i="9"/>
  <c r="AT19752" i="9"/>
  <c r="AU19752" i="9"/>
  <c r="AV19752" i="9"/>
  <c r="AW19752" i="9"/>
  <c r="AT19753" i="9"/>
  <c r="AU19753" i="9"/>
  <c r="AV19753" i="9"/>
  <c r="AW19753" i="9"/>
  <c r="AT19754" i="9"/>
  <c r="AU19754" i="9"/>
  <c r="AV19754" i="9"/>
  <c r="AW19754" i="9"/>
  <c r="AT19755" i="9"/>
  <c r="AU19755" i="9"/>
  <c r="AV19755" i="9"/>
  <c r="AW19755" i="9"/>
  <c r="AT19756" i="9"/>
  <c r="AU19756" i="9"/>
  <c r="AV19756" i="9"/>
  <c r="AW19756" i="9"/>
  <c r="AT19757" i="9"/>
  <c r="AU19757" i="9"/>
  <c r="AV19757" i="9"/>
  <c r="AW19757" i="9"/>
  <c r="AT19758" i="9"/>
  <c r="AU19758" i="9"/>
  <c r="AV19758" i="9"/>
  <c r="AW19758" i="9"/>
  <c r="AT19759" i="9"/>
  <c r="AU19759" i="9"/>
  <c r="AV19759" i="9"/>
  <c r="AW19759" i="9"/>
  <c r="AT19760" i="9"/>
  <c r="AU19760" i="9"/>
  <c r="AV19760" i="9"/>
  <c r="AW19760" i="9"/>
  <c r="AT19761" i="9"/>
  <c r="AU19761" i="9"/>
  <c r="AV19761" i="9"/>
  <c r="AW19761" i="9"/>
  <c r="AT19762" i="9"/>
  <c r="AU19762" i="9"/>
  <c r="AV19762" i="9"/>
  <c r="AW19762" i="9"/>
  <c r="AT19763" i="9"/>
  <c r="AU19763" i="9"/>
  <c r="AV19763" i="9"/>
  <c r="AW19763" i="9"/>
  <c r="AT19764" i="9"/>
  <c r="AU19764" i="9"/>
  <c r="AV19764" i="9"/>
  <c r="AW19764" i="9"/>
  <c r="AT19765" i="9"/>
  <c r="AU19765" i="9"/>
  <c r="AV19765" i="9"/>
  <c r="AW19765" i="9"/>
  <c r="AT19766" i="9"/>
  <c r="AU19766" i="9"/>
  <c r="AV19766" i="9"/>
  <c r="AW19766" i="9"/>
  <c r="AT19767" i="9"/>
  <c r="AU19767" i="9"/>
  <c r="AV19767" i="9"/>
  <c r="AW19767" i="9"/>
  <c r="AT19768" i="9"/>
  <c r="AU19768" i="9"/>
  <c r="AV19768" i="9"/>
  <c r="AW19768" i="9"/>
  <c r="AT19769" i="9"/>
  <c r="AU19769" i="9"/>
  <c r="AV19769" i="9"/>
  <c r="AW19769" i="9"/>
  <c r="AT19770" i="9"/>
  <c r="AU19770" i="9"/>
  <c r="AV19770" i="9"/>
  <c r="AW19770" i="9"/>
  <c r="AT19771" i="9"/>
  <c r="AU19771" i="9"/>
  <c r="AV19771" i="9"/>
  <c r="AW19771" i="9"/>
  <c r="AT19772" i="9"/>
  <c r="AU19772" i="9"/>
  <c r="AV19772" i="9"/>
  <c r="AW19772" i="9"/>
  <c r="AT19773" i="9"/>
  <c r="AU19773" i="9"/>
  <c r="AV19773" i="9"/>
  <c r="AW19773" i="9"/>
  <c r="AT19774" i="9"/>
  <c r="AU19774" i="9"/>
  <c r="AV19774" i="9"/>
  <c r="AW19774" i="9"/>
  <c r="AT19775" i="9"/>
  <c r="AU19775" i="9"/>
  <c r="AV19775" i="9"/>
  <c r="AW19775" i="9"/>
  <c r="AT19776" i="9"/>
  <c r="AU19776" i="9"/>
  <c r="AV19776" i="9"/>
  <c r="AW19776" i="9"/>
  <c r="AT19777" i="9"/>
  <c r="AU19777" i="9"/>
  <c r="AV19777" i="9"/>
  <c r="AW19777" i="9"/>
  <c r="AT19778" i="9"/>
  <c r="AU19778" i="9"/>
  <c r="AV19778" i="9"/>
  <c r="AW19778" i="9"/>
  <c r="AT19779" i="9"/>
  <c r="AU19779" i="9"/>
  <c r="AV19779" i="9"/>
  <c r="AW19779" i="9"/>
  <c r="AT19780" i="9"/>
  <c r="AU19780" i="9"/>
  <c r="AV19780" i="9"/>
  <c r="AW19780" i="9"/>
  <c r="AT19781" i="9"/>
  <c r="AU19781" i="9"/>
  <c r="AV19781" i="9"/>
  <c r="AW19781" i="9"/>
  <c r="AT19782" i="9"/>
  <c r="AU19782" i="9"/>
  <c r="AV19782" i="9"/>
  <c r="AW19782" i="9"/>
  <c r="AT19783" i="9"/>
  <c r="AU19783" i="9"/>
  <c r="AV19783" i="9"/>
  <c r="AW19783" i="9"/>
  <c r="AT19784" i="9"/>
  <c r="AU19784" i="9"/>
  <c r="AV19784" i="9"/>
  <c r="AW19784" i="9"/>
  <c r="AT19785" i="9"/>
  <c r="AU19785" i="9"/>
  <c r="AV19785" i="9"/>
  <c r="AW19785" i="9"/>
  <c r="AT19786" i="9"/>
  <c r="AU19786" i="9"/>
  <c r="AV19786" i="9"/>
  <c r="AW19786" i="9"/>
  <c r="AT19787" i="9"/>
  <c r="AU19787" i="9"/>
  <c r="AV19787" i="9"/>
  <c r="AW19787" i="9"/>
  <c r="AT19788" i="9"/>
  <c r="AU19788" i="9"/>
  <c r="AV19788" i="9"/>
  <c r="AW19788" i="9"/>
  <c r="AT19789" i="9"/>
  <c r="AU19789" i="9"/>
  <c r="AV19789" i="9"/>
  <c r="AW19789" i="9"/>
  <c r="AT19790" i="9"/>
  <c r="AU19790" i="9"/>
  <c r="AV19790" i="9"/>
  <c r="AW19790" i="9"/>
  <c r="AT19791" i="9"/>
  <c r="AU19791" i="9"/>
  <c r="AV19791" i="9"/>
  <c r="AW19791" i="9"/>
  <c r="AT19792" i="9"/>
  <c r="AU19792" i="9"/>
  <c r="AV19792" i="9"/>
  <c r="AW19792" i="9"/>
  <c r="AT19793" i="9"/>
  <c r="AU19793" i="9"/>
  <c r="AV19793" i="9"/>
  <c r="AW19793" i="9"/>
  <c r="AT19794" i="9"/>
  <c r="AU19794" i="9"/>
  <c r="AV19794" i="9"/>
  <c r="AW19794" i="9"/>
  <c r="AT19795" i="9"/>
  <c r="AU19795" i="9"/>
  <c r="AV19795" i="9"/>
  <c r="AW19795" i="9"/>
  <c r="AT19796" i="9"/>
  <c r="AU19796" i="9"/>
  <c r="AV19796" i="9"/>
  <c r="AW19796" i="9"/>
  <c r="AT19797" i="9"/>
  <c r="AU19797" i="9"/>
  <c r="AV19797" i="9"/>
  <c r="AW19797" i="9"/>
  <c r="AT19798" i="9"/>
  <c r="AU19798" i="9"/>
  <c r="AV19798" i="9"/>
  <c r="AW19798" i="9"/>
  <c r="AT19799" i="9"/>
  <c r="AU19799" i="9"/>
  <c r="AV19799" i="9"/>
  <c r="AW19799" i="9"/>
  <c r="AT19800" i="9"/>
  <c r="AU19800" i="9"/>
  <c r="AV19800" i="9"/>
  <c r="AW19800" i="9"/>
  <c r="AT19801" i="9"/>
  <c r="AU19801" i="9"/>
  <c r="AV19801" i="9"/>
  <c r="AW19801" i="9"/>
  <c r="AT19802" i="9"/>
  <c r="AU19802" i="9"/>
  <c r="AV19802" i="9"/>
  <c r="AW19802" i="9"/>
  <c r="AT19803" i="9"/>
  <c r="AU19803" i="9"/>
  <c r="AV19803" i="9"/>
  <c r="AW19803" i="9"/>
  <c r="AT19804" i="9"/>
  <c r="AU19804" i="9"/>
  <c r="AV19804" i="9"/>
  <c r="AW19804" i="9"/>
  <c r="AT19805" i="9"/>
  <c r="AU19805" i="9"/>
  <c r="AV19805" i="9"/>
  <c r="AW19805" i="9"/>
  <c r="AT19806" i="9"/>
  <c r="AU19806" i="9"/>
  <c r="AV19806" i="9"/>
  <c r="AW19806" i="9"/>
  <c r="AT19807" i="9"/>
  <c r="AU19807" i="9"/>
  <c r="AV19807" i="9"/>
  <c r="AW19807" i="9"/>
  <c r="AT19808" i="9"/>
  <c r="AU19808" i="9"/>
  <c r="AV19808" i="9"/>
  <c r="AW19808" i="9"/>
  <c r="AT19809" i="9"/>
  <c r="AU19809" i="9"/>
  <c r="AV19809" i="9"/>
  <c r="AW19809" i="9"/>
  <c r="AT19810" i="9"/>
  <c r="AU19810" i="9"/>
  <c r="AV19810" i="9"/>
  <c r="AW19810" i="9"/>
  <c r="AT19811" i="9"/>
  <c r="AU19811" i="9"/>
  <c r="AV19811" i="9"/>
  <c r="AW19811" i="9"/>
  <c r="AT19812" i="9"/>
  <c r="AU19812" i="9"/>
  <c r="AV19812" i="9"/>
  <c r="AW19812" i="9"/>
  <c r="AT19813" i="9"/>
  <c r="AU19813" i="9"/>
  <c r="AV19813" i="9"/>
  <c r="AW19813" i="9"/>
  <c r="AT19814" i="9"/>
  <c r="AU19814" i="9"/>
  <c r="AV19814" i="9"/>
  <c r="AW19814" i="9"/>
  <c r="AT19815" i="9"/>
  <c r="AU19815" i="9"/>
  <c r="AV19815" i="9"/>
  <c r="AW19815" i="9"/>
  <c r="AT19816" i="9"/>
  <c r="AU19816" i="9"/>
  <c r="AV19816" i="9"/>
  <c r="AW19816" i="9"/>
  <c r="AT19817" i="9"/>
  <c r="AU19817" i="9"/>
  <c r="AV19817" i="9"/>
  <c r="AW19817" i="9"/>
  <c r="AT19818" i="9"/>
  <c r="AU19818" i="9"/>
  <c r="AV19818" i="9"/>
  <c r="AW19818" i="9"/>
  <c r="AT19819" i="9"/>
  <c r="AU19819" i="9"/>
  <c r="AV19819" i="9"/>
  <c r="AW19819" i="9"/>
  <c r="AT19820" i="9"/>
  <c r="AU19820" i="9"/>
  <c r="AV19820" i="9"/>
  <c r="AW19820" i="9"/>
  <c r="AT19821" i="9"/>
  <c r="AU19821" i="9"/>
  <c r="AV19821" i="9"/>
  <c r="AW19821" i="9"/>
  <c r="AT19822" i="9"/>
  <c r="AU19822" i="9"/>
  <c r="AV19822" i="9"/>
  <c r="AW19822" i="9"/>
  <c r="AT19823" i="9"/>
  <c r="AU19823" i="9"/>
  <c r="AV19823" i="9"/>
  <c r="AW19823" i="9"/>
  <c r="AT19824" i="9"/>
  <c r="AU19824" i="9"/>
  <c r="AV19824" i="9"/>
  <c r="AW19824" i="9"/>
  <c r="AT19825" i="9"/>
  <c r="AU19825" i="9"/>
  <c r="AV19825" i="9"/>
  <c r="AW19825" i="9"/>
  <c r="AT19826" i="9"/>
  <c r="AU19826" i="9"/>
  <c r="AV19826" i="9"/>
  <c r="AW19826" i="9"/>
  <c r="AT19827" i="9"/>
  <c r="AU19827" i="9"/>
  <c r="AV19827" i="9"/>
  <c r="AW19827" i="9"/>
  <c r="AT19828" i="9"/>
  <c r="AU19828" i="9"/>
  <c r="AV19828" i="9"/>
  <c r="AW19828" i="9"/>
  <c r="AT19829" i="9"/>
  <c r="AU19829" i="9"/>
  <c r="AV19829" i="9"/>
  <c r="AW19829" i="9"/>
  <c r="AT19830" i="9"/>
  <c r="AU19830" i="9"/>
  <c r="AV19830" i="9"/>
  <c r="AW19830" i="9"/>
  <c r="AT19831" i="9"/>
  <c r="AU19831" i="9"/>
  <c r="AV19831" i="9"/>
  <c r="AW19831" i="9"/>
  <c r="AT19832" i="9"/>
  <c r="AU19832" i="9"/>
  <c r="AV19832" i="9"/>
  <c r="AW19832" i="9"/>
  <c r="AT19833" i="9"/>
  <c r="AU19833" i="9"/>
  <c r="AV19833" i="9"/>
  <c r="AW19833" i="9"/>
  <c r="AT19834" i="9"/>
  <c r="AU19834" i="9"/>
  <c r="AV19834" i="9"/>
  <c r="AW19834" i="9"/>
  <c r="AT19835" i="9"/>
  <c r="AU19835" i="9"/>
  <c r="AV19835" i="9"/>
  <c r="AW19835" i="9"/>
  <c r="AT19836" i="9"/>
  <c r="AU19836" i="9"/>
  <c r="AV19836" i="9"/>
  <c r="AW19836" i="9"/>
  <c r="AT19837" i="9"/>
  <c r="AU19837" i="9"/>
  <c r="AV19837" i="9"/>
  <c r="AW19837" i="9"/>
  <c r="AT19838" i="9"/>
  <c r="AU19838" i="9"/>
  <c r="AV19838" i="9"/>
  <c r="AW19838" i="9"/>
  <c r="AT19839" i="9"/>
  <c r="AU19839" i="9"/>
  <c r="AV19839" i="9"/>
  <c r="AW19839" i="9"/>
  <c r="AT19840" i="9"/>
  <c r="AU19840" i="9"/>
  <c r="AV19840" i="9"/>
  <c r="AW19840" i="9"/>
  <c r="AT19841" i="9"/>
  <c r="AU19841" i="9"/>
  <c r="AV19841" i="9"/>
  <c r="AW19841" i="9"/>
  <c r="AT19842" i="9"/>
  <c r="AU19842" i="9"/>
  <c r="AV19842" i="9"/>
  <c r="AW19842" i="9"/>
  <c r="AT19843" i="9"/>
  <c r="AU19843" i="9"/>
  <c r="AV19843" i="9"/>
  <c r="AW19843" i="9"/>
  <c r="AT19844" i="9"/>
  <c r="AU19844" i="9"/>
  <c r="AV19844" i="9"/>
  <c r="AW19844" i="9"/>
  <c r="AT19845" i="9"/>
  <c r="AU19845" i="9"/>
  <c r="AV19845" i="9"/>
  <c r="AW19845" i="9"/>
  <c r="AT19846" i="9"/>
  <c r="AU19846" i="9"/>
  <c r="AV19846" i="9"/>
  <c r="AW19846" i="9"/>
  <c r="AT19847" i="9"/>
  <c r="AU19847" i="9"/>
  <c r="AV19847" i="9"/>
  <c r="AW19847" i="9"/>
  <c r="AT19848" i="9"/>
  <c r="AU19848" i="9"/>
  <c r="AV19848" i="9"/>
  <c r="AW19848" i="9"/>
  <c r="AT19849" i="9"/>
  <c r="AU19849" i="9"/>
  <c r="AV19849" i="9"/>
  <c r="AW19849" i="9"/>
  <c r="AT19850" i="9"/>
  <c r="AU19850" i="9"/>
  <c r="AV19850" i="9"/>
  <c r="AW19850" i="9"/>
  <c r="AT19851" i="9"/>
  <c r="AU19851" i="9"/>
  <c r="AV19851" i="9"/>
  <c r="AW19851" i="9"/>
  <c r="AT19852" i="9"/>
  <c r="AU19852" i="9"/>
  <c r="AV19852" i="9"/>
  <c r="AW19852" i="9"/>
  <c r="AT19853" i="9"/>
  <c r="AU19853" i="9"/>
  <c r="AV19853" i="9"/>
  <c r="AW19853" i="9"/>
  <c r="AT19854" i="9"/>
  <c r="AU19854" i="9"/>
  <c r="AV19854" i="9"/>
  <c r="AW19854" i="9"/>
  <c r="AT19855" i="9"/>
  <c r="AU19855" i="9"/>
  <c r="AV19855" i="9"/>
  <c r="AW19855" i="9"/>
  <c r="AT19856" i="9"/>
  <c r="AU19856" i="9"/>
  <c r="AV19856" i="9"/>
  <c r="AW19856" i="9"/>
  <c r="AT19857" i="9"/>
  <c r="AU19857" i="9"/>
  <c r="AV19857" i="9"/>
  <c r="AW19857" i="9"/>
  <c r="AT19858" i="9"/>
  <c r="AU19858" i="9"/>
  <c r="AV19858" i="9"/>
  <c r="AW19858" i="9"/>
  <c r="AT19859" i="9"/>
  <c r="AU19859" i="9"/>
  <c r="AV19859" i="9"/>
  <c r="AW19859" i="9"/>
  <c r="AT19860" i="9"/>
  <c r="AU19860" i="9"/>
  <c r="AV19860" i="9"/>
  <c r="AW19860" i="9"/>
  <c r="AT19861" i="9"/>
  <c r="AU19861" i="9"/>
  <c r="AV19861" i="9"/>
  <c r="AW19861" i="9"/>
  <c r="AT19862" i="9"/>
  <c r="AU19862" i="9"/>
  <c r="AV19862" i="9"/>
  <c r="AW19862" i="9"/>
  <c r="AT19863" i="9"/>
  <c r="AU19863" i="9"/>
  <c r="AV19863" i="9"/>
  <c r="AW19863" i="9"/>
  <c r="AT19864" i="9"/>
  <c r="AU19864" i="9"/>
  <c r="AV19864" i="9"/>
  <c r="AW19864" i="9"/>
  <c r="AT19865" i="9"/>
  <c r="AU19865" i="9"/>
  <c r="AV19865" i="9"/>
  <c r="AW19865" i="9"/>
  <c r="AT19866" i="9"/>
  <c r="AU19866" i="9"/>
  <c r="AV19866" i="9"/>
  <c r="AW19866" i="9"/>
  <c r="AT19867" i="9"/>
  <c r="AU19867" i="9"/>
  <c r="AV19867" i="9"/>
  <c r="AW19867" i="9"/>
  <c r="AT19868" i="9"/>
  <c r="AU19868" i="9"/>
  <c r="AV19868" i="9"/>
  <c r="AW19868" i="9"/>
  <c r="AT19869" i="9"/>
  <c r="AU19869" i="9"/>
  <c r="AV19869" i="9"/>
  <c r="AW19869" i="9"/>
  <c r="AT19870" i="9"/>
  <c r="AU19870" i="9"/>
  <c r="AV19870" i="9"/>
  <c r="AW19870" i="9"/>
  <c r="AT19871" i="9"/>
  <c r="AU19871" i="9"/>
  <c r="AV19871" i="9"/>
  <c r="AW19871" i="9"/>
  <c r="AT19872" i="9"/>
  <c r="AU19872" i="9"/>
  <c r="AV19872" i="9"/>
  <c r="AW19872" i="9"/>
  <c r="AT19873" i="9"/>
  <c r="AU19873" i="9"/>
  <c r="AV19873" i="9"/>
  <c r="AW19873" i="9"/>
  <c r="AT19874" i="9"/>
  <c r="AU19874" i="9"/>
  <c r="AV19874" i="9"/>
  <c r="AW19874" i="9"/>
  <c r="AT19875" i="9"/>
  <c r="AU19875" i="9"/>
  <c r="AV19875" i="9"/>
  <c r="AW19875" i="9"/>
  <c r="AT19876" i="9"/>
  <c r="AU19876" i="9"/>
  <c r="AV19876" i="9"/>
  <c r="AW19876" i="9"/>
  <c r="AT19877" i="9"/>
  <c r="AU19877" i="9"/>
  <c r="AV19877" i="9"/>
  <c r="AW19877" i="9"/>
  <c r="AT19878" i="9"/>
  <c r="AU19878" i="9"/>
  <c r="AV19878" i="9"/>
  <c r="AW19878" i="9"/>
  <c r="AT19879" i="9"/>
  <c r="AU19879" i="9"/>
  <c r="AV19879" i="9"/>
  <c r="AW19879" i="9"/>
  <c r="AT19880" i="9"/>
  <c r="AU19880" i="9"/>
  <c r="AV19880" i="9"/>
  <c r="AW19880" i="9"/>
  <c r="AT19881" i="9"/>
  <c r="AU19881" i="9"/>
  <c r="AV19881" i="9"/>
  <c r="AW19881" i="9"/>
  <c r="AT19882" i="9"/>
  <c r="AU19882" i="9"/>
  <c r="AV19882" i="9"/>
  <c r="AW19882" i="9"/>
  <c r="AT19883" i="9"/>
  <c r="AU19883" i="9"/>
  <c r="AV19883" i="9"/>
  <c r="AW19883" i="9"/>
  <c r="AT19884" i="9"/>
  <c r="AU19884" i="9"/>
  <c r="AV19884" i="9"/>
  <c r="AW19884" i="9"/>
  <c r="AT19885" i="9"/>
  <c r="AU19885" i="9"/>
  <c r="AV19885" i="9"/>
  <c r="AW19885" i="9"/>
  <c r="AT19886" i="9"/>
  <c r="AU19886" i="9"/>
  <c r="AV19886" i="9"/>
  <c r="AW19886" i="9"/>
  <c r="AT19887" i="9"/>
  <c r="AU19887" i="9"/>
  <c r="AV19887" i="9"/>
  <c r="AW19887" i="9"/>
  <c r="AT19888" i="9"/>
  <c r="AU19888" i="9"/>
  <c r="AV19888" i="9"/>
  <c r="AW19888" i="9"/>
  <c r="AT19889" i="9"/>
  <c r="AU19889" i="9"/>
  <c r="AV19889" i="9"/>
  <c r="AW19889" i="9"/>
  <c r="AT19890" i="9"/>
  <c r="AU19890" i="9"/>
  <c r="AV19890" i="9"/>
  <c r="AW19890" i="9"/>
  <c r="AT19891" i="9"/>
  <c r="AU19891" i="9"/>
  <c r="AV19891" i="9"/>
  <c r="AW19891" i="9"/>
  <c r="AT19892" i="9"/>
  <c r="AU19892" i="9"/>
  <c r="AV19892" i="9"/>
  <c r="AW19892" i="9"/>
  <c r="AT19893" i="9"/>
  <c r="AU19893" i="9"/>
  <c r="AV19893" i="9"/>
  <c r="AW19893" i="9"/>
  <c r="AT19894" i="9"/>
  <c r="AU19894" i="9"/>
  <c r="AV19894" i="9"/>
  <c r="AW19894" i="9"/>
  <c r="AT19895" i="9"/>
  <c r="AU19895" i="9"/>
  <c r="AV19895" i="9"/>
  <c r="AW19895" i="9"/>
  <c r="AT19896" i="9"/>
  <c r="AU19896" i="9"/>
  <c r="AV19896" i="9"/>
  <c r="AW19896" i="9"/>
  <c r="AT19897" i="9"/>
  <c r="AU19897" i="9"/>
  <c r="AV19897" i="9"/>
  <c r="AW19897" i="9"/>
  <c r="AT19898" i="9"/>
  <c r="AU19898" i="9"/>
  <c r="AV19898" i="9"/>
  <c r="AW19898" i="9"/>
  <c r="AT19899" i="9"/>
  <c r="AU19899" i="9"/>
  <c r="AV19899" i="9"/>
  <c r="AW19899" i="9"/>
  <c r="AT19900" i="9"/>
  <c r="AU19900" i="9"/>
  <c r="AV19900" i="9"/>
  <c r="AW19900" i="9"/>
  <c r="AT19901" i="9"/>
  <c r="AU19901" i="9"/>
  <c r="AV19901" i="9"/>
  <c r="AW19901" i="9"/>
  <c r="AT19902" i="9"/>
  <c r="AU19902" i="9"/>
  <c r="AV19902" i="9"/>
  <c r="AW19902" i="9"/>
  <c r="AT19903" i="9"/>
  <c r="AU19903" i="9"/>
  <c r="AV19903" i="9"/>
  <c r="AW19903" i="9"/>
  <c r="AT19904" i="9"/>
  <c r="AU19904" i="9"/>
  <c r="AV19904" i="9"/>
  <c r="AW19904" i="9"/>
  <c r="AT19905" i="9"/>
  <c r="AU19905" i="9"/>
  <c r="AV19905" i="9"/>
  <c r="AW19905" i="9"/>
  <c r="AT19906" i="9"/>
  <c r="AU19906" i="9"/>
  <c r="AV19906" i="9"/>
  <c r="AW19906" i="9"/>
  <c r="AT19907" i="9"/>
  <c r="AU19907" i="9"/>
  <c r="AV19907" i="9"/>
  <c r="AW19907" i="9"/>
  <c r="AT19908" i="9"/>
  <c r="AU19908" i="9"/>
  <c r="AV19908" i="9"/>
  <c r="AW19908" i="9"/>
  <c r="AT19909" i="9"/>
  <c r="AU19909" i="9"/>
  <c r="AV19909" i="9"/>
  <c r="AW19909" i="9"/>
  <c r="AT19910" i="9"/>
  <c r="AU19910" i="9"/>
  <c r="AV19910" i="9"/>
  <c r="AW19910" i="9"/>
  <c r="AT19911" i="9"/>
  <c r="AU19911" i="9"/>
  <c r="AV19911" i="9"/>
  <c r="AW19911" i="9"/>
  <c r="AT19912" i="9"/>
  <c r="AU19912" i="9"/>
  <c r="AV19912" i="9"/>
  <c r="AW19912" i="9"/>
  <c r="AT19913" i="9"/>
  <c r="AU19913" i="9"/>
  <c r="AV19913" i="9"/>
  <c r="AW19913" i="9"/>
  <c r="AT19914" i="9"/>
  <c r="AU19914" i="9"/>
  <c r="AV19914" i="9"/>
  <c r="AW19914" i="9"/>
  <c r="AT19915" i="9"/>
  <c r="AU19915" i="9"/>
  <c r="AV19915" i="9"/>
  <c r="AW19915" i="9"/>
  <c r="AT19916" i="9"/>
  <c r="AU19916" i="9"/>
  <c r="AV19916" i="9"/>
  <c r="AW19916" i="9"/>
  <c r="AT19917" i="9"/>
  <c r="AU19917" i="9"/>
  <c r="AV19917" i="9"/>
  <c r="AW19917" i="9"/>
  <c r="AT19918" i="9"/>
  <c r="AU19918" i="9"/>
  <c r="AV19918" i="9"/>
  <c r="AW19918" i="9"/>
  <c r="AT19919" i="9"/>
  <c r="AU19919" i="9"/>
  <c r="AV19919" i="9"/>
  <c r="AW19919" i="9"/>
  <c r="AT19920" i="9"/>
  <c r="AU19920" i="9"/>
  <c r="AV19920" i="9"/>
  <c r="AW19920" i="9"/>
  <c r="AT19921" i="9"/>
  <c r="AU19921" i="9"/>
  <c r="AV19921" i="9"/>
  <c r="AW19921" i="9"/>
  <c r="AT19922" i="9"/>
  <c r="AU19922" i="9"/>
  <c r="AV19922" i="9"/>
  <c r="AW19922" i="9"/>
  <c r="AT19923" i="9"/>
  <c r="AU19923" i="9"/>
  <c r="AV19923" i="9"/>
  <c r="AW19923" i="9"/>
  <c r="AT19924" i="9"/>
  <c r="AU19924" i="9"/>
  <c r="AV19924" i="9"/>
  <c r="AW19924" i="9"/>
  <c r="AT19925" i="9"/>
  <c r="AU19925" i="9"/>
  <c r="AV19925" i="9"/>
  <c r="AW19925" i="9"/>
  <c r="AT19926" i="9"/>
  <c r="AU19926" i="9"/>
  <c r="AV19926" i="9"/>
  <c r="AW19926" i="9"/>
  <c r="AT19927" i="9"/>
  <c r="AU19927" i="9"/>
  <c r="AV19927" i="9"/>
  <c r="AW19927" i="9"/>
  <c r="AT19928" i="9"/>
  <c r="AU19928" i="9"/>
  <c r="AV19928" i="9"/>
  <c r="AW19928" i="9"/>
  <c r="AT19929" i="9"/>
  <c r="AU19929" i="9"/>
  <c r="AV19929" i="9"/>
  <c r="AW19929" i="9"/>
  <c r="AT19930" i="9"/>
  <c r="AU19930" i="9"/>
  <c r="AV19930" i="9"/>
  <c r="AW19930" i="9"/>
  <c r="AT19931" i="9"/>
  <c r="AU19931" i="9"/>
  <c r="AV19931" i="9"/>
  <c r="AW19931" i="9"/>
  <c r="AT19932" i="9"/>
  <c r="AU19932" i="9"/>
  <c r="AV19932" i="9"/>
  <c r="AW19932" i="9"/>
  <c r="AT19933" i="9"/>
  <c r="AU19933" i="9"/>
  <c r="AV19933" i="9"/>
  <c r="AW19933" i="9"/>
  <c r="AT19934" i="9"/>
  <c r="AU19934" i="9"/>
  <c r="AV19934" i="9"/>
  <c r="AW19934" i="9"/>
  <c r="AT19935" i="9"/>
  <c r="AU19935" i="9"/>
  <c r="AV19935" i="9"/>
  <c r="AW19935" i="9"/>
  <c r="AT19936" i="9"/>
  <c r="AU19936" i="9"/>
  <c r="AV19936" i="9"/>
  <c r="AW19936" i="9"/>
  <c r="AT19937" i="9"/>
  <c r="AU19937" i="9"/>
  <c r="AV19937" i="9"/>
  <c r="AW19937" i="9"/>
  <c r="AT19938" i="9"/>
  <c r="AU19938" i="9"/>
  <c r="AV19938" i="9"/>
  <c r="AW19938" i="9"/>
  <c r="AT19939" i="9"/>
  <c r="AU19939" i="9"/>
  <c r="AV19939" i="9"/>
  <c r="AW19939" i="9"/>
  <c r="AT19940" i="9"/>
  <c r="AU19940" i="9"/>
  <c r="AV19940" i="9"/>
  <c r="AW19940" i="9"/>
  <c r="AT19941" i="9"/>
  <c r="AU19941" i="9"/>
  <c r="AV19941" i="9"/>
  <c r="AW19941" i="9"/>
  <c r="AT19942" i="9"/>
  <c r="AU19942" i="9"/>
  <c r="AV19942" i="9"/>
  <c r="AW19942" i="9"/>
  <c r="AT19943" i="9"/>
  <c r="AU19943" i="9"/>
  <c r="AV19943" i="9"/>
  <c r="AW19943" i="9"/>
  <c r="AT19944" i="9"/>
  <c r="AU19944" i="9"/>
  <c r="AV19944" i="9"/>
  <c r="AW19944" i="9"/>
  <c r="AT19945" i="9"/>
  <c r="AU19945" i="9"/>
  <c r="AV19945" i="9"/>
  <c r="AW19945" i="9"/>
  <c r="AT19946" i="9"/>
  <c r="AU19946" i="9"/>
  <c r="AV19946" i="9"/>
  <c r="AW19946" i="9"/>
  <c r="AT19947" i="9"/>
  <c r="AU19947" i="9"/>
  <c r="AV19947" i="9"/>
  <c r="AW19947" i="9"/>
  <c r="AT19948" i="9"/>
  <c r="AU19948" i="9"/>
  <c r="AV19948" i="9"/>
  <c r="AW19948" i="9"/>
  <c r="AT19949" i="9"/>
  <c r="AU19949" i="9"/>
  <c r="AV19949" i="9"/>
  <c r="AW19949" i="9"/>
  <c r="AT19950" i="9"/>
  <c r="AU19950" i="9"/>
  <c r="AV19950" i="9"/>
  <c r="AW19950" i="9"/>
  <c r="AT19951" i="9"/>
  <c r="AU19951" i="9"/>
  <c r="AV19951" i="9"/>
  <c r="AW19951" i="9"/>
  <c r="AT19952" i="9"/>
  <c r="AU19952" i="9"/>
  <c r="AV19952" i="9"/>
  <c r="AW19952" i="9"/>
  <c r="AT19953" i="9"/>
  <c r="AU19953" i="9"/>
  <c r="AV19953" i="9"/>
  <c r="AW19953" i="9"/>
  <c r="AT19954" i="9"/>
  <c r="AU19954" i="9"/>
  <c r="AV19954" i="9"/>
  <c r="AW19954" i="9"/>
  <c r="AT19955" i="9"/>
  <c r="AU19955" i="9"/>
  <c r="AV19955" i="9"/>
  <c r="AW19955" i="9"/>
  <c r="AT19956" i="9"/>
  <c r="AU19956" i="9"/>
  <c r="AV19956" i="9"/>
  <c r="AW19956" i="9"/>
  <c r="AT19957" i="9"/>
  <c r="AU19957" i="9"/>
  <c r="AV19957" i="9"/>
  <c r="AW19957" i="9"/>
  <c r="AT19958" i="9"/>
  <c r="AU19958" i="9"/>
  <c r="AV19958" i="9"/>
  <c r="AW19958" i="9"/>
  <c r="AT19959" i="9"/>
  <c r="AU19959" i="9"/>
  <c r="AV19959" i="9"/>
  <c r="AW19959" i="9"/>
  <c r="AT19960" i="9"/>
  <c r="AU19960" i="9"/>
  <c r="AV19960" i="9"/>
  <c r="AW19960" i="9"/>
  <c r="AT19961" i="9"/>
  <c r="AU19961" i="9"/>
  <c r="AV19961" i="9"/>
  <c r="AW19961" i="9"/>
  <c r="AT19962" i="9"/>
  <c r="AU19962" i="9"/>
  <c r="AV19962" i="9"/>
  <c r="AW19962" i="9"/>
  <c r="AT19963" i="9"/>
  <c r="AU19963" i="9"/>
  <c r="AV19963" i="9"/>
  <c r="AW19963" i="9"/>
  <c r="AT19964" i="9"/>
  <c r="AU19964" i="9"/>
  <c r="AV19964" i="9"/>
  <c r="AW19964" i="9"/>
  <c r="AT19965" i="9"/>
  <c r="AU19965" i="9"/>
  <c r="AV19965" i="9"/>
  <c r="AW19965" i="9"/>
  <c r="AT19966" i="9"/>
  <c r="AU19966" i="9"/>
  <c r="AV19966" i="9"/>
  <c r="AW19966" i="9"/>
  <c r="AT19967" i="9"/>
  <c r="AU19967" i="9"/>
  <c r="AV19967" i="9"/>
  <c r="AW19967" i="9"/>
  <c r="AT19968" i="9"/>
  <c r="AU19968" i="9"/>
  <c r="AV19968" i="9"/>
  <c r="AW19968" i="9"/>
  <c r="AT19969" i="9"/>
  <c r="AU19969" i="9"/>
  <c r="AV19969" i="9"/>
  <c r="AW19969" i="9"/>
  <c r="AT19970" i="9"/>
  <c r="AU19970" i="9"/>
  <c r="AV19970" i="9"/>
  <c r="AW19970" i="9"/>
  <c r="AT19971" i="9"/>
  <c r="AU19971" i="9"/>
  <c r="AV19971" i="9"/>
  <c r="AW19971" i="9"/>
  <c r="AT19972" i="9"/>
  <c r="AU19972" i="9"/>
  <c r="AV19972" i="9"/>
  <c r="AW19972" i="9"/>
  <c r="AT19973" i="9"/>
  <c r="AU19973" i="9"/>
  <c r="AV19973" i="9"/>
  <c r="AW19973" i="9"/>
  <c r="AT19974" i="9"/>
  <c r="AU19974" i="9"/>
  <c r="AV19974" i="9"/>
  <c r="AW19974" i="9"/>
  <c r="AT19975" i="9"/>
  <c r="AU19975" i="9"/>
  <c r="AV19975" i="9"/>
  <c r="AW19975" i="9"/>
  <c r="AT19976" i="9"/>
  <c r="AU19976" i="9"/>
  <c r="AV19976" i="9"/>
  <c r="AW19976" i="9"/>
  <c r="AT19977" i="9"/>
  <c r="AU19977" i="9"/>
  <c r="AV19977" i="9"/>
  <c r="AW19977" i="9"/>
  <c r="AT19978" i="9"/>
  <c r="AU19978" i="9"/>
  <c r="AV19978" i="9"/>
  <c r="AW19978" i="9"/>
  <c r="AT19979" i="9"/>
  <c r="AU19979" i="9"/>
  <c r="AV19979" i="9"/>
  <c r="AW19979" i="9"/>
  <c r="AT19980" i="9"/>
  <c r="AU19980" i="9"/>
  <c r="AV19980" i="9"/>
  <c r="AW19980" i="9"/>
  <c r="AT19981" i="9"/>
  <c r="AU19981" i="9"/>
  <c r="AV19981" i="9"/>
  <c r="AW19981" i="9"/>
  <c r="AT19982" i="9"/>
  <c r="AU19982" i="9"/>
  <c r="AV19982" i="9"/>
  <c r="AW19982" i="9"/>
  <c r="AT19983" i="9"/>
  <c r="AU19983" i="9"/>
  <c r="AV19983" i="9"/>
  <c r="AW19983" i="9"/>
  <c r="AT19984" i="9"/>
  <c r="AU19984" i="9"/>
  <c r="AV19984" i="9"/>
  <c r="AW19984" i="9"/>
  <c r="AT19985" i="9"/>
  <c r="AU19985" i="9"/>
  <c r="AV19985" i="9"/>
  <c r="AW19985" i="9"/>
  <c r="AT19986" i="9"/>
  <c r="AU19986" i="9"/>
  <c r="AV19986" i="9"/>
  <c r="AW19986" i="9"/>
  <c r="AT19987" i="9"/>
  <c r="AU19987" i="9"/>
  <c r="AV19987" i="9"/>
  <c r="AW19987" i="9"/>
  <c r="AT19988" i="9"/>
  <c r="AU19988" i="9"/>
  <c r="AV19988" i="9"/>
  <c r="AW19988" i="9"/>
  <c r="AT19989" i="9"/>
  <c r="AU19989" i="9"/>
  <c r="AV19989" i="9"/>
  <c r="AW19989" i="9"/>
  <c r="AT19990" i="9"/>
  <c r="AU19990" i="9"/>
  <c r="AV19990" i="9"/>
  <c r="AW19990" i="9"/>
  <c r="AT19991" i="9"/>
  <c r="AU19991" i="9"/>
  <c r="AV19991" i="9"/>
  <c r="AW19991" i="9"/>
  <c r="AT19992" i="9"/>
  <c r="AU19992" i="9"/>
  <c r="AV19992" i="9"/>
  <c r="AW19992" i="9"/>
  <c r="AT19993" i="9"/>
  <c r="AU19993" i="9"/>
  <c r="AV19993" i="9"/>
  <c r="AW19993" i="9"/>
  <c r="AT19994" i="9"/>
  <c r="AU19994" i="9"/>
  <c r="AV19994" i="9"/>
  <c r="AW19994" i="9"/>
  <c r="AT19995" i="9"/>
  <c r="AU19995" i="9"/>
  <c r="AV19995" i="9"/>
  <c r="AW19995" i="9"/>
  <c r="AT19996" i="9"/>
  <c r="AU19996" i="9"/>
  <c r="AV19996" i="9"/>
  <c r="AW19996" i="9"/>
  <c r="AT19997" i="9"/>
  <c r="AU19997" i="9"/>
  <c r="AV19997" i="9"/>
  <c r="AW19997" i="9"/>
  <c r="AT19998" i="9"/>
  <c r="AU19998" i="9"/>
  <c r="AV19998" i="9"/>
  <c r="AW19998" i="9"/>
  <c r="AT19999" i="9"/>
  <c r="AU19999" i="9"/>
  <c r="AV19999" i="9"/>
  <c r="AW19999" i="9"/>
  <c r="AT20000" i="9"/>
  <c r="AU20000" i="9"/>
  <c r="AV20000" i="9"/>
  <c r="AW20000" i="9"/>
  <c r="AT20001" i="9"/>
  <c r="AU20001" i="9"/>
  <c r="AV20001" i="9"/>
  <c r="AW20001" i="9"/>
  <c r="AT20002" i="9"/>
  <c r="AU20002" i="9"/>
  <c r="AV20002" i="9"/>
  <c r="AW20002" i="9"/>
  <c r="AT20003" i="9"/>
  <c r="AU20003" i="9"/>
  <c r="AV20003" i="9"/>
  <c r="AW20003" i="9"/>
  <c r="AT20004" i="9"/>
  <c r="AU20004" i="9"/>
  <c r="AV20004" i="9"/>
  <c r="AW20004" i="9"/>
  <c r="AT20005" i="9"/>
  <c r="AU20005" i="9"/>
  <c r="AV20005" i="9"/>
  <c r="AW20005" i="9"/>
  <c r="AT20006" i="9"/>
  <c r="AU20006" i="9"/>
  <c r="AV20006" i="9"/>
  <c r="AW20006" i="9"/>
  <c r="AT20007" i="9"/>
  <c r="AU20007" i="9"/>
  <c r="AV20007" i="9"/>
  <c r="AW20007" i="9"/>
  <c r="AT20008" i="9"/>
  <c r="AU20008" i="9"/>
  <c r="AV20008" i="9"/>
  <c r="AW20008" i="9"/>
  <c r="AT20009" i="9"/>
  <c r="AU20009" i="9"/>
  <c r="AV20009" i="9"/>
  <c r="AW20009" i="9"/>
  <c r="AT20010" i="9"/>
  <c r="AU20010" i="9"/>
  <c r="AV20010" i="9"/>
  <c r="AW20010" i="9"/>
  <c r="AT20011" i="9"/>
  <c r="AU20011" i="9"/>
  <c r="AV20011" i="9"/>
  <c r="AW20011" i="9"/>
  <c r="AT20012" i="9"/>
  <c r="AU20012" i="9"/>
  <c r="AV20012" i="9"/>
  <c r="AW20012" i="9"/>
  <c r="AT20013" i="9"/>
  <c r="AU20013" i="9"/>
  <c r="AV20013" i="9"/>
  <c r="AW20013" i="9"/>
  <c r="AT20014" i="9"/>
  <c r="AU20014" i="9"/>
  <c r="AV20014" i="9"/>
  <c r="AW20014" i="9"/>
  <c r="AT20015" i="9"/>
  <c r="AU20015" i="9"/>
  <c r="AV20015" i="9"/>
  <c r="AW20015" i="9"/>
  <c r="AT20016" i="9"/>
  <c r="AU20016" i="9"/>
  <c r="AV20016" i="9"/>
  <c r="AW20016" i="9"/>
  <c r="AT20017" i="9"/>
  <c r="AU20017" i="9"/>
  <c r="AV20017" i="9"/>
  <c r="AW20017" i="9"/>
  <c r="AT20018" i="9"/>
  <c r="AU20018" i="9"/>
  <c r="AV20018" i="9"/>
  <c r="AW20018" i="9"/>
  <c r="AT20019" i="9"/>
  <c r="AU20019" i="9"/>
  <c r="AV20019" i="9"/>
  <c r="AW20019" i="9"/>
  <c r="AT20020" i="9"/>
  <c r="AU20020" i="9"/>
  <c r="AV20020" i="9"/>
  <c r="AW20020" i="9"/>
  <c r="AT20021" i="9"/>
  <c r="AU20021" i="9"/>
  <c r="AV20021" i="9"/>
  <c r="AW20021" i="9"/>
  <c r="AT20022" i="9"/>
  <c r="AU20022" i="9"/>
  <c r="AV20022" i="9"/>
  <c r="AW20022" i="9"/>
  <c r="AT20023" i="9"/>
  <c r="AU20023" i="9"/>
  <c r="AV20023" i="9"/>
  <c r="AW20023" i="9"/>
  <c r="AT20024" i="9"/>
  <c r="AU20024" i="9"/>
  <c r="AV20024" i="9"/>
  <c r="AW20024" i="9"/>
  <c r="AT20025" i="9"/>
  <c r="AU20025" i="9"/>
  <c r="AV20025" i="9"/>
  <c r="AW20025" i="9"/>
  <c r="AT20026" i="9"/>
  <c r="AU20026" i="9"/>
  <c r="AV20026" i="9"/>
  <c r="AW20026" i="9"/>
  <c r="AT20027" i="9"/>
  <c r="AU20027" i="9"/>
  <c r="AV20027" i="9"/>
  <c r="AW20027" i="9"/>
  <c r="AT20028" i="9"/>
  <c r="AU20028" i="9"/>
  <c r="AV20028" i="9"/>
  <c r="AW20028" i="9"/>
  <c r="AT20029" i="9"/>
  <c r="AU20029" i="9"/>
  <c r="AV20029" i="9"/>
  <c r="AW20029" i="9"/>
  <c r="AT20030" i="9"/>
  <c r="AU20030" i="9"/>
  <c r="AV20030" i="9"/>
  <c r="AW20030" i="9"/>
  <c r="AT20031" i="9"/>
  <c r="AU20031" i="9"/>
  <c r="AV20031" i="9"/>
  <c r="AW20031" i="9"/>
  <c r="AT20032" i="9"/>
  <c r="AU20032" i="9"/>
  <c r="AV20032" i="9"/>
  <c r="AW20032" i="9"/>
  <c r="AT20033" i="9"/>
  <c r="AU20033" i="9"/>
  <c r="AV20033" i="9"/>
  <c r="AW20033" i="9"/>
  <c r="AT20034" i="9"/>
  <c r="AU20034" i="9"/>
  <c r="AV20034" i="9"/>
  <c r="AW20034" i="9"/>
  <c r="AT20035" i="9"/>
  <c r="AU20035" i="9"/>
  <c r="AV20035" i="9"/>
  <c r="AW20035" i="9"/>
  <c r="AT20036" i="9"/>
  <c r="AU20036" i="9"/>
  <c r="AV20036" i="9"/>
  <c r="AW20036" i="9"/>
  <c r="AT20037" i="9"/>
  <c r="AU20037" i="9"/>
  <c r="AV20037" i="9"/>
  <c r="AW20037" i="9"/>
  <c r="AT20038" i="9"/>
  <c r="AU20038" i="9"/>
  <c r="AV20038" i="9"/>
  <c r="AW20038" i="9"/>
  <c r="AT20039" i="9"/>
  <c r="AU20039" i="9"/>
  <c r="AV20039" i="9"/>
  <c r="AW20039" i="9"/>
  <c r="AT20040" i="9"/>
  <c r="AU20040" i="9"/>
  <c r="AV20040" i="9"/>
  <c r="AW20040" i="9"/>
  <c r="AT20041" i="9"/>
  <c r="AU20041" i="9"/>
  <c r="AV20041" i="9"/>
  <c r="AW20041" i="9"/>
  <c r="AT20042" i="9"/>
  <c r="AU20042" i="9"/>
  <c r="AV20042" i="9"/>
  <c r="AW20042" i="9"/>
  <c r="AT20043" i="9"/>
  <c r="AU20043" i="9"/>
  <c r="AV20043" i="9"/>
  <c r="AW20043" i="9"/>
  <c r="AT20044" i="9"/>
  <c r="AU20044" i="9"/>
  <c r="AV20044" i="9"/>
  <c r="AW20044" i="9"/>
  <c r="AT20045" i="9"/>
  <c r="AU20045" i="9"/>
  <c r="AV20045" i="9"/>
  <c r="AW20045" i="9"/>
  <c r="AT20046" i="9"/>
  <c r="AU20046" i="9"/>
  <c r="AV20046" i="9"/>
  <c r="AW20046" i="9"/>
  <c r="AT20047" i="9"/>
  <c r="AU20047" i="9"/>
  <c r="AV20047" i="9"/>
  <c r="AW20047" i="9"/>
  <c r="AT20048" i="9"/>
  <c r="AU20048" i="9"/>
  <c r="AV20048" i="9"/>
  <c r="AW20048" i="9"/>
  <c r="AT20049" i="9"/>
  <c r="AU20049" i="9"/>
  <c r="AV20049" i="9"/>
  <c r="AW20049" i="9"/>
  <c r="AT20050" i="9"/>
  <c r="AU20050" i="9"/>
  <c r="AV20050" i="9"/>
  <c r="AW20050" i="9"/>
  <c r="AT20051" i="9"/>
  <c r="AU20051" i="9"/>
  <c r="AV20051" i="9"/>
  <c r="AW20051" i="9"/>
  <c r="AT20052" i="9"/>
  <c r="AU20052" i="9"/>
  <c r="AV20052" i="9"/>
  <c r="AW20052" i="9"/>
  <c r="AT20053" i="9"/>
  <c r="AU20053" i="9"/>
  <c r="AV20053" i="9"/>
  <c r="AW20053" i="9"/>
  <c r="AT20054" i="9"/>
  <c r="AU20054" i="9"/>
  <c r="AV20054" i="9"/>
  <c r="AW20054" i="9"/>
  <c r="AT20055" i="9"/>
  <c r="AU20055" i="9"/>
  <c r="AV20055" i="9"/>
  <c r="AW20055" i="9"/>
  <c r="AT20056" i="9"/>
  <c r="AU20056" i="9"/>
  <c r="AV20056" i="9"/>
  <c r="AW20056" i="9"/>
  <c r="AT20057" i="9"/>
  <c r="AU20057" i="9"/>
  <c r="AV20057" i="9"/>
  <c r="AW20057" i="9"/>
  <c r="AT20058" i="9"/>
  <c r="AU20058" i="9"/>
  <c r="AV20058" i="9"/>
  <c r="AW20058" i="9"/>
  <c r="AT20059" i="9"/>
  <c r="AU20059" i="9"/>
  <c r="AV20059" i="9"/>
  <c r="AW20059" i="9"/>
  <c r="AT20060" i="9"/>
  <c r="AU20060" i="9"/>
  <c r="AV20060" i="9"/>
  <c r="AW20060" i="9"/>
  <c r="AT20061" i="9"/>
  <c r="AU20061" i="9"/>
  <c r="AV20061" i="9"/>
  <c r="AW20061" i="9"/>
  <c r="AT20062" i="9"/>
  <c r="AU20062" i="9"/>
  <c r="AV20062" i="9"/>
  <c r="AW20062" i="9"/>
  <c r="AT20063" i="9"/>
  <c r="AU20063" i="9"/>
  <c r="AV20063" i="9"/>
  <c r="AW20063" i="9"/>
  <c r="AT20064" i="9"/>
  <c r="AU20064" i="9"/>
  <c r="AV20064" i="9"/>
  <c r="AW20064" i="9"/>
  <c r="AT20065" i="9"/>
  <c r="AU20065" i="9"/>
  <c r="AV20065" i="9"/>
  <c r="AW20065" i="9"/>
  <c r="AT20066" i="9"/>
  <c r="AU20066" i="9"/>
  <c r="AV20066" i="9"/>
  <c r="AW20066" i="9"/>
  <c r="AT20067" i="9"/>
  <c r="AU20067" i="9"/>
  <c r="AV20067" i="9"/>
  <c r="AW20067" i="9"/>
  <c r="AT20068" i="9"/>
  <c r="AU20068" i="9"/>
  <c r="AV20068" i="9"/>
  <c r="AW20068" i="9"/>
  <c r="AT20069" i="9"/>
  <c r="AU20069" i="9"/>
  <c r="AV20069" i="9"/>
  <c r="AW20069" i="9"/>
  <c r="AT20070" i="9"/>
  <c r="AU20070" i="9"/>
  <c r="AV20070" i="9"/>
  <c r="AW20070" i="9"/>
  <c r="AT20071" i="9"/>
  <c r="AU20071" i="9"/>
  <c r="AV20071" i="9"/>
  <c r="AW20071" i="9"/>
  <c r="AT20072" i="9"/>
  <c r="AU20072" i="9"/>
  <c r="AV20072" i="9"/>
  <c r="AW20072" i="9"/>
  <c r="AT20073" i="9"/>
  <c r="AU20073" i="9"/>
  <c r="AV20073" i="9"/>
  <c r="AW20073" i="9"/>
  <c r="AT20074" i="9"/>
  <c r="AU20074" i="9"/>
  <c r="AV20074" i="9"/>
  <c r="AW20074" i="9"/>
  <c r="AT20075" i="9"/>
  <c r="AU20075" i="9"/>
  <c r="AV20075" i="9"/>
  <c r="AW20075" i="9"/>
  <c r="AT20076" i="9"/>
  <c r="AU20076" i="9"/>
  <c r="AV20076" i="9"/>
  <c r="AW20076" i="9"/>
  <c r="AT20077" i="9"/>
  <c r="AU20077" i="9"/>
  <c r="AV20077" i="9"/>
  <c r="AW20077" i="9"/>
  <c r="AT20078" i="9"/>
  <c r="AU20078" i="9"/>
  <c r="AV20078" i="9"/>
  <c r="AW20078" i="9"/>
  <c r="AT20079" i="9"/>
  <c r="AU20079" i="9"/>
  <c r="AV20079" i="9"/>
  <c r="AW20079" i="9"/>
  <c r="AT20080" i="9"/>
  <c r="AU20080" i="9"/>
  <c r="AV20080" i="9"/>
  <c r="AW20080" i="9"/>
  <c r="AT20081" i="9"/>
  <c r="AU20081" i="9"/>
  <c r="AV20081" i="9"/>
  <c r="AW20081" i="9"/>
  <c r="AT20082" i="9"/>
  <c r="AU20082" i="9"/>
  <c r="AV20082" i="9"/>
  <c r="AW20082" i="9"/>
  <c r="AT20083" i="9"/>
  <c r="AU20083" i="9"/>
  <c r="AV20083" i="9"/>
  <c r="AW20083" i="9"/>
  <c r="AT20084" i="9"/>
  <c r="AU20084" i="9"/>
  <c r="AV20084" i="9"/>
  <c r="AW20084" i="9"/>
  <c r="AT20085" i="9"/>
  <c r="AU20085" i="9"/>
  <c r="AV20085" i="9"/>
  <c r="AW20085" i="9"/>
  <c r="AT20086" i="9"/>
  <c r="AU20086" i="9"/>
  <c r="AV20086" i="9"/>
  <c r="AW20086" i="9"/>
  <c r="AT20087" i="9"/>
  <c r="AU20087" i="9"/>
  <c r="AV20087" i="9"/>
  <c r="AW20087" i="9"/>
  <c r="AT20088" i="9"/>
  <c r="AU20088" i="9"/>
  <c r="AV20088" i="9"/>
  <c r="AW20088" i="9"/>
  <c r="AT20089" i="9"/>
  <c r="AU20089" i="9"/>
  <c r="AV20089" i="9"/>
  <c r="AW20089" i="9"/>
  <c r="AT20090" i="9"/>
  <c r="AU20090" i="9"/>
  <c r="AV20090" i="9"/>
  <c r="AW20090" i="9"/>
  <c r="AT20091" i="9"/>
  <c r="AU20091" i="9"/>
  <c r="AV20091" i="9"/>
  <c r="AW20091" i="9"/>
  <c r="AT20092" i="9"/>
  <c r="AU20092" i="9"/>
  <c r="AV20092" i="9"/>
  <c r="AW20092" i="9"/>
  <c r="AT20093" i="9"/>
  <c r="AU20093" i="9"/>
  <c r="AV20093" i="9"/>
  <c r="AW20093" i="9"/>
  <c r="AT20094" i="9"/>
  <c r="AU20094" i="9"/>
  <c r="AV20094" i="9"/>
  <c r="AW20094" i="9"/>
  <c r="AT20095" i="9"/>
  <c r="AU20095" i="9"/>
  <c r="AV20095" i="9"/>
  <c r="AW20095" i="9"/>
  <c r="AT20096" i="9"/>
  <c r="AU20096" i="9"/>
  <c r="AV20096" i="9"/>
  <c r="AW20096" i="9"/>
  <c r="AT20097" i="9"/>
  <c r="AU20097" i="9"/>
  <c r="AV20097" i="9"/>
  <c r="AW20097" i="9"/>
  <c r="AT20098" i="9"/>
  <c r="AU20098" i="9"/>
  <c r="AV20098" i="9"/>
  <c r="AW20098" i="9"/>
  <c r="AT20099" i="9"/>
  <c r="AU20099" i="9"/>
  <c r="AV20099" i="9"/>
  <c r="AW20099" i="9"/>
  <c r="AT20100" i="9"/>
  <c r="AU20100" i="9"/>
  <c r="AV20100" i="9"/>
  <c r="AW20100" i="9"/>
  <c r="AT20101" i="9"/>
  <c r="AU20101" i="9"/>
  <c r="AV20101" i="9"/>
  <c r="AW20101" i="9"/>
  <c r="AT20102" i="9"/>
  <c r="AU20102" i="9"/>
  <c r="AV20102" i="9"/>
  <c r="AW20102" i="9"/>
  <c r="AT20103" i="9"/>
  <c r="AU20103" i="9"/>
  <c r="AV20103" i="9"/>
  <c r="AW20103" i="9"/>
  <c r="AT20104" i="9"/>
  <c r="AU20104" i="9"/>
  <c r="AV20104" i="9"/>
  <c r="AW20104" i="9"/>
  <c r="AT20105" i="9"/>
  <c r="AU20105" i="9"/>
  <c r="AV20105" i="9"/>
  <c r="AW20105" i="9"/>
  <c r="AT20106" i="9"/>
  <c r="AU20106" i="9"/>
  <c r="AV20106" i="9"/>
  <c r="AW20106" i="9"/>
  <c r="AT20107" i="9"/>
  <c r="AU20107" i="9"/>
  <c r="AV20107" i="9"/>
  <c r="AW20107" i="9"/>
  <c r="AT20108" i="9"/>
  <c r="AU20108" i="9"/>
  <c r="AV20108" i="9"/>
  <c r="AW20108" i="9"/>
  <c r="AT20109" i="9"/>
  <c r="AU20109" i="9"/>
  <c r="AV20109" i="9"/>
  <c r="AW20109" i="9"/>
  <c r="AT20110" i="9"/>
  <c r="AU20110" i="9"/>
  <c r="AV20110" i="9"/>
  <c r="AW20110" i="9"/>
  <c r="AT20111" i="9"/>
  <c r="AU20111" i="9"/>
  <c r="AV20111" i="9"/>
  <c r="AW20111" i="9"/>
  <c r="AT20112" i="9"/>
  <c r="AU20112" i="9"/>
  <c r="AV20112" i="9"/>
  <c r="AW20112" i="9"/>
  <c r="AT20113" i="9"/>
  <c r="AU20113" i="9"/>
  <c r="AV20113" i="9"/>
  <c r="AW20113" i="9"/>
  <c r="AT20114" i="9"/>
  <c r="AU20114" i="9"/>
  <c r="AV20114" i="9"/>
  <c r="AW20114" i="9"/>
  <c r="AT20115" i="9"/>
  <c r="AU20115" i="9"/>
  <c r="AV20115" i="9"/>
  <c r="AW20115" i="9"/>
  <c r="AT20116" i="9"/>
  <c r="AU20116" i="9"/>
  <c r="AV20116" i="9"/>
  <c r="AW20116" i="9"/>
  <c r="AT20117" i="9"/>
  <c r="AU20117" i="9"/>
  <c r="AV20117" i="9"/>
  <c r="AW20117" i="9"/>
  <c r="AT20118" i="9"/>
  <c r="AU20118" i="9"/>
  <c r="AV20118" i="9"/>
  <c r="AW20118" i="9"/>
  <c r="AT20119" i="9"/>
  <c r="AU20119" i="9"/>
  <c r="AV20119" i="9"/>
  <c r="AW20119" i="9"/>
  <c r="AT20120" i="9"/>
  <c r="AU20120" i="9"/>
  <c r="AV20120" i="9"/>
  <c r="AW20120" i="9"/>
  <c r="AT20121" i="9"/>
  <c r="AU20121" i="9"/>
  <c r="AV20121" i="9"/>
  <c r="AW20121" i="9"/>
  <c r="AT20122" i="9"/>
  <c r="AU20122" i="9"/>
  <c r="AV20122" i="9"/>
  <c r="AW20122" i="9"/>
  <c r="AT20123" i="9"/>
  <c r="AU20123" i="9"/>
  <c r="AV20123" i="9"/>
  <c r="AW20123" i="9"/>
  <c r="AT20124" i="9"/>
  <c r="AU20124" i="9"/>
  <c r="AV20124" i="9"/>
  <c r="AW20124" i="9"/>
  <c r="AT20125" i="9"/>
  <c r="AU20125" i="9"/>
  <c r="AV20125" i="9"/>
  <c r="AW20125" i="9"/>
  <c r="AT20126" i="9"/>
  <c r="AU20126" i="9"/>
  <c r="AV20126" i="9"/>
  <c r="AW20126" i="9"/>
  <c r="AT20127" i="9"/>
  <c r="AU20127" i="9"/>
  <c r="AV20127" i="9"/>
  <c r="AW20127" i="9"/>
  <c r="AT20128" i="9"/>
  <c r="AU20128" i="9"/>
  <c r="AV20128" i="9"/>
  <c r="AW20128" i="9"/>
  <c r="AT20129" i="9"/>
  <c r="AU20129" i="9"/>
  <c r="AV20129" i="9"/>
  <c r="AW20129" i="9"/>
  <c r="AT20130" i="9"/>
  <c r="AU20130" i="9"/>
  <c r="AV20130" i="9"/>
  <c r="AW20130" i="9"/>
  <c r="AT20131" i="9"/>
  <c r="AU20131" i="9"/>
  <c r="AV20131" i="9"/>
  <c r="AW20131" i="9"/>
  <c r="AT20132" i="9"/>
  <c r="AU20132" i="9"/>
  <c r="AV20132" i="9"/>
  <c r="AW20132" i="9"/>
  <c r="AT20133" i="9"/>
  <c r="AU20133" i="9"/>
  <c r="AV20133" i="9"/>
  <c r="AW20133" i="9"/>
  <c r="AT20134" i="9"/>
  <c r="AU20134" i="9"/>
  <c r="AV20134" i="9"/>
  <c r="AW20134" i="9"/>
  <c r="AT20135" i="9"/>
  <c r="AU20135" i="9"/>
  <c r="AV20135" i="9"/>
  <c r="AW20135" i="9"/>
  <c r="AT20136" i="9"/>
  <c r="AU20136" i="9"/>
  <c r="AV20136" i="9"/>
  <c r="AW20136" i="9"/>
  <c r="AT20137" i="9"/>
  <c r="AU20137" i="9"/>
  <c r="AV20137" i="9"/>
  <c r="AW20137" i="9"/>
  <c r="AT20138" i="9"/>
  <c r="AU20138" i="9"/>
  <c r="AV20138" i="9"/>
  <c r="AW20138" i="9"/>
  <c r="AT20139" i="9"/>
  <c r="AU20139" i="9"/>
  <c r="AV20139" i="9"/>
  <c r="AW20139" i="9"/>
  <c r="AT20140" i="9"/>
  <c r="AU20140" i="9"/>
  <c r="AV20140" i="9"/>
  <c r="AW20140" i="9"/>
  <c r="AT20141" i="9"/>
  <c r="AU20141" i="9"/>
  <c r="AV20141" i="9"/>
  <c r="AW20141" i="9"/>
  <c r="AT20142" i="9"/>
  <c r="AU20142" i="9"/>
  <c r="AV20142" i="9"/>
  <c r="AW20142" i="9"/>
  <c r="AT20143" i="9"/>
  <c r="AU20143" i="9"/>
  <c r="AV20143" i="9"/>
  <c r="AW20143" i="9"/>
  <c r="AT20144" i="9"/>
  <c r="AU20144" i="9"/>
  <c r="AV20144" i="9"/>
  <c r="AW20144" i="9"/>
  <c r="AT20145" i="9"/>
  <c r="AU20145" i="9"/>
  <c r="AV20145" i="9"/>
  <c r="AW20145" i="9"/>
  <c r="AT20146" i="9"/>
  <c r="AU20146" i="9"/>
  <c r="AV20146" i="9"/>
  <c r="AW20146" i="9"/>
  <c r="AT20147" i="9"/>
  <c r="AU20147" i="9"/>
  <c r="AV20147" i="9"/>
  <c r="AW20147" i="9"/>
  <c r="AT20148" i="9"/>
  <c r="AU20148" i="9"/>
  <c r="AV20148" i="9"/>
  <c r="AW20148" i="9"/>
  <c r="AT20149" i="9"/>
  <c r="AU20149" i="9"/>
  <c r="AV20149" i="9"/>
  <c r="AW20149" i="9"/>
  <c r="AT20150" i="9"/>
  <c r="AU20150" i="9"/>
  <c r="AV20150" i="9"/>
  <c r="AW20150" i="9"/>
  <c r="AT20151" i="9"/>
  <c r="AU20151" i="9"/>
  <c r="AV20151" i="9"/>
  <c r="AW20151" i="9"/>
  <c r="AT20152" i="9"/>
  <c r="AU20152" i="9"/>
  <c r="AV20152" i="9"/>
  <c r="AW20152" i="9"/>
  <c r="AT20153" i="9"/>
  <c r="AU20153" i="9"/>
  <c r="AV20153" i="9"/>
  <c r="AW20153" i="9"/>
  <c r="AT20154" i="9"/>
  <c r="AU20154" i="9"/>
  <c r="AV20154" i="9"/>
  <c r="AW20154" i="9"/>
  <c r="AT20155" i="9"/>
  <c r="AU20155" i="9"/>
  <c r="AV20155" i="9"/>
  <c r="AW20155" i="9"/>
  <c r="AT20156" i="9"/>
  <c r="AU20156" i="9"/>
  <c r="AV20156" i="9"/>
  <c r="AW20156" i="9"/>
  <c r="AT20157" i="9"/>
  <c r="AU20157" i="9"/>
  <c r="AV20157" i="9"/>
  <c r="AW20157" i="9"/>
  <c r="AT20158" i="9"/>
  <c r="AU20158" i="9"/>
  <c r="AV20158" i="9"/>
  <c r="AW20158" i="9"/>
  <c r="AT20159" i="9"/>
  <c r="AU20159" i="9"/>
  <c r="AV20159" i="9"/>
  <c r="AW20159" i="9"/>
  <c r="AT20160" i="9"/>
  <c r="AU20160" i="9"/>
  <c r="AV20160" i="9"/>
  <c r="AW20160" i="9"/>
  <c r="AT20161" i="9"/>
  <c r="AU20161" i="9"/>
  <c r="AV20161" i="9"/>
  <c r="AW20161" i="9"/>
  <c r="AT20162" i="9"/>
  <c r="AU20162" i="9"/>
  <c r="AV20162" i="9"/>
  <c r="AW20162" i="9"/>
  <c r="AT20163" i="9"/>
  <c r="AU20163" i="9"/>
  <c r="AV20163" i="9"/>
  <c r="AW20163" i="9"/>
  <c r="AT20164" i="9"/>
  <c r="AU20164" i="9"/>
  <c r="AV20164" i="9"/>
  <c r="AW20164" i="9"/>
  <c r="AT20165" i="9"/>
  <c r="AU20165" i="9"/>
  <c r="AV20165" i="9"/>
  <c r="AW20165" i="9"/>
  <c r="AT20166" i="9"/>
  <c r="AU20166" i="9"/>
  <c r="AV20166" i="9"/>
  <c r="AW20166" i="9"/>
  <c r="AT20167" i="9"/>
  <c r="AU20167" i="9"/>
  <c r="AV20167" i="9"/>
  <c r="AW20167" i="9"/>
  <c r="AT20168" i="9"/>
  <c r="AU20168" i="9"/>
  <c r="AV20168" i="9"/>
  <c r="AW20168" i="9"/>
  <c r="AT20169" i="9"/>
  <c r="AU20169" i="9"/>
  <c r="AV20169" i="9"/>
  <c r="AW20169" i="9"/>
  <c r="AT20170" i="9"/>
  <c r="AU20170" i="9"/>
  <c r="AV20170" i="9"/>
  <c r="AW20170" i="9"/>
  <c r="AT20171" i="9"/>
  <c r="AU20171" i="9"/>
  <c r="AV20171" i="9"/>
  <c r="AW20171" i="9"/>
  <c r="AT20172" i="9"/>
  <c r="AU20172" i="9"/>
  <c r="AV20172" i="9"/>
  <c r="AW20172" i="9"/>
  <c r="AT20173" i="9"/>
  <c r="AU20173" i="9"/>
  <c r="AV20173" i="9"/>
  <c r="AW20173" i="9"/>
  <c r="AT20174" i="9"/>
  <c r="AU20174" i="9"/>
  <c r="AV20174" i="9"/>
  <c r="AW20174" i="9"/>
  <c r="AT20175" i="9"/>
  <c r="AU20175" i="9"/>
  <c r="AV20175" i="9"/>
  <c r="AW20175" i="9"/>
  <c r="AT20176" i="9"/>
  <c r="AU20176" i="9"/>
  <c r="AV20176" i="9"/>
  <c r="AW20176" i="9"/>
  <c r="AT20177" i="9"/>
  <c r="AU20177" i="9"/>
  <c r="AV20177" i="9"/>
  <c r="AW20177" i="9"/>
  <c r="AT20178" i="9"/>
  <c r="AU20178" i="9"/>
  <c r="AV20178" i="9"/>
  <c r="AW20178" i="9"/>
  <c r="AT20179" i="9"/>
  <c r="AU20179" i="9"/>
  <c r="AV20179" i="9"/>
  <c r="AW20179" i="9"/>
  <c r="AT20180" i="9"/>
  <c r="AU20180" i="9"/>
  <c r="AV20180" i="9"/>
  <c r="AW20180" i="9"/>
  <c r="AT20181" i="9"/>
  <c r="AU20181" i="9"/>
  <c r="AV20181" i="9"/>
  <c r="AW20181" i="9"/>
  <c r="AT20182" i="9"/>
  <c r="AU20182" i="9"/>
  <c r="AV20182" i="9"/>
  <c r="AW20182" i="9"/>
  <c r="AT20183" i="9"/>
  <c r="AU20183" i="9"/>
  <c r="AV20183" i="9"/>
  <c r="AW20183" i="9"/>
  <c r="AT20184" i="9"/>
  <c r="AU20184" i="9"/>
  <c r="AV20184" i="9"/>
  <c r="AW20184" i="9"/>
  <c r="AT20185" i="9"/>
  <c r="AU20185" i="9"/>
  <c r="AV20185" i="9"/>
  <c r="AW20185" i="9"/>
  <c r="AT20186" i="9"/>
  <c r="AU20186" i="9"/>
  <c r="AV20186" i="9"/>
  <c r="AW20186" i="9"/>
  <c r="AT20187" i="9"/>
  <c r="AU20187" i="9"/>
  <c r="AV20187" i="9"/>
  <c r="AW20187" i="9"/>
  <c r="AT20188" i="9"/>
  <c r="AU20188" i="9"/>
  <c r="AV20188" i="9"/>
  <c r="AW20188" i="9"/>
  <c r="AT20189" i="9"/>
  <c r="AU20189" i="9"/>
  <c r="AV20189" i="9"/>
  <c r="AW20189" i="9"/>
  <c r="AT20190" i="9"/>
  <c r="AU20190" i="9"/>
  <c r="AV20190" i="9"/>
  <c r="AW20190" i="9"/>
  <c r="AT20191" i="9"/>
  <c r="AU20191" i="9"/>
  <c r="AV20191" i="9"/>
  <c r="AW20191" i="9"/>
  <c r="AT20192" i="9"/>
  <c r="AU20192" i="9"/>
  <c r="AV20192" i="9"/>
  <c r="AW20192" i="9"/>
  <c r="AT20193" i="9"/>
  <c r="AU20193" i="9"/>
  <c r="AV20193" i="9"/>
  <c r="AW20193" i="9"/>
  <c r="AT20194" i="9"/>
  <c r="AU20194" i="9"/>
  <c r="AV20194" i="9"/>
  <c r="AW20194" i="9"/>
  <c r="AT20195" i="9"/>
  <c r="AU20195" i="9"/>
  <c r="AV20195" i="9"/>
  <c r="AW20195" i="9"/>
  <c r="AT20196" i="9"/>
  <c r="AU20196" i="9"/>
  <c r="AV20196" i="9"/>
  <c r="AW20196" i="9"/>
  <c r="AT20197" i="9"/>
  <c r="AU20197" i="9"/>
  <c r="AV20197" i="9"/>
  <c r="AW20197" i="9"/>
  <c r="AT20198" i="9"/>
  <c r="AU20198" i="9"/>
  <c r="AV20198" i="9"/>
  <c r="AW20198" i="9"/>
  <c r="AT20199" i="9"/>
  <c r="AU20199" i="9"/>
  <c r="AV20199" i="9"/>
  <c r="AW20199" i="9"/>
  <c r="AT20200" i="9"/>
  <c r="AU20200" i="9"/>
  <c r="AV20200" i="9"/>
  <c r="AW20200" i="9"/>
  <c r="AT20201" i="9"/>
  <c r="AU20201" i="9"/>
  <c r="AV20201" i="9"/>
  <c r="AW20201" i="9"/>
  <c r="AT20202" i="9"/>
  <c r="AU20202" i="9"/>
  <c r="AV20202" i="9"/>
  <c r="AW20202" i="9"/>
  <c r="AT20203" i="9"/>
  <c r="AU20203" i="9"/>
  <c r="AV20203" i="9"/>
  <c r="AW20203" i="9"/>
  <c r="AT20204" i="9"/>
  <c r="AU20204" i="9"/>
  <c r="AV20204" i="9"/>
  <c r="AW20204" i="9"/>
  <c r="AT20205" i="9"/>
  <c r="AU20205" i="9"/>
  <c r="AV20205" i="9"/>
  <c r="AW20205" i="9"/>
  <c r="AT20206" i="9"/>
  <c r="AU20206" i="9"/>
  <c r="AV20206" i="9"/>
  <c r="AW20206" i="9"/>
  <c r="AT20207" i="9"/>
  <c r="AU20207" i="9"/>
  <c r="AV20207" i="9"/>
  <c r="AW20207" i="9"/>
  <c r="AT20208" i="9"/>
  <c r="AU20208" i="9"/>
  <c r="AV20208" i="9"/>
  <c r="AW20208" i="9"/>
  <c r="AT20209" i="9"/>
  <c r="AU20209" i="9"/>
  <c r="AV20209" i="9"/>
  <c r="AW20209" i="9"/>
  <c r="AT20210" i="9"/>
  <c r="AU20210" i="9"/>
  <c r="AV20210" i="9"/>
  <c r="AW20210" i="9"/>
  <c r="AT20211" i="9"/>
  <c r="AU20211" i="9"/>
  <c r="AV20211" i="9"/>
  <c r="AW20211" i="9"/>
  <c r="AT20212" i="9"/>
  <c r="AU20212" i="9"/>
  <c r="AV20212" i="9"/>
  <c r="AW20212" i="9"/>
  <c r="AT20213" i="9"/>
  <c r="AU20213" i="9"/>
  <c r="AV20213" i="9"/>
  <c r="AW20213" i="9"/>
  <c r="AT20214" i="9"/>
  <c r="AU20214" i="9"/>
  <c r="AV20214" i="9"/>
  <c r="AW20214" i="9"/>
  <c r="AT20215" i="9"/>
  <c r="AU20215" i="9"/>
  <c r="AV20215" i="9"/>
  <c r="AW20215" i="9"/>
  <c r="AT20216" i="9"/>
  <c r="AU20216" i="9"/>
  <c r="AV20216" i="9"/>
  <c r="AW20216" i="9"/>
  <c r="AT20217" i="9"/>
  <c r="AU20217" i="9"/>
  <c r="AV20217" i="9"/>
  <c r="AW20217" i="9"/>
  <c r="AT20218" i="9"/>
  <c r="AU20218" i="9"/>
  <c r="AV20218" i="9"/>
  <c r="AW20218" i="9"/>
  <c r="AT20219" i="9"/>
  <c r="AU20219" i="9"/>
  <c r="AV20219" i="9"/>
  <c r="AW20219" i="9"/>
  <c r="AT20220" i="9"/>
  <c r="AU20220" i="9"/>
  <c r="AV20220" i="9"/>
  <c r="AW20220" i="9"/>
  <c r="AT20221" i="9"/>
  <c r="AU20221" i="9"/>
  <c r="AV20221" i="9"/>
  <c r="AW20221" i="9"/>
  <c r="AT20222" i="9"/>
  <c r="AU20222" i="9"/>
  <c r="AV20222" i="9"/>
  <c r="AW20222" i="9"/>
  <c r="AT20223" i="9"/>
  <c r="AU20223" i="9"/>
  <c r="AV20223" i="9"/>
  <c r="AW20223" i="9"/>
  <c r="AT20224" i="9"/>
  <c r="AU20224" i="9"/>
  <c r="AV20224" i="9"/>
  <c r="AW20224" i="9"/>
  <c r="AT20225" i="9"/>
  <c r="AU20225" i="9"/>
  <c r="AV20225" i="9"/>
  <c r="AW20225" i="9"/>
  <c r="AT20226" i="9"/>
  <c r="AU20226" i="9"/>
  <c r="AV20226" i="9"/>
  <c r="AW20226" i="9"/>
  <c r="AT20227" i="9"/>
  <c r="AU20227" i="9"/>
  <c r="AV20227" i="9"/>
  <c r="AW20227" i="9"/>
  <c r="AT20228" i="9"/>
  <c r="AU20228" i="9"/>
  <c r="AV20228" i="9"/>
  <c r="AW20228" i="9"/>
  <c r="AT20229" i="9"/>
  <c r="AU20229" i="9"/>
  <c r="AV20229" i="9"/>
  <c r="AW20229" i="9"/>
  <c r="AT20230" i="9"/>
  <c r="AU20230" i="9"/>
  <c r="AV20230" i="9"/>
  <c r="AW20230" i="9"/>
  <c r="AT20231" i="9"/>
  <c r="AU20231" i="9"/>
  <c r="AV20231" i="9"/>
  <c r="AW20231" i="9"/>
  <c r="AT20232" i="9"/>
  <c r="AU20232" i="9"/>
  <c r="AV20232" i="9"/>
  <c r="AW20232" i="9"/>
  <c r="AT20233" i="9"/>
  <c r="AU20233" i="9"/>
  <c r="AV20233" i="9"/>
  <c r="AW20233" i="9"/>
  <c r="AT20234" i="9"/>
  <c r="AU20234" i="9"/>
  <c r="AV20234" i="9"/>
  <c r="AW20234" i="9"/>
  <c r="AT20235" i="9"/>
  <c r="AU20235" i="9"/>
  <c r="AV20235" i="9"/>
  <c r="AW20235" i="9"/>
  <c r="AT20236" i="9"/>
  <c r="AU20236" i="9"/>
  <c r="AV20236" i="9"/>
  <c r="AW20236" i="9"/>
  <c r="AT20237" i="9"/>
  <c r="AU20237" i="9"/>
  <c r="AV20237" i="9"/>
  <c r="AW20237" i="9"/>
  <c r="AT20238" i="9"/>
  <c r="AU20238" i="9"/>
  <c r="AV20238" i="9"/>
  <c r="AW20238" i="9"/>
  <c r="AT20239" i="9"/>
  <c r="AU20239" i="9"/>
  <c r="AV20239" i="9"/>
  <c r="AW20239" i="9"/>
  <c r="AT20240" i="9"/>
  <c r="AU20240" i="9"/>
  <c r="AV20240" i="9"/>
  <c r="AW20240" i="9"/>
  <c r="AT20241" i="9"/>
  <c r="AU20241" i="9"/>
  <c r="AV20241" i="9"/>
  <c r="AW20241" i="9"/>
  <c r="AT20242" i="9"/>
  <c r="AU20242" i="9"/>
  <c r="AV20242" i="9"/>
  <c r="AW20242" i="9"/>
  <c r="AT20243" i="9"/>
  <c r="AU20243" i="9"/>
  <c r="AV20243" i="9"/>
  <c r="AW20243" i="9"/>
  <c r="AT20244" i="9"/>
  <c r="AU20244" i="9"/>
  <c r="AV20244" i="9"/>
  <c r="AW20244" i="9"/>
  <c r="AT20245" i="9"/>
  <c r="AU20245" i="9"/>
  <c r="AV20245" i="9"/>
  <c r="AW20245" i="9"/>
  <c r="AT20246" i="9"/>
  <c r="AU20246" i="9"/>
  <c r="AV20246" i="9"/>
  <c r="AW20246" i="9"/>
  <c r="AT20247" i="9"/>
  <c r="AU20247" i="9"/>
  <c r="AV20247" i="9"/>
  <c r="AW20247" i="9"/>
  <c r="AT20248" i="9"/>
  <c r="AU20248" i="9"/>
  <c r="AV20248" i="9"/>
  <c r="AW20248" i="9"/>
  <c r="AT20249" i="9"/>
  <c r="AU20249" i="9"/>
  <c r="AV20249" i="9"/>
  <c r="AW20249" i="9"/>
  <c r="AT20250" i="9"/>
  <c r="AU20250" i="9"/>
  <c r="AV20250" i="9"/>
  <c r="AW20250" i="9"/>
  <c r="AT20251" i="9"/>
  <c r="AU20251" i="9"/>
  <c r="AV20251" i="9"/>
  <c r="AW20251" i="9"/>
  <c r="AT20252" i="9"/>
  <c r="AU20252" i="9"/>
  <c r="AV20252" i="9"/>
  <c r="AW20252" i="9"/>
  <c r="AT20253" i="9"/>
  <c r="AU20253" i="9"/>
  <c r="AV20253" i="9"/>
  <c r="AW20253" i="9"/>
  <c r="AT20254" i="9"/>
  <c r="AU20254" i="9"/>
  <c r="AV20254" i="9"/>
  <c r="AW20254" i="9"/>
  <c r="AT20255" i="9"/>
  <c r="AU20255" i="9"/>
  <c r="AV20255" i="9"/>
  <c r="AW20255" i="9"/>
  <c r="AT20256" i="9"/>
  <c r="AU20256" i="9"/>
  <c r="AV20256" i="9"/>
  <c r="AW20256" i="9"/>
  <c r="AT20257" i="9"/>
  <c r="AU20257" i="9"/>
  <c r="AV20257" i="9"/>
  <c r="AW20257" i="9"/>
  <c r="AT20258" i="9"/>
  <c r="AU20258" i="9"/>
  <c r="AV20258" i="9"/>
  <c r="AW20258" i="9"/>
  <c r="AT20259" i="9"/>
  <c r="AU20259" i="9"/>
  <c r="AV20259" i="9"/>
  <c r="AW20259" i="9"/>
  <c r="AT20260" i="9"/>
  <c r="AU20260" i="9"/>
  <c r="AV20260" i="9"/>
  <c r="AW20260" i="9"/>
  <c r="AT20261" i="9"/>
  <c r="AU20261" i="9"/>
  <c r="AV20261" i="9"/>
  <c r="AW20261" i="9"/>
  <c r="AT20262" i="9"/>
  <c r="AU20262" i="9"/>
  <c r="AV20262" i="9"/>
  <c r="AW20262" i="9"/>
  <c r="AT20263" i="9"/>
  <c r="AU20263" i="9"/>
  <c r="AV20263" i="9"/>
  <c r="AW20263" i="9"/>
  <c r="AT20264" i="9"/>
  <c r="AU20264" i="9"/>
  <c r="AV20264" i="9"/>
  <c r="AW20264" i="9"/>
  <c r="AT20265" i="9"/>
  <c r="AU20265" i="9"/>
  <c r="AV20265" i="9"/>
  <c r="AW20265" i="9"/>
  <c r="AT20266" i="9"/>
  <c r="AU20266" i="9"/>
  <c r="AV20266" i="9"/>
  <c r="AW20266" i="9"/>
  <c r="AT20267" i="9"/>
  <c r="AU20267" i="9"/>
  <c r="AV20267" i="9"/>
  <c r="AW20267" i="9"/>
  <c r="AT20268" i="9"/>
  <c r="AU20268" i="9"/>
  <c r="AV20268" i="9"/>
  <c r="AW20268" i="9"/>
  <c r="AT20269" i="9"/>
  <c r="AU20269" i="9"/>
  <c r="AV20269" i="9"/>
  <c r="AW20269" i="9"/>
  <c r="AT20270" i="9"/>
  <c r="AU20270" i="9"/>
  <c r="AV20270" i="9"/>
  <c r="AW20270" i="9"/>
  <c r="AT20271" i="9"/>
  <c r="AU20271" i="9"/>
  <c r="AV20271" i="9"/>
  <c r="AW20271" i="9"/>
  <c r="AT20272" i="9"/>
  <c r="AU20272" i="9"/>
  <c r="AV20272" i="9"/>
  <c r="AW20272" i="9"/>
  <c r="AT20273" i="9"/>
  <c r="AU20273" i="9"/>
  <c r="AV20273" i="9"/>
  <c r="AW20273" i="9"/>
  <c r="AT20274" i="9"/>
  <c r="AU20274" i="9"/>
  <c r="AV20274" i="9"/>
  <c r="AW20274" i="9"/>
  <c r="AT20275" i="9"/>
  <c r="AU20275" i="9"/>
  <c r="AV20275" i="9"/>
  <c r="AW20275" i="9"/>
  <c r="AT20276" i="9"/>
  <c r="AU20276" i="9"/>
  <c r="AV20276" i="9"/>
  <c r="AW20276" i="9"/>
  <c r="AT20277" i="9"/>
  <c r="AU20277" i="9"/>
  <c r="AV20277" i="9"/>
  <c r="AW20277" i="9"/>
  <c r="AT20278" i="9"/>
  <c r="AU20278" i="9"/>
  <c r="AV20278" i="9"/>
  <c r="AW20278" i="9"/>
  <c r="AT20279" i="9"/>
  <c r="AU20279" i="9"/>
  <c r="AV20279" i="9"/>
  <c r="AW20279" i="9"/>
  <c r="AT20280" i="9"/>
  <c r="AU20280" i="9"/>
  <c r="AV20280" i="9"/>
  <c r="AW20280" i="9"/>
  <c r="AT20281" i="9"/>
  <c r="AU20281" i="9"/>
  <c r="AV20281" i="9"/>
  <c r="AW20281" i="9"/>
  <c r="AT20282" i="9"/>
  <c r="AU20282" i="9"/>
  <c r="AV20282" i="9"/>
  <c r="AW20282" i="9"/>
  <c r="AT20283" i="9"/>
  <c r="AU20283" i="9"/>
  <c r="AV20283" i="9"/>
  <c r="AW20283" i="9"/>
  <c r="AT20284" i="9"/>
  <c r="AU20284" i="9"/>
  <c r="AV20284" i="9"/>
  <c r="AW20284" i="9"/>
  <c r="AT20285" i="9"/>
  <c r="AU20285" i="9"/>
  <c r="AV20285" i="9"/>
  <c r="AW20285" i="9"/>
  <c r="AT20286" i="9"/>
  <c r="AU20286" i="9"/>
  <c r="AV20286" i="9"/>
  <c r="AW20286" i="9"/>
  <c r="AT20287" i="9"/>
  <c r="AU20287" i="9"/>
  <c r="AV20287" i="9"/>
  <c r="AW20287" i="9"/>
  <c r="AT20288" i="9"/>
  <c r="AU20288" i="9"/>
  <c r="AV20288" i="9"/>
  <c r="AW20288" i="9"/>
  <c r="AT20289" i="9"/>
  <c r="AU20289" i="9"/>
  <c r="AV20289" i="9"/>
  <c r="AW20289" i="9"/>
  <c r="AT20290" i="9"/>
  <c r="AU20290" i="9"/>
  <c r="AV20290" i="9"/>
  <c r="AW20290" i="9"/>
  <c r="AT20291" i="9"/>
  <c r="AU20291" i="9"/>
  <c r="AV20291" i="9"/>
  <c r="AW20291" i="9"/>
  <c r="AT20292" i="9"/>
  <c r="AU20292" i="9"/>
  <c r="AV20292" i="9"/>
  <c r="AW20292" i="9"/>
  <c r="AT20293" i="9"/>
  <c r="AU20293" i="9"/>
  <c r="AV20293" i="9"/>
  <c r="AW20293" i="9"/>
  <c r="AT20294" i="9"/>
  <c r="AU20294" i="9"/>
  <c r="AV20294" i="9"/>
  <c r="AW20294" i="9"/>
  <c r="AT20295" i="9"/>
  <c r="AU20295" i="9"/>
  <c r="AV20295" i="9"/>
  <c r="AW20295" i="9"/>
  <c r="AT20296" i="9"/>
  <c r="AU20296" i="9"/>
  <c r="AV20296" i="9"/>
  <c r="AW20296" i="9"/>
  <c r="AT20297" i="9"/>
  <c r="AU20297" i="9"/>
  <c r="AV20297" i="9"/>
  <c r="AW20297" i="9"/>
  <c r="AT20298" i="9"/>
  <c r="AU20298" i="9"/>
  <c r="AV20298" i="9"/>
  <c r="AW20298" i="9"/>
  <c r="AT20299" i="9"/>
  <c r="AU20299" i="9"/>
  <c r="AV20299" i="9"/>
  <c r="AW20299" i="9"/>
  <c r="AT20300" i="9"/>
  <c r="AU20300" i="9"/>
  <c r="AV20300" i="9"/>
  <c r="AW20300" i="9"/>
  <c r="AT20301" i="9"/>
  <c r="AU20301" i="9"/>
  <c r="AV20301" i="9"/>
  <c r="AW20301" i="9"/>
  <c r="AT20302" i="9"/>
  <c r="AU20302" i="9"/>
  <c r="AV20302" i="9"/>
  <c r="AW20302" i="9"/>
  <c r="AT20303" i="9"/>
  <c r="AU20303" i="9"/>
  <c r="AV20303" i="9"/>
  <c r="AW20303" i="9"/>
  <c r="AT20304" i="9"/>
  <c r="AU20304" i="9"/>
  <c r="AV20304" i="9"/>
  <c r="AW20304" i="9"/>
  <c r="AT20305" i="9"/>
  <c r="AU20305" i="9"/>
  <c r="AV20305" i="9"/>
  <c r="AW20305" i="9"/>
  <c r="AT20306" i="9"/>
  <c r="AU20306" i="9"/>
  <c r="AV20306" i="9"/>
  <c r="AW20306" i="9"/>
  <c r="AT20307" i="9"/>
  <c r="AU20307" i="9"/>
  <c r="AV20307" i="9"/>
  <c r="AW20307" i="9"/>
  <c r="AT20308" i="9"/>
  <c r="AU20308" i="9"/>
  <c r="AV20308" i="9"/>
  <c r="AW20308" i="9"/>
  <c r="AT20309" i="9"/>
  <c r="AU20309" i="9"/>
  <c r="AV20309" i="9"/>
  <c r="AW20309" i="9"/>
  <c r="AT20310" i="9"/>
  <c r="AU20310" i="9"/>
  <c r="AV20310" i="9"/>
  <c r="AW20310" i="9"/>
  <c r="AT20311" i="9"/>
  <c r="AU20311" i="9"/>
  <c r="AV20311" i="9"/>
  <c r="AW20311" i="9"/>
  <c r="AT20312" i="9"/>
  <c r="AU20312" i="9"/>
  <c r="AV20312" i="9"/>
  <c r="AW20312" i="9"/>
  <c r="AT20313" i="9"/>
  <c r="AU20313" i="9"/>
  <c r="AV20313" i="9"/>
  <c r="AW20313" i="9"/>
  <c r="AT20314" i="9"/>
  <c r="AU20314" i="9"/>
  <c r="AV20314" i="9"/>
  <c r="AW20314" i="9"/>
  <c r="AT20315" i="9"/>
  <c r="AU20315" i="9"/>
  <c r="AV20315" i="9"/>
  <c r="AW20315" i="9"/>
  <c r="AT20316" i="9"/>
  <c r="AU20316" i="9"/>
  <c r="AV20316" i="9"/>
  <c r="AW20316" i="9"/>
  <c r="AT20317" i="9"/>
  <c r="AU20317" i="9"/>
  <c r="AV20317" i="9"/>
  <c r="AW20317" i="9"/>
  <c r="AT20318" i="9"/>
  <c r="AU20318" i="9"/>
  <c r="AV20318" i="9"/>
  <c r="AW20318" i="9"/>
  <c r="AT20319" i="9"/>
  <c r="AU20319" i="9"/>
  <c r="AV20319" i="9"/>
  <c r="AW20319" i="9"/>
  <c r="AT20320" i="9"/>
  <c r="AU20320" i="9"/>
  <c r="AV20320" i="9"/>
  <c r="AW20320" i="9"/>
  <c r="AT20321" i="9"/>
  <c r="AU20321" i="9"/>
  <c r="AV20321" i="9"/>
  <c r="AW20321" i="9"/>
  <c r="AT20322" i="9"/>
  <c r="AU20322" i="9"/>
  <c r="AV20322" i="9"/>
  <c r="AW20322" i="9"/>
  <c r="AT20323" i="9"/>
  <c r="AU20323" i="9"/>
  <c r="AV20323" i="9"/>
  <c r="AW20323" i="9"/>
  <c r="AT20324" i="9"/>
  <c r="AU20324" i="9"/>
  <c r="AV20324" i="9"/>
  <c r="AW20324" i="9"/>
  <c r="AT20325" i="9"/>
  <c r="AU20325" i="9"/>
  <c r="AV20325" i="9"/>
  <c r="AW20325" i="9"/>
  <c r="AT20326" i="9"/>
  <c r="AU20326" i="9"/>
  <c r="AV20326" i="9"/>
  <c r="AW20326" i="9"/>
  <c r="AT20327" i="9"/>
  <c r="AU20327" i="9"/>
  <c r="AV20327" i="9"/>
  <c r="AW20327" i="9"/>
  <c r="AT20328" i="9"/>
  <c r="AU20328" i="9"/>
  <c r="AV20328" i="9"/>
  <c r="AW20328" i="9"/>
  <c r="AT20329" i="9"/>
  <c r="AU20329" i="9"/>
  <c r="AV20329" i="9"/>
  <c r="AW20329" i="9"/>
  <c r="AT20330" i="9"/>
  <c r="AU20330" i="9"/>
  <c r="AV20330" i="9"/>
  <c r="AW20330" i="9"/>
  <c r="AT20331" i="9"/>
  <c r="AU20331" i="9"/>
  <c r="AV20331" i="9"/>
  <c r="AW20331" i="9"/>
  <c r="AT20332" i="9"/>
  <c r="AU20332" i="9"/>
  <c r="AV20332" i="9"/>
  <c r="AW20332" i="9"/>
  <c r="AT20333" i="9"/>
  <c r="AU20333" i="9"/>
  <c r="AV20333" i="9"/>
  <c r="AW20333" i="9"/>
  <c r="AT20334" i="9"/>
  <c r="AU20334" i="9"/>
  <c r="AV20334" i="9"/>
  <c r="AW20334" i="9"/>
  <c r="AT20335" i="9"/>
  <c r="AU20335" i="9"/>
  <c r="AV20335" i="9"/>
  <c r="AW20335" i="9"/>
  <c r="AT20336" i="9"/>
  <c r="AU20336" i="9"/>
  <c r="AV20336" i="9"/>
  <c r="AW20336" i="9"/>
  <c r="AT20337" i="9"/>
  <c r="AU20337" i="9"/>
  <c r="AV20337" i="9"/>
  <c r="AW20337" i="9"/>
  <c r="AT20338" i="9"/>
  <c r="AU20338" i="9"/>
  <c r="AV20338" i="9"/>
  <c r="AW20338" i="9"/>
  <c r="AT20339" i="9"/>
  <c r="AU20339" i="9"/>
  <c r="AV20339" i="9"/>
  <c r="AW20339" i="9"/>
  <c r="AT20340" i="9"/>
  <c r="AU20340" i="9"/>
  <c r="AV20340" i="9"/>
  <c r="AW20340" i="9"/>
  <c r="AT20341" i="9"/>
  <c r="AU20341" i="9"/>
  <c r="AV20341" i="9"/>
  <c r="AW20341" i="9"/>
  <c r="AT20342" i="9"/>
  <c r="AU20342" i="9"/>
  <c r="AV20342" i="9"/>
  <c r="AW20342" i="9"/>
  <c r="AT20343" i="9"/>
  <c r="AU20343" i="9"/>
  <c r="AV20343" i="9"/>
  <c r="AW20343" i="9"/>
  <c r="AT20344" i="9"/>
  <c r="AU20344" i="9"/>
  <c r="AV20344" i="9"/>
  <c r="AW20344" i="9"/>
  <c r="AT20345" i="9"/>
  <c r="AU20345" i="9"/>
  <c r="AV20345" i="9"/>
  <c r="AW20345" i="9"/>
  <c r="AT20346" i="9"/>
  <c r="AU20346" i="9"/>
  <c r="AV20346" i="9"/>
  <c r="AW20346" i="9"/>
  <c r="AT20347" i="9"/>
  <c r="AU20347" i="9"/>
  <c r="AV20347" i="9"/>
  <c r="AW20347" i="9"/>
  <c r="AT20348" i="9"/>
  <c r="AU20348" i="9"/>
  <c r="AV20348" i="9"/>
  <c r="AW20348" i="9"/>
  <c r="AT20349" i="9"/>
  <c r="AU20349" i="9"/>
  <c r="AV20349" i="9"/>
  <c r="AW20349" i="9"/>
  <c r="AT20350" i="9"/>
  <c r="AU20350" i="9"/>
  <c r="AV20350" i="9"/>
  <c r="AW20350" i="9"/>
  <c r="AT20351" i="9"/>
  <c r="AU20351" i="9"/>
  <c r="AV20351" i="9"/>
  <c r="AW20351" i="9"/>
  <c r="AT20352" i="9"/>
  <c r="AU20352" i="9"/>
  <c r="AV20352" i="9"/>
  <c r="AW20352" i="9"/>
  <c r="AT20353" i="9"/>
  <c r="AU20353" i="9"/>
  <c r="AV20353" i="9"/>
  <c r="AW20353" i="9"/>
  <c r="AT20354" i="9"/>
  <c r="AU20354" i="9"/>
  <c r="AV20354" i="9"/>
  <c r="AW20354" i="9"/>
  <c r="AT20355" i="9"/>
  <c r="AU20355" i="9"/>
  <c r="AV20355" i="9"/>
  <c r="AW20355" i="9"/>
  <c r="AT20356" i="9"/>
  <c r="AU20356" i="9"/>
  <c r="AV20356" i="9"/>
  <c r="AW20356" i="9"/>
  <c r="AT20357" i="9"/>
  <c r="AU20357" i="9"/>
  <c r="AV20357" i="9"/>
  <c r="AW20357" i="9"/>
  <c r="AT20358" i="9"/>
  <c r="AU20358" i="9"/>
  <c r="AV20358" i="9"/>
  <c r="AW20358" i="9"/>
  <c r="AT20359" i="9"/>
  <c r="AU20359" i="9"/>
  <c r="AV20359" i="9"/>
  <c r="AW20359" i="9"/>
  <c r="AT20360" i="9"/>
  <c r="AU20360" i="9"/>
  <c r="AV20360" i="9"/>
  <c r="AW20360" i="9"/>
  <c r="AT20361" i="9"/>
  <c r="AU20361" i="9"/>
  <c r="AV20361" i="9"/>
  <c r="AW20361" i="9"/>
  <c r="AT20362" i="9"/>
  <c r="AU20362" i="9"/>
  <c r="AV20362" i="9"/>
  <c r="AW20362" i="9"/>
  <c r="AT20363" i="9"/>
  <c r="AU20363" i="9"/>
  <c r="AV20363" i="9"/>
  <c r="AW20363" i="9"/>
  <c r="AT20364" i="9"/>
  <c r="AU20364" i="9"/>
  <c r="AV20364" i="9"/>
  <c r="AW20364" i="9"/>
  <c r="AT20365" i="9"/>
  <c r="AU20365" i="9"/>
  <c r="AV20365" i="9"/>
  <c r="AW20365" i="9"/>
  <c r="AT20366" i="9"/>
  <c r="AU20366" i="9"/>
  <c r="AV20366" i="9"/>
  <c r="AW20366" i="9"/>
  <c r="AT20367" i="9"/>
  <c r="AU20367" i="9"/>
  <c r="AV20367" i="9"/>
  <c r="AW20367" i="9"/>
  <c r="AT20368" i="9"/>
  <c r="AU20368" i="9"/>
  <c r="AV20368" i="9"/>
  <c r="AW20368" i="9"/>
  <c r="AT20369" i="9"/>
  <c r="AU20369" i="9"/>
  <c r="AV20369" i="9"/>
  <c r="AW20369" i="9"/>
  <c r="AT20370" i="9"/>
  <c r="AU20370" i="9"/>
  <c r="AV20370" i="9"/>
  <c r="AW20370" i="9"/>
  <c r="AT20371" i="9"/>
  <c r="AU20371" i="9"/>
  <c r="AV20371" i="9"/>
  <c r="AW20371" i="9"/>
  <c r="AT20372" i="9"/>
  <c r="AU20372" i="9"/>
  <c r="AV20372" i="9"/>
  <c r="AW20372" i="9"/>
  <c r="AT20373" i="9"/>
  <c r="AU20373" i="9"/>
  <c r="AV20373" i="9"/>
  <c r="AW20373" i="9"/>
  <c r="AT20374" i="9"/>
  <c r="AU20374" i="9"/>
  <c r="AV20374" i="9"/>
  <c r="AW20374" i="9"/>
  <c r="AT20375" i="9"/>
  <c r="AU20375" i="9"/>
  <c r="AV20375" i="9"/>
  <c r="AW20375" i="9"/>
  <c r="AT20376" i="9"/>
  <c r="AU20376" i="9"/>
  <c r="AV20376" i="9"/>
  <c r="AW20376" i="9"/>
  <c r="AT20377" i="9"/>
  <c r="AU20377" i="9"/>
  <c r="AV20377" i="9"/>
  <c r="AW20377" i="9"/>
  <c r="AT20378" i="9"/>
  <c r="AU20378" i="9"/>
  <c r="AV20378" i="9"/>
  <c r="AW20378" i="9"/>
  <c r="AT20379" i="9"/>
  <c r="AU20379" i="9"/>
  <c r="AV20379" i="9"/>
  <c r="AW20379" i="9"/>
  <c r="AT20380" i="9"/>
  <c r="AU20380" i="9"/>
  <c r="AV20380" i="9"/>
  <c r="AW20380" i="9"/>
  <c r="AT20381" i="9"/>
  <c r="AU20381" i="9"/>
  <c r="AV20381" i="9"/>
  <c r="AW20381" i="9"/>
  <c r="AT20382" i="9"/>
  <c r="AU20382" i="9"/>
  <c r="AV20382" i="9"/>
  <c r="AW20382" i="9"/>
  <c r="AT20383" i="9"/>
  <c r="AU20383" i="9"/>
  <c r="AV20383" i="9"/>
  <c r="AW20383" i="9"/>
  <c r="AT20384" i="9"/>
  <c r="AU20384" i="9"/>
  <c r="AV20384" i="9"/>
  <c r="AW20384" i="9"/>
  <c r="AT20385" i="9"/>
  <c r="AU20385" i="9"/>
  <c r="AV20385" i="9"/>
  <c r="AW20385" i="9"/>
  <c r="AT20386" i="9"/>
  <c r="AU20386" i="9"/>
  <c r="AV20386" i="9"/>
  <c r="AW20386" i="9"/>
  <c r="AT20387" i="9"/>
  <c r="AU20387" i="9"/>
  <c r="AV20387" i="9"/>
  <c r="AW20387" i="9"/>
  <c r="AT20388" i="9"/>
  <c r="AU20388" i="9"/>
  <c r="AV20388" i="9"/>
  <c r="AW20388" i="9"/>
  <c r="AT20389" i="9"/>
  <c r="AU20389" i="9"/>
  <c r="AV20389" i="9"/>
  <c r="AW20389" i="9"/>
  <c r="AT20390" i="9"/>
  <c r="AU20390" i="9"/>
  <c r="AV20390" i="9"/>
  <c r="AW20390" i="9"/>
  <c r="AT20391" i="9"/>
  <c r="AU20391" i="9"/>
  <c r="AV20391" i="9"/>
  <c r="AW20391" i="9"/>
  <c r="AT20392" i="9"/>
  <c r="AU20392" i="9"/>
  <c r="AV20392" i="9"/>
  <c r="AW20392" i="9"/>
  <c r="AT20393" i="9"/>
  <c r="AU20393" i="9"/>
  <c r="AV20393" i="9"/>
  <c r="AW20393" i="9"/>
  <c r="AT20394" i="9"/>
  <c r="AU20394" i="9"/>
  <c r="AV20394" i="9"/>
  <c r="AW20394" i="9"/>
  <c r="AT20395" i="9"/>
  <c r="AU20395" i="9"/>
  <c r="AV20395" i="9"/>
  <c r="AW20395" i="9"/>
  <c r="AT20396" i="9"/>
  <c r="AU20396" i="9"/>
  <c r="AV20396" i="9"/>
  <c r="AW20396" i="9"/>
  <c r="AT20397" i="9"/>
  <c r="AU20397" i="9"/>
  <c r="AV20397" i="9"/>
  <c r="AW20397" i="9"/>
  <c r="AT20398" i="9"/>
  <c r="AU20398" i="9"/>
  <c r="AV20398" i="9"/>
  <c r="AW20398" i="9"/>
  <c r="AT20399" i="9"/>
  <c r="AU20399" i="9"/>
  <c r="AV20399" i="9"/>
  <c r="AW20399" i="9"/>
  <c r="AT20400" i="9"/>
  <c r="AU20400" i="9"/>
  <c r="AV20400" i="9"/>
  <c r="AW20400" i="9"/>
  <c r="AT20401" i="9"/>
  <c r="AU20401" i="9"/>
  <c r="AV20401" i="9"/>
  <c r="AW20401" i="9"/>
  <c r="AT20402" i="9"/>
  <c r="AU20402" i="9"/>
  <c r="AV20402" i="9"/>
  <c r="AW20402" i="9"/>
  <c r="AT20403" i="9"/>
  <c r="AU20403" i="9"/>
  <c r="AV20403" i="9"/>
  <c r="AW20403" i="9"/>
  <c r="AT20404" i="9"/>
  <c r="AU20404" i="9"/>
  <c r="AV20404" i="9"/>
  <c r="AW20404" i="9"/>
  <c r="AT20405" i="9"/>
  <c r="AU20405" i="9"/>
  <c r="AV20405" i="9"/>
  <c r="AW20405" i="9"/>
  <c r="AT20406" i="9"/>
  <c r="AU20406" i="9"/>
  <c r="AV20406" i="9"/>
  <c r="AW20406" i="9"/>
  <c r="AT20407" i="9"/>
  <c r="AU20407" i="9"/>
  <c r="AV20407" i="9"/>
  <c r="AW20407" i="9"/>
  <c r="AT20408" i="9"/>
  <c r="AU20408" i="9"/>
  <c r="AV20408" i="9"/>
  <c r="AW20408" i="9"/>
  <c r="AT20409" i="9"/>
  <c r="AU20409" i="9"/>
  <c r="AV20409" i="9"/>
  <c r="AW20409" i="9"/>
  <c r="AT20410" i="9"/>
  <c r="AU20410" i="9"/>
  <c r="AV20410" i="9"/>
  <c r="AW20410" i="9"/>
  <c r="AT20411" i="9"/>
  <c r="AU20411" i="9"/>
  <c r="AV20411" i="9"/>
  <c r="AW20411" i="9"/>
  <c r="AT20412" i="9"/>
  <c r="AU20412" i="9"/>
  <c r="AV20412" i="9"/>
  <c r="AW20412" i="9"/>
  <c r="AT20413" i="9"/>
  <c r="AU20413" i="9"/>
  <c r="AV20413" i="9"/>
  <c r="AW20413" i="9"/>
  <c r="AT20414" i="9"/>
  <c r="AU20414" i="9"/>
  <c r="AV20414" i="9"/>
  <c r="AW20414" i="9"/>
  <c r="AT20415" i="9"/>
  <c r="AU20415" i="9"/>
  <c r="AV20415" i="9"/>
  <c r="AW20415" i="9"/>
  <c r="AT20416" i="9"/>
  <c r="AU20416" i="9"/>
  <c r="AV20416" i="9"/>
  <c r="AW20416" i="9"/>
  <c r="AT20417" i="9"/>
  <c r="AU20417" i="9"/>
  <c r="AV20417" i="9"/>
  <c r="AW20417" i="9"/>
  <c r="AT20418" i="9"/>
  <c r="AU20418" i="9"/>
  <c r="AV20418" i="9"/>
  <c r="AW20418" i="9"/>
  <c r="AT20419" i="9"/>
  <c r="AU20419" i="9"/>
  <c r="AV20419" i="9"/>
  <c r="AW20419" i="9"/>
  <c r="AT20420" i="9"/>
  <c r="AU20420" i="9"/>
  <c r="AV20420" i="9"/>
  <c r="AW20420" i="9"/>
  <c r="AT20421" i="9"/>
  <c r="AU20421" i="9"/>
  <c r="AV20421" i="9"/>
  <c r="AW20421" i="9"/>
  <c r="AT20422" i="9"/>
  <c r="AU20422" i="9"/>
  <c r="AV20422" i="9"/>
  <c r="AW20422" i="9"/>
  <c r="AT20423" i="9"/>
  <c r="AU20423" i="9"/>
  <c r="AV20423" i="9"/>
  <c r="AW20423" i="9"/>
  <c r="AT20424" i="9"/>
  <c r="AU20424" i="9"/>
  <c r="AV20424" i="9"/>
  <c r="AW20424" i="9"/>
  <c r="AT20425" i="9"/>
  <c r="AU20425" i="9"/>
  <c r="AV20425" i="9"/>
  <c r="AW20425" i="9"/>
  <c r="AT20426" i="9"/>
  <c r="AU20426" i="9"/>
  <c r="AV20426" i="9"/>
  <c r="AW20426" i="9"/>
  <c r="AT20427" i="9"/>
  <c r="AU20427" i="9"/>
  <c r="AV20427" i="9"/>
  <c r="AW20427" i="9"/>
  <c r="AT20428" i="9"/>
  <c r="AU20428" i="9"/>
  <c r="AV20428" i="9"/>
  <c r="AW20428" i="9"/>
  <c r="AT20429" i="9"/>
  <c r="AU20429" i="9"/>
  <c r="AV20429" i="9"/>
  <c r="AW20429" i="9"/>
  <c r="AT20430" i="9"/>
  <c r="AU20430" i="9"/>
  <c r="AV20430" i="9"/>
  <c r="AW20430" i="9"/>
  <c r="AT20431" i="9"/>
  <c r="AU20431" i="9"/>
  <c r="AV20431" i="9"/>
  <c r="AW20431" i="9"/>
  <c r="AT20432" i="9"/>
  <c r="AU20432" i="9"/>
  <c r="AV20432" i="9"/>
  <c r="AW20432" i="9"/>
  <c r="AT20433" i="9"/>
  <c r="AU20433" i="9"/>
  <c r="AV20433" i="9"/>
  <c r="AW20433" i="9"/>
  <c r="AT20434" i="9"/>
  <c r="AU20434" i="9"/>
  <c r="AV20434" i="9"/>
  <c r="AW20434" i="9"/>
  <c r="AT20435" i="9"/>
  <c r="AU20435" i="9"/>
  <c r="AV20435" i="9"/>
  <c r="AW20435" i="9"/>
  <c r="AT20436" i="9"/>
  <c r="AU20436" i="9"/>
  <c r="AV20436" i="9"/>
  <c r="AW20436" i="9"/>
  <c r="AT20437" i="9"/>
  <c r="AU20437" i="9"/>
  <c r="AV20437" i="9"/>
  <c r="AW20437" i="9"/>
  <c r="AT20438" i="9"/>
  <c r="AU20438" i="9"/>
  <c r="AV20438" i="9"/>
  <c r="AW20438" i="9"/>
  <c r="AT20439" i="9"/>
  <c r="AU20439" i="9"/>
  <c r="AV20439" i="9"/>
  <c r="AW20439" i="9"/>
  <c r="AT20440" i="9"/>
  <c r="AU20440" i="9"/>
  <c r="AV20440" i="9"/>
  <c r="AW20440" i="9"/>
  <c r="AT20441" i="9"/>
  <c r="AU20441" i="9"/>
  <c r="AV20441" i="9"/>
  <c r="AW20441" i="9"/>
  <c r="AT20442" i="9"/>
  <c r="AU20442" i="9"/>
  <c r="AV20442" i="9"/>
  <c r="AW20442" i="9"/>
  <c r="AT20443" i="9"/>
  <c r="AU20443" i="9"/>
  <c r="AV20443" i="9"/>
  <c r="AW20443" i="9"/>
  <c r="AT20444" i="9"/>
  <c r="AU20444" i="9"/>
  <c r="AV20444" i="9"/>
  <c r="AW20444" i="9"/>
  <c r="AT20445" i="9"/>
  <c r="AU20445" i="9"/>
  <c r="AV20445" i="9"/>
  <c r="AW20445" i="9"/>
  <c r="AT20446" i="9"/>
  <c r="AU20446" i="9"/>
  <c r="AV20446" i="9"/>
  <c r="AW20446" i="9"/>
  <c r="AT20447" i="9"/>
  <c r="AU20447" i="9"/>
  <c r="AV20447" i="9"/>
  <c r="AW20447" i="9"/>
  <c r="AT20448" i="9"/>
  <c r="AU20448" i="9"/>
  <c r="AV20448" i="9"/>
  <c r="AW20448" i="9"/>
  <c r="AT20449" i="9"/>
  <c r="AU20449" i="9"/>
  <c r="AV20449" i="9"/>
  <c r="AW20449" i="9"/>
  <c r="AT20450" i="9"/>
  <c r="AU20450" i="9"/>
  <c r="AV20450" i="9"/>
  <c r="AW20450" i="9"/>
  <c r="AT20451" i="9"/>
  <c r="AU20451" i="9"/>
  <c r="AV20451" i="9"/>
  <c r="AW20451" i="9"/>
  <c r="AT20452" i="9"/>
  <c r="AU20452" i="9"/>
  <c r="AV20452" i="9"/>
  <c r="AW20452" i="9"/>
  <c r="AT20453" i="9"/>
  <c r="AU20453" i="9"/>
  <c r="AV20453" i="9"/>
  <c r="AW20453" i="9"/>
  <c r="AT20454" i="9"/>
  <c r="AU20454" i="9"/>
  <c r="AV20454" i="9"/>
  <c r="AW20454" i="9"/>
  <c r="AT20455" i="9"/>
  <c r="AU20455" i="9"/>
  <c r="AV20455" i="9"/>
  <c r="AW20455" i="9"/>
  <c r="AT20456" i="9"/>
  <c r="AU20456" i="9"/>
  <c r="AV20456" i="9"/>
  <c r="AW20456" i="9"/>
  <c r="AT20457" i="9"/>
  <c r="AU20457" i="9"/>
  <c r="AV20457" i="9"/>
  <c r="AW20457" i="9"/>
  <c r="AT20458" i="9"/>
  <c r="AU20458" i="9"/>
  <c r="AV20458" i="9"/>
  <c r="AW20458" i="9"/>
  <c r="AT20459" i="9"/>
  <c r="AU20459" i="9"/>
  <c r="AV20459" i="9"/>
  <c r="AW20459" i="9"/>
  <c r="AT20460" i="9"/>
  <c r="AU20460" i="9"/>
  <c r="AV20460" i="9"/>
  <c r="AW20460" i="9"/>
  <c r="AT20461" i="9"/>
  <c r="AU20461" i="9"/>
  <c r="AV20461" i="9"/>
  <c r="AW20461" i="9"/>
  <c r="AT20462" i="9"/>
  <c r="AU20462" i="9"/>
  <c r="AV20462" i="9"/>
  <c r="AW20462" i="9"/>
  <c r="AT20463" i="9"/>
  <c r="AU20463" i="9"/>
  <c r="AV20463" i="9"/>
  <c r="AW20463" i="9"/>
  <c r="AT20464" i="9"/>
  <c r="AU20464" i="9"/>
  <c r="AV20464" i="9"/>
  <c r="AW20464" i="9"/>
  <c r="AT20465" i="9"/>
  <c r="AU20465" i="9"/>
  <c r="AV20465" i="9"/>
  <c r="AW20465" i="9"/>
  <c r="AT20466" i="9"/>
  <c r="AU20466" i="9"/>
  <c r="AV20466" i="9"/>
  <c r="AW20466" i="9"/>
  <c r="AT20467" i="9"/>
  <c r="AU20467" i="9"/>
  <c r="AV20467" i="9"/>
  <c r="AW20467" i="9"/>
  <c r="AT20468" i="9"/>
  <c r="AU20468" i="9"/>
  <c r="AV20468" i="9"/>
  <c r="AW20468" i="9"/>
  <c r="AT20469" i="9"/>
  <c r="AU20469" i="9"/>
  <c r="AV20469" i="9"/>
  <c r="AW20469" i="9"/>
  <c r="AT20470" i="9"/>
  <c r="AU20470" i="9"/>
  <c r="AV20470" i="9"/>
  <c r="AW20470" i="9"/>
  <c r="AT20471" i="9"/>
  <c r="AU20471" i="9"/>
  <c r="AV20471" i="9"/>
  <c r="AW20471" i="9"/>
  <c r="AT20472" i="9"/>
  <c r="AU20472" i="9"/>
  <c r="AV20472" i="9"/>
  <c r="AW20472" i="9"/>
  <c r="AT20473" i="9"/>
  <c r="AU20473" i="9"/>
  <c r="AV20473" i="9"/>
  <c r="AW20473" i="9"/>
  <c r="AT20474" i="9"/>
  <c r="AU20474" i="9"/>
  <c r="AV20474" i="9"/>
  <c r="AW20474" i="9"/>
  <c r="AT20475" i="9"/>
  <c r="AU20475" i="9"/>
  <c r="AV20475" i="9"/>
  <c r="AW20475" i="9"/>
  <c r="AT20476" i="9"/>
  <c r="AU20476" i="9"/>
  <c r="AV20476" i="9"/>
  <c r="AW20476" i="9"/>
  <c r="AT20477" i="9"/>
  <c r="AU20477" i="9"/>
  <c r="AV20477" i="9"/>
  <c r="AW20477" i="9"/>
  <c r="AT20478" i="9"/>
  <c r="AU20478" i="9"/>
  <c r="AV20478" i="9"/>
  <c r="AW20478" i="9"/>
  <c r="AT20479" i="9"/>
  <c r="AU20479" i="9"/>
  <c r="AV20479" i="9"/>
  <c r="AW20479" i="9"/>
  <c r="AT20480" i="9"/>
  <c r="AU20480" i="9"/>
  <c r="AV20480" i="9"/>
  <c r="AW20480" i="9"/>
  <c r="AT20481" i="9"/>
  <c r="AU20481" i="9"/>
  <c r="AV20481" i="9"/>
  <c r="AW20481" i="9"/>
  <c r="AT20482" i="9"/>
  <c r="AU20482" i="9"/>
  <c r="AV20482" i="9"/>
  <c r="AW20482" i="9"/>
  <c r="AT20483" i="9"/>
  <c r="AU20483" i="9"/>
  <c r="AV20483" i="9"/>
  <c r="AW20483" i="9"/>
  <c r="AT20484" i="9"/>
  <c r="AU20484" i="9"/>
  <c r="AV20484" i="9"/>
  <c r="AW20484" i="9"/>
  <c r="AT20485" i="9"/>
  <c r="AU20485" i="9"/>
  <c r="AV20485" i="9"/>
  <c r="AW20485" i="9"/>
  <c r="AT20486" i="9"/>
  <c r="AU20486" i="9"/>
  <c r="AV20486" i="9"/>
  <c r="AW20486" i="9"/>
  <c r="AT20487" i="9"/>
  <c r="AU20487" i="9"/>
  <c r="AV20487" i="9"/>
  <c r="AW20487" i="9"/>
  <c r="AT20488" i="9"/>
  <c r="AU20488" i="9"/>
  <c r="AV20488" i="9"/>
  <c r="AW20488" i="9"/>
  <c r="AT20489" i="9"/>
  <c r="AU20489" i="9"/>
  <c r="AV20489" i="9"/>
  <c r="AW20489" i="9"/>
  <c r="AT20490" i="9"/>
  <c r="AU20490" i="9"/>
  <c r="AV20490" i="9"/>
  <c r="AW20490" i="9"/>
  <c r="AT20491" i="9"/>
  <c r="AU20491" i="9"/>
  <c r="AV20491" i="9"/>
  <c r="AW20491" i="9"/>
  <c r="AT20492" i="9"/>
  <c r="AU20492" i="9"/>
  <c r="AV20492" i="9"/>
  <c r="AW20492" i="9"/>
  <c r="AT20493" i="9"/>
  <c r="AU20493" i="9"/>
  <c r="AV20493" i="9"/>
  <c r="AW20493" i="9"/>
  <c r="AT20494" i="9"/>
  <c r="AU20494" i="9"/>
  <c r="AV20494" i="9"/>
  <c r="AW20494" i="9"/>
  <c r="AT20495" i="9"/>
  <c r="AU20495" i="9"/>
  <c r="AV20495" i="9"/>
  <c r="AW20495" i="9"/>
  <c r="AT20496" i="9"/>
  <c r="AU20496" i="9"/>
  <c r="AV20496" i="9"/>
  <c r="AW20496" i="9"/>
  <c r="AT20497" i="9"/>
  <c r="AU20497" i="9"/>
  <c r="AV20497" i="9"/>
  <c r="AW20497" i="9"/>
  <c r="AT20498" i="9"/>
  <c r="AU20498" i="9"/>
  <c r="AV20498" i="9"/>
  <c r="AW20498" i="9"/>
  <c r="AT20499" i="9"/>
  <c r="AU20499" i="9"/>
  <c r="AV20499" i="9"/>
  <c r="AW20499" i="9"/>
  <c r="AT20500" i="9"/>
  <c r="AU20500" i="9"/>
  <c r="AV20500" i="9"/>
  <c r="AW20500" i="9"/>
  <c r="AT20501" i="9"/>
  <c r="AU20501" i="9"/>
  <c r="AV20501" i="9"/>
  <c r="AW20501" i="9"/>
  <c r="AT20502" i="9"/>
  <c r="AU20502" i="9"/>
  <c r="AV20502" i="9"/>
  <c r="AW20502" i="9"/>
  <c r="AT20503" i="9"/>
  <c r="AU20503" i="9"/>
  <c r="AV20503" i="9"/>
  <c r="AW20503" i="9"/>
  <c r="AT20504" i="9"/>
  <c r="AU20504" i="9"/>
  <c r="AV20504" i="9"/>
  <c r="AW20504" i="9"/>
  <c r="AT20505" i="9"/>
  <c r="AU20505" i="9"/>
  <c r="AV20505" i="9"/>
  <c r="AW20505" i="9"/>
  <c r="AT20506" i="9"/>
  <c r="AU20506" i="9"/>
  <c r="AV20506" i="9"/>
  <c r="AW20506" i="9"/>
  <c r="AT20507" i="9"/>
  <c r="AU20507" i="9"/>
  <c r="AV20507" i="9"/>
  <c r="AW20507" i="9"/>
  <c r="AT20508" i="9"/>
  <c r="AU20508" i="9"/>
  <c r="AV20508" i="9"/>
  <c r="AW20508" i="9"/>
  <c r="AT20509" i="9"/>
  <c r="AU20509" i="9"/>
  <c r="AV20509" i="9"/>
  <c r="AW20509" i="9"/>
  <c r="AT20510" i="9"/>
  <c r="AU20510" i="9"/>
  <c r="AV20510" i="9"/>
  <c r="AW20510" i="9"/>
  <c r="AT20511" i="9"/>
  <c r="AU20511" i="9"/>
  <c r="AV20511" i="9"/>
  <c r="AW20511" i="9"/>
  <c r="AT20512" i="9"/>
  <c r="AU20512" i="9"/>
  <c r="AV20512" i="9"/>
  <c r="AW20512" i="9"/>
  <c r="AT20513" i="9"/>
  <c r="AU20513" i="9"/>
  <c r="AV20513" i="9"/>
  <c r="AW20513" i="9"/>
  <c r="AT20514" i="9"/>
  <c r="AU20514" i="9"/>
  <c r="AV20514" i="9"/>
  <c r="AW20514" i="9"/>
  <c r="AT20515" i="9"/>
  <c r="AU20515" i="9"/>
  <c r="AV20515" i="9"/>
  <c r="AW20515" i="9"/>
  <c r="AT20516" i="9"/>
  <c r="AU20516" i="9"/>
  <c r="AV20516" i="9"/>
  <c r="AW20516" i="9"/>
  <c r="AT20517" i="9"/>
  <c r="AU20517" i="9"/>
  <c r="AV20517" i="9"/>
  <c r="AW20517" i="9"/>
  <c r="AT20518" i="9"/>
  <c r="AU20518" i="9"/>
  <c r="AV20518" i="9"/>
  <c r="AW20518" i="9"/>
  <c r="AT20519" i="9"/>
  <c r="AU20519" i="9"/>
  <c r="AV20519" i="9"/>
  <c r="AW20519" i="9"/>
  <c r="AT20520" i="9"/>
  <c r="AU20520" i="9"/>
  <c r="AV20520" i="9"/>
  <c r="AW20520" i="9"/>
  <c r="AT20521" i="9"/>
  <c r="AU20521" i="9"/>
  <c r="AV20521" i="9"/>
  <c r="AW20521" i="9"/>
  <c r="AT20522" i="9"/>
  <c r="AU20522" i="9"/>
  <c r="AV20522" i="9"/>
  <c r="AW20522" i="9"/>
  <c r="AT20523" i="9"/>
  <c r="AU20523" i="9"/>
  <c r="AV20523" i="9"/>
  <c r="AW20523" i="9"/>
  <c r="AT20524" i="9"/>
  <c r="AU20524" i="9"/>
  <c r="AV20524" i="9"/>
  <c r="AW20524" i="9"/>
  <c r="AT20525" i="9"/>
  <c r="AU20525" i="9"/>
  <c r="AV20525" i="9"/>
  <c r="AW20525" i="9"/>
  <c r="AT20526" i="9"/>
  <c r="AU20526" i="9"/>
  <c r="AV20526" i="9"/>
  <c r="AW20526" i="9"/>
  <c r="AT20527" i="9"/>
  <c r="AU20527" i="9"/>
  <c r="AV20527" i="9"/>
  <c r="AW20527" i="9"/>
  <c r="AT20528" i="9"/>
  <c r="AU20528" i="9"/>
  <c r="AV20528" i="9"/>
  <c r="AW20528" i="9"/>
  <c r="AT20529" i="9"/>
  <c r="AU20529" i="9"/>
  <c r="AV20529" i="9"/>
  <c r="AW20529" i="9"/>
  <c r="AT20530" i="9"/>
  <c r="AU20530" i="9"/>
  <c r="AV20530" i="9"/>
  <c r="AW20530" i="9"/>
  <c r="AT20531" i="9"/>
  <c r="AU20531" i="9"/>
  <c r="AV20531" i="9"/>
  <c r="AW20531" i="9"/>
  <c r="AT20532" i="9"/>
  <c r="AU20532" i="9"/>
  <c r="AV20532" i="9"/>
  <c r="AW20532" i="9"/>
  <c r="AT20533" i="9"/>
  <c r="AU20533" i="9"/>
  <c r="AV20533" i="9"/>
  <c r="AW20533" i="9"/>
  <c r="AT20534" i="9"/>
  <c r="AU20534" i="9"/>
  <c r="AV20534" i="9"/>
  <c r="AW20534" i="9"/>
  <c r="AT20535" i="9"/>
  <c r="AU20535" i="9"/>
  <c r="AV20535" i="9"/>
  <c r="AW20535" i="9"/>
  <c r="AT20536" i="9"/>
  <c r="AU20536" i="9"/>
  <c r="AV20536" i="9"/>
  <c r="AW20536" i="9"/>
  <c r="AT20537" i="9"/>
  <c r="AU20537" i="9"/>
  <c r="AV20537" i="9"/>
  <c r="AW20537" i="9"/>
  <c r="AT20538" i="9"/>
  <c r="AU20538" i="9"/>
  <c r="AV20538" i="9"/>
  <c r="AW20538" i="9"/>
  <c r="AT20539" i="9"/>
  <c r="AU20539" i="9"/>
  <c r="AV20539" i="9"/>
  <c r="AW20539" i="9"/>
  <c r="AT20540" i="9"/>
  <c r="AU20540" i="9"/>
  <c r="AV20540" i="9"/>
  <c r="AW20540" i="9"/>
  <c r="AT20541" i="9"/>
  <c r="AU20541" i="9"/>
  <c r="AV20541" i="9"/>
  <c r="AW20541" i="9"/>
  <c r="AT20542" i="9"/>
  <c r="AU20542" i="9"/>
  <c r="AV20542" i="9"/>
  <c r="AW20542" i="9"/>
  <c r="AT20543" i="9"/>
  <c r="AU20543" i="9"/>
  <c r="AV20543" i="9"/>
  <c r="AW20543" i="9"/>
  <c r="AT20544" i="9"/>
  <c r="AU20544" i="9"/>
  <c r="AV20544" i="9"/>
  <c r="AW20544" i="9"/>
  <c r="AT20545" i="9"/>
  <c r="AU20545" i="9"/>
  <c r="AV20545" i="9"/>
  <c r="AW20545" i="9"/>
  <c r="AT20546" i="9"/>
  <c r="AU20546" i="9"/>
  <c r="AV20546" i="9"/>
  <c r="AW20546" i="9"/>
  <c r="AT20547" i="9"/>
  <c r="AU20547" i="9"/>
  <c r="AV20547" i="9"/>
  <c r="AW20547" i="9"/>
  <c r="AT20548" i="9"/>
  <c r="AU20548" i="9"/>
  <c r="AV20548" i="9"/>
  <c r="AW20548" i="9"/>
  <c r="AT20549" i="9"/>
  <c r="AU20549" i="9"/>
  <c r="AV20549" i="9"/>
  <c r="AW20549" i="9"/>
  <c r="AT20550" i="9"/>
  <c r="AU20550" i="9"/>
  <c r="AV20550" i="9"/>
  <c r="AW20550" i="9"/>
  <c r="AT20551" i="9"/>
  <c r="AU20551" i="9"/>
  <c r="AV20551" i="9"/>
  <c r="AW20551" i="9"/>
  <c r="AT20552" i="9"/>
  <c r="AU20552" i="9"/>
  <c r="AV20552" i="9"/>
  <c r="AW20552" i="9"/>
  <c r="AT20553" i="9"/>
  <c r="AU20553" i="9"/>
  <c r="AV20553" i="9"/>
  <c r="AW20553" i="9"/>
  <c r="AT20554" i="9"/>
  <c r="AU20554" i="9"/>
  <c r="AV20554" i="9"/>
  <c r="AW20554" i="9"/>
  <c r="AT20555" i="9"/>
  <c r="AU20555" i="9"/>
  <c r="AV20555" i="9"/>
  <c r="AW20555" i="9"/>
  <c r="AT20556" i="9"/>
  <c r="AU20556" i="9"/>
  <c r="AV20556" i="9"/>
  <c r="AW20556" i="9"/>
  <c r="AT20557" i="9"/>
  <c r="AU20557" i="9"/>
  <c r="AV20557" i="9"/>
  <c r="AW20557" i="9"/>
  <c r="AT20558" i="9"/>
  <c r="AU20558" i="9"/>
  <c r="AV20558" i="9"/>
  <c r="AW20558" i="9"/>
  <c r="AT20559" i="9"/>
  <c r="AU20559" i="9"/>
  <c r="AV20559" i="9"/>
  <c r="AW20559" i="9"/>
  <c r="AT20560" i="9"/>
  <c r="AU20560" i="9"/>
  <c r="AV20560" i="9"/>
  <c r="AW20560" i="9"/>
  <c r="AT20561" i="9"/>
  <c r="AU20561" i="9"/>
  <c r="AV20561" i="9"/>
  <c r="AW20561" i="9"/>
  <c r="AT20562" i="9"/>
  <c r="AU20562" i="9"/>
  <c r="AV20562" i="9"/>
  <c r="AW20562" i="9"/>
  <c r="AT20563" i="9"/>
  <c r="AU20563" i="9"/>
  <c r="AV20563" i="9"/>
  <c r="AW20563" i="9"/>
  <c r="AT20564" i="9"/>
  <c r="AU20564" i="9"/>
  <c r="AV20564" i="9"/>
  <c r="AW20564" i="9"/>
  <c r="AT20565" i="9"/>
  <c r="AU20565" i="9"/>
  <c r="AV20565" i="9"/>
  <c r="AW20565" i="9"/>
  <c r="AT20566" i="9"/>
  <c r="AU20566" i="9"/>
  <c r="AV20566" i="9"/>
  <c r="AW20566" i="9"/>
  <c r="AT20567" i="9"/>
  <c r="AU20567" i="9"/>
  <c r="AV20567" i="9"/>
  <c r="AW20567" i="9"/>
  <c r="AT20568" i="9"/>
  <c r="AU20568" i="9"/>
  <c r="AV20568" i="9"/>
  <c r="AW20568" i="9"/>
  <c r="AT20569" i="9"/>
  <c r="AU20569" i="9"/>
  <c r="AV20569" i="9"/>
  <c r="AW20569" i="9"/>
  <c r="AT20570" i="9"/>
  <c r="AU20570" i="9"/>
  <c r="AV20570" i="9"/>
  <c r="AW20570" i="9"/>
  <c r="AT20571" i="9"/>
  <c r="AU20571" i="9"/>
  <c r="AV20571" i="9"/>
  <c r="AW20571" i="9"/>
  <c r="AT20572" i="9"/>
  <c r="AU20572" i="9"/>
  <c r="AV20572" i="9"/>
  <c r="AW20572" i="9"/>
  <c r="AT20573" i="9"/>
  <c r="AU20573" i="9"/>
  <c r="AV20573" i="9"/>
  <c r="AW20573" i="9"/>
  <c r="AT20574" i="9"/>
  <c r="AU20574" i="9"/>
  <c r="AV20574" i="9"/>
  <c r="AW20574" i="9"/>
  <c r="AT20575" i="9"/>
  <c r="AU20575" i="9"/>
  <c r="AV20575" i="9"/>
  <c r="AW20575" i="9"/>
  <c r="AT20576" i="9"/>
  <c r="AU20576" i="9"/>
  <c r="AV20576" i="9"/>
  <c r="AW20576" i="9"/>
  <c r="AT20577" i="9"/>
  <c r="AU20577" i="9"/>
  <c r="AV20577" i="9"/>
  <c r="AW20577" i="9"/>
  <c r="AT20578" i="9"/>
  <c r="AU20578" i="9"/>
  <c r="AV20578" i="9"/>
  <c r="AW20578" i="9"/>
  <c r="AT20579" i="9"/>
  <c r="AU20579" i="9"/>
  <c r="AV20579" i="9"/>
  <c r="AW20579" i="9"/>
  <c r="AT20580" i="9"/>
  <c r="AU20580" i="9"/>
  <c r="AV20580" i="9"/>
  <c r="AW20580" i="9"/>
  <c r="AT20581" i="9"/>
  <c r="AU20581" i="9"/>
  <c r="AV20581" i="9"/>
  <c r="AW20581" i="9"/>
  <c r="AT20582" i="9"/>
  <c r="AU20582" i="9"/>
  <c r="AV20582" i="9"/>
  <c r="AW20582" i="9"/>
  <c r="AT20583" i="9"/>
  <c r="AU20583" i="9"/>
  <c r="AV20583" i="9"/>
  <c r="AW20583" i="9"/>
  <c r="AT20584" i="9"/>
  <c r="AU20584" i="9"/>
  <c r="AV20584" i="9"/>
  <c r="AW20584" i="9"/>
  <c r="AT20585" i="9"/>
  <c r="AU20585" i="9"/>
  <c r="AV20585" i="9"/>
  <c r="AW20585" i="9"/>
  <c r="AT20586" i="9"/>
  <c r="AU20586" i="9"/>
  <c r="AV20586" i="9"/>
  <c r="AW20586" i="9"/>
  <c r="AT20587" i="9"/>
  <c r="AU20587" i="9"/>
  <c r="AV20587" i="9"/>
  <c r="AW20587" i="9"/>
  <c r="AT20588" i="9"/>
  <c r="AU20588" i="9"/>
  <c r="AV20588" i="9"/>
  <c r="AW20588" i="9"/>
  <c r="AT20589" i="9"/>
  <c r="AU20589" i="9"/>
  <c r="AV20589" i="9"/>
  <c r="AW20589" i="9"/>
  <c r="AT20590" i="9"/>
  <c r="AU20590" i="9"/>
  <c r="AV20590" i="9"/>
  <c r="AW20590" i="9"/>
  <c r="AT20591" i="9"/>
  <c r="AU20591" i="9"/>
  <c r="AV20591" i="9"/>
  <c r="AW20591" i="9"/>
  <c r="AT20592" i="9"/>
  <c r="AU20592" i="9"/>
  <c r="AV20592" i="9"/>
  <c r="AW20592" i="9"/>
  <c r="AT20593" i="9"/>
  <c r="AU20593" i="9"/>
  <c r="AV20593" i="9"/>
  <c r="AW20593" i="9"/>
  <c r="AT20594" i="9"/>
  <c r="AU20594" i="9"/>
  <c r="AV20594" i="9"/>
  <c r="AW20594" i="9"/>
  <c r="AT20595" i="9"/>
  <c r="AU20595" i="9"/>
  <c r="AV20595" i="9"/>
  <c r="AW20595" i="9"/>
  <c r="AT20596" i="9"/>
  <c r="AU20596" i="9"/>
  <c r="AV20596" i="9"/>
  <c r="AW20596" i="9"/>
  <c r="AT20597" i="9"/>
  <c r="AU20597" i="9"/>
  <c r="AV20597" i="9"/>
  <c r="AW20597" i="9"/>
  <c r="AT20598" i="9"/>
  <c r="AU20598" i="9"/>
  <c r="AV20598" i="9"/>
  <c r="AW20598" i="9"/>
  <c r="AT20599" i="9"/>
  <c r="AU20599" i="9"/>
  <c r="AV20599" i="9"/>
  <c r="AW20599" i="9"/>
  <c r="AT20600" i="9"/>
  <c r="AU20600" i="9"/>
  <c r="AV20600" i="9"/>
  <c r="AW20600" i="9"/>
  <c r="AT20601" i="9"/>
  <c r="AU20601" i="9"/>
  <c r="AV20601" i="9"/>
  <c r="AW20601" i="9"/>
  <c r="AT20602" i="9"/>
  <c r="AU20602" i="9"/>
  <c r="AV20602" i="9"/>
  <c r="AW20602" i="9"/>
  <c r="AT20603" i="9"/>
  <c r="AU20603" i="9"/>
  <c r="AV20603" i="9"/>
  <c r="AW20603" i="9"/>
  <c r="AT20604" i="9"/>
  <c r="AU20604" i="9"/>
  <c r="AV20604" i="9"/>
  <c r="AW20604" i="9"/>
  <c r="AT20605" i="9"/>
  <c r="AU20605" i="9"/>
  <c r="AV20605" i="9"/>
  <c r="AW20605" i="9"/>
  <c r="AT20606" i="9"/>
  <c r="AU20606" i="9"/>
  <c r="AV20606" i="9"/>
  <c r="AW20606" i="9"/>
  <c r="AT20607" i="9"/>
  <c r="AU20607" i="9"/>
  <c r="AV20607" i="9"/>
  <c r="AW20607" i="9"/>
  <c r="AT20608" i="9"/>
  <c r="AU20608" i="9"/>
  <c r="AV20608" i="9"/>
  <c r="AW20608" i="9"/>
  <c r="AT20609" i="9"/>
  <c r="AU20609" i="9"/>
  <c r="AV20609" i="9"/>
  <c r="AW20609" i="9"/>
  <c r="AT20610" i="9"/>
  <c r="AU20610" i="9"/>
  <c r="AV20610" i="9"/>
  <c r="AW20610" i="9"/>
  <c r="AT20611" i="9"/>
  <c r="AU20611" i="9"/>
  <c r="AV20611" i="9"/>
  <c r="AW20611" i="9"/>
  <c r="AT20612" i="9"/>
  <c r="AU20612" i="9"/>
  <c r="AV20612" i="9"/>
  <c r="AW20612" i="9"/>
  <c r="AT20613" i="9"/>
  <c r="AU20613" i="9"/>
  <c r="AV20613" i="9"/>
  <c r="AW20613" i="9"/>
  <c r="AT20614" i="9"/>
  <c r="AU20614" i="9"/>
  <c r="AV20614" i="9"/>
  <c r="AW20614" i="9"/>
  <c r="AT20615" i="9"/>
  <c r="AU20615" i="9"/>
  <c r="AV20615" i="9"/>
  <c r="AW20615" i="9"/>
  <c r="AT20616" i="9"/>
  <c r="AU20616" i="9"/>
  <c r="AV20616" i="9"/>
  <c r="AW20616" i="9"/>
  <c r="AT20617" i="9"/>
  <c r="AU20617" i="9"/>
  <c r="AV20617" i="9"/>
  <c r="AW20617" i="9"/>
  <c r="AT20618" i="9"/>
  <c r="AU20618" i="9"/>
  <c r="AV20618" i="9"/>
  <c r="AW20618" i="9"/>
  <c r="AT20619" i="9"/>
  <c r="AU20619" i="9"/>
  <c r="AV20619" i="9"/>
  <c r="AW20619" i="9"/>
  <c r="AT20620" i="9"/>
  <c r="AU20620" i="9"/>
  <c r="AV20620" i="9"/>
  <c r="AW20620" i="9"/>
  <c r="AT20621" i="9"/>
  <c r="AU20621" i="9"/>
  <c r="AV20621" i="9"/>
  <c r="AW20621" i="9"/>
  <c r="AT20622" i="9"/>
  <c r="AU20622" i="9"/>
  <c r="AV20622" i="9"/>
  <c r="AW20622" i="9"/>
  <c r="AT20623" i="9"/>
  <c r="AU20623" i="9"/>
  <c r="AV20623" i="9"/>
  <c r="AW20623" i="9"/>
  <c r="AT20624" i="9"/>
  <c r="AU20624" i="9"/>
  <c r="AV20624" i="9"/>
  <c r="AW20624" i="9"/>
  <c r="AT20625" i="9"/>
  <c r="AU20625" i="9"/>
  <c r="AV20625" i="9"/>
  <c r="AW20625" i="9"/>
  <c r="AT20626" i="9"/>
  <c r="AU20626" i="9"/>
  <c r="AV20626" i="9"/>
  <c r="AW20626" i="9"/>
  <c r="AT20627" i="9"/>
  <c r="AU20627" i="9"/>
  <c r="AV20627" i="9"/>
  <c r="AW20627" i="9"/>
  <c r="AT20628" i="9"/>
  <c r="AU20628" i="9"/>
  <c r="AV20628" i="9"/>
  <c r="AW20628" i="9"/>
  <c r="AT20629" i="9"/>
  <c r="AU20629" i="9"/>
  <c r="AV20629" i="9"/>
  <c r="AW20629" i="9"/>
  <c r="AT20630" i="9"/>
  <c r="AU20630" i="9"/>
  <c r="AV20630" i="9"/>
  <c r="AW20630" i="9"/>
  <c r="AT20631" i="9"/>
  <c r="AU20631" i="9"/>
  <c r="AV20631" i="9"/>
  <c r="AW20631" i="9"/>
  <c r="AT20632" i="9"/>
  <c r="AU20632" i="9"/>
  <c r="AV20632" i="9"/>
  <c r="AW20632" i="9"/>
  <c r="AT20633" i="9"/>
  <c r="AU20633" i="9"/>
  <c r="AV20633" i="9"/>
  <c r="AW20633" i="9"/>
  <c r="AT20634" i="9"/>
  <c r="AU20634" i="9"/>
  <c r="AV20634" i="9"/>
  <c r="AW20634" i="9"/>
  <c r="AT20635" i="9"/>
  <c r="AU20635" i="9"/>
  <c r="AV20635" i="9"/>
  <c r="AW20635" i="9"/>
  <c r="AT20636" i="9"/>
  <c r="AU20636" i="9"/>
  <c r="AV20636" i="9"/>
  <c r="AW20636" i="9"/>
  <c r="AT20637" i="9"/>
  <c r="AU20637" i="9"/>
  <c r="AV20637" i="9"/>
  <c r="AW20637" i="9"/>
  <c r="AT20638" i="9"/>
  <c r="AU20638" i="9"/>
  <c r="AV20638" i="9"/>
  <c r="AW20638" i="9"/>
  <c r="AT20639" i="9"/>
  <c r="AU20639" i="9"/>
  <c r="AV20639" i="9"/>
  <c r="AW20639" i="9"/>
  <c r="AT20640" i="9"/>
  <c r="AU20640" i="9"/>
  <c r="AV20640" i="9"/>
  <c r="AW20640" i="9"/>
  <c r="AT20641" i="9"/>
  <c r="AU20641" i="9"/>
  <c r="AV20641" i="9"/>
  <c r="AW20641" i="9"/>
  <c r="AT20642" i="9"/>
  <c r="AU20642" i="9"/>
  <c r="AV20642" i="9"/>
  <c r="AW20642" i="9"/>
  <c r="AT20643" i="9"/>
  <c r="AU20643" i="9"/>
  <c r="AV20643" i="9"/>
  <c r="AW20643" i="9"/>
  <c r="AT20644" i="9"/>
  <c r="AU20644" i="9"/>
  <c r="AV20644" i="9"/>
  <c r="AW20644" i="9"/>
  <c r="AT20645" i="9"/>
  <c r="AU20645" i="9"/>
  <c r="AV20645" i="9"/>
  <c r="AW20645" i="9"/>
  <c r="AT20646" i="9"/>
  <c r="AU20646" i="9"/>
  <c r="AV20646" i="9"/>
  <c r="AW20646" i="9"/>
  <c r="AT20647" i="9"/>
  <c r="AU20647" i="9"/>
  <c r="AV20647" i="9"/>
  <c r="AW20647" i="9"/>
  <c r="AT20648" i="9"/>
  <c r="AU20648" i="9"/>
  <c r="AV20648" i="9"/>
  <c r="AW20648" i="9"/>
  <c r="AT20649" i="9"/>
  <c r="AU20649" i="9"/>
  <c r="AV20649" i="9"/>
  <c r="AW20649" i="9"/>
  <c r="AT20650" i="9"/>
  <c r="AU20650" i="9"/>
  <c r="AV20650" i="9"/>
  <c r="AW20650" i="9"/>
  <c r="AT20651" i="9"/>
  <c r="AU20651" i="9"/>
  <c r="AV20651" i="9"/>
  <c r="AW20651" i="9"/>
  <c r="AT20652" i="9"/>
  <c r="AU20652" i="9"/>
  <c r="AV20652" i="9"/>
  <c r="AW20652" i="9"/>
  <c r="AT20653" i="9"/>
  <c r="AU20653" i="9"/>
  <c r="AV20653" i="9"/>
  <c r="AW20653" i="9"/>
  <c r="AT20654" i="9"/>
  <c r="AU20654" i="9"/>
  <c r="AV20654" i="9"/>
  <c r="AW20654" i="9"/>
  <c r="AT20655" i="9"/>
  <c r="AU20655" i="9"/>
  <c r="AV20655" i="9"/>
  <c r="AW20655" i="9"/>
  <c r="AT20656" i="9"/>
  <c r="AU20656" i="9"/>
  <c r="AV20656" i="9"/>
  <c r="AW20656" i="9"/>
  <c r="AT20657" i="9"/>
  <c r="AU20657" i="9"/>
  <c r="AV20657" i="9"/>
  <c r="AW20657" i="9"/>
  <c r="AT20658" i="9"/>
  <c r="AU20658" i="9"/>
  <c r="AV20658" i="9"/>
  <c r="AW20658" i="9"/>
  <c r="AT20659" i="9"/>
  <c r="AU20659" i="9"/>
  <c r="AV20659" i="9"/>
  <c r="AW20659" i="9"/>
  <c r="AT20660" i="9"/>
  <c r="AU20660" i="9"/>
  <c r="AV20660" i="9"/>
  <c r="AW20660" i="9"/>
  <c r="AT20661" i="9"/>
  <c r="AU20661" i="9"/>
  <c r="AV20661" i="9"/>
  <c r="AW20661" i="9"/>
  <c r="AT20662" i="9"/>
  <c r="AU20662" i="9"/>
  <c r="AV20662" i="9"/>
  <c r="AW20662" i="9"/>
  <c r="AT20663" i="9"/>
  <c r="AU20663" i="9"/>
  <c r="AV20663" i="9"/>
  <c r="AW20663" i="9"/>
  <c r="AT20664" i="9"/>
  <c r="AU20664" i="9"/>
  <c r="AV20664" i="9"/>
  <c r="AW20664" i="9"/>
  <c r="AT20665" i="9"/>
  <c r="AU20665" i="9"/>
  <c r="AV20665" i="9"/>
  <c r="AW20665" i="9"/>
  <c r="AT20666" i="9"/>
  <c r="AU20666" i="9"/>
  <c r="AV20666" i="9"/>
  <c r="AW20666" i="9"/>
  <c r="AT20667" i="9"/>
  <c r="AU20667" i="9"/>
  <c r="AV20667" i="9"/>
  <c r="AW20667" i="9"/>
  <c r="AT20668" i="9"/>
  <c r="AU20668" i="9"/>
  <c r="AV20668" i="9"/>
  <c r="AW20668" i="9"/>
  <c r="AT20669" i="9"/>
  <c r="AU20669" i="9"/>
  <c r="AV20669" i="9"/>
  <c r="AW20669" i="9"/>
  <c r="AT20670" i="9"/>
  <c r="AU20670" i="9"/>
  <c r="AV20670" i="9"/>
  <c r="AW20670" i="9"/>
  <c r="AT20671" i="9"/>
  <c r="AU20671" i="9"/>
  <c r="AV20671" i="9"/>
  <c r="AW20671" i="9"/>
  <c r="AT20672" i="9"/>
  <c r="AU20672" i="9"/>
  <c r="AV20672" i="9"/>
  <c r="AW20672" i="9"/>
  <c r="AT20673" i="9"/>
  <c r="AU20673" i="9"/>
  <c r="AV20673" i="9"/>
  <c r="AW20673" i="9"/>
  <c r="AT20674" i="9"/>
  <c r="AU20674" i="9"/>
  <c r="AV20674" i="9"/>
  <c r="AW20674" i="9"/>
  <c r="AT20675" i="9"/>
  <c r="AU20675" i="9"/>
  <c r="AV20675" i="9"/>
  <c r="AW20675" i="9"/>
  <c r="AT20676" i="9"/>
  <c r="AU20676" i="9"/>
  <c r="AV20676" i="9"/>
  <c r="AW20676" i="9"/>
  <c r="AT20677" i="9"/>
  <c r="AU20677" i="9"/>
  <c r="AV20677" i="9"/>
  <c r="AW20677" i="9"/>
  <c r="AT20678" i="9"/>
  <c r="AU20678" i="9"/>
  <c r="AV20678" i="9"/>
  <c r="AW20678" i="9"/>
  <c r="AT20679" i="9"/>
  <c r="AU20679" i="9"/>
  <c r="AV20679" i="9"/>
  <c r="AW20679" i="9"/>
  <c r="AT20680" i="9"/>
  <c r="AU20680" i="9"/>
  <c r="AV20680" i="9"/>
  <c r="AW20680" i="9"/>
  <c r="AT20681" i="9"/>
  <c r="AU20681" i="9"/>
  <c r="AV20681" i="9"/>
  <c r="AW20681" i="9"/>
  <c r="AT20682" i="9"/>
  <c r="AU20682" i="9"/>
  <c r="AV20682" i="9"/>
  <c r="AW20682" i="9"/>
  <c r="AT20683" i="9"/>
  <c r="AU20683" i="9"/>
  <c r="AV20683" i="9"/>
  <c r="AW20683" i="9"/>
  <c r="AT20684" i="9"/>
  <c r="AU20684" i="9"/>
  <c r="AV20684" i="9"/>
  <c r="AW20684" i="9"/>
  <c r="AT20685" i="9"/>
  <c r="AU20685" i="9"/>
  <c r="AV20685" i="9"/>
  <c r="AW20685" i="9"/>
  <c r="AT20686" i="9"/>
  <c r="AU20686" i="9"/>
  <c r="AV20686" i="9"/>
  <c r="AW20686" i="9"/>
  <c r="AT20687" i="9"/>
  <c r="AU20687" i="9"/>
  <c r="AV20687" i="9"/>
  <c r="AW20687" i="9"/>
  <c r="AT20688" i="9"/>
  <c r="AU20688" i="9"/>
  <c r="AV20688" i="9"/>
  <c r="AW20688" i="9"/>
  <c r="AT20689" i="9"/>
  <c r="AU20689" i="9"/>
  <c r="AV20689" i="9"/>
  <c r="AW20689" i="9"/>
  <c r="AT20690" i="9"/>
  <c r="AU20690" i="9"/>
  <c r="AV20690" i="9"/>
  <c r="AW20690" i="9"/>
  <c r="AT20691" i="9"/>
  <c r="AU20691" i="9"/>
  <c r="AV20691" i="9"/>
  <c r="AW20691" i="9"/>
  <c r="AT20692" i="9"/>
  <c r="AU20692" i="9"/>
  <c r="AV20692" i="9"/>
  <c r="AW20692" i="9"/>
  <c r="AT20693" i="9"/>
  <c r="AU20693" i="9"/>
  <c r="AV20693" i="9"/>
  <c r="AW20693" i="9"/>
  <c r="AT20694" i="9"/>
  <c r="AU20694" i="9"/>
  <c r="AV20694" i="9"/>
  <c r="AW20694" i="9"/>
  <c r="AT20695" i="9"/>
  <c r="AU20695" i="9"/>
  <c r="AV20695" i="9"/>
  <c r="AW20695" i="9"/>
  <c r="AT20696" i="9"/>
  <c r="AU20696" i="9"/>
  <c r="AV20696" i="9"/>
  <c r="AW20696" i="9"/>
  <c r="AT20697" i="9"/>
  <c r="AU20697" i="9"/>
  <c r="AV20697" i="9"/>
  <c r="AW20697" i="9"/>
  <c r="AT20698" i="9"/>
  <c r="AU20698" i="9"/>
  <c r="AV20698" i="9"/>
  <c r="AW20698" i="9"/>
  <c r="AT20699" i="9"/>
  <c r="AU20699" i="9"/>
  <c r="AV20699" i="9"/>
  <c r="AW20699" i="9"/>
  <c r="AT20700" i="9"/>
  <c r="AU20700" i="9"/>
  <c r="AV20700" i="9"/>
  <c r="AW20700" i="9"/>
  <c r="AT20701" i="9"/>
  <c r="AU20701" i="9"/>
  <c r="AV20701" i="9"/>
  <c r="AW20701" i="9"/>
  <c r="AT20702" i="9"/>
  <c r="AU20702" i="9"/>
  <c r="AV20702" i="9"/>
  <c r="AW20702" i="9"/>
  <c r="AT20703" i="9"/>
  <c r="AU20703" i="9"/>
  <c r="AV20703" i="9"/>
  <c r="AW20703" i="9"/>
  <c r="AT20704" i="9"/>
  <c r="AU20704" i="9"/>
  <c r="AV20704" i="9"/>
  <c r="AW20704" i="9"/>
  <c r="AT20705" i="9"/>
  <c r="AU20705" i="9"/>
  <c r="AV20705" i="9"/>
  <c r="AW20705" i="9"/>
  <c r="AT20706" i="9"/>
  <c r="AU20706" i="9"/>
  <c r="AV20706" i="9"/>
  <c r="AW20706" i="9"/>
  <c r="AT20707" i="9"/>
  <c r="AU20707" i="9"/>
  <c r="AV20707" i="9"/>
  <c r="AW20707" i="9"/>
  <c r="AT20708" i="9"/>
  <c r="AU20708" i="9"/>
  <c r="AV20708" i="9"/>
  <c r="AW20708" i="9"/>
  <c r="AT20709" i="9"/>
  <c r="AU20709" i="9"/>
  <c r="AV20709" i="9"/>
  <c r="AW20709" i="9"/>
  <c r="AT20710" i="9"/>
  <c r="AU20710" i="9"/>
  <c r="AV20710" i="9"/>
  <c r="AW20710" i="9"/>
  <c r="AT20711" i="9"/>
  <c r="AU20711" i="9"/>
  <c r="AV20711" i="9"/>
  <c r="AW20711" i="9"/>
  <c r="AT20712" i="9"/>
  <c r="AU20712" i="9"/>
  <c r="AV20712" i="9"/>
  <c r="AW20712" i="9"/>
  <c r="AT20713" i="9"/>
  <c r="AU20713" i="9"/>
  <c r="AV20713" i="9"/>
  <c r="AW20713" i="9"/>
  <c r="AT20714" i="9"/>
  <c r="AU20714" i="9"/>
  <c r="AV20714" i="9"/>
  <c r="AW20714" i="9"/>
  <c r="AT20715" i="9"/>
  <c r="AU20715" i="9"/>
  <c r="AV20715" i="9"/>
  <c r="AW20715" i="9"/>
  <c r="AT20716" i="9"/>
  <c r="AU20716" i="9"/>
  <c r="AV20716" i="9"/>
  <c r="AW20716" i="9"/>
  <c r="AT20717" i="9"/>
  <c r="AU20717" i="9"/>
  <c r="AV20717" i="9"/>
  <c r="AW20717" i="9"/>
  <c r="AT20718" i="9"/>
  <c r="AU20718" i="9"/>
  <c r="AV20718" i="9"/>
  <c r="AW20718" i="9"/>
  <c r="AT20719" i="9"/>
  <c r="AU20719" i="9"/>
  <c r="AV20719" i="9"/>
  <c r="AW20719" i="9"/>
  <c r="AT20720" i="9"/>
  <c r="AU20720" i="9"/>
  <c r="AV20720" i="9"/>
  <c r="AW20720" i="9"/>
  <c r="AT20721" i="9"/>
  <c r="AU20721" i="9"/>
  <c r="AV20721" i="9"/>
  <c r="AW20721" i="9"/>
  <c r="AT20722" i="9"/>
  <c r="AU20722" i="9"/>
  <c r="AV20722" i="9"/>
  <c r="AW20722" i="9"/>
  <c r="AT20723" i="9"/>
  <c r="AU20723" i="9"/>
  <c r="AV20723" i="9"/>
  <c r="AW20723" i="9"/>
  <c r="AT20724" i="9"/>
  <c r="AU20724" i="9"/>
  <c r="AV20724" i="9"/>
  <c r="AW20724" i="9"/>
  <c r="AT20725" i="9"/>
  <c r="AU20725" i="9"/>
  <c r="AV20725" i="9"/>
  <c r="AW20725" i="9"/>
  <c r="AT20726" i="9"/>
  <c r="AU20726" i="9"/>
  <c r="AV20726" i="9"/>
  <c r="AW20726" i="9"/>
  <c r="AT20727" i="9"/>
  <c r="AU20727" i="9"/>
  <c r="AV20727" i="9"/>
  <c r="AW20727" i="9"/>
  <c r="AT20728" i="9"/>
  <c r="AU20728" i="9"/>
  <c r="AV20728" i="9"/>
  <c r="AW20728" i="9"/>
  <c r="AT20729" i="9"/>
  <c r="AU20729" i="9"/>
  <c r="AV20729" i="9"/>
  <c r="AW20729" i="9"/>
  <c r="AT20730" i="9"/>
  <c r="AU20730" i="9"/>
  <c r="AV20730" i="9"/>
  <c r="AW20730" i="9"/>
  <c r="AT20731" i="9"/>
  <c r="AU20731" i="9"/>
  <c r="AV20731" i="9"/>
  <c r="AW20731" i="9"/>
  <c r="AT20732" i="9"/>
  <c r="AU20732" i="9"/>
  <c r="AV20732" i="9"/>
  <c r="AW20732" i="9"/>
  <c r="AT20733" i="9"/>
  <c r="AU20733" i="9"/>
  <c r="AV20733" i="9"/>
  <c r="AW20733" i="9"/>
  <c r="AT20734" i="9"/>
  <c r="AU20734" i="9"/>
  <c r="AV20734" i="9"/>
  <c r="AW20734" i="9"/>
  <c r="AT20735" i="9"/>
  <c r="AU20735" i="9"/>
  <c r="AV20735" i="9"/>
  <c r="AW20735" i="9"/>
  <c r="AT20736" i="9"/>
  <c r="AU20736" i="9"/>
  <c r="AV20736" i="9"/>
  <c r="AW20736" i="9"/>
  <c r="AT20737" i="9"/>
  <c r="AU20737" i="9"/>
  <c r="AV20737" i="9"/>
  <c r="AW20737" i="9"/>
  <c r="AT20738" i="9"/>
  <c r="AU20738" i="9"/>
  <c r="AV20738" i="9"/>
  <c r="AW20738" i="9"/>
  <c r="AT20739" i="9"/>
  <c r="AU20739" i="9"/>
  <c r="AV20739" i="9"/>
  <c r="AW20739" i="9"/>
  <c r="AT20740" i="9"/>
  <c r="AU20740" i="9"/>
  <c r="AV20740" i="9"/>
  <c r="AW20740" i="9"/>
  <c r="AT20741" i="9"/>
  <c r="AU20741" i="9"/>
  <c r="AV20741" i="9"/>
  <c r="AW20741" i="9"/>
  <c r="AT20742" i="9"/>
  <c r="AU20742" i="9"/>
  <c r="AV20742" i="9"/>
  <c r="AW20742" i="9"/>
  <c r="AT20743" i="9"/>
  <c r="AU20743" i="9"/>
  <c r="AV20743" i="9"/>
  <c r="AW20743" i="9"/>
  <c r="AT20744" i="9"/>
  <c r="AU20744" i="9"/>
  <c r="AV20744" i="9"/>
  <c r="AW20744" i="9"/>
  <c r="AT20745" i="9"/>
  <c r="AU20745" i="9"/>
  <c r="AV20745" i="9"/>
  <c r="AW20745" i="9"/>
  <c r="AT20746" i="9"/>
  <c r="AU20746" i="9"/>
  <c r="AV20746" i="9"/>
  <c r="AW20746" i="9"/>
  <c r="AT20747" i="9"/>
  <c r="AU20747" i="9"/>
  <c r="AV20747" i="9"/>
  <c r="AW20747" i="9"/>
  <c r="AT20748" i="9"/>
  <c r="AU20748" i="9"/>
  <c r="AV20748" i="9"/>
  <c r="AW20748" i="9"/>
  <c r="AT20749" i="9"/>
  <c r="AU20749" i="9"/>
  <c r="AV20749" i="9"/>
  <c r="AW20749" i="9"/>
  <c r="AT20750" i="9"/>
  <c r="AU20750" i="9"/>
  <c r="AV20750" i="9"/>
  <c r="AW20750" i="9"/>
  <c r="AT20751" i="9"/>
  <c r="AU20751" i="9"/>
  <c r="AV20751" i="9"/>
  <c r="AW20751" i="9"/>
  <c r="AT20752" i="9"/>
  <c r="AU20752" i="9"/>
  <c r="AV20752" i="9"/>
  <c r="AW20752" i="9"/>
  <c r="AT20753" i="9"/>
  <c r="AU20753" i="9"/>
  <c r="AV20753" i="9"/>
  <c r="AW20753" i="9"/>
  <c r="AT20754" i="9"/>
  <c r="AU20754" i="9"/>
  <c r="AV20754" i="9"/>
  <c r="AW20754" i="9"/>
  <c r="AT20755" i="9"/>
  <c r="AU20755" i="9"/>
  <c r="AV20755" i="9"/>
  <c r="AW20755" i="9"/>
  <c r="AT20756" i="9"/>
  <c r="AU20756" i="9"/>
  <c r="AV20756" i="9"/>
  <c r="AW20756" i="9"/>
  <c r="AT20757" i="9"/>
  <c r="AU20757" i="9"/>
  <c r="AV20757" i="9"/>
  <c r="AW20757" i="9"/>
  <c r="AT20758" i="9"/>
  <c r="AU20758" i="9"/>
  <c r="AV20758" i="9"/>
  <c r="AW20758" i="9"/>
  <c r="AT20759" i="9"/>
  <c r="AU20759" i="9"/>
  <c r="AV20759" i="9"/>
  <c r="AW20759" i="9"/>
  <c r="AT20760" i="9"/>
  <c r="AU20760" i="9"/>
  <c r="AV20760" i="9"/>
  <c r="AW20760" i="9"/>
  <c r="AT20761" i="9"/>
  <c r="AU20761" i="9"/>
  <c r="AV20761" i="9"/>
  <c r="AW20761" i="9"/>
  <c r="AT20762" i="9"/>
  <c r="AU20762" i="9"/>
  <c r="AV20762" i="9"/>
  <c r="AW20762" i="9"/>
  <c r="AT20763" i="9"/>
  <c r="AU20763" i="9"/>
  <c r="AV20763" i="9"/>
  <c r="AW20763" i="9"/>
  <c r="AT20764" i="9"/>
  <c r="AU20764" i="9"/>
  <c r="AV20764" i="9"/>
  <c r="AW20764" i="9"/>
  <c r="AT20765" i="9"/>
  <c r="AU20765" i="9"/>
  <c r="AV20765" i="9"/>
  <c r="AW20765" i="9"/>
  <c r="AT20766" i="9"/>
  <c r="AU20766" i="9"/>
  <c r="AV20766" i="9"/>
  <c r="AW20766" i="9"/>
  <c r="AT20767" i="9"/>
  <c r="AU20767" i="9"/>
  <c r="AV20767" i="9"/>
  <c r="AW20767" i="9"/>
  <c r="AT20768" i="9"/>
  <c r="AU20768" i="9"/>
  <c r="AV20768" i="9"/>
  <c r="AW20768" i="9"/>
  <c r="AT20769" i="9"/>
  <c r="AU20769" i="9"/>
  <c r="AV20769" i="9"/>
  <c r="AW20769" i="9"/>
  <c r="AT20770" i="9"/>
  <c r="AU20770" i="9"/>
  <c r="AV20770" i="9"/>
  <c r="AW20770" i="9"/>
  <c r="AT20771" i="9"/>
  <c r="AU20771" i="9"/>
  <c r="AV20771" i="9"/>
  <c r="AW20771" i="9"/>
  <c r="AT20772" i="9"/>
  <c r="AU20772" i="9"/>
  <c r="AV20772" i="9"/>
  <c r="AW20772" i="9"/>
  <c r="AT20773" i="9"/>
  <c r="AU20773" i="9"/>
  <c r="AV20773" i="9"/>
  <c r="AW20773" i="9"/>
  <c r="AT20774" i="9"/>
  <c r="AU20774" i="9"/>
  <c r="AV20774" i="9"/>
  <c r="AW20774" i="9"/>
  <c r="AT20775" i="9"/>
  <c r="AU20775" i="9"/>
  <c r="AV20775" i="9"/>
  <c r="AW20775" i="9"/>
  <c r="AT20776" i="9"/>
  <c r="AU20776" i="9"/>
  <c r="AV20776" i="9"/>
  <c r="AW20776" i="9"/>
  <c r="AT20777" i="9"/>
  <c r="AU20777" i="9"/>
  <c r="AV20777" i="9"/>
  <c r="AW20777" i="9"/>
  <c r="AT20778" i="9"/>
  <c r="AU20778" i="9"/>
  <c r="AV20778" i="9"/>
  <c r="AW20778" i="9"/>
  <c r="AT20779" i="9"/>
  <c r="AU20779" i="9"/>
  <c r="AV20779" i="9"/>
  <c r="AW20779" i="9"/>
  <c r="AT20780" i="9"/>
  <c r="AU20780" i="9"/>
  <c r="AV20780" i="9"/>
  <c r="AW20780" i="9"/>
  <c r="AT20781" i="9"/>
  <c r="AU20781" i="9"/>
  <c r="AV20781" i="9"/>
  <c r="AW20781" i="9"/>
  <c r="AT20782" i="9"/>
  <c r="AU20782" i="9"/>
  <c r="AV20782" i="9"/>
  <c r="AW20782" i="9"/>
  <c r="AT20783" i="9"/>
  <c r="AU20783" i="9"/>
  <c r="AV20783" i="9"/>
  <c r="AW20783" i="9"/>
  <c r="AT20784" i="9"/>
  <c r="AU20784" i="9"/>
  <c r="AV20784" i="9"/>
  <c r="AW20784" i="9"/>
  <c r="AT20785" i="9"/>
  <c r="AU20785" i="9"/>
  <c r="AV20785" i="9"/>
  <c r="AW20785" i="9"/>
  <c r="AT20786" i="9"/>
  <c r="AU20786" i="9"/>
  <c r="AV20786" i="9"/>
  <c r="AW20786" i="9"/>
  <c r="AT20787" i="9"/>
  <c r="AU20787" i="9"/>
  <c r="AV20787" i="9"/>
  <c r="AW20787" i="9"/>
  <c r="AT20788" i="9"/>
  <c r="AU20788" i="9"/>
  <c r="AV20788" i="9"/>
  <c r="AW20788" i="9"/>
  <c r="AT20789" i="9"/>
  <c r="AU20789" i="9"/>
  <c r="AV20789" i="9"/>
  <c r="AW20789" i="9"/>
  <c r="AT20790" i="9"/>
  <c r="AU20790" i="9"/>
  <c r="AV20790" i="9"/>
  <c r="AW20790" i="9"/>
  <c r="AT20791" i="9"/>
  <c r="AU20791" i="9"/>
  <c r="AV20791" i="9"/>
  <c r="AW20791" i="9"/>
  <c r="AT20792" i="9"/>
  <c r="AU20792" i="9"/>
  <c r="AV20792" i="9"/>
  <c r="AW20792" i="9"/>
  <c r="AT20793" i="9"/>
  <c r="AU20793" i="9"/>
  <c r="AV20793" i="9"/>
  <c r="AW20793" i="9"/>
  <c r="AT20794" i="9"/>
  <c r="AU20794" i="9"/>
  <c r="AV20794" i="9"/>
  <c r="AW20794" i="9"/>
  <c r="AT20795" i="9"/>
  <c r="AU20795" i="9"/>
  <c r="AV20795" i="9"/>
  <c r="AW20795" i="9"/>
  <c r="AT20796" i="9"/>
  <c r="AU20796" i="9"/>
  <c r="AV20796" i="9"/>
  <c r="AW20796" i="9"/>
  <c r="AT20797" i="9"/>
  <c r="AU20797" i="9"/>
  <c r="AV20797" i="9"/>
  <c r="AW20797" i="9"/>
  <c r="AT20798" i="9"/>
  <c r="AU20798" i="9"/>
  <c r="AV20798" i="9"/>
  <c r="AW20798" i="9"/>
  <c r="AT20799" i="9"/>
  <c r="AU20799" i="9"/>
  <c r="AV20799" i="9"/>
  <c r="AW20799" i="9"/>
  <c r="AT20800" i="9"/>
  <c r="AU20800" i="9"/>
  <c r="AV20800" i="9"/>
  <c r="AW20800" i="9"/>
  <c r="AT20801" i="9"/>
  <c r="AU20801" i="9"/>
  <c r="AV20801" i="9"/>
  <c r="AW20801" i="9"/>
  <c r="AT20802" i="9"/>
  <c r="AU20802" i="9"/>
  <c r="AV20802" i="9"/>
  <c r="AW20802" i="9"/>
  <c r="AT20803" i="9"/>
  <c r="AU20803" i="9"/>
  <c r="AV20803" i="9"/>
  <c r="AW20803" i="9"/>
  <c r="AT20804" i="9"/>
  <c r="AU20804" i="9"/>
  <c r="AV20804" i="9"/>
  <c r="AW20804" i="9"/>
  <c r="AT20805" i="9"/>
  <c r="AU20805" i="9"/>
  <c r="AV20805" i="9"/>
  <c r="AW20805" i="9"/>
  <c r="AT20806" i="9"/>
  <c r="AU20806" i="9"/>
  <c r="AV20806" i="9"/>
  <c r="AW20806" i="9"/>
  <c r="AT20807" i="9"/>
  <c r="AU20807" i="9"/>
  <c r="AV20807" i="9"/>
  <c r="AW20807" i="9"/>
  <c r="AT20808" i="9"/>
  <c r="AU20808" i="9"/>
  <c r="AV20808" i="9"/>
  <c r="AW20808" i="9"/>
  <c r="AT20809" i="9"/>
  <c r="AU20809" i="9"/>
  <c r="AV20809" i="9"/>
  <c r="AW20809" i="9"/>
  <c r="AT20810" i="9"/>
  <c r="AU20810" i="9"/>
  <c r="AV20810" i="9"/>
  <c r="AW20810" i="9"/>
  <c r="AT20811" i="9"/>
  <c r="AU20811" i="9"/>
  <c r="AV20811" i="9"/>
  <c r="AW20811" i="9"/>
  <c r="AT20812" i="9"/>
  <c r="AU20812" i="9"/>
  <c r="AV20812" i="9"/>
  <c r="AW20812" i="9"/>
  <c r="AT20813" i="9"/>
  <c r="AU20813" i="9"/>
  <c r="AV20813" i="9"/>
  <c r="AW20813" i="9"/>
  <c r="AT20814" i="9"/>
  <c r="AU20814" i="9"/>
  <c r="AV20814" i="9"/>
  <c r="AW20814" i="9"/>
  <c r="AT20815" i="9"/>
  <c r="AU20815" i="9"/>
  <c r="AV20815" i="9"/>
  <c r="AW20815" i="9"/>
  <c r="AT20816" i="9"/>
  <c r="AU20816" i="9"/>
  <c r="AV20816" i="9"/>
  <c r="AW20816" i="9"/>
  <c r="AT20817" i="9"/>
  <c r="AU20817" i="9"/>
  <c r="AV20817" i="9"/>
  <c r="AW20817" i="9"/>
  <c r="AT20818" i="9"/>
  <c r="AU20818" i="9"/>
  <c r="AV20818" i="9"/>
  <c r="AW20818" i="9"/>
  <c r="AT20819" i="9"/>
  <c r="AU20819" i="9"/>
  <c r="AV20819" i="9"/>
  <c r="AW20819" i="9"/>
  <c r="AT20820" i="9"/>
  <c r="AU20820" i="9"/>
  <c r="AV20820" i="9"/>
  <c r="AW20820" i="9"/>
  <c r="AT20821" i="9"/>
  <c r="AU20821" i="9"/>
  <c r="AV20821" i="9"/>
  <c r="AW20821" i="9"/>
  <c r="AT20822" i="9"/>
  <c r="AU20822" i="9"/>
  <c r="AV20822" i="9"/>
  <c r="AW20822" i="9"/>
  <c r="AT20823" i="9"/>
  <c r="AU20823" i="9"/>
  <c r="AV20823" i="9"/>
  <c r="AW20823" i="9"/>
  <c r="AT20824" i="9"/>
  <c r="AU20824" i="9"/>
  <c r="AV20824" i="9"/>
  <c r="AW20824" i="9"/>
  <c r="AT20825" i="9"/>
  <c r="AU20825" i="9"/>
  <c r="AV20825" i="9"/>
  <c r="AW20825" i="9"/>
  <c r="AT20826" i="9"/>
  <c r="AU20826" i="9"/>
  <c r="AV20826" i="9"/>
  <c r="AW20826" i="9"/>
  <c r="AT20827" i="9"/>
  <c r="AU20827" i="9"/>
  <c r="AV20827" i="9"/>
  <c r="AW20827" i="9"/>
  <c r="AT20828" i="9"/>
  <c r="AU20828" i="9"/>
  <c r="AV20828" i="9"/>
  <c r="AW20828" i="9"/>
  <c r="AT20829" i="9"/>
  <c r="AU20829" i="9"/>
  <c r="AV20829" i="9"/>
  <c r="AW20829" i="9"/>
  <c r="AT20830" i="9"/>
  <c r="AU20830" i="9"/>
  <c r="AV20830" i="9"/>
  <c r="AW20830" i="9"/>
  <c r="AT20831" i="9"/>
  <c r="AU20831" i="9"/>
  <c r="AV20831" i="9"/>
  <c r="AW20831" i="9"/>
  <c r="AT20832" i="9"/>
  <c r="AU20832" i="9"/>
  <c r="AV20832" i="9"/>
  <c r="AW20832" i="9"/>
  <c r="AT20833" i="9"/>
  <c r="AU20833" i="9"/>
  <c r="AV20833" i="9"/>
  <c r="AW20833" i="9"/>
  <c r="AT20834" i="9"/>
  <c r="AU20834" i="9"/>
  <c r="AV20834" i="9"/>
  <c r="AW20834" i="9"/>
  <c r="AT20835" i="9"/>
  <c r="AU20835" i="9"/>
  <c r="AV20835" i="9"/>
  <c r="AW20835" i="9"/>
  <c r="AT20836" i="9"/>
  <c r="AU20836" i="9"/>
  <c r="AV20836" i="9"/>
  <c r="AW20836" i="9"/>
  <c r="AT20837" i="9"/>
  <c r="AU20837" i="9"/>
  <c r="AV20837" i="9"/>
  <c r="AW20837" i="9"/>
  <c r="AT20838" i="9"/>
  <c r="AU20838" i="9"/>
  <c r="AV20838" i="9"/>
  <c r="AW20838" i="9"/>
  <c r="AT20839" i="9"/>
  <c r="AU20839" i="9"/>
  <c r="AV20839" i="9"/>
  <c r="AW20839" i="9"/>
  <c r="AT20840" i="9"/>
  <c r="AU20840" i="9"/>
  <c r="AV20840" i="9"/>
  <c r="AW20840" i="9"/>
  <c r="AT20841" i="9"/>
  <c r="AU20841" i="9"/>
  <c r="AV20841" i="9"/>
  <c r="AW20841" i="9"/>
  <c r="AT20842" i="9"/>
  <c r="AU20842" i="9"/>
  <c r="AV20842" i="9"/>
  <c r="AW20842" i="9"/>
  <c r="AT20843" i="9"/>
  <c r="AU20843" i="9"/>
  <c r="AV20843" i="9"/>
  <c r="AW20843" i="9"/>
  <c r="AT20844" i="9"/>
  <c r="AU20844" i="9"/>
  <c r="AV20844" i="9"/>
  <c r="AW20844" i="9"/>
  <c r="AT20845" i="9"/>
  <c r="AU20845" i="9"/>
  <c r="AV20845" i="9"/>
  <c r="AW20845" i="9"/>
  <c r="AT20846" i="9"/>
  <c r="AU20846" i="9"/>
  <c r="AV20846" i="9"/>
  <c r="AW20846" i="9"/>
  <c r="AT20847" i="9"/>
  <c r="AU20847" i="9"/>
  <c r="AV20847" i="9"/>
  <c r="AW20847" i="9"/>
  <c r="AT20848" i="9"/>
  <c r="AU20848" i="9"/>
  <c r="AV20848" i="9"/>
  <c r="AW20848" i="9"/>
  <c r="AT20849" i="9"/>
  <c r="AU20849" i="9"/>
  <c r="AV20849" i="9"/>
  <c r="AW20849" i="9"/>
  <c r="AT20850" i="9"/>
  <c r="AU20850" i="9"/>
  <c r="AV20850" i="9"/>
  <c r="AW20850" i="9"/>
  <c r="AT20851" i="9"/>
  <c r="AU20851" i="9"/>
  <c r="AV20851" i="9"/>
  <c r="AW20851" i="9"/>
  <c r="AT20852" i="9"/>
  <c r="AU20852" i="9"/>
  <c r="AV20852" i="9"/>
  <c r="AW20852" i="9"/>
  <c r="AT20853" i="9"/>
  <c r="AU20853" i="9"/>
  <c r="AV20853" i="9"/>
  <c r="AW20853" i="9"/>
  <c r="AT20854" i="9"/>
  <c r="AU20854" i="9"/>
  <c r="AV20854" i="9"/>
  <c r="AW20854" i="9"/>
  <c r="AT20855" i="9"/>
  <c r="AU20855" i="9"/>
  <c r="AV20855" i="9"/>
  <c r="AW20855" i="9"/>
  <c r="AT20856" i="9"/>
  <c r="AU20856" i="9"/>
  <c r="AV20856" i="9"/>
  <c r="AW20856" i="9"/>
  <c r="AT20857" i="9"/>
  <c r="AU20857" i="9"/>
  <c r="AV20857" i="9"/>
  <c r="AW20857" i="9"/>
  <c r="AT20858" i="9"/>
  <c r="AU20858" i="9"/>
  <c r="AV20858" i="9"/>
  <c r="AW20858" i="9"/>
  <c r="AT20859" i="9"/>
  <c r="AU20859" i="9"/>
  <c r="AV20859" i="9"/>
  <c r="AW20859" i="9"/>
  <c r="AT20860" i="9"/>
  <c r="AU20860" i="9"/>
  <c r="AV20860" i="9"/>
  <c r="AW20860" i="9"/>
  <c r="AT20861" i="9"/>
  <c r="AU20861" i="9"/>
  <c r="AV20861" i="9"/>
  <c r="AW20861" i="9"/>
  <c r="AT20862" i="9"/>
  <c r="AU20862" i="9"/>
  <c r="AV20862" i="9"/>
  <c r="AW20862" i="9"/>
  <c r="AT20863" i="9"/>
  <c r="AU20863" i="9"/>
  <c r="AV20863" i="9"/>
  <c r="AW20863" i="9"/>
  <c r="AT20864" i="9"/>
  <c r="AU20864" i="9"/>
  <c r="AV20864" i="9"/>
  <c r="AW20864" i="9"/>
  <c r="AT20865" i="9"/>
  <c r="AU20865" i="9"/>
  <c r="AV20865" i="9"/>
  <c r="AW20865" i="9"/>
  <c r="AT20866" i="9"/>
  <c r="AU20866" i="9"/>
  <c r="AV20866" i="9"/>
  <c r="AW20866" i="9"/>
  <c r="AT20867" i="9"/>
  <c r="AU20867" i="9"/>
  <c r="AV20867" i="9"/>
  <c r="AW20867" i="9"/>
  <c r="AT20868" i="9"/>
  <c r="AU20868" i="9"/>
  <c r="AV20868" i="9"/>
  <c r="AW20868" i="9"/>
  <c r="AT20869" i="9"/>
  <c r="AU20869" i="9"/>
  <c r="AV20869" i="9"/>
  <c r="AW20869" i="9"/>
  <c r="AT20870" i="9"/>
  <c r="AU20870" i="9"/>
  <c r="AV20870" i="9"/>
  <c r="AW20870" i="9"/>
  <c r="AT20871" i="9"/>
  <c r="AU20871" i="9"/>
  <c r="AV20871" i="9"/>
  <c r="AW20871" i="9"/>
  <c r="AT20872" i="9"/>
  <c r="AU20872" i="9"/>
  <c r="AV20872" i="9"/>
  <c r="AW20872" i="9"/>
  <c r="AT20873" i="9"/>
  <c r="AU20873" i="9"/>
  <c r="AV20873" i="9"/>
  <c r="AW20873" i="9"/>
  <c r="AT20874" i="9"/>
  <c r="AU20874" i="9"/>
  <c r="AV20874" i="9"/>
  <c r="AW20874" i="9"/>
  <c r="AT20875" i="9"/>
  <c r="AU20875" i="9"/>
  <c r="AV20875" i="9"/>
  <c r="AW20875" i="9"/>
  <c r="AT20876" i="9"/>
  <c r="AU20876" i="9"/>
  <c r="AV20876" i="9"/>
  <c r="AW20876" i="9"/>
  <c r="AT20877" i="9"/>
  <c r="AU20877" i="9"/>
  <c r="AV20877" i="9"/>
  <c r="AW20877" i="9"/>
  <c r="AT20878" i="9"/>
  <c r="AU20878" i="9"/>
  <c r="AV20878" i="9"/>
  <c r="AW20878" i="9"/>
  <c r="AT20879" i="9"/>
  <c r="AU20879" i="9"/>
  <c r="AV20879" i="9"/>
  <c r="AW20879" i="9"/>
  <c r="AT20880" i="9"/>
  <c r="AU20880" i="9"/>
  <c r="AV20880" i="9"/>
  <c r="AW20880" i="9"/>
  <c r="AT20881" i="9"/>
  <c r="AU20881" i="9"/>
  <c r="AV20881" i="9"/>
  <c r="AW20881" i="9"/>
  <c r="AT20882" i="9"/>
  <c r="AU20882" i="9"/>
  <c r="AV20882" i="9"/>
  <c r="AW20882" i="9"/>
  <c r="AT20883" i="9"/>
  <c r="AU20883" i="9"/>
  <c r="AV20883" i="9"/>
  <c r="AW20883" i="9"/>
  <c r="AT20884" i="9"/>
  <c r="AU20884" i="9"/>
  <c r="AV20884" i="9"/>
  <c r="AW20884" i="9"/>
  <c r="AT20885" i="9"/>
  <c r="AU20885" i="9"/>
  <c r="AV20885" i="9"/>
  <c r="AW20885" i="9"/>
  <c r="AT20886" i="9"/>
  <c r="AU20886" i="9"/>
  <c r="AV20886" i="9"/>
  <c r="AW20886" i="9"/>
  <c r="AT20887" i="9"/>
  <c r="AU20887" i="9"/>
  <c r="AV20887" i="9"/>
  <c r="AW20887" i="9"/>
  <c r="AT20888" i="9"/>
  <c r="AU20888" i="9"/>
  <c r="AV20888" i="9"/>
  <c r="AW20888" i="9"/>
  <c r="AT20889" i="9"/>
  <c r="AU20889" i="9"/>
  <c r="AV20889" i="9"/>
  <c r="AW20889" i="9"/>
  <c r="AT20890" i="9"/>
  <c r="AU20890" i="9"/>
  <c r="AV20890" i="9"/>
  <c r="AW20890" i="9"/>
  <c r="AT20891" i="9"/>
  <c r="AU20891" i="9"/>
  <c r="AV20891" i="9"/>
  <c r="AW20891" i="9"/>
  <c r="AT20892" i="9"/>
  <c r="AU20892" i="9"/>
  <c r="AV20892" i="9"/>
  <c r="AW20892" i="9"/>
  <c r="AT20893" i="9"/>
  <c r="AU20893" i="9"/>
  <c r="AV20893" i="9"/>
  <c r="AW20893" i="9"/>
  <c r="AT20894" i="9"/>
  <c r="AU20894" i="9"/>
  <c r="AV20894" i="9"/>
  <c r="AW20894" i="9"/>
  <c r="AT20895" i="9"/>
  <c r="AU20895" i="9"/>
  <c r="AV20895" i="9"/>
  <c r="AW20895" i="9"/>
  <c r="AT20896" i="9"/>
  <c r="AU20896" i="9"/>
  <c r="AV20896" i="9"/>
  <c r="AW20896" i="9"/>
  <c r="AT20897" i="9"/>
  <c r="AU20897" i="9"/>
  <c r="AV20897" i="9"/>
  <c r="AW20897" i="9"/>
  <c r="AT20898" i="9"/>
  <c r="AU20898" i="9"/>
  <c r="AV20898" i="9"/>
  <c r="AW20898" i="9"/>
  <c r="AT20899" i="9"/>
  <c r="AU20899" i="9"/>
  <c r="AV20899" i="9"/>
  <c r="AW20899" i="9"/>
  <c r="AT20900" i="9"/>
  <c r="AU20900" i="9"/>
  <c r="AV20900" i="9"/>
  <c r="AW20900" i="9"/>
  <c r="AT20901" i="9"/>
  <c r="AU20901" i="9"/>
  <c r="AV20901" i="9"/>
  <c r="AW20901" i="9"/>
  <c r="AT20902" i="9"/>
  <c r="AU20902" i="9"/>
  <c r="AV20902" i="9"/>
  <c r="AW20902" i="9"/>
  <c r="AT20903" i="9"/>
  <c r="AU20903" i="9"/>
  <c r="AV20903" i="9"/>
  <c r="AW20903" i="9"/>
  <c r="AT20904" i="9"/>
  <c r="AU20904" i="9"/>
  <c r="AV20904" i="9"/>
  <c r="AW20904" i="9"/>
  <c r="AT20905" i="9"/>
  <c r="AU20905" i="9"/>
  <c r="AV20905" i="9"/>
  <c r="AW20905" i="9"/>
  <c r="AT20906" i="9"/>
  <c r="AU20906" i="9"/>
  <c r="AV20906" i="9"/>
  <c r="AW20906" i="9"/>
  <c r="AT20907" i="9"/>
  <c r="AU20907" i="9"/>
  <c r="AV20907" i="9"/>
  <c r="AW20907" i="9"/>
  <c r="AT20908" i="9"/>
  <c r="AU20908" i="9"/>
  <c r="AV20908" i="9"/>
  <c r="AW20908" i="9"/>
  <c r="AT20909" i="9"/>
  <c r="AU20909" i="9"/>
  <c r="AV20909" i="9"/>
  <c r="AW20909" i="9"/>
  <c r="AT20910" i="9"/>
  <c r="AU20910" i="9"/>
  <c r="AV20910" i="9"/>
  <c r="AW20910" i="9"/>
  <c r="AT20911" i="9"/>
  <c r="AU20911" i="9"/>
  <c r="AV20911" i="9"/>
  <c r="AW20911" i="9"/>
  <c r="AT20912" i="9"/>
  <c r="AU20912" i="9"/>
  <c r="AV20912" i="9"/>
  <c r="AW20912" i="9"/>
  <c r="AT20913" i="9"/>
  <c r="AU20913" i="9"/>
  <c r="AV20913" i="9"/>
  <c r="AW20913" i="9"/>
  <c r="AT20914" i="9"/>
  <c r="AU20914" i="9"/>
  <c r="AV20914" i="9"/>
  <c r="AW20914" i="9"/>
  <c r="AT20915" i="9"/>
  <c r="AU20915" i="9"/>
  <c r="AV20915" i="9"/>
  <c r="AW20915" i="9"/>
  <c r="AT20916" i="9"/>
  <c r="AU20916" i="9"/>
  <c r="AV20916" i="9"/>
  <c r="AW20916" i="9"/>
  <c r="AT20917" i="9"/>
  <c r="AU20917" i="9"/>
  <c r="AV20917" i="9"/>
  <c r="AW20917" i="9"/>
  <c r="AT20918" i="9"/>
  <c r="AU20918" i="9"/>
  <c r="AV20918" i="9"/>
  <c r="AW20918" i="9"/>
  <c r="AT20919" i="9"/>
  <c r="AU20919" i="9"/>
  <c r="AV20919" i="9"/>
  <c r="AW20919" i="9"/>
  <c r="AT20920" i="9"/>
  <c r="AU20920" i="9"/>
  <c r="AV20920" i="9"/>
  <c r="AW20920" i="9"/>
  <c r="AT20921" i="9"/>
  <c r="AU20921" i="9"/>
  <c r="AV20921" i="9"/>
  <c r="AW20921" i="9"/>
  <c r="AT20922" i="9"/>
  <c r="AU20922" i="9"/>
  <c r="AV20922" i="9"/>
  <c r="AW20922" i="9"/>
  <c r="AT20923" i="9"/>
  <c r="AU20923" i="9"/>
  <c r="AV20923" i="9"/>
  <c r="AW20923" i="9"/>
  <c r="AT20924" i="9"/>
  <c r="AU20924" i="9"/>
  <c r="AV20924" i="9"/>
  <c r="AW20924" i="9"/>
  <c r="AT20925" i="9"/>
  <c r="AU20925" i="9"/>
  <c r="AV20925" i="9"/>
  <c r="AW20925" i="9"/>
  <c r="AT20926" i="9"/>
  <c r="AU20926" i="9"/>
  <c r="AV20926" i="9"/>
  <c r="AW20926" i="9"/>
  <c r="AT20927" i="9"/>
  <c r="AU20927" i="9"/>
  <c r="AV20927" i="9"/>
  <c r="AW20927" i="9"/>
  <c r="AT20928" i="9"/>
  <c r="AU20928" i="9"/>
  <c r="AV20928" i="9"/>
  <c r="AW20928" i="9"/>
  <c r="AT20929" i="9"/>
  <c r="AU20929" i="9"/>
  <c r="AV20929" i="9"/>
  <c r="AW20929" i="9"/>
  <c r="AT20930" i="9"/>
  <c r="AU20930" i="9"/>
  <c r="AV20930" i="9"/>
  <c r="AW20930" i="9"/>
  <c r="AT20931" i="9"/>
  <c r="AU20931" i="9"/>
  <c r="AV20931" i="9"/>
  <c r="AW20931" i="9"/>
  <c r="AT20932" i="9"/>
  <c r="AU20932" i="9"/>
  <c r="AV20932" i="9"/>
  <c r="AW20932" i="9"/>
  <c r="AT20933" i="9"/>
  <c r="AU20933" i="9"/>
  <c r="AV20933" i="9"/>
  <c r="AW20933" i="9"/>
  <c r="AT20934" i="9"/>
  <c r="AU20934" i="9"/>
  <c r="AV20934" i="9"/>
  <c r="AW20934" i="9"/>
  <c r="AT20935" i="9"/>
  <c r="AU20935" i="9"/>
  <c r="AV20935" i="9"/>
  <c r="AW20935" i="9"/>
  <c r="AT20936" i="9"/>
  <c r="AU20936" i="9"/>
  <c r="AV20936" i="9"/>
  <c r="AW20936" i="9"/>
  <c r="AT20937" i="9"/>
  <c r="AU20937" i="9"/>
  <c r="AV20937" i="9"/>
  <c r="AW20937" i="9"/>
  <c r="AT20938" i="9"/>
  <c r="AU20938" i="9"/>
  <c r="AV20938" i="9"/>
  <c r="AW20938" i="9"/>
  <c r="AT20939" i="9"/>
  <c r="AU20939" i="9"/>
  <c r="AV20939" i="9"/>
  <c r="AW20939" i="9"/>
  <c r="AT20940" i="9"/>
  <c r="AU20940" i="9"/>
  <c r="AV20940" i="9"/>
  <c r="AW20940" i="9"/>
  <c r="AT20941" i="9"/>
  <c r="AU20941" i="9"/>
  <c r="AV20941" i="9"/>
  <c r="AW20941" i="9"/>
  <c r="AT20942" i="9"/>
  <c r="AU20942" i="9"/>
  <c r="AV20942" i="9"/>
  <c r="AW20942" i="9"/>
  <c r="AT20943" i="9"/>
  <c r="AU20943" i="9"/>
  <c r="AV20943" i="9"/>
  <c r="AW20943" i="9"/>
  <c r="AT20944" i="9"/>
  <c r="AU20944" i="9"/>
  <c r="AV20944" i="9"/>
  <c r="AW20944" i="9"/>
  <c r="AT20945" i="9"/>
  <c r="AU20945" i="9"/>
  <c r="AV20945" i="9"/>
  <c r="AW20945" i="9"/>
  <c r="AT20946" i="9"/>
  <c r="AU20946" i="9"/>
  <c r="AV20946" i="9"/>
  <c r="AW20946" i="9"/>
  <c r="AT20947" i="9"/>
  <c r="AU20947" i="9"/>
  <c r="AV20947" i="9"/>
  <c r="AW20947" i="9"/>
  <c r="AT20948" i="9"/>
  <c r="AU20948" i="9"/>
  <c r="AV20948" i="9"/>
  <c r="AW20948" i="9"/>
  <c r="AT20949" i="9"/>
  <c r="AU20949" i="9"/>
  <c r="AV20949" i="9"/>
  <c r="AW20949" i="9"/>
  <c r="AT20950" i="9"/>
  <c r="AU20950" i="9"/>
  <c r="AV20950" i="9"/>
  <c r="AW20950" i="9"/>
  <c r="AT20951" i="9"/>
  <c r="AU20951" i="9"/>
  <c r="AV20951" i="9"/>
  <c r="AW20951" i="9"/>
  <c r="AT20952" i="9"/>
  <c r="AU20952" i="9"/>
  <c r="AV20952" i="9"/>
  <c r="AW20952" i="9"/>
  <c r="AT20953" i="9"/>
  <c r="AU20953" i="9"/>
  <c r="AV20953" i="9"/>
  <c r="AW20953" i="9"/>
  <c r="AT20954" i="9"/>
  <c r="AU20954" i="9"/>
  <c r="AV20954" i="9"/>
  <c r="AW20954" i="9"/>
  <c r="AT20955" i="9"/>
  <c r="AU20955" i="9"/>
  <c r="AV20955" i="9"/>
  <c r="AW20955" i="9"/>
  <c r="AT20956" i="9"/>
  <c r="AU20956" i="9"/>
  <c r="AV20956" i="9"/>
  <c r="AW20956" i="9"/>
  <c r="AT20957" i="9"/>
  <c r="AU20957" i="9"/>
  <c r="AV20957" i="9"/>
  <c r="AW20957" i="9"/>
  <c r="AT20958" i="9"/>
  <c r="AU20958" i="9"/>
  <c r="AV20958" i="9"/>
  <c r="AW20958" i="9"/>
  <c r="AT20959" i="9"/>
  <c r="AU20959" i="9"/>
  <c r="AV20959" i="9"/>
  <c r="AW20959" i="9"/>
  <c r="AT20960" i="9"/>
  <c r="AU20960" i="9"/>
  <c r="AV20960" i="9"/>
  <c r="AW20960" i="9"/>
  <c r="AT20961" i="9"/>
  <c r="AU20961" i="9"/>
  <c r="AV20961" i="9"/>
  <c r="AW20961" i="9"/>
  <c r="AT20962" i="9"/>
  <c r="AU20962" i="9"/>
  <c r="AV20962" i="9"/>
  <c r="AW20962" i="9"/>
  <c r="AT20963" i="9"/>
  <c r="AU20963" i="9"/>
  <c r="AV20963" i="9"/>
  <c r="AW20963" i="9"/>
  <c r="AT20964" i="9"/>
  <c r="AU20964" i="9"/>
  <c r="AV20964" i="9"/>
  <c r="AW20964" i="9"/>
  <c r="AT20965" i="9"/>
  <c r="AU20965" i="9"/>
  <c r="AV20965" i="9"/>
  <c r="AW20965" i="9"/>
  <c r="AT20966" i="9"/>
  <c r="AU20966" i="9"/>
  <c r="AV20966" i="9"/>
  <c r="AW20966" i="9"/>
  <c r="AT20967" i="9"/>
  <c r="AU20967" i="9"/>
  <c r="AV20967" i="9"/>
  <c r="AW20967" i="9"/>
  <c r="AT20968" i="9"/>
  <c r="AU20968" i="9"/>
  <c r="AV20968" i="9"/>
  <c r="AW20968" i="9"/>
  <c r="AT20969" i="9"/>
  <c r="AU20969" i="9"/>
  <c r="AV20969" i="9"/>
  <c r="AW20969" i="9"/>
  <c r="AT20970" i="9"/>
  <c r="AU20970" i="9"/>
  <c r="AV20970" i="9"/>
  <c r="AW20970" i="9"/>
  <c r="AT20971" i="9"/>
  <c r="AU20971" i="9"/>
  <c r="AV20971" i="9"/>
  <c r="AW20971" i="9"/>
  <c r="AT20972" i="9"/>
  <c r="AU20972" i="9"/>
  <c r="AV20972" i="9"/>
  <c r="AW20972" i="9"/>
  <c r="AT20973" i="9"/>
  <c r="AU20973" i="9"/>
  <c r="AV20973" i="9"/>
  <c r="AW20973" i="9"/>
  <c r="AT20974" i="9"/>
  <c r="AU20974" i="9"/>
  <c r="AV20974" i="9"/>
  <c r="AW20974" i="9"/>
  <c r="AT20975" i="9"/>
  <c r="AU20975" i="9"/>
  <c r="AV20975" i="9"/>
  <c r="AW20975" i="9"/>
  <c r="AT20976" i="9"/>
  <c r="AU20976" i="9"/>
  <c r="AV20976" i="9"/>
  <c r="AW20976" i="9"/>
  <c r="AT20977" i="9"/>
  <c r="AU20977" i="9"/>
  <c r="AV20977" i="9"/>
  <c r="AW20977" i="9"/>
  <c r="AT20978" i="9"/>
  <c r="AU20978" i="9"/>
  <c r="AV20978" i="9"/>
  <c r="AW20978" i="9"/>
  <c r="AT20979" i="9"/>
  <c r="AU20979" i="9"/>
  <c r="AV20979" i="9"/>
  <c r="AW20979" i="9"/>
  <c r="AT20980" i="9"/>
  <c r="AU20980" i="9"/>
  <c r="AV20980" i="9"/>
  <c r="AW20980" i="9"/>
  <c r="AT20981" i="9"/>
  <c r="AU20981" i="9"/>
  <c r="AV20981" i="9"/>
  <c r="AW20981" i="9"/>
  <c r="AT20982" i="9"/>
  <c r="AU20982" i="9"/>
  <c r="AV20982" i="9"/>
  <c r="AW20982" i="9"/>
  <c r="AT20983" i="9"/>
  <c r="AU20983" i="9"/>
  <c r="AV20983" i="9"/>
  <c r="AW20983" i="9"/>
  <c r="AT20984" i="9"/>
  <c r="AU20984" i="9"/>
  <c r="AV20984" i="9"/>
  <c r="AW20984" i="9"/>
  <c r="AT20985" i="9"/>
  <c r="AU20985" i="9"/>
  <c r="AV20985" i="9"/>
  <c r="AW20985" i="9"/>
  <c r="AT20986" i="9"/>
  <c r="AU20986" i="9"/>
  <c r="AV20986" i="9"/>
  <c r="AW20986" i="9"/>
  <c r="AT20987" i="9"/>
  <c r="AU20987" i="9"/>
  <c r="AV20987" i="9"/>
  <c r="AW20987" i="9"/>
  <c r="AT20988" i="9"/>
  <c r="AU20988" i="9"/>
  <c r="AV20988" i="9"/>
  <c r="AW20988" i="9"/>
  <c r="AT20989" i="9"/>
  <c r="AU20989" i="9"/>
  <c r="AV20989" i="9"/>
  <c r="AW20989" i="9"/>
  <c r="AT20990" i="9"/>
  <c r="AU20990" i="9"/>
  <c r="AV20990" i="9"/>
  <c r="AW20990" i="9"/>
  <c r="AT20991" i="9"/>
  <c r="AU20991" i="9"/>
  <c r="AV20991" i="9"/>
  <c r="AW20991" i="9"/>
  <c r="AT20992" i="9"/>
  <c r="AU20992" i="9"/>
  <c r="AV20992" i="9"/>
  <c r="AW20992" i="9"/>
  <c r="AT20993" i="9"/>
  <c r="AU20993" i="9"/>
  <c r="AV20993" i="9"/>
  <c r="AW20993" i="9"/>
  <c r="AT20994" i="9"/>
  <c r="AU20994" i="9"/>
  <c r="AV20994" i="9"/>
  <c r="AW20994" i="9"/>
  <c r="AT20995" i="9"/>
  <c r="AU20995" i="9"/>
  <c r="AV20995" i="9"/>
  <c r="AW20995" i="9"/>
  <c r="AT20996" i="9"/>
  <c r="AU20996" i="9"/>
  <c r="AV20996" i="9"/>
  <c r="AW20996" i="9"/>
  <c r="AT20997" i="9"/>
  <c r="AU20997" i="9"/>
  <c r="AV20997" i="9"/>
  <c r="AW20997" i="9"/>
  <c r="AT20998" i="9"/>
  <c r="AU20998" i="9"/>
  <c r="AV20998" i="9"/>
  <c r="AW20998" i="9"/>
  <c r="AT20999" i="9"/>
  <c r="AU20999" i="9"/>
  <c r="AV20999" i="9"/>
  <c r="AW20999" i="9"/>
  <c r="AT21000" i="9"/>
  <c r="AU21000" i="9"/>
  <c r="AV21000" i="9"/>
  <c r="AW21000" i="9"/>
  <c r="AT21001" i="9"/>
  <c r="AU21001" i="9"/>
  <c r="AV21001" i="9"/>
  <c r="AW21001" i="9"/>
  <c r="AT21002" i="9"/>
  <c r="AU21002" i="9"/>
  <c r="AV21002" i="9"/>
  <c r="AW21002" i="9"/>
  <c r="AT21003" i="9"/>
  <c r="AU21003" i="9"/>
  <c r="AV21003" i="9"/>
  <c r="AW21003" i="9"/>
  <c r="AT21004" i="9"/>
  <c r="AU21004" i="9"/>
  <c r="AV21004" i="9"/>
  <c r="AW21004" i="9"/>
  <c r="AT21005" i="9"/>
  <c r="AU21005" i="9"/>
  <c r="AV21005" i="9"/>
  <c r="AW21005" i="9"/>
  <c r="AT21006" i="9"/>
  <c r="AU21006" i="9"/>
  <c r="AV21006" i="9"/>
  <c r="AW21006" i="9"/>
  <c r="AT21007" i="9"/>
  <c r="AU21007" i="9"/>
  <c r="AV21007" i="9"/>
  <c r="AW21007" i="9"/>
  <c r="AT21008" i="9"/>
  <c r="AU21008" i="9"/>
  <c r="AV21008" i="9"/>
  <c r="AW21008" i="9"/>
  <c r="AT21009" i="9"/>
  <c r="AU21009" i="9"/>
  <c r="AV21009" i="9"/>
  <c r="AW21009" i="9"/>
  <c r="AT21010" i="9"/>
  <c r="AU21010" i="9"/>
  <c r="AV21010" i="9"/>
  <c r="AW21010" i="9"/>
  <c r="AT21011" i="9"/>
  <c r="AU21011" i="9"/>
  <c r="AV21011" i="9"/>
  <c r="AW21011" i="9"/>
  <c r="AT21012" i="9"/>
  <c r="AU21012" i="9"/>
  <c r="AV21012" i="9"/>
  <c r="AW21012" i="9"/>
  <c r="AT21013" i="9"/>
  <c r="AU21013" i="9"/>
  <c r="AV21013" i="9"/>
  <c r="AW21013" i="9"/>
  <c r="AT21014" i="9"/>
  <c r="AU21014" i="9"/>
  <c r="AV21014" i="9"/>
  <c r="AW21014" i="9"/>
  <c r="AT21015" i="9"/>
  <c r="AU21015" i="9"/>
  <c r="AV21015" i="9"/>
  <c r="AW21015" i="9"/>
  <c r="AT21016" i="9"/>
  <c r="AU21016" i="9"/>
  <c r="AV21016" i="9"/>
  <c r="AW21016" i="9"/>
  <c r="AT21017" i="9"/>
  <c r="AU21017" i="9"/>
  <c r="AV21017" i="9"/>
  <c r="AW21017" i="9"/>
  <c r="AT21018" i="9"/>
  <c r="AU21018" i="9"/>
  <c r="AV21018" i="9"/>
  <c r="AW21018" i="9"/>
  <c r="AT21019" i="9"/>
  <c r="AU21019" i="9"/>
  <c r="AV21019" i="9"/>
  <c r="AW21019" i="9"/>
  <c r="AT21020" i="9"/>
  <c r="AU21020" i="9"/>
  <c r="AV21020" i="9"/>
  <c r="AW21020" i="9"/>
  <c r="AT21021" i="9"/>
  <c r="AU21021" i="9"/>
  <c r="AV21021" i="9"/>
  <c r="AW21021" i="9"/>
  <c r="AT21022" i="9"/>
  <c r="AU21022" i="9"/>
  <c r="AV21022" i="9"/>
  <c r="AW21022" i="9"/>
  <c r="AT21023" i="9"/>
  <c r="AU21023" i="9"/>
  <c r="AV21023" i="9"/>
  <c r="AW21023" i="9"/>
  <c r="AT21024" i="9"/>
  <c r="AU21024" i="9"/>
  <c r="AV21024" i="9"/>
  <c r="AW21024" i="9"/>
  <c r="AT21025" i="9"/>
  <c r="AU21025" i="9"/>
  <c r="AV21025" i="9"/>
  <c r="AW21025" i="9"/>
  <c r="AT21026" i="9"/>
  <c r="AU21026" i="9"/>
  <c r="AV21026" i="9"/>
  <c r="AW21026" i="9"/>
  <c r="AT21027" i="9"/>
  <c r="AU21027" i="9"/>
  <c r="AV21027" i="9"/>
  <c r="AW21027" i="9"/>
  <c r="AT21028" i="9"/>
  <c r="AU21028" i="9"/>
  <c r="AV21028" i="9"/>
  <c r="AW21028" i="9"/>
  <c r="AT21029" i="9"/>
  <c r="AU21029" i="9"/>
  <c r="AV21029" i="9"/>
  <c r="AW21029" i="9"/>
  <c r="AT21030" i="9"/>
  <c r="AU21030" i="9"/>
  <c r="AV21030" i="9"/>
  <c r="AW21030" i="9"/>
  <c r="AT21031" i="9"/>
  <c r="AU21031" i="9"/>
  <c r="AV21031" i="9"/>
  <c r="AW21031" i="9"/>
  <c r="AT21032" i="9"/>
  <c r="AU21032" i="9"/>
  <c r="AV21032" i="9"/>
  <c r="AW21032" i="9"/>
  <c r="AT21033" i="9"/>
  <c r="AU21033" i="9"/>
  <c r="AV21033" i="9"/>
  <c r="AW21033" i="9"/>
  <c r="AT21034" i="9"/>
  <c r="AU21034" i="9"/>
  <c r="AV21034" i="9"/>
  <c r="AW21034" i="9"/>
  <c r="AT21035" i="9"/>
  <c r="AU21035" i="9"/>
  <c r="AV21035" i="9"/>
  <c r="AW21035" i="9"/>
  <c r="AT21036" i="9"/>
  <c r="AU21036" i="9"/>
  <c r="AV21036" i="9"/>
  <c r="AW21036" i="9"/>
  <c r="AT21037" i="9"/>
  <c r="AU21037" i="9"/>
  <c r="AV21037" i="9"/>
  <c r="AW21037" i="9"/>
  <c r="AT21038" i="9"/>
  <c r="AU21038" i="9"/>
  <c r="AV21038" i="9"/>
  <c r="AW21038" i="9"/>
  <c r="AT21039" i="9"/>
  <c r="AU21039" i="9"/>
  <c r="AV21039" i="9"/>
  <c r="AW21039" i="9"/>
  <c r="AT21040" i="9"/>
  <c r="AU21040" i="9"/>
  <c r="AV21040" i="9"/>
  <c r="AW21040" i="9"/>
  <c r="AT21041" i="9"/>
  <c r="AU21041" i="9"/>
  <c r="AV21041" i="9"/>
  <c r="AW21041" i="9"/>
  <c r="AT21042" i="9"/>
  <c r="AU21042" i="9"/>
  <c r="AV21042" i="9"/>
  <c r="AW21042" i="9"/>
  <c r="AT21043" i="9"/>
  <c r="AU21043" i="9"/>
  <c r="AV21043" i="9"/>
  <c r="AW21043" i="9"/>
  <c r="AT21044" i="9"/>
  <c r="AU21044" i="9"/>
  <c r="AV21044" i="9"/>
  <c r="AW21044" i="9"/>
  <c r="AT21045" i="9"/>
  <c r="AU21045" i="9"/>
  <c r="AV21045" i="9"/>
  <c r="AW21045" i="9"/>
  <c r="AT21046" i="9"/>
  <c r="AU21046" i="9"/>
  <c r="AV21046" i="9"/>
  <c r="AW21046" i="9"/>
  <c r="AT21047" i="9"/>
  <c r="AU21047" i="9"/>
  <c r="AV21047" i="9"/>
  <c r="AW21047" i="9"/>
  <c r="AT21048" i="9"/>
  <c r="AU21048" i="9"/>
  <c r="AV21048" i="9"/>
  <c r="AW21048" i="9"/>
  <c r="AT21049" i="9"/>
  <c r="AU21049" i="9"/>
  <c r="AV21049" i="9"/>
  <c r="AW21049" i="9"/>
  <c r="AT21050" i="9"/>
  <c r="AU21050" i="9"/>
  <c r="AV21050" i="9"/>
  <c r="AW21050" i="9"/>
  <c r="AT21051" i="9"/>
  <c r="AU21051" i="9"/>
  <c r="AV21051" i="9"/>
  <c r="AW21051" i="9"/>
  <c r="AT21052" i="9"/>
  <c r="AU21052" i="9"/>
  <c r="AV21052" i="9"/>
  <c r="AW21052" i="9"/>
  <c r="AT21053" i="9"/>
  <c r="AU21053" i="9"/>
  <c r="AV21053" i="9"/>
  <c r="AW21053" i="9"/>
  <c r="AT21054" i="9"/>
  <c r="AU21054" i="9"/>
  <c r="AV21054" i="9"/>
  <c r="AW21054" i="9"/>
  <c r="AT21055" i="9"/>
  <c r="AU21055" i="9"/>
  <c r="AV21055" i="9"/>
  <c r="AW21055" i="9"/>
  <c r="AT21056" i="9"/>
  <c r="AU21056" i="9"/>
  <c r="AV21056" i="9"/>
  <c r="AW21056" i="9"/>
  <c r="AT21057" i="9"/>
  <c r="AU21057" i="9"/>
  <c r="AV21057" i="9"/>
  <c r="AW21057" i="9"/>
  <c r="AT21058" i="9"/>
  <c r="AU21058" i="9"/>
  <c r="AV21058" i="9"/>
  <c r="AW21058" i="9"/>
  <c r="AT21059" i="9"/>
  <c r="AU21059" i="9"/>
  <c r="AV21059" i="9"/>
  <c r="AW21059" i="9"/>
  <c r="AT21060" i="9"/>
  <c r="AU21060" i="9"/>
  <c r="AV21060" i="9"/>
  <c r="AW21060" i="9"/>
  <c r="AT21061" i="9"/>
  <c r="AU21061" i="9"/>
  <c r="AV21061" i="9"/>
  <c r="AW21061" i="9"/>
  <c r="AT21062" i="9"/>
  <c r="AU21062" i="9"/>
  <c r="AV21062" i="9"/>
  <c r="AW21062" i="9"/>
  <c r="AT21063" i="9"/>
  <c r="AU21063" i="9"/>
  <c r="AV21063" i="9"/>
  <c r="AW21063" i="9"/>
  <c r="AT21064" i="9"/>
  <c r="AU21064" i="9"/>
  <c r="AV21064" i="9"/>
  <c r="AW21064" i="9"/>
  <c r="AT21065" i="9"/>
  <c r="AU21065" i="9"/>
  <c r="AV21065" i="9"/>
  <c r="AW21065" i="9"/>
  <c r="AT21066" i="9"/>
  <c r="AU21066" i="9"/>
  <c r="AV21066" i="9"/>
  <c r="AW21066" i="9"/>
  <c r="AT21067" i="9"/>
  <c r="AU21067" i="9"/>
  <c r="AV21067" i="9"/>
  <c r="AW21067" i="9"/>
  <c r="AT21068" i="9"/>
  <c r="AU21068" i="9"/>
  <c r="AV21068" i="9"/>
  <c r="AW21068" i="9"/>
  <c r="AT21069" i="9"/>
  <c r="AU21069" i="9"/>
  <c r="AV21069" i="9"/>
  <c r="AW21069" i="9"/>
  <c r="AT21070" i="9"/>
  <c r="AU21070" i="9"/>
  <c r="AV21070" i="9"/>
  <c r="AW21070" i="9"/>
  <c r="AT21071" i="9"/>
  <c r="AU21071" i="9"/>
  <c r="AV21071" i="9"/>
  <c r="AW21071" i="9"/>
  <c r="AT21072" i="9"/>
  <c r="AU21072" i="9"/>
  <c r="AV21072" i="9"/>
  <c r="AW21072" i="9"/>
  <c r="AT21073" i="9"/>
  <c r="AU21073" i="9"/>
  <c r="AV21073" i="9"/>
  <c r="AW21073" i="9"/>
  <c r="AT21074" i="9"/>
  <c r="AU21074" i="9"/>
  <c r="AV21074" i="9"/>
  <c r="AW21074" i="9"/>
  <c r="AT21075" i="9"/>
  <c r="AU21075" i="9"/>
  <c r="AV21075" i="9"/>
  <c r="AW21075" i="9"/>
  <c r="AT21076" i="9"/>
  <c r="AU21076" i="9"/>
  <c r="AV21076" i="9"/>
  <c r="AW21076" i="9"/>
  <c r="AT21077" i="9"/>
  <c r="AU21077" i="9"/>
  <c r="AV21077" i="9"/>
  <c r="AW21077" i="9"/>
  <c r="AT21078" i="9"/>
  <c r="AU21078" i="9"/>
  <c r="AV21078" i="9"/>
  <c r="AW21078" i="9"/>
  <c r="AT21079" i="9"/>
  <c r="AU21079" i="9"/>
  <c r="AV21079" i="9"/>
  <c r="AW21079" i="9"/>
  <c r="AT21080" i="9"/>
  <c r="AU21080" i="9"/>
  <c r="AV21080" i="9"/>
  <c r="AW21080" i="9"/>
  <c r="AT21081" i="9"/>
  <c r="AU21081" i="9"/>
  <c r="AV21081" i="9"/>
  <c r="AW21081" i="9"/>
  <c r="AT21082" i="9"/>
  <c r="AU21082" i="9"/>
  <c r="AV21082" i="9"/>
  <c r="AW21082" i="9"/>
  <c r="AT21083" i="9"/>
  <c r="AU21083" i="9"/>
  <c r="AV21083" i="9"/>
  <c r="AW21083" i="9"/>
  <c r="AT21084" i="9"/>
  <c r="AU21084" i="9"/>
  <c r="AV21084" i="9"/>
  <c r="AW21084" i="9"/>
  <c r="AT21085" i="9"/>
  <c r="AU21085" i="9"/>
  <c r="AV21085" i="9"/>
  <c r="AW21085" i="9"/>
  <c r="AT21086" i="9"/>
  <c r="AU21086" i="9"/>
  <c r="AV21086" i="9"/>
  <c r="AW21086" i="9"/>
  <c r="AT21087" i="9"/>
  <c r="AU21087" i="9"/>
  <c r="AV21087" i="9"/>
  <c r="AW21087" i="9"/>
  <c r="AT21088" i="9"/>
  <c r="AU21088" i="9"/>
  <c r="AV21088" i="9"/>
  <c r="AW21088" i="9"/>
  <c r="AT21089" i="9"/>
  <c r="AU21089" i="9"/>
  <c r="AV21089" i="9"/>
  <c r="AW21089" i="9"/>
  <c r="AT21090" i="9"/>
  <c r="AU21090" i="9"/>
  <c r="AV21090" i="9"/>
  <c r="AW21090" i="9"/>
  <c r="AT21091" i="9"/>
  <c r="AU21091" i="9"/>
  <c r="AV21091" i="9"/>
  <c r="AW21091" i="9"/>
  <c r="AT21092" i="9"/>
  <c r="AU21092" i="9"/>
  <c r="AV21092" i="9"/>
  <c r="AW21092" i="9"/>
  <c r="AT21093" i="9"/>
  <c r="AU21093" i="9"/>
  <c r="AV21093" i="9"/>
  <c r="AW21093" i="9"/>
  <c r="AT21094" i="9"/>
  <c r="AU21094" i="9"/>
  <c r="AV21094" i="9"/>
  <c r="AW21094" i="9"/>
  <c r="AT21095" i="9"/>
  <c r="AU21095" i="9"/>
  <c r="AV21095" i="9"/>
  <c r="AW21095" i="9"/>
  <c r="AT21096" i="9"/>
  <c r="AU21096" i="9"/>
  <c r="AV21096" i="9"/>
  <c r="AW21096" i="9"/>
  <c r="AT21097" i="9"/>
  <c r="AU21097" i="9"/>
  <c r="AV21097" i="9"/>
  <c r="AW21097" i="9"/>
  <c r="AT21098" i="9"/>
  <c r="AU21098" i="9"/>
  <c r="AV21098" i="9"/>
  <c r="AW21098" i="9"/>
  <c r="AT21099" i="9"/>
  <c r="AU21099" i="9"/>
  <c r="AV21099" i="9"/>
  <c r="AW21099" i="9"/>
  <c r="AT21100" i="9"/>
  <c r="AU21100" i="9"/>
  <c r="AV21100" i="9"/>
  <c r="AW21100" i="9"/>
  <c r="AT21101" i="9"/>
  <c r="AU21101" i="9"/>
  <c r="AV21101" i="9"/>
  <c r="AW21101" i="9"/>
  <c r="AT21102" i="9"/>
  <c r="AU21102" i="9"/>
  <c r="AV21102" i="9"/>
  <c r="AW21102" i="9"/>
  <c r="AT21103" i="9"/>
  <c r="AU21103" i="9"/>
  <c r="AV21103" i="9"/>
  <c r="AW21103" i="9"/>
  <c r="AT21104" i="9"/>
  <c r="AU21104" i="9"/>
  <c r="AV21104" i="9"/>
  <c r="AW21104" i="9"/>
  <c r="AT21105" i="9"/>
  <c r="AU21105" i="9"/>
  <c r="AV21105" i="9"/>
  <c r="AW21105" i="9"/>
  <c r="AT21106" i="9"/>
  <c r="AU21106" i="9"/>
  <c r="AV21106" i="9"/>
  <c r="AW21106" i="9"/>
  <c r="AT21107" i="9"/>
  <c r="AU21107" i="9"/>
  <c r="AV21107" i="9"/>
  <c r="AW21107" i="9"/>
  <c r="AT21108" i="9"/>
  <c r="AU21108" i="9"/>
  <c r="AV21108" i="9"/>
  <c r="AW21108" i="9"/>
  <c r="AT21109" i="9"/>
  <c r="AU21109" i="9"/>
  <c r="AV21109" i="9"/>
  <c r="AW21109" i="9"/>
  <c r="AT21110" i="9"/>
  <c r="AU21110" i="9"/>
  <c r="AV21110" i="9"/>
  <c r="AW21110" i="9"/>
  <c r="AT21111" i="9"/>
  <c r="AU21111" i="9"/>
  <c r="AV21111" i="9"/>
  <c r="AW21111" i="9"/>
  <c r="AT21112" i="9"/>
  <c r="AU21112" i="9"/>
  <c r="AV21112" i="9"/>
  <c r="AW21112" i="9"/>
  <c r="AT21113" i="9"/>
  <c r="AU21113" i="9"/>
  <c r="AV21113" i="9"/>
  <c r="AW21113" i="9"/>
  <c r="AT21114" i="9"/>
  <c r="AU21114" i="9"/>
  <c r="AV21114" i="9"/>
  <c r="AW21114" i="9"/>
  <c r="AT21115" i="9"/>
  <c r="AU21115" i="9"/>
  <c r="AV21115" i="9"/>
  <c r="AW21115" i="9"/>
  <c r="AT21116" i="9"/>
  <c r="AU21116" i="9"/>
  <c r="AV21116" i="9"/>
  <c r="AW21116" i="9"/>
  <c r="AT21117" i="9"/>
  <c r="AU21117" i="9"/>
  <c r="AV21117" i="9"/>
  <c r="AW21117" i="9"/>
  <c r="AT21118" i="9"/>
  <c r="AU21118" i="9"/>
  <c r="AV21118" i="9"/>
  <c r="AW21118" i="9"/>
  <c r="AT21119" i="9"/>
  <c r="AU21119" i="9"/>
  <c r="AV21119" i="9"/>
  <c r="AW21119" i="9"/>
  <c r="AT21120" i="9"/>
  <c r="AU21120" i="9"/>
  <c r="AV21120" i="9"/>
  <c r="AW21120" i="9"/>
  <c r="AT21121" i="9"/>
  <c r="AU21121" i="9"/>
  <c r="AV21121" i="9"/>
  <c r="AW21121" i="9"/>
  <c r="AT21122" i="9"/>
  <c r="AU21122" i="9"/>
  <c r="AV21122" i="9"/>
  <c r="AW21122" i="9"/>
  <c r="AT21123" i="9"/>
  <c r="AU21123" i="9"/>
  <c r="AV21123" i="9"/>
  <c r="AW21123" i="9"/>
  <c r="AT21124" i="9"/>
  <c r="AU21124" i="9"/>
  <c r="AV21124" i="9"/>
  <c r="AW21124" i="9"/>
  <c r="AT21125" i="9"/>
  <c r="AU21125" i="9"/>
  <c r="AV21125" i="9"/>
  <c r="AW21125" i="9"/>
  <c r="AT21126" i="9"/>
  <c r="AU21126" i="9"/>
  <c r="AV21126" i="9"/>
  <c r="AW21126" i="9"/>
  <c r="AT21127" i="9"/>
  <c r="AU21127" i="9"/>
  <c r="AV21127" i="9"/>
  <c r="AW21127" i="9"/>
  <c r="AT21128" i="9"/>
  <c r="AU21128" i="9"/>
  <c r="AV21128" i="9"/>
  <c r="AW21128" i="9"/>
  <c r="AT21129" i="9"/>
  <c r="AU21129" i="9"/>
  <c r="AV21129" i="9"/>
  <c r="AW21129" i="9"/>
  <c r="AT21130" i="9"/>
  <c r="AU21130" i="9"/>
  <c r="AV21130" i="9"/>
  <c r="AW21130" i="9"/>
  <c r="AT21131" i="9"/>
  <c r="AU21131" i="9"/>
  <c r="AV21131" i="9"/>
  <c r="AW21131" i="9"/>
  <c r="AT21132" i="9"/>
  <c r="AU21132" i="9"/>
  <c r="AV21132" i="9"/>
  <c r="AW21132" i="9"/>
  <c r="AT21133" i="9"/>
  <c r="AU21133" i="9"/>
  <c r="AV21133" i="9"/>
  <c r="AW21133" i="9"/>
  <c r="AT21134" i="9"/>
  <c r="AU21134" i="9"/>
  <c r="AV21134" i="9"/>
  <c r="AW21134" i="9"/>
  <c r="AT21135" i="9"/>
  <c r="AU21135" i="9"/>
  <c r="AV21135" i="9"/>
  <c r="AW21135" i="9"/>
  <c r="AT21136" i="9"/>
  <c r="AU21136" i="9"/>
  <c r="AV21136" i="9"/>
  <c r="AW21136" i="9"/>
  <c r="AT21137" i="9"/>
  <c r="AU21137" i="9"/>
  <c r="AV21137" i="9"/>
  <c r="AW21137" i="9"/>
  <c r="AT21138" i="9"/>
  <c r="AU21138" i="9"/>
  <c r="AV21138" i="9"/>
  <c r="AW21138" i="9"/>
  <c r="AT21139" i="9"/>
  <c r="AU21139" i="9"/>
  <c r="AV21139" i="9"/>
  <c r="AW21139" i="9"/>
  <c r="AT21140" i="9"/>
  <c r="AU21140" i="9"/>
  <c r="AV21140" i="9"/>
  <c r="AW21140" i="9"/>
  <c r="AT21141" i="9"/>
  <c r="AU21141" i="9"/>
  <c r="AV21141" i="9"/>
  <c r="AW21141" i="9"/>
  <c r="AT21142" i="9"/>
  <c r="AU21142" i="9"/>
  <c r="AV21142" i="9"/>
  <c r="AW21142" i="9"/>
  <c r="AT21143" i="9"/>
  <c r="AU21143" i="9"/>
  <c r="AV21143" i="9"/>
  <c r="AW21143" i="9"/>
  <c r="AT21144" i="9"/>
  <c r="AU21144" i="9"/>
  <c r="AV21144" i="9"/>
  <c r="AW21144" i="9"/>
  <c r="AT21145" i="9"/>
  <c r="AU21145" i="9"/>
  <c r="AV21145" i="9"/>
  <c r="AW21145" i="9"/>
  <c r="AT21146" i="9"/>
  <c r="AU21146" i="9"/>
  <c r="AV21146" i="9"/>
  <c r="AW21146" i="9"/>
  <c r="AT21147" i="9"/>
  <c r="AU21147" i="9"/>
  <c r="AV21147" i="9"/>
  <c r="AW21147" i="9"/>
  <c r="AT21148" i="9"/>
  <c r="AU21148" i="9"/>
  <c r="AV21148" i="9"/>
  <c r="AW21148" i="9"/>
  <c r="AT21149" i="9"/>
  <c r="AU21149" i="9"/>
  <c r="AV21149" i="9"/>
  <c r="AW21149" i="9"/>
  <c r="AT21150" i="9"/>
  <c r="AU21150" i="9"/>
  <c r="AV21150" i="9"/>
  <c r="AW21150" i="9"/>
  <c r="AT21151" i="9"/>
  <c r="AU21151" i="9"/>
  <c r="AV21151" i="9"/>
  <c r="AW21151" i="9"/>
  <c r="AT21152" i="9"/>
  <c r="AU21152" i="9"/>
  <c r="AV21152" i="9"/>
  <c r="AW21152" i="9"/>
  <c r="AT21153" i="9"/>
  <c r="AU21153" i="9"/>
  <c r="AV21153" i="9"/>
  <c r="AW21153" i="9"/>
  <c r="AT21154" i="9"/>
  <c r="AU21154" i="9"/>
  <c r="AV21154" i="9"/>
  <c r="AW21154" i="9"/>
  <c r="AT21155" i="9"/>
  <c r="AU21155" i="9"/>
  <c r="AV21155" i="9"/>
  <c r="AW21155" i="9"/>
  <c r="AT21156" i="9"/>
  <c r="AU21156" i="9"/>
  <c r="AV21156" i="9"/>
  <c r="AW21156" i="9"/>
  <c r="AT21157" i="9"/>
  <c r="AU21157" i="9"/>
  <c r="AV21157" i="9"/>
  <c r="AW21157" i="9"/>
  <c r="AT21158" i="9"/>
  <c r="AU21158" i="9"/>
  <c r="AV21158" i="9"/>
  <c r="AW21158" i="9"/>
  <c r="AT21159" i="9"/>
  <c r="AU21159" i="9"/>
  <c r="AV21159" i="9"/>
  <c r="AW21159" i="9"/>
  <c r="AT21160" i="9"/>
  <c r="AU21160" i="9"/>
  <c r="AV21160" i="9"/>
  <c r="AW21160" i="9"/>
  <c r="AT21161" i="9"/>
  <c r="AU21161" i="9"/>
  <c r="AV21161" i="9"/>
  <c r="AW21161" i="9"/>
  <c r="AT21162" i="9"/>
  <c r="AU21162" i="9"/>
  <c r="AV21162" i="9"/>
  <c r="AW21162" i="9"/>
  <c r="AT21163" i="9"/>
  <c r="AU21163" i="9"/>
  <c r="AV21163" i="9"/>
  <c r="AW21163" i="9"/>
  <c r="AT21164" i="9"/>
  <c r="AU21164" i="9"/>
  <c r="AV21164" i="9"/>
  <c r="AW21164" i="9"/>
  <c r="AT21165" i="9"/>
  <c r="AU21165" i="9"/>
  <c r="AV21165" i="9"/>
  <c r="AW21165" i="9"/>
  <c r="AT21166" i="9"/>
  <c r="AU21166" i="9"/>
  <c r="AV21166" i="9"/>
  <c r="AW21166" i="9"/>
  <c r="AT21167" i="9"/>
  <c r="AU21167" i="9"/>
  <c r="AV21167" i="9"/>
  <c r="AW21167" i="9"/>
  <c r="AT21168" i="9"/>
  <c r="AU21168" i="9"/>
  <c r="AV21168" i="9"/>
  <c r="AW21168" i="9"/>
  <c r="AT21169" i="9"/>
  <c r="AU21169" i="9"/>
  <c r="AV21169" i="9"/>
  <c r="AW21169" i="9"/>
  <c r="AT21170" i="9"/>
  <c r="AU21170" i="9"/>
  <c r="AV21170" i="9"/>
  <c r="AW21170" i="9"/>
  <c r="AT21171" i="9"/>
  <c r="AU21171" i="9"/>
  <c r="AV21171" i="9"/>
  <c r="AW21171" i="9"/>
  <c r="AT21172" i="9"/>
  <c r="AU21172" i="9"/>
  <c r="AV21172" i="9"/>
  <c r="AW21172" i="9"/>
  <c r="AT21173" i="9"/>
  <c r="AU21173" i="9"/>
  <c r="AV21173" i="9"/>
  <c r="AW21173" i="9"/>
  <c r="AT21174" i="9"/>
  <c r="AU21174" i="9"/>
  <c r="AV21174" i="9"/>
  <c r="AW21174" i="9"/>
  <c r="AT21175" i="9"/>
  <c r="AU21175" i="9"/>
  <c r="AV21175" i="9"/>
  <c r="AW21175" i="9"/>
  <c r="AT21176" i="9"/>
  <c r="AU21176" i="9"/>
  <c r="AV21176" i="9"/>
  <c r="AW21176" i="9"/>
  <c r="AT21177" i="9"/>
  <c r="AU21177" i="9"/>
  <c r="AV21177" i="9"/>
  <c r="AW21177" i="9"/>
  <c r="AT21178" i="9"/>
  <c r="AU21178" i="9"/>
  <c r="AV21178" i="9"/>
  <c r="AW21178" i="9"/>
  <c r="AT21179" i="9"/>
  <c r="AU21179" i="9"/>
  <c r="AV21179" i="9"/>
  <c r="AW21179" i="9"/>
  <c r="AT21180" i="9"/>
  <c r="AU21180" i="9"/>
  <c r="AV21180" i="9"/>
  <c r="AW21180" i="9"/>
  <c r="AT21181" i="9"/>
  <c r="AU21181" i="9"/>
  <c r="AV21181" i="9"/>
  <c r="AW21181" i="9"/>
  <c r="AT21182" i="9"/>
  <c r="AU21182" i="9"/>
  <c r="AV21182" i="9"/>
  <c r="AW21182" i="9"/>
  <c r="AT21183" i="9"/>
  <c r="AU21183" i="9"/>
  <c r="AV21183" i="9"/>
  <c r="AW21183" i="9"/>
  <c r="AT21184" i="9"/>
  <c r="AU21184" i="9"/>
  <c r="AV21184" i="9"/>
  <c r="AW21184" i="9"/>
  <c r="AT21185" i="9"/>
  <c r="AU21185" i="9"/>
  <c r="AV21185" i="9"/>
  <c r="AW21185" i="9"/>
  <c r="AT21186" i="9"/>
  <c r="AU21186" i="9"/>
  <c r="AV21186" i="9"/>
  <c r="AW21186" i="9"/>
  <c r="AT21187" i="9"/>
  <c r="AU21187" i="9"/>
  <c r="AV21187" i="9"/>
  <c r="AW21187" i="9"/>
  <c r="AT21188" i="9"/>
  <c r="AU21188" i="9"/>
  <c r="AV21188" i="9"/>
  <c r="AW21188" i="9"/>
  <c r="AT21189" i="9"/>
  <c r="AU21189" i="9"/>
  <c r="AV21189" i="9"/>
  <c r="AW21189" i="9"/>
  <c r="AT21190" i="9"/>
  <c r="AU21190" i="9"/>
  <c r="AV21190" i="9"/>
  <c r="AW21190" i="9"/>
  <c r="AT21191" i="9"/>
  <c r="AU21191" i="9"/>
  <c r="AV21191" i="9"/>
  <c r="AW21191" i="9"/>
  <c r="AT21192" i="9"/>
  <c r="AU21192" i="9"/>
  <c r="AV21192" i="9"/>
  <c r="AW21192" i="9"/>
  <c r="AT21193" i="9"/>
  <c r="AU21193" i="9"/>
  <c r="AV21193" i="9"/>
  <c r="AW21193" i="9"/>
  <c r="AT21194" i="9"/>
  <c r="AU21194" i="9"/>
  <c r="AV21194" i="9"/>
  <c r="AW21194" i="9"/>
  <c r="AT21195" i="9"/>
  <c r="AU21195" i="9"/>
  <c r="AV21195" i="9"/>
  <c r="AW21195" i="9"/>
  <c r="AT21196" i="9"/>
  <c r="AU21196" i="9"/>
  <c r="AV21196" i="9"/>
  <c r="AW21196" i="9"/>
  <c r="AT21197" i="9"/>
  <c r="AU21197" i="9"/>
  <c r="AV21197" i="9"/>
  <c r="AW21197" i="9"/>
  <c r="AT21198" i="9"/>
  <c r="AU21198" i="9"/>
  <c r="AV21198" i="9"/>
  <c r="AW21198" i="9"/>
  <c r="AT21199" i="9"/>
  <c r="AU21199" i="9"/>
  <c r="AV21199" i="9"/>
  <c r="AW21199" i="9"/>
  <c r="AT21200" i="9"/>
  <c r="AU21200" i="9"/>
  <c r="AV21200" i="9"/>
  <c r="AW21200" i="9"/>
  <c r="AT21201" i="9"/>
  <c r="AU21201" i="9"/>
  <c r="AV21201" i="9"/>
  <c r="AW21201" i="9"/>
  <c r="AT21202" i="9"/>
  <c r="AU21202" i="9"/>
  <c r="AV21202" i="9"/>
  <c r="AW21202" i="9"/>
  <c r="AT21203" i="9"/>
  <c r="AU21203" i="9"/>
  <c r="AV21203" i="9"/>
  <c r="AW21203" i="9"/>
  <c r="AT21204" i="9"/>
  <c r="AU21204" i="9"/>
  <c r="AV21204" i="9"/>
  <c r="AW21204" i="9"/>
  <c r="AT21205" i="9"/>
  <c r="AU21205" i="9"/>
  <c r="AV21205" i="9"/>
  <c r="AW21205" i="9"/>
  <c r="AT21206" i="9"/>
  <c r="AU21206" i="9"/>
  <c r="AV21206" i="9"/>
  <c r="AW21206" i="9"/>
  <c r="AT21207" i="9"/>
  <c r="AU21207" i="9"/>
  <c r="AV21207" i="9"/>
  <c r="AW21207" i="9"/>
  <c r="AT21208" i="9"/>
  <c r="AU21208" i="9"/>
  <c r="AV21208" i="9"/>
  <c r="AW21208" i="9"/>
  <c r="AT21209" i="9"/>
  <c r="AU21209" i="9"/>
  <c r="AV21209" i="9"/>
  <c r="AW21209" i="9"/>
  <c r="AT21210" i="9"/>
  <c r="AU21210" i="9"/>
  <c r="AV21210" i="9"/>
  <c r="AW21210" i="9"/>
  <c r="AT21211" i="9"/>
  <c r="AU21211" i="9"/>
  <c r="AV21211" i="9"/>
  <c r="AW21211" i="9"/>
  <c r="AT21212" i="9"/>
  <c r="AU21212" i="9"/>
  <c r="AV21212" i="9"/>
  <c r="AW21212" i="9"/>
  <c r="AT21213" i="9"/>
  <c r="AU21213" i="9"/>
  <c r="AV21213" i="9"/>
  <c r="AW21213" i="9"/>
  <c r="AT21214" i="9"/>
  <c r="AU21214" i="9"/>
  <c r="AV21214" i="9"/>
  <c r="AW21214" i="9"/>
  <c r="AT21215" i="9"/>
  <c r="AU21215" i="9"/>
  <c r="AV21215" i="9"/>
  <c r="AW21215" i="9"/>
  <c r="AT21216" i="9"/>
  <c r="AU21216" i="9"/>
  <c r="AV21216" i="9"/>
  <c r="AW21216" i="9"/>
  <c r="AT21217" i="9"/>
  <c r="AU21217" i="9"/>
  <c r="AV21217" i="9"/>
  <c r="AW21217" i="9"/>
  <c r="AT21218" i="9"/>
  <c r="AU21218" i="9"/>
  <c r="AV21218" i="9"/>
  <c r="AW21218" i="9"/>
  <c r="AT21219" i="9"/>
  <c r="AU21219" i="9"/>
  <c r="AV21219" i="9"/>
  <c r="AW21219" i="9"/>
  <c r="AT21220" i="9"/>
  <c r="AU21220" i="9"/>
  <c r="AV21220" i="9"/>
  <c r="AW21220" i="9"/>
  <c r="AT21221" i="9"/>
  <c r="AU21221" i="9"/>
  <c r="AV21221" i="9"/>
  <c r="AW21221" i="9"/>
  <c r="AT21222" i="9"/>
  <c r="AU21222" i="9"/>
  <c r="AV21222" i="9"/>
  <c r="AW21222" i="9"/>
  <c r="AT21223" i="9"/>
  <c r="AU21223" i="9"/>
  <c r="AV21223" i="9"/>
  <c r="AW21223" i="9"/>
  <c r="AT21224" i="9"/>
  <c r="AU21224" i="9"/>
  <c r="AV21224" i="9"/>
  <c r="AW21224" i="9"/>
  <c r="AT21225" i="9"/>
  <c r="AU21225" i="9"/>
  <c r="AV21225" i="9"/>
  <c r="AW21225" i="9"/>
  <c r="AT21226" i="9"/>
  <c r="AU21226" i="9"/>
  <c r="AV21226" i="9"/>
  <c r="AW21226" i="9"/>
  <c r="AT21227" i="9"/>
  <c r="AU21227" i="9"/>
  <c r="AV21227" i="9"/>
  <c r="AW21227" i="9"/>
  <c r="AT21228" i="9"/>
  <c r="AU21228" i="9"/>
  <c r="AV21228" i="9"/>
  <c r="AW21228" i="9"/>
  <c r="AT21229" i="9"/>
  <c r="AU21229" i="9"/>
  <c r="AV21229" i="9"/>
  <c r="AW21229" i="9"/>
  <c r="AT21230" i="9"/>
  <c r="AU21230" i="9"/>
  <c r="AV21230" i="9"/>
  <c r="AW21230" i="9"/>
  <c r="AT21231" i="9"/>
  <c r="AU21231" i="9"/>
  <c r="AV21231" i="9"/>
  <c r="AW21231" i="9"/>
  <c r="AT21232" i="9"/>
  <c r="AU21232" i="9"/>
  <c r="AV21232" i="9"/>
  <c r="AW21232" i="9"/>
  <c r="AT21233" i="9"/>
  <c r="AU21233" i="9"/>
  <c r="AV21233" i="9"/>
  <c r="AW21233" i="9"/>
  <c r="AT21234" i="9"/>
  <c r="AU21234" i="9"/>
  <c r="AV21234" i="9"/>
  <c r="AW21234" i="9"/>
  <c r="AT21235" i="9"/>
  <c r="AU21235" i="9"/>
  <c r="AV21235" i="9"/>
  <c r="AW21235" i="9"/>
  <c r="AT21236" i="9"/>
  <c r="AU21236" i="9"/>
  <c r="AV21236" i="9"/>
  <c r="AW21236" i="9"/>
  <c r="AT21237" i="9"/>
  <c r="AU21237" i="9"/>
  <c r="AV21237" i="9"/>
  <c r="AW21237" i="9"/>
  <c r="AT21238" i="9"/>
  <c r="AU21238" i="9"/>
  <c r="AV21238" i="9"/>
  <c r="AW21238" i="9"/>
  <c r="AT21239" i="9"/>
  <c r="AU21239" i="9"/>
  <c r="AV21239" i="9"/>
  <c r="AW21239" i="9"/>
  <c r="AT21240" i="9"/>
  <c r="AU21240" i="9"/>
  <c r="AV21240" i="9"/>
  <c r="AW21240" i="9"/>
  <c r="AT21241" i="9"/>
  <c r="AU21241" i="9"/>
  <c r="AV21241" i="9"/>
  <c r="AW21241" i="9"/>
  <c r="AT21242" i="9"/>
  <c r="AU21242" i="9"/>
  <c r="AV21242" i="9"/>
  <c r="AW21242" i="9"/>
  <c r="AT21243" i="9"/>
  <c r="AU21243" i="9"/>
  <c r="AV21243" i="9"/>
  <c r="AW21243" i="9"/>
  <c r="AT21244" i="9"/>
  <c r="AU21244" i="9"/>
  <c r="AV21244" i="9"/>
  <c r="AW21244" i="9"/>
  <c r="AT21245" i="9"/>
  <c r="AU21245" i="9"/>
  <c r="AV21245" i="9"/>
  <c r="AW21245" i="9"/>
  <c r="AT21246" i="9"/>
  <c r="AU21246" i="9"/>
  <c r="AV21246" i="9"/>
  <c r="AW21246" i="9"/>
  <c r="AT21247" i="9"/>
  <c r="AU21247" i="9"/>
  <c r="AV21247" i="9"/>
  <c r="AW21247" i="9"/>
  <c r="AT21248" i="9"/>
  <c r="AU21248" i="9"/>
  <c r="AV21248" i="9"/>
  <c r="AW21248" i="9"/>
  <c r="AT21249" i="9"/>
  <c r="AU21249" i="9"/>
  <c r="AV21249" i="9"/>
  <c r="AW21249" i="9"/>
  <c r="AT21250" i="9"/>
  <c r="AU21250" i="9"/>
  <c r="AV21250" i="9"/>
  <c r="AW21250" i="9"/>
  <c r="AT21251" i="9"/>
  <c r="AU21251" i="9"/>
  <c r="AV21251" i="9"/>
  <c r="AW21251" i="9"/>
  <c r="AT21252" i="9"/>
  <c r="AU21252" i="9"/>
  <c r="AV21252" i="9"/>
  <c r="AW21252" i="9"/>
  <c r="AT21253" i="9"/>
  <c r="AU21253" i="9"/>
  <c r="AV21253" i="9"/>
  <c r="AW21253" i="9"/>
  <c r="AT21254" i="9"/>
  <c r="AU21254" i="9"/>
  <c r="AV21254" i="9"/>
  <c r="AW21254" i="9"/>
  <c r="AT21255" i="9"/>
  <c r="AU21255" i="9"/>
  <c r="AV21255" i="9"/>
  <c r="AW21255" i="9"/>
  <c r="AT21256" i="9"/>
  <c r="AU21256" i="9"/>
  <c r="AV21256" i="9"/>
  <c r="AW21256" i="9"/>
  <c r="AT21257" i="9"/>
  <c r="AU21257" i="9"/>
  <c r="AV21257" i="9"/>
  <c r="AW21257" i="9"/>
  <c r="AT21258" i="9"/>
  <c r="AU21258" i="9"/>
  <c r="AV21258" i="9"/>
  <c r="AW21258" i="9"/>
  <c r="AT21259" i="9"/>
  <c r="AU21259" i="9"/>
  <c r="AV21259" i="9"/>
  <c r="AW21259" i="9"/>
  <c r="AT21260" i="9"/>
  <c r="AU21260" i="9"/>
  <c r="AV21260" i="9"/>
  <c r="AW21260" i="9"/>
  <c r="AT21261" i="9"/>
  <c r="AU21261" i="9"/>
  <c r="AV21261" i="9"/>
  <c r="AW21261" i="9"/>
  <c r="AT21262" i="9"/>
  <c r="AU21262" i="9"/>
  <c r="AV21262" i="9"/>
  <c r="AW21262" i="9"/>
  <c r="AT21263" i="9"/>
  <c r="AU21263" i="9"/>
  <c r="AV21263" i="9"/>
  <c r="AW21263" i="9"/>
  <c r="AT21264" i="9"/>
  <c r="AU21264" i="9"/>
  <c r="AV21264" i="9"/>
  <c r="AW21264" i="9"/>
  <c r="AT21265" i="9"/>
  <c r="AU21265" i="9"/>
  <c r="AV21265" i="9"/>
  <c r="AW21265" i="9"/>
  <c r="AT21266" i="9"/>
  <c r="AU21266" i="9"/>
  <c r="AV21266" i="9"/>
  <c r="AW21266" i="9"/>
  <c r="AT21267" i="9"/>
  <c r="AU21267" i="9"/>
  <c r="AV21267" i="9"/>
  <c r="AW21267" i="9"/>
  <c r="AT21268" i="9"/>
  <c r="AU21268" i="9"/>
  <c r="AV21268" i="9"/>
  <c r="AW21268" i="9"/>
  <c r="AT21269" i="9"/>
  <c r="AU21269" i="9"/>
  <c r="AV21269" i="9"/>
  <c r="AW21269" i="9"/>
  <c r="AT21270" i="9"/>
  <c r="AU21270" i="9"/>
  <c r="AV21270" i="9"/>
  <c r="AW21270" i="9"/>
  <c r="AT21271" i="9"/>
  <c r="AU21271" i="9"/>
  <c r="AV21271" i="9"/>
  <c r="AW21271" i="9"/>
  <c r="AT21272" i="9"/>
  <c r="AU21272" i="9"/>
  <c r="AV21272" i="9"/>
  <c r="AW21272" i="9"/>
  <c r="AT21273" i="9"/>
  <c r="AU21273" i="9"/>
  <c r="AV21273" i="9"/>
  <c r="AW21273" i="9"/>
  <c r="AT21274" i="9"/>
  <c r="AU21274" i="9"/>
  <c r="AV21274" i="9"/>
  <c r="AW21274" i="9"/>
  <c r="AT21275" i="9"/>
  <c r="AU21275" i="9"/>
  <c r="AV21275" i="9"/>
  <c r="AW21275" i="9"/>
  <c r="AT21276" i="9"/>
  <c r="AU21276" i="9"/>
  <c r="AV21276" i="9"/>
  <c r="AW21276" i="9"/>
  <c r="AT21277" i="9"/>
  <c r="AU21277" i="9"/>
  <c r="AV21277" i="9"/>
  <c r="AW21277" i="9"/>
  <c r="AT21278" i="9"/>
  <c r="AU21278" i="9"/>
  <c r="AV21278" i="9"/>
  <c r="AW21278" i="9"/>
  <c r="AT21279" i="9"/>
  <c r="AU21279" i="9"/>
  <c r="AV21279" i="9"/>
  <c r="AW21279" i="9"/>
  <c r="AT21280" i="9"/>
  <c r="AU21280" i="9"/>
  <c r="AV21280" i="9"/>
  <c r="AW21280" i="9"/>
  <c r="AT21281" i="9"/>
  <c r="AU21281" i="9"/>
  <c r="AV21281" i="9"/>
  <c r="AW21281" i="9"/>
  <c r="AT21282" i="9"/>
  <c r="AU21282" i="9"/>
  <c r="AV21282" i="9"/>
  <c r="AW21282" i="9"/>
  <c r="AT21283" i="9"/>
  <c r="AU21283" i="9"/>
  <c r="AV21283" i="9"/>
  <c r="AW21283" i="9"/>
  <c r="AT21284" i="9"/>
  <c r="AU21284" i="9"/>
  <c r="AV21284" i="9"/>
  <c r="AW21284" i="9"/>
  <c r="AT21285" i="9"/>
  <c r="AU21285" i="9"/>
  <c r="AV21285" i="9"/>
  <c r="AW21285" i="9"/>
  <c r="AT21286" i="9"/>
  <c r="AU21286" i="9"/>
  <c r="AV21286" i="9"/>
  <c r="AW21286" i="9"/>
  <c r="AT21287" i="9"/>
  <c r="AU21287" i="9"/>
  <c r="AV21287" i="9"/>
  <c r="AW21287" i="9"/>
  <c r="AT21288" i="9"/>
  <c r="AU21288" i="9"/>
  <c r="AV21288" i="9"/>
  <c r="AW21288" i="9"/>
  <c r="AT21289" i="9"/>
  <c r="AU21289" i="9"/>
  <c r="AV21289" i="9"/>
  <c r="AW21289" i="9"/>
  <c r="AT21290" i="9"/>
  <c r="AU21290" i="9"/>
  <c r="AV21290" i="9"/>
  <c r="AW21290" i="9"/>
  <c r="AT21291" i="9"/>
  <c r="AU21291" i="9"/>
  <c r="AV21291" i="9"/>
  <c r="AW21291" i="9"/>
  <c r="AT21292" i="9"/>
  <c r="AU21292" i="9"/>
  <c r="AV21292" i="9"/>
  <c r="AW21292" i="9"/>
  <c r="AT21293" i="9"/>
  <c r="AU21293" i="9"/>
  <c r="AV21293" i="9"/>
  <c r="AW21293" i="9"/>
  <c r="AT21294" i="9"/>
  <c r="AU21294" i="9"/>
  <c r="AV21294" i="9"/>
  <c r="AW21294" i="9"/>
  <c r="AT21295" i="9"/>
  <c r="AU21295" i="9"/>
  <c r="AV21295" i="9"/>
  <c r="AW21295" i="9"/>
  <c r="AT21296" i="9"/>
  <c r="AU21296" i="9"/>
  <c r="AV21296" i="9"/>
  <c r="AW21296" i="9"/>
  <c r="AT21297" i="9"/>
  <c r="AU21297" i="9"/>
  <c r="AV21297" i="9"/>
  <c r="AW21297" i="9"/>
  <c r="AT21298" i="9"/>
  <c r="AU21298" i="9"/>
  <c r="AV21298" i="9"/>
  <c r="AW21298" i="9"/>
  <c r="AT21299" i="9"/>
  <c r="AU21299" i="9"/>
  <c r="AV21299" i="9"/>
  <c r="AW21299" i="9"/>
  <c r="AT21300" i="9"/>
  <c r="AU21300" i="9"/>
  <c r="AV21300" i="9"/>
  <c r="AW21300" i="9"/>
  <c r="AT21301" i="9"/>
  <c r="AU21301" i="9"/>
  <c r="AV21301" i="9"/>
  <c r="AW21301" i="9"/>
  <c r="AT21302" i="9"/>
  <c r="AU21302" i="9"/>
  <c r="AV21302" i="9"/>
  <c r="AW21302" i="9"/>
  <c r="AT21303" i="9"/>
  <c r="AU21303" i="9"/>
  <c r="AV21303" i="9"/>
  <c r="AW21303" i="9"/>
  <c r="AT21304" i="9"/>
  <c r="AU21304" i="9"/>
  <c r="AV21304" i="9"/>
  <c r="AW21304" i="9"/>
  <c r="AT21305" i="9"/>
  <c r="AU21305" i="9"/>
  <c r="AV21305" i="9"/>
  <c r="AW21305" i="9"/>
  <c r="AT21306" i="9"/>
  <c r="AU21306" i="9"/>
  <c r="AV21306" i="9"/>
  <c r="AW21306" i="9"/>
  <c r="AT21307" i="9"/>
  <c r="AU21307" i="9"/>
  <c r="AV21307" i="9"/>
  <c r="AW21307" i="9"/>
  <c r="AT21308" i="9"/>
  <c r="AU21308" i="9"/>
  <c r="AV21308" i="9"/>
  <c r="AW21308" i="9"/>
  <c r="AT21309" i="9"/>
  <c r="AU21309" i="9"/>
  <c r="AV21309" i="9"/>
  <c r="AW21309" i="9"/>
  <c r="AT21310" i="9"/>
  <c r="AU21310" i="9"/>
  <c r="AV21310" i="9"/>
  <c r="AW21310" i="9"/>
  <c r="AT21311" i="9"/>
  <c r="AU21311" i="9"/>
  <c r="AV21311" i="9"/>
  <c r="AW21311" i="9"/>
  <c r="AT21312" i="9"/>
  <c r="AU21312" i="9"/>
  <c r="AV21312" i="9"/>
  <c r="AW21312" i="9"/>
  <c r="AT21313" i="9"/>
  <c r="AU21313" i="9"/>
  <c r="AV21313" i="9"/>
  <c r="AW21313" i="9"/>
  <c r="AT21314" i="9"/>
  <c r="AU21314" i="9"/>
  <c r="AV21314" i="9"/>
  <c r="AW21314" i="9"/>
  <c r="AT21315" i="9"/>
  <c r="AU21315" i="9"/>
  <c r="AV21315" i="9"/>
  <c r="AW21315" i="9"/>
  <c r="AT21316" i="9"/>
  <c r="AU21316" i="9"/>
  <c r="AV21316" i="9"/>
  <c r="AW21316" i="9"/>
  <c r="AT21317" i="9"/>
  <c r="AU21317" i="9"/>
  <c r="AV21317" i="9"/>
  <c r="AW21317" i="9"/>
  <c r="AT21318" i="9"/>
  <c r="AU21318" i="9"/>
  <c r="AV21318" i="9"/>
  <c r="AW21318" i="9"/>
  <c r="AT21319" i="9"/>
  <c r="AU21319" i="9"/>
  <c r="AV21319" i="9"/>
  <c r="AW21319" i="9"/>
  <c r="AT21320" i="9"/>
  <c r="AU21320" i="9"/>
  <c r="AV21320" i="9"/>
  <c r="AW21320" i="9"/>
  <c r="AT21321" i="9"/>
  <c r="AU21321" i="9"/>
  <c r="AV21321" i="9"/>
  <c r="AW21321" i="9"/>
  <c r="AT21322" i="9"/>
  <c r="AU21322" i="9"/>
  <c r="AV21322" i="9"/>
  <c r="AW21322" i="9"/>
  <c r="AT21323" i="9"/>
  <c r="AU21323" i="9"/>
  <c r="AV21323" i="9"/>
  <c r="AW21323" i="9"/>
  <c r="AT21324" i="9"/>
  <c r="AU21324" i="9"/>
  <c r="AV21324" i="9"/>
  <c r="AW21324" i="9"/>
  <c r="AT21325" i="9"/>
  <c r="AU21325" i="9"/>
  <c r="AV21325" i="9"/>
  <c r="AW21325" i="9"/>
  <c r="AT21326" i="9"/>
  <c r="AU21326" i="9"/>
  <c r="AV21326" i="9"/>
  <c r="AW21326" i="9"/>
  <c r="AT21327" i="9"/>
  <c r="AU21327" i="9"/>
  <c r="AV21327" i="9"/>
  <c r="AW21327" i="9"/>
  <c r="AT21328" i="9"/>
  <c r="AU21328" i="9"/>
  <c r="AV21328" i="9"/>
  <c r="AW21328" i="9"/>
  <c r="AT21329" i="9"/>
  <c r="AU21329" i="9"/>
  <c r="AV21329" i="9"/>
  <c r="AW21329" i="9"/>
  <c r="AT21330" i="9"/>
  <c r="AU21330" i="9"/>
  <c r="AV21330" i="9"/>
  <c r="AW21330" i="9"/>
  <c r="AT21331" i="9"/>
  <c r="AU21331" i="9"/>
  <c r="AV21331" i="9"/>
  <c r="AW21331" i="9"/>
  <c r="AT21332" i="9"/>
  <c r="AU21332" i="9"/>
  <c r="AV21332" i="9"/>
  <c r="AW21332" i="9"/>
  <c r="AT21333" i="9"/>
  <c r="AU21333" i="9"/>
  <c r="AV21333" i="9"/>
  <c r="AW21333" i="9"/>
  <c r="AT21334" i="9"/>
  <c r="AU21334" i="9"/>
  <c r="AV21334" i="9"/>
  <c r="AW21334" i="9"/>
  <c r="AT21335" i="9"/>
  <c r="AU21335" i="9"/>
  <c r="AV21335" i="9"/>
  <c r="AW21335" i="9"/>
  <c r="AT21336" i="9"/>
  <c r="AU21336" i="9"/>
  <c r="AV21336" i="9"/>
  <c r="AW21336" i="9"/>
  <c r="AT21337" i="9"/>
  <c r="AU21337" i="9"/>
  <c r="AV21337" i="9"/>
  <c r="AW21337" i="9"/>
  <c r="AT21338" i="9"/>
  <c r="AU21338" i="9"/>
  <c r="AV21338" i="9"/>
  <c r="AW21338" i="9"/>
  <c r="AT21339" i="9"/>
  <c r="AU21339" i="9"/>
  <c r="AV21339" i="9"/>
  <c r="AW21339" i="9"/>
  <c r="AT21340" i="9"/>
  <c r="AU21340" i="9"/>
  <c r="AV21340" i="9"/>
  <c r="AW21340" i="9"/>
  <c r="AT21341" i="9"/>
  <c r="AU21341" i="9"/>
  <c r="AV21341" i="9"/>
  <c r="AW21341" i="9"/>
  <c r="AT21342" i="9"/>
  <c r="AU21342" i="9"/>
  <c r="AV21342" i="9"/>
  <c r="AW21342" i="9"/>
  <c r="AT21343" i="9"/>
  <c r="AU21343" i="9"/>
  <c r="AV21343" i="9"/>
  <c r="AW21343" i="9"/>
  <c r="AT21344" i="9"/>
  <c r="AU21344" i="9"/>
  <c r="AV21344" i="9"/>
  <c r="AW21344" i="9"/>
  <c r="AT21345" i="9"/>
  <c r="AU21345" i="9"/>
  <c r="AV21345" i="9"/>
  <c r="AW21345" i="9"/>
  <c r="AT21346" i="9"/>
  <c r="AU21346" i="9"/>
  <c r="AV21346" i="9"/>
  <c r="AW21346" i="9"/>
  <c r="AT21347" i="9"/>
  <c r="AU21347" i="9"/>
  <c r="AV21347" i="9"/>
  <c r="AW21347" i="9"/>
  <c r="AT21348" i="9"/>
  <c r="AU21348" i="9"/>
  <c r="AV21348" i="9"/>
  <c r="AW21348" i="9"/>
  <c r="AT21349" i="9"/>
  <c r="AU21349" i="9"/>
  <c r="AV21349" i="9"/>
  <c r="AW21349" i="9"/>
  <c r="AT21350" i="9"/>
  <c r="AU21350" i="9"/>
  <c r="AV21350" i="9"/>
  <c r="AW21350" i="9"/>
  <c r="AT21351" i="9"/>
  <c r="AU21351" i="9"/>
  <c r="AV21351" i="9"/>
  <c r="AW21351" i="9"/>
  <c r="AT21352" i="9"/>
  <c r="AU21352" i="9"/>
  <c r="AV21352" i="9"/>
  <c r="AW21352" i="9"/>
  <c r="AT21353" i="9"/>
  <c r="AU21353" i="9"/>
  <c r="AV21353" i="9"/>
  <c r="AW21353" i="9"/>
  <c r="AT21354" i="9"/>
  <c r="AU21354" i="9"/>
  <c r="AV21354" i="9"/>
  <c r="AW21354" i="9"/>
  <c r="AT21355" i="9"/>
  <c r="AU21355" i="9"/>
  <c r="AV21355" i="9"/>
  <c r="AW21355" i="9"/>
  <c r="AT21356" i="9"/>
  <c r="AU21356" i="9"/>
  <c r="AV21356" i="9"/>
  <c r="AW21356" i="9"/>
  <c r="AT21357" i="9"/>
  <c r="AU21357" i="9"/>
  <c r="AV21357" i="9"/>
  <c r="AW21357" i="9"/>
  <c r="AT21358" i="9"/>
  <c r="AU21358" i="9"/>
  <c r="AV21358" i="9"/>
  <c r="AW21358" i="9"/>
  <c r="AT21359" i="9"/>
  <c r="AU21359" i="9"/>
  <c r="AV21359" i="9"/>
  <c r="AW21359" i="9"/>
  <c r="AT21360" i="9"/>
  <c r="AU21360" i="9"/>
  <c r="AV21360" i="9"/>
  <c r="AW21360" i="9"/>
  <c r="AT21361" i="9"/>
  <c r="AU21361" i="9"/>
  <c r="AV21361" i="9"/>
  <c r="AW21361" i="9"/>
  <c r="AT21362" i="9"/>
  <c r="AU21362" i="9"/>
  <c r="AV21362" i="9"/>
  <c r="AW21362" i="9"/>
  <c r="AT21363" i="9"/>
  <c r="AU21363" i="9"/>
  <c r="AV21363" i="9"/>
  <c r="AW21363" i="9"/>
  <c r="AT21364" i="9"/>
  <c r="AU21364" i="9"/>
  <c r="AV21364" i="9"/>
  <c r="AW21364" i="9"/>
  <c r="AT21365" i="9"/>
  <c r="AU21365" i="9"/>
  <c r="AV21365" i="9"/>
  <c r="AW21365" i="9"/>
  <c r="AT21366" i="9"/>
  <c r="AU21366" i="9"/>
  <c r="AV21366" i="9"/>
  <c r="AW21366" i="9"/>
  <c r="AT21367" i="9"/>
  <c r="AU21367" i="9"/>
  <c r="AV21367" i="9"/>
  <c r="AW21367" i="9"/>
  <c r="AT21368" i="9"/>
  <c r="AU21368" i="9"/>
  <c r="AV21368" i="9"/>
  <c r="AW21368" i="9"/>
  <c r="AT21369" i="9"/>
  <c r="AU21369" i="9"/>
  <c r="AV21369" i="9"/>
  <c r="AW21369" i="9"/>
  <c r="AT21370" i="9"/>
  <c r="AU21370" i="9"/>
  <c r="AV21370" i="9"/>
  <c r="AW21370" i="9"/>
  <c r="AT21371" i="9"/>
  <c r="AU21371" i="9"/>
  <c r="AV21371" i="9"/>
  <c r="AW21371" i="9"/>
  <c r="AT21372" i="9"/>
  <c r="AU21372" i="9"/>
  <c r="AV21372" i="9"/>
  <c r="AW21372" i="9"/>
  <c r="AT21373" i="9"/>
  <c r="AU21373" i="9"/>
  <c r="AV21373" i="9"/>
  <c r="AW21373" i="9"/>
  <c r="AT21374" i="9"/>
  <c r="AU21374" i="9"/>
  <c r="AV21374" i="9"/>
  <c r="AW21374" i="9"/>
  <c r="AT21375" i="9"/>
  <c r="AU21375" i="9"/>
  <c r="AV21375" i="9"/>
  <c r="AW21375" i="9"/>
  <c r="AT21376" i="9"/>
  <c r="AU21376" i="9"/>
  <c r="AV21376" i="9"/>
  <c r="AW21376" i="9"/>
  <c r="AT21377" i="9"/>
  <c r="AU21377" i="9"/>
  <c r="AV21377" i="9"/>
  <c r="AW21377" i="9"/>
  <c r="AT21378" i="9"/>
  <c r="AU21378" i="9"/>
  <c r="AV21378" i="9"/>
  <c r="AW21378" i="9"/>
  <c r="AT21379" i="9"/>
  <c r="AU21379" i="9"/>
  <c r="AV21379" i="9"/>
  <c r="AW21379" i="9"/>
  <c r="AT21380" i="9"/>
  <c r="AU21380" i="9"/>
  <c r="AV21380" i="9"/>
  <c r="AW21380" i="9"/>
  <c r="AT21381" i="9"/>
  <c r="AU21381" i="9"/>
  <c r="AV21381" i="9"/>
  <c r="AW21381" i="9"/>
  <c r="AT21382" i="9"/>
  <c r="AU21382" i="9"/>
  <c r="AV21382" i="9"/>
  <c r="AW21382" i="9"/>
  <c r="AT21383" i="9"/>
  <c r="AU21383" i="9"/>
  <c r="AV21383" i="9"/>
  <c r="AW21383" i="9"/>
  <c r="AT21384" i="9"/>
  <c r="AU21384" i="9"/>
  <c r="AV21384" i="9"/>
  <c r="AW21384" i="9"/>
  <c r="AT21385" i="9"/>
  <c r="AU21385" i="9"/>
  <c r="AV21385" i="9"/>
  <c r="AW21385" i="9"/>
  <c r="AT21386" i="9"/>
  <c r="AU21386" i="9"/>
  <c r="AV21386" i="9"/>
  <c r="AW21386" i="9"/>
  <c r="AT21387" i="9"/>
  <c r="AU21387" i="9"/>
  <c r="AV21387" i="9"/>
  <c r="AW21387" i="9"/>
  <c r="AT21388" i="9"/>
  <c r="AU21388" i="9"/>
  <c r="AV21388" i="9"/>
  <c r="AW21388" i="9"/>
  <c r="AT21389" i="9"/>
  <c r="AU21389" i="9"/>
  <c r="AV21389" i="9"/>
  <c r="AW21389" i="9"/>
  <c r="AT21390" i="9"/>
  <c r="AU21390" i="9"/>
  <c r="AV21390" i="9"/>
  <c r="AW21390" i="9"/>
  <c r="AT21391" i="9"/>
  <c r="AU21391" i="9"/>
  <c r="AV21391" i="9"/>
  <c r="AW21391" i="9"/>
  <c r="AT21392" i="9"/>
  <c r="AU21392" i="9"/>
  <c r="AV21392" i="9"/>
  <c r="AW21392" i="9"/>
  <c r="AT21393" i="9"/>
  <c r="AU21393" i="9"/>
  <c r="AV21393" i="9"/>
  <c r="AW21393" i="9"/>
  <c r="AT21394" i="9"/>
  <c r="AU21394" i="9"/>
  <c r="AV21394" i="9"/>
  <c r="AW21394" i="9"/>
  <c r="AT21395" i="9"/>
  <c r="AU21395" i="9"/>
  <c r="AV21395" i="9"/>
  <c r="AW21395" i="9"/>
  <c r="AT21396" i="9"/>
  <c r="AU21396" i="9"/>
  <c r="AV21396" i="9"/>
  <c r="AW21396" i="9"/>
  <c r="AT21397" i="9"/>
  <c r="AU21397" i="9"/>
  <c r="AV21397" i="9"/>
  <c r="AW21397" i="9"/>
  <c r="AT21398" i="9"/>
  <c r="AU21398" i="9"/>
  <c r="AV21398" i="9"/>
  <c r="AW21398" i="9"/>
  <c r="AT21399" i="9"/>
  <c r="AU21399" i="9"/>
  <c r="AV21399" i="9"/>
  <c r="AW21399" i="9"/>
  <c r="AT21400" i="9"/>
  <c r="AU21400" i="9"/>
  <c r="AV21400" i="9"/>
  <c r="AW21400" i="9"/>
  <c r="AT21401" i="9"/>
  <c r="AU21401" i="9"/>
  <c r="AV21401" i="9"/>
  <c r="AW21401" i="9"/>
  <c r="AT21402" i="9"/>
  <c r="AU21402" i="9"/>
  <c r="AV21402" i="9"/>
  <c r="AW21402" i="9"/>
  <c r="AT21403" i="9"/>
  <c r="AU21403" i="9"/>
  <c r="AV21403" i="9"/>
  <c r="AW21403" i="9"/>
  <c r="AT21404" i="9"/>
  <c r="AU21404" i="9"/>
  <c r="AV21404" i="9"/>
  <c r="AW21404" i="9"/>
  <c r="AT21405" i="9"/>
  <c r="AU21405" i="9"/>
  <c r="AV21405" i="9"/>
  <c r="AW21405" i="9"/>
  <c r="AT21406" i="9"/>
  <c r="AU21406" i="9"/>
  <c r="AV21406" i="9"/>
  <c r="AW21406" i="9"/>
  <c r="AT21407" i="9"/>
  <c r="AU21407" i="9"/>
  <c r="AV21407" i="9"/>
  <c r="AW21407" i="9"/>
  <c r="AT21408" i="9"/>
  <c r="AU21408" i="9"/>
  <c r="AV21408" i="9"/>
  <c r="AW21408" i="9"/>
  <c r="AT21409" i="9"/>
  <c r="AU21409" i="9"/>
  <c r="AV21409" i="9"/>
  <c r="AW21409" i="9"/>
  <c r="AT21410" i="9"/>
  <c r="AU21410" i="9"/>
  <c r="AV21410" i="9"/>
  <c r="AW21410" i="9"/>
  <c r="AT21411" i="9"/>
  <c r="AU21411" i="9"/>
  <c r="AV21411" i="9"/>
  <c r="AW21411" i="9"/>
  <c r="AT21412" i="9"/>
  <c r="AU21412" i="9"/>
  <c r="AV21412" i="9"/>
  <c r="AW21412" i="9"/>
  <c r="AT21413" i="9"/>
  <c r="AU21413" i="9"/>
  <c r="AV21413" i="9"/>
  <c r="AW21413" i="9"/>
  <c r="AT21414" i="9"/>
  <c r="AU21414" i="9"/>
  <c r="AV21414" i="9"/>
  <c r="AW21414" i="9"/>
  <c r="AT21415" i="9"/>
  <c r="AU21415" i="9"/>
  <c r="AV21415" i="9"/>
  <c r="AW21415" i="9"/>
  <c r="AT21416" i="9"/>
  <c r="AU21416" i="9"/>
  <c r="AV21416" i="9"/>
  <c r="AW21416" i="9"/>
  <c r="AT21417" i="9"/>
  <c r="AU21417" i="9"/>
  <c r="AV21417" i="9"/>
  <c r="AW21417" i="9"/>
  <c r="AT21418" i="9"/>
  <c r="AU21418" i="9"/>
  <c r="AV21418" i="9"/>
  <c r="AW21418" i="9"/>
  <c r="AT21419" i="9"/>
  <c r="AU21419" i="9"/>
  <c r="AV21419" i="9"/>
  <c r="AW21419" i="9"/>
  <c r="AT21420" i="9"/>
  <c r="AU21420" i="9"/>
  <c r="AV21420" i="9"/>
  <c r="AW21420" i="9"/>
  <c r="AT21421" i="9"/>
  <c r="AU21421" i="9"/>
  <c r="AV21421" i="9"/>
  <c r="AW21421" i="9"/>
  <c r="AT21422" i="9"/>
  <c r="AU21422" i="9"/>
  <c r="AV21422" i="9"/>
  <c r="AW21422" i="9"/>
  <c r="AT21423" i="9"/>
  <c r="AU21423" i="9"/>
  <c r="AV21423" i="9"/>
  <c r="AW21423" i="9"/>
  <c r="AT21424" i="9"/>
  <c r="AU21424" i="9"/>
  <c r="AV21424" i="9"/>
  <c r="AW21424" i="9"/>
  <c r="AT21425" i="9"/>
  <c r="AU21425" i="9"/>
  <c r="AV21425" i="9"/>
  <c r="AW21425" i="9"/>
  <c r="AT21426" i="9"/>
  <c r="AU21426" i="9"/>
  <c r="AV21426" i="9"/>
  <c r="AW21426" i="9"/>
  <c r="AT21427" i="9"/>
  <c r="AU21427" i="9"/>
  <c r="AV21427" i="9"/>
  <c r="AW21427" i="9"/>
  <c r="AT21428" i="9"/>
  <c r="AU21428" i="9"/>
  <c r="AV21428" i="9"/>
  <c r="AW21428" i="9"/>
  <c r="AT21429" i="9"/>
  <c r="AU21429" i="9"/>
  <c r="AV21429" i="9"/>
  <c r="AW21429" i="9"/>
  <c r="AT21430" i="9"/>
  <c r="AU21430" i="9"/>
  <c r="AV21430" i="9"/>
  <c r="AW21430" i="9"/>
  <c r="AT21431" i="9"/>
  <c r="AU21431" i="9"/>
  <c r="AV21431" i="9"/>
  <c r="AW21431" i="9"/>
  <c r="AT21432" i="9"/>
  <c r="AU21432" i="9"/>
  <c r="AV21432" i="9"/>
  <c r="AW21432" i="9"/>
  <c r="AT21433" i="9"/>
  <c r="AU21433" i="9"/>
  <c r="AV21433" i="9"/>
  <c r="AW21433" i="9"/>
  <c r="AT21434" i="9"/>
  <c r="AU21434" i="9"/>
  <c r="AV21434" i="9"/>
  <c r="AW21434" i="9"/>
  <c r="AT21435" i="9"/>
  <c r="AU21435" i="9"/>
  <c r="AV21435" i="9"/>
  <c r="AW21435" i="9"/>
  <c r="AT21436" i="9"/>
  <c r="AU21436" i="9"/>
  <c r="AV21436" i="9"/>
  <c r="AW21436" i="9"/>
  <c r="AT21437" i="9"/>
  <c r="AU21437" i="9"/>
  <c r="AV21437" i="9"/>
  <c r="AW21437" i="9"/>
  <c r="AT21438" i="9"/>
  <c r="AU21438" i="9"/>
  <c r="AV21438" i="9"/>
  <c r="AW21438" i="9"/>
  <c r="AT21439" i="9"/>
  <c r="AU21439" i="9"/>
  <c r="AV21439" i="9"/>
  <c r="AW21439" i="9"/>
  <c r="AT21440" i="9"/>
  <c r="AU21440" i="9"/>
  <c r="AV21440" i="9"/>
  <c r="AW21440" i="9"/>
  <c r="AT21441" i="9"/>
  <c r="AU21441" i="9"/>
  <c r="AV21441" i="9"/>
  <c r="AW21441" i="9"/>
  <c r="AT21442" i="9"/>
  <c r="AU21442" i="9"/>
  <c r="AV21442" i="9"/>
  <c r="AW21442" i="9"/>
  <c r="AT21443" i="9"/>
  <c r="AU21443" i="9"/>
  <c r="AV21443" i="9"/>
  <c r="AW21443" i="9"/>
  <c r="AT21444" i="9"/>
  <c r="AU21444" i="9"/>
  <c r="AV21444" i="9"/>
  <c r="AW21444" i="9"/>
  <c r="AT21445" i="9"/>
  <c r="AU21445" i="9"/>
  <c r="AV21445" i="9"/>
  <c r="AW21445" i="9"/>
  <c r="AT21446" i="9"/>
  <c r="AU21446" i="9"/>
  <c r="AV21446" i="9"/>
  <c r="AW21446" i="9"/>
  <c r="AT21447" i="9"/>
  <c r="AU21447" i="9"/>
  <c r="AV21447" i="9"/>
  <c r="AW21447" i="9"/>
  <c r="AT21448" i="9"/>
  <c r="AU21448" i="9"/>
  <c r="AV21448" i="9"/>
  <c r="AW21448" i="9"/>
  <c r="AT21449" i="9"/>
  <c r="AU21449" i="9"/>
  <c r="AV21449" i="9"/>
  <c r="AW21449" i="9"/>
  <c r="AT21450" i="9"/>
  <c r="AU21450" i="9"/>
  <c r="AV21450" i="9"/>
  <c r="AW21450" i="9"/>
  <c r="AT21451" i="9"/>
  <c r="AU21451" i="9"/>
  <c r="AV21451" i="9"/>
  <c r="AW21451" i="9"/>
  <c r="AT21452" i="9"/>
  <c r="AU21452" i="9"/>
  <c r="AV21452" i="9"/>
  <c r="AW21452" i="9"/>
  <c r="AT21453" i="9"/>
  <c r="AU21453" i="9"/>
  <c r="AV21453" i="9"/>
  <c r="AW21453" i="9"/>
  <c r="AT21454" i="9"/>
  <c r="AU21454" i="9"/>
  <c r="AV21454" i="9"/>
  <c r="AW21454" i="9"/>
  <c r="AT21455" i="9"/>
  <c r="AU21455" i="9"/>
  <c r="AV21455" i="9"/>
  <c r="AW21455" i="9"/>
  <c r="AT21456" i="9"/>
  <c r="AU21456" i="9"/>
  <c r="AV21456" i="9"/>
  <c r="AW21456" i="9"/>
  <c r="AT21457" i="9"/>
  <c r="AU21457" i="9"/>
  <c r="AV21457" i="9"/>
  <c r="AW21457" i="9"/>
  <c r="AT21458" i="9"/>
  <c r="AU21458" i="9"/>
  <c r="AV21458" i="9"/>
  <c r="AW21458" i="9"/>
  <c r="AT21459" i="9"/>
  <c r="AU21459" i="9"/>
  <c r="AV21459" i="9"/>
  <c r="AW21459" i="9"/>
  <c r="AT21460" i="9"/>
  <c r="AU21460" i="9"/>
  <c r="AV21460" i="9"/>
  <c r="AW21460" i="9"/>
  <c r="AT21461" i="9"/>
  <c r="AU21461" i="9"/>
  <c r="AV21461" i="9"/>
  <c r="AW21461" i="9"/>
  <c r="AT21462" i="9"/>
  <c r="AU21462" i="9"/>
  <c r="AV21462" i="9"/>
  <c r="AW21462" i="9"/>
  <c r="AT21463" i="9"/>
  <c r="AU21463" i="9"/>
  <c r="AV21463" i="9"/>
  <c r="AW21463" i="9"/>
  <c r="AT21464" i="9"/>
  <c r="AU21464" i="9"/>
  <c r="AV21464" i="9"/>
  <c r="AW21464" i="9"/>
  <c r="AT21465" i="9"/>
  <c r="AU21465" i="9"/>
  <c r="AV21465" i="9"/>
  <c r="AW21465" i="9"/>
  <c r="AT21466" i="9"/>
  <c r="AU21466" i="9"/>
  <c r="AV21466" i="9"/>
  <c r="AW21466" i="9"/>
  <c r="AT21467" i="9"/>
  <c r="AU21467" i="9"/>
  <c r="AV21467" i="9"/>
  <c r="AW21467" i="9"/>
  <c r="AT21468" i="9"/>
  <c r="AU21468" i="9"/>
  <c r="AV21468" i="9"/>
  <c r="AW21468" i="9"/>
  <c r="AT21469" i="9"/>
  <c r="AU21469" i="9"/>
  <c r="AV21469" i="9"/>
  <c r="AW21469" i="9"/>
  <c r="AT21470" i="9"/>
  <c r="AU21470" i="9"/>
  <c r="AV21470" i="9"/>
  <c r="AW21470" i="9"/>
  <c r="AT21471" i="9"/>
  <c r="AU21471" i="9"/>
  <c r="AV21471" i="9"/>
  <c r="AW21471" i="9"/>
  <c r="AT21472" i="9"/>
  <c r="AU21472" i="9"/>
  <c r="AV21472" i="9"/>
  <c r="AW21472" i="9"/>
  <c r="AT21473" i="9"/>
  <c r="AU21473" i="9"/>
  <c r="AV21473" i="9"/>
  <c r="AW21473" i="9"/>
  <c r="AT21474" i="9"/>
  <c r="AU21474" i="9"/>
  <c r="AV21474" i="9"/>
  <c r="AW21474" i="9"/>
  <c r="AT21475" i="9"/>
  <c r="AU21475" i="9"/>
  <c r="AV21475" i="9"/>
  <c r="AW21475" i="9"/>
  <c r="AT21476" i="9"/>
  <c r="AU21476" i="9"/>
  <c r="AV21476" i="9"/>
  <c r="AW21476" i="9"/>
  <c r="AT21477" i="9"/>
  <c r="AU21477" i="9"/>
  <c r="AV21477" i="9"/>
  <c r="AW21477" i="9"/>
  <c r="AT21478" i="9"/>
  <c r="AU21478" i="9"/>
  <c r="AV21478" i="9"/>
  <c r="AW21478" i="9"/>
  <c r="AT21479" i="9"/>
  <c r="AU21479" i="9"/>
  <c r="AV21479" i="9"/>
  <c r="AW21479" i="9"/>
  <c r="AT21480" i="9"/>
  <c r="AU21480" i="9"/>
  <c r="AV21480" i="9"/>
  <c r="AW21480" i="9"/>
  <c r="AT21481" i="9"/>
  <c r="AU21481" i="9"/>
  <c r="AV21481" i="9"/>
  <c r="AW21481" i="9"/>
  <c r="AT21482" i="9"/>
  <c r="AU21482" i="9"/>
  <c r="AV21482" i="9"/>
  <c r="AW21482" i="9"/>
  <c r="AT21483" i="9"/>
  <c r="AU21483" i="9"/>
  <c r="AV21483" i="9"/>
  <c r="AW21483" i="9"/>
  <c r="AT21484" i="9"/>
  <c r="AU21484" i="9"/>
  <c r="AV21484" i="9"/>
  <c r="AW21484" i="9"/>
  <c r="AT21485" i="9"/>
  <c r="AU21485" i="9"/>
  <c r="AV21485" i="9"/>
  <c r="AW21485" i="9"/>
  <c r="AT21486" i="9"/>
  <c r="AU21486" i="9"/>
  <c r="AV21486" i="9"/>
  <c r="AW21486" i="9"/>
  <c r="AT21487" i="9"/>
  <c r="AU21487" i="9"/>
  <c r="AV21487" i="9"/>
  <c r="AW21487" i="9"/>
  <c r="AT21488" i="9"/>
  <c r="AU21488" i="9"/>
  <c r="AV21488" i="9"/>
  <c r="AW21488" i="9"/>
  <c r="AT21489" i="9"/>
  <c r="AU21489" i="9"/>
  <c r="AV21489" i="9"/>
  <c r="AW21489" i="9"/>
  <c r="AT21490" i="9"/>
  <c r="AU21490" i="9"/>
  <c r="AV21490" i="9"/>
  <c r="AW21490" i="9"/>
  <c r="AT21491" i="9"/>
  <c r="AU21491" i="9"/>
  <c r="AV21491" i="9"/>
  <c r="AW21491" i="9"/>
  <c r="AT21492" i="9"/>
  <c r="AU21492" i="9"/>
  <c r="AV21492" i="9"/>
  <c r="AW21492" i="9"/>
  <c r="AT21493" i="9"/>
  <c r="AU21493" i="9"/>
  <c r="AV21493" i="9"/>
  <c r="AW21493" i="9"/>
  <c r="AT21494" i="9"/>
  <c r="AU21494" i="9"/>
  <c r="AV21494" i="9"/>
  <c r="AW21494" i="9"/>
  <c r="AT21495" i="9"/>
  <c r="AU21495" i="9"/>
  <c r="AV21495" i="9"/>
  <c r="AW21495" i="9"/>
  <c r="AT21496" i="9"/>
  <c r="AU21496" i="9"/>
  <c r="AV21496" i="9"/>
  <c r="AW21496" i="9"/>
  <c r="AT21497" i="9"/>
  <c r="AU21497" i="9"/>
  <c r="AV21497" i="9"/>
  <c r="AW21497" i="9"/>
  <c r="AT21498" i="9"/>
  <c r="AU21498" i="9"/>
  <c r="AV21498" i="9"/>
  <c r="AW21498" i="9"/>
  <c r="AT21499" i="9"/>
  <c r="AU21499" i="9"/>
  <c r="AV21499" i="9"/>
  <c r="AW21499" i="9"/>
  <c r="AT21500" i="9"/>
  <c r="AU21500" i="9"/>
  <c r="AV21500" i="9"/>
  <c r="AW21500" i="9"/>
  <c r="AT21501" i="9"/>
  <c r="AU21501" i="9"/>
  <c r="AV21501" i="9"/>
  <c r="AW21501" i="9"/>
  <c r="AT21502" i="9"/>
  <c r="AU21502" i="9"/>
  <c r="AV21502" i="9"/>
  <c r="AW21502" i="9"/>
  <c r="AT21503" i="9"/>
  <c r="AU21503" i="9"/>
  <c r="AV21503" i="9"/>
  <c r="AW21503" i="9"/>
  <c r="AT21504" i="9"/>
  <c r="AU21504" i="9"/>
  <c r="AV21504" i="9"/>
  <c r="AW21504" i="9"/>
  <c r="AT21505" i="9"/>
  <c r="AU21505" i="9"/>
  <c r="AV21505" i="9"/>
  <c r="AW21505" i="9"/>
  <c r="AT21506" i="9"/>
  <c r="AU21506" i="9"/>
  <c r="AV21506" i="9"/>
  <c r="AW21506" i="9"/>
  <c r="AT21507" i="9"/>
  <c r="AU21507" i="9"/>
  <c r="AV21507" i="9"/>
  <c r="AW21507" i="9"/>
  <c r="AT21508" i="9"/>
  <c r="AU21508" i="9"/>
  <c r="AV21508" i="9"/>
  <c r="AW21508" i="9"/>
  <c r="AT21509" i="9"/>
  <c r="AU21509" i="9"/>
  <c r="AV21509" i="9"/>
  <c r="AW21509" i="9"/>
  <c r="AT21510" i="9"/>
  <c r="AU21510" i="9"/>
  <c r="AV21510" i="9"/>
  <c r="AW21510" i="9"/>
  <c r="AT21511" i="9"/>
  <c r="AU21511" i="9"/>
  <c r="AV21511" i="9"/>
  <c r="AW21511" i="9"/>
  <c r="AT21512" i="9"/>
  <c r="AU21512" i="9"/>
  <c r="AV21512" i="9"/>
  <c r="AW21512" i="9"/>
  <c r="AT21513" i="9"/>
  <c r="AU21513" i="9"/>
  <c r="AV21513" i="9"/>
  <c r="AW21513" i="9"/>
  <c r="AT21514" i="9"/>
  <c r="AU21514" i="9"/>
  <c r="AV21514" i="9"/>
  <c r="AW21514" i="9"/>
  <c r="AT21515" i="9"/>
  <c r="AU21515" i="9"/>
  <c r="AV21515" i="9"/>
  <c r="AW21515" i="9"/>
  <c r="AT21516" i="9"/>
  <c r="AU21516" i="9"/>
  <c r="AV21516" i="9"/>
  <c r="AW21516" i="9"/>
  <c r="AT21517" i="9"/>
  <c r="AU21517" i="9"/>
  <c r="AV21517" i="9"/>
  <c r="AW21517" i="9"/>
  <c r="AT21518" i="9"/>
  <c r="AU21518" i="9"/>
  <c r="AV21518" i="9"/>
  <c r="AW21518" i="9"/>
  <c r="AT21519" i="9"/>
  <c r="AU21519" i="9"/>
  <c r="AV21519" i="9"/>
  <c r="AW21519" i="9"/>
  <c r="AT21520" i="9"/>
  <c r="AU21520" i="9"/>
  <c r="AV21520" i="9"/>
  <c r="AW21520" i="9"/>
  <c r="AT21521" i="9"/>
  <c r="AU21521" i="9"/>
  <c r="AV21521" i="9"/>
  <c r="AW21521" i="9"/>
  <c r="AT21522" i="9"/>
  <c r="AU21522" i="9"/>
  <c r="AV21522" i="9"/>
  <c r="AW21522" i="9"/>
  <c r="AT21523" i="9"/>
  <c r="AU21523" i="9"/>
  <c r="AV21523" i="9"/>
  <c r="AW21523" i="9"/>
  <c r="AT21524" i="9"/>
  <c r="AU21524" i="9"/>
  <c r="AV21524" i="9"/>
  <c r="AW21524" i="9"/>
  <c r="AT21525" i="9"/>
  <c r="AU21525" i="9"/>
  <c r="AV21525" i="9"/>
  <c r="AW21525" i="9"/>
  <c r="AT21526" i="9"/>
  <c r="AU21526" i="9"/>
  <c r="AV21526" i="9"/>
  <c r="AW21526" i="9"/>
  <c r="AT21527" i="9"/>
  <c r="AU21527" i="9"/>
  <c r="AV21527" i="9"/>
  <c r="AW21527" i="9"/>
  <c r="AT21528" i="9"/>
  <c r="AU21528" i="9"/>
  <c r="AV21528" i="9"/>
  <c r="AW21528" i="9"/>
  <c r="AT21529" i="9"/>
  <c r="AU21529" i="9"/>
  <c r="AV21529" i="9"/>
  <c r="AW21529" i="9"/>
  <c r="AT21530" i="9"/>
  <c r="AU21530" i="9"/>
  <c r="AV21530" i="9"/>
  <c r="AW21530" i="9"/>
  <c r="AT21531" i="9"/>
  <c r="AU21531" i="9"/>
  <c r="AV21531" i="9"/>
  <c r="AW21531" i="9"/>
  <c r="AT21532" i="9"/>
  <c r="AU21532" i="9"/>
  <c r="AV21532" i="9"/>
  <c r="AW21532" i="9"/>
  <c r="AT21533" i="9"/>
  <c r="AU21533" i="9"/>
  <c r="AV21533" i="9"/>
  <c r="AW21533" i="9"/>
  <c r="AT21534" i="9"/>
  <c r="AU21534" i="9"/>
  <c r="AV21534" i="9"/>
  <c r="AW21534" i="9"/>
  <c r="AT21535" i="9"/>
  <c r="AU21535" i="9"/>
  <c r="AV21535" i="9"/>
  <c r="AW21535" i="9"/>
  <c r="AT21536" i="9"/>
  <c r="AU21536" i="9"/>
  <c r="AV21536" i="9"/>
  <c r="AW21536" i="9"/>
  <c r="AT21537" i="9"/>
  <c r="AU21537" i="9"/>
  <c r="AV21537" i="9"/>
  <c r="AW21537" i="9"/>
  <c r="AT21538" i="9"/>
  <c r="AU21538" i="9"/>
  <c r="AV21538" i="9"/>
  <c r="AW21538" i="9"/>
  <c r="AT21539" i="9"/>
  <c r="AU21539" i="9"/>
  <c r="AV21539" i="9"/>
  <c r="AW21539" i="9"/>
  <c r="AT21540" i="9"/>
  <c r="AU21540" i="9"/>
  <c r="AV21540" i="9"/>
  <c r="AW21540" i="9"/>
  <c r="AT21541" i="9"/>
  <c r="AU21541" i="9"/>
  <c r="AV21541" i="9"/>
  <c r="AW21541" i="9"/>
  <c r="AT21542" i="9"/>
  <c r="AU21542" i="9"/>
  <c r="AV21542" i="9"/>
  <c r="AW21542" i="9"/>
  <c r="AT21543" i="9"/>
  <c r="AU21543" i="9"/>
  <c r="AV21543" i="9"/>
  <c r="AW21543" i="9"/>
  <c r="AT21544" i="9"/>
  <c r="AU21544" i="9"/>
  <c r="AV21544" i="9"/>
  <c r="AW21544" i="9"/>
  <c r="AT21545" i="9"/>
  <c r="AU21545" i="9"/>
  <c r="AV21545" i="9"/>
  <c r="AW21545" i="9"/>
  <c r="AT21546" i="9"/>
  <c r="AU21546" i="9"/>
  <c r="AV21546" i="9"/>
  <c r="AW21546" i="9"/>
  <c r="AT21547" i="9"/>
  <c r="AU21547" i="9"/>
  <c r="AV21547" i="9"/>
  <c r="AW21547" i="9"/>
  <c r="AT21548" i="9"/>
  <c r="AU21548" i="9"/>
  <c r="AV21548" i="9"/>
  <c r="AW21548" i="9"/>
  <c r="AT21549" i="9"/>
  <c r="AU21549" i="9"/>
  <c r="AV21549" i="9"/>
  <c r="AW21549" i="9"/>
  <c r="AT21550" i="9"/>
  <c r="AU21550" i="9"/>
  <c r="AV21550" i="9"/>
  <c r="AW21550" i="9"/>
  <c r="AT21551" i="9"/>
  <c r="AU21551" i="9"/>
  <c r="AV21551" i="9"/>
  <c r="AW21551" i="9"/>
  <c r="AT21552" i="9"/>
  <c r="AU21552" i="9"/>
  <c r="AV21552" i="9"/>
  <c r="AW21552" i="9"/>
  <c r="AT21553" i="9"/>
  <c r="AU21553" i="9"/>
  <c r="AV21553" i="9"/>
  <c r="AW21553" i="9"/>
  <c r="AT21554" i="9"/>
  <c r="AU21554" i="9"/>
  <c r="AV21554" i="9"/>
  <c r="AW21554" i="9"/>
  <c r="AT21555" i="9"/>
  <c r="AU21555" i="9"/>
  <c r="AV21555" i="9"/>
  <c r="AW21555" i="9"/>
  <c r="AT21556" i="9"/>
  <c r="AU21556" i="9"/>
  <c r="AV21556" i="9"/>
  <c r="AW21556" i="9"/>
  <c r="AT21557" i="9"/>
  <c r="AU21557" i="9"/>
  <c r="AV21557" i="9"/>
  <c r="AW21557" i="9"/>
  <c r="AT21558" i="9"/>
  <c r="AU21558" i="9"/>
  <c r="AV21558" i="9"/>
  <c r="AW21558" i="9"/>
  <c r="AT21559" i="9"/>
  <c r="AU21559" i="9"/>
  <c r="AV21559" i="9"/>
  <c r="AW21559" i="9"/>
  <c r="AT21560" i="9"/>
  <c r="AU21560" i="9"/>
  <c r="AV21560" i="9"/>
  <c r="AW21560" i="9"/>
  <c r="AT21561" i="9"/>
  <c r="AU21561" i="9"/>
  <c r="AV21561" i="9"/>
  <c r="AW21561" i="9"/>
  <c r="AT21562" i="9"/>
  <c r="AU21562" i="9"/>
  <c r="AV21562" i="9"/>
  <c r="AW21562" i="9"/>
  <c r="AT21563" i="9"/>
  <c r="AU21563" i="9"/>
  <c r="AV21563" i="9"/>
  <c r="AW21563" i="9"/>
  <c r="AT21564" i="9"/>
  <c r="AU21564" i="9"/>
  <c r="AV21564" i="9"/>
  <c r="AW21564" i="9"/>
  <c r="AT21565" i="9"/>
  <c r="AU21565" i="9"/>
  <c r="AV21565" i="9"/>
  <c r="AW21565" i="9"/>
  <c r="AT21566" i="9"/>
  <c r="AU21566" i="9"/>
  <c r="AV21566" i="9"/>
  <c r="AW21566" i="9"/>
  <c r="AT21567" i="9"/>
  <c r="AU21567" i="9"/>
  <c r="AV21567" i="9"/>
  <c r="AW21567" i="9"/>
  <c r="AT21568" i="9"/>
  <c r="AU21568" i="9"/>
  <c r="AV21568" i="9"/>
  <c r="AW21568" i="9"/>
  <c r="AT21569" i="9"/>
  <c r="AU21569" i="9"/>
  <c r="AV21569" i="9"/>
  <c r="AW21569" i="9"/>
  <c r="AT21570" i="9"/>
  <c r="AU21570" i="9"/>
  <c r="AV21570" i="9"/>
  <c r="AW21570" i="9"/>
  <c r="AT21571" i="9"/>
  <c r="AU21571" i="9"/>
  <c r="AV21571" i="9"/>
  <c r="AW21571" i="9"/>
  <c r="AT21572" i="9"/>
  <c r="AU21572" i="9"/>
  <c r="AV21572" i="9"/>
  <c r="AW21572" i="9"/>
  <c r="AT21573" i="9"/>
  <c r="AU21573" i="9"/>
  <c r="AV21573" i="9"/>
  <c r="AW21573" i="9"/>
  <c r="AT21574" i="9"/>
  <c r="AU21574" i="9"/>
  <c r="AV21574" i="9"/>
  <c r="AW21574" i="9"/>
  <c r="AT21575" i="9"/>
  <c r="AU21575" i="9"/>
  <c r="AV21575" i="9"/>
  <c r="AW21575" i="9"/>
  <c r="AT21576" i="9"/>
  <c r="AU21576" i="9"/>
  <c r="AV21576" i="9"/>
  <c r="AW21576" i="9"/>
  <c r="AT21577" i="9"/>
  <c r="AU21577" i="9"/>
  <c r="AV21577" i="9"/>
  <c r="AW21577" i="9"/>
  <c r="AT21578" i="9"/>
  <c r="AU21578" i="9"/>
  <c r="AV21578" i="9"/>
  <c r="AW21578" i="9"/>
  <c r="AT21579" i="9"/>
  <c r="AU21579" i="9"/>
  <c r="AV21579" i="9"/>
  <c r="AW21579" i="9"/>
  <c r="AT21580" i="9"/>
  <c r="AU21580" i="9"/>
  <c r="AV21580" i="9"/>
  <c r="AW21580" i="9"/>
  <c r="AT21581" i="9"/>
  <c r="AU21581" i="9"/>
  <c r="AV21581" i="9"/>
  <c r="AW21581" i="9"/>
  <c r="AT21582" i="9"/>
  <c r="AU21582" i="9"/>
  <c r="AV21582" i="9"/>
  <c r="AW21582" i="9"/>
  <c r="AT21583" i="9"/>
  <c r="AU21583" i="9"/>
  <c r="AV21583" i="9"/>
  <c r="AW21583" i="9"/>
  <c r="AT21584" i="9"/>
  <c r="AU21584" i="9"/>
  <c r="AV21584" i="9"/>
  <c r="AW21584" i="9"/>
  <c r="AT21585" i="9"/>
  <c r="AU21585" i="9"/>
  <c r="AV21585" i="9"/>
  <c r="AW21585" i="9"/>
  <c r="AT21586" i="9"/>
  <c r="AU21586" i="9"/>
  <c r="AV21586" i="9"/>
  <c r="AW21586" i="9"/>
  <c r="AT21587" i="9"/>
  <c r="AU21587" i="9"/>
  <c r="AV21587" i="9"/>
  <c r="AW21587" i="9"/>
  <c r="AT21588" i="9"/>
  <c r="AU21588" i="9"/>
  <c r="AV21588" i="9"/>
  <c r="AW21588" i="9"/>
  <c r="AT21589" i="9"/>
  <c r="AU21589" i="9"/>
  <c r="AV21589" i="9"/>
  <c r="AW21589" i="9"/>
  <c r="AT21590" i="9"/>
  <c r="AU21590" i="9"/>
  <c r="AV21590" i="9"/>
  <c r="AW21590" i="9"/>
  <c r="AT21591" i="9"/>
  <c r="AU21591" i="9"/>
  <c r="AV21591" i="9"/>
  <c r="AW21591" i="9"/>
  <c r="AT21592" i="9"/>
  <c r="AU21592" i="9"/>
  <c r="AV21592" i="9"/>
  <c r="AW21592" i="9"/>
  <c r="AT21593" i="9"/>
  <c r="AU21593" i="9"/>
  <c r="AV21593" i="9"/>
  <c r="AW21593" i="9"/>
  <c r="AT21594" i="9"/>
  <c r="AU21594" i="9"/>
  <c r="AV21594" i="9"/>
  <c r="AW21594" i="9"/>
  <c r="AT21595" i="9"/>
  <c r="AU21595" i="9"/>
  <c r="AV21595" i="9"/>
  <c r="AW21595" i="9"/>
  <c r="AT21596" i="9"/>
  <c r="AU21596" i="9"/>
  <c r="AV21596" i="9"/>
  <c r="AW21596" i="9"/>
  <c r="AT21597" i="9"/>
  <c r="AU21597" i="9"/>
  <c r="AV21597" i="9"/>
  <c r="AW21597" i="9"/>
  <c r="AT21598" i="9"/>
  <c r="AU21598" i="9"/>
  <c r="AV21598" i="9"/>
  <c r="AW21598" i="9"/>
  <c r="AT21599" i="9"/>
  <c r="AU21599" i="9"/>
  <c r="AV21599" i="9"/>
  <c r="AW21599" i="9"/>
  <c r="AT21600" i="9"/>
  <c r="AU21600" i="9"/>
  <c r="AV21600" i="9"/>
  <c r="AW21600" i="9"/>
  <c r="AT21601" i="9"/>
  <c r="AU21601" i="9"/>
  <c r="AV21601" i="9"/>
  <c r="AW21601" i="9"/>
  <c r="AT21602" i="9"/>
  <c r="AU21602" i="9"/>
  <c r="AV21602" i="9"/>
  <c r="AW21602" i="9"/>
  <c r="AT21603" i="9"/>
  <c r="AU21603" i="9"/>
  <c r="AV21603" i="9"/>
  <c r="AW21603" i="9"/>
  <c r="AT21604" i="9"/>
  <c r="AU21604" i="9"/>
  <c r="AV21604" i="9"/>
  <c r="AW21604" i="9"/>
  <c r="AT21605" i="9"/>
  <c r="AU21605" i="9"/>
  <c r="AV21605" i="9"/>
  <c r="AW21605" i="9"/>
  <c r="AT21606" i="9"/>
  <c r="AU21606" i="9"/>
  <c r="AV21606" i="9"/>
  <c r="AW21606" i="9"/>
  <c r="AT21607" i="9"/>
  <c r="AU21607" i="9"/>
  <c r="AV21607" i="9"/>
  <c r="AW21607" i="9"/>
  <c r="AT21608" i="9"/>
  <c r="AU21608" i="9"/>
  <c r="AV21608" i="9"/>
  <c r="AW21608" i="9"/>
  <c r="AT21609" i="9"/>
  <c r="AU21609" i="9"/>
  <c r="AV21609" i="9"/>
  <c r="AW21609" i="9"/>
  <c r="AT21610" i="9"/>
  <c r="AU21610" i="9"/>
  <c r="AV21610" i="9"/>
  <c r="AW21610" i="9"/>
  <c r="AT21611" i="9"/>
  <c r="AU21611" i="9"/>
  <c r="AV21611" i="9"/>
  <c r="AW21611" i="9"/>
  <c r="AT21612" i="9"/>
  <c r="AU21612" i="9"/>
  <c r="AV21612" i="9"/>
  <c r="AW21612" i="9"/>
  <c r="AT21613" i="9"/>
  <c r="AU21613" i="9"/>
  <c r="AV21613" i="9"/>
  <c r="AW21613" i="9"/>
  <c r="AT21614" i="9"/>
  <c r="AU21614" i="9"/>
  <c r="AV21614" i="9"/>
  <c r="AW21614" i="9"/>
  <c r="AT21615" i="9"/>
  <c r="AU21615" i="9"/>
  <c r="AV21615" i="9"/>
  <c r="AW21615" i="9"/>
  <c r="AT21616" i="9"/>
  <c r="AU21616" i="9"/>
  <c r="AV21616" i="9"/>
  <c r="AW21616" i="9"/>
  <c r="AT21617" i="9"/>
  <c r="AU21617" i="9"/>
  <c r="AV21617" i="9"/>
  <c r="AW21617" i="9"/>
  <c r="AT21618" i="9"/>
  <c r="AU21618" i="9"/>
  <c r="AV21618" i="9"/>
  <c r="AW21618" i="9"/>
  <c r="AT21619" i="9"/>
  <c r="AU21619" i="9"/>
  <c r="AV21619" i="9"/>
  <c r="AW21619" i="9"/>
  <c r="AT21620" i="9"/>
  <c r="AU21620" i="9"/>
  <c r="AV21620" i="9"/>
  <c r="AW21620" i="9"/>
  <c r="AT21621" i="9"/>
  <c r="AU21621" i="9"/>
  <c r="AV21621" i="9"/>
  <c r="AW21621" i="9"/>
  <c r="AT21622" i="9"/>
  <c r="AU21622" i="9"/>
  <c r="AV21622" i="9"/>
  <c r="AW21622" i="9"/>
  <c r="AT21623" i="9"/>
  <c r="AU21623" i="9"/>
  <c r="AV21623" i="9"/>
  <c r="AW21623" i="9"/>
  <c r="AT21624" i="9"/>
  <c r="AU21624" i="9"/>
  <c r="AV21624" i="9"/>
  <c r="AW21624" i="9"/>
  <c r="AT21625" i="9"/>
  <c r="AU21625" i="9"/>
  <c r="AV21625" i="9"/>
  <c r="AW21625" i="9"/>
  <c r="AT21626" i="9"/>
  <c r="AU21626" i="9"/>
  <c r="AV21626" i="9"/>
  <c r="AW21626" i="9"/>
  <c r="AT21627" i="9"/>
  <c r="AU21627" i="9"/>
  <c r="AV21627" i="9"/>
  <c r="AW21627" i="9"/>
  <c r="AT21628" i="9"/>
  <c r="AU21628" i="9"/>
  <c r="AV21628" i="9"/>
  <c r="AW21628" i="9"/>
  <c r="AT21629" i="9"/>
  <c r="AU21629" i="9"/>
  <c r="AV21629" i="9"/>
  <c r="AW21629" i="9"/>
  <c r="AT21630" i="9"/>
  <c r="AU21630" i="9"/>
  <c r="AV21630" i="9"/>
  <c r="AW21630" i="9"/>
  <c r="AT21631" i="9"/>
  <c r="AU21631" i="9"/>
  <c r="AV21631" i="9"/>
  <c r="AW21631" i="9"/>
  <c r="AT21632" i="9"/>
  <c r="AU21632" i="9"/>
  <c r="AV21632" i="9"/>
  <c r="AW21632" i="9"/>
  <c r="AT21633" i="9"/>
  <c r="AU21633" i="9"/>
  <c r="AV21633" i="9"/>
  <c r="AW21633" i="9"/>
  <c r="AT21634" i="9"/>
  <c r="AU21634" i="9"/>
  <c r="AV21634" i="9"/>
  <c r="AW21634" i="9"/>
  <c r="AT21635" i="9"/>
  <c r="AU21635" i="9"/>
  <c r="AV21635" i="9"/>
  <c r="AW21635" i="9"/>
  <c r="AT21636" i="9"/>
  <c r="AU21636" i="9"/>
  <c r="AV21636" i="9"/>
  <c r="AW21636" i="9"/>
  <c r="AT21637" i="9"/>
  <c r="AU21637" i="9"/>
  <c r="AV21637" i="9"/>
  <c r="AW21637" i="9"/>
  <c r="AT21638" i="9"/>
  <c r="AU21638" i="9"/>
  <c r="AV21638" i="9"/>
  <c r="AW21638" i="9"/>
  <c r="AT21639" i="9"/>
  <c r="AU21639" i="9"/>
  <c r="AV21639" i="9"/>
  <c r="AW21639" i="9"/>
  <c r="AT21640" i="9"/>
  <c r="AU21640" i="9"/>
  <c r="AV21640" i="9"/>
  <c r="AW21640" i="9"/>
  <c r="AT21641" i="9"/>
  <c r="AU21641" i="9"/>
  <c r="AV21641" i="9"/>
  <c r="AW21641" i="9"/>
  <c r="AT21642" i="9"/>
  <c r="AU21642" i="9"/>
  <c r="AV21642" i="9"/>
  <c r="AW21642" i="9"/>
  <c r="AT21643" i="9"/>
  <c r="AU21643" i="9"/>
  <c r="AV21643" i="9"/>
  <c r="AW21643" i="9"/>
  <c r="AT21644" i="9"/>
  <c r="AU21644" i="9"/>
  <c r="AV21644" i="9"/>
  <c r="AW21644" i="9"/>
  <c r="AT21645" i="9"/>
  <c r="AU21645" i="9"/>
  <c r="AV21645" i="9"/>
  <c r="AW21645" i="9"/>
  <c r="AT21646" i="9"/>
  <c r="AU21646" i="9"/>
  <c r="AV21646" i="9"/>
  <c r="AW21646" i="9"/>
  <c r="AT21647" i="9"/>
  <c r="AU21647" i="9"/>
  <c r="AV21647" i="9"/>
  <c r="AW21647" i="9"/>
  <c r="AT21648" i="9"/>
  <c r="AU21648" i="9"/>
  <c r="AV21648" i="9"/>
  <c r="AW21648" i="9"/>
  <c r="AT21649" i="9"/>
  <c r="AU21649" i="9"/>
  <c r="AV21649" i="9"/>
  <c r="AW21649" i="9"/>
  <c r="AT21650" i="9"/>
  <c r="AU21650" i="9"/>
  <c r="AV21650" i="9"/>
  <c r="AW21650" i="9"/>
  <c r="AT21651" i="9"/>
  <c r="AU21651" i="9"/>
  <c r="AV21651" i="9"/>
  <c r="AW21651" i="9"/>
  <c r="AT21652" i="9"/>
  <c r="AU21652" i="9"/>
  <c r="AV21652" i="9"/>
  <c r="AW21652" i="9"/>
  <c r="AT21653" i="9"/>
  <c r="AU21653" i="9"/>
  <c r="AV21653" i="9"/>
  <c r="AW21653" i="9"/>
  <c r="AT21654" i="9"/>
  <c r="AU21654" i="9"/>
  <c r="AV21654" i="9"/>
  <c r="AW21654" i="9"/>
  <c r="AT21655" i="9"/>
  <c r="AU21655" i="9"/>
  <c r="AV21655" i="9"/>
  <c r="AW21655" i="9"/>
  <c r="AT21656" i="9"/>
  <c r="AU21656" i="9"/>
  <c r="AV21656" i="9"/>
  <c r="AW21656" i="9"/>
  <c r="AT21657" i="9"/>
  <c r="AU21657" i="9"/>
  <c r="AV21657" i="9"/>
  <c r="AW21657" i="9"/>
  <c r="AT21658" i="9"/>
  <c r="AU21658" i="9"/>
  <c r="AV21658" i="9"/>
  <c r="AW21658" i="9"/>
  <c r="AT21659" i="9"/>
  <c r="AU21659" i="9"/>
  <c r="AV21659" i="9"/>
  <c r="AW21659" i="9"/>
  <c r="AT21660" i="9"/>
  <c r="AU21660" i="9"/>
  <c r="AV21660" i="9"/>
  <c r="AW21660" i="9"/>
  <c r="AT21661" i="9"/>
  <c r="AU21661" i="9"/>
  <c r="AV21661" i="9"/>
  <c r="AW21661" i="9"/>
  <c r="AT21662" i="9"/>
  <c r="AU21662" i="9"/>
  <c r="AV21662" i="9"/>
  <c r="AW21662" i="9"/>
  <c r="AT21663" i="9"/>
  <c r="AU21663" i="9"/>
  <c r="AV21663" i="9"/>
  <c r="AW21663" i="9"/>
  <c r="AT21664" i="9"/>
  <c r="AU21664" i="9"/>
  <c r="AV21664" i="9"/>
  <c r="AW21664" i="9"/>
  <c r="AT21665" i="9"/>
  <c r="AU21665" i="9"/>
  <c r="AV21665" i="9"/>
  <c r="AW21665" i="9"/>
  <c r="AT21666" i="9"/>
  <c r="AU21666" i="9"/>
  <c r="AV21666" i="9"/>
  <c r="AW21666" i="9"/>
  <c r="AT21667" i="9"/>
  <c r="AU21667" i="9"/>
  <c r="AV21667" i="9"/>
  <c r="AW21667" i="9"/>
  <c r="AT21668" i="9"/>
  <c r="AU21668" i="9"/>
  <c r="AV21668" i="9"/>
  <c r="AW21668" i="9"/>
  <c r="AT21669" i="9"/>
  <c r="AU21669" i="9"/>
  <c r="AV21669" i="9"/>
  <c r="AW21669" i="9"/>
  <c r="AT21670" i="9"/>
  <c r="AU21670" i="9"/>
  <c r="AV21670" i="9"/>
  <c r="AW21670" i="9"/>
  <c r="AT21671" i="9"/>
  <c r="AU21671" i="9"/>
  <c r="AV21671" i="9"/>
  <c r="AW21671" i="9"/>
  <c r="AT21672" i="9"/>
  <c r="AU21672" i="9"/>
  <c r="AV21672" i="9"/>
  <c r="AW21672" i="9"/>
  <c r="AT21673" i="9"/>
  <c r="AU21673" i="9"/>
  <c r="AV21673" i="9"/>
  <c r="AW21673" i="9"/>
  <c r="AT21674" i="9"/>
  <c r="AU21674" i="9"/>
  <c r="AV21674" i="9"/>
  <c r="AW21674" i="9"/>
  <c r="AT21675" i="9"/>
  <c r="AU21675" i="9"/>
  <c r="AV21675" i="9"/>
  <c r="AW21675" i="9"/>
  <c r="AT21676" i="9"/>
  <c r="AU21676" i="9"/>
  <c r="AV21676" i="9"/>
  <c r="AW21676" i="9"/>
  <c r="AT21677" i="9"/>
  <c r="AU21677" i="9"/>
  <c r="AV21677" i="9"/>
  <c r="AW21677" i="9"/>
  <c r="AT21678" i="9"/>
  <c r="AU21678" i="9"/>
  <c r="AV21678" i="9"/>
  <c r="AW21678" i="9"/>
  <c r="AT21679" i="9"/>
  <c r="AU21679" i="9"/>
  <c r="AV21679" i="9"/>
  <c r="AW21679" i="9"/>
  <c r="AT21680" i="9"/>
  <c r="AU21680" i="9"/>
  <c r="AV21680" i="9"/>
  <c r="AW21680" i="9"/>
  <c r="AT21681" i="9"/>
  <c r="AU21681" i="9"/>
  <c r="AV21681" i="9"/>
  <c r="AW21681" i="9"/>
  <c r="AT21682" i="9"/>
  <c r="AU21682" i="9"/>
  <c r="AV21682" i="9"/>
  <c r="AW21682" i="9"/>
  <c r="AT21683" i="9"/>
  <c r="AU21683" i="9"/>
  <c r="AV21683" i="9"/>
  <c r="AW21683" i="9"/>
  <c r="AT21684" i="9"/>
  <c r="AU21684" i="9"/>
  <c r="AV21684" i="9"/>
  <c r="AW21684" i="9"/>
  <c r="AT21685" i="9"/>
  <c r="AU21685" i="9"/>
  <c r="AV21685" i="9"/>
  <c r="AW21685" i="9"/>
  <c r="AT21686" i="9"/>
  <c r="AU21686" i="9"/>
  <c r="AV21686" i="9"/>
  <c r="AW21686" i="9"/>
  <c r="AT21687" i="9"/>
  <c r="AU21687" i="9"/>
  <c r="AV21687" i="9"/>
  <c r="AW21687" i="9"/>
  <c r="AT21688" i="9"/>
  <c r="AU21688" i="9"/>
  <c r="AV21688" i="9"/>
  <c r="AW21688" i="9"/>
  <c r="AT21689" i="9"/>
  <c r="AU21689" i="9"/>
  <c r="AV21689" i="9"/>
  <c r="AW21689" i="9"/>
  <c r="AT21690" i="9"/>
  <c r="AU21690" i="9"/>
  <c r="AV21690" i="9"/>
  <c r="AW21690" i="9"/>
  <c r="AT21691" i="9"/>
  <c r="AU21691" i="9"/>
  <c r="AV21691" i="9"/>
  <c r="AW21691" i="9"/>
  <c r="AT21692" i="9"/>
  <c r="AU21692" i="9"/>
  <c r="AV21692" i="9"/>
  <c r="AW21692" i="9"/>
  <c r="AT21693" i="9"/>
  <c r="AU21693" i="9"/>
  <c r="AV21693" i="9"/>
  <c r="AW21693" i="9"/>
  <c r="AT21694" i="9"/>
  <c r="AU21694" i="9"/>
  <c r="AV21694" i="9"/>
  <c r="AW21694" i="9"/>
  <c r="AT21695" i="9"/>
  <c r="AU21695" i="9"/>
  <c r="AV21695" i="9"/>
  <c r="AW21695" i="9"/>
  <c r="AT21696" i="9"/>
  <c r="AU21696" i="9"/>
  <c r="AV21696" i="9"/>
  <c r="AW21696" i="9"/>
  <c r="AT21697" i="9"/>
  <c r="AU21697" i="9"/>
  <c r="AV21697" i="9"/>
  <c r="AW21697" i="9"/>
  <c r="AT21698" i="9"/>
  <c r="AU21698" i="9"/>
  <c r="AV21698" i="9"/>
  <c r="AW21698" i="9"/>
  <c r="AT21699" i="9"/>
  <c r="AU21699" i="9"/>
  <c r="AV21699" i="9"/>
  <c r="AW21699" i="9"/>
  <c r="AT21700" i="9"/>
  <c r="AU21700" i="9"/>
  <c r="AV21700" i="9"/>
  <c r="AW21700" i="9"/>
  <c r="AT21701" i="9"/>
  <c r="AU21701" i="9"/>
  <c r="AV21701" i="9"/>
  <c r="AW21701" i="9"/>
  <c r="AT21702" i="9"/>
  <c r="AU21702" i="9"/>
  <c r="AV21702" i="9"/>
  <c r="AW21702" i="9"/>
  <c r="AT21703" i="9"/>
  <c r="AU21703" i="9"/>
  <c r="AV21703" i="9"/>
  <c r="AW21703" i="9"/>
  <c r="AT21704" i="9"/>
  <c r="AU21704" i="9"/>
  <c r="AV21704" i="9"/>
  <c r="AW21704" i="9"/>
  <c r="AT21705" i="9"/>
  <c r="AU21705" i="9"/>
  <c r="AV21705" i="9"/>
  <c r="AW21705" i="9"/>
  <c r="AT21706" i="9"/>
  <c r="AU21706" i="9"/>
  <c r="AV21706" i="9"/>
  <c r="AW21706" i="9"/>
  <c r="AT21707" i="9"/>
  <c r="AU21707" i="9"/>
  <c r="AV21707" i="9"/>
  <c r="AW21707" i="9"/>
  <c r="AT21708" i="9"/>
  <c r="AU21708" i="9"/>
  <c r="AV21708" i="9"/>
  <c r="AW21708" i="9"/>
  <c r="AT21709" i="9"/>
  <c r="AU21709" i="9"/>
  <c r="AV21709" i="9"/>
  <c r="AW21709" i="9"/>
  <c r="AT21710" i="9"/>
  <c r="AU21710" i="9"/>
  <c r="AV21710" i="9"/>
  <c r="AW21710" i="9"/>
  <c r="AT21711" i="9"/>
  <c r="AU21711" i="9"/>
  <c r="AV21711" i="9"/>
  <c r="AW21711" i="9"/>
  <c r="AT21712" i="9"/>
  <c r="AU21712" i="9"/>
  <c r="AV21712" i="9"/>
  <c r="AW21712" i="9"/>
  <c r="AT21713" i="9"/>
  <c r="AU21713" i="9"/>
  <c r="AV21713" i="9"/>
  <c r="AW21713" i="9"/>
  <c r="AT21714" i="9"/>
  <c r="AU21714" i="9"/>
  <c r="AV21714" i="9"/>
  <c r="AW21714" i="9"/>
  <c r="AT21715" i="9"/>
  <c r="AU21715" i="9"/>
  <c r="AV21715" i="9"/>
  <c r="AW21715" i="9"/>
  <c r="AT21716" i="9"/>
  <c r="AU21716" i="9"/>
  <c r="AV21716" i="9"/>
  <c r="AW21716" i="9"/>
  <c r="AT21717" i="9"/>
  <c r="AU21717" i="9"/>
  <c r="AV21717" i="9"/>
  <c r="AW21717" i="9"/>
  <c r="AT21718" i="9"/>
  <c r="AU21718" i="9"/>
  <c r="AV21718" i="9"/>
  <c r="AW21718" i="9"/>
  <c r="AT21719" i="9"/>
  <c r="AU21719" i="9"/>
  <c r="AV21719" i="9"/>
  <c r="AW21719" i="9"/>
  <c r="AT21720" i="9"/>
  <c r="AU21720" i="9"/>
  <c r="AV21720" i="9"/>
  <c r="AW21720" i="9"/>
  <c r="AT21721" i="9"/>
  <c r="AU21721" i="9"/>
  <c r="AV21721" i="9"/>
  <c r="AW21721" i="9"/>
  <c r="AT21722" i="9"/>
  <c r="AU21722" i="9"/>
  <c r="AV21722" i="9"/>
  <c r="AW21722" i="9"/>
  <c r="AT21723" i="9"/>
  <c r="AU21723" i="9"/>
  <c r="AV21723" i="9"/>
  <c r="AW21723" i="9"/>
  <c r="AT21724" i="9"/>
  <c r="AU21724" i="9"/>
  <c r="AV21724" i="9"/>
  <c r="AW21724" i="9"/>
  <c r="AT21725" i="9"/>
  <c r="AU21725" i="9"/>
  <c r="AV21725" i="9"/>
  <c r="AW21725" i="9"/>
  <c r="AT21726" i="9"/>
  <c r="AU21726" i="9"/>
  <c r="AV21726" i="9"/>
  <c r="AW21726" i="9"/>
  <c r="AT21727" i="9"/>
  <c r="AU21727" i="9"/>
  <c r="AV21727" i="9"/>
  <c r="AW21727" i="9"/>
  <c r="AT21728" i="9"/>
  <c r="AU21728" i="9"/>
  <c r="AV21728" i="9"/>
  <c r="AW21728" i="9"/>
  <c r="AT21729" i="9"/>
  <c r="AU21729" i="9"/>
  <c r="AV21729" i="9"/>
  <c r="AW21729" i="9"/>
  <c r="AT21730" i="9"/>
  <c r="AU21730" i="9"/>
  <c r="AV21730" i="9"/>
  <c r="AW21730" i="9"/>
  <c r="AT21731" i="9"/>
  <c r="AU21731" i="9"/>
  <c r="AV21731" i="9"/>
  <c r="AW21731" i="9"/>
  <c r="AT21732" i="9"/>
  <c r="AU21732" i="9"/>
  <c r="AV21732" i="9"/>
  <c r="AW21732" i="9"/>
  <c r="AT21733" i="9"/>
  <c r="AU21733" i="9"/>
  <c r="AV21733" i="9"/>
  <c r="AW21733" i="9"/>
  <c r="AT21734" i="9"/>
  <c r="AU21734" i="9"/>
  <c r="AV21734" i="9"/>
  <c r="AW21734" i="9"/>
  <c r="AT21735" i="9"/>
  <c r="AU21735" i="9"/>
  <c r="AV21735" i="9"/>
  <c r="AW21735" i="9"/>
  <c r="AT21736" i="9"/>
  <c r="AU21736" i="9"/>
  <c r="AV21736" i="9"/>
  <c r="AW21736" i="9"/>
  <c r="AT21737" i="9"/>
  <c r="AU21737" i="9"/>
  <c r="AV21737" i="9"/>
  <c r="AW21737" i="9"/>
  <c r="AT21738" i="9"/>
  <c r="AU21738" i="9"/>
  <c r="AV21738" i="9"/>
  <c r="AW21738" i="9"/>
  <c r="AT21739" i="9"/>
  <c r="AU21739" i="9"/>
  <c r="AV21739" i="9"/>
  <c r="AW21739" i="9"/>
  <c r="AT21740" i="9"/>
  <c r="AU21740" i="9"/>
  <c r="AV21740" i="9"/>
  <c r="AW21740" i="9"/>
  <c r="AT21741" i="9"/>
  <c r="AU21741" i="9"/>
  <c r="AV21741" i="9"/>
  <c r="AW21741" i="9"/>
  <c r="AT21742" i="9"/>
  <c r="AU21742" i="9"/>
  <c r="AV21742" i="9"/>
  <c r="AW21742" i="9"/>
  <c r="AT21743" i="9"/>
  <c r="AU21743" i="9"/>
  <c r="AV21743" i="9"/>
  <c r="AW21743" i="9"/>
  <c r="AT21744" i="9"/>
  <c r="AU21744" i="9"/>
  <c r="AV21744" i="9"/>
  <c r="AW21744" i="9"/>
  <c r="AT21745" i="9"/>
  <c r="AU21745" i="9"/>
  <c r="AV21745" i="9"/>
  <c r="AW21745" i="9"/>
  <c r="AT21746" i="9"/>
  <c r="AU21746" i="9"/>
  <c r="AV21746" i="9"/>
  <c r="AW21746" i="9"/>
  <c r="AT21747" i="9"/>
  <c r="AU21747" i="9"/>
  <c r="AV21747" i="9"/>
  <c r="AW21747" i="9"/>
  <c r="AT21748" i="9"/>
  <c r="AU21748" i="9"/>
  <c r="AV21748" i="9"/>
  <c r="AW21748" i="9"/>
  <c r="AT21749" i="9"/>
  <c r="AU21749" i="9"/>
  <c r="AV21749" i="9"/>
  <c r="AW21749" i="9"/>
  <c r="AT21750" i="9"/>
  <c r="AU21750" i="9"/>
  <c r="AV21750" i="9"/>
  <c r="AW21750" i="9"/>
  <c r="AT21751" i="9"/>
  <c r="AU21751" i="9"/>
  <c r="AV21751" i="9"/>
  <c r="AW21751" i="9"/>
  <c r="AT21752" i="9"/>
  <c r="AU21752" i="9"/>
  <c r="AV21752" i="9"/>
  <c r="AW21752" i="9"/>
  <c r="AT21753" i="9"/>
  <c r="AU21753" i="9"/>
  <c r="AV21753" i="9"/>
  <c r="AW21753" i="9"/>
  <c r="AT21754" i="9"/>
  <c r="AU21754" i="9"/>
  <c r="AV21754" i="9"/>
  <c r="AW21754" i="9"/>
  <c r="AT21755" i="9"/>
  <c r="AU21755" i="9"/>
  <c r="AV21755" i="9"/>
  <c r="AW21755" i="9"/>
  <c r="AT21756" i="9"/>
  <c r="AU21756" i="9"/>
  <c r="AV21756" i="9"/>
  <c r="AW21756" i="9"/>
  <c r="AT21757" i="9"/>
  <c r="AU21757" i="9"/>
  <c r="AV21757" i="9"/>
  <c r="AW21757" i="9"/>
  <c r="AT21758" i="9"/>
  <c r="AU21758" i="9"/>
  <c r="AV21758" i="9"/>
  <c r="AW21758" i="9"/>
  <c r="AT21759" i="9"/>
  <c r="AU21759" i="9"/>
  <c r="AV21759" i="9"/>
  <c r="AW21759" i="9"/>
  <c r="AT21760" i="9"/>
  <c r="AU21760" i="9"/>
  <c r="AV21760" i="9"/>
  <c r="AW21760" i="9"/>
  <c r="AT21761" i="9"/>
  <c r="AU21761" i="9"/>
  <c r="AV21761" i="9"/>
  <c r="AW21761" i="9"/>
  <c r="AT21762" i="9"/>
  <c r="AU21762" i="9"/>
  <c r="AV21762" i="9"/>
  <c r="AW21762" i="9"/>
  <c r="AT21763" i="9"/>
  <c r="AU21763" i="9"/>
  <c r="AV21763" i="9"/>
  <c r="AW21763" i="9"/>
  <c r="AT21764" i="9"/>
  <c r="AU21764" i="9"/>
  <c r="AV21764" i="9"/>
  <c r="AW21764" i="9"/>
  <c r="AT21765" i="9"/>
  <c r="AU21765" i="9"/>
  <c r="AV21765" i="9"/>
  <c r="AW21765" i="9"/>
  <c r="AT21766" i="9"/>
  <c r="AU21766" i="9"/>
  <c r="AV21766" i="9"/>
  <c r="AW21766" i="9"/>
  <c r="AT21767" i="9"/>
  <c r="AU21767" i="9"/>
  <c r="AV21767" i="9"/>
  <c r="AW21767" i="9"/>
  <c r="AT21768" i="9"/>
  <c r="AU21768" i="9"/>
  <c r="AV21768" i="9"/>
  <c r="AW21768" i="9"/>
  <c r="AT21769" i="9"/>
  <c r="AU21769" i="9"/>
  <c r="AV21769" i="9"/>
  <c r="AW21769" i="9"/>
  <c r="AT21770" i="9"/>
  <c r="AU21770" i="9"/>
  <c r="AV21770" i="9"/>
  <c r="AW21770" i="9"/>
  <c r="AT21771" i="9"/>
  <c r="AU21771" i="9"/>
  <c r="AV21771" i="9"/>
  <c r="AW21771" i="9"/>
  <c r="AT21772" i="9"/>
  <c r="AU21772" i="9"/>
  <c r="AV21772" i="9"/>
  <c r="AW21772" i="9"/>
  <c r="AT21773" i="9"/>
  <c r="AU21773" i="9"/>
  <c r="AV21773" i="9"/>
  <c r="AW21773" i="9"/>
  <c r="AT21774" i="9"/>
  <c r="AU21774" i="9"/>
  <c r="AV21774" i="9"/>
  <c r="AW21774" i="9"/>
  <c r="AT21775" i="9"/>
  <c r="AU21775" i="9"/>
  <c r="AV21775" i="9"/>
  <c r="AW21775" i="9"/>
  <c r="AT21776" i="9"/>
  <c r="AU21776" i="9"/>
  <c r="AV21776" i="9"/>
  <c r="AW21776" i="9"/>
  <c r="AT21777" i="9"/>
  <c r="AU21777" i="9"/>
  <c r="AV21777" i="9"/>
  <c r="AW21777" i="9"/>
  <c r="AT21778" i="9"/>
  <c r="AU21778" i="9"/>
  <c r="AV21778" i="9"/>
  <c r="AW21778" i="9"/>
  <c r="AT21779" i="9"/>
  <c r="AU21779" i="9"/>
  <c r="AV21779" i="9"/>
  <c r="AW21779" i="9"/>
  <c r="AT21780" i="9"/>
  <c r="AU21780" i="9"/>
  <c r="AV21780" i="9"/>
  <c r="AW21780" i="9"/>
  <c r="AT21781" i="9"/>
  <c r="AU21781" i="9"/>
  <c r="AV21781" i="9"/>
  <c r="AW21781" i="9"/>
  <c r="AT21782" i="9"/>
  <c r="AU21782" i="9"/>
  <c r="AV21782" i="9"/>
  <c r="AW21782" i="9"/>
  <c r="AT21783" i="9"/>
  <c r="AU21783" i="9"/>
  <c r="AV21783" i="9"/>
  <c r="AW21783" i="9"/>
  <c r="AT21784" i="9"/>
  <c r="AU21784" i="9"/>
  <c r="AV21784" i="9"/>
  <c r="AW21784" i="9"/>
  <c r="AT21785" i="9"/>
  <c r="AU21785" i="9"/>
  <c r="AV21785" i="9"/>
  <c r="AW21785" i="9"/>
  <c r="AT21786" i="9"/>
  <c r="AU21786" i="9"/>
  <c r="AV21786" i="9"/>
  <c r="AW21786" i="9"/>
  <c r="AT21787" i="9"/>
  <c r="AU21787" i="9"/>
  <c r="AV21787" i="9"/>
  <c r="AW21787" i="9"/>
  <c r="AT21788" i="9"/>
  <c r="AU21788" i="9"/>
  <c r="AV21788" i="9"/>
  <c r="AW21788" i="9"/>
  <c r="AT21789" i="9"/>
  <c r="AU21789" i="9"/>
  <c r="AV21789" i="9"/>
  <c r="AW21789" i="9"/>
  <c r="AT21790" i="9"/>
  <c r="AU21790" i="9"/>
  <c r="AV21790" i="9"/>
  <c r="AW21790" i="9"/>
  <c r="AT21791" i="9"/>
  <c r="AU21791" i="9"/>
  <c r="AV21791" i="9"/>
  <c r="AW21791" i="9"/>
  <c r="AT21792" i="9"/>
  <c r="AU21792" i="9"/>
  <c r="AV21792" i="9"/>
  <c r="AW21792" i="9"/>
  <c r="AT21793" i="9"/>
  <c r="AU21793" i="9"/>
  <c r="AV21793" i="9"/>
  <c r="AW21793" i="9"/>
  <c r="AT21794" i="9"/>
  <c r="AU21794" i="9"/>
  <c r="AV21794" i="9"/>
  <c r="AW21794" i="9"/>
  <c r="AT21795" i="9"/>
  <c r="AU21795" i="9"/>
  <c r="AV21795" i="9"/>
  <c r="AW21795" i="9"/>
  <c r="AT21796" i="9"/>
  <c r="AU21796" i="9"/>
  <c r="AV21796" i="9"/>
  <c r="AW21796" i="9"/>
  <c r="AT21797" i="9"/>
  <c r="AU21797" i="9"/>
  <c r="AV21797" i="9"/>
  <c r="AW21797" i="9"/>
  <c r="AT21798" i="9"/>
  <c r="AU21798" i="9"/>
  <c r="AV21798" i="9"/>
  <c r="AW21798" i="9"/>
  <c r="AT21799" i="9"/>
  <c r="AU21799" i="9"/>
  <c r="AV21799" i="9"/>
  <c r="AW21799" i="9"/>
  <c r="AT21800" i="9"/>
  <c r="AU21800" i="9"/>
  <c r="AV21800" i="9"/>
  <c r="AW21800" i="9"/>
  <c r="AT21801" i="9"/>
  <c r="AU21801" i="9"/>
  <c r="AV21801" i="9"/>
  <c r="AW21801" i="9"/>
  <c r="AT21802" i="9"/>
  <c r="AU21802" i="9"/>
  <c r="AV21802" i="9"/>
  <c r="AW21802" i="9"/>
  <c r="AT21803" i="9"/>
  <c r="AU21803" i="9"/>
  <c r="AV21803" i="9"/>
  <c r="AW21803" i="9"/>
  <c r="AT21804" i="9"/>
  <c r="AU21804" i="9"/>
  <c r="AV21804" i="9"/>
  <c r="AW21804" i="9"/>
  <c r="AT21805" i="9"/>
  <c r="AU21805" i="9"/>
  <c r="AV21805" i="9"/>
  <c r="AW21805" i="9"/>
  <c r="AT21806" i="9"/>
  <c r="AU21806" i="9"/>
  <c r="AV21806" i="9"/>
  <c r="AW21806" i="9"/>
  <c r="AT21807" i="9"/>
  <c r="AU21807" i="9"/>
  <c r="AV21807" i="9"/>
  <c r="AW21807" i="9"/>
  <c r="AT21808" i="9"/>
  <c r="AU21808" i="9"/>
  <c r="AV21808" i="9"/>
  <c r="AW21808" i="9"/>
  <c r="AT21809" i="9"/>
  <c r="AU21809" i="9"/>
  <c r="AV21809" i="9"/>
  <c r="AW21809" i="9"/>
  <c r="AT21810" i="9"/>
  <c r="AU21810" i="9"/>
  <c r="AV21810" i="9"/>
  <c r="AW21810" i="9"/>
  <c r="AT21811" i="9"/>
  <c r="AU21811" i="9"/>
  <c r="AV21811" i="9"/>
  <c r="AW21811" i="9"/>
  <c r="AT21812" i="9"/>
  <c r="AU21812" i="9"/>
  <c r="AV21812" i="9"/>
  <c r="AW21812" i="9"/>
  <c r="AT21813" i="9"/>
  <c r="AU21813" i="9"/>
  <c r="AV21813" i="9"/>
  <c r="AW21813" i="9"/>
  <c r="AT21814" i="9"/>
  <c r="AU21814" i="9"/>
  <c r="AV21814" i="9"/>
  <c r="AW21814" i="9"/>
  <c r="AT21815" i="9"/>
  <c r="AU21815" i="9"/>
  <c r="AV21815" i="9"/>
  <c r="AW21815" i="9"/>
  <c r="AT21816" i="9"/>
  <c r="AU21816" i="9"/>
  <c r="AV21816" i="9"/>
  <c r="AW21816" i="9"/>
  <c r="AT21817" i="9"/>
  <c r="AU21817" i="9"/>
  <c r="AV21817" i="9"/>
  <c r="AW21817" i="9"/>
  <c r="AT21818" i="9"/>
  <c r="AU21818" i="9"/>
  <c r="AV21818" i="9"/>
  <c r="AW21818" i="9"/>
  <c r="AT21819" i="9"/>
  <c r="AU21819" i="9"/>
  <c r="AV21819" i="9"/>
  <c r="AW21819" i="9"/>
  <c r="AT21820" i="9"/>
  <c r="AU21820" i="9"/>
  <c r="AV21820" i="9"/>
  <c r="AW21820" i="9"/>
  <c r="AT21821" i="9"/>
  <c r="AU21821" i="9"/>
  <c r="AV21821" i="9"/>
  <c r="AW21821" i="9"/>
  <c r="AT21822" i="9"/>
  <c r="AU21822" i="9"/>
  <c r="AV21822" i="9"/>
  <c r="AW21822" i="9"/>
  <c r="AT21823" i="9"/>
  <c r="AU21823" i="9"/>
  <c r="AV21823" i="9"/>
  <c r="AW21823" i="9"/>
  <c r="AT21824" i="9"/>
  <c r="AU21824" i="9"/>
  <c r="AV21824" i="9"/>
  <c r="AW21824" i="9"/>
  <c r="AT21825" i="9"/>
  <c r="AU21825" i="9"/>
  <c r="AV21825" i="9"/>
  <c r="AW21825" i="9"/>
  <c r="AT21826" i="9"/>
  <c r="AU21826" i="9"/>
  <c r="AV21826" i="9"/>
  <c r="AW21826" i="9"/>
  <c r="AT21827" i="9"/>
  <c r="AU21827" i="9"/>
  <c r="AV21827" i="9"/>
  <c r="AW21827" i="9"/>
  <c r="AT21828" i="9"/>
  <c r="AU21828" i="9"/>
  <c r="AV21828" i="9"/>
  <c r="AW21828" i="9"/>
  <c r="AT21829" i="9"/>
  <c r="AU21829" i="9"/>
  <c r="AV21829" i="9"/>
  <c r="AW21829" i="9"/>
  <c r="AT21830" i="9"/>
  <c r="AU21830" i="9"/>
  <c r="AV21830" i="9"/>
  <c r="AW21830" i="9"/>
  <c r="AT21831" i="9"/>
  <c r="AU21831" i="9"/>
  <c r="AV21831" i="9"/>
  <c r="AW21831" i="9"/>
  <c r="AT21832" i="9"/>
  <c r="AU21832" i="9"/>
  <c r="AV21832" i="9"/>
  <c r="AW21832" i="9"/>
  <c r="AT21833" i="9"/>
  <c r="AU21833" i="9"/>
  <c r="AV21833" i="9"/>
  <c r="AW21833" i="9"/>
  <c r="AT21834" i="9"/>
  <c r="AU21834" i="9"/>
  <c r="AV21834" i="9"/>
  <c r="AW21834" i="9"/>
  <c r="AT21835" i="9"/>
  <c r="AU21835" i="9"/>
  <c r="AV21835" i="9"/>
  <c r="AW21835" i="9"/>
  <c r="AT21836" i="9"/>
  <c r="AU21836" i="9"/>
  <c r="AV21836" i="9"/>
  <c r="AW21836" i="9"/>
  <c r="AT21837" i="9"/>
  <c r="AU21837" i="9"/>
  <c r="AV21837" i="9"/>
  <c r="AW21837" i="9"/>
  <c r="AT21838" i="9"/>
  <c r="AU21838" i="9"/>
  <c r="AV21838" i="9"/>
  <c r="AW21838" i="9"/>
  <c r="AT21839" i="9"/>
  <c r="AU21839" i="9"/>
  <c r="AV21839" i="9"/>
  <c r="AW21839" i="9"/>
  <c r="AT21840" i="9"/>
  <c r="AU21840" i="9"/>
  <c r="AV21840" i="9"/>
  <c r="AW21840" i="9"/>
  <c r="AT21841" i="9"/>
  <c r="AU21841" i="9"/>
  <c r="AV21841" i="9"/>
  <c r="AW21841" i="9"/>
  <c r="AT21842" i="9"/>
  <c r="AU21842" i="9"/>
  <c r="AV21842" i="9"/>
  <c r="AW21842" i="9"/>
  <c r="AT21843" i="9"/>
  <c r="AU21843" i="9"/>
  <c r="AV21843" i="9"/>
  <c r="AW21843" i="9"/>
  <c r="AT21844" i="9"/>
  <c r="AU21844" i="9"/>
  <c r="AV21844" i="9"/>
  <c r="AW21844" i="9"/>
  <c r="AT21845" i="9"/>
  <c r="AU21845" i="9"/>
  <c r="AV21845" i="9"/>
  <c r="AW21845" i="9"/>
  <c r="AT21846" i="9"/>
  <c r="AU21846" i="9"/>
  <c r="AV21846" i="9"/>
  <c r="AW21846" i="9"/>
  <c r="AT21847" i="9"/>
  <c r="AU21847" i="9"/>
  <c r="AV21847" i="9"/>
  <c r="AW21847" i="9"/>
  <c r="AT21848" i="9"/>
  <c r="AU21848" i="9"/>
  <c r="AV21848" i="9"/>
  <c r="AW21848" i="9"/>
  <c r="AT21849" i="9"/>
  <c r="AU21849" i="9"/>
  <c r="AV21849" i="9"/>
  <c r="AW21849" i="9"/>
  <c r="AT21850" i="9"/>
  <c r="AU21850" i="9"/>
  <c r="AV21850" i="9"/>
  <c r="AW21850" i="9"/>
  <c r="AT21851" i="9"/>
  <c r="AU21851" i="9"/>
  <c r="AV21851" i="9"/>
  <c r="AW21851" i="9"/>
  <c r="AT21852" i="9"/>
  <c r="AU21852" i="9"/>
  <c r="AV21852" i="9"/>
  <c r="AW21852" i="9"/>
  <c r="AT21853" i="9"/>
  <c r="AU21853" i="9"/>
  <c r="AV21853" i="9"/>
  <c r="AW21853" i="9"/>
  <c r="AT21854" i="9"/>
  <c r="AU21854" i="9"/>
  <c r="AV21854" i="9"/>
  <c r="AW21854" i="9"/>
  <c r="AT21855" i="9"/>
  <c r="AU21855" i="9"/>
  <c r="AV21855" i="9"/>
  <c r="AW21855" i="9"/>
  <c r="AT21856" i="9"/>
  <c r="AU21856" i="9"/>
  <c r="AV21856" i="9"/>
  <c r="AW21856" i="9"/>
  <c r="AT21857" i="9"/>
  <c r="AU21857" i="9"/>
  <c r="AV21857" i="9"/>
  <c r="AW21857" i="9"/>
  <c r="AT21858" i="9"/>
  <c r="AU21858" i="9"/>
  <c r="AV21858" i="9"/>
  <c r="AW21858" i="9"/>
  <c r="AT21859" i="9"/>
  <c r="AU21859" i="9"/>
  <c r="AV21859" i="9"/>
  <c r="AW21859" i="9"/>
  <c r="AT21860" i="9"/>
  <c r="AU21860" i="9"/>
  <c r="AV21860" i="9"/>
  <c r="AW21860" i="9"/>
  <c r="AT21861" i="9"/>
  <c r="AU21861" i="9"/>
  <c r="AV21861" i="9"/>
  <c r="AW21861" i="9"/>
  <c r="AT21862" i="9"/>
  <c r="AU21862" i="9"/>
  <c r="AV21862" i="9"/>
  <c r="AW21862" i="9"/>
  <c r="AT21863" i="9"/>
  <c r="AU21863" i="9"/>
  <c r="AV21863" i="9"/>
  <c r="AW21863" i="9"/>
  <c r="AT21864" i="9"/>
  <c r="AU21864" i="9"/>
  <c r="AV21864" i="9"/>
  <c r="AW21864" i="9"/>
  <c r="AT21865" i="9"/>
  <c r="AU21865" i="9"/>
  <c r="AV21865" i="9"/>
  <c r="AW21865" i="9"/>
  <c r="AT21866" i="9"/>
  <c r="AU21866" i="9"/>
  <c r="AV21866" i="9"/>
  <c r="AW21866" i="9"/>
  <c r="AT21867" i="9"/>
  <c r="AU21867" i="9"/>
  <c r="AV21867" i="9"/>
  <c r="AW21867" i="9"/>
  <c r="AT21868" i="9"/>
  <c r="AU21868" i="9"/>
  <c r="AV21868" i="9"/>
  <c r="AW21868" i="9"/>
  <c r="AT21869" i="9"/>
  <c r="AU21869" i="9"/>
  <c r="AV21869" i="9"/>
  <c r="AW21869" i="9"/>
  <c r="AT21870" i="9"/>
  <c r="AU21870" i="9"/>
  <c r="AV21870" i="9"/>
  <c r="AW21870" i="9"/>
  <c r="AT21871" i="9"/>
  <c r="AU21871" i="9"/>
  <c r="AV21871" i="9"/>
  <c r="AW21871" i="9"/>
  <c r="AT21872" i="9"/>
  <c r="AU21872" i="9"/>
  <c r="AV21872" i="9"/>
  <c r="AW21872" i="9"/>
  <c r="AT21873" i="9"/>
  <c r="AU21873" i="9"/>
  <c r="AV21873" i="9"/>
  <c r="AW21873" i="9"/>
  <c r="AT21874" i="9"/>
  <c r="AU21874" i="9"/>
  <c r="AV21874" i="9"/>
  <c r="AW21874" i="9"/>
  <c r="AT21875" i="9"/>
  <c r="AU21875" i="9"/>
  <c r="AV21875" i="9"/>
  <c r="AW21875" i="9"/>
  <c r="AT21876" i="9"/>
  <c r="AU21876" i="9"/>
  <c r="AV21876" i="9"/>
  <c r="AW21876" i="9"/>
  <c r="AT21877" i="9"/>
  <c r="AU21877" i="9"/>
  <c r="AV21877" i="9"/>
  <c r="AW21877" i="9"/>
  <c r="AT21878" i="9"/>
  <c r="AU21878" i="9"/>
  <c r="AV21878" i="9"/>
  <c r="AW21878" i="9"/>
  <c r="AT21879" i="9"/>
  <c r="AU21879" i="9"/>
  <c r="AV21879" i="9"/>
  <c r="AW21879" i="9"/>
  <c r="AT21880" i="9"/>
  <c r="AU21880" i="9"/>
  <c r="AV21880" i="9"/>
  <c r="AW21880" i="9"/>
  <c r="AT21881" i="9"/>
  <c r="AU21881" i="9"/>
  <c r="AV21881" i="9"/>
  <c r="AW21881" i="9"/>
  <c r="AT21882" i="9"/>
  <c r="AU21882" i="9"/>
  <c r="AV21882" i="9"/>
  <c r="AW21882" i="9"/>
  <c r="AT21883" i="9"/>
  <c r="AU21883" i="9"/>
  <c r="AV21883" i="9"/>
  <c r="AW21883" i="9"/>
  <c r="AT21884" i="9"/>
  <c r="AU21884" i="9"/>
  <c r="AV21884" i="9"/>
  <c r="AW21884" i="9"/>
  <c r="AT21885" i="9"/>
  <c r="AU21885" i="9"/>
  <c r="AV21885" i="9"/>
  <c r="AW21885" i="9"/>
  <c r="AT21886" i="9"/>
  <c r="AU21886" i="9"/>
  <c r="AV21886" i="9"/>
  <c r="AW21886" i="9"/>
  <c r="AT21887" i="9"/>
  <c r="AU21887" i="9"/>
  <c r="AV21887" i="9"/>
  <c r="AW21887" i="9"/>
  <c r="AT21888" i="9"/>
  <c r="AU21888" i="9"/>
  <c r="AV21888" i="9"/>
  <c r="AW21888" i="9"/>
  <c r="AT21889" i="9"/>
  <c r="AU21889" i="9"/>
  <c r="AV21889" i="9"/>
  <c r="AW21889" i="9"/>
  <c r="AT21890" i="9"/>
  <c r="AU21890" i="9"/>
  <c r="AV21890" i="9"/>
  <c r="AW21890" i="9"/>
  <c r="AT21891" i="9"/>
  <c r="AU21891" i="9"/>
  <c r="AV21891" i="9"/>
  <c r="AW21891" i="9"/>
  <c r="AT21892" i="9"/>
  <c r="AU21892" i="9"/>
  <c r="AV21892" i="9"/>
  <c r="AW21892" i="9"/>
  <c r="AT21893" i="9"/>
  <c r="AU21893" i="9"/>
  <c r="AV21893" i="9"/>
  <c r="AW21893" i="9"/>
  <c r="AT21894" i="9"/>
  <c r="AU21894" i="9"/>
  <c r="AV21894" i="9"/>
  <c r="AW21894" i="9"/>
  <c r="AT21895" i="9"/>
  <c r="AU21895" i="9"/>
  <c r="AV21895" i="9"/>
  <c r="AW21895" i="9"/>
  <c r="AT21896" i="9"/>
  <c r="AU21896" i="9"/>
  <c r="AV21896" i="9"/>
  <c r="AW21896" i="9"/>
  <c r="AT21897" i="9"/>
  <c r="AU21897" i="9"/>
  <c r="AV21897" i="9"/>
  <c r="AW21897" i="9"/>
  <c r="AT21898" i="9"/>
  <c r="AU21898" i="9"/>
  <c r="AV21898" i="9"/>
  <c r="AW21898" i="9"/>
  <c r="AT21899" i="9"/>
  <c r="AU21899" i="9"/>
  <c r="AV21899" i="9"/>
  <c r="AW21899" i="9"/>
  <c r="AT21900" i="9"/>
  <c r="AU21900" i="9"/>
  <c r="AV21900" i="9"/>
  <c r="AW21900" i="9"/>
  <c r="AT21901" i="9"/>
  <c r="AU21901" i="9"/>
  <c r="AV21901" i="9"/>
  <c r="AW21901" i="9"/>
  <c r="AT21902" i="9"/>
  <c r="AU21902" i="9"/>
  <c r="AV21902" i="9"/>
  <c r="AW21902" i="9"/>
  <c r="AT21903" i="9"/>
  <c r="AU21903" i="9"/>
  <c r="AV21903" i="9"/>
  <c r="AW21903" i="9"/>
  <c r="AT21904" i="9"/>
  <c r="AU21904" i="9"/>
  <c r="AV21904" i="9"/>
  <c r="AW21904" i="9"/>
  <c r="AT21905" i="9"/>
  <c r="AU21905" i="9"/>
  <c r="AV21905" i="9"/>
  <c r="AW21905" i="9"/>
  <c r="AT21906" i="9"/>
  <c r="AU21906" i="9"/>
  <c r="AV21906" i="9"/>
  <c r="AW21906" i="9"/>
  <c r="AT21907" i="9"/>
  <c r="AU21907" i="9"/>
  <c r="AV21907" i="9"/>
  <c r="AW21907" i="9"/>
  <c r="AT21908" i="9"/>
  <c r="AU21908" i="9"/>
  <c r="AV21908" i="9"/>
  <c r="AW21908" i="9"/>
  <c r="AT21909" i="9"/>
  <c r="AU21909" i="9"/>
  <c r="AV21909" i="9"/>
  <c r="AW21909" i="9"/>
  <c r="AT21910" i="9"/>
  <c r="AU21910" i="9"/>
  <c r="AV21910" i="9"/>
  <c r="AW21910" i="9"/>
  <c r="AT21911" i="9"/>
  <c r="AU21911" i="9"/>
  <c r="AV21911" i="9"/>
  <c r="AW21911" i="9"/>
  <c r="AT21912" i="9"/>
  <c r="AU21912" i="9"/>
  <c r="AV21912" i="9"/>
  <c r="AW21912" i="9"/>
  <c r="AT21913" i="9"/>
  <c r="AU21913" i="9"/>
  <c r="AV21913" i="9"/>
  <c r="AW21913" i="9"/>
  <c r="AT21914" i="9"/>
  <c r="AU21914" i="9"/>
  <c r="AV21914" i="9"/>
  <c r="AW21914" i="9"/>
  <c r="AT21915" i="9"/>
  <c r="AU21915" i="9"/>
  <c r="AV21915" i="9"/>
  <c r="AW21915" i="9"/>
  <c r="AT21916" i="9"/>
  <c r="AU21916" i="9"/>
  <c r="AV21916" i="9"/>
  <c r="AW21916" i="9"/>
  <c r="AT21917" i="9"/>
  <c r="AU21917" i="9"/>
  <c r="AV21917" i="9"/>
  <c r="AW21917" i="9"/>
  <c r="AT21918" i="9"/>
  <c r="AU21918" i="9"/>
  <c r="AV21918" i="9"/>
  <c r="AW21918" i="9"/>
  <c r="AT21919" i="9"/>
  <c r="AU21919" i="9"/>
  <c r="AV21919" i="9"/>
  <c r="AW21919" i="9"/>
  <c r="AT21920" i="9"/>
  <c r="AU21920" i="9"/>
  <c r="AV21920" i="9"/>
  <c r="AW21920" i="9"/>
  <c r="AT21921" i="9"/>
  <c r="AU21921" i="9"/>
  <c r="AV21921" i="9"/>
  <c r="AW21921" i="9"/>
  <c r="AT21922" i="9"/>
  <c r="AU21922" i="9"/>
  <c r="AV21922" i="9"/>
  <c r="AW21922" i="9"/>
  <c r="AT21923" i="9"/>
  <c r="AU21923" i="9"/>
  <c r="AV21923" i="9"/>
  <c r="AW21923" i="9"/>
  <c r="AT21924" i="9"/>
  <c r="AU21924" i="9"/>
  <c r="AV21924" i="9"/>
  <c r="AW21924" i="9"/>
  <c r="AT21925" i="9"/>
  <c r="AU21925" i="9"/>
  <c r="AV21925" i="9"/>
  <c r="AW21925" i="9"/>
  <c r="AT21926" i="9"/>
  <c r="AU21926" i="9"/>
  <c r="AV21926" i="9"/>
  <c r="AW21926" i="9"/>
  <c r="AT21927" i="9"/>
  <c r="AU21927" i="9"/>
  <c r="AV21927" i="9"/>
  <c r="AW21927" i="9"/>
  <c r="AT21928" i="9"/>
  <c r="AU21928" i="9"/>
  <c r="AV21928" i="9"/>
  <c r="AW21928" i="9"/>
  <c r="AT21929" i="9"/>
  <c r="AU21929" i="9"/>
  <c r="AV21929" i="9"/>
  <c r="AW21929" i="9"/>
  <c r="AT21930" i="9"/>
  <c r="AU21930" i="9"/>
  <c r="AV21930" i="9"/>
  <c r="AW21930" i="9"/>
  <c r="AT21931" i="9"/>
  <c r="AU21931" i="9"/>
  <c r="AV21931" i="9"/>
  <c r="AW21931" i="9"/>
  <c r="AT21932" i="9"/>
  <c r="AU21932" i="9"/>
  <c r="AV21932" i="9"/>
  <c r="AW21932" i="9"/>
  <c r="AT21933" i="9"/>
  <c r="AU21933" i="9"/>
  <c r="AV21933" i="9"/>
  <c r="AW21933" i="9"/>
  <c r="AT21934" i="9"/>
  <c r="AU21934" i="9"/>
  <c r="AV21934" i="9"/>
  <c r="AW21934" i="9"/>
  <c r="AT21935" i="9"/>
  <c r="AU21935" i="9"/>
  <c r="AV21935" i="9"/>
  <c r="AW21935" i="9"/>
  <c r="AT21936" i="9"/>
  <c r="AU21936" i="9"/>
  <c r="AV21936" i="9"/>
  <c r="AW21936" i="9"/>
  <c r="AT21937" i="9"/>
  <c r="AU21937" i="9"/>
  <c r="AV21937" i="9"/>
  <c r="AW21937" i="9"/>
  <c r="AT21938" i="9"/>
  <c r="AU21938" i="9"/>
  <c r="AV21938" i="9"/>
  <c r="AW21938" i="9"/>
  <c r="AT21939" i="9"/>
  <c r="AU21939" i="9"/>
  <c r="AV21939" i="9"/>
  <c r="AW21939" i="9"/>
  <c r="AT21940" i="9"/>
  <c r="AU21940" i="9"/>
  <c r="AV21940" i="9"/>
  <c r="AW21940" i="9"/>
  <c r="AT21941" i="9"/>
  <c r="AU21941" i="9"/>
  <c r="AV21941" i="9"/>
  <c r="AW21941" i="9"/>
  <c r="AT21942" i="9"/>
  <c r="AU21942" i="9"/>
  <c r="AV21942" i="9"/>
  <c r="AW21942" i="9"/>
  <c r="AT21943" i="9"/>
  <c r="AU21943" i="9"/>
  <c r="AV21943" i="9"/>
  <c r="AW21943" i="9"/>
  <c r="AT21944" i="9"/>
  <c r="AU21944" i="9"/>
  <c r="AV21944" i="9"/>
  <c r="AW21944" i="9"/>
  <c r="AT21945" i="9"/>
  <c r="AU21945" i="9"/>
  <c r="AV21945" i="9"/>
  <c r="AW21945" i="9"/>
  <c r="AT21946" i="9"/>
  <c r="AU21946" i="9"/>
  <c r="AV21946" i="9"/>
  <c r="AW21946" i="9"/>
  <c r="AT21947" i="9"/>
  <c r="AU21947" i="9"/>
  <c r="AV21947" i="9"/>
  <c r="AW21947" i="9"/>
  <c r="AT21948" i="9"/>
  <c r="AU21948" i="9"/>
  <c r="AV21948" i="9"/>
  <c r="AW21948" i="9"/>
  <c r="AT21949" i="9"/>
  <c r="AU21949" i="9"/>
  <c r="AV21949" i="9"/>
  <c r="AW21949" i="9"/>
  <c r="AT21950" i="9"/>
  <c r="AU21950" i="9"/>
  <c r="AV21950" i="9"/>
  <c r="AW21950" i="9"/>
  <c r="AT21951" i="9"/>
  <c r="AU21951" i="9"/>
  <c r="AV21951" i="9"/>
  <c r="AW21951" i="9"/>
  <c r="AT21952" i="9"/>
  <c r="AU21952" i="9"/>
  <c r="AV21952" i="9"/>
  <c r="AW21952" i="9"/>
  <c r="AT21953" i="9"/>
  <c r="AU21953" i="9"/>
  <c r="AV21953" i="9"/>
  <c r="AW21953" i="9"/>
  <c r="AT21954" i="9"/>
  <c r="AU21954" i="9"/>
  <c r="AV21954" i="9"/>
  <c r="AW21954" i="9"/>
  <c r="AT21955" i="9"/>
  <c r="AU21955" i="9"/>
  <c r="AV21955" i="9"/>
  <c r="AW21955" i="9"/>
  <c r="AT21956" i="9"/>
  <c r="AU21956" i="9"/>
  <c r="AV21956" i="9"/>
  <c r="AW21956" i="9"/>
  <c r="AT21957" i="9"/>
  <c r="AU21957" i="9"/>
  <c r="AV21957" i="9"/>
  <c r="AW21957" i="9"/>
  <c r="AT21958" i="9"/>
  <c r="AU21958" i="9"/>
  <c r="AV21958" i="9"/>
  <c r="AW21958" i="9"/>
  <c r="AT21959" i="9"/>
  <c r="AU21959" i="9"/>
  <c r="AV21959" i="9"/>
  <c r="AW21959" i="9"/>
  <c r="AT21960" i="9"/>
  <c r="AU21960" i="9"/>
  <c r="AV21960" i="9"/>
  <c r="AW21960" i="9"/>
  <c r="AT21961" i="9"/>
  <c r="AU21961" i="9"/>
  <c r="AV21961" i="9"/>
  <c r="AW21961" i="9"/>
  <c r="AT21962" i="9"/>
  <c r="AU21962" i="9"/>
  <c r="AV21962" i="9"/>
  <c r="AW21962" i="9"/>
  <c r="AT21963" i="9"/>
  <c r="AU21963" i="9"/>
  <c r="AV21963" i="9"/>
  <c r="AW21963" i="9"/>
  <c r="AT21964" i="9"/>
  <c r="AU21964" i="9"/>
  <c r="AV21964" i="9"/>
  <c r="AW21964" i="9"/>
  <c r="AT21965" i="9"/>
  <c r="AU21965" i="9"/>
  <c r="AV21965" i="9"/>
  <c r="AW21965" i="9"/>
  <c r="AT21966" i="9"/>
  <c r="AU21966" i="9"/>
  <c r="AV21966" i="9"/>
  <c r="AW21966" i="9"/>
  <c r="AT21967" i="9"/>
  <c r="AU21967" i="9"/>
  <c r="AV21967" i="9"/>
  <c r="AW21967" i="9"/>
  <c r="AT21968" i="9"/>
  <c r="AU21968" i="9"/>
  <c r="AV21968" i="9"/>
  <c r="AW21968" i="9"/>
  <c r="AT21969" i="9"/>
  <c r="AU21969" i="9"/>
  <c r="AV21969" i="9"/>
  <c r="AW21969" i="9"/>
  <c r="AT21970" i="9"/>
  <c r="AU21970" i="9"/>
  <c r="AV21970" i="9"/>
  <c r="AW21970" i="9"/>
  <c r="AT21971" i="9"/>
  <c r="AU21971" i="9"/>
  <c r="AV21971" i="9"/>
  <c r="AW21971" i="9"/>
  <c r="AT21972" i="9"/>
  <c r="AU21972" i="9"/>
  <c r="AV21972" i="9"/>
  <c r="AW21972" i="9"/>
  <c r="AT21973" i="9"/>
  <c r="AU21973" i="9"/>
  <c r="AV21973" i="9"/>
  <c r="AW21973" i="9"/>
  <c r="AT21974" i="9"/>
  <c r="AU21974" i="9"/>
  <c r="AV21974" i="9"/>
  <c r="AW21974" i="9"/>
  <c r="AT21975" i="9"/>
  <c r="AU21975" i="9"/>
  <c r="AV21975" i="9"/>
  <c r="AW21975" i="9"/>
  <c r="AT21976" i="9"/>
  <c r="AU21976" i="9"/>
  <c r="AV21976" i="9"/>
  <c r="AW21976" i="9"/>
  <c r="AT21977" i="9"/>
  <c r="AU21977" i="9"/>
  <c r="AV21977" i="9"/>
  <c r="AW21977" i="9"/>
  <c r="AT21978" i="9"/>
  <c r="AU21978" i="9"/>
  <c r="AV21978" i="9"/>
  <c r="AW21978" i="9"/>
  <c r="AT21979" i="9"/>
  <c r="AU21979" i="9"/>
  <c r="AV21979" i="9"/>
  <c r="AW21979" i="9"/>
  <c r="AT21980" i="9"/>
  <c r="AU21980" i="9"/>
  <c r="AV21980" i="9"/>
  <c r="AW21980" i="9"/>
  <c r="AT21981" i="9"/>
  <c r="AU21981" i="9"/>
  <c r="AV21981" i="9"/>
  <c r="AW21981" i="9"/>
  <c r="AT21982" i="9"/>
  <c r="AU21982" i="9"/>
  <c r="AV21982" i="9"/>
  <c r="AW21982" i="9"/>
  <c r="AT21983" i="9"/>
  <c r="AU21983" i="9"/>
  <c r="AV21983" i="9"/>
  <c r="AW21983" i="9"/>
  <c r="AT21984" i="9"/>
  <c r="AU21984" i="9"/>
  <c r="AV21984" i="9"/>
  <c r="AW21984" i="9"/>
  <c r="AT21985" i="9"/>
  <c r="AU21985" i="9"/>
  <c r="AV21985" i="9"/>
  <c r="AW21985" i="9"/>
  <c r="AT21986" i="9"/>
  <c r="AU21986" i="9"/>
  <c r="AV21986" i="9"/>
  <c r="AW21986" i="9"/>
  <c r="AT21987" i="9"/>
  <c r="AU21987" i="9"/>
  <c r="AV21987" i="9"/>
  <c r="AW21987" i="9"/>
  <c r="AT21988" i="9"/>
  <c r="AU21988" i="9"/>
  <c r="AV21988" i="9"/>
  <c r="AW21988" i="9"/>
  <c r="AT21989" i="9"/>
  <c r="AU21989" i="9"/>
  <c r="AV21989" i="9"/>
  <c r="AW21989" i="9"/>
  <c r="AT21990" i="9"/>
  <c r="AU21990" i="9"/>
  <c r="AV21990" i="9"/>
  <c r="AW21990" i="9"/>
  <c r="AT21991" i="9"/>
  <c r="AU21991" i="9"/>
  <c r="AV21991" i="9"/>
  <c r="AW21991" i="9"/>
  <c r="AT21992" i="9"/>
  <c r="AU21992" i="9"/>
  <c r="AV21992" i="9"/>
  <c r="AW21992" i="9"/>
  <c r="AT21993" i="9"/>
  <c r="AU21993" i="9"/>
  <c r="AV21993" i="9"/>
  <c r="AW21993" i="9"/>
  <c r="AT21994" i="9"/>
  <c r="AU21994" i="9"/>
  <c r="AV21994" i="9"/>
  <c r="AW21994" i="9"/>
  <c r="AT21995" i="9"/>
  <c r="AU21995" i="9"/>
  <c r="AV21995" i="9"/>
  <c r="AW21995" i="9"/>
  <c r="AT21996" i="9"/>
  <c r="AU21996" i="9"/>
  <c r="AV21996" i="9"/>
  <c r="AW21996" i="9"/>
  <c r="AT21997" i="9"/>
  <c r="AU21997" i="9"/>
  <c r="AV21997" i="9"/>
  <c r="AW21997" i="9"/>
  <c r="AT21998" i="9"/>
  <c r="AU21998" i="9"/>
  <c r="AV21998" i="9"/>
  <c r="AW21998" i="9"/>
  <c r="AT21999" i="9"/>
  <c r="AU21999" i="9"/>
  <c r="AV21999" i="9"/>
  <c r="AW21999" i="9"/>
  <c r="AT22000" i="9"/>
  <c r="AU22000" i="9"/>
  <c r="AV22000" i="9"/>
  <c r="AW22000" i="9"/>
  <c r="AT22001" i="9"/>
  <c r="AU22001" i="9"/>
  <c r="AV22001" i="9"/>
  <c r="AW22001" i="9"/>
  <c r="AT22002" i="9"/>
  <c r="AU22002" i="9"/>
  <c r="AV22002" i="9"/>
  <c r="AW22002" i="9"/>
  <c r="AT22003" i="9"/>
  <c r="AU22003" i="9"/>
  <c r="AV22003" i="9"/>
  <c r="AW22003" i="9"/>
  <c r="AT22004" i="9"/>
  <c r="AU22004" i="9"/>
  <c r="AV22004" i="9"/>
  <c r="AW22004" i="9"/>
  <c r="AT22005" i="9"/>
  <c r="AU22005" i="9"/>
  <c r="AV22005" i="9"/>
  <c r="AW22005" i="9"/>
  <c r="AT22006" i="9"/>
  <c r="AU22006" i="9"/>
  <c r="AV22006" i="9"/>
  <c r="AW22006" i="9"/>
  <c r="AT22007" i="9"/>
  <c r="AU22007" i="9"/>
  <c r="AV22007" i="9"/>
  <c r="AW22007" i="9"/>
  <c r="AT22008" i="9"/>
  <c r="AU22008" i="9"/>
  <c r="AV22008" i="9"/>
  <c r="AW22008" i="9"/>
  <c r="AT22009" i="9"/>
  <c r="AU22009" i="9"/>
  <c r="AV22009" i="9"/>
  <c r="AW22009" i="9"/>
  <c r="AT22010" i="9"/>
  <c r="AU22010" i="9"/>
  <c r="AV22010" i="9"/>
  <c r="AW22010" i="9"/>
  <c r="AT22011" i="9"/>
  <c r="AU22011" i="9"/>
  <c r="AV22011" i="9"/>
  <c r="AW22011" i="9"/>
  <c r="AT22012" i="9"/>
  <c r="AU22012" i="9"/>
  <c r="AV22012" i="9"/>
  <c r="AW22012" i="9"/>
  <c r="AT22013" i="9"/>
  <c r="AU22013" i="9"/>
  <c r="AV22013" i="9"/>
  <c r="AW22013" i="9"/>
  <c r="AT22014" i="9"/>
  <c r="AU22014" i="9"/>
  <c r="AV22014" i="9"/>
  <c r="AW22014" i="9"/>
  <c r="AT22015" i="9"/>
  <c r="AU22015" i="9"/>
  <c r="AV22015" i="9"/>
  <c r="AW22015" i="9"/>
  <c r="AT22016" i="9"/>
  <c r="AU22016" i="9"/>
  <c r="AV22016" i="9"/>
  <c r="AW22016" i="9"/>
  <c r="AT22017" i="9"/>
  <c r="AU22017" i="9"/>
  <c r="AV22017" i="9"/>
  <c r="AW22017" i="9"/>
  <c r="AT22018" i="9"/>
  <c r="AU22018" i="9"/>
  <c r="AV22018" i="9"/>
  <c r="AW22018" i="9"/>
  <c r="AT22019" i="9"/>
  <c r="AU22019" i="9"/>
  <c r="AV22019" i="9"/>
  <c r="AW22019" i="9"/>
  <c r="AT22020" i="9"/>
  <c r="AU22020" i="9"/>
  <c r="AV22020" i="9"/>
  <c r="AW22020" i="9"/>
  <c r="AT22021" i="9"/>
  <c r="AU22021" i="9"/>
  <c r="AV22021" i="9"/>
  <c r="AW22021" i="9"/>
  <c r="AT22022" i="9"/>
  <c r="AU22022" i="9"/>
  <c r="AV22022" i="9"/>
  <c r="AW22022" i="9"/>
  <c r="AT22023" i="9"/>
  <c r="AU22023" i="9"/>
  <c r="AV22023" i="9"/>
  <c r="AW22023" i="9"/>
  <c r="AT22024" i="9"/>
  <c r="AU22024" i="9"/>
  <c r="AV22024" i="9"/>
  <c r="AW22024" i="9"/>
  <c r="AT22025" i="9"/>
  <c r="AU22025" i="9"/>
  <c r="AV22025" i="9"/>
  <c r="AW22025" i="9"/>
  <c r="AT22026" i="9"/>
  <c r="AU22026" i="9"/>
  <c r="AV22026" i="9"/>
  <c r="AW22026" i="9"/>
  <c r="AT22027" i="9"/>
  <c r="AU22027" i="9"/>
  <c r="AV22027" i="9"/>
  <c r="AW22027" i="9"/>
  <c r="AT22028" i="9"/>
  <c r="AU22028" i="9"/>
  <c r="AV22028" i="9"/>
  <c r="AW22028" i="9"/>
  <c r="AT22029" i="9"/>
  <c r="AU22029" i="9"/>
  <c r="AV22029" i="9"/>
  <c r="AW22029" i="9"/>
  <c r="AT22030" i="9"/>
  <c r="AU22030" i="9"/>
  <c r="AV22030" i="9"/>
  <c r="AW22030" i="9"/>
  <c r="AT22031" i="9"/>
  <c r="AU22031" i="9"/>
  <c r="AV22031" i="9"/>
  <c r="AW22031" i="9"/>
  <c r="AT22032" i="9"/>
  <c r="AU22032" i="9"/>
  <c r="AV22032" i="9"/>
  <c r="AW22032" i="9"/>
  <c r="AT22033" i="9"/>
  <c r="AU22033" i="9"/>
  <c r="AV22033" i="9"/>
  <c r="AW22033" i="9"/>
  <c r="AT22034" i="9"/>
  <c r="AU22034" i="9"/>
  <c r="AV22034" i="9"/>
  <c r="AW22034" i="9"/>
  <c r="AT22035" i="9"/>
  <c r="AU22035" i="9"/>
  <c r="AV22035" i="9"/>
  <c r="AW22035" i="9"/>
  <c r="AT22036" i="9"/>
  <c r="AU22036" i="9"/>
  <c r="AV22036" i="9"/>
  <c r="AW22036" i="9"/>
  <c r="AT22037" i="9"/>
  <c r="AU22037" i="9"/>
  <c r="AV22037" i="9"/>
  <c r="AW22037" i="9"/>
  <c r="AT22038" i="9"/>
  <c r="AU22038" i="9"/>
  <c r="AV22038" i="9"/>
  <c r="AW22038" i="9"/>
  <c r="AT22039" i="9"/>
  <c r="AU22039" i="9"/>
  <c r="AV22039" i="9"/>
  <c r="AW22039" i="9"/>
  <c r="AT22040" i="9"/>
  <c r="AU22040" i="9"/>
  <c r="AV22040" i="9"/>
  <c r="AW22040" i="9"/>
  <c r="AT22041" i="9"/>
  <c r="AU22041" i="9"/>
  <c r="AV22041" i="9"/>
  <c r="AW22041" i="9"/>
  <c r="AT22042" i="9"/>
  <c r="AU22042" i="9"/>
  <c r="AV22042" i="9"/>
  <c r="AW22042" i="9"/>
  <c r="AT22043" i="9"/>
  <c r="AU22043" i="9"/>
  <c r="AV22043" i="9"/>
  <c r="AW22043" i="9"/>
  <c r="AT22044" i="9"/>
  <c r="AU22044" i="9"/>
  <c r="AV22044" i="9"/>
  <c r="AW22044" i="9"/>
  <c r="AT22045" i="9"/>
  <c r="AU22045" i="9"/>
  <c r="AV22045" i="9"/>
  <c r="AW22045" i="9"/>
  <c r="AT22046" i="9"/>
  <c r="AU22046" i="9"/>
  <c r="AV22046" i="9"/>
  <c r="AW22046" i="9"/>
  <c r="AT22047" i="9"/>
  <c r="AU22047" i="9"/>
  <c r="AV22047" i="9"/>
  <c r="AW22047" i="9"/>
  <c r="AT22048" i="9"/>
  <c r="AU22048" i="9"/>
  <c r="AV22048" i="9"/>
  <c r="AW22048" i="9"/>
  <c r="AT22049" i="9"/>
  <c r="AU22049" i="9"/>
  <c r="AV22049" i="9"/>
  <c r="AW22049" i="9"/>
  <c r="AT22050" i="9"/>
  <c r="AU22050" i="9"/>
  <c r="AV22050" i="9"/>
  <c r="AW22050" i="9"/>
  <c r="AT22051" i="9"/>
  <c r="AU22051" i="9"/>
  <c r="AV22051" i="9"/>
  <c r="AW22051" i="9"/>
  <c r="AT22052" i="9"/>
  <c r="AU22052" i="9"/>
  <c r="AV22052" i="9"/>
  <c r="AW22052" i="9"/>
  <c r="AT22053" i="9"/>
  <c r="AU22053" i="9"/>
  <c r="AV22053" i="9"/>
  <c r="AW22053" i="9"/>
  <c r="AT22054" i="9"/>
  <c r="AU22054" i="9"/>
  <c r="AV22054" i="9"/>
  <c r="AW22054" i="9"/>
  <c r="AT22055" i="9"/>
  <c r="AU22055" i="9"/>
  <c r="AV22055" i="9"/>
  <c r="AW22055" i="9"/>
  <c r="AT22056" i="9"/>
  <c r="AU22056" i="9"/>
  <c r="AV22056" i="9"/>
  <c r="AW22056" i="9"/>
  <c r="AT22057" i="9"/>
  <c r="AU22057" i="9"/>
  <c r="AV22057" i="9"/>
  <c r="AW22057" i="9"/>
  <c r="AT22058" i="9"/>
  <c r="AU22058" i="9"/>
  <c r="AV22058" i="9"/>
  <c r="AW22058" i="9"/>
  <c r="AT22059" i="9"/>
  <c r="AU22059" i="9"/>
  <c r="AV22059" i="9"/>
  <c r="AW22059" i="9"/>
  <c r="AT22060" i="9"/>
  <c r="AU22060" i="9"/>
  <c r="AV22060" i="9"/>
  <c r="AW22060" i="9"/>
  <c r="AT22061" i="9"/>
  <c r="AU22061" i="9"/>
  <c r="AV22061" i="9"/>
  <c r="AW22061" i="9"/>
  <c r="AT22062" i="9"/>
  <c r="AU22062" i="9"/>
  <c r="AV22062" i="9"/>
  <c r="AW22062" i="9"/>
  <c r="AT22063" i="9"/>
  <c r="AU22063" i="9"/>
  <c r="AV22063" i="9"/>
  <c r="AW22063" i="9"/>
  <c r="AT22064" i="9"/>
  <c r="AU22064" i="9"/>
  <c r="AV22064" i="9"/>
  <c r="AW22064" i="9"/>
  <c r="AT22065" i="9"/>
  <c r="AU22065" i="9"/>
  <c r="AV22065" i="9"/>
  <c r="AW22065" i="9"/>
  <c r="AT22066" i="9"/>
  <c r="AU22066" i="9"/>
  <c r="AV22066" i="9"/>
  <c r="AW22066" i="9"/>
  <c r="AT22067" i="9"/>
  <c r="AU22067" i="9"/>
  <c r="AV22067" i="9"/>
  <c r="AW22067" i="9"/>
  <c r="AT22068" i="9"/>
  <c r="AU22068" i="9"/>
  <c r="AV22068" i="9"/>
  <c r="AW22068" i="9"/>
  <c r="AT22069" i="9"/>
  <c r="AU22069" i="9"/>
  <c r="AV22069" i="9"/>
  <c r="AW22069" i="9"/>
  <c r="AT22070" i="9"/>
  <c r="AU22070" i="9"/>
  <c r="AV22070" i="9"/>
  <c r="AW22070" i="9"/>
  <c r="AT22071" i="9"/>
  <c r="AU22071" i="9"/>
  <c r="AV22071" i="9"/>
  <c r="AW22071" i="9"/>
  <c r="AT22072" i="9"/>
  <c r="AU22072" i="9"/>
  <c r="AV22072" i="9"/>
  <c r="AW22072" i="9"/>
  <c r="AT22073" i="9"/>
  <c r="AU22073" i="9"/>
  <c r="AV22073" i="9"/>
  <c r="AW22073" i="9"/>
  <c r="AT22074" i="9"/>
  <c r="AU22074" i="9"/>
  <c r="AV22074" i="9"/>
  <c r="AW22074" i="9"/>
  <c r="AT22075" i="9"/>
  <c r="AU22075" i="9"/>
  <c r="AV22075" i="9"/>
  <c r="AW22075" i="9"/>
  <c r="AT22076" i="9"/>
  <c r="AU22076" i="9"/>
  <c r="AV22076" i="9"/>
  <c r="AW22076" i="9"/>
  <c r="AT22077" i="9"/>
  <c r="AU22077" i="9"/>
  <c r="AV22077" i="9"/>
  <c r="AW22077" i="9"/>
  <c r="AT22078" i="9"/>
  <c r="AU22078" i="9"/>
  <c r="AV22078" i="9"/>
  <c r="AW22078" i="9"/>
  <c r="AT22079" i="9"/>
  <c r="AU22079" i="9"/>
  <c r="AV22079" i="9"/>
  <c r="AW22079" i="9"/>
  <c r="AT22080" i="9"/>
  <c r="AU22080" i="9"/>
  <c r="AV22080" i="9"/>
  <c r="AW22080" i="9"/>
  <c r="AT22081" i="9"/>
  <c r="AU22081" i="9"/>
  <c r="AV22081" i="9"/>
  <c r="AW22081" i="9"/>
  <c r="AT22082" i="9"/>
  <c r="AU22082" i="9"/>
  <c r="AV22082" i="9"/>
  <c r="AW22082" i="9"/>
  <c r="AT22083" i="9"/>
  <c r="AU22083" i="9"/>
  <c r="AV22083" i="9"/>
  <c r="AW22083" i="9"/>
  <c r="AT22084" i="9"/>
  <c r="AU22084" i="9"/>
  <c r="AV22084" i="9"/>
  <c r="AW22084" i="9"/>
  <c r="AT22085" i="9"/>
  <c r="AU22085" i="9"/>
  <c r="AV22085" i="9"/>
  <c r="AW22085" i="9"/>
  <c r="AT22086" i="9"/>
  <c r="AU22086" i="9"/>
  <c r="AV22086" i="9"/>
  <c r="AW22086" i="9"/>
  <c r="AT22087" i="9"/>
  <c r="AU22087" i="9"/>
  <c r="AV22087" i="9"/>
  <c r="AW22087" i="9"/>
  <c r="AT22088" i="9"/>
  <c r="AU22088" i="9"/>
  <c r="AV22088" i="9"/>
  <c r="AW22088" i="9"/>
  <c r="AT22089" i="9"/>
  <c r="AU22089" i="9"/>
  <c r="AV22089" i="9"/>
  <c r="AW22089" i="9"/>
  <c r="AT22090" i="9"/>
  <c r="AU22090" i="9"/>
  <c r="AV22090" i="9"/>
  <c r="AW22090" i="9"/>
  <c r="AT22091" i="9"/>
  <c r="AU22091" i="9"/>
  <c r="AV22091" i="9"/>
  <c r="AW22091" i="9"/>
  <c r="AT22092" i="9"/>
  <c r="AU22092" i="9"/>
  <c r="AV22092" i="9"/>
  <c r="AW22092" i="9"/>
  <c r="AT22093" i="9"/>
  <c r="AU22093" i="9"/>
  <c r="AV22093" i="9"/>
  <c r="AW22093" i="9"/>
  <c r="AT22094" i="9"/>
  <c r="AU22094" i="9"/>
  <c r="AV22094" i="9"/>
  <c r="AW22094" i="9"/>
  <c r="AT22095" i="9"/>
  <c r="AU22095" i="9"/>
  <c r="AV22095" i="9"/>
  <c r="AW22095" i="9"/>
  <c r="AT22096" i="9"/>
  <c r="AU22096" i="9"/>
  <c r="AV22096" i="9"/>
  <c r="AW22096" i="9"/>
  <c r="AT22097" i="9"/>
  <c r="AU22097" i="9"/>
  <c r="AV22097" i="9"/>
  <c r="AW22097" i="9"/>
  <c r="AT22098" i="9"/>
  <c r="AU22098" i="9"/>
  <c r="AV22098" i="9"/>
  <c r="AW22098" i="9"/>
  <c r="AT22099" i="9"/>
  <c r="AU22099" i="9"/>
  <c r="AV22099" i="9"/>
  <c r="AW22099" i="9"/>
  <c r="AT22100" i="9"/>
  <c r="AU22100" i="9"/>
  <c r="AV22100" i="9"/>
  <c r="AW22100" i="9"/>
  <c r="AT22101" i="9"/>
  <c r="AU22101" i="9"/>
  <c r="AV22101" i="9"/>
  <c r="AW22101" i="9"/>
  <c r="AT22102" i="9"/>
  <c r="AU22102" i="9"/>
  <c r="AV22102" i="9"/>
  <c r="AW22102" i="9"/>
  <c r="AT22103" i="9"/>
  <c r="AU22103" i="9"/>
  <c r="AV22103" i="9"/>
  <c r="AW22103" i="9"/>
  <c r="AT22104" i="9"/>
  <c r="AU22104" i="9"/>
  <c r="AV22104" i="9"/>
  <c r="AW22104" i="9"/>
  <c r="AT22105" i="9"/>
  <c r="AU22105" i="9"/>
  <c r="AV22105" i="9"/>
  <c r="AW22105" i="9"/>
  <c r="AT22106" i="9"/>
  <c r="AU22106" i="9"/>
  <c r="AV22106" i="9"/>
  <c r="AW22106" i="9"/>
  <c r="AT22107" i="9"/>
  <c r="AU22107" i="9"/>
  <c r="AV22107" i="9"/>
  <c r="AW22107" i="9"/>
  <c r="AT22108" i="9"/>
  <c r="AU22108" i="9"/>
  <c r="AV22108" i="9"/>
  <c r="AW22108" i="9"/>
  <c r="AT22109" i="9"/>
  <c r="AU22109" i="9"/>
  <c r="AV22109" i="9"/>
  <c r="AW22109" i="9"/>
  <c r="AT22110" i="9"/>
  <c r="AU22110" i="9"/>
  <c r="AV22110" i="9"/>
  <c r="AW22110" i="9"/>
  <c r="AT22111" i="9"/>
  <c r="AU22111" i="9"/>
  <c r="AV22111" i="9"/>
  <c r="AW22111" i="9"/>
  <c r="AT22112" i="9"/>
  <c r="AU22112" i="9"/>
  <c r="AV22112" i="9"/>
  <c r="AW22112" i="9"/>
  <c r="AT22113" i="9"/>
  <c r="AU22113" i="9"/>
  <c r="AV22113" i="9"/>
  <c r="AW22113" i="9"/>
  <c r="AT22114" i="9"/>
  <c r="AU22114" i="9"/>
  <c r="AV22114" i="9"/>
  <c r="AW22114" i="9"/>
  <c r="AT22115" i="9"/>
  <c r="AU22115" i="9"/>
  <c r="AV22115" i="9"/>
  <c r="AW22115" i="9"/>
  <c r="AT22116" i="9"/>
  <c r="AU22116" i="9"/>
  <c r="AV22116" i="9"/>
  <c r="AW22116" i="9"/>
  <c r="AT22117" i="9"/>
  <c r="AU22117" i="9"/>
  <c r="AV22117" i="9"/>
  <c r="AW22117" i="9"/>
  <c r="AT22118" i="9"/>
  <c r="AU22118" i="9"/>
  <c r="AV22118" i="9"/>
  <c r="AW22118" i="9"/>
  <c r="AT22119" i="9"/>
  <c r="AU22119" i="9"/>
  <c r="AV22119" i="9"/>
  <c r="AW22119" i="9"/>
  <c r="AT22120" i="9"/>
  <c r="AU22120" i="9"/>
  <c r="AV22120" i="9"/>
  <c r="AW22120" i="9"/>
  <c r="AT22121" i="9"/>
  <c r="AU22121" i="9"/>
  <c r="AV22121" i="9"/>
  <c r="AW22121" i="9"/>
  <c r="AT22122" i="9"/>
  <c r="AU22122" i="9"/>
  <c r="AV22122" i="9"/>
  <c r="AW22122" i="9"/>
  <c r="AT22123" i="9"/>
  <c r="AU22123" i="9"/>
  <c r="AV22123" i="9"/>
  <c r="AW22123" i="9"/>
  <c r="AT22124" i="9"/>
  <c r="AU22124" i="9"/>
  <c r="AV22124" i="9"/>
  <c r="AW22124" i="9"/>
  <c r="AT22125" i="9"/>
  <c r="AU22125" i="9"/>
  <c r="AV22125" i="9"/>
  <c r="AW22125" i="9"/>
  <c r="AT22126" i="9"/>
  <c r="AU22126" i="9"/>
  <c r="AV22126" i="9"/>
  <c r="AW22126" i="9"/>
  <c r="AT22127" i="9"/>
  <c r="AU22127" i="9"/>
  <c r="AV22127" i="9"/>
  <c r="AW22127" i="9"/>
  <c r="AT22128" i="9"/>
  <c r="AU22128" i="9"/>
  <c r="AV22128" i="9"/>
  <c r="AW22128" i="9"/>
  <c r="AT22129" i="9"/>
  <c r="AU22129" i="9"/>
  <c r="AV22129" i="9"/>
  <c r="AW22129" i="9"/>
  <c r="AT22130" i="9"/>
  <c r="AU22130" i="9"/>
  <c r="AV22130" i="9"/>
  <c r="AW22130" i="9"/>
  <c r="AT22131" i="9"/>
  <c r="AU22131" i="9"/>
  <c r="AV22131" i="9"/>
  <c r="AW22131" i="9"/>
  <c r="AT22132" i="9"/>
  <c r="AU22132" i="9"/>
  <c r="AV22132" i="9"/>
  <c r="AW22132" i="9"/>
  <c r="AT22133" i="9"/>
  <c r="AU22133" i="9"/>
  <c r="AV22133" i="9"/>
  <c r="AW22133" i="9"/>
  <c r="AT22134" i="9"/>
  <c r="AU22134" i="9"/>
  <c r="AV22134" i="9"/>
  <c r="AW22134" i="9"/>
  <c r="AT22135" i="9"/>
  <c r="AU22135" i="9"/>
  <c r="AV22135" i="9"/>
  <c r="AW22135" i="9"/>
  <c r="AT22136" i="9"/>
  <c r="AU22136" i="9"/>
  <c r="AV22136" i="9"/>
  <c r="AW22136" i="9"/>
  <c r="AT22137" i="9"/>
  <c r="AU22137" i="9"/>
  <c r="AV22137" i="9"/>
  <c r="AW22137" i="9"/>
  <c r="AT22138" i="9"/>
  <c r="AU22138" i="9"/>
  <c r="AV22138" i="9"/>
  <c r="AW22138" i="9"/>
  <c r="AT22139" i="9"/>
  <c r="AU22139" i="9"/>
  <c r="AV22139" i="9"/>
  <c r="AW22139" i="9"/>
  <c r="AT22140" i="9"/>
  <c r="AU22140" i="9"/>
  <c r="AV22140" i="9"/>
  <c r="AW22140" i="9"/>
  <c r="AT22141" i="9"/>
  <c r="AU22141" i="9"/>
  <c r="AV22141" i="9"/>
  <c r="AW22141" i="9"/>
  <c r="AT22142" i="9"/>
  <c r="AU22142" i="9"/>
  <c r="AV22142" i="9"/>
  <c r="AW22142" i="9"/>
  <c r="AT22143" i="9"/>
  <c r="AU22143" i="9"/>
  <c r="AV22143" i="9"/>
  <c r="AW22143" i="9"/>
  <c r="AT22144" i="9"/>
  <c r="AU22144" i="9"/>
  <c r="AV22144" i="9"/>
  <c r="AW22144" i="9"/>
  <c r="AT22145" i="9"/>
  <c r="AU22145" i="9"/>
  <c r="AV22145" i="9"/>
  <c r="AW22145" i="9"/>
  <c r="AT22146" i="9"/>
  <c r="AU22146" i="9"/>
  <c r="AV22146" i="9"/>
  <c r="AW22146" i="9"/>
  <c r="AT22147" i="9"/>
  <c r="AU22147" i="9"/>
  <c r="AV22147" i="9"/>
  <c r="AW22147" i="9"/>
  <c r="AT22148" i="9"/>
  <c r="AU22148" i="9"/>
  <c r="AV22148" i="9"/>
  <c r="AW22148" i="9"/>
  <c r="AT22149" i="9"/>
  <c r="AU22149" i="9"/>
  <c r="AV22149" i="9"/>
  <c r="AW22149" i="9"/>
  <c r="AT22150" i="9"/>
  <c r="AU22150" i="9"/>
  <c r="AV22150" i="9"/>
  <c r="AW22150" i="9"/>
  <c r="AT22151" i="9"/>
  <c r="AU22151" i="9"/>
  <c r="AV22151" i="9"/>
  <c r="AW22151" i="9"/>
  <c r="AT22152" i="9"/>
  <c r="AU22152" i="9"/>
  <c r="AV22152" i="9"/>
  <c r="AW22152" i="9"/>
  <c r="AT22153" i="9"/>
  <c r="AU22153" i="9"/>
  <c r="AV22153" i="9"/>
  <c r="AW22153" i="9"/>
  <c r="AT22154" i="9"/>
  <c r="AU22154" i="9"/>
  <c r="AV22154" i="9"/>
  <c r="AW22154" i="9"/>
  <c r="AT22155" i="9"/>
  <c r="AU22155" i="9"/>
  <c r="AV22155" i="9"/>
  <c r="AW22155" i="9"/>
  <c r="AT22156" i="9"/>
  <c r="AU22156" i="9"/>
  <c r="AV22156" i="9"/>
  <c r="AW22156" i="9"/>
  <c r="AT22157" i="9"/>
  <c r="AU22157" i="9"/>
  <c r="AV22157" i="9"/>
  <c r="AW22157" i="9"/>
  <c r="AT22158" i="9"/>
  <c r="AU22158" i="9"/>
  <c r="AV22158" i="9"/>
  <c r="AW22158" i="9"/>
  <c r="AT22159" i="9"/>
  <c r="AU22159" i="9"/>
  <c r="AV22159" i="9"/>
  <c r="AW22159" i="9"/>
  <c r="AT22160" i="9"/>
  <c r="AU22160" i="9"/>
  <c r="AV22160" i="9"/>
  <c r="AW22160" i="9"/>
  <c r="AT22161" i="9"/>
  <c r="AU22161" i="9"/>
  <c r="AV22161" i="9"/>
  <c r="AW22161" i="9"/>
  <c r="AT22162" i="9"/>
  <c r="AU22162" i="9"/>
  <c r="AV22162" i="9"/>
  <c r="AW22162" i="9"/>
  <c r="AT22163" i="9"/>
  <c r="AU22163" i="9"/>
  <c r="AV22163" i="9"/>
  <c r="AW22163" i="9"/>
  <c r="AT22164" i="9"/>
  <c r="AU22164" i="9"/>
  <c r="AV22164" i="9"/>
  <c r="AW22164" i="9"/>
  <c r="AT22165" i="9"/>
  <c r="AU22165" i="9"/>
  <c r="AV22165" i="9"/>
  <c r="AW22165" i="9"/>
  <c r="AT22166" i="9"/>
  <c r="AU22166" i="9"/>
  <c r="AV22166" i="9"/>
  <c r="AW22166" i="9"/>
  <c r="AT22167" i="9"/>
  <c r="AU22167" i="9"/>
  <c r="AV22167" i="9"/>
  <c r="AW22167" i="9"/>
  <c r="AT22168" i="9"/>
  <c r="AU22168" i="9"/>
  <c r="AV22168" i="9"/>
  <c r="AW22168" i="9"/>
  <c r="AT22169" i="9"/>
  <c r="AU22169" i="9"/>
  <c r="AV22169" i="9"/>
  <c r="AW22169" i="9"/>
  <c r="AT22170" i="9"/>
  <c r="AU22170" i="9"/>
  <c r="AV22170" i="9"/>
  <c r="AW22170" i="9"/>
  <c r="AT22171" i="9"/>
  <c r="AU22171" i="9"/>
  <c r="AV22171" i="9"/>
  <c r="AW22171" i="9"/>
  <c r="AT22172" i="9"/>
  <c r="AU22172" i="9"/>
  <c r="AV22172" i="9"/>
  <c r="AW22172" i="9"/>
  <c r="AT22173" i="9"/>
  <c r="AU22173" i="9"/>
  <c r="AV22173" i="9"/>
  <c r="AW22173" i="9"/>
  <c r="AT22174" i="9"/>
  <c r="AU22174" i="9"/>
  <c r="AV22174" i="9"/>
  <c r="AW22174" i="9"/>
  <c r="AT22175" i="9"/>
  <c r="AU22175" i="9"/>
  <c r="AV22175" i="9"/>
  <c r="AW22175" i="9"/>
  <c r="AT22176" i="9"/>
  <c r="AU22176" i="9"/>
  <c r="AV22176" i="9"/>
  <c r="AW22176" i="9"/>
  <c r="AT22177" i="9"/>
  <c r="AU22177" i="9"/>
  <c r="AV22177" i="9"/>
  <c r="AW22177" i="9"/>
  <c r="AT22178" i="9"/>
  <c r="AU22178" i="9"/>
  <c r="AV22178" i="9"/>
  <c r="AW22178" i="9"/>
  <c r="AT22179" i="9"/>
  <c r="AU22179" i="9"/>
  <c r="AV22179" i="9"/>
  <c r="AW22179" i="9"/>
  <c r="AT22180" i="9"/>
  <c r="AU22180" i="9"/>
  <c r="AV22180" i="9"/>
  <c r="AW22180" i="9"/>
  <c r="AT22181" i="9"/>
  <c r="AU22181" i="9"/>
  <c r="AV22181" i="9"/>
  <c r="AW22181" i="9"/>
  <c r="AT22182" i="9"/>
  <c r="AU22182" i="9"/>
  <c r="AV22182" i="9"/>
  <c r="AW22182" i="9"/>
  <c r="AT22183" i="9"/>
  <c r="AU22183" i="9"/>
  <c r="AV22183" i="9"/>
  <c r="AW22183" i="9"/>
  <c r="AT22184" i="9"/>
  <c r="AU22184" i="9"/>
  <c r="AV22184" i="9"/>
  <c r="AW22184" i="9"/>
  <c r="AT22185" i="9"/>
  <c r="AU22185" i="9"/>
  <c r="AV22185" i="9"/>
  <c r="AW22185" i="9"/>
  <c r="AT22186" i="9"/>
  <c r="AU22186" i="9"/>
  <c r="AV22186" i="9"/>
  <c r="AW22186" i="9"/>
  <c r="AT22187" i="9"/>
  <c r="AU22187" i="9"/>
  <c r="AV22187" i="9"/>
  <c r="AW22187" i="9"/>
  <c r="AT22188" i="9"/>
  <c r="AU22188" i="9"/>
  <c r="AV22188" i="9"/>
  <c r="AW22188" i="9"/>
  <c r="AT22189" i="9"/>
  <c r="AU22189" i="9"/>
  <c r="AV22189" i="9"/>
  <c r="AW22189" i="9"/>
  <c r="AT22190" i="9"/>
  <c r="AU22190" i="9"/>
  <c r="AV22190" i="9"/>
  <c r="AW22190" i="9"/>
  <c r="AT22191" i="9"/>
  <c r="AU22191" i="9"/>
  <c r="AV22191" i="9"/>
  <c r="AW22191" i="9"/>
  <c r="AT22192" i="9"/>
  <c r="AU22192" i="9"/>
  <c r="AV22192" i="9"/>
  <c r="AW22192" i="9"/>
  <c r="AT22193" i="9"/>
  <c r="AU22193" i="9"/>
  <c r="AV22193" i="9"/>
  <c r="AW22193" i="9"/>
  <c r="AT22194" i="9"/>
  <c r="AU22194" i="9"/>
  <c r="AV22194" i="9"/>
  <c r="AW22194" i="9"/>
  <c r="AT22195" i="9"/>
  <c r="AU22195" i="9"/>
  <c r="AV22195" i="9"/>
  <c r="AW22195" i="9"/>
  <c r="AT22196" i="9"/>
  <c r="AU22196" i="9"/>
  <c r="AV22196" i="9"/>
  <c r="AW22196" i="9"/>
  <c r="AT22197" i="9"/>
  <c r="AU22197" i="9"/>
  <c r="AV22197" i="9"/>
  <c r="AW22197" i="9"/>
  <c r="AT22198" i="9"/>
  <c r="AU22198" i="9"/>
  <c r="AV22198" i="9"/>
  <c r="AW22198" i="9"/>
  <c r="AT22199" i="9"/>
  <c r="AU22199" i="9"/>
  <c r="AV22199" i="9"/>
  <c r="AW22199" i="9"/>
  <c r="AT22200" i="9"/>
  <c r="AU22200" i="9"/>
  <c r="AV22200" i="9"/>
  <c r="AW22200" i="9"/>
  <c r="AT22201" i="9"/>
  <c r="AU22201" i="9"/>
  <c r="AV22201" i="9"/>
  <c r="AW22201" i="9"/>
  <c r="AT22202" i="9"/>
  <c r="AU22202" i="9"/>
  <c r="AV22202" i="9"/>
  <c r="AW22202" i="9"/>
  <c r="AT22203" i="9"/>
  <c r="AU22203" i="9"/>
  <c r="AV22203" i="9"/>
  <c r="AW22203" i="9"/>
  <c r="AT22204" i="9"/>
  <c r="AU22204" i="9"/>
  <c r="AV22204" i="9"/>
  <c r="AW22204" i="9"/>
  <c r="AT22205" i="9"/>
  <c r="AU22205" i="9"/>
  <c r="AV22205" i="9"/>
  <c r="AW22205" i="9"/>
  <c r="AT22206" i="9"/>
  <c r="AU22206" i="9"/>
  <c r="AV22206" i="9"/>
  <c r="AW22206" i="9"/>
  <c r="AT22207" i="9"/>
  <c r="AU22207" i="9"/>
  <c r="AV22207" i="9"/>
  <c r="AW22207" i="9"/>
  <c r="AT22208" i="9"/>
  <c r="AU22208" i="9"/>
  <c r="AV22208" i="9"/>
  <c r="AW22208" i="9"/>
  <c r="AT22209" i="9"/>
  <c r="AU22209" i="9"/>
  <c r="AV22209" i="9"/>
  <c r="AW22209" i="9"/>
  <c r="AT22210" i="9"/>
  <c r="AU22210" i="9"/>
  <c r="AV22210" i="9"/>
  <c r="AW22210" i="9"/>
  <c r="AT22211" i="9"/>
  <c r="AU22211" i="9"/>
  <c r="AV22211" i="9"/>
  <c r="AW22211" i="9"/>
  <c r="AT22212" i="9"/>
  <c r="AU22212" i="9"/>
  <c r="AV22212" i="9"/>
  <c r="AW22212" i="9"/>
  <c r="AT22213" i="9"/>
  <c r="AU22213" i="9"/>
  <c r="AV22213" i="9"/>
  <c r="AW22213" i="9"/>
  <c r="AT22214" i="9"/>
  <c r="AU22214" i="9"/>
  <c r="AV22214" i="9"/>
  <c r="AW22214" i="9"/>
  <c r="AT22215" i="9"/>
  <c r="AU22215" i="9"/>
  <c r="AV22215" i="9"/>
  <c r="AW22215" i="9"/>
  <c r="AT22216" i="9"/>
  <c r="AU22216" i="9"/>
  <c r="AV22216" i="9"/>
  <c r="AW22216" i="9"/>
  <c r="AT22217" i="9"/>
  <c r="AU22217" i="9"/>
  <c r="AV22217" i="9"/>
  <c r="AW22217" i="9"/>
  <c r="AT22218" i="9"/>
  <c r="AU22218" i="9"/>
  <c r="AV22218" i="9"/>
  <c r="AW22218" i="9"/>
  <c r="AT22219" i="9"/>
  <c r="AU22219" i="9"/>
  <c r="AV22219" i="9"/>
  <c r="AW22219" i="9"/>
  <c r="AT22220" i="9"/>
  <c r="AU22220" i="9"/>
  <c r="AV22220" i="9"/>
  <c r="AW22220" i="9"/>
  <c r="AT22221" i="9"/>
  <c r="AU22221" i="9"/>
  <c r="AV22221" i="9"/>
  <c r="AW22221" i="9"/>
  <c r="AT22222" i="9"/>
  <c r="AU22222" i="9"/>
  <c r="AV22222" i="9"/>
  <c r="AW22222" i="9"/>
  <c r="AT22223" i="9"/>
  <c r="AU22223" i="9"/>
  <c r="AV22223" i="9"/>
  <c r="AW22223" i="9"/>
  <c r="AT22224" i="9"/>
  <c r="AU22224" i="9"/>
  <c r="AV22224" i="9"/>
  <c r="AW22224" i="9"/>
  <c r="AT22225" i="9"/>
  <c r="AU22225" i="9"/>
  <c r="AV22225" i="9"/>
  <c r="AW22225" i="9"/>
  <c r="AT22226" i="9"/>
  <c r="AU22226" i="9"/>
  <c r="AV22226" i="9"/>
  <c r="AW22226" i="9"/>
  <c r="AT22227" i="9"/>
  <c r="AU22227" i="9"/>
  <c r="AV22227" i="9"/>
  <c r="AW22227" i="9"/>
  <c r="AT22228" i="9"/>
  <c r="AU22228" i="9"/>
  <c r="AV22228" i="9"/>
  <c r="AW22228" i="9"/>
  <c r="AT22229" i="9"/>
  <c r="AU22229" i="9"/>
  <c r="AV22229" i="9"/>
  <c r="AW22229" i="9"/>
  <c r="AT22230" i="9"/>
  <c r="AU22230" i="9"/>
  <c r="AV22230" i="9"/>
  <c r="AW22230" i="9"/>
  <c r="AT22231" i="9"/>
  <c r="AU22231" i="9"/>
  <c r="AV22231" i="9"/>
  <c r="AW22231" i="9"/>
  <c r="AT22232" i="9"/>
  <c r="AU22232" i="9"/>
  <c r="AV22232" i="9"/>
  <c r="AW22232" i="9"/>
  <c r="AT22233" i="9"/>
  <c r="AU22233" i="9"/>
  <c r="AV22233" i="9"/>
  <c r="AW22233" i="9"/>
  <c r="AT22234" i="9"/>
  <c r="AU22234" i="9"/>
  <c r="AV22234" i="9"/>
  <c r="AW22234" i="9"/>
  <c r="AT22235" i="9"/>
  <c r="AU22235" i="9"/>
  <c r="AV22235" i="9"/>
  <c r="AW22235" i="9"/>
  <c r="AT22236" i="9"/>
  <c r="AU22236" i="9"/>
  <c r="AV22236" i="9"/>
  <c r="AW22236" i="9"/>
  <c r="AT22237" i="9"/>
  <c r="AU22237" i="9"/>
  <c r="AV22237" i="9"/>
  <c r="AW22237" i="9"/>
  <c r="AT22238" i="9"/>
  <c r="AU22238" i="9"/>
  <c r="AV22238" i="9"/>
  <c r="AW22238" i="9"/>
  <c r="AT22239" i="9"/>
  <c r="AU22239" i="9"/>
  <c r="AV22239" i="9"/>
  <c r="AW22239" i="9"/>
  <c r="AT22240" i="9"/>
  <c r="AU22240" i="9"/>
  <c r="AV22240" i="9"/>
  <c r="AW22240" i="9"/>
  <c r="AT22241" i="9"/>
  <c r="AU22241" i="9"/>
  <c r="AV22241" i="9"/>
  <c r="AW22241" i="9"/>
  <c r="AT22242" i="9"/>
  <c r="AU22242" i="9"/>
  <c r="AV22242" i="9"/>
  <c r="AW22242" i="9"/>
  <c r="AT22243" i="9"/>
  <c r="AU22243" i="9"/>
  <c r="AV22243" i="9"/>
  <c r="AW22243" i="9"/>
  <c r="AT22244" i="9"/>
  <c r="AU22244" i="9"/>
  <c r="AV22244" i="9"/>
  <c r="AW22244" i="9"/>
  <c r="AT22245" i="9"/>
  <c r="AU22245" i="9"/>
  <c r="AV22245" i="9"/>
  <c r="AW22245" i="9"/>
  <c r="AT22246" i="9"/>
  <c r="AU22246" i="9"/>
  <c r="AV22246" i="9"/>
  <c r="AW22246" i="9"/>
  <c r="AT22247" i="9"/>
  <c r="AU22247" i="9"/>
  <c r="AV22247" i="9"/>
  <c r="AW22247" i="9"/>
  <c r="AT22248" i="9"/>
  <c r="AU22248" i="9"/>
  <c r="AV22248" i="9"/>
  <c r="AW22248" i="9"/>
  <c r="AT22249" i="9"/>
  <c r="AU22249" i="9"/>
  <c r="AV22249" i="9"/>
  <c r="AW22249" i="9"/>
  <c r="AT22250" i="9"/>
  <c r="AU22250" i="9"/>
  <c r="AV22250" i="9"/>
  <c r="AW22250" i="9"/>
  <c r="AT22251" i="9"/>
  <c r="AU22251" i="9"/>
  <c r="AV22251" i="9"/>
  <c r="AW22251" i="9"/>
  <c r="AT22252" i="9"/>
  <c r="AU22252" i="9"/>
  <c r="AV22252" i="9"/>
  <c r="AW22252" i="9"/>
  <c r="AT22253" i="9"/>
  <c r="AU22253" i="9"/>
  <c r="AV22253" i="9"/>
  <c r="AW22253" i="9"/>
  <c r="AT22254" i="9"/>
  <c r="AU22254" i="9"/>
  <c r="AV22254" i="9"/>
  <c r="AW22254" i="9"/>
  <c r="AT22255" i="9"/>
  <c r="AU22255" i="9"/>
  <c r="AV22255" i="9"/>
  <c r="AW22255" i="9"/>
  <c r="AT22256" i="9"/>
  <c r="AU22256" i="9"/>
  <c r="AV22256" i="9"/>
  <c r="AW22256" i="9"/>
  <c r="AT22257" i="9"/>
  <c r="AU22257" i="9"/>
  <c r="AV22257" i="9"/>
  <c r="AW22257" i="9"/>
  <c r="AT22258" i="9"/>
  <c r="AU22258" i="9"/>
  <c r="AV22258" i="9"/>
  <c r="AW22258" i="9"/>
  <c r="AT22259" i="9"/>
  <c r="AU22259" i="9"/>
  <c r="AV22259" i="9"/>
  <c r="AW22259" i="9"/>
  <c r="AT22260" i="9"/>
  <c r="AU22260" i="9"/>
  <c r="AV22260" i="9"/>
  <c r="AW22260" i="9"/>
  <c r="AT22261" i="9"/>
  <c r="AU22261" i="9"/>
  <c r="AV22261" i="9"/>
  <c r="AW22261" i="9"/>
  <c r="AT22262" i="9"/>
  <c r="AU22262" i="9"/>
  <c r="AV22262" i="9"/>
  <c r="AW22262" i="9"/>
  <c r="AT22263" i="9"/>
  <c r="AU22263" i="9"/>
  <c r="AV22263" i="9"/>
  <c r="AW22263" i="9"/>
  <c r="AT22264" i="9"/>
  <c r="AU22264" i="9"/>
  <c r="AV22264" i="9"/>
  <c r="AW22264" i="9"/>
  <c r="AT22265" i="9"/>
  <c r="AU22265" i="9"/>
  <c r="AV22265" i="9"/>
  <c r="AW22265" i="9"/>
  <c r="AT22266" i="9"/>
  <c r="AU22266" i="9"/>
  <c r="AV22266" i="9"/>
  <c r="AW22266" i="9"/>
  <c r="AT22267" i="9"/>
  <c r="AU22267" i="9"/>
  <c r="AV22267" i="9"/>
  <c r="AW22267" i="9"/>
  <c r="AT22268" i="9"/>
  <c r="AU22268" i="9"/>
  <c r="AV22268" i="9"/>
  <c r="AW22268" i="9"/>
  <c r="AT22269" i="9"/>
  <c r="AU22269" i="9"/>
  <c r="AV22269" i="9"/>
  <c r="AW22269" i="9"/>
  <c r="AT22270" i="9"/>
  <c r="AU22270" i="9"/>
  <c r="AV22270" i="9"/>
  <c r="AW22270" i="9"/>
  <c r="AT22271" i="9"/>
  <c r="AU22271" i="9"/>
  <c r="AV22271" i="9"/>
  <c r="AW22271" i="9"/>
  <c r="AT22272" i="9"/>
  <c r="AU22272" i="9"/>
  <c r="AV22272" i="9"/>
  <c r="AW22272" i="9"/>
  <c r="AT22273" i="9"/>
  <c r="AU22273" i="9"/>
  <c r="AV22273" i="9"/>
  <c r="AW22273" i="9"/>
  <c r="AT22274" i="9"/>
  <c r="AU22274" i="9"/>
  <c r="AV22274" i="9"/>
  <c r="AW22274" i="9"/>
  <c r="AT22275" i="9"/>
  <c r="AU22275" i="9"/>
  <c r="AV22275" i="9"/>
  <c r="AW22275" i="9"/>
  <c r="AT22276" i="9"/>
  <c r="AU22276" i="9"/>
  <c r="AV22276" i="9"/>
  <c r="AW22276" i="9"/>
  <c r="AT22277" i="9"/>
  <c r="AU22277" i="9"/>
  <c r="AV22277" i="9"/>
  <c r="AW22277" i="9"/>
  <c r="AT22278" i="9"/>
  <c r="AU22278" i="9"/>
  <c r="AV22278" i="9"/>
  <c r="AW22278" i="9"/>
  <c r="AT22279" i="9"/>
  <c r="AU22279" i="9"/>
  <c r="AV22279" i="9"/>
  <c r="AW22279" i="9"/>
  <c r="AT22280" i="9"/>
  <c r="AU22280" i="9"/>
  <c r="AV22280" i="9"/>
  <c r="AW22280" i="9"/>
  <c r="AT22281" i="9"/>
  <c r="AU22281" i="9"/>
  <c r="AV22281" i="9"/>
  <c r="AW22281" i="9"/>
  <c r="AT22282" i="9"/>
  <c r="AU22282" i="9"/>
  <c r="AV22282" i="9"/>
  <c r="AW22282" i="9"/>
  <c r="AT22283" i="9"/>
  <c r="AU22283" i="9"/>
  <c r="AV22283" i="9"/>
  <c r="AW22283" i="9"/>
  <c r="AT22284" i="9"/>
  <c r="AU22284" i="9"/>
  <c r="AV22284" i="9"/>
  <c r="AW22284" i="9"/>
  <c r="AT22285" i="9"/>
  <c r="AU22285" i="9"/>
  <c r="AV22285" i="9"/>
  <c r="AW22285" i="9"/>
  <c r="AT22286" i="9"/>
  <c r="AU22286" i="9"/>
  <c r="AV22286" i="9"/>
  <c r="AW22286" i="9"/>
  <c r="AT22287" i="9"/>
  <c r="AU22287" i="9"/>
  <c r="AV22287" i="9"/>
  <c r="AW22287" i="9"/>
  <c r="AT22288" i="9"/>
  <c r="AU22288" i="9"/>
  <c r="AV22288" i="9"/>
  <c r="AW22288" i="9"/>
  <c r="AT22289" i="9"/>
  <c r="AU22289" i="9"/>
  <c r="AV22289" i="9"/>
  <c r="AW22289" i="9"/>
  <c r="AT22290" i="9"/>
  <c r="AU22290" i="9"/>
  <c r="AV22290" i="9"/>
  <c r="AW22290" i="9"/>
  <c r="AT22291" i="9"/>
  <c r="AU22291" i="9"/>
  <c r="AV22291" i="9"/>
  <c r="AW22291" i="9"/>
  <c r="AT22292" i="9"/>
  <c r="AU22292" i="9"/>
  <c r="AV22292" i="9"/>
  <c r="AW22292" i="9"/>
  <c r="AT22293" i="9"/>
  <c r="AU22293" i="9"/>
  <c r="AV22293" i="9"/>
  <c r="AW22293" i="9"/>
  <c r="AT22294" i="9"/>
  <c r="AU22294" i="9"/>
  <c r="AV22294" i="9"/>
  <c r="AW22294" i="9"/>
  <c r="AT22295" i="9"/>
  <c r="AU22295" i="9"/>
  <c r="AV22295" i="9"/>
  <c r="AW22295" i="9"/>
  <c r="AT22296" i="9"/>
  <c r="AU22296" i="9"/>
  <c r="AV22296" i="9"/>
  <c r="AW22296" i="9"/>
  <c r="AT22297" i="9"/>
  <c r="AU22297" i="9"/>
  <c r="AV22297" i="9"/>
  <c r="AW22297" i="9"/>
  <c r="AT22298" i="9"/>
  <c r="AU22298" i="9"/>
  <c r="AV22298" i="9"/>
  <c r="AW22298" i="9"/>
  <c r="AT22299" i="9"/>
  <c r="AU22299" i="9"/>
  <c r="AV22299" i="9"/>
  <c r="AW22299" i="9"/>
  <c r="AT22300" i="9"/>
  <c r="AU22300" i="9"/>
  <c r="AV22300" i="9"/>
  <c r="AW22300" i="9"/>
  <c r="AT22301" i="9"/>
  <c r="AU22301" i="9"/>
  <c r="AV22301" i="9"/>
  <c r="AW22301" i="9"/>
  <c r="AT22302" i="9"/>
  <c r="AU22302" i="9"/>
  <c r="AV22302" i="9"/>
  <c r="AW22302" i="9"/>
  <c r="AT22303" i="9"/>
  <c r="AU22303" i="9"/>
  <c r="AV22303" i="9"/>
  <c r="AW22303" i="9"/>
  <c r="AT22304" i="9"/>
  <c r="AU22304" i="9"/>
  <c r="AV22304" i="9"/>
  <c r="AW22304" i="9"/>
  <c r="AT22305" i="9"/>
  <c r="AU22305" i="9"/>
  <c r="AV22305" i="9"/>
  <c r="AW22305" i="9"/>
  <c r="AT22306" i="9"/>
  <c r="AU22306" i="9"/>
  <c r="AV22306" i="9"/>
  <c r="AW22306" i="9"/>
  <c r="AT22307" i="9"/>
  <c r="AU22307" i="9"/>
  <c r="AV22307" i="9"/>
  <c r="AW22307" i="9"/>
  <c r="AT22308" i="9"/>
  <c r="AU22308" i="9"/>
  <c r="AV22308" i="9"/>
  <c r="AW22308" i="9"/>
  <c r="AT22309" i="9"/>
  <c r="AU22309" i="9"/>
  <c r="AV22309" i="9"/>
  <c r="AW22309" i="9"/>
  <c r="AT22310" i="9"/>
  <c r="AU22310" i="9"/>
  <c r="AV22310" i="9"/>
  <c r="AW22310" i="9"/>
  <c r="AT22311" i="9"/>
  <c r="AU22311" i="9"/>
  <c r="AV22311" i="9"/>
  <c r="AW22311" i="9"/>
  <c r="AT22312" i="9"/>
  <c r="AU22312" i="9"/>
  <c r="AV22312" i="9"/>
  <c r="AW22312" i="9"/>
  <c r="AT22313" i="9"/>
  <c r="AU22313" i="9"/>
  <c r="AV22313" i="9"/>
  <c r="AW22313" i="9"/>
  <c r="AT22314" i="9"/>
  <c r="AU22314" i="9"/>
  <c r="AV22314" i="9"/>
  <c r="AW22314" i="9"/>
  <c r="AT22315" i="9"/>
  <c r="AU22315" i="9"/>
  <c r="AV22315" i="9"/>
  <c r="AW22315" i="9"/>
  <c r="AT22316" i="9"/>
  <c r="AU22316" i="9"/>
  <c r="AV22316" i="9"/>
  <c r="AW22316" i="9"/>
  <c r="AT22317" i="9"/>
  <c r="AU22317" i="9"/>
  <c r="AV22317" i="9"/>
  <c r="AW22317" i="9"/>
  <c r="AT22318" i="9"/>
  <c r="AU22318" i="9"/>
  <c r="AV22318" i="9"/>
  <c r="AW22318" i="9"/>
  <c r="AT22319" i="9"/>
  <c r="AU22319" i="9"/>
  <c r="AV22319" i="9"/>
  <c r="AW22319" i="9"/>
  <c r="AT22320" i="9"/>
  <c r="AU22320" i="9"/>
  <c r="AV22320" i="9"/>
  <c r="AW22320" i="9"/>
  <c r="AT22321" i="9"/>
  <c r="AU22321" i="9"/>
  <c r="AV22321" i="9"/>
  <c r="AW22321" i="9"/>
  <c r="AT22322" i="9"/>
  <c r="AU22322" i="9"/>
  <c r="AV22322" i="9"/>
  <c r="AW22322" i="9"/>
  <c r="AT22323" i="9"/>
  <c r="AU22323" i="9"/>
  <c r="AV22323" i="9"/>
  <c r="AW22323" i="9"/>
  <c r="AT22324" i="9"/>
  <c r="AU22324" i="9"/>
  <c r="AV22324" i="9"/>
  <c r="AW22324" i="9"/>
  <c r="AT22325" i="9"/>
  <c r="AU22325" i="9"/>
  <c r="AV22325" i="9"/>
  <c r="AW22325" i="9"/>
  <c r="AT22326" i="9"/>
  <c r="AU22326" i="9"/>
  <c r="AV22326" i="9"/>
  <c r="AW22326" i="9"/>
  <c r="AT22327" i="9"/>
  <c r="AU22327" i="9"/>
  <c r="AV22327" i="9"/>
  <c r="AW22327" i="9"/>
  <c r="AT22328" i="9"/>
  <c r="AU22328" i="9"/>
  <c r="AV22328" i="9"/>
  <c r="AW22328" i="9"/>
  <c r="AT22329" i="9"/>
  <c r="AU22329" i="9"/>
  <c r="AV22329" i="9"/>
  <c r="AW22329" i="9"/>
  <c r="AT22330" i="9"/>
  <c r="AU22330" i="9"/>
  <c r="AV22330" i="9"/>
  <c r="AW22330" i="9"/>
  <c r="AT22331" i="9"/>
  <c r="AU22331" i="9"/>
  <c r="AV22331" i="9"/>
  <c r="AW22331" i="9"/>
  <c r="AT22332" i="9"/>
  <c r="AU22332" i="9"/>
  <c r="AV22332" i="9"/>
  <c r="AW22332" i="9"/>
  <c r="AT22333" i="9"/>
  <c r="AU22333" i="9"/>
  <c r="AV22333" i="9"/>
  <c r="AW22333" i="9"/>
  <c r="AT22334" i="9"/>
  <c r="AU22334" i="9"/>
  <c r="AV22334" i="9"/>
  <c r="AW22334" i="9"/>
  <c r="AT22335" i="9"/>
  <c r="AU22335" i="9"/>
  <c r="AV22335" i="9"/>
  <c r="AW22335" i="9"/>
  <c r="AT22336" i="9"/>
  <c r="AU22336" i="9"/>
  <c r="AV22336" i="9"/>
  <c r="AW22336" i="9"/>
  <c r="AT22337" i="9"/>
  <c r="AU22337" i="9"/>
  <c r="AV22337" i="9"/>
  <c r="AW22337" i="9"/>
  <c r="AT22338" i="9"/>
  <c r="AU22338" i="9"/>
  <c r="AV22338" i="9"/>
  <c r="AW22338" i="9"/>
  <c r="AT22339" i="9"/>
  <c r="AU22339" i="9"/>
  <c r="AV22339" i="9"/>
  <c r="AW22339" i="9"/>
  <c r="AT22340" i="9"/>
  <c r="AU22340" i="9"/>
  <c r="AV22340" i="9"/>
  <c r="AW22340" i="9"/>
  <c r="AT22341" i="9"/>
  <c r="AU22341" i="9"/>
  <c r="AV22341" i="9"/>
  <c r="AW22341" i="9"/>
  <c r="AT22342" i="9"/>
  <c r="AU22342" i="9"/>
  <c r="AV22342" i="9"/>
  <c r="AW22342" i="9"/>
  <c r="AT22343" i="9"/>
  <c r="AU22343" i="9"/>
  <c r="AV22343" i="9"/>
  <c r="AW22343" i="9"/>
  <c r="AT22344" i="9"/>
  <c r="AU22344" i="9"/>
  <c r="AV22344" i="9"/>
  <c r="AW22344" i="9"/>
  <c r="AT22345" i="9"/>
  <c r="AU22345" i="9"/>
  <c r="AV22345" i="9"/>
  <c r="AW22345" i="9"/>
  <c r="AT22346" i="9"/>
  <c r="AU22346" i="9"/>
  <c r="AV22346" i="9"/>
  <c r="AW22346" i="9"/>
  <c r="AT22347" i="9"/>
  <c r="AU22347" i="9"/>
  <c r="AV22347" i="9"/>
  <c r="AW22347" i="9"/>
  <c r="AT22348" i="9"/>
  <c r="AU22348" i="9"/>
  <c r="AV22348" i="9"/>
  <c r="AW22348" i="9"/>
  <c r="AT22349" i="9"/>
  <c r="AU22349" i="9"/>
  <c r="AV22349" i="9"/>
  <c r="AW22349" i="9"/>
  <c r="AT22350" i="9"/>
  <c r="AU22350" i="9"/>
  <c r="AV22350" i="9"/>
  <c r="AW22350" i="9"/>
  <c r="AT22351" i="9"/>
  <c r="AU22351" i="9"/>
  <c r="AV22351" i="9"/>
  <c r="AW22351" i="9"/>
  <c r="AT22352" i="9"/>
  <c r="AU22352" i="9"/>
  <c r="AV22352" i="9"/>
  <c r="AW22352" i="9"/>
  <c r="AT22353" i="9"/>
  <c r="AU22353" i="9"/>
  <c r="AV22353" i="9"/>
  <c r="AW22353" i="9"/>
  <c r="AT22354" i="9"/>
  <c r="AU22354" i="9"/>
  <c r="AV22354" i="9"/>
  <c r="AW22354" i="9"/>
  <c r="AT22355" i="9"/>
  <c r="AU22355" i="9"/>
  <c r="AV22355" i="9"/>
  <c r="AW22355" i="9"/>
  <c r="AT22356" i="9"/>
  <c r="AU22356" i="9"/>
  <c r="AV22356" i="9"/>
  <c r="AW22356" i="9"/>
  <c r="AT22357" i="9"/>
  <c r="AU22357" i="9"/>
  <c r="AV22357" i="9"/>
  <c r="AW22357" i="9"/>
  <c r="AT22358" i="9"/>
  <c r="AU22358" i="9"/>
  <c r="AV22358" i="9"/>
  <c r="AW22358" i="9"/>
  <c r="AT22359" i="9"/>
  <c r="AU22359" i="9"/>
  <c r="AV22359" i="9"/>
  <c r="AW22359" i="9"/>
  <c r="AT22360" i="9"/>
  <c r="AU22360" i="9"/>
  <c r="AV22360" i="9"/>
  <c r="AW22360" i="9"/>
  <c r="AT22361" i="9"/>
  <c r="AU22361" i="9"/>
  <c r="AV22361" i="9"/>
  <c r="AW22361" i="9"/>
  <c r="AT22362" i="9"/>
  <c r="AU22362" i="9"/>
  <c r="AV22362" i="9"/>
  <c r="AW22362" i="9"/>
  <c r="AT22363" i="9"/>
  <c r="AU22363" i="9"/>
  <c r="AV22363" i="9"/>
  <c r="AW22363" i="9"/>
  <c r="AT22364" i="9"/>
  <c r="AU22364" i="9"/>
  <c r="AV22364" i="9"/>
  <c r="AW22364" i="9"/>
  <c r="AT22365" i="9"/>
  <c r="AU22365" i="9"/>
  <c r="AV22365" i="9"/>
  <c r="AW22365" i="9"/>
  <c r="AT22366" i="9"/>
  <c r="AU22366" i="9"/>
  <c r="AV22366" i="9"/>
  <c r="AW22366" i="9"/>
  <c r="AT22367" i="9"/>
  <c r="AU22367" i="9"/>
  <c r="AV22367" i="9"/>
  <c r="AW22367" i="9"/>
  <c r="AT22368" i="9"/>
  <c r="AU22368" i="9"/>
  <c r="AV22368" i="9"/>
  <c r="AW22368" i="9"/>
  <c r="AT22369" i="9"/>
  <c r="AU22369" i="9"/>
  <c r="AV22369" i="9"/>
  <c r="AW22369" i="9"/>
  <c r="AT22370" i="9"/>
  <c r="AU22370" i="9"/>
  <c r="AV22370" i="9"/>
  <c r="AW22370" i="9"/>
  <c r="AT22371" i="9"/>
  <c r="AU22371" i="9"/>
  <c r="AV22371" i="9"/>
  <c r="AW22371" i="9"/>
  <c r="AT22372" i="9"/>
  <c r="AU22372" i="9"/>
  <c r="AV22372" i="9"/>
  <c r="AW22372" i="9"/>
  <c r="AT22373" i="9"/>
  <c r="AU22373" i="9"/>
  <c r="AV22373" i="9"/>
  <c r="AW22373" i="9"/>
  <c r="AT22374" i="9"/>
  <c r="AU22374" i="9"/>
  <c r="AV22374" i="9"/>
  <c r="AW22374" i="9"/>
  <c r="AT22375" i="9"/>
  <c r="AU22375" i="9"/>
  <c r="AV22375" i="9"/>
  <c r="AW22375" i="9"/>
  <c r="AT22376" i="9"/>
  <c r="AU22376" i="9"/>
  <c r="AV22376" i="9"/>
  <c r="AW22376" i="9"/>
  <c r="AT22377" i="9"/>
  <c r="AU22377" i="9"/>
  <c r="AV22377" i="9"/>
  <c r="AW22377" i="9"/>
  <c r="AT22378" i="9"/>
  <c r="AU22378" i="9"/>
  <c r="AV22378" i="9"/>
  <c r="AW22378" i="9"/>
  <c r="AT22379" i="9"/>
  <c r="AU22379" i="9"/>
  <c r="AV22379" i="9"/>
  <c r="AW22379" i="9"/>
  <c r="AT22380" i="9"/>
  <c r="AU22380" i="9"/>
  <c r="AV22380" i="9"/>
  <c r="AW22380" i="9"/>
  <c r="AT22381" i="9"/>
  <c r="AU22381" i="9"/>
  <c r="AV22381" i="9"/>
  <c r="AW22381" i="9"/>
  <c r="AT22382" i="9"/>
  <c r="AU22382" i="9"/>
  <c r="AV22382" i="9"/>
  <c r="AW22382" i="9"/>
  <c r="AT22383" i="9"/>
  <c r="AU22383" i="9"/>
  <c r="AV22383" i="9"/>
  <c r="AW22383" i="9"/>
  <c r="AT22384" i="9"/>
  <c r="AU22384" i="9"/>
  <c r="AV22384" i="9"/>
  <c r="AW22384" i="9"/>
  <c r="AT22385" i="9"/>
  <c r="AU22385" i="9"/>
  <c r="AV22385" i="9"/>
  <c r="AW22385" i="9"/>
  <c r="AT22386" i="9"/>
  <c r="AU22386" i="9"/>
  <c r="AV22386" i="9"/>
  <c r="AW22386" i="9"/>
  <c r="AT22387" i="9"/>
  <c r="AU22387" i="9"/>
  <c r="AV22387" i="9"/>
  <c r="AW22387" i="9"/>
  <c r="AT22388" i="9"/>
  <c r="AU22388" i="9"/>
  <c r="AV22388" i="9"/>
  <c r="AW22388" i="9"/>
  <c r="AT22389" i="9"/>
  <c r="AU22389" i="9"/>
  <c r="AV22389" i="9"/>
  <c r="AW22389" i="9"/>
  <c r="AT22390" i="9"/>
  <c r="AU22390" i="9"/>
  <c r="AV22390" i="9"/>
  <c r="AW22390" i="9"/>
  <c r="AT22391" i="9"/>
  <c r="AU22391" i="9"/>
  <c r="AV22391" i="9"/>
  <c r="AW22391" i="9"/>
  <c r="AT22392" i="9"/>
  <c r="AU22392" i="9"/>
  <c r="AV22392" i="9"/>
  <c r="AW22392" i="9"/>
  <c r="AT22393" i="9"/>
  <c r="AU22393" i="9"/>
  <c r="AV22393" i="9"/>
  <c r="AW22393" i="9"/>
  <c r="AT22394" i="9"/>
  <c r="AU22394" i="9"/>
  <c r="AV22394" i="9"/>
  <c r="AW22394" i="9"/>
  <c r="AT22395" i="9"/>
  <c r="AU22395" i="9"/>
  <c r="AV22395" i="9"/>
  <c r="AW22395" i="9"/>
  <c r="AT22396" i="9"/>
  <c r="AU22396" i="9"/>
  <c r="AV22396" i="9"/>
  <c r="AW22396" i="9"/>
  <c r="AT22397" i="9"/>
  <c r="AU22397" i="9"/>
  <c r="AV22397" i="9"/>
  <c r="AW22397" i="9"/>
  <c r="AT22398" i="9"/>
  <c r="AU22398" i="9"/>
  <c r="AV22398" i="9"/>
  <c r="AW22398" i="9"/>
  <c r="AT22399" i="9"/>
  <c r="AU22399" i="9"/>
  <c r="AV22399" i="9"/>
  <c r="AW22399" i="9"/>
  <c r="AT22400" i="9"/>
  <c r="AU22400" i="9"/>
  <c r="AV22400" i="9"/>
  <c r="AW22400" i="9"/>
  <c r="AT22401" i="9"/>
  <c r="AU22401" i="9"/>
  <c r="AV22401" i="9"/>
  <c r="AW22401" i="9"/>
  <c r="AT22402" i="9"/>
  <c r="AU22402" i="9"/>
  <c r="AV22402" i="9"/>
  <c r="AW22402" i="9"/>
  <c r="AT22403" i="9"/>
  <c r="AU22403" i="9"/>
  <c r="AV22403" i="9"/>
  <c r="AW22403" i="9"/>
  <c r="AT22404" i="9"/>
  <c r="AU22404" i="9"/>
  <c r="AV22404" i="9"/>
  <c r="AW22404" i="9"/>
  <c r="AT22405" i="9"/>
  <c r="AU22405" i="9"/>
  <c r="AV22405" i="9"/>
  <c r="AW22405" i="9"/>
  <c r="AT22406" i="9"/>
  <c r="AU22406" i="9"/>
  <c r="AV22406" i="9"/>
  <c r="AW22406" i="9"/>
  <c r="AT22407" i="9"/>
  <c r="AU22407" i="9"/>
  <c r="AV22407" i="9"/>
  <c r="AW22407" i="9"/>
  <c r="AT22408" i="9"/>
  <c r="AU22408" i="9"/>
  <c r="AV22408" i="9"/>
  <c r="AW22408" i="9"/>
  <c r="AT22409" i="9"/>
  <c r="AU22409" i="9"/>
  <c r="AV22409" i="9"/>
  <c r="AW22409" i="9"/>
  <c r="AT22410" i="9"/>
  <c r="AU22410" i="9"/>
  <c r="AV22410" i="9"/>
  <c r="AW22410" i="9"/>
  <c r="AT22411" i="9"/>
  <c r="AU22411" i="9"/>
  <c r="AV22411" i="9"/>
  <c r="AW22411" i="9"/>
  <c r="AT22412" i="9"/>
  <c r="AU22412" i="9"/>
  <c r="AV22412" i="9"/>
  <c r="AW22412" i="9"/>
  <c r="AT22413" i="9"/>
  <c r="AU22413" i="9"/>
  <c r="AV22413" i="9"/>
  <c r="AW22413" i="9"/>
  <c r="AT22414" i="9"/>
  <c r="AU22414" i="9"/>
  <c r="AV22414" i="9"/>
  <c r="AW22414" i="9"/>
  <c r="AT22415" i="9"/>
  <c r="AU22415" i="9"/>
  <c r="AV22415" i="9"/>
  <c r="AW22415" i="9"/>
  <c r="AT22416" i="9"/>
  <c r="AU22416" i="9"/>
  <c r="AV22416" i="9"/>
  <c r="AW22416" i="9"/>
  <c r="AT22417" i="9"/>
  <c r="AU22417" i="9"/>
  <c r="AV22417" i="9"/>
  <c r="AW22417" i="9"/>
  <c r="AT22418" i="9"/>
  <c r="AU22418" i="9"/>
  <c r="AV22418" i="9"/>
  <c r="AW22418" i="9"/>
  <c r="AT22419" i="9"/>
  <c r="AU22419" i="9"/>
  <c r="AV22419" i="9"/>
  <c r="AW22419" i="9"/>
  <c r="AT22420" i="9"/>
  <c r="AU22420" i="9"/>
  <c r="AV22420" i="9"/>
  <c r="AW22420" i="9"/>
  <c r="AT22421" i="9"/>
  <c r="AU22421" i="9"/>
  <c r="AV22421" i="9"/>
  <c r="AW22421" i="9"/>
  <c r="AT22422" i="9"/>
  <c r="AU22422" i="9"/>
  <c r="AV22422" i="9"/>
  <c r="AW22422" i="9"/>
  <c r="AT22423" i="9"/>
  <c r="AU22423" i="9"/>
  <c r="AV22423" i="9"/>
  <c r="AW22423" i="9"/>
  <c r="AT22424" i="9"/>
  <c r="AU22424" i="9"/>
  <c r="AV22424" i="9"/>
  <c r="AW22424" i="9"/>
  <c r="AT22425" i="9"/>
  <c r="AU22425" i="9"/>
  <c r="AV22425" i="9"/>
  <c r="AW22425" i="9"/>
  <c r="AT22426" i="9"/>
  <c r="AU22426" i="9"/>
  <c r="AV22426" i="9"/>
  <c r="AW22426" i="9"/>
  <c r="AT22427" i="9"/>
  <c r="AU22427" i="9"/>
  <c r="AV22427" i="9"/>
  <c r="AW22427" i="9"/>
  <c r="AT22428" i="9"/>
  <c r="AU22428" i="9"/>
  <c r="AV22428" i="9"/>
  <c r="AW22428" i="9"/>
  <c r="AT22429" i="9"/>
  <c r="AU22429" i="9"/>
  <c r="AV22429" i="9"/>
  <c r="AW22429" i="9"/>
  <c r="AT22430" i="9"/>
  <c r="AU22430" i="9"/>
  <c r="AV22430" i="9"/>
  <c r="AW22430" i="9"/>
  <c r="AT22431" i="9"/>
  <c r="AU22431" i="9"/>
  <c r="AV22431" i="9"/>
  <c r="AW22431" i="9"/>
  <c r="AT22432" i="9"/>
  <c r="AU22432" i="9"/>
  <c r="AV22432" i="9"/>
  <c r="AW22432" i="9"/>
  <c r="AT22433" i="9"/>
  <c r="AU22433" i="9"/>
  <c r="AV22433" i="9"/>
  <c r="AW22433" i="9"/>
  <c r="AT22434" i="9"/>
  <c r="AU22434" i="9"/>
  <c r="AV22434" i="9"/>
  <c r="AW22434" i="9"/>
  <c r="AT22435" i="9"/>
  <c r="AU22435" i="9"/>
  <c r="AV22435" i="9"/>
  <c r="AW22435" i="9"/>
  <c r="AT22436" i="9"/>
  <c r="AU22436" i="9"/>
  <c r="AV22436" i="9"/>
  <c r="AW22436" i="9"/>
  <c r="AT22437" i="9"/>
  <c r="AU22437" i="9"/>
  <c r="AV22437" i="9"/>
  <c r="AW22437" i="9"/>
  <c r="AT22438" i="9"/>
  <c r="AU22438" i="9"/>
  <c r="AV22438" i="9"/>
  <c r="AW22438" i="9"/>
  <c r="AT22439" i="9"/>
  <c r="AU22439" i="9"/>
  <c r="AV22439" i="9"/>
  <c r="AW22439" i="9"/>
  <c r="AT22440" i="9"/>
  <c r="AU22440" i="9"/>
  <c r="AV22440" i="9"/>
  <c r="AW22440" i="9"/>
  <c r="AT22441" i="9"/>
  <c r="AU22441" i="9"/>
  <c r="AV22441" i="9"/>
  <c r="AW22441" i="9"/>
  <c r="AT22442" i="9"/>
  <c r="AU22442" i="9"/>
  <c r="AV22442" i="9"/>
  <c r="AW22442" i="9"/>
  <c r="AT22443" i="9"/>
  <c r="AU22443" i="9"/>
  <c r="AV22443" i="9"/>
  <c r="AW22443" i="9"/>
  <c r="AT22444" i="9"/>
  <c r="AU22444" i="9"/>
  <c r="AV22444" i="9"/>
  <c r="AW22444" i="9"/>
  <c r="AT22445" i="9"/>
  <c r="AU22445" i="9"/>
  <c r="AV22445" i="9"/>
  <c r="AW22445" i="9"/>
  <c r="AT22446" i="9"/>
  <c r="AU22446" i="9"/>
  <c r="AV22446" i="9"/>
  <c r="AW22446" i="9"/>
  <c r="AT22447" i="9"/>
  <c r="AU22447" i="9"/>
  <c r="AV22447" i="9"/>
  <c r="AW22447" i="9"/>
  <c r="AT22448" i="9"/>
  <c r="AU22448" i="9"/>
  <c r="AV22448" i="9"/>
  <c r="AW22448" i="9"/>
  <c r="AT22449" i="9"/>
  <c r="AU22449" i="9"/>
  <c r="AV22449" i="9"/>
  <c r="AW22449" i="9"/>
  <c r="AT22450" i="9"/>
  <c r="AU22450" i="9"/>
  <c r="AV22450" i="9"/>
  <c r="AW22450" i="9"/>
  <c r="AT22451" i="9"/>
  <c r="AU22451" i="9"/>
  <c r="AV22451" i="9"/>
  <c r="AW22451" i="9"/>
  <c r="AT22452" i="9"/>
  <c r="AU22452" i="9"/>
  <c r="AV22452" i="9"/>
  <c r="AW22452" i="9"/>
  <c r="AT22453" i="9"/>
  <c r="AU22453" i="9"/>
  <c r="AV22453" i="9"/>
  <c r="AW22453" i="9"/>
  <c r="AT22454" i="9"/>
  <c r="AU22454" i="9"/>
  <c r="AV22454" i="9"/>
  <c r="AW22454" i="9"/>
  <c r="AT22455" i="9"/>
  <c r="AU22455" i="9"/>
  <c r="AV22455" i="9"/>
  <c r="AW22455" i="9"/>
  <c r="AT22456" i="9"/>
  <c r="AU22456" i="9"/>
  <c r="AV22456" i="9"/>
  <c r="AW22456" i="9"/>
  <c r="AT22457" i="9"/>
  <c r="AU22457" i="9"/>
  <c r="AV22457" i="9"/>
  <c r="AW22457" i="9"/>
  <c r="AT22458" i="9"/>
  <c r="AU22458" i="9"/>
  <c r="AV22458" i="9"/>
  <c r="AW22458" i="9"/>
  <c r="AT22459" i="9"/>
  <c r="AU22459" i="9"/>
  <c r="AV22459" i="9"/>
  <c r="AW22459" i="9"/>
  <c r="AT22460" i="9"/>
  <c r="AU22460" i="9"/>
  <c r="AV22460" i="9"/>
  <c r="AW22460" i="9"/>
  <c r="AT22461" i="9"/>
  <c r="AU22461" i="9"/>
  <c r="AV22461" i="9"/>
  <c r="AW22461" i="9"/>
  <c r="AT22462" i="9"/>
  <c r="AU22462" i="9"/>
  <c r="AV22462" i="9"/>
  <c r="AW22462" i="9"/>
  <c r="AT22463" i="9"/>
  <c r="AU22463" i="9"/>
  <c r="AV22463" i="9"/>
  <c r="AW22463" i="9"/>
  <c r="AT22464" i="9"/>
  <c r="AU22464" i="9"/>
  <c r="AV22464" i="9"/>
  <c r="AW22464" i="9"/>
  <c r="AT22465" i="9"/>
  <c r="AU22465" i="9"/>
  <c r="AV22465" i="9"/>
  <c r="AW22465" i="9"/>
  <c r="AT22466" i="9"/>
  <c r="AU22466" i="9"/>
  <c r="AV22466" i="9"/>
  <c r="AW22466" i="9"/>
  <c r="AT22467" i="9"/>
  <c r="AU22467" i="9"/>
  <c r="AV22467" i="9"/>
  <c r="AW22467" i="9"/>
  <c r="AT22468" i="9"/>
  <c r="AU22468" i="9"/>
  <c r="AV22468" i="9"/>
  <c r="AW22468" i="9"/>
  <c r="AT22469" i="9"/>
  <c r="AU22469" i="9"/>
  <c r="AV22469" i="9"/>
  <c r="AW22469" i="9"/>
  <c r="AT22470" i="9"/>
  <c r="AU22470" i="9"/>
  <c r="AV22470" i="9"/>
  <c r="AW22470" i="9"/>
  <c r="AT22471" i="9"/>
  <c r="AU22471" i="9"/>
  <c r="AV22471" i="9"/>
  <c r="AW22471" i="9"/>
  <c r="AT22472" i="9"/>
  <c r="AU22472" i="9"/>
  <c r="AV22472" i="9"/>
  <c r="AW22472" i="9"/>
  <c r="AT22473" i="9"/>
  <c r="AU22473" i="9"/>
  <c r="AV22473" i="9"/>
  <c r="AW22473" i="9"/>
  <c r="AT22474" i="9"/>
  <c r="AU22474" i="9"/>
  <c r="AV22474" i="9"/>
  <c r="AW22474" i="9"/>
  <c r="AT22475" i="9"/>
  <c r="AU22475" i="9"/>
  <c r="AV22475" i="9"/>
  <c r="AW22475" i="9"/>
  <c r="AT22476" i="9"/>
  <c r="AU22476" i="9"/>
  <c r="AV22476" i="9"/>
  <c r="AW22476" i="9"/>
  <c r="AT22477" i="9"/>
  <c r="AU22477" i="9"/>
  <c r="AV22477" i="9"/>
  <c r="AW22477" i="9"/>
  <c r="AT22478" i="9"/>
  <c r="AU22478" i="9"/>
  <c r="AV22478" i="9"/>
  <c r="AW22478" i="9"/>
  <c r="AT22479" i="9"/>
  <c r="AU22479" i="9"/>
  <c r="AV22479" i="9"/>
  <c r="AW22479" i="9"/>
  <c r="AT22480" i="9"/>
  <c r="AU22480" i="9"/>
  <c r="AV22480" i="9"/>
  <c r="AW22480" i="9"/>
  <c r="AT22481" i="9"/>
  <c r="AU22481" i="9"/>
  <c r="AV22481" i="9"/>
  <c r="AW22481" i="9"/>
  <c r="AT22482" i="9"/>
  <c r="AU22482" i="9"/>
  <c r="AV22482" i="9"/>
  <c r="AW22482" i="9"/>
  <c r="AT22483" i="9"/>
  <c r="AU22483" i="9"/>
  <c r="AV22483" i="9"/>
  <c r="AW22483" i="9"/>
  <c r="AT22484" i="9"/>
  <c r="AU22484" i="9"/>
  <c r="AV22484" i="9"/>
  <c r="AW22484" i="9"/>
  <c r="AT22485" i="9"/>
  <c r="AU22485" i="9"/>
  <c r="AV22485" i="9"/>
  <c r="AW22485" i="9"/>
  <c r="AT22486" i="9"/>
  <c r="AU22486" i="9"/>
  <c r="AV22486" i="9"/>
  <c r="AW22486" i="9"/>
  <c r="AT22487" i="9"/>
  <c r="AU22487" i="9"/>
  <c r="AV22487" i="9"/>
  <c r="AW22487" i="9"/>
  <c r="AT22488" i="9"/>
  <c r="AU22488" i="9"/>
  <c r="AV22488" i="9"/>
  <c r="AW22488" i="9"/>
  <c r="AT22489" i="9"/>
  <c r="AU22489" i="9"/>
  <c r="AV22489" i="9"/>
  <c r="AW22489" i="9"/>
  <c r="AT22490" i="9"/>
  <c r="AU22490" i="9"/>
  <c r="AV22490" i="9"/>
  <c r="AW22490" i="9"/>
  <c r="AT22491" i="9"/>
  <c r="AU22491" i="9"/>
  <c r="AV22491" i="9"/>
  <c r="AW22491" i="9"/>
  <c r="AT22492" i="9"/>
  <c r="AU22492" i="9"/>
  <c r="AV22492" i="9"/>
  <c r="AW22492" i="9"/>
  <c r="AT22493" i="9"/>
  <c r="AU22493" i="9"/>
  <c r="AV22493" i="9"/>
  <c r="AW22493" i="9"/>
  <c r="AT22494" i="9"/>
  <c r="AU22494" i="9"/>
  <c r="AV22494" i="9"/>
  <c r="AW22494" i="9"/>
  <c r="AT22495" i="9"/>
  <c r="AU22495" i="9"/>
  <c r="AV22495" i="9"/>
  <c r="AW22495" i="9"/>
  <c r="AT22496" i="9"/>
  <c r="AU22496" i="9"/>
  <c r="AV22496" i="9"/>
  <c r="AW22496" i="9"/>
  <c r="AT22497" i="9"/>
  <c r="AU22497" i="9"/>
  <c r="AV22497" i="9"/>
  <c r="AW22497" i="9"/>
  <c r="AT22498" i="9"/>
  <c r="AU22498" i="9"/>
  <c r="AV22498" i="9"/>
  <c r="AW22498" i="9"/>
  <c r="AT22499" i="9"/>
  <c r="AU22499" i="9"/>
  <c r="AV22499" i="9"/>
  <c r="AW22499" i="9"/>
  <c r="AT22500" i="9"/>
  <c r="AU22500" i="9"/>
  <c r="AV22500" i="9"/>
  <c r="AW22500" i="9"/>
  <c r="AT22501" i="9"/>
  <c r="AU22501" i="9"/>
  <c r="AV22501" i="9"/>
  <c r="AW22501" i="9"/>
  <c r="AT22502" i="9"/>
  <c r="AU22502" i="9"/>
  <c r="AV22502" i="9"/>
  <c r="AW22502" i="9"/>
  <c r="AT22503" i="9"/>
  <c r="AU22503" i="9"/>
  <c r="AV22503" i="9"/>
  <c r="AW22503" i="9"/>
  <c r="AT22504" i="9"/>
  <c r="AU22504" i="9"/>
  <c r="AV22504" i="9"/>
  <c r="AW22504" i="9"/>
  <c r="AT22505" i="9"/>
  <c r="AU22505" i="9"/>
  <c r="AV22505" i="9"/>
  <c r="AW22505" i="9"/>
  <c r="AT22506" i="9"/>
  <c r="AU22506" i="9"/>
  <c r="AV22506" i="9"/>
  <c r="AW22506" i="9"/>
  <c r="AT22507" i="9"/>
  <c r="AU22507" i="9"/>
  <c r="AV22507" i="9"/>
  <c r="AW22507" i="9"/>
  <c r="AT22508" i="9"/>
  <c r="AU22508" i="9"/>
  <c r="AV22508" i="9"/>
  <c r="AW22508" i="9"/>
  <c r="AT22509" i="9"/>
  <c r="AU22509" i="9"/>
  <c r="AV22509" i="9"/>
  <c r="AW22509" i="9"/>
  <c r="AT22510" i="9"/>
  <c r="AU22510" i="9"/>
  <c r="AV22510" i="9"/>
  <c r="AW22510" i="9"/>
  <c r="AT22511" i="9"/>
  <c r="AU22511" i="9"/>
  <c r="AV22511" i="9"/>
  <c r="AW22511" i="9"/>
  <c r="AT22512" i="9"/>
  <c r="AU22512" i="9"/>
  <c r="AV22512" i="9"/>
  <c r="AW22512" i="9"/>
  <c r="AT22513" i="9"/>
  <c r="AU22513" i="9"/>
  <c r="AV22513" i="9"/>
  <c r="AW22513" i="9"/>
  <c r="AT22514" i="9"/>
  <c r="AU22514" i="9"/>
  <c r="AV22514" i="9"/>
  <c r="AW22514" i="9"/>
  <c r="AT22515" i="9"/>
  <c r="AU22515" i="9"/>
  <c r="AV22515" i="9"/>
  <c r="AW22515" i="9"/>
  <c r="AT22516" i="9"/>
  <c r="AU22516" i="9"/>
  <c r="AV22516" i="9"/>
  <c r="AW22516" i="9"/>
  <c r="AT22517" i="9"/>
  <c r="AU22517" i="9"/>
  <c r="AV22517" i="9"/>
  <c r="AW22517" i="9"/>
  <c r="AT22518" i="9"/>
  <c r="AU22518" i="9"/>
  <c r="AV22518" i="9"/>
  <c r="AW22518" i="9"/>
  <c r="AT22519" i="9"/>
  <c r="AU22519" i="9"/>
  <c r="AV22519" i="9"/>
  <c r="AW22519" i="9"/>
  <c r="AT22520" i="9"/>
  <c r="AU22520" i="9"/>
  <c r="AV22520" i="9"/>
  <c r="AW22520" i="9"/>
  <c r="AT22521" i="9"/>
  <c r="AU22521" i="9"/>
  <c r="AV22521" i="9"/>
  <c r="AW22521" i="9"/>
  <c r="AT22522" i="9"/>
  <c r="AU22522" i="9"/>
  <c r="AV22522" i="9"/>
  <c r="AW22522" i="9"/>
  <c r="AT22523" i="9"/>
  <c r="AU22523" i="9"/>
  <c r="AV22523" i="9"/>
  <c r="AW22523" i="9"/>
  <c r="AT22524" i="9"/>
  <c r="AU22524" i="9"/>
  <c r="AV22524" i="9"/>
  <c r="AW22524" i="9"/>
  <c r="AT22525" i="9"/>
  <c r="AU22525" i="9"/>
  <c r="AV22525" i="9"/>
  <c r="AW22525" i="9"/>
  <c r="AT22526" i="9"/>
  <c r="AU22526" i="9"/>
  <c r="AV22526" i="9"/>
  <c r="AW22526" i="9"/>
  <c r="AT22527" i="9"/>
  <c r="AU22527" i="9"/>
  <c r="AV22527" i="9"/>
  <c r="AW22527" i="9"/>
  <c r="AT22528" i="9"/>
  <c r="AU22528" i="9"/>
  <c r="AV22528" i="9"/>
  <c r="AW22528" i="9"/>
  <c r="AT22529" i="9"/>
  <c r="AU22529" i="9"/>
  <c r="AV22529" i="9"/>
  <c r="AW22529" i="9"/>
  <c r="AT22530" i="9"/>
  <c r="AU22530" i="9"/>
  <c r="AV22530" i="9"/>
  <c r="AW22530" i="9"/>
  <c r="AT22531" i="9"/>
  <c r="AU22531" i="9"/>
  <c r="AV22531" i="9"/>
  <c r="AW22531" i="9"/>
  <c r="AT22532" i="9"/>
  <c r="AU22532" i="9"/>
  <c r="AV22532" i="9"/>
  <c r="AW22532" i="9"/>
  <c r="AT22533" i="9"/>
  <c r="AU22533" i="9"/>
  <c r="AV22533" i="9"/>
  <c r="AW22533" i="9"/>
  <c r="AT22534" i="9"/>
  <c r="AU22534" i="9"/>
  <c r="AV22534" i="9"/>
  <c r="AW22534" i="9"/>
  <c r="AT22535" i="9"/>
  <c r="AU22535" i="9"/>
  <c r="AV22535" i="9"/>
  <c r="AW22535" i="9"/>
  <c r="AT22536" i="9"/>
  <c r="AU22536" i="9"/>
  <c r="AV22536" i="9"/>
  <c r="AW22536" i="9"/>
  <c r="AT22537" i="9"/>
  <c r="AU22537" i="9"/>
  <c r="AV22537" i="9"/>
  <c r="AW22537" i="9"/>
  <c r="AT22538" i="9"/>
  <c r="AU22538" i="9"/>
  <c r="AV22538" i="9"/>
  <c r="AW22538" i="9"/>
  <c r="AT22539" i="9"/>
  <c r="AU22539" i="9"/>
  <c r="AV22539" i="9"/>
  <c r="AW22539" i="9"/>
  <c r="AT22540" i="9"/>
  <c r="AU22540" i="9"/>
  <c r="AV22540" i="9"/>
  <c r="AW22540" i="9"/>
  <c r="AT22541" i="9"/>
  <c r="AU22541" i="9"/>
  <c r="AV22541" i="9"/>
  <c r="AW22541" i="9"/>
  <c r="AT22542" i="9"/>
  <c r="AU22542" i="9"/>
  <c r="AV22542" i="9"/>
  <c r="AW22542" i="9"/>
  <c r="AT22543" i="9"/>
  <c r="AU22543" i="9"/>
  <c r="AV22543" i="9"/>
  <c r="AW22543" i="9"/>
  <c r="AT22544" i="9"/>
  <c r="AU22544" i="9"/>
  <c r="AV22544" i="9"/>
  <c r="AW22544" i="9"/>
  <c r="AT22545" i="9"/>
  <c r="AU22545" i="9"/>
  <c r="AV22545" i="9"/>
  <c r="AW22545" i="9"/>
  <c r="AT22546" i="9"/>
  <c r="AU22546" i="9"/>
  <c r="AV22546" i="9"/>
  <c r="AW22546" i="9"/>
  <c r="AT22547" i="9"/>
  <c r="AU22547" i="9"/>
  <c r="AV22547" i="9"/>
  <c r="AW22547" i="9"/>
  <c r="AT22548" i="9"/>
  <c r="AU22548" i="9"/>
  <c r="AV22548" i="9"/>
  <c r="AW22548" i="9"/>
  <c r="AT22549" i="9"/>
  <c r="AU22549" i="9"/>
  <c r="AV22549" i="9"/>
  <c r="AW22549" i="9"/>
  <c r="AT22550" i="9"/>
  <c r="AU22550" i="9"/>
  <c r="AV22550" i="9"/>
  <c r="AW22550" i="9"/>
  <c r="AT22551" i="9"/>
  <c r="AU22551" i="9"/>
  <c r="AV22551" i="9"/>
  <c r="AW22551" i="9"/>
  <c r="AT22552" i="9"/>
  <c r="AU22552" i="9"/>
  <c r="AV22552" i="9"/>
  <c r="AW22552" i="9"/>
  <c r="AT22553" i="9"/>
  <c r="AU22553" i="9"/>
  <c r="AV22553" i="9"/>
  <c r="AW22553" i="9"/>
  <c r="AT22554" i="9"/>
  <c r="AU22554" i="9"/>
  <c r="AV22554" i="9"/>
  <c r="AW22554" i="9"/>
  <c r="AT22555" i="9"/>
  <c r="AU22555" i="9"/>
  <c r="AV22555" i="9"/>
  <c r="AW22555" i="9"/>
  <c r="AT22556" i="9"/>
  <c r="AU22556" i="9"/>
  <c r="AV22556" i="9"/>
  <c r="AW22556" i="9"/>
  <c r="AT22557" i="9"/>
  <c r="AU22557" i="9"/>
  <c r="AV22557" i="9"/>
  <c r="AW22557" i="9"/>
  <c r="AT22558" i="9"/>
  <c r="AU22558" i="9"/>
  <c r="AV22558" i="9"/>
  <c r="AW22558" i="9"/>
  <c r="AT22559" i="9"/>
  <c r="AU22559" i="9"/>
  <c r="AV22559" i="9"/>
  <c r="AW22559" i="9"/>
  <c r="AT22560" i="9"/>
  <c r="AU22560" i="9"/>
  <c r="AV22560" i="9"/>
  <c r="AW22560" i="9"/>
  <c r="AT22561" i="9"/>
  <c r="AU22561" i="9"/>
  <c r="AV22561" i="9"/>
  <c r="AW22561" i="9"/>
  <c r="AT22562" i="9"/>
  <c r="AU22562" i="9"/>
  <c r="AV22562" i="9"/>
  <c r="AW22562" i="9"/>
  <c r="AT22563" i="9"/>
  <c r="AU22563" i="9"/>
  <c r="AV22563" i="9"/>
  <c r="AW22563" i="9"/>
  <c r="AT22564" i="9"/>
  <c r="AU22564" i="9"/>
  <c r="AV22564" i="9"/>
  <c r="AW22564" i="9"/>
  <c r="AT22565" i="9"/>
  <c r="AU22565" i="9"/>
  <c r="AV22565" i="9"/>
  <c r="AW22565" i="9"/>
  <c r="AT22566" i="9"/>
  <c r="AU22566" i="9"/>
  <c r="AV22566" i="9"/>
  <c r="AW22566" i="9"/>
  <c r="AT22567" i="9"/>
  <c r="AU22567" i="9"/>
  <c r="AV22567" i="9"/>
  <c r="AW22567" i="9"/>
  <c r="AT22568" i="9"/>
  <c r="AU22568" i="9"/>
  <c r="AV22568" i="9"/>
  <c r="AW22568" i="9"/>
  <c r="AT22569" i="9"/>
  <c r="AU22569" i="9"/>
  <c r="AV22569" i="9"/>
  <c r="AW22569" i="9"/>
  <c r="AT22570" i="9"/>
  <c r="AU22570" i="9"/>
  <c r="AV22570" i="9"/>
  <c r="AW22570" i="9"/>
  <c r="AT22571" i="9"/>
  <c r="AU22571" i="9"/>
  <c r="AV22571" i="9"/>
  <c r="AW22571" i="9"/>
  <c r="AT22572" i="9"/>
  <c r="AU22572" i="9"/>
  <c r="AV22572" i="9"/>
  <c r="AW22572" i="9"/>
  <c r="AT22573" i="9"/>
  <c r="AU22573" i="9"/>
  <c r="AV22573" i="9"/>
  <c r="AW22573" i="9"/>
  <c r="AT22574" i="9"/>
  <c r="AU22574" i="9"/>
  <c r="AV22574" i="9"/>
  <c r="AW22574" i="9"/>
  <c r="AT22575" i="9"/>
  <c r="AU22575" i="9"/>
  <c r="AV22575" i="9"/>
  <c r="AW22575" i="9"/>
  <c r="AT22576" i="9"/>
  <c r="AU22576" i="9"/>
  <c r="AV22576" i="9"/>
  <c r="AW22576" i="9"/>
  <c r="AT22577" i="9"/>
  <c r="AU22577" i="9"/>
  <c r="AV22577" i="9"/>
  <c r="AW22577" i="9"/>
  <c r="AT22578" i="9"/>
  <c r="AU22578" i="9"/>
  <c r="AV22578" i="9"/>
  <c r="AW22578" i="9"/>
  <c r="AT22579" i="9"/>
  <c r="AU22579" i="9"/>
  <c r="AV22579" i="9"/>
  <c r="AW22579" i="9"/>
  <c r="AT22580" i="9"/>
  <c r="AU22580" i="9"/>
  <c r="AV22580" i="9"/>
  <c r="AW22580" i="9"/>
  <c r="AT22581" i="9"/>
  <c r="AU22581" i="9"/>
  <c r="AV22581" i="9"/>
  <c r="AW22581" i="9"/>
  <c r="AT22582" i="9"/>
  <c r="AU22582" i="9"/>
  <c r="AV22582" i="9"/>
  <c r="AW22582" i="9"/>
  <c r="AT22583" i="9"/>
  <c r="AU22583" i="9"/>
  <c r="AV22583" i="9"/>
  <c r="AW22583" i="9"/>
  <c r="AT22584" i="9"/>
  <c r="AU22584" i="9"/>
  <c r="AV22584" i="9"/>
  <c r="AW22584" i="9"/>
  <c r="AT22585" i="9"/>
  <c r="AU22585" i="9"/>
  <c r="AV22585" i="9"/>
  <c r="AW22585" i="9"/>
  <c r="AT22586" i="9"/>
  <c r="AU22586" i="9"/>
  <c r="AV22586" i="9"/>
  <c r="AW22586" i="9"/>
  <c r="AT22587" i="9"/>
  <c r="AU22587" i="9"/>
  <c r="AV22587" i="9"/>
  <c r="AW22587" i="9"/>
  <c r="AT22588" i="9"/>
  <c r="AU22588" i="9"/>
  <c r="AV22588" i="9"/>
  <c r="AW22588" i="9"/>
  <c r="AT22589" i="9"/>
  <c r="AU22589" i="9"/>
  <c r="AV22589" i="9"/>
  <c r="AW22589" i="9"/>
  <c r="AT22590" i="9"/>
  <c r="AU22590" i="9"/>
  <c r="AV22590" i="9"/>
  <c r="AW22590" i="9"/>
  <c r="AT22591" i="9"/>
  <c r="AU22591" i="9"/>
  <c r="AV22591" i="9"/>
  <c r="AW22591" i="9"/>
  <c r="AT22592" i="9"/>
  <c r="AU22592" i="9"/>
  <c r="AV22592" i="9"/>
  <c r="AW22592" i="9"/>
  <c r="AT22593" i="9"/>
  <c r="AU22593" i="9"/>
  <c r="AV22593" i="9"/>
  <c r="AW22593" i="9"/>
  <c r="AT22594" i="9"/>
  <c r="AU22594" i="9"/>
  <c r="AV22594" i="9"/>
  <c r="AW22594" i="9"/>
  <c r="AT22595" i="9"/>
  <c r="AU22595" i="9"/>
  <c r="AV22595" i="9"/>
  <c r="AW22595" i="9"/>
  <c r="AT22596" i="9"/>
  <c r="AU22596" i="9"/>
  <c r="AV22596" i="9"/>
  <c r="AW22596" i="9"/>
  <c r="AT22597" i="9"/>
  <c r="AU22597" i="9"/>
  <c r="AV22597" i="9"/>
  <c r="AW22597" i="9"/>
  <c r="AT22598" i="9"/>
  <c r="AU22598" i="9"/>
  <c r="AV22598" i="9"/>
  <c r="AW22598" i="9"/>
  <c r="AT22599" i="9"/>
  <c r="AU22599" i="9"/>
  <c r="AV22599" i="9"/>
  <c r="AW22599" i="9"/>
  <c r="AT22600" i="9"/>
  <c r="AU22600" i="9"/>
  <c r="AV22600" i="9"/>
  <c r="AW22600" i="9"/>
  <c r="AT22601" i="9"/>
  <c r="AU22601" i="9"/>
  <c r="AV22601" i="9"/>
  <c r="AW22601" i="9"/>
  <c r="AT22602" i="9"/>
  <c r="AU22602" i="9"/>
  <c r="AV22602" i="9"/>
  <c r="AW22602" i="9"/>
  <c r="AT22603" i="9"/>
  <c r="AU22603" i="9"/>
  <c r="AV22603" i="9"/>
  <c r="AW22603" i="9"/>
  <c r="AT22604" i="9"/>
  <c r="AU22604" i="9"/>
  <c r="AV22604" i="9"/>
  <c r="AW22604" i="9"/>
  <c r="AT22605" i="9"/>
  <c r="AU22605" i="9"/>
  <c r="AV22605" i="9"/>
  <c r="AW22605" i="9"/>
  <c r="AT22606" i="9"/>
  <c r="AU22606" i="9"/>
  <c r="AV22606" i="9"/>
  <c r="AW22606" i="9"/>
  <c r="AT22607" i="9"/>
  <c r="AU22607" i="9"/>
  <c r="AV22607" i="9"/>
  <c r="AW22607" i="9"/>
  <c r="AT22608" i="9"/>
  <c r="AU22608" i="9"/>
  <c r="AV22608" i="9"/>
  <c r="AW22608" i="9"/>
  <c r="AT22609" i="9"/>
  <c r="AU22609" i="9"/>
  <c r="AV22609" i="9"/>
  <c r="AW22609" i="9"/>
  <c r="AT22610" i="9"/>
  <c r="AU22610" i="9"/>
  <c r="AV22610" i="9"/>
  <c r="AW22610" i="9"/>
  <c r="AT22611" i="9"/>
  <c r="AU22611" i="9"/>
  <c r="AV22611" i="9"/>
  <c r="AW22611" i="9"/>
  <c r="AT22612" i="9"/>
  <c r="AU22612" i="9"/>
  <c r="AV22612" i="9"/>
  <c r="AW22612" i="9"/>
  <c r="AT22613" i="9"/>
  <c r="AU22613" i="9"/>
  <c r="AV22613" i="9"/>
  <c r="AW22613" i="9"/>
  <c r="AT22614" i="9"/>
  <c r="AU22614" i="9"/>
  <c r="AV22614" i="9"/>
  <c r="AW22614" i="9"/>
  <c r="AT22615" i="9"/>
  <c r="AU22615" i="9"/>
  <c r="AV22615" i="9"/>
  <c r="AW22615" i="9"/>
  <c r="AT22616" i="9"/>
  <c r="AU22616" i="9"/>
  <c r="AV22616" i="9"/>
  <c r="AW22616" i="9"/>
  <c r="AT22617" i="9"/>
  <c r="AU22617" i="9"/>
  <c r="AV22617" i="9"/>
  <c r="AW22617" i="9"/>
  <c r="AT22618" i="9"/>
  <c r="AU22618" i="9"/>
  <c r="AV22618" i="9"/>
  <c r="AW22618" i="9"/>
  <c r="AT22619" i="9"/>
  <c r="AU22619" i="9"/>
  <c r="AV22619" i="9"/>
  <c r="AW22619" i="9"/>
  <c r="AT22620" i="9"/>
  <c r="AU22620" i="9"/>
  <c r="AV22620" i="9"/>
  <c r="AW22620" i="9"/>
  <c r="AT22621" i="9"/>
  <c r="AU22621" i="9"/>
  <c r="AV22621" i="9"/>
  <c r="AW22621" i="9"/>
  <c r="AT22622" i="9"/>
  <c r="AU22622" i="9"/>
  <c r="AV22622" i="9"/>
  <c r="AW22622" i="9"/>
  <c r="AT22623" i="9"/>
  <c r="AU22623" i="9"/>
  <c r="AV22623" i="9"/>
  <c r="AW22623" i="9"/>
  <c r="AT22624" i="9"/>
  <c r="AU22624" i="9"/>
  <c r="AV22624" i="9"/>
  <c r="AW22624" i="9"/>
  <c r="AT22625" i="9"/>
  <c r="AU22625" i="9"/>
  <c r="AV22625" i="9"/>
  <c r="AW22625" i="9"/>
  <c r="AT22626" i="9"/>
  <c r="AU22626" i="9"/>
  <c r="AV22626" i="9"/>
  <c r="AW22626" i="9"/>
  <c r="AT22627" i="9"/>
  <c r="AU22627" i="9"/>
  <c r="AV22627" i="9"/>
  <c r="AW22627" i="9"/>
  <c r="AT22628" i="9"/>
  <c r="AU22628" i="9"/>
  <c r="AV22628" i="9"/>
  <c r="AW22628" i="9"/>
  <c r="AT22629" i="9"/>
  <c r="AU22629" i="9"/>
  <c r="AV22629" i="9"/>
  <c r="AW22629" i="9"/>
  <c r="AT22630" i="9"/>
  <c r="AU22630" i="9"/>
  <c r="AV22630" i="9"/>
  <c r="AW22630" i="9"/>
  <c r="AT22631" i="9"/>
  <c r="AU22631" i="9"/>
  <c r="AV22631" i="9"/>
  <c r="AW22631" i="9"/>
  <c r="AT22632" i="9"/>
  <c r="AU22632" i="9"/>
  <c r="AV22632" i="9"/>
  <c r="AW22632" i="9"/>
  <c r="AT22633" i="9"/>
  <c r="AU22633" i="9"/>
  <c r="AV22633" i="9"/>
  <c r="AW22633" i="9"/>
  <c r="AT22634" i="9"/>
  <c r="AU22634" i="9"/>
  <c r="AV22634" i="9"/>
  <c r="AW22634" i="9"/>
  <c r="AT22635" i="9"/>
  <c r="AU22635" i="9"/>
  <c r="AV22635" i="9"/>
  <c r="AW22635" i="9"/>
  <c r="AT22636" i="9"/>
  <c r="AU22636" i="9"/>
  <c r="AV22636" i="9"/>
  <c r="AW22636" i="9"/>
  <c r="AT22637" i="9"/>
  <c r="AU22637" i="9"/>
  <c r="AV22637" i="9"/>
  <c r="AW22637" i="9"/>
  <c r="AT22638" i="9"/>
  <c r="AU22638" i="9"/>
  <c r="AV22638" i="9"/>
  <c r="AW22638" i="9"/>
  <c r="AT22639" i="9"/>
  <c r="AU22639" i="9"/>
  <c r="AV22639" i="9"/>
  <c r="AW22639" i="9"/>
  <c r="AT22640" i="9"/>
  <c r="AU22640" i="9"/>
  <c r="AV22640" i="9"/>
  <c r="AW22640" i="9"/>
  <c r="AT22641" i="9"/>
  <c r="AU22641" i="9"/>
  <c r="AV22641" i="9"/>
  <c r="AW22641" i="9"/>
  <c r="AT22642" i="9"/>
  <c r="AU22642" i="9"/>
  <c r="AV22642" i="9"/>
  <c r="AW22642" i="9"/>
  <c r="AT22643" i="9"/>
  <c r="AU22643" i="9"/>
  <c r="AV22643" i="9"/>
  <c r="AW22643" i="9"/>
  <c r="AT22644" i="9"/>
  <c r="AU22644" i="9"/>
  <c r="AV22644" i="9"/>
  <c r="AW22644" i="9"/>
  <c r="AT22645" i="9"/>
  <c r="AU22645" i="9"/>
  <c r="AV22645" i="9"/>
  <c r="AW22645" i="9"/>
  <c r="AT22646" i="9"/>
  <c r="AU22646" i="9"/>
  <c r="AV22646" i="9"/>
  <c r="AW22646" i="9"/>
  <c r="AT22647" i="9"/>
  <c r="AU22647" i="9"/>
  <c r="AV22647" i="9"/>
  <c r="AW22647" i="9"/>
  <c r="AT22648" i="9"/>
  <c r="AU22648" i="9"/>
  <c r="AV22648" i="9"/>
  <c r="AW22648" i="9"/>
  <c r="AT22649" i="9"/>
  <c r="AU22649" i="9"/>
  <c r="AV22649" i="9"/>
  <c r="AW22649" i="9"/>
  <c r="AT22650" i="9"/>
  <c r="AU22650" i="9"/>
  <c r="AV22650" i="9"/>
  <c r="AW22650" i="9"/>
  <c r="AT22651" i="9"/>
  <c r="AU22651" i="9"/>
  <c r="AV22651" i="9"/>
  <c r="AW22651" i="9"/>
  <c r="AT22652" i="9"/>
  <c r="AU22652" i="9"/>
  <c r="AV22652" i="9"/>
  <c r="AW22652" i="9"/>
  <c r="AT22653" i="9"/>
  <c r="AU22653" i="9"/>
  <c r="AV22653" i="9"/>
  <c r="AW22653" i="9"/>
  <c r="AT22654" i="9"/>
  <c r="AU22654" i="9"/>
  <c r="AV22654" i="9"/>
  <c r="AW22654" i="9"/>
  <c r="AT22655" i="9"/>
  <c r="AU22655" i="9"/>
  <c r="AV22655" i="9"/>
  <c r="AW22655" i="9"/>
  <c r="AT22656" i="9"/>
  <c r="AU22656" i="9"/>
  <c r="AV22656" i="9"/>
  <c r="AW22656" i="9"/>
  <c r="AT22657" i="9"/>
  <c r="AU22657" i="9"/>
  <c r="AV22657" i="9"/>
  <c r="AW22657" i="9"/>
  <c r="AT22658" i="9"/>
  <c r="AU22658" i="9"/>
  <c r="AV22658" i="9"/>
  <c r="AW22658" i="9"/>
  <c r="AT22659" i="9"/>
  <c r="AU22659" i="9"/>
  <c r="AV22659" i="9"/>
  <c r="AW22659" i="9"/>
  <c r="AT22660" i="9"/>
  <c r="AU22660" i="9"/>
  <c r="AV22660" i="9"/>
  <c r="AW22660" i="9"/>
  <c r="AT22661" i="9"/>
  <c r="AU22661" i="9"/>
  <c r="AV22661" i="9"/>
  <c r="AW22661" i="9"/>
  <c r="AT22662" i="9"/>
  <c r="AU22662" i="9"/>
  <c r="AV22662" i="9"/>
  <c r="AW22662" i="9"/>
  <c r="AT22663" i="9"/>
  <c r="AU22663" i="9"/>
  <c r="AV22663" i="9"/>
  <c r="AW22663" i="9"/>
  <c r="AT22664" i="9"/>
  <c r="AU22664" i="9"/>
  <c r="AV22664" i="9"/>
  <c r="AW22664" i="9"/>
  <c r="AT22665" i="9"/>
  <c r="AU22665" i="9"/>
  <c r="AV22665" i="9"/>
  <c r="AW22665" i="9"/>
  <c r="AT22666" i="9"/>
  <c r="AU22666" i="9"/>
  <c r="AV22666" i="9"/>
  <c r="AW22666" i="9"/>
  <c r="AT22667" i="9"/>
  <c r="AU22667" i="9"/>
  <c r="AV22667" i="9"/>
  <c r="AW22667" i="9"/>
  <c r="AT22668" i="9"/>
  <c r="AU22668" i="9"/>
  <c r="AV22668" i="9"/>
  <c r="AW22668" i="9"/>
  <c r="AT22669" i="9"/>
  <c r="AU22669" i="9"/>
  <c r="AV22669" i="9"/>
  <c r="AW22669" i="9"/>
  <c r="AT22670" i="9"/>
  <c r="AU22670" i="9"/>
  <c r="AV22670" i="9"/>
  <c r="AW22670" i="9"/>
  <c r="AT22671" i="9"/>
  <c r="AU22671" i="9"/>
  <c r="AV22671" i="9"/>
  <c r="AW22671" i="9"/>
  <c r="AT22672" i="9"/>
  <c r="AU22672" i="9"/>
  <c r="AV22672" i="9"/>
  <c r="AW22672" i="9"/>
  <c r="AT22673" i="9"/>
  <c r="AU22673" i="9"/>
  <c r="AV22673" i="9"/>
  <c r="AW22673" i="9"/>
  <c r="AT22674" i="9"/>
  <c r="AU22674" i="9"/>
  <c r="AV22674" i="9"/>
  <c r="AW22674" i="9"/>
  <c r="AT22675" i="9"/>
  <c r="AU22675" i="9"/>
  <c r="AV22675" i="9"/>
  <c r="AW22675" i="9"/>
  <c r="AT22676" i="9"/>
  <c r="AU22676" i="9"/>
  <c r="AV22676" i="9"/>
  <c r="AW22676" i="9"/>
  <c r="AT22677" i="9"/>
  <c r="AU22677" i="9"/>
  <c r="AV22677" i="9"/>
  <c r="AW22677" i="9"/>
  <c r="AT22678" i="9"/>
  <c r="AU22678" i="9"/>
  <c r="AV22678" i="9"/>
  <c r="AW22678" i="9"/>
  <c r="AT22679" i="9"/>
  <c r="AU22679" i="9"/>
  <c r="AV22679" i="9"/>
  <c r="AW22679" i="9"/>
  <c r="AT22680" i="9"/>
  <c r="AU22680" i="9"/>
  <c r="AV22680" i="9"/>
  <c r="AW22680" i="9"/>
  <c r="AT22681" i="9"/>
  <c r="AU22681" i="9"/>
  <c r="AV22681" i="9"/>
  <c r="AW22681" i="9"/>
  <c r="AT22682" i="9"/>
  <c r="AU22682" i="9"/>
  <c r="AV22682" i="9"/>
  <c r="AW22682" i="9"/>
  <c r="AT22683" i="9"/>
  <c r="AU22683" i="9"/>
  <c r="AV22683" i="9"/>
  <c r="AW22683" i="9"/>
  <c r="AT22684" i="9"/>
  <c r="AU22684" i="9"/>
  <c r="AV22684" i="9"/>
  <c r="AW22684" i="9"/>
  <c r="AT22685" i="9"/>
  <c r="AU22685" i="9"/>
  <c r="AV22685" i="9"/>
  <c r="AW22685" i="9"/>
  <c r="AT22686" i="9"/>
  <c r="AU22686" i="9"/>
  <c r="AV22686" i="9"/>
  <c r="AW22686" i="9"/>
  <c r="AT22687" i="9"/>
  <c r="AU22687" i="9"/>
  <c r="AV22687" i="9"/>
  <c r="AW22687" i="9"/>
  <c r="AT22688" i="9"/>
  <c r="AU22688" i="9"/>
  <c r="AV22688" i="9"/>
  <c r="AW22688" i="9"/>
  <c r="AT22689" i="9"/>
  <c r="AU22689" i="9"/>
  <c r="AV22689" i="9"/>
  <c r="AW22689" i="9"/>
  <c r="AT22690" i="9"/>
  <c r="AU22690" i="9"/>
  <c r="AV22690" i="9"/>
  <c r="AW22690" i="9"/>
  <c r="AT22691" i="9"/>
  <c r="AU22691" i="9"/>
  <c r="AV22691" i="9"/>
  <c r="AW22691" i="9"/>
  <c r="AT22692" i="9"/>
  <c r="AU22692" i="9"/>
  <c r="AV22692" i="9"/>
  <c r="AW22692" i="9"/>
  <c r="AT22693" i="9"/>
  <c r="AU22693" i="9"/>
  <c r="AV22693" i="9"/>
  <c r="AW22693" i="9"/>
  <c r="AT22694" i="9"/>
  <c r="AU22694" i="9"/>
  <c r="AV22694" i="9"/>
  <c r="AW22694" i="9"/>
  <c r="AT22695" i="9"/>
  <c r="AU22695" i="9"/>
  <c r="AV22695" i="9"/>
  <c r="AW22695" i="9"/>
  <c r="AT22696" i="9"/>
  <c r="AU22696" i="9"/>
  <c r="AV22696" i="9"/>
  <c r="AW22696" i="9"/>
  <c r="AT22697" i="9"/>
  <c r="AU22697" i="9"/>
  <c r="AV22697" i="9"/>
  <c r="AW22697" i="9"/>
  <c r="AT22698" i="9"/>
  <c r="AU22698" i="9"/>
  <c r="AV22698" i="9"/>
  <c r="AW22698" i="9"/>
  <c r="AT22699" i="9"/>
  <c r="AU22699" i="9"/>
  <c r="AV22699" i="9"/>
  <c r="AW22699" i="9"/>
  <c r="AT22700" i="9"/>
  <c r="AU22700" i="9"/>
  <c r="AV22700" i="9"/>
  <c r="AW22700" i="9"/>
  <c r="AT22701" i="9"/>
  <c r="AU22701" i="9"/>
  <c r="AV22701" i="9"/>
  <c r="AW22701" i="9"/>
  <c r="AT22702" i="9"/>
  <c r="AU22702" i="9"/>
  <c r="AV22702" i="9"/>
  <c r="AW22702" i="9"/>
  <c r="AT22703" i="9"/>
  <c r="AU22703" i="9"/>
  <c r="AV22703" i="9"/>
  <c r="AW22703" i="9"/>
  <c r="AT22704" i="9"/>
  <c r="AU22704" i="9"/>
  <c r="AV22704" i="9"/>
  <c r="AW22704" i="9"/>
  <c r="AT22705" i="9"/>
  <c r="AU22705" i="9"/>
  <c r="AV22705" i="9"/>
  <c r="AW22705" i="9"/>
  <c r="AT22706" i="9"/>
  <c r="AU22706" i="9"/>
  <c r="AV22706" i="9"/>
  <c r="AW22706" i="9"/>
  <c r="AT22707" i="9"/>
  <c r="AU22707" i="9"/>
  <c r="AV22707" i="9"/>
  <c r="AW22707" i="9"/>
  <c r="AT22708" i="9"/>
  <c r="AU22708" i="9"/>
  <c r="AV22708" i="9"/>
  <c r="AW22708" i="9"/>
  <c r="AT22709" i="9"/>
  <c r="AU22709" i="9"/>
  <c r="AV22709" i="9"/>
  <c r="AW22709" i="9"/>
  <c r="AT22710" i="9"/>
  <c r="AU22710" i="9"/>
  <c r="AV22710" i="9"/>
  <c r="AW22710" i="9"/>
  <c r="AT22711" i="9"/>
  <c r="AU22711" i="9"/>
  <c r="AV22711" i="9"/>
  <c r="AW22711" i="9"/>
  <c r="AT22712" i="9"/>
  <c r="AU22712" i="9"/>
  <c r="AV22712" i="9"/>
  <c r="AW22712" i="9"/>
  <c r="AT22713" i="9"/>
  <c r="AU22713" i="9"/>
  <c r="AV22713" i="9"/>
  <c r="AW22713" i="9"/>
  <c r="AT22714" i="9"/>
  <c r="AU22714" i="9"/>
  <c r="AV22714" i="9"/>
  <c r="AW22714" i="9"/>
  <c r="AT22715" i="9"/>
  <c r="AU22715" i="9"/>
  <c r="AV22715" i="9"/>
  <c r="AW22715" i="9"/>
  <c r="AT22716" i="9"/>
  <c r="AU22716" i="9"/>
  <c r="AV22716" i="9"/>
  <c r="AW22716" i="9"/>
  <c r="AT22717" i="9"/>
  <c r="AU22717" i="9"/>
  <c r="AV22717" i="9"/>
  <c r="AW22717" i="9"/>
  <c r="AT22718" i="9"/>
  <c r="AU22718" i="9"/>
  <c r="AV22718" i="9"/>
  <c r="AW22718" i="9"/>
  <c r="AT22719" i="9"/>
  <c r="AU22719" i="9"/>
  <c r="AV22719" i="9"/>
  <c r="AW22719" i="9"/>
  <c r="AT22720" i="9"/>
  <c r="AU22720" i="9"/>
  <c r="AV22720" i="9"/>
  <c r="AW22720" i="9"/>
  <c r="AT22721" i="9"/>
  <c r="AU22721" i="9"/>
  <c r="AV22721" i="9"/>
  <c r="AW22721" i="9"/>
  <c r="AT22722" i="9"/>
  <c r="AU22722" i="9"/>
  <c r="AV22722" i="9"/>
  <c r="AW22722" i="9"/>
  <c r="AT22723" i="9"/>
  <c r="AU22723" i="9"/>
  <c r="AV22723" i="9"/>
  <c r="AW22723" i="9"/>
  <c r="AT22724" i="9"/>
  <c r="AU22724" i="9"/>
  <c r="AV22724" i="9"/>
  <c r="AW22724" i="9"/>
  <c r="AT22725" i="9"/>
  <c r="AU22725" i="9"/>
  <c r="AV22725" i="9"/>
  <c r="AW22725" i="9"/>
  <c r="AT22726" i="9"/>
  <c r="AU22726" i="9"/>
  <c r="AV22726" i="9"/>
  <c r="AW22726" i="9"/>
  <c r="AT22727" i="9"/>
  <c r="AU22727" i="9"/>
  <c r="AV22727" i="9"/>
  <c r="AW22727" i="9"/>
  <c r="AT22728" i="9"/>
  <c r="AU22728" i="9"/>
  <c r="AV22728" i="9"/>
  <c r="AW22728" i="9"/>
  <c r="AT22729" i="9"/>
  <c r="AU22729" i="9"/>
  <c r="AV22729" i="9"/>
  <c r="AW22729" i="9"/>
  <c r="AT22730" i="9"/>
  <c r="AU22730" i="9"/>
  <c r="AV22730" i="9"/>
  <c r="AW22730" i="9"/>
  <c r="AT22731" i="9"/>
  <c r="AU22731" i="9"/>
  <c r="AV22731" i="9"/>
  <c r="AW22731" i="9"/>
  <c r="AT22732" i="9"/>
  <c r="AU22732" i="9"/>
  <c r="AV22732" i="9"/>
  <c r="AW22732" i="9"/>
  <c r="AT22733" i="9"/>
  <c r="AU22733" i="9"/>
  <c r="AV22733" i="9"/>
  <c r="AW22733" i="9"/>
  <c r="AT22734" i="9"/>
  <c r="AU22734" i="9"/>
  <c r="AV22734" i="9"/>
  <c r="AW22734" i="9"/>
  <c r="AT22735" i="9"/>
  <c r="AU22735" i="9"/>
  <c r="AV22735" i="9"/>
  <c r="AW22735" i="9"/>
  <c r="AT22736" i="9"/>
  <c r="AU22736" i="9"/>
  <c r="AV22736" i="9"/>
  <c r="AW22736" i="9"/>
  <c r="AT22737" i="9"/>
  <c r="AU22737" i="9"/>
  <c r="AV22737" i="9"/>
  <c r="AW22737" i="9"/>
  <c r="AT22738" i="9"/>
  <c r="AU22738" i="9"/>
  <c r="AV22738" i="9"/>
  <c r="AW22738" i="9"/>
  <c r="AT22739" i="9"/>
  <c r="AU22739" i="9"/>
  <c r="AV22739" i="9"/>
  <c r="AW22739" i="9"/>
  <c r="AT22740" i="9"/>
  <c r="AU22740" i="9"/>
  <c r="AV22740" i="9"/>
  <c r="AW22740" i="9"/>
  <c r="AT22741" i="9"/>
  <c r="AU22741" i="9"/>
  <c r="AV22741" i="9"/>
  <c r="AW22741" i="9"/>
  <c r="AT22742" i="9"/>
  <c r="AU22742" i="9"/>
  <c r="AV22742" i="9"/>
  <c r="AW22742" i="9"/>
  <c r="AT22743" i="9"/>
  <c r="AU22743" i="9"/>
  <c r="AV22743" i="9"/>
  <c r="AW22743" i="9"/>
  <c r="AT22744" i="9"/>
  <c r="AU22744" i="9"/>
  <c r="AV22744" i="9"/>
  <c r="AW22744" i="9"/>
  <c r="AT22745" i="9"/>
  <c r="AU22745" i="9"/>
  <c r="AV22745" i="9"/>
  <c r="AW22745" i="9"/>
  <c r="AT22746" i="9"/>
  <c r="AU22746" i="9"/>
  <c r="AV22746" i="9"/>
  <c r="AW22746" i="9"/>
  <c r="AT22747" i="9"/>
  <c r="AU22747" i="9"/>
  <c r="AV22747" i="9"/>
  <c r="AW22747" i="9"/>
  <c r="AT22748" i="9"/>
  <c r="AU22748" i="9"/>
  <c r="AV22748" i="9"/>
  <c r="AW22748" i="9"/>
  <c r="AT22749" i="9"/>
  <c r="AU22749" i="9"/>
  <c r="AV22749" i="9"/>
  <c r="AW22749" i="9"/>
  <c r="AT22750" i="9"/>
  <c r="AU22750" i="9"/>
  <c r="AV22750" i="9"/>
  <c r="AW22750" i="9"/>
  <c r="AT22751" i="9"/>
  <c r="AU22751" i="9"/>
  <c r="AV22751" i="9"/>
  <c r="AW22751" i="9"/>
  <c r="AT22752" i="9"/>
  <c r="AU22752" i="9"/>
  <c r="AV22752" i="9"/>
  <c r="AW22752" i="9"/>
  <c r="AT22753" i="9"/>
  <c r="AU22753" i="9"/>
  <c r="AV22753" i="9"/>
  <c r="AW22753" i="9"/>
  <c r="AT22754" i="9"/>
  <c r="AU22754" i="9"/>
  <c r="AV22754" i="9"/>
  <c r="AW22754" i="9"/>
  <c r="AT22755" i="9"/>
  <c r="AU22755" i="9"/>
  <c r="AV22755" i="9"/>
  <c r="AW22755" i="9"/>
  <c r="AT22756" i="9"/>
  <c r="AU22756" i="9"/>
  <c r="AV22756" i="9"/>
  <c r="AW22756" i="9"/>
  <c r="AT22757" i="9"/>
  <c r="AU22757" i="9"/>
  <c r="AV22757" i="9"/>
  <c r="AW22757" i="9"/>
  <c r="AT22758" i="9"/>
  <c r="AU22758" i="9"/>
  <c r="AV22758" i="9"/>
  <c r="AW22758" i="9"/>
  <c r="AT22759" i="9"/>
  <c r="AU22759" i="9"/>
  <c r="AV22759" i="9"/>
  <c r="AW22759" i="9"/>
  <c r="AT22760" i="9"/>
  <c r="AU22760" i="9"/>
  <c r="AV22760" i="9"/>
  <c r="AW22760" i="9"/>
  <c r="AT22761" i="9"/>
  <c r="AU22761" i="9"/>
  <c r="AV22761" i="9"/>
  <c r="AW22761" i="9"/>
  <c r="AT22762" i="9"/>
  <c r="AU22762" i="9"/>
  <c r="AV22762" i="9"/>
  <c r="AW22762" i="9"/>
  <c r="AT22763" i="9"/>
  <c r="AU22763" i="9"/>
  <c r="AV22763" i="9"/>
  <c r="AW22763" i="9"/>
  <c r="AT22764" i="9"/>
  <c r="AU22764" i="9"/>
  <c r="AV22764" i="9"/>
  <c r="AW22764" i="9"/>
  <c r="AT22765" i="9"/>
  <c r="AU22765" i="9"/>
  <c r="AV22765" i="9"/>
  <c r="AW22765" i="9"/>
  <c r="AT22766" i="9"/>
  <c r="AU22766" i="9"/>
  <c r="AV22766" i="9"/>
  <c r="AW22766" i="9"/>
  <c r="AT22767" i="9"/>
  <c r="AU22767" i="9"/>
  <c r="AV22767" i="9"/>
  <c r="AW22767" i="9"/>
  <c r="AT22768" i="9"/>
  <c r="AU22768" i="9"/>
  <c r="AV22768" i="9"/>
  <c r="AW22768" i="9"/>
  <c r="AT22769" i="9"/>
  <c r="AU22769" i="9"/>
  <c r="AV22769" i="9"/>
  <c r="AW22769" i="9"/>
  <c r="AT22770" i="9"/>
  <c r="AU22770" i="9"/>
  <c r="AV22770" i="9"/>
  <c r="AW22770" i="9"/>
  <c r="AT22771" i="9"/>
  <c r="AU22771" i="9"/>
  <c r="AV22771" i="9"/>
  <c r="AW22771" i="9"/>
  <c r="AT22772" i="9"/>
  <c r="AU22772" i="9"/>
  <c r="AV22772" i="9"/>
  <c r="AW22772" i="9"/>
  <c r="AT22773" i="9"/>
  <c r="AU22773" i="9"/>
  <c r="AV22773" i="9"/>
  <c r="AW22773" i="9"/>
  <c r="AT22774" i="9"/>
  <c r="AU22774" i="9"/>
  <c r="AV22774" i="9"/>
  <c r="AW22774" i="9"/>
  <c r="AT22775" i="9"/>
  <c r="AU22775" i="9"/>
  <c r="AV22775" i="9"/>
  <c r="AW22775" i="9"/>
  <c r="AT22776" i="9"/>
  <c r="AU22776" i="9"/>
  <c r="AV22776" i="9"/>
  <c r="AW22776" i="9"/>
  <c r="AT22777" i="9"/>
  <c r="AU22777" i="9"/>
  <c r="AV22777" i="9"/>
  <c r="AW22777" i="9"/>
  <c r="AT22778" i="9"/>
  <c r="AU22778" i="9"/>
  <c r="AV22778" i="9"/>
  <c r="AW22778" i="9"/>
  <c r="AT22779" i="9"/>
  <c r="AU22779" i="9"/>
  <c r="AV22779" i="9"/>
  <c r="AW22779" i="9"/>
  <c r="AT22780" i="9"/>
  <c r="AU22780" i="9"/>
  <c r="AV22780" i="9"/>
  <c r="AW22780" i="9"/>
  <c r="AT22781" i="9"/>
  <c r="AU22781" i="9"/>
  <c r="AV22781" i="9"/>
  <c r="AW22781" i="9"/>
  <c r="AT22782" i="9"/>
  <c r="AU22782" i="9"/>
  <c r="AV22782" i="9"/>
  <c r="AW22782" i="9"/>
  <c r="AT22783" i="9"/>
  <c r="AU22783" i="9"/>
  <c r="AV22783" i="9"/>
  <c r="AW22783" i="9"/>
  <c r="AT22784" i="9"/>
  <c r="AU22784" i="9"/>
  <c r="AV22784" i="9"/>
  <c r="AW22784" i="9"/>
  <c r="AT22785" i="9"/>
  <c r="AU22785" i="9"/>
  <c r="AV22785" i="9"/>
  <c r="AW22785" i="9"/>
  <c r="AT22786" i="9"/>
  <c r="AU22786" i="9"/>
  <c r="AV22786" i="9"/>
  <c r="AW22786" i="9"/>
  <c r="AT22787" i="9"/>
  <c r="AU22787" i="9"/>
  <c r="AV22787" i="9"/>
  <c r="AW22787" i="9"/>
  <c r="AT22788" i="9"/>
  <c r="AU22788" i="9"/>
  <c r="AV22788" i="9"/>
  <c r="AW22788" i="9"/>
  <c r="AT22789" i="9"/>
  <c r="AU22789" i="9"/>
  <c r="AV22789" i="9"/>
  <c r="AW22789" i="9"/>
  <c r="AT22790" i="9"/>
  <c r="AU22790" i="9"/>
  <c r="AV22790" i="9"/>
  <c r="AW22790" i="9"/>
  <c r="AT22791" i="9"/>
  <c r="AU22791" i="9"/>
  <c r="AV22791" i="9"/>
  <c r="AW22791" i="9"/>
  <c r="AT22792" i="9"/>
  <c r="AU22792" i="9"/>
  <c r="AV22792" i="9"/>
  <c r="AW22792" i="9"/>
  <c r="AT22793" i="9"/>
  <c r="AU22793" i="9"/>
  <c r="AV22793" i="9"/>
  <c r="AW22793" i="9"/>
  <c r="AT22794" i="9"/>
  <c r="AU22794" i="9"/>
  <c r="AV22794" i="9"/>
  <c r="AW22794" i="9"/>
  <c r="AT22795" i="9"/>
  <c r="AU22795" i="9"/>
  <c r="AV22795" i="9"/>
  <c r="AW22795" i="9"/>
  <c r="AT22796" i="9"/>
  <c r="AU22796" i="9"/>
  <c r="AV22796" i="9"/>
  <c r="AW22796" i="9"/>
  <c r="AT22797" i="9"/>
  <c r="AU22797" i="9"/>
  <c r="AV22797" i="9"/>
  <c r="AW22797" i="9"/>
  <c r="AT22798" i="9"/>
  <c r="AU22798" i="9"/>
  <c r="AV22798" i="9"/>
  <c r="AW22798" i="9"/>
  <c r="AT22799" i="9"/>
  <c r="AU22799" i="9"/>
  <c r="AV22799" i="9"/>
  <c r="AW22799" i="9"/>
  <c r="AT22800" i="9"/>
  <c r="AU22800" i="9"/>
  <c r="AV22800" i="9"/>
  <c r="AW22800" i="9"/>
  <c r="AT22801" i="9"/>
  <c r="AU22801" i="9"/>
  <c r="AV22801" i="9"/>
  <c r="AW22801" i="9"/>
  <c r="AT22802" i="9"/>
  <c r="AU22802" i="9"/>
  <c r="AV22802" i="9"/>
  <c r="AW22802" i="9"/>
  <c r="AT22803" i="9"/>
  <c r="AU22803" i="9"/>
  <c r="AV22803" i="9"/>
  <c r="AW22803" i="9"/>
  <c r="AT22804" i="9"/>
  <c r="AU22804" i="9"/>
  <c r="AV22804" i="9"/>
  <c r="AW22804" i="9"/>
  <c r="AT22805" i="9"/>
  <c r="AU22805" i="9"/>
  <c r="AV22805" i="9"/>
  <c r="AW22805" i="9"/>
  <c r="AT22806" i="9"/>
  <c r="AU22806" i="9"/>
  <c r="AV22806" i="9"/>
  <c r="AW22806" i="9"/>
  <c r="AT22807" i="9"/>
  <c r="AU22807" i="9"/>
  <c r="AV22807" i="9"/>
  <c r="AW22807" i="9"/>
  <c r="AT22808" i="9"/>
  <c r="AU22808" i="9"/>
  <c r="AV22808" i="9"/>
  <c r="AW22808" i="9"/>
  <c r="AT22809" i="9"/>
  <c r="AU22809" i="9"/>
  <c r="AV22809" i="9"/>
  <c r="AW22809" i="9"/>
  <c r="AT22810" i="9"/>
  <c r="AU22810" i="9"/>
  <c r="AV22810" i="9"/>
  <c r="AW22810" i="9"/>
  <c r="AT22811" i="9"/>
  <c r="AU22811" i="9"/>
  <c r="AV22811" i="9"/>
  <c r="AW22811" i="9"/>
  <c r="AT22812" i="9"/>
  <c r="AU22812" i="9"/>
  <c r="AV22812" i="9"/>
  <c r="AW22812" i="9"/>
  <c r="AT22813" i="9"/>
  <c r="AU22813" i="9"/>
  <c r="AV22813" i="9"/>
  <c r="AW22813" i="9"/>
  <c r="AT22814" i="9"/>
  <c r="AU22814" i="9"/>
  <c r="AV22814" i="9"/>
  <c r="AW22814" i="9"/>
  <c r="AT22815" i="9"/>
  <c r="AU22815" i="9"/>
  <c r="AV22815" i="9"/>
  <c r="AW22815" i="9"/>
  <c r="AT22816" i="9"/>
  <c r="AU22816" i="9"/>
  <c r="AV22816" i="9"/>
  <c r="AW22816" i="9"/>
  <c r="AT22817" i="9"/>
  <c r="AU22817" i="9"/>
  <c r="AV22817" i="9"/>
  <c r="AW22817" i="9"/>
  <c r="AT22818" i="9"/>
  <c r="AU22818" i="9"/>
  <c r="AV22818" i="9"/>
  <c r="AW22818" i="9"/>
  <c r="AT22819" i="9"/>
  <c r="AU22819" i="9"/>
  <c r="AV22819" i="9"/>
  <c r="AW22819" i="9"/>
  <c r="AT22820" i="9"/>
  <c r="AU22820" i="9"/>
  <c r="AV22820" i="9"/>
  <c r="AW22820" i="9"/>
  <c r="AT22821" i="9"/>
  <c r="AU22821" i="9"/>
  <c r="AV22821" i="9"/>
  <c r="AW22821" i="9"/>
  <c r="AT22822" i="9"/>
  <c r="AU22822" i="9"/>
  <c r="AV22822" i="9"/>
  <c r="AW22822" i="9"/>
  <c r="AT22823" i="9"/>
  <c r="AU22823" i="9"/>
  <c r="AV22823" i="9"/>
  <c r="AW22823" i="9"/>
  <c r="AT22824" i="9"/>
  <c r="AU22824" i="9"/>
  <c r="AV22824" i="9"/>
  <c r="AW22824" i="9"/>
  <c r="AT22825" i="9"/>
  <c r="AU22825" i="9"/>
  <c r="AV22825" i="9"/>
  <c r="AW22825" i="9"/>
  <c r="AT22826" i="9"/>
  <c r="AU22826" i="9"/>
  <c r="AV22826" i="9"/>
  <c r="AW22826" i="9"/>
  <c r="AT22827" i="9"/>
  <c r="AU22827" i="9"/>
  <c r="AV22827" i="9"/>
  <c r="AW22827" i="9"/>
  <c r="AT22828" i="9"/>
  <c r="AU22828" i="9"/>
  <c r="AV22828" i="9"/>
  <c r="AW22828" i="9"/>
  <c r="AT22829" i="9"/>
  <c r="AU22829" i="9"/>
  <c r="AV22829" i="9"/>
  <c r="AW22829" i="9"/>
  <c r="AT22830" i="9"/>
  <c r="AU22830" i="9"/>
  <c r="AV22830" i="9"/>
  <c r="AW22830" i="9"/>
  <c r="AT22831" i="9"/>
  <c r="AU22831" i="9"/>
  <c r="AV22831" i="9"/>
  <c r="AW22831" i="9"/>
  <c r="AT22832" i="9"/>
  <c r="AU22832" i="9"/>
  <c r="AV22832" i="9"/>
  <c r="AW22832" i="9"/>
  <c r="AT22833" i="9"/>
  <c r="AU22833" i="9"/>
  <c r="AV22833" i="9"/>
  <c r="AW22833" i="9"/>
  <c r="AT22834" i="9"/>
  <c r="AU22834" i="9"/>
  <c r="AV22834" i="9"/>
  <c r="AW22834" i="9"/>
  <c r="AT22835" i="9"/>
  <c r="AU22835" i="9"/>
  <c r="AV22835" i="9"/>
  <c r="AW22835" i="9"/>
  <c r="AT22836" i="9"/>
  <c r="AU22836" i="9"/>
  <c r="AV22836" i="9"/>
  <c r="AW22836" i="9"/>
  <c r="AT22837" i="9"/>
  <c r="AU22837" i="9"/>
  <c r="AV22837" i="9"/>
  <c r="AW22837" i="9"/>
  <c r="AT22838" i="9"/>
  <c r="AU22838" i="9"/>
  <c r="AV22838" i="9"/>
  <c r="AW22838" i="9"/>
  <c r="AT22839" i="9"/>
  <c r="AU22839" i="9"/>
  <c r="AV22839" i="9"/>
  <c r="AW22839" i="9"/>
  <c r="AT22840" i="9"/>
  <c r="AU22840" i="9"/>
  <c r="AV22840" i="9"/>
  <c r="AW22840" i="9"/>
  <c r="AT22841" i="9"/>
  <c r="AU22841" i="9"/>
  <c r="AV22841" i="9"/>
  <c r="AW22841" i="9"/>
  <c r="AT22842" i="9"/>
  <c r="AU22842" i="9"/>
  <c r="AV22842" i="9"/>
  <c r="AW22842" i="9"/>
  <c r="AT22843" i="9"/>
  <c r="AU22843" i="9"/>
  <c r="AV22843" i="9"/>
  <c r="AW22843" i="9"/>
  <c r="AT22844" i="9"/>
  <c r="AU22844" i="9"/>
  <c r="AV22844" i="9"/>
  <c r="AW22844" i="9"/>
  <c r="AT22845" i="9"/>
  <c r="AU22845" i="9"/>
  <c r="AV22845" i="9"/>
  <c r="AW22845" i="9"/>
  <c r="AT22846" i="9"/>
  <c r="AU22846" i="9"/>
  <c r="AV22846" i="9"/>
  <c r="AW22846" i="9"/>
  <c r="AT22847" i="9"/>
  <c r="AU22847" i="9"/>
  <c r="AV22847" i="9"/>
  <c r="AW22847" i="9"/>
  <c r="AT22848" i="9"/>
  <c r="AU22848" i="9"/>
  <c r="AV22848" i="9"/>
  <c r="AW22848" i="9"/>
  <c r="AT22849" i="9"/>
  <c r="AU22849" i="9"/>
  <c r="AV22849" i="9"/>
  <c r="AW22849" i="9"/>
  <c r="AT22850" i="9"/>
  <c r="AU22850" i="9"/>
  <c r="AV22850" i="9"/>
  <c r="AW22850" i="9"/>
  <c r="AT22851" i="9"/>
  <c r="AU22851" i="9"/>
  <c r="AV22851" i="9"/>
  <c r="AW22851" i="9"/>
  <c r="AT22852" i="9"/>
  <c r="AU22852" i="9"/>
  <c r="AV22852" i="9"/>
  <c r="AW22852" i="9"/>
  <c r="AT22853" i="9"/>
  <c r="AU22853" i="9"/>
  <c r="AV22853" i="9"/>
  <c r="AW22853" i="9"/>
  <c r="AT22854" i="9"/>
  <c r="AU22854" i="9"/>
  <c r="AV22854" i="9"/>
  <c r="AW22854" i="9"/>
  <c r="AT22855" i="9"/>
  <c r="AU22855" i="9"/>
  <c r="AV22855" i="9"/>
  <c r="AW22855" i="9"/>
  <c r="AT22856" i="9"/>
  <c r="AU22856" i="9"/>
  <c r="AV22856" i="9"/>
  <c r="AW22856" i="9"/>
  <c r="AT22857" i="9"/>
  <c r="AU22857" i="9"/>
  <c r="AV22857" i="9"/>
  <c r="AW22857" i="9"/>
  <c r="AT22858" i="9"/>
  <c r="AU22858" i="9"/>
  <c r="AV22858" i="9"/>
  <c r="AW22858" i="9"/>
  <c r="AT22859" i="9"/>
  <c r="AU22859" i="9"/>
  <c r="AV22859" i="9"/>
  <c r="AW22859" i="9"/>
  <c r="AT22860" i="9"/>
  <c r="AU22860" i="9"/>
  <c r="AV22860" i="9"/>
  <c r="AW22860" i="9"/>
  <c r="AT22861" i="9"/>
  <c r="AU22861" i="9"/>
  <c r="AV22861" i="9"/>
  <c r="AW22861" i="9"/>
  <c r="AT22862" i="9"/>
  <c r="AU22862" i="9"/>
  <c r="AV22862" i="9"/>
  <c r="AW22862" i="9"/>
  <c r="AT22863" i="9"/>
  <c r="AU22863" i="9"/>
  <c r="AV22863" i="9"/>
  <c r="AW22863" i="9"/>
  <c r="AT22864" i="9"/>
  <c r="AU22864" i="9"/>
  <c r="AV22864" i="9"/>
  <c r="AW22864" i="9"/>
  <c r="AT22865" i="9"/>
  <c r="AU22865" i="9"/>
  <c r="AV22865" i="9"/>
  <c r="AW22865" i="9"/>
  <c r="AT22866" i="9"/>
  <c r="AU22866" i="9"/>
  <c r="AV22866" i="9"/>
  <c r="AW22866" i="9"/>
  <c r="AT22867" i="9"/>
  <c r="AU22867" i="9"/>
  <c r="AV22867" i="9"/>
  <c r="AW22867" i="9"/>
  <c r="AT22868" i="9"/>
  <c r="AU22868" i="9"/>
  <c r="AV22868" i="9"/>
  <c r="AW22868" i="9"/>
  <c r="AT22869" i="9"/>
  <c r="AU22869" i="9"/>
  <c r="AV22869" i="9"/>
  <c r="AW22869" i="9"/>
  <c r="AT22870" i="9"/>
  <c r="AU22870" i="9"/>
  <c r="AV22870" i="9"/>
  <c r="AW22870" i="9"/>
  <c r="AT22871" i="9"/>
  <c r="AU22871" i="9"/>
  <c r="AV22871" i="9"/>
  <c r="AW22871" i="9"/>
  <c r="AT22872" i="9"/>
  <c r="AU22872" i="9"/>
  <c r="AV22872" i="9"/>
  <c r="AW22872" i="9"/>
  <c r="AT22873" i="9"/>
  <c r="AU22873" i="9"/>
  <c r="AV22873" i="9"/>
  <c r="AW22873" i="9"/>
  <c r="AT22874" i="9"/>
  <c r="AU22874" i="9"/>
  <c r="AV22874" i="9"/>
  <c r="AW22874" i="9"/>
  <c r="AT22875" i="9"/>
  <c r="AU22875" i="9"/>
  <c r="AV22875" i="9"/>
  <c r="AW22875" i="9"/>
  <c r="AT22876" i="9"/>
  <c r="AU22876" i="9"/>
  <c r="AV22876" i="9"/>
  <c r="AW22876" i="9"/>
  <c r="AT22877" i="9"/>
  <c r="AU22877" i="9"/>
  <c r="AV22877" i="9"/>
  <c r="AW22877" i="9"/>
  <c r="AT22878" i="9"/>
  <c r="AU22878" i="9"/>
  <c r="AV22878" i="9"/>
  <c r="AW22878" i="9"/>
  <c r="AT22879" i="9"/>
  <c r="AU22879" i="9"/>
  <c r="AV22879" i="9"/>
  <c r="AW22879" i="9"/>
  <c r="AT22880" i="9"/>
  <c r="AU22880" i="9"/>
  <c r="AV22880" i="9"/>
  <c r="AW22880" i="9"/>
  <c r="AT22881" i="9"/>
  <c r="AU22881" i="9"/>
  <c r="AV22881" i="9"/>
  <c r="AW22881" i="9"/>
  <c r="AT22882" i="9"/>
  <c r="AU22882" i="9"/>
  <c r="AV22882" i="9"/>
  <c r="AW22882" i="9"/>
  <c r="AT22883" i="9"/>
  <c r="AU22883" i="9"/>
  <c r="AV22883" i="9"/>
  <c r="AW22883" i="9"/>
  <c r="AT22884" i="9"/>
  <c r="AU22884" i="9"/>
  <c r="AV22884" i="9"/>
  <c r="AW22884" i="9"/>
  <c r="AT22885" i="9"/>
  <c r="AU22885" i="9"/>
  <c r="AV22885" i="9"/>
  <c r="AW22885" i="9"/>
  <c r="AT22886" i="9"/>
  <c r="AU22886" i="9"/>
  <c r="AV22886" i="9"/>
  <c r="AW22886" i="9"/>
  <c r="AT22887" i="9"/>
  <c r="AU22887" i="9"/>
  <c r="AV22887" i="9"/>
  <c r="AW22887" i="9"/>
  <c r="AT22888" i="9"/>
  <c r="AU22888" i="9"/>
  <c r="AV22888" i="9"/>
  <c r="AW22888" i="9"/>
  <c r="AT22889" i="9"/>
  <c r="AU22889" i="9"/>
  <c r="AV22889" i="9"/>
  <c r="AW22889" i="9"/>
  <c r="AT22890" i="9"/>
  <c r="AU22890" i="9"/>
  <c r="AV22890" i="9"/>
  <c r="AW22890" i="9"/>
  <c r="AT22891" i="9"/>
  <c r="AU22891" i="9"/>
  <c r="AV22891" i="9"/>
  <c r="AW22891" i="9"/>
  <c r="AT22892" i="9"/>
  <c r="AU22892" i="9"/>
  <c r="AV22892" i="9"/>
  <c r="AW22892" i="9"/>
  <c r="AT22893" i="9"/>
  <c r="AU22893" i="9"/>
  <c r="AV22893" i="9"/>
  <c r="AW22893" i="9"/>
  <c r="AT22894" i="9"/>
  <c r="AU22894" i="9"/>
  <c r="AV22894" i="9"/>
  <c r="AW22894" i="9"/>
  <c r="AT22895" i="9"/>
  <c r="AU22895" i="9"/>
  <c r="AV22895" i="9"/>
  <c r="AW22895" i="9"/>
  <c r="AT22896" i="9"/>
  <c r="AU22896" i="9"/>
  <c r="AV22896" i="9"/>
  <c r="AW22896" i="9"/>
  <c r="AT22897" i="9"/>
  <c r="AU22897" i="9"/>
  <c r="AV22897" i="9"/>
  <c r="AW22897" i="9"/>
  <c r="AT22898" i="9"/>
  <c r="AU22898" i="9"/>
  <c r="AV22898" i="9"/>
  <c r="AW22898" i="9"/>
  <c r="AT22899" i="9"/>
  <c r="AU22899" i="9"/>
  <c r="AV22899" i="9"/>
  <c r="AW22899" i="9"/>
  <c r="AT22900" i="9"/>
  <c r="AU22900" i="9"/>
  <c r="AV22900" i="9"/>
  <c r="AW22900" i="9"/>
  <c r="AT22901" i="9"/>
  <c r="AU22901" i="9"/>
  <c r="AV22901" i="9"/>
  <c r="AW22901" i="9"/>
  <c r="AT22902" i="9"/>
  <c r="AU22902" i="9"/>
  <c r="AV22902" i="9"/>
  <c r="AW22902" i="9"/>
  <c r="AT22903" i="9"/>
  <c r="AU22903" i="9"/>
  <c r="AV22903" i="9"/>
  <c r="AW22903" i="9"/>
  <c r="AT22904" i="9"/>
  <c r="AU22904" i="9"/>
  <c r="AV22904" i="9"/>
  <c r="AW22904" i="9"/>
  <c r="AT22905" i="9"/>
  <c r="AU22905" i="9"/>
  <c r="AV22905" i="9"/>
  <c r="AW22905" i="9"/>
  <c r="AT22906" i="9"/>
  <c r="AU22906" i="9"/>
  <c r="AV22906" i="9"/>
  <c r="AW22906" i="9"/>
  <c r="AT22907" i="9"/>
  <c r="AU22907" i="9"/>
  <c r="AV22907" i="9"/>
  <c r="AW22907" i="9"/>
  <c r="AT22908" i="9"/>
  <c r="AU22908" i="9"/>
  <c r="AV22908" i="9"/>
  <c r="AW22908" i="9"/>
  <c r="AT22909" i="9"/>
  <c r="AU22909" i="9"/>
  <c r="AV22909" i="9"/>
  <c r="AW22909" i="9"/>
  <c r="AT22910" i="9"/>
  <c r="AU22910" i="9"/>
  <c r="AV22910" i="9"/>
  <c r="AW22910" i="9"/>
  <c r="AT22911" i="9"/>
  <c r="AU22911" i="9"/>
  <c r="AV22911" i="9"/>
  <c r="AW22911" i="9"/>
  <c r="AT22912" i="9"/>
  <c r="AU22912" i="9"/>
  <c r="AV22912" i="9"/>
  <c r="AW22912" i="9"/>
  <c r="AT22913" i="9"/>
  <c r="AU22913" i="9"/>
  <c r="AV22913" i="9"/>
  <c r="AW22913" i="9"/>
  <c r="AT22914" i="9"/>
  <c r="AU22914" i="9"/>
  <c r="AV22914" i="9"/>
  <c r="AW22914" i="9"/>
  <c r="AT22915" i="9"/>
  <c r="AU22915" i="9"/>
  <c r="AV22915" i="9"/>
  <c r="AW22915" i="9"/>
  <c r="AT22916" i="9"/>
  <c r="AU22916" i="9"/>
  <c r="AV22916" i="9"/>
  <c r="AW22916" i="9"/>
  <c r="AT22917" i="9"/>
  <c r="AU22917" i="9"/>
  <c r="AV22917" i="9"/>
  <c r="AW22917" i="9"/>
  <c r="AT22918" i="9"/>
  <c r="AU22918" i="9"/>
  <c r="AV22918" i="9"/>
  <c r="AW22918" i="9"/>
  <c r="AT22919" i="9"/>
  <c r="AU22919" i="9"/>
  <c r="AV22919" i="9"/>
  <c r="AW22919" i="9"/>
  <c r="AT22920" i="9"/>
  <c r="AU22920" i="9"/>
  <c r="AV22920" i="9"/>
  <c r="AW22920" i="9"/>
  <c r="AT22921" i="9"/>
  <c r="AU22921" i="9"/>
  <c r="AV22921" i="9"/>
  <c r="AW22921" i="9"/>
  <c r="AT22922" i="9"/>
  <c r="AU22922" i="9"/>
  <c r="AV22922" i="9"/>
  <c r="AW22922" i="9"/>
  <c r="AT22923" i="9"/>
  <c r="AU22923" i="9"/>
  <c r="AV22923" i="9"/>
  <c r="AW22923" i="9"/>
  <c r="AT22924" i="9"/>
  <c r="AU22924" i="9"/>
  <c r="AV22924" i="9"/>
  <c r="AW22924" i="9"/>
  <c r="AT22925" i="9"/>
  <c r="AU22925" i="9"/>
  <c r="AV22925" i="9"/>
  <c r="AW22925" i="9"/>
  <c r="AT22926" i="9"/>
  <c r="AU22926" i="9"/>
  <c r="AV22926" i="9"/>
  <c r="AW22926" i="9"/>
  <c r="AT22927" i="9"/>
  <c r="AU22927" i="9"/>
  <c r="AV22927" i="9"/>
  <c r="AW22927" i="9"/>
  <c r="AT22928" i="9"/>
  <c r="AU22928" i="9"/>
  <c r="AV22928" i="9"/>
  <c r="AW22928" i="9"/>
  <c r="AT22929" i="9"/>
  <c r="AU22929" i="9"/>
  <c r="AV22929" i="9"/>
  <c r="AW22929" i="9"/>
  <c r="AT22930" i="9"/>
  <c r="AU22930" i="9"/>
  <c r="AV22930" i="9"/>
  <c r="AW22930" i="9"/>
  <c r="AT22931" i="9"/>
  <c r="AU22931" i="9"/>
  <c r="AV22931" i="9"/>
  <c r="AW22931" i="9"/>
  <c r="AT22932" i="9"/>
  <c r="AU22932" i="9"/>
  <c r="AV22932" i="9"/>
  <c r="AW22932" i="9"/>
  <c r="AT22933" i="9"/>
  <c r="AU22933" i="9"/>
  <c r="AV22933" i="9"/>
  <c r="AW22933" i="9"/>
  <c r="AT22934" i="9"/>
  <c r="AU22934" i="9"/>
  <c r="AV22934" i="9"/>
  <c r="AW22934" i="9"/>
  <c r="AT22935" i="9"/>
  <c r="AU22935" i="9"/>
  <c r="AV22935" i="9"/>
  <c r="AW22935" i="9"/>
  <c r="AT22936" i="9"/>
  <c r="AU22936" i="9"/>
  <c r="AV22936" i="9"/>
  <c r="AW22936" i="9"/>
  <c r="AT22937" i="9"/>
  <c r="AU22937" i="9"/>
  <c r="AV22937" i="9"/>
  <c r="AW22937" i="9"/>
  <c r="AT22938" i="9"/>
  <c r="AU22938" i="9"/>
  <c r="AV22938" i="9"/>
  <c r="AW22938" i="9"/>
  <c r="AT22939" i="9"/>
  <c r="AU22939" i="9"/>
  <c r="AV22939" i="9"/>
  <c r="AW22939" i="9"/>
  <c r="AT22940" i="9"/>
  <c r="AU22940" i="9"/>
  <c r="AV22940" i="9"/>
  <c r="AW22940" i="9"/>
  <c r="AT22941" i="9"/>
  <c r="AU22941" i="9"/>
  <c r="AV22941" i="9"/>
  <c r="AW22941" i="9"/>
  <c r="AT22942" i="9"/>
  <c r="AU22942" i="9"/>
  <c r="AV22942" i="9"/>
  <c r="AW22942" i="9"/>
  <c r="AT22943" i="9"/>
  <c r="AU22943" i="9"/>
  <c r="AV22943" i="9"/>
  <c r="AW22943" i="9"/>
  <c r="AT22944" i="9"/>
  <c r="AU22944" i="9"/>
  <c r="AV22944" i="9"/>
  <c r="AW22944" i="9"/>
  <c r="AT22945" i="9"/>
  <c r="AU22945" i="9"/>
  <c r="AV22945" i="9"/>
  <c r="AW22945" i="9"/>
  <c r="AT22946" i="9"/>
  <c r="AU22946" i="9"/>
  <c r="AV22946" i="9"/>
  <c r="AW22946" i="9"/>
  <c r="AT22947" i="9"/>
  <c r="AU22947" i="9"/>
  <c r="AV22947" i="9"/>
  <c r="AW22947" i="9"/>
  <c r="AT22948" i="9"/>
  <c r="AU22948" i="9"/>
  <c r="AV22948" i="9"/>
  <c r="AW22948" i="9"/>
  <c r="AT22949" i="9"/>
  <c r="AU22949" i="9"/>
  <c r="AV22949" i="9"/>
  <c r="AW22949" i="9"/>
  <c r="AT22950" i="9"/>
  <c r="AU22950" i="9"/>
  <c r="AV22950" i="9"/>
  <c r="AW22950" i="9"/>
  <c r="AT22951" i="9"/>
  <c r="AU22951" i="9"/>
  <c r="AV22951" i="9"/>
  <c r="AW22951" i="9"/>
  <c r="AT22952" i="9"/>
  <c r="AU22952" i="9"/>
  <c r="AV22952" i="9"/>
  <c r="AW22952" i="9"/>
  <c r="AT22953" i="9"/>
  <c r="AU22953" i="9"/>
  <c r="AV22953" i="9"/>
  <c r="AW22953" i="9"/>
  <c r="AT22954" i="9"/>
  <c r="AU22954" i="9"/>
  <c r="AV22954" i="9"/>
  <c r="AW22954" i="9"/>
  <c r="AT22955" i="9"/>
  <c r="AU22955" i="9"/>
  <c r="AV22955" i="9"/>
  <c r="AW22955" i="9"/>
  <c r="AT22956" i="9"/>
  <c r="AU22956" i="9"/>
  <c r="AV22956" i="9"/>
  <c r="AW22956" i="9"/>
  <c r="AT22957" i="9"/>
  <c r="AU22957" i="9"/>
  <c r="AV22957" i="9"/>
  <c r="AW22957" i="9"/>
  <c r="AT22958" i="9"/>
  <c r="AU22958" i="9"/>
  <c r="AV22958" i="9"/>
  <c r="AW22958" i="9"/>
  <c r="AT22959" i="9"/>
  <c r="AU22959" i="9"/>
  <c r="AV22959" i="9"/>
  <c r="AW22959" i="9"/>
  <c r="AT22960" i="9"/>
  <c r="AU22960" i="9"/>
  <c r="AV22960" i="9"/>
  <c r="AW22960" i="9"/>
  <c r="AT22961" i="9"/>
  <c r="AU22961" i="9"/>
  <c r="AV22961" i="9"/>
  <c r="AW22961" i="9"/>
  <c r="AT22962" i="9"/>
  <c r="AU22962" i="9"/>
  <c r="AV22962" i="9"/>
  <c r="AW22962" i="9"/>
  <c r="AT22963" i="9"/>
  <c r="AU22963" i="9"/>
  <c r="AV22963" i="9"/>
  <c r="AW22963" i="9"/>
  <c r="AT22964" i="9"/>
  <c r="AU22964" i="9"/>
  <c r="AV22964" i="9"/>
  <c r="AW22964" i="9"/>
  <c r="AT22965" i="9"/>
  <c r="AU22965" i="9"/>
  <c r="AV22965" i="9"/>
  <c r="AW22965" i="9"/>
  <c r="AT22966" i="9"/>
  <c r="AU22966" i="9"/>
  <c r="AV22966" i="9"/>
  <c r="AW22966" i="9"/>
  <c r="AT22967" i="9"/>
  <c r="AU22967" i="9"/>
  <c r="AV22967" i="9"/>
  <c r="AW22967" i="9"/>
  <c r="AT22968" i="9"/>
  <c r="AU22968" i="9"/>
  <c r="AV22968" i="9"/>
  <c r="AW22968" i="9"/>
  <c r="AT22969" i="9"/>
  <c r="AU22969" i="9"/>
  <c r="AV22969" i="9"/>
  <c r="AW22969" i="9"/>
  <c r="AT22970" i="9"/>
  <c r="AU22970" i="9"/>
  <c r="AV22970" i="9"/>
  <c r="AW22970" i="9"/>
  <c r="AT22971" i="9"/>
  <c r="AU22971" i="9"/>
  <c r="AV22971" i="9"/>
  <c r="AW22971" i="9"/>
  <c r="AT22972" i="9"/>
  <c r="AU22972" i="9"/>
  <c r="AV22972" i="9"/>
  <c r="AW22972" i="9"/>
  <c r="AT22973" i="9"/>
  <c r="AU22973" i="9"/>
  <c r="AV22973" i="9"/>
  <c r="AW22973" i="9"/>
  <c r="AT22974" i="9"/>
  <c r="AU22974" i="9"/>
  <c r="AV22974" i="9"/>
  <c r="AW22974" i="9"/>
  <c r="AT22975" i="9"/>
  <c r="AU22975" i="9"/>
  <c r="AV22975" i="9"/>
  <c r="AW22975" i="9"/>
  <c r="AT22976" i="9"/>
  <c r="AU22976" i="9"/>
  <c r="AV22976" i="9"/>
  <c r="AW22976" i="9"/>
  <c r="AT22977" i="9"/>
  <c r="AU22977" i="9"/>
  <c r="AV22977" i="9"/>
  <c r="AW22977" i="9"/>
  <c r="AT22978" i="9"/>
  <c r="AU22978" i="9"/>
  <c r="AV22978" i="9"/>
  <c r="AW22978" i="9"/>
  <c r="AT22979" i="9"/>
  <c r="AU22979" i="9"/>
  <c r="AV22979" i="9"/>
  <c r="AW22979" i="9"/>
  <c r="AT22980" i="9"/>
  <c r="AU22980" i="9"/>
  <c r="AV22980" i="9"/>
  <c r="AW22980" i="9"/>
  <c r="AT22981" i="9"/>
  <c r="AU22981" i="9"/>
  <c r="AV22981" i="9"/>
  <c r="AW22981" i="9"/>
  <c r="AT22982" i="9"/>
  <c r="AU22982" i="9"/>
  <c r="AV22982" i="9"/>
  <c r="AW22982" i="9"/>
  <c r="AT22983" i="9"/>
  <c r="AU22983" i="9"/>
  <c r="AV22983" i="9"/>
  <c r="AW22983" i="9"/>
  <c r="AT22984" i="9"/>
  <c r="AU22984" i="9"/>
  <c r="AV22984" i="9"/>
  <c r="AW22984" i="9"/>
  <c r="AT22985" i="9"/>
  <c r="AU22985" i="9"/>
  <c r="AV22985" i="9"/>
  <c r="AW22985" i="9"/>
  <c r="AT22986" i="9"/>
  <c r="AU22986" i="9"/>
  <c r="AV22986" i="9"/>
  <c r="AW22986" i="9"/>
  <c r="AT22987" i="9"/>
  <c r="AU22987" i="9"/>
  <c r="AV22987" i="9"/>
  <c r="AW22987" i="9"/>
  <c r="AT22988" i="9"/>
  <c r="AU22988" i="9"/>
  <c r="AV22988" i="9"/>
  <c r="AW22988" i="9"/>
  <c r="AT22989" i="9"/>
  <c r="AU22989" i="9"/>
  <c r="AV22989" i="9"/>
  <c r="AW22989" i="9"/>
  <c r="AT22990" i="9"/>
  <c r="AU22990" i="9"/>
  <c r="AV22990" i="9"/>
  <c r="AW22990" i="9"/>
  <c r="AT22991" i="9"/>
  <c r="AU22991" i="9"/>
  <c r="AV22991" i="9"/>
  <c r="AW22991" i="9"/>
  <c r="AT22992" i="9"/>
  <c r="AU22992" i="9"/>
  <c r="AV22992" i="9"/>
  <c r="AW22992" i="9"/>
  <c r="AT22993" i="9"/>
  <c r="AU22993" i="9"/>
  <c r="AV22993" i="9"/>
  <c r="AW22993" i="9"/>
  <c r="AT22994" i="9"/>
  <c r="AU22994" i="9"/>
  <c r="AV22994" i="9"/>
  <c r="AW22994" i="9"/>
  <c r="AT22995" i="9"/>
  <c r="AU22995" i="9"/>
  <c r="AV22995" i="9"/>
  <c r="AW22995" i="9"/>
  <c r="AT22996" i="9"/>
  <c r="AU22996" i="9"/>
  <c r="AV22996" i="9"/>
  <c r="AW22996" i="9"/>
  <c r="AT22997" i="9"/>
  <c r="AU22997" i="9"/>
  <c r="AV22997" i="9"/>
  <c r="AW22997" i="9"/>
  <c r="AT22998" i="9"/>
  <c r="AU22998" i="9"/>
  <c r="AV22998" i="9"/>
  <c r="AW22998" i="9"/>
  <c r="AT22999" i="9"/>
  <c r="AU22999" i="9"/>
  <c r="AV22999" i="9"/>
  <c r="AW22999" i="9"/>
  <c r="AT23000" i="9"/>
  <c r="AU23000" i="9"/>
  <c r="AV23000" i="9"/>
  <c r="AW23000" i="9"/>
  <c r="AT23001" i="9"/>
  <c r="AU23001" i="9"/>
  <c r="AV23001" i="9"/>
  <c r="AW23001" i="9"/>
  <c r="AT23002" i="9"/>
  <c r="AU23002" i="9"/>
  <c r="AV23002" i="9"/>
  <c r="AW23002" i="9"/>
  <c r="AT23003" i="9"/>
  <c r="AU23003" i="9"/>
  <c r="AV23003" i="9"/>
  <c r="AW23003" i="9"/>
  <c r="AT23004" i="9"/>
  <c r="AU23004" i="9"/>
  <c r="AV23004" i="9"/>
  <c r="AW23004" i="9"/>
  <c r="AT23005" i="9"/>
  <c r="AU23005" i="9"/>
  <c r="AV23005" i="9"/>
  <c r="AW23005" i="9"/>
  <c r="AT23006" i="9"/>
  <c r="AU23006" i="9"/>
  <c r="AV23006" i="9"/>
  <c r="AW23006" i="9"/>
  <c r="AT23007" i="9"/>
  <c r="AU23007" i="9"/>
  <c r="AV23007" i="9"/>
  <c r="AW23007" i="9"/>
  <c r="AT23008" i="9"/>
  <c r="AU23008" i="9"/>
  <c r="AV23008" i="9"/>
  <c r="AW23008" i="9"/>
  <c r="AT23009" i="9"/>
  <c r="AU23009" i="9"/>
  <c r="AV23009" i="9"/>
  <c r="AW23009" i="9"/>
  <c r="AT23010" i="9"/>
  <c r="AU23010" i="9"/>
  <c r="AV23010" i="9"/>
  <c r="AW23010" i="9"/>
  <c r="AT23011" i="9"/>
  <c r="AU23011" i="9"/>
  <c r="AV23011" i="9"/>
  <c r="AW23011" i="9"/>
  <c r="AT23012" i="9"/>
  <c r="AU23012" i="9"/>
  <c r="AV23012" i="9"/>
  <c r="AW23012" i="9"/>
  <c r="AT23013" i="9"/>
  <c r="AU23013" i="9"/>
  <c r="AV23013" i="9"/>
  <c r="AW23013" i="9"/>
  <c r="AT23014" i="9"/>
  <c r="AU23014" i="9"/>
  <c r="AV23014" i="9"/>
  <c r="AW23014" i="9"/>
  <c r="AT23015" i="9"/>
  <c r="AU23015" i="9"/>
  <c r="AV23015" i="9"/>
  <c r="AW23015" i="9"/>
  <c r="AT23016" i="9"/>
  <c r="AU23016" i="9"/>
  <c r="AV23016" i="9"/>
  <c r="AW23016" i="9"/>
  <c r="AT23017" i="9"/>
  <c r="AU23017" i="9"/>
  <c r="AV23017" i="9"/>
  <c r="AW23017" i="9"/>
  <c r="AT23018" i="9"/>
  <c r="AU23018" i="9"/>
  <c r="AV23018" i="9"/>
  <c r="AW23018" i="9"/>
  <c r="AT23019" i="9"/>
  <c r="AU23019" i="9"/>
  <c r="AV23019" i="9"/>
  <c r="AW23019" i="9"/>
  <c r="AT23020" i="9"/>
  <c r="AU23020" i="9"/>
  <c r="AV23020" i="9"/>
  <c r="AW23020" i="9"/>
  <c r="AT23021" i="9"/>
  <c r="AU23021" i="9"/>
  <c r="AV23021" i="9"/>
  <c r="AW23021" i="9"/>
  <c r="AT23022" i="9"/>
  <c r="AU23022" i="9"/>
  <c r="AV23022" i="9"/>
  <c r="AW23022" i="9"/>
  <c r="AT23023" i="9"/>
  <c r="AU23023" i="9"/>
  <c r="AV23023" i="9"/>
  <c r="AW23023" i="9"/>
  <c r="AT23024" i="9"/>
  <c r="AU23024" i="9"/>
  <c r="AV23024" i="9"/>
  <c r="AW23024" i="9"/>
  <c r="AT23025" i="9"/>
  <c r="AU23025" i="9"/>
  <c r="AV23025" i="9"/>
  <c r="AW23025" i="9"/>
  <c r="AT23026" i="9"/>
  <c r="AU23026" i="9"/>
  <c r="AV23026" i="9"/>
  <c r="AW23026" i="9"/>
  <c r="AT23027" i="9"/>
  <c r="AU23027" i="9"/>
  <c r="AV23027" i="9"/>
  <c r="AW23027" i="9"/>
  <c r="AT23028" i="9"/>
  <c r="AU23028" i="9"/>
  <c r="AV23028" i="9"/>
  <c r="AW23028" i="9"/>
  <c r="AT23029" i="9"/>
  <c r="AU23029" i="9"/>
  <c r="AV23029" i="9"/>
  <c r="AW23029" i="9"/>
  <c r="AT23030" i="9"/>
  <c r="AU23030" i="9"/>
  <c r="AV23030" i="9"/>
  <c r="AW23030" i="9"/>
  <c r="AT23031" i="9"/>
  <c r="AU23031" i="9"/>
  <c r="AV23031" i="9"/>
  <c r="AW23031" i="9"/>
  <c r="AT23032" i="9"/>
  <c r="AU23032" i="9"/>
  <c r="AV23032" i="9"/>
  <c r="AW23032" i="9"/>
  <c r="AT23033" i="9"/>
  <c r="AU23033" i="9"/>
  <c r="AV23033" i="9"/>
  <c r="AW23033" i="9"/>
  <c r="AT23034" i="9"/>
  <c r="AU23034" i="9"/>
  <c r="AV23034" i="9"/>
  <c r="AW23034" i="9"/>
  <c r="AT23035" i="9"/>
  <c r="AU23035" i="9"/>
  <c r="AV23035" i="9"/>
  <c r="AW23035" i="9"/>
  <c r="AT23036" i="9"/>
  <c r="AU23036" i="9"/>
  <c r="AV23036" i="9"/>
  <c r="AW23036" i="9"/>
  <c r="AT23037" i="9"/>
  <c r="AU23037" i="9"/>
  <c r="AV23037" i="9"/>
  <c r="AW23037" i="9"/>
  <c r="AT23038" i="9"/>
  <c r="AU23038" i="9"/>
  <c r="AV23038" i="9"/>
  <c r="AW23038" i="9"/>
  <c r="AT23039" i="9"/>
  <c r="AU23039" i="9"/>
  <c r="AV23039" i="9"/>
  <c r="AW23039" i="9"/>
  <c r="AT23040" i="9"/>
  <c r="AU23040" i="9"/>
  <c r="AV23040" i="9"/>
  <c r="AW23040" i="9"/>
  <c r="AT23041" i="9"/>
  <c r="AU23041" i="9"/>
  <c r="AV23041" i="9"/>
  <c r="AW23041" i="9"/>
  <c r="AT23042" i="9"/>
  <c r="AU23042" i="9"/>
  <c r="AV23042" i="9"/>
  <c r="AW23042" i="9"/>
  <c r="AT23043" i="9"/>
  <c r="AU23043" i="9"/>
  <c r="AV23043" i="9"/>
  <c r="AW23043" i="9"/>
  <c r="AT23044" i="9"/>
  <c r="AU23044" i="9"/>
  <c r="AV23044" i="9"/>
  <c r="AW23044" i="9"/>
  <c r="AT23045" i="9"/>
  <c r="AU23045" i="9"/>
  <c r="AV23045" i="9"/>
  <c r="AW23045" i="9"/>
  <c r="AT23046" i="9"/>
  <c r="AU23046" i="9"/>
  <c r="AV23046" i="9"/>
  <c r="AW23046" i="9"/>
  <c r="AT23047" i="9"/>
  <c r="AU23047" i="9"/>
  <c r="AV23047" i="9"/>
  <c r="AW23047" i="9"/>
  <c r="AT23048" i="9"/>
  <c r="AU23048" i="9"/>
  <c r="AV23048" i="9"/>
  <c r="AW23048" i="9"/>
  <c r="AT23049" i="9"/>
  <c r="AU23049" i="9"/>
  <c r="AV23049" i="9"/>
  <c r="AW23049" i="9"/>
  <c r="AT23050" i="9"/>
  <c r="AU23050" i="9"/>
  <c r="AV23050" i="9"/>
  <c r="AW23050" i="9"/>
  <c r="AT23051" i="9"/>
  <c r="AU23051" i="9"/>
  <c r="AV23051" i="9"/>
  <c r="AW23051" i="9"/>
  <c r="AT23052" i="9"/>
  <c r="AU23052" i="9"/>
  <c r="AV23052" i="9"/>
  <c r="AW23052" i="9"/>
  <c r="AT23053" i="9"/>
  <c r="AU23053" i="9"/>
  <c r="AV23053" i="9"/>
  <c r="AW23053" i="9"/>
  <c r="AT23054" i="9"/>
  <c r="AU23054" i="9"/>
  <c r="AV23054" i="9"/>
  <c r="AW23054" i="9"/>
  <c r="AT23055" i="9"/>
  <c r="AU23055" i="9"/>
  <c r="AV23055" i="9"/>
  <c r="AW23055" i="9"/>
  <c r="AT23056" i="9"/>
  <c r="AU23056" i="9"/>
  <c r="AV23056" i="9"/>
  <c r="AW23056" i="9"/>
  <c r="AT23057" i="9"/>
  <c r="AU23057" i="9"/>
  <c r="AV23057" i="9"/>
  <c r="AW23057" i="9"/>
  <c r="AT23058" i="9"/>
  <c r="AU23058" i="9"/>
  <c r="AV23058" i="9"/>
  <c r="AW23058" i="9"/>
  <c r="AT23059" i="9"/>
  <c r="AU23059" i="9"/>
  <c r="AV23059" i="9"/>
  <c r="AW23059" i="9"/>
  <c r="AT23060" i="9"/>
  <c r="AU23060" i="9"/>
  <c r="AV23060" i="9"/>
  <c r="AW23060" i="9"/>
  <c r="AT23061" i="9"/>
  <c r="AU23061" i="9"/>
  <c r="AV23061" i="9"/>
  <c r="AW23061" i="9"/>
  <c r="AT23062" i="9"/>
  <c r="AU23062" i="9"/>
  <c r="AV23062" i="9"/>
  <c r="AW23062" i="9"/>
  <c r="AT23063" i="9"/>
  <c r="AU23063" i="9"/>
  <c r="AV23063" i="9"/>
  <c r="AW23063" i="9"/>
  <c r="AT23064" i="9"/>
  <c r="AU23064" i="9"/>
  <c r="AV23064" i="9"/>
  <c r="AW23064" i="9"/>
  <c r="AT23065" i="9"/>
  <c r="AU23065" i="9"/>
  <c r="AV23065" i="9"/>
  <c r="AW23065" i="9"/>
  <c r="AT23066" i="9"/>
  <c r="AU23066" i="9"/>
  <c r="AV23066" i="9"/>
  <c r="AW23066" i="9"/>
  <c r="AT23067" i="9"/>
  <c r="AU23067" i="9"/>
  <c r="AV23067" i="9"/>
  <c r="AW23067" i="9"/>
  <c r="AT23068" i="9"/>
  <c r="AU23068" i="9"/>
  <c r="AV23068" i="9"/>
  <c r="AW23068" i="9"/>
  <c r="AT23069" i="9"/>
  <c r="AU23069" i="9"/>
  <c r="AV23069" i="9"/>
  <c r="AW23069" i="9"/>
  <c r="AT23070" i="9"/>
  <c r="AU23070" i="9"/>
  <c r="AV23070" i="9"/>
  <c r="AW23070" i="9"/>
  <c r="AT23071" i="9"/>
  <c r="AU23071" i="9"/>
  <c r="AV23071" i="9"/>
  <c r="AW23071" i="9"/>
  <c r="AT23072" i="9"/>
  <c r="AU23072" i="9"/>
  <c r="AV23072" i="9"/>
  <c r="AW23072" i="9"/>
  <c r="AT23073" i="9"/>
  <c r="AU23073" i="9"/>
  <c r="AV23073" i="9"/>
  <c r="AW23073" i="9"/>
  <c r="AT23074" i="9"/>
  <c r="AU23074" i="9"/>
  <c r="AV23074" i="9"/>
  <c r="AW23074" i="9"/>
  <c r="AT23075" i="9"/>
  <c r="AU23075" i="9"/>
  <c r="AV23075" i="9"/>
  <c r="AW23075" i="9"/>
  <c r="AT23076" i="9"/>
  <c r="AU23076" i="9"/>
  <c r="AV23076" i="9"/>
  <c r="AW23076" i="9"/>
  <c r="AT23077" i="9"/>
  <c r="AU23077" i="9"/>
  <c r="AV23077" i="9"/>
  <c r="AW23077" i="9"/>
  <c r="AT23078" i="9"/>
  <c r="AU23078" i="9"/>
  <c r="AV23078" i="9"/>
  <c r="AW23078" i="9"/>
  <c r="AT23079" i="9"/>
  <c r="AU23079" i="9"/>
  <c r="AV23079" i="9"/>
  <c r="AW23079" i="9"/>
  <c r="AT23080" i="9"/>
  <c r="AU23080" i="9"/>
  <c r="AV23080" i="9"/>
  <c r="AW23080" i="9"/>
  <c r="AT23081" i="9"/>
  <c r="AU23081" i="9"/>
  <c r="AV23081" i="9"/>
  <c r="AW23081" i="9"/>
  <c r="AT23082" i="9"/>
  <c r="AU23082" i="9"/>
  <c r="AV23082" i="9"/>
  <c r="AW23082" i="9"/>
  <c r="AT23083" i="9"/>
  <c r="AU23083" i="9"/>
  <c r="AV23083" i="9"/>
  <c r="AW23083" i="9"/>
  <c r="AT23084" i="9"/>
  <c r="AU23084" i="9"/>
  <c r="AV23084" i="9"/>
  <c r="AW23084" i="9"/>
  <c r="AT23085" i="9"/>
  <c r="AU23085" i="9"/>
  <c r="AV23085" i="9"/>
  <c r="AW23085" i="9"/>
  <c r="AT23086" i="9"/>
  <c r="AU23086" i="9"/>
  <c r="AV23086" i="9"/>
  <c r="AW23086" i="9"/>
  <c r="AT23087" i="9"/>
  <c r="AU23087" i="9"/>
  <c r="AV23087" i="9"/>
  <c r="AW23087" i="9"/>
  <c r="AT23088" i="9"/>
  <c r="AU23088" i="9"/>
  <c r="AV23088" i="9"/>
  <c r="AW23088" i="9"/>
  <c r="AT23089" i="9"/>
  <c r="AU23089" i="9"/>
  <c r="AV23089" i="9"/>
  <c r="AW23089" i="9"/>
  <c r="AT23090" i="9"/>
  <c r="AU23090" i="9"/>
  <c r="AV23090" i="9"/>
  <c r="AW23090" i="9"/>
  <c r="AT23091" i="9"/>
  <c r="AU23091" i="9"/>
  <c r="AV23091" i="9"/>
  <c r="AW23091" i="9"/>
  <c r="AT23092" i="9"/>
  <c r="AU23092" i="9"/>
  <c r="AV23092" i="9"/>
  <c r="AW23092" i="9"/>
  <c r="AT23093" i="9"/>
  <c r="AU23093" i="9"/>
  <c r="AV23093" i="9"/>
  <c r="AW23093" i="9"/>
  <c r="AT23094" i="9"/>
  <c r="AU23094" i="9"/>
  <c r="AV23094" i="9"/>
  <c r="AW23094" i="9"/>
  <c r="AT23095" i="9"/>
  <c r="AU23095" i="9"/>
  <c r="AV23095" i="9"/>
  <c r="AW23095" i="9"/>
  <c r="AT23096" i="9"/>
  <c r="AU23096" i="9"/>
  <c r="AV23096" i="9"/>
  <c r="AW23096" i="9"/>
  <c r="AT23097" i="9"/>
  <c r="AU23097" i="9"/>
  <c r="AV23097" i="9"/>
  <c r="AW23097" i="9"/>
  <c r="AT23098" i="9"/>
  <c r="AU23098" i="9"/>
  <c r="AV23098" i="9"/>
  <c r="AW23098" i="9"/>
  <c r="AT23099" i="9"/>
  <c r="AU23099" i="9"/>
  <c r="AV23099" i="9"/>
  <c r="AW23099" i="9"/>
  <c r="AT23100" i="9"/>
  <c r="AU23100" i="9"/>
  <c r="AV23100" i="9"/>
  <c r="AW23100" i="9"/>
  <c r="AT23101" i="9"/>
  <c r="AU23101" i="9"/>
  <c r="AV23101" i="9"/>
  <c r="AW23101" i="9"/>
  <c r="AT23102" i="9"/>
  <c r="AU23102" i="9"/>
  <c r="AV23102" i="9"/>
  <c r="AW23102" i="9"/>
  <c r="AT23103" i="9"/>
  <c r="AU23103" i="9"/>
  <c r="AV23103" i="9"/>
  <c r="AW23103" i="9"/>
  <c r="AT23104" i="9"/>
  <c r="AU23104" i="9"/>
  <c r="AV23104" i="9"/>
  <c r="AW23104" i="9"/>
  <c r="AT23105" i="9"/>
  <c r="AU23105" i="9"/>
  <c r="AV23105" i="9"/>
  <c r="AW23105" i="9"/>
  <c r="AT23106" i="9"/>
  <c r="AU23106" i="9"/>
  <c r="AV23106" i="9"/>
  <c r="AW23106" i="9"/>
  <c r="AT23107" i="9"/>
  <c r="AU23107" i="9"/>
  <c r="AV23107" i="9"/>
  <c r="AW23107" i="9"/>
  <c r="AT23108" i="9"/>
  <c r="AU23108" i="9"/>
  <c r="AV23108" i="9"/>
  <c r="AW23108" i="9"/>
  <c r="AT23109" i="9"/>
  <c r="AU23109" i="9"/>
  <c r="AV23109" i="9"/>
  <c r="AW23109" i="9"/>
  <c r="AT23110" i="9"/>
  <c r="AU23110" i="9"/>
  <c r="AV23110" i="9"/>
  <c r="AW23110" i="9"/>
  <c r="AT23111" i="9"/>
  <c r="AU23111" i="9"/>
  <c r="AV23111" i="9"/>
  <c r="AW23111" i="9"/>
  <c r="AT23112" i="9"/>
  <c r="AU23112" i="9"/>
  <c r="AV23112" i="9"/>
  <c r="AW23112" i="9"/>
  <c r="AT23113" i="9"/>
  <c r="AU23113" i="9"/>
  <c r="AV23113" i="9"/>
  <c r="AW23113" i="9"/>
  <c r="AT23114" i="9"/>
  <c r="AU23114" i="9"/>
  <c r="AV23114" i="9"/>
  <c r="AW23114" i="9"/>
  <c r="AT23115" i="9"/>
  <c r="AU23115" i="9"/>
  <c r="AV23115" i="9"/>
  <c r="AW23115" i="9"/>
  <c r="AT23116" i="9"/>
  <c r="AU23116" i="9"/>
  <c r="AV23116" i="9"/>
  <c r="AW23116" i="9"/>
  <c r="AT23117" i="9"/>
  <c r="AU23117" i="9"/>
  <c r="AV23117" i="9"/>
  <c r="AW23117" i="9"/>
  <c r="AT23118" i="9"/>
  <c r="AU23118" i="9"/>
  <c r="AV23118" i="9"/>
  <c r="AW23118" i="9"/>
  <c r="AT23119" i="9"/>
  <c r="AU23119" i="9"/>
  <c r="AV23119" i="9"/>
  <c r="AW23119" i="9"/>
  <c r="AT23120" i="9"/>
  <c r="AU23120" i="9"/>
  <c r="AV23120" i="9"/>
  <c r="AW23120" i="9"/>
  <c r="AT23121" i="9"/>
  <c r="AU23121" i="9"/>
  <c r="AV23121" i="9"/>
  <c r="AW23121" i="9"/>
  <c r="AT23122" i="9"/>
  <c r="AU23122" i="9"/>
  <c r="AV23122" i="9"/>
  <c r="AW23122" i="9"/>
  <c r="AT23123" i="9"/>
  <c r="AU23123" i="9"/>
  <c r="AV23123" i="9"/>
  <c r="AW23123" i="9"/>
  <c r="AT23124" i="9"/>
  <c r="AU23124" i="9"/>
  <c r="AV23124" i="9"/>
  <c r="AW23124" i="9"/>
  <c r="AT23125" i="9"/>
  <c r="AU23125" i="9"/>
  <c r="AV23125" i="9"/>
  <c r="AW23125" i="9"/>
  <c r="AT23126" i="9"/>
  <c r="AU23126" i="9"/>
  <c r="AV23126" i="9"/>
  <c r="AW23126" i="9"/>
  <c r="AT23127" i="9"/>
  <c r="AU23127" i="9"/>
  <c r="AV23127" i="9"/>
  <c r="AW23127" i="9"/>
  <c r="AT23128" i="9"/>
  <c r="AU23128" i="9"/>
  <c r="AV23128" i="9"/>
  <c r="AW23128" i="9"/>
  <c r="AT23129" i="9"/>
  <c r="AU23129" i="9"/>
  <c r="AV23129" i="9"/>
  <c r="AW23129" i="9"/>
  <c r="AT23130" i="9"/>
  <c r="AU23130" i="9"/>
  <c r="AV23130" i="9"/>
  <c r="AW23130" i="9"/>
  <c r="AT23131" i="9"/>
  <c r="AU23131" i="9"/>
  <c r="AV23131" i="9"/>
  <c r="AW23131" i="9"/>
  <c r="AT23132" i="9"/>
  <c r="AU23132" i="9"/>
  <c r="AV23132" i="9"/>
  <c r="AW23132" i="9"/>
  <c r="AT23133" i="9"/>
  <c r="AU23133" i="9"/>
  <c r="AV23133" i="9"/>
  <c r="AW23133" i="9"/>
  <c r="AT23134" i="9"/>
  <c r="AU23134" i="9"/>
  <c r="AV23134" i="9"/>
  <c r="AW23134" i="9"/>
  <c r="AT23135" i="9"/>
  <c r="AU23135" i="9"/>
  <c r="AV23135" i="9"/>
  <c r="AW23135" i="9"/>
  <c r="AT23136" i="9"/>
  <c r="AU23136" i="9"/>
  <c r="AV23136" i="9"/>
  <c r="AW23136" i="9"/>
  <c r="AT23137" i="9"/>
  <c r="AU23137" i="9"/>
  <c r="AV23137" i="9"/>
  <c r="AW23137" i="9"/>
  <c r="AT23138" i="9"/>
  <c r="AU23138" i="9"/>
  <c r="AV23138" i="9"/>
  <c r="AW23138" i="9"/>
  <c r="AT23139" i="9"/>
  <c r="AU23139" i="9"/>
  <c r="AV23139" i="9"/>
  <c r="AW23139" i="9"/>
  <c r="AT23140" i="9"/>
  <c r="AU23140" i="9"/>
  <c r="AV23140" i="9"/>
  <c r="AW23140" i="9"/>
  <c r="AT23141" i="9"/>
  <c r="AU23141" i="9"/>
  <c r="AV23141" i="9"/>
  <c r="AW23141" i="9"/>
  <c r="AT23142" i="9"/>
  <c r="AU23142" i="9"/>
  <c r="AV23142" i="9"/>
  <c r="AW23142" i="9"/>
  <c r="AT23143" i="9"/>
  <c r="AU23143" i="9"/>
  <c r="AV23143" i="9"/>
  <c r="AW23143" i="9"/>
  <c r="AT23144" i="9"/>
  <c r="AU23144" i="9"/>
  <c r="AV23144" i="9"/>
  <c r="AW23144" i="9"/>
  <c r="AT23145" i="9"/>
  <c r="AU23145" i="9"/>
  <c r="AV23145" i="9"/>
  <c r="AW23145" i="9"/>
  <c r="AT23146" i="9"/>
  <c r="AU23146" i="9"/>
  <c r="AV23146" i="9"/>
  <c r="AW23146" i="9"/>
  <c r="AT23147" i="9"/>
  <c r="AU23147" i="9"/>
  <c r="AV23147" i="9"/>
  <c r="AW23147" i="9"/>
  <c r="AT23148" i="9"/>
  <c r="AU23148" i="9"/>
  <c r="AV23148" i="9"/>
  <c r="AW23148" i="9"/>
  <c r="AT23149" i="9"/>
  <c r="AU23149" i="9"/>
  <c r="AV23149" i="9"/>
  <c r="AW23149" i="9"/>
  <c r="AT23150" i="9"/>
  <c r="AU23150" i="9"/>
  <c r="AV23150" i="9"/>
  <c r="AW23150" i="9"/>
  <c r="AT23151" i="9"/>
  <c r="AU23151" i="9"/>
  <c r="AV23151" i="9"/>
  <c r="AW23151" i="9"/>
  <c r="AT23152" i="9"/>
  <c r="AU23152" i="9"/>
  <c r="AV23152" i="9"/>
  <c r="AW23152" i="9"/>
  <c r="AT23153" i="9"/>
  <c r="AU23153" i="9"/>
  <c r="AV23153" i="9"/>
  <c r="AW23153" i="9"/>
  <c r="AT23154" i="9"/>
  <c r="AU23154" i="9"/>
  <c r="AV23154" i="9"/>
  <c r="AW23154" i="9"/>
  <c r="AT23155" i="9"/>
  <c r="AU23155" i="9"/>
  <c r="AV23155" i="9"/>
  <c r="AW23155" i="9"/>
  <c r="AT23156" i="9"/>
  <c r="AU23156" i="9"/>
  <c r="AV23156" i="9"/>
  <c r="AW23156" i="9"/>
  <c r="AT23157" i="9"/>
  <c r="AU23157" i="9"/>
  <c r="AV23157" i="9"/>
  <c r="AW23157" i="9"/>
  <c r="AT23158" i="9"/>
  <c r="AU23158" i="9"/>
  <c r="AV23158" i="9"/>
  <c r="AW23158" i="9"/>
  <c r="AT23159" i="9"/>
  <c r="AU23159" i="9"/>
  <c r="AV23159" i="9"/>
  <c r="AW23159" i="9"/>
  <c r="AT23160" i="9"/>
  <c r="AU23160" i="9"/>
  <c r="AV23160" i="9"/>
  <c r="AW23160" i="9"/>
  <c r="AT23161" i="9"/>
  <c r="AU23161" i="9"/>
  <c r="AV23161" i="9"/>
  <c r="AW23161" i="9"/>
  <c r="AT23162" i="9"/>
  <c r="AU23162" i="9"/>
  <c r="AV23162" i="9"/>
  <c r="AW23162" i="9"/>
  <c r="AT23163" i="9"/>
  <c r="AU23163" i="9"/>
  <c r="AV23163" i="9"/>
  <c r="AW23163" i="9"/>
  <c r="AT23164" i="9"/>
  <c r="AU23164" i="9"/>
  <c r="AV23164" i="9"/>
  <c r="AW23164" i="9"/>
  <c r="AT23165" i="9"/>
  <c r="AU23165" i="9"/>
  <c r="AV23165" i="9"/>
  <c r="AW23165" i="9"/>
  <c r="AT23166" i="9"/>
  <c r="AU23166" i="9"/>
  <c r="AV23166" i="9"/>
  <c r="AW23166" i="9"/>
  <c r="AT23167" i="9"/>
  <c r="AU23167" i="9"/>
  <c r="AV23167" i="9"/>
  <c r="AW23167" i="9"/>
  <c r="AT23168" i="9"/>
  <c r="AU23168" i="9"/>
  <c r="AV23168" i="9"/>
  <c r="AW23168" i="9"/>
  <c r="AT23169" i="9"/>
  <c r="AU23169" i="9"/>
  <c r="AV23169" i="9"/>
  <c r="AW23169" i="9"/>
  <c r="AT23170" i="9"/>
  <c r="AU23170" i="9"/>
  <c r="AV23170" i="9"/>
  <c r="AW23170" i="9"/>
  <c r="AT23171" i="9"/>
  <c r="AU23171" i="9"/>
  <c r="AV23171" i="9"/>
  <c r="AW23171" i="9"/>
  <c r="AT23172" i="9"/>
  <c r="AU23172" i="9"/>
  <c r="AV23172" i="9"/>
  <c r="AW23172" i="9"/>
  <c r="AT23173" i="9"/>
  <c r="AU23173" i="9"/>
  <c r="AV23173" i="9"/>
  <c r="AW23173" i="9"/>
  <c r="AT23174" i="9"/>
  <c r="AU23174" i="9"/>
  <c r="AV23174" i="9"/>
  <c r="AW23174" i="9"/>
  <c r="AT23175" i="9"/>
  <c r="AU23175" i="9"/>
  <c r="AV23175" i="9"/>
  <c r="AW23175" i="9"/>
  <c r="AT23176" i="9"/>
  <c r="AU23176" i="9"/>
  <c r="AV23176" i="9"/>
  <c r="AW23176" i="9"/>
  <c r="AT23177" i="9"/>
  <c r="AU23177" i="9"/>
  <c r="AV23177" i="9"/>
  <c r="AW23177" i="9"/>
  <c r="AT23178" i="9"/>
  <c r="AU23178" i="9"/>
  <c r="AV23178" i="9"/>
  <c r="AW23178" i="9"/>
  <c r="AT23179" i="9"/>
  <c r="AU23179" i="9"/>
  <c r="AV23179" i="9"/>
  <c r="AW23179" i="9"/>
  <c r="AT23180" i="9"/>
  <c r="AU23180" i="9"/>
  <c r="AV23180" i="9"/>
  <c r="AW23180" i="9"/>
  <c r="AT23181" i="9"/>
  <c r="AU23181" i="9"/>
  <c r="AV23181" i="9"/>
  <c r="AW23181" i="9"/>
  <c r="AT23182" i="9"/>
  <c r="AU23182" i="9"/>
  <c r="AV23182" i="9"/>
  <c r="AW23182" i="9"/>
  <c r="AT23183" i="9"/>
  <c r="AU23183" i="9"/>
  <c r="AV23183" i="9"/>
  <c r="AW23183" i="9"/>
  <c r="AT23184" i="9"/>
  <c r="AU23184" i="9"/>
  <c r="AV23184" i="9"/>
  <c r="AW23184" i="9"/>
  <c r="AT23185" i="9"/>
  <c r="AU23185" i="9"/>
  <c r="AV23185" i="9"/>
  <c r="AW23185" i="9"/>
  <c r="AT23186" i="9"/>
  <c r="AU23186" i="9"/>
  <c r="AV23186" i="9"/>
  <c r="AW23186" i="9"/>
  <c r="AT23187" i="9"/>
  <c r="AU23187" i="9"/>
  <c r="AV23187" i="9"/>
  <c r="AW23187" i="9"/>
  <c r="AT23188" i="9"/>
  <c r="AU23188" i="9"/>
  <c r="AV23188" i="9"/>
  <c r="AW23188" i="9"/>
  <c r="AT23189" i="9"/>
  <c r="AU23189" i="9"/>
  <c r="AV23189" i="9"/>
  <c r="AW23189" i="9"/>
  <c r="AT23190" i="9"/>
  <c r="AU23190" i="9"/>
  <c r="AV23190" i="9"/>
  <c r="AW23190" i="9"/>
  <c r="AT23191" i="9"/>
  <c r="AU23191" i="9"/>
  <c r="AV23191" i="9"/>
  <c r="AW23191" i="9"/>
  <c r="AT23192" i="9"/>
  <c r="AU23192" i="9"/>
  <c r="AV23192" i="9"/>
  <c r="AW23192" i="9"/>
  <c r="AT23193" i="9"/>
  <c r="AU23193" i="9"/>
  <c r="AV23193" i="9"/>
  <c r="AW23193" i="9"/>
  <c r="AT23194" i="9"/>
  <c r="AU23194" i="9"/>
  <c r="AV23194" i="9"/>
  <c r="AW23194" i="9"/>
  <c r="AT23195" i="9"/>
  <c r="AU23195" i="9"/>
  <c r="AV23195" i="9"/>
  <c r="AW23195" i="9"/>
  <c r="AT23196" i="9"/>
  <c r="AU23196" i="9"/>
  <c r="AV23196" i="9"/>
  <c r="AW23196" i="9"/>
  <c r="AT23197" i="9"/>
  <c r="AU23197" i="9"/>
  <c r="AV23197" i="9"/>
  <c r="AW23197" i="9"/>
  <c r="AT23198" i="9"/>
  <c r="AU23198" i="9"/>
  <c r="AV23198" i="9"/>
  <c r="AW23198" i="9"/>
  <c r="AT23199" i="9"/>
  <c r="AU23199" i="9"/>
  <c r="AV23199" i="9"/>
  <c r="AW23199" i="9"/>
  <c r="AT23200" i="9"/>
  <c r="AU23200" i="9"/>
  <c r="AV23200" i="9"/>
  <c r="AW23200" i="9"/>
  <c r="AT23201" i="9"/>
  <c r="AU23201" i="9"/>
  <c r="AV23201" i="9"/>
  <c r="AW23201" i="9"/>
  <c r="AT23202" i="9"/>
  <c r="AU23202" i="9"/>
  <c r="AV23202" i="9"/>
  <c r="AW23202" i="9"/>
  <c r="AT23203" i="9"/>
  <c r="AU23203" i="9"/>
  <c r="AV23203" i="9"/>
  <c r="AW23203" i="9"/>
  <c r="AT23204" i="9"/>
  <c r="AU23204" i="9"/>
  <c r="AV23204" i="9"/>
  <c r="AW23204" i="9"/>
  <c r="AT23205" i="9"/>
  <c r="AU23205" i="9"/>
  <c r="AV23205" i="9"/>
  <c r="AW23205" i="9"/>
  <c r="AT23206" i="9"/>
  <c r="AU23206" i="9"/>
  <c r="AV23206" i="9"/>
  <c r="AW23206" i="9"/>
  <c r="AT23207" i="9"/>
  <c r="AU23207" i="9"/>
  <c r="AV23207" i="9"/>
  <c r="AW23207" i="9"/>
  <c r="AT23208" i="9"/>
  <c r="AU23208" i="9"/>
  <c r="AV23208" i="9"/>
  <c r="AW23208" i="9"/>
  <c r="AT23209" i="9"/>
  <c r="AU23209" i="9"/>
  <c r="AV23209" i="9"/>
  <c r="AW23209" i="9"/>
  <c r="AT23210" i="9"/>
  <c r="AU23210" i="9"/>
  <c r="AV23210" i="9"/>
  <c r="AW23210" i="9"/>
  <c r="AT23211" i="9"/>
  <c r="AU23211" i="9"/>
  <c r="AV23211" i="9"/>
  <c r="AW23211" i="9"/>
  <c r="AT23212" i="9"/>
  <c r="AU23212" i="9"/>
  <c r="AV23212" i="9"/>
  <c r="AW23212" i="9"/>
  <c r="AT23213" i="9"/>
  <c r="AU23213" i="9"/>
  <c r="AV23213" i="9"/>
  <c r="AW23213" i="9"/>
  <c r="AT23214" i="9"/>
  <c r="AU23214" i="9"/>
  <c r="AV23214" i="9"/>
  <c r="AW23214" i="9"/>
  <c r="AT23215" i="9"/>
  <c r="AU23215" i="9"/>
  <c r="AV23215" i="9"/>
  <c r="AW23215" i="9"/>
  <c r="AT23216" i="9"/>
  <c r="AU23216" i="9"/>
  <c r="AV23216" i="9"/>
  <c r="AW23216" i="9"/>
  <c r="AT23217" i="9"/>
  <c r="AU23217" i="9"/>
  <c r="AV23217" i="9"/>
  <c r="AW23217" i="9"/>
  <c r="AT23218" i="9"/>
  <c r="AU23218" i="9"/>
  <c r="AV23218" i="9"/>
  <c r="AW23218" i="9"/>
  <c r="AT23219" i="9"/>
  <c r="AU23219" i="9"/>
  <c r="AV23219" i="9"/>
  <c r="AW23219" i="9"/>
  <c r="AT23220" i="9"/>
  <c r="AU23220" i="9"/>
  <c r="AV23220" i="9"/>
  <c r="AW23220" i="9"/>
  <c r="AT23221" i="9"/>
  <c r="AU23221" i="9"/>
  <c r="AV23221" i="9"/>
  <c r="AW23221" i="9"/>
  <c r="AT23222" i="9"/>
  <c r="AU23222" i="9"/>
  <c r="AV23222" i="9"/>
  <c r="AW23222" i="9"/>
  <c r="AT23223" i="9"/>
  <c r="AU23223" i="9"/>
  <c r="AV23223" i="9"/>
  <c r="AW23223" i="9"/>
  <c r="AT23224" i="9"/>
  <c r="AU23224" i="9"/>
  <c r="AV23224" i="9"/>
  <c r="AW23224" i="9"/>
  <c r="AT23225" i="9"/>
  <c r="AU23225" i="9"/>
  <c r="AV23225" i="9"/>
  <c r="AW23225" i="9"/>
  <c r="AT23226" i="9"/>
  <c r="AU23226" i="9"/>
  <c r="AV23226" i="9"/>
  <c r="AW23226" i="9"/>
  <c r="AT23227" i="9"/>
  <c r="AU23227" i="9"/>
  <c r="AV23227" i="9"/>
  <c r="AW23227" i="9"/>
  <c r="AT23228" i="9"/>
  <c r="AU23228" i="9"/>
  <c r="AV23228" i="9"/>
  <c r="AW23228" i="9"/>
  <c r="AT23229" i="9"/>
  <c r="AU23229" i="9"/>
  <c r="AV23229" i="9"/>
  <c r="AW23229" i="9"/>
  <c r="AT23230" i="9"/>
  <c r="AU23230" i="9"/>
  <c r="AV23230" i="9"/>
  <c r="AW23230" i="9"/>
  <c r="AT23231" i="9"/>
  <c r="AU23231" i="9"/>
  <c r="AV23231" i="9"/>
  <c r="AW23231" i="9"/>
  <c r="AT23232" i="9"/>
  <c r="AU23232" i="9"/>
  <c r="AV23232" i="9"/>
  <c r="AW23232" i="9"/>
  <c r="AT23233" i="9"/>
  <c r="AU23233" i="9"/>
  <c r="AV23233" i="9"/>
  <c r="AW23233" i="9"/>
  <c r="AT23234" i="9"/>
  <c r="AU23234" i="9"/>
  <c r="AV23234" i="9"/>
  <c r="AW23234" i="9"/>
  <c r="AT23235" i="9"/>
  <c r="AU23235" i="9"/>
  <c r="AV23235" i="9"/>
  <c r="AW23235" i="9"/>
  <c r="AT23236" i="9"/>
  <c r="AU23236" i="9"/>
  <c r="AV23236" i="9"/>
  <c r="AW23236" i="9"/>
  <c r="AT23237" i="9"/>
  <c r="AU23237" i="9"/>
  <c r="AV23237" i="9"/>
  <c r="AW23237" i="9"/>
  <c r="AT23238" i="9"/>
  <c r="AU23238" i="9"/>
  <c r="AV23238" i="9"/>
  <c r="AW23238" i="9"/>
  <c r="AT23239" i="9"/>
  <c r="AU23239" i="9"/>
  <c r="AV23239" i="9"/>
  <c r="AW23239" i="9"/>
  <c r="AT23240" i="9"/>
  <c r="AU23240" i="9"/>
  <c r="AV23240" i="9"/>
  <c r="AW23240" i="9"/>
  <c r="AT23241" i="9"/>
  <c r="AU23241" i="9"/>
  <c r="AV23241" i="9"/>
  <c r="AW23241" i="9"/>
  <c r="AT23242" i="9"/>
  <c r="AU23242" i="9"/>
  <c r="AV23242" i="9"/>
  <c r="AW23242" i="9"/>
  <c r="AT23243" i="9"/>
  <c r="AU23243" i="9"/>
  <c r="AV23243" i="9"/>
  <c r="AW23243" i="9"/>
  <c r="AT23244" i="9"/>
  <c r="AU23244" i="9"/>
  <c r="AV23244" i="9"/>
  <c r="AW23244" i="9"/>
  <c r="AT23245" i="9"/>
  <c r="AU23245" i="9"/>
  <c r="AV23245" i="9"/>
  <c r="AW23245" i="9"/>
  <c r="AT23246" i="9"/>
  <c r="AU23246" i="9"/>
  <c r="AV23246" i="9"/>
  <c r="AW23246" i="9"/>
  <c r="AT23247" i="9"/>
  <c r="AU23247" i="9"/>
  <c r="AV23247" i="9"/>
  <c r="AW23247" i="9"/>
  <c r="AT23248" i="9"/>
  <c r="AU23248" i="9"/>
  <c r="AV23248" i="9"/>
  <c r="AW23248" i="9"/>
  <c r="AT23249" i="9"/>
  <c r="AU23249" i="9"/>
  <c r="AV23249" i="9"/>
  <c r="AW23249" i="9"/>
  <c r="AT23250" i="9"/>
  <c r="AU23250" i="9"/>
  <c r="AV23250" i="9"/>
  <c r="AW23250" i="9"/>
  <c r="AT23251" i="9"/>
  <c r="AU23251" i="9"/>
  <c r="AV23251" i="9"/>
  <c r="AW23251" i="9"/>
  <c r="AT23252" i="9"/>
  <c r="AU23252" i="9"/>
  <c r="AV23252" i="9"/>
  <c r="AW23252" i="9"/>
  <c r="AT23253" i="9"/>
  <c r="AU23253" i="9"/>
  <c r="AV23253" i="9"/>
  <c r="AW23253" i="9"/>
  <c r="AT23254" i="9"/>
  <c r="AU23254" i="9"/>
  <c r="AV23254" i="9"/>
  <c r="AW23254" i="9"/>
  <c r="AT23255" i="9"/>
  <c r="AU23255" i="9"/>
  <c r="AV23255" i="9"/>
  <c r="AW23255" i="9"/>
  <c r="AT23256" i="9"/>
  <c r="AU23256" i="9"/>
  <c r="AV23256" i="9"/>
  <c r="AW23256" i="9"/>
  <c r="AT23257" i="9"/>
  <c r="AU23257" i="9"/>
  <c r="AV23257" i="9"/>
  <c r="AW23257" i="9"/>
  <c r="AT23258" i="9"/>
  <c r="AU23258" i="9"/>
  <c r="AV23258" i="9"/>
  <c r="AW23258" i="9"/>
  <c r="AT23259" i="9"/>
  <c r="AU23259" i="9"/>
  <c r="AV23259" i="9"/>
  <c r="AW23259" i="9"/>
  <c r="AT23260" i="9"/>
  <c r="AU23260" i="9"/>
  <c r="AV23260" i="9"/>
  <c r="AW23260" i="9"/>
  <c r="AT23261" i="9"/>
  <c r="AU23261" i="9"/>
  <c r="AV23261" i="9"/>
  <c r="AW23261" i="9"/>
  <c r="AT23262" i="9"/>
  <c r="AU23262" i="9"/>
  <c r="AV23262" i="9"/>
  <c r="AW23262" i="9"/>
  <c r="AT23263" i="9"/>
  <c r="AU23263" i="9"/>
  <c r="AV23263" i="9"/>
  <c r="AW23263" i="9"/>
  <c r="AT23264" i="9"/>
  <c r="AU23264" i="9"/>
  <c r="AV23264" i="9"/>
  <c r="AW23264" i="9"/>
  <c r="AT23265" i="9"/>
  <c r="AU23265" i="9"/>
  <c r="AV23265" i="9"/>
  <c r="AW23265" i="9"/>
  <c r="AT23266" i="9"/>
  <c r="AU23266" i="9"/>
  <c r="AV23266" i="9"/>
  <c r="AW23266" i="9"/>
  <c r="AT23267" i="9"/>
  <c r="AU23267" i="9"/>
  <c r="AV23267" i="9"/>
  <c r="AW23267" i="9"/>
  <c r="AT23268" i="9"/>
  <c r="AU23268" i="9"/>
  <c r="AV23268" i="9"/>
  <c r="AW23268" i="9"/>
  <c r="AT23269" i="9"/>
  <c r="AU23269" i="9"/>
  <c r="AV23269" i="9"/>
  <c r="AW23269" i="9"/>
  <c r="AT23270" i="9"/>
  <c r="AU23270" i="9"/>
  <c r="AV23270" i="9"/>
  <c r="AW23270" i="9"/>
  <c r="AT23271" i="9"/>
  <c r="AU23271" i="9"/>
  <c r="AV23271" i="9"/>
  <c r="AW23271" i="9"/>
  <c r="AT23272" i="9"/>
  <c r="AU23272" i="9"/>
  <c r="AV23272" i="9"/>
  <c r="AW23272" i="9"/>
  <c r="AT23273" i="9"/>
  <c r="AU23273" i="9"/>
  <c r="AV23273" i="9"/>
  <c r="AW23273" i="9"/>
  <c r="AT23274" i="9"/>
  <c r="AU23274" i="9"/>
  <c r="AV23274" i="9"/>
  <c r="AW23274" i="9"/>
  <c r="AT23275" i="9"/>
  <c r="AU23275" i="9"/>
  <c r="AV23275" i="9"/>
  <c r="AW23275" i="9"/>
  <c r="AT23276" i="9"/>
  <c r="AU23276" i="9"/>
  <c r="AV23276" i="9"/>
  <c r="AW23276" i="9"/>
  <c r="AT23277" i="9"/>
  <c r="AU23277" i="9"/>
  <c r="AV23277" i="9"/>
  <c r="AW23277" i="9"/>
  <c r="AT23278" i="9"/>
  <c r="AU23278" i="9"/>
  <c r="AV23278" i="9"/>
  <c r="AW23278" i="9"/>
  <c r="AT23279" i="9"/>
  <c r="AU23279" i="9"/>
  <c r="AV23279" i="9"/>
  <c r="AW23279" i="9"/>
  <c r="AT23280" i="9"/>
  <c r="AU23280" i="9"/>
  <c r="AV23280" i="9"/>
  <c r="AW23280" i="9"/>
  <c r="AT23281" i="9"/>
  <c r="AU23281" i="9"/>
  <c r="AV23281" i="9"/>
  <c r="AW23281" i="9"/>
  <c r="AT23282" i="9"/>
  <c r="AU23282" i="9"/>
  <c r="AV23282" i="9"/>
  <c r="AW23282" i="9"/>
  <c r="AT23283" i="9"/>
  <c r="AU23283" i="9"/>
  <c r="AV23283" i="9"/>
  <c r="AW23283" i="9"/>
  <c r="AT23284" i="9"/>
  <c r="AU23284" i="9"/>
  <c r="AV23284" i="9"/>
  <c r="AW23284" i="9"/>
  <c r="AT23285" i="9"/>
  <c r="AU23285" i="9"/>
  <c r="AV23285" i="9"/>
  <c r="AW23285" i="9"/>
  <c r="AT23286" i="9"/>
  <c r="AU23286" i="9"/>
  <c r="AV23286" i="9"/>
  <c r="AW23286" i="9"/>
  <c r="AT23287" i="9"/>
  <c r="AU23287" i="9"/>
  <c r="AV23287" i="9"/>
  <c r="AW23287" i="9"/>
  <c r="AT23288" i="9"/>
  <c r="AU23288" i="9"/>
  <c r="AV23288" i="9"/>
  <c r="AW23288" i="9"/>
  <c r="AT23289" i="9"/>
  <c r="AU23289" i="9"/>
  <c r="AV23289" i="9"/>
  <c r="AW23289" i="9"/>
  <c r="AT23290" i="9"/>
  <c r="AU23290" i="9"/>
  <c r="AV23290" i="9"/>
  <c r="AW23290" i="9"/>
  <c r="AT23291" i="9"/>
  <c r="AU23291" i="9"/>
  <c r="AV23291" i="9"/>
  <c r="AW23291" i="9"/>
  <c r="AT23292" i="9"/>
  <c r="AU23292" i="9"/>
  <c r="AV23292" i="9"/>
  <c r="AW23292" i="9"/>
  <c r="AT23293" i="9"/>
  <c r="AU23293" i="9"/>
  <c r="AV23293" i="9"/>
  <c r="AW23293" i="9"/>
  <c r="AT23294" i="9"/>
  <c r="AU23294" i="9"/>
  <c r="AV23294" i="9"/>
  <c r="AW23294" i="9"/>
  <c r="AT23295" i="9"/>
  <c r="AU23295" i="9"/>
  <c r="AV23295" i="9"/>
  <c r="AW23295" i="9"/>
  <c r="AT23296" i="9"/>
  <c r="AU23296" i="9"/>
  <c r="AV23296" i="9"/>
  <c r="AW23296" i="9"/>
  <c r="AT23297" i="9"/>
  <c r="AU23297" i="9"/>
  <c r="AV23297" i="9"/>
  <c r="AW23297" i="9"/>
  <c r="AT23298" i="9"/>
  <c r="AU23298" i="9"/>
  <c r="AV23298" i="9"/>
  <c r="AW23298" i="9"/>
  <c r="AT23299" i="9"/>
  <c r="AU23299" i="9"/>
  <c r="AV23299" i="9"/>
  <c r="AW23299" i="9"/>
  <c r="AT23300" i="9"/>
  <c r="AU23300" i="9"/>
  <c r="AV23300" i="9"/>
  <c r="AW23300" i="9"/>
  <c r="AT23301" i="9"/>
  <c r="AU23301" i="9"/>
  <c r="AV23301" i="9"/>
  <c r="AW23301" i="9"/>
  <c r="AT23302" i="9"/>
  <c r="AU23302" i="9"/>
  <c r="AV23302" i="9"/>
  <c r="AW23302" i="9"/>
  <c r="AT23303" i="9"/>
  <c r="AU23303" i="9"/>
  <c r="AV23303" i="9"/>
  <c r="AW23303" i="9"/>
  <c r="AT23304" i="9"/>
  <c r="AU23304" i="9"/>
  <c r="AV23304" i="9"/>
  <c r="AW23304" i="9"/>
  <c r="AT23305" i="9"/>
  <c r="AU23305" i="9"/>
  <c r="AV23305" i="9"/>
  <c r="AW23305" i="9"/>
  <c r="AT23306" i="9"/>
  <c r="AU23306" i="9"/>
  <c r="AV23306" i="9"/>
  <c r="AW23306" i="9"/>
  <c r="AT23307" i="9"/>
  <c r="AU23307" i="9"/>
  <c r="AV23307" i="9"/>
  <c r="AW23307" i="9"/>
  <c r="AT23308" i="9"/>
  <c r="AU23308" i="9"/>
  <c r="AV23308" i="9"/>
  <c r="AW23308" i="9"/>
  <c r="AT23309" i="9"/>
  <c r="AU23309" i="9"/>
  <c r="AV23309" i="9"/>
  <c r="AW23309" i="9"/>
  <c r="AT23310" i="9"/>
  <c r="AU23310" i="9"/>
  <c r="AV23310" i="9"/>
  <c r="AW23310" i="9"/>
  <c r="AT23311" i="9"/>
  <c r="AU23311" i="9"/>
  <c r="AV23311" i="9"/>
  <c r="AW23311" i="9"/>
  <c r="AT23312" i="9"/>
  <c r="AU23312" i="9"/>
  <c r="AV23312" i="9"/>
  <c r="AW23312" i="9"/>
  <c r="AT23313" i="9"/>
  <c r="AU23313" i="9"/>
  <c r="AV23313" i="9"/>
  <c r="AW23313" i="9"/>
  <c r="AT23314" i="9"/>
  <c r="AU23314" i="9"/>
  <c r="AV23314" i="9"/>
  <c r="AW23314" i="9"/>
  <c r="AT23315" i="9"/>
  <c r="AU23315" i="9"/>
  <c r="AV23315" i="9"/>
  <c r="AW23315" i="9"/>
  <c r="AT23316" i="9"/>
  <c r="AU23316" i="9"/>
  <c r="AV23316" i="9"/>
  <c r="AW23316" i="9"/>
  <c r="AT23317" i="9"/>
  <c r="AU23317" i="9"/>
  <c r="AV23317" i="9"/>
  <c r="AW23317" i="9"/>
  <c r="AT23318" i="9"/>
  <c r="AU23318" i="9"/>
  <c r="AV23318" i="9"/>
  <c r="AW23318" i="9"/>
  <c r="AT23319" i="9"/>
  <c r="AU23319" i="9"/>
  <c r="AV23319" i="9"/>
  <c r="AW23319" i="9"/>
  <c r="AT23320" i="9"/>
  <c r="AU23320" i="9"/>
  <c r="AV23320" i="9"/>
  <c r="AW23320" i="9"/>
  <c r="AT23321" i="9"/>
  <c r="AU23321" i="9"/>
  <c r="AV23321" i="9"/>
  <c r="AW23321" i="9"/>
  <c r="AT23322" i="9"/>
  <c r="AU23322" i="9"/>
  <c r="AV23322" i="9"/>
  <c r="AW23322" i="9"/>
  <c r="AT23323" i="9"/>
  <c r="AU23323" i="9"/>
  <c r="AV23323" i="9"/>
  <c r="AW23323" i="9"/>
  <c r="AT23324" i="9"/>
  <c r="AU23324" i="9"/>
  <c r="AV23324" i="9"/>
  <c r="AW23324" i="9"/>
  <c r="AT23325" i="9"/>
  <c r="AU23325" i="9"/>
  <c r="AV23325" i="9"/>
  <c r="AW23325" i="9"/>
  <c r="AT23326" i="9"/>
  <c r="AU23326" i="9"/>
  <c r="AV23326" i="9"/>
  <c r="AW23326" i="9"/>
  <c r="AT23327" i="9"/>
  <c r="AU23327" i="9"/>
  <c r="AV23327" i="9"/>
  <c r="AW23327" i="9"/>
  <c r="AT23328" i="9"/>
  <c r="AU23328" i="9"/>
  <c r="AV23328" i="9"/>
  <c r="AW23328" i="9"/>
  <c r="AT23329" i="9"/>
  <c r="AU23329" i="9"/>
  <c r="AV23329" i="9"/>
  <c r="AW23329" i="9"/>
  <c r="AT23330" i="9"/>
  <c r="AU23330" i="9"/>
  <c r="AV23330" i="9"/>
  <c r="AW23330" i="9"/>
  <c r="AT23331" i="9"/>
  <c r="AU23331" i="9"/>
  <c r="AV23331" i="9"/>
  <c r="AW23331" i="9"/>
  <c r="AT23332" i="9"/>
  <c r="AU23332" i="9"/>
  <c r="AV23332" i="9"/>
  <c r="AW23332" i="9"/>
  <c r="AT23333" i="9"/>
  <c r="AU23333" i="9"/>
  <c r="AV23333" i="9"/>
  <c r="AW23333" i="9"/>
  <c r="AT23334" i="9"/>
  <c r="AU23334" i="9"/>
  <c r="AV23334" i="9"/>
  <c r="AW23334" i="9"/>
  <c r="AT23335" i="9"/>
  <c r="AU23335" i="9"/>
  <c r="AV23335" i="9"/>
  <c r="AW23335" i="9"/>
  <c r="AT23336" i="9"/>
  <c r="AU23336" i="9"/>
  <c r="AV23336" i="9"/>
  <c r="AW23336" i="9"/>
  <c r="AT23337" i="9"/>
  <c r="AU23337" i="9"/>
  <c r="AV23337" i="9"/>
  <c r="AW23337" i="9"/>
  <c r="AT23338" i="9"/>
  <c r="AU23338" i="9"/>
  <c r="AV23338" i="9"/>
  <c r="AW23338" i="9"/>
  <c r="AT23339" i="9"/>
  <c r="AU23339" i="9"/>
  <c r="AV23339" i="9"/>
  <c r="AW23339" i="9"/>
  <c r="AT23340" i="9"/>
  <c r="AU23340" i="9"/>
  <c r="AV23340" i="9"/>
  <c r="AW23340" i="9"/>
  <c r="AT23341" i="9"/>
  <c r="AU23341" i="9"/>
  <c r="AV23341" i="9"/>
  <c r="AW23341" i="9"/>
  <c r="AT23342" i="9"/>
  <c r="AU23342" i="9"/>
  <c r="AV23342" i="9"/>
  <c r="AW23342" i="9"/>
  <c r="AT23343" i="9"/>
  <c r="AU23343" i="9"/>
  <c r="AV23343" i="9"/>
  <c r="AW23343" i="9"/>
  <c r="AT23344" i="9"/>
  <c r="AU23344" i="9"/>
  <c r="AV23344" i="9"/>
  <c r="AW23344" i="9"/>
  <c r="AT23345" i="9"/>
  <c r="AU23345" i="9"/>
  <c r="AV23345" i="9"/>
  <c r="AW23345" i="9"/>
  <c r="AT23346" i="9"/>
  <c r="AU23346" i="9"/>
  <c r="AV23346" i="9"/>
  <c r="AW23346" i="9"/>
  <c r="AT23347" i="9"/>
  <c r="AU23347" i="9"/>
  <c r="AV23347" i="9"/>
  <c r="AW23347" i="9"/>
  <c r="AT23348" i="9"/>
  <c r="AU23348" i="9"/>
  <c r="AV23348" i="9"/>
  <c r="AW23348" i="9"/>
  <c r="AT23349" i="9"/>
  <c r="AU23349" i="9"/>
  <c r="AV23349" i="9"/>
  <c r="AW23349" i="9"/>
  <c r="AT23350" i="9"/>
  <c r="AU23350" i="9"/>
  <c r="AV23350" i="9"/>
  <c r="AW23350" i="9"/>
  <c r="AT23351" i="9"/>
  <c r="AU23351" i="9"/>
  <c r="AV23351" i="9"/>
  <c r="AW23351" i="9"/>
  <c r="AT23352" i="9"/>
  <c r="AU23352" i="9"/>
  <c r="AV23352" i="9"/>
  <c r="AW23352" i="9"/>
  <c r="AT23353" i="9"/>
  <c r="AU23353" i="9"/>
  <c r="AV23353" i="9"/>
  <c r="AW23353" i="9"/>
  <c r="AT23354" i="9"/>
  <c r="AU23354" i="9"/>
  <c r="AV23354" i="9"/>
  <c r="AW23354" i="9"/>
  <c r="AT23355" i="9"/>
  <c r="AU23355" i="9"/>
  <c r="AV23355" i="9"/>
  <c r="AW23355" i="9"/>
  <c r="AT23356" i="9"/>
  <c r="AU23356" i="9"/>
  <c r="AV23356" i="9"/>
  <c r="AW23356" i="9"/>
  <c r="AT23357" i="9"/>
  <c r="AU23357" i="9"/>
  <c r="AV23357" i="9"/>
  <c r="AW23357" i="9"/>
  <c r="AT23358" i="9"/>
  <c r="AU23358" i="9"/>
  <c r="AV23358" i="9"/>
  <c r="AW23358" i="9"/>
  <c r="AT23359" i="9"/>
  <c r="AU23359" i="9"/>
  <c r="AV23359" i="9"/>
  <c r="AW23359" i="9"/>
  <c r="AT23360" i="9"/>
  <c r="AU23360" i="9"/>
  <c r="AV23360" i="9"/>
  <c r="AW23360" i="9"/>
  <c r="AT23361" i="9"/>
  <c r="AU23361" i="9"/>
  <c r="AV23361" i="9"/>
  <c r="AW23361" i="9"/>
  <c r="AT23362" i="9"/>
  <c r="AU23362" i="9"/>
  <c r="AV23362" i="9"/>
  <c r="AW23362" i="9"/>
  <c r="AT23363" i="9"/>
  <c r="AU23363" i="9"/>
  <c r="AV23363" i="9"/>
  <c r="AW23363" i="9"/>
  <c r="AT23364" i="9"/>
  <c r="AU23364" i="9"/>
  <c r="AV23364" i="9"/>
  <c r="AW23364" i="9"/>
  <c r="AT23365" i="9"/>
  <c r="AU23365" i="9"/>
  <c r="AV23365" i="9"/>
  <c r="AW23365" i="9"/>
  <c r="AT23366" i="9"/>
  <c r="AU23366" i="9"/>
  <c r="AV23366" i="9"/>
  <c r="AW23366" i="9"/>
  <c r="AT23367" i="9"/>
  <c r="AU23367" i="9"/>
  <c r="AV23367" i="9"/>
  <c r="AW23367" i="9"/>
  <c r="AT23368" i="9"/>
  <c r="AU23368" i="9"/>
  <c r="AV23368" i="9"/>
  <c r="AW23368" i="9"/>
  <c r="AT23369" i="9"/>
  <c r="AU23369" i="9"/>
  <c r="AV23369" i="9"/>
  <c r="AW23369" i="9"/>
  <c r="AT23370" i="9"/>
  <c r="AU23370" i="9"/>
  <c r="AV23370" i="9"/>
  <c r="AW23370" i="9"/>
  <c r="AT23371" i="9"/>
  <c r="AU23371" i="9"/>
  <c r="AV23371" i="9"/>
  <c r="AW23371" i="9"/>
  <c r="AT23372" i="9"/>
  <c r="AU23372" i="9"/>
  <c r="AV23372" i="9"/>
  <c r="AW23372" i="9"/>
  <c r="AT23373" i="9"/>
  <c r="AU23373" i="9"/>
  <c r="AV23373" i="9"/>
  <c r="AW23373" i="9"/>
  <c r="AT23374" i="9"/>
  <c r="AU23374" i="9"/>
  <c r="AV23374" i="9"/>
  <c r="AW23374" i="9"/>
  <c r="AT23375" i="9"/>
  <c r="AU23375" i="9"/>
  <c r="AV23375" i="9"/>
  <c r="AW23375" i="9"/>
  <c r="AT23376" i="9"/>
  <c r="AU23376" i="9"/>
  <c r="AV23376" i="9"/>
  <c r="AW23376" i="9"/>
  <c r="AT23377" i="9"/>
  <c r="AU23377" i="9"/>
  <c r="AV23377" i="9"/>
  <c r="AW23377" i="9"/>
  <c r="AT23378" i="9"/>
  <c r="AU23378" i="9"/>
  <c r="AV23378" i="9"/>
  <c r="AW23378" i="9"/>
  <c r="AT23379" i="9"/>
  <c r="AU23379" i="9"/>
  <c r="AV23379" i="9"/>
  <c r="AW23379" i="9"/>
  <c r="AT23380" i="9"/>
  <c r="AU23380" i="9"/>
  <c r="AV23380" i="9"/>
  <c r="AW23380" i="9"/>
  <c r="AT23381" i="9"/>
  <c r="AU23381" i="9"/>
  <c r="AV23381" i="9"/>
  <c r="AW23381" i="9"/>
  <c r="AT23382" i="9"/>
  <c r="AU23382" i="9"/>
  <c r="AV23382" i="9"/>
  <c r="AW23382" i="9"/>
  <c r="AT23383" i="9"/>
  <c r="AU23383" i="9"/>
  <c r="AV23383" i="9"/>
  <c r="AW23383" i="9"/>
  <c r="AT23384" i="9"/>
  <c r="AU23384" i="9"/>
  <c r="AV23384" i="9"/>
  <c r="AW23384" i="9"/>
  <c r="AT23385" i="9"/>
  <c r="AU23385" i="9"/>
  <c r="AV23385" i="9"/>
  <c r="AW23385" i="9"/>
  <c r="AT23386" i="9"/>
  <c r="AU23386" i="9"/>
  <c r="AV23386" i="9"/>
  <c r="AW23386" i="9"/>
  <c r="AT23387" i="9"/>
  <c r="AU23387" i="9"/>
  <c r="AV23387" i="9"/>
  <c r="AW23387" i="9"/>
  <c r="AT23388" i="9"/>
  <c r="AU23388" i="9"/>
  <c r="AV23388" i="9"/>
  <c r="AW23388" i="9"/>
  <c r="AT23389" i="9"/>
  <c r="AU23389" i="9"/>
  <c r="AV23389" i="9"/>
  <c r="AW23389" i="9"/>
  <c r="AT23390" i="9"/>
  <c r="AU23390" i="9"/>
  <c r="AV23390" i="9"/>
  <c r="AW23390" i="9"/>
  <c r="AT23391" i="9"/>
  <c r="AU23391" i="9"/>
  <c r="AV23391" i="9"/>
  <c r="AW23391" i="9"/>
  <c r="AT23392" i="9"/>
  <c r="AU23392" i="9"/>
  <c r="AV23392" i="9"/>
  <c r="AW23392" i="9"/>
  <c r="AT23393" i="9"/>
  <c r="AU23393" i="9"/>
  <c r="AV23393" i="9"/>
  <c r="AW23393" i="9"/>
  <c r="AT23394" i="9"/>
  <c r="AU23394" i="9"/>
  <c r="AV23394" i="9"/>
  <c r="AW23394" i="9"/>
  <c r="AT23395" i="9"/>
  <c r="AU23395" i="9"/>
  <c r="AV23395" i="9"/>
  <c r="AW23395" i="9"/>
  <c r="AT23396" i="9"/>
  <c r="AU23396" i="9"/>
  <c r="AV23396" i="9"/>
  <c r="AW23396" i="9"/>
  <c r="AT23397" i="9"/>
  <c r="AU23397" i="9"/>
  <c r="AV23397" i="9"/>
  <c r="AW23397" i="9"/>
  <c r="AT23398" i="9"/>
  <c r="AU23398" i="9"/>
  <c r="AV23398" i="9"/>
  <c r="AW23398" i="9"/>
  <c r="AT23399" i="9"/>
  <c r="AU23399" i="9"/>
  <c r="AV23399" i="9"/>
  <c r="AW23399" i="9"/>
  <c r="AT23400" i="9"/>
  <c r="AU23400" i="9"/>
  <c r="AV23400" i="9"/>
  <c r="AW23400" i="9"/>
  <c r="AT23401" i="9"/>
  <c r="AU23401" i="9"/>
  <c r="AV23401" i="9"/>
  <c r="AW23401" i="9"/>
  <c r="AT23402" i="9"/>
  <c r="AU23402" i="9"/>
  <c r="AV23402" i="9"/>
  <c r="AW23402" i="9"/>
  <c r="AT23403" i="9"/>
  <c r="AU23403" i="9"/>
  <c r="AV23403" i="9"/>
  <c r="AW23403" i="9"/>
  <c r="AT23404" i="9"/>
  <c r="AU23404" i="9"/>
  <c r="AV23404" i="9"/>
  <c r="AW23404" i="9"/>
  <c r="AT23405" i="9"/>
  <c r="AU23405" i="9"/>
  <c r="AV23405" i="9"/>
  <c r="AW23405" i="9"/>
  <c r="AT23406" i="9"/>
  <c r="AU23406" i="9"/>
  <c r="AV23406" i="9"/>
  <c r="AW23406" i="9"/>
  <c r="AT23407" i="9"/>
  <c r="AU23407" i="9"/>
  <c r="AV23407" i="9"/>
  <c r="AW23407" i="9"/>
  <c r="AT23408" i="9"/>
  <c r="AU23408" i="9"/>
  <c r="AV23408" i="9"/>
  <c r="AW23408" i="9"/>
  <c r="AT23409" i="9"/>
  <c r="AU23409" i="9"/>
  <c r="AV23409" i="9"/>
  <c r="AW23409" i="9"/>
  <c r="AT23410" i="9"/>
  <c r="AU23410" i="9"/>
  <c r="AV23410" i="9"/>
  <c r="AW23410" i="9"/>
  <c r="AT23411" i="9"/>
  <c r="AU23411" i="9"/>
  <c r="AV23411" i="9"/>
  <c r="AW23411" i="9"/>
  <c r="AT23412" i="9"/>
  <c r="AU23412" i="9"/>
  <c r="AV23412" i="9"/>
  <c r="AW23412" i="9"/>
  <c r="AT23413" i="9"/>
  <c r="AU23413" i="9"/>
  <c r="AV23413" i="9"/>
  <c r="AW23413" i="9"/>
  <c r="AT23414" i="9"/>
  <c r="AU23414" i="9"/>
  <c r="AV23414" i="9"/>
  <c r="AW23414" i="9"/>
  <c r="AT23415" i="9"/>
  <c r="AU23415" i="9"/>
  <c r="AV23415" i="9"/>
  <c r="AW23415" i="9"/>
  <c r="AT23416" i="9"/>
  <c r="AU23416" i="9"/>
  <c r="AV23416" i="9"/>
  <c r="AW23416" i="9"/>
  <c r="AT23417" i="9"/>
  <c r="AU23417" i="9"/>
  <c r="AV23417" i="9"/>
  <c r="AW23417" i="9"/>
  <c r="AT23418" i="9"/>
  <c r="AU23418" i="9"/>
  <c r="AV23418" i="9"/>
  <c r="AW23418" i="9"/>
  <c r="AT23419" i="9"/>
  <c r="AU23419" i="9"/>
  <c r="AV23419" i="9"/>
  <c r="AW23419" i="9"/>
  <c r="AT23420" i="9"/>
  <c r="AU23420" i="9"/>
  <c r="AV23420" i="9"/>
  <c r="AW23420" i="9"/>
  <c r="AT23421" i="9"/>
  <c r="AU23421" i="9"/>
  <c r="AV23421" i="9"/>
  <c r="AW23421" i="9"/>
  <c r="AT23422" i="9"/>
  <c r="AU23422" i="9"/>
  <c r="AV23422" i="9"/>
  <c r="AW23422" i="9"/>
  <c r="AT23423" i="9"/>
  <c r="AU23423" i="9"/>
  <c r="AV23423" i="9"/>
  <c r="AW23423" i="9"/>
  <c r="AT23424" i="9"/>
  <c r="AU23424" i="9"/>
  <c r="AV23424" i="9"/>
  <c r="AW23424" i="9"/>
  <c r="AT23425" i="9"/>
  <c r="AU23425" i="9"/>
  <c r="AV23425" i="9"/>
  <c r="AW23425" i="9"/>
  <c r="AT23426" i="9"/>
  <c r="AU23426" i="9"/>
  <c r="AV23426" i="9"/>
  <c r="AW23426" i="9"/>
  <c r="AT23427" i="9"/>
  <c r="AU23427" i="9"/>
  <c r="AV23427" i="9"/>
  <c r="AW23427" i="9"/>
  <c r="AT23428" i="9"/>
  <c r="AU23428" i="9"/>
  <c r="AV23428" i="9"/>
  <c r="AW23428" i="9"/>
  <c r="AT23429" i="9"/>
  <c r="AU23429" i="9"/>
  <c r="AV23429" i="9"/>
  <c r="AW23429" i="9"/>
  <c r="AT23430" i="9"/>
  <c r="AU23430" i="9"/>
  <c r="AV23430" i="9"/>
  <c r="AW23430" i="9"/>
  <c r="AT23431" i="9"/>
  <c r="AU23431" i="9"/>
  <c r="AV23431" i="9"/>
  <c r="AW23431" i="9"/>
  <c r="AT23432" i="9"/>
  <c r="AU23432" i="9"/>
  <c r="AV23432" i="9"/>
  <c r="AW23432" i="9"/>
  <c r="AT23433" i="9"/>
  <c r="AU23433" i="9"/>
  <c r="AV23433" i="9"/>
  <c r="AW23433" i="9"/>
  <c r="AT23434" i="9"/>
  <c r="AU23434" i="9"/>
  <c r="AV23434" i="9"/>
  <c r="AW23434" i="9"/>
  <c r="AT23435" i="9"/>
  <c r="AU23435" i="9"/>
  <c r="AV23435" i="9"/>
  <c r="AW23435" i="9"/>
  <c r="AT23436" i="9"/>
  <c r="AU23436" i="9"/>
  <c r="AV23436" i="9"/>
  <c r="AW23436" i="9"/>
  <c r="AT23437" i="9"/>
  <c r="AU23437" i="9"/>
  <c r="AV23437" i="9"/>
  <c r="AW23437" i="9"/>
  <c r="AT23438" i="9"/>
  <c r="AU23438" i="9"/>
  <c r="AV23438" i="9"/>
  <c r="AW23438" i="9"/>
  <c r="AT23439" i="9"/>
  <c r="AU23439" i="9"/>
  <c r="AV23439" i="9"/>
  <c r="AW23439" i="9"/>
  <c r="AT23440" i="9"/>
  <c r="AU23440" i="9"/>
  <c r="AV23440" i="9"/>
  <c r="AW23440" i="9"/>
  <c r="AT23441" i="9"/>
  <c r="AU23441" i="9"/>
  <c r="AV23441" i="9"/>
  <c r="AW23441" i="9"/>
  <c r="AT23442" i="9"/>
  <c r="AU23442" i="9"/>
  <c r="AV23442" i="9"/>
  <c r="AW23442" i="9"/>
  <c r="AT23443" i="9"/>
  <c r="AU23443" i="9"/>
  <c r="AV23443" i="9"/>
  <c r="AW23443" i="9"/>
  <c r="AT23444" i="9"/>
  <c r="AU23444" i="9"/>
  <c r="AV23444" i="9"/>
  <c r="AW23444" i="9"/>
  <c r="AT23445" i="9"/>
  <c r="AU23445" i="9"/>
  <c r="AV23445" i="9"/>
  <c r="AW23445" i="9"/>
  <c r="AT23446" i="9"/>
  <c r="AU23446" i="9"/>
  <c r="AV23446" i="9"/>
  <c r="AW23446" i="9"/>
  <c r="AT23447" i="9"/>
  <c r="AU23447" i="9"/>
  <c r="AV23447" i="9"/>
  <c r="AW23447" i="9"/>
  <c r="AT23448" i="9"/>
  <c r="AU23448" i="9"/>
  <c r="AV23448" i="9"/>
  <c r="AW23448" i="9"/>
  <c r="AT23449" i="9"/>
  <c r="AU23449" i="9"/>
  <c r="AV23449" i="9"/>
  <c r="AW23449" i="9"/>
  <c r="AT23450" i="9"/>
  <c r="AU23450" i="9"/>
  <c r="AV23450" i="9"/>
  <c r="AW23450" i="9"/>
  <c r="AT23451" i="9"/>
  <c r="AU23451" i="9"/>
  <c r="AV23451" i="9"/>
  <c r="AW23451" i="9"/>
  <c r="AT23452" i="9"/>
  <c r="AU23452" i="9"/>
  <c r="AV23452" i="9"/>
  <c r="AW23452" i="9"/>
  <c r="AT23453" i="9"/>
  <c r="AU23453" i="9"/>
  <c r="AV23453" i="9"/>
  <c r="AW23453" i="9"/>
  <c r="AT23454" i="9"/>
  <c r="AU23454" i="9"/>
  <c r="AV23454" i="9"/>
  <c r="AW23454" i="9"/>
  <c r="AT23455" i="9"/>
  <c r="AU23455" i="9"/>
  <c r="AV23455" i="9"/>
  <c r="AW23455" i="9"/>
  <c r="AT23456" i="9"/>
  <c r="AU23456" i="9"/>
  <c r="AV23456" i="9"/>
  <c r="AW23456" i="9"/>
  <c r="AT23457" i="9"/>
  <c r="AU23457" i="9"/>
  <c r="AV23457" i="9"/>
  <c r="AW23457" i="9"/>
  <c r="AT23458" i="9"/>
  <c r="AU23458" i="9"/>
  <c r="AV23458" i="9"/>
  <c r="AW23458" i="9"/>
  <c r="AT23459" i="9"/>
  <c r="AU23459" i="9"/>
  <c r="AV23459" i="9"/>
  <c r="AW23459" i="9"/>
  <c r="AT23460" i="9"/>
  <c r="AU23460" i="9"/>
  <c r="AV23460" i="9"/>
  <c r="AW23460" i="9"/>
  <c r="AT23461" i="9"/>
  <c r="AU23461" i="9"/>
  <c r="AV23461" i="9"/>
  <c r="AW23461" i="9"/>
  <c r="AT23462" i="9"/>
  <c r="AU23462" i="9"/>
  <c r="AV23462" i="9"/>
  <c r="AW23462" i="9"/>
  <c r="AT23463" i="9"/>
  <c r="AU23463" i="9"/>
  <c r="AV23463" i="9"/>
  <c r="AW23463" i="9"/>
  <c r="AT23464" i="9"/>
  <c r="AU23464" i="9"/>
  <c r="AV23464" i="9"/>
  <c r="AW23464" i="9"/>
  <c r="AT23465" i="9"/>
  <c r="AU23465" i="9"/>
  <c r="AV23465" i="9"/>
  <c r="AW23465" i="9"/>
  <c r="AT23466" i="9"/>
  <c r="AU23466" i="9"/>
  <c r="AV23466" i="9"/>
  <c r="AW23466" i="9"/>
  <c r="AT23467" i="9"/>
  <c r="AU23467" i="9"/>
  <c r="AV23467" i="9"/>
  <c r="AW23467" i="9"/>
  <c r="AT23468" i="9"/>
  <c r="AU23468" i="9"/>
  <c r="AV23468" i="9"/>
  <c r="AW23468" i="9"/>
  <c r="AT23469" i="9"/>
  <c r="AU23469" i="9"/>
  <c r="AV23469" i="9"/>
  <c r="AW23469" i="9"/>
  <c r="AT23470" i="9"/>
  <c r="AU23470" i="9"/>
  <c r="AV23470" i="9"/>
  <c r="AW23470" i="9"/>
  <c r="AT23471" i="9"/>
  <c r="AU23471" i="9"/>
  <c r="AV23471" i="9"/>
  <c r="AW23471" i="9"/>
  <c r="AT23472" i="9"/>
  <c r="AU23472" i="9"/>
  <c r="AV23472" i="9"/>
  <c r="AW23472" i="9"/>
  <c r="AT23473" i="9"/>
  <c r="AU23473" i="9"/>
  <c r="AV23473" i="9"/>
  <c r="AW23473" i="9"/>
  <c r="AT23474" i="9"/>
  <c r="AU23474" i="9"/>
  <c r="AV23474" i="9"/>
  <c r="AW23474" i="9"/>
  <c r="AT23475" i="9"/>
  <c r="AU23475" i="9"/>
  <c r="AV23475" i="9"/>
  <c r="AW23475" i="9"/>
  <c r="AT23476" i="9"/>
  <c r="AU23476" i="9"/>
  <c r="AV23476" i="9"/>
  <c r="AW23476" i="9"/>
  <c r="AT23477" i="9"/>
  <c r="AU23477" i="9"/>
  <c r="AV23477" i="9"/>
  <c r="AW23477" i="9"/>
  <c r="AT23478" i="9"/>
  <c r="AU23478" i="9"/>
  <c r="AV23478" i="9"/>
  <c r="AW23478" i="9"/>
  <c r="AT23479" i="9"/>
  <c r="AU23479" i="9"/>
  <c r="AV23479" i="9"/>
  <c r="AW23479" i="9"/>
  <c r="AT23480" i="9"/>
  <c r="AU23480" i="9"/>
  <c r="AV23480" i="9"/>
  <c r="AW23480" i="9"/>
  <c r="AT23481" i="9"/>
  <c r="AU23481" i="9"/>
  <c r="AV23481" i="9"/>
  <c r="AW23481" i="9"/>
  <c r="AT23482" i="9"/>
  <c r="AU23482" i="9"/>
  <c r="AV23482" i="9"/>
  <c r="AW23482" i="9"/>
  <c r="AT23483" i="9"/>
  <c r="AU23483" i="9"/>
  <c r="AV23483" i="9"/>
  <c r="AW23483" i="9"/>
  <c r="AT23484" i="9"/>
  <c r="AU23484" i="9"/>
  <c r="AV23484" i="9"/>
  <c r="AW23484" i="9"/>
  <c r="AT23485" i="9"/>
  <c r="AU23485" i="9"/>
  <c r="AV23485" i="9"/>
  <c r="AW23485" i="9"/>
  <c r="AT23486" i="9"/>
  <c r="AU23486" i="9"/>
  <c r="AV23486" i="9"/>
  <c r="AW23486" i="9"/>
  <c r="AT23487" i="9"/>
  <c r="AU23487" i="9"/>
  <c r="AV23487" i="9"/>
  <c r="AW23487" i="9"/>
  <c r="AT23488" i="9"/>
  <c r="AU23488" i="9"/>
  <c r="AV23488" i="9"/>
  <c r="AW23488" i="9"/>
  <c r="AT23489" i="9"/>
  <c r="AU23489" i="9"/>
  <c r="AV23489" i="9"/>
  <c r="AW23489" i="9"/>
  <c r="AT23490" i="9"/>
  <c r="AU23490" i="9"/>
  <c r="AV23490" i="9"/>
  <c r="AW23490" i="9"/>
  <c r="AT23491" i="9"/>
  <c r="AU23491" i="9"/>
  <c r="AV23491" i="9"/>
  <c r="AW23491" i="9"/>
  <c r="AT23492" i="9"/>
  <c r="AU23492" i="9"/>
  <c r="AV23492" i="9"/>
  <c r="AW23492" i="9"/>
  <c r="AT23493" i="9"/>
  <c r="AU23493" i="9"/>
  <c r="AV23493" i="9"/>
  <c r="AW23493" i="9"/>
  <c r="AT23494" i="9"/>
  <c r="AU23494" i="9"/>
  <c r="AV23494" i="9"/>
  <c r="AW23494" i="9"/>
  <c r="AT23495" i="9"/>
  <c r="AU23495" i="9"/>
  <c r="AV23495" i="9"/>
  <c r="AW23495" i="9"/>
  <c r="AT23496" i="9"/>
  <c r="AU23496" i="9"/>
  <c r="AV23496" i="9"/>
  <c r="AW23496" i="9"/>
  <c r="AT23497" i="9"/>
  <c r="AU23497" i="9"/>
  <c r="AV23497" i="9"/>
  <c r="AW23497" i="9"/>
  <c r="AT23498" i="9"/>
  <c r="AU23498" i="9"/>
  <c r="AV23498" i="9"/>
  <c r="AW23498" i="9"/>
  <c r="AT23499" i="9"/>
  <c r="AU23499" i="9"/>
  <c r="AV23499" i="9"/>
  <c r="AW23499" i="9"/>
  <c r="AT23500" i="9"/>
  <c r="AU23500" i="9"/>
  <c r="AV23500" i="9"/>
  <c r="AW23500" i="9"/>
  <c r="AT23501" i="9"/>
  <c r="AU23501" i="9"/>
  <c r="AV23501" i="9"/>
  <c r="AW23501" i="9"/>
  <c r="AT23502" i="9"/>
  <c r="AU23502" i="9"/>
  <c r="AV23502" i="9"/>
  <c r="AW23502" i="9"/>
  <c r="AT23503" i="9"/>
  <c r="AU23503" i="9"/>
  <c r="AV23503" i="9"/>
  <c r="AW23503" i="9"/>
  <c r="AT23504" i="9"/>
  <c r="AU23504" i="9"/>
  <c r="AV23504" i="9"/>
  <c r="AW23504" i="9"/>
  <c r="AT23505" i="9"/>
  <c r="AU23505" i="9"/>
  <c r="AV23505" i="9"/>
  <c r="AW23505" i="9"/>
  <c r="AT23506" i="9"/>
  <c r="AU23506" i="9"/>
  <c r="AV23506" i="9"/>
  <c r="AW23506" i="9"/>
  <c r="AT23507" i="9"/>
  <c r="AU23507" i="9"/>
  <c r="AV23507" i="9"/>
  <c r="AW23507" i="9"/>
  <c r="AT23508" i="9"/>
  <c r="AU23508" i="9"/>
  <c r="AV23508" i="9"/>
  <c r="AW23508" i="9"/>
  <c r="AT23509" i="9"/>
  <c r="AU23509" i="9"/>
  <c r="AV23509" i="9"/>
  <c r="AW23509" i="9"/>
  <c r="AT23510" i="9"/>
  <c r="AU23510" i="9"/>
  <c r="AV23510" i="9"/>
  <c r="AW23510" i="9"/>
  <c r="AT23511" i="9"/>
  <c r="AU23511" i="9"/>
  <c r="AV23511" i="9"/>
  <c r="AW23511" i="9"/>
  <c r="AT23512" i="9"/>
  <c r="AU23512" i="9"/>
  <c r="AV23512" i="9"/>
  <c r="AW23512" i="9"/>
  <c r="AT23513" i="9"/>
  <c r="AU23513" i="9"/>
  <c r="AV23513" i="9"/>
  <c r="AW23513" i="9"/>
  <c r="AT23514" i="9"/>
  <c r="AU23514" i="9"/>
  <c r="AV23514" i="9"/>
  <c r="AW23514" i="9"/>
  <c r="AT23515" i="9"/>
  <c r="AU23515" i="9"/>
  <c r="AV23515" i="9"/>
  <c r="AW23515" i="9"/>
  <c r="AT23516" i="9"/>
  <c r="AU23516" i="9"/>
  <c r="AV23516" i="9"/>
  <c r="AW23516" i="9"/>
  <c r="AT23517" i="9"/>
  <c r="AU23517" i="9"/>
  <c r="AV23517" i="9"/>
  <c r="AW23517" i="9"/>
  <c r="AT23518" i="9"/>
  <c r="AU23518" i="9"/>
  <c r="AV23518" i="9"/>
  <c r="AW23518" i="9"/>
  <c r="AT23519" i="9"/>
  <c r="AU23519" i="9"/>
  <c r="AV23519" i="9"/>
  <c r="AW23519" i="9"/>
  <c r="AT23520" i="9"/>
  <c r="AU23520" i="9"/>
  <c r="AV23520" i="9"/>
  <c r="AW23520" i="9"/>
  <c r="AT23521" i="9"/>
  <c r="AU23521" i="9"/>
  <c r="AV23521" i="9"/>
  <c r="AW23521" i="9"/>
  <c r="AT23522" i="9"/>
  <c r="AU23522" i="9"/>
  <c r="AV23522" i="9"/>
  <c r="AW23522" i="9"/>
  <c r="AT23523" i="9"/>
  <c r="AU23523" i="9"/>
  <c r="AV23523" i="9"/>
  <c r="AW23523" i="9"/>
  <c r="AT23524" i="9"/>
  <c r="AU23524" i="9"/>
  <c r="AV23524" i="9"/>
  <c r="AW23524" i="9"/>
  <c r="AT23525" i="9"/>
  <c r="AU23525" i="9"/>
  <c r="AV23525" i="9"/>
  <c r="AW23525" i="9"/>
  <c r="AT23526" i="9"/>
  <c r="AU23526" i="9"/>
  <c r="AV23526" i="9"/>
  <c r="AW23526" i="9"/>
  <c r="AT23527" i="9"/>
  <c r="AU23527" i="9"/>
  <c r="AV23527" i="9"/>
  <c r="AW23527" i="9"/>
  <c r="AT23528" i="9"/>
  <c r="AU23528" i="9"/>
  <c r="AV23528" i="9"/>
  <c r="AW23528" i="9"/>
  <c r="AT23529" i="9"/>
  <c r="AU23529" i="9"/>
  <c r="AV23529" i="9"/>
  <c r="AW23529" i="9"/>
  <c r="AT23530" i="9"/>
  <c r="AU23530" i="9"/>
  <c r="AV23530" i="9"/>
  <c r="AW23530" i="9"/>
  <c r="AT23531" i="9"/>
  <c r="AU23531" i="9"/>
  <c r="AV23531" i="9"/>
  <c r="AW23531" i="9"/>
  <c r="AT23532" i="9"/>
  <c r="AU23532" i="9"/>
  <c r="AV23532" i="9"/>
  <c r="AW23532" i="9"/>
  <c r="AT23533" i="9"/>
  <c r="AU23533" i="9"/>
  <c r="AV23533" i="9"/>
  <c r="AW23533" i="9"/>
  <c r="AT23534" i="9"/>
  <c r="AU23534" i="9"/>
  <c r="AV23534" i="9"/>
  <c r="AW23534" i="9"/>
  <c r="AT23535" i="9"/>
  <c r="AU23535" i="9"/>
  <c r="AV23535" i="9"/>
  <c r="AW23535" i="9"/>
  <c r="AT23536" i="9"/>
  <c r="AU23536" i="9"/>
  <c r="AV23536" i="9"/>
  <c r="AW23536" i="9"/>
  <c r="AT23537" i="9"/>
  <c r="AU23537" i="9"/>
  <c r="AV23537" i="9"/>
  <c r="AW23537" i="9"/>
  <c r="AT23538" i="9"/>
  <c r="AU23538" i="9"/>
  <c r="AV23538" i="9"/>
  <c r="AW23538" i="9"/>
  <c r="AT23539" i="9"/>
  <c r="AU23539" i="9"/>
  <c r="AV23539" i="9"/>
  <c r="AW23539" i="9"/>
  <c r="AT23540" i="9"/>
  <c r="AU23540" i="9"/>
  <c r="AV23540" i="9"/>
  <c r="AW23540" i="9"/>
  <c r="AT23541" i="9"/>
  <c r="AU23541" i="9"/>
  <c r="AV23541" i="9"/>
  <c r="AW23541" i="9"/>
  <c r="AT23542" i="9"/>
  <c r="AU23542" i="9"/>
  <c r="AV23542" i="9"/>
  <c r="AW23542" i="9"/>
  <c r="AT23543" i="9"/>
  <c r="AU23543" i="9"/>
  <c r="AV23543" i="9"/>
  <c r="AW23543" i="9"/>
  <c r="AT23544" i="9"/>
  <c r="AU23544" i="9"/>
  <c r="AV23544" i="9"/>
  <c r="AW23544" i="9"/>
  <c r="AT23545" i="9"/>
  <c r="AU23545" i="9"/>
  <c r="AV23545" i="9"/>
  <c r="AW23545" i="9"/>
  <c r="AT23546" i="9"/>
  <c r="AU23546" i="9"/>
  <c r="AV23546" i="9"/>
  <c r="AW23546" i="9"/>
  <c r="AT23547" i="9"/>
  <c r="AU23547" i="9"/>
  <c r="AV23547" i="9"/>
  <c r="AW23547" i="9"/>
  <c r="AT23548" i="9"/>
  <c r="AU23548" i="9"/>
  <c r="AV23548" i="9"/>
  <c r="AW23548" i="9"/>
  <c r="AT23549" i="9"/>
  <c r="AU23549" i="9"/>
  <c r="AV23549" i="9"/>
  <c r="AW23549" i="9"/>
  <c r="AT23550" i="9"/>
  <c r="AU23550" i="9"/>
  <c r="AV23550" i="9"/>
  <c r="AW23550" i="9"/>
  <c r="AT23551" i="9"/>
  <c r="AU23551" i="9"/>
  <c r="AV23551" i="9"/>
  <c r="AW23551" i="9"/>
  <c r="AT23552" i="9"/>
  <c r="AU23552" i="9"/>
  <c r="AV23552" i="9"/>
  <c r="AW23552" i="9"/>
  <c r="AT23553" i="9"/>
  <c r="AU23553" i="9"/>
  <c r="AV23553" i="9"/>
  <c r="AW23553" i="9"/>
  <c r="AT23554" i="9"/>
  <c r="AU23554" i="9"/>
  <c r="AV23554" i="9"/>
  <c r="AW23554" i="9"/>
  <c r="AT23555" i="9"/>
  <c r="AU23555" i="9"/>
  <c r="AV23555" i="9"/>
  <c r="AW23555" i="9"/>
  <c r="AT23556" i="9"/>
  <c r="AU23556" i="9"/>
  <c r="AV23556" i="9"/>
  <c r="AW23556" i="9"/>
  <c r="AT23557" i="9"/>
  <c r="AU23557" i="9"/>
  <c r="AV23557" i="9"/>
  <c r="AW23557" i="9"/>
  <c r="AT23558" i="9"/>
  <c r="AU23558" i="9"/>
  <c r="AV23558" i="9"/>
  <c r="AW23558" i="9"/>
  <c r="AT23559" i="9"/>
  <c r="AU23559" i="9"/>
  <c r="AV23559" i="9"/>
  <c r="AW23559" i="9"/>
  <c r="AT23560" i="9"/>
  <c r="AU23560" i="9"/>
  <c r="AV23560" i="9"/>
  <c r="AW23560" i="9"/>
  <c r="AT23561" i="9"/>
  <c r="AU23561" i="9"/>
  <c r="AV23561" i="9"/>
  <c r="AW23561" i="9"/>
  <c r="AT23562" i="9"/>
  <c r="AU23562" i="9"/>
  <c r="AV23562" i="9"/>
  <c r="AW23562" i="9"/>
  <c r="AT23563" i="9"/>
  <c r="AU23563" i="9"/>
  <c r="AV23563" i="9"/>
  <c r="AW23563" i="9"/>
  <c r="AT23564" i="9"/>
  <c r="AU23564" i="9"/>
  <c r="AV23564" i="9"/>
  <c r="AW23564" i="9"/>
  <c r="AT23565" i="9"/>
  <c r="AU23565" i="9"/>
  <c r="AV23565" i="9"/>
  <c r="AW23565" i="9"/>
  <c r="AT23566" i="9"/>
  <c r="AU23566" i="9"/>
  <c r="AV23566" i="9"/>
  <c r="AW23566" i="9"/>
  <c r="AT23567" i="9"/>
  <c r="AU23567" i="9"/>
  <c r="AV23567" i="9"/>
  <c r="AW23567" i="9"/>
  <c r="AT23568" i="9"/>
  <c r="AU23568" i="9"/>
  <c r="AV23568" i="9"/>
  <c r="AW23568" i="9"/>
  <c r="AT23569" i="9"/>
  <c r="AU23569" i="9"/>
  <c r="AV23569" i="9"/>
  <c r="AW23569" i="9"/>
  <c r="AT23570" i="9"/>
  <c r="AU23570" i="9"/>
  <c r="AV23570" i="9"/>
  <c r="AW23570" i="9"/>
  <c r="AT23571" i="9"/>
  <c r="AU23571" i="9"/>
  <c r="AV23571" i="9"/>
  <c r="AW23571" i="9"/>
  <c r="AT23572" i="9"/>
  <c r="AU23572" i="9"/>
  <c r="AV23572" i="9"/>
  <c r="AW23572" i="9"/>
  <c r="AT23573" i="9"/>
  <c r="AU23573" i="9"/>
  <c r="AV23573" i="9"/>
  <c r="AW23573" i="9"/>
  <c r="AT23574" i="9"/>
  <c r="AU23574" i="9"/>
  <c r="AV23574" i="9"/>
  <c r="AW23574" i="9"/>
  <c r="AT23575" i="9"/>
  <c r="AU23575" i="9"/>
  <c r="AV23575" i="9"/>
  <c r="AW23575" i="9"/>
  <c r="AT23576" i="9"/>
  <c r="AU23576" i="9"/>
  <c r="AV23576" i="9"/>
  <c r="AW23576" i="9"/>
  <c r="AT23577" i="9"/>
  <c r="AU23577" i="9"/>
  <c r="AV23577" i="9"/>
  <c r="AW23577" i="9"/>
  <c r="AT23578" i="9"/>
  <c r="AU23578" i="9"/>
  <c r="AV23578" i="9"/>
  <c r="AW23578" i="9"/>
  <c r="AT23579" i="9"/>
  <c r="AU23579" i="9"/>
  <c r="AV23579" i="9"/>
  <c r="AW23579" i="9"/>
  <c r="AT23580" i="9"/>
  <c r="AU23580" i="9"/>
  <c r="AV23580" i="9"/>
  <c r="AW23580" i="9"/>
  <c r="AT23581" i="9"/>
  <c r="AU23581" i="9"/>
  <c r="AV23581" i="9"/>
  <c r="AW23581" i="9"/>
  <c r="AT23582" i="9"/>
  <c r="AU23582" i="9"/>
  <c r="AV23582" i="9"/>
  <c r="AW23582" i="9"/>
  <c r="AT23583" i="9"/>
  <c r="AU23583" i="9"/>
  <c r="AV23583" i="9"/>
  <c r="AW23583" i="9"/>
  <c r="AT23584" i="9"/>
  <c r="AU23584" i="9"/>
  <c r="AV23584" i="9"/>
  <c r="AW23584" i="9"/>
  <c r="AT23585" i="9"/>
  <c r="AU23585" i="9"/>
  <c r="AV23585" i="9"/>
  <c r="AW23585" i="9"/>
  <c r="AT23586" i="9"/>
  <c r="AU23586" i="9"/>
  <c r="AV23586" i="9"/>
  <c r="AW23586" i="9"/>
  <c r="AT23587" i="9"/>
  <c r="AU23587" i="9"/>
  <c r="AV23587" i="9"/>
  <c r="AW23587" i="9"/>
  <c r="AT23588" i="9"/>
  <c r="AU23588" i="9"/>
  <c r="AV23588" i="9"/>
  <c r="AW23588" i="9"/>
  <c r="AT23589" i="9"/>
  <c r="AU23589" i="9"/>
  <c r="AV23589" i="9"/>
  <c r="AW23589" i="9"/>
  <c r="AT23590" i="9"/>
  <c r="AU23590" i="9"/>
  <c r="AV23590" i="9"/>
  <c r="AW23590" i="9"/>
  <c r="AT23591" i="9"/>
  <c r="AU23591" i="9"/>
  <c r="AV23591" i="9"/>
  <c r="AW23591" i="9"/>
  <c r="AT23592" i="9"/>
  <c r="AU23592" i="9"/>
  <c r="AV23592" i="9"/>
  <c r="AW23592" i="9"/>
  <c r="AT23593" i="9"/>
  <c r="AU23593" i="9"/>
  <c r="AV23593" i="9"/>
  <c r="AW23593" i="9"/>
  <c r="AT23594" i="9"/>
  <c r="AU23594" i="9"/>
  <c r="AV23594" i="9"/>
  <c r="AW23594" i="9"/>
  <c r="AT23595" i="9"/>
  <c r="AU23595" i="9"/>
  <c r="AV23595" i="9"/>
  <c r="AW23595" i="9"/>
  <c r="AT23596" i="9"/>
  <c r="AU23596" i="9"/>
  <c r="AV23596" i="9"/>
  <c r="AW23596" i="9"/>
  <c r="AT23597" i="9"/>
  <c r="AU23597" i="9"/>
  <c r="AV23597" i="9"/>
  <c r="AW23597" i="9"/>
  <c r="AT23598" i="9"/>
  <c r="AU23598" i="9"/>
  <c r="AV23598" i="9"/>
  <c r="AW23598" i="9"/>
  <c r="AT23599" i="9"/>
  <c r="AU23599" i="9"/>
  <c r="AV23599" i="9"/>
  <c r="AW23599" i="9"/>
  <c r="AT23600" i="9"/>
  <c r="AU23600" i="9"/>
  <c r="AV23600" i="9"/>
  <c r="AW23600" i="9"/>
  <c r="AT23601" i="9"/>
  <c r="AU23601" i="9"/>
  <c r="AV23601" i="9"/>
  <c r="AW23601" i="9"/>
  <c r="AT23602" i="9"/>
  <c r="AU23602" i="9"/>
  <c r="AV23602" i="9"/>
  <c r="AW23602" i="9"/>
  <c r="AT23603" i="9"/>
  <c r="AU23603" i="9"/>
  <c r="AV23603" i="9"/>
  <c r="AW23603" i="9"/>
  <c r="AT23604" i="9"/>
  <c r="AU23604" i="9"/>
  <c r="AV23604" i="9"/>
  <c r="AW23604" i="9"/>
  <c r="AT23605" i="9"/>
  <c r="AU23605" i="9"/>
  <c r="AV23605" i="9"/>
  <c r="AW23605" i="9"/>
  <c r="AT23606" i="9"/>
  <c r="AU23606" i="9"/>
  <c r="AV23606" i="9"/>
  <c r="AW23606" i="9"/>
  <c r="AT23607" i="9"/>
  <c r="AU23607" i="9"/>
  <c r="AV23607" i="9"/>
  <c r="AW23607" i="9"/>
  <c r="AT23608" i="9"/>
  <c r="AU23608" i="9"/>
  <c r="AV23608" i="9"/>
  <c r="AW23608" i="9"/>
  <c r="AT23609" i="9"/>
  <c r="AU23609" i="9"/>
  <c r="AV23609" i="9"/>
  <c r="AW23609" i="9"/>
  <c r="AT23610" i="9"/>
  <c r="AU23610" i="9"/>
  <c r="AV23610" i="9"/>
  <c r="AW23610" i="9"/>
  <c r="AT23611" i="9"/>
  <c r="AU23611" i="9"/>
  <c r="AV23611" i="9"/>
  <c r="AW23611" i="9"/>
  <c r="AT23612" i="9"/>
  <c r="AU23612" i="9"/>
  <c r="AV23612" i="9"/>
  <c r="AW23612" i="9"/>
  <c r="AT23613" i="9"/>
  <c r="AU23613" i="9"/>
  <c r="AV23613" i="9"/>
  <c r="AW23613" i="9"/>
  <c r="AT23614" i="9"/>
  <c r="AU23614" i="9"/>
  <c r="AV23614" i="9"/>
  <c r="AW23614" i="9"/>
  <c r="AT23615" i="9"/>
  <c r="AU23615" i="9"/>
  <c r="AV23615" i="9"/>
  <c r="AW23615" i="9"/>
  <c r="AT23616" i="9"/>
  <c r="AU23616" i="9"/>
  <c r="AV23616" i="9"/>
  <c r="AW23616" i="9"/>
  <c r="AT23617" i="9"/>
  <c r="AU23617" i="9"/>
  <c r="AV23617" i="9"/>
  <c r="AW23617" i="9"/>
  <c r="AT23618" i="9"/>
  <c r="AU23618" i="9"/>
  <c r="AV23618" i="9"/>
  <c r="AW23618" i="9"/>
  <c r="AT23619" i="9"/>
  <c r="AU23619" i="9"/>
  <c r="AV23619" i="9"/>
  <c r="AW23619" i="9"/>
  <c r="AT23620" i="9"/>
  <c r="AU23620" i="9"/>
  <c r="AV23620" i="9"/>
  <c r="AW23620" i="9"/>
  <c r="AT23621" i="9"/>
  <c r="AU23621" i="9"/>
  <c r="AV23621" i="9"/>
  <c r="AW23621" i="9"/>
  <c r="AT23622" i="9"/>
  <c r="AU23622" i="9"/>
  <c r="AV23622" i="9"/>
  <c r="AW23622" i="9"/>
  <c r="AT23623" i="9"/>
  <c r="AU23623" i="9"/>
  <c r="AV23623" i="9"/>
  <c r="AW23623" i="9"/>
  <c r="AT23624" i="9"/>
  <c r="AU23624" i="9"/>
  <c r="AV23624" i="9"/>
  <c r="AW23624" i="9"/>
  <c r="AT23625" i="9"/>
  <c r="AU23625" i="9"/>
  <c r="AV23625" i="9"/>
  <c r="AW23625" i="9"/>
  <c r="AT23626" i="9"/>
  <c r="AU23626" i="9"/>
  <c r="AV23626" i="9"/>
  <c r="AW23626" i="9"/>
  <c r="AT23627" i="9"/>
  <c r="AU23627" i="9"/>
  <c r="AV23627" i="9"/>
  <c r="AW23627" i="9"/>
  <c r="AT23628" i="9"/>
  <c r="AU23628" i="9"/>
  <c r="AV23628" i="9"/>
  <c r="AW23628" i="9"/>
  <c r="AT23629" i="9"/>
  <c r="AU23629" i="9"/>
  <c r="AV23629" i="9"/>
  <c r="AW23629" i="9"/>
  <c r="AT23630" i="9"/>
  <c r="AU23630" i="9"/>
  <c r="AV23630" i="9"/>
  <c r="AW23630" i="9"/>
  <c r="AT23631" i="9"/>
  <c r="AU23631" i="9"/>
  <c r="AV23631" i="9"/>
  <c r="AW23631" i="9"/>
  <c r="AT23632" i="9"/>
  <c r="AU23632" i="9"/>
  <c r="AV23632" i="9"/>
  <c r="AW23632" i="9"/>
  <c r="AT23633" i="9"/>
  <c r="AU23633" i="9"/>
  <c r="AV23633" i="9"/>
  <c r="AW23633" i="9"/>
  <c r="AT23634" i="9"/>
  <c r="AU23634" i="9"/>
  <c r="AV23634" i="9"/>
  <c r="AW23634" i="9"/>
  <c r="AT23635" i="9"/>
  <c r="AU23635" i="9"/>
  <c r="AV23635" i="9"/>
  <c r="AW23635" i="9"/>
  <c r="AT23636" i="9"/>
  <c r="AU23636" i="9"/>
  <c r="AV23636" i="9"/>
  <c r="AW23636" i="9"/>
  <c r="AT23637" i="9"/>
  <c r="AU23637" i="9"/>
  <c r="AV23637" i="9"/>
  <c r="AW23637" i="9"/>
  <c r="AT23638" i="9"/>
  <c r="AU23638" i="9"/>
  <c r="AV23638" i="9"/>
  <c r="AW23638" i="9"/>
  <c r="AT23639" i="9"/>
  <c r="AU23639" i="9"/>
  <c r="AV23639" i="9"/>
  <c r="AW23639" i="9"/>
  <c r="AT23640" i="9"/>
  <c r="AU23640" i="9"/>
  <c r="AV23640" i="9"/>
  <c r="AW23640" i="9"/>
  <c r="AT23641" i="9"/>
  <c r="AU23641" i="9"/>
  <c r="AV23641" i="9"/>
  <c r="AW23641" i="9"/>
  <c r="AT23642" i="9"/>
  <c r="AU23642" i="9"/>
  <c r="AV23642" i="9"/>
  <c r="AW23642" i="9"/>
  <c r="AT23643" i="9"/>
  <c r="AU23643" i="9"/>
  <c r="AV23643" i="9"/>
  <c r="AW23643" i="9"/>
  <c r="AT23644" i="9"/>
  <c r="AU23644" i="9"/>
  <c r="AV23644" i="9"/>
  <c r="AW23644" i="9"/>
  <c r="AT23645" i="9"/>
  <c r="AU23645" i="9"/>
  <c r="AV23645" i="9"/>
  <c r="AW23645" i="9"/>
  <c r="AT23646" i="9"/>
  <c r="AU23646" i="9"/>
  <c r="AV23646" i="9"/>
  <c r="AW23646" i="9"/>
  <c r="AT23647" i="9"/>
  <c r="AU23647" i="9"/>
  <c r="AV23647" i="9"/>
  <c r="AW23647" i="9"/>
  <c r="AT23648" i="9"/>
  <c r="AU23648" i="9"/>
  <c r="AV23648" i="9"/>
  <c r="AW23648" i="9"/>
  <c r="AT23649" i="9"/>
  <c r="AU23649" i="9"/>
  <c r="AV23649" i="9"/>
  <c r="AW23649" i="9"/>
  <c r="AT23650" i="9"/>
  <c r="AU23650" i="9"/>
  <c r="AV23650" i="9"/>
  <c r="AW23650" i="9"/>
  <c r="AT23651" i="9"/>
  <c r="AU23651" i="9"/>
  <c r="AV23651" i="9"/>
  <c r="AW23651" i="9"/>
  <c r="AT23652" i="9"/>
  <c r="AU23652" i="9"/>
  <c r="AV23652" i="9"/>
  <c r="AW23652" i="9"/>
  <c r="AT23653" i="9"/>
  <c r="AU23653" i="9"/>
  <c r="AV23653" i="9"/>
  <c r="AW23653" i="9"/>
  <c r="AT23654" i="9"/>
  <c r="AU23654" i="9"/>
  <c r="AV23654" i="9"/>
  <c r="AW23654" i="9"/>
  <c r="AT23655" i="9"/>
  <c r="AU23655" i="9"/>
  <c r="AV23655" i="9"/>
  <c r="AW23655" i="9"/>
  <c r="AT23656" i="9"/>
  <c r="AU23656" i="9"/>
  <c r="AV23656" i="9"/>
  <c r="AW23656" i="9"/>
  <c r="AT23657" i="9"/>
  <c r="AU23657" i="9"/>
  <c r="AV23657" i="9"/>
  <c r="AW23657" i="9"/>
  <c r="AT23658" i="9"/>
  <c r="AU23658" i="9"/>
  <c r="AV23658" i="9"/>
  <c r="AW23658" i="9"/>
  <c r="AT23659" i="9"/>
  <c r="AU23659" i="9"/>
  <c r="AV23659" i="9"/>
  <c r="AW23659" i="9"/>
  <c r="AT23660" i="9"/>
  <c r="AU23660" i="9"/>
  <c r="AV23660" i="9"/>
  <c r="AW23660" i="9"/>
  <c r="AT23661" i="9"/>
  <c r="AU23661" i="9"/>
  <c r="AV23661" i="9"/>
  <c r="AW23661" i="9"/>
  <c r="AT23662" i="9"/>
  <c r="AU23662" i="9"/>
  <c r="AV23662" i="9"/>
  <c r="AW23662" i="9"/>
  <c r="AT23663" i="9"/>
  <c r="AU23663" i="9"/>
  <c r="AV23663" i="9"/>
  <c r="AW23663" i="9"/>
  <c r="AT23664" i="9"/>
  <c r="AU23664" i="9"/>
  <c r="AV23664" i="9"/>
  <c r="AW23664" i="9"/>
  <c r="AT23665" i="9"/>
  <c r="AU23665" i="9"/>
  <c r="AV23665" i="9"/>
  <c r="AW23665" i="9"/>
  <c r="AT23666" i="9"/>
  <c r="AU23666" i="9"/>
  <c r="AV23666" i="9"/>
  <c r="AW23666" i="9"/>
  <c r="AT23667" i="9"/>
  <c r="AU23667" i="9"/>
  <c r="AV23667" i="9"/>
  <c r="AW23667" i="9"/>
  <c r="AT23668" i="9"/>
  <c r="AU23668" i="9"/>
  <c r="AV23668" i="9"/>
  <c r="AW23668" i="9"/>
  <c r="AT23669" i="9"/>
  <c r="AU23669" i="9"/>
  <c r="AV23669" i="9"/>
  <c r="AW23669" i="9"/>
  <c r="AT23670" i="9"/>
  <c r="AU23670" i="9"/>
  <c r="AV23670" i="9"/>
  <c r="AW23670" i="9"/>
  <c r="AT23671" i="9"/>
  <c r="AU23671" i="9"/>
  <c r="AV23671" i="9"/>
  <c r="AW23671" i="9"/>
  <c r="AT23672" i="9"/>
  <c r="AU23672" i="9"/>
  <c r="AV23672" i="9"/>
  <c r="AW23672" i="9"/>
  <c r="AT23673" i="9"/>
  <c r="AU23673" i="9"/>
  <c r="AV23673" i="9"/>
  <c r="AW23673" i="9"/>
  <c r="AT23674" i="9"/>
  <c r="AU23674" i="9"/>
  <c r="AV23674" i="9"/>
  <c r="AW23674" i="9"/>
  <c r="AT23675" i="9"/>
  <c r="AU23675" i="9"/>
  <c r="AV23675" i="9"/>
  <c r="AW23675" i="9"/>
  <c r="AT23676" i="9"/>
  <c r="AU23676" i="9"/>
  <c r="AV23676" i="9"/>
  <c r="AW23676" i="9"/>
  <c r="AT23677" i="9"/>
  <c r="AU23677" i="9"/>
  <c r="AV23677" i="9"/>
  <c r="AW23677" i="9"/>
  <c r="AT23678" i="9"/>
  <c r="AU23678" i="9"/>
  <c r="AV23678" i="9"/>
  <c r="AW23678" i="9"/>
  <c r="AT23679" i="9"/>
  <c r="AU23679" i="9"/>
  <c r="AV23679" i="9"/>
  <c r="AW23679" i="9"/>
  <c r="AT23680" i="9"/>
  <c r="AU23680" i="9"/>
  <c r="AV23680" i="9"/>
  <c r="AW23680" i="9"/>
  <c r="AT23681" i="9"/>
  <c r="AU23681" i="9"/>
  <c r="AV23681" i="9"/>
  <c r="AW23681" i="9"/>
  <c r="AT23682" i="9"/>
  <c r="AU23682" i="9"/>
  <c r="AV23682" i="9"/>
  <c r="AW23682" i="9"/>
  <c r="AT23683" i="9"/>
  <c r="AU23683" i="9"/>
  <c r="AV23683" i="9"/>
  <c r="AW23683" i="9"/>
  <c r="AT23684" i="9"/>
  <c r="AU23684" i="9"/>
  <c r="AV23684" i="9"/>
  <c r="AW23684" i="9"/>
  <c r="AT23685" i="9"/>
  <c r="AU23685" i="9"/>
  <c r="AV23685" i="9"/>
  <c r="AW23685" i="9"/>
  <c r="AT23686" i="9"/>
  <c r="AU23686" i="9"/>
  <c r="AV23686" i="9"/>
  <c r="AW23686" i="9"/>
  <c r="AT23687" i="9"/>
  <c r="AU23687" i="9"/>
  <c r="AV23687" i="9"/>
  <c r="AW23687" i="9"/>
  <c r="AT23688" i="9"/>
  <c r="AU23688" i="9"/>
  <c r="AV23688" i="9"/>
  <c r="AW23688" i="9"/>
  <c r="AT23689" i="9"/>
  <c r="AU23689" i="9"/>
  <c r="AV23689" i="9"/>
  <c r="AW23689" i="9"/>
  <c r="AT23690" i="9"/>
  <c r="AU23690" i="9"/>
  <c r="AV23690" i="9"/>
  <c r="AW23690" i="9"/>
  <c r="AT23691" i="9"/>
  <c r="AU23691" i="9"/>
  <c r="AV23691" i="9"/>
  <c r="AW23691" i="9"/>
  <c r="AT23692" i="9"/>
  <c r="AU23692" i="9"/>
  <c r="AV23692" i="9"/>
  <c r="AW23692" i="9"/>
  <c r="AT23693" i="9"/>
  <c r="AU23693" i="9"/>
  <c r="AV23693" i="9"/>
  <c r="AW23693" i="9"/>
  <c r="AT23694" i="9"/>
  <c r="AU23694" i="9"/>
  <c r="AV23694" i="9"/>
  <c r="AW23694" i="9"/>
  <c r="AT23695" i="9"/>
  <c r="AU23695" i="9"/>
  <c r="AV23695" i="9"/>
  <c r="AW23695" i="9"/>
  <c r="AT23696" i="9"/>
  <c r="AU23696" i="9"/>
  <c r="AV23696" i="9"/>
  <c r="AW23696" i="9"/>
  <c r="AT23697" i="9"/>
  <c r="AU23697" i="9"/>
  <c r="AV23697" i="9"/>
  <c r="AW23697" i="9"/>
  <c r="AT23698" i="9"/>
  <c r="AU23698" i="9"/>
  <c r="AV23698" i="9"/>
  <c r="AW23698" i="9"/>
  <c r="AT23699" i="9"/>
  <c r="AU23699" i="9"/>
  <c r="AV23699" i="9"/>
  <c r="AW23699" i="9"/>
  <c r="AT23700" i="9"/>
  <c r="AU23700" i="9"/>
  <c r="AV23700" i="9"/>
  <c r="AW23700" i="9"/>
  <c r="AT23701" i="9"/>
  <c r="AU23701" i="9"/>
  <c r="AV23701" i="9"/>
  <c r="AW23701" i="9"/>
  <c r="AT23702" i="9"/>
  <c r="AU23702" i="9"/>
  <c r="AV23702" i="9"/>
  <c r="AW23702" i="9"/>
  <c r="AT23703" i="9"/>
  <c r="AU23703" i="9"/>
  <c r="AV23703" i="9"/>
  <c r="AW23703" i="9"/>
  <c r="AT23704" i="9"/>
  <c r="AU23704" i="9"/>
  <c r="AV23704" i="9"/>
  <c r="AW23704" i="9"/>
  <c r="AT23705" i="9"/>
  <c r="AU23705" i="9"/>
  <c r="AV23705" i="9"/>
  <c r="AW23705" i="9"/>
  <c r="AT23706" i="9"/>
  <c r="AU23706" i="9"/>
  <c r="AV23706" i="9"/>
  <c r="AW23706" i="9"/>
  <c r="AT23707" i="9"/>
  <c r="AU23707" i="9"/>
  <c r="AV23707" i="9"/>
  <c r="AW23707" i="9"/>
  <c r="AT23708" i="9"/>
  <c r="AU23708" i="9"/>
  <c r="AV23708" i="9"/>
  <c r="AW23708" i="9"/>
  <c r="AT23709" i="9"/>
  <c r="AU23709" i="9"/>
  <c r="AV23709" i="9"/>
  <c r="AW23709" i="9"/>
  <c r="AT23710" i="9"/>
  <c r="AU23710" i="9"/>
  <c r="AV23710" i="9"/>
  <c r="AW23710" i="9"/>
  <c r="AT23711" i="9"/>
  <c r="AU23711" i="9"/>
  <c r="AV23711" i="9"/>
  <c r="AW23711" i="9"/>
  <c r="AT23712" i="9"/>
  <c r="AU23712" i="9"/>
  <c r="AV23712" i="9"/>
  <c r="AW23712" i="9"/>
  <c r="AT23713" i="9"/>
  <c r="AU23713" i="9"/>
  <c r="AV23713" i="9"/>
  <c r="AW23713" i="9"/>
  <c r="AT23714" i="9"/>
  <c r="AU23714" i="9"/>
  <c r="AV23714" i="9"/>
  <c r="AW23714" i="9"/>
  <c r="AT23715" i="9"/>
  <c r="AU23715" i="9"/>
  <c r="AV23715" i="9"/>
  <c r="AW23715" i="9"/>
  <c r="AT23716" i="9"/>
  <c r="AU23716" i="9"/>
  <c r="AV23716" i="9"/>
  <c r="AW23716" i="9"/>
  <c r="AT23717" i="9"/>
  <c r="AU23717" i="9"/>
  <c r="AV23717" i="9"/>
  <c r="AW23717" i="9"/>
  <c r="AT23718" i="9"/>
  <c r="AU23718" i="9"/>
  <c r="AV23718" i="9"/>
  <c r="AW23718" i="9"/>
  <c r="AT23719" i="9"/>
  <c r="AU23719" i="9"/>
  <c r="AV23719" i="9"/>
  <c r="AW23719" i="9"/>
  <c r="AT23720" i="9"/>
  <c r="AU23720" i="9"/>
  <c r="AV23720" i="9"/>
  <c r="AW23720" i="9"/>
  <c r="AT23721" i="9"/>
  <c r="AU23721" i="9"/>
  <c r="AV23721" i="9"/>
  <c r="AW23721" i="9"/>
  <c r="AT23722" i="9"/>
  <c r="AU23722" i="9"/>
  <c r="AV23722" i="9"/>
  <c r="AW23722" i="9"/>
  <c r="AT23723" i="9"/>
  <c r="AU23723" i="9"/>
  <c r="AV23723" i="9"/>
  <c r="AW23723" i="9"/>
  <c r="AT23724" i="9"/>
  <c r="AU23724" i="9"/>
  <c r="AV23724" i="9"/>
  <c r="AW23724" i="9"/>
  <c r="AT23725" i="9"/>
  <c r="AU23725" i="9"/>
  <c r="AV23725" i="9"/>
  <c r="AW23725" i="9"/>
  <c r="AT23726" i="9"/>
  <c r="AU23726" i="9"/>
  <c r="AV23726" i="9"/>
  <c r="AW23726" i="9"/>
  <c r="AT23727" i="9"/>
  <c r="AU23727" i="9"/>
  <c r="AV23727" i="9"/>
  <c r="AW23727" i="9"/>
  <c r="AT23728" i="9"/>
  <c r="AU23728" i="9"/>
  <c r="AV23728" i="9"/>
  <c r="AW23728" i="9"/>
  <c r="AT23729" i="9"/>
  <c r="AU23729" i="9"/>
  <c r="AV23729" i="9"/>
  <c r="AW23729" i="9"/>
  <c r="AT23730" i="9"/>
  <c r="AU23730" i="9"/>
  <c r="AV23730" i="9"/>
  <c r="AW23730" i="9"/>
  <c r="AT23731" i="9"/>
  <c r="AU23731" i="9"/>
  <c r="AV23731" i="9"/>
  <c r="AW23731" i="9"/>
  <c r="AT23732" i="9"/>
  <c r="AU23732" i="9"/>
  <c r="AV23732" i="9"/>
  <c r="AW23732" i="9"/>
  <c r="AT23733" i="9"/>
  <c r="AU23733" i="9"/>
  <c r="AV23733" i="9"/>
  <c r="AW23733" i="9"/>
  <c r="AT23734" i="9"/>
  <c r="AU23734" i="9"/>
  <c r="AV23734" i="9"/>
  <c r="AW23734" i="9"/>
  <c r="AT23735" i="9"/>
  <c r="AU23735" i="9"/>
  <c r="AV23735" i="9"/>
  <c r="AW23735" i="9"/>
  <c r="AT23736" i="9"/>
  <c r="AU23736" i="9"/>
  <c r="AV23736" i="9"/>
  <c r="AW23736" i="9"/>
  <c r="AT23737" i="9"/>
  <c r="AU23737" i="9"/>
  <c r="AV23737" i="9"/>
  <c r="AW23737" i="9"/>
  <c r="AT23738" i="9"/>
  <c r="AU23738" i="9"/>
  <c r="AV23738" i="9"/>
  <c r="AW23738" i="9"/>
  <c r="AT23739" i="9"/>
  <c r="AU23739" i="9"/>
  <c r="AV23739" i="9"/>
  <c r="AW23739" i="9"/>
  <c r="AT23740" i="9"/>
  <c r="AU23740" i="9"/>
  <c r="AV23740" i="9"/>
  <c r="AW23740" i="9"/>
  <c r="AT23741" i="9"/>
  <c r="AU23741" i="9"/>
  <c r="AV23741" i="9"/>
  <c r="AW23741" i="9"/>
  <c r="AT23742" i="9"/>
  <c r="AU23742" i="9"/>
  <c r="AV23742" i="9"/>
  <c r="AW23742" i="9"/>
  <c r="AT23743" i="9"/>
  <c r="AU23743" i="9"/>
  <c r="AV23743" i="9"/>
  <c r="AW23743" i="9"/>
  <c r="AT23744" i="9"/>
  <c r="AU23744" i="9"/>
  <c r="AV23744" i="9"/>
  <c r="AW23744" i="9"/>
  <c r="AT23745" i="9"/>
  <c r="AU23745" i="9"/>
  <c r="AV23745" i="9"/>
  <c r="AW23745" i="9"/>
  <c r="AT23746" i="9"/>
  <c r="AU23746" i="9"/>
  <c r="AV23746" i="9"/>
  <c r="AW23746" i="9"/>
  <c r="AT23747" i="9"/>
  <c r="AU23747" i="9"/>
  <c r="AV23747" i="9"/>
  <c r="AW23747" i="9"/>
  <c r="AT23748" i="9"/>
  <c r="AU23748" i="9"/>
  <c r="AV23748" i="9"/>
  <c r="AW23748" i="9"/>
  <c r="AT23749" i="9"/>
  <c r="AU23749" i="9"/>
  <c r="AV23749" i="9"/>
  <c r="AW23749" i="9"/>
  <c r="AT23750" i="9"/>
  <c r="AU23750" i="9"/>
  <c r="AV23750" i="9"/>
  <c r="AW23750" i="9"/>
  <c r="AT23751" i="9"/>
  <c r="AU23751" i="9"/>
  <c r="AV23751" i="9"/>
  <c r="AW23751" i="9"/>
  <c r="AT23752" i="9"/>
  <c r="AU23752" i="9"/>
  <c r="AV23752" i="9"/>
  <c r="AW23752" i="9"/>
  <c r="AT23753" i="9"/>
  <c r="AU23753" i="9"/>
  <c r="AV23753" i="9"/>
  <c r="AW23753" i="9"/>
  <c r="AT23754" i="9"/>
  <c r="AU23754" i="9"/>
  <c r="AV23754" i="9"/>
  <c r="AW23754" i="9"/>
  <c r="AT23755" i="9"/>
  <c r="AU23755" i="9"/>
  <c r="AV23755" i="9"/>
  <c r="AW23755" i="9"/>
  <c r="AT23756" i="9"/>
  <c r="AU23756" i="9"/>
  <c r="AV23756" i="9"/>
  <c r="AW23756" i="9"/>
  <c r="AT23757" i="9"/>
  <c r="AU23757" i="9"/>
  <c r="AV23757" i="9"/>
  <c r="AW23757" i="9"/>
  <c r="AT23758" i="9"/>
  <c r="AU23758" i="9"/>
  <c r="AV23758" i="9"/>
  <c r="AW23758" i="9"/>
  <c r="AT23759" i="9"/>
  <c r="AU23759" i="9"/>
  <c r="AV23759" i="9"/>
  <c r="AW23759" i="9"/>
  <c r="AT23760" i="9"/>
  <c r="AU23760" i="9"/>
  <c r="AV23760" i="9"/>
  <c r="AW23760" i="9"/>
  <c r="AT23761" i="9"/>
  <c r="AU23761" i="9"/>
  <c r="AV23761" i="9"/>
  <c r="AW23761" i="9"/>
  <c r="AT23762" i="9"/>
  <c r="AU23762" i="9"/>
  <c r="AV23762" i="9"/>
  <c r="AW23762" i="9"/>
  <c r="AT23763" i="9"/>
  <c r="AU23763" i="9"/>
  <c r="AV23763" i="9"/>
  <c r="AW23763" i="9"/>
  <c r="AT23764" i="9"/>
  <c r="AU23764" i="9"/>
  <c r="AV23764" i="9"/>
  <c r="AW23764" i="9"/>
  <c r="AT23765" i="9"/>
  <c r="AU23765" i="9"/>
  <c r="AV23765" i="9"/>
  <c r="AW23765" i="9"/>
  <c r="AT23766" i="9"/>
  <c r="AU23766" i="9"/>
  <c r="AV23766" i="9"/>
  <c r="AW23766" i="9"/>
  <c r="AT23767" i="9"/>
  <c r="AU23767" i="9"/>
  <c r="AV23767" i="9"/>
  <c r="AW23767" i="9"/>
  <c r="AT23768" i="9"/>
  <c r="AU23768" i="9"/>
  <c r="AV23768" i="9"/>
  <c r="AW23768" i="9"/>
  <c r="AT23769" i="9"/>
  <c r="AU23769" i="9"/>
  <c r="AV23769" i="9"/>
  <c r="AW23769" i="9"/>
  <c r="AT23770" i="9"/>
  <c r="AU23770" i="9"/>
  <c r="AV23770" i="9"/>
  <c r="AW23770" i="9"/>
  <c r="AT23771" i="9"/>
  <c r="AU23771" i="9"/>
  <c r="AV23771" i="9"/>
  <c r="AW23771" i="9"/>
  <c r="AT23772" i="9"/>
  <c r="AU23772" i="9"/>
  <c r="AV23772" i="9"/>
  <c r="AW23772" i="9"/>
  <c r="AT23773" i="9"/>
  <c r="AU23773" i="9"/>
  <c r="AV23773" i="9"/>
  <c r="AW23773" i="9"/>
  <c r="AT23774" i="9"/>
  <c r="AU23774" i="9"/>
  <c r="AV23774" i="9"/>
  <c r="AW23774" i="9"/>
  <c r="AT23775" i="9"/>
  <c r="AU23775" i="9"/>
  <c r="AV23775" i="9"/>
  <c r="AW23775" i="9"/>
  <c r="AT23776" i="9"/>
  <c r="AU23776" i="9"/>
  <c r="AV23776" i="9"/>
  <c r="AW23776" i="9"/>
  <c r="AT23777" i="9"/>
  <c r="AU23777" i="9"/>
  <c r="AV23777" i="9"/>
  <c r="AW23777" i="9"/>
  <c r="AT23778" i="9"/>
  <c r="AU23778" i="9"/>
  <c r="AV23778" i="9"/>
  <c r="AW23778" i="9"/>
  <c r="AT23779" i="9"/>
  <c r="AU23779" i="9"/>
  <c r="AV23779" i="9"/>
  <c r="AW23779" i="9"/>
  <c r="AT23780" i="9"/>
  <c r="AU23780" i="9"/>
  <c r="AV23780" i="9"/>
  <c r="AW23780" i="9"/>
  <c r="AT23781" i="9"/>
  <c r="AU23781" i="9"/>
  <c r="AV23781" i="9"/>
  <c r="AW23781" i="9"/>
  <c r="AT23782" i="9"/>
  <c r="AU23782" i="9"/>
  <c r="AV23782" i="9"/>
  <c r="AW23782" i="9"/>
  <c r="AT23783" i="9"/>
  <c r="AU23783" i="9"/>
  <c r="AV23783" i="9"/>
  <c r="AW23783" i="9"/>
  <c r="AT23784" i="9"/>
  <c r="AU23784" i="9"/>
  <c r="AV23784" i="9"/>
  <c r="AW23784" i="9"/>
  <c r="AT23785" i="9"/>
  <c r="AU23785" i="9"/>
  <c r="AV23785" i="9"/>
  <c r="AW23785" i="9"/>
  <c r="AT23786" i="9"/>
  <c r="AU23786" i="9"/>
  <c r="AV23786" i="9"/>
  <c r="AW23786" i="9"/>
  <c r="AT23787" i="9"/>
  <c r="AU23787" i="9"/>
  <c r="AV23787" i="9"/>
  <c r="AW23787" i="9"/>
  <c r="AT23788" i="9"/>
  <c r="AU23788" i="9"/>
  <c r="AV23788" i="9"/>
  <c r="AW23788" i="9"/>
  <c r="AT23789" i="9"/>
  <c r="AU23789" i="9"/>
  <c r="AV23789" i="9"/>
  <c r="AW23789" i="9"/>
  <c r="AT23790" i="9"/>
  <c r="AU23790" i="9"/>
  <c r="AV23790" i="9"/>
  <c r="AW23790" i="9"/>
  <c r="AT23791" i="9"/>
  <c r="AU23791" i="9"/>
  <c r="AV23791" i="9"/>
  <c r="AW23791" i="9"/>
  <c r="AT23792" i="9"/>
  <c r="AU23792" i="9"/>
  <c r="AV23792" i="9"/>
  <c r="AW23792" i="9"/>
  <c r="AT23793" i="9"/>
  <c r="AU23793" i="9"/>
  <c r="AV23793" i="9"/>
  <c r="AW23793" i="9"/>
  <c r="AT23794" i="9"/>
  <c r="AU23794" i="9"/>
  <c r="AV23794" i="9"/>
  <c r="AW23794" i="9"/>
  <c r="AT23795" i="9"/>
  <c r="AU23795" i="9"/>
  <c r="AV23795" i="9"/>
  <c r="AW23795" i="9"/>
  <c r="AT23796" i="9"/>
  <c r="AU23796" i="9"/>
  <c r="AV23796" i="9"/>
  <c r="AW23796" i="9"/>
  <c r="AT23797" i="9"/>
  <c r="AU23797" i="9"/>
  <c r="AV23797" i="9"/>
  <c r="AW23797" i="9"/>
  <c r="AT23798" i="9"/>
  <c r="AU23798" i="9"/>
  <c r="AV23798" i="9"/>
  <c r="AW23798" i="9"/>
  <c r="AT23799" i="9"/>
  <c r="AU23799" i="9"/>
  <c r="AV23799" i="9"/>
  <c r="AW23799" i="9"/>
  <c r="AT23800" i="9"/>
  <c r="AU23800" i="9"/>
  <c r="AV23800" i="9"/>
  <c r="AW23800" i="9"/>
  <c r="AT23801" i="9"/>
  <c r="AU23801" i="9"/>
  <c r="AV23801" i="9"/>
  <c r="AW23801" i="9"/>
  <c r="AT23802" i="9"/>
  <c r="AU23802" i="9"/>
  <c r="AV23802" i="9"/>
  <c r="AW23802" i="9"/>
  <c r="AT23803" i="9"/>
  <c r="AU23803" i="9"/>
  <c r="AV23803" i="9"/>
  <c r="AW23803" i="9"/>
  <c r="AT23804" i="9"/>
  <c r="AU23804" i="9"/>
  <c r="AV23804" i="9"/>
  <c r="AW23804" i="9"/>
  <c r="AT23805" i="9"/>
  <c r="AU23805" i="9"/>
  <c r="AV23805" i="9"/>
  <c r="AW23805" i="9"/>
  <c r="AT23806" i="9"/>
  <c r="AU23806" i="9"/>
  <c r="AV23806" i="9"/>
  <c r="AW23806" i="9"/>
  <c r="AT23807" i="9"/>
  <c r="AU23807" i="9"/>
  <c r="AV23807" i="9"/>
  <c r="AW23807" i="9"/>
  <c r="AT23808" i="9"/>
  <c r="AU23808" i="9"/>
  <c r="AV23808" i="9"/>
  <c r="AW23808" i="9"/>
  <c r="AT23809" i="9"/>
  <c r="AU23809" i="9"/>
  <c r="AV23809" i="9"/>
  <c r="AW23809" i="9"/>
  <c r="AT23810" i="9"/>
  <c r="AU23810" i="9"/>
  <c r="AV23810" i="9"/>
  <c r="AW23810" i="9"/>
  <c r="AT23811" i="9"/>
  <c r="AU23811" i="9"/>
  <c r="AV23811" i="9"/>
  <c r="AW23811" i="9"/>
  <c r="AT23812" i="9"/>
  <c r="AU23812" i="9"/>
  <c r="AV23812" i="9"/>
  <c r="AW23812" i="9"/>
  <c r="AT23813" i="9"/>
  <c r="AU23813" i="9"/>
  <c r="AV23813" i="9"/>
  <c r="AW23813" i="9"/>
  <c r="AT23814" i="9"/>
  <c r="AU23814" i="9"/>
  <c r="AV23814" i="9"/>
  <c r="AW23814" i="9"/>
  <c r="AT23815" i="9"/>
  <c r="AU23815" i="9"/>
  <c r="AV23815" i="9"/>
  <c r="AW23815" i="9"/>
  <c r="AT23816" i="9"/>
  <c r="AU23816" i="9"/>
  <c r="AV23816" i="9"/>
  <c r="AW23816" i="9"/>
  <c r="AT23817" i="9"/>
  <c r="AU23817" i="9"/>
  <c r="AV23817" i="9"/>
  <c r="AW23817" i="9"/>
  <c r="AT23818" i="9"/>
  <c r="AU23818" i="9"/>
  <c r="AV23818" i="9"/>
  <c r="AW23818" i="9"/>
  <c r="AT23819" i="9"/>
  <c r="AU23819" i="9"/>
  <c r="AV23819" i="9"/>
  <c r="AW23819" i="9"/>
  <c r="AT23820" i="9"/>
  <c r="AU23820" i="9"/>
  <c r="AV23820" i="9"/>
  <c r="AW23820" i="9"/>
  <c r="AT23821" i="9"/>
  <c r="AU23821" i="9"/>
  <c r="AV23821" i="9"/>
  <c r="AW23821" i="9"/>
  <c r="AT23822" i="9"/>
  <c r="AU23822" i="9"/>
  <c r="AV23822" i="9"/>
  <c r="AW23822" i="9"/>
  <c r="AT23823" i="9"/>
  <c r="AU23823" i="9"/>
  <c r="AV23823" i="9"/>
  <c r="AW23823" i="9"/>
  <c r="AT23824" i="9"/>
  <c r="AU23824" i="9"/>
  <c r="AV23824" i="9"/>
  <c r="AW23824" i="9"/>
  <c r="AT23825" i="9"/>
  <c r="AU23825" i="9"/>
  <c r="AV23825" i="9"/>
  <c r="AW23825" i="9"/>
  <c r="AT23826" i="9"/>
  <c r="AU23826" i="9"/>
  <c r="AV23826" i="9"/>
  <c r="AW23826" i="9"/>
  <c r="AT23827" i="9"/>
  <c r="AU23827" i="9"/>
  <c r="AV23827" i="9"/>
  <c r="AW23827" i="9"/>
  <c r="AT23828" i="9"/>
  <c r="AU23828" i="9"/>
  <c r="AV23828" i="9"/>
  <c r="AW23828" i="9"/>
  <c r="AT23829" i="9"/>
  <c r="AU23829" i="9"/>
  <c r="AV23829" i="9"/>
  <c r="AW23829" i="9"/>
  <c r="AT23830" i="9"/>
  <c r="AU23830" i="9"/>
  <c r="AV23830" i="9"/>
  <c r="AW23830" i="9"/>
  <c r="AT23831" i="9"/>
  <c r="AU23831" i="9"/>
  <c r="AV23831" i="9"/>
  <c r="AW23831" i="9"/>
  <c r="AT23832" i="9"/>
  <c r="AU23832" i="9"/>
  <c r="AV23832" i="9"/>
  <c r="AW23832" i="9"/>
  <c r="AT23833" i="9"/>
  <c r="AU23833" i="9"/>
  <c r="AV23833" i="9"/>
  <c r="AW23833" i="9"/>
  <c r="AT23834" i="9"/>
  <c r="AU23834" i="9"/>
  <c r="AV23834" i="9"/>
  <c r="AW23834" i="9"/>
  <c r="AT23835" i="9"/>
  <c r="AU23835" i="9"/>
  <c r="AV23835" i="9"/>
  <c r="AW23835" i="9"/>
  <c r="AT23836" i="9"/>
  <c r="AU23836" i="9"/>
  <c r="AV23836" i="9"/>
  <c r="AW23836" i="9"/>
  <c r="AT23837" i="9"/>
  <c r="AU23837" i="9"/>
  <c r="AV23837" i="9"/>
  <c r="AW23837" i="9"/>
  <c r="AT23838" i="9"/>
  <c r="AU23838" i="9"/>
  <c r="AV23838" i="9"/>
  <c r="AW23838" i="9"/>
  <c r="AT23839" i="9"/>
  <c r="AU23839" i="9"/>
  <c r="AV23839" i="9"/>
  <c r="AW23839" i="9"/>
  <c r="AT23840" i="9"/>
  <c r="AU23840" i="9"/>
  <c r="AV23840" i="9"/>
  <c r="AW23840" i="9"/>
  <c r="AT23841" i="9"/>
  <c r="AU23841" i="9"/>
  <c r="AV23841" i="9"/>
  <c r="AW23841" i="9"/>
  <c r="AT23842" i="9"/>
  <c r="AU23842" i="9"/>
  <c r="AV23842" i="9"/>
  <c r="AW23842" i="9"/>
  <c r="AT23843" i="9"/>
  <c r="AU23843" i="9"/>
  <c r="AV23843" i="9"/>
  <c r="AW23843" i="9"/>
  <c r="AT23844" i="9"/>
  <c r="AU23844" i="9"/>
  <c r="AV23844" i="9"/>
  <c r="AW23844" i="9"/>
  <c r="AT23845" i="9"/>
  <c r="AU23845" i="9"/>
  <c r="AV23845" i="9"/>
  <c r="AW23845" i="9"/>
  <c r="AT23846" i="9"/>
  <c r="AU23846" i="9"/>
  <c r="AV23846" i="9"/>
  <c r="AW23846" i="9"/>
  <c r="AT23847" i="9"/>
  <c r="AU23847" i="9"/>
  <c r="AV23847" i="9"/>
  <c r="AW23847" i="9"/>
  <c r="AT23848" i="9"/>
  <c r="AU23848" i="9"/>
  <c r="AV23848" i="9"/>
  <c r="AW23848" i="9"/>
  <c r="AT23849" i="9"/>
  <c r="AU23849" i="9"/>
  <c r="AV23849" i="9"/>
  <c r="AW23849" i="9"/>
  <c r="AT23850" i="9"/>
  <c r="AU23850" i="9"/>
  <c r="AV23850" i="9"/>
  <c r="AW23850" i="9"/>
  <c r="AT23851" i="9"/>
  <c r="AU23851" i="9"/>
  <c r="AV23851" i="9"/>
  <c r="AW23851" i="9"/>
  <c r="AT23852" i="9"/>
  <c r="AU23852" i="9"/>
  <c r="AV23852" i="9"/>
  <c r="AW23852" i="9"/>
  <c r="AT23853" i="9"/>
  <c r="AU23853" i="9"/>
  <c r="AV23853" i="9"/>
  <c r="AW23853" i="9"/>
  <c r="AT23854" i="9"/>
  <c r="AU23854" i="9"/>
  <c r="AV23854" i="9"/>
  <c r="AW23854" i="9"/>
  <c r="AT23855" i="9"/>
  <c r="AU23855" i="9"/>
  <c r="AV23855" i="9"/>
  <c r="AW23855" i="9"/>
  <c r="AT23856" i="9"/>
  <c r="AU23856" i="9"/>
  <c r="AV23856" i="9"/>
  <c r="AW23856" i="9"/>
  <c r="AT23857" i="9"/>
  <c r="AU23857" i="9"/>
  <c r="AV23857" i="9"/>
  <c r="AW23857" i="9"/>
  <c r="AT23858" i="9"/>
  <c r="AU23858" i="9"/>
  <c r="AV23858" i="9"/>
  <c r="AW23858" i="9"/>
  <c r="AT23859" i="9"/>
  <c r="AU23859" i="9"/>
  <c r="AV23859" i="9"/>
  <c r="AW23859" i="9"/>
  <c r="AT23860" i="9"/>
  <c r="AU23860" i="9"/>
  <c r="AV23860" i="9"/>
  <c r="AW23860" i="9"/>
  <c r="AT23861" i="9"/>
  <c r="AU23861" i="9"/>
  <c r="AV23861" i="9"/>
  <c r="AW23861" i="9"/>
  <c r="AT23862" i="9"/>
  <c r="AU23862" i="9"/>
  <c r="AV23862" i="9"/>
  <c r="AW23862" i="9"/>
  <c r="AT23863" i="9"/>
  <c r="AU23863" i="9"/>
  <c r="AV23863" i="9"/>
  <c r="AW23863" i="9"/>
  <c r="AT23864" i="9"/>
  <c r="AU23864" i="9"/>
  <c r="AV23864" i="9"/>
  <c r="AW23864" i="9"/>
  <c r="AT23865" i="9"/>
  <c r="AU23865" i="9"/>
  <c r="AV23865" i="9"/>
  <c r="AW23865" i="9"/>
  <c r="AT23866" i="9"/>
  <c r="AU23866" i="9"/>
  <c r="AV23866" i="9"/>
  <c r="AW23866" i="9"/>
  <c r="AT23867" i="9"/>
  <c r="AU23867" i="9"/>
  <c r="AV23867" i="9"/>
  <c r="AW23867" i="9"/>
  <c r="AT23868" i="9"/>
  <c r="AU23868" i="9"/>
  <c r="AV23868" i="9"/>
  <c r="AW23868" i="9"/>
  <c r="AT23869" i="9"/>
  <c r="AU23869" i="9"/>
  <c r="AV23869" i="9"/>
  <c r="AW23869" i="9"/>
  <c r="AT23870" i="9"/>
  <c r="AU23870" i="9"/>
  <c r="AV23870" i="9"/>
  <c r="AW23870" i="9"/>
  <c r="AT23871" i="9"/>
  <c r="AU23871" i="9"/>
  <c r="AV23871" i="9"/>
  <c r="AW23871" i="9"/>
  <c r="AT23872" i="9"/>
  <c r="AU23872" i="9"/>
  <c r="AV23872" i="9"/>
  <c r="AW23872" i="9"/>
  <c r="AT23873" i="9"/>
  <c r="AU23873" i="9"/>
  <c r="AV23873" i="9"/>
  <c r="AW23873" i="9"/>
  <c r="AT23874" i="9"/>
  <c r="AU23874" i="9"/>
  <c r="AV23874" i="9"/>
  <c r="AW23874" i="9"/>
  <c r="AT23875" i="9"/>
  <c r="AU23875" i="9"/>
  <c r="AV23875" i="9"/>
  <c r="AW23875" i="9"/>
  <c r="AT23876" i="9"/>
  <c r="AU23876" i="9"/>
  <c r="AV23876" i="9"/>
  <c r="AW23876" i="9"/>
  <c r="AT23877" i="9"/>
  <c r="AU23877" i="9"/>
  <c r="AV23877" i="9"/>
  <c r="AW23877" i="9"/>
  <c r="AT23878" i="9"/>
  <c r="AU23878" i="9"/>
  <c r="AV23878" i="9"/>
  <c r="AW23878" i="9"/>
  <c r="AT23879" i="9"/>
  <c r="AU23879" i="9"/>
  <c r="AV23879" i="9"/>
  <c r="AW23879" i="9"/>
  <c r="AT23880" i="9"/>
  <c r="AU23880" i="9"/>
  <c r="AV23880" i="9"/>
  <c r="AW23880" i="9"/>
  <c r="AT23881" i="9"/>
  <c r="AU23881" i="9"/>
  <c r="AV23881" i="9"/>
  <c r="AW23881" i="9"/>
  <c r="AT23882" i="9"/>
  <c r="AU23882" i="9"/>
  <c r="AV23882" i="9"/>
  <c r="AW23882" i="9"/>
  <c r="AT23883" i="9"/>
  <c r="AU23883" i="9"/>
  <c r="AV23883" i="9"/>
  <c r="AW23883" i="9"/>
  <c r="AT23884" i="9"/>
  <c r="AU23884" i="9"/>
  <c r="AV23884" i="9"/>
  <c r="AW23884" i="9"/>
  <c r="AT23885" i="9"/>
  <c r="AU23885" i="9"/>
  <c r="AV23885" i="9"/>
  <c r="AW23885" i="9"/>
  <c r="AT23886" i="9"/>
  <c r="AU23886" i="9"/>
  <c r="AV23886" i="9"/>
  <c r="AW23886" i="9"/>
  <c r="AT23887" i="9"/>
  <c r="AU23887" i="9"/>
  <c r="AV23887" i="9"/>
  <c r="AW23887" i="9"/>
  <c r="AT23888" i="9"/>
  <c r="AU23888" i="9"/>
  <c r="AV23888" i="9"/>
  <c r="AW23888" i="9"/>
  <c r="AT23889" i="9"/>
  <c r="AU23889" i="9"/>
  <c r="AV23889" i="9"/>
  <c r="AW23889" i="9"/>
  <c r="AT23890" i="9"/>
  <c r="AU23890" i="9"/>
  <c r="AV23890" i="9"/>
  <c r="AW23890" i="9"/>
  <c r="AT23891" i="9"/>
  <c r="AU23891" i="9"/>
  <c r="AV23891" i="9"/>
  <c r="AW23891" i="9"/>
  <c r="AT23892" i="9"/>
  <c r="AU23892" i="9"/>
  <c r="AV23892" i="9"/>
  <c r="AW23892" i="9"/>
  <c r="AT23893" i="9"/>
  <c r="AU23893" i="9"/>
  <c r="AV23893" i="9"/>
  <c r="AW23893" i="9"/>
  <c r="AT23894" i="9"/>
  <c r="AU23894" i="9"/>
  <c r="AV23894" i="9"/>
  <c r="AW23894" i="9"/>
  <c r="AT23895" i="9"/>
  <c r="AU23895" i="9"/>
  <c r="AV23895" i="9"/>
  <c r="AW23895" i="9"/>
  <c r="AT23896" i="9"/>
  <c r="AU23896" i="9"/>
  <c r="AV23896" i="9"/>
  <c r="AW23896" i="9"/>
  <c r="AT23897" i="9"/>
  <c r="AU23897" i="9"/>
  <c r="AV23897" i="9"/>
  <c r="AW23897" i="9"/>
  <c r="AT23898" i="9"/>
  <c r="AU23898" i="9"/>
  <c r="AV23898" i="9"/>
  <c r="AW23898" i="9"/>
  <c r="AT23899" i="9"/>
  <c r="AU23899" i="9"/>
  <c r="AV23899" i="9"/>
  <c r="AW23899" i="9"/>
  <c r="AT23900" i="9"/>
  <c r="AU23900" i="9"/>
  <c r="AV23900" i="9"/>
  <c r="AW23900" i="9"/>
  <c r="AT23901" i="9"/>
  <c r="AU23901" i="9"/>
  <c r="AV23901" i="9"/>
  <c r="AW23901" i="9"/>
  <c r="AT23902" i="9"/>
  <c r="AU23902" i="9"/>
  <c r="AV23902" i="9"/>
  <c r="AW23902" i="9"/>
  <c r="AT23903" i="9"/>
  <c r="AU23903" i="9"/>
  <c r="AV23903" i="9"/>
  <c r="AW23903" i="9"/>
  <c r="AT23904" i="9"/>
  <c r="AU23904" i="9"/>
  <c r="AV23904" i="9"/>
  <c r="AW23904" i="9"/>
  <c r="AT23905" i="9"/>
  <c r="AU23905" i="9"/>
  <c r="AV23905" i="9"/>
  <c r="AW23905" i="9"/>
  <c r="AT23906" i="9"/>
  <c r="AU23906" i="9"/>
  <c r="AV23906" i="9"/>
  <c r="AW23906" i="9"/>
  <c r="AT23907" i="9"/>
  <c r="AU23907" i="9"/>
  <c r="AV23907" i="9"/>
  <c r="AW23907" i="9"/>
  <c r="AT23908" i="9"/>
  <c r="AU23908" i="9"/>
  <c r="AV23908" i="9"/>
  <c r="AW23908" i="9"/>
  <c r="AT23909" i="9"/>
  <c r="AU23909" i="9"/>
  <c r="AV23909" i="9"/>
  <c r="AW23909" i="9"/>
  <c r="AT23910" i="9"/>
  <c r="AU23910" i="9"/>
  <c r="AV23910" i="9"/>
  <c r="AW23910" i="9"/>
  <c r="AT23911" i="9"/>
  <c r="AU23911" i="9"/>
  <c r="AV23911" i="9"/>
  <c r="AW23911" i="9"/>
  <c r="AT23912" i="9"/>
  <c r="AU23912" i="9"/>
  <c r="AV23912" i="9"/>
  <c r="AW23912" i="9"/>
  <c r="AT23913" i="9"/>
  <c r="AU23913" i="9"/>
  <c r="AV23913" i="9"/>
  <c r="AW23913" i="9"/>
  <c r="AT23914" i="9"/>
  <c r="AU23914" i="9"/>
  <c r="AV23914" i="9"/>
  <c r="AW23914" i="9"/>
  <c r="AT23915" i="9"/>
  <c r="AU23915" i="9"/>
  <c r="AV23915" i="9"/>
  <c r="AW23915" i="9"/>
  <c r="AT23916" i="9"/>
  <c r="AU23916" i="9"/>
  <c r="AV23916" i="9"/>
  <c r="AW23916" i="9"/>
  <c r="AT23917" i="9"/>
  <c r="AU23917" i="9"/>
  <c r="AV23917" i="9"/>
  <c r="AW23917" i="9"/>
  <c r="AT23918" i="9"/>
  <c r="AU23918" i="9"/>
  <c r="AV23918" i="9"/>
  <c r="AW23918" i="9"/>
  <c r="AT23919" i="9"/>
  <c r="AU23919" i="9"/>
  <c r="AV23919" i="9"/>
  <c r="AW23919" i="9"/>
  <c r="AT23920" i="9"/>
  <c r="AU23920" i="9"/>
  <c r="AV23920" i="9"/>
  <c r="AW23920" i="9"/>
  <c r="AT23921" i="9"/>
  <c r="AU23921" i="9"/>
  <c r="AV23921" i="9"/>
  <c r="AW23921" i="9"/>
  <c r="AT23922" i="9"/>
  <c r="AU23922" i="9"/>
  <c r="AV23922" i="9"/>
  <c r="AW23922" i="9"/>
  <c r="AT23923" i="9"/>
  <c r="AU23923" i="9"/>
  <c r="AV23923" i="9"/>
  <c r="AW23923" i="9"/>
  <c r="AT23924" i="9"/>
  <c r="AU23924" i="9"/>
  <c r="AV23924" i="9"/>
  <c r="AW23924" i="9"/>
  <c r="AT23925" i="9"/>
  <c r="AU23925" i="9"/>
  <c r="AV23925" i="9"/>
  <c r="AW23925" i="9"/>
  <c r="AT23926" i="9"/>
  <c r="AU23926" i="9"/>
  <c r="AV23926" i="9"/>
  <c r="AW23926" i="9"/>
  <c r="AT23927" i="9"/>
  <c r="AU23927" i="9"/>
  <c r="AV23927" i="9"/>
  <c r="AW23927" i="9"/>
  <c r="AT23928" i="9"/>
  <c r="AU23928" i="9"/>
  <c r="AV23928" i="9"/>
  <c r="AW23928" i="9"/>
  <c r="AT23929" i="9"/>
  <c r="AU23929" i="9"/>
  <c r="AV23929" i="9"/>
  <c r="AW23929" i="9"/>
  <c r="AT23930" i="9"/>
  <c r="AU23930" i="9"/>
  <c r="AV23930" i="9"/>
  <c r="AW23930" i="9"/>
  <c r="AT23931" i="9"/>
  <c r="AU23931" i="9"/>
  <c r="AV23931" i="9"/>
  <c r="AW23931" i="9"/>
  <c r="AT23932" i="9"/>
  <c r="AU23932" i="9"/>
  <c r="AV23932" i="9"/>
  <c r="AW23932" i="9"/>
  <c r="AT23933" i="9"/>
  <c r="AU23933" i="9"/>
  <c r="AV23933" i="9"/>
  <c r="AW23933" i="9"/>
  <c r="AT23934" i="9"/>
  <c r="AU23934" i="9"/>
  <c r="AV23934" i="9"/>
  <c r="AW23934" i="9"/>
  <c r="AT23935" i="9"/>
  <c r="AU23935" i="9"/>
  <c r="AV23935" i="9"/>
  <c r="AW23935" i="9"/>
  <c r="AT23936" i="9"/>
  <c r="AU23936" i="9"/>
  <c r="AV23936" i="9"/>
  <c r="AW23936" i="9"/>
  <c r="AT23937" i="9"/>
  <c r="AU23937" i="9"/>
  <c r="AV23937" i="9"/>
  <c r="AW23937" i="9"/>
  <c r="AT23938" i="9"/>
  <c r="AU23938" i="9"/>
  <c r="AV23938" i="9"/>
  <c r="AW23938" i="9"/>
  <c r="AT23939" i="9"/>
  <c r="AU23939" i="9"/>
  <c r="AV23939" i="9"/>
  <c r="AW23939" i="9"/>
  <c r="AT23940" i="9"/>
  <c r="AU23940" i="9"/>
  <c r="AV23940" i="9"/>
  <c r="AW23940" i="9"/>
  <c r="AT23941" i="9"/>
  <c r="AU23941" i="9"/>
  <c r="AV23941" i="9"/>
  <c r="AW23941" i="9"/>
  <c r="AT23942" i="9"/>
  <c r="AU23942" i="9"/>
  <c r="AV23942" i="9"/>
  <c r="AW23942" i="9"/>
  <c r="AT23943" i="9"/>
  <c r="AU23943" i="9"/>
  <c r="AV23943" i="9"/>
  <c r="AW23943" i="9"/>
  <c r="AT23944" i="9"/>
  <c r="AU23944" i="9"/>
  <c r="AV23944" i="9"/>
  <c r="AW23944" i="9"/>
  <c r="AT23945" i="9"/>
  <c r="AU23945" i="9"/>
  <c r="AV23945" i="9"/>
  <c r="AW23945" i="9"/>
  <c r="AT23946" i="9"/>
  <c r="AU23946" i="9"/>
  <c r="AV23946" i="9"/>
  <c r="AW23946" i="9"/>
  <c r="AT23947" i="9"/>
  <c r="AU23947" i="9"/>
  <c r="AV23947" i="9"/>
  <c r="AW23947" i="9"/>
  <c r="AT23948" i="9"/>
  <c r="AU23948" i="9"/>
  <c r="AV23948" i="9"/>
  <c r="AW23948" i="9"/>
  <c r="AT23949" i="9"/>
  <c r="AU23949" i="9"/>
  <c r="AV23949" i="9"/>
  <c r="AW23949" i="9"/>
  <c r="AT23950" i="9"/>
  <c r="AU23950" i="9"/>
  <c r="AV23950" i="9"/>
  <c r="AW23950" i="9"/>
  <c r="AT23951" i="9"/>
  <c r="AU23951" i="9"/>
  <c r="AV23951" i="9"/>
  <c r="AW23951" i="9"/>
  <c r="AT23952" i="9"/>
  <c r="AU23952" i="9"/>
  <c r="AV23952" i="9"/>
  <c r="AW23952" i="9"/>
  <c r="AT23953" i="9"/>
  <c r="AU23953" i="9"/>
  <c r="AV23953" i="9"/>
  <c r="AW23953" i="9"/>
  <c r="AT23954" i="9"/>
  <c r="AU23954" i="9"/>
  <c r="AV23954" i="9"/>
  <c r="AW23954" i="9"/>
  <c r="AT23955" i="9"/>
  <c r="AU23955" i="9"/>
  <c r="AV23955" i="9"/>
  <c r="AW23955" i="9"/>
  <c r="AT23956" i="9"/>
  <c r="AU23956" i="9"/>
  <c r="AV23956" i="9"/>
  <c r="AW23956" i="9"/>
  <c r="AT23957" i="9"/>
  <c r="AU23957" i="9"/>
  <c r="AV23957" i="9"/>
  <c r="AW23957" i="9"/>
  <c r="AT23958" i="9"/>
  <c r="AU23958" i="9"/>
  <c r="AV23958" i="9"/>
  <c r="AW23958" i="9"/>
  <c r="AT23959" i="9"/>
  <c r="AU23959" i="9"/>
  <c r="AV23959" i="9"/>
  <c r="AW23959" i="9"/>
  <c r="AT23960" i="9"/>
  <c r="AU23960" i="9"/>
  <c r="AV23960" i="9"/>
  <c r="AW23960" i="9"/>
  <c r="AT23961" i="9"/>
  <c r="AU23961" i="9"/>
  <c r="AV23961" i="9"/>
  <c r="AW23961" i="9"/>
  <c r="AT23962" i="9"/>
  <c r="AU23962" i="9"/>
  <c r="AV23962" i="9"/>
  <c r="AW23962" i="9"/>
  <c r="AT23963" i="9"/>
  <c r="AU23963" i="9"/>
  <c r="AV23963" i="9"/>
  <c r="AW23963" i="9"/>
  <c r="AT23964" i="9"/>
  <c r="AU23964" i="9"/>
  <c r="AV23964" i="9"/>
  <c r="AW23964" i="9"/>
  <c r="AT23965" i="9"/>
  <c r="AU23965" i="9"/>
  <c r="AV23965" i="9"/>
  <c r="AW23965" i="9"/>
  <c r="AT23966" i="9"/>
  <c r="AU23966" i="9"/>
  <c r="AV23966" i="9"/>
  <c r="AW23966" i="9"/>
  <c r="AT23967" i="9"/>
  <c r="AU23967" i="9"/>
  <c r="AV23967" i="9"/>
  <c r="AW23967" i="9"/>
  <c r="AT23968" i="9"/>
  <c r="AU23968" i="9"/>
  <c r="AV23968" i="9"/>
  <c r="AW23968" i="9"/>
  <c r="AT23969" i="9"/>
  <c r="AU23969" i="9"/>
  <c r="AV23969" i="9"/>
  <c r="AW23969" i="9"/>
  <c r="AT23970" i="9"/>
  <c r="AU23970" i="9"/>
  <c r="AV23970" i="9"/>
  <c r="AW23970" i="9"/>
  <c r="AT23971" i="9"/>
  <c r="AU23971" i="9"/>
  <c r="AV23971" i="9"/>
  <c r="AW23971" i="9"/>
  <c r="AT23972" i="9"/>
  <c r="AU23972" i="9"/>
  <c r="AV23972" i="9"/>
  <c r="AW23972" i="9"/>
  <c r="AT23973" i="9"/>
  <c r="AU23973" i="9"/>
  <c r="AV23973" i="9"/>
  <c r="AW23973" i="9"/>
  <c r="AT23974" i="9"/>
  <c r="AU23974" i="9"/>
  <c r="AV23974" i="9"/>
  <c r="AW23974" i="9"/>
  <c r="AT23975" i="9"/>
  <c r="AU23975" i="9"/>
  <c r="AV23975" i="9"/>
  <c r="AW23975" i="9"/>
  <c r="AT23976" i="9"/>
  <c r="AU23976" i="9"/>
  <c r="AV23976" i="9"/>
  <c r="AW23976" i="9"/>
  <c r="AT23977" i="9"/>
  <c r="AU23977" i="9"/>
  <c r="AV23977" i="9"/>
  <c r="AW23977" i="9"/>
  <c r="AT23978" i="9"/>
  <c r="AU23978" i="9"/>
  <c r="AV23978" i="9"/>
  <c r="AW23978" i="9"/>
  <c r="AT23979" i="9"/>
  <c r="AU23979" i="9"/>
  <c r="AV23979" i="9"/>
  <c r="AW23979" i="9"/>
  <c r="AT23980" i="9"/>
  <c r="AU23980" i="9"/>
  <c r="AV23980" i="9"/>
  <c r="AW23980" i="9"/>
  <c r="AT23981" i="9"/>
  <c r="AU23981" i="9"/>
  <c r="AV23981" i="9"/>
  <c r="AW23981" i="9"/>
  <c r="AT23982" i="9"/>
  <c r="AU23982" i="9"/>
  <c r="AV23982" i="9"/>
  <c r="AW23982" i="9"/>
  <c r="AT23983" i="9"/>
  <c r="AU23983" i="9"/>
  <c r="AV23983" i="9"/>
  <c r="AW23983" i="9"/>
  <c r="AT23984" i="9"/>
  <c r="AU23984" i="9"/>
  <c r="AV23984" i="9"/>
  <c r="AW23984" i="9"/>
  <c r="AT23985" i="9"/>
  <c r="AU23985" i="9"/>
  <c r="AV23985" i="9"/>
  <c r="AW23985" i="9"/>
  <c r="AT23986" i="9"/>
  <c r="AU23986" i="9"/>
  <c r="AV23986" i="9"/>
  <c r="AW23986" i="9"/>
  <c r="AT23987" i="9"/>
  <c r="AU23987" i="9"/>
  <c r="AV23987" i="9"/>
  <c r="AW23987" i="9"/>
  <c r="AT23988" i="9"/>
  <c r="AU23988" i="9"/>
  <c r="AV23988" i="9"/>
  <c r="AW23988" i="9"/>
  <c r="AT23989" i="9"/>
  <c r="AU23989" i="9"/>
  <c r="AV23989" i="9"/>
  <c r="AW23989" i="9"/>
  <c r="AT23990" i="9"/>
  <c r="AU23990" i="9"/>
  <c r="AV23990" i="9"/>
  <c r="AW23990" i="9"/>
  <c r="AT23991" i="9"/>
  <c r="AU23991" i="9"/>
  <c r="AV23991" i="9"/>
  <c r="AW23991" i="9"/>
  <c r="AT23992" i="9"/>
  <c r="AU23992" i="9"/>
  <c r="AV23992" i="9"/>
  <c r="AW23992" i="9"/>
  <c r="AT23993" i="9"/>
  <c r="AU23993" i="9"/>
  <c r="AV23993" i="9"/>
  <c r="AW23993" i="9"/>
  <c r="AT23994" i="9"/>
  <c r="AU23994" i="9"/>
  <c r="AV23994" i="9"/>
  <c r="AW23994" i="9"/>
  <c r="AT23995" i="9"/>
  <c r="AU23995" i="9"/>
  <c r="AV23995" i="9"/>
  <c r="AW23995" i="9"/>
  <c r="AT23996" i="9"/>
  <c r="AU23996" i="9"/>
  <c r="AV23996" i="9"/>
  <c r="AW23996" i="9"/>
  <c r="AT23997" i="9"/>
  <c r="AU23997" i="9"/>
  <c r="AV23997" i="9"/>
  <c r="AW23997" i="9"/>
  <c r="AT23998" i="9"/>
  <c r="AU23998" i="9"/>
  <c r="AV23998" i="9"/>
  <c r="AW23998" i="9"/>
  <c r="AT23999" i="9"/>
  <c r="AU23999" i="9"/>
  <c r="AV23999" i="9"/>
  <c r="AW23999" i="9"/>
  <c r="AT24000" i="9"/>
  <c r="AU24000" i="9"/>
  <c r="AV24000" i="9"/>
  <c r="AW24000" i="9"/>
  <c r="AT24001" i="9"/>
  <c r="AU24001" i="9"/>
  <c r="AV24001" i="9"/>
  <c r="AW24001" i="9"/>
  <c r="AT24002" i="9"/>
  <c r="AU24002" i="9"/>
  <c r="AV24002" i="9"/>
  <c r="AW24002" i="9"/>
  <c r="AT24003" i="9"/>
  <c r="AU24003" i="9"/>
  <c r="AV24003" i="9"/>
  <c r="AW24003" i="9"/>
  <c r="AT24004" i="9"/>
  <c r="AU24004" i="9"/>
  <c r="AV24004" i="9"/>
  <c r="AW24004" i="9"/>
  <c r="AT24005" i="9"/>
  <c r="AU24005" i="9"/>
  <c r="AV24005" i="9"/>
  <c r="AW24005" i="9"/>
  <c r="AT24006" i="9"/>
  <c r="AU24006" i="9"/>
  <c r="AV24006" i="9"/>
  <c r="AW24006" i="9"/>
  <c r="AT24007" i="9"/>
  <c r="AU24007" i="9"/>
  <c r="AV24007" i="9"/>
  <c r="AW24007" i="9"/>
  <c r="AT24008" i="9"/>
  <c r="AU24008" i="9"/>
  <c r="AV24008" i="9"/>
  <c r="AW24008" i="9"/>
  <c r="AT24009" i="9"/>
  <c r="AU24009" i="9"/>
  <c r="AV24009" i="9"/>
  <c r="AW24009" i="9"/>
  <c r="AT24010" i="9"/>
  <c r="AU24010" i="9"/>
  <c r="AV24010" i="9"/>
  <c r="AW24010" i="9"/>
  <c r="AT24011" i="9"/>
  <c r="AU24011" i="9"/>
  <c r="AV24011" i="9"/>
  <c r="AW24011" i="9"/>
  <c r="AT24012" i="9"/>
  <c r="AU24012" i="9"/>
  <c r="AV24012" i="9"/>
  <c r="AW24012" i="9"/>
  <c r="AT24013" i="9"/>
  <c r="AU24013" i="9"/>
  <c r="AV24013" i="9"/>
  <c r="AW24013" i="9"/>
  <c r="AT24014" i="9"/>
  <c r="AU24014" i="9"/>
  <c r="AV24014" i="9"/>
  <c r="AW24014" i="9"/>
  <c r="AT24015" i="9"/>
  <c r="AU24015" i="9"/>
  <c r="AV24015" i="9"/>
  <c r="AW24015" i="9"/>
  <c r="AT24016" i="9"/>
  <c r="AU24016" i="9"/>
  <c r="AV24016" i="9"/>
  <c r="AW24016" i="9"/>
  <c r="AT24017" i="9"/>
  <c r="AU24017" i="9"/>
  <c r="AV24017" i="9"/>
  <c r="AW24017" i="9"/>
  <c r="AT24018" i="9"/>
  <c r="AU24018" i="9"/>
  <c r="AV24018" i="9"/>
  <c r="AW24018" i="9"/>
  <c r="AT24019" i="9"/>
  <c r="AU24019" i="9"/>
  <c r="AV24019" i="9"/>
  <c r="AW24019" i="9"/>
  <c r="AT24020" i="9"/>
  <c r="AU24020" i="9"/>
  <c r="AV24020" i="9"/>
  <c r="AW24020" i="9"/>
  <c r="AT24021" i="9"/>
  <c r="AU24021" i="9"/>
  <c r="AV24021" i="9"/>
  <c r="AW24021" i="9"/>
  <c r="AT24022" i="9"/>
  <c r="AU24022" i="9"/>
  <c r="AV24022" i="9"/>
  <c r="AW24022" i="9"/>
  <c r="AT24023" i="9"/>
  <c r="AU24023" i="9"/>
  <c r="AV24023" i="9"/>
  <c r="AW24023" i="9"/>
  <c r="AT24024" i="9"/>
  <c r="AU24024" i="9"/>
  <c r="AV24024" i="9"/>
  <c r="AW24024" i="9"/>
  <c r="AT24025" i="9"/>
  <c r="AU24025" i="9"/>
  <c r="AV24025" i="9"/>
  <c r="AW24025" i="9"/>
  <c r="AT24026" i="9"/>
  <c r="AU24026" i="9"/>
  <c r="AV24026" i="9"/>
  <c r="AW24026" i="9"/>
  <c r="AT24027" i="9"/>
  <c r="AU24027" i="9"/>
  <c r="AV24027" i="9"/>
  <c r="AW24027" i="9"/>
  <c r="AT24028" i="9"/>
  <c r="AU24028" i="9"/>
  <c r="AV24028" i="9"/>
  <c r="AW24028" i="9"/>
  <c r="AT24029" i="9"/>
  <c r="AU24029" i="9"/>
  <c r="AV24029" i="9"/>
  <c r="AW24029" i="9"/>
  <c r="AT24030" i="9"/>
  <c r="AU24030" i="9"/>
  <c r="AV24030" i="9"/>
  <c r="AW24030" i="9"/>
  <c r="AT24031" i="9"/>
  <c r="AU24031" i="9"/>
  <c r="AV24031" i="9"/>
  <c r="AW24031" i="9"/>
  <c r="AT24032" i="9"/>
  <c r="AU24032" i="9"/>
  <c r="AV24032" i="9"/>
  <c r="AW24032" i="9"/>
  <c r="AT24033" i="9"/>
  <c r="AU24033" i="9"/>
  <c r="AV24033" i="9"/>
  <c r="AW24033" i="9"/>
  <c r="AT24034" i="9"/>
  <c r="AU24034" i="9"/>
  <c r="AV24034" i="9"/>
  <c r="AW24034" i="9"/>
  <c r="AT24035" i="9"/>
  <c r="AU24035" i="9"/>
  <c r="AV24035" i="9"/>
  <c r="AW24035" i="9"/>
  <c r="AT24036" i="9"/>
  <c r="AU24036" i="9"/>
  <c r="AV24036" i="9"/>
  <c r="AW24036" i="9"/>
  <c r="AT24037" i="9"/>
  <c r="AU24037" i="9"/>
  <c r="AV24037" i="9"/>
  <c r="AW24037" i="9"/>
  <c r="AT24038" i="9"/>
  <c r="AU24038" i="9"/>
  <c r="AV24038" i="9"/>
  <c r="AW24038" i="9"/>
  <c r="AT24039" i="9"/>
  <c r="AU24039" i="9"/>
  <c r="AV24039" i="9"/>
  <c r="AW24039" i="9"/>
  <c r="AT24040" i="9"/>
  <c r="AU24040" i="9"/>
  <c r="AV24040" i="9"/>
  <c r="AW24040" i="9"/>
  <c r="AT24041" i="9"/>
  <c r="AU24041" i="9"/>
  <c r="AV24041" i="9"/>
  <c r="AW24041" i="9"/>
  <c r="AT24042" i="9"/>
  <c r="AU24042" i="9"/>
  <c r="AV24042" i="9"/>
  <c r="AW24042" i="9"/>
  <c r="AT24043" i="9"/>
  <c r="AU24043" i="9"/>
  <c r="AV24043" i="9"/>
  <c r="AW24043" i="9"/>
  <c r="AT24044" i="9"/>
  <c r="AU24044" i="9"/>
  <c r="AV24044" i="9"/>
  <c r="AW24044" i="9"/>
  <c r="AT24045" i="9"/>
  <c r="AU24045" i="9"/>
  <c r="AV24045" i="9"/>
  <c r="AW24045" i="9"/>
  <c r="AT24046" i="9"/>
  <c r="AU24046" i="9"/>
  <c r="AV24046" i="9"/>
  <c r="AW24046" i="9"/>
  <c r="AT24047" i="9"/>
  <c r="AU24047" i="9"/>
  <c r="AV24047" i="9"/>
  <c r="AW24047" i="9"/>
  <c r="AT24048" i="9"/>
  <c r="AU24048" i="9"/>
  <c r="AV24048" i="9"/>
  <c r="AW24048" i="9"/>
  <c r="AT24049" i="9"/>
  <c r="AU24049" i="9"/>
  <c r="AV24049" i="9"/>
  <c r="AW24049" i="9"/>
  <c r="AT24050" i="9"/>
  <c r="AU24050" i="9"/>
  <c r="AV24050" i="9"/>
  <c r="AW24050" i="9"/>
  <c r="AT24051" i="9"/>
  <c r="AU24051" i="9"/>
  <c r="AV24051" i="9"/>
  <c r="AW24051" i="9"/>
  <c r="AT24052" i="9"/>
  <c r="AU24052" i="9"/>
  <c r="AV24052" i="9"/>
  <c r="AW24052" i="9"/>
  <c r="AT24053" i="9"/>
  <c r="AU24053" i="9"/>
  <c r="AV24053" i="9"/>
  <c r="AW24053" i="9"/>
  <c r="AT24054" i="9"/>
  <c r="AU24054" i="9"/>
  <c r="AV24054" i="9"/>
  <c r="AW24054" i="9"/>
  <c r="AT24055" i="9"/>
  <c r="AU24055" i="9"/>
  <c r="AV24055" i="9"/>
  <c r="AW24055" i="9"/>
  <c r="AT24056" i="9"/>
  <c r="AU24056" i="9"/>
  <c r="AV24056" i="9"/>
  <c r="AW24056" i="9"/>
  <c r="AT24057" i="9"/>
  <c r="AU24057" i="9"/>
  <c r="AV24057" i="9"/>
  <c r="AW24057" i="9"/>
  <c r="AT24058" i="9"/>
  <c r="AU24058" i="9"/>
  <c r="AV24058" i="9"/>
  <c r="AW24058" i="9"/>
  <c r="AT24059" i="9"/>
  <c r="AU24059" i="9"/>
  <c r="AV24059" i="9"/>
  <c r="AW24059" i="9"/>
  <c r="AT24060" i="9"/>
  <c r="AU24060" i="9"/>
  <c r="AV24060" i="9"/>
  <c r="AW24060" i="9"/>
  <c r="AT24061" i="9"/>
  <c r="AU24061" i="9"/>
  <c r="AV24061" i="9"/>
  <c r="AW24061" i="9"/>
  <c r="AT24062" i="9"/>
  <c r="AU24062" i="9"/>
  <c r="AV24062" i="9"/>
  <c r="AW24062" i="9"/>
  <c r="AT24063" i="9"/>
  <c r="AU24063" i="9"/>
  <c r="AV24063" i="9"/>
  <c r="AW24063" i="9"/>
  <c r="AT24064" i="9"/>
  <c r="AU24064" i="9"/>
  <c r="AV24064" i="9"/>
  <c r="AW24064" i="9"/>
  <c r="AT24065" i="9"/>
  <c r="AU24065" i="9"/>
  <c r="AV24065" i="9"/>
  <c r="AW24065" i="9"/>
  <c r="AT24066" i="9"/>
  <c r="AU24066" i="9"/>
  <c r="AV24066" i="9"/>
  <c r="AW24066" i="9"/>
  <c r="AT24067" i="9"/>
  <c r="AU24067" i="9"/>
  <c r="AV24067" i="9"/>
  <c r="AW24067" i="9"/>
  <c r="AT24068" i="9"/>
  <c r="AU24068" i="9"/>
  <c r="AV24068" i="9"/>
  <c r="AW24068" i="9"/>
  <c r="AT24069" i="9"/>
  <c r="AU24069" i="9"/>
  <c r="AV24069" i="9"/>
  <c r="AW24069" i="9"/>
  <c r="AT24070" i="9"/>
  <c r="AU24070" i="9"/>
  <c r="AV24070" i="9"/>
  <c r="AW24070" i="9"/>
  <c r="AT24071" i="9"/>
  <c r="AU24071" i="9"/>
  <c r="AV24071" i="9"/>
  <c r="AW24071" i="9"/>
  <c r="AT24072" i="9"/>
  <c r="AU24072" i="9"/>
  <c r="AV24072" i="9"/>
  <c r="AW24072" i="9"/>
  <c r="AT24073" i="9"/>
  <c r="AU24073" i="9"/>
  <c r="AV24073" i="9"/>
  <c r="AW24073" i="9"/>
  <c r="AT24074" i="9"/>
  <c r="AU24074" i="9"/>
  <c r="AV24074" i="9"/>
  <c r="AW24074" i="9"/>
  <c r="AT24075" i="9"/>
  <c r="AU24075" i="9"/>
  <c r="AV24075" i="9"/>
  <c r="AW24075" i="9"/>
  <c r="AT24076" i="9"/>
  <c r="AU24076" i="9"/>
  <c r="AV24076" i="9"/>
  <c r="AW24076" i="9"/>
  <c r="AT24077" i="9"/>
  <c r="AU24077" i="9"/>
  <c r="AV24077" i="9"/>
  <c r="AW24077" i="9"/>
  <c r="AT24078" i="9"/>
  <c r="AU24078" i="9"/>
  <c r="AV24078" i="9"/>
  <c r="AW24078" i="9"/>
  <c r="AT24079" i="9"/>
  <c r="AU24079" i="9"/>
  <c r="AV24079" i="9"/>
  <c r="AW24079" i="9"/>
  <c r="AT24080" i="9"/>
  <c r="AU24080" i="9"/>
  <c r="AV24080" i="9"/>
  <c r="AW24080" i="9"/>
  <c r="AT24081" i="9"/>
  <c r="AU24081" i="9"/>
  <c r="AV24081" i="9"/>
  <c r="AW24081" i="9"/>
  <c r="AT24082" i="9"/>
  <c r="AU24082" i="9"/>
  <c r="AV24082" i="9"/>
  <c r="AW24082" i="9"/>
  <c r="AT24083" i="9"/>
  <c r="AU24083" i="9"/>
  <c r="AV24083" i="9"/>
  <c r="AW24083" i="9"/>
  <c r="AT24084" i="9"/>
  <c r="AU24084" i="9"/>
  <c r="AV24084" i="9"/>
  <c r="AW24084" i="9"/>
  <c r="AT24085" i="9"/>
  <c r="AU24085" i="9"/>
  <c r="AV24085" i="9"/>
  <c r="AW24085" i="9"/>
  <c r="AT24086" i="9"/>
  <c r="AU24086" i="9"/>
  <c r="AV24086" i="9"/>
  <c r="AW24086" i="9"/>
  <c r="AT24087" i="9"/>
  <c r="AU24087" i="9"/>
  <c r="AV24087" i="9"/>
  <c r="AW24087" i="9"/>
  <c r="AT24088" i="9"/>
  <c r="AU24088" i="9"/>
  <c r="AV24088" i="9"/>
  <c r="AW24088" i="9"/>
  <c r="AT24089" i="9"/>
  <c r="AU24089" i="9"/>
  <c r="AV24089" i="9"/>
  <c r="AW24089" i="9"/>
  <c r="AT24090" i="9"/>
  <c r="AU24090" i="9"/>
  <c r="AV24090" i="9"/>
  <c r="AW24090" i="9"/>
  <c r="AT24091" i="9"/>
  <c r="AU24091" i="9"/>
  <c r="AV24091" i="9"/>
  <c r="AW24091" i="9"/>
  <c r="AT24092" i="9"/>
  <c r="AU24092" i="9"/>
  <c r="AV24092" i="9"/>
  <c r="AW24092" i="9"/>
  <c r="AT24093" i="9"/>
  <c r="AU24093" i="9"/>
  <c r="AV24093" i="9"/>
  <c r="AW24093" i="9"/>
  <c r="AT24094" i="9"/>
  <c r="AU24094" i="9"/>
  <c r="AV24094" i="9"/>
  <c r="AW24094" i="9"/>
  <c r="AT24095" i="9"/>
  <c r="AU24095" i="9"/>
  <c r="AV24095" i="9"/>
  <c r="AW24095" i="9"/>
  <c r="AT24096" i="9"/>
  <c r="AU24096" i="9"/>
  <c r="AV24096" i="9"/>
  <c r="AW24096" i="9"/>
  <c r="AT24097" i="9"/>
  <c r="AU24097" i="9"/>
  <c r="AV24097" i="9"/>
  <c r="AW24097" i="9"/>
  <c r="AT24098" i="9"/>
  <c r="AU24098" i="9"/>
  <c r="AV24098" i="9"/>
  <c r="AW24098" i="9"/>
  <c r="AT24099" i="9"/>
  <c r="AU24099" i="9"/>
  <c r="AV24099" i="9"/>
  <c r="AW24099" i="9"/>
  <c r="AT24100" i="9"/>
  <c r="AU24100" i="9"/>
  <c r="AV24100" i="9"/>
  <c r="AW24100" i="9"/>
  <c r="AT24101" i="9"/>
  <c r="AU24101" i="9"/>
  <c r="AV24101" i="9"/>
  <c r="AW24101" i="9"/>
  <c r="AT24102" i="9"/>
  <c r="AU24102" i="9"/>
  <c r="AV24102" i="9"/>
  <c r="AW24102" i="9"/>
  <c r="AT24103" i="9"/>
  <c r="AU24103" i="9"/>
  <c r="AV24103" i="9"/>
  <c r="AW24103" i="9"/>
  <c r="AT24104" i="9"/>
  <c r="AU24104" i="9"/>
  <c r="AV24104" i="9"/>
  <c r="AW24104" i="9"/>
  <c r="AT24105" i="9"/>
  <c r="AU24105" i="9"/>
  <c r="AV24105" i="9"/>
  <c r="AW24105" i="9"/>
  <c r="AT24106" i="9"/>
  <c r="AU24106" i="9"/>
  <c r="AV24106" i="9"/>
  <c r="AW24106" i="9"/>
  <c r="AT24107" i="9"/>
  <c r="AU24107" i="9"/>
  <c r="AV24107" i="9"/>
  <c r="AW24107" i="9"/>
  <c r="AT24108" i="9"/>
  <c r="AU24108" i="9"/>
  <c r="AV24108" i="9"/>
  <c r="AW24108" i="9"/>
  <c r="AT24109" i="9"/>
  <c r="AU24109" i="9"/>
  <c r="AV24109" i="9"/>
  <c r="AW24109" i="9"/>
  <c r="AT24110" i="9"/>
  <c r="AU24110" i="9"/>
  <c r="AV24110" i="9"/>
  <c r="AW24110" i="9"/>
  <c r="AT24111" i="9"/>
  <c r="AU24111" i="9"/>
  <c r="AV24111" i="9"/>
  <c r="AW24111" i="9"/>
  <c r="AT24112" i="9"/>
  <c r="AU24112" i="9"/>
  <c r="AV24112" i="9"/>
  <c r="AW24112" i="9"/>
  <c r="AT24113" i="9"/>
  <c r="AU24113" i="9"/>
  <c r="AV24113" i="9"/>
  <c r="AW24113" i="9"/>
  <c r="AT24114" i="9"/>
  <c r="AU24114" i="9"/>
  <c r="AV24114" i="9"/>
  <c r="AW24114" i="9"/>
  <c r="AT24115" i="9"/>
  <c r="AU24115" i="9"/>
  <c r="AV24115" i="9"/>
  <c r="AW24115" i="9"/>
  <c r="AT24116" i="9"/>
  <c r="AU24116" i="9"/>
  <c r="AV24116" i="9"/>
  <c r="AW24116" i="9"/>
  <c r="AT24117" i="9"/>
  <c r="AU24117" i="9"/>
  <c r="AV24117" i="9"/>
  <c r="AW24117" i="9"/>
  <c r="AT24118" i="9"/>
  <c r="AU24118" i="9"/>
  <c r="AV24118" i="9"/>
  <c r="AW24118" i="9"/>
  <c r="AT24119" i="9"/>
  <c r="AU24119" i="9"/>
  <c r="AV24119" i="9"/>
  <c r="AW24119" i="9"/>
  <c r="AT24120" i="9"/>
  <c r="AU24120" i="9"/>
  <c r="AV24120" i="9"/>
  <c r="AW24120" i="9"/>
  <c r="AT24121" i="9"/>
  <c r="AU24121" i="9"/>
  <c r="AV24121" i="9"/>
  <c r="AW24121" i="9"/>
  <c r="AT24122" i="9"/>
  <c r="AU24122" i="9"/>
  <c r="AV24122" i="9"/>
  <c r="AW24122" i="9"/>
  <c r="AT24123" i="9"/>
  <c r="AU24123" i="9"/>
  <c r="AV24123" i="9"/>
  <c r="AW24123" i="9"/>
  <c r="AT24124" i="9"/>
  <c r="AU24124" i="9"/>
  <c r="AV24124" i="9"/>
  <c r="AW24124" i="9"/>
  <c r="AT24125" i="9"/>
  <c r="AU24125" i="9"/>
  <c r="AV24125" i="9"/>
  <c r="AW24125" i="9"/>
  <c r="AT24126" i="9"/>
  <c r="AU24126" i="9"/>
  <c r="AV24126" i="9"/>
  <c r="AW24126" i="9"/>
  <c r="AT24127" i="9"/>
  <c r="AU24127" i="9"/>
  <c r="AV24127" i="9"/>
  <c r="AW24127" i="9"/>
  <c r="AT24128" i="9"/>
  <c r="AU24128" i="9"/>
  <c r="AV24128" i="9"/>
  <c r="AW24128" i="9"/>
  <c r="AT24129" i="9"/>
  <c r="AU24129" i="9"/>
  <c r="AV24129" i="9"/>
  <c r="AW24129" i="9"/>
  <c r="AT24130" i="9"/>
  <c r="AU24130" i="9"/>
  <c r="AV24130" i="9"/>
  <c r="AW24130" i="9"/>
  <c r="AT24131" i="9"/>
  <c r="AU24131" i="9"/>
  <c r="AV24131" i="9"/>
  <c r="AW24131" i="9"/>
  <c r="AT24132" i="9"/>
  <c r="AU24132" i="9"/>
  <c r="AV24132" i="9"/>
  <c r="AW24132" i="9"/>
  <c r="AT24133" i="9"/>
  <c r="AU24133" i="9"/>
  <c r="AV24133" i="9"/>
  <c r="AW24133" i="9"/>
  <c r="AT24134" i="9"/>
  <c r="AU24134" i="9"/>
  <c r="AV24134" i="9"/>
  <c r="AW24134" i="9"/>
  <c r="AT24135" i="9"/>
  <c r="AU24135" i="9"/>
  <c r="AV24135" i="9"/>
  <c r="AW24135" i="9"/>
  <c r="AT24136" i="9"/>
  <c r="AU24136" i="9"/>
  <c r="AV24136" i="9"/>
  <c r="AW24136" i="9"/>
  <c r="AT24137" i="9"/>
  <c r="AU24137" i="9"/>
  <c r="AV24137" i="9"/>
  <c r="AW24137" i="9"/>
  <c r="AT24138" i="9"/>
  <c r="AU24138" i="9"/>
  <c r="AV24138" i="9"/>
  <c r="AW24138" i="9"/>
  <c r="AT24139" i="9"/>
  <c r="AU24139" i="9"/>
  <c r="AV24139" i="9"/>
  <c r="AW24139" i="9"/>
  <c r="AT24140" i="9"/>
  <c r="AU24140" i="9"/>
  <c r="AV24140" i="9"/>
  <c r="AW24140" i="9"/>
  <c r="AT24141" i="9"/>
  <c r="AU24141" i="9"/>
  <c r="AV24141" i="9"/>
  <c r="AW24141" i="9"/>
  <c r="AT24142" i="9"/>
  <c r="AU24142" i="9"/>
  <c r="AV24142" i="9"/>
  <c r="AW24142" i="9"/>
  <c r="AT24143" i="9"/>
  <c r="AU24143" i="9"/>
  <c r="AV24143" i="9"/>
  <c r="AW24143" i="9"/>
  <c r="AT24144" i="9"/>
  <c r="AU24144" i="9"/>
  <c r="AV24144" i="9"/>
  <c r="AW24144" i="9"/>
  <c r="AT24145" i="9"/>
  <c r="AU24145" i="9"/>
  <c r="AV24145" i="9"/>
  <c r="AW24145" i="9"/>
  <c r="AT24146" i="9"/>
  <c r="AU24146" i="9"/>
  <c r="AV24146" i="9"/>
  <c r="AW24146" i="9"/>
  <c r="AT24147" i="9"/>
  <c r="AU24147" i="9"/>
  <c r="AV24147" i="9"/>
  <c r="AW24147" i="9"/>
  <c r="AT24148" i="9"/>
  <c r="AU24148" i="9"/>
  <c r="AV24148" i="9"/>
  <c r="AW24148" i="9"/>
  <c r="AT24149" i="9"/>
  <c r="AU24149" i="9"/>
  <c r="AV24149" i="9"/>
  <c r="AW24149" i="9"/>
  <c r="AT24150" i="9"/>
  <c r="AU24150" i="9"/>
  <c r="AV24150" i="9"/>
  <c r="AW24150" i="9"/>
  <c r="AT24151" i="9"/>
  <c r="AU24151" i="9"/>
  <c r="AV24151" i="9"/>
  <c r="AW24151" i="9"/>
  <c r="AT24152" i="9"/>
  <c r="AU24152" i="9"/>
  <c r="AV24152" i="9"/>
  <c r="AW24152" i="9"/>
  <c r="AT24153" i="9"/>
  <c r="AU24153" i="9"/>
  <c r="AV24153" i="9"/>
  <c r="AW24153" i="9"/>
  <c r="AT24154" i="9"/>
  <c r="AU24154" i="9"/>
  <c r="AV24154" i="9"/>
  <c r="AW24154" i="9"/>
  <c r="AT24155" i="9"/>
  <c r="AU24155" i="9"/>
  <c r="AV24155" i="9"/>
  <c r="AW24155" i="9"/>
  <c r="AT24156" i="9"/>
  <c r="AU24156" i="9"/>
  <c r="AV24156" i="9"/>
  <c r="AW24156" i="9"/>
  <c r="AT24157" i="9"/>
  <c r="AU24157" i="9"/>
  <c r="AV24157" i="9"/>
  <c r="AW24157" i="9"/>
  <c r="AT24158" i="9"/>
  <c r="AU24158" i="9"/>
  <c r="AV24158" i="9"/>
  <c r="AW24158" i="9"/>
  <c r="AT24159" i="9"/>
  <c r="AU24159" i="9"/>
  <c r="AV24159" i="9"/>
  <c r="AW24159" i="9"/>
  <c r="AT24160" i="9"/>
  <c r="AU24160" i="9"/>
  <c r="AV24160" i="9"/>
  <c r="AW24160" i="9"/>
  <c r="AT24161" i="9"/>
  <c r="AU24161" i="9"/>
  <c r="AV24161" i="9"/>
  <c r="AW24161" i="9"/>
  <c r="AT24162" i="9"/>
  <c r="AU24162" i="9"/>
  <c r="AV24162" i="9"/>
  <c r="AW24162" i="9"/>
  <c r="AT24163" i="9"/>
  <c r="AU24163" i="9"/>
  <c r="AV24163" i="9"/>
  <c r="AW24163" i="9"/>
  <c r="AT24164" i="9"/>
  <c r="AU24164" i="9"/>
  <c r="AV24164" i="9"/>
  <c r="AW24164" i="9"/>
  <c r="AT24165" i="9"/>
  <c r="AU24165" i="9"/>
  <c r="AV24165" i="9"/>
  <c r="AW24165" i="9"/>
  <c r="AT24166" i="9"/>
  <c r="AU24166" i="9"/>
  <c r="AV24166" i="9"/>
  <c r="AW24166" i="9"/>
  <c r="AT24167" i="9"/>
  <c r="AU24167" i="9"/>
  <c r="AV24167" i="9"/>
  <c r="AW24167" i="9"/>
  <c r="AT24168" i="9"/>
  <c r="AU24168" i="9"/>
  <c r="AV24168" i="9"/>
  <c r="AW24168" i="9"/>
  <c r="AT24169" i="9"/>
  <c r="AU24169" i="9"/>
  <c r="AV24169" i="9"/>
  <c r="AW24169" i="9"/>
  <c r="AT24170" i="9"/>
  <c r="AU24170" i="9"/>
  <c r="AV24170" i="9"/>
  <c r="AW24170" i="9"/>
  <c r="AT24171" i="9"/>
  <c r="AU24171" i="9"/>
  <c r="AV24171" i="9"/>
  <c r="AW24171" i="9"/>
  <c r="AT24172" i="9"/>
  <c r="AU24172" i="9"/>
  <c r="AV24172" i="9"/>
  <c r="AW24172" i="9"/>
  <c r="AT24173" i="9"/>
  <c r="AU24173" i="9"/>
  <c r="AV24173" i="9"/>
  <c r="AW24173" i="9"/>
  <c r="AT24174" i="9"/>
  <c r="AU24174" i="9"/>
  <c r="AV24174" i="9"/>
  <c r="AW24174" i="9"/>
  <c r="AT24175" i="9"/>
  <c r="AU24175" i="9"/>
  <c r="AV24175" i="9"/>
  <c r="AW24175" i="9"/>
  <c r="AT24176" i="9"/>
  <c r="AU24176" i="9"/>
  <c r="AV24176" i="9"/>
  <c r="AW24176" i="9"/>
  <c r="AT24177" i="9"/>
  <c r="AU24177" i="9"/>
  <c r="AV24177" i="9"/>
  <c r="AW24177" i="9"/>
  <c r="AT24178" i="9"/>
  <c r="AU24178" i="9"/>
  <c r="AV24178" i="9"/>
  <c r="AW24178" i="9"/>
  <c r="AT24179" i="9"/>
  <c r="AU24179" i="9"/>
  <c r="AV24179" i="9"/>
  <c r="AW24179" i="9"/>
  <c r="AT24180" i="9"/>
  <c r="AU24180" i="9"/>
  <c r="AV24180" i="9"/>
  <c r="AW24180" i="9"/>
  <c r="AT24181" i="9"/>
  <c r="AU24181" i="9"/>
  <c r="AV24181" i="9"/>
  <c r="AW24181" i="9"/>
  <c r="AT24182" i="9"/>
  <c r="AU24182" i="9"/>
  <c r="AV24182" i="9"/>
  <c r="AW24182" i="9"/>
  <c r="AT24183" i="9"/>
  <c r="AU24183" i="9"/>
  <c r="AV24183" i="9"/>
  <c r="AW24183" i="9"/>
  <c r="AT24184" i="9"/>
  <c r="AU24184" i="9"/>
  <c r="AV24184" i="9"/>
  <c r="AW24184" i="9"/>
  <c r="AT24185" i="9"/>
  <c r="AU24185" i="9"/>
  <c r="AV24185" i="9"/>
  <c r="AW24185" i="9"/>
  <c r="AT24186" i="9"/>
  <c r="AU24186" i="9"/>
  <c r="AV24186" i="9"/>
  <c r="AW24186" i="9"/>
  <c r="AT24187" i="9"/>
  <c r="AU24187" i="9"/>
  <c r="AV24187" i="9"/>
  <c r="AW24187" i="9"/>
  <c r="AT24188" i="9"/>
  <c r="AU24188" i="9"/>
  <c r="AV24188" i="9"/>
  <c r="AW24188" i="9"/>
  <c r="AT24189" i="9"/>
  <c r="AU24189" i="9"/>
  <c r="AV24189" i="9"/>
  <c r="AW24189" i="9"/>
  <c r="AT24190" i="9"/>
  <c r="AU24190" i="9"/>
  <c r="AV24190" i="9"/>
  <c r="AW24190" i="9"/>
  <c r="AT24191" i="9"/>
  <c r="AU24191" i="9"/>
  <c r="AV24191" i="9"/>
  <c r="AW24191" i="9"/>
  <c r="AT24192" i="9"/>
  <c r="AU24192" i="9"/>
  <c r="AV24192" i="9"/>
  <c r="AW24192" i="9"/>
  <c r="AT24193" i="9"/>
  <c r="AU24193" i="9"/>
  <c r="AV24193" i="9"/>
  <c r="AW24193" i="9"/>
  <c r="AT24194" i="9"/>
  <c r="AU24194" i="9"/>
  <c r="AV24194" i="9"/>
  <c r="AW24194" i="9"/>
  <c r="AT24195" i="9"/>
  <c r="AU24195" i="9"/>
  <c r="AV24195" i="9"/>
  <c r="AW24195" i="9"/>
  <c r="AT24196" i="9"/>
  <c r="AU24196" i="9"/>
  <c r="AV24196" i="9"/>
  <c r="AW24196" i="9"/>
  <c r="AT24197" i="9"/>
  <c r="AU24197" i="9"/>
  <c r="AV24197" i="9"/>
  <c r="AW24197" i="9"/>
  <c r="AT24198" i="9"/>
  <c r="AU24198" i="9"/>
  <c r="AV24198" i="9"/>
  <c r="AW24198" i="9"/>
  <c r="AT24199" i="9"/>
  <c r="AU24199" i="9"/>
  <c r="AV24199" i="9"/>
  <c r="AW24199" i="9"/>
  <c r="AT24200" i="9"/>
  <c r="AU24200" i="9"/>
  <c r="AV24200" i="9"/>
  <c r="AW24200" i="9"/>
  <c r="AT24201" i="9"/>
  <c r="AU24201" i="9"/>
  <c r="AV24201" i="9"/>
  <c r="AW24201" i="9"/>
  <c r="AT24202" i="9"/>
  <c r="AU24202" i="9"/>
  <c r="AV24202" i="9"/>
  <c r="AW24202" i="9"/>
  <c r="AT24203" i="9"/>
  <c r="AU24203" i="9"/>
  <c r="AV24203" i="9"/>
  <c r="AW24203" i="9"/>
  <c r="AT24204" i="9"/>
  <c r="AU24204" i="9"/>
  <c r="AV24204" i="9"/>
  <c r="AW24204" i="9"/>
  <c r="AT24205" i="9"/>
  <c r="AU24205" i="9"/>
  <c r="AV24205" i="9"/>
  <c r="AW24205" i="9"/>
  <c r="AT24206" i="9"/>
  <c r="AU24206" i="9"/>
  <c r="AV24206" i="9"/>
  <c r="AW24206" i="9"/>
  <c r="AT24207" i="9"/>
  <c r="AU24207" i="9"/>
  <c r="AV24207" i="9"/>
  <c r="AW24207" i="9"/>
  <c r="AT24208" i="9"/>
  <c r="AU24208" i="9"/>
  <c r="AV24208" i="9"/>
  <c r="AW24208" i="9"/>
  <c r="AT24209" i="9"/>
  <c r="AU24209" i="9"/>
  <c r="AV24209" i="9"/>
  <c r="AW24209" i="9"/>
  <c r="AT24210" i="9"/>
  <c r="AU24210" i="9"/>
  <c r="AV24210" i="9"/>
  <c r="AW24210" i="9"/>
  <c r="AT24211" i="9"/>
  <c r="AU24211" i="9"/>
  <c r="AV24211" i="9"/>
  <c r="AW24211" i="9"/>
  <c r="AT24212" i="9"/>
  <c r="AU24212" i="9"/>
  <c r="AV24212" i="9"/>
  <c r="AW24212" i="9"/>
  <c r="AT24213" i="9"/>
  <c r="AU24213" i="9"/>
  <c r="AV24213" i="9"/>
  <c r="AW24213" i="9"/>
  <c r="AT24214" i="9"/>
  <c r="AU24214" i="9"/>
  <c r="AV24214" i="9"/>
  <c r="AW24214" i="9"/>
  <c r="AT24215" i="9"/>
  <c r="AU24215" i="9"/>
  <c r="AV24215" i="9"/>
  <c r="AW24215" i="9"/>
  <c r="AT24216" i="9"/>
  <c r="AU24216" i="9"/>
  <c r="AV24216" i="9"/>
  <c r="AW24216" i="9"/>
  <c r="AT24217" i="9"/>
  <c r="AU24217" i="9"/>
  <c r="AV24217" i="9"/>
  <c r="AW24217" i="9"/>
  <c r="AT24218" i="9"/>
  <c r="AU24218" i="9"/>
  <c r="AV24218" i="9"/>
  <c r="AW24218" i="9"/>
  <c r="AT24219" i="9"/>
  <c r="AU24219" i="9"/>
  <c r="AV24219" i="9"/>
  <c r="AW24219" i="9"/>
  <c r="AT24220" i="9"/>
  <c r="AU24220" i="9"/>
  <c r="AV24220" i="9"/>
  <c r="AW24220" i="9"/>
  <c r="AT24221" i="9"/>
  <c r="AU24221" i="9"/>
  <c r="AV24221" i="9"/>
  <c r="AW24221" i="9"/>
  <c r="AT24222" i="9"/>
  <c r="AU24222" i="9"/>
  <c r="AV24222" i="9"/>
  <c r="AW24222" i="9"/>
  <c r="AT24223" i="9"/>
  <c r="AU24223" i="9"/>
  <c r="AV24223" i="9"/>
  <c r="AW24223" i="9"/>
  <c r="AT24224" i="9"/>
  <c r="AU24224" i="9"/>
  <c r="AV24224" i="9"/>
  <c r="AW24224" i="9"/>
  <c r="AT24225" i="9"/>
  <c r="AU24225" i="9"/>
  <c r="AV24225" i="9"/>
  <c r="AW24225" i="9"/>
  <c r="AT24226" i="9"/>
  <c r="AU24226" i="9"/>
  <c r="AV24226" i="9"/>
  <c r="AW24226" i="9"/>
  <c r="AT24227" i="9"/>
  <c r="AU24227" i="9"/>
  <c r="AV24227" i="9"/>
  <c r="AW24227" i="9"/>
  <c r="AT24228" i="9"/>
  <c r="AU24228" i="9"/>
  <c r="AV24228" i="9"/>
  <c r="AW24228" i="9"/>
  <c r="AT24229" i="9"/>
  <c r="AU24229" i="9"/>
  <c r="AV24229" i="9"/>
  <c r="AW24229" i="9"/>
  <c r="AT24230" i="9"/>
  <c r="AU24230" i="9"/>
  <c r="AV24230" i="9"/>
  <c r="AW24230" i="9"/>
  <c r="AT24231" i="9"/>
  <c r="AU24231" i="9"/>
  <c r="AV24231" i="9"/>
  <c r="AW24231" i="9"/>
  <c r="AT24232" i="9"/>
  <c r="AU24232" i="9"/>
  <c r="AV24232" i="9"/>
  <c r="AW24232" i="9"/>
  <c r="AT24233" i="9"/>
  <c r="AU24233" i="9"/>
  <c r="AV24233" i="9"/>
  <c r="AW24233" i="9"/>
  <c r="AT24234" i="9"/>
  <c r="AU24234" i="9"/>
  <c r="AV24234" i="9"/>
  <c r="AW24234" i="9"/>
  <c r="AT24235" i="9"/>
  <c r="AU24235" i="9"/>
  <c r="AV24235" i="9"/>
  <c r="AW24235" i="9"/>
  <c r="AT24236" i="9"/>
  <c r="AU24236" i="9"/>
  <c r="AV24236" i="9"/>
  <c r="AW24236" i="9"/>
  <c r="AT24237" i="9"/>
  <c r="AU24237" i="9"/>
  <c r="AV24237" i="9"/>
  <c r="AW24237" i="9"/>
  <c r="AT24238" i="9"/>
  <c r="AU24238" i="9"/>
  <c r="AV24238" i="9"/>
  <c r="AW24238" i="9"/>
  <c r="AT24239" i="9"/>
  <c r="AU24239" i="9"/>
  <c r="AV24239" i="9"/>
  <c r="AW24239" i="9"/>
  <c r="AT24240" i="9"/>
  <c r="AU24240" i="9"/>
  <c r="AV24240" i="9"/>
  <c r="AW24240" i="9"/>
  <c r="AT24241" i="9"/>
  <c r="AU24241" i="9"/>
  <c r="AV24241" i="9"/>
  <c r="AW24241" i="9"/>
  <c r="AT24242" i="9"/>
  <c r="AU24242" i="9"/>
  <c r="AV24242" i="9"/>
  <c r="AW24242" i="9"/>
  <c r="AT24243" i="9"/>
  <c r="AU24243" i="9"/>
  <c r="AV24243" i="9"/>
  <c r="AW24243" i="9"/>
  <c r="AT24244" i="9"/>
  <c r="AU24244" i="9"/>
  <c r="AV24244" i="9"/>
  <c r="AW24244" i="9"/>
  <c r="AT24245" i="9"/>
  <c r="AU24245" i="9"/>
  <c r="AV24245" i="9"/>
  <c r="AW24245" i="9"/>
  <c r="AT24246" i="9"/>
  <c r="AU24246" i="9"/>
  <c r="AV24246" i="9"/>
  <c r="AW24246" i="9"/>
  <c r="AT24247" i="9"/>
  <c r="AU24247" i="9"/>
  <c r="AV24247" i="9"/>
  <c r="AW24247" i="9"/>
  <c r="AT24248" i="9"/>
  <c r="AU24248" i="9"/>
  <c r="AV24248" i="9"/>
  <c r="AW24248" i="9"/>
  <c r="AT24249" i="9"/>
  <c r="AU24249" i="9"/>
  <c r="AV24249" i="9"/>
  <c r="AW24249" i="9"/>
  <c r="AT24250" i="9"/>
  <c r="AU24250" i="9"/>
  <c r="AV24250" i="9"/>
  <c r="AW24250" i="9"/>
  <c r="AT24251" i="9"/>
  <c r="AU24251" i="9"/>
  <c r="AV24251" i="9"/>
  <c r="AW24251" i="9"/>
  <c r="AT24252" i="9"/>
  <c r="AU24252" i="9"/>
  <c r="AV24252" i="9"/>
  <c r="AW24252" i="9"/>
  <c r="AT24253" i="9"/>
  <c r="AU24253" i="9"/>
  <c r="AV24253" i="9"/>
  <c r="AW24253" i="9"/>
  <c r="AT24254" i="9"/>
  <c r="AU24254" i="9"/>
  <c r="AV24254" i="9"/>
  <c r="AW24254" i="9"/>
  <c r="AT24255" i="9"/>
  <c r="AU24255" i="9"/>
  <c r="AV24255" i="9"/>
  <c r="AW24255" i="9"/>
  <c r="AT24256" i="9"/>
  <c r="AU24256" i="9"/>
  <c r="AV24256" i="9"/>
  <c r="AW24256" i="9"/>
  <c r="AT24257" i="9"/>
  <c r="AU24257" i="9"/>
  <c r="AV24257" i="9"/>
  <c r="AW24257" i="9"/>
  <c r="AT24258" i="9"/>
  <c r="AU24258" i="9"/>
  <c r="AV24258" i="9"/>
  <c r="AW24258" i="9"/>
  <c r="AT24259" i="9"/>
  <c r="AU24259" i="9"/>
  <c r="AV24259" i="9"/>
  <c r="AW24259" i="9"/>
  <c r="AT24260" i="9"/>
  <c r="AU24260" i="9"/>
  <c r="AV24260" i="9"/>
  <c r="AW24260" i="9"/>
  <c r="AT24261" i="9"/>
  <c r="AU24261" i="9"/>
  <c r="AV24261" i="9"/>
  <c r="AW24261" i="9"/>
  <c r="AT24262" i="9"/>
  <c r="AU24262" i="9"/>
  <c r="AV24262" i="9"/>
  <c r="AW24262" i="9"/>
  <c r="AT24263" i="9"/>
  <c r="AU24263" i="9"/>
  <c r="AV24263" i="9"/>
  <c r="AW24263" i="9"/>
  <c r="AT24264" i="9"/>
  <c r="AU24264" i="9"/>
  <c r="AV24264" i="9"/>
  <c r="AW24264" i="9"/>
  <c r="AT24265" i="9"/>
  <c r="AU24265" i="9"/>
  <c r="AV24265" i="9"/>
  <c r="AW24265" i="9"/>
  <c r="AT24266" i="9"/>
  <c r="AU24266" i="9"/>
  <c r="AV24266" i="9"/>
  <c r="AW24266" i="9"/>
  <c r="AT24267" i="9"/>
  <c r="AU24267" i="9"/>
  <c r="AV24267" i="9"/>
  <c r="AW24267" i="9"/>
  <c r="AT24268" i="9"/>
  <c r="AU24268" i="9"/>
  <c r="AV24268" i="9"/>
  <c r="AW24268" i="9"/>
  <c r="AT24269" i="9"/>
  <c r="AU24269" i="9"/>
  <c r="AV24269" i="9"/>
  <c r="AW24269" i="9"/>
  <c r="AT24270" i="9"/>
  <c r="AU24270" i="9"/>
  <c r="AV24270" i="9"/>
  <c r="AW24270" i="9"/>
  <c r="AT24271" i="9"/>
  <c r="AU24271" i="9"/>
  <c r="AV24271" i="9"/>
  <c r="AW24271" i="9"/>
  <c r="AT24272" i="9"/>
  <c r="AU24272" i="9"/>
  <c r="AV24272" i="9"/>
  <c r="AW24272" i="9"/>
  <c r="AT24273" i="9"/>
  <c r="AU24273" i="9"/>
  <c r="AV24273" i="9"/>
  <c r="AW24273" i="9"/>
  <c r="AT24274" i="9"/>
  <c r="AU24274" i="9"/>
  <c r="AV24274" i="9"/>
  <c r="AW24274" i="9"/>
  <c r="AT24275" i="9"/>
  <c r="AU24275" i="9"/>
  <c r="AV24275" i="9"/>
  <c r="AW24275" i="9"/>
  <c r="AT24276" i="9"/>
  <c r="AU24276" i="9"/>
  <c r="AV24276" i="9"/>
  <c r="AW24276" i="9"/>
  <c r="AT24277" i="9"/>
  <c r="AU24277" i="9"/>
  <c r="AV24277" i="9"/>
  <c r="AW24277" i="9"/>
  <c r="AT24278" i="9"/>
  <c r="AU24278" i="9"/>
  <c r="AV24278" i="9"/>
  <c r="AW24278" i="9"/>
  <c r="AT24279" i="9"/>
  <c r="AU24279" i="9"/>
  <c r="AV24279" i="9"/>
  <c r="AW24279" i="9"/>
  <c r="AT24280" i="9"/>
  <c r="AU24280" i="9"/>
  <c r="AV24280" i="9"/>
  <c r="AW24280" i="9"/>
  <c r="AT24281" i="9"/>
  <c r="AU24281" i="9"/>
  <c r="AV24281" i="9"/>
  <c r="AW24281" i="9"/>
  <c r="AT24282" i="9"/>
  <c r="AU24282" i="9"/>
  <c r="AV24282" i="9"/>
  <c r="AW24282" i="9"/>
  <c r="AT24283" i="9"/>
  <c r="AU24283" i="9"/>
  <c r="AV24283" i="9"/>
  <c r="AW24283" i="9"/>
  <c r="AT24284" i="9"/>
  <c r="AU24284" i="9"/>
  <c r="AV24284" i="9"/>
  <c r="AW24284" i="9"/>
  <c r="AT24285" i="9"/>
  <c r="AU24285" i="9"/>
  <c r="AV24285" i="9"/>
  <c r="AW24285" i="9"/>
  <c r="AT24286" i="9"/>
  <c r="AU24286" i="9"/>
  <c r="AV24286" i="9"/>
  <c r="AW24286" i="9"/>
  <c r="AT24287" i="9"/>
  <c r="AU24287" i="9"/>
  <c r="AV24287" i="9"/>
  <c r="AW24287" i="9"/>
  <c r="AT24288" i="9"/>
  <c r="AU24288" i="9"/>
  <c r="AV24288" i="9"/>
  <c r="AW24288" i="9"/>
  <c r="AT24289" i="9"/>
  <c r="AU24289" i="9"/>
  <c r="AV24289" i="9"/>
  <c r="AW24289" i="9"/>
  <c r="AT24290" i="9"/>
  <c r="AU24290" i="9"/>
  <c r="AV24290" i="9"/>
  <c r="AW24290" i="9"/>
  <c r="AT24291" i="9"/>
  <c r="AU24291" i="9"/>
  <c r="AV24291" i="9"/>
  <c r="AW24291" i="9"/>
  <c r="AT24292" i="9"/>
  <c r="AU24292" i="9"/>
  <c r="AV24292" i="9"/>
  <c r="AW24292" i="9"/>
  <c r="AT24293" i="9"/>
  <c r="AU24293" i="9"/>
  <c r="AV24293" i="9"/>
  <c r="AW24293" i="9"/>
  <c r="AT24294" i="9"/>
  <c r="AU24294" i="9"/>
  <c r="AV24294" i="9"/>
  <c r="AW24294" i="9"/>
  <c r="AT24295" i="9"/>
  <c r="AU24295" i="9"/>
  <c r="AV24295" i="9"/>
  <c r="AW24295" i="9"/>
  <c r="AT24296" i="9"/>
  <c r="AU24296" i="9"/>
  <c r="AV24296" i="9"/>
  <c r="AW24296" i="9"/>
  <c r="AT24297" i="9"/>
  <c r="AU24297" i="9"/>
  <c r="AV24297" i="9"/>
  <c r="AW24297" i="9"/>
  <c r="AT24298" i="9"/>
  <c r="AU24298" i="9"/>
  <c r="AV24298" i="9"/>
  <c r="AW24298" i="9"/>
  <c r="AT24299" i="9"/>
  <c r="AU24299" i="9"/>
  <c r="AV24299" i="9"/>
  <c r="AW24299" i="9"/>
  <c r="AT24300" i="9"/>
  <c r="AU24300" i="9"/>
  <c r="AV24300" i="9"/>
  <c r="AW24300" i="9"/>
  <c r="AT24301" i="9"/>
  <c r="AU24301" i="9"/>
  <c r="AV24301" i="9"/>
  <c r="AW24301" i="9"/>
  <c r="AT24302" i="9"/>
  <c r="AU24302" i="9"/>
  <c r="AV24302" i="9"/>
  <c r="AW24302" i="9"/>
  <c r="AT24303" i="9"/>
  <c r="AU24303" i="9"/>
  <c r="AV24303" i="9"/>
  <c r="AW24303" i="9"/>
  <c r="AT24304" i="9"/>
  <c r="AU24304" i="9"/>
  <c r="AV24304" i="9"/>
  <c r="AW24304" i="9"/>
  <c r="AT24305" i="9"/>
  <c r="AU24305" i="9"/>
  <c r="AV24305" i="9"/>
  <c r="AW24305" i="9"/>
  <c r="AT24306" i="9"/>
  <c r="AU24306" i="9"/>
  <c r="AV24306" i="9"/>
  <c r="AW24306" i="9"/>
  <c r="AT24307" i="9"/>
  <c r="AU24307" i="9"/>
  <c r="AV24307" i="9"/>
  <c r="AW24307" i="9"/>
  <c r="AT24308" i="9"/>
  <c r="AU24308" i="9"/>
  <c r="AV24308" i="9"/>
  <c r="AW24308" i="9"/>
  <c r="AT24309" i="9"/>
  <c r="AU24309" i="9"/>
  <c r="AV24309" i="9"/>
  <c r="AW24309" i="9"/>
  <c r="AT24310" i="9"/>
  <c r="AU24310" i="9"/>
  <c r="AV24310" i="9"/>
  <c r="AW24310" i="9"/>
  <c r="AT24311" i="9"/>
  <c r="AU24311" i="9"/>
  <c r="AV24311" i="9"/>
  <c r="AW24311" i="9"/>
  <c r="AT24312" i="9"/>
  <c r="AU24312" i="9"/>
  <c r="AV24312" i="9"/>
  <c r="AW24312" i="9"/>
  <c r="AT24313" i="9"/>
  <c r="AU24313" i="9"/>
  <c r="AV24313" i="9"/>
  <c r="AW24313" i="9"/>
  <c r="AT24314" i="9"/>
  <c r="AU24314" i="9"/>
  <c r="AV24314" i="9"/>
  <c r="AW24314" i="9"/>
  <c r="AT24315" i="9"/>
  <c r="AU24315" i="9"/>
  <c r="AV24315" i="9"/>
  <c r="AW24315" i="9"/>
  <c r="AT24316" i="9"/>
  <c r="AU24316" i="9"/>
  <c r="AV24316" i="9"/>
  <c r="AW24316" i="9"/>
  <c r="AT24317" i="9"/>
  <c r="AU24317" i="9"/>
  <c r="AV24317" i="9"/>
  <c r="AW24317" i="9"/>
  <c r="AT24318" i="9"/>
  <c r="AU24318" i="9"/>
  <c r="AV24318" i="9"/>
  <c r="AW24318" i="9"/>
  <c r="AT24319" i="9"/>
  <c r="AU24319" i="9"/>
  <c r="AV24319" i="9"/>
  <c r="AW24319" i="9"/>
  <c r="AT24320" i="9"/>
  <c r="AU24320" i="9"/>
  <c r="AV24320" i="9"/>
  <c r="AW24320" i="9"/>
  <c r="AT24321" i="9"/>
  <c r="AU24321" i="9"/>
  <c r="AV24321" i="9"/>
  <c r="AW24321" i="9"/>
  <c r="AT24322" i="9"/>
  <c r="AU24322" i="9"/>
  <c r="AV24322" i="9"/>
  <c r="AW24322" i="9"/>
  <c r="AT24323" i="9"/>
  <c r="AU24323" i="9"/>
  <c r="AV24323" i="9"/>
  <c r="AW24323" i="9"/>
  <c r="AT24324" i="9"/>
  <c r="AU24324" i="9"/>
  <c r="AV24324" i="9"/>
  <c r="AW24324" i="9"/>
  <c r="AT24325" i="9"/>
  <c r="AU24325" i="9"/>
  <c r="AV24325" i="9"/>
  <c r="AW24325" i="9"/>
  <c r="AT24326" i="9"/>
  <c r="AU24326" i="9"/>
  <c r="AV24326" i="9"/>
  <c r="AW24326" i="9"/>
  <c r="AT24327" i="9"/>
  <c r="AU24327" i="9"/>
  <c r="AV24327" i="9"/>
  <c r="AW24327" i="9"/>
  <c r="AT24328" i="9"/>
  <c r="AU24328" i="9"/>
  <c r="AV24328" i="9"/>
  <c r="AW24328" i="9"/>
  <c r="AT24329" i="9"/>
  <c r="AU24329" i="9"/>
  <c r="AV24329" i="9"/>
  <c r="AW24329" i="9"/>
  <c r="AT24330" i="9"/>
  <c r="AU24330" i="9"/>
  <c r="AV24330" i="9"/>
  <c r="AW24330" i="9"/>
  <c r="AT24331" i="9"/>
  <c r="AU24331" i="9"/>
  <c r="AV24331" i="9"/>
  <c r="AW24331" i="9"/>
  <c r="AT24332" i="9"/>
  <c r="AU24332" i="9"/>
  <c r="AV24332" i="9"/>
  <c r="AW24332" i="9"/>
  <c r="AT24333" i="9"/>
  <c r="AU24333" i="9"/>
  <c r="AV24333" i="9"/>
  <c r="AW24333" i="9"/>
  <c r="AT24334" i="9"/>
  <c r="AU24334" i="9"/>
  <c r="AV24334" i="9"/>
  <c r="AW24334" i="9"/>
  <c r="AT24335" i="9"/>
  <c r="AU24335" i="9"/>
  <c r="AV24335" i="9"/>
  <c r="AW24335" i="9"/>
  <c r="AT24336" i="9"/>
  <c r="AU24336" i="9"/>
  <c r="AV24336" i="9"/>
  <c r="AW24336" i="9"/>
  <c r="AT24337" i="9"/>
  <c r="AU24337" i="9"/>
  <c r="AV24337" i="9"/>
  <c r="AW24337" i="9"/>
  <c r="AT24338" i="9"/>
  <c r="AU24338" i="9"/>
  <c r="AV24338" i="9"/>
  <c r="AW24338" i="9"/>
  <c r="AT24339" i="9"/>
  <c r="AU24339" i="9"/>
  <c r="AV24339" i="9"/>
  <c r="AW24339" i="9"/>
  <c r="AT24340" i="9"/>
  <c r="AU24340" i="9"/>
  <c r="AV24340" i="9"/>
  <c r="AW24340" i="9"/>
  <c r="AT24341" i="9"/>
  <c r="AU24341" i="9"/>
  <c r="AV24341" i="9"/>
  <c r="AW24341" i="9"/>
  <c r="AT24342" i="9"/>
  <c r="AU24342" i="9"/>
  <c r="AV24342" i="9"/>
  <c r="AW24342" i="9"/>
  <c r="AT24343" i="9"/>
  <c r="AU24343" i="9"/>
  <c r="AV24343" i="9"/>
  <c r="AW24343" i="9"/>
  <c r="AT24344" i="9"/>
  <c r="AU24344" i="9"/>
  <c r="AV24344" i="9"/>
  <c r="AW24344" i="9"/>
  <c r="AT24345" i="9"/>
  <c r="AU24345" i="9"/>
  <c r="AV24345" i="9"/>
  <c r="AW24345" i="9"/>
  <c r="AT24346" i="9"/>
  <c r="AU24346" i="9"/>
  <c r="AV24346" i="9"/>
  <c r="AW24346" i="9"/>
  <c r="AT24347" i="9"/>
  <c r="AU24347" i="9"/>
  <c r="AV24347" i="9"/>
  <c r="AW24347" i="9"/>
  <c r="AT24348" i="9"/>
  <c r="AU24348" i="9"/>
  <c r="AV24348" i="9"/>
  <c r="AW24348" i="9"/>
  <c r="AT24349" i="9"/>
  <c r="AU24349" i="9"/>
  <c r="AV24349" i="9"/>
  <c r="AW24349" i="9"/>
  <c r="AT24350" i="9"/>
  <c r="AU24350" i="9"/>
  <c r="AV24350" i="9"/>
  <c r="AW24350" i="9"/>
  <c r="AT24351" i="9"/>
  <c r="AU24351" i="9"/>
  <c r="AV24351" i="9"/>
  <c r="AW24351" i="9"/>
  <c r="AT24352" i="9"/>
  <c r="AU24352" i="9"/>
  <c r="AV24352" i="9"/>
  <c r="AW24352" i="9"/>
  <c r="AT24353" i="9"/>
  <c r="AU24353" i="9"/>
  <c r="AV24353" i="9"/>
  <c r="AW24353" i="9"/>
  <c r="AT24354" i="9"/>
  <c r="AU24354" i="9"/>
  <c r="AV24354" i="9"/>
  <c r="AW24354" i="9"/>
  <c r="AT24355" i="9"/>
  <c r="AU24355" i="9"/>
  <c r="AV24355" i="9"/>
  <c r="AW24355" i="9"/>
  <c r="AT24356" i="9"/>
  <c r="AU24356" i="9"/>
  <c r="AV24356" i="9"/>
  <c r="AW24356" i="9"/>
  <c r="AT24357" i="9"/>
  <c r="AU24357" i="9"/>
  <c r="AV24357" i="9"/>
  <c r="AW24357" i="9"/>
  <c r="AT24358" i="9"/>
  <c r="AU24358" i="9"/>
  <c r="AV24358" i="9"/>
  <c r="AW24358" i="9"/>
  <c r="AT24359" i="9"/>
  <c r="AU24359" i="9"/>
  <c r="AV24359" i="9"/>
  <c r="AW24359" i="9"/>
  <c r="AT24360" i="9"/>
  <c r="AU24360" i="9"/>
  <c r="AV24360" i="9"/>
  <c r="AW24360" i="9"/>
  <c r="AT24361" i="9"/>
  <c r="AU24361" i="9"/>
  <c r="AV24361" i="9"/>
  <c r="AW24361" i="9"/>
  <c r="AT24362" i="9"/>
  <c r="AU24362" i="9"/>
  <c r="AV24362" i="9"/>
  <c r="AW24362" i="9"/>
  <c r="AT24363" i="9"/>
  <c r="AU24363" i="9"/>
  <c r="AV24363" i="9"/>
  <c r="AW24363" i="9"/>
  <c r="AT24364" i="9"/>
  <c r="AU24364" i="9"/>
  <c r="AV24364" i="9"/>
  <c r="AW24364" i="9"/>
  <c r="AT24365" i="9"/>
  <c r="AU24365" i="9"/>
  <c r="AV24365" i="9"/>
  <c r="AW24365" i="9"/>
  <c r="AT24366" i="9"/>
  <c r="AU24366" i="9"/>
  <c r="AV24366" i="9"/>
  <c r="AW24366" i="9"/>
  <c r="AT24367" i="9"/>
  <c r="AU24367" i="9"/>
  <c r="AV24367" i="9"/>
  <c r="AW24367" i="9"/>
  <c r="AT24368" i="9"/>
  <c r="AU24368" i="9"/>
  <c r="AV24368" i="9"/>
  <c r="AW24368" i="9"/>
  <c r="AT24369" i="9"/>
  <c r="AU24369" i="9"/>
  <c r="AV24369" i="9"/>
  <c r="AW24369" i="9"/>
  <c r="AT24370" i="9"/>
  <c r="AU24370" i="9"/>
  <c r="AV24370" i="9"/>
  <c r="AW24370" i="9"/>
  <c r="AT24371" i="9"/>
  <c r="AU24371" i="9"/>
  <c r="AV24371" i="9"/>
  <c r="AW24371" i="9"/>
  <c r="AT24372" i="9"/>
  <c r="AU24372" i="9"/>
  <c r="AV24372" i="9"/>
  <c r="AW24372" i="9"/>
  <c r="AT24373" i="9"/>
  <c r="AU24373" i="9"/>
  <c r="AV24373" i="9"/>
  <c r="AW24373" i="9"/>
  <c r="AT24374" i="9"/>
  <c r="AU24374" i="9"/>
  <c r="AV24374" i="9"/>
  <c r="AW24374" i="9"/>
  <c r="AT24375" i="9"/>
  <c r="AU24375" i="9"/>
  <c r="AV24375" i="9"/>
  <c r="AW24375" i="9"/>
  <c r="AT24376" i="9"/>
  <c r="AU24376" i="9"/>
  <c r="AV24376" i="9"/>
  <c r="AW24376" i="9"/>
  <c r="AT24377" i="9"/>
  <c r="AU24377" i="9"/>
  <c r="AV24377" i="9"/>
  <c r="AW24377" i="9"/>
  <c r="AT24378" i="9"/>
  <c r="AU24378" i="9"/>
  <c r="AV24378" i="9"/>
  <c r="AW24378" i="9"/>
  <c r="AT24379" i="9"/>
  <c r="AU24379" i="9"/>
  <c r="AV24379" i="9"/>
  <c r="AW24379" i="9"/>
  <c r="AT24380" i="9"/>
  <c r="AU24380" i="9"/>
  <c r="AV24380" i="9"/>
  <c r="AW24380" i="9"/>
  <c r="AT24381" i="9"/>
  <c r="AU24381" i="9"/>
  <c r="AV24381" i="9"/>
  <c r="AW24381" i="9"/>
  <c r="AT24382" i="9"/>
  <c r="AU24382" i="9"/>
  <c r="AV24382" i="9"/>
  <c r="AW24382" i="9"/>
  <c r="AT24383" i="9"/>
  <c r="AU24383" i="9"/>
  <c r="AV24383" i="9"/>
  <c r="AW24383" i="9"/>
  <c r="AT24384" i="9"/>
  <c r="AU24384" i="9"/>
  <c r="AV24384" i="9"/>
  <c r="AW24384" i="9"/>
  <c r="AT24385" i="9"/>
  <c r="AU24385" i="9"/>
  <c r="AV24385" i="9"/>
  <c r="AW24385" i="9"/>
  <c r="AT24386" i="9"/>
  <c r="AU24386" i="9"/>
  <c r="AV24386" i="9"/>
  <c r="AW24386" i="9"/>
  <c r="AT24387" i="9"/>
  <c r="AU24387" i="9"/>
  <c r="AV24387" i="9"/>
  <c r="AW24387" i="9"/>
  <c r="AT24388" i="9"/>
  <c r="AU24388" i="9"/>
  <c r="AV24388" i="9"/>
  <c r="AW24388" i="9"/>
  <c r="AT24389" i="9"/>
  <c r="AU24389" i="9"/>
  <c r="AV24389" i="9"/>
  <c r="AW24389" i="9"/>
  <c r="AT24390" i="9"/>
  <c r="AU24390" i="9"/>
  <c r="AV24390" i="9"/>
  <c r="AW24390" i="9"/>
  <c r="AT24391" i="9"/>
  <c r="AU24391" i="9"/>
  <c r="AV24391" i="9"/>
  <c r="AW24391" i="9"/>
  <c r="AT24392" i="9"/>
  <c r="AU24392" i="9"/>
  <c r="AV24392" i="9"/>
  <c r="AW24392" i="9"/>
  <c r="AT24393" i="9"/>
  <c r="AU24393" i="9"/>
  <c r="AV24393" i="9"/>
  <c r="AW24393" i="9"/>
  <c r="AT24394" i="9"/>
  <c r="AU24394" i="9"/>
  <c r="AV24394" i="9"/>
  <c r="AW24394" i="9"/>
  <c r="AT24395" i="9"/>
  <c r="AU24395" i="9"/>
  <c r="AV24395" i="9"/>
  <c r="AW24395" i="9"/>
  <c r="AT24396" i="9"/>
  <c r="AU24396" i="9"/>
  <c r="AV24396" i="9"/>
  <c r="AW24396" i="9"/>
  <c r="AT24397" i="9"/>
  <c r="AU24397" i="9"/>
  <c r="AV24397" i="9"/>
  <c r="AW24397" i="9"/>
  <c r="AT24398" i="9"/>
  <c r="AU24398" i="9"/>
  <c r="AV24398" i="9"/>
  <c r="AW24398" i="9"/>
  <c r="AT24399" i="9"/>
  <c r="AU24399" i="9"/>
  <c r="AV24399" i="9"/>
  <c r="AW24399" i="9"/>
  <c r="AT24400" i="9"/>
  <c r="AU24400" i="9"/>
  <c r="AV24400" i="9"/>
  <c r="AW24400" i="9"/>
  <c r="AT24401" i="9"/>
  <c r="AU24401" i="9"/>
  <c r="AV24401" i="9"/>
  <c r="AW24401" i="9"/>
  <c r="AT24402" i="9"/>
  <c r="AU24402" i="9"/>
  <c r="AV24402" i="9"/>
  <c r="AW24402" i="9"/>
  <c r="AT24403" i="9"/>
  <c r="AU24403" i="9"/>
  <c r="AV24403" i="9"/>
  <c r="AW24403" i="9"/>
  <c r="AT24404" i="9"/>
  <c r="AU24404" i="9"/>
  <c r="AV24404" i="9"/>
  <c r="AW24404" i="9"/>
  <c r="AT24405" i="9"/>
  <c r="AU24405" i="9"/>
  <c r="AV24405" i="9"/>
  <c r="AW24405" i="9"/>
  <c r="AT24406" i="9"/>
  <c r="AU24406" i="9"/>
  <c r="AV24406" i="9"/>
  <c r="AW24406" i="9"/>
  <c r="AT24407" i="9"/>
  <c r="AU24407" i="9"/>
  <c r="AV24407" i="9"/>
  <c r="AW24407" i="9"/>
  <c r="AT24408" i="9"/>
  <c r="AU24408" i="9"/>
  <c r="AV24408" i="9"/>
  <c r="AW24408" i="9"/>
  <c r="AT24409" i="9"/>
  <c r="AU24409" i="9"/>
  <c r="AV24409" i="9"/>
  <c r="AW24409" i="9"/>
  <c r="AT24410" i="9"/>
  <c r="AU24410" i="9"/>
  <c r="AV24410" i="9"/>
  <c r="AW24410" i="9"/>
  <c r="AT24411" i="9"/>
  <c r="AU24411" i="9"/>
  <c r="AV24411" i="9"/>
  <c r="AW24411" i="9"/>
  <c r="AT24412" i="9"/>
  <c r="AU24412" i="9"/>
  <c r="AV24412" i="9"/>
  <c r="AW24412" i="9"/>
  <c r="AT24413" i="9"/>
  <c r="AU24413" i="9"/>
  <c r="AV24413" i="9"/>
  <c r="AW24413" i="9"/>
  <c r="AT24414" i="9"/>
  <c r="AU24414" i="9"/>
  <c r="AV24414" i="9"/>
  <c r="AW24414" i="9"/>
  <c r="AT24415" i="9"/>
  <c r="AU24415" i="9"/>
  <c r="AV24415" i="9"/>
  <c r="AW24415" i="9"/>
  <c r="AT24416" i="9"/>
  <c r="AU24416" i="9"/>
  <c r="AV24416" i="9"/>
  <c r="AW24416" i="9"/>
  <c r="AT24417" i="9"/>
  <c r="AU24417" i="9"/>
  <c r="AV24417" i="9"/>
  <c r="AW24417" i="9"/>
  <c r="AT24418" i="9"/>
  <c r="AU24418" i="9"/>
  <c r="AV24418" i="9"/>
  <c r="AW24418" i="9"/>
  <c r="AT24419" i="9"/>
  <c r="AU24419" i="9"/>
  <c r="AV24419" i="9"/>
  <c r="AW24419" i="9"/>
  <c r="AT24420" i="9"/>
  <c r="AU24420" i="9"/>
  <c r="AV24420" i="9"/>
  <c r="AW24420" i="9"/>
  <c r="AT24421" i="9"/>
  <c r="AU24421" i="9"/>
  <c r="AV24421" i="9"/>
  <c r="AW24421" i="9"/>
  <c r="AT24422" i="9"/>
  <c r="AU24422" i="9"/>
  <c r="AV24422" i="9"/>
  <c r="AW24422" i="9"/>
  <c r="AT24423" i="9"/>
  <c r="AU24423" i="9"/>
  <c r="AV24423" i="9"/>
  <c r="AW24423" i="9"/>
  <c r="AT24424" i="9"/>
  <c r="AU24424" i="9"/>
  <c r="AV24424" i="9"/>
  <c r="AW24424" i="9"/>
  <c r="AT24425" i="9"/>
  <c r="AU24425" i="9"/>
  <c r="AV24425" i="9"/>
  <c r="AW24425" i="9"/>
  <c r="AT24426" i="9"/>
  <c r="AU24426" i="9"/>
  <c r="AV24426" i="9"/>
  <c r="AW24426" i="9"/>
  <c r="AT24427" i="9"/>
  <c r="AU24427" i="9"/>
  <c r="AV24427" i="9"/>
  <c r="AW24427" i="9"/>
  <c r="AT24428" i="9"/>
  <c r="AU24428" i="9"/>
  <c r="AV24428" i="9"/>
  <c r="AW24428" i="9"/>
  <c r="AT24429" i="9"/>
  <c r="AU24429" i="9"/>
  <c r="AV24429" i="9"/>
  <c r="AW24429" i="9"/>
  <c r="AT24430" i="9"/>
  <c r="AU24430" i="9"/>
  <c r="AV24430" i="9"/>
  <c r="AW24430" i="9"/>
  <c r="AT24431" i="9"/>
  <c r="AU24431" i="9"/>
  <c r="AV24431" i="9"/>
  <c r="AW24431" i="9"/>
  <c r="AT24432" i="9"/>
  <c r="AU24432" i="9"/>
  <c r="AV24432" i="9"/>
  <c r="AW24432" i="9"/>
  <c r="AT24433" i="9"/>
  <c r="AU24433" i="9"/>
  <c r="AV24433" i="9"/>
  <c r="AW24433" i="9"/>
  <c r="AT24434" i="9"/>
  <c r="AU24434" i="9"/>
  <c r="AV24434" i="9"/>
  <c r="AW24434" i="9"/>
  <c r="AT24435" i="9"/>
  <c r="AU24435" i="9"/>
  <c r="AV24435" i="9"/>
  <c r="AW24435" i="9"/>
  <c r="AT24436" i="9"/>
  <c r="AU24436" i="9"/>
  <c r="AV24436" i="9"/>
  <c r="AW24436" i="9"/>
  <c r="AT24437" i="9"/>
  <c r="AU24437" i="9"/>
  <c r="AV24437" i="9"/>
  <c r="AW24437" i="9"/>
  <c r="AT24438" i="9"/>
  <c r="AU24438" i="9"/>
  <c r="AV24438" i="9"/>
  <c r="AW24438" i="9"/>
  <c r="AT24439" i="9"/>
  <c r="AU24439" i="9"/>
  <c r="AV24439" i="9"/>
  <c r="AW24439" i="9"/>
  <c r="AT24440" i="9"/>
  <c r="AU24440" i="9"/>
  <c r="AV24440" i="9"/>
  <c r="AW24440" i="9"/>
  <c r="AT24441" i="9"/>
  <c r="AU24441" i="9"/>
  <c r="AV24441" i="9"/>
  <c r="AW24441" i="9"/>
  <c r="AT24442" i="9"/>
  <c r="AU24442" i="9"/>
  <c r="AV24442" i="9"/>
  <c r="AW24442" i="9"/>
  <c r="AT24443" i="9"/>
  <c r="AU24443" i="9"/>
  <c r="AV24443" i="9"/>
  <c r="AW24443" i="9"/>
  <c r="AT24444" i="9"/>
  <c r="AU24444" i="9"/>
  <c r="AV24444" i="9"/>
  <c r="AW24444" i="9"/>
  <c r="AT24445" i="9"/>
  <c r="AU24445" i="9"/>
  <c r="AV24445" i="9"/>
  <c r="AW24445" i="9"/>
  <c r="AT24446" i="9"/>
  <c r="AU24446" i="9"/>
  <c r="AV24446" i="9"/>
  <c r="AW24446" i="9"/>
  <c r="AT24447" i="9"/>
  <c r="AU24447" i="9"/>
  <c r="AV24447" i="9"/>
  <c r="AW24447" i="9"/>
  <c r="AT24448" i="9"/>
  <c r="AU24448" i="9"/>
  <c r="AV24448" i="9"/>
  <c r="AW24448" i="9"/>
  <c r="AT24449" i="9"/>
  <c r="AU24449" i="9"/>
  <c r="AV24449" i="9"/>
  <c r="AW24449" i="9"/>
  <c r="AT24450" i="9"/>
  <c r="AU24450" i="9"/>
  <c r="AV24450" i="9"/>
  <c r="AW24450" i="9"/>
  <c r="AT24451" i="9"/>
  <c r="AU24451" i="9"/>
  <c r="AV24451" i="9"/>
  <c r="AW24451" i="9"/>
  <c r="AT24452" i="9"/>
  <c r="AU24452" i="9"/>
  <c r="AV24452" i="9"/>
  <c r="AW24452" i="9"/>
  <c r="AT24453" i="9"/>
  <c r="AU24453" i="9"/>
  <c r="AV24453" i="9"/>
  <c r="AW24453" i="9"/>
  <c r="AT24454" i="9"/>
  <c r="AU24454" i="9"/>
  <c r="AV24454" i="9"/>
  <c r="AW24454" i="9"/>
  <c r="AT24455" i="9"/>
  <c r="AU24455" i="9"/>
  <c r="AV24455" i="9"/>
  <c r="AW24455" i="9"/>
  <c r="AT24456" i="9"/>
  <c r="AU24456" i="9"/>
  <c r="AV24456" i="9"/>
  <c r="AW24456" i="9"/>
  <c r="AT24457" i="9"/>
  <c r="AU24457" i="9"/>
  <c r="AV24457" i="9"/>
  <c r="AW24457" i="9"/>
  <c r="AT24458" i="9"/>
  <c r="AU24458" i="9"/>
  <c r="AV24458" i="9"/>
  <c r="AW24458" i="9"/>
  <c r="AT24459" i="9"/>
  <c r="AU24459" i="9"/>
  <c r="AV24459" i="9"/>
  <c r="AW24459" i="9"/>
  <c r="AT24460" i="9"/>
  <c r="AU24460" i="9"/>
  <c r="AV24460" i="9"/>
  <c r="AW24460" i="9"/>
  <c r="AT24461" i="9"/>
  <c r="AU24461" i="9"/>
  <c r="AV24461" i="9"/>
  <c r="AW24461" i="9"/>
  <c r="AT24462" i="9"/>
  <c r="AU24462" i="9"/>
  <c r="AV24462" i="9"/>
  <c r="AW24462" i="9"/>
  <c r="AT24463" i="9"/>
  <c r="AU24463" i="9"/>
  <c r="AV24463" i="9"/>
  <c r="AW24463" i="9"/>
  <c r="AT24464" i="9"/>
  <c r="AU24464" i="9"/>
  <c r="AV24464" i="9"/>
  <c r="AW24464" i="9"/>
  <c r="AT24465" i="9"/>
  <c r="AU24465" i="9"/>
  <c r="AV24465" i="9"/>
  <c r="AW24465" i="9"/>
  <c r="AT24466" i="9"/>
  <c r="AU24466" i="9"/>
  <c r="AV24466" i="9"/>
  <c r="AW24466" i="9"/>
  <c r="AT24467" i="9"/>
  <c r="AU24467" i="9"/>
  <c r="AV24467" i="9"/>
  <c r="AW24467" i="9"/>
  <c r="AT24468" i="9"/>
  <c r="AU24468" i="9"/>
  <c r="AV24468" i="9"/>
  <c r="AW24468" i="9"/>
  <c r="AT24469" i="9"/>
  <c r="AU24469" i="9"/>
  <c r="AV24469" i="9"/>
  <c r="AW24469" i="9"/>
  <c r="AT24470" i="9"/>
  <c r="AU24470" i="9"/>
  <c r="AV24470" i="9"/>
  <c r="AW24470" i="9"/>
  <c r="AT24471" i="9"/>
  <c r="AU24471" i="9"/>
  <c r="AV24471" i="9"/>
  <c r="AW24471" i="9"/>
  <c r="AT24472" i="9"/>
  <c r="AU24472" i="9"/>
  <c r="AV24472" i="9"/>
  <c r="AW24472" i="9"/>
  <c r="AT24473" i="9"/>
  <c r="AU24473" i="9"/>
  <c r="AV24473" i="9"/>
  <c r="AW24473" i="9"/>
  <c r="AT24474" i="9"/>
  <c r="AU24474" i="9"/>
  <c r="AV24474" i="9"/>
  <c r="AW24474" i="9"/>
  <c r="AT24475" i="9"/>
  <c r="AU24475" i="9"/>
  <c r="AV24475" i="9"/>
  <c r="AW24475" i="9"/>
  <c r="AT24476" i="9"/>
  <c r="AU24476" i="9"/>
  <c r="AV24476" i="9"/>
  <c r="AW24476" i="9"/>
  <c r="AT24477" i="9"/>
  <c r="AU24477" i="9"/>
  <c r="AV24477" i="9"/>
  <c r="AW24477" i="9"/>
  <c r="AT24478" i="9"/>
  <c r="AU24478" i="9"/>
  <c r="AV24478" i="9"/>
  <c r="AW24478" i="9"/>
  <c r="AT24479" i="9"/>
  <c r="AU24479" i="9"/>
  <c r="AV24479" i="9"/>
  <c r="AW24479" i="9"/>
  <c r="AT24480" i="9"/>
  <c r="AU24480" i="9"/>
  <c r="AV24480" i="9"/>
  <c r="AW24480" i="9"/>
  <c r="AT24481" i="9"/>
  <c r="AU24481" i="9"/>
  <c r="AV24481" i="9"/>
  <c r="AW24481" i="9"/>
  <c r="AT24482" i="9"/>
  <c r="AU24482" i="9"/>
  <c r="AV24482" i="9"/>
  <c r="AW24482" i="9"/>
  <c r="AT24483" i="9"/>
  <c r="AU24483" i="9"/>
  <c r="AV24483" i="9"/>
  <c r="AW24483" i="9"/>
  <c r="AT24484" i="9"/>
  <c r="AU24484" i="9"/>
  <c r="AV24484" i="9"/>
  <c r="AW24484" i="9"/>
  <c r="AT24485" i="9"/>
  <c r="AU24485" i="9"/>
  <c r="AV24485" i="9"/>
  <c r="AW24485" i="9"/>
  <c r="AT24486" i="9"/>
  <c r="AU24486" i="9"/>
  <c r="AV24486" i="9"/>
  <c r="AW24486" i="9"/>
  <c r="AT24487" i="9"/>
  <c r="AU24487" i="9"/>
  <c r="AV24487" i="9"/>
  <c r="AW24487" i="9"/>
  <c r="AT24488" i="9"/>
  <c r="AU24488" i="9"/>
  <c r="AV24488" i="9"/>
  <c r="AW24488" i="9"/>
  <c r="AT24489" i="9"/>
  <c r="AU24489" i="9"/>
  <c r="AV24489" i="9"/>
  <c r="AW24489" i="9"/>
  <c r="AT24490" i="9"/>
  <c r="AU24490" i="9"/>
  <c r="AV24490" i="9"/>
  <c r="AW24490" i="9"/>
  <c r="AT24491" i="9"/>
  <c r="AU24491" i="9"/>
  <c r="AV24491" i="9"/>
  <c r="AW24491" i="9"/>
  <c r="AT24492" i="9"/>
  <c r="AU24492" i="9"/>
  <c r="AV24492" i="9"/>
  <c r="AW24492" i="9"/>
  <c r="AT24493" i="9"/>
  <c r="AU24493" i="9"/>
  <c r="AV24493" i="9"/>
  <c r="AW24493" i="9"/>
  <c r="AT24494" i="9"/>
  <c r="AU24494" i="9"/>
  <c r="AV24494" i="9"/>
  <c r="AW24494" i="9"/>
  <c r="AT24495" i="9"/>
  <c r="AU24495" i="9"/>
  <c r="AV24495" i="9"/>
  <c r="AW24495" i="9"/>
  <c r="AT24496" i="9"/>
  <c r="AU24496" i="9"/>
  <c r="AV24496" i="9"/>
  <c r="AW24496" i="9"/>
  <c r="AT24497" i="9"/>
  <c r="AU24497" i="9"/>
  <c r="AV24497" i="9"/>
  <c r="AW24497" i="9"/>
  <c r="AT24498" i="9"/>
  <c r="AU24498" i="9"/>
  <c r="AV24498" i="9"/>
  <c r="AW24498" i="9"/>
  <c r="AT24499" i="9"/>
  <c r="AU24499" i="9"/>
  <c r="AV24499" i="9"/>
  <c r="AW24499" i="9"/>
  <c r="AT24500" i="9"/>
  <c r="AU24500" i="9"/>
  <c r="AV24500" i="9"/>
  <c r="AW24500" i="9"/>
  <c r="AT24501" i="9"/>
  <c r="AU24501" i="9"/>
  <c r="AV24501" i="9"/>
  <c r="AW24501" i="9"/>
  <c r="AT24502" i="9"/>
  <c r="AU24502" i="9"/>
  <c r="AV24502" i="9"/>
  <c r="AW24502" i="9"/>
  <c r="AT24503" i="9"/>
  <c r="AU24503" i="9"/>
  <c r="AV24503" i="9"/>
  <c r="AW24503" i="9"/>
  <c r="AT24504" i="9"/>
  <c r="AU24504" i="9"/>
  <c r="AV24504" i="9"/>
  <c r="AW24504" i="9"/>
  <c r="AT24505" i="9"/>
  <c r="AU24505" i="9"/>
  <c r="AV24505" i="9"/>
  <c r="AW24505" i="9"/>
  <c r="AT24506" i="9"/>
  <c r="AU24506" i="9"/>
  <c r="AV24506" i="9"/>
  <c r="AW24506" i="9"/>
  <c r="AT24507" i="9"/>
  <c r="AU24507" i="9"/>
  <c r="AV24507" i="9"/>
  <c r="AW24507" i="9"/>
  <c r="AT24508" i="9"/>
  <c r="AU24508" i="9"/>
  <c r="AV24508" i="9"/>
  <c r="AW24508" i="9"/>
  <c r="AT24509" i="9"/>
  <c r="AU24509" i="9"/>
  <c r="AV24509" i="9"/>
  <c r="AW24509" i="9"/>
  <c r="AT24510" i="9"/>
  <c r="AU24510" i="9"/>
  <c r="AV24510" i="9"/>
  <c r="AW24510" i="9"/>
  <c r="AT24511" i="9"/>
  <c r="AU24511" i="9"/>
  <c r="AV24511" i="9"/>
  <c r="AW24511" i="9"/>
  <c r="AT24512" i="9"/>
  <c r="AU24512" i="9"/>
  <c r="AV24512" i="9"/>
  <c r="AW24512" i="9"/>
  <c r="AT24513" i="9"/>
  <c r="AU24513" i="9"/>
  <c r="AV24513" i="9"/>
  <c r="AW24513" i="9"/>
  <c r="AT24514" i="9"/>
  <c r="AU24514" i="9"/>
  <c r="AV24514" i="9"/>
  <c r="AW24514" i="9"/>
  <c r="AT24515" i="9"/>
  <c r="AU24515" i="9"/>
  <c r="AV24515" i="9"/>
  <c r="AW24515" i="9"/>
  <c r="AT24516" i="9"/>
  <c r="AU24516" i="9"/>
  <c r="AV24516" i="9"/>
  <c r="AW24516" i="9"/>
  <c r="AT24517" i="9"/>
  <c r="AU24517" i="9"/>
  <c r="AV24517" i="9"/>
  <c r="AW24517" i="9"/>
  <c r="AT24518" i="9"/>
  <c r="AU24518" i="9"/>
  <c r="AV24518" i="9"/>
  <c r="AW24518" i="9"/>
  <c r="AT24519" i="9"/>
  <c r="AU24519" i="9"/>
  <c r="AV24519" i="9"/>
  <c r="AW24519" i="9"/>
  <c r="AT24520" i="9"/>
  <c r="AU24520" i="9"/>
  <c r="AV24520" i="9"/>
  <c r="AW24520" i="9"/>
  <c r="AT24521" i="9"/>
  <c r="AU24521" i="9"/>
  <c r="AV24521" i="9"/>
  <c r="AW24521" i="9"/>
  <c r="AT24522" i="9"/>
  <c r="AU24522" i="9"/>
  <c r="AV24522" i="9"/>
  <c r="AW24522" i="9"/>
  <c r="AT24523" i="9"/>
  <c r="AU24523" i="9"/>
  <c r="AV24523" i="9"/>
  <c r="AW24523" i="9"/>
  <c r="AT24524" i="9"/>
  <c r="AU24524" i="9"/>
  <c r="AV24524" i="9"/>
  <c r="AW24524" i="9"/>
  <c r="AT24525" i="9"/>
  <c r="AU24525" i="9"/>
  <c r="AV24525" i="9"/>
  <c r="AW24525" i="9"/>
  <c r="AT24526" i="9"/>
  <c r="AU24526" i="9"/>
  <c r="AV24526" i="9"/>
  <c r="AW24526" i="9"/>
  <c r="AT24527" i="9"/>
  <c r="AU24527" i="9"/>
  <c r="AV24527" i="9"/>
  <c r="AW24527" i="9"/>
  <c r="AT24528" i="9"/>
  <c r="AU24528" i="9"/>
  <c r="AV24528" i="9"/>
  <c r="AW24528" i="9"/>
  <c r="AT24529" i="9"/>
  <c r="AU24529" i="9"/>
  <c r="AV24529" i="9"/>
  <c r="AW24529" i="9"/>
  <c r="AT24530" i="9"/>
  <c r="AU24530" i="9"/>
  <c r="AV24530" i="9"/>
  <c r="AW24530" i="9"/>
  <c r="AT24531" i="9"/>
  <c r="AU24531" i="9"/>
  <c r="AV24531" i="9"/>
  <c r="AW24531" i="9"/>
  <c r="AT24532" i="9"/>
  <c r="AU24532" i="9"/>
  <c r="AV24532" i="9"/>
  <c r="AW24532" i="9"/>
  <c r="AT24533" i="9"/>
  <c r="AU24533" i="9"/>
  <c r="AV24533" i="9"/>
  <c r="AW24533" i="9"/>
  <c r="AT24534" i="9"/>
  <c r="AU24534" i="9"/>
  <c r="AV24534" i="9"/>
  <c r="AW24534" i="9"/>
  <c r="AT24535" i="9"/>
  <c r="AU24535" i="9"/>
  <c r="AV24535" i="9"/>
  <c r="AW24535" i="9"/>
  <c r="AT24536" i="9"/>
  <c r="AU24536" i="9"/>
  <c r="AV24536" i="9"/>
  <c r="AW24536" i="9"/>
  <c r="AT24537" i="9"/>
  <c r="AU24537" i="9"/>
  <c r="AV24537" i="9"/>
  <c r="AW24537" i="9"/>
  <c r="AT24538" i="9"/>
  <c r="AU24538" i="9"/>
  <c r="AV24538" i="9"/>
  <c r="AW24538" i="9"/>
  <c r="AT24539" i="9"/>
  <c r="AU24539" i="9"/>
  <c r="AV24539" i="9"/>
  <c r="AW24539" i="9"/>
  <c r="AT24540" i="9"/>
  <c r="AU24540" i="9"/>
  <c r="AV24540" i="9"/>
  <c r="AW24540" i="9"/>
  <c r="AT24541" i="9"/>
  <c r="AU24541" i="9"/>
  <c r="AV24541" i="9"/>
  <c r="AW24541" i="9"/>
  <c r="AT24542" i="9"/>
  <c r="AU24542" i="9"/>
  <c r="AV24542" i="9"/>
  <c r="AW24542" i="9"/>
  <c r="AT24543" i="9"/>
  <c r="AU24543" i="9"/>
  <c r="AV24543" i="9"/>
  <c r="AW24543" i="9"/>
  <c r="AT24544" i="9"/>
  <c r="AU24544" i="9"/>
  <c r="AV24544" i="9"/>
  <c r="AW24544" i="9"/>
  <c r="AT24545" i="9"/>
  <c r="AU24545" i="9"/>
  <c r="AV24545" i="9"/>
  <c r="AW24545" i="9"/>
  <c r="AT24546" i="9"/>
  <c r="AU24546" i="9"/>
  <c r="AV24546" i="9"/>
  <c r="AW24546" i="9"/>
  <c r="AT24547" i="9"/>
  <c r="AU24547" i="9"/>
  <c r="AV24547" i="9"/>
  <c r="AW24547" i="9"/>
  <c r="AT24548" i="9"/>
  <c r="AU24548" i="9"/>
  <c r="AV24548" i="9"/>
  <c r="AW24548" i="9"/>
  <c r="AT24549" i="9"/>
  <c r="AU24549" i="9"/>
  <c r="AV24549" i="9"/>
  <c r="AW24549" i="9"/>
  <c r="AT24550" i="9"/>
  <c r="AU24550" i="9"/>
  <c r="AV24550" i="9"/>
  <c r="AW24550" i="9"/>
  <c r="AT24551" i="9"/>
  <c r="AU24551" i="9"/>
  <c r="AV24551" i="9"/>
  <c r="AW24551" i="9"/>
  <c r="AT24552" i="9"/>
  <c r="AU24552" i="9"/>
  <c r="AV24552" i="9"/>
  <c r="AW24552" i="9"/>
  <c r="AT24553" i="9"/>
  <c r="AU24553" i="9"/>
  <c r="AV24553" i="9"/>
  <c r="AW24553" i="9"/>
  <c r="AT24554" i="9"/>
  <c r="AU24554" i="9"/>
  <c r="AV24554" i="9"/>
  <c r="AW24554" i="9"/>
  <c r="AT24555" i="9"/>
  <c r="AU24555" i="9"/>
  <c r="AV24555" i="9"/>
  <c r="AW24555" i="9"/>
  <c r="AT24556" i="9"/>
  <c r="AU24556" i="9"/>
  <c r="AV24556" i="9"/>
  <c r="AW24556" i="9"/>
  <c r="AT24557" i="9"/>
  <c r="AU24557" i="9"/>
  <c r="AV24557" i="9"/>
  <c r="AW24557" i="9"/>
  <c r="AT24558" i="9"/>
  <c r="AU24558" i="9"/>
  <c r="AV24558" i="9"/>
  <c r="AW24558" i="9"/>
  <c r="AT24559" i="9"/>
  <c r="AU24559" i="9"/>
  <c r="AV24559" i="9"/>
  <c r="AW24559" i="9"/>
  <c r="AT24560" i="9"/>
  <c r="AU24560" i="9"/>
  <c r="AV24560" i="9"/>
  <c r="AW24560" i="9"/>
  <c r="AT24561" i="9"/>
  <c r="AU24561" i="9"/>
  <c r="AV24561" i="9"/>
  <c r="AW24561" i="9"/>
  <c r="AT24562" i="9"/>
  <c r="AU24562" i="9"/>
  <c r="AV24562" i="9"/>
  <c r="AW24562" i="9"/>
  <c r="AT24563" i="9"/>
  <c r="AU24563" i="9"/>
  <c r="AV24563" i="9"/>
  <c r="AW24563" i="9"/>
  <c r="AT24564" i="9"/>
  <c r="AU24564" i="9"/>
  <c r="AV24564" i="9"/>
  <c r="AW24564" i="9"/>
  <c r="AT24565" i="9"/>
  <c r="AU24565" i="9"/>
  <c r="AV24565" i="9"/>
  <c r="AW24565" i="9"/>
  <c r="AT24566" i="9"/>
  <c r="AU24566" i="9"/>
  <c r="AV24566" i="9"/>
  <c r="AW24566" i="9"/>
  <c r="AT24567" i="9"/>
  <c r="AU24567" i="9"/>
  <c r="AV24567" i="9"/>
  <c r="AW24567" i="9"/>
  <c r="AT24568" i="9"/>
  <c r="AU24568" i="9"/>
  <c r="AV24568" i="9"/>
  <c r="AW24568" i="9"/>
  <c r="AT24569" i="9"/>
  <c r="AU24569" i="9"/>
  <c r="AV24569" i="9"/>
  <c r="AW24569" i="9"/>
  <c r="AT24570" i="9"/>
  <c r="AU24570" i="9"/>
  <c r="AV24570" i="9"/>
  <c r="AW24570" i="9"/>
  <c r="AT24571" i="9"/>
  <c r="AU24571" i="9"/>
  <c r="AV24571" i="9"/>
  <c r="AW24571" i="9"/>
  <c r="AT24572" i="9"/>
  <c r="AU24572" i="9"/>
  <c r="AV24572" i="9"/>
  <c r="AW24572" i="9"/>
  <c r="AT24573" i="9"/>
  <c r="AU24573" i="9"/>
  <c r="AV24573" i="9"/>
  <c r="AW24573" i="9"/>
  <c r="AT24574" i="9"/>
  <c r="AU24574" i="9"/>
  <c r="AV24574" i="9"/>
  <c r="AW24574" i="9"/>
  <c r="AT24575" i="9"/>
  <c r="AU24575" i="9"/>
  <c r="AV24575" i="9"/>
  <c r="AW24575" i="9"/>
  <c r="AT24576" i="9"/>
  <c r="AU24576" i="9"/>
  <c r="AV24576" i="9"/>
  <c r="AW24576" i="9"/>
  <c r="AT24577" i="9"/>
  <c r="AU24577" i="9"/>
  <c r="AV24577" i="9"/>
  <c r="AW24577" i="9"/>
  <c r="AT24578" i="9"/>
  <c r="AU24578" i="9"/>
  <c r="AV24578" i="9"/>
  <c r="AW24578" i="9"/>
  <c r="AT24579" i="9"/>
  <c r="AU24579" i="9"/>
  <c r="AV24579" i="9"/>
  <c r="AW24579" i="9"/>
  <c r="AT24580" i="9"/>
  <c r="AU24580" i="9"/>
  <c r="AV24580" i="9"/>
  <c r="AW24580" i="9"/>
  <c r="AT24581" i="9"/>
  <c r="AU24581" i="9"/>
  <c r="AV24581" i="9"/>
  <c r="AW24581" i="9"/>
  <c r="AT24582" i="9"/>
  <c r="AU24582" i="9"/>
  <c r="AV24582" i="9"/>
  <c r="AW24582" i="9"/>
  <c r="AT24583" i="9"/>
  <c r="AU24583" i="9"/>
  <c r="AV24583" i="9"/>
  <c r="AW24583" i="9"/>
  <c r="AT24584" i="9"/>
  <c r="AU24584" i="9"/>
  <c r="AV24584" i="9"/>
  <c r="AW24584" i="9"/>
  <c r="AT24585" i="9"/>
  <c r="AU24585" i="9"/>
  <c r="AV24585" i="9"/>
  <c r="AW24585" i="9"/>
  <c r="AT24586" i="9"/>
  <c r="AU24586" i="9"/>
  <c r="AV24586" i="9"/>
  <c r="AW24586" i="9"/>
  <c r="AT24587" i="9"/>
  <c r="AU24587" i="9"/>
  <c r="AV24587" i="9"/>
  <c r="AW24587" i="9"/>
  <c r="AT24588" i="9"/>
  <c r="AU24588" i="9"/>
  <c r="AV24588" i="9"/>
  <c r="AW24588" i="9"/>
  <c r="AT24589" i="9"/>
  <c r="AU24589" i="9"/>
  <c r="AV24589" i="9"/>
  <c r="AW24589" i="9"/>
  <c r="AT24590" i="9"/>
  <c r="AU24590" i="9"/>
  <c r="AV24590" i="9"/>
  <c r="AW24590" i="9"/>
  <c r="AT24591" i="9"/>
  <c r="AU24591" i="9"/>
  <c r="AV24591" i="9"/>
  <c r="AW24591" i="9"/>
  <c r="AT24592" i="9"/>
  <c r="AU24592" i="9"/>
  <c r="AV24592" i="9"/>
  <c r="AW24592" i="9"/>
  <c r="AT24593" i="9"/>
  <c r="AU24593" i="9"/>
  <c r="AV24593" i="9"/>
  <c r="AW24593" i="9"/>
  <c r="AT24594" i="9"/>
  <c r="AU24594" i="9"/>
  <c r="AV24594" i="9"/>
  <c r="AW24594" i="9"/>
  <c r="AT24595" i="9"/>
  <c r="AU24595" i="9"/>
  <c r="AV24595" i="9"/>
  <c r="AW24595" i="9"/>
  <c r="AT24596" i="9"/>
  <c r="AU24596" i="9"/>
  <c r="AV24596" i="9"/>
  <c r="AW24596" i="9"/>
  <c r="AT24597" i="9"/>
  <c r="AU24597" i="9"/>
  <c r="AV24597" i="9"/>
  <c r="AW24597" i="9"/>
  <c r="AT24598" i="9"/>
  <c r="AU24598" i="9"/>
  <c r="AV24598" i="9"/>
  <c r="AW24598" i="9"/>
  <c r="AT24599" i="9"/>
  <c r="AU24599" i="9"/>
  <c r="AV24599" i="9"/>
  <c r="AW24599" i="9"/>
  <c r="AT24600" i="9"/>
  <c r="AU24600" i="9"/>
  <c r="AV24600" i="9"/>
  <c r="AW24600" i="9"/>
  <c r="AT24601" i="9"/>
  <c r="AU24601" i="9"/>
  <c r="AV24601" i="9"/>
  <c r="AW24601" i="9"/>
  <c r="AT24602" i="9"/>
  <c r="AU24602" i="9"/>
  <c r="AV24602" i="9"/>
  <c r="AW24602" i="9"/>
  <c r="AT24603" i="9"/>
  <c r="AU24603" i="9"/>
  <c r="AV24603" i="9"/>
  <c r="AW24603" i="9"/>
  <c r="AT24604" i="9"/>
  <c r="AU24604" i="9"/>
  <c r="AV24604" i="9"/>
  <c r="AW24604" i="9"/>
  <c r="AT24605" i="9"/>
  <c r="AU24605" i="9"/>
  <c r="AV24605" i="9"/>
  <c r="AW24605" i="9"/>
  <c r="AT24606" i="9"/>
  <c r="AU24606" i="9"/>
  <c r="AV24606" i="9"/>
  <c r="AW24606" i="9"/>
  <c r="AT24607" i="9"/>
  <c r="AU24607" i="9"/>
  <c r="AV24607" i="9"/>
  <c r="AW24607" i="9"/>
  <c r="AT24608" i="9"/>
  <c r="AU24608" i="9"/>
  <c r="AV24608" i="9"/>
  <c r="AW24608" i="9"/>
  <c r="AT24609" i="9"/>
  <c r="AU24609" i="9"/>
  <c r="AV24609" i="9"/>
  <c r="AW24609" i="9"/>
  <c r="AT24610" i="9"/>
  <c r="AU24610" i="9"/>
  <c r="AV24610" i="9"/>
  <c r="AW24610" i="9"/>
  <c r="AT24611" i="9"/>
  <c r="AU24611" i="9"/>
  <c r="AV24611" i="9"/>
  <c r="AW24611" i="9"/>
  <c r="AT24612" i="9"/>
  <c r="AU24612" i="9"/>
  <c r="AV24612" i="9"/>
  <c r="AW24612" i="9"/>
  <c r="AT24613" i="9"/>
  <c r="AU24613" i="9"/>
  <c r="AV24613" i="9"/>
  <c r="AW24613" i="9"/>
  <c r="AT24614" i="9"/>
  <c r="AU24614" i="9"/>
  <c r="AV24614" i="9"/>
  <c r="AW24614" i="9"/>
  <c r="AT24615" i="9"/>
  <c r="AU24615" i="9"/>
  <c r="AV24615" i="9"/>
  <c r="AW24615" i="9"/>
  <c r="AT24616" i="9"/>
  <c r="AU24616" i="9"/>
  <c r="AV24616" i="9"/>
  <c r="AW24616" i="9"/>
  <c r="AT24617" i="9"/>
  <c r="AU24617" i="9"/>
  <c r="AV24617" i="9"/>
  <c r="AW24617" i="9"/>
  <c r="AT24618" i="9"/>
  <c r="AU24618" i="9"/>
  <c r="AV24618" i="9"/>
  <c r="AW24618" i="9"/>
  <c r="AT24619" i="9"/>
  <c r="AU24619" i="9"/>
  <c r="AV24619" i="9"/>
  <c r="AW24619" i="9"/>
  <c r="AT24620" i="9"/>
  <c r="AU24620" i="9"/>
  <c r="AV24620" i="9"/>
  <c r="AW24620" i="9"/>
  <c r="AT24621" i="9"/>
  <c r="AU24621" i="9"/>
  <c r="AV24621" i="9"/>
  <c r="AW24621" i="9"/>
  <c r="AT24622" i="9"/>
  <c r="AU24622" i="9"/>
  <c r="AV24622" i="9"/>
  <c r="AW24622" i="9"/>
  <c r="AT24623" i="9"/>
  <c r="AU24623" i="9"/>
  <c r="AV24623" i="9"/>
  <c r="AW24623" i="9"/>
  <c r="AT24624" i="9"/>
  <c r="AU24624" i="9"/>
  <c r="AV24624" i="9"/>
  <c r="AW24624" i="9"/>
  <c r="AT24625" i="9"/>
  <c r="AU24625" i="9"/>
  <c r="AV24625" i="9"/>
  <c r="AW24625" i="9"/>
  <c r="AT24626" i="9"/>
  <c r="AU24626" i="9"/>
  <c r="AV24626" i="9"/>
  <c r="AW24626" i="9"/>
  <c r="AT24627" i="9"/>
  <c r="AU24627" i="9"/>
  <c r="AV24627" i="9"/>
  <c r="AW24627" i="9"/>
  <c r="AT24628" i="9"/>
  <c r="AU24628" i="9"/>
  <c r="AV24628" i="9"/>
  <c r="AW24628" i="9"/>
  <c r="AT24629" i="9"/>
  <c r="AU24629" i="9"/>
  <c r="AV24629" i="9"/>
  <c r="AW24629" i="9"/>
  <c r="AT24630" i="9"/>
  <c r="AU24630" i="9"/>
  <c r="AV24630" i="9"/>
  <c r="AW24630" i="9"/>
  <c r="AT24631" i="9"/>
  <c r="AU24631" i="9"/>
  <c r="AV24631" i="9"/>
  <c r="AW24631" i="9"/>
  <c r="AT24632" i="9"/>
  <c r="AU24632" i="9"/>
  <c r="AV24632" i="9"/>
  <c r="AW24632" i="9"/>
  <c r="AT24633" i="9"/>
  <c r="AU24633" i="9"/>
  <c r="AV24633" i="9"/>
  <c r="AW24633" i="9"/>
  <c r="AT24634" i="9"/>
  <c r="AU24634" i="9"/>
  <c r="AV24634" i="9"/>
  <c r="AW24634" i="9"/>
  <c r="AT24635" i="9"/>
  <c r="AU24635" i="9"/>
  <c r="AV24635" i="9"/>
  <c r="AW24635" i="9"/>
  <c r="AT24636" i="9"/>
  <c r="AU24636" i="9"/>
  <c r="AV24636" i="9"/>
  <c r="AW24636" i="9"/>
  <c r="AT24637" i="9"/>
  <c r="AU24637" i="9"/>
  <c r="AV24637" i="9"/>
  <c r="AW24637" i="9"/>
  <c r="AT24638" i="9"/>
  <c r="AU24638" i="9"/>
  <c r="AV24638" i="9"/>
  <c r="AW24638" i="9"/>
  <c r="AT24639" i="9"/>
  <c r="AU24639" i="9"/>
  <c r="AV24639" i="9"/>
  <c r="AW24639" i="9"/>
  <c r="AT24640" i="9"/>
  <c r="AU24640" i="9"/>
  <c r="AV24640" i="9"/>
  <c r="AW24640" i="9"/>
  <c r="AT24641" i="9"/>
  <c r="AU24641" i="9"/>
  <c r="AV24641" i="9"/>
  <c r="AW24641" i="9"/>
  <c r="AT24642" i="9"/>
  <c r="AU24642" i="9"/>
  <c r="AV24642" i="9"/>
  <c r="AW24642" i="9"/>
  <c r="AT24643" i="9"/>
  <c r="AU24643" i="9"/>
  <c r="AV24643" i="9"/>
  <c r="AW24643" i="9"/>
  <c r="AT24644" i="9"/>
  <c r="AU24644" i="9"/>
  <c r="AV24644" i="9"/>
  <c r="AW24644" i="9"/>
  <c r="AT24645" i="9"/>
  <c r="AU24645" i="9"/>
  <c r="AV24645" i="9"/>
  <c r="AW24645" i="9"/>
  <c r="AT24646" i="9"/>
  <c r="AU24646" i="9"/>
  <c r="AV24646" i="9"/>
  <c r="AW24646" i="9"/>
  <c r="AT24647" i="9"/>
  <c r="AU24647" i="9"/>
  <c r="AV24647" i="9"/>
  <c r="AW24647" i="9"/>
  <c r="AT24648" i="9"/>
  <c r="AU24648" i="9"/>
  <c r="AV24648" i="9"/>
  <c r="AW24648" i="9"/>
  <c r="AT24649" i="9"/>
  <c r="AU24649" i="9"/>
  <c r="AV24649" i="9"/>
  <c r="AW24649" i="9"/>
  <c r="AT24650" i="9"/>
  <c r="AU24650" i="9"/>
  <c r="AV24650" i="9"/>
  <c r="AW24650" i="9"/>
  <c r="AT24651" i="9"/>
  <c r="AU24651" i="9"/>
  <c r="AV24651" i="9"/>
  <c r="AW24651" i="9"/>
  <c r="AT24652" i="9"/>
  <c r="AU24652" i="9"/>
  <c r="AV24652" i="9"/>
  <c r="AW24652" i="9"/>
  <c r="AT24653" i="9"/>
  <c r="AU24653" i="9"/>
  <c r="AV24653" i="9"/>
  <c r="AW24653" i="9"/>
  <c r="AT24654" i="9"/>
  <c r="AU24654" i="9"/>
  <c r="AV24654" i="9"/>
  <c r="AW24654" i="9"/>
  <c r="AT24655" i="9"/>
  <c r="AU24655" i="9"/>
  <c r="AV24655" i="9"/>
  <c r="AW24655" i="9"/>
  <c r="AT24656" i="9"/>
  <c r="AU24656" i="9"/>
  <c r="AV24656" i="9"/>
  <c r="AW24656" i="9"/>
  <c r="AT24657" i="9"/>
  <c r="AU24657" i="9"/>
  <c r="AV24657" i="9"/>
  <c r="AW24657" i="9"/>
  <c r="AT24658" i="9"/>
  <c r="AU24658" i="9"/>
  <c r="AV24658" i="9"/>
  <c r="AW24658" i="9"/>
  <c r="AT24659" i="9"/>
  <c r="AU24659" i="9"/>
  <c r="AV24659" i="9"/>
  <c r="AW24659" i="9"/>
  <c r="AT24660" i="9"/>
  <c r="AU24660" i="9"/>
  <c r="AV24660" i="9"/>
  <c r="AW24660" i="9"/>
  <c r="AT24661" i="9"/>
  <c r="AU24661" i="9"/>
  <c r="AV24661" i="9"/>
  <c r="AW24661" i="9"/>
  <c r="AT24662" i="9"/>
  <c r="AU24662" i="9"/>
  <c r="AV24662" i="9"/>
  <c r="AW24662" i="9"/>
  <c r="AT24663" i="9"/>
  <c r="AU24663" i="9"/>
  <c r="AV24663" i="9"/>
  <c r="AW24663" i="9"/>
  <c r="AT24664" i="9"/>
  <c r="AU24664" i="9"/>
  <c r="AV24664" i="9"/>
  <c r="AW24664" i="9"/>
  <c r="AT24665" i="9"/>
  <c r="AU24665" i="9"/>
  <c r="AV24665" i="9"/>
  <c r="AW24665" i="9"/>
  <c r="AT24666" i="9"/>
  <c r="AU24666" i="9"/>
  <c r="AV24666" i="9"/>
  <c r="AW24666" i="9"/>
  <c r="AT24667" i="9"/>
  <c r="AU24667" i="9"/>
  <c r="AV24667" i="9"/>
  <c r="AW24667" i="9"/>
  <c r="AT24668" i="9"/>
  <c r="AU24668" i="9"/>
  <c r="AV24668" i="9"/>
  <c r="AW24668" i="9"/>
  <c r="AT24669" i="9"/>
  <c r="AU24669" i="9"/>
  <c r="AV24669" i="9"/>
  <c r="AW24669" i="9"/>
  <c r="AT24670" i="9"/>
  <c r="AU24670" i="9"/>
  <c r="AV24670" i="9"/>
  <c r="AW24670" i="9"/>
  <c r="AT24671" i="9"/>
  <c r="AU24671" i="9"/>
  <c r="AV24671" i="9"/>
  <c r="AW24671" i="9"/>
  <c r="AT24672" i="9"/>
  <c r="AU24672" i="9"/>
  <c r="AV24672" i="9"/>
  <c r="AW24672" i="9"/>
  <c r="AT24673" i="9"/>
  <c r="AU24673" i="9"/>
  <c r="AV24673" i="9"/>
  <c r="AW24673" i="9"/>
  <c r="AT24674" i="9"/>
  <c r="AU24674" i="9"/>
  <c r="AV24674" i="9"/>
  <c r="AW24674" i="9"/>
  <c r="AT24675" i="9"/>
  <c r="AU24675" i="9"/>
  <c r="AV24675" i="9"/>
  <c r="AW24675" i="9"/>
  <c r="AT24676" i="9"/>
  <c r="AU24676" i="9"/>
  <c r="AV24676" i="9"/>
  <c r="AW24676" i="9"/>
  <c r="AT24677" i="9"/>
  <c r="AU24677" i="9"/>
  <c r="AV24677" i="9"/>
  <c r="AW24677" i="9"/>
  <c r="AT24678" i="9"/>
  <c r="AU24678" i="9"/>
  <c r="AV24678" i="9"/>
  <c r="AW24678" i="9"/>
  <c r="AT24679" i="9"/>
  <c r="AU24679" i="9"/>
  <c r="AV24679" i="9"/>
  <c r="AW24679" i="9"/>
  <c r="AT24680" i="9"/>
  <c r="AU24680" i="9"/>
  <c r="AV24680" i="9"/>
  <c r="AW24680" i="9"/>
  <c r="AT24681" i="9"/>
  <c r="AU24681" i="9"/>
  <c r="AV24681" i="9"/>
  <c r="AW24681" i="9"/>
  <c r="AT24682" i="9"/>
  <c r="AU24682" i="9"/>
  <c r="AV24682" i="9"/>
  <c r="AW24682" i="9"/>
  <c r="AT24683" i="9"/>
  <c r="AU24683" i="9"/>
  <c r="AV24683" i="9"/>
  <c r="AW24683" i="9"/>
  <c r="AT24684" i="9"/>
  <c r="AU24684" i="9"/>
  <c r="AV24684" i="9"/>
  <c r="AW24684" i="9"/>
  <c r="AT24685" i="9"/>
  <c r="AU24685" i="9"/>
  <c r="AV24685" i="9"/>
  <c r="AW24685" i="9"/>
  <c r="AT24686" i="9"/>
  <c r="AU24686" i="9"/>
  <c r="AV24686" i="9"/>
  <c r="AW24686" i="9"/>
  <c r="AT24687" i="9"/>
  <c r="AU24687" i="9"/>
  <c r="AV24687" i="9"/>
  <c r="AW24687" i="9"/>
  <c r="AT24688" i="9"/>
  <c r="AU24688" i="9"/>
  <c r="AV24688" i="9"/>
  <c r="AW24688" i="9"/>
  <c r="AT24689" i="9"/>
  <c r="AU24689" i="9"/>
  <c r="AV24689" i="9"/>
  <c r="AW24689" i="9"/>
  <c r="AT24690" i="9"/>
  <c r="AU24690" i="9"/>
  <c r="AV24690" i="9"/>
  <c r="AW24690" i="9"/>
  <c r="AT24691" i="9"/>
  <c r="AU24691" i="9"/>
  <c r="AV24691" i="9"/>
  <c r="AW24691" i="9"/>
  <c r="AT24692" i="9"/>
  <c r="AU24692" i="9"/>
  <c r="AV24692" i="9"/>
  <c r="AW24692" i="9"/>
  <c r="AT24693" i="9"/>
  <c r="AU24693" i="9"/>
  <c r="AV24693" i="9"/>
  <c r="AW24693" i="9"/>
  <c r="AT24694" i="9"/>
  <c r="AU24694" i="9"/>
  <c r="AV24694" i="9"/>
  <c r="AW24694" i="9"/>
  <c r="AT24695" i="9"/>
  <c r="AU24695" i="9"/>
  <c r="AV24695" i="9"/>
  <c r="AW24695" i="9"/>
  <c r="AT24696" i="9"/>
  <c r="AU24696" i="9"/>
  <c r="AV24696" i="9"/>
  <c r="AW24696" i="9"/>
  <c r="AT24697" i="9"/>
  <c r="AU24697" i="9"/>
  <c r="AV24697" i="9"/>
  <c r="AW24697" i="9"/>
  <c r="AT24698" i="9"/>
  <c r="AU24698" i="9"/>
  <c r="AV24698" i="9"/>
  <c r="AW24698" i="9"/>
  <c r="AT24699" i="9"/>
  <c r="AU24699" i="9"/>
  <c r="AV24699" i="9"/>
  <c r="AW24699" i="9"/>
  <c r="AT24700" i="9"/>
  <c r="AU24700" i="9"/>
  <c r="AV24700" i="9"/>
  <c r="AW24700" i="9"/>
  <c r="AT24701" i="9"/>
  <c r="AU24701" i="9"/>
  <c r="AV24701" i="9"/>
  <c r="AW24701" i="9"/>
  <c r="AT24702" i="9"/>
  <c r="AU24702" i="9"/>
  <c r="AV24702" i="9"/>
  <c r="AW24702" i="9"/>
  <c r="AT24703" i="9"/>
  <c r="AU24703" i="9"/>
  <c r="AV24703" i="9"/>
  <c r="AW24703" i="9"/>
  <c r="AT24704" i="9"/>
  <c r="AU24704" i="9"/>
  <c r="AV24704" i="9"/>
  <c r="AW24704" i="9"/>
  <c r="AT24705" i="9"/>
  <c r="AU24705" i="9"/>
  <c r="AV24705" i="9"/>
  <c r="AW24705" i="9"/>
  <c r="AT24706" i="9"/>
  <c r="AU24706" i="9"/>
  <c r="AV24706" i="9"/>
  <c r="AW24706" i="9"/>
  <c r="AT24707" i="9"/>
  <c r="AU24707" i="9"/>
  <c r="AV24707" i="9"/>
  <c r="AW24707" i="9"/>
  <c r="AT24708" i="9"/>
  <c r="AU24708" i="9"/>
  <c r="AV24708" i="9"/>
  <c r="AW24708" i="9"/>
  <c r="AT24709" i="9"/>
  <c r="AU24709" i="9"/>
  <c r="AV24709" i="9"/>
  <c r="AW24709" i="9"/>
  <c r="AT24710" i="9"/>
  <c r="AU24710" i="9"/>
  <c r="AV24710" i="9"/>
  <c r="AW24710" i="9"/>
  <c r="AT24711" i="9"/>
  <c r="AU24711" i="9"/>
  <c r="AV24711" i="9"/>
  <c r="AW24711" i="9"/>
  <c r="AT24712" i="9"/>
  <c r="AU24712" i="9"/>
  <c r="AV24712" i="9"/>
  <c r="AW24712" i="9"/>
  <c r="AT24713" i="9"/>
  <c r="AU24713" i="9"/>
  <c r="AV24713" i="9"/>
  <c r="AW24713" i="9"/>
  <c r="AT24714" i="9"/>
  <c r="AU24714" i="9"/>
  <c r="AV24714" i="9"/>
  <c r="AW24714" i="9"/>
  <c r="AT24715" i="9"/>
  <c r="AU24715" i="9"/>
  <c r="AV24715" i="9"/>
  <c r="AW24715" i="9"/>
  <c r="AT24716" i="9"/>
  <c r="AU24716" i="9"/>
  <c r="AV24716" i="9"/>
  <c r="AW24716" i="9"/>
  <c r="AT24717" i="9"/>
  <c r="AU24717" i="9"/>
  <c r="AV24717" i="9"/>
  <c r="AW24717" i="9"/>
  <c r="AT24718" i="9"/>
  <c r="AU24718" i="9"/>
  <c r="AV24718" i="9"/>
  <c r="AW24718" i="9"/>
  <c r="AT24719" i="9"/>
  <c r="AU24719" i="9"/>
  <c r="AV24719" i="9"/>
  <c r="AW24719" i="9"/>
  <c r="AT24720" i="9"/>
  <c r="AU24720" i="9"/>
  <c r="AV24720" i="9"/>
  <c r="AW24720" i="9"/>
  <c r="AT24721" i="9"/>
  <c r="AU24721" i="9"/>
  <c r="AV24721" i="9"/>
  <c r="AW24721" i="9"/>
  <c r="AT24722" i="9"/>
  <c r="AU24722" i="9"/>
  <c r="AV24722" i="9"/>
  <c r="AW24722" i="9"/>
  <c r="AT24723" i="9"/>
  <c r="AU24723" i="9"/>
  <c r="AV24723" i="9"/>
  <c r="AW24723" i="9"/>
  <c r="AT24724" i="9"/>
  <c r="AU24724" i="9"/>
  <c r="AV24724" i="9"/>
  <c r="AW24724" i="9"/>
  <c r="AT24725" i="9"/>
  <c r="AU24725" i="9"/>
  <c r="AV24725" i="9"/>
  <c r="AW24725" i="9"/>
  <c r="AT24726" i="9"/>
  <c r="AU24726" i="9"/>
  <c r="AV24726" i="9"/>
  <c r="AW24726" i="9"/>
  <c r="AT24727" i="9"/>
  <c r="AU24727" i="9"/>
  <c r="AV24727" i="9"/>
  <c r="AW24727" i="9"/>
  <c r="AT24728" i="9"/>
  <c r="AU24728" i="9"/>
  <c r="AV24728" i="9"/>
  <c r="AW24728" i="9"/>
  <c r="AT24729" i="9"/>
  <c r="AU24729" i="9"/>
  <c r="AV24729" i="9"/>
  <c r="AW24729" i="9"/>
  <c r="AT24730" i="9"/>
  <c r="AU24730" i="9"/>
  <c r="AV24730" i="9"/>
  <c r="AW24730" i="9"/>
  <c r="AT24731" i="9"/>
  <c r="AU24731" i="9"/>
  <c r="AV24731" i="9"/>
  <c r="AW24731" i="9"/>
  <c r="AT24732" i="9"/>
  <c r="AU24732" i="9"/>
  <c r="AV24732" i="9"/>
  <c r="AW24732" i="9"/>
  <c r="AT24733" i="9"/>
  <c r="AU24733" i="9"/>
  <c r="AV24733" i="9"/>
  <c r="AW24733" i="9"/>
  <c r="AT24734" i="9"/>
  <c r="AU24734" i="9"/>
  <c r="AV24734" i="9"/>
  <c r="AW24734" i="9"/>
  <c r="AT24735" i="9"/>
  <c r="AU24735" i="9"/>
  <c r="AV24735" i="9"/>
  <c r="AW24735" i="9"/>
  <c r="AT24736" i="9"/>
  <c r="AU24736" i="9"/>
  <c r="AV24736" i="9"/>
  <c r="AW24736" i="9"/>
  <c r="AT24737" i="9"/>
  <c r="AU24737" i="9"/>
  <c r="AV24737" i="9"/>
  <c r="AW24737" i="9"/>
  <c r="AT24738" i="9"/>
  <c r="AU24738" i="9"/>
  <c r="AV24738" i="9"/>
  <c r="AW24738" i="9"/>
  <c r="AT24739" i="9"/>
  <c r="AU24739" i="9"/>
  <c r="AV24739" i="9"/>
  <c r="AW24739" i="9"/>
  <c r="AT24740" i="9"/>
  <c r="AU24740" i="9"/>
  <c r="AV24740" i="9"/>
  <c r="AW24740" i="9"/>
  <c r="AT24741" i="9"/>
  <c r="AU24741" i="9"/>
  <c r="AV24741" i="9"/>
  <c r="AW24741" i="9"/>
  <c r="AT24742" i="9"/>
  <c r="AU24742" i="9"/>
  <c r="AV24742" i="9"/>
  <c r="AW24742" i="9"/>
  <c r="AT24743" i="9"/>
  <c r="AU24743" i="9"/>
  <c r="AV24743" i="9"/>
  <c r="AW24743" i="9"/>
  <c r="AT24744" i="9"/>
  <c r="AU24744" i="9"/>
  <c r="AV24744" i="9"/>
  <c r="AW24744" i="9"/>
  <c r="AT24745" i="9"/>
  <c r="AU24745" i="9"/>
  <c r="AV24745" i="9"/>
  <c r="AW24745" i="9"/>
  <c r="AT24746" i="9"/>
  <c r="AU24746" i="9"/>
  <c r="AV24746" i="9"/>
  <c r="AW24746" i="9"/>
  <c r="AT24747" i="9"/>
  <c r="AU24747" i="9"/>
  <c r="AV24747" i="9"/>
  <c r="AW24747" i="9"/>
  <c r="AT24748" i="9"/>
  <c r="AU24748" i="9"/>
  <c r="AV24748" i="9"/>
  <c r="AW24748" i="9"/>
  <c r="AT24749" i="9"/>
  <c r="AU24749" i="9"/>
  <c r="AV24749" i="9"/>
  <c r="AW24749" i="9"/>
  <c r="AT24750" i="9"/>
  <c r="AU24750" i="9"/>
  <c r="AV24750" i="9"/>
  <c r="AW24750" i="9"/>
  <c r="AT24751" i="9"/>
  <c r="AU24751" i="9"/>
  <c r="AV24751" i="9"/>
  <c r="AW24751" i="9"/>
  <c r="AT24752" i="9"/>
  <c r="AU24752" i="9"/>
  <c r="AV24752" i="9"/>
  <c r="AW24752" i="9"/>
  <c r="AT24753" i="9"/>
  <c r="AU24753" i="9"/>
  <c r="AV24753" i="9"/>
  <c r="AW24753" i="9"/>
  <c r="AT24754" i="9"/>
  <c r="AU24754" i="9"/>
  <c r="AV24754" i="9"/>
  <c r="AW24754" i="9"/>
  <c r="AT24755" i="9"/>
  <c r="AU24755" i="9"/>
  <c r="AV24755" i="9"/>
  <c r="AW24755" i="9"/>
  <c r="AT24756" i="9"/>
  <c r="AU24756" i="9"/>
  <c r="AV24756" i="9"/>
  <c r="AW24756" i="9"/>
  <c r="AT24757" i="9"/>
  <c r="AU24757" i="9"/>
  <c r="AV24757" i="9"/>
  <c r="AW24757" i="9"/>
  <c r="AT24758" i="9"/>
  <c r="AU24758" i="9"/>
  <c r="AV24758" i="9"/>
  <c r="AW24758" i="9"/>
  <c r="AT24759" i="9"/>
  <c r="AU24759" i="9"/>
  <c r="AV24759" i="9"/>
  <c r="AW24759" i="9"/>
  <c r="AT24760" i="9"/>
  <c r="AU24760" i="9"/>
  <c r="AV24760" i="9"/>
  <c r="AW24760" i="9"/>
  <c r="AT24761" i="9"/>
  <c r="AU24761" i="9"/>
  <c r="AV24761" i="9"/>
  <c r="AW24761" i="9"/>
  <c r="AT24762" i="9"/>
  <c r="AU24762" i="9"/>
  <c r="AV24762" i="9"/>
  <c r="AW24762" i="9"/>
  <c r="AT24763" i="9"/>
  <c r="AU24763" i="9"/>
  <c r="AV24763" i="9"/>
  <c r="AW24763" i="9"/>
  <c r="AT24764" i="9"/>
  <c r="AU24764" i="9"/>
  <c r="AV24764" i="9"/>
  <c r="AW24764" i="9"/>
  <c r="AT24765" i="9"/>
  <c r="AU24765" i="9"/>
  <c r="AV24765" i="9"/>
  <c r="AW24765" i="9"/>
  <c r="AT24766" i="9"/>
  <c r="AU24766" i="9"/>
  <c r="AV24766" i="9"/>
  <c r="AW24766" i="9"/>
  <c r="AT24767" i="9"/>
  <c r="AU24767" i="9"/>
  <c r="AV24767" i="9"/>
  <c r="AW24767" i="9"/>
  <c r="AT24768" i="9"/>
  <c r="AU24768" i="9"/>
  <c r="AV24768" i="9"/>
  <c r="AW24768" i="9"/>
  <c r="AT24769" i="9"/>
  <c r="AU24769" i="9"/>
  <c r="AV24769" i="9"/>
  <c r="AW24769" i="9"/>
  <c r="AT24770" i="9"/>
  <c r="AU24770" i="9"/>
  <c r="AV24770" i="9"/>
  <c r="AW24770" i="9"/>
  <c r="AT24771" i="9"/>
  <c r="AU24771" i="9"/>
  <c r="AV24771" i="9"/>
  <c r="AW24771" i="9"/>
  <c r="AT24772" i="9"/>
  <c r="AU24772" i="9"/>
  <c r="AV24772" i="9"/>
  <c r="AW24772" i="9"/>
  <c r="AT24773" i="9"/>
  <c r="AU24773" i="9"/>
  <c r="AV24773" i="9"/>
  <c r="AW24773" i="9"/>
  <c r="AT24774" i="9"/>
  <c r="AU24774" i="9"/>
  <c r="AV24774" i="9"/>
  <c r="AW24774" i="9"/>
  <c r="AT24775" i="9"/>
  <c r="AU24775" i="9"/>
  <c r="AV24775" i="9"/>
  <c r="AW24775" i="9"/>
  <c r="AT24776" i="9"/>
  <c r="AU24776" i="9"/>
  <c r="AV24776" i="9"/>
  <c r="AW24776" i="9"/>
  <c r="AT24777" i="9"/>
  <c r="AU24777" i="9"/>
  <c r="AV24777" i="9"/>
  <c r="AW24777" i="9"/>
  <c r="AT24778" i="9"/>
  <c r="AU24778" i="9"/>
  <c r="AV24778" i="9"/>
  <c r="AW24778" i="9"/>
  <c r="AT24779" i="9"/>
  <c r="AU24779" i="9"/>
  <c r="AV24779" i="9"/>
  <c r="AW24779" i="9"/>
  <c r="AT24780" i="9"/>
  <c r="AU24780" i="9"/>
  <c r="AV24780" i="9"/>
  <c r="AW24780" i="9"/>
  <c r="AT24781" i="9"/>
  <c r="AU24781" i="9"/>
  <c r="AV24781" i="9"/>
  <c r="AW24781" i="9"/>
  <c r="AT24782" i="9"/>
  <c r="AU24782" i="9"/>
  <c r="AV24782" i="9"/>
  <c r="AW24782" i="9"/>
  <c r="AT24783" i="9"/>
  <c r="AU24783" i="9"/>
  <c r="AV24783" i="9"/>
  <c r="AW24783" i="9"/>
  <c r="AT24784" i="9"/>
  <c r="AU24784" i="9"/>
  <c r="AV24784" i="9"/>
  <c r="AW24784" i="9"/>
  <c r="AT24785" i="9"/>
  <c r="AU24785" i="9"/>
  <c r="AV24785" i="9"/>
  <c r="AW24785" i="9"/>
  <c r="AT24786" i="9"/>
  <c r="AU24786" i="9"/>
  <c r="AV24786" i="9"/>
  <c r="AW24786" i="9"/>
  <c r="AT24787" i="9"/>
  <c r="AU24787" i="9"/>
  <c r="AV24787" i="9"/>
  <c r="AW24787" i="9"/>
  <c r="AT24788" i="9"/>
  <c r="AU24788" i="9"/>
  <c r="AV24788" i="9"/>
  <c r="AW24788" i="9"/>
  <c r="AT24789" i="9"/>
  <c r="AU24789" i="9"/>
  <c r="AV24789" i="9"/>
  <c r="AW24789" i="9"/>
  <c r="AT24790" i="9"/>
  <c r="AU24790" i="9"/>
  <c r="AV24790" i="9"/>
  <c r="AW24790" i="9"/>
  <c r="AT24791" i="9"/>
  <c r="AU24791" i="9"/>
  <c r="AV24791" i="9"/>
  <c r="AW24791" i="9"/>
  <c r="AT24792" i="9"/>
  <c r="AU24792" i="9"/>
  <c r="AV24792" i="9"/>
  <c r="AW24792" i="9"/>
  <c r="AT24793" i="9"/>
  <c r="AU24793" i="9"/>
  <c r="AV24793" i="9"/>
  <c r="AW24793" i="9"/>
  <c r="AT24794" i="9"/>
  <c r="AU24794" i="9"/>
  <c r="AV24794" i="9"/>
  <c r="AW24794" i="9"/>
  <c r="AT24795" i="9"/>
  <c r="AU24795" i="9"/>
  <c r="AV24795" i="9"/>
  <c r="AW24795" i="9"/>
  <c r="AT24796" i="9"/>
  <c r="AU24796" i="9"/>
  <c r="AV24796" i="9"/>
  <c r="AW24796" i="9"/>
  <c r="AT24797" i="9"/>
  <c r="AU24797" i="9"/>
  <c r="AV24797" i="9"/>
  <c r="AW24797" i="9"/>
  <c r="AT24798" i="9"/>
  <c r="AU24798" i="9"/>
  <c r="AV24798" i="9"/>
  <c r="AW24798" i="9"/>
  <c r="AT24799" i="9"/>
  <c r="AU24799" i="9"/>
  <c r="AV24799" i="9"/>
  <c r="AW24799" i="9"/>
  <c r="AT24800" i="9"/>
  <c r="AU24800" i="9"/>
  <c r="AV24800" i="9"/>
  <c r="AW24800" i="9"/>
  <c r="AT24801" i="9"/>
  <c r="AU24801" i="9"/>
  <c r="AV24801" i="9"/>
  <c r="AW24801" i="9"/>
  <c r="AT24802" i="9"/>
  <c r="AU24802" i="9"/>
  <c r="AV24802" i="9"/>
  <c r="AW24802" i="9"/>
  <c r="AT24803" i="9"/>
  <c r="AU24803" i="9"/>
  <c r="AV24803" i="9"/>
  <c r="AW24803" i="9"/>
  <c r="AT24804" i="9"/>
  <c r="AU24804" i="9"/>
  <c r="AV24804" i="9"/>
  <c r="AW24804" i="9"/>
  <c r="AT24805" i="9"/>
  <c r="AU24805" i="9"/>
  <c r="AV24805" i="9"/>
  <c r="AW24805" i="9"/>
  <c r="AT24806" i="9"/>
  <c r="AU24806" i="9"/>
  <c r="AV24806" i="9"/>
  <c r="AW24806" i="9"/>
  <c r="AT24807" i="9"/>
  <c r="AU24807" i="9"/>
  <c r="AV24807" i="9"/>
  <c r="AW24807" i="9"/>
  <c r="AT24808" i="9"/>
  <c r="AU24808" i="9"/>
  <c r="AV24808" i="9"/>
  <c r="AW24808" i="9"/>
  <c r="AT24809" i="9"/>
  <c r="AU24809" i="9"/>
  <c r="AV24809" i="9"/>
  <c r="AW24809" i="9"/>
  <c r="AT24810" i="9"/>
  <c r="AU24810" i="9"/>
  <c r="AV24810" i="9"/>
  <c r="AW24810" i="9"/>
  <c r="AT24811" i="9"/>
  <c r="AU24811" i="9"/>
  <c r="AV24811" i="9"/>
  <c r="AW24811" i="9"/>
  <c r="AT24812" i="9"/>
  <c r="AU24812" i="9"/>
  <c r="AV24812" i="9"/>
  <c r="AW24812" i="9"/>
  <c r="AT24813" i="9"/>
  <c r="AU24813" i="9"/>
  <c r="AV24813" i="9"/>
  <c r="AW24813" i="9"/>
  <c r="AT24814" i="9"/>
  <c r="AU24814" i="9"/>
  <c r="AV24814" i="9"/>
  <c r="AW24814" i="9"/>
  <c r="AT24815" i="9"/>
  <c r="AU24815" i="9"/>
  <c r="AV24815" i="9"/>
  <c r="AW24815" i="9"/>
  <c r="AT24816" i="9"/>
  <c r="AU24816" i="9"/>
  <c r="AV24816" i="9"/>
  <c r="AW24816" i="9"/>
  <c r="AT24817" i="9"/>
  <c r="AU24817" i="9"/>
  <c r="AV24817" i="9"/>
  <c r="AW24817" i="9"/>
  <c r="AT24818" i="9"/>
  <c r="AU24818" i="9"/>
  <c r="AV24818" i="9"/>
  <c r="AW24818" i="9"/>
  <c r="AT24819" i="9"/>
  <c r="AU24819" i="9"/>
  <c r="AV24819" i="9"/>
  <c r="AW24819" i="9"/>
  <c r="AT24820" i="9"/>
  <c r="AU24820" i="9"/>
  <c r="AV24820" i="9"/>
  <c r="AW24820" i="9"/>
  <c r="AT24821" i="9"/>
  <c r="AU24821" i="9"/>
  <c r="AV24821" i="9"/>
  <c r="AW24821" i="9"/>
  <c r="AT24822" i="9"/>
  <c r="AU24822" i="9"/>
  <c r="AV24822" i="9"/>
  <c r="AW24822" i="9"/>
  <c r="AT24823" i="9"/>
  <c r="AU24823" i="9"/>
  <c r="AV24823" i="9"/>
  <c r="AW24823" i="9"/>
  <c r="AT24824" i="9"/>
  <c r="AU24824" i="9"/>
  <c r="AV24824" i="9"/>
  <c r="AW24824" i="9"/>
  <c r="AT24825" i="9"/>
  <c r="AU24825" i="9"/>
  <c r="AV24825" i="9"/>
  <c r="AW24825" i="9"/>
  <c r="AT24826" i="9"/>
  <c r="AU24826" i="9"/>
  <c r="AV24826" i="9"/>
  <c r="AW24826" i="9"/>
  <c r="AT24827" i="9"/>
  <c r="AU24827" i="9"/>
  <c r="AV24827" i="9"/>
  <c r="AW24827" i="9"/>
  <c r="AT24828" i="9"/>
  <c r="AU24828" i="9"/>
  <c r="AV24828" i="9"/>
  <c r="AW24828" i="9"/>
  <c r="AT24829" i="9"/>
  <c r="AU24829" i="9"/>
  <c r="AV24829" i="9"/>
  <c r="AW24829" i="9"/>
  <c r="AT24830" i="9"/>
  <c r="AU24830" i="9"/>
  <c r="AV24830" i="9"/>
  <c r="AW24830" i="9"/>
  <c r="AT24831" i="9"/>
  <c r="AU24831" i="9"/>
  <c r="AV24831" i="9"/>
  <c r="AW24831" i="9"/>
  <c r="AT24832" i="9"/>
  <c r="AU24832" i="9"/>
  <c r="AV24832" i="9"/>
  <c r="AW24832" i="9"/>
  <c r="AT24833" i="9"/>
  <c r="AU24833" i="9"/>
  <c r="AV24833" i="9"/>
  <c r="AW24833" i="9"/>
  <c r="AT24834" i="9"/>
  <c r="AU24834" i="9"/>
  <c r="AV24834" i="9"/>
  <c r="AW24834" i="9"/>
  <c r="AT24835" i="9"/>
  <c r="AU24835" i="9"/>
  <c r="AV24835" i="9"/>
  <c r="AW24835" i="9"/>
  <c r="AT24836" i="9"/>
  <c r="AU24836" i="9"/>
  <c r="AV24836" i="9"/>
  <c r="AW24836" i="9"/>
  <c r="AT24837" i="9"/>
  <c r="AU24837" i="9"/>
  <c r="AV24837" i="9"/>
  <c r="AW24837" i="9"/>
  <c r="AT24838" i="9"/>
  <c r="AU24838" i="9"/>
  <c r="AV24838" i="9"/>
  <c r="AW24838" i="9"/>
  <c r="AT24839" i="9"/>
  <c r="AU24839" i="9"/>
  <c r="AV24839" i="9"/>
  <c r="AW24839" i="9"/>
  <c r="AT24840" i="9"/>
  <c r="AU24840" i="9"/>
  <c r="AV24840" i="9"/>
  <c r="AW24840" i="9"/>
  <c r="AT24841" i="9"/>
  <c r="AU24841" i="9"/>
  <c r="AV24841" i="9"/>
  <c r="AW24841" i="9"/>
  <c r="AT24842" i="9"/>
  <c r="AU24842" i="9"/>
  <c r="AV24842" i="9"/>
  <c r="AW24842" i="9"/>
  <c r="AT24843" i="9"/>
  <c r="AU24843" i="9"/>
  <c r="AV24843" i="9"/>
  <c r="AW24843" i="9"/>
  <c r="AT24844" i="9"/>
  <c r="AU24844" i="9"/>
  <c r="AV24844" i="9"/>
  <c r="AW24844" i="9"/>
  <c r="AT24845" i="9"/>
  <c r="AU24845" i="9"/>
  <c r="AV24845" i="9"/>
  <c r="AW24845" i="9"/>
  <c r="AT24846" i="9"/>
  <c r="AU24846" i="9"/>
  <c r="AV24846" i="9"/>
  <c r="AW24846" i="9"/>
  <c r="AT24847" i="9"/>
  <c r="AU24847" i="9"/>
  <c r="AV24847" i="9"/>
  <c r="AW24847" i="9"/>
  <c r="AT24848" i="9"/>
  <c r="AU24848" i="9"/>
  <c r="AV24848" i="9"/>
  <c r="AW24848" i="9"/>
  <c r="AT24849" i="9"/>
  <c r="AU24849" i="9"/>
  <c r="AV24849" i="9"/>
  <c r="AW24849" i="9"/>
  <c r="AT24850" i="9"/>
  <c r="AU24850" i="9"/>
  <c r="AV24850" i="9"/>
  <c r="AW24850" i="9"/>
  <c r="AT24851" i="9"/>
  <c r="AU24851" i="9"/>
  <c r="AV24851" i="9"/>
  <c r="AW24851" i="9"/>
  <c r="AT24852" i="9"/>
  <c r="AU24852" i="9"/>
  <c r="AV24852" i="9"/>
  <c r="AW24852" i="9"/>
  <c r="AT24853" i="9"/>
  <c r="AU24853" i="9"/>
  <c r="AV24853" i="9"/>
  <c r="AW24853" i="9"/>
  <c r="AT24854" i="9"/>
  <c r="AU24854" i="9"/>
  <c r="AV24854" i="9"/>
  <c r="AW24854" i="9"/>
  <c r="AT24855" i="9"/>
  <c r="AU24855" i="9"/>
  <c r="AV24855" i="9"/>
  <c r="AW24855" i="9"/>
  <c r="AT24856" i="9"/>
  <c r="AU24856" i="9"/>
  <c r="AV24856" i="9"/>
  <c r="AW24856" i="9"/>
  <c r="AT24857" i="9"/>
  <c r="AU24857" i="9"/>
  <c r="AV24857" i="9"/>
  <c r="AW24857" i="9"/>
  <c r="AT24858" i="9"/>
  <c r="AU24858" i="9"/>
  <c r="AV24858" i="9"/>
  <c r="AW24858" i="9"/>
  <c r="AT24859" i="9"/>
  <c r="AU24859" i="9"/>
  <c r="AV24859" i="9"/>
  <c r="AW24859" i="9"/>
  <c r="AT24860" i="9"/>
  <c r="AU24860" i="9"/>
  <c r="AV24860" i="9"/>
  <c r="AW24860" i="9"/>
  <c r="AT24861" i="9"/>
  <c r="AU24861" i="9"/>
  <c r="AV24861" i="9"/>
  <c r="AW24861" i="9"/>
  <c r="AT24862" i="9"/>
  <c r="AU24862" i="9"/>
  <c r="AV24862" i="9"/>
  <c r="AW24862" i="9"/>
  <c r="AT24863" i="9"/>
  <c r="AU24863" i="9"/>
  <c r="AV24863" i="9"/>
  <c r="AW24863" i="9"/>
  <c r="AT24864" i="9"/>
  <c r="AU24864" i="9"/>
  <c r="AV24864" i="9"/>
  <c r="AW24864" i="9"/>
  <c r="AT24865" i="9"/>
  <c r="AU24865" i="9"/>
  <c r="AV24865" i="9"/>
  <c r="AW24865" i="9"/>
  <c r="AT24866" i="9"/>
  <c r="AU24866" i="9"/>
  <c r="AV24866" i="9"/>
  <c r="AW24866" i="9"/>
  <c r="AT24867" i="9"/>
  <c r="AU24867" i="9"/>
  <c r="AV24867" i="9"/>
  <c r="AW24867" i="9"/>
  <c r="AT24868" i="9"/>
  <c r="AU24868" i="9"/>
  <c r="AV24868" i="9"/>
  <c r="AW24868" i="9"/>
  <c r="AT24869" i="9"/>
  <c r="AU24869" i="9"/>
  <c r="AV24869" i="9"/>
  <c r="AW24869" i="9"/>
  <c r="AT24870" i="9"/>
  <c r="AU24870" i="9"/>
  <c r="AV24870" i="9"/>
  <c r="AW24870" i="9"/>
  <c r="AT24871" i="9"/>
  <c r="AU24871" i="9"/>
  <c r="AV24871" i="9"/>
  <c r="AW24871" i="9"/>
  <c r="AT24872" i="9"/>
  <c r="AU24872" i="9"/>
  <c r="AV24872" i="9"/>
  <c r="AW24872" i="9"/>
  <c r="AT24873" i="9"/>
  <c r="AU24873" i="9"/>
  <c r="AV24873" i="9"/>
  <c r="AW24873" i="9"/>
  <c r="AT24874" i="9"/>
  <c r="AU24874" i="9"/>
  <c r="AV24874" i="9"/>
  <c r="AW24874" i="9"/>
  <c r="AT24875" i="9"/>
  <c r="AU24875" i="9"/>
  <c r="AV24875" i="9"/>
  <c r="AW24875" i="9"/>
  <c r="AT24876" i="9"/>
  <c r="AU24876" i="9"/>
  <c r="AV24876" i="9"/>
  <c r="AW24876" i="9"/>
  <c r="AT24877" i="9"/>
  <c r="AU24877" i="9"/>
  <c r="AV24877" i="9"/>
  <c r="AW24877" i="9"/>
  <c r="AT24878" i="9"/>
  <c r="AU24878" i="9"/>
  <c r="AV24878" i="9"/>
  <c r="AW24878" i="9"/>
  <c r="AT24879" i="9"/>
  <c r="AU24879" i="9"/>
  <c r="AV24879" i="9"/>
  <c r="AW24879" i="9"/>
  <c r="AT24880" i="9"/>
  <c r="AU24880" i="9"/>
  <c r="AV24880" i="9"/>
  <c r="AW24880" i="9"/>
  <c r="AT24881" i="9"/>
  <c r="AU24881" i="9"/>
  <c r="AV24881" i="9"/>
  <c r="AW24881" i="9"/>
  <c r="AT24882" i="9"/>
  <c r="AU24882" i="9"/>
  <c r="AV24882" i="9"/>
  <c r="AW24882" i="9"/>
  <c r="AT24883" i="9"/>
  <c r="AU24883" i="9"/>
  <c r="AV24883" i="9"/>
  <c r="AW24883" i="9"/>
  <c r="AT24884" i="9"/>
  <c r="AU24884" i="9"/>
  <c r="AV24884" i="9"/>
  <c r="AW24884" i="9"/>
  <c r="AT24885" i="9"/>
  <c r="AU24885" i="9"/>
  <c r="AV24885" i="9"/>
  <c r="AW24885" i="9"/>
  <c r="AT24886" i="9"/>
  <c r="AU24886" i="9"/>
  <c r="AV24886" i="9"/>
  <c r="AW24886" i="9"/>
  <c r="AT24887" i="9"/>
  <c r="AU24887" i="9"/>
  <c r="AV24887" i="9"/>
  <c r="AW24887" i="9"/>
  <c r="AT24888" i="9"/>
  <c r="AU24888" i="9"/>
  <c r="AV24888" i="9"/>
  <c r="AW24888" i="9"/>
  <c r="AT24889" i="9"/>
  <c r="AU24889" i="9"/>
  <c r="AV24889" i="9"/>
  <c r="AW24889" i="9"/>
  <c r="AT24890" i="9"/>
  <c r="AU24890" i="9"/>
  <c r="AV24890" i="9"/>
  <c r="AW24890" i="9"/>
  <c r="AT24891" i="9"/>
  <c r="AU24891" i="9"/>
  <c r="AV24891" i="9"/>
  <c r="AW24891" i="9"/>
  <c r="AT24892" i="9"/>
  <c r="AU24892" i="9"/>
  <c r="AV24892" i="9"/>
  <c r="AW24892" i="9"/>
  <c r="AT24893" i="9"/>
  <c r="AU24893" i="9"/>
  <c r="AV24893" i="9"/>
  <c r="AW24893" i="9"/>
  <c r="AT24894" i="9"/>
  <c r="AU24894" i="9"/>
  <c r="AV24894" i="9"/>
  <c r="AW24894" i="9"/>
  <c r="AT24895" i="9"/>
  <c r="AU24895" i="9"/>
  <c r="AV24895" i="9"/>
  <c r="AW24895" i="9"/>
  <c r="AT24896" i="9"/>
  <c r="AU24896" i="9"/>
  <c r="AV24896" i="9"/>
  <c r="AW24896" i="9"/>
  <c r="AT24897" i="9"/>
  <c r="AU24897" i="9"/>
  <c r="AV24897" i="9"/>
  <c r="AW24897" i="9"/>
  <c r="AT24898" i="9"/>
  <c r="AU24898" i="9"/>
  <c r="AV24898" i="9"/>
  <c r="AW24898" i="9"/>
  <c r="AT24899" i="9"/>
  <c r="AU24899" i="9"/>
  <c r="AV24899" i="9"/>
  <c r="AW24899" i="9"/>
  <c r="AT24900" i="9"/>
  <c r="AU24900" i="9"/>
  <c r="AV24900" i="9"/>
  <c r="AW24900" i="9"/>
  <c r="AT24901" i="9"/>
  <c r="AU24901" i="9"/>
  <c r="AV24901" i="9"/>
  <c r="AW24901" i="9"/>
  <c r="AT24902" i="9"/>
  <c r="AU24902" i="9"/>
  <c r="AV24902" i="9"/>
  <c r="AW24902" i="9"/>
  <c r="AT24903" i="9"/>
  <c r="AU24903" i="9"/>
  <c r="AV24903" i="9"/>
  <c r="AW24903" i="9"/>
  <c r="AT24904" i="9"/>
  <c r="AU24904" i="9"/>
  <c r="AV24904" i="9"/>
  <c r="AW24904" i="9"/>
  <c r="AT24905" i="9"/>
  <c r="AU24905" i="9"/>
  <c r="AV24905" i="9"/>
  <c r="AW24905" i="9"/>
  <c r="AT24906" i="9"/>
  <c r="AU24906" i="9"/>
  <c r="AV24906" i="9"/>
  <c r="AW24906" i="9"/>
  <c r="AT24907" i="9"/>
  <c r="AU24907" i="9"/>
  <c r="AV24907" i="9"/>
  <c r="AW24907" i="9"/>
  <c r="AT24908" i="9"/>
  <c r="AU24908" i="9"/>
  <c r="AV24908" i="9"/>
  <c r="AW24908" i="9"/>
  <c r="AT24909" i="9"/>
  <c r="AU24909" i="9"/>
  <c r="AV24909" i="9"/>
  <c r="AW24909" i="9"/>
  <c r="AT24910" i="9"/>
  <c r="AU24910" i="9"/>
  <c r="AV24910" i="9"/>
  <c r="AW24910" i="9"/>
  <c r="AT24911" i="9"/>
  <c r="AU24911" i="9"/>
  <c r="AV24911" i="9"/>
  <c r="AW24911" i="9"/>
  <c r="AT24912" i="9"/>
  <c r="AU24912" i="9"/>
  <c r="AV24912" i="9"/>
  <c r="AW24912" i="9"/>
  <c r="AT24913" i="9"/>
  <c r="AU24913" i="9"/>
  <c r="AV24913" i="9"/>
  <c r="AW24913" i="9"/>
  <c r="AT24914" i="9"/>
  <c r="AU24914" i="9"/>
  <c r="AV24914" i="9"/>
  <c r="AW24914" i="9"/>
  <c r="AT24915" i="9"/>
  <c r="AU24915" i="9"/>
  <c r="AV24915" i="9"/>
  <c r="AW24915" i="9"/>
  <c r="AT24916" i="9"/>
  <c r="AU24916" i="9"/>
  <c r="AV24916" i="9"/>
  <c r="AW24916" i="9"/>
  <c r="AT24917" i="9"/>
  <c r="AU24917" i="9"/>
  <c r="AV24917" i="9"/>
  <c r="AW24917" i="9"/>
  <c r="AT24918" i="9"/>
  <c r="AU24918" i="9"/>
  <c r="AV24918" i="9"/>
  <c r="AW24918" i="9"/>
  <c r="AT24919" i="9"/>
  <c r="AU24919" i="9"/>
  <c r="AV24919" i="9"/>
  <c r="AW24919" i="9"/>
  <c r="AT24920" i="9"/>
  <c r="AU24920" i="9"/>
  <c r="AV24920" i="9"/>
  <c r="AW24920" i="9"/>
  <c r="AT24921" i="9"/>
  <c r="AU24921" i="9"/>
  <c r="AV24921" i="9"/>
  <c r="AW24921" i="9"/>
  <c r="AT24922" i="9"/>
  <c r="AU24922" i="9"/>
  <c r="AV24922" i="9"/>
  <c r="AW24922" i="9"/>
  <c r="AT24923" i="9"/>
  <c r="AU24923" i="9"/>
  <c r="AV24923" i="9"/>
  <c r="AW24923" i="9"/>
  <c r="AT24924" i="9"/>
  <c r="AU24924" i="9"/>
  <c r="AV24924" i="9"/>
  <c r="AW24924" i="9"/>
  <c r="AT24925" i="9"/>
  <c r="AU24925" i="9"/>
  <c r="AV24925" i="9"/>
  <c r="AW24925" i="9"/>
  <c r="AT24926" i="9"/>
  <c r="AU24926" i="9"/>
  <c r="AV24926" i="9"/>
  <c r="AW24926" i="9"/>
  <c r="AT24927" i="9"/>
  <c r="AU24927" i="9"/>
  <c r="AV24927" i="9"/>
  <c r="AW24927" i="9"/>
  <c r="AT24928" i="9"/>
  <c r="AU24928" i="9"/>
  <c r="AV24928" i="9"/>
  <c r="AW24928" i="9"/>
  <c r="AT24929" i="9"/>
  <c r="AU24929" i="9"/>
  <c r="AV24929" i="9"/>
  <c r="AW24929" i="9"/>
  <c r="AT24930" i="9"/>
  <c r="AU24930" i="9"/>
  <c r="AV24930" i="9"/>
  <c r="AW24930" i="9"/>
  <c r="AT24931" i="9"/>
  <c r="AU24931" i="9"/>
  <c r="AV24931" i="9"/>
  <c r="AW24931" i="9"/>
  <c r="AT24932" i="9"/>
  <c r="AU24932" i="9"/>
  <c r="AV24932" i="9"/>
  <c r="AW24932" i="9"/>
  <c r="AT24933" i="9"/>
  <c r="AU24933" i="9"/>
  <c r="AV24933" i="9"/>
  <c r="AW24933" i="9"/>
  <c r="AT24934" i="9"/>
  <c r="AU24934" i="9"/>
  <c r="AV24934" i="9"/>
  <c r="AW24934" i="9"/>
  <c r="AT24935" i="9"/>
  <c r="AU24935" i="9"/>
  <c r="AV24935" i="9"/>
  <c r="AW24935" i="9"/>
  <c r="AT24936" i="9"/>
  <c r="AU24936" i="9"/>
  <c r="AV24936" i="9"/>
  <c r="AW24936" i="9"/>
  <c r="AT24937" i="9"/>
  <c r="AU24937" i="9"/>
  <c r="AV24937" i="9"/>
  <c r="AW24937" i="9"/>
  <c r="AT24938" i="9"/>
  <c r="AU24938" i="9"/>
  <c r="AV24938" i="9"/>
  <c r="AW24938" i="9"/>
  <c r="AT24939" i="9"/>
  <c r="AU24939" i="9"/>
  <c r="AV24939" i="9"/>
  <c r="AW24939" i="9"/>
  <c r="AT24940" i="9"/>
  <c r="AU24940" i="9"/>
  <c r="AV24940" i="9"/>
  <c r="AW24940" i="9"/>
  <c r="AT24941" i="9"/>
  <c r="AU24941" i="9"/>
  <c r="AV24941" i="9"/>
  <c r="AW24941" i="9"/>
  <c r="AT24942" i="9"/>
  <c r="AU24942" i="9"/>
  <c r="AV24942" i="9"/>
  <c r="AW24942" i="9"/>
  <c r="AT24943" i="9"/>
  <c r="AU24943" i="9"/>
  <c r="AV24943" i="9"/>
  <c r="AW24943" i="9"/>
  <c r="AT24944" i="9"/>
  <c r="AU24944" i="9"/>
  <c r="AV24944" i="9"/>
  <c r="AW24944" i="9"/>
  <c r="AT24945" i="9"/>
  <c r="AU24945" i="9"/>
  <c r="AV24945" i="9"/>
  <c r="AW24945" i="9"/>
  <c r="AT24946" i="9"/>
  <c r="AU24946" i="9"/>
  <c r="AV24946" i="9"/>
  <c r="AW24946" i="9"/>
  <c r="AT24947" i="9"/>
  <c r="AU24947" i="9"/>
  <c r="AV24947" i="9"/>
  <c r="AW24947" i="9"/>
  <c r="AT24948" i="9"/>
  <c r="AU24948" i="9"/>
  <c r="AV24948" i="9"/>
  <c r="AW24948" i="9"/>
  <c r="AT24949" i="9"/>
  <c r="AU24949" i="9"/>
  <c r="AV24949" i="9"/>
  <c r="AW24949" i="9"/>
  <c r="AT24950" i="9"/>
  <c r="AU24950" i="9"/>
  <c r="AV24950" i="9"/>
  <c r="AW24950" i="9"/>
  <c r="AT24951" i="9"/>
  <c r="AU24951" i="9"/>
  <c r="AV24951" i="9"/>
  <c r="AW24951" i="9"/>
  <c r="AT24952" i="9"/>
  <c r="AU24952" i="9"/>
  <c r="AV24952" i="9"/>
  <c r="AW24952" i="9"/>
  <c r="AT24953" i="9"/>
  <c r="AU24953" i="9"/>
  <c r="AV24953" i="9"/>
  <c r="AW24953" i="9"/>
  <c r="AT24954" i="9"/>
  <c r="AU24954" i="9"/>
  <c r="AV24954" i="9"/>
  <c r="AW24954" i="9"/>
  <c r="AT24955" i="9"/>
  <c r="AU24955" i="9"/>
  <c r="AV24955" i="9"/>
  <c r="AW24955" i="9"/>
  <c r="AT24956" i="9"/>
  <c r="AU24956" i="9"/>
  <c r="AV24956" i="9"/>
  <c r="AW24956" i="9"/>
  <c r="AT24957" i="9"/>
  <c r="AU24957" i="9"/>
  <c r="AV24957" i="9"/>
  <c r="AW24957" i="9"/>
  <c r="AT24958" i="9"/>
  <c r="AU24958" i="9"/>
  <c r="AV24958" i="9"/>
  <c r="AW24958" i="9"/>
  <c r="AT24959" i="9"/>
  <c r="AU24959" i="9"/>
  <c r="AV24959" i="9"/>
  <c r="AW24959" i="9"/>
  <c r="AT24960" i="9"/>
  <c r="AU24960" i="9"/>
  <c r="AV24960" i="9"/>
  <c r="AW24960" i="9"/>
  <c r="AT24961" i="9"/>
  <c r="AU24961" i="9"/>
  <c r="AV24961" i="9"/>
  <c r="AW24961" i="9"/>
  <c r="AT24962" i="9"/>
  <c r="AU24962" i="9"/>
  <c r="AV24962" i="9"/>
  <c r="AW24962" i="9"/>
  <c r="AT24963" i="9"/>
  <c r="AU24963" i="9"/>
  <c r="AV24963" i="9"/>
  <c r="AW24963" i="9"/>
  <c r="AT24964" i="9"/>
  <c r="AU24964" i="9"/>
  <c r="AV24964" i="9"/>
  <c r="AW24964" i="9"/>
  <c r="AT24965" i="9"/>
  <c r="AU24965" i="9"/>
  <c r="AV24965" i="9"/>
  <c r="AW24965" i="9"/>
  <c r="AT24966" i="9"/>
  <c r="AU24966" i="9"/>
  <c r="AV24966" i="9"/>
  <c r="AW24966" i="9"/>
  <c r="AT24967" i="9"/>
  <c r="AU24967" i="9"/>
  <c r="AV24967" i="9"/>
  <c r="AW24967" i="9"/>
  <c r="AT24968" i="9"/>
  <c r="AU24968" i="9"/>
  <c r="AV24968" i="9"/>
  <c r="AW24968" i="9"/>
  <c r="AT24969" i="9"/>
  <c r="AU24969" i="9"/>
  <c r="AV24969" i="9"/>
  <c r="AW24969" i="9"/>
  <c r="AT24970" i="9"/>
  <c r="AU24970" i="9"/>
  <c r="AV24970" i="9"/>
  <c r="AW24970" i="9"/>
  <c r="AT24971" i="9"/>
  <c r="AU24971" i="9"/>
  <c r="AV24971" i="9"/>
  <c r="AW24971" i="9"/>
  <c r="AT24972" i="9"/>
  <c r="AU24972" i="9"/>
  <c r="AV24972" i="9"/>
  <c r="AW24972" i="9"/>
  <c r="AT24973" i="9"/>
  <c r="AU24973" i="9"/>
  <c r="AV24973" i="9"/>
  <c r="AW24973" i="9"/>
  <c r="AT24974" i="9"/>
  <c r="AU24974" i="9"/>
  <c r="AV24974" i="9"/>
  <c r="AW24974" i="9"/>
  <c r="AT24975" i="9"/>
  <c r="AU24975" i="9"/>
  <c r="AV24975" i="9"/>
  <c r="AW24975" i="9"/>
  <c r="AT24976" i="9"/>
  <c r="AU24976" i="9"/>
  <c r="AV24976" i="9"/>
  <c r="AW24976" i="9"/>
  <c r="AT24977" i="9"/>
  <c r="AU24977" i="9"/>
  <c r="AV24977" i="9"/>
  <c r="AW24977" i="9"/>
  <c r="AT24978" i="9"/>
  <c r="AU24978" i="9"/>
  <c r="AV24978" i="9"/>
  <c r="AW24978" i="9"/>
  <c r="AT24979" i="9"/>
  <c r="AU24979" i="9"/>
  <c r="AV24979" i="9"/>
  <c r="AW24979" i="9"/>
  <c r="AT24980" i="9"/>
  <c r="AU24980" i="9"/>
  <c r="AV24980" i="9"/>
  <c r="AW24980" i="9"/>
  <c r="AT24981" i="9"/>
  <c r="AU24981" i="9"/>
  <c r="AV24981" i="9"/>
  <c r="AW24981" i="9"/>
  <c r="AT24982" i="9"/>
  <c r="AU24982" i="9"/>
  <c r="AV24982" i="9"/>
  <c r="AW24982" i="9"/>
  <c r="AT24983" i="9"/>
  <c r="AU24983" i="9"/>
  <c r="AV24983" i="9"/>
  <c r="AW24983" i="9"/>
  <c r="AT24984" i="9"/>
  <c r="AU24984" i="9"/>
  <c r="AV24984" i="9"/>
  <c r="AW24984" i="9"/>
  <c r="AT24985" i="9"/>
  <c r="AU24985" i="9"/>
  <c r="AV24985" i="9"/>
  <c r="AW24985" i="9"/>
  <c r="AT24986" i="9"/>
  <c r="AU24986" i="9"/>
  <c r="AV24986" i="9"/>
  <c r="AW24986" i="9"/>
  <c r="AT24987" i="9"/>
  <c r="AU24987" i="9"/>
  <c r="AV24987" i="9"/>
  <c r="AW24987" i="9"/>
  <c r="AT24988" i="9"/>
  <c r="AU24988" i="9"/>
  <c r="AV24988" i="9"/>
  <c r="AW24988" i="9"/>
  <c r="AT24989" i="9"/>
  <c r="AU24989" i="9"/>
  <c r="AV24989" i="9"/>
  <c r="AW24989" i="9"/>
  <c r="AT24990" i="9"/>
  <c r="AU24990" i="9"/>
  <c r="AV24990" i="9"/>
  <c r="AW24990" i="9"/>
  <c r="AT24991" i="9"/>
  <c r="AU24991" i="9"/>
  <c r="AV24991" i="9"/>
  <c r="AW24991" i="9"/>
  <c r="AT24992" i="9"/>
  <c r="AU24992" i="9"/>
  <c r="AV24992" i="9"/>
  <c r="AW24992" i="9"/>
  <c r="AT24993" i="9"/>
  <c r="AU24993" i="9"/>
  <c r="AV24993" i="9"/>
  <c r="AW24993" i="9"/>
  <c r="AT24994" i="9"/>
  <c r="AU24994" i="9"/>
  <c r="AV24994" i="9"/>
  <c r="AW24994" i="9"/>
  <c r="AT24995" i="9"/>
  <c r="AU24995" i="9"/>
  <c r="AV24995" i="9"/>
  <c r="AW24995" i="9"/>
  <c r="AT24996" i="9"/>
  <c r="AU24996" i="9"/>
  <c r="AV24996" i="9"/>
  <c r="AW24996" i="9"/>
  <c r="AT24997" i="9"/>
  <c r="AU24997" i="9"/>
  <c r="AV24997" i="9"/>
  <c r="AW24997" i="9"/>
  <c r="AT24998" i="9"/>
  <c r="AU24998" i="9"/>
  <c r="AV24998" i="9"/>
  <c r="AW24998" i="9"/>
  <c r="AT24999" i="9"/>
  <c r="AU24999" i="9"/>
  <c r="AV24999" i="9"/>
  <c r="AW24999" i="9"/>
  <c r="AT25000" i="9"/>
  <c r="AU25000" i="9"/>
  <c r="AV25000" i="9"/>
  <c r="AW25000" i="9"/>
  <c r="AT25001" i="9"/>
  <c r="AU25001" i="9"/>
  <c r="AV25001" i="9"/>
  <c r="AW25001" i="9"/>
  <c r="AT25002" i="9"/>
  <c r="AU25002" i="9"/>
  <c r="AV25002" i="9"/>
  <c r="AW25002" i="9"/>
  <c r="AT25003" i="9"/>
  <c r="AU25003" i="9"/>
  <c r="AV25003" i="9"/>
  <c r="AW25003" i="9"/>
  <c r="AT25004" i="9"/>
  <c r="AU25004" i="9"/>
  <c r="AV25004" i="9"/>
  <c r="AW25004" i="9"/>
  <c r="AT25005" i="9"/>
  <c r="AU25005" i="9"/>
  <c r="AV25005" i="9"/>
  <c r="AW25005" i="9"/>
  <c r="AT25006" i="9"/>
  <c r="AU25006" i="9"/>
  <c r="AV25006" i="9"/>
  <c r="AW25006" i="9"/>
  <c r="AT25007" i="9"/>
  <c r="AU25007" i="9"/>
  <c r="AV25007" i="9"/>
  <c r="AW25007" i="9"/>
  <c r="AT25008" i="9"/>
  <c r="AU25008" i="9"/>
  <c r="AV25008" i="9"/>
  <c r="AW25008" i="9"/>
  <c r="AT25009" i="9"/>
  <c r="AU25009" i="9"/>
  <c r="AV25009" i="9"/>
  <c r="AW25009" i="9"/>
  <c r="AT25010" i="9"/>
  <c r="AU25010" i="9"/>
  <c r="AV25010" i="9"/>
  <c r="AW25010" i="9"/>
  <c r="AT25011" i="9"/>
  <c r="AU25011" i="9"/>
  <c r="AV25011" i="9"/>
  <c r="AW25011" i="9"/>
  <c r="AT25012" i="9"/>
  <c r="AU25012" i="9"/>
  <c r="AV25012" i="9"/>
  <c r="AW25012" i="9"/>
  <c r="AT25013" i="9"/>
  <c r="AU25013" i="9"/>
  <c r="AV25013" i="9"/>
  <c r="AW25013" i="9"/>
  <c r="AT25014" i="9"/>
  <c r="AU25014" i="9"/>
  <c r="AV25014" i="9"/>
  <c r="AW25014" i="9"/>
  <c r="AT25015" i="9"/>
  <c r="AU25015" i="9"/>
  <c r="AV25015" i="9"/>
  <c r="AW25015" i="9"/>
  <c r="AT25016" i="9"/>
  <c r="AU25016" i="9"/>
  <c r="AV25016" i="9"/>
  <c r="AW25016" i="9"/>
  <c r="AT25017" i="9"/>
  <c r="AU25017" i="9"/>
  <c r="AV25017" i="9"/>
  <c r="AW25017" i="9"/>
  <c r="AT25018" i="9"/>
  <c r="AU25018" i="9"/>
  <c r="AV25018" i="9"/>
  <c r="AW25018" i="9"/>
  <c r="AT25019" i="9"/>
  <c r="AU25019" i="9"/>
  <c r="AV25019" i="9"/>
  <c r="AW25019" i="9"/>
  <c r="AT25020" i="9"/>
  <c r="AU25020" i="9"/>
  <c r="AV25020" i="9"/>
  <c r="AW25020" i="9"/>
  <c r="AT25021" i="9"/>
  <c r="AU25021" i="9"/>
  <c r="AV25021" i="9"/>
  <c r="AW25021" i="9"/>
  <c r="AT25022" i="9"/>
  <c r="AU25022" i="9"/>
  <c r="AV25022" i="9"/>
  <c r="AW25022" i="9"/>
  <c r="AT25023" i="9"/>
  <c r="AU25023" i="9"/>
  <c r="AV25023" i="9"/>
  <c r="AW25023" i="9"/>
  <c r="AT25024" i="9"/>
  <c r="AU25024" i="9"/>
  <c r="AV25024" i="9"/>
  <c r="AW25024" i="9"/>
  <c r="AT25025" i="9"/>
  <c r="AU25025" i="9"/>
  <c r="AV25025" i="9"/>
  <c r="AW25025" i="9"/>
  <c r="AT25026" i="9"/>
  <c r="AU25026" i="9"/>
  <c r="AV25026" i="9"/>
  <c r="AW25026" i="9"/>
  <c r="AT25027" i="9"/>
  <c r="AU25027" i="9"/>
  <c r="AV25027" i="9"/>
  <c r="AW25027" i="9"/>
  <c r="AT25028" i="9"/>
  <c r="AU25028" i="9"/>
  <c r="AV25028" i="9"/>
  <c r="AW25028" i="9"/>
  <c r="AT25029" i="9"/>
  <c r="AU25029" i="9"/>
  <c r="AV25029" i="9"/>
  <c r="AW25029" i="9"/>
  <c r="AT25030" i="9"/>
  <c r="AU25030" i="9"/>
  <c r="AV25030" i="9"/>
  <c r="AW25030" i="9"/>
  <c r="AT25031" i="9"/>
  <c r="AU25031" i="9"/>
  <c r="AV25031" i="9"/>
  <c r="AW25031" i="9"/>
  <c r="AT25032" i="9"/>
  <c r="AU25032" i="9"/>
  <c r="AV25032" i="9"/>
  <c r="AW25032" i="9"/>
  <c r="AT25033" i="9"/>
  <c r="AU25033" i="9"/>
  <c r="AV25033" i="9"/>
  <c r="AW25033" i="9"/>
  <c r="AT25034" i="9"/>
  <c r="AU25034" i="9"/>
  <c r="AV25034" i="9"/>
  <c r="AW25034" i="9"/>
  <c r="AT25035" i="9"/>
  <c r="AU25035" i="9"/>
  <c r="AV25035" i="9"/>
  <c r="AW25035" i="9"/>
  <c r="AT25036" i="9"/>
  <c r="AU25036" i="9"/>
  <c r="AV25036" i="9"/>
  <c r="AW25036" i="9"/>
  <c r="AT25037" i="9"/>
  <c r="AU25037" i="9"/>
  <c r="AV25037" i="9"/>
  <c r="AW25037" i="9"/>
  <c r="AT25038" i="9"/>
  <c r="AU25038" i="9"/>
  <c r="AV25038" i="9"/>
  <c r="AW25038" i="9"/>
  <c r="AT25039" i="9"/>
  <c r="AU25039" i="9"/>
  <c r="AV25039" i="9"/>
  <c r="AW25039" i="9"/>
  <c r="AT25040" i="9"/>
  <c r="AU25040" i="9"/>
  <c r="AV25040" i="9"/>
  <c r="AW25040" i="9"/>
  <c r="AT25041" i="9"/>
  <c r="AU25041" i="9"/>
  <c r="AV25041" i="9"/>
  <c r="AW25041" i="9"/>
  <c r="AT25042" i="9"/>
  <c r="AU25042" i="9"/>
  <c r="AV25042" i="9"/>
  <c r="AW25042" i="9"/>
  <c r="AT25043" i="9"/>
  <c r="AU25043" i="9"/>
  <c r="AV25043" i="9"/>
  <c r="AW25043" i="9"/>
  <c r="AT25044" i="9"/>
  <c r="AU25044" i="9"/>
  <c r="AV25044" i="9"/>
  <c r="AW25044" i="9"/>
  <c r="AT25045" i="9"/>
  <c r="AU25045" i="9"/>
  <c r="AV25045" i="9"/>
  <c r="AW25045" i="9"/>
  <c r="AT25046" i="9"/>
  <c r="AU25046" i="9"/>
  <c r="AV25046" i="9"/>
  <c r="AW25046" i="9"/>
  <c r="AT25047" i="9"/>
  <c r="AU25047" i="9"/>
  <c r="AV25047" i="9"/>
  <c r="AW25047" i="9"/>
  <c r="AT25048" i="9"/>
  <c r="AU25048" i="9"/>
  <c r="AV25048" i="9"/>
  <c r="AW25048" i="9"/>
  <c r="AT25049" i="9"/>
  <c r="AU25049" i="9"/>
  <c r="AV25049" i="9"/>
  <c r="AW25049" i="9"/>
  <c r="AT25050" i="9"/>
  <c r="AU25050" i="9"/>
  <c r="AV25050" i="9"/>
  <c r="AW25050" i="9"/>
  <c r="AT25051" i="9"/>
  <c r="AU25051" i="9"/>
  <c r="AV25051" i="9"/>
  <c r="AW25051" i="9"/>
  <c r="AT25052" i="9"/>
  <c r="AU25052" i="9"/>
  <c r="AV25052" i="9"/>
  <c r="AW25052" i="9"/>
  <c r="AT25053" i="9"/>
  <c r="AU25053" i="9"/>
  <c r="AV25053" i="9"/>
  <c r="AW25053" i="9"/>
  <c r="AT25054" i="9"/>
  <c r="AU25054" i="9"/>
  <c r="AV25054" i="9"/>
  <c r="AW25054" i="9"/>
  <c r="AT25055" i="9"/>
  <c r="AU25055" i="9"/>
  <c r="AV25055" i="9"/>
  <c r="AW25055" i="9"/>
  <c r="AT25056" i="9"/>
  <c r="AU25056" i="9"/>
  <c r="AV25056" i="9"/>
  <c r="AW25056" i="9"/>
  <c r="AT25057" i="9"/>
  <c r="AU25057" i="9"/>
  <c r="AV25057" i="9"/>
  <c r="AW25057" i="9"/>
  <c r="AT25058" i="9"/>
  <c r="AU25058" i="9"/>
  <c r="AV25058" i="9"/>
  <c r="AW25058" i="9"/>
  <c r="AT25059" i="9"/>
  <c r="AU25059" i="9"/>
  <c r="AV25059" i="9"/>
  <c r="AW25059" i="9"/>
  <c r="AT25060" i="9"/>
  <c r="AU25060" i="9"/>
  <c r="AV25060" i="9"/>
  <c r="AW25060" i="9"/>
  <c r="AT25061" i="9"/>
  <c r="AU25061" i="9"/>
  <c r="AV25061" i="9"/>
  <c r="AW25061" i="9"/>
  <c r="AT25062" i="9"/>
  <c r="AU25062" i="9"/>
  <c r="AV25062" i="9"/>
  <c r="AW25062" i="9"/>
  <c r="AT25063" i="9"/>
  <c r="AU25063" i="9"/>
  <c r="AV25063" i="9"/>
  <c r="AW25063" i="9"/>
  <c r="AT25064" i="9"/>
  <c r="AU25064" i="9"/>
  <c r="AV25064" i="9"/>
  <c r="AW25064" i="9"/>
  <c r="AT25065" i="9"/>
  <c r="AU25065" i="9"/>
  <c r="AV25065" i="9"/>
  <c r="AW25065" i="9"/>
  <c r="AT25066" i="9"/>
  <c r="AU25066" i="9"/>
  <c r="AV25066" i="9"/>
  <c r="AW25066" i="9"/>
  <c r="AT25067" i="9"/>
  <c r="AU25067" i="9"/>
  <c r="AV25067" i="9"/>
  <c r="AW25067" i="9"/>
  <c r="AT25068" i="9"/>
  <c r="AU25068" i="9"/>
  <c r="AV25068" i="9"/>
  <c r="AW25068" i="9"/>
  <c r="AT25069" i="9"/>
  <c r="AU25069" i="9"/>
  <c r="AV25069" i="9"/>
  <c r="AW25069" i="9"/>
  <c r="AT25070" i="9"/>
  <c r="AU25070" i="9"/>
  <c r="AV25070" i="9"/>
  <c r="AW25070" i="9"/>
  <c r="AT25071" i="9"/>
  <c r="AU25071" i="9"/>
  <c r="AV25071" i="9"/>
  <c r="AW25071" i="9"/>
  <c r="AT25072" i="9"/>
  <c r="AU25072" i="9"/>
  <c r="AV25072" i="9"/>
  <c r="AW25072" i="9"/>
  <c r="AT25073" i="9"/>
  <c r="AU25073" i="9"/>
  <c r="AV25073" i="9"/>
  <c r="AW25073" i="9"/>
  <c r="AT25074" i="9"/>
  <c r="AU25074" i="9"/>
  <c r="AV25074" i="9"/>
  <c r="AW25074" i="9"/>
  <c r="AT25075" i="9"/>
  <c r="AU25075" i="9"/>
  <c r="AV25075" i="9"/>
  <c r="AW25075" i="9"/>
  <c r="AT25076" i="9"/>
  <c r="AU25076" i="9"/>
  <c r="AV25076" i="9"/>
  <c r="AW25076" i="9"/>
  <c r="AT25077" i="9"/>
  <c r="AU25077" i="9"/>
  <c r="AV25077" i="9"/>
  <c r="AW25077" i="9"/>
  <c r="AT25078" i="9"/>
  <c r="AU25078" i="9"/>
  <c r="AV25078" i="9"/>
  <c r="AW25078" i="9"/>
  <c r="AT25079" i="9"/>
  <c r="AU25079" i="9"/>
  <c r="AV25079" i="9"/>
  <c r="AW25079" i="9"/>
  <c r="AT25080" i="9"/>
  <c r="AU25080" i="9"/>
  <c r="AV25080" i="9"/>
  <c r="AW25080" i="9"/>
  <c r="AT25081" i="9"/>
  <c r="AU25081" i="9"/>
  <c r="AV25081" i="9"/>
  <c r="AW25081" i="9"/>
  <c r="AT25082" i="9"/>
  <c r="AU25082" i="9"/>
  <c r="AV25082" i="9"/>
  <c r="AW25082" i="9"/>
  <c r="AT25083" i="9"/>
  <c r="AU25083" i="9"/>
  <c r="AV25083" i="9"/>
  <c r="AW25083" i="9"/>
  <c r="AT25084" i="9"/>
  <c r="AU25084" i="9"/>
  <c r="AV25084" i="9"/>
  <c r="AW25084" i="9"/>
  <c r="AT25085" i="9"/>
  <c r="AU25085" i="9"/>
  <c r="AV25085" i="9"/>
  <c r="AW25085" i="9"/>
  <c r="AT25086" i="9"/>
  <c r="AU25086" i="9"/>
  <c r="AV25086" i="9"/>
  <c r="AW25086" i="9"/>
  <c r="AT25087" i="9"/>
  <c r="AU25087" i="9"/>
  <c r="AV25087" i="9"/>
  <c r="AW25087" i="9"/>
  <c r="AT25088" i="9"/>
  <c r="AU25088" i="9"/>
  <c r="AV25088" i="9"/>
  <c r="AW25088" i="9"/>
  <c r="AT25089" i="9"/>
  <c r="AU25089" i="9"/>
  <c r="AV25089" i="9"/>
  <c r="AW25089" i="9"/>
  <c r="AT25090" i="9"/>
  <c r="AU25090" i="9"/>
  <c r="AV25090" i="9"/>
  <c r="AW25090" i="9"/>
  <c r="AT25091" i="9"/>
  <c r="AU25091" i="9"/>
  <c r="AV25091" i="9"/>
  <c r="AW25091" i="9"/>
  <c r="AT25092" i="9"/>
  <c r="AU25092" i="9"/>
  <c r="AV25092" i="9"/>
  <c r="AW25092" i="9"/>
  <c r="AT25093" i="9"/>
  <c r="AU25093" i="9"/>
  <c r="AV25093" i="9"/>
  <c r="AW25093" i="9"/>
  <c r="AT25094" i="9"/>
  <c r="AU25094" i="9"/>
  <c r="AV25094" i="9"/>
  <c r="AW25094" i="9"/>
  <c r="AT25095" i="9"/>
  <c r="AU25095" i="9"/>
  <c r="AV25095" i="9"/>
  <c r="AW25095" i="9"/>
  <c r="AT25096" i="9"/>
  <c r="AU25096" i="9"/>
  <c r="AV25096" i="9"/>
  <c r="AW25096" i="9"/>
  <c r="AT25097" i="9"/>
  <c r="AU25097" i="9"/>
  <c r="AV25097" i="9"/>
  <c r="AW25097" i="9"/>
  <c r="AT25098" i="9"/>
  <c r="AU25098" i="9"/>
  <c r="AV25098" i="9"/>
  <c r="AW25098" i="9"/>
  <c r="AT25099" i="9"/>
  <c r="AU25099" i="9"/>
  <c r="AV25099" i="9"/>
  <c r="AW25099" i="9"/>
  <c r="AT25100" i="9"/>
  <c r="AU25100" i="9"/>
  <c r="AV25100" i="9"/>
  <c r="AW25100" i="9"/>
  <c r="AT25101" i="9"/>
  <c r="AU25101" i="9"/>
  <c r="AV25101" i="9"/>
  <c r="AW25101" i="9"/>
  <c r="AT25102" i="9"/>
  <c r="AU25102" i="9"/>
  <c r="AV25102" i="9"/>
  <c r="AW25102" i="9"/>
  <c r="AT25103" i="9"/>
  <c r="AU25103" i="9"/>
  <c r="AV25103" i="9"/>
  <c r="AW25103" i="9"/>
  <c r="AT25104" i="9"/>
  <c r="AU25104" i="9"/>
  <c r="AV25104" i="9"/>
  <c r="AW25104" i="9"/>
  <c r="AT25105" i="9"/>
  <c r="AU25105" i="9"/>
  <c r="AV25105" i="9"/>
  <c r="AW25105" i="9"/>
  <c r="AT25106" i="9"/>
  <c r="AU25106" i="9"/>
  <c r="AV25106" i="9"/>
  <c r="AW25106" i="9"/>
  <c r="AT25107" i="9"/>
  <c r="AU25107" i="9"/>
  <c r="AV25107" i="9"/>
  <c r="AW25107" i="9"/>
  <c r="AT25108" i="9"/>
  <c r="AU25108" i="9"/>
  <c r="AV25108" i="9"/>
  <c r="AW25108" i="9"/>
  <c r="AT25109" i="9"/>
  <c r="AU25109" i="9"/>
  <c r="AV25109" i="9"/>
  <c r="AW25109" i="9"/>
  <c r="AT25110" i="9"/>
  <c r="AU25110" i="9"/>
  <c r="AV25110" i="9"/>
  <c r="AW25110" i="9"/>
  <c r="AT25111" i="9"/>
  <c r="AU25111" i="9"/>
  <c r="AV25111" i="9"/>
  <c r="AW25111" i="9"/>
  <c r="AT25112" i="9"/>
  <c r="AU25112" i="9"/>
  <c r="AV25112" i="9"/>
  <c r="AW25112" i="9"/>
  <c r="AT25113" i="9"/>
  <c r="AU25113" i="9"/>
  <c r="AV25113" i="9"/>
  <c r="AW25113" i="9"/>
  <c r="AT25114" i="9"/>
  <c r="AU25114" i="9"/>
  <c r="AV25114" i="9"/>
  <c r="AW25114" i="9"/>
  <c r="AT25115" i="9"/>
  <c r="AU25115" i="9"/>
  <c r="AV25115" i="9"/>
  <c r="AW25115" i="9"/>
  <c r="AT25116" i="9"/>
  <c r="AU25116" i="9"/>
  <c r="AV25116" i="9"/>
  <c r="AW25116" i="9"/>
  <c r="AT25117" i="9"/>
  <c r="AU25117" i="9"/>
  <c r="AV25117" i="9"/>
  <c r="AW25117" i="9"/>
  <c r="AT25118" i="9"/>
  <c r="AU25118" i="9"/>
  <c r="AV25118" i="9"/>
  <c r="AW25118" i="9"/>
  <c r="AT25119" i="9"/>
  <c r="AU25119" i="9"/>
  <c r="AV25119" i="9"/>
  <c r="AW25119" i="9"/>
  <c r="AT25120" i="9"/>
  <c r="AU25120" i="9"/>
  <c r="AV25120" i="9"/>
  <c r="AW25120" i="9"/>
  <c r="AT25121" i="9"/>
  <c r="AU25121" i="9"/>
  <c r="AV25121" i="9"/>
  <c r="AW25121" i="9"/>
  <c r="AT25122" i="9"/>
  <c r="AU25122" i="9"/>
  <c r="AV25122" i="9"/>
  <c r="AW25122" i="9"/>
  <c r="AT25123" i="9"/>
  <c r="AU25123" i="9"/>
  <c r="AV25123" i="9"/>
  <c r="AW25123" i="9"/>
  <c r="AT25124" i="9"/>
  <c r="AU25124" i="9"/>
  <c r="AV25124" i="9"/>
  <c r="AW25124" i="9"/>
  <c r="AT25125" i="9"/>
  <c r="AU25125" i="9"/>
  <c r="AV25125" i="9"/>
  <c r="AW25125" i="9"/>
  <c r="AT25126" i="9"/>
  <c r="AU25126" i="9"/>
  <c r="AV25126" i="9"/>
  <c r="AW25126" i="9"/>
  <c r="AT25127" i="9"/>
  <c r="AU25127" i="9"/>
  <c r="AV25127" i="9"/>
  <c r="AW25127" i="9"/>
  <c r="AT25128" i="9"/>
  <c r="AU25128" i="9"/>
  <c r="AV25128" i="9"/>
  <c r="AW25128" i="9"/>
  <c r="AT25129" i="9"/>
  <c r="AU25129" i="9"/>
  <c r="AV25129" i="9"/>
  <c r="AW25129" i="9"/>
  <c r="AT25130" i="9"/>
  <c r="AU25130" i="9"/>
  <c r="AV25130" i="9"/>
  <c r="AW25130" i="9"/>
  <c r="AT25131" i="9"/>
  <c r="AU25131" i="9"/>
  <c r="AV25131" i="9"/>
  <c r="AW25131" i="9"/>
  <c r="AT25132" i="9"/>
  <c r="AU25132" i="9"/>
  <c r="AV25132" i="9"/>
  <c r="AW25132" i="9"/>
  <c r="AT25133" i="9"/>
  <c r="AU25133" i="9"/>
  <c r="AV25133" i="9"/>
  <c r="AW25133" i="9"/>
  <c r="AT25134" i="9"/>
  <c r="AU25134" i="9"/>
  <c r="AV25134" i="9"/>
  <c r="AW25134" i="9"/>
  <c r="AT25135" i="9"/>
  <c r="AU25135" i="9"/>
  <c r="AV25135" i="9"/>
  <c r="AW25135" i="9"/>
  <c r="AT25136" i="9"/>
  <c r="AU25136" i="9"/>
  <c r="AV25136" i="9"/>
  <c r="AW25136" i="9"/>
  <c r="AT25137" i="9"/>
  <c r="AU25137" i="9"/>
  <c r="AV25137" i="9"/>
  <c r="AW25137" i="9"/>
  <c r="AT25138" i="9"/>
  <c r="AU25138" i="9"/>
  <c r="AV25138" i="9"/>
  <c r="AW25138" i="9"/>
  <c r="AT25139" i="9"/>
  <c r="AU25139" i="9"/>
  <c r="AV25139" i="9"/>
  <c r="AW25139" i="9"/>
  <c r="AT25140" i="9"/>
  <c r="AU25140" i="9"/>
  <c r="AV25140" i="9"/>
  <c r="AW25140" i="9"/>
  <c r="AT25141" i="9"/>
  <c r="AU25141" i="9"/>
  <c r="AV25141" i="9"/>
  <c r="AW25141" i="9"/>
  <c r="AT25142" i="9"/>
  <c r="AU25142" i="9"/>
  <c r="AV25142" i="9"/>
  <c r="AW25142" i="9"/>
  <c r="AT25143" i="9"/>
  <c r="AU25143" i="9"/>
  <c r="AV25143" i="9"/>
  <c r="AW25143" i="9"/>
  <c r="AT25144" i="9"/>
  <c r="AU25144" i="9"/>
  <c r="AV25144" i="9"/>
  <c r="AW25144" i="9"/>
  <c r="AT25145" i="9"/>
  <c r="AU25145" i="9"/>
  <c r="AV25145" i="9"/>
  <c r="AW25145" i="9"/>
  <c r="AT25146" i="9"/>
  <c r="AU25146" i="9"/>
  <c r="AV25146" i="9"/>
  <c r="AW25146" i="9"/>
  <c r="AT25147" i="9"/>
  <c r="AU25147" i="9"/>
  <c r="AV25147" i="9"/>
  <c r="AW25147" i="9"/>
  <c r="AT25148" i="9"/>
  <c r="AU25148" i="9"/>
  <c r="AV25148" i="9"/>
  <c r="AW25148" i="9"/>
  <c r="AT25149" i="9"/>
  <c r="AU25149" i="9"/>
  <c r="AV25149" i="9"/>
  <c r="AW25149" i="9"/>
  <c r="AT25150" i="9"/>
  <c r="AU25150" i="9"/>
  <c r="AV25150" i="9"/>
  <c r="AW25150" i="9"/>
  <c r="AT25151" i="9"/>
  <c r="AU25151" i="9"/>
  <c r="AV25151" i="9"/>
  <c r="AW25151" i="9"/>
  <c r="AT25152" i="9"/>
  <c r="AU25152" i="9"/>
  <c r="AV25152" i="9"/>
  <c r="AW25152" i="9"/>
  <c r="AT25153" i="9"/>
  <c r="AU25153" i="9"/>
  <c r="AV25153" i="9"/>
  <c r="AW25153" i="9"/>
  <c r="AT25154" i="9"/>
  <c r="AU25154" i="9"/>
  <c r="AV25154" i="9"/>
  <c r="AW25154" i="9"/>
  <c r="AT25155" i="9"/>
  <c r="AU25155" i="9"/>
  <c r="AV25155" i="9"/>
  <c r="AW25155" i="9"/>
  <c r="AT25156" i="9"/>
  <c r="AU25156" i="9"/>
  <c r="AV25156" i="9"/>
  <c r="AW25156" i="9"/>
  <c r="AT25157" i="9"/>
  <c r="AU25157" i="9"/>
  <c r="AV25157" i="9"/>
  <c r="AW25157" i="9"/>
  <c r="AT25158" i="9"/>
  <c r="AU25158" i="9"/>
  <c r="AV25158" i="9"/>
  <c r="AW25158" i="9"/>
  <c r="AT25159" i="9"/>
  <c r="AU25159" i="9"/>
  <c r="AV25159" i="9"/>
  <c r="AW25159" i="9"/>
  <c r="AT25160" i="9"/>
  <c r="AU25160" i="9"/>
  <c r="AV25160" i="9"/>
  <c r="AW25160" i="9"/>
  <c r="AT25161" i="9"/>
  <c r="AU25161" i="9"/>
  <c r="AV25161" i="9"/>
  <c r="AW25161" i="9"/>
  <c r="AT25162" i="9"/>
  <c r="AU25162" i="9"/>
  <c r="AV25162" i="9"/>
  <c r="AW25162" i="9"/>
  <c r="AT25163" i="9"/>
  <c r="AU25163" i="9"/>
  <c r="AV25163" i="9"/>
  <c r="AW25163" i="9"/>
  <c r="AT25164" i="9"/>
  <c r="AU25164" i="9"/>
  <c r="AV25164" i="9"/>
  <c r="AW25164" i="9"/>
  <c r="AT25165" i="9"/>
  <c r="AU25165" i="9"/>
  <c r="AV25165" i="9"/>
  <c r="AW25165" i="9"/>
  <c r="AT25166" i="9"/>
  <c r="AU25166" i="9"/>
  <c r="AV25166" i="9"/>
  <c r="AW25166" i="9"/>
  <c r="AT25167" i="9"/>
  <c r="AU25167" i="9"/>
  <c r="AV25167" i="9"/>
  <c r="AW25167" i="9"/>
  <c r="AT25168" i="9"/>
  <c r="AU25168" i="9"/>
  <c r="AV25168" i="9"/>
  <c r="AW25168" i="9"/>
  <c r="AT25169" i="9"/>
  <c r="AU25169" i="9"/>
  <c r="AV25169" i="9"/>
  <c r="AW25169" i="9"/>
  <c r="AT25170" i="9"/>
  <c r="AU25170" i="9"/>
  <c r="AV25170" i="9"/>
  <c r="AW25170" i="9"/>
  <c r="AT25171" i="9"/>
  <c r="AU25171" i="9"/>
  <c r="AV25171" i="9"/>
  <c r="AW25171" i="9"/>
  <c r="AT25172" i="9"/>
  <c r="AU25172" i="9"/>
  <c r="AV25172" i="9"/>
  <c r="AW25172" i="9"/>
  <c r="AT25173" i="9"/>
  <c r="AU25173" i="9"/>
  <c r="AV25173" i="9"/>
  <c r="AW25173" i="9"/>
  <c r="AT25174" i="9"/>
  <c r="AU25174" i="9"/>
  <c r="AV25174" i="9"/>
  <c r="AW25174" i="9"/>
  <c r="AT25175" i="9"/>
  <c r="AU25175" i="9"/>
  <c r="AV25175" i="9"/>
  <c r="AW25175" i="9"/>
  <c r="AT25176" i="9"/>
  <c r="AU25176" i="9"/>
  <c r="AV25176" i="9"/>
  <c r="AW25176" i="9"/>
  <c r="AT25177" i="9"/>
  <c r="AU25177" i="9"/>
  <c r="AV25177" i="9"/>
  <c r="AW25177" i="9"/>
  <c r="AT25178" i="9"/>
  <c r="AU25178" i="9"/>
  <c r="AV25178" i="9"/>
  <c r="AW25178" i="9"/>
  <c r="AT25179" i="9"/>
  <c r="AU25179" i="9"/>
  <c r="AV25179" i="9"/>
  <c r="AW25179" i="9"/>
  <c r="AT25180" i="9"/>
  <c r="AU25180" i="9"/>
  <c r="AV25180" i="9"/>
  <c r="AW25180" i="9"/>
  <c r="AT25181" i="9"/>
  <c r="AU25181" i="9"/>
  <c r="AV25181" i="9"/>
  <c r="AW25181" i="9"/>
  <c r="AT25182" i="9"/>
  <c r="AU25182" i="9"/>
  <c r="AV25182" i="9"/>
  <c r="AW25182" i="9"/>
  <c r="AT25183" i="9"/>
  <c r="AU25183" i="9"/>
  <c r="AV25183" i="9"/>
  <c r="AW25183" i="9"/>
  <c r="AT25184" i="9"/>
  <c r="AU25184" i="9"/>
  <c r="AV25184" i="9"/>
  <c r="AW25184" i="9"/>
  <c r="AT25185" i="9"/>
  <c r="AU25185" i="9"/>
  <c r="AV25185" i="9"/>
  <c r="AW25185" i="9"/>
  <c r="AT25186" i="9"/>
  <c r="AU25186" i="9"/>
  <c r="AV25186" i="9"/>
  <c r="AW25186" i="9"/>
  <c r="AT25187" i="9"/>
  <c r="AU25187" i="9"/>
  <c r="AV25187" i="9"/>
  <c r="AW25187" i="9"/>
  <c r="AT25188" i="9"/>
  <c r="AU25188" i="9"/>
  <c r="AV25188" i="9"/>
  <c r="AW25188" i="9"/>
  <c r="AT25189" i="9"/>
  <c r="AU25189" i="9"/>
  <c r="AV25189" i="9"/>
  <c r="AW25189" i="9"/>
  <c r="AT25190" i="9"/>
  <c r="AU25190" i="9"/>
  <c r="AV25190" i="9"/>
  <c r="AW25190" i="9"/>
  <c r="AT25191" i="9"/>
  <c r="AU25191" i="9"/>
  <c r="AV25191" i="9"/>
  <c r="AW25191" i="9"/>
  <c r="AT25192" i="9"/>
  <c r="AU25192" i="9"/>
  <c r="AV25192" i="9"/>
  <c r="AW25192" i="9"/>
  <c r="AT25193" i="9"/>
  <c r="AU25193" i="9"/>
  <c r="AV25193" i="9"/>
  <c r="AW25193" i="9"/>
  <c r="AT25194" i="9"/>
  <c r="AU25194" i="9"/>
  <c r="AV25194" i="9"/>
  <c r="AW25194" i="9"/>
  <c r="AT25195" i="9"/>
  <c r="AU25195" i="9"/>
  <c r="AV25195" i="9"/>
  <c r="AW25195" i="9"/>
  <c r="AT25196" i="9"/>
  <c r="AU25196" i="9"/>
  <c r="AV25196" i="9"/>
  <c r="AW25196" i="9"/>
  <c r="AT25197" i="9"/>
  <c r="AU25197" i="9"/>
  <c r="AV25197" i="9"/>
  <c r="AW25197" i="9"/>
  <c r="AT25198" i="9"/>
  <c r="AU25198" i="9"/>
  <c r="AV25198" i="9"/>
  <c r="AW25198" i="9"/>
  <c r="AT25199" i="9"/>
  <c r="AU25199" i="9"/>
  <c r="AV25199" i="9"/>
  <c r="AW25199" i="9"/>
  <c r="AT25200" i="9"/>
  <c r="AU25200" i="9"/>
  <c r="AV25200" i="9"/>
  <c r="AW25200" i="9"/>
  <c r="AT25201" i="9"/>
  <c r="AU25201" i="9"/>
  <c r="AV25201" i="9"/>
  <c r="AW25201" i="9"/>
  <c r="AT25202" i="9"/>
  <c r="AU25202" i="9"/>
  <c r="AV25202" i="9"/>
  <c r="AW25202" i="9"/>
  <c r="AT25203" i="9"/>
  <c r="AU25203" i="9"/>
  <c r="AV25203" i="9"/>
  <c r="AW25203" i="9"/>
  <c r="AT25204" i="9"/>
  <c r="AU25204" i="9"/>
  <c r="AV25204" i="9"/>
  <c r="AW25204" i="9"/>
  <c r="AT25205" i="9"/>
  <c r="AU25205" i="9"/>
  <c r="AV25205" i="9"/>
  <c r="AW25205" i="9"/>
  <c r="AT25206" i="9"/>
  <c r="AU25206" i="9"/>
  <c r="AV25206" i="9"/>
  <c r="AW25206" i="9"/>
  <c r="AT25207" i="9"/>
  <c r="AU25207" i="9"/>
  <c r="AV25207" i="9"/>
  <c r="AW25207" i="9"/>
  <c r="AT25208" i="9"/>
  <c r="AU25208" i="9"/>
  <c r="AV25208" i="9"/>
  <c r="AW25208" i="9"/>
  <c r="AT25209" i="9"/>
  <c r="AU25209" i="9"/>
  <c r="AV25209" i="9"/>
  <c r="AW25209" i="9"/>
  <c r="AT25210" i="9"/>
  <c r="AU25210" i="9"/>
  <c r="AV25210" i="9"/>
  <c r="AW25210" i="9"/>
  <c r="AT25211" i="9"/>
  <c r="AU25211" i="9"/>
  <c r="AV25211" i="9"/>
  <c r="AW25211" i="9"/>
  <c r="AT25212" i="9"/>
  <c r="AU25212" i="9"/>
  <c r="AV25212" i="9"/>
  <c r="AW25212" i="9"/>
  <c r="AT25213" i="9"/>
  <c r="AU25213" i="9"/>
  <c r="AV25213" i="9"/>
  <c r="AW25213" i="9"/>
  <c r="AT25214" i="9"/>
  <c r="AU25214" i="9"/>
  <c r="AV25214" i="9"/>
  <c r="AW25214" i="9"/>
  <c r="AT25215" i="9"/>
  <c r="AU25215" i="9"/>
  <c r="AV25215" i="9"/>
  <c r="AW25215" i="9"/>
  <c r="AT25216" i="9"/>
  <c r="AU25216" i="9"/>
  <c r="AV25216" i="9"/>
  <c r="AW25216" i="9"/>
  <c r="AT25217" i="9"/>
  <c r="AU25217" i="9"/>
  <c r="AV25217" i="9"/>
  <c r="AW25217" i="9"/>
  <c r="AT25218" i="9"/>
  <c r="AU25218" i="9"/>
  <c r="AV25218" i="9"/>
  <c r="AW25218" i="9"/>
  <c r="AT25219" i="9"/>
  <c r="AU25219" i="9"/>
  <c r="AV25219" i="9"/>
  <c r="AW25219" i="9"/>
  <c r="AT25220" i="9"/>
  <c r="AU25220" i="9"/>
  <c r="AV25220" i="9"/>
  <c r="AW25220" i="9"/>
  <c r="AT25221" i="9"/>
  <c r="AU25221" i="9"/>
  <c r="AV25221" i="9"/>
  <c r="AW25221" i="9"/>
  <c r="AT25222" i="9"/>
  <c r="AU25222" i="9"/>
  <c r="AV25222" i="9"/>
  <c r="AW25222" i="9"/>
  <c r="AT25223" i="9"/>
  <c r="AU25223" i="9"/>
  <c r="AV25223" i="9"/>
  <c r="AW25223" i="9"/>
  <c r="AT25224" i="9"/>
  <c r="AU25224" i="9"/>
  <c r="AV25224" i="9"/>
  <c r="AW25224" i="9"/>
  <c r="AT25225" i="9"/>
  <c r="AU25225" i="9"/>
  <c r="AV25225" i="9"/>
  <c r="AW25225" i="9"/>
  <c r="AT25226" i="9"/>
  <c r="AU25226" i="9"/>
  <c r="AV25226" i="9"/>
  <c r="AW25226" i="9"/>
  <c r="AT25227" i="9"/>
  <c r="AU25227" i="9"/>
  <c r="AV25227" i="9"/>
  <c r="AW25227" i="9"/>
  <c r="AT25228" i="9"/>
  <c r="AU25228" i="9"/>
  <c r="AV25228" i="9"/>
  <c r="AW25228" i="9"/>
  <c r="AT25229" i="9"/>
  <c r="AU25229" i="9"/>
  <c r="AV25229" i="9"/>
  <c r="AW25229" i="9"/>
  <c r="AT25230" i="9"/>
  <c r="AU25230" i="9"/>
  <c r="AV25230" i="9"/>
  <c r="AW25230" i="9"/>
  <c r="AT25231" i="9"/>
  <c r="AU25231" i="9"/>
  <c r="AV25231" i="9"/>
  <c r="AW25231" i="9"/>
  <c r="AT25232" i="9"/>
  <c r="AU25232" i="9"/>
  <c r="AV25232" i="9"/>
  <c r="AW25232" i="9"/>
  <c r="AT25233" i="9"/>
  <c r="AU25233" i="9"/>
  <c r="AV25233" i="9"/>
  <c r="AW25233" i="9"/>
  <c r="AT25234" i="9"/>
  <c r="AU25234" i="9"/>
  <c r="AV25234" i="9"/>
  <c r="AW25234" i="9"/>
  <c r="AT25235" i="9"/>
  <c r="AU25235" i="9"/>
  <c r="AV25235" i="9"/>
  <c r="AW25235" i="9"/>
  <c r="AT25236" i="9"/>
  <c r="AU25236" i="9"/>
  <c r="AV25236" i="9"/>
  <c r="AW25236" i="9"/>
  <c r="AT25237" i="9"/>
  <c r="AU25237" i="9"/>
  <c r="AV25237" i="9"/>
  <c r="AW25237" i="9"/>
  <c r="AT25238" i="9"/>
  <c r="AU25238" i="9"/>
  <c r="AV25238" i="9"/>
  <c r="AW25238" i="9"/>
  <c r="AT25239" i="9"/>
  <c r="AU25239" i="9"/>
  <c r="AV25239" i="9"/>
  <c r="AW25239" i="9"/>
  <c r="AT25240" i="9"/>
  <c r="AU25240" i="9"/>
  <c r="AV25240" i="9"/>
  <c r="AW25240" i="9"/>
  <c r="AT25241" i="9"/>
  <c r="AU25241" i="9"/>
  <c r="AV25241" i="9"/>
  <c r="AW25241" i="9"/>
  <c r="AT25242" i="9"/>
  <c r="AU25242" i="9"/>
  <c r="AV25242" i="9"/>
  <c r="AW25242" i="9"/>
  <c r="AT25243" i="9"/>
  <c r="AU25243" i="9"/>
  <c r="AV25243" i="9"/>
  <c r="AW25243" i="9"/>
  <c r="AT25244" i="9"/>
  <c r="AU25244" i="9"/>
  <c r="AV25244" i="9"/>
  <c r="AW25244" i="9"/>
  <c r="AT25245" i="9"/>
  <c r="AU25245" i="9"/>
  <c r="AV25245" i="9"/>
  <c r="AW25245" i="9"/>
  <c r="AT25246" i="9"/>
  <c r="AU25246" i="9"/>
  <c r="AV25246" i="9"/>
  <c r="AW25246" i="9"/>
  <c r="AT25247" i="9"/>
  <c r="AU25247" i="9"/>
  <c r="AV25247" i="9"/>
  <c r="AW25247" i="9"/>
  <c r="AT25248" i="9"/>
  <c r="AU25248" i="9"/>
  <c r="AV25248" i="9"/>
  <c r="AW25248" i="9"/>
  <c r="AT25249" i="9"/>
  <c r="AU25249" i="9"/>
  <c r="AV25249" i="9"/>
  <c r="AW25249" i="9"/>
  <c r="AT25250" i="9"/>
  <c r="AU25250" i="9"/>
  <c r="AV25250" i="9"/>
  <c r="AW25250" i="9"/>
  <c r="AT25251" i="9"/>
  <c r="AU25251" i="9"/>
  <c r="AV25251" i="9"/>
  <c r="AW25251" i="9"/>
  <c r="AT25252" i="9"/>
  <c r="AU25252" i="9"/>
  <c r="AV25252" i="9"/>
  <c r="AW25252" i="9"/>
  <c r="AT25253" i="9"/>
  <c r="AU25253" i="9"/>
  <c r="AV25253" i="9"/>
  <c r="AW25253" i="9"/>
  <c r="AT25254" i="9"/>
  <c r="AU25254" i="9"/>
  <c r="AV25254" i="9"/>
  <c r="AW25254" i="9"/>
  <c r="AT25255" i="9"/>
  <c r="AU25255" i="9"/>
  <c r="AV25255" i="9"/>
  <c r="AW25255" i="9"/>
  <c r="AT25256" i="9"/>
  <c r="AU25256" i="9"/>
  <c r="AV25256" i="9"/>
  <c r="AW25256" i="9"/>
  <c r="AT25257" i="9"/>
  <c r="AU25257" i="9"/>
  <c r="AV25257" i="9"/>
  <c r="AW25257" i="9"/>
  <c r="AT25258" i="9"/>
  <c r="AU25258" i="9"/>
  <c r="AV25258" i="9"/>
  <c r="AW25258" i="9"/>
  <c r="AT25259" i="9"/>
  <c r="AU25259" i="9"/>
  <c r="AV25259" i="9"/>
  <c r="AW25259" i="9"/>
  <c r="AT25260" i="9"/>
  <c r="AU25260" i="9"/>
  <c r="AV25260" i="9"/>
  <c r="AW25260" i="9"/>
  <c r="AT25261" i="9"/>
  <c r="AU25261" i="9"/>
  <c r="AV25261" i="9"/>
  <c r="AW25261" i="9"/>
  <c r="AT25262" i="9"/>
  <c r="AU25262" i="9"/>
  <c r="AV25262" i="9"/>
  <c r="AW25262" i="9"/>
  <c r="AT25263" i="9"/>
  <c r="AU25263" i="9"/>
  <c r="AV25263" i="9"/>
  <c r="AW25263" i="9"/>
  <c r="AT25264" i="9"/>
  <c r="AU25264" i="9"/>
  <c r="AV25264" i="9"/>
  <c r="AW25264" i="9"/>
  <c r="AT25265" i="9"/>
  <c r="AU25265" i="9"/>
  <c r="AV25265" i="9"/>
  <c r="AW25265" i="9"/>
  <c r="AT25266" i="9"/>
  <c r="AU25266" i="9"/>
  <c r="AV25266" i="9"/>
  <c r="AW25266" i="9"/>
  <c r="AT25267" i="9"/>
  <c r="AU25267" i="9"/>
  <c r="AV25267" i="9"/>
  <c r="AW25267" i="9"/>
  <c r="AT25268" i="9"/>
  <c r="AU25268" i="9"/>
  <c r="AV25268" i="9"/>
  <c r="AW25268" i="9"/>
  <c r="AT25269" i="9"/>
  <c r="AU25269" i="9"/>
  <c r="AV25269" i="9"/>
  <c r="AW25269" i="9"/>
  <c r="AT25270" i="9"/>
  <c r="AU25270" i="9"/>
  <c r="AV25270" i="9"/>
  <c r="AW25270" i="9"/>
  <c r="AT25271" i="9"/>
  <c r="AU25271" i="9"/>
  <c r="AV25271" i="9"/>
  <c r="AW25271" i="9"/>
  <c r="AT25272" i="9"/>
  <c r="AU25272" i="9"/>
  <c r="AV25272" i="9"/>
  <c r="AW25272" i="9"/>
  <c r="AT25273" i="9"/>
  <c r="AU25273" i="9"/>
  <c r="AV25273" i="9"/>
  <c r="AW25273" i="9"/>
  <c r="AT25274" i="9"/>
  <c r="AU25274" i="9"/>
  <c r="AV25274" i="9"/>
  <c r="AW25274" i="9"/>
  <c r="AT25275" i="9"/>
  <c r="AU25275" i="9"/>
  <c r="AV25275" i="9"/>
  <c r="AW25275" i="9"/>
  <c r="AT25276" i="9"/>
  <c r="AU25276" i="9"/>
  <c r="AV25276" i="9"/>
  <c r="AW25276" i="9"/>
  <c r="AT25277" i="9"/>
  <c r="AU25277" i="9"/>
  <c r="AV25277" i="9"/>
  <c r="AW25277" i="9"/>
  <c r="AT25278" i="9"/>
  <c r="AU25278" i="9"/>
  <c r="AV25278" i="9"/>
  <c r="AW25278" i="9"/>
  <c r="AT25279" i="9"/>
  <c r="AU25279" i="9"/>
  <c r="AV25279" i="9"/>
  <c r="AW25279" i="9"/>
  <c r="AT25280" i="9"/>
  <c r="AU25280" i="9"/>
  <c r="AV25280" i="9"/>
  <c r="AW25280" i="9"/>
  <c r="AT25281" i="9"/>
  <c r="AU25281" i="9"/>
  <c r="AV25281" i="9"/>
  <c r="AW25281" i="9"/>
  <c r="AT25282" i="9"/>
  <c r="AU25282" i="9"/>
  <c r="AV25282" i="9"/>
  <c r="AW25282" i="9"/>
  <c r="AT25283" i="9"/>
  <c r="AU25283" i="9"/>
  <c r="AV25283" i="9"/>
  <c r="AW25283" i="9"/>
  <c r="AT25284" i="9"/>
  <c r="AU25284" i="9"/>
  <c r="AV25284" i="9"/>
  <c r="AW25284" i="9"/>
  <c r="AT25285" i="9"/>
  <c r="AU25285" i="9"/>
  <c r="AV25285" i="9"/>
  <c r="AW25285" i="9"/>
  <c r="AT25286" i="9"/>
  <c r="AU25286" i="9"/>
  <c r="AV25286" i="9"/>
  <c r="AW25286" i="9"/>
  <c r="AT25287" i="9"/>
  <c r="AU25287" i="9"/>
  <c r="AV25287" i="9"/>
  <c r="AW25287" i="9"/>
  <c r="AT25288" i="9"/>
  <c r="AU25288" i="9"/>
  <c r="AV25288" i="9"/>
  <c r="AW25288" i="9"/>
  <c r="AT25289" i="9"/>
  <c r="AU25289" i="9"/>
  <c r="AV25289" i="9"/>
  <c r="AW25289" i="9"/>
  <c r="AT25290" i="9"/>
  <c r="AU25290" i="9"/>
  <c r="AV25290" i="9"/>
  <c r="AW25290" i="9"/>
  <c r="AT25291" i="9"/>
  <c r="AU25291" i="9"/>
  <c r="AV25291" i="9"/>
  <c r="AW25291" i="9"/>
  <c r="AT25292" i="9"/>
  <c r="AU25292" i="9"/>
  <c r="AV25292" i="9"/>
  <c r="AW25292" i="9"/>
  <c r="AT25293" i="9"/>
  <c r="AU25293" i="9"/>
  <c r="AV25293" i="9"/>
  <c r="AW25293" i="9"/>
  <c r="AT25294" i="9"/>
  <c r="AU25294" i="9"/>
  <c r="AV25294" i="9"/>
  <c r="AW25294" i="9"/>
  <c r="AT25295" i="9"/>
  <c r="AU25295" i="9"/>
  <c r="AV25295" i="9"/>
  <c r="AW25295" i="9"/>
  <c r="AT25296" i="9"/>
  <c r="AU25296" i="9"/>
  <c r="AV25296" i="9"/>
  <c r="AW25296" i="9"/>
  <c r="AT25297" i="9"/>
  <c r="AU25297" i="9"/>
  <c r="AV25297" i="9"/>
  <c r="AW25297" i="9"/>
  <c r="AT25298" i="9"/>
  <c r="AU25298" i="9"/>
  <c r="AV25298" i="9"/>
  <c r="AW25298" i="9"/>
  <c r="AT25299" i="9"/>
  <c r="AU25299" i="9"/>
  <c r="AV25299" i="9"/>
  <c r="AW25299" i="9"/>
  <c r="AT25300" i="9"/>
  <c r="AU25300" i="9"/>
  <c r="AV25300" i="9"/>
  <c r="AW25300" i="9"/>
  <c r="AT25301" i="9"/>
  <c r="AU25301" i="9"/>
  <c r="AV25301" i="9"/>
  <c r="AW25301" i="9"/>
  <c r="AT25302" i="9"/>
  <c r="AU25302" i="9"/>
  <c r="AV25302" i="9"/>
  <c r="AW25302" i="9"/>
  <c r="AT25303" i="9"/>
  <c r="AU25303" i="9"/>
  <c r="AV25303" i="9"/>
  <c r="AW25303" i="9"/>
  <c r="AT25304" i="9"/>
  <c r="AU25304" i="9"/>
  <c r="AV25304" i="9"/>
  <c r="AW25304" i="9"/>
  <c r="AT25305" i="9"/>
  <c r="AU25305" i="9"/>
  <c r="AV25305" i="9"/>
  <c r="AW25305" i="9"/>
  <c r="AT25306" i="9"/>
  <c r="AU25306" i="9"/>
  <c r="AV25306" i="9"/>
  <c r="AW25306" i="9"/>
  <c r="AT25307" i="9"/>
  <c r="AU25307" i="9"/>
  <c r="AV25307" i="9"/>
  <c r="AW25307" i="9"/>
  <c r="AT25308" i="9"/>
  <c r="AU25308" i="9"/>
  <c r="AV25308" i="9"/>
  <c r="AW25308" i="9"/>
  <c r="AT25309" i="9"/>
  <c r="AU25309" i="9"/>
  <c r="AV25309" i="9"/>
  <c r="AW25309" i="9"/>
  <c r="AT25310" i="9"/>
  <c r="AU25310" i="9"/>
  <c r="AV25310" i="9"/>
  <c r="AW25310" i="9"/>
  <c r="AT25311" i="9"/>
  <c r="AU25311" i="9"/>
  <c r="AV25311" i="9"/>
  <c r="AW25311" i="9"/>
  <c r="AT25312" i="9"/>
  <c r="AU25312" i="9"/>
  <c r="AV25312" i="9"/>
  <c r="AW25312" i="9"/>
  <c r="AT25313" i="9"/>
  <c r="AU25313" i="9"/>
  <c r="AV25313" i="9"/>
  <c r="AW25313" i="9"/>
  <c r="AT25314" i="9"/>
  <c r="AU25314" i="9"/>
  <c r="AV25314" i="9"/>
  <c r="AW25314" i="9"/>
  <c r="AT25315" i="9"/>
  <c r="AU25315" i="9"/>
  <c r="AV25315" i="9"/>
  <c r="AW25315" i="9"/>
  <c r="AT25316" i="9"/>
  <c r="AU25316" i="9"/>
  <c r="AV25316" i="9"/>
  <c r="AW25316" i="9"/>
  <c r="AT25317" i="9"/>
  <c r="AU25317" i="9"/>
  <c r="AV25317" i="9"/>
  <c r="AW25317" i="9"/>
  <c r="AT25318" i="9"/>
  <c r="AU25318" i="9"/>
  <c r="AV25318" i="9"/>
  <c r="AW25318" i="9"/>
  <c r="AT25319" i="9"/>
  <c r="AU25319" i="9"/>
  <c r="AV25319" i="9"/>
  <c r="AW25319" i="9"/>
  <c r="AT25320" i="9"/>
  <c r="AU25320" i="9"/>
  <c r="AV25320" i="9"/>
  <c r="AW25320" i="9"/>
  <c r="AT25321" i="9"/>
  <c r="AU25321" i="9"/>
  <c r="AV25321" i="9"/>
  <c r="AW25321" i="9"/>
  <c r="AT25322" i="9"/>
  <c r="AU25322" i="9"/>
  <c r="AV25322" i="9"/>
  <c r="AW25322" i="9"/>
  <c r="AT25323" i="9"/>
  <c r="AU25323" i="9"/>
  <c r="AV25323" i="9"/>
  <c r="AW25323" i="9"/>
  <c r="AT25324" i="9"/>
  <c r="AU25324" i="9"/>
  <c r="AV25324" i="9"/>
  <c r="AW25324" i="9"/>
  <c r="AT25325" i="9"/>
  <c r="AU25325" i="9"/>
  <c r="AV25325" i="9"/>
  <c r="AW25325" i="9"/>
  <c r="AT25326" i="9"/>
  <c r="AU25326" i="9"/>
  <c r="AV25326" i="9"/>
  <c r="AW25326" i="9"/>
  <c r="AT25327" i="9"/>
  <c r="AU25327" i="9"/>
  <c r="AV25327" i="9"/>
  <c r="AW25327" i="9"/>
  <c r="AT25328" i="9"/>
  <c r="AU25328" i="9"/>
  <c r="AV25328" i="9"/>
  <c r="AW25328" i="9"/>
  <c r="AT25329" i="9"/>
  <c r="AU25329" i="9"/>
  <c r="AV25329" i="9"/>
  <c r="AW25329" i="9"/>
  <c r="AT25330" i="9"/>
  <c r="AU25330" i="9"/>
  <c r="AV25330" i="9"/>
  <c r="AW25330" i="9"/>
  <c r="AT25331" i="9"/>
  <c r="AU25331" i="9"/>
  <c r="AV25331" i="9"/>
  <c r="AW25331" i="9"/>
  <c r="AT25332" i="9"/>
  <c r="AU25332" i="9"/>
  <c r="AV25332" i="9"/>
  <c r="AW25332" i="9"/>
  <c r="AT25333" i="9"/>
  <c r="AU25333" i="9"/>
  <c r="AV25333" i="9"/>
  <c r="AW25333" i="9"/>
  <c r="AT25334" i="9"/>
  <c r="AU25334" i="9"/>
  <c r="AV25334" i="9"/>
  <c r="AW25334" i="9"/>
  <c r="AT25335" i="9"/>
  <c r="AU25335" i="9"/>
  <c r="AV25335" i="9"/>
  <c r="AW25335" i="9"/>
  <c r="AT25336" i="9"/>
  <c r="AU25336" i="9"/>
  <c r="AV25336" i="9"/>
  <c r="AW25336" i="9"/>
  <c r="AT25337" i="9"/>
  <c r="AU25337" i="9"/>
  <c r="AV25337" i="9"/>
  <c r="AW25337" i="9"/>
  <c r="AT25338" i="9"/>
  <c r="AU25338" i="9"/>
  <c r="AV25338" i="9"/>
  <c r="AW25338" i="9"/>
  <c r="AT25339" i="9"/>
  <c r="AU25339" i="9"/>
  <c r="AV25339" i="9"/>
  <c r="AW25339" i="9"/>
  <c r="AT25340" i="9"/>
  <c r="AU25340" i="9"/>
  <c r="AV25340" i="9"/>
  <c r="AW25340" i="9"/>
  <c r="AT25341" i="9"/>
  <c r="AU25341" i="9"/>
  <c r="AV25341" i="9"/>
  <c r="AW25341" i="9"/>
  <c r="AT25342" i="9"/>
  <c r="AU25342" i="9"/>
  <c r="AV25342" i="9"/>
  <c r="AW25342" i="9"/>
  <c r="AT25343" i="9"/>
  <c r="AU25343" i="9"/>
  <c r="AV25343" i="9"/>
  <c r="AW25343" i="9"/>
  <c r="AT25344" i="9"/>
  <c r="AU25344" i="9"/>
  <c r="AV25344" i="9"/>
  <c r="AW25344" i="9"/>
  <c r="AT25345" i="9"/>
  <c r="AU25345" i="9"/>
  <c r="AV25345" i="9"/>
  <c r="AW25345" i="9"/>
  <c r="AT25346" i="9"/>
  <c r="AU25346" i="9"/>
  <c r="AV25346" i="9"/>
  <c r="AW25346" i="9"/>
  <c r="AT25347" i="9"/>
  <c r="AU25347" i="9"/>
  <c r="AV25347" i="9"/>
  <c r="AW25347" i="9"/>
  <c r="AT25348" i="9"/>
  <c r="AU25348" i="9"/>
  <c r="AV25348" i="9"/>
  <c r="AW25348" i="9"/>
  <c r="AT25349" i="9"/>
  <c r="AU25349" i="9"/>
  <c r="AV25349" i="9"/>
  <c r="AW25349" i="9"/>
  <c r="AT25350" i="9"/>
  <c r="AU25350" i="9"/>
  <c r="AV25350" i="9"/>
  <c r="AW25350" i="9"/>
  <c r="AT25351" i="9"/>
  <c r="AU25351" i="9"/>
  <c r="AV25351" i="9"/>
  <c r="AW25351" i="9"/>
  <c r="AT25352" i="9"/>
  <c r="AU25352" i="9"/>
  <c r="AV25352" i="9"/>
  <c r="AW25352" i="9"/>
  <c r="AT25353" i="9"/>
  <c r="AU25353" i="9"/>
  <c r="AV25353" i="9"/>
  <c r="AW25353" i="9"/>
  <c r="AT25354" i="9"/>
  <c r="AU25354" i="9"/>
  <c r="AV25354" i="9"/>
  <c r="AW25354" i="9"/>
  <c r="AT25355" i="9"/>
  <c r="AU25355" i="9"/>
  <c r="AV25355" i="9"/>
  <c r="AW25355" i="9"/>
  <c r="AT25356" i="9"/>
  <c r="AU25356" i="9"/>
  <c r="AV25356" i="9"/>
  <c r="AW25356" i="9"/>
  <c r="AT25357" i="9"/>
  <c r="AU25357" i="9"/>
  <c r="AV25357" i="9"/>
  <c r="AW25357" i="9"/>
  <c r="AT25358" i="9"/>
  <c r="AU25358" i="9"/>
  <c r="AV25358" i="9"/>
  <c r="AW25358" i="9"/>
  <c r="AT25359" i="9"/>
  <c r="AU25359" i="9"/>
  <c r="AV25359" i="9"/>
  <c r="AW25359" i="9"/>
  <c r="AT25360" i="9"/>
  <c r="AU25360" i="9"/>
  <c r="AV25360" i="9"/>
  <c r="AW25360" i="9"/>
  <c r="AT25361" i="9"/>
  <c r="AU25361" i="9"/>
  <c r="AV25361" i="9"/>
  <c r="AW25361" i="9"/>
  <c r="AT25362" i="9"/>
  <c r="AU25362" i="9"/>
  <c r="AV25362" i="9"/>
  <c r="AW25362" i="9"/>
  <c r="AT25363" i="9"/>
  <c r="AU25363" i="9"/>
  <c r="AV25363" i="9"/>
  <c r="AW25363" i="9"/>
  <c r="AT25364" i="9"/>
  <c r="AU25364" i="9"/>
  <c r="AV25364" i="9"/>
  <c r="AW25364" i="9"/>
  <c r="AT25365" i="9"/>
  <c r="AU25365" i="9"/>
  <c r="AV25365" i="9"/>
  <c r="AW25365" i="9"/>
  <c r="AT25366" i="9"/>
  <c r="AU25366" i="9"/>
  <c r="AV25366" i="9"/>
  <c r="AW25366" i="9"/>
  <c r="AT25367" i="9"/>
  <c r="AU25367" i="9"/>
  <c r="AV25367" i="9"/>
  <c r="AW25367" i="9"/>
  <c r="AT25368" i="9"/>
  <c r="AU25368" i="9"/>
  <c r="AV25368" i="9"/>
  <c r="AW25368" i="9"/>
  <c r="AT25369" i="9"/>
  <c r="AU25369" i="9"/>
  <c r="AV25369" i="9"/>
  <c r="AW25369" i="9"/>
  <c r="AT25370" i="9"/>
  <c r="AU25370" i="9"/>
  <c r="AV25370" i="9"/>
  <c r="AW25370" i="9"/>
  <c r="AT25371" i="9"/>
  <c r="AU25371" i="9"/>
  <c r="AV25371" i="9"/>
  <c r="AW25371" i="9"/>
  <c r="AT25372" i="9"/>
  <c r="AU25372" i="9"/>
  <c r="AV25372" i="9"/>
  <c r="AW25372" i="9"/>
  <c r="AT25373" i="9"/>
  <c r="AU25373" i="9"/>
  <c r="AV25373" i="9"/>
  <c r="AW25373" i="9"/>
  <c r="AT25374" i="9"/>
  <c r="AU25374" i="9"/>
  <c r="AV25374" i="9"/>
  <c r="AW25374" i="9"/>
  <c r="AT25375" i="9"/>
  <c r="AU25375" i="9"/>
  <c r="AV25375" i="9"/>
  <c r="AW25375" i="9"/>
  <c r="AT25376" i="9"/>
  <c r="AU25376" i="9"/>
  <c r="AV25376" i="9"/>
  <c r="AW25376" i="9"/>
  <c r="AT25377" i="9"/>
  <c r="AU25377" i="9"/>
  <c r="AV25377" i="9"/>
  <c r="AW25377" i="9"/>
  <c r="AT25378" i="9"/>
  <c r="AU25378" i="9"/>
  <c r="AV25378" i="9"/>
  <c r="AW25378" i="9"/>
  <c r="AT25379" i="9"/>
  <c r="AU25379" i="9"/>
  <c r="AV25379" i="9"/>
  <c r="AW25379" i="9"/>
  <c r="AT25380" i="9"/>
  <c r="AU25380" i="9"/>
  <c r="AV25380" i="9"/>
  <c r="AW25380" i="9"/>
  <c r="AT25381" i="9"/>
  <c r="AU25381" i="9"/>
  <c r="AV25381" i="9"/>
  <c r="AW25381" i="9"/>
  <c r="AT25382" i="9"/>
  <c r="AU25382" i="9"/>
  <c r="AV25382" i="9"/>
  <c r="AW25382" i="9"/>
  <c r="AT25383" i="9"/>
  <c r="AU25383" i="9"/>
  <c r="AV25383" i="9"/>
  <c r="AW25383" i="9"/>
  <c r="AT25384" i="9"/>
  <c r="AU25384" i="9"/>
  <c r="AV25384" i="9"/>
  <c r="AW25384" i="9"/>
  <c r="AT25385" i="9"/>
  <c r="AU25385" i="9"/>
  <c r="AV25385" i="9"/>
  <c r="AW25385" i="9"/>
  <c r="AT25386" i="9"/>
  <c r="AU25386" i="9"/>
  <c r="AV25386" i="9"/>
  <c r="AW25386" i="9"/>
  <c r="AT25387" i="9"/>
  <c r="AU25387" i="9"/>
  <c r="AV25387" i="9"/>
  <c r="AW25387" i="9"/>
  <c r="AT25388" i="9"/>
  <c r="AU25388" i="9"/>
  <c r="AV25388" i="9"/>
  <c r="AW25388" i="9"/>
  <c r="AT25389" i="9"/>
  <c r="AU25389" i="9"/>
  <c r="AV25389" i="9"/>
  <c r="AW25389" i="9"/>
  <c r="AT25390" i="9"/>
  <c r="AU25390" i="9"/>
  <c r="AV25390" i="9"/>
  <c r="AW25390" i="9"/>
  <c r="AT25391" i="9"/>
  <c r="AU25391" i="9"/>
  <c r="AV25391" i="9"/>
  <c r="AW25391" i="9"/>
  <c r="AT25392" i="9"/>
  <c r="AU25392" i="9"/>
  <c r="AV25392" i="9"/>
  <c r="AW25392" i="9"/>
  <c r="AT25393" i="9"/>
  <c r="AU25393" i="9"/>
  <c r="AV25393" i="9"/>
  <c r="AW25393" i="9"/>
  <c r="AT25394" i="9"/>
  <c r="AU25394" i="9"/>
  <c r="AV25394" i="9"/>
  <c r="AW25394" i="9"/>
  <c r="AT25395" i="9"/>
  <c r="AU25395" i="9"/>
  <c r="AV25395" i="9"/>
  <c r="AW25395" i="9"/>
  <c r="AT25396" i="9"/>
  <c r="AU25396" i="9"/>
  <c r="AV25396" i="9"/>
  <c r="AW25396" i="9"/>
  <c r="AT25397" i="9"/>
  <c r="AU25397" i="9"/>
  <c r="AV25397" i="9"/>
  <c r="AW25397" i="9"/>
  <c r="AT25398" i="9"/>
  <c r="AU25398" i="9"/>
  <c r="AV25398" i="9"/>
  <c r="AW25398" i="9"/>
  <c r="AT25399" i="9"/>
  <c r="AU25399" i="9"/>
  <c r="AV25399" i="9"/>
  <c r="AW25399" i="9"/>
  <c r="AT25400" i="9"/>
  <c r="AU25400" i="9"/>
  <c r="AV25400" i="9"/>
  <c r="AW25400" i="9"/>
  <c r="AT25401" i="9"/>
  <c r="AU25401" i="9"/>
  <c r="AV25401" i="9"/>
  <c r="AW25401" i="9"/>
  <c r="AT25402" i="9"/>
  <c r="AU25402" i="9"/>
  <c r="AV25402" i="9"/>
  <c r="AW25402" i="9"/>
  <c r="AT25403" i="9"/>
  <c r="AU25403" i="9"/>
  <c r="AV25403" i="9"/>
  <c r="AW25403" i="9"/>
  <c r="AT25404" i="9"/>
  <c r="AU25404" i="9"/>
  <c r="AV25404" i="9"/>
  <c r="AW25404" i="9"/>
  <c r="AT25405" i="9"/>
  <c r="AU25405" i="9"/>
  <c r="AV25405" i="9"/>
  <c r="AW25405" i="9"/>
  <c r="AT25406" i="9"/>
  <c r="AU25406" i="9"/>
  <c r="AV25406" i="9"/>
  <c r="AW25406" i="9"/>
  <c r="AT25407" i="9"/>
  <c r="AU25407" i="9"/>
  <c r="AV25407" i="9"/>
  <c r="AW25407" i="9"/>
  <c r="AT25408" i="9"/>
  <c r="AU25408" i="9"/>
  <c r="AV25408" i="9"/>
  <c r="AW25408" i="9"/>
  <c r="AT25409" i="9"/>
  <c r="AU25409" i="9"/>
  <c r="AV25409" i="9"/>
  <c r="AW25409" i="9"/>
  <c r="AT25410" i="9"/>
  <c r="AU25410" i="9"/>
  <c r="AV25410" i="9"/>
  <c r="AW25410" i="9"/>
  <c r="AT25411" i="9"/>
  <c r="AU25411" i="9"/>
  <c r="AV25411" i="9"/>
  <c r="AW25411" i="9"/>
  <c r="AT25412" i="9"/>
  <c r="AU25412" i="9"/>
  <c r="AV25412" i="9"/>
  <c r="AW25412" i="9"/>
  <c r="AT25413" i="9"/>
  <c r="AU25413" i="9"/>
  <c r="AV25413" i="9"/>
  <c r="AW25413" i="9"/>
  <c r="AT25414" i="9"/>
  <c r="AU25414" i="9"/>
  <c r="AV25414" i="9"/>
  <c r="AW25414" i="9"/>
  <c r="AT25415" i="9"/>
  <c r="AU25415" i="9"/>
  <c r="AV25415" i="9"/>
  <c r="AW25415" i="9"/>
  <c r="AT25416" i="9"/>
  <c r="AU25416" i="9"/>
  <c r="AV25416" i="9"/>
  <c r="AW25416" i="9"/>
  <c r="AT25417" i="9"/>
  <c r="AU25417" i="9"/>
  <c r="AV25417" i="9"/>
  <c r="AW25417" i="9"/>
  <c r="AT25418" i="9"/>
  <c r="AU25418" i="9"/>
  <c r="AV25418" i="9"/>
  <c r="AW25418" i="9"/>
  <c r="AT25419" i="9"/>
  <c r="AU25419" i="9"/>
  <c r="AV25419" i="9"/>
  <c r="AW25419" i="9"/>
  <c r="AT25420" i="9"/>
  <c r="AU25420" i="9"/>
  <c r="AV25420" i="9"/>
  <c r="AW25420" i="9"/>
  <c r="AT25421" i="9"/>
  <c r="AU25421" i="9"/>
  <c r="AV25421" i="9"/>
  <c r="AW25421" i="9"/>
  <c r="AT25422" i="9"/>
  <c r="AU25422" i="9"/>
  <c r="AV25422" i="9"/>
  <c r="AW25422" i="9"/>
  <c r="AT25423" i="9"/>
  <c r="AU25423" i="9"/>
  <c r="AV25423" i="9"/>
  <c r="AW25423" i="9"/>
  <c r="AT25424" i="9"/>
  <c r="AU25424" i="9"/>
  <c r="AV25424" i="9"/>
  <c r="AW25424" i="9"/>
  <c r="AT25425" i="9"/>
  <c r="AU25425" i="9"/>
  <c r="AV25425" i="9"/>
  <c r="AW25425" i="9"/>
  <c r="AT25426" i="9"/>
  <c r="AU25426" i="9"/>
  <c r="AV25426" i="9"/>
  <c r="AW25426" i="9"/>
  <c r="AT25427" i="9"/>
  <c r="AU25427" i="9"/>
  <c r="AV25427" i="9"/>
  <c r="AW25427" i="9"/>
  <c r="AT25428" i="9"/>
  <c r="AU25428" i="9"/>
  <c r="AV25428" i="9"/>
  <c r="AW25428" i="9"/>
  <c r="AT25429" i="9"/>
  <c r="AU25429" i="9"/>
  <c r="AV25429" i="9"/>
  <c r="AW25429" i="9"/>
  <c r="AT25430" i="9"/>
  <c r="AU25430" i="9"/>
  <c r="AV25430" i="9"/>
  <c r="AW25430" i="9"/>
  <c r="AT25431" i="9"/>
  <c r="AU25431" i="9"/>
  <c r="AV25431" i="9"/>
  <c r="AW25431" i="9"/>
  <c r="AT25432" i="9"/>
  <c r="AU25432" i="9"/>
  <c r="AV25432" i="9"/>
  <c r="AW25432" i="9"/>
  <c r="AT25433" i="9"/>
  <c r="AU25433" i="9"/>
  <c r="AV25433" i="9"/>
  <c r="AW25433" i="9"/>
  <c r="AT25434" i="9"/>
  <c r="AU25434" i="9"/>
  <c r="AV25434" i="9"/>
  <c r="AW25434" i="9"/>
  <c r="AT25435" i="9"/>
  <c r="AU25435" i="9"/>
  <c r="AV25435" i="9"/>
  <c r="AW25435" i="9"/>
  <c r="AT25436" i="9"/>
  <c r="AU25436" i="9"/>
  <c r="AV25436" i="9"/>
  <c r="AW25436" i="9"/>
  <c r="AT25437" i="9"/>
  <c r="AU25437" i="9"/>
  <c r="AV25437" i="9"/>
  <c r="AW25437" i="9"/>
  <c r="AT25438" i="9"/>
  <c r="AU25438" i="9"/>
  <c r="AV25438" i="9"/>
  <c r="AW25438" i="9"/>
  <c r="AT25439" i="9"/>
  <c r="AU25439" i="9"/>
  <c r="AV25439" i="9"/>
  <c r="AW25439" i="9"/>
  <c r="AT25440" i="9"/>
  <c r="AU25440" i="9"/>
  <c r="AV25440" i="9"/>
  <c r="AW25440" i="9"/>
  <c r="AT25441" i="9"/>
  <c r="AU25441" i="9"/>
  <c r="AV25441" i="9"/>
  <c r="AW25441" i="9"/>
  <c r="AT25442" i="9"/>
  <c r="AU25442" i="9"/>
  <c r="AV25442" i="9"/>
  <c r="AW25442" i="9"/>
  <c r="AT25443" i="9"/>
  <c r="AU25443" i="9"/>
  <c r="AV25443" i="9"/>
  <c r="AW25443" i="9"/>
  <c r="AT25444" i="9"/>
  <c r="AU25444" i="9"/>
  <c r="AV25444" i="9"/>
  <c r="AW25444" i="9"/>
  <c r="AT25445" i="9"/>
  <c r="AU25445" i="9"/>
  <c r="AV25445" i="9"/>
  <c r="AW25445" i="9"/>
  <c r="AT25446" i="9"/>
  <c r="AU25446" i="9"/>
  <c r="AV25446" i="9"/>
  <c r="AW25446" i="9"/>
  <c r="AT25447" i="9"/>
  <c r="AU25447" i="9"/>
  <c r="AV25447" i="9"/>
  <c r="AW25447" i="9"/>
  <c r="AT25448" i="9"/>
  <c r="AU25448" i="9"/>
  <c r="AV25448" i="9"/>
  <c r="AW25448" i="9"/>
  <c r="AT25449" i="9"/>
  <c r="AU25449" i="9"/>
  <c r="AV25449" i="9"/>
  <c r="AW25449" i="9"/>
  <c r="AT25450" i="9"/>
  <c r="AU25450" i="9"/>
  <c r="AV25450" i="9"/>
  <c r="AW25450" i="9"/>
  <c r="AT25451" i="9"/>
  <c r="AU25451" i="9"/>
  <c r="AV25451" i="9"/>
  <c r="AW25451" i="9"/>
  <c r="AT25452" i="9"/>
  <c r="AU25452" i="9"/>
  <c r="AV25452" i="9"/>
  <c r="AW25452" i="9"/>
  <c r="AT25453" i="9"/>
  <c r="AU25453" i="9"/>
  <c r="AV25453" i="9"/>
  <c r="AW25453" i="9"/>
  <c r="AT25454" i="9"/>
  <c r="AU25454" i="9"/>
  <c r="AV25454" i="9"/>
  <c r="AW25454" i="9"/>
  <c r="AT25455" i="9"/>
  <c r="AU25455" i="9"/>
  <c r="AV25455" i="9"/>
  <c r="AW25455" i="9"/>
  <c r="AT25456" i="9"/>
  <c r="AU25456" i="9"/>
  <c r="AV25456" i="9"/>
  <c r="AW25456" i="9"/>
  <c r="AT25457" i="9"/>
  <c r="AU25457" i="9"/>
  <c r="AV25457" i="9"/>
  <c r="AW25457" i="9"/>
  <c r="AT25458" i="9"/>
  <c r="AU25458" i="9"/>
  <c r="AV25458" i="9"/>
  <c r="AW25458" i="9"/>
  <c r="AT25459" i="9"/>
  <c r="AU25459" i="9"/>
  <c r="AV25459" i="9"/>
  <c r="AW25459" i="9"/>
  <c r="AT25460" i="9"/>
  <c r="AU25460" i="9"/>
  <c r="AV25460" i="9"/>
  <c r="AW25460" i="9"/>
  <c r="AT25461" i="9"/>
  <c r="AU25461" i="9"/>
  <c r="AV25461" i="9"/>
  <c r="AW25461" i="9"/>
  <c r="AT25462" i="9"/>
  <c r="AU25462" i="9"/>
  <c r="AV25462" i="9"/>
  <c r="AW25462" i="9"/>
  <c r="AT25463" i="9"/>
  <c r="AU25463" i="9"/>
  <c r="AV25463" i="9"/>
  <c r="AW25463" i="9"/>
  <c r="AT25464" i="9"/>
  <c r="AU25464" i="9"/>
  <c r="AV25464" i="9"/>
  <c r="AW25464" i="9"/>
  <c r="AT25465" i="9"/>
  <c r="AU25465" i="9"/>
  <c r="AV25465" i="9"/>
  <c r="AW25465" i="9"/>
  <c r="AT25466" i="9"/>
  <c r="AU25466" i="9"/>
  <c r="AV25466" i="9"/>
  <c r="AW25466" i="9"/>
  <c r="AT25467" i="9"/>
  <c r="AU25467" i="9"/>
  <c r="AV25467" i="9"/>
  <c r="AW25467" i="9"/>
  <c r="AT25468" i="9"/>
  <c r="AU25468" i="9"/>
  <c r="AV25468" i="9"/>
  <c r="AW25468" i="9"/>
  <c r="AT25469" i="9"/>
  <c r="AU25469" i="9"/>
  <c r="AV25469" i="9"/>
  <c r="AW25469" i="9"/>
  <c r="AT25470" i="9"/>
  <c r="AU25470" i="9"/>
  <c r="AV25470" i="9"/>
  <c r="AW25470" i="9"/>
  <c r="AT25471" i="9"/>
  <c r="AU25471" i="9"/>
  <c r="AV25471" i="9"/>
  <c r="AW25471" i="9"/>
  <c r="AT25472" i="9"/>
  <c r="AU25472" i="9"/>
  <c r="AV25472" i="9"/>
  <c r="AW25472" i="9"/>
  <c r="AT25473" i="9"/>
  <c r="AU25473" i="9"/>
  <c r="AV25473" i="9"/>
  <c r="AW25473" i="9"/>
  <c r="AT25474" i="9"/>
  <c r="AU25474" i="9"/>
  <c r="AV25474" i="9"/>
  <c r="AW25474" i="9"/>
  <c r="AT25475" i="9"/>
  <c r="AU25475" i="9"/>
  <c r="AV25475" i="9"/>
  <c r="AW25475" i="9"/>
  <c r="AT25476" i="9"/>
  <c r="AU25476" i="9"/>
  <c r="AV25476" i="9"/>
  <c r="AW25476" i="9"/>
  <c r="AT25477" i="9"/>
  <c r="AU25477" i="9"/>
  <c r="AV25477" i="9"/>
  <c r="AW25477" i="9"/>
  <c r="AT25478" i="9"/>
  <c r="AU25478" i="9"/>
  <c r="AV25478" i="9"/>
  <c r="AW25478" i="9"/>
  <c r="AT25479" i="9"/>
  <c r="AU25479" i="9"/>
  <c r="AV25479" i="9"/>
  <c r="AW25479" i="9"/>
  <c r="AT25480" i="9"/>
  <c r="AU25480" i="9"/>
  <c r="AV25480" i="9"/>
  <c r="AW25480" i="9"/>
  <c r="AT25481" i="9"/>
  <c r="AU25481" i="9"/>
  <c r="AV25481" i="9"/>
  <c r="AW25481" i="9"/>
  <c r="AT25482" i="9"/>
  <c r="AU25482" i="9"/>
  <c r="AV25482" i="9"/>
  <c r="AW25482" i="9"/>
  <c r="AT25483" i="9"/>
  <c r="AU25483" i="9"/>
  <c r="AV25483" i="9"/>
  <c r="AW25483" i="9"/>
  <c r="AT25484" i="9"/>
  <c r="AU25484" i="9"/>
  <c r="AV25484" i="9"/>
  <c r="AW25484" i="9"/>
  <c r="AT25485" i="9"/>
  <c r="AU25485" i="9"/>
  <c r="AV25485" i="9"/>
  <c r="AW25485" i="9"/>
  <c r="AT25486" i="9"/>
  <c r="AU25486" i="9"/>
  <c r="AV25486" i="9"/>
  <c r="AW25486" i="9"/>
  <c r="AT25487" i="9"/>
  <c r="AU25487" i="9"/>
  <c r="AV25487" i="9"/>
  <c r="AW25487" i="9"/>
  <c r="AT25488" i="9"/>
  <c r="AU25488" i="9"/>
  <c r="AV25488" i="9"/>
  <c r="AW25488" i="9"/>
  <c r="AT25489" i="9"/>
  <c r="AU25489" i="9"/>
  <c r="AV25489" i="9"/>
  <c r="AW25489" i="9"/>
  <c r="AT25490" i="9"/>
  <c r="AU25490" i="9"/>
  <c r="AV25490" i="9"/>
  <c r="AW25490" i="9"/>
  <c r="AT25491" i="9"/>
  <c r="AU25491" i="9"/>
  <c r="AV25491" i="9"/>
  <c r="AW25491" i="9"/>
  <c r="AT25492" i="9"/>
  <c r="AU25492" i="9"/>
  <c r="AV25492" i="9"/>
  <c r="AW25492" i="9"/>
  <c r="AT25493" i="9"/>
  <c r="AU25493" i="9"/>
  <c r="AV25493" i="9"/>
  <c r="AW25493" i="9"/>
  <c r="AT25494" i="9"/>
  <c r="AU25494" i="9"/>
  <c r="AV25494" i="9"/>
  <c r="AW25494" i="9"/>
  <c r="AT25495" i="9"/>
  <c r="AU25495" i="9"/>
  <c r="AV25495" i="9"/>
  <c r="AW25495" i="9"/>
  <c r="AT25496" i="9"/>
  <c r="AU25496" i="9"/>
  <c r="AV25496" i="9"/>
  <c r="AW25496" i="9"/>
  <c r="AT25497" i="9"/>
  <c r="AU25497" i="9"/>
  <c r="AV25497" i="9"/>
  <c r="AW25497" i="9"/>
  <c r="AT25498" i="9"/>
  <c r="AU25498" i="9"/>
  <c r="AV25498" i="9"/>
  <c r="AW25498" i="9"/>
  <c r="AT25499" i="9"/>
  <c r="AU25499" i="9"/>
  <c r="AV25499" i="9"/>
  <c r="AW25499" i="9"/>
  <c r="AT25500" i="9"/>
  <c r="AU25500" i="9"/>
  <c r="AV25500" i="9"/>
  <c r="AW25500" i="9"/>
  <c r="AT25501" i="9"/>
  <c r="AU25501" i="9"/>
  <c r="AV25501" i="9"/>
  <c r="AW25501" i="9"/>
  <c r="AT25502" i="9"/>
  <c r="AU25502" i="9"/>
  <c r="AV25502" i="9"/>
  <c r="AW25502" i="9"/>
  <c r="AT25503" i="9"/>
  <c r="AU25503" i="9"/>
  <c r="AV25503" i="9"/>
  <c r="AW25503" i="9"/>
  <c r="AT25504" i="9"/>
  <c r="AU25504" i="9"/>
  <c r="AV25504" i="9"/>
  <c r="AW25504" i="9"/>
  <c r="AT25505" i="9"/>
  <c r="AU25505" i="9"/>
  <c r="AV25505" i="9"/>
  <c r="AW25505" i="9"/>
  <c r="AT25506" i="9"/>
  <c r="AU25506" i="9"/>
  <c r="AV25506" i="9"/>
  <c r="AW25506" i="9"/>
  <c r="AT25507" i="9"/>
  <c r="AU25507" i="9"/>
  <c r="AV25507" i="9"/>
  <c r="AW25507" i="9"/>
  <c r="AT25508" i="9"/>
  <c r="AU25508" i="9"/>
  <c r="AV25508" i="9"/>
  <c r="AW25508" i="9"/>
  <c r="AT25509" i="9"/>
  <c r="AU25509" i="9"/>
  <c r="AV25509" i="9"/>
  <c r="AW25509" i="9"/>
  <c r="AT25510" i="9"/>
  <c r="AU25510" i="9"/>
  <c r="AV25510" i="9"/>
  <c r="AW25510" i="9"/>
  <c r="AT25511" i="9"/>
  <c r="AU25511" i="9"/>
  <c r="AV25511" i="9"/>
  <c r="AW25511" i="9"/>
  <c r="AT25512" i="9"/>
  <c r="AU25512" i="9"/>
  <c r="AV25512" i="9"/>
  <c r="AW25512" i="9"/>
  <c r="AT25513" i="9"/>
  <c r="AU25513" i="9"/>
  <c r="AV25513" i="9"/>
  <c r="AW25513" i="9"/>
  <c r="AT25514" i="9"/>
  <c r="AU25514" i="9"/>
  <c r="AV25514" i="9"/>
  <c r="AW25514" i="9"/>
  <c r="AT25515" i="9"/>
  <c r="AU25515" i="9"/>
  <c r="AV25515" i="9"/>
  <c r="AW25515" i="9"/>
  <c r="AT25516" i="9"/>
  <c r="AU25516" i="9"/>
  <c r="AV25516" i="9"/>
  <c r="AW25516" i="9"/>
  <c r="AT25517" i="9"/>
  <c r="AU25517" i="9"/>
  <c r="AV25517" i="9"/>
  <c r="AW25517" i="9"/>
  <c r="AT25518" i="9"/>
  <c r="AU25518" i="9"/>
  <c r="AV25518" i="9"/>
  <c r="AW25518" i="9"/>
  <c r="AT25519" i="9"/>
  <c r="AU25519" i="9"/>
  <c r="AV25519" i="9"/>
  <c r="AW25519" i="9"/>
  <c r="AT25520" i="9"/>
  <c r="AU25520" i="9"/>
  <c r="AV25520" i="9"/>
  <c r="AW25520" i="9"/>
  <c r="AT25521" i="9"/>
  <c r="AU25521" i="9"/>
  <c r="AV25521" i="9"/>
  <c r="AW25521" i="9"/>
  <c r="AT25522" i="9"/>
  <c r="AU25522" i="9"/>
  <c r="AV25522" i="9"/>
  <c r="AW25522" i="9"/>
  <c r="AT25523" i="9"/>
  <c r="AU25523" i="9"/>
  <c r="AV25523" i="9"/>
  <c r="AW25523" i="9"/>
  <c r="AT25524" i="9"/>
  <c r="AU25524" i="9"/>
  <c r="AV25524" i="9"/>
  <c r="AW25524" i="9"/>
  <c r="AT25525" i="9"/>
  <c r="AU25525" i="9"/>
  <c r="AV25525" i="9"/>
  <c r="AW25525" i="9"/>
  <c r="AT25526" i="9"/>
  <c r="AU25526" i="9"/>
  <c r="AV25526" i="9"/>
  <c r="AW25526" i="9"/>
  <c r="AT25527" i="9"/>
  <c r="AU25527" i="9"/>
  <c r="AV25527" i="9"/>
  <c r="AW25527" i="9"/>
  <c r="AT25528" i="9"/>
  <c r="AU25528" i="9"/>
  <c r="AV25528" i="9"/>
  <c r="AW25528" i="9"/>
  <c r="AT25529" i="9"/>
  <c r="AU25529" i="9"/>
  <c r="AV25529" i="9"/>
  <c r="AW25529" i="9"/>
  <c r="AT25530" i="9"/>
  <c r="AU25530" i="9"/>
  <c r="AV25530" i="9"/>
  <c r="AW25530" i="9"/>
  <c r="AT25531" i="9"/>
  <c r="AU25531" i="9"/>
  <c r="AV25531" i="9"/>
  <c r="AW25531" i="9"/>
  <c r="AT25532" i="9"/>
  <c r="AU25532" i="9"/>
  <c r="AV25532" i="9"/>
  <c r="AW25532" i="9"/>
  <c r="AT25533" i="9"/>
  <c r="AU25533" i="9"/>
  <c r="AV25533" i="9"/>
  <c r="AW25533" i="9"/>
  <c r="AT25534" i="9"/>
  <c r="AU25534" i="9"/>
  <c r="AV25534" i="9"/>
  <c r="AW25534" i="9"/>
  <c r="AT25535" i="9"/>
  <c r="AU25535" i="9"/>
  <c r="AV25535" i="9"/>
  <c r="AW25535" i="9"/>
  <c r="AT25536" i="9"/>
  <c r="AU25536" i="9"/>
  <c r="AV25536" i="9"/>
  <c r="AW25536" i="9"/>
  <c r="AT25537" i="9"/>
  <c r="AU25537" i="9"/>
  <c r="AV25537" i="9"/>
  <c r="AW25537" i="9"/>
  <c r="AT25538" i="9"/>
  <c r="AU25538" i="9"/>
  <c r="AV25538" i="9"/>
  <c r="AW25538" i="9"/>
  <c r="AT25539" i="9"/>
  <c r="AU25539" i="9"/>
  <c r="AV25539" i="9"/>
  <c r="AW25539" i="9"/>
  <c r="AT25540" i="9"/>
  <c r="AU25540" i="9"/>
  <c r="AV25540" i="9"/>
  <c r="AW25540" i="9"/>
  <c r="AT25541" i="9"/>
  <c r="AU25541" i="9"/>
  <c r="AV25541" i="9"/>
  <c r="AW25541" i="9"/>
  <c r="AT25542" i="9"/>
  <c r="AU25542" i="9"/>
  <c r="AV25542" i="9"/>
  <c r="AW25542" i="9"/>
  <c r="AT25543" i="9"/>
  <c r="AU25543" i="9"/>
  <c r="AV25543" i="9"/>
  <c r="AW25543" i="9"/>
  <c r="AT25544" i="9"/>
  <c r="AU25544" i="9"/>
  <c r="AV25544" i="9"/>
  <c r="AW25544" i="9"/>
  <c r="AT25545" i="9"/>
  <c r="AU25545" i="9"/>
  <c r="AV25545" i="9"/>
  <c r="AW25545" i="9"/>
  <c r="AT25546" i="9"/>
  <c r="AU25546" i="9"/>
  <c r="AV25546" i="9"/>
  <c r="AW25546" i="9"/>
  <c r="AT25547" i="9"/>
  <c r="AU25547" i="9"/>
  <c r="AV25547" i="9"/>
  <c r="AW25547" i="9"/>
  <c r="AT25548" i="9"/>
  <c r="AU25548" i="9"/>
  <c r="AV25548" i="9"/>
  <c r="AW25548" i="9"/>
  <c r="AT25549" i="9"/>
  <c r="AU25549" i="9"/>
  <c r="AV25549" i="9"/>
  <c r="AW25549" i="9"/>
  <c r="AT25550" i="9"/>
  <c r="AU25550" i="9"/>
  <c r="AV25550" i="9"/>
  <c r="AW25550" i="9"/>
  <c r="AT25551" i="9"/>
  <c r="AU25551" i="9"/>
  <c r="AV25551" i="9"/>
  <c r="AW25551" i="9"/>
  <c r="AT25552" i="9"/>
  <c r="AU25552" i="9"/>
  <c r="AV25552" i="9"/>
  <c r="AW25552" i="9"/>
  <c r="AT25553" i="9"/>
  <c r="AU25553" i="9"/>
  <c r="AV25553" i="9"/>
  <c r="AW25553" i="9"/>
  <c r="AT25554" i="9"/>
  <c r="AU25554" i="9"/>
  <c r="AV25554" i="9"/>
  <c r="AW25554" i="9"/>
  <c r="AT25555" i="9"/>
  <c r="AU25555" i="9"/>
  <c r="AV25555" i="9"/>
  <c r="AW25555" i="9"/>
  <c r="AT25556" i="9"/>
  <c r="AU25556" i="9"/>
  <c r="AV25556" i="9"/>
  <c r="AW25556" i="9"/>
  <c r="AT25557" i="9"/>
  <c r="AU25557" i="9"/>
  <c r="AV25557" i="9"/>
  <c r="AW25557" i="9"/>
  <c r="AT25558" i="9"/>
  <c r="AU25558" i="9"/>
  <c r="AV25558" i="9"/>
  <c r="AW25558" i="9"/>
  <c r="AT25559" i="9"/>
  <c r="AU25559" i="9"/>
  <c r="AV25559" i="9"/>
  <c r="AW25559" i="9"/>
  <c r="AT25560" i="9"/>
  <c r="AU25560" i="9"/>
  <c r="AV25560" i="9"/>
  <c r="AW25560" i="9"/>
  <c r="AT25561" i="9"/>
  <c r="AU25561" i="9"/>
  <c r="AV25561" i="9"/>
  <c r="AW25561" i="9"/>
  <c r="AT25562" i="9"/>
  <c r="AU25562" i="9"/>
  <c r="AV25562" i="9"/>
  <c r="AW25562" i="9"/>
  <c r="AT25563" i="9"/>
  <c r="AU25563" i="9"/>
  <c r="AV25563" i="9"/>
  <c r="AW25563" i="9"/>
  <c r="AT25564" i="9"/>
  <c r="AU25564" i="9"/>
  <c r="AV25564" i="9"/>
  <c r="AW25564" i="9"/>
  <c r="AT25565" i="9"/>
  <c r="AU25565" i="9"/>
  <c r="AV25565" i="9"/>
  <c r="AW25565" i="9"/>
  <c r="AT25566" i="9"/>
  <c r="AU25566" i="9"/>
  <c r="AV25566" i="9"/>
  <c r="AW25566" i="9"/>
  <c r="AT25567" i="9"/>
  <c r="AU25567" i="9"/>
  <c r="AV25567" i="9"/>
  <c r="AW25567" i="9"/>
  <c r="AT25568" i="9"/>
  <c r="AU25568" i="9"/>
  <c r="AV25568" i="9"/>
  <c r="AW25568" i="9"/>
  <c r="AT25569" i="9"/>
  <c r="AU25569" i="9"/>
  <c r="AV25569" i="9"/>
  <c r="AW25569" i="9"/>
  <c r="AT25570" i="9"/>
  <c r="AU25570" i="9"/>
  <c r="AV25570" i="9"/>
  <c r="AW25570" i="9"/>
  <c r="AT25571" i="9"/>
  <c r="AU25571" i="9"/>
  <c r="AV25571" i="9"/>
  <c r="AW25571" i="9"/>
  <c r="AT25572" i="9"/>
  <c r="AU25572" i="9"/>
  <c r="AV25572" i="9"/>
  <c r="AW25572" i="9"/>
  <c r="AT25573" i="9"/>
  <c r="AU25573" i="9"/>
  <c r="AV25573" i="9"/>
  <c r="AW25573" i="9"/>
  <c r="AT25574" i="9"/>
  <c r="AU25574" i="9"/>
  <c r="AV25574" i="9"/>
  <c r="AW25574" i="9"/>
  <c r="AT25575" i="9"/>
  <c r="AU25575" i="9"/>
  <c r="AV25575" i="9"/>
  <c r="AW25575" i="9"/>
  <c r="AT25576" i="9"/>
  <c r="AU25576" i="9"/>
  <c r="AV25576" i="9"/>
  <c r="AW25576" i="9"/>
  <c r="AT25577" i="9"/>
  <c r="AU25577" i="9"/>
  <c r="AV25577" i="9"/>
  <c r="AW25577" i="9"/>
  <c r="AT25578" i="9"/>
  <c r="AU25578" i="9"/>
  <c r="AV25578" i="9"/>
  <c r="AW25578" i="9"/>
  <c r="AT25579" i="9"/>
  <c r="AU25579" i="9"/>
  <c r="AV25579" i="9"/>
  <c r="AW25579" i="9"/>
  <c r="AT25580" i="9"/>
  <c r="AU25580" i="9"/>
  <c r="AV25580" i="9"/>
  <c r="AW25580" i="9"/>
  <c r="AT25581" i="9"/>
  <c r="AU25581" i="9"/>
  <c r="AV25581" i="9"/>
  <c r="AW25581" i="9"/>
  <c r="AT25582" i="9"/>
  <c r="AU25582" i="9"/>
  <c r="AV25582" i="9"/>
  <c r="AW25582" i="9"/>
  <c r="AT25583" i="9"/>
  <c r="AU25583" i="9"/>
  <c r="AV25583" i="9"/>
  <c r="AW25583" i="9"/>
  <c r="AT25584" i="9"/>
  <c r="AU25584" i="9"/>
  <c r="AV25584" i="9"/>
  <c r="AW25584" i="9"/>
  <c r="AT25585" i="9"/>
  <c r="AU25585" i="9"/>
  <c r="AV25585" i="9"/>
  <c r="AW25585" i="9"/>
  <c r="AT25586" i="9"/>
  <c r="AU25586" i="9"/>
  <c r="AV25586" i="9"/>
  <c r="AW25586" i="9"/>
  <c r="AT25587" i="9"/>
  <c r="AU25587" i="9"/>
  <c r="AV25587" i="9"/>
  <c r="AW25587" i="9"/>
  <c r="AT25588" i="9"/>
  <c r="AU25588" i="9"/>
  <c r="AV25588" i="9"/>
  <c r="AW25588" i="9"/>
  <c r="AT25589" i="9"/>
  <c r="AU25589" i="9"/>
  <c r="AV25589" i="9"/>
  <c r="AW25589" i="9"/>
  <c r="AT25590" i="9"/>
  <c r="AU25590" i="9"/>
  <c r="AV25590" i="9"/>
  <c r="AW25590" i="9"/>
  <c r="AT25591" i="9"/>
  <c r="AU25591" i="9"/>
  <c r="AV25591" i="9"/>
  <c r="AW25591" i="9"/>
  <c r="AT25592" i="9"/>
  <c r="AU25592" i="9"/>
  <c r="AV25592" i="9"/>
  <c r="AW25592" i="9"/>
  <c r="AT25593" i="9"/>
  <c r="AU25593" i="9"/>
  <c r="AV25593" i="9"/>
  <c r="AW25593" i="9"/>
  <c r="AT25594" i="9"/>
  <c r="AU25594" i="9"/>
  <c r="AV25594" i="9"/>
  <c r="AW25594" i="9"/>
  <c r="AT25595" i="9"/>
  <c r="AU25595" i="9"/>
  <c r="AV25595" i="9"/>
  <c r="AW25595" i="9"/>
  <c r="AT25596" i="9"/>
  <c r="AU25596" i="9"/>
  <c r="AV25596" i="9"/>
  <c r="AW25596" i="9"/>
  <c r="AT25597" i="9"/>
  <c r="AU25597" i="9"/>
  <c r="AV25597" i="9"/>
  <c r="AW25597" i="9"/>
  <c r="AT25598" i="9"/>
  <c r="AU25598" i="9"/>
  <c r="AV25598" i="9"/>
  <c r="AW25598" i="9"/>
  <c r="AT25599" i="9"/>
  <c r="AU25599" i="9"/>
  <c r="AV25599" i="9"/>
  <c r="AW25599" i="9"/>
  <c r="AT25600" i="9"/>
  <c r="AU25600" i="9"/>
  <c r="AV25600" i="9"/>
  <c r="AW25600" i="9"/>
  <c r="AT25601" i="9"/>
  <c r="AU25601" i="9"/>
  <c r="AV25601" i="9"/>
  <c r="AW25601" i="9"/>
  <c r="AT25602" i="9"/>
  <c r="AU25602" i="9"/>
  <c r="AV25602" i="9"/>
  <c r="AW25602" i="9"/>
  <c r="AT25603" i="9"/>
  <c r="AU25603" i="9"/>
  <c r="AV25603" i="9"/>
  <c r="AW25603" i="9"/>
  <c r="AT25604" i="9"/>
  <c r="AU25604" i="9"/>
  <c r="AV25604" i="9"/>
  <c r="AW25604" i="9"/>
  <c r="AT25605" i="9"/>
  <c r="AU25605" i="9"/>
  <c r="AV25605" i="9"/>
  <c r="AW25605" i="9"/>
  <c r="AT25606" i="9"/>
  <c r="AU25606" i="9"/>
  <c r="AV25606" i="9"/>
  <c r="AW25606" i="9"/>
  <c r="AT25607" i="9"/>
  <c r="AU25607" i="9"/>
  <c r="AV25607" i="9"/>
  <c r="AW25607" i="9"/>
  <c r="AT25608" i="9"/>
  <c r="AU25608" i="9"/>
  <c r="AV25608" i="9"/>
  <c r="AW25608" i="9"/>
  <c r="AT25609" i="9"/>
  <c r="AU25609" i="9"/>
  <c r="AV25609" i="9"/>
  <c r="AW25609" i="9"/>
  <c r="AT25610" i="9"/>
  <c r="AU25610" i="9"/>
  <c r="AV25610" i="9"/>
  <c r="AW25610" i="9"/>
  <c r="AT25611" i="9"/>
  <c r="AU25611" i="9"/>
  <c r="AV25611" i="9"/>
  <c r="AW25611" i="9"/>
  <c r="AT25612" i="9"/>
  <c r="AU25612" i="9"/>
  <c r="AV25612" i="9"/>
  <c r="AW25612" i="9"/>
  <c r="AT25613" i="9"/>
  <c r="AU25613" i="9"/>
  <c r="AV25613" i="9"/>
  <c r="AW25613" i="9"/>
  <c r="AT25614" i="9"/>
  <c r="AU25614" i="9"/>
  <c r="AV25614" i="9"/>
  <c r="AW25614" i="9"/>
  <c r="AT25615" i="9"/>
  <c r="AU25615" i="9"/>
  <c r="AV25615" i="9"/>
  <c r="AW25615" i="9"/>
  <c r="AT25616" i="9"/>
  <c r="AU25616" i="9"/>
  <c r="AV25616" i="9"/>
  <c r="AW25616" i="9"/>
  <c r="AT25617" i="9"/>
  <c r="AU25617" i="9"/>
  <c r="AV25617" i="9"/>
  <c r="AW25617" i="9"/>
  <c r="AT25618" i="9"/>
  <c r="AU25618" i="9"/>
  <c r="AV25618" i="9"/>
  <c r="AW25618" i="9"/>
  <c r="AT25619" i="9"/>
  <c r="AU25619" i="9"/>
  <c r="AV25619" i="9"/>
  <c r="AW25619" i="9"/>
  <c r="AT25620" i="9"/>
  <c r="AU25620" i="9"/>
  <c r="AV25620" i="9"/>
  <c r="AW25620" i="9"/>
  <c r="AT25621" i="9"/>
  <c r="AU25621" i="9"/>
  <c r="AV25621" i="9"/>
  <c r="AW25621" i="9"/>
  <c r="AT25622" i="9"/>
  <c r="AU25622" i="9"/>
  <c r="AV25622" i="9"/>
  <c r="AW25622" i="9"/>
  <c r="AT25623" i="9"/>
  <c r="AU25623" i="9"/>
  <c r="AV25623" i="9"/>
  <c r="AW25623" i="9"/>
  <c r="AT25624" i="9"/>
  <c r="AU25624" i="9"/>
  <c r="AV25624" i="9"/>
  <c r="AW25624" i="9"/>
  <c r="AT25625" i="9"/>
  <c r="AU25625" i="9"/>
  <c r="AV25625" i="9"/>
  <c r="AW25625" i="9"/>
  <c r="AT25626" i="9"/>
  <c r="AU25626" i="9"/>
  <c r="AV25626" i="9"/>
  <c r="AW25626" i="9"/>
  <c r="AT25627" i="9"/>
  <c r="AU25627" i="9"/>
  <c r="AV25627" i="9"/>
  <c r="AW25627" i="9"/>
  <c r="AT25628" i="9"/>
  <c r="AU25628" i="9"/>
  <c r="AV25628" i="9"/>
  <c r="AW25628" i="9"/>
  <c r="AT25629" i="9"/>
  <c r="AU25629" i="9"/>
  <c r="AV25629" i="9"/>
  <c r="AW25629" i="9"/>
  <c r="AT25630" i="9"/>
  <c r="AU25630" i="9"/>
  <c r="AV25630" i="9"/>
  <c r="AW25630" i="9"/>
  <c r="AT25631" i="9"/>
  <c r="AU25631" i="9"/>
  <c r="AV25631" i="9"/>
  <c r="AW25631" i="9"/>
  <c r="AT25632" i="9"/>
  <c r="AU25632" i="9"/>
  <c r="AV25632" i="9"/>
  <c r="AW25632" i="9"/>
  <c r="AT25633" i="9"/>
  <c r="AU25633" i="9"/>
  <c r="AV25633" i="9"/>
  <c r="AW25633" i="9"/>
  <c r="AT25634" i="9"/>
  <c r="AU25634" i="9"/>
  <c r="AV25634" i="9"/>
  <c r="AW25634" i="9"/>
  <c r="AT25635" i="9"/>
  <c r="AU25635" i="9"/>
  <c r="AV25635" i="9"/>
  <c r="AW25635" i="9"/>
  <c r="AT25636" i="9"/>
  <c r="AU25636" i="9"/>
  <c r="AV25636" i="9"/>
  <c r="AW25636" i="9"/>
  <c r="AT25637" i="9"/>
  <c r="AU25637" i="9"/>
  <c r="AV25637" i="9"/>
  <c r="AW25637" i="9"/>
  <c r="AT25638" i="9"/>
  <c r="AU25638" i="9"/>
  <c r="AV25638" i="9"/>
  <c r="AW25638" i="9"/>
  <c r="AT25639" i="9"/>
  <c r="AU25639" i="9"/>
  <c r="AV25639" i="9"/>
  <c r="AW25639" i="9"/>
  <c r="AT25640" i="9"/>
  <c r="AU25640" i="9"/>
  <c r="AV25640" i="9"/>
  <c r="AW25640" i="9"/>
  <c r="AT25641" i="9"/>
  <c r="AU25641" i="9"/>
  <c r="AV25641" i="9"/>
  <c r="AW25641" i="9"/>
  <c r="AT25642" i="9"/>
  <c r="AU25642" i="9"/>
  <c r="AV25642" i="9"/>
  <c r="AW25642" i="9"/>
  <c r="AT25643" i="9"/>
  <c r="AU25643" i="9"/>
  <c r="AV25643" i="9"/>
  <c r="AW25643" i="9"/>
  <c r="AT25644" i="9"/>
  <c r="AU25644" i="9"/>
  <c r="AV25644" i="9"/>
  <c r="AW25644" i="9"/>
  <c r="AT25645" i="9"/>
  <c r="AU25645" i="9"/>
  <c r="AV25645" i="9"/>
  <c r="AW25645" i="9"/>
  <c r="AT25646" i="9"/>
  <c r="AU25646" i="9"/>
  <c r="AV25646" i="9"/>
  <c r="AW25646" i="9"/>
  <c r="AT25647" i="9"/>
  <c r="AU25647" i="9"/>
  <c r="AV25647" i="9"/>
  <c r="AW25647" i="9"/>
  <c r="AT25648" i="9"/>
  <c r="AU25648" i="9"/>
  <c r="AV25648" i="9"/>
  <c r="AW25648" i="9"/>
  <c r="AT25649" i="9"/>
  <c r="AU25649" i="9"/>
  <c r="AV25649" i="9"/>
  <c r="AW25649" i="9"/>
  <c r="AT25650" i="9"/>
  <c r="AU25650" i="9"/>
  <c r="AV25650" i="9"/>
  <c r="AW25650" i="9"/>
  <c r="AT25651" i="9"/>
  <c r="AU25651" i="9"/>
  <c r="AV25651" i="9"/>
  <c r="AW25651" i="9"/>
  <c r="AT25652" i="9"/>
  <c r="AU25652" i="9"/>
  <c r="AV25652" i="9"/>
  <c r="AW25652" i="9"/>
  <c r="AT25653" i="9"/>
  <c r="AU25653" i="9"/>
  <c r="AV25653" i="9"/>
  <c r="AW25653" i="9"/>
  <c r="AT25654" i="9"/>
  <c r="AU25654" i="9"/>
  <c r="AV25654" i="9"/>
  <c r="AW25654" i="9"/>
  <c r="AT25655" i="9"/>
  <c r="AU25655" i="9"/>
  <c r="AV25655" i="9"/>
  <c r="AW25655" i="9"/>
  <c r="AT25656" i="9"/>
  <c r="AU25656" i="9"/>
  <c r="AV25656" i="9"/>
  <c r="AW25656" i="9"/>
  <c r="AT25657" i="9"/>
  <c r="AU25657" i="9"/>
  <c r="AV25657" i="9"/>
  <c r="AW25657" i="9"/>
  <c r="AT25658" i="9"/>
  <c r="AU25658" i="9"/>
  <c r="AV25658" i="9"/>
  <c r="AW25658" i="9"/>
  <c r="AT25659" i="9"/>
  <c r="AU25659" i="9"/>
  <c r="AV25659" i="9"/>
  <c r="AW25659" i="9"/>
  <c r="AT25660" i="9"/>
  <c r="AU25660" i="9"/>
  <c r="AV25660" i="9"/>
  <c r="AW25660" i="9"/>
  <c r="AT25661" i="9"/>
  <c r="AU25661" i="9"/>
  <c r="AV25661" i="9"/>
  <c r="AW25661" i="9"/>
  <c r="AT25662" i="9"/>
  <c r="AU25662" i="9"/>
  <c r="AV25662" i="9"/>
  <c r="AW25662" i="9"/>
  <c r="AT25663" i="9"/>
  <c r="AU25663" i="9"/>
  <c r="AV25663" i="9"/>
  <c r="AW25663" i="9"/>
  <c r="AT25664" i="9"/>
  <c r="AU25664" i="9"/>
  <c r="AV25664" i="9"/>
  <c r="AW25664" i="9"/>
  <c r="AT25665" i="9"/>
  <c r="AU25665" i="9"/>
  <c r="AV25665" i="9"/>
  <c r="AW25665" i="9"/>
  <c r="AT25666" i="9"/>
  <c r="AU25666" i="9"/>
  <c r="AV25666" i="9"/>
  <c r="AW25666" i="9"/>
  <c r="AT25667" i="9"/>
  <c r="AU25667" i="9"/>
  <c r="AV25667" i="9"/>
  <c r="AW25667" i="9"/>
  <c r="AT25668" i="9"/>
  <c r="AU25668" i="9"/>
  <c r="AV25668" i="9"/>
  <c r="AW25668" i="9"/>
  <c r="AT25669" i="9"/>
  <c r="AU25669" i="9"/>
  <c r="AV25669" i="9"/>
  <c r="AW25669" i="9"/>
  <c r="AT25670" i="9"/>
  <c r="AU25670" i="9"/>
  <c r="AV25670" i="9"/>
  <c r="AW25670" i="9"/>
  <c r="AT25671" i="9"/>
  <c r="AU25671" i="9"/>
  <c r="AV25671" i="9"/>
  <c r="AW25671" i="9"/>
  <c r="AT25672" i="9"/>
  <c r="AU25672" i="9"/>
  <c r="AV25672" i="9"/>
  <c r="AW25672" i="9"/>
  <c r="AT25673" i="9"/>
  <c r="AU25673" i="9"/>
  <c r="AV25673" i="9"/>
  <c r="AW25673" i="9"/>
  <c r="AT25674" i="9"/>
  <c r="AU25674" i="9"/>
  <c r="AV25674" i="9"/>
  <c r="AW25674" i="9"/>
  <c r="AT25675" i="9"/>
  <c r="AU25675" i="9"/>
  <c r="AV25675" i="9"/>
  <c r="AW25675" i="9"/>
  <c r="AT25676" i="9"/>
  <c r="AU25676" i="9"/>
  <c r="AV25676" i="9"/>
  <c r="AW25676" i="9"/>
  <c r="AT25677" i="9"/>
  <c r="AU25677" i="9"/>
  <c r="AV25677" i="9"/>
  <c r="AW25677" i="9"/>
  <c r="AT25678" i="9"/>
  <c r="AU25678" i="9"/>
  <c r="AV25678" i="9"/>
  <c r="AW25678" i="9"/>
  <c r="AT25679" i="9"/>
  <c r="AU25679" i="9"/>
  <c r="AV25679" i="9"/>
  <c r="AW25679" i="9"/>
  <c r="AT25680" i="9"/>
  <c r="AU25680" i="9"/>
  <c r="AV25680" i="9"/>
  <c r="AW25680" i="9"/>
  <c r="AT25681" i="9"/>
  <c r="AU25681" i="9"/>
  <c r="AV25681" i="9"/>
  <c r="AW25681" i="9"/>
  <c r="AT25682" i="9"/>
  <c r="AU25682" i="9"/>
  <c r="AV25682" i="9"/>
  <c r="AW25682" i="9"/>
  <c r="AT25683" i="9"/>
  <c r="AU25683" i="9"/>
  <c r="AV25683" i="9"/>
  <c r="AW25683" i="9"/>
  <c r="AT25684" i="9"/>
  <c r="AU25684" i="9"/>
  <c r="AV25684" i="9"/>
  <c r="AW25684" i="9"/>
  <c r="AT25685" i="9"/>
  <c r="AU25685" i="9"/>
  <c r="AV25685" i="9"/>
  <c r="AW25685" i="9"/>
  <c r="AT25686" i="9"/>
  <c r="AU25686" i="9"/>
  <c r="AV25686" i="9"/>
  <c r="AW25686" i="9"/>
  <c r="AT25687" i="9"/>
  <c r="AU25687" i="9"/>
  <c r="AV25687" i="9"/>
  <c r="AW25687" i="9"/>
  <c r="AT25688" i="9"/>
  <c r="AU25688" i="9"/>
  <c r="AV25688" i="9"/>
  <c r="AW25688" i="9"/>
  <c r="AT25689" i="9"/>
  <c r="AU25689" i="9"/>
  <c r="AV25689" i="9"/>
  <c r="AW25689" i="9"/>
  <c r="AT25690" i="9"/>
  <c r="AU25690" i="9"/>
  <c r="AV25690" i="9"/>
  <c r="AW25690" i="9"/>
  <c r="AT25691" i="9"/>
  <c r="AU25691" i="9"/>
  <c r="AV25691" i="9"/>
  <c r="AW25691" i="9"/>
  <c r="AT25692" i="9"/>
  <c r="AU25692" i="9"/>
  <c r="AV25692" i="9"/>
  <c r="AW25692" i="9"/>
  <c r="AT25693" i="9"/>
  <c r="AU25693" i="9"/>
  <c r="AV25693" i="9"/>
  <c r="AW25693" i="9"/>
  <c r="AT25694" i="9"/>
  <c r="AU25694" i="9"/>
  <c r="AV25694" i="9"/>
  <c r="AW25694" i="9"/>
  <c r="AT25695" i="9"/>
  <c r="AU25695" i="9"/>
  <c r="AV25695" i="9"/>
  <c r="AW25695" i="9"/>
  <c r="AT25696" i="9"/>
  <c r="AU25696" i="9"/>
  <c r="AV25696" i="9"/>
  <c r="AW25696" i="9"/>
  <c r="AT25697" i="9"/>
  <c r="AU25697" i="9"/>
  <c r="AV25697" i="9"/>
  <c r="AW25697" i="9"/>
  <c r="AT25698" i="9"/>
  <c r="AU25698" i="9"/>
  <c r="AV25698" i="9"/>
  <c r="AW25698" i="9"/>
  <c r="AT25699" i="9"/>
  <c r="AU25699" i="9"/>
  <c r="AV25699" i="9"/>
  <c r="AW25699" i="9"/>
  <c r="AT25700" i="9"/>
  <c r="AU25700" i="9"/>
  <c r="AV25700" i="9"/>
  <c r="AW25700" i="9"/>
  <c r="AT25701" i="9"/>
  <c r="AU25701" i="9"/>
  <c r="AV25701" i="9"/>
  <c r="AW25701" i="9"/>
  <c r="AT25702" i="9"/>
  <c r="AU25702" i="9"/>
  <c r="AV25702" i="9"/>
  <c r="AW25702" i="9"/>
  <c r="AT25703" i="9"/>
  <c r="AU25703" i="9"/>
  <c r="AV25703" i="9"/>
  <c r="AW25703" i="9"/>
  <c r="AT25704" i="9"/>
  <c r="AU25704" i="9"/>
  <c r="AV25704" i="9"/>
  <c r="AW25704" i="9"/>
  <c r="AT25705" i="9"/>
  <c r="AU25705" i="9"/>
  <c r="AV25705" i="9"/>
  <c r="AW25705" i="9"/>
  <c r="AT25706" i="9"/>
  <c r="AU25706" i="9"/>
  <c r="AV25706" i="9"/>
  <c r="AW25706" i="9"/>
  <c r="AT25707" i="9"/>
  <c r="AU25707" i="9"/>
  <c r="AV25707" i="9"/>
  <c r="AW25707" i="9"/>
  <c r="AT25708" i="9"/>
  <c r="AU25708" i="9"/>
  <c r="AV25708" i="9"/>
  <c r="AW25708" i="9"/>
  <c r="AT25709" i="9"/>
  <c r="AU25709" i="9"/>
  <c r="AV25709" i="9"/>
  <c r="AW25709" i="9"/>
  <c r="AT25710" i="9"/>
  <c r="AU25710" i="9"/>
  <c r="AV25710" i="9"/>
  <c r="AW25710" i="9"/>
  <c r="AT25711" i="9"/>
  <c r="AU25711" i="9"/>
  <c r="AV25711" i="9"/>
  <c r="AW25711" i="9"/>
  <c r="AT25712" i="9"/>
  <c r="AU25712" i="9"/>
  <c r="AV25712" i="9"/>
  <c r="AW25712" i="9"/>
  <c r="AT25713" i="9"/>
  <c r="AU25713" i="9"/>
  <c r="AV25713" i="9"/>
  <c r="AW25713" i="9"/>
  <c r="AT25714" i="9"/>
  <c r="AU25714" i="9"/>
  <c r="AV25714" i="9"/>
  <c r="AW25714" i="9"/>
  <c r="AT25715" i="9"/>
  <c r="AU25715" i="9"/>
  <c r="AV25715" i="9"/>
  <c r="AW25715" i="9"/>
  <c r="AT25716" i="9"/>
  <c r="AU25716" i="9"/>
  <c r="AV25716" i="9"/>
  <c r="AW25716" i="9"/>
  <c r="AT25717" i="9"/>
  <c r="AU25717" i="9"/>
  <c r="AV25717" i="9"/>
  <c r="AW25717" i="9"/>
  <c r="AT25718" i="9"/>
  <c r="AU25718" i="9"/>
  <c r="AV25718" i="9"/>
  <c r="AW25718" i="9"/>
  <c r="AT25719" i="9"/>
  <c r="AU25719" i="9"/>
  <c r="AV25719" i="9"/>
  <c r="AW25719" i="9"/>
  <c r="AT25720" i="9"/>
  <c r="AU25720" i="9"/>
  <c r="AV25720" i="9"/>
  <c r="AW25720" i="9"/>
  <c r="AT25721" i="9"/>
  <c r="AU25721" i="9"/>
  <c r="AV25721" i="9"/>
  <c r="AW25721" i="9"/>
  <c r="AT25722" i="9"/>
  <c r="AU25722" i="9"/>
  <c r="AV25722" i="9"/>
  <c r="AW25722" i="9"/>
  <c r="AT25723" i="9"/>
  <c r="AU25723" i="9"/>
  <c r="AV25723" i="9"/>
  <c r="AW25723" i="9"/>
  <c r="AT25724" i="9"/>
  <c r="AU25724" i="9"/>
  <c r="AV25724" i="9"/>
  <c r="AW25724" i="9"/>
  <c r="AT25725" i="9"/>
  <c r="AU25725" i="9"/>
  <c r="AV25725" i="9"/>
  <c r="AW25725" i="9"/>
  <c r="AT25726" i="9"/>
  <c r="AU25726" i="9"/>
  <c r="AV25726" i="9"/>
  <c r="AW25726" i="9"/>
  <c r="AT25727" i="9"/>
  <c r="AU25727" i="9"/>
  <c r="AV25727" i="9"/>
  <c r="AW25727" i="9"/>
  <c r="AT25728" i="9"/>
  <c r="AU25728" i="9"/>
  <c r="AV25728" i="9"/>
  <c r="AW25728" i="9"/>
  <c r="AT25729" i="9"/>
  <c r="AU25729" i="9"/>
  <c r="AV25729" i="9"/>
  <c r="AW25729" i="9"/>
  <c r="AT25730" i="9"/>
  <c r="AU25730" i="9"/>
  <c r="AV25730" i="9"/>
  <c r="AW25730" i="9"/>
  <c r="AT25731" i="9"/>
  <c r="AU25731" i="9"/>
  <c r="AV25731" i="9"/>
  <c r="AW25731" i="9"/>
  <c r="AT25732" i="9"/>
  <c r="AU25732" i="9"/>
  <c r="AV25732" i="9"/>
  <c r="AW25732" i="9"/>
  <c r="AT25733" i="9"/>
  <c r="AU25733" i="9"/>
  <c r="AV25733" i="9"/>
  <c r="AW25733" i="9"/>
  <c r="AT25734" i="9"/>
  <c r="AU25734" i="9"/>
  <c r="AV25734" i="9"/>
  <c r="AW25734" i="9"/>
  <c r="AT25735" i="9"/>
  <c r="AU25735" i="9"/>
  <c r="AV25735" i="9"/>
  <c r="AW25735" i="9"/>
  <c r="AT25736" i="9"/>
  <c r="AU25736" i="9"/>
  <c r="AV25736" i="9"/>
  <c r="AW25736" i="9"/>
  <c r="AT25737" i="9"/>
  <c r="AU25737" i="9"/>
  <c r="AV25737" i="9"/>
  <c r="AW25737" i="9"/>
  <c r="AT25738" i="9"/>
  <c r="AU25738" i="9"/>
  <c r="AV25738" i="9"/>
  <c r="AW25738" i="9"/>
  <c r="AT25739" i="9"/>
  <c r="AU25739" i="9"/>
  <c r="AV25739" i="9"/>
  <c r="AW25739" i="9"/>
  <c r="AT25740" i="9"/>
  <c r="AU25740" i="9"/>
  <c r="AV25740" i="9"/>
  <c r="AW25740" i="9"/>
  <c r="AT25741" i="9"/>
  <c r="AU25741" i="9"/>
  <c r="AV25741" i="9"/>
  <c r="AW25741" i="9"/>
  <c r="AT25742" i="9"/>
  <c r="AU25742" i="9"/>
  <c r="AV25742" i="9"/>
  <c r="AW25742" i="9"/>
  <c r="AT25743" i="9"/>
  <c r="AU25743" i="9"/>
  <c r="AV25743" i="9"/>
  <c r="AW25743" i="9"/>
  <c r="AT25744" i="9"/>
  <c r="AU25744" i="9"/>
  <c r="AV25744" i="9"/>
  <c r="AW25744" i="9"/>
  <c r="AT25745" i="9"/>
  <c r="AU25745" i="9"/>
  <c r="AV25745" i="9"/>
  <c r="AW25745" i="9"/>
  <c r="AT25746" i="9"/>
  <c r="AU25746" i="9"/>
  <c r="AV25746" i="9"/>
  <c r="AW25746" i="9"/>
  <c r="AT25747" i="9"/>
  <c r="AU25747" i="9"/>
  <c r="AV25747" i="9"/>
  <c r="AW25747" i="9"/>
  <c r="AT25748" i="9"/>
  <c r="AU25748" i="9"/>
  <c r="AV25748" i="9"/>
  <c r="AW25748" i="9"/>
  <c r="AT25749" i="9"/>
  <c r="AU25749" i="9"/>
  <c r="AV25749" i="9"/>
  <c r="AW25749" i="9"/>
  <c r="AT25750" i="9"/>
  <c r="AU25750" i="9"/>
  <c r="AV25750" i="9"/>
  <c r="AW25750" i="9"/>
  <c r="AT25751" i="9"/>
  <c r="AU25751" i="9"/>
  <c r="AV25751" i="9"/>
  <c r="AW25751" i="9"/>
  <c r="AT25752" i="9"/>
  <c r="AU25752" i="9"/>
  <c r="AV25752" i="9"/>
  <c r="AW25752" i="9"/>
  <c r="AT25753" i="9"/>
  <c r="AU25753" i="9"/>
  <c r="AV25753" i="9"/>
  <c r="AW25753" i="9"/>
  <c r="AT25754" i="9"/>
  <c r="AU25754" i="9"/>
  <c r="AV25754" i="9"/>
  <c r="AW25754" i="9"/>
  <c r="AT25755" i="9"/>
  <c r="AU25755" i="9"/>
  <c r="AV25755" i="9"/>
  <c r="AW25755" i="9"/>
  <c r="AT25756" i="9"/>
  <c r="AU25756" i="9"/>
  <c r="AV25756" i="9"/>
  <c r="AW25756" i="9"/>
  <c r="AT25757" i="9"/>
  <c r="AU25757" i="9"/>
  <c r="AV25757" i="9"/>
  <c r="AW25757" i="9"/>
  <c r="AT25758" i="9"/>
  <c r="AU25758" i="9"/>
  <c r="AV25758" i="9"/>
  <c r="AW25758" i="9"/>
  <c r="AT25759" i="9"/>
  <c r="AU25759" i="9"/>
  <c r="AV25759" i="9"/>
  <c r="AW25759" i="9"/>
  <c r="AT25760" i="9"/>
  <c r="AU25760" i="9"/>
  <c r="AV25760" i="9"/>
  <c r="AW25760" i="9"/>
  <c r="AT25761" i="9"/>
  <c r="AU25761" i="9"/>
  <c r="AV25761" i="9"/>
  <c r="AW25761" i="9"/>
  <c r="AT25762" i="9"/>
  <c r="AU25762" i="9"/>
  <c r="AV25762" i="9"/>
  <c r="AW25762" i="9"/>
  <c r="AT25763" i="9"/>
  <c r="AU25763" i="9"/>
  <c r="AV25763" i="9"/>
  <c r="AW25763" i="9"/>
  <c r="AT25764" i="9"/>
  <c r="AU25764" i="9"/>
  <c r="AV25764" i="9"/>
  <c r="AW25764" i="9"/>
  <c r="AT25765" i="9"/>
  <c r="AU25765" i="9"/>
  <c r="AV25765" i="9"/>
  <c r="AW25765" i="9"/>
  <c r="AT25766" i="9"/>
  <c r="AU25766" i="9"/>
  <c r="AV25766" i="9"/>
  <c r="AW25766" i="9"/>
  <c r="AT25767" i="9"/>
  <c r="AU25767" i="9"/>
  <c r="AV25767" i="9"/>
  <c r="AW25767" i="9"/>
  <c r="AT25768" i="9"/>
  <c r="AU25768" i="9"/>
  <c r="AV25768" i="9"/>
  <c r="AW25768" i="9"/>
  <c r="AT25769" i="9"/>
  <c r="AU25769" i="9"/>
  <c r="AV25769" i="9"/>
  <c r="AW25769" i="9"/>
  <c r="AT25770" i="9"/>
  <c r="AU25770" i="9"/>
  <c r="AV25770" i="9"/>
  <c r="AW25770" i="9"/>
  <c r="AT25771" i="9"/>
  <c r="AU25771" i="9"/>
  <c r="AV25771" i="9"/>
  <c r="AW25771" i="9"/>
  <c r="AT25772" i="9"/>
  <c r="AU25772" i="9"/>
  <c r="AV25772" i="9"/>
  <c r="AW25772" i="9"/>
  <c r="AT25773" i="9"/>
  <c r="AU25773" i="9"/>
  <c r="AV25773" i="9"/>
  <c r="AW25773" i="9"/>
  <c r="AT25774" i="9"/>
  <c r="AU25774" i="9"/>
  <c r="AV25774" i="9"/>
  <c r="AW25774" i="9"/>
  <c r="AT25775" i="9"/>
  <c r="AU25775" i="9"/>
  <c r="AV25775" i="9"/>
  <c r="AW25775" i="9"/>
  <c r="AT25776" i="9"/>
  <c r="AU25776" i="9"/>
  <c r="AV25776" i="9"/>
  <c r="AW25776" i="9"/>
  <c r="AT25777" i="9"/>
  <c r="AU25777" i="9"/>
  <c r="AV25777" i="9"/>
  <c r="AW25777" i="9"/>
  <c r="AT25778" i="9"/>
  <c r="AU25778" i="9"/>
  <c r="AV25778" i="9"/>
  <c r="AW25778" i="9"/>
  <c r="AT25779" i="9"/>
  <c r="AU25779" i="9"/>
  <c r="AV25779" i="9"/>
  <c r="AW25779" i="9"/>
  <c r="AT25780" i="9"/>
  <c r="AU25780" i="9"/>
  <c r="AV25780" i="9"/>
  <c r="AW25780" i="9"/>
  <c r="AT25781" i="9"/>
  <c r="AU25781" i="9"/>
  <c r="AV25781" i="9"/>
  <c r="AW25781" i="9"/>
  <c r="AT25782" i="9"/>
  <c r="AU25782" i="9"/>
  <c r="AV25782" i="9"/>
  <c r="AW25782" i="9"/>
  <c r="AT25783" i="9"/>
  <c r="AU25783" i="9"/>
  <c r="AV25783" i="9"/>
  <c r="AW25783" i="9"/>
  <c r="AT25784" i="9"/>
  <c r="AU25784" i="9"/>
  <c r="AV25784" i="9"/>
  <c r="AW25784" i="9"/>
  <c r="AT25785" i="9"/>
  <c r="AU25785" i="9"/>
  <c r="AV25785" i="9"/>
  <c r="AW25785" i="9"/>
  <c r="AT25786" i="9"/>
  <c r="AU25786" i="9"/>
  <c r="AV25786" i="9"/>
  <c r="AW25786" i="9"/>
  <c r="AT25787" i="9"/>
  <c r="AU25787" i="9"/>
  <c r="AV25787" i="9"/>
  <c r="AW25787" i="9"/>
  <c r="AT25788" i="9"/>
  <c r="AU25788" i="9"/>
  <c r="AV25788" i="9"/>
  <c r="AW25788" i="9"/>
  <c r="AT25789" i="9"/>
  <c r="AU25789" i="9"/>
  <c r="AV25789" i="9"/>
  <c r="AW25789" i="9"/>
  <c r="AT25790" i="9"/>
  <c r="AU25790" i="9"/>
  <c r="AV25790" i="9"/>
  <c r="AW25790" i="9"/>
  <c r="AT25791" i="9"/>
  <c r="AU25791" i="9"/>
  <c r="AV25791" i="9"/>
  <c r="AW25791" i="9"/>
  <c r="AT25792" i="9"/>
  <c r="AU25792" i="9"/>
  <c r="AV25792" i="9"/>
  <c r="AW25792" i="9"/>
  <c r="AT25793" i="9"/>
  <c r="AU25793" i="9"/>
  <c r="AV25793" i="9"/>
  <c r="AW25793" i="9"/>
  <c r="AT25794" i="9"/>
  <c r="AU25794" i="9"/>
  <c r="AV25794" i="9"/>
  <c r="AW25794" i="9"/>
  <c r="AT25795" i="9"/>
  <c r="AU25795" i="9"/>
  <c r="AV25795" i="9"/>
  <c r="AW25795" i="9"/>
  <c r="AT25796" i="9"/>
  <c r="AU25796" i="9"/>
  <c r="AV25796" i="9"/>
  <c r="AW25796" i="9"/>
  <c r="AT25797" i="9"/>
  <c r="AU25797" i="9"/>
  <c r="AV25797" i="9"/>
  <c r="AW25797" i="9"/>
  <c r="AT25798" i="9"/>
  <c r="AU25798" i="9"/>
  <c r="AV25798" i="9"/>
  <c r="AW25798" i="9"/>
  <c r="AT25799" i="9"/>
  <c r="AU25799" i="9"/>
  <c r="AV25799" i="9"/>
  <c r="AW25799" i="9"/>
  <c r="AT25800" i="9"/>
  <c r="AU25800" i="9"/>
  <c r="AV25800" i="9"/>
  <c r="AW25800" i="9"/>
  <c r="AT25801" i="9"/>
  <c r="AU25801" i="9"/>
  <c r="AV25801" i="9"/>
  <c r="AW25801" i="9"/>
  <c r="AT25802" i="9"/>
  <c r="AU25802" i="9"/>
  <c r="AV25802" i="9"/>
  <c r="AW25802" i="9"/>
  <c r="AT25803" i="9"/>
  <c r="AU25803" i="9"/>
  <c r="AV25803" i="9"/>
  <c r="AW25803" i="9"/>
  <c r="AT25804" i="9"/>
  <c r="AU25804" i="9"/>
  <c r="AV25804" i="9"/>
  <c r="AW25804" i="9"/>
  <c r="AT25805" i="9"/>
  <c r="AU25805" i="9"/>
  <c r="AV25805" i="9"/>
  <c r="AW25805" i="9"/>
  <c r="AT25806" i="9"/>
  <c r="AU25806" i="9"/>
  <c r="AV25806" i="9"/>
  <c r="AW25806" i="9"/>
  <c r="AT25807" i="9"/>
  <c r="AU25807" i="9"/>
  <c r="AV25807" i="9"/>
  <c r="AW25807" i="9"/>
  <c r="AT25808" i="9"/>
  <c r="AU25808" i="9"/>
  <c r="AV25808" i="9"/>
  <c r="AW25808" i="9"/>
  <c r="AT25809" i="9"/>
  <c r="AU25809" i="9"/>
  <c r="AV25809" i="9"/>
  <c r="AW25809" i="9"/>
  <c r="AT25810" i="9"/>
  <c r="AU25810" i="9"/>
  <c r="AV25810" i="9"/>
  <c r="AW25810" i="9"/>
  <c r="AT25811" i="9"/>
  <c r="AU25811" i="9"/>
  <c r="AV25811" i="9"/>
  <c r="AW25811" i="9"/>
  <c r="AT25812" i="9"/>
  <c r="AU25812" i="9"/>
  <c r="AV25812" i="9"/>
  <c r="AW25812" i="9"/>
  <c r="AT25813" i="9"/>
  <c r="AU25813" i="9"/>
  <c r="AV25813" i="9"/>
  <c r="AW25813" i="9"/>
  <c r="AT25814" i="9"/>
  <c r="AU25814" i="9"/>
  <c r="AV25814" i="9"/>
  <c r="AW25814" i="9"/>
  <c r="AT25815" i="9"/>
  <c r="AU25815" i="9"/>
  <c r="AV25815" i="9"/>
  <c r="AW25815" i="9"/>
  <c r="AT25816" i="9"/>
  <c r="AU25816" i="9"/>
  <c r="AV25816" i="9"/>
  <c r="AW25816" i="9"/>
  <c r="AT25817" i="9"/>
  <c r="AU25817" i="9"/>
  <c r="AV25817" i="9"/>
  <c r="AW25817" i="9"/>
  <c r="AT25818" i="9"/>
  <c r="AU25818" i="9"/>
  <c r="AV25818" i="9"/>
  <c r="AW25818" i="9"/>
  <c r="AT25819" i="9"/>
  <c r="AU25819" i="9"/>
  <c r="AV25819" i="9"/>
  <c r="AW25819" i="9"/>
  <c r="AT25820" i="9"/>
  <c r="AU25820" i="9"/>
  <c r="AV25820" i="9"/>
  <c r="AW25820" i="9"/>
  <c r="AT25821" i="9"/>
  <c r="AU25821" i="9"/>
  <c r="AV25821" i="9"/>
  <c r="AW25821" i="9"/>
  <c r="AT25822" i="9"/>
  <c r="AU25822" i="9"/>
  <c r="AV25822" i="9"/>
  <c r="AW25822" i="9"/>
  <c r="AT25823" i="9"/>
  <c r="AU25823" i="9"/>
  <c r="AV25823" i="9"/>
  <c r="AW25823" i="9"/>
  <c r="AT25824" i="9"/>
  <c r="AU25824" i="9"/>
  <c r="AV25824" i="9"/>
  <c r="AW25824" i="9"/>
  <c r="AT25825" i="9"/>
  <c r="AU25825" i="9"/>
  <c r="AV25825" i="9"/>
  <c r="AW25825" i="9"/>
  <c r="AT25826" i="9"/>
  <c r="AU25826" i="9"/>
  <c r="AV25826" i="9"/>
  <c r="AW25826" i="9"/>
  <c r="AT25827" i="9"/>
  <c r="AU25827" i="9"/>
  <c r="AV25827" i="9"/>
  <c r="AW25827" i="9"/>
  <c r="AT25828" i="9"/>
  <c r="AU25828" i="9"/>
  <c r="AV25828" i="9"/>
  <c r="AW25828" i="9"/>
  <c r="AT25829" i="9"/>
  <c r="AU25829" i="9"/>
  <c r="AV25829" i="9"/>
  <c r="AW25829" i="9"/>
  <c r="AT25830" i="9"/>
  <c r="AU25830" i="9"/>
  <c r="AV25830" i="9"/>
  <c r="AW25830" i="9"/>
  <c r="AT25831" i="9"/>
  <c r="AU25831" i="9"/>
  <c r="AV25831" i="9"/>
  <c r="AW25831" i="9"/>
  <c r="AT25832" i="9"/>
  <c r="AU25832" i="9"/>
  <c r="AV25832" i="9"/>
  <c r="AW25832" i="9"/>
  <c r="AT25833" i="9"/>
  <c r="AU25833" i="9"/>
  <c r="AV25833" i="9"/>
  <c r="AW25833" i="9"/>
  <c r="AT25834" i="9"/>
  <c r="AU25834" i="9"/>
  <c r="AV25834" i="9"/>
  <c r="AW25834" i="9"/>
  <c r="AT25835" i="9"/>
  <c r="AU25835" i="9"/>
  <c r="AV25835" i="9"/>
  <c r="AW25835" i="9"/>
  <c r="AT25836" i="9"/>
  <c r="AU25836" i="9"/>
  <c r="AV25836" i="9"/>
  <c r="AW25836" i="9"/>
  <c r="AT25837" i="9"/>
  <c r="AU25837" i="9"/>
  <c r="AV25837" i="9"/>
  <c r="AW25837" i="9"/>
  <c r="AT25838" i="9"/>
  <c r="AU25838" i="9"/>
  <c r="AV25838" i="9"/>
  <c r="AW25838" i="9"/>
  <c r="AT25839" i="9"/>
  <c r="AU25839" i="9"/>
  <c r="AV25839" i="9"/>
  <c r="AW25839" i="9"/>
  <c r="AT25840" i="9"/>
  <c r="AU25840" i="9"/>
  <c r="AV25840" i="9"/>
  <c r="AW25840" i="9"/>
  <c r="AT25841" i="9"/>
  <c r="AU25841" i="9"/>
  <c r="AV25841" i="9"/>
  <c r="AW25841" i="9"/>
  <c r="AT25842" i="9"/>
  <c r="AU25842" i="9"/>
  <c r="AV25842" i="9"/>
  <c r="AW25842" i="9"/>
  <c r="AT25843" i="9"/>
  <c r="AU25843" i="9"/>
  <c r="AV25843" i="9"/>
  <c r="AW25843" i="9"/>
  <c r="AT25844" i="9"/>
  <c r="AU25844" i="9"/>
  <c r="AV25844" i="9"/>
  <c r="AW25844" i="9"/>
  <c r="AT25845" i="9"/>
  <c r="AU25845" i="9"/>
  <c r="AV25845" i="9"/>
  <c r="AW25845" i="9"/>
  <c r="AT25846" i="9"/>
  <c r="AU25846" i="9"/>
  <c r="AV25846" i="9"/>
  <c r="AW25846" i="9"/>
  <c r="AT25847" i="9"/>
  <c r="AU25847" i="9"/>
  <c r="AV25847" i="9"/>
  <c r="AW25847" i="9"/>
  <c r="AT25848" i="9"/>
  <c r="AU25848" i="9"/>
  <c r="AV25848" i="9"/>
  <c r="AW25848" i="9"/>
  <c r="AT25849" i="9"/>
  <c r="AU25849" i="9"/>
  <c r="AV25849" i="9"/>
  <c r="AW25849" i="9"/>
  <c r="AT25850" i="9"/>
  <c r="AU25850" i="9"/>
  <c r="AV25850" i="9"/>
  <c r="AW25850" i="9"/>
  <c r="AT25851" i="9"/>
  <c r="AU25851" i="9"/>
  <c r="AV25851" i="9"/>
  <c r="AW25851" i="9"/>
  <c r="AT25852" i="9"/>
  <c r="AU25852" i="9"/>
  <c r="AV25852" i="9"/>
  <c r="AW25852" i="9"/>
  <c r="AT25853" i="9"/>
  <c r="AU25853" i="9"/>
  <c r="AV25853" i="9"/>
  <c r="AW25853" i="9"/>
  <c r="AT25854" i="9"/>
  <c r="AU25854" i="9"/>
  <c r="AV25854" i="9"/>
  <c r="AW25854" i="9"/>
  <c r="AT25855" i="9"/>
  <c r="AU25855" i="9"/>
  <c r="AV25855" i="9"/>
  <c r="AW25855" i="9"/>
  <c r="AT25856" i="9"/>
  <c r="AU25856" i="9"/>
  <c r="AV25856" i="9"/>
  <c r="AW25856" i="9"/>
  <c r="AT25857" i="9"/>
  <c r="AU25857" i="9"/>
  <c r="AV25857" i="9"/>
  <c r="AW25857" i="9"/>
  <c r="AT25858" i="9"/>
  <c r="AU25858" i="9"/>
  <c r="AV25858" i="9"/>
  <c r="AW25858" i="9"/>
  <c r="AT25859" i="9"/>
  <c r="AU25859" i="9"/>
  <c r="AV25859" i="9"/>
  <c r="AW25859" i="9"/>
  <c r="AT25860" i="9"/>
  <c r="AU25860" i="9"/>
  <c r="AV25860" i="9"/>
  <c r="AW25860" i="9"/>
  <c r="AT25861" i="9"/>
  <c r="AU25861" i="9"/>
  <c r="AV25861" i="9"/>
  <c r="AW25861" i="9"/>
  <c r="AT25862" i="9"/>
  <c r="AU25862" i="9"/>
  <c r="AV25862" i="9"/>
  <c r="AW25862" i="9"/>
  <c r="AT25863" i="9"/>
  <c r="AU25863" i="9"/>
  <c r="AV25863" i="9"/>
  <c r="AW25863" i="9"/>
  <c r="AT25864" i="9"/>
  <c r="AU25864" i="9"/>
  <c r="AV25864" i="9"/>
  <c r="AW25864" i="9"/>
  <c r="AT25865" i="9"/>
  <c r="AU25865" i="9"/>
  <c r="AV25865" i="9"/>
  <c r="AW25865" i="9"/>
  <c r="AT25866" i="9"/>
  <c r="AU25866" i="9"/>
  <c r="AV25866" i="9"/>
  <c r="AW25866" i="9"/>
  <c r="AT25867" i="9"/>
  <c r="AU25867" i="9"/>
  <c r="AV25867" i="9"/>
  <c r="AW25867" i="9"/>
  <c r="AT25868" i="9"/>
  <c r="AU25868" i="9"/>
  <c r="AV25868" i="9"/>
  <c r="AW25868" i="9"/>
  <c r="AT25869" i="9"/>
  <c r="AU25869" i="9"/>
  <c r="AV25869" i="9"/>
  <c r="AW25869" i="9"/>
  <c r="AT25870" i="9"/>
  <c r="AU25870" i="9"/>
  <c r="AV25870" i="9"/>
  <c r="AW25870" i="9"/>
  <c r="AT25871" i="9"/>
  <c r="AU25871" i="9"/>
  <c r="AV25871" i="9"/>
  <c r="AW25871" i="9"/>
  <c r="AT25872" i="9"/>
  <c r="AU25872" i="9"/>
  <c r="AV25872" i="9"/>
  <c r="AW25872" i="9"/>
  <c r="AT25873" i="9"/>
  <c r="AU25873" i="9"/>
  <c r="AV25873" i="9"/>
  <c r="AW25873" i="9"/>
  <c r="AT25874" i="9"/>
  <c r="AU25874" i="9"/>
  <c r="AV25874" i="9"/>
  <c r="AW25874" i="9"/>
  <c r="AT25875" i="9"/>
  <c r="AU25875" i="9"/>
  <c r="AV25875" i="9"/>
  <c r="AW25875" i="9"/>
  <c r="AT25876" i="9"/>
  <c r="AU25876" i="9"/>
  <c r="AV25876" i="9"/>
  <c r="AW25876" i="9"/>
  <c r="AT25877" i="9"/>
  <c r="AU25877" i="9"/>
  <c r="AV25877" i="9"/>
  <c r="AW25877" i="9"/>
  <c r="AT25878" i="9"/>
  <c r="AU25878" i="9"/>
  <c r="AV25878" i="9"/>
  <c r="AW25878" i="9"/>
  <c r="AT25879" i="9"/>
  <c r="AU25879" i="9"/>
  <c r="AV25879" i="9"/>
  <c r="AW25879" i="9"/>
  <c r="AT25880" i="9"/>
  <c r="AU25880" i="9"/>
  <c r="AV25880" i="9"/>
  <c r="AW25880" i="9"/>
  <c r="AT25881" i="9"/>
  <c r="AU25881" i="9"/>
  <c r="AV25881" i="9"/>
  <c r="AW25881" i="9"/>
  <c r="AT25882" i="9"/>
  <c r="AU25882" i="9"/>
  <c r="AV25882" i="9"/>
  <c r="AW25882" i="9"/>
  <c r="AT25883" i="9"/>
  <c r="AU25883" i="9"/>
  <c r="AV25883" i="9"/>
  <c r="AW25883" i="9"/>
  <c r="AT25884" i="9"/>
  <c r="AU25884" i="9"/>
  <c r="AV25884" i="9"/>
  <c r="AW25884" i="9"/>
  <c r="AT25885" i="9"/>
  <c r="AU25885" i="9"/>
  <c r="AV25885" i="9"/>
  <c r="AW25885" i="9"/>
  <c r="AT25886" i="9"/>
  <c r="AU25886" i="9"/>
  <c r="AV25886" i="9"/>
  <c r="AW25886" i="9"/>
  <c r="AT25887" i="9"/>
  <c r="AU25887" i="9"/>
  <c r="AV25887" i="9"/>
  <c r="AW25887" i="9"/>
  <c r="AT25888" i="9"/>
  <c r="AU25888" i="9"/>
  <c r="AV25888" i="9"/>
  <c r="AW25888" i="9"/>
  <c r="AT25889" i="9"/>
  <c r="AU25889" i="9"/>
  <c r="AV25889" i="9"/>
  <c r="AW25889" i="9"/>
  <c r="AT25890" i="9"/>
  <c r="AU25890" i="9"/>
  <c r="AV25890" i="9"/>
  <c r="AW25890" i="9"/>
  <c r="AT25891" i="9"/>
  <c r="AU25891" i="9"/>
  <c r="AV25891" i="9"/>
  <c r="AW25891" i="9"/>
  <c r="AT25892" i="9"/>
  <c r="AU25892" i="9"/>
  <c r="AV25892" i="9"/>
  <c r="AW25892" i="9"/>
  <c r="AT25893" i="9"/>
  <c r="AU25893" i="9"/>
  <c r="AV25893" i="9"/>
  <c r="AW25893" i="9"/>
  <c r="AT25894" i="9"/>
  <c r="AU25894" i="9"/>
  <c r="AV25894" i="9"/>
  <c r="AW25894" i="9"/>
  <c r="AT25895" i="9"/>
  <c r="AU25895" i="9"/>
  <c r="AV25895" i="9"/>
  <c r="AW25895" i="9"/>
  <c r="AT25896" i="9"/>
  <c r="AU25896" i="9"/>
  <c r="AV25896" i="9"/>
  <c r="AW25896" i="9"/>
  <c r="AT25897" i="9"/>
  <c r="AU25897" i="9"/>
  <c r="AV25897" i="9"/>
  <c r="AW25897" i="9"/>
  <c r="AT25898" i="9"/>
  <c r="AU25898" i="9"/>
  <c r="AV25898" i="9"/>
  <c r="AW25898" i="9"/>
  <c r="AT25899" i="9"/>
  <c r="AU25899" i="9"/>
  <c r="AV25899" i="9"/>
  <c r="AW25899" i="9"/>
  <c r="AT25900" i="9"/>
  <c r="AU25900" i="9"/>
  <c r="AV25900" i="9"/>
  <c r="AW25900" i="9"/>
  <c r="AT25901" i="9"/>
  <c r="AU25901" i="9"/>
  <c r="AV25901" i="9"/>
  <c r="AW25901" i="9"/>
  <c r="AT25902" i="9"/>
  <c r="AU25902" i="9"/>
  <c r="AV25902" i="9"/>
  <c r="AW25902" i="9"/>
  <c r="AT25903" i="9"/>
  <c r="AU25903" i="9"/>
  <c r="AV25903" i="9"/>
  <c r="AW25903" i="9"/>
  <c r="AT25904" i="9"/>
  <c r="AU25904" i="9"/>
  <c r="AV25904" i="9"/>
  <c r="AW25904" i="9"/>
  <c r="AT25905" i="9"/>
  <c r="AU25905" i="9"/>
  <c r="AV25905" i="9"/>
  <c r="AW25905" i="9"/>
  <c r="AT25906" i="9"/>
  <c r="AU25906" i="9"/>
  <c r="AV25906" i="9"/>
  <c r="AW25906" i="9"/>
  <c r="AT25907" i="9"/>
  <c r="AU25907" i="9"/>
  <c r="AV25907" i="9"/>
  <c r="AW25907" i="9"/>
  <c r="AT25908" i="9"/>
  <c r="AU25908" i="9"/>
  <c r="AV25908" i="9"/>
  <c r="AW25908" i="9"/>
  <c r="AT25909" i="9"/>
  <c r="AU25909" i="9"/>
  <c r="AV25909" i="9"/>
  <c r="AW25909" i="9"/>
  <c r="AT25910" i="9"/>
  <c r="AU25910" i="9"/>
  <c r="AV25910" i="9"/>
  <c r="AW25910" i="9"/>
  <c r="AT25911" i="9"/>
  <c r="AU25911" i="9"/>
  <c r="AV25911" i="9"/>
  <c r="AW25911" i="9"/>
  <c r="AT25912" i="9"/>
  <c r="AU25912" i="9"/>
  <c r="AV25912" i="9"/>
  <c r="AW25912" i="9"/>
  <c r="AT25913" i="9"/>
  <c r="AU25913" i="9"/>
  <c r="AV25913" i="9"/>
  <c r="AW25913" i="9"/>
  <c r="AT25914" i="9"/>
  <c r="AU25914" i="9"/>
  <c r="AV25914" i="9"/>
  <c r="AW25914" i="9"/>
  <c r="AT25915" i="9"/>
  <c r="AU25915" i="9"/>
  <c r="AV25915" i="9"/>
  <c r="AW25915" i="9"/>
  <c r="AT25916" i="9"/>
  <c r="AU25916" i="9"/>
  <c r="AV25916" i="9"/>
  <c r="AW25916" i="9"/>
  <c r="AT25917" i="9"/>
  <c r="AU25917" i="9"/>
  <c r="AV25917" i="9"/>
  <c r="AW25917" i="9"/>
  <c r="AT25918" i="9"/>
  <c r="AU25918" i="9"/>
  <c r="AV25918" i="9"/>
  <c r="AW25918" i="9"/>
  <c r="AT25919" i="9"/>
  <c r="AU25919" i="9"/>
  <c r="AV25919" i="9"/>
  <c r="AW25919" i="9"/>
  <c r="AT25920" i="9"/>
  <c r="AU25920" i="9"/>
  <c r="AV25920" i="9"/>
  <c r="AW25920" i="9"/>
  <c r="AT25921" i="9"/>
  <c r="AU25921" i="9"/>
  <c r="AV25921" i="9"/>
  <c r="AW25921" i="9"/>
  <c r="AT25922" i="9"/>
  <c r="AU25922" i="9"/>
  <c r="AV25922" i="9"/>
  <c r="AW25922" i="9"/>
  <c r="AT25923" i="9"/>
  <c r="AU25923" i="9"/>
  <c r="AV25923" i="9"/>
  <c r="AW25923" i="9"/>
  <c r="AT25924" i="9"/>
  <c r="AU25924" i="9"/>
  <c r="AV25924" i="9"/>
  <c r="AW25924" i="9"/>
  <c r="AT25925" i="9"/>
  <c r="AU25925" i="9"/>
  <c r="AV25925" i="9"/>
  <c r="AW25925" i="9"/>
  <c r="AT25926" i="9"/>
  <c r="AU25926" i="9"/>
  <c r="AV25926" i="9"/>
  <c r="AW25926" i="9"/>
  <c r="AT25927" i="9"/>
  <c r="AU25927" i="9"/>
  <c r="AV25927" i="9"/>
  <c r="AW25927" i="9"/>
  <c r="AT25928" i="9"/>
  <c r="AU25928" i="9"/>
  <c r="AV25928" i="9"/>
  <c r="AW25928" i="9"/>
  <c r="AT25929" i="9"/>
  <c r="AU25929" i="9"/>
  <c r="AV25929" i="9"/>
  <c r="AW25929" i="9"/>
  <c r="AT25930" i="9"/>
  <c r="AU25930" i="9"/>
  <c r="AV25930" i="9"/>
  <c r="AW25930" i="9"/>
  <c r="AT25931" i="9"/>
  <c r="AU25931" i="9"/>
  <c r="AV25931" i="9"/>
  <c r="AW25931" i="9"/>
  <c r="AT25932" i="9"/>
  <c r="AU25932" i="9"/>
  <c r="AV25932" i="9"/>
  <c r="AW25932" i="9"/>
  <c r="AT25933" i="9"/>
  <c r="AU25933" i="9"/>
  <c r="AV25933" i="9"/>
  <c r="AW25933" i="9"/>
  <c r="AT25934" i="9"/>
  <c r="AU25934" i="9"/>
  <c r="AV25934" i="9"/>
  <c r="AW25934" i="9"/>
  <c r="AT25935" i="9"/>
  <c r="AU25935" i="9"/>
  <c r="AV25935" i="9"/>
  <c r="AW25935" i="9"/>
  <c r="AT25936" i="9"/>
  <c r="AU25936" i="9"/>
  <c r="AV25936" i="9"/>
  <c r="AW25936" i="9"/>
  <c r="AT25937" i="9"/>
  <c r="AU25937" i="9"/>
  <c r="AV25937" i="9"/>
  <c r="AW25937" i="9"/>
  <c r="AT25938" i="9"/>
  <c r="AU25938" i="9"/>
  <c r="AV25938" i="9"/>
  <c r="AW25938" i="9"/>
  <c r="AT25939" i="9"/>
  <c r="AU25939" i="9"/>
  <c r="AV25939" i="9"/>
  <c r="AW25939" i="9"/>
  <c r="AT25940" i="9"/>
  <c r="AU25940" i="9"/>
  <c r="AV25940" i="9"/>
  <c r="AW25940" i="9"/>
  <c r="AT25941" i="9"/>
  <c r="AU25941" i="9"/>
  <c r="AV25941" i="9"/>
  <c r="AW25941" i="9"/>
  <c r="AT25942" i="9"/>
  <c r="AU25942" i="9"/>
  <c r="AV25942" i="9"/>
  <c r="AW25942" i="9"/>
  <c r="AT25943" i="9"/>
  <c r="AU25943" i="9"/>
  <c r="AV25943" i="9"/>
  <c r="AW25943" i="9"/>
  <c r="AT25944" i="9"/>
  <c r="AU25944" i="9"/>
  <c r="AV25944" i="9"/>
  <c r="AW25944" i="9"/>
  <c r="AT25945" i="9"/>
  <c r="AU25945" i="9"/>
  <c r="AV25945" i="9"/>
  <c r="AW25945" i="9"/>
  <c r="AT25946" i="9"/>
  <c r="AU25946" i="9"/>
  <c r="AV25946" i="9"/>
  <c r="AW25946" i="9"/>
  <c r="AT25947" i="9"/>
  <c r="AU25947" i="9"/>
  <c r="AV25947" i="9"/>
  <c r="AW25947" i="9"/>
  <c r="AT25948" i="9"/>
  <c r="AU25948" i="9"/>
  <c r="AV25948" i="9"/>
  <c r="AW25948" i="9"/>
  <c r="AT25949" i="9"/>
  <c r="AU25949" i="9"/>
  <c r="AV25949" i="9"/>
  <c r="AW25949" i="9"/>
  <c r="AT25950" i="9"/>
  <c r="AU25950" i="9"/>
  <c r="AV25950" i="9"/>
  <c r="AW25950" i="9"/>
  <c r="AT25951" i="9"/>
  <c r="AU25951" i="9"/>
  <c r="AV25951" i="9"/>
  <c r="AW25951" i="9"/>
  <c r="AT25952" i="9"/>
  <c r="AU25952" i="9"/>
  <c r="AV25952" i="9"/>
  <c r="AW25952" i="9"/>
  <c r="AT25953" i="9"/>
  <c r="AU25953" i="9"/>
  <c r="AV25953" i="9"/>
  <c r="AW25953" i="9"/>
  <c r="AT25954" i="9"/>
  <c r="AU25954" i="9"/>
  <c r="AV25954" i="9"/>
  <c r="AW25954" i="9"/>
  <c r="AT25955" i="9"/>
  <c r="AU25955" i="9"/>
  <c r="AV25955" i="9"/>
  <c r="AW25955" i="9"/>
  <c r="AT25956" i="9"/>
  <c r="AU25956" i="9"/>
  <c r="AV25956" i="9"/>
  <c r="AW25956" i="9"/>
  <c r="AT25957" i="9"/>
  <c r="AU25957" i="9"/>
  <c r="AV25957" i="9"/>
  <c r="AW25957" i="9"/>
  <c r="AT25958" i="9"/>
  <c r="AU25958" i="9"/>
  <c r="AV25958" i="9"/>
  <c r="AW25958" i="9"/>
  <c r="AT25959" i="9"/>
  <c r="AU25959" i="9"/>
  <c r="AV25959" i="9"/>
  <c r="AW25959" i="9"/>
  <c r="AT25960" i="9"/>
  <c r="AU25960" i="9"/>
  <c r="AV25960" i="9"/>
  <c r="AW25960" i="9"/>
  <c r="AT25961" i="9"/>
  <c r="AU25961" i="9"/>
  <c r="AV25961" i="9"/>
  <c r="AW25961" i="9"/>
  <c r="AT25962" i="9"/>
  <c r="AU25962" i="9"/>
  <c r="AV25962" i="9"/>
  <c r="AW25962" i="9"/>
  <c r="AT25963" i="9"/>
  <c r="AU25963" i="9"/>
  <c r="AV25963" i="9"/>
  <c r="AW25963" i="9"/>
  <c r="AT25964" i="9"/>
  <c r="AU25964" i="9"/>
  <c r="AV25964" i="9"/>
  <c r="AW25964" i="9"/>
  <c r="AT25965" i="9"/>
  <c r="AU25965" i="9"/>
  <c r="AV25965" i="9"/>
  <c r="AW25965" i="9"/>
  <c r="AT25966" i="9"/>
  <c r="AU25966" i="9"/>
  <c r="AV25966" i="9"/>
  <c r="AW25966" i="9"/>
  <c r="AT25967" i="9"/>
  <c r="AU25967" i="9"/>
  <c r="AV25967" i="9"/>
  <c r="AW25967" i="9"/>
  <c r="AT25968" i="9"/>
  <c r="AU25968" i="9"/>
  <c r="AV25968" i="9"/>
  <c r="AW25968" i="9"/>
  <c r="AT25969" i="9"/>
  <c r="AU25969" i="9"/>
  <c r="AV25969" i="9"/>
  <c r="AW25969" i="9"/>
  <c r="AT25970" i="9"/>
  <c r="AU25970" i="9"/>
  <c r="AV25970" i="9"/>
  <c r="AW25970" i="9"/>
  <c r="AT25971" i="9"/>
  <c r="AU25971" i="9"/>
  <c r="AV25971" i="9"/>
  <c r="AW25971" i="9"/>
  <c r="AT25972" i="9"/>
  <c r="AU25972" i="9"/>
  <c r="AV25972" i="9"/>
  <c r="AW25972" i="9"/>
  <c r="AT25973" i="9"/>
  <c r="AU25973" i="9"/>
  <c r="AV25973" i="9"/>
  <c r="AW25973" i="9"/>
  <c r="AT25974" i="9"/>
  <c r="AU25974" i="9"/>
  <c r="AV25974" i="9"/>
  <c r="AW25974" i="9"/>
  <c r="AT25975" i="9"/>
  <c r="AU25975" i="9"/>
  <c r="AV25975" i="9"/>
  <c r="AW25975" i="9"/>
  <c r="AT25976" i="9"/>
  <c r="AU25976" i="9"/>
  <c r="AV25976" i="9"/>
  <c r="AW25976" i="9"/>
  <c r="AT25977" i="9"/>
  <c r="AU25977" i="9"/>
  <c r="AV25977" i="9"/>
  <c r="AW25977" i="9"/>
  <c r="AT25978" i="9"/>
  <c r="AU25978" i="9"/>
  <c r="AV25978" i="9"/>
  <c r="AW25978" i="9"/>
  <c r="AT25979" i="9"/>
  <c r="AU25979" i="9"/>
  <c r="AV25979" i="9"/>
  <c r="AW25979" i="9"/>
  <c r="AT25980" i="9"/>
  <c r="AU25980" i="9"/>
  <c r="AV25980" i="9"/>
  <c r="AW25980" i="9"/>
  <c r="AT25981" i="9"/>
  <c r="AU25981" i="9"/>
  <c r="AV25981" i="9"/>
  <c r="AW25981" i="9"/>
  <c r="AT25982" i="9"/>
  <c r="AU25982" i="9"/>
  <c r="AV25982" i="9"/>
  <c r="AW25982" i="9"/>
  <c r="AT25983" i="9"/>
  <c r="AU25983" i="9"/>
  <c r="AV25983" i="9"/>
  <c r="AW25983" i="9"/>
  <c r="AT25984" i="9"/>
  <c r="AU25984" i="9"/>
  <c r="AV25984" i="9"/>
  <c r="AW25984" i="9"/>
  <c r="AT25985" i="9"/>
  <c r="AU25985" i="9"/>
  <c r="AV25985" i="9"/>
  <c r="AW25985" i="9"/>
  <c r="AT25986" i="9"/>
  <c r="AU25986" i="9"/>
  <c r="AV25986" i="9"/>
  <c r="AW25986" i="9"/>
  <c r="AT25987" i="9"/>
  <c r="AU25987" i="9"/>
  <c r="AV25987" i="9"/>
  <c r="AW25987" i="9"/>
  <c r="AT25988" i="9"/>
  <c r="AU25988" i="9"/>
  <c r="AV25988" i="9"/>
  <c r="AW25988" i="9"/>
  <c r="AT25989" i="9"/>
  <c r="AU25989" i="9"/>
  <c r="AV25989" i="9"/>
  <c r="AW25989" i="9"/>
  <c r="AT25990" i="9"/>
  <c r="AU25990" i="9"/>
  <c r="AV25990" i="9"/>
  <c r="AW25990" i="9"/>
  <c r="AT25991" i="9"/>
  <c r="AU25991" i="9"/>
  <c r="AV25991" i="9"/>
  <c r="AW25991" i="9"/>
  <c r="AT25992" i="9"/>
  <c r="AU25992" i="9"/>
  <c r="AV25992" i="9"/>
  <c r="AW25992" i="9"/>
  <c r="AT25993" i="9"/>
  <c r="AU25993" i="9"/>
  <c r="AV25993" i="9"/>
  <c r="AW25993" i="9"/>
  <c r="AT25994" i="9"/>
  <c r="AU25994" i="9"/>
  <c r="AV25994" i="9"/>
  <c r="AW25994" i="9"/>
  <c r="AT25995" i="9"/>
  <c r="AU25995" i="9"/>
  <c r="AV25995" i="9"/>
  <c r="AW25995" i="9"/>
  <c r="AT25996" i="9"/>
  <c r="AU25996" i="9"/>
  <c r="AV25996" i="9"/>
  <c r="AW25996" i="9"/>
  <c r="AT25997" i="9"/>
  <c r="AU25997" i="9"/>
  <c r="AV25997" i="9"/>
  <c r="AW25997" i="9"/>
  <c r="AT25998" i="9"/>
  <c r="AU25998" i="9"/>
  <c r="AV25998" i="9"/>
  <c r="AW25998" i="9"/>
  <c r="AT25999" i="9"/>
  <c r="AU25999" i="9"/>
  <c r="AV25999" i="9"/>
  <c r="AW25999" i="9"/>
  <c r="AT26000" i="9"/>
  <c r="AU26000" i="9"/>
  <c r="AV26000" i="9"/>
  <c r="AW26000" i="9"/>
  <c r="AT26001" i="9"/>
  <c r="AU26001" i="9"/>
  <c r="AV26001" i="9"/>
  <c r="AW26001" i="9"/>
  <c r="AT26002" i="9"/>
  <c r="AU26002" i="9"/>
  <c r="AV26002" i="9"/>
  <c r="AW26002" i="9"/>
  <c r="AT26003" i="9"/>
  <c r="AU26003" i="9"/>
  <c r="AV26003" i="9"/>
  <c r="AW26003" i="9"/>
  <c r="AT26004" i="9"/>
  <c r="AU26004" i="9"/>
  <c r="AV26004" i="9"/>
  <c r="AW26004" i="9"/>
  <c r="AT26005" i="9"/>
  <c r="AU26005" i="9"/>
  <c r="AV26005" i="9"/>
  <c r="AW26005" i="9"/>
  <c r="AT26006" i="9"/>
  <c r="AU26006" i="9"/>
  <c r="AV26006" i="9"/>
  <c r="AW26006" i="9"/>
  <c r="AT26007" i="9"/>
  <c r="AU26007" i="9"/>
  <c r="AV26007" i="9"/>
  <c r="AW26007" i="9"/>
  <c r="AT26008" i="9"/>
  <c r="AU26008" i="9"/>
  <c r="AV26008" i="9"/>
  <c r="AW26008" i="9"/>
  <c r="AT26009" i="9"/>
  <c r="AU26009" i="9"/>
  <c r="AV26009" i="9"/>
  <c r="AW26009" i="9"/>
  <c r="AT26010" i="9"/>
  <c r="AU26010" i="9"/>
  <c r="AV26010" i="9"/>
  <c r="AW26010" i="9"/>
  <c r="AT26011" i="9"/>
  <c r="AU26011" i="9"/>
  <c r="AV26011" i="9"/>
  <c r="AW26011" i="9"/>
  <c r="AT26012" i="9"/>
  <c r="AU26012" i="9"/>
  <c r="AV26012" i="9"/>
  <c r="AW26012" i="9"/>
  <c r="AT26013" i="9"/>
  <c r="AU26013" i="9"/>
  <c r="AV26013" i="9"/>
  <c r="AW26013" i="9"/>
  <c r="AT26014" i="9"/>
  <c r="AU26014" i="9"/>
  <c r="AV26014" i="9"/>
  <c r="AW26014" i="9"/>
  <c r="AT26015" i="9"/>
  <c r="AU26015" i="9"/>
  <c r="AV26015" i="9"/>
  <c r="AW26015" i="9"/>
  <c r="AT26016" i="9"/>
  <c r="AU26016" i="9"/>
  <c r="AV26016" i="9"/>
  <c r="AW26016" i="9"/>
  <c r="AT26017" i="9"/>
  <c r="AU26017" i="9"/>
  <c r="AV26017" i="9"/>
  <c r="AW26017" i="9"/>
  <c r="AT26018" i="9"/>
  <c r="AU26018" i="9"/>
  <c r="AV26018" i="9"/>
  <c r="AW26018" i="9"/>
  <c r="AT26019" i="9"/>
  <c r="AU26019" i="9"/>
  <c r="AV26019" i="9"/>
  <c r="AW26019" i="9"/>
  <c r="AT26020" i="9"/>
  <c r="AU26020" i="9"/>
  <c r="AV26020" i="9"/>
  <c r="AW26020" i="9"/>
  <c r="AT26021" i="9"/>
  <c r="AU26021" i="9"/>
  <c r="AV26021" i="9"/>
  <c r="AW26021" i="9"/>
  <c r="AT26022" i="9"/>
  <c r="AU26022" i="9"/>
  <c r="AV26022" i="9"/>
  <c r="AW26022" i="9"/>
  <c r="AT26023" i="9"/>
  <c r="AU26023" i="9"/>
  <c r="AV26023" i="9"/>
  <c r="AW26023" i="9"/>
  <c r="AT26024" i="9"/>
  <c r="AU26024" i="9"/>
  <c r="AV26024" i="9"/>
  <c r="AW26024" i="9"/>
  <c r="AT26025" i="9"/>
  <c r="AU26025" i="9"/>
  <c r="AV26025" i="9"/>
  <c r="AW26025" i="9"/>
  <c r="AT26026" i="9"/>
  <c r="AU26026" i="9"/>
  <c r="AV26026" i="9"/>
  <c r="AW26026" i="9"/>
  <c r="AT26027" i="9"/>
  <c r="AU26027" i="9"/>
  <c r="AV26027" i="9"/>
  <c r="AW26027" i="9"/>
  <c r="AT26028" i="9"/>
  <c r="AU26028" i="9"/>
  <c r="AV26028" i="9"/>
  <c r="AW26028" i="9"/>
  <c r="AT26029" i="9"/>
  <c r="AU26029" i="9"/>
  <c r="AV26029" i="9"/>
  <c r="AW26029" i="9"/>
  <c r="AT26030" i="9"/>
  <c r="AU26030" i="9"/>
  <c r="AV26030" i="9"/>
  <c r="AW26030" i="9"/>
  <c r="AT26031" i="9"/>
  <c r="AU26031" i="9"/>
  <c r="AV26031" i="9"/>
  <c r="AW26031" i="9"/>
  <c r="AT26032" i="9"/>
  <c r="AU26032" i="9"/>
  <c r="AV26032" i="9"/>
  <c r="AW26032" i="9"/>
  <c r="AT26033" i="9"/>
  <c r="AU26033" i="9"/>
  <c r="AV26033" i="9"/>
  <c r="AW26033" i="9"/>
  <c r="AT26034" i="9"/>
  <c r="AU26034" i="9"/>
  <c r="AV26034" i="9"/>
  <c r="AW26034" i="9"/>
  <c r="AT26035" i="9"/>
  <c r="AU26035" i="9"/>
  <c r="AV26035" i="9"/>
  <c r="AW26035" i="9"/>
  <c r="AT26036" i="9"/>
  <c r="AU26036" i="9"/>
  <c r="AV26036" i="9"/>
  <c r="AW26036" i="9"/>
  <c r="AT26037" i="9"/>
  <c r="AU26037" i="9"/>
  <c r="AV26037" i="9"/>
  <c r="AW26037" i="9"/>
  <c r="AT26038" i="9"/>
  <c r="AU26038" i="9"/>
  <c r="AV26038" i="9"/>
  <c r="AW26038" i="9"/>
  <c r="AT26039" i="9"/>
  <c r="AU26039" i="9"/>
  <c r="AV26039" i="9"/>
  <c r="AW26039" i="9"/>
  <c r="AT26040" i="9"/>
  <c r="AU26040" i="9"/>
  <c r="AV26040" i="9"/>
  <c r="AW26040" i="9"/>
  <c r="AT26041" i="9"/>
  <c r="AU26041" i="9"/>
  <c r="AV26041" i="9"/>
  <c r="AW26041" i="9"/>
  <c r="AT26042" i="9"/>
  <c r="AU26042" i="9"/>
  <c r="AV26042" i="9"/>
  <c r="AW26042" i="9"/>
  <c r="AT26043" i="9"/>
  <c r="AU26043" i="9"/>
  <c r="AV26043" i="9"/>
  <c r="AW26043" i="9"/>
  <c r="AT26044" i="9"/>
  <c r="AU26044" i="9"/>
  <c r="AV26044" i="9"/>
  <c r="AW26044" i="9"/>
  <c r="AT26045" i="9"/>
  <c r="AU26045" i="9"/>
  <c r="AV26045" i="9"/>
  <c r="AW26045" i="9"/>
  <c r="AT26046" i="9"/>
  <c r="AU26046" i="9"/>
  <c r="AV26046" i="9"/>
  <c r="AW26046" i="9"/>
  <c r="AT26047" i="9"/>
  <c r="AU26047" i="9"/>
  <c r="AV26047" i="9"/>
  <c r="AW26047" i="9"/>
  <c r="AT26048" i="9"/>
  <c r="AU26048" i="9"/>
  <c r="AV26048" i="9"/>
  <c r="AW26048" i="9"/>
  <c r="AT26049" i="9"/>
  <c r="AU26049" i="9"/>
  <c r="AV26049" i="9"/>
  <c r="AW26049" i="9"/>
  <c r="AT26050" i="9"/>
  <c r="AU26050" i="9"/>
  <c r="AV26050" i="9"/>
  <c r="AW26050" i="9"/>
  <c r="AT26051" i="9"/>
  <c r="AU26051" i="9"/>
  <c r="AV26051" i="9"/>
  <c r="AW26051" i="9"/>
  <c r="AT26052" i="9"/>
  <c r="AU26052" i="9"/>
  <c r="AV26052" i="9"/>
  <c r="AW26052" i="9"/>
  <c r="AT26053" i="9"/>
  <c r="AU26053" i="9"/>
  <c r="AV26053" i="9"/>
  <c r="AW26053" i="9"/>
  <c r="AT26054" i="9"/>
  <c r="AU26054" i="9"/>
  <c r="AV26054" i="9"/>
  <c r="AW26054" i="9"/>
  <c r="AT26055" i="9"/>
  <c r="AU26055" i="9"/>
  <c r="AV26055" i="9"/>
  <c r="AW26055" i="9"/>
  <c r="AT26056" i="9"/>
  <c r="AU26056" i="9"/>
  <c r="AV26056" i="9"/>
  <c r="AW26056" i="9"/>
  <c r="AT26057" i="9"/>
  <c r="AU26057" i="9"/>
  <c r="AV26057" i="9"/>
  <c r="AW26057" i="9"/>
  <c r="AT26058" i="9"/>
  <c r="AU26058" i="9"/>
  <c r="AV26058" i="9"/>
  <c r="AW26058" i="9"/>
  <c r="AT26059" i="9"/>
  <c r="AU26059" i="9"/>
  <c r="AV26059" i="9"/>
  <c r="AW26059" i="9"/>
  <c r="AT26060" i="9"/>
  <c r="AU26060" i="9"/>
  <c r="AV26060" i="9"/>
  <c r="AW26060" i="9"/>
  <c r="AT26061" i="9"/>
  <c r="AU26061" i="9"/>
  <c r="AV26061" i="9"/>
  <c r="AW26061" i="9"/>
  <c r="AT26062" i="9"/>
  <c r="AU26062" i="9"/>
  <c r="AV26062" i="9"/>
  <c r="AW26062" i="9"/>
  <c r="AT26063" i="9"/>
  <c r="AU26063" i="9"/>
  <c r="AV26063" i="9"/>
  <c r="AW26063" i="9"/>
  <c r="AT26064" i="9"/>
  <c r="AU26064" i="9"/>
  <c r="AV26064" i="9"/>
  <c r="AW26064" i="9"/>
  <c r="AT26065" i="9"/>
  <c r="AU26065" i="9"/>
  <c r="AV26065" i="9"/>
  <c r="AW26065" i="9"/>
  <c r="AT26066" i="9"/>
  <c r="AU26066" i="9"/>
  <c r="AV26066" i="9"/>
  <c r="AW26066" i="9"/>
  <c r="AT26067" i="9"/>
  <c r="AU26067" i="9"/>
  <c r="AV26067" i="9"/>
  <c r="AW26067" i="9"/>
  <c r="AT26068" i="9"/>
  <c r="AU26068" i="9"/>
  <c r="AV26068" i="9"/>
  <c r="AW26068" i="9"/>
  <c r="AT26069" i="9"/>
  <c r="AU26069" i="9"/>
  <c r="AV26069" i="9"/>
  <c r="AW26069" i="9"/>
  <c r="AT26070" i="9"/>
  <c r="AU26070" i="9"/>
  <c r="AV26070" i="9"/>
  <c r="AW26070" i="9"/>
  <c r="AT26071" i="9"/>
  <c r="AU26071" i="9"/>
  <c r="AV26071" i="9"/>
  <c r="AW26071" i="9"/>
  <c r="AT26072" i="9"/>
  <c r="AU26072" i="9"/>
  <c r="AV26072" i="9"/>
  <c r="AW26072" i="9"/>
  <c r="AT26073" i="9"/>
  <c r="AU26073" i="9"/>
  <c r="AV26073" i="9"/>
  <c r="AW26073" i="9"/>
  <c r="AT26074" i="9"/>
  <c r="AU26074" i="9"/>
  <c r="AV26074" i="9"/>
  <c r="AW26074" i="9"/>
  <c r="AT26075" i="9"/>
  <c r="AU26075" i="9"/>
  <c r="AV26075" i="9"/>
  <c r="AW26075" i="9"/>
  <c r="AT26076" i="9"/>
  <c r="AU26076" i="9"/>
  <c r="AV26076" i="9"/>
  <c r="AW26076" i="9"/>
  <c r="AT26077" i="9"/>
  <c r="AU26077" i="9"/>
  <c r="AV26077" i="9"/>
  <c r="AW26077" i="9"/>
  <c r="AT26078" i="9"/>
  <c r="AU26078" i="9"/>
  <c r="AV26078" i="9"/>
  <c r="AW26078" i="9"/>
  <c r="AT26079" i="9"/>
  <c r="AU26079" i="9"/>
  <c r="AV26079" i="9"/>
  <c r="AW26079" i="9"/>
  <c r="AT26080" i="9"/>
  <c r="AU26080" i="9"/>
  <c r="AV26080" i="9"/>
  <c r="AW26080" i="9"/>
  <c r="AT26081" i="9"/>
  <c r="AU26081" i="9"/>
  <c r="AV26081" i="9"/>
  <c r="AW26081" i="9"/>
  <c r="AT26082" i="9"/>
  <c r="AU26082" i="9"/>
  <c r="AV26082" i="9"/>
  <c r="AW26082" i="9"/>
  <c r="AT26083" i="9"/>
  <c r="AU26083" i="9"/>
  <c r="AV26083" i="9"/>
  <c r="AW26083" i="9"/>
  <c r="AT26084" i="9"/>
  <c r="AU26084" i="9"/>
  <c r="AV26084" i="9"/>
  <c r="AW26084" i="9"/>
  <c r="AT26085" i="9"/>
  <c r="AU26085" i="9"/>
  <c r="AV26085" i="9"/>
  <c r="AW26085" i="9"/>
  <c r="AT26086" i="9"/>
  <c r="AU26086" i="9"/>
  <c r="AV26086" i="9"/>
  <c r="AW26086" i="9"/>
  <c r="AT26087" i="9"/>
  <c r="AU26087" i="9"/>
  <c r="AV26087" i="9"/>
  <c r="AW26087" i="9"/>
  <c r="AT26088" i="9"/>
  <c r="AU26088" i="9"/>
  <c r="AV26088" i="9"/>
  <c r="AW26088" i="9"/>
  <c r="AT26089" i="9"/>
  <c r="AU26089" i="9"/>
  <c r="AV26089" i="9"/>
  <c r="AW26089" i="9"/>
  <c r="AT26090" i="9"/>
  <c r="AU26090" i="9"/>
  <c r="AV26090" i="9"/>
  <c r="AW26090" i="9"/>
  <c r="AT26091" i="9"/>
  <c r="AU26091" i="9"/>
  <c r="AV26091" i="9"/>
  <c r="AW26091" i="9"/>
  <c r="AT26092" i="9"/>
  <c r="AU26092" i="9"/>
  <c r="AV26092" i="9"/>
  <c r="AW26092" i="9"/>
  <c r="AT26093" i="9"/>
  <c r="AU26093" i="9"/>
  <c r="AV26093" i="9"/>
  <c r="AW26093" i="9"/>
  <c r="AT26094" i="9"/>
  <c r="AU26094" i="9"/>
  <c r="AV26094" i="9"/>
  <c r="AW26094" i="9"/>
  <c r="AT26095" i="9"/>
  <c r="AU26095" i="9"/>
  <c r="AV26095" i="9"/>
  <c r="AW26095" i="9"/>
  <c r="AT26096" i="9"/>
  <c r="AU26096" i="9"/>
  <c r="AV26096" i="9"/>
  <c r="AW26096" i="9"/>
  <c r="AT26097" i="9"/>
  <c r="AU26097" i="9"/>
  <c r="AV26097" i="9"/>
  <c r="AW26097" i="9"/>
  <c r="AT26098" i="9"/>
  <c r="AU26098" i="9"/>
  <c r="AV26098" i="9"/>
  <c r="AW26098" i="9"/>
  <c r="AT26099" i="9"/>
  <c r="AU26099" i="9"/>
  <c r="AV26099" i="9"/>
  <c r="AW26099" i="9"/>
  <c r="AT26100" i="9"/>
  <c r="AU26100" i="9"/>
  <c r="AV26100" i="9"/>
  <c r="AW26100" i="9"/>
  <c r="AT26101" i="9"/>
  <c r="AU26101" i="9"/>
  <c r="AV26101" i="9"/>
  <c r="AW26101" i="9"/>
  <c r="AT26102" i="9"/>
  <c r="AU26102" i="9"/>
  <c r="AV26102" i="9"/>
  <c r="AW26102" i="9"/>
  <c r="AT26103" i="9"/>
  <c r="AU26103" i="9"/>
  <c r="AV26103" i="9"/>
  <c r="AW26103" i="9"/>
  <c r="AT26104" i="9"/>
  <c r="AU26104" i="9"/>
  <c r="AV26104" i="9"/>
  <c r="AW26104" i="9"/>
  <c r="AT26105" i="9"/>
  <c r="AU26105" i="9"/>
  <c r="AV26105" i="9"/>
  <c r="AW26105" i="9"/>
  <c r="AT26106" i="9"/>
  <c r="AU26106" i="9"/>
  <c r="AV26106" i="9"/>
  <c r="AW26106" i="9"/>
  <c r="AT26107" i="9"/>
  <c r="AU26107" i="9"/>
  <c r="AV26107" i="9"/>
  <c r="AW26107" i="9"/>
  <c r="AT26108" i="9"/>
  <c r="AU26108" i="9"/>
  <c r="AV26108" i="9"/>
  <c r="AW26108" i="9"/>
  <c r="AT26109" i="9"/>
  <c r="AU26109" i="9"/>
  <c r="AV26109" i="9"/>
  <c r="AW26109" i="9"/>
  <c r="AT26110" i="9"/>
  <c r="AU26110" i="9"/>
  <c r="AV26110" i="9"/>
  <c r="AW26110" i="9"/>
  <c r="AT26111" i="9"/>
  <c r="AU26111" i="9"/>
  <c r="AV26111" i="9"/>
  <c r="AW26111" i="9"/>
  <c r="AT26112" i="9"/>
  <c r="AU26112" i="9"/>
  <c r="AV26112" i="9"/>
  <c r="AW26112" i="9"/>
  <c r="AT26113" i="9"/>
  <c r="AU26113" i="9"/>
  <c r="AV26113" i="9"/>
  <c r="AW26113" i="9"/>
  <c r="AT26114" i="9"/>
  <c r="AU26114" i="9"/>
  <c r="AV26114" i="9"/>
  <c r="AW26114" i="9"/>
  <c r="AT26115" i="9"/>
  <c r="AU26115" i="9"/>
  <c r="AV26115" i="9"/>
  <c r="AW26115" i="9"/>
  <c r="AT26116" i="9"/>
  <c r="AU26116" i="9"/>
  <c r="AV26116" i="9"/>
  <c r="AW26116" i="9"/>
  <c r="AT26117" i="9"/>
  <c r="AU26117" i="9"/>
  <c r="AV26117" i="9"/>
  <c r="AW26117" i="9"/>
  <c r="AT26118" i="9"/>
  <c r="AU26118" i="9"/>
  <c r="AV26118" i="9"/>
  <c r="AW26118" i="9"/>
  <c r="AT26119" i="9"/>
  <c r="AU26119" i="9"/>
  <c r="AV26119" i="9"/>
  <c r="AW26119" i="9"/>
  <c r="AT26120" i="9"/>
  <c r="AU26120" i="9"/>
  <c r="AV26120" i="9"/>
  <c r="AW26120" i="9"/>
  <c r="AT26121" i="9"/>
  <c r="AU26121" i="9"/>
  <c r="AV26121" i="9"/>
  <c r="AW26121" i="9"/>
  <c r="AT26122" i="9"/>
  <c r="AU26122" i="9"/>
  <c r="AV26122" i="9"/>
  <c r="AW26122" i="9"/>
  <c r="AT26123" i="9"/>
  <c r="AU26123" i="9"/>
  <c r="AV26123" i="9"/>
  <c r="AW26123" i="9"/>
  <c r="AT26124" i="9"/>
  <c r="AU26124" i="9"/>
  <c r="AV26124" i="9"/>
  <c r="AW26124" i="9"/>
  <c r="AT26125" i="9"/>
  <c r="AU26125" i="9"/>
  <c r="AV26125" i="9"/>
  <c r="AW26125" i="9"/>
  <c r="AT26126" i="9"/>
  <c r="AU26126" i="9"/>
  <c r="AV26126" i="9"/>
  <c r="AW26126" i="9"/>
  <c r="AT26127" i="9"/>
  <c r="AU26127" i="9"/>
  <c r="AV26127" i="9"/>
  <c r="AW26127" i="9"/>
  <c r="AT26128" i="9"/>
  <c r="AU26128" i="9"/>
  <c r="AV26128" i="9"/>
  <c r="AW26128" i="9"/>
  <c r="AT26129" i="9"/>
  <c r="AU26129" i="9"/>
  <c r="AV26129" i="9"/>
  <c r="AW26129" i="9"/>
  <c r="AT26130" i="9"/>
  <c r="AU26130" i="9"/>
  <c r="AV26130" i="9"/>
  <c r="AW26130" i="9"/>
  <c r="AT26131" i="9"/>
  <c r="AU26131" i="9"/>
  <c r="AV26131" i="9"/>
  <c r="AW26131" i="9"/>
  <c r="AT26132" i="9"/>
  <c r="AU26132" i="9"/>
  <c r="AV26132" i="9"/>
  <c r="AW26132" i="9"/>
  <c r="AT26133" i="9"/>
  <c r="AU26133" i="9"/>
  <c r="AV26133" i="9"/>
  <c r="AW26133" i="9"/>
  <c r="AT26134" i="9"/>
  <c r="AU26134" i="9"/>
  <c r="AV26134" i="9"/>
  <c r="AW26134" i="9"/>
  <c r="AT26135" i="9"/>
  <c r="AU26135" i="9"/>
  <c r="AV26135" i="9"/>
  <c r="AW26135" i="9"/>
  <c r="AT26136" i="9"/>
  <c r="AU26136" i="9"/>
  <c r="AV26136" i="9"/>
  <c r="AW26136" i="9"/>
  <c r="AT26137" i="9"/>
  <c r="AU26137" i="9"/>
  <c r="AV26137" i="9"/>
  <c r="AW26137" i="9"/>
  <c r="AT26138" i="9"/>
  <c r="AU26138" i="9"/>
  <c r="AV26138" i="9"/>
  <c r="AW26138" i="9"/>
  <c r="AT26139" i="9"/>
  <c r="AU26139" i="9"/>
  <c r="AV26139" i="9"/>
  <c r="AW26139" i="9"/>
  <c r="AT26140" i="9"/>
  <c r="AU26140" i="9"/>
  <c r="AV26140" i="9"/>
  <c r="AW26140" i="9"/>
  <c r="AT26141" i="9"/>
  <c r="AU26141" i="9"/>
  <c r="AV26141" i="9"/>
  <c r="AW26141" i="9"/>
  <c r="AT26142" i="9"/>
  <c r="AU26142" i="9"/>
  <c r="AV26142" i="9"/>
  <c r="AW26142" i="9"/>
  <c r="AT26143" i="9"/>
  <c r="AU26143" i="9"/>
  <c r="AV26143" i="9"/>
  <c r="AW26143" i="9"/>
  <c r="AT26144" i="9"/>
  <c r="AU26144" i="9"/>
  <c r="AV26144" i="9"/>
  <c r="AW26144" i="9"/>
  <c r="AT26145" i="9"/>
  <c r="AU26145" i="9"/>
  <c r="AV26145" i="9"/>
  <c r="AW26145" i="9"/>
  <c r="AT26146" i="9"/>
  <c r="AU26146" i="9"/>
  <c r="AV26146" i="9"/>
  <c r="AW26146" i="9"/>
  <c r="AT26147" i="9"/>
  <c r="AU26147" i="9"/>
  <c r="AV26147" i="9"/>
  <c r="AW26147" i="9"/>
  <c r="AT26148" i="9"/>
  <c r="AU26148" i="9"/>
  <c r="AV26148" i="9"/>
  <c r="AW26148" i="9"/>
  <c r="AT26149" i="9"/>
  <c r="AU26149" i="9"/>
  <c r="AV26149" i="9"/>
  <c r="AW26149" i="9"/>
  <c r="AT26150" i="9"/>
  <c r="AU26150" i="9"/>
  <c r="AV26150" i="9"/>
  <c r="AW26150" i="9"/>
  <c r="AT26151" i="9"/>
  <c r="AU26151" i="9"/>
  <c r="AV26151" i="9"/>
  <c r="AW26151" i="9"/>
  <c r="AT26152" i="9"/>
  <c r="AU26152" i="9"/>
  <c r="AV26152" i="9"/>
  <c r="AW26152" i="9"/>
  <c r="AT26153" i="9"/>
  <c r="AU26153" i="9"/>
  <c r="AV26153" i="9"/>
  <c r="AW26153" i="9"/>
  <c r="AT26154" i="9"/>
  <c r="AU26154" i="9"/>
  <c r="AV26154" i="9"/>
  <c r="AW26154" i="9"/>
  <c r="AT26155" i="9"/>
  <c r="AU26155" i="9"/>
  <c r="AV26155" i="9"/>
  <c r="AW26155" i="9"/>
  <c r="AT26156" i="9"/>
  <c r="AU26156" i="9"/>
  <c r="AV26156" i="9"/>
  <c r="AW26156" i="9"/>
  <c r="AT26157" i="9"/>
  <c r="AU26157" i="9"/>
  <c r="AV26157" i="9"/>
  <c r="AW26157" i="9"/>
  <c r="AT26158" i="9"/>
  <c r="AU26158" i="9"/>
  <c r="AV26158" i="9"/>
  <c r="AW26158" i="9"/>
  <c r="AT26159" i="9"/>
  <c r="AU26159" i="9"/>
  <c r="AV26159" i="9"/>
  <c r="AW26159" i="9"/>
  <c r="AT26160" i="9"/>
  <c r="AU26160" i="9"/>
  <c r="AV26160" i="9"/>
  <c r="AW26160" i="9"/>
  <c r="AT26161" i="9"/>
  <c r="AU26161" i="9"/>
  <c r="AV26161" i="9"/>
  <c r="AW26161" i="9"/>
  <c r="AT26162" i="9"/>
  <c r="AU26162" i="9"/>
  <c r="AV26162" i="9"/>
  <c r="AW26162" i="9"/>
  <c r="AT26163" i="9"/>
  <c r="AU26163" i="9"/>
  <c r="AV26163" i="9"/>
  <c r="AW26163" i="9"/>
  <c r="AT26164" i="9"/>
  <c r="AU26164" i="9"/>
  <c r="AV26164" i="9"/>
  <c r="AW26164" i="9"/>
  <c r="AT26165" i="9"/>
  <c r="AU26165" i="9"/>
  <c r="AV26165" i="9"/>
  <c r="AW26165" i="9"/>
  <c r="AT26166" i="9"/>
  <c r="AU26166" i="9"/>
  <c r="AV26166" i="9"/>
  <c r="AW26166" i="9"/>
  <c r="AT26167" i="9"/>
  <c r="AU26167" i="9"/>
  <c r="AV26167" i="9"/>
  <c r="AW26167" i="9"/>
  <c r="AT26168" i="9"/>
  <c r="AU26168" i="9"/>
  <c r="AV26168" i="9"/>
  <c r="AW26168" i="9"/>
  <c r="AT26169" i="9"/>
  <c r="AU26169" i="9"/>
  <c r="AV26169" i="9"/>
  <c r="AW26169" i="9"/>
  <c r="AT26170" i="9"/>
  <c r="AU26170" i="9"/>
  <c r="AV26170" i="9"/>
  <c r="AW26170" i="9"/>
  <c r="AT26171" i="9"/>
  <c r="AU26171" i="9"/>
  <c r="AV26171" i="9"/>
  <c r="AW26171" i="9"/>
  <c r="AT26172" i="9"/>
  <c r="AU26172" i="9"/>
  <c r="AV26172" i="9"/>
  <c r="AW26172" i="9"/>
  <c r="AT26173" i="9"/>
  <c r="AU26173" i="9"/>
  <c r="AV26173" i="9"/>
  <c r="AW26173" i="9"/>
  <c r="AT26174" i="9"/>
  <c r="AU26174" i="9"/>
  <c r="AV26174" i="9"/>
  <c r="AW26174" i="9"/>
  <c r="AT26175" i="9"/>
  <c r="AU26175" i="9"/>
  <c r="AV26175" i="9"/>
  <c r="AW26175" i="9"/>
  <c r="AT26176" i="9"/>
  <c r="AU26176" i="9"/>
  <c r="AV26176" i="9"/>
  <c r="AW26176" i="9"/>
  <c r="AT26177" i="9"/>
  <c r="AU26177" i="9"/>
  <c r="AV26177" i="9"/>
  <c r="AW26177" i="9"/>
  <c r="AT26178" i="9"/>
  <c r="AU26178" i="9"/>
  <c r="AV26178" i="9"/>
  <c r="AW26178" i="9"/>
  <c r="AT26179" i="9"/>
  <c r="AU26179" i="9"/>
  <c r="AV26179" i="9"/>
  <c r="AW26179" i="9"/>
  <c r="AT26180" i="9"/>
  <c r="AU26180" i="9"/>
  <c r="AV26180" i="9"/>
  <c r="AW26180" i="9"/>
  <c r="AT26181" i="9"/>
  <c r="AU26181" i="9"/>
  <c r="AV26181" i="9"/>
  <c r="AW26181" i="9"/>
  <c r="AT26182" i="9"/>
  <c r="AU26182" i="9"/>
  <c r="AV26182" i="9"/>
  <c r="AW26182" i="9"/>
  <c r="AT26183" i="9"/>
  <c r="AU26183" i="9"/>
  <c r="AV26183" i="9"/>
  <c r="AW26183" i="9"/>
  <c r="AT26184" i="9"/>
  <c r="AU26184" i="9"/>
  <c r="AV26184" i="9"/>
  <c r="AW26184" i="9"/>
  <c r="AT26185" i="9"/>
  <c r="AU26185" i="9"/>
  <c r="AV26185" i="9"/>
  <c r="AW26185" i="9"/>
  <c r="AT26186" i="9"/>
  <c r="AU26186" i="9"/>
  <c r="AV26186" i="9"/>
  <c r="AW26186" i="9"/>
  <c r="AT26187" i="9"/>
  <c r="AU26187" i="9"/>
  <c r="AV26187" i="9"/>
  <c r="AW26187" i="9"/>
  <c r="AT26188" i="9"/>
  <c r="AU26188" i="9"/>
  <c r="AV26188" i="9"/>
  <c r="AW26188" i="9"/>
  <c r="AT26189" i="9"/>
  <c r="AU26189" i="9"/>
  <c r="AV26189" i="9"/>
  <c r="AW26189" i="9"/>
  <c r="AT26190" i="9"/>
  <c r="AU26190" i="9"/>
  <c r="AV26190" i="9"/>
  <c r="AW26190" i="9"/>
  <c r="AT26191" i="9"/>
  <c r="AU26191" i="9"/>
  <c r="AV26191" i="9"/>
  <c r="AW26191" i="9"/>
  <c r="AT26192" i="9"/>
  <c r="AU26192" i="9"/>
  <c r="AV26192" i="9"/>
  <c r="AW26192" i="9"/>
  <c r="AT26193" i="9"/>
  <c r="AU26193" i="9"/>
  <c r="AV26193" i="9"/>
  <c r="AW26193" i="9"/>
  <c r="AT26194" i="9"/>
  <c r="AU26194" i="9"/>
  <c r="AV26194" i="9"/>
  <c r="AW26194" i="9"/>
  <c r="AT26195" i="9"/>
  <c r="AU26195" i="9"/>
  <c r="AV26195" i="9"/>
  <c r="AW26195" i="9"/>
  <c r="AT26196" i="9"/>
  <c r="AU26196" i="9"/>
  <c r="AV26196" i="9"/>
  <c r="AW26196" i="9"/>
  <c r="AT26197" i="9"/>
  <c r="AU26197" i="9"/>
  <c r="AV26197" i="9"/>
  <c r="AW26197" i="9"/>
  <c r="AT26198" i="9"/>
  <c r="AU26198" i="9"/>
  <c r="AV26198" i="9"/>
  <c r="AW26198" i="9"/>
  <c r="AT26199" i="9"/>
  <c r="AU26199" i="9"/>
  <c r="AV26199" i="9"/>
  <c r="AW26199" i="9"/>
  <c r="AT26200" i="9"/>
  <c r="AU26200" i="9"/>
  <c r="AV26200" i="9"/>
  <c r="AW26200" i="9"/>
  <c r="AT26201" i="9"/>
  <c r="AU26201" i="9"/>
  <c r="AV26201" i="9"/>
  <c r="AW26201" i="9"/>
  <c r="AT26202" i="9"/>
  <c r="AU26202" i="9"/>
  <c r="AV26202" i="9"/>
  <c r="AW26202" i="9"/>
  <c r="AT26203" i="9"/>
  <c r="AU26203" i="9"/>
  <c r="AV26203" i="9"/>
  <c r="AW26203" i="9"/>
  <c r="AT26204" i="9"/>
  <c r="AU26204" i="9"/>
  <c r="AV26204" i="9"/>
  <c r="AW26204" i="9"/>
  <c r="AT26205" i="9"/>
  <c r="AU26205" i="9"/>
  <c r="AV26205" i="9"/>
  <c r="AW26205" i="9"/>
  <c r="AT26206" i="9"/>
  <c r="AU26206" i="9"/>
  <c r="AV26206" i="9"/>
  <c r="AW26206" i="9"/>
  <c r="AT26207" i="9"/>
  <c r="AU26207" i="9"/>
  <c r="AV26207" i="9"/>
  <c r="AW26207" i="9"/>
  <c r="AT26208" i="9"/>
  <c r="AU26208" i="9"/>
  <c r="AV26208" i="9"/>
  <c r="AW26208" i="9"/>
  <c r="AT26209" i="9"/>
  <c r="AU26209" i="9"/>
  <c r="AV26209" i="9"/>
  <c r="AW26209" i="9"/>
  <c r="AT26210" i="9"/>
  <c r="AU26210" i="9"/>
  <c r="AV26210" i="9"/>
  <c r="AW26210" i="9"/>
  <c r="AT26211" i="9"/>
  <c r="AU26211" i="9"/>
  <c r="AV26211" i="9"/>
  <c r="AW26211" i="9"/>
  <c r="AT26212" i="9"/>
  <c r="AU26212" i="9"/>
  <c r="AV26212" i="9"/>
  <c r="AW26212" i="9"/>
  <c r="AT26213" i="9"/>
  <c r="AU26213" i="9"/>
  <c r="AV26213" i="9"/>
  <c r="AW26213" i="9"/>
  <c r="AT26214" i="9"/>
  <c r="AU26214" i="9"/>
  <c r="AV26214" i="9"/>
  <c r="AW26214" i="9"/>
  <c r="AT26215" i="9"/>
  <c r="AU26215" i="9"/>
  <c r="AV26215" i="9"/>
  <c r="AW26215" i="9"/>
  <c r="AT26216" i="9"/>
  <c r="AU26216" i="9"/>
  <c r="AV26216" i="9"/>
  <c r="AW26216" i="9"/>
  <c r="AT26217" i="9"/>
  <c r="AU26217" i="9"/>
  <c r="AV26217" i="9"/>
  <c r="AW26217" i="9"/>
  <c r="AT26218" i="9"/>
  <c r="AU26218" i="9"/>
  <c r="AV26218" i="9"/>
  <c r="AW26218" i="9"/>
  <c r="AT26219" i="9"/>
  <c r="AU26219" i="9"/>
  <c r="AV26219" i="9"/>
  <c r="AW26219" i="9"/>
  <c r="AT26220" i="9"/>
  <c r="AU26220" i="9"/>
  <c r="AV26220" i="9"/>
  <c r="AW26220" i="9"/>
  <c r="AT26221" i="9"/>
  <c r="AU26221" i="9"/>
  <c r="AV26221" i="9"/>
  <c r="AW26221" i="9"/>
  <c r="AT26222" i="9"/>
  <c r="AU26222" i="9"/>
  <c r="AV26222" i="9"/>
  <c r="AW26222" i="9"/>
  <c r="AT26223" i="9"/>
  <c r="AU26223" i="9"/>
  <c r="AV26223" i="9"/>
  <c r="AW26223" i="9"/>
  <c r="AT26224" i="9"/>
  <c r="AU26224" i="9"/>
  <c r="AV26224" i="9"/>
  <c r="AW26224" i="9"/>
  <c r="AT26225" i="9"/>
  <c r="AU26225" i="9"/>
  <c r="AV26225" i="9"/>
  <c r="AW26225" i="9"/>
  <c r="AT26226" i="9"/>
  <c r="AU26226" i="9"/>
  <c r="AV26226" i="9"/>
  <c r="AW26226" i="9"/>
  <c r="AT26227" i="9"/>
  <c r="AU26227" i="9"/>
  <c r="AV26227" i="9"/>
  <c r="AW26227" i="9"/>
  <c r="AT26228" i="9"/>
  <c r="AU26228" i="9"/>
  <c r="AV26228" i="9"/>
  <c r="AW26228" i="9"/>
  <c r="AT26229" i="9"/>
  <c r="AU26229" i="9"/>
  <c r="AV26229" i="9"/>
  <c r="AW26229" i="9"/>
  <c r="AT26230" i="9"/>
  <c r="AU26230" i="9"/>
  <c r="AV26230" i="9"/>
  <c r="AW26230" i="9"/>
  <c r="AT26231" i="9"/>
  <c r="AU26231" i="9"/>
  <c r="AV26231" i="9"/>
  <c r="AW26231" i="9"/>
  <c r="AT26232" i="9"/>
  <c r="AU26232" i="9"/>
  <c r="AV26232" i="9"/>
  <c r="AW26232" i="9"/>
  <c r="AT26233" i="9"/>
  <c r="AU26233" i="9"/>
  <c r="AV26233" i="9"/>
  <c r="AW26233" i="9"/>
  <c r="AT26234" i="9"/>
  <c r="AU26234" i="9"/>
  <c r="AV26234" i="9"/>
  <c r="AW26234" i="9"/>
  <c r="AT26235" i="9"/>
  <c r="AU26235" i="9"/>
  <c r="AV26235" i="9"/>
  <c r="AW26235" i="9"/>
  <c r="AT26236" i="9"/>
  <c r="AU26236" i="9"/>
  <c r="AV26236" i="9"/>
  <c r="AW26236" i="9"/>
  <c r="AT26237" i="9"/>
  <c r="AU26237" i="9"/>
  <c r="AV26237" i="9"/>
  <c r="AW26237" i="9"/>
  <c r="AT26238" i="9"/>
  <c r="AU26238" i="9"/>
  <c r="AV26238" i="9"/>
  <c r="AW26238" i="9"/>
  <c r="AT26239" i="9"/>
  <c r="AU26239" i="9"/>
  <c r="AV26239" i="9"/>
  <c r="AW26239" i="9"/>
  <c r="AT26240" i="9"/>
  <c r="AU26240" i="9"/>
  <c r="AV26240" i="9"/>
  <c r="AW26240" i="9"/>
  <c r="AT26241" i="9"/>
  <c r="AU26241" i="9"/>
  <c r="AV26241" i="9"/>
  <c r="AW26241" i="9"/>
  <c r="AT26242" i="9"/>
  <c r="AU26242" i="9"/>
  <c r="AV26242" i="9"/>
  <c r="AW26242" i="9"/>
  <c r="AT26243" i="9"/>
  <c r="AU26243" i="9"/>
  <c r="AV26243" i="9"/>
  <c r="AW26243" i="9"/>
  <c r="AT26244" i="9"/>
  <c r="AU26244" i="9"/>
  <c r="AV26244" i="9"/>
  <c r="AW26244" i="9"/>
  <c r="AT26245" i="9"/>
  <c r="AU26245" i="9"/>
  <c r="AV26245" i="9"/>
  <c r="AW26245" i="9"/>
  <c r="AT26246" i="9"/>
  <c r="AU26246" i="9"/>
  <c r="AV26246" i="9"/>
  <c r="AW26246" i="9"/>
  <c r="AT26247" i="9"/>
  <c r="AU26247" i="9"/>
  <c r="AV26247" i="9"/>
  <c r="AW26247" i="9"/>
  <c r="AT26248" i="9"/>
  <c r="AU26248" i="9"/>
  <c r="AV26248" i="9"/>
  <c r="AW26248" i="9"/>
  <c r="AT26249" i="9"/>
  <c r="AU26249" i="9"/>
  <c r="AV26249" i="9"/>
  <c r="AW26249" i="9"/>
  <c r="AT26250" i="9"/>
  <c r="AU26250" i="9"/>
  <c r="AV26250" i="9"/>
  <c r="AW26250" i="9"/>
  <c r="AT26251" i="9"/>
  <c r="AU26251" i="9"/>
  <c r="AV26251" i="9"/>
  <c r="AW26251" i="9"/>
  <c r="AT26252" i="9"/>
  <c r="AU26252" i="9"/>
  <c r="AV26252" i="9"/>
  <c r="AW26252" i="9"/>
  <c r="AT26253" i="9"/>
  <c r="AU26253" i="9"/>
  <c r="AV26253" i="9"/>
  <c r="AW26253" i="9"/>
  <c r="AT26254" i="9"/>
  <c r="AU26254" i="9"/>
  <c r="AV26254" i="9"/>
  <c r="AW26254" i="9"/>
  <c r="AT26255" i="9"/>
  <c r="AU26255" i="9"/>
  <c r="AV26255" i="9"/>
  <c r="AW26255" i="9"/>
  <c r="AT26256" i="9"/>
  <c r="AU26256" i="9"/>
  <c r="AV26256" i="9"/>
  <c r="AW26256" i="9"/>
  <c r="AT26257" i="9"/>
  <c r="AU26257" i="9"/>
  <c r="AV26257" i="9"/>
  <c r="AW26257" i="9"/>
  <c r="AT26258" i="9"/>
  <c r="AU26258" i="9"/>
  <c r="AV26258" i="9"/>
  <c r="AW26258" i="9"/>
  <c r="AT26259" i="9"/>
  <c r="AU26259" i="9"/>
  <c r="AV26259" i="9"/>
  <c r="AW26259" i="9"/>
  <c r="AT26260" i="9"/>
  <c r="AU26260" i="9"/>
  <c r="AV26260" i="9"/>
  <c r="AW26260" i="9"/>
  <c r="AT26261" i="9"/>
  <c r="AU26261" i="9"/>
  <c r="AV26261" i="9"/>
  <c r="AW26261" i="9"/>
  <c r="AT26262" i="9"/>
  <c r="AU26262" i="9"/>
  <c r="AV26262" i="9"/>
  <c r="AW26262" i="9"/>
  <c r="AT26263" i="9"/>
  <c r="AU26263" i="9"/>
  <c r="AV26263" i="9"/>
  <c r="AW26263" i="9"/>
  <c r="AT26264" i="9"/>
  <c r="AU26264" i="9"/>
  <c r="AV26264" i="9"/>
  <c r="AW26264" i="9"/>
  <c r="AT26265" i="9"/>
  <c r="AU26265" i="9"/>
  <c r="AV26265" i="9"/>
  <c r="AW26265" i="9"/>
  <c r="AT26266" i="9"/>
  <c r="AU26266" i="9"/>
  <c r="AV26266" i="9"/>
  <c r="AW26266" i="9"/>
  <c r="AT26267" i="9"/>
  <c r="AU26267" i="9"/>
  <c r="AV26267" i="9"/>
  <c r="AW26267" i="9"/>
  <c r="AT26268" i="9"/>
  <c r="AU26268" i="9"/>
  <c r="AV26268" i="9"/>
  <c r="AW26268" i="9"/>
  <c r="AT26269" i="9"/>
  <c r="AU26269" i="9"/>
  <c r="AV26269" i="9"/>
  <c r="AW26269" i="9"/>
  <c r="AT26270" i="9"/>
  <c r="AU26270" i="9"/>
  <c r="AV26270" i="9"/>
  <c r="AW26270" i="9"/>
  <c r="AT26271" i="9"/>
  <c r="AU26271" i="9"/>
  <c r="AV26271" i="9"/>
  <c r="AW26271" i="9"/>
  <c r="AT26272" i="9"/>
  <c r="AU26272" i="9"/>
  <c r="AV26272" i="9"/>
  <c r="AW26272" i="9"/>
  <c r="AT26273" i="9"/>
  <c r="AU26273" i="9"/>
  <c r="AV26273" i="9"/>
  <c r="AW26273" i="9"/>
  <c r="AT26274" i="9"/>
  <c r="AU26274" i="9"/>
  <c r="AV26274" i="9"/>
  <c r="AW26274" i="9"/>
  <c r="AT26275" i="9"/>
  <c r="AU26275" i="9"/>
  <c r="AV26275" i="9"/>
  <c r="AW26275" i="9"/>
  <c r="AT26276" i="9"/>
  <c r="AU26276" i="9"/>
  <c r="AV26276" i="9"/>
  <c r="AW26276" i="9"/>
  <c r="AT26277" i="9"/>
  <c r="AU26277" i="9"/>
  <c r="AV26277" i="9"/>
  <c r="AW26277" i="9"/>
  <c r="AT26278" i="9"/>
  <c r="AU26278" i="9"/>
  <c r="AV26278" i="9"/>
  <c r="AW26278" i="9"/>
  <c r="AT26279" i="9"/>
  <c r="AU26279" i="9"/>
  <c r="AV26279" i="9"/>
  <c r="AW26279" i="9"/>
  <c r="AT26280" i="9"/>
  <c r="AU26280" i="9"/>
  <c r="AV26280" i="9"/>
  <c r="AW26280" i="9"/>
  <c r="AT26281" i="9"/>
  <c r="AU26281" i="9"/>
  <c r="AV26281" i="9"/>
  <c r="AW26281" i="9"/>
  <c r="AT26282" i="9"/>
  <c r="AU26282" i="9"/>
  <c r="AV26282" i="9"/>
  <c r="AW26282" i="9"/>
  <c r="AT26283" i="9"/>
  <c r="AU26283" i="9"/>
  <c r="AV26283" i="9"/>
  <c r="AW26283" i="9"/>
  <c r="AT26284" i="9"/>
  <c r="AU26284" i="9"/>
  <c r="AV26284" i="9"/>
  <c r="AW26284" i="9"/>
  <c r="AT26285" i="9"/>
  <c r="AU26285" i="9"/>
  <c r="AV26285" i="9"/>
  <c r="AW26285" i="9"/>
  <c r="AT26286" i="9"/>
  <c r="AU26286" i="9"/>
  <c r="AV26286" i="9"/>
  <c r="AW26286" i="9"/>
  <c r="AT26287" i="9"/>
  <c r="AU26287" i="9"/>
  <c r="AV26287" i="9"/>
  <c r="AW26287" i="9"/>
  <c r="AT26288" i="9"/>
  <c r="AU26288" i="9"/>
  <c r="AV26288" i="9"/>
  <c r="AW26288" i="9"/>
  <c r="AT26289" i="9"/>
  <c r="AU26289" i="9"/>
  <c r="AV26289" i="9"/>
  <c r="AW26289" i="9"/>
  <c r="AT26290" i="9"/>
  <c r="AU26290" i="9"/>
  <c r="AV26290" i="9"/>
  <c r="AW26290" i="9"/>
  <c r="AT26291" i="9"/>
  <c r="AU26291" i="9"/>
  <c r="AV26291" i="9"/>
  <c r="AW26291" i="9"/>
  <c r="AT26292" i="9"/>
  <c r="AU26292" i="9"/>
  <c r="AV26292" i="9"/>
  <c r="AW26292" i="9"/>
  <c r="AT26293" i="9"/>
  <c r="AU26293" i="9"/>
  <c r="AV26293" i="9"/>
  <c r="AW26293" i="9"/>
  <c r="AT26294" i="9"/>
  <c r="AU26294" i="9"/>
  <c r="AV26294" i="9"/>
  <c r="AW26294" i="9"/>
  <c r="AT26295" i="9"/>
  <c r="AU26295" i="9"/>
  <c r="AV26295" i="9"/>
  <c r="AW26295" i="9"/>
  <c r="AT26296" i="9"/>
  <c r="AU26296" i="9"/>
  <c r="AV26296" i="9"/>
  <c r="AW26296" i="9"/>
  <c r="AT26297" i="9"/>
  <c r="AU26297" i="9"/>
  <c r="AV26297" i="9"/>
  <c r="AW26297" i="9"/>
  <c r="AT26298" i="9"/>
  <c r="AU26298" i="9"/>
  <c r="AV26298" i="9"/>
  <c r="AW26298" i="9"/>
  <c r="AT26299" i="9"/>
  <c r="AU26299" i="9"/>
  <c r="AV26299" i="9"/>
  <c r="AW26299" i="9"/>
  <c r="AT26300" i="9"/>
  <c r="AU26300" i="9"/>
  <c r="AV26300" i="9"/>
  <c r="AW26300" i="9"/>
  <c r="AT26301" i="9"/>
  <c r="AU26301" i="9"/>
  <c r="AV26301" i="9"/>
  <c r="AW26301" i="9"/>
  <c r="AT26302" i="9"/>
  <c r="AU26302" i="9"/>
  <c r="AV26302" i="9"/>
  <c r="AW26302" i="9"/>
  <c r="AT26303" i="9"/>
  <c r="AU26303" i="9"/>
  <c r="AV26303" i="9"/>
  <c r="AW26303" i="9"/>
  <c r="AT26304" i="9"/>
  <c r="AU26304" i="9"/>
  <c r="AV26304" i="9"/>
  <c r="AW26304" i="9"/>
  <c r="AT26305" i="9"/>
  <c r="AU26305" i="9"/>
  <c r="AV26305" i="9"/>
  <c r="AW26305" i="9"/>
  <c r="AT26306" i="9"/>
  <c r="AU26306" i="9"/>
  <c r="AV26306" i="9"/>
  <c r="AW26306" i="9"/>
  <c r="AT26307" i="9"/>
  <c r="AU26307" i="9"/>
  <c r="AV26307" i="9"/>
  <c r="AW26307" i="9"/>
  <c r="AT26308" i="9"/>
  <c r="AU26308" i="9"/>
  <c r="AV26308" i="9"/>
  <c r="AW26308" i="9"/>
  <c r="AT26309" i="9"/>
  <c r="AU26309" i="9"/>
  <c r="AV26309" i="9"/>
  <c r="AW26309" i="9"/>
  <c r="AT26310" i="9"/>
  <c r="AU26310" i="9"/>
  <c r="AV26310" i="9"/>
  <c r="AW26310" i="9"/>
  <c r="AT26311" i="9"/>
  <c r="AU26311" i="9"/>
  <c r="AV26311" i="9"/>
  <c r="AW26311" i="9"/>
  <c r="AT26312" i="9"/>
  <c r="AU26312" i="9"/>
  <c r="AV26312" i="9"/>
  <c r="AW26312" i="9"/>
  <c r="AT26313" i="9"/>
  <c r="AU26313" i="9"/>
  <c r="AV26313" i="9"/>
  <c r="AW26313" i="9"/>
  <c r="AT26314" i="9"/>
  <c r="AU26314" i="9"/>
  <c r="AV26314" i="9"/>
  <c r="AW26314" i="9"/>
  <c r="AT26315" i="9"/>
  <c r="AU26315" i="9"/>
  <c r="AV26315" i="9"/>
  <c r="AW26315" i="9"/>
  <c r="AT26316" i="9"/>
  <c r="AU26316" i="9"/>
  <c r="AV26316" i="9"/>
  <c r="AW26316" i="9"/>
  <c r="AT26317" i="9"/>
  <c r="AU26317" i="9"/>
  <c r="AV26317" i="9"/>
  <c r="AW26317" i="9"/>
  <c r="AT26318" i="9"/>
  <c r="AU26318" i="9"/>
  <c r="AV26318" i="9"/>
  <c r="AW26318" i="9"/>
  <c r="AT26319" i="9"/>
  <c r="AU26319" i="9"/>
  <c r="AV26319" i="9"/>
  <c r="AW26319" i="9"/>
  <c r="AT26320" i="9"/>
  <c r="AU26320" i="9"/>
  <c r="AV26320" i="9"/>
  <c r="AW26320" i="9"/>
  <c r="AT26321" i="9"/>
  <c r="AU26321" i="9"/>
  <c r="AV26321" i="9"/>
  <c r="AW26321" i="9"/>
  <c r="AT26322" i="9"/>
  <c r="AU26322" i="9"/>
  <c r="AV26322" i="9"/>
  <c r="AW26322" i="9"/>
  <c r="AT26323" i="9"/>
  <c r="AU26323" i="9"/>
  <c r="AV26323" i="9"/>
  <c r="AW26323" i="9"/>
  <c r="AT26324" i="9"/>
  <c r="AU26324" i="9"/>
  <c r="AV26324" i="9"/>
  <c r="AW26324" i="9"/>
  <c r="AT26325" i="9"/>
  <c r="AU26325" i="9"/>
  <c r="AV26325" i="9"/>
  <c r="AW26325" i="9"/>
  <c r="AT26326" i="9"/>
  <c r="AU26326" i="9"/>
  <c r="AV26326" i="9"/>
  <c r="AW26326" i="9"/>
  <c r="AT26327" i="9"/>
  <c r="AU26327" i="9"/>
  <c r="AV26327" i="9"/>
  <c r="AW26327" i="9"/>
  <c r="AT26328" i="9"/>
  <c r="AU26328" i="9"/>
  <c r="AV26328" i="9"/>
  <c r="AW26328" i="9"/>
  <c r="AT26329" i="9"/>
  <c r="AU26329" i="9"/>
  <c r="AV26329" i="9"/>
  <c r="AW26329" i="9"/>
  <c r="AT26330" i="9"/>
  <c r="AU26330" i="9"/>
  <c r="AV26330" i="9"/>
  <c r="AW26330" i="9"/>
  <c r="AT26331" i="9"/>
  <c r="AU26331" i="9"/>
  <c r="AV26331" i="9"/>
  <c r="AW26331" i="9"/>
  <c r="AT26332" i="9"/>
  <c r="AU26332" i="9"/>
  <c r="AV26332" i="9"/>
  <c r="AW26332" i="9"/>
  <c r="AT26333" i="9"/>
  <c r="AU26333" i="9"/>
  <c r="AV26333" i="9"/>
  <c r="AW26333" i="9"/>
  <c r="AT26334" i="9"/>
  <c r="AU26334" i="9"/>
  <c r="AV26334" i="9"/>
  <c r="AW26334" i="9"/>
  <c r="AT26335" i="9"/>
  <c r="AU26335" i="9"/>
  <c r="AV26335" i="9"/>
  <c r="AW26335" i="9"/>
  <c r="AT26336" i="9"/>
  <c r="AU26336" i="9"/>
  <c r="AV26336" i="9"/>
  <c r="AW26336" i="9"/>
  <c r="AT26337" i="9"/>
  <c r="AU26337" i="9"/>
  <c r="AV26337" i="9"/>
  <c r="AW26337" i="9"/>
  <c r="AT26338" i="9"/>
  <c r="AU26338" i="9"/>
  <c r="AV26338" i="9"/>
  <c r="AW26338" i="9"/>
  <c r="AT26339" i="9"/>
  <c r="AU26339" i="9"/>
  <c r="AV26339" i="9"/>
  <c r="AW26339" i="9"/>
  <c r="AT26340" i="9"/>
  <c r="AU26340" i="9"/>
  <c r="AV26340" i="9"/>
  <c r="AW26340" i="9"/>
  <c r="AT26341" i="9"/>
  <c r="AU26341" i="9"/>
  <c r="AV26341" i="9"/>
  <c r="AW26341" i="9"/>
  <c r="AT26342" i="9"/>
  <c r="AU26342" i="9"/>
  <c r="AV26342" i="9"/>
  <c r="AW26342" i="9"/>
  <c r="AT26343" i="9"/>
  <c r="AU26343" i="9"/>
  <c r="AV26343" i="9"/>
  <c r="AW26343" i="9"/>
  <c r="AT26344" i="9"/>
  <c r="AU26344" i="9"/>
  <c r="AV26344" i="9"/>
  <c r="AW26344" i="9"/>
  <c r="AT26345" i="9"/>
  <c r="AU26345" i="9"/>
  <c r="AV26345" i="9"/>
  <c r="AW26345" i="9"/>
  <c r="AT26346" i="9"/>
  <c r="AU26346" i="9"/>
  <c r="AV26346" i="9"/>
  <c r="AW26346" i="9"/>
  <c r="AT26347" i="9"/>
  <c r="AU26347" i="9"/>
  <c r="AV26347" i="9"/>
  <c r="AW26347" i="9"/>
  <c r="AT26348" i="9"/>
  <c r="AU26348" i="9"/>
  <c r="AV26348" i="9"/>
  <c r="AW26348" i="9"/>
  <c r="AT26349" i="9"/>
  <c r="AU26349" i="9"/>
  <c r="AV26349" i="9"/>
  <c r="AW26349" i="9"/>
  <c r="AT26350" i="9"/>
  <c r="AU26350" i="9"/>
  <c r="AV26350" i="9"/>
  <c r="AW26350" i="9"/>
  <c r="AT26351" i="9"/>
  <c r="AU26351" i="9"/>
  <c r="AV26351" i="9"/>
  <c r="AW26351" i="9"/>
  <c r="AT26352" i="9"/>
  <c r="AU26352" i="9"/>
  <c r="AV26352" i="9"/>
  <c r="AW26352" i="9"/>
  <c r="AT26353" i="9"/>
  <c r="AU26353" i="9"/>
  <c r="AV26353" i="9"/>
  <c r="AW26353" i="9"/>
  <c r="AT26354" i="9"/>
  <c r="AU26354" i="9"/>
  <c r="AV26354" i="9"/>
  <c r="AW26354" i="9"/>
  <c r="AT26355" i="9"/>
  <c r="AU26355" i="9"/>
  <c r="AV26355" i="9"/>
  <c r="AW26355" i="9"/>
  <c r="AT26356" i="9"/>
  <c r="AU26356" i="9"/>
  <c r="AV26356" i="9"/>
  <c r="AW26356" i="9"/>
  <c r="AT26357" i="9"/>
  <c r="AU26357" i="9"/>
  <c r="AV26357" i="9"/>
  <c r="AW26357" i="9"/>
  <c r="AT26358" i="9"/>
  <c r="AU26358" i="9"/>
  <c r="AV26358" i="9"/>
  <c r="AW26358" i="9"/>
  <c r="AT26359" i="9"/>
  <c r="AU26359" i="9"/>
  <c r="AV26359" i="9"/>
  <c r="AW26359" i="9"/>
  <c r="AT26360" i="9"/>
  <c r="AU26360" i="9"/>
  <c r="AV26360" i="9"/>
  <c r="AW26360" i="9"/>
  <c r="AT26361" i="9"/>
  <c r="AU26361" i="9"/>
  <c r="AV26361" i="9"/>
  <c r="AW26361" i="9"/>
  <c r="AT26362" i="9"/>
  <c r="AU26362" i="9"/>
  <c r="AV26362" i="9"/>
  <c r="AW26362" i="9"/>
  <c r="AT26363" i="9"/>
  <c r="AU26363" i="9"/>
  <c r="AV26363" i="9"/>
  <c r="AW26363" i="9"/>
  <c r="AT26364" i="9"/>
  <c r="AU26364" i="9"/>
  <c r="AV26364" i="9"/>
  <c r="AW26364" i="9"/>
  <c r="AT26365" i="9"/>
  <c r="AU26365" i="9"/>
  <c r="AV26365" i="9"/>
  <c r="AW26365" i="9"/>
  <c r="AT26366" i="9"/>
  <c r="AU26366" i="9"/>
  <c r="AV26366" i="9"/>
  <c r="AW26366" i="9"/>
  <c r="AT26367" i="9"/>
  <c r="AU26367" i="9"/>
  <c r="AV26367" i="9"/>
  <c r="AW26367" i="9"/>
  <c r="AT26368" i="9"/>
  <c r="AU26368" i="9"/>
  <c r="AV26368" i="9"/>
  <c r="AW26368" i="9"/>
  <c r="AT26369" i="9"/>
  <c r="AU26369" i="9"/>
  <c r="AV26369" i="9"/>
  <c r="AW26369" i="9"/>
  <c r="AT26370" i="9"/>
  <c r="AU26370" i="9"/>
  <c r="AV26370" i="9"/>
  <c r="AW26370" i="9"/>
  <c r="AT26371" i="9"/>
  <c r="AU26371" i="9"/>
  <c r="AV26371" i="9"/>
  <c r="AW26371" i="9"/>
  <c r="AT26372" i="9"/>
  <c r="AU26372" i="9"/>
  <c r="AV26372" i="9"/>
  <c r="AW26372" i="9"/>
  <c r="AT26373" i="9"/>
  <c r="AU26373" i="9"/>
  <c r="AV26373" i="9"/>
  <c r="AW26373" i="9"/>
  <c r="AT26374" i="9"/>
  <c r="AU26374" i="9"/>
  <c r="AV26374" i="9"/>
  <c r="AW26374" i="9"/>
  <c r="AT26375" i="9"/>
  <c r="AU26375" i="9"/>
  <c r="AV26375" i="9"/>
  <c r="AW26375" i="9"/>
  <c r="AT26376" i="9"/>
  <c r="AU26376" i="9"/>
  <c r="AV26376" i="9"/>
  <c r="AW26376" i="9"/>
  <c r="AT26377" i="9"/>
  <c r="AU26377" i="9"/>
  <c r="AV26377" i="9"/>
  <c r="AW26377" i="9"/>
  <c r="AT26378" i="9"/>
  <c r="AU26378" i="9"/>
  <c r="AV26378" i="9"/>
  <c r="AW26378" i="9"/>
  <c r="AT26379" i="9"/>
  <c r="AU26379" i="9"/>
  <c r="AV26379" i="9"/>
  <c r="AW26379" i="9"/>
  <c r="AT26380" i="9"/>
  <c r="AU26380" i="9"/>
  <c r="AV26380" i="9"/>
  <c r="AW26380" i="9"/>
  <c r="AT26381" i="9"/>
  <c r="AU26381" i="9"/>
  <c r="AV26381" i="9"/>
  <c r="AW26381" i="9"/>
  <c r="AT26382" i="9"/>
  <c r="AU26382" i="9"/>
  <c r="AV26382" i="9"/>
  <c r="AW26382" i="9"/>
  <c r="AT26383" i="9"/>
  <c r="AU26383" i="9"/>
  <c r="AV26383" i="9"/>
  <c r="AW26383" i="9"/>
  <c r="AT26384" i="9"/>
  <c r="AU26384" i="9"/>
  <c r="AV26384" i="9"/>
  <c r="AW26384" i="9"/>
  <c r="AT26385" i="9"/>
  <c r="AU26385" i="9"/>
  <c r="AV26385" i="9"/>
  <c r="AW26385" i="9"/>
  <c r="AT26386" i="9"/>
  <c r="AU26386" i="9"/>
  <c r="AV26386" i="9"/>
  <c r="AW26386" i="9"/>
  <c r="AT26387" i="9"/>
  <c r="AU26387" i="9"/>
  <c r="AV26387" i="9"/>
  <c r="AW26387" i="9"/>
  <c r="AT26388" i="9"/>
  <c r="AU26388" i="9"/>
  <c r="AV26388" i="9"/>
  <c r="AW26388" i="9"/>
  <c r="AT26389" i="9"/>
  <c r="AU26389" i="9"/>
  <c r="AV26389" i="9"/>
  <c r="AW26389" i="9"/>
  <c r="AT26390" i="9"/>
  <c r="AU26390" i="9"/>
  <c r="AV26390" i="9"/>
  <c r="AW26390" i="9"/>
  <c r="AT26391" i="9"/>
  <c r="AU26391" i="9"/>
  <c r="AV26391" i="9"/>
  <c r="AW26391" i="9"/>
  <c r="AT26392" i="9"/>
  <c r="AU26392" i="9"/>
  <c r="AV26392" i="9"/>
  <c r="AW26392" i="9"/>
  <c r="AT26393" i="9"/>
  <c r="AU26393" i="9"/>
  <c r="AV26393" i="9"/>
  <c r="AW26393" i="9"/>
  <c r="AT26394" i="9"/>
  <c r="AU26394" i="9"/>
  <c r="AV26394" i="9"/>
  <c r="AW26394" i="9"/>
  <c r="AT26395" i="9"/>
  <c r="AU26395" i="9"/>
  <c r="AV26395" i="9"/>
  <c r="AW26395" i="9"/>
  <c r="AT26396" i="9"/>
  <c r="AU26396" i="9"/>
  <c r="AV26396" i="9"/>
  <c r="AW26396" i="9"/>
  <c r="AT26397" i="9"/>
  <c r="AU26397" i="9"/>
  <c r="AV26397" i="9"/>
  <c r="AW26397" i="9"/>
  <c r="AT26398" i="9"/>
  <c r="AU26398" i="9"/>
  <c r="AV26398" i="9"/>
  <c r="AW26398" i="9"/>
  <c r="AT26399" i="9"/>
  <c r="AU26399" i="9"/>
  <c r="AV26399" i="9"/>
  <c r="AW26399" i="9"/>
  <c r="AT26400" i="9"/>
  <c r="AU26400" i="9"/>
  <c r="AV26400" i="9"/>
  <c r="AW26400" i="9"/>
  <c r="AT26401" i="9"/>
  <c r="AU26401" i="9"/>
  <c r="AV26401" i="9"/>
  <c r="AW26401" i="9"/>
  <c r="AT26402" i="9"/>
  <c r="AU26402" i="9"/>
  <c r="AV26402" i="9"/>
  <c r="AW26402" i="9"/>
  <c r="AT26403" i="9"/>
  <c r="AU26403" i="9"/>
  <c r="AV26403" i="9"/>
  <c r="AW26403" i="9"/>
  <c r="AT26404" i="9"/>
  <c r="AU26404" i="9"/>
  <c r="AV26404" i="9"/>
  <c r="AW26404" i="9"/>
  <c r="AT26405" i="9"/>
  <c r="AU26405" i="9"/>
  <c r="AV26405" i="9"/>
  <c r="AW26405" i="9"/>
  <c r="AT26406" i="9"/>
  <c r="AU26406" i="9"/>
  <c r="AV26406" i="9"/>
  <c r="AW26406" i="9"/>
  <c r="AT26407" i="9"/>
  <c r="AU26407" i="9"/>
  <c r="AV26407" i="9"/>
  <c r="AW26407" i="9"/>
  <c r="AT26408" i="9"/>
  <c r="AU26408" i="9"/>
  <c r="AV26408" i="9"/>
  <c r="AW26408" i="9"/>
  <c r="AT26409" i="9"/>
  <c r="AU26409" i="9"/>
  <c r="AV26409" i="9"/>
  <c r="AW26409" i="9"/>
  <c r="AT26410" i="9"/>
  <c r="AU26410" i="9"/>
  <c r="AV26410" i="9"/>
  <c r="AW26410" i="9"/>
  <c r="AT26411" i="9"/>
  <c r="AU26411" i="9"/>
  <c r="AV26411" i="9"/>
  <c r="AW26411" i="9"/>
  <c r="AT26412" i="9"/>
  <c r="AU26412" i="9"/>
  <c r="AV26412" i="9"/>
  <c r="AW26412" i="9"/>
  <c r="AT26413" i="9"/>
  <c r="AU26413" i="9"/>
  <c r="AV26413" i="9"/>
  <c r="AW26413" i="9"/>
  <c r="AT26414" i="9"/>
  <c r="AU26414" i="9"/>
  <c r="AV26414" i="9"/>
  <c r="AW26414" i="9"/>
  <c r="AT26415" i="9"/>
  <c r="AU26415" i="9"/>
  <c r="AV26415" i="9"/>
  <c r="AW26415" i="9"/>
  <c r="AT26416" i="9"/>
  <c r="AU26416" i="9"/>
  <c r="AV26416" i="9"/>
  <c r="AW26416" i="9"/>
  <c r="AT26417" i="9"/>
  <c r="AU26417" i="9"/>
  <c r="AV26417" i="9"/>
  <c r="AW26417" i="9"/>
  <c r="AT26418" i="9"/>
  <c r="AU26418" i="9"/>
  <c r="AV26418" i="9"/>
  <c r="AW26418" i="9"/>
  <c r="AT26419" i="9"/>
  <c r="AU26419" i="9"/>
  <c r="AV26419" i="9"/>
  <c r="AW26419" i="9"/>
  <c r="AT26420" i="9"/>
  <c r="AU26420" i="9"/>
  <c r="AV26420" i="9"/>
  <c r="AW26420" i="9"/>
  <c r="AT26421" i="9"/>
  <c r="AU26421" i="9"/>
  <c r="AV26421" i="9"/>
  <c r="AW26421" i="9"/>
  <c r="AT26422" i="9"/>
  <c r="AU26422" i="9"/>
  <c r="AV26422" i="9"/>
  <c r="AW26422" i="9"/>
  <c r="AT26423" i="9"/>
  <c r="AU26423" i="9"/>
  <c r="AV26423" i="9"/>
  <c r="AW26423" i="9"/>
  <c r="AT26424" i="9"/>
  <c r="AU26424" i="9"/>
  <c r="AV26424" i="9"/>
  <c r="AW26424" i="9"/>
  <c r="AT26425" i="9"/>
  <c r="AU26425" i="9"/>
  <c r="AV26425" i="9"/>
  <c r="AW26425" i="9"/>
  <c r="AT26426" i="9"/>
  <c r="AU26426" i="9"/>
  <c r="AV26426" i="9"/>
  <c r="AW26426" i="9"/>
  <c r="AT26427" i="9"/>
  <c r="AU26427" i="9"/>
  <c r="AV26427" i="9"/>
  <c r="AW26427" i="9"/>
  <c r="AT26428" i="9"/>
  <c r="AU26428" i="9"/>
  <c r="AV26428" i="9"/>
  <c r="AW26428" i="9"/>
  <c r="AT26429" i="9"/>
  <c r="AU26429" i="9"/>
  <c r="AV26429" i="9"/>
  <c r="AW26429" i="9"/>
  <c r="AT26430" i="9"/>
  <c r="AU26430" i="9"/>
  <c r="AV26430" i="9"/>
  <c r="AW26430" i="9"/>
  <c r="AT26431" i="9"/>
  <c r="AU26431" i="9"/>
  <c r="AV26431" i="9"/>
  <c r="AW26431" i="9"/>
  <c r="AT26432" i="9"/>
  <c r="AU26432" i="9"/>
  <c r="AV26432" i="9"/>
  <c r="AW26432" i="9"/>
  <c r="AT26433" i="9"/>
  <c r="AU26433" i="9"/>
  <c r="AV26433" i="9"/>
  <c r="AW26433" i="9"/>
  <c r="AT26434" i="9"/>
  <c r="AU26434" i="9"/>
  <c r="AV26434" i="9"/>
  <c r="AW26434" i="9"/>
  <c r="AT26435" i="9"/>
  <c r="AU26435" i="9"/>
  <c r="AV26435" i="9"/>
  <c r="AW26435" i="9"/>
  <c r="AT26436" i="9"/>
  <c r="AU26436" i="9"/>
  <c r="AV26436" i="9"/>
  <c r="AW26436" i="9"/>
  <c r="AT26437" i="9"/>
  <c r="AU26437" i="9"/>
  <c r="AV26437" i="9"/>
  <c r="AW26437" i="9"/>
  <c r="AT26438" i="9"/>
  <c r="AU26438" i="9"/>
  <c r="AV26438" i="9"/>
  <c r="AW26438" i="9"/>
  <c r="AT26439" i="9"/>
  <c r="AU26439" i="9"/>
  <c r="AV26439" i="9"/>
  <c r="AW26439" i="9"/>
  <c r="AT26440" i="9"/>
  <c r="AU26440" i="9"/>
  <c r="AV26440" i="9"/>
  <c r="AW26440" i="9"/>
  <c r="AT26441" i="9"/>
  <c r="AU26441" i="9"/>
  <c r="AV26441" i="9"/>
  <c r="AW26441" i="9"/>
  <c r="AT26442" i="9"/>
  <c r="AU26442" i="9"/>
  <c r="AV26442" i="9"/>
  <c r="AW26442" i="9"/>
  <c r="AT26443" i="9"/>
  <c r="AU26443" i="9"/>
  <c r="AV26443" i="9"/>
  <c r="AW26443" i="9"/>
  <c r="AT26444" i="9"/>
  <c r="AU26444" i="9"/>
  <c r="AV26444" i="9"/>
  <c r="AW26444" i="9"/>
  <c r="AT26445" i="9"/>
  <c r="AU26445" i="9"/>
  <c r="AV26445" i="9"/>
  <c r="AW26445" i="9"/>
  <c r="AT26446" i="9"/>
  <c r="AU26446" i="9"/>
  <c r="AV26446" i="9"/>
  <c r="AW26446" i="9"/>
  <c r="AT26447" i="9"/>
  <c r="AU26447" i="9"/>
  <c r="AV26447" i="9"/>
  <c r="AW26447" i="9"/>
  <c r="AT26448" i="9"/>
  <c r="AU26448" i="9"/>
  <c r="AV26448" i="9"/>
  <c r="AW26448" i="9"/>
  <c r="AT26449" i="9"/>
  <c r="AU26449" i="9"/>
  <c r="AV26449" i="9"/>
  <c r="AW26449" i="9"/>
  <c r="AT26450" i="9"/>
  <c r="AU26450" i="9"/>
  <c r="AV26450" i="9"/>
  <c r="AW26450" i="9"/>
  <c r="AT26451" i="9"/>
  <c r="AU26451" i="9"/>
  <c r="AV26451" i="9"/>
  <c r="AW26451" i="9"/>
  <c r="AT26452" i="9"/>
  <c r="AU26452" i="9"/>
  <c r="AV26452" i="9"/>
  <c r="AW26452" i="9"/>
  <c r="AT26453" i="9"/>
  <c r="AU26453" i="9"/>
  <c r="AV26453" i="9"/>
  <c r="AW26453" i="9"/>
  <c r="AT26454" i="9"/>
  <c r="AU26454" i="9"/>
  <c r="AV26454" i="9"/>
  <c r="AW26454" i="9"/>
  <c r="AT26455" i="9"/>
  <c r="AU26455" i="9"/>
  <c r="AV26455" i="9"/>
  <c r="AW26455" i="9"/>
  <c r="AT26456" i="9"/>
  <c r="AU26456" i="9"/>
  <c r="AV26456" i="9"/>
  <c r="AW26456" i="9"/>
  <c r="AT26457" i="9"/>
  <c r="AU26457" i="9"/>
  <c r="AV26457" i="9"/>
  <c r="AW26457" i="9"/>
  <c r="AT26458" i="9"/>
  <c r="AU26458" i="9"/>
  <c r="AV26458" i="9"/>
  <c r="AW26458" i="9"/>
  <c r="AT26459" i="9"/>
  <c r="AU26459" i="9"/>
  <c r="AV26459" i="9"/>
  <c r="AW26459" i="9"/>
  <c r="AT26460" i="9"/>
  <c r="AU26460" i="9"/>
  <c r="AV26460" i="9"/>
  <c r="AW26460" i="9"/>
  <c r="AT26461" i="9"/>
  <c r="AU26461" i="9"/>
  <c r="AV26461" i="9"/>
  <c r="AW26461" i="9"/>
  <c r="AT26462" i="9"/>
  <c r="AU26462" i="9"/>
  <c r="AV26462" i="9"/>
  <c r="AW26462" i="9"/>
  <c r="AT26463" i="9"/>
  <c r="AU26463" i="9"/>
  <c r="AV26463" i="9"/>
  <c r="AW26463" i="9"/>
  <c r="AT26464" i="9"/>
  <c r="AU26464" i="9"/>
  <c r="AV26464" i="9"/>
  <c r="AW26464" i="9"/>
  <c r="AT26465" i="9"/>
  <c r="AU26465" i="9"/>
  <c r="AV26465" i="9"/>
  <c r="AW26465" i="9"/>
  <c r="AT26466" i="9"/>
  <c r="AU26466" i="9"/>
  <c r="AV26466" i="9"/>
  <c r="AW26466" i="9"/>
  <c r="AT26467" i="9"/>
  <c r="AU26467" i="9"/>
  <c r="AV26467" i="9"/>
  <c r="AW26467" i="9"/>
  <c r="AT26468" i="9"/>
  <c r="AU26468" i="9"/>
  <c r="AV26468" i="9"/>
  <c r="AW26468" i="9"/>
  <c r="AT26469" i="9"/>
  <c r="AU26469" i="9"/>
  <c r="AV26469" i="9"/>
  <c r="AW26469" i="9"/>
  <c r="AT26470" i="9"/>
  <c r="AU26470" i="9"/>
  <c r="AV26470" i="9"/>
  <c r="AW26470" i="9"/>
  <c r="AT26471" i="9"/>
  <c r="AU26471" i="9"/>
  <c r="AV26471" i="9"/>
  <c r="AW26471" i="9"/>
  <c r="AT26472" i="9"/>
  <c r="AU26472" i="9"/>
  <c r="AV26472" i="9"/>
  <c r="AW26472" i="9"/>
  <c r="AT26473" i="9"/>
  <c r="AU26473" i="9"/>
  <c r="AV26473" i="9"/>
  <c r="AW26473" i="9"/>
  <c r="AT26474" i="9"/>
  <c r="AU26474" i="9"/>
  <c r="AV26474" i="9"/>
  <c r="AW26474" i="9"/>
  <c r="AT26475" i="9"/>
  <c r="AU26475" i="9"/>
  <c r="AV26475" i="9"/>
  <c r="AW26475" i="9"/>
  <c r="AT26476" i="9"/>
  <c r="AU26476" i="9"/>
  <c r="AV26476" i="9"/>
  <c r="AW26476" i="9"/>
  <c r="AT26477" i="9"/>
  <c r="AU26477" i="9"/>
  <c r="AV26477" i="9"/>
  <c r="AW26477" i="9"/>
  <c r="AT26478" i="9"/>
  <c r="AU26478" i="9"/>
  <c r="AV26478" i="9"/>
  <c r="AW26478" i="9"/>
  <c r="AT26479" i="9"/>
  <c r="AU26479" i="9"/>
  <c r="AV26479" i="9"/>
  <c r="AW26479" i="9"/>
  <c r="AT26480" i="9"/>
  <c r="AU26480" i="9"/>
  <c r="AV26480" i="9"/>
  <c r="AW26480" i="9"/>
  <c r="AT26481" i="9"/>
  <c r="AU26481" i="9"/>
  <c r="AV26481" i="9"/>
  <c r="AW26481" i="9"/>
  <c r="AT26482" i="9"/>
  <c r="AU26482" i="9"/>
  <c r="AV26482" i="9"/>
  <c r="AW26482" i="9"/>
  <c r="AT26483" i="9"/>
  <c r="AU26483" i="9"/>
  <c r="AV26483" i="9"/>
  <c r="AW26483" i="9"/>
  <c r="AT26484" i="9"/>
  <c r="AU26484" i="9"/>
  <c r="AV26484" i="9"/>
  <c r="AW26484" i="9"/>
  <c r="AT26485" i="9"/>
  <c r="AU26485" i="9"/>
  <c r="AV26485" i="9"/>
  <c r="AW26485" i="9"/>
  <c r="AT26486" i="9"/>
  <c r="AU26486" i="9"/>
  <c r="AV26486" i="9"/>
  <c r="AW26486" i="9"/>
  <c r="AT26487" i="9"/>
  <c r="AU26487" i="9"/>
  <c r="AV26487" i="9"/>
  <c r="AW26487" i="9"/>
  <c r="AT26488" i="9"/>
  <c r="AU26488" i="9"/>
  <c r="AV26488" i="9"/>
  <c r="AW26488" i="9"/>
  <c r="AT26489" i="9"/>
  <c r="AU26489" i="9"/>
  <c r="AV26489" i="9"/>
  <c r="AW26489" i="9"/>
  <c r="AT26490" i="9"/>
  <c r="AU26490" i="9"/>
  <c r="AV26490" i="9"/>
  <c r="AW26490" i="9"/>
  <c r="AT26491" i="9"/>
  <c r="AU26491" i="9"/>
  <c r="AV26491" i="9"/>
  <c r="AW26491" i="9"/>
  <c r="AT26492" i="9"/>
  <c r="AU26492" i="9"/>
  <c r="AV26492" i="9"/>
  <c r="AW26492" i="9"/>
  <c r="AT26493" i="9"/>
  <c r="AU26493" i="9"/>
  <c r="AV26493" i="9"/>
  <c r="AW26493" i="9"/>
  <c r="AT26494" i="9"/>
  <c r="AU26494" i="9"/>
  <c r="AV26494" i="9"/>
  <c r="AW26494" i="9"/>
  <c r="AT26495" i="9"/>
  <c r="AU26495" i="9"/>
  <c r="AV26495" i="9"/>
  <c r="AW26495" i="9"/>
  <c r="AT26496" i="9"/>
  <c r="AU26496" i="9"/>
  <c r="AV26496" i="9"/>
  <c r="AW26496" i="9"/>
  <c r="AT26497" i="9"/>
  <c r="AU26497" i="9"/>
  <c r="AV26497" i="9"/>
  <c r="AW26497" i="9"/>
  <c r="AT26498" i="9"/>
  <c r="AU26498" i="9"/>
  <c r="AV26498" i="9"/>
  <c r="AW26498" i="9"/>
  <c r="AT26499" i="9"/>
  <c r="AU26499" i="9"/>
  <c r="AV26499" i="9"/>
  <c r="AW26499" i="9"/>
  <c r="AT26500" i="9"/>
  <c r="AU26500" i="9"/>
  <c r="AV26500" i="9"/>
  <c r="AW26500" i="9"/>
  <c r="AT26501" i="9"/>
  <c r="AU26501" i="9"/>
  <c r="AV26501" i="9"/>
  <c r="AW26501" i="9"/>
  <c r="AT26502" i="9"/>
  <c r="AU26502" i="9"/>
  <c r="AV26502" i="9"/>
  <c r="AW26502" i="9"/>
  <c r="AT26503" i="9"/>
  <c r="AU26503" i="9"/>
  <c r="AV26503" i="9"/>
  <c r="AW26503" i="9"/>
  <c r="AT26504" i="9"/>
  <c r="AU26504" i="9"/>
  <c r="AV26504" i="9"/>
  <c r="AW26504" i="9"/>
  <c r="AT26505" i="9"/>
  <c r="AU26505" i="9"/>
  <c r="AV26505" i="9"/>
  <c r="AW26505" i="9"/>
  <c r="AT26506" i="9"/>
  <c r="AU26506" i="9"/>
  <c r="AV26506" i="9"/>
  <c r="AW26506" i="9"/>
  <c r="AT26507" i="9"/>
  <c r="AU26507" i="9"/>
  <c r="AV26507" i="9"/>
  <c r="AW26507" i="9"/>
  <c r="AT26508" i="9"/>
  <c r="AU26508" i="9"/>
  <c r="AV26508" i="9"/>
  <c r="AW26508" i="9"/>
  <c r="AT26509" i="9"/>
  <c r="AU26509" i="9"/>
  <c r="AV26509" i="9"/>
  <c r="AW26509" i="9"/>
  <c r="AT26510" i="9"/>
  <c r="AU26510" i="9"/>
  <c r="AV26510" i="9"/>
  <c r="AW26510" i="9"/>
  <c r="AT26511" i="9"/>
  <c r="AU26511" i="9"/>
  <c r="AV26511" i="9"/>
  <c r="AW26511" i="9"/>
  <c r="AT26512" i="9"/>
  <c r="AU26512" i="9"/>
  <c r="AV26512" i="9"/>
  <c r="AW26512" i="9"/>
  <c r="AT26513" i="9"/>
  <c r="AU26513" i="9"/>
  <c r="AV26513" i="9"/>
  <c r="AW26513" i="9"/>
  <c r="AT26514" i="9"/>
  <c r="AU26514" i="9"/>
  <c r="AV26514" i="9"/>
  <c r="AW26514" i="9"/>
  <c r="AT26515" i="9"/>
  <c r="AU26515" i="9"/>
  <c r="AV26515" i="9"/>
  <c r="AW26515" i="9"/>
  <c r="AT26516" i="9"/>
  <c r="AU26516" i="9"/>
  <c r="AV26516" i="9"/>
  <c r="AW26516" i="9"/>
  <c r="AT26517" i="9"/>
  <c r="AU26517" i="9"/>
  <c r="AV26517" i="9"/>
  <c r="AW26517" i="9"/>
  <c r="AT26518" i="9"/>
  <c r="AU26518" i="9"/>
  <c r="AV26518" i="9"/>
  <c r="AW26518" i="9"/>
  <c r="AT26519" i="9"/>
  <c r="AU26519" i="9"/>
  <c r="AV26519" i="9"/>
  <c r="AW26519" i="9"/>
  <c r="AT26520" i="9"/>
  <c r="AU26520" i="9"/>
  <c r="AV26520" i="9"/>
  <c r="AW26520" i="9"/>
  <c r="AT26521" i="9"/>
  <c r="AU26521" i="9"/>
  <c r="AV26521" i="9"/>
  <c r="AW26521" i="9"/>
  <c r="AT26522" i="9"/>
  <c r="AU26522" i="9"/>
  <c r="AV26522" i="9"/>
  <c r="AW26522" i="9"/>
  <c r="AT26523" i="9"/>
  <c r="AU26523" i="9"/>
  <c r="AV26523" i="9"/>
  <c r="AW26523" i="9"/>
  <c r="AT26524" i="9"/>
  <c r="AU26524" i="9"/>
  <c r="AV26524" i="9"/>
  <c r="AW26524" i="9"/>
  <c r="AT26525" i="9"/>
  <c r="AU26525" i="9"/>
  <c r="AV26525" i="9"/>
  <c r="AW26525" i="9"/>
  <c r="AT26526" i="9"/>
  <c r="AU26526" i="9"/>
  <c r="AV26526" i="9"/>
  <c r="AW26526" i="9"/>
  <c r="AT26527" i="9"/>
  <c r="AU26527" i="9"/>
  <c r="AV26527" i="9"/>
  <c r="AW26527" i="9"/>
  <c r="AT26528" i="9"/>
  <c r="AU26528" i="9"/>
  <c r="AV26528" i="9"/>
  <c r="AW26528" i="9"/>
  <c r="AT26529" i="9"/>
  <c r="AU26529" i="9"/>
  <c r="AV26529" i="9"/>
  <c r="AW26529" i="9"/>
  <c r="AT26530" i="9"/>
  <c r="AU26530" i="9"/>
  <c r="AV26530" i="9"/>
  <c r="AW26530" i="9"/>
  <c r="AT26531" i="9"/>
  <c r="AU26531" i="9"/>
  <c r="AV26531" i="9"/>
  <c r="AW26531" i="9"/>
  <c r="AT26532" i="9"/>
  <c r="AU26532" i="9"/>
  <c r="AV26532" i="9"/>
  <c r="AW26532" i="9"/>
  <c r="AT26533" i="9"/>
  <c r="AU26533" i="9"/>
  <c r="AV26533" i="9"/>
  <c r="AW26533" i="9"/>
  <c r="AT26534" i="9"/>
  <c r="AU26534" i="9"/>
  <c r="AV26534" i="9"/>
  <c r="AW26534" i="9"/>
  <c r="AT26535" i="9"/>
  <c r="AU26535" i="9"/>
  <c r="AV26535" i="9"/>
  <c r="AW26535" i="9"/>
  <c r="AT26536" i="9"/>
  <c r="AU26536" i="9"/>
  <c r="AV26536" i="9"/>
  <c r="AW26536" i="9"/>
  <c r="AT26537" i="9"/>
  <c r="AU26537" i="9"/>
  <c r="AV26537" i="9"/>
  <c r="AW26537" i="9"/>
  <c r="AT26538" i="9"/>
  <c r="AU26538" i="9"/>
  <c r="AV26538" i="9"/>
  <c r="AW26538" i="9"/>
  <c r="AT26539" i="9"/>
  <c r="AU26539" i="9"/>
  <c r="AV26539" i="9"/>
  <c r="AW26539" i="9"/>
  <c r="AT26540" i="9"/>
  <c r="AU26540" i="9"/>
  <c r="AV26540" i="9"/>
  <c r="AW26540" i="9"/>
  <c r="AT26541" i="9"/>
  <c r="AU26541" i="9"/>
  <c r="AV26541" i="9"/>
  <c r="AW26541" i="9"/>
  <c r="AT26542" i="9"/>
  <c r="AU26542" i="9"/>
  <c r="AV26542" i="9"/>
  <c r="AW26542" i="9"/>
  <c r="AT26543" i="9"/>
  <c r="AU26543" i="9"/>
  <c r="AV26543" i="9"/>
  <c r="AW26543" i="9"/>
  <c r="AT26544" i="9"/>
  <c r="AU26544" i="9"/>
  <c r="AV26544" i="9"/>
  <c r="AW26544" i="9"/>
  <c r="AT26545" i="9"/>
  <c r="AU26545" i="9"/>
  <c r="AV26545" i="9"/>
  <c r="AW26545" i="9"/>
  <c r="AT26546" i="9"/>
  <c r="AU26546" i="9"/>
  <c r="AV26546" i="9"/>
  <c r="AW26546" i="9"/>
  <c r="AT26547" i="9"/>
  <c r="AU26547" i="9"/>
  <c r="AV26547" i="9"/>
  <c r="AW26547" i="9"/>
  <c r="AT26548" i="9"/>
  <c r="AU26548" i="9"/>
  <c r="AV26548" i="9"/>
  <c r="AW26548" i="9"/>
  <c r="AT26549" i="9"/>
  <c r="AU26549" i="9"/>
  <c r="AV26549" i="9"/>
  <c r="AW26549" i="9"/>
  <c r="AT26550" i="9"/>
  <c r="AU26550" i="9"/>
  <c r="AV26550" i="9"/>
  <c r="AW26550" i="9"/>
  <c r="AT26551" i="9"/>
  <c r="AU26551" i="9"/>
  <c r="AV26551" i="9"/>
  <c r="AW26551" i="9"/>
  <c r="AT26552" i="9"/>
  <c r="AU26552" i="9"/>
  <c r="AV26552" i="9"/>
  <c r="AW26552" i="9"/>
  <c r="AT26553" i="9"/>
  <c r="AU26553" i="9"/>
  <c r="AV26553" i="9"/>
  <c r="AW26553" i="9"/>
  <c r="AT26554" i="9"/>
  <c r="AU26554" i="9"/>
  <c r="AV26554" i="9"/>
  <c r="AW26554" i="9"/>
  <c r="AT26555" i="9"/>
  <c r="AU26555" i="9"/>
  <c r="AV26555" i="9"/>
  <c r="AW26555" i="9"/>
  <c r="AT26556" i="9"/>
  <c r="AU26556" i="9"/>
  <c r="AV26556" i="9"/>
  <c r="AW26556" i="9"/>
  <c r="AT26557" i="9"/>
  <c r="AU26557" i="9"/>
  <c r="AV26557" i="9"/>
  <c r="AW26557" i="9"/>
  <c r="AT26558" i="9"/>
  <c r="AU26558" i="9"/>
  <c r="AV26558" i="9"/>
  <c r="AW26558" i="9"/>
  <c r="AT26559" i="9"/>
  <c r="AU26559" i="9"/>
  <c r="AV26559" i="9"/>
  <c r="AW26559" i="9"/>
  <c r="AT26560" i="9"/>
  <c r="AU26560" i="9"/>
  <c r="AV26560" i="9"/>
  <c r="AW26560" i="9"/>
  <c r="AT26561" i="9"/>
  <c r="AU26561" i="9"/>
  <c r="AV26561" i="9"/>
  <c r="AW26561" i="9"/>
  <c r="AT26562" i="9"/>
  <c r="AU26562" i="9"/>
  <c r="AV26562" i="9"/>
  <c r="AW26562" i="9"/>
  <c r="AT26563" i="9"/>
  <c r="AU26563" i="9"/>
  <c r="AV26563" i="9"/>
  <c r="AW26563" i="9"/>
  <c r="AT26564" i="9"/>
  <c r="AU26564" i="9"/>
  <c r="AV26564" i="9"/>
  <c r="AW26564" i="9"/>
  <c r="AT26565" i="9"/>
  <c r="AU26565" i="9"/>
  <c r="AV26565" i="9"/>
  <c r="AW26565" i="9"/>
  <c r="AT26566" i="9"/>
  <c r="AU26566" i="9"/>
  <c r="AV26566" i="9"/>
  <c r="AW26566" i="9"/>
  <c r="AT26567" i="9"/>
  <c r="AU26567" i="9"/>
  <c r="AV26567" i="9"/>
  <c r="AW26567" i="9"/>
  <c r="AT26568" i="9"/>
  <c r="AU26568" i="9"/>
  <c r="AV26568" i="9"/>
  <c r="AW26568" i="9"/>
  <c r="AT26569" i="9"/>
  <c r="AU26569" i="9"/>
  <c r="AV26569" i="9"/>
  <c r="AW26569" i="9"/>
  <c r="AT26570" i="9"/>
  <c r="AU26570" i="9"/>
  <c r="AV26570" i="9"/>
  <c r="AW26570" i="9"/>
  <c r="AT26571" i="9"/>
  <c r="AU26571" i="9"/>
  <c r="AV26571" i="9"/>
  <c r="AW26571" i="9"/>
  <c r="AT26572" i="9"/>
  <c r="AU26572" i="9"/>
  <c r="AV26572" i="9"/>
  <c r="AW26572" i="9"/>
  <c r="AT26573" i="9"/>
  <c r="AU26573" i="9"/>
  <c r="AV26573" i="9"/>
  <c r="AW26573" i="9"/>
  <c r="AT26574" i="9"/>
  <c r="AU26574" i="9"/>
  <c r="AV26574" i="9"/>
  <c r="AW26574" i="9"/>
  <c r="AT26575" i="9"/>
  <c r="AU26575" i="9"/>
  <c r="AV26575" i="9"/>
  <c r="AW26575" i="9"/>
  <c r="AT26576" i="9"/>
  <c r="AU26576" i="9"/>
  <c r="AV26576" i="9"/>
  <c r="AW26576" i="9"/>
  <c r="AT26577" i="9"/>
  <c r="AU26577" i="9"/>
  <c r="AV26577" i="9"/>
  <c r="AW26577" i="9"/>
  <c r="AT26578" i="9"/>
  <c r="AU26578" i="9"/>
  <c r="AV26578" i="9"/>
  <c r="AW26578" i="9"/>
  <c r="AT26579" i="9"/>
  <c r="AU26579" i="9"/>
  <c r="AV26579" i="9"/>
  <c r="AW26579" i="9"/>
  <c r="AT26580" i="9"/>
  <c r="AU26580" i="9"/>
  <c r="AV26580" i="9"/>
  <c r="AW26580" i="9"/>
  <c r="AT26581" i="9"/>
  <c r="AU26581" i="9"/>
  <c r="AV26581" i="9"/>
  <c r="AW26581" i="9"/>
  <c r="AT26582" i="9"/>
  <c r="AU26582" i="9"/>
  <c r="AV26582" i="9"/>
  <c r="AW26582" i="9"/>
  <c r="AT26583" i="9"/>
  <c r="AU26583" i="9"/>
  <c r="AV26583" i="9"/>
  <c r="AW26583" i="9"/>
  <c r="AT26584" i="9"/>
  <c r="AU26584" i="9"/>
  <c r="AV26584" i="9"/>
  <c r="AW26584" i="9"/>
  <c r="AT26585" i="9"/>
  <c r="AU26585" i="9"/>
  <c r="AV26585" i="9"/>
  <c r="AW26585" i="9"/>
  <c r="AT26586" i="9"/>
  <c r="AU26586" i="9"/>
  <c r="AV26586" i="9"/>
  <c r="AW26586" i="9"/>
  <c r="AT26587" i="9"/>
  <c r="AU26587" i="9"/>
  <c r="AV26587" i="9"/>
  <c r="AW26587" i="9"/>
  <c r="AT26588" i="9"/>
  <c r="AU26588" i="9"/>
  <c r="AV26588" i="9"/>
  <c r="AW26588" i="9"/>
  <c r="AT26589" i="9"/>
  <c r="AU26589" i="9"/>
  <c r="AV26589" i="9"/>
  <c r="AW26589" i="9"/>
  <c r="AT26590" i="9"/>
  <c r="AU26590" i="9"/>
  <c r="AV26590" i="9"/>
  <c r="AW26590" i="9"/>
  <c r="AT26591" i="9"/>
  <c r="AU26591" i="9"/>
  <c r="AV26591" i="9"/>
  <c r="AW26591" i="9"/>
  <c r="AT26592" i="9"/>
  <c r="AU26592" i="9"/>
  <c r="AV26592" i="9"/>
  <c r="AW26592" i="9"/>
  <c r="AT26593" i="9"/>
  <c r="AU26593" i="9"/>
  <c r="AV26593" i="9"/>
  <c r="AW26593" i="9"/>
  <c r="AT26594" i="9"/>
  <c r="AU26594" i="9"/>
  <c r="AV26594" i="9"/>
  <c r="AW26594" i="9"/>
  <c r="AT26595" i="9"/>
  <c r="AU26595" i="9"/>
  <c r="AV26595" i="9"/>
  <c r="AW26595" i="9"/>
  <c r="AT26596" i="9"/>
  <c r="AU26596" i="9"/>
  <c r="AV26596" i="9"/>
  <c r="AW26596" i="9"/>
  <c r="AT26597" i="9"/>
  <c r="AU26597" i="9"/>
  <c r="AV26597" i="9"/>
  <c r="AW26597" i="9"/>
  <c r="AT26598" i="9"/>
  <c r="AU26598" i="9"/>
  <c r="AV26598" i="9"/>
  <c r="AW26598" i="9"/>
  <c r="AT26599" i="9"/>
  <c r="AU26599" i="9"/>
  <c r="AV26599" i="9"/>
  <c r="AW26599" i="9"/>
  <c r="AT26600" i="9"/>
  <c r="AU26600" i="9"/>
  <c r="AV26600" i="9"/>
  <c r="AW26600" i="9"/>
  <c r="AT26601" i="9"/>
  <c r="AU26601" i="9"/>
  <c r="AV26601" i="9"/>
  <c r="AW26601" i="9"/>
  <c r="AT26602" i="9"/>
  <c r="AU26602" i="9"/>
  <c r="AV26602" i="9"/>
  <c r="AW26602" i="9"/>
  <c r="AT26603" i="9"/>
  <c r="AU26603" i="9"/>
  <c r="AV26603" i="9"/>
  <c r="AW26603" i="9"/>
  <c r="AT26604" i="9"/>
  <c r="AU26604" i="9"/>
  <c r="AV26604" i="9"/>
  <c r="AW26604" i="9"/>
  <c r="AT26605" i="9"/>
  <c r="AU26605" i="9"/>
  <c r="AV26605" i="9"/>
  <c r="AW26605" i="9"/>
  <c r="AT26606" i="9"/>
  <c r="AU26606" i="9"/>
  <c r="AV26606" i="9"/>
  <c r="AW26606" i="9"/>
  <c r="AT26607" i="9"/>
  <c r="AU26607" i="9"/>
  <c r="AV26607" i="9"/>
  <c r="AW26607" i="9"/>
  <c r="AT26608" i="9"/>
  <c r="AU26608" i="9"/>
  <c r="AV26608" i="9"/>
  <c r="AW26608" i="9"/>
  <c r="AT26609" i="9"/>
  <c r="AU26609" i="9"/>
  <c r="AV26609" i="9"/>
  <c r="AW26609" i="9"/>
  <c r="AT26610" i="9"/>
  <c r="AU26610" i="9"/>
  <c r="AV26610" i="9"/>
  <c r="AW26610" i="9"/>
  <c r="AT26611" i="9"/>
  <c r="AU26611" i="9"/>
  <c r="AV26611" i="9"/>
  <c r="AW26611" i="9"/>
  <c r="AT26612" i="9"/>
  <c r="AU26612" i="9"/>
  <c r="AV26612" i="9"/>
  <c r="AW26612" i="9"/>
  <c r="AT26613" i="9"/>
  <c r="AU26613" i="9"/>
  <c r="AV26613" i="9"/>
  <c r="AW26613" i="9"/>
  <c r="AT26614" i="9"/>
  <c r="AU26614" i="9"/>
  <c r="AV26614" i="9"/>
  <c r="AW26614" i="9"/>
  <c r="AT26615" i="9"/>
  <c r="AU26615" i="9"/>
  <c r="AV26615" i="9"/>
  <c r="AW26615" i="9"/>
  <c r="AT26616" i="9"/>
  <c r="AU26616" i="9"/>
  <c r="AV26616" i="9"/>
  <c r="AW26616" i="9"/>
  <c r="AT26617" i="9"/>
  <c r="AU26617" i="9"/>
  <c r="AV26617" i="9"/>
  <c r="AW26617" i="9"/>
  <c r="AT26618" i="9"/>
  <c r="AU26618" i="9"/>
  <c r="AV26618" i="9"/>
  <c r="AW26618" i="9"/>
  <c r="AT26619" i="9"/>
  <c r="AU26619" i="9"/>
  <c r="AV26619" i="9"/>
  <c r="AW26619" i="9"/>
  <c r="AT26620" i="9"/>
  <c r="AU26620" i="9"/>
  <c r="AV26620" i="9"/>
  <c r="AW26620" i="9"/>
  <c r="AT26621" i="9"/>
  <c r="AU26621" i="9"/>
  <c r="AV26621" i="9"/>
  <c r="AW26621" i="9"/>
  <c r="AT26622" i="9"/>
  <c r="AU26622" i="9"/>
  <c r="AV26622" i="9"/>
  <c r="AW26622" i="9"/>
  <c r="AT26623" i="9"/>
  <c r="AU26623" i="9"/>
  <c r="AV26623" i="9"/>
  <c r="AW26623" i="9"/>
  <c r="AT26624" i="9"/>
  <c r="AU26624" i="9"/>
  <c r="AV26624" i="9"/>
  <c r="AW26624" i="9"/>
  <c r="AT26625" i="9"/>
  <c r="AU26625" i="9"/>
  <c r="AV26625" i="9"/>
  <c r="AW26625" i="9"/>
  <c r="AT26626" i="9"/>
  <c r="AU26626" i="9"/>
  <c r="AV26626" i="9"/>
  <c r="AW26626" i="9"/>
  <c r="AT26627" i="9"/>
  <c r="AU26627" i="9"/>
  <c r="AV26627" i="9"/>
  <c r="AW26627" i="9"/>
  <c r="AT26628" i="9"/>
  <c r="AU26628" i="9"/>
  <c r="AV26628" i="9"/>
  <c r="AW26628" i="9"/>
  <c r="AT26629" i="9"/>
  <c r="AU26629" i="9"/>
  <c r="AV26629" i="9"/>
  <c r="AW26629" i="9"/>
  <c r="AT26630" i="9"/>
  <c r="AU26630" i="9"/>
  <c r="AV26630" i="9"/>
  <c r="AW26630" i="9"/>
  <c r="AT26631" i="9"/>
  <c r="AU26631" i="9"/>
  <c r="AV26631" i="9"/>
  <c r="AW26631" i="9"/>
  <c r="AT26632" i="9"/>
  <c r="AU26632" i="9"/>
  <c r="AV26632" i="9"/>
  <c r="AW26632" i="9"/>
  <c r="AT26633" i="9"/>
  <c r="AU26633" i="9"/>
  <c r="AV26633" i="9"/>
  <c r="AW26633" i="9"/>
  <c r="AT26634" i="9"/>
  <c r="AU26634" i="9"/>
  <c r="AV26634" i="9"/>
  <c r="AW26634" i="9"/>
  <c r="AT26635" i="9"/>
  <c r="AU26635" i="9"/>
  <c r="AV26635" i="9"/>
  <c r="AW26635" i="9"/>
  <c r="AT26636" i="9"/>
  <c r="AU26636" i="9"/>
  <c r="AV26636" i="9"/>
  <c r="AW26636" i="9"/>
  <c r="AT26637" i="9"/>
  <c r="AU26637" i="9"/>
  <c r="AV26637" i="9"/>
  <c r="AW26637" i="9"/>
  <c r="AT26638" i="9"/>
  <c r="AU26638" i="9"/>
  <c r="AV26638" i="9"/>
  <c r="AW26638" i="9"/>
  <c r="AT26639" i="9"/>
  <c r="AU26639" i="9"/>
  <c r="AV26639" i="9"/>
  <c r="AW26639" i="9"/>
  <c r="AT26640" i="9"/>
  <c r="AU26640" i="9"/>
  <c r="AV26640" i="9"/>
  <c r="AW26640" i="9"/>
  <c r="AT26641" i="9"/>
  <c r="AU26641" i="9"/>
  <c r="AV26641" i="9"/>
  <c r="AW26641" i="9"/>
  <c r="AT26642" i="9"/>
  <c r="AU26642" i="9"/>
  <c r="AV26642" i="9"/>
  <c r="AW26642" i="9"/>
  <c r="AT26643" i="9"/>
  <c r="AU26643" i="9"/>
  <c r="AV26643" i="9"/>
  <c r="AW26643" i="9"/>
  <c r="AT26644" i="9"/>
  <c r="AU26644" i="9"/>
  <c r="AV26644" i="9"/>
  <c r="AW26644" i="9"/>
  <c r="AT26645" i="9"/>
  <c r="AU26645" i="9"/>
  <c r="AV26645" i="9"/>
  <c r="AW26645" i="9"/>
  <c r="AT26646" i="9"/>
  <c r="AU26646" i="9"/>
  <c r="AV26646" i="9"/>
  <c r="AW26646" i="9"/>
  <c r="AT26647" i="9"/>
  <c r="AU26647" i="9"/>
  <c r="AV26647" i="9"/>
  <c r="AW26647" i="9"/>
  <c r="AT26648" i="9"/>
  <c r="AU26648" i="9"/>
  <c r="AV26648" i="9"/>
  <c r="AW26648" i="9"/>
  <c r="AT26649" i="9"/>
  <c r="AU26649" i="9"/>
  <c r="AV26649" i="9"/>
  <c r="AW26649" i="9"/>
  <c r="AT26650" i="9"/>
  <c r="AU26650" i="9"/>
  <c r="AV26650" i="9"/>
  <c r="AW26650" i="9"/>
  <c r="AT26651" i="9"/>
  <c r="AU26651" i="9"/>
  <c r="AV26651" i="9"/>
  <c r="AW26651" i="9"/>
  <c r="AT26652" i="9"/>
  <c r="AU26652" i="9"/>
  <c r="AV26652" i="9"/>
  <c r="AW26652" i="9"/>
  <c r="AT26653" i="9"/>
  <c r="AU26653" i="9"/>
  <c r="AV26653" i="9"/>
  <c r="AW26653" i="9"/>
  <c r="AT26654" i="9"/>
  <c r="AU26654" i="9"/>
  <c r="AV26654" i="9"/>
  <c r="AW26654" i="9"/>
  <c r="AT26655" i="9"/>
  <c r="AU26655" i="9"/>
  <c r="AV26655" i="9"/>
  <c r="AW26655" i="9"/>
  <c r="AT26656" i="9"/>
  <c r="AU26656" i="9"/>
  <c r="AV26656" i="9"/>
  <c r="AW26656" i="9"/>
  <c r="AT26657" i="9"/>
  <c r="AU26657" i="9"/>
  <c r="AV26657" i="9"/>
  <c r="AW26657" i="9"/>
  <c r="AT26658" i="9"/>
  <c r="AU26658" i="9"/>
  <c r="AV26658" i="9"/>
  <c r="AW26658" i="9"/>
  <c r="AT26659" i="9"/>
  <c r="AU26659" i="9"/>
  <c r="AV26659" i="9"/>
  <c r="AW26659" i="9"/>
  <c r="AT26660" i="9"/>
  <c r="AU26660" i="9"/>
  <c r="AV26660" i="9"/>
  <c r="AW26660" i="9"/>
  <c r="AT26661" i="9"/>
  <c r="AU26661" i="9"/>
  <c r="AV26661" i="9"/>
  <c r="AW26661" i="9"/>
  <c r="AT26662" i="9"/>
  <c r="AU26662" i="9"/>
  <c r="AV26662" i="9"/>
  <c r="AW26662" i="9"/>
  <c r="AT26663" i="9"/>
  <c r="AU26663" i="9"/>
  <c r="AV26663" i="9"/>
  <c r="AW26663" i="9"/>
  <c r="AT26664" i="9"/>
  <c r="AU26664" i="9"/>
  <c r="AV26664" i="9"/>
  <c r="AW26664" i="9"/>
  <c r="AT26665" i="9"/>
  <c r="AU26665" i="9"/>
  <c r="AV26665" i="9"/>
  <c r="AW26665" i="9"/>
  <c r="AT26666" i="9"/>
  <c r="AU26666" i="9"/>
  <c r="AV26666" i="9"/>
  <c r="AW26666" i="9"/>
  <c r="AT26667" i="9"/>
  <c r="AU26667" i="9"/>
  <c r="AV26667" i="9"/>
  <c r="AW26667" i="9"/>
  <c r="AT26668" i="9"/>
  <c r="AU26668" i="9"/>
  <c r="AV26668" i="9"/>
  <c r="AW26668" i="9"/>
  <c r="AT26669" i="9"/>
  <c r="AU26669" i="9"/>
  <c r="AV26669" i="9"/>
  <c r="AW26669" i="9"/>
  <c r="AT26670" i="9"/>
  <c r="AU26670" i="9"/>
  <c r="AV26670" i="9"/>
  <c r="AW26670" i="9"/>
  <c r="AT26671" i="9"/>
  <c r="AU26671" i="9"/>
  <c r="AV26671" i="9"/>
  <c r="AW26671" i="9"/>
  <c r="AT26672" i="9"/>
  <c r="AU26672" i="9"/>
  <c r="AV26672" i="9"/>
  <c r="AW26672" i="9"/>
  <c r="AT26673" i="9"/>
  <c r="AU26673" i="9"/>
  <c r="AV26673" i="9"/>
  <c r="AW26673" i="9"/>
  <c r="AT26674" i="9"/>
  <c r="AU26674" i="9"/>
  <c r="AV26674" i="9"/>
  <c r="AW26674" i="9"/>
  <c r="AT26675" i="9"/>
  <c r="AU26675" i="9"/>
  <c r="AV26675" i="9"/>
  <c r="AW26675" i="9"/>
  <c r="AT26676" i="9"/>
  <c r="AU26676" i="9"/>
  <c r="AV26676" i="9"/>
  <c r="AW26676" i="9"/>
  <c r="AT26677" i="9"/>
  <c r="AU26677" i="9"/>
  <c r="AV26677" i="9"/>
  <c r="AW26677" i="9"/>
  <c r="AT26678" i="9"/>
  <c r="AU26678" i="9"/>
  <c r="AV26678" i="9"/>
  <c r="AW26678" i="9"/>
  <c r="AT26679" i="9"/>
  <c r="AU26679" i="9"/>
  <c r="AV26679" i="9"/>
  <c r="AW26679" i="9"/>
  <c r="AT26680" i="9"/>
  <c r="AU26680" i="9"/>
  <c r="AV26680" i="9"/>
  <c r="AW26680" i="9"/>
  <c r="AT26681" i="9"/>
  <c r="AU26681" i="9"/>
  <c r="AV26681" i="9"/>
  <c r="AW26681" i="9"/>
  <c r="AT26682" i="9"/>
  <c r="AU26682" i="9"/>
  <c r="AV26682" i="9"/>
  <c r="AW26682" i="9"/>
  <c r="AT26683" i="9"/>
  <c r="AU26683" i="9"/>
  <c r="AV26683" i="9"/>
  <c r="AW26683" i="9"/>
  <c r="AT26684" i="9"/>
  <c r="AU26684" i="9"/>
  <c r="AV26684" i="9"/>
  <c r="AW26684" i="9"/>
  <c r="AT26685" i="9"/>
  <c r="AU26685" i="9"/>
  <c r="AV26685" i="9"/>
  <c r="AW26685" i="9"/>
  <c r="AT26686" i="9"/>
  <c r="AU26686" i="9"/>
  <c r="AV26686" i="9"/>
  <c r="AW26686" i="9"/>
  <c r="AT26687" i="9"/>
  <c r="AU26687" i="9"/>
  <c r="AV26687" i="9"/>
  <c r="AW26687" i="9"/>
  <c r="AT26688" i="9"/>
  <c r="AU26688" i="9"/>
  <c r="AV26688" i="9"/>
  <c r="AW26688" i="9"/>
  <c r="AT26689" i="9"/>
  <c r="AU26689" i="9"/>
  <c r="AV26689" i="9"/>
  <c r="AW26689" i="9"/>
  <c r="AT26690" i="9"/>
  <c r="AU26690" i="9"/>
  <c r="AV26690" i="9"/>
  <c r="AW26690" i="9"/>
  <c r="AT26691" i="9"/>
  <c r="AU26691" i="9"/>
  <c r="AV26691" i="9"/>
  <c r="AW26691" i="9"/>
  <c r="AT26692" i="9"/>
  <c r="AU26692" i="9"/>
  <c r="AV26692" i="9"/>
  <c r="AW26692" i="9"/>
  <c r="AT26693" i="9"/>
  <c r="AU26693" i="9"/>
  <c r="AV26693" i="9"/>
  <c r="AW26693" i="9"/>
  <c r="AT26694" i="9"/>
  <c r="AU26694" i="9"/>
  <c r="AV26694" i="9"/>
  <c r="AW26694" i="9"/>
  <c r="AT26695" i="9"/>
  <c r="AU26695" i="9"/>
  <c r="AV26695" i="9"/>
  <c r="AW26695" i="9"/>
  <c r="AT26696" i="9"/>
  <c r="AU26696" i="9"/>
  <c r="AV26696" i="9"/>
  <c r="AW26696" i="9"/>
  <c r="AT26697" i="9"/>
  <c r="AU26697" i="9"/>
  <c r="AV26697" i="9"/>
  <c r="AW26697" i="9"/>
  <c r="AT26698" i="9"/>
  <c r="AU26698" i="9"/>
  <c r="AV26698" i="9"/>
  <c r="AW26698" i="9"/>
  <c r="AT26699" i="9"/>
  <c r="AU26699" i="9"/>
  <c r="AV26699" i="9"/>
  <c r="AW26699" i="9"/>
  <c r="AT26700" i="9"/>
  <c r="AU26700" i="9"/>
  <c r="AV26700" i="9"/>
  <c r="AW26700" i="9"/>
  <c r="AT26701" i="9"/>
  <c r="AU26701" i="9"/>
  <c r="AV26701" i="9"/>
  <c r="AW26701" i="9"/>
  <c r="AT26702" i="9"/>
  <c r="AU26702" i="9"/>
  <c r="AV26702" i="9"/>
  <c r="AW26702" i="9"/>
  <c r="AT26703" i="9"/>
  <c r="AU26703" i="9"/>
  <c r="AV26703" i="9"/>
  <c r="AW26703" i="9"/>
  <c r="AT26704" i="9"/>
  <c r="AU26704" i="9"/>
  <c r="AV26704" i="9"/>
  <c r="AW26704" i="9"/>
  <c r="AT26705" i="9"/>
  <c r="AU26705" i="9"/>
  <c r="AV26705" i="9"/>
  <c r="AW26705" i="9"/>
  <c r="AT26706" i="9"/>
  <c r="AU26706" i="9"/>
  <c r="AV26706" i="9"/>
  <c r="AW26706" i="9"/>
  <c r="AT26707" i="9"/>
  <c r="AU26707" i="9"/>
  <c r="AV26707" i="9"/>
  <c r="AW26707" i="9"/>
  <c r="AT26708" i="9"/>
  <c r="AU26708" i="9"/>
  <c r="AV26708" i="9"/>
  <c r="AW26708" i="9"/>
  <c r="AT26709" i="9"/>
  <c r="AU26709" i="9"/>
  <c r="AV26709" i="9"/>
  <c r="AW26709" i="9"/>
  <c r="AT26710" i="9"/>
  <c r="AU26710" i="9"/>
  <c r="AV26710" i="9"/>
  <c r="AW26710" i="9"/>
  <c r="AT26711" i="9"/>
  <c r="AU26711" i="9"/>
  <c r="AV26711" i="9"/>
  <c r="AW26711" i="9"/>
  <c r="AT26712" i="9"/>
  <c r="AU26712" i="9"/>
  <c r="AV26712" i="9"/>
  <c r="AW26712" i="9"/>
  <c r="AT26713" i="9"/>
  <c r="AU26713" i="9"/>
  <c r="AV26713" i="9"/>
  <c r="AW26713" i="9"/>
  <c r="AT26714" i="9"/>
  <c r="AU26714" i="9"/>
  <c r="AV26714" i="9"/>
  <c r="AW26714" i="9"/>
  <c r="AT26715" i="9"/>
  <c r="AU26715" i="9"/>
  <c r="AV26715" i="9"/>
  <c r="AW26715" i="9"/>
  <c r="AT26716" i="9"/>
  <c r="AU26716" i="9"/>
  <c r="AV26716" i="9"/>
  <c r="AW26716" i="9"/>
  <c r="AT26717" i="9"/>
  <c r="AU26717" i="9"/>
  <c r="AV26717" i="9"/>
  <c r="AW26717" i="9"/>
  <c r="AT26718" i="9"/>
  <c r="AU26718" i="9"/>
  <c r="AV26718" i="9"/>
  <c r="AW26718" i="9"/>
  <c r="AT26719" i="9"/>
  <c r="AU26719" i="9"/>
  <c r="AV26719" i="9"/>
  <c r="AW26719" i="9"/>
  <c r="AT26720" i="9"/>
  <c r="AU26720" i="9"/>
  <c r="AV26720" i="9"/>
  <c r="AW26720" i="9"/>
  <c r="AT26721" i="9"/>
  <c r="AU26721" i="9"/>
  <c r="AV26721" i="9"/>
  <c r="AW26721" i="9"/>
  <c r="AT26722" i="9"/>
  <c r="AU26722" i="9"/>
  <c r="AV26722" i="9"/>
  <c r="AW26722" i="9"/>
  <c r="AT26723" i="9"/>
  <c r="AU26723" i="9"/>
  <c r="AV26723" i="9"/>
  <c r="AW26723" i="9"/>
  <c r="AT26724" i="9"/>
  <c r="AU26724" i="9"/>
  <c r="AV26724" i="9"/>
  <c r="AW26724" i="9"/>
  <c r="AT26725" i="9"/>
  <c r="AU26725" i="9"/>
  <c r="AV26725" i="9"/>
  <c r="AW26725" i="9"/>
  <c r="AT26726" i="9"/>
  <c r="AU26726" i="9"/>
  <c r="AV26726" i="9"/>
  <c r="AW26726" i="9"/>
  <c r="AT26727" i="9"/>
  <c r="AU26727" i="9"/>
  <c r="AV26727" i="9"/>
  <c r="AW26727" i="9"/>
  <c r="AT26728" i="9"/>
  <c r="AU26728" i="9"/>
  <c r="AV26728" i="9"/>
  <c r="AW26728" i="9"/>
  <c r="AT26729" i="9"/>
  <c r="AU26729" i="9"/>
  <c r="AV26729" i="9"/>
  <c r="AW26729" i="9"/>
  <c r="AT26730" i="9"/>
  <c r="AU26730" i="9"/>
  <c r="AV26730" i="9"/>
  <c r="AW26730" i="9"/>
  <c r="AT26731" i="9"/>
  <c r="AU26731" i="9"/>
  <c r="AV26731" i="9"/>
  <c r="AW26731" i="9"/>
  <c r="AT26732" i="9"/>
  <c r="AU26732" i="9"/>
  <c r="AV26732" i="9"/>
  <c r="AW26732" i="9"/>
  <c r="AT26733" i="9"/>
  <c r="AU26733" i="9"/>
  <c r="AV26733" i="9"/>
  <c r="AW26733" i="9"/>
  <c r="AT26734" i="9"/>
  <c r="AU26734" i="9"/>
  <c r="AV26734" i="9"/>
  <c r="AW26734" i="9"/>
  <c r="AT26735" i="9"/>
  <c r="AU26735" i="9"/>
  <c r="AV26735" i="9"/>
  <c r="AW26735" i="9"/>
  <c r="AT26736" i="9"/>
  <c r="AU26736" i="9"/>
  <c r="AV26736" i="9"/>
  <c r="AW26736" i="9"/>
  <c r="AT26737" i="9"/>
  <c r="AU26737" i="9"/>
  <c r="AV26737" i="9"/>
  <c r="AW26737" i="9"/>
  <c r="AT26738" i="9"/>
  <c r="AU26738" i="9"/>
  <c r="AV26738" i="9"/>
  <c r="AW26738" i="9"/>
  <c r="AT26739" i="9"/>
  <c r="AU26739" i="9"/>
  <c r="AV26739" i="9"/>
  <c r="AW26739" i="9"/>
  <c r="AT26740" i="9"/>
  <c r="AU26740" i="9"/>
  <c r="AV26740" i="9"/>
  <c r="AW26740" i="9"/>
  <c r="AT26741" i="9"/>
  <c r="AU26741" i="9"/>
  <c r="AV26741" i="9"/>
  <c r="AW26741" i="9"/>
  <c r="AT26742" i="9"/>
  <c r="AU26742" i="9"/>
  <c r="AV26742" i="9"/>
  <c r="AW26742" i="9"/>
  <c r="AT26743" i="9"/>
  <c r="AU26743" i="9"/>
  <c r="AV26743" i="9"/>
  <c r="AW26743" i="9"/>
  <c r="AT26744" i="9"/>
  <c r="AU26744" i="9"/>
  <c r="AV26744" i="9"/>
  <c r="AW26744" i="9"/>
  <c r="AT26745" i="9"/>
  <c r="AU26745" i="9"/>
  <c r="AV26745" i="9"/>
  <c r="AW26745" i="9"/>
  <c r="AT26746" i="9"/>
  <c r="AU26746" i="9"/>
  <c r="AV26746" i="9"/>
  <c r="AW26746" i="9"/>
  <c r="AT26747" i="9"/>
  <c r="AU26747" i="9"/>
  <c r="AV26747" i="9"/>
  <c r="AW26747" i="9"/>
  <c r="AT26748" i="9"/>
  <c r="AU26748" i="9"/>
  <c r="AV26748" i="9"/>
  <c r="AW26748" i="9"/>
  <c r="AT26749" i="9"/>
  <c r="AU26749" i="9"/>
  <c r="AV26749" i="9"/>
  <c r="AW26749" i="9"/>
  <c r="AT26750" i="9"/>
  <c r="AU26750" i="9"/>
  <c r="AV26750" i="9"/>
  <c r="AW26750" i="9"/>
  <c r="AT26751" i="9"/>
  <c r="AU26751" i="9"/>
  <c r="AV26751" i="9"/>
  <c r="AW26751" i="9"/>
  <c r="AT26752" i="9"/>
  <c r="AU26752" i="9"/>
  <c r="AV26752" i="9"/>
  <c r="AW26752" i="9"/>
  <c r="AT26753" i="9"/>
  <c r="AU26753" i="9"/>
  <c r="AV26753" i="9"/>
  <c r="AW26753" i="9"/>
  <c r="AT26754" i="9"/>
  <c r="AU26754" i="9"/>
  <c r="AV26754" i="9"/>
  <c r="AW26754" i="9"/>
  <c r="AT26755" i="9"/>
  <c r="AU26755" i="9"/>
  <c r="AV26755" i="9"/>
  <c r="AW26755" i="9"/>
  <c r="AT26756" i="9"/>
  <c r="AU26756" i="9"/>
  <c r="AV26756" i="9"/>
  <c r="AW26756" i="9"/>
  <c r="AT26757" i="9"/>
  <c r="AU26757" i="9"/>
  <c r="AV26757" i="9"/>
  <c r="AW26757" i="9"/>
  <c r="AT26758" i="9"/>
  <c r="AU26758" i="9"/>
  <c r="AV26758" i="9"/>
  <c r="AW26758" i="9"/>
  <c r="AT26759" i="9"/>
  <c r="AU26759" i="9"/>
  <c r="AV26759" i="9"/>
  <c r="AW26759" i="9"/>
  <c r="AT26760" i="9"/>
  <c r="AU26760" i="9"/>
  <c r="AV26760" i="9"/>
  <c r="AW26760" i="9"/>
  <c r="AT26761" i="9"/>
  <c r="AU26761" i="9"/>
  <c r="AV26761" i="9"/>
  <c r="AW26761" i="9"/>
  <c r="AT26762" i="9"/>
  <c r="AU26762" i="9"/>
  <c r="AV26762" i="9"/>
  <c r="AW26762" i="9"/>
  <c r="AT26763" i="9"/>
  <c r="AU26763" i="9"/>
  <c r="AV26763" i="9"/>
  <c r="AW26763" i="9"/>
  <c r="AT26764" i="9"/>
  <c r="AU26764" i="9"/>
  <c r="AV26764" i="9"/>
  <c r="AW26764" i="9"/>
  <c r="AT26765" i="9"/>
  <c r="AU26765" i="9"/>
  <c r="AV26765" i="9"/>
  <c r="AW26765" i="9"/>
  <c r="AT26766" i="9"/>
  <c r="AU26766" i="9"/>
  <c r="AV26766" i="9"/>
  <c r="AW26766" i="9"/>
  <c r="AT26767" i="9"/>
  <c r="AU26767" i="9"/>
  <c r="AV26767" i="9"/>
  <c r="AW26767" i="9"/>
  <c r="AT26768" i="9"/>
  <c r="AU26768" i="9"/>
  <c r="AV26768" i="9"/>
  <c r="AW26768" i="9"/>
  <c r="AT26769" i="9"/>
  <c r="AU26769" i="9"/>
  <c r="AV26769" i="9"/>
  <c r="AW26769" i="9"/>
  <c r="AT26770" i="9"/>
  <c r="AU26770" i="9"/>
  <c r="AV26770" i="9"/>
  <c r="AW26770" i="9"/>
  <c r="AT26771" i="9"/>
  <c r="AU26771" i="9"/>
  <c r="AV26771" i="9"/>
  <c r="AW26771" i="9"/>
  <c r="AT26772" i="9"/>
  <c r="AU26772" i="9"/>
  <c r="AV26772" i="9"/>
  <c r="AW26772" i="9"/>
  <c r="AT26773" i="9"/>
  <c r="AU26773" i="9"/>
  <c r="AV26773" i="9"/>
  <c r="AW26773" i="9"/>
  <c r="AT26774" i="9"/>
  <c r="AU26774" i="9"/>
  <c r="AV26774" i="9"/>
  <c r="AW26774" i="9"/>
  <c r="AT26775" i="9"/>
  <c r="AU26775" i="9"/>
  <c r="AV26775" i="9"/>
  <c r="AW26775" i="9"/>
  <c r="AT26776" i="9"/>
  <c r="AU26776" i="9"/>
  <c r="AV26776" i="9"/>
  <c r="AW26776" i="9"/>
  <c r="AT26777" i="9"/>
  <c r="AU26777" i="9"/>
  <c r="AV26777" i="9"/>
  <c r="AW26777" i="9"/>
  <c r="AT26778" i="9"/>
  <c r="AU26778" i="9"/>
  <c r="AV26778" i="9"/>
  <c r="AW26778" i="9"/>
  <c r="AT26779" i="9"/>
  <c r="AU26779" i="9"/>
  <c r="AV26779" i="9"/>
  <c r="AW26779" i="9"/>
  <c r="AT26780" i="9"/>
  <c r="AU26780" i="9"/>
  <c r="AV26780" i="9"/>
  <c r="AW26780" i="9"/>
  <c r="AT26781" i="9"/>
  <c r="AU26781" i="9"/>
  <c r="AV26781" i="9"/>
  <c r="AW26781" i="9"/>
  <c r="AT26782" i="9"/>
  <c r="AU26782" i="9"/>
  <c r="AV26782" i="9"/>
  <c r="AW26782" i="9"/>
  <c r="AT26783" i="9"/>
  <c r="AU26783" i="9"/>
  <c r="AV26783" i="9"/>
  <c r="AW26783" i="9"/>
  <c r="AT26784" i="9"/>
  <c r="AU26784" i="9"/>
  <c r="AV26784" i="9"/>
  <c r="AW26784" i="9"/>
  <c r="AT26785" i="9"/>
  <c r="AU26785" i="9"/>
  <c r="AV26785" i="9"/>
  <c r="AW26785" i="9"/>
  <c r="AT26786" i="9"/>
  <c r="AU26786" i="9"/>
  <c r="AV26786" i="9"/>
  <c r="AW26786" i="9"/>
  <c r="AT26787" i="9"/>
  <c r="AU26787" i="9"/>
  <c r="AV26787" i="9"/>
  <c r="AW26787" i="9"/>
  <c r="AT26788" i="9"/>
  <c r="AU26788" i="9"/>
  <c r="AV26788" i="9"/>
  <c r="AW26788" i="9"/>
  <c r="AT26789" i="9"/>
  <c r="AU26789" i="9"/>
  <c r="AV26789" i="9"/>
  <c r="AW26789" i="9"/>
  <c r="AT26790" i="9"/>
  <c r="AU26790" i="9"/>
  <c r="AV26790" i="9"/>
  <c r="AW26790" i="9"/>
  <c r="AT26791" i="9"/>
  <c r="AU26791" i="9"/>
  <c r="AV26791" i="9"/>
  <c r="AW26791" i="9"/>
  <c r="AT26792" i="9"/>
  <c r="AU26792" i="9"/>
  <c r="AV26792" i="9"/>
  <c r="AW26792" i="9"/>
  <c r="AT26793" i="9"/>
  <c r="AU26793" i="9"/>
  <c r="AV26793" i="9"/>
  <c r="AW26793" i="9"/>
  <c r="AT26794" i="9"/>
  <c r="AU26794" i="9"/>
  <c r="AV26794" i="9"/>
  <c r="AW26794" i="9"/>
  <c r="AT26795" i="9"/>
  <c r="AU26795" i="9"/>
  <c r="AV26795" i="9"/>
  <c r="AW26795" i="9"/>
  <c r="AT26796" i="9"/>
  <c r="AU26796" i="9"/>
  <c r="AV26796" i="9"/>
  <c r="AW26796" i="9"/>
  <c r="AT26797" i="9"/>
  <c r="AU26797" i="9"/>
  <c r="AV26797" i="9"/>
  <c r="AW26797" i="9"/>
  <c r="AT26798" i="9"/>
  <c r="AU26798" i="9"/>
  <c r="AV26798" i="9"/>
  <c r="AW26798" i="9"/>
  <c r="AT26799" i="9"/>
  <c r="AU26799" i="9"/>
  <c r="AV26799" i="9"/>
  <c r="AW26799" i="9"/>
  <c r="AT26800" i="9"/>
  <c r="AU26800" i="9"/>
  <c r="AV26800" i="9"/>
  <c r="AW26800" i="9"/>
  <c r="AT26801" i="9"/>
  <c r="AU26801" i="9"/>
  <c r="AV26801" i="9"/>
  <c r="AW26801" i="9"/>
  <c r="AT26802" i="9"/>
  <c r="AU26802" i="9"/>
  <c r="AV26802" i="9"/>
  <c r="AW26802" i="9"/>
  <c r="AT26803" i="9"/>
  <c r="AU26803" i="9"/>
  <c r="AV26803" i="9"/>
  <c r="AW26803" i="9"/>
  <c r="AT26804" i="9"/>
  <c r="AU26804" i="9"/>
  <c r="AV26804" i="9"/>
  <c r="AW26804" i="9"/>
  <c r="AT26805" i="9"/>
  <c r="AU26805" i="9"/>
  <c r="AV26805" i="9"/>
  <c r="AW26805" i="9"/>
  <c r="AT26806" i="9"/>
  <c r="AU26806" i="9"/>
  <c r="AV26806" i="9"/>
  <c r="AW26806" i="9"/>
  <c r="AT26807" i="9"/>
  <c r="AU26807" i="9"/>
  <c r="AV26807" i="9"/>
  <c r="AW26807" i="9"/>
  <c r="AT26808" i="9"/>
  <c r="AU26808" i="9"/>
  <c r="AV26808" i="9"/>
  <c r="AW26808" i="9"/>
  <c r="AT26809" i="9"/>
  <c r="AU26809" i="9"/>
  <c r="AV26809" i="9"/>
  <c r="AW26809" i="9"/>
  <c r="AT26810" i="9"/>
  <c r="AU26810" i="9"/>
  <c r="AV26810" i="9"/>
  <c r="AW26810" i="9"/>
  <c r="AT26811" i="9"/>
  <c r="AU26811" i="9"/>
  <c r="AV26811" i="9"/>
  <c r="AW26811" i="9"/>
  <c r="AT26812" i="9"/>
  <c r="AU26812" i="9"/>
  <c r="AV26812" i="9"/>
  <c r="AW26812" i="9"/>
  <c r="AT26813" i="9"/>
  <c r="AU26813" i="9"/>
  <c r="AV26813" i="9"/>
  <c r="AW26813" i="9"/>
  <c r="AT26814" i="9"/>
  <c r="AU26814" i="9"/>
  <c r="AV26814" i="9"/>
  <c r="AW26814" i="9"/>
  <c r="AT26815" i="9"/>
  <c r="AU26815" i="9"/>
  <c r="AV26815" i="9"/>
  <c r="AW26815" i="9"/>
  <c r="AT26816" i="9"/>
  <c r="AU26816" i="9"/>
  <c r="AV26816" i="9"/>
  <c r="AW26816" i="9"/>
  <c r="AT26817" i="9"/>
  <c r="AU26817" i="9"/>
  <c r="AV26817" i="9"/>
  <c r="AW26817" i="9"/>
  <c r="AT26818" i="9"/>
  <c r="AU26818" i="9"/>
  <c r="AV26818" i="9"/>
  <c r="AW26818" i="9"/>
  <c r="AT26819" i="9"/>
  <c r="AU26819" i="9"/>
  <c r="AV26819" i="9"/>
  <c r="AW26819" i="9"/>
  <c r="AT26820" i="9"/>
  <c r="AU26820" i="9"/>
  <c r="AV26820" i="9"/>
  <c r="AW26820" i="9"/>
  <c r="AT26821" i="9"/>
  <c r="AU26821" i="9"/>
  <c r="AV26821" i="9"/>
  <c r="AW26821" i="9"/>
  <c r="AT26822" i="9"/>
  <c r="AU26822" i="9"/>
  <c r="AV26822" i="9"/>
  <c r="AW26822" i="9"/>
  <c r="AT26823" i="9"/>
  <c r="AU26823" i="9"/>
  <c r="AV26823" i="9"/>
  <c r="AW26823" i="9"/>
  <c r="AT26824" i="9"/>
  <c r="AU26824" i="9"/>
  <c r="AV26824" i="9"/>
  <c r="AW26824" i="9"/>
  <c r="AT26825" i="9"/>
  <c r="AU26825" i="9"/>
  <c r="AV26825" i="9"/>
  <c r="AW26825" i="9"/>
  <c r="AT26826" i="9"/>
  <c r="AU26826" i="9"/>
  <c r="AV26826" i="9"/>
  <c r="AW26826" i="9"/>
  <c r="AT26827" i="9"/>
  <c r="AU26827" i="9"/>
  <c r="AV26827" i="9"/>
  <c r="AW26827" i="9"/>
  <c r="AT26828" i="9"/>
  <c r="AU26828" i="9"/>
  <c r="AV26828" i="9"/>
  <c r="AW26828" i="9"/>
  <c r="AT26829" i="9"/>
  <c r="AU26829" i="9"/>
  <c r="AV26829" i="9"/>
  <c r="AW26829" i="9"/>
  <c r="AT26830" i="9"/>
  <c r="AU26830" i="9"/>
  <c r="AV26830" i="9"/>
  <c r="AW26830" i="9"/>
  <c r="AT26831" i="9"/>
  <c r="AU26831" i="9"/>
  <c r="AV26831" i="9"/>
  <c r="AW26831" i="9"/>
  <c r="AT26832" i="9"/>
  <c r="AU26832" i="9"/>
  <c r="AV26832" i="9"/>
  <c r="AW26832" i="9"/>
  <c r="AT26833" i="9"/>
  <c r="AU26833" i="9"/>
  <c r="AV26833" i="9"/>
  <c r="AW26833" i="9"/>
  <c r="AT26834" i="9"/>
  <c r="AU26834" i="9"/>
  <c r="AV26834" i="9"/>
  <c r="AW26834" i="9"/>
  <c r="AT26835" i="9"/>
  <c r="AU26835" i="9"/>
  <c r="AV26835" i="9"/>
  <c r="AW26835" i="9"/>
  <c r="AT26836" i="9"/>
  <c r="AU26836" i="9"/>
  <c r="AV26836" i="9"/>
  <c r="AW26836" i="9"/>
  <c r="AT26837" i="9"/>
  <c r="AU26837" i="9"/>
  <c r="AV26837" i="9"/>
  <c r="AW26837" i="9"/>
  <c r="AT26838" i="9"/>
  <c r="AU26838" i="9"/>
  <c r="AV26838" i="9"/>
  <c r="AW26838" i="9"/>
  <c r="AT26839" i="9"/>
  <c r="AU26839" i="9"/>
  <c r="AV26839" i="9"/>
  <c r="AW26839" i="9"/>
  <c r="AT26840" i="9"/>
  <c r="AU26840" i="9"/>
  <c r="AV26840" i="9"/>
  <c r="AW26840" i="9"/>
  <c r="AT26841" i="9"/>
  <c r="AU26841" i="9"/>
  <c r="AV26841" i="9"/>
  <c r="AW26841" i="9"/>
  <c r="AT26842" i="9"/>
  <c r="AU26842" i="9"/>
  <c r="AV26842" i="9"/>
  <c r="AW26842" i="9"/>
  <c r="AT26843" i="9"/>
  <c r="AU26843" i="9"/>
  <c r="AV26843" i="9"/>
  <c r="AW26843" i="9"/>
  <c r="AT26844" i="9"/>
  <c r="AU26844" i="9"/>
  <c r="AV26844" i="9"/>
  <c r="AW26844" i="9"/>
  <c r="AT26845" i="9"/>
  <c r="AU26845" i="9"/>
  <c r="AV26845" i="9"/>
  <c r="AW26845" i="9"/>
  <c r="AT26846" i="9"/>
  <c r="AU26846" i="9"/>
  <c r="AV26846" i="9"/>
  <c r="AW26846" i="9"/>
  <c r="AT26847" i="9"/>
  <c r="AU26847" i="9"/>
  <c r="AV26847" i="9"/>
  <c r="AW26847" i="9"/>
  <c r="AT26848" i="9"/>
  <c r="AU26848" i="9"/>
  <c r="AV26848" i="9"/>
  <c r="AW26848" i="9"/>
  <c r="AT26849" i="9"/>
  <c r="AU26849" i="9"/>
  <c r="AV26849" i="9"/>
  <c r="AW26849" i="9"/>
  <c r="AT26850" i="9"/>
  <c r="AU26850" i="9"/>
  <c r="AV26850" i="9"/>
  <c r="AW26850" i="9"/>
  <c r="AT26851" i="9"/>
  <c r="AU26851" i="9"/>
  <c r="AV26851" i="9"/>
  <c r="AW26851" i="9"/>
  <c r="AT26852" i="9"/>
  <c r="AU26852" i="9"/>
  <c r="AV26852" i="9"/>
  <c r="AW26852" i="9"/>
  <c r="AT26853" i="9"/>
  <c r="AU26853" i="9"/>
  <c r="AV26853" i="9"/>
  <c r="AW26853" i="9"/>
  <c r="AT26854" i="9"/>
  <c r="AU26854" i="9"/>
  <c r="AV26854" i="9"/>
  <c r="AW26854" i="9"/>
  <c r="AT26855" i="9"/>
  <c r="AU26855" i="9"/>
  <c r="AV26855" i="9"/>
  <c r="AW26855" i="9"/>
  <c r="AT26856" i="9"/>
  <c r="AU26856" i="9"/>
  <c r="AV26856" i="9"/>
  <c r="AW26856" i="9"/>
  <c r="AT26857" i="9"/>
  <c r="AU26857" i="9"/>
  <c r="AV26857" i="9"/>
  <c r="AW26857" i="9"/>
  <c r="AT26858" i="9"/>
  <c r="AU26858" i="9"/>
  <c r="AV26858" i="9"/>
  <c r="AW26858" i="9"/>
  <c r="AT26859" i="9"/>
  <c r="AU26859" i="9"/>
  <c r="AV26859" i="9"/>
  <c r="AW26859" i="9"/>
  <c r="AT26860" i="9"/>
  <c r="AU26860" i="9"/>
  <c r="AV26860" i="9"/>
  <c r="AW26860" i="9"/>
  <c r="AT26861" i="9"/>
  <c r="AU26861" i="9"/>
  <c r="AV26861" i="9"/>
  <c r="AW26861" i="9"/>
  <c r="AT26862" i="9"/>
  <c r="AU26862" i="9"/>
  <c r="AV26862" i="9"/>
  <c r="AW26862" i="9"/>
  <c r="AT26863" i="9"/>
  <c r="AU26863" i="9"/>
  <c r="AV26863" i="9"/>
  <c r="AW26863" i="9"/>
  <c r="AT26864" i="9"/>
  <c r="AU26864" i="9"/>
  <c r="AV26864" i="9"/>
  <c r="AW26864" i="9"/>
  <c r="AT26865" i="9"/>
  <c r="AU26865" i="9"/>
  <c r="AV26865" i="9"/>
  <c r="AW26865" i="9"/>
  <c r="AT26866" i="9"/>
  <c r="AU26866" i="9"/>
  <c r="AV26866" i="9"/>
  <c r="AW26866" i="9"/>
  <c r="AT26867" i="9"/>
  <c r="AU26867" i="9"/>
  <c r="AV26867" i="9"/>
  <c r="AW26867" i="9"/>
  <c r="AT26868" i="9"/>
  <c r="AU26868" i="9"/>
  <c r="AV26868" i="9"/>
  <c r="AW26868" i="9"/>
  <c r="AT26869" i="9"/>
  <c r="AU26869" i="9"/>
  <c r="AV26869" i="9"/>
  <c r="AW26869" i="9"/>
  <c r="AT26870" i="9"/>
  <c r="AU26870" i="9"/>
  <c r="AV26870" i="9"/>
  <c r="AW26870" i="9"/>
  <c r="AT26871" i="9"/>
  <c r="AU26871" i="9"/>
  <c r="AV26871" i="9"/>
  <c r="AW26871" i="9"/>
  <c r="AT26872" i="9"/>
  <c r="AU26872" i="9"/>
  <c r="AV26872" i="9"/>
  <c r="AW26872" i="9"/>
  <c r="AT26873" i="9"/>
  <c r="AU26873" i="9"/>
  <c r="AV26873" i="9"/>
  <c r="AW26873" i="9"/>
  <c r="AT26874" i="9"/>
  <c r="AU26874" i="9"/>
  <c r="AV26874" i="9"/>
  <c r="AW26874" i="9"/>
  <c r="AT26875" i="9"/>
  <c r="AU26875" i="9"/>
  <c r="AV26875" i="9"/>
  <c r="AW26875" i="9"/>
  <c r="AT26876" i="9"/>
  <c r="AU26876" i="9"/>
  <c r="AV26876" i="9"/>
  <c r="AW26876" i="9"/>
  <c r="AT26877" i="9"/>
  <c r="AU26877" i="9"/>
  <c r="AV26877" i="9"/>
  <c r="AW26877" i="9"/>
  <c r="AT26878" i="9"/>
  <c r="AU26878" i="9"/>
  <c r="AV26878" i="9"/>
  <c r="AW26878" i="9"/>
  <c r="AT26879" i="9"/>
  <c r="AU26879" i="9"/>
  <c r="AV26879" i="9"/>
  <c r="AW26879" i="9"/>
  <c r="AT26880" i="9"/>
  <c r="AU26880" i="9"/>
  <c r="AV26880" i="9"/>
  <c r="AW26880" i="9"/>
  <c r="AT26881" i="9"/>
  <c r="AU26881" i="9"/>
  <c r="AV26881" i="9"/>
  <c r="AW26881" i="9"/>
  <c r="AT26882" i="9"/>
  <c r="AU26882" i="9"/>
  <c r="AV26882" i="9"/>
  <c r="AW26882" i="9"/>
  <c r="AT26883" i="9"/>
  <c r="AU26883" i="9"/>
  <c r="AV26883" i="9"/>
  <c r="AW26883" i="9"/>
  <c r="AT26884" i="9"/>
  <c r="AU26884" i="9"/>
  <c r="AV26884" i="9"/>
  <c r="AW26884" i="9"/>
  <c r="AT26885" i="9"/>
  <c r="AU26885" i="9"/>
  <c r="AV26885" i="9"/>
  <c r="AW26885" i="9"/>
  <c r="AT26886" i="9"/>
  <c r="AU26886" i="9"/>
  <c r="AV26886" i="9"/>
  <c r="AW26886" i="9"/>
  <c r="AT26887" i="9"/>
  <c r="AU26887" i="9"/>
  <c r="AV26887" i="9"/>
  <c r="AW26887" i="9"/>
  <c r="AT26888" i="9"/>
  <c r="AU26888" i="9"/>
  <c r="AV26888" i="9"/>
  <c r="AW26888" i="9"/>
  <c r="AT26889" i="9"/>
  <c r="AU26889" i="9"/>
  <c r="AV26889" i="9"/>
  <c r="AW26889" i="9"/>
  <c r="AT26890" i="9"/>
  <c r="AU26890" i="9"/>
  <c r="AV26890" i="9"/>
  <c r="AW26890" i="9"/>
  <c r="AT26891" i="9"/>
  <c r="AU26891" i="9"/>
  <c r="AV26891" i="9"/>
  <c r="AW26891" i="9"/>
  <c r="AT26892" i="9"/>
  <c r="AU26892" i="9"/>
  <c r="AV26892" i="9"/>
  <c r="AW26892" i="9"/>
  <c r="AT26893" i="9"/>
  <c r="AU26893" i="9"/>
  <c r="AV26893" i="9"/>
  <c r="AW26893" i="9"/>
  <c r="AT26894" i="9"/>
  <c r="AU26894" i="9"/>
  <c r="AV26894" i="9"/>
  <c r="AW26894" i="9"/>
  <c r="AT26895" i="9"/>
  <c r="AU26895" i="9"/>
  <c r="AV26895" i="9"/>
  <c r="AW26895" i="9"/>
  <c r="AT26896" i="9"/>
  <c r="AU26896" i="9"/>
  <c r="AV26896" i="9"/>
  <c r="AW26896" i="9"/>
  <c r="AT26897" i="9"/>
  <c r="AU26897" i="9"/>
  <c r="AV26897" i="9"/>
  <c r="AW26897" i="9"/>
  <c r="AT26898" i="9"/>
  <c r="AU26898" i="9"/>
  <c r="AV26898" i="9"/>
  <c r="AW26898" i="9"/>
  <c r="AT26899" i="9"/>
  <c r="AU26899" i="9"/>
  <c r="AV26899" i="9"/>
  <c r="AW26899" i="9"/>
  <c r="AT26900" i="9"/>
  <c r="AU26900" i="9"/>
  <c r="AV26900" i="9"/>
  <c r="AW26900" i="9"/>
  <c r="AT26901" i="9"/>
  <c r="AU26901" i="9"/>
  <c r="AV26901" i="9"/>
  <c r="AW26901" i="9"/>
  <c r="AT26902" i="9"/>
  <c r="AU26902" i="9"/>
  <c r="AV26902" i="9"/>
  <c r="AW26902" i="9"/>
  <c r="AT26903" i="9"/>
  <c r="AU26903" i="9"/>
  <c r="AV26903" i="9"/>
  <c r="AW26903" i="9"/>
  <c r="AT26904" i="9"/>
  <c r="AU26904" i="9"/>
  <c r="AV26904" i="9"/>
  <c r="AW26904" i="9"/>
  <c r="AT26905" i="9"/>
  <c r="AU26905" i="9"/>
  <c r="AV26905" i="9"/>
  <c r="AW26905" i="9"/>
  <c r="AT26906" i="9"/>
  <c r="AU26906" i="9"/>
  <c r="AV26906" i="9"/>
  <c r="AW26906" i="9"/>
  <c r="AT26907" i="9"/>
  <c r="AU26907" i="9"/>
  <c r="AV26907" i="9"/>
  <c r="AW26907" i="9"/>
  <c r="AT26908" i="9"/>
  <c r="AU26908" i="9"/>
  <c r="AV26908" i="9"/>
  <c r="AW26908" i="9"/>
  <c r="AT26909" i="9"/>
  <c r="AU26909" i="9"/>
  <c r="AV26909" i="9"/>
  <c r="AW26909" i="9"/>
  <c r="AT26910" i="9"/>
  <c r="AU26910" i="9"/>
  <c r="AV26910" i="9"/>
  <c r="AW26910" i="9"/>
  <c r="AT26911" i="9"/>
  <c r="AU26911" i="9"/>
  <c r="AV26911" i="9"/>
  <c r="AW26911" i="9"/>
  <c r="AT26912" i="9"/>
  <c r="AU26912" i="9"/>
  <c r="AV26912" i="9"/>
  <c r="AW26912" i="9"/>
  <c r="AT26913" i="9"/>
  <c r="AU26913" i="9"/>
  <c r="AV26913" i="9"/>
  <c r="AW26913" i="9"/>
  <c r="AT26914" i="9"/>
  <c r="AU26914" i="9"/>
  <c r="AV26914" i="9"/>
  <c r="AW26914" i="9"/>
  <c r="AT26915" i="9"/>
  <c r="AU26915" i="9"/>
  <c r="AV26915" i="9"/>
  <c r="AW26915" i="9"/>
  <c r="AT26916" i="9"/>
  <c r="AU26916" i="9"/>
  <c r="AV26916" i="9"/>
  <c r="AW26916" i="9"/>
  <c r="AT26917" i="9"/>
  <c r="AU26917" i="9"/>
  <c r="AV26917" i="9"/>
  <c r="AW26917" i="9"/>
  <c r="AT26918" i="9"/>
  <c r="AU26918" i="9"/>
  <c r="AV26918" i="9"/>
  <c r="AW26918" i="9"/>
  <c r="AT26919" i="9"/>
  <c r="AU26919" i="9"/>
  <c r="AV26919" i="9"/>
  <c r="AW26919" i="9"/>
  <c r="AT26920" i="9"/>
  <c r="AU26920" i="9"/>
  <c r="AV26920" i="9"/>
  <c r="AW26920" i="9"/>
  <c r="AT26921" i="9"/>
  <c r="AU26921" i="9"/>
  <c r="AV26921" i="9"/>
  <c r="AW26921" i="9"/>
  <c r="AT26922" i="9"/>
  <c r="AU26922" i="9"/>
  <c r="AV26922" i="9"/>
  <c r="AW26922" i="9"/>
  <c r="AT26923" i="9"/>
  <c r="AU26923" i="9"/>
  <c r="AV26923" i="9"/>
  <c r="AW26923" i="9"/>
  <c r="AT26924" i="9"/>
  <c r="AU26924" i="9"/>
  <c r="AV26924" i="9"/>
  <c r="AW26924" i="9"/>
  <c r="AT26925" i="9"/>
  <c r="AU26925" i="9"/>
  <c r="AV26925" i="9"/>
  <c r="AW26925" i="9"/>
  <c r="AT26926" i="9"/>
  <c r="AU26926" i="9"/>
  <c r="AV26926" i="9"/>
  <c r="AW26926" i="9"/>
  <c r="AT26927" i="9"/>
  <c r="AU26927" i="9"/>
  <c r="AV26927" i="9"/>
  <c r="AW26927" i="9"/>
  <c r="AT26928" i="9"/>
  <c r="AU26928" i="9"/>
  <c r="AV26928" i="9"/>
  <c r="AW26928" i="9"/>
  <c r="AT26929" i="9"/>
  <c r="AU26929" i="9"/>
  <c r="AV26929" i="9"/>
  <c r="AW26929" i="9"/>
  <c r="AT26930" i="9"/>
  <c r="AU26930" i="9"/>
  <c r="AV26930" i="9"/>
  <c r="AW26930" i="9"/>
  <c r="AT26931" i="9"/>
  <c r="AU26931" i="9"/>
  <c r="AV26931" i="9"/>
  <c r="AW26931" i="9"/>
  <c r="AT26932" i="9"/>
  <c r="AU26932" i="9"/>
  <c r="AV26932" i="9"/>
  <c r="AW26932" i="9"/>
  <c r="AT26933" i="9"/>
  <c r="AU26933" i="9"/>
  <c r="AV26933" i="9"/>
  <c r="AW26933" i="9"/>
  <c r="AT26934" i="9"/>
  <c r="AU26934" i="9"/>
  <c r="AV26934" i="9"/>
  <c r="AW26934" i="9"/>
  <c r="AT26935" i="9"/>
  <c r="AU26935" i="9"/>
  <c r="AV26935" i="9"/>
  <c r="AW26935" i="9"/>
  <c r="AT26936" i="9"/>
  <c r="AU26936" i="9"/>
  <c r="AV26936" i="9"/>
  <c r="AW26936" i="9"/>
  <c r="AT26937" i="9"/>
  <c r="AU26937" i="9"/>
  <c r="AV26937" i="9"/>
  <c r="AW26937" i="9"/>
  <c r="AT26938" i="9"/>
  <c r="AU26938" i="9"/>
  <c r="AV26938" i="9"/>
  <c r="AW26938" i="9"/>
  <c r="AT26939" i="9"/>
  <c r="AU26939" i="9"/>
  <c r="AV26939" i="9"/>
  <c r="AW26939" i="9"/>
  <c r="AT26940" i="9"/>
  <c r="AU26940" i="9"/>
  <c r="AV26940" i="9"/>
  <c r="AW26940" i="9"/>
  <c r="AT26941" i="9"/>
  <c r="AU26941" i="9"/>
  <c r="AV26941" i="9"/>
  <c r="AW26941" i="9"/>
  <c r="AT26942" i="9"/>
  <c r="AU26942" i="9"/>
  <c r="AV26942" i="9"/>
  <c r="AW26942" i="9"/>
  <c r="AT26943" i="9"/>
  <c r="AU26943" i="9"/>
  <c r="AV26943" i="9"/>
  <c r="AW26943" i="9"/>
  <c r="AT26944" i="9"/>
  <c r="AU26944" i="9"/>
  <c r="AV26944" i="9"/>
  <c r="AW26944" i="9"/>
  <c r="AT26945" i="9"/>
  <c r="AU26945" i="9"/>
  <c r="AV26945" i="9"/>
  <c r="AW26945" i="9"/>
  <c r="AT26946" i="9"/>
  <c r="AU26946" i="9"/>
  <c r="AV26946" i="9"/>
  <c r="AW26946" i="9"/>
  <c r="AT26947" i="9"/>
  <c r="AU26947" i="9"/>
  <c r="AV26947" i="9"/>
  <c r="AW26947" i="9"/>
  <c r="AT26948" i="9"/>
  <c r="AU26948" i="9"/>
  <c r="AV26948" i="9"/>
  <c r="AW26948" i="9"/>
  <c r="AT26949" i="9"/>
  <c r="AU26949" i="9"/>
  <c r="AV26949" i="9"/>
  <c r="AW26949" i="9"/>
  <c r="AT26950" i="9"/>
  <c r="AU26950" i="9"/>
  <c r="AV26950" i="9"/>
  <c r="AW26950" i="9"/>
  <c r="AT26951" i="9"/>
  <c r="AU26951" i="9"/>
  <c r="AV26951" i="9"/>
  <c r="AW26951" i="9"/>
  <c r="AT26952" i="9"/>
  <c r="AU26952" i="9"/>
  <c r="AV26952" i="9"/>
  <c r="AW26952" i="9"/>
  <c r="AT26953" i="9"/>
  <c r="AU26953" i="9"/>
  <c r="AV26953" i="9"/>
  <c r="AW26953" i="9"/>
  <c r="AT26954" i="9"/>
  <c r="AU26954" i="9"/>
  <c r="AV26954" i="9"/>
  <c r="AW26954" i="9"/>
  <c r="AT26955" i="9"/>
  <c r="AU26955" i="9"/>
  <c r="AV26955" i="9"/>
  <c r="AW26955" i="9"/>
  <c r="AT26956" i="9"/>
  <c r="AU26956" i="9"/>
  <c r="AV26956" i="9"/>
  <c r="AW26956" i="9"/>
  <c r="AT26957" i="9"/>
  <c r="AU26957" i="9"/>
  <c r="AV26957" i="9"/>
  <c r="AW26957" i="9"/>
  <c r="AT26958" i="9"/>
  <c r="AU26958" i="9"/>
  <c r="AV26958" i="9"/>
  <c r="AW26958" i="9"/>
  <c r="AT26959" i="9"/>
  <c r="AU26959" i="9"/>
  <c r="AV26959" i="9"/>
  <c r="AW26959" i="9"/>
  <c r="AT26960" i="9"/>
  <c r="AU26960" i="9"/>
  <c r="AV26960" i="9"/>
  <c r="AW26960" i="9"/>
  <c r="AT26961" i="9"/>
  <c r="AU26961" i="9"/>
  <c r="AV26961" i="9"/>
  <c r="AW26961" i="9"/>
  <c r="AT26962" i="9"/>
  <c r="AU26962" i="9"/>
  <c r="AV26962" i="9"/>
  <c r="AW26962" i="9"/>
  <c r="AT26963" i="9"/>
  <c r="AU26963" i="9"/>
  <c r="AV26963" i="9"/>
  <c r="AW26963" i="9"/>
  <c r="AT26964" i="9"/>
  <c r="AU26964" i="9"/>
  <c r="AV26964" i="9"/>
  <c r="AW26964" i="9"/>
  <c r="AT26965" i="9"/>
  <c r="AU26965" i="9"/>
  <c r="AV26965" i="9"/>
  <c r="AW26965" i="9"/>
  <c r="AT26966" i="9"/>
  <c r="AU26966" i="9"/>
  <c r="AV26966" i="9"/>
  <c r="AW26966" i="9"/>
  <c r="AT26967" i="9"/>
  <c r="AU26967" i="9"/>
  <c r="AV26967" i="9"/>
  <c r="AW26967" i="9"/>
  <c r="AT26968" i="9"/>
  <c r="AU26968" i="9"/>
  <c r="AV26968" i="9"/>
  <c r="AW26968" i="9"/>
  <c r="AT26969" i="9"/>
  <c r="AU26969" i="9"/>
  <c r="AV26969" i="9"/>
  <c r="AW26969" i="9"/>
  <c r="AT26970" i="9"/>
  <c r="AU26970" i="9"/>
  <c r="AV26970" i="9"/>
  <c r="AW26970" i="9"/>
  <c r="AT26971" i="9"/>
  <c r="AU26971" i="9"/>
  <c r="AV26971" i="9"/>
  <c r="AW26971" i="9"/>
  <c r="AT26972" i="9"/>
  <c r="AU26972" i="9"/>
  <c r="AV26972" i="9"/>
  <c r="AW26972" i="9"/>
  <c r="AT26973" i="9"/>
  <c r="AU26973" i="9"/>
  <c r="AV26973" i="9"/>
  <c r="AW26973" i="9"/>
  <c r="AT26974" i="9"/>
  <c r="AU26974" i="9"/>
  <c r="AV26974" i="9"/>
  <c r="AW26974" i="9"/>
  <c r="AT26975" i="9"/>
  <c r="AU26975" i="9"/>
  <c r="AV26975" i="9"/>
  <c r="AW26975" i="9"/>
  <c r="AT26976" i="9"/>
  <c r="AU26976" i="9"/>
  <c r="AV26976" i="9"/>
  <c r="AW26976" i="9"/>
  <c r="AT26977" i="9"/>
  <c r="AU26977" i="9"/>
  <c r="AV26977" i="9"/>
  <c r="AW26977" i="9"/>
  <c r="AT26978" i="9"/>
  <c r="AU26978" i="9"/>
  <c r="AV26978" i="9"/>
  <c r="AW26978" i="9"/>
  <c r="AT26979" i="9"/>
  <c r="AU26979" i="9"/>
  <c r="AV26979" i="9"/>
  <c r="AW26979" i="9"/>
  <c r="AT26980" i="9"/>
  <c r="AU26980" i="9"/>
  <c r="AV26980" i="9"/>
  <c r="AW26980" i="9"/>
  <c r="AT26981" i="9"/>
  <c r="AU26981" i="9"/>
  <c r="AV26981" i="9"/>
  <c r="AW26981" i="9"/>
  <c r="AT26982" i="9"/>
  <c r="AU26982" i="9"/>
  <c r="AV26982" i="9"/>
  <c r="AW26982" i="9"/>
  <c r="AT26983" i="9"/>
  <c r="AU26983" i="9"/>
  <c r="AV26983" i="9"/>
  <c r="AW26983" i="9"/>
  <c r="AT26984" i="9"/>
  <c r="AU26984" i="9"/>
  <c r="AV26984" i="9"/>
  <c r="AW26984" i="9"/>
  <c r="AT26985" i="9"/>
  <c r="AU26985" i="9"/>
  <c r="AV26985" i="9"/>
  <c r="AW26985" i="9"/>
  <c r="AT26986" i="9"/>
  <c r="AU26986" i="9"/>
  <c r="AV26986" i="9"/>
  <c r="AW26986" i="9"/>
  <c r="AT26987" i="9"/>
  <c r="AU26987" i="9"/>
  <c r="AV26987" i="9"/>
  <c r="AW26987" i="9"/>
  <c r="AT26988" i="9"/>
  <c r="AU26988" i="9"/>
  <c r="AV26988" i="9"/>
  <c r="AW26988" i="9"/>
  <c r="AT26989" i="9"/>
  <c r="AU26989" i="9"/>
  <c r="AV26989" i="9"/>
  <c r="AW26989" i="9"/>
  <c r="AT26990" i="9"/>
  <c r="AU26990" i="9"/>
  <c r="AV26990" i="9"/>
  <c r="AW26990" i="9"/>
  <c r="AT26991" i="9"/>
  <c r="AU26991" i="9"/>
  <c r="AV26991" i="9"/>
  <c r="AW26991" i="9"/>
  <c r="AT26992" i="9"/>
  <c r="AU26992" i="9"/>
  <c r="AV26992" i="9"/>
  <c r="AW26992" i="9"/>
  <c r="AT26993" i="9"/>
  <c r="AU26993" i="9"/>
  <c r="AV26993" i="9"/>
  <c r="AW26993" i="9"/>
  <c r="AT26994" i="9"/>
  <c r="AU26994" i="9"/>
  <c r="AV26994" i="9"/>
  <c r="AW26994" i="9"/>
  <c r="AT26995" i="9"/>
  <c r="AU26995" i="9"/>
  <c r="AV26995" i="9"/>
  <c r="AW26995" i="9"/>
  <c r="AT26996" i="9"/>
  <c r="AU26996" i="9"/>
  <c r="AV26996" i="9"/>
  <c r="AW26996" i="9"/>
  <c r="AT26997" i="9"/>
  <c r="AU26997" i="9"/>
  <c r="AV26997" i="9"/>
  <c r="AW26997" i="9"/>
  <c r="AT26998" i="9"/>
  <c r="AU26998" i="9"/>
  <c r="AV26998" i="9"/>
  <c r="AW26998" i="9"/>
  <c r="AT26999" i="9"/>
  <c r="AU26999" i="9"/>
  <c r="AV26999" i="9"/>
  <c r="AW26999" i="9"/>
  <c r="AT27000" i="9"/>
  <c r="AU27000" i="9"/>
  <c r="AV27000" i="9"/>
  <c r="AW27000" i="9"/>
  <c r="AT27001" i="9"/>
  <c r="AU27001" i="9"/>
  <c r="AV27001" i="9"/>
  <c r="AW27001" i="9"/>
  <c r="AT27002" i="9"/>
  <c r="AU27002" i="9"/>
  <c r="AV27002" i="9"/>
  <c r="AW27002" i="9"/>
  <c r="AT27003" i="9"/>
  <c r="AU27003" i="9"/>
  <c r="AV27003" i="9"/>
  <c r="AW27003" i="9"/>
  <c r="AT27004" i="9"/>
  <c r="AU27004" i="9"/>
  <c r="AV27004" i="9"/>
  <c r="AW27004" i="9"/>
  <c r="AT27005" i="9"/>
  <c r="AU27005" i="9"/>
  <c r="AV27005" i="9"/>
  <c r="AW27005" i="9"/>
  <c r="AT27006" i="9"/>
  <c r="AU27006" i="9"/>
  <c r="AV27006" i="9"/>
  <c r="AW27006" i="9"/>
  <c r="AT27007" i="9"/>
  <c r="AU27007" i="9"/>
  <c r="AV27007" i="9"/>
  <c r="AW27007" i="9"/>
  <c r="AT27008" i="9"/>
  <c r="AU27008" i="9"/>
  <c r="AV27008" i="9"/>
  <c r="AW27008" i="9"/>
  <c r="AT27009" i="9"/>
  <c r="AU27009" i="9"/>
  <c r="AV27009" i="9"/>
  <c r="AW27009" i="9"/>
  <c r="AT27010" i="9"/>
  <c r="AU27010" i="9"/>
  <c r="AV27010" i="9"/>
  <c r="AW27010" i="9"/>
  <c r="AT27011" i="9"/>
  <c r="AU27011" i="9"/>
  <c r="AV27011" i="9"/>
  <c r="AW27011" i="9"/>
  <c r="AT27012" i="9"/>
  <c r="AU27012" i="9"/>
  <c r="AV27012" i="9"/>
  <c r="AW27012" i="9"/>
  <c r="AT27013" i="9"/>
  <c r="AU27013" i="9"/>
  <c r="AV27013" i="9"/>
  <c r="AW27013" i="9"/>
  <c r="AT27014" i="9"/>
  <c r="AU27014" i="9"/>
  <c r="AV27014" i="9"/>
  <c r="AW27014" i="9"/>
  <c r="AT27015" i="9"/>
  <c r="AU27015" i="9"/>
  <c r="AV27015" i="9"/>
  <c r="AW27015" i="9"/>
  <c r="AT27016" i="9"/>
  <c r="AU27016" i="9"/>
  <c r="AV27016" i="9"/>
  <c r="AW27016" i="9"/>
  <c r="AT27017" i="9"/>
  <c r="AU27017" i="9"/>
  <c r="AV27017" i="9"/>
  <c r="AW27017" i="9"/>
  <c r="AT27018" i="9"/>
  <c r="AU27018" i="9"/>
  <c r="AV27018" i="9"/>
  <c r="AW27018" i="9"/>
  <c r="AT27019" i="9"/>
  <c r="AU27019" i="9"/>
  <c r="AV27019" i="9"/>
  <c r="AW27019" i="9"/>
  <c r="AT27020" i="9"/>
  <c r="AU27020" i="9"/>
  <c r="AV27020" i="9"/>
  <c r="AW27020" i="9"/>
  <c r="AT27021" i="9"/>
  <c r="AU27021" i="9"/>
  <c r="AV27021" i="9"/>
  <c r="AW27021" i="9"/>
  <c r="AT27022" i="9"/>
  <c r="AU27022" i="9"/>
  <c r="AV27022" i="9"/>
  <c r="AW27022" i="9"/>
  <c r="AT27023" i="9"/>
  <c r="AU27023" i="9"/>
  <c r="AV27023" i="9"/>
  <c r="AW27023" i="9"/>
  <c r="AT27024" i="9"/>
  <c r="AU27024" i="9"/>
  <c r="AV27024" i="9"/>
  <c r="AW27024" i="9"/>
  <c r="AT27025" i="9"/>
  <c r="AU27025" i="9"/>
  <c r="AV27025" i="9"/>
  <c r="AW27025" i="9"/>
  <c r="AT27026" i="9"/>
  <c r="AU27026" i="9"/>
  <c r="AV27026" i="9"/>
  <c r="AW27026" i="9"/>
  <c r="AT27027" i="9"/>
  <c r="AU27027" i="9"/>
  <c r="AV27027" i="9"/>
  <c r="AW27027" i="9"/>
  <c r="AT27028" i="9"/>
  <c r="AU27028" i="9"/>
  <c r="AV27028" i="9"/>
  <c r="AW27028" i="9"/>
  <c r="AT27029" i="9"/>
  <c r="AU27029" i="9"/>
  <c r="AV27029" i="9"/>
  <c r="AW27029" i="9"/>
  <c r="AT27030" i="9"/>
  <c r="AU27030" i="9"/>
  <c r="AV27030" i="9"/>
  <c r="AW27030" i="9"/>
  <c r="AT27031" i="9"/>
  <c r="AU27031" i="9"/>
  <c r="AV27031" i="9"/>
  <c r="AW27031" i="9"/>
  <c r="AT27032" i="9"/>
  <c r="AU27032" i="9"/>
  <c r="AV27032" i="9"/>
  <c r="AW27032" i="9"/>
  <c r="AT27033" i="9"/>
  <c r="AU27033" i="9"/>
  <c r="AV27033" i="9"/>
  <c r="AW27033" i="9"/>
  <c r="AT27034" i="9"/>
  <c r="AU27034" i="9"/>
  <c r="AV27034" i="9"/>
  <c r="AW27034" i="9"/>
  <c r="AT27035" i="9"/>
  <c r="AU27035" i="9"/>
  <c r="AV27035" i="9"/>
  <c r="AW27035" i="9"/>
  <c r="AT27036" i="9"/>
  <c r="AU27036" i="9"/>
  <c r="AV27036" i="9"/>
  <c r="AW27036" i="9"/>
  <c r="AT27037" i="9"/>
  <c r="AU27037" i="9"/>
  <c r="AV27037" i="9"/>
  <c r="AW27037" i="9"/>
  <c r="AT27038" i="9"/>
  <c r="AU27038" i="9"/>
  <c r="AV27038" i="9"/>
  <c r="AW27038" i="9"/>
  <c r="AT27039" i="9"/>
  <c r="AU27039" i="9"/>
  <c r="AV27039" i="9"/>
  <c r="AW27039" i="9"/>
  <c r="AT27040" i="9"/>
  <c r="AU27040" i="9"/>
  <c r="AV27040" i="9"/>
  <c r="AW27040" i="9"/>
  <c r="AT27041" i="9"/>
  <c r="AU27041" i="9"/>
  <c r="AV27041" i="9"/>
  <c r="AW27041" i="9"/>
  <c r="AT27042" i="9"/>
  <c r="AU27042" i="9"/>
  <c r="AV27042" i="9"/>
  <c r="AW27042" i="9"/>
  <c r="AT27043" i="9"/>
  <c r="AU27043" i="9"/>
  <c r="AV27043" i="9"/>
  <c r="AW27043" i="9"/>
  <c r="AT27044" i="9"/>
  <c r="AU27044" i="9"/>
  <c r="AV27044" i="9"/>
  <c r="AW27044" i="9"/>
  <c r="AT27045" i="9"/>
  <c r="AU27045" i="9"/>
  <c r="AV27045" i="9"/>
  <c r="AW27045" i="9"/>
  <c r="AT27046" i="9"/>
  <c r="AU27046" i="9"/>
  <c r="AV27046" i="9"/>
  <c r="AW27046" i="9"/>
  <c r="AT27047" i="9"/>
  <c r="AU27047" i="9"/>
  <c r="AV27047" i="9"/>
  <c r="AW27047" i="9"/>
  <c r="AT27048" i="9"/>
  <c r="AU27048" i="9"/>
  <c r="AV27048" i="9"/>
  <c r="AW27048" i="9"/>
  <c r="AT27049" i="9"/>
  <c r="AU27049" i="9"/>
  <c r="AV27049" i="9"/>
  <c r="AW27049" i="9"/>
  <c r="AT27050" i="9"/>
  <c r="AU27050" i="9"/>
  <c r="AV27050" i="9"/>
  <c r="AW27050" i="9"/>
  <c r="AT27051" i="9"/>
  <c r="AU27051" i="9"/>
  <c r="AV27051" i="9"/>
  <c r="AW27051" i="9"/>
  <c r="AT27052" i="9"/>
  <c r="AU27052" i="9"/>
  <c r="AV27052" i="9"/>
  <c r="AW27052" i="9"/>
  <c r="AT27053" i="9"/>
  <c r="AU27053" i="9"/>
  <c r="AV27053" i="9"/>
  <c r="AW27053" i="9"/>
  <c r="AT27054" i="9"/>
  <c r="AU27054" i="9"/>
  <c r="AV27054" i="9"/>
  <c r="AW27054" i="9"/>
  <c r="AT27055" i="9"/>
  <c r="AU27055" i="9"/>
  <c r="AV27055" i="9"/>
  <c r="AW27055" i="9"/>
  <c r="AT27056" i="9"/>
  <c r="AU27056" i="9"/>
  <c r="AV27056" i="9"/>
  <c r="AW27056" i="9"/>
  <c r="AT27057" i="9"/>
  <c r="AU27057" i="9"/>
  <c r="AV27057" i="9"/>
  <c r="AW27057" i="9"/>
  <c r="AT27058" i="9"/>
  <c r="AU27058" i="9"/>
  <c r="AV27058" i="9"/>
  <c r="AW27058" i="9"/>
  <c r="AT27059" i="9"/>
  <c r="AU27059" i="9"/>
  <c r="AV27059" i="9"/>
  <c r="AW27059" i="9"/>
  <c r="AT27060" i="9"/>
  <c r="AU27060" i="9"/>
  <c r="AV27060" i="9"/>
  <c r="AW27060" i="9"/>
  <c r="AT27061" i="9"/>
  <c r="AU27061" i="9"/>
  <c r="AV27061" i="9"/>
  <c r="AW27061" i="9"/>
  <c r="AT27062" i="9"/>
  <c r="AU27062" i="9"/>
  <c r="AV27062" i="9"/>
  <c r="AW27062" i="9"/>
  <c r="AT27063" i="9"/>
  <c r="AU27063" i="9"/>
  <c r="AV27063" i="9"/>
  <c r="AW27063" i="9"/>
  <c r="AT27064" i="9"/>
  <c r="AU27064" i="9"/>
  <c r="AV27064" i="9"/>
  <c r="AW27064" i="9"/>
  <c r="AT27065" i="9"/>
  <c r="AU27065" i="9"/>
  <c r="AV27065" i="9"/>
  <c r="AW27065" i="9"/>
  <c r="AT27066" i="9"/>
  <c r="AU27066" i="9"/>
  <c r="AV27066" i="9"/>
  <c r="AW27066" i="9"/>
  <c r="AT27067" i="9"/>
  <c r="AU27067" i="9"/>
  <c r="AV27067" i="9"/>
  <c r="AW27067" i="9"/>
  <c r="AT27068" i="9"/>
  <c r="AU27068" i="9"/>
  <c r="AV27068" i="9"/>
  <c r="AW27068" i="9"/>
  <c r="AT27069" i="9"/>
  <c r="AU27069" i="9"/>
  <c r="AV27069" i="9"/>
  <c r="AW27069" i="9"/>
  <c r="AT27070" i="9"/>
  <c r="AU27070" i="9"/>
  <c r="AV27070" i="9"/>
  <c r="AW27070" i="9"/>
  <c r="AT27071" i="9"/>
  <c r="AU27071" i="9"/>
  <c r="AV27071" i="9"/>
  <c r="AW27071" i="9"/>
  <c r="AT27072" i="9"/>
  <c r="AU27072" i="9"/>
  <c r="AV27072" i="9"/>
  <c r="AW27072" i="9"/>
  <c r="AT27073" i="9"/>
  <c r="AU27073" i="9"/>
  <c r="AV27073" i="9"/>
  <c r="AW27073" i="9"/>
  <c r="AT27074" i="9"/>
  <c r="AU27074" i="9"/>
  <c r="AV27074" i="9"/>
  <c r="AW27074" i="9"/>
  <c r="AT27075" i="9"/>
  <c r="AU27075" i="9"/>
  <c r="AV27075" i="9"/>
  <c r="AW27075" i="9"/>
  <c r="AT27076" i="9"/>
  <c r="AU27076" i="9"/>
  <c r="AV27076" i="9"/>
  <c r="AW27076" i="9"/>
  <c r="AT27077" i="9"/>
  <c r="AU27077" i="9"/>
  <c r="AV27077" i="9"/>
  <c r="AW27077" i="9"/>
  <c r="AT27078" i="9"/>
  <c r="AU27078" i="9"/>
  <c r="AV27078" i="9"/>
  <c r="AW27078" i="9"/>
  <c r="AT27079" i="9"/>
  <c r="AU27079" i="9"/>
  <c r="AV27079" i="9"/>
  <c r="AW27079" i="9"/>
  <c r="AT27080" i="9"/>
  <c r="AU27080" i="9"/>
  <c r="AV27080" i="9"/>
  <c r="AW27080" i="9"/>
  <c r="AT27081" i="9"/>
  <c r="AU27081" i="9"/>
  <c r="AV27081" i="9"/>
  <c r="AW27081" i="9"/>
  <c r="AT27082" i="9"/>
  <c r="AU27082" i="9"/>
  <c r="AV27082" i="9"/>
  <c r="AW27082" i="9"/>
  <c r="AT27083" i="9"/>
  <c r="AU27083" i="9"/>
  <c r="AV27083" i="9"/>
  <c r="AW27083" i="9"/>
  <c r="AT27084" i="9"/>
  <c r="AU27084" i="9"/>
  <c r="AV27084" i="9"/>
  <c r="AW27084" i="9"/>
  <c r="AT27085" i="9"/>
  <c r="AU27085" i="9"/>
  <c r="AV27085" i="9"/>
  <c r="AW27085" i="9"/>
  <c r="AT27086" i="9"/>
  <c r="AU27086" i="9"/>
  <c r="AV27086" i="9"/>
  <c r="AW27086" i="9"/>
  <c r="AT27087" i="9"/>
  <c r="AU27087" i="9"/>
  <c r="AV27087" i="9"/>
  <c r="AW27087" i="9"/>
  <c r="AT27088" i="9"/>
  <c r="AU27088" i="9"/>
  <c r="AV27088" i="9"/>
  <c r="AW27088" i="9"/>
  <c r="AT27089" i="9"/>
  <c r="AU27089" i="9"/>
  <c r="AV27089" i="9"/>
  <c r="AW27089" i="9"/>
  <c r="AT27090" i="9"/>
  <c r="AU27090" i="9"/>
  <c r="AV27090" i="9"/>
  <c r="AW27090" i="9"/>
  <c r="AT27091" i="9"/>
  <c r="AU27091" i="9"/>
  <c r="AV27091" i="9"/>
  <c r="AW27091" i="9"/>
  <c r="AT27092" i="9"/>
  <c r="AU27092" i="9"/>
  <c r="AV27092" i="9"/>
  <c r="AW27092" i="9"/>
  <c r="AT27093" i="9"/>
  <c r="AU27093" i="9"/>
  <c r="AV27093" i="9"/>
  <c r="AW27093" i="9"/>
  <c r="AT27094" i="9"/>
  <c r="AU27094" i="9"/>
  <c r="AV27094" i="9"/>
  <c r="AW27094" i="9"/>
  <c r="AT27095" i="9"/>
  <c r="AU27095" i="9"/>
  <c r="AV27095" i="9"/>
  <c r="AW27095" i="9"/>
  <c r="AT27096" i="9"/>
  <c r="AU27096" i="9"/>
  <c r="AV27096" i="9"/>
  <c r="AW27096" i="9"/>
  <c r="AT27097" i="9"/>
  <c r="AU27097" i="9"/>
  <c r="AV27097" i="9"/>
  <c r="AW27097" i="9"/>
  <c r="AT27098" i="9"/>
  <c r="AU27098" i="9"/>
  <c r="AV27098" i="9"/>
  <c r="AW27098" i="9"/>
  <c r="AT27099" i="9"/>
  <c r="AU27099" i="9"/>
  <c r="AV27099" i="9"/>
  <c r="AW27099" i="9"/>
  <c r="AT27100" i="9"/>
  <c r="AU27100" i="9"/>
  <c r="AV27100" i="9"/>
  <c r="AW27100" i="9"/>
  <c r="AT27101" i="9"/>
  <c r="AU27101" i="9"/>
  <c r="AV27101" i="9"/>
  <c r="AW27101" i="9"/>
  <c r="AT27102" i="9"/>
  <c r="AU27102" i="9"/>
  <c r="AV27102" i="9"/>
  <c r="AW27102" i="9"/>
  <c r="AT27103" i="9"/>
  <c r="AU27103" i="9"/>
  <c r="AV27103" i="9"/>
  <c r="AW27103" i="9"/>
  <c r="AT27104" i="9"/>
  <c r="AU27104" i="9"/>
  <c r="AV27104" i="9"/>
  <c r="AW27104" i="9"/>
  <c r="AT27105" i="9"/>
  <c r="AU27105" i="9"/>
  <c r="AV27105" i="9"/>
  <c r="AW27105" i="9"/>
  <c r="AT27106" i="9"/>
  <c r="AU27106" i="9"/>
  <c r="AV27106" i="9"/>
  <c r="AW27106" i="9"/>
  <c r="AT27107" i="9"/>
  <c r="AU27107" i="9"/>
  <c r="AV27107" i="9"/>
  <c r="AW27107" i="9"/>
  <c r="AT27108" i="9"/>
  <c r="AU27108" i="9"/>
  <c r="AV27108" i="9"/>
  <c r="AW27108" i="9"/>
  <c r="AT27109" i="9"/>
  <c r="AU27109" i="9"/>
  <c r="AV27109" i="9"/>
  <c r="AW27109" i="9"/>
  <c r="AT27110" i="9"/>
  <c r="AU27110" i="9"/>
  <c r="AV27110" i="9"/>
  <c r="AW27110" i="9"/>
  <c r="AT27111" i="9"/>
  <c r="AU27111" i="9"/>
  <c r="AV27111" i="9"/>
  <c r="AW27111" i="9"/>
  <c r="AT27112" i="9"/>
  <c r="AU27112" i="9"/>
  <c r="AV27112" i="9"/>
  <c r="AW27112" i="9"/>
  <c r="AT27113" i="9"/>
  <c r="AU27113" i="9"/>
  <c r="AV27113" i="9"/>
  <c r="AW27113" i="9"/>
  <c r="AT27114" i="9"/>
  <c r="AU27114" i="9"/>
  <c r="AV27114" i="9"/>
  <c r="AW27114" i="9"/>
  <c r="AT27115" i="9"/>
  <c r="AU27115" i="9"/>
  <c r="AV27115" i="9"/>
  <c r="AW27115" i="9"/>
  <c r="AT27116" i="9"/>
  <c r="AU27116" i="9"/>
  <c r="AV27116" i="9"/>
  <c r="AW27116" i="9"/>
  <c r="AT27117" i="9"/>
  <c r="AU27117" i="9"/>
  <c r="AV27117" i="9"/>
  <c r="AW27117" i="9"/>
  <c r="AT27118" i="9"/>
  <c r="AU27118" i="9"/>
  <c r="AV27118" i="9"/>
  <c r="AW27118" i="9"/>
  <c r="AT27119" i="9"/>
  <c r="AU27119" i="9"/>
  <c r="AV27119" i="9"/>
  <c r="AW27119" i="9"/>
  <c r="AT27120" i="9"/>
  <c r="AU27120" i="9"/>
  <c r="AV27120" i="9"/>
  <c r="AW27120" i="9"/>
  <c r="AT27121" i="9"/>
  <c r="AU27121" i="9"/>
  <c r="AV27121" i="9"/>
  <c r="AW27121" i="9"/>
  <c r="AT27122" i="9"/>
  <c r="AU27122" i="9"/>
  <c r="AV27122" i="9"/>
  <c r="AW27122" i="9"/>
  <c r="AT27123" i="9"/>
  <c r="AU27123" i="9"/>
  <c r="AV27123" i="9"/>
  <c r="AW27123" i="9"/>
  <c r="AT27124" i="9"/>
  <c r="AU27124" i="9"/>
  <c r="AV27124" i="9"/>
  <c r="AW27124" i="9"/>
  <c r="AT27125" i="9"/>
  <c r="AU27125" i="9"/>
  <c r="AV27125" i="9"/>
  <c r="AW27125" i="9"/>
  <c r="AT27126" i="9"/>
  <c r="AU27126" i="9"/>
  <c r="AV27126" i="9"/>
  <c r="AW27126" i="9"/>
  <c r="AT27127" i="9"/>
  <c r="AU27127" i="9"/>
  <c r="AV27127" i="9"/>
  <c r="AW27127" i="9"/>
  <c r="AT27128" i="9"/>
  <c r="AU27128" i="9"/>
  <c r="AV27128" i="9"/>
  <c r="AW27128" i="9"/>
  <c r="AT27129" i="9"/>
  <c r="AU27129" i="9"/>
  <c r="AV27129" i="9"/>
  <c r="AW27129" i="9"/>
  <c r="AT27130" i="9"/>
  <c r="AU27130" i="9"/>
  <c r="AV27130" i="9"/>
  <c r="AW27130" i="9"/>
  <c r="AT27131" i="9"/>
  <c r="AU27131" i="9"/>
  <c r="AV27131" i="9"/>
  <c r="AW27131" i="9"/>
  <c r="AT27132" i="9"/>
  <c r="AU27132" i="9"/>
  <c r="AV27132" i="9"/>
  <c r="AW27132" i="9"/>
  <c r="AT27133" i="9"/>
  <c r="AU27133" i="9"/>
  <c r="AV27133" i="9"/>
  <c r="AW27133" i="9"/>
  <c r="AT27134" i="9"/>
  <c r="AU27134" i="9"/>
  <c r="AV27134" i="9"/>
  <c r="AW27134" i="9"/>
  <c r="AT27135" i="9"/>
  <c r="AU27135" i="9"/>
  <c r="AV27135" i="9"/>
  <c r="AW27135" i="9"/>
  <c r="AT27136" i="9"/>
  <c r="AU27136" i="9"/>
  <c r="AV27136" i="9"/>
  <c r="AW27136" i="9"/>
  <c r="AT27137" i="9"/>
  <c r="AU27137" i="9"/>
  <c r="AV27137" i="9"/>
  <c r="AW27137" i="9"/>
  <c r="AT27138" i="9"/>
  <c r="AU27138" i="9"/>
  <c r="AV27138" i="9"/>
  <c r="AW27138" i="9"/>
  <c r="AT27139" i="9"/>
  <c r="AU27139" i="9"/>
  <c r="AV27139" i="9"/>
  <c r="AW27139" i="9"/>
  <c r="AT27140" i="9"/>
  <c r="AU27140" i="9"/>
  <c r="AV27140" i="9"/>
  <c r="AW27140" i="9"/>
  <c r="AT27141" i="9"/>
  <c r="AU27141" i="9"/>
  <c r="AV27141" i="9"/>
  <c r="AW27141" i="9"/>
  <c r="AT27142" i="9"/>
  <c r="AU27142" i="9"/>
  <c r="AV27142" i="9"/>
  <c r="AW27142" i="9"/>
  <c r="AT27143" i="9"/>
  <c r="AU27143" i="9"/>
  <c r="AV27143" i="9"/>
  <c r="AW27143" i="9"/>
  <c r="AT27144" i="9"/>
  <c r="AU27144" i="9"/>
  <c r="AV27144" i="9"/>
  <c r="AW27144" i="9"/>
  <c r="AT27145" i="9"/>
  <c r="AU27145" i="9"/>
  <c r="AV27145" i="9"/>
  <c r="AW27145" i="9"/>
  <c r="AT27146" i="9"/>
  <c r="AU27146" i="9"/>
  <c r="AV27146" i="9"/>
  <c r="AW27146" i="9"/>
  <c r="AT27147" i="9"/>
  <c r="AU27147" i="9"/>
  <c r="AV27147" i="9"/>
  <c r="AW27147" i="9"/>
  <c r="AT27148" i="9"/>
  <c r="AU27148" i="9"/>
  <c r="AV27148" i="9"/>
  <c r="AW27148" i="9"/>
  <c r="AT27149" i="9"/>
  <c r="AU27149" i="9"/>
  <c r="AV27149" i="9"/>
  <c r="AW27149" i="9"/>
  <c r="AT27150" i="9"/>
  <c r="AU27150" i="9"/>
  <c r="AV27150" i="9"/>
  <c r="AW27150" i="9"/>
  <c r="AT27151" i="9"/>
  <c r="AU27151" i="9"/>
  <c r="AV27151" i="9"/>
  <c r="AW27151" i="9"/>
  <c r="AT27152" i="9"/>
  <c r="AU27152" i="9"/>
  <c r="AV27152" i="9"/>
  <c r="AW27152" i="9"/>
  <c r="AT27153" i="9"/>
  <c r="AU27153" i="9"/>
  <c r="AV27153" i="9"/>
  <c r="AW27153" i="9"/>
  <c r="AT27154" i="9"/>
  <c r="AU27154" i="9"/>
  <c r="AV27154" i="9"/>
  <c r="AW27154" i="9"/>
  <c r="AT27155" i="9"/>
  <c r="AU27155" i="9"/>
  <c r="AV27155" i="9"/>
  <c r="AW27155" i="9"/>
  <c r="AT27156" i="9"/>
  <c r="AU27156" i="9"/>
  <c r="AV27156" i="9"/>
  <c r="AW27156" i="9"/>
  <c r="AT27157" i="9"/>
  <c r="AU27157" i="9"/>
  <c r="AV27157" i="9"/>
  <c r="AW27157" i="9"/>
  <c r="AT27158" i="9"/>
  <c r="AU27158" i="9"/>
  <c r="AV27158" i="9"/>
  <c r="AW27158" i="9"/>
  <c r="AT27159" i="9"/>
  <c r="AU27159" i="9"/>
  <c r="AV27159" i="9"/>
  <c r="AW27159" i="9"/>
  <c r="AT27160" i="9"/>
  <c r="AU27160" i="9"/>
  <c r="AV27160" i="9"/>
  <c r="AW27160" i="9"/>
  <c r="AT27161" i="9"/>
  <c r="AU27161" i="9"/>
  <c r="AV27161" i="9"/>
  <c r="AW27161" i="9"/>
  <c r="AT27162" i="9"/>
  <c r="AU27162" i="9"/>
  <c r="AV27162" i="9"/>
  <c r="AW27162" i="9"/>
  <c r="AT27163" i="9"/>
  <c r="AU27163" i="9"/>
  <c r="AV27163" i="9"/>
  <c r="AW27163" i="9"/>
  <c r="AT27164" i="9"/>
  <c r="AU27164" i="9"/>
  <c r="AV27164" i="9"/>
  <c r="AW27164" i="9"/>
  <c r="AT27165" i="9"/>
  <c r="AU27165" i="9"/>
  <c r="AV27165" i="9"/>
  <c r="AW27165" i="9"/>
  <c r="AT27166" i="9"/>
  <c r="AU27166" i="9"/>
  <c r="AV27166" i="9"/>
  <c r="AW27166" i="9"/>
  <c r="AT27167" i="9"/>
  <c r="AU27167" i="9"/>
  <c r="AV27167" i="9"/>
  <c r="AW27167" i="9"/>
  <c r="AT27168" i="9"/>
  <c r="AU27168" i="9"/>
  <c r="AV27168" i="9"/>
  <c r="AW27168" i="9"/>
  <c r="AT27169" i="9"/>
  <c r="AU27169" i="9"/>
  <c r="AV27169" i="9"/>
  <c r="AW27169" i="9"/>
  <c r="AT27170" i="9"/>
  <c r="AU27170" i="9"/>
  <c r="AV27170" i="9"/>
  <c r="AW27170" i="9"/>
  <c r="AT27171" i="9"/>
  <c r="AU27171" i="9"/>
  <c r="AV27171" i="9"/>
  <c r="AW27171" i="9"/>
  <c r="AT27172" i="9"/>
  <c r="AU27172" i="9"/>
  <c r="AV27172" i="9"/>
  <c r="AW27172" i="9"/>
  <c r="AT27173" i="9"/>
  <c r="AU27173" i="9"/>
  <c r="AV27173" i="9"/>
  <c r="AW27173" i="9"/>
  <c r="AT27174" i="9"/>
  <c r="AU27174" i="9"/>
  <c r="AV27174" i="9"/>
  <c r="AW27174" i="9"/>
  <c r="AT27175" i="9"/>
  <c r="AU27175" i="9"/>
  <c r="AV27175" i="9"/>
  <c r="AW27175" i="9"/>
  <c r="AT27176" i="9"/>
  <c r="AU27176" i="9"/>
  <c r="AV27176" i="9"/>
  <c r="AW27176" i="9"/>
  <c r="AT27177" i="9"/>
  <c r="AU27177" i="9"/>
  <c r="AV27177" i="9"/>
  <c r="AW27177" i="9"/>
  <c r="AT27178" i="9"/>
  <c r="AU27178" i="9"/>
  <c r="AV27178" i="9"/>
  <c r="AW27178" i="9"/>
  <c r="AT27179" i="9"/>
  <c r="AU27179" i="9"/>
  <c r="AV27179" i="9"/>
  <c r="AW27179" i="9"/>
  <c r="AT27180" i="9"/>
  <c r="AU27180" i="9"/>
  <c r="AV27180" i="9"/>
  <c r="AW27180" i="9"/>
  <c r="AT27181" i="9"/>
  <c r="AU27181" i="9"/>
  <c r="AV27181" i="9"/>
  <c r="AW27181" i="9"/>
  <c r="AT27182" i="9"/>
  <c r="AU27182" i="9"/>
  <c r="AV27182" i="9"/>
  <c r="AW27182" i="9"/>
  <c r="AT27183" i="9"/>
  <c r="AU27183" i="9"/>
  <c r="AV27183" i="9"/>
  <c r="AW27183" i="9"/>
  <c r="AT27184" i="9"/>
  <c r="AU27184" i="9"/>
  <c r="AV27184" i="9"/>
  <c r="AW27184" i="9"/>
  <c r="AT27185" i="9"/>
  <c r="AU27185" i="9"/>
  <c r="AV27185" i="9"/>
  <c r="AW27185" i="9"/>
  <c r="AT27186" i="9"/>
  <c r="AU27186" i="9"/>
  <c r="AV27186" i="9"/>
  <c r="AW27186" i="9"/>
  <c r="AT27187" i="9"/>
  <c r="AU27187" i="9"/>
  <c r="AV27187" i="9"/>
  <c r="AW27187" i="9"/>
  <c r="AT27188" i="9"/>
  <c r="AU27188" i="9"/>
  <c r="AV27188" i="9"/>
  <c r="AW27188" i="9"/>
  <c r="AT27189" i="9"/>
  <c r="AU27189" i="9"/>
  <c r="AV27189" i="9"/>
  <c r="AW27189" i="9"/>
  <c r="AT27190" i="9"/>
  <c r="AU27190" i="9"/>
  <c r="AV27190" i="9"/>
  <c r="AW27190" i="9"/>
  <c r="AT27191" i="9"/>
  <c r="AU27191" i="9"/>
  <c r="AV27191" i="9"/>
  <c r="AW27191" i="9"/>
  <c r="AT27192" i="9"/>
  <c r="AU27192" i="9"/>
  <c r="AV27192" i="9"/>
  <c r="AW27192" i="9"/>
  <c r="AT27193" i="9"/>
  <c r="AU27193" i="9"/>
  <c r="AV27193" i="9"/>
  <c r="AW27193" i="9"/>
  <c r="AT27194" i="9"/>
  <c r="AU27194" i="9"/>
  <c r="AV27194" i="9"/>
  <c r="AW27194" i="9"/>
  <c r="AT27195" i="9"/>
  <c r="AU27195" i="9"/>
  <c r="AV27195" i="9"/>
  <c r="AW27195" i="9"/>
  <c r="AT27196" i="9"/>
  <c r="AU27196" i="9"/>
  <c r="AV27196" i="9"/>
  <c r="AW27196" i="9"/>
  <c r="AT27197" i="9"/>
  <c r="AU27197" i="9"/>
  <c r="AV27197" i="9"/>
  <c r="AW27197" i="9"/>
  <c r="AT27198" i="9"/>
  <c r="AU27198" i="9"/>
  <c r="AV27198" i="9"/>
  <c r="AW27198" i="9"/>
  <c r="AT27199" i="9"/>
  <c r="AU27199" i="9"/>
  <c r="AV27199" i="9"/>
  <c r="AW27199" i="9"/>
  <c r="AT27200" i="9"/>
  <c r="AU27200" i="9"/>
  <c r="AV27200" i="9"/>
  <c r="AW27200" i="9"/>
  <c r="AT27201" i="9"/>
  <c r="AU27201" i="9"/>
  <c r="AV27201" i="9"/>
  <c r="AW27201" i="9"/>
  <c r="AT27202" i="9"/>
  <c r="AU27202" i="9"/>
  <c r="AV27202" i="9"/>
  <c r="AW27202" i="9"/>
  <c r="AT27203" i="9"/>
  <c r="AU27203" i="9"/>
  <c r="AV27203" i="9"/>
  <c r="AW27203" i="9"/>
  <c r="AT27204" i="9"/>
  <c r="AU27204" i="9"/>
  <c r="AV27204" i="9"/>
  <c r="AW27204" i="9"/>
  <c r="AT27205" i="9"/>
  <c r="AU27205" i="9"/>
  <c r="AV27205" i="9"/>
  <c r="AW27205" i="9"/>
  <c r="AT27206" i="9"/>
  <c r="AU27206" i="9"/>
  <c r="AV27206" i="9"/>
  <c r="AW27206" i="9"/>
  <c r="AT27207" i="9"/>
  <c r="AU27207" i="9"/>
  <c r="AV27207" i="9"/>
  <c r="AW27207" i="9"/>
  <c r="AT27208" i="9"/>
  <c r="AU27208" i="9"/>
  <c r="AV27208" i="9"/>
  <c r="AW27208" i="9"/>
  <c r="AT27209" i="9"/>
  <c r="AU27209" i="9"/>
  <c r="AV27209" i="9"/>
  <c r="AW27209" i="9"/>
  <c r="AT27210" i="9"/>
  <c r="AU27210" i="9"/>
  <c r="AV27210" i="9"/>
  <c r="AW27210" i="9"/>
  <c r="AT27211" i="9"/>
  <c r="AU27211" i="9"/>
  <c r="AV27211" i="9"/>
  <c r="AW27211" i="9"/>
  <c r="AT27212" i="9"/>
  <c r="AU27212" i="9"/>
  <c r="AV27212" i="9"/>
  <c r="AW27212" i="9"/>
  <c r="AT27213" i="9"/>
  <c r="AU27213" i="9"/>
  <c r="AV27213" i="9"/>
  <c r="AW27213" i="9"/>
  <c r="AT27214" i="9"/>
  <c r="AU27214" i="9"/>
  <c r="AV27214" i="9"/>
  <c r="AW27214" i="9"/>
  <c r="AT27215" i="9"/>
  <c r="AU27215" i="9"/>
  <c r="AV27215" i="9"/>
  <c r="AW27215" i="9"/>
  <c r="AT27216" i="9"/>
  <c r="AU27216" i="9"/>
  <c r="AV27216" i="9"/>
  <c r="AW27216" i="9"/>
  <c r="AT27217" i="9"/>
  <c r="AU27217" i="9"/>
  <c r="AV27217" i="9"/>
  <c r="AW27217" i="9"/>
  <c r="AT27218" i="9"/>
  <c r="AU27218" i="9"/>
  <c r="AV27218" i="9"/>
  <c r="AW27218" i="9"/>
  <c r="AT27219" i="9"/>
  <c r="AU27219" i="9"/>
  <c r="AV27219" i="9"/>
  <c r="AW27219" i="9"/>
  <c r="AT27220" i="9"/>
  <c r="AU27220" i="9"/>
  <c r="AV27220" i="9"/>
  <c r="AW27220" i="9"/>
  <c r="AT27221" i="9"/>
  <c r="AU27221" i="9"/>
  <c r="AV27221" i="9"/>
  <c r="AW27221" i="9"/>
  <c r="AT27222" i="9"/>
  <c r="AU27222" i="9"/>
  <c r="AV27222" i="9"/>
  <c r="AW27222" i="9"/>
  <c r="AT27223" i="9"/>
  <c r="AU27223" i="9"/>
  <c r="AV27223" i="9"/>
  <c r="AW27223" i="9"/>
  <c r="AT27224" i="9"/>
  <c r="AU27224" i="9"/>
  <c r="AV27224" i="9"/>
  <c r="AW27224" i="9"/>
  <c r="AT27225" i="9"/>
  <c r="AU27225" i="9"/>
  <c r="AV27225" i="9"/>
  <c r="AW27225" i="9"/>
  <c r="AT27226" i="9"/>
  <c r="AU27226" i="9"/>
  <c r="AV27226" i="9"/>
  <c r="AW27226" i="9"/>
  <c r="AT27227" i="9"/>
  <c r="AU27227" i="9"/>
  <c r="AV27227" i="9"/>
  <c r="AW27227" i="9"/>
  <c r="AT27228" i="9"/>
  <c r="AU27228" i="9"/>
  <c r="AV27228" i="9"/>
  <c r="AW27228" i="9"/>
  <c r="AT27229" i="9"/>
  <c r="AU27229" i="9"/>
  <c r="AV27229" i="9"/>
  <c r="AW27229" i="9"/>
  <c r="AT27230" i="9"/>
  <c r="AU27230" i="9"/>
  <c r="AV27230" i="9"/>
  <c r="AW27230" i="9"/>
  <c r="AT27231" i="9"/>
  <c r="AU27231" i="9"/>
  <c r="AV27231" i="9"/>
  <c r="AW27231" i="9"/>
  <c r="AT27232" i="9"/>
  <c r="AU27232" i="9"/>
  <c r="AV27232" i="9"/>
  <c r="AW27232" i="9"/>
  <c r="AT27233" i="9"/>
  <c r="AU27233" i="9"/>
  <c r="AV27233" i="9"/>
  <c r="AW27233" i="9"/>
  <c r="AT27234" i="9"/>
  <c r="AU27234" i="9"/>
  <c r="AV27234" i="9"/>
  <c r="AW27234" i="9"/>
  <c r="AT27235" i="9"/>
  <c r="AU27235" i="9"/>
  <c r="AV27235" i="9"/>
  <c r="AW27235" i="9"/>
  <c r="AT27236" i="9"/>
  <c r="AU27236" i="9"/>
  <c r="AV27236" i="9"/>
  <c r="AW27236" i="9"/>
  <c r="AT27237" i="9"/>
  <c r="AU27237" i="9"/>
  <c r="AV27237" i="9"/>
  <c r="AW27237" i="9"/>
  <c r="AT27238" i="9"/>
  <c r="AU27238" i="9"/>
  <c r="AV27238" i="9"/>
  <c r="AW27238" i="9"/>
  <c r="AT27239" i="9"/>
  <c r="AU27239" i="9"/>
  <c r="AV27239" i="9"/>
  <c r="AW27239" i="9"/>
  <c r="AT27240" i="9"/>
  <c r="AU27240" i="9"/>
  <c r="AV27240" i="9"/>
  <c r="AW27240" i="9"/>
  <c r="AT27241" i="9"/>
  <c r="AU27241" i="9"/>
  <c r="AV27241" i="9"/>
  <c r="AW27241" i="9"/>
  <c r="AT27242" i="9"/>
  <c r="AU27242" i="9"/>
  <c r="AV27242" i="9"/>
  <c r="AW27242" i="9"/>
  <c r="AT27243" i="9"/>
  <c r="AU27243" i="9"/>
  <c r="AV27243" i="9"/>
  <c r="AW27243" i="9"/>
  <c r="AT27244" i="9"/>
  <c r="AU27244" i="9"/>
  <c r="AV27244" i="9"/>
  <c r="AW27244" i="9"/>
  <c r="AT27245" i="9"/>
  <c r="AU27245" i="9"/>
  <c r="AV27245" i="9"/>
  <c r="AW27245" i="9"/>
  <c r="AT27246" i="9"/>
  <c r="AU27246" i="9"/>
  <c r="AV27246" i="9"/>
  <c r="AW27246" i="9"/>
  <c r="AT27247" i="9"/>
  <c r="AU27247" i="9"/>
  <c r="AV27247" i="9"/>
  <c r="AW27247" i="9"/>
  <c r="AT27248" i="9"/>
  <c r="AU27248" i="9"/>
  <c r="AV27248" i="9"/>
  <c r="AW27248" i="9"/>
  <c r="AT27249" i="9"/>
  <c r="AU27249" i="9"/>
  <c r="AV27249" i="9"/>
  <c r="AW27249" i="9"/>
  <c r="AT27250" i="9"/>
  <c r="AU27250" i="9"/>
  <c r="AV27250" i="9"/>
  <c r="AW27250" i="9"/>
  <c r="AT27251" i="9"/>
  <c r="AU27251" i="9"/>
  <c r="AV27251" i="9"/>
  <c r="AW27251" i="9"/>
  <c r="AT27252" i="9"/>
  <c r="AU27252" i="9"/>
  <c r="AV27252" i="9"/>
  <c r="AW27252" i="9"/>
  <c r="AT27253" i="9"/>
  <c r="AU27253" i="9"/>
  <c r="AV27253" i="9"/>
  <c r="AW27253" i="9"/>
  <c r="AT27254" i="9"/>
  <c r="AU27254" i="9"/>
  <c r="AV27254" i="9"/>
  <c r="AW27254" i="9"/>
  <c r="AT27255" i="9"/>
  <c r="AU27255" i="9"/>
  <c r="AV27255" i="9"/>
  <c r="AW27255" i="9"/>
  <c r="AT27256" i="9"/>
  <c r="AU27256" i="9"/>
  <c r="AV27256" i="9"/>
  <c r="AW27256" i="9"/>
  <c r="AT27257" i="9"/>
  <c r="AU27257" i="9"/>
  <c r="AV27257" i="9"/>
  <c r="AW27257" i="9"/>
  <c r="AT27258" i="9"/>
  <c r="AU27258" i="9"/>
  <c r="AV27258" i="9"/>
  <c r="AW27258" i="9"/>
  <c r="AT27259" i="9"/>
  <c r="AU27259" i="9"/>
  <c r="AV27259" i="9"/>
  <c r="AW27259" i="9"/>
  <c r="AT27260" i="9"/>
  <c r="AU27260" i="9"/>
  <c r="AV27260" i="9"/>
  <c r="AW27260" i="9"/>
  <c r="AT27261" i="9"/>
  <c r="AU27261" i="9"/>
  <c r="AV27261" i="9"/>
  <c r="AW27261" i="9"/>
  <c r="AT27262" i="9"/>
  <c r="AU27262" i="9"/>
  <c r="AV27262" i="9"/>
  <c r="AW27262" i="9"/>
  <c r="AT27263" i="9"/>
  <c r="AU27263" i="9"/>
  <c r="AV27263" i="9"/>
  <c r="AW27263" i="9"/>
  <c r="AT27264" i="9"/>
  <c r="AU27264" i="9"/>
  <c r="AV27264" i="9"/>
  <c r="AW27264" i="9"/>
  <c r="AT27265" i="9"/>
  <c r="AU27265" i="9"/>
  <c r="AV27265" i="9"/>
  <c r="AW27265" i="9"/>
  <c r="AT27266" i="9"/>
  <c r="AU27266" i="9"/>
  <c r="AV27266" i="9"/>
  <c r="AW27266" i="9"/>
  <c r="AT27267" i="9"/>
  <c r="AU27267" i="9"/>
  <c r="AV27267" i="9"/>
  <c r="AW27267" i="9"/>
  <c r="AT27268" i="9"/>
  <c r="AU27268" i="9"/>
  <c r="AV27268" i="9"/>
  <c r="AW27268" i="9"/>
  <c r="AT27269" i="9"/>
  <c r="AU27269" i="9"/>
  <c r="AV27269" i="9"/>
  <c r="AW27269" i="9"/>
  <c r="AT27270" i="9"/>
  <c r="AU27270" i="9"/>
  <c r="AV27270" i="9"/>
  <c r="AW27270" i="9"/>
  <c r="AT27271" i="9"/>
  <c r="AU27271" i="9"/>
  <c r="AV27271" i="9"/>
  <c r="AW27271" i="9"/>
  <c r="AT27272" i="9"/>
  <c r="AU27272" i="9"/>
  <c r="AV27272" i="9"/>
  <c r="AW27272" i="9"/>
  <c r="AT27273" i="9"/>
  <c r="AU27273" i="9"/>
  <c r="AV27273" i="9"/>
  <c r="AW27273" i="9"/>
  <c r="AT27274" i="9"/>
  <c r="AU27274" i="9"/>
  <c r="AV27274" i="9"/>
  <c r="AW27274" i="9"/>
  <c r="AT27275" i="9"/>
  <c r="AU27275" i="9"/>
  <c r="AV27275" i="9"/>
  <c r="AW27275" i="9"/>
  <c r="AT27276" i="9"/>
  <c r="AU27276" i="9"/>
  <c r="AV27276" i="9"/>
  <c r="AW27276" i="9"/>
  <c r="AT27277" i="9"/>
  <c r="AU27277" i="9"/>
  <c r="AV27277" i="9"/>
  <c r="AW27277" i="9"/>
  <c r="AT27278" i="9"/>
  <c r="AU27278" i="9"/>
  <c r="AV27278" i="9"/>
  <c r="AW27278" i="9"/>
  <c r="AT27279" i="9"/>
  <c r="AU27279" i="9"/>
  <c r="AV27279" i="9"/>
  <c r="AW27279" i="9"/>
  <c r="AT27280" i="9"/>
  <c r="AU27280" i="9"/>
  <c r="AV27280" i="9"/>
  <c r="AW27280" i="9"/>
  <c r="AT27281" i="9"/>
  <c r="AU27281" i="9"/>
  <c r="AV27281" i="9"/>
  <c r="AW27281" i="9"/>
  <c r="AT27282" i="9"/>
  <c r="AU27282" i="9"/>
  <c r="AV27282" i="9"/>
  <c r="AW27282" i="9"/>
  <c r="AT27283" i="9"/>
  <c r="AU27283" i="9"/>
  <c r="AV27283" i="9"/>
  <c r="AW27283" i="9"/>
  <c r="AT27284" i="9"/>
  <c r="AU27284" i="9"/>
  <c r="AV27284" i="9"/>
  <c r="AW27284" i="9"/>
  <c r="AT27285" i="9"/>
  <c r="AU27285" i="9"/>
  <c r="AV27285" i="9"/>
  <c r="AW27285" i="9"/>
  <c r="AT27286" i="9"/>
  <c r="AU27286" i="9"/>
  <c r="AV27286" i="9"/>
  <c r="AW27286" i="9"/>
  <c r="AT27287" i="9"/>
  <c r="AU27287" i="9"/>
  <c r="AV27287" i="9"/>
  <c r="AW27287" i="9"/>
  <c r="AT27288" i="9"/>
  <c r="AU27288" i="9"/>
  <c r="AV27288" i="9"/>
  <c r="AW27288" i="9"/>
  <c r="AT27289" i="9"/>
  <c r="AU27289" i="9"/>
  <c r="AV27289" i="9"/>
  <c r="AW27289" i="9"/>
  <c r="AT27290" i="9"/>
  <c r="AU27290" i="9"/>
  <c r="AV27290" i="9"/>
  <c r="AW27290" i="9"/>
  <c r="AT27291" i="9"/>
  <c r="AU27291" i="9"/>
  <c r="AV27291" i="9"/>
  <c r="AW27291" i="9"/>
  <c r="AT27292" i="9"/>
  <c r="AU27292" i="9"/>
  <c r="AV27292" i="9"/>
  <c r="AW27292" i="9"/>
  <c r="AT27293" i="9"/>
  <c r="AU27293" i="9"/>
  <c r="AV27293" i="9"/>
  <c r="AW27293" i="9"/>
  <c r="AT27294" i="9"/>
  <c r="AU27294" i="9"/>
  <c r="AV27294" i="9"/>
  <c r="AW27294" i="9"/>
  <c r="AT27295" i="9"/>
  <c r="AU27295" i="9"/>
  <c r="AV27295" i="9"/>
  <c r="AW27295" i="9"/>
  <c r="AT27296" i="9"/>
  <c r="AU27296" i="9"/>
  <c r="AV27296" i="9"/>
  <c r="AW27296" i="9"/>
  <c r="AT27297" i="9"/>
  <c r="AU27297" i="9"/>
  <c r="AV27297" i="9"/>
  <c r="AW27297" i="9"/>
  <c r="AT27298" i="9"/>
  <c r="AU27298" i="9"/>
  <c r="AV27298" i="9"/>
  <c r="AW27298" i="9"/>
  <c r="AT27299" i="9"/>
  <c r="AU27299" i="9"/>
  <c r="AV27299" i="9"/>
  <c r="AW27299" i="9"/>
  <c r="AT27300" i="9"/>
  <c r="AU27300" i="9"/>
  <c r="AV27300" i="9"/>
  <c r="AW27300" i="9"/>
  <c r="AT27301" i="9"/>
  <c r="AU27301" i="9"/>
  <c r="AV27301" i="9"/>
  <c r="AW27301" i="9"/>
  <c r="AT27302" i="9"/>
  <c r="AU27302" i="9"/>
  <c r="AV27302" i="9"/>
  <c r="AW27302" i="9"/>
  <c r="AT27303" i="9"/>
  <c r="AU27303" i="9"/>
  <c r="AV27303" i="9"/>
  <c r="AW27303" i="9"/>
  <c r="AT27304" i="9"/>
  <c r="AU27304" i="9"/>
  <c r="AV27304" i="9"/>
  <c r="AW27304" i="9"/>
  <c r="AT27305" i="9"/>
  <c r="AU27305" i="9"/>
  <c r="AV27305" i="9"/>
  <c r="AW27305" i="9"/>
  <c r="AT27306" i="9"/>
  <c r="AU27306" i="9"/>
  <c r="AV27306" i="9"/>
  <c r="AW27306" i="9"/>
  <c r="AT27307" i="9"/>
  <c r="AU27307" i="9"/>
  <c r="AV27307" i="9"/>
  <c r="AW27307" i="9"/>
  <c r="AT27308" i="9"/>
  <c r="AU27308" i="9"/>
  <c r="AV27308" i="9"/>
  <c r="AW27308" i="9"/>
  <c r="AT27309" i="9"/>
  <c r="AU27309" i="9"/>
  <c r="AV27309" i="9"/>
  <c r="AW27309" i="9"/>
  <c r="AT27310" i="9"/>
  <c r="AU27310" i="9"/>
  <c r="AV27310" i="9"/>
  <c r="AW27310" i="9"/>
  <c r="AT27311" i="9"/>
  <c r="AU27311" i="9"/>
  <c r="AV27311" i="9"/>
  <c r="AW27311" i="9"/>
  <c r="AT27312" i="9"/>
  <c r="AU27312" i="9"/>
  <c r="AV27312" i="9"/>
  <c r="AW27312" i="9"/>
  <c r="AT27313" i="9"/>
  <c r="AU27313" i="9"/>
  <c r="AV27313" i="9"/>
  <c r="AW27313" i="9"/>
  <c r="AT27314" i="9"/>
  <c r="AU27314" i="9"/>
  <c r="AV27314" i="9"/>
  <c r="AW27314" i="9"/>
  <c r="AT27315" i="9"/>
  <c r="AU27315" i="9"/>
  <c r="AV27315" i="9"/>
  <c r="AW27315" i="9"/>
  <c r="AT27316" i="9"/>
  <c r="AU27316" i="9"/>
  <c r="AV27316" i="9"/>
  <c r="AW27316" i="9"/>
  <c r="AT27317" i="9"/>
  <c r="AU27317" i="9"/>
  <c r="AV27317" i="9"/>
  <c r="AW27317" i="9"/>
  <c r="AT27318" i="9"/>
  <c r="AU27318" i="9"/>
  <c r="AV27318" i="9"/>
  <c r="AW27318" i="9"/>
  <c r="AT27319" i="9"/>
  <c r="AU27319" i="9"/>
  <c r="AV27319" i="9"/>
  <c r="AW27319" i="9"/>
  <c r="AT27320" i="9"/>
  <c r="AU27320" i="9"/>
  <c r="AV27320" i="9"/>
  <c r="AW27320" i="9"/>
  <c r="AT27321" i="9"/>
  <c r="AU27321" i="9"/>
  <c r="AV27321" i="9"/>
  <c r="AW27321" i="9"/>
  <c r="AT27322" i="9"/>
  <c r="AU27322" i="9"/>
  <c r="AV27322" i="9"/>
  <c r="AW27322" i="9"/>
  <c r="AT27323" i="9"/>
  <c r="AU27323" i="9"/>
  <c r="AV27323" i="9"/>
  <c r="AW27323" i="9"/>
  <c r="AT27324" i="9"/>
  <c r="AU27324" i="9"/>
  <c r="AV27324" i="9"/>
  <c r="AW27324" i="9"/>
  <c r="AT27325" i="9"/>
  <c r="AU27325" i="9"/>
  <c r="AV27325" i="9"/>
  <c r="AW27325" i="9"/>
  <c r="AT27326" i="9"/>
  <c r="AU27326" i="9"/>
  <c r="AV27326" i="9"/>
  <c r="AW27326" i="9"/>
  <c r="AT27327" i="9"/>
  <c r="AU27327" i="9"/>
  <c r="AV27327" i="9"/>
  <c r="AW27327" i="9"/>
  <c r="AT27328" i="9"/>
  <c r="AU27328" i="9"/>
  <c r="AV27328" i="9"/>
  <c r="AW27328" i="9"/>
  <c r="AT27329" i="9"/>
  <c r="AU27329" i="9"/>
  <c r="AV27329" i="9"/>
  <c r="AW27329" i="9"/>
  <c r="AT27330" i="9"/>
  <c r="AU27330" i="9"/>
  <c r="AV27330" i="9"/>
  <c r="AW27330" i="9"/>
  <c r="AT27331" i="9"/>
  <c r="AU27331" i="9"/>
  <c r="AV27331" i="9"/>
  <c r="AW27331" i="9"/>
  <c r="AT27332" i="9"/>
  <c r="AU27332" i="9"/>
  <c r="AV27332" i="9"/>
  <c r="AW27332" i="9"/>
  <c r="AT27333" i="9"/>
  <c r="AU27333" i="9"/>
  <c r="AV27333" i="9"/>
  <c r="AW27333" i="9"/>
  <c r="AT27334" i="9"/>
  <c r="AU27334" i="9"/>
  <c r="AV27334" i="9"/>
  <c r="AW27334" i="9"/>
  <c r="AT27335" i="9"/>
  <c r="AU27335" i="9"/>
  <c r="AV27335" i="9"/>
  <c r="AW27335" i="9"/>
  <c r="AT27336" i="9"/>
  <c r="AU27336" i="9"/>
  <c r="AV27336" i="9"/>
  <c r="AW27336" i="9"/>
  <c r="AT27337" i="9"/>
  <c r="AU27337" i="9"/>
  <c r="AV27337" i="9"/>
  <c r="AW27337" i="9"/>
  <c r="AT27338" i="9"/>
  <c r="AU27338" i="9"/>
  <c r="AV27338" i="9"/>
  <c r="AW27338" i="9"/>
  <c r="AT27339" i="9"/>
  <c r="AU27339" i="9"/>
  <c r="AV27339" i="9"/>
  <c r="AW27339" i="9"/>
  <c r="AT27340" i="9"/>
  <c r="AU27340" i="9"/>
  <c r="AV27340" i="9"/>
  <c r="AW27340" i="9"/>
  <c r="AT27341" i="9"/>
  <c r="AU27341" i="9"/>
  <c r="AV27341" i="9"/>
  <c r="AW27341" i="9"/>
  <c r="AT27342" i="9"/>
  <c r="AU27342" i="9"/>
  <c r="AV27342" i="9"/>
  <c r="AW27342" i="9"/>
  <c r="AT27343" i="9"/>
  <c r="AU27343" i="9"/>
  <c r="AV27343" i="9"/>
  <c r="AW27343" i="9"/>
  <c r="AT27344" i="9"/>
  <c r="AU27344" i="9"/>
  <c r="AV27344" i="9"/>
  <c r="AW27344" i="9"/>
  <c r="AT27345" i="9"/>
  <c r="AU27345" i="9"/>
  <c r="AV27345" i="9"/>
  <c r="AW27345" i="9"/>
  <c r="AT27346" i="9"/>
  <c r="AU27346" i="9"/>
  <c r="AV27346" i="9"/>
  <c r="AW27346" i="9"/>
  <c r="AT27347" i="9"/>
  <c r="AU27347" i="9"/>
  <c r="AV27347" i="9"/>
  <c r="AW27347" i="9"/>
  <c r="AT27348" i="9"/>
  <c r="AU27348" i="9"/>
  <c r="AV27348" i="9"/>
  <c r="AW27348" i="9"/>
  <c r="AT27349" i="9"/>
  <c r="AU27349" i="9"/>
  <c r="AV27349" i="9"/>
  <c r="AW27349" i="9"/>
  <c r="AT27350" i="9"/>
  <c r="AU27350" i="9"/>
  <c r="AV27350" i="9"/>
  <c r="AW27350" i="9"/>
  <c r="AT27351" i="9"/>
  <c r="AU27351" i="9"/>
  <c r="AV27351" i="9"/>
  <c r="AW27351" i="9"/>
  <c r="AT27352" i="9"/>
  <c r="AU27352" i="9"/>
  <c r="AV27352" i="9"/>
  <c r="AW27352" i="9"/>
  <c r="AT27353" i="9"/>
  <c r="AU27353" i="9"/>
  <c r="AV27353" i="9"/>
  <c r="AW27353" i="9"/>
  <c r="AT27354" i="9"/>
  <c r="AU27354" i="9"/>
  <c r="AV27354" i="9"/>
  <c r="AW27354" i="9"/>
  <c r="AT27355" i="9"/>
  <c r="AU27355" i="9"/>
  <c r="AV27355" i="9"/>
  <c r="AW27355" i="9"/>
  <c r="AT27356" i="9"/>
  <c r="AU27356" i="9"/>
  <c r="AV27356" i="9"/>
  <c r="AW27356" i="9"/>
  <c r="AT27357" i="9"/>
  <c r="AU27357" i="9"/>
  <c r="AV27357" i="9"/>
  <c r="AW27357" i="9"/>
  <c r="AT27358" i="9"/>
  <c r="AU27358" i="9"/>
  <c r="AV27358" i="9"/>
  <c r="AW27358" i="9"/>
  <c r="AT27359" i="9"/>
  <c r="AU27359" i="9"/>
  <c r="AV27359" i="9"/>
  <c r="AW27359" i="9"/>
  <c r="AT27360" i="9"/>
  <c r="AU27360" i="9"/>
  <c r="AV27360" i="9"/>
  <c r="AW27360" i="9"/>
  <c r="AT27361" i="9"/>
  <c r="AU27361" i="9"/>
  <c r="AV27361" i="9"/>
  <c r="AW27361" i="9"/>
  <c r="AT27362" i="9"/>
  <c r="AU27362" i="9"/>
  <c r="AV27362" i="9"/>
  <c r="AW27362" i="9"/>
  <c r="AT27363" i="9"/>
  <c r="AU27363" i="9"/>
  <c r="AV27363" i="9"/>
  <c r="AW27363" i="9"/>
  <c r="AT27364" i="9"/>
  <c r="AU27364" i="9"/>
  <c r="AV27364" i="9"/>
  <c r="AW27364" i="9"/>
  <c r="AT27365" i="9"/>
  <c r="AU27365" i="9"/>
  <c r="AV27365" i="9"/>
  <c r="AW27365" i="9"/>
  <c r="AT27366" i="9"/>
  <c r="AU27366" i="9"/>
  <c r="AV27366" i="9"/>
  <c r="AW27366" i="9"/>
  <c r="AT27367" i="9"/>
  <c r="AU27367" i="9"/>
  <c r="AV27367" i="9"/>
  <c r="AW27367" i="9"/>
  <c r="AT27368" i="9"/>
  <c r="AU27368" i="9"/>
  <c r="AV27368" i="9"/>
  <c r="AW27368" i="9"/>
  <c r="AT27369" i="9"/>
  <c r="AU27369" i="9"/>
  <c r="AV27369" i="9"/>
  <c r="AW27369" i="9"/>
  <c r="AT27370" i="9"/>
  <c r="AU27370" i="9"/>
  <c r="AV27370" i="9"/>
  <c r="AW27370" i="9"/>
  <c r="AT27371" i="9"/>
  <c r="AU27371" i="9"/>
  <c r="AV27371" i="9"/>
  <c r="AW27371" i="9"/>
  <c r="AT27372" i="9"/>
  <c r="AU27372" i="9"/>
  <c r="AV27372" i="9"/>
  <c r="AW27372" i="9"/>
  <c r="AT27373" i="9"/>
  <c r="AU27373" i="9"/>
  <c r="AV27373" i="9"/>
  <c r="AW27373" i="9"/>
  <c r="AT27374" i="9"/>
  <c r="AU27374" i="9"/>
  <c r="AV27374" i="9"/>
  <c r="AW27374" i="9"/>
  <c r="AT27375" i="9"/>
  <c r="AU27375" i="9"/>
  <c r="AV27375" i="9"/>
  <c r="AW27375" i="9"/>
  <c r="AT27376" i="9"/>
  <c r="AU27376" i="9"/>
  <c r="AV27376" i="9"/>
  <c r="AW27376" i="9"/>
  <c r="AT27377" i="9"/>
  <c r="AU27377" i="9"/>
  <c r="AV27377" i="9"/>
  <c r="AW27377" i="9"/>
  <c r="AT27378" i="9"/>
  <c r="AU27378" i="9"/>
  <c r="AV27378" i="9"/>
  <c r="AW27378" i="9"/>
  <c r="AT27379" i="9"/>
  <c r="AU27379" i="9"/>
  <c r="AV27379" i="9"/>
  <c r="AW27379" i="9"/>
  <c r="AT27380" i="9"/>
  <c r="AU27380" i="9"/>
  <c r="AV27380" i="9"/>
  <c r="AW27380" i="9"/>
  <c r="AT27381" i="9"/>
  <c r="AU27381" i="9"/>
  <c r="AV27381" i="9"/>
  <c r="AW27381" i="9"/>
  <c r="AT27382" i="9"/>
  <c r="AU27382" i="9"/>
  <c r="AV27382" i="9"/>
  <c r="AW27382" i="9"/>
  <c r="AT27383" i="9"/>
  <c r="AU27383" i="9"/>
  <c r="AV27383" i="9"/>
  <c r="AW27383" i="9"/>
  <c r="AT27384" i="9"/>
  <c r="AU27384" i="9"/>
  <c r="AV27384" i="9"/>
  <c r="AW27384" i="9"/>
  <c r="AT27385" i="9"/>
  <c r="AU27385" i="9"/>
  <c r="AV27385" i="9"/>
  <c r="AW27385" i="9"/>
  <c r="AT27386" i="9"/>
  <c r="AU27386" i="9"/>
  <c r="AV27386" i="9"/>
  <c r="AW27386" i="9"/>
  <c r="AT27387" i="9"/>
  <c r="AU27387" i="9"/>
  <c r="AV27387" i="9"/>
  <c r="AW27387" i="9"/>
  <c r="AT27388" i="9"/>
  <c r="AU27388" i="9"/>
  <c r="AV27388" i="9"/>
  <c r="AW27388" i="9"/>
  <c r="AT27389" i="9"/>
  <c r="AU27389" i="9"/>
  <c r="AV27389" i="9"/>
  <c r="AW27389" i="9"/>
  <c r="AT27390" i="9"/>
  <c r="AU27390" i="9"/>
  <c r="AV27390" i="9"/>
  <c r="AW27390" i="9"/>
  <c r="AT27391" i="9"/>
  <c r="AU27391" i="9"/>
  <c r="AV27391" i="9"/>
  <c r="AW27391" i="9"/>
  <c r="AT27392" i="9"/>
  <c r="AU27392" i="9"/>
  <c r="AV27392" i="9"/>
  <c r="AW27392" i="9"/>
  <c r="AT27393" i="9"/>
  <c r="AU27393" i="9"/>
  <c r="AV27393" i="9"/>
  <c r="AW27393" i="9"/>
  <c r="AT27394" i="9"/>
  <c r="AU27394" i="9"/>
  <c r="AV27394" i="9"/>
  <c r="AW27394" i="9"/>
  <c r="AT27395" i="9"/>
  <c r="AU27395" i="9"/>
  <c r="AV27395" i="9"/>
  <c r="AW27395" i="9"/>
  <c r="AT27396" i="9"/>
  <c r="AU27396" i="9"/>
  <c r="AV27396" i="9"/>
  <c r="AW27396" i="9"/>
  <c r="AT27397" i="9"/>
  <c r="AU27397" i="9"/>
  <c r="AV27397" i="9"/>
  <c r="AW27397" i="9"/>
  <c r="AT27398" i="9"/>
  <c r="AU27398" i="9"/>
  <c r="AV27398" i="9"/>
  <c r="AW27398" i="9"/>
  <c r="AT27399" i="9"/>
  <c r="AU27399" i="9"/>
  <c r="AV27399" i="9"/>
  <c r="AW27399" i="9"/>
  <c r="AT27400" i="9"/>
  <c r="AU27400" i="9"/>
  <c r="AV27400" i="9"/>
  <c r="AW27400" i="9"/>
  <c r="AT27401" i="9"/>
  <c r="AU27401" i="9"/>
  <c r="AV27401" i="9"/>
  <c r="AW27401" i="9"/>
  <c r="AT27402" i="9"/>
  <c r="AU27402" i="9"/>
  <c r="AV27402" i="9"/>
  <c r="AW27402" i="9"/>
  <c r="AT27403" i="9"/>
  <c r="AU27403" i="9"/>
  <c r="AV27403" i="9"/>
  <c r="AW27403" i="9"/>
  <c r="AT27404" i="9"/>
  <c r="AU27404" i="9"/>
  <c r="AV27404" i="9"/>
  <c r="AW27404" i="9"/>
  <c r="AT27405" i="9"/>
  <c r="AU27405" i="9"/>
  <c r="AV27405" i="9"/>
  <c r="AW27405" i="9"/>
  <c r="AT27406" i="9"/>
  <c r="AU27406" i="9"/>
  <c r="AV27406" i="9"/>
  <c r="AW27406" i="9"/>
  <c r="AT27407" i="9"/>
  <c r="AU27407" i="9"/>
  <c r="AV27407" i="9"/>
  <c r="AW27407" i="9"/>
  <c r="AT27408" i="9"/>
  <c r="AU27408" i="9"/>
  <c r="AV27408" i="9"/>
  <c r="AW27408" i="9"/>
  <c r="AT27409" i="9"/>
  <c r="AU27409" i="9"/>
  <c r="AV27409" i="9"/>
  <c r="AW27409" i="9"/>
  <c r="AT27410" i="9"/>
  <c r="AU27410" i="9"/>
  <c r="AV27410" i="9"/>
  <c r="AW27410" i="9"/>
  <c r="AT27411" i="9"/>
  <c r="AU27411" i="9"/>
  <c r="AV27411" i="9"/>
  <c r="AW27411" i="9"/>
  <c r="AT27412" i="9"/>
  <c r="AU27412" i="9"/>
  <c r="AV27412" i="9"/>
  <c r="AW27412" i="9"/>
  <c r="AT27413" i="9"/>
  <c r="AU27413" i="9"/>
  <c r="AV27413" i="9"/>
  <c r="AW27413" i="9"/>
  <c r="AT27414" i="9"/>
  <c r="AU27414" i="9"/>
  <c r="AV27414" i="9"/>
  <c r="AW27414" i="9"/>
  <c r="AT27415" i="9"/>
  <c r="AU27415" i="9"/>
  <c r="AV27415" i="9"/>
  <c r="AW27415" i="9"/>
  <c r="AT27416" i="9"/>
  <c r="AU27416" i="9"/>
  <c r="AV27416" i="9"/>
  <c r="AW27416" i="9"/>
  <c r="AT27417" i="9"/>
  <c r="AU27417" i="9"/>
  <c r="AV27417" i="9"/>
  <c r="AW27417" i="9"/>
  <c r="AT27418" i="9"/>
  <c r="AU27418" i="9"/>
  <c r="AV27418" i="9"/>
  <c r="AW27418" i="9"/>
  <c r="AT27419" i="9"/>
  <c r="AU27419" i="9"/>
  <c r="AV27419" i="9"/>
  <c r="AW27419" i="9"/>
  <c r="AT27420" i="9"/>
  <c r="AU27420" i="9"/>
  <c r="AV27420" i="9"/>
  <c r="AW27420" i="9"/>
  <c r="AT27421" i="9"/>
  <c r="AU27421" i="9"/>
  <c r="AV27421" i="9"/>
  <c r="AW27421" i="9"/>
  <c r="AT27422" i="9"/>
  <c r="AU27422" i="9"/>
  <c r="AV27422" i="9"/>
  <c r="AW27422" i="9"/>
  <c r="AT27423" i="9"/>
  <c r="AU27423" i="9"/>
  <c r="AV27423" i="9"/>
  <c r="AW27423" i="9"/>
  <c r="AT27424" i="9"/>
  <c r="AU27424" i="9"/>
  <c r="AV27424" i="9"/>
  <c r="AW27424" i="9"/>
  <c r="AT27425" i="9"/>
  <c r="AU27425" i="9"/>
  <c r="AV27425" i="9"/>
  <c r="AW27425" i="9"/>
  <c r="AT27426" i="9"/>
  <c r="AU27426" i="9"/>
  <c r="AV27426" i="9"/>
  <c r="AW27426" i="9"/>
  <c r="AT27427" i="9"/>
  <c r="AU27427" i="9"/>
  <c r="AV27427" i="9"/>
  <c r="AW27427" i="9"/>
  <c r="AT27428" i="9"/>
  <c r="AU27428" i="9"/>
  <c r="AV27428" i="9"/>
  <c r="AW27428" i="9"/>
  <c r="AT27429" i="9"/>
  <c r="AU27429" i="9"/>
  <c r="AV27429" i="9"/>
  <c r="AW27429" i="9"/>
  <c r="AT27430" i="9"/>
  <c r="AU27430" i="9"/>
  <c r="AV27430" i="9"/>
  <c r="AW27430" i="9"/>
  <c r="AT27431" i="9"/>
  <c r="AU27431" i="9"/>
  <c r="AV27431" i="9"/>
  <c r="AW27431" i="9"/>
  <c r="AT27432" i="9"/>
  <c r="AU27432" i="9"/>
  <c r="AV27432" i="9"/>
  <c r="AW27432" i="9"/>
  <c r="AT27433" i="9"/>
  <c r="AU27433" i="9"/>
  <c r="AV27433" i="9"/>
  <c r="AW27433" i="9"/>
  <c r="AT27434" i="9"/>
  <c r="AU27434" i="9"/>
  <c r="AV27434" i="9"/>
  <c r="AW27434" i="9"/>
  <c r="AT27435" i="9"/>
  <c r="AU27435" i="9"/>
  <c r="AV27435" i="9"/>
  <c r="AW27435" i="9"/>
  <c r="AT27436" i="9"/>
  <c r="AU27436" i="9"/>
  <c r="AV27436" i="9"/>
  <c r="AW27436" i="9"/>
  <c r="AT27437" i="9"/>
  <c r="AU27437" i="9"/>
  <c r="AV27437" i="9"/>
  <c r="AW27437" i="9"/>
  <c r="AT27438" i="9"/>
  <c r="AU27438" i="9"/>
  <c r="AV27438" i="9"/>
  <c r="AW27438" i="9"/>
  <c r="AT27439" i="9"/>
  <c r="AU27439" i="9"/>
  <c r="AV27439" i="9"/>
  <c r="AW27439" i="9"/>
  <c r="AT27440" i="9"/>
  <c r="AU27440" i="9"/>
  <c r="AV27440" i="9"/>
  <c r="AW27440" i="9"/>
  <c r="AT27441" i="9"/>
  <c r="AU27441" i="9"/>
  <c r="AV27441" i="9"/>
  <c r="AW27441" i="9"/>
  <c r="AT27442" i="9"/>
  <c r="AU27442" i="9"/>
  <c r="AV27442" i="9"/>
  <c r="AW27442" i="9"/>
  <c r="AT27443" i="9"/>
  <c r="AU27443" i="9"/>
  <c r="AV27443" i="9"/>
  <c r="AW27443" i="9"/>
  <c r="AT27444" i="9"/>
  <c r="AU27444" i="9"/>
  <c r="AV27444" i="9"/>
  <c r="AW27444" i="9"/>
  <c r="AT27445" i="9"/>
  <c r="AU27445" i="9"/>
  <c r="AV27445" i="9"/>
  <c r="AW27445" i="9"/>
  <c r="AT27446" i="9"/>
  <c r="AU27446" i="9"/>
  <c r="AV27446" i="9"/>
  <c r="AW27446" i="9"/>
  <c r="AT27447" i="9"/>
  <c r="AU27447" i="9"/>
  <c r="AV27447" i="9"/>
  <c r="AW27447" i="9"/>
  <c r="AT27448" i="9"/>
  <c r="AU27448" i="9"/>
  <c r="AV27448" i="9"/>
  <c r="AW27448" i="9"/>
  <c r="AT27449" i="9"/>
  <c r="AU27449" i="9"/>
  <c r="AV27449" i="9"/>
  <c r="AW27449" i="9"/>
  <c r="AT27450" i="9"/>
  <c r="AU27450" i="9"/>
  <c r="AV27450" i="9"/>
  <c r="AW27450" i="9"/>
  <c r="AT27451" i="9"/>
  <c r="AU27451" i="9"/>
  <c r="AV27451" i="9"/>
  <c r="AW27451" i="9"/>
  <c r="AT27452" i="9"/>
  <c r="AU27452" i="9"/>
  <c r="AV27452" i="9"/>
  <c r="AW27452" i="9"/>
  <c r="AT27453" i="9"/>
  <c r="AU27453" i="9"/>
  <c r="AV27453" i="9"/>
  <c r="AW27453" i="9"/>
  <c r="AT27454" i="9"/>
  <c r="AU27454" i="9"/>
  <c r="AV27454" i="9"/>
  <c r="AW27454" i="9"/>
  <c r="AT27455" i="9"/>
  <c r="AU27455" i="9"/>
  <c r="AV27455" i="9"/>
  <c r="AW27455" i="9"/>
  <c r="AT27456" i="9"/>
  <c r="AU27456" i="9"/>
  <c r="AV27456" i="9"/>
  <c r="AW27456" i="9"/>
  <c r="AT27457" i="9"/>
  <c r="AU27457" i="9"/>
  <c r="AV27457" i="9"/>
  <c r="AW27457" i="9"/>
  <c r="AT27458" i="9"/>
  <c r="AU27458" i="9"/>
  <c r="AV27458" i="9"/>
  <c r="AW27458" i="9"/>
  <c r="AT27459" i="9"/>
  <c r="AU27459" i="9"/>
  <c r="AV27459" i="9"/>
  <c r="AW27459" i="9"/>
  <c r="AT27460" i="9"/>
  <c r="AU27460" i="9"/>
  <c r="AV27460" i="9"/>
  <c r="AW27460" i="9"/>
  <c r="AT27461" i="9"/>
  <c r="AU27461" i="9"/>
  <c r="AV27461" i="9"/>
  <c r="AW27461" i="9"/>
  <c r="AT27462" i="9"/>
  <c r="AU27462" i="9"/>
  <c r="AV27462" i="9"/>
  <c r="AW27462" i="9"/>
  <c r="AT27463" i="9"/>
  <c r="AU27463" i="9"/>
  <c r="AV27463" i="9"/>
  <c r="AW27463" i="9"/>
  <c r="AT27464" i="9"/>
  <c r="AU27464" i="9"/>
  <c r="AV27464" i="9"/>
  <c r="AW27464" i="9"/>
  <c r="AT27465" i="9"/>
  <c r="AU27465" i="9"/>
  <c r="AV27465" i="9"/>
  <c r="AW27465" i="9"/>
  <c r="AT27466" i="9"/>
  <c r="AU27466" i="9"/>
  <c r="AV27466" i="9"/>
  <c r="AW27466" i="9"/>
  <c r="AT27467" i="9"/>
  <c r="AU27467" i="9"/>
  <c r="AV27467" i="9"/>
  <c r="AW27467" i="9"/>
  <c r="AT27468" i="9"/>
  <c r="AU27468" i="9"/>
  <c r="AV27468" i="9"/>
  <c r="AW27468" i="9"/>
  <c r="AT27469" i="9"/>
  <c r="AU27469" i="9"/>
  <c r="AV27469" i="9"/>
  <c r="AW27469" i="9"/>
  <c r="AT27470" i="9"/>
  <c r="AU27470" i="9"/>
  <c r="AV27470" i="9"/>
  <c r="AW27470" i="9"/>
  <c r="AT27471" i="9"/>
  <c r="AU27471" i="9"/>
  <c r="AV27471" i="9"/>
  <c r="AW27471" i="9"/>
  <c r="AT27472" i="9"/>
  <c r="AU27472" i="9"/>
  <c r="AV27472" i="9"/>
  <c r="AW27472" i="9"/>
  <c r="AT27473" i="9"/>
  <c r="AU27473" i="9"/>
  <c r="AV27473" i="9"/>
  <c r="AW27473" i="9"/>
  <c r="AT27474" i="9"/>
  <c r="AU27474" i="9"/>
  <c r="AV27474" i="9"/>
  <c r="AW27474" i="9"/>
  <c r="AT27475" i="9"/>
  <c r="AU27475" i="9"/>
  <c r="AV27475" i="9"/>
  <c r="AW27475" i="9"/>
  <c r="AT27476" i="9"/>
  <c r="AU27476" i="9"/>
  <c r="AV27476" i="9"/>
  <c r="AW27476" i="9"/>
  <c r="AT27477" i="9"/>
  <c r="AU27477" i="9"/>
  <c r="AV27477" i="9"/>
  <c r="AW27477" i="9"/>
  <c r="AT27478" i="9"/>
  <c r="AU27478" i="9"/>
  <c r="AV27478" i="9"/>
  <c r="AW27478" i="9"/>
  <c r="AT27479" i="9"/>
  <c r="AU27479" i="9"/>
  <c r="AV27479" i="9"/>
  <c r="AW27479" i="9"/>
  <c r="AT27480" i="9"/>
  <c r="AU27480" i="9"/>
  <c r="AV27480" i="9"/>
  <c r="AW27480" i="9"/>
  <c r="AT27481" i="9"/>
  <c r="AU27481" i="9"/>
  <c r="AV27481" i="9"/>
  <c r="AW27481" i="9"/>
  <c r="AT27482" i="9"/>
  <c r="AU27482" i="9"/>
  <c r="AV27482" i="9"/>
  <c r="AW27482" i="9"/>
  <c r="AT27483" i="9"/>
  <c r="AU27483" i="9"/>
  <c r="AV27483" i="9"/>
  <c r="AW27483" i="9"/>
  <c r="AT27484" i="9"/>
  <c r="AU27484" i="9"/>
  <c r="AV27484" i="9"/>
  <c r="AW27484" i="9"/>
  <c r="AT27485" i="9"/>
  <c r="AU27485" i="9"/>
  <c r="AV27485" i="9"/>
  <c r="AW27485" i="9"/>
  <c r="AT27486" i="9"/>
  <c r="AU27486" i="9"/>
  <c r="AV27486" i="9"/>
  <c r="AW27486" i="9"/>
  <c r="AT27487" i="9"/>
  <c r="AU27487" i="9"/>
  <c r="AV27487" i="9"/>
  <c r="AW27487" i="9"/>
  <c r="AT27488" i="9"/>
  <c r="AU27488" i="9"/>
  <c r="AV27488" i="9"/>
  <c r="AW27488" i="9"/>
  <c r="AT27489" i="9"/>
  <c r="AU27489" i="9"/>
  <c r="AV27489" i="9"/>
  <c r="AW27489" i="9"/>
  <c r="AT27490" i="9"/>
  <c r="AU27490" i="9"/>
  <c r="AV27490" i="9"/>
  <c r="AW27490" i="9"/>
  <c r="AT27491" i="9"/>
  <c r="AU27491" i="9"/>
  <c r="AV27491" i="9"/>
  <c r="AW27491" i="9"/>
  <c r="AT27492" i="9"/>
  <c r="AU27492" i="9"/>
  <c r="AV27492" i="9"/>
  <c r="AW27492" i="9"/>
  <c r="AT27493" i="9"/>
  <c r="AU27493" i="9"/>
  <c r="AV27493" i="9"/>
  <c r="AW27493" i="9"/>
  <c r="AT27494" i="9"/>
  <c r="AU27494" i="9"/>
  <c r="AV27494" i="9"/>
  <c r="AW27494" i="9"/>
  <c r="AT27495" i="9"/>
  <c r="AU27495" i="9"/>
  <c r="AV27495" i="9"/>
  <c r="AW27495" i="9"/>
  <c r="AT27496" i="9"/>
  <c r="AU27496" i="9"/>
  <c r="AV27496" i="9"/>
  <c r="AW27496" i="9"/>
  <c r="AT27497" i="9"/>
  <c r="AU27497" i="9"/>
  <c r="AV27497" i="9"/>
  <c r="AW27497" i="9"/>
  <c r="AT27498" i="9"/>
  <c r="AU27498" i="9"/>
  <c r="AV27498" i="9"/>
  <c r="AW27498" i="9"/>
  <c r="AT27499" i="9"/>
  <c r="AU27499" i="9"/>
  <c r="AV27499" i="9"/>
  <c r="AW27499" i="9"/>
  <c r="AT27500" i="9"/>
  <c r="AU27500" i="9"/>
  <c r="AV27500" i="9"/>
  <c r="AW27500" i="9"/>
  <c r="AT27501" i="9"/>
  <c r="AU27501" i="9"/>
  <c r="AV27501" i="9"/>
  <c r="AW27501" i="9"/>
  <c r="AT27502" i="9"/>
  <c r="AU27502" i="9"/>
  <c r="AV27502" i="9"/>
  <c r="AW27502" i="9"/>
  <c r="AT27503" i="9"/>
  <c r="AU27503" i="9"/>
  <c r="AV27503" i="9"/>
  <c r="AW27503" i="9"/>
  <c r="AT27504" i="9"/>
  <c r="AU27504" i="9"/>
  <c r="AV27504" i="9"/>
  <c r="AW27504" i="9"/>
  <c r="AT27505" i="9"/>
  <c r="AU27505" i="9"/>
  <c r="AV27505" i="9"/>
  <c r="AW27505" i="9"/>
  <c r="AT27506" i="9"/>
  <c r="AU27506" i="9"/>
  <c r="AV27506" i="9"/>
  <c r="AW27506" i="9"/>
  <c r="AT27507" i="9"/>
  <c r="AU27507" i="9"/>
  <c r="AV27507" i="9"/>
  <c r="AW27507" i="9"/>
  <c r="AT27508" i="9"/>
  <c r="AU27508" i="9"/>
  <c r="AV27508" i="9"/>
  <c r="AW27508" i="9"/>
  <c r="AT27509" i="9"/>
  <c r="AU27509" i="9"/>
  <c r="AV27509" i="9"/>
  <c r="AW27509" i="9"/>
  <c r="AT27510" i="9"/>
  <c r="AU27510" i="9"/>
  <c r="AV27510" i="9"/>
  <c r="AW27510" i="9"/>
  <c r="AT27511" i="9"/>
  <c r="AU27511" i="9"/>
  <c r="AV27511" i="9"/>
  <c r="AW27511" i="9"/>
  <c r="AT27512" i="9"/>
  <c r="AU27512" i="9"/>
  <c r="AV27512" i="9"/>
  <c r="AW27512" i="9"/>
  <c r="AT27513" i="9"/>
  <c r="AU27513" i="9"/>
  <c r="AV27513" i="9"/>
  <c r="AW27513" i="9"/>
  <c r="AT27514" i="9"/>
  <c r="AU27514" i="9"/>
  <c r="AV27514" i="9"/>
  <c r="AW27514" i="9"/>
  <c r="AT27515" i="9"/>
  <c r="AU27515" i="9"/>
  <c r="AV27515" i="9"/>
  <c r="AW27515" i="9"/>
  <c r="AT27516" i="9"/>
  <c r="AU27516" i="9"/>
  <c r="AV27516" i="9"/>
  <c r="AW27516" i="9"/>
  <c r="AT27517" i="9"/>
  <c r="AU27517" i="9"/>
  <c r="AV27517" i="9"/>
  <c r="AW27517" i="9"/>
  <c r="AT27518" i="9"/>
  <c r="AU27518" i="9"/>
  <c r="AV27518" i="9"/>
  <c r="AW27518" i="9"/>
  <c r="AT27519" i="9"/>
  <c r="AU27519" i="9"/>
  <c r="AV27519" i="9"/>
  <c r="AW27519" i="9"/>
  <c r="AT27520" i="9"/>
  <c r="AU27520" i="9"/>
  <c r="AV27520" i="9"/>
  <c r="AW27520" i="9"/>
  <c r="AT27521" i="9"/>
  <c r="AU27521" i="9"/>
  <c r="AV27521" i="9"/>
  <c r="AW27521" i="9"/>
  <c r="AT27522" i="9"/>
  <c r="AU27522" i="9"/>
  <c r="AV27522" i="9"/>
  <c r="AW27522" i="9"/>
  <c r="AT27523" i="9"/>
  <c r="AU27523" i="9"/>
  <c r="AV27523" i="9"/>
  <c r="AW27523" i="9"/>
  <c r="AT27524" i="9"/>
  <c r="AU27524" i="9"/>
  <c r="AV27524" i="9"/>
  <c r="AW27524" i="9"/>
  <c r="AT27525" i="9"/>
  <c r="AU27525" i="9"/>
  <c r="AV27525" i="9"/>
  <c r="AW27525" i="9"/>
  <c r="AT27526" i="9"/>
  <c r="AU27526" i="9"/>
  <c r="AV27526" i="9"/>
  <c r="AW27526" i="9"/>
  <c r="AT27527" i="9"/>
  <c r="AU27527" i="9"/>
  <c r="AV27527" i="9"/>
  <c r="AW27527" i="9"/>
  <c r="AT27528" i="9"/>
  <c r="AU27528" i="9"/>
  <c r="AV27528" i="9"/>
  <c r="AW27528" i="9"/>
  <c r="AT27529" i="9"/>
  <c r="AU27529" i="9"/>
  <c r="AV27529" i="9"/>
  <c r="AW27529" i="9"/>
  <c r="AT27530" i="9"/>
  <c r="AU27530" i="9"/>
  <c r="AV27530" i="9"/>
  <c r="AW27530" i="9"/>
  <c r="AT27531" i="9"/>
  <c r="AU27531" i="9"/>
  <c r="AV27531" i="9"/>
  <c r="AW27531" i="9"/>
  <c r="AT27532" i="9"/>
  <c r="AU27532" i="9"/>
  <c r="AV27532" i="9"/>
  <c r="AW27532" i="9"/>
  <c r="AT27533" i="9"/>
  <c r="AU27533" i="9"/>
  <c r="AV27533" i="9"/>
  <c r="AW27533" i="9"/>
  <c r="AT27534" i="9"/>
  <c r="AU27534" i="9"/>
  <c r="AV27534" i="9"/>
  <c r="AW27534" i="9"/>
  <c r="AT27535" i="9"/>
  <c r="AU27535" i="9"/>
  <c r="AV27535" i="9"/>
  <c r="AW27535" i="9"/>
  <c r="AT27536" i="9"/>
  <c r="AU27536" i="9"/>
  <c r="AV27536" i="9"/>
  <c r="AW27536" i="9"/>
  <c r="AT27537" i="9"/>
  <c r="AU27537" i="9"/>
  <c r="AV27537" i="9"/>
  <c r="AW27537" i="9"/>
  <c r="AT27538" i="9"/>
  <c r="AU27538" i="9"/>
  <c r="AV27538" i="9"/>
  <c r="AW27538" i="9"/>
  <c r="AT27539" i="9"/>
  <c r="AU27539" i="9"/>
  <c r="AV27539" i="9"/>
  <c r="AW27539" i="9"/>
  <c r="AT27540" i="9"/>
  <c r="AU27540" i="9"/>
  <c r="AV27540" i="9"/>
  <c r="AW27540" i="9"/>
  <c r="AT27541" i="9"/>
  <c r="AU27541" i="9"/>
  <c r="AV27541" i="9"/>
  <c r="AW27541" i="9"/>
  <c r="AT27542" i="9"/>
  <c r="AU27542" i="9"/>
  <c r="AV27542" i="9"/>
  <c r="AW27542" i="9"/>
  <c r="AT27543" i="9"/>
  <c r="AU27543" i="9"/>
  <c r="AV27543" i="9"/>
  <c r="AW27543" i="9"/>
  <c r="AT27544" i="9"/>
  <c r="AU27544" i="9"/>
  <c r="AV27544" i="9"/>
  <c r="AW27544" i="9"/>
  <c r="AT27545" i="9"/>
  <c r="AU27545" i="9"/>
  <c r="AV27545" i="9"/>
  <c r="AW27545" i="9"/>
  <c r="AT27546" i="9"/>
  <c r="AU27546" i="9"/>
  <c r="AV27546" i="9"/>
  <c r="AW27546" i="9"/>
  <c r="AT27547" i="9"/>
  <c r="AU27547" i="9"/>
  <c r="AV27547" i="9"/>
  <c r="AW27547" i="9"/>
  <c r="AT27548" i="9"/>
  <c r="AU27548" i="9"/>
  <c r="AV27548" i="9"/>
  <c r="AW27548" i="9"/>
  <c r="AT27549" i="9"/>
  <c r="AU27549" i="9"/>
  <c r="AV27549" i="9"/>
  <c r="AW27549" i="9"/>
  <c r="AT27550" i="9"/>
  <c r="AU27550" i="9"/>
  <c r="AV27550" i="9"/>
  <c r="AW27550" i="9"/>
  <c r="AT27551" i="9"/>
  <c r="AU27551" i="9"/>
  <c r="AV27551" i="9"/>
  <c r="AW27551" i="9"/>
  <c r="AT27552" i="9"/>
  <c r="AU27552" i="9"/>
  <c r="AV27552" i="9"/>
  <c r="AW27552" i="9"/>
  <c r="AT27553" i="9"/>
  <c r="AU27553" i="9"/>
  <c r="AV27553" i="9"/>
  <c r="AW27553" i="9"/>
  <c r="AT27554" i="9"/>
  <c r="AU27554" i="9"/>
  <c r="AV27554" i="9"/>
  <c r="AW27554" i="9"/>
  <c r="AT27555" i="9"/>
  <c r="AU27555" i="9"/>
  <c r="AV27555" i="9"/>
  <c r="AW27555" i="9"/>
  <c r="AT27556" i="9"/>
  <c r="AU27556" i="9"/>
  <c r="AV27556" i="9"/>
  <c r="AW27556" i="9"/>
  <c r="AT27557" i="9"/>
  <c r="AU27557" i="9"/>
  <c r="AV27557" i="9"/>
  <c r="AW27557" i="9"/>
  <c r="AT27558" i="9"/>
  <c r="AU27558" i="9"/>
  <c r="AV27558" i="9"/>
  <c r="AW27558" i="9"/>
  <c r="AT27559" i="9"/>
  <c r="AU27559" i="9"/>
  <c r="AV27559" i="9"/>
  <c r="AW27559" i="9"/>
  <c r="AT27560" i="9"/>
  <c r="AU27560" i="9"/>
  <c r="AV27560" i="9"/>
  <c r="AW27560" i="9"/>
  <c r="AT27561" i="9"/>
  <c r="AU27561" i="9"/>
  <c r="AV27561" i="9"/>
  <c r="AW27561" i="9"/>
  <c r="AT27562" i="9"/>
  <c r="AU27562" i="9"/>
  <c r="AV27562" i="9"/>
  <c r="AW27562" i="9"/>
  <c r="AT27563" i="9"/>
  <c r="AU27563" i="9"/>
  <c r="AV27563" i="9"/>
  <c r="AW27563" i="9"/>
  <c r="AT27564" i="9"/>
  <c r="AU27564" i="9"/>
  <c r="AV27564" i="9"/>
  <c r="AW27564" i="9"/>
  <c r="AT27565" i="9"/>
  <c r="AU27565" i="9"/>
  <c r="AV27565" i="9"/>
  <c r="AW27565" i="9"/>
  <c r="AT27566" i="9"/>
  <c r="AU27566" i="9"/>
  <c r="AV27566" i="9"/>
  <c r="AW27566" i="9"/>
  <c r="AT27567" i="9"/>
  <c r="AU27567" i="9"/>
  <c r="AV27567" i="9"/>
  <c r="AW27567" i="9"/>
  <c r="AT27568" i="9"/>
  <c r="AU27568" i="9"/>
  <c r="AV27568" i="9"/>
  <c r="AW27568" i="9"/>
  <c r="AT27569" i="9"/>
  <c r="AU27569" i="9"/>
  <c r="AV27569" i="9"/>
  <c r="AW27569" i="9"/>
  <c r="AT27570" i="9"/>
  <c r="AU27570" i="9"/>
  <c r="AV27570" i="9"/>
  <c r="AW27570" i="9"/>
  <c r="AT27571" i="9"/>
  <c r="AU27571" i="9"/>
  <c r="AV27571" i="9"/>
  <c r="AW27571" i="9"/>
  <c r="AT27572" i="9"/>
  <c r="AU27572" i="9"/>
  <c r="AV27572" i="9"/>
  <c r="AW27572" i="9"/>
  <c r="AT27573" i="9"/>
  <c r="AU27573" i="9"/>
  <c r="AV27573" i="9"/>
  <c r="AW27573" i="9"/>
  <c r="AT27574" i="9"/>
  <c r="AU27574" i="9"/>
  <c r="AV27574" i="9"/>
  <c r="AW27574" i="9"/>
  <c r="AT27575" i="9"/>
  <c r="AU27575" i="9"/>
  <c r="AV27575" i="9"/>
  <c r="AW27575" i="9"/>
  <c r="AT27576" i="9"/>
  <c r="AU27576" i="9"/>
  <c r="AV27576" i="9"/>
  <c r="AW27576" i="9"/>
  <c r="AT27577" i="9"/>
  <c r="AU27577" i="9"/>
  <c r="AV27577" i="9"/>
  <c r="AW27577" i="9"/>
  <c r="AT27578" i="9"/>
  <c r="AU27578" i="9"/>
  <c r="AV27578" i="9"/>
  <c r="AW27578" i="9"/>
  <c r="AT27579" i="9"/>
  <c r="AU27579" i="9"/>
  <c r="AV27579" i="9"/>
  <c r="AW27579" i="9"/>
  <c r="AT27580" i="9"/>
  <c r="AU27580" i="9"/>
  <c r="AV27580" i="9"/>
  <c r="AW27580" i="9"/>
  <c r="AT27581" i="9"/>
  <c r="AU27581" i="9"/>
  <c r="AV27581" i="9"/>
  <c r="AW27581" i="9"/>
  <c r="AT27582" i="9"/>
  <c r="AU27582" i="9"/>
  <c r="AV27582" i="9"/>
  <c r="AW27582" i="9"/>
  <c r="AT27583" i="9"/>
  <c r="AU27583" i="9"/>
  <c r="AV27583" i="9"/>
  <c r="AW27583" i="9"/>
  <c r="AT27584" i="9"/>
  <c r="AU27584" i="9"/>
  <c r="AV27584" i="9"/>
  <c r="AW27584" i="9"/>
  <c r="AT27585" i="9"/>
  <c r="AU27585" i="9"/>
  <c r="AV27585" i="9"/>
  <c r="AW27585" i="9"/>
  <c r="AT27586" i="9"/>
  <c r="AU27586" i="9"/>
  <c r="AV27586" i="9"/>
  <c r="AW27586" i="9"/>
  <c r="AT27587" i="9"/>
  <c r="AU27587" i="9"/>
  <c r="AV27587" i="9"/>
  <c r="AW27587" i="9"/>
  <c r="AT27588" i="9"/>
  <c r="AU27588" i="9"/>
  <c r="AV27588" i="9"/>
  <c r="AW27588" i="9"/>
  <c r="AT27589" i="9"/>
  <c r="AU27589" i="9"/>
  <c r="AV27589" i="9"/>
  <c r="AW27589" i="9"/>
  <c r="AT27590" i="9"/>
  <c r="AU27590" i="9"/>
  <c r="AV27590" i="9"/>
  <c r="AW27590" i="9"/>
  <c r="AT27591" i="9"/>
  <c r="AU27591" i="9"/>
  <c r="AV27591" i="9"/>
  <c r="AW27591" i="9"/>
  <c r="AT27592" i="9"/>
  <c r="AU27592" i="9"/>
  <c r="AV27592" i="9"/>
  <c r="AW27592" i="9"/>
  <c r="AT27593" i="9"/>
  <c r="AU27593" i="9"/>
  <c r="AV27593" i="9"/>
  <c r="AW27593" i="9"/>
  <c r="AT27594" i="9"/>
  <c r="AU27594" i="9"/>
  <c r="AV27594" i="9"/>
  <c r="AW27594" i="9"/>
  <c r="AT27595" i="9"/>
  <c r="AU27595" i="9"/>
  <c r="AV27595" i="9"/>
  <c r="AW27595" i="9"/>
  <c r="AT27596" i="9"/>
  <c r="AU27596" i="9"/>
  <c r="AV27596" i="9"/>
  <c r="AW27596" i="9"/>
  <c r="AT27597" i="9"/>
  <c r="AU27597" i="9"/>
  <c r="AV27597" i="9"/>
  <c r="AW27597" i="9"/>
  <c r="AT27598" i="9"/>
  <c r="AU27598" i="9"/>
  <c r="AV27598" i="9"/>
  <c r="AW27598" i="9"/>
  <c r="AT27599" i="9"/>
  <c r="AU27599" i="9"/>
  <c r="AV27599" i="9"/>
  <c r="AW27599" i="9"/>
  <c r="AT27600" i="9"/>
  <c r="AU27600" i="9"/>
  <c r="AV27600" i="9"/>
  <c r="AW27600" i="9"/>
  <c r="AT27601" i="9"/>
  <c r="AU27601" i="9"/>
  <c r="AV27601" i="9"/>
  <c r="AW27601" i="9"/>
  <c r="AT27602" i="9"/>
  <c r="AU27602" i="9"/>
  <c r="AV27602" i="9"/>
  <c r="AW27602" i="9"/>
  <c r="AT27603" i="9"/>
  <c r="AU27603" i="9"/>
  <c r="AV27603" i="9"/>
  <c r="AW27603" i="9"/>
  <c r="AT27604" i="9"/>
  <c r="AU27604" i="9"/>
  <c r="AV27604" i="9"/>
  <c r="AW27604" i="9"/>
  <c r="AT27605" i="9"/>
  <c r="AU27605" i="9"/>
  <c r="AV27605" i="9"/>
  <c r="AW27605" i="9"/>
  <c r="AT27606" i="9"/>
  <c r="AU27606" i="9"/>
  <c r="AV27606" i="9"/>
  <c r="AW27606" i="9"/>
  <c r="AT27607" i="9"/>
  <c r="AU27607" i="9"/>
  <c r="AV27607" i="9"/>
  <c r="AW27607" i="9"/>
  <c r="AT27608" i="9"/>
  <c r="AU27608" i="9"/>
  <c r="AV27608" i="9"/>
  <c r="AW27608" i="9"/>
  <c r="AT27609" i="9"/>
  <c r="AU27609" i="9"/>
  <c r="AV27609" i="9"/>
  <c r="AW27609" i="9"/>
  <c r="AT27610" i="9"/>
  <c r="AU27610" i="9"/>
  <c r="AV27610" i="9"/>
  <c r="AW27610" i="9"/>
  <c r="AT27611" i="9"/>
  <c r="AU27611" i="9"/>
  <c r="AV27611" i="9"/>
  <c r="AW27611" i="9"/>
  <c r="AT27612" i="9"/>
  <c r="AU27612" i="9"/>
  <c r="AV27612" i="9"/>
  <c r="AW27612" i="9"/>
  <c r="AT27613" i="9"/>
  <c r="AU27613" i="9"/>
  <c r="AV27613" i="9"/>
  <c r="AW27613" i="9"/>
  <c r="AT27614" i="9"/>
  <c r="AU27614" i="9"/>
  <c r="AV27614" i="9"/>
  <c r="AW27614" i="9"/>
  <c r="AT27615" i="9"/>
  <c r="AU27615" i="9"/>
  <c r="AV27615" i="9"/>
  <c r="AW27615" i="9"/>
  <c r="AT27616" i="9"/>
  <c r="AU27616" i="9"/>
  <c r="AV27616" i="9"/>
  <c r="AW27616" i="9"/>
  <c r="AT27617" i="9"/>
  <c r="AU27617" i="9"/>
  <c r="AV27617" i="9"/>
  <c r="AW27617" i="9"/>
  <c r="AT27618" i="9"/>
  <c r="AU27618" i="9"/>
  <c r="AV27618" i="9"/>
  <c r="AW27618" i="9"/>
  <c r="AT27619" i="9"/>
  <c r="AU27619" i="9"/>
  <c r="AV27619" i="9"/>
  <c r="AW27619" i="9"/>
  <c r="AT27620" i="9"/>
  <c r="AU27620" i="9"/>
  <c r="AV27620" i="9"/>
  <c r="AW27620" i="9"/>
  <c r="AT27621" i="9"/>
  <c r="AU27621" i="9"/>
  <c r="AV27621" i="9"/>
  <c r="AW27621" i="9"/>
  <c r="AT27622" i="9"/>
  <c r="AU27622" i="9"/>
  <c r="AV27622" i="9"/>
  <c r="AW27622" i="9"/>
  <c r="AT27623" i="9"/>
  <c r="AU27623" i="9"/>
  <c r="AV27623" i="9"/>
  <c r="AW27623" i="9"/>
  <c r="AT27624" i="9"/>
  <c r="AU27624" i="9"/>
  <c r="AV27624" i="9"/>
  <c r="AW27624" i="9"/>
  <c r="AT27625" i="9"/>
  <c r="AU27625" i="9"/>
  <c r="AV27625" i="9"/>
  <c r="AW27625" i="9"/>
  <c r="AT27626" i="9"/>
  <c r="AU27626" i="9"/>
  <c r="AV27626" i="9"/>
  <c r="AW27626" i="9"/>
  <c r="AT27627" i="9"/>
  <c r="AU27627" i="9"/>
  <c r="AV27627" i="9"/>
  <c r="AW27627" i="9"/>
  <c r="AT27628" i="9"/>
  <c r="AU27628" i="9"/>
  <c r="AV27628" i="9"/>
  <c r="AW27628" i="9"/>
  <c r="AT27629" i="9"/>
  <c r="AU27629" i="9"/>
  <c r="AV27629" i="9"/>
  <c r="AW27629" i="9"/>
  <c r="AT27630" i="9"/>
  <c r="AU27630" i="9"/>
  <c r="AV27630" i="9"/>
  <c r="AW27630" i="9"/>
  <c r="AT27631" i="9"/>
  <c r="AU27631" i="9"/>
  <c r="AV27631" i="9"/>
  <c r="AW27631" i="9"/>
  <c r="AT27632" i="9"/>
  <c r="AU27632" i="9"/>
  <c r="AV27632" i="9"/>
  <c r="AW27632" i="9"/>
  <c r="AT27633" i="9"/>
  <c r="AU27633" i="9"/>
  <c r="AV27633" i="9"/>
  <c r="AW27633" i="9"/>
  <c r="AT27634" i="9"/>
  <c r="AU27634" i="9"/>
  <c r="AV27634" i="9"/>
  <c r="AW27634" i="9"/>
  <c r="AT27635" i="9"/>
  <c r="AU27635" i="9"/>
  <c r="AV27635" i="9"/>
  <c r="AW27635" i="9"/>
  <c r="AT27636" i="9"/>
  <c r="AU27636" i="9"/>
  <c r="AV27636" i="9"/>
  <c r="AW27636" i="9"/>
  <c r="AT27637" i="9"/>
  <c r="AU27637" i="9"/>
  <c r="AV27637" i="9"/>
  <c r="AW27637" i="9"/>
  <c r="AT27638" i="9"/>
  <c r="AU27638" i="9"/>
  <c r="AV27638" i="9"/>
  <c r="AW27638" i="9"/>
  <c r="AT27639" i="9"/>
  <c r="AU27639" i="9"/>
  <c r="AV27639" i="9"/>
  <c r="AW27639" i="9"/>
  <c r="AT27640" i="9"/>
  <c r="AU27640" i="9"/>
  <c r="AV27640" i="9"/>
  <c r="AW27640" i="9"/>
  <c r="AT27641" i="9"/>
  <c r="AU27641" i="9"/>
  <c r="AV27641" i="9"/>
  <c r="AW27641" i="9"/>
  <c r="AT27642" i="9"/>
  <c r="AU27642" i="9"/>
  <c r="AV27642" i="9"/>
  <c r="AW27642" i="9"/>
  <c r="AT27643" i="9"/>
  <c r="AU27643" i="9"/>
  <c r="AV27643" i="9"/>
  <c r="AW27643" i="9"/>
  <c r="AT27644" i="9"/>
  <c r="AU27644" i="9"/>
  <c r="AV27644" i="9"/>
  <c r="AW27644" i="9"/>
  <c r="AT27645" i="9"/>
  <c r="AU27645" i="9"/>
  <c r="AV27645" i="9"/>
  <c r="AW27645" i="9"/>
  <c r="AT27646" i="9"/>
  <c r="AU27646" i="9"/>
  <c r="AV27646" i="9"/>
  <c r="AW27646" i="9"/>
  <c r="AT27647" i="9"/>
  <c r="AU27647" i="9"/>
  <c r="AV27647" i="9"/>
  <c r="AW27647" i="9"/>
  <c r="AT27648" i="9"/>
  <c r="AU27648" i="9"/>
  <c r="AV27648" i="9"/>
  <c r="AW27648" i="9"/>
  <c r="AT27649" i="9"/>
  <c r="AU27649" i="9"/>
  <c r="AV27649" i="9"/>
  <c r="AW27649" i="9"/>
  <c r="AT27650" i="9"/>
  <c r="AU27650" i="9"/>
  <c r="AV27650" i="9"/>
  <c r="AW27650" i="9"/>
  <c r="AT27651" i="9"/>
  <c r="AU27651" i="9"/>
  <c r="AV27651" i="9"/>
  <c r="AW27651" i="9"/>
  <c r="AT27652" i="9"/>
  <c r="AU27652" i="9"/>
  <c r="AV27652" i="9"/>
  <c r="AW27652" i="9"/>
  <c r="AT27653" i="9"/>
  <c r="AU27653" i="9"/>
  <c r="AV27653" i="9"/>
  <c r="AW27653" i="9"/>
  <c r="AT27654" i="9"/>
  <c r="AU27654" i="9"/>
  <c r="AV27654" i="9"/>
  <c r="AW27654" i="9"/>
  <c r="AT27655" i="9"/>
  <c r="AU27655" i="9"/>
  <c r="AV27655" i="9"/>
  <c r="AW27655" i="9"/>
  <c r="AT27656" i="9"/>
  <c r="AU27656" i="9"/>
  <c r="AV27656" i="9"/>
  <c r="AW27656" i="9"/>
  <c r="AT27657" i="9"/>
  <c r="AU27657" i="9"/>
  <c r="AV27657" i="9"/>
  <c r="AW27657" i="9"/>
  <c r="AT27658" i="9"/>
  <c r="AU27658" i="9"/>
  <c r="AV27658" i="9"/>
  <c r="AW27658" i="9"/>
  <c r="AT27659" i="9"/>
  <c r="AU27659" i="9"/>
  <c r="AV27659" i="9"/>
  <c r="AW27659" i="9"/>
  <c r="AT27660" i="9"/>
  <c r="AU27660" i="9"/>
  <c r="AV27660" i="9"/>
  <c r="AW27660" i="9"/>
  <c r="AT27661" i="9"/>
  <c r="AU27661" i="9"/>
  <c r="AV27661" i="9"/>
  <c r="AW27661" i="9"/>
  <c r="AT27662" i="9"/>
  <c r="AU27662" i="9"/>
  <c r="AV27662" i="9"/>
  <c r="AW27662" i="9"/>
  <c r="AT27663" i="9"/>
  <c r="AU27663" i="9"/>
  <c r="AV27663" i="9"/>
  <c r="AW27663" i="9"/>
  <c r="AT27664" i="9"/>
  <c r="AU27664" i="9"/>
  <c r="AV27664" i="9"/>
  <c r="AW27664" i="9"/>
  <c r="AT27665" i="9"/>
  <c r="AU27665" i="9"/>
  <c r="AV27665" i="9"/>
  <c r="AW27665" i="9"/>
  <c r="AT27666" i="9"/>
  <c r="AU27666" i="9"/>
  <c r="AV27666" i="9"/>
  <c r="AW27666" i="9"/>
  <c r="AT27667" i="9"/>
  <c r="AU27667" i="9"/>
  <c r="AV27667" i="9"/>
  <c r="AW27667" i="9"/>
  <c r="AT27668" i="9"/>
  <c r="AU27668" i="9"/>
  <c r="AV27668" i="9"/>
  <c r="AW27668" i="9"/>
  <c r="AT27669" i="9"/>
  <c r="AU27669" i="9"/>
  <c r="AV27669" i="9"/>
  <c r="AW27669" i="9"/>
  <c r="AT27670" i="9"/>
  <c r="AU27670" i="9"/>
  <c r="AV27670" i="9"/>
  <c r="AW27670" i="9"/>
  <c r="AT27671" i="9"/>
  <c r="AU27671" i="9"/>
  <c r="AV27671" i="9"/>
  <c r="AW27671" i="9"/>
  <c r="AT27672" i="9"/>
  <c r="AU27672" i="9"/>
  <c r="AV27672" i="9"/>
  <c r="AW27672" i="9"/>
  <c r="AT27673" i="9"/>
  <c r="AU27673" i="9"/>
  <c r="AV27673" i="9"/>
  <c r="AW27673" i="9"/>
  <c r="AT27674" i="9"/>
  <c r="AU27674" i="9"/>
  <c r="AV27674" i="9"/>
  <c r="AW27674" i="9"/>
  <c r="AT27675" i="9"/>
  <c r="AU27675" i="9"/>
  <c r="AV27675" i="9"/>
  <c r="AW27675" i="9"/>
  <c r="AT27676" i="9"/>
  <c r="AU27676" i="9"/>
  <c r="AV27676" i="9"/>
  <c r="AW27676" i="9"/>
  <c r="AT27677" i="9"/>
  <c r="AU27677" i="9"/>
  <c r="AV27677" i="9"/>
  <c r="AW27677" i="9"/>
  <c r="AT27678" i="9"/>
  <c r="AU27678" i="9"/>
  <c r="AV27678" i="9"/>
  <c r="AW27678" i="9"/>
  <c r="AT27679" i="9"/>
  <c r="AU27679" i="9"/>
  <c r="AV27679" i="9"/>
  <c r="AW27679" i="9"/>
  <c r="AT27680" i="9"/>
  <c r="AU27680" i="9"/>
  <c r="AV27680" i="9"/>
  <c r="AW27680" i="9"/>
  <c r="AT27681" i="9"/>
  <c r="AU27681" i="9"/>
  <c r="AV27681" i="9"/>
  <c r="AW27681" i="9"/>
  <c r="AT27682" i="9"/>
  <c r="AU27682" i="9"/>
  <c r="AV27682" i="9"/>
  <c r="AW27682" i="9"/>
  <c r="AT27683" i="9"/>
  <c r="AU27683" i="9"/>
  <c r="AV27683" i="9"/>
  <c r="AW27683" i="9"/>
  <c r="AT27684" i="9"/>
  <c r="AU27684" i="9"/>
  <c r="AV27684" i="9"/>
  <c r="AW27684" i="9"/>
  <c r="AT27685" i="9"/>
  <c r="AU27685" i="9"/>
  <c r="AV27685" i="9"/>
  <c r="AW27685" i="9"/>
  <c r="AT27686" i="9"/>
  <c r="AU27686" i="9"/>
  <c r="AV27686" i="9"/>
  <c r="AW27686" i="9"/>
  <c r="AT27687" i="9"/>
  <c r="AU27687" i="9"/>
  <c r="AV27687" i="9"/>
  <c r="AW27687" i="9"/>
  <c r="AT27688" i="9"/>
  <c r="AU27688" i="9"/>
  <c r="AV27688" i="9"/>
  <c r="AW27688" i="9"/>
  <c r="AT27689" i="9"/>
  <c r="AU27689" i="9"/>
  <c r="AV27689" i="9"/>
  <c r="AW27689" i="9"/>
  <c r="AT27690" i="9"/>
  <c r="AU27690" i="9"/>
  <c r="AV27690" i="9"/>
  <c r="AW27690" i="9"/>
  <c r="AT27691" i="9"/>
  <c r="AU27691" i="9"/>
  <c r="AV27691" i="9"/>
  <c r="AW27691" i="9"/>
  <c r="AT27692" i="9"/>
  <c r="AU27692" i="9"/>
  <c r="AV27692" i="9"/>
  <c r="AW27692" i="9"/>
  <c r="AT27693" i="9"/>
  <c r="AU27693" i="9"/>
  <c r="AV27693" i="9"/>
  <c r="AW27693" i="9"/>
  <c r="AT27694" i="9"/>
  <c r="AU27694" i="9"/>
  <c r="AV27694" i="9"/>
  <c r="AW27694" i="9"/>
  <c r="AT27695" i="9"/>
  <c r="AU27695" i="9"/>
  <c r="AV27695" i="9"/>
  <c r="AW27695" i="9"/>
  <c r="AT27696" i="9"/>
  <c r="AU27696" i="9"/>
  <c r="AV27696" i="9"/>
  <c r="AW27696" i="9"/>
  <c r="AT27697" i="9"/>
  <c r="AU27697" i="9"/>
  <c r="AV27697" i="9"/>
  <c r="AW27697" i="9"/>
  <c r="AT27698" i="9"/>
  <c r="AU27698" i="9"/>
  <c r="AV27698" i="9"/>
  <c r="AW27698" i="9"/>
  <c r="AT27699" i="9"/>
  <c r="AU27699" i="9"/>
  <c r="AV27699" i="9"/>
  <c r="AW27699" i="9"/>
  <c r="AT27700" i="9"/>
  <c r="AU27700" i="9"/>
  <c r="AV27700" i="9"/>
  <c r="AW27700" i="9"/>
  <c r="AT27701" i="9"/>
  <c r="AU27701" i="9"/>
  <c r="AV27701" i="9"/>
  <c r="AW27701" i="9"/>
  <c r="AT27702" i="9"/>
  <c r="AU27702" i="9"/>
  <c r="AV27702" i="9"/>
  <c r="AW27702" i="9"/>
  <c r="AT27703" i="9"/>
  <c r="AU27703" i="9"/>
  <c r="AV27703" i="9"/>
  <c r="AW27703" i="9"/>
  <c r="AT27704" i="9"/>
  <c r="AU27704" i="9"/>
  <c r="AV27704" i="9"/>
  <c r="AW27704" i="9"/>
  <c r="AT27705" i="9"/>
  <c r="AU27705" i="9"/>
  <c r="AV27705" i="9"/>
  <c r="AW27705" i="9"/>
  <c r="AT27706" i="9"/>
  <c r="AU27706" i="9"/>
  <c r="AV27706" i="9"/>
  <c r="AW27706" i="9"/>
  <c r="AT27707" i="9"/>
  <c r="AU27707" i="9"/>
  <c r="AV27707" i="9"/>
  <c r="AW27707" i="9"/>
  <c r="AT27708" i="9"/>
  <c r="AU27708" i="9"/>
  <c r="AV27708" i="9"/>
  <c r="AW27708" i="9"/>
  <c r="AT27709" i="9"/>
  <c r="AU27709" i="9"/>
  <c r="AV27709" i="9"/>
  <c r="AW27709" i="9"/>
  <c r="AT27710" i="9"/>
  <c r="AU27710" i="9"/>
  <c r="AV27710" i="9"/>
  <c r="AW27710" i="9"/>
  <c r="AT27711" i="9"/>
  <c r="AU27711" i="9"/>
  <c r="AV27711" i="9"/>
  <c r="AW27711" i="9"/>
  <c r="AT27712" i="9"/>
  <c r="AU27712" i="9"/>
  <c r="AV27712" i="9"/>
  <c r="AW27712" i="9"/>
  <c r="AT27713" i="9"/>
  <c r="AU27713" i="9"/>
  <c r="AV27713" i="9"/>
  <c r="AW27713" i="9"/>
  <c r="AT27714" i="9"/>
  <c r="AU27714" i="9"/>
  <c r="AV27714" i="9"/>
  <c r="AW27714" i="9"/>
  <c r="AT27715" i="9"/>
  <c r="AU27715" i="9"/>
  <c r="AV27715" i="9"/>
  <c r="AW27715" i="9"/>
  <c r="AT27716" i="9"/>
  <c r="AU27716" i="9"/>
  <c r="AV27716" i="9"/>
  <c r="AW27716" i="9"/>
  <c r="AT27717" i="9"/>
  <c r="AU27717" i="9"/>
  <c r="AV27717" i="9"/>
  <c r="AW27717" i="9"/>
  <c r="AT27718" i="9"/>
  <c r="AU27718" i="9"/>
  <c r="AV27718" i="9"/>
  <c r="AW27718" i="9"/>
  <c r="AT27719" i="9"/>
  <c r="AU27719" i="9"/>
  <c r="AV27719" i="9"/>
  <c r="AW27719" i="9"/>
  <c r="AT27720" i="9"/>
  <c r="AU27720" i="9"/>
  <c r="AV27720" i="9"/>
  <c r="AW27720" i="9"/>
  <c r="AT27721" i="9"/>
  <c r="AU27721" i="9"/>
  <c r="AV27721" i="9"/>
  <c r="AW27721" i="9"/>
  <c r="AT27722" i="9"/>
  <c r="AU27722" i="9"/>
  <c r="AV27722" i="9"/>
  <c r="AW27722" i="9"/>
  <c r="AT27723" i="9"/>
  <c r="AU27723" i="9"/>
  <c r="AV27723" i="9"/>
  <c r="AW27723" i="9"/>
  <c r="AT27724" i="9"/>
  <c r="AU27724" i="9"/>
  <c r="AV27724" i="9"/>
  <c r="AW27724" i="9"/>
  <c r="AT27725" i="9"/>
  <c r="AU27725" i="9"/>
  <c r="AV27725" i="9"/>
  <c r="AW27725" i="9"/>
  <c r="AT27726" i="9"/>
  <c r="AU27726" i="9"/>
  <c r="AV27726" i="9"/>
  <c r="AW27726" i="9"/>
  <c r="AT27727" i="9"/>
  <c r="AU27727" i="9"/>
  <c r="AV27727" i="9"/>
  <c r="AW27727" i="9"/>
  <c r="AT27728" i="9"/>
  <c r="AU27728" i="9"/>
  <c r="AV27728" i="9"/>
  <c r="AW27728" i="9"/>
  <c r="AT27729" i="9"/>
  <c r="AU27729" i="9"/>
  <c r="AV27729" i="9"/>
  <c r="AW27729" i="9"/>
  <c r="AT27730" i="9"/>
  <c r="AU27730" i="9"/>
  <c r="AV27730" i="9"/>
  <c r="AW27730" i="9"/>
  <c r="AT27731" i="9"/>
  <c r="AU27731" i="9"/>
  <c r="AV27731" i="9"/>
  <c r="AW27731" i="9"/>
  <c r="AT27732" i="9"/>
  <c r="AU27732" i="9"/>
  <c r="AV27732" i="9"/>
  <c r="AW27732" i="9"/>
  <c r="AT27733" i="9"/>
  <c r="AU27733" i="9"/>
  <c r="AV27733" i="9"/>
  <c r="AW27733" i="9"/>
  <c r="AT27734" i="9"/>
  <c r="AU27734" i="9"/>
  <c r="AV27734" i="9"/>
  <c r="AW27734" i="9"/>
  <c r="AT27735" i="9"/>
  <c r="AU27735" i="9"/>
  <c r="AV27735" i="9"/>
  <c r="AW27735" i="9"/>
  <c r="AT27736" i="9"/>
  <c r="AU27736" i="9"/>
  <c r="AV27736" i="9"/>
  <c r="AW27736" i="9"/>
  <c r="AT27737" i="9"/>
  <c r="AU27737" i="9"/>
  <c r="AV27737" i="9"/>
  <c r="AW27737" i="9"/>
  <c r="AT27738" i="9"/>
  <c r="AU27738" i="9"/>
  <c r="AV27738" i="9"/>
  <c r="AW27738" i="9"/>
  <c r="AT27739" i="9"/>
  <c r="AU27739" i="9"/>
  <c r="AV27739" i="9"/>
  <c r="AW27739" i="9"/>
  <c r="AT27740" i="9"/>
  <c r="AU27740" i="9"/>
  <c r="AV27740" i="9"/>
  <c r="AW27740" i="9"/>
  <c r="AT27741" i="9"/>
  <c r="AU27741" i="9"/>
  <c r="AV27741" i="9"/>
  <c r="AW27741" i="9"/>
  <c r="AT27742" i="9"/>
  <c r="AU27742" i="9"/>
  <c r="AV27742" i="9"/>
  <c r="AW27742" i="9"/>
  <c r="AT27743" i="9"/>
  <c r="AU27743" i="9"/>
  <c r="AV27743" i="9"/>
  <c r="AW27743" i="9"/>
  <c r="AT27744" i="9"/>
  <c r="AU27744" i="9"/>
  <c r="AV27744" i="9"/>
  <c r="AW27744" i="9"/>
  <c r="AT27745" i="9"/>
  <c r="AU27745" i="9"/>
  <c r="AV27745" i="9"/>
  <c r="AW27745" i="9"/>
  <c r="AT27746" i="9"/>
  <c r="AU27746" i="9"/>
  <c r="AV27746" i="9"/>
  <c r="AW27746" i="9"/>
  <c r="AT27747" i="9"/>
  <c r="AU27747" i="9"/>
  <c r="AV27747" i="9"/>
  <c r="AW27747" i="9"/>
  <c r="AT27748" i="9"/>
  <c r="AU27748" i="9"/>
  <c r="AV27748" i="9"/>
  <c r="AW27748" i="9"/>
  <c r="AT27749" i="9"/>
  <c r="AU27749" i="9"/>
  <c r="AV27749" i="9"/>
  <c r="AW27749" i="9"/>
  <c r="AT27750" i="9"/>
  <c r="AU27750" i="9"/>
  <c r="AV27750" i="9"/>
  <c r="AW27750" i="9"/>
  <c r="AT27751" i="9"/>
  <c r="AU27751" i="9"/>
  <c r="AV27751" i="9"/>
  <c r="AW27751" i="9"/>
  <c r="AT27752" i="9"/>
  <c r="AU27752" i="9"/>
  <c r="AV27752" i="9"/>
  <c r="AW27752" i="9"/>
  <c r="AT27753" i="9"/>
  <c r="AU27753" i="9"/>
  <c r="AV27753" i="9"/>
  <c r="AW27753" i="9"/>
  <c r="AT27754" i="9"/>
  <c r="AU27754" i="9"/>
  <c r="AV27754" i="9"/>
  <c r="AW27754" i="9"/>
  <c r="AT27755" i="9"/>
  <c r="AU27755" i="9"/>
  <c r="AV27755" i="9"/>
  <c r="AW27755" i="9"/>
  <c r="AT27756" i="9"/>
  <c r="AU27756" i="9"/>
  <c r="AV27756" i="9"/>
  <c r="AW27756" i="9"/>
  <c r="AT27757" i="9"/>
  <c r="AU27757" i="9"/>
  <c r="AV27757" i="9"/>
  <c r="AW27757" i="9"/>
  <c r="AT27758" i="9"/>
  <c r="AU27758" i="9"/>
  <c r="AV27758" i="9"/>
  <c r="AW27758" i="9"/>
  <c r="AT27759" i="9"/>
  <c r="AU27759" i="9"/>
  <c r="AV27759" i="9"/>
  <c r="AW27759" i="9"/>
  <c r="AT27760" i="9"/>
  <c r="AU27760" i="9"/>
  <c r="AV27760" i="9"/>
  <c r="AW27760" i="9"/>
  <c r="AT27761" i="9"/>
  <c r="AU27761" i="9"/>
  <c r="AV27761" i="9"/>
  <c r="AW27761" i="9"/>
  <c r="AT27762" i="9"/>
  <c r="AU27762" i="9"/>
  <c r="AV27762" i="9"/>
  <c r="AW27762" i="9"/>
  <c r="AT27763" i="9"/>
  <c r="AU27763" i="9"/>
  <c r="AV27763" i="9"/>
  <c r="AW27763" i="9"/>
  <c r="AT27764" i="9"/>
  <c r="AU27764" i="9"/>
  <c r="AV27764" i="9"/>
  <c r="AW27764" i="9"/>
  <c r="AT27765" i="9"/>
  <c r="AU27765" i="9"/>
  <c r="AV27765" i="9"/>
  <c r="AW27765" i="9"/>
  <c r="AT27766" i="9"/>
  <c r="AU27766" i="9"/>
  <c r="AV27766" i="9"/>
  <c r="AW27766" i="9"/>
  <c r="AT27767" i="9"/>
  <c r="AU27767" i="9"/>
  <c r="AV27767" i="9"/>
  <c r="AW27767" i="9"/>
  <c r="AT27768" i="9"/>
  <c r="AU27768" i="9"/>
  <c r="AV27768" i="9"/>
  <c r="AW27768" i="9"/>
  <c r="AT27769" i="9"/>
  <c r="AU27769" i="9"/>
  <c r="AV27769" i="9"/>
  <c r="AW27769" i="9"/>
  <c r="AT27770" i="9"/>
  <c r="AU27770" i="9"/>
  <c r="AV27770" i="9"/>
  <c r="AW27770" i="9"/>
  <c r="AT27771" i="9"/>
  <c r="AU27771" i="9"/>
  <c r="AV27771" i="9"/>
  <c r="AW27771" i="9"/>
  <c r="AT27772" i="9"/>
  <c r="AU27772" i="9"/>
  <c r="AV27772" i="9"/>
  <c r="AW27772" i="9"/>
  <c r="AT27773" i="9"/>
  <c r="AU27773" i="9"/>
  <c r="AV27773" i="9"/>
  <c r="AW27773" i="9"/>
  <c r="AT27774" i="9"/>
  <c r="AU27774" i="9"/>
  <c r="AV27774" i="9"/>
  <c r="AW27774" i="9"/>
  <c r="AT27775" i="9"/>
  <c r="AU27775" i="9"/>
  <c r="AV27775" i="9"/>
  <c r="AW27775" i="9"/>
  <c r="AT27776" i="9"/>
  <c r="AU27776" i="9"/>
  <c r="AV27776" i="9"/>
  <c r="AW27776" i="9"/>
  <c r="AT27777" i="9"/>
  <c r="AU27777" i="9"/>
  <c r="AV27777" i="9"/>
  <c r="AW27777" i="9"/>
  <c r="AT27778" i="9"/>
  <c r="AU27778" i="9"/>
  <c r="AV27778" i="9"/>
  <c r="AW27778" i="9"/>
  <c r="AT27779" i="9"/>
  <c r="AU27779" i="9"/>
  <c r="AV27779" i="9"/>
  <c r="AW27779" i="9"/>
  <c r="AT27780" i="9"/>
  <c r="AU27780" i="9"/>
  <c r="AV27780" i="9"/>
  <c r="AW27780" i="9"/>
  <c r="AT27781" i="9"/>
  <c r="AU27781" i="9"/>
  <c r="AV27781" i="9"/>
  <c r="AW27781" i="9"/>
  <c r="AT27782" i="9"/>
  <c r="AU27782" i="9"/>
  <c r="AV27782" i="9"/>
  <c r="AW27782" i="9"/>
  <c r="AT27783" i="9"/>
  <c r="AU27783" i="9"/>
  <c r="AV27783" i="9"/>
  <c r="AW27783" i="9"/>
  <c r="AT27784" i="9"/>
  <c r="AU27784" i="9"/>
  <c r="AV27784" i="9"/>
  <c r="AW27784" i="9"/>
  <c r="AT27785" i="9"/>
  <c r="AU27785" i="9"/>
  <c r="AV27785" i="9"/>
  <c r="AW27785" i="9"/>
  <c r="AT27786" i="9"/>
  <c r="AU27786" i="9"/>
  <c r="AV27786" i="9"/>
  <c r="AW27786" i="9"/>
  <c r="AT27787" i="9"/>
  <c r="AU27787" i="9"/>
  <c r="AV27787" i="9"/>
  <c r="AW27787" i="9"/>
  <c r="AT27788" i="9"/>
  <c r="AU27788" i="9"/>
  <c r="AV27788" i="9"/>
  <c r="AW27788" i="9"/>
  <c r="AT27789" i="9"/>
  <c r="AU27789" i="9"/>
  <c r="AV27789" i="9"/>
  <c r="AW27789" i="9"/>
  <c r="AT27790" i="9"/>
  <c r="AU27790" i="9"/>
  <c r="AV27790" i="9"/>
  <c r="AW27790" i="9"/>
  <c r="AT27791" i="9"/>
  <c r="AU27791" i="9"/>
  <c r="AV27791" i="9"/>
  <c r="AW27791" i="9"/>
  <c r="AT27792" i="9"/>
  <c r="AU27792" i="9"/>
  <c r="AV27792" i="9"/>
  <c r="AW27792" i="9"/>
  <c r="AT27793" i="9"/>
  <c r="AU27793" i="9"/>
  <c r="AV27793" i="9"/>
  <c r="AW27793" i="9"/>
  <c r="AT27794" i="9"/>
  <c r="AU27794" i="9"/>
  <c r="AV27794" i="9"/>
  <c r="AW27794" i="9"/>
  <c r="AT27795" i="9"/>
  <c r="AU27795" i="9"/>
  <c r="AV27795" i="9"/>
  <c r="AW27795" i="9"/>
  <c r="AT27796" i="9"/>
  <c r="AU27796" i="9"/>
  <c r="AV27796" i="9"/>
  <c r="AW27796" i="9"/>
  <c r="AT27797" i="9"/>
  <c r="AU27797" i="9"/>
  <c r="AV27797" i="9"/>
  <c r="AW27797" i="9"/>
  <c r="AT27798" i="9"/>
  <c r="AU27798" i="9"/>
  <c r="AV27798" i="9"/>
  <c r="AW27798" i="9"/>
  <c r="AT27799" i="9"/>
  <c r="AU27799" i="9"/>
  <c r="AV27799" i="9"/>
  <c r="AW27799" i="9"/>
  <c r="AT27800" i="9"/>
  <c r="AU27800" i="9"/>
  <c r="AV27800" i="9"/>
  <c r="AW27800" i="9"/>
  <c r="AT27801" i="9"/>
  <c r="AU27801" i="9"/>
  <c r="AV27801" i="9"/>
  <c r="AW27801" i="9"/>
  <c r="AT27802" i="9"/>
  <c r="AU27802" i="9"/>
  <c r="AV27802" i="9"/>
  <c r="AW27802" i="9"/>
  <c r="AT27803" i="9"/>
  <c r="AU27803" i="9"/>
  <c r="AV27803" i="9"/>
  <c r="AW27803" i="9"/>
  <c r="AT27804" i="9"/>
  <c r="AU27804" i="9"/>
  <c r="AV27804" i="9"/>
  <c r="AW27804" i="9"/>
  <c r="AT27805" i="9"/>
  <c r="AU27805" i="9"/>
  <c r="AV27805" i="9"/>
  <c r="AW27805" i="9"/>
  <c r="AT27806" i="9"/>
  <c r="AU27806" i="9"/>
  <c r="AV27806" i="9"/>
  <c r="AW27806" i="9"/>
  <c r="AT27807" i="9"/>
  <c r="AU27807" i="9"/>
  <c r="AV27807" i="9"/>
  <c r="AW27807" i="9"/>
  <c r="AT27808" i="9"/>
  <c r="AU27808" i="9"/>
  <c r="AV27808" i="9"/>
  <c r="AW27808" i="9"/>
  <c r="AT27809" i="9"/>
  <c r="AU27809" i="9"/>
  <c r="AV27809" i="9"/>
  <c r="AW27809" i="9"/>
  <c r="AT27810" i="9"/>
  <c r="AU27810" i="9"/>
  <c r="AV27810" i="9"/>
  <c r="AW27810" i="9"/>
  <c r="AT27811" i="9"/>
  <c r="AU27811" i="9"/>
  <c r="AV27811" i="9"/>
  <c r="AW27811" i="9"/>
  <c r="AT27812" i="9"/>
  <c r="AU27812" i="9"/>
  <c r="AV27812" i="9"/>
  <c r="AW27812" i="9"/>
  <c r="AT27813" i="9"/>
  <c r="AU27813" i="9"/>
  <c r="AV27813" i="9"/>
  <c r="AW27813" i="9"/>
  <c r="AT27814" i="9"/>
  <c r="AU27814" i="9"/>
  <c r="AV27814" i="9"/>
  <c r="AW27814" i="9"/>
  <c r="AT27815" i="9"/>
  <c r="AU27815" i="9"/>
  <c r="AV27815" i="9"/>
  <c r="AW27815" i="9"/>
  <c r="AT27816" i="9"/>
  <c r="AU27816" i="9"/>
  <c r="AV27816" i="9"/>
  <c r="AW27816" i="9"/>
  <c r="AT27817" i="9"/>
  <c r="AU27817" i="9"/>
  <c r="AV27817" i="9"/>
  <c r="AW27817" i="9"/>
  <c r="AT27818" i="9"/>
  <c r="AU27818" i="9"/>
  <c r="AV27818" i="9"/>
  <c r="AW27818" i="9"/>
  <c r="AT27819" i="9"/>
  <c r="AU27819" i="9"/>
  <c r="AV27819" i="9"/>
  <c r="AW27819" i="9"/>
  <c r="AT27820" i="9"/>
  <c r="AU27820" i="9"/>
  <c r="AV27820" i="9"/>
  <c r="AW27820" i="9"/>
  <c r="AT27821" i="9"/>
  <c r="AU27821" i="9"/>
  <c r="AV27821" i="9"/>
  <c r="AW27821" i="9"/>
  <c r="AT27822" i="9"/>
  <c r="AU27822" i="9"/>
  <c r="AV27822" i="9"/>
  <c r="AW27822" i="9"/>
  <c r="AT27823" i="9"/>
  <c r="AU27823" i="9"/>
  <c r="AV27823" i="9"/>
  <c r="AW27823" i="9"/>
  <c r="AT27824" i="9"/>
  <c r="AU27824" i="9"/>
  <c r="AV27824" i="9"/>
  <c r="AW27824" i="9"/>
  <c r="AT27825" i="9"/>
  <c r="AU27825" i="9"/>
  <c r="AV27825" i="9"/>
  <c r="AW27825" i="9"/>
  <c r="AT27826" i="9"/>
  <c r="AU27826" i="9"/>
  <c r="AV27826" i="9"/>
  <c r="AW27826" i="9"/>
  <c r="AT27827" i="9"/>
  <c r="AU27827" i="9"/>
  <c r="AV27827" i="9"/>
  <c r="AW27827" i="9"/>
  <c r="AT27828" i="9"/>
  <c r="AU27828" i="9"/>
  <c r="AV27828" i="9"/>
  <c r="AW27828" i="9"/>
  <c r="AT27829" i="9"/>
  <c r="AU27829" i="9"/>
  <c r="AV27829" i="9"/>
  <c r="AW27829" i="9"/>
  <c r="AT27830" i="9"/>
  <c r="AU27830" i="9"/>
  <c r="AV27830" i="9"/>
  <c r="AW27830" i="9"/>
  <c r="AT27831" i="9"/>
  <c r="AU27831" i="9"/>
  <c r="AV27831" i="9"/>
  <c r="AW27831" i="9"/>
  <c r="AT27832" i="9"/>
  <c r="AU27832" i="9"/>
  <c r="AV27832" i="9"/>
  <c r="AW27832" i="9"/>
  <c r="AT27833" i="9"/>
  <c r="AU27833" i="9"/>
  <c r="AV27833" i="9"/>
  <c r="AW27833" i="9"/>
  <c r="AT27834" i="9"/>
  <c r="AU27834" i="9"/>
  <c r="AV27834" i="9"/>
  <c r="AW27834" i="9"/>
  <c r="AT27835" i="9"/>
  <c r="AU27835" i="9"/>
  <c r="AV27835" i="9"/>
  <c r="AW27835" i="9"/>
  <c r="AT27836" i="9"/>
  <c r="AU27836" i="9"/>
  <c r="AV27836" i="9"/>
  <c r="AW27836" i="9"/>
  <c r="AT27837" i="9"/>
  <c r="AU27837" i="9"/>
  <c r="AV27837" i="9"/>
  <c r="AW27837" i="9"/>
  <c r="AT27838" i="9"/>
  <c r="AU27838" i="9"/>
  <c r="AV27838" i="9"/>
  <c r="AW27838" i="9"/>
  <c r="AT27839" i="9"/>
  <c r="AU27839" i="9"/>
  <c r="AV27839" i="9"/>
  <c r="AW27839" i="9"/>
  <c r="AT27840" i="9"/>
  <c r="AU27840" i="9"/>
  <c r="AV27840" i="9"/>
  <c r="AW27840" i="9"/>
  <c r="AT27841" i="9"/>
  <c r="AU27841" i="9"/>
  <c r="AV27841" i="9"/>
  <c r="AW27841" i="9"/>
  <c r="AT27842" i="9"/>
  <c r="AU27842" i="9"/>
  <c r="AV27842" i="9"/>
  <c r="AW27842" i="9"/>
  <c r="AT27843" i="9"/>
  <c r="AU27843" i="9"/>
  <c r="AV27843" i="9"/>
  <c r="AW27843" i="9"/>
  <c r="AT27844" i="9"/>
  <c r="AU27844" i="9"/>
  <c r="AV27844" i="9"/>
  <c r="AW27844" i="9"/>
  <c r="AT27845" i="9"/>
  <c r="AU27845" i="9"/>
  <c r="AV27845" i="9"/>
  <c r="AW27845" i="9"/>
  <c r="AT27846" i="9"/>
  <c r="AU27846" i="9"/>
  <c r="AV27846" i="9"/>
  <c r="AW27846" i="9"/>
  <c r="AT27847" i="9"/>
  <c r="AU27847" i="9"/>
  <c r="AV27847" i="9"/>
  <c r="AW27847" i="9"/>
  <c r="AT27848" i="9"/>
  <c r="AU27848" i="9"/>
  <c r="AV27848" i="9"/>
  <c r="AW27848" i="9"/>
  <c r="AT27849" i="9"/>
  <c r="AU27849" i="9"/>
  <c r="AV27849" i="9"/>
  <c r="AW27849" i="9"/>
  <c r="AT27850" i="9"/>
  <c r="AU27850" i="9"/>
  <c r="AV27850" i="9"/>
  <c r="AW27850" i="9"/>
  <c r="AT27851" i="9"/>
  <c r="AU27851" i="9"/>
  <c r="AV27851" i="9"/>
  <c r="AW27851" i="9"/>
  <c r="AT27852" i="9"/>
  <c r="AU27852" i="9"/>
  <c r="AV27852" i="9"/>
  <c r="AW27852" i="9"/>
  <c r="AT27853" i="9"/>
  <c r="AU27853" i="9"/>
  <c r="AV27853" i="9"/>
  <c r="AW27853" i="9"/>
  <c r="AT27854" i="9"/>
  <c r="AU27854" i="9"/>
  <c r="AV27854" i="9"/>
  <c r="AW27854" i="9"/>
  <c r="AT27855" i="9"/>
  <c r="AU27855" i="9"/>
  <c r="AV27855" i="9"/>
  <c r="AW27855" i="9"/>
  <c r="AT27856" i="9"/>
  <c r="AU27856" i="9"/>
  <c r="AV27856" i="9"/>
  <c r="AW27856" i="9"/>
  <c r="AT27857" i="9"/>
  <c r="AU27857" i="9"/>
  <c r="AV27857" i="9"/>
  <c r="AW27857" i="9"/>
  <c r="AT27858" i="9"/>
  <c r="AU27858" i="9"/>
  <c r="AV27858" i="9"/>
  <c r="AW27858" i="9"/>
  <c r="AT27859" i="9"/>
  <c r="AU27859" i="9"/>
  <c r="AV27859" i="9"/>
  <c r="AW27859" i="9"/>
  <c r="AT27860" i="9"/>
  <c r="AU27860" i="9"/>
  <c r="AV27860" i="9"/>
  <c r="AW27860" i="9"/>
  <c r="AT27861" i="9"/>
  <c r="AU27861" i="9"/>
  <c r="AV27861" i="9"/>
  <c r="AW27861" i="9"/>
  <c r="AT27862" i="9"/>
  <c r="AU27862" i="9"/>
  <c r="AV27862" i="9"/>
  <c r="AW27862" i="9"/>
  <c r="AT27863" i="9"/>
  <c r="AU27863" i="9"/>
  <c r="AV27863" i="9"/>
  <c r="AW27863" i="9"/>
  <c r="AT27864" i="9"/>
  <c r="AU27864" i="9"/>
  <c r="AV27864" i="9"/>
  <c r="AW27864" i="9"/>
  <c r="AT27865" i="9"/>
  <c r="AU27865" i="9"/>
  <c r="AV27865" i="9"/>
  <c r="AW27865" i="9"/>
  <c r="AT27866" i="9"/>
  <c r="AU27866" i="9"/>
  <c r="AV27866" i="9"/>
  <c r="AW27866" i="9"/>
  <c r="AT27867" i="9"/>
  <c r="AU27867" i="9"/>
  <c r="AV27867" i="9"/>
  <c r="AW27867" i="9"/>
  <c r="AT27868" i="9"/>
  <c r="AU27868" i="9"/>
  <c r="AV27868" i="9"/>
  <c r="AW27868" i="9"/>
  <c r="AT27869" i="9"/>
  <c r="AU27869" i="9"/>
  <c r="AV27869" i="9"/>
  <c r="AW27869" i="9"/>
  <c r="AT27870" i="9"/>
  <c r="AU27870" i="9"/>
  <c r="AV27870" i="9"/>
  <c r="AW27870" i="9"/>
  <c r="AT27871" i="9"/>
  <c r="AU27871" i="9"/>
  <c r="AV27871" i="9"/>
  <c r="AW27871" i="9"/>
  <c r="AT27872" i="9"/>
  <c r="AU27872" i="9"/>
  <c r="AV27872" i="9"/>
  <c r="AW27872" i="9"/>
  <c r="AT27873" i="9"/>
  <c r="AU27873" i="9"/>
  <c r="AV27873" i="9"/>
  <c r="AW27873" i="9"/>
  <c r="AT27874" i="9"/>
  <c r="AU27874" i="9"/>
  <c r="AV27874" i="9"/>
  <c r="AW27874" i="9"/>
  <c r="AT27875" i="9"/>
  <c r="AU27875" i="9"/>
  <c r="AV27875" i="9"/>
  <c r="AW27875" i="9"/>
  <c r="AT27876" i="9"/>
  <c r="AU27876" i="9"/>
  <c r="AV27876" i="9"/>
  <c r="AW27876" i="9"/>
  <c r="AT27877" i="9"/>
  <c r="AU27877" i="9"/>
  <c r="AV27877" i="9"/>
  <c r="AW27877" i="9"/>
  <c r="AT27878" i="9"/>
  <c r="AU27878" i="9"/>
  <c r="AV27878" i="9"/>
  <c r="AW27878" i="9"/>
  <c r="AT27879" i="9"/>
  <c r="AU27879" i="9"/>
  <c r="AV27879" i="9"/>
  <c r="AW27879" i="9"/>
  <c r="AT27880" i="9"/>
  <c r="AU27880" i="9"/>
  <c r="AV27880" i="9"/>
  <c r="AW27880" i="9"/>
  <c r="AT27881" i="9"/>
  <c r="AU27881" i="9"/>
  <c r="AV27881" i="9"/>
  <c r="AW27881" i="9"/>
  <c r="AT27882" i="9"/>
  <c r="AU27882" i="9"/>
  <c r="AV27882" i="9"/>
  <c r="AW27882" i="9"/>
  <c r="AT27883" i="9"/>
  <c r="AU27883" i="9"/>
  <c r="AV27883" i="9"/>
  <c r="AW27883" i="9"/>
  <c r="AT27884" i="9"/>
  <c r="AU27884" i="9"/>
  <c r="AV27884" i="9"/>
  <c r="AW27884" i="9"/>
  <c r="AT27885" i="9"/>
  <c r="AU27885" i="9"/>
  <c r="AV27885" i="9"/>
  <c r="AW27885" i="9"/>
  <c r="AT27886" i="9"/>
  <c r="AU27886" i="9"/>
  <c r="AV27886" i="9"/>
  <c r="AW27886" i="9"/>
  <c r="AT27887" i="9"/>
  <c r="AU27887" i="9"/>
  <c r="AV27887" i="9"/>
  <c r="AW27887" i="9"/>
  <c r="AT27888" i="9"/>
  <c r="AU27888" i="9"/>
  <c r="AV27888" i="9"/>
  <c r="AW27888" i="9"/>
  <c r="AT27889" i="9"/>
  <c r="AU27889" i="9"/>
  <c r="AV27889" i="9"/>
  <c r="AW27889" i="9"/>
  <c r="AT27890" i="9"/>
  <c r="AU27890" i="9"/>
  <c r="AV27890" i="9"/>
  <c r="AW27890" i="9"/>
  <c r="AT27891" i="9"/>
  <c r="AU27891" i="9"/>
  <c r="AV27891" i="9"/>
  <c r="AW27891" i="9"/>
  <c r="AT27892" i="9"/>
  <c r="AU27892" i="9"/>
  <c r="AV27892" i="9"/>
  <c r="AW27892" i="9"/>
  <c r="AT27893" i="9"/>
  <c r="AU27893" i="9"/>
  <c r="AV27893" i="9"/>
  <c r="AW27893" i="9"/>
  <c r="AT27894" i="9"/>
  <c r="AU27894" i="9"/>
  <c r="AV27894" i="9"/>
  <c r="AW27894" i="9"/>
  <c r="AT27895" i="9"/>
  <c r="AU27895" i="9"/>
  <c r="AV27895" i="9"/>
  <c r="AW27895" i="9"/>
  <c r="AT27896" i="9"/>
  <c r="AU27896" i="9"/>
  <c r="AV27896" i="9"/>
  <c r="AW27896" i="9"/>
  <c r="AT27897" i="9"/>
  <c r="AU27897" i="9"/>
  <c r="AV27897" i="9"/>
  <c r="AW27897" i="9"/>
  <c r="AT27898" i="9"/>
  <c r="AU27898" i="9"/>
  <c r="AV27898" i="9"/>
  <c r="AW27898" i="9"/>
  <c r="AT27899" i="9"/>
  <c r="AU27899" i="9"/>
  <c r="AV27899" i="9"/>
  <c r="AW27899" i="9"/>
  <c r="AT27900" i="9"/>
  <c r="AU27900" i="9"/>
  <c r="AV27900" i="9"/>
  <c r="AW27900" i="9"/>
  <c r="AT27901" i="9"/>
  <c r="AU27901" i="9"/>
  <c r="AV27901" i="9"/>
  <c r="AW27901" i="9"/>
  <c r="AT27902" i="9"/>
  <c r="AU27902" i="9"/>
  <c r="AV27902" i="9"/>
  <c r="AW27902" i="9"/>
  <c r="AT27903" i="9"/>
  <c r="AU27903" i="9"/>
  <c r="AV27903" i="9"/>
  <c r="AW27903" i="9"/>
  <c r="AT27904" i="9"/>
  <c r="AU27904" i="9"/>
  <c r="AV27904" i="9"/>
  <c r="AW27904" i="9"/>
  <c r="AT27905" i="9"/>
  <c r="AU27905" i="9"/>
  <c r="AV27905" i="9"/>
  <c r="AW27905" i="9"/>
  <c r="AT27906" i="9"/>
  <c r="AU27906" i="9"/>
  <c r="AV27906" i="9"/>
  <c r="AW27906" i="9"/>
  <c r="AT27907" i="9"/>
  <c r="AU27907" i="9"/>
  <c r="AV27907" i="9"/>
  <c r="AW27907" i="9"/>
  <c r="AT27908" i="9"/>
  <c r="AU27908" i="9"/>
  <c r="AV27908" i="9"/>
  <c r="AW27908" i="9"/>
  <c r="AT27909" i="9"/>
  <c r="AU27909" i="9"/>
  <c r="AV27909" i="9"/>
  <c r="AW27909" i="9"/>
  <c r="AT27910" i="9"/>
  <c r="AU27910" i="9"/>
  <c r="AV27910" i="9"/>
  <c r="AW27910" i="9"/>
  <c r="AT27911" i="9"/>
  <c r="AU27911" i="9"/>
  <c r="AV27911" i="9"/>
  <c r="AW27911" i="9"/>
  <c r="AT27912" i="9"/>
  <c r="AU27912" i="9"/>
  <c r="AV27912" i="9"/>
  <c r="AW27912" i="9"/>
  <c r="AT27913" i="9"/>
  <c r="AU27913" i="9"/>
  <c r="AV27913" i="9"/>
  <c r="AW27913" i="9"/>
  <c r="AT27914" i="9"/>
  <c r="AU27914" i="9"/>
  <c r="AV27914" i="9"/>
  <c r="AW27914" i="9"/>
  <c r="AT27915" i="9"/>
  <c r="AU27915" i="9"/>
  <c r="AV27915" i="9"/>
  <c r="AW27915" i="9"/>
  <c r="AT27916" i="9"/>
  <c r="AU27916" i="9"/>
  <c r="AV27916" i="9"/>
  <c r="AW27916" i="9"/>
  <c r="AT27917" i="9"/>
  <c r="AU27917" i="9"/>
  <c r="AV27917" i="9"/>
  <c r="AW27917" i="9"/>
  <c r="AT27918" i="9"/>
  <c r="AU27918" i="9"/>
  <c r="AV27918" i="9"/>
  <c r="AW27918" i="9"/>
  <c r="AT27919" i="9"/>
  <c r="AU27919" i="9"/>
  <c r="AV27919" i="9"/>
  <c r="AW27919" i="9"/>
  <c r="AT27920" i="9"/>
  <c r="AU27920" i="9"/>
  <c r="AV27920" i="9"/>
  <c r="AW27920" i="9"/>
  <c r="AT27921" i="9"/>
  <c r="AU27921" i="9"/>
  <c r="AV27921" i="9"/>
  <c r="AW27921" i="9"/>
  <c r="AT27922" i="9"/>
  <c r="AU27922" i="9"/>
  <c r="AV27922" i="9"/>
  <c r="AW27922" i="9"/>
  <c r="AT27923" i="9"/>
  <c r="AU27923" i="9"/>
  <c r="AV27923" i="9"/>
  <c r="AW27923" i="9"/>
  <c r="AT27924" i="9"/>
  <c r="AU27924" i="9"/>
  <c r="AV27924" i="9"/>
  <c r="AW27924" i="9"/>
  <c r="AT27925" i="9"/>
  <c r="AU27925" i="9"/>
  <c r="AV27925" i="9"/>
  <c r="AW27925" i="9"/>
  <c r="AT27926" i="9"/>
  <c r="AU27926" i="9"/>
  <c r="AV27926" i="9"/>
  <c r="AW27926" i="9"/>
  <c r="AT27927" i="9"/>
  <c r="AU27927" i="9"/>
  <c r="AV27927" i="9"/>
  <c r="AW27927" i="9"/>
  <c r="AT27928" i="9"/>
  <c r="AU27928" i="9"/>
  <c r="AV27928" i="9"/>
  <c r="AW27928" i="9"/>
  <c r="AT27929" i="9"/>
  <c r="AU27929" i="9"/>
  <c r="AV27929" i="9"/>
  <c r="AW27929" i="9"/>
  <c r="AT27930" i="9"/>
  <c r="AU27930" i="9"/>
  <c r="AV27930" i="9"/>
  <c r="AW27930" i="9"/>
  <c r="AT27931" i="9"/>
  <c r="AU27931" i="9"/>
  <c r="AV27931" i="9"/>
  <c r="AW27931" i="9"/>
  <c r="AT27932" i="9"/>
  <c r="AU27932" i="9"/>
  <c r="AV27932" i="9"/>
  <c r="AW27932" i="9"/>
  <c r="AT27933" i="9"/>
  <c r="AU27933" i="9"/>
  <c r="AV27933" i="9"/>
  <c r="AW27933" i="9"/>
  <c r="AT27934" i="9"/>
  <c r="AU27934" i="9"/>
  <c r="AV27934" i="9"/>
  <c r="AW27934" i="9"/>
  <c r="AT27935" i="9"/>
  <c r="AU27935" i="9"/>
  <c r="AV27935" i="9"/>
  <c r="AW27935" i="9"/>
  <c r="AT27936" i="9"/>
  <c r="AU27936" i="9"/>
  <c r="AV27936" i="9"/>
  <c r="AW27936" i="9"/>
  <c r="AT27937" i="9"/>
  <c r="AU27937" i="9"/>
  <c r="AV27937" i="9"/>
  <c r="AW27937" i="9"/>
  <c r="AT27938" i="9"/>
  <c r="AU27938" i="9"/>
  <c r="AV27938" i="9"/>
  <c r="AW27938" i="9"/>
  <c r="AT27939" i="9"/>
  <c r="AU27939" i="9"/>
  <c r="AV27939" i="9"/>
  <c r="AW27939" i="9"/>
  <c r="AT27940" i="9"/>
  <c r="AU27940" i="9"/>
  <c r="AV27940" i="9"/>
  <c r="AW27940" i="9"/>
  <c r="AT27941" i="9"/>
  <c r="AU27941" i="9"/>
  <c r="AV27941" i="9"/>
  <c r="AW27941" i="9"/>
  <c r="AT27942" i="9"/>
  <c r="AU27942" i="9"/>
  <c r="AV27942" i="9"/>
  <c r="AW27942" i="9"/>
  <c r="AT27943" i="9"/>
  <c r="AU27943" i="9"/>
  <c r="AV27943" i="9"/>
  <c r="AW27943" i="9"/>
  <c r="AT27944" i="9"/>
  <c r="AU27944" i="9"/>
  <c r="AV27944" i="9"/>
  <c r="AW27944" i="9"/>
  <c r="AT27945" i="9"/>
  <c r="AU27945" i="9"/>
  <c r="AV27945" i="9"/>
  <c r="AW27945" i="9"/>
  <c r="AT27946" i="9"/>
  <c r="AU27946" i="9"/>
  <c r="AV27946" i="9"/>
  <c r="AW27946" i="9"/>
  <c r="AT27947" i="9"/>
  <c r="AU27947" i="9"/>
  <c r="AV27947" i="9"/>
  <c r="AW27947" i="9"/>
  <c r="AT27948" i="9"/>
  <c r="AU27948" i="9"/>
  <c r="AV27948" i="9"/>
  <c r="AW27948" i="9"/>
  <c r="AT27949" i="9"/>
  <c r="AU27949" i="9"/>
  <c r="AV27949" i="9"/>
  <c r="AW27949" i="9"/>
  <c r="AT27950" i="9"/>
  <c r="AU27950" i="9"/>
  <c r="AV27950" i="9"/>
  <c r="AW27950" i="9"/>
  <c r="AT27951" i="9"/>
  <c r="AU27951" i="9"/>
  <c r="AV27951" i="9"/>
  <c r="AW27951" i="9"/>
  <c r="AT27952" i="9"/>
  <c r="AU27952" i="9"/>
  <c r="AV27952" i="9"/>
  <c r="AW27952" i="9"/>
  <c r="AT27953" i="9"/>
  <c r="AU27953" i="9"/>
  <c r="AV27953" i="9"/>
  <c r="AW27953" i="9"/>
  <c r="AT27954" i="9"/>
  <c r="AU27954" i="9"/>
  <c r="AV27954" i="9"/>
  <c r="AW27954" i="9"/>
  <c r="AT27955" i="9"/>
  <c r="AU27955" i="9"/>
  <c r="AV27955" i="9"/>
  <c r="AW27955" i="9"/>
  <c r="AT27956" i="9"/>
  <c r="AU27956" i="9"/>
  <c r="AV27956" i="9"/>
  <c r="AW27956" i="9"/>
  <c r="AT27957" i="9"/>
  <c r="AU27957" i="9"/>
  <c r="AV27957" i="9"/>
  <c r="AW27957" i="9"/>
  <c r="AT27958" i="9"/>
  <c r="AU27958" i="9"/>
  <c r="AV27958" i="9"/>
  <c r="AW27958" i="9"/>
  <c r="AT27959" i="9"/>
  <c r="AU27959" i="9"/>
  <c r="AV27959" i="9"/>
  <c r="AW27959" i="9"/>
  <c r="AT27960" i="9"/>
  <c r="AU27960" i="9"/>
  <c r="AV27960" i="9"/>
  <c r="AW27960" i="9"/>
  <c r="AT27961" i="9"/>
  <c r="AU27961" i="9"/>
  <c r="AV27961" i="9"/>
  <c r="AW27961" i="9"/>
  <c r="AT27962" i="9"/>
  <c r="AU27962" i="9"/>
  <c r="AV27962" i="9"/>
  <c r="AW27962" i="9"/>
  <c r="AT27963" i="9"/>
  <c r="AU27963" i="9"/>
  <c r="AV27963" i="9"/>
  <c r="AW27963" i="9"/>
  <c r="AT27964" i="9"/>
  <c r="AU27964" i="9"/>
  <c r="AV27964" i="9"/>
  <c r="AW27964" i="9"/>
  <c r="AT27965" i="9"/>
  <c r="AU27965" i="9"/>
  <c r="AV27965" i="9"/>
  <c r="AW27965" i="9"/>
  <c r="AT27966" i="9"/>
  <c r="AU27966" i="9"/>
  <c r="AV27966" i="9"/>
  <c r="AW27966" i="9"/>
  <c r="AT27967" i="9"/>
  <c r="AU27967" i="9"/>
  <c r="AV27967" i="9"/>
  <c r="AW27967" i="9"/>
  <c r="AT27968" i="9"/>
  <c r="AU27968" i="9"/>
  <c r="AV27968" i="9"/>
  <c r="AW27968" i="9"/>
  <c r="AT27969" i="9"/>
  <c r="AU27969" i="9"/>
  <c r="AV27969" i="9"/>
  <c r="AW27969" i="9"/>
  <c r="AT27970" i="9"/>
  <c r="AU27970" i="9"/>
  <c r="AV27970" i="9"/>
  <c r="AW27970" i="9"/>
  <c r="AT27971" i="9"/>
  <c r="AU27971" i="9"/>
  <c r="AV27971" i="9"/>
  <c r="AW27971" i="9"/>
  <c r="AT27972" i="9"/>
  <c r="AU27972" i="9"/>
  <c r="AV27972" i="9"/>
  <c r="AW27972" i="9"/>
  <c r="AT27973" i="9"/>
  <c r="AU27973" i="9"/>
  <c r="AV27973" i="9"/>
  <c r="AW27973" i="9"/>
  <c r="AT27974" i="9"/>
  <c r="AU27974" i="9"/>
  <c r="AV27974" i="9"/>
  <c r="AW27974" i="9"/>
  <c r="AT27975" i="9"/>
  <c r="AU27975" i="9"/>
  <c r="AV27975" i="9"/>
  <c r="AW27975" i="9"/>
  <c r="AT27976" i="9"/>
  <c r="AU27976" i="9"/>
  <c r="AV27976" i="9"/>
  <c r="AW27976" i="9"/>
  <c r="AT27977" i="9"/>
  <c r="AU27977" i="9"/>
  <c r="AV27977" i="9"/>
  <c r="AW27977" i="9"/>
  <c r="AT27978" i="9"/>
  <c r="AU27978" i="9"/>
  <c r="AV27978" i="9"/>
  <c r="AW27978" i="9"/>
  <c r="AT27979" i="9"/>
  <c r="AU27979" i="9"/>
  <c r="AV27979" i="9"/>
  <c r="AW27979" i="9"/>
  <c r="AT27980" i="9"/>
  <c r="AU27980" i="9"/>
  <c r="AV27980" i="9"/>
  <c r="AW27980" i="9"/>
  <c r="AT27981" i="9"/>
  <c r="AU27981" i="9"/>
  <c r="AV27981" i="9"/>
  <c r="AW27981" i="9"/>
  <c r="AT27982" i="9"/>
  <c r="AU27982" i="9"/>
  <c r="AV27982" i="9"/>
  <c r="AW27982" i="9"/>
  <c r="AT27983" i="9"/>
  <c r="AU27983" i="9"/>
  <c r="AV27983" i="9"/>
  <c r="AW27983" i="9"/>
  <c r="AT27984" i="9"/>
  <c r="AU27984" i="9"/>
  <c r="AV27984" i="9"/>
  <c r="AW27984" i="9"/>
  <c r="AT27985" i="9"/>
  <c r="AU27985" i="9"/>
  <c r="AV27985" i="9"/>
  <c r="AW27985" i="9"/>
  <c r="AT27986" i="9"/>
  <c r="AU27986" i="9"/>
  <c r="AV27986" i="9"/>
  <c r="AW27986" i="9"/>
  <c r="AT27987" i="9"/>
  <c r="AU27987" i="9"/>
  <c r="AV27987" i="9"/>
  <c r="AW27987" i="9"/>
  <c r="AT27988" i="9"/>
  <c r="AU27988" i="9"/>
  <c r="AV27988" i="9"/>
  <c r="AW27988" i="9"/>
  <c r="AT27989" i="9"/>
  <c r="AU27989" i="9"/>
  <c r="AV27989" i="9"/>
  <c r="AW27989" i="9"/>
  <c r="AT27990" i="9"/>
  <c r="AU27990" i="9"/>
  <c r="AV27990" i="9"/>
  <c r="AW27990" i="9"/>
  <c r="AT27991" i="9"/>
  <c r="AU27991" i="9"/>
  <c r="AV27991" i="9"/>
  <c r="AW27991" i="9"/>
  <c r="AT27992" i="9"/>
  <c r="AU27992" i="9"/>
  <c r="AV27992" i="9"/>
  <c r="AW27992" i="9"/>
  <c r="AT27993" i="9"/>
  <c r="AU27993" i="9"/>
  <c r="AV27993" i="9"/>
  <c r="AW27993" i="9"/>
  <c r="AT27994" i="9"/>
  <c r="AU27994" i="9"/>
  <c r="AV27994" i="9"/>
  <c r="AW27994" i="9"/>
  <c r="AT27995" i="9"/>
  <c r="AU27995" i="9"/>
  <c r="AV27995" i="9"/>
  <c r="AW27995" i="9"/>
  <c r="AT27996" i="9"/>
  <c r="AU27996" i="9"/>
  <c r="AV27996" i="9"/>
  <c r="AW27996" i="9"/>
  <c r="AT27997" i="9"/>
  <c r="AU27997" i="9"/>
  <c r="AV27997" i="9"/>
  <c r="AW27997" i="9"/>
  <c r="AT27998" i="9"/>
  <c r="AU27998" i="9"/>
  <c r="AV27998" i="9"/>
  <c r="AW27998" i="9"/>
  <c r="AT27999" i="9"/>
  <c r="AU27999" i="9"/>
  <c r="AV27999" i="9"/>
  <c r="AW27999" i="9"/>
  <c r="AT28000" i="9"/>
  <c r="AU28000" i="9"/>
  <c r="AV28000" i="9"/>
  <c r="AW28000" i="9"/>
  <c r="AT28001" i="9"/>
  <c r="AU28001" i="9"/>
  <c r="AV28001" i="9"/>
  <c r="AW28001" i="9"/>
  <c r="AT28002" i="9"/>
  <c r="AU28002" i="9"/>
  <c r="AV28002" i="9"/>
  <c r="AW28002" i="9"/>
  <c r="AT28003" i="9"/>
  <c r="AU28003" i="9"/>
  <c r="AV28003" i="9"/>
  <c r="AW28003" i="9"/>
  <c r="AT28004" i="9"/>
  <c r="AU28004" i="9"/>
  <c r="AV28004" i="9"/>
  <c r="AW28004" i="9"/>
  <c r="AT28005" i="9"/>
  <c r="AU28005" i="9"/>
  <c r="AV28005" i="9"/>
  <c r="AW28005" i="9"/>
  <c r="AT28006" i="9"/>
  <c r="AU28006" i="9"/>
  <c r="AV28006" i="9"/>
  <c r="AW28006" i="9"/>
  <c r="AT28007" i="9"/>
  <c r="AU28007" i="9"/>
  <c r="AV28007" i="9"/>
  <c r="AW28007" i="9"/>
  <c r="AT28008" i="9"/>
  <c r="AU28008" i="9"/>
  <c r="AV28008" i="9"/>
  <c r="AW28008" i="9"/>
  <c r="AT28009" i="9"/>
  <c r="AU28009" i="9"/>
  <c r="AV28009" i="9"/>
  <c r="AW28009" i="9"/>
  <c r="AT28010" i="9"/>
  <c r="AU28010" i="9"/>
  <c r="AV28010" i="9"/>
  <c r="AW28010" i="9"/>
  <c r="AT28011" i="9"/>
  <c r="AU28011" i="9"/>
  <c r="AV28011" i="9"/>
  <c r="AW28011" i="9"/>
  <c r="AT28012" i="9"/>
  <c r="AU28012" i="9"/>
  <c r="AV28012" i="9"/>
  <c r="AW28012" i="9"/>
  <c r="AT28013" i="9"/>
  <c r="AU28013" i="9"/>
  <c r="AV28013" i="9"/>
  <c r="AW28013" i="9"/>
  <c r="AT28014" i="9"/>
  <c r="AU28014" i="9"/>
  <c r="AV28014" i="9"/>
  <c r="AW28014" i="9"/>
  <c r="AT28015" i="9"/>
  <c r="AU28015" i="9"/>
  <c r="AV28015" i="9"/>
  <c r="AW28015" i="9"/>
  <c r="AT28016" i="9"/>
  <c r="AU28016" i="9"/>
  <c r="AV28016" i="9"/>
  <c r="AW28016" i="9"/>
  <c r="AT28017" i="9"/>
  <c r="AU28017" i="9"/>
  <c r="AV28017" i="9"/>
  <c r="AW28017" i="9"/>
  <c r="AT28018" i="9"/>
  <c r="AU28018" i="9"/>
  <c r="AV28018" i="9"/>
  <c r="AW28018" i="9"/>
  <c r="AT28019" i="9"/>
  <c r="AU28019" i="9"/>
  <c r="AV28019" i="9"/>
  <c r="AW28019" i="9"/>
  <c r="AT28020" i="9"/>
  <c r="AU28020" i="9"/>
  <c r="AV28020" i="9"/>
  <c r="AW28020" i="9"/>
  <c r="AT28021" i="9"/>
  <c r="AU28021" i="9"/>
  <c r="AV28021" i="9"/>
  <c r="AW28021" i="9"/>
  <c r="AT28022" i="9"/>
  <c r="AU28022" i="9"/>
  <c r="AV28022" i="9"/>
  <c r="AW28022" i="9"/>
  <c r="AT28023" i="9"/>
  <c r="AU28023" i="9"/>
  <c r="AV28023" i="9"/>
  <c r="AW28023" i="9"/>
  <c r="AT28024" i="9"/>
  <c r="AU28024" i="9"/>
  <c r="AV28024" i="9"/>
  <c r="AW28024" i="9"/>
  <c r="AT28025" i="9"/>
  <c r="AU28025" i="9"/>
  <c r="AV28025" i="9"/>
  <c r="AW28025" i="9"/>
  <c r="AT28026" i="9"/>
  <c r="AU28026" i="9"/>
  <c r="AV28026" i="9"/>
  <c r="AW28026" i="9"/>
  <c r="AT28027" i="9"/>
  <c r="AU28027" i="9"/>
  <c r="AV28027" i="9"/>
  <c r="AW28027" i="9"/>
  <c r="AT28028" i="9"/>
  <c r="AU28028" i="9"/>
  <c r="AV28028" i="9"/>
  <c r="AW28028" i="9"/>
  <c r="AT28029" i="9"/>
  <c r="AU28029" i="9"/>
  <c r="AV28029" i="9"/>
  <c r="AW28029" i="9"/>
  <c r="AT28030" i="9"/>
  <c r="AU28030" i="9"/>
  <c r="AV28030" i="9"/>
  <c r="AW28030" i="9"/>
  <c r="AT28031" i="9"/>
  <c r="AU28031" i="9"/>
  <c r="AV28031" i="9"/>
  <c r="AW28031" i="9"/>
  <c r="AT28032" i="9"/>
  <c r="AU28032" i="9"/>
  <c r="AV28032" i="9"/>
  <c r="AW28032" i="9"/>
  <c r="AT28033" i="9"/>
  <c r="AU28033" i="9"/>
  <c r="AV28033" i="9"/>
  <c r="AW28033" i="9"/>
  <c r="AT28034" i="9"/>
  <c r="AU28034" i="9"/>
  <c r="AV28034" i="9"/>
  <c r="AW28034" i="9"/>
  <c r="AT28035" i="9"/>
  <c r="AU28035" i="9"/>
  <c r="AV28035" i="9"/>
  <c r="AW28035" i="9"/>
  <c r="AT28036" i="9"/>
  <c r="AU28036" i="9"/>
  <c r="AV28036" i="9"/>
  <c r="AW28036" i="9"/>
  <c r="AT28037" i="9"/>
  <c r="AU28037" i="9"/>
  <c r="AV28037" i="9"/>
  <c r="AW28037" i="9"/>
  <c r="AT28038" i="9"/>
  <c r="AU28038" i="9"/>
  <c r="AV28038" i="9"/>
  <c r="AW28038" i="9"/>
  <c r="AT28039" i="9"/>
  <c r="AU28039" i="9"/>
  <c r="AV28039" i="9"/>
  <c r="AW28039" i="9"/>
  <c r="AT28040" i="9"/>
  <c r="AU28040" i="9"/>
  <c r="AV28040" i="9"/>
  <c r="AW28040" i="9"/>
  <c r="AT28041" i="9"/>
  <c r="AU28041" i="9"/>
  <c r="AV28041" i="9"/>
  <c r="AW28041" i="9"/>
  <c r="AT28042" i="9"/>
  <c r="AU28042" i="9"/>
  <c r="AV28042" i="9"/>
  <c r="AW28042" i="9"/>
  <c r="AT28043" i="9"/>
  <c r="AU28043" i="9"/>
  <c r="AV28043" i="9"/>
  <c r="AW28043" i="9"/>
  <c r="AT28044" i="9"/>
  <c r="AU28044" i="9"/>
  <c r="AV28044" i="9"/>
  <c r="AW28044" i="9"/>
  <c r="AT28045" i="9"/>
  <c r="AU28045" i="9"/>
  <c r="AV28045" i="9"/>
  <c r="AW28045" i="9"/>
  <c r="AT28046" i="9"/>
  <c r="AU28046" i="9"/>
  <c r="AV28046" i="9"/>
  <c r="AW28046" i="9"/>
  <c r="AT28047" i="9"/>
  <c r="AU28047" i="9"/>
  <c r="AV28047" i="9"/>
  <c r="AW28047" i="9"/>
  <c r="AT28048" i="9"/>
  <c r="AU28048" i="9"/>
  <c r="AV28048" i="9"/>
  <c r="AW28048" i="9"/>
  <c r="AT28049" i="9"/>
  <c r="AU28049" i="9"/>
  <c r="AV28049" i="9"/>
  <c r="AW28049" i="9"/>
  <c r="AT28050" i="9"/>
  <c r="AU28050" i="9"/>
  <c r="AV28050" i="9"/>
  <c r="AW28050" i="9"/>
  <c r="AT28051" i="9"/>
  <c r="AU28051" i="9"/>
  <c r="AV28051" i="9"/>
  <c r="AW28051" i="9"/>
  <c r="AT28052" i="9"/>
  <c r="AU28052" i="9"/>
  <c r="AV28052" i="9"/>
  <c r="AW28052" i="9"/>
  <c r="AT28053" i="9"/>
  <c r="AU28053" i="9"/>
  <c r="AV28053" i="9"/>
  <c r="AW28053" i="9"/>
  <c r="AT28054" i="9"/>
  <c r="AU28054" i="9"/>
  <c r="AV28054" i="9"/>
  <c r="AW28054" i="9"/>
  <c r="AT28055" i="9"/>
  <c r="AU28055" i="9"/>
  <c r="AV28055" i="9"/>
  <c r="AW28055" i="9"/>
  <c r="AT28056" i="9"/>
  <c r="AU28056" i="9"/>
  <c r="AV28056" i="9"/>
  <c r="AW28056" i="9"/>
  <c r="AT28057" i="9"/>
  <c r="AU28057" i="9"/>
  <c r="AV28057" i="9"/>
  <c r="AW28057" i="9"/>
  <c r="AT28058" i="9"/>
  <c r="AU28058" i="9"/>
  <c r="AV28058" i="9"/>
  <c r="AW28058" i="9"/>
  <c r="AT28059" i="9"/>
  <c r="AU28059" i="9"/>
  <c r="AV28059" i="9"/>
  <c r="AW28059" i="9"/>
  <c r="AT28060" i="9"/>
  <c r="AU28060" i="9"/>
  <c r="AV28060" i="9"/>
  <c r="AW28060" i="9"/>
  <c r="AT28061" i="9"/>
  <c r="AU28061" i="9"/>
  <c r="AV28061" i="9"/>
  <c r="AW28061" i="9"/>
  <c r="AT28062" i="9"/>
  <c r="AU28062" i="9"/>
  <c r="AV28062" i="9"/>
  <c r="AW28062" i="9"/>
  <c r="AT28063" i="9"/>
  <c r="AU28063" i="9"/>
  <c r="AV28063" i="9"/>
  <c r="AW28063" i="9"/>
  <c r="AT28064" i="9"/>
  <c r="AU28064" i="9"/>
  <c r="AV28064" i="9"/>
  <c r="AW28064" i="9"/>
  <c r="AT28065" i="9"/>
  <c r="AU28065" i="9"/>
  <c r="AV28065" i="9"/>
  <c r="AW28065" i="9"/>
  <c r="AT28066" i="9"/>
  <c r="AU28066" i="9"/>
  <c r="AV28066" i="9"/>
  <c r="AW28066" i="9"/>
  <c r="AT28067" i="9"/>
  <c r="AU28067" i="9"/>
  <c r="AV28067" i="9"/>
  <c r="AW28067" i="9"/>
  <c r="AT28068" i="9"/>
  <c r="AU28068" i="9"/>
  <c r="AV28068" i="9"/>
  <c r="AW28068" i="9"/>
  <c r="AT28069" i="9"/>
  <c r="AU28069" i="9"/>
  <c r="AV28069" i="9"/>
  <c r="AW28069" i="9"/>
  <c r="AT28070" i="9"/>
  <c r="AU28070" i="9"/>
  <c r="AV28070" i="9"/>
  <c r="AW28070" i="9"/>
  <c r="AT28071" i="9"/>
  <c r="AU28071" i="9"/>
  <c r="AV28071" i="9"/>
  <c r="AW28071" i="9"/>
  <c r="AT28072" i="9"/>
  <c r="AU28072" i="9"/>
  <c r="AV28072" i="9"/>
  <c r="AW28072" i="9"/>
  <c r="AT28073" i="9"/>
  <c r="AU28073" i="9"/>
  <c r="AV28073" i="9"/>
  <c r="AW28073" i="9"/>
  <c r="AT28074" i="9"/>
  <c r="AU28074" i="9"/>
  <c r="AV28074" i="9"/>
  <c r="AW28074" i="9"/>
  <c r="AT28075" i="9"/>
  <c r="AU28075" i="9"/>
  <c r="AV28075" i="9"/>
  <c r="AW28075" i="9"/>
  <c r="AT28076" i="9"/>
  <c r="AU28076" i="9"/>
  <c r="AV28076" i="9"/>
  <c r="AW28076" i="9"/>
  <c r="AT28077" i="9"/>
  <c r="AU28077" i="9"/>
  <c r="AV28077" i="9"/>
  <c r="AW28077" i="9"/>
  <c r="AT28078" i="9"/>
  <c r="AU28078" i="9"/>
  <c r="AV28078" i="9"/>
  <c r="AW28078" i="9"/>
  <c r="AT28079" i="9"/>
  <c r="AU28079" i="9"/>
  <c r="AV28079" i="9"/>
  <c r="AW28079" i="9"/>
  <c r="AT28080" i="9"/>
  <c r="AU28080" i="9"/>
  <c r="AV28080" i="9"/>
  <c r="AW28080" i="9"/>
  <c r="AT28081" i="9"/>
  <c r="AU28081" i="9"/>
  <c r="AV28081" i="9"/>
  <c r="AW28081" i="9"/>
  <c r="AT28082" i="9"/>
  <c r="AU28082" i="9"/>
  <c r="AV28082" i="9"/>
  <c r="AW28082" i="9"/>
  <c r="AT28083" i="9"/>
  <c r="AU28083" i="9"/>
  <c r="AV28083" i="9"/>
  <c r="AW28083" i="9"/>
  <c r="AT28084" i="9"/>
  <c r="AU28084" i="9"/>
  <c r="AV28084" i="9"/>
  <c r="AW28084" i="9"/>
  <c r="AT28085" i="9"/>
  <c r="AU28085" i="9"/>
  <c r="AV28085" i="9"/>
  <c r="AW28085" i="9"/>
  <c r="AT28086" i="9"/>
  <c r="AU28086" i="9"/>
  <c r="AV28086" i="9"/>
  <c r="AW28086" i="9"/>
  <c r="AT28087" i="9"/>
  <c r="AU28087" i="9"/>
  <c r="AV28087" i="9"/>
  <c r="AW28087" i="9"/>
  <c r="AT28088" i="9"/>
  <c r="AU28088" i="9"/>
  <c r="AV28088" i="9"/>
  <c r="AW28088" i="9"/>
  <c r="AT28089" i="9"/>
  <c r="AU28089" i="9"/>
  <c r="AV28089" i="9"/>
  <c r="AW28089" i="9"/>
  <c r="AT28090" i="9"/>
  <c r="AU28090" i="9"/>
  <c r="AV28090" i="9"/>
  <c r="AW28090" i="9"/>
  <c r="AT28091" i="9"/>
  <c r="AU28091" i="9"/>
  <c r="AV28091" i="9"/>
  <c r="AW28091" i="9"/>
  <c r="AT28092" i="9"/>
  <c r="AU28092" i="9"/>
  <c r="AV28092" i="9"/>
  <c r="AW28092" i="9"/>
  <c r="AT28093" i="9"/>
  <c r="AU28093" i="9"/>
  <c r="AV28093" i="9"/>
  <c r="AW28093" i="9"/>
  <c r="AT28094" i="9"/>
  <c r="AU28094" i="9"/>
  <c r="AV28094" i="9"/>
  <c r="AW28094" i="9"/>
  <c r="AT28095" i="9"/>
  <c r="AU28095" i="9"/>
  <c r="AV28095" i="9"/>
  <c r="AW28095" i="9"/>
  <c r="AT28096" i="9"/>
  <c r="AU28096" i="9"/>
  <c r="AV28096" i="9"/>
  <c r="AW28096" i="9"/>
  <c r="AT28097" i="9"/>
  <c r="AU28097" i="9"/>
  <c r="AV28097" i="9"/>
  <c r="AW28097" i="9"/>
  <c r="AT28098" i="9"/>
  <c r="AU28098" i="9"/>
  <c r="AV28098" i="9"/>
  <c r="AW28098" i="9"/>
  <c r="AT28099" i="9"/>
  <c r="AU28099" i="9"/>
  <c r="AV28099" i="9"/>
  <c r="AW28099" i="9"/>
  <c r="AT28100" i="9"/>
  <c r="AU28100" i="9"/>
  <c r="AV28100" i="9"/>
  <c r="AW28100" i="9"/>
  <c r="AT28101" i="9"/>
  <c r="AU28101" i="9"/>
  <c r="AV28101" i="9"/>
  <c r="AW28101" i="9"/>
  <c r="AT28102" i="9"/>
  <c r="AU28102" i="9"/>
  <c r="AV28102" i="9"/>
  <c r="AW28102" i="9"/>
  <c r="AT28103" i="9"/>
  <c r="AU28103" i="9"/>
  <c r="AV28103" i="9"/>
  <c r="AW28103" i="9"/>
  <c r="AT28104" i="9"/>
  <c r="AU28104" i="9"/>
  <c r="AV28104" i="9"/>
  <c r="AW28104" i="9"/>
  <c r="AT28105" i="9"/>
  <c r="AU28105" i="9"/>
  <c r="AV28105" i="9"/>
  <c r="AW28105" i="9"/>
  <c r="AT28106" i="9"/>
  <c r="AU28106" i="9"/>
  <c r="AV28106" i="9"/>
  <c r="AW28106" i="9"/>
  <c r="AT28107" i="9"/>
  <c r="AU28107" i="9"/>
  <c r="AV28107" i="9"/>
  <c r="AW28107" i="9"/>
  <c r="AT28108" i="9"/>
  <c r="AU28108" i="9"/>
  <c r="AV28108" i="9"/>
  <c r="AW28108" i="9"/>
  <c r="AT28109" i="9"/>
  <c r="AU28109" i="9"/>
  <c r="AV28109" i="9"/>
  <c r="AW28109" i="9"/>
  <c r="AT28110" i="9"/>
  <c r="AU28110" i="9"/>
  <c r="AV28110" i="9"/>
  <c r="AW28110" i="9"/>
  <c r="AT28111" i="9"/>
  <c r="AU28111" i="9"/>
  <c r="AV28111" i="9"/>
  <c r="AW28111" i="9"/>
  <c r="AT28112" i="9"/>
  <c r="AU28112" i="9"/>
  <c r="AV28112" i="9"/>
  <c r="AW28112" i="9"/>
  <c r="AT28113" i="9"/>
  <c r="AU28113" i="9"/>
  <c r="AV28113" i="9"/>
  <c r="AW28113" i="9"/>
  <c r="AT28114" i="9"/>
  <c r="AU28114" i="9"/>
  <c r="AV28114" i="9"/>
  <c r="AW28114" i="9"/>
  <c r="AT28115" i="9"/>
  <c r="AU28115" i="9"/>
  <c r="AV28115" i="9"/>
  <c r="AW28115" i="9"/>
  <c r="AT28116" i="9"/>
  <c r="AU28116" i="9"/>
  <c r="AV28116" i="9"/>
  <c r="AW28116" i="9"/>
  <c r="AT28117" i="9"/>
  <c r="AU28117" i="9"/>
  <c r="AV28117" i="9"/>
  <c r="AW28117" i="9"/>
  <c r="AT28118" i="9"/>
  <c r="AU28118" i="9"/>
  <c r="AV28118" i="9"/>
  <c r="AW28118" i="9"/>
  <c r="AT28119" i="9"/>
  <c r="AU28119" i="9"/>
  <c r="AV28119" i="9"/>
  <c r="AW28119" i="9"/>
  <c r="AT28120" i="9"/>
  <c r="AU28120" i="9"/>
  <c r="AV28120" i="9"/>
  <c r="AW28120" i="9"/>
  <c r="AT28121" i="9"/>
  <c r="AU28121" i="9"/>
  <c r="AV28121" i="9"/>
  <c r="AW28121" i="9"/>
  <c r="AT28122" i="9"/>
  <c r="AU28122" i="9"/>
  <c r="AV28122" i="9"/>
  <c r="AW28122" i="9"/>
  <c r="AT28123" i="9"/>
  <c r="AU28123" i="9"/>
  <c r="AV28123" i="9"/>
  <c r="AW28123" i="9"/>
  <c r="AT28124" i="9"/>
  <c r="AU28124" i="9"/>
  <c r="AV28124" i="9"/>
  <c r="AW28124" i="9"/>
  <c r="AT28125" i="9"/>
  <c r="AU28125" i="9"/>
  <c r="AV28125" i="9"/>
  <c r="AW28125" i="9"/>
  <c r="AT28126" i="9"/>
  <c r="AU28126" i="9"/>
  <c r="AV28126" i="9"/>
  <c r="AW28126" i="9"/>
  <c r="AT28127" i="9"/>
  <c r="AU28127" i="9"/>
  <c r="AV28127" i="9"/>
  <c r="AW28127" i="9"/>
  <c r="AT28128" i="9"/>
  <c r="AU28128" i="9"/>
  <c r="AV28128" i="9"/>
  <c r="AW28128" i="9"/>
  <c r="AT28129" i="9"/>
  <c r="AU28129" i="9"/>
  <c r="AV28129" i="9"/>
  <c r="AW28129" i="9"/>
  <c r="AT28130" i="9"/>
  <c r="AU28130" i="9"/>
  <c r="AV28130" i="9"/>
  <c r="AW28130" i="9"/>
  <c r="AT28131" i="9"/>
  <c r="AU28131" i="9"/>
  <c r="AV28131" i="9"/>
  <c r="AW28131" i="9"/>
  <c r="AT28132" i="9"/>
  <c r="AU28132" i="9"/>
  <c r="AV28132" i="9"/>
  <c r="AW28132" i="9"/>
  <c r="AT28133" i="9"/>
  <c r="AU28133" i="9"/>
  <c r="AV28133" i="9"/>
  <c r="AW28133" i="9"/>
  <c r="AT28134" i="9"/>
  <c r="AU28134" i="9"/>
  <c r="AV28134" i="9"/>
  <c r="AW28134" i="9"/>
  <c r="AT28135" i="9"/>
  <c r="AU28135" i="9"/>
  <c r="AV28135" i="9"/>
  <c r="AW28135" i="9"/>
  <c r="AT28136" i="9"/>
  <c r="AU28136" i="9"/>
  <c r="AV28136" i="9"/>
  <c r="AW28136" i="9"/>
  <c r="AT28137" i="9"/>
  <c r="AU28137" i="9"/>
  <c r="AV28137" i="9"/>
  <c r="AW28137" i="9"/>
  <c r="AT28138" i="9"/>
  <c r="AU28138" i="9"/>
  <c r="AV28138" i="9"/>
  <c r="AW28138" i="9"/>
  <c r="AT28139" i="9"/>
  <c r="AU28139" i="9"/>
  <c r="AV28139" i="9"/>
  <c r="AW28139" i="9"/>
  <c r="AT28140" i="9"/>
  <c r="AU28140" i="9"/>
  <c r="AV28140" i="9"/>
  <c r="AW28140" i="9"/>
  <c r="AT28141" i="9"/>
  <c r="AU28141" i="9"/>
  <c r="AV28141" i="9"/>
  <c r="AW28141" i="9"/>
  <c r="AT28142" i="9"/>
  <c r="AU28142" i="9"/>
  <c r="AV28142" i="9"/>
  <c r="AW28142" i="9"/>
  <c r="AT28143" i="9"/>
  <c r="AU28143" i="9"/>
  <c r="AV28143" i="9"/>
  <c r="AW28143" i="9"/>
  <c r="AT28144" i="9"/>
  <c r="AU28144" i="9"/>
  <c r="AV28144" i="9"/>
  <c r="AW28144" i="9"/>
  <c r="AT28145" i="9"/>
  <c r="AU28145" i="9"/>
  <c r="AV28145" i="9"/>
  <c r="AW28145" i="9"/>
  <c r="AT28146" i="9"/>
  <c r="AU28146" i="9"/>
  <c r="AV28146" i="9"/>
  <c r="AW28146" i="9"/>
  <c r="AT28147" i="9"/>
  <c r="AU28147" i="9"/>
  <c r="AV28147" i="9"/>
  <c r="AW28147" i="9"/>
  <c r="AT28148" i="9"/>
  <c r="AU28148" i="9"/>
  <c r="AV28148" i="9"/>
  <c r="AW28148" i="9"/>
  <c r="AT28149" i="9"/>
  <c r="AU28149" i="9"/>
  <c r="AV28149" i="9"/>
  <c r="AW28149" i="9"/>
  <c r="AT28150" i="9"/>
  <c r="AU28150" i="9"/>
  <c r="AV28150" i="9"/>
  <c r="AW28150" i="9"/>
  <c r="AT28151" i="9"/>
  <c r="AU28151" i="9"/>
  <c r="AV28151" i="9"/>
  <c r="AW28151" i="9"/>
  <c r="AT28152" i="9"/>
  <c r="AU28152" i="9"/>
  <c r="AV28152" i="9"/>
  <c r="AW28152" i="9"/>
  <c r="AT28153" i="9"/>
  <c r="AU28153" i="9"/>
  <c r="AV28153" i="9"/>
  <c r="AW28153" i="9"/>
  <c r="AT28154" i="9"/>
  <c r="AU28154" i="9"/>
  <c r="AV28154" i="9"/>
  <c r="AW28154" i="9"/>
  <c r="AT28155" i="9"/>
  <c r="AU28155" i="9"/>
  <c r="AV28155" i="9"/>
  <c r="AW28155" i="9"/>
  <c r="AT28156" i="9"/>
  <c r="AU28156" i="9"/>
  <c r="AV28156" i="9"/>
  <c r="AW28156" i="9"/>
  <c r="AT28157" i="9"/>
  <c r="AU28157" i="9"/>
  <c r="AV28157" i="9"/>
  <c r="AW28157" i="9"/>
  <c r="AT28158" i="9"/>
  <c r="AU28158" i="9"/>
  <c r="AV28158" i="9"/>
  <c r="AW28158" i="9"/>
  <c r="AT28159" i="9"/>
  <c r="AU28159" i="9"/>
  <c r="AV28159" i="9"/>
  <c r="AW28159" i="9"/>
  <c r="AT28160" i="9"/>
  <c r="AU28160" i="9"/>
  <c r="AV28160" i="9"/>
  <c r="AW28160" i="9"/>
  <c r="AT28161" i="9"/>
  <c r="AU28161" i="9"/>
  <c r="AV28161" i="9"/>
  <c r="AW28161" i="9"/>
  <c r="AT28162" i="9"/>
  <c r="AU28162" i="9"/>
  <c r="AV28162" i="9"/>
  <c r="AW28162" i="9"/>
  <c r="AT28163" i="9"/>
  <c r="AU28163" i="9"/>
  <c r="AV28163" i="9"/>
  <c r="AW28163" i="9"/>
  <c r="AT28164" i="9"/>
  <c r="AU28164" i="9"/>
  <c r="AV28164" i="9"/>
  <c r="AW28164" i="9"/>
  <c r="AT28165" i="9"/>
  <c r="AU28165" i="9"/>
  <c r="AV28165" i="9"/>
  <c r="AW28165" i="9"/>
  <c r="AT28166" i="9"/>
  <c r="AU28166" i="9"/>
  <c r="AV28166" i="9"/>
  <c r="AW28166" i="9"/>
  <c r="AT28167" i="9"/>
  <c r="AU28167" i="9"/>
  <c r="AV28167" i="9"/>
  <c r="AW28167" i="9"/>
  <c r="AT28168" i="9"/>
  <c r="AU28168" i="9"/>
  <c r="AV28168" i="9"/>
  <c r="AW28168" i="9"/>
  <c r="AT28169" i="9"/>
  <c r="AU28169" i="9"/>
  <c r="AV28169" i="9"/>
  <c r="AW28169" i="9"/>
  <c r="AT28170" i="9"/>
  <c r="AU28170" i="9"/>
  <c r="AV28170" i="9"/>
  <c r="AW28170" i="9"/>
  <c r="AT28171" i="9"/>
  <c r="AU28171" i="9"/>
  <c r="AV28171" i="9"/>
  <c r="AW28171" i="9"/>
  <c r="AT28172" i="9"/>
  <c r="AU28172" i="9"/>
  <c r="AV28172" i="9"/>
  <c r="AW28172" i="9"/>
  <c r="AT28173" i="9"/>
  <c r="AU28173" i="9"/>
  <c r="AV28173" i="9"/>
  <c r="AW28173" i="9"/>
  <c r="AT28174" i="9"/>
  <c r="AU28174" i="9"/>
  <c r="AV28174" i="9"/>
  <c r="AW28174" i="9"/>
  <c r="AT28175" i="9"/>
  <c r="AU28175" i="9"/>
  <c r="AV28175" i="9"/>
  <c r="AW28175" i="9"/>
  <c r="AT28176" i="9"/>
  <c r="AU28176" i="9"/>
  <c r="AV28176" i="9"/>
  <c r="AW28176" i="9"/>
  <c r="AT28177" i="9"/>
  <c r="AU28177" i="9"/>
  <c r="AV28177" i="9"/>
  <c r="AW28177" i="9"/>
  <c r="AT28178" i="9"/>
  <c r="AU28178" i="9"/>
  <c r="AV28178" i="9"/>
  <c r="AW28178" i="9"/>
  <c r="AT28179" i="9"/>
  <c r="AU28179" i="9"/>
  <c r="AV28179" i="9"/>
  <c r="AW28179" i="9"/>
  <c r="AT28180" i="9"/>
  <c r="AU28180" i="9"/>
  <c r="AV28180" i="9"/>
  <c r="AW28180" i="9"/>
  <c r="AT28181" i="9"/>
  <c r="AU28181" i="9"/>
  <c r="AV28181" i="9"/>
  <c r="AW28181" i="9"/>
  <c r="AT28182" i="9"/>
  <c r="AU28182" i="9"/>
  <c r="AV28182" i="9"/>
  <c r="AW28182" i="9"/>
  <c r="AT28183" i="9"/>
  <c r="AU28183" i="9"/>
  <c r="AV28183" i="9"/>
  <c r="AW28183" i="9"/>
  <c r="AT28184" i="9"/>
  <c r="AU28184" i="9"/>
  <c r="AV28184" i="9"/>
  <c r="AW28184" i="9"/>
  <c r="AT28185" i="9"/>
  <c r="AU28185" i="9"/>
  <c r="AV28185" i="9"/>
  <c r="AW28185" i="9"/>
  <c r="AT28186" i="9"/>
  <c r="AU28186" i="9"/>
  <c r="AV28186" i="9"/>
  <c r="AW28186" i="9"/>
  <c r="AT28187" i="9"/>
  <c r="AU28187" i="9"/>
  <c r="AV28187" i="9"/>
  <c r="AW28187" i="9"/>
  <c r="AT28188" i="9"/>
  <c r="AU28188" i="9"/>
  <c r="AV28188" i="9"/>
  <c r="AW28188" i="9"/>
  <c r="AT28189" i="9"/>
  <c r="AU28189" i="9"/>
  <c r="AV28189" i="9"/>
  <c r="AW28189" i="9"/>
  <c r="AT28190" i="9"/>
  <c r="AU28190" i="9"/>
  <c r="AV28190" i="9"/>
  <c r="AW28190" i="9"/>
  <c r="AT28191" i="9"/>
  <c r="AU28191" i="9"/>
  <c r="AV28191" i="9"/>
  <c r="AW28191" i="9"/>
  <c r="AT28192" i="9"/>
  <c r="AU28192" i="9"/>
  <c r="AV28192" i="9"/>
  <c r="AW28192" i="9"/>
  <c r="AT28193" i="9"/>
  <c r="AU28193" i="9"/>
  <c r="AV28193" i="9"/>
  <c r="AW28193" i="9"/>
  <c r="AT28194" i="9"/>
  <c r="AU28194" i="9"/>
  <c r="AV28194" i="9"/>
  <c r="AW28194" i="9"/>
  <c r="AT28195" i="9"/>
  <c r="AU28195" i="9"/>
  <c r="AV28195" i="9"/>
  <c r="AW28195" i="9"/>
  <c r="AT28196" i="9"/>
  <c r="AU28196" i="9"/>
  <c r="AV28196" i="9"/>
  <c r="AW28196" i="9"/>
  <c r="AT28197" i="9"/>
  <c r="AU28197" i="9"/>
  <c r="AV28197" i="9"/>
  <c r="AW28197" i="9"/>
  <c r="AT28198" i="9"/>
  <c r="AU28198" i="9"/>
  <c r="AV28198" i="9"/>
  <c r="AW28198" i="9"/>
  <c r="AT28199" i="9"/>
  <c r="AU28199" i="9"/>
  <c r="AV28199" i="9"/>
  <c r="AW28199" i="9"/>
  <c r="AT28200" i="9"/>
  <c r="AU28200" i="9"/>
  <c r="AV28200" i="9"/>
  <c r="AW28200" i="9"/>
  <c r="AT28201" i="9"/>
  <c r="AU28201" i="9"/>
  <c r="AV28201" i="9"/>
  <c r="AW28201" i="9"/>
  <c r="AT28202" i="9"/>
  <c r="AU28202" i="9"/>
  <c r="AV28202" i="9"/>
  <c r="AW28202" i="9"/>
  <c r="AT28203" i="9"/>
  <c r="AU28203" i="9"/>
  <c r="AV28203" i="9"/>
  <c r="AW28203" i="9"/>
  <c r="AT28204" i="9"/>
  <c r="AU28204" i="9"/>
  <c r="AV28204" i="9"/>
  <c r="AW28204" i="9"/>
  <c r="AT28205" i="9"/>
  <c r="AU28205" i="9"/>
  <c r="AV28205" i="9"/>
  <c r="AW28205" i="9"/>
  <c r="AT28206" i="9"/>
  <c r="AU28206" i="9"/>
  <c r="AV28206" i="9"/>
  <c r="AW28206" i="9"/>
  <c r="AT28207" i="9"/>
  <c r="AU28207" i="9"/>
  <c r="AV28207" i="9"/>
  <c r="AW28207" i="9"/>
  <c r="AT28208" i="9"/>
  <c r="AU28208" i="9"/>
  <c r="AV28208" i="9"/>
  <c r="AW28208" i="9"/>
  <c r="AT28209" i="9"/>
  <c r="AU28209" i="9"/>
  <c r="AV28209" i="9"/>
  <c r="AW28209" i="9"/>
  <c r="AT28210" i="9"/>
  <c r="AU28210" i="9"/>
  <c r="AV28210" i="9"/>
  <c r="AW28210" i="9"/>
  <c r="AT28211" i="9"/>
  <c r="AU28211" i="9"/>
  <c r="AV28211" i="9"/>
  <c r="AW28211" i="9"/>
  <c r="AT28212" i="9"/>
  <c r="AU28212" i="9"/>
  <c r="AV28212" i="9"/>
  <c r="AW28212" i="9"/>
  <c r="AT28213" i="9"/>
  <c r="AU28213" i="9"/>
  <c r="AV28213" i="9"/>
  <c r="AW28213" i="9"/>
  <c r="AT28214" i="9"/>
  <c r="AU28214" i="9"/>
  <c r="AV28214" i="9"/>
  <c r="AW28214" i="9"/>
  <c r="AT28215" i="9"/>
  <c r="AU28215" i="9"/>
  <c r="AV28215" i="9"/>
  <c r="AW28215" i="9"/>
  <c r="AT28216" i="9"/>
  <c r="AU28216" i="9"/>
  <c r="AV28216" i="9"/>
  <c r="AW28216" i="9"/>
  <c r="AT28217" i="9"/>
  <c r="AU28217" i="9"/>
  <c r="AV28217" i="9"/>
  <c r="AW28217" i="9"/>
  <c r="AT28218" i="9"/>
  <c r="AU28218" i="9"/>
  <c r="AV28218" i="9"/>
  <c r="AW28218" i="9"/>
  <c r="AT28219" i="9"/>
  <c r="AU28219" i="9"/>
  <c r="AV28219" i="9"/>
  <c r="AW28219" i="9"/>
  <c r="AT28220" i="9"/>
  <c r="AU28220" i="9"/>
  <c r="AV28220" i="9"/>
  <c r="AW28220" i="9"/>
  <c r="AT28221" i="9"/>
  <c r="AU28221" i="9"/>
  <c r="AV28221" i="9"/>
  <c r="AW28221" i="9"/>
  <c r="AT28222" i="9"/>
  <c r="AU28222" i="9"/>
  <c r="AV28222" i="9"/>
  <c r="AW28222" i="9"/>
  <c r="AT28223" i="9"/>
  <c r="AU28223" i="9"/>
  <c r="AV28223" i="9"/>
  <c r="AW28223" i="9"/>
  <c r="AT28224" i="9"/>
  <c r="AU28224" i="9"/>
  <c r="AV28224" i="9"/>
  <c r="AW28224" i="9"/>
  <c r="AT28225" i="9"/>
  <c r="AU28225" i="9"/>
  <c r="AV28225" i="9"/>
  <c r="AW28225" i="9"/>
  <c r="AT28226" i="9"/>
  <c r="AU28226" i="9"/>
  <c r="AV28226" i="9"/>
  <c r="AW28226" i="9"/>
  <c r="AT28227" i="9"/>
  <c r="AU28227" i="9"/>
  <c r="AV28227" i="9"/>
  <c r="AW28227" i="9"/>
  <c r="AT28228" i="9"/>
  <c r="AU28228" i="9"/>
  <c r="AV28228" i="9"/>
  <c r="AW28228" i="9"/>
  <c r="AT28229" i="9"/>
  <c r="AU28229" i="9"/>
  <c r="AV28229" i="9"/>
  <c r="AW28229" i="9"/>
  <c r="AT28230" i="9"/>
  <c r="AU28230" i="9"/>
  <c r="AV28230" i="9"/>
  <c r="AW28230" i="9"/>
  <c r="AT28231" i="9"/>
  <c r="AU28231" i="9"/>
  <c r="AV28231" i="9"/>
  <c r="AW28231" i="9"/>
  <c r="AT28232" i="9"/>
  <c r="AU28232" i="9"/>
  <c r="AV28232" i="9"/>
  <c r="AW28232" i="9"/>
  <c r="AT28233" i="9"/>
  <c r="AU28233" i="9"/>
  <c r="AV28233" i="9"/>
  <c r="AW28233" i="9"/>
  <c r="AT28234" i="9"/>
  <c r="AU28234" i="9"/>
  <c r="AV28234" i="9"/>
  <c r="AW28234" i="9"/>
  <c r="AT28235" i="9"/>
  <c r="AU28235" i="9"/>
  <c r="AV28235" i="9"/>
  <c r="AW28235" i="9"/>
  <c r="AT28236" i="9"/>
  <c r="AU28236" i="9"/>
  <c r="AV28236" i="9"/>
  <c r="AW28236" i="9"/>
  <c r="AT28237" i="9"/>
  <c r="AU28237" i="9"/>
  <c r="AV28237" i="9"/>
  <c r="AW28237" i="9"/>
  <c r="AT28238" i="9"/>
  <c r="AU28238" i="9"/>
  <c r="AV28238" i="9"/>
  <c r="AW28238" i="9"/>
  <c r="AT28239" i="9"/>
  <c r="AU28239" i="9"/>
  <c r="AV28239" i="9"/>
  <c r="AW28239" i="9"/>
  <c r="AT28240" i="9"/>
  <c r="AU28240" i="9"/>
  <c r="AV28240" i="9"/>
  <c r="AW28240" i="9"/>
  <c r="AT28241" i="9"/>
  <c r="AU28241" i="9"/>
  <c r="AV28241" i="9"/>
  <c r="AW28241" i="9"/>
  <c r="AT28242" i="9"/>
  <c r="AU28242" i="9"/>
  <c r="AV28242" i="9"/>
  <c r="AW28242" i="9"/>
  <c r="AT28243" i="9"/>
  <c r="AU28243" i="9"/>
  <c r="AV28243" i="9"/>
  <c r="AW28243" i="9"/>
  <c r="AT28244" i="9"/>
  <c r="AU28244" i="9"/>
  <c r="AV28244" i="9"/>
  <c r="AW28244" i="9"/>
  <c r="AT28245" i="9"/>
  <c r="AU28245" i="9"/>
  <c r="AV28245" i="9"/>
  <c r="AW28245" i="9"/>
  <c r="AT28246" i="9"/>
  <c r="AU28246" i="9"/>
  <c r="AV28246" i="9"/>
  <c r="AW28246" i="9"/>
  <c r="AT28247" i="9"/>
  <c r="AU28247" i="9"/>
  <c r="AV28247" i="9"/>
  <c r="AW28247" i="9"/>
  <c r="AT28248" i="9"/>
  <c r="AU28248" i="9"/>
  <c r="AV28248" i="9"/>
  <c r="AW28248" i="9"/>
  <c r="AT28249" i="9"/>
  <c r="AU28249" i="9"/>
  <c r="AV28249" i="9"/>
  <c r="AW28249" i="9"/>
  <c r="AT28250" i="9"/>
  <c r="AU28250" i="9"/>
  <c r="AV28250" i="9"/>
  <c r="AW28250" i="9"/>
  <c r="AT28251" i="9"/>
  <c r="AU28251" i="9"/>
  <c r="AV28251" i="9"/>
  <c r="AW28251" i="9"/>
  <c r="AT28252" i="9"/>
  <c r="AU28252" i="9"/>
  <c r="AV28252" i="9"/>
  <c r="AW28252" i="9"/>
  <c r="AT28253" i="9"/>
  <c r="AU28253" i="9"/>
  <c r="AV28253" i="9"/>
  <c r="AW28253" i="9"/>
  <c r="AT28254" i="9"/>
  <c r="AU28254" i="9"/>
  <c r="AV28254" i="9"/>
  <c r="AW28254" i="9"/>
  <c r="AT28255" i="9"/>
  <c r="AU28255" i="9"/>
  <c r="AV28255" i="9"/>
  <c r="AW28255" i="9"/>
  <c r="AT28256" i="9"/>
  <c r="AU28256" i="9"/>
  <c r="AV28256" i="9"/>
  <c r="AW28256" i="9"/>
  <c r="AT28257" i="9"/>
  <c r="AU28257" i="9"/>
  <c r="AV28257" i="9"/>
  <c r="AW28257" i="9"/>
  <c r="AT28258" i="9"/>
  <c r="AU28258" i="9"/>
  <c r="AV28258" i="9"/>
  <c r="AW28258" i="9"/>
  <c r="AT28259" i="9"/>
  <c r="AU28259" i="9"/>
  <c r="AV28259" i="9"/>
  <c r="AW28259" i="9"/>
  <c r="AT28260" i="9"/>
  <c r="AU28260" i="9"/>
  <c r="AV28260" i="9"/>
  <c r="AW28260" i="9"/>
  <c r="AT28261" i="9"/>
  <c r="AU28261" i="9"/>
  <c r="AV28261" i="9"/>
  <c r="AW28261" i="9"/>
  <c r="AT28262" i="9"/>
  <c r="AU28262" i="9"/>
  <c r="AV28262" i="9"/>
  <c r="AW28262" i="9"/>
  <c r="AT28263" i="9"/>
  <c r="AU28263" i="9"/>
  <c r="AV28263" i="9"/>
  <c r="AW28263" i="9"/>
  <c r="AT28264" i="9"/>
  <c r="AU28264" i="9"/>
  <c r="AV28264" i="9"/>
  <c r="AW28264" i="9"/>
  <c r="AT28265" i="9"/>
  <c r="AU28265" i="9"/>
  <c r="AV28265" i="9"/>
  <c r="AW28265" i="9"/>
  <c r="AT28266" i="9"/>
  <c r="AU28266" i="9"/>
  <c r="AV28266" i="9"/>
  <c r="AW28266" i="9"/>
  <c r="AT28267" i="9"/>
  <c r="AU28267" i="9"/>
  <c r="AV28267" i="9"/>
  <c r="AW28267" i="9"/>
  <c r="AT28268" i="9"/>
  <c r="AU28268" i="9"/>
  <c r="AV28268" i="9"/>
  <c r="AW28268" i="9"/>
  <c r="AT28269" i="9"/>
  <c r="AU28269" i="9"/>
  <c r="AV28269" i="9"/>
  <c r="AW28269" i="9"/>
  <c r="AT28270" i="9"/>
  <c r="AU28270" i="9"/>
  <c r="AV28270" i="9"/>
  <c r="AW28270" i="9"/>
  <c r="AT28271" i="9"/>
  <c r="AU28271" i="9"/>
  <c r="AV28271" i="9"/>
  <c r="AW28271" i="9"/>
  <c r="AT28272" i="9"/>
  <c r="AU28272" i="9"/>
  <c r="AV28272" i="9"/>
  <c r="AW28272" i="9"/>
  <c r="AT28273" i="9"/>
  <c r="AU28273" i="9"/>
  <c r="AV28273" i="9"/>
  <c r="AW28273" i="9"/>
  <c r="AT28274" i="9"/>
  <c r="AU28274" i="9"/>
  <c r="AV28274" i="9"/>
  <c r="AW28274" i="9"/>
  <c r="AT28275" i="9"/>
  <c r="AU28275" i="9"/>
  <c r="AV28275" i="9"/>
  <c r="AW28275" i="9"/>
  <c r="AT28276" i="9"/>
  <c r="AU28276" i="9"/>
  <c r="AV28276" i="9"/>
  <c r="AW28276" i="9"/>
  <c r="AT28277" i="9"/>
  <c r="AU28277" i="9"/>
  <c r="AV28277" i="9"/>
  <c r="AW28277" i="9"/>
  <c r="AT28278" i="9"/>
  <c r="AU28278" i="9"/>
  <c r="AV28278" i="9"/>
  <c r="AW28278" i="9"/>
  <c r="AT28279" i="9"/>
  <c r="AU28279" i="9"/>
  <c r="AV28279" i="9"/>
  <c r="AW28279" i="9"/>
  <c r="AT28280" i="9"/>
  <c r="AU28280" i="9"/>
  <c r="AV28280" i="9"/>
  <c r="AW28280" i="9"/>
  <c r="AT28281" i="9"/>
  <c r="AU28281" i="9"/>
  <c r="AV28281" i="9"/>
  <c r="AW28281" i="9"/>
  <c r="AT28282" i="9"/>
  <c r="AU28282" i="9"/>
  <c r="AV28282" i="9"/>
  <c r="AW28282" i="9"/>
  <c r="AT28283" i="9"/>
  <c r="AU28283" i="9"/>
  <c r="AV28283" i="9"/>
  <c r="AW28283" i="9"/>
  <c r="AT28284" i="9"/>
  <c r="AU28284" i="9"/>
  <c r="AV28284" i="9"/>
  <c r="AW28284" i="9"/>
  <c r="AT28285" i="9"/>
  <c r="AU28285" i="9"/>
  <c r="AV28285" i="9"/>
  <c r="AW28285" i="9"/>
  <c r="AT28286" i="9"/>
  <c r="AU28286" i="9"/>
  <c r="AV28286" i="9"/>
  <c r="AW28286" i="9"/>
  <c r="AT28287" i="9"/>
  <c r="AU28287" i="9"/>
  <c r="AV28287" i="9"/>
  <c r="AW28287" i="9"/>
  <c r="AT28288" i="9"/>
  <c r="AU28288" i="9"/>
  <c r="AV28288" i="9"/>
  <c r="AW28288" i="9"/>
  <c r="AT28289" i="9"/>
  <c r="AU28289" i="9"/>
  <c r="AV28289" i="9"/>
  <c r="AW28289" i="9"/>
  <c r="AT28290" i="9"/>
  <c r="AU28290" i="9"/>
  <c r="AV28290" i="9"/>
  <c r="AW28290" i="9"/>
  <c r="AT28291" i="9"/>
  <c r="AU28291" i="9"/>
  <c r="AV28291" i="9"/>
  <c r="AW28291" i="9"/>
  <c r="AT28292" i="9"/>
  <c r="AU28292" i="9"/>
  <c r="AV28292" i="9"/>
  <c r="AW28292" i="9"/>
  <c r="AT28293" i="9"/>
  <c r="AU28293" i="9"/>
  <c r="AV28293" i="9"/>
  <c r="AW28293" i="9"/>
  <c r="AT28294" i="9"/>
  <c r="AU28294" i="9"/>
  <c r="AV28294" i="9"/>
  <c r="AW28294" i="9"/>
  <c r="AT28295" i="9"/>
  <c r="AU28295" i="9"/>
  <c r="AV28295" i="9"/>
  <c r="AW28295" i="9"/>
  <c r="AT28296" i="9"/>
  <c r="AU28296" i="9"/>
  <c r="AV28296" i="9"/>
  <c r="AW28296" i="9"/>
  <c r="AT28297" i="9"/>
  <c r="AU28297" i="9"/>
  <c r="AV28297" i="9"/>
  <c r="AW28297" i="9"/>
  <c r="AT28298" i="9"/>
  <c r="AU28298" i="9"/>
  <c r="AV28298" i="9"/>
  <c r="AW28298" i="9"/>
  <c r="AT28299" i="9"/>
  <c r="AU28299" i="9"/>
  <c r="AV28299" i="9"/>
  <c r="AW28299" i="9"/>
  <c r="AT28300" i="9"/>
  <c r="AU28300" i="9"/>
  <c r="AV28300" i="9"/>
  <c r="AW28300" i="9"/>
  <c r="AT28301" i="9"/>
  <c r="AU28301" i="9"/>
  <c r="AV28301" i="9"/>
  <c r="AW28301" i="9"/>
  <c r="AT28302" i="9"/>
  <c r="AU28302" i="9"/>
  <c r="AV28302" i="9"/>
  <c r="AW28302" i="9"/>
  <c r="AT28303" i="9"/>
  <c r="AU28303" i="9"/>
  <c r="AV28303" i="9"/>
  <c r="AW28303" i="9"/>
  <c r="AT28304" i="9"/>
  <c r="AU28304" i="9"/>
  <c r="AV28304" i="9"/>
  <c r="AW28304" i="9"/>
  <c r="AT28305" i="9"/>
  <c r="AU28305" i="9"/>
  <c r="AV28305" i="9"/>
  <c r="AW28305" i="9"/>
  <c r="AT28306" i="9"/>
  <c r="AU28306" i="9"/>
  <c r="AV28306" i="9"/>
  <c r="AW28306" i="9"/>
  <c r="AT28307" i="9"/>
  <c r="AU28307" i="9"/>
  <c r="AV28307" i="9"/>
  <c r="AW28307" i="9"/>
  <c r="AT28308" i="9"/>
  <c r="AU28308" i="9"/>
  <c r="AV28308" i="9"/>
  <c r="AW28308" i="9"/>
  <c r="AT28309" i="9"/>
  <c r="AU28309" i="9"/>
  <c r="AV28309" i="9"/>
  <c r="AW28309" i="9"/>
  <c r="AT28310" i="9"/>
  <c r="AU28310" i="9"/>
  <c r="AV28310" i="9"/>
  <c r="AW28310" i="9"/>
  <c r="AT28311" i="9"/>
  <c r="AU28311" i="9"/>
  <c r="AV28311" i="9"/>
  <c r="AW28311" i="9"/>
  <c r="AT28312" i="9"/>
  <c r="AU28312" i="9"/>
  <c r="AV28312" i="9"/>
  <c r="AW28312" i="9"/>
  <c r="AT28313" i="9"/>
  <c r="AU28313" i="9"/>
  <c r="AV28313" i="9"/>
  <c r="AW28313" i="9"/>
  <c r="AT28314" i="9"/>
  <c r="AU28314" i="9"/>
  <c r="AV28314" i="9"/>
  <c r="AW28314" i="9"/>
  <c r="AT28315" i="9"/>
  <c r="AU28315" i="9"/>
  <c r="AV28315" i="9"/>
  <c r="AW28315" i="9"/>
  <c r="AT28316" i="9"/>
  <c r="AU28316" i="9"/>
  <c r="AV28316" i="9"/>
  <c r="AW28316" i="9"/>
  <c r="AT28317" i="9"/>
  <c r="AU28317" i="9"/>
  <c r="AV28317" i="9"/>
  <c r="AW28317" i="9"/>
  <c r="AT28318" i="9"/>
  <c r="AU28318" i="9"/>
  <c r="AV28318" i="9"/>
  <c r="AW28318" i="9"/>
  <c r="AT28319" i="9"/>
  <c r="AU28319" i="9"/>
  <c r="AV28319" i="9"/>
  <c r="AW28319" i="9"/>
  <c r="AT28320" i="9"/>
  <c r="AU28320" i="9"/>
  <c r="AV28320" i="9"/>
  <c r="AW28320" i="9"/>
  <c r="AT28321" i="9"/>
  <c r="AU28321" i="9"/>
  <c r="AV28321" i="9"/>
  <c r="AW28321" i="9"/>
  <c r="AT28322" i="9"/>
  <c r="AU28322" i="9"/>
  <c r="AV28322" i="9"/>
  <c r="AW28322" i="9"/>
  <c r="AT28323" i="9"/>
  <c r="AU28323" i="9"/>
  <c r="AV28323" i="9"/>
  <c r="AW28323" i="9"/>
  <c r="AT28324" i="9"/>
  <c r="AU28324" i="9"/>
  <c r="AV28324" i="9"/>
  <c r="AW28324" i="9"/>
  <c r="AT28325" i="9"/>
  <c r="AU28325" i="9"/>
  <c r="AV28325" i="9"/>
  <c r="AW28325" i="9"/>
  <c r="AT28326" i="9"/>
  <c r="AU28326" i="9"/>
  <c r="AV28326" i="9"/>
  <c r="AW28326" i="9"/>
  <c r="AT28327" i="9"/>
  <c r="AU28327" i="9"/>
  <c r="AV28327" i="9"/>
  <c r="AW28327" i="9"/>
  <c r="AT28328" i="9"/>
  <c r="AU28328" i="9"/>
  <c r="AV28328" i="9"/>
  <c r="AW28328" i="9"/>
  <c r="AT28329" i="9"/>
  <c r="AU28329" i="9"/>
  <c r="AV28329" i="9"/>
  <c r="AW28329" i="9"/>
  <c r="AT28330" i="9"/>
  <c r="AU28330" i="9"/>
  <c r="AV28330" i="9"/>
  <c r="AW28330" i="9"/>
  <c r="AT28331" i="9"/>
  <c r="AU28331" i="9"/>
  <c r="AV28331" i="9"/>
  <c r="AW28331" i="9"/>
  <c r="AT28332" i="9"/>
  <c r="AU28332" i="9"/>
  <c r="AV28332" i="9"/>
  <c r="AW28332" i="9"/>
  <c r="AT28333" i="9"/>
  <c r="AU28333" i="9"/>
  <c r="AV28333" i="9"/>
  <c r="AW28333" i="9"/>
  <c r="AT28334" i="9"/>
  <c r="AU28334" i="9"/>
  <c r="AV28334" i="9"/>
  <c r="AW28334" i="9"/>
  <c r="AT28335" i="9"/>
  <c r="AU28335" i="9"/>
  <c r="AV28335" i="9"/>
  <c r="AW28335" i="9"/>
  <c r="AT28336" i="9"/>
  <c r="AU28336" i="9"/>
  <c r="AV28336" i="9"/>
  <c r="AW28336" i="9"/>
  <c r="AT28337" i="9"/>
  <c r="AU28337" i="9"/>
  <c r="AV28337" i="9"/>
  <c r="AW28337" i="9"/>
  <c r="AT28338" i="9"/>
  <c r="AU28338" i="9"/>
  <c r="AV28338" i="9"/>
  <c r="AW28338" i="9"/>
  <c r="AT28339" i="9"/>
  <c r="AU28339" i="9"/>
  <c r="AV28339" i="9"/>
  <c r="AW28339" i="9"/>
  <c r="AT28340" i="9"/>
  <c r="AU28340" i="9"/>
  <c r="AV28340" i="9"/>
  <c r="AW28340" i="9"/>
  <c r="AT28341" i="9"/>
  <c r="AU28341" i="9"/>
  <c r="AV28341" i="9"/>
  <c r="AW28341" i="9"/>
  <c r="AT28342" i="9"/>
  <c r="AU28342" i="9"/>
  <c r="AV28342" i="9"/>
  <c r="AW28342" i="9"/>
  <c r="AT28343" i="9"/>
  <c r="AU28343" i="9"/>
  <c r="AV28343" i="9"/>
  <c r="AW28343" i="9"/>
  <c r="AT28344" i="9"/>
  <c r="AU28344" i="9"/>
  <c r="AV28344" i="9"/>
  <c r="AW28344" i="9"/>
  <c r="AT28345" i="9"/>
  <c r="AU28345" i="9"/>
  <c r="AV28345" i="9"/>
  <c r="AW28345" i="9"/>
  <c r="AT28346" i="9"/>
  <c r="AU28346" i="9"/>
  <c r="AV28346" i="9"/>
  <c r="AW28346" i="9"/>
  <c r="AT28347" i="9"/>
  <c r="AU28347" i="9"/>
  <c r="AV28347" i="9"/>
  <c r="AW28347" i="9"/>
  <c r="AT28348" i="9"/>
  <c r="AU28348" i="9"/>
  <c r="AV28348" i="9"/>
  <c r="AW28348" i="9"/>
  <c r="AT28349" i="9"/>
  <c r="AU28349" i="9"/>
  <c r="AV28349" i="9"/>
  <c r="AW28349" i="9"/>
  <c r="AT28350" i="9"/>
  <c r="AU28350" i="9"/>
  <c r="AV28350" i="9"/>
  <c r="AW28350" i="9"/>
  <c r="AT28351" i="9"/>
  <c r="AU28351" i="9"/>
  <c r="AV28351" i="9"/>
  <c r="AW28351" i="9"/>
  <c r="AT28352" i="9"/>
  <c r="AU28352" i="9"/>
  <c r="AV28352" i="9"/>
  <c r="AW28352" i="9"/>
  <c r="AT28353" i="9"/>
  <c r="AU28353" i="9"/>
  <c r="AV28353" i="9"/>
  <c r="AW28353" i="9"/>
  <c r="AT28354" i="9"/>
  <c r="AU28354" i="9"/>
  <c r="AV28354" i="9"/>
  <c r="AW28354" i="9"/>
  <c r="AT28355" i="9"/>
  <c r="AU28355" i="9"/>
  <c r="AV28355" i="9"/>
  <c r="AW28355" i="9"/>
  <c r="AT28356" i="9"/>
  <c r="AU28356" i="9"/>
  <c r="AV28356" i="9"/>
  <c r="AW28356" i="9"/>
  <c r="AT28357" i="9"/>
  <c r="AU28357" i="9"/>
  <c r="AV28357" i="9"/>
  <c r="AW28357" i="9"/>
  <c r="AT28358" i="9"/>
  <c r="AU28358" i="9"/>
  <c r="AV28358" i="9"/>
  <c r="AW28358" i="9"/>
  <c r="AT28359" i="9"/>
  <c r="AU28359" i="9"/>
  <c r="AV28359" i="9"/>
  <c r="AW28359" i="9"/>
  <c r="AT28360" i="9"/>
  <c r="AU28360" i="9"/>
  <c r="AV28360" i="9"/>
  <c r="AW28360" i="9"/>
  <c r="AT28361" i="9"/>
  <c r="AU28361" i="9"/>
  <c r="AV28361" i="9"/>
  <c r="AW28361" i="9"/>
  <c r="AT28362" i="9"/>
  <c r="AU28362" i="9"/>
  <c r="AV28362" i="9"/>
  <c r="AW28362" i="9"/>
  <c r="AT28363" i="9"/>
  <c r="AU28363" i="9"/>
  <c r="AV28363" i="9"/>
  <c r="AW28363" i="9"/>
  <c r="AT28364" i="9"/>
  <c r="AU28364" i="9"/>
  <c r="AV28364" i="9"/>
  <c r="AW28364" i="9"/>
  <c r="AT28365" i="9"/>
  <c r="AU28365" i="9"/>
  <c r="AV28365" i="9"/>
  <c r="AW28365" i="9"/>
  <c r="AT28366" i="9"/>
  <c r="AU28366" i="9"/>
  <c r="AV28366" i="9"/>
  <c r="AW28366" i="9"/>
  <c r="AT28367" i="9"/>
  <c r="AU28367" i="9"/>
  <c r="AV28367" i="9"/>
  <c r="AW28367" i="9"/>
  <c r="AT28368" i="9"/>
  <c r="AU28368" i="9"/>
  <c r="AV28368" i="9"/>
  <c r="AW28368" i="9"/>
  <c r="AT28369" i="9"/>
  <c r="AU28369" i="9"/>
  <c r="AV28369" i="9"/>
  <c r="AW28369" i="9"/>
  <c r="AT28370" i="9"/>
  <c r="AU28370" i="9"/>
  <c r="AV28370" i="9"/>
  <c r="AW28370" i="9"/>
  <c r="AT28371" i="9"/>
  <c r="AU28371" i="9"/>
  <c r="AV28371" i="9"/>
  <c r="AW28371" i="9"/>
  <c r="AT28372" i="9"/>
  <c r="AU28372" i="9"/>
  <c r="AV28372" i="9"/>
  <c r="AW28372" i="9"/>
  <c r="AT28373" i="9"/>
  <c r="AU28373" i="9"/>
  <c r="AV28373" i="9"/>
  <c r="AW28373" i="9"/>
  <c r="AT28374" i="9"/>
  <c r="AU28374" i="9"/>
  <c r="AV28374" i="9"/>
  <c r="AW28374" i="9"/>
  <c r="AT28375" i="9"/>
  <c r="AU28375" i="9"/>
  <c r="AV28375" i="9"/>
  <c r="AW28375" i="9"/>
  <c r="AT28376" i="9"/>
  <c r="AU28376" i="9"/>
  <c r="AV28376" i="9"/>
  <c r="AW28376" i="9"/>
  <c r="AT28377" i="9"/>
  <c r="AU28377" i="9"/>
  <c r="AV28377" i="9"/>
  <c r="AW28377" i="9"/>
  <c r="AT28378" i="9"/>
  <c r="AU28378" i="9"/>
  <c r="AV28378" i="9"/>
  <c r="AW28378" i="9"/>
  <c r="AT28379" i="9"/>
  <c r="AU28379" i="9"/>
  <c r="AV28379" i="9"/>
  <c r="AW28379" i="9"/>
  <c r="AT28380" i="9"/>
  <c r="AU28380" i="9"/>
  <c r="AV28380" i="9"/>
  <c r="AW28380" i="9"/>
  <c r="AT28381" i="9"/>
  <c r="AU28381" i="9"/>
  <c r="AV28381" i="9"/>
  <c r="AW28381" i="9"/>
  <c r="AT28382" i="9"/>
  <c r="AU28382" i="9"/>
  <c r="AV28382" i="9"/>
  <c r="AW28382" i="9"/>
  <c r="AT28383" i="9"/>
  <c r="AU28383" i="9"/>
  <c r="AV28383" i="9"/>
  <c r="AW28383" i="9"/>
  <c r="AT28384" i="9"/>
  <c r="AU28384" i="9"/>
  <c r="AV28384" i="9"/>
  <c r="AW28384" i="9"/>
  <c r="AT28385" i="9"/>
  <c r="AU28385" i="9"/>
  <c r="AV28385" i="9"/>
  <c r="AW28385" i="9"/>
  <c r="AT28386" i="9"/>
  <c r="AU28386" i="9"/>
  <c r="AV28386" i="9"/>
  <c r="AW28386" i="9"/>
  <c r="AT28387" i="9"/>
  <c r="AU28387" i="9"/>
  <c r="AV28387" i="9"/>
  <c r="AW28387" i="9"/>
  <c r="AT28388" i="9"/>
  <c r="AU28388" i="9"/>
  <c r="AV28388" i="9"/>
  <c r="AW28388" i="9"/>
  <c r="AT28389" i="9"/>
  <c r="AU28389" i="9"/>
  <c r="AV28389" i="9"/>
  <c r="AW28389" i="9"/>
  <c r="AT28390" i="9"/>
  <c r="AU28390" i="9"/>
  <c r="AV28390" i="9"/>
  <c r="AW28390" i="9"/>
  <c r="AT28391" i="9"/>
  <c r="AU28391" i="9"/>
  <c r="AV28391" i="9"/>
  <c r="AW28391" i="9"/>
  <c r="AT28392" i="9"/>
  <c r="AU28392" i="9"/>
  <c r="AV28392" i="9"/>
  <c r="AW28392" i="9"/>
  <c r="AT28393" i="9"/>
  <c r="AU28393" i="9"/>
  <c r="AV28393" i="9"/>
  <c r="AW28393" i="9"/>
  <c r="AT28394" i="9"/>
  <c r="AU28394" i="9"/>
  <c r="AV28394" i="9"/>
  <c r="AW28394" i="9"/>
  <c r="AT28395" i="9"/>
  <c r="AU28395" i="9"/>
  <c r="AV28395" i="9"/>
  <c r="AW28395" i="9"/>
  <c r="AT28396" i="9"/>
  <c r="AU28396" i="9"/>
  <c r="AV28396" i="9"/>
  <c r="AW28396" i="9"/>
  <c r="AT28397" i="9"/>
  <c r="AU28397" i="9"/>
  <c r="AV28397" i="9"/>
  <c r="AW28397" i="9"/>
  <c r="AT28398" i="9"/>
  <c r="AU28398" i="9"/>
  <c r="AV28398" i="9"/>
  <c r="AW28398" i="9"/>
  <c r="AT28399" i="9"/>
  <c r="AU28399" i="9"/>
  <c r="AV28399" i="9"/>
  <c r="AW28399" i="9"/>
  <c r="AT28400" i="9"/>
  <c r="AU28400" i="9"/>
  <c r="AV28400" i="9"/>
  <c r="AW28400" i="9"/>
  <c r="AT28401" i="9"/>
  <c r="AU28401" i="9"/>
  <c r="AV28401" i="9"/>
  <c r="AW28401" i="9"/>
  <c r="AT28402" i="9"/>
  <c r="AU28402" i="9"/>
  <c r="AV28402" i="9"/>
  <c r="AW28402" i="9"/>
  <c r="AT28403" i="9"/>
  <c r="AU28403" i="9"/>
  <c r="AV28403" i="9"/>
  <c r="AW28403" i="9"/>
  <c r="AT28404" i="9"/>
  <c r="AU28404" i="9"/>
  <c r="AV28404" i="9"/>
  <c r="AW28404" i="9"/>
  <c r="AT28405" i="9"/>
  <c r="AU28405" i="9"/>
  <c r="AV28405" i="9"/>
  <c r="AW28405" i="9"/>
  <c r="AT28406" i="9"/>
  <c r="AU28406" i="9"/>
  <c r="AV28406" i="9"/>
  <c r="AW28406" i="9"/>
  <c r="AT28407" i="9"/>
  <c r="AU28407" i="9"/>
  <c r="AV28407" i="9"/>
  <c r="AW28407" i="9"/>
  <c r="AT28408" i="9"/>
  <c r="AU28408" i="9"/>
  <c r="AV28408" i="9"/>
  <c r="AW28408" i="9"/>
  <c r="AT28409" i="9"/>
  <c r="AU28409" i="9"/>
  <c r="AV28409" i="9"/>
  <c r="AW28409" i="9"/>
  <c r="AT28410" i="9"/>
  <c r="AU28410" i="9"/>
  <c r="AV28410" i="9"/>
  <c r="AW28410" i="9"/>
  <c r="AT28411" i="9"/>
  <c r="AU28411" i="9"/>
  <c r="AV28411" i="9"/>
  <c r="AW28411" i="9"/>
  <c r="AT28412" i="9"/>
  <c r="AU28412" i="9"/>
  <c r="AV28412" i="9"/>
  <c r="AW28412" i="9"/>
  <c r="AT28413" i="9"/>
  <c r="AU28413" i="9"/>
  <c r="AV28413" i="9"/>
  <c r="AW28413" i="9"/>
  <c r="AT28414" i="9"/>
  <c r="AU28414" i="9"/>
  <c r="AV28414" i="9"/>
  <c r="AW28414" i="9"/>
  <c r="AT28415" i="9"/>
  <c r="AU28415" i="9"/>
  <c r="AV28415" i="9"/>
  <c r="AW28415" i="9"/>
  <c r="AT28416" i="9"/>
  <c r="AU28416" i="9"/>
  <c r="AV28416" i="9"/>
  <c r="AW28416" i="9"/>
  <c r="AT28417" i="9"/>
  <c r="AU28417" i="9"/>
  <c r="AV28417" i="9"/>
  <c r="AW28417" i="9"/>
  <c r="AT28418" i="9"/>
  <c r="AU28418" i="9"/>
  <c r="AV28418" i="9"/>
  <c r="AW28418" i="9"/>
  <c r="AT28419" i="9"/>
  <c r="AU28419" i="9"/>
  <c r="AV28419" i="9"/>
  <c r="AW28419" i="9"/>
  <c r="AT28420" i="9"/>
  <c r="AU28420" i="9"/>
  <c r="AV28420" i="9"/>
  <c r="AW28420" i="9"/>
  <c r="AT28421" i="9"/>
  <c r="AU28421" i="9"/>
  <c r="AV28421" i="9"/>
  <c r="AW28421" i="9"/>
  <c r="AT28422" i="9"/>
  <c r="AU28422" i="9"/>
  <c r="AV28422" i="9"/>
  <c r="AW28422" i="9"/>
  <c r="AT28423" i="9"/>
  <c r="AU28423" i="9"/>
  <c r="AV28423" i="9"/>
  <c r="AW28423" i="9"/>
  <c r="AT28424" i="9"/>
  <c r="AU28424" i="9"/>
  <c r="AV28424" i="9"/>
  <c r="AW28424" i="9"/>
  <c r="AT28425" i="9"/>
  <c r="AU28425" i="9"/>
  <c r="AV28425" i="9"/>
  <c r="AW28425" i="9"/>
  <c r="AT28426" i="9"/>
  <c r="AU28426" i="9"/>
  <c r="AV28426" i="9"/>
  <c r="AW28426" i="9"/>
  <c r="AT28427" i="9"/>
  <c r="AU28427" i="9"/>
  <c r="AV28427" i="9"/>
  <c r="AW28427" i="9"/>
  <c r="AT28428" i="9"/>
  <c r="AU28428" i="9"/>
  <c r="AV28428" i="9"/>
  <c r="AW28428" i="9"/>
  <c r="AT28429" i="9"/>
  <c r="AU28429" i="9"/>
  <c r="AV28429" i="9"/>
  <c r="AW28429" i="9"/>
  <c r="AT28430" i="9"/>
  <c r="AU28430" i="9"/>
  <c r="AV28430" i="9"/>
  <c r="AW28430" i="9"/>
  <c r="AT28431" i="9"/>
  <c r="AU28431" i="9"/>
  <c r="AV28431" i="9"/>
  <c r="AW28431" i="9"/>
  <c r="AT28432" i="9"/>
  <c r="AU28432" i="9"/>
  <c r="AV28432" i="9"/>
  <c r="AW28432" i="9"/>
  <c r="AT28433" i="9"/>
  <c r="AU28433" i="9"/>
  <c r="AV28433" i="9"/>
  <c r="AW28433" i="9"/>
  <c r="AT28434" i="9"/>
  <c r="AU28434" i="9"/>
  <c r="AV28434" i="9"/>
  <c r="AW28434" i="9"/>
  <c r="AT28435" i="9"/>
  <c r="AU28435" i="9"/>
  <c r="AV28435" i="9"/>
  <c r="AW28435" i="9"/>
  <c r="AT28436" i="9"/>
  <c r="AU28436" i="9"/>
  <c r="AV28436" i="9"/>
  <c r="AW28436" i="9"/>
  <c r="AT28437" i="9"/>
  <c r="AU28437" i="9"/>
  <c r="AV28437" i="9"/>
  <c r="AW28437" i="9"/>
  <c r="AT28438" i="9"/>
  <c r="AU28438" i="9"/>
  <c r="AV28438" i="9"/>
  <c r="AW28438" i="9"/>
  <c r="AT28439" i="9"/>
  <c r="AU28439" i="9"/>
  <c r="AV28439" i="9"/>
  <c r="AW28439" i="9"/>
  <c r="AT28440" i="9"/>
  <c r="AU28440" i="9"/>
  <c r="AV28440" i="9"/>
  <c r="AW28440" i="9"/>
  <c r="AT28441" i="9"/>
  <c r="AU28441" i="9"/>
  <c r="AV28441" i="9"/>
  <c r="AW28441" i="9"/>
  <c r="AT28442" i="9"/>
  <c r="AU28442" i="9"/>
  <c r="AV28442" i="9"/>
  <c r="AW28442" i="9"/>
  <c r="AT28443" i="9"/>
  <c r="AU28443" i="9"/>
  <c r="AV28443" i="9"/>
  <c r="AW28443" i="9"/>
  <c r="AT28444" i="9"/>
  <c r="AU28444" i="9"/>
  <c r="AV28444" i="9"/>
  <c r="AW28444" i="9"/>
  <c r="AT28445" i="9"/>
  <c r="AU28445" i="9"/>
  <c r="AV28445" i="9"/>
  <c r="AW28445" i="9"/>
  <c r="AT28446" i="9"/>
  <c r="AU28446" i="9"/>
  <c r="AV28446" i="9"/>
  <c r="AW28446" i="9"/>
  <c r="AT28447" i="9"/>
  <c r="AU28447" i="9"/>
  <c r="AV28447" i="9"/>
  <c r="AW28447" i="9"/>
  <c r="AT28448" i="9"/>
  <c r="AU28448" i="9"/>
  <c r="AV28448" i="9"/>
  <c r="AW28448" i="9"/>
  <c r="AT28449" i="9"/>
  <c r="AU28449" i="9"/>
  <c r="AV28449" i="9"/>
  <c r="AW28449" i="9"/>
  <c r="AT28450" i="9"/>
  <c r="AU28450" i="9"/>
  <c r="AV28450" i="9"/>
  <c r="AW28450" i="9"/>
  <c r="AT28451" i="9"/>
  <c r="AU28451" i="9"/>
  <c r="AV28451" i="9"/>
  <c r="AW28451" i="9"/>
  <c r="AT28452" i="9"/>
  <c r="AU28452" i="9"/>
  <c r="AV28452" i="9"/>
  <c r="AW28452" i="9"/>
  <c r="AT28453" i="9"/>
  <c r="AU28453" i="9"/>
  <c r="AV28453" i="9"/>
  <c r="AW28453" i="9"/>
  <c r="AT28454" i="9"/>
  <c r="AU28454" i="9"/>
  <c r="AV28454" i="9"/>
  <c r="AW28454" i="9"/>
  <c r="AT28455" i="9"/>
  <c r="AU28455" i="9"/>
  <c r="AV28455" i="9"/>
  <c r="AW28455" i="9"/>
  <c r="AT28456" i="9"/>
  <c r="AU28456" i="9"/>
  <c r="AV28456" i="9"/>
  <c r="AW28456" i="9"/>
  <c r="AT28457" i="9"/>
  <c r="AU28457" i="9"/>
  <c r="AV28457" i="9"/>
  <c r="AW28457" i="9"/>
  <c r="AT28458" i="9"/>
  <c r="AU28458" i="9"/>
  <c r="AV28458" i="9"/>
  <c r="AW28458" i="9"/>
  <c r="AT28459" i="9"/>
  <c r="AU28459" i="9"/>
  <c r="AV28459" i="9"/>
  <c r="AW28459" i="9"/>
  <c r="AT28460" i="9"/>
  <c r="AU28460" i="9"/>
  <c r="AV28460" i="9"/>
  <c r="AW28460" i="9"/>
  <c r="AT28461" i="9"/>
  <c r="AU28461" i="9"/>
  <c r="AV28461" i="9"/>
  <c r="AW28461" i="9"/>
  <c r="AT28462" i="9"/>
  <c r="AU28462" i="9"/>
  <c r="AV28462" i="9"/>
  <c r="AW28462" i="9"/>
  <c r="AT28463" i="9"/>
  <c r="AU28463" i="9"/>
  <c r="AV28463" i="9"/>
  <c r="AW28463" i="9"/>
  <c r="AT28464" i="9"/>
  <c r="AU28464" i="9"/>
  <c r="AV28464" i="9"/>
  <c r="AW28464" i="9"/>
  <c r="AT28465" i="9"/>
  <c r="AU28465" i="9"/>
  <c r="AV28465" i="9"/>
  <c r="AW28465" i="9"/>
  <c r="AT28466" i="9"/>
  <c r="AU28466" i="9"/>
  <c r="AV28466" i="9"/>
  <c r="AW28466" i="9"/>
  <c r="AT28467" i="9"/>
  <c r="AU28467" i="9"/>
  <c r="AV28467" i="9"/>
  <c r="AW28467" i="9"/>
  <c r="AT28468" i="9"/>
  <c r="AU28468" i="9"/>
  <c r="AV28468" i="9"/>
  <c r="AW28468" i="9"/>
  <c r="AT28469" i="9"/>
  <c r="AU28469" i="9"/>
  <c r="AV28469" i="9"/>
  <c r="AW28469" i="9"/>
  <c r="AT28470" i="9"/>
  <c r="AU28470" i="9"/>
  <c r="AV28470" i="9"/>
  <c r="AW28470" i="9"/>
  <c r="AT28471" i="9"/>
  <c r="AU28471" i="9"/>
  <c r="AV28471" i="9"/>
  <c r="AW28471" i="9"/>
  <c r="AT28472" i="9"/>
  <c r="AU28472" i="9"/>
  <c r="AV28472" i="9"/>
  <c r="AW28472" i="9"/>
  <c r="AT28473" i="9"/>
  <c r="AU28473" i="9"/>
  <c r="AV28473" i="9"/>
  <c r="AW28473" i="9"/>
  <c r="AT28474" i="9"/>
  <c r="AU28474" i="9"/>
  <c r="AV28474" i="9"/>
  <c r="AW28474" i="9"/>
  <c r="AT28475" i="9"/>
  <c r="AU28475" i="9"/>
  <c r="AV28475" i="9"/>
  <c r="AW28475" i="9"/>
  <c r="AT28476" i="9"/>
  <c r="AU28476" i="9"/>
  <c r="AV28476" i="9"/>
  <c r="AW28476" i="9"/>
  <c r="AT28477" i="9"/>
  <c r="AU28477" i="9"/>
  <c r="AV28477" i="9"/>
  <c r="AW28477" i="9"/>
  <c r="AT28478" i="9"/>
  <c r="AU28478" i="9"/>
  <c r="AV28478" i="9"/>
  <c r="AW28478" i="9"/>
  <c r="AT28479" i="9"/>
  <c r="AU28479" i="9"/>
  <c r="AV28479" i="9"/>
  <c r="AW28479" i="9"/>
  <c r="AT28480" i="9"/>
  <c r="AU28480" i="9"/>
  <c r="AV28480" i="9"/>
  <c r="AW28480" i="9"/>
  <c r="AT28481" i="9"/>
  <c r="AU28481" i="9"/>
  <c r="AV28481" i="9"/>
  <c r="AW28481" i="9"/>
  <c r="AT28482" i="9"/>
  <c r="AU28482" i="9"/>
  <c r="AV28482" i="9"/>
  <c r="AW28482" i="9"/>
  <c r="AT28483" i="9"/>
  <c r="AU28483" i="9"/>
  <c r="AV28483" i="9"/>
  <c r="AW28483" i="9"/>
  <c r="AT28484" i="9"/>
  <c r="AU28484" i="9"/>
  <c r="AV28484" i="9"/>
  <c r="AW28484" i="9"/>
  <c r="AT28485" i="9"/>
  <c r="AU28485" i="9"/>
  <c r="AV28485" i="9"/>
  <c r="AW28485" i="9"/>
  <c r="AT28486" i="9"/>
  <c r="AU28486" i="9"/>
  <c r="AV28486" i="9"/>
  <c r="AW28486" i="9"/>
  <c r="AT28487" i="9"/>
  <c r="AU28487" i="9"/>
  <c r="AV28487" i="9"/>
  <c r="AW28487" i="9"/>
  <c r="AT28488" i="9"/>
  <c r="AU28488" i="9"/>
  <c r="AV28488" i="9"/>
  <c r="AW28488" i="9"/>
  <c r="AT28489" i="9"/>
  <c r="AU28489" i="9"/>
  <c r="AV28489" i="9"/>
  <c r="AW28489" i="9"/>
  <c r="AT28490" i="9"/>
  <c r="AU28490" i="9"/>
  <c r="AV28490" i="9"/>
  <c r="AW28490" i="9"/>
  <c r="AT28491" i="9"/>
  <c r="AU28491" i="9"/>
  <c r="AV28491" i="9"/>
  <c r="AW28491" i="9"/>
  <c r="AT28492" i="9"/>
  <c r="AU28492" i="9"/>
  <c r="AV28492" i="9"/>
  <c r="AW28492" i="9"/>
  <c r="AT28493" i="9"/>
  <c r="AU28493" i="9"/>
  <c r="AV28493" i="9"/>
  <c r="AW28493" i="9"/>
  <c r="AT28494" i="9"/>
  <c r="AU28494" i="9"/>
  <c r="AV28494" i="9"/>
  <c r="AW28494" i="9"/>
  <c r="AT28495" i="9"/>
  <c r="AU28495" i="9"/>
  <c r="AV28495" i="9"/>
  <c r="AW28495" i="9"/>
  <c r="AT28496" i="9"/>
  <c r="AU28496" i="9"/>
  <c r="AV28496" i="9"/>
  <c r="AW28496" i="9"/>
  <c r="AT28497" i="9"/>
  <c r="AU28497" i="9"/>
  <c r="AV28497" i="9"/>
  <c r="AW28497" i="9"/>
  <c r="AT28498" i="9"/>
  <c r="AU28498" i="9"/>
  <c r="AV28498" i="9"/>
  <c r="AW28498" i="9"/>
  <c r="AT28499" i="9"/>
  <c r="AU28499" i="9"/>
  <c r="AV28499" i="9"/>
  <c r="AW28499" i="9"/>
  <c r="AT28500" i="9"/>
  <c r="AU28500" i="9"/>
  <c r="AV28500" i="9"/>
  <c r="AW28500" i="9"/>
  <c r="AT28501" i="9"/>
  <c r="AU28501" i="9"/>
  <c r="AV28501" i="9"/>
  <c r="AW28501" i="9"/>
  <c r="AT28502" i="9"/>
  <c r="AU28502" i="9"/>
  <c r="AV28502" i="9"/>
  <c r="AW28502" i="9"/>
  <c r="AT28503" i="9"/>
  <c r="AU28503" i="9"/>
  <c r="AV28503" i="9"/>
  <c r="AW28503" i="9"/>
  <c r="AT28504" i="9"/>
  <c r="AU28504" i="9"/>
  <c r="AV28504" i="9"/>
  <c r="AW28504" i="9"/>
  <c r="AT28505" i="9"/>
  <c r="AU28505" i="9"/>
  <c r="AV28505" i="9"/>
  <c r="AW28505" i="9"/>
  <c r="AT28506" i="9"/>
  <c r="AU28506" i="9"/>
  <c r="AV28506" i="9"/>
  <c r="AW28506" i="9"/>
  <c r="AT28507" i="9"/>
  <c r="AU28507" i="9"/>
  <c r="AV28507" i="9"/>
  <c r="AW28507" i="9"/>
  <c r="AT28508" i="9"/>
  <c r="AU28508" i="9"/>
  <c r="AV28508" i="9"/>
  <c r="AW28508" i="9"/>
  <c r="AT28509" i="9"/>
  <c r="AU28509" i="9"/>
  <c r="AV28509" i="9"/>
  <c r="AW28509" i="9"/>
  <c r="AT28510" i="9"/>
  <c r="AU28510" i="9"/>
  <c r="AV28510" i="9"/>
  <c r="AW28510" i="9"/>
  <c r="AT28511" i="9"/>
  <c r="AU28511" i="9"/>
  <c r="AV28511" i="9"/>
  <c r="AW28511" i="9"/>
  <c r="AT28512" i="9"/>
  <c r="AU28512" i="9"/>
  <c r="AV28512" i="9"/>
  <c r="AW28512" i="9"/>
  <c r="AT28513" i="9"/>
  <c r="AU28513" i="9"/>
  <c r="AV28513" i="9"/>
  <c r="AW28513" i="9"/>
  <c r="AT28514" i="9"/>
  <c r="AU28514" i="9"/>
  <c r="AV28514" i="9"/>
  <c r="AW28514" i="9"/>
  <c r="AT28515" i="9"/>
  <c r="AU28515" i="9"/>
  <c r="AV28515" i="9"/>
  <c r="AW28515" i="9"/>
  <c r="AT28516" i="9"/>
  <c r="AU28516" i="9"/>
  <c r="AV28516" i="9"/>
  <c r="AW28516" i="9"/>
  <c r="AT28517" i="9"/>
  <c r="AU28517" i="9"/>
  <c r="AV28517" i="9"/>
  <c r="AW28517" i="9"/>
  <c r="AT28518" i="9"/>
  <c r="AU28518" i="9"/>
  <c r="AV28518" i="9"/>
  <c r="AW28518" i="9"/>
  <c r="AT28519" i="9"/>
  <c r="AU28519" i="9"/>
  <c r="AV28519" i="9"/>
  <c r="AW28519" i="9"/>
  <c r="AT28520" i="9"/>
  <c r="AU28520" i="9"/>
  <c r="AV28520" i="9"/>
  <c r="AW28520" i="9"/>
  <c r="AT28521" i="9"/>
  <c r="AU28521" i="9"/>
  <c r="AV28521" i="9"/>
  <c r="AW28521" i="9"/>
  <c r="AT28522" i="9"/>
  <c r="AU28522" i="9"/>
  <c r="AV28522" i="9"/>
  <c r="AW28522" i="9"/>
  <c r="AT28523" i="9"/>
  <c r="AU28523" i="9"/>
  <c r="AV28523" i="9"/>
  <c r="AW28523" i="9"/>
  <c r="AT28524" i="9"/>
  <c r="AU28524" i="9"/>
  <c r="AV28524" i="9"/>
  <c r="AW28524" i="9"/>
  <c r="AT28525" i="9"/>
  <c r="AU28525" i="9"/>
  <c r="AV28525" i="9"/>
  <c r="AW28525" i="9"/>
  <c r="AT28526" i="9"/>
  <c r="AU28526" i="9"/>
  <c r="AV28526" i="9"/>
  <c r="AW28526" i="9"/>
  <c r="AT28527" i="9"/>
  <c r="AU28527" i="9"/>
  <c r="AV28527" i="9"/>
  <c r="AW28527" i="9"/>
  <c r="AT28528" i="9"/>
  <c r="AU28528" i="9"/>
  <c r="AV28528" i="9"/>
  <c r="AW28528" i="9"/>
  <c r="AT28529" i="9"/>
  <c r="AU28529" i="9"/>
  <c r="AV28529" i="9"/>
  <c r="AW28529" i="9"/>
  <c r="AT28530" i="9"/>
  <c r="AU28530" i="9"/>
  <c r="AV28530" i="9"/>
  <c r="AW28530" i="9"/>
  <c r="AT28531" i="9"/>
  <c r="AU28531" i="9"/>
  <c r="AV28531" i="9"/>
  <c r="AW28531" i="9"/>
  <c r="AT28532" i="9"/>
  <c r="AU28532" i="9"/>
  <c r="AV28532" i="9"/>
  <c r="AW28532" i="9"/>
  <c r="AT28533" i="9"/>
  <c r="AU28533" i="9"/>
  <c r="AV28533" i="9"/>
  <c r="AW28533" i="9"/>
  <c r="AT28534" i="9"/>
  <c r="AU28534" i="9"/>
  <c r="AV28534" i="9"/>
  <c r="AW28534" i="9"/>
  <c r="AT28535" i="9"/>
  <c r="AU28535" i="9"/>
  <c r="AV28535" i="9"/>
  <c r="AW28535" i="9"/>
  <c r="AT28536" i="9"/>
  <c r="AU28536" i="9"/>
  <c r="AV28536" i="9"/>
  <c r="AW28536" i="9"/>
  <c r="AT28537" i="9"/>
  <c r="AU28537" i="9"/>
  <c r="AV28537" i="9"/>
  <c r="AW28537" i="9"/>
  <c r="AT28538" i="9"/>
  <c r="AU28538" i="9"/>
  <c r="AV28538" i="9"/>
  <c r="AW28538" i="9"/>
  <c r="AT28539" i="9"/>
  <c r="AU28539" i="9"/>
  <c r="AV28539" i="9"/>
  <c r="AW28539" i="9"/>
  <c r="AT28540" i="9"/>
  <c r="AU28540" i="9"/>
  <c r="AV28540" i="9"/>
  <c r="AW28540" i="9"/>
  <c r="AT28541" i="9"/>
  <c r="AU28541" i="9"/>
  <c r="AV28541" i="9"/>
  <c r="AW28541" i="9"/>
  <c r="AT28542" i="9"/>
  <c r="AU28542" i="9"/>
  <c r="AV28542" i="9"/>
  <c r="AW28542" i="9"/>
  <c r="AT28543" i="9"/>
  <c r="AU28543" i="9"/>
  <c r="AV28543" i="9"/>
  <c r="AW28543" i="9"/>
  <c r="AT28544" i="9"/>
  <c r="AU28544" i="9"/>
  <c r="AV28544" i="9"/>
  <c r="AW28544" i="9"/>
  <c r="AT28545" i="9"/>
  <c r="AU28545" i="9"/>
  <c r="AV28545" i="9"/>
  <c r="AW28545" i="9"/>
  <c r="AT28546" i="9"/>
  <c r="AU28546" i="9"/>
  <c r="AV28546" i="9"/>
  <c r="AW28546" i="9"/>
  <c r="AT28547" i="9"/>
  <c r="AU28547" i="9"/>
  <c r="AV28547" i="9"/>
  <c r="AW28547" i="9"/>
  <c r="AT28548" i="9"/>
  <c r="AU28548" i="9"/>
  <c r="AV28548" i="9"/>
  <c r="AW28548" i="9"/>
  <c r="AT28549" i="9"/>
  <c r="AU28549" i="9"/>
  <c r="AV28549" i="9"/>
  <c r="AW28549" i="9"/>
  <c r="AT28550" i="9"/>
  <c r="AU28550" i="9"/>
  <c r="AV28550" i="9"/>
  <c r="AW28550" i="9"/>
  <c r="AT28551" i="9"/>
  <c r="AU28551" i="9"/>
  <c r="AV28551" i="9"/>
  <c r="AW28551" i="9"/>
  <c r="AT28552" i="9"/>
  <c r="AU28552" i="9"/>
  <c r="AV28552" i="9"/>
  <c r="AW28552" i="9"/>
  <c r="AT28553" i="9"/>
  <c r="AU28553" i="9"/>
  <c r="AV28553" i="9"/>
  <c r="AW28553" i="9"/>
  <c r="AT28554" i="9"/>
  <c r="AU28554" i="9"/>
  <c r="AV28554" i="9"/>
  <c r="AW28554" i="9"/>
  <c r="AT28555" i="9"/>
  <c r="AU28555" i="9"/>
  <c r="AV28555" i="9"/>
  <c r="AW28555" i="9"/>
  <c r="AT28556" i="9"/>
  <c r="AU28556" i="9"/>
  <c r="AV28556" i="9"/>
  <c r="AW28556" i="9"/>
  <c r="AT28557" i="9"/>
  <c r="AU28557" i="9"/>
  <c r="AV28557" i="9"/>
  <c r="AW28557" i="9"/>
  <c r="AT28558" i="9"/>
  <c r="AU28558" i="9"/>
  <c r="AV28558" i="9"/>
  <c r="AW28558" i="9"/>
  <c r="AT28559" i="9"/>
  <c r="AU28559" i="9"/>
  <c r="AV28559" i="9"/>
  <c r="AW28559" i="9"/>
  <c r="AT28560" i="9"/>
  <c r="AU28560" i="9"/>
  <c r="AV28560" i="9"/>
  <c r="AW28560" i="9"/>
  <c r="AT28561" i="9"/>
  <c r="AU28561" i="9"/>
  <c r="AV28561" i="9"/>
  <c r="AW28561" i="9"/>
  <c r="AT28562" i="9"/>
  <c r="AU28562" i="9"/>
  <c r="AV28562" i="9"/>
  <c r="AW28562" i="9"/>
  <c r="AT28563" i="9"/>
  <c r="AU28563" i="9"/>
  <c r="AV28563" i="9"/>
  <c r="AW28563" i="9"/>
  <c r="AT28564" i="9"/>
  <c r="AU28564" i="9"/>
  <c r="AV28564" i="9"/>
  <c r="AW28564" i="9"/>
  <c r="AT28565" i="9"/>
  <c r="AU28565" i="9"/>
  <c r="AV28565" i="9"/>
  <c r="AW28565" i="9"/>
  <c r="AT28566" i="9"/>
  <c r="AU28566" i="9"/>
  <c r="AV28566" i="9"/>
  <c r="AW28566" i="9"/>
  <c r="AT28567" i="9"/>
  <c r="AU28567" i="9"/>
  <c r="AV28567" i="9"/>
  <c r="AW28567" i="9"/>
  <c r="AT28568" i="9"/>
  <c r="AU28568" i="9"/>
  <c r="AV28568" i="9"/>
  <c r="AW28568" i="9"/>
  <c r="AT28569" i="9"/>
  <c r="AU28569" i="9"/>
  <c r="AV28569" i="9"/>
  <c r="AW28569" i="9"/>
  <c r="AT28570" i="9"/>
  <c r="AU28570" i="9"/>
  <c r="AV28570" i="9"/>
  <c r="AW28570" i="9"/>
  <c r="AT28571" i="9"/>
  <c r="AU28571" i="9"/>
  <c r="AV28571" i="9"/>
  <c r="AW28571" i="9"/>
  <c r="AT28572" i="9"/>
  <c r="AU28572" i="9"/>
  <c r="AV28572" i="9"/>
  <c r="AW28572" i="9"/>
  <c r="AT28573" i="9"/>
  <c r="AU28573" i="9"/>
  <c r="AV28573" i="9"/>
  <c r="AW28573" i="9"/>
  <c r="AT28574" i="9"/>
  <c r="AU28574" i="9"/>
  <c r="AV28574" i="9"/>
  <c r="AW28574" i="9"/>
  <c r="AT28575" i="9"/>
  <c r="AU28575" i="9"/>
  <c r="AV28575" i="9"/>
  <c r="AW28575" i="9"/>
  <c r="AT28576" i="9"/>
  <c r="AU28576" i="9"/>
  <c r="AV28576" i="9"/>
  <c r="AW28576" i="9"/>
  <c r="AT28577" i="9"/>
  <c r="AU28577" i="9"/>
  <c r="AV28577" i="9"/>
  <c r="AW28577" i="9"/>
  <c r="AT28578" i="9"/>
  <c r="AU28578" i="9"/>
  <c r="AV28578" i="9"/>
  <c r="AW28578" i="9"/>
  <c r="AT28579" i="9"/>
  <c r="AU28579" i="9"/>
  <c r="AV28579" i="9"/>
  <c r="AW28579" i="9"/>
  <c r="AT28580" i="9"/>
  <c r="AU28580" i="9"/>
  <c r="AV28580" i="9"/>
  <c r="AW28580" i="9"/>
  <c r="AT28581" i="9"/>
  <c r="AU28581" i="9"/>
  <c r="AV28581" i="9"/>
  <c r="AW28581" i="9"/>
  <c r="AT28582" i="9"/>
  <c r="AU28582" i="9"/>
  <c r="AV28582" i="9"/>
  <c r="AW28582" i="9"/>
  <c r="AT28583" i="9"/>
  <c r="AU28583" i="9"/>
  <c r="AV28583" i="9"/>
  <c r="AW28583" i="9"/>
  <c r="AT28584" i="9"/>
  <c r="AU28584" i="9"/>
  <c r="AV28584" i="9"/>
  <c r="AW28584" i="9"/>
  <c r="AT28585" i="9"/>
  <c r="AU28585" i="9"/>
  <c r="AV28585" i="9"/>
  <c r="AW28585" i="9"/>
  <c r="AT28586" i="9"/>
  <c r="AU28586" i="9"/>
  <c r="AV28586" i="9"/>
  <c r="AW28586" i="9"/>
  <c r="AT28587" i="9"/>
  <c r="AU28587" i="9"/>
  <c r="AV28587" i="9"/>
  <c r="AW28587" i="9"/>
  <c r="AT28588" i="9"/>
  <c r="AU28588" i="9"/>
  <c r="AV28588" i="9"/>
  <c r="AW28588" i="9"/>
  <c r="AT28589" i="9"/>
  <c r="AU28589" i="9"/>
  <c r="AV28589" i="9"/>
  <c r="AW28589" i="9"/>
  <c r="AT28590" i="9"/>
  <c r="AU28590" i="9"/>
  <c r="AV28590" i="9"/>
  <c r="AW28590" i="9"/>
  <c r="AT28591" i="9"/>
  <c r="AU28591" i="9"/>
  <c r="AV28591" i="9"/>
  <c r="AW28591" i="9"/>
  <c r="AT28592" i="9"/>
  <c r="AU28592" i="9"/>
  <c r="AV28592" i="9"/>
  <c r="AW28592" i="9"/>
  <c r="AT28593" i="9"/>
  <c r="AU28593" i="9"/>
  <c r="AV28593" i="9"/>
  <c r="AW28593" i="9"/>
  <c r="AT28594" i="9"/>
  <c r="AU28594" i="9"/>
  <c r="AV28594" i="9"/>
  <c r="AW28594" i="9"/>
  <c r="AT28595" i="9"/>
  <c r="AU28595" i="9"/>
  <c r="AV28595" i="9"/>
  <c r="AW28595" i="9"/>
  <c r="AT28596" i="9"/>
  <c r="AU28596" i="9"/>
  <c r="AV28596" i="9"/>
  <c r="AW28596" i="9"/>
  <c r="AT28597" i="9"/>
  <c r="AU28597" i="9"/>
  <c r="AV28597" i="9"/>
  <c r="AW28597" i="9"/>
  <c r="AT28598" i="9"/>
  <c r="AU28598" i="9"/>
  <c r="AV28598" i="9"/>
  <c r="AW28598" i="9"/>
  <c r="AT28599" i="9"/>
  <c r="AU28599" i="9"/>
  <c r="AV28599" i="9"/>
  <c r="AW28599" i="9"/>
  <c r="AT28600" i="9"/>
  <c r="AU28600" i="9"/>
  <c r="AV28600" i="9"/>
  <c r="AW28600" i="9"/>
  <c r="AT28601" i="9"/>
  <c r="AU28601" i="9"/>
  <c r="AV28601" i="9"/>
  <c r="AW28601" i="9"/>
  <c r="AT28602" i="9"/>
  <c r="AU28602" i="9"/>
  <c r="AV28602" i="9"/>
  <c r="AW28602" i="9"/>
  <c r="AT28603" i="9"/>
  <c r="AU28603" i="9"/>
  <c r="AV28603" i="9"/>
  <c r="AW28603" i="9"/>
  <c r="AT28604" i="9"/>
  <c r="AU28604" i="9"/>
  <c r="AV28604" i="9"/>
  <c r="AW28604" i="9"/>
  <c r="AT28605" i="9"/>
  <c r="AU28605" i="9"/>
  <c r="AV28605" i="9"/>
  <c r="AW28605" i="9"/>
  <c r="AT28606" i="9"/>
  <c r="AU28606" i="9"/>
  <c r="AV28606" i="9"/>
  <c r="AW28606" i="9"/>
  <c r="AT28607" i="9"/>
  <c r="AU28607" i="9"/>
  <c r="AV28607" i="9"/>
  <c r="AW28607" i="9"/>
  <c r="AT28608" i="9"/>
  <c r="AU28608" i="9"/>
  <c r="AV28608" i="9"/>
  <c r="AW28608" i="9"/>
  <c r="AT28609" i="9"/>
  <c r="AU28609" i="9"/>
  <c r="AV28609" i="9"/>
  <c r="AW28609" i="9"/>
  <c r="AT28610" i="9"/>
  <c r="AU28610" i="9"/>
  <c r="AV28610" i="9"/>
  <c r="AW28610" i="9"/>
  <c r="AT28611" i="9"/>
  <c r="AU28611" i="9"/>
  <c r="AV28611" i="9"/>
  <c r="AW28611" i="9"/>
  <c r="AT28612" i="9"/>
  <c r="AU28612" i="9"/>
  <c r="AV28612" i="9"/>
  <c r="AW28612" i="9"/>
  <c r="AT28613" i="9"/>
  <c r="AU28613" i="9"/>
  <c r="AV28613" i="9"/>
  <c r="AW28613" i="9"/>
  <c r="AT28614" i="9"/>
  <c r="AU28614" i="9"/>
  <c r="AV28614" i="9"/>
  <c r="AW28614" i="9"/>
  <c r="AT28615" i="9"/>
  <c r="AU28615" i="9"/>
  <c r="AV28615" i="9"/>
  <c r="AW28615" i="9"/>
  <c r="AT28616" i="9"/>
  <c r="AU28616" i="9"/>
  <c r="AV28616" i="9"/>
  <c r="AW28616" i="9"/>
  <c r="AT28617" i="9"/>
  <c r="AU28617" i="9"/>
  <c r="AV28617" i="9"/>
  <c r="AW28617" i="9"/>
  <c r="AT28618" i="9"/>
  <c r="AU28618" i="9"/>
  <c r="AV28618" i="9"/>
  <c r="AW28618" i="9"/>
  <c r="AT28619" i="9"/>
  <c r="AU28619" i="9"/>
  <c r="AV28619" i="9"/>
  <c r="AW28619" i="9"/>
  <c r="AT28620" i="9"/>
  <c r="AU28620" i="9"/>
  <c r="AV28620" i="9"/>
  <c r="AW28620" i="9"/>
  <c r="AT28621" i="9"/>
  <c r="AU28621" i="9"/>
  <c r="AV28621" i="9"/>
  <c r="AW28621" i="9"/>
  <c r="AT28622" i="9"/>
  <c r="AU28622" i="9"/>
  <c r="AV28622" i="9"/>
  <c r="AW28622" i="9"/>
  <c r="AT28623" i="9"/>
  <c r="AU28623" i="9"/>
  <c r="AV28623" i="9"/>
  <c r="AW28623" i="9"/>
  <c r="AT28624" i="9"/>
  <c r="AU28624" i="9"/>
  <c r="AV28624" i="9"/>
  <c r="AW28624" i="9"/>
  <c r="AT28625" i="9"/>
  <c r="AU28625" i="9"/>
  <c r="AV28625" i="9"/>
  <c r="AW28625" i="9"/>
  <c r="AT28626" i="9"/>
  <c r="AU28626" i="9"/>
  <c r="AV28626" i="9"/>
  <c r="AW28626" i="9"/>
  <c r="AT28627" i="9"/>
  <c r="AU28627" i="9"/>
  <c r="AV28627" i="9"/>
  <c r="AW28627" i="9"/>
  <c r="AT28628" i="9"/>
  <c r="AU28628" i="9"/>
  <c r="AV28628" i="9"/>
  <c r="AW28628" i="9"/>
  <c r="AT28629" i="9"/>
  <c r="AU28629" i="9"/>
  <c r="AV28629" i="9"/>
  <c r="AW28629" i="9"/>
  <c r="AT28630" i="9"/>
  <c r="AU28630" i="9"/>
  <c r="AV28630" i="9"/>
  <c r="AW28630" i="9"/>
  <c r="AT28631" i="9"/>
  <c r="AU28631" i="9"/>
  <c r="AV28631" i="9"/>
  <c r="AW28631" i="9"/>
  <c r="AT28632" i="9"/>
  <c r="AU28632" i="9"/>
  <c r="AV28632" i="9"/>
  <c r="AW28632" i="9"/>
  <c r="AT28633" i="9"/>
  <c r="AU28633" i="9"/>
  <c r="AV28633" i="9"/>
  <c r="AW28633" i="9"/>
  <c r="AT28634" i="9"/>
  <c r="AU28634" i="9"/>
  <c r="AV28634" i="9"/>
  <c r="AW28634" i="9"/>
  <c r="AT28635" i="9"/>
  <c r="AU28635" i="9"/>
  <c r="AV28635" i="9"/>
  <c r="AW28635" i="9"/>
  <c r="AT28636" i="9"/>
  <c r="AU28636" i="9"/>
  <c r="AV28636" i="9"/>
  <c r="AW28636" i="9"/>
  <c r="AT28637" i="9"/>
  <c r="AU28637" i="9"/>
  <c r="AV28637" i="9"/>
  <c r="AW28637" i="9"/>
  <c r="AT28638" i="9"/>
  <c r="AU28638" i="9"/>
  <c r="AV28638" i="9"/>
  <c r="AW28638" i="9"/>
  <c r="AT28639" i="9"/>
  <c r="AU28639" i="9"/>
  <c r="AV28639" i="9"/>
  <c r="AW28639" i="9"/>
  <c r="AT28640" i="9"/>
  <c r="AU28640" i="9"/>
  <c r="AV28640" i="9"/>
  <c r="AW28640" i="9"/>
  <c r="AT28641" i="9"/>
  <c r="AU28641" i="9"/>
  <c r="AV28641" i="9"/>
  <c r="AW28641" i="9"/>
  <c r="AT28642" i="9"/>
  <c r="AU28642" i="9"/>
  <c r="AV28642" i="9"/>
  <c r="AW28642" i="9"/>
  <c r="AT28643" i="9"/>
  <c r="AU28643" i="9"/>
  <c r="AV28643" i="9"/>
  <c r="AW28643" i="9"/>
  <c r="AT28644" i="9"/>
  <c r="AU28644" i="9"/>
  <c r="AV28644" i="9"/>
  <c r="AW28644" i="9"/>
  <c r="AT28645" i="9"/>
  <c r="AU28645" i="9"/>
  <c r="AV28645" i="9"/>
  <c r="AW28645" i="9"/>
  <c r="AT28646" i="9"/>
  <c r="AU28646" i="9"/>
  <c r="AV28646" i="9"/>
  <c r="AW28646" i="9"/>
  <c r="AT28647" i="9"/>
  <c r="AU28647" i="9"/>
  <c r="AV28647" i="9"/>
  <c r="AW28647" i="9"/>
  <c r="AT28648" i="9"/>
  <c r="AU28648" i="9"/>
  <c r="AV28648" i="9"/>
  <c r="AW28648" i="9"/>
  <c r="AT28649" i="9"/>
  <c r="AU28649" i="9"/>
  <c r="AV28649" i="9"/>
  <c r="AW28649" i="9"/>
  <c r="AT28650" i="9"/>
  <c r="AU28650" i="9"/>
  <c r="AV28650" i="9"/>
  <c r="AW28650" i="9"/>
  <c r="AT28651" i="9"/>
  <c r="AU28651" i="9"/>
  <c r="AV28651" i="9"/>
  <c r="AW28651" i="9"/>
  <c r="AT28652" i="9"/>
  <c r="AU28652" i="9"/>
  <c r="AV28652" i="9"/>
  <c r="AW28652" i="9"/>
  <c r="AT28653" i="9"/>
  <c r="AU28653" i="9"/>
  <c r="AV28653" i="9"/>
  <c r="AW28653" i="9"/>
  <c r="AT28654" i="9"/>
  <c r="AU28654" i="9"/>
  <c r="AV28654" i="9"/>
  <c r="AW28654" i="9"/>
  <c r="AT28655" i="9"/>
  <c r="AU28655" i="9"/>
  <c r="AV28655" i="9"/>
  <c r="AW28655" i="9"/>
  <c r="AT28656" i="9"/>
  <c r="AU28656" i="9"/>
  <c r="AV28656" i="9"/>
  <c r="AW28656" i="9"/>
  <c r="AT28657" i="9"/>
  <c r="AU28657" i="9"/>
  <c r="AV28657" i="9"/>
  <c r="AW28657" i="9"/>
  <c r="AT28658" i="9"/>
  <c r="AU28658" i="9"/>
  <c r="AV28658" i="9"/>
  <c r="AW28658" i="9"/>
  <c r="AT28659" i="9"/>
  <c r="AU28659" i="9"/>
  <c r="AV28659" i="9"/>
  <c r="AW28659" i="9"/>
  <c r="AT28660" i="9"/>
  <c r="AU28660" i="9"/>
  <c r="AV28660" i="9"/>
  <c r="AW28660" i="9"/>
  <c r="AT28661" i="9"/>
  <c r="AU28661" i="9"/>
  <c r="AV28661" i="9"/>
  <c r="AW28661" i="9"/>
  <c r="AT28662" i="9"/>
  <c r="AU28662" i="9"/>
  <c r="AV28662" i="9"/>
  <c r="AW28662" i="9"/>
  <c r="AT28663" i="9"/>
  <c r="AU28663" i="9"/>
  <c r="AV28663" i="9"/>
  <c r="AW28663" i="9"/>
  <c r="AT28664" i="9"/>
  <c r="AU28664" i="9"/>
  <c r="AV28664" i="9"/>
  <c r="AW28664" i="9"/>
  <c r="AT28665" i="9"/>
  <c r="AU28665" i="9"/>
  <c r="AV28665" i="9"/>
  <c r="AW28665" i="9"/>
  <c r="AT28666" i="9"/>
  <c r="AU28666" i="9"/>
  <c r="AV28666" i="9"/>
  <c r="AW28666" i="9"/>
  <c r="AT28667" i="9"/>
  <c r="AU28667" i="9"/>
  <c r="AV28667" i="9"/>
  <c r="AW28667" i="9"/>
  <c r="AT28668" i="9"/>
  <c r="AU28668" i="9"/>
  <c r="AV28668" i="9"/>
  <c r="AW28668" i="9"/>
  <c r="AT28669" i="9"/>
  <c r="AU28669" i="9"/>
  <c r="AV28669" i="9"/>
  <c r="AW28669" i="9"/>
  <c r="AT28670" i="9"/>
  <c r="AU28670" i="9"/>
  <c r="AV28670" i="9"/>
  <c r="AW28670" i="9"/>
  <c r="AT28671" i="9"/>
  <c r="AU28671" i="9"/>
  <c r="AV28671" i="9"/>
  <c r="AW28671" i="9"/>
  <c r="AT28672" i="9"/>
  <c r="AU28672" i="9"/>
  <c r="AV28672" i="9"/>
  <c r="AW28672" i="9"/>
  <c r="AT28673" i="9"/>
  <c r="AU28673" i="9"/>
  <c r="AV28673" i="9"/>
  <c r="AW28673" i="9"/>
  <c r="AT28674" i="9"/>
  <c r="AU28674" i="9"/>
  <c r="AV28674" i="9"/>
  <c r="AW28674" i="9"/>
  <c r="AT28675" i="9"/>
  <c r="AU28675" i="9"/>
  <c r="AV28675" i="9"/>
  <c r="AW28675" i="9"/>
  <c r="AT28676" i="9"/>
  <c r="AU28676" i="9"/>
  <c r="AV28676" i="9"/>
  <c r="AW28676" i="9"/>
  <c r="AT28677" i="9"/>
  <c r="AU28677" i="9"/>
  <c r="AV28677" i="9"/>
  <c r="AW28677" i="9"/>
  <c r="AT28678" i="9"/>
  <c r="AU28678" i="9"/>
  <c r="AV28678" i="9"/>
  <c r="AW28678" i="9"/>
  <c r="AT28679" i="9"/>
  <c r="AU28679" i="9"/>
  <c r="AV28679" i="9"/>
  <c r="AW28679" i="9"/>
  <c r="AT28680" i="9"/>
  <c r="AU28680" i="9"/>
  <c r="AV28680" i="9"/>
  <c r="AW28680" i="9"/>
  <c r="AT28681" i="9"/>
  <c r="AU28681" i="9"/>
  <c r="AV28681" i="9"/>
  <c r="AW28681" i="9"/>
  <c r="AT28682" i="9"/>
  <c r="AU28682" i="9"/>
  <c r="AV28682" i="9"/>
  <c r="AW28682" i="9"/>
  <c r="AT28683" i="9"/>
  <c r="AU28683" i="9"/>
  <c r="AV28683" i="9"/>
  <c r="AW28683" i="9"/>
  <c r="AT28684" i="9"/>
  <c r="AU28684" i="9"/>
  <c r="AV28684" i="9"/>
  <c r="AW28684" i="9"/>
  <c r="AT28685" i="9"/>
  <c r="AU28685" i="9"/>
  <c r="AV28685" i="9"/>
  <c r="AW28685" i="9"/>
  <c r="AT28686" i="9"/>
  <c r="AU28686" i="9"/>
  <c r="AV28686" i="9"/>
  <c r="AW28686" i="9"/>
  <c r="AT28687" i="9"/>
  <c r="AU28687" i="9"/>
  <c r="AV28687" i="9"/>
  <c r="AW28687" i="9"/>
  <c r="AT28688" i="9"/>
  <c r="AU28688" i="9"/>
  <c r="AV28688" i="9"/>
  <c r="AW28688" i="9"/>
  <c r="AT28689" i="9"/>
  <c r="AU28689" i="9"/>
  <c r="AV28689" i="9"/>
  <c r="AW28689" i="9"/>
  <c r="AT28690" i="9"/>
  <c r="AU28690" i="9"/>
  <c r="AV28690" i="9"/>
  <c r="AW28690" i="9"/>
  <c r="AT28691" i="9"/>
  <c r="AU28691" i="9"/>
  <c r="AV28691" i="9"/>
  <c r="AW28691" i="9"/>
  <c r="AT28692" i="9"/>
  <c r="AU28692" i="9"/>
  <c r="AV28692" i="9"/>
  <c r="AW28692" i="9"/>
  <c r="AT28693" i="9"/>
  <c r="AU28693" i="9"/>
  <c r="AV28693" i="9"/>
  <c r="AW28693" i="9"/>
  <c r="AT28694" i="9"/>
  <c r="AU28694" i="9"/>
  <c r="AV28694" i="9"/>
  <c r="AW28694" i="9"/>
  <c r="AT28695" i="9"/>
  <c r="AU28695" i="9"/>
  <c r="AV28695" i="9"/>
  <c r="AW28695" i="9"/>
  <c r="AT28696" i="9"/>
  <c r="AU28696" i="9"/>
  <c r="AV28696" i="9"/>
  <c r="AW28696" i="9"/>
  <c r="AT28697" i="9"/>
  <c r="AU28697" i="9"/>
  <c r="AV28697" i="9"/>
  <c r="AW28697" i="9"/>
  <c r="AT28698" i="9"/>
  <c r="AU28698" i="9"/>
  <c r="AV28698" i="9"/>
  <c r="AW28698" i="9"/>
  <c r="AT28699" i="9"/>
  <c r="AU28699" i="9"/>
  <c r="AV28699" i="9"/>
  <c r="AW28699" i="9"/>
  <c r="AT28700" i="9"/>
  <c r="AU28700" i="9"/>
  <c r="AV28700" i="9"/>
  <c r="AW28700" i="9"/>
  <c r="AT28701" i="9"/>
  <c r="AU28701" i="9"/>
  <c r="AV28701" i="9"/>
  <c r="AW28701" i="9"/>
  <c r="AT28702" i="9"/>
  <c r="AU28702" i="9"/>
  <c r="AV28702" i="9"/>
  <c r="AW28702" i="9"/>
  <c r="AT28703" i="9"/>
  <c r="AU28703" i="9"/>
  <c r="AV28703" i="9"/>
  <c r="AW28703" i="9"/>
  <c r="AT28704" i="9"/>
  <c r="AU28704" i="9"/>
  <c r="AV28704" i="9"/>
  <c r="AW28704" i="9"/>
  <c r="AT28705" i="9"/>
  <c r="AU28705" i="9"/>
  <c r="AV28705" i="9"/>
  <c r="AW28705" i="9"/>
  <c r="AT28706" i="9"/>
  <c r="AU28706" i="9"/>
  <c r="AV28706" i="9"/>
  <c r="AW28706" i="9"/>
  <c r="AT28707" i="9"/>
  <c r="AU28707" i="9"/>
  <c r="AV28707" i="9"/>
  <c r="AW28707" i="9"/>
  <c r="AT28708" i="9"/>
  <c r="AU28708" i="9"/>
  <c r="AV28708" i="9"/>
  <c r="AW28708" i="9"/>
  <c r="AT28709" i="9"/>
  <c r="AU28709" i="9"/>
  <c r="AV28709" i="9"/>
  <c r="AW28709" i="9"/>
  <c r="AT28710" i="9"/>
  <c r="AU28710" i="9"/>
  <c r="AV28710" i="9"/>
  <c r="AW28710" i="9"/>
  <c r="AT28711" i="9"/>
  <c r="AU28711" i="9"/>
  <c r="AV28711" i="9"/>
  <c r="AW28711" i="9"/>
  <c r="AT28712" i="9"/>
  <c r="AU28712" i="9"/>
  <c r="AV28712" i="9"/>
  <c r="AW28712" i="9"/>
  <c r="AT28713" i="9"/>
  <c r="AU28713" i="9"/>
  <c r="AV28713" i="9"/>
  <c r="AW28713" i="9"/>
  <c r="AT28714" i="9"/>
  <c r="AU28714" i="9"/>
  <c r="AV28714" i="9"/>
  <c r="AW28714" i="9"/>
  <c r="AT28715" i="9"/>
  <c r="AU28715" i="9"/>
  <c r="AV28715" i="9"/>
  <c r="AW28715" i="9"/>
  <c r="AT28716" i="9"/>
  <c r="AU28716" i="9"/>
  <c r="AV28716" i="9"/>
  <c r="AW28716" i="9"/>
  <c r="AT28717" i="9"/>
  <c r="AU28717" i="9"/>
  <c r="AV28717" i="9"/>
  <c r="AW28717" i="9"/>
  <c r="AT28718" i="9"/>
  <c r="AU28718" i="9"/>
  <c r="AV28718" i="9"/>
  <c r="AW28718" i="9"/>
  <c r="AT28719" i="9"/>
  <c r="AU28719" i="9"/>
  <c r="AV28719" i="9"/>
  <c r="AW28719" i="9"/>
  <c r="AT28720" i="9"/>
  <c r="AU28720" i="9"/>
  <c r="AV28720" i="9"/>
  <c r="AW28720" i="9"/>
  <c r="AT28721" i="9"/>
  <c r="AU28721" i="9"/>
  <c r="AV28721" i="9"/>
  <c r="AW28721" i="9"/>
  <c r="AT28722" i="9"/>
  <c r="AU28722" i="9"/>
  <c r="AV28722" i="9"/>
  <c r="AW28722" i="9"/>
  <c r="AT28723" i="9"/>
  <c r="AU28723" i="9"/>
  <c r="AV28723" i="9"/>
  <c r="AW28723" i="9"/>
  <c r="AT28724" i="9"/>
  <c r="AU28724" i="9"/>
  <c r="AV28724" i="9"/>
  <c r="AW28724" i="9"/>
  <c r="AT28725" i="9"/>
  <c r="AU28725" i="9"/>
  <c r="AV28725" i="9"/>
  <c r="AW28725" i="9"/>
  <c r="AT28726" i="9"/>
  <c r="AU28726" i="9"/>
  <c r="AV28726" i="9"/>
  <c r="AW28726" i="9"/>
  <c r="AT28727" i="9"/>
  <c r="AU28727" i="9"/>
  <c r="AV28727" i="9"/>
  <c r="AW28727" i="9"/>
  <c r="AT28728" i="9"/>
  <c r="AU28728" i="9"/>
  <c r="AV28728" i="9"/>
  <c r="AW28728" i="9"/>
  <c r="AT28729" i="9"/>
  <c r="AU28729" i="9"/>
  <c r="AV28729" i="9"/>
  <c r="AW28729" i="9"/>
  <c r="AT28730" i="9"/>
  <c r="AU28730" i="9"/>
  <c r="AV28730" i="9"/>
  <c r="AW28730" i="9"/>
  <c r="AT28731" i="9"/>
  <c r="AU28731" i="9"/>
  <c r="AV28731" i="9"/>
  <c r="AW28731" i="9"/>
  <c r="AT28732" i="9"/>
  <c r="AU28732" i="9"/>
  <c r="AV28732" i="9"/>
  <c r="AW28732" i="9"/>
  <c r="AT28733" i="9"/>
  <c r="AU28733" i="9"/>
  <c r="AV28733" i="9"/>
  <c r="AW28733" i="9"/>
  <c r="AT28734" i="9"/>
  <c r="AU28734" i="9"/>
  <c r="AV28734" i="9"/>
  <c r="AW28734" i="9"/>
  <c r="AT28735" i="9"/>
  <c r="AU28735" i="9"/>
  <c r="AV28735" i="9"/>
  <c r="AW28735" i="9"/>
  <c r="AT28736" i="9"/>
  <c r="AU28736" i="9"/>
  <c r="AV28736" i="9"/>
  <c r="AW28736" i="9"/>
  <c r="AT28737" i="9"/>
  <c r="AU28737" i="9"/>
  <c r="AV28737" i="9"/>
  <c r="AW28737" i="9"/>
  <c r="AT28738" i="9"/>
  <c r="AU28738" i="9"/>
  <c r="AV28738" i="9"/>
  <c r="AW28738" i="9"/>
  <c r="AT28739" i="9"/>
  <c r="AU28739" i="9"/>
  <c r="AV28739" i="9"/>
  <c r="AW28739" i="9"/>
  <c r="AT28740" i="9"/>
  <c r="AU28740" i="9"/>
  <c r="AV28740" i="9"/>
  <c r="AW28740" i="9"/>
  <c r="AT28741" i="9"/>
  <c r="AU28741" i="9"/>
  <c r="AV28741" i="9"/>
  <c r="AW28741" i="9"/>
  <c r="AT28742" i="9"/>
  <c r="AU28742" i="9"/>
  <c r="AV28742" i="9"/>
  <c r="AW28742" i="9"/>
  <c r="AT28743" i="9"/>
  <c r="AU28743" i="9"/>
  <c r="AV28743" i="9"/>
  <c r="AW28743" i="9"/>
  <c r="AT28744" i="9"/>
  <c r="AU28744" i="9"/>
  <c r="AV28744" i="9"/>
  <c r="AW28744" i="9"/>
  <c r="AT28745" i="9"/>
  <c r="AU28745" i="9"/>
  <c r="AV28745" i="9"/>
  <c r="AW28745" i="9"/>
  <c r="AT28746" i="9"/>
  <c r="AU28746" i="9"/>
  <c r="AV28746" i="9"/>
  <c r="AW28746" i="9"/>
  <c r="AT28747" i="9"/>
  <c r="AU28747" i="9"/>
  <c r="AV28747" i="9"/>
  <c r="AW28747" i="9"/>
  <c r="AT28748" i="9"/>
  <c r="AU28748" i="9"/>
  <c r="AV28748" i="9"/>
  <c r="AW28748" i="9"/>
  <c r="AT28749" i="9"/>
  <c r="AU28749" i="9"/>
  <c r="AV28749" i="9"/>
  <c r="AW28749" i="9"/>
  <c r="AT28750" i="9"/>
  <c r="AU28750" i="9"/>
  <c r="AV28750" i="9"/>
  <c r="AW28750" i="9"/>
  <c r="AT28751" i="9"/>
  <c r="AU28751" i="9"/>
  <c r="AV28751" i="9"/>
  <c r="AW28751" i="9"/>
  <c r="AT28752" i="9"/>
  <c r="AU28752" i="9"/>
  <c r="AV28752" i="9"/>
  <c r="AW28752" i="9"/>
  <c r="AT28753" i="9"/>
  <c r="AU28753" i="9"/>
  <c r="AV28753" i="9"/>
  <c r="AW28753" i="9"/>
  <c r="AT28754" i="9"/>
  <c r="AU28754" i="9"/>
  <c r="AV28754" i="9"/>
  <c r="AW28754" i="9"/>
  <c r="AT28755" i="9"/>
  <c r="AU28755" i="9"/>
  <c r="AV28755" i="9"/>
  <c r="AW28755" i="9"/>
  <c r="AT28756" i="9"/>
  <c r="AU28756" i="9"/>
  <c r="AV28756" i="9"/>
  <c r="AW28756" i="9"/>
  <c r="AT28757" i="9"/>
  <c r="AU28757" i="9"/>
  <c r="AV28757" i="9"/>
  <c r="AW28757" i="9"/>
  <c r="AT28758" i="9"/>
  <c r="AU28758" i="9"/>
  <c r="AV28758" i="9"/>
  <c r="AW28758" i="9"/>
  <c r="AT28759" i="9"/>
  <c r="AU28759" i="9"/>
  <c r="AV28759" i="9"/>
  <c r="AW28759" i="9"/>
  <c r="AT28760" i="9"/>
  <c r="AU28760" i="9"/>
  <c r="AV28760" i="9"/>
  <c r="AW28760" i="9"/>
  <c r="AT28761" i="9"/>
  <c r="AU28761" i="9"/>
  <c r="AV28761" i="9"/>
  <c r="AW28761" i="9"/>
  <c r="AT28762" i="9"/>
  <c r="AU28762" i="9"/>
  <c r="AV28762" i="9"/>
  <c r="AW28762" i="9"/>
  <c r="AT28763" i="9"/>
  <c r="AU28763" i="9"/>
  <c r="AV28763" i="9"/>
  <c r="AW28763" i="9"/>
  <c r="AT28764" i="9"/>
  <c r="AU28764" i="9"/>
  <c r="AV28764" i="9"/>
  <c r="AW28764" i="9"/>
  <c r="AT28765" i="9"/>
  <c r="AU28765" i="9"/>
  <c r="AV28765" i="9"/>
  <c r="AW28765" i="9"/>
  <c r="AT28766" i="9"/>
  <c r="AU28766" i="9"/>
  <c r="AV28766" i="9"/>
  <c r="AW28766" i="9"/>
  <c r="AT28767" i="9"/>
  <c r="AU28767" i="9"/>
  <c r="AV28767" i="9"/>
  <c r="AW28767" i="9"/>
  <c r="AT28768" i="9"/>
  <c r="AU28768" i="9"/>
  <c r="AV28768" i="9"/>
  <c r="AW28768" i="9"/>
  <c r="AT28769" i="9"/>
  <c r="AU28769" i="9"/>
  <c r="AV28769" i="9"/>
  <c r="AW28769" i="9"/>
  <c r="AT28770" i="9"/>
  <c r="AU28770" i="9"/>
  <c r="AV28770" i="9"/>
  <c r="AW28770" i="9"/>
  <c r="AT28771" i="9"/>
  <c r="AU28771" i="9"/>
  <c r="AV28771" i="9"/>
  <c r="AW28771" i="9"/>
  <c r="AT28772" i="9"/>
  <c r="AU28772" i="9"/>
  <c r="AV28772" i="9"/>
  <c r="AW28772" i="9"/>
  <c r="AT28773" i="9"/>
  <c r="AU28773" i="9"/>
  <c r="AV28773" i="9"/>
  <c r="AW28773" i="9"/>
  <c r="AT28774" i="9"/>
  <c r="AU28774" i="9"/>
  <c r="AV28774" i="9"/>
  <c r="AW28774" i="9"/>
  <c r="AT28775" i="9"/>
  <c r="AU28775" i="9"/>
  <c r="AV28775" i="9"/>
  <c r="AW28775" i="9"/>
  <c r="AT28776" i="9"/>
  <c r="AU28776" i="9"/>
  <c r="AV28776" i="9"/>
  <c r="AW28776" i="9"/>
  <c r="AT28777" i="9"/>
  <c r="AU28777" i="9"/>
  <c r="AV28777" i="9"/>
  <c r="AW28777" i="9"/>
  <c r="AT28778" i="9"/>
  <c r="AU28778" i="9"/>
  <c r="AV28778" i="9"/>
  <c r="AW28778" i="9"/>
  <c r="AT28779" i="9"/>
  <c r="AU28779" i="9"/>
  <c r="AV28779" i="9"/>
  <c r="AW28779" i="9"/>
  <c r="AT28780" i="9"/>
  <c r="AU28780" i="9"/>
  <c r="AV28780" i="9"/>
  <c r="AW28780" i="9"/>
  <c r="AT28781" i="9"/>
  <c r="AU28781" i="9"/>
  <c r="AV28781" i="9"/>
  <c r="AW28781" i="9"/>
  <c r="AT28782" i="9"/>
  <c r="AU28782" i="9"/>
  <c r="AV28782" i="9"/>
  <c r="AW28782" i="9"/>
  <c r="AT28783" i="9"/>
  <c r="AU28783" i="9"/>
  <c r="AV28783" i="9"/>
  <c r="AW28783" i="9"/>
  <c r="AT28784" i="9"/>
  <c r="AU28784" i="9"/>
  <c r="AV28784" i="9"/>
  <c r="AW28784" i="9"/>
  <c r="AT28785" i="9"/>
  <c r="AU28785" i="9"/>
  <c r="AV28785" i="9"/>
  <c r="AW28785" i="9"/>
  <c r="AT28786" i="9"/>
  <c r="AU28786" i="9"/>
  <c r="AV28786" i="9"/>
  <c r="AW28786" i="9"/>
  <c r="AT28787" i="9"/>
  <c r="AU28787" i="9"/>
  <c r="AV28787" i="9"/>
  <c r="AW28787" i="9"/>
  <c r="AT28788" i="9"/>
  <c r="AU28788" i="9"/>
  <c r="AV28788" i="9"/>
  <c r="AW28788" i="9"/>
  <c r="AT28789" i="9"/>
  <c r="AU28789" i="9"/>
  <c r="AV28789" i="9"/>
  <c r="AW28789" i="9"/>
  <c r="AT28790" i="9"/>
  <c r="AU28790" i="9"/>
  <c r="AV28790" i="9"/>
  <c r="AW28790" i="9"/>
  <c r="AT28791" i="9"/>
  <c r="AU28791" i="9"/>
  <c r="AV28791" i="9"/>
  <c r="AW28791" i="9"/>
  <c r="AT28792" i="9"/>
  <c r="AU28792" i="9"/>
  <c r="AV28792" i="9"/>
  <c r="AW28792" i="9"/>
  <c r="AT28793" i="9"/>
  <c r="AU28793" i="9"/>
  <c r="AV28793" i="9"/>
  <c r="AW28793" i="9"/>
  <c r="AT28794" i="9"/>
  <c r="AU28794" i="9"/>
  <c r="AV28794" i="9"/>
  <c r="AW28794" i="9"/>
  <c r="AT28795" i="9"/>
  <c r="AU28795" i="9"/>
  <c r="AV28795" i="9"/>
  <c r="AW28795" i="9"/>
  <c r="AT28796" i="9"/>
  <c r="AU28796" i="9"/>
  <c r="AV28796" i="9"/>
  <c r="AW28796" i="9"/>
  <c r="AT28797" i="9"/>
  <c r="AU28797" i="9"/>
  <c r="AV28797" i="9"/>
  <c r="AW28797" i="9"/>
  <c r="AT28798" i="9"/>
  <c r="AU28798" i="9"/>
  <c r="AV28798" i="9"/>
  <c r="AW28798" i="9"/>
  <c r="AT28799" i="9"/>
  <c r="AU28799" i="9"/>
  <c r="AV28799" i="9"/>
  <c r="AW28799" i="9"/>
  <c r="AT28800" i="9"/>
  <c r="AU28800" i="9"/>
  <c r="AV28800" i="9"/>
  <c r="AW28800" i="9"/>
  <c r="AT28801" i="9"/>
  <c r="AU28801" i="9"/>
  <c r="AV28801" i="9"/>
  <c r="AW28801" i="9"/>
  <c r="AT28802" i="9"/>
  <c r="AU28802" i="9"/>
  <c r="AV28802" i="9"/>
  <c r="AW28802" i="9"/>
  <c r="AT28803" i="9"/>
  <c r="AU28803" i="9"/>
  <c r="AV28803" i="9"/>
  <c r="AW28803" i="9"/>
  <c r="AT28804" i="9"/>
  <c r="AU28804" i="9"/>
  <c r="AV28804" i="9"/>
  <c r="AW28804" i="9"/>
  <c r="AT28805" i="9"/>
  <c r="AU28805" i="9"/>
  <c r="AV28805" i="9"/>
  <c r="AW28805" i="9"/>
  <c r="AT28806" i="9"/>
  <c r="AU28806" i="9"/>
  <c r="AV28806" i="9"/>
  <c r="AW28806" i="9"/>
  <c r="AT28807" i="9"/>
  <c r="AU28807" i="9"/>
  <c r="AV28807" i="9"/>
  <c r="AW28807" i="9"/>
  <c r="AT28808" i="9"/>
  <c r="AU28808" i="9"/>
  <c r="AV28808" i="9"/>
  <c r="AW28808" i="9"/>
  <c r="AT28809" i="9"/>
  <c r="AU28809" i="9"/>
  <c r="AV28809" i="9"/>
  <c r="AW28809" i="9"/>
  <c r="AT28810" i="9"/>
  <c r="AU28810" i="9"/>
  <c r="AV28810" i="9"/>
  <c r="AW28810" i="9"/>
  <c r="AT28811" i="9"/>
  <c r="AU28811" i="9"/>
  <c r="AV28811" i="9"/>
  <c r="AW28811" i="9"/>
  <c r="AT28812" i="9"/>
  <c r="AU28812" i="9"/>
  <c r="AV28812" i="9"/>
  <c r="AW28812" i="9"/>
  <c r="AT28813" i="9"/>
  <c r="AU28813" i="9"/>
  <c r="AV28813" i="9"/>
  <c r="AW28813" i="9"/>
  <c r="AT28814" i="9"/>
  <c r="AU28814" i="9"/>
  <c r="AV28814" i="9"/>
  <c r="AW28814" i="9"/>
  <c r="AT28815" i="9"/>
  <c r="AU28815" i="9"/>
  <c r="AV28815" i="9"/>
  <c r="AW28815" i="9"/>
  <c r="AT28816" i="9"/>
  <c r="AU28816" i="9"/>
  <c r="AV28816" i="9"/>
  <c r="AW28816" i="9"/>
  <c r="AT28817" i="9"/>
  <c r="AU28817" i="9"/>
  <c r="AV28817" i="9"/>
  <c r="AW28817" i="9"/>
  <c r="AT28818" i="9"/>
  <c r="AU28818" i="9"/>
  <c r="AV28818" i="9"/>
  <c r="AW28818" i="9"/>
  <c r="AT28819" i="9"/>
  <c r="AU28819" i="9"/>
  <c r="AV28819" i="9"/>
  <c r="AW28819" i="9"/>
  <c r="AT28820" i="9"/>
  <c r="AU28820" i="9"/>
  <c r="AV28820" i="9"/>
  <c r="AW28820" i="9"/>
  <c r="AT28821" i="9"/>
  <c r="AU28821" i="9"/>
  <c r="AV28821" i="9"/>
  <c r="AW28821" i="9"/>
  <c r="AT28822" i="9"/>
  <c r="AU28822" i="9"/>
  <c r="AV28822" i="9"/>
  <c r="AW28822" i="9"/>
  <c r="AT28823" i="9"/>
  <c r="AU28823" i="9"/>
  <c r="AV28823" i="9"/>
  <c r="AW28823" i="9"/>
  <c r="AT28824" i="9"/>
  <c r="AU28824" i="9"/>
  <c r="AV28824" i="9"/>
  <c r="AW28824" i="9"/>
  <c r="AT28825" i="9"/>
  <c r="AU28825" i="9"/>
  <c r="AV28825" i="9"/>
  <c r="AW28825" i="9"/>
  <c r="AT28826" i="9"/>
  <c r="AU28826" i="9"/>
  <c r="AV28826" i="9"/>
  <c r="AW28826" i="9"/>
  <c r="AT28827" i="9"/>
  <c r="AU28827" i="9"/>
  <c r="AV28827" i="9"/>
  <c r="AW28827" i="9"/>
  <c r="AT28828" i="9"/>
  <c r="AU28828" i="9"/>
  <c r="AV28828" i="9"/>
  <c r="AW28828" i="9"/>
  <c r="AT28829" i="9"/>
  <c r="AU28829" i="9"/>
  <c r="AV28829" i="9"/>
  <c r="AW28829" i="9"/>
  <c r="AT28830" i="9"/>
  <c r="AU28830" i="9"/>
  <c r="AV28830" i="9"/>
  <c r="AW28830" i="9"/>
  <c r="AT28831" i="9"/>
  <c r="AU28831" i="9"/>
  <c r="AV28831" i="9"/>
  <c r="AW28831" i="9"/>
  <c r="AT28832" i="9"/>
  <c r="AU28832" i="9"/>
  <c r="AV28832" i="9"/>
  <c r="AW28832" i="9"/>
  <c r="AT28833" i="9"/>
  <c r="AU28833" i="9"/>
  <c r="AV28833" i="9"/>
  <c r="AW28833" i="9"/>
  <c r="AT28834" i="9"/>
  <c r="AU28834" i="9"/>
  <c r="AV28834" i="9"/>
  <c r="AW28834" i="9"/>
  <c r="AT28835" i="9"/>
  <c r="AU28835" i="9"/>
  <c r="AV28835" i="9"/>
  <c r="AW28835" i="9"/>
  <c r="AT28836" i="9"/>
  <c r="AU28836" i="9"/>
  <c r="AV28836" i="9"/>
  <c r="AW28836" i="9"/>
  <c r="AT28837" i="9"/>
  <c r="AU28837" i="9"/>
  <c r="AV28837" i="9"/>
  <c r="AW28837" i="9"/>
  <c r="AT28838" i="9"/>
  <c r="AU28838" i="9"/>
  <c r="AV28838" i="9"/>
  <c r="AW28838" i="9"/>
  <c r="AT28839" i="9"/>
  <c r="AU28839" i="9"/>
  <c r="AV28839" i="9"/>
  <c r="AW28839" i="9"/>
  <c r="AT28840" i="9"/>
  <c r="AU28840" i="9"/>
  <c r="AV28840" i="9"/>
  <c r="AW28840" i="9"/>
  <c r="AT28841" i="9"/>
  <c r="AU28841" i="9"/>
  <c r="AV28841" i="9"/>
  <c r="AW28841" i="9"/>
  <c r="AT28842" i="9"/>
  <c r="AU28842" i="9"/>
  <c r="AV28842" i="9"/>
  <c r="AW28842" i="9"/>
  <c r="AT28843" i="9"/>
  <c r="AU28843" i="9"/>
  <c r="AV28843" i="9"/>
  <c r="AW28843" i="9"/>
  <c r="AT28844" i="9"/>
  <c r="AU28844" i="9"/>
  <c r="AV28844" i="9"/>
  <c r="AW28844" i="9"/>
  <c r="AT28845" i="9"/>
  <c r="AU28845" i="9"/>
  <c r="AV28845" i="9"/>
  <c r="AW28845" i="9"/>
  <c r="AT28846" i="9"/>
  <c r="AU28846" i="9"/>
  <c r="AV28846" i="9"/>
  <c r="AW28846" i="9"/>
  <c r="AT28847" i="9"/>
  <c r="AU28847" i="9"/>
  <c r="AV28847" i="9"/>
  <c r="AW28847" i="9"/>
  <c r="AT28848" i="9"/>
  <c r="AU28848" i="9"/>
  <c r="AV28848" i="9"/>
  <c r="AW28848" i="9"/>
  <c r="AT28849" i="9"/>
  <c r="AU28849" i="9"/>
  <c r="AV28849" i="9"/>
  <c r="AW28849" i="9"/>
  <c r="AT28850" i="9"/>
  <c r="AU28850" i="9"/>
  <c r="AV28850" i="9"/>
  <c r="AW28850" i="9"/>
  <c r="AT28851" i="9"/>
  <c r="AU28851" i="9"/>
  <c r="AV28851" i="9"/>
  <c r="AW28851" i="9"/>
  <c r="AT28852" i="9"/>
  <c r="AU28852" i="9"/>
  <c r="AV28852" i="9"/>
  <c r="AW28852" i="9"/>
  <c r="AT28853" i="9"/>
  <c r="AU28853" i="9"/>
  <c r="AV28853" i="9"/>
  <c r="AW28853" i="9"/>
  <c r="AT28854" i="9"/>
  <c r="AU28854" i="9"/>
  <c r="AV28854" i="9"/>
  <c r="AW28854" i="9"/>
  <c r="AT28855" i="9"/>
  <c r="AU28855" i="9"/>
  <c r="AV28855" i="9"/>
  <c r="AW28855" i="9"/>
  <c r="AT28856" i="9"/>
  <c r="AU28856" i="9"/>
  <c r="AV28856" i="9"/>
  <c r="AW28856" i="9"/>
  <c r="AT28857" i="9"/>
  <c r="AU28857" i="9"/>
  <c r="AV28857" i="9"/>
  <c r="AW28857" i="9"/>
  <c r="AT28858" i="9"/>
  <c r="AU28858" i="9"/>
  <c r="AV28858" i="9"/>
  <c r="AW28858" i="9"/>
  <c r="AT28859" i="9"/>
  <c r="AU28859" i="9"/>
  <c r="AV28859" i="9"/>
  <c r="AW28859" i="9"/>
  <c r="AT28860" i="9"/>
  <c r="AU28860" i="9"/>
  <c r="AV28860" i="9"/>
  <c r="AW28860" i="9"/>
  <c r="AT28861" i="9"/>
  <c r="AU28861" i="9"/>
  <c r="AV28861" i="9"/>
  <c r="AW28861" i="9"/>
  <c r="AT28862" i="9"/>
  <c r="AU28862" i="9"/>
  <c r="AV28862" i="9"/>
  <c r="AW28862" i="9"/>
  <c r="AT28863" i="9"/>
  <c r="AU28863" i="9"/>
  <c r="AV28863" i="9"/>
  <c r="AW28863" i="9"/>
  <c r="AT28864" i="9"/>
  <c r="AU28864" i="9"/>
  <c r="AV28864" i="9"/>
  <c r="AW28864" i="9"/>
  <c r="AT28865" i="9"/>
  <c r="AU28865" i="9"/>
  <c r="AV28865" i="9"/>
  <c r="AW28865" i="9"/>
  <c r="AT28866" i="9"/>
  <c r="AU28866" i="9"/>
  <c r="AV28866" i="9"/>
  <c r="AW28866" i="9"/>
  <c r="AT28867" i="9"/>
  <c r="AU28867" i="9"/>
  <c r="AV28867" i="9"/>
  <c r="AW28867" i="9"/>
  <c r="AT28868" i="9"/>
  <c r="AU28868" i="9"/>
  <c r="AV28868" i="9"/>
  <c r="AW28868" i="9"/>
  <c r="AT28869" i="9"/>
  <c r="AU28869" i="9"/>
  <c r="AV28869" i="9"/>
  <c r="AW28869" i="9"/>
  <c r="AT28870" i="9"/>
  <c r="AU28870" i="9"/>
  <c r="AV28870" i="9"/>
  <c r="AW28870" i="9"/>
  <c r="AT28871" i="9"/>
  <c r="AU28871" i="9"/>
  <c r="AV28871" i="9"/>
  <c r="AW28871" i="9"/>
  <c r="AT28872" i="9"/>
  <c r="AU28872" i="9"/>
  <c r="AV28872" i="9"/>
  <c r="AW28872" i="9"/>
  <c r="AT28873" i="9"/>
  <c r="AU28873" i="9"/>
  <c r="AV28873" i="9"/>
  <c r="AW28873" i="9"/>
  <c r="AT28874" i="9"/>
  <c r="AU28874" i="9"/>
  <c r="AV28874" i="9"/>
  <c r="AW28874" i="9"/>
  <c r="AT28875" i="9"/>
  <c r="AU28875" i="9"/>
  <c r="AV28875" i="9"/>
  <c r="AW28875" i="9"/>
  <c r="AT28876" i="9"/>
  <c r="AU28876" i="9"/>
  <c r="AV28876" i="9"/>
  <c r="AW28876" i="9"/>
  <c r="AT28877" i="9"/>
  <c r="AU28877" i="9"/>
  <c r="AV28877" i="9"/>
  <c r="AW28877" i="9"/>
  <c r="AT28878" i="9"/>
  <c r="AU28878" i="9"/>
  <c r="AV28878" i="9"/>
  <c r="AW28878" i="9"/>
  <c r="AT28879" i="9"/>
  <c r="AU28879" i="9"/>
  <c r="AV28879" i="9"/>
  <c r="AW28879" i="9"/>
  <c r="AT28880" i="9"/>
  <c r="AU28880" i="9"/>
  <c r="AV28880" i="9"/>
  <c r="AW28880" i="9"/>
  <c r="AT28881" i="9"/>
  <c r="AU28881" i="9"/>
  <c r="AV28881" i="9"/>
  <c r="AW28881" i="9"/>
  <c r="AT28882" i="9"/>
  <c r="AU28882" i="9"/>
  <c r="AV28882" i="9"/>
  <c r="AW28882" i="9"/>
  <c r="AT28883" i="9"/>
  <c r="AU28883" i="9"/>
  <c r="AV28883" i="9"/>
  <c r="AW28883" i="9"/>
  <c r="AT28884" i="9"/>
  <c r="AU28884" i="9"/>
  <c r="AV28884" i="9"/>
  <c r="AW28884" i="9"/>
  <c r="AT28885" i="9"/>
  <c r="AU28885" i="9"/>
  <c r="AV28885" i="9"/>
  <c r="AW28885" i="9"/>
  <c r="AT28886" i="9"/>
  <c r="AU28886" i="9"/>
  <c r="AV28886" i="9"/>
  <c r="AW28886" i="9"/>
  <c r="AT28887" i="9"/>
  <c r="AU28887" i="9"/>
  <c r="AV28887" i="9"/>
  <c r="AW28887" i="9"/>
  <c r="AT28888" i="9"/>
  <c r="AU28888" i="9"/>
  <c r="AV28888" i="9"/>
  <c r="AW28888" i="9"/>
  <c r="AT28889" i="9"/>
  <c r="AU28889" i="9"/>
  <c r="AV28889" i="9"/>
  <c r="AW28889" i="9"/>
  <c r="AT28890" i="9"/>
  <c r="AU28890" i="9"/>
  <c r="AV28890" i="9"/>
  <c r="AW28890" i="9"/>
  <c r="AT28891" i="9"/>
  <c r="AU28891" i="9"/>
  <c r="AV28891" i="9"/>
  <c r="AW28891" i="9"/>
  <c r="AT28892" i="9"/>
  <c r="AU28892" i="9"/>
  <c r="AV28892" i="9"/>
  <c r="AW28892" i="9"/>
  <c r="AT28893" i="9"/>
  <c r="AU28893" i="9"/>
  <c r="AV28893" i="9"/>
  <c r="AW28893" i="9"/>
  <c r="AT28894" i="9"/>
  <c r="AU28894" i="9"/>
  <c r="AV28894" i="9"/>
  <c r="AW28894" i="9"/>
  <c r="AT28895" i="9"/>
  <c r="AU28895" i="9"/>
  <c r="AV28895" i="9"/>
  <c r="AW28895" i="9"/>
  <c r="AT28896" i="9"/>
  <c r="AU28896" i="9"/>
  <c r="AV28896" i="9"/>
  <c r="AW28896" i="9"/>
  <c r="AT28897" i="9"/>
  <c r="AU28897" i="9"/>
  <c r="AV28897" i="9"/>
  <c r="AW28897" i="9"/>
  <c r="AT28898" i="9"/>
  <c r="AU28898" i="9"/>
  <c r="AV28898" i="9"/>
  <c r="AW28898" i="9"/>
  <c r="AT28899" i="9"/>
  <c r="AU28899" i="9"/>
  <c r="AV28899" i="9"/>
  <c r="AW28899" i="9"/>
  <c r="AT28900" i="9"/>
  <c r="AU28900" i="9"/>
  <c r="AV28900" i="9"/>
  <c r="AW28900" i="9"/>
  <c r="AT28901" i="9"/>
  <c r="AU28901" i="9"/>
  <c r="AV28901" i="9"/>
  <c r="AW28901" i="9"/>
  <c r="AT28902" i="9"/>
  <c r="AU28902" i="9"/>
  <c r="AV28902" i="9"/>
  <c r="AW28902" i="9"/>
  <c r="AT28903" i="9"/>
  <c r="AU28903" i="9"/>
  <c r="AV28903" i="9"/>
  <c r="AW28903" i="9"/>
  <c r="AT28904" i="9"/>
  <c r="AU28904" i="9"/>
  <c r="AV28904" i="9"/>
  <c r="AW28904" i="9"/>
  <c r="AT28905" i="9"/>
  <c r="AU28905" i="9"/>
  <c r="AV28905" i="9"/>
  <c r="AW28905" i="9"/>
  <c r="AT28906" i="9"/>
  <c r="AU28906" i="9"/>
  <c r="AV28906" i="9"/>
  <c r="AW28906" i="9"/>
  <c r="AT28907" i="9"/>
  <c r="AU28907" i="9"/>
  <c r="AV28907" i="9"/>
  <c r="AW28907" i="9"/>
  <c r="AT28908" i="9"/>
  <c r="AU28908" i="9"/>
  <c r="AV28908" i="9"/>
  <c r="AW28908" i="9"/>
  <c r="AT28909" i="9"/>
  <c r="AU28909" i="9"/>
  <c r="AV28909" i="9"/>
  <c r="AW28909" i="9"/>
  <c r="AT28910" i="9"/>
  <c r="AU28910" i="9"/>
  <c r="AV28910" i="9"/>
  <c r="AW28910" i="9"/>
  <c r="AT28911" i="9"/>
  <c r="AU28911" i="9"/>
  <c r="AV28911" i="9"/>
  <c r="AW28911" i="9"/>
  <c r="AT28912" i="9"/>
  <c r="AU28912" i="9"/>
  <c r="AV28912" i="9"/>
  <c r="AW28912" i="9"/>
  <c r="AT28913" i="9"/>
  <c r="AU28913" i="9"/>
  <c r="AV28913" i="9"/>
  <c r="AW28913" i="9"/>
  <c r="AT28914" i="9"/>
  <c r="AU28914" i="9"/>
  <c r="AV28914" i="9"/>
  <c r="AW28914" i="9"/>
  <c r="AT28915" i="9"/>
  <c r="AU28915" i="9"/>
  <c r="AV28915" i="9"/>
  <c r="AW28915" i="9"/>
  <c r="AT28916" i="9"/>
  <c r="AU28916" i="9"/>
  <c r="AV28916" i="9"/>
  <c r="AW28916" i="9"/>
  <c r="AT28917" i="9"/>
  <c r="AU28917" i="9"/>
  <c r="AV28917" i="9"/>
  <c r="AW28917" i="9"/>
  <c r="AT28918" i="9"/>
  <c r="AU28918" i="9"/>
  <c r="AV28918" i="9"/>
  <c r="AW28918" i="9"/>
  <c r="AT28919" i="9"/>
  <c r="AU28919" i="9"/>
  <c r="AV28919" i="9"/>
  <c r="AW28919" i="9"/>
  <c r="AT28920" i="9"/>
  <c r="AU28920" i="9"/>
  <c r="AV28920" i="9"/>
  <c r="AW28920" i="9"/>
  <c r="AT28921" i="9"/>
  <c r="AU28921" i="9"/>
  <c r="AV28921" i="9"/>
  <c r="AW28921" i="9"/>
  <c r="AT28922" i="9"/>
  <c r="AU28922" i="9"/>
  <c r="AV28922" i="9"/>
  <c r="AW28922" i="9"/>
  <c r="AT28923" i="9"/>
  <c r="AU28923" i="9"/>
  <c r="AV28923" i="9"/>
  <c r="AW28923" i="9"/>
  <c r="AT28924" i="9"/>
  <c r="AU28924" i="9"/>
  <c r="AV28924" i="9"/>
  <c r="AW28924" i="9"/>
  <c r="AT28925" i="9"/>
  <c r="AU28925" i="9"/>
  <c r="AV28925" i="9"/>
  <c r="AW28925" i="9"/>
  <c r="AT28926" i="9"/>
  <c r="AU28926" i="9"/>
  <c r="AV28926" i="9"/>
  <c r="AW28926" i="9"/>
  <c r="AT28927" i="9"/>
  <c r="AU28927" i="9"/>
  <c r="AV28927" i="9"/>
  <c r="AW28927" i="9"/>
  <c r="AT28928" i="9"/>
  <c r="AU28928" i="9"/>
  <c r="AV28928" i="9"/>
  <c r="AW28928" i="9"/>
  <c r="AT28929" i="9"/>
  <c r="AU28929" i="9"/>
  <c r="AV28929" i="9"/>
  <c r="AW28929" i="9"/>
  <c r="AT28930" i="9"/>
  <c r="AU28930" i="9"/>
  <c r="AV28930" i="9"/>
  <c r="AW28930" i="9"/>
  <c r="AT28931" i="9"/>
  <c r="AU28931" i="9"/>
  <c r="AV28931" i="9"/>
  <c r="AW28931" i="9"/>
  <c r="AT28932" i="9"/>
  <c r="AU28932" i="9"/>
  <c r="AV28932" i="9"/>
  <c r="AW28932" i="9"/>
  <c r="AT28933" i="9"/>
  <c r="AU28933" i="9"/>
  <c r="AV28933" i="9"/>
  <c r="AW28933" i="9"/>
  <c r="AT28934" i="9"/>
  <c r="AU28934" i="9"/>
  <c r="AV28934" i="9"/>
  <c r="AW28934" i="9"/>
  <c r="AT28935" i="9"/>
  <c r="AU28935" i="9"/>
  <c r="AV28935" i="9"/>
  <c r="AW28935" i="9"/>
  <c r="AT28936" i="9"/>
  <c r="AU28936" i="9"/>
  <c r="AV28936" i="9"/>
  <c r="AW28936" i="9"/>
  <c r="AT28937" i="9"/>
  <c r="AU28937" i="9"/>
  <c r="AV28937" i="9"/>
  <c r="AW28937" i="9"/>
  <c r="AT28938" i="9"/>
  <c r="AU28938" i="9"/>
  <c r="AV28938" i="9"/>
  <c r="AW28938" i="9"/>
  <c r="AT28939" i="9"/>
  <c r="AU28939" i="9"/>
  <c r="AV28939" i="9"/>
  <c r="AW28939" i="9"/>
  <c r="AT28940" i="9"/>
  <c r="AU28940" i="9"/>
  <c r="AV28940" i="9"/>
  <c r="AW28940" i="9"/>
  <c r="AT28941" i="9"/>
  <c r="AU28941" i="9"/>
  <c r="AV28941" i="9"/>
  <c r="AW28941" i="9"/>
  <c r="AT28942" i="9"/>
  <c r="AU28942" i="9"/>
  <c r="AV28942" i="9"/>
  <c r="AW28942" i="9"/>
  <c r="AT28943" i="9"/>
  <c r="AU28943" i="9"/>
  <c r="AV28943" i="9"/>
  <c r="AW28943" i="9"/>
  <c r="AT28944" i="9"/>
  <c r="AU28944" i="9"/>
  <c r="AV28944" i="9"/>
  <c r="AW28944" i="9"/>
  <c r="AT28945" i="9"/>
  <c r="AU28945" i="9"/>
  <c r="AV28945" i="9"/>
  <c r="AW28945" i="9"/>
  <c r="AT28946" i="9"/>
  <c r="AU28946" i="9"/>
  <c r="AV28946" i="9"/>
  <c r="AW28946" i="9"/>
  <c r="AT28947" i="9"/>
  <c r="AU28947" i="9"/>
  <c r="AV28947" i="9"/>
  <c r="AW28947" i="9"/>
  <c r="AT28948" i="9"/>
  <c r="AU28948" i="9"/>
  <c r="AV28948" i="9"/>
  <c r="AW28948" i="9"/>
  <c r="AT28949" i="9"/>
  <c r="AU28949" i="9"/>
  <c r="AV28949" i="9"/>
  <c r="AW28949" i="9"/>
  <c r="AT28950" i="9"/>
  <c r="AU28950" i="9"/>
  <c r="AV28950" i="9"/>
  <c r="AW28950" i="9"/>
  <c r="AT28951" i="9"/>
  <c r="AU28951" i="9"/>
  <c r="AV28951" i="9"/>
  <c r="AW28951" i="9"/>
  <c r="AT28952" i="9"/>
  <c r="AU28952" i="9"/>
  <c r="AV28952" i="9"/>
  <c r="AW28952" i="9"/>
  <c r="AT28953" i="9"/>
  <c r="AU28953" i="9"/>
  <c r="AV28953" i="9"/>
  <c r="AW28953" i="9"/>
  <c r="AT28954" i="9"/>
  <c r="AU28954" i="9"/>
  <c r="AV28954" i="9"/>
  <c r="AW28954" i="9"/>
  <c r="AT28955" i="9"/>
  <c r="AU28955" i="9"/>
  <c r="AV28955" i="9"/>
  <c r="AW28955" i="9"/>
  <c r="AT28956" i="9"/>
  <c r="AU28956" i="9"/>
  <c r="AV28956" i="9"/>
  <c r="AW28956" i="9"/>
  <c r="AT28957" i="9"/>
  <c r="AU28957" i="9"/>
  <c r="AV28957" i="9"/>
  <c r="AW28957" i="9"/>
  <c r="AT28958" i="9"/>
  <c r="AU28958" i="9"/>
  <c r="AV28958" i="9"/>
  <c r="AW28958" i="9"/>
  <c r="AT28959" i="9"/>
  <c r="AU28959" i="9"/>
  <c r="AV28959" i="9"/>
  <c r="AW28959" i="9"/>
  <c r="AT28960" i="9"/>
  <c r="AU28960" i="9"/>
  <c r="AV28960" i="9"/>
  <c r="AW28960" i="9"/>
  <c r="AT28961" i="9"/>
  <c r="AU28961" i="9"/>
  <c r="AV28961" i="9"/>
  <c r="AW28961" i="9"/>
  <c r="AT28962" i="9"/>
  <c r="AU28962" i="9"/>
  <c r="AV28962" i="9"/>
  <c r="AW28962" i="9"/>
  <c r="AT28963" i="9"/>
  <c r="AU28963" i="9"/>
  <c r="AV28963" i="9"/>
  <c r="AW28963" i="9"/>
  <c r="AT28964" i="9"/>
  <c r="AU28964" i="9"/>
  <c r="AV28964" i="9"/>
  <c r="AW28964" i="9"/>
  <c r="AT28965" i="9"/>
  <c r="AU28965" i="9"/>
  <c r="AV28965" i="9"/>
  <c r="AW28965" i="9"/>
  <c r="AT28966" i="9"/>
  <c r="AU28966" i="9"/>
  <c r="AV28966" i="9"/>
  <c r="AW28966" i="9"/>
  <c r="AT28967" i="9"/>
  <c r="AU28967" i="9"/>
  <c r="AV28967" i="9"/>
  <c r="AW28967" i="9"/>
  <c r="AT28968" i="9"/>
  <c r="AU28968" i="9"/>
  <c r="AV28968" i="9"/>
  <c r="AW28968" i="9"/>
  <c r="AT28969" i="9"/>
  <c r="AU28969" i="9"/>
  <c r="AV28969" i="9"/>
  <c r="AW28969" i="9"/>
  <c r="AT28970" i="9"/>
  <c r="AU28970" i="9"/>
  <c r="AV28970" i="9"/>
  <c r="AW28970" i="9"/>
  <c r="AT28971" i="9"/>
  <c r="AU28971" i="9"/>
  <c r="AV28971" i="9"/>
  <c r="AW28971" i="9"/>
  <c r="AT28972" i="9"/>
  <c r="AU28972" i="9"/>
  <c r="AV28972" i="9"/>
  <c r="AW28972" i="9"/>
  <c r="AT28973" i="9"/>
  <c r="AU28973" i="9"/>
  <c r="AV28973" i="9"/>
  <c r="AW28973" i="9"/>
  <c r="AT28974" i="9"/>
  <c r="AU28974" i="9"/>
  <c r="AV28974" i="9"/>
  <c r="AW28974" i="9"/>
  <c r="AT28975" i="9"/>
  <c r="AU28975" i="9"/>
  <c r="AV28975" i="9"/>
  <c r="AW28975" i="9"/>
  <c r="AT28976" i="9"/>
  <c r="AU28976" i="9"/>
  <c r="AV28976" i="9"/>
  <c r="AW28976" i="9"/>
  <c r="AT28977" i="9"/>
  <c r="AU28977" i="9"/>
  <c r="AV28977" i="9"/>
  <c r="AW28977" i="9"/>
  <c r="AT28978" i="9"/>
  <c r="AU28978" i="9"/>
  <c r="AV28978" i="9"/>
  <c r="AW28978" i="9"/>
  <c r="AT28979" i="9"/>
  <c r="AU28979" i="9"/>
  <c r="AV28979" i="9"/>
  <c r="AW28979" i="9"/>
  <c r="AT28980" i="9"/>
  <c r="AU28980" i="9"/>
  <c r="AV28980" i="9"/>
  <c r="AW28980" i="9"/>
  <c r="AT28981" i="9"/>
  <c r="AU28981" i="9"/>
  <c r="AV28981" i="9"/>
  <c r="AW28981" i="9"/>
  <c r="AT28982" i="9"/>
  <c r="AU28982" i="9"/>
  <c r="AV28982" i="9"/>
  <c r="AW28982" i="9"/>
  <c r="AT28983" i="9"/>
  <c r="AU28983" i="9"/>
  <c r="AV28983" i="9"/>
  <c r="AW28983" i="9"/>
  <c r="AT28984" i="9"/>
  <c r="AU28984" i="9"/>
  <c r="AV28984" i="9"/>
  <c r="AW28984" i="9"/>
  <c r="AT28985" i="9"/>
  <c r="AU28985" i="9"/>
  <c r="AV28985" i="9"/>
  <c r="AW28985" i="9"/>
  <c r="AT28986" i="9"/>
  <c r="AU28986" i="9"/>
  <c r="AV28986" i="9"/>
  <c r="AW28986" i="9"/>
  <c r="AT28987" i="9"/>
  <c r="AU28987" i="9"/>
  <c r="AV28987" i="9"/>
  <c r="AW28987" i="9"/>
  <c r="AT28988" i="9"/>
  <c r="AU28988" i="9"/>
  <c r="AV28988" i="9"/>
  <c r="AW28988" i="9"/>
  <c r="AT28989" i="9"/>
  <c r="AU28989" i="9"/>
  <c r="AV28989" i="9"/>
  <c r="AW28989" i="9"/>
  <c r="AT28990" i="9"/>
  <c r="AU28990" i="9"/>
  <c r="AV28990" i="9"/>
  <c r="AW28990" i="9"/>
  <c r="AT28991" i="9"/>
  <c r="AU28991" i="9"/>
  <c r="AV28991" i="9"/>
  <c r="AW28991" i="9"/>
  <c r="AT28992" i="9"/>
  <c r="AU28992" i="9"/>
  <c r="AV28992" i="9"/>
  <c r="AW28992" i="9"/>
  <c r="AT28993" i="9"/>
  <c r="AU28993" i="9"/>
  <c r="AV28993" i="9"/>
  <c r="AW28993" i="9"/>
  <c r="AT28994" i="9"/>
  <c r="AU28994" i="9"/>
  <c r="AV28994" i="9"/>
  <c r="AW28994" i="9"/>
  <c r="AT28995" i="9"/>
  <c r="AU28995" i="9"/>
  <c r="AV28995" i="9"/>
  <c r="AW28995" i="9"/>
  <c r="AT28996" i="9"/>
  <c r="AU28996" i="9"/>
  <c r="AV28996" i="9"/>
  <c r="AW28996" i="9"/>
  <c r="AT28997" i="9"/>
  <c r="AU28997" i="9"/>
  <c r="AV28997" i="9"/>
  <c r="AW28997" i="9"/>
  <c r="AT28998" i="9"/>
  <c r="AU28998" i="9"/>
  <c r="AV28998" i="9"/>
  <c r="AW28998" i="9"/>
  <c r="AT28999" i="9"/>
  <c r="AU28999" i="9"/>
  <c r="AV28999" i="9"/>
  <c r="AW28999" i="9"/>
  <c r="AT29000" i="9"/>
  <c r="AU29000" i="9"/>
  <c r="AV29000" i="9"/>
  <c r="AW29000" i="9"/>
  <c r="AT29001" i="9"/>
  <c r="AU29001" i="9"/>
  <c r="AV29001" i="9"/>
  <c r="AW29001" i="9"/>
  <c r="AT29002" i="9"/>
  <c r="AU29002" i="9"/>
  <c r="AV29002" i="9"/>
  <c r="AW29002" i="9"/>
  <c r="AT29003" i="9"/>
  <c r="AU29003" i="9"/>
  <c r="AV29003" i="9"/>
  <c r="AW29003" i="9"/>
  <c r="AT29004" i="9"/>
  <c r="AU29004" i="9"/>
  <c r="AV29004" i="9"/>
  <c r="AW29004" i="9"/>
  <c r="AT29005" i="9"/>
  <c r="AU29005" i="9"/>
  <c r="AV29005" i="9"/>
  <c r="AW29005" i="9"/>
  <c r="AT29006" i="9"/>
  <c r="AU29006" i="9"/>
  <c r="AV29006" i="9"/>
  <c r="AW29006" i="9"/>
  <c r="AT29007" i="9"/>
  <c r="AU29007" i="9"/>
  <c r="AV29007" i="9"/>
  <c r="AW29007" i="9"/>
  <c r="AT29008" i="9"/>
  <c r="AU29008" i="9"/>
  <c r="AV29008" i="9"/>
  <c r="AW29008" i="9"/>
  <c r="AT29009" i="9"/>
  <c r="AU29009" i="9"/>
  <c r="AV29009" i="9"/>
  <c r="AW29009" i="9"/>
  <c r="AT29010" i="9"/>
  <c r="AU29010" i="9"/>
  <c r="AV29010" i="9"/>
  <c r="AW29010" i="9"/>
  <c r="AT29011" i="9"/>
  <c r="AU29011" i="9"/>
  <c r="AV29011" i="9"/>
  <c r="AW29011" i="9"/>
  <c r="AT29012" i="9"/>
  <c r="AU29012" i="9"/>
  <c r="AV29012" i="9"/>
  <c r="AW29012" i="9"/>
  <c r="AT29013" i="9"/>
  <c r="AU29013" i="9"/>
  <c r="AV29013" i="9"/>
  <c r="AW29013" i="9"/>
  <c r="AT29014" i="9"/>
  <c r="AU29014" i="9"/>
  <c r="AV29014" i="9"/>
  <c r="AW29014" i="9"/>
  <c r="AT29015" i="9"/>
  <c r="AU29015" i="9"/>
  <c r="AV29015" i="9"/>
  <c r="AW29015" i="9"/>
  <c r="AT29016" i="9"/>
  <c r="AU29016" i="9"/>
  <c r="AV29016" i="9"/>
  <c r="AW29016" i="9"/>
  <c r="AT29017" i="9"/>
  <c r="AU29017" i="9"/>
  <c r="AV29017" i="9"/>
  <c r="AW29017" i="9"/>
  <c r="AT29018" i="9"/>
  <c r="AU29018" i="9"/>
  <c r="AV29018" i="9"/>
  <c r="AW29018" i="9"/>
  <c r="AT29019" i="9"/>
  <c r="AU29019" i="9"/>
  <c r="AV29019" i="9"/>
  <c r="AW29019" i="9"/>
  <c r="AT29020" i="9"/>
  <c r="AU29020" i="9"/>
  <c r="AV29020" i="9"/>
  <c r="AW29020" i="9"/>
  <c r="AT29021" i="9"/>
  <c r="AU29021" i="9"/>
  <c r="AV29021" i="9"/>
  <c r="AW29021" i="9"/>
  <c r="AT29022" i="9"/>
  <c r="AU29022" i="9"/>
  <c r="AV29022" i="9"/>
  <c r="AW29022" i="9"/>
  <c r="AT29023" i="9"/>
  <c r="AU29023" i="9"/>
  <c r="AV29023" i="9"/>
  <c r="AW29023" i="9"/>
  <c r="AT29024" i="9"/>
  <c r="AU29024" i="9"/>
  <c r="AV29024" i="9"/>
  <c r="AW29024" i="9"/>
  <c r="AT29025" i="9"/>
  <c r="AU29025" i="9"/>
  <c r="AV29025" i="9"/>
  <c r="AW29025" i="9"/>
  <c r="AT29026" i="9"/>
  <c r="AU29026" i="9"/>
  <c r="AV29026" i="9"/>
  <c r="AW29026" i="9"/>
  <c r="AT29027" i="9"/>
  <c r="AU29027" i="9"/>
  <c r="AV29027" i="9"/>
  <c r="AW29027" i="9"/>
  <c r="AT29028" i="9"/>
  <c r="AU29028" i="9"/>
  <c r="AV29028" i="9"/>
  <c r="AW29028" i="9"/>
  <c r="AT29029" i="9"/>
  <c r="AU29029" i="9"/>
  <c r="AV29029" i="9"/>
  <c r="AW29029" i="9"/>
  <c r="AT29030" i="9"/>
  <c r="AU29030" i="9"/>
  <c r="AV29030" i="9"/>
  <c r="AW29030" i="9"/>
  <c r="AT29031" i="9"/>
  <c r="AU29031" i="9"/>
  <c r="AV29031" i="9"/>
  <c r="AW29031" i="9"/>
  <c r="AT29032" i="9"/>
  <c r="AU29032" i="9"/>
  <c r="AV29032" i="9"/>
  <c r="AW29032" i="9"/>
  <c r="AT29033" i="9"/>
  <c r="AU29033" i="9"/>
  <c r="AV29033" i="9"/>
  <c r="AW29033" i="9"/>
  <c r="AT29034" i="9"/>
  <c r="AU29034" i="9"/>
  <c r="AV29034" i="9"/>
  <c r="AW29034" i="9"/>
  <c r="AT29035" i="9"/>
  <c r="AU29035" i="9"/>
  <c r="AV29035" i="9"/>
  <c r="AW29035" i="9"/>
  <c r="AT29036" i="9"/>
  <c r="AU29036" i="9"/>
  <c r="AV29036" i="9"/>
  <c r="AW29036" i="9"/>
  <c r="AT29037" i="9"/>
  <c r="AU29037" i="9"/>
  <c r="AV29037" i="9"/>
  <c r="AW29037" i="9"/>
  <c r="AT29038" i="9"/>
  <c r="AU29038" i="9"/>
  <c r="AV29038" i="9"/>
  <c r="AW29038" i="9"/>
  <c r="AT29039" i="9"/>
  <c r="AU29039" i="9"/>
  <c r="AV29039" i="9"/>
  <c r="AW29039" i="9"/>
  <c r="AT29040" i="9"/>
  <c r="AU29040" i="9"/>
  <c r="AV29040" i="9"/>
  <c r="AW29040" i="9"/>
  <c r="AT29041" i="9"/>
  <c r="AU29041" i="9"/>
  <c r="AV29041" i="9"/>
  <c r="AW29041" i="9"/>
  <c r="AT29042" i="9"/>
  <c r="AU29042" i="9"/>
  <c r="AV29042" i="9"/>
  <c r="AW29042" i="9"/>
  <c r="AT29043" i="9"/>
  <c r="AU29043" i="9"/>
  <c r="AV29043" i="9"/>
  <c r="AW29043" i="9"/>
  <c r="AT29044" i="9"/>
  <c r="AU29044" i="9"/>
  <c r="AV29044" i="9"/>
  <c r="AW29044" i="9"/>
  <c r="AT29045" i="9"/>
  <c r="AU29045" i="9"/>
  <c r="AV29045" i="9"/>
  <c r="AW29045" i="9"/>
  <c r="AT29046" i="9"/>
  <c r="AU29046" i="9"/>
  <c r="AV29046" i="9"/>
  <c r="AW29046" i="9"/>
  <c r="AT29047" i="9"/>
  <c r="AU29047" i="9"/>
  <c r="AV29047" i="9"/>
  <c r="AW29047" i="9"/>
  <c r="AT29048" i="9"/>
  <c r="AU29048" i="9"/>
  <c r="AV29048" i="9"/>
  <c r="AW29048" i="9"/>
  <c r="AT29049" i="9"/>
  <c r="AU29049" i="9"/>
  <c r="AV29049" i="9"/>
  <c r="AW29049" i="9"/>
  <c r="AT29050" i="9"/>
  <c r="AU29050" i="9"/>
  <c r="AV29050" i="9"/>
  <c r="AW29050" i="9"/>
  <c r="AT29051" i="9"/>
  <c r="AU29051" i="9"/>
  <c r="AV29051" i="9"/>
  <c r="AW29051" i="9"/>
  <c r="AT29052" i="9"/>
  <c r="AU29052" i="9"/>
  <c r="AV29052" i="9"/>
  <c r="AW29052" i="9"/>
  <c r="AT29053" i="9"/>
  <c r="AU29053" i="9"/>
  <c r="AV29053" i="9"/>
  <c r="AW29053" i="9"/>
  <c r="AT29054" i="9"/>
  <c r="AU29054" i="9"/>
  <c r="AV29054" i="9"/>
  <c r="AW29054" i="9"/>
  <c r="AT29055" i="9"/>
  <c r="AU29055" i="9"/>
  <c r="AV29055" i="9"/>
  <c r="AW29055" i="9"/>
  <c r="AT29056" i="9"/>
  <c r="AU29056" i="9"/>
  <c r="AV29056" i="9"/>
  <c r="AW29056" i="9"/>
  <c r="AT29057" i="9"/>
  <c r="AU29057" i="9"/>
  <c r="AV29057" i="9"/>
  <c r="AW29057" i="9"/>
  <c r="AT29058" i="9"/>
  <c r="AU29058" i="9"/>
  <c r="AV29058" i="9"/>
  <c r="AW29058" i="9"/>
  <c r="AT29059" i="9"/>
  <c r="AU29059" i="9"/>
  <c r="AV29059" i="9"/>
  <c r="AW29059" i="9"/>
  <c r="AT29060" i="9"/>
  <c r="AU29060" i="9"/>
  <c r="AV29060" i="9"/>
  <c r="AW29060" i="9"/>
  <c r="AT29061" i="9"/>
  <c r="AU29061" i="9"/>
  <c r="AV29061" i="9"/>
  <c r="AW29061" i="9"/>
  <c r="AT29062" i="9"/>
  <c r="AU29062" i="9"/>
  <c r="AV29062" i="9"/>
  <c r="AW29062" i="9"/>
  <c r="AT29063" i="9"/>
  <c r="AU29063" i="9"/>
  <c r="AV29063" i="9"/>
  <c r="AW29063" i="9"/>
  <c r="AT29064" i="9"/>
  <c r="AU29064" i="9"/>
  <c r="AV29064" i="9"/>
  <c r="AW29064" i="9"/>
  <c r="AT29065" i="9"/>
  <c r="AU29065" i="9"/>
  <c r="AV29065" i="9"/>
  <c r="AW29065" i="9"/>
  <c r="AT29066" i="9"/>
  <c r="AU29066" i="9"/>
  <c r="AV29066" i="9"/>
  <c r="AW29066" i="9"/>
  <c r="AT29067" i="9"/>
  <c r="AU29067" i="9"/>
  <c r="AV29067" i="9"/>
  <c r="AW29067" i="9"/>
  <c r="AT29068" i="9"/>
  <c r="AU29068" i="9"/>
  <c r="AV29068" i="9"/>
  <c r="AW29068" i="9"/>
  <c r="AT29069" i="9"/>
  <c r="AU29069" i="9"/>
  <c r="AV29069" i="9"/>
  <c r="AW29069" i="9"/>
  <c r="AT29070" i="9"/>
  <c r="AU29070" i="9"/>
  <c r="AV29070" i="9"/>
  <c r="AW29070" i="9"/>
  <c r="AT29071" i="9"/>
  <c r="AU29071" i="9"/>
  <c r="AV29071" i="9"/>
  <c r="AW29071" i="9"/>
  <c r="AT29072" i="9"/>
  <c r="AU29072" i="9"/>
  <c r="AV29072" i="9"/>
  <c r="AW29072" i="9"/>
  <c r="AT29073" i="9"/>
  <c r="AU29073" i="9"/>
  <c r="AV29073" i="9"/>
  <c r="AW29073" i="9"/>
  <c r="AT29074" i="9"/>
  <c r="AU29074" i="9"/>
  <c r="AV29074" i="9"/>
  <c r="AW29074" i="9"/>
  <c r="AT29075" i="9"/>
  <c r="AU29075" i="9"/>
  <c r="AV29075" i="9"/>
  <c r="AW29075" i="9"/>
  <c r="AT29076" i="9"/>
  <c r="AU29076" i="9"/>
  <c r="AV29076" i="9"/>
  <c r="AW29076" i="9"/>
  <c r="AT29077" i="9"/>
  <c r="AU29077" i="9"/>
  <c r="AV29077" i="9"/>
  <c r="AW29077" i="9"/>
  <c r="AT29078" i="9"/>
  <c r="AU29078" i="9"/>
  <c r="AV29078" i="9"/>
  <c r="AW29078" i="9"/>
  <c r="AT29079" i="9"/>
  <c r="AU29079" i="9"/>
  <c r="AV29079" i="9"/>
  <c r="AW29079" i="9"/>
  <c r="AT29080" i="9"/>
  <c r="AU29080" i="9"/>
  <c r="AV29080" i="9"/>
  <c r="AW29080" i="9"/>
  <c r="AT29081" i="9"/>
  <c r="AU29081" i="9"/>
  <c r="AV29081" i="9"/>
  <c r="AW29081" i="9"/>
  <c r="AT29082" i="9"/>
  <c r="AU29082" i="9"/>
  <c r="AV29082" i="9"/>
  <c r="AW29082" i="9"/>
  <c r="AT29083" i="9"/>
  <c r="AU29083" i="9"/>
  <c r="AV29083" i="9"/>
  <c r="AW29083" i="9"/>
  <c r="AT29084" i="9"/>
  <c r="AU29084" i="9"/>
  <c r="AV29084" i="9"/>
  <c r="AW29084" i="9"/>
  <c r="AT29085" i="9"/>
  <c r="AU29085" i="9"/>
  <c r="AV29085" i="9"/>
  <c r="AW29085" i="9"/>
  <c r="AT29086" i="9"/>
  <c r="AU29086" i="9"/>
  <c r="AV29086" i="9"/>
  <c r="AW29086" i="9"/>
  <c r="AT29087" i="9"/>
  <c r="AU29087" i="9"/>
  <c r="AV29087" i="9"/>
  <c r="AW29087" i="9"/>
  <c r="AT29088" i="9"/>
  <c r="AU29088" i="9"/>
  <c r="AV29088" i="9"/>
  <c r="AW29088" i="9"/>
  <c r="AT29089" i="9"/>
  <c r="AU29089" i="9"/>
  <c r="AV29089" i="9"/>
  <c r="AW29089" i="9"/>
  <c r="AT29090" i="9"/>
  <c r="AU29090" i="9"/>
  <c r="AV29090" i="9"/>
  <c r="AW29090" i="9"/>
  <c r="AT29091" i="9"/>
  <c r="AU29091" i="9"/>
  <c r="AV29091" i="9"/>
  <c r="AW29091" i="9"/>
  <c r="AT29092" i="9"/>
  <c r="AU29092" i="9"/>
  <c r="AV29092" i="9"/>
  <c r="AW29092" i="9"/>
  <c r="AT29093" i="9"/>
  <c r="AU29093" i="9"/>
  <c r="AV29093" i="9"/>
  <c r="AW29093" i="9"/>
  <c r="AT29094" i="9"/>
  <c r="AU29094" i="9"/>
  <c r="AV29094" i="9"/>
  <c r="AW29094" i="9"/>
  <c r="AT29095" i="9"/>
  <c r="AU29095" i="9"/>
  <c r="AV29095" i="9"/>
  <c r="AW29095" i="9"/>
  <c r="AT29096" i="9"/>
  <c r="AU29096" i="9"/>
  <c r="AV29096" i="9"/>
  <c r="AW29096" i="9"/>
  <c r="AT29097" i="9"/>
  <c r="AU29097" i="9"/>
  <c r="AV29097" i="9"/>
  <c r="AW29097" i="9"/>
  <c r="AT29098" i="9"/>
  <c r="AU29098" i="9"/>
  <c r="AV29098" i="9"/>
  <c r="AW29098" i="9"/>
  <c r="AT29099" i="9"/>
  <c r="AU29099" i="9"/>
  <c r="AV29099" i="9"/>
  <c r="AW29099" i="9"/>
  <c r="AT29100" i="9"/>
  <c r="AU29100" i="9"/>
  <c r="AV29100" i="9"/>
  <c r="AW29100" i="9"/>
  <c r="AT29101" i="9"/>
  <c r="AU29101" i="9"/>
  <c r="AV29101" i="9"/>
  <c r="AW29101" i="9"/>
  <c r="AT29102" i="9"/>
  <c r="AU29102" i="9"/>
  <c r="AV29102" i="9"/>
  <c r="AW29102" i="9"/>
  <c r="AT29103" i="9"/>
  <c r="AU29103" i="9"/>
  <c r="AV29103" i="9"/>
  <c r="AW29103" i="9"/>
  <c r="AT29104" i="9"/>
  <c r="AU29104" i="9"/>
  <c r="AV29104" i="9"/>
  <c r="AW29104" i="9"/>
  <c r="AT29105" i="9"/>
  <c r="AU29105" i="9"/>
  <c r="AV29105" i="9"/>
  <c r="AW29105" i="9"/>
  <c r="AT29106" i="9"/>
  <c r="AU29106" i="9"/>
  <c r="AV29106" i="9"/>
  <c r="AW29106" i="9"/>
  <c r="AT29107" i="9"/>
  <c r="AU29107" i="9"/>
  <c r="AV29107" i="9"/>
  <c r="AW29107" i="9"/>
  <c r="AT29108" i="9"/>
  <c r="AU29108" i="9"/>
  <c r="AV29108" i="9"/>
  <c r="AW29108" i="9"/>
  <c r="AT29109" i="9"/>
  <c r="AU29109" i="9"/>
  <c r="AV29109" i="9"/>
  <c r="AW29109" i="9"/>
  <c r="AT29110" i="9"/>
  <c r="AU29110" i="9"/>
  <c r="AV29110" i="9"/>
  <c r="AW29110" i="9"/>
  <c r="AT29111" i="9"/>
  <c r="AU29111" i="9"/>
  <c r="AV29111" i="9"/>
  <c r="AW29111" i="9"/>
  <c r="AT29112" i="9"/>
  <c r="AU29112" i="9"/>
  <c r="AV29112" i="9"/>
  <c r="AW29112" i="9"/>
  <c r="AT29113" i="9"/>
  <c r="AU29113" i="9"/>
  <c r="AV29113" i="9"/>
  <c r="AW29113" i="9"/>
  <c r="AT29114" i="9"/>
  <c r="AU29114" i="9"/>
  <c r="AV29114" i="9"/>
  <c r="AW29114" i="9"/>
  <c r="AT29115" i="9"/>
  <c r="AU29115" i="9"/>
  <c r="AV29115" i="9"/>
  <c r="AW29115" i="9"/>
  <c r="AT29116" i="9"/>
  <c r="AU29116" i="9"/>
  <c r="AV29116" i="9"/>
  <c r="AW29116" i="9"/>
  <c r="AT29117" i="9"/>
  <c r="AU29117" i="9"/>
  <c r="AV29117" i="9"/>
  <c r="AW29117" i="9"/>
  <c r="AT29118" i="9"/>
  <c r="AU29118" i="9"/>
  <c r="AV29118" i="9"/>
  <c r="AW29118" i="9"/>
  <c r="AT29119" i="9"/>
  <c r="AU29119" i="9"/>
  <c r="AV29119" i="9"/>
  <c r="AW29119" i="9"/>
  <c r="AT29120" i="9"/>
  <c r="AU29120" i="9"/>
  <c r="AV29120" i="9"/>
  <c r="AW29120" i="9"/>
  <c r="AT29121" i="9"/>
  <c r="AU29121" i="9"/>
  <c r="AV29121" i="9"/>
  <c r="AW29121" i="9"/>
  <c r="AT29122" i="9"/>
  <c r="AU29122" i="9"/>
  <c r="AV29122" i="9"/>
  <c r="AW29122" i="9"/>
  <c r="AT29123" i="9"/>
  <c r="AU29123" i="9"/>
  <c r="AV29123" i="9"/>
  <c r="AW29123" i="9"/>
  <c r="AT29124" i="9"/>
  <c r="AU29124" i="9"/>
  <c r="AV29124" i="9"/>
  <c r="AW29124" i="9"/>
  <c r="AT29125" i="9"/>
  <c r="AU29125" i="9"/>
  <c r="AV29125" i="9"/>
  <c r="AW29125" i="9"/>
  <c r="AT29126" i="9"/>
  <c r="AU29126" i="9"/>
  <c r="AV29126" i="9"/>
  <c r="AW29126" i="9"/>
  <c r="AT29127" i="9"/>
  <c r="AU29127" i="9"/>
  <c r="AV29127" i="9"/>
  <c r="AW29127" i="9"/>
  <c r="AT29128" i="9"/>
  <c r="AU29128" i="9"/>
  <c r="AV29128" i="9"/>
  <c r="AW29128" i="9"/>
  <c r="AT29129" i="9"/>
  <c r="AU29129" i="9"/>
  <c r="AV29129" i="9"/>
  <c r="AW29129" i="9"/>
  <c r="AT29130" i="9"/>
  <c r="AU29130" i="9"/>
  <c r="AV29130" i="9"/>
  <c r="AW29130" i="9"/>
  <c r="AT29131" i="9"/>
  <c r="AU29131" i="9"/>
  <c r="AV29131" i="9"/>
  <c r="AW29131" i="9"/>
  <c r="AT29132" i="9"/>
  <c r="AU29132" i="9"/>
  <c r="AV29132" i="9"/>
  <c r="AW29132" i="9"/>
  <c r="AT29133" i="9"/>
  <c r="AU29133" i="9"/>
  <c r="AV29133" i="9"/>
  <c r="AW29133" i="9"/>
  <c r="AT29134" i="9"/>
  <c r="AU29134" i="9"/>
  <c r="AV29134" i="9"/>
  <c r="AW29134" i="9"/>
  <c r="AT29135" i="9"/>
  <c r="AU29135" i="9"/>
  <c r="AV29135" i="9"/>
  <c r="AW29135" i="9"/>
  <c r="AT29136" i="9"/>
  <c r="AU29136" i="9"/>
  <c r="AV29136" i="9"/>
  <c r="AW29136" i="9"/>
  <c r="AT29137" i="9"/>
  <c r="AU29137" i="9"/>
  <c r="AV29137" i="9"/>
  <c r="AW29137" i="9"/>
  <c r="AT29138" i="9"/>
  <c r="AU29138" i="9"/>
  <c r="AV29138" i="9"/>
  <c r="AW29138" i="9"/>
  <c r="AT29139" i="9"/>
  <c r="AU29139" i="9"/>
  <c r="AV29139" i="9"/>
  <c r="AW29139" i="9"/>
  <c r="AT29140" i="9"/>
  <c r="AU29140" i="9"/>
  <c r="AV29140" i="9"/>
  <c r="AW29140" i="9"/>
  <c r="AT29141" i="9"/>
  <c r="AU29141" i="9"/>
  <c r="AV29141" i="9"/>
  <c r="AW29141" i="9"/>
  <c r="AT29142" i="9"/>
  <c r="AU29142" i="9"/>
  <c r="AV29142" i="9"/>
  <c r="AW29142" i="9"/>
  <c r="AT29143" i="9"/>
  <c r="AU29143" i="9"/>
  <c r="AV29143" i="9"/>
  <c r="AW29143" i="9"/>
  <c r="AT29144" i="9"/>
  <c r="AU29144" i="9"/>
  <c r="AV29144" i="9"/>
  <c r="AW29144" i="9"/>
  <c r="AT29145" i="9"/>
  <c r="AU29145" i="9"/>
  <c r="AV29145" i="9"/>
  <c r="AW29145" i="9"/>
  <c r="AT29146" i="9"/>
  <c r="AU29146" i="9"/>
  <c r="AV29146" i="9"/>
  <c r="AW29146" i="9"/>
  <c r="AT29147" i="9"/>
  <c r="AU29147" i="9"/>
  <c r="AV29147" i="9"/>
  <c r="AW29147" i="9"/>
  <c r="AT29148" i="9"/>
  <c r="AU29148" i="9"/>
  <c r="AV29148" i="9"/>
  <c r="AW29148" i="9"/>
  <c r="AT29149" i="9"/>
  <c r="AU29149" i="9"/>
  <c r="AV29149" i="9"/>
  <c r="AW29149" i="9"/>
  <c r="AT29150" i="9"/>
  <c r="AU29150" i="9"/>
  <c r="AV29150" i="9"/>
  <c r="AW29150" i="9"/>
  <c r="AT29151" i="9"/>
  <c r="AU29151" i="9"/>
  <c r="AV29151" i="9"/>
  <c r="AW29151" i="9"/>
  <c r="AT29152" i="9"/>
  <c r="AU29152" i="9"/>
  <c r="AV29152" i="9"/>
  <c r="AW29152" i="9"/>
  <c r="AT29153" i="9"/>
  <c r="AU29153" i="9"/>
  <c r="AV29153" i="9"/>
  <c r="AW29153" i="9"/>
  <c r="AT29154" i="9"/>
  <c r="AU29154" i="9"/>
  <c r="AV29154" i="9"/>
  <c r="AW29154" i="9"/>
  <c r="AT29155" i="9"/>
  <c r="AU29155" i="9"/>
  <c r="AV29155" i="9"/>
  <c r="AW29155" i="9"/>
  <c r="AT29156" i="9"/>
  <c r="AU29156" i="9"/>
  <c r="AV29156" i="9"/>
  <c r="AW29156" i="9"/>
  <c r="AT29157" i="9"/>
  <c r="AU29157" i="9"/>
  <c r="AV29157" i="9"/>
  <c r="AW29157" i="9"/>
  <c r="AT29158" i="9"/>
  <c r="AU29158" i="9"/>
  <c r="AV29158" i="9"/>
  <c r="AW29158" i="9"/>
  <c r="AT29159" i="9"/>
  <c r="AU29159" i="9"/>
  <c r="AV29159" i="9"/>
  <c r="AW29159" i="9"/>
  <c r="AT29160" i="9"/>
  <c r="AU29160" i="9"/>
  <c r="AV29160" i="9"/>
  <c r="AW29160" i="9"/>
  <c r="AT29161" i="9"/>
  <c r="AU29161" i="9"/>
  <c r="AV29161" i="9"/>
  <c r="AW29161" i="9"/>
  <c r="AT29162" i="9"/>
  <c r="AU29162" i="9"/>
  <c r="AV29162" i="9"/>
  <c r="AW29162" i="9"/>
  <c r="AT29163" i="9"/>
  <c r="AU29163" i="9"/>
  <c r="AV29163" i="9"/>
  <c r="AW29163" i="9"/>
  <c r="AT29164" i="9"/>
  <c r="AU29164" i="9"/>
  <c r="AV29164" i="9"/>
  <c r="AW29164" i="9"/>
  <c r="AT29165" i="9"/>
  <c r="AU29165" i="9"/>
  <c r="AV29165" i="9"/>
  <c r="AW29165" i="9"/>
  <c r="AT29166" i="9"/>
  <c r="AU29166" i="9"/>
  <c r="AV29166" i="9"/>
  <c r="AW29166" i="9"/>
  <c r="AT29167" i="9"/>
  <c r="AU29167" i="9"/>
  <c r="AV29167" i="9"/>
  <c r="AW29167" i="9"/>
  <c r="AT29168" i="9"/>
  <c r="AU29168" i="9"/>
  <c r="AV29168" i="9"/>
  <c r="AW29168" i="9"/>
  <c r="AT29169" i="9"/>
  <c r="AU29169" i="9"/>
  <c r="AV29169" i="9"/>
  <c r="AW29169" i="9"/>
  <c r="AT29170" i="9"/>
  <c r="AU29170" i="9"/>
  <c r="AV29170" i="9"/>
  <c r="AW29170" i="9"/>
  <c r="AT29171" i="9"/>
  <c r="AU29171" i="9"/>
  <c r="AV29171" i="9"/>
  <c r="AW29171" i="9"/>
  <c r="AT29172" i="9"/>
  <c r="AU29172" i="9"/>
  <c r="AV29172" i="9"/>
  <c r="AW29172" i="9"/>
  <c r="AT29173" i="9"/>
  <c r="AU29173" i="9"/>
  <c r="AV29173" i="9"/>
  <c r="AW29173" i="9"/>
  <c r="AT29174" i="9"/>
  <c r="AU29174" i="9"/>
  <c r="AV29174" i="9"/>
  <c r="AW29174" i="9"/>
  <c r="AT29175" i="9"/>
  <c r="AU29175" i="9"/>
  <c r="AV29175" i="9"/>
  <c r="AW29175" i="9"/>
  <c r="AT29176" i="9"/>
  <c r="AU29176" i="9"/>
  <c r="AV29176" i="9"/>
  <c r="AW29176" i="9"/>
  <c r="AT29177" i="9"/>
  <c r="AU29177" i="9"/>
  <c r="AV29177" i="9"/>
  <c r="AW29177" i="9"/>
  <c r="AT29178" i="9"/>
  <c r="AU29178" i="9"/>
  <c r="AV29178" i="9"/>
  <c r="AW29178" i="9"/>
  <c r="AT29179" i="9"/>
  <c r="AU29179" i="9"/>
  <c r="AV29179" i="9"/>
  <c r="AW29179" i="9"/>
  <c r="AT29180" i="9"/>
  <c r="AU29180" i="9"/>
  <c r="AV29180" i="9"/>
  <c r="AW29180" i="9"/>
  <c r="AT29181" i="9"/>
  <c r="AU29181" i="9"/>
  <c r="AV29181" i="9"/>
  <c r="AW29181" i="9"/>
  <c r="AT29182" i="9"/>
  <c r="AU29182" i="9"/>
  <c r="AV29182" i="9"/>
  <c r="AW29182" i="9"/>
  <c r="AT29183" i="9"/>
  <c r="AU29183" i="9"/>
  <c r="AV29183" i="9"/>
  <c r="AW29183" i="9"/>
  <c r="AT29184" i="9"/>
  <c r="AU29184" i="9"/>
  <c r="AV29184" i="9"/>
  <c r="AW29184" i="9"/>
  <c r="AT29185" i="9"/>
  <c r="AU29185" i="9"/>
  <c r="AV29185" i="9"/>
  <c r="AW29185" i="9"/>
  <c r="AT29186" i="9"/>
  <c r="AU29186" i="9"/>
  <c r="AV29186" i="9"/>
  <c r="AW29186" i="9"/>
  <c r="AT29187" i="9"/>
  <c r="AU29187" i="9"/>
  <c r="AV29187" i="9"/>
  <c r="AW29187" i="9"/>
  <c r="AT29188" i="9"/>
  <c r="AU29188" i="9"/>
  <c r="AV29188" i="9"/>
  <c r="AW29188" i="9"/>
  <c r="AT29189" i="9"/>
  <c r="AU29189" i="9"/>
  <c r="AV29189" i="9"/>
  <c r="AW29189" i="9"/>
  <c r="AT29190" i="9"/>
  <c r="AU29190" i="9"/>
  <c r="AV29190" i="9"/>
  <c r="AW29190" i="9"/>
  <c r="AT29191" i="9"/>
  <c r="AU29191" i="9"/>
  <c r="AV29191" i="9"/>
  <c r="AW29191" i="9"/>
  <c r="AT29192" i="9"/>
  <c r="AU29192" i="9"/>
  <c r="AV29192" i="9"/>
  <c r="AW29192" i="9"/>
  <c r="AT29193" i="9"/>
  <c r="AU29193" i="9"/>
  <c r="AV29193" i="9"/>
  <c r="AW29193" i="9"/>
  <c r="AT29194" i="9"/>
  <c r="AU29194" i="9"/>
  <c r="AV29194" i="9"/>
  <c r="AW29194" i="9"/>
  <c r="AT29195" i="9"/>
  <c r="AU29195" i="9"/>
  <c r="AV29195" i="9"/>
  <c r="AW29195" i="9"/>
  <c r="AT29196" i="9"/>
  <c r="AU29196" i="9"/>
  <c r="AV29196" i="9"/>
  <c r="AW29196" i="9"/>
  <c r="AT29197" i="9"/>
  <c r="AU29197" i="9"/>
  <c r="AV29197" i="9"/>
  <c r="AW29197" i="9"/>
  <c r="AT29198" i="9"/>
  <c r="AU29198" i="9"/>
  <c r="AV29198" i="9"/>
  <c r="AW29198" i="9"/>
  <c r="AT29199" i="9"/>
  <c r="AU29199" i="9"/>
  <c r="AV29199" i="9"/>
  <c r="AW29199" i="9"/>
  <c r="AT29200" i="9"/>
  <c r="AU29200" i="9"/>
  <c r="AV29200" i="9"/>
  <c r="AW29200" i="9"/>
  <c r="AT29201" i="9"/>
  <c r="AU29201" i="9"/>
  <c r="AV29201" i="9"/>
  <c r="AW29201" i="9"/>
  <c r="AT29202" i="9"/>
  <c r="AU29202" i="9"/>
  <c r="AV29202" i="9"/>
  <c r="AW29202" i="9"/>
  <c r="AT29203" i="9"/>
  <c r="AU29203" i="9"/>
  <c r="AV29203" i="9"/>
  <c r="AW29203" i="9"/>
  <c r="AT29204" i="9"/>
  <c r="AU29204" i="9"/>
  <c r="AV29204" i="9"/>
  <c r="AW29204" i="9"/>
  <c r="AT29205" i="9"/>
  <c r="AU29205" i="9"/>
  <c r="AV29205" i="9"/>
  <c r="AW29205" i="9"/>
  <c r="AT29206" i="9"/>
  <c r="AU29206" i="9"/>
  <c r="AV29206" i="9"/>
  <c r="AW29206" i="9"/>
  <c r="AT29207" i="9"/>
  <c r="AU29207" i="9"/>
  <c r="AV29207" i="9"/>
  <c r="AW29207" i="9"/>
  <c r="AT29208" i="9"/>
  <c r="AU29208" i="9"/>
  <c r="AV29208" i="9"/>
  <c r="AW29208" i="9"/>
  <c r="AT29209" i="9"/>
  <c r="AU29209" i="9"/>
  <c r="AV29209" i="9"/>
  <c r="AW29209" i="9"/>
  <c r="AT29210" i="9"/>
  <c r="AU29210" i="9"/>
  <c r="AV29210" i="9"/>
  <c r="AW29210" i="9"/>
  <c r="AT29211" i="9"/>
  <c r="AU29211" i="9"/>
  <c r="AV29211" i="9"/>
  <c r="AW29211" i="9"/>
  <c r="AT29212" i="9"/>
  <c r="AU29212" i="9"/>
  <c r="AV29212" i="9"/>
  <c r="AW29212" i="9"/>
  <c r="AT29213" i="9"/>
  <c r="AU29213" i="9"/>
  <c r="AV29213" i="9"/>
  <c r="AW29213" i="9"/>
  <c r="AT29214" i="9"/>
  <c r="AU29214" i="9"/>
  <c r="AV29214" i="9"/>
  <c r="AW29214" i="9"/>
  <c r="AT29215" i="9"/>
  <c r="AU29215" i="9"/>
  <c r="AV29215" i="9"/>
  <c r="AW29215" i="9"/>
  <c r="AT29216" i="9"/>
  <c r="AU29216" i="9"/>
  <c r="AV29216" i="9"/>
  <c r="AW29216" i="9"/>
  <c r="AT29217" i="9"/>
  <c r="AU29217" i="9"/>
  <c r="AV29217" i="9"/>
  <c r="AW29217" i="9"/>
  <c r="AT29218" i="9"/>
  <c r="AU29218" i="9"/>
  <c r="AV29218" i="9"/>
  <c r="AW29218" i="9"/>
  <c r="AT29219" i="9"/>
  <c r="AU29219" i="9"/>
  <c r="AV29219" i="9"/>
  <c r="AW29219" i="9"/>
  <c r="AT29220" i="9"/>
  <c r="AU29220" i="9"/>
  <c r="AV29220" i="9"/>
  <c r="AW29220" i="9"/>
  <c r="AT29221" i="9"/>
  <c r="AU29221" i="9"/>
  <c r="AV29221" i="9"/>
  <c r="AW29221" i="9"/>
  <c r="AT29222" i="9"/>
  <c r="AU29222" i="9"/>
  <c r="AV29222" i="9"/>
  <c r="AW29222" i="9"/>
  <c r="AT29223" i="9"/>
  <c r="AU29223" i="9"/>
  <c r="AV29223" i="9"/>
  <c r="AW29223" i="9"/>
  <c r="AT29224" i="9"/>
  <c r="AU29224" i="9"/>
  <c r="AV29224" i="9"/>
  <c r="AW29224" i="9"/>
  <c r="AT29225" i="9"/>
  <c r="AU29225" i="9"/>
  <c r="AV29225" i="9"/>
  <c r="AW29225" i="9"/>
  <c r="AT29226" i="9"/>
  <c r="AU29226" i="9"/>
  <c r="AV29226" i="9"/>
  <c r="AW29226" i="9"/>
  <c r="AT29227" i="9"/>
  <c r="AU29227" i="9"/>
  <c r="AV29227" i="9"/>
  <c r="AW29227" i="9"/>
  <c r="AT29228" i="9"/>
  <c r="AU29228" i="9"/>
  <c r="AV29228" i="9"/>
  <c r="AW29228" i="9"/>
  <c r="AT29229" i="9"/>
  <c r="AU29229" i="9"/>
  <c r="AV29229" i="9"/>
  <c r="AW29229" i="9"/>
  <c r="AT29230" i="9"/>
  <c r="AU29230" i="9"/>
  <c r="AV29230" i="9"/>
  <c r="AW29230" i="9"/>
  <c r="AT29231" i="9"/>
  <c r="AU29231" i="9"/>
  <c r="AV29231" i="9"/>
  <c r="AW29231" i="9"/>
  <c r="AT29232" i="9"/>
  <c r="AU29232" i="9"/>
  <c r="AV29232" i="9"/>
  <c r="AW29232" i="9"/>
  <c r="AT29233" i="9"/>
  <c r="AU29233" i="9"/>
  <c r="AV29233" i="9"/>
  <c r="AW29233" i="9"/>
  <c r="AT29234" i="9"/>
  <c r="AU29234" i="9"/>
  <c r="AV29234" i="9"/>
  <c r="AW29234" i="9"/>
  <c r="AT29235" i="9"/>
  <c r="AU29235" i="9"/>
  <c r="AV29235" i="9"/>
  <c r="AW29235" i="9"/>
  <c r="AT29236" i="9"/>
  <c r="AU29236" i="9"/>
  <c r="AV29236" i="9"/>
  <c r="AW29236" i="9"/>
  <c r="AT29237" i="9"/>
  <c r="AU29237" i="9"/>
  <c r="AV29237" i="9"/>
  <c r="AW29237" i="9"/>
  <c r="AT29238" i="9"/>
  <c r="AU29238" i="9"/>
  <c r="AV29238" i="9"/>
  <c r="AW29238" i="9"/>
  <c r="AT29239" i="9"/>
  <c r="AU29239" i="9"/>
  <c r="AV29239" i="9"/>
  <c r="AW29239" i="9"/>
  <c r="AT29240" i="9"/>
  <c r="AU29240" i="9"/>
  <c r="AV29240" i="9"/>
  <c r="AW29240" i="9"/>
  <c r="AT29241" i="9"/>
  <c r="AU29241" i="9"/>
  <c r="AV29241" i="9"/>
  <c r="AW29241" i="9"/>
  <c r="AT29242" i="9"/>
  <c r="AU29242" i="9"/>
  <c r="AV29242" i="9"/>
  <c r="AW29242" i="9"/>
  <c r="AT29243" i="9"/>
  <c r="AU29243" i="9"/>
  <c r="AV29243" i="9"/>
  <c r="AW29243" i="9"/>
  <c r="AT29244" i="9"/>
  <c r="AU29244" i="9"/>
  <c r="AV29244" i="9"/>
  <c r="AW29244" i="9"/>
  <c r="AT29245" i="9"/>
  <c r="AU29245" i="9"/>
  <c r="AV29245" i="9"/>
  <c r="AW29245" i="9"/>
  <c r="AT29246" i="9"/>
  <c r="AU29246" i="9"/>
  <c r="AV29246" i="9"/>
  <c r="AW29246" i="9"/>
  <c r="AT29247" i="9"/>
  <c r="AU29247" i="9"/>
  <c r="AV29247" i="9"/>
  <c r="AW29247" i="9"/>
  <c r="AT29248" i="9"/>
  <c r="AU29248" i="9"/>
  <c r="AV29248" i="9"/>
  <c r="AW29248" i="9"/>
  <c r="AT29249" i="9"/>
  <c r="AU29249" i="9"/>
  <c r="AV29249" i="9"/>
  <c r="AW29249" i="9"/>
  <c r="AT29250" i="9"/>
  <c r="AU29250" i="9"/>
  <c r="AV29250" i="9"/>
  <c r="AW29250" i="9"/>
  <c r="AT29251" i="9"/>
  <c r="AU29251" i="9"/>
  <c r="AV29251" i="9"/>
  <c r="AW29251" i="9"/>
  <c r="AT29252" i="9"/>
  <c r="AU29252" i="9"/>
  <c r="AV29252" i="9"/>
  <c r="AW29252" i="9"/>
  <c r="AT29253" i="9"/>
  <c r="AU29253" i="9"/>
  <c r="AV29253" i="9"/>
  <c r="AW29253" i="9"/>
  <c r="AT29254" i="9"/>
  <c r="AU29254" i="9"/>
  <c r="AV29254" i="9"/>
  <c r="AW29254" i="9"/>
  <c r="AT29255" i="9"/>
  <c r="AU29255" i="9"/>
  <c r="AV29255" i="9"/>
  <c r="AW29255" i="9"/>
  <c r="AT29256" i="9"/>
  <c r="AU29256" i="9"/>
  <c r="AV29256" i="9"/>
  <c r="AW29256" i="9"/>
  <c r="AT29257" i="9"/>
  <c r="AU29257" i="9"/>
  <c r="AV29257" i="9"/>
  <c r="AW29257" i="9"/>
  <c r="AT29258" i="9"/>
  <c r="AU29258" i="9"/>
  <c r="AV29258" i="9"/>
  <c r="AW29258" i="9"/>
  <c r="AT29259" i="9"/>
  <c r="AU29259" i="9"/>
  <c r="AV29259" i="9"/>
  <c r="AW29259" i="9"/>
  <c r="AT29260" i="9"/>
  <c r="AU29260" i="9"/>
  <c r="AV29260" i="9"/>
  <c r="AW29260" i="9"/>
  <c r="AT29261" i="9"/>
  <c r="AU29261" i="9"/>
  <c r="AV29261" i="9"/>
  <c r="AW29261" i="9"/>
  <c r="AT29262" i="9"/>
  <c r="AU29262" i="9"/>
  <c r="AV29262" i="9"/>
  <c r="AW29262" i="9"/>
  <c r="AT29263" i="9"/>
  <c r="AU29263" i="9"/>
  <c r="AV29263" i="9"/>
  <c r="AW29263" i="9"/>
  <c r="AT29264" i="9"/>
  <c r="AU29264" i="9"/>
  <c r="AV29264" i="9"/>
  <c r="AW29264" i="9"/>
  <c r="AT29265" i="9"/>
  <c r="AU29265" i="9"/>
  <c r="AV29265" i="9"/>
  <c r="AW29265" i="9"/>
  <c r="AT29266" i="9"/>
  <c r="AU29266" i="9"/>
  <c r="AV29266" i="9"/>
  <c r="AW29266" i="9"/>
  <c r="AT29267" i="9"/>
  <c r="AU29267" i="9"/>
  <c r="AV29267" i="9"/>
  <c r="AW29267" i="9"/>
  <c r="AT29268" i="9"/>
  <c r="AU29268" i="9"/>
  <c r="AV29268" i="9"/>
  <c r="AW29268" i="9"/>
  <c r="AT29269" i="9"/>
  <c r="AU29269" i="9"/>
  <c r="AV29269" i="9"/>
  <c r="AW29269" i="9"/>
  <c r="AT29270" i="9"/>
  <c r="AU29270" i="9"/>
  <c r="AV29270" i="9"/>
  <c r="AW29270" i="9"/>
  <c r="AT29271" i="9"/>
  <c r="AU29271" i="9"/>
  <c r="AV29271" i="9"/>
  <c r="AW29271" i="9"/>
  <c r="AT29272" i="9"/>
  <c r="AU29272" i="9"/>
  <c r="AV29272" i="9"/>
  <c r="AW29272" i="9"/>
  <c r="AT29273" i="9"/>
  <c r="AU29273" i="9"/>
  <c r="AV29273" i="9"/>
  <c r="AW29273" i="9"/>
  <c r="AT29274" i="9"/>
  <c r="AU29274" i="9"/>
  <c r="AV29274" i="9"/>
  <c r="AW29274" i="9"/>
  <c r="AT29275" i="9"/>
  <c r="AU29275" i="9"/>
  <c r="AV29275" i="9"/>
  <c r="AW29275" i="9"/>
  <c r="AT29276" i="9"/>
  <c r="AU29276" i="9"/>
  <c r="AV29276" i="9"/>
  <c r="AW29276" i="9"/>
  <c r="AT29277" i="9"/>
  <c r="AU29277" i="9"/>
  <c r="AV29277" i="9"/>
  <c r="AW29277" i="9"/>
  <c r="AT29278" i="9"/>
  <c r="AU29278" i="9"/>
  <c r="AV29278" i="9"/>
  <c r="AW29278" i="9"/>
  <c r="AT29279" i="9"/>
  <c r="AU29279" i="9"/>
  <c r="AV29279" i="9"/>
  <c r="AW29279" i="9"/>
  <c r="AT29280" i="9"/>
  <c r="AU29280" i="9"/>
  <c r="AV29280" i="9"/>
  <c r="AW29280" i="9"/>
  <c r="AT29281" i="9"/>
  <c r="AU29281" i="9"/>
  <c r="AV29281" i="9"/>
  <c r="AW29281" i="9"/>
  <c r="AT29282" i="9"/>
  <c r="AU29282" i="9"/>
  <c r="AV29282" i="9"/>
  <c r="AW29282" i="9"/>
  <c r="AT29283" i="9"/>
  <c r="AU29283" i="9"/>
  <c r="AV29283" i="9"/>
  <c r="AW29283" i="9"/>
  <c r="AT29284" i="9"/>
  <c r="AU29284" i="9"/>
  <c r="AV29284" i="9"/>
  <c r="AW29284" i="9"/>
  <c r="AT29285" i="9"/>
  <c r="AU29285" i="9"/>
  <c r="AV29285" i="9"/>
  <c r="AW29285" i="9"/>
  <c r="AT29286" i="9"/>
  <c r="AU29286" i="9"/>
  <c r="AV29286" i="9"/>
  <c r="AW29286" i="9"/>
  <c r="AT29287" i="9"/>
  <c r="AU29287" i="9"/>
  <c r="AV29287" i="9"/>
  <c r="AW29287" i="9"/>
  <c r="AT29288" i="9"/>
  <c r="AU29288" i="9"/>
  <c r="AV29288" i="9"/>
  <c r="AW29288" i="9"/>
  <c r="AT29289" i="9"/>
  <c r="AU29289" i="9"/>
  <c r="AV29289" i="9"/>
  <c r="AW29289" i="9"/>
  <c r="AT29290" i="9"/>
  <c r="AU29290" i="9"/>
  <c r="AV29290" i="9"/>
  <c r="AW29290" i="9"/>
  <c r="AT29291" i="9"/>
  <c r="AU29291" i="9"/>
  <c r="AV29291" i="9"/>
  <c r="AW29291" i="9"/>
  <c r="AT29292" i="9"/>
  <c r="AU29292" i="9"/>
  <c r="AV29292" i="9"/>
  <c r="AW29292" i="9"/>
  <c r="AT29293" i="9"/>
  <c r="AU29293" i="9"/>
  <c r="AV29293" i="9"/>
  <c r="AW29293" i="9"/>
  <c r="AT29294" i="9"/>
  <c r="AU29294" i="9"/>
  <c r="AV29294" i="9"/>
  <c r="AW29294" i="9"/>
  <c r="AT29295" i="9"/>
  <c r="AU29295" i="9"/>
  <c r="AV29295" i="9"/>
  <c r="AW29295" i="9"/>
  <c r="AT29296" i="9"/>
  <c r="AU29296" i="9"/>
  <c r="AV29296" i="9"/>
  <c r="AW29296" i="9"/>
  <c r="AT29297" i="9"/>
  <c r="AU29297" i="9"/>
  <c r="AV29297" i="9"/>
  <c r="AW29297" i="9"/>
  <c r="AT29298" i="9"/>
  <c r="AU29298" i="9"/>
  <c r="AV29298" i="9"/>
  <c r="AW29298" i="9"/>
  <c r="AT29299" i="9"/>
  <c r="AU29299" i="9"/>
  <c r="AV29299" i="9"/>
  <c r="AW29299" i="9"/>
  <c r="AT29300" i="9"/>
  <c r="AU29300" i="9"/>
  <c r="AV29300" i="9"/>
  <c r="AW29300" i="9"/>
  <c r="AT29301" i="9"/>
  <c r="AU29301" i="9"/>
  <c r="AV29301" i="9"/>
  <c r="AW29301" i="9"/>
  <c r="AT29302" i="9"/>
  <c r="AU29302" i="9"/>
  <c r="AV29302" i="9"/>
  <c r="AW29302" i="9"/>
  <c r="AT29303" i="9"/>
  <c r="AU29303" i="9"/>
  <c r="AV29303" i="9"/>
  <c r="AW29303" i="9"/>
  <c r="AT29304" i="9"/>
  <c r="AU29304" i="9"/>
  <c r="AV29304" i="9"/>
  <c r="AW29304" i="9"/>
  <c r="AT29305" i="9"/>
  <c r="AU29305" i="9"/>
  <c r="AV29305" i="9"/>
  <c r="AW29305" i="9"/>
  <c r="AT29306" i="9"/>
  <c r="AU29306" i="9"/>
  <c r="AV29306" i="9"/>
  <c r="AW29306" i="9"/>
  <c r="AT29307" i="9"/>
  <c r="AU29307" i="9"/>
  <c r="AV29307" i="9"/>
  <c r="AW29307" i="9"/>
  <c r="AT29308" i="9"/>
  <c r="AU29308" i="9"/>
  <c r="AV29308" i="9"/>
  <c r="AW29308" i="9"/>
  <c r="AT29309" i="9"/>
  <c r="AU29309" i="9"/>
  <c r="AV29309" i="9"/>
  <c r="AW29309" i="9"/>
  <c r="AT29310" i="9"/>
  <c r="AU29310" i="9"/>
  <c r="AV29310" i="9"/>
  <c r="AW29310" i="9"/>
  <c r="AT29311" i="9"/>
  <c r="AU29311" i="9"/>
  <c r="AV29311" i="9"/>
  <c r="AW29311" i="9"/>
  <c r="AT29312" i="9"/>
  <c r="AU29312" i="9"/>
  <c r="AV29312" i="9"/>
  <c r="AW29312" i="9"/>
  <c r="AT29313" i="9"/>
  <c r="AU29313" i="9"/>
  <c r="AV29313" i="9"/>
  <c r="AW29313" i="9"/>
  <c r="AT29314" i="9"/>
  <c r="AU29314" i="9"/>
  <c r="AV29314" i="9"/>
  <c r="AW29314" i="9"/>
  <c r="AT29315" i="9"/>
  <c r="AU29315" i="9"/>
  <c r="AV29315" i="9"/>
  <c r="AW29315" i="9"/>
  <c r="AT29316" i="9"/>
  <c r="AU29316" i="9"/>
  <c r="AV29316" i="9"/>
  <c r="AW29316" i="9"/>
  <c r="AT29317" i="9"/>
  <c r="AU29317" i="9"/>
  <c r="AV29317" i="9"/>
  <c r="AW29317" i="9"/>
  <c r="AT29318" i="9"/>
  <c r="AU29318" i="9"/>
  <c r="AV29318" i="9"/>
  <c r="AW29318" i="9"/>
  <c r="AT29319" i="9"/>
  <c r="AU29319" i="9"/>
  <c r="AV29319" i="9"/>
  <c r="AW29319" i="9"/>
  <c r="AT29320" i="9"/>
  <c r="AU29320" i="9"/>
  <c r="AV29320" i="9"/>
  <c r="AW29320" i="9"/>
  <c r="AT29321" i="9"/>
  <c r="AU29321" i="9"/>
  <c r="AV29321" i="9"/>
  <c r="AW29321" i="9"/>
  <c r="AT29322" i="9"/>
  <c r="AU29322" i="9"/>
  <c r="AV29322" i="9"/>
  <c r="AW29322" i="9"/>
  <c r="AT29323" i="9"/>
  <c r="AU29323" i="9"/>
  <c r="AV29323" i="9"/>
  <c r="AW29323" i="9"/>
  <c r="AT29324" i="9"/>
  <c r="AU29324" i="9"/>
  <c r="AV29324" i="9"/>
  <c r="AW29324" i="9"/>
  <c r="AT29325" i="9"/>
  <c r="AU29325" i="9"/>
  <c r="AV29325" i="9"/>
  <c r="AW29325" i="9"/>
  <c r="AT29326" i="9"/>
  <c r="AU29326" i="9"/>
  <c r="AV29326" i="9"/>
  <c r="AW29326" i="9"/>
  <c r="AT29327" i="9"/>
  <c r="AU29327" i="9"/>
  <c r="AV29327" i="9"/>
  <c r="AW29327" i="9"/>
  <c r="AT29328" i="9"/>
  <c r="AU29328" i="9"/>
  <c r="AV29328" i="9"/>
  <c r="AW29328" i="9"/>
  <c r="AT29329" i="9"/>
  <c r="AU29329" i="9"/>
  <c r="AV29329" i="9"/>
  <c r="AW29329" i="9"/>
  <c r="AT29330" i="9"/>
  <c r="AU29330" i="9"/>
  <c r="AV29330" i="9"/>
  <c r="AW29330" i="9"/>
  <c r="AT29331" i="9"/>
  <c r="AU29331" i="9"/>
  <c r="AV29331" i="9"/>
  <c r="AW29331" i="9"/>
  <c r="AT29332" i="9"/>
  <c r="AU29332" i="9"/>
  <c r="AV29332" i="9"/>
  <c r="AW29332" i="9"/>
  <c r="AT29333" i="9"/>
  <c r="AU29333" i="9"/>
  <c r="AV29333" i="9"/>
  <c r="AW29333" i="9"/>
  <c r="AT29334" i="9"/>
  <c r="AU29334" i="9"/>
  <c r="AV29334" i="9"/>
  <c r="AW29334" i="9"/>
  <c r="AT29335" i="9"/>
  <c r="AU29335" i="9"/>
  <c r="AV29335" i="9"/>
  <c r="AW29335" i="9"/>
  <c r="AT29336" i="9"/>
  <c r="AU29336" i="9"/>
  <c r="AV29336" i="9"/>
  <c r="AW29336" i="9"/>
  <c r="AT29337" i="9"/>
  <c r="AU29337" i="9"/>
  <c r="AV29337" i="9"/>
  <c r="AW29337" i="9"/>
  <c r="AT29338" i="9"/>
  <c r="AU29338" i="9"/>
  <c r="AV29338" i="9"/>
  <c r="AW29338" i="9"/>
  <c r="AT29339" i="9"/>
  <c r="AU29339" i="9"/>
  <c r="AV29339" i="9"/>
  <c r="AW29339" i="9"/>
  <c r="AT29340" i="9"/>
  <c r="AU29340" i="9"/>
  <c r="AV29340" i="9"/>
  <c r="AW29340" i="9"/>
  <c r="AT29341" i="9"/>
  <c r="AU29341" i="9"/>
  <c r="AV29341" i="9"/>
  <c r="AW29341" i="9"/>
  <c r="AT29342" i="9"/>
  <c r="AU29342" i="9"/>
  <c r="AV29342" i="9"/>
  <c r="AW29342" i="9"/>
  <c r="AT29343" i="9"/>
  <c r="AU29343" i="9"/>
  <c r="AV29343" i="9"/>
  <c r="AW29343" i="9"/>
  <c r="AT29344" i="9"/>
  <c r="AU29344" i="9"/>
  <c r="AV29344" i="9"/>
  <c r="AW29344" i="9"/>
  <c r="AT29345" i="9"/>
  <c r="AU29345" i="9"/>
  <c r="AV29345" i="9"/>
  <c r="AW29345" i="9"/>
  <c r="AT29346" i="9"/>
  <c r="AU29346" i="9"/>
  <c r="AV29346" i="9"/>
  <c r="AW29346" i="9"/>
  <c r="AT29347" i="9"/>
  <c r="AU29347" i="9"/>
  <c r="AV29347" i="9"/>
  <c r="AW29347" i="9"/>
  <c r="AT29348" i="9"/>
  <c r="AU29348" i="9"/>
  <c r="AV29348" i="9"/>
  <c r="AW29348" i="9"/>
  <c r="AT29349" i="9"/>
  <c r="AU29349" i="9"/>
  <c r="AV29349" i="9"/>
  <c r="AW29349" i="9"/>
  <c r="AT29350" i="9"/>
  <c r="AU29350" i="9"/>
  <c r="AV29350" i="9"/>
  <c r="AW29350" i="9"/>
  <c r="AT29351" i="9"/>
  <c r="AU29351" i="9"/>
  <c r="AV29351" i="9"/>
  <c r="AW29351" i="9"/>
  <c r="AT29352" i="9"/>
  <c r="AU29352" i="9"/>
  <c r="AV29352" i="9"/>
  <c r="AW29352" i="9"/>
  <c r="AT29353" i="9"/>
  <c r="AU29353" i="9"/>
  <c r="AV29353" i="9"/>
  <c r="AW29353" i="9"/>
  <c r="AT29354" i="9"/>
  <c r="AU29354" i="9"/>
  <c r="AV29354" i="9"/>
  <c r="AW29354" i="9"/>
  <c r="AT29355" i="9"/>
  <c r="AU29355" i="9"/>
  <c r="AV29355" i="9"/>
  <c r="AW29355" i="9"/>
  <c r="AT29356" i="9"/>
  <c r="AU29356" i="9"/>
  <c r="AV29356" i="9"/>
  <c r="AW29356" i="9"/>
  <c r="AT29357" i="9"/>
  <c r="AU29357" i="9"/>
  <c r="AV29357" i="9"/>
  <c r="AW29357" i="9"/>
  <c r="AT29358" i="9"/>
  <c r="AU29358" i="9"/>
  <c r="AV29358" i="9"/>
  <c r="AW29358" i="9"/>
  <c r="AT29359" i="9"/>
  <c r="AU29359" i="9"/>
  <c r="AV29359" i="9"/>
  <c r="AW29359" i="9"/>
  <c r="AT29360" i="9"/>
  <c r="AU29360" i="9"/>
  <c r="AV29360" i="9"/>
  <c r="AW29360" i="9"/>
  <c r="AT29361" i="9"/>
  <c r="AU29361" i="9"/>
  <c r="AV29361" i="9"/>
  <c r="AW29361" i="9"/>
  <c r="AT29362" i="9"/>
  <c r="AU29362" i="9"/>
  <c r="AV29362" i="9"/>
  <c r="AW29362" i="9"/>
  <c r="AT29363" i="9"/>
  <c r="AU29363" i="9"/>
  <c r="AV29363" i="9"/>
  <c r="AW29363" i="9"/>
  <c r="AT29364" i="9"/>
  <c r="AU29364" i="9"/>
  <c r="AV29364" i="9"/>
  <c r="AW29364" i="9"/>
  <c r="AT29365" i="9"/>
  <c r="AU29365" i="9"/>
  <c r="AV29365" i="9"/>
  <c r="AW29365" i="9"/>
  <c r="AT29366" i="9"/>
  <c r="AU29366" i="9"/>
  <c r="AV29366" i="9"/>
  <c r="AW29366" i="9"/>
  <c r="AT29367" i="9"/>
  <c r="AU29367" i="9"/>
  <c r="AV29367" i="9"/>
  <c r="AW29367" i="9"/>
  <c r="AT29368" i="9"/>
  <c r="AU29368" i="9"/>
  <c r="AV29368" i="9"/>
  <c r="AW29368" i="9"/>
  <c r="AT29369" i="9"/>
  <c r="AU29369" i="9"/>
  <c r="AV29369" i="9"/>
  <c r="AW29369" i="9"/>
  <c r="AT29370" i="9"/>
  <c r="AU29370" i="9"/>
  <c r="AV29370" i="9"/>
  <c r="AW29370" i="9"/>
  <c r="AT29371" i="9"/>
  <c r="AU29371" i="9"/>
  <c r="AV29371" i="9"/>
  <c r="AW29371" i="9"/>
  <c r="AT29372" i="9"/>
  <c r="AU29372" i="9"/>
  <c r="AV29372" i="9"/>
  <c r="AW29372" i="9"/>
  <c r="AT29373" i="9"/>
  <c r="AU29373" i="9"/>
  <c r="AV29373" i="9"/>
  <c r="AW29373" i="9"/>
  <c r="AT29374" i="9"/>
  <c r="AU29374" i="9"/>
  <c r="AV29374" i="9"/>
  <c r="AW29374" i="9"/>
  <c r="AT29375" i="9"/>
  <c r="AU29375" i="9"/>
  <c r="AV29375" i="9"/>
  <c r="AW29375" i="9"/>
  <c r="AT29376" i="9"/>
  <c r="AU29376" i="9"/>
  <c r="AV29376" i="9"/>
  <c r="AW29376" i="9"/>
  <c r="AT29377" i="9"/>
  <c r="AU29377" i="9"/>
  <c r="AV29377" i="9"/>
  <c r="AW29377" i="9"/>
  <c r="AT29378" i="9"/>
  <c r="AU29378" i="9"/>
  <c r="AV29378" i="9"/>
  <c r="AW29378" i="9"/>
  <c r="AT29379" i="9"/>
  <c r="AU29379" i="9"/>
  <c r="AV29379" i="9"/>
  <c r="AW29379" i="9"/>
  <c r="AT29380" i="9"/>
  <c r="AU29380" i="9"/>
  <c r="AV29380" i="9"/>
  <c r="AW29380" i="9"/>
  <c r="AT29381" i="9"/>
  <c r="AU29381" i="9"/>
  <c r="AV29381" i="9"/>
  <c r="AW29381" i="9"/>
  <c r="AT29382" i="9"/>
  <c r="AU29382" i="9"/>
  <c r="AV29382" i="9"/>
  <c r="AW29382" i="9"/>
  <c r="AT29383" i="9"/>
  <c r="AU29383" i="9"/>
  <c r="AV29383" i="9"/>
  <c r="AW29383" i="9"/>
  <c r="AT29384" i="9"/>
  <c r="AU29384" i="9"/>
  <c r="AV29384" i="9"/>
  <c r="AW29384" i="9"/>
  <c r="AT29385" i="9"/>
  <c r="AU29385" i="9"/>
  <c r="AV29385" i="9"/>
  <c r="AW29385" i="9"/>
  <c r="AT29386" i="9"/>
  <c r="AU29386" i="9"/>
  <c r="AV29386" i="9"/>
  <c r="AW29386" i="9"/>
  <c r="AT29387" i="9"/>
  <c r="AU29387" i="9"/>
  <c r="AV29387" i="9"/>
  <c r="AW29387" i="9"/>
  <c r="AT29388" i="9"/>
  <c r="AU29388" i="9"/>
  <c r="AV29388" i="9"/>
  <c r="AW29388" i="9"/>
  <c r="AT29389" i="9"/>
  <c r="AU29389" i="9"/>
  <c r="AV29389" i="9"/>
  <c r="AW29389" i="9"/>
  <c r="AT29390" i="9"/>
  <c r="AU29390" i="9"/>
  <c r="AV29390" i="9"/>
  <c r="AW29390" i="9"/>
  <c r="AT29391" i="9"/>
  <c r="AU29391" i="9"/>
  <c r="AV29391" i="9"/>
  <c r="AW29391" i="9"/>
  <c r="AT29392" i="9"/>
  <c r="AU29392" i="9"/>
  <c r="AV29392" i="9"/>
  <c r="AW29392" i="9"/>
  <c r="AT29393" i="9"/>
  <c r="AU29393" i="9"/>
  <c r="AV29393" i="9"/>
  <c r="AW29393" i="9"/>
  <c r="AT29394" i="9"/>
  <c r="AU29394" i="9"/>
  <c r="AV29394" i="9"/>
  <c r="AW29394" i="9"/>
  <c r="AT29395" i="9"/>
  <c r="AU29395" i="9"/>
  <c r="AV29395" i="9"/>
  <c r="AW29395" i="9"/>
  <c r="AT29396" i="9"/>
  <c r="AU29396" i="9"/>
  <c r="AV29396" i="9"/>
  <c r="AW29396" i="9"/>
  <c r="AT29397" i="9"/>
  <c r="AU29397" i="9"/>
  <c r="AV29397" i="9"/>
  <c r="AW29397" i="9"/>
  <c r="AT29398" i="9"/>
  <c r="AU29398" i="9"/>
  <c r="AV29398" i="9"/>
  <c r="AW29398" i="9"/>
  <c r="AT29399" i="9"/>
  <c r="AU29399" i="9"/>
  <c r="AV29399" i="9"/>
  <c r="AW29399" i="9"/>
  <c r="AT29400" i="9"/>
  <c r="AU29400" i="9"/>
  <c r="AV29400" i="9"/>
  <c r="AW29400" i="9"/>
  <c r="AT29401" i="9"/>
  <c r="AU29401" i="9"/>
  <c r="AV29401" i="9"/>
  <c r="AW29401" i="9"/>
  <c r="AT29402" i="9"/>
  <c r="AU29402" i="9"/>
  <c r="AV29402" i="9"/>
  <c r="AW29402" i="9"/>
  <c r="AT29403" i="9"/>
  <c r="AU29403" i="9"/>
  <c r="AV29403" i="9"/>
  <c r="AW29403" i="9"/>
  <c r="AT29404" i="9"/>
  <c r="AU29404" i="9"/>
  <c r="AV29404" i="9"/>
  <c r="AW29404" i="9"/>
  <c r="AT29405" i="9"/>
  <c r="AU29405" i="9"/>
  <c r="AV29405" i="9"/>
  <c r="AW29405" i="9"/>
  <c r="AT29406" i="9"/>
  <c r="AU29406" i="9"/>
  <c r="AV29406" i="9"/>
  <c r="AW29406" i="9"/>
  <c r="AT29407" i="9"/>
  <c r="AU29407" i="9"/>
  <c r="AV29407" i="9"/>
  <c r="AW29407" i="9"/>
  <c r="AT29408" i="9"/>
  <c r="AU29408" i="9"/>
  <c r="AV29408" i="9"/>
  <c r="AW29408" i="9"/>
  <c r="AT29409" i="9"/>
  <c r="AU29409" i="9"/>
  <c r="AV29409" i="9"/>
  <c r="AW29409" i="9"/>
  <c r="AT29410" i="9"/>
  <c r="AU29410" i="9"/>
  <c r="AV29410" i="9"/>
  <c r="AW29410" i="9"/>
  <c r="AT29411" i="9"/>
  <c r="AU29411" i="9"/>
  <c r="AV29411" i="9"/>
  <c r="AW29411" i="9"/>
  <c r="AT29412" i="9"/>
  <c r="AU29412" i="9"/>
  <c r="AV29412" i="9"/>
  <c r="AW29412" i="9"/>
  <c r="AT29413" i="9"/>
  <c r="AU29413" i="9"/>
  <c r="AV29413" i="9"/>
  <c r="AW29413" i="9"/>
  <c r="AT29414" i="9"/>
  <c r="AU29414" i="9"/>
  <c r="AV29414" i="9"/>
  <c r="AW29414" i="9"/>
  <c r="AT29415" i="9"/>
  <c r="AU29415" i="9"/>
  <c r="AV29415" i="9"/>
  <c r="AW29415" i="9"/>
  <c r="AT29416" i="9"/>
  <c r="AU29416" i="9"/>
  <c r="AV29416" i="9"/>
  <c r="AW29416" i="9"/>
  <c r="AT29417" i="9"/>
  <c r="AU29417" i="9"/>
  <c r="AV29417" i="9"/>
  <c r="AW29417" i="9"/>
  <c r="AT29418" i="9"/>
  <c r="AU29418" i="9"/>
  <c r="AV29418" i="9"/>
  <c r="AW29418" i="9"/>
  <c r="AT29419" i="9"/>
  <c r="AU29419" i="9"/>
  <c r="AV29419" i="9"/>
  <c r="AW29419" i="9"/>
  <c r="AT29420" i="9"/>
  <c r="AU29420" i="9"/>
  <c r="AV29420" i="9"/>
  <c r="AW29420" i="9"/>
  <c r="AT29421" i="9"/>
  <c r="AU29421" i="9"/>
  <c r="AV29421" i="9"/>
  <c r="AW29421" i="9"/>
  <c r="AT29422" i="9"/>
  <c r="AU29422" i="9"/>
  <c r="AV29422" i="9"/>
  <c r="AW29422" i="9"/>
  <c r="AT29423" i="9"/>
  <c r="AU29423" i="9"/>
  <c r="AV29423" i="9"/>
  <c r="AW29423" i="9"/>
  <c r="AT29424" i="9"/>
  <c r="AU29424" i="9"/>
  <c r="AV29424" i="9"/>
  <c r="AW29424" i="9"/>
  <c r="AT29425" i="9"/>
  <c r="AU29425" i="9"/>
  <c r="AV29425" i="9"/>
  <c r="AW29425" i="9"/>
  <c r="AT29426" i="9"/>
  <c r="AU29426" i="9"/>
  <c r="AV29426" i="9"/>
  <c r="AW29426" i="9"/>
  <c r="AT29427" i="9"/>
  <c r="AU29427" i="9"/>
  <c r="AV29427" i="9"/>
  <c r="AW29427" i="9"/>
  <c r="AT29428" i="9"/>
  <c r="AU29428" i="9"/>
  <c r="AV29428" i="9"/>
  <c r="AW29428" i="9"/>
  <c r="AT29429" i="9"/>
  <c r="AU29429" i="9"/>
  <c r="AV29429" i="9"/>
  <c r="AW29429" i="9"/>
  <c r="AT29430" i="9"/>
  <c r="AU29430" i="9"/>
  <c r="AV29430" i="9"/>
  <c r="AW29430" i="9"/>
  <c r="AT29431" i="9"/>
  <c r="AU29431" i="9"/>
  <c r="AV29431" i="9"/>
  <c r="AW29431" i="9"/>
  <c r="AT29432" i="9"/>
  <c r="AU29432" i="9"/>
  <c r="AV29432" i="9"/>
  <c r="AW29432" i="9"/>
  <c r="AT29433" i="9"/>
  <c r="AU29433" i="9"/>
  <c r="AV29433" i="9"/>
  <c r="AW29433" i="9"/>
  <c r="AT29434" i="9"/>
  <c r="AU29434" i="9"/>
  <c r="AV29434" i="9"/>
  <c r="AW29434" i="9"/>
  <c r="AT29435" i="9"/>
  <c r="AU29435" i="9"/>
  <c r="AV29435" i="9"/>
  <c r="AW29435" i="9"/>
  <c r="AT29436" i="9"/>
  <c r="AU29436" i="9"/>
  <c r="AV29436" i="9"/>
  <c r="AW29436" i="9"/>
  <c r="AT29437" i="9"/>
  <c r="AU29437" i="9"/>
  <c r="AV29437" i="9"/>
  <c r="AW29437" i="9"/>
  <c r="AT29438" i="9"/>
  <c r="AU29438" i="9"/>
  <c r="AV29438" i="9"/>
  <c r="AW29438" i="9"/>
  <c r="AT29439" i="9"/>
  <c r="AU29439" i="9"/>
  <c r="AV29439" i="9"/>
  <c r="AW29439" i="9"/>
  <c r="AT29440" i="9"/>
  <c r="AU29440" i="9"/>
  <c r="AV29440" i="9"/>
  <c r="AW29440" i="9"/>
  <c r="AT29441" i="9"/>
  <c r="AU29441" i="9"/>
  <c r="AV29441" i="9"/>
  <c r="AW29441" i="9"/>
  <c r="AT29442" i="9"/>
  <c r="AU29442" i="9"/>
  <c r="AV29442" i="9"/>
  <c r="AW29442" i="9"/>
  <c r="AT29443" i="9"/>
  <c r="AU29443" i="9"/>
  <c r="AV29443" i="9"/>
  <c r="AW29443" i="9"/>
  <c r="AT29444" i="9"/>
  <c r="AU29444" i="9"/>
  <c r="AV29444" i="9"/>
  <c r="AW29444" i="9"/>
  <c r="AT29445" i="9"/>
  <c r="AU29445" i="9"/>
  <c r="AV29445" i="9"/>
  <c r="AW29445" i="9"/>
  <c r="AT29446" i="9"/>
  <c r="AU29446" i="9"/>
  <c r="AV29446" i="9"/>
  <c r="AW29446" i="9"/>
  <c r="AT29447" i="9"/>
  <c r="AU29447" i="9"/>
  <c r="AV29447" i="9"/>
  <c r="AW29447" i="9"/>
  <c r="AT29448" i="9"/>
  <c r="AU29448" i="9"/>
  <c r="AV29448" i="9"/>
  <c r="AW29448" i="9"/>
  <c r="AT29449" i="9"/>
  <c r="AU29449" i="9"/>
  <c r="AV29449" i="9"/>
  <c r="AW29449" i="9"/>
  <c r="AT29450" i="9"/>
  <c r="AU29450" i="9"/>
  <c r="AV29450" i="9"/>
  <c r="AW29450" i="9"/>
  <c r="AT29451" i="9"/>
  <c r="AU29451" i="9"/>
  <c r="AV29451" i="9"/>
  <c r="AW29451" i="9"/>
  <c r="AT29452" i="9"/>
  <c r="AU29452" i="9"/>
  <c r="AV29452" i="9"/>
  <c r="AW29452" i="9"/>
  <c r="AT29453" i="9"/>
  <c r="AU29453" i="9"/>
  <c r="AV29453" i="9"/>
  <c r="AW29453" i="9"/>
  <c r="AT29454" i="9"/>
  <c r="AU29454" i="9"/>
  <c r="AV29454" i="9"/>
  <c r="AW29454" i="9"/>
  <c r="AT29455" i="9"/>
  <c r="AU29455" i="9"/>
  <c r="AV29455" i="9"/>
  <c r="AW29455" i="9"/>
  <c r="AT29456" i="9"/>
  <c r="AU29456" i="9"/>
  <c r="AV29456" i="9"/>
  <c r="AW29456" i="9"/>
  <c r="AT29457" i="9"/>
  <c r="AU29457" i="9"/>
  <c r="AV29457" i="9"/>
  <c r="AW29457" i="9"/>
  <c r="AT29458" i="9"/>
  <c r="AU29458" i="9"/>
  <c r="AV29458" i="9"/>
  <c r="AW29458" i="9"/>
  <c r="AT29459" i="9"/>
  <c r="AU29459" i="9"/>
  <c r="AV29459" i="9"/>
  <c r="AW29459" i="9"/>
  <c r="AT29460" i="9"/>
  <c r="AU29460" i="9"/>
  <c r="AV29460" i="9"/>
  <c r="AW29460" i="9"/>
  <c r="AT29461" i="9"/>
  <c r="AU29461" i="9"/>
  <c r="AV29461" i="9"/>
  <c r="AW29461" i="9"/>
  <c r="AT29462" i="9"/>
  <c r="AU29462" i="9"/>
  <c r="AV29462" i="9"/>
  <c r="AW29462" i="9"/>
  <c r="AT29463" i="9"/>
  <c r="AU29463" i="9"/>
  <c r="AV29463" i="9"/>
  <c r="AW29463" i="9"/>
  <c r="AT29464" i="9"/>
  <c r="AU29464" i="9"/>
  <c r="AV29464" i="9"/>
  <c r="AW29464" i="9"/>
  <c r="AT29465" i="9"/>
  <c r="AU29465" i="9"/>
  <c r="AV29465" i="9"/>
  <c r="AW29465" i="9"/>
  <c r="AT29466" i="9"/>
  <c r="AU29466" i="9"/>
  <c r="AV29466" i="9"/>
  <c r="AW29466" i="9"/>
  <c r="AT29467" i="9"/>
  <c r="AU29467" i="9"/>
  <c r="AV29467" i="9"/>
  <c r="AW29467" i="9"/>
  <c r="AT29468" i="9"/>
  <c r="AU29468" i="9"/>
  <c r="AV29468" i="9"/>
  <c r="AW29468" i="9"/>
  <c r="AT29469" i="9"/>
  <c r="AU29469" i="9"/>
  <c r="AV29469" i="9"/>
  <c r="AW29469" i="9"/>
  <c r="AT29470" i="9"/>
  <c r="AU29470" i="9"/>
  <c r="AV29470" i="9"/>
  <c r="AW29470" i="9"/>
  <c r="AT29471" i="9"/>
  <c r="AU29471" i="9"/>
  <c r="AV29471" i="9"/>
  <c r="AW29471" i="9"/>
  <c r="AT29472" i="9"/>
  <c r="AU29472" i="9"/>
  <c r="AV29472" i="9"/>
  <c r="AW29472" i="9"/>
  <c r="AT29473" i="9"/>
  <c r="AU29473" i="9"/>
  <c r="AV29473" i="9"/>
  <c r="AW29473" i="9"/>
  <c r="AT29474" i="9"/>
  <c r="AU29474" i="9"/>
  <c r="AV29474" i="9"/>
  <c r="AW29474" i="9"/>
  <c r="AT29475" i="9"/>
  <c r="AU29475" i="9"/>
  <c r="AV29475" i="9"/>
  <c r="AW29475" i="9"/>
  <c r="AT29476" i="9"/>
  <c r="AU29476" i="9"/>
  <c r="AV29476" i="9"/>
  <c r="AW29476" i="9"/>
  <c r="AT29477" i="9"/>
  <c r="AU29477" i="9"/>
  <c r="AV29477" i="9"/>
  <c r="AW29477" i="9"/>
  <c r="AT29478" i="9"/>
  <c r="AU29478" i="9"/>
  <c r="AV29478" i="9"/>
  <c r="AW29478" i="9"/>
  <c r="AT29479" i="9"/>
  <c r="AU29479" i="9"/>
  <c r="AV29479" i="9"/>
  <c r="AW29479" i="9"/>
  <c r="AT29480" i="9"/>
  <c r="AU29480" i="9"/>
  <c r="AV29480" i="9"/>
  <c r="AW29480" i="9"/>
  <c r="AT29481" i="9"/>
  <c r="AU29481" i="9"/>
  <c r="AV29481" i="9"/>
  <c r="AW29481" i="9"/>
  <c r="AT29482" i="9"/>
  <c r="AU29482" i="9"/>
  <c r="AV29482" i="9"/>
  <c r="AW29482" i="9"/>
  <c r="AT29483" i="9"/>
  <c r="AU29483" i="9"/>
  <c r="AV29483" i="9"/>
  <c r="AW29483" i="9"/>
  <c r="AT29484" i="9"/>
  <c r="AU29484" i="9"/>
  <c r="AV29484" i="9"/>
  <c r="AW29484" i="9"/>
  <c r="AT29485" i="9"/>
  <c r="AU29485" i="9"/>
  <c r="AV29485" i="9"/>
  <c r="AW29485" i="9"/>
  <c r="AT29486" i="9"/>
  <c r="AU29486" i="9"/>
  <c r="AV29486" i="9"/>
  <c r="AW29486" i="9"/>
  <c r="AT29487" i="9"/>
  <c r="AU29487" i="9"/>
  <c r="AV29487" i="9"/>
  <c r="AW29487" i="9"/>
  <c r="AT29488" i="9"/>
  <c r="AU29488" i="9"/>
  <c r="AV29488" i="9"/>
  <c r="AW29488" i="9"/>
  <c r="AT29489" i="9"/>
  <c r="AU29489" i="9"/>
  <c r="AV29489" i="9"/>
  <c r="AW29489" i="9"/>
  <c r="AT29490" i="9"/>
  <c r="AU29490" i="9"/>
  <c r="AV29490" i="9"/>
  <c r="AW29490" i="9"/>
  <c r="AT29491" i="9"/>
  <c r="AU29491" i="9"/>
  <c r="AV29491" i="9"/>
  <c r="AW29491" i="9"/>
  <c r="AT29492" i="9"/>
  <c r="AU29492" i="9"/>
  <c r="AV29492" i="9"/>
  <c r="AW29492" i="9"/>
  <c r="AT29493" i="9"/>
  <c r="AU29493" i="9"/>
  <c r="AV29493" i="9"/>
  <c r="AW29493" i="9"/>
  <c r="AT29494" i="9"/>
  <c r="AU29494" i="9"/>
  <c r="AV29494" i="9"/>
  <c r="AW29494" i="9"/>
  <c r="AT29495" i="9"/>
  <c r="AU29495" i="9"/>
  <c r="AV29495" i="9"/>
  <c r="AW29495" i="9"/>
  <c r="AT29496" i="9"/>
  <c r="AU29496" i="9"/>
  <c r="AV29496" i="9"/>
  <c r="AW29496" i="9"/>
  <c r="AT29497" i="9"/>
  <c r="AU29497" i="9"/>
  <c r="AV29497" i="9"/>
  <c r="AW29497" i="9"/>
  <c r="AT29498" i="9"/>
  <c r="AU29498" i="9"/>
  <c r="AV29498" i="9"/>
  <c r="AW29498" i="9"/>
  <c r="AT29499" i="9"/>
  <c r="AU29499" i="9"/>
  <c r="AV29499" i="9"/>
  <c r="AW29499" i="9"/>
  <c r="AT29500" i="9"/>
  <c r="AU29500" i="9"/>
  <c r="AV29500" i="9"/>
  <c r="AW29500" i="9"/>
  <c r="AT29501" i="9"/>
  <c r="AU29501" i="9"/>
  <c r="AV29501" i="9"/>
  <c r="AW29501" i="9"/>
  <c r="AT29502" i="9"/>
  <c r="AU29502" i="9"/>
  <c r="AV29502" i="9"/>
  <c r="AW29502" i="9"/>
  <c r="AT29503" i="9"/>
  <c r="AU29503" i="9"/>
  <c r="AV29503" i="9"/>
  <c r="AW29503" i="9"/>
  <c r="AT29504" i="9"/>
  <c r="AU29504" i="9"/>
  <c r="AV29504" i="9"/>
  <c r="AW29504" i="9"/>
  <c r="AT29505" i="9"/>
  <c r="AU29505" i="9"/>
  <c r="AV29505" i="9"/>
  <c r="AW29505" i="9"/>
  <c r="AT29506" i="9"/>
  <c r="AU29506" i="9"/>
  <c r="AV29506" i="9"/>
  <c r="AW29506" i="9"/>
  <c r="AT29507" i="9"/>
  <c r="AU29507" i="9"/>
  <c r="AV29507" i="9"/>
  <c r="AW29507" i="9"/>
  <c r="AT29508" i="9"/>
  <c r="AU29508" i="9"/>
  <c r="AV29508" i="9"/>
  <c r="AW29508" i="9"/>
  <c r="AT29509" i="9"/>
  <c r="AU29509" i="9"/>
  <c r="AV29509" i="9"/>
  <c r="AW29509" i="9"/>
  <c r="AT29510" i="9"/>
  <c r="AU29510" i="9"/>
  <c r="AV29510" i="9"/>
  <c r="AW29510" i="9"/>
  <c r="AT29511" i="9"/>
  <c r="AU29511" i="9"/>
  <c r="AV29511" i="9"/>
  <c r="AW29511" i="9"/>
  <c r="AT29512" i="9"/>
  <c r="AU29512" i="9"/>
  <c r="AV29512" i="9"/>
  <c r="AW29512" i="9"/>
  <c r="AT29513" i="9"/>
  <c r="AU29513" i="9"/>
  <c r="AV29513" i="9"/>
  <c r="AW29513" i="9"/>
  <c r="AT29514" i="9"/>
  <c r="AU29514" i="9"/>
  <c r="AV29514" i="9"/>
  <c r="AW29514" i="9"/>
  <c r="AT29515" i="9"/>
  <c r="AU29515" i="9"/>
  <c r="AV29515" i="9"/>
  <c r="AW29515" i="9"/>
  <c r="AT29516" i="9"/>
  <c r="AU29516" i="9"/>
  <c r="AV29516" i="9"/>
  <c r="AW29516" i="9"/>
  <c r="AT29517" i="9"/>
  <c r="AU29517" i="9"/>
  <c r="AV29517" i="9"/>
  <c r="AW29517" i="9"/>
  <c r="AT29518" i="9"/>
  <c r="AU29518" i="9"/>
  <c r="AV29518" i="9"/>
  <c r="AW29518" i="9"/>
  <c r="AT29519" i="9"/>
  <c r="AU29519" i="9"/>
  <c r="AV29519" i="9"/>
  <c r="AW29519" i="9"/>
  <c r="AT29520" i="9"/>
  <c r="AU29520" i="9"/>
  <c r="AV29520" i="9"/>
  <c r="AW29520" i="9"/>
  <c r="AT29521" i="9"/>
  <c r="AU29521" i="9"/>
  <c r="AV29521" i="9"/>
  <c r="AW29521" i="9"/>
  <c r="AT29522" i="9"/>
  <c r="AU29522" i="9"/>
  <c r="AV29522" i="9"/>
  <c r="AW29522" i="9"/>
  <c r="AT29523" i="9"/>
  <c r="AU29523" i="9"/>
  <c r="AV29523" i="9"/>
  <c r="AW29523" i="9"/>
  <c r="AT29524" i="9"/>
  <c r="AU29524" i="9"/>
  <c r="AV29524" i="9"/>
  <c r="AW29524" i="9"/>
  <c r="AT29525" i="9"/>
  <c r="AU29525" i="9"/>
  <c r="AV29525" i="9"/>
  <c r="AW29525" i="9"/>
  <c r="AT29526" i="9"/>
  <c r="AU29526" i="9"/>
  <c r="AV29526" i="9"/>
  <c r="AW29526" i="9"/>
  <c r="AT29527" i="9"/>
  <c r="AU29527" i="9"/>
  <c r="AV29527" i="9"/>
  <c r="AW29527" i="9"/>
  <c r="AT29528" i="9"/>
  <c r="AU29528" i="9"/>
  <c r="AV29528" i="9"/>
  <c r="AW29528" i="9"/>
  <c r="AT29529" i="9"/>
  <c r="AU29529" i="9"/>
  <c r="AV29529" i="9"/>
  <c r="AW29529" i="9"/>
  <c r="AT29530" i="9"/>
  <c r="AU29530" i="9"/>
  <c r="AV29530" i="9"/>
  <c r="AW29530" i="9"/>
  <c r="AT29531" i="9"/>
  <c r="AU29531" i="9"/>
  <c r="AV29531" i="9"/>
  <c r="AW29531" i="9"/>
  <c r="AT29532" i="9"/>
  <c r="AU29532" i="9"/>
  <c r="AV29532" i="9"/>
  <c r="AW29532" i="9"/>
  <c r="AT29533" i="9"/>
  <c r="AU29533" i="9"/>
  <c r="AV29533" i="9"/>
  <c r="AW29533" i="9"/>
  <c r="AT29534" i="9"/>
  <c r="AU29534" i="9"/>
  <c r="AV29534" i="9"/>
  <c r="AW29534" i="9"/>
  <c r="AT29535" i="9"/>
  <c r="AU29535" i="9"/>
  <c r="AV29535" i="9"/>
  <c r="AW29535" i="9"/>
  <c r="AT29536" i="9"/>
  <c r="AU29536" i="9"/>
  <c r="AV29536" i="9"/>
  <c r="AW29536" i="9"/>
  <c r="AT29537" i="9"/>
  <c r="AU29537" i="9"/>
  <c r="AV29537" i="9"/>
  <c r="AW29537" i="9"/>
  <c r="AT29538" i="9"/>
  <c r="AU29538" i="9"/>
  <c r="AV29538" i="9"/>
  <c r="AW29538" i="9"/>
  <c r="AT29539" i="9"/>
  <c r="AU29539" i="9"/>
  <c r="AV29539" i="9"/>
  <c r="AW29539" i="9"/>
  <c r="AT29540" i="9"/>
  <c r="AU29540" i="9"/>
  <c r="AV29540" i="9"/>
  <c r="AW29540" i="9"/>
  <c r="AT29541" i="9"/>
  <c r="AU29541" i="9"/>
  <c r="AV29541" i="9"/>
  <c r="AW29541" i="9"/>
  <c r="AT29542" i="9"/>
  <c r="AU29542" i="9"/>
  <c r="AV29542" i="9"/>
  <c r="AW29542" i="9"/>
  <c r="AT29543" i="9"/>
  <c r="AU29543" i="9"/>
  <c r="AV29543" i="9"/>
  <c r="AW29543" i="9"/>
  <c r="AT29544" i="9"/>
  <c r="AU29544" i="9"/>
  <c r="AV29544" i="9"/>
  <c r="AW29544" i="9"/>
  <c r="AT29545" i="9"/>
  <c r="AU29545" i="9"/>
  <c r="AV29545" i="9"/>
  <c r="AW29545" i="9"/>
  <c r="AT29546" i="9"/>
  <c r="AU29546" i="9"/>
  <c r="AV29546" i="9"/>
  <c r="AW29546" i="9"/>
  <c r="AT29547" i="9"/>
  <c r="AU29547" i="9"/>
  <c r="AV29547" i="9"/>
  <c r="AW29547" i="9"/>
  <c r="AT29548" i="9"/>
  <c r="AU29548" i="9"/>
  <c r="AV29548" i="9"/>
  <c r="AW29548" i="9"/>
  <c r="AT29549" i="9"/>
  <c r="AU29549" i="9"/>
  <c r="AV29549" i="9"/>
  <c r="AW29549" i="9"/>
  <c r="AT29550" i="9"/>
  <c r="AU29550" i="9"/>
  <c r="AV29550" i="9"/>
  <c r="AW29550" i="9"/>
  <c r="AT29551" i="9"/>
  <c r="AU29551" i="9"/>
  <c r="AV29551" i="9"/>
  <c r="AW29551" i="9"/>
  <c r="AT29552" i="9"/>
  <c r="AU29552" i="9"/>
  <c r="AV29552" i="9"/>
  <c r="AW29552" i="9"/>
  <c r="AT29553" i="9"/>
  <c r="AU29553" i="9"/>
  <c r="AV29553" i="9"/>
  <c r="AW29553" i="9"/>
  <c r="AT29554" i="9"/>
  <c r="AU29554" i="9"/>
  <c r="AV29554" i="9"/>
  <c r="AW29554" i="9"/>
  <c r="AT29555" i="9"/>
  <c r="AU29555" i="9"/>
  <c r="AV29555" i="9"/>
  <c r="AW29555" i="9"/>
  <c r="AT29556" i="9"/>
  <c r="AU29556" i="9"/>
  <c r="AV29556" i="9"/>
  <c r="AW29556" i="9"/>
  <c r="AT29557" i="9"/>
  <c r="AU29557" i="9"/>
  <c r="AV29557" i="9"/>
  <c r="AW29557" i="9"/>
  <c r="AT29558" i="9"/>
  <c r="AU29558" i="9"/>
  <c r="AV29558" i="9"/>
  <c r="AW29558" i="9"/>
  <c r="AT29559" i="9"/>
  <c r="AU29559" i="9"/>
  <c r="AV29559" i="9"/>
  <c r="AW29559" i="9"/>
  <c r="AT29560" i="9"/>
  <c r="AU29560" i="9"/>
  <c r="AV29560" i="9"/>
  <c r="AW29560" i="9"/>
  <c r="AT29561" i="9"/>
  <c r="AU29561" i="9"/>
  <c r="AV29561" i="9"/>
  <c r="AW29561" i="9"/>
  <c r="AT29562" i="9"/>
  <c r="AU29562" i="9"/>
  <c r="AV29562" i="9"/>
  <c r="AW29562" i="9"/>
  <c r="AT29563" i="9"/>
  <c r="AU29563" i="9"/>
  <c r="AV29563" i="9"/>
  <c r="AW29563" i="9"/>
  <c r="AT29564" i="9"/>
  <c r="AU29564" i="9"/>
  <c r="AV29564" i="9"/>
  <c r="AW29564" i="9"/>
  <c r="AT29565" i="9"/>
  <c r="AU29565" i="9"/>
  <c r="AV29565" i="9"/>
  <c r="AW29565" i="9"/>
  <c r="AT29566" i="9"/>
  <c r="AU29566" i="9"/>
  <c r="AV29566" i="9"/>
  <c r="AW29566" i="9"/>
  <c r="AT29567" i="9"/>
  <c r="AU29567" i="9"/>
  <c r="AV29567" i="9"/>
  <c r="AW29567" i="9"/>
  <c r="AT29568" i="9"/>
  <c r="AU29568" i="9"/>
  <c r="AV29568" i="9"/>
  <c r="AW29568" i="9"/>
  <c r="AT29569" i="9"/>
  <c r="AU29569" i="9"/>
  <c r="AV29569" i="9"/>
  <c r="AW29569" i="9"/>
  <c r="AT29570" i="9"/>
  <c r="AU29570" i="9"/>
  <c r="AV29570" i="9"/>
  <c r="AW29570" i="9"/>
  <c r="AT29571" i="9"/>
  <c r="AU29571" i="9"/>
  <c r="AV29571" i="9"/>
  <c r="AW29571" i="9"/>
  <c r="AT29572" i="9"/>
  <c r="AU29572" i="9"/>
  <c r="AV29572" i="9"/>
  <c r="AW29572" i="9"/>
  <c r="AT29573" i="9"/>
  <c r="AU29573" i="9"/>
  <c r="AV29573" i="9"/>
  <c r="AW29573" i="9"/>
  <c r="AT29574" i="9"/>
  <c r="AU29574" i="9"/>
  <c r="AV29574" i="9"/>
  <c r="AW29574" i="9"/>
  <c r="AT29575" i="9"/>
  <c r="AU29575" i="9"/>
  <c r="AV29575" i="9"/>
  <c r="AW29575" i="9"/>
  <c r="AT29576" i="9"/>
  <c r="AU29576" i="9"/>
  <c r="AV29576" i="9"/>
  <c r="AW29576" i="9"/>
  <c r="AT29577" i="9"/>
  <c r="AU29577" i="9"/>
  <c r="AV29577" i="9"/>
  <c r="AW29577" i="9"/>
  <c r="AT29578" i="9"/>
  <c r="AU29578" i="9"/>
  <c r="AV29578" i="9"/>
  <c r="AW29578" i="9"/>
  <c r="AT29579" i="9"/>
  <c r="AU29579" i="9"/>
  <c r="AV29579" i="9"/>
  <c r="AW29579" i="9"/>
  <c r="AT29580" i="9"/>
  <c r="AU29580" i="9"/>
  <c r="AV29580" i="9"/>
  <c r="AW29580" i="9"/>
  <c r="AT29581" i="9"/>
  <c r="AU29581" i="9"/>
  <c r="AV29581" i="9"/>
  <c r="AW29581" i="9"/>
  <c r="AT29582" i="9"/>
  <c r="AU29582" i="9"/>
  <c r="AV29582" i="9"/>
  <c r="AW29582" i="9"/>
  <c r="AT29583" i="9"/>
  <c r="AU29583" i="9"/>
  <c r="AV29583" i="9"/>
  <c r="AW29583" i="9"/>
  <c r="AT29584" i="9"/>
  <c r="AU29584" i="9"/>
  <c r="AV29584" i="9"/>
  <c r="AW29584" i="9"/>
  <c r="AT29585" i="9"/>
  <c r="AU29585" i="9"/>
  <c r="AV29585" i="9"/>
  <c r="AW29585" i="9"/>
  <c r="AT29586" i="9"/>
  <c r="AU29586" i="9"/>
  <c r="AV29586" i="9"/>
  <c r="AW29586" i="9"/>
  <c r="AT29587" i="9"/>
  <c r="AU29587" i="9"/>
  <c r="AV29587" i="9"/>
  <c r="AW29587" i="9"/>
  <c r="AT29588" i="9"/>
  <c r="AU29588" i="9"/>
  <c r="AV29588" i="9"/>
  <c r="AW29588" i="9"/>
  <c r="AT29589" i="9"/>
  <c r="AU29589" i="9"/>
  <c r="AV29589" i="9"/>
  <c r="AW29589" i="9"/>
  <c r="AT29590" i="9"/>
  <c r="AU29590" i="9"/>
  <c r="AV29590" i="9"/>
  <c r="AW29590" i="9"/>
  <c r="AT29591" i="9"/>
  <c r="AU29591" i="9"/>
  <c r="AV29591" i="9"/>
  <c r="AW29591" i="9"/>
  <c r="AT29592" i="9"/>
  <c r="AU29592" i="9"/>
  <c r="AV29592" i="9"/>
  <c r="AW29592" i="9"/>
  <c r="AT29593" i="9"/>
  <c r="AU29593" i="9"/>
  <c r="AV29593" i="9"/>
  <c r="AW29593" i="9"/>
  <c r="AT29594" i="9"/>
  <c r="AU29594" i="9"/>
  <c r="AV29594" i="9"/>
  <c r="AW29594" i="9"/>
  <c r="AT29595" i="9"/>
  <c r="AU29595" i="9"/>
  <c r="AV29595" i="9"/>
  <c r="AW29595" i="9"/>
  <c r="AT29596" i="9"/>
  <c r="AU29596" i="9"/>
  <c r="AV29596" i="9"/>
  <c r="AW29596" i="9"/>
  <c r="AT29597" i="9"/>
  <c r="AU29597" i="9"/>
  <c r="AV29597" i="9"/>
  <c r="AW29597" i="9"/>
  <c r="AT29598" i="9"/>
  <c r="AU29598" i="9"/>
  <c r="AV29598" i="9"/>
  <c r="AW29598" i="9"/>
  <c r="AT29599" i="9"/>
  <c r="AU29599" i="9"/>
  <c r="AV29599" i="9"/>
  <c r="AW29599" i="9"/>
  <c r="AT29600" i="9"/>
  <c r="AU29600" i="9"/>
  <c r="AV29600" i="9"/>
  <c r="AW29600" i="9"/>
  <c r="AT29601" i="9"/>
  <c r="AU29601" i="9"/>
  <c r="AV29601" i="9"/>
  <c r="AW29601" i="9"/>
  <c r="AT29602" i="9"/>
  <c r="AU29602" i="9"/>
  <c r="AV29602" i="9"/>
  <c r="AW29602" i="9"/>
  <c r="AT29603" i="9"/>
  <c r="AU29603" i="9"/>
  <c r="AV29603" i="9"/>
  <c r="AW29603" i="9"/>
  <c r="AT29604" i="9"/>
  <c r="AU29604" i="9"/>
  <c r="AV29604" i="9"/>
  <c r="AW29604" i="9"/>
  <c r="AT29605" i="9"/>
  <c r="AU29605" i="9"/>
  <c r="AV29605" i="9"/>
  <c r="AW29605" i="9"/>
  <c r="AT29606" i="9"/>
  <c r="AU29606" i="9"/>
  <c r="AV29606" i="9"/>
  <c r="AW29606" i="9"/>
  <c r="AT29607" i="9"/>
  <c r="AU29607" i="9"/>
  <c r="AV29607" i="9"/>
  <c r="AW29607" i="9"/>
  <c r="AT29608" i="9"/>
  <c r="AU29608" i="9"/>
  <c r="AV29608" i="9"/>
  <c r="AW29608" i="9"/>
  <c r="AT29609" i="9"/>
  <c r="AU29609" i="9"/>
  <c r="AV29609" i="9"/>
  <c r="AW29609" i="9"/>
  <c r="AT29610" i="9"/>
  <c r="AU29610" i="9"/>
  <c r="AV29610" i="9"/>
  <c r="AW29610" i="9"/>
  <c r="AT29611" i="9"/>
  <c r="AU29611" i="9"/>
  <c r="AV29611" i="9"/>
  <c r="AW29611" i="9"/>
  <c r="AT29612" i="9"/>
  <c r="AU29612" i="9"/>
  <c r="AV29612" i="9"/>
  <c r="AW29612" i="9"/>
  <c r="AT29613" i="9"/>
  <c r="AU29613" i="9"/>
  <c r="AV29613" i="9"/>
  <c r="AW29613" i="9"/>
  <c r="AT29614" i="9"/>
  <c r="AU29614" i="9"/>
  <c r="AV29614" i="9"/>
  <c r="AW29614" i="9"/>
  <c r="AT29615" i="9"/>
  <c r="AU29615" i="9"/>
  <c r="AV29615" i="9"/>
  <c r="AW29615" i="9"/>
  <c r="AT29616" i="9"/>
  <c r="AU29616" i="9"/>
  <c r="AV29616" i="9"/>
  <c r="AW29616" i="9"/>
  <c r="AT29617" i="9"/>
  <c r="AU29617" i="9"/>
  <c r="AV29617" i="9"/>
  <c r="AW29617" i="9"/>
  <c r="AT29618" i="9"/>
  <c r="AU29618" i="9"/>
  <c r="AV29618" i="9"/>
  <c r="AW29618" i="9"/>
  <c r="AT29619" i="9"/>
  <c r="AU29619" i="9"/>
  <c r="AV29619" i="9"/>
  <c r="AW29619" i="9"/>
  <c r="AT29620" i="9"/>
  <c r="AU29620" i="9"/>
  <c r="AV29620" i="9"/>
  <c r="AW29620" i="9"/>
  <c r="AT29621" i="9"/>
  <c r="AU29621" i="9"/>
  <c r="AV29621" i="9"/>
  <c r="AW29621" i="9"/>
  <c r="AT29622" i="9"/>
  <c r="AU29622" i="9"/>
  <c r="AV29622" i="9"/>
  <c r="AW29622" i="9"/>
  <c r="AT29623" i="9"/>
  <c r="AU29623" i="9"/>
  <c r="AV29623" i="9"/>
  <c r="AW29623" i="9"/>
  <c r="AT29624" i="9"/>
  <c r="AU29624" i="9"/>
  <c r="AV29624" i="9"/>
  <c r="AW29624" i="9"/>
  <c r="AT29625" i="9"/>
  <c r="AU29625" i="9"/>
  <c r="AV29625" i="9"/>
  <c r="AW29625" i="9"/>
  <c r="AT29626" i="9"/>
  <c r="AU29626" i="9"/>
  <c r="AV29626" i="9"/>
  <c r="AW29626" i="9"/>
  <c r="AT29627" i="9"/>
  <c r="AU29627" i="9"/>
  <c r="AV29627" i="9"/>
  <c r="AW29627" i="9"/>
  <c r="AT29628" i="9"/>
  <c r="AU29628" i="9"/>
  <c r="AV29628" i="9"/>
  <c r="AW29628" i="9"/>
  <c r="AT29629" i="9"/>
  <c r="AU29629" i="9"/>
  <c r="AV29629" i="9"/>
  <c r="AW29629" i="9"/>
  <c r="AT29630" i="9"/>
  <c r="AU29630" i="9"/>
  <c r="AV29630" i="9"/>
  <c r="AW29630" i="9"/>
  <c r="AT29631" i="9"/>
  <c r="AU29631" i="9"/>
  <c r="AV29631" i="9"/>
  <c r="AW29631" i="9"/>
  <c r="AT29632" i="9"/>
  <c r="AU29632" i="9"/>
  <c r="AV29632" i="9"/>
  <c r="AW29632" i="9"/>
  <c r="AT29633" i="9"/>
  <c r="AU29633" i="9"/>
  <c r="AV29633" i="9"/>
  <c r="AW29633" i="9"/>
  <c r="AT29634" i="9"/>
  <c r="AU29634" i="9"/>
  <c r="AV29634" i="9"/>
  <c r="AW29634" i="9"/>
  <c r="AT29635" i="9"/>
  <c r="AU29635" i="9"/>
  <c r="AV29635" i="9"/>
  <c r="AW29635" i="9"/>
  <c r="AT29636" i="9"/>
  <c r="AU29636" i="9"/>
  <c r="AV29636" i="9"/>
  <c r="AW29636" i="9"/>
  <c r="AT29637" i="9"/>
  <c r="AU29637" i="9"/>
  <c r="AV29637" i="9"/>
  <c r="AW29637" i="9"/>
  <c r="AT29638" i="9"/>
  <c r="AU29638" i="9"/>
  <c r="AV29638" i="9"/>
  <c r="AW29638" i="9"/>
  <c r="AT29639" i="9"/>
  <c r="AU29639" i="9"/>
  <c r="AV29639" i="9"/>
  <c r="AW29639" i="9"/>
  <c r="AT29640" i="9"/>
  <c r="AU29640" i="9"/>
  <c r="AV29640" i="9"/>
  <c r="AW29640" i="9"/>
  <c r="AT29641" i="9"/>
  <c r="AU29641" i="9"/>
  <c r="AV29641" i="9"/>
  <c r="AW29641" i="9"/>
  <c r="AT29642" i="9"/>
  <c r="AU29642" i="9"/>
  <c r="AV29642" i="9"/>
  <c r="AW29642" i="9"/>
  <c r="AT29643" i="9"/>
  <c r="AU29643" i="9"/>
  <c r="AV29643" i="9"/>
  <c r="AW29643" i="9"/>
  <c r="AT29644" i="9"/>
  <c r="AU29644" i="9"/>
  <c r="AV29644" i="9"/>
  <c r="AW29644" i="9"/>
  <c r="AT29645" i="9"/>
  <c r="AU29645" i="9"/>
  <c r="AV29645" i="9"/>
  <c r="AW29645" i="9"/>
  <c r="AT29646" i="9"/>
  <c r="AU29646" i="9"/>
  <c r="AV29646" i="9"/>
  <c r="AW29646" i="9"/>
  <c r="AT29647" i="9"/>
  <c r="AU29647" i="9"/>
  <c r="AV29647" i="9"/>
  <c r="AW29647" i="9"/>
  <c r="AT29648" i="9"/>
  <c r="AU29648" i="9"/>
  <c r="AV29648" i="9"/>
  <c r="AW29648" i="9"/>
  <c r="AT29649" i="9"/>
  <c r="AU29649" i="9"/>
  <c r="AV29649" i="9"/>
  <c r="AW29649" i="9"/>
  <c r="AT29650" i="9"/>
  <c r="AU29650" i="9"/>
  <c r="AV29650" i="9"/>
  <c r="AW29650" i="9"/>
  <c r="AT29651" i="9"/>
  <c r="AU29651" i="9"/>
  <c r="AV29651" i="9"/>
  <c r="AW29651" i="9"/>
  <c r="AT29652" i="9"/>
  <c r="AU29652" i="9"/>
  <c r="AV29652" i="9"/>
  <c r="AW29652" i="9"/>
  <c r="AT29653" i="9"/>
  <c r="AU29653" i="9"/>
  <c r="AV29653" i="9"/>
  <c r="AW29653" i="9"/>
  <c r="AT29654" i="9"/>
  <c r="AU29654" i="9"/>
  <c r="AV29654" i="9"/>
  <c r="AW29654" i="9"/>
  <c r="AT29655" i="9"/>
  <c r="AU29655" i="9"/>
  <c r="AV29655" i="9"/>
  <c r="AW29655" i="9"/>
  <c r="AT29656" i="9"/>
  <c r="AU29656" i="9"/>
  <c r="AV29656" i="9"/>
  <c r="AW29656" i="9"/>
  <c r="AT29657" i="9"/>
  <c r="AU29657" i="9"/>
  <c r="AV29657" i="9"/>
  <c r="AW29657" i="9"/>
  <c r="AT29658" i="9"/>
  <c r="AU29658" i="9"/>
  <c r="AV29658" i="9"/>
  <c r="AW29658" i="9"/>
  <c r="AT29659" i="9"/>
  <c r="AU29659" i="9"/>
  <c r="AV29659" i="9"/>
  <c r="AW29659" i="9"/>
  <c r="AT29660" i="9"/>
  <c r="AU29660" i="9"/>
  <c r="AV29660" i="9"/>
  <c r="AW29660" i="9"/>
  <c r="AT29661" i="9"/>
  <c r="AU29661" i="9"/>
  <c r="AV29661" i="9"/>
  <c r="AW29661" i="9"/>
  <c r="AT29662" i="9"/>
  <c r="AU29662" i="9"/>
  <c r="AV29662" i="9"/>
  <c r="AW29662" i="9"/>
  <c r="AT29663" i="9"/>
  <c r="AU29663" i="9"/>
  <c r="AV29663" i="9"/>
  <c r="AW29663" i="9"/>
  <c r="AT29664" i="9"/>
  <c r="AU29664" i="9"/>
  <c r="AV29664" i="9"/>
  <c r="AW29664" i="9"/>
  <c r="AT29665" i="9"/>
  <c r="AU29665" i="9"/>
  <c r="AV29665" i="9"/>
  <c r="AW29665" i="9"/>
  <c r="AT29666" i="9"/>
  <c r="AU29666" i="9"/>
  <c r="AV29666" i="9"/>
  <c r="AW29666" i="9"/>
  <c r="AT29667" i="9"/>
  <c r="AU29667" i="9"/>
  <c r="AV29667" i="9"/>
  <c r="AW29667" i="9"/>
  <c r="AT29668" i="9"/>
  <c r="AU29668" i="9"/>
  <c r="AV29668" i="9"/>
  <c r="AW29668" i="9"/>
  <c r="AT29669" i="9"/>
  <c r="AU29669" i="9"/>
  <c r="AV29669" i="9"/>
  <c r="AW29669" i="9"/>
  <c r="AT29670" i="9"/>
  <c r="AU29670" i="9"/>
  <c r="AV29670" i="9"/>
  <c r="AW29670" i="9"/>
  <c r="AT29671" i="9"/>
  <c r="AU29671" i="9"/>
  <c r="AV29671" i="9"/>
  <c r="AW29671" i="9"/>
  <c r="AT29672" i="9"/>
  <c r="AU29672" i="9"/>
  <c r="AV29672" i="9"/>
  <c r="AW29672" i="9"/>
  <c r="AT29673" i="9"/>
  <c r="AU29673" i="9"/>
  <c r="AV29673" i="9"/>
  <c r="AW29673" i="9"/>
  <c r="AT29674" i="9"/>
  <c r="AU29674" i="9"/>
  <c r="AV29674" i="9"/>
  <c r="AW29674" i="9"/>
  <c r="AT29675" i="9"/>
  <c r="AU29675" i="9"/>
  <c r="AV29675" i="9"/>
  <c r="AW29675" i="9"/>
  <c r="AT29676" i="9"/>
  <c r="AU29676" i="9"/>
  <c r="AV29676" i="9"/>
  <c r="AW29676" i="9"/>
  <c r="AT29677" i="9"/>
  <c r="AU29677" i="9"/>
  <c r="AV29677" i="9"/>
  <c r="AW29677" i="9"/>
  <c r="AT29678" i="9"/>
  <c r="AU29678" i="9"/>
  <c r="AV29678" i="9"/>
  <c r="AW29678" i="9"/>
  <c r="AT29679" i="9"/>
  <c r="AU29679" i="9"/>
  <c r="AV29679" i="9"/>
  <c r="AW29679" i="9"/>
  <c r="AT29680" i="9"/>
  <c r="AU29680" i="9"/>
  <c r="AV29680" i="9"/>
  <c r="AW29680" i="9"/>
  <c r="AT29681" i="9"/>
  <c r="AU29681" i="9"/>
  <c r="AV29681" i="9"/>
  <c r="AW29681" i="9"/>
  <c r="AT29682" i="9"/>
  <c r="AU29682" i="9"/>
  <c r="AV29682" i="9"/>
  <c r="AW29682" i="9"/>
  <c r="AT29683" i="9"/>
  <c r="AU29683" i="9"/>
  <c r="AV29683" i="9"/>
  <c r="AW29683" i="9"/>
  <c r="AT29684" i="9"/>
  <c r="AU29684" i="9"/>
  <c r="AV29684" i="9"/>
  <c r="AW29684" i="9"/>
  <c r="AT29685" i="9"/>
  <c r="AU29685" i="9"/>
  <c r="AV29685" i="9"/>
  <c r="AW29685" i="9"/>
  <c r="AT29686" i="9"/>
  <c r="AU29686" i="9"/>
  <c r="AV29686" i="9"/>
  <c r="AW29686" i="9"/>
  <c r="AT29687" i="9"/>
  <c r="AU29687" i="9"/>
  <c r="AV29687" i="9"/>
  <c r="AW29687" i="9"/>
  <c r="AT29688" i="9"/>
  <c r="AU29688" i="9"/>
  <c r="AV29688" i="9"/>
  <c r="AW29688" i="9"/>
  <c r="AT29689" i="9"/>
  <c r="AU29689" i="9"/>
  <c r="AV29689" i="9"/>
  <c r="AW29689" i="9"/>
  <c r="AT29690" i="9"/>
  <c r="AU29690" i="9"/>
  <c r="AV29690" i="9"/>
  <c r="AW29690" i="9"/>
  <c r="AT29691" i="9"/>
  <c r="AU29691" i="9"/>
  <c r="AV29691" i="9"/>
  <c r="AW29691" i="9"/>
  <c r="AT29692" i="9"/>
  <c r="AU29692" i="9"/>
  <c r="AV29692" i="9"/>
  <c r="AW29692" i="9"/>
  <c r="AT29693" i="9"/>
  <c r="AU29693" i="9"/>
  <c r="AV29693" i="9"/>
  <c r="AW29693" i="9"/>
  <c r="AT29694" i="9"/>
  <c r="AU29694" i="9"/>
  <c r="AV29694" i="9"/>
  <c r="AW29694" i="9"/>
  <c r="AT29695" i="9"/>
  <c r="AU29695" i="9"/>
  <c r="AV29695" i="9"/>
  <c r="AW29695" i="9"/>
  <c r="AT29696" i="9"/>
  <c r="AU29696" i="9"/>
  <c r="AV29696" i="9"/>
  <c r="AW29696" i="9"/>
  <c r="AT29697" i="9"/>
  <c r="AU29697" i="9"/>
  <c r="AV29697" i="9"/>
  <c r="AW29697" i="9"/>
  <c r="AT29698" i="9"/>
  <c r="AU29698" i="9"/>
  <c r="AV29698" i="9"/>
  <c r="AW29698" i="9"/>
  <c r="AT29699" i="9"/>
  <c r="AU29699" i="9"/>
  <c r="AV29699" i="9"/>
  <c r="AW29699" i="9"/>
  <c r="AT29700" i="9"/>
  <c r="AU29700" i="9"/>
  <c r="AV29700" i="9"/>
  <c r="AW29700" i="9"/>
  <c r="AT29701" i="9"/>
  <c r="AU29701" i="9"/>
  <c r="AV29701" i="9"/>
  <c r="AW29701" i="9"/>
  <c r="AT29702" i="9"/>
  <c r="AU29702" i="9"/>
  <c r="AV29702" i="9"/>
  <c r="AW29702" i="9"/>
  <c r="AT29703" i="9"/>
  <c r="AU29703" i="9"/>
  <c r="AV29703" i="9"/>
  <c r="AW29703" i="9"/>
  <c r="AT29704" i="9"/>
  <c r="AU29704" i="9"/>
  <c r="AV29704" i="9"/>
  <c r="AW29704" i="9"/>
  <c r="AT29705" i="9"/>
  <c r="AU29705" i="9"/>
  <c r="AV29705" i="9"/>
  <c r="AW29705" i="9"/>
  <c r="AT29706" i="9"/>
  <c r="AU29706" i="9"/>
  <c r="AV29706" i="9"/>
  <c r="AW29706" i="9"/>
  <c r="AT29707" i="9"/>
  <c r="AU29707" i="9"/>
  <c r="AV29707" i="9"/>
  <c r="AW29707" i="9"/>
  <c r="AT29708" i="9"/>
  <c r="AU29708" i="9"/>
  <c r="AV29708" i="9"/>
  <c r="AW29708" i="9"/>
  <c r="AT29709" i="9"/>
  <c r="AU29709" i="9"/>
  <c r="AV29709" i="9"/>
  <c r="AW29709" i="9"/>
  <c r="AT29710" i="9"/>
  <c r="AU29710" i="9"/>
  <c r="AV29710" i="9"/>
  <c r="AW29710" i="9"/>
  <c r="AT29711" i="9"/>
  <c r="AU29711" i="9"/>
  <c r="AV29711" i="9"/>
  <c r="AW29711" i="9"/>
  <c r="AT29712" i="9"/>
  <c r="AU29712" i="9"/>
  <c r="AV29712" i="9"/>
  <c r="AW29712" i="9"/>
  <c r="AT29713" i="9"/>
  <c r="AU29713" i="9"/>
  <c r="AV29713" i="9"/>
  <c r="AW29713" i="9"/>
  <c r="AT29714" i="9"/>
  <c r="AU29714" i="9"/>
  <c r="AV29714" i="9"/>
  <c r="AW29714" i="9"/>
  <c r="AT29715" i="9"/>
  <c r="AU29715" i="9"/>
  <c r="AV29715" i="9"/>
  <c r="AW29715" i="9"/>
  <c r="AT29716" i="9"/>
  <c r="AU29716" i="9"/>
  <c r="AV29716" i="9"/>
  <c r="AW29716" i="9"/>
  <c r="AT29717" i="9"/>
  <c r="AU29717" i="9"/>
  <c r="AV29717" i="9"/>
  <c r="AW29717" i="9"/>
  <c r="AT29718" i="9"/>
  <c r="AU29718" i="9"/>
  <c r="AV29718" i="9"/>
  <c r="AW29718" i="9"/>
  <c r="AT29719" i="9"/>
  <c r="AU29719" i="9"/>
  <c r="AV29719" i="9"/>
  <c r="AW29719" i="9"/>
  <c r="AT29720" i="9"/>
  <c r="AU29720" i="9"/>
  <c r="AV29720" i="9"/>
  <c r="AW29720" i="9"/>
  <c r="AT29721" i="9"/>
  <c r="AU29721" i="9"/>
  <c r="AV29721" i="9"/>
  <c r="AW29721" i="9"/>
  <c r="AT29722" i="9"/>
  <c r="AU29722" i="9"/>
  <c r="AV29722" i="9"/>
  <c r="AW29722" i="9"/>
  <c r="AT29723" i="9"/>
  <c r="AU29723" i="9"/>
  <c r="AV29723" i="9"/>
  <c r="AW29723" i="9"/>
  <c r="AT29724" i="9"/>
  <c r="AU29724" i="9"/>
  <c r="AV29724" i="9"/>
  <c r="AW29724" i="9"/>
  <c r="AT29725" i="9"/>
  <c r="AU29725" i="9"/>
  <c r="AV29725" i="9"/>
  <c r="AW29725" i="9"/>
  <c r="AT29726" i="9"/>
  <c r="AU29726" i="9"/>
  <c r="AV29726" i="9"/>
  <c r="AW29726" i="9"/>
  <c r="AT29727" i="9"/>
  <c r="AU29727" i="9"/>
  <c r="AV29727" i="9"/>
  <c r="AW29727" i="9"/>
  <c r="AT29728" i="9"/>
  <c r="AU29728" i="9"/>
  <c r="AV29728" i="9"/>
  <c r="AW29728" i="9"/>
  <c r="AT29729" i="9"/>
  <c r="AU29729" i="9"/>
  <c r="AV29729" i="9"/>
  <c r="AW29729" i="9"/>
  <c r="AT29730" i="9"/>
  <c r="AU29730" i="9"/>
  <c r="AV29730" i="9"/>
  <c r="AW29730" i="9"/>
  <c r="AT29731" i="9"/>
  <c r="AU29731" i="9"/>
  <c r="AV29731" i="9"/>
  <c r="AW29731" i="9"/>
  <c r="AT29732" i="9"/>
  <c r="AU29732" i="9"/>
  <c r="AV29732" i="9"/>
  <c r="AW29732" i="9"/>
  <c r="AT29733" i="9"/>
  <c r="AU29733" i="9"/>
  <c r="AV29733" i="9"/>
  <c r="AW29733" i="9"/>
  <c r="AT29734" i="9"/>
  <c r="AU29734" i="9"/>
  <c r="AV29734" i="9"/>
  <c r="AW29734" i="9"/>
  <c r="AT29735" i="9"/>
  <c r="AU29735" i="9"/>
  <c r="AV29735" i="9"/>
  <c r="AW29735" i="9"/>
  <c r="AT29736" i="9"/>
  <c r="AU29736" i="9"/>
  <c r="AV29736" i="9"/>
  <c r="AW29736" i="9"/>
  <c r="AT29737" i="9"/>
  <c r="AU29737" i="9"/>
  <c r="AV29737" i="9"/>
  <c r="AW29737" i="9"/>
  <c r="AT29738" i="9"/>
  <c r="AU29738" i="9"/>
  <c r="AV29738" i="9"/>
  <c r="AW29738" i="9"/>
  <c r="AT29739" i="9"/>
  <c r="AU29739" i="9"/>
  <c r="AV29739" i="9"/>
  <c r="AW29739" i="9"/>
  <c r="AT29740" i="9"/>
  <c r="AU29740" i="9"/>
  <c r="AV29740" i="9"/>
  <c r="AW29740" i="9"/>
  <c r="AT29741" i="9"/>
  <c r="AU29741" i="9"/>
  <c r="AV29741" i="9"/>
  <c r="AW29741" i="9"/>
  <c r="AT29742" i="9"/>
  <c r="AU29742" i="9"/>
  <c r="AV29742" i="9"/>
  <c r="AW29742" i="9"/>
  <c r="AT29743" i="9"/>
  <c r="AU29743" i="9"/>
  <c r="AV29743" i="9"/>
  <c r="AW29743" i="9"/>
  <c r="AT29744" i="9"/>
  <c r="AU29744" i="9"/>
  <c r="AV29744" i="9"/>
  <c r="AW29744" i="9"/>
  <c r="AT29745" i="9"/>
  <c r="AU29745" i="9"/>
  <c r="AV29745" i="9"/>
  <c r="AW29745" i="9"/>
  <c r="AT29746" i="9"/>
  <c r="AU29746" i="9"/>
  <c r="AV29746" i="9"/>
  <c r="AW29746" i="9"/>
  <c r="AT29747" i="9"/>
  <c r="AU29747" i="9"/>
  <c r="AV29747" i="9"/>
  <c r="AW29747" i="9"/>
  <c r="AT29748" i="9"/>
  <c r="AU29748" i="9"/>
  <c r="AV29748" i="9"/>
  <c r="AW29748" i="9"/>
  <c r="AT29749" i="9"/>
  <c r="AU29749" i="9"/>
  <c r="AV29749" i="9"/>
  <c r="AW29749" i="9"/>
  <c r="AT29750" i="9"/>
  <c r="AU29750" i="9"/>
  <c r="AV29750" i="9"/>
  <c r="AW29750" i="9"/>
  <c r="AT29751" i="9"/>
  <c r="AU29751" i="9"/>
  <c r="AV29751" i="9"/>
  <c r="AW29751" i="9"/>
  <c r="AT29752" i="9"/>
  <c r="AU29752" i="9"/>
  <c r="AV29752" i="9"/>
  <c r="AW29752" i="9"/>
  <c r="AT29753" i="9"/>
  <c r="AU29753" i="9"/>
  <c r="AV29753" i="9"/>
  <c r="AW29753" i="9"/>
  <c r="AT29754" i="9"/>
  <c r="AU29754" i="9"/>
  <c r="AV29754" i="9"/>
  <c r="AW29754" i="9"/>
  <c r="AT29755" i="9"/>
  <c r="AU29755" i="9"/>
  <c r="AV29755" i="9"/>
  <c r="AW29755" i="9"/>
  <c r="AT29756" i="9"/>
  <c r="AU29756" i="9"/>
  <c r="AV29756" i="9"/>
  <c r="AW29756" i="9"/>
  <c r="AT29757" i="9"/>
  <c r="AU29757" i="9"/>
  <c r="AV29757" i="9"/>
  <c r="AW29757" i="9"/>
  <c r="AT29758" i="9"/>
  <c r="AU29758" i="9"/>
  <c r="AV29758" i="9"/>
  <c r="AW29758" i="9"/>
  <c r="AT29759" i="9"/>
  <c r="AU29759" i="9"/>
  <c r="AV29759" i="9"/>
  <c r="AW29759" i="9"/>
  <c r="AT29760" i="9"/>
  <c r="AU29760" i="9"/>
  <c r="AV29760" i="9"/>
  <c r="AW29760" i="9"/>
  <c r="AT29761" i="9"/>
  <c r="AU29761" i="9"/>
  <c r="AV29761" i="9"/>
  <c r="AW29761" i="9"/>
  <c r="AT29762" i="9"/>
  <c r="AU29762" i="9"/>
  <c r="AV29762" i="9"/>
  <c r="AW29762" i="9"/>
  <c r="AT29763" i="9"/>
  <c r="AU29763" i="9"/>
  <c r="AV29763" i="9"/>
  <c r="AW29763" i="9"/>
  <c r="AT29764" i="9"/>
  <c r="AU29764" i="9"/>
  <c r="AV29764" i="9"/>
  <c r="AW29764" i="9"/>
  <c r="AT29765" i="9"/>
  <c r="AU29765" i="9"/>
  <c r="AV29765" i="9"/>
  <c r="AW29765" i="9"/>
  <c r="AT29766" i="9"/>
  <c r="AU29766" i="9"/>
  <c r="AV29766" i="9"/>
  <c r="AW29766" i="9"/>
  <c r="AT29767" i="9"/>
  <c r="AU29767" i="9"/>
  <c r="AV29767" i="9"/>
  <c r="AW29767" i="9"/>
  <c r="AT29768" i="9"/>
  <c r="AU29768" i="9"/>
  <c r="AV29768" i="9"/>
  <c r="AW29768" i="9"/>
  <c r="AT29769" i="9"/>
  <c r="AU29769" i="9"/>
  <c r="AV29769" i="9"/>
  <c r="AW29769" i="9"/>
  <c r="AT29770" i="9"/>
  <c r="AU29770" i="9"/>
  <c r="AV29770" i="9"/>
  <c r="AW29770" i="9"/>
  <c r="AT29771" i="9"/>
  <c r="AU29771" i="9"/>
  <c r="AV29771" i="9"/>
  <c r="AW29771" i="9"/>
  <c r="AT29772" i="9"/>
  <c r="AU29772" i="9"/>
  <c r="AV29772" i="9"/>
  <c r="AW29772" i="9"/>
  <c r="AT29773" i="9"/>
  <c r="AU29773" i="9"/>
  <c r="AV29773" i="9"/>
  <c r="AW29773" i="9"/>
  <c r="AT29774" i="9"/>
  <c r="AU29774" i="9"/>
  <c r="AV29774" i="9"/>
  <c r="AW29774" i="9"/>
  <c r="AT29775" i="9"/>
  <c r="AU29775" i="9"/>
  <c r="AV29775" i="9"/>
  <c r="AW29775" i="9"/>
  <c r="AT29776" i="9"/>
  <c r="AU29776" i="9"/>
  <c r="AV29776" i="9"/>
  <c r="AW29776" i="9"/>
  <c r="AT29777" i="9"/>
  <c r="AU29777" i="9"/>
  <c r="AV29777" i="9"/>
  <c r="AW29777" i="9"/>
  <c r="AT29778" i="9"/>
  <c r="AU29778" i="9"/>
  <c r="AV29778" i="9"/>
  <c r="AW29778" i="9"/>
  <c r="AT29779" i="9"/>
  <c r="AU29779" i="9"/>
  <c r="AV29779" i="9"/>
  <c r="AW29779" i="9"/>
  <c r="AT29780" i="9"/>
  <c r="AU29780" i="9"/>
  <c r="AV29780" i="9"/>
  <c r="AW29780" i="9"/>
  <c r="AT29781" i="9"/>
  <c r="AU29781" i="9"/>
  <c r="AV29781" i="9"/>
  <c r="AW29781" i="9"/>
  <c r="AT29782" i="9"/>
  <c r="AU29782" i="9"/>
  <c r="AV29782" i="9"/>
  <c r="AW29782" i="9"/>
  <c r="AT29783" i="9"/>
  <c r="AU29783" i="9"/>
  <c r="AV29783" i="9"/>
  <c r="AW29783" i="9"/>
  <c r="AT29784" i="9"/>
  <c r="AU29784" i="9"/>
  <c r="AV29784" i="9"/>
  <c r="AW29784" i="9"/>
  <c r="AT29785" i="9"/>
  <c r="AU29785" i="9"/>
  <c r="AV29785" i="9"/>
  <c r="AW29785" i="9"/>
  <c r="AT29786" i="9"/>
  <c r="AU29786" i="9"/>
  <c r="AV29786" i="9"/>
  <c r="AW29786" i="9"/>
  <c r="AT29787" i="9"/>
  <c r="AU29787" i="9"/>
  <c r="AV29787" i="9"/>
  <c r="AW29787" i="9"/>
  <c r="AT29788" i="9"/>
  <c r="AU29788" i="9"/>
  <c r="AV29788" i="9"/>
  <c r="AW29788" i="9"/>
  <c r="AT29789" i="9"/>
  <c r="AU29789" i="9"/>
  <c r="AV29789" i="9"/>
  <c r="AW29789" i="9"/>
  <c r="AT29790" i="9"/>
  <c r="AU29790" i="9"/>
  <c r="AV29790" i="9"/>
  <c r="AW29790" i="9"/>
  <c r="AT29791" i="9"/>
  <c r="AU29791" i="9"/>
  <c r="AV29791" i="9"/>
  <c r="AW29791" i="9"/>
  <c r="AT29792" i="9"/>
  <c r="AU29792" i="9"/>
  <c r="AV29792" i="9"/>
  <c r="AW29792" i="9"/>
  <c r="AT29793" i="9"/>
  <c r="AU29793" i="9"/>
  <c r="AV29793" i="9"/>
  <c r="AW29793" i="9"/>
  <c r="AT29794" i="9"/>
  <c r="AU29794" i="9"/>
  <c r="AV29794" i="9"/>
  <c r="AW29794" i="9"/>
  <c r="AT29795" i="9"/>
  <c r="AU29795" i="9"/>
  <c r="AV29795" i="9"/>
  <c r="AW29795" i="9"/>
  <c r="AT29796" i="9"/>
  <c r="AU29796" i="9"/>
  <c r="AV29796" i="9"/>
  <c r="AW29796" i="9"/>
  <c r="AT29797" i="9"/>
  <c r="AU29797" i="9"/>
  <c r="AV29797" i="9"/>
  <c r="AW29797" i="9"/>
  <c r="AT29798" i="9"/>
  <c r="AU29798" i="9"/>
  <c r="AV29798" i="9"/>
  <c r="AW29798" i="9"/>
  <c r="AT29799" i="9"/>
  <c r="AU29799" i="9"/>
  <c r="AV29799" i="9"/>
  <c r="AW29799" i="9"/>
  <c r="AT29800" i="9"/>
  <c r="AU29800" i="9"/>
  <c r="AV29800" i="9"/>
  <c r="AW29800" i="9"/>
  <c r="AT29801" i="9"/>
  <c r="AU29801" i="9"/>
  <c r="AV29801" i="9"/>
  <c r="AW29801" i="9"/>
  <c r="AT29802" i="9"/>
  <c r="AU29802" i="9"/>
  <c r="AV29802" i="9"/>
  <c r="AW29802" i="9"/>
  <c r="AT29803" i="9"/>
  <c r="AU29803" i="9"/>
  <c r="AV29803" i="9"/>
  <c r="AW29803" i="9"/>
  <c r="AT29804" i="9"/>
  <c r="AU29804" i="9"/>
  <c r="AV29804" i="9"/>
  <c r="AW29804" i="9"/>
  <c r="AT29805" i="9"/>
  <c r="AU29805" i="9"/>
  <c r="AV29805" i="9"/>
  <c r="AW29805" i="9"/>
  <c r="AT29806" i="9"/>
  <c r="AU29806" i="9"/>
  <c r="AV29806" i="9"/>
  <c r="AW29806" i="9"/>
  <c r="AT29807" i="9"/>
  <c r="AU29807" i="9"/>
  <c r="AV29807" i="9"/>
  <c r="AW29807" i="9"/>
  <c r="AT29808" i="9"/>
  <c r="AU29808" i="9"/>
  <c r="AV29808" i="9"/>
  <c r="AW29808" i="9"/>
  <c r="AT29809" i="9"/>
  <c r="AU29809" i="9"/>
  <c r="AV29809" i="9"/>
  <c r="AW29809" i="9"/>
  <c r="AT29810" i="9"/>
  <c r="AU29810" i="9"/>
  <c r="AV29810" i="9"/>
  <c r="AW29810" i="9"/>
  <c r="AT29811" i="9"/>
  <c r="AU29811" i="9"/>
  <c r="AV29811" i="9"/>
  <c r="AW29811" i="9"/>
  <c r="AT29812" i="9"/>
  <c r="AU29812" i="9"/>
  <c r="AV29812" i="9"/>
  <c r="AW29812" i="9"/>
  <c r="AT29813" i="9"/>
  <c r="AU29813" i="9"/>
  <c r="AV29813" i="9"/>
  <c r="AW29813" i="9"/>
  <c r="AT29814" i="9"/>
  <c r="AU29814" i="9"/>
  <c r="AV29814" i="9"/>
  <c r="AW29814" i="9"/>
  <c r="AT29815" i="9"/>
  <c r="AU29815" i="9"/>
  <c r="AV29815" i="9"/>
  <c r="AW29815" i="9"/>
  <c r="AT29816" i="9"/>
  <c r="AU29816" i="9"/>
  <c r="AV29816" i="9"/>
  <c r="AW29816" i="9"/>
  <c r="AT29817" i="9"/>
  <c r="AU29817" i="9"/>
  <c r="AV29817" i="9"/>
  <c r="AW29817" i="9"/>
  <c r="AT29818" i="9"/>
  <c r="AU29818" i="9"/>
  <c r="AV29818" i="9"/>
  <c r="AW29818" i="9"/>
  <c r="AT29819" i="9"/>
  <c r="AU29819" i="9"/>
  <c r="AV29819" i="9"/>
  <c r="AW29819" i="9"/>
  <c r="AT29820" i="9"/>
  <c r="AU29820" i="9"/>
  <c r="AV29820" i="9"/>
  <c r="AW29820" i="9"/>
  <c r="AT29821" i="9"/>
  <c r="AU29821" i="9"/>
  <c r="AV29821" i="9"/>
  <c r="AW29821" i="9"/>
  <c r="AT29822" i="9"/>
  <c r="AU29822" i="9"/>
  <c r="AV29822" i="9"/>
  <c r="AW29822" i="9"/>
  <c r="AT29823" i="9"/>
  <c r="AU29823" i="9"/>
  <c r="AV29823" i="9"/>
  <c r="AW29823" i="9"/>
  <c r="AT29824" i="9"/>
  <c r="AU29824" i="9"/>
  <c r="AV29824" i="9"/>
  <c r="AW29824" i="9"/>
  <c r="AT29825" i="9"/>
  <c r="AU29825" i="9"/>
  <c r="AV29825" i="9"/>
  <c r="AW29825" i="9"/>
  <c r="AT29826" i="9"/>
  <c r="AU29826" i="9"/>
  <c r="AV29826" i="9"/>
  <c r="AW29826" i="9"/>
  <c r="AT29827" i="9"/>
  <c r="AU29827" i="9"/>
  <c r="AV29827" i="9"/>
  <c r="AW29827" i="9"/>
  <c r="AT29828" i="9"/>
  <c r="AU29828" i="9"/>
  <c r="AV29828" i="9"/>
  <c r="AW29828" i="9"/>
  <c r="AT29829" i="9"/>
  <c r="AU29829" i="9"/>
  <c r="AV29829" i="9"/>
  <c r="AW29829" i="9"/>
  <c r="AT29830" i="9"/>
  <c r="AU29830" i="9"/>
  <c r="AV29830" i="9"/>
  <c r="AW29830" i="9"/>
  <c r="AT29831" i="9"/>
  <c r="AU29831" i="9"/>
  <c r="AV29831" i="9"/>
  <c r="AW29831" i="9"/>
  <c r="AT29832" i="9"/>
  <c r="AU29832" i="9"/>
  <c r="AV29832" i="9"/>
  <c r="AW29832" i="9"/>
  <c r="AT29833" i="9"/>
  <c r="AU29833" i="9"/>
  <c r="AV29833" i="9"/>
  <c r="AW29833" i="9"/>
  <c r="AT29834" i="9"/>
  <c r="AU29834" i="9"/>
  <c r="AV29834" i="9"/>
  <c r="AW29834" i="9"/>
  <c r="AT29835" i="9"/>
  <c r="AU29835" i="9"/>
  <c r="AV29835" i="9"/>
  <c r="AW29835" i="9"/>
  <c r="AT29836" i="9"/>
  <c r="AU29836" i="9"/>
  <c r="AV29836" i="9"/>
  <c r="AW29836" i="9"/>
  <c r="AT29837" i="9"/>
  <c r="AU29837" i="9"/>
  <c r="AV29837" i="9"/>
  <c r="AW29837" i="9"/>
  <c r="AT29838" i="9"/>
  <c r="AU29838" i="9"/>
  <c r="AV29838" i="9"/>
  <c r="AW29838" i="9"/>
  <c r="AT29839" i="9"/>
  <c r="AU29839" i="9"/>
  <c r="AV29839" i="9"/>
  <c r="AW29839" i="9"/>
  <c r="AT29840" i="9"/>
  <c r="AU29840" i="9"/>
  <c r="AV29840" i="9"/>
  <c r="AW29840" i="9"/>
  <c r="AT29841" i="9"/>
  <c r="AU29841" i="9"/>
  <c r="AV29841" i="9"/>
  <c r="AW29841" i="9"/>
  <c r="AT29842" i="9"/>
  <c r="AU29842" i="9"/>
  <c r="AV29842" i="9"/>
  <c r="AW29842" i="9"/>
  <c r="AT29843" i="9"/>
  <c r="AU29843" i="9"/>
  <c r="AV29843" i="9"/>
  <c r="AW29843" i="9"/>
  <c r="AT29844" i="9"/>
  <c r="AU29844" i="9"/>
  <c r="AV29844" i="9"/>
  <c r="AW29844" i="9"/>
  <c r="AT29845" i="9"/>
  <c r="AU29845" i="9"/>
  <c r="AV29845" i="9"/>
  <c r="AW29845" i="9"/>
  <c r="AT29846" i="9"/>
  <c r="AU29846" i="9"/>
  <c r="AV29846" i="9"/>
  <c r="AW29846" i="9"/>
  <c r="AT29847" i="9"/>
  <c r="AU29847" i="9"/>
  <c r="AV29847" i="9"/>
  <c r="AW29847" i="9"/>
  <c r="AT29848" i="9"/>
  <c r="AU29848" i="9"/>
  <c r="AV29848" i="9"/>
  <c r="AW29848" i="9"/>
  <c r="AT29849" i="9"/>
  <c r="AU29849" i="9"/>
  <c r="AV29849" i="9"/>
  <c r="AW29849" i="9"/>
  <c r="AT29850" i="9"/>
  <c r="AU29850" i="9"/>
  <c r="AV29850" i="9"/>
  <c r="AW29850" i="9"/>
  <c r="AT29851" i="9"/>
  <c r="AU29851" i="9"/>
  <c r="AV29851" i="9"/>
  <c r="AW29851" i="9"/>
  <c r="AT29852" i="9"/>
  <c r="AU29852" i="9"/>
  <c r="AV29852" i="9"/>
  <c r="AW29852" i="9"/>
  <c r="AT29853" i="9"/>
  <c r="AU29853" i="9"/>
  <c r="AV29853" i="9"/>
  <c r="AW29853" i="9"/>
  <c r="AT29854" i="9"/>
  <c r="AU29854" i="9"/>
  <c r="AV29854" i="9"/>
  <c r="AW29854" i="9"/>
  <c r="AT29855" i="9"/>
  <c r="AU29855" i="9"/>
  <c r="AV29855" i="9"/>
  <c r="AW29855" i="9"/>
  <c r="AT29856" i="9"/>
  <c r="AU29856" i="9"/>
  <c r="AV29856" i="9"/>
  <c r="AW29856" i="9"/>
  <c r="AT29857" i="9"/>
  <c r="AU29857" i="9"/>
  <c r="AV29857" i="9"/>
  <c r="AW29857" i="9"/>
  <c r="AT29858" i="9"/>
  <c r="AU29858" i="9"/>
  <c r="AV29858" i="9"/>
  <c r="AW29858" i="9"/>
  <c r="AT29859" i="9"/>
  <c r="AU29859" i="9"/>
  <c r="AV29859" i="9"/>
  <c r="AW29859" i="9"/>
  <c r="AT29860" i="9"/>
  <c r="AU29860" i="9"/>
  <c r="AV29860" i="9"/>
  <c r="AW29860" i="9"/>
  <c r="AT29861" i="9"/>
  <c r="AU29861" i="9"/>
  <c r="AV29861" i="9"/>
  <c r="AW29861" i="9"/>
  <c r="AT29862" i="9"/>
  <c r="AU29862" i="9"/>
  <c r="AV29862" i="9"/>
  <c r="AW29862" i="9"/>
  <c r="AT29863" i="9"/>
  <c r="AU29863" i="9"/>
  <c r="AV29863" i="9"/>
  <c r="AW29863" i="9"/>
  <c r="AT29864" i="9"/>
  <c r="AU29864" i="9"/>
  <c r="AV29864" i="9"/>
  <c r="AW29864" i="9"/>
  <c r="AT29865" i="9"/>
  <c r="AU29865" i="9"/>
  <c r="AV29865" i="9"/>
  <c r="AW29865" i="9"/>
  <c r="AT29866" i="9"/>
  <c r="AU29866" i="9"/>
  <c r="AV29866" i="9"/>
  <c r="AW29866" i="9"/>
  <c r="AT29867" i="9"/>
  <c r="AU29867" i="9"/>
  <c r="AV29867" i="9"/>
  <c r="AW29867" i="9"/>
  <c r="AT29868" i="9"/>
  <c r="AU29868" i="9"/>
  <c r="AV29868" i="9"/>
  <c r="AW29868" i="9"/>
  <c r="AT29869" i="9"/>
  <c r="AU29869" i="9"/>
  <c r="AV29869" i="9"/>
  <c r="AW29869" i="9"/>
  <c r="AT29870" i="9"/>
  <c r="AU29870" i="9"/>
  <c r="AV29870" i="9"/>
  <c r="AW29870" i="9"/>
  <c r="AT29871" i="9"/>
  <c r="AU29871" i="9"/>
  <c r="AV29871" i="9"/>
  <c r="AW29871" i="9"/>
  <c r="AT29872" i="9"/>
  <c r="AU29872" i="9"/>
  <c r="AV29872" i="9"/>
  <c r="AW29872" i="9"/>
  <c r="AT29873" i="9"/>
  <c r="AU29873" i="9"/>
  <c r="AV29873" i="9"/>
  <c r="AW29873" i="9"/>
  <c r="AT29874" i="9"/>
  <c r="AU29874" i="9"/>
  <c r="AV29874" i="9"/>
  <c r="AW29874" i="9"/>
  <c r="AT29875" i="9"/>
  <c r="AU29875" i="9"/>
  <c r="AV29875" i="9"/>
  <c r="AW29875" i="9"/>
  <c r="AT29876" i="9"/>
  <c r="AU29876" i="9"/>
  <c r="AV29876" i="9"/>
  <c r="AW29876" i="9"/>
  <c r="AT29877" i="9"/>
  <c r="AU29877" i="9"/>
  <c r="AV29877" i="9"/>
  <c r="AW29877" i="9"/>
  <c r="AT29878" i="9"/>
  <c r="AU29878" i="9"/>
  <c r="AV29878" i="9"/>
  <c r="AW29878" i="9"/>
  <c r="AT29879" i="9"/>
  <c r="AU29879" i="9"/>
  <c r="AV29879" i="9"/>
  <c r="AW29879" i="9"/>
  <c r="AT29880" i="9"/>
  <c r="AU29880" i="9"/>
  <c r="AV29880" i="9"/>
  <c r="AW29880" i="9"/>
  <c r="AT29881" i="9"/>
  <c r="AU29881" i="9"/>
  <c r="AV29881" i="9"/>
  <c r="AW29881" i="9"/>
  <c r="AT29882" i="9"/>
  <c r="AU29882" i="9"/>
  <c r="AV29882" i="9"/>
  <c r="AW29882" i="9"/>
  <c r="AT29883" i="9"/>
  <c r="AU29883" i="9"/>
  <c r="AV29883" i="9"/>
  <c r="AW29883" i="9"/>
  <c r="AT29884" i="9"/>
  <c r="AU29884" i="9"/>
  <c r="AV29884" i="9"/>
  <c r="AW29884" i="9"/>
  <c r="AT29885" i="9"/>
  <c r="AU29885" i="9"/>
  <c r="AV29885" i="9"/>
  <c r="AW29885" i="9"/>
  <c r="AT29886" i="9"/>
  <c r="AU29886" i="9"/>
  <c r="AV29886" i="9"/>
  <c r="AW29886" i="9"/>
  <c r="AT29887" i="9"/>
  <c r="AU29887" i="9"/>
  <c r="AV29887" i="9"/>
  <c r="AW29887" i="9"/>
  <c r="AT29888" i="9"/>
  <c r="AU29888" i="9"/>
  <c r="AV29888" i="9"/>
  <c r="AW29888" i="9"/>
  <c r="AT29889" i="9"/>
  <c r="AU29889" i="9"/>
  <c r="AV29889" i="9"/>
  <c r="AW29889" i="9"/>
  <c r="AT29890" i="9"/>
  <c r="AU29890" i="9"/>
  <c r="AV29890" i="9"/>
  <c r="AW29890" i="9"/>
  <c r="AT29891" i="9"/>
  <c r="AU29891" i="9"/>
  <c r="AV29891" i="9"/>
  <c r="AW29891" i="9"/>
  <c r="AT29892" i="9"/>
  <c r="AU29892" i="9"/>
  <c r="AV29892" i="9"/>
  <c r="AW29892" i="9"/>
  <c r="AT29893" i="9"/>
  <c r="AU29893" i="9"/>
  <c r="AV29893" i="9"/>
  <c r="AW29893" i="9"/>
  <c r="AT29894" i="9"/>
  <c r="AU29894" i="9"/>
  <c r="AV29894" i="9"/>
  <c r="AW29894" i="9"/>
  <c r="AT29895" i="9"/>
  <c r="AU29895" i="9"/>
  <c r="AV29895" i="9"/>
  <c r="AW29895" i="9"/>
  <c r="AT29896" i="9"/>
  <c r="AU29896" i="9"/>
  <c r="AV29896" i="9"/>
  <c r="AW29896" i="9"/>
  <c r="AT29897" i="9"/>
  <c r="AU29897" i="9"/>
  <c r="AV29897" i="9"/>
  <c r="AW29897" i="9"/>
  <c r="AT29898" i="9"/>
  <c r="AU29898" i="9"/>
  <c r="AV29898" i="9"/>
  <c r="AW29898" i="9"/>
  <c r="AT29899" i="9"/>
  <c r="AU29899" i="9"/>
  <c r="AV29899" i="9"/>
  <c r="AW29899" i="9"/>
  <c r="AT29900" i="9"/>
  <c r="AU29900" i="9"/>
  <c r="AV29900" i="9"/>
  <c r="AW29900" i="9"/>
  <c r="AT29901" i="9"/>
  <c r="AU29901" i="9"/>
  <c r="AV29901" i="9"/>
  <c r="AW29901" i="9"/>
  <c r="AT29902" i="9"/>
  <c r="AU29902" i="9"/>
  <c r="AV29902" i="9"/>
  <c r="AW29902" i="9"/>
  <c r="AT29903" i="9"/>
  <c r="AU29903" i="9"/>
  <c r="AV29903" i="9"/>
  <c r="AW29903" i="9"/>
  <c r="AT29904" i="9"/>
  <c r="AU29904" i="9"/>
  <c r="AV29904" i="9"/>
  <c r="AW29904" i="9"/>
  <c r="AT29905" i="9"/>
  <c r="AU29905" i="9"/>
  <c r="AV29905" i="9"/>
  <c r="AW29905" i="9"/>
  <c r="AT29906" i="9"/>
  <c r="AU29906" i="9"/>
  <c r="AV29906" i="9"/>
  <c r="AW29906" i="9"/>
  <c r="AT29907" i="9"/>
  <c r="AU29907" i="9"/>
  <c r="AV29907" i="9"/>
  <c r="AW29907" i="9"/>
  <c r="AT29908" i="9"/>
  <c r="AU29908" i="9"/>
  <c r="AV29908" i="9"/>
  <c r="AW29908" i="9"/>
  <c r="AT29909" i="9"/>
  <c r="AU29909" i="9"/>
  <c r="AV29909" i="9"/>
  <c r="AW29909" i="9"/>
  <c r="AT29910" i="9"/>
  <c r="AU29910" i="9"/>
  <c r="AV29910" i="9"/>
  <c r="AW29910" i="9"/>
  <c r="AT29911" i="9"/>
  <c r="AU29911" i="9"/>
  <c r="AV29911" i="9"/>
  <c r="AW29911" i="9"/>
  <c r="AT29912" i="9"/>
  <c r="AU29912" i="9"/>
  <c r="AV29912" i="9"/>
  <c r="AW29912" i="9"/>
  <c r="AT29913" i="9"/>
  <c r="AU29913" i="9"/>
  <c r="AV29913" i="9"/>
  <c r="AW29913" i="9"/>
  <c r="AT29914" i="9"/>
  <c r="AU29914" i="9"/>
  <c r="AV29914" i="9"/>
  <c r="AW29914" i="9"/>
  <c r="AT29915" i="9"/>
  <c r="AU29915" i="9"/>
  <c r="AV29915" i="9"/>
  <c r="AW29915" i="9"/>
  <c r="AT29916" i="9"/>
  <c r="AU29916" i="9"/>
  <c r="AV29916" i="9"/>
  <c r="AW29916" i="9"/>
  <c r="AT29917" i="9"/>
  <c r="AU29917" i="9"/>
  <c r="AV29917" i="9"/>
  <c r="AW29917" i="9"/>
  <c r="AT29918" i="9"/>
  <c r="AU29918" i="9"/>
  <c r="AV29918" i="9"/>
  <c r="AW29918" i="9"/>
  <c r="AT29919" i="9"/>
  <c r="AU29919" i="9"/>
  <c r="AV29919" i="9"/>
  <c r="AW29919" i="9"/>
  <c r="AT29920" i="9"/>
  <c r="AU29920" i="9"/>
  <c r="AV29920" i="9"/>
  <c r="AW29920" i="9"/>
  <c r="AT29921" i="9"/>
  <c r="AU29921" i="9"/>
  <c r="AV29921" i="9"/>
  <c r="AW29921" i="9"/>
  <c r="AT29922" i="9"/>
  <c r="AU29922" i="9"/>
  <c r="AV29922" i="9"/>
  <c r="AW29922" i="9"/>
  <c r="AT29923" i="9"/>
  <c r="AU29923" i="9"/>
  <c r="AV29923" i="9"/>
  <c r="AW29923" i="9"/>
  <c r="AT29924" i="9"/>
  <c r="AU29924" i="9"/>
  <c r="AV29924" i="9"/>
  <c r="AW29924" i="9"/>
  <c r="AT29925" i="9"/>
  <c r="AU29925" i="9"/>
  <c r="AV29925" i="9"/>
  <c r="AW29925" i="9"/>
  <c r="AT29926" i="9"/>
  <c r="AU29926" i="9"/>
  <c r="AV29926" i="9"/>
  <c r="AW29926" i="9"/>
  <c r="AT29927" i="9"/>
  <c r="AU29927" i="9"/>
  <c r="AV29927" i="9"/>
  <c r="AW29927" i="9"/>
  <c r="AT29928" i="9"/>
  <c r="AU29928" i="9"/>
  <c r="AV29928" i="9"/>
  <c r="AW29928" i="9"/>
  <c r="AT29929" i="9"/>
  <c r="AU29929" i="9"/>
  <c r="AV29929" i="9"/>
  <c r="AW29929" i="9"/>
  <c r="AT29930" i="9"/>
  <c r="AU29930" i="9"/>
  <c r="AV29930" i="9"/>
  <c r="AW29930" i="9"/>
  <c r="AT29931" i="9"/>
  <c r="AU29931" i="9"/>
  <c r="AV29931" i="9"/>
  <c r="AW29931" i="9"/>
  <c r="AT29932" i="9"/>
  <c r="AU29932" i="9"/>
  <c r="AV29932" i="9"/>
  <c r="AW29932" i="9"/>
  <c r="AT29933" i="9"/>
  <c r="AU29933" i="9"/>
  <c r="AV29933" i="9"/>
  <c r="AW29933" i="9"/>
  <c r="AT29934" i="9"/>
  <c r="AU29934" i="9"/>
  <c r="AV29934" i="9"/>
  <c r="AW29934" i="9"/>
  <c r="AT29935" i="9"/>
  <c r="AU29935" i="9"/>
  <c r="AV29935" i="9"/>
  <c r="AW29935" i="9"/>
  <c r="AT29936" i="9"/>
  <c r="AU29936" i="9"/>
  <c r="AV29936" i="9"/>
  <c r="AW29936" i="9"/>
  <c r="AT29937" i="9"/>
  <c r="AU29937" i="9"/>
  <c r="AV29937" i="9"/>
  <c r="AW29937" i="9"/>
  <c r="AT29938" i="9"/>
  <c r="AU29938" i="9"/>
  <c r="AV29938" i="9"/>
  <c r="AW29938" i="9"/>
  <c r="AT29939" i="9"/>
  <c r="AU29939" i="9"/>
  <c r="AV29939" i="9"/>
  <c r="AW29939" i="9"/>
  <c r="AT29940" i="9"/>
  <c r="AU29940" i="9"/>
  <c r="AV29940" i="9"/>
  <c r="AW29940" i="9"/>
  <c r="AT29941" i="9"/>
  <c r="AU29941" i="9"/>
  <c r="AV29941" i="9"/>
  <c r="AW29941" i="9"/>
  <c r="AT29942" i="9"/>
  <c r="AU29942" i="9"/>
  <c r="AV29942" i="9"/>
  <c r="AW29942" i="9"/>
  <c r="AT29943" i="9"/>
  <c r="AU29943" i="9"/>
  <c r="AV29943" i="9"/>
  <c r="AW29943" i="9"/>
  <c r="AT29944" i="9"/>
  <c r="AU29944" i="9"/>
  <c r="AV29944" i="9"/>
  <c r="AW29944" i="9"/>
  <c r="AT29945" i="9"/>
  <c r="AU29945" i="9"/>
  <c r="AV29945" i="9"/>
  <c r="AW29945" i="9"/>
  <c r="AT29946" i="9"/>
  <c r="AU29946" i="9"/>
  <c r="AV29946" i="9"/>
  <c r="AW29946" i="9"/>
  <c r="AT29947" i="9"/>
  <c r="AU29947" i="9"/>
  <c r="AV29947" i="9"/>
  <c r="AW29947" i="9"/>
  <c r="AT29948" i="9"/>
  <c r="AU29948" i="9"/>
  <c r="AV29948" i="9"/>
  <c r="AW29948" i="9"/>
  <c r="AT29949" i="9"/>
  <c r="AU29949" i="9"/>
  <c r="AV29949" i="9"/>
  <c r="AW29949" i="9"/>
  <c r="AT29950" i="9"/>
  <c r="AU29950" i="9"/>
  <c r="AV29950" i="9"/>
  <c r="AW29950" i="9"/>
  <c r="AT29951" i="9"/>
  <c r="AU29951" i="9"/>
  <c r="AV29951" i="9"/>
  <c r="AW29951" i="9"/>
  <c r="AT29952" i="9"/>
  <c r="AU29952" i="9"/>
  <c r="AV29952" i="9"/>
  <c r="AW29952" i="9"/>
  <c r="AT29953" i="9"/>
  <c r="AU29953" i="9"/>
  <c r="AV29953" i="9"/>
  <c r="AW29953" i="9"/>
  <c r="AT29954" i="9"/>
  <c r="AU29954" i="9"/>
  <c r="AV29954" i="9"/>
  <c r="AW29954" i="9"/>
  <c r="AT29955" i="9"/>
  <c r="AU29955" i="9"/>
  <c r="AV29955" i="9"/>
  <c r="AW29955" i="9"/>
  <c r="AT29956" i="9"/>
  <c r="AU29956" i="9"/>
  <c r="AV29956" i="9"/>
  <c r="AW29956" i="9"/>
  <c r="AT29957" i="9"/>
  <c r="AU29957" i="9"/>
  <c r="AV29957" i="9"/>
  <c r="AW29957" i="9"/>
  <c r="AT29958" i="9"/>
  <c r="AU29958" i="9"/>
  <c r="AV29958" i="9"/>
  <c r="AW29958" i="9"/>
  <c r="AT29959" i="9"/>
  <c r="AU29959" i="9"/>
  <c r="AV29959" i="9"/>
  <c r="AW29959" i="9"/>
  <c r="AT29960" i="9"/>
  <c r="AU29960" i="9"/>
  <c r="AV29960" i="9"/>
  <c r="AW29960" i="9"/>
  <c r="AT29961" i="9"/>
  <c r="AU29961" i="9"/>
  <c r="AV29961" i="9"/>
  <c r="AW29961" i="9"/>
  <c r="AT29962" i="9"/>
  <c r="AU29962" i="9"/>
  <c r="AV29962" i="9"/>
  <c r="AW29962" i="9"/>
  <c r="AT29963" i="9"/>
  <c r="AU29963" i="9"/>
  <c r="AV29963" i="9"/>
  <c r="AW29963" i="9"/>
  <c r="AT29964" i="9"/>
  <c r="AU29964" i="9"/>
  <c r="AV29964" i="9"/>
  <c r="AW29964" i="9"/>
  <c r="AT29965" i="9"/>
  <c r="AU29965" i="9"/>
  <c r="AV29965" i="9"/>
  <c r="AW29965" i="9"/>
  <c r="AT29966" i="9"/>
  <c r="AU29966" i="9"/>
  <c r="AV29966" i="9"/>
  <c r="AW29966" i="9"/>
  <c r="AT29967" i="9"/>
  <c r="AU29967" i="9"/>
  <c r="AV29967" i="9"/>
  <c r="AW29967" i="9"/>
  <c r="AT29968" i="9"/>
  <c r="AU29968" i="9"/>
  <c r="AV29968" i="9"/>
  <c r="AW29968" i="9"/>
  <c r="AT29969" i="9"/>
  <c r="AU29969" i="9"/>
  <c r="AV29969" i="9"/>
  <c r="AW29969" i="9"/>
  <c r="AT29970" i="9"/>
  <c r="AU29970" i="9"/>
  <c r="AV29970" i="9"/>
  <c r="AW29970" i="9"/>
  <c r="AT29971" i="9"/>
  <c r="AU29971" i="9"/>
  <c r="AV29971" i="9"/>
  <c r="AW29971" i="9"/>
  <c r="AT29972" i="9"/>
  <c r="AU29972" i="9"/>
  <c r="AV29972" i="9"/>
  <c r="AW29972" i="9"/>
  <c r="AT29973" i="9"/>
  <c r="AU29973" i="9"/>
  <c r="AV29973" i="9"/>
  <c r="AW29973" i="9"/>
  <c r="AT29974" i="9"/>
  <c r="AU29974" i="9"/>
  <c r="AV29974" i="9"/>
  <c r="AW29974" i="9"/>
  <c r="AT29975" i="9"/>
  <c r="AU29975" i="9"/>
  <c r="AV29975" i="9"/>
  <c r="AW29975" i="9"/>
  <c r="AT29976" i="9"/>
  <c r="AU29976" i="9"/>
  <c r="AV29976" i="9"/>
  <c r="AW29976" i="9"/>
  <c r="AT29977" i="9"/>
  <c r="AU29977" i="9"/>
  <c r="AV29977" i="9"/>
  <c r="AW29977" i="9"/>
  <c r="AT29978" i="9"/>
  <c r="AU29978" i="9"/>
  <c r="AV29978" i="9"/>
  <c r="AW29978" i="9"/>
  <c r="AT29979" i="9"/>
  <c r="AU29979" i="9"/>
  <c r="AV29979" i="9"/>
  <c r="AW29979" i="9"/>
  <c r="AT29980" i="9"/>
  <c r="AU29980" i="9"/>
  <c r="AV29980" i="9"/>
  <c r="AW29980" i="9"/>
  <c r="AT29981" i="9"/>
  <c r="AU29981" i="9"/>
  <c r="AV29981" i="9"/>
  <c r="AW29981" i="9"/>
  <c r="AT29982" i="9"/>
  <c r="AU29982" i="9"/>
  <c r="AV29982" i="9"/>
  <c r="AW29982" i="9"/>
  <c r="AT29983" i="9"/>
  <c r="AU29983" i="9"/>
  <c r="AV29983" i="9"/>
  <c r="AW29983" i="9"/>
  <c r="AT29984" i="9"/>
  <c r="AU29984" i="9"/>
  <c r="AV29984" i="9"/>
  <c r="AW29984" i="9"/>
  <c r="AT29985" i="9"/>
  <c r="AU29985" i="9"/>
  <c r="AV29985" i="9"/>
  <c r="AW29985" i="9"/>
  <c r="AT29986" i="9"/>
  <c r="AU29986" i="9"/>
  <c r="AV29986" i="9"/>
  <c r="AW29986" i="9"/>
  <c r="AT29987" i="9"/>
  <c r="AU29987" i="9"/>
  <c r="AV29987" i="9"/>
  <c r="AW29987" i="9"/>
  <c r="AT29988" i="9"/>
  <c r="AU29988" i="9"/>
  <c r="AV29988" i="9"/>
  <c r="AW29988" i="9"/>
  <c r="AT29989" i="9"/>
  <c r="AU29989" i="9"/>
  <c r="AV29989" i="9"/>
  <c r="AW29989" i="9"/>
  <c r="AT29990" i="9"/>
  <c r="AU29990" i="9"/>
  <c r="AV29990" i="9"/>
  <c r="AW29990" i="9"/>
  <c r="AT29991" i="9"/>
  <c r="AU29991" i="9"/>
  <c r="AV29991" i="9"/>
  <c r="AW29991" i="9"/>
  <c r="AT29992" i="9"/>
  <c r="AU29992" i="9"/>
  <c r="AV29992" i="9"/>
  <c r="AW29992" i="9"/>
  <c r="AT29993" i="9"/>
  <c r="AU29993" i="9"/>
  <c r="AV29993" i="9"/>
  <c r="AW29993" i="9"/>
  <c r="AT29994" i="9"/>
  <c r="AU29994" i="9"/>
  <c r="AV29994" i="9"/>
  <c r="AW29994" i="9"/>
  <c r="AT29995" i="9"/>
  <c r="AU29995" i="9"/>
  <c r="AV29995" i="9"/>
  <c r="AW29995" i="9"/>
  <c r="AT29996" i="9"/>
  <c r="AU29996" i="9"/>
  <c r="AV29996" i="9"/>
  <c r="AW29996" i="9"/>
  <c r="AT29997" i="9"/>
  <c r="AU29997" i="9"/>
  <c r="AV29997" i="9"/>
  <c r="AW29997" i="9"/>
  <c r="AT29998" i="9"/>
  <c r="AU29998" i="9"/>
  <c r="AV29998" i="9"/>
  <c r="AW29998" i="9"/>
  <c r="AT29999" i="9"/>
  <c r="AU29999" i="9"/>
  <c r="AV29999" i="9"/>
  <c r="AW29999" i="9"/>
  <c r="AT30000" i="9"/>
  <c r="AU30000" i="9"/>
  <c r="AV30000" i="9"/>
  <c r="AW30000" i="9"/>
  <c r="AT30001" i="9"/>
  <c r="AU30001" i="9"/>
  <c r="AV30001" i="9"/>
  <c r="AW30001" i="9"/>
  <c r="AT30002" i="9"/>
  <c r="AU30002" i="9"/>
  <c r="AV30002" i="9"/>
  <c r="AW30002" i="9"/>
  <c r="AT30003" i="9"/>
  <c r="AU30003" i="9"/>
  <c r="AV30003" i="9"/>
  <c r="AW30003" i="9"/>
  <c r="AT30004" i="9"/>
  <c r="AU30004" i="9"/>
  <c r="AV30004" i="9"/>
  <c r="AW30004" i="9"/>
  <c r="AT30005" i="9"/>
  <c r="AU30005" i="9"/>
  <c r="AV30005" i="9"/>
  <c r="AW30005" i="9"/>
  <c r="AT30006" i="9"/>
  <c r="AU30006" i="9"/>
  <c r="AV30006" i="9"/>
  <c r="AW30006" i="9"/>
  <c r="AT30007" i="9"/>
  <c r="AU30007" i="9"/>
  <c r="AV30007" i="9"/>
  <c r="AW30007" i="9"/>
  <c r="AT30008" i="9"/>
  <c r="AU30008" i="9"/>
  <c r="AV30008" i="9"/>
  <c r="AW30008" i="9"/>
  <c r="AT30009" i="9"/>
  <c r="AU30009" i="9"/>
  <c r="AV30009" i="9"/>
  <c r="AW30009" i="9"/>
  <c r="AT30010" i="9"/>
  <c r="AU30010" i="9"/>
  <c r="AV30010" i="9"/>
  <c r="AW30010" i="9"/>
  <c r="AT30011" i="9"/>
  <c r="AU30011" i="9"/>
  <c r="AV30011" i="9"/>
  <c r="AW30011" i="9"/>
  <c r="AT30012" i="9"/>
  <c r="AU30012" i="9"/>
  <c r="AV30012" i="9"/>
  <c r="AW30012" i="9"/>
  <c r="AT30013" i="9"/>
  <c r="AU30013" i="9"/>
  <c r="AV30013" i="9"/>
  <c r="AW30013" i="9"/>
  <c r="AT30014" i="9"/>
  <c r="AU30014" i="9"/>
  <c r="AV30014" i="9"/>
  <c r="AW30014" i="9"/>
  <c r="AT30015" i="9"/>
  <c r="AU30015" i="9"/>
  <c r="AV30015" i="9"/>
  <c r="AW30015" i="9"/>
  <c r="AT30016" i="9"/>
  <c r="AU30016" i="9"/>
  <c r="AV30016" i="9"/>
  <c r="AW30016" i="9"/>
  <c r="AT30017" i="9"/>
  <c r="AU30017" i="9"/>
  <c r="AV30017" i="9"/>
  <c r="AW30017" i="9"/>
  <c r="AT30018" i="9"/>
  <c r="AU30018" i="9"/>
  <c r="AV30018" i="9"/>
  <c r="AW30018" i="9"/>
  <c r="AT30019" i="9"/>
  <c r="AU30019" i="9"/>
  <c r="AV30019" i="9"/>
  <c r="AW30019" i="9"/>
  <c r="AT30020" i="9"/>
  <c r="AU30020" i="9"/>
  <c r="AV30020" i="9"/>
  <c r="AW30020" i="9"/>
  <c r="AT30021" i="9"/>
  <c r="AU30021" i="9"/>
  <c r="AV30021" i="9"/>
  <c r="AW30021" i="9"/>
  <c r="AT30022" i="9"/>
  <c r="AU30022" i="9"/>
  <c r="AV30022" i="9"/>
  <c r="AW30022" i="9"/>
  <c r="AT30023" i="9"/>
  <c r="AU30023" i="9"/>
  <c r="AV30023" i="9"/>
  <c r="AW30023" i="9"/>
  <c r="AT30024" i="9"/>
  <c r="AU30024" i="9"/>
  <c r="AV30024" i="9"/>
  <c r="AW30024" i="9"/>
  <c r="AT30025" i="9"/>
  <c r="AU30025" i="9"/>
  <c r="AV30025" i="9"/>
  <c r="AW30025" i="9"/>
  <c r="AT30026" i="9"/>
  <c r="AU30026" i="9"/>
  <c r="AV30026" i="9"/>
  <c r="AW30026" i="9"/>
  <c r="AT30027" i="9"/>
  <c r="AU30027" i="9"/>
  <c r="AV30027" i="9"/>
  <c r="AW30027" i="9"/>
  <c r="AT30028" i="9"/>
  <c r="AU30028" i="9"/>
  <c r="AV30028" i="9"/>
  <c r="AW30028" i="9"/>
  <c r="AT30029" i="9"/>
  <c r="AU30029" i="9"/>
  <c r="AV30029" i="9"/>
  <c r="AW30029" i="9"/>
  <c r="AT30030" i="9"/>
  <c r="AU30030" i="9"/>
  <c r="AV30030" i="9"/>
  <c r="AW30030" i="9"/>
  <c r="AT30031" i="9"/>
  <c r="AU30031" i="9"/>
  <c r="AV30031" i="9"/>
  <c r="AW30031" i="9"/>
  <c r="AT30032" i="9"/>
  <c r="AU30032" i="9"/>
  <c r="AV30032" i="9"/>
  <c r="AW30032" i="9"/>
  <c r="AT30033" i="9"/>
  <c r="AU30033" i="9"/>
  <c r="AV30033" i="9"/>
  <c r="AW30033" i="9"/>
  <c r="AT30034" i="9"/>
  <c r="AU30034" i="9"/>
  <c r="AV30034" i="9"/>
  <c r="AW30034" i="9"/>
  <c r="AT30035" i="9"/>
  <c r="AU30035" i="9"/>
  <c r="AV30035" i="9"/>
  <c r="AW30035" i="9"/>
  <c r="AT30036" i="9"/>
  <c r="AU30036" i="9"/>
  <c r="AV30036" i="9"/>
  <c r="AW30036" i="9"/>
  <c r="AT30037" i="9"/>
  <c r="AU30037" i="9"/>
  <c r="AV30037" i="9"/>
  <c r="AW30037" i="9"/>
  <c r="AT30038" i="9"/>
  <c r="AU30038" i="9"/>
  <c r="AV30038" i="9"/>
  <c r="AW30038" i="9"/>
  <c r="AT30039" i="9"/>
  <c r="AU30039" i="9"/>
  <c r="AV30039" i="9"/>
  <c r="AW30039" i="9"/>
  <c r="AT30040" i="9"/>
  <c r="AU30040" i="9"/>
  <c r="AV30040" i="9"/>
  <c r="AW30040" i="9"/>
  <c r="AT30041" i="9"/>
  <c r="AU30041" i="9"/>
  <c r="AV30041" i="9"/>
  <c r="AW30041" i="9"/>
  <c r="AT30042" i="9"/>
  <c r="AU30042" i="9"/>
  <c r="AV30042" i="9"/>
  <c r="AW30042" i="9"/>
  <c r="AT30043" i="9"/>
  <c r="AU30043" i="9"/>
  <c r="AV30043" i="9"/>
  <c r="AW30043" i="9"/>
  <c r="AT30044" i="9"/>
  <c r="AU30044" i="9"/>
  <c r="AV30044" i="9"/>
  <c r="AW30044" i="9"/>
  <c r="AT30045" i="9"/>
  <c r="AU30045" i="9"/>
  <c r="AV30045" i="9"/>
  <c r="AW30045" i="9"/>
  <c r="AT30046" i="9"/>
  <c r="AU30046" i="9"/>
  <c r="AV30046" i="9"/>
  <c r="AW30046" i="9"/>
  <c r="AT30047" i="9"/>
  <c r="AU30047" i="9"/>
  <c r="AV30047" i="9"/>
  <c r="AW30047" i="9"/>
  <c r="AT30048" i="9"/>
  <c r="AU30048" i="9"/>
  <c r="AV30048" i="9"/>
  <c r="AW30048" i="9"/>
  <c r="AT30049" i="9"/>
  <c r="AU30049" i="9"/>
  <c r="AV30049" i="9"/>
  <c r="AW30049" i="9"/>
  <c r="AT30050" i="9"/>
  <c r="AU30050" i="9"/>
  <c r="AV30050" i="9"/>
  <c r="AW30050" i="9"/>
  <c r="AT30051" i="9"/>
  <c r="AU30051" i="9"/>
  <c r="AV30051" i="9"/>
  <c r="AW30051" i="9"/>
  <c r="AT30052" i="9"/>
  <c r="AU30052" i="9"/>
  <c r="AV30052" i="9"/>
  <c r="AW30052" i="9"/>
  <c r="AT30053" i="9"/>
  <c r="AU30053" i="9"/>
  <c r="AV30053" i="9"/>
  <c r="AW30053" i="9"/>
  <c r="AT30054" i="9"/>
  <c r="AU30054" i="9"/>
  <c r="AV30054" i="9"/>
  <c r="AW30054" i="9"/>
  <c r="AT30055" i="9"/>
  <c r="AU30055" i="9"/>
  <c r="AV30055" i="9"/>
  <c r="AW30055" i="9"/>
  <c r="AT30056" i="9"/>
  <c r="AU30056" i="9"/>
  <c r="AV30056" i="9"/>
  <c r="AW30056" i="9"/>
  <c r="AT30057" i="9"/>
  <c r="AU30057" i="9"/>
  <c r="AV30057" i="9"/>
  <c r="AW30057" i="9"/>
  <c r="AT30058" i="9"/>
  <c r="AU30058" i="9"/>
  <c r="AV30058" i="9"/>
  <c r="AW30058" i="9"/>
  <c r="AT30059" i="9"/>
  <c r="AU30059" i="9"/>
  <c r="AV30059" i="9"/>
  <c r="AW30059" i="9"/>
  <c r="AT30060" i="9"/>
  <c r="AU30060" i="9"/>
  <c r="AV30060" i="9"/>
  <c r="AW30060" i="9"/>
  <c r="AT30061" i="9"/>
  <c r="AU30061" i="9"/>
  <c r="AV30061" i="9"/>
  <c r="AW30061" i="9"/>
  <c r="AT30062" i="9"/>
  <c r="AU30062" i="9"/>
  <c r="AV30062" i="9"/>
  <c r="AW30062" i="9"/>
  <c r="AT30063" i="9"/>
  <c r="AU30063" i="9"/>
  <c r="AV30063" i="9"/>
  <c r="AW30063" i="9"/>
  <c r="AT30064" i="9"/>
  <c r="AU30064" i="9"/>
  <c r="AV30064" i="9"/>
  <c r="AW30064" i="9"/>
  <c r="AT30065" i="9"/>
  <c r="AU30065" i="9"/>
  <c r="AV30065" i="9"/>
  <c r="AW30065" i="9"/>
  <c r="AT30066" i="9"/>
  <c r="AU30066" i="9"/>
  <c r="AV30066" i="9"/>
  <c r="AW30066" i="9"/>
  <c r="AT30067" i="9"/>
  <c r="AU30067" i="9"/>
  <c r="AV30067" i="9"/>
  <c r="AW30067" i="9"/>
  <c r="AT30068" i="9"/>
  <c r="AU30068" i="9"/>
  <c r="AV30068" i="9"/>
  <c r="AW30068" i="9"/>
  <c r="AT30069" i="9"/>
  <c r="AU30069" i="9"/>
  <c r="AV30069" i="9"/>
  <c r="AW30069" i="9"/>
  <c r="AT30070" i="9"/>
  <c r="AU30070" i="9"/>
  <c r="AV30070" i="9"/>
  <c r="AW30070" i="9"/>
  <c r="AT30071" i="9"/>
  <c r="AU30071" i="9"/>
  <c r="AV30071" i="9"/>
  <c r="AW30071" i="9"/>
  <c r="AT30072" i="9"/>
  <c r="AU30072" i="9"/>
  <c r="AV30072" i="9"/>
  <c r="AW30072" i="9"/>
  <c r="AT30073" i="9"/>
  <c r="AU30073" i="9"/>
  <c r="AV30073" i="9"/>
  <c r="AW30073" i="9"/>
  <c r="AT30074" i="9"/>
  <c r="AU30074" i="9"/>
  <c r="AV30074" i="9"/>
  <c r="AW30074" i="9"/>
  <c r="AT30075" i="9"/>
  <c r="AU30075" i="9"/>
  <c r="AV30075" i="9"/>
  <c r="AW30075" i="9"/>
  <c r="AT30076" i="9"/>
  <c r="AU30076" i="9"/>
  <c r="AV30076" i="9"/>
  <c r="AW30076" i="9"/>
  <c r="AT30077" i="9"/>
  <c r="AU30077" i="9"/>
  <c r="AV30077" i="9"/>
  <c r="AW30077" i="9"/>
  <c r="AT30078" i="9"/>
  <c r="AU30078" i="9"/>
  <c r="AV30078" i="9"/>
  <c r="AW30078" i="9"/>
  <c r="AT30079" i="9"/>
  <c r="AU30079" i="9"/>
  <c r="AV30079" i="9"/>
  <c r="AW30079" i="9"/>
  <c r="AT30080" i="9"/>
  <c r="AU30080" i="9"/>
  <c r="AV30080" i="9"/>
  <c r="AW30080" i="9"/>
  <c r="AT30081" i="9"/>
  <c r="AU30081" i="9"/>
  <c r="AV30081" i="9"/>
  <c r="AW30081" i="9"/>
  <c r="AT30082" i="9"/>
  <c r="AU30082" i="9"/>
  <c r="AV30082" i="9"/>
  <c r="AW30082" i="9"/>
  <c r="AT30083" i="9"/>
  <c r="AU30083" i="9"/>
  <c r="AV30083" i="9"/>
  <c r="AW30083" i="9"/>
  <c r="AT30084" i="9"/>
  <c r="AU30084" i="9"/>
  <c r="AV30084" i="9"/>
  <c r="AW30084" i="9"/>
  <c r="AT30085" i="9"/>
  <c r="AU30085" i="9"/>
  <c r="AV30085" i="9"/>
  <c r="AW30085" i="9"/>
  <c r="AT30086" i="9"/>
  <c r="AU30086" i="9"/>
  <c r="AV30086" i="9"/>
  <c r="AW30086" i="9"/>
  <c r="AT30087" i="9"/>
  <c r="AU30087" i="9"/>
  <c r="AV30087" i="9"/>
  <c r="AW30087" i="9"/>
  <c r="AT30088" i="9"/>
  <c r="AU30088" i="9"/>
  <c r="AV30088" i="9"/>
  <c r="AW30088" i="9"/>
  <c r="AT30089" i="9"/>
  <c r="AU30089" i="9"/>
  <c r="AV30089" i="9"/>
  <c r="AW30089" i="9"/>
  <c r="AT30090" i="9"/>
  <c r="AU30090" i="9"/>
  <c r="AV30090" i="9"/>
  <c r="AW30090" i="9"/>
  <c r="AT30091" i="9"/>
  <c r="AU30091" i="9"/>
  <c r="AV30091" i="9"/>
  <c r="AW30091" i="9"/>
  <c r="AT30092" i="9"/>
  <c r="AU30092" i="9"/>
  <c r="AV30092" i="9"/>
  <c r="AW30092" i="9"/>
  <c r="AT30093" i="9"/>
  <c r="AU30093" i="9"/>
  <c r="AV30093" i="9"/>
  <c r="AW30093" i="9"/>
  <c r="AT30094" i="9"/>
  <c r="AU30094" i="9"/>
  <c r="AV30094" i="9"/>
  <c r="AW30094" i="9"/>
  <c r="AT30095" i="9"/>
  <c r="AU30095" i="9"/>
  <c r="AV30095" i="9"/>
  <c r="AW30095" i="9"/>
  <c r="AT30096" i="9"/>
  <c r="AU30096" i="9"/>
  <c r="AV30096" i="9"/>
  <c r="AW30096" i="9"/>
  <c r="AT30097" i="9"/>
  <c r="AU30097" i="9"/>
  <c r="AV30097" i="9"/>
  <c r="AW30097" i="9"/>
  <c r="AT30098" i="9"/>
  <c r="AU30098" i="9"/>
  <c r="AV30098" i="9"/>
  <c r="AW30098" i="9"/>
  <c r="AT30099" i="9"/>
  <c r="AU30099" i="9"/>
  <c r="AV30099" i="9"/>
  <c r="AW30099" i="9"/>
  <c r="AT30100" i="9"/>
  <c r="AU30100" i="9"/>
  <c r="AV30100" i="9"/>
  <c r="AW30100" i="9"/>
  <c r="AT30101" i="9"/>
  <c r="AU30101" i="9"/>
  <c r="AV30101" i="9"/>
  <c r="AW30101" i="9"/>
  <c r="AT30102" i="9"/>
  <c r="AU30102" i="9"/>
  <c r="AV30102" i="9"/>
  <c r="AW30102" i="9"/>
  <c r="AT30103" i="9"/>
  <c r="AU30103" i="9"/>
  <c r="AV30103" i="9"/>
  <c r="AW30103" i="9"/>
  <c r="AT30104" i="9"/>
  <c r="AU30104" i="9"/>
  <c r="AV30104" i="9"/>
  <c r="AW30104" i="9"/>
  <c r="AT30105" i="9"/>
  <c r="AU30105" i="9"/>
  <c r="AV30105" i="9"/>
  <c r="AW30105" i="9"/>
  <c r="AT30106" i="9"/>
  <c r="AU30106" i="9"/>
  <c r="AV30106" i="9"/>
  <c r="AW30106" i="9"/>
  <c r="AT30107" i="9"/>
  <c r="AU30107" i="9"/>
  <c r="AV30107" i="9"/>
  <c r="AW30107" i="9"/>
  <c r="AT30108" i="9"/>
  <c r="AU30108" i="9"/>
  <c r="AV30108" i="9"/>
  <c r="AW30108" i="9"/>
  <c r="AT30109" i="9"/>
  <c r="AU30109" i="9"/>
  <c r="AV30109" i="9"/>
  <c r="AW30109" i="9"/>
  <c r="AT30110" i="9"/>
  <c r="AU30110" i="9"/>
  <c r="AV30110" i="9"/>
  <c r="AW30110" i="9"/>
  <c r="AT30111" i="9"/>
  <c r="AU30111" i="9"/>
  <c r="AV30111" i="9"/>
  <c r="AW30111" i="9"/>
  <c r="AT30112" i="9"/>
  <c r="AU30112" i="9"/>
  <c r="AV30112" i="9"/>
  <c r="AW30112" i="9"/>
  <c r="AT30113" i="9"/>
  <c r="AU30113" i="9"/>
  <c r="AV30113" i="9"/>
  <c r="AW30113" i="9"/>
  <c r="AT30114" i="9"/>
  <c r="AU30114" i="9"/>
  <c r="AV30114" i="9"/>
  <c r="AW30114" i="9"/>
  <c r="AT30115" i="9"/>
  <c r="AU30115" i="9"/>
  <c r="AV30115" i="9"/>
  <c r="AW30115" i="9"/>
  <c r="AT30116" i="9"/>
  <c r="AU30116" i="9"/>
  <c r="AV30116" i="9"/>
  <c r="AW30116" i="9"/>
  <c r="AT30117" i="9"/>
  <c r="AU30117" i="9"/>
  <c r="AV30117" i="9"/>
  <c r="AW30117" i="9"/>
  <c r="AT30118" i="9"/>
  <c r="AU30118" i="9"/>
  <c r="AV30118" i="9"/>
  <c r="AW30118" i="9"/>
  <c r="AT30119" i="9"/>
  <c r="AU30119" i="9"/>
  <c r="AV30119" i="9"/>
  <c r="AW30119" i="9"/>
  <c r="AT30120" i="9"/>
  <c r="AU30120" i="9"/>
  <c r="AV30120" i="9"/>
  <c r="AW30120" i="9"/>
  <c r="AT30121" i="9"/>
  <c r="AU30121" i="9"/>
  <c r="AV30121" i="9"/>
  <c r="AW30121" i="9"/>
  <c r="AT30122" i="9"/>
  <c r="AU30122" i="9"/>
  <c r="AV30122" i="9"/>
  <c r="AW30122" i="9"/>
  <c r="AT30123" i="9"/>
  <c r="AU30123" i="9"/>
  <c r="AV30123" i="9"/>
  <c r="AW30123" i="9"/>
  <c r="AT30124" i="9"/>
  <c r="AU30124" i="9"/>
  <c r="AV30124" i="9"/>
  <c r="AW30124" i="9"/>
  <c r="AT30125" i="9"/>
  <c r="AU30125" i="9"/>
  <c r="AV30125" i="9"/>
  <c r="AW30125" i="9"/>
  <c r="AT30126" i="9"/>
  <c r="AU30126" i="9"/>
  <c r="AV30126" i="9"/>
  <c r="AW30126" i="9"/>
  <c r="AT30127" i="9"/>
  <c r="AU30127" i="9"/>
  <c r="AV30127" i="9"/>
  <c r="AW30127" i="9"/>
  <c r="AT30128" i="9"/>
  <c r="AU30128" i="9"/>
  <c r="AV30128" i="9"/>
  <c r="AW30128" i="9"/>
  <c r="AT30129" i="9"/>
  <c r="AU30129" i="9"/>
  <c r="AV30129" i="9"/>
  <c r="AW30129" i="9"/>
  <c r="AT30130" i="9"/>
  <c r="AU30130" i="9"/>
  <c r="AV30130" i="9"/>
  <c r="AW30130" i="9"/>
  <c r="AT30131" i="9"/>
  <c r="AU30131" i="9"/>
  <c r="AV30131" i="9"/>
  <c r="AW30131" i="9"/>
  <c r="AT30132" i="9"/>
  <c r="AU30132" i="9"/>
  <c r="AV30132" i="9"/>
  <c r="AW30132" i="9"/>
  <c r="AT30133" i="9"/>
  <c r="AU30133" i="9"/>
  <c r="AV30133" i="9"/>
  <c r="AW30133" i="9"/>
  <c r="AT30134" i="9"/>
  <c r="AU30134" i="9"/>
  <c r="AV30134" i="9"/>
  <c r="AW30134" i="9"/>
  <c r="AT30135" i="9"/>
  <c r="AU30135" i="9"/>
  <c r="AV30135" i="9"/>
  <c r="AW30135" i="9"/>
  <c r="AT30136" i="9"/>
  <c r="AU30136" i="9"/>
  <c r="AV30136" i="9"/>
  <c r="AW30136" i="9"/>
  <c r="AT30137" i="9"/>
  <c r="AU30137" i="9"/>
  <c r="AV30137" i="9"/>
  <c r="AW30137" i="9"/>
  <c r="AT30138" i="9"/>
  <c r="AU30138" i="9"/>
  <c r="AV30138" i="9"/>
  <c r="AW30138" i="9"/>
  <c r="AT30139" i="9"/>
  <c r="AU30139" i="9"/>
  <c r="AV30139" i="9"/>
  <c r="AW30139" i="9"/>
  <c r="AT30140" i="9"/>
  <c r="AU30140" i="9"/>
  <c r="AV30140" i="9"/>
  <c r="AW30140" i="9"/>
  <c r="AT30141" i="9"/>
  <c r="AU30141" i="9"/>
  <c r="AV30141" i="9"/>
  <c r="AW30141" i="9"/>
  <c r="AT30142" i="9"/>
  <c r="AU30142" i="9"/>
  <c r="AV30142" i="9"/>
  <c r="AW30142" i="9"/>
  <c r="AT30143" i="9"/>
  <c r="AU30143" i="9"/>
  <c r="AV30143" i="9"/>
  <c r="AW30143" i="9"/>
  <c r="AT30144" i="9"/>
  <c r="AU30144" i="9"/>
  <c r="AV30144" i="9"/>
  <c r="AW30144" i="9"/>
  <c r="AT30145" i="9"/>
  <c r="AU30145" i="9"/>
  <c r="AV30145" i="9"/>
  <c r="AW30145" i="9"/>
  <c r="AT30146" i="9"/>
  <c r="AU30146" i="9"/>
  <c r="AV30146" i="9"/>
  <c r="AW30146" i="9"/>
  <c r="AT30147" i="9"/>
  <c r="AU30147" i="9"/>
  <c r="AV30147" i="9"/>
  <c r="AW30147" i="9"/>
  <c r="AT30148" i="9"/>
  <c r="AU30148" i="9"/>
  <c r="AV30148" i="9"/>
  <c r="AW30148" i="9"/>
  <c r="AT30149" i="9"/>
  <c r="AU30149" i="9"/>
  <c r="AV30149" i="9"/>
  <c r="AW30149" i="9"/>
  <c r="AT30150" i="9"/>
  <c r="AU30150" i="9"/>
  <c r="AV30150" i="9"/>
  <c r="AW30150" i="9"/>
  <c r="AT30151" i="9"/>
  <c r="AU30151" i="9"/>
  <c r="AV30151" i="9"/>
  <c r="AW30151" i="9"/>
  <c r="AT30152" i="9"/>
  <c r="AU30152" i="9"/>
  <c r="AV30152" i="9"/>
  <c r="AW30152" i="9"/>
  <c r="AT30153" i="9"/>
  <c r="AU30153" i="9"/>
  <c r="AV30153" i="9"/>
  <c r="AW30153" i="9"/>
  <c r="AT30154" i="9"/>
  <c r="AU30154" i="9"/>
  <c r="AV30154" i="9"/>
  <c r="AW30154" i="9"/>
  <c r="AT30155" i="9"/>
  <c r="AU30155" i="9"/>
  <c r="AV30155" i="9"/>
  <c r="AW30155" i="9"/>
  <c r="AT30156" i="9"/>
  <c r="AU30156" i="9"/>
  <c r="AV30156" i="9"/>
  <c r="AW30156" i="9"/>
  <c r="AT30157" i="9"/>
  <c r="AU30157" i="9"/>
  <c r="AV30157" i="9"/>
  <c r="AW30157" i="9"/>
  <c r="AT30158" i="9"/>
  <c r="AU30158" i="9"/>
  <c r="AV30158" i="9"/>
  <c r="AW30158" i="9"/>
  <c r="AT30159" i="9"/>
  <c r="AU30159" i="9"/>
  <c r="AV30159" i="9"/>
  <c r="AW30159" i="9"/>
  <c r="AT30160" i="9"/>
  <c r="AU30160" i="9"/>
  <c r="AV30160" i="9"/>
  <c r="AW30160" i="9"/>
  <c r="AT30161" i="9"/>
  <c r="AU30161" i="9"/>
  <c r="AV30161" i="9"/>
  <c r="AW30161" i="9"/>
  <c r="AT30162" i="9"/>
  <c r="AU30162" i="9"/>
  <c r="AV30162" i="9"/>
  <c r="AW30162" i="9"/>
  <c r="AT30163" i="9"/>
  <c r="AU30163" i="9"/>
  <c r="AV30163" i="9"/>
  <c r="AW30163" i="9"/>
  <c r="AT30164" i="9"/>
  <c r="AU30164" i="9"/>
  <c r="AV30164" i="9"/>
  <c r="AW30164" i="9"/>
  <c r="AT30165" i="9"/>
  <c r="AU30165" i="9"/>
  <c r="AV30165" i="9"/>
  <c r="AW30165" i="9"/>
  <c r="AT30166" i="9"/>
  <c r="AU30166" i="9"/>
  <c r="AV30166" i="9"/>
  <c r="AW30166" i="9"/>
  <c r="AT30167" i="9"/>
  <c r="AU30167" i="9"/>
  <c r="AV30167" i="9"/>
  <c r="AW30167" i="9"/>
  <c r="AT30168" i="9"/>
  <c r="AU30168" i="9"/>
  <c r="AV30168" i="9"/>
  <c r="AW30168" i="9"/>
  <c r="AT30169" i="9"/>
  <c r="AU30169" i="9"/>
  <c r="AV30169" i="9"/>
  <c r="AW30169" i="9"/>
  <c r="AT30170" i="9"/>
  <c r="AU30170" i="9"/>
  <c r="AV30170" i="9"/>
  <c r="AW30170" i="9"/>
  <c r="AT30171" i="9"/>
  <c r="AU30171" i="9"/>
  <c r="AV30171" i="9"/>
  <c r="AW30171" i="9"/>
  <c r="AT30172" i="9"/>
  <c r="AU30172" i="9"/>
  <c r="AV30172" i="9"/>
  <c r="AW30172" i="9"/>
  <c r="AT30173" i="9"/>
  <c r="AU30173" i="9"/>
  <c r="AV30173" i="9"/>
  <c r="AW30173" i="9"/>
  <c r="AT30174" i="9"/>
  <c r="AU30174" i="9"/>
  <c r="AV30174" i="9"/>
  <c r="AW30174" i="9"/>
  <c r="AT30175" i="9"/>
  <c r="AU30175" i="9"/>
  <c r="AV30175" i="9"/>
  <c r="AW30175" i="9"/>
  <c r="AT30176" i="9"/>
  <c r="AU30176" i="9"/>
  <c r="AV30176" i="9"/>
  <c r="AW30176" i="9"/>
  <c r="AT30177" i="9"/>
  <c r="AU30177" i="9"/>
  <c r="AV30177" i="9"/>
  <c r="AW30177" i="9"/>
  <c r="AT30178" i="9"/>
  <c r="AU30178" i="9"/>
  <c r="AV30178" i="9"/>
  <c r="AW30178" i="9"/>
  <c r="AT30179" i="9"/>
  <c r="AU30179" i="9"/>
  <c r="AV30179" i="9"/>
  <c r="AW30179" i="9"/>
  <c r="AT30180" i="9"/>
  <c r="AU30180" i="9"/>
  <c r="AV30180" i="9"/>
  <c r="AW30180" i="9"/>
  <c r="AT30181" i="9"/>
  <c r="AU30181" i="9"/>
  <c r="AV30181" i="9"/>
  <c r="AW30181" i="9"/>
  <c r="AT30182" i="9"/>
  <c r="AU30182" i="9"/>
  <c r="AV30182" i="9"/>
  <c r="AW30182" i="9"/>
  <c r="AT30183" i="9"/>
  <c r="AU30183" i="9"/>
  <c r="AV30183" i="9"/>
  <c r="AW30183" i="9"/>
  <c r="AT30184" i="9"/>
  <c r="AU30184" i="9"/>
  <c r="AV30184" i="9"/>
  <c r="AW30184" i="9"/>
  <c r="AT30185" i="9"/>
  <c r="AU30185" i="9"/>
  <c r="AV30185" i="9"/>
  <c r="AW30185" i="9"/>
  <c r="AT30186" i="9"/>
  <c r="AU30186" i="9"/>
  <c r="AV30186" i="9"/>
  <c r="AW30186" i="9"/>
  <c r="AT30187" i="9"/>
  <c r="AU30187" i="9"/>
  <c r="AV30187" i="9"/>
  <c r="AW30187" i="9"/>
  <c r="AT30188" i="9"/>
  <c r="AU30188" i="9"/>
  <c r="AV30188" i="9"/>
  <c r="AW30188" i="9"/>
  <c r="AT30189" i="9"/>
  <c r="AU30189" i="9"/>
  <c r="AV30189" i="9"/>
  <c r="AW30189" i="9"/>
  <c r="AT30190" i="9"/>
  <c r="AU30190" i="9"/>
  <c r="AV30190" i="9"/>
  <c r="AW30190" i="9"/>
  <c r="AT30191" i="9"/>
  <c r="AU30191" i="9"/>
  <c r="AV30191" i="9"/>
  <c r="AW30191" i="9"/>
  <c r="AT30192" i="9"/>
  <c r="AU30192" i="9"/>
  <c r="AV30192" i="9"/>
  <c r="AW30192" i="9"/>
  <c r="AT30193" i="9"/>
  <c r="AU30193" i="9"/>
  <c r="AV30193" i="9"/>
  <c r="AW30193" i="9"/>
  <c r="AT30194" i="9"/>
  <c r="AU30194" i="9"/>
  <c r="AV30194" i="9"/>
  <c r="AW30194" i="9"/>
  <c r="AT30195" i="9"/>
  <c r="AU30195" i="9"/>
  <c r="AV30195" i="9"/>
  <c r="AW30195" i="9"/>
  <c r="AT30196" i="9"/>
  <c r="AU30196" i="9"/>
  <c r="AV30196" i="9"/>
  <c r="AW30196" i="9"/>
  <c r="AT30197" i="9"/>
  <c r="AU30197" i="9"/>
  <c r="AV30197" i="9"/>
  <c r="AW30197" i="9"/>
  <c r="AT30198" i="9"/>
  <c r="AU30198" i="9"/>
  <c r="AV30198" i="9"/>
  <c r="AW30198" i="9"/>
  <c r="AT30199" i="9"/>
  <c r="AU30199" i="9"/>
  <c r="AV30199" i="9"/>
  <c r="AW30199" i="9"/>
  <c r="AT30200" i="9"/>
  <c r="AU30200" i="9"/>
  <c r="AV30200" i="9"/>
  <c r="AW30200" i="9"/>
  <c r="AT30201" i="9"/>
  <c r="AU30201" i="9"/>
  <c r="AV30201" i="9"/>
  <c r="AW30201" i="9"/>
  <c r="AT30202" i="9"/>
  <c r="AU30202" i="9"/>
  <c r="AV30202" i="9"/>
  <c r="AW30202" i="9"/>
  <c r="AT30203" i="9"/>
  <c r="AU30203" i="9"/>
  <c r="AV30203" i="9"/>
  <c r="AW30203" i="9"/>
  <c r="AT30204" i="9"/>
  <c r="AU30204" i="9"/>
  <c r="AV30204" i="9"/>
  <c r="AW30204" i="9"/>
  <c r="AT30205" i="9"/>
  <c r="AU30205" i="9"/>
  <c r="AV30205" i="9"/>
  <c r="AW30205" i="9"/>
  <c r="AT30206" i="9"/>
  <c r="AU30206" i="9"/>
  <c r="AV30206" i="9"/>
  <c r="AW30206" i="9"/>
  <c r="AT30207" i="9"/>
  <c r="AU30207" i="9"/>
  <c r="AV30207" i="9"/>
  <c r="AW30207" i="9"/>
  <c r="AT30208" i="9"/>
  <c r="AU30208" i="9"/>
  <c r="AV30208" i="9"/>
  <c r="AW30208" i="9"/>
  <c r="AT30209" i="9"/>
  <c r="AU30209" i="9"/>
  <c r="AV30209" i="9"/>
  <c r="AW30209" i="9"/>
  <c r="AT30210" i="9"/>
  <c r="AU30210" i="9"/>
  <c r="AV30210" i="9"/>
  <c r="AW30210" i="9"/>
  <c r="AT30211" i="9"/>
  <c r="AU30211" i="9"/>
  <c r="AV30211" i="9"/>
  <c r="AW30211" i="9"/>
  <c r="AT30212" i="9"/>
  <c r="AU30212" i="9"/>
  <c r="AV30212" i="9"/>
  <c r="AW30212" i="9"/>
  <c r="AT30213" i="9"/>
  <c r="AU30213" i="9"/>
  <c r="AV30213" i="9"/>
  <c r="AW30213" i="9"/>
  <c r="AT30214" i="9"/>
  <c r="AU30214" i="9"/>
  <c r="AV30214" i="9"/>
  <c r="AW30214" i="9"/>
  <c r="AT30215" i="9"/>
  <c r="AU30215" i="9"/>
  <c r="AV30215" i="9"/>
  <c r="AW30215" i="9"/>
  <c r="AT30216" i="9"/>
  <c r="AU30216" i="9"/>
  <c r="AV30216" i="9"/>
  <c r="AW30216" i="9"/>
  <c r="AT30217" i="9"/>
  <c r="AU30217" i="9"/>
  <c r="AV30217" i="9"/>
  <c r="AW30217" i="9"/>
  <c r="AT30218" i="9"/>
  <c r="AU30218" i="9"/>
  <c r="AV30218" i="9"/>
  <c r="AW30218" i="9"/>
  <c r="AT30219" i="9"/>
  <c r="AU30219" i="9"/>
  <c r="AV30219" i="9"/>
  <c r="AW30219" i="9"/>
  <c r="AT30220" i="9"/>
  <c r="AU30220" i="9"/>
  <c r="AV30220" i="9"/>
  <c r="AW30220" i="9"/>
  <c r="AT30221" i="9"/>
  <c r="AU30221" i="9"/>
  <c r="AV30221" i="9"/>
  <c r="AW30221" i="9"/>
  <c r="AT30222" i="9"/>
  <c r="AU30222" i="9"/>
  <c r="AV30222" i="9"/>
  <c r="AW30222" i="9"/>
  <c r="AT30223" i="9"/>
  <c r="AU30223" i="9"/>
  <c r="AV30223" i="9"/>
  <c r="AW30223" i="9"/>
  <c r="AT30224" i="9"/>
  <c r="AU30224" i="9"/>
  <c r="AV30224" i="9"/>
  <c r="AW30224" i="9"/>
  <c r="AT30225" i="9"/>
  <c r="AU30225" i="9"/>
  <c r="AV30225" i="9"/>
  <c r="AW30225" i="9"/>
  <c r="AT30226" i="9"/>
  <c r="AU30226" i="9"/>
  <c r="AV30226" i="9"/>
  <c r="AW30226" i="9"/>
  <c r="AT30227" i="9"/>
  <c r="AU30227" i="9"/>
  <c r="AV30227" i="9"/>
  <c r="AW30227" i="9"/>
  <c r="AT30228" i="9"/>
  <c r="AU30228" i="9"/>
  <c r="AV30228" i="9"/>
  <c r="AW30228" i="9"/>
  <c r="AT30229" i="9"/>
  <c r="AU30229" i="9"/>
  <c r="AV30229" i="9"/>
  <c r="AW30229" i="9"/>
  <c r="AT30230" i="9"/>
  <c r="AU30230" i="9"/>
  <c r="AV30230" i="9"/>
  <c r="AW30230" i="9"/>
  <c r="AT30231" i="9"/>
  <c r="AU30231" i="9"/>
  <c r="AV30231" i="9"/>
  <c r="AW30231" i="9"/>
  <c r="AT30232" i="9"/>
  <c r="AU30232" i="9"/>
  <c r="AV30232" i="9"/>
  <c r="AW30232" i="9"/>
  <c r="AT30233" i="9"/>
  <c r="AU30233" i="9"/>
  <c r="AV30233" i="9"/>
  <c r="AW30233" i="9"/>
  <c r="AT30234" i="9"/>
  <c r="AU30234" i="9"/>
  <c r="AV30234" i="9"/>
  <c r="AW30234" i="9"/>
  <c r="AT30235" i="9"/>
  <c r="AU30235" i="9"/>
  <c r="AV30235" i="9"/>
  <c r="AW30235" i="9"/>
  <c r="AT30236" i="9"/>
  <c r="AU30236" i="9"/>
  <c r="AV30236" i="9"/>
  <c r="AW30236" i="9"/>
  <c r="AT30237" i="9"/>
  <c r="AU30237" i="9"/>
  <c r="AV30237" i="9"/>
  <c r="AW30237" i="9"/>
  <c r="AT30238" i="9"/>
  <c r="AU30238" i="9"/>
  <c r="AV30238" i="9"/>
  <c r="AW30238" i="9"/>
  <c r="AT30239" i="9"/>
  <c r="AU30239" i="9"/>
  <c r="AV30239" i="9"/>
  <c r="AW30239" i="9"/>
  <c r="AT30240" i="9"/>
  <c r="AU30240" i="9"/>
  <c r="AV30240" i="9"/>
  <c r="AW30240" i="9"/>
  <c r="AT30241" i="9"/>
  <c r="AU30241" i="9"/>
  <c r="AV30241" i="9"/>
  <c r="AW30241" i="9"/>
  <c r="AT30242" i="9"/>
  <c r="AU30242" i="9"/>
  <c r="AV30242" i="9"/>
  <c r="AW30242" i="9"/>
  <c r="AT30243" i="9"/>
  <c r="AU30243" i="9"/>
  <c r="AV30243" i="9"/>
  <c r="AW30243" i="9"/>
  <c r="AT30244" i="9"/>
  <c r="AU30244" i="9"/>
  <c r="AV30244" i="9"/>
  <c r="AW30244" i="9"/>
  <c r="AT30245" i="9"/>
  <c r="AU30245" i="9"/>
  <c r="AV30245" i="9"/>
  <c r="AW30245" i="9"/>
  <c r="AT30246" i="9"/>
  <c r="AU30246" i="9"/>
  <c r="AV30246" i="9"/>
  <c r="AW30246" i="9"/>
  <c r="AT30247" i="9"/>
  <c r="AU30247" i="9"/>
  <c r="AV30247" i="9"/>
  <c r="AW30247" i="9"/>
  <c r="AT30248" i="9"/>
  <c r="AU30248" i="9"/>
  <c r="AV30248" i="9"/>
  <c r="AW30248" i="9"/>
  <c r="AT30249" i="9"/>
  <c r="AU30249" i="9"/>
  <c r="AV30249" i="9"/>
  <c r="AW30249" i="9"/>
  <c r="AT30250" i="9"/>
  <c r="AU30250" i="9"/>
  <c r="AV30250" i="9"/>
  <c r="AW30250" i="9"/>
  <c r="AT30251" i="9"/>
  <c r="AU30251" i="9"/>
  <c r="AV30251" i="9"/>
  <c r="AW30251" i="9"/>
  <c r="AT30252" i="9"/>
  <c r="AU30252" i="9"/>
  <c r="AV30252" i="9"/>
  <c r="AW30252" i="9"/>
  <c r="AT30253" i="9"/>
  <c r="AU30253" i="9"/>
  <c r="AV30253" i="9"/>
  <c r="AW30253" i="9"/>
  <c r="AT30254" i="9"/>
  <c r="AU30254" i="9"/>
  <c r="AV30254" i="9"/>
  <c r="AW30254" i="9"/>
  <c r="AT30255" i="9"/>
  <c r="AU30255" i="9"/>
  <c r="AV30255" i="9"/>
  <c r="AW30255" i="9"/>
  <c r="AT30256" i="9"/>
  <c r="AU30256" i="9"/>
  <c r="AV30256" i="9"/>
  <c r="AW30256" i="9"/>
  <c r="AT30257" i="9"/>
  <c r="AU30257" i="9"/>
  <c r="AV30257" i="9"/>
  <c r="AW30257" i="9"/>
  <c r="AT30258" i="9"/>
  <c r="AU30258" i="9"/>
  <c r="AV30258" i="9"/>
  <c r="AW30258" i="9"/>
  <c r="AT30259" i="9"/>
  <c r="AU30259" i="9"/>
  <c r="AV30259" i="9"/>
  <c r="AW30259" i="9"/>
  <c r="AT30260" i="9"/>
  <c r="AU30260" i="9"/>
  <c r="AV30260" i="9"/>
  <c r="AW30260" i="9"/>
  <c r="AT30261" i="9"/>
  <c r="AU30261" i="9"/>
  <c r="AV30261" i="9"/>
  <c r="AW30261" i="9"/>
  <c r="AT30262" i="9"/>
  <c r="AU30262" i="9"/>
  <c r="AV30262" i="9"/>
  <c r="AW30262" i="9"/>
  <c r="AT30263" i="9"/>
  <c r="AU30263" i="9"/>
  <c r="AV30263" i="9"/>
  <c r="AW30263" i="9"/>
  <c r="AT30264" i="9"/>
  <c r="AU30264" i="9"/>
  <c r="AV30264" i="9"/>
  <c r="AW30264" i="9"/>
  <c r="AT30265" i="9"/>
  <c r="AU30265" i="9"/>
  <c r="AV30265" i="9"/>
  <c r="AW30265" i="9"/>
  <c r="AT30266" i="9"/>
  <c r="AU30266" i="9"/>
  <c r="AV30266" i="9"/>
  <c r="AW30266" i="9"/>
  <c r="AT30267" i="9"/>
  <c r="AU30267" i="9"/>
  <c r="AV30267" i="9"/>
  <c r="AW30267" i="9"/>
  <c r="AT30268" i="9"/>
  <c r="AU30268" i="9"/>
  <c r="AV30268" i="9"/>
  <c r="AW30268" i="9"/>
  <c r="AT30269" i="9"/>
  <c r="AU30269" i="9"/>
  <c r="AV30269" i="9"/>
  <c r="AW30269" i="9"/>
  <c r="AT30270" i="9"/>
  <c r="AU30270" i="9"/>
  <c r="AV30270" i="9"/>
  <c r="AW30270" i="9"/>
  <c r="AT30271" i="9"/>
  <c r="AU30271" i="9"/>
  <c r="AV30271" i="9"/>
  <c r="AW30271" i="9"/>
  <c r="AT30272" i="9"/>
  <c r="AU30272" i="9"/>
  <c r="AV30272" i="9"/>
  <c r="AW30272" i="9"/>
  <c r="AT30273" i="9"/>
  <c r="AU30273" i="9"/>
  <c r="AV30273" i="9"/>
  <c r="AW30273" i="9"/>
  <c r="AT30274" i="9"/>
  <c r="AU30274" i="9"/>
  <c r="AV30274" i="9"/>
  <c r="AW30274" i="9"/>
  <c r="AT30275" i="9"/>
  <c r="AU30275" i="9"/>
  <c r="AV30275" i="9"/>
  <c r="AW30275" i="9"/>
  <c r="AT30276" i="9"/>
  <c r="AU30276" i="9"/>
  <c r="AV30276" i="9"/>
  <c r="AW30276" i="9"/>
  <c r="AT30277" i="9"/>
  <c r="AU30277" i="9"/>
  <c r="AV30277" i="9"/>
  <c r="AW30277" i="9"/>
  <c r="AT30278" i="9"/>
  <c r="AU30278" i="9"/>
  <c r="AV30278" i="9"/>
  <c r="AW30278" i="9"/>
  <c r="AT30279" i="9"/>
  <c r="AU30279" i="9"/>
  <c r="AV30279" i="9"/>
  <c r="AW30279" i="9"/>
  <c r="AT30280" i="9"/>
  <c r="AU30280" i="9"/>
  <c r="AV30280" i="9"/>
  <c r="AW30280" i="9"/>
  <c r="AT30281" i="9"/>
  <c r="AU30281" i="9"/>
  <c r="AV30281" i="9"/>
  <c r="AW30281" i="9"/>
  <c r="AT30282" i="9"/>
  <c r="AU30282" i="9"/>
  <c r="AV30282" i="9"/>
  <c r="AW30282" i="9"/>
  <c r="AT30283" i="9"/>
  <c r="AU30283" i="9"/>
  <c r="AV30283" i="9"/>
  <c r="AW30283" i="9"/>
  <c r="AT30284" i="9"/>
  <c r="AU30284" i="9"/>
  <c r="AV30284" i="9"/>
  <c r="AW30284" i="9"/>
  <c r="AT30285" i="9"/>
  <c r="AU30285" i="9"/>
  <c r="AV30285" i="9"/>
  <c r="AW30285" i="9"/>
  <c r="AT30286" i="9"/>
  <c r="AU30286" i="9"/>
  <c r="AV30286" i="9"/>
  <c r="AW30286" i="9"/>
  <c r="AT30287" i="9"/>
  <c r="AU30287" i="9"/>
  <c r="AV30287" i="9"/>
  <c r="AW30287" i="9"/>
  <c r="AT30288" i="9"/>
  <c r="AU30288" i="9"/>
  <c r="AV30288" i="9"/>
  <c r="AW30288" i="9"/>
  <c r="AT30289" i="9"/>
  <c r="AU30289" i="9"/>
  <c r="AV30289" i="9"/>
  <c r="AW30289" i="9"/>
  <c r="AT30290" i="9"/>
  <c r="AU30290" i="9"/>
  <c r="AV30290" i="9"/>
  <c r="AW30290" i="9"/>
  <c r="AT30291" i="9"/>
  <c r="AU30291" i="9"/>
  <c r="AV30291" i="9"/>
  <c r="AW30291" i="9"/>
  <c r="AT30292" i="9"/>
  <c r="AU30292" i="9"/>
  <c r="AV30292" i="9"/>
  <c r="AW30292" i="9"/>
  <c r="AT30293" i="9"/>
  <c r="AU30293" i="9"/>
  <c r="AV30293" i="9"/>
  <c r="AW30293" i="9"/>
  <c r="AT30294" i="9"/>
  <c r="AU30294" i="9"/>
  <c r="AV30294" i="9"/>
  <c r="AW30294" i="9"/>
  <c r="AT30295" i="9"/>
  <c r="AU30295" i="9"/>
  <c r="AV30295" i="9"/>
  <c r="AW30295" i="9"/>
  <c r="AT30296" i="9"/>
  <c r="AU30296" i="9"/>
  <c r="AV30296" i="9"/>
  <c r="AW30296" i="9"/>
  <c r="AT30297" i="9"/>
  <c r="AU30297" i="9"/>
  <c r="AV30297" i="9"/>
  <c r="AW30297" i="9"/>
  <c r="AT30298" i="9"/>
  <c r="AU30298" i="9"/>
  <c r="AV30298" i="9"/>
  <c r="AW30298" i="9"/>
  <c r="AT30299" i="9"/>
  <c r="AU30299" i="9"/>
  <c r="AV30299" i="9"/>
  <c r="AW30299" i="9"/>
  <c r="AT30300" i="9"/>
  <c r="AU30300" i="9"/>
  <c r="AV30300" i="9"/>
  <c r="AW30300" i="9"/>
  <c r="AT30301" i="9"/>
  <c r="AU30301" i="9"/>
  <c r="AV30301" i="9"/>
  <c r="AW30301" i="9"/>
  <c r="AT30302" i="9"/>
  <c r="AU30302" i="9"/>
  <c r="AV30302" i="9"/>
  <c r="AW30302" i="9"/>
  <c r="AT30303" i="9"/>
  <c r="AU30303" i="9"/>
  <c r="AV30303" i="9"/>
  <c r="AW30303" i="9"/>
  <c r="AT30304" i="9"/>
  <c r="AU30304" i="9"/>
  <c r="AV30304" i="9"/>
  <c r="AW30304" i="9"/>
  <c r="AT30305" i="9"/>
  <c r="AU30305" i="9"/>
  <c r="AV30305" i="9"/>
  <c r="AW30305" i="9"/>
  <c r="AT30306" i="9"/>
  <c r="AU30306" i="9"/>
  <c r="AV30306" i="9"/>
  <c r="AW30306" i="9"/>
  <c r="AT30307" i="9"/>
  <c r="AU30307" i="9"/>
  <c r="AV30307" i="9"/>
  <c r="AW30307" i="9"/>
  <c r="AT30308" i="9"/>
  <c r="AU30308" i="9"/>
  <c r="AV30308" i="9"/>
  <c r="AW30308" i="9"/>
  <c r="AT30309" i="9"/>
  <c r="AU30309" i="9"/>
  <c r="AV30309" i="9"/>
  <c r="AW30309" i="9"/>
  <c r="AT30310" i="9"/>
  <c r="AU30310" i="9"/>
  <c r="AV30310" i="9"/>
  <c r="AW30310" i="9"/>
  <c r="AT30311" i="9"/>
  <c r="AU30311" i="9"/>
  <c r="AV30311" i="9"/>
  <c r="AW30311" i="9"/>
  <c r="AT30312" i="9"/>
  <c r="AU30312" i="9"/>
  <c r="AV30312" i="9"/>
  <c r="AW30312" i="9"/>
  <c r="AT30313" i="9"/>
  <c r="AU30313" i="9"/>
  <c r="AV30313" i="9"/>
  <c r="AW30313" i="9"/>
  <c r="AT30314" i="9"/>
  <c r="AU30314" i="9"/>
  <c r="AV30314" i="9"/>
  <c r="AW30314" i="9"/>
  <c r="AT30315" i="9"/>
  <c r="AU30315" i="9"/>
  <c r="AV30315" i="9"/>
  <c r="AW30315" i="9"/>
  <c r="AT30316" i="9"/>
  <c r="AU30316" i="9"/>
  <c r="AV30316" i="9"/>
  <c r="AW30316" i="9"/>
  <c r="AT30317" i="9"/>
  <c r="AU30317" i="9"/>
  <c r="AV30317" i="9"/>
  <c r="AW30317" i="9"/>
  <c r="AT30318" i="9"/>
  <c r="AU30318" i="9"/>
  <c r="AV30318" i="9"/>
  <c r="AW30318" i="9"/>
  <c r="AT30319" i="9"/>
  <c r="AU30319" i="9"/>
  <c r="AV30319" i="9"/>
  <c r="AW30319" i="9"/>
  <c r="AT30320" i="9"/>
  <c r="AU30320" i="9"/>
  <c r="AV30320" i="9"/>
  <c r="AW30320" i="9"/>
  <c r="AT30321" i="9"/>
  <c r="AU30321" i="9"/>
  <c r="AV30321" i="9"/>
  <c r="AW30321" i="9"/>
  <c r="AT30322" i="9"/>
  <c r="AU30322" i="9"/>
  <c r="AV30322" i="9"/>
  <c r="AW30322" i="9"/>
  <c r="AT30323" i="9"/>
  <c r="AU30323" i="9"/>
  <c r="AV30323" i="9"/>
  <c r="AW30323" i="9"/>
  <c r="AT30324" i="9"/>
  <c r="AU30324" i="9"/>
  <c r="AV30324" i="9"/>
  <c r="AW30324" i="9"/>
  <c r="AT30325" i="9"/>
  <c r="AU30325" i="9"/>
  <c r="AV30325" i="9"/>
  <c r="AW30325" i="9"/>
  <c r="AT30326" i="9"/>
  <c r="AU30326" i="9"/>
  <c r="AV30326" i="9"/>
  <c r="AW30326" i="9"/>
  <c r="AT30327" i="9"/>
  <c r="AU30327" i="9"/>
  <c r="AV30327" i="9"/>
  <c r="AW30327" i="9"/>
  <c r="AT30328" i="9"/>
  <c r="AU30328" i="9"/>
  <c r="AV30328" i="9"/>
  <c r="AW30328" i="9"/>
  <c r="AT30329" i="9"/>
  <c r="AU30329" i="9"/>
  <c r="AV30329" i="9"/>
  <c r="AW30329" i="9"/>
  <c r="AT30330" i="9"/>
  <c r="AU30330" i="9"/>
  <c r="AV30330" i="9"/>
  <c r="AW30330" i="9"/>
  <c r="AT30331" i="9"/>
  <c r="AU30331" i="9"/>
  <c r="AV30331" i="9"/>
  <c r="AW30331" i="9"/>
  <c r="AT30332" i="9"/>
  <c r="AU30332" i="9"/>
  <c r="AV30332" i="9"/>
  <c r="AW30332" i="9"/>
  <c r="AT30333" i="9"/>
  <c r="AU30333" i="9"/>
  <c r="AV30333" i="9"/>
  <c r="AW30333" i="9"/>
  <c r="AT30334" i="9"/>
  <c r="AU30334" i="9"/>
  <c r="AV30334" i="9"/>
  <c r="AW30334" i="9"/>
  <c r="AT30335" i="9"/>
  <c r="AU30335" i="9"/>
  <c r="AV30335" i="9"/>
  <c r="AW30335" i="9"/>
  <c r="AT30336" i="9"/>
  <c r="AU30336" i="9"/>
  <c r="AV30336" i="9"/>
  <c r="AW30336" i="9"/>
  <c r="AT30337" i="9"/>
  <c r="AU30337" i="9"/>
  <c r="AV30337" i="9"/>
  <c r="AW30337" i="9"/>
  <c r="AT30338" i="9"/>
  <c r="AU30338" i="9"/>
  <c r="AV30338" i="9"/>
  <c r="AW30338" i="9"/>
  <c r="AT30339" i="9"/>
  <c r="AU30339" i="9"/>
  <c r="AV30339" i="9"/>
  <c r="AW30339" i="9"/>
  <c r="AT30340" i="9"/>
  <c r="AU30340" i="9"/>
  <c r="AV30340" i="9"/>
  <c r="AW30340" i="9"/>
  <c r="AT30341" i="9"/>
  <c r="AU30341" i="9"/>
  <c r="AV30341" i="9"/>
  <c r="AW30341" i="9"/>
  <c r="AT30342" i="9"/>
  <c r="AU30342" i="9"/>
  <c r="AV30342" i="9"/>
  <c r="AW30342" i="9"/>
  <c r="AT30343" i="9"/>
  <c r="AU30343" i="9"/>
  <c r="AV30343" i="9"/>
  <c r="AW30343" i="9"/>
  <c r="AT30344" i="9"/>
  <c r="AU30344" i="9"/>
  <c r="AV30344" i="9"/>
  <c r="AW30344" i="9"/>
  <c r="AT30345" i="9"/>
  <c r="AU30345" i="9"/>
  <c r="AV30345" i="9"/>
  <c r="AW30345" i="9"/>
  <c r="AT30346" i="9"/>
  <c r="AU30346" i="9"/>
  <c r="AV30346" i="9"/>
  <c r="AW30346" i="9"/>
  <c r="AT30347" i="9"/>
  <c r="AU30347" i="9"/>
  <c r="AV30347" i="9"/>
  <c r="AW30347" i="9"/>
  <c r="AT30348" i="9"/>
  <c r="AU30348" i="9"/>
  <c r="AV30348" i="9"/>
  <c r="AW30348" i="9"/>
  <c r="AT30349" i="9"/>
  <c r="AU30349" i="9"/>
  <c r="AV30349" i="9"/>
  <c r="AW30349" i="9"/>
  <c r="AT30350" i="9"/>
  <c r="AU30350" i="9"/>
  <c r="AV30350" i="9"/>
  <c r="AW30350" i="9"/>
  <c r="AT30351" i="9"/>
  <c r="AU30351" i="9"/>
  <c r="AV30351" i="9"/>
  <c r="AW30351" i="9"/>
  <c r="AT30352" i="9"/>
  <c r="AU30352" i="9"/>
  <c r="AV30352" i="9"/>
  <c r="AW30352" i="9"/>
  <c r="AT30353" i="9"/>
  <c r="AU30353" i="9"/>
  <c r="AV30353" i="9"/>
  <c r="AW30353" i="9"/>
  <c r="AT30354" i="9"/>
  <c r="AU30354" i="9"/>
  <c r="AV30354" i="9"/>
  <c r="AW30354" i="9"/>
  <c r="AT30355" i="9"/>
  <c r="AU30355" i="9"/>
  <c r="AV30355" i="9"/>
  <c r="AW30355" i="9"/>
  <c r="AT30356" i="9"/>
  <c r="AU30356" i="9"/>
  <c r="AV30356" i="9"/>
  <c r="AW30356" i="9"/>
  <c r="AT30357" i="9"/>
  <c r="AU30357" i="9"/>
  <c r="AV30357" i="9"/>
  <c r="AW30357" i="9"/>
  <c r="AT30358" i="9"/>
  <c r="AU30358" i="9"/>
  <c r="AV30358" i="9"/>
  <c r="AW30358" i="9"/>
  <c r="AT30359" i="9"/>
  <c r="AU30359" i="9"/>
  <c r="AV30359" i="9"/>
  <c r="AW30359" i="9"/>
  <c r="AT30360" i="9"/>
  <c r="AU30360" i="9"/>
  <c r="AV30360" i="9"/>
  <c r="AW30360" i="9"/>
  <c r="AT30361" i="9"/>
  <c r="AU30361" i="9"/>
  <c r="AV30361" i="9"/>
  <c r="AW30361" i="9"/>
  <c r="AT30362" i="9"/>
  <c r="AU30362" i="9"/>
  <c r="AV30362" i="9"/>
  <c r="AW30362" i="9"/>
  <c r="AT30363" i="9"/>
  <c r="AU30363" i="9"/>
  <c r="AV30363" i="9"/>
  <c r="AW30363" i="9"/>
  <c r="AT30364" i="9"/>
  <c r="AU30364" i="9"/>
  <c r="AV30364" i="9"/>
  <c r="AW30364" i="9"/>
  <c r="AT30365" i="9"/>
  <c r="AU30365" i="9"/>
  <c r="AV30365" i="9"/>
  <c r="AW30365" i="9"/>
  <c r="AT30366" i="9"/>
  <c r="AU30366" i="9"/>
  <c r="AV30366" i="9"/>
  <c r="AW30366" i="9"/>
  <c r="AT30367" i="9"/>
  <c r="AU30367" i="9"/>
  <c r="AV30367" i="9"/>
  <c r="AW30367" i="9"/>
  <c r="AT30368" i="9"/>
  <c r="AU30368" i="9"/>
  <c r="AV30368" i="9"/>
  <c r="AW30368" i="9"/>
  <c r="AT30369" i="9"/>
  <c r="AU30369" i="9"/>
  <c r="AV30369" i="9"/>
  <c r="AW30369" i="9"/>
  <c r="AT30370" i="9"/>
  <c r="AU30370" i="9"/>
  <c r="AV30370" i="9"/>
  <c r="AW30370" i="9"/>
  <c r="AT30371" i="9"/>
  <c r="AU30371" i="9"/>
  <c r="AV30371" i="9"/>
  <c r="AW30371" i="9"/>
  <c r="AT30372" i="9"/>
  <c r="AU30372" i="9"/>
  <c r="AV30372" i="9"/>
  <c r="AW30372" i="9"/>
  <c r="AT30373" i="9"/>
  <c r="AU30373" i="9"/>
  <c r="AV30373" i="9"/>
  <c r="AW30373" i="9"/>
  <c r="AT30374" i="9"/>
  <c r="AU30374" i="9"/>
  <c r="AV30374" i="9"/>
  <c r="AW30374" i="9"/>
  <c r="AT30375" i="9"/>
  <c r="AU30375" i="9"/>
  <c r="AV30375" i="9"/>
  <c r="AW30375" i="9"/>
  <c r="AT30376" i="9"/>
  <c r="AU30376" i="9"/>
  <c r="AV30376" i="9"/>
  <c r="AW30376" i="9"/>
  <c r="AT30377" i="9"/>
  <c r="AU30377" i="9"/>
  <c r="AV30377" i="9"/>
  <c r="AW30377" i="9"/>
  <c r="AT30378" i="9"/>
  <c r="AU30378" i="9"/>
  <c r="AV30378" i="9"/>
  <c r="AW30378" i="9"/>
  <c r="AT30379" i="9"/>
  <c r="AU30379" i="9"/>
  <c r="AV30379" i="9"/>
  <c r="AW30379" i="9"/>
  <c r="AT30380" i="9"/>
  <c r="AU30380" i="9"/>
  <c r="AV30380" i="9"/>
  <c r="AW30380" i="9"/>
  <c r="AT30381" i="9"/>
  <c r="AU30381" i="9"/>
  <c r="AV30381" i="9"/>
  <c r="AW30381" i="9"/>
  <c r="AT30382" i="9"/>
  <c r="AU30382" i="9"/>
  <c r="AV30382" i="9"/>
  <c r="AW30382" i="9"/>
  <c r="AT30383" i="9"/>
  <c r="AU30383" i="9"/>
  <c r="AV30383" i="9"/>
  <c r="AW30383" i="9"/>
  <c r="AT30384" i="9"/>
  <c r="AU30384" i="9"/>
  <c r="AV30384" i="9"/>
  <c r="AW30384" i="9"/>
  <c r="AT30385" i="9"/>
  <c r="AU30385" i="9"/>
  <c r="AV30385" i="9"/>
  <c r="AW30385" i="9"/>
  <c r="AT30386" i="9"/>
  <c r="AU30386" i="9"/>
  <c r="AV30386" i="9"/>
  <c r="AW30386" i="9"/>
  <c r="AT30387" i="9"/>
  <c r="AU30387" i="9"/>
  <c r="AV30387" i="9"/>
  <c r="AW30387" i="9"/>
  <c r="AT30388" i="9"/>
  <c r="AU30388" i="9"/>
  <c r="AV30388" i="9"/>
  <c r="AW30388" i="9"/>
  <c r="AT30389" i="9"/>
  <c r="AU30389" i="9"/>
  <c r="AV30389" i="9"/>
  <c r="AW30389" i="9"/>
  <c r="AT30390" i="9"/>
  <c r="AU30390" i="9"/>
  <c r="AV30390" i="9"/>
  <c r="AW30390" i="9"/>
  <c r="AT30391" i="9"/>
  <c r="AU30391" i="9"/>
  <c r="AV30391" i="9"/>
  <c r="AW30391" i="9"/>
  <c r="AT30392" i="9"/>
  <c r="AU30392" i="9"/>
  <c r="AV30392" i="9"/>
  <c r="AW30392" i="9"/>
  <c r="AT30393" i="9"/>
  <c r="AU30393" i="9"/>
  <c r="AV30393" i="9"/>
  <c r="AW30393" i="9"/>
  <c r="AT30394" i="9"/>
  <c r="AU30394" i="9"/>
  <c r="AV30394" i="9"/>
  <c r="AW30394" i="9"/>
  <c r="AT30395" i="9"/>
  <c r="AU30395" i="9"/>
  <c r="AV30395" i="9"/>
  <c r="AW30395" i="9"/>
  <c r="AT30396" i="9"/>
  <c r="AU30396" i="9"/>
  <c r="AV30396" i="9"/>
  <c r="AW30396" i="9"/>
  <c r="AT30397" i="9"/>
  <c r="AU30397" i="9"/>
  <c r="AV30397" i="9"/>
  <c r="AW30397" i="9"/>
  <c r="AT30398" i="9"/>
  <c r="AU30398" i="9"/>
  <c r="AV30398" i="9"/>
  <c r="AW30398" i="9"/>
  <c r="AT30399" i="9"/>
  <c r="AU30399" i="9"/>
  <c r="AV30399" i="9"/>
  <c r="AW30399" i="9"/>
  <c r="AT30400" i="9"/>
  <c r="AU30400" i="9"/>
  <c r="AV30400" i="9"/>
  <c r="AW30400" i="9"/>
  <c r="AT30401" i="9"/>
  <c r="AU30401" i="9"/>
  <c r="AV30401" i="9"/>
  <c r="AW30401" i="9"/>
  <c r="AT30402" i="9"/>
  <c r="AU30402" i="9"/>
  <c r="AV30402" i="9"/>
  <c r="AW30402" i="9"/>
  <c r="AT30403" i="9"/>
  <c r="AU30403" i="9"/>
  <c r="AV30403" i="9"/>
  <c r="AW30403" i="9"/>
  <c r="AT30404" i="9"/>
  <c r="AU30404" i="9"/>
  <c r="AV30404" i="9"/>
  <c r="AW30404" i="9"/>
  <c r="AT30405" i="9"/>
  <c r="AU30405" i="9"/>
  <c r="AV30405" i="9"/>
  <c r="AW30405" i="9"/>
  <c r="AT30406" i="9"/>
  <c r="AU30406" i="9"/>
  <c r="AV30406" i="9"/>
  <c r="AW30406" i="9"/>
  <c r="AT30407" i="9"/>
  <c r="AU30407" i="9"/>
  <c r="AV30407" i="9"/>
  <c r="AW30407" i="9"/>
  <c r="AT30408" i="9"/>
  <c r="AU30408" i="9"/>
  <c r="AV30408" i="9"/>
  <c r="AW30408" i="9"/>
  <c r="AT30409" i="9"/>
  <c r="AU30409" i="9"/>
  <c r="AV30409" i="9"/>
  <c r="AW30409" i="9"/>
  <c r="AT30410" i="9"/>
  <c r="AU30410" i="9"/>
  <c r="AV30410" i="9"/>
  <c r="AW30410" i="9"/>
  <c r="AT30411" i="9"/>
  <c r="AU30411" i="9"/>
  <c r="AV30411" i="9"/>
  <c r="AW30411" i="9"/>
  <c r="AT30412" i="9"/>
  <c r="AU30412" i="9"/>
  <c r="AV30412" i="9"/>
  <c r="AW30412" i="9"/>
  <c r="AT30413" i="9"/>
  <c r="AU30413" i="9"/>
  <c r="AV30413" i="9"/>
  <c r="AW30413" i="9"/>
  <c r="AT30414" i="9"/>
  <c r="AU30414" i="9"/>
  <c r="AV30414" i="9"/>
  <c r="AW30414" i="9"/>
  <c r="AT30415" i="9"/>
  <c r="AU30415" i="9"/>
  <c r="AV30415" i="9"/>
  <c r="AW30415" i="9"/>
  <c r="AT30416" i="9"/>
  <c r="AU30416" i="9"/>
  <c r="AV30416" i="9"/>
  <c r="AW30416" i="9"/>
  <c r="AT30417" i="9"/>
  <c r="AU30417" i="9"/>
  <c r="AV30417" i="9"/>
  <c r="AW30417" i="9"/>
  <c r="AT30418" i="9"/>
  <c r="AU30418" i="9"/>
  <c r="AV30418" i="9"/>
  <c r="AW30418" i="9"/>
  <c r="AT30419" i="9"/>
  <c r="AU30419" i="9"/>
  <c r="AV30419" i="9"/>
  <c r="AW30419" i="9"/>
  <c r="AT30420" i="9"/>
  <c r="AU30420" i="9"/>
  <c r="AV30420" i="9"/>
  <c r="AW30420" i="9"/>
  <c r="AT30421" i="9"/>
  <c r="AU30421" i="9"/>
  <c r="AV30421" i="9"/>
  <c r="AW30421" i="9"/>
  <c r="AT30422" i="9"/>
  <c r="AU30422" i="9"/>
  <c r="AV30422" i="9"/>
  <c r="AW30422" i="9"/>
  <c r="AT30423" i="9"/>
  <c r="AU30423" i="9"/>
  <c r="AV30423" i="9"/>
  <c r="AW30423" i="9"/>
  <c r="AT30424" i="9"/>
  <c r="AU30424" i="9"/>
  <c r="AV30424" i="9"/>
  <c r="AW30424" i="9"/>
  <c r="AT30425" i="9"/>
  <c r="AU30425" i="9"/>
  <c r="AV30425" i="9"/>
  <c r="AW30425" i="9"/>
  <c r="AT30426" i="9"/>
  <c r="AU30426" i="9"/>
  <c r="AV30426" i="9"/>
  <c r="AW30426" i="9"/>
  <c r="AT30427" i="9"/>
  <c r="AU30427" i="9"/>
  <c r="AV30427" i="9"/>
  <c r="AW30427" i="9"/>
  <c r="AT30428" i="9"/>
  <c r="AU30428" i="9"/>
  <c r="AV30428" i="9"/>
  <c r="AW30428" i="9"/>
  <c r="AT30429" i="9"/>
  <c r="AU30429" i="9"/>
  <c r="AV30429" i="9"/>
  <c r="AW30429" i="9"/>
  <c r="AT30430" i="9"/>
  <c r="AU30430" i="9"/>
  <c r="AV30430" i="9"/>
  <c r="AW30430" i="9"/>
  <c r="AT30431" i="9"/>
  <c r="AU30431" i="9"/>
  <c r="AV30431" i="9"/>
  <c r="AW30431" i="9"/>
  <c r="AT30432" i="9"/>
  <c r="AU30432" i="9"/>
  <c r="AV30432" i="9"/>
  <c r="AW30432" i="9"/>
  <c r="AT30433" i="9"/>
  <c r="AU30433" i="9"/>
  <c r="AV30433" i="9"/>
  <c r="AW30433" i="9"/>
  <c r="AT30434" i="9"/>
  <c r="AU30434" i="9"/>
  <c r="AV30434" i="9"/>
  <c r="AW30434" i="9"/>
  <c r="AT30435" i="9"/>
  <c r="AU30435" i="9"/>
  <c r="AV30435" i="9"/>
  <c r="AW30435" i="9"/>
  <c r="AT30436" i="9"/>
  <c r="AU30436" i="9"/>
  <c r="AV30436" i="9"/>
  <c r="AW30436" i="9"/>
  <c r="AT30437" i="9"/>
  <c r="AU30437" i="9"/>
  <c r="AV30437" i="9"/>
  <c r="AW30437" i="9"/>
  <c r="AT30438" i="9"/>
  <c r="AU30438" i="9"/>
  <c r="AV30438" i="9"/>
  <c r="AW30438" i="9"/>
  <c r="AT30439" i="9"/>
  <c r="AU30439" i="9"/>
  <c r="AV30439" i="9"/>
  <c r="AW30439" i="9"/>
  <c r="AT30440" i="9"/>
  <c r="AU30440" i="9"/>
  <c r="AV30440" i="9"/>
  <c r="AW30440" i="9"/>
  <c r="AT30441" i="9"/>
  <c r="AU30441" i="9"/>
  <c r="AV30441" i="9"/>
  <c r="AW30441" i="9"/>
  <c r="AT30442" i="9"/>
  <c r="AU30442" i="9"/>
  <c r="AV30442" i="9"/>
  <c r="AW30442" i="9"/>
  <c r="AT30443" i="9"/>
  <c r="AU30443" i="9"/>
  <c r="AV30443" i="9"/>
  <c r="AW30443" i="9"/>
  <c r="AT30444" i="9"/>
  <c r="AU30444" i="9"/>
  <c r="AV30444" i="9"/>
  <c r="AW30444" i="9"/>
  <c r="AT30445" i="9"/>
  <c r="AU30445" i="9"/>
  <c r="AV30445" i="9"/>
  <c r="AW30445" i="9"/>
  <c r="AT30446" i="9"/>
  <c r="AU30446" i="9"/>
  <c r="AV30446" i="9"/>
  <c r="AW30446" i="9"/>
  <c r="AT30447" i="9"/>
  <c r="AU30447" i="9"/>
  <c r="AV30447" i="9"/>
  <c r="AW30447" i="9"/>
  <c r="AT30448" i="9"/>
  <c r="AU30448" i="9"/>
  <c r="AV30448" i="9"/>
  <c r="AW30448" i="9"/>
  <c r="AT30449" i="9"/>
  <c r="AU30449" i="9"/>
  <c r="AV30449" i="9"/>
  <c r="AW30449" i="9"/>
  <c r="AT30450" i="9"/>
  <c r="AU30450" i="9"/>
  <c r="AV30450" i="9"/>
  <c r="AW30450" i="9"/>
  <c r="AT30451" i="9"/>
  <c r="AU30451" i="9"/>
  <c r="AV30451" i="9"/>
  <c r="AW30451" i="9"/>
  <c r="AT30452" i="9"/>
  <c r="AU30452" i="9"/>
  <c r="AV30452" i="9"/>
  <c r="AW30452" i="9"/>
  <c r="AT30453" i="9"/>
  <c r="AU30453" i="9"/>
  <c r="AV30453" i="9"/>
  <c r="AW30453" i="9"/>
  <c r="AT30454" i="9"/>
  <c r="AU30454" i="9"/>
  <c r="AV30454" i="9"/>
  <c r="AW30454" i="9"/>
  <c r="AT30455" i="9"/>
  <c r="AU30455" i="9"/>
  <c r="AV30455" i="9"/>
  <c r="AW30455" i="9"/>
  <c r="AT30456" i="9"/>
  <c r="AU30456" i="9"/>
  <c r="AV30456" i="9"/>
  <c r="AW30456" i="9"/>
  <c r="AT30457" i="9"/>
  <c r="AU30457" i="9"/>
  <c r="AV30457" i="9"/>
  <c r="AW30457" i="9"/>
  <c r="AT30458" i="9"/>
  <c r="AU30458" i="9"/>
  <c r="AV30458" i="9"/>
  <c r="AW30458" i="9"/>
  <c r="AT30459" i="9"/>
  <c r="AU30459" i="9"/>
  <c r="AV30459" i="9"/>
  <c r="AW30459" i="9"/>
  <c r="AT30460" i="9"/>
  <c r="AU30460" i="9"/>
  <c r="AV30460" i="9"/>
  <c r="AW30460" i="9"/>
  <c r="AT30461" i="9"/>
  <c r="AU30461" i="9"/>
  <c r="AV30461" i="9"/>
  <c r="AW30461" i="9"/>
  <c r="AT30462" i="9"/>
  <c r="AU30462" i="9"/>
  <c r="AV30462" i="9"/>
  <c r="AW30462" i="9"/>
  <c r="AT30463" i="9"/>
  <c r="AU30463" i="9"/>
  <c r="AV30463" i="9"/>
  <c r="AW30463" i="9"/>
  <c r="AT30464" i="9"/>
  <c r="AU30464" i="9"/>
  <c r="AV30464" i="9"/>
  <c r="AW30464" i="9"/>
  <c r="AT30465" i="9"/>
  <c r="AU30465" i="9"/>
  <c r="AV30465" i="9"/>
  <c r="AW30465" i="9"/>
  <c r="AT30466" i="9"/>
  <c r="AU30466" i="9"/>
  <c r="AV30466" i="9"/>
  <c r="AW30466" i="9"/>
  <c r="AT30467" i="9"/>
  <c r="AU30467" i="9"/>
  <c r="AV30467" i="9"/>
  <c r="AW30467" i="9"/>
  <c r="AT30468" i="9"/>
  <c r="AU30468" i="9"/>
  <c r="AV30468" i="9"/>
  <c r="AW30468" i="9"/>
  <c r="AT30469" i="9"/>
  <c r="AU30469" i="9"/>
  <c r="AV30469" i="9"/>
  <c r="AW30469" i="9"/>
  <c r="AT30470" i="9"/>
  <c r="AU30470" i="9"/>
  <c r="AV30470" i="9"/>
  <c r="AW30470" i="9"/>
  <c r="AT30471" i="9"/>
  <c r="AU30471" i="9"/>
  <c r="AV30471" i="9"/>
  <c r="AW30471" i="9"/>
  <c r="AT30472" i="9"/>
  <c r="AU30472" i="9"/>
  <c r="AV30472" i="9"/>
  <c r="AW30472" i="9"/>
  <c r="AT30473" i="9"/>
  <c r="AU30473" i="9"/>
  <c r="AV30473" i="9"/>
  <c r="AW30473" i="9"/>
  <c r="AT30474" i="9"/>
  <c r="AU30474" i="9"/>
  <c r="AV30474" i="9"/>
  <c r="AW30474" i="9"/>
  <c r="AT30475" i="9"/>
  <c r="AU30475" i="9"/>
  <c r="AV30475" i="9"/>
  <c r="AW30475" i="9"/>
  <c r="AT30476" i="9"/>
  <c r="AU30476" i="9"/>
  <c r="AV30476" i="9"/>
  <c r="AW30476" i="9"/>
  <c r="AT30477" i="9"/>
  <c r="AU30477" i="9"/>
  <c r="AV30477" i="9"/>
  <c r="AW30477" i="9"/>
  <c r="AT30478" i="9"/>
  <c r="AU30478" i="9"/>
  <c r="AV30478" i="9"/>
  <c r="AW30478" i="9"/>
  <c r="AT30479" i="9"/>
  <c r="AU30479" i="9"/>
  <c r="AV30479" i="9"/>
  <c r="AW30479" i="9"/>
  <c r="AT30480" i="9"/>
  <c r="AU30480" i="9"/>
  <c r="AV30480" i="9"/>
  <c r="AW30480" i="9"/>
  <c r="AT30481" i="9"/>
  <c r="AU30481" i="9"/>
  <c r="AV30481" i="9"/>
  <c r="AW30481" i="9"/>
  <c r="AT30482" i="9"/>
  <c r="AU30482" i="9"/>
  <c r="AV30482" i="9"/>
  <c r="AW30482" i="9"/>
  <c r="AT30483" i="9"/>
  <c r="AU30483" i="9"/>
  <c r="AV30483" i="9"/>
  <c r="AW30483" i="9"/>
  <c r="AT30484" i="9"/>
  <c r="AU30484" i="9"/>
  <c r="AV30484" i="9"/>
  <c r="AW30484" i="9"/>
  <c r="AT30485" i="9"/>
  <c r="AU30485" i="9"/>
  <c r="AV30485" i="9"/>
  <c r="AW30485" i="9"/>
  <c r="AT30486" i="9"/>
  <c r="AU30486" i="9"/>
  <c r="AV30486" i="9"/>
  <c r="AW30486" i="9"/>
  <c r="AT30487" i="9"/>
  <c r="AU30487" i="9"/>
  <c r="AV30487" i="9"/>
  <c r="AW30487" i="9"/>
  <c r="AT30488" i="9"/>
  <c r="AU30488" i="9"/>
  <c r="AV30488" i="9"/>
  <c r="AW30488" i="9"/>
  <c r="AT30489" i="9"/>
  <c r="AU30489" i="9"/>
  <c r="AV30489" i="9"/>
  <c r="AW30489" i="9"/>
  <c r="AT30490" i="9"/>
  <c r="AU30490" i="9"/>
  <c r="AV30490" i="9"/>
  <c r="AW30490" i="9"/>
  <c r="AT30491" i="9"/>
  <c r="AU30491" i="9"/>
  <c r="AV30491" i="9"/>
  <c r="AW30491" i="9"/>
  <c r="AT30492" i="9"/>
  <c r="AU30492" i="9"/>
  <c r="AV30492" i="9"/>
  <c r="AW30492" i="9"/>
  <c r="AT30493" i="9"/>
  <c r="AU30493" i="9"/>
  <c r="AV30493" i="9"/>
  <c r="AW30493" i="9"/>
  <c r="AT30494" i="9"/>
  <c r="AU30494" i="9"/>
  <c r="AV30494" i="9"/>
  <c r="AW30494" i="9"/>
  <c r="AT30495" i="9"/>
  <c r="AU30495" i="9"/>
  <c r="AV30495" i="9"/>
  <c r="AW30495" i="9"/>
  <c r="AT30496" i="9"/>
  <c r="AU30496" i="9"/>
  <c r="AV30496" i="9"/>
  <c r="AW30496" i="9"/>
  <c r="AT30497" i="9"/>
  <c r="AU30497" i="9"/>
  <c r="AV30497" i="9"/>
  <c r="AW30497" i="9"/>
  <c r="AT30498" i="9"/>
  <c r="AU30498" i="9"/>
  <c r="AV30498" i="9"/>
  <c r="AW30498" i="9"/>
  <c r="AT30499" i="9"/>
  <c r="AU30499" i="9"/>
  <c r="AV30499" i="9"/>
  <c r="AW30499" i="9"/>
  <c r="AT30500" i="9"/>
  <c r="AU30500" i="9"/>
  <c r="AV30500" i="9"/>
  <c r="AW30500" i="9"/>
  <c r="AT30501" i="9"/>
  <c r="AU30501" i="9"/>
  <c r="AV30501" i="9"/>
  <c r="AW30501" i="9"/>
  <c r="AT30502" i="9"/>
  <c r="AU30502" i="9"/>
  <c r="AV30502" i="9"/>
  <c r="AW30502" i="9"/>
  <c r="AT30503" i="9"/>
  <c r="AU30503" i="9"/>
  <c r="AV30503" i="9"/>
  <c r="AW30503" i="9"/>
  <c r="AT30504" i="9"/>
  <c r="AU30504" i="9"/>
  <c r="AV30504" i="9"/>
  <c r="AW30504" i="9"/>
  <c r="AT30505" i="9"/>
  <c r="AU30505" i="9"/>
  <c r="AV30505" i="9"/>
  <c r="AW30505" i="9"/>
  <c r="AT30506" i="9"/>
  <c r="AU30506" i="9"/>
  <c r="AV30506" i="9"/>
  <c r="AW30506" i="9"/>
  <c r="AT30507" i="9"/>
  <c r="AU30507" i="9"/>
  <c r="AV30507" i="9"/>
  <c r="AW30507" i="9"/>
  <c r="AT30508" i="9"/>
  <c r="AU30508" i="9"/>
  <c r="AV30508" i="9"/>
  <c r="AW30508" i="9"/>
  <c r="AT30509" i="9"/>
  <c r="AU30509" i="9"/>
  <c r="AV30509" i="9"/>
  <c r="AW30509" i="9"/>
  <c r="AT30510" i="9"/>
  <c r="AU30510" i="9"/>
  <c r="AV30510" i="9"/>
  <c r="AW30510" i="9"/>
  <c r="AT30511" i="9"/>
  <c r="AU30511" i="9"/>
  <c r="AV30511" i="9"/>
  <c r="AW30511" i="9"/>
  <c r="AT30512" i="9"/>
  <c r="AU30512" i="9"/>
  <c r="AV30512" i="9"/>
  <c r="AW30512" i="9"/>
  <c r="AT30513" i="9"/>
  <c r="AU30513" i="9"/>
  <c r="AV30513" i="9"/>
  <c r="AW30513" i="9"/>
  <c r="AT30514" i="9"/>
  <c r="AU30514" i="9"/>
  <c r="AV30514" i="9"/>
  <c r="AW30514" i="9"/>
  <c r="AT30515" i="9"/>
  <c r="AU30515" i="9"/>
  <c r="AV30515" i="9"/>
  <c r="AW30515" i="9"/>
  <c r="AT30516" i="9"/>
  <c r="AU30516" i="9"/>
  <c r="AV30516" i="9"/>
  <c r="AW30516" i="9"/>
  <c r="AT30517" i="9"/>
  <c r="AU30517" i="9"/>
  <c r="AV30517" i="9"/>
  <c r="AW30517" i="9"/>
  <c r="AT30518" i="9"/>
  <c r="AU30518" i="9"/>
  <c r="AV30518" i="9"/>
  <c r="AW30518" i="9"/>
  <c r="AT30519" i="9"/>
  <c r="AU30519" i="9"/>
  <c r="AV30519" i="9"/>
  <c r="AW30519" i="9"/>
  <c r="AT30520" i="9"/>
  <c r="AU30520" i="9"/>
  <c r="AV30520" i="9"/>
  <c r="AW30520" i="9"/>
  <c r="AT30521" i="9"/>
  <c r="AU30521" i="9"/>
  <c r="AV30521" i="9"/>
  <c r="AW30521" i="9"/>
  <c r="AT30522" i="9"/>
  <c r="AU30522" i="9"/>
  <c r="AV30522" i="9"/>
  <c r="AW30522" i="9"/>
  <c r="AT30523" i="9"/>
  <c r="AU30523" i="9"/>
  <c r="AV30523" i="9"/>
  <c r="AW30523" i="9"/>
  <c r="AT30524" i="9"/>
  <c r="AU30524" i="9"/>
  <c r="AV30524" i="9"/>
  <c r="AW30524" i="9"/>
  <c r="AT30525" i="9"/>
  <c r="AU30525" i="9"/>
  <c r="AV30525" i="9"/>
  <c r="AW30525" i="9"/>
  <c r="AT30526" i="9"/>
  <c r="AU30526" i="9"/>
  <c r="AV30526" i="9"/>
  <c r="AW30526" i="9"/>
  <c r="AT30527" i="9"/>
  <c r="AU30527" i="9"/>
  <c r="AV30527" i="9"/>
  <c r="AW30527" i="9"/>
  <c r="AT30528" i="9"/>
  <c r="AU30528" i="9"/>
  <c r="AV30528" i="9"/>
  <c r="AW30528" i="9"/>
  <c r="AT30529" i="9"/>
  <c r="AU30529" i="9"/>
  <c r="AV30529" i="9"/>
  <c r="AW30529" i="9"/>
  <c r="AT30530" i="9"/>
  <c r="AU30530" i="9"/>
  <c r="AV30530" i="9"/>
  <c r="AW30530" i="9"/>
  <c r="AT30531" i="9"/>
  <c r="AU30531" i="9"/>
  <c r="AV30531" i="9"/>
  <c r="AW30531" i="9"/>
  <c r="AT30532" i="9"/>
  <c r="AU30532" i="9"/>
  <c r="AV30532" i="9"/>
  <c r="AW30532" i="9"/>
  <c r="AT30533" i="9"/>
  <c r="AU30533" i="9"/>
  <c r="AV30533" i="9"/>
  <c r="AW30533" i="9"/>
  <c r="AT30534" i="9"/>
  <c r="AU30534" i="9"/>
  <c r="AV30534" i="9"/>
  <c r="AW30534" i="9"/>
  <c r="AT30535" i="9"/>
  <c r="AU30535" i="9"/>
  <c r="AV30535" i="9"/>
  <c r="AW30535" i="9"/>
  <c r="AT30536" i="9"/>
  <c r="AU30536" i="9"/>
  <c r="AV30536" i="9"/>
  <c r="AW30536" i="9"/>
  <c r="AT30537" i="9"/>
  <c r="AU30537" i="9"/>
  <c r="AV30537" i="9"/>
  <c r="AW30537" i="9"/>
  <c r="AT30538" i="9"/>
  <c r="AU30538" i="9"/>
  <c r="AV30538" i="9"/>
  <c r="AW30538" i="9"/>
  <c r="AT30539" i="9"/>
  <c r="AU30539" i="9"/>
  <c r="AV30539" i="9"/>
  <c r="AW30539" i="9"/>
  <c r="AT30540" i="9"/>
  <c r="AU30540" i="9"/>
  <c r="AV30540" i="9"/>
  <c r="AW30540" i="9"/>
  <c r="AT30541" i="9"/>
  <c r="AU30541" i="9"/>
  <c r="AV30541" i="9"/>
  <c r="AW30541" i="9"/>
  <c r="AT30542" i="9"/>
  <c r="AU30542" i="9"/>
  <c r="AV30542" i="9"/>
  <c r="AW30542" i="9"/>
  <c r="AT30543" i="9"/>
  <c r="AU30543" i="9"/>
  <c r="AV30543" i="9"/>
  <c r="AW30543" i="9"/>
  <c r="AT30544" i="9"/>
  <c r="AU30544" i="9"/>
  <c r="AV30544" i="9"/>
  <c r="AW30544" i="9"/>
  <c r="AT30545" i="9"/>
  <c r="AU30545" i="9"/>
  <c r="AV30545" i="9"/>
  <c r="AW30545" i="9"/>
  <c r="AT30546" i="9"/>
  <c r="AU30546" i="9"/>
  <c r="AV30546" i="9"/>
  <c r="AW30546" i="9"/>
  <c r="AT30547" i="9"/>
  <c r="AU30547" i="9"/>
  <c r="AV30547" i="9"/>
  <c r="AW30547" i="9"/>
  <c r="AT30548" i="9"/>
  <c r="AU30548" i="9"/>
  <c r="AV30548" i="9"/>
  <c r="AW30548" i="9"/>
  <c r="AT30549" i="9"/>
  <c r="AU30549" i="9"/>
  <c r="AV30549" i="9"/>
  <c r="AW30549" i="9"/>
  <c r="AT30550" i="9"/>
  <c r="AU30550" i="9"/>
  <c r="AV30550" i="9"/>
  <c r="AW30550" i="9"/>
  <c r="AT30551" i="9"/>
  <c r="AU30551" i="9"/>
  <c r="AV30551" i="9"/>
  <c r="AW30551" i="9"/>
  <c r="AT30552" i="9"/>
  <c r="AU30552" i="9"/>
  <c r="AV30552" i="9"/>
  <c r="AW30552" i="9"/>
  <c r="AT30553" i="9"/>
  <c r="AU30553" i="9"/>
  <c r="AV30553" i="9"/>
  <c r="AW30553" i="9"/>
  <c r="AT30554" i="9"/>
  <c r="AU30554" i="9"/>
  <c r="AV30554" i="9"/>
  <c r="AW30554" i="9"/>
  <c r="AT30555" i="9"/>
  <c r="AU30555" i="9"/>
  <c r="AV30555" i="9"/>
  <c r="AW30555" i="9"/>
  <c r="AT30556" i="9"/>
  <c r="AU30556" i="9"/>
  <c r="AV30556" i="9"/>
  <c r="AW30556" i="9"/>
  <c r="AT30557" i="9"/>
  <c r="AU30557" i="9"/>
  <c r="AV30557" i="9"/>
  <c r="AW30557" i="9"/>
  <c r="AT30558" i="9"/>
  <c r="AU30558" i="9"/>
  <c r="AV30558" i="9"/>
  <c r="AW30558" i="9"/>
  <c r="AT30559" i="9"/>
  <c r="AU30559" i="9"/>
  <c r="AV30559" i="9"/>
  <c r="AW30559" i="9"/>
  <c r="AT30560" i="9"/>
  <c r="AU30560" i="9"/>
  <c r="AV30560" i="9"/>
  <c r="AW30560" i="9"/>
  <c r="AT30561" i="9"/>
  <c r="AU30561" i="9"/>
  <c r="AV30561" i="9"/>
  <c r="AW30561" i="9"/>
  <c r="AT30562" i="9"/>
  <c r="AU30562" i="9"/>
  <c r="AV30562" i="9"/>
  <c r="AW30562" i="9"/>
  <c r="AT30563" i="9"/>
  <c r="AU30563" i="9"/>
  <c r="AV30563" i="9"/>
  <c r="AW30563" i="9"/>
  <c r="AT30564" i="9"/>
  <c r="AU30564" i="9"/>
  <c r="AV30564" i="9"/>
  <c r="AW30564" i="9"/>
  <c r="AT30565" i="9"/>
  <c r="AU30565" i="9"/>
  <c r="AV30565" i="9"/>
  <c r="AW30565" i="9"/>
  <c r="AT30566" i="9"/>
  <c r="AU30566" i="9"/>
  <c r="AV30566" i="9"/>
  <c r="AW30566" i="9"/>
  <c r="AT30567" i="9"/>
  <c r="AU30567" i="9"/>
  <c r="AV30567" i="9"/>
  <c r="AW30567" i="9"/>
  <c r="AT30568" i="9"/>
  <c r="AU30568" i="9"/>
  <c r="AV30568" i="9"/>
  <c r="AW30568" i="9"/>
  <c r="AT30569" i="9"/>
  <c r="AU30569" i="9"/>
  <c r="AV30569" i="9"/>
  <c r="AW30569" i="9"/>
  <c r="AT30570" i="9"/>
  <c r="AU30570" i="9"/>
  <c r="AV30570" i="9"/>
  <c r="AW30570" i="9"/>
  <c r="AT30571" i="9"/>
  <c r="AU30571" i="9"/>
  <c r="AV30571" i="9"/>
  <c r="AW30571" i="9"/>
  <c r="AT30572" i="9"/>
  <c r="AU30572" i="9"/>
  <c r="AV30572" i="9"/>
  <c r="AW30572" i="9"/>
  <c r="AT30573" i="9"/>
  <c r="AU30573" i="9"/>
  <c r="AV30573" i="9"/>
  <c r="AW30573" i="9"/>
  <c r="AT30574" i="9"/>
  <c r="AU30574" i="9"/>
  <c r="AV30574" i="9"/>
  <c r="AW30574" i="9"/>
  <c r="AT30575" i="9"/>
  <c r="AU30575" i="9"/>
  <c r="AV30575" i="9"/>
  <c r="AW30575" i="9"/>
  <c r="AT30576" i="9"/>
  <c r="AU30576" i="9"/>
  <c r="AV30576" i="9"/>
  <c r="AW30576" i="9"/>
  <c r="AT30577" i="9"/>
  <c r="AU30577" i="9"/>
  <c r="AV30577" i="9"/>
  <c r="AW30577" i="9"/>
  <c r="AT30578" i="9"/>
  <c r="AU30578" i="9"/>
  <c r="AV30578" i="9"/>
  <c r="AW30578" i="9"/>
  <c r="AT30579" i="9"/>
  <c r="AU30579" i="9"/>
  <c r="AV30579" i="9"/>
  <c r="AW30579" i="9"/>
  <c r="AT30580" i="9"/>
  <c r="AU30580" i="9"/>
  <c r="AV30580" i="9"/>
  <c r="AW30580" i="9"/>
  <c r="AT30581" i="9"/>
  <c r="AU30581" i="9"/>
  <c r="AV30581" i="9"/>
  <c r="AW30581" i="9"/>
  <c r="AT30582" i="9"/>
  <c r="AU30582" i="9"/>
  <c r="AV30582" i="9"/>
  <c r="AW30582" i="9"/>
  <c r="AT30583" i="9"/>
  <c r="AU30583" i="9"/>
  <c r="AV30583" i="9"/>
  <c r="AW30583" i="9"/>
  <c r="AT30584" i="9"/>
  <c r="AU30584" i="9"/>
  <c r="AV30584" i="9"/>
  <c r="AW30584" i="9"/>
  <c r="AT30585" i="9"/>
  <c r="AU30585" i="9"/>
  <c r="AV30585" i="9"/>
  <c r="AW30585" i="9"/>
  <c r="AT30586" i="9"/>
  <c r="AU30586" i="9"/>
  <c r="AV30586" i="9"/>
  <c r="AW30586" i="9"/>
  <c r="AT30587" i="9"/>
  <c r="AU30587" i="9"/>
  <c r="AV30587" i="9"/>
  <c r="AW30587" i="9"/>
  <c r="AT30588" i="9"/>
  <c r="AU30588" i="9"/>
  <c r="AV30588" i="9"/>
  <c r="AW30588" i="9"/>
  <c r="AT30589" i="9"/>
  <c r="AU30589" i="9"/>
  <c r="AV30589" i="9"/>
  <c r="AW30589" i="9"/>
  <c r="AT30590" i="9"/>
  <c r="AU30590" i="9"/>
  <c r="AV30590" i="9"/>
  <c r="AW30590" i="9"/>
  <c r="AT30591" i="9"/>
  <c r="AU30591" i="9"/>
  <c r="AV30591" i="9"/>
  <c r="AW30591" i="9"/>
  <c r="AT30592" i="9"/>
  <c r="AU30592" i="9"/>
  <c r="AV30592" i="9"/>
  <c r="AW30592" i="9"/>
  <c r="AT30593" i="9"/>
  <c r="AU30593" i="9"/>
  <c r="AV30593" i="9"/>
  <c r="AW30593" i="9"/>
  <c r="AT30594" i="9"/>
  <c r="AU30594" i="9"/>
  <c r="AV30594" i="9"/>
  <c r="AW30594" i="9"/>
  <c r="AT30595" i="9"/>
  <c r="AU30595" i="9"/>
  <c r="AV30595" i="9"/>
  <c r="AW30595" i="9"/>
  <c r="AT30596" i="9"/>
  <c r="AU30596" i="9"/>
  <c r="AV30596" i="9"/>
  <c r="AW30596" i="9"/>
  <c r="AT30597" i="9"/>
  <c r="AU30597" i="9"/>
  <c r="AV30597" i="9"/>
  <c r="AW30597" i="9"/>
  <c r="AT30598" i="9"/>
  <c r="AU30598" i="9"/>
  <c r="AV30598" i="9"/>
  <c r="AW30598" i="9"/>
  <c r="AT30599" i="9"/>
  <c r="AU30599" i="9"/>
  <c r="AV30599" i="9"/>
  <c r="AW30599" i="9"/>
  <c r="AT30600" i="9"/>
  <c r="AU30600" i="9"/>
  <c r="AV30600" i="9"/>
  <c r="AW30600" i="9"/>
  <c r="AT30601" i="9"/>
  <c r="AU30601" i="9"/>
  <c r="AV30601" i="9"/>
  <c r="AW30601" i="9"/>
  <c r="AT30602" i="9"/>
  <c r="AU30602" i="9"/>
  <c r="AV30602" i="9"/>
  <c r="AW30602" i="9"/>
  <c r="AT30603" i="9"/>
  <c r="AU30603" i="9"/>
  <c r="AV30603" i="9"/>
  <c r="AW30603" i="9"/>
  <c r="AT30604" i="9"/>
  <c r="AU30604" i="9"/>
  <c r="AV30604" i="9"/>
  <c r="AW30604" i="9"/>
  <c r="AT30605" i="9"/>
  <c r="AU30605" i="9"/>
  <c r="AV30605" i="9"/>
  <c r="AW30605" i="9"/>
  <c r="AT30606" i="9"/>
  <c r="AU30606" i="9"/>
  <c r="AV30606" i="9"/>
  <c r="AW30606" i="9"/>
  <c r="AT30607" i="9"/>
  <c r="AU30607" i="9"/>
  <c r="AV30607" i="9"/>
  <c r="AW30607" i="9"/>
  <c r="AT30608" i="9"/>
  <c r="AU30608" i="9"/>
  <c r="AV30608" i="9"/>
  <c r="AW30608" i="9"/>
  <c r="AT30609" i="9"/>
  <c r="AU30609" i="9"/>
  <c r="AV30609" i="9"/>
  <c r="AW30609" i="9"/>
  <c r="AT30610" i="9"/>
  <c r="AU30610" i="9"/>
  <c r="AV30610" i="9"/>
  <c r="AW30610" i="9"/>
  <c r="AT30611" i="9"/>
  <c r="AU30611" i="9"/>
  <c r="AV30611" i="9"/>
  <c r="AW30611" i="9"/>
  <c r="AT30612" i="9"/>
  <c r="AU30612" i="9"/>
  <c r="AV30612" i="9"/>
  <c r="AW30612" i="9"/>
  <c r="AT30613" i="9"/>
  <c r="AU30613" i="9"/>
  <c r="AV30613" i="9"/>
  <c r="AW30613" i="9"/>
  <c r="AT30614" i="9"/>
  <c r="AU30614" i="9"/>
  <c r="AV30614" i="9"/>
  <c r="AW30614" i="9"/>
  <c r="AT30615" i="9"/>
  <c r="AU30615" i="9"/>
  <c r="AV30615" i="9"/>
  <c r="AW30615" i="9"/>
  <c r="AT30616" i="9"/>
  <c r="AU30616" i="9"/>
  <c r="AV30616" i="9"/>
  <c r="AW30616" i="9"/>
  <c r="AT30617" i="9"/>
  <c r="AU30617" i="9"/>
  <c r="AV30617" i="9"/>
  <c r="AW30617" i="9"/>
  <c r="AT30618" i="9"/>
  <c r="AU30618" i="9"/>
  <c r="AV30618" i="9"/>
  <c r="AW30618" i="9"/>
  <c r="AT30619" i="9"/>
  <c r="AU30619" i="9"/>
  <c r="AV30619" i="9"/>
  <c r="AW30619" i="9"/>
  <c r="AT30620" i="9"/>
  <c r="AU30620" i="9"/>
  <c r="AV30620" i="9"/>
  <c r="AW30620" i="9"/>
  <c r="AT30621" i="9"/>
  <c r="AU30621" i="9"/>
  <c r="AV30621" i="9"/>
  <c r="AW30621" i="9"/>
  <c r="AT30622" i="9"/>
  <c r="AU30622" i="9"/>
  <c r="AV30622" i="9"/>
  <c r="AW30622" i="9"/>
  <c r="AT30623" i="9"/>
  <c r="AU30623" i="9"/>
  <c r="AV30623" i="9"/>
  <c r="AW30623" i="9"/>
  <c r="AT30624" i="9"/>
  <c r="AU30624" i="9"/>
  <c r="AV30624" i="9"/>
  <c r="AW30624" i="9"/>
  <c r="AT30625" i="9"/>
  <c r="AU30625" i="9"/>
  <c r="AV30625" i="9"/>
  <c r="AW30625" i="9"/>
  <c r="AT30626" i="9"/>
  <c r="AU30626" i="9"/>
  <c r="AV30626" i="9"/>
  <c r="AW30626" i="9"/>
  <c r="AT30627" i="9"/>
  <c r="AU30627" i="9"/>
  <c r="AV30627" i="9"/>
  <c r="AW30627" i="9"/>
  <c r="AT30628" i="9"/>
  <c r="AU30628" i="9"/>
  <c r="AV30628" i="9"/>
  <c r="AW30628" i="9"/>
  <c r="AT30629" i="9"/>
  <c r="AU30629" i="9"/>
  <c r="AV30629" i="9"/>
  <c r="AW30629" i="9"/>
  <c r="AT30630" i="9"/>
  <c r="AU30630" i="9"/>
  <c r="AV30630" i="9"/>
  <c r="AW30630" i="9"/>
  <c r="AT30631" i="9"/>
  <c r="AU30631" i="9"/>
  <c r="AV30631" i="9"/>
  <c r="AW30631" i="9"/>
  <c r="AT30632" i="9"/>
  <c r="AU30632" i="9"/>
  <c r="AV30632" i="9"/>
  <c r="AW30632" i="9"/>
  <c r="AT30633" i="9"/>
  <c r="AU30633" i="9"/>
  <c r="AV30633" i="9"/>
  <c r="AW30633" i="9"/>
  <c r="AT30634" i="9"/>
  <c r="AU30634" i="9"/>
  <c r="AV30634" i="9"/>
  <c r="AW30634" i="9"/>
  <c r="AT30635" i="9"/>
  <c r="AU30635" i="9"/>
  <c r="AV30635" i="9"/>
  <c r="AW30635" i="9"/>
  <c r="AT30636" i="9"/>
  <c r="AU30636" i="9"/>
  <c r="AV30636" i="9"/>
  <c r="AW30636" i="9"/>
  <c r="AT30637" i="9"/>
  <c r="AU30637" i="9"/>
  <c r="AV30637" i="9"/>
  <c r="AW30637" i="9"/>
  <c r="AT30638" i="9"/>
  <c r="AU30638" i="9"/>
  <c r="AV30638" i="9"/>
  <c r="AW30638" i="9"/>
  <c r="AT30639" i="9"/>
  <c r="AU30639" i="9"/>
  <c r="AV30639" i="9"/>
  <c r="AW30639" i="9"/>
  <c r="AT30640" i="9"/>
  <c r="AU30640" i="9"/>
  <c r="AV30640" i="9"/>
  <c r="AW30640" i="9"/>
  <c r="AT30641" i="9"/>
  <c r="AU30641" i="9"/>
  <c r="AV30641" i="9"/>
  <c r="AW30641" i="9"/>
  <c r="AT30642" i="9"/>
  <c r="AU30642" i="9"/>
  <c r="AV30642" i="9"/>
  <c r="AW30642" i="9"/>
  <c r="AT30643" i="9"/>
  <c r="AU30643" i="9"/>
  <c r="AV30643" i="9"/>
  <c r="AW30643" i="9"/>
  <c r="AT30644" i="9"/>
  <c r="AU30644" i="9"/>
  <c r="AV30644" i="9"/>
  <c r="AW30644" i="9"/>
  <c r="AT30645" i="9"/>
  <c r="AU30645" i="9"/>
  <c r="AV30645" i="9"/>
  <c r="AW30645" i="9"/>
  <c r="AT30646" i="9"/>
  <c r="AU30646" i="9"/>
  <c r="AV30646" i="9"/>
  <c r="AW30646" i="9"/>
  <c r="AT30647" i="9"/>
  <c r="AU30647" i="9"/>
  <c r="AV30647" i="9"/>
  <c r="AW30647" i="9"/>
  <c r="AT30648" i="9"/>
  <c r="AU30648" i="9"/>
  <c r="AV30648" i="9"/>
  <c r="AW30648" i="9"/>
  <c r="AT30649" i="9"/>
  <c r="AU30649" i="9"/>
  <c r="AV30649" i="9"/>
  <c r="AW30649" i="9"/>
  <c r="AT30650" i="9"/>
  <c r="AU30650" i="9"/>
  <c r="AV30650" i="9"/>
  <c r="AW30650" i="9"/>
  <c r="AT30651" i="9"/>
  <c r="AU30651" i="9"/>
  <c r="AV30651" i="9"/>
  <c r="AW30651" i="9"/>
  <c r="AT30652" i="9"/>
  <c r="AU30652" i="9"/>
  <c r="AV30652" i="9"/>
  <c r="AW30652" i="9"/>
  <c r="AT30653" i="9"/>
  <c r="AU30653" i="9"/>
  <c r="AV30653" i="9"/>
  <c r="AW30653" i="9"/>
  <c r="AT30654" i="9"/>
  <c r="AU30654" i="9"/>
  <c r="AV30654" i="9"/>
  <c r="AW30654" i="9"/>
  <c r="AT30655" i="9"/>
  <c r="AU30655" i="9"/>
  <c r="AV30655" i="9"/>
  <c r="AW30655" i="9"/>
  <c r="AT30656" i="9"/>
  <c r="AU30656" i="9"/>
  <c r="AV30656" i="9"/>
  <c r="AW30656" i="9"/>
  <c r="AT30657" i="9"/>
  <c r="AU30657" i="9"/>
  <c r="AV30657" i="9"/>
  <c r="AW30657" i="9"/>
  <c r="AT30658" i="9"/>
  <c r="AU30658" i="9"/>
  <c r="AV30658" i="9"/>
  <c r="AW30658" i="9"/>
  <c r="AT30659" i="9"/>
  <c r="AU30659" i="9"/>
  <c r="AV30659" i="9"/>
  <c r="AW30659" i="9"/>
  <c r="AT30660" i="9"/>
  <c r="AU30660" i="9"/>
  <c r="AV30660" i="9"/>
  <c r="AW30660" i="9"/>
  <c r="AT30661" i="9"/>
  <c r="AU30661" i="9"/>
  <c r="AV30661" i="9"/>
  <c r="AW30661" i="9"/>
  <c r="AT30662" i="9"/>
  <c r="AU30662" i="9"/>
  <c r="AV30662" i="9"/>
  <c r="AW30662" i="9"/>
  <c r="AT30663" i="9"/>
  <c r="AU30663" i="9"/>
  <c r="AV30663" i="9"/>
  <c r="AW30663" i="9"/>
  <c r="AT30664" i="9"/>
  <c r="AU30664" i="9"/>
  <c r="AV30664" i="9"/>
  <c r="AW30664" i="9"/>
  <c r="AT30665" i="9"/>
  <c r="AU30665" i="9"/>
  <c r="AV30665" i="9"/>
  <c r="AW30665" i="9"/>
  <c r="AT30666" i="9"/>
  <c r="AU30666" i="9"/>
  <c r="AV30666" i="9"/>
  <c r="AW30666" i="9"/>
  <c r="AT30667" i="9"/>
  <c r="AU30667" i="9"/>
  <c r="AV30667" i="9"/>
  <c r="AW30667" i="9"/>
  <c r="AT30668" i="9"/>
  <c r="AU30668" i="9"/>
  <c r="AV30668" i="9"/>
  <c r="AW30668" i="9"/>
  <c r="AT30669" i="9"/>
  <c r="AU30669" i="9"/>
  <c r="AV30669" i="9"/>
  <c r="AW30669" i="9"/>
  <c r="AT30670" i="9"/>
  <c r="AU30670" i="9"/>
  <c r="AV30670" i="9"/>
  <c r="AW30670" i="9"/>
  <c r="AT30671" i="9"/>
  <c r="AU30671" i="9"/>
  <c r="AV30671" i="9"/>
  <c r="AW30671" i="9"/>
  <c r="AT30672" i="9"/>
  <c r="AU30672" i="9"/>
  <c r="AV30672" i="9"/>
  <c r="AW30672" i="9"/>
  <c r="AT30673" i="9"/>
  <c r="AU30673" i="9"/>
  <c r="AV30673" i="9"/>
  <c r="AW30673" i="9"/>
  <c r="AT30674" i="9"/>
  <c r="AU30674" i="9"/>
  <c r="AV30674" i="9"/>
  <c r="AW30674" i="9"/>
  <c r="AT30675" i="9"/>
  <c r="AU30675" i="9"/>
  <c r="AV30675" i="9"/>
  <c r="AW30675" i="9"/>
  <c r="AT30676" i="9"/>
  <c r="AU30676" i="9"/>
  <c r="AV30676" i="9"/>
  <c r="AW30676" i="9"/>
  <c r="AT30677" i="9"/>
  <c r="AU30677" i="9"/>
  <c r="AV30677" i="9"/>
  <c r="AW30677" i="9"/>
  <c r="AT30678" i="9"/>
  <c r="AU30678" i="9"/>
  <c r="AV30678" i="9"/>
  <c r="AW30678" i="9"/>
  <c r="AT30679" i="9"/>
  <c r="AU30679" i="9"/>
  <c r="AV30679" i="9"/>
  <c r="AW30679" i="9"/>
  <c r="AT30680" i="9"/>
  <c r="AU30680" i="9"/>
  <c r="AV30680" i="9"/>
  <c r="AW30680" i="9"/>
  <c r="AT30681" i="9"/>
  <c r="AU30681" i="9"/>
  <c r="AV30681" i="9"/>
  <c r="AW30681" i="9"/>
  <c r="AT30682" i="9"/>
  <c r="AU30682" i="9"/>
  <c r="AV30682" i="9"/>
  <c r="AW30682" i="9"/>
  <c r="AT30683" i="9"/>
  <c r="AU30683" i="9"/>
  <c r="AV30683" i="9"/>
  <c r="AW30683" i="9"/>
  <c r="AT30684" i="9"/>
  <c r="AU30684" i="9"/>
  <c r="AV30684" i="9"/>
  <c r="AW30684" i="9"/>
  <c r="AT30685" i="9"/>
  <c r="AU30685" i="9"/>
  <c r="AV30685" i="9"/>
  <c r="AW30685" i="9"/>
  <c r="AT30686" i="9"/>
  <c r="AU30686" i="9"/>
  <c r="AV30686" i="9"/>
  <c r="AW30686" i="9"/>
  <c r="AT30687" i="9"/>
  <c r="AU30687" i="9"/>
  <c r="AV30687" i="9"/>
  <c r="AW30687" i="9"/>
  <c r="AT30688" i="9"/>
  <c r="AU30688" i="9"/>
  <c r="AV30688" i="9"/>
  <c r="AW30688" i="9"/>
  <c r="AT30689" i="9"/>
  <c r="AU30689" i="9"/>
  <c r="AV30689" i="9"/>
  <c r="AW30689" i="9"/>
  <c r="AT30690" i="9"/>
  <c r="AU30690" i="9"/>
  <c r="AV30690" i="9"/>
  <c r="AW30690" i="9"/>
  <c r="AT30691" i="9"/>
  <c r="AU30691" i="9"/>
  <c r="AV30691" i="9"/>
  <c r="AW30691" i="9"/>
  <c r="AT30692" i="9"/>
  <c r="AU30692" i="9"/>
  <c r="AV30692" i="9"/>
  <c r="AW30692" i="9"/>
  <c r="AT30693" i="9"/>
  <c r="AU30693" i="9"/>
  <c r="AV30693" i="9"/>
  <c r="AW30693" i="9"/>
  <c r="AT30694" i="9"/>
  <c r="AU30694" i="9"/>
  <c r="AV30694" i="9"/>
  <c r="AW30694" i="9"/>
  <c r="AT30695" i="9"/>
  <c r="AU30695" i="9"/>
  <c r="AV30695" i="9"/>
  <c r="AW30695" i="9"/>
  <c r="AT30696" i="9"/>
  <c r="AU30696" i="9"/>
  <c r="AV30696" i="9"/>
  <c r="AW30696" i="9"/>
  <c r="AT30697" i="9"/>
  <c r="AU30697" i="9"/>
  <c r="AV30697" i="9"/>
  <c r="AW30697" i="9"/>
  <c r="AT30698" i="9"/>
  <c r="AU30698" i="9"/>
  <c r="AV30698" i="9"/>
  <c r="AW30698" i="9"/>
  <c r="AT30699" i="9"/>
  <c r="AU30699" i="9"/>
  <c r="AV30699" i="9"/>
  <c r="AW30699" i="9"/>
  <c r="AT30700" i="9"/>
  <c r="AU30700" i="9"/>
  <c r="AV30700" i="9"/>
  <c r="AW30700" i="9"/>
  <c r="AT30701" i="9"/>
  <c r="AU30701" i="9"/>
  <c r="AV30701" i="9"/>
  <c r="AW30701" i="9"/>
  <c r="AT30702" i="9"/>
  <c r="AU30702" i="9"/>
  <c r="AV30702" i="9"/>
  <c r="AW30702" i="9"/>
  <c r="AT30703" i="9"/>
  <c r="AU30703" i="9"/>
  <c r="AV30703" i="9"/>
  <c r="AW30703" i="9"/>
  <c r="AT30704" i="9"/>
  <c r="AU30704" i="9"/>
  <c r="AV30704" i="9"/>
  <c r="AW30704" i="9"/>
  <c r="AT30705" i="9"/>
  <c r="AU30705" i="9"/>
  <c r="AV30705" i="9"/>
  <c r="AW30705" i="9"/>
  <c r="AT30706" i="9"/>
  <c r="AU30706" i="9"/>
  <c r="AV30706" i="9"/>
  <c r="AW30706" i="9"/>
  <c r="AT30707" i="9"/>
  <c r="AU30707" i="9"/>
  <c r="AV30707" i="9"/>
  <c r="AW30707" i="9"/>
  <c r="AT30708" i="9"/>
  <c r="AU30708" i="9"/>
  <c r="AV30708" i="9"/>
  <c r="AW30708" i="9"/>
  <c r="AT30709" i="9"/>
  <c r="AU30709" i="9"/>
  <c r="AV30709" i="9"/>
  <c r="AW30709" i="9"/>
  <c r="AT30710" i="9"/>
  <c r="AU30710" i="9"/>
  <c r="AV30710" i="9"/>
  <c r="AW30710" i="9"/>
  <c r="AT30711" i="9"/>
  <c r="AU30711" i="9"/>
  <c r="AV30711" i="9"/>
  <c r="AW30711" i="9"/>
  <c r="AT30712" i="9"/>
  <c r="AU30712" i="9"/>
  <c r="AV30712" i="9"/>
  <c r="AW30712" i="9"/>
  <c r="AT30713" i="9"/>
  <c r="AU30713" i="9"/>
  <c r="AV30713" i="9"/>
  <c r="AW30713" i="9"/>
  <c r="AT30714" i="9"/>
  <c r="AU30714" i="9"/>
  <c r="AV30714" i="9"/>
  <c r="AW30714" i="9"/>
  <c r="AT30715" i="9"/>
  <c r="AU30715" i="9"/>
  <c r="AV30715" i="9"/>
  <c r="AW30715" i="9"/>
  <c r="AT30716" i="9"/>
  <c r="AU30716" i="9"/>
  <c r="AV30716" i="9"/>
  <c r="AW30716" i="9"/>
  <c r="AT30717" i="9"/>
  <c r="AU30717" i="9"/>
  <c r="AV30717" i="9"/>
  <c r="AW30717" i="9"/>
  <c r="AT30718" i="9"/>
  <c r="AU30718" i="9"/>
  <c r="AV30718" i="9"/>
  <c r="AW30718" i="9"/>
  <c r="AT30719" i="9"/>
  <c r="AU30719" i="9"/>
  <c r="AV30719" i="9"/>
  <c r="AW30719" i="9"/>
  <c r="AT30720" i="9"/>
  <c r="AU30720" i="9"/>
  <c r="AV30720" i="9"/>
  <c r="AW30720" i="9"/>
  <c r="AT30721" i="9"/>
  <c r="AU30721" i="9"/>
  <c r="AV30721" i="9"/>
  <c r="AW30721" i="9"/>
  <c r="AT30722" i="9"/>
  <c r="AU30722" i="9"/>
  <c r="AV30722" i="9"/>
  <c r="AW30722" i="9"/>
  <c r="AT30723" i="9"/>
  <c r="AU30723" i="9"/>
  <c r="AV30723" i="9"/>
  <c r="AW30723" i="9"/>
  <c r="AT30724" i="9"/>
  <c r="AU30724" i="9"/>
  <c r="AV30724" i="9"/>
  <c r="AW30724" i="9"/>
  <c r="AT30725" i="9"/>
  <c r="AU30725" i="9"/>
  <c r="AV30725" i="9"/>
  <c r="AW30725" i="9"/>
  <c r="AT30726" i="9"/>
  <c r="AU30726" i="9"/>
  <c r="AV30726" i="9"/>
  <c r="AW30726" i="9"/>
  <c r="AT30727" i="9"/>
  <c r="AU30727" i="9"/>
  <c r="AV30727" i="9"/>
  <c r="AW30727" i="9"/>
  <c r="AT30728" i="9"/>
  <c r="AU30728" i="9"/>
  <c r="AV30728" i="9"/>
  <c r="AW30728" i="9"/>
  <c r="AT30729" i="9"/>
  <c r="AU30729" i="9"/>
  <c r="AV30729" i="9"/>
  <c r="AW30729" i="9"/>
  <c r="AT30730" i="9"/>
  <c r="AU30730" i="9"/>
  <c r="AV30730" i="9"/>
  <c r="AW30730" i="9"/>
  <c r="AT30731" i="9"/>
  <c r="AU30731" i="9"/>
  <c r="AV30731" i="9"/>
  <c r="AW30731" i="9"/>
  <c r="AT30732" i="9"/>
  <c r="AU30732" i="9"/>
  <c r="AV30732" i="9"/>
  <c r="AW30732" i="9"/>
  <c r="AT30733" i="9"/>
  <c r="AU30733" i="9"/>
  <c r="AV30733" i="9"/>
  <c r="AW30733" i="9"/>
  <c r="AT30734" i="9"/>
  <c r="AU30734" i="9"/>
  <c r="AV30734" i="9"/>
  <c r="AW30734" i="9"/>
  <c r="AT30735" i="9"/>
  <c r="AU30735" i="9"/>
  <c r="AV30735" i="9"/>
  <c r="AW30735" i="9"/>
  <c r="AT30736" i="9"/>
  <c r="AU30736" i="9"/>
  <c r="AV30736" i="9"/>
  <c r="AW30736" i="9"/>
  <c r="AT30737" i="9"/>
  <c r="AU30737" i="9"/>
  <c r="AV30737" i="9"/>
  <c r="AW30737" i="9"/>
  <c r="AT30738" i="9"/>
  <c r="AU30738" i="9"/>
  <c r="AV30738" i="9"/>
  <c r="AW30738" i="9"/>
  <c r="AT30739" i="9"/>
  <c r="AU30739" i="9"/>
  <c r="AV30739" i="9"/>
  <c r="AW30739" i="9"/>
  <c r="AT30740" i="9"/>
  <c r="AU30740" i="9"/>
  <c r="AV30740" i="9"/>
  <c r="AW30740" i="9"/>
  <c r="AT30741" i="9"/>
  <c r="AU30741" i="9"/>
  <c r="AV30741" i="9"/>
  <c r="AW30741" i="9"/>
  <c r="AT30742" i="9"/>
  <c r="AU30742" i="9"/>
  <c r="AV30742" i="9"/>
  <c r="AW30742" i="9"/>
  <c r="AT30743" i="9"/>
  <c r="AU30743" i="9"/>
  <c r="AV30743" i="9"/>
  <c r="AW30743" i="9"/>
  <c r="AT30744" i="9"/>
  <c r="AU30744" i="9"/>
  <c r="AV30744" i="9"/>
  <c r="AW30744" i="9"/>
  <c r="AT30745" i="9"/>
  <c r="AU30745" i="9"/>
  <c r="AV30745" i="9"/>
  <c r="AW30745" i="9"/>
  <c r="AT30746" i="9"/>
  <c r="AU30746" i="9"/>
  <c r="AV30746" i="9"/>
  <c r="AW30746" i="9"/>
  <c r="AT30747" i="9"/>
  <c r="AU30747" i="9"/>
  <c r="AV30747" i="9"/>
  <c r="AW30747" i="9"/>
  <c r="AT30748" i="9"/>
  <c r="AU30748" i="9"/>
  <c r="AV30748" i="9"/>
  <c r="AW30748" i="9"/>
  <c r="AT30749" i="9"/>
  <c r="AU30749" i="9"/>
  <c r="AV30749" i="9"/>
  <c r="AW30749" i="9"/>
  <c r="AT30750" i="9"/>
  <c r="AU30750" i="9"/>
  <c r="AV30750" i="9"/>
  <c r="AW30750" i="9"/>
  <c r="AT30751" i="9"/>
  <c r="AU30751" i="9"/>
  <c r="AV30751" i="9"/>
  <c r="AW30751" i="9"/>
  <c r="AT30752" i="9"/>
  <c r="AU30752" i="9"/>
  <c r="AV30752" i="9"/>
  <c r="AW30752" i="9"/>
  <c r="AT30753" i="9"/>
  <c r="AU30753" i="9"/>
  <c r="AV30753" i="9"/>
  <c r="AW30753" i="9"/>
  <c r="AT30754" i="9"/>
  <c r="AU30754" i="9"/>
  <c r="AV30754" i="9"/>
  <c r="AW30754" i="9"/>
  <c r="AT30755" i="9"/>
  <c r="AU30755" i="9"/>
  <c r="AV30755" i="9"/>
  <c r="AW30755" i="9"/>
  <c r="AT30756" i="9"/>
  <c r="AU30756" i="9"/>
  <c r="AV30756" i="9"/>
  <c r="AW30756" i="9"/>
  <c r="AT30757" i="9"/>
  <c r="AU30757" i="9"/>
  <c r="AV30757" i="9"/>
  <c r="AW30757" i="9"/>
  <c r="AT30758" i="9"/>
  <c r="AU30758" i="9"/>
  <c r="AV30758" i="9"/>
  <c r="AW30758" i="9"/>
  <c r="AT30759" i="9"/>
  <c r="AU30759" i="9"/>
  <c r="AV30759" i="9"/>
  <c r="AW30759" i="9"/>
  <c r="AT30760" i="9"/>
  <c r="AU30760" i="9"/>
  <c r="AV30760" i="9"/>
  <c r="AW30760" i="9"/>
  <c r="AT30761" i="9"/>
  <c r="AU30761" i="9"/>
  <c r="AV30761" i="9"/>
  <c r="AW30761" i="9"/>
  <c r="AT30762" i="9"/>
  <c r="AU30762" i="9"/>
  <c r="AV30762" i="9"/>
  <c r="AW30762" i="9"/>
  <c r="AT30763" i="9"/>
  <c r="AU30763" i="9"/>
  <c r="AV30763" i="9"/>
  <c r="AW30763" i="9"/>
  <c r="AT30764" i="9"/>
  <c r="AU30764" i="9"/>
  <c r="AV30764" i="9"/>
  <c r="AW30764" i="9"/>
  <c r="AT30765" i="9"/>
  <c r="AU30765" i="9"/>
  <c r="AV30765" i="9"/>
  <c r="AW30765" i="9"/>
  <c r="AT30766" i="9"/>
  <c r="AU30766" i="9"/>
  <c r="AV30766" i="9"/>
  <c r="AW30766" i="9"/>
  <c r="AT30767" i="9"/>
  <c r="AU30767" i="9"/>
  <c r="AV30767" i="9"/>
  <c r="AW30767" i="9"/>
  <c r="AT30768" i="9"/>
  <c r="AU30768" i="9"/>
  <c r="AV30768" i="9"/>
  <c r="AW30768" i="9"/>
  <c r="AT30769" i="9"/>
  <c r="AU30769" i="9"/>
  <c r="AV30769" i="9"/>
  <c r="AW30769" i="9"/>
  <c r="AT30770" i="9"/>
  <c r="AU30770" i="9"/>
  <c r="AV30770" i="9"/>
  <c r="AW30770" i="9"/>
  <c r="AT30771" i="9"/>
  <c r="AU30771" i="9"/>
  <c r="AV30771" i="9"/>
  <c r="AW30771" i="9"/>
  <c r="AT30772" i="9"/>
  <c r="AU30772" i="9"/>
  <c r="AV30772" i="9"/>
  <c r="AW30772" i="9"/>
  <c r="AT30773" i="9"/>
  <c r="AU30773" i="9"/>
  <c r="AV30773" i="9"/>
  <c r="AW30773" i="9"/>
  <c r="AT30774" i="9"/>
  <c r="AU30774" i="9"/>
  <c r="AV30774" i="9"/>
  <c r="AW30774" i="9"/>
  <c r="AT30775" i="9"/>
  <c r="AU30775" i="9"/>
  <c r="AV30775" i="9"/>
  <c r="AW30775" i="9"/>
  <c r="AT30776" i="9"/>
  <c r="AU30776" i="9"/>
  <c r="AV30776" i="9"/>
  <c r="AW30776" i="9"/>
  <c r="AT30777" i="9"/>
  <c r="AU30777" i="9"/>
  <c r="AV30777" i="9"/>
  <c r="AW30777" i="9"/>
  <c r="AT30778" i="9"/>
  <c r="AU30778" i="9"/>
  <c r="AV30778" i="9"/>
  <c r="AW30778" i="9"/>
  <c r="AT30779" i="9"/>
  <c r="AU30779" i="9"/>
  <c r="AV30779" i="9"/>
  <c r="AW30779" i="9"/>
  <c r="AT30780" i="9"/>
  <c r="AU30780" i="9"/>
  <c r="AV30780" i="9"/>
  <c r="AW30780" i="9"/>
  <c r="AT30781" i="9"/>
  <c r="AU30781" i="9"/>
  <c r="AV30781" i="9"/>
  <c r="AW30781" i="9"/>
  <c r="AT30782" i="9"/>
  <c r="AU30782" i="9"/>
  <c r="AV30782" i="9"/>
  <c r="AW30782" i="9"/>
  <c r="AT30783" i="9"/>
  <c r="AU30783" i="9"/>
  <c r="AV30783" i="9"/>
  <c r="AW30783" i="9"/>
  <c r="AT30784" i="9"/>
  <c r="AU30784" i="9"/>
  <c r="AV30784" i="9"/>
  <c r="AW30784" i="9"/>
  <c r="AT30785" i="9"/>
  <c r="AU30785" i="9"/>
  <c r="AV30785" i="9"/>
  <c r="AW30785" i="9"/>
  <c r="AT30786" i="9"/>
  <c r="AU30786" i="9"/>
  <c r="AV30786" i="9"/>
  <c r="AW30786" i="9"/>
  <c r="AT30787" i="9"/>
  <c r="AU30787" i="9"/>
  <c r="AV30787" i="9"/>
  <c r="AW30787" i="9"/>
  <c r="AT30788" i="9"/>
  <c r="AU30788" i="9"/>
  <c r="AV30788" i="9"/>
  <c r="AW30788" i="9"/>
  <c r="AT30789" i="9"/>
  <c r="AU30789" i="9"/>
  <c r="AV30789" i="9"/>
  <c r="AW30789" i="9"/>
  <c r="AT30790" i="9"/>
  <c r="AU30790" i="9"/>
  <c r="AV30790" i="9"/>
  <c r="AW30790" i="9"/>
  <c r="AT30791" i="9"/>
  <c r="AU30791" i="9"/>
  <c r="AV30791" i="9"/>
  <c r="AW30791" i="9"/>
  <c r="AT30792" i="9"/>
  <c r="AU30792" i="9"/>
  <c r="AV30792" i="9"/>
  <c r="AW30792" i="9"/>
  <c r="AT30793" i="9"/>
  <c r="AU30793" i="9"/>
  <c r="AV30793" i="9"/>
  <c r="AW30793" i="9"/>
  <c r="AT30794" i="9"/>
  <c r="AU30794" i="9"/>
  <c r="AV30794" i="9"/>
  <c r="AW30794" i="9"/>
  <c r="AT30795" i="9"/>
  <c r="AU30795" i="9"/>
  <c r="AV30795" i="9"/>
  <c r="AW30795" i="9"/>
  <c r="AT30796" i="9"/>
  <c r="AU30796" i="9"/>
  <c r="AV30796" i="9"/>
  <c r="AW30796" i="9"/>
  <c r="AT30797" i="9"/>
  <c r="AU30797" i="9"/>
  <c r="AV30797" i="9"/>
  <c r="AW30797" i="9"/>
  <c r="AT30798" i="9"/>
  <c r="AU30798" i="9"/>
  <c r="AV30798" i="9"/>
  <c r="AW30798" i="9"/>
  <c r="AT30799" i="9"/>
  <c r="AU30799" i="9"/>
  <c r="AV30799" i="9"/>
  <c r="AW30799" i="9"/>
  <c r="AT30800" i="9"/>
  <c r="AU30800" i="9"/>
  <c r="AV30800" i="9"/>
  <c r="AW30800" i="9"/>
  <c r="AT30801" i="9"/>
  <c r="AU30801" i="9"/>
  <c r="AV30801" i="9"/>
  <c r="AW30801" i="9"/>
  <c r="AT30802" i="9"/>
  <c r="AU30802" i="9"/>
  <c r="AV30802" i="9"/>
  <c r="AW30802" i="9"/>
  <c r="AT30803" i="9"/>
  <c r="AU30803" i="9"/>
  <c r="AV30803" i="9"/>
  <c r="AW30803" i="9"/>
  <c r="AT30804" i="9"/>
  <c r="AU30804" i="9"/>
  <c r="AV30804" i="9"/>
  <c r="AW30804" i="9"/>
  <c r="AT30805" i="9"/>
  <c r="AU30805" i="9"/>
  <c r="AV30805" i="9"/>
  <c r="AW30805" i="9"/>
  <c r="AT30806" i="9"/>
  <c r="AU30806" i="9"/>
  <c r="AV30806" i="9"/>
  <c r="AW30806" i="9"/>
  <c r="AT30807" i="9"/>
  <c r="AU30807" i="9"/>
  <c r="AV30807" i="9"/>
  <c r="AW30807" i="9"/>
  <c r="AT30808" i="9"/>
  <c r="AU30808" i="9"/>
  <c r="AV30808" i="9"/>
  <c r="AW30808" i="9"/>
  <c r="AT30809" i="9"/>
  <c r="AU30809" i="9"/>
  <c r="AV30809" i="9"/>
  <c r="AW30809" i="9"/>
  <c r="AT30810" i="9"/>
  <c r="AU30810" i="9"/>
  <c r="AV30810" i="9"/>
  <c r="AW30810" i="9"/>
  <c r="AT30811" i="9"/>
  <c r="AU30811" i="9"/>
  <c r="AV30811" i="9"/>
  <c r="AW30811" i="9"/>
  <c r="AT30812" i="9"/>
  <c r="AU30812" i="9"/>
  <c r="AV30812" i="9"/>
  <c r="AW30812" i="9"/>
  <c r="AT30813" i="9"/>
  <c r="AU30813" i="9"/>
  <c r="AV30813" i="9"/>
  <c r="AW30813" i="9"/>
  <c r="AT30814" i="9"/>
  <c r="AU30814" i="9"/>
  <c r="AV30814" i="9"/>
  <c r="AW30814" i="9"/>
  <c r="AT30815" i="9"/>
  <c r="AU30815" i="9"/>
  <c r="AV30815" i="9"/>
  <c r="AW30815" i="9"/>
  <c r="AT30816" i="9"/>
  <c r="AU30816" i="9"/>
  <c r="AV30816" i="9"/>
  <c r="AW30816" i="9"/>
  <c r="AT30817" i="9"/>
  <c r="AU30817" i="9"/>
  <c r="AV30817" i="9"/>
  <c r="AW30817" i="9"/>
  <c r="AT30818" i="9"/>
  <c r="AU30818" i="9"/>
  <c r="AV30818" i="9"/>
  <c r="AW30818" i="9"/>
  <c r="AT30819" i="9"/>
  <c r="AU30819" i="9"/>
  <c r="AV30819" i="9"/>
  <c r="AW30819" i="9"/>
  <c r="AT30820" i="9"/>
  <c r="AU30820" i="9"/>
  <c r="AV30820" i="9"/>
  <c r="AW30820" i="9"/>
  <c r="AT30821" i="9"/>
  <c r="AU30821" i="9"/>
  <c r="AV30821" i="9"/>
  <c r="AW30821" i="9"/>
  <c r="AT30822" i="9"/>
  <c r="AU30822" i="9"/>
  <c r="AV30822" i="9"/>
  <c r="AW30822" i="9"/>
  <c r="AT30823" i="9"/>
  <c r="AU30823" i="9"/>
  <c r="AV30823" i="9"/>
  <c r="AW30823" i="9"/>
  <c r="AT30824" i="9"/>
  <c r="AU30824" i="9"/>
  <c r="AV30824" i="9"/>
  <c r="AW30824" i="9"/>
  <c r="AT30825" i="9"/>
  <c r="AU30825" i="9"/>
  <c r="AV30825" i="9"/>
  <c r="AW30825" i="9"/>
  <c r="AT30826" i="9"/>
  <c r="AU30826" i="9"/>
  <c r="AV30826" i="9"/>
  <c r="AW30826" i="9"/>
  <c r="AT30827" i="9"/>
  <c r="AU30827" i="9"/>
  <c r="AV30827" i="9"/>
  <c r="AW30827" i="9"/>
  <c r="AT30828" i="9"/>
  <c r="AU30828" i="9"/>
  <c r="AV30828" i="9"/>
  <c r="AW30828" i="9"/>
  <c r="AT30829" i="9"/>
  <c r="AU30829" i="9"/>
  <c r="AV30829" i="9"/>
  <c r="AW30829" i="9"/>
  <c r="AT30830" i="9"/>
  <c r="AU30830" i="9"/>
  <c r="AV30830" i="9"/>
  <c r="AW30830" i="9"/>
  <c r="AT30831" i="9"/>
  <c r="AU30831" i="9"/>
  <c r="AV30831" i="9"/>
  <c r="AW30831" i="9"/>
  <c r="AT30832" i="9"/>
  <c r="AU30832" i="9"/>
  <c r="AV30832" i="9"/>
  <c r="AW30832" i="9"/>
  <c r="AT30833" i="9"/>
  <c r="AU30833" i="9"/>
  <c r="AV30833" i="9"/>
  <c r="AW30833" i="9"/>
  <c r="AT30834" i="9"/>
  <c r="AU30834" i="9"/>
  <c r="AV30834" i="9"/>
  <c r="AW30834" i="9"/>
  <c r="AT30835" i="9"/>
  <c r="AU30835" i="9"/>
  <c r="AV30835" i="9"/>
  <c r="AW30835" i="9"/>
  <c r="AT30836" i="9"/>
  <c r="AU30836" i="9"/>
  <c r="AV30836" i="9"/>
  <c r="AW30836" i="9"/>
  <c r="AT30837" i="9"/>
  <c r="AU30837" i="9"/>
  <c r="AV30837" i="9"/>
  <c r="AW30837" i="9"/>
  <c r="AT30838" i="9"/>
  <c r="AU30838" i="9"/>
  <c r="AV30838" i="9"/>
  <c r="AW30838" i="9"/>
  <c r="AT30839" i="9"/>
  <c r="AU30839" i="9"/>
  <c r="AV30839" i="9"/>
  <c r="AW30839" i="9"/>
  <c r="AT30840" i="9"/>
  <c r="AU30840" i="9"/>
  <c r="AV30840" i="9"/>
  <c r="AW30840" i="9"/>
  <c r="AT30841" i="9"/>
  <c r="AU30841" i="9"/>
  <c r="AV30841" i="9"/>
  <c r="AW30841" i="9"/>
  <c r="AT30842" i="9"/>
  <c r="AU30842" i="9"/>
  <c r="AV30842" i="9"/>
  <c r="AW30842" i="9"/>
  <c r="AT30843" i="9"/>
  <c r="AU30843" i="9"/>
  <c r="AV30843" i="9"/>
  <c r="AW30843" i="9"/>
  <c r="AT30844" i="9"/>
  <c r="AU30844" i="9"/>
  <c r="AV30844" i="9"/>
  <c r="AW30844" i="9"/>
  <c r="AT30845" i="9"/>
  <c r="AU30845" i="9"/>
  <c r="AV30845" i="9"/>
  <c r="AW30845" i="9"/>
  <c r="AT30846" i="9"/>
  <c r="AU30846" i="9"/>
  <c r="AV30846" i="9"/>
  <c r="AW30846" i="9"/>
  <c r="AT30847" i="9"/>
  <c r="AU30847" i="9"/>
  <c r="AV30847" i="9"/>
  <c r="AW30847" i="9"/>
  <c r="AT30848" i="9"/>
  <c r="AU30848" i="9"/>
  <c r="AV30848" i="9"/>
  <c r="AW30848" i="9"/>
  <c r="AT30849" i="9"/>
  <c r="AU30849" i="9"/>
  <c r="AV30849" i="9"/>
  <c r="AW30849" i="9"/>
  <c r="AT30850" i="9"/>
  <c r="AU30850" i="9"/>
  <c r="AV30850" i="9"/>
  <c r="AW30850" i="9"/>
  <c r="AT30851" i="9"/>
  <c r="AU30851" i="9"/>
  <c r="AV30851" i="9"/>
  <c r="AW30851" i="9"/>
  <c r="AT30852" i="9"/>
  <c r="AU30852" i="9"/>
  <c r="AV30852" i="9"/>
  <c r="AW30852" i="9"/>
  <c r="AT30853" i="9"/>
  <c r="AU30853" i="9"/>
  <c r="AV30853" i="9"/>
  <c r="AW30853" i="9"/>
  <c r="AT30854" i="9"/>
  <c r="AU30854" i="9"/>
  <c r="AV30854" i="9"/>
  <c r="AW30854" i="9"/>
  <c r="AT30855" i="9"/>
  <c r="AU30855" i="9"/>
  <c r="AV30855" i="9"/>
  <c r="AW30855" i="9"/>
  <c r="AT30856" i="9"/>
  <c r="AU30856" i="9"/>
  <c r="AV30856" i="9"/>
  <c r="AW30856" i="9"/>
  <c r="AT30857" i="9"/>
  <c r="AU30857" i="9"/>
  <c r="AV30857" i="9"/>
  <c r="AW30857" i="9"/>
  <c r="AT30858" i="9"/>
  <c r="AU30858" i="9"/>
  <c r="AV30858" i="9"/>
  <c r="AW30858" i="9"/>
  <c r="AT30859" i="9"/>
  <c r="AU30859" i="9"/>
  <c r="AV30859" i="9"/>
  <c r="AW30859" i="9"/>
  <c r="AT30860" i="9"/>
  <c r="AU30860" i="9"/>
  <c r="AV30860" i="9"/>
  <c r="AW30860" i="9"/>
  <c r="AT30861" i="9"/>
  <c r="AU30861" i="9"/>
  <c r="AV30861" i="9"/>
  <c r="AW30861" i="9"/>
  <c r="AT30862" i="9"/>
  <c r="AU30862" i="9"/>
  <c r="AV30862" i="9"/>
  <c r="AW30862" i="9"/>
  <c r="AT30863" i="9"/>
  <c r="AU30863" i="9"/>
  <c r="AV30863" i="9"/>
  <c r="AW30863" i="9"/>
  <c r="AT30864" i="9"/>
  <c r="AU30864" i="9"/>
  <c r="AV30864" i="9"/>
  <c r="AW30864" i="9"/>
  <c r="AT30865" i="9"/>
  <c r="AU30865" i="9"/>
  <c r="AV30865" i="9"/>
  <c r="AW30865" i="9"/>
  <c r="AT30866" i="9"/>
  <c r="AU30866" i="9"/>
  <c r="AV30866" i="9"/>
  <c r="AW30866" i="9"/>
  <c r="AT30867" i="9"/>
  <c r="AU30867" i="9"/>
  <c r="AV30867" i="9"/>
  <c r="AW30867" i="9"/>
  <c r="AT30868" i="9"/>
  <c r="AU30868" i="9"/>
  <c r="AV30868" i="9"/>
  <c r="AW30868" i="9"/>
  <c r="AT30869" i="9"/>
  <c r="AU30869" i="9"/>
  <c r="AV30869" i="9"/>
  <c r="AW30869" i="9"/>
  <c r="AT30870" i="9"/>
  <c r="AU30870" i="9"/>
  <c r="AV30870" i="9"/>
  <c r="AW30870" i="9"/>
  <c r="AT30871" i="9"/>
  <c r="AU30871" i="9"/>
  <c r="AV30871" i="9"/>
  <c r="AW30871" i="9"/>
  <c r="AT30872" i="9"/>
  <c r="AU30872" i="9"/>
  <c r="AV30872" i="9"/>
  <c r="AW30872" i="9"/>
  <c r="AT30873" i="9"/>
  <c r="AU30873" i="9"/>
  <c r="AV30873" i="9"/>
  <c r="AW30873" i="9"/>
  <c r="AT30874" i="9"/>
  <c r="AU30874" i="9"/>
  <c r="AV30874" i="9"/>
  <c r="AW30874" i="9"/>
  <c r="AT30875" i="9"/>
  <c r="AU30875" i="9"/>
  <c r="AV30875" i="9"/>
  <c r="AW30875" i="9"/>
  <c r="AT30876" i="9"/>
  <c r="AU30876" i="9"/>
  <c r="AV30876" i="9"/>
  <c r="AW30876" i="9"/>
  <c r="AT30877" i="9"/>
  <c r="AU30877" i="9"/>
  <c r="AV30877" i="9"/>
  <c r="AW30877" i="9"/>
  <c r="AT30878" i="9"/>
  <c r="AU30878" i="9"/>
  <c r="AV30878" i="9"/>
  <c r="AW30878" i="9"/>
  <c r="AT30879" i="9"/>
  <c r="AU30879" i="9"/>
  <c r="AV30879" i="9"/>
  <c r="AW30879" i="9"/>
  <c r="AT30880" i="9"/>
  <c r="AU30880" i="9"/>
  <c r="AV30880" i="9"/>
  <c r="AW30880" i="9"/>
  <c r="AT30881" i="9"/>
  <c r="AU30881" i="9"/>
  <c r="AV30881" i="9"/>
  <c r="AW30881" i="9"/>
  <c r="AT30882" i="9"/>
  <c r="AU30882" i="9"/>
  <c r="AV30882" i="9"/>
  <c r="AW30882" i="9"/>
  <c r="AT30883" i="9"/>
  <c r="AU30883" i="9"/>
  <c r="AV30883" i="9"/>
  <c r="AW30883" i="9"/>
  <c r="AT30884" i="9"/>
  <c r="AU30884" i="9"/>
  <c r="AV30884" i="9"/>
  <c r="AW30884" i="9"/>
  <c r="AT30885" i="9"/>
  <c r="AU30885" i="9"/>
  <c r="AV30885" i="9"/>
  <c r="AW30885" i="9"/>
  <c r="AT30886" i="9"/>
  <c r="AU30886" i="9"/>
  <c r="AV30886" i="9"/>
  <c r="AW30886" i="9"/>
  <c r="AT30887" i="9"/>
  <c r="AU30887" i="9"/>
  <c r="AV30887" i="9"/>
  <c r="AW30887" i="9"/>
  <c r="AT30888" i="9"/>
  <c r="AU30888" i="9"/>
  <c r="AV30888" i="9"/>
  <c r="AW30888" i="9"/>
  <c r="AT30889" i="9"/>
  <c r="AU30889" i="9"/>
  <c r="AV30889" i="9"/>
  <c r="AW30889" i="9"/>
  <c r="AT30890" i="9"/>
  <c r="AU30890" i="9"/>
  <c r="AV30890" i="9"/>
  <c r="AW30890" i="9"/>
  <c r="AT30891" i="9"/>
  <c r="AU30891" i="9"/>
  <c r="AV30891" i="9"/>
  <c r="AW30891" i="9"/>
  <c r="AT30892" i="9"/>
  <c r="AU30892" i="9"/>
  <c r="AV30892" i="9"/>
  <c r="AW30892" i="9"/>
  <c r="AT30893" i="9"/>
  <c r="AU30893" i="9"/>
  <c r="AV30893" i="9"/>
  <c r="AW30893" i="9"/>
  <c r="AT30894" i="9"/>
  <c r="AU30894" i="9"/>
  <c r="AV30894" i="9"/>
  <c r="AW30894" i="9"/>
  <c r="AT30895" i="9"/>
  <c r="AU30895" i="9"/>
  <c r="AV30895" i="9"/>
  <c r="AW30895" i="9"/>
  <c r="AT30896" i="9"/>
  <c r="AU30896" i="9"/>
  <c r="AV30896" i="9"/>
  <c r="AW30896" i="9"/>
  <c r="AT30897" i="9"/>
  <c r="AU30897" i="9"/>
  <c r="AV30897" i="9"/>
  <c r="AW30897" i="9"/>
  <c r="AT30898" i="9"/>
  <c r="AU30898" i="9"/>
  <c r="AV30898" i="9"/>
  <c r="AW30898" i="9"/>
  <c r="AT30899" i="9"/>
  <c r="AU30899" i="9"/>
  <c r="AV30899" i="9"/>
  <c r="AW30899" i="9"/>
  <c r="AT30900" i="9"/>
  <c r="AU30900" i="9"/>
  <c r="AV30900" i="9"/>
  <c r="AW30900" i="9"/>
  <c r="AT30901" i="9"/>
  <c r="AU30901" i="9"/>
  <c r="AV30901" i="9"/>
  <c r="AW30901" i="9"/>
  <c r="AT30902" i="9"/>
  <c r="AU30902" i="9"/>
  <c r="AV30902" i="9"/>
  <c r="AW30902" i="9"/>
  <c r="AT30903" i="9"/>
  <c r="AU30903" i="9"/>
  <c r="AV30903" i="9"/>
  <c r="AW30903" i="9"/>
  <c r="AT30904" i="9"/>
  <c r="AU30904" i="9"/>
  <c r="AV30904" i="9"/>
  <c r="AW30904" i="9"/>
  <c r="AT30905" i="9"/>
  <c r="AU30905" i="9"/>
  <c r="AV30905" i="9"/>
  <c r="AW30905" i="9"/>
  <c r="AT30906" i="9"/>
  <c r="AU30906" i="9"/>
  <c r="AV30906" i="9"/>
  <c r="AW30906" i="9"/>
  <c r="AT30907" i="9"/>
  <c r="AU30907" i="9"/>
  <c r="AV30907" i="9"/>
  <c r="AW30907" i="9"/>
  <c r="AT30908" i="9"/>
  <c r="AU30908" i="9"/>
  <c r="AV30908" i="9"/>
  <c r="AW30908" i="9"/>
  <c r="AT30909" i="9"/>
  <c r="AU30909" i="9"/>
  <c r="AV30909" i="9"/>
  <c r="AW30909" i="9"/>
  <c r="AT30910" i="9"/>
  <c r="AU30910" i="9"/>
  <c r="AV30910" i="9"/>
  <c r="AW30910" i="9"/>
  <c r="AT30911" i="9"/>
  <c r="AU30911" i="9"/>
  <c r="AV30911" i="9"/>
  <c r="AW30911" i="9"/>
  <c r="AT30912" i="9"/>
  <c r="AU30912" i="9"/>
  <c r="AV30912" i="9"/>
  <c r="AW30912" i="9"/>
  <c r="AT30913" i="9"/>
  <c r="AU30913" i="9"/>
  <c r="AV30913" i="9"/>
  <c r="AW30913" i="9"/>
  <c r="AT30914" i="9"/>
  <c r="AU30914" i="9"/>
  <c r="AV30914" i="9"/>
  <c r="AW30914" i="9"/>
  <c r="AT30915" i="9"/>
  <c r="AU30915" i="9"/>
  <c r="AV30915" i="9"/>
  <c r="AW30915" i="9"/>
  <c r="AT30916" i="9"/>
  <c r="AU30916" i="9"/>
  <c r="AV30916" i="9"/>
  <c r="AW30916" i="9"/>
  <c r="AT30917" i="9"/>
  <c r="AU30917" i="9"/>
  <c r="AV30917" i="9"/>
  <c r="AW30917" i="9"/>
  <c r="AT30918" i="9"/>
  <c r="AU30918" i="9"/>
  <c r="AV30918" i="9"/>
  <c r="AW30918" i="9"/>
  <c r="AT30919" i="9"/>
  <c r="AU30919" i="9"/>
  <c r="AV30919" i="9"/>
  <c r="AW30919" i="9"/>
  <c r="AT30920" i="9"/>
  <c r="AU30920" i="9"/>
  <c r="AV30920" i="9"/>
  <c r="AW30920" i="9"/>
  <c r="AT30921" i="9"/>
  <c r="AU30921" i="9"/>
  <c r="AV30921" i="9"/>
  <c r="AW30921" i="9"/>
  <c r="AT30922" i="9"/>
  <c r="AU30922" i="9"/>
  <c r="AV30922" i="9"/>
  <c r="AW30922" i="9"/>
  <c r="AT30923" i="9"/>
  <c r="AU30923" i="9"/>
  <c r="AV30923" i="9"/>
  <c r="AW30923" i="9"/>
  <c r="AT30924" i="9"/>
  <c r="AU30924" i="9"/>
  <c r="AV30924" i="9"/>
  <c r="AW30924" i="9"/>
  <c r="AT30925" i="9"/>
  <c r="AU30925" i="9"/>
  <c r="AV30925" i="9"/>
  <c r="AW30925" i="9"/>
  <c r="AT30926" i="9"/>
  <c r="AU30926" i="9"/>
  <c r="AV30926" i="9"/>
  <c r="AW30926" i="9"/>
  <c r="AT30927" i="9"/>
  <c r="AU30927" i="9"/>
  <c r="AV30927" i="9"/>
  <c r="AW30927" i="9"/>
  <c r="AT30928" i="9"/>
  <c r="AU30928" i="9"/>
  <c r="AV30928" i="9"/>
  <c r="AW30928" i="9"/>
  <c r="AT30929" i="9"/>
  <c r="AU30929" i="9"/>
  <c r="AV30929" i="9"/>
  <c r="AW30929" i="9"/>
  <c r="AT30930" i="9"/>
  <c r="AU30930" i="9"/>
  <c r="AV30930" i="9"/>
  <c r="AW30930" i="9"/>
  <c r="AT30931" i="9"/>
  <c r="AU30931" i="9"/>
  <c r="AV30931" i="9"/>
  <c r="AW30931" i="9"/>
  <c r="AT30932" i="9"/>
  <c r="AU30932" i="9"/>
  <c r="AV30932" i="9"/>
  <c r="AW30932" i="9"/>
  <c r="AT30933" i="9"/>
  <c r="AU30933" i="9"/>
  <c r="AV30933" i="9"/>
  <c r="AW30933" i="9"/>
  <c r="AT30934" i="9"/>
  <c r="AU30934" i="9"/>
  <c r="AV30934" i="9"/>
  <c r="AW30934" i="9"/>
  <c r="AT30935" i="9"/>
  <c r="AU30935" i="9"/>
  <c r="AV30935" i="9"/>
  <c r="AW30935" i="9"/>
  <c r="AT30936" i="9"/>
  <c r="AU30936" i="9"/>
  <c r="AV30936" i="9"/>
  <c r="AW30936" i="9"/>
  <c r="AT30937" i="9"/>
  <c r="AU30937" i="9"/>
  <c r="AV30937" i="9"/>
  <c r="AW30937" i="9"/>
  <c r="AT30938" i="9"/>
  <c r="AU30938" i="9"/>
  <c r="AV30938" i="9"/>
  <c r="AW30938" i="9"/>
  <c r="AT30939" i="9"/>
  <c r="AU30939" i="9"/>
  <c r="AV30939" i="9"/>
  <c r="AW30939" i="9"/>
  <c r="AT30940" i="9"/>
  <c r="AU30940" i="9"/>
  <c r="AV30940" i="9"/>
  <c r="AW30940" i="9"/>
  <c r="AT30941" i="9"/>
  <c r="AU30941" i="9"/>
  <c r="AV30941" i="9"/>
  <c r="AW30941" i="9"/>
  <c r="AT30942" i="9"/>
  <c r="AU30942" i="9"/>
  <c r="AV30942" i="9"/>
  <c r="AW30942" i="9"/>
  <c r="AT30943" i="9"/>
  <c r="AU30943" i="9"/>
  <c r="AV30943" i="9"/>
  <c r="AW30943" i="9"/>
  <c r="AT30944" i="9"/>
  <c r="AU30944" i="9"/>
  <c r="AV30944" i="9"/>
  <c r="AW30944" i="9"/>
  <c r="AT30945" i="9"/>
  <c r="AU30945" i="9"/>
  <c r="AV30945" i="9"/>
  <c r="AW30945" i="9"/>
  <c r="AT30946" i="9"/>
  <c r="AU30946" i="9"/>
  <c r="AV30946" i="9"/>
  <c r="AW30946" i="9"/>
  <c r="AT30947" i="9"/>
  <c r="AU30947" i="9"/>
  <c r="AV30947" i="9"/>
  <c r="AW30947" i="9"/>
  <c r="AT30948" i="9"/>
  <c r="AU30948" i="9"/>
  <c r="AV30948" i="9"/>
  <c r="AW30948" i="9"/>
  <c r="AT30949" i="9"/>
  <c r="AU30949" i="9"/>
  <c r="AV30949" i="9"/>
  <c r="AW30949" i="9"/>
  <c r="AT30950" i="9"/>
  <c r="AU30950" i="9"/>
  <c r="AV30950" i="9"/>
  <c r="AW30950" i="9"/>
  <c r="AT30951" i="9"/>
  <c r="AU30951" i="9"/>
  <c r="AV30951" i="9"/>
  <c r="AW30951" i="9"/>
  <c r="AT30952" i="9"/>
  <c r="AU30952" i="9"/>
  <c r="AV30952" i="9"/>
  <c r="AW30952" i="9"/>
  <c r="AT30953" i="9"/>
  <c r="AU30953" i="9"/>
  <c r="AV30953" i="9"/>
  <c r="AW30953" i="9"/>
  <c r="AT30954" i="9"/>
  <c r="AU30954" i="9"/>
  <c r="AV30954" i="9"/>
  <c r="AW30954" i="9"/>
  <c r="AT30955" i="9"/>
  <c r="AU30955" i="9"/>
  <c r="AV30955" i="9"/>
  <c r="AW30955" i="9"/>
  <c r="AT30956" i="9"/>
  <c r="AU30956" i="9"/>
  <c r="AV30956" i="9"/>
  <c r="AW30956" i="9"/>
  <c r="AT30957" i="9"/>
  <c r="AU30957" i="9"/>
  <c r="AV30957" i="9"/>
  <c r="AW30957" i="9"/>
  <c r="AT30958" i="9"/>
  <c r="AU30958" i="9"/>
  <c r="AV30958" i="9"/>
  <c r="AW30958" i="9"/>
  <c r="AT30959" i="9"/>
  <c r="AU30959" i="9"/>
  <c r="AV30959" i="9"/>
  <c r="AW30959" i="9"/>
  <c r="AT30960" i="9"/>
  <c r="AU30960" i="9"/>
  <c r="AV30960" i="9"/>
  <c r="AW30960" i="9"/>
  <c r="AT30961" i="9"/>
  <c r="AU30961" i="9"/>
  <c r="AV30961" i="9"/>
  <c r="AW30961" i="9"/>
  <c r="AT30962" i="9"/>
  <c r="AU30962" i="9"/>
  <c r="AV30962" i="9"/>
  <c r="AW30962" i="9"/>
  <c r="AT30963" i="9"/>
  <c r="AU30963" i="9"/>
  <c r="AV30963" i="9"/>
  <c r="AW30963" i="9"/>
  <c r="AT30964" i="9"/>
  <c r="AU30964" i="9"/>
  <c r="AV30964" i="9"/>
  <c r="AW30964" i="9"/>
  <c r="AT30965" i="9"/>
  <c r="AU30965" i="9"/>
  <c r="AV30965" i="9"/>
  <c r="AW30965" i="9"/>
  <c r="AT30966" i="9"/>
  <c r="AU30966" i="9"/>
  <c r="AV30966" i="9"/>
  <c r="AW30966" i="9"/>
  <c r="AT30967" i="9"/>
  <c r="AU30967" i="9"/>
  <c r="AV30967" i="9"/>
  <c r="AW30967" i="9"/>
  <c r="AT30968" i="9"/>
  <c r="AU30968" i="9"/>
  <c r="AV30968" i="9"/>
  <c r="AW30968" i="9"/>
  <c r="AT30969" i="9"/>
  <c r="AU30969" i="9"/>
  <c r="AV30969" i="9"/>
  <c r="AW30969" i="9"/>
  <c r="AT30970" i="9"/>
  <c r="AU30970" i="9"/>
  <c r="AV30970" i="9"/>
  <c r="AW30970" i="9"/>
  <c r="AT30971" i="9"/>
  <c r="AU30971" i="9"/>
  <c r="AV30971" i="9"/>
  <c r="AW30971" i="9"/>
  <c r="AT30972" i="9"/>
  <c r="AU30972" i="9"/>
  <c r="AV30972" i="9"/>
  <c r="AW30972" i="9"/>
  <c r="AT30973" i="9"/>
  <c r="AU30973" i="9"/>
  <c r="AV30973" i="9"/>
  <c r="AW30973" i="9"/>
  <c r="AT30974" i="9"/>
  <c r="AU30974" i="9"/>
  <c r="AV30974" i="9"/>
  <c r="AW30974" i="9"/>
  <c r="AT30975" i="9"/>
  <c r="AU30975" i="9"/>
  <c r="AV30975" i="9"/>
  <c r="AW30975" i="9"/>
  <c r="AT30976" i="9"/>
  <c r="AU30976" i="9"/>
  <c r="AV30976" i="9"/>
  <c r="AW30976" i="9"/>
  <c r="AT30977" i="9"/>
  <c r="AU30977" i="9"/>
  <c r="AV30977" i="9"/>
  <c r="AW30977" i="9"/>
  <c r="AT30978" i="9"/>
  <c r="AU30978" i="9"/>
  <c r="AV30978" i="9"/>
  <c r="AW30978" i="9"/>
  <c r="AT30979" i="9"/>
  <c r="AU30979" i="9"/>
  <c r="AV30979" i="9"/>
  <c r="AW30979" i="9"/>
  <c r="AT30980" i="9"/>
  <c r="AU30980" i="9"/>
  <c r="AV30980" i="9"/>
  <c r="AW30980" i="9"/>
  <c r="AT30981" i="9"/>
  <c r="AU30981" i="9"/>
  <c r="AV30981" i="9"/>
  <c r="AW30981" i="9"/>
  <c r="AT30982" i="9"/>
  <c r="AU30982" i="9"/>
  <c r="AV30982" i="9"/>
  <c r="AW30982" i="9"/>
  <c r="AT30983" i="9"/>
  <c r="AU30983" i="9"/>
  <c r="AV30983" i="9"/>
  <c r="AW30983" i="9"/>
  <c r="AT30984" i="9"/>
  <c r="AU30984" i="9"/>
  <c r="AV30984" i="9"/>
  <c r="AW30984" i="9"/>
  <c r="AT30985" i="9"/>
  <c r="AU30985" i="9"/>
  <c r="AV30985" i="9"/>
  <c r="AW30985" i="9"/>
  <c r="AT30986" i="9"/>
  <c r="AU30986" i="9"/>
  <c r="AV30986" i="9"/>
  <c r="AW30986" i="9"/>
  <c r="AT30987" i="9"/>
  <c r="AU30987" i="9"/>
  <c r="AV30987" i="9"/>
  <c r="AW30987" i="9"/>
  <c r="AT30988" i="9"/>
  <c r="AU30988" i="9"/>
  <c r="AV30988" i="9"/>
  <c r="AW30988" i="9"/>
  <c r="AT30989" i="9"/>
  <c r="AU30989" i="9"/>
  <c r="AV30989" i="9"/>
  <c r="AW30989" i="9"/>
  <c r="AT30990" i="9"/>
  <c r="AU30990" i="9"/>
  <c r="AV30990" i="9"/>
  <c r="AW30990" i="9"/>
  <c r="AT30991" i="9"/>
  <c r="AU30991" i="9"/>
  <c r="AV30991" i="9"/>
  <c r="AW30991" i="9"/>
  <c r="AT30992" i="9"/>
  <c r="AU30992" i="9"/>
  <c r="AV30992" i="9"/>
  <c r="AW30992" i="9"/>
  <c r="AT30993" i="9"/>
  <c r="AU30993" i="9"/>
  <c r="AV30993" i="9"/>
  <c r="AW30993" i="9"/>
  <c r="AT30994" i="9"/>
  <c r="AU30994" i="9"/>
  <c r="AV30994" i="9"/>
  <c r="AW30994" i="9"/>
  <c r="AT30995" i="9"/>
  <c r="AU30995" i="9"/>
  <c r="AV30995" i="9"/>
  <c r="AW30995" i="9"/>
  <c r="AT30996" i="9"/>
  <c r="AU30996" i="9"/>
  <c r="AV30996" i="9"/>
  <c r="AW30996" i="9"/>
  <c r="AT30997" i="9"/>
  <c r="AU30997" i="9"/>
  <c r="AV30997" i="9"/>
  <c r="AW30997" i="9"/>
  <c r="AT30998" i="9"/>
  <c r="AU30998" i="9"/>
  <c r="AV30998" i="9"/>
  <c r="AW30998" i="9"/>
  <c r="AT30999" i="9"/>
  <c r="AU30999" i="9"/>
  <c r="AV30999" i="9"/>
  <c r="AW30999" i="9"/>
  <c r="AT31000" i="9"/>
  <c r="AU31000" i="9"/>
  <c r="AV31000" i="9"/>
  <c r="AW31000" i="9"/>
  <c r="AT31001" i="9"/>
  <c r="AU31001" i="9"/>
  <c r="AV31001" i="9"/>
  <c r="AW31001" i="9"/>
  <c r="AT31002" i="9"/>
  <c r="AU31002" i="9"/>
  <c r="AV31002" i="9"/>
  <c r="AW31002" i="9"/>
  <c r="AT31003" i="9"/>
  <c r="AU31003" i="9"/>
  <c r="AV31003" i="9"/>
  <c r="AW31003" i="9"/>
  <c r="AT31004" i="9"/>
  <c r="AU31004" i="9"/>
  <c r="AV31004" i="9"/>
  <c r="AW31004" i="9"/>
  <c r="AT31005" i="9"/>
  <c r="AU31005" i="9"/>
  <c r="AV31005" i="9"/>
  <c r="AW31005" i="9"/>
  <c r="AT31006" i="9"/>
  <c r="AU31006" i="9"/>
  <c r="AV31006" i="9"/>
  <c r="AW31006" i="9"/>
  <c r="AT31007" i="9"/>
  <c r="AU31007" i="9"/>
  <c r="AV31007" i="9"/>
  <c r="AW31007" i="9"/>
  <c r="AT31008" i="9"/>
  <c r="AU31008" i="9"/>
  <c r="AV31008" i="9"/>
  <c r="AW31008" i="9"/>
  <c r="AT31009" i="9"/>
  <c r="AU31009" i="9"/>
  <c r="AV31009" i="9"/>
  <c r="AW31009" i="9"/>
  <c r="AT31010" i="9"/>
  <c r="AU31010" i="9"/>
  <c r="AV31010" i="9"/>
  <c r="AW31010" i="9"/>
  <c r="AT31011" i="9"/>
  <c r="AU31011" i="9"/>
  <c r="AV31011" i="9"/>
  <c r="AW31011" i="9"/>
  <c r="AT31012" i="9"/>
  <c r="AU31012" i="9"/>
  <c r="AV31012" i="9"/>
  <c r="AW31012" i="9"/>
  <c r="AT31013" i="9"/>
  <c r="AU31013" i="9"/>
  <c r="AV31013" i="9"/>
  <c r="AW31013" i="9"/>
  <c r="AT31014" i="9"/>
  <c r="AU31014" i="9"/>
  <c r="AV31014" i="9"/>
  <c r="AW31014" i="9"/>
  <c r="AT31015" i="9"/>
  <c r="AU31015" i="9"/>
  <c r="AV31015" i="9"/>
  <c r="AW31015" i="9"/>
  <c r="AT31016" i="9"/>
  <c r="AU31016" i="9"/>
  <c r="AV31016" i="9"/>
  <c r="AW31016" i="9"/>
  <c r="AT31017" i="9"/>
  <c r="AU31017" i="9"/>
  <c r="AV31017" i="9"/>
  <c r="AW31017" i="9"/>
  <c r="AT31018" i="9"/>
  <c r="AU31018" i="9"/>
  <c r="AV31018" i="9"/>
  <c r="AW31018" i="9"/>
  <c r="AT31019" i="9"/>
  <c r="AU31019" i="9"/>
  <c r="AV31019" i="9"/>
  <c r="AW31019" i="9"/>
  <c r="AT31020" i="9"/>
  <c r="AU31020" i="9"/>
  <c r="AV31020" i="9"/>
  <c r="AW31020" i="9"/>
  <c r="AT31021" i="9"/>
  <c r="AU31021" i="9"/>
  <c r="AV31021" i="9"/>
  <c r="AW31021" i="9"/>
  <c r="AT31022" i="9"/>
  <c r="AU31022" i="9"/>
  <c r="AV31022" i="9"/>
  <c r="AW31022" i="9"/>
  <c r="AT31023" i="9"/>
  <c r="AU31023" i="9"/>
  <c r="AV31023" i="9"/>
  <c r="AW31023" i="9"/>
  <c r="AT31024" i="9"/>
  <c r="AU31024" i="9"/>
  <c r="AV31024" i="9"/>
  <c r="AW31024" i="9"/>
  <c r="AT31025" i="9"/>
  <c r="AU31025" i="9"/>
  <c r="AV31025" i="9"/>
  <c r="AW31025" i="9"/>
  <c r="AT31026" i="9"/>
  <c r="AU31026" i="9"/>
  <c r="AV31026" i="9"/>
  <c r="AW31026" i="9"/>
  <c r="AT31027" i="9"/>
  <c r="AU31027" i="9"/>
  <c r="AV31027" i="9"/>
  <c r="AW31027" i="9"/>
  <c r="AT31028" i="9"/>
  <c r="AU31028" i="9"/>
  <c r="AV31028" i="9"/>
  <c r="AW31028" i="9"/>
  <c r="AT31029" i="9"/>
  <c r="AU31029" i="9"/>
  <c r="AV31029" i="9"/>
  <c r="AW31029" i="9"/>
  <c r="AT31030" i="9"/>
  <c r="AU31030" i="9"/>
  <c r="AV31030" i="9"/>
  <c r="AW31030" i="9"/>
  <c r="AT31031" i="9"/>
  <c r="AU31031" i="9"/>
  <c r="AV31031" i="9"/>
  <c r="AW31031" i="9"/>
  <c r="AT31032" i="9"/>
  <c r="AU31032" i="9"/>
  <c r="AV31032" i="9"/>
  <c r="AW31032" i="9"/>
  <c r="AT31033" i="9"/>
  <c r="AU31033" i="9"/>
  <c r="AV31033" i="9"/>
  <c r="AW31033" i="9"/>
  <c r="AT31034" i="9"/>
  <c r="AU31034" i="9"/>
  <c r="AV31034" i="9"/>
  <c r="AW31034" i="9"/>
  <c r="AT31035" i="9"/>
  <c r="AU31035" i="9"/>
  <c r="AV31035" i="9"/>
  <c r="AW31035" i="9"/>
  <c r="AT31036" i="9"/>
  <c r="AU31036" i="9"/>
  <c r="AV31036" i="9"/>
  <c r="AW31036" i="9"/>
  <c r="AT31037" i="9"/>
  <c r="AU31037" i="9"/>
  <c r="AV31037" i="9"/>
  <c r="AW31037" i="9"/>
  <c r="AT31038" i="9"/>
  <c r="AU31038" i="9"/>
  <c r="AV31038" i="9"/>
  <c r="AW31038" i="9"/>
  <c r="AT31039" i="9"/>
  <c r="AU31039" i="9"/>
  <c r="AV31039" i="9"/>
  <c r="AW31039" i="9"/>
  <c r="AT31040" i="9"/>
  <c r="AU31040" i="9"/>
  <c r="AV31040" i="9"/>
  <c r="AW31040" i="9"/>
  <c r="AT31041" i="9"/>
  <c r="AU31041" i="9"/>
  <c r="AV31041" i="9"/>
  <c r="AW31041" i="9"/>
  <c r="AT31042" i="9"/>
  <c r="AU31042" i="9"/>
  <c r="AV31042" i="9"/>
  <c r="AW31042" i="9"/>
  <c r="AT31043" i="9"/>
  <c r="AU31043" i="9"/>
  <c r="AV31043" i="9"/>
  <c r="AW31043" i="9"/>
  <c r="AT31044" i="9"/>
  <c r="AU31044" i="9"/>
  <c r="AV31044" i="9"/>
  <c r="AW31044" i="9"/>
  <c r="AT31045" i="9"/>
  <c r="AU31045" i="9"/>
  <c r="AV31045" i="9"/>
  <c r="AW31045" i="9"/>
  <c r="AT31046" i="9"/>
  <c r="AU31046" i="9"/>
  <c r="AV31046" i="9"/>
  <c r="AW31046" i="9"/>
  <c r="AT31047" i="9"/>
  <c r="AU31047" i="9"/>
  <c r="AV31047" i="9"/>
  <c r="AW31047" i="9"/>
  <c r="AT31048" i="9"/>
  <c r="AU31048" i="9"/>
  <c r="AV31048" i="9"/>
  <c r="AW31048" i="9"/>
  <c r="AT31049" i="9"/>
  <c r="AU31049" i="9"/>
  <c r="AV31049" i="9"/>
  <c r="AW31049" i="9"/>
  <c r="AT31050" i="9"/>
  <c r="AU31050" i="9"/>
  <c r="AV31050" i="9"/>
  <c r="AW31050" i="9"/>
  <c r="AT31051" i="9"/>
  <c r="AU31051" i="9"/>
  <c r="AV31051" i="9"/>
  <c r="AW31051" i="9"/>
  <c r="AT31052" i="9"/>
  <c r="AU31052" i="9"/>
  <c r="AV31052" i="9"/>
  <c r="AW31052" i="9"/>
  <c r="AT31053" i="9"/>
  <c r="AU31053" i="9"/>
  <c r="AV31053" i="9"/>
  <c r="AW31053" i="9"/>
  <c r="AT31054" i="9"/>
  <c r="AU31054" i="9"/>
  <c r="AV31054" i="9"/>
  <c r="AW31054" i="9"/>
  <c r="AT31055" i="9"/>
  <c r="AU31055" i="9"/>
  <c r="AV31055" i="9"/>
  <c r="AW31055" i="9"/>
  <c r="AT31056" i="9"/>
  <c r="AU31056" i="9"/>
  <c r="AV31056" i="9"/>
  <c r="AW31056" i="9"/>
  <c r="AT31057" i="9"/>
  <c r="AU31057" i="9"/>
  <c r="AV31057" i="9"/>
  <c r="AW31057" i="9"/>
  <c r="AT31058" i="9"/>
  <c r="AU31058" i="9"/>
  <c r="AV31058" i="9"/>
  <c r="AW31058" i="9"/>
  <c r="AT31059" i="9"/>
  <c r="AU31059" i="9"/>
  <c r="AV31059" i="9"/>
  <c r="AW31059" i="9"/>
  <c r="AT31060" i="9"/>
  <c r="AU31060" i="9"/>
  <c r="AV31060" i="9"/>
  <c r="AW31060" i="9"/>
  <c r="AT31061" i="9"/>
  <c r="AU31061" i="9"/>
  <c r="AV31061" i="9"/>
  <c r="AW31061" i="9"/>
  <c r="AT31062" i="9"/>
  <c r="AU31062" i="9"/>
  <c r="AV31062" i="9"/>
  <c r="AW31062" i="9"/>
  <c r="AT31063" i="9"/>
  <c r="AU31063" i="9"/>
  <c r="AV31063" i="9"/>
  <c r="AW31063" i="9"/>
  <c r="AT31064" i="9"/>
  <c r="AU31064" i="9"/>
  <c r="AV31064" i="9"/>
  <c r="AW31064" i="9"/>
  <c r="AT31065" i="9"/>
  <c r="AU31065" i="9"/>
  <c r="AV31065" i="9"/>
  <c r="AW31065" i="9"/>
  <c r="AT31066" i="9"/>
  <c r="AU31066" i="9"/>
  <c r="AV31066" i="9"/>
  <c r="AW31066" i="9"/>
  <c r="AT31067" i="9"/>
  <c r="AU31067" i="9"/>
  <c r="AV31067" i="9"/>
  <c r="AW31067" i="9"/>
  <c r="AT31068" i="9"/>
  <c r="AU31068" i="9"/>
  <c r="AV31068" i="9"/>
  <c r="AW31068" i="9"/>
  <c r="AT31069" i="9"/>
  <c r="AU31069" i="9"/>
  <c r="AV31069" i="9"/>
  <c r="AW31069" i="9"/>
  <c r="AT31070" i="9"/>
  <c r="AU31070" i="9"/>
  <c r="AV31070" i="9"/>
  <c r="AW31070" i="9"/>
  <c r="AT31071" i="9"/>
  <c r="AU31071" i="9"/>
  <c r="AV31071" i="9"/>
  <c r="AW31071" i="9"/>
  <c r="AT31072" i="9"/>
  <c r="AU31072" i="9"/>
  <c r="AV31072" i="9"/>
  <c r="AW31072" i="9"/>
  <c r="AT31073" i="9"/>
  <c r="AU31073" i="9"/>
  <c r="AV31073" i="9"/>
  <c r="AW31073" i="9"/>
  <c r="AT31074" i="9"/>
  <c r="AU31074" i="9"/>
  <c r="AV31074" i="9"/>
  <c r="AW31074" i="9"/>
  <c r="AT31075" i="9"/>
  <c r="AU31075" i="9"/>
  <c r="AV31075" i="9"/>
  <c r="AW31075" i="9"/>
  <c r="AT31076" i="9"/>
  <c r="AU31076" i="9"/>
  <c r="AV31076" i="9"/>
  <c r="AW31076" i="9"/>
  <c r="AT31077" i="9"/>
  <c r="AU31077" i="9"/>
  <c r="AV31077" i="9"/>
  <c r="AW31077" i="9"/>
  <c r="AT31078" i="9"/>
  <c r="AU31078" i="9"/>
  <c r="AV31078" i="9"/>
  <c r="AW31078" i="9"/>
  <c r="AT31079" i="9"/>
  <c r="AU31079" i="9"/>
  <c r="AV31079" i="9"/>
  <c r="AW31079" i="9"/>
  <c r="AT31080" i="9"/>
  <c r="AU31080" i="9"/>
  <c r="AV31080" i="9"/>
  <c r="AW31080" i="9"/>
  <c r="AT31081" i="9"/>
  <c r="AU31081" i="9"/>
  <c r="AV31081" i="9"/>
  <c r="AW31081" i="9"/>
  <c r="AT31082" i="9"/>
  <c r="AU31082" i="9"/>
  <c r="AV31082" i="9"/>
  <c r="AW31082" i="9"/>
  <c r="AT31083" i="9"/>
  <c r="AU31083" i="9"/>
  <c r="AV31083" i="9"/>
  <c r="AW31083" i="9"/>
  <c r="AT31084" i="9"/>
  <c r="AU31084" i="9"/>
  <c r="AV31084" i="9"/>
  <c r="AW31084" i="9"/>
  <c r="AT31085" i="9"/>
  <c r="AU31085" i="9"/>
  <c r="AV31085" i="9"/>
  <c r="AW31085" i="9"/>
  <c r="AT31086" i="9"/>
  <c r="AU31086" i="9"/>
  <c r="AV31086" i="9"/>
  <c r="AW31086" i="9"/>
  <c r="AT31087" i="9"/>
  <c r="AU31087" i="9"/>
  <c r="AV31087" i="9"/>
  <c r="AW31087" i="9"/>
  <c r="AT31088" i="9"/>
  <c r="AU31088" i="9"/>
  <c r="AV31088" i="9"/>
  <c r="AW31088" i="9"/>
  <c r="AT31089" i="9"/>
  <c r="AU31089" i="9"/>
  <c r="AV31089" i="9"/>
  <c r="AW31089" i="9"/>
  <c r="AT31090" i="9"/>
  <c r="AU31090" i="9"/>
  <c r="AV31090" i="9"/>
  <c r="AW31090" i="9"/>
  <c r="AT31091" i="9"/>
  <c r="AU31091" i="9"/>
  <c r="AV31091" i="9"/>
  <c r="AW31091" i="9"/>
  <c r="AT31092" i="9"/>
  <c r="AU31092" i="9"/>
  <c r="AV31092" i="9"/>
  <c r="AW31092" i="9"/>
  <c r="AT31093" i="9"/>
  <c r="AU31093" i="9"/>
  <c r="AV31093" i="9"/>
  <c r="AW31093" i="9"/>
  <c r="AT31094" i="9"/>
  <c r="AU31094" i="9"/>
  <c r="AV31094" i="9"/>
  <c r="AW31094" i="9"/>
  <c r="AT31095" i="9"/>
  <c r="AU31095" i="9"/>
  <c r="AV31095" i="9"/>
  <c r="AW31095" i="9"/>
  <c r="AT31096" i="9"/>
  <c r="AU31096" i="9"/>
  <c r="AV31096" i="9"/>
  <c r="AW31096" i="9"/>
  <c r="AT31097" i="9"/>
  <c r="AU31097" i="9"/>
  <c r="AV31097" i="9"/>
  <c r="AW31097" i="9"/>
  <c r="AT31098" i="9"/>
  <c r="AU31098" i="9"/>
  <c r="AV31098" i="9"/>
  <c r="AW31098" i="9"/>
  <c r="AT31099" i="9"/>
  <c r="AU31099" i="9"/>
  <c r="AV31099" i="9"/>
  <c r="AW31099" i="9"/>
  <c r="AT31100" i="9"/>
  <c r="AU31100" i="9"/>
  <c r="AV31100" i="9"/>
  <c r="AW31100" i="9"/>
  <c r="AT31101" i="9"/>
  <c r="AU31101" i="9"/>
  <c r="AV31101" i="9"/>
  <c r="AW31101" i="9"/>
  <c r="AT31102" i="9"/>
  <c r="AU31102" i="9"/>
  <c r="AV31102" i="9"/>
  <c r="AW31102" i="9"/>
  <c r="AT31103" i="9"/>
  <c r="AU31103" i="9"/>
  <c r="AV31103" i="9"/>
  <c r="AW31103" i="9"/>
  <c r="AT31104" i="9"/>
  <c r="AU31104" i="9"/>
  <c r="AV31104" i="9"/>
  <c r="AW31104" i="9"/>
  <c r="AT31105" i="9"/>
  <c r="AU31105" i="9"/>
  <c r="AV31105" i="9"/>
  <c r="AW31105" i="9"/>
  <c r="AT31106" i="9"/>
  <c r="AU31106" i="9"/>
  <c r="AV31106" i="9"/>
  <c r="AW31106" i="9"/>
  <c r="AT31107" i="9"/>
  <c r="AU31107" i="9"/>
  <c r="AV31107" i="9"/>
  <c r="AW31107" i="9"/>
  <c r="AT31108" i="9"/>
  <c r="AU31108" i="9"/>
  <c r="AV31108" i="9"/>
  <c r="AW31108" i="9"/>
  <c r="AT31109" i="9"/>
  <c r="AU31109" i="9"/>
  <c r="AV31109" i="9"/>
  <c r="AW31109" i="9"/>
  <c r="AT31110" i="9"/>
  <c r="AU31110" i="9"/>
  <c r="AV31110" i="9"/>
  <c r="AW31110" i="9"/>
  <c r="AT31111" i="9"/>
  <c r="AU31111" i="9"/>
  <c r="AV31111" i="9"/>
  <c r="AW31111" i="9"/>
  <c r="AT31112" i="9"/>
  <c r="AU31112" i="9"/>
  <c r="AV31112" i="9"/>
  <c r="AW31112" i="9"/>
  <c r="AT31113" i="9"/>
  <c r="AU31113" i="9"/>
  <c r="AV31113" i="9"/>
  <c r="AW31113" i="9"/>
  <c r="AT31114" i="9"/>
  <c r="AU31114" i="9"/>
  <c r="AV31114" i="9"/>
  <c r="AW31114" i="9"/>
  <c r="AT31115" i="9"/>
  <c r="AU31115" i="9"/>
  <c r="AV31115" i="9"/>
  <c r="AW31115" i="9"/>
  <c r="AT31116" i="9"/>
  <c r="AU31116" i="9"/>
  <c r="AV31116" i="9"/>
  <c r="AW31116" i="9"/>
  <c r="AT31117" i="9"/>
  <c r="AU31117" i="9"/>
  <c r="AV31117" i="9"/>
  <c r="AW31117" i="9"/>
  <c r="AT31118" i="9"/>
  <c r="AU31118" i="9"/>
  <c r="AV31118" i="9"/>
  <c r="AW31118" i="9"/>
  <c r="AT31119" i="9"/>
  <c r="AU31119" i="9"/>
  <c r="AV31119" i="9"/>
  <c r="AW31119" i="9"/>
  <c r="AT31120" i="9"/>
  <c r="AU31120" i="9"/>
  <c r="AV31120" i="9"/>
  <c r="AW31120" i="9"/>
  <c r="AT31121" i="9"/>
  <c r="AU31121" i="9"/>
  <c r="AV31121" i="9"/>
  <c r="AW31121" i="9"/>
  <c r="AT31122" i="9"/>
  <c r="AU31122" i="9"/>
  <c r="AV31122" i="9"/>
  <c r="AW31122" i="9"/>
  <c r="AT31123" i="9"/>
  <c r="AU31123" i="9"/>
  <c r="AV31123" i="9"/>
  <c r="AW31123" i="9"/>
  <c r="AT31124" i="9"/>
  <c r="AU31124" i="9"/>
  <c r="AV31124" i="9"/>
  <c r="AW31124" i="9"/>
  <c r="AT31125" i="9"/>
  <c r="AU31125" i="9"/>
  <c r="AV31125" i="9"/>
  <c r="AW31125" i="9"/>
  <c r="AT31126" i="9"/>
  <c r="AU31126" i="9"/>
  <c r="AV31126" i="9"/>
  <c r="AW31126" i="9"/>
  <c r="AT31127" i="9"/>
  <c r="AU31127" i="9"/>
  <c r="AV31127" i="9"/>
  <c r="AW31127" i="9"/>
  <c r="AT31128" i="9"/>
  <c r="AU31128" i="9"/>
  <c r="AV31128" i="9"/>
  <c r="AW31128" i="9"/>
  <c r="AT31129" i="9"/>
  <c r="AU31129" i="9"/>
  <c r="AV31129" i="9"/>
  <c r="AW31129" i="9"/>
  <c r="AT31130" i="9"/>
  <c r="AU31130" i="9"/>
  <c r="AV31130" i="9"/>
  <c r="AW31130" i="9"/>
  <c r="AT31131" i="9"/>
  <c r="AU31131" i="9"/>
  <c r="AV31131" i="9"/>
  <c r="AW31131" i="9"/>
  <c r="AT31132" i="9"/>
  <c r="AU31132" i="9"/>
  <c r="AV31132" i="9"/>
  <c r="AW31132" i="9"/>
  <c r="AT31133" i="9"/>
  <c r="AU31133" i="9"/>
  <c r="AV31133" i="9"/>
  <c r="AW31133" i="9"/>
  <c r="AT31134" i="9"/>
  <c r="AU31134" i="9"/>
  <c r="AV31134" i="9"/>
  <c r="AW31134" i="9"/>
  <c r="AT31135" i="9"/>
  <c r="AU31135" i="9"/>
  <c r="AV31135" i="9"/>
  <c r="AW31135" i="9"/>
  <c r="AT31136" i="9"/>
  <c r="AU31136" i="9"/>
  <c r="AV31136" i="9"/>
  <c r="AW31136" i="9"/>
  <c r="AT31137" i="9"/>
  <c r="AU31137" i="9"/>
  <c r="AV31137" i="9"/>
  <c r="AW31137" i="9"/>
  <c r="AT31138" i="9"/>
  <c r="AU31138" i="9"/>
  <c r="AV31138" i="9"/>
  <c r="AW31138" i="9"/>
  <c r="AT31139" i="9"/>
  <c r="AU31139" i="9"/>
  <c r="AV31139" i="9"/>
  <c r="AW31139" i="9"/>
  <c r="AT31140" i="9"/>
  <c r="AU31140" i="9"/>
  <c r="AV31140" i="9"/>
  <c r="AW31140" i="9"/>
  <c r="AT31141" i="9"/>
  <c r="AU31141" i="9"/>
  <c r="AV31141" i="9"/>
  <c r="AW31141" i="9"/>
  <c r="AT31142" i="9"/>
  <c r="AU31142" i="9"/>
  <c r="AV31142" i="9"/>
  <c r="AW31142" i="9"/>
  <c r="AT31143" i="9"/>
  <c r="AU31143" i="9"/>
  <c r="AV31143" i="9"/>
  <c r="AW31143" i="9"/>
  <c r="AT31144" i="9"/>
  <c r="AU31144" i="9"/>
  <c r="AV31144" i="9"/>
  <c r="AW31144" i="9"/>
  <c r="AT31145" i="9"/>
  <c r="AU31145" i="9"/>
  <c r="AV31145" i="9"/>
  <c r="AW31145" i="9"/>
  <c r="AT31146" i="9"/>
  <c r="AU31146" i="9"/>
  <c r="AV31146" i="9"/>
  <c r="AW31146" i="9"/>
  <c r="AT31147" i="9"/>
  <c r="AU31147" i="9"/>
  <c r="AV31147" i="9"/>
  <c r="AW31147" i="9"/>
  <c r="AT31148" i="9"/>
  <c r="AU31148" i="9"/>
  <c r="AV31148" i="9"/>
  <c r="AW31148" i="9"/>
  <c r="AT31149" i="9"/>
  <c r="AU31149" i="9"/>
  <c r="AV31149" i="9"/>
  <c r="AW31149" i="9"/>
  <c r="AT31150" i="9"/>
  <c r="AU31150" i="9"/>
  <c r="AV31150" i="9"/>
  <c r="AW31150" i="9"/>
  <c r="AT31151" i="9"/>
  <c r="AU31151" i="9"/>
  <c r="AV31151" i="9"/>
  <c r="AW31151" i="9"/>
  <c r="AT31152" i="9"/>
  <c r="AU31152" i="9"/>
  <c r="AV31152" i="9"/>
  <c r="AW31152" i="9"/>
  <c r="AT31153" i="9"/>
  <c r="AU31153" i="9"/>
  <c r="AV31153" i="9"/>
  <c r="AW31153" i="9"/>
  <c r="AT31154" i="9"/>
  <c r="AU31154" i="9"/>
  <c r="AV31154" i="9"/>
  <c r="AW31154" i="9"/>
  <c r="AT31155" i="9"/>
  <c r="AU31155" i="9"/>
  <c r="AV31155" i="9"/>
  <c r="AW31155" i="9"/>
  <c r="AT31156" i="9"/>
  <c r="AU31156" i="9"/>
  <c r="AV31156" i="9"/>
  <c r="AW31156" i="9"/>
  <c r="AT31157" i="9"/>
  <c r="AU31157" i="9"/>
  <c r="AV31157" i="9"/>
  <c r="AW31157" i="9"/>
  <c r="AT31158" i="9"/>
  <c r="AU31158" i="9"/>
  <c r="AV31158" i="9"/>
  <c r="AW31158" i="9"/>
  <c r="AT31159" i="9"/>
  <c r="AU31159" i="9"/>
  <c r="AV31159" i="9"/>
  <c r="AW31159" i="9"/>
  <c r="AT31160" i="9"/>
  <c r="AU31160" i="9"/>
  <c r="AV31160" i="9"/>
  <c r="AW31160" i="9"/>
  <c r="AT31161" i="9"/>
  <c r="AU31161" i="9"/>
  <c r="AV31161" i="9"/>
  <c r="AW31161" i="9"/>
  <c r="AT31162" i="9"/>
  <c r="AU31162" i="9"/>
  <c r="AV31162" i="9"/>
  <c r="AW31162" i="9"/>
  <c r="AT31163" i="9"/>
  <c r="AU31163" i="9"/>
  <c r="AV31163" i="9"/>
  <c r="AW31163" i="9"/>
  <c r="AT31164" i="9"/>
  <c r="AU31164" i="9"/>
  <c r="AV31164" i="9"/>
  <c r="AW31164" i="9"/>
  <c r="AT31165" i="9"/>
  <c r="AU31165" i="9"/>
  <c r="AV31165" i="9"/>
  <c r="AW31165" i="9"/>
  <c r="AT31166" i="9"/>
  <c r="AU31166" i="9"/>
  <c r="AV31166" i="9"/>
  <c r="AW31166" i="9"/>
  <c r="AT31167" i="9"/>
  <c r="AU31167" i="9"/>
  <c r="AV31167" i="9"/>
  <c r="AW31167" i="9"/>
  <c r="AT31168" i="9"/>
  <c r="AU31168" i="9"/>
  <c r="AV31168" i="9"/>
  <c r="AW31168" i="9"/>
  <c r="AT31169" i="9"/>
  <c r="AU31169" i="9"/>
  <c r="AV31169" i="9"/>
  <c r="AW31169" i="9"/>
  <c r="AT31170" i="9"/>
  <c r="AU31170" i="9"/>
  <c r="AV31170" i="9"/>
  <c r="AW31170" i="9"/>
  <c r="AT31171" i="9"/>
  <c r="AU31171" i="9"/>
  <c r="AV31171" i="9"/>
  <c r="AW31171" i="9"/>
  <c r="AT31172" i="9"/>
  <c r="AU31172" i="9"/>
  <c r="AV31172" i="9"/>
  <c r="AW31172" i="9"/>
  <c r="AT31173" i="9"/>
  <c r="AU31173" i="9"/>
  <c r="AV31173" i="9"/>
  <c r="AW31173" i="9"/>
  <c r="AT31174" i="9"/>
  <c r="AU31174" i="9"/>
  <c r="AV31174" i="9"/>
  <c r="AW31174" i="9"/>
  <c r="AT31175" i="9"/>
  <c r="AU31175" i="9"/>
  <c r="AV31175" i="9"/>
  <c r="AW31175" i="9"/>
  <c r="AT31176" i="9"/>
  <c r="AU31176" i="9"/>
  <c r="AV31176" i="9"/>
  <c r="AW31176" i="9"/>
  <c r="AT31177" i="9"/>
  <c r="AU31177" i="9"/>
  <c r="AV31177" i="9"/>
  <c r="AW31177" i="9"/>
  <c r="AT31178" i="9"/>
  <c r="AU31178" i="9"/>
  <c r="AV31178" i="9"/>
  <c r="AW31178" i="9"/>
  <c r="AT31179" i="9"/>
  <c r="AU31179" i="9"/>
  <c r="AV31179" i="9"/>
  <c r="AW31179" i="9"/>
  <c r="AT31180" i="9"/>
  <c r="AU31180" i="9"/>
  <c r="AV31180" i="9"/>
  <c r="AW31180" i="9"/>
  <c r="AT31181" i="9"/>
  <c r="AU31181" i="9"/>
  <c r="AV31181" i="9"/>
  <c r="AW31181" i="9"/>
  <c r="AT31182" i="9"/>
  <c r="AU31182" i="9"/>
  <c r="AV31182" i="9"/>
  <c r="AW31182" i="9"/>
  <c r="AT31183" i="9"/>
  <c r="AU31183" i="9"/>
  <c r="AV31183" i="9"/>
  <c r="AW31183" i="9"/>
  <c r="AT31184" i="9"/>
  <c r="AU31184" i="9"/>
  <c r="AV31184" i="9"/>
  <c r="AW31184" i="9"/>
  <c r="AT31185" i="9"/>
  <c r="AU31185" i="9"/>
  <c r="AV31185" i="9"/>
  <c r="AW31185" i="9"/>
  <c r="AT31186" i="9"/>
  <c r="AU31186" i="9"/>
  <c r="AV31186" i="9"/>
  <c r="AW31186" i="9"/>
  <c r="AT31187" i="9"/>
  <c r="AU31187" i="9"/>
  <c r="AV31187" i="9"/>
  <c r="AW31187" i="9"/>
  <c r="AT31188" i="9"/>
  <c r="AU31188" i="9"/>
  <c r="AV31188" i="9"/>
  <c r="AW31188" i="9"/>
  <c r="AT31189" i="9"/>
  <c r="AU31189" i="9"/>
  <c r="AV31189" i="9"/>
  <c r="AW31189" i="9"/>
  <c r="AT31190" i="9"/>
  <c r="AU31190" i="9"/>
  <c r="AV31190" i="9"/>
  <c r="AW31190" i="9"/>
  <c r="AT31191" i="9"/>
  <c r="AU31191" i="9"/>
  <c r="AV31191" i="9"/>
  <c r="AW31191" i="9"/>
  <c r="AT31192" i="9"/>
  <c r="AU31192" i="9"/>
  <c r="AV31192" i="9"/>
  <c r="AW31192" i="9"/>
  <c r="AT31193" i="9"/>
  <c r="AU31193" i="9"/>
  <c r="AV31193" i="9"/>
  <c r="AW31193" i="9"/>
  <c r="AT31194" i="9"/>
  <c r="AU31194" i="9"/>
  <c r="AV31194" i="9"/>
  <c r="AW31194" i="9"/>
  <c r="AT31195" i="9"/>
  <c r="AU31195" i="9"/>
  <c r="AV31195" i="9"/>
  <c r="AW31195" i="9"/>
  <c r="AT31196" i="9"/>
  <c r="AU31196" i="9"/>
  <c r="AV31196" i="9"/>
  <c r="AW31196" i="9"/>
  <c r="AT31197" i="9"/>
  <c r="AU31197" i="9"/>
  <c r="AV31197" i="9"/>
  <c r="AW31197" i="9"/>
  <c r="AT31198" i="9"/>
  <c r="AU31198" i="9"/>
  <c r="AV31198" i="9"/>
  <c r="AW31198" i="9"/>
  <c r="AT31199" i="9"/>
  <c r="AU31199" i="9"/>
  <c r="AV31199" i="9"/>
  <c r="AW31199" i="9"/>
  <c r="AT31200" i="9"/>
  <c r="AU31200" i="9"/>
  <c r="AV31200" i="9"/>
  <c r="AW31200" i="9"/>
  <c r="AT31201" i="9"/>
  <c r="AU31201" i="9"/>
  <c r="AV31201" i="9"/>
  <c r="AW31201" i="9"/>
  <c r="AT31202" i="9"/>
  <c r="AU31202" i="9"/>
  <c r="AV31202" i="9"/>
  <c r="AW31202" i="9"/>
  <c r="AT31203" i="9"/>
  <c r="AU31203" i="9"/>
  <c r="AV31203" i="9"/>
  <c r="AW31203" i="9"/>
  <c r="AT31204" i="9"/>
  <c r="AU31204" i="9"/>
  <c r="AV31204" i="9"/>
  <c r="AW31204" i="9"/>
  <c r="AT31205" i="9"/>
  <c r="AU31205" i="9"/>
  <c r="AV31205" i="9"/>
  <c r="AW31205" i="9"/>
  <c r="AT31206" i="9"/>
  <c r="AU31206" i="9"/>
  <c r="AV31206" i="9"/>
  <c r="AW31206" i="9"/>
  <c r="AT31207" i="9"/>
  <c r="AU31207" i="9"/>
  <c r="AV31207" i="9"/>
  <c r="AW31207" i="9"/>
  <c r="AT31208" i="9"/>
  <c r="AU31208" i="9"/>
  <c r="AV31208" i="9"/>
  <c r="AW31208" i="9"/>
  <c r="AT31209" i="9"/>
  <c r="AU31209" i="9"/>
  <c r="AV31209" i="9"/>
  <c r="AW31209" i="9"/>
  <c r="AT31210" i="9"/>
  <c r="AU31210" i="9"/>
  <c r="AV31210" i="9"/>
  <c r="AW31210" i="9"/>
  <c r="AT31211" i="9"/>
  <c r="AU31211" i="9"/>
  <c r="AV31211" i="9"/>
  <c r="AW31211" i="9"/>
  <c r="AT31212" i="9"/>
  <c r="AU31212" i="9"/>
  <c r="AV31212" i="9"/>
  <c r="AW31212" i="9"/>
  <c r="AT31213" i="9"/>
  <c r="AU31213" i="9"/>
  <c r="AV31213" i="9"/>
  <c r="AW31213" i="9"/>
  <c r="AT31214" i="9"/>
  <c r="AU31214" i="9"/>
  <c r="AV31214" i="9"/>
  <c r="AW31214" i="9"/>
  <c r="AT31215" i="9"/>
  <c r="AU31215" i="9"/>
  <c r="AV31215" i="9"/>
  <c r="AW31215" i="9"/>
  <c r="AT31216" i="9"/>
  <c r="AU31216" i="9"/>
  <c r="AV31216" i="9"/>
  <c r="AW31216" i="9"/>
  <c r="AT31217" i="9"/>
  <c r="AU31217" i="9"/>
  <c r="AV31217" i="9"/>
  <c r="AW31217" i="9"/>
  <c r="AT31218" i="9"/>
  <c r="AU31218" i="9"/>
  <c r="AV31218" i="9"/>
  <c r="AW31218" i="9"/>
  <c r="AT31219" i="9"/>
  <c r="AU31219" i="9"/>
  <c r="AV31219" i="9"/>
  <c r="AW31219" i="9"/>
  <c r="AT31220" i="9"/>
  <c r="AU31220" i="9"/>
  <c r="AV31220" i="9"/>
  <c r="AW31220" i="9"/>
  <c r="AT31221" i="9"/>
  <c r="AU31221" i="9"/>
  <c r="AV31221" i="9"/>
  <c r="AW31221" i="9"/>
  <c r="AT31222" i="9"/>
  <c r="AU31222" i="9"/>
  <c r="AV31222" i="9"/>
  <c r="AW31222" i="9"/>
  <c r="AT31223" i="9"/>
  <c r="AU31223" i="9"/>
  <c r="AV31223" i="9"/>
  <c r="AW31223" i="9"/>
  <c r="AT31224" i="9"/>
  <c r="AU31224" i="9"/>
  <c r="AV31224" i="9"/>
  <c r="AW31224" i="9"/>
  <c r="AT31225" i="9"/>
  <c r="AU31225" i="9"/>
  <c r="AV31225" i="9"/>
  <c r="AW31225" i="9"/>
  <c r="AT31226" i="9"/>
  <c r="AU31226" i="9"/>
  <c r="AV31226" i="9"/>
  <c r="AW31226" i="9"/>
  <c r="AT31227" i="9"/>
  <c r="AU31227" i="9"/>
  <c r="AV31227" i="9"/>
  <c r="AW31227" i="9"/>
  <c r="AT31228" i="9"/>
  <c r="AU31228" i="9"/>
  <c r="AV31228" i="9"/>
  <c r="AW31228" i="9"/>
  <c r="AT31229" i="9"/>
  <c r="AU31229" i="9"/>
  <c r="AV31229" i="9"/>
  <c r="AW31229" i="9"/>
  <c r="AT31230" i="9"/>
  <c r="AU31230" i="9"/>
  <c r="AV31230" i="9"/>
  <c r="AW31230" i="9"/>
  <c r="AT31231" i="9"/>
  <c r="AU31231" i="9"/>
  <c r="AV31231" i="9"/>
  <c r="AW31231" i="9"/>
  <c r="AT31232" i="9"/>
  <c r="AU31232" i="9"/>
  <c r="AV31232" i="9"/>
  <c r="AW31232" i="9"/>
  <c r="AT31233" i="9"/>
  <c r="AU31233" i="9"/>
  <c r="AV31233" i="9"/>
  <c r="AW31233" i="9"/>
  <c r="AT31234" i="9"/>
  <c r="AU31234" i="9"/>
  <c r="AV31234" i="9"/>
  <c r="AW31234" i="9"/>
  <c r="AT31235" i="9"/>
  <c r="AU31235" i="9"/>
  <c r="AV31235" i="9"/>
  <c r="AW31235" i="9"/>
  <c r="AT31236" i="9"/>
  <c r="AU31236" i="9"/>
  <c r="AV31236" i="9"/>
  <c r="AW31236" i="9"/>
  <c r="AT31237" i="9"/>
  <c r="AU31237" i="9"/>
  <c r="AV31237" i="9"/>
  <c r="AW31237" i="9"/>
  <c r="AT31238" i="9"/>
  <c r="AU31238" i="9"/>
  <c r="AV31238" i="9"/>
  <c r="AW31238" i="9"/>
  <c r="AT31239" i="9"/>
  <c r="AU31239" i="9"/>
  <c r="AV31239" i="9"/>
  <c r="AW31239" i="9"/>
  <c r="AT31240" i="9"/>
  <c r="AU31240" i="9"/>
  <c r="AV31240" i="9"/>
  <c r="AW31240" i="9"/>
  <c r="AT31241" i="9"/>
  <c r="AU31241" i="9"/>
  <c r="AV31241" i="9"/>
  <c r="AW31241" i="9"/>
  <c r="AT31242" i="9"/>
  <c r="AU31242" i="9"/>
  <c r="AV31242" i="9"/>
  <c r="AW31242" i="9"/>
  <c r="AT31243" i="9"/>
  <c r="AU31243" i="9"/>
  <c r="AV31243" i="9"/>
  <c r="AW31243" i="9"/>
  <c r="AT31244" i="9"/>
  <c r="AU31244" i="9"/>
  <c r="AV31244" i="9"/>
  <c r="AW31244" i="9"/>
  <c r="AT31245" i="9"/>
  <c r="AU31245" i="9"/>
  <c r="AV31245" i="9"/>
  <c r="AW31245" i="9"/>
  <c r="AT31246" i="9"/>
  <c r="AU31246" i="9"/>
  <c r="AV31246" i="9"/>
  <c r="AW31246" i="9"/>
  <c r="AT31247" i="9"/>
  <c r="AU31247" i="9"/>
  <c r="AV31247" i="9"/>
  <c r="AW31247" i="9"/>
  <c r="AT31248" i="9"/>
  <c r="AU31248" i="9"/>
  <c r="AV31248" i="9"/>
  <c r="AW31248" i="9"/>
  <c r="AT31249" i="9"/>
  <c r="AU31249" i="9"/>
  <c r="AV31249" i="9"/>
  <c r="AW31249" i="9"/>
  <c r="AT31250" i="9"/>
  <c r="AU31250" i="9"/>
  <c r="AV31250" i="9"/>
  <c r="AW31250" i="9"/>
  <c r="AT31251" i="9"/>
  <c r="AU31251" i="9"/>
  <c r="AV31251" i="9"/>
  <c r="AW31251" i="9"/>
  <c r="AT31252" i="9"/>
  <c r="AU31252" i="9"/>
  <c r="AV31252" i="9"/>
  <c r="AW31252" i="9"/>
  <c r="AT31253" i="9"/>
  <c r="AU31253" i="9"/>
  <c r="AV31253" i="9"/>
  <c r="AW31253" i="9"/>
  <c r="AT31254" i="9"/>
  <c r="AU31254" i="9"/>
  <c r="AV31254" i="9"/>
  <c r="AW31254" i="9"/>
  <c r="AT31255" i="9"/>
  <c r="AU31255" i="9"/>
  <c r="AV31255" i="9"/>
  <c r="AW31255" i="9"/>
  <c r="AT31256" i="9"/>
  <c r="AU31256" i="9"/>
  <c r="AV31256" i="9"/>
  <c r="AW31256" i="9"/>
  <c r="AT31257" i="9"/>
  <c r="AU31257" i="9"/>
  <c r="AV31257" i="9"/>
  <c r="AW31257" i="9"/>
  <c r="AT31258" i="9"/>
  <c r="AU31258" i="9"/>
  <c r="AV31258" i="9"/>
  <c r="AW31258" i="9"/>
  <c r="AT31259" i="9"/>
  <c r="AU31259" i="9"/>
  <c r="AV31259" i="9"/>
  <c r="AW31259" i="9"/>
  <c r="AT31260" i="9"/>
  <c r="AU31260" i="9"/>
  <c r="AV31260" i="9"/>
  <c r="AW31260" i="9"/>
  <c r="AT31261" i="9"/>
  <c r="AU31261" i="9"/>
  <c r="AV31261" i="9"/>
  <c r="AW31261" i="9"/>
  <c r="AT31262" i="9"/>
  <c r="AU31262" i="9"/>
  <c r="AV31262" i="9"/>
  <c r="AW31262" i="9"/>
  <c r="AT31263" i="9"/>
  <c r="AU31263" i="9"/>
  <c r="AV31263" i="9"/>
  <c r="AW31263" i="9"/>
  <c r="AT31264" i="9"/>
  <c r="AU31264" i="9"/>
  <c r="AV31264" i="9"/>
  <c r="AW31264" i="9"/>
  <c r="AT31265" i="9"/>
  <c r="AU31265" i="9"/>
  <c r="AV31265" i="9"/>
  <c r="AW31265" i="9"/>
  <c r="AT31266" i="9"/>
  <c r="AU31266" i="9"/>
  <c r="AV31266" i="9"/>
  <c r="AW31266" i="9"/>
  <c r="AT31267" i="9"/>
  <c r="AU31267" i="9"/>
  <c r="AV31267" i="9"/>
  <c r="AW31267" i="9"/>
  <c r="AT31268" i="9"/>
  <c r="AU31268" i="9"/>
  <c r="AV31268" i="9"/>
  <c r="AW31268" i="9"/>
  <c r="AT31269" i="9"/>
  <c r="AU31269" i="9"/>
  <c r="AV31269" i="9"/>
  <c r="AW31269" i="9"/>
  <c r="AT31270" i="9"/>
  <c r="AU31270" i="9"/>
  <c r="AV31270" i="9"/>
  <c r="AW31270" i="9"/>
  <c r="AT31271" i="9"/>
  <c r="AU31271" i="9"/>
  <c r="AV31271" i="9"/>
  <c r="AW31271" i="9"/>
  <c r="AT31272" i="9"/>
  <c r="AU31272" i="9"/>
  <c r="AV31272" i="9"/>
  <c r="AW31272" i="9"/>
  <c r="AT31273" i="9"/>
  <c r="AU31273" i="9"/>
  <c r="AV31273" i="9"/>
  <c r="AW31273" i="9"/>
  <c r="AT31274" i="9"/>
  <c r="AU31274" i="9"/>
  <c r="AV31274" i="9"/>
  <c r="AW31274" i="9"/>
  <c r="AT31275" i="9"/>
  <c r="AU31275" i="9"/>
  <c r="AV31275" i="9"/>
  <c r="AW31275" i="9"/>
  <c r="AT31276" i="9"/>
  <c r="AU31276" i="9"/>
  <c r="AV31276" i="9"/>
  <c r="AW31276" i="9"/>
  <c r="AT31277" i="9"/>
  <c r="AU31277" i="9"/>
  <c r="AV31277" i="9"/>
  <c r="AW31277" i="9"/>
  <c r="AT31278" i="9"/>
  <c r="AU31278" i="9"/>
  <c r="AV31278" i="9"/>
  <c r="AW31278" i="9"/>
  <c r="AT31279" i="9"/>
  <c r="AU31279" i="9"/>
  <c r="AV31279" i="9"/>
  <c r="AW31279" i="9"/>
  <c r="AT31280" i="9"/>
  <c r="AU31280" i="9"/>
  <c r="AV31280" i="9"/>
  <c r="AW31280" i="9"/>
  <c r="AT31281" i="9"/>
  <c r="AU31281" i="9"/>
  <c r="AV31281" i="9"/>
  <c r="AW31281" i="9"/>
  <c r="AT31282" i="9"/>
  <c r="AU31282" i="9"/>
  <c r="AV31282" i="9"/>
  <c r="AW31282" i="9"/>
  <c r="AT31283" i="9"/>
  <c r="AU31283" i="9"/>
  <c r="AV31283" i="9"/>
  <c r="AW31283" i="9"/>
  <c r="AT31284" i="9"/>
  <c r="AU31284" i="9"/>
  <c r="AV31284" i="9"/>
  <c r="AW31284" i="9"/>
  <c r="AT31285" i="9"/>
  <c r="AU31285" i="9"/>
  <c r="AV31285" i="9"/>
  <c r="AW31285" i="9"/>
  <c r="AT31286" i="9"/>
  <c r="AU31286" i="9"/>
  <c r="AV31286" i="9"/>
  <c r="AW31286" i="9"/>
  <c r="AT31287" i="9"/>
  <c r="AU31287" i="9"/>
  <c r="AV31287" i="9"/>
  <c r="AW31287" i="9"/>
  <c r="AT31288" i="9"/>
  <c r="AU31288" i="9"/>
  <c r="AV31288" i="9"/>
  <c r="AW31288" i="9"/>
  <c r="AT31289" i="9"/>
  <c r="AU31289" i="9"/>
  <c r="AV31289" i="9"/>
  <c r="AW31289" i="9"/>
  <c r="AT31290" i="9"/>
  <c r="AU31290" i="9"/>
  <c r="AV31290" i="9"/>
  <c r="AW31290" i="9"/>
  <c r="AT31291" i="9"/>
  <c r="AU31291" i="9"/>
  <c r="AV31291" i="9"/>
  <c r="AW31291" i="9"/>
  <c r="AT31292" i="9"/>
  <c r="AU31292" i="9"/>
  <c r="AV31292" i="9"/>
  <c r="AW31292" i="9"/>
  <c r="AT31293" i="9"/>
  <c r="AU31293" i="9"/>
  <c r="AV31293" i="9"/>
  <c r="AW31293" i="9"/>
  <c r="AT31294" i="9"/>
  <c r="AU31294" i="9"/>
  <c r="AV31294" i="9"/>
  <c r="AW31294" i="9"/>
  <c r="AT31295" i="9"/>
  <c r="AU31295" i="9"/>
  <c r="AV31295" i="9"/>
  <c r="AW31295" i="9"/>
  <c r="AT31296" i="9"/>
  <c r="AU31296" i="9"/>
  <c r="AV31296" i="9"/>
  <c r="AW31296" i="9"/>
  <c r="AT31297" i="9"/>
  <c r="AU31297" i="9"/>
  <c r="AV31297" i="9"/>
  <c r="AW31297" i="9"/>
  <c r="AT31298" i="9"/>
  <c r="AU31298" i="9"/>
  <c r="AV31298" i="9"/>
  <c r="AW31298" i="9"/>
  <c r="AT31299" i="9"/>
  <c r="AU31299" i="9"/>
  <c r="AV31299" i="9"/>
  <c r="AW31299" i="9"/>
  <c r="AT31300" i="9"/>
  <c r="AU31300" i="9"/>
  <c r="AV31300" i="9"/>
  <c r="AW31300" i="9"/>
  <c r="AT31301" i="9"/>
  <c r="AU31301" i="9"/>
  <c r="AV31301" i="9"/>
  <c r="AW31301" i="9"/>
  <c r="AT31302" i="9"/>
  <c r="AU31302" i="9"/>
  <c r="AV31302" i="9"/>
  <c r="AW31302" i="9"/>
  <c r="AT31303" i="9"/>
  <c r="AU31303" i="9"/>
  <c r="AV31303" i="9"/>
  <c r="AW31303" i="9"/>
  <c r="AT31304" i="9"/>
  <c r="AU31304" i="9"/>
  <c r="AV31304" i="9"/>
  <c r="AW31304" i="9"/>
  <c r="AT31305" i="9"/>
  <c r="AU31305" i="9"/>
  <c r="AV31305" i="9"/>
  <c r="AW31305" i="9"/>
  <c r="AT31306" i="9"/>
  <c r="AU31306" i="9"/>
  <c r="AV31306" i="9"/>
  <c r="AW31306" i="9"/>
  <c r="AT31307" i="9"/>
  <c r="AU31307" i="9"/>
  <c r="AV31307" i="9"/>
  <c r="AW31307" i="9"/>
  <c r="AT31308" i="9"/>
  <c r="AU31308" i="9"/>
  <c r="AV31308" i="9"/>
  <c r="AW31308" i="9"/>
  <c r="AT31309" i="9"/>
  <c r="AU31309" i="9"/>
  <c r="AV31309" i="9"/>
  <c r="AW31309" i="9"/>
  <c r="AT31310" i="9"/>
  <c r="AU31310" i="9"/>
  <c r="AV31310" i="9"/>
  <c r="AW31310" i="9"/>
  <c r="AT31311" i="9"/>
  <c r="AU31311" i="9"/>
  <c r="AV31311" i="9"/>
  <c r="AW31311" i="9"/>
  <c r="AT31312" i="9"/>
  <c r="AU31312" i="9"/>
  <c r="AV31312" i="9"/>
  <c r="AW31312" i="9"/>
  <c r="AT31313" i="9"/>
  <c r="AU31313" i="9"/>
  <c r="AV31313" i="9"/>
  <c r="AW31313" i="9"/>
  <c r="AT31314" i="9"/>
  <c r="AU31314" i="9"/>
  <c r="AV31314" i="9"/>
  <c r="AW31314" i="9"/>
  <c r="AT31315" i="9"/>
  <c r="AU31315" i="9"/>
  <c r="AV31315" i="9"/>
  <c r="AW31315" i="9"/>
  <c r="AT31316" i="9"/>
  <c r="AU31316" i="9"/>
  <c r="AV31316" i="9"/>
  <c r="AW31316" i="9"/>
  <c r="AT31317" i="9"/>
  <c r="AU31317" i="9"/>
  <c r="AV31317" i="9"/>
  <c r="AW31317" i="9"/>
  <c r="AT31318" i="9"/>
  <c r="AU31318" i="9"/>
  <c r="AV31318" i="9"/>
  <c r="AW31318" i="9"/>
  <c r="AT31319" i="9"/>
  <c r="AU31319" i="9"/>
  <c r="AV31319" i="9"/>
  <c r="AW31319" i="9"/>
  <c r="AT31320" i="9"/>
  <c r="AU31320" i="9"/>
  <c r="AV31320" i="9"/>
  <c r="AW31320" i="9"/>
  <c r="AT31321" i="9"/>
  <c r="AU31321" i="9"/>
  <c r="AV31321" i="9"/>
  <c r="AW31321" i="9"/>
  <c r="AT31322" i="9"/>
  <c r="AU31322" i="9"/>
  <c r="AV31322" i="9"/>
  <c r="AW31322" i="9"/>
  <c r="AT31323" i="9"/>
  <c r="AU31323" i="9"/>
  <c r="AV31323" i="9"/>
  <c r="AW31323" i="9"/>
  <c r="AT31324" i="9"/>
  <c r="AU31324" i="9"/>
  <c r="AV31324" i="9"/>
  <c r="AW31324" i="9"/>
  <c r="AT31325" i="9"/>
  <c r="AU31325" i="9"/>
  <c r="AV31325" i="9"/>
  <c r="AW31325" i="9"/>
  <c r="AT31326" i="9"/>
  <c r="AU31326" i="9"/>
  <c r="AV31326" i="9"/>
  <c r="AW31326" i="9"/>
  <c r="AT31327" i="9"/>
  <c r="AU31327" i="9"/>
  <c r="AV31327" i="9"/>
  <c r="AW31327" i="9"/>
  <c r="AT31328" i="9"/>
  <c r="AU31328" i="9"/>
  <c r="AV31328" i="9"/>
  <c r="AW31328" i="9"/>
  <c r="AT31329" i="9"/>
  <c r="AU31329" i="9"/>
  <c r="AV31329" i="9"/>
  <c r="AW31329" i="9"/>
  <c r="AT31330" i="9"/>
  <c r="AU31330" i="9"/>
  <c r="AV31330" i="9"/>
  <c r="AW31330" i="9"/>
  <c r="AT31331" i="9"/>
  <c r="AU31331" i="9"/>
  <c r="AV31331" i="9"/>
  <c r="AW31331" i="9"/>
  <c r="AT31332" i="9"/>
  <c r="AU31332" i="9"/>
  <c r="AV31332" i="9"/>
  <c r="AW31332" i="9"/>
  <c r="AT31333" i="9"/>
  <c r="AU31333" i="9"/>
  <c r="AV31333" i="9"/>
  <c r="AW31333" i="9"/>
  <c r="AT31334" i="9"/>
  <c r="AU31334" i="9"/>
  <c r="AV31334" i="9"/>
  <c r="AW31334" i="9"/>
  <c r="AT31335" i="9"/>
  <c r="AU31335" i="9"/>
  <c r="AV31335" i="9"/>
  <c r="AW31335" i="9"/>
  <c r="AT31336" i="9"/>
  <c r="AU31336" i="9"/>
  <c r="AV31336" i="9"/>
  <c r="AW31336" i="9"/>
  <c r="AT31337" i="9"/>
  <c r="AU31337" i="9"/>
  <c r="AV31337" i="9"/>
  <c r="AW31337" i="9"/>
  <c r="AT31338" i="9"/>
  <c r="AU31338" i="9"/>
  <c r="AV31338" i="9"/>
  <c r="AW31338" i="9"/>
  <c r="AT31339" i="9"/>
  <c r="AU31339" i="9"/>
  <c r="AV31339" i="9"/>
  <c r="AW31339" i="9"/>
  <c r="AT31340" i="9"/>
  <c r="AU31340" i="9"/>
  <c r="AV31340" i="9"/>
  <c r="AW31340" i="9"/>
  <c r="AT31341" i="9"/>
  <c r="AU31341" i="9"/>
  <c r="AV31341" i="9"/>
  <c r="AW31341" i="9"/>
  <c r="AT31342" i="9"/>
  <c r="AU31342" i="9"/>
  <c r="AV31342" i="9"/>
  <c r="AW31342" i="9"/>
  <c r="AT31343" i="9"/>
  <c r="AU31343" i="9"/>
  <c r="AV31343" i="9"/>
  <c r="AW31343" i="9"/>
  <c r="AT31344" i="9"/>
  <c r="AU31344" i="9"/>
  <c r="AV31344" i="9"/>
  <c r="AW31344" i="9"/>
  <c r="AT31345" i="9"/>
  <c r="AU31345" i="9"/>
  <c r="AV31345" i="9"/>
  <c r="AW31345" i="9"/>
  <c r="AT31346" i="9"/>
  <c r="AU31346" i="9"/>
  <c r="AV31346" i="9"/>
  <c r="AW31346" i="9"/>
  <c r="AT31347" i="9"/>
  <c r="AU31347" i="9"/>
  <c r="AV31347" i="9"/>
  <c r="AW31347" i="9"/>
  <c r="AT31348" i="9"/>
  <c r="AU31348" i="9"/>
  <c r="AV31348" i="9"/>
  <c r="AW31348" i="9"/>
  <c r="AT31349" i="9"/>
  <c r="AU31349" i="9"/>
  <c r="AV31349" i="9"/>
  <c r="AW31349" i="9"/>
  <c r="AT31350" i="9"/>
  <c r="AU31350" i="9"/>
  <c r="AV31350" i="9"/>
  <c r="AW31350" i="9"/>
  <c r="AT31351" i="9"/>
  <c r="AU31351" i="9"/>
  <c r="AV31351" i="9"/>
  <c r="AW31351" i="9"/>
  <c r="AT31352" i="9"/>
  <c r="AU31352" i="9"/>
  <c r="AV31352" i="9"/>
  <c r="AW31352" i="9"/>
  <c r="AT31353" i="9"/>
  <c r="AU31353" i="9"/>
  <c r="AV31353" i="9"/>
  <c r="AW31353" i="9"/>
  <c r="AT31354" i="9"/>
  <c r="AU31354" i="9"/>
  <c r="AV31354" i="9"/>
  <c r="AW31354" i="9"/>
  <c r="AT31355" i="9"/>
  <c r="AU31355" i="9"/>
  <c r="AV31355" i="9"/>
  <c r="AW31355" i="9"/>
  <c r="AT31356" i="9"/>
  <c r="AU31356" i="9"/>
  <c r="AV31356" i="9"/>
  <c r="AW31356" i="9"/>
  <c r="AT31357" i="9"/>
  <c r="AU31357" i="9"/>
  <c r="AV31357" i="9"/>
  <c r="AW31357" i="9"/>
  <c r="AT31358" i="9"/>
  <c r="AU31358" i="9"/>
  <c r="AV31358" i="9"/>
  <c r="AW31358" i="9"/>
  <c r="AT31359" i="9"/>
  <c r="AU31359" i="9"/>
  <c r="AV31359" i="9"/>
  <c r="AW31359" i="9"/>
  <c r="AT31360" i="9"/>
  <c r="AU31360" i="9"/>
  <c r="AV31360" i="9"/>
  <c r="AW31360" i="9"/>
  <c r="AT31361" i="9"/>
  <c r="AU31361" i="9"/>
  <c r="AV31361" i="9"/>
  <c r="AW31361" i="9"/>
  <c r="AT31362" i="9"/>
  <c r="AU31362" i="9"/>
  <c r="AV31362" i="9"/>
  <c r="AW31362" i="9"/>
  <c r="AT31363" i="9"/>
  <c r="AU31363" i="9"/>
  <c r="AV31363" i="9"/>
  <c r="AW31363" i="9"/>
  <c r="AT31364" i="9"/>
  <c r="AU31364" i="9"/>
  <c r="AV31364" i="9"/>
  <c r="AW31364" i="9"/>
  <c r="AT31365" i="9"/>
  <c r="AU31365" i="9"/>
  <c r="AV31365" i="9"/>
  <c r="AW31365" i="9"/>
  <c r="AT31366" i="9"/>
  <c r="AU31366" i="9"/>
  <c r="AV31366" i="9"/>
  <c r="AW31366" i="9"/>
  <c r="AT31367" i="9"/>
  <c r="AU31367" i="9"/>
  <c r="AV31367" i="9"/>
  <c r="AW31367" i="9"/>
  <c r="AT31368" i="9"/>
  <c r="AU31368" i="9"/>
  <c r="AV31368" i="9"/>
  <c r="AW31368" i="9"/>
  <c r="AT31369" i="9"/>
  <c r="AU31369" i="9"/>
  <c r="AV31369" i="9"/>
  <c r="AW31369" i="9"/>
  <c r="AT31370" i="9"/>
  <c r="AU31370" i="9"/>
  <c r="AV31370" i="9"/>
  <c r="AW31370" i="9"/>
  <c r="AT31371" i="9"/>
  <c r="AU31371" i="9"/>
  <c r="AV31371" i="9"/>
  <c r="AW31371" i="9"/>
  <c r="AT31372" i="9"/>
  <c r="AU31372" i="9"/>
  <c r="AV31372" i="9"/>
  <c r="AW31372" i="9"/>
  <c r="AT31373" i="9"/>
  <c r="AU31373" i="9"/>
  <c r="AV31373" i="9"/>
  <c r="AW31373" i="9"/>
  <c r="AT31374" i="9"/>
  <c r="AU31374" i="9"/>
  <c r="AV31374" i="9"/>
  <c r="AW31374" i="9"/>
  <c r="AT31375" i="9"/>
  <c r="AU31375" i="9"/>
  <c r="AV31375" i="9"/>
  <c r="AW31375" i="9"/>
  <c r="AT31376" i="9"/>
  <c r="AU31376" i="9"/>
  <c r="AV31376" i="9"/>
  <c r="AW31376" i="9"/>
  <c r="AT31377" i="9"/>
  <c r="AU31377" i="9"/>
  <c r="AV31377" i="9"/>
  <c r="AW31377" i="9"/>
  <c r="AT31378" i="9"/>
  <c r="AU31378" i="9"/>
  <c r="AV31378" i="9"/>
  <c r="AW31378" i="9"/>
  <c r="AT31379" i="9"/>
  <c r="AU31379" i="9"/>
  <c r="AV31379" i="9"/>
  <c r="AW31379" i="9"/>
  <c r="AT31380" i="9"/>
  <c r="AU31380" i="9"/>
  <c r="AV31380" i="9"/>
  <c r="AW31380" i="9"/>
  <c r="AT31381" i="9"/>
  <c r="AU31381" i="9"/>
  <c r="AV31381" i="9"/>
  <c r="AW31381" i="9"/>
  <c r="AT31382" i="9"/>
  <c r="AU31382" i="9"/>
  <c r="AV31382" i="9"/>
  <c r="AW31382" i="9"/>
  <c r="AT31383" i="9"/>
  <c r="AU31383" i="9"/>
  <c r="AV31383" i="9"/>
  <c r="AW31383" i="9"/>
  <c r="AT31384" i="9"/>
  <c r="AU31384" i="9"/>
  <c r="AV31384" i="9"/>
  <c r="AW31384" i="9"/>
  <c r="AT31385" i="9"/>
  <c r="AU31385" i="9"/>
  <c r="AV31385" i="9"/>
  <c r="AW31385" i="9"/>
  <c r="AT31386" i="9"/>
  <c r="AU31386" i="9"/>
  <c r="AV31386" i="9"/>
  <c r="AW31386" i="9"/>
  <c r="AT31387" i="9"/>
  <c r="AU31387" i="9"/>
  <c r="AV31387" i="9"/>
  <c r="AW31387" i="9"/>
  <c r="AT31388" i="9"/>
  <c r="AU31388" i="9"/>
  <c r="AV31388" i="9"/>
  <c r="AW31388" i="9"/>
  <c r="AT31389" i="9"/>
  <c r="AU31389" i="9"/>
  <c r="AV31389" i="9"/>
  <c r="AW31389" i="9"/>
  <c r="AT31390" i="9"/>
  <c r="AU31390" i="9"/>
  <c r="AV31390" i="9"/>
  <c r="AW31390" i="9"/>
  <c r="AT31391" i="9"/>
  <c r="AU31391" i="9"/>
  <c r="AV31391" i="9"/>
  <c r="AW31391" i="9"/>
  <c r="AT31392" i="9"/>
  <c r="AU31392" i="9"/>
  <c r="AV31392" i="9"/>
  <c r="AW31392" i="9"/>
  <c r="AT31393" i="9"/>
  <c r="AU31393" i="9"/>
  <c r="AV31393" i="9"/>
  <c r="AW31393" i="9"/>
  <c r="AT31394" i="9"/>
  <c r="AU31394" i="9"/>
  <c r="AV31394" i="9"/>
  <c r="AW31394" i="9"/>
  <c r="AT31395" i="9"/>
  <c r="AU31395" i="9"/>
  <c r="AV31395" i="9"/>
  <c r="AW31395" i="9"/>
  <c r="AT31396" i="9"/>
  <c r="AU31396" i="9"/>
  <c r="AV31396" i="9"/>
  <c r="AW31396" i="9"/>
  <c r="AT31397" i="9"/>
  <c r="AU31397" i="9"/>
  <c r="AV31397" i="9"/>
  <c r="AW31397" i="9"/>
  <c r="AT31398" i="9"/>
  <c r="AU31398" i="9"/>
  <c r="AV31398" i="9"/>
  <c r="AW31398" i="9"/>
  <c r="AT31399" i="9"/>
  <c r="AU31399" i="9"/>
  <c r="AV31399" i="9"/>
  <c r="AW31399" i="9"/>
  <c r="AT31400" i="9"/>
  <c r="AU31400" i="9"/>
  <c r="AV31400" i="9"/>
  <c r="AW31400" i="9"/>
  <c r="AT31401" i="9"/>
  <c r="AU31401" i="9"/>
  <c r="AV31401" i="9"/>
  <c r="AW31401" i="9"/>
  <c r="AT31402" i="9"/>
  <c r="AU31402" i="9"/>
  <c r="AV31402" i="9"/>
  <c r="AW31402" i="9"/>
  <c r="AT31403" i="9"/>
  <c r="AU31403" i="9"/>
  <c r="AV31403" i="9"/>
  <c r="AW31403" i="9"/>
  <c r="AT31404" i="9"/>
  <c r="AU31404" i="9"/>
  <c r="AV31404" i="9"/>
  <c r="AW31404" i="9"/>
  <c r="AT31405" i="9"/>
  <c r="AU31405" i="9"/>
  <c r="AV31405" i="9"/>
  <c r="AW31405" i="9"/>
  <c r="AT31406" i="9"/>
  <c r="AU31406" i="9"/>
  <c r="AV31406" i="9"/>
  <c r="AW31406" i="9"/>
  <c r="AT31407" i="9"/>
  <c r="AU31407" i="9"/>
  <c r="AV31407" i="9"/>
  <c r="AW31407" i="9"/>
  <c r="AT31408" i="9"/>
  <c r="AU31408" i="9"/>
  <c r="AV31408" i="9"/>
  <c r="AW31408" i="9"/>
  <c r="AT31409" i="9"/>
  <c r="AU31409" i="9"/>
  <c r="AV31409" i="9"/>
  <c r="AW31409" i="9"/>
  <c r="AT31410" i="9"/>
  <c r="AU31410" i="9"/>
  <c r="AV31410" i="9"/>
  <c r="AW31410" i="9"/>
  <c r="AT31411" i="9"/>
  <c r="AU31411" i="9"/>
  <c r="AV31411" i="9"/>
  <c r="AW31411" i="9"/>
  <c r="AT31412" i="9"/>
  <c r="AU31412" i="9"/>
  <c r="AV31412" i="9"/>
  <c r="AW31412" i="9"/>
  <c r="AT31413" i="9"/>
  <c r="AU31413" i="9"/>
  <c r="AV31413" i="9"/>
  <c r="AW31413" i="9"/>
  <c r="AT31414" i="9"/>
  <c r="AU31414" i="9"/>
  <c r="AV31414" i="9"/>
  <c r="AW31414" i="9"/>
  <c r="AT31415" i="9"/>
  <c r="AU31415" i="9"/>
  <c r="AV31415" i="9"/>
  <c r="AW31415" i="9"/>
  <c r="AT31416" i="9"/>
  <c r="AU31416" i="9"/>
  <c r="AV31416" i="9"/>
  <c r="AW31416" i="9"/>
  <c r="AT31417" i="9"/>
  <c r="AU31417" i="9"/>
  <c r="AV31417" i="9"/>
  <c r="AW31417" i="9"/>
  <c r="AT31418" i="9"/>
  <c r="AU31418" i="9"/>
  <c r="AV31418" i="9"/>
  <c r="AW31418" i="9"/>
  <c r="AT31419" i="9"/>
  <c r="AU31419" i="9"/>
  <c r="AV31419" i="9"/>
  <c r="AW31419" i="9"/>
  <c r="AT31420" i="9"/>
  <c r="AU31420" i="9"/>
  <c r="AV31420" i="9"/>
  <c r="AW31420" i="9"/>
  <c r="AT31421" i="9"/>
  <c r="AU31421" i="9"/>
  <c r="AV31421" i="9"/>
  <c r="AW31421" i="9"/>
  <c r="AT31422" i="9"/>
  <c r="AU31422" i="9"/>
  <c r="AV31422" i="9"/>
  <c r="AW31422" i="9"/>
  <c r="AT31423" i="9"/>
  <c r="AU31423" i="9"/>
  <c r="AV31423" i="9"/>
  <c r="AW31423" i="9"/>
  <c r="AT31424" i="9"/>
  <c r="AU31424" i="9"/>
  <c r="AV31424" i="9"/>
  <c r="AW31424" i="9"/>
  <c r="AT31425" i="9"/>
  <c r="AU31425" i="9"/>
  <c r="AV31425" i="9"/>
  <c r="AW31425" i="9"/>
  <c r="AT31426" i="9"/>
  <c r="AU31426" i="9"/>
  <c r="AV31426" i="9"/>
  <c r="AW31426" i="9"/>
  <c r="AT31427" i="9"/>
  <c r="AU31427" i="9"/>
  <c r="AV31427" i="9"/>
  <c r="AW31427" i="9"/>
  <c r="AT31428" i="9"/>
  <c r="AU31428" i="9"/>
  <c r="AV31428" i="9"/>
  <c r="AW31428" i="9"/>
  <c r="AT31429" i="9"/>
  <c r="AU31429" i="9"/>
  <c r="AV31429" i="9"/>
  <c r="AW31429" i="9"/>
  <c r="AT31430" i="9"/>
  <c r="AU31430" i="9"/>
  <c r="AV31430" i="9"/>
  <c r="AW31430" i="9"/>
  <c r="AT31431" i="9"/>
  <c r="AU31431" i="9"/>
  <c r="AV31431" i="9"/>
  <c r="AW31431" i="9"/>
  <c r="AT31432" i="9"/>
  <c r="AU31432" i="9"/>
  <c r="AV31432" i="9"/>
  <c r="AW31432" i="9"/>
  <c r="AT31433" i="9"/>
  <c r="AU31433" i="9"/>
  <c r="AV31433" i="9"/>
  <c r="AW31433" i="9"/>
  <c r="AT31434" i="9"/>
  <c r="AU31434" i="9"/>
  <c r="AV31434" i="9"/>
  <c r="AW31434" i="9"/>
  <c r="AT31435" i="9"/>
  <c r="AU31435" i="9"/>
  <c r="AV31435" i="9"/>
  <c r="AW31435" i="9"/>
  <c r="AT31436" i="9"/>
  <c r="AU31436" i="9"/>
  <c r="AV31436" i="9"/>
  <c r="AW31436" i="9"/>
  <c r="AT31437" i="9"/>
  <c r="AU31437" i="9"/>
  <c r="AV31437" i="9"/>
  <c r="AW31437" i="9"/>
  <c r="AT31438" i="9"/>
  <c r="AU31438" i="9"/>
  <c r="AV31438" i="9"/>
  <c r="AW31438" i="9"/>
  <c r="AT31439" i="9"/>
  <c r="AU31439" i="9"/>
  <c r="AV31439" i="9"/>
  <c r="AW31439" i="9"/>
  <c r="AT31440" i="9"/>
  <c r="AU31440" i="9"/>
  <c r="AV31440" i="9"/>
  <c r="AW31440" i="9"/>
  <c r="AT31441" i="9"/>
  <c r="AU31441" i="9"/>
  <c r="AV31441" i="9"/>
  <c r="AW31441" i="9"/>
  <c r="AT31442" i="9"/>
  <c r="AU31442" i="9"/>
  <c r="AV31442" i="9"/>
  <c r="AW31442" i="9"/>
  <c r="AT31443" i="9"/>
  <c r="AU31443" i="9"/>
  <c r="AV31443" i="9"/>
  <c r="AW31443" i="9"/>
  <c r="AT31444" i="9"/>
  <c r="AU31444" i="9"/>
  <c r="AV31444" i="9"/>
  <c r="AW31444" i="9"/>
  <c r="AT31445" i="9"/>
  <c r="AU31445" i="9"/>
  <c r="AV31445" i="9"/>
  <c r="AW31445" i="9"/>
  <c r="AT31446" i="9"/>
  <c r="AU31446" i="9"/>
  <c r="AV31446" i="9"/>
  <c r="AW31446" i="9"/>
  <c r="AT31447" i="9"/>
  <c r="AU31447" i="9"/>
  <c r="AV31447" i="9"/>
  <c r="AW31447" i="9"/>
  <c r="AT31448" i="9"/>
  <c r="AU31448" i="9"/>
  <c r="AV31448" i="9"/>
  <c r="AW31448" i="9"/>
  <c r="AT31449" i="9"/>
  <c r="AU31449" i="9"/>
  <c r="AV31449" i="9"/>
  <c r="AW31449" i="9"/>
  <c r="AT31450" i="9"/>
  <c r="AU31450" i="9"/>
  <c r="AV31450" i="9"/>
  <c r="AW31450" i="9"/>
  <c r="AT31451" i="9"/>
  <c r="AU31451" i="9"/>
  <c r="AV31451" i="9"/>
  <c r="AW31451" i="9"/>
  <c r="AT31452" i="9"/>
  <c r="AU31452" i="9"/>
  <c r="AV31452" i="9"/>
  <c r="AW31452" i="9"/>
  <c r="AT31453" i="9"/>
  <c r="AU31453" i="9"/>
  <c r="AV31453" i="9"/>
  <c r="AW31453" i="9"/>
  <c r="AT31454" i="9"/>
  <c r="AU31454" i="9"/>
  <c r="AV31454" i="9"/>
  <c r="AW31454" i="9"/>
  <c r="AT31455" i="9"/>
  <c r="AU31455" i="9"/>
  <c r="AV31455" i="9"/>
  <c r="AW31455" i="9"/>
  <c r="AT31456" i="9"/>
  <c r="AU31456" i="9"/>
  <c r="AV31456" i="9"/>
  <c r="AW31456" i="9"/>
  <c r="AT31457" i="9"/>
  <c r="AU31457" i="9"/>
  <c r="AV31457" i="9"/>
  <c r="AW31457" i="9"/>
  <c r="AT31458" i="9"/>
  <c r="AU31458" i="9"/>
  <c r="AV31458" i="9"/>
  <c r="AW31458" i="9"/>
  <c r="AT31459" i="9"/>
  <c r="AU31459" i="9"/>
  <c r="AV31459" i="9"/>
  <c r="AW31459" i="9"/>
  <c r="AT31460" i="9"/>
  <c r="AU31460" i="9"/>
  <c r="AV31460" i="9"/>
  <c r="AW31460" i="9"/>
  <c r="AT31461" i="9"/>
  <c r="AU31461" i="9"/>
  <c r="AV31461" i="9"/>
  <c r="AW31461" i="9"/>
  <c r="AT31462" i="9"/>
  <c r="AU31462" i="9"/>
  <c r="AV31462" i="9"/>
  <c r="AW31462" i="9"/>
  <c r="AT31463" i="9"/>
  <c r="AU31463" i="9"/>
  <c r="AV31463" i="9"/>
  <c r="AW31463" i="9"/>
  <c r="AT31464" i="9"/>
  <c r="AU31464" i="9"/>
  <c r="AV31464" i="9"/>
  <c r="AW31464" i="9"/>
  <c r="AT31465" i="9"/>
  <c r="AU31465" i="9"/>
  <c r="AV31465" i="9"/>
  <c r="AW31465" i="9"/>
  <c r="AT31466" i="9"/>
  <c r="AU31466" i="9"/>
  <c r="AV31466" i="9"/>
  <c r="AW31466" i="9"/>
  <c r="AT31467" i="9"/>
  <c r="AU31467" i="9"/>
  <c r="AV31467" i="9"/>
  <c r="AW31467" i="9"/>
  <c r="AT31468" i="9"/>
  <c r="AU31468" i="9"/>
  <c r="AV31468" i="9"/>
  <c r="AW31468" i="9"/>
  <c r="AT31469" i="9"/>
  <c r="AU31469" i="9"/>
  <c r="AV31469" i="9"/>
  <c r="AW31469" i="9"/>
  <c r="AT31470" i="9"/>
  <c r="AU31470" i="9"/>
  <c r="AV31470" i="9"/>
  <c r="AW31470" i="9"/>
  <c r="AT31471" i="9"/>
  <c r="AU31471" i="9"/>
  <c r="AV31471" i="9"/>
  <c r="AW31471" i="9"/>
  <c r="AT31472" i="9"/>
  <c r="AU31472" i="9"/>
  <c r="AV31472" i="9"/>
  <c r="AW31472" i="9"/>
  <c r="AT31473" i="9"/>
  <c r="AU31473" i="9"/>
  <c r="AV31473" i="9"/>
  <c r="AW31473" i="9"/>
  <c r="AT31474" i="9"/>
  <c r="AU31474" i="9"/>
  <c r="AV31474" i="9"/>
  <c r="AW31474" i="9"/>
  <c r="AT31475" i="9"/>
  <c r="AU31475" i="9"/>
  <c r="AV31475" i="9"/>
  <c r="AW31475" i="9"/>
  <c r="AT31476" i="9"/>
  <c r="AU31476" i="9"/>
  <c r="AV31476" i="9"/>
  <c r="AW31476" i="9"/>
  <c r="AT31477" i="9"/>
  <c r="AU31477" i="9"/>
  <c r="AV31477" i="9"/>
  <c r="AW31477" i="9"/>
  <c r="AT31478" i="9"/>
  <c r="AU31478" i="9"/>
  <c r="AV31478" i="9"/>
  <c r="AW31478" i="9"/>
  <c r="AT31479" i="9"/>
  <c r="AU31479" i="9"/>
  <c r="AV31479" i="9"/>
  <c r="AW31479" i="9"/>
  <c r="AT31480" i="9"/>
  <c r="AU31480" i="9"/>
  <c r="AV31480" i="9"/>
  <c r="AW31480" i="9"/>
  <c r="AT31481" i="9"/>
  <c r="AU31481" i="9"/>
  <c r="AV31481" i="9"/>
  <c r="AW31481" i="9"/>
  <c r="AT31482" i="9"/>
  <c r="AU31482" i="9"/>
  <c r="AV31482" i="9"/>
  <c r="AW31482" i="9"/>
  <c r="AT31483" i="9"/>
  <c r="AU31483" i="9"/>
  <c r="AV31483" i="9"/>
  <c r="AW31483" i="9"/>
  <c r="AT31484" i="9"/>
  <c r="AU31484" i="9"/>
  <c r="AV31484" i="9"/>
  <c r="AW31484" i="9"/>
  <c r="AT31485" i="9"/>
  <c r="AU31485" i="9"/>
  <c r="AV31485" i="9"/>
  <c r="AW31485" i="9"/>
  <c r="AT31486" i="9"/>
  <c r="AU31486" i="9"/>
  <c r="AV31486" i="9"/>
  <c r="AW31486" i="9"/>
  <c r="AT31487" i="9"/>
  <c r="AU31487" i="9"/>
  <c r="AV31487" i="9"/>
  <c r="AW31487" i="9"/>
  <c r="AT31488" i="9"/>
  <c r="AU31488" i="9"/>
  <c r="AV31488" i="9"/>
  <c r="AW31488" i="9"/>
  <c r="AT31489" i="9"/>
  <c r="AU31489" i="9"/>
  <c r="AV31489" i="9"/>
  <c r="AW31489" i="9"/>
  <c r="AT31490" i="9"/>
  <c r="AU31490" i="9"/>
  <c r="AV31490" i="9"/>
  <c r="AW31490" i="9"/>
  <c r="AT31491" i="9"/>
  <c r="AU31491" i="9"/>
  <c r="AV31491" i="9"/>
  <c r="AW31491" i="9"/>
  <c r="AT31492" i="9"/>
  <c r="AU31492" i="9"/>
  <c r="AV31492" i="9"/>
  <c r="AW31492" i="9"/>
  <c r="AT31493" i="9"/>
  <c r="AU31493" i="9"/>
  <c r="AV31493" i="9"/>
  <c r="AW31493" i="9"/>
  <c r="AT31494" i="9"/>
  <c r="AU31494" i="9"/>
  <c r="AV31494" i="9"/>
  <c r="AW31494" i="9"/>
  <c r="AT31495" i="9"/>
  <c r="AU31495" i="9"/>
  <c r="AV31495" i="9"/>
  <c r="AW31495" i="9"/>
  <c r="AT31496" i="9"/>
  <c r="AU31496" i="9"/>
  <c r="AV31496" i="9"/>
  <c r="AW31496" i="9"/>
  <c r="AT31497" i="9"/>
  <c r="AU31497" i="9"/>
  <c r="AV31497" i="9"/>
  <c r="AW31497" i="9"/>
  <c r="AT31498" i="9"/>
  <c r="AU31498" i="9"/>
  <c r="AV31498" i="9"/>
  <c r="AW31498" i="9"/>
  <c r="AT31499" i="9"/>
  <c r="AU31499" i="9"/>
  <c r="AV31499" i="9"/>
  <c r="AW31499" i="9"/>
  <c r="AT31500" i="9"/>
  <c r="AU31500" i="9"/>
  <c r="AV31500" i="9"/>
  <c r="AW31500" i="9"/>
  <c r="AT31501" i="9"/>
  <c r="AU31501" i="9"/>
  <c r="AV31501" i="9"/>
  <c r="AW31501" i="9"/>
  <c r="AT31502" i="9"/>
  <c r="AU31502" i="9"/>
  <c r="AV31502" i="9"/>
  <c r="AW31502" i="9"/>
  <c r="AT31503" i="9"/>
  <c r="AU31503" i="9"/>
  <c r="AV31503" i="9"/>
  <c r="AW31503" i="9"/>
  <c r="AT31504" i="9"/>
  <c r="AU31504" i="9"/>
  <c r="AV31504" i="9"/>
  <c r="AW31504" i="9"/>
  <c r="AT31505" i="9"/>
  <c r="AU31505" i="9"/>
  <c r="AV31505" i="9"/>
  <c r="AW31505" i="9"/>
  <c r="AT31506" i="9"/>
  <c r="AU31506" i="9"/>
  <c r="AV31506" i="9"/>
  <c r="AW31506" i="9"/>
  <c r="AT31507" i="9"/>
  <c r="AU31507" i="9"/>
  <c r="AV31507" i="9"/>
  <c r="AW31507" i="9"/>
  <c r="AT31508" i="9"/>
  <c r="AU31508" i="9"/>
  <c r="AV31508" i="9"/>
  <c r="AW31508" i="9"/>
  <c r="AT31509" i="9"/>
  <c r="AU31509" i="9"/>
  <c r="AV31509" i="9"/>
  <c r="AW31509" i="9"/>
  <c r="AT31510" i="9"/>
  <c r="AU31510" i="9"/>
  <c r="AV31510" i="9"/>
  <c r="AW31510" i="9"/>
  <c r="AT31511" i="9"/>
  <c r="AU31511" i="9"/>
  <c r="AV31511" i="9"/>
  <c r="AW31511" i="9"/>
  <c r="AT31512" i="9"/>
  <c r="AU31512" i="9"/>
  <c r="AV31512" i="9"/>
  <c r="AW31512" i="9"/>
  <c r="AT31513" i="9"/>
  <c r="AU31513" i="9"/>
  <c r="AV31513" i="9"/>
  <c r="AW31513" i="9"/>
  <c r="AT31514" i="9"/>
  <c r="AU31514" i="9"/>
  <c r="AV31514" i="9"/>
  <c r="AW31514" i="9"/>
  <c r="AT31515" i="9"/>
  <c r="AU31515" i="9"/>
  <c r="AV31515" i="9"/>
  <c r="AW31515" i="9"/>
  <c r="AT31516" i="9"/>
  <c r="AU31516" i="9"/>
  <c r="AV31516" i="9"/>
  <c r="AW31516" i="9"/>
  <c r="AT31517" i="9"/>
  <c r="AU31517" i="9"/>
  <c r="AV31517" i="9"/>
  <c r="AW31517" i="9"/>
  <c r="AT31518" i="9"/>
  <c r="AU31518" i="9"/>
  <c r="AV31518" i="9"/>
  <c r="AW31518" i="9"/>
  <c r="AT31519" i="9"/>
  <c r="AU31519" i="9"/>
  <c r="AV31519" i="9"/>
  <c r="AW31519" i="9"/>
  <c r="AT31520" i="9"/>
  <c r="AU31520" i="9"/>
  <c r="AV31520" i="9"/>
  <c r="AW31520" i="9"/>
  <c r="AT31521" i="9"/>
  <c r="AU31521" i="9"/>
  <c r="AV31521" i="9"/>
  <c r="AW31521" i="9"/>
  <c r="AT31522" i="9"/>
  <c r="AU31522" i="9"/>
  <c r="AV31522" i="9"/>
  <c r="AW31522" i="9"/>
  <c r="AT31523" i="9"/>
  <c r="AU31523" i="9"/>
  <c r="AV31523" i="9"/>
  <c r="AW31523" i="9"/>
  <c r="AT31524" i="9"/>
  <c r="AU31524" i="9"/>
  <c r="AV31524" i="9"/>
  <c r="AW31524" i="9"/>
  <c r="AT31525" i="9"/>
  <c r="AU31525" i="9"/>
  <c r="AV31525" i="9"/>
  <c r="AW31525" i="9"/>
  <c r="AT31526" i="9"/>
  <c r="AU31526" i="9"/>
  <c r="AV31526" i="9"/>
  <c r="AW31526" i="9"/>
  <c r="AT31527" i="9"/>
  <c r="AU31527" i="9"/>
  <c r="AV31527" i="9"/>
  <c r="AW31527" i="9"/>
  <c r="AT31528" i="9"/>
  <c r="AU31528" i="9"/>
  <c r="AV31528" i="9"/>
  <c r="AW31528" i="9"/>
  <c r="AT31529" i="9"/>
  <c r="AU31529" i="9"/>
  <c r="AV31529" i="9"/>
  <c r="AW31529" i="9"/>
  <c r="AT31530" i="9"/>
  <c r="AU31530" i="9"/>
  <c r="AV31530" i="9"/>
  <c r="AW31530" i="9"/>
  <c r="AT31531" i="9"/>
  <c r="AU31531" i="9"/>
  <c r="AV31531" i="9"/>
  <c r="AW31531" i="9"/>
  <c r="AT31532" i="9"/>
  <c r="AU31532" i="9"/>
  <c r="AV31532" i="9"/>
  <c r="AW31532" i="9"/>
  <c r="AT31533" i="9"/>
  <c r="AU31533" i="9"/>
  <c r="AV31533" i="9"/>
  <c r="AW31533" i="9"/>
  <c r="AT31534" i="9"/>
  <c r="AU31534" i="9"/>
  <c r="AV31534" i="9"/>
  <c r="AW31534" i="9"/>
  <c r="AT31535" i="9"/>
  <c r="AU31535" i="9"/>
  <c r="AV31535" i="9"/>
  <c r="AW31535" i="9"/>
  <c r="AT31536" i="9"/>
  <c r="AU31536" i="9"/>
  <c r="AV31536" i="9"/>
  <c r="AW31536" i="9"/>
  <c r="AT31537" i="9"/>
  <c r="AU31537" i="9"/>
  <c r="AV31537" i="9"/>
  <c r="AW31537" i="9"/>
  <c r="AT31538" i="9"/>
  <c r="AU31538" i="9"/>
  <c r="AV31538" i="9"/>
  <c r="AW31538" i="9"/>
  <c r="AT31539" i="9"/>
  <c r="AU31539" i="9"/>
  <c r="AV31539" i="9"/>
  <c r="AW31539" i="9"/>
  <c r="AT31540" i="9"/>
  <c r="AU31540" i="9"/>
  <c r="AV31540" i="9"/>
  <c r="AW31540" i="9"/>
  <c r="AT31541" i="9"/>
  <c r="AU31541" i="9"/>
  <c r="AV31541" i="9"/>
  <c r="AW31541" i="9"/>
  <c r="AT31542" i="9"/>
  <c r="AU31542" i="9"/>
  <c r="AV31542" i="9"/>
  <c r="AW31542" i="9"/>
  <c r="AT31543" i="9"/>
  <c r="AU31543" i="9"/>
  <c r="AV31543" i="9"/>
  <c r="AW31543" i="9"/>
  <c r="AT31544" i="9"/>
  <c r="AU31544" i="9"/>
  <c r="AV31544" i="9"/>
  <c r="AW31544" i="9"/>
  <c r="AT31545" i="9"/>
  <c r="AU31545" i="9"/>
  <c r="AV31545" i="9"/>
  <c r="AW31545" i="9"/>
  <c r="AT31546" i="9"/>
  <c r="AU31546" i="9"/>
  <c r="AV31546" i="9"/>
  <c r="AW31546" i="9"/>
  <c r="AT31547" i="9"/>
  <c r="AU31547" i="9"/>
  <c r="AV31547" i="9"/>
  <c r="AW31547" i="9"/>
  <c r="AT31548" i="9"/>
  <c r="AU31548" i="9"/>
  <c r="AV31548" i="9"/>
  <c r="AW31548" i="9"/>
  <c r="AT31549" i="9"/>
  <c r="AU31549" i="9"/>
  <c r="AV31549" i="9"/>
  <c r="AW31549" i="9"/>
  <c r="AT31550" i="9"/>
  <c r="AU31550" i="9"/>
  <c r="AV31550" i="9"/>
  <c r="AW31550" i="9"/>
  <c r="AT31551" i="9"/>
  <c r="AU31551" i="9"/>
  <c r="AV31551" i="9"/>
  <c r="AW31551" i="9"/>
  <c r="AT31552" i="9"/>
  <c r="AU31552" i="9"/>
  <c r="AV31552" i="9"/>
  <c r="AW31552" i="9"/>
  <c r="AT31553" i="9"/>
  <c r="AU31553" i="9"/>
  <c r="AV31553" i="9"/>
  <c r="AW31553" i="9"/>
  <c r="AT31554" i="9"/>
  <c r="AU31554" i="9"/>
  <c r="AV31554" i="9"/>
  <c r="AW31554" i="9"/>
  <c r="AT31555" i="9"/>
  <c r="AU31555" i="9"/>
  <c r="AV31555" i="9"/>
  <c r="AW31555" i="9"/>
  <c r="AT31556" i="9"/>
  <c r="AU31556" i="9"/>
  <c r="AV31556" i="9"/>
  <c r="AW31556" i="9"/>
  <c r="AT31557" i="9"/>
  <c r="AU31557" i="9"/>
  <c r="AV31557" i="9"/>
  <c r="AW31557" i="9"/>
  <c r="AT31558" i="9"/>
  <c r="AU31558" i="9"/>
  <c r="AV31558" i="9"/>
  <c r="AW31558" i="9"/>
  <c r="AT31559" i="9"/>
  <c r="AU31559" i="9"/>
  <c r="AV31559" i="9"/>
  <c r="AW31559" i="9"/>
  <c r="AT31560" i="9"/>
  <c r="AU31560" i="9"/>
  <c r="AV31560" i="9"/>
  <c r="AW31560" i="9"/>
  <c r="AT31561" i="9"/>
  <c r="AU31561" i="9"/>
  <c r="AV31561" i="9"/>
  <c r="AW31561" i="9"/>
  <c r="AT31562" i="9"/>
  <c r="AU31562" i="9"/>
  <c r="AV31562" i="9"/>
  <c r="AW31562" i="9"/>
  <c r="AT31563" i="9"/>
  <c r="AU31563" i="9"/>
  <c r="AV31563" i="9"/>
  <c r="AW31563" i="9"/>
  <c r="AT31564" i="9"/>
  <c r="AU31564" i="9"/>
  <c r="AV31564" i="9"/>
  <c r="AW31564" i="9"/>
  <c r="AT31565" i="9"/>
  <c r="AU31565" i="9"/>
  <c r="AV31565" i="9"/>
  <c r="AW31565" i="9"/>
  <c r="AT31566" i="9"/>
  <c r="AU31566" i="9"/>
  <c r="AV31566" i="9"/>
  <c r="AW31566" i="9"/>
  <c r="AT31567" i="9"/>
  <c r="AU31567" i="9"/>
  <c r="AV31567" i="9"/>
  <c r="AW31567" i="9"/>
  <c r="AT31568" i="9"/>
  <c r="AU31568" i="9"/>
  <c r="AV31568" i="9"/>
  <c r="AW31568" i="9"/>
  <c r="AT31569" i="9"/>
  <c r="AU31569" i="9"/>
  <c r="AV31569" i="9"/>
  <c r="AW31569" i="9"/>
  <c r="AT31570" i="9"/>
  <c r="AU31570" i="9"/>
  <c r="AV31570" i="9"/>
  <c r="AW31570" i="9"/>
  <c r="AT31571" i="9"/>
  <c r="AU31571" i="9"/>
  <c r="AV31571" i="9"/>
  <c r="AW31571" i="9"/>
  <c r="AT31572" i="9"/>
  <c r="AU31572" i="9"/>
  <c r="AV31572" i="9"/>
  <c r="AW31572" i="9"/>
  <c r="AT31573" i="9"/>
  <c r="AU31573" i="9"/>
  <c r="AV31573" i="9"/>
  <c r="AW31573" i="9"/>
  <c r="AT31574" i="9"/>
  <c r="AU31574" i="9"/>
  <c r="AV31574" i="9"/>
  <c r="AW31574" i="9"/>
  <c r="AT31575" i="9"/>
  <c r="AU31575" i="9"/>
  <c r="AV31575" i="9"/>
  <c r="AW31575" i="9"/>
  <c r="AT31576" i="9"/>
  <c r="AU31576" i="9"/>
  <c r="AV31576" i="9"/>
  <c r="AW31576" i="9"/>
  <c r="AT31577" i="9"/>
  <c r="AU31577" i="9"/>
  <c r="AV31577" i="9"/>
  <c r="AW31577" i="9"/>
  <c r="AT31578" i="9"/>
  <c r="AU31578" i="9"/>
  <c r="AV31578" i="9"/>
  <c r="AW31578" i="9"/>
  <c r="AT31579" i="9"/>
  <c r="AU31579" i="9"/>
  <c r="AV31579" i="9"/>
  <c r="AW31579" i="9"/>
  <c r="AT31580" i="9"/>
  <c r="AU31580" i="9"/>
  <c r="AV31580" i="9"/>
  <c r="AW31580" i="9"/>
  <c r="AT31581" i="9"/>
  <c r="AU31581" i="9"/>
  <c r="AV31581" i="9"/>
  <c r="AW31581" i="9"/>
  <c r="AT31582" i="9"/>
  <c r="AU31582" i="9"/>
  <c r="AV31582" i="9"/>
  <c r="AW31582" i="9"/>
  <c r="AT31583" i="9"/>
  <c r="AU31583" i="9"/>
  <c r="AV31583" i="9"/>
  <c r="AW31583" i="9"/>
  <c r="AT31584" i="9"/>
  <c r="AU31584" i="9"/>
  <c r="AV31584" i="9"/>
  <c r="AW31584" i="9"/>
  <c r="AT31585" i="9"/>
  <c r="AU31585" i="9"/>
  <c r="AV31585" i="9"/>
  <c r="AW31585" i="9"/>
  <c r="AT31586" i="9"/>
  <c r="AU31586" i="9"/>
  <c r="AV31586" i="9"/>
  <c r="AW31586" i="9"/>
  <c r="AT31587" i="9"/>
  <c r="AU31587" i="9"/>
  <c r="AV31587" i="9"/>
  <c r="AW31587" i="9"/>
  <c r="AT31588" i="9"/>
  <c r="AU31588" i="9"/>
  <c r="AV31588" i="9"/>
  <c r="AW31588" i="9"/>
  <c r="AT31589" i="9"/>
  <c r="AU31589" i="9"/>
  <c r="AV31589" i="9"/>
  <c r="AW31589" i="9"/>
  <c r="AT31590" i="9"/>
  <c r="AU31590" i="9"/>
  <c r="AV31590" i="9"/>
  <c r="AW31590" i="9"/>
  <c r="AT31591" i="9"/>
  <c r="AU31591" i="9"/>
  <c r="AV31591" i="9"/>
  <c r="AW31591" i="9"/>
  <c r="AT31592" i="9"/>
  <c r="AU31592" i="9"/>
  <c r="AV31592" i="9"/>
  <c r="AW31592" i="9"/>
  <c r="AT31593" i="9"/>
  <c r="AU31593" i="9"/>
  <c r="AV31593" i="9"/>
  <c r="AW31593" i="9"/>
  <c r="AT31594" i="9"/>
  <c r="AU31594" i="9"/>
  <c r="AV31594" i="9"/>
  <c r="AW31594" i="9"/>
  <c r="AT31595" i="9"/>
  <c r="AU31595" i="9"/>
  <c r="AV31595" i="9"/>
  <c r="AW31595" i="9"/>
  <c r="AT31596" i="9"/>
  <c r="AU31596" i="9"/>
  <c r="AV31596" i="9"/>
  <c r="AW31596" i="9"/>
  <c r="AT31597" i="9"/>
  <c r="AU31597" i="9"/>
  <c r="AV31597" i="9"/>
  <c r="AW31597" i="9"/>
  <c r="AT31598" i="9"/>
  <c r="AU31598" i="9"/>
  <c r="AV31598" i="9"/>
  <c r="AW31598" i="9"/>
  <c r="AT31599" i="9"/>
  <c r="AU31599" i="9"/>
  <c r="AV31599" i="9"/>
  <c r="AW31599" i="9"/>
  <c r="AT31600" i="9"/>
  <c r="AU31600" i="9"/>
  <c r="AV31600" i="9"/>
  <c r="AW31600" i="9"/>
  <c r="AT31601" i="9"/>
  <c r="AU31601" i="9"/>
  <c r="AV31601" i="9"/>
  <c r="AW31601" i="9"/>
  <c r="AT31602" i="9"/>
  <c r="AU31602" i="9"/>
  <c r="AV31602" i="9"/>
  <c r="AW31602" i="9"/>
  <c r="AT31603" i="9"/>
  <c r="AU31603" i="9"/>
  <c r="AV31603" i="9"/>
  <c r="AW31603" i="9"/>
  <c r="AT31604" i="9"/>
  <c r="AU31604" i="9"/>
  <c r="AV31604" i="9"/>
  <c r="AW31604" i="9"/>
  <c r="AT31605" i="9"/>
  <c r="AU31605" i="9"/>
  <c r="AV31605" i="9"/>
  <c r="AW31605" i="9"/>
  <c r="AT31606" i="9"/>
  <c r="AU31606" i="9"/>
  <c r="AV31606" i="9"/>
  <c r="AW31606" i="9"/>
  <c r="AT31607" i="9"/>
  <c r="AU31607" i="9"/>
  <c r="AV31607" i="9"/>
  <c r="AW31607" i="9"/>
  <c r="AT31608" i="9"/>
  <c r="AU31608" i="9"/>
  <c r="AV31608" i="9"/>
  <c r="AW31608" i="9"/>
  <c r="AT31609" i="9"/>
  <c r="AU31609" i="9"/>
  <c r="AV31609" i="9"/>
  <c r="AW31609" i="9"/>
  <c r="AT31610" i="9"/>
  <c r="AU31610" i="9"/>
  <c r="AV31610" i="9"/>
  <c r="AW31610" i="9"/>
  <c r="AT31611" i="9"/>
  <c r="AU31611" i="9"/>
  <c r="AV31611" i="9"/>
  <c r="AW31611" i="9"/>
  <c r="AT31612" i="9"/>
  <c r="AU31612" i="9"/>
  <c r="AV31612" i="9"/>
  <c r="AW31612" i="9"/>
  <c r="AT31613" i="9"/>
  <c r="AU31613" i="9"/>
  <c r="AV31613" i="9"/>
  <c r="AW31613" i="9"/>
  <c r="AT31614" i="9"/>
  <c r="AU31614" i="9"/>
  <c r="AV31614" i="9"/>
  <c r="AW31614" i="9"/>
  <c r="AT31615" i="9"/>
  <c r="AU31615" i="9"/>
  <c r="AV31615" i="9"/>
  <c r="AW31615" i="9"/>
  <c r="AT31616" i="9"/>
  <c r="AU31616" i="9"/>
  <c r="AV31616" i="9"/>
  <c r="AW31616" i="9"/>
  <c r="AT31617" i="9"/>
  <c r="AU31617" i="9"/>
  <c r="AV31617" i="9"/>
  <c r="AW31617" i="9"/>
  <c r="AT31618" i="9"/>
  <c r="AU31618" i="9"/>
  <c r="AV31618" i="9"/>
  <c r="AW31618" i="9"/>
  <c r="AT31619" i="9"/>
  <c r="AU31619" i="9"/>
  <c r="AV31619" i="9"/>
  <c r="AW31619" i="9"/>
  <c r="AT31620" i="9"/>
  <c r="AU31620" i="9"/>
  <c r="AV31620" i="9"/>
  <c r="AW31620" i="9"/>
  <c r="AT31621" i="9"/>
  <c r="AU31621" i="9"/>
  <c r="AV31621" i="9"/>
  <c r="AW31621" i="9"/>
  <c r="AT31622" i="9"/>
  <c r="AU31622" i="9"/>
  <c r="AV31622" i="9"/>
  <c r="AW31622" i="9"/>
  <c r="AT31623" i="9"/>
  <c r="AU31623" i="9"/>
  <c r="AV31623" i="9"/>
  <c r="AW31623" i="9"/>
  <c r="AT31624" i="9"/>
  <c r="AU31624" i="9"/>
  <c r="AV31624" i="9"/>
  <c r="AW31624" i="9"/>
  <c r="AT31625" i="9"/>
  <c r="AU31625" i="9"/>
  <c r="AV31625" i="9"/>
  <c r="AW31625" i="9"/>
  <c r="AT31626" i="9"/>
  <c r="AU31626" i="9"/>
  <c r="AV31626" i="9"/>
  <c r="AW31626" i="9"/>
  <c r="AT31627" i="9"/>
  <c r="AU31627" i="9"/>
  <c r="AV31627" i="9"/>
  <c r="AW31627" i="9"/>
  <c r="AT31628" i="9"/>
  <c r="AU31628" i="9"/>
  <c r="AV31628" i="9"/>
  <c r="AW31628" i="9"/>
  <c r="AT31629" i="9"/>
  <c r="AU31629" i="9"/>
  <c r="AV31629" i="9"/>
  <c r="AW31629" i="9"/>
  <c r="AT31630" i="9"/>
  <c r="AU31630" i="9"/>
  <c r="AV31630" i="9"/>
  <c r="AW31630" i="9"/>
  <c r="AT31631" i="9"/>
  <c r="AU31631" i="9"/>
  <c r="AV31631" i="9"/>
  <c r="AW31631" i="9"/>
  <c r="AT31632" i="9"/>
  <c r="AU31632" i="9"/>
  <c r="AV31632" i="9"/>
  <c r="AW31632" i="9"/>
  <c r="AT31633" i="9"/>
  <c r="AU31633" i="9"/>
  <c r="AV31633" i="9"/>
  <c r="AW31633" i="9"/>
  <c r="AT31634" i="9"/>
  <c r="AU31634" i="9"/>
  <c r="AV31634" i="9"/>
  <c r="AW31634" i="9"/>
  <c r="AT31635" i="9"/>
  <c r="AU31635" i="9"/>
  <c r="AV31635" i="9"/>
  <c r="AW31635" i="9"/>
  <c r="AT31636" i="9"/>
  <c r="AU31636" i="9"/>
  <c r="AV31636" i="9"/>
  <c r="AW31636" i="9"/>
  <c r="AT31637" i="9"/>
  <c r="AU31637" i="9"/>
  <c r="AV31637" i="9"/>
  <c r="AW31637" i="9"/>
  <c r="AT31638" i="9"/>
  <c r="AU31638" i="9"/>
  <c r="AV31638" i="9"/>
  <c r="AW31638" i="9"/>
  <c r="AT31639" i="9"/>
  <c r="AU31639" i="9"/>
  <c r="AV31639" i="9"/>
  <c r="AW31639" i="9"/>
  <c r="AT31640" i="9"/>
  <c r="AU31640" i="9"/>
  <c r="AV31640" i="9"/>
  <c r="AW31640" i="9"/>
  <c r="AT31641" i="9"/>
  <c r="AU31641" i="9"/>
  <c r="AV31641" i="9"/>
  <c r="AW31641" i="9"/>
  <c r="AT31642" i="9"/>
  <c r="AU31642" i="9"/>
  <c r="AV31642" i="9"/>
  <c r="AW31642" i="9"/>
  <c r="AT31643" i="9"/>
  <c r="AU31643" i="9"/>
  <c r="AV31643" i="9"/>
  <c r="AW31643" i="9"/>
  <c r="AT31644" i="9"/>
  <c r="AU31644" i="9"/>
  <c r="AV31644" i="9"/>
  <c r="AW31644" i="9"/>
  <c r="AT31645" i="9"/>
  <c r="AU31645" i="9"/>
  <c r="AV31645" i="9"/>
  <c r="AW31645" i="9"/>
  <c r="AT31646" i="9"/>
  <c r="AU31646" i="9"/>
  <c r="AV31646" i="9"/>
  <c r="AW31646" i="9"/>
  <c r="AT31647" i="9"/>
  <c r="AU31647" i="9"/>
  <c r="AV31647" i="9"/>
  <c r="AW31647" i="9"/>
  <c r="AT31648" i="9"/>
  <c r="AU31648" i="9"/>
  <c r="AV31648" i="9"/>
  <c r="AW31648" i="9"/>
  <c r="AT31649" i="9"/>
  <c r="AU31649" i="9"/>
  <c r="AV31649" i="9"/>
  <c r="AW31649" i="9"/>
  <c r="AT31650" i="9"/>
  <c r="AU31650" i="9"/>
  <c r="AV31650" i="9"/>
  <c r="AW31650" i="9"/>
  <c r="AT31651" i="9"/>
  <c r="AU31651" i="9"/>
  <c r="AV31651" i="9"/>
  <c r="AW31651" i="9"/>
  <c r="AT31652" i="9"/>
  <c r="AU31652" i="9"/>
  <c r="AV31652" i="9"/>
  <c r="AW31652" i="9"/>
  <c r="AT31653" i="9"/>
  <c r="AU31653" i="9"/>
  <c r="AV31653" i="9"/>
  <c r="AW31653" i="9"/>
  <c r="AT31654" i="9"/>
  <c r="AU31654" i="9"/>
  <c r="AV31654" i="9"/>
  <c r="AW31654" i="9"/>
  <c r="AT31655" i="9"/>
  <c r="AU31655" i="9"/>
  <c r="AV31655" i="9"/>
  <c r="AW31655" i="9"/>
  <c r="AT31656" i="9"/>
  <c r="AU31656" i="9"/>
  <c r="AV31656" i="9"/>
  <c r="AW31656" i="9"/>
  <c r="AT31657" i="9"/>
  <c r="AU31657" i="9"/>
  <c r="AV31657" i="9"/>
  <c r="AW31657" i="9"/>
  <c r="AT31658" i="9"/>
  <c r="AU31658" i="9"/>
  <c r="AV31658" i="9"/>
  <c r="AW31658" i="9"/>
  <c r="AT31659" i="9"/>
  <c r="AU31659" i="9"/>
  <c r="AV31659" i="9"/>
  <c r="AW31659" i="9"/>
  <c r="AT31660" i="9"/>
  <c r="AU31660" i="9"/>
  <c r="AV31660" i="9"/>
  <c r="AW31660" i="9"/>
  <c r="AT31661" i="9"/>
  <c r="AU31661" i="9"/>
  <c r="AV31661" i="9"/>
  <c r="AW31661" i="9"/>
  <c r="AT31662" i="9"/>
  <c r="AU31662" i="9"/>
  <c r="AV31662" i="9"/>
  <c r="AW31662" i="9"/>
  <c r="AT31663" i="9"/>
  <c r="AU31663" i="9"/>
  <c r="AV31663" i="9"/>
  <c r="AW31663" i="9"/>
  <c r="AT31664" i="9"/>
  <c r="AU31664" i="9"/>
  <c r="AV31664" i="9"/>
  <c r="AW31664" i="9"/>
  <c r="AT31665" i="9"/>
  <c r="AU31665" i="9"/>
  <c r="AV31665" i="9"/>
  <c r="AW31665" i="9"/>
  <c r="AT31666" i="9"/>
  <c r="AU31666" i="9"/>
  <c r="AV31666" i="9"/>
  <c r="AW31666" i="9"/>
  <c r="AT31667" i="9"/>
  <c r="AU31667" i="9"/>
  <c r="AV31667" i="9"/>
  <c r="AW31667" i="9"/>
  <c r="AT31668" i="9"/>
  <c r="AU31668" i="9"/>
  <c r="AV31668" i="9"/>
  <c r="AW31668" i="9"/>
  <c r="AT31669" i="9"/>
  <c r="AU31669" i="9"/>
  <c r="AV31669" i="9"/>
  <c r="AW31669" i="9"/>
  <c r="AT31670" i="9"/>
  <c r="AU31670" i="9"/>
  <c r="AV31670" i="9"/>
  <c r="AW31670" i="9"/>
  <c r="AT31671" i="9"/>
  <c r="AU31671" i="9"/>
  <c r="AV31671" i="9"/>
  <c r="AW31671" i="9"/>
  <c r="AT31672" i="9"/>
  <c r="AU31672" i="9"/>
  <c r="AV31672" i="9"/>
  <c r="AW31672" i="9"/>
  <c r="AT31673" i="9"/>
  <c r="AU31673" i="9"/>
  <c r="AV31673" i="9"/>
  <c r="AW31673" i="9"/>
  <c r="AT31674" i="9"/>
  <c r="AU31674" i="9"/>
  <c r="AV31674" i="9"/>
  <c r="AW31674" i="9"/>
  <c r="AT31675" i="9"/>
  <c r="AU31675" i="9"/>
  <c r="AV31675" i="9"/>
  <c r="AW31675" i="9"/>
  <c r="AT31676" i="9"/>
  <c r="AU31676" i="9"/>
  <c r="AV31676" i="9"/>
  <c r="AW31676" i="9"/>
  <c r="AT31677" i="9"/>
  <c r="AU31677" i="9"/>
  <c r="AV31677" i="9"/>
  <c r="AW31677" i="9"/>
  <c r="AT31678" i="9"/>
  <c r="AU31678" i="9"/>
  <c r="AV31678" i="9"/>
  <c r="AW31678" i="9"/>
  <c r="AT31679" i="9"/>
  <c r="AU31679" i="9"/>
  <c r="AV31679" i="9"/>
  <c r="AW31679" i="9"/>
  <c r="AT31680" i="9"/>
  <c r="AU31680" i="9"/>
  <c r="AV31680" i="9"/>
  <c r="AW31680" i="9"/>
  <c r="AT31681" i="9"/>
  <c r="AU31681" i="9"/>
  <c r="AV31681" i="9"/>
  <c r="AW31681" i="9"/>
  <c r="AT31682" i="9"/>
  <c r="AU31682" i="9"/>
  <c r="AV31682" i="9"/>
  <c r="AW31682" i="9"/>
  <c r="AT31683" i="9"/>
  <c r="AU31683" i="9"/>
  <c r="AV31683" i="9"/>
  <c r="AW31683" i="9"/>
  <c r="AT31684" i="9"/>
  <c r="AU31684" i="9"/>
  <c r="AV31684" i="9"/>
  <c r="AW31684" i="9"/>
  <c r="AT31685" i="9"/>
  <c r="AU31685" i="9"/>
  <c r="AV31685" i="9"/>
  <c r="AW31685" i="9"/>
  <c r="AT31686" i="9"/>
  <c r="AU31686" i="9"/>
  <c r="AV31686" i="9"/>
  <c r="AW31686" i="9"/>
  <c r="AT31687" i="9"/>
  <c r="AU31687" i="9"/>
  <c r="AV31687" i="9"/>
  <c r="AW31687" i="9"/>
  <c r="AT31688" i="9"/>
  <c r="AU31688" i="9"/>
  <c r="AV31688" i="9"/>
  <c r="AW31688" i="9"/>
  <c r="AT31689" i="9"/>
  <c r="AU31689" i="9"/>
  <c r="AV31689" i="9"/>
  <c r="AW31689" i="9"/>
  <c r="AT31690" i="9"/>
  <c r="AU31690" i="9"/>
  <c r="AV31690" i="9"/>
  <c r="AW31690" i="9"/>
  <c r="AT31691" i="9"/>
  <c r="AU31691" i="9"/>
  <c r="AV31691" i="9"/>
  <c r="AW31691" i="9"/>
  <c r="AT31692" i="9"/>
  <c r="AU31692" i="9"/>
  <c r="AV31692" i="9"/>
  <c r="AW31692" i="9"/>
  <c r="AT31693" i="9"/>
  <c r="AU31693" i="9"/>
  <c r="AV31693" i="9"/>
  <c r="AW31693" i="9"/>
  <c r="AT31694" i="9"/>
  <c r="AU31694" i="9"/>
  <c r="AV31694" i="9"/>
  <c r="AW31694" i="9"/>
  <c r="AT31695" i="9"/>
  <c r="AU31695" i="9"/>
  <c r="AV31695" i="9"/>
  <c r="AW31695" i="9"/>
  <c r="AT31696" i="9"/>
  <c r="AU31696" i="9"/>
  <c r="AV31696" i="9"/>
  <c r="AW31696" i="9"/>
  <c r="AT31697" i="9"/>
  <c r="AU31697" i="9"/>
  <c r="AV31697" i="9"/>
  <c r="AW31697" i="9"/>
  <c r="AT31698" i="9"/>
  <c r="AU31698" i="9"/>
  <c r="AV31698" i="9"/>
  <c r="AW31698" i="9"/>
  <c r="AT31699" i="9"/>
  <c r="AU31699" i="9"/>
  <c r="AV31699" i="9"/>
  <c r="AW31699" i="9"/>
  <c r="AT31700" i="9"/>
  <c r="AU31700" i="9"/>
  <c r="AV31700" i="9"/>
  <c r="AW31700" i="9"/>
  <c r="AT31701" i="9"/>
  <c r="AU31701" i="9"/>
  <c r="AV31701" i="9"/>
  <c r="AW31701" i="9"/>
  <c r="AT31702" i="9"/>
  <c r="AU31702" i="9"/>
  <c r="AV31702" i="9"/>
  <c r="AW31702" i="9"/>
  <c r="AT31703" i="9"/>
  <c r="AU31703" i="9"/>
  <c r="AV31703" i="9"/>
  <c r="AW31703" i="9"/>
  <c r="AT31704" i="9"/>
  <c r="AU31704" i="9"/>
  <c r="AV31704" i="9"/>
  <c r="AW31704" i="9"/>
  <c r="AT31705" i="9"/>
  <c r="AU31705" i="9"/>
  <c r="AV31705" i="9"/>
  <c r="AW31705" i="9"/>
  <c r="AT31706" i="9"/>
  <c r="AU31706" i="9"/>
  <c r="AV31706" i="9"/>
  <c r="AW31706" i="9"/>
  <c r="AT31707" i="9"/>
  <c r="AU31707" i="9"/>
  <c r="AV31707" i="9"/>
  <c r="AW31707" i="9"/>
  <c r="AT31708" i="9"/>
  <c r="AU31708" i="9"/>
  <c r="AV31708" i="9"/>
  <c r="AW31708" i="9"/>
  <c r="AT31709" i="9"/>
  <c r="AU31709" i="9"/>
  <c r="AV31709" i="9"/>
  <c r="AW31709" i="9"/>
  <c r="AT31710" i="9"/>
  <c r="AU31710" i="9"/>
  <c r="AV31710" i="9"/>
  <c r="AW31710" i="9"/>
  <c r="AT31711" i="9"/>
  <c r="AU31711" i="9"/>
  <c r="AV31711" i="9"/>
  <c r="AW31711" i="9"/>
  <c r="AT31712" i="9"/>
  <c r="AU31712" i="9"/>
  <c r="AV31712" i="9"/>
  <c r="AW31712" i="9"/>
  <c r="AT31713" i="9"/>
  <c r="AU31713" i="9"/>
  <c r="AV31713" i="9"/>
  <c r="AW31713" i="9"/>
  <c r="AT31714" i="9"/>
  <c r="AU31714" i="9"/>
  <c r="AV31714" i="9"/>
  <c r="AW31714" i="9"/>
  <c r="AT31715" i="9"/>
  <c r="AU31715" i="9"/>
  <c r="AV31715" i="9"/>
  <c r="AW31715" i="9"/>
  <c r="AT31716" i="9"/>
  <c r="AU31716" i="9"/>
  <c r="AV31716" i="9"/>
  <c r="AW31716" i="9"/>
  <c r="AT31717" i="9"/>
  <c r="AU31717" i="9"/>
  <c r="AV31717" i="9"/>
  <c r="AW31717" i="9"/>
  <c r="AT31718" i="9"/>
  <c r="AU31718" i="9"/>
  <c r="AV31718" i="9"/>
  <c r="AW31718" i="9"/>
  <c r="AT31719" i="9"/>
  <c r="AU31719" i="9"/>
  <c r="AV31719" i="9"/>
  <c r="AW31719" i="9"/>
  <c r="AT31720" i="9"/>
  <c r="AU31720" i="9"/>
  <c r="AV31720" i="9"/>
  <c r="AW31720" i="9"/>
  <c r="AT31721" i="9"/>
  <c r="AU31721" i="9"/>
  <c r="AV31721" i="9"/>
  <c r="AW31721" i="9"/>
  <c r="AT31722" i="9"/>
  <c r="AU31722" i="9"/>
  <c r="AV31722" i="9"/>
  <c r="AW31722" i="9"/>
  <c r="AT31723" i="9"/>
  <c r="AU31723" i="9"/>
  <c r="AV31723" i="9"/>
  <c r="AW31723" i="9"/>
  <c r="AT31724" i="9"/>
  <c r="AU31724" i="9"/>
  <c r="AV31724" i="9"/>
  <c r="AW31724" i="9"/>
  <c r="AT31725" i="9"/>
  <c r="AU31725" i="9"/>
  <c r="AV31725" i="9"/>
  <c r="AW31725" i="9"/>
  <c r="AT31726" i="9"/>
  <c r="AU31726" i="9"/>
  <c r="AV31726" i="9"/>
  <c r="AW31726" i="9"/>
  <c r="AT31727" i="9"/>
  <c r="AU31727" i="9"/>
  <c r="AV31727" i="9"/>
  <c r="AW31727" i="9"/>
  <c r="AT31728" i="9"/>
  <c r="AU31728" i="9"/>
  <c r="AV31728" i="9"/>
  <c r="AW31728" i="9"/>
  <c r="AT31729" i="9"/>
  <c r="AU31729" i="9"/>
  <c r="AV31729" i="9"/>
  <c r="AW31729" i="9"/>
  <c r="AT31730" i="9"/>
  <c r="AU31730" i="9"/>
  <c r="AV31730" i="9"/>
  <c r="AW31730" i="9"/>
  <c r="AT31731" i="9"/>
  <c r="AU31731" i="9"/>
  <c r="AV31731" i="9"/>
  <c r="AW31731" i="9"/>
  <c r="AT31732" i="9"/>
  <c r="AU31732" i="9"/>
  <c r="AV31732" i="9"/>
  <c r="AW31732" i="9"/>
  <c r="AT31733" i="9"/>
  <c r="AU31733" i="9"/>
  <c r="AV31733" i="9"/>
  <c r="AW31733" i="9"/>
  <c r="AT31734" i="9"/>
  <c r="AU31734" i="9"/>
  <c r="AV31734" i="9"/>
  <c r="AW31734" i="9"/>
  <c r="AT31735" i="9"/>
  <c r="AU31735" i="9"/>
  <c r="AV31735" i="9"/>
  <c r="AW31735" i="9"/>
  <c r="AT31736" i="9"/>
  <c r="AU31736" i="9"/>
  <c r="AV31736" i="9"/>
  <c r="AW31736" i="9"/>
  <c r="AT31737" i="9"/>
  <c r="AU31737" i="9"/>
  <c r="AV31737" i="9"/>
  <c r="AW31737" i="9"/>
  <c r="AT31738" i="9"/>
  <c r="AU31738" i="9"/>
  <c r="AV31738" i="9"/>
  <c r="AW31738" i="9"/>
  <c r="AT31739" i="9"/>
  <c r="AU31739" i="9"/>
  <c r="AV31739" i="9"/>
  <c r="AW31739" i="9"/>
  <c r="AT31740" i="9"/>
  <c r="AU31740" i="9"/>
  <c r="AV31740" i="9"/>
  <c r="AW31740" i="9"/>
  <c r="AT31741" i="9"/>
  <c r="AU31741" i="9"/>
  <c r="AV31741" i="9"/>
  <c r="AW31741" i="9"/>
  <c r="AT31742" i="9"/>
  <c r="AU31742" i="9"/>
  <c r="AV31742" i="9"/>
  <c r="AW31742" i="9"/>
  <c r="AT31743" i="9"/>
  <c r="AU31743" i="9"/>
  <c r="AV31743" i="9"/>
  <c r="AW31743" i="9"/>
  <c r="AT31744" i="9"/>
  <c r="AU31744" i="9"/>
  <c r="AV31744" i="9"/>
  <c r="AW31744" i="9"/>
  <c r="AT31745" i="9"/>
  <c r="AU31745" i="9"/>
  <c r="AV31745" i="9"/>
  <c r="AW31745" i="9"/>
  <c r="AT31746" i="9"/>
  <c r="AU31746" i="9"/>
  <c r="AV31746" i="9"/>
  <c r="AW31746" i="9"/>
  <c r="AT31747" i="9"/>
  <c r="AU31747" i="9"/>
  <c r="AV31747" i="9"/>
  <c r="AW31747" i="9"/>
  <c r="AT31748" i="9"/>
  <c r="AU31748" i="9"/>
  <c r="AV31748" i="9"/>
  <c r="AW31748" i="9"/>
  <c r="AT31749" i="9"/>
  <c r="AU31749" i="9"/>
  <c r="AV31749" i="9"/>
  <c r="AW31749" i="9"/>
  <c r="AT31750" i="9"/>
  <c r="AU31750" i="9"/>
  <c r="AV31750" i="9"/>
  <c r="AW31750" i="9"/>
  <c r="AT31751" i="9"/>
  <c r="AU31751" i="9"/>
  <c r="AV31751" i="9"/>
  <c r="AW31751" i="9"/>
  <c r="AT31752" i="9"/>
  <c r="AU31752" i="9"/>
  <c r="AV31752" i="9"/>
  <c r="AW31752" i="9"/>
  <c r="AT31753" i="9"/>
  <c r="AU31753" i="9"/>
  <c r="AV31753" i="9"/>
  <c r="AW31753" i="9"/>
  <c r="AT31754" i="9"/>
  <c r="AU31754" i="9"/>
  <c r="AV31754" i="9"/>
  <c r="AW31754" i="9"/>
  <c r="AT31755" i="9"/>
  <c r="AU31755" i="9"/>
  <c r="AV31755" i="9"/>
  <c r="AW31755" i="9"/>
  <c r="AT31756" i="9"/>
  <c r="AU31756" i="9"/>
  <c r="AV31756" i="9"/>
  <c r="AW31756" i="9"/>
  <c r="AT31757" i="9"/>
  <c r="AU31757" i="9"/>
  <c r="AV31757" i="9"/>
  <c r="AW31757" i="9"/>
  <c r="AT31758" i="9"/>
  <c r="AU31758" i="9"/>
  <c r="AV31758" i="9"/>
  <c r="AW31758" i="9"/>
  <c r="AT31759" i="9"/>
  <c r="AU31759" i="9"/>
  <c r="AV31759" i="9"/>
  <c r="AW31759" i="9"/>
  <c r="AT31760" i="9"/>
  <c r="AU31760" i="9"/>
  <c r="AV31760" i="9"/>
  <c r="AW31760" i="9"/>
  <c r="AT31761" i="9"/>
  <c r="AU31761" i="9"/>
  <c r="AV31761" i="9"/>
  <c r="AW31761" i="9"/>
  <c r="AT31762" i="9"/>
  <c r="AU31762" i="9"/>
  <c r="AV31762" i="9"/>
  <c r="AW31762" i="9"/>
  <c r="AT31763" i="9"/>
  <c r="AU31763" i="9"/>
  <c r="AV31763" i="9"/>
  <c r="AW31763" i="9"/>
  <c r="AT31764" i="9"/>
  <c r="AU31764" i="9"/>
  <c r="AV31764" i="9"/>
  <c r="AW31764" i="9"/>
  <c r="AT31765" i="9"/>
  <c r="AU31765" i="9"/>
  <c r="AV31765" i="9"/>
  <c r="AW31765" i="9"/>
  <c r="AT31766" i="9"/>
  <c r="AU31766" i="9"/>
  <c r="AV31766" i="9"/>
  <c r="AW31766" i="9"/>
  <c r="AT31767" i="9"/>
  <c r="AU31767" i="9"/>
  <c r="AV31767" i="9"/>
  <c r="AW31767" i="9"/>
  <c r="AT31768" i="9"/>
  <c r="AU31768" i="9"/>
  <c r="AV31768" i="9"/>
  <c r="AW31768" i="9"/>
  <c r="AT31769" i="9"/>
  <c r="AU31769" i="9"/>
  <c r="AV31769" i="9"/>
  <c r="AW31769" i="9"/>
  <c r="AT31770" i="9"/>
  <c r="AU31770" i="9"/>
  <c r="AV31770" i="9"/>
  <c r="AW31770" i="9"/>
  <c r="AT31771" i="9"/>
  <c r="AU31771" i="9"/>
  <c r="AV31771" i="9"/>
  <c r="AW31771" i="9"/>
  <c r="AT31772" i="9"/>
  <c r="AU31772" i="9"/>
  <c r="AV31772" i="9"/>
  <c r="AW31772" i="9"/>
  <c r="AT31773" i="9"/>
  <c r="AU31773" i="9"/>
  <c r="AV31773" i="9"/>
  <c r="AW31773" i="9"/>
  <c r="AT31774" i="9"/>
  <c r="AU31774" i="9"/>
  <c r="AV31774" i="9"/>
  <c r="AW31774" i="9"/>
  <c r="AT31775" i="9"/>
  <c r="AU31775" i="9"/>
  <c r="AV31775" i="9"/>
  <c r="AW31775" i="9"/>
  <c r="AT31776" i="9"/>
  <c r="AU31776" i="9"/>
  <c r="AV31776" i="9"/>
  <c r="AW31776" i="9"/>
  <c r="AT31777" i="9"/>
  <c r="AU31777" i="9"/>
  <c r="AV31777" i="9"/>
  <c r="AW31777" i="9"/>
  <c r="AT31778" i="9"/>
  <c r="AU31778" i="9"/>
  <c r="AV31778" i="9"/>
  <c r="AW31778" i="9"/>
  <c r="AT31779" i="9"/>
  <c r="AU31779" i="9"/>
  <c r="AV31779" i="9"/>
  <c r="AW31779" i="9"/>
  <c r="AT31780" i="9"/>
  <c r="AU31780" i="9"/>
  <c r="AV31780" i="9"/>
  <c r="AW31780" i="9"/>
  <c r="AT31781" i="9"/>
  <c r="AU31781" i="9"/>
  <c r="AV31781" i="9"/>
  <c r="AW31781" i="9"/>
  <c r="AT31782" i="9"/>
  <c r="AU31782" i="9"/>
  <c r="AV31782" i="9"/>
  <c r="AW31782" i="9"/>
  <c r="AT31783" i="9"/>
  <c r="AU31783" i="9"/>
  <c r="AV31783" i="9"/>
  <c r="AW31783" i="9"/>
  <c r="AT31784" i="9"/>
  <c r="AU31784" i="9"/>
  <c r="AV31784" i="9"/>
  <c r="AW31784" i="9"/>
  <c r="AT31785" i="9"/>
  <c r="AU31785" i="9"/>
  <c r="AV31785" i="9"/>
  <c r="AW31785" i="9"/>
  <c r="AT31786" i="9"/>
  <c r="AU31786" i="9"/>
  <c r="AV31786" i="9"/>
  <c r="AW31786" i="9"/>
  <c r="AT31787" i="9"/>
  <c r="AU31787" i="9"/>
  <c r="AV31787" i="9"/>
  <c r="AW31787" i="9"/>
  <c r="AT31788" i="9"/>
  <c r="AU31788" i="9"/>
  <c r="AV31788" i="9"/>
  <c r="AW31788" i="9"/>
  <c r="AT31789" i="9"/>
  <c r="AU31789" i="9"/>
  <c r="AV31789" i="9"/>
  <c r="AW31789" i="9"/>
  <c r="AT31790" i="9"/>
  <c r="AU31790" i="9"/>
  <c r="AV31790" i="9"/>
  <c r="AW31790" i="9"/>
  <c r="AT31791" i="9"/>
  <c r="AU31791" i="9"/>
  <c r="AV31791" i="9"/>
  <c r="AW31791" i="9"/>
  <c r="AT31792" i="9"/>
  <c r="AU31792" i="9"/>
  <c r="AV31792" i="9"/>
  <c r="AW31792" i="9"/>
  <c r="AT31793" i="9"/>
  <c r="AU31793" i="9"/>
  <c r="AV31793" i="9"/>
  <c r="AW31793" i="9"/>
  <c r="AT31794" i="9"/>
  <c r="AU31794" i="9"/>
  <c r="AV31794" i="9"/>
  <c r="AW31794" i="9"/>
  <c r="AT31795" i="9"/>
  <c r="AU31795" i="9"/>
  <c r="AV31795" i="9"/>
  <c r="AW31795" i="9"/>
  <c r="AT31796" i="9"/>
  <c r="AU31796" i="9"/>
  <c r="AV31796" i="9"/>
  <c r="AW31796" i="9"/>
  <c r="AT31797" i="9"/>
  <c r="AU31797" i="9"/>
  <c r="AV31797" i="9"/>
  <c r="AW31797" i="9"/>
  <c r="AT31798" i="9"/>
  <c r="AU31798" i="9"/>
  <c r="AV31798" i="9"/>
  <c r="AW31798" i="9"/>
  <c r="AT31799" i="9"/>
  <c r="AU31799" i="9"/>
  <c r="AV31799" i="9"/>
  <c r="AW31799" i="9"/>
  <c r="AT31800" i="9"/>
  <c r="AU31800" i="9"/>
  <c r="AV31800" i="9"/>
  <c r="AW31800" i="9"/>
  <c r="AT31801" i="9"/>
  <c r="AU31801" i="9"/>
  <c r="AV31801" i="9"/>
  <c r="AW31801" i="9"/>
  <c r="AT31802" i="9"/>
  <c r="AU31802" i="9"/>
  <c r="AV31802" i="9"/>
  <c r="AW31802" i="9"/>
  <c r="AT31803" i="9"/>
  <c r="AU31803" i="9"/>
  <c r="AV31803" i="9"/>
  <c r="AW31803" i="9"/>
  <c r="AT31804" i="9"/>
  <c r="AU31804" i="9"/>
  <c r="AV31804" i="9"/>
  <c r="AW31804" i="9"/>
  <c r="AT31805" i="9"/>
  <c r="AU31805" i="9"/>
  <c r="AV31805" i="9"/>
  <c r="AW31805" i="9"/>
  <c r="AT31806" i="9"/>
  <c r="AU31806" i="9"/>
  <c r="AV31806" i="9"/>
  <c r="AW31806" i="9"/>
  <c r="AT31807" i="9"/>
  <c r="AU31807" i="9"/>
  <c r="AV31807" i="9"/>
  <c r="AW31807" i="9"/>
  <c r="AT31808" i="9"/>
  <c r="AU31808" i="9"/>
  <c r="AV31808" i="9"/>
  <c r="AW31808" i="9"/>
  <c r="AT31809" i="9"/>
  <c r="AU31809" i="9"/>
  <c r="AV31809" i="9"/>
  <c r="AW31809" i="9"/>
  <c r="AT31810" i="9"/>
  <c r="AU31810" i="9"/>
  <c r="AV31810" i="9"/>
  <c r="AW31810" i="9"/>
  <c r="AT31811" i="9"/>
  <c r="AU31811" i="9"/>
  <c r="AV31811" i="9"/>
  <c r="AW31811" i="9"/>
  <c r="AT31812" i="9"/>
  <c r="AU31812" i="9"/>
  <c r="AV31812" i="9"/>
  <c r="AW31812" i="9"/>
  <c r="AT31813" i="9"/>
  <c r="AU31813" i="9"/>
  <c r="AV31813" i="9"/>
  <c r="AW31813" i="9"/>
  <c r="AT31814" i="9"/>
  <c r="AU31814" i="9"/>
  <c r="AV31814" i="9"/>
  <c r="AW31814" i="9"/>
  <c r="AT31815" i="9"/>
  <c r="AU31815" i="9"/>
  <c r="AV31815" i="9"/>
  <c r="AW31815" i="9"/>
  <c r="AT31816" i="9"/>
  <c r="AU31816" i="9"/>
  <c r="AV31816" i="9"/>
  <c r="AW31816" i="9"/>
  <c r="AT31817" i="9"/>
  <c r="AU31817" i="9"/>
  <c r="AV31817" i="9"/>
  <c r="AW31817" i="9"/>
  <c r="AT31818" i="9"/>
  <c r="AU31818" i="9"/>
  <c r="AV31818" i="9"/>
  <c r="AW31818" i="9"/>
  <c r="AT31819" i="9"/>
  <c r="AU31819" i="9"/>
  <c r="AV31819" i="9"/>
  <c r="AW31819" i="9"/>
  <c r="AT31820" i="9"/>
  <c r="AU31820" i="9"/>
  <c r="AV31820" i="9"/>
  <c r="AW31820" i="9"/>
  <c r="AT31821" i="9"/>
  <c r="AU31821" i="9"/>
  <c r="AV31821" i="9"/>
  <c r="AW31821" i="9"/>
  <c r="AT31822" i="9"/>
  <c r="AU31822" i="9"/>
  <c r="AV31822" i="9"/>
  <c r="AW31822" i="9"/>
  <c r="AT31823" i="9"/>
  <c r="AU31823" i="9"/>
  <c r="AV31823" i="9"/>
  <c r="AW31823" i="9"/>
  <c r="AT31824" i="9"/>
  <c r="AU31824" i="9"/>
  <c r="AV31824" i="9"/>
  <c r="AW31824" i="9"/>
  <c r="AT31825" i="9"/>
  <c r="AU31825" i="9"/>
  <c r="AV31825" i="9"/>
  <c r="AW31825" i="9"/>
  <c r="AT31826" i="9"/>
  <c r="AU31826" i="9"/>
  <c r="AV31826" i="9"/>
  <c r="AW31826" i="9"/>
  <c r="AT31827" i="9"/>
  <c r="AU31827" i="9"/>
  <c r="AV31827" i="9"/>
  <c r="AW31827" i="9"/>
  <c r="AT31828" i="9"/>
  <c r="AU31828" i="9"/>
  <c r="AV31828" i="9"/>
  <c r="AW31828" i="9"/>
  <c r="AT31829" i="9"/>
  <c r="AU31829" i="9"/>
  <c r="AV31829" i="9"/>
  <c r="AW31829" i="9"/>
  <c r="AT31830" i="9"/>
  <c r="AU31830" i="9"/>
  <c r="AV31830" i="9"/>
  <c r="AW31830" i="9"/>
  <c r="AT31831" i="9"/>
  <c r="AU31831" i="9"/>
  <c r="AV31831" i="9"/>
  <c r="AW31831" i="9"/>
  <c r="AT31832" i="9"/>
  <c r="AU31832" i="9"/>
  <c r="AV31832" i="9"/>
  <c r="AW31832" i="9"/>
  <c r="AT31833" i="9"/>
  <c r="AU31833" i="9"/>
  <c r="AV31833" i="9"/>
  <c r="AW31833" i="9"/>
  <c r="AT31834" i="9"/>
  <c r="AU31834" i="9"/>
  <c r="AV31834" i="9"/>
  <c r="AW31834" i="9"/>
  <c r="AT31835" i="9"/>
  <c r="AU31835" i="9"/>
  <c r="AV31835" i="9"/>
  <c r="AW31835" i="9"/>
  <c r="AT31836" i="9"/>
  <c r="AU31836" i="9"/>
  <c r="AV31836" i="9"/>
  <c r="AW31836" i="9"/>
  <c r="AT31837" i="9"/>
  <c r="AU31837" i="9"/>
  <c r="AV31837" i="9"/>
  <c r="AW31837" i="9"/>
  <c r="AT31838" i="9"/>
  <c r="AU31838" i="9"/>
  <c r="AV31838" i="9"/>
  <c r="AW31838" i="9"/>
  <c r="AT31839" i="9"/>
  <c r="AU31839" i="9"/>
  <c r="AV31839" i="9"/>
  <c r="AW31839" i="9"/>
  <c r="AT31840" i="9"/>
  <c r="AU31840" i="9"/>
  <c r="AV31840" i="9"/>
  <c r="AW31840" i="9"/>
  <c r="AT31841" i="9"/>
  <c r="AU31841" i="9"/>
  <c r="AV31841" i="9"/>
  <c r="AW31841" i="9"/>
  <c r="AT31842" i="9"/>
  <c r="AU31842" i="9"/>
  <c r="AV31842" i="9"/>
  <c r="AW31842" i="9"/>
  <c r="AT31843" i="9"/>
  <c r="AU31843" i="9"/>
  <c r="AV31843" i="9"/>
  <c r="AW31843" i="9"/>
  <c r="AT31844" i="9"/>
  <c r="AU31844" i="9"/>
  <c r="AV31844" i="9"/>
  <c r="AW31844" i="9"/>
  <c r="AT31845" i="9"/>
  <c r="AU31845" i="9"/>
  <c r="AV31845" i="9"/>
  <c r="AW31845" i="9"/>
  <c r="AT31846" i="9"/>
  <c r="AU31846" i="9"/>
  <c r="AV31846" i="9"/>
  <c r="AW31846" i="9"/>
  <c r="AT31847" i="9"/>
  <c r="AU31847" i="9"/>
  <c r="AV31847" i="9"/>
  <c r="AW31847" i="9"/>
  <c r="AT31848" i="9"/>
  <c r="AU31848" i="9"/>
  <c r="AV31848" i="9"/>
  <c r="AW31848" i="9"/>
  <c r="AT31849" i="9"/>
  <c r="AU31849" i="9"/>
  <c r="AV31849" i="9"/>
  <c r="AW31849" i="9"/>
  <c r="AT31850" i="9"/>
  <c r="AU31850" i="9"/>
  <c r="AV31850" i="9"/>
  <c r="AW31850" i="9"/>
  <c r="AT31851" i="9"/>
  <c r="AU31851" i="9"/>
  <c r="AV31851" i="9"/>
  <c r="AW31851" i="9"/>
  <c r="AT31852" i="9"/>
  <c r="AU31852" i="9"/>
  <c r="AV31852" i="9"/>
  <c r="AW31852" i="9"/>
  <c r="AT31853" i="9"/>
  <c r="AU31853" i="9"/>
  <c r="AV31853" i="9"/>
  <c r="AW31853" i="9"/>
  <c r="AT31854" i="9"/>
  <c r="AU31854" i="9"/>
  <c r="AV31854" i="9"/>
  <c r="AW31854" i="9"/>
  <c r="AT31855" i="9"/>
  <c r="AU31855" i="9"/>
  <c r="AV31855" i="9"/>
  <c r="AW31855" i="9"/>
  <c r="AT31856" i="9"/>
  <c r="AU31856" i="9"/>
  <c r="AV31856" i="9"/>
  <c r="AW31856" i="9"/>
  <c r="AT31857" i="9"/>
  <c r="AU31857" i="9"/>
  <c r="AV31857" i="9"/>
  <c r="AW31857" i="9"/>
  <c r="AT31858" i="9"/>
  <c r="AU31858" i="9"/>
  <c r="AV31858" i="9"/>
  <c r="AW31858" i="9"/>
  <c r="AT31859" i="9"/>
  <c r="AU31859" i="9"/>
  <c r="AV31859" i="9"/>
  <c r="AW31859" i="9"/>
  <c r="AT31860" i="9"/>
  <c r="AU31860" i="9"/>
  <c r="AV31860" i="9"/>
  <c r="AW31860" i="9"/>
  <c r="AT31861" i="9"/>
  <c r="AU31861" i="9"/>
  <c r="AV31861" i="9"/>
  <c r="AW31861" i="9"/>
  <c r="AT31862" i="9"/>
  <c r="AU31862" i="9"/>
  <c r="AV31862" i="9"/>
  <c r="AW31862" i="9"/>
  <c r="AT31863" i="9"/>
  <c r="AU31863" i="9"/>
  <c r="AV31863" i="9"/>
  <c r="AW31863" i="9"/>
  <c r="AT31864" i="9"/>
  <c r="AU31864" i="9"/>
  <c r="AV31864" i="9"/>
  <c r="AW31864" i="9"/>
  <c r="AT31865" i="9"/>
  <c r="AU31865" i="9"/>
  <c r="AV31865" i="9"/>
  <c r="AW31865" i="9"/>
  <c r="AT31866" i="9"/>
  <c r="AU31866" i="9"/>
  <c r="AV31866" i="9"/>
  <c r="AW31866" i="9"/>
  <c r="AT31867" i="9"/>
  <c r="AU31867" i="9"/>
  <c r="AV31867" i="9"/>
  <c r="AW31867" i="9"/>
  <c r="AT31868" i="9"/>
  <c r="AU31868" i="9"/>
  <c r="AV31868" i="9"/>
  <c r="AW31868" i="9"/>
  <c r="AT31869" i="9"/>
  <c r="AU31869" i="9"/>
  <c r="AV31869" i="9"/>
  <c r="AW31869" i="9"/>
  <c r="AT31870" i="9"/>
  <c r="AU31870" i="9"/>
  <c r="AV31870" i="9"/>
  <c r="AW31870" i="9"/>
  <c r="AT31871" i="9"/>
  <c r="AU31871" i="9"/>
  <c r="AV31871" i="9"/>
  <c r="AW31871" i="9"/>
  <c r="AT31872" i="9"/>
  <c r="AU31872" i="9"/>
  <c r="AV31872" i="9"/>
  <c r="AW31872" i="9"/>
  <c r="AT31873" i="9"/>
  <c r="AU31873" i="9"/>
  <c r="AV31873" i="9"/>
  <c r="AW31873" i="9"/>
  <c r="AT31874" i="9"/>
  <c r="AU31874" i="9"/>
  <c r="AV31874" i="9"/>
  <c r="AW31874" i="9"/>
  <c r="AT31875" i="9"/>
  <c r="AU31875" i="9"/>
  <c r="AV31875" i="9"/>
  <c r="AW31875" i="9"/>
  <c r="AT31876" i="9"/>
  <c r="AU31876" i="9"/>
  <c r="AV31876" i="9"/>
  <c r="AW31876" i="9"/>
  <c r="AT31877" i="9"/>
  <c r="AU31877" i="9"/>
  <c r="AV31877" i="9"/>
  <c r="AW31877" i="9"/>
  <c r="AT31878" i="9"/>
  <c r="AU31878" i="9"/>
  <c r="AV31878" i="9"/>
  <c r="AW31878" i="9"/>
  <c r="AT31879" i="9"/>
  <c r="AU31879" i="9"/>
  <c r="AV31879" i="9"/>
  <c r="AW31879" i="9"/>
  <c r="AT31880" i="9"/>
  <c r="AU31880" i="9"/>
  <c r="AV31880" i="9"/>
  <c r="AW31880" i="9"/>
  <c r="AT31881" i="9"/>
  <c r="AU31881" i="9"/>
  <c r="AV31881" i="9"/>
  <c r="AW31881" i="9"/>
  <c r="AT31882" i="9"/>
  <c r="AU31882" i="9"/>
  <c r="AV31882" i="9"/>
  <c r="AW31882" i="9"/>
  <c r="AT31883" i="9"/>
  <c r="AU31883" i="9"/>
  <c r="AV31883" i="9"/>
  <c r="AW31883" i="9"/>
  <c r="AT31884" i="9"/>
  <c r="AU31884" i="9"/>
  <c r="AV31884" i="9"/>
  <c r="AW31884" i="9"/>
  <c r="AT31885" i="9"/>
  <c r="AU31885" i="9"/>
  <c r="AV31885" i="9"/>
  <c r="AW31885" i="9"/>
  <c r="AT31886" i="9"/>
  <c r="AU31886" i="9"/>
  <c r="AV31886" i="9"/>
  <c r="AW31886" i="9"/>
  <c r="AT31887" i="9"/>
  <c r="AU31887" i="9"/>
  <c r="AV31887" i="9"/>
  <c r="AW31887" i="9"/>
  <c r="AT31888" i="9"/>
  <c r="AU31888" i="9"/>
  <c r="AV31888" i="9"/>
  <c r="AW31888" i="9"/>
  <c r="AT31889" i="9"/>
  <c r="AU31889" i="9"/>
  <c r="AV31889" i="9"/>
  <c r="AW31889" i="9"/>
  <c r="AT31890" i="9"/>
  <c r="AU31890" i="9"/>
  <c r="AV31890" i="9"/>
  <c r="AW31890" i="9"/>
  <c r="AT31891" i="9"/>
  <c r="AU31891" i="9"/>
  <c r="AV31891" i="9"/>
  <c r="AW31891" i="9"/>
  <c r="AT31892" i="9"/>
  <c r="AU31892" i="9"/>
  <c r="AV31892" i="9"/>
  <c r="AW31892" i="9"/>
  <c r="AT31893" i="9"/>
  <c r="AU31893" i="9"/>
  <c r="AV31893" i="9"/>
  <c r="AW31893" i="9"/>
  <c r="AT31894" i="9"/>
  <c r="AU31894" i="9"/>
  <c r="AV31894" i="9"/>
  <c r="AW31894" i="9"/>
  <c r="AT31895" i="9"/>
  <c r="AU31895" i="9"/>
  <c r="AV31895" i="9"/>
  <c r="AW31895" i="9"/>
  <c r="AT31896" i="9"/>
  <c r="AU31896" i="9"/>
  <c r="AV31896" i="9"/>
  <c r="AW31896" i="9"/>
  <c r="AT31897" i="9"/>
  <c r="AU31897" i="9"/>
  <c r="AV31897" i="9"/>
  <c r="AW31897" i="9"/>
  <c r="AT31898" i="9"/>
  <c r="AU31898" i="9"/>
  <c r="AV31898" i="9"/>
  <c r="AW31898" i="9"/>
  <c r="AT31899" i="9"/>
  <c r="AU31899" i="9"/>
  <c r="AV31899" i="9"/>
  <c r="AW31899" i="9"/>
  <c r="AT31900" i="9"/>
  <c r="AU31900" i="9"/>
  <c r="AV31900" i="9"/>
  <c r="AW31900" i="9"/>
  <c r="AT31901" i="9"/>
  <c r="AU31901" i="9"/>
  <c r="AV31901" i="9"/>
  <c r="AW31901" i="9"/>
  <c r="AT31902" i="9"/>
  <c r="AU31902" i="9"/>
  <c r="AV31902" i="9"/>
  <c r="AW31902" i="9"/>
  <c r="AT31903" i="9"/>
  <c r="AU31903" i="9"/>
  <c r="AV31903" i="9"/>
  <c r="AW31903" i="9"/>
  <c r="AT31904" i="9"/>
  <c r="AU31904" i="9"/>
  <c r="AV31904" i="9"/>
  <c r="AW31904" i="9"/>
  <c r="AT31905" i="9"/>
  <c r="AU31905" i="9"/>
  <c r="AV31905" i="9"/>
  <c r="AW31905" i="9"/>
  <c r="AT31906" i="9"/>
  <c r="AU31906" i="9"/>
  <c r="AV31906" i="9"/>
  <c r="AW31906" i="9"/>
  <c r="AT31907" i="9"/>
  <c r="AU31907" i="9"/>
  <c r="AV31907" i="9"/>
  <c r="AW31907" i="9"/>
  <c r="AT31908" i="9"/>
  <c r="AU31908" i="9"/>
  <c r="AV31908" i="9"/>
  <c r="AW31908" i="9"/>
  <c r="AT31909" i="9"/>
  <c r="AU31909" i="9"/>
  <c r="AV31909" i="9"/>
  <c r="AW31909" i="9"/>
  <c r="AT31910" i="9"/>
  <c r="AU31910" i="9"/>
  <c r="AV31910" i="9"/>
  <c r="AW31910" i="9"/>
  <c r="AT31911" i="9"/>
  <c r="AU31911" i="9"/>
  <c r="AV31911" i="9"/>
  <c r="AW31911" i="9"/>
  <c r="AT31912" i="9"/>
  <c r="AU31912" i="9"/>
  <c r="AV31912" i="9"/>
  <c r="AW31912" i="9"/>
  <c r="AT31913" i="9"/>
  <c r="AU31913" i="9"/>
  <c r="AV31913" i="9"/>
  <c r="AW31913" i="9"/>
  <c r="AT31914" i="9"/>
  <c r="AU31914" i="9"/>
  <c r="AV31914" i="9"/>
  <c r="AW31914" i="9"/>
  <c r="AT31915" i="9"/>
  <c r="AU31915" i="9"/>
  <c r="AV31915" i="9"/>
  <c r="AW31915" i="9"/>
  <c r="AT31916" i="9"/>
  <c r="AU31916" i="9"/>
  <c r="AV31916" i="9"/>
  <c r="AW31916" i="9"/>
  <c r="AT31917" i="9"/>
  <c r="AU31917" i="9"/>
  <c r="AV31917" i="9"/>
  <c r="AW31917" i="9"/>
  <c r="AT31918" i="9"/>
  <c r="AU31918" i="9"/>
  <c r="AV31918" i="9"/>
  <c r="AW31918" i="9"/>
  <c r="AT31919" i="9"/>
  <c r="AU31919" i="9"/>
  <c r="AV31919" i="9"/>
  <c r="AW31919" i="9"/>
  <c r="AT31920" i="9"/>
  <c r="AU31920" i="9"/>
  <c r="AV31920" i="9"/>
  <c r="AW31920" i="9"/>
  <c r="AT31921" i="9"/>
  <c r="AU31921" i="9"/>
  <c r="AV31921" i="9"/>
  <c r="AW31921" i="9"/>
  <c r="AT31922" i="9"/>
  <c r="AU31922" i="9"/>
  <c r="AV31922" i="9"/>
  <c r="AW31922" i="9"/>
  <c r="AT31923" i="9"/>
  <c r="AU31923" i="9"/>
  <c r="AV31923" i="9"/>
  <c r="AW31923" i="9"/>
  <c r="AT31924" i="9"/>
  <c r="AU31924" i="9"/>
  <c r="AV31924" i="9"/>
  <c r="AW31924" i="9"/>
  <c r="AT31925" i="9"/>
  <c r="AU31925" i="9"/>
  <c r="AV31925" i="9"/>
  <c r="AW31925" i="9"/>
  <c r="AT31926" i="9"/>
  <c r="AU31926" i="9"/>
  <c r="AV31926" i="9"/>
  <c r="AW31926" i="9"/>
  <c r="AT31927" i="9"/>
  <c r="AU31927" i="9"/>
  <c r="AV31927" i="9"/>
  <c r="AW31927" i="9"/>
  <c r="AT31928" i="9"/>
  <c r="AU31928" i="9"/>
  <c r="AV31928" i="9"/>
  <c r="AW31928" i="9"/>
  <c r="AT31929" i="9"/>
  <c r="AU31929" i="9"/>
  <c r="AV31929" i="9"/>
  <c r="AW31929" i="9"/>
  <c r="AT31930" i="9"/>
  <c r="AU31930" i="9"/>
  <c r="AV31930" i="9"/>
  <c r="AW31930" i="9"/>
  <c r="AT31931" i="9"/>
  <c r="AU31931" i="9"/>
  <c r="AV31931" i="9"/>
  <c r="AW31931" i="9"/>
  <c r="AT31932" i="9"/>
  <c r="AU31932" i="9"/>
  <c r="AV31932" i="9"/>
  <c r="AW31932" i="9"/>
  <c r="AT31933" i="9"/>
  <c r="AU31933" i="9"/>
  <c r="AV31933" i="9"/>
  <c r="AW31933" i="9"/>
  <c r="AT31934" i="9"/>
  <c r="AU31934" i="9"/>
  <c r="AV31934" i="9"/>
  <c r="AW31934" i="9"/>
  <c r="AT31935" i="9"/>
  <c r="AU31935" i="9"/>
  <c r="AV31935" i="9"/>
  <c r="AW31935" i="9"/>
  <c r="AT31936" i="9"/>
  <c r="AU31936" i="9"/>
  <c r="AV31936" i="9"/>
  <c r="AW31936" i="9"/>
  <c r="AT31937" i="9"/>
  <c r="AU31937" i="9"/>
  <c r="AV31937" i="9"/>
  <c r="AW31937" i="9"/>
  <c r="AT31938" i="9"/>
  <c r="AU31938" i="9"/>
  <c r="AV31938" i="9"/>
  <c r="AW31938" i="9"/>
  <c r="AT31939" i="9"/>
  <c r="AU31939" i="9"/>
  <c r="AV31939" i="9"/>
  <c r="AW31939" i="9"/>
  <c r="AT31940" i="9"/>
  <c r="AU31940" i="9"/>
  <c r="AV31940" i="9"/>
  <c r="AW31940" i="9"/>
  <c r="AT31941" i="9"/>
  <c r="AU31941" i="9"/>
  <c r="AV31941" i="9"/>
  <c r="AW31941" i="9"/>
  <c r="AT31942" i="9"/>
  <c r="AU31942" i="9"/>
  <c r="AV31942" i="9"/>
  <c r="AW31942" i="9"/>
  <c r="AT31943" i="9"/>
  <c r="AU31943" i="9"/>
  <c r="AV31943" i="9"/>
  <c r="AW31943" i="9"/>
  <c r="AT31944" i="9"/>
  <c r="AU31944" i="9"/>
  <c r="AV31944" i="9"/>
  <c r="AW31944" i="9"/>
  <c r="AT31945" i="9"/>
  <c r="AU31945" i="9"/>
  <c r="AV31945" i="9"/>
  <c r="AW31945" i="9"/>
  <c r="AT31946" i="9"/>
  <c r="AU31946" i="9"/>
  <c r="AV31946" i="9"/>
  <c r="AW31946" i="9"/>
  <c r="AT31947" i="9"/>
  <c r="AU31947" i="9"/>
  <c r="AV31947" i="9"/>
  <c r="AW31947" i="9"/>
  <c r="AT31948" i="9"/>
  <c r="AU31948" i="9"/>
  <c r="AV31948" i="9"/>
  <c r="AW31948" i="9"/>
  <c r="AT31949" i="9"/>
  <c r="AU31949" i="9"/>
  <c r="AV31949" i="9"/>
  <c r="AW31949" i="9"/>
  <c r="AT31950" i="9"/>
  <c r="AU31950" i="9"/>
  <c r="AV31950" i="9"/>
  <c r="AW31950" i="9"/>
  <c r="AT31951" i="9"/>
  <c r="AU31951" i="9"/>
  <c r="AV31951" i="9"/>
  <c r="AW31951" i="9"/>
  <c r="AT31952" i="9"/>
  <c r="AU31952" i="9"/>
  <c r="AV31952" i="9"/>
  <c r="AW31952" i="9"/>
  <c r="AT31953" i="9"/>
  <c r="AU31953" i="9"/>
  <c r="AV31953" i="9"/>
  <c r="AW31953" i="9"/>
  <c r="AT31954" i="9"/>
  <c r="AU31954" i="9"/>
  <c r="AV31954" i="9"/>
  <c r="AW31954" i="9"/>
  <c r="AT31955" i="9"/>
  <c r="AU31955" i="9"/>
  <c r="AV31955" i="9"/>
  <c r="AW31955" i="9"/>
  <c r="AT31956" i="9"/>
  <c r="AU31956" i="9"/>
  <c r="AV31956" i="9"/>
  <c r="AW31956" i="9"/>
  <c r="AT31957" i="9"/>
  <c r="AU31957" i="9"/>
  <c r="AV31957" i="9"/>
  <c r="AW31957" i="9"/>
  <c r="AT31958" i="9"/>
  <c r="AU31958" i="9"/>
  <c r="AV31958" i="9"/>
  <c r="AW31958" i="9"/>
  <c r="AT31959" i="9"/>
  <c r="AU31959" i="9"/>
  <c r="AV31959" i="9"/>
  <c r="AW31959" i="9"/>
  <c r="AT31960" i="9"/>
  <c r="AU31960" i="9"/>
  <c r="AV31960" i="9"/>
  <c r="AW31960" i="9"/>
  <c r="AT31961" i="9"/>
  <c r="AU31961" i="9"/>
  <c r="AV31961" i="9"/>
  <c r="AW31961" i="9"/>
  <c r="AT31962" i="9"/>
  <c r="AU31962" i="9"/>
  <c r="AV31962" i="9"/>
  <c r="AW31962" i="9"/>
  <c r="AT31963" i="9"/>
  <c r="AU31963" i="9"/>
  <c r="AV31963" i="9"/>
  <c r="AW31963" i="9"/>
  <c r="AT31964" i="9"/>
  <c r="AU31964" i="9"/>
  <c r="AV31964" i="9"/>
  <c r="AW31964" i="9"/>
  <c r="AT31965" i="9"/>
  <c r="AU31965" i="9"/>
  <c r="AV31965" i="9"/>
  <c r="AW31965" i="9"/>
  <c r="AT31966" i="9"/>
  <c r="AU31966" i="9"/>
  <c r="AV31966" i="9"/>
  <c r="AW31966" i="9"/>
  <c r="AT31967" i="9"/>
  <c r="AU31967" i="9"/>
  <c r="AV31967" i="9"/>
  <c r="AW31967" i="9"/>
  <c r="AT31968" i="9"/>
  <c r="AU31968" i="9"/>
  <c r="AV31968" i="9"/>
  <c r="AW31968" i="9"/>
  <c r="AT31969" i="9"/>
  <c r="AU31969" i="9"/>
  <c r="AV31969" i="9"/>
  <c r="AW31969" i="9"/>
  <c r="AT31970" i="9"/>
  <c r="AU31970" i="9"/>
  <c r="AV31970" i="9"/>
  <c r="AW31970" i="9"/>
  <c r="AT31971" i="9"/>
  <c r="AU31971" i="9"/>
  <c r="AV31971" i="9"/>
  <c r="AW31971" i="9"/>
  <c r="AT31972" i="9"/>
  <c r="AU31972" i="9"/>
  <c r="AV31972" i="9"/>
  <c r="AW31972" i="9"/>
  <c r="AT31973" i="9"/>
  <c r="AU31973" i="9"/>
  <c r="AV31973" i="9"/>
  <c r="AW31973" i="9"/>
  <c r="AT31974" i="9"/>
  <c r="AU31974" i="9"/>
  <c r="AV31974" i="9"/>
  <c r="AW31974" i="9"/>
  <c r="AT31975" i="9"/>
  <c r="AU31975" i="9"/>
  <c r="AV31975" i="9"/>
  <c r="AW31975" i="9"/>
  <c r="AT31976" i="9"/>
  <c r="AU31976" i="9"/>
  <c r="AV31976" i="9"/>
  <c r="AW31976" i="9"/>
  <c r="AT31977" i="9"/>
  <c r="AU31977" i="9"/>
  <c r="AV31977" i="9"/>
  <c r="AW31977" i="9"/>
  <c r="AT31978" i="9"/>
  <c r="AU31978" i="9"/>
  <c r="AV31978" i="9"/>
  <c r="AW31978" i="9"/>
  <c r="AT31979" i="9"/>
  <c r="AU31979" i="9"/>
  <c r="AV31979" i="9"/>
  <c r="AW31979" i="9"/>
  <c r="AT31980" i="9"/>
  <c r="AU31980" i="9"/>
  <c r="AV31980" i="9"/>
  <c r="AW31980" i="9"/>
  <c r="AT31981" i="9"/>
  <c r="AU31981" i="9"/>
  <c r="AV31981" i="9"/>
  <c r="AW31981" i="9"/>
  <c r="AT31982" i="9"/>
  <c r="AU31982" i="9"/>
  <c r="AV31982" i="9"/>
  <c r="AW31982" i="9"/>
  <c r="AT31983" i="9"/>
  <c r="AU31983" i="9"/>
  <c r="AV31983" i="9"/>
  <c r="AW31983" i="9"/>
  <c r="AT31984" i="9"/>
  <c r="AU31984" i="9"/>
  <c r="AV31984" i="9"/>
  <c r="AW31984" i="9"/>
  <c r="AT31985" i="9"/>
  <c r="AU31985" i="9"/>
  <c r="AV31985" i="9"/>
  <c r="AW31985" i="9"/>
  <c r="AT31986" i="9"/>
  <c r="AU31986" i="9"/>
  <c r="AV31986" i="9"/>
  <c r="AW31986" i="9"/>
  <c r="AT31987" i="9"/>
  <c r="AU31987" i="9"/>
  <c r="AV31987" i="9"/>
  <c r="AW31987" i="9"/>
  <c r="AT31988" i="9"/>
  <c r="AU31988" i="9"/>
  <c r="AV31988" i="9"/>
  <c r="AW31988" i="9"/>
  <c r="AT31989" i="9"/>
  <c r="AU31989" i="9"/>
  <c r="AV31989" i="9"/>
  <c r="AW31989" i="9"/>
  <c r="AT31990" i="9"/>
  <c r="AU31990" i="9"/>
  <c r="AV31990" i="9"/>
  <c r="AW31990" i="9"/>
  <c r="AT31991" i="9"/>
  <c r="AU31991" i="9"/>
  <c r="AV31991" i="9"/>
  <c r="AW31991" i="9"/>
  <c r="AT31992" i="9"/>
  <c r="AU31992" i="9"/>
  <c r="AV31992" i="9"/>
  <c r="AW31992" i="9"/>
  <c r="AT31993" i="9"/>
  <c r="AU31993" i="9"/>
  <c r="AV31993" i="9"/>
  <c r="AW31993" i="9"/>
  <c r="AT31994" i="9"/>
  <c r="AU31994" i="9"/>
  <c r="AV31994" i="9"/>
  <c r="AW31994" i="9"/>
  <c r="AT31995" i="9"/>
  <c r="AU31995" i="9"/>
  <c r="AV31995" i="9"/>
  <c r="AW31995" i="9"/>
  <c r="AT31996" i="9"/>
  <c r="AU31996" i="9"/>
  <c r="AV31996" i="9"/>
  <c r="AW31996" i="9"/>
  <c r="AT31997" i="9"/>
  <c r="AU31997" i="9"/>
  <c r="AV31997" i="9"/>
  <c r="AW31997" i="9"/>
  <c r="AT31998" i="9"/>
  <c r="AU31998" i="9"/>
  <c r="AV31998" i="9"/>
  <c r="AW31998" i="9"/>
  <c r="AT31999" i="9"/>
  <c r="AU31999" i="9"/>
  <c r="AV31999" i="9"/>
  <c r="AW31999" i="9"/>
  <c r="AT32000" i="9"/>
  <c r="AU32000" i="9"/>
  <c r="AV32000" i="9"/>
  <c r="AW32000" i="9"/>
  <c r="AT32001" i="9"/>
  <c r="AU32001" i="9"/>
  <c r="AV32001" i="9"/>
  <c r="AW32001" i="9"/>
  <c r="AT32002" i="9"/>
  <c r="AU32002" i="9"/>
  <c r="AV32002" i="9"/>
  <c r="AW32002" i="9"/>
  <c r="AT32003" i="9"/>
  <c r="AU32003" i="9"/>
  <c r="AV32003" i="9"/>
  <c r="AW32003" i="9"/>
  <c r="AT32004" i="9"/>
  <c r="AU32004" i="9"/>
  <c r="AV32004" i="9"/>
  <c r="AW32004" i="9"/>
  <c r="AT32005" i="9"/>
  <c r="AU32005" i="9"/>
  <c r="AV32005" i="9"/>
  <c r="AW32005" i="9"/>
  <c r="AT32006" i="9"/>
  <c r="AU32006" i="9"/>
  <c r="AV32006" i="9"/>
  <c r="AW32006" i="9"/>
  <c r="AT32007" i="9"/>
  <c r="AU32007" i="9"/>
  <c r="AV32007" i="9"/>
  <c r="AW32007" i="9"/>
  <c r="AT32008" i="9"/>
  <c r="AU32008" i="9"/>
  <c r="AV32008" i="9"/>
  <c r="AW32008" i="9"/>
  <c r="AT32009" i="9"/>
  <c r="AU32009" i="9"/>
  <c r="AV32009" i="9"/>
  <c r="AW32009" i="9"/>
  <c r="AT32010" i="9"/>
  <c r="AU32010" i="9"/>
  <c r="AV32010" i="9"/>
  <c r="AW32010" i="9"/>
  <c r="AT32011" i="9"/>
  <c r="AU32011" i="9"/>
  <c r="AV32011" i="9"/>
  <c r="AW32011" i="9"/>
  <c r="AT32012" i="9"/>
  <c r="AU32012" i="9"/>
  <c r="AV32012" i="9"/>
  <c r="AW32012" i="9"/>
  <c r="AT32013" i="9"/>
  <c r="AU32013" i="9"/>
  <c r="AV32013" i="9"/>
  <c r="AW32013" i="9"/>
  <c r="AT32014" i="9"/>
  <c r="AU32014" i="9"/>
  <c r="AV32014" i="9"/>
  <c r="AW32014" i="9"/>
  <c r="AT32015" i="9"/>
  <c r="AU32015" i="9"/>
  <c r="AV32015" i="9"/>
  <c r="AW32015" i="9"/>
  <c r="AT32016" i="9"/>
  <c r="AU32016" i="9"/>
  <c r="AV32016" i="9"/>
  <c r="AW32016" i="9"/>
  <c r="AT32017" i="9"/>
  <c r="AU32017" i="9"/>
  <c r="AV32017" i="9"/>
  <c r="AW32017" i="9"/>
  <c r="AT32018" i="9"/>
  <c r="AU32018" i="9"/>
  <c r="AV32018" i="9"/>
  <c r="AW32018" i="9"/>
  <c r="AT32019" i="9"/>
  <c r="AU32019" i="9"/>
  <c r="AV32019" i="9"/>
  <c r="AW32019" i="9"/>
  <c r="AT32020" i="9"/>
  <c r="AU32020" i="9"/>
  <c r="AV32020" i="9"/>
  <c r="AW32020" i="9"/>
  <c r="AT32021" i="9"/>
  <c r="AU32021" i="9"/>
  <c r="AV32021" i="9"/>
  <c r="AW32021" i="9"/>
  <c r="AT32022" i="9"/>
  <c r="AU32022" i="9"/>
  <c r="AV32022" i="9"/>
  <c r="AW32022" i="9"/>
  <c r="AT32023" i="9"/>
  <c r="AU32023" i="9"/>
  <c r="AV32023" i="9"/>
  <c r="AW32023" i="9"/>
  <c r="AT32024" i="9"/>
  <c r="AU32024" i="9"/>
  <c r="AV32024" i="9"/>
  <c r="AW32024" i="9"/>
  <c r="AT32025" i="9"/>
  <c r="AU32025" i="9"/>
  <c r="AV32025" i="9"/>
  <c r="AW32025" i="9"/>
  <c r="AT32026" i="9"/>
  <c r="AU32026" i="9"/>
  <c r="AV32026" i="9"/>
  <c r="AW32026" i="9"/>
  <c r="AT32027" i="9"/>
  <c r="AU32027" i="9"/>
  <c r="AV32027" i="9"/>
  <c r="AW32027" i="9"/>
  <c r="AT32028" i="9"/>
  <c r="AU32028" i="9"/>
  <c r="AV32028" i="9"/>
  <c r="AW32028" i="9"/>
  <c r="AT32029" i="9"/>
  <c r="AU32029" i="9"/>
  <c r="AV32029" i="9"/>
  <c r="AW32029" i="9"/>
  <c r="AT32030" i="9"/>
  <c r="AU32030" i="9"/>
  <c r="AV32030" i="9"/>
  <c r="AW32030" i="9"/>
  <c r="AT32031" i="9"/>
  <c r="AU32031" i="9"/>
  <c r="AV32031" i="9"/>
  <c r="AW32031" i="9"/>
  <c r="AT32032" i="9"/>
  <c r="AU32032" i="9"/>
  <c r="AV32032" i="9"/>
  <c r="AW32032" i="9"/>
  <c r="AT32033" i="9"/>
  <c r="AU32033" i="9"/>
  <c r="AV32033" i="9"/>
  <c r="AW32033" i="9"/>
  <c r="AT32034" i="9"/>
  <c r="AU32034" i="9"/>
  <c r="AV32034" i="9"/>
  <c r="AW32034" i="9"/>
  <c r="AT32035" i="9"/>
  <c r="AU32035" i="9"/>
  <c r="AV32035" i="9"/>
  <c r="AW32035" i="9"/>
  <c r="AT32036" i="9"/>
  <c r="AU32036" i="9"/>
  <c r="AV32036" i="9"/>
  <c r="AW32036" i="9"/>
  <c r="AT32037" i="9"/>
  <c r="AU32037" i="9"/>
  <c r="AV32037" i="9"/>
  <c r="AW32037" i="9"/>
  <c r="AT32038" i="9"/>
  <c r="AU32038" i="9"/>
  <c r="AV32038" i="9"/>
  <c r="AW32038" i="9"/>
  <c r="AT32039" i="9"/>
  <c r="AU32039" i="9"/>
  <c r="AV32039" i="9"/>
  <c r="AW32039" i="9"/>
  <c r="AT32040" i="9"/>
  <c r="AU32040" i="9"/>
  <c r="AV32040" i="9"/>
  <c r="AW32040" i="9"/>
  <c r="AT32041" i="9"/>
  <c r="AU32041" i="9"/>
  <c r="AV32041" i="9"/>
  <c r="AW32041" i="9"/>
  <c r="AT32042" i="9"/>
  <c r="AU32042" i="9"/>
  <c r="AV32042" i="9"/>
  <c r="AW32042" i="9"/>
  <c r="AT32043" i="9"/>
  <c r="AU32043" i="9"/>
  <c r="AV32043" i="9"/>
  <c r="AW32043" i="9"/>
  <c r="AT32044" i="9"/>
  <c r="AU32044" i="9"/>
  <c r="AV32044" i="9"/>
  <c r="AW32044" i="9"/>
  <c r="AT32045" i="9"/>
  <c r="AU32045" i="9"/>
  <c r="AV32045" i="9"/>
  <c r="AW32045" i="9"/>
  <c r="AT32046" i="9"/>
  <c r="AU32046" i="9"/>
  <c r="AV32046" i="9"/>
  <c r="AW32046" i="9"/>
  <c r="AT32047" i="9"/>
  <c r="AU32047" i="9"/>
  <c r="AV32047" i="9"/>
  <c r="AW32047" i="9"/>
  <c r="AT32048" i="9"/>
  <c r="AU32048" i="9"/>
  <c r="AV32048" i="9"/>
  <c r="AW32048" i="9"/>
  <c r="AT32049" i="9"/>
  <c r="AU32049" i="9"/>
  <c r="AV32049" i="9"/>
  <c r="AW32049" i="9"/>
  <c r="AT32050" i="9"/>
  <c r="AU32050" i="9"/>
  <c r="AV32050" i="9"/>
  <c r="AW32050" i="9"/>
  <c r="AT32051" i="9"/>
  <c r="AU32051" i="9"/>
  <c r="AV32051" i="9"/>
  <c r="AW32051" i="9"/>
  <c r="AT32052" i="9"/>
  <c r="AU32052" i="9"/>
  <c r="AV32052" i="9"/>
  <c r="AW32052" i="9"/>
  <c r="AT32053" i="9"/>
  <c r="AU32053" i="9"/>
  <c r="AV32053" i="9"/>
  <c r="AW32053" i="9"/>
  <c r="AT32054" i="9"/>
  <c r="AU32054" i="9"/>
  <c r="AV32054" i="9"/>
  <c r="AW32054" i="9"/>
  <c r="AT32055" i="9"/>
  <c r="AU32055" i="9"/>
  <c r="AV32055" i="9"/>
  <c r="AW32055" i="9"/>
  <c r="AT32056" i="9"/>
  <c r="AU32056" i="9"/>
  <c r="AV32056" i="9"/>
  <c r="AW32056" i="9"/>
  <c r="AT32057" i="9"/>
  <c r="AU32057" i="9"/>
  <c r="AV32057" i="9"/>
  <c r="AW32057" i="9"/>
  <c r="AT32058" i="9"/>
  <c r="AU32058" i="9"/>
  <c r="AV32058" i="9"/>
  <c r="AW32058" i="9"/>
  <c r="AT32059" i="9"/>
  <c r="AU32059" i="9"/>
  <c r="AV32059" i="9"/>
  <c r="AW32059" i="9"/>
  <c r="AT32060" i="9"/>
  <c r="AU32060" i="9"/>
  <c r="AV32060" i="9"/>
  <c r="AW32060" i="9"/>
  <c r="AT32061" i="9"/>
  <c r="AU32061" i="9"/>
  <c r="AV32061" i="9"/>
  <c r="AW32061" i="9"/>
  <c r="AT32062" i="9"/>
  <c r="AU32062" i="9"/>
  <c r="AV32062" i="9"/>
  <c r="AW32062" i="9"/>
  <c r="AT32063" i="9"/>
  <c r="AU32063" i="9"/>
  <c r="AV32063" i="9"/>
  <c r="AW32063" i="9"/>
  <c r="AT32064" i="9"/>
  <c r="AU32064" i="9"/>
  <c r="AV32064" i="9"/>
  <c r="AW32064" i="9"/>
  <c r="AT32065" i="9"/>
  <c r="AU32065" i="9"/>
  <c r="AV32065" i="9"/>
  <c r="AW32065" i="9"/>
  <c r="AT32066" i="9"/>
  <c r="AU32066" i="9"/>
  <c r="AV32066" i="9"/>
  <c r="AW32066" i="9"/>
  <c r="AT32067" i="9"/>
  <c r="AU32067" i="9"/>
  <c r="AV32067" i="9"/>
  <c r="AW32067" i="9"/>
  <c r="AT32068" i="9"/>
  <c r="AU32068" i="9"/>
  <c r="AV32068" i="9"/>
  <c r="AW32068" i="9"/>
  <c r="AT32069" i="9"/>
  <c r="AU32069" i="9"/>
  <c r="AV32069" i="9"/>
  <c r="AW32069" i="9"/>
  <c r="AT32070" i="9"/>
  <c r="AU32070" i="9"/>
  <c r="AV32070" i="9"/>
  <c r="AW32070" i="9"/>
  <c r="AT32071" i="9"/>
  <c r="AU32071" i="9"/>
  <c r="AV32071" i="9"/>
  <c r="AW32071" i="9"/>
  <c r="AT32072" i="9"/>
  <c r="AU32072" i="9"/>
  <c r="AV32072" i="9"/>
  <c r="AW32072" i="9"/>
  <c r="AT32073" i="9"/>
  <c r="AU32073" i="9"/>
  <c r="AV32073" i="9"/>
  <c r="AW32073" i="9"/>
  <c r="AT32074" i="9"/>
  <c r="AU32074" i="9"/>
  <c r="AV32074" i="9"/>
  <c r="AW32074" i="9"/>
  <c r="AT32075" i="9"/>
  <c r="AU32075" i="9"/>
  <c r="AV32075" i="9"/>
  <c r="AW32075" i="9"/>
  <c r="AT32076" i="9"/>
  <c r="AU32076" i="9"/>
  <c r="AV32076" i="9"/>
  <c r="AW32076" i="9"/>
  <c r="AT32077" i="9"/>
  <c r="AU32077" i="9"/>
  <c r="AV32077" i="9"/>
  <c r="AW32077" i="9"/>
  <c r="AT32078" i="9"/>
  <c r="AU32078" i="9"/>
  <c r="AV32078" i="9"/>
  <c r="AW32078" i="9"/>
  <c r="AT32079" i="9"/>
  <c r="AU32079" i="9"/>
  <c r="AV32079" i="9"/>
  <c r="AW32079" i="9"/>
  <c r="AT32080" i="9"/>
  <c r="AU32080" i="9"/>
  <c r="AV32080" i="9"/>
  <c r="AW32080" i="9"/>
  <c r="AT32081" i="9"/>
  <c r="AU32081" i="9"/>
  <c r="AV32081" i="9"/>
  <c r="AW32081" i="9"/>
  <c r="AT32082" i="9"/>
  <c r="AU32082" i="9"/>
  <c r="AV32082" i="9"/>
  <c r="AW32082" i="9"/>
  <c r="AT32083" i="9"/>
  <c r="AU32083" i="9"/>
  <c r="AV32083" i="9"/>
  <c r="AW32083" i="9"/>
  <c r="AT32084" i="9"/>
  <c r="AU32084" i="9"/>
  <c r="AV32084" i="9"/>
  <c r="AW32084" i="9"/>
  <c r="AT32085" i="9"/>
  <c r="AU32085" i="9"/>
  <c r="AV32085" i="9"/>
  <c r="AW32085" i="9"/>
  <c r="AT32086" i="9"/>
  <c r="AU32086" i="9"/>
  <c r="AV32086" i="9"/>
  <c r="AW32086" i="9"/>
  <c r="AT32087" i="9"/>
  <c r="AU32087" i="9"/>
  <c r="AV32087" i="9"/>
  <c r="AW32087" i="9"/>
  <c r="AT32088" i="9"/>
  <c r="AU32088" i="9"/>
  <c r="AV32088" i="9"/>
  <c r="AW32088" i="9"/>
  <c r="AT32089" i="9"/>
  <c r="AU32089" i="9"/>
  <c r="AV32089" i="9"/>
  <c r="AW32089" i="9"/>
  <c r="AT32090" i="9"/>
  <c r="AU32090" i="9"/>
  <c r="AV32090" i="9"/>
  <c r="AW32090" i="9"/>
  <c r="AT32091" i="9"/>
  <c r="AU32091" i="9"/>
  <c r="AV32091" i="9"/>
  <c r="AW32091" i="9"/>
  <c r="AT32092" i="9"/>
  <c r="AU32092" i="9"/>
  <c r="AV32092" i="9"/>
  <c r="AW32092" i="9"/>
  <c r="AT32093" i="9"/>
  <c r="AU32093" i="9"/>
  <c r="AV32093" i="9"/>
  <c r="AW32093" i="9"/>
  <c r="AT32094" i="9"/>
  <c r="AU32094" i="9"/>
  <c r="AV32094" i="9"/>
  <c r="AW32094" i="9"/>
  <c r="AT32095" i="9"/>
  <c r="AU32095" i="9"/>
  <c r="AV32095" i="9"/>
  <c r="AW32095" i="9"/>
  <c r="AT32096" i="9"/>
  <c r="AU32096" i="9"/>
  <c r="AV32096" i="9"/>
  <c r="AW32096" i="9"/>
  <c r="AT32097" i="9"/>
  <c r="AU32097" i="9"/>
  <c r="AV32097" i="9"/>
  <c r="AW32097" i="9"/>
  <c r="AT32098" i="9"/>
  <c r="AU32098" i="9"/>
  <c r="AV32098" i="9"/>
  <c r="AW32098" i="9"/>
  <c r="AT32099" i="9"/>
  <c r="AU32099" i="9"/>
  <c r="AV32099" i="9"/>
  <c r="AW32099" i="9"/>
  <c r="AT32100" i="9"/>
  <c r="AU32100" i="9"/>
  <c r="AV32100" i="9"/>
  <c r="AW32100" i="9"/>
  <c r="AT32101" i="9"/>
  <c r="AU32101" i="9"/>
  <c r="AV32101" i="9"/>
  <c r="AW32101" i="9"/>
  <c r="AT32102" i="9"/>
  <c r="AU32102" i="9"/>
  <c r="AV32102" i="9"/>
  <c r="AW32102" i="9"/>
  <c r="AT32103" i="9"/>
  <c r="AU32103" i="9"/>
  <c r="AV32103" i="9"/>
  <c r="AW32103" i="9"/>
  <c r="AT32104" i="9"/>
  <c r="AU32104" i="9"/>
  <c r="AV32104" i="9"/>
  <c r="AW32104" i="9"/>
  <c r="AT32105" i="9"/>
  <c r="AU32105" i="9"/>
  <c r="AV32105" i="9"/>
  <c r="AW32105" i="9"/>
  <c r="AT32106" i="9"/>
  <c r="AU32106" i="9"/>
  <c r="AV32106" i="9"/>
  <c r="AW32106" i="9"/>
  <c r="AT32107" i="9"/>
  <c r="AU32107" i="9"/>
  <c r="AV32107" i="9"/>
  <c r="AW32107" i="9"/>
  <c r="AT32108" i="9"/>
  <c r="AU32108" i="9"/>
  <c r="AV32108" i="9"/>
  <c r="AW32108" i="9"/>
  <c r="AT32109" i="9"/>
  <c r="AU32109" i="9"/>
  <c r="AV32109" i="9"/>
  <c r="AW32109" i="9"/>
  <c r="AT32110" i="9"/>
  <c r="AU32110" i="9"/>
  <c r="AV32110" i="9"/>
  <c r="AW32110" i="9"/>
  <c r="AT32111" i="9"/>
  <c r="AU32111" i="9"/>
  <c r="AV32111" i="9"/>
  <c r="AW32111" i="9"/>
  <c r="AT32112" i="9"/>
  <c r="AU32112" i="9"/>
  <c r="AV32112" i="9"/>
  <c r="AW32112" i="9"/>
  <c r="AT32113" i="9"/>
  <c r="AU32113" i="9"/>
  <c r="AV32113" i="9"/>
  <c r="AW32113" i="9"/>
  <c r="AT32114" i="9"/>
  <c r="AU32114" i="9"/>
  <c r="AV32114" i="9"/>
  <c r="AW32114" i="9"/>
  <c r="AT32115" i="9"/>
  <c r="AU32115" i="9"/>
  <c r="AV32115" i="9"/>
  <c r="AW32115" i="9"/>
  <c r="AT32116" i="9"/>
  <c r="AU32116" i="9"/>
  <c r="AV32116" i="9"/>
  <c r="AW32116" i="9"/>
  <c r="AT32117" i="9"/>
  <c r="AU32117" i="9"/>
  <c r="AV32117" i="9"/>
  <c r="AW32117" i="9"/>
  <c r="AT32118" i="9"/>
  <c r="AU32118" i="9"/>
  <c r="AV32118" i="9"/>
  <c r="AW32118" i="9"/>
  <c r="AT32119" i="9"/>
  <c r="AU32119" i="9"/>
  <c r="AV32119" i="9"/>
  <c r="AW32119" i="9"/>
  <c r="AT32120" i="9"/>
  <c r="AU32120" i="9"/>
  <c r="AV32120" i="9"/>
  <c r="AW32120" i="9"/>
  <c r="AT32121" i="9"/>
  <c r="AU32121" i="9"/>
  <c r="AV32121" i="9"/>
  <c r="AW32121" i="9"/>
  <c r="AT32122" i="9"/>
  <c r="AU32122" i="9"/>
  <c r="AV32122" i="9"/>
  <c r="AW32122" i="9"/>
  <c r="AT32123" i="9"/>
  <c r="AU32123" i="9"/>
  <c r="AV32123" i="9"/>
  <c r="AW32123" i="9"/>
  <c r="AT32124" i="9"/>
  <c r="AU32124" i="9"/>
  <c r="AV32124" i="9"/>
  <c r="AW32124" i="9"/>
  <c r="AT32125" i="9"/>
  <c r="AU32125" i="9"/>
  <c r="AV32125" i="9"/>
  <c r="AW32125" i="9"/>
  <c r="AT32126" i="9"/>
  <c r="AU32126" i="9"/>
  <c r="AV32126" i="9"/>
  <c r="AW32126" i="9"/>
  <c r="AT32127" i="9"/>
  <c r="AU32127" i="9"/>
  <c r="AV32127" i="9"/>
  <c r="AW32127" i="9"/>
  <c r="AT32128" i="9"/>
  <c r="AU32128" i="9"/>
  <c r="AV32128" i="9"/>
  <c r="AW32128" i="9"/>
  <c r="AT32129" i="9"/>
  <c r="AU32129" i="9"/>
  <c r="AV32129" i="9"/>
  <c r="AW32129" i="9"/>
  <c r="AT32130" i="9"/>
  <c r="AU32130" i="9"/>
  <c r="AV32130" i="9"/>
  <c r="AW32130" i="9"/>
  <c r="AT32131" i="9"/>
  <c r="AU32131" i="9"/>
  <c r="AV32131" i="9"/>
  <c r="AW32131" i="9"/>
  <c r="AT32132" i="9"/>
  <c r="AU32132" i="9"/>
  <c r="AV32132" i="9"/>
  <c r="AW32132" i="9"/>
  <c r="AT32133" i="9"/>
  <c r="AU32133" i="9"/>
  <c r="AV32133" i="9"/>
  <c r="AW32133" i="9"/>
  <c r="AT32134" i="9"/>
  <c r="AU32134" i="9"/>
  <c r="AV32134" i="9"/>
  <c r="AW32134" i="9"/>
  <c r="AT32135" i="9"/>
  <c r="AU32135" i="9"/>
  <c r="AV32135" i="9"/>
  <c r="AW32135" i="9"/>
  <c r="AT32136" i="9"/>
  <c r="AU32136" i="9"/>
  <c r="AV32136" i="9"/>
  <c r="AW32136" i="9"/>
  <c r="AT32137" i="9"/>
  <c r="AU32137" i="9"/>
  <c r="AV32137" i="9"/>
  <c r="AW32137" i="9"/>
  <c r="AT32138" i="9"/>
  <c r="AU32138" i="9"/>
  <c r="AV32138" i="9"/>
  <c r="AW32138" i="9"/>
  <c r="AT32139" i="9"/>
  <c r="AU32139" i="9"/>
  <c r="AV32139" i="9"/>
  <c r="AW32139" i="9"/>
  <c r="AT32140" i="9"/>
  <c r="AU32140" i="9"/>
  <c r="AV32140" i="9"/>
  <c r="AW32140" i="9"/>
  <c r="AT32141" i="9"/>
  <c r="AU32141" i="9"/>
  <c r="AV32141" i="9"/>
  <c r="AW32141" i="9"/>
  <c r="AT32142" i="9"/>
  <c r="AU32142" i="9"/>
  <c r="AV32142" i="9"/>
  <c r="AW32142" i="9"/>
  <c r="AT32143" i="9"/>
  <c r="AU32143" i="9"/>
  <c r="AV32143" i="9"/>
  <c r="AW32143" i="9"/>
  <c r="AT32144" i="9"/>
  <c r="AU32144" i="9"/>
  <c r="AV32144" i="9"/>
  <c r="AW32144" i="9"/>
  <c r="AT32145" i="9"/>
  <c r="AU32145" i="9"/>
  <c r="AV32145" i="9"/>
  <c r="AW32145" i="9"/>
  <c r="AT32146" i="9"/>
  <c r="AU32146" i="9"/>
  <c r="AV32146" i="9"/>
  <c r="AW32146" i="9"/>
  <c r="AT32147" i="9"/>
  <c r="AU32147" i="9"/>
  <c r="AV32147" i="9"/>
  <c r="AW32147" i="9"/>
  <c r="AT32148" i="9"/>
  <c r="AU32148" i="9"/>
  <c r="AV32148" i="9"/>
  <c r="AW32148" i="9"/>
  <c r="AT32149" i="9"/>
  <c r="AU32149" i="9"/>
  <c r="AV32149" i="9"/>
  <c r="AW32149" i="9"/>
  <c r="AT32150" i="9"/>
  <c r="AU32150" i="9"/>
  <c r="AV32150" i="9"/>
  <c r="AW32150" i="9"/>
  <c r="AT32151" i="9"/>
  <c r="AU32151" i="9"/>
  <c r="AV32151" i="9"/>
  <c r="AW32151" i="9"/>
  <c r="AT32152" i="9"/>
  <c r="AU32152" i="9"/>
  <c r="AV32152" i="9"/>
  <c r="AW32152" i="9"/>
  <c r="AT32153" i="9"/>
  <c r="AU32153" i="9"/>
  <c r="AV32153" i="9"/>
  <c r="AW32153" i="9"/>
  <c r="AT32154" i="9"/>
  <c r="AU32154" i="9"/>
  <c r="AV32154" i="9"/>
  <c r="AW32154" i="9"/>
  <c r="AT32155" i="9"/>
  <c r="AU32155" i="9"/>
  <c r="AV32155" i="9"/>
  <c r="AW32155" i="9"/>
  <c r="AT32156" i="9"/>
  <c r="AU32156" i="9"/>
  <c r="AV32156" i="9"/>
  <c r="AW32156" i="9"/>
  <c r="AT32157" i="9"/>
  <c r="AU32157" i="9"/>
  <c r="AV32157" i="9"/>
  <c r="AW32157" i="9"/>
  <c r="AT32158" i="9"/>
  <c r="AU32158" i="9"/>
  <c r="AV32158" i="9"/>
  <c r="AW32158" i="9"/>
  <c r="AT32159" i="9"/>
  <c r="AU32159" i="9"/>
  <c r="AV32159" i="9"/>
  <c r="AW32159" i="9"/>
  <c r="AT32160" i="9"/>
  <c r="AU32160" i="9"/>
  <c r="AV32160" i="9"/>
  <c r="AW32160" i="9"/>
  <c r="AT32161" i="9"/>
  <c r="AU32161" i="9"/>
  <c r="AV32161" i="9"/>
  <c r="AW32161" i="9"/>
  <c r="AT32162" i="9"/>
  <c r="AU32162" i="9"/>
  <c r="AV32162" i="9"/>
  <c r="AW32162" i="9"/>
  <c r="AT32163" i="9"/>
  <c r="AU32163" i="9"/>
  <c r="AV32163" i="9"/>
  <c r="AW32163" i="9"/>
  <c r="AT32164" i="9"/>
  <c r="AU32164" i="9"/>
  <c r="AV32164" i="9"/>
  <c r="AW32164" i="9"/>
  <c r="AT32165" i="9"/>
  <c r="AU32165" i="9"/>
  <c r="AV32165" i="9"/>
  <c r="AW32165" i="9"/>
  <c r="AT32166" i="9"/>
  <c r="AU32166" i="9"/>
  <c r="AV32166" i="9"/>
  <c r="AW32166" i="9"/>
  <c r="AT32167" i="9"/>
  <c r="AU32167" i="9"/>
  <c r="AV32167" i="9"/>
  <c r="AW32167" i="9"/>
  <c r="AT32168" i="9"/>
  <c r="AU32168" i="9"/>
  <c r="AV32168" i="9"/>
  <c r="AW32168" i="9"/>
  <c r="AT32169" i="9"/>
  <c r="AU32169" i="9"/>
  <c r="AV32169" i="9"/>
  <c r="AW32169" i="9"/>
  <c r="AT32170" i="9"/>
  <c r="AU32170" i="9"/>
  <c r="AV32170" i="9"/>
  <c r="AW32170" i="9"/>
  <c r="AT32171" i="9"/>
  <c r="AU32171" i="9"/>
  <c r="AV32171" i="9"/>
  <c r="AW32171" i="9"/>
  <c r="AT32172" i="9"/>
  <c r="AU32172" i="9"/>
  <c r="AV32172" i="9"/>
  <c r="AW32172" i="9"/>
  <c r="AT32173" i="9"/>
  <c r="AU32173" i="9"/>
  <c r="AV32173" i="9"/>
  <c r="AW32173" i="9"/>
  <c r="AT32174" i="9"/>
  <c r="AU32174" i="9"/>
  <c r="AV32174" i="9"/>
  <c r="AW32174" i="9"/>
  <c r="AT32175" i="9"/>
  <c r="AU32175" i="9"/>
  <c r="AV32175" i="9"/>
  <c r="AW32175" i="9"/>
  <c r="AT32176" i="9"/>
  <c r="AU32176" i="9"/>
  <c r="AV32176" i="9"/>
  <c r="AW32176" i="9"/>
  <c r="AT32177" i="9"/>
  <c r="AU32177" i="9"/>
  <c r="AV32177" i="9"/>
  <c r="AW32177" i="9"/>
  <c r="AT32178" i="9"/>
  <c r="AU32178" i="9"/>
  <c r="AV32178" i="9"/>
  <c r="AW32178" i="9"/>
  <c r="AT32179" i="9"/>
  <c r="AU32179" i="9"/>
  <c r="AV32179" i="9"/>
  <c r="AW32179" i="9"/>
  <c r="AT32180" i="9"/>
  <c r="AU32180" i="9"/>
  <c r="AV32180" i="9"/>
  <c r="AW32180" i="9"/>
  <c r="AT32181" i="9"/>
  <c r="AU32181" i="9"/>
  <c r="AV32181" i="9"/>
  <c r="AW32181" i="9"/>
  <c r="AT32182" i="9"/>
  <c r="AU32182" i="9"/>
  <c r="AV32182" i="9"/>
  <c r="AW32182" i="9"/>
  <c r="AT32183" i="9"/>
  <c r="AU32183" i="9"/>
  <c r="AV32183" i="9"/>
  <c r="AW32183" i="9"/>
  <c r="AT32184" i="9"/>
  <c r="AU32184" i="9"/>
  <c r="AV32184" i="9"/>
  <c r="AW32184" i="9"/>
  <c r="AT32185" i="9"/>
  <c r="AU32185" i="9"/>
  <c r="AV32185" i="9"/>
  <c r="AW32185" i="9"/>
  <c r="AT32186" i="9"/>
  <c r="AU32186" i="9"/>
  <c r="AV32186" i="9"/>
  <c r="AW32186" i="9"/>
  <c r="AT32187" i="9"/>
  <c r="AU32187" i="9"/>
  <c r="AV32187" i="9"/>
  <c r="AW32187" i="9"/>
  <c r="AT32188" i="9"/>
  <c r="AU32188" i="9"/>
  <c r="AV32188" i="9"/>
  <c r="AW32188" i="9"/>
  <c r="AT32189" i="9"/>
  <c r="AU32189" i="9"/>
  <c r="AV32189" i="9"/>
  <c r="AW32189" i="9"/>
  <c r="AT32190" i="9"/>
  <c r="AU32190" i="9"/>
  <c r="AV32190" i="9"/>
  <c r="AW32190" i="9"/>
  <c r="AT32191" i="9"/>
  <c r="AU32191" i="9"/>
  <c r="AV32191" i="9"/>
  <c r="AW32191" i="9"/>
  <c r="AT32192" i="9"/>
  <c r="AU32192" i="9"/>
  <c r="AV32192" i="9"/>
  <c r="AW32192" i="9"/>
  <c r="AT32193" i="9"/>
  <c r="AU32193" i="9"/>
  <c r="AV32193" i="9"/>
  <c r="AW32193" i="9"/>
  <c r="AT32194" i="9"/>
  <c r="AU32194" i="9"/>
  <c r="AV32194" i="9"/>
  <c r="AW32194" i="9"/>
  <c r="AT32195" i="9"/>
  <c r="AU32195" i="9"/>
  <c r="AV32195" i="9"/>
  <c r="AW32195" i="9"/>
  <c r="AT32196" i="9"/>
  <c r="AU32196" i="9"/>
  <c r="AV32196" i="9"/>
  <c r="AW32196" i="9"/>
  <c r="AT32197" i="9"/>
  <c r="AU32197" i="9"/>
  <c r="AV32197" i="9"/>
  <c r="AW32197" i="9"/>
  <c r="AT32198" i="9"/>
  <c r="AU32198" i="9"/>
  <c r="AV32198" i="9"/>
  <c r="AW32198" i="9"/>
  <c r="AT32199" i="9"/>
  <c r="AU32199" i="9"/>
  <c r="AV32199" i="9"/>
  <c r="AW32199" i="9"/>
  <c r="AT32200" i="9"/>
  <c r="AU32200" i="9"/>
  <c r="AV32200" i="9"/>
  <c r="AW32200" i="9"/>
  <c r="AT32201" i="9"/>
  <c r="AU32201" i="9"/>
  <c r="AV32201" i="9"/>
  <c r="AW32201" i="9"/>
  <c r="AT32202" i="9"/>
  <c r="AU32202" i="9"/>
  <c r="AV32202" i="9"/>
  <c r="AW32202" i="9"/>
  <c r="AT32203" i="9"/>
  <c r="AU32203" i="9"/>
  <c r="AV32203" i="9"/>
  <c r="AW32203" i="9"/>
  <c r="AT32204" i="9"/>
  <c r="AU32204" i="9"/>
  <c r="AV32204" i="9"/>
  <c r="AW32204" i="9"/>
  <c r="AT32205" i="9"/>
  <c r="AU32205" i="9"/>
  <c r="AV32205" i="9"/>
  <c r="AW32205" i="9"/>
  <c r="AT32206" i="9"/>
  <c r="AU32206" i="9"/>
  <c r="AV32206" i="9"/>
  <c r="AW32206" i="9"/>
  <c r="AT32207" i="9"/>
  <c r="AU32207" i="9"/>
  <c r="AV32207" i="9"/>
  <c r="AW32207" i="9"/>
  <c r="AT32208" i="9"/>
  <c r="AU32208" i="9"/>
  <c r="AV32208" i="9"/>
  <c r="AW32208" i="9"/>
  <c r="AT32209" i="9"/>
  <c r="AU32209" i="9"/>
  <c r="AV32209" i="9"/>
  <c r="AW32209" i="9"/>
  <c r="AT32210" i="9"/>
  <c r="AU32210" i="9"/>
  <c r="AV32210" i="9"/>
  <c r="AW32210" i="9"/>
  <c r="AT32211" i="9"/>
  <c r="AU32211" i="9"/>
  <c r="AV32211" i="9"/>
  <c r="AW32211" i="9"/>
  <c r="AT32212" i="9"/>
  <c r="AU32212" i="9"/>
  <c r="AV32212" i="9"/>
  <c r="AW32212" i="9"/>
  <c r="AT32213" i="9"/>
  <c r="AU32213" i="9"/>
  <c r="AV32213" i="9"/>
  <c r="AW32213" i="9"/>
  <c r="AT32214" i="9"/>
  <c r="AU32214" i="9"/>
  <c r="AV32214" i="9"/>
  <c r="AW32214" i="9"/>
  <c r="AT32215" i="9"/>
  <c r="AU32215" i="9"/>
  <c r="AV32215" i="9"/>
  <c r="AW32215" i="9"/>
  <c r="AT32216" i="9"/>
  <c r="AU32216" i="9"/>
  <c r="AV32216" i="9"/>
  <c r="AW32216" i="9"/>
  <c r="AT32217" i="9"/>
  <c r="AU32217" i="9"/>
  <c r="AV32217" i="9"/>
  <c r="AW32217" i="9"/>
  <c r="AT32218" i="9"/>
  <c r="AU32218" i="9"/>
  <c r="AV32218" i="9"/>
  <c r="AW32218" i="9"/>
  <c r="AT32219" i="9"/>
  <c r="AU32219" i="9"/>
  <c r="AV32219" i="9"/>
  <c r="AW32219" i="9"/>
  <c r="AT32220" i="9"/>
  <c r="AU32220" i="9"/>
  <c r="AV32220" i="9"/>
  <c r="AW32220" i="9"/>
  <c r="AT32221" i="9"/>
  <c r="AU32221" i="9"/>
  <c r="AV32221" i="9"/>
  <c r="AW32221" i="9"/>
  <c r="AT32222" i="9"/>
  <c r="AU32222" i="9"/>
  <c r="AV32222" i="9"/>
  <c r="AW32222" i="9"/>
  <c r="AT32223" i="9"/>
  <c r="AU32223" i="9"/>
  <c r="AV32223" i="9"/>
  <c r="AW32223" i="9"/>
  <c r="AT32224" i="9"/>
  <c r="AU32224" i="9"/>
  <c r="AV32224" i="9"/>
  <c r="AW32224" i="9"/>
  <c r="AT32225" i="9"/>
  <c r="AU32225" i="9"/>
  <c r="AV32225" i="9"/>
  <c r="AW32225" i="9"/>
  <c r="AT32226" i="9"/>
  <c r="AU32226" i="9"/>
  <c r="AV32226" i="9"/>
  <c r="AW32226" i="9"/>
  <c r="AT32227" i="9"/>
  <c r="AU32227" i="9"/>
  <c r="AV32227" i="9"/>
  <c r="AW32227" i="9"/>
  <c r="AT32228" i="9"/>
  <c r="AU32228" i="9"/>
  <c r="AV32228" i="9"/>
  <c r="AW32228" i="9"/>
  <c r="AT32229" i="9"/>
  <c r="AU32229" i="9"/>
  <c r="AV32229" i="9"/>
  <c r="AW32229" i="9"/>
  <c r="AT32230" i="9"/>
  <c r="AU32230" i="9"/>
  <c r="AV32230" i="9"/>
  <c r="AW32230" i="9"/>
  <c r="AT32231" i="9"/>
  <c r="AU32231" i="9"/>
  <c r="AV32231" i="9"/>
  <c r="AW32231" i="9"/>
  <c r="AT32232" i="9"/>
  <c r="AU32232" i="9"/>
  <c r="AV32232" i="9"/>
  <c r="AW32232" i="9"/>
  <c r="AT32233" i="9"/>
  <c r="AU32233" i="9"/>
  <c r="AV32233" i="9"/>
  <c r="AW32233" i="9"/>
  <c r="AT32234" i="9"/>
  <c r="AU32234" i="9"/>
  <c r="AV32234" i="9"/>
  <c r="AW32234" i="9"/>
  <c r="AT32235" i="9"/>
  <c r="AU32235" i="9"/>
  <c r="AV32235" i="9"/>
  <c r="AW32235" i="9"/>
  <c r="AT32236" i="9"/>
  <c r="AU32236" i="9"/>
  <c r="AV32236" i="9"/>
  <c r="AW32236" i="9"/>
  <c r="AT32237" i="9"/>
  <c r="AU32237" i="9"/>
  <c r="AV32237" i="9"/>
  <c r="AW32237" i="9"/>
  <c r="AT32238" i="9"/>
  <c r="AU32238" i="9"/>
  <c r="AV32238" i="9"/>
  <c r="AW32238" i="9"/>
  <c r="AT32239" i="9"/>
  <c r="AU32239" i="9"/>
  <c r="AV32239" i="9"/>
  <c r="AW32239" i="9"/>
  <c r="AT32240" i="9"/>
  <c r="AU32240" i="9"/>
  <c r="AV32240" i="9"/>
  <c r="AW32240" i="9"/>
  <c r="AT32241" i="9"/>
  <c r="AU32241" i="9"/>
  <c r="AV32241" i="9"/>
  <c r="AW32241" i="9"/>
  <c r="AT32242" i="9"/>
  <c r="AU32242" i="9"/>
  <c r="AV32242" i="9"/>
  <c r="AW32242" i="9"/>
  <c r="AT32243" i="9"/>
  <c r="AU32243" i="9"/>
  <c r="AV32243" i="9"/>
  <c r="AW32243" i="9"/>
  <c r="AT32244" i="9"/>
  <c r="AU32244" i="9"/>
  <c r="AV32244" i="9"/>
  <c r="AW32244" i="9"/>
  <c r="AT32245" i="9"/>
  <c r="AU32245" i="9"/>
  <c r="AV32245" i="9"/>
  <c r="AW32245" i="9"/>
  <c r="AT32246" i="9"/>
  <c r="AU32246" i="9"/>
  <c r="AV32246" i="9"/>
  <c r="AW32246" i="9"/>
  <c r="AT32247" i="9"/>
  <c r="AU32247" i="9"/>
  <c r="AV32247" i="9"/>
  <c r="AW32247" i="9"/>
  <c r="AT32248" i="9"/>
  <c r="AU32248" i="9"/>
  <c r="AV32248" i="9"/>
  <c r="AW32248" i="9"/>
  <c r="AT32249" i="9"/>
  <c r="AU32249" i="9"/>
  <c r="AV32249" i="9"/>
  <c r="AW32249" i="9"/>
  <c r="AT32250" i="9"/>
  <c r="AU32250" i="9"/>
  <c r="AV32250" i="9"/>
  <c r="AW32250" i="9"/>
  <c r="AT32251" i="9"/>
  <c r="AU32251" i="9"/>
  <c r="AV32251" i="9"/>
  <c r="AW32251" i="9"/>
  <c r="AT32252" i="9"/>
  <c r="AU32252" i="9"/>
  <c r="AV32252" i="9"/>
  <c r="AW32252" i="9"/>
  <c r="AT32253" i="9"/>
  <c r="AU32253" i="9"/>
  <c r="AV32253" i="9"/>
  <c r="AW32253" i="9"/>
  <c r="AT32254" i="9"/>
  <c r="AU32254" i="9"/>
  <c r="AV32254" i="9"/>
  <c r="AW32254" i="9"/>
  <c r="AT32255" i="9"/>
  <c r="AU32255" i="9"/>
  <c r="AV32255" i="9"/>
  <c r="AW32255" i="9"/>
  <c r="AT32256" i="9"/>
  <c r="AU32256" i="9"/>
  <c r="AV32256" i="9"/>
  <c r="AW32256" i="9"/>
  <c r="AT32257" i="9"/>
  <c r="AU32257" i="9"/>
  <c r="AV32257" i="9"/>
  <c r="AW32257" i="9"/>
  <c r="AT32258" i="9"/>
  <c r="AU32258" i="9"/>
  <c r="AV32258" i="9"/>
  <c r="AW32258" i="9"/>
  <c r="AT32259" i="9"/>
  <c r="AU32259" i="9"/>
  <c r="AV32259" i="9"/>
  <c r="AW32259" i="9"/>
  <c r="AT32260" i="9"/>
  <c r="AU32260" i="9"/>
  <c r="AV32260" i="9"/>
  <c r="AW32260" i="9"/>
  <c r="AT32261" i="9"/>
  <c r="AU32261" i="9"/>
  <c r="AV32261" i="9"/>
  <c r="AW32261" i="9"/>
  <c r="AT32262" i="9"/>
  <c r="AU32262" i="9"/>
  <c r="AV32262" i="9"/>
  <c r="AW32262" i="9"/>
  <c r="AT32263" i="9"/>
  <c r="AU32263" i="9"/>
  <c r="AV32263" i="9"/>
  <c r="AW32263" i="9"/>
  <c r="AT32264" i="9"/>
  <c r="AU32264" i="9"/>
  <c r="AV32264" i="9"/>
  <c r="AW32264" i="9"/>
  <c r="AT32265" i="9"/>
  <c r="AU32265" i="9"/>
  <c r="AV32265" i="9"/>
  <c r="AW32265" i="9"/>
  <c r="AT32266" i="9"/>
  <c r="AU32266" i="9"/>
  <c r="AV32266" i="9"/>
  <c r="AW32266" i="9"/>
  <c r="AT32267" i="9"/>
  <c r="AU32267" i="9"/>
  <c r="AV32267" i="9"/>
  <c r="AW32267" i="9"/>
  <c r="AT32268" i="9"/>
  <c r="AU32268" i="9"/>
  <c r="AV32268" i="9"/>
  <c r="AW32268" i="9"/>
  <c r="AT32269" i="9"/>
  <c r="AU32269" i="9"/>
  <c r="AV32269" i="9"/>
  <c r="AW32269" i="9"/>
  <c r="AT32270" i="9"/>
  <c r="AU32270" i="9"/>
  <c r="AV32270" i="9"/>
  <c r="AW32270" i="9"/>
  <c r="AT32271" i="9"/>
  <c r="AU32271" i="9"/>
  <c r="AV32271" i="9"/>
  <c r="AW32271" i="9"/>
  <c r="AT32272" i="9"/>
  <c r="AU32272" i="9"/>
  <c r="AV32272" i="9"/>
  <c r="AW32272" i="9"/>
  <c r="AT32273" i="9"/>
  <c r="AU32273" i="9"/>
  <c r="AV32273" i="9"/>
  <c r="AW32273" i="9"/>
  <c r="AT32274" i="9"/>
  <c r="AU32274" i="9"/>
  <c r="AV32274" i="9"/>
  <c r="AW32274" i="9"/>
  <c r="AT32275" i="9"/>
  <c r="AU32275" i="9"/>
  <c r="AV32275" i="9"/>
  <c r="AW32275" i="9"/>
  <c r="AT32276" i="9"/>
  <c r="AU32276" i="9"/>
  <c r="AV32276" i="9"/>
  <c r="AW32276" i="9"/>
  <c r="AT32277" i="9"/>
  <c r="AU32277" i="9"/>
  <c r="AV32277" i="9"/>
  <c r="AW32277" i="9"/>
  <c r="AT32278" i="9"/>
  <c r="AU32278" i="9"/>
  <c r="AV32278" i="9"/>
  <c r="AW32278" i="9"/>
  <c r="AT32279" i="9"/>
  <c r="AU32279" i="9"/>
  <c r="AV32279" i="9"/>
  <c r="AW32279" i="9"/>
  <c r="AT32280" i="9"/>
  <c r="AU32280" i="9"/>
  <c r="AV32280" i="9"/>
  <c r="AW32280" i="9"/>
  <c r="AT32281" i="9"/>
  <c r="AU32281" i="9"/>
  <c r="AV32281" i="9"/>
  <c r="AW32281" i="9"/>
  <c r="AT32282" i="9"/>
  <c r="AU32282" i="9"/>
  <c r="AV32282" i="9"/>
  <c r="AW32282" i="9"/>
  <c r="AT32283" i="9"/>
  <c r="AU32283" i="9"/>
  <c r="AV32283" i="9"/>
  <c r="AW32283" i="9"/>
  <c r="AT32284" i="9"/>
  <c r="AU32284" i="9"/>
  <c r="AV32284" i="9"/>
  <c r="AW32284" i="9"/>
  <c r="AT32285" i="9"/>
  <c r="AU32285" i="9"/>
  <c r="AV32285" i="9"/>
  <c r="AW32285" i="9"/>
  <c r="AT32286" i="9"/>
  <c r="AU32286" i="9"/>
  <c r="AV32286" i="9"/>
  <c r="AW32286" i="9"/>
  <c r="AT32287" i="9"/>
  <c r="AU32287" i="9"/>
  <c r="AV32287" i="9"/>
  <c r="AW32287" i="9"/>
  <c r="AT32288" i="9"/>
  <c r="AU32288" i="9"/>
  <c r="AV32288" i="9"/>
  <c r="AW32288" i="9"/>
  <c r="AT32289" i="9"/>
  <c r="AU32289" i="9"/>
  <c r="AV32289" i="9"/>
  <c r="AW32289" i="9"/>
  <c r="AT32290" i="9"/>
  <c r="AU32290" i="9"/>
  <c r="AV32290" i="9"/>
  <c r="AW32290" i="9"/>
  <c r="AT32291" i="9"/>
  <c r="AU32291" i="9"/>
  <c r="AV32291" i="9"/>
  <c r="AW32291" i="9"/>
  <c r="AT32292" i="9"/>
  <c r="AU32292" i="9"/>
  <c r="AV32292" i="9"/>
  <c r="AW32292" i="9"/>
  <c r="AT32293" i="9"/>
  <c r="AU32293" i="9"/>
  <c r="AV32293" i="9"/>
  <c r="AW32293" i="9"/>
  <c r="AT32294" i="9"/>
  <c r="AU32294" i="9"/>
  <c r="AV32294" i="9"/>
  <c r="AW32294" i="9"/>
  <c r="AT32295" i="9"/>
  <c r="AU32295" i="9"/>
  <c r="AV32295" i="9"/>
  <c r="AW32295" i="9"/>
  <c r="AT32296" i="9"/>
  <c r="AU32296" i="9"/>
  <c r="AV32296" i="9"/>
  <c r="AW32296" i="9"/>
  <c r="AT32297" i="9"/>
  <c r="AU32297" i="9"/>
  <c r="AV32297" i="9"/>
  <c r="AW32297" i="9"/>
  <c r="AT32298" i="9"/>
  <c r="AU32298" i="9"/>
  <c r="AV32298" i="9"/>
  <c r="AW32298" i="9"/>
  <c r="AT32299" i="9"/>
  <c r="AU32299" i="9"/>
  <c r="AV32299" i="9"/>
  <c r="AW32299" i="9"/>
  <c r="AT32300" i="9"/>
  <c r="AU32300" i="9"/>
  <c r="AV32300" i="9"/>
  <c r="AW32300" i="9"/>
  <c r="AT32301" i="9"/>
  <c r="AU32301" i="9"/>
  <c r="AV32301" i="9"/>
  <c r="AW32301" i="9"/>
  <c r="AT32302" i="9"/>
  <c r="AU32302" i="9"/>
  <c r="AV32302" i="9"/>
  <c r="AW32302" i="9"/>
  <c r="AT32303" i="9"/>
  <c r="AU32303" i="9"/>
  <c r="AV32303" i="9"/>
  <c r="AW32303" i="9"/>
  <c r="AT32304" i="9"/>
  <c r="AU32304" i="9"/>
  <c r="AV32304" i="9"/>
  <c r="AW32304" i="9"/>
  <c r="AT32305" i="9"/>
  <c r="AU32305" i="9"/>
  <c r="AV32305" i="9"/>
  <c r="AW32305" i="9"/>
  <c r="AT32306" i="9"/>
  <c r="AU32306" i="9"/>
  <c r="AV32306" i="9"/>
  <c r="AW32306" i="9"/>
  <c r="AT32307" i="9"/>
  <c r="AU32307" i="9"/>
  <c r="AV32307" i="9"/>
  <c r="AW32307" i="9"/>
  <c r="AT32308" i="9"/>
  <c r="AU32308" i="9"/>
  <c r="AV32308" i="9"/>
  <c r="AW32308" i="9"/>
  <c r="AT32309" i="9"/>
  <c r="AU32309" i="9"/>
  <c r="AV32309" i="9"/>
  <c r="AW32309" i="9"/>
  <c r="AT32310" i="9"/>
  <c r="AU32310" i="9"/>
  <c r="AV32310" i="9"/>
  <c r="AW32310" i="9"/>
  <c r="AT32311" i="9"/>
  <c r="AU32311" i="9"/>
  <c r="AV32311" i="9"/>
  <c r="AW32311" i="9"/>
  <c r="AT32312" i="9"/>
  <c r="AU32312" i="9"/>
  <c r="AV32312" i="9"/>
  <c r="AW32312" i="9"/>
  <c r="AT32313" i="9"/>
  <c r="AU32313" i="9"/>
  <c r="AV32313" i="9"/>
  <c r="AW32313" i="9"/>
  <c r="AT32314" i="9"/>
  <c r="AU32314" i="9"/>
  <c r="AV32314" i="9"/>
  <c r="AW32314" i="9"/>
  <c r="AT32315" i="9"/>
  <c r="AU32315" i="9"/>
  <c r="AV32315" i="9"/>
  <c r="AW32315" i="9"/>
  <c r="AT32316" i="9"/>
  <c r="AU32316" i="9"/>
  <c r="AV32316" i="9"/>
  <c r="AW32316" i="9"/>
  <c r="AT32317" i="9"/>
  <c r="AU32317" i="9"/>
  <c r="AV32317" i="9"/>
  <c r="AW32317" i="9"/>
  <c r="AT32318" i="9"/>
  <c r="AU32318" i="9"/>
  <c r="AV32318" i="9"/>
  <c r="AW32318" i="9"/>
  <c r="AT32319" i="9"/>
  <c r="AU32319" i="9"/>
  <c r="AV32319" i="9"/>
  <c r="AW32319" i="9"/>
  <c r="AT32320" i="9"/>
  <c r="AU32320" i="9"/>
  <c r="AV32320" i="9"/>
  <c r="AW32320" i="9"/>
  <c r="AT32321" i="9"/>
  <c r="AU32321" i="9"/>
  <c r="AV32321" i="9"/>
  <c r="AW32321" i="9"/>
  <c r="AT32322" i="9"/>
  <c r="AU32322" i="9"/>
  <c r="AV32322" i="9"/>
  <c r="AW32322" i="9"/>
  <c r="AT32323" i="9"/>
  <c r="AU32323" i="9"/>
  <c r="AV32323" i="9"/>
  <c r="AW32323" i="9"/>
  <c r="AT32324" i="9"/>
  <c r="AU32324" i="9"/>
  <c r="AV32324" i="9"/>
  <c r="AW32324" i="9"/>
  <c r="AT32325" i="9"/>
  <c r="AU32325" i="9"/>
  <c r="AV32325" i="9"/>
  <c r="AW32325" i="9"/>
  <c r="AT32326" i="9"/>
  <c r="AU32326" i="9"/>
  <c r="AV32326" i="9"/>
  <c r="AW32326" i="9"/>
  <c r="AT32327" i="9"/>
  <c r="AU32327" i="9"/>
  <c r="AV32327" i="9"/>
  <c r="AW32327" i="9"/>
  <c r="AT32328" i="9"/>
  <c r="AU32328" i="9"/>
  <c r="AV32328" i="9"/>
  <c r="AW32328" i="9"/>
  <c r="AT32329" i="9"/>
  <c r="AU32329" i="9"/>
  <c r="AV32329" i="9"/>
  <c r="AW32329" i="9"/>
  <c r="AT32330" i="9"/>
  <c r="AU32330" i="9"/>
  <c r="AV32330" i="9"/>
  <c r="AW32330" i="9"/>
  <c r="AT32331" i="9"/>
  <c r="AU32331" i="9"/>
  <c r="AV32331" i="9"/>
  <c r="AW32331" i="9"/>
  <c r="AT32332" i="9"/>
  <c r="AU32332" i="9"/>
  <c r="AV32332" i="9"/>
  <c r="AW32332" i="9"/>
  <c r="AT32333" i="9"/>
  <c r="AU32333" i="9"/>
  <c r="AV32333" i="9"/>
  <c r="AW32333" i="9"/>
  <c r="AT32334" i="9"/>
  <c r="AU32334" i="9"/>
  <c r="AV32334" i="9"/>
  <c r="AW32334" i="9"/>
  <c r="AT32335" i="9"/>
  <c r="AU32335" i="9"/>
  <c r="AV32335" i="9"/>
  <c r="AW32335" i="9"/>
  <c r="AT32336" i="9"/>
  <c r="AU32336" i="9"/>
  <c r="AV32336" i="9"/>
  <c r="AW32336" i="9"/>
  <c r="AT32337" i="9"/>
  <c r="AU32337" i="9"/>
  <c r="AV32337" i="9"/>
  <c r="AW32337" i="9"/>
  <c r="AT32338" i="9"/>
  <c r="AU32338" i="9"/>
  <c r="AV32338" i="9"/>
  <c r="AW32338" i="9"/>
  <c r="AT32339" i="9"/>
  <c r="AU32339" i="9"/>
  <c r="AV32339" i="9"/>
  <c r="AW32339" i="9"/>
  <c r="AT32340" i="9"/>
  <c r="AU32340" i="9"/>
  <c r="AV32340" i="9"/>
  <c r="AW32340" i="9"/>
  <c r="AT32341" i="9"/>
  <c r="AU32341" i="9"/>
  <c r="AV32341" i="9"/>
  <c r="AW32341" i="9"/>
  <c r="AT32342" i="9"/>
  <c r="AU32342" i="9"/>
  <c r="AV32342" i="9"/>
  <c r="AW32342" i="9"/>
  <c r="AT32343" i="9"/>
  <c r="AU32343" i="9"/>
  <c r="AV32343" i="9"/>
  <c r="AW32343" i="9"/>
  <c r="AT32344" i="9"/>
  <c r="AU32344" i="9"/>
  <c r="AV32344" i="9"/>
  <c r="AW32344" i="9"/>
  <c r="AT32345" i="9"/>
  <c r="AU32345" i="9"/>
  <c r="AV32345" i="9"/>
  <c r="AW32345" i="9"/>
  <c r="AT32346" i="9"/>
  <c r="AU32346" i="9"/>
  <c r="AV32346" i="9"/>
  <c r="AW32346" i="9"/>
  <c r="AT32347" i="9"/>
  <c r="AU32347" i="9"/>
  <c r="AV32347" i="9"/>
  <c r="AW32347" i="9"/>
  <c r="AT32348" i="9"/>
  <c r="AU32348" i="9"/>
  <c r="AV32348" i="9"/>
  <c r="AW32348" i="9"/>
  <c r="AT32349" i="9"/>
  <c r="AU32349" i="9"/>
  <c r="AV32349" i="9"/>
  <c r="AW32349" i="9"/>
  <c r="AT32350" i="9"/>
  <c r="AU32350" i="9"/>
  <c r="AV32350" i="9"/>
  <c r="AW32350" i="9"/>
  <c r="AT32351" i="9"/>
  <c r="AU32351" i="9"/>
  <c r="AV32351" i="9"/>
  <c r="AW32351" i="9"/>
  <c r="AT32352" i="9"/>
  <c r="AU32352" i="9"/>
  <c r="AV32352" i="9"/>
  <c r="AW32352" i="9"/>
  <c r="AT32353" i="9"/>
  <c r="AU32353" i="9"/>
  <c r="AV32353" i="9"/>
  <c r="AW32353" i="9"/>
  <c r="AT32354" i="9"/>
  <c r="AU32354" i="9"/>
  <c r="AV32354" i="9"/>
  <c r="AW32354" i="9"/>
  <c r="AT32355" i="9"/>
  <c r="AU32355" i="9"/>
  <c r="AV32355" i="9"/>
  <c r="AW32355" i="9"/>
  <c r="AT32356" i="9"/>
  <c r="AU32356" i="9"/>
  <c r="AV32356" i="9"/>
  <c r="AW32356" i="9"/>
  <c r="AT32357" i="9"/>
  <c r="AU32357" i="9"/>
  <c r="AV32357" i="9"/>
  <c r="AW32357" i="9"/>
  <c r="AT32358" i="9"/>
  <c r="AU32358" i="9"/>
  <c r="AV32358" i="9"/>
  <c r="AW32358" i="9"/>
  <c r="AT32359" i="9"/>
  <c r="AU32359" i="9"/>
  <c r="AV32359" i="9"/>
  <c r="AW32359" i="9"/>
  <c r="AT32360" i="9"/>
  <c r="AU32360" i="9"/>
  <c r="AV32360" i="9"/>
  <c r="AW32360" i="9"/>
  <c r="AT32361" i="9"/>
  <c r="AU32361" i="9"/>
  <c r="AV32361" i="9"/>
  <c r="AW32361" i="9"/>
  <c r="AT32362" i="9"/>
  <c r="AU32362" i="9"/>
  <c r="AV32362" i="9"/>
  <c r="AW32362" i="9"/>
  <c r="AT32363" i="9"/>
  <c r="AU32363" i="9"/>
  <c r="AV32363" i="9"/>
  <c r="AW32363" i="9"/>
  <c r="AT32364" i="9"/>
  <c r="AU32364" i="9"/>
  <c r="AV32364" i="9"/>
  <c r="AW32364" i="9"/>
  <c r="AT32365" i="9"/>
  <c r="AU32365" i="9"/>
  <c r="AV32365" i="9"/>
  <c r="AW32365" i="9"/>
  <c r="AT32366" i="9"/>
  <c r="AU32366" i="9"/>
  <c r="AV32366" i="9"/>
  <c r="AW32366" i="9"/>
  <c r="AT32367" i="9"/>
  <c r="AU32367" i="9"/>
  <c r="AV32367" i="9"/>
  <c r="AW32367" i="9"/>
  <c r="AT32368" i="9"/>
  <c r="AU32368" i="9"/>
  <c r="AV32368" i="9"/>
  <c r="AW32368" i="9"/>
  <c r="AT32369" i="9"/>
  <c r="AU32369" i="9"/>
  <c r="AV32369" i="9"/>
  <c r="AW32369" i="9"/>
  <c r="AT32370" i="9"/>
  <c r="AU32370" i="9"/>
  <c r="AV32370" i="9"/>
  <c r="AW32370" i="9"/>
  <c r="AT32371" i="9"/>
  <c r="AU32371" i="9"/>
  <c r="AV32371" i="9"/>
  <c r="AW32371" i="9"/>
  <c r="AT32372" i="9"/>
  <c r="AU32372" i="9"/>
  <c r="AV32372" i="9"/>
  <c r="AW32372" i="9"/>
  <c r="AT32373" i="9"/>
  <c r="AU32373" i="9"/>
  <c r="AV32373" i="9"/>
  <c r="AW32373" i="9"/>
  <c r="AT32374" i="9"/>
  <c r="AU32374" i="9"/>
  <c r="AV32374" i="9"/>
  <c r="AW32374" i="9"/>
  <c r="AT32375" i="9"/>
  <c r="AU32375" i="9"/>
  <c r="AV32375" i="9"/>
  <c r="AW32375" i="9"/>
  <c r="AT32376" i="9"/>
  <c r="AU32376" i="9"/>
  <c r="AV32376" i="9"/>
  <c r="AW32376" i="9"/>
  <c r="AT32377" i="9"/>
  <c r="AU32377" i="9"/>
  <c r="AV32377" i="9"/>
  <c r="AW32377" i="9"/>
  <c r="AT32378" i="9"/>
  <c r="AU32378" i="9"/>
  <c r="AV32378" i="9"/>
  <c r="AW32378" i="9"/>
  <c r="AT32379" i="9"/>
  <c r="AU32379" i="9"/>
  <c r="AV32379" i="9"/>
  <c r="AW32379" i="9"/>
  <c r="AT32380" i="9"/>
  <c r="AU32380" i="9"/>
  <c r="AV32380" i="9"/>
  <c r="AW32380" i="9"/>
  <c r="AT32381" i="9"/>
  <c r="AU32381" i="9"/>
  <c r="AV32381" i="9"/>
  <c r="AW32381" i="9"/>
  <c r="AT32382" i="9"/>
  <c r="AU32382" i="9"/>
  <c r="AV32382" i="9"/>
  <c r="AW32382" i="9"/>
  <c r="AT32383" i="9"/>
  <c r="AU32383" i="9"/>
  <c r="AV32383" i="9"/>
  <c r="AW32383" i="9"/>
  <c r="AT32384" i="9"/>
  <c r="AU32384" i="9"/>
  <c r="AV32384" i="9"/>
  <c r="AW32384" i="9"/>
  <c r="AT32385" i="9"/>
  <c r="AU32385" i="9"/>
  <c r="AV32385" i="9"/>
  <c r="AW32385" i="9"/>
  <c r="AT32386" i="9"/>
  <c r="AU32386" i="9"/>
  <c r="AV32386" i="9"/>
  <c r="AW32386" i="9"/>
  <c r="AT32387" i="9"/>
  <c r="AU32387" i="9"/>
  <c r="AV32387" i="9"/>
  <c r="AW32387" i="9"/>
  <c r="AT32388" i="9"/>
  <c r="AU32388" i="9"/>
  <c r="AV32388" i="9"/>
  <c r="AW32388" i="9"/>
  <c r="AT32389" i="9"/>
  <c r="AU32389" i="9"/>
  <c r="AV32389" i="9"/>
  <c r="AW32389" i="9"/>
  <c r="AT32390" i="9"/>
  <c r="AU32390" i="9"/>
  <c r="AV32390" i="9"/>
  <c r="AW32390" i="9"/>
  <c r="AT32391" i="9"/>
  <c r="AU32391" i="9"/>
  <c r="AV32391" i="9"/>
  <c r="AW32391" i="9"/>
  <c r="AT32392" i="9"/>
  <c r="AU32392" i="9"/>
  <c r="AV32392" i="9"/>
  <c r="AW32392" i="9"/>
  <c r="AT32393" i="9"/>
  <c r="AU32393" i="9"/>
  <c r="AV32393" i="9"/>
  <c r="AW32393" i="9"/>
  <c r="AT32394" i="9"/>
  <c r="AU32394" i="9"/>
  <c r="AV32394" i="9"/>
  <c r="AW32394" i="9"/>
  <c r="AT32395" i="9"/>
  <c r="AU32395" i="9"/>
  <c r="AV32395" i="9"/>
  <c r="AW32395" i="9"/>
  <c r="AT32396" i="9"/>
  <c r="AU32396" i="9"/>
  <c r="AV32396" i="9"/>
  <c r="AW32396" i="9"/>
  <c r="AT32397" i="9"/>
  <c r="AU32397" i="9"/>
  <c r="AV32397" i="9"/>
  <c r="AW32397" i="9"/>
  <c r="AT32398" i="9"/>
  <c r="AU32398" i="9"/>
  <c r="AV32398" i="9"/>
  <c r="AW32398" i="9"/>
  <c r="AT32399" i="9"/>
  <c r="AU32399" i="9"/>
  <c r="AV32399" i="9"/>
  <c r="AW32399" i="9"/>
  <c r="AT32400" i="9"/>
  <c r="AU32400" i="9"/>
  <c r="AV32400" i="9"/>
  <c r="AW32400" i="9"/>
  <c r="AT32401" i="9"/>
  <c r="AU32401" i="9"/>
  <c r="AV32401" i="9"/>
  <c r="AW32401" i="9"/>
  <c r="AT32402" i="9"/>
  <c r="AU32402" i="9"/>
  <c r="AV32402" i="9"/>
  <c r="AW32402" i="9"/>
  <c r="AT32403" i="9"/>
  <c r="AU32403" i="9"/>
  <c r="AV32403" i="9"/>
  <c r="AW32403" i="9"/>
  <c r="AT32404" i="9"/>
  <c r="AU32404" i="9"/>
  <c r="AV32404" i="9"/>
  <c r="AW32404" i="9"/>
  <c r="AT32405" i="9"/>
  <c r="AU32405" i="9"/>
  <c r="AV32405" i="9"/>
  <c r="AW32405" i="9"/>
  <c r="AT32406" i="9"/>
  <c r="AU32406" i="9"/>
  <c r="AV32406" i="9"/>
  <c r="AW32406" i="9"/>
  <c r="AT32407" i="9"/>
  <c r="AU32407" i="9"/>
  <c r="AV32407" i="9"/>
  <c r="AW32407" i="9"/>
  <c r="AT32408" i="9"/>
  <c r="AU32408" i="9"/>
  <c r="AV32408" i="9"/>
  <c r="AW32408" i="9"/>
  <c r="AT32409" i="9"/>
  <c r="AU32409" i="9"/>
  <c r="AV32409" i="9"/>
  <c r="AW32409" i="9"/>
  <c r="AT32410" i="9"/>
  <c r="AU32410" i="9"/>
  <c r="AV32410" i="9"/>
  <c r="AW32410" i="9"/>
  <c r="AT32411" i="9"/>
  <c r="AU32411" i="9"/>
  <c r="AV32411" i="9"/>
  <c r="AW32411" i="9"/>
  <c r="AT32412" i="9"/>
  <c r="AU32412" i="9"/>
  <c r="AV32412" i="9"/>
  <c r="AW32412" i="9"/>
  <c r="AT32413" i="9"/>
  <c r="AU32413" i="9"/>
  <c r="AV32413" i="9"/>
  <c r="AW32413" i="9"/>
  <c r="AT32414" i="9"/>
  <c r="AU32414" i="9"/>
  <c r="AV32414" i="9"/>
  <c r="AW32414" i="9"/>
  <c r="AT32415" i="9"/>
  <c r="AU32415" i="9"/>
  <c r="AV32415" i="9"/>
  <c r="AW32415" i="9"/>
  <c r="AT32416" i="9"/>
  <c r="AU32416" i="9"/>
  <c r="AV32416" i="9"/>
  <c r="AW32416" i="9"/>
  <c r="AT32417" i="9"/>
  <c r="AU32417" i="9"/>
  <c r="AV32417" i="9"/>
  <c r="AW32417" i="9"/>
  <c r="AT32418" i="9"/>
  <c r="AU32418" i="9"/>
  <c r="AV32418" i="9"/>
  <c r="AW32418" i="9"/>
  <c r="AT32419" i="9"/>
  <c r="AU32419" i="9"/>
  <c r="AV32419" i="9"/>
  <c r="AW32419" i="9"/>
  <c r="AT32420" i="9"/>
  <c r="AU32420" i="9"/>
  <c r="AV32420" i="9"/>
  <c r="AW32420" i="9"/>
  <c r="AT32421" i="9"/>
  <c r="AU32421" i="9"/>
  <c r="AV32421" i="9"/>
  <c r="AW32421" i="9"/>
  <c r="AT32422" i="9"/>
  <c r="AU32422" i="9"/>
  <c r="AV32422" i="9"/>
  <c r="AW32422" i="9"/>
  <c r="AT32423" i="9"/>
  <c r="AU32423" i="9"/>
  <c r="AV32423" i="9"/>
  <c r="AW32423" i="9"/>
  <c r="AT32424" i="9"/>
  <c r="AU32424" i="9"/>
  <c r="AV32424" i="9"/>
  <c r="AW32424" i="9"/>
  <c r="AT32425" i="9"/>
  <c r="AU32425" i="9"/>
  <c r="AV32425" i="9"/>
  <c r="AW32425" i="9"/>
  <c r="AT32426" i="9"/>
  <c r="AU32426" i="9"/>
  <c r="AV32426" i="9"/>
  <c r="AW32426" i="9"/>
  <c r="AT32427" i="9"/>
  <c r="AU32427" i="9"/>
  <c r="AV32427" i="9"/>
  <c r="AW32427" i="9"/>
  <c r="AT32428" i="9"/>
  <c r="AU32428" i="9"/>
  <c r="AV32428" i="9"/>
  <c r="AW32428" i="9"/>
  <c r="AT32429" i="9"/>
  <c r="AU32429" i="9"/>
  <c r="AV32429" i="9"/>
  <c r="AW32429" i="9"/>
  <c r="AT32430" i="9"/>
  <c r="AU32430" i="9"/>
  <c r="AV32430" i="9"/>
  <c r="AW32430" i="9"/>
  <c r="AT32431" i="9"/>
  <c r="AU32431" i="9"/>
  <c r="AV32431" i="9"/>
  <c r="AW32431" i="9"/>
  <c r="AT32432" i="9"/>
  <c r="AU32432" i="9"/>
  <c r="AV32432" i="9"/>
  <c r="AW32432" i="9"/>
  <c r="AT32433" i="9"/>
  <c r="AU32433" i="9"/>
  <c r="AV32433" i="9"/>
  <c r="AW32433" i="9"/>
  <c r="AT32434" i="9"/>
  <c r="AU32434" i="9"/>
  <c r="AV32434" i="9"/>
  <c r="AW32434" i="9"/>
  <c r="AT32435" i="9"/>
  <c r="AU32435" i="9"/>
  <c r="AV32435" i="9"/>
  <c r="AW32435" i="9"/>
  <c r="AT32436" i="9"/>
  <c r="AU32436" i="9"/>
  <c r="AV32436" i="9"/>
  <c r="AW32436" i="9"/>
  <c r="AT32437" i="9"/>
  <c r="AU32437" i="9"/>
  <c r="AV32437" i="9"/>
  <c r="AW32437" i="9"/>
  <c r="AT32438" i="9"/>
  <c r="AU32438" i="9"/>
  <c r="AV32438" i="9"/>
  <c r="AW32438" i="9"/>
  <c r="AT32439" i="9"/>
  <c r="AU32439" i="9"/>
  <c r="AV32439" i="9"/>
  <c r="AW32439" i="9"/>
  <c r="AT32440" i="9"/>
  <c r="AU32440" i="9"/>
  <c r="AV32440" i="9"/>
  <c r="AW32440" i="9"/>
  <c r="AT32441" i="9"/>
  <c r="AU32441" i="9"/>
  <c r="AV32441" i="9"/>
  <c r="AW32441" i="9"/>
  <c r="AT32442" i="9"/>
  <c r="AU32442" i="9"/>
  <c r="AV32442" i="9"/>
  <c r="AW32442" i="9"/>
  <c r="AT32443" i="9"/>
  <c r="AU32443" i="9"/>
  <c r="AV32443" i="9"/>
  <c r="AW32443" i="9"/>
  <c r="AT32444" i="9"/>
  <c r="AU32444" i="9"/>
  <c r="AV32444" i="9"/>
  <c r="AW32444" i="9"/>
  <c r="AT32445" i="9"/>
  <c r="AU32445" i="9"/>
  <c r="AV32445" i="9"/>
  <c r="AW32445" i="9"/>
  <c r="AT32446" i="9"/>
  <c r="AU32446" i="9"/>
  <c r="AV32446" i="9"/>
  <c r="AW32446" i="9"/>
  <c r="AT32447" i="9"/>
  <c r="AU32447" i="9"/>
  <c r="AV32447" i="9"/>
  <c r="AW32447" i="9"/>
  <c r="AT32448" i="9"/>
  <c r="AU32448" i="9"/>
  <c r="AV32448" i="9"/>
  <c r="AW32448" i="9"/>
  <c r="AT32449" i="9"/>
  <c r="AU32449" i="9"/>
  <c r="AV32449" i="9"/>
  <c r="AW32449" i="9"/>
  <c r="AT32450" i="9"/>
  <c r="AU32450" i="9"/>
  <c r="AV32450" i="9"/>
  <c r="AW32450" i="9"/>
  <c r="AT32451" i="9"/>
  <c r="AU32451" i="9"/>
  <c r="AV32451" i="9"/>
  <c r="AW32451" i="9"/>
  <c r="AT32452" i="9"/>
  <c r="AU32452" i="9"/>
  <c r="AV32452" i="9"/>
  <c r="AW32452" i="9"/>
  <c r="AT32453" i="9"/>
  <c r="AU32453" i="9"/>
  <c r="AV32453" i="9"/>
  <c r="AW32453" i="9"/>
  <c r="AT32454" i="9"/>
  <c r="AU32454" i="9"/>
  <c r="AV32454" i="9"/>
  <c r="AW32454" i="9"/>
  <c r="AT32455" i="9"/>
  <c r="AU32455" i="9"/>
  <c r="AV32455" i="9"/>
  <c r="AW32455" i="9"/>
  <c r="AT32456" i="9"/>
  <c r="AU32456" i="9"/>
  <c r="AV32456" i="9"/>
  <c r="AW32456" i="9"/>
  <c r="AT32457" i="9"/>
  <c r="AU32457" i="9"/>
  <c r="AV32457" i="9"/>
  <c r="AW32457" i="9"/>
  <c r="AT32458" i="9"/>
  <c r="AU32458" i="9"/>
  <c r="AV32458" i="9"/>
  <c r="AW32458" i="9"/>
  <c r="AT32459" i="9"/>
  <c r="AU32459" i="9"/>
  <c r="AV32459" i="9"/>
  <c r="AW32459" i="9"/>
  <c r="AT32460" i="9"/>
  <c r="AU32460" i="9"/>
  <c r="AV32460" i="9"/>
  <c r="AW32460" i="9"/>
  <c r="AT32461" i="9"/>
  <c r="AU32461" i="9"/>
  <c r="AV32461" i="9"/>
  <c r="AW32461" i="9"/>
  <c r="AT32462" i="9"/>
  <c r="AU32462" i="9"/>
  <c r="AV32462" i="9"/>
  <c r="AW32462" i="9"/>
  <c r="AT32463" i="9"/>
  <c r="AU32463" i="9"/>
  <c r="AV32463" i="9"/>
  <c r="AW32463" i="9"/>
  <c r="AT32464" i="9"/>
  <c r="AU32464" i="9"/>
  <c r="AV32464" i="9"/>
  <c r="AW32464" i="9"/>
  <c r="AT32465" i="9"/>
  <c r="AU32465" i="9"/>
  <c r="AV32465" i="9"/>
  <c r="AW32465" i="9"/>
  <c r="AT32466" i="9"/>
  <c r="AU32466" i="9"/>
  <c r="AV32466" i="9"/>
  <c r="AW32466" i="9"/>
  <c r="AT32467" i="9"/>
  <c r="AU32467" i="9"/>
  <c r="AV32467" i="9"/>
  <c r="AW32467" i="9"/>
  <c r="AT32468" i="9"/>
  <c r="AU32468" i="9"/>
  <c r="AV32468" i="9"/>
  <c r="AW32468" i="9"/>
  <c r="AT32469" i="9"/>
  <c r="AU32469" i="9"/>
  <c r="AV32469" i="9"/>
  <c r="AW32469" i="9"/>
  <c r="AT32470" i="9"/>
  <c r="AU32470" i="9"/>
  <c r="AV32470" i="9"/>
  <c r="AW32470" i="9"/>
  <c r="AT32471" i="9"/>
  <c r="AU32471" i="9"/>
  <c r="AV32471" i="9"/>
  <c r="AW32471" i="9"/>
  <c r="AT32472" i="9"/>
  <c r="AU32472" i="9"/>
  <c r="AV32472" i="9"/>
  <c r="AW32472" i="9"/>
  <c r="AT32473" i="9"/>
  <c r="AU32473" i="9"/>
  <c r="AV32473" i="9"/>
  <c r="AW32473" i="9"/>
  <c r="AT32474" i="9"/>
  <c r="AU32474" i="9"/>
  <c r="AV32474" i="9"/>
  <c r="AW32474" i="9"/>
  <c r="AT32475" i="9"/>
  <c r="AU32475" i="9"/>
  <c r="AV32475" i="9"/>
  <c r="AW32475" i="9"/>
  <c r="AT32476" i="9"/>
  <c r="AU32476" i="9"/>
  <c r="AV32476" i="9"/>
  <c r="AW32476" i="9"/>
  <c r="AT32477" i="9"/>
  <c r="AU32477" i="9"/>
  <c r="AV32477" i="9"/>
  <c r="AW32477" i="9"/>
  <c r="AT32478" i="9"/>
  <c r="AU32478" i="9"/>
  <c r="AV32478" i="9"/>
  <c r="AW32478" i="9"/>
  <c r="AT32479" i="9"/>
  <c r="AU32479" i="9"/>
  <c r="AV32479" i="9"/>
  <c r="AW32479" i="9"/>
  <c r="AT32480" i="9"/>
  <c r="AU32480" i="9"/>
  <c r="AV32480" i="9"/>
  <c r="AW32480" i="9"/>
  <c r="AT32481" i="9"/>
  <c r="AU32481" i="9"/>
  <c r="AV32481" i="9"/>
  <c r="AW32481" i="9"/>
  <c r="AT32482" i="9"/>
  <c r="AU32482" i="9"/>
  <c r="AV32482" i="9"/>
  <c r="AW32482" i="9"/>
  <c r="AT32483" i="9"/>
  <c r="AU32483" i="9"/>
  <c r="AV32483" i="9"/>
  <c r="AW32483" i="9"/>
  <c r="AT32484" i="9"/>
  <c r="AU32484" i="9"/>
  <c r="AV32484" i="9"/>
  <c r="AW32484" i="9"/>
  <c r="AT32485" i="9"/>
  <c r="AU32485" i="9"/>
  <c r="AV32485" i="9"/>
  <c r="AW32485" i="9"/>
  <c r="AT32486" i="9"/>
  <c r="AU32486" i="9"/>
  <c r="AV32486" i="9"/>
  <c r="AW32486" i="9"/>
  <c r="AT32487" i="9"/>
  <c r="AU32487" i="9"/>
  <c r="AV32487" i="9"/>
  <c r="AW32487" i="9"/>
  <c r="AT32488" i="9"/>
  <c r="AU32488" i="9"/>
  <c r="AV32488" i="9"/>
  <c r="AW32488" i="9"/>
  <c r="AT32489" i="9"/>
  <c r="AU32489" i="9"/>
  <c r="AV32489" i="9"/>
  <c r="AW32489" i="9"/>
  <c r="AT32490" i="9"/>
  <c r="AU32490" i="9"/>
  <c r="AV32490" i="9"/>
  <c r="AW32490" i="9"/>
  <c r="AT32491" i="9"/>
  <c r="AU32491" i="9"/>
  <c r="AV32491" i="9"/>
  <c r="AW32491" i="9"/>
  <c r="AT32492" i="9"/>
  <c r="AU32492" i="9"/>
  <c r="AV32492" i="9"/>
  <c r="AW32492" i="9"/>
  <c r="AT32493" i="9"/>
  <c r="AU32493" i="9"/>
  <c r="AV32493" i="9"/>
  <c r="AW32493" i="9"/>
  <c r="AT32494" i="9"/>
  <c r="AU32494" i="9"/>
  <c r="AV32494" i="9"/>
  <c r="AW32494" i="9"/>
  <c r="AT32495" i="9"/>
  <c r="AU32495" i="9"/>
  <c r="AV32495" i="9"/>
  <c r="AW32495" i="9"/>
  <c r="AT32496" i="9"/>
  <c r="AU32496" i="9"/>
  <c r="AV32496" i="9"/>
  <c r="AW32496" i="9"/>
  <c r="AT32497" i="9"/>
  <c r="AU32497" i="9"/>
  <c r="AV32497" i="9"/>
  <c r="AW32497" i="9"/>
  <c r="AT32498" i="9"/>
  <c r="AU32498" i="9"/>
  <c r="AV32498" i="9"/>
  <c r="AW32498" i="9"/>
  <c r="AT32499" i="9"/>
  <c r="AU32499" i="9"/>
  <c r="AV32499" i="9"/>
  <c r="AW32499" i="9"/>
  <c r="AT32500" i="9"/>
  <c r="AU32500" i="9"/>
  <c r="AV32500" i="9"/>
  <c r="AW32500" i="9"/>
  <c r="AT32501" i="9"/>
  <c r="AU32501" i="9"/>
  <c r="AV32501" i="9"/>
  <c r="AW32501" i="9"/>
  <c r="AT32502" i="9"/>
  <c r="AU32502" i="9"/>
  <c r="AV32502" i="9"/>
  <c r="AW32502" i="9"/>
  <c r="AT32503" i="9"/>
  <c r="AU32503" i="9"/>
  <c r="AV32503" i="9"/>
  <c r="AW32503" i="9"/>
  <c r="AT32504" i="9"/>
  <c r="AU32504" i="9"/>
  <c r="AV32504" i="9"/>
  <c r="AW32504" i="9"/>
  <c r="AT32505" i="9"/>
  <c r="AU32505" i="9"/>
  <c r="AV32505" i="9"/>
  <c r="AW32505" i="9"/>
  <c r="AT32506" i="9"/>
  <c r="AU32506" i="9"/>
  <c r="AV32506" i="9"/>
  <c r="AW32506" i="9"/>
  <c r="AT32507" i="9"/>
  <c r="AU32507" i="9"/>
  <c r="AV32507" i="9"/>
  <c r="AW32507" i="9"/>
  <c r="AT32508" i="9"/>
  <c r="AU32508" i="9"/>
  <c r="AV32508" i="9"/>
  <c r="AW32508" i="9"/>
  <c r="AT32509" i="9"/>
  <c r="AU32509" i="9"/>
  <c r="AV32509" i="9"/>
  <c r="AW32509" i="9"/>
  <c r="AT32510" i="9"/>
  <c r="AU32510" i="9"/>
  <c r="AV32510" i="9"/>
  <c r="AW32510" i="9"/>
  <c r="AT32511" i="9"/>
  <c r="AU32511" i="9"/>
  <c r="AV32511" i="9"/>
  <c r="AW32511" i="9"/>
  <c r="AT32512" i="9"/>
  <c r="AU32512" i="9"/>
  <c r="AV32512" i="9"/>
  <c r="AW32512" i="9"/>
  <c r="AT32513" i="9"/>
  <c r="AU32513" i="9"/>
  <c r="AV32513" i="9"/>
  <c r="AW32513" i="9"/>
  <c r="AT32514" i="9"/>
  <c r="AU32514" i="9"/>
  <c r="AV32514" i="9"/>
  <c r="AW32514" i="9"/>
  <c r="AT32515" i="9"/>
  <c r="AU32515" i="9"/>
  <c r="AV32515" i="9"/>
  <c r="AW32515" i="9"/>
  <c r="AT32516" i="9"/>
  <c r="AU32516" i="9"/>
  <c r="AV32516" i="9"/>
  <c r="AW32516" i="9"/>
  <c r="AT32517" i="9"/>
  <c r="AU32517" i="9"/>
  <c r="AV32517" i="9"/>
  <c r="AW32517" i="9"/>
  <c r="AT32518" i="9"/>
  <c r="AU32518" i="9"/>
  <c r="AV32518" i="9"/>
  <c r="AW32518" i="9"/>
  <c r="AT32519" i="9"/>
  <c r="AU32519" i="9"/>
  <c r="AV32519" i="9"/>
  <c r="AW32519" i="9"/>
  <c r="AT32520" i="9"/>
  <c r="AU32520" i="9"/>
  <c r="AV32520" i="9"/>
  <c r="AW32520" i="9"/>
  <c r="AT32521" i="9"/>
  <c r="AU32521" i="9"/>
  <c r="AV32521" i="9"/>
  <c r="AW32521" i="9"/>
  <c r="AT32522" i="9"/>
  <c r="AU32522" i="9"/>
  <c r="AV32522" i="9"/>
  <c r="AW32522" i="9"/>
  <c r="AT32523" i="9"/>
  <c r="AU32523" i="9"/>
  <c r="AV32523" i="9"/>
  <c r="AW32523" i="9"/>
  <c r="AT32524" i="9"/>
  <c r="AU32524" i="9"/>
  <c r="AV32524" i="9"/>
  <c r="AW32524" i="9"/>
  <c r="AT32525" i="9"/>
  <c r="AU32525" i="9"/>
  <c r="AV32525" i="9"/>
  <c r="AW32525" i="9"/>
  <c r="AT32526" i="9"/>
  <c r="AU32526" i="9"/>
  <c r="AV32526" i="9"/>
  <c r="AW32526" i="9"/>
  <c r="AT32527" i="9"/>
  <c r="AU32527" i="9"/>
  <c r="AV32527" i="9"/>
  <c r="AW32527" i="9"/>
  <c r="AT32528" i="9"/>
  <c r="AU32528" i="9"/>
  <c r="AV32528" i="9"/>
  <c r="AW32528" i="9"/>
  <c r="AT32529" i="9"/>
  <c r="AU32529" i="9"/>
  <c r="AV32529" i="9"/>
  <c r="AW32529" i="9"/>
  <c r="AT32530" i="9"/>
  <c r="AU32530" i="9"/>
  <c r="AV32530" i="9"/>
  <c r="AW32530" i="9"/>
  <c r="AT32531" i="9"/>
  <c r="AU32531" i="9"/>
  <c r="AV32531" i="9"/>
  <c r="AW32531" i="9"/>
  <c r="AT32532" i="9"/>
  <c r="AU32532" i="9"/>
  <c r="AV32532" i="9"/>
  <c r="AW32532" i="9"/>
  <c r="AT32533" i="9"/>
  <c r="AU32533" i="9"/>
  <c r="AV32533" i="9"/>
  <c r="AW32533" i="9"/>
  <c r="AT32534" i="9"/>
  <c r="AU32534" i="9"/>
  <c r="AV32534" i="9"/>
  <c r="AW32534" i="9"/>
  <c r="AT32535" i="9"/>
  <c r="AU32535" i="9"/>
  <c r="AV32535" i="9"/>
  <c r="AW32535" i="9"/>
  <c r="AT32536" i="9"/>
  <c r="AU32536" i="9"/>
  <c r="AV32536" i="9"/>
  <c r="AW32536" i="9"/>
  <c r="AT32537" i="9"/>
  <c r="AU32537" i="9"/>
  <c r="AV32537" i="9"/>
  <c r="AW32537" i="9"/>
  <c r="AT32538" i="9"/>
  <c r="AU32538" i="9"/>
  <c r="AV32538" i="9"/>
  <c r="AW32538" i="9"/>
  <c r="AT32539" i="9"/>
  <c r="AU32539" i="9"/>
  <c r="AV32539" i="9"/>
  <c r="AW32539" i="9"/>
  <c r="AT32540" i="9"/>
  <c r="AU32540" i="9"/>
  <c r="AV32540" i="9"/>
  <c r="AW32540" i="9"/>
  <c r="AT32541" i="9"/>
  <c r="AU32541" i="9"/>
  <c r="AV32541" i="9"/>
  <c r="AW32541" i="9"/>
  <c r="AT32542" i="9"/>
  <c r="AU32542" i="9"/>
  <c r="AV32542" i="9"/>
  <c r="AW32542" i="9"/>
  <c r="AT32543" i="9"/>
  <c r="AU32543" i="9"/>
  <c r="AV32543" i="9"/>
  <c r="AW32543" i="9"/>
  <c r="AT32544" i="9"/>
  <c r="AU32544" i="9"/>
  <c r="AV32544" i="9"/>
  <c r="AW32544" i="9"/>
  <c r="AT32545" i="9"/>
  <c r="AU32545" i="9"/>
  <c r="AV32545" i="9"/>
  <c r="AW32545" i="9"/>
  <c r="AT32546" i="9"/>
  <c r="AU32546" i="9"/>
  <c r="AV32546" i="9"/>
  <c r="AW32546" i="9"/>
  <c r="AT32547" i="9"/>
  <c r="AU32547" i="9"/>
  <c r="AV32547" i="9"/>
  <c r="AW32547" i="9"/>
  <c r="AT32548" i="9"/>
  <c r="AU32548" i="9"/>
  <c r="AV32548" i="9"/>
  <c r="AW32548" i="9"/>
  <c r="AT32549" i="9"/>
  <c r="AU32549" i="9"/>
  <c r="AV32549" i="9"/>
  <c r="AW32549" i="9"/>
  <c r="AT32550" i="9"/>
  <c r="AU32550" i="9"/>
  <c r="AV32550" i="9"/>
  <c r="AW32550" i="9"/>
  <c r="AT32551" i="9"/>
  <c r="AU32551" i="9"/>
  <c r="AV32551" i="9"/>
  <c r="AW32551" i="9"/>
  <c r="AT32552" i="9"/>
  <c r="AU32552" i="9"/>
  <c r="AV32552" i="9"/>
  <c r="AW32552" i="9"/>
  <c r="AT32553" i="9"/>
  <c r="AU32553" i="9"/>
  <c r="AV32553" i="9"/>
  <c r="AW32553" i="9"/>
  <c r="AT32554" i="9"/>
  <c r="AU32554" i="9"/>
  <c r="AV32554" i="9"/>
  <c r="AW32554" i="9"/>
  <c r="AT32555" i="9"/>
  <c r="AU32555" i="9"/>
  <c r="AV32555" i="9"/>
  <c r="AW32555" i="9"/>
  <c r="AT32556" i="9"/>
  <c r="AU32556" i="9"/>
  <c r="AV32556" i="9"/>
  <c r="AW32556" i="9"/>
  <c r="AT32557" i="9"/>
  <c r="AU32557" i="9"/>
  <c r="AV32557" i="9"/>
  <c r="AW32557" i="9"/>
  <c r="AT32558" i="9"/>
  <c r="AU32558" i="9"/>
  <c r="AV32558" i="9"/>
  <c r="AW32558" i="9"/>
  <c r="AT32559" i="9"/>
  <c r="AU32559" i="9"/>
  <c r="AV32559" i="9"/>
  <c r="AW32559" i="9"/>
  <c r="AT32560" i="9"/>
  <c r="AU32560" i="9"/>
  <c r="AV32560" i="9"/>
  <c r="AW32560" i="9"/>
  <c r="AT32561" i="9"/>
  <c r="AU32561" i="9"/>
  <c r="AV32561" i="9"/>
  <c r="AW32561" i="9"/>
  <c r="AT32562" i="9"/>
  <c r="AU32562" i="9"/>
  <c r="AV32562" i="9"/>
  <c r="AW32562" i="9"/>
  <c r="AT32563" i="9"/>
  <c r="AU32563" i="9"/>
  <c r="AV32563" i="9"/>
  <c r="AW32563" i="9"/>
  <c r="AT32564" i="9"/>
  <c r="AU32564" i="9"/>
  <c r="AV32564" i="9"/>
  <c r="AW32564" i="9"/>
  <c r="AT32565" i="9"/>
  <c r="AU32565" i="9"/>
  <c r="AV32565" i="9"/>
  <c r="AW32565" i="9"/>
  <c r="AT32566" i="9"/>
  <c r="AU32566" i="9"/>
  <c r="AV32566" i="9"/>
  <c r="AW32566" i="9"/>
  <c r="AT32567" i="9"/>
  <c r="AU32567" i="9"/>
  <c r="AV32567" i="9"/>
  <c r="AW32567" i="9"/>
  <c r="AT32568" i="9"/>
  <c r="AU32568" i="9"/>
  <c r="AV32568" i="9"/>
  <c r="AW32568" i="9"/>
  <c r="AT32569" i="9"/>
  <c r="AU32569" i="9"/>
  <c r="AV32569" i="9"/>
  <c r="AW32569" i="9"/>
  <c r="AT32570" i="9"/>
  <c r="AU32570" i="9"/>
  <c r="AV32570" i="9"/>
  <c r="AW32570" i="9"/>
  <c r="AT32571" i="9"/>
  <c r="AU32571" i="9"/>
  <c r="AV32571" i="9"/>
  <c r="AW32571" i="9"/>
  <c r="AT32572" i="9"/>
  <c r="AU32572" i="9"/>
  <c r="AV32572" i="9"/>
  <c r="AW32572" i="9"/>
  <c r="AT32573" i="9"/>
  <c r="AU32573" i="9"/>
  <c r="AV32573" i="9"/>
  <c r="AW32573" i="9"/>
  <c r="AT32574" i="9"/>
  <c r="AU32574" i="9"/>
  <c r="AV32574" i="9"/>
  <c r="AW32574" i="9"/>
  <c r="AT32575" i="9"/>
  <c r="AU32575" i="9"/>
  <c r="AV32575" i="9"/>
  <c r="AW32575" i="9"/>
  <c r="AT32576" i="9"/>
  <c r="AU32576" i="9"/>
  <c r="AV32576" i="9"/>
  <c r="AW32576" i="9"/>
  <c r="AT32577" i="9"/>
  <c r="AU32577" i="9"/>
  <c r="AV32577" i="9"/>
  <c r="AW32577" i="9"/>
  <c r="AT32578" i="9"/>
  <c r="AU32578" i="9"/>
  <c r="AV32578" i="9"/>
  <c r="AW32578" i="9"/>
  <c r="AT32579" i="9"/>
  <c r="AU32579" i="9"/>
  <c r="AV32579" i="9"/>
  <c r="AW32579" i="9"/>
  <c r="AT32580" i="9"/>
  <c r="AU32580" i="9"/>
  <c r="AV32580" i="9"/>
  <c r="AW32580" i="9"/>
  <c r="AT32581" i="9"/>
  <c r="AU32581" i="9"/>
  <c r="AV32581" i="9"/>
  <c r="AW32581" i="9"/>
  <c r="AT32582" i="9"/>
  <c r="AU32582" i="9"/>
  <c r="AV32582" i="9"/>
  <c r="AW32582" i="9"/>
  <c r="AT32583" i="9"/>
  <c r="AU32583" i="9"/>
  <c r="AV32583" i="9"/>
  <c r="AW32583" i="9"/>
  <c r="AT32584" i="9"/>
  <c r="AU32584" i="9"/>
  <c r="AV32584" i="9"/>
  <c r="AW32584" i="9"/>
  <c r="AT32585" i="9"/>
  <c r="AU32585" i="9"/>
  <c r="AV32585" i="9"/>
  <c r="AW32585" i="9"/>
  <c r="AT32586" i="9"/>
  <c r="AU32586" i="9"/>
  <c r="AV32586" i="9"/>
  <c r="AW32586" i="9"/>
  <c r="AT32587" i="9"/>
  <c r="AU32587" i="9"/>
  <c r="AV32587" i="9"/>
  <c r="AW32587" i="9"/>
  <c r="AT32588" i="9"/>
  <c r="AU32588" i="9"/>
  <c r="AV32588" i="9"/>
  <c r="AW32588" i="9"/>
  <c r="AT32589" i="9"/>
  <c r="AU32589" i="9"/>
  <c r="AV32589" i="9"/>
  <c r="AW32589" i="9"/>
  <c r="AT32590" i="9"/>
  <c r="AU32590" i="9"/>
  <c r="AV32590" i="9"/>
  <c r="AW32590" i="9"/>
  <c r="AT32591" i="9"/>
  <c r="AU32591" i="9"/>
  <c r="AV32591" i="9"/>
  <c r="AW32591" i="9"/>
  <c r="AT32592" i="9"/>
  <c r="AU32592" i="9"/>
  <c r="AV32592" i="9"/>
  <c r="AW32592" i="9"/>
  <c r="AT32593" i="9"/>
  <c r="AU32593" i="9"/>
  <c r="AV32593" i="9"/>
  <c r="AW32593" i="9"/>
  <c r="AT32594" i="9"/>
  <c r="AU32594" i="9"/>
  <c r="AV32594" i="9"/>
  <c r="AW32594" i="9"/>
  <c r="AT32595" i="9"/>
  <c r="AU32595" i="9"/>
  <c r="AV32595" i="9"/>
  <c r="AW32595" i="9"/>
  <c r="AT32596" i="9"/>
  <c r="AU32596" i="9"/>
  <c r="AV32596" i="9"/>
  <c r="AW32596" i="9"/>
  <c r="AT32597" i="9"/>
  <c r="AU32597" i="9"/>
  <c r="AV32597" i="9"/>
  <c r="AW32597" i="9"/>
  <c r="AT32598" i="9"/>
  <c r="AU32598" i="9"/>
  <c r="AV32598" i="9"/>
  <c r="AW32598" i="9"/>
  <c r="AT32599" i="9"/>
  <c r="AU32599" i="9"/>
  <c r="AV32599" i="9"/>
  <c r="AW32599" i="9"/>
  <c r="AT32600" i="9"/>
  <c r="AU32600" i="9"/>
  <c r="AV32600" i="9"/>
  <c r="AW32600" i="9"/>
  <c r="AT32601" i="9"/>
  <c r="AU32601" i="9"/>
  <c r="AV32601" i="9"/>
  <c r="AW32601" i="9"/>
  <c r="AT32602" i="9"/>
  <c r="AU32602" i="9"/>
  <c r="AV32602" i="9"/>
  <c r="AW32602" i="9"/>
  <c r="AT32603" i="9"/>
  <c r="AU32603" i="9"/>
  <c r="AV32603" i="9"/>
  <c r="AW32603" i="9"/>
  <c r="AT32604" i="9"/>
  <c r="AU32604" i="9"/>
  <c r="AV32604" i="9"/>
  <c r="AW32604" i="9"/>
  <c r="AT32605" i="9"/>
  <c r="AU32605" i="9"/>
  <c r="AV32605" i="9"/>
  <c r="AW32605" i="9"/>
  <c r="AT32606" i="9"/>
  <c r="AU32606" i="9"/>
  <c r="AV32606" i="9"/>
  <c r="AW32606" i="9"/>
  <c r="AT32607" i="9"/>
  <c r="AU32607" i="9"/>
  <c r="AV32607" i="9"/>
  <c r="AW32607" i="9"/>
  <c r="AT32608" i="9"/>
  <c r="AU32608" i="9"/>
  <c r="AV32608" i="9"/>
  <c r="AW32608" i="9"/>
  <c r="AT32609" i="9"/>
  <c r="AU32609" i="9"/>
  <c r="AV32609" i="9"/>
  <c r="AW32609" i="9"/>
  <c r="AT32610" i="9"/>
  <c r="AU32610" i="9"/>
  <c r="AV32610" i="9"/>
  <c r="AW32610" i="9"/>
  <c r="AT32611" i="9"/>
  <c r="AU32611" i="9"/>
  <c r="AV32611" i="9"/>
  <c r="AW32611" i="9"/>
  <c r="AT32612" i="9"/>
  <c r="AU32612" i="9"/>
  <c r="AV32612" i="9"/>
  <c r="AW32612" i="9"/>
  <c r="AT32613" i="9"/>
  <c r="AU32613" i="9"/>
  <c r="AV32613" i="9"/>
  <c r="AW32613" i="9"/>
  <c r="AT32614" i="9"/>
  <c r="AU32614" i="9"/>
  <c r="AV32614" i="9"/>
  <c r="AW32614" i="9"/>
  <c r="AT32615" i="9"/>
  <c r="AU32615" i="9"/>
  <c r="AV32615" i="9"/>
  <c r="AW32615" i="9"/>
  <c r="AT32616" i="9"/>
  <c r="AU32616" i="9"/>
  <c r="AV32616" i="9"/>
  <c r="AW32616" i="9"/>
  <c r="AT32617" i="9"/>
  <c r="AU32617" i="9"/>
  <c r="AV32617" i="9"/>
  <c r="AW32617" i="9"/>
  <c r="AT32618" i="9"/>
  <c r="AU32618" i="9"/>
  <c r="AV32618" i="9"/>
  <c r="AW32618" i="9"/>
  <c r="AT32619" i="9"/>
  <c r="AU32619" i="9"/>
  <c r="AV32619" i="9"/>
  <c r="AW32619" i="9"/>
  <c r="AT32620" i="9"/>
  <c r="AU32620" i="9"/>
  <c r="AV32620" i="9"/>
  <c r="AW32620" i="9"/>
  <c r="AT32621" i="9"/>
  <c r="AU32621" i="9"/>
  <c r="AV32621" i="9"/>
  <c r="AW32621" i="9"/>
  <c r="AT32622" i="9"/>
  <c r="AU32622" i="9"/>
  <c r="AV32622" i="9"/>
  <c r="AW32622" i="9"/>
  <c r="AT32623" i="9"/>
  <c r="AU32623" i="9"/>
  <c r="AV32623" i="9"/>
  <c r="AW32623" i="9"/>
  <c r="AT32624" i="9"/>
  <c r="AU32624" i="9"/>
  <c r="AV32624" i="9"/>
  <c r="AW32624" i="9"/>
  <c r="AT32625" i="9"/>
  <c r="AU32625" i="9"/>
  <c r="AV32625" i="9"/>
  <c r="AW32625" i="9"/>
  <c r="AT32626" i="9"/>
  <c r="AU32626" i="9"/>
  <c r="AV32626" i="9"/>
  <c r="AW32626" i="9"/>
  <c r="AT32627" i="9"/>
  <c r="AU32627" i="9"/>
  <c r="AV32627" i="9"/>
  <c r="AW32627" i="9"/>
  <c r="AT32628" i="9"/>
  <c r="AU32628" i="9"/>
  <c r="AV32628" i="9"/>
  <c r="AW32628" i="9"/>
  <c r="AT32629" i="9"/>
  <c r="AU32629" i="9"/>
  <c r="AV32629" i="9"/>
  <c r="AW32629" i="9"/>
  <c r="AT32630" i="9"/>
  <c r="AU32630" i="9"/>
  <c r="AV32630" i="9"/>
  <c r="AW32630" i="9"/>
  <c r="AT32631" i="9"/>
  <c r="AU32631" i="9"/>
  <c r="AV32631" i="9"/>
  <c r="AW32631" i="9"/>
  <c r="AT32632" i="9"/>
  <c r="AU32632" i="9"/>
  <c r="AV32632" i="9"/>
  <c r="AW32632" i="9"/>
  <c r="AT32633" i="9"/>
  <c r="AU32633" i="9"/>
  <c r="AV32633" i="9"/>
  <c r="AW32633" i="9"/>
  <c r="AT32634" i="9"/>
  <c r="AU32634" i="9"/>
  <c r="AV32634" i="9"/>
  <c r="AW32634" i="9"/>
  <c r="AT32635" i="9"/>
  <c r="AU32635" i="9"/>
  <c r="AV32635" i="9"/>
  <c r="AW32635" i="9"/>
  <c r="AT32636" i="9"/>
  <c r="AU32636" i="9"/>
  <c r="AV32636" i="9"/>
  <c r="AW32636" i="9"/>
  <c r="AT32637" i="9"/>
  <c r="AU32637" i="9"/>
  <c r="AV32637" i="9"/>
  <c r="AW32637" i="9"/>
  <c r="AT32638" i="9"/>
  <c r="AU32638" i="9"/>
  <c r="AV32638" i="9"/>
  <c r="AW32638" i="9"/>
  <c r="AT32639" i="9"/>
  <c r="AU32639" i="9"/>
  <c r="AV32639" i="9"/>
  <c r="AW32639" i="9"/>
  <c r="AT32640" i="9"/>
  <c r="AU32640" i="9"/>
  <c r="AV32640" i="9"/>
  <c r="AW32640" i="9"/>
  <c r="AT32641" i="9"/>
  <c r="AU32641" i="9"/>
  <c r="AV32641" i="9"/>
  <c r="AW32641" i="9"/>
  <c r="AT32642" i="9"/>
  <c r="AU32642" i="9"/>
  <c r="AV32642" i="9"/>
  <c r="AW32642" i="9"/>
  <c r="AT32643" i="9"/>
  <c r="AU32643" i="9"/>
  <c r="AV32643" i="9"/>
  <c r="AW32643" i="9"/>
  <c r="AT32644" i="9"/>
  <c r="AU32644" i="9"/>
  <c r="AV32644" i="9"/>
  <c r="AW32644" i="9"/>
  <c r="AT32645" i="9"/>
  <c r="AU32645" i="9"/>
  <c r="AV32645" i="9"/>
  <c r="AW32645" i="9"/>
  <c r="AT32646" i="9"/>
  <c r="AU32646" i="9"/>
  <c r="AV32646" i="9"/>
  <c r="AW32646" i="9"/>
  <c r="AT32647" i="9"/>
  <c r="AU32647" i="9"/>
  <c r="AV32647" i="9"/>
  <c r="AW32647" i="9"/>
  <c r="AT32648" i="9"/>
  <c r="AU32648" i="9"/>
  <c r="AV32648" i="9"/>
  <c r="AW32648" i="9"/>
  <c r="AT32649" i="9"/>
  <c r="AU32649" i="9"/>
  <c r="AV32649" i="9"/>
  <c r="AW32649" i="9"/>
  <c r="AT32650" i="9"/>
  <c r="AU32650" i="9"/>
  <c r="AV32650" i="9"/>
  <c r="AW32650" i="9"/>
  <c r="AT32651" i="9"/>
  <c r="AU32651" i="9"/>
  <c r="AV32651" i="9"/>
  <c r="AW32651" i="9"/>
  <c r="AT32652" i="9"/>
  <c r="AU32652" i="9"/>
  <c r="AV32652" i="9"/>
  <c r="AW32652" i="9"/>
  <c r="AT32653" i="9"/>
  <c r="AU32653" i="9"/>
  <c r="AV32653" i="9"/>
  <c r="AW32653" i="9"/>
  <c r="AT32654" i="9"/>
  <c r="AU32654" i="9"/>
  <c r="AV32654" i="9"/>
  <c r="AW32654" i="9"/>
  <c r="AT32655" i="9"/>
  <c r="AU32655" i="9"/>
  <c r="AV32655" i="9"/>
  <c r="AW32655" i="9"/>
  <c r="AT32656" i="9"/>
  <c r="AU32656" i="9"/>
  <c r="AV32656" i="9"/>
  <c r="AW32656" i="9"/>
  <c r="AT32657" i="9"/>
  <c r="AU32657" i="9"/>
  <c r="AV32657" i="9"/>
  <c r="AW32657" i="9"/>
  <c r="AT32658" i="9"/>
  <c r="AU32658" i="9"/>
  <c r="AV32658" i="9"/>
  <c r="AW32658" i="9"/>
  <c r="AT32659" i="9"/>
  <c r="AU32659" i="9"/>
  <c r="AV32659" i="9"/>
  <c r="AW32659" i="9"/>
  <c r="AT32660" i="9"/>
  <c r="AU32660" i="9"/>
  <c r="AV32660" i="9"/>
  <c r="AW32660" i="9"/>
  <c r="AT32661" i="9"/>
  <c r="AU32661" i="9"/>
  <c r="AV32661" i="9"/>
  <c r="AW32661" i="9"/>
  <c r="AT32662" i="9"/>
  <c r="AU32662" i="9"/>
  <c r="AV32662" i="9"/>
  <c r="AW32662" i="9"/>
  <c r="AT32663" i="9"/>
  <c r="AU32663" i="9"/>
  <c r="AV32663" i="9"/>
  <c r="AW32663" i="9"/>
  <c r="AT32664" i="9"/>
  <c r="AU32664" i="9"/>
  <c r="AV32664" i="9"/>
  <c r="AW32664" i="9"/>
  <c r="AT32665" i="9"/>
  <c r="AU32665" i="9"/>
  <c r="AV32665" i="9"/>
  <c r="AW32665" i="9"/>
  <c r="AT32666" i="9"/>
  <c r="AU32666" i="9"/>
  <c r="AV32666" i="9"/>
  <c r="AW32666" i="9"/>
  <c r="AT32667" i="9"/>
  <c r="AU32667" i="9"/>
  <c r="AV32667" i="9"/>
  <c r="AW32667" i="9"/>
  <c r="AT32668" i="9"/>
  <c r="AU32668" i="9"/>
  <c r="AV32668" i="9"/>
  <c r="AW32668" i="9"/>
  <c r="AT32669" i="9"/>
  <c r="AU32669" i="9"/>
  <c r="AV32669" i="9"/>
  <c r="AW32669" i="9"/>
  <c r="AT32670" i="9"/>
  <c r="AU32670" i="9"/>
  <c r="AV32670" i="9"/>
  <c r="AW32670" i="9"/>
  <c r="AT32671" i="9"/>
  <c r="AU32671" i="9"/>
  <c r="AV32671" i="9"/>
  <c r="AW32671" i="9"/>
  <c r="AT32672" i="9"/>
  <c r="AU32672" i="9"/>
  <c r="AV32672" i="9"/>
  <c r="AW32672" i="9"/>
  <c r="AT32673" i="9"/>
  <c r="AU32673" i="9"/>
  <c r="AV32673" i="9"/>
  <c r="AW32673" i="9"/>
  <c r="AT32674" i="9"/>
  <c r="AU32674" i="9"/>
  <c r="AV32674" i="9"/>
  <c r="AW32674" i="9"/>
  <c r="AT32675" i="9"/>
  <c r="AU32675" i="9"/>
  <c r="AV32675" i="9"/>
  <c r="AW32675" i="9"/>
  <c r="AT32676" i="9"/>
  <c r="AU32676" i="9"/>
  <c r="AV32676" i="9"/>
  <c r="AW32676" i="9"/>
  <c r="AT32677" i="9"/>
  <c r="AU32677" i="9"/>
  <c r="AV32677" i="9"/>
  <c r="AW32677" i="9"/>
  <c r="AT32678" i="9"/>
  <c r="AU32678" i="9"/>
  <c r="AV32678" i="9"/>
  <c r="AW32678" i="9"/>
  <c r="AT32679" i="9"/>
  <c r="AU32679" i="9"/>
  <c r="AV32679" i="9"/>
  <c r="AW32679" i="9"/>
  <c r="AT32680" i="9"/>
  <c r="AU32680" i="9"/>
  <c r="AV32680" i="9"/>
  <c r="AW32680" i="9"/>
  <c r="AT32681" i="9"/>
  <c r="AU32681" i="9"/>
  <c r="AV32681" i="9"/>
  <c r="AW32681" i="9"/>
  <c r="AT32682" i="9"/>
  <c r="AU32682" i="9"/>
  <c r="AV32682" i="9"/>
  <c r="AW32682" i="9"/>
  <c r="AT32683" i="9"/>
  <c r="AU32683" i="9"/>
  <c r="AV32683" i="9"/>
  <c r="AW32683" i="9"/>
  <c r="AT32684" i="9"/>
  <c r="AU32684" i="9"/>
  <c r="AV32684" i="9"/>
  <c r="AW32684" i="9"/>
  <c r="AT32685" i="9"/>
  <c r="AU32685" i="9"/>
  <c r="AV32685" i="9"/>
  <c r="AW32685" i="9"/>
  <c r="AT32686" i="9"/>
  <c r="AU32686" i="9"/>
  <c r="AV32686" i="9"/>
  <c r="AW32686" i="9"/>
  <c r="AT32687" i="9"/>
  <c r="AU32687" i="9"/>
  <c r="AV32687" i="9"/>
  <c r="AW32687" i="9"/>
  <c r="AT32688" i="9"/>
  <c r="AU32688" i="9"/>
  <c r="AV32688" i="9"/>
  <c r="AW32688" i="9"/>
  <c r="AT32689" i="9"/>
  <c r="AU32689" i="9"/>
  <c r="AV32689" i="9"/>
  <c r="AW32689" i="9"/>
  <c r="AT32690" i="9"/>
  <c r="AU32690" i="9"/>
  <c r="AV32690" i="9"/>
  <c r="AW32690" i="9"/>
  <c r="AT32691" i="9"/>
  <c r="AU32691" i="9"/>
  <c r="AV32691" i="9"/>
  <c r="AW32691" i="9"/>
  <c r="AT32692" i="9"/>
  <c r="AU32692" i="9"/>
  <c r="AV32692" i="9"/>
  <c r="AW32692" i="9"/>
  <c r="AT32693" i="9"/>
  <c r="AU32693" i="9"/>
  <c r="AV32693" i="9"/>
  <c r="AW32693" i="9"/>
  <c r="AT32694" i="9"/>
  <c r="AU32694" i="9"/>
  <c r="AV32694" i="9"/>
  <c r="AW32694" i="9"/>
  <c r="AT32695" i="9"/>
  <c r="AU32695" i="9"/>
  <c r="AV32695" i="9"/>
  <c r="AW32695" i="9"/>
  <c r="AT32696" i="9"/>
  <c r="AU32696" i="9"/>
  <c r="AV32696" i="9"/>
  <c r="AW32696" i="9"/>
  <c r="AT32697" i="9"/>
  <c r="AU32697" i="9"/>
  <c r="AV32697" i="9"/>
  <c r="AW32697" i="9"/>
  <c r="AT32698" i="9"/>
  <c r="AU32698" i="9"/>
  <c r="AV32698" i="9"/>
  <c r="AW32698" i="9"/>
  <c r="AT32699" i="9"/>
  <c r="AU32699" i="9"/>
  <c r="AV32699" i="9"/>
  <c r="AW32699" i="9"/>
  <c r="AT32700" i="9"/>
  <c r="AU32700" i="9"/>
  <c r="AV32700" i="9"/>
  <c r="AW32700" i="9"/>
  <c r="AT32701" i="9"/>
  <c r="AU32701" i="9"/>
  <c r="AV32701" i="9"/>
  <c r="AW32701" i="9"/>
  <c r="AT32702" i="9"/>
  <c r="AU32702" i="9"/>
  <c r="AV32702" i="9"/>
  <c r="AW32702" i="9"/>
  <c r="AT32703" i="9"/>
  <c r="AU32703" i="9"/>
  <c r="AV32703" i="9"/>
  <c r="AW32703" i="9"/>
  <c r="AT32704" i="9"/>
  <c r="AU32704" i="9"/>
  <c r="AV32704" i="9"/>
  <c r="AW32704" i="9"/>
  <c r="AT32705" i="9"/>
  <c r="AU32705" i="9"/>
  <c r="AV32705" i="9"/>
  <c r="AW32705" i="9"/>
  <c r="AT32706" i="9"/>
  <c r="AU32706" i="9"/>
  <c r="AV32706" i="9"/>
  <c r="AW32706" i="9"/>
  <c r="AT32707" i="9"/>
  <c r="AU32707" i="9"/>
  <c r="AV32707" i="9"/>
  <c r="AW32707" i="9"/>
  <c r="AT32708" i="9"/>
  <c r="AU32708" i="9"/>
  <c r="AV32708" i="9"/>
  <c r="AW32708" i="9"/>
  <c r="AT32709" i="9"/>
  <c r="AU32709" i="9"/>
  <c r="AV32709" i="9"/>
  <c r="AW32709" i="9"/>
  <c r="AT32710" i="9"/>
  <c r="AU32710" i="9"/>
  <c r="AV32710" i="9"/>
  <c r="AW32710" i="9"/>
  <c r="AT32711" i="9"/>
  <c r="AU32711" i="9"/>
  <c r="AV32711" i="9"/>
  <c r="AW32711" i="9"/>
  <c r="AT32712" i="9"/>
  <c r="AU32712" i="9"/>
  <c r="AV32712" i="9"/>
  <c r="AW32712" i="9"/>
  <c r="AT32713" i="9"/>
  <c r="AU32713" i="9"/>
  <c r="AV32713" i="9"/>
  <c r="AW32713" i="9"/>
  <c r="AT32714" i="9"/>
  <c r="AU32714" i="9"/>
  <c r="AV32714" i="9"/>
  <c r="AW32714" i="9"/>
  <c r="AT32715" i="9"/>
  <c r="AU32715" i="9"/>
  <c r="AV32715" i="9"/>
  <c r="AW32715" i="9"/>
  <c r="AT32716" i="9"/>
  <c r="AU32716" i="9"/>
  <c r="AV32716" i="9"/>
  <c r="AW32716" i="9"/>
  <c r="AT32717" i="9"/>
  <c r="AU32717" i="9"/>
  <c r="AV32717" i="9"/>
  <c r="AW32717" i="9"/>
  <c r="AT32718" i="9"/>
  <c r="AU32718" i="9"/>
  <c r="AV32718" i="9"/>
  <c r="AW32718" i="9"/>
  <c r="AT32719" i="9"/>
  <c r="AU32719" i="9"/>
  <c r="AV32719" i="9"/>
  <c r="AW32719" i="9"/>
  <c r="AT32720" i="9"/>
  <c r="AU32720" i="9"/>
  <c r="AV32720" i="9"/>
  <c r="AW32720" i="9"/>
  <c r="AT32721" i="9"/>
  <c r="AU32721" i="9"/>
  <c r="AV32721" i="9"/>
  <c r="AW32721" i="9"/>
  <c r="AT32722" i="9"/>
  <c r="AU32722" i="9"/>
  <c r="AV32722" i="9"/>
  <c r="AW32722" i="9"/>
  <c r="AT32723" i="9"/>
  <c r="AU32723" i="9"/>
  <c r="AV32723" i="9"/>
  <c r="AW32723" i="9"/>
  <c r="AT32724" i="9"/>
  <c r="AU32724" i="9"/>
  <c r="AV32724" i="9"/>
  <c r="AW32724" i="9"/>
  <c r="AT32725" i="9"/>
  <c r="AU32725" i="9"/>
  <c r="AV32725" i="9"/>
  <c r="AW32725" i="9"/>
  <c r="AT32726" i="9"/>
  <c r="AU32726" i="9"/>
  <c r="AV32726" i="9"/>
  <c r="AW32726" i="9"/>
  <c r="AT32727" i="9"/>
  <c r="AU32727" i="9"/>
  <c r="AV32727" i="9"/>
  <c r="AW32727" i="9"/>
  <c r="AT32728" i="9"/>
  <c r="AU32728" i="9"/>
  <c r="AV32728" i="9"/>
  <c r="AW32728" i="9"/>
  <c r="AT32729" i="9"/>
  <c r="AU32729" i="9"/>
  <c r="AV32729" i="9"/>
  <c r="AW32729" i="9"/>
  <c r="AT32730" i="9"/>
  <c r="AU32730" i="9"/>
  <c r="AV32730" i="9"/>
  <c r="AW32730" i="9"/>
  <c r="AT32731" i="9"/>
  <c r="AU32731" i="9"/>
  <c r="AV32731" i="9"/>
  <c r="AW32731" i="9"/>
  <c r="AT32732" i="9"/>
  <c r="AU32732" i="9"/>
  <c r="AV32732" i="9"/>
  <c r="AW32732" i="9"/>
  <c r="AT32733" i="9"/>
  <c r="AU32733" i="9"/>
  <c r="AV32733" i="9"/>
  <c r="AW32733" i="9"/>
  <c r="AT32734" i="9"/>
  <c r="AU32734" i="9"/>
  <c r="AV32734" i="9"/>
  <c r="AW32734" i="9"/>
  <c r="AT32735" i="9"/>
  <c r="AU32735" i="9"/>
  <c r="AV32735" i="9"/>
  <c r="AW32735" i="9"/>
  <c r="AT32736" i="9"/>
  <c r="AU32736" i="9"/>
  <c r="AV32736" i="9"/>
  <c r="AW32736" i="9"/>
  <c r="AT32737" i="9"/>
  <c r="AU32737" i="9"/>
  <c r="AV32737" i="9"/>
  <c r="AW32737" i="9"/>
  <c r="AT32738" i="9"/>
  <c r="AU32738" i="9"/>
  <c r="AV32738" i="9"/>
  <c r="AW32738" i="9"/>
  <c r="AT32739" i="9"/>
  <c r="AU32739" i="9"/>
  <c r="AV32739" i="9"/>
  <c r="AW32739" i="9"/>
  <c r="AT32740" i="9"/>
  <c r="AU32740" i="9"/>
  <c r="AV32740" i="9"/>
  <c r="AW32740" i="9"/>
  <c r="AT32741" i="9"/>
  <c r="AU32741" i="9"/>
  <c r="AV32741" i="9"/>
  <c r="AW32741" i="9"/>
  <c r="AT32742" i="9"/>
  <c r="AU32742" i="9"/>
  <c r="AV32742" i="9"/>
  <c r="AW32742" i="9"/>
  <c r="AT32743" i="9"/>
  <c r="AU32743" i="9"/>
  <c r="AV32743" i="9"/>
  <c r="AW32743" i="9"/>
  <c r="AT32744" i="9"/>
  <c r="AU32744" i="9"/>
  <c r="AV32744" i="9"/>
  <c r="AW32744" i="9"/>
  <c r="AT32745" i="9"/>
  <c r="AU32745" i="9"/>
  <c r="AV32745" i="9"/>
  <c r="AW32745" i="9"/>
  <c r="AT32746" i="9"/>
  <c r="AU32746" i="9"/>
  <c r="AV32746" i="9"/>
  <c r="AW32746" i="9"/>
  <c r="AT32747" i="9"/>
  <c r="AU32747" i="9"/>
  <c r="AV32747" i="9"/>
  <c r="AW32747" i="9"/>
  <c r="AT32748" i="9"/>
  <c r="AU32748" i="9"/>
  <c r="AV32748" i="9"/>
  <c r="AW32748" i="9"/>
  <c r="AT32749" i="9"/>
  <c r="AU32749" i="9"/>
  <c r="AV32749" i="9"/>
  <c r="AW32749" i="9"/>
  <c r="AT32750" i="9"/>
  <c r="AU32750" i="9"/>
  <c r="AV32750" i="9"/>
  <c r="AW32750" i="9"/>
  <c r="AT32751" i="9"/>
  <c r="AU32751" i="9"/>
  <c r="AV32751" i="9"/>
  <c r="AW32751" i="9"/>
  <c r="AT32752" i="9"/>
  <c r="AU32752" i="9"/>
  <c r="AV32752" i="9"/>
  <c r="AW32752" i="9"/>
  <c r="AT32753" i="9"/>
  <c r="AU32753" i="9"/>
  <c r="AV32753" i="9"/>
  <c r="AW32753" i="9"/>
  <c r="AT32754" i="9"/>
  <c r="AU32754" i="9"/>
  <c r="AV32754" i="9"/>
  <c r="AW32754" i="9"/>
  <c r="AT32755" i="9"/>
  <c r="AU32755" i="9"/>
  <c r="AV32755" i="9"/>
  <c r="AW32755" i="9"/>
  <c r="AT32756" i="9"/>
  <c r="AU32756" i="9"/>
  <c r="AV32756" i="9"/>
  <c r="AW32756" i="9"/>
  <c r="AT32757" i="9"/>
  <c r="AU32757" i="9"/>
  <c r="AV32757" i="9"/>
  <c r="AW32757" i="9"/>
  <c r="AT32758" i="9"/>
  <c r="AU32758" i="9"/>
  <c r="AV32758" i="9"/>
  <c r="AW32758" i="9"/>
  <c r="AT32759" i="9"/>
  <c r="AU32759" i="9"/>
  <c r="AV32759" i="9"/>
  <c r="AW32759" i="9"/>
  <c r="AT32760" i="9"/>
  <c r="AU32760" i="9"/>
  <c r="AV32760" i="9"/>
  <c r="AW32760" i="9"/>
  <c r="AT32761" i="9"/>
  <c r="AU32761" i="9"/>
  <c r="AV32761" i="9"/>
  <c r="AW32761" i="9"/>
  <c r="AT32762" i="9"/>
  <c r="AU32762" i="9"/>
  <c r="AV32762" i="9"/>
  <c r="AW32762" i="9"/>
  <c r="AT32763" i="9"/>
  <c r="AU32763" i="9"/>
  <c r="AV32763" i="9"/>
  <c r="AW32763" i="9"/>
  <c r="AT32764" i="9"/>
  <c r="AU32764" i="9"/>
  <c r="AV32764" i="9"/>
  <c r="AW32764" i="9"/>
  <c r="AT32765" i="9"/>
  <c r="AU32765" i="9"/>
  <c r="AV32765" i="9"/>
  <c r="AW32765" i="9"/>
  <c r="AT32766" i="9"/>
  <c r="AU32766" i="9"/>
  <c r="AV32766" i="9"/>
  <c r="AW32766" i="9"/>
  <c r="AT32767" i="9"/>
  <c r="AU32767" i="9"/>
  <c r="AV32767" i="9"/>
  <c r="AW32767" i="9"/>
  <c r="AT32768" i="9"/>
  <c r="AU32768" i="9"/>
  <c r="AV32768" i="9"/>
  <c r="AW32768" i="9"/>
  <c r="AT32769" i="9"/>
  <c r="AU32769" i="9"/>
  <c r="AV32769" i="9"/>
  <c r="AW32769" i="9"/>
  <c r="AT32770" i="9"/>
  <c r="AU32770" i="9"/>
  <c r="AV32770" i="9"/>
  <c r="AW32770" i="9"/>
  <c r="AT32771" i="9"/>
  <c r="AU32771" i="9"/>
  <c r="AV32771" i="9"/>
  <c r="AW32771" i="9"/>
  <c r="AT32772" i="9"/>
  <c r="AU32772" i="9"/>
  <c r="AV32772" i="9"/>
  <c r="AW32772" i="9"/>
  <c r="AT32773" i="9"/>
  <c r="AU32773" i="9"/>
  <c r="AV32773" i="9"/>
  <c r="AW32773" i="9"/>
  <c r="AT32774" i="9"/>
  <c r="AU32774" i="9"/>
  <c r="AV32774" i="9"/>
  <c r="AW32774" i="9"/>
  <c r="AT32775" i="9"/>
  <c r="AU32775" i="9"/>
  <c r="AV32775" i="9"/>
  <c r="AW32775" i="9"/>
  <c r="AT32776" i="9"/>
  <c r="AU32776" i="9"/>
  <c r="AV32776" i="9"/>
  <c r="AW32776" i="9"/>
  <c r="AT32777" i="9"/>
  <c r="AU32777" i="9"/>
  <c r="AV32777" i="9"/>
  <c r="AW32777" i="9"/>
  <c r="AT32778" i="9"/>
  <c r="AU32778" i="9"/>
  <c r="AV32778" i="9"/>
  <c r="AW32778" i="9"/>
  <c r="AT32779" i="9"/>
  <c r="AU32779" i="9"/>
  <c r="AV32779" i="9"/>
  <c r="AW32779" i="9"/>
  <c r="AT32780" i="9"/>
  <c r="AU32780" i="9"/>
  <c r="AV32780" i="9"/>
  <c r="AW32780" i="9"/>
  <c r="AT32781" i="9"/>
  <c r="AU32781" i="9"/>
  <c r="AV32781" i="9"/>
  <c r="AW32781" i="9"/>
  <c r="AT32782" i="9"/>
  <c r="AU32782" i="9"/>
  <c r="AV32782" i="9"/>
  <c r="AW32782" i="9"/>
  <c r="AT32783" i="9"/>
  <c r="AU32783" i="9"/>
  <c r="AV32783" i="9"/>
  <c r="AW32783" i="9"/>
  <c r="AT32784" i="9"/>
  <c r="AU32784" i="9"/>
  <c r="AV32784" i="9"/>
  <c r="AW32784" i="9"/>
  <c r="AT32785" i="9"/>
  <c r="AU32785" i="9"/>
  <c r="AV32785" i="9"/>
  <c r="AW32785" i="9"/>
  <c r="AT32786" i="9"/>
  <c r="AU32786" i="9"/>
  <c r="AV32786" i="9"/>
  <c r="AW32786" i="9"/>
  <c r="AT32787" i="9"/>
  <c r="AU32787" i="9"/>
  <c r="AV32787" i="9"/>
  <c r="AW32787" i="9"/>
  <c r="AT32788" i="9"/>
  <c r="AU32788" i="9"/>
  <c r="AV32788" i="9"/>
  <c r="AW32788" i="9"/>
  <c r="AT32789" i="9"/>
  <c r="AU32789" i="9"/>
  <c r="AV32789" i="9"/>
  <c r="AW32789" i="9"/>
  <c r="AT32790" i="9"/>
  <c r="AU32790" i="9"/>
  <c r="AV32790" i="9"/>
  <c r="AW32790" i="9"/>
  <c r="AT32791" i="9"/>
  <c r="AU32791" i="9"/>
  <c r="AV32791" i="9"/>
  <c r="AW32791" i="9"/>
  <c r="AT32792" i="9"/>
  <c r="AU32792" i="9"/>
  <c r="AV32792" i="9"/>
  <c r="AW32792" i="9"/>
  <c r="AT32793" i="9"/>
  <c r="AU32793" i="9"/>
  <c r="AV32793" i="9"/>
  <c r="AW32793" i="9"/>
  <c r="AT32794" i="9"/>
  <c r="AU32794" i="9"/>
  <c r="AV32794" i="9"/>
  <c r="AW32794" i="9"/>
  <c r="AT32795" i="9"/>
  <c r="AU32795" i="9"/>
  <c r="AV32795" i="9"/>
  <c r="AW32795" i="9"/>
  <c r="AT32796" i="9"/>
  <c r="AU32796" i="9"/>
  <c r="AV32796" i="9"/>
  <c r="AW32796" i="9"/>
  <c r="AT32797" i="9"/>
  <c r="AU32797" i="9"/>
  <c r="AV32797" i="9"/>
  <c r="AW32797" i="9"/>
  <c r="AT32798" i="9"/>
  <c r="AU32798" i="9"/>
  <c r="AV32798" i="9"/>
  <c r="AW32798" i="9"/>
  <c r="AT32799" i="9"/>
  <c r="AU32799" i="9"/>
  <c r="AV32799" i="9"/>
  <c r="AW32799" i="9"/>
  <c r="AT32800" i="9"/>
  <c r="AU32800" i="9"/>
  <c r="AV32800" i="9"/>
  <c r="AW32800" i="9"/>
  <c r="AT32801" i="9"/>
  <c r="AU32801" i="9"/>
  <c r="AV32801" i="9"/>
  <c r="AW32801" i="9"/>
  <c r="AT32802" i="9"/>
  <c r="AU32802" i="9"/>
  <c r="AV32802" i="9"/>
  <c r="AW32802" i="9"/>
  <c r="AT32803" i="9"/>
  <c r="AU32803" i="9"/>
  <c r="AV32803" i="9"/>
  <c r="AW32803" i="9"/>
  <c r="AT32804" i="9"/>
  <c r="AU32804" i="9"/>
  <c r="AV32804" i="9"/>
  <c r="AW32804" i="9"/>
  <c r="AT32805" i="9"/>
  <c r="AU32805" i="9"/>
  <c r="AV32805" i="9"/>
  <c r="AW32805" i="9"/>
  <c r="AT32806" i="9"/>
  <c r="AU32806" i="9"/>
  <c r="AV32806" i="9"/>
  <c r="AW32806" i="9"/>
  <c r="AT32807" i="9"/>
  <c r="AU32807" i="9"/>
  <c r="AV32807" i="9"/>
  <c r="AW32807" i="9"/>
  <c r="AT32808" i="9"/>
  <c r="AU32808" i="9"/>
  <c r="AV32808" i="9"/>
  <c r="AW32808" i="9"/>
  <c r="AT32809" i="9"/>
  <c r="AU32809" i="9"/>
  <c r="AV32809" i="9"/>
  <c r="AW32809" i="9"/>
  <c r="AT32810" i="9"/>
  <c r="AU32810" i="9"/>
  <c r="AV32810" i="9"/>
  <c r="AW32810" i="9"/>
  <c r="AT32811" i="9"/>
  <c r="AU32811" i="9"/>
  <c r="AV32811" i="9"/>
  <c r="AW32811" i="9"/>
  <c r="AT32812" i="9"/>
  <c r="AU32812" i="9"/>
  <c r="AV32812" i="9"/>
  <c r="AW32812" i="9"/>
  <c r="AT32813" i="9"/>
  <c r="AU32813" i="9"/>
  <c r="AV32813" i="9"/>
  <c r="AW32813" i="9"/>
  <c r="AT32814" i="9"/>
  <c r="AU32814" i="9"/>
  <c r="AV32814" i="9"/>
  <c r="AW32814" i="9"/>
  <c r="AT32815" i="9"/>
  <c r="AU32815" i="9"/>
  <c r="AV32815" i="9"/>
  <c r="AW32815" i="9"/>
  <c r="AT32816" i="9"/>
  <c r="AU32816" i="9"/>
  <c r="AV32816" i="9"/>
  <c r="AW32816" i="9"/>
  <c r="AT32817" i="9"/>
  <c r="AU32817" i="9"/>
  <c r="AV32817" i="9"/>
  <c r="AW32817" i="9"/>
  <c r="AT32818" i="9"/>
  <c r="AU32818" i="9"/>
  <c r="AV32818" i="9"/>
  <c r="AW32818" i="9"/>
  <c r="AT32819" i="9"/>
  <c r="AU32819" i="9"/>
  <c r="AV32819" i="9"/>
  <c r="AW32819" i="9"/>
  <c r="AT32820" i="9"/>
  <c r="AU32820" i="9"/>
  <c r="AV32820" i="9"/>
  <c r="AW32820" i="9"/>
  <c r="AT32821" i="9"/>
  <c r="AU32821" i="9"/>
  <c r="AV32821" i="9"/>
  <c r="AW32821" i="9"/>
  <c r="AT32822" i="9"/>
  <c r="AU32822" i="9"/>
  <c r="AV32822" i="9"/>
  <c r="AW32822" i="9"/>
  <c r="AT32823" i="9"/>
  <c r="AU32823" i="9"/>
  <c r="AV32823" i="9"/>
  <c r="AW32823" i="9"/>
  <c r="AT32824" i="9"/>
  <c r="AU32824" i="9"/>
  <c r="AV32824" i="9"/>
  <c r="AW32824" i="9"/>
  <c r="AT32825" i="9"/>
  <c r="AU32825" i="9"/>
  <c r="AV32825" i="9"/>
  <c r="AW32825" i="9"/>
  <c r="AT32826" i="9"/>
  <c r="AU32826" i="9"/>
  <c r="AV32826" i="9"/>
  <c r="AW32826" i="9"/>
  <c r="AT32827" i="9"/>
  <c r="AU32827" i="9"/>
  <c r="AV32827" i="9"/>
  <c r="AW32827" i="9"/>
  <c r="AT32828" i="9"/>
  <c r="AU32828" i="9"/>
  <c r="AV32828" i="9"/>
  <c r="AW32828" i="9"/>
  <c r="AT32829" i="9"/>
  <c r="AU32829" i="9"/>
  <c r="AV32829" i="9"/>
  <c r="AW32829" i="9"/>
  <c r="AT32830" i="9"/>
  <c r="AU32830" i="9"/>
  <c r="AV32830" i="9"/>
  <c r="AW32830" i="9"/>
  <c r="AT32831" i="9"/>
  <c r="AU32831" i="9"/>
  <c r="AV32831" i="9"/>
  <c r="AW32831" i="9"/>
  <c r="AT32832" i="9"/>
  <c r="AU32832" i="9"/>
  <c r="AV32832" i="9"/>
  <c r="AW32832" i="9"/>
  <c r="AT32833" i="9"/>
  <c r="AU32833" i="9"/>
  <c r="AV32833" i="9"/>
  <c r="AW32833" i="9"/>
  <c r="AT32834" i="9"/>
  <c r="AU32834" i="9"/>
  <c r="AV32834" i="9"/>
  <c r="AW32834" i="9"/>
  <c r="AT32835" i="9"/>
  <c r="AU32835" i="9"/>
  <c r="AV32835" i="9"/>
  <c r="AW32835" i="9"/>
  <c r="AT32836" i="9"/>
  <c r="AU32836" i="9"/>
  <c r="AV32836" i="9"/>
  <c r="AW32836" i="9"/>
  <c r="AT32837" i="9"/>
  <c r="AU32837" i="9"/>
  <c r="AV32837" i="9"/>
  <c r="AW32837" i="9"/>
  <c r="AT32838" i="9"/>
  <c r="AU32838" i="9"/>
  <c r="AV32838" i="9"/>
  <c r="AW32838" i="9"/>
  <c r="AT32839" i="9"/>
  <c r="AU32839" i="9"/>
  <c r="AV32839" i="9"/>
  <c r="AW32839" i="9"/>
  <c r="AT32840" i="9"/>
  <c r="AU32840" i="9"/>
  <c r="AV32840" i="9"/>
  <c r="AW32840" i="9"/>
  <c r="AT32841" i="9"/>
  <c r="AU32841" i="9"/>
  <c r="AV32841" i="9"/>
  <c r="AW32841" i="9"/>
  <c r="AT32842" i="9"/>
  <c r="AU32842" i="9"/>
  <c r="AV32842" i="9"/>
  <c r="AW32842" i="9"/>
  <c r="AT32843" i="9"/>
  <c r="AU32843" i="9"/>
  <c r="AV32843" i="9"/>
  <c r="AW32843" i="9"/>
  <c r="AT32844" i="9"/>
  <c r="AU32844" i="9"/>
  <c r="AV32844" i="9"/>
  <c r="AW32844" i="9"/>
  <c r="AT32845" i="9"/>
  <c r="AU32845" i="9"/>
  <c r="AV32845" i="9"/>
  <c r="AW32845" i="9"/>
  <c r="AT32846" i="9"/>
  <c r="AU32846" i="9"/>
  <c r="AV32846" i="9"/>
  <c r="AW32846" i="9"/>
  <c r="AT32847" i="9"/>
  <c r="AU32847" i="9"/>
  <c r="AV32847" i="9"/>
  <c r="AW32847" i="9"/>
  <c r="AT32848" i="9"/>
  <c r="AU32848" i="9"/>
  <c r="AV32848" i="9"/>
  <c r="AW32848" i="9"/>
  <c r="AT32849" i="9"/>
  <c r="AU32849" i="9"/>
  <c r="AV32849" i="9"/>
  <c r="AW32849" i="9"/>
  <c r="AT32850" i="9"/>
  <c r="AU32850" i="9"/>
  <c r="AV32850" i="9"/>
  <c r="AW32850" i="9"/>
  <c r="AT32851" i="9"/>
  <c r="AU32851" i="9"/>
  <c r="AV32851" i="9"/>
  <c r="AW32851" i="9"/>
  <c r="AT32852" i="9"/>
  <c r="AU32852" i="9"/>
  <c r="AV32852" i="9"/>
  <c r="AW32852" i="9"/>
  <c r="AT32853" i="9"/>
  <c r="AU32853" i="9"/>
  <c r="AV32853" i="9"/>
  <c r="AW32853" i="9"/>
  <c r="AT32854" i="9"/>
  <c r="AU32854" i="9"/>
  <c r="AV32854" i="9"/>
  <c r="AW32854" i="9"/>
  <c r="AT32855" i="9"/>
  <c r="AU32855" i="9"/>
  <c r="AV32855" i="9"/>
  <c r="AW32855" i="9"/>
  <c r="AT32856" i="9"/>
  <c r="AU32856" i="9"/>
  <c r="AV32856" i="9"/>
  <c r="AW32856" i="9"/>
  <c r="AT32857" i="9"/>
  <c r="AU32857" i="9"/>
  <c r="AV32857" i="9"/>
  <c r="AW32857" i="9"/>
  <c r="AT32858" i="9"/>
  <c r="AU32858" i="9"/>
  <c r="AV32858" i="9"/>
  <c r="AW32858" i="9"/>
  <c r="AT32859" i="9"/>
  <c r="AU32859" i="9"/>
  <c r="AV32859" i="9"/>
  <c r="AW32859" i="9"/>
  <c r="AT32860" i="9"/>
  <c r="AU32860" i="9"/>
  <c r="AV32860" i="9"/>
  <c r="AW32860" i="9"/>
  <c r="AT32861" i="9"/>
  <c r="AU32861" i="9"/>
  <c r="AV32861" i="9"/>
  <c r="AW32861" i="9"/>
  <c r="AT32862" i="9"/>
  <c r="AU32862" i="9"/>
  <c r="AV32862" i="9"/>
  <c r="AW32862" i="9"/>
  <c r="AT32863" i="9"/>
  <c r="AU32863" i="9"/>
  <c r="AV32863" i="9"/>
  <c r="AW32863" i="9"/>
  <c r="AT32864" i="9"/>
  <c r="AU32864" i="9"/>
  <c r="AV32864" i="9"/>
  <c r="AW32864" i="9"/>
  <c r="AT32865" i="9"/>
  <c r="AU32865" i="9"/>
  <c r="AV32865" i="9"/>
  <c r="AW32865" i="9"/>
  <c r="AT32866" i="9"/>
  <c r="AU32866" i="9"/>
  <c r="AV32866" i="9"/>
  <c r="AW32866" i="9"/>
  <c r="AT32867" i="9"/>
  <c r="AU32867" i="9"/>
  <c r="AV32867" i="9"/>
  <c r="AW32867" i="9"/>
  <c r="AT32868" i="9"/>
  <c r="AU32868" i="9"/>
  <c r="AV32868" i="9"/>
  <c r="AW32868" i="9"/>
  <c r="AT32869" i="9"/>
  <c r="AU32869" i="9"/>
  <c r="AV32869" i="9"/>
  <c r="AW32869" i="9"/>
  <c r="AT32870" i="9"/>
  <c r="AU32870" i="9"/>
  <c r="AV32870" i="9"/>
  <c r="AW32870" i="9"/>
  <c r="AT32871" i="9"/>
  <c r="AU32871" i="9"/>
  <c r="AV32871" i="9"/>
  <c r="AW32871" i="9"/>
  <c r="AT32872" i="9"/>
  <c r="AU32872" i="9"/>
  <c r="AV32872" i="9"/>
  <c r="AW32872" i="9"/>
  <c r="AT32873" i="9"/>
  <c r="AU32873" i="9"/>
  <c r="AV32873" i="9"/>
  <c r="AW32873" i="9"/>
  <c r="AT32874" i="9"/>
  <c r="AU32874" i="9"/>
  <c r="AV32874" i="9"/>
  <c r="AW32874" i="9"/>
  <c r="AT32875" i="9"/>
  <c r="AU32875" i="9"/>
  <c r="AV32875" i="9"/>
  <c r="AW32875" i="9"/>
  <c r="AT32876" i="9"/>
  <c r="AU32876" i="9"/>
  <c r="AV32876" i="9"/>
  <c r="AW32876" i="9"/>
  <c r="AT32877" i="9"/>
  <c r="AU32877" i="9"/>
  <c r="AV32877" i="9"/>
  <c r="AW32877" i="9"/>
  <c r="AT32878" i="9"/>
  <c r="AU32878" i="9"/>
  <c r="AV32878" i="9"/>
  <c r="AW32878" i="9"/>
  <c r="AT32879" i="9"/>
  <c r="AU32879" i="9"/>
  <c r="AV32879" i="9"/>
  <c r="AW32879" i="9"/>
  <c r="AT32880" i="9"/>
  <c r="AU32880" i="9"/>
  <c r="AV32880" i="9"/>
  <c r="AW32880" i="9"/>
  <c r="AT32881" i="9"/>
  <c r="AU32881" i="9"/>
  <c r="AV32881" i="9"/>
  <c r="AW32881" i="9"/>
  <c r="AT32882" i="9"/>
  <c r="AU32882" i="9"/>
  <c r="AV32882" i="9"/>
  <c r="AW32882" i="9"/>
  <c r="AT32883" i="9"/>
  <c r="AU32883" i="9"/>
  <c r="AV32883" i="9"/>
  <c r="AW32883" i="9"/>
  <c r="AT32884" i="9"/>
  <c r="AU32884" i="9"/>
  <c r="AV32884" i="9"/>
  <c r="AW32884" i="9"/>
  <c r="AT32885" i="9"/>
  <c r="AU32885" i="9"/>
  <c r="AV32885" i="9"/>
  <c r="AW32885" i="9"/>
  <c r="AT32886" i="9"/>
  <c r="AU32886" i="9"/>
  <c r="AV32886" i="9"/>
  <c r="AW32886" i="9"/>
  <c r="AT32887" i="9"/>
  <c r="AU32887" i="9"/>
  <c r="AV32887" i="9"/>
  <c r="AW32887" i="9"/>
  <c r="AT32888" i="9"/>
  <c r="AU32888" i="9"/>
  <c r="AV32888" i="9"/>
  <c r="AW32888" i="9"/>
  <c r="AT32889" i="9"/>
  <c r="AU32889" i="9"/>
  <c r="AV32889" i="9"/>
  <c r="AW32889" i="9"/>
  <c r="AT32890" i="9"/>
  <c r="AU32890" i="9"/>
  <c r="AV32890" i="9"/>
  <c r="AW32890" i="9"/>
  <c r="AT32891" i="9"/>
  <c r="AU32891" i="9"/>
  <c r="AV32891" i="9"/>
  <c r="AW32891" i="9"/>
  <c r="AT32892" i="9"/>
  <c r="AU32892" i="9"/>
  <c r="AV32892" i="9"/>
  <c r="AW32892" i="9"/>
  <c r="AT32893" i="9"/>
  <c r="AU32893" i="9"/>
  <c r="AV32893" i="9"/>
  <c r="AW32893" i="9"/>
  <c r="AT32894" i="9"/>
  <c r="AU32894" i="9"/>
  <c r="AV32894" i="9"/>
  <c r="AW32894" i="9"/>
  <c r="AT32895" i="9"/>
  <c r="AU32895" i="9"/>
  <c r="AV32895" i="9"/>
  <c r="AW32895" i="9"/>
  <c r="AT32896" i="9"/>
  <c r="AU32896" i="9"/>
  <c r="AV32896" i="9"/>
  <c r="AW32896" i="9"/>
  <c r="AT32897" i="9"/>
  <c r="AU32897" i="9"/>
  <c r="AV32897" i="9"/>
  <c r="AW32897" i="9"/>
  <c r="AT32898" i="9"/>
  <c r="AU32898" i="9"/>
  <c r="AV32898" i="9"/>
  <c r="AW32898" i="9"/>
  <c r="AT32899" i="9"/>
  <c r="AU32899" i="9"/>
  <c r="AV32899" i="9"/>
  <c r="AW32899" i="9"/>
  <c r="AT32900" i="9"/>
  <c r="AU32900" i="9"/>
  <c r="AV32900" i="9"/>
  <c r="AW32900" i="9"/>
  <c r="AT32901" i="9"/>
  <c r="AU32901" i="9"/>
  <c r="AV32901" i="9"/>
  <c r="AW32901" i="9"/>
  <c r="AT32902" i="9"/>
  <c r="AU32902" i="9"/>
  <c r="AV32902" i="9"/>
  <c r="AW32902" i="9"/>
  <c r="AT32903" i="9"/>
  <c r="AU32903" i="9"/>
  <c r="AV32903" i="9"/>
  <c r="AW32903" i="9"/>
  <c r="AT32904" i="9"/>
  <c r="AU32904" i="9"/>
  <c r="AV32904" i="9"/>
  <c r="AW32904" i="9"/>
  <c r="AT32905" i="9"/>
  <c r="AU32905" i="9"/>
  <c r="AV32905" i="9"/>
  <c r="AW32905" i="9"/>
  <c r="AT32906" i="9"/>
  <c r="AU32906" i="9"/>
  <c r="AV32906" i="9"/>
  <c r="AW32906" i="9"/>
  <c r="AT32907" i="9"/>
  <c r="AU32907" i="9"/>
  <c r="AV32907" i="9"/>
  <c r="AW32907" i="9"/>
  <c r="AT32908" i="9"/>
  <c r="AU32908" i="9"/>
  <c r="AV32908" i="9"/>
  <c r="AW32908" i="9"/>
  <c r="AT32909" i="9"/>
  <c r="AU32909" i="9"/>
  <c r="AV32909" i="9"/>
  <c r="AW32909" i="9"/>
  <c r="AT32910" i="9"/>
  <c r="AU32910" i="9"/>
  <c r="AV32910" i="9"/>
  <c r="AW32910" i="9"/>
  <c r="AT32911" i="9"/>
  <c r="AU32911" i="9"/>
  <c r="AV32911" i="9"/>
  <c r="AW32911" i="9"/>
  <c r="AT32912" i="9"/>
  <c r="AU32912" i="9"/>
  <c r="AV32912" i="9"/>
  <c r="AW32912" i="9"/>
  <c r="AT32913" i="9"/>
  <c r="AU32913" i="9"/>
  <c r="AV32913" i="9"/>
  <c r="AW32913" i="9"/>
  <c r="AT32914" i="9"/>
  <c r="AU32914" i="9"/>
  <c r="AV32914" i="9"/>
  <c r="AW32914" i="9"/>
  <c r="AT32915" i="9"/>
  <c r="AU32915" i="9"/>
  <c r="AV32915" i="9"/>
  <c r="AW32915" i="9"/>
  <c r="AT32916" i="9"/>
  <c r="AU32916" i="9"/>
  <c r="AV32916" i="9"/>
  <c r="AW32916" i="9"/>
  <c r="AT32917" i="9"/>
  <c r="AU32917" i="9"/>
  <c r="AV32917" i="9"/>
  <c r="AW32917" i="9"/>
  <c r="AT32918" i="9"/>
  <c r="AU32918" i="9"/>
  <c r="AV32918" i="9"/>
  <c r="AW32918" i="9"/>
  <c r="AT32919" i="9"/>
  <c r="AU32919" i="9"/>
  <c r="AV32919" i="9"/>
  <c r="AW32919" i="9"/>
  <c r="AT32920" i="9"/>
  <c r="AU32920" i="9"/>
  <c r="AV32920" i="9"/>
  <c r="AW32920" i="9"/>
  <c r="AT32921" i="9"/>
  <c r="AU32921" i="9"/>
  <c r="AV32921" i="9"/>
  <c r="AW32921" i="9"/>
  <c r="AT32922" i="9"/>
  <c r="AU32922" i="9"/>
  <c r="AV32922" i="9"/>
  <c r="AW32922" i="9"/>
  <c r="AT32923" i="9"/>
  <c r="AU32923" i="9"/>
  <c r="AV32923" i="9"/>
  <c r="AW32923" i="9"/>
  <c r="AT32924" i="9"/>
  <c r="AU32924" i="9"/>
  <c r="AV32924" i="9"/>
  <c r="AW32924" i="9"/>
  <c r="AT32925" i="9"/>
  <c r="AU32925" i="9"/>
  <c r="AV32925" i="9"/>
  <c r="AW32925" i="9"/>
  <c r="AT32926" i="9"/>
  <c r="AU32926" i="9"/>
  <c r="AV32926" i="9"/>
  <c r="AW32926" i="9"/>
  <c r="AT32927" i="9"/>
  <c r="AU32927" i="9"/>
  <c r="AV32927" i="9"/>
  <c r="AW32927" i="9"/>
  <c r="AT32928" i="9"/>
  <c r="AU32928" i="9"/>
  <c r="AV32928" i="9"/>
  <c r="AW32928" i="9"/>
  <c r="AT32929" i="9"/>
  <c r="AU32929" i="9"/>
  <c r="AV32929" i="9"/>
  <c r="AW32929" i="9"/>
  <c r="AT32930" i="9"/>
  <c r="AU32930" i="9"/>
  <c r="AV32930" i="9"/>
  <c r="AW32930" i="9"/>
  <c r="AT32931" i="9"/>
  <c r="AU32931" i="9"/>
  <c r="AV32931" i="9"/>
  <c r="AW32931" i="9"/>
  <c r="AT32932" i="9"/>
  <c r="AU32932" i="9"/>
  <c r="AV32932" i="9"/>
  <c r="AW32932" i="9"/>
  <c r="AT32933" i="9"/>
  <c r="AU32933" i="9"/>
  <c r="AV32933" i="9"/>
  <c r="AW32933" i="9"/>
  <c r="AT32934" i="9"/>
  <c r="AU32934" i="9"/>
  <c r="AV32934" i="9"/>
  <c r="AW32934" i="9"/>
  <c r="AT32935" i="9"/>
  <c r="AU32935" i="9"/>
  <c r="AV32935" i="9"/>
  <c r="AW32935" i="9"/>
  <c r="AT32936" i="9"/>
  <c r="AU32936" i="9"/>
  <c r="AV32936" i="9"/>
  <c r="AW32936" i="9"/>
  <c r="AT32937" i="9"/>
  <c r="AU32937" i="9"/>
  <c r="AV32937" i="9"/>
  <c r="AW32937" i="9"/>
  <c r="AT32938" i="9"/>
  <c r="AU32938" i="9"/>
  <c r="AV32938" i="9"/>
  <c r="AW32938" i="9"/>
  <c r="AT32939" i="9"/>
  <c r="AU32939" i="9"/>
  <c r="AV32939" i="9"/>
  <c r="AW32939" i="9"/>
  <c r="AT32940" i="9"/>
  <c r="AU32940" i="9"/>
  <c r="AV32940" i="9"/>
  <c r="AW32940" i="9"/>
  <c r="AT32941" i="9"/>
  <c r="AU32941" i="9"/>
  <c r="AV32941" i="9"/>
  <c r="AW32941" i="9"/>
  <c r="AT32942" i="9"/>
  <c r="AU32942" i="9"/>
  <c r="AV32942" i="9"/>
  <c r="AW32942" i="9"/>
  <c r="AT32943" i="9"/>
  <c r="AU32943" i="9"/>
  <c r="AV32943" i="9"/>
  <c r="AW32943" i="9"/>
  <c r="AT32944" i="9"/>
  <c r="AU32944" i="9"/>
  <c r="AV32944" i="9"/>
  <c r="AW32944" i="9"/>
  <c r="AT32945" i="9"/>
  <c r="AU32945" i="9"/>
  <c r="AV32945" i="9"/>
  <c r="AW32945" i="9"/>
  <c r="AT32946" i="9"/>
  <c r="AU32946" i="9"/>
  <c r="AV32946" i="9"/>
  <c r="AW32946" i="9"/>
  <c r="AT32947" i="9"/>
  <c r="AU32947" i="9"/>
  <c r="AV32947" i="9"/>
  <c r="AW32947" i="9"/>
  <c r="AT32948" i="9"/>
  <c r="AU32948" i="9"/>
  <c r="AV32948" i="9"/>
  <c r="AW32948" i="9"/>
  <c r="AT32949" i="9"/>
  <c r="AU32949" i="9"/>
  <c r="AV32949" i="9"/>
  <c r="AW32949" i="9"/>
  <c r="AT32950" i="9"/>
  <c r="AU32950" i="9"/>
  <c r="AV32950" i="9"/>
  <c r="AW32950" i="9"/>
  <c r="AT32951" i="9"/>
  <c r="AU32951" i="9"/>
  <c r="AV32951" i="9"/>
  <c r="AW32951" i="9"/>
  <c r="AT32952" i="9"/>
  <c r="AU32952" i="9"/>
  <c r="AV32952" i="9"/>
  <c r="AW32952" i="9"/>
  <c r="AT32953" i="9"/>
  <c r="AU32953" i="9"/>
  <c r="AV32953" i="9"/>
  <c r="AW32953" i="9"/>
  <c r="AT32954" i="9"/>
  <c r="AU32954" i="9"/>
  <c r="AV32954" i="9"/>
  <c r="AW32954" i="9"/>
  <c r="AT32955" i="9"/>
  <c r="AU32955" i="9"/>
  <c r="AV32955" i="9"/>
  <c r="AW32955" i="9"/>
  <c r="AT32956" i="9"/>
  <c r="AU32956" i="9"/>
  <c r="AV32956" i="9"/>
  <c r="AW32956" i="9"/>
  <c r="AT32957" i="9"/>
  <c r="AU32957" i="9"/>
  <c r="AV32957" i="9"/>
  <c r="AW32957" i="9"/>
  <c r="AT32958" i="9"/>
  <c r="AU32958" i="9"/>
  <c r="AV32958" i="9"/>
  <c r="AW32958" i="9"/>
  <c r="AT32959" i="9"/>
  <c r="AU32959" i="9"/>
  <c r="AV32959" i="9"/>
  <c r="AW32959" i="9"/>
  <c r="AT32960" i="9"/>
  <c r="AU32960" i="9"/>
  <c r="AV32960" i="9"/>
  <c r="AW32960" i="9"/>
  <c r="AT32961" i="9"/>
  <c r="AU32961" i="9"/>
  <c r="AV32961" i="9"/>
  <c r="AW32961" i="9"/>
  <c r="AT32962" i="9"/>
  <c r="AU32962" i="9"/>
  <c r="AV32962" i="9"/>
  <c r="AW32962" i="9"/>
  <c r="AT32963" i="9"/>
  <c r="AU32963" i="9"/>
  <c r="AV32963" i="9"/>
  <c r="AW32963" i="9"/>
  <c r="AT32964" i="9"/>
  <c r="AU32964" i="9"/>
  <c r="AV32964" i="9"/>
  <c r="AW32964" i="9"/>
  <c r="AT32965" i="9"/>
  <c r="AU32965" i="9"/>
  <c r="AV32965" i="9"/>
  <c r="AW32965" i="9"/>
  <c r="AT32966" i="9"/>
  <c r="AU32966" i="9"/>
  <c r="AV32966" i="9"/>
  <c r="AW32966" i="9"/>
  <c r="AT32967" i="9"/>
  <c r="AU32967" i="9"/>
  <c r="AV32967" i="9"/>
  <c r="AW32967" i="9"/>
  <c r="AT32968" i="9"/>
  <c r="AU32968" i="9"/>
  <c r="AV32968" i="9"/>
  <c r="AW32968" i="9"/>
  <c r="AT32969" i="9"/>
  <c r="AU32969" i="9"/>
  <c r="AV32969" i="9"/>
  <c r="AW32969" i="9"/>
  <c r="AT32970" i="9"/>
  <c r="AU32970" i="9"/>
  <c r="AV32970" i="9"/>
  <c r="AW32970" i="9"/>
  <c r="AT32971" i="9"/>
  <c r="AU32971" i="9"/>
  <c r="AV32971" i="9"/>
  <c r="AW32971" i="9"/>
  <c r="AT32972" i="9"/>
  <c r="AU32972" i="9"/>
  <c r="AV32972" i="9"/>
  <c r="AW32972" i="9"/>
  <c r="AT32973" i="9"/>
  <c r="AU32973" i="9"/>
  <c r="AV32973" i="9"/>
  <c r="AW32973" i="9"/>
  <c r="AT32974" i="9"/>
  <c r="AU32974" i="9"/>
  <c r="AV32974" i="9"/>
  <c r="AW32974" i="9"/>
  <c r="AT32975" i="9"/>
  <c r="AU32975" i="9"/>
  <c r="AV32975" i="9"/>
  <c r="AW32975" i="9"/>
  <c r="AT32976" i="9"/>
  <c r="AU32976" i="9"/>
  <c r="AV32976" i="9"/>
  <c r="AW32976" i="9"/>
  <c r="AT32977" i="9"/>
  <c r="AU32977" i="9"/>
  <c r="AV32977" i="9"/>
  <c r="AW32977" i="9"/>
  <c r="AT32978" i="9"/>
  <c r="AU32978" i="9"/>
  <c r="AV32978" i="9"/>
  <c r="AW32978" i="9"/>
  <c r="AT32979" i="9"/>
  <c r="AU32979" i="9"/>
  <c r="AV32979" i="9"/>
  <c r="AW32979" i="9"/>
  <c r="AT32980" i="9"/>
  <c r="AU32980" i="9"/>
  <c r="AV32980" i="9"/>
  <c r="AW32980" i="9"/>
  <c r="AT32981" i="9"/>
  <c r="AU32981" i="9"/>
  <c r="AV32981" i="9"/>
  <c r="AW32981" i="9"/>
  <c r="AT32982" i="9"/>
  <c r="AU32982" i="9"/>
  <c r="AV32982" i="9"/>
  <c r="AW32982" i="9"/>
  <c r="AT32983" i="9"/>
  <c r="AU32983" i="9"/>
  <c r="AV32983" i="9"/>
  <c r="AW32983" i="9"/>
  <c r="AT32984" i="9"/>
  <c r="AU32984" i="9"/>
  <c r="AV32984" i="9"/>
  <c r="AW32984" i="9"/>
  <c r="AT32985" i="9"/>
  <c r="AU32985" i="9"/>
  <c r="AV32985" i="9"/>
  <c r="AW32985" i="9"/>
  <c r="AT32986" i="9"/>
  <c r="AU32986" i="9"/>
  <c r="AV32986" i="9"/>
  <c r="AW32986" i="9"/>
  <c r="AT32987" i="9"/>
  <c r="AU32987" i="9"/>
  <c r="AV32987" i="9"/>
  <c r="AW32987" i="9"/>
  <c r="AT32988" i="9"/>
  <c r="AU32988" i="9"/>
  <c r="AV32988" i="9"/>
  <c r="AW32988" i="9"/>
  <c r="AT32989" i="9"/>
  <c r="AU32989" i="9"/>
  <c r="AV32989" i="9"/>
  <c r="AW32989" i="9"/>
  <c r="AT32990" i="9"/>
  <c r="AU32990" i="9"/>
  <c r="AV32990" i="9"/>
  <c r="AW32990" i="9"/>
  <c r="AT32991" i="9"/>
  <c r="AU32991" i="9"/>
  <c r="AV32991" i="9"/>
  <c r="AW32991" i="9"/>
  <c r="AT32992" i="9"/>
  <c r="AU32992" i="9"/>
  <c r="AV32992" i="9"/>
  <c r="AW32992" i="9"/>
  <c r="AT32993" i="9"/>
  <c r="AU32993" i="9"/>
  <c r="AV32993" i="9"/>
  <c r="AW32993" i="9"/>
  <c r="AT32994" i="9"/>
  <c r="AU32994" i="9"/>
  <c r="AV32994" i="9"/>
  <c r="AW32994" i="9"/>
  <c r="AT32995" i="9"/>
  <c r="AU32995" i="9"/>
  <c r="AV32995" i="9"/>
  <c r="AW32995" i="9"/>
  <c r="AT32996" i="9"/>
  <c r="AU32996" i="9"/>
  <c r="AV32996" i="9"/>
  <c r="AW32996" i="9"/>
  <c r="AT32997" i="9"/>
  <c r="AU32997" i="9"/>
  <c r="AV32997" i="9"/>
  <c r="AW32997" i="9"/>
  <c r="AT32998" i="9"/>
  <c r="AU32998" i="9"/>
  <c r="AV32998" i="9"/>
  <c r="AW32998" i="9"/>
  <c r="AT32999" i="9"/>
  <c r="AU32999" i="9"/>
  <c r="AV32999" i="9"/>
  <c r="AW32999" i="9"/>
  <c r="AT33000" i="9"/>
  <c r="AU33000" i="9"/>
  <c r="AV33000" i="9"/>
  <c r="AW33000" i="9"/>
  <c r="AT33001" i="9"/>
  <c r="AU33001" i="9"/>
  <c r="AV33001" i="9"/>
  <c r="AW33001" i="9"/>
  <c r="AT33002" i="9"/>
  <c r="AU33002" i="9"/>
  <c r="AV33002" i="9"/>
  <c r="AW33002" i="9"/>
  <c r="AT33003" i="9"/>
  <c r="AU33003" i="9"/>
  <c r="AV33003" i="9"/>
  <c r="AW33003" i="9"/>
  <c r="AT33004" i="9"/>
  <c r="AU33004" i="9"/>
  <c r="AV33004" i="9"/>
  <c r="AW33004" i="9"/>
  <c r="AT33005" i="9"/>
  <c r="AU33005" i="9"/>
  <c r="AV33005" i="9"/>
  <c r="AW33005" i="9"/>
  <c r="AT33006" i="9"/>
  <c r="AU33006" i="9"/>
  <c r="AV33006" i="9"/>
  <c r="AW33006" i="9"/>
  <c r="AT33007" i="9"/>
  <c r="AU33007" i="9"/>
  <c r="AV33007" i="9"/>
  <c r="AW33007" i="9"/>
  <c r="AT33008" i="9"/>
  <c r="AU33008" i="9"/>
  <c r="AV33008" i="9"/>
  <c r="AW33008" i="9"/>
  <c r="AT33009" i="9"/>
  <c r="AU33009" i="9"/>
  <c r="AV33009" i="9"/>
  <c r="AW33009" i="9"/>
  <c r="AT33010" i="9"/>
  <c r="AU33010" i="9"/>
  <c r="AV33010" i="9"/>
  <c r="AW33010" i="9"/>
  <c r="AT33011" i="9"/>
  <c r="AU33011" i="9"/>
  <c r="AV33011" i="9"/>
  <c r="AW33011" i="9"/>
  <c r="AT33012" i="9"/>
  <c r="AU33012" i="9"/>
  <c r="AV33012" i="9"/>
  <c r="AW33012" i="9"/>
  <c r="AT33013" i="9"/>
  <c r="AU33013" i="9"/>
  <c r="AV33013" i="9"/>
  <c r="AW33013" i="9"/>
  <c r="AT33014" i="9"/>
  <c r="AU33014" i="9"/>
  <c r="AV33014" i="9"/>
  <c r="AW33014" i="9"/>
  <c r="AT33015" i="9"/>
  <c r="AU33015" i="9"/>
  <c r="AV33015" i="9"/>
  <c r="AW33015" i="9"/>
  <c r="AT33016" i="9"/>
  <c r="AU33016" i="9"/>
  <c r="AV33016" i="9"/>
  <c r="AW33016" i="9"/>
  <c r="AT33017" i="9"/>
  <c r="AU33017" i="9"/>
  <c r="AV33017" i="9"/>
  <c r="AW33017" i="9"/>
  <c r="AT33018" i="9"/>
  <c r="AU33018" i="9"/>
  <c r="AV33018" i="9"/>
  <c r="AW33018" i="9"/>
  <c r="AT33019" i="9"/>
  <c r="AU33019" i="9"/>
  <c r="AV33019" i="9"/>
  <c r="AW33019" i="9"/>
  <c r="AT33020" i="9"/>
  <c r="AU33020" i="9"/>
  <c r="AV33020" i="9"/>
  <c r="AW33020" i="9"/>
  <c r="AT33021" i="9"/>
  <c r="AU33021" i="9"/>
  <c r="AV33021" i="9"/>
  <c r="AW33021" i="9"/>
  <c r="AT33022" i="9"/>
  <c r="AU33022" i="9"/>
  <c r="AV33022" i="9"/>
  <c r="AW33022" i="9"/>
  <c r="AT33023" i="9"/>
  <c r="AU33023" i="9"/>
  <c r="AV33023" i="9"/>
  <c r="AW33023" i="9"/>
  <c r="AT33024" i="9"/>
  <c r="AU33024" i="9"/>
  <c r="AV33024" i="9"/>
  <c r="AW33024" i="9"/>
  <c r="AT33025" i="9"/>
  <c r="AU33025" i="9"/>
  <c r="AV33025" i="9"/>
  <c r="AW33025" i="9"/>
  <c r="AT33026" i="9"/>
  <c r="AU33026" i="9"/>
  <c r="AV33026" i="9"/>
  <c r="AW33026" i="9"/>
  <c r="AT33027" i="9"/>
  <c r="AU33027" i="9"/>
  <c r="AV33027" i="9"/>
  <c r="AW33027" i="9"/>
  <c r="AT33028" i="9"/>
  <c r="AU33028" i="9"/>
  <c r="AV33028" i="9"/>
  <c r="AW33028" i="9"/>
  <c r="AT33029" i="9"/>
  <c r="AU33029" i="9"/>
  <c r="AV33029" i="9"/>
  <c r="AW33029" i="9"/>
  <c r="AT33030" i="9"/>
  <c r="AU33030" i="9"/>
  <c r="AV33030" i="9"/>
  <c r="AW33030" i="9"/>
  <c r="AT33031" i="9"/>
  <c r="AU33031" i="9"/>
  <c r="AV33031" i="9"/>
  <c r="AW33031" i="9"/>
  <c r="AT33032" i="9"/>
  <c r="AU33032" i="9"/>
  <c r="AV33032" i="9"/>
  <c r="AW33032" i="9"/>
  <c r="AT33033" i="9"/>
  <c r="AU33033" i="9"/>
  <c r="AV33033" i="9"/>
  <c r="AW33033" i="9"/>
  <c r="AT33034" i="9"/>
  <c r="AU33034" i="9"/>
  <c r="AV33034" i="9"/>
  <c r="AW33034" i="9"/>
  <c r="AT33035" i="9"/>
  <c r="AU33035" i="9"/>
  <c r="AV33035" i="9"/>
  <c r="AW33035" i="9"/>
  <c r="AT33036" i="9"/>
  <c r="AU33036" i="9"/>
  <c r="AV33036" i="9"/>
  <c r="AW33036" i="9"/>
  <c r="AT33037" i="9"/>
  <c r="AU33037" i="9"/>
  <c r="AV33037" i="9"/>
  <c r="AW33037" i="9"/>
  <c r="AT33038" i="9"/>
  <c r="AU33038" i="9"/>
  <c r="AV33038" i="9"/>
  <c r="AW33038" i="9"/>
  <c r="AT33039" i="9"/>
  <c r="AU33039" i="9"/>
  <c r="AV33039" i="9"/>
  <c r="AW33039" i="9"/>
  <c r="AT33040" i="9"/>
  <c r="AU33040" i="9"/>
  <c r="AV33040" i="9"/>
  <c r="AW33040" i="9"/>
  <c r="AT33041" i="9"/>
  <c r="AU33041" i="9"/>
  <c r="AV33041" i="9"/>
  <c r="AW33041" i="9"/>
  <c r="AT33042" i="9"/>
  <c r="AU33042" i="9"/>
  <c r="AV33042" i="9"/>
  <c r="AW33042" i="9"/>
  <c r="AT33043" i="9"/>
  <c r="AU33043" i="9"/>
  <c r="AV33043" i="9"/>
  <c r="AW33043" i="9"/>
  <c r="AT33044" i="9"/>
  <c r="AU33044" i="9"/>
  <c r="AV33044" i="9"/>
  <c r="AW33044" i="9"/>
  <c r="AT33045" i="9"/>
  <c r="AU33045" i="9"/>
  <c r="AV33045" i="9"/>
  <c r="AW33045" i="9"/>
  <c r="AT33046" i="9"/>
  <c r="AU33046" i="9"/>
  <c r="AV33046" i="9"/>
  <c r="AW33046" i="9"/>
  <c r="AT33047" i="9"/>
  <c r="AU33047" i="9"/>
  <c r="AV33047" i="9"/>
  <c r="AW33047" i="9"/>
  <c r="AT33048" i="9"/>
  <c r="AU33048" i="9"/>
  <c r="AV33048" i="9"/>
  <c r="AW33048" i="9"/>
  <c r="AT33049" i="9"/>
  <c r="AU33049" i="9"/>
  <c r="AV33049" i="9"/>
  <c r="AW33049" i="9"/>
  <c r="AT33050" i="9"/>
  <c r="AU33050" i="9"/>
  <c r="AV33050" i="9"/>
  <c r="AW33050" i="9"/>
  <c r="AT33051" i="9"/>
  <c r="AU33051" i="9"/>
  <c r="AV33051" i="9"/>
  <c r="AW33051" i="9"/>
  <c r="AT33052" i="9"/>
  <c r="AU33052" i="9"/>
  <c r="AV33052" i="9"/>
  <c r="AW33052" i="9"/>
  <c r="AT33053" i="9"/>
  <c r="AU33053" i="9"/>
  <c r="AV33053" i="9"/>
  <c r="AW33053" i="9"/>
  <c r="AT33054" i="9"/>
  <c r="AU33054" i="9"/>
  <c r="AV33054" i="9"/>
  <c r="AW33054" i="9"/>
  <c r="AT33055" i="9"/>
  <c r="AU33055" i="9"/>
  <c r="AV33055" i="9"/>
  <c r="AW33055" i="9"/>
  <c r="AT33056" i="9"/>
  <c r="AU33056" i="9"/>
  <c r="AV33056" i="9"/>
  <c r="AW33056" i="9"/>
  <c r="AT33057" i="9"/>
  <c r="AU33057" i="9"/>
  <c r="AV33057" i="9"/>
  <c r="AW33057" i="9"/>
  <c r="AT33058" i="9"/>
  <c r="AU33058" i="9"/>
  <c r="AV33058" i="9"/>
  <c r="AW33058" i="9"/>
  <c r="AT33059" i="9"/>
  <c r="AU33059" i="9"/>
  <c r="AV33059" i="9"/>
  <c r="AW33059" i="9"/>
  <c r="AT33060" i="9"/>
  <c r="AU33060" i="9"/>
  <c r="AV33060" i="9"/>
  <c r="AW33060" i="9"/>
  <c r="AT33061" i="9"/>
  <c r="AU33061" i="9"/>
  <c r="AV33061" i="9"/>
  <c r="AW33061" i="9"/>
  <c r="AT33062" i="9"/>
  <c r="AU33062" i="9"/>
  <c r="AV33062" i="9"/>
  <c r="AW33062" i="9"/>
  <c r="AT33063" i="9"/>
  <c r="AU33063" i="9"/>
  <c r="AV33063" i="9"/>
  <c r="AW33063" i="9"/>
  <c r="AT33064" i="9"/>
  <c r="AU33064" i="9"/>
  <c r="AV33064" i="9"/>
  <c r="AW33064" i="9"/>
  <c r="AT33065" i="9"/>
  <c r="AU33065" i="9"/>
  <c r="AV33065" i="9"/>
  <c r="AW33065" i="9"/>
  <c r="AT33066" i="9"/>
  <c r="AU33066" i="9"/>
  <c r="AV33066" i="9"/>
  <c r="AW33066" i="9"/>
  <c r="AT33067" i="9"/>
  <c r="AU33067" i="9"/>
  <c r="AV33067" i="9"/>
  <c r="AW33067" i="9"/>
  <c r="AT33068" i="9"/>
  <c r="AU33068" i="9"/>
  <c r="AV33068" i="9"/>
  <c r="AW33068" i="9"/>
  <c r="AT33069" i="9"/>
  <c r="AU33069" i="9"/>
  <c r="AV33069" i="9"/>
  <c r="AW33069" i="9"/>
  <c r="AT33070" i="9"/>
  <c r="AU33070" i="9"/>
  <c r="AV33070" i="9"/>
  <c r="AW33070" i="9"/>
  <c r="AT33071" i="9"/>
  <c r="AU33071" i="9"/>
  <c r="AV33071" i="9"/>
  <c r="AW33071" i="9"/>
  <c r="AT33072" i="9"/>
  <c r="AU33072" i="9"/>
  <c r="AV33072" i="9"/>
  <c r="AW33072" i="9"/>
  <c r="AT33073" i="9"/>
  <c r="AU33073" i="9"/>
  <c r="AV33073" i="9"/>
  <c r="AW33073" i="9"/>
  <c r="AT33074" i="9"/>
  <c r="AU33074" i="9"/>
  <c r="AV33074" i="9"/>
  <c r="AW33074" i="9"/>
  <c r="AT33075" i="9"/>
  <c r="AU33075" i="9"/>
  <c r="AV33075" i="9"/>
  <c r="AW33075" i="9"/>
  <c r="AT33076" i="9"/>
  <c r="AU33076" i="9"/>
  <c r="AV33076" i="9"/>
  <c r="AW33076" i="9"/>
  <c r="AT33077" i="9"/>
  <c r="AU33077" i="9"/>
  <c r="AV33077" i="9"/>
  <c r="AW33077" i="9"/>
  <c r="AT33078" i="9"/>
  <c r="AU33078" i="9"/>
  <c r="AV33078" i="9"/>
  <c r="AW33078" i="9"/>
  <c r="AT33079" i="9"/>
  <c r="AU33079" i="9"/>
  <c r="AV33079" i="9"/>
  <c r="AW33079" i="9"/>
  <c r="AT33080" i="9"/>
  <c r="AU33080" i="9"/>
  <c r="AV33080" i="9"/>
  <c r="AW33080" i="9"/>
  <c r="AT33081" i="9"/>
  <c r="AU33081" i="9"/>
  <c r="AV33081" i="9"/>
  <c r="AW33081" i="9"/>
  <c r="AT33082" i="9"/>
  <c r="AU33082" i="9"/>
  <c r="AV33082" i="9"/>
  <c r="AW33082" i="9"/>
  <c r="AT33083" i="9"/>
  <c r="AU33083" i="9"/>
  <c r="AV33083" i="9"/>
  <c r="AW33083" i="9"/>
  <c r="AT33084" i="9"/>
  <c r="AU33084" i="9"/>
  <c r="AV33084" i="9"/>
  <c r="AW33084" i="9"/>
  <c r="AT33085" i="9"/>
  <c r="AU33085" i="9"/>
  <c r="AV33085" i="9"/>
  <c r="AW33085" i="9"/>
  <c r="AT33086" i="9"/>
  <c r="AU33086" i="9"/>
  <c r="AV33086" i="9"/>
  <c r="AW33086" i="9"/>
  <c r="AT33087" i="9"/>
  <c r="AU33087" i="9"/>
  <c r="AV33087" i="9"/>
  <c r="AW33087" i="9"/>
  <c r="AT33088" i="9"/>
  <c r="AU33088" i="9"/>
  <c r="AV33088" i="9"/>
  <c r="AW33088" i="9"/>
  <c r="AT33089" i="9"/>
  <c r="AU33089" i="9"/>
  <c r="AV33089" i="9"/>
  <c r="AW33089" i="9"/>
  <c r="AT33090" i="9"/>
  <c r="AU33090" i="9"/>
  <c r="AV33090" i="9"/>
  <c r="AW33090" i="9"/>
  <c r="AT33091" i="9"/>
  <c r="AU33091" i="9"/>
  <c r="AV33091" i="9"/>
  <c r="AW33091" i="9"/>
  <c r="AT33092" i="9"/>
  <c r="AU33092" i="9"/>
  <c r="AV33092" i="9"/>
  <c r="AW33092" i="9"/>
  <c r="AT33093" i="9"/>
  <c r="AU33093" i="9"/>
  <c r="AV33093" i="9"/>
  <c r="AW33093" i="9"/>
  <c r="AT33094" i="9"/>
  <c r="AU33094" i="9"/>
  <c r="AV33094" i="9"/>
  <c r="AW33094" i="9"/>
  <c r="AT33095" i="9"/>
  <c r="AU33095" i="9"/>
  <c r="AV33095" i="9"/>
  <c r="AW33095" i="9"/>
  <c r="AT33096" i="9"/>
  <c r="AU33096" i="9"/>
  <c r="AV33096" i="9"/>
  <c r="AW33096" i="9"/>
  <c r="AT33097" i="9"/>
  <c r="AU33097" i="9"/>
  <c r="AV33097" i="9"/>
  <c r="AW33097" i="9"/>
  <c r="AT33098" i="9"/>
  <c r="AU33098" i="9"/>
  <c r="AV33098" i="9"/>
  <c r="AW33098" i="9"/>
  <c r="AT33099" i="9"/>
  <c r="AU33099" i="9"/>
  <c r="AV33099" i="9"/>
  <c r="AW33099" i="9"/>
  <c r="AT33100" i="9"/>
  <c r="AU33100" i="9"/>
  <c r="AV33100" i="9"/>
  <c r="AW33100" i="9"/>
  <c r="AT33101" i="9"/>
  <c r="AU33101" i="9"/>
  <c r="AV33101" i="9"/>
  <c r="AW33101" i="9"/>
  <c r="AT33102" i="9"/>
  <c r="AU33102" i="9"/>
  <c r="AV33102" i="9"/>
  <c r="AW33102" i="9"/>
  <c r="AT33103" i="9"/>
  <c r="AU33103" i="9"/>
  <c r="AV33103" i="9"/>
  <c r="AW33103" i="9"/>
  <c r="AT33104" i="9"/>
  <c r="AU33104" i="9"/>
  <c r="AV33104" i="9"/>
  <c r="AW33104" i="9"/>
  <c r="AT33105" i="9"/>
  <c r="AU33105" i="9"/>
  <c r="AV33105" i="9"/>
  <c r="AW33105" i="9"/>
  <c r="AT33106" i="9"/>
  <c r="AU33106" i="9"/>
  <c r="AV33106" i="9"/>
  <c r="AW33106" i="9"/>
  <c r="AT33107" i="9"/>
  <c r="AU33107" i="9"/>
  <c r="AV33107" i="9"/>
  <c r="AW33107" i="9"/>
  <c r="AT33108" i="9"/>
  <c r="AU33108" i="9"/>
  <c r="AV33108" i="9"/>
  <c r="AW33108" i="9"/>
  <c r="AT33109" i="9"/>
  <c r="AU33109" i="9"/>
  <c r="AV33109" i="9"/>
  <c r="AW33109" i="9"/>
  <c r="AT33110" i="9"/>
  <c r="AU33110" i="9"/>
  <c r="AV33110" i="9"/>
  <c r="AW33110" i="9"/>
  <c r="AT33111" i="9"/>
  <c r="AU33111" i="9"/>
  <c r="AV33111" i="9"/>
  <c r="AW33111" i="9"/>
  <c r="AT33112" i="9"/>
  <c r="AU33112" i="9"/>
  <c r="AV33112" i="9"/>
  <c r="AW33112" i="9"/>
  <c r="AT33113" i="9"/>
  <c r="AU33113" i="9"/>
  <c r="AV33113" i="9"/>
  <c r="AW33113" i="9"/>
  <c r="AT33114" i="9"/>
  <c r="AU33114" i="9"/>
  <c r="AV33114" i="9"/>
  <c r="AW33114" i="9"/>
  <c r="AT33115" i="9"/>
  <c r="AU33115" i="9"/>
  <c r="AV33115" i="9"/>
  <c r="AW33115" i="9"/>
  <c r="AT33116" i="9"/>
  <c r="AU33116" i="9"/>
  <c r="AV33116" i="9"/>
  <c r="AW33116" i="9"/>
  <c r="AT33117" i="9"/>
  <c r="AU33117" i="9"/>
  <c r="AV33117" i="9"/>
  <c r="AW33117" i="9"/>
  <c r="AT33118" i="9"/>
  <c r="AU33118" i="9"/>
  <c r="AV33118" i="9"/>
  <c r="AW33118" i="9"/>
  <c r="AT33119" i="9"/>
  <c r="AU33119" i="9"/>
  <c r="AV33119" i="9"/>
  <c r="AW33119" i="9"/>
  <c r="AT33120" i="9"/>
  <c r="AU33120" i="9"/>
  <c r="AV33120" i="9"/>
  <c r="AW33120" i="9"/>
  <c r="AT33121" i="9"/>
  <c r="AU33121" i="9"/>
  <c r="AV33121" i="9"/>
  <c r="AW33121" i="9"/>
  <c r="AT33122" i="9"/>
  <c r="AU33122" i="9"/>
  <c r="AV33122" i="9"/>
  <c r="AW33122" i="9"/>
  <c r="AT33123" i="9"/>
  <c r="AU33123" i="9"/>
  <c r="AV33123" i="9"/>
  <c r="AW33123" i="9"/>
  <c r="AT33124" i="9"/>
  <c r="AU33124" i="9"/>
  <c r="AV33124" i="9"/>
  <c r="AW33124" i="9"/>
  <c r="AT33125" i="9"/>
  <c r="AU33125" i="9"/>
  <c r="AV33125" i="9"/>
  <c r="AW33125" i="9"/>
  <c r="AT33126" i="9"/>
  <c r="AU33126" i="9"/>
  <c r="AV33126" i="9"/>
  <c r="AW33126" i="9"/>
  <c r="AT33127" i="9"/>
  <c r="AU33127" i="9"/>
  <c r="AV33127" i="9"/>
  <c r="AW33127" i="9"/>
  <c r="AT33128" i="9"/>
  <c r="AU33128" i="9"/>
  <c r="AV33128" i="9"/>
  <c r="AW33128" i="9"/>
  <c r="AT33129" i="9"/>
  <c r="AU33129" i="9"/>
  <c r="AV33129" i="9"/>
  <c r="AW33129" i="9"/>
  <c r="AT33130" i="9"/>
  <c r="AU33130" i="9"/>
  <c r="AV33130" i="9"/>
  <c r="AW33130" i="9"/>
  <c r="AT33131" i="9"/>
  <c r="AU33131" i="9"/>
  <c r="AV33131" i="9"/>
  <c r="AW33131" i="9"/>
  <c r="AT33132" i="9"/>
  <c r="AU33132" i="9"/>
  <c r="AV33132" i="9"/>
  <c r="AW33132" i="9"/>
  <c r="AT33133" i="9"/>
  <c r="AU33133" i="9"/>
  <c r="AV33133" i="9"/>
  <c r="AW33133" i="9"/>
  <c r="AT33134" i="9"/>
  <c r="AU33134" i="9"/>
  <c r="AV33134" i="9"/>
  <c r="AW33134" i="9"/>
  <c r="AT33135" i="9"/>
  <c r="AU33135" i="9"/>
  <c r="AV33135" i="9"/>
  <c r="AW33135" i="9"/>
  <c r="AT33136" i="9"/>
  <c r="AU33136" i="9"/>
  <c r="AV33136" i="9"/>
  <c r="AW33136" i="9"/>
  <c r="AT33137" i="9"/>
  <c r="AU33137" i="9"/>
  <c r="AV33137" i="9"/>
  <c r="AW33137" i="9"/>
  <c r="AT33138" i="9"/>
  <c r="AU33138" i="9"/>
  <c r="AV33138" i="9"/>
  <c r="AW33138" i="9"/>
  <c r="AT33139" i="9"/>
  <c r="AU33139" i="9"/>
  <c r="AV33139" i="9"/>
  <c r="AW33139" i="9"/>
  <c r="AT33140" i="9"/>
  <c r="AU33140" i="9"/>
  <c r="AV33140" i="9"/>
  <c r="AW33140" i="9"/>
  <c r="AT33141" i="9"/>
  <c r="AU33141" i="9"/>
  <c r="AV33141" i="9"/>
  <c r="AW33141" i="9"/>
  <c r="AT33142" i="9"/>
  <c r="AU33142" i="9"/>
  <c r="AV33142" i="9"/>
  <c r="AW33142" i="9"/>
  <c r="AT33143" i="9"/>
  <c r="AU33143" i="9"/>
  <c r="AV33143" i="9"/>
  <c r="AW33143" i="9"/>
  <c r="AT33144" i="9"/>
  <c r="AU33144" i="9"/>
  <c r="AV33144" i="9"/>
  <c r="AW33144" i="9"/>
  <c r="AT33145" i="9"/>
  <c r="AU33145" i="9"/>
  <c r="AV33145" i="9"/>
  <c r="AW33145" i="9"/>
  <c r="AT33146" i="9"/>
  <c r="AU33146" i="9"/>
  <c r="AV33146" i="9"/>
  <c r="AW33146" i="9"/>
  <c r="AT33147" i="9"/>
  <c r="AU33147" i="9"/>
  <c r="AV33147" i="9"/>
  <c r="AW33147" i="9"/>
  <c r="AT33148" i="9"/>
  <c r="AU33148" i="9"/>
  <c r="AV33148" i="9"/>
  <c r="AW33148" i="9"/>
  <c r="AT33149" i="9"/>
  <c r="AU33149" i="9"/>
  <c r="AV33149" i="9"/>
  <c r="AW33149" i="9"/>
  <c r="AT33150" i="9"/>
  <c r="AU33150" i="9"/>
  <c r="AV33150" i="9"/>
  <c r="AW33150" i="9"/>
  <c r="AT33151" i="9"/>
  <c r="AU33151" i="9"/>
  <c r="AV33151" i="9"/>
  <c r="AW33151" i="9"/>
  <c r="AT33152" i="9"/>
  <c r="AU33152" i="9"/>
  <c r="AV33152" i="9"/>
  <c r="AW33152" i="9"/>
  <c r="AT33153" i="9"/>
  <c r="AU33153" i="9"/>
  <c r="AV33153" i="9"/>
  <c r="AW33153" i="9"/>
  <c r="AT33154" i="9"/>
  <c r="AU33154" i="9"/>
  <c r="AV33154" i="9"/>
  <c r="AW33154" i="9"/>
  <c r="AT33155" i="9"/>
  <c r="AU33155" i="9"/>
  <c r="AV33155" i="9"/>
  <c r="AW33155" i="9"/>
  <c r="AT33156" i="9"/>
  <c r="AU33156" i="9"/>
  <c r="AV33156" i="9"/>
  <c r="AW33156" i="9"/>
  <c r="AT33157" i="9"/>
  <c r="AU33157" i="9"/>
  <c r="AV33157" i="9"/>
  <c r="AW33157" i="9"/>
  <c r="AT33158" i="9"/>
  <c r="AU33158" i="9"/>
  <c r="AV33158" i="9"/>
  <c r="AW33158" i="9"/>
  <c r="AT33159" i="9"/>
  <c r="AU33159" i="9"/>
  <c r="AV33159" i="9"/>
  <c r="AW33159" i="9"/>
  <c r="AT33160" i="9"/>
  <c r="AU33160" i="9"/>
  <c r="AV33160" i="9"/>
  <c r="AW33160" i="9"/>
  <c r="AT33161" i="9"/>
  <c r="AU33161" i="9"/>
  <c r="AV33161" i="9"/>
  <c r="AW33161" i="9"/>
  <c r="AT33162" i="9"/>
  <c r="AU33162" i="9"/>
  <c r="AV33162" i="9"/>
  <c r="AW33162" i="9"/>
  <c r="AT33163" i="9"/>
  <c r="AU33163" i="9"/>
  <c r="AV33163" i="9"/>
  <c r="AW33163" i="9"/>
  <c r="AT33164" i="9"/>
  <c r="AU33164" i="9"/>
  <c r="AV33164" i="9"/>
  <c r="AW33164" i="9"/>
  <c r="AT33165" i="9"/>
  <c r="AU33165" i="9"/>
  <c r="AV33165" i="9"/>
  <c r="AW33165" i="9"/>
  <c r="AT33166" i="9"/>
  <c r="AU33166" i="9"/>
  <c r="AV33166" i="9"/>
  <c r="AW33166" i="9"/>
  <c r="AT33167" i="9"/>
  <c r="AU33167" i="9"/>
  <c r="AV33167" i="9"/>
  <c r="AW33167" i="9"/>
  <c r="AT33168" i="9"/>
  <c r="AU33168" i="9"/>
  <c r="AV33168" i="9"/>
  <c r="AW33168" i="9"/>
  <c r="AT33169" i="9"/>
  <c r="AU33169" i="9"/>
  <c r="AV33169" i="9"/>
  <c r="AW33169" i="9"/>
  <c r="AT33170" i="9"/>
  <c r="AU33170" i="9"/>
  <c r="AV33170" i="9"/>
  <c r="AW33170" i="9"/>
  <c r="AT33171" i="9"/>
  <c r="AU33171" i="9"/>
  <c r="AV33171" i="9"/>
  <c r="AW33171" i="9"/>
  <c r="AT33172" i="9"/>
  <c r="AU33172" i="9"/>
  <c r="AV33172" i="9"/>
  <c r="AW33172" i="9"/>
  <c r="AT33173" i="9"/>
  <c r="AU33173" i="9"/>
  <c r="AV33173" i="9"/>
  <c r="AW33173" i="9"/>
  <c r="AT33174" i="9"/>
  <c r="AU33174" i="9"/>
  <c r="AV33174" i="9"/>
  <c r="AW33174" i="9"/>
  <c r="AT33175" i="9"/>
  <c r="AU33175" i="9"/>
  <c r="AV33175" i="9"/>
  <c r="AW33175" i="9"/>
  <c r="AT33176" i="9"/>
  <c r="AU33176" i="9"/>
  <c r="AV33176" i="9"/>
  <c r="AW33176" i="9"/>
  <c r="AT33177" i="9"/>
  <c r="AU33177" i="9"/>
  <c r="AV33177" i="9"/>
  <c r="AW33177" i="9"/>
  <c r="AT33178" i="9"/>
  <c r="AU33178" i="9"/>
  <c r="AV33178" i="9"/>
  <c r="AW33178" i="9"/>
  <c r="AT33179" i="9"/>
  <c r="AU33179" i="9"/>
  <c r="AV33179" i="9"/>
  <c r="AW33179" i="9"/>
  <c r="AT33180" i="9"/>
  <c r="AU33180" i="9"/>
  <c r="AV33180" i="9"/>
  <c r="AW33180" i="9"/>
  <c r="AT33181" i="9"/>
  <c r="AU33181" i="9"/>
  <c r="AV33181" i="9"/>
  <c r="AW33181" i="9"/>
  <c r="AT33182" i="9"/>
  <c r="AU33182" i="9"/>
  <c r="AV33182" i="9"/>
  <c r="AW33182" i="9"/>
  <c r="AT33183" i="9"/>
  <c r="AU33183" i="9"/>
  <c r="AV33183" i="9"/>
  <c r="AW33183" i="9"/>
  <c r="AT33184" i="9"/>
  <c r="AU33184" i="9"/>
  <c r="AV33184" i="9"/>
  <c r="AW33184" i="9"/>
  <c r="AT33185" i="9"/>
  <c r="AU33185" i="9"/>
  <c r="AV33185" i="9"/>
  <c r="AW33185" i="9"/>
  <c r="AT33186" i="9"/>
  <c r="AU33186" i="9"/>
  <c r="AV33186" i="9"/>
  <c r="AW33186" i="9"/>
  <c r="AT33187" i="9"/>
  <c r="AU33187" i="9"/>
  <c r="AV33187" i="9"/>
  <c r="AW33187" i="9"/>
  <c r="AT33188" i="9"/>
  <c r="AU33188" i="9"/>
  <c r="AV33188" i="9"/>
  <c r="AW33188" i="9"/>
  <c r="AT33189" i="9"/>
  <c r="AU33189" i="9"/>
  <c r="AV33189" i="9"/>
  <c r="AW33189" i="9"/>
  <c r="AT33190" i="9"/>
  <c r="AU33190" i="9"/>
  <c r="AV33190" i="9"/>
  <c r="AW33190" i="9"/>
  <c r="AT33191" i="9"/>
  <c r="AU33191" i="9"/>
  <c r="AV33191" i="9"/>
  <c r="AW33191" i="9"/>
  <c r="AT33192" i="9"/>
  <c r="AU33192" i="9"/>
  <c r="AV33192" i="9"/>
  <c r="AW33192" i="9"/>
  <c r="AT33193" i="9"/>
  <c r="AU33193" i="9"/>
  <c r="AV33193" i="9"/>
  <c r="AW33193" i="9"/>
  <c r="AT33194" i="9"/>
  <c r="AU33194" i="9"/>
  <c r="AV33194" i="9"/>
  <c r="AW33194" i="9"/>
  <c r="AT33195" i="9"/>
  <c r="AU33195" i="9"/>
  <c r="AV33195" i="9"/>
  <c r="AW33195" i="9"/>
  <c r="AT33196" i="9"/>
  <c r="AU33196" i="9"/>
  <c r="AV33196" i="9"/>
  <c r="AW33196" i="9"/>
  <c r="AT33197" i="9"/>
  <c r="AU33197" i="9"/>
  <c r="AV33197" i="9"/>
  <c r="AW33197" i="9"/>
  <c r="AT33198" i="9"/>
  <c r="AU33198" i="9"/>
  <c r="AV33198" i="9"/>
  <c r="AW33198" i="9"/>
  <c r="AT33199" i="9"/>
  <c r="AU33199" i="9"/>
  <c r="AV33199" i="9"/>
  <c r="AW33199" i="9"/>
  <c r="AT33200" i="9"/>
  <c r="AU33200" i="9"/>
  <c r="AV33200" i="9"/>
  <c r="AW33200" i="9"/>
  <c r="AT33201" i="9"/>
  <c r="AU33201" i="9"/>
  <c r="AV33201" i="9"/>
  <c r="AW33201" i="9"/>
  <c r="AT33202" i="9"/>
  <c r="AU33202" i="9"/>
  <c r="AV33202" i="9"/>
  <c r="AW33202" i="9"/>
  <c r="AT33203" i="9"/>
  <c r="AU33203" i="9"/>
  <c r="AV33203" i="9"/>
  <c r="AW33203" i="9"/>
  <c r="AT33204" i="9"/>
  <c r="AU33204" i="9"/>
  <c r="AV33204" i="9"/>
  <c r="AW33204" i="9"/>
  <c r="AT33205" i="9"/>
  <c r="AU33205" i="9"/>
  <c r="AV33205" i="9"/>
  <c r="AW33205" i="9"/>
  <c r="AT33206" i="9"/>
  <c r="AU33206" i="9"/>
  <c r="AV33206" i="9"/>
  <c r="AW33206" i="9"/>
  <c r="AT33207" i="9"/>
  <c r="AU33207" i="9"/>
  <c r="AV33207" i="9"/>
  <c r="AW33207" i="9"/>
  <c r="AT33208" i="9"/>
  <c r="AU33208" i="9"/>
  <c r="AV33208" i="9"/>
  <c r="AW33208" i="9"/>
  <c r="AT33209" i="9"/>
  <c r="AU33209" i="9"/>
  <c r="AV33209" i="9"/>
  <c r="AW33209" i="9"/>
  <c r="AT33210" i="9"/>
  <c r="AU33210" i="9"/>
  <c r="AV33210" i="9"/>
  <c r="AW33210" i="9"/>
  <c r="AT33211" i="9"/>
  <c r="AU33211" i="9"/>
  <c r="AV33211" i="9"/>
  <c r="AW33211" i="9"/>
  <c r="AT33212" i="9"/>
  <c r="AU33212" i="9"/>
  <c r="AV33212" i="9"/>
  <c r="AW33212" i="9"/>
  <c r="AT33213" i="9"/>
  <c r="AU33213" i="9"/>
  <c r="AV33213" i="9"/>
  <c r="AW33213" i="9"/>
  <c r="AT33214" i="9"/>
  <c r="AU33214" i="9"/>
  <c r="AV33214" i="9"/>
  <c r="AW33214" i="9"/>
  <c r="AT33215" i="9"/>
  <c r="AU33215" i="9"/>
  <c r="AV33215" i="9"/>
  <c r="AW33215" i="9"/>
  <c r="AT33216" i="9"/>
  <c r="AU33216" i="9"/>
  <c r="AV33216" i="9"/>
  <c r="AW33216" i="9"/>
  <c r="AT33217" i="9"/>
  <c r="AU33217" i="9"/>
  <c r="AV33217" i="9"/>
  <c r="AW33217" i="9"/>
  <c r="AT33218" i="9"/>
  <c r="AU33218" i="9"/>
  <c r="AV33218" i="9"/>
  <c r="AW33218" i="9"/>
  <c r="AT33219" i="9"/>
  <c r="AU33219" i="9"/>
  <c r="AV33219" i="9"/>
  <c r="AW33219" i="9"/>
  <c r="AT33220" i="9"/>
  <c r="AU33220" i="9"/>
  <c r="AV33220" i="9"/>
  <c r="AW33220" i="9"/>
  <c r="AT33221" i="9"/>
  <c r="AU33221" i="9"/>
  <c r="AV33221" i="9"/>
  <c r="AW33221" i="9"/>
  <c r="AT33222" i="9"/>
  <c r="AU33222" i="9"/>
  <c r="AV33222" i="9"/>
  <c r="AW33222" i="9"/>
  <c r="AT33223" i="9"/>
  <c r="AU33223" i="9"/>
  <c r="AV33223" i="9"/>
  <c r="AW33223" i="9"/>
  <c r="AT33224" i="9"/>
  <c r="AU33224" i="9"/>
  <c r="AV33224" i="9"/>
  <c r="AW33224" i="9"/>
  <c r="AT33225" i="9"/>
  <c r="AU33225" i="9"/>
  <c r="AV33225" i="9"/>
  <c r="AW33225" i="9"/>
  <c r="AT33226" i="9"/>
  <c r="AU33226" i="9"/>
  <c r="AV33226" i="9"/>
  <c r="AW33226" i="9"/>
  <c r="AT33227" i="9"/>
  <c r="AU33227" i="9"/>
  <c r="AV33227" i="9"/>
  <c r="AW33227" i="9"/>
  <c r="AT33228" i="9"/>
  <c r="AU33228" i="9"/>
  <c r="AV33228" i="9"/>
  <c r="AW33228" i="9"/>
  <c r="AT33229" i="9"/>
  <c r="AU33229" i="9"/>
  <c r="AV33229" i="9"/>
  <c r="AW33229" i="9"/>
  <c r="AT33230" i="9"/>
  <c r="AU33230" i="9"/>
  <c r="AV33230" i="9"/>
  <c r="AW33230" i="9"/>
  <c r="AT33231" i="9"/>
  <c r="AU33231" i="9"/>
  <c r="AV33231" i="9"/>
  <c r="AW33231" i="9"/>
  <c r="AT33232" i="9"/>
  <c r="AU33232" i="9"/>
  <c r="AV33232" i="9"/>
  <c r="AW33232" i="9"/>
  <c r="AT33233" i="9"/>
  <c r="AU33233" i="9"/>
  <c r="AV33233" i="9"/>
  <c r="AW33233" i="9"/>
  <c r="AT33234" i="9"/>
  <c r="AU33234" i="9"/>
  <c r="AV33234" i="9"/>
  <c r="AW33234" i="9"/>
  <c r="AT33235" i="9"/>
  <c r="AU33235" i="9"/>
  <c r="AV33235" i="9"/>
  <c r="AW33235" i="9"/>
  <c r="AT33236" i="9"/>
  <c r="AU33236" i="9"/>
  <c r="AV33236" i="9"/>
  <c r="AW33236" i="9"/>
  <c r="AT33237" i="9"/>
  <c r="AU33237" i="9"/>
  <c r="AV33237" i="9"/>
  <c r="AW33237" i="9"/>
  <c r="AT33238" i="9"/>
  <c r="AU33238" i="9"/>
  <c r="AV33238" i="9"/>
  <c r="AW33238" i="9"/>
  <c r="AT33239" i="9"/>
  <c r="AU33239" i="9"/>
  <c r="AV33239" i="9"/>
  <c r="AW33239" i="9"/>
  <c r="AT33240" i="9"/>
  <c r="AU33240" i="9"/>
  <c r="AV33240" i="9"/>
  <c r="AW33240" i="9"/>
  <c r="AT33241" i="9"/>
  <c r="AU33241" i="9"/>
  <c r="AV33241" i="9"/>
  <c r="AW33241" i="9"/>
  <c r="AT33242" i="9"/>
  <c r="AU33242" i="9"/>
  <c r="AV33242" i="9"/>
  <c r="AW33242" i="9"/>
  <c r="AT33243" i="9"/>
  <c r="AU33243" i="9"/>
  <c r="AV33243" i="9"/>
  <c r="AW33243" i="9"/>
  <c r="AT33244" i="9"/>
  <c r="AU33244" i="9"/>
  <c r="AV33244" i="9"/>
  <c r="AW33244" i="9"/>
  <c r="AT33245" i="9"/>
  <c r="AU33245" i="9"/>
  <c r="AV33245" i="9"/>
  <c r="AW33245" i="9"/>
  <c r="AT33246" i="9"/>
  <c r="AU33246" i="9"/>
  <c r="AV33246" i="9"/>
  <c r="AW33246" i="9"/>
  <c r="AT33247" i="9"/>
  <c r="AU33247" i="9"/>
  <c r="AV33247" i="9"/>
  <c r="AW33247" i="9"/>
  <c r="AT33248" i="9"/>
  <c r="AU33248" i="9"/>
  <c r="AV33248" i="9"/>
  <c r="AW33248" i="9"/>
  <c r="AT33249" i="9"/>
  <c r="AU33249" i="9"/>
  <c r="AV33249" i="9"/>
  <c r="AW33249" i="9"/>
  <c r="AT33250" i="9"/>
  <c r="AU33250" i="9"/>
  <c r="AV33250" i="9"/>
  <c r="AW33250" i="9"/>
  <c r="AT33251" i="9"/>
  <c r="AU33251" i="9"/>
  <c r="AV33251" i="9"/>
  <c r="AW33251" i="9"/>
  <c r="AT33252" i="9"/>
  <c r="AU33252" i="9"/>
  <c r="AV33252" i="9"/>
  <c r="AW33252" i="9"/>
  <c r="AT33253" i="9"/>
  <c r="AU33253" i="9"/>
  <c r="AV33253" i="9"/>
  <c r="AW33253" i="9"/>
  <c r="AT33254" i="9"/>
  <c r="AU33254" i="9"/>
  <c r="AV33254" i="9"/>
  <c r="AW33254" i="9"/>
  <c r="AT33255" i="9"/>
  <c r="AU33255" i="9"/>
  <c r="AV33255" i="9"/>
  <c r="AW33255" i="9"/>
  <c r="AT33256" i="9"/>
  <c r="AU33256" i="9"/>
  <c r="AV33256" i="9"/>
  <c r="AW33256" i="9"/>
  <c r="AT33257" i="9"/>
  <c r="AU33257" i="9"/>
  <c r="AV33257" i="9"/>
  <c r="AW33257" i="9"/>
  <c r="AT33258" i="9"/>
  <c r="AU33258" i="9"/>
  <c r="AV33258" i="9"/>
  <c r="AW33258" i="9"/>
  <c r="AT33259" i="9"/>
  <c r="AU33259" i="9"/>
  <c r="AV33259" i="9"/>
  <c r="AW33259" i="9"/>
  <c r="AT33260" i="9"/>
  <c r="AU33260" i="9"/>
  <c r="AV33260" i="9"/>
  <c r="AW33260" i="9"/>
  <c r="AT33261" i="9"/>
  <c r="AU33261" i="9"/>
  <c r="AV33261" i="9"/>
  <c r="AW33261" i="9"/>
  <c r="AT33262" i="9"/>
  <c r="AU33262" i="9"/>
  <c r="AV33262" i="9"/>
  <c r="AW33262" i="9"/>
  <c r="AT33263" i="9"/>
  <c r="AU33263" i="9"/>
  <c r="AV33263" i="9"/>
  <c r="AW33263" i="9"/>
  <c r="AT33264" i="9"/>
  <c r="AU33264" i="9"/>
  <c r="AV33264" i="9"/>
  <c r="AW33264" i="9"/>
  <c r="AT33265" i="9"/>
  <c r="AU33265" i="9"/>
  <c r="AV33265" i="9"/>
  <c r="AW33265" i="9"/>
  <c r="AT33266" i="9"/>
  <c r="AU33266" i="9"/>
  <c r="AV33266" i="9"/>
  <c r="AW33266" i="9"/>
  <c r="AT33267" i="9"/>
  <c r="AU33267" i="9"/>
  <c r="AV33267" i="9"/>
  <c r="AW33267" i="9"/>
  <c r="AT33268" i="9"/>
  <c r="AU33268" i="9"/>
  <c r="AV33268" i="9"/>
  <c r="AW33268" i="9"/>
  <c r="AT33269" i="9"/>
  <c r="AU33269" i="9"/>
  <c r="AV33269" i="9"/>
  <c r="AW33269" i="9"/>
  <c r="AT33270" i="9"/>
  <c r="AU33270" i="9"/>
  <c r="AV33270" i="9"/>
  <c r="AW33270" i="9"/>
  <c r="AT33271" i="9"/>
  <c r="AU33271" i="9"/>
  <c r="AV33271" i="9"/>
  <c r="AW33271" i="9"/>
  <c r="AT33272" i="9"/>
  <c r="AU33272" i="9"/>
  <c r="AV33272" i="9"/>
  <c r="AW33272" i="9"/>
  <c r="AT33273" i="9"/>
  <c r="AU33273" i="9"/>
  <c r="AV33273" i="9"/>
  <c r="AW33273" i="9"/>
  <c r="AT33274" i="9"/>
  <c r="AU33274" i="9"/>
  <c r="AV33274" i="9"/>
  <c r="AW33274" i="9"/>
  <c r="AT33275" i="9"/>
  <c r="AU33275" i="9"/>
  <c r="AV33275" i="9"/>
  <c r="AW33275" i="9"/>
  <c r="AT33276" i="9"/>
  <c r="AU33276" i="9"/>
  <c r="AV33276" i="9"/>
  <c r="AW33276" i="9"/>
  <c r="AT33277" i="9"/>
  <c r="AU33277" i="9"/>
  <c r="AV33277" i="9"/>
  <c r="AW33277" i="9"/>
  <c r="AT33278" i="9"/>
  <c r="AU33278" i="9"/>
  <c r="AV33278" i="9"/>
  <c r="AW33278" i="9"/>
  <c r="AT33279" i="9"/>
  <c r="AU33279" i="9"/>
  <c r="AV33279" i="9"/>
  <c r="AW33279" i="9"/>
  <c r="AT33280" i="9"/>
  <c r="AU33280" i="9"/>
  <c r="AV33280" i="9"/>
  <c r="AW33280" i="9"/>
  <c r="AT33281" i="9"/>
  <c r="AU33281" i="9"/>
  <c r="AV33281" i="9"/>
  <c r="AW33281" i="9"/>
  <c r="AT33282" i="9"/>
  <c r="AU33282" i="9"/>
  <c r="AV33282" i="9"/>
  <c r="AW33282" i="9"/>
  <c r="AT33283" i="9"/>
  <c r="AU33283" i="9"/>
  <c r="AV33283" i="9"/>
  <c r="AW33283" i="9"/>
  <c r="AT33284" i="9"/>
  <c r="AU33284" i="9"/>
  <c r="AV33284" i="9"/>
  <c r="AW33284" i="9"/>
  <c r="AT33285" i="9"/>
  <c r="AU33285" i="9"/>
  <c r="AV33285" i="9"/>
  <c r="AW33285" i="9"/>
  <c r="AT33286" i="9"/>
  <c r="AU33286" i="9"/>
  <c r="AV33286" i="9"/>
  <c r="AW33286" i="9"/>
  <c r="AT33287" i="9"/>
  <c r="AU33287" i="9"/>
  <c r="AV33287" i="9"/>
  <c r="AW33287" i="9"/>
  <c r="AT33288" i="9"/>
  <c r="AU33288" i="9"/>
  <c r="AV33288" i="9"/>
  <c r="AW33288" i="9"/>
  <c r="AT33289" i="9"/>
  <c r="AU33289" i="9"/>
  <c r="AV33289" i="9"/>
  <c r="AW33289" i="9"/>
  <c r="AT33290" i="9"/>
  <c r="AU33290" i="9"/>
  <c r="AV33290" i="9"/>
  <c r="AW33290" i="9"/>
  <c r="AT33291" i="9"/>
  <c r="AU33291" i="9"/>
  <c r="AV33291" i="9"/>
  <c r="AW33291" i="9"/>
  <c r="AT33292" i="9"/>
  <c r="AU33292" i="9"/>
  <c r="AV33292" i="9"/>
  <c r="AW33292" i="9"/>
  <c r="AT33293" i="9"/>
  <c r="AU33293" i="9"/>
  <c r="AV33293" i="9"/>
  <c r="AW33293" i="9"/>
  <c r="AT33294" i="9"/>
  <c r="AU33294" i="9"/>
  <c r="AV33294" i="9"/>
  <c r="AW33294" i="9"/>
  <c r="AT33295" i="9"/>
  <c r="AU33295" i="9"/>
  <c r="AV33295" i="9"/>
  <c r="AW33295" i="9"/>
  <c r="AT33296" i="9"/>
  <c r="AU33296" i="9"/>
  <c r="AV33296" i="9"/>
  <c r="AW33296" i="9"/>
  <c r="AT33297" i="9"/>
  <c r="AU33297" i="9"/>
  <c r="AV33297" i="9"/>
  <c r="AW33297" i="9"/>
  <c r="AT33298" i="9"/>
  <c r="AU33298" i="9"/>
  <c r="AV33298" i="9"/>
  <c r="AW33298" i="9"/>
  <c r="AT33299" i="9"/>
  <c r="AU33299" i="9"/>
  <c r="AV33299" i="9"/>
  <c r="AW33299" i="9"/>
  <c r="AT33300" i="9"/>
  <c r="AU33300" i="9"/>
  <c r="AV33300" i="9"/>
  <c r="AW33300" i="9"/>
  <c r="AT33301" i="9"/>
  <c r="AU33301" i="9"/>
  <c r="AV33301" i="9"/>
  <c r="AW33301" i="9"/>
  <c r="AT33302" i="9"/>
  <c r="AU33302" i="9"/>
  <c r="AV33302" i="9"/>
  <c r="AW33302" i="9"/>
  <c r="AT33303" i="9"/>
  <c r="AU33303" i="9"/>
  <c r="AV33303" i="9"/>
  <c r="AW33303" i="9"/>
  <c r="AT33304" i="9"/>
  <c r="AU33304" i="9"/>
  <c r="AV33304" i="9"/>
  <c r="AW33304" i="9"/>
  <c r="AT33305" i="9"/>
  <c r="AU33305" i="9"/>
  <c r="AV33305" i="9"/>
  <c r="AW33305" i="9"/>
  <c r="AT33306" i="9"/>
  <c r="AU33306" i="9"/>
  <c r="AV33306" i="9"/>
  <c r="AW33306" i="9"/>
  <c r="AT33307" i="9"/>
  <c r="AU33307" i="9"/>
  <c r="AV33307" i="9"/>
  <c r="AW33307" i="9"/>
  <c r="AT33308" i="9"/>
  <c r="AU33308" i="9"/>
  <c r="AV33308" i="9"/>
  <c r="AW33308" i="9"/>
  <c r="AT33309" i="9"/>
  <c r="AU33309" i="9"/>
  <c r="AV33309" i="9"/>
  <c r="AW33309" i="9"/>
  <c r="AT33310" i="9"/>
  <c r="AU33310" i="9"/>
  <c r="AV33310" i="9"/>
  <c r="AW33310" i="9"/>
  <c r="AT33311" i="9"/>
  <c r="AU33311" i="9"/>
  <c r="AV33311" i="9"/>
  <c r="AW33311" i="9"/>
  <c r="AT33312" i="9"/>
  <c r="AU33312" i="9"/>
  <c r="AV33312" i="9"/>
  <c r="AW33312" i="9"/>
  <c r="AT33313" i="9"/>
  <c r="AU33313" i="9"/>
  <c r="AV33313" i="9"/>
  <c r="AW33313" i="9"/>
  <c r="AT33314" i="9"/>
  <c r="AU33314" i="9"/>
  <c r="AV33314" i="9"/>
  <c r="AW33314" i="9"/>
  <c r="AT33315" i="9"/>
  <c r="AU33315" i="9"/>
  <c r="AV33315" i="9"/>
  <c r="AW33315" i="9"/>
  <c r="AT33316" i="9"/>
  <c r="AU33316" i="9"/>
  <c r="AV33316" i="9"/>
  <c r="AW33316" i="9"/>
  <c r="AT33317" i="9"/>
  <c r="AU33317" i="9"/>
  <c r="AV33317" i="9"/>
  <c r="AW33317" i="9"/>
  <c r="AT33318" i="9"/>
  <c r="AU33318" i="9"/>
  <c r="AV33318" i="9"/>
  <c r="AW33318" i="9"/>
  <c r="AT33319" i="9"/>
  <c r="AU33319" i="9"/>
  <c r="AV33319" i="9"/>
  <c r="AW33319" i="9"/>
  <c r="AT33320" i="9"/>
  <c r="AU33320" i="9"/>
  <c r="AV33320" i="9"/>
  <c r="AW33320" i="9"/>
  <c r="AT33321" i="9"/>
  <c r="AU33321" i="9"/>
  <c r="AV33321" i="9"/>
  <c r="AW33321" i="9"/>
  <c r="AT33322" i="9"/>
  <c r="AU33322" i="9"/>
  <c r="AV33322" i="9"/>
  <c r="AW33322" i="9"/>
  <c r="AT33323" i="9"/>
  <c r="AU33323" i="9"/>
  <c r="AV33323" i="9"/>
  <c r="AW33323" i="9"/>
  <c r="AT33324" i="9"/>
  <c r="AU33324" i="9"/>
  <c r="AV33324" i="9"/>
  <c r="AW33324" i="9"/>
  <c r="AT33325" i="9"/>
  <c r="AU33325" i="9"/>
  <c r="AV33325" i="9"/>
  <c r="AW33325" i="9"/>
  <c r="AT33326" i="9"/>
  <c r="AU33326" i="9"/>
  <c r="AV33326" i="9"/>
  <c r="AW33326" i="9"/>
  <c r="AT33327" i="9"/>
  <c r="AU33327" i="9"/>
  <c r="AV33327" i="9"/>
  <c r="AW33327" i="9"/>
  <c r="AT33328" i="9"/>
  <c r="AU33328" i="9"/>
  <c r="AV33328" i="9"/>
  <c r="AW33328" i="9"/>
  <c r="AT33329" i="9"/>
  <c r="AU33329" i="9"/>
  <c r="AV33329" i="9"/>
  <c r="AW33329" i="9"/>
  <c r="AT33330" i="9"/>
  <c r="AU33330" i="9"/>
  <c r="AV33330" i="9"/>
  <c r="AW33330" i="9"/>
  <c r="AT33331" i="9"/>
  <c r="AU33331" i="9"/>
  <c r="AV33331" i="9"/>
  <c r="AW33331" i="9"/>
  <c r="AT33332" i="9"/>
  <c r="AU33332" i="9"/>
  <c r="AV33332" i="9"/>
  <c r="AW33332" i="9"/>
  <c r="AT33333" i="9"/>
  <c r="AU33333" i="9"/>
  <c r="AV33333" i="9"/>
  <c r="AW33333" i="9"/>
  <c r="AT33334" i="9"/>
  <c r="AU33334" i="9"/>
  <c r="AV33334" i="9"/>
  <c r="AW33334" i="9"/>
  <c r="AT33335" i="9"/>
  <c r="AU33335" i="9"/>
  <c r="AV33335" i="9"/>
  <c r="AW33335" i="9"/>
  <c r="AT33336" i="9"/>
  <c r="AU33336" i="9"/>
  <c r="AV33336" i="9"/>
  <c r="AW33336" i="9"/>
  <c r="AT33337" i="9"/>
  <c r="AU33337" i="9"/>
  <c r="AV33337" i="9"/>
  <c r="AW33337" i="9"/>
  <c r="AT33338" i="9"/>
  <c r="AU33338" i="9"/>
  <c r="AV33338" i="9"/>
  <c r="AW33338" i="9"/>
  <c r="AT33339" i="9"/>
  <c r="AU33339" i="9"/>
  <c r="AV33339" i="9"/>
  <c r="AW33339" i="9"/>
  <c r="AT33340" i="9"/>
  <c r="AU33340" i="9"/>
  <c r="AV33340" i="9"/>
  <c r="AW33340" i="9"/>
  <c r="AT33341" i="9"/>
  <c r="AU33341" i="9"/>
  <c r="AV33341" i="9"/>
  <c r="AW33341" i="9"/>
  <c r="AT33342" i="9"/>
  <c r="AU33342" i="9"/>
  <c r="AV33342" i="9"/>
  <c r="AW33342" i="9"/>
  <c r="AT33343" i="9"/>
  <c r="AU33343" i="9"/>
  <c r="AV33343" i="9"/>
  <c r="AW33343" i="9"/>
  <c r="AT33344" i="9"/>
  <c r="AU33344" i="9"/>
  <c r="AV33344" i="9"/>
  <c r="AW33344" i="9"/>
  <c r="AT33345" i="9"/>
  <c r="AU33345" i="9"/>
  <c r="AV33345" i="9"/>
  <c r="AW33345" i="9"/>
  <c r="AT33346" i="9"/>
  <c r="AU33346" i="9"/>
  <c r="AV33346" i="9"/>
  <c r="AW33346" i="9"/>
  <c r="AT33347" i="9"/>
  <c r="AU33347" i="9"/>
  <c r="AV33347" i="9"/>
  <c r="AW33347" i="9"/>
  <c r="AT33348" i="9"/>
  <c r="AU33348" i="9"/>
  <c r="AV33348" i="9"/>
  <c r="AW33348" i="9"/>
  <c r="AT33349" i="9"/>
  <c r="AU33349" i="9"/>
  <c r="AV33349" i="9"/>
  <c r="AW33349" i="9"/>
  <c r="AT33350" i="9"/>
  <c r="AU33350" i="9"/>
  <c r="AV33350" i="9"/>
  <c r="AW33350" i="9"/>
  <c r="AT33351" i="9"/>
  <c r="AU33351" i="9"/>
  <c r="AV33351" i="9"/>
  <c r="AW33351" i="9"/>
  <c r="AT33352" i="9"/>
  <c r="AU33352" i="9"/>
  <c r="AV33352" i="9"/>
  <c r="AW33352" i="9"/>
  <c r="AT33353" i="9"/>
  <c r="AU33353" i="9"/>
  <c r="AV33353" i="9"/>
  <c r="AW33353" i="9"/>
  <c r="AT33354" i="9"/>
  <c r="AU33354" i="9"/>
  <c r="AV33354" i="9"/>
  <c r="AW33354" i="9"/>
  <c r="AT33355" i="9"/>
  <c r="AU33355" i="9"/>
  <c r="AV33355" i="9"/>
  <c r="AW33355" i="9"/>
  <c r="AT33356" i="9"/>
  <c r="AU33356" i="9"/>
  <c r="AV33356" i="9"/>
  <c r="AW33356" i="9"/>
  <c r="AT33357" i="9"/>
  <c r="AU33357" i="9"/>
  <c r="AV33357" i="9"/>
  <c r="AW33357" i="9"/>
  <c r="AT33358" i="9"/>
  <c r="AU33358" i="9"/>
  <c r="AV33358" i="9"/>
  <c r="AW33358" i="9"/>
  <c r="AT33359" i="9"/>
  <c r="AU33359" i="9"/>
  <c r="AV33359" i="9"/>
  <c r="AW33359" i="9"/>
  <c r="AT33360" i="9"/>
  <c r="AU33360" i="9"/>
  <c r="AV33360" i="9"/>
  <c r="AW33360" i="9"/>
  <c r="AT33361" i="9"/>
  <c r="AU33361" i="9"/>
  <c r="AV33361" i="9"/>
  <c r="AW33361" i="9"/>
  <c r="AT33362" i="9"/>
  <c r="AU33362" i="9"/>
  <c r="AV33362" i="9"/>
  <c r="AW33362" i="9"/>
  <c r="AT33363" i="9"/>
  <c r="AU33363" i="9"/>
  <c r="AV33363" i="9"/>
  <c r="AW33363" i="9"/>
  <c r="AT33364" i="9"/>
  <c r="AU33364" i="9"/>
  <c r="AV33364" i="9"/>
  <c r="AW33364" i="9"/>
  <c r="AT33365" i="9"/>
  <c r="AU33365" i="9"/>
  <c r="AV33365" i="9"/>
  <c r="AW33365" i="9"/>
  <c r="AT33366" i="9"/>
  <c r="AU33366" i="9"/>
  <c r="AV33366" i="9"/>
  <c r="AW33366" i="9"/>
  <c r="AT33367" i="9"/>
  <c r="AU33367" i="9"/>
  <c r="AV33367" i="9"/>
  <c r="AW33367" i="9"/>
  <c r="AT33368" i="9"/>
  <c r="AU33368" i="9"/>
  <c r="AV33368" i="9"/>
  <c r="AW33368" i="9"/>
  <c r="AT33369" i="9"/>
  <c r="AU33369" i="9"/>
  <c r="AV33369" i="9"/>
  <c r="AW33369" i="9"/>
  <c r="AT33370" i="9"/>
  <c r="AU33370" i="9"/>
  <c r="AV33370" i="9"/>
  <c r="AW33370" i="9"/>
  <c r="AT33371" i="9"/>
  <c r="AU33371" i="9"/>
  <c r="AV33371" i="9"/>
  <c r="AW33371" i="9"/>
  <c r="AT33372" i="9"/>
  <c r="AU33372" i="9"/>
  <c r="AV33372" i="9"/>
  <c r="AW33372" i="9"/>
  <c r="AT33373" i="9"/>
  <c r="AU33373" i="9"/>
  <c r="AV33373" i="9"/>
  <c r="AW33373" i="9"/>
  <c r="AT33374" i="9"/>
  <c r="AU33374" i="9"/>
  <c r="AV33374" i="9"/>
  <c r="AW33374" i="9"/>
  <c r="AT33375" i="9"/>
  <c r="AU33375" i="9"/>
  <c r="AV33375" i="9"/>
  <c r="AW33375" i="9"/>
  <c r="AT33376" i="9"/>
  <c r="AU33376" i="9"/>
  <c r="AV33376" i="9"/>
  <c r="AW33376" i="9"/>
  <c r="AT33377" i="9"/>
  <c r="AU33377" i="9"/>
  <c r="AV33377" i="9"/>
  <c r="AW33377" i="9"/>
  <c r="AT33378" i="9"/>
  <c r="AU33378" i="9"/>
  <c r="AV33378" i="9"/>
  <c r="AW33378" i="9"/>
  <c r="AT33379" i="9"/>
  <c r="AU33379" i="9"/>
  <c r="AV33379" i="9"/>
  <c r="AW33379" i="9"/>
  <c r="AT33380" i="9"/>
  <c r="AU33380" i="9"/>
  <c r="AV33380" i="9"/>
  <c r="AW33380" i="9"/>
  <c r="AT33381" i="9"/>
  <c r="AU33381" i="9"/>
  <c r="AV33381" i="9"/>
  <c r="AW33381" i="9"/>
  <c r="AT33382" i="9"/>
  <c r="AU33382" i="9"/>
  <c r="AV33382" i="9"/>
  <c r="AW33382" i="9"/>
  <c r="AT33383" i="9"/>
  <c r="AU33383" i="9"/>
  <c r="AV33383" i="9"/>
  <c r="AW33383" i="9"/>
  <c r="AT33384" i="9"/>
  <c r="AU33384" i="9"/>
  <c r="AV33384" i="9"/>
  <c r="AW33384" i="9"/>
  <c r="AT33385" i="9"/>
  <c r="AU33385" i="9"/>
  <c r="AV33385" i="9"/>
  <c r="AW33385" i="9"/>
  <c r="AT33386" i="9"/>
  <c r="AU33386" i="9"/>
  <c r="AV33386" i="9"/>
  <c r="AW33386" i="9"/>
  <c r="AT33387" i="9"/>
  <c r="AU33387" i="9"/>
  <c r="AV33387" i="9"/>
  <c r="AW33387" i="9"/>
  <c r="AT33388" i="9"/>
  <c r="AU33388" i="9"/>
  <c r="AV33388" i="9"/>
  <c r="AW33388" i="9"/>
  <c r="AT33389" i="9"/>
  <c r="AU33389" i="9"/>
  <c r="AV33389" i="9"/>
  <c r="AW33389" i="9"/>
  <c r="AT33390" i="9"/>
  <c r="AU33390" i="9"/>
  <c r="AV33390" i="9"/>
  <c r="AW33390" i="9"/>
  <c r="AT33391" i="9"/>
  <c r="AU33391" i="9"/>
  <c r="AV33391" i="9"/>
  <c r="AW33391" i="9"/>
  <c r="AT33392" i="9"/>
  <c r="AU33392" i="9"/>
  <c r="AV33392" i="9"/>
  <c r="AW33392" i="9"/>
  <c r="AT33393" i="9"/>
  <c r="AU33393" i="9"/>
  <c r="AV33393" i="9"/>
  <c r="AW33393" i="9"/>
  <c r="AT33394" i="9"/>
  <c r="AU33394" i="9"/>
  <c r="AV33394" i="9"/>
  <c r="AW33394" i="9"/>
  <c r="AT33395" i="9"/>
  <c r="AU33395" i="9"/>
  <c r="AV33395" i="9"/>
  <c r="AW33395" i="9"/>
  <c r="AT33396" i="9"/>
  <c r="AU33396" i="9"/>
  <c r="AV33396" i="9"/>
  <c r="AW33396" i="9"/>
  <c r="AT33397" i="9"/>
  <c r="AU33397" i="9"/>
  <c r="AV33397" i="9"/>
  <c r="AW33397" i="9"/>
  <c r="AT33398" i="9"/>
  <c r="AU33398" i="9"/>
  <c r="AV33398" i="9"/>
  <c r="AW33398" i="9"/>
  <c r="AT33399" i="9"/>
  <c r="AU33399" i="9"/>
  <c r="AV33399" i="9"/>
  <c r="AW33399" i="9"/>
  <c r="AT33400" i="9"/>
  <c r="AU33400" i="9"/>
  <c r="AV33400" i="9"/>
  <c r="AW33400" i="9"/>
  <c r="AT33401" i="9"/>
  <c r="AU33401" i="9"/>
  <c r="AV33401" i="9"/>
  <c r="AW33401" i="9"/>
  <c r="AT33402" i="9"/>
  <c r="AU33402" i="9"/>
  <c r="AV33402" i="9"/>
  <c r="AW33402" i="9"/>
  <c r="AT33403" i="9"/>
  <c r="AU33403" i="9"/>
  <c r="AV33403" i="9"/>
  <c r="AW33403" i="9"/>
  <c r="AT33404" i="9"/>
  <c r="AU33404" i="9"/>
  <c r="AV33404" i="9"/>
  <c r="AW33404" i="9"/>
  <c r="AT33405" i="9"/>
  <c r="AU33405" i="9"/>
  <c r="AV33405" i="9"/>
  <c r="AW33405" i="9"/>
  <c r="AT33406" i="9"/>
  <c r="AU33406" i="9"/>
  <c r="AV33406" i="9"/>
  <c r="AW33406" i="9"/>
  <c r="AT33407" i="9"/>
  <c r="AU33407" i="9"/>
  <c r="AV33407" i="9"/>
  <c r="AW33407" i="9"/>
  <c r="AT33408" i="9"/>
  <c r="AU33408" i="9"/>
  <c r="AV33408" i="9"/>
  <c r="AW33408" i="9"/>
  <c r="AT33409" i="9"/>
  <c r="AU33409" i="9"/>
  <c r="AV33409" i="9"/>
  <c r="AW33409" i="9"/>
  <c r="AT33410" i="9"/>
  <c r="AU33410" i="9"/>
  <c r="AV33410" i="9"/>
  <c r="AW33410" i="9"/>
  <c r="AT33411" i="9"/>
  <c r="AU33411" i="9"/>
  <c r="AV33411" i="9"/>
  <c r="AW33411" i="9"/>
  <c r="AT33412" i="9"/>
  <c r="AU33412" i="9"/>
  <c r="AV33412" i="9"/>
  <c r="AW33412" i="9"/>
  <c r="AT33413" i="9"/>
  <c r="AU33413" i="9"/>
  <c r="AV33413" i="9"/>
  <c r="AW33413" i="9"/>
  <c r="AT33414" i="9"/>
  <c r="AU33414" i="9"/>
  <c r="AV33414" i="9"/>
  <c r="AW33414" i="9"/>
  <c r="AT33415" i="9"/>
  <c r="AU33415" i="9"/>
  <c r="AV33415" i="9"/>
  <c r="AW33415" i="9"/>
  <c r="AT33416" i="9"/>
  <c r="AU33416" i="9"/>
  <c r="AV33416" i="9"/>
  <c r="AW33416" i="9"/>
  <c r="AT33417" i="9"/>
  <c r="AU33417" i="9"/>
  <c r="AV33417" i="9"/>
  <c r="AW33417" i="9"/>
  <c r="AT33418" i="9"/>
  <c r="AU33418" i="9"/>
  <c r="AV33418" i="9"/>
  <c r="AW33418" i="9"/>
  <c r="AT33419" i="9"/>
  <c r="AU33419" i="9"/>
  <c r="AV33419" i="9"/>
  <c r="AW33419" i="9"/>
  <c r="AT33420" i="9"/>
  <c r="AU33420" i="9"/>
  <c r="AV33420" i="9"/>
  <c r="AW33420" i="9"/>
  <c r="AT33421" i="9"/>
  <c r="AU33421" i="9"/>
  <c r="AV33421" i="9"/>
  <c r="AW33421" i="9"/>
  <c r="AT33422" i="9"/>
  <c r="AU33422" i="9"/>
  <c r="AV33422" i="9"/>
  <c r="AW33422" i="9"/>
  <c r="AT33423" i="9"/>
  <c r="AU33423" i="9"/>
  <c r="AV33423" i="9"/>
  <c r="AW33423" i="9"/>
  <c r="AT33424" i="9"/>
  <c r="AU33424" i="9"/>
  <c r="AV33424" i="9"/>
  <c r="AW33424" i="9"/>
  <c r="AT33425" i="9"/>
  <c r="AU33425" i="9"/>
  <c r="AV33425" i="9"/>
  <c r="AW33425" i="9"/>
  <c r="AT33426" i="9"/>
  <c r="AU33426" i="9"/>
  <c r="AV33426" i="9"/>
  <c r="AW33426" i="9"/>
  <c r="AT33427" i="9"/>
  <c r="AU33427" i="9"/>
  <c r="AV33427" i="9"/>
  <c r="AW33427" i="9"/>
  <c r="AT33428" i="9"/>
  <c r="AU33428" i="9"/>
  <c r="AV33428" i="9"/>
  <c r="AW33428" i="9"/>
  <c r="AT33429" i="9"/>
  <c r="AU33429" i="9"/>
  <c r="AV33429" i="9"/>
  <c r="AW33429" i="9"/>
  <c r="AT33430" i="9"/>
  <c r="AU33430" i="9"/>
  <c r="AV33430" i="9"/>
  <c r="AW33430" i="9"/>
  <c r="AT33431" i="9"/>
  <c r="AU33431" i="9"/>
  <c r="AV33431" i="9"/>
  <c r="AW33431" i="9"/>
  <c r="AT33432" i="9"/>
  <c r="AU33432" i="9"/>
  <c r="AV33432" i="9"/>
  <c r="AW33432" i="9"/>
  <c r="AT33433" i="9"/>
  <c r="AU33433" i="9"/>
  <c r="AV33433" i="9"/>
  <c r="AW33433" i="9"/>
  <c r="AT33434" i="9"/>
  <c r="AU33434" i="9"/>
  <c r="AV33434" i="9"/>
  <c r="AW33434" i="9"/>
  <c r="AT33435" i="9"/>
  <c r="AU33435" i="9"/>
  <c r="AV33435" i="9"/>
  <c r="AW33435" i="9"/>
  <c r="AT33436" i="9"/>
  <c r="AU33436" i="9"/>
  <c r="AV33436" i="9"/>
  <c r="AW33436" i="9"/>
  <c r="AT33437" i="9"/>
  <c r="AU33437" i="9"/>
  <c r="AV33437" i="9"/>
  <c r="AW33437" i="9"/>
  <c r="AT33438" i="9"/>
  <c r="AU33438" i="9"/>
  <c r="AV33438" i="9"/>
  <c r="AW33438" i="9"/>
  <c r="AT33439" i="9"/>
  <c r="AU33439" i="9"/>
  <c r="AV33439" i="9"/>
  <c r="AW33439" i="9"/>
  <c r="AT33440" i="9"/>
  <c r="AU33440" i="9"/>
  <c r="AV33440" i="9"/>
  <c r="AW33440" i="9"/>
  <c r="AT33441" i="9"/>
  <c r="AU33441" i="9"/>
  <c r="AV33441" i="9"/>
  <c r="AW33441" i="9"/>
  <c r="AT33442" i="9"/>
  <c r="AU33442" i="9"/>
  <c r="AV33442" i="9"/>
  <c r="AW33442" i="9"/>
  <c r="AT33443" i="9"/>
  <c r="AU33443" i="9"/>
  <c r="AV33443" i="9"/>
  <c r="AW33443" i="9"/>
  <c r="AT33444" i="9"/>
  <c r="AU33444" i="9"/>
  <c r="AV33444" i="9"/>
  <c r="AW33444" i="9"/>
  <c r="AT33445" i="9"/>
  <c r="AU33445" i="9"/>
  <c r="AV33445" i="9"/>
  <c r="AW33445" i="9"/>
  <c r="AT33446" i="9"/>
  <c r="AU33446" i="9"/>
  <c r="AV33446" i="9"/>
  <c r="AW33446" i="9"/>
  <c r="AT33447" i="9"/>
  <c r="AU33447" i="9"/>
  <c r="AV33447" i="9"/>
  <c r="AW33447" i="9"/>
  <c r="AT33448" i="9"/>
  <c r="AU33448" i="9"/>
  <c r="AV33448" i="9"/>
  <c r="AW33448" i="9"/>
  <c r="AT33449" i="9"/>
  <c r="AU33449" i="9"/>
  <c r="AV33449" i="9"/>
  <c r="AW33449" i="9"/>
  <c r="AT33450" i="9"/>
  <c r="AU33450" i="9"/>
  <c r="AV33450" i="9"/>
  <c r="AW33450" i="9"/>
  <c r="AT33451" i="9"/>
  <c r="AU33451" i="9"/>
  <c r="AV33451" i="9"/>
  <c r="AW33451" i="9"/>
  <c r="AT33452" i="9"/>
  <c r="AU33452" i="9"/>
  <c r="AV33452" i="9"/>
  <c r="AW33452" i="9"/>
  <c r="AT33453" i="9"/>
  <c r="AU33453" i="9"/>
  <c r="AV33453" i="9"/>
  <c r="AW33453" i="9"/>
  <c r="AT33454" i="9"/>
  <c r="AU33454" i="9"/>
  <c r="AV33454" i="9"/>
  <c r="AW33454" i="9"/>
  <c r="AT33455" i="9"/>
  <c r="AU33455" i="9"/>
  <c r="AV33455" i="9"/>
  <c r="AW33455" i="9"/>
  <c r="AT33456" i="9"/>
  <c r="AU33456" i="9"/>
  <c r="AV33456" i="9"/>
  <c r="AW33456" i="9"/>
  <c r="AT33457" i="9"/>
  <c r="AU33457" i="9"/>
  <c r="AV33457" i="9"/>
  <c r="AW33457" i="9"/>
  <c r="AT33458" i="9"/>
  <c r="AU33458" i="9"/>
  <c r="AV33458" i="9"/>
  <c r="AW33458" i="9"/>
  <c r="AT33459" i="9"/>
  <c r="AU33459" i="9"/>
  <c r="AV33459" i="9"/>
  <c r="AW33459" i="9"/>
  <c r="AT33460" i="9"/>
  <c r="AU33460" i="9"/>
  <c r="AV33460" i="9"/>
  <c r="AW33460" i="9"/>
  <c r="AT33461" i="9"/>
  <c r="AU33461" i="9"/>
  <c r="AV33461" i="9"/>
  <c r="AW33461" i="9"/>
  <c r="AT33462" i="9"/>
  <c r="AU33462" i="9"/>
  <c r="AV33462" i="9"/>
  <c r="AW33462" i="9"/>
  <c r="AT33463" i="9"/>
  <c r="AU33463" i="9"/>
  <c r="AV33463" i="9"/>
  <c r="AW33463" i="9"/>
  <c r="AT33464" i="9"/>
  <c r="AU33464" i="9"/>
  <c r="AV33464" i="9"/>
  <c r="AW33464" i="9"/>
  <c r="AT33465" i="9"/>
  <c r="AU33465" i="9"/>
  <c r="AV33465" i="9"/>
  <c r="AW33465" i="9"/>
  <c r="AT33466" i="9"/>
  <c r="AU33466" i="9"/>
  <c r="AV33466" i="9"/>
  <c r="AW33466" i="9"/>
  <c r="AT33467" i="9"/>
  <c r="AU33467" i="9"/>
  <c r="AV33467" i="9"/>
  <c r="AW33467" i="9"/>
  <c r="AT33468" i="9"/>
  <c r="AU33468" i="9"/>
  <c r="AV33468" i="9"/>
  <c r="AW33468" i="9"/>
  <c r="AT33469" i="9"/>
  <c r="AU33469" i="9"/>
  <c r="AV33469" i="9"/>
  <c r="AW33469" i="9"/>
  <c r="AT33470" i="9"/>
  <c r="AU33470" i="9"/>
  <c r="AV33470" i="9"/>
  <c r="AW33470" i="9"/>
  <c r="AT33471" i="9"/>
  <c r="AU33471" i="9"/>
  <c r="AV33471" i="9"/>
  <c r="AW33471" i="9"/>
  <c r="AT33472" i="9"/>
  <c r="AU33472" i="9"/>
  <c r="AV33472" i="9"/>
  <c r="AW33472" i="9"/>
  <c r="AT33473" i="9"/>
  <c r="AU33473" i="9"/>
  <c r="AV33473" i="9"/>
  <c r="AW33473" i="9"/>
  <c r="AT33474" i="9"/>
  <c r="AU33474" i="9"/>
  <c r="AV33474" i="9"/>
  <c r="AW33474" i="9"/>
  <c r="AT33475" i="9"/>
  <c r="AU33475" i="9"/>
  <c r="AV33475" i="9"/>
  <c r="AW33475" i="9"/>
  <c r="AT33476" i="9"/>
  <c r="AU33476" i="9"/>
  <c r="AV33476" i="9"/>
  <c r="AW33476" i="9"/>
  <c r="AT33477" i="9"/>
  <c r="AU33477" i="9"/>
  <c r="AV33477" i="9"/>
  <c r="AW33477" i="9"/>
  <c r="AT33478" i="9"/>
  <c r="AU33478" i="9"/>
  <c r="AV33478" i="9"/>
  <c r="AW33478" i="9"/>
  <c r="AT33479" i="9"/>
  <c r="AU33479" i="9"/>
  <c r="AV33479" i="9"/>
  <c r="AW33479" i="9"/>
  <c r="AT33480" i="9"/>
  <c r="AU33480" i="9"/>
  <c r="AV33480" i="9"/>
  <c r="AW33480" i="9"/>
  <c r="AT33481" i="9"/>
  <c r="AU33481" i="9"/>
  <c r="AV33481" i="9"/>
  <c r="AW33481" i="9"/>
  <c r="AT33482" i="9"/>
  <c r="AU33482" i="9"/>
  <c r="AV33482" i="9"/>
  <c r="AW33482" i="9"/>
  <c r="AT33483" i="9"/>
  <c r="AU33483" i="9"/>
  <c r="AV33483" i="9"/>
  <c r="AW33483" i="9"/>
  <c r="AT33484" i="9"/>
  <c r="AU33484" i="9"/>
  <c r="AV33484" i="9"/>
  <c r="AW33484" i="9"/>
  <c r="AT33485" i="9"/>
  <c r="AU33485" i="9"/>
  <c r="AV33485" i="9"/>
  <c r="AW33485" i="9"/>
  <c r="AT33486" i="9"/>
  <c r="AU33486" i="9"/>
  <c r="AV33486" i="9"/>
  <c r="AW33486" i="9"/>
  <c r="AT33487" i="9"/>
  <c r="AU33487" i="9"/>
  <c r="AV33487" i="9"/>
  <c r="AW33487" i="9"/>
  <c r="AT33488" i="9"/>
  <c r="AU33488" i="9"/>
  <c r="AV33488" i="9"/>
  <c r="AW33488" i="9"/>
  <c r="AT33489" i="9"/>
  <c r="AU33489" i="9"/>
  <c r="AV33489" i="9"/>
  <c r="AW33489" i="9"/>
  <c r="AT33490" i="9"/>
  <c r="AU33490" i="9"/>
  <c r="AV33490" i="9"/>
  <c r="AW33490" i="9"/>
  <c r="AT33491" i="9"/>
  <c r="AU33491" i="9"/>
  <c r="AV33491" i="9"/>
  <c r="AW33491" i="9"/>
  <c r="AT33492" i="9"/>
  <c r="AU33492" i="9"/>
  <c r="AV33492" i="9"/>
  <c r="AW33492" i="9"/>
  <c r="AT33493" i="9"/>
  <c r="AU33493" i="9"/>
  <c r="AV33493" i="9"/>
  <c r="AW33493" i="9"/>
  <c r="AT33494" i="9"/>
  <c r="AU33494" i="9"/>
  <c r="AV33494" i="9"/>
  <c r="AW33494" i="9"/>
  <c r="AT33495" i="9"/>
  <c r="AU33495" i="9"/>
  <c r="AV33495" i="9"/>
  <c r="AW33495" i="9"/>
  <c r="AT33496" i="9"/>
  <c r="AU33496" i="9"/>
  <c r="AV33496" i="9"/>
  <c r="AW33496" i="9"/>
  <c r="AT33497" i="9"/>
  <c r="AU33497" i="9"/>
  <c r="AV33497" i="9"/>
  <c r="AW33497" i="9"/>
  <c r="AT33498" i="9"/>
  <c r="AU33498" i="9"/>
  <c r="AV33498" i="9"/>
  <c r="AW33498" i="9"/>
  <c r="AT33499" i="9"/>
  <c r="AU33499" i="9"/>
  <c r="AV33499" i="9"/>
  <c r="AW33499" i="9"/>
  <c r="AT33500" i="9"/>
  <c r="AU33500" i="9"/>
  <c r="AV33500" i="9"/>
  <c r="AW33500" i="9"/>
  <c r="AT33501" i="9"/>
  <c r="AU33501" i="9"/>
  <c r="AV33501" i="9"/>
  <c r="AW33501" i="9"/>
  <c r="AT33502" i="9"/>
  <c r="AU33502" i="9"/>
  <c r="AV33502" i="9"/>
  <c r="AW33502" i="9"/>
  <c r="AT33503" i="9"/>
  <c r="AU33503" i="9"/>
  <c r="AV33503" i="9"/>
  <c r="AW33503" i="9"/>
  <c r="AT33504" i="9"/>
  <c r="AU33504" i="9"/>
  <c r="AV33504" i="9"/>
  <c r="AW33504" i="9"/>
  <c r="AT33505" i="9"/>
  <c r="AU33505" i="9"/>
  <c r="AV33505" i="9"/>
  <c r="AW33505" i="9"/>
  <c r="AT33506" i="9"/>
  <c r="AU33506" i="9"/>
  <c r="AV33506" i="9"/>
  <c r="AW33506" i="9"/>
  <c r="AT33507" i="9"/>
  <c r="AU33507" i="9"/>
  <c r="AV33507" i="9"/>
  <c r="AW33507" i="9"/>
  <c r="AT33508" i="9"/>
  <c r="AU33508" i="9"/>
  <c r="AV33508" i="9"/>
  <c r="AW33508" i="9"/>
  <c r="AT33509" i="9"/>
  <c r="AU33509" i="9"/>
  <c r="AV33509" i="9"/>
  <c r="AW33509" i="9"/>
  <c r="AT33510" i="9"/>
  <c r="AU33510" i="9"/>
  <c r="AV33510" i="9"/>
  <c r="AW33510" i="9"/>
  <c r="AT33511" i="9"/>
  <c r="AU33511" i="9"/>
  <c r="AV33511" i="9"/>
  <c r="AW33511" i="9"/>
  <c r="AT33512" i="9"/>
  <c r="AU33512" i="9"/>
  <c r="AV33512" i="9"/>
  <c r="AW33512" i="9"/>
  <c r="AT33513" i="9"/>
  <c r="AU33513" i="9"/>
  <c r="AV33513" i="9"/>
  <c r="AW33513" i="9"/>
  <c r="AT33514" i="9"/>
  <c r="AU33514" i="9"/>
  <c r="AV33514" i="9"/>
  <c r="AW33514" i="9"/>
  <c r="AT33515" i="9"/>
  <c r="AU33515" i="9"/>
  <c r="AV33515" i="9"/>
  <c r="AW33515" i="9"/>
  <c r="AT33516" i="9"/>
  <c r="AU33516" i="9"/>
  <c r="AV33516" i="9"/>
  <c r="AW33516" i="9"/>
  <c r="AT33517" i="9"/>
  <c r="AU33517" i="9"/>
  <c r="AV33517" i="9"/>
  <c r="AW33517" i="9"/>
  <c r="AT33518" i="9"/>
  <c r="AU33518" i="9"/>
  <c r="AV33518" i="9"/>
  <c r="AW33518" i="9"/>
  <c r="AT33519" i="9"/>
  <c r="AU33519" i="9"/>
  <c r="AV33519" i="9"/>
  <c r="AW33519" i="9"/>
  <c r="AT33520" i="9"/>
  <c r="AU33520" i="9"/>
  <c r="AV33520" i="9"/>
  <c r="AW33520" i="9"/>
  <c r="AT33521" i="9"/>
  <c r="AU33521" i="9"/>
  <c r="AV33521" i="9"/>
  <c r="AW33521" i="9"/>
  <c r="AT33522" i="9"/>
  <c r="AU33522" i="9"/>
  <c r="AV33522" i="9"/>
  <c r="AW33522" i="9"/>
  <c r="AT33523" i="9"/>
  <c r="AU33523" i="9"/>
  <c r="AV33523" i="9"/>
  <c r="AW33523" i="9"/>
  <c r="AT33524" i="9"/>
  <c r="AU33524" i="9"/>
  <c r="AV33524" i="9"/>
  <c r="AW33524" i="9"/>
  <c r="AT33525" i="9"/>
  <c r="AU33525" i="9"/>
  <c r="AV33525" i="9"/>
  <c r="AW33525" i="9"/>
  <c r="AT33526" i="9"/>
  <c r="AU33526" i="9"/>
  <c r="AV33526" i="9"/>
  <c r="AW33526" i="9"/>
  <c r="AT33527" i="9"/>
  <c r="AU33527" i="9"/>
  <c r="AV33527" i="9"/>
  <c r="AW33527" i="9"/>
  <c r="AT33528" i="9"/>
  <c r="AU33528" i="9"/>
  <c r="AV33528" i="9"/>
  <c r="AW33528" i="9"/>
  <c r="AT33529" i="9"/>
  <c r="AU33529" i="9"/>
  <c r="AV33529" i="9"/>
  <c r="AW33529" i="9"/>
  <c r="AT33530" i="9"/>
  <c r="AU33530" i="9"/>
  <c r="AV33530" i="9"/>
  <c r="AW33530" i="9"/>
  <c r="AT33531" i="9"/>
  <c r="AU33531" i="9"/>
  <c r="AV33531" i="9"/>
  <c r="AW33531" i="9"/>
  <c r="AT33532" i="9"/>
  <c r="AU33532" i="9"/>
  <c r="AV33532" i="9"/>
  <c r="AW33532" i="9"/>
  <c r="AT33533" i="9"/>
  <c r="AU33533" i="9"/>
  <c r="AV33533" i="9"/>
  <c r="AW33533" i="9"/>
  <c r="AT33534" i="9"/>
  <c r="AU33534" i="9"/>
  <c r="AV33534" i="9"/>
  <c r="AW33534" i="9"/>
  <c r="AT33535" i="9"/>
  <c r="AU33535" i="9"/>
  <c r="AV33535" i="9"/>
  <c r="AW33535" i="9"/>
  <c r="AT33536" i="9"/>
  <c r="AU33536" i="9"/>
  <c r="AV33536" i="9"/>
  <c r="AW33536" i="9"/>
  <c r="AT33537" i="9"/>
  <c r="AU33537" i="9"/>
  <c r="AV33537" i="9"/>
  <c r="AW33537" i="9"/>
  <c r="AT33538" i="9"/>
  <c r="AU33538" i="9"/>
  <c r="AV33538" i="9"/>
  <c r="AW33538" i="9"/>
  <c r="AT33539" i="9"/>
  <c r="AU33539" i="9"/>
  <c r="AV33539" i="9"/>
  <c r="AW33539" i="9"/>
  <c r="AT33540" i="9"/>
  <c r="AU33540" i="9"/>
  <c r="AV33540" i="9"/>
  <c r="AW33540" i="9"/>
  <c r="AT33541" i="9"/>
  <c r="AU33541" i="9"/>
  <c r="AV33541" i="9"/>
  <c r="AW33541" i="9"/>
  <c r="AT33542" i="9"/>
  <c r="AU33542" i="9"/>
  <c r="AV33542" i="9"/>
  <c r="AW33542" i="9"/>
  <c r="AT33543" i="9"/>
  <c r="AU33543" i="9"/>
  <c r="AV33543" i="9"/>
  <c r="AW33543" i="9"/>
  <c r="AT33544" i="9"/>
  <c r="AU33544" i="9"/>
  <c r="AV33544" i="9"/>
  <c r="AW33544" i="9"/>
  <c r="AT33545" i="9"/>
  <c r="AU33545" i="9"/>
  <c r="AV33545" i="9"/>
  <c r="AW33545" i="9"/>
  <c r="AT33546" i="9"/>
  <c r="AU33546" i="9"/>
  <c r="AV33546" i="9"/>
  <c r="AW33546" i="9"/>
  <c r="AT33547" i="9"/>
  <c r="AU33547" i="9"/>
  <c r="AV33547" i="9"/>
  <c r="AW33547" i="9"/>
  <c r="AT33548" i="9"/>
  <c r="AU33548" i="9"/>
  <c r="AV33548" i="9"/>
  <c r="AW33548" i="9"/>
  <c r="AT33549" i="9"/>
  <c r="AU33549" i="9"/>
  <c r="AV33549" i="9"/>
  <c r="AW33549" i="9"/>
  <c r="AT33550" i="9"/>
  <c r="AU33550" i="9"/>
  <c r="AV33550" i="9"/>
  <c r="AW33550" i="9"/>
  <c r="AT33551" i="9"/>
  <c r="AU33551" i="9"/>
  <c r="AV33551" i="9"/>
  <c r="AW33551" i="9"/>
  <c r="AT33552" i="9"/>
  <c r="AU33552" i="9"/>
  <c r="AV33552" i="9"/>
  <c r="AW33552" i="9"/>
  <c r="AT33553" i="9"/>
  <c r="AU33553" i="9"/>
  <c r="AV33553" i="9"/>
  <c r="AW33553" i="9"/>
  <c r="AT33554" i="9"/>
  <c r="AU33554" i="9"/>
  <c r="AV33554" i="9"/>
  <c r="AW33554" i="9"/>
  <c r="AT33555" i="9"/>
  <c r="AU33555" i="9"/>
  <c r="AV33555" i="9"/>
  <c r="AW33555" i="9"/>
  <c r="AT33556" i="9"/>
  <c r="AU33556" i="9"/>
  <c r="AV33556" i="9"/>
  <c r="AW33556" i="9"/>
  <c r="AT33557" i="9"/>
  <c r="AU33557" i="9"/>
  <c r="AV33557" i="9"/>
  <c r="AW33557" i="9"/>
  <c r="AT33558" i="9"/>
  <c r="AU33558" i="9"/>
  <c r="AV33558" i="9"/>
  <c r="AW33558" i="9"/>
  <c r="AT33559" i="9"/>
  <c r="AU33559" i="9"/>
  <c r="AV33559" i="9"/>
  <c r="AW33559" i="9"/>
  <c r="AT33560" i="9"/>
  <c r="AU33560" i="9"/>
  <c r="AV33560" i="9"/>
  <c r="AW33560" i="9"/>
  <c r="AT33561" i="9"/>
  <c r="AU33561" i="9"/>
  <c r="AV33561" i="9"/>
  <c r="AW33561" i="9"/>
  <c r="AT33562" i="9"/>
  <c r="AU33562" i="9"/>
  <c r="AV33562" i="9"/>
  <c r="AW33562" i="9"/>
  <c r="AT33563" i="9"/>
  <c r="AU33563" i="9"/>
  <c r="AV33563" i="9"/>
  <c r="AW33563" i="9"/>
  <c r="AT33564" i="9"/>
  <c r="AU33564" i="9"/>
  <c r="AV33564" i="9"/>
  <c r="AW33564" i="9"/>
  <c r="AT33565" i="9"/>
  <c r="AU33565" i="9"/>
  <c r="AV33565" i="9"/>
  <c r="AW33565" i="9"/>
  <c r="AT33566" i="9"/>
  <c r="AU33566" i="9"/>
  <c r="AV33566" i="9"/>
  <c r="AW33566" i="9"/>
  <c r="AT33567" i="9"/>
  <c r="AU33567" i="9"/>
  <c r="AV33567" i="9"/>
  <c r="AW33567" i="9"/>
  <c r="AT33568" i="9"/>
  <c r="AU33568" i="9"/>
  <c r="AV33568" i="9"/>
  <c r="AW33568" i="9"/>
  <c r="AT33569" i="9"/>
  <c r="AU33569" i="9"/>
  <c r="AV33569" i="9"/>
  <c r="AW33569" i="9"/>
  <c r="AT33570" i="9"/>
  <c r="AU33570" i="9"/>
  <c r="AV33570" i="9"/>
  <c r="AW33570" i="9"/>
  <c r="AT33571" i="9"/>
  <c r="AU33571" i="9"/>
  <c r="AV33571" i="9"/>
  <c r="AW33571" i="9"/>
  <c r="AT33572" i="9"/>
  <c r="AU33572" i="9"/>
  <c r="AV33572" i="9"/>
  <c r="AW33572" i="9"/>
  <c r="AT33573" i="9"/>
  <c r="AU33573" i="9"/>
  <c r="AV33573" i="9"/>
  <c r="AW33573" i="9"/>
  <c r="AT33574" i="9"/>
  <c r="AU33574" i="9"/>
  <c r="AV33574" i="9"/>
  <c r="AW33574" i="9"/>
  <c r="AT33575" i="9"/>
  <c r="AU33575" i="9"/>
  <c r="AV33575" i="9"/>
  <c r="AW33575" i="9"/>
  <c r="AT33576" i="9"/>
  <c r="AU33576" i="9"/>
  <c r="AV33576" i="9"/>
  <c r="AW33576" i="9"/>
  <c r="AT33577" i="9"/>
  <c r="AU33577" i="9"/>
  <c r="AV33577" i="9"/>
  <c r="AW33577" i="9"/>
  <c r="AT33578" i="9"/>
  <c r="AU33578" i="9"/>
  <c r="AV33578" i="9"/>
  <c r="AW33578" i="9"/>
  <c r="AT33579" i="9"/>
  <c r="AU33579" i="9"/>
  <c r="AV33579" i="9"/>
  <c r="AW33579" i="9"/>
  <c r="AT33580" i="9"/>
  <c r="AU33580" i="9"/>
  <c r="AV33580" i="9"/>
  <c r="AW33580" i="9"/>
  <c r="AT33581" i="9"/>
  <c r="AU33581" i="9"/>
  <c r="AV33581" i="9"/>
  <c r="AW33581" i="9"/>
  <c r="AT33582" i="9"/>
  <c r="AU33582" i="9"/>
  <c r="AV33582" i="9"/>
  <c r="AW33582" i="9"/>
  <c r="AT33583" i="9"/>
  <c r="AU33583" i="9"/>
  <c r="AV33583" i="9"/>
  <c r="AW33583" i="9"/>
  <c r="AT33584" i="9"/>
  <c r="AU33584" i="9"/>
  <c r="AV33584" i="9"/>
  <c r="AW33584" i="9"/>
  <c r="AT33585" i="9"/>
  <c r="AU33585" i="9"/>
  <c r="AV33585" i="9"/>
  <c r="AW33585" i="9"/>
  <c r="AT33586" i="9"/>
  <c r="AU33586" i="9"/>
  <c r="AV33586" i="9"/>
  <c r="AW33586" i="9"/>
  <c r="AT33587" i="9"/>
  <c r="AU33587" i="9"/>
  <c r="AV33587" i="9"/>
  <c r="AW33587" i="9"/>
  <c r="AT33588" i="9"/>
  <c r="AU33588" i="9"/>
  <c r="AV33588" i="9"/>
  <c r="AW33588" i="9"/>
  <c r="AT33589" i="9"/>
  <c r="AU33589" i="9"/>
  <c r="AV33589" i="9"/>
  <c r="AW33589" i="9"/>
  <c r="AT33590" i="9"/>
  <c r="AU33590" i="9"/>
  <c r="AV33590" i="9"/>
  <c r="AW33590" i="9"/>
  <c r="AT33591" i="9"/>
  <c r="AU33591" i="9"/>
  <c r="AV33591" i="9"/>
  <c r="AW33591" i="9"/>
  <c r="AT33592" i="9"/>
  <c r="AU33592" i="9"/>
  <c r="AV33592" i="9"/>
  <c r="AW33592" i="9"/>
  <c r="AT33593" i="9"/>
  <c r="AU33593" i="9"/>
  <c r="AV33593" i="9"/>
  <c r="AW33593" i="9"/>
  <c r="AT33594" i="9"/>
  <c r="AU33594" i="9"/>
  <c r="AV33594" i="9"/>
  <c r="AW33594" i="9"/>
  <c r="AT33595" i="9"/>
  <c r="AU33595" i="9"/>
  <c r="AV33595" i="9"/>
  <c r="AW33595" i="9"/>
  <c r="AT33596" i="9"/>
  <c r="AU33596" i="9"/>
  <c r="AV33596" i="9"/>
  <c r="AW33596" i="9"/>
  <c r="AT33597" i="9"/>
  <c r="AU33597" i="9"/>
  <c r="AV33597" i="9"/>
  <c r="AW33597" i="9"/>
  <c r="AT33598" i="9"/>
  <c r="AU33598" i="9"/>
  <c r="AV33598" i="9"/>
  <c r="AW33598" i="9"/>
  <c r="AT33599" i="9"/>
  <c r="AU33599" i="9"/>
  <c r="AV33599" i="9"/>
  <c r="AW33599" i="9"/>
  <c r="AT33600" i="9"/>
  <c r="AU33600" i="9"/>
  <c r="AV33600" i="9"/>
  <c r="AW33600" i="9"/>
  <c r="AT33601" i="9"/>
  <c r="AU33601" i="9"/>
  <c r="AV33601" i="9"/>
  <c r="AW33601" i="9"/>
  <c r="AT33602" i="9"/>
  <c r="AU33602" i="9"/>
  <c r="AV33602" i="9"/>
  <c r="AW33602" i="9"/>
  <c r="AT33603" i="9"/>
  <c r="AU33603" i="9"/>
  <c r="AV33603" i="9"/>
  <c r="AW33603" i="9"/>
  <c r="AT33604" i="9"/>
  <c r="AU33604" i="9"/>
  <c r="AV33604" i="9"/>
  <c r="AW33604" i="9"/>
  <c r="AT33605" i="9"/>
  <c r="AU33605" i="9"/>
  <c r="AV33605" i="9"/>
  <c r="AW33605" i="9"/>
  <c r="AT33606" i="9"/>
  <c r="AU33606" i="9"/>
  <c r="AV33606" i="9"/>
  <c r="AW33606" i="9"/>
  <c r="AT33607" i="9"/>
  <c r="AU33607" i="9"/>
  <c r="AV33607" i="9"/>
  <c r="AW33607" i="9"/>
  <c r="AT33608" i="9"/>
  <c r="AU33608" i="9"/>
  <c r="AV33608" i="9"/>
  <c r="AW33608" i="9"/>
  <c r="AT33609" i="9"/>
  <c r="AU33609" i="9"/>
  <c r="AV33609" i="9"/>
  <c r="AW33609" i="9"/>
  <c r="AT33610" i="9"/>
  <c r="AU33610" i="9"/>
  <c r="AV33610" i="9"/>
  <c r="AW33610" i="9"/>
  <c r="AT33611" i="9"/>
  <c r="AU33611" i="9"/>
  <c r="AV33611" i="9"/>
  <c r="AW33611" i="9"/>
  <c r="AT33612" i="9"/>
  <c r="AU33612" i="9"/>
  <c r="AV33612" i="9"/>
  <c r="AW33612" i="9"/>
  <c r="AT33613" i="9"/>
  <c r="AU33613" i="9"/>
  <c r="AV33613" i="9"/>
  <c r="AW33613" i="9"/>
  <c r="AT33614" i="9"/>
  <c r="AU33614" i="9"/>
  <c r="AV33614" i="9"/>
  <c r="AW33614" i="9"/>
  <c r="AT33615" i="9"/>
  <c r="AU33615" i="9"/>
  <c r="AV33615" i="9"/>
  <c r="AW33615" i="9"/>
  <c r="AT33616" i="9"/>
  <c r="AU33616" i="9"/>
  <c r="AV33616" i="9"/>
  <c r="AW33616" i="9"/>
  <c r="AT33617" i="9"/>
  <c r="AU33617" i="9"/>
  <c r="AV33617" i="9"/>
  <c r="AW33617" i="9"/>
  <c r="AT33618" i="9"/>
  <c r="AU33618" i="9"/>
  <c r="AV33618" i="9"/>
  <c r="AW33618" i="9"/>
  <c r="AT33619" i="9"/>
  <c r="AU33619" i="9"/>
  <c r="AV33619" i="9"/>
  <c r="AW33619" i="9"/>
  <c r="AT33620" i="9"/>
  <c r="AU33620" i="9"/>
  <c r="AV33620" i="9"/>
  <c r="AW33620" i="9"/>
  <c r="AT33621" i="9"/>
  <c r="AU33621" i="9"/>
  <c r="AV33621" i="9"/>
  <c r="AW33621" i="9"/>
  <c r="AT33622" i="9"/>
  <c r="AU33622" i="9"/>
  <c r="AV33622" i="9"/>
  <c r="AW33622" i="9"/>
  <c r="AT33623" i="9"/>
  <c r="AU33623" i="9"/>
  <c r="AV33623" i="9"/>
  <c r="AW33623" i="9"/>
  <c r="AT33624" i="9"/>
  <c r="AU33624" i="9"/>
  <c r="AV33624" i="9"/>
  <c r="AW33624" i="9"/>
  <c r="AT33625" i="9"/>
  <c r="AU33625" i="9"/>
  <c r="AV33625" i="9"/>
  <c r="AW33625" i="9"/>
  <c r="AT33626" i="9"/>
  <c r="AU33626" i="9"/>
  <c r="AV33626" i="9"/>
  <c r="AW33626" i="9"/>
  <c r="AT33627" i="9"/>
  <c r="AU33627" i="9"/>
  <c r="AV33627" i="9"/>
  <c r="AW33627" i="9"/>
  <c r="AT33628" i="9"/>
  <c r="AU33628" i="9"/>
  <c r="AV33628" i="9"/>
  <c r="AW33628" i="9"/>
  <c r="AT33629" i="9"/>
  <c r="AU33629" i="9"/>
  <c r="AV33629" i="9"/>
  <c r="AW33629" i="9"/>
  <c r="AT33630" i="9"/>
  <c r="AU33630" i="9"/>
  <c r="AV33630" i="9"/>
  <c r="AW33630" i="9"/>
  <c r="AT33631" i="9"/>
  <c r="AU33631" i="9"/>
  <c r="AV33631" i="9"/>
  <c r="AW33631" i="9"/>
  <c r="AT33632" i="9"/>
  <c r="AU33632" i="9"/>
  <c r="AV33632" i="9"/>
  <c r="AW33632" i="9"/>
  <c r="AT33633" i="9"/>
  <c r="AU33633" i="9"/>
  <c r="AV33633" i="9"/>
  <c r="AW33633" i="9"/>
  <c r="AT33634" i="9"/>
  <c r="AU33634" i="9"/>
  <c r="AV33634" i="9"/>
  <c r="AW33634" i="9"/>
  <c r="AT33635" i="9"/>
  <c r="AU33635" i="9"/>
  <c r="AV33635" i="9"/>
  <c r="AW33635" i="9"/>
  <c r="AT33636" i="9"/>
  <c r="AU33636" i="9"/>
  <c r="AV33636" i="9"/>
  <c r="AW33636" i="9"/>
  <c r="AT33637" i="9"/>
  <c r="AU33637" i="9"/>
  <c r="AV33637" i="9"/>
  <c r="AW33637" i="9"/>
  <c r="AT33638" i="9"/>
  <c r="AU33638" i="9"/>
  <c r="AV33638" i="9"/>
  <c r="AW33638" i="9"/>
  <c r="AT33639" i="9"/>
  <c r="AU33639" i="9"/>
  <c r="AV33639" i="9"/>
  <c r="AW33639" i="9"/>
  <c r="AT33640" i="9"/>
  <c r="AU33640" i="9"/>
  <c r="AV33640" i="9"/>
  <c r="AW33640" i="9"/>
  <c r="AT33641" i="9"/>
  <c r="AU33641" i="9"/>
  <c r="AV33641" i="9"/>
  <c r="AW33641" i="9"/>
  <c r="AT33642" i="9"/>
  <c r="AU33642" i="9"/>
  <c r="AV33642" i="9"/>
  <c r="AW33642" i="9"/>
  <c r="AT33643" i="9"/>
  <c r="AU33643" i="9"/>
  <c r="AV33643" i="9"/>
  <c r="AW33643" i="9"/>
  <c r="AT33644" i="9"/>
  <c r="AU33644" i="9"/>
  <c r="AV33644" i="9"/>
  <c r="AW33644" i="9"/>
  <c r="AT33645" i="9"/>
  <c r="AU33645" i="9"/>
  <c r="AV33645" i="9"/>
  <c r="AW33645" i="9"/>
  <c r="AT33646" i="9"/>
  <c r="AU33646" i="9"/>
  <c r="AV33646" i="9"/>
  <c r="AW33646" i="9"/>
  <c r="AT33647" i="9"/>
  <c r="AU33647" i="9"/>
  <c r="AV33647" i="9"/>
  <c r="AW33647" i="9"/>
  <c r="AT33648" i="9"/>
  <c r="AU33648" i="9"/>
  <c r="AV33648" i="9"/>
  <c r="AW33648" i="9"/>
  <c r="AT33649" i="9"/>
  <c r="AU33649" i="9"/>
  <c r="AV33649" i="9"/>
  <c r="AW33649" i="9"/>
  <c r="AT33650" i="9"/>
  <c r="AU33650" i="9"/>
  <c r="AV33650" i="9"/>
  <c r="AW33650" i="9"/>
  <c r="AT33651" i="9"/>
  <c r="AU33651" i="9"/>
  <c r="AV33651" i="9"/>
  <c r="AW33651" i="9"/>
  <c r="AT33652" i="9"/>
  <c r="AU33652" i="9"/>
  <c r="AV33652" i="9"/>
  <c r="AW33652" i="9"/>
  <c r="AT33653" i="9"/>
  <c r="AU33653" i="9"/>
  <c r="AV33653" i="9"/>
  <c r="AW33653" i="9"/>
  <c r="AT33654" i="9"/>
  <c r="AU33654" i="9"/>
  <c r="AV33654" i="9"/>
  <c r="AW33654" i="9"/>
  <c r="AT33655" i="9"/>
  <c r="AU33655" i="9"/>
  <c r="AV33655" i="9"/>
  <c r="AW33655" i="9"/>
  <c r="AT33656" i="9"/>
  <c r="AU33656" i="9"/>
  <c r="AV33656" i="9"/>
  <c r="AW33656" i="9"/>
  <c r="AT33657" i="9"/>
  <c r="AU33657" i="9"/>
  <c r="AV33657" i="9"/>
  <c r="AW33657" i="9"/>
  <c r="AT33658" i="9"/>
  <c r="AU33658" i="9"/>
  <c r="AV33658" i="9"/>
  <c r="AW33658" i="9"/>
  <c r="AT33659" i="9"/>
  <c r="AU33659" i="9"/>
  <c r="AV33659" i="9"/>
  <c r="AW33659" i="9"/>
  <c r="AT33660" i="9"/>
  <c r="AU33660" i="9"/>
  <c r="AV33660" i="9"/>
  <c r="AW33660" i="9"/>
  <c r="AT33661" i="9"/>
  <c r="AU33661" i="9"/>
  <c r="AV33661" i="9"/>
  <c r="AW33661" i="9"/>
  <c r="AT33662" i="9"/>
  <c r="AU33662" i="9"/>
  <c r="AV33662" i="9"/>
  <c r="AW33662" i="9"/>
  <c r="AT33663" i="9"/>
  <c r="AU33663" i="9"/>
  <c r="AV33663" i="9"/>
  <c r="AW33663" i="9"/>
  <c r="AT33664" i="9"/>
  <c r="AU33664" i="9"/>
  <c r="AV33664" i="9"/>
  <c r="AW33664" i="9"/>
  <c r="AT33665" i="9"/>
  <c r="AU33665" i="9"/>
  <c r="AV33665" i="9"/>
  <c r="AW33665" i="9"/>
  <c r="AT33666" i="9"/>
  <c r="AU33666" i="9"/>
  <c r="AV33666" i="9"/>
  <c r="AW33666" i="9"/>
  <c r="AT33667" i="9"/>
  <c r="AU33667" i="9"/>
  <c r="AV33667" i="9"/>
  <c r="AW33667" i="9"/>
  <c r="AT33668" i="9"/>
  <c r="AU33668" i="9"/>
  <c r="AV33668" i="9"/>
  <c r="AW33668" i="9"/>
  <c r="AT33669" i="9"/>
  <c r="AU33669" i="9"/>
  <c r="AV33669" i="9"/>
  <c r="AW33669" i="9"/>
  <c r="AT33670" i="9"/>
  <c r="AU33670" i="9"/>
  <c r="AV33670" i="9"/>
  <c r="AW33670" i="9"/>
  <c r="AT33671" i="9"/>
  <c r="AU33671" i="9"/>
  <c r="AV33671" i="9"/>
  <c r="AW33671" i="9"/>
  <c r="AT33672" i="9"/>
  <c r="AU33672" i="9"/>
  <c r="AV33672" i="9"/>
  <c r="AW33672" i="9"/>
  <c r="AT33673" i="9"/>
  <c r="AU33673" i="9"/>
  <c r="AV33673" i="9"/>
  <c r="AW33673" i="9"/>
  <c r="AT33674" i="9"/>
  <c r="AU33674" i="9"/>
  <c r="AV33674" i="9"/>
  <c r="AW33674" i="9"/>
  <c r="AT33675" i="9"/>
  <c r="AU33675" i="9"/>
  <c r="AV33675" i="9"/>
  <c r="AW33675" i="9"/>
  <c r="AT33676" i="9"/>
  <c r="AU33676" i="9"/>
  <c r="AV33676" i="9"/>
  <c r="AW33676" i="9"/>
  <c r="AT33677" i="9"/>
  <c r="AU33677" i="9"/>
  <c r="AV33677" i="9"/>
  <c r="AW33677" i="9"/>
  <c r="AT33678" i="9"/>
  <c r="AU33678" i="9"/>
  <c r="AV33678" i="9"/>
  <c r="AW33678" i="9"/>
  <c r="AT33679" i="9"/>
  <c r="AU33679" i="9"/>
  <c r="AV33679" i="9"/>
  <c r="AW33679" i="9"/>
  <c r="AT33680" i="9"/>
  <c r="AU33680" i="9"/>
  <c r="AV33680" i="9"/>
  <c r="AW33680" i="9"/>
  <c r="AT33681" i="9"/>
  <c r="AU33681" i="9"/>
  <c r="AV33681" i="9"/>
  <c r="AW33681" i="9"/>
  <c r="AT33682" i="9"/>
  <c r="AU33682" i="9"/>
  <c r="AV33682" i="9"/>
  <c r="AW33682" i="9"/>
  <c r="AT33683" i="9"/>
  <c r="AU33683" i="9"/>
  <c r="AV33683" i="9"/>
  <c r="AW33683" i="9"/>
  <c r="AT33684" i="9"/>
  <c r="AU33684" i="9"/>
  <c r="AV33684" i="9"/>
  <c r="AW33684" i="9"/>
  <c r="AT33685" i="9"/>
  <c r="AU33685" i="9"/>
  <c r="AV33685" i="9"/>
  <c r="AW33685" i="9"/>
  <c r="AT33686" i="9"/>
  <c r="AU33686" i="9"/>
  <c r="AV33686" i="9"/>
  <c r="AW33686" i="9"/>
  <c r="AT33687" i="9"/>
  <c r="AU33687" i="9"/>
  <c r="AV33687" i="9"/>
  <c r="AW33687" i="9"/>
  <c r="AT33688" i="9"/>
  <c r="AU33688" i="9"/>
  <c r="AV33688" i="9"/>
  <c r="AW33688" i="9"/>
  <c r="AT33689" i="9"/>
  <c r="AU33689" i="9"/>
  <c r="AV33689" i="9"/>
  <c r="AW33689" i="9"/>
  <c r="AT33690" i="9"/>
  <c r="AU33690" i="9"/>
  <c r="AV33690" i="9"/>
  <c r="AW33690" i="9"/>
  <c r="AT33691" i="9"/>
  <c r="AU33691" i="9"/>
  <c r="AV33691" i="9"/>
  <c r="AW33691" i="9"/>
  <c r="AT33692" i="9"/>
  <c r="AU33692" i="9"/>
  <c r="AV33692" i="9"/>
  <c r="AW33692" i="9"/>
  <c r="AT33693" i="9"/>
  <c r="AU33693" i="9"/>
  <c r="AV33693" i="9"/>
  <c r="AW33693" i="9"/>
  <c r="AT33694" i="9"/>
  <c r="AU33694" i="9"/>
  <c r="AV33694" i="9"/>
  <c r="AW33694" i="9"/>
  <c r="AT33695" i="9"/>
  <c r="AU33695" i="9"/>
  <c r="AV33695" i="9"/>
  <c r="AW33695" i="9"/>
  <c r="AT33696" i="9"/>
  <c r="AU33696" i="9"/>
  <c r="AV33696" i="9"/>
  <c r="AW33696" i="9"/>
  <c r="AT33697" i="9"/>
  <c r="AU33697" i="9"/>
  <c r="AV33697" i="9"/>
  <c r="AW33697" i="9"/>
  <c r="AT33698" i="9"/>
  <c r="AU33698" i="9"/>
  <c r="AV33698" i="9"/>
  <c r="AW33698" i="9"/>
  <c r="AT33699" i="9"/>
  <c r="AU33699" i="9"/>
  <c r="AV33699" i="9"/>
  <c r="AW33699" i="9"/>
  <c r="AT33700" i="9"/>
  <c r="AU33700" i="9"/>
  <c r="AV33700" i="9"/>
  <c r="AW33700" i="9"/>
  <c r="AT33701" i="9"/>
  <c r="AU33701" i="9"/>
  <c r="AV33701" i="9"/>
  <c r="AW33701" i="9"/>
  <c r="AT33702" i="9"/>
  <c r="AU33702" i="9"/>
  <c r="AV33702" i="9"/>
  <c r="AW33702" i="9"/>
  <c r="AT33703" i="9"/>
  <c r="AU33703" i="9"/>
  <c r="AV33703" i="9"/>
  <c r="AW33703" i="9"/>
  <c r="AT33704" i="9"/>
  <c r="AU33704" i="9"/>
  <c r="AV33704" i="9"/>
  <c r="AW33704" i="9"/>
  <c r="AT33705" i="9"/>
  <c r="AU33705" i="9"/>
  <c r="AV33705" i="9"/>
  <c r="AW33705" i="9"/>
  <c r="AT33706" i="9"/>
  <c r="AU33706" i="9"/>
  <c r="AV33706" i="9"/>
  <c r="AW33706" i="9"/>
  <c r="AT33707" i="9"/>
  <c r="AU33707" i="9"/>
  <c r="AV33707" i="9"/>
  <c r="AW33707" i="9"/>
  <c r="AT33708" i="9"/>
  <c r="AU33708" i="9"/>
  <c r="AV33708" i="9"/>
  <c r="AW33708" i="9"/>
  <c r="AT33709" i="9"/>
  <c r="AU33709" i="9"/>
  <c r="AV33709" i="9"/>
  <c r="AW33709" i="9"/>
  <c r="AT33710" i="9"/>
  <c r="AU33710" i="9"/>
  <c r="AV33710" i="9"/>
  <c r="AW33710" i="9"/>
  <c r="AT33711" i="9"/>
  <c r="AU33711" i="9"/>
  <c r="AV33711" i="9"/>
  <c r="AW33711" i="9"/>
  <c r="AT33712" i="9"/>
  <c r="AU33712" i="9"/>
  <c r="AV33712" i="9"/>
  <c r="AW33712" i="9"/>
  <c r="AT33713" i="9"/>
  <c r="AU33713" i="9"/>
  <c r="AV33713" i="9"/>
  <c r="AW33713" i="9"/>
  <c r="AT33714" i="9"/>
  <c r="AU33714" i="9"/>
  <c r="AV33714" i="9"/>
  <c r="AW33714" i="9"/>
  <c r="AT33715" i="9"/>
  <c r="AU33715" i="9"/>
  <c r="AV33715" i="9"/>
  <c r="AW33715" i="9"/>
  <c r="AT33716" i="9"/>
  <c r="AU33716" i="9"/>
  <c r="AV33716" i="9"/>
  <c r="AW33716" i="9"/>
  <c r="AT33717" i="9"/>
  <c r="AU33717" i="9"/>
  <c r="AV33717" i="9"/>
  <c r="AW33717" i="9"/>
  <c r="AT33718" i="9"/>
  <c r="AU33718" i="9"/>
  <c r="AV33718" i="9"/>
  <c r="AW33718" i="9"/>
  <c r="AT33719" i="9"/>
  <c r="AU33719" i="9"/>
  <c r="AV33719" i="9"/>
  <c r="AW33719" i="9"/>
  <c r="AT33720" i="9"/>
  <c r="AU33720" i="9"/>
  <c r="AV33720" i="9"/>
  <c r="AW33720" i="9"/>
  <c r="AT33721" i="9"/>
  <c r="AU33721" i="9"/>
  <c r="AV33721" i="9"/>
  <c r="AW33721" i="9"/>
  <c r="AT33722" i="9"/>
  <c r="AU33722" i="9"/>
  <c r="AV33722" i="9"/>
  <c r="AW33722" i="9"/>
  <c r="AT33723" i="9"/>
  <c r="AU33723" i="9"/>
  <c r="AV33723" i="9"/>
  <c r="AW33723" i="9"/>
  <c r="AT33724" i="9"/>
  <c r="AU33724" i="9"/>
  <c r="AV33724" i="9"/>
  <c r="AW33724" i="9"/>
  <c r="AT33725" i="9"/>
  <c r="AU33725" i="9"/>
  <c r="AV33725" i="9"/>
  <c r="AW33725" i="9"/>
  <c r="AT33726" i="9"/>
  <c r="AU33726" i="9"/>
  <c r="AV33726" i="9"/>
  <c r="AW33726" i="9"/>
  <c r="AT33727" i="9"/>
  <c r="AU33727" i="9"/>
  <c r="AV33727" i="9"/>
  <c r="AW33727" i="9"/>
  <c r="AT33728" i="9"/>
  <c r="AU33728" i="9"/>
  <c r="AV33728" i="9"/>
  <c r="AW33728" i="9"/>
  <c r="AT33729" i="9"/>
  <c r="AU33729" i="9"/>
  <c r="AV33729" i="9"/>
  <c r="AW33729" i="9"/>
  <c r="AT33730" i="9"/>
  <c r="AU33730" i="9"/>
  <c r="AV33730" i="9"/>
  <c r="AW33730" i="9"/>
  <c r="AT33731" i="9"/>
  <c r="AU33731" i="9"/>
  <c r="AV33731" i="9"/>
  <c r="AW33731" i="9"/>
  <c r="AT33732" i="9"/>
  <c r="AU33732" i="9"/>
  <c r="AV33732" i="9"/>
  <c r="AW33732" i="9"/>
  <c r="AT33733" i="9"/>
  <c r="AU33733" i="9"/>
  <c r="AV33733" i="9"/>
  <c r="AW33733" i="9"/>
  <c r="AT33734" i="9"/>
  <c r="AU33734" i="9"/>
  <c r="AV33734" i="9"/>
  <c r="AW33734" i="9"/>
  <c r="AT33735" i="9"/>
  <c r="AU33735" i="9"/>
  <c r="AV33735" i="9"/>
  <c r="AW33735" i="9"/>
  <c r="AT33736" i="9"/>
  <c r="AU33736" i="9"/>
  <c r="AV33736" i="9"/>
  <c r="AW33736" i="9"/>
  <c r="AT33737" i="9"/>
  <c r="AU33737" i="9"/>
  <c r="AV33737" i="9"/>
  <c r="AW33737" i="9"/>
  <c r="AT33738" i="9"/>
  <c r="AU33738" i="9"/>
  <c r="AV33738" i="9"/>
  <c r="AW33738" i="9"/>
  <c r="AT33739" i="9"/>
  <c r="AU33739" i="9"/>
  <c r="AV33739" i="9"/>
  <c r="AW33739" i="9"/>
  <c r="AT33740" i="9"/>
  <c r="AU33740" i="9"/>
  <c r="AV33740" i="9"/>
  <c r="AW33740" i="9"/>
  <c r="AT33741" i="9"/>
  <c r="AU33741" i="9"/>
  <c r="AV33741" i="9"/>
  <c r="AW33741" i="9"/>
  <c r="AT33742" i="9"/>
  <c r="AU33742" i="9"/>
  <c r="AV33742" i="9"/>
  <c r="AW33742" i="9"/>
  <c r="AT33743" i="9"/>
  <c r="AU33743" i="9"/>
  <c r="AV33743" i="9"/>
  <c r="AW33743" i="9"/>
  <c r="AT33744" i="9"/>
  <c r="AU33744" i="9"/>
  <c r="AV33744" i="9"/>
  <c r="AW33744" i="9"/>
  <c r="AT33745" i="9"/>
  <c r="AU33745" i="9"/>
  <c r="AV33745" i="9"/>
  <c r="AW33745" i="9"/>
  <c r="AT33746" i="9"/>
  <c r="AU33746" i="9"/>
  <c r="AV33746" i="9"/>
  <c r="AW33746" i="9"/>
  <c r="AT33747" i="9"/>
  <c r="AU33747" i="9"/>
  <c r="AV33747" i="9"/>
  <c r="AW33747" i="9"/>
  <c r="AT33748" i="9"/>
  <c r="AU33748" i="9"/>
  <c r="AV33748" i="9"/>
  <c r="AW33748" i="9"/>
  <c r="AT33749" i="9"/>
  <c r="AU33749" i="9"/>
  <c r="AV33749" i="9"/>
  <c r="AW33749" i="9"/>
  <c r="AT33750" i="9"/>
  <c r="AU33750" i="9"/>
  <c r="AV33750" i="9"/>
  <c r="AW33750" i="9"/>
  <c r="AT33751" i="9"/>
  <c r="AU33751" i="9"/>
  <c r="AV33751" i="9"/>
  <c r="AW33751" i="9"/>
  <c r="AT33752" i="9"/>
  <c r="AU33752" i="9"/>
  <c r="AV33752" i="9"/>
  <c r="AW33752" i="9"/>
  <c r="AT33753" i="9"/>
  <c r="AU33753" i="9"/>
  <c r="AV33753" i="9"/>
  <c r="AW33753" i="9"/>
  <c r="AT33754" i="9"/>
  <c r="AU33754" i="9"/>
  <c r="AV33754" i="9"/>
  <c r="AW33754" i="9"/>
  <c r="AT33755" i="9"/>
  <c r="AU33755" i="9"/>
  <c r="AV33755" i="9"/>
  <c r="AW33755" i="9"/>
  <c r="AT33756" i="9"/>
  <c r="AU33756" i="9"/>
  <c r="AV33756" i="9"/>
  <c r="AW33756" i="9"/>
  <c r="AT33757" i="9"/>
  <c r="AU33757" i="9"/>
  <c r="AV33757" i="9"/>
  <c r="AW33757" i="9"/>
  <c r="AT33758" i="9"/>
  <c r="AU33758" i="9"/>
  <c r="AV33758" i="9"/>
  <c r="AW33758" i="9"/>
  <c r="AT33759" i="9"/>
  <c r="AU33759" i="9"/>
  <c r="AV33759" i="9"/>
  <c r="AW33759" i="9"/>
  <c r="AT33760" i="9"/>
  <c r="AU33760" i="9"/>
  <c r="AV33760" i="9"/>
  <c r="AW33760" i="9"/>
  <c r="AT33761" i="9"/>
  <c r="AU33761" i="9"/>
  <c r="AV33761" i="9"/>
  <c r="AW33761" i="9"/>
  <c r="AT33762" i="9"/>
  <c r="AU33762" i="9"/>
  <c r="AV33762" i="9"/>
  <c r="AW33762" i="9"/>
  <c r="AT33763" i="9"/>
  <c r="AU33763" i="9"/>
  <c r="AV33763" i="9"/>
  <c r="AW33763" i="9"/>
  <c r="AT33764" i="9"/>
  <c r="AU33764" i="9"/>
  <c r="AV33764" i="9"/>
  <c r="AW33764" i="9"/>
  <c r="AT33765" i="9"/>
  <c r="AU33765" i="9"/>
  <c r="AV33765" i="9"/>
  <c r="AW33765" i="9"/>
  <c r="AT33766" i="9"/>
  <c r="AU33766" i="9"/>
  <c r="AV33766" i="9"/>
  <c r="AW33766" i="9"/>
  <c r="AT33767" i="9"/>
  <c r="AU33767" i="9"/>
  <c r="AV33767" i="9"/>
  <c r="AW33767" i="9"/>
  <c r="AT33768" i="9"/>
  <c r="AU33768" i="9"/>
  <c r="AV33768" i="9"/>
  <c r="AW33768" i="9"/>
  <c r="AT33769" i="9"/>
  <c r="AU33769" i="9"/>
  <c r="AV33769" i="9"/>
  <c r="AW33769" i="9"/>
  <c r="AT33770" i="9"/>
  <c r="AU33770" i="9"/>
  <c r="AV33770" i="9"/>
  <c r="AW33770" i="9"/>
  <c r="AT33771" i="9"/>
  <c r="AU33771" i="9"/>
  <c r="AV33771" i="9"/>
  <c r="AW33771" i="9"/>
  <c r="AT33772" i="9"/>
  <c r="AU33772" i="9"/>
  <c r="AV33772" i="9"/>
  <c r="AW33772" i="9"/>
  <c r="AT33773" i="9"/>
  <c r="AU33773" i="9"/>
  <c r="AV33773" i="9"/>
  <c r="AW33773" i="9"/>
  <c r="AT33774" i="9"/>
  <c r="AU33774" i="9"/>
  <c r="AV33774" i="9"/>
  <c r="AW33774" i="9"/>
  <c r="AT33775" i="9"/>
  <c r="AU33775" i="9"/>
  <c r="AV33775" i="9"/>
  <c r="AW33775" i="9"/>
  <c r="AT33776" i="9"/>
  <c r="AU33776" i="9"/>
  <c r="AV33776" i="9"/>
  <c r="AW33776" i="9"/>
  <c r="AT33777" i="9"/>
  <c r="AU33777" i="9"/>
  <c r="AV33777" i="9"/>
  <c r="AW33777" i="9"/>
  <c r="AT33778" i="9"/>
  <c r="AU33778" i="9"/>
  <c r="AV33778" i="9"/>
  <c r="AW33778" i="9"/>
  <c r="AT33779" i="9"/>
  <c r="AU33779" i="9"/>
  <c r="AV33779" i="9"/>
  <c r="AW33779" i="9"/>
  <c r="AT33780" i="9"/>
  <c r="AU33780" i="9"/>
  <c r="AV33780" i="9"/>
  <c r="AW33780" i="9"/>
  <c r="AT33781" i="9"/>
  <c r="AU33781" i="9"/>
  <c r="AV33781" i="9"/>
  <c r="AW33781" i="9"/>
  <c r="AT33782" i="9"/>
  <c r="AU33782" i="9"/>
  <c r="AV33782" i="9"/>
  <c r="AW33782" i="9"/>
  <c r="AT33783" i="9"/>
  <c r="AU33783" i="9"/>
  <c r="AV33783" i="9"/>
  <c r="AW33783" i="9"/>
  <c r="AT33784" i="9"/>
  <c r="AU33784" i="9"/>
  <c r="AV33784" i="9"/>
  <c r="AW33784" i="9"/>
  <c r="AT33785" i="9"/>
  <c r="AU33785" i="9"/>
  <c r="AV33785" i="9"/>
  <c r="AW33785" i="9"/>
  <c r="AT33786" i="9"/>
  <c r="AU33786" i="9"/>
  <c r="AV33786" i="9"/>
  <c r="AW33786" i="9"/>
  <c r="AT33787" i="9"/>
  <c r="AU33787" i="9"/>
  <c r="AV33787" i="9"/>
  <c r="AW33787" i="9"/>
  <c r="AT33788" i="9"/>
  <c r="AU33788" i="9"/>
  <c r="AV33788" i="9"/>
  <c r="AW33788" i="9"/>
  <c r="AT33789" i="9"/>
  <c r="AU33789" i="9"/>
  <c r="AV33789" i="9"/>
  <c r="AW33789" i="9"/>
  <c r="AT33790" i="9"/>
  <c r="AU33790" i="9"/>
  <c r="AV33790" i="9"/>
  <c r="AW33790" i="9"/>
  <c r="AT33791" i="9"/>
  <c r="AU33791" i="9"/>
  <c r="AV33791" i="9"/>
  <c r="AW33791" i="9"/>
  <c r="AT33792" i="9"/>
  <c r="AU33792" i="9"/>
  <c r="AV33792" i="9"/>
  <c r="AW33792" i="9"/>
  <c r="AT33793" i="9"/>
  <c r="AU33793" i="9"/>
  <c r="AV33793" i="9"/>
  <c r="AW33793" i="9"/>
  <c r="AT33794" i="9"/>
  <c r="AU33794" i="9"/>
  <c r="AV33794" i="9"/>
  <c r="AW33794" i="9"/>
  <c r="AT33795" i="9"/>
  <c r="AU33795" i="9"/>
  <c r="AV33795" i="9"/>
  <c r="AW33795" i="9"/>
  <c r="AT33796" i="9"/>
  <c r="AU33796" i="9"/>
  <c r="AV33796" i="9"/>
  <c r="AW33796" i="9"/>
  <c r="AT33797" i="9"/>
  <c r="AU33797" i="9"/>
  <c r="AV33797" i="9"/>
  <c r="AW33797" i="9"/>
  <c r="AT33798" i="9"/>
  <c r="AU33798" i="9"/>
  <c r="AV33798" i="9"/>
  <c r="AW33798" i="9"/>
  <c r="AT33799" i="9"/>
  <c r="AU33799" i="9"/>
  <c r="AV33799" i="9"/>
  <c r="AW33799" i="9"/>
  <c r="AT33800" i="9"/>
  <c r="AU33800" i="9"/>
  <c r="AV33800" i="9"/>
  <c r="AW33800" i="9"/>
  <c r="AT33801" i="9"/>
  <c r="AU33801" i="9"/>
  <c r="AV33801" i="9"/>
  <c r="AW33801" i="9"/>
  <c r="AT33802" i="9"/>
  <c r="AU33802" i="9"/>
  <c r="AV33802" i="9"/>
  <c r="AW33802" i="9"/>
  <c r="AT33803" i="9"/>
  <c r="AU33803" i="9"/>
  <c r="AV33803" i="9"/>
  <c r="AW33803" i="9"/>
  <c r="AT33804" i="9"/>
  <c r="AU33804" i="9"/>
  <c r="AV33804" i="9"/>
  <c r="AW33804" i="9"/>
  <c r="AT33805" i="9"/>
  <c r="AU33805" i="9"/>
  <c r="AV33805" i="9"/>
  <c r="AW33805" i="9"/>
  <c r="AT33806" i="9"/>
  <c r="AU33806" i="9"/>
  <c r="AV33806" i="9"/>
  <c r="AW33806" i="9"/>
  <c r="AT33807" i="9"/>
  <c r="AU33807" i="9"/>
  <c r="AV33807" i="9"/>
  <c r="AW33807" i="9"/>
  <c r="AT33808" i="9"/>
  <c r="AU33808" i="9"/>
  <c r="AV33808" i="9"/>
  <c r="AW33808" i="9"/>
  <c r="AT33809" i="9"/>
  <c r="AU33809" i="9"/>
  <c r="AV33809" i="9"/>
  <c r="AW33809" i="9"/>
  <c r="AT33810" i="9"/>
  <c r="AU33810" i="9"/>
  <c r="AV33810" i="9"/>
  <c r="AW33810" i="9"/>
  <c r="AT33811" i="9"/>
  <c r="AU33811" i="9"/>
  <c r="AV33811" i="9"/>
  <c r="AW33811" i="9"/>
  <c r="AT33812" i="9"/>
  <c r="AU33812" i="9"/>
  <c r="AV33812" i="9"/>
  <c r="AW33812" i="9"/>
  <c r="AT33813" i="9"/>
  <c r="AU33813" i="9"/>
  <c r="AV33813" i="9"/>
  <c r="AW33813" i="9"/>
  <c r="AT33814" i="9"/>
  <c r="AU33814" i="9"/>
  <c r="AV33814" i="9"/>
  <c r="AW33814" i="9"/>
  <c r="AT33815" i="9"/>
  <c r="AU33815" i="9"/>
  <c r="AV33815" i="9"/>
  <c r="AW33815" i="9"/>
  <c r="AT33816" i="9"/>
  <c r="AU33816" i="9"/>
  <c r="AV33816" i="9"/>
  <c r="AW33816" i="9"/>
  <c r="AT33817" i="9"/>
  <c r="AU33817" i="9"/>
  <c r="AV33817" i="9"/>
  <c r="AW33817" i="9"/>
  <c r="AT33818" i="9"/>
  <c r="AU33818" i="9"/>
  <c r="AV33818" i="9"/>
  <c r="AW33818" i="9"/>
  <c r="AT33819" i="9"/>
  <c r="AU33819" i="9"/>
  <c r="AV33819" i="9"/>
  <c r="AW33819" i="9"/>
  <c r="AT33820" i="9"/>
  <c r="AU33820" i="9"/>
  <c r="AV33820" i="9"/>
  <c r="AW33820" i="9"/>
  <c r="AT33821" i="9"/>
  <c r="AU33821" i="9"/>
  <c r="AV33821" i="9"/>
  <c r="AW33821" i="9"/>
  <c r="AT33822" i="9"/>
  <c r="AU33822" i="9"/>
  <c r="AV33822" i="9"/>
  <c r="AW33822" i="9"/>
  <c r="AT33823" i="9"/>
  <c r="AU33823" i="9"/>
  <c r="AV33823" i="9"/>
  <c r="AW33823" i="9"/>
  <c r="AT33824" i="9"/>
  <c r="AU33824" i="9"/>
  <c r="AV33824" i="9"/>
  <c r="AW33824" i="9"/>
  <c r="AT33825" i="9"/>
  <c r="AU33825" i="9"/>
  <c r="AV33825" i="9"/>
  <c r="AW33825" i="9"/>
  <c r="AT33826" i="9"/>
  <c r="AU33826" i="9"/>
  <c r="AV33826" i="9"/>
  <c r="AW33826" i="9"/>
  <c r="AT33827" i="9"/>
  <c r="AU33827" i="9"/>
  <c r="AV33827" i="9"/>
  <c r="AW33827" i="9"/>
  <c r="AT33828" i="9"/>
  <c r="AU33828" i="9"/>
  <c r="AV33828" i="9"/>
  <c r="AW33828" i="9"/>
  <c r="AT33829" i="9"/>
  <c r="AU33829" i="9"/>
  <c r="AV33829" i="9"/>
  <c r="AW33829" i="9"/>
  <c r="AT33830" i="9"/>
  <c r="AU33830" i="9"/>
  <c r="AV33830" i="9"/>
  <c r="AW33830" i="9"/>
  <c r="AT33831" i="9"/>
  <c r="AU33831" i="9"/>
  <c r="AV33831" i="9"/>
  <c r="AW33831" i="9"/>
  <c r="AT33832" i="9"/>
  <c r="AU33832" i="9"/>
  <c r="AV33832" i="9"/>
  <c r="AW33832" i="9"/>
  <c r="AT33833" i="9"/>
  <c r="AU33833" i="9"/>
  <c r="AV33833" i="9"/>
  <c r="AW33833" i="9"/>
  <c r="AT33834" i="9"/>
  <c r="AU33834" i="9"/>
  <c r="AV33834" i="9"/>
  <c r="AW33834" i="9"/>
  <c r="AT33835" i="9"/>
  <c r="AU33835" i="9"/>
  <c r="AV33835" i="9"/>
  <c r="AW33835" i="9"/>
  <c r="AT33836" i="9"/>
  <c r="AU33836" i="9"/>
  <c r="AV33836" i="9"/>
  <c r="AW33836" i="9"/>
  <c r="AT33837" i="9"/>
  <c r="AU33837" i="9"/>
  <c r="AV33837" i="9"/>
  <c r="AW33837" i="9"/>
  <c r="AT33838" i="9"/>
  <c r="AU33838" i="9"/>
  <c r="AV33838" i="9"/>
  <c r="AW33838" i="9"/>
  <c r="AT33839" i="9"/>
  <c r="AU33839" i="9"/>
  <c r="AV33839" i="9"/>
  <c r="AW33839" i="9"/>
  <c r="AT33840" i="9"/>
  <c r="AU33840" i="9"/>
  <c r="AV33840" i="9"/>
  <c r="AW33840" i="9"/>
  <c r="AT33841" i="9"/>
  <c r="AU33841" i="9"/>
  <c r="AV33841" i="9"/>
  <c r="AW33841" i="9"/>
  <c r="AT33842" i="9"/>
  <c r="AU33842" i="9"/>
  <c r="AV33842" i="9"/>
  <c r="AW33842" i="9"/>
  <c r="AT33843" i="9"/>
  <c r="AU33843" i="9"/>
  <c r="AV33843" i="9"/>
  <c r="AW33843" i="9"/>
  <c r="AT33844" i="9"/>
  <c r="AU33844" i="9"/>
  <c r="AV33844" i="9"/>
  <c r="AW33844" i="9"/>
  <c r="AT33845" i="9"/>
  <c r="AU33845" i="9"/>
  <c r="AV33845" i="9"/>
  <c r="AW33845" i="9"/>
  <c r="AT33846" i="9"/>
  <c r="AU33846" i="9"/>
  <c r="AV33846" i="9"/>
  <c r="AW33846" i="9"/>
  <c r="AT33847" i="9"/>
  <c r="AU33847" i="9"/>
  <c r="AV33847" i="9"/>
  <c r="AW33847" i="9"/>
  <c r="AT33848" i="9"/>
  <c r="AU33848" i="9"/>
  <c r="AV33848" i="9"/>
  <c r="AW33848" i="9"/>
  <c r="AT33849" i="9"/>
  <c r="AU33849" i="9"/>
  <c r="AV33849" i="9"/>
  <c r="AW33849" i="9"/>
  <c r="AT33850" i="9"/>
  <c r="AU33850" i="9"/>
  <c r="AV33850" i="9"/>
  <c r="AW33850" i="9"/>
  <c r="AT33851" i="9"/>
  <c r="AU33851" i="9"/>
  <c r="AV33851" i="9"/>
  <c r="AW33851" i="9"/>
  <c r="AT33852" i="9"/>
  <c r="AU33852" i="9"/>
  <c r="AV33852" i="9"/>
  <c r="AW33852" i="9"/>
  <c r="AT33853" i="9"/>
  <c r="AU33853" i="9"/>
  <c r="AV33853" i="9"/>
  <c r="AW33853" i="9"/>
  <c r="AT33854" i="9"/>
  <c r="AU33854" i="9"/>
  <c r="AV33854" i="9"/>
  <c r="AW33854" i="9"/>
  <c r="AT33855" i="9"/>
  <c r="AU33855" i="9"/>
  <c r="AV33855" i="9"/>
  <c r="AW33855" i="9"/>
  <c r="AT33856" i="9"/>
  <c r="AU33856" i="9"/>
  <c r="AV33856" i="9"/>
  <c r="AW33856" i="9"/>
  <c r="AT33857" i="9"/>
  <c r="AU33857" i="9"/>
  <c r="AV33857" i="9"/>
  <c r="AW33857" i="9"/>
  <c r="AT33858" i="9"/>
  <c r="AU33858" i="9"/>
  <c r="AV33858" i="9"/>
  <c r="AW33858" i="9"/>
  <c r="AT33859" i="9"/>
  <c r="AU33859" i="9"/>
  <c r="AV33859" i="9"/>
  <c r="AW33859" i="9"/>
  <c r="AT33860" i="9"/>
  <c r="AU33860" i="9"/>
  <c r="AV33860" i="9"/>
  <c r="AW33860" i="9"/>
  <c r="AT33861" i="9"/>
  <c r="AU33861" i="9"/>
  <c r="AV33861" i="9"/>
  <c r="AW33861" i="9"/>
  <c r="AT33862" i="9"/>
  <c r="AU33862" i="9"/>
  <c r="AV33862" i="9"/>
  <c r="AW33862" i="9"/>
  <c r="AT33863" i="9"/>
  <c r="AU33863" i="9"/>
  <c r="AV33863" i="9"/>
  <c r="AW33863" i="9"/>
  <c r="AT33864" i="9"/>
  <c r="AU33864" i="9"/>
  <c r="AV33864" i="9"/>
  <c r="AW33864" i="9"/>
  <c r="AT33865" i="9"/>
  <c r="AU33865" i="9"/>
  <c r="AV33865" i="9"/>
  <c r="AW33865" i="9"/>
  <c r="AT33866" i="9"/>
  <c r="AU33866" i="9"/>
  <c r="AV33866" i="9"/>
  <c r="AW33866" i="9"/>
  <c r="AT33867" i="9"/>
  <c r="AU33867" i="9"/>
  <c r="AV33867" i="9"/>
  <c r="AW33867" i="9"/>
  <c r="AT33868" i="9"/>
  <c r="AU33868" i="9"/>
  <c r="AV33868" i="9"/>
  <c r="AW33868" i="9"/>
  <c r="AT33869" i="9"/>
  <c r="AU33869" i="9"/>
  <c r="AV33869" i="9"/>
  <c r="AW33869" i="9"/>
  <c r="AT33870" i="9"/>
  <c r="AU33870" i="9"/>
  <c r="AV33870" i="9"/>
  <c r="AW33870" i="9"/>
  <c r="AT33871" i="9"/>
  <c r="AU33871" i="9"/>
  <c r="AV33871" i="9"/>
  <c r="AW33871" i="9"/>
  <c r="AT33872" i="9"/>
  <c r="AU33872" i="9"/>
  <c r="AV33872" i="9"/>
  <c r="AW33872" i="9"/>
  <c r="AT33873" i="9"/>
  <c r="AU33873" i="9"/>
  <c r="AV33873" i="9"/>
  <c r="AW33873" i="9"/>
  <c r="AT33874" i="9"/>
  <c r="AU33874" i="9"/>
  <c r="AV33874" i="9"/>
  <c r="AW33874" i="9"/>
  <c r="AT33875" i="9"/>
  <c r="AU33875" i="9"/>
  <c r="AV33875" i="9"/>
  <c r="AW33875" i="9"/>
  <c r="AT33876" i="9"/>
  <c r="AU33876" i="9"/>
  <c r="AV33876" i="9"/>
  <c r="AW33876" i="9"/>
  <c r="AT33877" i="9"/>
  <c r="AU33877" i="9"/>
  <c r="AV33877" i="9"/>
  <c r="AW33877" i="9"/>
  <c r="AT33878" i="9"/>
  <c r="AU33878" i="9"/>
  <c r="AV33878" i="9"/>
  <c r="AW33878" i="9"/>
  <c r="AT33879" i="9"/>
  <c r="AU33879" i="9"/>
  <c r="AV33879" i="9"/>
  <c r="AW33879" i="9"/>
  <c r="AT33880" i="9"/>
  <c r="AU33880" i="9"/>
  <c r="AV33880" i="9"/>
  <c r="AW33880" i="9"/>
  <c r="AT33881" i="9"/>
  <c r="AU33881" i="9"/>
  <c r="AV33881" i="9"/>
  <c r="AW33881" i="9"/>
  <c r="AT33882" i="9"/>
  <c r="AU33882" i="9"/>
  <c r="AV33882" i="9"/>
  <c r="AW33882" i="9"/>
  <c r="AT33883" i="9"/>
  <c r="AU33883" i="9"/>
  <c r="AV33883" i="9"/>
  <c r="AW33883" i="9"/>
  <c r="AT33884" i="9"/>
  <c r="AU33884" i="9"/>
  <c r="AV33884" i="9"/>
  <c r="AW33884" i="9"/>
  <c r="AT33885" i="9"/>
  <c r="AU33885" i="9"/>
  <c r="AV33885" i="9"/>
  <c r="AW33885" i="9"/>
  <c r="AT33886" i="9"/>
  <c r="AU33886" i="9"/>
  <c r="AV33886" i="9"/>
  <c r="AW33886" i="9"/>
  <c r="AT33887" i="9"/>
  <c r="AU33887" i="9"/>
  <c r="AV33887" i="9"/>
  <c r="AW33887" i="9"/>
  <c r="AT33888" i="9"/>
  <c r="AU33888" i="9"/>
  <c r="AV33888" i="9"/>
  <c r="AW33888" i="9"/>
  <c r="AT33889" i="9"/>
  <c r="AU33889" i="9"/>
  <c r="AV33889" i="9"/>
  <c r="AW33889" i="9"/>
  <c r="AT33890" i="9"/>
  <c r="AU33890" i="9"/>
  <c r="AV33890" i="9"/>
  <c r="AW33890" i="9"/>
  <c r="AT33891" i="9"/>
  <c r="AU33891" i="9"/>
  <c r="AV33891" i="9"/>
  <c r="AW33891" i="9"/>
  <c r="AT33892" i="9"/>
  <c r="AU33892" i="9"/>
  <c r="AV33892" i="9"/>
  <c r="AW33892" i="9"/>
  <c r="AT33893" i="9"/>
  <c r="AU33893" i="9"/>
  <c r="AV33893" i="9"/>
  <c r="AW33893" i="9"/>
  <c r="AT33894" i="9"/>
  <c r="AU33894" i="9"/>
  <c r="AV33894" i="9"/>
  <c r="AW33894" i="9"/>
  <c r="AT33895" i="9"/>
  <c r="AU33895" i="9"/>
  <c r="AV33895" i="9"/>
  <c r="AW33895" i="9"/>
  <c r="AT33896" i="9"/>
  <c r="AU33896" i="9"/>
  <c r="AV33896" i="9"/>
  <c r="AW33896" i="9"/>
  <c r="AT33897" i="9"/>
  <c r="AU33897" i="9"/>
  <c r="AV33897" i="9"/>
  <c r="AW33897" i="9"/>
  <c r="AT33898" i="9"/>
  <c r="AU33898" i="9"/>
  <c r="AV33898" i="9"/>
  <c r="AW33898" i="9"/>
  <c r="AT33899" i="9"/>
  <c r="AU33899" i="9"/>
  <c r="AV33899" i="9"/>
  <c r="AW33899" i="9"/>
  <c r="AT33900" i="9"/>
  <c r="AU33900" i="9"/>
  <c r="AV33900" i="9"/>
  <c r="AW33900" i="9"/>
  <c r="AT33901" i="9"/>
  <c r="AU33901" i="9"/>
  <c r="AV33901" i="9"/>
  <c r="AW33901" i="9"/>
  <c r="AT33902" i="9"/>
  <c r="AU33902" i="9"/>
  <c r="AV33902" i="9"/>
  <c r="AW33902" i="9"/>
  <c r="AT33903" i="9"/>
  <c r="AU33903" i="9"/>
  <c r="AV33903" i="9"/>
  <c r="AW33903" i="9"/>
  <c r="AT33904" i="9"/>
  <c r="AU33904" i="9"/>
  <c r="AV33904" i="9"/>
  <c r="AW33904" i="9"/>
  <c r="AT33905" i="9"/>
  <c r="AU33905" i="9"/>
  <c r="AV33905" i="9"/>
  <c r="AW33905" i="9"/>
  <c r="AT33906" i="9"/>
  <c r="AU33906" i="9"/>
  <c r="AV33906" i="9"/>
  <c r="AW33906" i="9"/>
  <c r="AT33907" i="9"/>
  <c r="AU33907" i="9"/>
  <c r="AV33907" i="9"/>
  <c r="AW33907" i="9"/>
  <c r="AT33908" i="9"/>
  <c r="AU33908" i="9"/>
  <c r="AV33908" i="9"/>
  <c r="AW33908" i="9"/>
  <c r="AT33909" i="9"/>
  <c r="AU33909" i="9"/>
  <c r="AV33909" i="9"/>
  <c r="AW33909" i="9"/>
  <c r="AT33910" i="9"/>
  <c r="AU33910" i="9"/>
  <c r="AV33910" i="9"/>
  <c r="AW33910" i="9"/>
  <c r="AT33911" i="9"/>
  <c r="AU33911" i="9"/>
  <c r="AV33911" i="9"/>
  <c r="AW33911" i="9"/>
  <c r="AT33912" i="9"/>
  <c r="AU33912" i="9"/>
  <c r="AV33912" i="9"/>
  <c r="AW33912" i="9"/>
  <c r="AT33913" i="9"/>
  <c r="AU33913" i="9"/>
  <c r="AV33913" i="9"/>
  <c r="AW33913" i="9"/>
  <c r="AT33914" i="9"/>
  <c r="AU33914" i="9"/>
  <c r="AV33914" i="9"/>
  <c r="AW33914" i="9"/>
  <c r="AT33915" i="9"/>
  <c r="AU33915" i="9"/>
  <c r="AV33915" i="9"/>
  <c r="AW33915" i="9"/>
  <c r="AT33916" i="9"/>
  <c r="AU33916" i="9"/>
  <c r="AV33916" i="9"/>
  <c r="AW33916" i="9"/>
  <c r="AT33917" i="9"/>
  <c r="AU33917" i="9"/>
  <c r="AV33917" i="9"/>
  <c r="AW33917" i="9"/>
  <c r="AT33918" i="9"/>
  <c r="AU33918" i="9"/>
  <c r="AV33918" i="9"/>
  <c r="AW33918" i="9"/>
  <c r="AT33919" i="9"/>
  <c r="AU33919" i="9"/>
  <c r="AV33919" i="9"/>
  <c r="AW33919" i="9"/>
  <c r="AT33920" i="9"/>
  <c r="AU33920" i="9"/>
  <c r="AV33920" i="9"/>
  <c r="AW33920" i="9"/>
  <c r="AT33921" i="9"/>
  <c r="AU33921" i="9"/>
  <c r="AV33921" i="9"/>
  <c r="AW33921" i="9"/>
  <c r="AT33922" i="9"/>
  <c r="AU33922" i="9"/>
  <c r="AV33922" i="9"/>
  <c r="AW33922" i="9"/>
  <c r="AT33923" i="9"/>
  <c r="AU33923" i="9"/>
  <c r="AV33923" i="9"/>
  <c r="AW33923" i="9"/>
  <c r="AT33924" i="9"/>
  <c r="AU33924" i="9"/>
  <c r="AV33924" i="9"/>
  <c r="AW33924" i="9"/>
  <c r="AT33925" i="9"/>
  <c r="AU33925" i="9"/>
  <c r="AV33925" i="9"/>
  <c r="AW33925" i="9"/>
  <c r="AT33926" i="9"/>
  <c r="AU33926" i="9"/>
  <c r="AV33926" i="9"/>
  <c r="AW33926" i="9"/>
  <c r="AT33927" i="9"/>
  <c r="AU33927" i="9"/>
  <c r="AV33927" i="9"/>
  <c r="AW33927" i="9"/>
  <c r="AT33928" i="9"/>
  <c r="AU33928" i="9"/>
  <c r="AV33928" i="9"/>
  <c r="AW33928" i="9"/>
  <c r="AT33929" i="9"/>
  <c r="AU33929" i="9"/>
  <c r="AV33929" i="9"/>
  <c r="AW33929" i="9"/>
  <c r="AT33930" i="9"/>
  <c r="AU33930" i="9"/>
  <c r="AV33930" i="9"/>
  <c r="AW33930" i="9"/>
  <c r="AT33931" i="9"/>
  <c r="AU33931" i="9"/>
  <c r="AV33931" i="9"/>
  <c r="AW33931" i="9"/>
  <c r="AT33932" i="9"/>
  <c r="AU33932" i="9"/>
  <c r="AV33932" i="9"/>
  <c r="AW33932" i="9"/>
  <c r="AT33933" i="9"/>
  <c r="AU33933" i="9"/>
  <c r="AV33933" i="9"/>
  <c r="AW33933" i="9"/>
  <c r="AT33934" i="9"/>
  <c r="AU33934" i="9"/>
  <c r="AV33934" i="9"/>
  <c r="AW33934" i="9"/>
  <c r="AT33935" i="9"/>
  <c r="AU33935" i="9"/>
  <c r="AV33935" i="9"/>
  <c r="AW33935" i="9"/>
  <c r="AT33936" i="9"/>
  <c r="AU33936" i="9"/>
  <c r="AV33936" i="9"/>
  <c r="AW33936" i="9"/>
  <c r="AT33937" i="9"/>
  <c r="AU33937" i="9"/>
  <c r="AV33937" i="9"/>
  <c r="AW33937" i="9"/>
  <c r="AT33938" i="9"/>
  <c r="AU33938" i="9"/>
  <c r="AV33938" i="9"/>
  <c r="AW33938" i="9"/>
  <c r="AT33939" i="9"/>
  <c r="AU33939" i="9"/>
  <c r="AV33939" i="9"/>
  <c r="AW33939" i="9"/>
  <c r="AT33940" i="9"/>
  <c r="AU33940" i="9"/>
  <c r="AV33940" i="9"/>
  <c r="AW33940" i="9"/>
  <c r="AT33941" i="9"/>
  <c r="AU33941" i="9"/>
  <c r="AV33941" i="9"/>
  <c r="AW33941" i="9"/>
  <c r="AT33942" i="9"/>
  <c r="AU33942" i="9"/>
  <c r="AV33942" i="9"/>
  <c r="AW33942" i="9"/>
  <c r="AT33943" i="9"/>
  <c r="AU33943" i="9"/>
  <c r="AV33943" i="9"/>
  <c r="AW33943" i="9"/>
  <c r="AT33944" i="9"/>
  <c r="AU33944" i="9"/>
  <c r="AV33944" i="9"/>
  <c r="AW33944" i="9"/>
  <c r="AT33945" i="9"/>
  <c r="AU33945" i="9"/>
  <c r="AV33945" i="9"/>
  <c r="AW33945" i="9"/>
  <c r="AT33946" i="9"/>
  <c r="AU33946" i="9"/>
  <c r="AV33946" i="9"/>
  <c r="AW33946" i="9"/>
  <c r="AT33947" i="9"/>
  <c r="AU33947" i="9"/>
  <c r="AV33947" i="9"/>
  <c r="AW33947" i="9"/>
  <c r="AT33948" i="9"/>
  <c r="AU33948" i="9"/>
  <c r="AV33948" i="9"/>
  <c r="AW33948" i="9"/>
  <c r="AT33949" i="9"/>
  <c r="AU33949" i="9"/>
  <c r="AV33949" i="9"/>
  <c r="AW33949" i="9"/>
  <c r="AT33950" i="9"/>
  <c r="AU33950" i="9"/>
  <c r="AV33950" i="9"/>
  <c r="AW33950" i="9"/>
  <c r="AT33951" i="9"/>
  <c r="AU33951" i="9"/>
  <c r="AV33951" i="9"/>
  <c r="AW33951" i="9"/>
  <c r="AT33952" i="9"/>
  <c r="AU33952" i="9"/>
  <c r="AV33952" i="9"/>
  <c r="AW33952" i="9"/>
  <c r="AT33953" i="9"/>
  <c r="AU33953" i="9"/>
  <c r="AV33953" i="9"/>
  <c r="AW33953" i="9"/>
  <c r="AT33954" i="9"/>
  <c r="AU33954" i="9"/>
  <c r="AV33954" i="9"/>
  <c r="AW33954" i="9"/>
  <c r="AT33955" i="9"/>
  <c r="AU33955" i="9"/>
  <c r="AV33955" i="9"/>
  <c r="AW33955" i="9"/>
  <c r="AT33956" i="9"/>
  <c r="AU33956" i="9"/>
  <c r="AV33956" i="9"/>
  <c r="AW33956" i="9"/>
  <c r="AT33957" i="9"/>
  <c r="AU33957" i="9"/>
  <c r="AV33957" i="9"/>
  <c r="AW33957" i="9"/>
  <c r="AT33958" i="9"/>
  <c r="AU33958" i="9"/>
  <c r="AV33958" i="9"/>
  <c r="AW33958" i="9"/>
  <c r="AT33959" i="9"/>
  <c r="AU33959" i="9"/>
  <c r="AV33959" i="9"/>
  <c r="AW33959" i="9"/>
  <c r="AT33960" i="9"/>
  <c r="AU33960" i="9"/>
  <c r="AV33960" i="9"/>
  <c r="AW33960" i="9"/>
  <c r="AT33961" i="9"/>
  <c r="AU33961" i="9"/>
  <c r="AV33961" i="9"/>
  <c r="AW33961" i="9"/>
  <c r="AT33962" i="9"/>
  <c r="AU33962" i="9"/>
  <c r="AV33962" i="9"/>
  <c r="AW33962" i="9"/>
  <c r="AT33963" i="9"/>
  <c r="AU33963" i="9"/>
  <c r="AV33963" i="9"/>
  <c r="AW33963" i="9"/>
  <c r="AT33964" i="9"/>
  <c r="AU33964" i="9"/>
  <c r="AV33964" i="9"/>
  <c r="AW33964" i="9"/>
  <c r="AT33965" i="9"/>
  <c r="AU33965" i="9"/>
  <c r="AV33965" i="9"/>
  <c r="AW33965" i="9"/>
  <c r="AT33966" i="9"/>
  <c r="AU33966" i="9"/>
  <c r="AV33966" i="9"/>
  <c r="AW33966" i="9"/>
  <c r="AT33967" i="9"/>
  <c r="AU33967" i="9"/>
  <c r="AV33967" i="9"/>
  <c r="AW33967" i="9"/>
  <c r="AT33968" i="9"/>
  <c r="AU33968" i="9"/>
  <c r="AV33968" i="9"/>
  <c r="AW33968" i="9"/>
  <c r="AT33969" i="9"/>
  <c r="AU33969" i="9"/>
  <c r="AV33969" i="9"/>
  <c r="AW33969" i="9"/>
  <c r="AT33970" i="9"/>
  <c r="AU33970" i="9"/>
  <c r="AV33970" i="9"/>
  <c r="AW33970" i="9"/>
  <c r="AT33971" i="9"/>
  <c r="AU33971" i="9"/>
  <c r="AV33971" i="9"/>
  <c r="AW33971" i="9"/>
  <c r="AT33972" i="9"/>
  <c r="AU33972" i="9"/>
  <c r="AV33972" i="9"/>
  <c r="AW33972" i="9"/>
  <c r="AT33973" i="9"/>
  <c r="AU33973" i="9"/>
  <c r="AV33973" i="9"/>
  <c r="AW33973" i="9"/>
  <c r="AT33974" i="9"/>
  <c r="AU33974" i="9"/>
  <c r="AV33974" i="9"/>
  <c r="AW33974" i="9"/>
  <c r="AT33975" i="9"/>
  <c r="AU33975" i="9"/>
  <c r="AV33975" i="9"/>
  <c r="AW33975" i="9"/>
  <c r="AT33976" i="9"/>
  <c r="AU33976" i="9"/>
  <c r="AV33976" i="9"/>
  <c r="AW33976" i="9"/>
  <c r="AT33977" i="9"/>
  <c r="AU33977" i="9"/>
  <c r="AV33977" i="9"/>
  <c r="AW33977" i="9"/>
  <c r="AT33978" i="9"/>
  <c r="AU33978" i="9"/>
  <c r="AV33978" i="9"/>
  <c r="AW33978" i="9"/>
  <c r="AT33979" i="9"/>
  <c r="AU33979" i="9"/>
  <c r="AV33979" i="9"/>
  <c r="AW33979" i="9"/>
  <c r="AT33980" i="9"/>
  <c r="AU33980" i="9"/>
  <c r="AV33980" i="9"/>
  <c r="AW33980" i="9"/>
  <c r="AT33981" i="9"/>
  <c r="AU33981" i="9"/>
  <c r="AV33981" i="9"/>
  <c r="AW33981" i="9"/>
  <c r="AT33982" i="9"/>
  <c r="AU33982" i="9"/>
  <c r="AV33982" i="9"/>
  <c r="AW33982" i="9"/>
  <c r="AT33983" i="9"/>
  <c r="AU33983" i="9"/>
  <c r="AV33983" i="9"/>
  <c r="AW33983" i="9"/>
  <c r="AT33984" i="9"/>
  <c r="AU33984" i="9"/>
  <c r="AV33984" i="9"/>
  <c r="AW33984" i="9"/>
  <c r="AT33985" i="9"/>
  <c r="AU33985" i="9"/>
  <c r="AV33985" i="9"/>
  <c r="AW33985" i="9"/>
  <c r="AT33986" i="9"/>
  <c r="AU33986" i="9"/>
  <c r="AV33986" i="9"/>
  <c r="AW33986" i="9"/>
  <c r="AT33987" i="9"/>
  <c r="AU33987" i="9"/>
  <c r="AV33987" i="9"/>
  <c r="AW33987" i="9"/>
  <c r="AT33988" i="9"/>
  <c r="AU33988" i="9"/>
  <c r="AV33988" i="9"/>
  <c r="AW33988" i="9"/>
  <c r="AT33989" i="9"/>
  <c r="AU33989" i="9"/>
  <c r="AV33989" i="9"/>
  <c r="AW33989" i="9"/>
  <c r="AT33990" i="9"/>
  <c r="AU33990" i="9"/>
  <c r="AV33990" i="9"/>
  <c r="AW33990" i="9"/>
  <c r="AT33991" i="9"/>
  <c r="AU33991" i="9"/>
  <c r="AV33991" i="9"/>
  <c r="AW33991" i="9"/>
  <c r="AT33992" i="9"/>
  <c r="AU33992" i="9"/>
  <c r="AV33992" i="9"/>
  <c r="AW33992" i="9"/>
  <c r="AT33993" i="9"/>
  <c r="AU33993" i="9"/>
  <c r="AV33993" i="9"/>
  <c r="AW33993" i="9"/>
  <c r="AT33994" i="9"/>
  <c r="AU33994" i="9"/>
  <c r="AV33994" i="9"/>
  <c r="AW33994" i="9"/>
  <c r="AT33995" i="9"/>
  <c r="AU33995" i="9"/>
  <c r="AV33995" i="9"/>
  <c r="AW33995" i="9"/>
  <c r="AT33996" i="9"/>
  <c r="AU33996" i="9"/>
  <c r="AV33996" i="9"/>
  <c r="AW33996" i="9"/>
  <c r="AT33997" i="9"/>
  <c r="AU33997" i="9"/>
  <c r="AV33997" i="9"/>
  <c r="AW33997" i="9"/>
  <c r="AT33998" i="9"/>
  <c r="AU33998" i="9"/>
  <c r="AV33998" i="9"/>
  <c r="AW33998" i="9"/>
  <c r="AT33999" i="9"/>
  <c r="AU33999" i="9"/>
  <c r="AV33999" i="9"/>
  <c r="AW33999" i="9"/>
  <c r="AT34000" i="9"/>
  <c r="AU34000" i="9"/>
  <c r="AV34000" i="9"/>
  <c r="AW34000" i="9"/>
  <c r="AT34001" i="9"/>
  <c r="AU34001" i="9"/>
  <c r="AV34001" i="9"/>
  <c r="AW34001" i="9"/>
  <c r="AT34002" i="9"/>
  <c r="AU34002" i="9"/>
  <c r="AV34002" i="9"/>
  <c r="AW34002" i="9"/>
  <c r="AT34003" i="9"/>
  <c r="AU34003" i="9"/>
  <c r="AV34003" i="9"/>
  <c r="AW34003" i="9"/>
  <c r="AT34004" i="9"/>
  <c r="AU34004" i="9"/>
  <c r="AV34004" i="9"/>
  <c r="AW34004" i="9"/>
  <c r="AT34005" i="9"/>
  <c r="AU34005" i="9"/>
  <c r="AV34005" i="9"/>
  <c r="AW34005" i="9"/>
  <c r="AT34006" i="9"/>
  <c r="AU34006" i="9"/>
  <c r="AV34006" i="9"/>
  <c r="AW34006" i="9"/>
  <c r="AT34007" i="9"/>
  <c r="AU34007" i="9"/>
  <c r="AV34007" i="9"/>
  <c r="AW34007" i="9"/>
  <c r="AT34008" i="9"/>
  <c r="AU34008" i="9"/>
  <c r="AV34008" i="9"/>
  <c r="AW34008" i="9"/>
  <c r="AT34009" i="9"/>
  <c r="AU34009" i="9"/>
  <c r="AV34009" i="9"/>
  <c r="AW34009" i="9"/>
  <c r="AT34010" i="9"/>
  <c r="AU34010" i="9"/>
  <c r="AV34010" i="9"/>
  <c r="AW34010" i="9"/>
  <c r="AT34011" i="9"/>
  <c r="AU34011" i="9"/>
  <c r="AV34011" i="9"/>
  <c r="AW34011" i="9"/>
  <c r="AT34012" i="9"/>
  <c r="AU34012" i="9"/>
  <c r="AV34012" i="9"/>
  <c r="AW34012" i="9"/>
  <c r="AT34013" i="9"/>
  <c r="AU34013" i="9"/>
  <c r="AV34013" i="9"/>
  <c r="AW34013" i="9"/>
  <c r="AT34014" i="9"/>
  <c r="AU34014" i="9"/>
  <c r="AV34014" i="9"/>
  <c r="AW34014" i="9"/>
  <c r="AT34015" i="9"/>
  <c r="AU34015" i="9"/>
  <c r="AV34015" i="9"/>
  <c r="AW34015" i="9"/>
  <c r="AT34016" i="9"/>
  <c r="AU34016" i="9"/>
  <c r="AV34016" i="9"/>
  <c r="AW34016" i="9"/>
  <c r="AT34017" i="9"/>
  <c r="AU34017" i="9"/>
  <c r="AV34017" i="9"/>
  <c r="AW34017" i="9"/>
  <c r="AT34018" i="9"/>
  <c r="AU34018" i="9"/>
  <c r="AV34018" i="9"/>
  <c r="AW34018" i="9"/>
  <c r="AT34019" i="9"/>
  <c r="AU34019" i="9"/>
  <c r="AV34019" i="9"/>
  <c r="AW34019" i="9"/>
  <c r="AT34020" i="9"/>
  <c r="AU34020" i="9"/>
  <c r="AV34020" i="9"/>
  <c r="AW34020" i="9"/>
  <c r="AT34021" i="9"/>
  <c r="AU34021" i="9"/>
  <c r="AV34021" i="9"/>
  <c r="AW34021" i="9"/>
  <c r="AT34022" i="9"/>
  <c r="AU34022" i="9"/>
  <c r="AV34022" i="9"/>
  <c r="AW34022" i="9"/>
  <c r="AT34023" i="9"/>
  <c r="AU34023" i="9"/>
  <c r="AV34023" i="9"/>
  <c r="AW34023" i="9"/>
  <c r="AT34024" i="9"/>
  <c r="AU34024" i="9"/>
  <c r="AV34024" i="9"/>
  <c r="AW34024" i="9"/>
  <c r="AT34025" i="9"/>
  <c r="AU34025" i="9"/>
  <c r="AV34025" i="9"/>
  <c r="AW34025" i="9"/>
  <c r="AT34026" i="9"/>
  <c r="AU34026" i="9"/>
  <c r="AV34026" i="9"/>
  <c r="AW34026" i="9"/>
  <c r="AT34027" i="9"/>
  <c r="AU34027" i="9"/>
  <c r="AV34027" i="9"/>
  <c r="AW34027" i="9"/>
  <c r="AT34028" i="9"/>
  <c r="AU34028" i="9"/>
  <c r="AV34028" i="9"/>
  <c r="AW34028" i="9"/>
  <c r="AT34029" i="9"/>
  <c r="AU34029" i="9"/>
  <c r="AV34029" i="9"/>
  <c r="AW34029" i="9"/>
  <c r="AT34030" i="9"/>
  <c r="AU34030" i="9"/>
  <c r="AV34030" i="9"/>
  <c r="AW34030" i="9"/>
  <c r="AT34031" i="9"/>
  <c r="AU34031" i="9"/>
  <c r="AV34031" i="9"/>
  <c r="AW34031" i="9"/>
  <c r="AT34032" i="9"/>
  <c r="AU34032" i="9"/>
  <c r="AV34032" i="9"/>
  <c r="AW34032" i="9"/>
  <c r="AT34033" i="9"/>
  <c r="AU34033" i="9"/>
  <c r="AV34033" i="9"/>
  <c r="AW34033" i="9"/>
  <c r="AT34034" i="9"/>
  <c r="AU34034" i="9"/>
  <c r="AV34034" i="9"/>
  <c r="AW34034" i="9"/>
  <c r="AT34035" i="9"/>
  <c r="AU34035" i="9"/>
  <c r="AV34035" i="9"/>
  <c r="AW34035" i="9"/>
  <c r="AT34036" i="9"/>
  <c r="AU34036" i="9"/>
  <c r="AV34036" i="9"/>
  <c r="AW34036" i="9"/>
  <c r="AT34037" i="9"/>
  <c r="AU34037" i="9"/>
  <c r="AV34037" i="9"/>
  <c r="AW34037" i="9"/>
  <c r="AT34038" i="9"/>
  <c r="AU34038" i="9"/>
  <c r="AV34038" i="9"/>
  <c r="AW34038" i="9"/>
  <c r="AT34039" i="9"/>
  <c r="AU34039" i="9"/>
  <c r="AV34039" i="9"/>
  <c r="AW34039" i="9"/>
  <c r="AT34040" i="9"/>
  <c r="AU34040" i="9"/>
  <c r="AV34040" i="9"/>
  <c r="AW34040" i="9"/>
  <c r="AT34041" i="9"/>
  <c r="AU34041" i="9"/>
  <c r="AV34041" i="9"/>
  <c r="AW34041" i="9"/>
  <c r="AT34042" i="9"/>
  <c r="AU34042" i="9"/>
  <c r="AV34042" i="9"/>
  <c r="AW34042" i="9"/>
  <c r="AT34043" i="9"/>
  <c r="AU34043" i="9"/>
  <c r="AV34043" i="9"/>
  <c r="AW34043" i="9"/>
  <c r="AT34044" i="9"/>
  <c r="AU34044" i="9"/>
  <c r="AV34044" i="9"/>
  <c r="AW34044" i="9"/>
  <c r="AT34045" i="9"/>
  <c r="AU34045" i="9"/>
  <c r="AV34045" i="9"/>
  <c r="AW34045" i="9"/>
  <c r="AT34046" i="9"/>
  <c r="AU34046" i="9"/>
  <c r="AV34046" i="9"/>
  <c r="AW34046" i="9"/>
  <c r="AT34047" i="9"/>
  <c r="AU34047" i="9"/>
  <c r="AV34047" i="9"/>
  <c r="AW34047" i="9"/>
  <c r="AT34048" i="9"/>
  <c r="AU34048" i="9"/>
  <c r="AV34048" i="9"/>
  <c r="AW34048" i="9"/>
  <c r="AT34049" i="9"/>
  <c r="AU34049" i="9"/>
  <c r="AV34049" i="9"/>
  <c r="AW34049" i="9"/>
  <c r="AT34050" i="9"/>
  <c r="AU34050" i="9"/>
  <c r="AV34050" i="9"/>
  <c r="AW34050" i="9"/>
  <c r="AT34051" i="9"/>
  <c r="AU34051" i="9"/>
  <c r="AV34051" i="9"/>
  <c r="AW34051" i="9"/>
  <c r="AT34052" i="9"/>
  <c r="AU34052" i="9"/>
  <c r="AV34052" i="9"/>
  <c r="AW34052" i="9"/>
  <c r="AT34053" i="9"/>
  <c r="AU34053" i="9"/>
  <c r="AV34053" i="9"/>
  <c r="AW34053" i="9"/>
  <c r="AT34054" i="9"/>
  <c r="AU34054" i="9"/>
  <c r="AV34054" i="9"/>
  <c r="AW34054" i="9"/>
  <c r="AT34055" i="9"/>
  <c r="AU34055" i="9"/>
  <c r="AV34055" i="9"/>
  <c r="AW34055" i="9"/>
  <c r="AT34056" i="9"/>
  <c r="AU34056" i="9"/>
  <c r="AV34056" i="9"/>
  <c r="AW34056" i="9"/>
  <c r="AT34057" i="9"/>
  <c r="AU34057" i="9"/>
  <c r="AV34057" i="9"/>
  <c r="AW34057" i="9"/>
  <c r="AT34058" i="9"/>
  <c r="AU34058" i="9"/>
  <c r="AV34058" i="9"/>
  <c r="AW34058" i="9"/>
  <c r="AT34059" i="9"/>
  <c r="AU34059" i="9"/>
  <c r="AV34059" i="9"/>
  <c r="AW34059" i="9"/>
  <c r="AT34060" i="9"/>
  <c r="AU34060" i="9"/>
  <c r="AV34060" i="9"/>
  <c r="AW34060" i="9"/>
  <c r="AT34061" i="9"/>
  <c r="AU34061" i="9"/>
  <c r="AV34061" i="9"/>
  <c r="AW34061" i="9"/>
  <c r="AT34062" i="9"/>
  <c r="AU34062" i="9"/>
  <c r="AV34062" i="9"/>
  <c r="AW34062" i="9"/>
  <c r="AT34063" i="9"/>
  <c r="AU34063" i="9"/>
  <c r="AV34063" i="9"/>
  <c r="AW34063" i="9"/>
  <c r="AT34064" i="9"/>
  <c r="AU34064" i="9"/>
  <c r="AV34064" i="9"/>
  <c r="AW34064" i="9"/>
  <c r="AT34065" i="9"/>
  <c r="AU34065" i="9"/>
  <c r="AV34065" i="9"/>
  <c r="AW34065" i="9"/>
  <c r="AT34066" i="9"/>
  <c r="AU34066" i="9"/>
  <c r="AV34066" i="9"/>
  <c r="AW34066" i="9"/>
  <c r="AT34067" i="9"/>
  <c r="AU34067" i="9"/>
  <c r="AV34067" i="9"/>
  <c r="AW34067" i="9"/>
  <c r="AT34068" i="9"/>
  <c r="AU34068" i="9"/>
  <c r="AV34068" i="9"/>
  <c r="AW34068" i="9"/>
  <c r="AT34069" i="9"/>
  <c r="AU34069" i="9"/>
  <c r="AV34069" i="9"/>
  <c r="AW34069" i="9"/>
  <c r="AT34070" i="9"/>
  <c r="AU34070" i="9"/>
  <c r="AV34070" i="9"/>
  <c r="AW34070" i="9"/>
  <c r="AT34071" i="9"/>
  <c r="AU34071" i="9"/>
  <c r="AV34071" i="9"/>
  <c r="AW34071" i="9"/>
  <c r="AT34072" i="9"/>
  <c r="AU34072" i="9"/>
  <c r="AV34072" i="9"/>
  <c r="AW34072" i="9"/>
  <c r="AT34073" i="9"/>
  <c r="AU34073" i="9"/>
  <c r="AV34073" i="9"/>
  <c r="AW34073" i="9"/>
  <c r="AT34074" i="9"/>
  <c r="AU34074" i="9"/>
  <c r="AV34074" i="9"/>
  <c r="AW34074" i="9"/>
  <c r="AT34075" i="9"/>
  <c r="AU34075" i="9"/>
  <c r="AV34075" i="9"/>
  <c r="AW34075" i="9"/>
  <c r="AT34076" i="9"/>
  <c r="AU34076" i="9"/>
  <c r="AV34076" i="9"/>
  <c r="AW34076" i="9"/>
  <c r="AT34077" i="9"/>
  <c r="AU34077" i="9"/>
  <c r="AV34077" i="9"/>
  <c r="AW34077" i="9"/>
  <c r="AT34078" i="9"/>
  <c r="AU34078" i="9"/>
  <c r="AV34078" i="9"/>
  <c r="AW34078" i="9"/>
  <c r="AT34079" i="9"/>
  <c r="AU34079" i="9"/>
  <c r="AV34079" i="9"/>
  <c r="AW34079" i="9"/>
  <c r="AT34080" i="9"/>
  <c r="AU34080" i="9"/>
  <c r="AV34080" i="9"/>
  <c r="AW34080" i="9"/>
  <c r="AT34081" i="9"/>
  <c r="AU34081" i="9"/>
  <c r="AV34081" i="9"/>
  <c r="AW34081" i="9"/>
  <c r="AT34082" i="9"/>
  <c r="AU34082" i="9"/>
  <c r="AV34082" i="9"/>
  <c r="AW34082" i="9"/>
  <c r="AT34083" i="9"/>
  <c r="AU34083" i="9"/>
  <c r="AV34083" i="9"/>
  <c r="AW34083" i="9"/>
  <c r="AT34084" i="9"/>
  <c r="AU34084" i="9"/>
  <c r="AV34084" i="9"/>
  <c r="AW34084" i="9"/>
  <c r="AT34085" i="9"/>
  <c r="AU34085" i="9"/>
  <c r="AV34085" i="9"/>
  <c r="AW34085" i="9"/>
  <c r="AT34086" i="9"/>
  <c r="AU34086" i="9"/>
  <c r="AV34086" i="9"/>
  <c r="AW34086" i="9"/>
  <c r="AT34087" i="9"/>
  <c r="AU34087" i="9"/>
  <c r="AV34087" i="9"/>
  <c r="AW34087" i="9"/>
  <c r="AT34088" i="9"/>
  <c r="AU34088" i="9"/>
  <c r="AV34088" i="9"/>
  <c r="AW34088" i="9"/>
  <c r="AT34089" i="9"/>
  <c r="AU34089" i="9"/>
  <c r="AV34089" i="9"/>
  <c r="AW34089" i="9"/>
  <c r="AT34090" i="9"/>
  <c r="AU34090" i="9"/>
  <c r="AV34090" i="9"/>
  <c r="AW34090" i="9"/>
  <c r="AT34091" i="9"/>
  <c r="AU34091" i="9"/>
  <c r="AV34091" i="9"/>
  <c r="AW34091" i="9"/>
  <c r="AT34092" i="9"/>
  <c r="AU34092" i="9"/>
  <c r="AV34092" i="9"/>
  <c r="AW34092" i="9"/>
  <c r="AT34093" i="9"/>
  <c r="AU34093" i="9"/>
  <c r="AV34093" i="9"/>
  <c r="AW34093" i="9"/>
  <c r="AT34094" i="9"/>
  <c r="AU34094" i="9"/>
  <c r="AV34094" i="9"/>
  <c r="AW34094" i="9"/>
  <c r="AT34095" i="9"/>
  <c r="AU34095" i="9"/>
  <c r="AV34095" i="9"/>
  <c r="AW34095" i="9"/>
  <c r="AT34096" i="9"/>
  <c r="AU34096" i="9"/>
  <c r="AV34096" i="9"/>
  <c r="AW34096" i="9"/>
  <c r="AT34097" i="9"/>
  <c r="AU34097" i="9"/>
  <c r="AV34097" i="9"/>
  <c r="AW34097" i="9"/>
  <c r="AT34098" i="9"/>
  <c r="AU34098" i="9"/>
  <c r="AV34098" i="9"/>
  <c r="AW34098" i="9"/>
  <c r="AT34099" i="9"/>
  <c r="AU34099" i="9"/>
  <c r="AV34099" i="9"/>
  <c r="AW34099" i="9"/>
  <c r="AT34100" i="9"/>
  <c r="AU34100" i="9"/>
  <c r="AV34100" i="9"/>
  <c r="AW34100" i="9"/>
  <c r="AT34101" i="9"/>
  <c r="AU34101" i="9"/>
  <c r="AV34101" i="9"/>
  <c r="AW34101" i="9"/>
  <c r="AT34102" i="9"/>
  <c r="AU34102" i="9"/>
  <c r="AV34102" i="9"/>
  <c r="AW34102" i="9"/>
  <c r="AT34103" i="9"/>
  <c r="AU34103" i="9"/>
  <c r="AV34103" i="9"/>
  <c r="AW34103" i="9"/>
  <c r="AT34104" i="9"/>
  <c r="AU34104" i="9"/>
  <c r="AV34104" i="9"/>
  <c r="AW34104" i="9"/>
  <c r="AT34105" i="9"/>
  <c r="AU34105" i="9"/>
  <c r="AV34105" i="9"/>
  <c r="AW34105" i="9"/>
  <c r="AT34106" i="9"/>
  <c r="AU34106" i="9"/>
  <c r="AV34106" i="9"/>
  <c r="AW34106" i="9"/>
  <c r="AT34107" i="9"/>
  <c r="AU34107" i="9"/>
  <c r="AV34107" i="9"/>
  <c r="AW34107" i="9"/>
  <c r="AT34108" i="9"/>
  <c r="AU34108" i="9"/>
  <c r="AV34108" i="9"/>
  <c r="AW34108" i="9"/>
  <c r="AT34109" i="9"/>
  <c r="AU34109" i="9"/>
  <c r="AV34109" i="9"/>
  <c r="AW34109" i="9"/>
  <c r="AT34110" i="9"/>
  <c r="AU34110" i="9"/>
  <c r="AV34110" i="9"/>
  <c r="AW34110" i="9"/>
  <c r="AT34111" i="9"/>
  <c r="AU34111" i="9"/>
  <c r="AV34111" i="9"/>
  <c r="AW34111" i="9"/>
  <c r="AT34112" i="9"/>
  <c r="AU34112" i="9"/>
  <c r="AV34112" i="9"/>
  <c r="AW34112" i="9"/>
  <c r="AT34113" i="9"/>
  <c r="AU34113" i="9"/>
  <c r="AV34113" i="9"/>
  <c r="AW34113" i="9"/>
  <c r="AT34114" i="9"/>
  <c r="AU34114" i="9"/>
  <c r="AV34114" i="9"/>
  <c r="AW34114" i="9"/>
  <c r="AT34115" i="9"/>
  <c r="AU34115" i="9"/>
  <c r="AV34115" i="9"/>
  <c r="AW34115" i="9"/>
  <c r="AT34116" i="9"/>
  <c r="AU34116" i="9"/>
  <c r="AV34116" i="9"/>
  <c r="AW34116" i="9"/>
  <c r="AT34117" i="9"/>
  <c r="AU34117" i="9"/>
  <c r="AV34117" i="9"/>
  <c r="AW34117" i="9"/>
  <c r="AT34118" i="9"/>
  <c r="AU34118" i="9"/>
  <c r="AV34118" i="9"/>
  <c r="AW34118" i="9"/>
  <c r="AT34119" i="9"/>
  <c r="AU34119" i="9"/>
  <c r="AV34119" i="9"/>
  <c r="AW34119" i="9"/>
  <c r="AT34120" i="9"/>
  <c r="AU34120" i="9"/>
  <c r="AV34120" i="9"/>
  <c r="AW34120" i="9"/>
  <c r="AT34121" i="9"/>
  <c r="AU34121" i="9"/>
  <c r="AV34121" i="9"/>
  <c r="AW34121" i="9"/>
  <c r="AT34122" i="9"/>
  <c r="AU34122" i="9"/>
  <c r="AV34122" i="9"/>
  <c r="AW34122" i="9"/>
  <c r="AT34123" i="9"/>
  <c r="AU34123" i="9"/>
  <c r="AV34123" i="9"/>
  <c r="AW34123" i="9"/>
  <c r="AT34124" i="9"/>
  <c r="AU34124" i="9"/>
  <c r="AV34124" i="9"/>
  <c r="AW34124" i="9"/>
  <c r="AT34125" i="9"/>
  <c r="AU34125" i="9"/>
  <c r="AV34125" i="9"/>
  <c r="AW34125" i="9"/>
  <c r="AT34126" i="9"/>
  <c r="AU34126" i="9"/>
  <c r="AV34126" i="9"/>
  <c r="AW34126" i="9"/>
  <c r="AT34127" i="9"/>
  <c r="AU34127" i="9"/>
  <c r="AV34127" i="9"/>
  <c r="AW34127" i="9"/>
  <c r="AT34128" i="9"/>
  <c r="AU34128" i="9"/>
  <c r="AV34128" i="9"/>
  <c r="AW34128" i="9"/>
  <c r="AT34129" i="9"/>
  <c r="AU34129" i="9"/>
  <c r="AV34129" i="9"/>
  <c r="AW34129" i="9"/>
  <c r="AT34130" i="9"/>
  <c r="AU34130" i="9"/>
  <c r="AV34130" i="9"/>
  <c r="AW34130" i="9"/>
  <c r="AT34131" i="9"/>
  <c r="AU34131" i="9"/>
  <c r="AV34131" i="9"/>
  <c r="AW34131" i="9"/>
  <c r="AT34132" i="9"/>
  <c r="AU34132" i="9"/>
  <c r="AV34132" i="9"/>
  <c r="AW34132" i="9"/>
  <c r="AT34133" i="9"/>
  <c r="AU34133" i="9"/>
  <c r="AV34133" i="9"/>
  <c r="AW34133" i="9"/>
  <c r="AT34134" i="9"/>
  <c r="AU34134" i="9"/>
  <c r="AV34134" i="9"/>
  <c r="AW34134" i="9"/>
  <c r="AT34135" i="9"/>
  <c r="AU34135" i="9"/>
  <c r="AV34135" i="9"/>
  <c r="AW34135" i="9"/>
  <c r="AT34136" i="9"/>
  <c r="AU34136" i="9"/>
  <c r="AV34136" i="9"/>
  <c r="AW34136" i="9"/>
  <c r="AT34137" i="9"/>
  <c r="AU34137" i="9"/>
  <c r="AV34137" i="9"/>
  <c r="AW34137" i="9"/>
  <c r="AT34138" i="9"/>
  <c r="AU34138" i="9"/>
  <c r="AV34138" i="9"/>
  <c r="AW34138" i="9"/>
  <c r="AT34139" i="9"/>
  <c r="AU34139" i="9"/>
  <c r="AV34139" i="9"/>
  <c r="AW34139" i="9"/>
  <c r="AT34140" i="9"/>
  <c r="AU34140" i="9"/>
  <c r="AV34140" i="9"/>
  <c r="AW34140" i="9"/>
  <c r="AT34141" i="9"/>
  <c r="AU34141" i="9"/>
  <c r="AV34141" i="9"/>
  <c r="AW34141" i="9"/>
  <c r="AT34142" i="9"/>
  <c r="AU34142" i="9"/>
  <c r="AV34142" i="9"/>
  <c r="AW34142" i="9"/>
  <c r="AT34143" i="9"/>
  <c r="AU34143" i="9"/>
  <c r="AV34143" i="9"/>
  <c r="AW34143" i="9"/>
  <c r="AT34144" i="9"/>
  <c r="AU34144" i="9"/>
  <c r="AV34144" i="9"/>
  <c r="AW34144" i="9"/>
  <c r="AT34145" i="9"/>
  <c r="AU34145" i="9"/>
  <c r="AV34145" i="9"/>
  <c r="AW34145" i="9"/>
  <c r="AT34146" i="9"/>
  <c r="AU34146" i="9"/>
  <c r="AV34146" i="9"/>
  <c r="AW34146" i="9"/>
  <c r="AT34147" i="9"/>
  <c r="AU34147" i="9"/>
  <c r="AV34147" i="9"/>
  <c r="AW34147" i="9"/>
  <c r="AT34148" i="9"/>
  <c r="AU34148" i="9"/>
  <c r="AV34148" i="9"/>
  <c r="AW34148" i="9"/>
  <c r="AT34149" i="9"/>
  <c r="AU34149" i="9"/>
  <c r="AV34149" i="9"/>
  <c r="AW34149" i="9"/>
  <c r="AT34150" i="9"/>
  <c r="AU34150" i="9"/>
  <c r="AV34150" i="9"/>
  <c r="AW34150" i="9"/>
  <c r="AT34151" i="9"/>
  <c r="AU34151" i="9"/>
  <c r="AV34151" i="9"/>
  <c r="AW34151" i="9"/>
  <c r="AT34152" i="9"/>
  <c r="AU34152" i="9"/>
  <c r="AV34152" i="9"/>
  <c r="AW34152" i="9"/>
  <c r="AT34153" i="9"/>
  <c r="AU34153" i="9"/>
  <c r="AV34153" i="9"/>
  <c r="AW34153" i="9"/>
  <c r="AT34154" i="9"/>
  <c r="AU34154" i="9"/>
  <c r="AV34154" i="9"/>
  <c r="AW34154" i="9"/>
  <c r="AT34155" i="9"/>
  <c r="AU34155" i="9"/>
  <c r="AV34155" i="9"/>
  <c r="AW34155" i="9"/>
  <c r="AT34156" i="9"/>
  <c r="AU34156" i="9"/>
  <c r="AV34156" i="9"/>
  <c r="AW34156" i="9"/>
  <c r="AT34157" i="9"/>
  <c r="AU34157" i="9"/>
  <c r="AV34157" i="9"/>
  <c r="AW34157" i="9"/>
  <c r="AT34158" i="9"/>
  <c r="AU34158" i="9"/>
  <c r="AV34158" i="9"/>
  <c r="AW34158" i="9"/>
  <c r="AT34159" i="9"/>
  <c r="AU34159" i="9"/>
  <c r="AV34159" i="9"/>
  <c r="AW34159" i="9"/>
  <c r="AT34160" i="9"/>
  <c r="AU34160" i="9"/>
  <c r="AV34160" i="9"/>
  <c r="AW34160" i="9"/>
  <c r="AT34161" i="9"/>
  <c r="AU34161" i="9"/>
  <c r="AV34161" i="9"/>
  <c r="AW34161" i="9"/>
  <c r="AT34162" i="9"/>
  <c r="AU34162" i="9"/>
  <c r="AV34162" i="9"/>
  <c r="AW34162" i="9"/>
  <c r="AT34163" i="9"/>
  <c r="AU34163" i="9"/>
  <c r="AV34163" i="9"/>
  <c r="AW34163" i="9"/>
  <c r="AT34164" i="9"/>
  <c r="AU34164" i="9"/>
  <c r="AV34164" i="9"/>
  <c r="AW34164" i="9"/>
  <c r="AT34165" i="9"/>
  <c r="AU34165" i="9"/>
  <c r="AV34165" i="9"/>
  <c r="AW34165" i="9"/>
  <c r="AT34166" i="9"/>
  <c r="AU34166" i="9"/>
  <c r="AV34166" i="9"/>
  <c r="AW34166" i="9"/>
  <c r="AT34167" i="9"/>
  <c r="AU34167" i="9"/>
  <c r="AV34167" i="9"/>
  <c r="AW34167" i="9"/>
  <c r="AT34168" i="9"/>
  <c r="AU34168" i="9"/>
  <c r="AV34168" i="9"/>
  <c r="AW34168" i="9"/>
  <c r="AT34169" i="9"/>
  <c r="AU34169" i="9"/>
  <c r="AV34169" i="9"/>
  <c r="AW34169" i="9"/>
  <c r="AT34170" i="9"/>
  <c r="AU34170" i="9"/>
  <c r="AV34170" i="9"/>
  <c r="AW34170" i="9"/>
  <c r="AT34171" i="9"/>
  <c r="AU34171" i="9"/>
  <c r="AV34171" i="9"/>
  <c r="AW34171" i="9"/>
  <c r="AT34172" i="9"/>
  <c r="AU34172" i="9"/>
  <c r="AV34172" i="9"/>
  <c r="AW34172" i="9"/>
  <c r="AT34173" i="9"/>
  <c r="AU34173" i="9"/>
  <c r="AV34173" i="9"/>
  <c r="AW34173" i="9"/>
  <c r="AT34174" i="9"/>
  <c r="AU34174" i="9"/>
  <c r="AV34174" i="9"/>
  <c r="AW34174" i="9"/>
  <c r="AT34175" i="9"/>
  <c r="AU34175" i="9"/>
  <c r="AV34175" i="9"/>
  <c r="AW34175" i="9"/>
  <c r="AT34176" i="9"/>
  <c r="AU34176" i="9"/>
  <c r="AV34176" i="9"/>
  <c r="AW34176" i="9"/>
  <c r="AT34177" i="9"/>
  <c r="AU34177" i="9"/>
  <c r="AV34177" i="9"/>
  <c r="AW34177" i="9"/>
  <c r="AT34178" i="9"/>
  <c r="AU34178" i="9"/>
  <c r="AV34178" i="9"/>
  <c r="AW34178" i="9"/>
  <c r="AT34179" i="9"/>
  <c r="AU34179" i="9"/>
  <c r="AV34179" i="9"/>
  <c r="AW34179" i="9"/>
  <c r="AT34180" i="9"/>
  <c r="AU34180" i="9"/>
  <c r="AV34180" i="9"/>
  <c r="AW34180" i="9"/>
  <c r="AT34181" i="9"/>
  <c r="AU34181" i="9"/>
  <c r="AV34181" i="9"/>
  <c r="AW34181" i="9"/>
  <c r="AT34182" i="9"/>
  <c r="AU34182" i="9"/>
  <c r="AV34182" i="9"/>
  <c r="AW34182" i="9"/>
  <c r="AT34183" i="9"/>
  <c r="AU34183" i="9"/>
  <c r="AV34183" i="9"/>
  <c r="AW34183" i="9"/>
  <c r="AT34184" i="9"/>
  <c r="AU34184" i="9"/>
  <c r="AV34184" i="9"/>
  <c r="AW34184" i="9"/>
  <c r="AT34185" i="9"/>
  <c r="AU34185" i="9"/>
  <c r="AV34185" i="9"/>
  <c r="AW34185" i="9"/>
  <c r="AT34186" i="9"/>
  <c r="AU34186" i="9"/>
  <c r="AV34186" i="9"/>
  <c r="AW34186" i="9"/>
  <c r="AT34187" i="9"/>
  <c r="AU34187" i="9"/>
  <c r="AV34187" i="9"/>
  <c r="AW34187" i="9"/>
  <c r="AT34188" i="9"/>
  <c r="AU34188" i="9"/>
  <c r="AV34188" i="9"/>
  <c r="AW34188" i="9"/>
  <c r="AT34189" i="9"/>
  <c r="AU34189" i="9"/>
  <c r="AV34189" i="9"/>
  <c r="AW34189" i="9"/>
  <c r="AT34190" i="9"/>
  <c r="AU34190" i="9"/>
  <c r="AV34190" i="9"/>
  <c r="AW34190" i="9"/>
  <c r="AT34191" i="9"/>
  <c r="AU34191" i="9"/>
  <c r="AV34191" i="9"/>
  <c r="AW34191" i="9"/>
  <c r="AT34192" i="9"/>
  <c r="AU34192" i="9"/>
  <c r="AV34192" i="9"/>
  <c r="AW34192" i="9"/>
  <c r="AT34193" i="9"/>
  <c r="AU34193" i="9"/>
  <c r="AV34193" i="9"/>
  <c r="AW34193" i="9"/>
  <c r="AT34194" i="9"/>
  <c r="AU34194" i="9"/>
  <c r="AV34194" i="9"/>
  <c r="AW34194" i="9"/>
  <c r="AT34195" i="9"/>
  <c r="AU34195" i="9"/>
  <c r="AV34195" i="9"/>
  <c r="AW34195" i="9"/>
  <c r="AT34196" i="9"/>
  <c r="AU34196" i="9"/>
  <c r="AV34196" i="9"/>
  <c r="AW34196" i="9"/>
  <c r="AT34197" i="9"/>
  <c r="AU34197" i="9"/>
  <c r="AV34197" i="9"/>
  <c r="AW34197" i="9"/>
  <c r="AT34198" i="9"/>
  <c r="AU34198" i="9"/>
  <c r="AV34198" i="9"/>
  <c r="AW34198" i="9"/>
  <c r="AT34199" i="9"/>
  <c r="AU34199" i="9"/>
  <c r="AV34199" i="9"/>
  <c r="AW34199" i="9"/>
  <c r="AT34200" i="9"/>
  <c r="AU34200" i="9"/>
  <c r="AV34200" i="9"/>
  <c r="AW34200" i="9"/>
  <c r="AT34201" i="9"/>
  <c r="AU34201" i="9"/>
  <c r="AV34201" i="9"/>
  <c r="AW34201" i="9"/>
  <c r="AT34202" i="9"/>
  <c r="AU34202" i="9"/>
  <c r="AV34202" i="9"/>
  <c r="AW34202" i="9"/>
  <c r="AT34203" i="9"/>
  <c r="AU34203" i="9"/>
  <c r="AV34203" i="9"/>
  <c r="AW34203" i="9"/>
  <c r="AT34204" i="9"/>
  <c r="AU34204" i="9"/>
  <c r="AV34204" i="9"/>
  <c r="AW34204" i="9"/>
  <c r="AT34205" i="9"/>
  <c r="AU34205" i="9"/>
  <c r="AV34205" i="9"/>
  <c r="AW34205" i="9"/>
  <c r="AT34206" i="9"/>
  <c r="AU34206" i="9"/>
  <c r="AV34206" i="9"/>
  <c r="AW34206" i="9"/>
  <c r="AT34207" i="9"/>
  <c r="AU34207" i="9"/>
  <c r="AV34207" i="9"/>
  <c r="AW34207" i="9"/>
  <c r="AT34208" i="9"/>
  <c r="AU34208" i="9"/>
  <c r="AV34208" i="9"/>
  <c r="AW34208" i="9"/>
  <c r="AT34209" i="9"/>
  <c r="AU34209" i="9"/>
  <c r="AV34209" i="9"/>
  <c r="AW34209" i="9"/>
  <c r="AT34210" i="9"/>
  <c r="AU34210" i="9"/>
  <c r="AV34210" i="9"/>
  <c r="AW34210" i="9"/>
  <c r="AT34211" i="9"/>
  <c r="AU34211" i="9"/>
  <c r="AV34211" i="9"/>
  <c r="AW34211" i="9"/>
  <c r="AT34212" i="9"/>
  <c r="AU34212" i="9"/>
  <c r="AV34212" i="9"/>
  <c r="AW34212" i="9"/>
  <c r="AT34213" i="9"/>
  <c r="AU34213" i="9"/>
  <c r="AV34213" i="9"/>
  <c r="AW34213" i="9"/>
  <c r="AT34214" i="9"/>
  <c r="AU34214" i="9"/>
  <c r="AV34214" i="9"/>
  <c r="AW34214" i="9"/>
  <c r="AT34215" i="9"/>
  <c r="AU34215" i="9"/>
  <c r="AV34215" i="9"/>
  <c r="AW34215" i="9"/>
  <c r="AT34216" i="9"/>
  <c r="AU34216" i="9"/>
  <c r="AV34216" i="9"/>
  <c r="AW34216" i="9"/>
  <c r="AT34217" i="9"/>
  <c r="AU34217" i="9"/>
  <c r="AV34217" i="9"/>
  <c r="AW34217" i="9"/>
  <c r="AT34218" i="9"/>
  <c r="AU34218" i="9"/>
  <c r="AV34218" i="9"/>
  <c r="AW34218" i="9"/>
  <c r="AT34219" i="9"/>
  <c r="AU34219" i="9"/>
  <c r="AV34219" i="9"/>
  <c r="AW34219" i="9"/>
  <c r="AT34220" i="9"/>
  <c r="AU34220" i="9"/>
  <c r="AV34220" i="9"/>
  <c r="AW34220" i="9"/>
  <c r="AT34221" i="9"/>
  <c r="AU34221" i="9"/>
  <c r="AV34221" i="9"/>
  <c r="AW34221" i="9"/>
  <c r="AT34222" i="9"/>
  <c r="AU34222" i="9"/>
  <c r="AV34222" i="9"/>
  <c r="AW34222" i="9"/>
  <c r="AT34223" i="9"/>
  <c r="AU34223" i="9"/>
  <c r="AV34223" i="9"/>
  <c r="AW34223" i="9"/>
  <c r="AT34224" i="9"/>
  <c r="AU34224" i="9"/>
  <c r="AV34224" i="9"/>
  <c r="AW34224" i="9"/>
  <c r="AT34225" i="9"/>
  <c r="AU34225" i="9"/>
  <c r="AV34225" i="9"/>
  <c r="AW34225" i="9"/>
  <c r="AT34226" i="9"/>
  <c r="AU34226" i="9"/>
  <c r="AV34226" i="9"/>
  <c r="AW34226" i="9"/>
  <c r="AT34227" i="9"/>
  <c r="AU34227" i="9"/>
  <c r="AV34227" i="9"/>
  <c r="AW34227" i="9"/>
  <c r="AT34228" i="9"/>
  <c r="AU34228" i="9"/>
  <c r="AV34228" i="9"/>
  <c r="AW34228" i="9"/>
  <c r="AT34229" i="9"/>
  <c r="AU34229" i="9"/>
  <c r="AV34229" i="9"/>
  <c r="AW34229" i="9"/>
  <c r="AT34230" i="9"/>
  <c r="AU34230" i="9"/>
  <c r="AV34230" i="9"/>
  <c r="AW34230" i="9"/>
  <c r="AT34231" i="9"/>
  <c r="AU34231" i="9"/>
  <c r="AV34231" i="9"/>
  <c r="AW34231" i="9"/>
  <c r="AT34232" i="9"/>
  <c r="AU34232" i="9"/>
  <c r="AV34232" i="9"/>
  <c r="AW34232" i="9"/>
  <c r="AT34233" i="9"/>
  <c r="AU34233" i="9"/>
  <c r="AV34233" i="9"/>
  <c r="AW34233" i="9"/>
  <c r="AT34234" i="9"/>
  <c r="AU34234" i="9"/>
  <c r="AV34234" i="9"/>
  <c r="AW34234" i="9"/>
  <c r="AT34235" i="9"/>
  <c r="AU34235" i="9"/>
  <c r="AV34235" i="9"/>
  <c r="AW34235" i="9"/>
  <c r="AT34236" i="9"/>
  <c r="AU34236" i="9"/>
  <c r="AV34236" i="9"/>
  <c r="AW34236" i="9"/>
  <c r="AT34237" i="9"/>
  <c r="AU34237" i="9"/>
  <c r="AV34237" i="9"/>
  <c r="AW34237" i="9"/>
  <c r="AT34238" i="9"/>
  <c r="AU34238" i="9"/>
  <c r="AV34238" i="9"/>
  <c r="AW34238" i="9"/>
  <c r="AT34239" i="9"/>
  <c r="AU34239" i="9"/>
  <c r="AV34239" i="9"/>
  <c r="AW34239" i="9"/>
  <c r="AT34240" i="9"/>
  <c r="AU34240" i="9"/>
  <c r="AV34240" i="9"/>
  <c r="AW34240" i="9"/>
  <c r="AT34241" i="9"/>
  <c r="AU34241" i="9"/>
  <c r="AV34241" i="9"/>
  <c r="AW34241" i="9"/>
  <c r="AT34242" i="9"/>
  <c r="AU34242" i="9"/>
  <c r="AV34242" i="9"/>
  <c r="AW34242" i="9"/>
  <c r="AT34243" i="9"/>
  <c r="AU34243" i="9"/>
  <c r="AV34243" i="9"/>
  <c r="AW34243" i="9"/>
  <c r="AT34244" i="9"/>
  <c r="AU34244" i="9"/>
  <c r="AV34244" i="9"/>
  <c r="AW34244" i="9"/>
  <c r="AT34245" i="9"/>
  <c r="AU34245" i="9"/>
  <c r="AV34245" i="9"/>
  <c r="AW34245" i="9"/>
  <c r="AT34246" i="9"/>
  <c r="AU34246" i="9"/>
  <c r="AV34246" i="9"/>
  <c r="AW34246" i="9"/>
  <c r="AT34247" i="9"/>
  <c r="AU34247" i="9"/>
  <c r="AV34247" i="9"/>
  <c r="AW34247" i="9"/>
  <c r="AT34248" i="9"/>
  <c r="AU34248" i="9"/>
  <c r="AV34248" i="9"/>
  <c r="AW34248" i="9"/>
  <c r="AT34249" i="9"/>
  <c r="AU34249" i="9"/>
  <c r="AV34249" i="9"/>
  <c r="AW34249" i="9"/>
  <c r="AT34250" i="9"/>
  <c r="AU34250" i="9"/>
  <c r="AV34250" i="9"/>
  <c r="AW34250" i="9"/>
  <c r="AT34251" i="9"/>
  <c r="AU34251" i="9"/>
  <c r="AV34251" i="9"/>
  <c r="AW34251" i="9"/>
  <c r="AT34252" i="9"/>
  <c r="AU34252" i="9"/>
  <c r="AV34252" i="9"/>
  <c r="AW34252" i="9"/>
  <c r="AT34253" i="9"/>
  <c r="AU34253" i="9"/>
  <c r="AV34253" i="9"/>
  <c r="AW34253" i="9"/>
  <c r="AT34254" i="9"/>
  <c r="AU34254" i="9"/>
  <c r="AV34254" i="9"/>
  <c r="AW34254" i="9"/>
  <c r="AT34255" i="9"/>
  <c r="AU34255" i="9"/>
  <c r="AV34255" i="9"/>
  <c r="AW34255" i="9"/>
  <c r="AT34256" i="9"/>
  <c r="AU34256" i="9"/>
  <c r="AV34256" i="9"/>
  <c r="AW34256" i="9"/>
  <c r="AT34257" i="9"/>
  <c r="AU34257" i="9"/>
  <c r="AV34257" i="9"/>
  <c r="AW34257" i="9"/>
  <c r="AT34258" i="9"/>
  <c r="AU34258" i="9"/>
  <c r="AV34258" i="9"/>
  <c r="AW34258" i="9"/>
  <c r="AT34259" i="9"/>
  <c r="AU34259" i="9"/>
  <c r="AV34259" i="9"/>
  <c r="AW34259" i="9"/>
  <c r="AT34260" i="9"/>
  <c r="AU34260" i="9"/>
  <c r="AV34260" i="9"/>
  <c r="AW34260" i="9"/>
  <c r="AT34261" i="9"/>
  <c r="AU34261" i="9"/>
  <c r="AV34261" i="9"/>
  <c r="AW34261" i="9"/>
  <c r="AT34262" i="9"/>
  <c r="AU34262" i="9"/>
  <c r="AV34262" i="9"/>
  <c r="AW34262" i="9"/>
  <c r="AT34263" i="9"/>
  <c r="AU34263" i="9"/>
  <c r="AV34263" i="9"/>
  <c r="AW34263" i="9"/>
  <c r="AT34264" i="9"/>
  <c r="AU34264" i="9"/>
  <c r="AV34264" i="9"/>
  <c r="AW34264" i="9"/>
  <c r="AT34265" i="9"/>
  <c r="AU34265" i="9"/>
  <c r="AV34265" i="9"/>
  <c r="AW34265" i="9"/>
  <c r="AT34266" i="9"/>
  <c r="AU34266" i="9"/>
  <c r="AV34266" i="9"/>
  <c r="AW34266" i="9"/>
  <c r="AT34267" i="9"/>
  <c r="AU34267" i="9"/>
  <c r="AV34267" i="9"/>
  <c r="AW34267" i="9"/>
  <c r="AT34268" i="9"/>
  <c r="AU34268" i="9"/>
  <c r="AV34268" i="9"/>
  <c r="AW34268" i="9"/>
  <c r="AT34269" i="9"/>
  <c r="AU34269" i="9"/>
  <c r="AV34269" i="9"/>
  <c r="AW34269" i="9"/>
  <c r="AT34270" i="9"/>
  <c r="AU34270" i="9"/>
  <c r="AV34270" i="9"/>
  <c r="AW34270" i="9"/>
  <c r="AT34271" i="9"/>
  <c r="AU34271" i="9"/>
  <c r="AV34271" i="9"/>
  <c r="AW34271" i="9"/>
  <c r="AT34272" i="9"/>
  <c r="AU34272" i="9"/>
  <c r="AV34272" i="9"/>
  <c r="AW34272" i="9"/>
  <c r="AT34273" i="9"/>
  <c r="AU34273" i="9"/>
  <c r="AV34273" i="9"/>
  <c r="AW34273" i="9"/>
  <c r="AT34274" i="9"/>
  <c r="AU34274" i="9"/>
  <c r="AV34274" i="9"/>
  <c r="AW34274" i="9"/>
  <c r="AT34275" i="9"/>
  <c r="AU34275" i="9"/>
  <c r="AV34275" i="9"/>
  <c r="AW34275" i="9"/>
  <c r="AT34276" i="9"/>
  <c r="AU34276" i="9"/>
  <c r="AV34276" i="9"/>
  <c r="AW34276" i="9"/>
  <c r="AT34277" i="9"/>
  <c r="AU34277" i="9"/>
  <c r="AV34277" i="9"/>
  <c r="AW34277" i="9"/>
  <c r="AT34278" i="9"/>
  <c r="AU34278" i="9"/>
  <c r="AV34278" i="9"/>
  <c r="AW34278" i="9"/>
  <c r="AT34279" i="9"/>
  <c r="AU34279" i="9"/>
  <c r="AV34279" i="9"/>
  <c r="AW34279" i="9"/>
  <c r="AT34280" i="9"/>
  <c r="AU34280" i="9"/>
  <c r="AV34280" i="9"/>
  <c r="AW34280" i="9"/>
  <c r="AT34281" i="9"/>
  <c r="AU34281" i="9"/>
  <c r="AV34281" i="9"/>
  <c r="AW34281" i="9"/>
  <c r="AT34282" i="9"/>
  <c r="AU34282" i="9"/>
  <c r="AV34282" i="9"/>
  <c r="AW34282" i="9"/>
  <c r="AT34283" i="9"/>
  <c r="AU34283" i="9"/>
  <c r="AV34283" i="9"/>
  <c r="AW34283" i="9"/>
  <c r="AT34284" i="9"/>
  <c r="AU34284" i="9"/>
  <c r="AV34284" i="9"/>
  <c r="AW34284" i="9"/>
  <c r="AT34285" i="9"/>
  <c r="AU34285" i="9"/>
  <c r="AV34285" i="9"/>
  <c r="AW34285" i="9"/>
  <c r="AT34286" i="9"/>
  <c r="AU34286" i="9"/>
  <c r="AV34286" i="9"/>
  <c r="AW34286" i="9"/>
  <c r="AT34287" i="9"/>
  <c r="AU34287" i="9"/>
  <c r="AV34287" i="9"/>
  <c r="AW34287" i="9"/>
  <c r="AT34288" i="9"/>
  <c r="AU34288" i="9"/>
  <c r="AV34288" i="9"/>
  <c r="AW34288" i="9"/>
  <c r="AT34289" i="9"/>
  <c r="AU34289" i="9"/>
  <c r="AV34289" i="9"/>
  <c r="AW34289" i="9"/>
  <c r="AT34290" i="9"/>
  <c r="AU34290" i="9"/>
  <c r="AV34290" i="9"/>
  <c r="AW34290" i="9"/>
  <c r="AT34291" i="9"/>
  <c r="AU34291" i="9"/>
  <c r="AV34291" i="9"/>
  <c r="AW34291" i="9"/>
  <c r="AT34292" i="9"/>
  <c r="AU34292" i="9"/>
  <c r="AV34292" i="9"/>
  <c r="AW34292" i="9"/>
  <c r="AT34293" i="9"/>
  <c r="AU34293" i="9"/>
  <c r="AV34293" i="9"/>
  <c r="AW34293" i="9"/>
  <c r="AT34294" i="9"/>
  <c r="AU34294" i="9"/>
  <c r="AV34294" i="9"/>
  <c r="AW34294" i="9"/>
  <c r="AT34295" i="9"/>
  <c r="AU34295" i="9"/>
  <c r="AV34295" i="9"/>
  <c r="AW34295" i="9"/>
  <c r="AT34296" i="9"/>
  <c r="AU34296" i="9"/>
  <c r="AV34296" i="9"/>
  <c r="AW34296" i="9"/>
  <c r="AT34297" i="9"/>
  <c r="AU34297" i="9"/>
  <c r="AV34297" i="9"/>
  <c r="AW34297" i="9"/>
  <c r="AT34298" i="9"/>
  <c r="AU34298" i="9"/>
  <c r="AV34298" i="9"/>
  <c r="AW34298" i="9"/>
  <c r="AT34299" i="9"/>
  <c r="AU34299" i="9"/>
  <c r="AV34299" i="9"/>
  <c r="AW34299" i="9"/>
  <c r="AT34300" i="9"/>
  <c r="AU34300" i="9"/>
  <c r="AV34300" i="9"/>
  <c r="AW34300" i="9"/>
  <c r="AT34301" i="9"/>
  <c r="AU34301" i="9"/>
  <c r="AV34301" i="9"/>
  <c r="AW34301" i="9"/>
  <c r="AT34302" i="9"/>
  <c r="AU34302" i="9"/>
  <c r="AV34302" i="9"/>
  <c r="AW34302" i="9"/>
  <c r="AT34303" i="9"/>
  <c r="AU34303" i="9"/>
  <c r="AV34303" i="9"/>
  <c r="AW34303" i="9"/>
  <c r="AT34304" i="9"/>
  <c r="AU34304" i="9"/>
  <c r="AV34304" i="9"/>
  <c r="AW34304" i="9"/>
  <c r="AT34305" i="9"/>
  <c r="AU34305" i="9"/>
  <c r="AV34305" i="9"/>
  <c r="AW34305" i="9"/>
  <c r="AT34306" i="9"/>
  <c r="AU34306" i="9"/>
  <c r="AV34306" i="9"/>
  <c r="AW34306" i="9"/>
  <c r="AT34307" i="9"/>
  <c r="AU34307" i="9"/>
  <c r="AV34307" i="9"/>
  <c r="AW34307" i="9"/>
  <c r="AT34308" i="9"/>
  <c r="AU34308" i="9"/>
  <c r="AV34308" i="9"/>
  <c r="AW34308" i="9"/>
  <c r="AT34309" i="9"/>
  <c r="AU34309" i="9"/>
  <c r="AV34309" i="9"/>
  <c r="AW34309" i="9"/>
  <c r="AT34310" i="9"/>
  <c r="AU34310" i="9"/>
  <c r="AV34310" i="9"/>
  <c r="AW34310" i="9"/>
  <c r="AT34311" i="9"/>
  <c r="AU34311" i="9"/>
  <c r="AV34311" i="9"/>
  <c r="AW34311" i="9"/>
  <c r="AT34312" i="9"/>
  <c r="AU34312" i="9"/>
  <c r="AV34312" i="9"/>
  <c r="AW34312" i="9"/>
  <c r="AT34313" i="9"/>
  <c r="AU34313" i="9"/>
  <c r="AV34313" i="9"/>
  <c r="AW34313" i="9"/>
  <c r="AT34314" i="9"/>
  <c r="AU34314" i="9"/>
  <c r="AV34314" i="9"/>
  <c r="AW34314" i="9"/>
  <c r="AT34315" i="9"/>
  <c r="AU34315" i="9"/>
  <c r="AV34315" i="9"/>
  <c r="AW34315" i="9"/>
  <c r="AT34316" i="9"/>
  <c r="AU34316" i="9"/>
  <c r="AV34316" i="9"/>
  <c r="AW34316" i="9"/>
  <c r="AT34317" i="9"/>
  <c r="AU34317" i="9"/>
  <c r="AV34317" i="9"/>
  <c r="AW34317" i="9"/>
  <c r="AT34318" i="9"/>
  <c r="AU34318" i="9"/>
  <c r="AV34318" i="9"/>
  <c r="AW34318" i="9"/>
  <c r="AT34319" i="9"/>
  <c r="AU34319" i="9"/>
  <c r="AV34319" i="9"/>
  <c r="AW34319" i="9"/>
  <c r="AT34320" i="9"/>
  <c r="AU34320" i="9"/>
  <c r="AV34320" i="9"/>
  <c r="AW34320" i="9"/>
  <c r="AT34321" i="9"/>
  <c r="AU34321" i="9"/>
  <c r="AV34321" i="9"/>
  <c r="AW34321" i="9"/>
  <c r="AT34322" i="9"/>
  <c r="AU34322" i="9"/>
  <c r="AV34322" i="9"/>
  <c r="AW34322" i="9"/>
  <c r="AT34323" i="9"/>
  <c r="AU34323" i="9"/>
  <c r="AV34323" i="9"/>
  <c r="AW34323" i="9"/>
  <c r="AT34324" i="9"/>
  <c r="AU34324" i="9"/>
  <c r="AV34324" i="9"/>
  <c r="AW34324" i="9"/>
  <c r="AT34325" i="9"/>
  <c r="AU34325" i="9"/>
  <c r="AV34325" i="9"/>
  <c r="AW34325" i="9"/>
  <c r="AT34326" i="9"/>
  <c r="AU34326" i="9"/>
  <c r="AV34326" i="9"/>
  <c r="AW34326" i="9"/>
  <c r="AT34327" i="9"/>
  <c r="AU34327" i="9"/>
  <c r="AV34327" i="9"/>
  <c r="AW34327" i="9"/>
  <c r="AT34328" i="9"/>
  <c r="AU34328" i="9"/>
  <c r="AV34328" i="9"/>
  <c r="AW34328" i="9"/>
  <c r="AT34329" i="9"/>
  <c r="AU34329" i="9"/>
  <c r="AV34329" i="9"/>
  <c r="AW34329" i="9"/>
  <c r="AT34330" i="9"/>
  <c r="AU34330" i="9"/>
  <c r="AV34330" i="9"/>
  <c r="AW34330" i="9"/>
  <c r="AT34331" i="9"/>
  <c r="AU34331" i="9"/>
  <c r="AV34331" i="9"/>
  <c r="AW34331" i="9"/>
  <c r="AT34332" i="9"/>
  <c r="AU34332" i="9"/>
  <c r="AV34332" i="9"/>
  <c r="AW34332" i="9"/>
  <c r="AT34333" i="9"/>
  <c r="AU34333" i="9"/>
  <c r="AV34333" i="9"/>
  <c r="AW34333" i="9"/>
  <c r="AT34334" i="9"/>
  <c r="AU34334" i="9"/>
  <c r="AV34334" i="9"/>
  <c r="AW34334" i="9"/>
  <c r="AT34335" i="9"/>
  <c r="AU34335" i="9"/>
  <c r="AV34335" i="9"/>
  <c r="AW34335" i="9"/>
  <c r="AT34336" i="9"/>
  <c r="AU34336" i="9"/>
  <c r="AV34336" i="9"/>
  <c r="AW34336" i="9"/>
  <c r="AT34337" i="9"/>
  <c r="AU34337" i="9"/>
  <c r="AV34337" i="9"/>
  <c r="AW34337" i="9"/>
  <c r="AT34338" i="9"/>
  <c r="AU34338" i="9"/>
  <c r="AV34338" i="9"/>
  <c r="AW34338" i="9"/>
  <c r="AT34339" i="9"/>
  <c r="AU34339" i="9"/>
  <c r="AV34339" i="9"/>
  <c r="AW34339" i="9"/>
  <c r="AT34340" i="9"/>
  <c r="AU34340" i="9"/>
  <c r="AV34340" i="9"/>
  <c r="AW34340" i="9"/>
  <c r="AT34341" i="9"/>
  <c r="AU34341" i="9"/>
  <c r="AV34341" i="9"/>
  <c r="AW34341" i="9"/>
  <c r="AT34342" i="9"/>
  <c r="AU34342" i="9"/>
  <c r="AV34342" i="9"/>
  <c r="AW34342" i="9"/>
  <c r="AT34343" i="9"/>
  <c r="AU34343" i="9"/>
  <c r="AV34343" i="9"/>
  <c r="AW34343" i="9"/>
  <c r="AT34344" i="9"/>
  <c r="AU34344" i="9"/>
  <c r="AV34344" i="9"/>
  <c r="AW34344" i="9"/>
  <c r="AT34345" i="9"/>
  <c r="AU34345" i="9"/>
  <c r="AV34345" i="9"/>
  <c r="AW34345" i="9"/>
  <c r="AT34346" i="9"/>
  <c r="AU34346" i="9"/>
  <c r="AV34346" i="9"/>
  <c r="AW34346" i="9"/>
  <c r="AT34347" i="9"/>
  <c r="AU34347" i="9"/>
  <c r="AV34347" i="9"/>
  <c r="AW34347" i="9"/>
  <c r="AT34348" i="9"/>
  <c r="AU34348" i="9"/>
  <c r="AV34348" i="9"/>
  <c r="AW34348" i="9"/>
  <c r="AT34349" i="9"/>
  <c r="AU34349" i="9"/>
  <c r="AV34349" i="9"/>
  <c r="AW34349" i="9"/>
  <c r="AT34350" i="9"/>
  <c r="AU34350" i="9"/>
  <c r="AV34350" i="9"/>
  <c r="AW34350" i="9"/>
  <c r="AT34351" i="9"/>
  <c r="AU34351" i="9"/>
  <c r="AV34351" i="9"/>
  <c r="AW34351" i="9"/>
  <c r="AT34352" i="9"/>
  <c r="AU34352" i="9"/>
  <c r="AV34352" i="9"/>
  <c r="AW34352" i="9"/>
  <c r="AT34353" i="9"/>
  <c r="AU34353" i="9"/>
  <c r="AV34353" i="9"/>
  <c r="AW34353" i="9"/>
  <c r="AT34354" i="9"/>
  <c r="AU34354" i="9"/>
  <c r="AV34354" i="9"/>
  <c r="AW34354" i="9"/>
  <c r="AT34355" i="9"/>
  <c r="AU34355" i="9"/>
  <c r="AV34355" i="9"/>
  <c r="AW34355" i="9"/>
  <c r="AT34356" i="9"/>
  <c r="AU34356" i="9"/>
  <c r="AV34356" i="9"/>
  <c r="AW34356" i="9"/>
  <c r="AT34357" i="9"/>
  <c r="AU34357" i="9"/>
  <c r="AV34357" i="9"/>
  <c r="AW34357" i="9"/>
  <c r="AT34358" i="9"/>
  <c r="AU34358" i="9"/>
  <c r="AV34358" i="9"/>
  <c r="AW34358" i="9"/>
  <c r="AT34359" i="9"/>
  <c r="AU34359" i="9"/>
  <c r="AV34359" i="9"/>
  <c r="AW34359" i="9"/>
  <c r="AT34360" i="9"/>
  <c r="AU34360" i="9"/>
  <c r="AV34360" i="9"/>
  <c r="AW34360" i="9"/>
  <c r="AT34361" i="9"/>
  <c r="AU34361" i="9"/>
  <c r="AV34361" i="9"/>
  <c r="AW34361" i="9"/>
  <c r="AT34362" i="9"/>
  <c r="AU34362" i="9"/>
  <c r="AV34362" i="9"/>
  <c r="AW34362" i="9"/>
  <c r="AT34363" i="9"/>
  <c r="AU34363" i="9"/>
  <c r="AV34363" i="9"/>
  <c r="AW34363" i="9"/>
  <c r="AT34364" i="9"/>
  <c r="AU34364" i="9"/>
  <c r="AV34364" i="9"/>
  <c r="AW34364" i="9"/>
  <c r="AT34365" i="9"/>
  <c r="AU34365" i="9"/>
  <c r="AV34365" i="9"/>
  <c r="AW34365" i="9"/>
  <c r="AT34366" i="9"/>
  <c r="AU34366" i="9"/>
  <c r="AV34366" i="9"/>
  <c r="AW34366" i="9"/>
  <c r="AT34367" i="9"/>
  <c r="AU34367" i="9"/>
  <c r="AV34367" i="9"/>
  <c r="AW34367" i="9"/>
  <c r="AT34368" i="9"/>
  <c r="AU34368" i="9"/>
  <c r="AV34368" i="9"/>
  <c r="AW34368" i="9"/>
  <c r="AT34369" i="9"/>
  <c r="AU34369" i="9"/>
  <c r="AV34369" i="9"/>
  <c r="AW34369" i="9"/>
  <c r="AT34370" i="9"/>
  <c r="AU34370" i="9"/>
  <c r="AV34370" i="9"/>
  <c r="AW34370" i="9"/>
  <c r="AT34371" i="9"/>
  <c r="AU34371" i="9"/>
  <c r="AV34371" i="9"/>
  <c r="AW34371" i="9"/>
  <c r="AT34372" i="9"/>
  <c r="AU34372" i="9"/>
  <c r="AV34372" i="9"/>
  <c r="AW34372" i="9"/>
  <c r="AT34373" i="9"/>
  <c r="AU34373" i="9"/>
  <c r="AV34373" i="9"/>
  <c r="AW34373" i="9"/>
  <c r="AT34374" i="9"/>
  <c r="AU34374" i="9"/>
  <c r="AV34374" i="9"/>
  <c r="AW34374" i="9"/>
  <c r="AT34375" i="9"/>
  <c r="AU34375" i="9"/>
  <c r="AV34375" i="9"/>
  <c r="AW34375" i="9"/>
  <c r="AT34376" i="9"/>
  <c r="AU34376" i="9"/>
  <c r="AV34376" i="9"/>
  <c r="AW34376" i="9"/>
  <c r="AT34377" i="9"/>
  <c r="AU34377" i="9"/>
  <c r="AV34377" i="9"/>
  <c r="AW34377" i="9"/>
  <c r="AT34378" i="9"/>
  <c r="AU34378" i="9"/>
  <c r="AV34378" i="9"/>
  <c r="AW34378" i="9"/>
  <c r="AT34379" i="9"/>
  <c r="AU34379" i="9"/>
  <c r="AV34379" i="9"/>
  <c r="AW34379" i="9"/>
  <c r="AT34380" i="9"/>
  <c r="AU34380" i="9"/>
  <c r="AV34380" i="9"/>
  <c r="AW34380" i="9"/>
  <c r="AT34381" i="9"/>
  <c r="AU34381" i="9"/>
  <c r="AV34381" i="9"/>
  <c r="AW34381" i="9"/>
  <c r="AT34382" i="9"/>
  <c r="AU34382" i="9"/>
  <c r="AV34382" i="9"/>
  <c r="AW34382" i="9"/>
  <c r="AT34383" i="9"/>
  <c r="AU34383" i="9"/>
  <c r="AV34383" i="9"/>
  <c r="AW34383" i="9"/>
  <c r="AT34384" i="9"/>
  <c r="AU34384" i="9"/>
  <c r="AV34384" i="9"/>
  <c r="AW34384" i="9"/>
  <c r="AT34385" i="9"/>
  <c r="AU34385" i="9"/>
  <c r="AV34385" i="9"/>
  <c r="AW34385" i="9"/>
  <c r="AT34386" i="9"/>
  <c r="AU34386" i="9"/>
  <c r="AV34386" i="9"/>
  <c r="AW34386" i="9"/>
  <c r="AT34387" i="9"/>
  <c r="AU34387" i="9"/>
  <c r="AV34387" i="9"/>
  <c r="AW34387" i="9"/>
  <c r="AT34388" i="9"/>
  <c r="AU34388" i="9"/>
  <c r="AV34388" i="9"/>
  <c r="AW34388" i="9"/>
  <c r="AT34389" i="9"/>
  <c r="AU34389" i="9"/>
  <c r="AV34389" i="9"/>
  <c r="AW34389" i="9"/>
  <c r="AT34390" i="9"/>
  <c r="AU34390" i="9"/>
  <c r="AV34390" i="9"/>
  <c r="AW34390" i="9"/>
  <c r="AT34391" i="9"/>
  <c r="AU34391" i="9"/>
  <c r="AV34391" i="9"/>
  <c r="AW34391" i="9"/>
  <c r="AT34392" i="9"/>
  <c r="AU34392" i="9"/>
  <c r="AV34392" i="9"/>
  <c r="AW34392" i="9"/>
  <c r="AT34393" i="9"/>
  <c r="AU34393" i="9"/>
  <c r="AV34393" i="9"/>
  <c r="AW34393" i="9"/>
  <c r="AT34394" i="9"/>
  <c r="AU34394" i="9"/>
  <c r="AV34394" i="9"/>
  <c r="AW34394" i="9"/>
  <c r="AT34395" i="9"/>
  <c r="AU34395" i="9"/>
  <c r="AV34395" i="9"/>
  <c r="AW34395" i="9"/>
  <c r="AT34396" i="9"/>
  <c r="AU34396" i="9"/>
  <c r="AV34396" i="9"/>
  <c r="AW34396" i="9"/>
  <c r="AT34397" i="9"/>
  <c r="AU34397" i="9"/>
  <c r="AV34397" i="9"/>
  <c r="AW34397" i="9"/>
  <c r="AT34398" i="9"/>
  <c r="AU34398" i="9"/>
  <c r="AV34398" i="9"/>
  <c r="AW34398" i="9"/>
  <c r="AT34399" i="9"/>
  <c r="AU34399" i="9"/>
  <c r="AV34399" i="9"/>
  <c r="AW34399" i="9"/>
  <c r="AT34400" i="9"/>
  <c r="AU34400" i="9"/>
  <c r="AV34400" i="9"/>
  <c r="AW34400" i="9"/>
  <c r="AT34401" i="9"/>
  <c r="AU34401" i="9"/>
  <c r="AV34401" i="9"/>
  <c r="AW34401" i="9"/>
  <c r="AT34402" i="9"/>
  <c r="AU34402" i="9"/>
  <c r="AV34402" i="9"/>
  <c r="AW34402" i="9"/>
  <c r="AT34403" i="9"/>
  <c r="AU34403" i="9"/>
  <c r="AV34403" i="9"/>
  <c r="AW34403" i="9"/>
  <c r="AT34404" i="9"/>
  <c r="AU34404" i="9"/>
  <c r="AV34404" i="9"/>
  <c r="AW34404" i="9"/>
  <c r="AT34405" i="9"/>
  <c r="AU34405" i="9"/>
  <c r="AV34405" i="9"/>
  <c r="AW34405" i="9"/>
  <c r="AT34406" i="9"/>
  <c r="AU34406" i="9"/>
  <c r="AV34406" i="9"/>
  <c r="AW34406" i="9"/>
  <c r="AT34407" i="9"/>
  <c r="AU34407" i="9"/>
  <c r="AV34407" i="9"/>
  <c r="AW34407" i="9"/>
  <c r="AT34408" i="9"/>
  <c r="AU34408" i="9"/>
  <c r="AV34408" i="9"/>
  <c r="AW34408" i="9"/>
  <c r="AT34409" i="9"/>
  <c r="AU34409" i="9"/>
  <c r="AV34409" i="9"/>
  <c r="AW34409" i="9"/>
  <c r="AT34410" i="9"/>
  <c r="AU34410" i="9"/>
  <c r="AV34410" i="9"/>
  <c r="AW34410" i="9"/>
  <c r="AT34411" i="9"/>
  <c r="AU34411" i="9"/>
  <c r="AV34411" i="9"/>
  <c r="AW34411" i="9"/>
  <c r="AT34412" i="9"/>
  <c r="AU34412" i="9"/>
  <c r="AV34412" i="9"/>
  <c r="AW34412" i="9"/>
  <c r="AT34413" i="9"/>
  <c r="AU34413" i="9"/>
  <c r="AV34413" i="9"/>
  <c r="AW34413" i="9"/>
  <c r="AT34414" i="9"/>
  <c r="AU34414" i="9"/>
  <c r="AV34414" i="9"/>
  <c r="AW34414" i="9"/>
  <c r="AT34415" i="9"/>
  <c r="AU34415" i="9"/>
  <c r="AV34415" i="9"/>
  <c r="AW34415" i="9"/>
  <c r="AT34416" i="9"/>
  <c r="AU34416" i="9"/>
  <c r="AV34416" i="9"/>
  <c r="AW34416" i="9"/>
  <c r="AT34417" i="9"/>
  <c r="AU34417" i="9"/>
  <c r="AV34417" i="9"/>
  <c r="AW34417" i="9"/>
  <c r="AT34418" i="9"/>
  <c r="AU34418" i="9"/>
  <c r="AV34418" i="9"/>
  <c r="AW34418" i="9"/>
  <c r="AT34419" i="9"/>
  <c r="AU34419" i="9"/>
  <c r="AV34419" i="9"/>
  <c r="AW34419" i="9"/>
  <c r="AT34420" i="9"/>
  <c r="AU34420" i="9"/>
  <c r="AV34420" i="9"/>
  <c r="AW34420" i="9"/>
  <c r="AT34421" i="9"/>
  <c r="AU34421" i="9"/>
  <c r="AV34421" i="9"/>
  <c r="AW34421" i="9"/>
  <c r="AT34422" i="9"/>
  <c r="AU34422" i="9"/>
  <c r="AV34422" i="9"/>
  <c r="AW34422" i="9"/>
  <c r="AT34423" i="9"/>
  <c r="AU34423" i="9"/>
  <c r="AV34423" i="9"/>
  <c r="AW34423" i="9"/>
  <c r="AT34424" i="9"/>
  <c r="AU34424" i="9"/>
  <c r="AV34424" i="9"/>
  <c r="AW34424" i="9"/>
  <c r="AT34425" i="9"/>
  <c r="AU34425" i="9"/>
  <c r="AV34425" i="9"/>
  <c r="AW34425" i="9"/>
  <c r="AT34426" i="9"/>
  <c r="AU34426" i="9"/>
  <c r="AV34426" i="9"/>
  <c r="AW34426" i="9"/>
  <c r="AT34427" i="9"/>
  <c r="AU34427" i="9"/>
  <c r="AV34427" i="9"/>
  <c r="AW34427" i="9"/>
  <c r="AT34428" i="9"/>
  <c r="AU34428" i="9"/>
  <c r="AV34428" i="9"/>
  <c r="AW34428" i="9"/>
  <c r="AT34429" i="9"/>
  <c r="AU34429" i="9"/>
  <c r="AV34429" i="9"/>
  <c r="AW34429" i="9"/>
  <c r="AT34430" i="9"/>
  <c r="AU34430" i="9"/>
  <c r="AV34430" i="9"/>
  <c r="AW34430" i="9"/>
  <c r="AT34431" i="9"/>
  <c r="AU34431" i="9"/>
  <c r="AV34431" i="9"/>
  <c r="AW34431" i="9"/>
  <c r="AT34432" i="9"/>
  <c r="AU34432" i="9"/>
  <c r="AV34432" i="9"/>
  <c r="AW34432" i="9"/>
  <c r="AT34433" i="9"/>
  <c r="AU34433" i="9"/>
  <c r="AV34433" i="9"/>
  <c r="AW34433" i="9"/>
  <c r="AT34434" i="9"/>
  <c r="AU34434" i="9"/>
  <c r="AV34434" i="9"/>
  <c r="AW34434" i="9"/>
  <c r="AT34435" i="9"/>
  <c r="AU34435" i="9"/>
  <c r="AV34435" i="9"/>
  <c r="AW34435" i="9"/>
  <c r="AT34436" i="9"/>
  <c r="AU34436" i="9"/>
  <c r="AV34436" i="9"/>
  <c r="AW34436" i="9"/>
  <c r="AT34437" i="9"/>
  <c r="AU34437" i="9"/>
  <c r="AV34437" i="9"/>
  <c r="AW34437" i="9"/>
  <c r="AT34438" i="9"/>
  <c r="AU34438" i="9"/>
  <c r="AV34438" i="9"/>
  <c r="AW34438" i="9"/>
  <c r="AT34439" i="9"/>
  <c r="AU34439" i="9"/>
  <c r="AV34439" i="9"/>
  <c r="AW34439" i="9"/>
  <c r="AT34440" i="9"/>
  <c r="AU34440" i="9"/>
  <c r="AV34440" i="9"/>
  <c r="AW34440" i="9"/>
  <c r="AT34441" i="9"/>
  <c r="AU34441" i="9"/>
  <c r="AV34441" i="9"/>
  <c r="AW34441" i="9"/>
  <c r="AT34442" i="9"/>
  <c r="AU34442" i="9"/>
  <c r="AV34442" i="9"/>
  <c r="AW34442" i="9"/>
  <c r="AT34443" i="9"/>
  <c r="AU34443" i="9"/>
  <c r="AV34443" i="9"/>
  <c r="AW34443" i="9"/>
  <c r="AT34444" i="9"/>
  <c r="AU34444" i="9"/>
  <c r="AV34444" i="9"/>
  <c r="AW34444" i="9"/>
  <c r="AT34445" i="9"/>
  <c r="AU34445" i="9"/>
  <c r="AV34445" i="9"/>
  <c r="AW34445" i="9"/>
  <c r="AT34446" i="9"/>
  <c r="AU34446" i="9"/>
  <c r="AV34446" i="9"/>
  <c r="AW34446" i="9"/>
  <c r="AT34447" i="9"/>
  <c r="AU34447" i="9"/>
  <c r="AV34447" i="9"/>
  <c r="AW34447" i="9"/>
  <c r="AT34448" i="9"/>
  <c r="AU34448" i="9"/>
  <c r="AV34448" i="9"/>
  <c r="AW34448" i="9"/>
  <c r="AT34449" i="9"/>
  <c r="AU34449" i="9"/>
  <c r="AV34449" i="9"/>
  <c r="AW34449" i="9"/>
  <c r="AT34450" i="9"/>
  <c r="AU34450" i="9"/>
  <c r="AV34450" i="9"/>
  <c r="AW34450" i="9"/>
  <c r="AT34451" i="9"/>
  <c r="AU34451" i="9"/>
  <c r="AV34451" i="9"/>
  <c r="AW34451" i="9"/>
  <c r="AT34452" i="9"/>
  <c r="AU34452" i="9"/>
  <c r="AV34452" i="9"/>
  <c r="AW34452" i="9"/>
  <c r="AT34453" i="9"/>
  <c r="AU34453" i="9"/>
  <c r="AV34453" i="9"/>
  <c r="AW34453" i="9"/>
  <c r="AT34454" i="9"/>
  <c r="AU34454" i="9"/>
  <c r="AV34454" i="9"/>
  <c r="AW34454" i="9"/>
  <c r="AT34455" i="9"/>
  <c r="AU34455" i="9"/>
  <c r="AV34455" i="9"/>
  <c r="AW34455" i="9"/>
  <c r="AT34456" i="9"/>
  <c r="AU34456" i="9"/>
  <c r="AV34456" i="9"/>
  <c r="AW34456" i="9"/>
  <c r="AT34457" i="9"/>
  <c r="AU34457" i="9"/>
  <c r="AV34457" i="9"/>
  <c r="AW34457" i="9"/>
  <c r="AT34458" i="9"/>
  <c r="AU34458" i="9"/>
  <c r="AV34458" i="9"/>
  <c r="AW34458" i="9"/>
  <c r="AT34459" i="9"/>
  <c r="AU34459" i="9"/>
  <c r="AV34459" i="9"/>
  <c r="AW34459" i="9"/>
  <c r="AT34460" i="9"/>
  <c r="AU34460" i="9"/>
  <c r="AV34460" i="9"/>
  <c r="AW34460" i="9"/>
  <c r="AT34461" i="9"/>
  <c r="AU34461" i="9"/>
  <c r="AV34461" i="9"/>
  <c r="AW34461" i="9"/>
  <c r="AT34462" i="9"/>
  <c r="AU34462" i="9"/>
  <c r="AV34462" i="9"/>
  <c r="AW34462" i="9"/>
  <c r="AT34463" i="9"/>
  <c r="AU34463" i="9"/>
  <c r="AV34463" i="9"/>
  <c r="AW34463" i="9"/>
  <c r="AT34464" i="9"/>
  <c r="AU34464" i="9"/>
  <c r="AV34464" i="9"/>
  <c r="AW34464" i="9"/>
  <c r="AT34465" i="9"/>
  <c r="AU34465" i="9"/>
  <c r="AV34465" i="9"/>
  <c r="AW34465" i="9"/>
  <c r="AT34466" i="9"/>
  <c r="AU34466" i="9"/>
  <c r="AV34466" i="9"/>
  <c r="AW34466" i="9"/>
  <c r="AT34467" i="9"/>
  <c r="AU34467" i="9"/>
  <c r="AV34467" i="9"/>
  <c r="AW34467" i="9"/>
  <c r="AT34468" i="9"/>
  <c r="AU34468" i="9"/>
  <c r="AV34468" i="9"/>
  <c r="AW34468" i="9"/>
  <c r="AT34469" i="9"/>
  <c r="AU34469" i="9"/>
  <c r="AV34469" i="9"/>
  <c r="AW34469" i="9"/>
  <c r="AT34470" i="9"/>
  <c r="AU34470" i="9"/>
  <c r="AV34470" i="9"/>
  <c r="AW34470" i="9"/>
  <c r="AT34471" i="9"/>
  <c r="AU34471" i="9"/>
  <c r="AV34471" i="9"/>
  <c r="AW34471" i="9"/>
  <c r="AT34472" i="9"/>
  <c r="AU34472" i="9"/>
  <c r="AV34472" i="9"/>
  <c r="AW34472" i="9"/>
  <c r="AT34473" i="9"/>
  <c r="AU34473" i="9"/>
  <c r="AV34473" i="9"/>
  <c r="AW34473" i="9"/>
  <c r="AT34474" i="9"/>
  <c r="AU34474" i="9"/>
  <c r="AV34474" i="9"/>
  <c r="AW34474" i="9"/>
  <c r="AT34475" i="9"/>
  <c r="AU34475" i="9"/>
  <c r="AV34475" i="9"/>
  <c r="AW34475" i="9"/>
  <c r="AT34476" i="9"/>
  <c r="AU34476" i="9"/>
  <c r="AV34476" i="9"/>
  <c r="AW34476" i="9"/>
  <c r="AT34477" i="9"/>
  <c r="AU34477" i="9"/>
  <c r="AV34477" i="9"/>
  <c r="AW34477" i="9"/>
  <c r="AT34478" i="9"/>
  <c r="AU34478" i="9"/>
  <c r="AV34478" i="9"/>
  <c r="AW34478" i="9"/>
  <c r="AT34479" i="9"/>
  <c r="AU34479" i="9"/>
  <c r="AV34479" i="9"/>
  <c r="AW34479" i="9"/>
  <c r="AT34480" i="9"/>
  <c r="AU34480" i="9"/>
  <c r="AV34480" i="9"/>
  <c r="AW34480" i="9"/>
  <c r="AT34481" i="9"/>
  <c r="AU34481" i="9"/>
  <c r="AV34481" i="9"/>
  <c r="AW34481" i="9"/>
  <c r="AT34482" i="9"/>
  <c r="AU34482" i="9"/>
  <c r="AV34482" i="9"/>
  <c r="AW34482" i="9"/>
  <c r="AT34483" i="9"/>
  <c r="AU34483" i="9"/>
  <c r="AV34483" i="9"/>
  <c r="AW34483" i="9"/>
  <c r="AT34484" i="9"/>
  <c r="AU34484" i="9"/>
  <c r="AV34484" i="9"/>
  <c r="AW34484" i="9"/>
  <c r="AT34485" i="9"/>
  <c r="AU34485" i="9"/>
  <c r="AV34485" i="9"/>
  <c r="AW34485" i="9"/>
  <c r="AT34486" i="9"/>
  <c r="AU34486" i="9"/>
  <c r="AV34486" i="9"/>
  <c r="AW34486" i="9"/>
  <c r="AT34487" i="9"/>
  <c r="AU34487" i="9"/>
  <c r="AV34487" i="9"/>
  <c r="AW34487" i="9"/>
  <c r="AT34488" i="9"/>
  <c r="AU34488" i="9"/>
  <c r="AV34488" i="9"/>
  <c r="AW34488" i="9"/>
  <c r="AT34489" i="9"/>
  <c r="AU34489" i="9"/>
  <c r="AV34489" i="9"/>
  <c r="AW34489" i="9"/>
  <c r="AT34490" i="9"/>
  <c r="AU34490" i="9"/>
  <c r="AV34490" i="9"/>
  <c r="AW34490" i="9"/>
  <c r="AT34491" i="9"/>
  <c r="AU34491" i="9"/>
  <c r="AV34491" i="9"/>
  <c r="AW34491" i="9"/>
  <c r="AT34492" i="9"/>
  <c r="AU34492" i="9"/>
  <c r="AV34492" i="9"/>
  <c r="AW34492" i="9"/>
  <c r="AT34493" i="9"/>
  <c r="AU34493" i="9"/>
  <c r="AV34493" i="9"/>
  <c r="AW34493" i="9"/>
  <c r="AT34494" i="9"/>
  <c r="AU34494" i="9"/>
  <c r="AV34494" i="9"/>
  <c r="AW34494" i="9"/>
  <c r="AT34495" i="9"/>
  <c r="AU34495" i="9"/>
  <c r="AV34495" i="9"/>
  <c r="AW34495" i="9"/>
  <c r="AT34496" i="9"/>
  <c r="AU34496" i="9"/>
  <c r="AV34496" i="9"/>
  <c r="AW34496" i="9"/>
  <c r="AT34497" i="9"/>
  <c r="AU34497" i="9"/>
  <c r="AV34497" i="9"/>
  <c r="AW34497" i="9"/>
  <c r="AT34498" i="9"/>
  <c r="AU34498" i="9"/>
  <c r="AV34498" i="9"/>
  <c r="AW34498" i="9"/>
  <c r="AT34499" i="9"/>
  <c r="AU34499" i="9"/>
  <c r="AV34499" i="9"/>
  <c r="AW34499" i="9"/>
  <c r="AT34500" i="9"/>
  <c r="AU34500" i="9"/>
  <c r="AV34500" i="9"/>
  <c r="AW34500" i="9"/>
  <c r="AT34501" i="9"/>
  <c r="AU34501" i="9"/>
  <c r="AV34501" i="9"/>
  <c r="AW34501" i="9"/>
  <c r="AT34502" i="9"/>
  <c r="AU34502" i="9"/>
  <c r="AV34502" i="9"/>
  <c r="AW34502" i="9"/>
  <c r="AT34503" i="9"/>
  <c r="AU34503" i="9"/>
  <c r="AV34503" i="9"/>
  <c r="AW34503" i="9"/>
  <c r="AT34504" i="9"/>
  <c r="AU34504" i="9"/>
  <c r="AV34504" i="9"/>
  <c r="AW34504" i="9"/>
  <c r="AT34505" i="9"/>
  <c r="AU34505" i="9"/>
  <c r="AV34505" i="9"/>
  <c r="AW34505" i="9"/>
  <c r="AT34506" i="9"/>
  <c r="AU34506" i="9"/>
  <c r="AV34506" i="9"/>
  <c r="AW34506" i="9"/>
  <c r="AT34507" i="9"/>
  <c r="AU34507" i="9"/>
  <c r="AV34507" i="9"/>
  <c r="AW34507" i="9"/>
  <c r="AT34508" i="9"/>
  <c r="AU34508" i="9"/>
  <c r="AV34508" i="9"/>
  <c r="AW34508" i="9"/>
  <c r="AT34509" i="9"/>
  <c r="AU34509" i="9"/>
  <c r="AV34509" i="9"/>
  <c r="AW34509" i="9"/>
  <c r="AT34510" i="9"/>
  <c r="AU34510" i="9"/>
  <c r="AV34510" i="9"/>
  <c r="AW34510" i="9"/>
  <c r="AT34511" i="9"/>
  <c r="AU34511" i="9"/>
  <c r="AV34511" i="9"/>
  <c r="AW34511" i="9"/>
  <c r="AT34512" i="9"/>
  <c r="AU34512" i="9"/>
  <c r="AV34512" i="9"/>
  <c r="AW34512" i="9"/>
  <c r="AT34513" i="9"/>
  <c r="AU34513" i="9"/>
  <c r="AV34513" i="9"/>
  <c r="AW34513" i="9"/>
  <c r="AT34514" i="9"/>
  <c r="AU34514" i="9"/>
  <c r="AV34514" i="9"/>
  <c r="AW34514" i="9"/>
  <c r="AT34515" i="9"/>
  <c r="AU34515" i="9"/>
  <c r="AV34515" i="9"/>
  <c r="AW34515" i="9"/>
  <c r="AT34516" i="9"/>
  <c r="AU34516" i="9"/>
  <c r="AV34516" i="9"/>
  <c r="AW34516" i="9"/>
  <c r="AT34517" i="9"/>
  <c r="AU34517" i="9"/>
  <c r="AV34517" i="9"/>
  <c r="AW34517" i="9"/>
  <c r="AT34518" i="9"/>
  <c r="AU34518" i="9"/>
  <c r="AV34518" i="9"/>
  <c r="AW34518" i="9"/>
  <c r="AT34519" i="9"/>
  <c r="AU34519" i="9"/>
  <c r="AV34519" i="9"/>
  <c r="AW34519" i="9"/>
  <c r="AT34520" i="9"/>
  <c r="AU34520" i="9"/>
  <c r="AV34520" i="9"/>
  <c r="AW34520" i="9"/>
  <c r="AT34521" i="9"/>
  <c r="AU34521" i="9"/>
  <c r="AV34521" i="9"/>
  <c r="AW34521" i="9"/>
  <c r="AT34522" i="9"/>
  <c r="AU34522" i="9"/>
  <c r="AV34522" i="9"/>
  <c r="AW34522" i="9"/>
  <c r="AT34523" i="9"/>
  <c r="AU34523" i="9"/>
  <c r="AV34523" i="9"/>
  <c r="AW34523" i="9"/>
  <c r="AT34524" i="9"/>
  <c r="AU34524" i="9"/>
  <c r="AV34524" i="9"/>
  <c r="AW34524" i="9"/>
  <c r="AT34525" i="9"/>
  <c r="AU34525" i="9"/>
  <c r="AV34525" i="9"/>
  <c r="AW34525" i="9"/>
  <c r="AT34526" i="9"/>
  <c r="AU34526" i="9"/>
  <c r="AV34526" i="9"/>
  <c r="AW34526" i="9"/>
  <c r="AT34527" i="9"/>
  <c r="AU34527" i="9"/>
  <c r="AV34527" i="9"/>
  <c r="AW34527" i="9"/>
  <c r="AT34528" i="9"/>
  <c r="AU34528" i="9"/>
  <c r="AV34528" i="9"/>
  <c r="AW34528" i="9"/>
  <c r="AT34529" i="9"/>
  <c r="AU34529" i="9"/>
  <c r="AV34529" i="9"/>
  <c r="AW34529" i="9"/>
  <c r="AT34530" i="9"/>
  <c r="AU34530" i="9"/>
  <c r="AV34530" i="9"/>
  <c r="AW34530" i="9"/>
  <c r="AT34531" i="9"/>
  <c r="AU34531" i="9"/>
  <c r="AV34531" i="9"/>
  <c r="AW34531" i="9"/>
  <c r="AT34532" i="9"/>
  <c r="AU34532" i="9"/>
  <c r="AV34532" i="9"/>
  <c r="AW34532" i="9"/>
  <c r="AT34533" i="9"/>
  <c r="AU34533" i="9"/>
  <c r="AV34533" i="9"/>
  <c r="AW34533" i="9"/>
  <c r="AT34534" i="9"/>
  <c r="AU34534" i="9"/>
  <c r="AV34534" i="9"/>
  <c r="AW34534" i="9"/>
  <c r="AT34535" i="9"/>
  <c r="AU34535" i="9"/>
  <c r="AV34535" i="9"/>
  <c r="AW34535" i="9"/>
  <c r="AT34536" i="9"/>
  <c r="AU34536" i="9"/>
  <c r="AV34536" i="9"/>
  <c r="AW34536" i="9"/>
  <c r="AT34537" i="9"/>
  <c r="AU34537" i="9"/>
  <c r="AV34537" i="9"/>
  <c r="AW34537" i="9"/>
  <c r="AT34538" i="9"/>
  <c r="AU34538" i="9"/>
  <c r="AV34538" i="9"/>
  <c r="AW34538" i="9"/>
  <c r="AT34539" i="9"/>
  <c r="AU34539" i="9"/>
  <c r="AV34539" i="9"/>
  <c r="AW34539" i="9"/>
  <c r="AT34540" i="9"/>
  <c r="AU34540" i="9"/>
  <c r="AV34540" i="9"/>
  <c r="AW34540" i="9"/>
  <c r="AT34541" i="9"/>
  <c r="AU34541" i="9"/>
  <c r="AV34541" i="9"/>
  <c r="AW34541" i="9"/>
  <c r="AT34542" i="9"/>
  <c r="AU34542" i="9"/>
  <c r="AV34542" i="9"/>
  <c r="AW34542" i="9"/>
  <c r="AT34543" i="9"/>
  <c r="AU34543" i="9"/>
  <c r="AV34543" i="9"/>
  <c r="AW34543" i="9"/>
  <c r="AT34544" i="9"/>
  <c r="AU34544" i="9"/>
  <c r="AV34544" i="9"/>
  <c r="AW34544" i="9"/>
  <c r="AT34545" i="9"/>
  <c r="AU34545" i="9"/>
  <c r="AV34545" i="9"/>
  <c r="AW34545" i="9"/>
  <c r="AT34546" i="9"/>
  <c r="AU34546" i="9"/>
  <c r="AV34546" i="9"/>
  <c r="AW34546" i="9"/>
  <c r="AT34547" i="9"/>
  <c r="AU34547" i="9"/>
  <c r="AV34547" i="9"/>
  <c r="AW34547" i="9"/>
  <c r="AT34548" i="9"/>
  <c r="AU34548" i="9"/>
  <c r="AV34548" i="9"/>
  <c r="AW34548" i="9"/>
  <c r="AT34549" i="9"/>
  <c r="AU34549" i="9"/>
  <c r="AV34549" i="9"/>
  <c r="AW34549" i="9"/>
  <c r="AT34550" i="9"/>
  <c r="AU34550" i="9"/>
  <c r="AV34550" i="9"/>
  <c r="AW34550" i="9"/>
  <c r="AT34551" i="9"/>
  <c r="AU34551" i="9"/>
  <c r="AV34551" i="9"/>
  <c r="AW34551" i="9"/>
  <c r="AT34552" i="9"/>
  <c r="AU34552" i="9"/>
  <c r="AV34552" i="9"/>
  <c r="AW34552" i="9"/>
  <c r="AT34553" i="9"/>
  <c r="AU34553" i="9"/>
  <c r="AV34553" i="9"/>
  <c r="AW34553" i="9"/>
  <c r="AT34554" i="9"/>
  <c r="AU34554" i="9"/>
  <c r="AV34554" i="9"/>
  <c r="AW34554" i="9"/>
  <c r="AT34555" i="9"/>
  <c r="AU34555" i="9"/>
  <c r="AV34555" i="9"/>
  <c r="AW34555" i="9"/>
  <c r="AT34556" i="9"/>
  <c r="AU34556" i="9"/>
  <c r="AV34556" i="9"/>
  <c r="AW34556" i="9"/>
  <c r="AT34557" i="9"/>
  <c r="AU34557" i="9"/>
  <c r="AV34557" i="9"/>
  <c r="AW34557" i="9"/>
  <c r="AT34558" i="9"/>
  <c r="AU34558" i="9"/>
  <c r="AV34558" i="9"/>
  <c r="AW34558" i="9"/>
  <c r="AT34559" i="9"/>
  <c r="AU34559" i="9"/>
  <c r="AV34559" i="9"/>
  <c r="AW34559" i="9"/>
  <c r="AT34560" i="9"/>
  <c r="AU34560" i="9"/>
  <c r="AV34560" i="9"/>
  <c r="AW34560" i="9"/>
  <c r="AT34561" i="9"/>
  <c r="AU34561" i="9"/>
  <c r="AV34561" i="9"/>
  <c r="AW34561" i="9"/>
  <c r="AT34562" i="9"/>
  <c r="AU34562" i="9"/>
  <c r="AV34562" i="9"/>
  <c r="AW34562" i="9"/>
  <c r="AT34563" i="9"/>
  <c r="AU34563" i="9"/>
  <c r="AV34563" i="9"/>
  <c r="AW34563" i="9"/>
  <c r="AT34564" i="9"/>
  <c r="AU34564" i="9"/>
  <c r="AV34564" i="9"/>
  <c r="AW34564" i="9"/>
  <c r="AT34565" i="9"/>
  <c r="AU34565" i="9"/>
  <c r="AV34565" i="9"/>
  <c r="AW34565" i="9"/>
  <c r="AT34566" i="9"/>
  <c r="AU34566" i="9"/>
  <c r="AV34566" i="9"/>
  <c r="AW34566" i="9"/>
  <c r="AT34567" i="9"/>
  <c r="AU34567" i="9"/>
  <c r="AV34567" i="9"/>
  <c r="AW34567" i="9"/>
  <c r="AT34568" i="9"/>
  <c r="AU34568" i="9"/>
  <c r="AV34568" i="9"/>
  <c r="AW34568" i="9"/>
  <c r="AT34569" i="9"/>
  <c r="AU34569" i="9"/>
  <c r="AV34569" i="9"/>
  <c r="AW34569" i="9"/>
  <c r="AT34570" i="9"/>
  <c r="AU34570" i="9"/>
  <c r="AV34570" i="9"/>
  <c r="AW34570" i="9"/>
  <c r="AT34571" i="9"/>
  <c r="AU34571" i="9"/>
  <c r="AV34571" i="9"/>
  <c r="AW34571" i="9"/>
  <c r="AT34572" i="9"/>
  <c r="AU34572" i="9"/>
  <c r="AV34572" i="9"/>
  <c r="AW34572" i="9"/>
  <c r="AT34573" i="9"/>
  <c r="AU34573" i="9"/>
  <c r="AV34573" i="9"/>
  <c r="AW34573" i="9"/>
  <c r="AT34574" i="9"/>
  <c r="AU34574" i="9"/>
  <c r="AV34574" i="9"/>
  <c r="AW34574" i="9"/>
  <c r="AT34575" i="9"/>
  <c r="AU34575" i="9"/>
  <c r="AV34575" i="9"/>
  <c r="AW34575" i="9"/>
  <c r="AT34576" i="9"/>
  <c r="AU34576" i="9"/>
  <c r="AV34576" i="9"/>
  <c r="AW34576" i="9"/>
  <c r="AT34577" i="9"/>
  <c r="AU34577" i="9"/>
  <c r="AV34577" i="9"/>
  <c r="AW34577" i="9"/>
  <c r="AT34578" i="9"/>
  <c r="AU34578" i="9"/>
  <c r="AV34578" i="9"/>
  <c r="AW34578" i="9"/>
  <c r="AT34579" i="9"/>
  <c r="AU34579" i="9"/>
  <c r="AV34579" i="9"/>
  <c r="AW34579" i="9"/>
  <c r="AT34580" i="9"/>
  <c r="AU34580" i="9"/>
  <c r="AV34580" i="9"/>
  <c r="AW34580" i="9"/>
  <c r="AT34581" i="9"/>
  <c r="AU34581" i="9"/>
  <c r="AV34581" i="9"/>
  <c r="AW34581" i="9"/>
  <c r="AT34582" i="9"/>
  <c r="AU34582" i="9"/>
  <c r="AV34582" i="9"/>
  <c r="AW34582" i="9"/>
  <c r="AT34583" i="9"/>
  <c r="AU34583" i="9"/>
  <c r="AV34583" i="9"/>
  <c r="AW34583" i="9"/>
  <c r="AT34584" i="9"/>
  <c r="AU34584" i="9"/>
  <c r="AV34584" i="9"/>
  <c r="AW34584" i="9"/>
  <c r="AT34585" i="9"/>
  <c r="AU34585" i="9"/>
  <c r="AV34585" i="9"/>
  <c r="AW34585" i="9"/>
  <c r="AT34586" i="9"/>
  <c r="AU34586" i="9"/>
  <c r="AV34586" i="9"/>
  <c r="AW34586" i="9"/>
  <c r="AT34587" i="9"/>
  <c r="AU34587" i="9"/>
  <c r="AV34587" i="9"/>
  <c r="AW34587" i="9"/>
  <c r="AT34588" i="9"/>
  <c r="AU34588" i="9"/>
  <c r="AV34588" i="9"/>
  <c r="AW34588" i="9"/>
  <c r="AT34589" i="9"/>
  <c r="AU34589" i="9"/>
  <c r="AV34589" i="9"/>
  <c r="AW34589" i="9"/>
  <c r="AT34590" i="9"/>
  <c r="AU34590" i="9"/>
  <c r="AV34590" i="9"/>
  <c r="AW34590" i="9"/>
  <c r="AT34591" i="9"/>
  <c r="AU34591" i="9"/>
  <c r="AV34591" i="9"/>
  <c r="AW34591" i="9"/>
  <c r="AT34592" i="9"/>
  <c r="AU34592" i="9"/>
  <c r="AV34592" i="9"/>
  <c r="AW34592" i="9"/>
  <c r="AT34593" i="9"/>
  <c r="AU34593" i="9"/>
  <c r="AV34593" i="9"/>
  <c r="AW34593" i="9"/>
  <c r="AT34594" i="9"/>
  <c r="AU34594" i="9"/>
  <c r="AV34594" i="9"/>
  <c r="AW34594" i="9"/>
  <c r="AT34595" i="9"/>
  <c r="AU34595" i="9"/>
  <c r="AV34595" i="9"/>
  <c r="AW34595" i="9"/>
  <c r="AT34596" i="9"/>
  <c r="AU34596" i="9"/>
  <c r="AV34596" i="9"/>
  <c r="AW34596" i="9"/>
  <c r="AT34597" i="9"/>
  <c r="AU34597" i="9"/>
  <c r="AV34597" i="9"/>
  <c r="AW34597" i="9"/>
  <c r="AT34598" i="9"/>
  <c r="AU34598" i="9"/>
  <c r="AV34598" i="9"/>
  <c r="AW34598" i="9"/>
  <c r="AT34599" i="9"/>
  <c r="AU34599" i="9"/>
  <c r="AV34599" i="9"/>
  <c r="AW34599" i="9"/>
  <c r="AT34600" i="9"/>
  <c r="AU34600" i="9"/>
  <c r="AV34600" i="9"/>
  <c r="AW34600" i="9"/>
  <c r="AT34601" i="9"/>
  <c r="AU34601" i="9"/>
  <c r="AV34601" i="9"/>
  <c r="AW34601" i="9"/>
  <c r="AT34602" i="9"/>
  <c r="AU34602" i="9"/>
  <c r="AV34602" i="9"/>
  <c r="AW34602" i="9"/>
  <c r="AT34603" i="9"/>
  <c r="AU34603" i="9"/>
  <c r="AV34603" i="9"/>
  <c r="AW34603" i="9"/>
  <c r="AT34604" i="9"/>
  <c r="AU34604" i="9"/>
  <c r="AV34604" i="9"/>
  <c r="AW34604" i="9"/>
  <c r="AT34605" i="9"/>
  <c r="AU34605" i="9"/>
  <c r="AV34605" i="9"/>
  <c r="AW34605" i="9"/>
  <c r="AT34606" i="9"/>
  <c r="AU34606" i="9"/>
  <c r="AV34606" i="9"/>
  <c r="AW34606" i="9"/>
  <c r="AT34607" i="9"/>
  <c r="AU34607" i="9"/>
  <c r="AV34607" i="9"/>
  <c r="AW34607" i="9"/>
  <c r="AT34608" i="9"/>
  <c r="AU34608" i="9"/>
  <c r="AV34608" i="9"/>
  <c r="AW34608" i="9"/>
  <c r="AT34609" i="9"/>
  <c r="AU34609" i="9"/>
  <c r="AV34609" i="9"/>
  <c r="AW34609" i="9"/>
  <c r="AT34610" i="9"/>
  <c r="AU34610" i="9"/>
  <c r="AV34610" i="9"/>
  <c r="AW34610" i="9"/>
  <c r="AT34611" i="9"/>
  <c r="AU34611" i="9"/>
  <c r="AV34611" i="9"/>
  <c r="AW34611" i="9"/>
  <c r="AT34612" i="9"/>
  <c r="AU34612" i="9"/>
  <c r="AV34612" i="9"/>
  <c r="AW34612" i="9"/>
  <c r="AT34613" i="9"/>
  <c r="AU34613" i="9"/>
  <c r="AV34613" i="9"/>
  <c r="AW34613" i="9"/>
  <c r="AT34614" i="9"/>
  <c r="AU34614" i="9"/>
  <c r="AV34614" i="9"/>
  <c r="AW34614" i="9"/>
  <c r="AT34615" i="9"/>
  <c r="AU34615" i="9"/>
  <c r="AV34615" i="9"/>
  <c r="AW34615" i="9"/>
  <c r="AT34616" i="9"/>
  <c r="AU34616" i="9"/>
  <c r="AV34616" i="9"/>
  <c r="AW34616" i="9"/>
  <c r="AT34617" i="9"/>
  <c r="AU34617" i="9"/>
  <c r="AV34617" i="9"/>
  <c r="AW34617" i="9"/>
  <c r="AT34618" i="9"/>
  <c r="AU34618" i="9"/>
  <c r="AV34618" i="9"/>
  <c r="AW34618" i="9"/>
  <c r="AT34619" i="9"/>
  <c r="AU34619" i="9"/>
  <c r="AV34619" i="9"/>
  <c r="AW34619" i="9"/>
  <c r="AT34620" i="9"/>
  <c r="AU34620" i="9"/>
  <c r="AV34620" i="9"/>
  <c r="AW34620" i="9"/>
  <c r="AT34621" i="9"/>
  <c r="AU34621" i="9"/>
  <c r="AV34621" i="9"/>
  <c r="AW34621" i="9"/>
  <c r="AT34622" i="9"/>
  <c r="AU34622" i="9"/>
  <c r="AV34622" i="9"/>
  <c r="AW34622" i="9"/>
  <c r="AT34623" i="9"/>
  <c r="AU34623" i="9"/>
  <c r="AV34623" i="9"/>
  <c r="AW34623" i="9"/>
  <c r="AT34624" i="9"/>
  <c r="AU34624" i="9"/>
  <c r="AV34624" i="9"/>
  <c r="AW34624" i="9"/>
  <c r="AT34625" i="9"/>
  <c r="AU34625" i="9"/>
  <c r="AV34625" i="9"/>
  <c r="AW34625" i="9"/>
  <c r="AT34626" i="9"/>
  <c r="AU34626" i="9"/>
  <c r="AV34626" i="9"/>
  <c r="AW34626" i="9"/>
  <c r="AT34627" i="9"/>
  <c r="AU34627" i="9"/>
  <c r="AV34627" i="9"/>
  <c r="AW34627" i="9"/>
  <c r="AT34628" i="9"/>
  <c r="AU34628" i="9"/>
  <c r="AV34628" i="9"/>
  <c r="AW34628" i="9"/>
  <c r="AT34629" i="9"/>
  <c r="AU34629" i="9"/>
  <c r="AV34629" i="9"/>
  <c r="AW34629" i="9"/>
  <c r="AT34630" i="9"/>
  <c r="AU34630" i="9"/>
  <c r="AV34630" i="9"/>
  <c r="AW34630" i="9"/>
  <c r="AT34631" i="9"/>
  <c r="AU34631" i="9"/>
  <c r="AV34631" i="9"/>
  <c r="AW34631" i="9"/>
  <c r="AT34632" i="9"/>
  <c r="AU34632" i="9"/>
  <c r="AV34632" i="9"/>
  <c r="AW34632" i="9"/>
  <c r="AT34633" i="9"/>
  <c r="AU34633" i="9"/>
  <c r="AV34633" i="9"/>
  <c r="AW34633" i="9"/>
  <c r="AT34634" i="9"/>
  <c r="AU34634" i="9"/>
  <c r="AV34634" i="9"/>
  <c r="AW34634" i="9"/>
  <c r="AT34635" i="9"/>
  <c r="AU34635" i="9"/>
  <c r="AV34635" i="9"/>
  <c r="AW34635" i="9"/>
  <c r="AT34636" i="9"/>
  <c r="AU34636" i="9"/>
  <c r="AV34636" i="9"/>
  <c r="AW34636" i="9"/>
  <c r="AT34637" i="9"/>
  <c r="AU34637" i="9"/>
  <c r="AV34637" i="9"/>
  <c r="AW34637" i="9"/>
  <c r="AT34638" i="9"/>
  <c r="AU34638" i="9"/>
  <c r="AV34638" i="9"/>
  <c r="AW34638" i="9"/>
  <c r="AT34639" i="9"/>
  <c r="AU34639" i="9"/>
  <c r="AV34639" i="9"/>
  <c r="AW34639" i="9"/>
  <c r="AT34640" i="9"/>
  <c r="AU34640" i="9"/>
  <c r="AV34640" i="9"/>
  <c r="AW34640" i="9"/>
  <c r="AT34641" i="9"/>
  <c r="AU34641" i="9"/>
  <c r="AV34641" i="9"/>
  <c r="AW34641" i="9"/>
  <c r="AT34642" i="9"/>
  <c r="AU34642" i="9"/>
  <c r="AV34642" i="9"/>
  <c r="AW34642" i="9"/>
  <c r="AT34643" i="9"/>
  <c r="AU34643" i="9"/>
  <c r="AV34643" i="9"/>
  <c r="AW34643" i="9"/>
  <c r="AT34644" i="9"/>
  <c r="AU34644" i="9"/>
  <c r="AV34644" i="9"/>
  <c r="AW34644" i="9"/>
  <c r="AT34645" i="9"/>
  <c r="AU34645" i="9"/>
  <c r="AV34645" i="9"/>
  <c r="AW34645" i="9"/>
  <c r="AT34646" i="9"/>
  <c r="AU34646" i="9"/>
  <c r="AV34646" i="9"/>
  <c r="AW34646" i="9"/>
  <c r="AT34647" i="9"/>
  <c r="AU34647" i="9"/>
  <c r="AV34647" i="9"/>
  <c r="AW34647" i="9"/>
  <c r="AT34648" i="9"/>
  <c r="AU34648" i="9"/>
  <c r="AV34648" i="9"/>
  <c r="AW34648" i="9"/>
  <c r="AT34649" i="9"/>
  <c r="AU34649" i="9"/>
  <c r="AV34649" i="9"/>
  <c r="AW34649" i="9"/>
  <c r="AT34650" i="9"/>
  <c r="AU34650" i="9"/>
  <c r="AV34650" i="9"/>
  <c r="AW34650" i="9"/>
  <c r="AT34651" i="9"/>
  <c r="AU34651" i="9"/>
  <c r="AV34651" i="9"/>
  <c r="AW34651" i="9"/>
  <c r="AT34652" i="9"/>
  <c r="AU34652" i="9"/>
  <c r="AV34652" i="9"/>
  <c r="AW34652" i="9"/>
  <c r="AT34653" i="9"/>
  <c r="AU34653" i="9"/>
  <c r="AV34653" i="9"/>
  <c r="AW34653" i="9"/>
  <c r="AT34654" i="9"/>
  <c r="AU34654" i="9"/>
  <c r="AV34654" i="9"/>
  <c r="AW34654" i="9"/>
  <c r="AT34655" i="9"/>
  <c r="AU34655" i="9"/>
  <c r="AV34655" i="9"/>
  <c r="AW34655" i="9"/>
  <c r="AT34656" i="9"/>
  <c r="AU34656" i="9"/>
  <c r="AV34656" i="9"/>
  <c r="AW34656" i="9"/>
  <c r="AT34657" i="9"/>
  <c r="AU34657" i="9"/>
  <c r="AV34657" i="9"/>
  <c r="AW34657" i="9"/>
  <c r="AT34658" i="9"/>
  <c r="AU34658" i="9"/>
  <c r="AV34658" i="9"/>
  <c r="AW34658" i="9"/>
  <c r="AT34659" i="9"/>
  <c r="AU34659" i="9"/>
  <c r="AV34659" i="9"/>
  <c r="AW34659" i="9"/>
  <c r="AT34660" i="9"/>
  <c r="AU34660" i="9"/>
  <c r="AV34660" i="9"/>
  <c r="AW34660" i="9"/>
  <c r="AT34661" i="9"/>
  <c r="AU34661" i="9"/>
  <c r="AV34661" i="9"/>
  <c r="AW34661" i="9"/>
  <c r="AT34662" i="9"/>
  <c r="AU34662" i="9"/>
  <c r="AV34662" i="9"/>
  <c r="AW34662" i="9"/>
  <c r="AT34663" i="9"/>
  <c r="AU34663" i="9"/>
  <c r="AV34663" i="9"/>
  <c r="AW34663" i="9"/>
  <c r="AT34664" i="9"/>
  <c r="AU34664" i="9"/>
  <c r="AV34664" i="9"/>
  <c r="AW34664" i="9"/>
  <c r="AT34665" i="9"/>
  <c r="AU34665" i="9"/>
  <c r="AV34665" i="9"/>
  <c r="AW34665" i="9"/>
  <c r="AT34666" i="9"/>
  <c r="AU34666" i="9"/>
  <c r="AV34666" i="9"/>
  <c r="AW34666" i="9"/>
  <c r="AT34667" i="9"/>
  <c r="AU34667" i="9"/>
  <c r="AV34667" i="9"/>
  <c r="AW34667" i="9"/>
  <c r="AT34668" i="9"/>
  <c r="AU34668" i="9"/>
  <c r="AV34668" i="9"/>
  <c r="AW34668" i="9"/>
  <c r="AT34669" i="9"/>
  <c r="AU34669" i="9"/>
  <c r="AV34669" i="9"/>
  <c r="AW34669" i="9"/>
  <c r="AT34670" i="9"/>
  <c r="AU34670" i="9"/>
  <c r="AV34670" i="9"/>
  <c r="AW34670" i="9"/>
  <c r="AT34671" i="9"/>
  <c r="AU34671" i="9"/>
  <c r="AV34671" i="9"/>
  <c r="AW34671" i="9"/>
  <c r="AT34672" i="9"/>
  <c r="AU34672" i="9"/>
  <c r="AV34672" i="9"/>
  <c r="AW34672" i="9"/>
  <c r="AT34673" i="9"/>
  <c r="AU34673" i="9"/>
  <c r="AV34673" i="9"/>
  <c r="AW34673" i="9"/>
  <c r="AT34674" i="9"/>
  <c r="AU34674" i="9"/>
  <c r="AV34674" i="9"/>
  <c r="AW34674" i="9"/>
  <c r="AT34675" i="9"/>
  <c r="AU34675" i="9"/>
  <c r="AV34675" i="9"/>
  <c r="AW34675" i="9"/>
  <c r="AT34676" i="9"/>
  <c r="AU34676" i="9"/>
  <c r="AV34676" i="9"/>
  <c r="AW34676" i="9"/>
  <c r="AT34677" i="9"/>
  <c r="AU34677" i="9"/>
  <c r="AV34677" i="9"/>
  <c r="AW34677" i="9"/>
  <c r="AT34678" i="9"/>
  <c r="AU34678" i="9"/>
  <c r="AV34678" i="9"/>
  <c r="AW34678" i="9"/>
  <c r="AT34679" i="9"/>
  <c r="AU34679" i="9"/>
  <c r="AV34679" i="9"/>
  <c r="AW34679" i="9"/>
  <c r="AT34680" i="9"/>
  <c r="AU34680" i="9"/>
  <c r="AV34680" i="9"/>
  <c r="AW34680" i="9"/>
  <c r="AT34681" i="9"/>
  <c r="AU34681" i="9"/>
  <c r="AV34681" i="9"/>
  <c r="AW34681" i="9"/>
  <c r="AT34682" i="9"/>
  <c r="AU34682" i="9"/>
  <c r="AV34682" i="9"/>
  <c r="AW34682" i="9"/>
  <c r="AT34683" i="9"/>
  <c r="AU34683" i="9"/>
  <c r="AV34683" i="9"/>
  <c r="AW34683" i="9"/>
  <c r="AT34684" i="9"/>
  <c r="AU34684" i="9"/>
  <c r="AV34684" i="9"/>
  <c r="AW34684" i="9"/>
  <c r="AT34685" i="9"/>
  <c r="AU34685" i="9"/>
  <c r="AV34685" i="9"/>
  <c r="AW34685" i="9"/>
  <c r="AT34686" i="9"/>
  <c r="AU34686" i="9"/>
  <c r="AV34686" i="9"/>
  <c r="AW34686" i="9"/>
  <c r="AT34687" i="9"/>
  <c r="AU34687" i="9"/>
  <c r="AV34687" i="9"/>
  <c r="AW34687" i="9"/>
  <c r="AT34688" i="9"/>
  <c r="AU34688" i="9"/>
  <c r="AV34688" i="9"/>
  <c r="AW34688" i="9"/>
  <c r="AT34689" i="9"/>
  <c r="AU34689" i="9"/>
  <c r="AV34689" i="9"/>
  <c r="AW34689" i="9"/>
  <c r="AT34690" i="9"/>
  <c r="AU34690" i="9"/>
  <c r="AV34690" i="9"/>
  <c r="AW34690" i="9"/>
  <c r="AT34691" i="9"/>
  <c r="AU34691" i="9"/>
  <c r="AV34691" i="9"/>
  <c r="AW34691" i="9"/>
  <c r="AT34692" i="9"/>
  <c r="AU34692" i="9"/>
  <c r="AV34692" i="9"/>
  <c r="AW34692" i="9"/>
  <c r="AT34693" i="9"/>
  <c r="AU34693" i="9"/>
  <c r="AV34693" i="9"/>
  <c r="AW34693" i="9"/>
  <c r="AT34694" i="9"/>
  <c r="AU34694" i="9"/>
  <c r="AV34694" i="9"/>
  <c r="AW34694" i="9"/>
  <c r="AT34695" i="9"/>
  <c r="AU34695" i="9"/>
  <c r="AV34695" i="9"/>
  <c r="AW34695" i="9"/>
  <c r="AT34696" i="9"/>
  <c r="AU34696" i="9"/>
  <c r="AV34696" i="9"/>
  <c r="AW34696" i="9"/>
  <c r="AT34697" i="9"/>
  <c r="AU34697" i="9"/>
  <c r="AV34697" i="9"/>
  <c r="AW34697" i="9"/>
  <c r="AT34698" i="9"/>
  <c r="AU34698" i="9"/>
  <c r="AV34698" i="9"/>
  <c r="AW34698" i="9"/>
  <c r="AT34699" i="9"/>
  <c r="AU34699" i="9"/>
  <c r="AV34699" i="9"/>
  <c r="AW34699" i="9"/>
  <c r="AT34700" i="9"/>
  <c r="AU34700" i="9"/>
  <c r="AV34700" i="9"/>
  <c r="AW34700" i="9"/>
  <c r="AT34701" i="9"/>
  <c r="AU34701" i="9"/>
  <c r="AV34701" i="9"/>
  <c r="AW34701" i="9"/>
  <c r="AT34702" i="9"/>
  <c r="AU34702" i="9"/>
  <c r="AV34702" i="9"/>
  <c r="AW34702" i="9"/>
  <c r="AT34703" i="9"/>
  <c r="AU34703" i="9"/>
  <c r="AV34703" i="9"/>
  <c r="AW34703" i="9"/>
  <c r="AT34704" i="9"/>
  <c r="AU34704" i="9"/>
  <c r="AV34704" i="9"/>
  <c r="AW34704" i="9"/>
  <c r="AT34705" i="9"/>
  <c r="AU34705" i="9"/>
  <c r="AV34705" i="9"/>
  <c r="AW34705" i="9"/>
  <c r="AT34706" i="9"/>
  <c r="AU34706" i="9"/>
  <c r="AV34706" i="9"/>
  <c r="AW34706" i="9"/>
  <c r="AT34707" i="9"/>
  <c r="AU34707" i="9"/>
  <c r="AV34707" i="9"/>
  <c r="AW34707" i="9"/>
  <c r="AT34708" i="9"/>
  <c r="AU34708" i="9"/>
  <c r="AV34708" i="9"/>
  <c r="AW34708" i="9"/>
  <c r="AT34709" i="9"/>
  <c r="AU34709" i="9"/>
  <c r="AV34709" i="9"/>
  <c r="AW34709" i="9"/>
  <c r="AT34710" i="9"/>
  <c r="AU34710" i="9"/>
  <c r="AV34710" i="9"/>
  <c r="AW34710" i="9"/>
  <c r="AT34711" i="9"/>
  <c r="AU34711" i="9"/>
  <c r="AV34711" i="9"/>
  <c r="AW34711" i="9"/>
  <c r="AT34712" i="9"/>
  <c r="AU34712" i="9"/>
  <c r="AV34712" i="9"/>
  <c r="AW34712" i="9"/>
  <c r="AT34713" i="9"/>
  <c r="AU34713" i="9"/>
  <c r="AV34713" i="9"/>
  <c r="AW34713" i="9"/>
  <c r="AT34714" i="9"/>
  <c r="AU34714" i="9"/>
  <c r="AV34714" i="9"/>
  <c r="AW34714" i="9"/>
  <c r="AT34715" i="9"/>
  <c r="AU34715" i="9"/>
  <c r="AV34715" i="9"/>
  <c r="AW34715" i="9"/>
  <c r="AT34716" i="9"/>
  <c r="AU34716" i="9"/>
  <c r="AV34716" i="9"/>
  <c r="AW34716" i="9"/>
  <c r="AT34717" i="9"/>
  <c r="AU34717" i="9"/>
  <c r="AV34717" i="9"/>
  <c r="AW34717" i="9"/>
  <c r="AT34718" i="9"/>
  <c r="AU34718" i="9"/>
  <c r="AV34718" i="9"/>
  <c r="AW34718" i="9"/>
  <c r="AT34719" i="9"/>
  <c r="AU34719" i="9"/>
  <c r="AV34719" i="9"/>
  <c r="AW34719" i="9"/>
  <c r="AT34720" i="9"/>
  <c r="AU34720" i="9"/>
  <c r="AV34720" i="9"/>
  <c r="AW34720" i="9"/>
  <c r="AT34721" i="9"/>
  <c r="AU34721" i="9"/>
  <c r="AV34721" i="9"/>
  <c r="AW34721" i="9"/>
  <c r="AT34722" i="9"/>
  <c r="AU34722" i="9"/>
  <c r="AV34722" i="9"/>
  <c r="AW34722" i="9"/>
  <c r="AT34723" i="9"/>
  <c r="AU34723" i="9"/>
  <c r="AV34723" i="9"/>
  <c r="AW34723" i="9"/>
  <c r="AT34724" i="9"/>
  <c r="AU34724" i="9"/>
  <c r="AV34724" i="9"/>
  <c r="AW34724" i="9"/>
  <c r="AT34725" i="9"/>
  <c r="AU34725" i="9"/>
  <c r="AV34725" i="9"/>
  <c r="AW34725" i="9"/>
  <c r="AT34726" i="9"/>
  <c r="AU34726" i="9"/>
  <c r="AV34726" i="9"/>
  <c r="AW34726" i="9"/>
  <c r="AT34727" i="9"/>
  <c r="AU34727" i="9"/>
  <c r="AV34727" i="9"/>
  <c r="AW34727" i="9"/>
  <c r="AT34728" i="9"/>
  <c r="AU34728" i="9"/>
  <c r="AV34728" i="9"/>
  <c r="AW34728" i="9"/>
  <c r="AT34729" i="9"/>
  <c r="AU34729" i="9"/>
  <c r="AV34729" i="9"/>
  <c r="AW34729" i="9"/>
  <c r="AT34730" i="9"/>
  <c r="AU34730" i="9"/>
  <c r="AV34730" i="9"/>
  <c r="AW34730" i="9"/>
  <c r="AT34731" i="9"/>
  <c r="AU34731" i="9"/>
  <c r="AV34731" i="9"/>
  <c r="AW34731" i="9"/>
  <c r="AT34732" i="9"/>
  <c r="AU34732" i="9"/>
  <c r="AV34732" i="9"/>
  <c r="AW34732" i="9"/>
  <c r="AT34733" i="9"/>
  <c r="AU34733" i="9"/>
  <c r="AV34733" i="9"/>
  <c r="AW34733" i="9"/>
  <c r="AT34734" i="9"/>
  <c r="AU34734" i="9"/>
  <c r="AV34734" i="9"/>
  <c r="AW34734" i="9"/>
  <c r="AT34735" i="9"/>
  <c r="AU34735" i="9"/>
  <c r="AV34735" i="9"/>
  <c r="AW34735" i="9"/>
  <c r="AT34736" i="9"/>
  <c r="AU34736" i="9"/>
  <c r="AV34736" i="9"/>
  <c r="AW34736" i="9"/>
  <c r="AT34737" i="9"/>
  <c r="AU34737" i="9"/>
  <c r="AV34737" i="9"/>
  <c r="AW34737" i="9"/>
  <c r="AT34738" i="9"/>
  <c r="AU34738" i="9"/>
  <c r="AV34738" i="9"/>
  <c r="AW34738" i="9"/>
  <c r="AT34739" i="9"/>
  <c r="AU34739" i="9"/>
  <c r="AV34739" i="9"/>
  <c r="AW34739" i="9"/>
  <c r="AT34740" i="9"/>
  <c r="AU34740" i="9"/>
  <c r="AV34740" i="9"/>
  <c r="AW34740" i="9"/>
  <c r="AT34741" i="9"/>
  <c r="AU34741" i="9"/>
  <c r="AV34741" i="9"/>
  <c r="AW34741" i="9"/>
  <c r="AT34742" i="9"/>
  <c r="AU34742" i="9"/>
  <c r="AV34742" i="9"/>
  <c r="AW34742" i="9"/>
  <c r="AT34743" i="9"/>
  <c r="AU34743" i="9"/>
  <c r="AV34743" i="9"/>
  <c r="AW34743" i="9"/>
  <c r="AT34744" i="9"/>
  <c r="AU34744" i="9"/>
  <c r="AV34744" i="9"/>
  <c r="AW34744" i="9"/>
  <c r="AT34745" i="9"/>
  <c r="AU34745" i="9"/>
  <c r="AV34745" i="9"/>
  <c r="AW34745" i="9"/>
  <c r="AT34746" i="9"/>
  <c r="AU34746" i="9"/>
  <c r="AV34746" i="9"/>
  <c r="AW34746" i="9"/>
  <c r="AT34747" i="9"/>
  <c r="AU34747" i="9"/>
  <c r="AV34747" i="9"/>
  <c r="AW34747" i="9"/>
  <c r="AT34748" i="9"/>
  <c r="AU34748" i="9"/>
  <c r="AV34748" i="9"/>
  <c r="AW34748" i="9"/>
  <c r="AT34749" i="9"/>
  <c r="AU34749" i="9"/>
  <c r="AV34749" i="9"/>
  <c r="AW34749" i="9"/>
  <c r="AT34750" i="9"/>
  <c r="AU34750" i="9"/>
  <c r="AV34750" i="9"/>
  <c r="AW34750" i="9"/>
  <c r="AT34751" i="9"/>
  <c r="AU34751" i="9"/>
  <c r="AV34751" i="9"/>
  <c r="AW34751" i="9"/>
  <c r="AT34752" i="9"/>
  <c r="AU34752" i="9"/>
  <c r="AV34752" i="9"/>
  <c r="AW34752" i="9"/>
  <c r="AT34753" i="9"/>
  <c r="AU34753" i="9"/>
  <c r="AV34753" i="9"/>
  <c r="AW34753" i="9"/>
  <c r="AT34754" i="9"/>
  <c r="AU34754" i="9"/>
  <c r="AV34754" i="9"/>
  <c r="AW34754" i="9"/>
  <c r="AT34755" i="9"/>
  <c r="AU34755" i="9"/>
  <c r="AV34755" i="9"/>
  <c r="AW34755" i="9"/>
  <c r="AT34756" i="9"/>
  <c r="AU34756" i="9"/>
  <c r="AV34756" i="9"/>
  <c r="AW34756" i="9"/>
  <c r="AT34757" i="9"/>
  <c r="AU34757" i="9"/>
  <c r="AV34757" i="9"/>
  <c r="AW34757" i="9"/>
  <c r="AT34758" i="9"/>
  <c r="AU34758" i="9"/>
  <c r="AV34758" i="9"/>
  <c r="AW34758" i="9"/>
  <c r="AT34759" i="9"/>
  <c r="AU34759" i="9"/>
  <c r="AV34759" i="9"/>
  <c r="AW34759" i="9"/>
  <c r="AT34760" i="9"/>
  <c r="AU34760" i="9"/>
  <c r="AV34760" i="9"/>
  <c r="AW34760" i="9"/>
  <c r="AT34761" i="9"/>
  <c r="AU34761" i="9"/>
  <c r="AV34761" i="9"/>
  <c r="AW34761" i="9"/>
  <c r="AT34762" i="9"/>
  <c r="AU34762" i="9"/>
  <c r="AV34762" i="9"/>
  <c r="AW34762" i="9"/>
  <c r="AT34763" i="9"/>
  <c r="AU34763" i="9"/>
  <c r="AV34763" i="9"/>
  <c r="AW34763" i="9"/>
  <c r="AT34764" i="9"/>
  <c r="AU34764" i="9"/>
  <c r="AV34764" i="9"/>
  <c r="AW34764" i="9"/>
  <c r="AT34765" i="9"/>
  <c r="AU34765" i="9"/>
  <c r="AV34765" i="9"/>
  <c r="AW34765" i="9"/>
  <c r="AT34766" i="9"/>
  <c r="AU34766" i="9"/>
  <c r="AV34766" i="9"/>
  <c r="AW34766" i="9"/>
  <c r="AT34767" i="9"/>
  <c r="AU34767" i="9"/>
  <c r="AV34767" i="9"/>
  <c r="AW34767" i="9"/>
  <c r="AT34768" i="9"/>
  <c r="AU34768" i="9"/>
  <c r="AV34768" i="9"/>
  <c r="AW34768" i="9"/>
  <c r="AT34769" i="9"/>
  <c r="AU34769" i="9"/>
  <c r="AV34769" i="9"/>
  <c r="AW34769" i="9"/>
  <c r="AT34770" i="9"/>
  <c r="AU34770" i="9"/>
  <c r="AV34770" i="9"/>
  <c r="AW34770" i="9"/>
  <c r="AT34771" i="9"/>
  <c r="AU34771" i="9"/>
  <c r="AV34771" i="9"/>
  <c r="AW34771" i="9"/>
  <c r="AT34772" i="9"/>
  <c r="AU34772" i="9"/>
  <c r="AV34772" i="9"/>
  <c r="AW34772" i="9"/>
  <c r="AT34773" i="9"/>
  <c r="AU34773" i="9"/>
  <c r="AV34773" i="9"/>
  <c r="AW34773" i="9"/>
  <c r="AT34774" i="9"/>
  <c r="AU34774" i="9"/>
  <c r="AV34774" i="9"/>
  <c r="AW34774" i="9"/>
  <c r="AT34775" i="9"/>
  <c r="AU34775" i="9"/>
  <c r="AV34775" i="9"/>
  <c r="AW34775" i="9"/>
  <c r="AT34776" i="9"/>
  <c r="AU34776" i="9"/>
  <c r="AV34776" i="9"/>
  <c r="AW34776" i="9"/>
  <c r="AT34777" i="9"/>
  <c r="AU34777" i="9"/>
  <c r="AV34777" i="9"/>
  <c r="AW34777" i="9"/>
  <c r="AT34778" i="9"/>
  <c r="AU34778" i="9"/>
  <c r="AV34778" i="9"/>
  <c r="AW34778" i="9"/>
  <c r="AT34779" i="9"/>
  <c r="AU34779" i="9"/>
  <c r="AV34779" i="9"/>
  <c r="AW34779" i="9"/>
  <c r="AT34780" i="9"/>
  <c r="AU34780" i="9"/>
  <c r="AV34780" i="9"/>
  <c r="AW34780" i="9"/>
  <c r="AT34781" i="9"/>
  <c r="AU34781" i="9"/>
  <c r="AV34781" i="9"/>
  <c r="AW34781" i="9"/>
  <c r="AT34782" i="9"/>
  <c r="AU34782" i="9"/>
  <c r="AV34782" i="9"/>
  <c r="AW34782" i="9"/>
  <c r="AT34783" i="9"/>
  <c r="AU34783" i="9"/>
  <c r="AV34783" i="9"/>
  <c r="AW34783" i="9"/>
  <c r="AT34784" i="9"/>
  <c r="AU34784" i="9"/>
  <c r="AV34784" i="9"/>
  <c r="AW34784" i="9"/>
  <c r="AT34785" i="9"/>
  <c r="AU34785" i="9"/>
  <c r="AV34785" i="9"/>
  <c r="AW34785" i="9"/>
  <c r="AT34786" i="9"/>
  <c r="AU34786" i="9"/>
  <c r="AV34786" i="9"/>
  <c r="AW34786" i="9"/>
  <c r="AT34787" i="9"/>
  <c r="AU34787" i="9"/>
  <c r="AV34787" i="9"/>
  <c r="AW34787" i="9"/>
  <c r="AT34788" i="9"/>
  <c r="AU34788" i="9"/>
  <c r="AV34788" i="9"/>
  <c r="AW34788" i="9"/>
  <c r="AT34789" i="9"/>
  <c r="AU34789" i="9"/>
  <c r="AV34789" i="9"/>
  <c r="AW34789" i="9"/>
  <c r="AT34790" i="9"/>
  <c r="AU34790" i="9"/>
  <c r="AV34790" i="9"/>
  <c r="AW34790" i="9"/>
  <c r="AT34791" i="9"/>
  <c r="AU34791" i="9"/>
  <c r="AV34791" i="9"/>
  <c r="AW34791" i="9"/>
  <c r="AT34792" i="9"/>
  <c r="AU34792" i="9"/>
  <c r="AV34792" i="9"/>
  <c r="AW34792" i="9"/>
  <c r="AT34793" i="9"/>
  <c r="AU34793" i="9"/>
  <c r="AV34793" i="9"/>
  <c r="AW34793" i="9"/>
  <c r="AT34794" i="9"/>
  <c r="AU34794" i="9"/>
  <c r="AV34794" i="9"/>
  <c r="AW34794" i="9"/>
  <c r="AT34795" i="9"/>
  <c r="AU34795" i="9"/>
  <c r="AV34795" i="9"/>
  <c r="AW34795" i="9"/>
  <c r="AT34796" i="9"/>
  <c r="AU34796" i="9"/>
  <c r="AV34796" i="9"/>
  <c r="AW34796" i="9"/>
  <c r="AT34797" i="9"/>
  <c r="AU34797" i="9"/>
  <c r="AV34797" i="9"/>
  <c r="AW34797" i="9"/>
  <c r="AT34798" i="9"/>
  <c r="AU34798" i="9"/>
  <c r="AV34798" i="9"/>
  <c r="AW34798" i="9"/>
  <c r="AT34799" i="9"/>
  <c r="AU34799" i="9"/>
  <c r="AV34799" i="9"/>
  <c r="AW34799" i="9"/>
  <c r="AT34800" i="9"/>
  <c r="AU34800" i="9"/>
  <c r="AV34800" i="9"/>
  <c r="AW34800" i="9"/>
  <c r="AT34801" i="9"/>
  <c r="AU34801" i="9"/>
  <c r="AV34801" i="9"/>
  <c r="AW34801" i="9"/>
  <c r="AT34802" i="9"/>
  <c r="AU34802" i="9"/>
  <c r="AV34802" i="9"/>
  <c r="AW34802" i="9"/>
  <c r="AT34803" i="9"/>
  <c r="AU34803" i="9"/>
  <c r="AV34803" i="9"/>
  <c r="AW34803" i="9"/>
  <c r="AT34804" i="9"/>
  <c r="AU34804" i="9"/>
  <c r="AV34804" i="9"/>
  <c r="AW34804" i="9"/>
  <c r="AT34805" i="9"/>
  <c r="AU34805" i="9"/>
  <c r="AV34805" i="9"/>
  <c r="AW34805" i="9"/>
  <c r="AT34806" i="9"/>
  <c r="AU34806" i="9"/>
  <c r="AV34806" i="9"/>
  <c r="AW34806" i="9"/>
  <c r="AT34807" i="9"/>
  <c r="AU34807" i="9"/>
  <c r="AV34807" i="9"/>
  <c r="AW34807" i="9"/>
  <c r="AT34808" i="9"/>
  <c r="AU34808" i="9"/>
  <c r="AV34808" i="9"/>
  <c r="AW34808" i="9"/>
  <c r="AT34809" i="9"/>
  <c r="AU34809" i="9"/>
  <c r="AV34809" i="9"/>
  <c r="AW34809" i="9"/>
  <c r="AT34810" i="9"/>
  <c r="AU34810" i="9"/>
  <c r="AV34810" i="9"/>
  <c r="AW34810" i="9"/>
  <c r="AT34811" i="9"/>
  <c r="AU34811" i="9"/>
  <c r="AV34811" i="9"/>
  <c r="AW34811" i="9"/>
  <c r="AT34812" i="9"/>
  <c r="AU34812" i="9"/>
  <c r="AV34812" i="9"/>
  <c r="AW34812" i="9"/>
  <c r="AT34813" i="9"/>
  <c r="AU34813" i="9"/>
  <c r="AV34813" i="9"/>
  <c r="AW34813" i="9"/>
  <c r="AT34814" i="9"/>
  <c r="AU34814" i="9"/>
  <c r="AV34814" i="9"/>
  <c r="AW34814" i="9"/>
  <c r="AT34815" i="9"/>
  <c r="AU34815" i="9"/>
  <c r="AV34815" i="9"/>
  <c r="AW34815" i="9"/>
  <c r="AT34816" i="9"/>
  <c r="AU34816" i="9"/>
  <c r="AV34816" i="9"/>
  <c r="AW34816" i="9"/>
  <c r="AT34817" i="9"/>
  <c r="AU34817" i="9"/>
  <c r="AV34817" i="9"/>
  <c r="AW34817" i="9"/>
  <c r="AT34818" i="9"/>
  <c r="AU34818" i="9"/>
  <c r="AV34818" i="9"/>
  <c r="AW34818" i="9"/>
  <c r="AT34819" i="9"/>
  <c r="AU34819" i="9"/>
  <c r="AV34819" i="9"/>
  <c r="AW34819" i="9"/>
  <c r="AT34820" i="9"/>
  <c r="AU34820" i="9"/>
  <c r="AV34820" i="9"/>
  <c r="AW34820" i="9"/>
  <c r="AT34821" i="9"/>
  <c r="AU34821" i="9"/>
  <c r="AV34821" i="9"/>
  <c r="AW34821" i="9"/>
  <c r="AT34822" i="9"/>
  <c r="AU34822" i="9"/>
  <c r="AV34822" i="9"/>
  <c r="AW34822" i="9"/>
  <c r="AT34823" i="9"/>
  <c r="AU34823" i="9"/>
  <c r="AV34823" i="9"/>
  <c r="AW34823" i="9"/>
  <c r="AT34824" i="9"/>
  <c r="AU34824" i="9"/>
  <c r="AV34824" i="9"/>
  <c r="AW34824" i="9"/>
  <c r="AT34825" i="9"/>
  <c r="AU34825" i="9"/>
  <c r="AV34825" i="9"/>
  <c r="AW34825" i="9"/>
  <c r="AT34826" i="9"/>
  <c r="AU34826" i="9"/>
  <c r="AV34826" i="9"/>
  <c r="AW34826" i="9"/>
  <c r="AT34827" i="9"/>
  <c r="AU34827" i="9"/>
  <c r="AV34827" i="9"/>
  <c r="AW34827" i="9"/>
  <c r="AT34828" i="9"/>
  <c r="AU34828" i="9"/>
  <c r="AV34828" i="9"/>
  <c r="AW34828" i="9"/>
  <c r="AT34829" i="9"/>
  <c r="AU34829" i="9"/>
  <c r="AV34829" i="9"/>
  <c r="AW34829" i="9"/>
  <c r="AT34830" i="9"/>
  <c r="AU34830" i="9"/>
  <c r="AV34830" i="9"/>
  <c r="AW34830" i="9"/>
  <c r="AT34831" i="9"/>
  <c r="AU34831" i="9"/>
  <c r="AV34831" i="9"/>
  <c r="AW34831" i="9"/>
  <c r="AT34832" i="9"/>
  <c r="AU34832" i="9"/>
  <c r="AV34832" i="9"/>
  <c r="AW34832" i="9"/>
  <c r="AT34833" i="9"/>
  <c r="AU34833" i="9"/>
  <c r="AV34833" i="9"/>
  <c r="AW34833" i="9"/>
  <c r="AT34834" i="9"/>
  <c r="AU34834" i="9"/>
  <c r="AV34834" i="9"/>
  <c r="AW34834" i="9"/>
  <c r="AT34835" i="9"/>
  <c r="AU34835" i="9"/>
  <c r="AV34835" i="9"/>
  <c r="AW34835" i="9"/>
  <c r="AT34836" i="9"/>
  <c r="AU34836" i="9"/>
  <c r="AV34836" i="9"/>
  <c r="AW34836" i="9"/>
  <c r="AT34837" i="9"/>
  <c r="AU34837" i="9"/>
  <c r="AV34837" i="9"/>
  <c r="AW34837" i="9"/>
  <c r="AT34838" i="9"/>
  <c r="AU34838" i="9"/>
  <c r="AV34838" i="9"/>
  <c r="AW34838" i="9"/>
  <c r="AT34839" i="9"/>
  <c r="AU34839" i="9"/>
  <c r="AV34839" i="9"/>
  <c r="AW34839" i="9"/>
  <c r="AT34840" i="9"/>
  <c r="AU34840" i="9"/>
  <c r="AV34840" i="9"/>
  <c r="AW34840" i="9"/>
  <c r="AT34841" i="9"/>
  <c r="AU34841" i="9"/>
  <c r="AV34841" i="9"/>
  <c r="AW34841" i="9"/>
  <c r="AT34842" i="9"/>
  <c r="AU34842" i="9"/>
  <c r="AV34842" i="9"/>
  <c r="AW34842" i="9"/>
  <c r="AT34843" i="9"/>
  <c r="AU34843" i="9"/>
  <c r="AV34843" i="9"/>
  <c r="AW34843" i="9"/>
  <c r="AT34844" i="9"/>
  <c r="AU34844" i="9"/>
  <c r="AV34844" i="9"/>
  <c r="AW34844" i="9"/>
  <c r="AT34845" i="9"/>
  <c r="AU34845" i="9"/>
  <c r="AV34845" i="9"/>
  <c r="AW34845" i="9"/>
  <c r="AT34846" i="9"/>
  <c r="AU34846" i="9"/>
  <c r="AV34846" i="9"/>
  <c r="AW34846" i="9"/>
  <c r="AT34847" i="9"/>
  <c r="AU34847" i="9"/>
  <c r="AV34847" i="9"/>
  <c r="AW34847" i="9"/>
  <c r="AT34848" i="9"/>
  <c r="AU34848" i="9"/>
  <c r="AV34848" i="9"/>
  <c r="AW34848" i="9"/>
  <c r="AT34849" i="9"/>
  <c r="AU34849" i="9"/>
  <c r="AV34849" i="9"/>
  <c r="AW34849" i="9"/>
  <c r="AT34850" i="9"/>
  <c r="AU34850" i="9"/>
  <c r="AV34850" i="9"/>
  <c r="AW34850" i="9"/>
  <c r="AT34851" i="9"/>
  <c r="AU34851" i="9"/>
  <c r="AV34851" i="9"/>
  <c r="AW34851" i="9"/>
  <c r="AT34852" i="9"/>
  <c r="AU34852" i="9"/>
  <c r="AV34852" i="9"/>
  <c r="AW34852" i="9"/>
  <c r="AT34853" i="9"/>
  <c r="AU34853" i="9"/>
  <c r="AV34853" i="9"/>
  <c r="AW34853" i="9"/>
  <c r="AT34854" i="9"/>
  <c r="AU34854" i="9"/>
  <c r="AV34854" i="9"/>
  <c r="AW34854" i="9"/>
  <c r="AT34855" i="9"/>
  <c r="AU34855" i="9"/>
  <c r="AV34855" i="9"/>
  <c r="AW34855" i="9"/>
  <c r="AT34856" i="9"/>
  <c r="AU34856" i="9"/>
  <c r="AV34856" i="9"/>
  <c r="AW34856" i="9"/>
  <c r="AT34857" i="9"/>
  <c r="AU34857" i="9"/>
  <c r="AV34857" i="9"/>
  <c r="AW34857" i="9"/>
  <c r="AT34858" i="9"/>
  <c r="AU34858" i="9"/>
  <c r="AV34858" i="9"/>
  <c r="AW34858" i="9"/>
  <c r="AT34859" i="9"/>
  <c r="AU34859" i="9"/>
  <c r="AV34859" i="9"/>
  <c r="AW34859" i="9"/>
  <c r="AT34860" i="9"/>
  <c r="AU34860" i="9"/>
  <c r="AV34860" i="9"/>
  <c r="AW34860" i="9"/>
  <c r="AT34861" i="9"/>
  <c r="AU34861" i="9"/>
  <c r="AV34861" i="9"/>
  <c r="AW34861" i="9"/>
  <c r="AT34862" i="9"/>
  <c r="AU34862" i="9"/>
  <c r="AV34862" i="9"/>
  <c r="AW34862" i="9"/>
  <c r="AT34863" i="9"/>
  <c r="AU34863" i="9"/>
  <c r="AV34863" i="9"/>
  <c r="AW34863" i="9"/>
  <c r="AT34864" i="9"/>
  <c r="AU34864" i="9"/>
  <c r="AV34864" i="9"/>
  <c r="AW34864" i="9"/>
  <c r="AT34865" i="9"/>
  <c r="AU34865" i="9"/>
  <c r="AV34865" i="9"/>
  <c r="AW34865" i="9"/>
  <c r="AT34866" i="9"/>
  <c r="AU34866" i="9"/>
  <c r="AV34866" i="9"/>
  <c r="AW34866" i="9"/>
  <c r="AT34867" i="9"/>
  <c r="AU34867" i="9"/>
  <c r="AV34867" i="9"/>
  <c r="AW34867" i="9"/>
  <c r="AT34868" i="9"/>
  <c r="AU34868" i="9"/>
  <c r="AV34868" i="9"/>
  <c r="AW34868" i="9"/>
  <c r="AT34869" i="9"/>
  <c r="AU34869" i="9"/>
  <c r="AV34869" i="9"/>
  <c r="AW34869" i="9"/>
  <c r="AT34870" i="9"/>
  <c r="AU34870" i="9"/>
  <c r="AV34870" i="9"/>
  <c r="AW34870" i="9"/>
  <c r="AT34871" i="9"/>
  <c r="AU34871" i="9"/>
  <c r="AV34871" i="9"/>
  <c r="AW34871" i="9"/>
  <c r="AT34872" i="9"/>
  <c r="AU34872" i="9"/>
  <c r="AV34872" i="9"/>
  <c r="AW34872" i="9"/>
  <c r="AT34873" i="9"/>
  <c r="AU34873" i="9"/>
  <c r="AV34873" i="9"/>
  <c r="AW34873" i="9"/>
  <c r="AT34874" i="9"/>
  <c r="AU34874" i="9"/>
  <c r="AV34874" i="9"/>
  <c r="AW34874" i="9"/>
  <c r="AT34875" i="9"/>
  <c r="AU34875" i="9"/>
  <c r="AV34875" i="9"/>
  <c r="AW34875" i="9"/>
  <c r="AT34876" i="9"/>
  <c r="AU34876" i="9"/>
  <c r="AV34876" i="9"/>
  <c r="AW34876" i="9"/>
  <c r="AT34877" i="9"/>
  <c r="AU34877" i="9"/>
  <c r="AV34877" i="9"/>
  <c r="AW34877" i="9"/>
  <c r="AT34878" i="9"/>
  <c r="AU34878" i="9"/>
  <c r="AV34878" i="9"/>
  <c r="AW34878" i="9"/>
  <c r="AT34879" i="9"/>
  <c r="AU34879" i="9"/>
  <c r="AV34879" i="9"/>
  <c r="AW34879" i="9"/>
  <c r="AT34880" i="9"/>
  <c r="AU34880" i="9"/>
  <c r="AV34880" i="9"/>
  <c r="AW34880" i="9"/>
  <c r="AT34881" i="9"/>
  <c r="AU34881" i="9"/>
  <c r="AV34881" i="9"/>
  <c r="AW34881" i="9"/>
  <c r="AT34882" i="9"/>
  <c r="AU34882" i="9"/>
  <c r="AV34882" i="9"/>
  <c r="AW34882" i="9"/>
  <c r="AT34883" i="9"/>
  <c r="AU34883" i="9"/>
  <c r="AV34883" i="9"/>
  <c r="AW34883" i="9"/>
  <c r="AT34884" i="9"/>
  <c r="AU34884" i="9"/>
  <c r="AV34884" i="9"/>
  <c r="AW34884" i="9"/>
  <c r="AT34885" i="9"/>
  <c r="AU34885" i="9"/>
  <c r="AV34885" i="9"/>
  <c r="AW34885" i="9"/>
  <c r="AT34886" i="9"/>
  <c r="AU34886" i="9"/>
  <c r="AV34886" i="9"/>
  <c r="AW34886" i="9"/>
  <c r="AT34887" i="9"/>
  <c r="AU34887" i="9"/>
  <c r="AV34887" i="9"/>
  <c r="AW34887" i="9"/>
  <c r="AT34888" i="9"/>
  <c r="AU34888" i="9"/>
  <c r="AV34888" i="9"/>
  <c r="AW34888" i="9"/>
  <c r="AT34889" i="9"/>
  <c r="AU34889" i="9"/>
  <c r="AV34889" i="9"/>
  <c r="AW34889" i="9"/>
  <c r="AT34890" i="9"/>
  <c r="AU34890" i="9"/>
  <c r="AV34890" i="9"/>
  <c r="AW34890" i="9"/>
  <c r="AT34891" i="9"/>
  <c r="AU34891" i="9"/>
  <c r="AV34891" i="9"/>
  <c r="AW34891" i="9"/>
  <c r="AT34892" i="9"/>
  <c r="AU34892" i="9"/>
  <c r="AV34892" i="9"/>
  <c r="AW34892" i="9"/>
  <c r="AT34893" i="9"/>
  <c r="AU34893" i="9"/>
  <c r="AV34893" i="9"/>
  <c r="AW34893" i="9"/>
  <c r="AT34894" i="9"/>
  <c r="AU34894" i="9"/>
  <c r="AV34894" i="9"/>
  <c r="AW34894" i="9"/>
  <c r="AT34895" i="9"/>
  <c r="AU34895" i="9"/>
  <c r="AV34895" i="9"/>
  <c r="AW34895" i="9"/>
  <c r="AT34896" i="9"/>
  <c r="AU34896" i="9"/>
  <c r="AV34896" i="9"/>
  <c r="AW34896" i="9"/>
  <c r="AT34897" i="9"/>
  <c r="AU34897" i="9"/>
  <c r="AV34897" i="9"/>
  <c r="AW34897" i="9"/>
  <c r="AT34898" i="9"/>
  <c r="AU34898" i="9"/>
  <c r="AV34898" i="9"/>
  <c r="AW34898" i="9"/>
  <c r="AT34899" i="9"/>
  <c r="AU34899" i="9"/>
  <c r="AV34899" i="9"/>
  <c r="AW34899" i="9"/>
  <c r="AT34900" i="9"/>
  <c r="AU34900" i="9"/>
  <c r="AV34900" i="9"/>
  <c r="AW34900" i="9"/>
  <c r="AT34901" i="9"/>
  <c r="AU34901" i="9"/>
  <c r="AV34901" i="9"/>
  <c r="AW34901" i="9"/>
  <c r="AT34902" i="9"/>
  <c r="AU34902" i="9"/>
  <c r="AV34902" i="9"/>
  <c r="AW34902" i="9"/>
  <c r="AT34903" i="9"/>
  <c r="AU34903" i="9"/>
  <c r="AV34903" i="9"/>
  <c r="AW34903" i="9"/>
  <c r="AT34904" i="9"/>
  <c r="AU34904" i="9"/>
  <c r="AV34904" i="9"/>
  <c r="AW34904" i="9"/>
  <c r="AT34905" i="9"/>
  <c r="AU34905" i="9"/>
  <c r="AV34905" i="9"/>
  <c r="AW34905" i="9"/>
  <c r="AT34906" i="9"/>
  <c r="AU34906" i="9"/>
  <c r="AV34906" i="9"/>
  <c r="AW34906" i="9"/>
  <c r="AT34907" i="9"/>
  <c r="AU34907" i="9"/>
  <c r="AV34907" i="9"/>
  <c r="AW34907" i="9"/>
  <c r="AT34908" i="9"/>
  <c r="AU34908" i="9"/>
  <c r="AV34908" i="9"/>
  <c r="AW34908" i="9"/>
  <c r="AT34909" i="9"/>
  <c r="AU34909" i="9"/>
  <c r="AV34909" i="9"/>
  <c r="AW34909" i="9"/>
  <c r="AT34910" i="9"/>
  <c r="AU34910" i="9"/>
  <c r="AV34910" i="9"/>
  <c r="AW34910" i="9"/>
  <c r="AT34911" i="9"/>
  <c r="AU34911" i="9"/>
  <c r="AV34911" i="9"/>
  <c r="AW34911" i="9"/>
  <c r="AT34912" i="9"/>
  <c r="AU34912" i="9"/>
  <c r="AV34912" i="9"/>
  <c r="AW34912" i="9"/>
  <c r="AT34913" i="9"/>
  <c r="AU34913" i="9"/>
  <c r="AV34913" i="9"/>
  <c r="AW34913" i="9"/>
  <c r="AT34914" i="9"/>
  <c r="AU34914" i="9"/>
  <c r="AV34914" i="9"/>
  <c r="AW34914" i="9"/>
  <c r="AT34915" i="9"/>
  <c r="AU34915" i="9"/>
  <c r="AV34915" i="9"/>
  <c r="AW34915" i="9"/>
  <c r="AT34916" i="9"/>
  <c r="AU34916" i="9"/>
  <c r="AV34916" i="9"/>
  <c r="AW34916" i="9"/>
  <c r="AT34917" i="9"/>
  <c r="AU34917" i="9"/>
  <c r="AV34917" i="9"/>
  <c r="AW34917" i="9"/>
  <c r="AT34918" i="9"/>
  <c r="AU34918" i="9"/>
  <c r="AV34918" i="9"/>
  <c r="AW34918" i="9"/>
  <c r="AT34919" i="9"/>
  <c r="AU34919" i="9"/>
  <c r="AV34919" i="9"/>
  <c r="AW34919" i="9"/>
  <c r="AT34920" i="9"/>
  <c r="AU34920" i="9"/>
  <c r="AV34920" i="9"/>
  <c r="AW34920" i="9"/>
  <c r="AT34921" i="9"/>
  <c r="AU34921" i="9"/>
  <c r="AV34921" i="9"/>
  <c r="AW34921" i="9"/>
  <c r="AT34922" i="9"/>
  <c r="AU34922" i="9"/>
  <c r="AV34922" i="9"/>
  <c r="AW34922" i="9"/>
  <c r="AT34923" i="9"/>
  <c r="AU34923" i="9"/>
  <c r="AV34923" i="9"/>
  <c r="AW34923" i="9"/>
  <c r="AT34924" i="9"/>
  <c r="AU34924" i="9"/>
  <c r="AV34924" i="9"/>
  <c r="AW34924" i="9"/>
  <c r="AT34925" i="9"/>
  <c r="AU34925" i="9"/>
  <c r="AV34925" i="9"/>
  <c r="AW34925" i="9"/>
  <c r="AT34926" i="9"/>
  <c r="AU34926" i="9"/>
  <c r="AV34926" i="9"/>
  <c r="AW34926" i="9"/>
  <c r="AT34927" i="9"/>
  <c r="AU34927" i="9"/>
  <c r="AV34927" i="9"/>
  <c r="AW34927" i="9"/>
  <c r="AT34928" i="9"/>
  <c r="AU34928" i="9"/>
  <c r="AV34928" i="9"/>
  <c r="AW34928" i="9"/>
  <c r="AT34929" i="9"/>
  <c r="AU34929" i="9"/>
  <c r="AV34929" i="9"/>
  <c r="AW34929" i="9"/>
  <c r="AT34930" i="9"/>
  <c r="AU34930" i="9"/>
  <c r="AV34930" i="9"/>
  <c r="AW34930" i="9"/>
  <c r="AT34931" i="9"/>
  <c r="AU34931" i="9"/>
  <c r="AV34931" i="9"/>
  <c r="AW34931" i="9"/>
  <c r="AT34932" i="9"/>
  <c r="AU34932" i="9"/>
  <c r="AV34932" i="9"/>
  <c r="AW34932" i="9"/>
  <c r="AT34933" i="9"/>
  <c r="AU34933" i="9"/>
  <c r="AV34933" i="9"/>
  <c r="AW34933" i="9"/>
  <c r="AT34934" i="9"/>
  <c r="AU34934" i="9"/>
  <c r="AV34934" i="9"/>
  <c r="AW34934" i="9"/>
  <c r="AT34935" i="9"/>
  <c r="AU34935" i="9"/>
  <c r="AV34935" i="9"/>
  <c r="AW34935" i="9"/>
  <c r="AT34936" i="9"/>
  <c r="AU34936" i="9"/>
  <c r="AV34936" i="9"/>
  <c r="AW34936" i="9"/>
  <c r="AT34937" i="9"/>
  <c r="AU34937" i="9"/>
  <c r="AV34937" i="9"/>
  <c r="AW34937" i="9"/>
  <c r="AT34938" i="9"/>
  <c r="AU34938" i="9"/>
  <c r="AV34938" i="9"/>
  <c r="AW34938" i="9"/>
  <c r="AT34939" i="9"/>
  <c r="AU34939" i="9"/>
  <c r="AV34939" i="9"/>
  <c r="AW34939" i="9"/>
  <c r="AT34940" i="9"/>
  <c r="AU34940" i="9"/>
  <c r="AV34940" i="9"/>
  <c r="AW34940" i="9"/>
  <c r="AT34941" i="9"/>
  <c r="AU34941" i="9"/>
  <c r="AV34941" i="9"/>
  <c r="AW34941" i="9"/>
  <c r="AT34942" i="9"/>
  <c r="AU34942" i="9"/>
  <c r="AV34942" i="9"/>
  <c r="AW34942" i="9"/>
  <c r="AT34943" i="9"/>
  <c r="AU34943" i="9"/>
  <c r="AV34943" i="9"/>
  <c r="AW34943" i="9"/>
  <c r="AT34944" i="9"/>
  <c r="AU34944" i="9"/>
  <c r="AV34944" i="9"/>
  <c r="AW34944" i="9"/>
  <c r="AT34945" i="9"/>
  <c r="AU34945" i="9"/>
  <c r="AV34945" i="9"/>
  <c r="AW34945" i="9"/>
  <c r="AT34946" i="9"/>
  <c r="AU34946" i="9"/>
  <c r="AV34946" i="9"/>
  <c r="AW34946" i="9"/>
  <c r="AT34947" i="9"/>
  <c r="AU34947" i="9"/>
  <c r="AV34947" i="9"/>
  <c r="AW34947" i="9"/>
  <c r="AT34948" i="9"/>
  <c r="AU34948" i="9"/>
  <c r="AV34948" i="9"/>
  <c r="AW34948" i="9"/>
  <c r="AT34949" i="9"/>
  <c r="AU34949" i="9"/>
  <c r="AV34949" i="9"/>
  <c r="AW34949" i="9"/>
  <c r="AT34950" i="9"/>
  <c r="AU34950" i="9"/>
  <c r="AV34950" i="9"/>
  <c r="AW34950" i="9"/>
  <c r="AT34951" i="9"/>
  <c r="AU34951" i="9"/>
  <c r="AV34951" i="9"/>
  <c r="AW34951" i="9"/>
  <c r="AT34952" i="9"/>
  <c r="AU34952" i="9"/>
  <c r="AV34952" i="9"/>
  <c r="AW34952" i="9"/>
  <c r="AT34953" i="9"/>
  <c r="AU34953" i="9"/>
  <c r="AV34953" i="9"/>
  <c r="AW34953" i="9"/>
  <c r="AT34954" i="9"/>
  <c r="AU34954" i="9"/>
  <c r="AV34954" i="9"/>
  <c r="AW34954" i="9"/>
  <c r="AT34955" i="9"/>
  <c r="AU34955" i="9"/>
  <c r="AV34955" i="9"/>
  <c r="AW34955" i="9"/>
  <c r="AT34956" i="9"/>
  <c r="AU34956" i="9"/>
  <c r="AV34956" i="9"/>
  <c r="AW34956" i="9"/>
  <c r="AT34957" i="9"/>
  <c r="AU34957" i="9"/>
  <c r="AV34957" i="9"/>
  <c r="AW34957" i="9"/>
  <c r="AT34958" i="9"/>
  <c r="AU34958" i="9"/>
  <c r="AV34958" i="9"/>
  <c r="AW34958" i="9"/>
  <c r="AT34959" i="9"/>
  <c r="AU34959" i="9"/>
  <c r="AV34959" i="9"/>
  <c r="AW34959" i="9"/>
  <c r="AT34960" i="9"/>
  <c r="AU34960" i="9"/>
  <c r="AV34960" i="9"/>
  <c r="AW34960" i="9"/>
  <c r="AT34961" i="9"/>
  <c r="AU34961" i="9"/>
  <c r="AV34961" i="9"/>
  <c r="AW34961" i="9"/>
  <c r="AT34962" i="9"/>
  <c r="AU34962" i="9"/>
  <c r="AV34962" i="9"/>
  <c r="AW34962" i="9"/>
  <c r="AT34963" i="9"/>
  <c r="AU34963" i="9"/>
  <c r="AV34963" i="9"/>
  <c r="AW34963" i="9"/>
  <c r="AT34964" i="9"/>
  <c r="AU34964" i="9"/>
  <c r="AV34964" i="9"/>
  <c r="AW34964" i="9"/>
  <c r="AT34965" i="9"/>
  <c r="AU34965" i="9"/>
  <c r="AV34965" i="9"/>
  <c r="AW34965" i="9"/>
  <c r="AT34966" i="9"/>
  <c r="AU34966" i="9"/>
  <c r="AV34966" i="9"/>
  <c r="AW34966" i="9"/>
  <c r="AT34967" i="9"/>
  <c r="AU34967" i="9"/>
  <c r="AV34967" i="9"/>
  <c r="AW34967" i="9"/>
  <c r="AT34968" i="9"/>
  <c r="AU34968" i="9"/>
  <c r="AV34968" i="9"/>
  <c r="AW34968" i="9"/>
  <c r="AT34969" i="9"/>
  <c r="AU34969" i="9"/>
  <c r="AV34969" i="9"/>
  <c r="AW34969" i="9"/>
  <c r="AT34970" i="9"/>
  <c r="AU34970" i="9"/>
  <c r="AV34970" i="9"/>
  <c r="AW34970" i="9"/>
  <c r="AT34971" i="9"/>
  <c r="AU34971" i="9"/>
  <c r="AV34971" i="9"/>
  <c r="AW34971" i="9"/>
  <c r="AT34972" i="9"/>
  <c r="AU34972" i="9"/>
  <c r="AV34972" i="9"/>
  <c r="AW34972" i="9"/>
  <c r="AT34973" i="9"/>
  <c r="AU34973" i="9"/>
  <c r="AV34973" i="9"/>
  <c r="AW34973" i="9"/>
  <c r="AT34974" i="9"/>
  <c r="AU34974" i="9"/>
  <c r="AV34974" i="9"/>
  <c r="AW34974" i="9"/>
  <c r="AT34975" i="9"/>
  <c r="AU34975" i="9"/>
  <c r="AV34975" i="9"/>
  <c r="AW34975" i="9"/>
  <c r="AT34976" i="9"/>
  <c r="AU34976" i="9"/>
  <c r="AV34976" i="9"/>
  <c r="AW34976" i="9"/>
  <c r="AT34977" i="9"/>
  <c r="AU34977" i="9"/>
  <c r="AV34977" i="9"/>
  <c r="AW34977" i="9"/>
  <c r="AT34978" i="9"/>
  <c r="AU34978" i="9"/>
  <c r="AV34978" i="9"/>
  <c r="AW34978" i="9"/>
  <c r="AT34979" i="9"/>
  <c r="AU34979" i="9"/>
  <c r="AV34979" i="9"/>
  <c r="AW34979" i="9"/>
  <c r="AT34980" i="9"/>
  <c r="AU34980" i="9"/>
  <c r="AV34980" i="9"/>
  <c r="AW34980" i="9"/>
  <c r="AT34981" i="9"/>
  <c r="AU34981" i="9"/>
  <c r="AV34981" i="9"/>
  <c r="AW34981" i="9"/>
  <c r="AT34982" i="9"/>
  <c r="AU34982" i="9"/>
  <c r="AV34982" i="9"/>
  <c r="AW34982" i="9"/>
  <c r="AT34983" i="9"/>
  <c r="AU34983" i="9"/>
  <c r="AV34983" i="9"/>
  <c r="AW34983" i="9"/>
  <c r="AT34984" i="9"/>
  <c r="AU34984" i="9"/>
  <c r="AV34984" i="9"/>
  <c r="AW34984" i="9"/>
  <c r="AT34985" i="9"/>
  <c r="AU34985" i="9"/>
  <c r="AV34985" i="9"/>
  <c r="AW34985" i="9"/>
  <c r="AT34986" i="9"/>
  <c r="AU34986" i="9"/>
  <c r="AV34986" i="9"/>
  <c r="AW34986" i="9"/>
  <c r="AT34987" i="9"/>
  <c r="AU34987" i="9"/>
  <c r="AV34987" i="9"/>
  <c r="AW34987" i="9"/>
  <c r="AT34988" i="9"/>
  <c r="AU34988" i="9"/>
  <c r="AV34988" i="9"/>
  <c r="AW34988" i="9"/>
  <c r="AT34989" i="9"/>
  <c r="AU34989" i="9"/>
  <c r="AV34989" i="9"/>
  <c r="AW34989" i="9"/>
  <c r="AT34990" i="9"/>
  <c r="AU34990" i="9"/>
  <c r="AV34990" i="9"/>
  <c r="AW34990" i="9"/>
  <c r="AT34991" i="9"/>
  <c r="AU34991" i="9"/>
  <c r="AV34991" i="9"/>
  <c r="AW34991" i="9"/>
  <c r="AT34992" i="9"/>
  <c r="AU34992" i="9"/>
  <c r="AV34992" i="9"/>
  <c r="AW34992" i="9"/>
  <c r="AT34993" i="9"/>
  <c r="AU34993" i="9"/>
  <c r="AV34993" i="9"/>
  <c r="AW34993" i="9"/>
  <c r="AT34994" i="9"/>
  <c r="AU34994" i="9"/>
  <c r="AV34994" i="9"/>
  <c r="AW34994" i="9"/>
  <c r="AT34995" i="9"/>
  <c r="AU34995" i="9"/>
  <c r="AV34995" i="9"/>
  <c r="AW34995" i="9"/>
  <c r="AT34996" i="9"/>
  <c r="AU34996" i="9"/>
  <c r="AV34996" i="9"/>
  <c r="AW34996" i="9"/>
  <c r="AT34997" i="9"/>
  <c r="AU34997" i="9"/>
  <c r="AV34997" i="9"/>
  <c r="AW34997" i="9"/>
  <c r="AT34998" i="9"/>
  <c r="AU34998" i="9"/>
  <c r="AV34998" i="9"/>
  <c r="AW34998" i="9"/>
  <c r="AT34999" i="9"/>
  <c r="AU34999" i="9"/>
  <c r="AV34999" i="9"/>
  <c r="AW34999" i="9"/>
  <c r="AT35000" i="9"/>
  <c r="AU35000" i="9"/>
  <c r="AV35000" i="9"/>
  <c r="AW35000" i="9"/>
  <c r="AT35001" i="9"/>
  <c r="AU35001" i="9"/>
  <c r="AV35001" i="9"/>
  <c r="AW35001" i="9"/>
  <c r="AT35002" i="9"/>
  <c r="AU35002" i="9"/>
  <c r="AV35002" i="9"/>
  <c r="AW35002" i="9"/>
  <c r="AT35003" i="9"/>
  <c r="AU35003" i="9"/>
  <c r="AV35003" i="9"/>
  <c r="AW35003" i="9"/>
  <c r="AT35004" i="9"/>
  <c r="AU35004" i="9"/>
  <c r="AV35004" i="9"/>
  <c r="AW35004" i="9"/>
  <c r="AT35005" i="9"/>
  <c r="AU35005" i="9"/>
  <c r="AV35005" i="9"/>
  <c r="AW35005" i="9"/>
  <c r="AT35006" i="9"/>
  <c r="AU35006" i="9"/>
  <c r="AV35006" i="9"/>
  <c r="AW35006" i="9"/>
  <c r="AT35007" i="9"/>
  <c r="AU35007" i="9"/>
  <c r="AV35007" i="9"/>
  <c r="AW35007" i="9"/>
  <c r="AT35008" i="9"/>
  <c r="AU35008" i="9"/>
  <c r="AV35008" i="9"/>
  <c r="AW35008" i="9"/>
  <c r="AT35009" i="9"/>
  <c r="AU35009" i="9"/>
  <c r="AV35009" i="9"/>
  <c r="AW35009" i="9"/>
  <c r="AT35010" i="9"/>
  <c r="AU35010" i="9"/>
  <c r="AV35010" i="9"/>
  <c r="AW35010" i="9"/>
  <c r="AT35011" i="9"/>
  <c r="AU35011" i="9"/>
  <c r="AV35011" i="9"/>
  <c r="AW35011" i="9"/>
  <c r="AT35012" i="9"/>
  <c r="AU35012" i="9"/>
  <c r="AV35012" i="9"/>
  <c r="AW35012" i="9"/>
  <c r="AT35013" i="9"/>
  <c r="AU35013" i="9"/>
  <c r="AV35013" i="9"/>
  <c r="AW35013" i="9"/>
  <c r="AT35014" i="9"/>
  <c r="AU35014" i="9"/>
  <c r="AV35014" i="9"/>
  <c r="AW35014" i="9"/>
  <c r="AT35015" i="9"/>
  <c r="AU35015" i="9"/>
  <c r="AV35015" i="9"/>
  <c r="AW35015" i="9"/>
  <c r="AT35016" i="9"/>
  <c r="AU35016" i="9"/>
  <c r="AV35016" i="9"/>
  <c r="AW35016" i="9"/>
  <c r="AT35017" i="9"/>
  <c r="AU35017" i="9"/>
  <c r="AV35017" i="9"/>
  <c r="AW35017" i="9"/>
  <c r="AT35018" i="9"/>
  <c r="AU35018" i="9"/>
  <c r="AV35018" i="9"/>
  <c r="AW35018" i="9"/>
  <c r="AT35019" i="9"/>
  <c r="AU35019" i="9"/>
  <c r="AV35019" i="9"/>
  <c r="AW35019" i="9"/>
  <c r="AT35020" i="9"/>
  <c r="AU35020" i="9"/>
  <c r="AV35020" i="9"/>
  <c r="AW35020" i="9"/>
  <c r="AT35021" i="9"/>
  <c r="AU35021" i="9"/>
  <c r="AV35021" i="9"/>
  <c r="AW35021" i="9"/>
  <c r="AT35022" i="9"/>
  <c r="AU35022" i="9"/>
  <c r="AV35022" i="9"/>
  <c r="AW35022" i="9"/>
  <c r="AT35023" i="9"/>
  <c r="AU35023" i="9"/>
  <c r="AV35023" i="9"/>
  <c r="AW35023" i="9"/>
  <c r="AT35024" i="9"/>
  <c r="AU35024" i="9"/>
  <c r="AV35024" i="9"/>
  <c r="AW35024" i="9"/>
  <c r="AT35025" i="9"/>
  <c r="AU35025" i="9"/>
  <c r="AV35025" i="9"/>
  <c r="AW35025" i="9"/>
  <c r="AT35026" i="9"/>
  <c r="AU35026" i="9"/>
  <c r="AV35026" i="9"/>
  <c r="AW35026" i="9"/>
  <c r="AT35027" i="9"/>
  <c r="AU35027" i="9"/>
  <c r="AV35027" i="9"/>
  <c r="AW35027" i="9"/>
  <c r="AT35028" i="9"/>
  <c r="AU35028" i="9"/>
  <c r="AV35028" i="9"/>
  <c r="AW35028" i="9"/>
  <c r="AT35029" i="9"/>
  <c r="AU35029" i="9"/>
  <c r="AV35029" i="9"/>
  <c r="AW35029" i="9"/>
  <c r="AT35030" i="9"/>
  <c r="AU35030" i="9"/>
  <c r="AV35030" i="9"/>
  <c r="AW35030" i="9"/>
  <c r="AT35031" i="9"/>
  <c r="AU35031" i="9"/>
  <c r="AV35031" i="9"/>
  <c r="AW35031" i="9"/>
  <c r="AT35032" i="9"/>
  <c r="AU35032" i="9"/>
  <c r="AV35032" i="9"/>
  <c r="AW35032" i="9"/>
  <c r="AT35033" i="9"/>
  <c r="AU35033" i="9"/>
  <c r="AV35033" i="9"/>
  <c r="AW35033" i="9"/>
  <c r="AT35034" i="9"/>
  <c r="AU35034" i="9"/>
  <c r="AV35034" i="9"/>
  <c r="AW35034" i="9"/>
  <c r="AT35035" i="9"/>
  <c r="AU35035" i="9"/>
  <c r="AV35035" i="9"/>
  <c r="AW35035" i="9"/>
  <c r="AT35036" i="9"/>
  <c r="AU35036" i="9"/>
  <c r="AV35036" i="9"/>
  <c r="AW35036" i="9"/>
  <c r="AT35037" i="9"/>
  <c r="AU35037" i="9"/>
  <c r="AV35037" i="9"/>
  <c r="AW35037" i="9"/>
  <c r="AT35038" i="9"/>
  <c r="AU35038" i="9"/>
  <c r="AV35038" i="9"/>
  <c r="AW35038" i="9"/>
  <c r="AT35039" i="9"/>
  <c r="AU35039" i="9"/>
  <c r="AV35039" i="9"/>
  <c r="AW35039" i="9"/>
  <c r="AT35040" i="9"/>
  <c r="AU35040" i="9"/>
  <c r="AV35040" i="9"/>
  <c r="AW35040" i="9"/>
  <c r="AT35041" i="9"/>
  <c r="AU35041" i="9"/>
  <c r="AV35041" i="9"/>
  <c r="AW35041" i="9"/>
  <c r="AT35042" i="9"/>
  <c r="AU35042" i="9"/>
  <c r="AV35042" i="9"/>
  <c r="AW35042" i="9"/>
  <c r="AT35043" i="9"/>
  <c r="AU35043" i="9"/>
  <c r="AV35043" i="9"/>
  <c r="AW35043" i="9"/>
  <c r="AT35044" i="9"/>
  <c r="AU35044" i="9"/>
  <c r="AV35044" i="9"/>
  <c r="AW35044" i="9"/>
  <c r="AT35045" i="9"/>
  <c r="AU35045" i="9"/>
  <c r="AV35045" i="9"/>
  <c r="AW35045" i="9"/>
  <c r="AT35046" i="9"/>
  <c r="AU35046" i="9"/>
  <c r="AV35046" i="9"/>
  <c r="AW35046" i="9"/>
  <c r="AT35047" i="9"/>
  <c r="AU35047" i="9"/>
  <c r="AV35047" i="9"/>
  <c r="AW35047" i="9"/>
  <c r="AT35048" i="9"/>
  <c r="AU35048" i="9"/>
  <c r="AV35048" i="9"/>
  <c r="AW35048" i="9"/>
  <c r="AT35049" i="9"/>
  <c r="AU35049" i="9"/>
  <c r="AV35049" i="9"/>
  <c r="AW35049" i="9"/>
  <c r="AT35050" i="9"/>
  <c r="AU35050" i="9"/>
  <c r="AV35050" i="9"/>
  <c r="AW35050" i="9"/>
  <c r="AT35051" i="9"/>
  <c r="AU35051" i="9"/>
  <c r="AV35051" i="9"/>
  <c r="AW35051" i="9"/>
  <c r="AT35052" i="9"/>
  <c r="AU35052" i="9"/>
  <c r="AV35052" i="9"/>
  <c r="AW35052" i="9"/>
  <c r="AT35053" i="9"/>
  <c r="AU35053" i="9"/>
  <c r="AV35053" i="9"/>
  <c r="AW35053" i="9"/>
  <c r="AT35054" i="9"/>
  <c r="AU35054" i="9"/>
  <c r="AV35054" i="9"/>
  <c r="AW35054" i="9"/>
  <c r="AT35055" i="9"/>
  <c r="AU35055" i="9"/>
  <c r="AV35055" i="9"/>
  <c r="AW35055" i="9"/>
  <c r="AT35056" i="9"/>
  <c r="AU35056" i="9"/>
  <c r="AV35056" i="9"/>
  <c r="AW35056" i="9"/>
  <c r="AT35057" i="9"/>
  <c r="AU35057" i="9"/>
  <c r="AV35057" i="9"/>
  <c r="AW35057" i="9"/>
  <c r="AT35058" i="9"/>
  <c r="AU35058" i="9"/>
  <c r="AV35058" i="9"/>
  <c r="AW35058" i="9"/>
  <c r="AT35059" i="9"/>
  <c r="AU35059" i="9"/>
  <c r="AV35059" i="9"/>
  <c r="AW35059" i="9"/>
  <c r="AT35060" i="9"/>
  <c r="AU35060" i="9"/>
  <c r="AV35060" i="9"/>
  <c r="AW35060" i="9"/>
  <c r="AT35061" i="9"/>
  <c r="AU35061" i="9"/>
  <c r="AV35061" i="9"/>
  <c r="AW35061" i="9"/>
  <c r="AT35062" i="9"/>
  <c r="AU35062" i="9"/>
  <c r="AV35062" i="9"/>
  <c r="AW35062" i="9"/>
  <c r="AT35063" i="9"/>
  <c r="AU35063" i="9"/>
  <c r="AV35063" i="9"/>
  <c r="AW35063" i="9"/>
  <c r="AT35064" i="9"/>
  <c r="AU35064" i="9"/>
  <c r="AV35064" i="9"/>
  <c r="AW35064" i="9"/>
  <c r="AT35065" i="9"/>
  <c r="AU35065" i="9"/>
  <c r="AV35065" i="9"/>
  <c r="AW35065" i="9"/>
  <c r="AT35066" i="9"/>
  <c r="AU35066" i="9"/>
  <c r="AV35066" i="9"/>
  <c r="AW35066" i="9"/>
  <c r="AT35067" i="9"/>
  <c r="AU35067" i="9"/>
  <c r="AV35067" i="9"/>
  <c r="AW35067" i="9"/>
  <c r="AT35068" i="9"/>
  <c r="AU35068" i="9"/>
  <c r="AV35068" i="9"/>
  <c r="AW35068" i="9"/>
  <c r="AT35069" i="9"/>
  <c r="AU35069" i="9"/>
  <c r="AV35069" i="9"/>
  <c r="AW35069" i="9"/>
  <c r="AT35070" i="9"/>
  <c r="AU35070" i="9"/>
  <c r="AV35070" i="9"/>
  <c r="AW35070" i="9"/>
  <c r="AT35071" i="9"/>
  <c r="AU35071" i="9"/>
  <c r="AV35071" i="9"/>
  <c r="AW35071" i="9"/>
  <c r="AT35072" i="9"/>
  <c r="AU35072" i="9"/>
  <c r="AV35072" i="9"/>
  <c r="AW35072" i="9"/>
  <c r="AT35073" i="9"/>
  <c r="AU35073" i="9"/>
  <c r="AV35073" i="9"/>
  <c r="AW35073" i="9"/>
  <c r="AT35074" i="9"/>
  <c r="AU35074" i="9"/>
  <c r="AV35074" i="9"/>
  <c r="AW35074" i="9"/>
  <c r="AT35075" i="9"/>
  <c r="AU35075" i="9"/>
  <c r="AV35075" i="9"/>
  <c r="AW35075" i="9"/>
  <c r="AT35076" i="9"/>
  <c r="AU35076" i="9"/>
  <c r="AV35076" i="9"/>
  <c r="AW35076" i="9"/>
  <c r="AT35077" i="9"/>
  <c r="AU35077" i="9"/>
  <c r="AV35077" i="9"/>
  <c r="AW35077" i="9"/>
  <c r="AT35078" i="9"/>
  <c r="AU35078" i="9"/>
  <c r="AV35078" i="9"/>
  <c r="AW35078" i="9"/>
  <c r="AT35079" i="9"/>
  <c r="AU35079" i="9"/>
  <c r="AV35079" i="9"/>
  <c r="AW35079" i="9"/>
  <c r="AT35080" i="9"/>
  <c r="AU35080" i="9"/>
  <c r="AV35080" i="9"/>
  <c r="AW35080" i="9"/>
  <c r="AT35081" i="9"/>
  <c r="AU35081" i="9"/>
  <c r="AV35081" i="9"/>
  <c r="AW35081" i="9"/>
  <c r="AT35082" i="9"/>
  <c r="AU35082" i="9"/>
  <c r="AV35082" i="9"/>
  <c r="AW35082" i="9"/>
  <c r="AT35083" i="9"/>
  <c r="AU35083" i="9"/>
  <c r="AV35083" i="9"/>
  <c r="AW35083" i="9"/>
  <c r="AT35084" i="9"/>
  <c r="AU35084" i="9"/>
  <c r="AV35084" i="9"/>
  <c r="AW35084" i="9"/>
  <c r="AT35085" i="9"/>
  <c r="AU35085" i="9"/>
  <c r="AV35085" i="9"/>
  <c r="AW35085" i="9"/>
  <c r="AT35086" i="9"/>
  <c r="AU35086" i="9"/>
  <c r="AV35086" i="9"/>
  <c r="AW35086" i="9"/>
  <c r="AT35087" i="9"/>
  <c r="AU35087" i="9"/>
  <c r="AV35087" i="9"/>
  <c r="AW35087" i="9"/>
  <c r="AT35088" i="9"/>
  <c r="AU35088" i="9"/>
  <c r="AV35088" i="9"/>
  <c r="AW35088" i="9"/>
  <c r="AT35089" i="9"/>
  <c r="AU35089" i="9"/>
  <c r="AV35089" i="9"/>
  <c r="AW35089" i="9"/>
  <c r="AT35090" i="9"/>
  <c r="AU35090" i="9"/>
  <c r="AV35090" i="9"/>
  <c r="AW35090" i="9"/>
  <c r="AT35091" i="9"/>
  <c r="AU35091" i="9"/>
  <c r="AV35091" i="9"/>
  <c r="AW35091" i="9"/>
  <c r="AT35092" i="9"/>
  <c r="AU35092" i="9"/>
  <c r="AV35092" i="9"/>
  <c r="AW35092" i="9"/>
  <c r="AT35093" i="9"/>
  <c r="AU35093" i="9"/>
  <c r="AV35093" i="9"/>
  <c r="AW35093" i="9"/>
  <c r="AT35094" i="9"/>
  <c r="AU35094" i="9"/>
  <c r="AV35094" i="9"/>
  <c r="AW35094" i="9"/>
  <c r="AT35095" i="9"/>
  <c r="AU35095" i="9"/>
  <c r="AV35095" i="9"/>
  <c r="AW35095" i="9"/>
  <c r="AT35096" i="9"/>
  <c r="AU35096" i="9"/>
  <c r="AV35096" i="9"/>
  <c r="AW35096" i="9"/>
  <c r="AT35097" i="9"/>
  <c r="AU35097" i="9"/>
  <c r="AV35097" i="9"/>
  <c r="AW35097" i="9"/>
  <c r="AT35098" i="9"/>
  <c r="AU35098" i="9"/>
  <c r="AV35098" i="9"/>
  <c r="AW35098" i="9"/>
  <c r="AT35099" i="9"/>
  <c r="AU35099" i="9"/>
  <c r="AV35099" i="9"/>
  <c r="AW35099" i="9"/>
  <c r="AT35100" i="9"/>
  <c r="AU35100" i="9"/>
  <c r="AV35100" i="9"/>
  <c r="AW35100" i="9"/>
  <c r="AT35101" i="9"/>
  <c r="AU35101" i="9"/>
  <c r="AV35101" i="9"/>
  <c r="AW35101" i="9"/>
  <c r="AT35102" i="9"/>
  <c r="AU35102" i="9"/>
  <c r="AV35102" i="9"/>
  <c r="AW35102" i="9"/>
  <c r="AT35103" i="9"/>
  <c r="AU35103" i="9"/>
  <c r="AV35103" i="9"/>
  <c r="AW35103" i="9"/>
  <c r="AT35104" i="9"/>
  <c r="AU35104" i="9"/>
  <c r="AV35104" i="9"/>
  <c r="AW35104" i="9"/>
  <c r="AT35105" i="9"/>
  <c r="AU35105" i="9"/>
  <c r="AV35105" i="9"/>
  <c r="AW35105" i="9"/>
  <c r="AT35106" i="9"/>
  <c r="AU35106" i="9"/>
  <c r="AV35106" i="9"/>
  <c r="AW35106" i="9"/>
  <c r="AT35107" i="9"/>
  <c r="AU35107" i="9"/>
  <c r="AV35107" i="9"/>
  <c r="AW35107" i="9"/>
  <c r="AT35108" i="9"/>
  <c r="AU35108" i="9"/>
  <c r="AV35108" i="9"/>
  <c r="AW35108" i="9"/>
  <c r="AT35109" i="9"/>
  <c r="AU35109" i="9"/>
  <c r="AV35109" i="9"/>
  <c r="AW35109" i="9"/>
  <c r="AT35110" i="9"/>
  <c r="AU35110" i="9"/>
  <c r="AV35110" i="9"/>
  <c r="AW35110" i="9"/>
  <c r="AT35111" i="9"/>
  <c r="AU35111" i="9"/>
  <c r="AV35111" i="9"/>
  <c r="AW35111" i="9"/>
  <c r="AT35112" i="9"/>
  <c r="AU35112" i="9"/>
  <c r="AV35112" i="9"/>
  <c r="AW35112" i="9"/>
  <c r="AT35113" i="9"/>
  <c r="AU35113" i="9"/>
  <c r="AV35113" i="9"/>
  <c r="AW35113" i="9"/>
  <c r="AT35114" i="9"/>
  <c r="AU35114" i="9"/>
  <c r="AV35114" i="9"/>
  <c r="AW35114" i="9"/>
  <c r="AT35115" i="9"/>
  <c r="AU35115" i="9"/>
  <c r="AV35115" i="9"/>
  <c r="AW35115" i="9"/>
  <c r="AT35116" i="9"/>
  <c r="AU35116" i="9"/>
  <c r="AV35116" i="9"/>
  <c r="AW35116" i="9"/>
  <c r="AT35117" i="9"/>
  <c r="AU35117" i="9"/>
  <c r="AV35117" i="9"/>
  <c r="AW35117" i="9"/>
  <c r="AT35118" i="9"/>
  <c r="AU35118" i="9"/>
  <c r="AV35118" i="9"/>
  <c r="AW35118" i="9"/>
  <c r="AT35119" i="9"/>
  <c r="AU35119" i="9"/>
  <c r="AV35119" i="9"/>
  <c r="AW35119" i="9"/>
  <c r="AT35120" i="9"/>
  <c r="AU35120" i="9"/>
  <c r="AV35120" i="9"/>
  <c r="AW35120" i="9"/>
  <c r="AT35121" i="9"/>
  <c r="AU35121" i="9"/>
  <c r="AV35121" i="9"/>
  <c r="AW35121" i="9"/>
  <c r="AT35122" i="9"/>
  <c r="AU35122" i="9"/>
  <c r="AV35122" i="9"/>
  <c r="AW35122" i="9"/>
  <c r="AT35123" i="9"/>
  <c r="AU35123" i="9"/>
  <c r="AV35123" i="9"/>
  <c r="AW35123" i="9"/>
  <c r="AT35124" i="9"/>
  <c r="AU35124" i="9"/>
  <c r="AV35124" i="9"/>
  <c r="AW35124" i="9"/>
  <c r="AT35125" i="9"/>
  <c r="AU35125" i="9"/>
  <c r="AV35125" i="9"/>
  <c r="AW35125" i="9"/>
  <c r="AT35126" i="9"/>
  <c r="AU35126" i="9"/>
  <c r="AV35126" i="9"/>
  <c r="AW35126" i="9"/>
  <c r="AT35127" i="9"/>
  <c r="AU35127" i="9"/>
  <c r="AV35127" i="9"/>
  <c r="AW35127" i="9"/>
  <c r="AT35128" i="9"/>
  <c r="AU35128" i="9"/>
  <c r="AV35128" i="9"/>
  <c r="AW35128" i="9"/>
  <c r="AT35129" i="9"/>
  <c r="AU35129" i="9"/>
  <c r="AV35129" i="9"/>
  <c r="AW35129" i="9"/>
  <c r="AT35130" i="9"/>
  <c r="AU35130" i="9"/>
  <c r="AV35130" i="9"/>
  <c r="AW35130" i="9"/>
  <c r="AT35131" i="9"/>
  <c r="AU35131" i="9"/>
  <c r="AV35131" i="9"/>
  <c r="AW35131" i="9"/>
  <c r="AT35132" i="9"/>
  <c r="AU35132" i="9"/>
  <c r="AV35132" i="9"/>
  <c r="AW35132" i="9"/>
  <c r="AT35133" i="9"/>
  <c r="AU35133" i="9"/>
  <c r="AV35133" i="9"/>
  <c r="AW35133" i="9"/>
  <c r="AT35134" i="9"/>
  <c r="AU35134" i="9"/>
  <c r="AV35134" i="9"/>
  <c r="AW35134" i="9"/>
  <c r="AT35135" i="9"/>
  <c r="AU35135" i="9"/>
  <c r="AV35135" i="9"/>
  <c r="AW35135" i="9"/>
  <c r="AT35136" i="9"/>
  <c r="AU35136" i="9"/>
  <c r="AV35136" i="9"/>
  <c r="AW35136" i="9"/>
  <c r="AT35137" i="9"/>
  <c r="AU35137" i="9"/>
  <c r="AV35137" i="9"/>
  <c r="AW35137" i="9"/>
  <c r="AT35138" i="9"/>
  <c r="AU35138" i="9"/>
  <c r="AV35138" i="9"/>
  <c r="AW35138" i="9"/>
  <c r="AT35139" i="9"/>
  <c r="AU35139" i="9"/>
  <c r="AV35139" i="9"/>
  <c r="AW35139" i="9"/>
  <c r="AT35140" i="9"/>
  <c r="AU35140" i="9"/>
  <c r="AV35140" i="9"/>
  <c r="AW35140" i="9"/>
  <c r="AT35141" i="9"/>
  <c r="AU35141" i="9"/>
  <c r="AV35141" i="9"/>
  <c r="AW35141" i="9"/>
  <c r="AT35142" i="9"/>
  <c r="AU35142" i="9"/>
  <c r="AV35142" i="9"/>
  <c r="AW35142" i="9"/>
  <c r="AT35143" i="9"/>
  <c r="AU35143" i="9"/>
  <c r="AV35143" i="9"/>
  <c r="AW35143" i="9"/>
  <c r="AT35144" i="9"/>
  <c r="AU35144" i="9"/>
  <c r="AV35144" i="9"/>
  <c r="AW35144" i="9"/>
  <c r="AT35145" i="9"/>
  <c r="AU35145" i="9"/>
  <c r="AV35145" i="9"/>
  <c r="AW35145" i="9"/>
  <c r="AT35146" i="9"/>
  <c r="AU35146" i="9"/>
  <c r="AV35146" i="9"/>
  <c r="AW35146" i="9"/>
  <c r="AT35147" i="9"/>
  <c r="AU35147" i="9"/>
  <c r="AV35147" i="9"/>
  <c r="AW35147" i="9"/>
  <c r="AT35148" i="9"/>
  <c r="AU35148" i="9"/>
  <c r="AV35148" i="9"/>
  <c r="AW35148" i="9"/>
  <c r="AT35149" i="9"/>
  <c r="AU35149" i="9"/>
  <c r="AV35149" i="9"/>
  <c r="AW35149" i="9"/>
  <c r="AT35150" i="9"/>
  <c r="AU35150" i="9"/>
  <c r="AV35150" i="9"/>
  <c r="AW35150" i="9"/>
  <c r="AT35151" i="9"/>
  <c r="AU35151" i="9"/>
  <c r="AV35151" i="9"/>
  <c r="AW35151" i="9"/>
  <c r="AT35152" i="9"/>
  <c r="AU35152" i="9"/>
  <c r="AV35152" i="9"/>
  <c r="AW35152" i="9"/>
  <c r="AT35153" i="9"/>
  <c r="AU35153" i="9"/>
  <c r="AV35153" i="9"/>
  <c r="AW35153" i="9"/>
  <c r="AT35154" i="9"/>
  <c r="AU35154" i="9"/>
  <c r="AV35154" i="9"/>
  <c r="AW35154" i="9"/>
  <c r="AT35155" i="9"/>
  <c r="AU35155" i="9"/>
  <c r="AV35155" i="9"/>
  <c r="AW35155" i="9"/>
  <c r="AT35156" i="9"/>
  <c r="AU35156" i="9"/>
  <c r="AV35156" i="9"/>
  <c r="AW35156" i="9"/>
  <c r="AT35157" i="9"/>
  <c r="AU35157" i="9"/>
  <c r="AV35157" i="9"/>
  <c r="AW35157" i="9"/>
  <c r="AT35158" i="9"/>
  <c r="AU35158" i="9"/>
  <c r="AV35158" i="9"/>
  <c r="AW35158" i="9"/>
  <c r="AT35159" i="9"/>
  <c r="AU35159" i="9"/>
  <c r="AV35159" i="9"/>
  <c r="AW35159" i="9"/>
  <c r="AT35160" i="9"/>
  <c r="AU35160" i="9"/>
  <c r="AV35160" i="9"/>
  <c r="AW35160" i="9"/>
  <c r="AT35161" i="9"/>
  <c r="AU35161" i="9"/>
  <c r="AV35161" i="9"/>
  <c r="AW35161" i="9"/>
  <c r="AT35162" i="9"/>
  <c r="AU35162" i="9"/>
  <c r="AV35162" i="9"/>
  <c r="AW35162" i="9"/>
  <c r="AT35163" i="9"/>
  <c r="AU35163" i="9"/>
  <c r="AV35163" i="9"/>
  <c r="AW35163" i="9"/>
  <c r="AT35164" i="9"/>
  <c r="AU35164" i="9"/>
  <c r="AV35164" i="9"/>
  <c r="AW35164" i="9"/>
  <c r="AT35165" i="9"/>
  <c r="AU35165" i="9"/>
  <c r="AV35165" i="9"/>
  <c r="AW35165" i="9"/>
  <c r="AT35166" i="9"/>
  <c r="AU35166" i="9"/>
  <c r="AV35166" i="9"/>
  <c r="AW35166" i="9"/>
  <c r="AT35167" i="9"/>
  <c r="AU35167" i="9"/>
  <c r="AV35167" i="9"/>
  <c r="AW35167" i="9"/>
  <c r="AT35168" i="9"/>
  <c r="AU35168" i="9"/>
  <c r="AV35168" i="9"/>
  <c r="AW35168" i="9"/>
  <c r="AT35169" i="9"/>
  <c r="AU35169" i="9"/>
  <c r="AV35169" i="9"/>
  <c r="AW35169" i="9"/>
  <c r="AT35170" i="9"/>
  <c r="AU35170" i="9"/>
  <c r="AV35170" i="9"/>
  <c r="AW35170" i="9"/>
  <c r="AT35171" i="9"/>
  <c r="AU35171" i="9"/>
  <c r="AV35171" i="9"/>
  <c r="AW35171" i="9"/>
  <c r="AT35172" i="9"/>
  <c r="AU35172" i="9"/>
  <c r="AV35172" i="9"/>
  <c r="AW35172" i="9"/>
  <c r="AT35173" i="9"/>
  <c r="AU35173" i="9"/>
  <c r="AV35173" i="9"/>
  <c r="AW35173" i="9"/>
  <c r="AT35174" i="9"/>
  <c r="AU35174" i="9"/>
  <c r="AV35174" i="9"/>
  <c r="AW35174" i="9"/>
  <c r="AT35175" i="9"/>
  <c r="AU35175" i="9"/>
  <c r="AV35175" i="9"/>
  <c r="AW35175" i="9"/>
  <c r="AT35176" i="9"/>
  <c r="AU35176" i="9"/>
  <c r="AV35176" i="9"/>
  <c r="AW35176" i="9"/>
  <c r="AT35177" i="9"/>
  <c r="AU35177" i="9"/>
  <c r="AV35177" i="9"/>
  <c r="AW35177" i="9"/>
  <c r="AT35178" i="9"/>
  <c r="AU35178" i="9"/>
  <c r="AV35178" i="9"/>
  <c r="AW35178" i="9"/>
  <c r="AT35179" i="9"/>
  <c r="AU35179" i="9"/>
  <c r="AV35179" i="9"/>
  <c r="AW35179" i="9"/>
  <c r="AT35180" i="9"/>
  <c r="AU35180" i="9"/>
  <c r="AV35180" i="9"/>
  <c r="AW35180" i="9"/>
  <c r="AT35181" i="9"/>
  <c r="AU35181" i="9"/>
  <c r="AV35181" i="9"/>
  <c r="AW35181" i="9"/>
  <c r="AT35182" i="9"/>
  <c r="AU35182" i="9"/>
  <c r="AV35182" i="9"/>
  <c r="AW35182" i="9"/>
  <c r="AT35183" i="9"/>
  <c r="AU35183" i="9"/>
  <c r="AV35183" i="9"/>
  <c r="AW35183" i="9"/>
  <c r="AT35184" i="9"/>
  <c r="AU35184" i="9"/>
  <c r="AV35184" i="9"/>
  <c r="AW35184" i="9"/>
  <c r="AT35185" i="9"/>
  <c r="AU35185" i="9"/>
  <c r="AV35185" i="9"/>
  <c r="AW35185" i="9"/>
  <c r="AT35186" i="9"/>
  <c r="AU35186" i="9"/>
  <c r="AV35186" i="9"/>
  <c r="AW35186" i="9"/>
  <c r="AT35187" i="9"/>
  <c r="AU35187" i="9"/>
  <c r="AV35187" i="9"/>
  <c r="AW35187" i="9"/>
  <c r="AT35188" i="9"/>
  <c r="AU35188" i="9"/>
  <c r="AV35188" i="9"/>
  <c r="AW35188" i="9"/>
  <c r="AT35189" i="9"/>
  <c r="AU35189" i="9"/>
  <c r="AV35189" i="9"/>
  <c r="AW35189" i="9"/>
  <c r="AT35190" i="9"/>
  <c r="AU35190" i="9"/>
  <c r="AV35190" i="9"/>
  <c r="AW35190" i="9"/>
  <c r="AT35191" i="9"/>
  <c r="AU35191" i="9"/>
  <c r="AV35191" i="9"/>
  <c r="AW35191" i="9"/>
  <c r="AT35192" i="9"/>
  <c r="AU35192" i="9"/>
  <c r="AV35192" i="9"/>
  <c r="AW35192" i="9"/>
  <c r="AT35193" i="9"/>
  <c r="AU35193" i="9"/>
  <c r="AV35193" i="9"/>
  <c r="AW35193" i="9"/>
  <c r="AT35194" i="9"/>
  <c r="AU35194" i="9"/>
  <c r="AV35194" i="9"/>
  <c r="AW35194" i="9"/>
  <c r="AT35195" i="9"/>
  <c r="AU35195" i="9"/>
  <c r="AV35195" i="9"/>
  <c r="AW35195" i="9"/>
  <c r="AT35196" i="9"/>
  <c r="AU35196" i="9"/>
  <c r="AV35196" i="9"/>
  <c r="AW35196" i="9"/>
  <c r="AT35197" i="9"/>
  <c r="AU35197" i="9"/>
  <c r="AV35197" i="9"/>
  <c r="AW35197" i="9"/>
  <c r="AT35198" i="9"/>
  <c r="AU35198" i="9"/>
  <c r="AV35198" i="9"/>
  <c r="AW35198" i="9"/>
  <c r="AT35199" i="9"/>
  <c r="AU35199" i="9"/>
  <c r="AV35199" i="9"/>
  <c r="AW35199" i="9"/>
  <c r="AT35200" i="9"/>
  <c r="AU35200" i="9"/>
  <c r="AV35200" i="9"/>
  <c r="AW35200" i="9"/>
  <c r="AT35201" i="9"/>
  <c r="AU35201" i="9"/>
  <c r="AV35201" i="9"/>
  <c r="AW35201" i="9"/>
  <c r="AT35202" i="9"/>
  <c r="AU35202" i="9"/>
  <c r="AV35202" i="9"/>
  <c r="AW35202" i="9"/>
  <c r="AT35203" i="9"/>
  <c r="AU35203" i="9"/>
  <c r="AV35203" i="9"/>
  <c r="AW35203" i="9"/>
  <c r="AT35204" i="9"/>
  <c r="AU35204" i="9"/>
  <c r="AV35204" i="9"/>
  <c r="AW35204" i="9"/>
  <c r="AT35205" i="9"/>
  <c r="AU35205" i="9"/>
  <c r="AV35205" i="9"/>
  <c r="AW35205" i="9"/>
  <c r="AT35206" i="9"/>
  <c r="AU35206" i="9"/>
  <c r="AV35206" i="9"/>
  <c r="AW35206" i="9"/>
  <c r="AT35207" i="9"/>
  <c r="AU35207" i="9"/>
  <c r="AV35207" i="9"/>
  <c r="AW35207" i="9"/>
  <c r="AT35208" i="9"/>
  <c r="AU35208" i="9"/>
  <c r="AV35208" i="9"/>
  <c r="AW35208" i="9"/>
  <c r="AT35209" i="9"/>
  <c r="AU35209" i="9"/>
  <c r="AV35209" i="9"/>
  <c r="AW35209" i="9"/>
  <c r="AT35210" i="9"/>
  <c r="AU35210" i="9"/>
  <c r="AV35210" i="9"/>
  <c r="AW35210" i="9"/>
  <c r="AT35211" i="9"/>
  <c r="AU35211" i="9"/>
  <c r="AV35211" i="9"/>
  <c r="AW35211" i="9"/>
  <c r="AT35212" i="9"/>
  <c r="AU35212" i="9"/>
  <c r="AV35212" i="9"/>
  <c r="AW35212" i="9"/>
  <c r="AT35213" i="9"/>
  <c r="AU35213" i="9"/>
  <c r="AV35213" i="9"/>
  <c r="AW35213" i="9"/>
  <c r="AT35214" i="9"/>
  <c r="AU35214" i="9"/>
  <c r="AV35214" i="9"/>
  <c r="AW35214" i="9"/>
  <c r="AT35215" i="9"/>
  <c r="AU35215" i="9"/>
  <c r="AV35215" i="9"/>
  <c r="AW35215" i="9"/>
  <c r="AT35216" i="9"/>
  <c r="AU35216" i="9"/>
  <c r="AV35216" i="9"/>
  <c r="AW35216" i="9"/>
  <c r="AT35217" i="9"/>
  <c r="AU35217" i="9"/>
  <c r="AV35217" i="9"/>
  <c r="AW35217" i="9"/>
  <c r="AT35218" i="9"/>
  <c r="AU35218" i="9"/>
  <c r="AV35218" i="9"/>
  <c r="AW35218" i="9"/>
  <c r="AT35219" i="9"/>
  <c r="AU35219" i="9"/>
  <c r="AV35219" i="9"/>
  <c r="AW35219" i="9"/>
  <c r="AT35220" i="9"/>
  <c r="AU35220" i="9"/>
  <c r="AV35220" i="9"/>
  <c r="AW35220" i="9"/>
  <c r="AT35221" i="9"/>
  <c r="AU35221" i="9"/>
  <c r="AV35221" i="9"/>
  <c r="AW35221" i="9"/>
  <c r="AT35222" i="9"/>
  <c r="AU35222" i="9"/>
  <c r="AV35222" i="9"/>
  <c r="AW35222" i="9"/>
  <c r="AT35223" i="9"/>
  <c r="AU35223" i="9"/>
  <c r="AV35223" i="9"/>
  <c r="AW35223" i="9"/>
  <c r="AT35224" i="9"/>
  <c r="AU35224" i="9"/>
  <c r="AV35224" i="9"/>
  <c r="AW35224" i="9"/>
  <c r="AT35225" i="9"/>
  <c r="AU35225" i="9"/>
  <c r="AV35225" i="9"/>
  <c r="AW35225" i="9"/>
  <c r="AT35226" i="9"/>
  <c r="AU35226" i="9"/>
  <c r="AV35226" i="9"/>
  <c r="AW35226" i="9"/>
  <c r="AT35227" i="9"/>
  <c r="AU35227" i="9"/>
  <c r="AV35227" i="9"/>
  <c r="AW35227" i="9"/>
  <c r="AT35228" i="9"/>
  <c r="AU35228" i="9"/>
  <c r="AV35228" i="9"/>
  <c r="AW35228" i="9"/>
  <c r="AT35229" i="9"/>
  <c r="AU35229" i="9"/>
  <c r="AV35229" i="9"/>
  <c r="AW35229" i="9"/>
  <c r="AT35230" i="9"/>
  <c r="AU35230" i="9"/>
  <c r="AV35230" i="9"/>
  <c r="AW35230" i="9"/>
  <c r="AT35231" i="9"/>
  <c r="AU35231" i="9"/>
  <c r="AV35231" i="9"/>
  <c r="AW35231" i="9"/>
  <c r="AT35232" i="9"/>
  <c r="AU35232" i="9"/>
  <c r="AV35232" i="9"/>
  <c r="AW35232" i="9"/>
  <c r="AT35233" i="9"/>
  <c r="AU35233" i="9"/>
  <c r="AV35233" i="9"/>
  <c r="AW35233" i="9"/>
  <c r="AT35234" i="9"/>
  <c r="AU35234" i="9"/>
  <c r="AV35234" i="9"/>
  <c r="AW35234" i="9"/>
  <c r="AT35235" i="9"/>
  <c r="AU35235" i="9"/>
  <c r="AV35235" i="9"/>
  <c r="AW35235" i="9"/>
  <c r="AT35236" i="9"/>
  <c r="AU35236" i="9"/>
  <c r="AV35236" i="9"/>
  <c r="AW35236" i="9"/>
  <c r="AT35237" i="9"/>
  <c r="AU35237" i="9"/>
  <c r="AV35237" i="9"/>
  <c r="AW35237" i="9"/>
  <c r="AT35238" i="9"/>
  <c r="AU35238" i="9"/>
  <c r="AV35238" i="9"/>
  <c r="AW35238" i="9"/>
  <c r="AT35239" i="9"/>
  <c r="AU35239" i="9"/>
  <c r="AV35239" i="9"/>
  <c r="AW35239" i="9"/>
  <c r="AT35240" i="9"/>
  <c r="AU35240" i="9"/>
  <c r="AV35240" i="9"/>
  <c r="AW35240" i="9"/>
  <c r="AT35241" i="9"/>
  <c r="AU35241" i="9"/>
  <c r="AV35241" i="9"/>
  <c r="AW35241" i="9"/>
  <c r="AT35242" i="9"/>
  <c r="AU35242" i="9"/>
  <c r="AV35242" i="9"/>
  <c r="AW35242" i="9"/>
  <c r="AT35243" i="9"/>
  <c r="AU35243" i="9"/>
  <c r="AV35243" i="9"/>
  <c r="AW35243" i="9"/>
  <c r="AT35244" i="9"/>
  <c r="AU35244" i="9"/>
  <c r="AV35244" i="9"/>
  <c r="AW35244" i="9"/>
  <c r="AT35245" i="9"/>
  <c r="AU35245" i="9"/>
  <c r="AV35245" i="9"/>
  <c r="AW35245" i="9"/>
  <c r="AT35246" i="9"/>
  <c r="AU35246" i="9"/>
  <c r="AV35246" i="9"/>
  <c r="AW35246" i="9"/>
  <c r="AT35247" i="9"/>
  <c r="AU35247" i="9"/>
  <c r="AV35247" i="9"/>
  <c r="AW35247" i="9"/>
  <c r="AT35248" i="9"/>
  <c r="AU35248" i="9"/>
  <c r="AV35248" i="9"/>
  <c r="AW35248" i="9"/>
  <c r="AT35249" i="9"/>
  <c r="AU35249" i="9"/>
  <c r="AV35249" i="9"/>
  <c r="AW35249" i="9"/>
  <c r="AT35250" i="9"/>
  <c r="AU35250" i="9"/>
  <c r="AV35250" i="9"/>
  <c r="AW35250" i="9"/>
  <c r="AT35251" i="9"/>
  <c r="AU35251" i="9"/>
  <c r="AV35251" i="9"/>
  <c r="AW35251" i="9"/>
  <c r="AT35252" i="9"/>
  <c r="AU35252" i="9"/>
  <c r="AV35252" i="9"/>
  <c r="AW35252" i="9"/>
  <c r="AT35253" i="9"/>
  <c r="AU35253" i="9"/>
  <c r="AV35253" i="9"/>
  <c r="AW35253" i="9"/>
  <c r="AT35254" i="9"/>
  <c r="AU35254" i="9"/>
  <c r="AV35254" i="9"/>
  <c r="AW35254" i="9"/>
  <c r="AT35255" i="9"/>
  <c r="AU35255" i="9"/>
  <c r="AV35255" i="9"/>
  <c r="AW35255" i="9"/>
  <c r="AT35256" i="9"/>
  <c r="AU35256" i="9"/>
  <c r="AV35256" i="9"/>
  <c r="AW35256" i="9"/>
  <c r="AT35257" i="9"/>
  <c r="AU35257" i="9"/>
  <c r="AV35257" i="9"/>
  <c r="AW35257" i="9"/>
  <c r="AT35258" i="9"/>
  <c r="AU35258" i="9"/>
  <c r="AV35258" i="9"/>
  <c r="AW35258" i="9"/>
  <c r="AT35259" i="9"/>
  <c r="AU35259" i="9"/>
  <c r="AV35259" i="9"/>
  <c r="AW35259" i="9"/>
  <c r="AT35260" i="9"/>
  <c r="AU35260" i="9"/>
  <c r="AV35260" i="9"/>
  <c r="AW35260" i="9"/>
  <c r="AT35261" i="9"/>
  <c r="AU35261" i="9"/>
  <c r="AV35261" i="9"/>
  <c r="AW35261" i="9"/>
  <c r="AT35262" i="9"/>
  <c r="AU35262" i="9"/>
  <c r="AV35262" i="9"/>
  <c r="AW35262" i="9"/>
  <c r="AT35263" i="9"/>
  <c r="AU35263" i="9"/>
  <c r="AV35263" i="9"/>
  <c r="AW35263" i="9"/>
  <c r="AT35264" i="9"/>
  <c r="AU35264" i="9"/>
  <c r="AV35264" i="9"/>
  <c r="AW35264" i="9"/>
  <c r="AT35265" i="9"/>
  <c r="AU35265" i="9"/>
  <c r="AV35265" i="9"/>
  <c r="AW35265" i="9"/>
  <c r="AT35266" i="9"/>
  <c r="AU35266" i="9"/>
  <c r="AV35266" i="9"/>
  <c r="AW35266" i="9"/>
  <c r="AT35267" i="9"/>
  <c r="AU35267" i="9"/>
  <c r="AV35267" i="9"/>
  <c r="AW35267" i="9"/>
  <c r="AT35268" i="9"/>
  <c r="AU35268" i="9"/>
  <c r="AV35268" i="9"/>
  <c r="AW35268" i="9"/>
  <c r="AT35269" i="9"/>
  <c r="AU35269" i="9"/>
  <c r="AV35269" i="9"/>
  <c r="AW35269" i="9"/>
  <c r="AT35270" i="9"/>
  <c r="AU35270" i="9"/>
  <c r="AV35270" i="9"/>
  <c r="AW35270" i="9"/>
  <c r="AT35271" i="9"/>
  <c r="AU35271" i="9"/>
  <c r="AV35271" i="9"/>
  <c r="AW35271" i="9"/>
  <c r="AT35272" i="9"/>
  <c r="AU35272" i="9"/>
  <c r="AV35272" i="9"/>
  <c r="AW35272" i="9"/>
  <c r="AT35273" i="9"/>
  <c r="AU35273" i="9"/>
  <c r="AV35273" i="9"/>
  <c r="AW35273" i="9"/>
  <c r="AT35274" i="9"/>
  <c r="AU35274" i="9"/>
  <c r="AV35274" i="9"/>
  <c r="AW35274" i="9"/>
  <c r="AT35275" i="9"/>
  <c r="AU35275" i="9"/>
  <c r="AV35275" i="9"/>
  <c r="AW35275" i="9"/>
  <c r="AT35276" i="9"/>
  <c r="AU35276" i="9"/>
  <c r="AV35276" i="9"/>
  <c r="AW35276" i="9"/>
  <c r="AT35277" i="9"/>
  <c r="AU35277" i="9"/>
  <c r="AV35277" i="9"/>
  <c r="AW35277" i="9"/>
  <c r="AT35278" i="9"/>
  <c r="AU35278" i="9"/>
  <c r="AV35278" i="9"/>
  <c r="AW35278" i="9"/>
  <c r="AT35279" i="9"/>
  <c r="AU35279" i="9"/>
  <c r="AV35279" i="9"/>
  <c r="AW35279" i="9"/>
  <c r="AT35280" i="9"/>
  <c r="AU35280" i="9"/>
  <c r="AV35280" i="9"/>
  <c r="AW35280" i="9"/>
  <c r="AT35281" i="9"/>
  <c r="AU35281" i="9"/>
  <c r="AV35281" i="9"/>
  <c r="AW35281" i="9"/>
  <c r="AT35282" i="9"/>
  <c r="AU35282" i="9"/>
  <c r="AV35282" i="9"/>
  <c r="AW35282" i="9"/>
  <c r="AT35283" i="9"/>
  <c r="AU35283" i="9"/>
  <c r="AV35283" i="9"/>
  <c r="AW35283" i="9"/>
  <c r="AT35284" i="9"/>
  <c r="AU35284" i="9"/>
  <c r="AV35284" i="9"/>
  <c r="AW35284" i="9"/>
  <c r="AT35285" i="9"/>
  <c r="AU35285" i="9"/>
  <c r="AV35285" i="9"/>
  <c r="AW35285" i="9"/>
  <c r="AT35286" i="9"/>
  <c r="AU35286" i="9"/>
  <c r="AV35286" i="9"/>
  <c r="AW35286" i="9"/>
  <c r="AT35287" i="9"/>
  <c r="AU35287" i="9"/>
  <c r="AV35287" i="9"/>
  <c r="AW35287" i="9"/>
  <c r="AT35288" i="9"/>
  <c r="AU35288" i="9"/>
  <c r="AV35288" i="9"/>
  <c r="AW35288" i="9"/>
  <c r="AT35289" i="9"/>
  <c r="AU35289" i="9"/>
  <c r="AV35289" i="9"/>
  <c r="AW35289" i="9"/>
  <c r="AT35290" i="9"/>
  <c r="AU35290" i="9"/>
  <c r="AV35290" i="9"/>
  <c r="AW35290" i="9"/>
  <c r="AT35291" i="9"/>
  <c r="AU35291" i="9"/>
  <c r="AV35291" i="9"/>
  <c r="AW35291" i="9"/>
  <c r="AT35292" i="9"/>
  <c r="AU35292" i="9"/>
  <c r="AV35292" i="9"/>
  <c r="AW35292" i="9"/>
  <c r="AT35293" i="9"/>
  <c r="AU35293" i="9"/>
  <c r="AV35293" i="9"/>
  <c r="AW35293" i="9"/>
  <c r="AT35294" i="9"/>
  <c r="AU35294" i="9"/>
  <c r="AV35294" i="9"/>
  <c r="AW35294" i="9"/>
  <c r="AT35295" i="9"/>
  <c r="AU35295" i="9"/>
  <c r="AV35295" i="9"/>
  <c r="AW35295" i="9"/>
  <c r="AT35296" i="9"/>
  <c r="AU35296" i="9"/>
  <c r="AV35296" i="9"/>
  <c r="AW35296" i="9"/>
  <c r="AT35297" i="9"/>
  <c r="AU35297" i="9"/>
  <c r="AV35297" i="9"/>
  <c r="AW35297" i="9"/>
  <c r="AT35298" i="9"/>
  <c r="AU35298" i="9"/>
  <c r="AV35298" i="9"/>
  <c r="AW35298" i="9"/>
  <c r="AT35299" i="9"/>
  <c r="AU35299" i="9"/>
  <c r="AV35299" i="9"/>
  <c r="AW35299" i="9"/>
  <c r="AT35300" i="9"/>
  <c r="AU35300" i="9"/>
  <c r="AV35300" i="9"/>
  <c r="AW35300" i="9"/>
  <c r="AT35301" i="9"/>
  <c r="AU35301" i="9"/>
  <c r="AV35301" i="9"/>
  <c r="AW35301" i="9"/>
  <c r="AT35302" i="9"/>
  <c r="AU35302" i="9"/>
  <c r="AV35302" i="9"/>
  <c r="AW35302" i="9"/>
  <c r="AT35303" i="9"/>
  <c r="AU35303" i="9"/>
  <c r="AV35303" i="9"/>
  <c r="AW35303" i="9"/>
  <c r="AT35304" i="9"/>
  <c r="AU35304" i="9"/>
  <c r="AV35304" i="9"/>
  <c r="AW35304" i="9"/>
  <c r="AT35305" i="9"/>
  <c r="AU35305" i="9"/>
  <c r="AV35305" i="9"/>
  <c r="AW35305" i="9"/>
  <c r="AT35306" i="9"/>
  <c r="AU35306" i="9"/>
  <c r="AV35306" i="9"/>
  <c r="AW35306" i="9"/>
  <c r="AT35307" i="9"/>
  <c r="AU35307" i="9"/>
  <c r="AV35307" i="9"/>
  <c r="AW35307" i="9"/>
  <c r="AT35308" i="9"/>
  <c r="AU35308" i="9"/>
  <c r="AV35308" i="9"/>
  <c r="AW35308" i="9"/>
  <c r="AT35309" i="9"/>
  <c r="AU35309" i="9"/>
  <c r="AV35309" i="9"/>
  <c r="AW35309" i="9"/>
  <c r="AT35310" i="9"/>
  <c r="AU35310" i="9"/>
  <c r="AV35310" i="9"/>
  <c r="AW35310" i="9"/>
  <c r="AT35311" i="9"/>
  <c r="AU35311" i="9"/>
  <c r="AV35311" i="9"/>
  <c r="AW35311" i="9"/>
  <c r="AT35312" i="9"/>
  <c r="AU35312" i="9"/>
  <c r="AV35312" i="9"/>
  <c r="AW35312" i="9"/>
  <c r="AT35313" i="9"/>
  <c r="AU35313" i="9"/>
  <c r="AV35313" i="9"/>
  <c r="AW35313" i="9"/>
  <c r="AT35314" i="9"/>
  <c r="AU35314" i="9"/>
  <c r="AV35314" i="9"/>
  <c r="AW35314" i="9"/>
  <c r="AT35315" i="9"/>
  <c r="AU35315" i="9"/>
  <c r="AV35315" i="9"/>
  <c r="AW35315" i="9"/>
  <c r="AT35316" i="9"/>
  <c r="AU35316" i="9"/>
  <c r="AV35316" i="9"/>
  <c r="AW35316" i="9"/>
  <c r="AT35317" i="9"/>
  <c r="AU35317" i="9"/>
  <c r="AV35317" i="9"/>
  <c r="AW35317" i="9"/>
  <c r="AT35318" i="9"/>
  <c r="AU35318" i="9"/>
  <c r="AV35318" i="9"/>
  <c r="AW35318" i="9"/>
  <c r="AT35319" i="9"/>
  <c r="AU35319" i="9"/>
  <c r="AV35319" i="9"/>
  <c r="AW35319" i="9"/>
  <c r="AT35320" i="9"/>
  <c r="AU35320" i="9"/>
  <c r="AV35320" i="9"/>
  <c r="AW35320" i="9"/>
  <c r="AT35321" i="9"/>
  <c r="AU35321" i="9"/>
  <c r="AV35321" i="9"/>
  <c r="AW35321" i="9"/>
  <c r="AT35322" i="9"/>
  <c r="AU35322" i="9"/>
  <c r="AV35322" i="9"/>
  <c r="AW35322" i="9"/>
  <c r="AT35323" i="9"/>
  <c r="AU35323" i="9"/>
  <c r="AV35323" i="9"/>
  <c r="AW35323" i="9"/>
  <c r="AT35324" i="9"/>
  <c r="AU35324" i="9"/>
  <c r="AV35324" i="9"/>
  <c r="AW35324" i="9"/>
  <c r="AT35325" i="9"/>
  <c r="AU35325" i="9"/>
  <c r="AV35325" i="9"/>
  <c r="AW35325" i="9"/>
  <c r="AT35326" i="9"/>
  <c r="AU35326" i="9"/>
  <c r="AV35326" i="9"/>
  <c r="AW35326" i="9"/>
  <c r="AT35327" i="9"/>
  <c r="AU35327" i="9"/>
  <c r="AV35327" i="9"/>
  <c r="AW35327" i="9"/>
  <c r="AT35328" i="9"/>
  <c r="AU35328" i="9"/>
  <c r="AV35328" i="9"/>
  <c r="AW35328" i="9"/>
  <c r="AT35329" i="9"/>
  <c r="AU35329" i="9"/>
  <c r="AV35329" i="9"/>
  <c r="AW35329" i="9"/>
  <c r="AT35330" i="9"/>
  <c r="AU35330" i="9"/>
  <c r="AV35330" i="9"/>
  <c r="AW35330" i="9"/>
  <c r="AT35331" i="9"/>
  <c r="AU35331" i="9"/>
  <c r="AV35331" i="9"/>
  <c r="AW35331" i="9"/>
  <c r="AT35332" i="9"/>
  <c r="AU35332" i="9"/>
  <c r="AV35332" i="9"/>
  <c r="AW35332" i="9"/>
  <c r="AT35333" i="9"/>
  <c r="AU35333" i="9"/>
  <c r="AV35333" i="9"/>
  <c r="AW35333" i="9"/>
  <c r="AT35334" i="9"/>
  <c r="AU35334" i="9"/>
  <c r="AV35334" i="9"/>
  <c r="AW35334" i="9"/>
  <c r="AT35335" i="9"/>
  <c r="AU35335" i="9"/>
  <c r="AV35335" i="9"/>
  <c r="AW35335" i="9"/>
  <c r="AT35336" i="9"/>
  <c r="AU35336" i="9"/>
  <c r="AV35336" i="9"/>
  <c r="AW35336" i="9"/>
  <c r="AT35337" i="9"/>
  <c r="AU35337" i="9"/>
  <c r="AV35337" i="9"/>
  <c r="AW35337" i="9"/>
  <c r="AT35338" i="9"/>
  <c r="AU35338" i="9"/>
  <c r="AV35338" i="9"/>
  <c r="AW35338" i="9"/>
  <c r="AT35339" i="9"/>
  <c r="AU35339" i="9"/>
  <c r="AV35339" i="9"/>
  <c r="AW35339" i="9"/>
  <c r="AT35340" i="9"/>
  <c r="AU35340" i="9"/>
  <c r="AV35340" i="9"/>
  <c r="AW35340" i="9"/>
  <c r="AT35341" i="9"/>
  <c r="AU35341" i="9"/>
  <c r="AV35341" i="9"/>
  <c r="AW35341" i="9"/>
  <c r="AT35342" i="9"/>
  <c r="AU35342" i="9"/>
  <c r="AV35342" i="9"/>
  <c r="AW35342" i="9"/>
  <c r="AT35343" i="9"/>
  <c r="AU35343" i="9"/>
  <c r="AV35343" i="9"/>
  <c r="AW35343" i="9"/>
  <c r="AT35344" i="9"/>
  <c r="AU35344" i="9"/>
  <c r="AV35344" i="9"/>
  <c r="AW35344" i="9"/>
  <c r="AT35345" i="9"/>
  <c r="AU35345" i="9"/>
  <c r="AV35345" i="9"/>
  <c r="AW35345" i="9"/>
  <c r="AT35346" i="9"/>
  <c r="AU35346" i="9"/>
  <c r="AV35346" i="9"/>
  <c r="AW35346" i="9"/>
  <c r="AT35347" i="9"/>
  <c r="AU35347" i="9"/>
  <c r="AV35347" i="9"/>
  <c r="AW35347" i="9"/>
  <c r="AT35348" i="9"/>
  <c r="AU35348" i="9"/>
  <c r="AV35348" i="9"/>
  <c r="AW35348" i="9"/>
  <c r="AT35349" i="9"/>
  <c r="AU35349" i="9"/>
  <c r="AV35349" i="9"/>
  <c r="AW35349" i="9"/>
  <c r="AT35350" i="9"/>
  <c r="AU35350" i="9"/>
  <c r="AV35350" i="9"/>
  <c r="AW35350" i="9"/>
  <c r="AT35351" i="9"/>
  <c r="AU35351" i="9"/>
  <c r="AV35351" i="9"/>
  <c r="AW35351" i="9"/>
  <c r="AT35352" i="9"/>
  <c r="AU35352" i="9"/>
  <c r="AV35352" i="9"/>
  <c r="AW35352" i="9"/>
  <c r="AT35353" i="9"/>
  <c r="AU35353" i="9"/>
  <c r="AV35353" i="9"/>
  <c r="AW35353" i="9"/>
  <c r="AT35354" i="9"/>
  <c r="AU35354" i="9"/>
  <c r="AV35354" i="9"/>
  <c r="AW35354" i="9"/>
  <c r="AT35355" i="9"/>
  <c r="AU35355" i="9"/>
  <c r="AV35355" i="9"/>
  <c r="AW35355" i="9"/>
  <c r="AT35356" i="9"/>
  <c r="AU35356" i="9"/>
  <c r="AV35356" i="9"/>
  <c r="AW35356" i="9"/>
  <c r="AT35357" i="9"/>
  <c r="AU35357" i="9"/>
  <c r="AV35357" i="9"/>
  <c r="AW35357" i="9"/>
  <c r="AT35358" i="9"/>
  <c r="AU35358" i="9"/>
  <c r="AV35358" i="9"/>
  <c r="AW35358" i="9"/>
  <c r="AT35359" i="9"/>
  <c r="AU35359" i="9"/>
  <c r="AV35359" i="9"/>
  <c r="AW35359" i="9"/>
  <c r="AT35360" i="9"/>
  <c r="AU35360" i="9"/>
  <c r="AV35360" i="9"/>
  <c r="AW35360" i="9"/>
  <c r="AT35361" i="9"/>
  <c r="AU35361" i="9"/>
  <c r="AV35361" i="9"/>
  <c r="AW35361" i="9"/>
  <c r="AT35362" i="9"/>
  <c r="AU35362" i="9"/>
  <c r="AV35362" i="9"/>
  <c r="AW35362" i="9"/>
  <c r="AT35363" i="9"/>
  <c r="AU35363" i="9"/>
  <c r="AV35363" i="9"/>
  <c r="AW35363" i="9"/>
  <c r="AT35364" i="9"/>
  <c r="AU35364" i="9"/>
  <c r="AV35364" i="9"/>
  <c r="AW35364" i="9"/>
  <c r="AT35365" i="9"/>
  <c r="AU35365" i="9"/>
  <c r="AV35365" i="9"/>
  <c r="AW35365" i="9"/>
  <c r="AT35366" i="9"/>
  <c r="AU35366" i="9"/>
  <c r="AV35366" i="9"/>
  <c r="AW35366" i="9"/>
  <c r="AT35367" i="9"/>
  <c r="AU35367" i="9"/>
  <c r="AV35367" i="9"/>
  <c r="AW35367" i="9"/>
  <c r="AT35368" i="9"/>
  <c r="AU35368" i="9"/>
  <c r="AV35368" i="9"/>
  <c r="AW35368" i="9"/>
  <c r="AT35369" i="9"/>
  <c r="AU35369" i="9"/>
  <c r="AV35369" i="9"/>
  <c r="AW35369" i="9"/>
  <c r="AT35370" i="9"/>
  <c r="AU35370" i="9"/>
  <c r="AV35370" i="9"/>
  <c r="AW35370" i="9"/>
  <c r="AT35371" i="9"/>
  <c r="AU35371" i="9"/>
  <c r="AV35371" i="9"/>
  <c r="AW35371" i="9"/>
  <c r="AT35372" i="9"/>
  <c r="AU35372" i="9"/>
  <c r="AV35372" i="9"/>
  <c r="AW35372" i="9"/>
  <c r="AT35373" i="9"/>
  <c r="AU35373" i="9"/>
  <c r="AV35373" i="9"/>
  <c r="AW35373" i="9"/>
  <c r="AT35374" i="9"/>
  <c r="AU35374" i="9"/>
  <c r="AV35374" i="9"/>
  <c r="AW35374" i="9"/>
  <c r="AT35375" i="9"/>
  <c r="AU35375" i="9"/>
  <c r="AV35375" i="9"/>
  <c r="AW35375" i="9"/>
  <c r="AT35376" i="9"/>
  <c r="AU35376" i="9"/>
  <c r="AV35376" i="9"/>
  <c r="AW35376" i="9"/>
  <c r="AT35377" i="9"/>
  <c r="AU35377" i="9"/>
  <c r="AV35377" i="9"/>
  <c r="AW35377" i="9"/>
  <c r="AT35378" i="9"/>
  <c r="AU35378" i="9"/>
  <c r="AV35378" i="9"/>
  <c r="AW35378" i="9"/>
  <c r="AT35379" i="9"/>
  <c r="AU35379" i="9"/>
  <c r="AV35379" i="9"/>
  <c r="AW35379" i="9"/>
  <c r="AT35380" i="9"/>
  <c r="AU35380" i="9"/>
  <c r="AV35380" i="9"/>
  <c r="AW35380" i="9"/>
  <c r="AT35381" i="9"/>
  <c r="AU35381" i="9"/>
  <c r="AV35381" i="9"/>
  <c r="AW35381" i="9"/>
  <c r="AT35382" i="9"/>
  <c r="AU35382" i="9"/>
  <c r="AV35382" i="9"/>
  <c r="AW35382" i="9"/>
  <c r="AT35383" i="9"/>
  <c r="AU35383" i="9"/>
  <c r="AV35383" i="9"/>
  <c r="AW35383" i="9"/>
  <c r="AT35384" i="9"/>
  <c r="AU35384" i="9"/>
  <c r="AV35384" i="9"/>
  <c r="AW35384" i="9"/>
  <c r="AT35385" i="9"/>
  <c r="AU35385" i="9"/>
  <c r="AV35385" i="9"/>
  <c r="AW35385" i="9"/>
  <c r="AT35386" i="9"/>
  <c r="AU35386" i="9"/>
  <c r="AV35386" i="9"/>
  <c r="AW35386" i="9"/>
  <c r="AT35387" i="9"/>
  <c r="AU35387" i="9"/>
  <c r="AV35387" i="9"/>
  <c r="AW35387" i="9"/>
  <c r="AT35388" i="9"/>
  <c r="AU35388" i="9"/>
  <c r="AV35388" i="9"/>
  <c r="AW35388" i="9"/>
  <c r="AT35389" i="9"/>
  <c r="AU35389" i="9"/>
  <c r="AV35389" i="9"/>
  <c r="AW35389" i="9"/>
  <c r="AT35390" i="9"/>
  <c r="AU35390" i="9"/>
  <c r="AV35390" i="9"/>
  <c r="AW35390" i="9"/>
  <c r="AT35391" i="9"/>
  <c r="AU35391" i="9"/>
  <c r="AV35391" i="9"/>
  <c r="AW35391" i="9"/>
  <c r="AT35392" i="9"/>
  <c r="AU35392" i="9"/>
  <c r="AV35392" i="9"/>
  <c r="AW35392" i="9"/>
  <c r="AT35393" i="9"/>
  <c r="AU35393" i="9"/>
  <c r="AV35393" i="9"/>
  <c r="AW35393" i="9"/>
  <c r="AT35394" i="9"/>
  <c r="AU35394" i="9"/>
  <c r="AV35394" i="9"/>
  <c r="AW35394" i="9"/>
  <c r="AT35395" i="9"/>
  <c r="AU35395" i="9"/>
  <c r="AV35395" i="9"/>
  <c r="AW35395" i="9"/>
  <c r="AT35396" i="9"/>
  <c r="AU35396" i="9"/>
  <c r="AV35396" i="9"/>
  <c r="AW35396" i="9"/>
  <c r="AT35397" i="9"/>
  <c r="AU35397" i="9"/>
  <c r="AV35397" i="9"/>
  <c r="AW35397" i="9"/>
  <c r="AT35398" i="9"/>
  <c r="AU35398" i="9"/>
  <c r="AV35398" i="9"/>
  <c r="AW35398" i="9"/>
  <c r="AT35399" i="9"/>
  <c r="AU35399" i="9"/>
  <c r="AV35399" i="9"/>
  <c r="AW35399" i="9"/>
  <c r="AT35400" i="9"/>
  <c r="AU35400" i="9"/>
  <c r="AV35400" i="9"/>
  <c r="AW35400" i="9"/>
  <c r="AT35401" i="9"/>
  <c r="AU35401" i="9"/>
  <c r="AV35401" i="9"/>
  <c r="AW35401" i="9"/>
  <c r="AT35402" i="9"/>
  <c r="AU35402" i="9"/>
  <c r="AV35402" i="9"/>
  <c r="AW35402" i="9"/>
  <c r="AT35403" i="9"/>
  <c r="AU35403" i="9"/>
  <c r="AV35403" i="9"/>
  <c r="AW35403" i="9"/>
  <c r="AT35404" i="9"/>
  <c r="AU35404" i="9"/>
  <c r="AV35404" i="9"/>
  <c r="AW35404" i="9"/>
  <c r="AT35405" i="9"/>
  <c r="AU35405" i="9"/>
  <c r="AV35405" i="9"/>
  <c r="AW35405" i="9"/>
  <c r="AT35406" i="9"/>
  <c r="AU35406" i="9"/>
  <c r="AV35406" i="9"/>
  <c r="AW35406" i="9"/>
  <c r="AT35407" i="9"/>
  <c r="AU35407" i="9"/>
  <c r="AV35407" i="9"/>
  <c r="AW35407" i="9"/>
  <c r="AT35408" i="9"/>
  <c r="AU35408" i="9"/>
  <c r="AV35408" i="9"/>
  <c r="AW35408" i="9"/>
  <c r="AT35409" i="9"/>
  <c r="AU35409" i="9"/>
  <c r="AV35409" i="9"/>
  <c r="AW35409" i="9"/>
  <c r="AT35410" i="9"/>
  <c r="AU35410" i="9"/>
  <c r="AV35410" i="9"/>
  <c r="AW35410" i="9"/>
  <c r="AT35411" i="9"/>
  <c r="AU35411" i="9"/>
  <c r="AV35411" i="9"/>
  <c r="AW35411" i="9"/>
  <c r="AT35412" i="9"/>
  <c r="AU35412" i="9"/>
  <c r="AV35412" i="9"/>
  <c r="AW35412" i="9"/>
  <c r="AT35413" i="9"/>
  <c r="AU35413" i="9"/>
  <c r="AV35413" i="9"/>
  <c r="AW35413" i="9"/>
  <c r="AT35414" i="9"/>
  <c r="AU35414" i="9"/>
  <c r="AV35414" i="9"/>
  <c r="AW35414" i="9"/>
  <c r="AT35415" i="9"/>
  <c r="AU35415" i="9"/>
  <c r="AV35415" i="9"/>
  <c r="AW35415" i="9"/>
  <c r="AT35416" i="9"/>
  <c r="AU35416" i="9"/>
  <c r="AV35416" i="9"/>
  <c r="AW35416" i="9"/>
  <c r="AT35417" i="9"/>
  <c r="AU35417" i="9"/>
  <c r="AV35417" i="9"/>
  <c r="AW35417" i="9"/>
  <c r="AT35418" i="9"/>
  <c r="AU35418" i="9"/>
  <c r="AV35418" i="9"/>
  <c r="AW35418" i="9"/>
  <c r="AT35419" i="9"/>
  <c r="AU35419" i="9"/>
  <c r="AV35419" i="9"/>
  <c r="AW35419" i="9"/>
  <c r="AT35420" i="9"/>
  <c r="AU35420" i="9"/>
  <c r="AV35420" i="9"/>
  <c r="AW35420" i="9"/>
  <c r="AT35421" i="9"/>
  <c r="AU35421" i="9"/>
  <c r="AV35421" i="9"/>
  <c r="AW35421" i="9"/>
  <c r="AT35422" i="9"/>
  <c r="AU35422" i="9"/>
  <c r="AV35422" i="9"/>
  <c r="AW35422" i="9"/>
  <c r="AT35423" i="9"/>
  <c r="AU35423" i="9"/>
  <c r="AV35423" i="9"/>
  <c r="AW35423" i="9"/>
  <c r="AT35424" i="9"/>
  <c r="AU35424" i="9"/>
  <c r="AV35424" i="9"/>
  <c r="AW35424" i="9"/>
  <c r="AT35425" i="9"/>
  <c r="AU35425" i="9"/>
  <c r="AV35425" i="9"/>
  <c r="AW35425" i="9"/>
  <c r="AT35426" i="9"/>
  <c r="AU35426" i="9"/>
  <c r="AV35426" i="9"/>
  <c r="AW35426" i="9"/>
  <c r="AT35427" i="9"/>
  <c r="AU35427" i="9"/>
  <c r="AV35427" i="9"/>
  <c r="AW35427" i="9"/>
  <c r="AT35428" i="9"/>
  <c r="AU35428" i="9"/>
  <c r="AV35428" i="9"/>
  <c r="AW35428" i="9"/>
  <c r="AT35429" i="9"/>
  <c r="AU35429" i="9"/>
  <c r="AV35429" i="9"/>
  <c r="AW35429" i="9"/>
  <c r="AT35430" i="9"/>
  <c r="AU35430" i="9"/>
  <c r="AV35430" i="9"/>
  <c r="AW35430" i="9"/>
  <c r="AT35431" i="9"/>
  <c r="AU35431" i="9"/>
  <c r="AV35431" i="9"/>
  <c r="AW35431" i="9"/>
  <c r="AT35432" i="9"/>
  <c r="AU35432" i="9"/>
  <c r="AV35432" i="9"/>
  <c r="AW35432" i="9"/>
  <c r="AT35433" i="9"/>
  <c r="AU35433" i="9"/>
  <c r="AV35433" i="9"/>
  <c r="AW35433" i="9"/>
  <c r="AT35434" i="9"/>
  <c r="AU35434" i="9"/>
  <c r="AV35434" i="9"/>
  <c r="AW35434" i="9"/>
  <c r="AT35435" i="9"/>
  <c r="AU35435" i="9"/>
  <c r="AV35435" i="9"/>
  <c r="AW35435" i="9"/>
  <c r="AT35436" i="9"/>
  <c r="AU35436" i="9"/>
  <c r="AV35436" i="9"/>
  <c r="AW35436" i="9"/>
  <c r="AT35437" i="9"/>
  <c r="AU35437" i="9"/>
  <c r="AV35437" i="9"/>
  <c r="AW35437" i="9"/>
  <c r="AT35438" i="9"/>
  <c r="AU35438" i="9"/>
  <c r="AV35438" i="9"/>
  <c r="AW35438" i="9"/>
  <c r="AT35439" i="9"/>
  <c r="AU35439" i="9"/>
  <c r="AV35439" i="9"/>
  <c r="AW35439" i="9"/>
  <c r="AT35440" i="9"/>
  <c r="AU35440" i="9"/>
  <c r="AV35440" i="9"/>
  <c r="AW35440" i="9"/>
  <c r="AT35441" i="9"/>
  <c r="AU35441" i="9"/>
  <c r="AV35441" i="9"/>
  <c r="AW35441" i="9"/>
  <c r="AT35442" i="9"/>
  <c r="AU35442" i="9"/>
  <c r="AV35442" i="9"/>
  <c r="AW35442" i="9"/>
  <c r="AT35443" i="9"/>
  <c r="AU35443" i="9"/>
  <c r="AV35443" i="9"/>
  <c r="AW35443" i="9"/>
  <c r="AT35444" i="9"/>
  <c r="AU35444" i="9"/>
  <c r="AV35444" i="9"/>
  <c r="AW35444" i="9"/>
  <c r="AT35445" i="9"/>
  <c r="AU35445" i="9"/>
  <c r="AV35445" i="9"/>
  <c r="AW35445" i="9"/>
  <c r="AT35446" i="9"/>
  <c r="AU35446" i="9"/>
  <c r="AV35446" i="9"/>
  <c r="AW35446" i="9"/>
  <c r="AT35447" i="9"/>
  <c r="AU35447" i="9"/>
  <c r="AV35447" i="9"/>
  <c r="AW35447" i="9"/>
  <c r="AT35448" i="9"/>
  <c r="AU35448" i="9"/>
  <c r="AV35448" i="9"/>
  <c r="AW35448" i="9"/>
  <c r="AT35449" i="9"/>
  <c r="AU35449" i="9"/>
  <c r="AV35449" i="9"/>
  <c r="AW35449" i="9"/>
  <c r="AT35450" i="9"/>
  <c r="AU35450" i="9"/>
  <c r="AV35450" i="9"/>
  <c r="AW35450" i="9"/>
  <c r="AT35451" i="9"/>
  <c r="AU35451" i="9"/>
  <c r="AV35451" i="9"/>
  <c r="AW35451" i="9"/>
  <c r="AT35452" i="9"/>
  <c r="AU35452" i="9"/>
  <c r="AV35452" i="9"/>
  <c r="AW35452" i="9"/>
  <c r="AT35453" i="9"/>
  <c r="AU35453" i="9"/>
  <c r="AV35453" i="9"/>
  <c r="AW35453" i="9"/>
  <c r="AT35454" i="9"/>
  <c r="AU35454" i="9"/>
  <c r="AV35454" i="9"/>
  <c r="AW35454" i="9"/>
  <c r="AT35455" i="9"/>
  <c r="AU35455" i="9"/>
  <c r="AV35455" i="9"/>
  <c r="AW35455" i="9"/>
  <c r="AT35456" i="9"/>
  <c r="AU35456" i="9"/>
  <c r="AV35456" i="9"/>
  <c r="AW35456" i="9"/>
  <c r="AT35457" i="9"/>
  <c r="AU35457" i="9"/>
  <c r="AV35457" i="9"/>
  <c r="AW35457" i="9"/>
  <c r="AT35458" i="9"/>
  <c r="AU35458" i="9"/>
  <c r="AV35458" i="9"/>
  <c r="AW35458" i="9"/>
  <c r="AT35459" i="9"/>
  <c r="AU35459" i="9"/>
  <c r="AV35459" i="9"/>
  <c r="AW35459" i="9"/>
  <c r="AT35460" i="9"/>
  <c r="AU35460" i="9"/>
  <c r="AV35460" i="9"/>
  <c r="AW35460" i="9"/>
  <c r="AT35461" i="9"/>
  <c r="AU35461" i="9"/>
  <c r="AV35461" i="9"/>
  <c r="AW35461" i="9"/>
  <c r="AT35462" i="9"/>
  <c r="AU35462" i="9"/>
  <c r="AV35462" i="9"/>
  <c r="AW35462" i="9"/>
  <c r="AT35463" i="9"/>
  <c r="AU35463" i="9"/>
  <c r="AV35463" i="9"/>
  <c r="AW35463" i="9"/>
  <c r="AT35464" i="9"/>
  <c r="AU35464" i="9"/>
  <c r="AV35464" i="9"/>
  <c r="AW35464" i="9"/>
  <c r="AT35465" i="9"/>
  <c r="AU35465" i="9"/>
  <c r="AV35465" i="9"/>
  <c r="AW35465" i="9"/>
  <c r="AT35466" i="9"/>
  <c r="AU35466" i="9"/>
  <c r="AV35466" i="9"/>
  <c r="AW35466" i="9"/>
  <c r="AT35467" i="9"/>
  <c r="AU35467" i="9"/>
  <c r="AV35467" i="9"/>
  <c r="AW35467" i="9"/>
  <c r="AT35468" i="9"/>
  <c r="AU35468" i="9"/>
  <c r="AV35468" i="9"/>
  <c r="AW35468" i="9"/>
  <c r="AT35469" i="9"/>
  <c r="AU35469" i="9"/>
  <c r="AV35469" i="9"/>
  <c r="AW35469" i="9"/>
  <c r="AT35470" i="9"/>
  <c r="AU35470" i="9"/>
  <c r="AV35470" i="9"/>
  <c r="AW35470" i="9"/>
  <c r="AT35471" i="9"/>
  <c r="AU35471" i="9"/>
  <c r="AV35471" i="9"/>
  <c r="AW35471" i="9"/>
  <c r="AT35472" i="9"/>
  <c r="AU35472" i="9"/>
  <c r="AV35472" i="9"/>
  <c r="AW35472" i="9"/>
  <c r="AT35473" i="9"/>
  <c r="AU35473" i="9"/>
  <c r="AV35473" i="9"/>
  <c r="AW35473" i="9"/>
  <c r="AT35474" i="9"/>
  <c r="AU35474" i="9"/>
  <c r="AV35474" i="9"/>
  <c r="AW35474" i="9"/>
  <c r="AT35475" i="9"/>
  <c r="AU35475" i="9"/>
  <c r="AV35475" i="9"/>
  <c r="AW35475" i="9"/>
  <c r="AT35476" i="9"/>
  <c r="AU35476" i="9"/>
  <c r="AV35476" i="9"/>
  <c r="AW35476" i="9"/>
  <c r="AT35477" i="9"/>
  <c r="AU35477" i="9"/>
  <c r="AV35477" i="9"/>
  <c r="AW35477" i="9"/>
  <c r="AT35478" i="9"/>
  <c r="AU35478" i="9"/>
  <c r="AV35478" i="9"/>
  <c r="AW35478" i="9"/>
  <c r="AT35479" i="9"/>
  <c r="AU35479" i="9"/>
  <c r="AV35479" i="9"/>
  <c r="AW35479" i="9"/>
  <c r="AT35480" i="9"/>
  <c r="AU35480" i="9"/>
  <c r="AV35480" i="9"/>
  <c r="AW35480" i="9"/>
  <c r="AT35481" i="9"/>
  <c r="AU35481" i="9"/>
  <c r="AV35481" i="9"/>
  <c r="AW35481" i="9"/>
  <c r="AT35482" i="9"/>
  <c r="AU35482" i="9"/>
  <c r="AV35482" i="9"/>
  <c r="AW35482" i="9"/>
  <c r="AT35483" i="9"/>
  <c r="AU35483" i="9"/>
  <c r="AV35483" i="9"/>
  <c r="AW35483" i="9"/>
  <c r="AT35484" i="9"/>
  <c r="AU35484" i="9"/>
  <c r="AV35484" i="9"/>
  <c r="AW35484" i="9"/>
  <c r="AT35485" i="9"/>
  <c r="AU35485" i="9"/>
  <c r="AV35485" i="9"/>
  <c r="AW35485" i="9"/>
  <c r="AT35486" i="9"/>
  <c r="AU35486" i="9"/>
  <c r="AV35486" i="9"/>
  <c r="AW35486" i="9"/>
  <c r="AT35487" i="9"/>
  <c r="AU35487" i="9"/>
  <c r="AV35487" i="9"/>
  <c r="AW35487" i="9"/>
  <c r="AT35488" i="9"/>
  <c r="AU35488" i="9"/>
  <c r="AV35488" i="9"/>
  <c r="AW35488" i="9"/>
  <c r="AT35489" i="9"/>
  <c r="AU35489" i="9"/>
  <c r="AV35489" i="9"/>
  <c r="AW35489" i="9"/>
  <c r="AT35490" i="9"/>
  <c r="AU35490" i="9"/>
  <c r="AV35490" i="9"/>
  <c r="AW35490" i="9"/>
  <c r="AT35491" i="9"/>
  <c r="AU35491" i="9"/>
  <c r="AV35491" i="9"/>
  <c r="AW35491" i="9"/>
  <c r="AT35492" i="9"/>
  <c r="AU35492" i="9"/>
  <c r="AV35492" i="9"/>
  <c r="AW35492" i="9"/>
  <c r="AT35493" i="9"/>
  <c r="AU35493" i="9"/>
  <c r="AV35493" i="9"/>
  <c r="AW35493" i="9"/>
  <c r="AT35494" i="9"/>
  <c r="AU35494" i="9"/>
  <c r="AV35494" i="9"/>
  <c r="AW35494" i="9"/>
  <c r="AT35495" i="9"/>
  <c r="AU35495" i="9"/>
  <c r="AV35495" i="9"/>
  <c r="AW35495" i="9"/>
  <c r="AT35496" i="9"/>
  <c r="AU35496" i="9"/>
  <c r="AV35496" i="9"/>
  <c r="AW35496" i="9"/>
  <c r="AT35497" i="9"/>
  <c r="AU35497" i="9"/>
  <c r="AV35497" i="9"/>
  <c r="AW35497" i="9"/>
  <c r="AT35498" i="9"/>
  <c r="AU35498" i="9"/>
  <c r="AV35498" i="9"/>
  <c r="AW35498" i="9"/>
  <c r="AT35499" i="9"/>
  <c r="AU35499" i="9"/>
  <c r="AV35499" i="9"/>
  <c r="AW35499" i="9"/>
  <c r="AT35500" i="9"/>
  <c r="AU35500" i="9"/>
  <c r="AV35500" i="9"/>
  <c r="AW35500" i="9"/>
  <c r="AT35501" i="9"/>
  <c r="AU35501" i="9"/>
  <c r="AV35501" i="9"/>
  <c r="AW35501" i="9"/>
  <c r="AT35502" i="9"/>
  <c r="AU35502" i="9"/>
  <c r="AV35502" i="9"/>
  <c r="AW35502" i="9"/>
  <c r="AT35503" i="9"/>
  <c r="AU35503" i="9"/>
  <c r="AV35503" i="9"/>
  <c r="AW35503" i="9"/>
  <c r="AT35504" i="9"/>
  <c r="AU35504" i="9"/>
  <c r="AV35504" i="9"/>
  <c r="AW35504" i="9"/>
  <c r="AT35505" i="9"/>
  <c r="AU35505" i="9"/>
  <c r="AV35505" i="9"/>
  <c r="AW35505" i="9"/>
  <c r="AT35506" i="9"/>
  <c r="AU35506" i="9"/>
  <c r="AV35506" i="9"/>
  <c r="AW35506" i="9"/>
  <c r="AT35507" i="9"/>
  <c r="AU35507" i="9"/>
  <c r="AV35507" i="9"/>
  <c r="AW35507" i="9"/>
  <c r="AT35508" i="9"/>
  <c r="AU35508" i="9"/>
  <c r="AV35508" i="9"/>
  <c r="AW35508" i="9"/>
  <c r="AT35509" i="9"/>
  <c r="AU35509" i="9"/>
  <c r="AV35509" i="9"/>
  <c r="AW35509" i="9"/>
  <c r="AT35510" i="9"/>
  <c r="AU35510" i="9"/>
  <c r="AV35510" i="9"/>
  <c r="AW35510" i="9"/>
  <c r="AT35511" i="9"/>
  <c r="AU35511" i="9"/>
  <c r="AV35511" i="9"/>
  <c r="AW35511" i="9"/>
  <c r="AT35512" i="9"/>
  <c r="AU35512" i="9"/>
  <c r="AV35512" i="9"/>
  <c r="AW35512" i="9"/>
  <c r="AT35513" i="9"/>
  <c r="AU35513" i="9"/>
  <c r="AV35513" i="9"/>
  <c r="AW35513" i="9"/>
  <c r="AT35514" i="9"/>
  <c r="AU35514" i="9"/>
  <c r="AV35514" i="9"/>
  <c r="AW35514" i="9"/>
  <c r="AT35515" i="9"/>
  <c r="AU35515" i="9"/>
  <c r="AV35515" i="9"/>
  <c r="AW35515" i="9"/>
  <c r="AT35516" i="9"/>
  <c r="AU35516" i="9"/>
  <c r="AV35516" i="9"/>
  <c r="AW35516" i="9"/>
  <c r="AT35517" i="9"/>
  <c r="AU35517" i="9"/>
  <c r="AV35517" i="9"/>
  <c r="AW35517" i="9"/>
  <c r="AT35518" i="9"/>
  <c r="AU35518" i="9"/>
  <c r="AV35518" i="9"/>
  <c r="AW35518" i="9"/>
  <c r="AT35519" i="9"/>
  <c r="AU35519" i="9"/>
  <c r="AV35519" i="9"/>
  <c r="AW35519" i="9"/>
  <c r="AT35520" i="9"/>
  <c r="AU35520" i="9"/>
  <c r="AV35520" i="9"/>
  <c r="AW35520" i="9"/>
  <c r="AT35521" i="9"/>
  <c r="AU35521" i="9"/>
  <c r="AV35521" i="9"/>
  <c r="AW35521" i="9"/>
  <c r="AT35522" i="9"/>
  <c r="AU35522" i="9"/>
  <c r="AV35522" i="9"/>
  <c r="AW35522" i="9"/>
  <c r="AT35523" i="9"/>
  <c r="AU35523" i="9"/>
  <c r="AV35523" i="9"/>
  <c r="AW35523" i="9"/>
  <c r="AT35524" i="9"/>
  <c r="AU35524" i="9"/>
  <c r="AV35524" i="9"/>
  <c r="AW35524" i="9"/>
  <c r="AT35525" i="9"/>
  <c r="AU35525" i="9"/>
  <c r="AV35525" i="9"/>
  <c r="AW35525" i="9"/>
  <c r="AT35526" i="9"/>
  <c r="AU35526" i="9"/>
  <c r="AV35526" i="9"/>
  <c r="AW35526" i="9"/>
  <c r="AT35527" i="9"/>
  <c r="AU35527" i="9"/>
  <c r="AV35527" i="9"/>
  <c r="AW35527" i="9"/>
  <c r="AT35528" i="9"/>
  <c r="AU35528" i="9"/>
  <c r="AV35528" i="9"/>
  <c r="AW35528" i="9"/>
  <c r="AT35529" i="9"/>
  <c r="AU35529" i="9"/>
  <c r="AV35529" i="9"/>
  <c r="AW35529" i="9"/>
  <c r="AT35530" i="9"/>
  <c r="AU35530" i="9"/>
  <c r="AV35530" i="9"/>
  <c r="AW35530" i="9"/>
  <c r="AT35531" i="9"/>
  <c r="AU35531" i="9"/>
  <c r="AV35531" i="9"/>
  <c r="AW35531" i="9"/>
  <c r="AT35532" i="9"/>
  <c r="AU35532" i="9"/>
  <c r="AV35532" i="9"/>
  <c r="AW35532" i="9"/>
  <c r="AT35533" i="9"/>
  <c r="AU35533" i="9"/>
  <c r="AV35533" i="9"/>
  <c r="AW35533" i="9"/>
  <c r="AT35534" i="9"/>
  <c r="AU35534" i="9"/>
  <c r="AV35534" i="9"/>
  <c r="AW35534" i="9"/>
  <c r="AT35535" i="9"/>
  <c r="AU35535" i="9"/>
  <c r="AV35535" i="9"/>
  <c r="AW35535" i="9"/>
  <c r="AT35536" i="9"/>
  <c r="AU35536" i="9"/>
  <c r="AV35536" i="9"/>
  <c r="AW35536" i="9"/>
  <c r="AT35537" i="9"/>
  <c r="AU35537" i="9"/>
  <c r="AV35537" i="9"/>
  <c r="AW35537" i="9"/>
  <c r="AT35538" i="9"/>
  <c r="AU35538" i="9"/>
  <c r="AV35538" i="9"/>
  <c r="AW35538" i="9"/>
  <c r="AT35539" i="9"/>
  <c r="AU35539" i="9"/>
  <c r="AV35539" i="9"/>
  <c r="AW35539" i="9"/>
  <c r="AT35540" i="9"/>
  <c r="AU35540" i="9"/>
  <c r="AV35540" i="9"/>
  <c r="AW35540" i="9"/>
  <c r="AT35541" i="9"/>
  <c r="AU35541" i="9"/>
  <c r="AV35541" i="9"/>
  <c r="AW35541" i="9"/>
  <c r="AT35542" i="9"/>
  <c r="AU35542" i="9"/>
  <c r="AV35542" i="9"/>
  <c r="AW35542" i="9"/>
  <c r="AT35543" i="9"/>
  <c r="AU35543" i="9"/>
  <c r="AV35543" i="9"/>
  <c r="AW35543" i="9"/>
  <c r="AT35544" i="9"/>
  <c r="AU35544" i="9"/>
  <c r="AV35544" i="9"/>
  <c r="AW35544" i="9"/>
  <c r="AT35545" i="9"/>
  <c r="AU35545" i="9"/>
  <c r="AV35545" i="9"/>
  <c r="AW35545" i="9"/>
  <c r="AT35546" i="9"/>
  <c r="AU35546" i="9"/>
  <c r="AV35546" i="9"/>
  <c r="AW35546" i="9"/>
  <c r="AT35547" i="9"/>
  <c r="AU35547" i="9"/>
  <c r="AV35547" i="9"/>
  <c r="AW35547" i="9"/>
  <c r="AT35548" i="9"/>
  <c r="AU35548" i="9"/>
  <c r="AV35548" i="9"/>
  <c r="AW35548" i="9"/>
  <c r="AT35549" i="9"/>
  <c r="AU35549" i="9"/>
  <c r="AV35549" i="9"/>
  <c r="AW35549" i="9"/>
  <c r="AT35550" i="9"/>
  <c r="AU35550" i="9"/>
  <c r="AV35550" i="9"/>
  <c r="AW35550" i="9"/>
  <c r="AT35551" i="9"/>
  <c r="AU35551" i="9"/>
  <c r="AV35551" i="9"/>
  <c r="AW35551" i="9"/>
  <c r="AT35552" i="9"/>
  <c r="AU35552" i="9"/>
  <c r="AV35552" i="9"/>
  <c r="AW35552" i="9"/>
  <c r="AT35553" i="9"/>
  <c r="AU35553" i="9"/>
  <c r="AV35553" i="9"/>
  <c r="AW35553" i="9"/>
  <c r="AT35554" i="9"/>
  <c r="AU35554" i="9"/>
  <c r="AV35554" i="9"/>
  <c r="AW35554" i="9"/>
  <c r="AT35555" i="9"/>
  <c r="AU35555" i="9"/>
  <c r="AV35555" i="9"/>
  <c r="AW35555" i="9"/>
  <c r="AT35556" i="9"/>
  <c r="AU35556" i="9"/>
  <c r="AV35556" i="9"/>
  <c r="AW35556" i="9"/>
  <c r="AT35557" i="9"/>
  <c r="AU35557" i="9"/>
  <c r="AV35557" i="9"/>
  <c r="AW35557" i="9"/>
  <c r="AT35558" i="9"/>
  <c r="AU35558" i="9"/>
  <c r="AV35558" i="9"/>
  <c r="AW35558" i="9"/>
  <c r="AT35559" i="9"/>
  <c r="AU35559" i="9"/>
  <c r="AV35559" i="9"/>
  <c r="AW35559" i="9"/>
  <c r="AT35560" i="9"/>
  <c r="AU35560" i="9"/>
  <c r="AV35560" i="9"/>
  <c r="AW35560" i="9"/>
  <c r="AT35561" i="9"/>
  <c r="AU35561" i="9"/>
  <c r="AV35561" i="9"/>
  <c r="AW35561" i="9"/>
  <c r="AT35562" i="9"/>
  <c r="AU35562" i="9"/>
  <c r="AV35562" i="9"/>
  <c r="AW35562" i="9"/>
  <c r="AT35563" i="9"/>
  <c r="AU35563" i="9"/>
  <c r="AV35563" i="9"/>
  <c r="AW35563" i="9"/>
  <c r="AT35564" i="9"/>
  <c r="AU35564" i="9"/>
  <c r="AV35564" i="9"/>
  <c r="AW35564" i="9"/>
  <c r="AT35565" i="9"/>
  <c r="AU35565" i="9"/>
  <c r="AV35565" i="9"/>
  <c r="AW35565" i="9"/>
  <c r="AT35566" i="9"/>
  <c r="AU35566" i="9"/>
  <c r="AV35566" i="9"/>
  <c r="AW35566" i="9"/>
  <c r="AT35567" i="9"/>
  <c r="AU35567" i="9"/>
  <c r="AV35567" i="9"/>
  <c r="AW35567" i="9"/>
  <c r="AT35568" i="9"/>
  <c r="AU35568" i="9"/>
  <c r="AV35568" i="9"/>
  <c r="AW35568" i="9"/>
  <c r="AT35569" i="9"/>
  <c r="AU35569" i="9"/>
  <c r="AV35569" i="9"/>
  <c r="AW35569" i="9"/>
  <c r="AT35570" i="9"/>
  <c r="AU35570" i="9"/>
  <c r="AV35570" i="9"/>
  <c r="AW35570" i="9"/>
  <c r="AT35571" i="9"/>
  <c r="AU35571" i="9"/>
  <c r="AV35571" i="9"/>
  <c r="AW35571" i="9"/>
  <c r="AT35572" i="9"/>
  <c r="AU35572" i="9"/>
  <c r="AV35572" i="9"/>
  <c r="AW35572" i="9"/>
  <c r="AT35573" i="9"/>
  <c r="AU35573" i="9"/>
  <c r="AV35573" i="9"/>
  <c r="AW35573" i="9"/>
  <c r="AT35574" i="9"/>
  <c r="AU35574" i="9"/>
  <c r="AV35574" i="9"/>
  <c r="AW35574" i="9"/>
  <c r="AT35575" i="9"/>
  <c r="AU35575" i="9"/>
  <c r="AV35575" i="9"/>
  <c r="AW35575" i="9"/>
  <c r="AT35576" i="9"/>
  <c r="AU35576" i="9"/>
  <c r="AV35576" i="9"/>
  <c r="AW35576" i="9"/>
  <c r="AT35577" i="9"/>
  <c r="AU35577" i="9"/>
  <c r="AV35577" i="9"/>
  <c r="AW35577" i="9"/>
  <c r="AT35578" i="9"/>
  <c r="AU35578" i="9"/>
  <c r="AV35578" i="9"/>
  <c r="AW35578" i="9"/>
  <c r="AT35579" i="9"/>
  <c r="AU35579" i="9"/>
  <c r="AV35579" i="9"/>
  <c r="AW35579" i="9"/>
  <c r="AT35580" i="9"/>
  <c r="AU35580" i="9"/>
  <c r="AV35580" i="9"/>
  <c r="AW35580" i="9"/>
  <c r="AT35581" i="9"/>
  <c r="AU35581" i="9"/>
  <c r="AV35581" i="9"/>
  <c r="AW35581" i="9"/>
  <c r="AT35582" i="9"/>
  <c r="AU35582" i="9"/>
  <c r="AV35582" i="9"/>
  <c r="AW35582" i="9"/>
  <c r="AT35583" i="9"/>
  <c r="AU35583" i="9"/>
  <c r="AV35583" i="9"/>
  <c r="AW35583" i="9"/>
  <c r="AT35584" i="9"/>
  <c r="AU35584" i="9"/>
  <c r="AV35584" i="9"/>
  <c r="AW35584" i="9"/>
  <c r="AT35585" i="9"/>
  <c r="AU35585" i="9"/>
  <c r="AV35585" i="9"/>
  <c r="AW35585" i="9"/>
  <c r="AT35586" i="9"/>
  <c r="AU35586" i="9"/>
  <c r="AV35586" i="9"/>
  <c r="AW35586" i="9"/>
  <c r="AT35587" i="9"/>
  <c r="AU35587" i="9"/>
  <c r="AV35587" i="9"/>
  <c r="AW35587" i="9"/>
  <c r="AT35588" i="9"/>
  <c r="AU35588" i="9"/>
  <c r="AV35588" i="9"/>
  <c r="AW35588" i="9"/>
  <c r="AT35589" i="9"/>
  <c r="AU35589" i="9"/>
  <c r="AV35589" i="9"/>
  <c r="AW35589" i="9"/>
  <c r="AT35590" i="9"/>
  <c r="AU35590" i="9"/>
  <c r="AV35590" i="9"/>
  <c r="AW35590" i="9"/>
  <c r="AT35591" i="9"/>
  <c r="AU35591" i="9"/>
  <c r="AV35591" i="9"/>
  <c r="AW35591" i="9"/>
  <c r="AT35592" i="9"/>
  <c r="AU35592" i="9"/>
  <c r="AV35592" i="9"/>
  <c r="AW35592" i="9"/>
  <c r="AT35593" i="9"/>
  <c r="AU35593" i="9"/>
  <c r="AV35593" i="9"/>
  <c r="AW35593" i="9"/>
  <c r="AT35594" i="9"/>
  <c r="AU35594" i="9"/>
  <c r="AV35594" i="9"/>
  <c r="AW35594" i="9"/>
  <c r="AT35595" i="9"/>
  <c r="AU35595" i="9"/>
  <c r="AV35595" i="9"/>
  <c r="AW35595" i="9"/>
  <c r="AT35596" i="9"/>
  <c r="AU35596" i="9"/>
  <c r="AV35596" i="9"/>
  <c r="AW35596" i="9"/>
  <c r="AT35597" i="9"/>
  <c r="AU35597" i="9"/>
  <c r="AV35597" i="9"/>
  <c r="AW35597" i="9"/>
  <c r="AT35598" i="9"/>
  <c r="AU35598" i="9"/>
  <c r="AV35598" i="9"/>
  <c r="AW35598" i="9"/>
  <c r="AT35599" i="9"/>
  <c r="AU35599" i="9"/>
  <c r="AV35599" i="9"/>
  <c r="AW35599" i="9"/>
  <c r="AT35600" i="9"/>
  <c r="AU35600" i="9"/>
  <c r="AV35600" i="9"/>
  <c r="AW35600" i="9"/>
  <c r="AT35601" i="9"/>
  <c r="AU35601" i="9"/>
  <c r="AV35601" i="9"/>
  <c r="AW35601" i="9"/>
  <c r="AT35602" i="9"/>
  <c r="AU35602" i="9"/>
  <c r="AV35602" i="9"/>
  <c r="AW35602" i="9"/>
  <c r="AT35603" i="9"/>
  <c r="AU35603" i="9"/>
  <c r="AV35603" i="9"/>
  <c r="AW35603" i="9"/>
  <c r="AT35604" i="9"/>
  <c r="AU35604" i="9"/>
  <c r="AV35604" i="9"/>
  <c r="AW35604" i="9"/>
  <c r="AT35605" i="9"/>
  <c r="AU35605" i="9"/>
  <c r="AV35605" i="9"/>
  <c r="AW35605" i="9"/>
  <c r="AT35606" i="9"/>
  <c r="AU35606" i="9"/>
  <c r="AV35606" i="9"/>
  <c r="AW35606" i="9"/>
  <c r="AT35607" i="9"/>
  <c r="AU35607" i="9"/>
  <c r="AV35607" i="9"/>
  <c r="AW35607" i="9"/>
  <c r="AT35608" i="9"/>
  <c r="AU35608" i="9"/>
  <c r="AV35608" i="9"/>
  <c r="AW35608" i="9"/>
  <c r="AT35609" i="9"/>
  <c r="AU35609" i="9"/>
  <c r="AV35609" i="9"/>
  <c r="AW35609" i="9"/>
  <c r="AT35610" i="9"/>
  <c r="AU35610" i="9"/>
  <c r="AV35610" i="9"/>
  <c r="AW35610" i="9"/>
  <c r="AT35611" i="9"/>
  <c r="AU35611" i="9"/>
  <c r="AV35611" i="9"/>
  <c r="AW35611" i="9"/>
  <c r="AT35612" i="9"/>
  <c r="AU35612" i="9"/>
  <c r="AV35612" i="9"/>
  <c r="AW35612" i="9"/>
  <c r="AT35613" i="9"/>
  <c r="AU35613" i="9"/>
  <c r="AV35613" i="9"/>
  <c r="AW35613" i="9"/>
  <c r="AT35614" i="9"/>
  <c r="AU35614" i="9"/>
  <c r="AV35614" i="9"/>
  <c r="AW35614" i="9"/>
  <c r="AT35615" i="9"/>
  <c r="AU35615" i="9"/>
  <c r="AV35615" i="9"/>
  <c r="AW35615" i="9"/>
  <c r="AT35616" i="9"/>
  <c r="AU35616" i="9"/>
  <c r="AV35616" i="9"/>
  <c r="AW35616" i="9"/>
  <c r="AT35617" i="9"/>
  <c r="AU35617" i="9"/>
  <c r="AV35617" i="9"/>
  <c r="AW35617" i="9"/>
  <c r="AT35618" i="9"/>
  <c r="AU35618" i="9"/>
  <c r="AV35618" i="9"/>
  <c r="AW35618" i="9"/>
  <c r="AT35619" i="9"/>
  <c r="AU35619" i="9"/>
  <c r="AV35619" i="9"/>
  <c r="AW35619" i="9"/>
  <c r="AT35620" i="9"/>
  <c r="AU35620" i="9"/>
  <c r="AV35620" i="9"/>
  <c r="AW35620" i="9"/>
  <c r="AT35621" i="9"/>
  <c r="AU35621" i="9"/>
  <c r="AV35621" i="9"/>
  <c r="AW35621" i="9"/>
  <c r="AT35622" i="9"/>
  <c r="AU35622" i="9"/>
  <c r="AV35622" i="9"/>
  <c r="AW35622" i="9"/>
  <c r="AT35623" i="9"/>
  <c r="AU35623" i="9"/>
  <c r="AV35623" i="9"/>
  <c r="AW35623" i="9"/>
  <c r="AT35624" i="9"/>
  <c r="AU35624" i="9"/>
  <c r="AV35624" i="9"/>
  <c r="AW35624" i="9"/>
  <c r="AT35625" i="9"/>
  <c r="AU35625" i="9"/>
  <c r="AV35625" i="9"/>
  <c r="AW35625" i="9"/>
  <c r="AT35626" i="9"/>
  <c r="AU35626" i="9"/>
  <c r="AV35626" i="9"/>
  <c r="AW35626" i="9"/>
  <c r="AT35627" i="9"/>
  <c r="AU35627" i="9"/>
  <c r="AV35627" i="9"/>
  <c r="AW35627" i="9"/>
  <c r="AT35628" i="9"/>
  <c r="AU35628" i="9"/>
  <c r="AV35628" i="9"/>
  <c r="AW35628" i="9"/>
  <c r="AT35629" i="9"/>
  <c r="AU35629" i="9"/>
  <c r="AV35629" i="9"/>
  <c r="AW35629" i="9"/>
  <c r="AT35630" i="9"/>
  <c r="AU35630" i="9"/>
  <c r="AV35630" i="9"/>
  <c r="AW35630" i="9"/>
  <c r="AT35631" i="9"/>
  <c r="AU35631" i="9"/>
  <c r="AV35631" i="9"/>
  <c r="AW35631" i="9"/>
  <c r="AT35632" i="9"/>
  <c r="AU35632" i="9"/>
  <c r="AV35632" i="9"/>
  <c r="AW35632" i="9"/>
  <c r="AT35633" i="9"/>
  <c r="AU35633" i="9"/>
  <c r="AV35633" i="9"/>
  <c r="AW35633" i="9"/>
  <c r="AT35634" i="9"/>
  <c r="AU35634" i="9"/>
  <c r="AV35634" i="9"/>
  <c r="AW35634" i="9"/>
  <c r="AT35635" i="9"/>
  <c r="AU35635" i="9"/>
  <c r="AV35635" i="9"/>
  <c r="AW35635" i="9"/>
  <c r="AT35636" i="9"/>
  <c r="AU35636" i="9"/>
  <c r="AV35636" i="9"/>
  <c r="AW35636" i="9"/>
  <c r="AT35637" i="9"/>
  <c r="AU35637" i="9"/>
  <c r="AV35637" i="9"/>
  <c r="AW35637" i="9"/>
  <c r="AT35638" i="9"/>
  <c r="AU35638" i="9"/>
  <c r="AV35638" i="9"/>
  <c r="AW35638" i="9"/>
  <c r="AT35639" i="9"/>
  <c r="AU35639" i="9"/>
  <c r="AV35639" i="9"/>
  <c r="AW35639" i="9"/>
  <c r="AT35640" i="9"/>
  <c r="AU35640" i="9"/>
  <c r="AV35640" i="9"/>
  <c r="AW35640" i="9"/>
  <c r="AT35641" i="9"/>
  <c r="AU35641" i="9"/>
  <c r="AV35641" i="9"/>
  <c r="AW35641" i="9"/>
  <c r="AT35642" i="9"/>
  <c r="AU35642" i="9"/>
  <c r="AV35642" i="9"/>
  <c r="AW35642" i="9"/>
  <c r="AT35643" i="9"/>
  <c r="AU35643" i="9"/>
  <c r="AV35643" i="9"/>
  <c r="AW35643" i="9"/>
  <c r="AT35644" i="9"/>
  <c r="AU35644" i="9"/>
  <c r="AV35644" i="9"/>
  <c r="AW35644" i="9"/>
  <c r="AT35645" i="9"/>
  <c r="AU35645" i="9"/>
  <c r="AV35645" i="9"/>
  <c r="AW35645" i="9"/>
  <c r="AT35646" i="9"/>
  <c r="AU35646" i="9"/>
  <c r="AV35646" i="9"/>
  <c r="AW35646" i="9"/>
  <c r="AT35647" i="9"/>
  <c r="AU35647" i="9"/>
  <c r="AV35647" i="9"/>
  <c r="AW35647" i="9"/>
  <c r="AT35648" i="9"/>
  <c r="AU35648" i="9"/>
  <c r="AV35648" i="9"/>
  <c r="AW35648" i="9"/>
  <c r="AT35649" i="9"/>
  <c r="AU35649" i="9"/>
  <c r="AV35649" i="9"/>
  <c r="AW35649" i="9"/>
  <c r="AT35650" i="9"/>
  <c r="AU35650" i="9"/>
  <c r="AV35650" i="9"/>
  <c r="AW35650" i="9"/>
  <c r="AT35651" i="9"/>
  <c r="AU35651" i="9"/>
  <c r="AV35651" i="9"/>
  <c r="AW35651" i="9"/>
  <c r="AT35652" i="9"/>
  <c r="AU35652" i="9"/>
  <c r="AV35652" i="9"/>
  <c r="AW35652" i="9"/>
  <c r="AT35653" i="9"/>
  <c r="AU35653" i="9"/>
  <c r="AV35653" i="9"/>
  <c r="AW35653" i="9"/>
  <c r="AT35654" i="9"/>
  <c r="AU35654" i="9"/>
  <c r="AV35654" i="9"/>
  <c r="AW35654" i="9"/>
  <c r="AT35655" i="9"/>
  <c r="AU35655" i="9"/>
  <c r="AV35655" i="9"/>
  <c r="AW35655" i="9"/>
  <c r="AT35656" i="9"/>
  <c r="AU35656" i="9"/>
  <c r="AV35656" i="9"/>
  <c r="AW35656" i="9"/>
  <c r="AT35657" i="9"/>
  <c r="AU35657" i="9"/>
  <c r="AV35657" i="9"/>
  <c r="AW35657" i="9"/>
  <c r="AT35658" i="9"/>
  <c r="AU35658" i="9"/>
  <c r="AV35658" i="9"/>
  <c r="AW35658" i="9"/>
  <c r="AT35659" i="9"/>
  <c r="AU35659" i="9"/>
  <c r="AV35659" i="9"/>
  <c r="AW35659" i="9"/>
  <c r="AT35660" i="9"/>
  <c r="AU35660" i="9"/>
  <c r="AV35660" i="9"/>
  <c r="AW35660" i="9"/>
  <c r="AT35661" i="9"/>
  <c r="AU35661" i="9"/>
  <c r="AV35661" i="9"/>
  <c r="AW35661" i="9"/>
  <c r="AT35662" i="9"/>
  <c r="AU35662" i="9"/>
  <c r="AV35662" i="9"/>
  <c r="AW35662" i="9"/>
  <c r="AT35663" i="9"/>
  <c r="AU35663" i="9"/>
  <c r="AV35663" i="9"/>
  <c r="AW35663" i="9"/>
  <c r="AT35664" i="9"/>
  <c r="AU35664" i="9"/>
  <c r="AV35664" i="9"/>
  <c r="AW35664" i="9"/>
  <c r="AT35665" i="9"/>
  <c r="AU35665" i="9"/>
  <c r="AV35665" i="9"/>
  <c r="AW35665" i="9"/>
  <c r="AT35666" i="9"/>
  <c r="AU35666" i="9"/>
  <c r="AV35666" i="9"/>
  <c r="AW35666" i="9"/>
  <c r="AT35667" i="9"/>
  <c r="AU35667" i="9"/>
  <c r="AV35667" i="9"/>
  <c r="AW35667" i="9"/>
  <c r="AT35668" i="9"/>
  <c r="AU35668" i="9"/>
  <c r="AV35668" i="9"/>
  <c r="AW35668" i="9"/>
  <c r="AT35669" i="9"/>
  <c r="AU35669" i="9"/>
  <c r="AV35669" i="9"/>
  <c r="AW35669" i="9"/>
  <c r="AT35670" i="9"/>
  <c r="AU35670" i="9"/>
  <c r="AV35670" i="9"/>
  <c r="AW35670" i="9"/>
  <c r="AT35671" i="9"/>
  <c r="AU35671" i="9"/>
  <c r="AV35671" i="9"/>
  <c r="AW35671" i="9"/>
  <c r="AT35672" i="9"/>
  <c r="AU35672" i="9"/>
  <c r="AV35672" i="9"/>
  <c r="AW35672" i="9"/>
  <c r="AT35673" i="9"/>
  <c r="AU35673" i="9"/>
  <c r="AV35673" i="9"/>
  <c r="AW35673" i="9"/>
  <c r="AT35674" i="9"/>
  <c r="AU35674" i="9"/>
  <c r="AV35674" i="9"/>
  <c r="AW35674" i="9"/>
  <c r="AT35675" i="9"/>
  <c r="AU35675" i="9"/>
  <c r="AV35675" i="9"/>
  <c r="AW35675" i="9"/>
  <c r="AT35676" i="9"/>
  <c r="AU35676" i="9"/>
  <c r="AV35676" i="9"/>
  <c r="AW35676" i="9"/>
  <c r="AT35677" i="9"/>
  <c r="AU35677" i="9"/>
  <c r="AV35677" i="9"/>
  <c r="AW35677" i="9"/>
  <c r="AT35678" i="9"/>
  <c r="AU35678" i="9"/>
  <c r="AV35678" i="9"/>
  <c r="AW35678" i="9"/>
  <c r="AT35679" i="9"/>
  <c r="AU35679" i="9"/>
  <c r="AV35679" i="9"/>
  <c r="AW35679" i="9"/>
  <c r="AT35680" i="9"/>
  <c r="AU35680" i="9"/>
  <c r="AV35680" i="9"/>
  <c r="AW35680" i="9"/>
  <c r="AT35681" i="9"/>
  <c r="AU35681" i="9"/>
  <c r="AV35681" i="9"/>
  <c r="AW35681" i="9"/>
  <c r="AT35682" i="9"/>
  <c r="AU35682" i="9"/>
  <c r="AV35682" i="9"/>
  <c r="AW35682" i="9"/>
  <c r="AT35683" i="9"/>
  <c r="AU35683" i="9"/>
  <c r="AV35683" i="9"/>
  <c r="AW35683" i="9"/>
  <c r="AT35684" i="9"/>
  <c r="AU35684" i="9"/>
  <c r="AV35684" i="9"/>
  <c r="AW35684" i="9"/>
  <c r="AT35685" i="9"/>
  <c r="AU35685" i="9"/>
  <c r="AV35685" i="9"/>
  <c r="AW35685" i="9"/>
  <c r="AT35686" i="9"/>
  <c r="AU35686" i="9"/>
  <c r="AV35686" i="9"/>
  <c r="AW35686" i="9"/>
  <c r="AT35687" i="9"/>
  <c r="AU35687" i="9"/>
  <c r="AV35687" i="9"/>
  <c r="AW35687" i="9"/>
  <c r="AT35688" i="9"/>
  <c r="AU35688" i="9"/>
  <c r="AV35688" i="9"/>
  <c r="AW35688" i="9"/>
  <c r="AT35689" i="9"/>
  <c r="AU35689" i="9"/>
  <c r="AV35689" i="9"/>
  <c r="AW35689" i="9"/>
  <c r="AT35690" i="9"/>
  <c r="AU35690" i="9"/>
  <c r="AV35690" i="9"/>
  <c r="AW35690" i="9"/>
  <c r="AT35691" i="9"/>
  <c r="AU35691" i="9"/>
  <c r="AV35691" i="9"/>
  <c r="AW35691" i="9"/>
  <c r="AT35692" i="9"/>
  <c r="AU35692" i="9"/>
  <c r="AV35692" i="9"/>
  <c r="AW35692" i="9"/>
  <c r="AT35693" i="9"/>
  <c r="AU35693" i="9"/>
  <c r="AV35693" i="9"/>
  <c r="AW35693" i="9"/>
  <c r="AT35694" i="9"/>
  <c r="AU35694" i="9"/>
  <c r="AV35694" i="9"/>
  <c r="AW35694" i="9"/>
  <c r="AT35695" i="9"/>
  <c r="AU35695" i="9"/>
  <c r="AV35695" i="9"/>
  <c r="AW35695" i="9"/>
  <c r="AT35696" i="9"/>
  <c r="AU35696" i="9"/>
  <c r="AV35696" i="9"/>
  <c r="AW35696" i="9"/>
  <c r="AT35697" i="9"/>
  <c r="AU35697" i="9"/>
  <c r="AV35697" i="9"/>
  <c r="AW35697" i="9"/>
  <c r="AT35698" i="9"/>
  <c r="AU35698" i="9"/>
  <c r="AV35698" i="9"/>
  <c r="AW35698" i="9"/>
  <c r="AT35699" i="9"/>
  <c r="AU35699" i="9"/>
  <c r="AV35699" i="9"/>
  <c r="AW35699" i="9"/>
  <c r="AT35700" i="9"/>
  <c r="AU35700" i="9"/>
  <c r="AV35700" i="9"/>
  <c r="AW35700" i="9"/>
  <c r="AT35701" i="9"/>
  <c r="AU35701" i="9"/>
  <c r="AV35701" i="9"/>
  <c r="AW35701" i="9"/>
  <c r="AT35702" i="9"/>
  <c r="AU35702" i="9"/>
  <c r="AV35702" i="9"/>
  <c r="AW35702" i="9"/>
  <c r="AT35703" i="9"/>
  <c r="AU35703" i="9"/>
  <c r="AV35703" i="9"/>
  <c r="AW35703" i="9"/>
  <c r="AT35704" i="9"/>
  <c r="AU35704" i="9"/>
  <c r="AV35704" i="9"/>
  <c r="AW35704" i="9"/>
  <c r="AT35705" i="9"/>
  <c r="AU35705" i="9"/>
  <c r="AV35705" i="9"/>
  <c r="AW35705" i="9"/>
  <c r="AT35706" i="9"/>
  <c r="AU35706" i="9"/>
  <c r="AV35706" i="9"/>
  <c r="AW35706" i="9"/>
  <c r="AT35707" i="9"/>
  <c r="AU35707" i="9"/>
  <c r="AV35707" i="9"/>
  <c r="AW35707" i="9"/>
  <c r="AT35708" i="9"/>
  <c r="AU35708" i="9"/>
  <c r="AV35708" i="9"/>
  <c r="AW35708" i="9"/>
  <c r="AT35709" i="9"/>
  <c r="AU35709" i="9"/>
  <c r="AV35709" i="9"/>
  <c r="AW35709" i="9"/>
  <c r="AT35710" i="9"/>
  <c r="AU35710" i="9"/>
  <c r="AV35710" i="9"/>
  <c r="AW35710" i="9"/>
  <c r="AT35711" i="9"/>
  <c r="AU35711" i="9"/>
  <c r="AV35711" i="9"/>
  <c r="AW35711" i="9"/>
  <c r="AT35712" i="9"/>
  <c r="AU35712" i="9"/>
  <c r="AV35712" i="9"/>
  <c r="AW35712" i="9"/>
  <c r="AT35713" i="9"/>
  <c r="AU35713" i="9"/>
  <c r="AV35713" i="9"/>
  <c r="AW35713" i="9"/>
  <c r="AT35714" i="9"/>
  <c r="AU35714" i="9"/>
  <c r="AV35714" i="9"/>
  <c r="AW35714" i="9"/>
  <c r="AT35715" i="9"/>
  <c r="AU35715" i="9"/>
  <c r="AV35715" i="9"/>
  <c r="AW35715" i="9"/>
  <c r="AT35716" i="9"/>
  <c r="AU35716" i="9"/>
  <c r="AV35716" i="9"/>
  <c r="AW35716" i="9"/>
  <c r="AT35717" i="9"/>
  <c r="AU35717" i="9"/>
  <c r="AV35717" i="9"/>
  <c r="AW35717" i="9"/>
  <c r="AT35718" i="9"/>
  <c r="AU35718" i="9"/>
  <c r="AV35718" i="9"/>
  <c r="AW35718" i="9"/>
  <c r="AT35719" i="9"/>
  <c r="AU35719" i="9"/>
  <c r="AV35719" i="9"/>
  <c r="AW35719" i="9"/>
  <c r="AT35720" i="9"/>
  <c r="AU35720" i="9"/>
  <c r="AV35720" i="9"/>
  <c r="AW35720" i="9"/>
  <c r="AT35721" i="9"/>
  <c r="AU35721" i="9"/>
  <c r="AV35721" i="9"/>
  <c r="AW35721" i="9"/>
  <c r="AT35722" i="9"/>
  <c r="AU35722" i="9"/>
  <c r="AV35722" i="9"/>
  <c r="AW35722" i="9"/>
  <c r="AT35723" i="9"/>
  <c r="AU35723" i="9"/>
  <c r="AV35723" i="9"/>
  <c r="AW35723" i="9"/>
  <c r="AT35724" i="9"/>
  <c r="AU35724" i="9"/>
  <c r="AV35724" i="9"/>
  <c r="AW35724" i="9"/>
  <c r="AT35725" i="9"/>
  <c r="AU35725" i="9"/>
  <c r="AV35725" i="9"/>
  <c r="AW35725" i="9"/>
  <c r="AT35726" i="9"/>
  <c r="AU35726" i="9"/>
  <c r="AV35726" i="9"/>
  <c r="AW35726" i="9"/>
  <c r="AT35727" i="9"/>
  <c r="AU35727" i="9"/>
  <c r="AV35727" i="9"/>
  <c r="AW35727" i="9"/>
  <c r="AT35728" i="9"/>
  <c r="AU35728" i="9"/>
  <c r="AV35728" i="9"/>
  <c r="AW35728" i="9"/>
  <c r="AT35729" i="9"/>
  <c r="AU35729" i="9"/>
  <c r="AV35729" i="9"/>
  <c r="AW35729" i="9"/>
  <c r="AT35730" i="9"/>
  <c r="AU35730" i="9"/>
  <c r="AV35730" i="9"/>
  <c r="AW35730" i="9"/>
  <c r="AT35731" i="9"/>
  <c r="AU35731" i="9"/>
  <c r="AV35731" i="9"/>
  <c r="AW35731" i="9"/>
  <c r="AT35732" i="9"/>
  <c r="AU35732" i="9"/>
  <c r="AV35732" i="9"/>
  <c r="AW35732" i="9"/>
  <c r="AT35733" i="9"/>
  <c r="AU35733" i="9"/>
  <c r="AV35733" i="9"/>
  <c r="AW35733" i="9"/>
  <c r="AT35734" i="9"/>
  <c r="AU35734" i="9"/>
  <c r="AV35734" i="9"/>
  <c r="AW35734" i="9"/>
  <c r="AT35735" i="9"/>
  <c r="AU35735" i="9"/>
  <c r="AV35735" i="9"/>
  <c r="AW35735" i="9"/>
  <c r="AT35736" i="9"/>
  <c r="AU35736" i="9"/>
  <c r="AV35736" i="9"/>
  <c r="AW35736" i="9"/>
  <c r="AT35737" i="9"/>
  <c r="AU35737" i="9"/>
  <c r="AV35737" i="9"/>
  <c r="AW35737" i="9"/>
  <c r="AT35738" i="9"/>
  <c r="AU35738" i="9"/>
  <c r="AV35738" i="9"/>
  <c r="AW35738" i="9"/>
  <c r="AT35739" i="9"/>
  <c r="AU35739" i="9"/>
  <c r="AV35739" i="9"/>
  <c r="AW35739" i="9"/>
  <c r="AT35740" i="9"/>
  <c r="AU35740" i="9"/>
  <c r="AV35740" i="9"/>
  <c r="AW35740" i="9"/>
  <c r="AT35741" i="9"/>
  <c r="AU35741" i="9"/>
  <c r="AV35741" i="9"/>
  <c r="AW35741" i="9"/>
  <c r="AT35742" i="9"/>
  <c r="AU35742" i="9"/>
  <c r="AV35742" i="9"/>
  <c r="AW35742" i="9"/>
  <c r="AT35743" i="9"/>
  <c r="AU35743" i="9"/>
  <c r="AV35743" i="9"/>
  <c r="AW35743" i="9"/>
  <c r="AT35744" i="9"/>
  <c r="AU35744" i="9"/>
  <c r="AV35744" i="9"/>
  <c r="AW35744" i="9"/>
  <c r="AT35745" i="9"/>
  <c r="AU35745" i="9"/>
  <c r="AV35745" i="9"/>
  <c r="AW35745" i="9"/>
  <c r="AT35746" i="9"/>
  <c r="AU35746" i="9"/>
  <c r="AV35746" i="9"/>
  <c r="AW35746" i="9"/>
  <c r="AT35747" i="9"/>
  <c r="AU35747" i="9"/>
  <c r="AV35747" i="9"/>
  <c r="AW35747" i="9"/>
  <c r="AT35748" i="9"/>
  <c r="AU35748" i="9"/>
  <c r="AV35748" i="9"/>
  <c r="AW35748" i="9"/>
  <c r="AT35749" i="9"/>
  <c r="AU35749" i="9"/>
  <c r="AV35749" i="9"/>
  <c r="AW35749" i="9"/>
  <c r="AT35750" i="9"/>
  <c r="AU35750" i="9"/>
  <c r="AV35750" i="9"/>
  <c r="AW35750" i="9"/>
  <c r="AT35751" i="9"/>
  <c r="AU35751" i="9"/>
  <c r="AV35751" i="9"/>
  <c r="AW35751" i="9"/>
  <c r="AT35752" i="9"/>
  <c r="AU35752" i="9"/>
  <c r="AV35752" i="9"/>
  <c r="AW35752" i="9"/>
  <c r="AT35753" i="9"/>
  <c r="AU35753" i="9"/>
  <c r="AV35753" i="9"/>
  <c r="AW35753" i="9"/>
  <c r="AT35754" i="9"/>
  <c r="AU35754" i="9"/>
  <c r="AV35754" i="9"/>
  <c r="AW35754" i="9"/>
  <c r="AT35755" i="9"/>
  <c r="AU35755" i="9"/>
  <c r="AV35755" i="9"/>
  <c r="AW35755" i="9"/>
  <c r="AT35756" i="9"/>
  <c r="AU35756" i="9"/>
  <c r="AV35756" i="9"/>
  <c r="AW35756" i="9"/>
  <c r="AT35757" i="9"/>
  <c r="AU35757" i="9"/>
  <c r="AV35757" i="9"/>
  <c r="AW35757" i="9"/>
  <c r="AT35758" i="9"/>
  <c r="AU35758" i="9"/>
  <c r="AV35758" i="9"/>
  <c r="AW35758" i="9"/>
  <c r="AT35759" i="9"/>
  <c r="AU35759" i="9"/>
  <c r="AV35759" i="9"/>
  <c r="AW35759" i="9"/>
  <c r="AT35760" i="9"/>
  <c r="AU35760" i="9"/>
  <c r="AV35760" i="9"/>
  <c r="AW35760" i="9"/>
  <c r="AT35761" i="9"/>
  <c r="AU35761" i="9"/>
  <c r="AV35761" i="9"/>
  <c r="AW35761" i="9"/>
  <c r="AT35762" i="9"/>
  <c r="AU35762" i="9"/>
  <c r="AV35762" i="9"/>
  <c r="AW35762" i="9"/>
  <c r="AT35763" i="9"/>
  <c r="AU35763" i="9"/>
  <c r="AV35763" i="9"/>
  <c r="AW35763" i="9"/>
  <c r="AT35764" i="9"/>
  <c r="AU35764" i="9"/>
  <c r="AV35764" i="9"/>
  <c r="AW35764" i="9"/>
  <c r="AT35765" i="9"/>
  <c r="AU35765" i="9"/>
  <c r="AV35765" i="9"/>
  <c r="AW35765" i="9"/>
  <c r="AT35766" i="9"/>
  <c r="AU35766" i="9"/>
  <c r="AV35766" i="9"/>
  <c r="AW35766" i="9"/>
  <c r="AT35767" i="9"/>
  <c r="AU35767" i="9"/>
  <c r="AV35767" i="9"/>
  <c r="AW35767" i="9"/>
  <c r="AT35768" i="9"/>
  <c r="AU35768" i="9"/>
  <c r="AV35768" i="9"/>
  <c r="AW35768" i="9"/>
  <c r="AT35769" i="9"/>
  <c r="AU35769" i="9"/>
  <c r="AV35769" i="9"/>
  <c r="AW35769" i="9"/>
  <c r="AT35770" i="9"/>
  <c r="AU35770" i="9"/>
  <c r="AV35770" i="9"/>
  <c r="AW35770" i="9"/>
  <c r="AT35771" i="9"/>
  <c r="AU35771" i="9"/>
  <c r="AV35771" i="9"/>
  <c r="AW35771" i="9"/>
  <c r="AT35772" i="9"/>
  <c r="AU35772" i="9"/>
  <c r="AV35772" i="9"/>
  <c r="AW35772" i="9"/>
  <c r="AT35773" i="9"/>
  <c r="AU35773" i="9"/>
  <c r="AV35773" i="9"/>
  <c r="AW35773" i="9"/>
  <c r="AT35774" i="9"/>
  <c r="AU35774" i="9"/>
  <c r="AV35774" i="9"/>
  <c r="AW35774" i="9"/>
  <c r="AT35775" i="9"/>
  <c r="AU35775" i="9"/>
  <c r="AV35775" i="9"/>
  <c r="AW35775" i="9"/>
  <c r="AT35776" i="9"/>
  <c r="AU35776" i="9"/>
  <c r="AV35776" i="9"/>
  <c r="AW35776" i="9"/>
  <c r="AT35777" i="9"/>
  <c r="AU35777" i="9"/>
  <c r="AV35777" i="9"/>
  <c r="AW35777" i="9"/>
  <c r="AT35778" i="9"/>
  <c r="AU35778" i="9"/>
  <c r="AV35778" i="9"/>
  <c r="AW35778" i="9"/>
  <c r="AT35779" i="9"/>
  <c r="AU35779" i="9"/>
  <c r="AV35779" i="9"/>
  <c r="AW35779" i="9"/>
  <c r="AT35780" i="9"/>
  <c r="AU35780" i="9"/>
  <c r="AV35780" i="9"/>
  <c r="AW35780" i="9"/>
  <c r="AT35781" i="9"/>
  <c r="AU35781" i="9"/>
  <c r="AV35781" i="9"/>
  <c r="AW35781" i="9"/>
  <c r="AT35782" i="9"/>
  <c r="AU35782" i="9"/>
  <c r="AV35782" i="9"/>
  <c r="AW35782" i="9"/>
  <c r="AT35783" i="9"/>
  <c r="AU35783" i="9"/>
  <c r="AV35783" i="9"/>
  <c r="AW35783" i="9"/>
  <c r="AT35784" i="9"/>
  <c r="AU35784" i="9"/>
  <c r="AV35784" i="9"/>
  <c r="AW35784" i="9"/>
  <c r="AT35785" i="9"/>
  <c r="AU35785" i="9"/>
  <c r="AV35785" i="9"/>
  <c r="AW35785" i="9"/>
  <c r="AT35786" i="9"/>
  <c r="AU35786" i="9"/>
  <c r="AV35786" i="9"/>
  <c r="AW35786" i="9"/>
  <c r="AT35787" i="9"/>
  <c r="AU35787" i="9"/>
  <c r="AV35787" i="9"/>
  <c r="AW35787" i="9"/>
  <c r="AT35788" i="9"/>
  <c r="AU35788" i="9"/>
  <c r="AV35788" i="9"/>
  <c r="AW35788" i="9"/>
  <c r="AT35789" i="9"/>
  <c r="AU35789" i="9"/>
  <c r="AV35789" i="9"/>
  <c r="AW35789" i="9"/>
  <c r="AT35790" i="9"/>
  <c r="AU35790" i="9"/>
  <c r="AV35790" i="9"/>
  <c r="AW35790" i="9"/>
  <c r="AT35791" i="9"/>
  <c r="AU35791" i="9"/>
  <c r="AV35791" i="9"/>
  <c r="AW35791" i="9"/>
  <c r="AT35792" i="9"/>
  <c r="AU35792" i="9"/>
  <c r="AV35792" i="9"/>
  <c r="AW35792" i="9"/>
  <c r="AT35793" i="9"/>
  <c r="AU35793" i="9"/>
  <c r="AV35793" i="9"/>
  <c r="AW35793" i="9"/>
  <c r="AT35794" i="9"/>
  <c r="AU35794" i="9"/>
  <c r="AV35794" i="9"/>
  <c r="AW35794" i="9"/>
  <c r="AT35795" i="9"/>
  <c r="AU35795" i="9"/>
  <c r="AV35795" i="9"/>
  <c r="AW35795" i="9"/>
  <c r="AT35796" i="9"/>
  <c r="AU35796" i="9"/>
  <c r="AV35796" i="9"/>
  <c r="AW35796" i="9"/>
  <c r="AT35797" i="9"/>
  <c r="AU35797" i="9"/>
  <c r="AV35797" i="9"/>
  <c r="AW35797" i="9"/>
  <c r="AT35798" i="9"/>
  <c r="AU35798" i="9"/>
  <c r="AV35798" i="9"/>
  <c r="AW35798" i="9"/>
  <c r="AT35799" i="9"/>
  <c r="AU35799" i="9"/>
  <c r="AV35799" i="9"/>
  <c r="AW35799" i="9"/>
  <c r="AT35800" i="9"/>
  <c r="AU35800" i="9"/>
  <c r="AV35800" i="9"/>
  <c r="AW35800" i="9"/>
  <c r="AT35801" i="9"/>
  <c r="AU35801" i="9"/>
  <c r="AV35801" i="9"/>
  <c r="AW35801" i="9"/>
  <c r="AT35802" i="9"/>
  <c r="AU35802" i="9"/>
  <c r="AV35802" i="9"/>
  <c r="AW35802" i="9"/>
  <c r="AT35803" i="9"/>
  <c r="AU35803" i="9"/>
  <c r="AV35803" i="9"/>
  <c r="AW35803" i="9"/>
  <c r="AT35804" i="9"/>
  <c r="AU35804" i="9"/>
  <c r="AV35804" i="9"/>
  <c r="AW35804" i="9"/>
  <c r="AT35805" i="9"/>
  <c r="AU35805" i="9"/>
  <c r="AV35805" i="9"/>
  <c r="AW35805" i="9"/>
  <c r="AT35806" i="9"/>
  <c r="AU35806" i="9"/>
  <c r="AV35806" i="9"/>
  <c r="AW35806" i="9"/>
  <c r="AT35807" i="9"/>
  <c r="AU35807" i="9"/>
  <c r="AV35807" i="9"/>
  <c r="AW35807" i="9"/>
  <c r="AT35808" i="9"/>
  <c r="AU35808" i="9"/>
  <c r="AV35808" i="9"/>
  <c r="AW35808" i="9"/>
  <c r="AT35809" i="9"/>
  <c r="AU35809" i="9"/>
  <c r="AV35809" i="9"/>
  <c r="AW35809" i="9"/>
  <c r="AT35810" i="9"/>
  <c r="AU35810" i="9"/>
  <c r="AV35810" i="9"/>
  <c r="AW35810" i="9"/>
  <c r="AT35811" i="9"/>
  <c r="AU35811" i="9"/>
  <c r="AV35811" i="9"/>
  <c r="AW35811" i="9"/>
  <c r="AT35812" i="9"/>
  <c r="AU35812" i="9"/>
  <c r="AV35812" i="9"/>
  <c r="AW35812" i="9"/>
  <c r="AT35813" i="9"/>
  <c r="AU35813" i="9"/>
  <c r="AV35813" i="9"/>
  <c r="AW35813" i="9"/>
  <c r="AT35814" i="9"/>
  <c r="AU35814" i="9"/>
  <c r="AV35814" i="9"/>
  <c r="AW35814" i="9"/>
  <c r="AT35815" i="9"/>
  <c r="AU35815" i="9"/>
  <c r="AV35815" i="9"/>
  <c r="AW35815" i="9"/>
  <c r="AT35816" i="9"/>
  <c r="AU35816" i="9"/>
  <c r="AV35816" i="9"/>
  <c r="AW35816" i="9"/>
  <c r="AT35817" i="9"/>
  <c r="AU35817" i="9"/>
  <c r="AV35817" i="9"/>
  <c r="AW35817" i="9"/>
  <c r="AT35818" i="9"/>
  <c r="AU35818" i="9"/>
  <c r="AV35818" i="9"/>
  <c r="AW35818" i="9"/>
  <c r="AT35819" i="9"/>
  <c r="AU35819" i="9"/>
  <c r="AV35819" i="9"/>
  <c r="AW35819" i="9"/>
  <c r="AT35820" i="9"/>
  <c r="AU35820" i="9"/>
  <c r="AV35820" i="9"/>
  <c r="AW35820" i="9"/>
  <c r="AT35821" i="9"/>
  <c r="AU35821" i="9"/>
  <c r="AV35821" i="9"/>
  <c r="AW35821" i="9"/>
  <c r="AT35822" i="9"/>
  <c r="AU35822" i="9"/>
  <c r="AV35822" i="9"/>
  <c r="AW35822" i="9"/>
  <c r="AT35823" i="9"/>
  <c r="AU35823" i="9"/>
  <c r="AV35823" i="9"/>
  <c r="AW35823" i="9"/>
  <c r="AT35824" i="9"/>
  <c r="AU35824" i="9"/>
  <c r="AV35824" i="9"/>
  <c r="AW35824" i="9"/>
  <c r="AT35825" i="9"/>
  <c r="AU35825" i="9"/>
  <c r="AV35825" i="9"/>
  <c r="AW35825" i="9"/>
  <c r="AT35826" i="9"/>
  <c r="AU35826" i="9"/>
  <c r="AV35826" i="9"/>
  <c r="AW35826" i="9"/>
  <c r="AT35827" i="9"/>
  <c r="AU35827" i="9"/>
  <c r="AV35827" i="9"/>
  <c r="AW35827" i="9"/>
  <c r="AT35828" i="9"/>
  <c r="AU35828" i="9"/>
  <c r="AV35828" i="9"/>
  <c r="AW35828" i="9"/>
  <c r="AT35829" i="9"/>
  <c r="AU35829" i="9"/>
  <c r="AV35829" i="9"/>
  <c r="AW35829" i="9"/>
  <c r="AT35830" i="9"/>
  <c r="AU35830" i="9"/>
  <c r="AV35830" i="9"/>
  <c r="AW35830" i="9"/>
  <c r="AT35831" i="9"/>
  <c r="AU35831" i="9"/>
  <c r="AV35831" i="9"/>
  <c r="AW35831" i="9"/>
  <c r="AT35832" i="9"/>
  <c r="AU35832" i="9"/>
  <c r="AV35832" i="9"/>
  <c r="AW35832" i="9"/>
  <c r="AT35833" i="9"/>
  <c r="AU35833" i="9"/>
  <c r="AV35833" i="9"/>
  <c r="AW35833" i="9"/>
  <c r="AT35834" i="9"/>
  <c r="AU35834" i="9"/>
  <c r="AV35834" i="9"/>
  <c r="AW35834" i="9"/>
  <c r="AT35835" i="9"/>
  <c r="AU35835" i="9"/>
  <c r="AV35835" i="9"/>
  <c r="AW35835" i="9"/>
  <c r="AT35836" i="9"/>
  <c r="AU35836" i="9"/>
  <c r="AV35836" i="9"/>
  <c r="AW35836" i="9"/>
  <c r="AT35837" i="9"/>
  <c r="AU35837" i="9"/>
  <c r="AV35837" i="9"/>
  <c r="AW35837" i="9"/>
  <c r="AT35838" i="9"/>
  <c r="AU35838" i="9"/>
  <c r="AV35838" i="9"/>
  <c r="AW35838" i="9"/>
  <c r="AT35839" i="9"/>
  <c r="AU35839" i="9"/>
  <c r="AV35839" i="9"/>
  <c r="AW35839" i="9"/>
  <c r="AT35840" i="9"/>
  <c r="AU35840" i="9"/>
  <c r="AV35840" i="9"/>
  <c r="AW35840" i="9"/>
  <c r="AT35841" i="9"/>
  <c r="AU35841" i="9"/>
  <c r="AV35841" i="9"/>
  <c r="AW35841" i="9"/>
  <c r="AT35842" i="9"/>
  <c r="AU35842" i="9"/>
  <c r="AV35842" i="9"/>
  <c r="AW35842" i="9"/>
  <c r="AT35843" i="9"/>
  <c r="AU35843" i="9"/>
  <c r="AV35843" i="9"/>
  <c r="AW35843" i="9"/>
  <c r="AT35844" i="9"/>
  <c r="AU35844" i="9"/>
  <c r="AV35844" i="9"/>
  <c r="AW35844" i="9"/>
  <c r="AT35845" i="9"/>
  <c r="AU35845" i="9"/>
  <c r="AV35845" i="9"/>
  <c r="AW35845" i="9"/>
  <c r="AT35846" i="9"/>
  <c r="AU35846" i="9"/>
  <c r="AV35846" i="9"/>
  <c r="AW35846" i="9"/>
  <c r="AT35847" i="9"/>
  <c r="AU35847" i="9"/>
  <c r="AV35847" i="9"/>
  <c r="AW35847" i="9"/>
  <c r="AT35848" i="9"/>
  <c r="AU35848" i="9"/>
  <c r="AV35848" i="9"/>
  <c r="AW35848" i="9"/>
  <c r="AT35849" i="9"/>
  <c r="AU35849" i="9"/>
  <c r="AV35849" i="9"/>
  <c r="AW35849" i="9"/>
  <c r="AT35850" i="9"/>
  <c r="AU35850" i="9"/>
  <c r="AV35850" i="9"/>
  <c r="AW35850" i="9"/>
  <c r="AT35851" i="9"/>
  <c r="AU35851" i="9"/>
  <c r="AV35851" i="9"/>
  <c r="AW35851" i="9"/>
  <c r="AT35852" i="9"/>
  <c r="AU35852" i="9"/>
  <c r="AV35852" i="9"/>
  <c r="AW35852" i="9"/>
  <c r="AT35853" i="9"/>
  <c r="AU35853" i="9"/>
  <c r="AV35853" i="9"/>
  <c r="AW35853" i="9"/>
  <c r="AT35854" i="9"/>
  <c r="AU35854" i="9"/>
  <c r="AV35854" i="9"/>
  <c r="AW35854" i="9"/>
  <c r="AT35855" i="9"/>
  <c r="AU35855" i="9"/>
  <c r="AV35855" i="9"/>
  <c r="AW35855" i="9"/>
  <c r="AT35856" i="9"/>
  <c r="AU35856" i="9"/>
  <c r="AV35856" i="9"/>
  <c r="AW35856" i="9"/>
  <c r="AT35857" i="9"/>
  <c r="AU35857" i="9"/>
  <c r="AV35857" i="9"/>
  <c r="AW35857" i="9"/>
  <c r="AT35858" i="9"/>
  <c r="AU35858" i="9"/>
  <c r="AV35858" i="9"/>
  <c r="AW35858" i="9"/>
  <c r="AT35859" i="9"/>
  <c r="AU35859" i="9"/>
  <c r="AV35859" i="9"/>
  <c r="AW35859" i="9"/>
  <c r="AT35860" i="9"/>
  <c r="AU35860" i="9"/>
  <c r="AV35860" i="9"/>
  <c r="AW35860" i="9"/>
  <c r="AT35861" i="9"/>
  <c r="AU35861" i="9"/>
  <c r="AV35861" i="9"/>
  <c r="AW35861" i="9"/>
  <c r="AT35862" i="9"/>
  <c r="AU35862" i="9"/>
  <c r="AV35862" i="9"/>
  <c r="AW35862" i="9"/>
  <c r="AT35863" i="9"/>
  <c r="AU35863" i="9"/>
  <c r="AV35863" i="9"/>
  <c r="AW35863" i="9"/>
  <c r="AT35864" i="9"/>
  <c r="AU35864" i="9"/>
  <c r="AV35864" i="9"/>
  <c r="AW35864" i="9"/>
  <c r="AT35865" i="9"/>
  <c r="AU35865" i="9"/>
  <c r="AV35865" i="9"/>
  <c r="AW35865" i="9"/>
  <c r="AT35866" i="9"/>
  <c r="AU35866" i="9"/>
  <c r="AV35866" i="9"/>
  <c r="AW35866" i="9"/>
  <c r="AT35867" i="9"/>
  <c r="AU35867" i="9"/>
  <c r="AV35867" i="9"/>
  <c r="AW35867" i="9"/>
  <c r="AT35868" i="9"/>
  <c r="AU35868" i="9"/>
  <c r="AV35868" i="9"/>
  <c r="AW35868" i="9"/>
  <c r="AT35869" i="9"/>
  <c r="AU35869" i="9"/>
  <c r="AV35869" i="9"/>
  <c r="AW35869" i="9"/>
  <c r="AT35870" i="9"/>
  <c r="AU35870" i="9"/>
  <c r="AV35870" i="9"/>
  <c r="AW35870" i="9"/>
  <c r="AT35871" i="9"/>
  <c r="AU35871" i="9"/>
  <c r="AV35871" i="9"/>
  <c r="AW35871" i="9"/>
  <c r="AT35872" i="9"/>
  <c r="AU35872" i="9"/>
  <c r="AV35872" i="9"/>
  <c r="AW35872" i="9"/>
  <c r="AT35873" i="9"/>
  <c r="AU35873" i="9"/>
  <c r="AV35873" i="9"/>
  <c r="AW35873" i="9"/>
  <c r="AT35874" i="9"/>
  <c r="AU35874" i="9"/>
  <c r="AV35874" i="9"/>
  <c r="AW35874" i="9"/>
  <c r="AT35875" i="9"/>
  <c r="AU35875" i="9"/>
  <c r="AV35875" i="9"/>
  <c r="AW35875" i="9"/>
  <c r="AT35876" i="9"/>
  <c r="AU35876" i="9"/>
  <c r="AV35876" i="9"/>
  <c r="AW35876" i="9"/>
  <c r="AT35877" i="9"/>
  <c r="AU35877" i="9"/>
  <c r="AV35877" i="9"/>
  <c r="AW35877" i="9"/>
  <c r="AT35878" i="9"/>
  <c r="AU35878" i="9"/>
  <c r="AV35878" i="9"/>
  <c r="AW35878" i="9"/>
  <c r="AT35879" i="9"/>
  <c r="AU35879" i="9"/>
  <c r="AV35879" i="9"/>
  <c r="AW35879" i="9"/>
  <c r="AT35880" i="9"/>
  <c r="AU35880" i="9"/>
  <c r="AV35880" i="9"/>
  <c r="AW35880" i="9"/>
  <c r="AT35881" i="9"/>
  <c r="AU35881" i="9"/>
  <c r="AV35881" i="9"/>
  <c r="AW35881" i="9"/>
  <c r="AT35882" i="9"/>
  <c r="AU35882" i="9"/>
  <c r="AV35882" i="9"/>
  <c r="AW35882" i="9"/>
  <c r="AT35883" i="9"/>
  <c r="AU35883" i="9"/>
  <c r="AV35883" i="9"/>
  <c r="AW35883" i="9"/>
  <c r="AT35884" i="9"/>
  <c r="AU35884" i="9"/>
  <c r="AV35884" i="9"/>
  <c r="AW35884" i="9"/>
  <c r="AT35885" i="9"/>
  <c r="AU35885" i="9"/>
  <c r="AV35885" i="9"/>
  <c r="AW35885" i="9"/>
  <c r="AT35886" i="9"/>
  <c r="AU35886" i="9"/>
  <c r="AV35886" i="9"/>
  <c r="AW35886" i="9"/>
  <c r="AT35887" i="9"/>
  <c r="AU35887" i="9"/>
  <c r="AV35887" i="9"/>
  <c r="AW35887" i="9"/>
  <c r="AT35888" i="9"/>
  <c r="AU35888" i="9"/>
  <c r="AV35888" i="9"/>
  <c r="AW35888" i="9"/>
  <c r="AT35889" i="9"/>
  <c r="AU35889" i="9"/>
  <c r="AV35889" i="9"/>
  <c r="AW35889" i="9"/>
  <c r="AT35890" i="9"/>
  <c r="AU35890" i="9"/>
  <c r="AV35890" i="9"/>
  <c r="AW35890" i="9"/>
  <c r="AT35891" i="9"/>
  <c r="AU35891" i="9"/>
  <c r="AV35891" i="9"/>
  <c r="AW35891" i="9"/>
  <c r="AT35892" i="9"/>
  <c r="AU35892" i="9"/>
  <c r="AV35892" i="9"/>
  <c r="AW35892" i="9"/>
  <c r="AT35893" i="9"/>
  <c r="AU35893" i="9"/>
  <c r="AV35893" i="9"/>
  <c r="AW35893" i="9"/>
  <c r="AT35894" i="9"/>
  <c r="AU35894" i="9"/>
  <c r="AV35894" i="9"/>
  <c r="AW35894" i="9"/>
  <c r="AT35895" i="9"/>
  <c r="AU35895" i="9"/>
  <c r="AV35895" i="9"/>
  <c r="AW35895" i="9"/>
  <c r="AT35896" i="9"/>
  <c r="AU35896" i="9"/>
  <c r="AV35896" i="9"/>
  <c r="AW35896" i="9"/>
  <c r="AT35897" i="9"/>
  <c r="AU35897" i="9"/>
  <c r="AV35897" i="9"/>
  <c r="AW35897" i="9"/>
  <c r="AT35898" i="9"/>
  <c r="AU35898" i="9"/>
  <c r="AV35898" i="9"/>
  <c r="AW35898" i="9"/>
  <c r="AT35899" i="9"/>
  <c r="AU35899" i="9"/>
  <c r="AV35899" i="9"/>
  <c r="AW35899" i="9"/>
  <c r="AT35900" i="9"/>
  <c r="AU35900" i="9"/>
  <c r="AV35900" i="9"/>
  <c r="AW35900" i="9"/>
  <c r="AT35901" i="9"/>
  <c r="AU35901" i="9"/>
  <c r="AV35901" i="9"/>
  <c r="AW35901" i="9"/>
  <c r="AT35902" i="9"/>
  <c r="AU35902" i="9"/>
  <c r="AV35902" i="9"/>
  <c r="AW35902" i="9"/>
  <c r="AT35903" i="9"/>
  <c r="AU35903" i="9"/>
  <c r="AV35903" i="9"/>
  <c r="AW35903" i="9"/>
  <c r="AT35904" i="9"/>
  <c r="AU35904" i="9"/>
  <c r="AV35904" i="9"/>
  <c r="AW35904" i="9"/>
  <c r="AT35905" i="9"/>
  <c r="AU35905" i="9"/>
  <c r="AV35905" i="9"/>
  <c r="AW35905" i="9"/>
  <c r="AT35906" i="9"/>
  <c r="AU35906" i="9"/>
  <c r="AV35906" i="9"/>
  <c r="AW35906" i="9"/>
  <c r="AT35907" i="9"/>
  <c r="AU35907" i="9"/>
  <c r="AV35907" i="9"/>
  <c r="AW35907" i="9"/>
  <c r="AT35908" i="9"/>
  <c r="AU35908" i="9"/>
  <c r="AV35908" i="9"/>
  <c r="AW35908" i="9"/>
  <c r="AT35909" i="9"/>
  <c r="AU35909" i="9"/>
  <c r="AV35909" i="9"/>
  <c r="AW35909" i="9"/>
  <c r="AT35910" i="9"/>
  <c r="AU35910" i="9"/>
  <c r="AV35910" i="9"/>
  <c r="AW35910" i="9"/>
  <c r="AT35911" i="9"/>
  <c r="AU35911" i="9"/>
  <c r="AV35911" i="9"/>
  <c r="AW35911" i="9"/>
  <c r="AT35912" i="9"/>
  <c r="AU35912" i="9"/>
  <c r="AV35912" i="9"/>
  <c r="AW35912" i="9"/>
  <c r="AT35913" i="9"/>
  <c r="AU35913" i="9"/>
  <c r="AV35913" i="9"/>
  <c r="AW35913" i="9"/>
  <c r="AT35914" i="9"/>
  <c r="AU35914" i="9"/>
  <c r="AV35914" i="9"/>
  <c r="AW35914" i="9"/>
  <c r="AT35915" i="9"/>
  <c r="AU35915" i="9"/>
  <c r="AV35915" i="9"/>
  <c r="AW35915" i="9"/>
  <c r="AT35916" i="9"/>
  <c r="AU35916" i="9"/>
  <c r="AV35916" i="9"/>
  <c r="AW35916" i="9"/>
  <c r="AT35917" i="9"/>
  <c r="AU35917" i="9"/>
  <c r="AV35917" i="9"/>
  <c r="AW35917" i="9"/>
  <c r="AT35918" i="9"/>
  <c r="AU35918" i="9"/>
  <c r="AV35918" i="9"/>
  <c r="AW35918" i="9"/>
  <c r="AT35919" i="9"/>
  <c r="AU35919" i="9"/>
  <c r="AV35919" i="9"/>
  <c r="AW35919" i="9"/>
  <c r="AT35920" i="9"/>
  <c r="AU35920" i="9"/>
  <c r="AV35920" i="9"/>
  <c r="AW35920" i="9"/>
  <c r="AT35921" i="9"/>
  <c r="AU35921" i="9"/>
  <c r="AV35921" i="9"/>
  <c r="AW35921" i="9"/>
  <c r="AT35922" i="9"/>
  <c r="AU35922" i="9"/>
  <c r="AV35922" i="9"/>
  <c r="AW35922" i="9"/>
  <c r="AT35923" i="9"/>
  <c r="AU35923" i="9"/>
  <c r="AV35923" i="9"/>
  <c r="AW35923" i="9"/>
  <c r="AT35924" i="9"/>
  <c r="AU35924" i="9"/>
  <c r="AV35924" i="9"/>
  <c r="AW35924" i="9"/>
  <c r="AT35925" i="9"/>
  <c r="AU35925" i="9"/>
  <c r="AV35925" i="9"/>
  <c r="AW35925" i="9"/>
  <c r="AT35926" i="9"/>
  <c r="AU35926" i="9"/>
  <c r="AV35926" i="9"/>
  <c r="AW35926" i="9"/>
  <c r="AT35927" i="9"/>
  <c r="AU35927" i="9"/>
  <c r="AV35927" i="9"/>
  <c r="AW35927" i="9"/>
  <c r="AT35928" i="9"/>
  <c r="AU35928" i="9"/>
  <c r="AV35928" i="9"/>
  <c r="AW35928" i="9"/>
  <c r="AT35929" i="9"/>
  <c r="AU35929" i="9"/>
  <c r="AV35929" i="9"/>
  <c r="AW35929" i="9"/>
  <c r="AT35930" i="9"/>
  <c r="AU35930" i="9"/>
  <c r="AV35930" i="9"/>
  <c r="AW35930" i="9"/>
  <c r="AT35931" i="9"/>
  <c r="AU35931" i="9"/>
  <c r="AV35931" i="9"/>
  <c r="AW35931" i="9"/>
  <c r="AT35932" i="9"/>
  <c r="AU35932" i="9"/>
  <c r="AV35932" i="9"/>
  <c r="AW35932" i="9"/>
  <c r="AT35933" i="9"/>
  <c r="AU35933" i="9"/>
  <c r="AV35933" i="9"/>
  <c r="AW35933" i="9"/>
  <c r="AT35934" i="9"/>
  <c r="AU35934" i="9"/>
  <c r="AV35934" i="9"/>
  <c r="AW35934" i="9"/>
  <c r="AT35935" i="9"/>
  <c r="AU35935" i="9"/>
  <c r="AV35935" i="9"/>
  <c r="AW35935" i="9"/>
  <c r="AT35936" i="9"/>
  <c r="AU35936" i="9"/>
  <c r="AV35936" i="9"/>
  <c r="AW35936" i="9"/>
  <c r="AT35937" i="9"/>
  <c r="AU35937" i="9"/>
  <c r="AV35937" i="9"/>
  <c r="AW35937" i="9"/>
  <c r="AT35938" i="9"/>
  <c r="AU35938" i="9"/>
  <c r="AV35938" i="9"/>
  <c r="AW35938" i="9"/>
  <c r="AT35939" i="9"/>
  <c r="AU35939" i="9"/>
  <c r="AV35939" i="9"/>
  <c r="AW35939" i="9"/>
  <c r="AT35940" i="9"/>
  <c r="AU35940" i="9"/>
  <c r="AV35940" i="9"/>
  <c r="AW35940" i="9"/>
  <c r="AT35941" i="9"/>
  <c r="AU35941" i="9"/>
  <c r="AV35941" i="9"/>
  <c r="AW35941" i="9"/>
  <c r="AT35942" i="9"/>
  <c r="AU35942" i="9"/>
  <c r="AV35942" i="9"/>
  <c r="AW35942" i="9"/>
  <c r="AT35943" i="9"/>
  <c r="AU35943" i="9"/>
  <c r="AV35943" i="9"/>
  <c r="AW35943" i="9"/>
  <c r="AT35944" i="9"/>
  <c r="AU35944" i="9"/>
  <c r="AV35944" i="9"/>
  <c r="AW35944" i="9"/>
  <c r="AT35945" i="9"/>
  <c r="AU35945" i="9"/>
  <c r="AV35945" i="9"/>
  <c r="AW35945" i="9"/>
  <c r="AT35946" i="9"/>
  <c r="AU35946" i="9"/>
  <c r="AV35946" i="9"/>
  <c r="AW35946" i="9"/>
  <c r="AT35947" i="9"/>
  <c r="AU35947" i="9"/>
  <c r="AV35947" i="9"/>
  <c r="AW35947" i="9"/>
  <c r="AT35948" i="9"/>
  <c r="AU35948" i="9"/>
  <c r="AV35948" i="9"/>
  <c r="AW35948" i="9"/>
  <c r="AT35949" i="9"/>
  <c r="AU35949" i="9"/>
  <c r="AV35949" i="9"/>
  <c r="AW35949" i="9"/>
  <c r="AT35950" i="9"/>
  <c r="AU35950" i="9"/>
  <c r="AV35950" i="9"/>
  <c r="AW35950" i="9"/>
  <c r="AT35951" i="9"/>
  <c r="AU35951" i="9"/>
  <c r="AV35951" i="9"/>
  <c r="AW35951" i="9"/>
  <c r="AT35952" i="9"/>
  <c r="AU35952" i="9"/>
  <c r="AV35952" i="9"/>
  <c r="AW35952" i="9"/>
  <c r="AT35953" i="9"/>
  <c r="AU35953" i="9"/>
  <c r="AV35953" i="9"/>
  <c r="AW35953" i="9"/>
  <c r="AT35954" i="9"/>
  <c r="AU35954" i="9"/>
  <c r="AV35954" i="9"/>
  <c r="AW35954" i="9"/>
  <c r="AT35955" i="9"/>
  <c r="AU35955" i="9"/>
  <c r="AV35955" i="9"/>
  <c r="AW35955" i="9"/>
  <c r="AT35956" i="9"/>
  <c r="AU35956" i="9"/>
  <c r="AV35956" i="9"/>
  <c r="AW35956" i="9"/>
  <c r="AT35957" i="9"/>
  <c r="AU35957" i="9"/>
  <c r="AV35957" i="9"/>
  <c r="AW35957" i="9"/>
  <c r="AT35958" i="9"/>
  <c r="AU35958" i="9"/>
  <c r="AV35958" i="9"/>
  <c r="AW35958" i="9"/>
  <c r="AT35959" i="9"/>
  <c r="AU35959" i="9"/>
  <c r="AV35959" i="9"/>
  <c r="AW35959" i="9"/>
  <c r="AT35960" i="9"/>
  <c r="AU35960" i="9"/>
  <c r="AV35960" i="9"/>
  <c r="AW35960" i="9"/>
  <c r="AT35961" i="9"/>
  <c r="AU35961" i="9"/>
  <c r="AV35961" i="9"/>
  <c r="AW35961" i="9"/>
  <c r="AT35962" i="9"/>
  <c r="AU35962" i="9"/>
  <c r="AV35962" i="9"/>
  <c r="AW35962" i="9"/>
  <c r="AT35963" i="9"/>
  <c r="AU35963" i="9"/>
  <c r="AV35963" i="9"/>
  <c r="AW35963" i="9"/>
  <c r="AT35964" i="9"/>
  <c r="AU35964" i="9"/>
  <c r="AV35964" i="9"/>
  <c r="AW35964" i="9"/>
  <c r="AT35965" i="9"/>
  <c r="AU35965" i="9"/>
  <c r="AV35965" i="9"/>
  <c r="AW35965" i="9"/>
  <c r="AT35966" i="9"/>
  <c r="AU35966" i="9"/>
  <c r="AV35966" i="9"/>
  <c r="AW35966" i="9"/>
  <c r="AT35967" i="9"/>
  <c r="AU35967" i="9"/>
  <c r="AV35967" i="9"/>
  <c r="AW35967" i="9"/>
  <c r="AT35968" i="9"/>
  <c r="AU35968" i="9"/>
  <c r="AV35968" i="9"/>
  <c r="AW35968" i="9"/>
  <c r="AT35969" i="9"/>
  <c r="AU35969" i="9"/>
  <c r="AV35969" i="9"/>
  <c r="AW35969" i="9"/>
  <c r="AT35970" i="9"/>
  <c r="AU35970" i="9"/>
  <c r="AV35970" i="9"/>
  <c r="AW35970" i="9"/>
  <c r="AT35971" i="9"/>
  <c r="AU35971" i="9"/>
  <c r="AV35971" i="9"/>
  <c r="AW35971" i="9"/>
  <c r="AT35972" i="9"/>
  <c r="AU35972" i="9"/>
  <c r="AV35972" i="9"/>
  <c r="AW35972" i="9"/>
  <c r="AT35973" i="9"/>
  <c r="AU35973" i="9"/>
  <c r="AV35973" i="9"/>
  <c r="AW35973" i="9"/>
  <c r="AT35974" i="9"/>
  <c r="AU35974" i="9"/>
  <c r="AV35974" i="9"/>
  <c r="AW35974" i="9"/>
  <c r="AT35975" i="9"/>
  <c r="AU35975" i="9"/>
  <c r="AV35975" i="9"/>
  <c r="AW35975" i="9"/>
  <c r="AT35976" i="9"/>
  <c r="AU35976" i="9"/>
  <c r="AV35976" i="9"/>
  <c r="AW35976" i="9"/>
  <c r="AT35977" i="9"/>
  <c r="AU35977" i="9"/>
  <c r="AV35977" i="9"/>
  <c r="AW35977" i="9"/>
  <c r="AT35978" i="9"/>
  <c r="AU35978" i="9"/>
  <c r="AV35978" i="9"/>
  <c r="AW35978" i="9"/>
  <c r="AT35979" i="9"/>
  <c r="AU35979" i="9"/>
  <c r="AV35979" i="9"/>
  <c r="AW35979" i="9"/>
  <c r="AT35980" i="9"/>
  <c r="AU35980" i="9"/>
  <c r="AV35980" i="9"/>
  <c r="AW35980" i="9"/>
  <c r="AT35981" i="9"/>
  <c r="AU35981" i="9"/>
  <c r="AV35981" i="9"/>
  <c r="AW35981" i="9"/>
  <c r="AT35982" i="9"/>
  <c r="AU35982" i="9"/>
  <c r="AV35982" i="9"/>
  <c r="AW35982" i="9"/>
  <c r="AT35983" i="9"/>
  <c r="AU35983" i="9"/>
  <c r="AV35983" i="9"/>
  <c r="AW35983" i="9"/>
  <c r="AT35984" i="9"/>
  <c r="AU35984" i="9"/>
  <c r="AV35984" i="9"/>
  <c r="AW35984" i="9"/>
  <c r="AT35985" i="9"/>
  <c r="AU35985" i="9"/>
  <c r="AV35985" i="9"/>
  <c r="AW35985" i="9"/>
  <c r="AT35986" i="9"/>
  <c r="AU35986" i="9"/>
  <c r="AV35986" i="9"/>
  <c r="AW35986" i="9"/>
  <c r="AT35987" i="9"/>
  <c r="AU35987" i="9"/>
  <c r="AV35987" i="9"/>
  <c r="AW35987" i="9"/>
  <c r="AT35988" i="9"/>
  <c r="AU35988" i="9"/>
  <c r="AV35988" i="9"/>
  <c r="AW35988" i="9"/>
  <c r="AT35989" i="9"/>
  <c r="AU35989" i="9"/>
  <c r="AV35989" i="9"/>
  <c r="AW35989" i="9"/>
  <c r="AT35990" i="9"/>
  <c r="AU35990" i="9"/>
  <c r="AV35990" i="9"/>
  <c r="AW35990" i="9"/>
  <c r="AT35991" i="9"/>
  <c r="AU35991" i="9"/>
  <c r="AV35991" i="9"/>
  <c r="AW35991" i="9"/>
  <c r="AT35992" i="9"/>
  <c r="AU35992" i="9"/>
  <c r="AV35992" i="9"/>
  <c r="AW35992" i="9"/>
  <c r="AT35993" i="9"/>
  <c r="AU35993" i="9"/>
  <c r="AV35993" i="9"/>
  <c r="AW35993" i="9"/>
  <c r="AT35994" i="9"/>
  <c r="AU35994" i="9"/>
  <c r="AV35994" i="9"/>
  <c r="AW35994" i="9"/>
  <c r="AT35995" i="9"/>
  <c r="AU35995" i="9"/>
  <c r="AV35995" i="9"/>
  <c r="AW35995" i="9"/>
  <c r="AT35996" i="9"/>
  <c r="AU35996" i="9"/>
  <c r="AV35996" i="9"/>
  <c r="AW35996" i="9"/>
  <c r="AT35997" i="9"/>
  <c r="AU35997" i="9"/>
  <c r="AV35997" i="9"/>
  <c r="AW35997" i="9"/>
  <c r="AT35998" i="9"/>
  <c r="AU35998" i="9"/>
  <c r="AV35998" i="9"/>
  <c r="AW35998" i="9"/>
  <c r="AT35999" i="9"/>
  <c r="AU35999" i="9"/>
  <c r="AV35999" i="9"/>
  <c r="AW35999" i="9"/>
  <c r="AT36000" i="9"/>
  <c r="AU36000" i="9"/>
  <c r="AV36000" i="9"/>
  <c r="AW36000" i="9"/>
  <c r="AT36001" i="9"/>
  <c r="AU36001" i="9"/>
  <c r="AV36001" i="9"/>
  <c r="AW36001" i="9"/>
  <c r="AT36002" i="9"/>
  <c r="AU36002" i="9"/>
  <c r="AV36002" i="9"/>
  <c r="AW36002" i="9"/>
  <c r="AT36003" i="9"/>
  <c r="AU36003" i="9"/>
  <c r="AV36003" i="9"/>
  <c r="AW36003" i="9"/>
  <c r="AT36004" i="9"/>
  <c r="AU36004" i="9"/>
  <c r="AV36004" i="9"/>
  <c r="AW36004" i="9"/>
  <c r="AT36005" i="9"/>
  <c r="AU36005" i="9"/>
  <c r="AV36005" i="9"/>
  <c r="AW36005" i="9"/>
  <c r="AT36006" i="9"/>
  <c r="AU36006" i="9"/>
  <c r="AV36006" i="9"/>
  <c r="AW36006" i="9"/>
  <c r="AT36007" i="9"/>
  <c r="AU36007" i="9"/>
  <c r="AV36007" i="9"/>
  <c r="AW36007" i="9"/>
  <c r="AT36008" i="9"/>
  <c r="AU36008" i="9"/>
  <c r="AV36008" i="9"/>
  <c r="AW36008" i="9"/>
  <c r="AT36009" i="9"/>
  <c r="AU36009" i="9"/>
  <c r="AV36009" i="9"/>
  <c r="AW36009" i="9"/>
  <c r="AT36010" i="9"/>
  <c r="AU36010" i="9"/>
  <c r="AV36010" i="9"/>
  <c r="AW36010" i="9"/>
  <c r="AT36011" i="9"/>
  <c r="AU36011" i="9"/>
  <c r="AV36011" i="9"/>
  <c r="AW36011" i="9"/>
  <c r="AT36012" i="9"/>
  <c r="AU36012" i="9"/>
  <c r="AV36012" i="9"/>
  <c r="AW36012" i="9"/>
  <c r="AT36013" i="9"/>
  <c r="AU36013" i="9"/>
  <c r="AV36013" i="9"/>
  <c r="AW36013" i="9"/>
  <c r="AT36014" i="9"/>
  <c r="AU36014" i="9"/>
  <c r="AV36014" i="9"/>
  <c r="AW36014" i="9"/>
  <c r="AT36015" i="9"/>
  <c r="AU36015" i="9"/>
  <c r="AV36015" i="9"/>
  <c r="AW36015" i="9"/>
  <c r="AT36016" i="9"/>
  <c r="AU36016" i="9"/>
  <c r="AV36016" i="9"/>
  <c r="AW36016" i="9"/>
  <c r="AT36017" i="9"/>
  <c r="AU36017" i="9"/>
  <c r="AV36017" i="9"/>
  <c r="AW36017" i="9"/>
  <c r="AT36018" i="9"/>
  <c r="AU36018" i="9"/>
  <c r="AV36018" i="9"/>
  <c r="AW36018" i="9"/>
  <c r="AT36019" i="9"/>
  <c r="AU36019" i="9"/>
  <c r="AV36019" i="9"/>
  <c r="AW36019" i="9"/>
  <c r="AT36020" i="9"/>
  <c r="AU36020" i="9"/>
  <c r="AV36020" i="9"/>
  <c r="AW36020" i="9"/>
  <c r="AT36021" i="9"/>
  <c r="AU36021" i="9"/>
  <c r="AV36021" i="9"/>
  <c r="AW36021" i="9"/>
  <c r="AT36022" i="9"/>
  <c r="AU36022" i="9"/>
  <c r="AV36022" i="9"/>
  <c r="AW36022" i="9"/>
  <c r="AT36023" i="9"/>
  <c r="AU36023" i="9"/>
  <c r="AV36023" i="9"/>
  <c r="AW36023" i="9"/>
  <c r="AT36024" i="9"/>
  <c r="AU36024" i="9"/>
  <c r="AV36024" i="9"/>
  <c r="AW36024" i="9"/>
  <c r="AT36025" i="9"/>
  <c r="AU36025" i="9"/>
  <c r="AV36025" i="9"/>
  <c r="AW36025" i="9"/>
  <c r="AT36026" i="9"/>
  <c r="AU36026" i="9"/>
  <c r="AV36026" i="9"/>
  <c r="AW36026" i="9"/>
  <c r="AT36027" i="9"/>
  <c r="AU36027" i="9"/>
  <c r="AV36027" i="9"/>
  <c r="AW36027" i="9"/>
  <c r="AT36028" i="9"/>
  <c r="AU36028" i="9"/>
  <c r="AV36028" i="9"/>
  <c r="AW36028" i="9"/>
  <c r="AT36029" i="9"/>
  <c r="AU36029" i="9"/>
  <c r="AV36029" i="9"/>
  <c r="AW36029" i="9"/>
  <c r="AT36030" i="9"/>
  <c r="AU36030" i="9"/>
  <c r="AV36030" i="9"/>
  <c r="AW36030" i="9"/>
  <c r="AT36031" i="9"/>
  <c r="AU36031" i="9"/>
  <c r="AV36031" i="9"/>
  <c r="AW36031" i="9"/>
  <c r="AT36032" i="9"/>
  <c r="AU36032" i="9"/>
  <c r="AV36032" i="9"/>
  <c r="AW36032" i="9"/>
  <c r="AT36033" i="9"/>
  <c r="AU36033" i="9"/>
  <c r="AV36033" i="9"/>
  <c r="AW36033" i="9"/>
  <c r="AT36034" i="9"/>
  <c r="AU36034" i="9"/>
  <c r="AV36034" i="9"/>
  <c r="AW36034" i="9"/>
  <c r="AT36035" i="9"/>
  <c r="AU36035" i="9"/>
  <c r="AV36035" i="9"/>
  <c r="AW36035" i="9"/>
  <c r="AT36036" i="9"/>
  <c r="AU36036" i="9"/>
  <c r="AV36036" i="9"/>
  <c r="AW36036" i="9"/>
  <c r="AT36037" i="9"/>
  <c r="AU36037" i="9"/>
  <c r="AV36037" i="9"/>
  <c r="AW36037" i="9"/>
  <c r="AT36038" i="9"/>
  <c r="AU36038" i="9"/>
  <c r="AV36038" i="9"/>
  <c r="AW36038" i="9"/>
  <c r="AT36039" i="9"/>
  <c r="AU36039" i="9"/>
  <c r="AV36039" i="9"/>
  <c r="AW36039" i="9"/>
  <c r="AT36040" i="9"/>
  <c r="AU36040" i="9"/>
  <c r="AV36040" i="9"/>
  <c r="AW36040" i="9"/>
  <c r="AT36041" i="9"/>
  <c r="AU36041" i="9"/>
  <c r="AV36041" i="9"/>
  <c r="AW36041" i="9"/>
  <c r="AT36042" i="9"/>
  <c r="AU36042" i="9"/>
  <c r="AV36042" i="9"/>
  <c r="AW36042" i="9"/>
  <c r="AT36043" i="9"/>
  <c r="AU36043" i="9"/>
  <c r="AV36043" i="9"/>
  <c r="AW36043" i="9"/>
  <c r="AT36044" i="9"/>
  <c r="AU36044" i="9"/>
  <c r="AV36044" i="9"/>
  <c r="AW36044" i="9"/>
  <c r="AT36045" i="9"/>
  <c r="AU36045" i="9"/>
  <c r="AV36045" i="9"/>
  <c r="AW36045" i="9"/>
  <c r="AT36046" i="9"/>
  <c r="AU36046" i="9"/>
  <c r="AV36046" i="9"/>
  <c r="AW36046" i="9"/>
  <c r="AT36047" i="9"/>
  <c r="AU36047" i="9"/>
  <c r="AV36047" i="9"/>
  <c r="AW36047" i="9"/>
  <c r="AT36048" i="9"/>
  <c r="AU36048" i="9"/>
  <c r="AV36048" i="9"/>
  <c r="AW36048" i="9"/>
  <c r="AT36049" i="9"/>
  <c r="AU36049" i="9"/>
  <c r="AV36049" i="9"/>
  <c r="AW36049" i="9"/>
  <c r="AT36050" i="9"/>
  <c r="AU36050" i="9"/>
  <c r="AV36050" i="9"/>
  <c r="AW36050" i="9"/>
  <c r="AT36051" i="9"/>
  <c r="AU36051" i="9"/>
  <c r="AV36051" i="9"/>
  <c r="AW36051" i="9"/>
  <c r="AT36052" i="9"/>
  <c r="AU36052" i="9"/>
  <c r="AV36052" i="9"/>
  <c r="AW36052" i="9"/>
  <c r="AT36053" i="9"/>
  <c r="AU36053" i="9"/>
  <c r="AV36053" i="9"/>
  <c r="AW36053" i="9"/>
  <c r="AT36054" i="9"/>
  <c r="AU36054" i="9"/>
  <c r="AV36054" i="9"/>
  <c r="AW36054" i="9"/>
  <c r="AT36055" i="9"/>
  <c r="AU36055" i="9"/>
  <c r="AV36055" i="9"/>
  <c r="AW36055" i="9"/>
  <c r="AT36056" i="9"/>
  <c r="AU36056" i="9"/>
  <c r="AV36056" i="9"/>
  <c r="AW36056" i="9"/>
  <c r="AT36057" i="9"/>
  <c r="AU36057" i="9"/>
  <c r="AV36057" i="9"/>
  <c r="AW36057" i="9"/>
  <c r="AT36058" i="9"/>
  <c r="AU36058" i="9"/>
  <c r="AV36058" i="9"/>
  <c r="AW36058" i="9"/>
  <c r="AT36059" i="9"/>
  <c r="AU36059" i="9"/>
  <c r="AV36059" i="9"/>
  <c r="AW36059" i="9"/>
  <c r="AT36060" i="9"/>
  <c r="AU36060" i="9"/>
  <c r="AV36060" i="9"/>
  <c r="AW36060" i="9"/>
  <c r="AT36061" i="9"/>
  <c r="AU36061" i="9"/>
  <c r="AV36061" i="9"/>
  <c r="AW36061" i="9"/>
  <c r="AT36062" i="9"/>
  <c r="AU36062" i="9"/>
  <c r="AV36062" i="9"/>
  <c r="AW36062" i="9"/>
  <c r="AT36063" i="9"/>
  <c r="AU36063" i="9"/>
  <c r="AV36063" i="9"/>
  <c r="AW36063" i="9"/>
  <c r="AT36064" i="9"/>
  <c r="AU36064" i="9"/>
  <c r="AV36064" i="9"/>
  <c r="AW36064" i="9"/>
  <c r="AT36065" i="9"/>
  <c r="AU36065" i="9"/>
  <c r="AV36065" i="9"/>
  <c r="AW36065" i="9"/>
  <c r="AT36066" i="9"/>
  <c r="AU36066" i="9"/>
  <c r="AV36066" i="9"/>
  <c r="AW36066" i="9"/>
  <c r="AT36067" i="9"/>
  <c r="AU36067" i="9"/>
  <c r="AV36067" i="9"/>
  <c r="AW36067" i="9"/>
  <c r="AT36068" i="9"/>
  <c r="AU36068" i="9"/>
  <c r="AV36068" i="9"/>
  <c r="AW36068" i="9"/>
  <c r="AT36069" i="9"/>
  <c r="AU36069" i="9"/>
  <c r="AV36069" i="9"/>
  <c r="AW36069" i="9"/>
  <c r="AT36070" i="9"/>
  <c r="AU36070" i="9"/>
  <c r="AV36070" i="9"/>
  <c r="AW36070" i="9"/>
  <c r="AT36071" i="9"/>
  <c r="AU36071" i="9"/>
  <c r="AV36071" i="9"/>
  <c r="AW36071" i="9"/>
  <c r="AT36072" i="9"/>
  <c r="AU36072" i="9"/>
  <c r="AV36072" i="9"/>
  <c r="AW36072" i="9"/>
  <c r="AT36073" i="9"/>
  <c r="AU36073" i="9"/>
  <c r="AV36073" i="9"/>
  <c r="AW36073" i="9"/>
  <c r="AT36074" i="9"/>
  <c r="AU36074" i="9"/>
  <c r="AV36074" i="9"/>
  <c r="AW36074" i="9"/>
  <c r="AT36075" i="9"/>
  <c r="AU36075" i="9"/>
  <c r="AV36075" i="9"/>
  <c r="AW36075" i="9"/>
  <c r="AT36076" i="9"/>
  <c r="AU36076" i="9"/>
  <c r="AV36076" i="9"/>
  <c r="AW36076" i="9"/>
  <c r="AT36077" i="9"/>
  <c r="AU36077" i="9"/>
  <c r="AV36077" i="9"/>
  <c r="AW36077" i="9"/>
  <c r="AT36078" i="9"/>
  <c r="AU36078" i="9"/>
  <c r="AV36078" i="9"/>
  <c r="AW36078" i="9"/>
  <c r="AT36079" i="9"/>
  <c r="AU36079" i="9"/>
  <c r="AV36079" i="9"/>
  <c r="AW36079" i="9"/>
  <c r="AT36080" i="9"/>
  <c r="AU36080" i="9"/>
  <c r="AV36080" i="9"/>
  <c r="AW36080" i="9"/>
  <c r="AT36081" i="9"/>
  <c r="AU36081" i="9"/>
  <c r="AV36081" i="9"/>
  <c r="AW36081" i="9"/>
  <c r="AT36082" i="9"/>
  <c r="AU36082" i="9"/>
  <c r="AV36082" i="9"/>
  <c r="AW36082" i="9"/>
  <c r="AT36083" i="9"/>
  <c r="AU36083" i="9"/>
  <c r="AV36083" i="9"/>
  <c r="AW36083" i="9"/>
  <c r="AT36084" i="9"/>
  <c r="AU36084" i="9"/>
  <c r="AV36084" i="9"/>
  <c r="AW36084" i="9"/>
  <c r="AT36085" i="9"/>
  <c r="AU36085" i="9"/>
  <c r="AV36085" i="9"/>
  <c r="AW36085" i="9"/>
  <c r="AT36086" i="9"/>
  <c r="AU36086" i="9"/>
  <c r="AV36086" i="9"/>
  <c r="AW36086" i="9"/>
  <c r="AT36087" i="9"/>
  <c r="AU36087" i="9"/>
  <c r="AV36087" i="9"/>
  <c r="AW36087" i="9"/>
  <c r="AT36088" i="9"/>
  <c r="AU36088" i="9"/>
  <c r="AV36088" i="9"/>
  <c r="AW36088" i="9"/>
  <c r="AT36089" i="9"/>
  <c r="AU36089" i="9"/>
  <c r="AV36089" i="9"/>
  <c r="AW36089" i="9"/>
  <c r="AT36090" i="9"/>
  <c r="AU36090" i="9"/>
  <c r="AV36090" i="9"/>
  <c r="AW36090" i="9"/>
  <c r="AT36091" i="9"/>
  <c r="AU36091" i="9"/>
  <c r="AV36091" i="9"/>
  <c r="AW36091" i="9"/>
  <c r="AT36092" i="9"/>
  <c r="AU36092" i="9"/>
  <c r="AV36092" i="9"/>
  <c r="AW36092" i="9"/>
  <c r="AT36093" i="9"/>
  <c r="AU36093" i="9"/>
  <c r="AV36093" i="9"/>
  <c r="AW36093" i="9"/>
  <c r="AT36094" i="9"/>
  <c r="AU36094" i="9"/>
  <c r="AV36094" i="9"/>
  <c r="AW36094" i="9"/>
  <c r="AT36095" i="9"/>
  <c r="AU36095" i="9"/>
  <c r="AV36095" i="9"/>
  <c r="AW36095" i="9"/>
  <c r="AT36096" i="9"/>
  <c r="AU36096" i="9"/>
  <c r="AV36096" i="9"/>
  <c r="AW36096" i="9"/>
  <c r="AT36097" i="9"/>
  <c r="AU36097" i="9"/>
  <c r="AV36097" i="9"/>
  <c r="AW36097" i="9"/>
  <c r="AT36098" i="9"/>
  <c r="AU36098" i="9"/>
  <c r="AV36098" i="9"/>
  <c r="AW36098" i="9"/>
  <c r="AT36099" i="9"/>
  <c r="AU36099" i="9"/>
  <c r="AV36099" i="9"/>
  <c r="AW36099" i="9"/>
  <c r="AT36100" i="9"/>
  <c r="AU36100" i="9"/>
  <c r="AV36100" i="9"/>
  <c r="AW36100" i="9"/>
  <c r="AT36101" i="9"/>
  <c r="AU36101" i="9"/>
  <c r="AV36101" i="9"/>
  <c r="AW36101" i="9"/>
  <c r="AT36102" i="9"/>
  <c r="AU36102" i="9"/>
  <c r="AV36102" i="9"/>
  <c r="AW36102" i="9"/>
  <c r="AT36103" i="9"/>
  <c r="AU36103" i="9"/>
  <c r="AV36103" i="9"/>
  <c r="AW36103" i="9"/>
  <c r="AT36104" i="9"/>
  <c r="AU36104" i="9"/>
  <c r="AV36104" i="9"/>
  <c r="AW36104" i="9"/>
  <c r="AT36105" i="9"/>
  <c r="AU36105" i="9"/>
  <c r="AV36105" i="9"/>
  <c r="AW36105" i="9"/>
  <c r="AT36106" i="9"/>
  <c r="AU36106" i="9"/>
  <c r="AV36106" i="9"/>
  <c r="AW36106" i="9"/>
  <c r="AT36107" i="9"/>
  <c r="AU36107" i="9"/>
  <c r="AV36107" i="9"/>
  <c r="AW36107" i="9"/>
  <c r="AT36108" i="9"/>
  <c r="AU36108" i="9"/>
  <c r="AV36108" i="9"/>
  <c r="AW36108" i="9"/>
  <c r="AT36109" i="9"/>
  <c r="AU36109" i="9"/>
  <c r="AV36109" i="9"/>
  <c r="AW36109" i="9"/>
  <c r="AT36110" i="9"/>
  <c r="AU36110" i="9"/>
  <c r="AV36110" i="9"/>
  <c r="AW36110" i="9"/>
  <c r="AT36111" i="9"/>
  <c r="AU36111" i="9"/>
  <c r="AV36111" i="9"/>
  <c r="AW36111" i="9"/>
  <c r="AT36112" i="9"/>
  <c r="AU36112" i="9"/>
  <c r="AV36112" i="9"/>
  <c r="AW36112" i="9"/>
  <c r="AT36113" i="9"/>
  <c r="AU36113" i="9"/>
  <c r="AV36113" i="9"/>
  <c r="AW36113" i="9"/>
  <c r="AT36114" i="9"/>
  <c r="AU36114" i="9"/>
  <c r="AV36114" i="9"/>
  <c r="AW36114" i="9"/>
  <c r="AT36115" i="9"/>
  <c r="AU36115" i="9"/>
  <c r="AV36115" i="9"/>
  <c r="AW36115" i="9"/>
  <c r="AT36116" i="9"/>
  <c r="AU36116" i="9"/>
  <c r="AV36116" i="9"/>
  <c r="AW36116" i="9"/>
  <c r="AT36117" i="9"/>
  <c r="AU36117" i="9"/>
  <c r="AV36117" i="9"/>
  <c r="AW36117" i="9"/>
  <c r="AT36118" i="9"/>
  <c r="AU36118" i="9"/>
  <c r="AV36118" i="9"/>
  <c r="AW36118" i="9"/>
  <c r="AT36119" i="9"/>
  <c r="AU36119" i="9"/>
  <c r="AV36119" i="9"/>
  <c r="AW36119" i="9"/>
  <c r="AT36120" i="9"/>
  <c r="AU36120" i="9"/>
  <c r="AV36120" i="9"/>
  <c r="AW36120" i="9"/>
  <c r="AT36121" i="9"/>
  <c r="AU36121" i="9"/>
  <c r="AV36121" i="9"/>
  <c r="AW36121" i="9"/>
  <c r="AT36122" i="9"/>
  <c r="AU36122" i="9"/>
  <c r="AV36122" i="9"/>
  <c r="AW36122" i="9"/>
  <c r="AT36123" i="9"/>
  <c r="AU36123" i="9"/>
  <c r="AV36123" i="9"/>
  <c r="AW36123" i="9"/>
  <c r="AT36124" i="9"/>
  <c r="AU36124" i="9"/>
  <c r="AV36124" i="9"/>
  <c r="AW36124" i="9"/>
  <c r="AT36125" i="9"/>
  <c r="AU36125" i="9"/>
  <c r="AV36125" i="9"/>
  <c r="AW36125" i="9"/>
  <c r="AT36126" i="9"/>
  <c r="AU36126" i="9"/>
  <c r="AV36126" i="9"/>
  <c r="AW36126" i="9"/>
  <c r="AT36127" i="9"/>
  <c r="AU36127" i="9"/>
  <c r="AV36127" i="9"/>
  <c r="AW36127" i="9"/>
  <c r="AT36128" i="9"/>
  <c r="AU36128" i="9"/>
  <c r="AV36128" i="9"/>
  <c r="AW36128" i="9"/>
  <c r="AT36129" i="9"/>
  <c r="AU36129" i="9"/>
  <c r="AV36129" i="9"/>
  <c r="AW36129" i="9"/>
  <c r="AT36130" i="9"/>
  <c r="AU36130" i="9"/>
  <c r="AV36130" i="9"/>
  <c r="AW36130" i="9"/>
  <c r="AT36131" i="9"/>
  <c r="AU36131" i="9"/>
  <c r="AV36131" i="9"/>
  <c r="AW36131" i="9"/>
  <c r="AT36132" i="9"/>
  <c r="AU36132" i="9"/>
  <c r="AV36132" i="9"/>
  <c r="AW36132" i="9"/>
  <c r="AT36133" i="9"/>
  <c r="AU36133" i="9"/>
  <c r="AV36133" i="9"/>
  <c r="AW36133" i="9"/>
  <c r="AT36134" i="9"/>
  <c r="AU36134" i="9"/>
  <c r="AV36134" i="9"/>
  <c r="AW36134" i="9"/>
  <c r="AT36135" i="9"/>
  <c r="AU36135" i="9"/>
  <c r="AV36135" i="9"/>
  <c r="AW36135" i="9"/>
  <c r="AT36136" i="9"/>
  <c r="AU36136" i="9"/>
  <c r="AV36136" i="9"/>
  <c r="AW36136" i="9"/>
  <c r="AT36137" i="9"/>
  <c r="AU36137" i="9"/>
  <c r="AV36137" i="9"/>
  <c r="AW36137" i="9"/>
  <c r="AT36138" i="9"/>
  <c r="AU36138" i="9"/>
  <c r="AV36138" i="9"/>
  <c r="AW36138" i="9"/>
  <c r="AT36139" i="9"/>
  <c r="AU36139" i="9"/>
  <c r="AV36139" i="9"/>
  <c r="AW36139" i="9"/>
  <c r="AT36140" i="9"/>
  <c r="AU36140" i="9"/>
  <c r="AV36140" i="9"/>
  <c r="AW36140" i="9"/>
  <c r="AT36141" i="9"/>
  <c r="AU36141" i="9"/>
  <c r="AV36141" i="9"/>
  <c r="AW36141" i="9"/>
  <c r="AT36142" i="9"/>
  <c r="AU36142" i="9"/>
  <c r="AV36142" i="9"/>
  <c r="AW36142" i="9"/>
  <c r="AT36143" i="9"/>
  <c r="AU36143" i="9"/>
  <c r="AV36143" i="9"/>
  <c r="AW36143" i="9"/>
  <c r="AT36144" i="9"/>
  <c r="AU36144" i="9"/>
  <c r="AV36144" i="9"/>
  <c r="AW36144" i="9"/>
  <c r="AT36145" i="9"/>
  <c r="AU36145" i="9"/>
  <c r="AV36145" i="9"/>
  <c r="AW36145" i="9"/>
  <c r="AT36146" i="9"/>
  <c r="AU36146" i="9"/>
  <c r="AV36146" i="9"/>
  <c r="AW36146" i="9"/>
  <c r="AT36147" i="9"/>
  <c r="AU36147" i="9"/>
  <c r="AV36147" i="9"/>
  <c r="AW36147" i="9"/>
  <c r="AT36148" i="9"/>
  <c r="AU36148" i="9"/>
  <c r="AV36148" i="9"/>
  <c r="AW36148" i="9"/>
  <c r="AT36149" i="9"/>
  <c r="AU36149" i="9"/>
  <c r="AV36149" i="9"/>
  <c r="AW36149" i="9"/>
  <c r="AT36150" i="9"/>
  <c r="AU36150" i="9"/>
  <c r="AV36150" i="9"/>
  <c r="AW36150" i="9"/>
  <c r="AT36151" i="9"/>
  <c r="AU36151" i="9"/>
  <c r="AV36151" i="9"/>
  <c r="AW36151" i="9"/>
  <c r="AT36152" i="9"/>
  <c r="AU36152" i="9"/>
  <c r="AV36152" i="9"/>
  <c r="AW36152" i="9"/>
  <c r="AT36153" i="9"/>
  <c r="AU36153" i="9"/>
  <c r="AV36153" i="9"/>
  <c r="AW36153" i="9"/>
  <c r="AT36154" i="9"/>
  <c r="AU36154" i="9"/>
  <c r="AV36154" i="9"/>
  <c r="AW36154" i="9"/>
  <c r="AT36155" i="9"/>
  <c r="AU36155" i="9"/>
  <c r="AV36155" i="9"/>
  <c r="AW36155" i="9"/>
  <c r="AT36156" i="9"/>
  <c r="AU36156" i="9"/>
  <c r="AV36156" i="9"/>
  <c r="AW36156" i="9"/>
  <c r="AT36157" i="9"/>
  <c r="AU36157" i="9"/>
  <c r="AV36157" i="9"/>
  <c r="AW36157" i="9"/>
  <c r="AT36158" i="9"/>
  <c r="AU36158" i="9"/>
  <c r="AV36158" i="9"/>
  <c r="AW36158" i="9"/>
  <c r="AT36159" i="9"/>
  <c r="AU36159" i="9"/>
  <c r="AV36159" i="9"/>
  <c r="AW36159" i="9"/>
  <c r="AT36160" i="9"/>
  <c r="AU36160" i="9"/>
  <c r="AV36160" i="9"/>
  <c r="AW36160" i="9"/>
  <c r="AT36161" i="9"/>
  <c r="AU36161" i="9"/>
  <c r="AV36161" i="9"/>
  <c r="AW36161" i="9"/>
  <c r="AT36162" i="9"/>
  <c r="AU36162" i="9"/>
  <c r="AV36162" i="9"/>
  <c r="AW36162" i="9"/>
  <c r="AT36163" i="9"/>
  <c r="AU36163" i="9"/>
  <c r="AV36163" i="9"/>
  <c r="AW36163" i="9"/>
  <c r="AT36164" i="9"/>
  <c r="AU36164" i="9"/>
  <c r="AV36164" i="9"/>
  <c r="AW36164" i="9"/>
  <c r="AT36165" i="9"/>
  <c r="AU36165" i="9"/>
  <c r="AV36165" i="9"/>
  <c r="AW36165" i="9"/>
  <c r="AT36166" i="9"/>
  <c r="AU36166" i="9"/>
  <c r="AV36166" i="9"/>
  <c r="AW36166" i="9"/>
  <c r="AT36167" i="9"/>
  <c r="AU36167" i="9"/>
  <c r="AV36167" i="9"/>
  <c r="AW36167" i="9"/>
  <c r="AT36168" i="9"/>
  <c r="AU36168" i="9"/>
  <c r="AV36168" i="9"/>
  <c r="AW36168" i="9"/>
  <c r="AT36169" i="9"/>
  <c r="AU36169" i="9"/>
  <c r="AV36169" i="9"/>
  <c r="AW36169" i="9"/>
  <c r="AT36170" i="9"/>
  <c r="AU36170" i="9"/>
  <c r="AV36170" i="9"/>
  <c r="AW36170" i="9"/>
  <c r="AT36171" i="9"/>
  <c r="AU36171" i="9"/>
  <c r="AV36171" i="9"/>
  <c r="AW36171" i="9"/>
  <c r="AT36172" i="9"/>
  <c r="AU36172" i="9"/>
  <c r="AV36172" i="9"/>
  <c r="AW36172" i="9"/>
  <c r="AT36173" i="9"/>
  <c r="AU36173" i="9"/>
  <c r="AV36173" i="9"/>
  <c r="AW36173" i="9"/>
  <c r="AT36174" i="9"/>
  <c r="AU36174" i="9"/>
  <c r="AV36174" i="9"/>
  <c r="AW36174" i="9"/>
  <c r="AT36175" i="9"/>
  <c r="AU36175" i="9"/>
  <c r="AV36175" i="9"/>
  <c r="AW36175" i="9"/>
  <c r="AT36176" i="9"/>
  <c r="AU36176" i="9"/>
  <c r="AV36176" i="9"/>
  <c r="AW36176" i="9"/>
  <c r="AT36177" i="9"/>
  <c r="AU36177" i="9"/>
  <c r="AV36177" i="9"/>
  <c r="AW36177" i="9"/>
  <c r="AT36178" i="9"/>
  <c r="AU36178" i="9"/>
  <c r="AV36178" i="9"/>
  <c r="AW36178" i="9"/>
  <c r="AT36179" i="9"/>
  <c r="AU36179" i="9"/>
  <c r="AV36179" i="9"/>
  <c r="AW36179" i="9"/>
  <c r="AT36180" i="9"/>
  <c r="AU36180" i="9"/>
  <c r="AV36180" i="9"/>
  <c r="AW36180" i="9"/>
  <c r="AT36181" i="9"/>
  <c r="AU36181" i="9"/>
  <c r="AV36181" i="9"/>
  <c r="AW36181" i="9"/>
  <c r="AT36182" i="9"/>
  <c r="AU36182" i="9"/>
  <c r="AV36182" i="9"/>
  <c r="AW36182" i="9"/>
  <c r="AT36183" i="9"/>
  <c r="AU36183" i="9"/>
  <c r="AV36183" i="9"/>
  <c r="AW36183" i="9"/>
  <c r="AT36184" i="9"/>
  <c r="AU36184" i="9"/>
  <c r="AV36184" i="9"/>
  <c r="AW36184" i="9"/>
  <c r="AT36185" i="9"/>
  <c r="AU36185" i="9"/>
  <c r="AV36185" i="9"/>
  <c r="AW36185" i="9"/>
  <c r="AT36186" i="9"/>
  <c r="AU36186" i="9"/>
  <c r="AV36186" i="9"/>
  <c r="AW36186" i="9"/>
  <c r="AT36187" i="9"/>
  <c r="AU36187" i="9"/>
  <c r="AV36187" i="9"/>
  <c r="AW36187" i="9"/>
  <c r="AT36188" i="9"/>
  <c r="AU36188" i="9"/>
  <c r="AV36188" i="9"/>
  <c r="AW36188" i="9"/>
  <c r="AT36189" i="9"/>
  <c r="AU36189" i="9"/>
  <c r="AV36189" i="9"/>
  <c r="AW36189" i="9"/>
  <c r="AT36190" i="9"/>
  <c r="AU36190" i="9"/>
  <c r="AV36190" i="9"/>
  <c r="AW36190" i="9"/>
  <c r="AT36191" i="9"/>
  <c r="AU36191" i="9"/>
  <c r="AV36191" i="9"/>
  <c r="AW36191" i="9"/>
  <c r="AT36192" i="9"/>
  <c r="AU36192" i="9"/>
  <c r="AV36192" i="9"/>
  <c r="AW36192" i="9"/>
  <c r="AT36193" i="9"/>
  <c r="AU36193" i="9"/>
  <c r="AV36193" i="9"/>
  <c r="AW36193" i="9"/>
  <c r="AT36194" i="9"/>
  <c r="AU36194" i="9"/>
  <c r="AV36194" i="9"/>
  <c r="AW36194" i="9"/>
  <c r="AT36195" i="9"/>
  <c r="AU36195" i="9"/>
  <c r="AV36195" i="9"/>
  <c r="AW36195" i="9"/>
  <c r="AT36196" i="9"/>
  <c r="AU36196" i="9"/>
  <c r="AV36196" i="9"/>
  <c r="AW36196" i="9"/>
  <c r="AT36197" i="9"/>
  <c r="AU36197" i="9"/>
  <c r="AV36197" i="9"/>
  <c r="AW36197" i="9"/>
  <c r="AT36198" i="9"/>
  <c r="AU36198" i="9"/>
  <c r="AV36198" i="9"/>
  <c r="AW36198" i="9"/>
  <c r="AT36199" i="9"/>
  <c r="AU36199" i="9"/>
  <c r="AV36199" i="9"/>
  <c r="AW36199" i="9"/>
  <c r="AT36200" i="9"/>
  <c r="AU36200" i="9"/>
  <c r="AV36200" i="9"/>
  <c r="AW36200" i="9"/>
  <c r="AT36201" i="9"/>
  <c r="AU36201" i="9"/>
  <c r="AV36201" i="9"/>
  <c r="AW36201" i="9"/>
  <c r="AT36202" i="9"/>
  <c r="AU36202" i="9"/>
  <c r="AV36202" i="9"/>
  <c r="AW36202" i="9"/>
  <c r="AT36203" i="9"/>
  <c r="AU36203" i="9"/>
  <c r="AV36203" i="9"/>
  <c r="AW36203" i="9"/>
  <c r="AT36204" i="9"/>
  <c r="AU36204" i="9"/>
  <c r="AV36204" i="9"/>
  <c r="AW36204" i="9"/>
  <c r="AT36205" i="9"/>
  <c r="AU36205" i="9"/>
  <c r="AV36205" i="9"/>
  <c r="AW36205" i="9"/>
  <c r="AT36206" i="9"/>
  <c r="AU36206" i="9"/>
  <c r="AV36206" i="9"/>
  <c r="AW36206" i="9"/>
  <c r="AT36207" i="9"/>
  <c r="AU36207" i="9"/>
  <c r="AV36207" i="9"/>
  <c r="AW36207" i="9"/>
  <c r="AT36208" i="9"/>
  <c r="AU36208" i="9"/>
  <c r="AV36208" i="9"/>
  <c r="AW36208" i="9"/>
  <c r="AT36209" i="9"/>
  <c r="AU36209" i="9"/>
  <c r="AV36209" i="9"/>
  <c r="AW36209" i="9"/>
  <c r="AT36210" i="9"/>
  <c r="AU36210" i="9"/>
  <c r="AV36210" i="9"/>
  <c r="AW36210" i="9"/>
  <c r="AT36211" i="9"/>
  <c r="AU36211" i="9"/>
  <c r="AV36211" i="9"/>
  <c r="AW36211" i="9"/>
  <c r="AT36212" i="9"/>
  <c r="AU36212" i="9"/>
  <c r="AV36212" i="9"/>
  <c r="AW36212" i="9"/>
  <c r="AT36213" i="9"/>
  <c r="AU36213" i="9"/>
  <c r="AV36213" i="9"/>
  <c r="AW36213" i="9"/>
  <c r="AT36214" i="9"/>
  <c r="AU36214" i="9"/>
  <c r="AV36214" i="9"/>
  <c r="AW36214" i="9"/>
  <c r="AT36215" i="9"/>
  <c r="AU36215" i="9"/>
  <c r="AV36215" i="9"/>
  <c r="AW36215" i="9"/>
  <c r="AT36216" i="9"/>
  <c r="AU36216" i="9"/>
  <c r="AV36216" i="9"/>
  <c r="AW36216" i="9"/>
  <c r="AT36217" i="9"/>
  <c r="AU36217" i="9"/>
  <c r="AV36217" i="9"/>
  <c r="AW36217" i="9"/>
  <c r="AT36218" i="9"/>
  <c r="AU36218" i="9"/>
  <c r="AV36218" i="9"/>
  <c r="AW36218" i="9"/>
  <c r="AT36219" i="9"/>
  <c r="AU36219" i="9"/>
  <c r="AV36219" i="9"/>
  <c r="AW36219" i="9"/>
  <c r="AT36220" i="9"/>
  <c r="AU36220" i="9"/>
  <c r="AV36220" i="9"/>
  <c r="AW36220" i="9"/>
  <c r="AT36221" i="9"/>
  <c r="AU36221" i="9"/>
  <c r="AV36221" i="9"/>
  <c r="AW36221" i="9"/>
  <c r="AT36222" i="9"/>
  <c r="AU36222" i="9"/>
  <c r="AV36222" i="9"/>
  <c r="AW36222" i="9"/>
  <c r="AT36223" i="9"/>
  <c r="AU36223" i="9"/>
  <c r="AV36223" i="9"/>
  <c r="AW36223" i="9"/>
  <c r="AT36224" i="9"/>
  <c r="AU36224" i="9"/>
  <c r="AV36224" i="9"/>
  <c r="AW36224" i="9"/>
  <c r="AT36225" i="9"/>
  <c r="AU36225" i="9"/>
  <c r="AV36225" i="9"/>
  <c r="AW36225" i="9"/>
  <c r="AT36226" i="9"/>
  <c r="AU36226" i="9"/>
  <c r="AV36226" i="9"/>
  <c r="AW36226" i="9"/>
  <c r="AT36227" i="9"/>
  <c r="AU36227" i="9"/>
  <c r="AV36227" i="9"/>
  <c r="AW36227" i="9"/>
  <c r="AT36228" i="9"/>
  <c r="AU36228" i="9"/>
  <c r="AV36228" i="9"/>
  <c r="AW36228" i="9"/>
  <c r="AT36229" i="9"/>
  <c r="AU36229" i="9"/>
  <c r="AV36229" i="9"/>
  <c r="AW36229" i="9"/>
  <c r="AT36230" i="9"/>
  <c r="AU36230" i="9"/>
  <c r="AV36230" i="9"/>
  <c r="AW36230" i="9"/>
  <c r="AT36231" i="9"/>
  <c r="AU36231" i="9"/>
  <c r="AV36231" i="9"/>
  <c r="AW36231" i="9"/>
  <c r="AT36232" i="9"/>
  <c r="AU36232" i="9"/>
  <c r="AV36232" i="9"/>
  <c r="AW36232" i="9"/>
  <c r="AT36233" i="9"/>
  <c r="AU36233" i="9"/>
  <c r="AV36233" i="9"/>
  <c r="AW36233" i="9"/>
  <c r="AT36234" i="9"/>
  <c r="AU36234" i="9"/>
  <c r="AV36234" i="9"/>
  <c r="AW36234" i="9"/>
  <c r="AT36235" i="9"/>
  <c r="AU36235" i="9"/>
  <c r="AV36235" i="9"/>
  <c r="AW36235" i="9"/>
  <c r="AT36236" i="9"/>
  <c r="AU36236" i="9"/>
  <c r="AV36236" i="9"/>
  <c r="AW36236" i="9"/>
  <c r="AT36237" i="9"/>
  <c r="AU36237" i="9"/>
  <c r="AV36237" i="9"/>
  <c r="AW36237" i="9"/>
  <c r="AT36238" i="9"/>
  <c r="AU36238" i="9"/>
  <c r="AV36238" i="9"/>
  <c r="AW36238" i="9"/>
  <c r="AT36239" i="9"/>
  <c r="AU36239" i="9"/>
  <c r="AV36239" i="9"/>
  <c r="AW36239" i="9"/>
  <c r="AT36240" i="9"/>
  <c r="AU36240" i="9"/>
  <c r="AV36240" i="9"/>
  <c r="AW36240" i="9"/>
  <c r="AT36241" i="9"/>
  <c r="AU36241" i="9"/>
  <c r="AV36241" i="9"/>
  <c r="AW36241" i="9"/>
  <c r="AT36242" i="9"/>
  <c r="AU36242" i="9"/>
  <c r="AV36242" i="9"/>
  <c r="AW36242" i="9"/>
  <c r="AT36243" i="9"/>
  <c r="AU36243" i="9"/>
  <c r="AV36243" i="9"/>
  <c r="AW36243" i="9"/>
  <c r="AT36244" i="9"/>
  <c r="AU36244" i="9"/>
  <c r="AV36244" i="9"/>
  <c r="AW36244" i="9"/>
  <c r="AT36245" i="9"/>
  <c r="AU36245" i="9"/>
  <c r="AV36245" i="9"/>
  <c r="AW36245" i="9"/>
  <c r="AT36246" i="9"/>
  <c r="AU36246" i="9"/>
  <c r="AV36246" i="9"/>
  <c r="AW36246" i="9"/>
  <c r="AT36247" i="9"/>
  <c r="AU36247" i="9"/>
  <c r="AV36247" i="9"/>
  <c r="AW36247" i="9"/>
  <c r="AT36248" i="9"/>
  <c r="AU36248" i="9"/>
  <c r="AV36248" i="9"/>
  <c r="AW36248" i="9"/>
  <c r="AT36249" i="9"/>
  <c r="AU36249" i="9"/>
  <c r="AV36249" i="9"/>
  <c r="AW36249" i="9"/>
  <c r="AT36250" i="9"/>
  <c r="AU36250" i="9"/>
  <c r="AV36250" i="9"/>
  <c r="AW36250" i="9"/>
  <c r="AT36251" i="9"/>
  <c r="AU36251" i="9"/>
  <c r="AV36251" i="9"/>
  <c r="AW36251" i="9"/>
  <c r="AT36252" i="9"/>
  <c r="AU36252" i="9"/>
  <c r="AV36252" i="9"/>
  <c r="AW36252" i="9"/>
  <c r="AT36253" i="9"/>
  <c r="AU36253" i="9"/>
  <c r="AV36253" i="9"/>
  <c r="AW36253" i="9"/>
  <c r="AT36254" i="9"/>
  <c r="AU36254" i="9"/>
  <c r="AV36254" i="9"/>
  <c r="AW36254" i="9"/>
  <c r="AT36255" i="9"/>
  <c r="AU36255" i="9"/>
  <c r="AV36255" i="9"/>
  <c r="AW36255" i="9"/>
  <c r="AT36256" i="9"/>
  <c r="AU36256" i="9"/>
  <c r="AV36256" i="9"/>
  <c r="AW36256" i="9"/>
  <c r="AT36257" i="9"/>
  <c r="AU36257" i="9"/>
  <c r="AV36257" i="9"/>
  <c r="AW36257" i="9"/>
  <c r="AT36258" i="9"/>
  <c r="AU36258" i="9"/>
  <c r="AV36258" i="9"/>
  <c r="AW36258" i="9"/>
  <c r="AT36259" i="9"/>
  <c r="AU36259" i="9"/>
  <c r="AV36259" i="9"/>
  <c r="AW36259" i="9"/>
  <c r="AT36260" i="9"/>
  <c r="AU36260" i="9"/>
  <c r="AV36260" i="9"/>
  <c r="AW36260" i="9"/>
  <c r="AT36261" i="9"/>
  <c r="AU36261" i="9"/>
  <c r="AV36261" i="9"/>
  <c r="AW36261" i="9"/>
  <c r="AT36262" i="9"/>
  <c r="AU36262" i="9"/>
  <c r="AV36262" i="9"/>
  <c r="AW36262" i="9"/>
  <c r="AT36263" i="9"/>
  <c r="AU36263" i="9"/>
  <c r="AV36263" i="9"/>
  <c r="AW36263" i="9"/>
  <c r="AT36264" i="9"/>
  <c r="AU36264" i="9"/>
  <c r="AV36264" i="9"/>
  <c r="AW36264" i="9"/>
  <c r="AT36265" i="9"/>
  <c r="AU36265" i="9"/>
  <c r="AV36265" i="9"/>
  <c r="AW36265" i="9"/>
  <c r="AT36266" i="9"/>
  <c r="AU36266" i="9"/>
  <c r="AV36266" i="9"/>
  <c r="AW36266" i="9"/>
  <c r="AT36267" i="9"/>
  <c r="AU36267" i="9"/>
  <c r="AV36267" i="9"/>
  <c r="AW36267" i="9"/>
  <c r="AT36268" i="9"/>
  <c r="AU36268" i="9"/>
  <c r="AV36268" i="9"/>
  <c r="AW36268" i="9"/>
  <c r="AT36269" i="9"/>
  <c r="AU36269" i="9"/>
  <c r="AV36269" i="9"/>
  <c r="AW36269" i="9"/>
  <c r="AT36270" i="9"/>
  <c r="AU36270" i="9"/>
  <c r="AV36270" i="9"/>
  <c r="AW36270" i="9"/>
  <c r="AT36271" i="9"/>
  <c r="AU36271" i="9"/>
  <c r="AV36271" i="9"/>
  <c r="AW36271" i="9"/>
  <c r="AT36272" i="9"/>
  <c r="AU36272" i="9"/>
  <c r="AV36272" i="9"/>
  <c r="AW36272" i="9"/>
  <c r="AT36273" i="9"/>
  <c r="AU36273" i="9"/>
  <c r="AV36273" i="9"/>
  <c r="AW36273" i="9"/>
  <c r="AT36274" i="9"/>
  <c r="AU36274" i="9"/>
  <c r="AV36274" i="9"/>
  <c r="AW36274" i="9"/>
  <c r="AT36275" i="9"/>
  <c r="AU36275" i="9"/>
  <c r="AV36275" i="9"/>
  <c r="AW36275" i="9"/>
  <c r="AT36276" i="9"/>
  <c r="AU36276" i="9"/>
  <c r="AV36276" i="9"/>
  <c r="AW36276" i="9"/>
  <c r="AT36277" i="9"/>
  <c r="AU36277" i="9"/>
  <c r="AV36277" i="9"/>
  <c r="AW36277" i="9"/>
  <c r="AT36278" i="9"/>
  <c r="AU36278" i="9"/>
  <c r="AV36278" i="9"/>
  <c r="AW36278" i="9"/>
  <c r="AT36279" i="9"/>
  <c r="AU36279" i="9"/>
  <c r="AV36279" i="9"/>
  <c r="AW36279" i="9"/>
  <c r="AT36280" i="9"/>
  <c r="AU36280" i="9"/>
  <c r="AV36280" i="9"/>
  <c r="AW36280" i="9"/>
  <c r="AT36281" i="9"/>
  <c r="AU36281" i="9"/>
  <c r="AV36281" i="9"/>
  <c r="AW36281" i="9"/>
  <c r="AT36282" i="9"/>
  <c r="AU36282" i="9"/>
  <c r="AV36282" i="9"/>
  <c r="AW36282" i="9"/>
  <c r="AT36283" i="9"/>
  <c r="AU36283" i="9"/>
  <c r="AV36283" i="9"/>
  <c r="AW36283" i="9"/>
  <c r="AT36284" i="9"/>
  <c r="AU36284" i="9"/>
  <c r="AV36284" i="9"/>
  <c r="AW36284" i="9"/>
  <c r="AT36285" i="9"/>
  <c r="AU36285" i="9"/>
  <c r="AV36285" i="9"/>
  <c r="AW36285" i="9"/>
  <c r="AT36286" i="9"/>
  <c r="AU36286" i="9"/>
  <c r="AV36286" i="9"/>
  <c r="AW36286" i="9"/>
  <c r="AT36287" i="9"/>
  <c r="AU36287" i="9"/>
  <c r="AV36287" i="9"/>
  <c r="AW36287" i="9"/>
  <c r="AT36288" i="9"/>
  <c r="AU36288" i="9"/>
  <c r="AV36288" i="9"/>
  <c r="AW36288" i="9"/>
  <c r="AT36289" i="9"/>
  <c r="AU36289" i="9"/>
  <c r="AV36289" i="9"/>
  <c r="AW36289" i="9"/>
  <c r="AT36290" i="9"/>
  <c r="AU36290" i="9"/>
  <c r="AV36290" i="9"/>
  <c r="AW36290" i="9"/>
  <c r="AT36291" i="9"/>
  <c r="AU36291" i="9"/>
  <c r="AV36291" i="9"/>
  <c r="AW36291" i="9"/>
  <c r="AT36292" i="9"/>
  <c r="AU36292" i="9"/>
  <c r="AV36292" i="9"/>
  <c r="AW36292" i="9"/>
  <c r="AT36293" i="9"/>
  <c r="AU36293" i="9"/>
  <c r="AV36293" i="9"/>
  <c r="AW36293" i="9"/>
  <c r="AT36294" i="9"/>
  <c r="AU36294" i="9"/>
  <c r="AV36294" i="9"/>
  <c r="AW36294" i="9"/>
  <c r="AT36295" i="9"/>
  <c r="AU36295" i="9"/>
  <c r="AV36295" i="9"/>
  <c r="AW36295" i="9"/>
  <c r="AT36296" i="9"/>
  <c r="AU36296" i="9"/>
  <c r="AV36296" i="9"/>
  <c r="AW36296" i="9"/>
  <c r="AT36297" i="9"/>
  <c r="AU36297" i="9"/>
  <c r="AV36297" i="9"/>
  <c r="AW36297" i="9"/>
  <c r="AT36298" i="9"/>
  <c r="AU36298" i="9"/>
  <c r="AV36298" i="9"/>
  <c r="AW36298" i="9"/>
  <c r="AT36299" i="9"/>
  <c r="AU36299" i="9"/>
  <c r="AV36299" i="9"/>
  <c r="AW36299" i="9"/>
  <c r="AT36300" i="9"/>
  <c r="AU36300" i="9"/>
  <c r="AV36300" i="9"/>
  <c r="AW36300" i="9"/>
  <c r="AT36301" i="9"/>
  <c r="AU36301" i="9"/>
  <c r="AV36301" i="9"/>
  <c r="AW36301" i="9"/>
  <c r="AT36302" i="9"/>
  <c r="AU36302" i="9"/>
  <c r="AV36302" i="9"/>
  <c r="AW36302" i="9"/>
  <c r="AT36303" i="9"/>
  <c r="AU36303" i="9"/>
  <c r="AV36303" i="9"/>
  <c r="AW36303" i="9"/>
  <c r="AT36304" i="9"/>
  <c r="AU36304" i="9"/>
  <c r="AV36304" i="9"/>
  <c r="AW36304" i="9"/>
  <c r="AT36305" i="9"/>
  <c r="AU36305" i="9"/>
  <c r="AV36305" i="9"/>
  <c r="AW36305" i="9"/>
  <c r="AT36306" i="9"/>
  <c r="AU36306" i="9"/>
  <c r="AV36306" i="9"/>
  <c r="AW36306" i="9"/>
  <c r="AT36307" i="9"/>
  <c r="AU36307" i="9"/>
  <c r="AV36307" i="9"/>
  <c r="AW36307" i="9"/>
  <c r="AT36308" i="9"/>
  <c r="AU36308" i="9"/>
  <c r="AV36308" i="9"/>
  <c r="AW36308" i="9"/>
  <c r="AT36309" i="9"/>
  <c r="AU36309" i="9"/>
  <c r="AV36309" i="9"/>
  <c r="AW36309" i="9"/>
  <c r="AT36310" i="9"/>
  <c r="AU36310" i="9"/>
  <c r="AV36310" i="9"/>
  <c r="AW36310" i="9"/>
  <c r="AT36311" i="9"/>
  <c r="AU36311" i="9"/>
  <c r="AV36311" i="9"/>
  <c r="AW36311" i="9"/>
  <c r="AT36312" i="9"/>
  <c r="AU36312" i="9"/>
  <c r="AV36312" i="9"/>
  <c r="AW36312" i="9"/>
  <c r="AT36313" i="9"/>
  <c r="AU36313" i="9"/>
  <c r="AV36313" i="9"/>
  <c r="AW36313" i="9"/>
  <c r="AT36314" i="9"/>
  <c r="AU36314" i="9"/>
  <c r="AV36314" i="9"/>
  <c r="AW36314" i="9"/>
  <c r="AT36315" i="9"/>
  <c r="AU36315" i="9"/>
  <c r="AV36315" i="9"/>
  <c r="AW36315" i="9"/>
  <c r="AT36316" i="9"/>
  <c r="AU36316" i="9"/>
  <c r="AV36316" i="9"/>
  <c r="AW36316" i="9"/>
  <c r="AT36317" i="9"/>
  <c r="AU36317" i="9"/>
  <c r="AV36317" i="9"/>
  <c r="AW36317" i="9"/>
  <c r="AT36318" i="9"/>
  <c r="AU36318" i="9"/>
  <c r="AV36318" i="9"/>
  <c r="AW36318" i="9"/>
  <c r="AT36319" i="9"/>
  <c r="AU36319" i="9"/>
  <c r="AV36319" i="9"/>
  <c r="AW36319" i="9"/>
  <c r="AT36320" i="9"/>
  <c r="AU36320" i="9"/>
  <c r="AV36320" i="9"/>
  <c r="AW36320" i="9"/>
  <c r="AT36321" i="9"/>
  <c r="AU36321" i="9"/>
  <c r="AV36321" i="9"/>
  <c r="AW36321" i="9"/>
  <c r="AT36322" i="9"/>
  <c r="AU36322" i="9"/>
  <c r="AV36322" i="9"/>
  <c r="AW36322" i="9"/>
  <c r="AT36323" i="9"/>
  <c r="AU36323" i="9"/>
  <c r="AV36323" i="9"/>
  <c r="AW36323" i="9"/>
  <c r="AT36324" i="9"/>
  <c r="AU36324" i="9"/>
  <c r="AV36324" i="9"/>
  <c r="AW36324" i="9"/>
  <c r="AT36325" i="9"/>
  <c r="AU36325" i="9"/>
  <c r="AV36325" i="9"/>
  <c r="AW36325" i="9"/>
  <c r="AT36326" i="9"/>
  <c r="AU36326" i="9"/>
  <c r="AV36326" i="9"/>
  <c r="AW36326" i="9"/>
  <c r="AT36327" i="9"/>
  <c r="AU36327" i="9"/>
  <c r="AV36327" i="9"/>
  <c r="AW36327" i="9"/>
  <c r="AT36328" i="9"/>
  <c r="AU36328" i="9"/>
  <c r="AV36328" i="9"/>
  <c r="AW36328" i="9"/>
  <c r="AT36329" i="9"/>
  <c r="AU36329" i="9"/>
  <c r="AV36329" i="9"/>
  <c r="AW36329" i="9"/>
  <c r="AT36330" i="9"/>
  <c r="AU36330" i="9"/>
  <c r="AV36330" i="9"/>
  <c r="AW36330" i="9"/>
  <c r="AT36331" i="9"/>
  <c r="AU36331" i="9"/>
  <c r="AV36331" i="9"/>
  <c r="AW36331" i="9"/>
  <c r="AT36332" i="9"/>
  <c r="AU36332" i="9"/>
  <c r="AV36332" i="9"/>
  <c r="AW36332" i="9"/>
  <c r="AT36333" i="9"/>
  <c r="AU36333" i="9"/>
  <c r="AV36333" i="9"/>
  <c r="AW36333" i="9"/>
  <c r="AT36334" i="9"/>
  <c r="AU36334" i="9"/>
  <c r="AV36334" i="9"/>
  <c r="AW36334" i="9"/>
  <c r="AT36335" i="9"/>
  <c r="AU36335" i="9"/>
  <c r="AV36335" i="9"/>
  <c r="AW36335" i="9"/>
  <c r="AT36336" i="9"/>
  <c r="AU36336" i="9"/>
  <c r="AV36336" i="9"/>
  <c r="AW36336" i="9"/>
  <c r="AT36337" i="9"/>
  <c r="AU36337" i="9"/>
  <c r="AV36337" i="9"/>
  <c r="AW36337" i="9"/>
  <c r="AT36338" i="9"/>
  <c r="AU36338" i="9"/>
  <c r="AV36338" i="9"/>
  <c r="AW36338" i="9"/>
  <c r="AT36339" i="9"/>
  <c r="AU36339" i="9"/>
  <c r="AV36339" i="9"/>
  <c r="AW36339" i="9"/>
  <c r="AT36340" i="9"/>
  <c r="AU36340" i="9"/>
  <c r="AV36340" i="9"/>
  <c r="AW36340" i="9"/>
  <c r="AT36341" i="9"/>
  <c r="AU36341" i="9"/>
  <c r="AV36341" i="9"/>
  <c r="AW36341" i="9"/>
  <c r="AT36342" i="9"/>
  <c r="AU36342" i="9"/>
  <c r="AV36342" i="9"/>
  <c r="AW36342" i="9"/>
  <c r="AT36343" i="9"/>
  <c r="AU36343" i="9"/>
  <c r="AV36343" i="9"/>
  <c r="AW36343" i="9"/>
  <c r="AT36344" i="9"/>
  <c r="AU36344" i="9"/>
  <c r="AV36344" i="9"/>
  <c r="AW36344" i="9"/>
  <c r="AT36345" i="9"/>
  <c r="AU36345" i="9"/>
  <c r="AV36345" i="9"/>
  <c r="AW36345" i="9"/>
  <c r="AT36346" i="9"/>
  <c r="AU36346" i="9"/>
  <c r="AV36346" i="9"/>
  <c r="AW36346" i="9"/>
  <c r="AT36347" i="9"/>
  <c r="AU36347" i="9"/>
  <c r="AV36347" i="9"/>
  <c r="AW36347" i="9"/>
  <c r="AT36348" i="9"/>
  <c r="AU36348" i="9"/>
  <c r="AV36348" i="9"/>
  <c r="AW36348" i="9"/>
  <c r="AT36349" i="9"/>
  <c r="AU36349" i="9"/>
  <c r="AV36349" i="9"/>
  <c r="AW36349" i="9"/>
  <c r="AT36350" i="9"/>
  <c r="AU36350" i="9"/>
  <c r="AV36350" i="9"/>
  <c r="AW36350" i="9"/>
  <c r="AT36351" i="9"/>
  <c r="AU36351" i="9"/>
  <c r="AV36351" i="9"/>
  <c r="AW36351" i="9"/>
  <c r="AT36352" i="9"/>
  <c r="AU36352" i="9"/>
  <c r="AV36352" i="9"/>
  <c r="AW36352" i="9"/>
  <c r="AT36353" i="9"/>
  <c r="AU36353" i="9"/>
  <c r="AV36353" i="9"/>
  <c r="AW36353" i="9"/>
  <c r="AT36354" i="9"/>
  <c r="AU36354" i="9"/>
  <c r="AV36354" i="9"/>
  <c r="AW36354" i="9"/>
  <c r="AT36355" i="9"/>
  <c r="AU36355" i="9"/>
  <c r="AV36355" i="9"/>
  <c r="AW36355" i="9"/>
  <c r="AT36356" i="9"/>
  <c r="AU36356" i="9"/>
  <c r="AV36356" i="9"/>
  <c r="AW36356" i="9"/>
  <c r="AT36357" i="9"/>
  <c r="AU36357" i="9"/>
  <c r="AV36357" i="9"/>
  <c r="AW36357" i="9"/>
  <c r="AT36358" i="9"/>
  <c r="AU36358" i="9"/>
  <c r="AV36358" i="9"/>
  <c r="AW36358" i="9"/>
  <c r="AT36359" i="9"/>
  <c r="AU36359" i="9"/>
  <c r="AV36359" i="9"/>
  <c r="AW36359" i="9"/>
  <c r="AT36360" i="9"/>
  <c r="AU36360" i="9"/>
  <c r="AV36360" i="9"/>
  <c r="AW36360" i="9"/>
  <c r="AT36361" i="9"/>
  <c r="AU36361" i="9"/>
  <c r="AV36361" i="9"/>
  <c r="AW36361" i="9"/>
  <c r="AT36362" i="9"/>
  <c r="AU36362" i="9"/>
  <c r="AV36362" i="9"/>
  <c r="AW36362" i="9"/>
  <c r="AT36363" i="9"/>
  <c r="AU36363" i="9"/>
  <c r="AV36363" i="9"/>
  <c r="AW36363" i="9"/>
  <c r="AT36364" i="9"/>
  <c r="AU36364" i="9"/>
  <c r="AV36364" i="9"/>
  <c r="AW36364" i="9"/>
  <c r="AT36365" i="9"/>
  <c r="AU36365" i="9"/>
  <c r="AV36365" i="9"/>
  <c r="AW36365" i="9"/>
  <c r="AT36366" i="9"/>
  <c r="AU36366" i="9"/>
  <c r="AV36366" i="9"/>
  <c r="AW36366" i="9"/>
  <c r="AT36367" i="9"/>
  <c r="AU36367" i="9"/>
  <c r="AV36367" i="9"/>
  <c r="AW36367" i="9"/>
  <c r="AT36368" i="9"/>
  <c r="AU36368" i="9"/>
  <c r="AV36368" i="9"/>
  <c r="AW36368" i="9"/>
  <c r="AT36369" i="9"/>
  <c r="AU36369" i="9"/>
  <c r="AV36369" i="9"/>
  <c r="AW36369" i="9"/>
  <c r="AT36370" i="9"/>
  <c r="AU36370" i="9"/>
  <c r="AV36370" i="9"/>
  <c r="AW36370" i="9"/>
  <c r="AT36371" i="9"/>
  <c r="AU36371" i="9"/>
  <c r="AV36371" i="9"/>
  <c r="AW36371" i="9"/>
  <c r="AT36372" i="9"/>
  <c r="AU36372" i="9"/>
  <c r="AV36372" i="9"/>
  <c r="AW36372" i="9"/>
  <c r="AT36373" i="9"/>
  <c r="AU36373" i="9"/>
  <c r="AV36373" i="9"/>
  <c r="AW36373" i="9"/>
  <c r="AT36374" i="9"/>
  <c r="AU36374" i="9"/>
  <c r="AV36374" i="9"/>
  <c r="AW36374" i="9"/>
  <c r="AT36375" i="9"/>
  <c r="AU36375" i="9"/>
  <c r="AV36375" i="9"/>
  <c r="AW36375" i="9"/>
  <c r="AT36376" i="9"/>
  <c r="AU36376" i="9"/>
  <c r="AV36376" i="9"/>
  <c r="AW36376" i="9"/>
  <c r="AT36377" i="9"/>
  <c r="AU36377" i="9"/>
  <c r="AV36377" i="9"/>
  <c r="AW36377" i="9"/>
  <c r="AT36378" i="9"/>
  <c r="AU36378" i="9"/>
  <c r="AV36378" i="9"/>
  <c r="AW36378" i="9"/>
  <c r="AT36379" i="9"/>
  <c r="AU36379" i="9"/>
  <c r="AV36379" i="9"/>
  <c r="AW36379" i="9"/>
  <c r="AT36380" i="9"/>
  <c r="AU36380" i="9"/>
  <c r="AV36380" i="9"/>
  <c r="AW36380" i="9"/>
  <c r="AT36381" i="9"/>
  <c r="AU36381" i="9"/>
  <c r="AV36381" i="9"/>
  <c r="AW36381" i="9"/>
  <c r="AT36382" i="9"/>
  <c r="AU36382" i="9"/>
  <c r="AV36382" i="9"/>
  <c r="AW36382" i="9"/>
  <c r="AT36383" i="9"/>
  <c r="AU36383" i="9"/>
  <c r="AV36383" i="9"/>
  <c r="AW36383" i="9"/>
  <c r="AT36384" i="9"/>
  <c r="AU36384" i="9"/>
  <c r="AV36384" i="9"/>
  <c r="AW36384" i="9"/>
  <c r="AT36385" i="9"/>
  <c r="AU36385" i="9"/>
  <c r="AV36385" i="9"/>
  <c r="AW36385" i="9"/>
  <c r="AT36386" i="9"/>
  <c r="AU36386" i="9"/>
  <c r="AV36386" i="9"/>
  <c r="AW36386" i="9"/>
  <c r="AT36387" i="9"/>
  <c r="AU36387" i="9"/>
  <c r="AV36387" i="9"/>
  <c r="AW36387" i="9"/>
  <c r="AT36388" i="9"/>
  <c r="AU36388" i="9"/>
  <c r="AV36388" i="9"/>
  <c r="AW36388" i="9"/>
  <c r="AT36389" i="9"/>
  <c r="AU36389" i="9"/>
  <c r="AV36389" i="9"/>
  <c r="AW36389" i="9"/>
  <c r="AT36390" i="9"/>
  <c r="AU36390" i="9"/>
  <c r="AV36390" i="9"/>
  <c r="AW36390" i="9"/>
  <c r="AT36391" i="9"/>
  <c r="AU36391" i="9"/>
  <c r="AV36391" i="9"/>
  <c r="AW36391" i="9"/>
  <c r="AT36392" i="9"/>
  <c r="AU36392" i="9"/>
  <c r="AV36392" i="9"/>
  <c r="AW36392" i="9"/>
  <c r="AT36393" i="9"/>
  <c r="AU36393" i="9"/>
  <c r="AV36393" i="9"/>
  <c r="AW36393" i="9"/>
  <c r="AT36394" i="9"/>
  <c r="AU36394" i="9"/>
  <c r="AV36394" i="9"/>
  <c r="AW36394" i="9"/>
  <c r="AT36395" i="9"/>
  <c r="AU36395" i="9"/>
  <c r="AV36395" i="9"/>
  <c r="AW36395" i="9"/>
  <c r="AT36396" i="9"/>
  <c r="AU36396" i="9"/>
  <c r="AV36396" i="9"/>
  <c r="AW36396" i="9"/>
  <c r="AT36397" i="9"/>
  <c r="AU36397" i="9"/>
  <c r="AV36397" i="9"/>
  <c r="AW36397" i="9"/>
  <c r="AT36398" i="9"/>
  <c r="AU36398" i="9"/>
  <c r="AV36398" i="9"/>
  <c r="AW36398" i="9"/>
  <c r="AT36399" i="9"/>
  <c r="AU36399" i="9"/>
  <c r="AV36399" i="9"/>
  <c r="AW36399" i="9"/>
  <c r="AT36400" i="9"/>
  <c r="AU36400" i="9"/>
  <c r="AV36400" i="9"/>
  <c r="AW36400" i="9"/>
  <c r="AT36401" i="9"/>
  <c r="AU36401" i="9"/>
  <c r="AV36401" i="9"/>
  <c r="AW36401" i="9"/>
  <c r="AT36402" i="9"/>
  <c r="AU36402" i="9"/>
  <c r="AV36402" i="9"/>
  <c r="AW36402" i="9"/>
  <c r="AT36403" i="9"/>
  <c r="AU36403" i="9"/>
  <c r="AV36403" i="9"/>
  <c r="AW36403" i="9"/>
  <c r="AT36404" i="9"/>
  <c r="AU36404" i="9"/>
  <c r="AV36404" i="9"/>
  <c r="AW36404" i="9"/>
  <c r="AT36405" i="9"/>
  <c r="AU36405" i="9"/>
  <c r="AV36405" i="9"/>
  <c r="AW36405" i="9"/>
  <c r="AT36406" i="9"/>
  <c r="AU36406" i="9"/>
  <c r="AV36406" i="9"/>
  <c r="AW36406" i="9"/>
  <c r="AT36407" i="9"/>
  <c r="AU36407" i="9"/>
  <c r="AV36407" i="9"/>
  <c r="AW36407" i="9"/>
  <c r="AT36408" i="9"/>
  <c r="AU36408" i="9"/>
  <c r="AV36408" i="9"/>
  <c r="AW36408" i="9"/>
  <c r="AT36409" i="9"/>
  <c r="AU36409" i="9"/>
  <c r="AV36409" i="9"/>
  <c r="AW36409" i="9"/>
  <c r="AT36410" i="9"/>
  <c r="AU36410" i="9"/>
  <c r="AV36410" i="9"/>
  <c r="AW36410" i="9"/>
  <c r="AT36411" i="9"/>
  <c r="AU36411" i="9"/>
  <c r="AV36411" i="9"/>
  <c r="AW36411" i="9"/>
  <c r="AT36412" i="9"/>
  <c r="AU36412" i="9"/>
  <c r="AV36412" i="9"/>
  <c r="AW36412" i="9"/>
  <c r="AT36413" i="9"/>
  <c r="AU36413" i="9"/>
  <c r="AV36413" i="9"/>
  <c r="AW36413" i="9"/>
  <c r="AT36414" i="9"/>
  <c r="AU36414" i="9"/>
  <c r="AV36414" i="9"/>
  <c r="AW36414" i="9"/>
  <c r="AT36415" i="9"/>
  <c r="AU36415" i="9"/>
  <c r="AV36415" i="9"/>
  <c r="AW36415" i="9"/>
  <c r="AT36416" i="9"/>
  <c r="AU36416" i="9"/>
  <c r="AV36416" i="9"/>
  <c r="AW36416" i="9"/>
  <c r="AT36417" i="9"/>
  <c r="AU36417" i="9"/>
  <c r="AV36417" i="9"/>
  <c r="AW36417" i="9"/>
  <c r="AT36418" i="9"/>
  <c r="AU36418" i="9"/>
  <c r="AV36418" i="9"/>
  <c r="AW36418" i="9"/>
  <c r="AT36419" i="9"/>
  <c r="AU36419" i="9"/>
  <c r="AV36419" i="9"/>
  <c r="AW36419" i="9"/>
  <c r="AT36420" i="9"/>
  <c r="AU36420" i="9"/>
  <c r="AV36420" i="9"/>
  <c r="AW36420" i="9"/>
  <c r="AT36421" i="9"/>
  <c r="AU36421" i="9"/>
  <c r="AV36421" i="9"/>
  <c r="AW36421" i="9"/>
  <c r="AT36422" i="9"/>
  <c r="AU36422" i="9"/>
  <c r="AV36422" i="9"/>
  <c r="AW36422" i="9"/>
  <c r="AT36423" i="9"/>
  <c r="AU36423" i="9"/>
  <c r="AV36423" i="9"/>
  <c r="AW36423" i="9"/>
  <c r="AT36424" i="9"/>
  <c r="AU36424" i="9"/>
  <c r="AV36424" i="9"/>
  <c r="AW36424" i="9"/>
  <c r="AT36425" i="9"/>
  <c r="AU36425" i="9"/>
  <c r="AV36425" i="9"/>
  <c r="AW36425" i="9"/>
  <c r="AT36426" i="9"/>
  <c r="AU36426" i="9"/>
  <c r="AV36426" i="9"/>
  <c r="AW36426" i="9"/>
  <c r="AT36427" i="9"/>
  <c r="AU36427" i="9"/>
  <c r="AV36427" i="9"/>
  <c r="AW36427" i="9"/>
  <c r="AT36428" i="9"/>
  <c r="AU36428" i="9"/>
  <c r="AV36428" i="9"/>
  <c r="AW36428" i="9"/>
  <c r="AT36429" i="9"/>
  <c r="AU36429" i="9"/>
  <c r="AV36429" i="9"/>
  <c r="AW36429" i="9"/>
  <c r="AT36430" i="9"/>
  <c r="AU36430" i="9"/>
  <c r="AV36430" i="9"/>
  <c r="AW36430" i="9"/>
  <c r="AT36431" i="9"/>
  <c r="AU36431" i="9"/>
  <c r="AV36431" i="9"/>
  <c r="AW36431" i="9"/>
  <c r="AT36432" i="9"/>
  <c r="AU36432" i="9"/>
  <c r="AV36432" i="9"/>
  <c r="AW36432" i="9"/>
  <c r="AT36433" i="9"/>
  <c r="AU36433" i="9"/>
  <c r="AV36433" i="9"/>
  <c r="AW36433" i="9"/>
  <c r="AT36434" i="9"/>
  <c r="AU36434" i="9"/>
  <c r="AV36434" i="9"/>
  <c r="AW36434" i="9"/>
  <c r="AT36435" i="9"/>
  <c r="AU36435" i="9"/>
  <c r="AV36435" i="9"/>
  <c r="AW36435" i="9"/>
  <c r="AT36436" i="9"/>
  <c r="AU36436" i="9"/>
  <c r="AV36436" i="9"/>
  <c r="AW36436" i="9"/>
  <c r="AT36437" i="9"/>
  <c r="AU36437" i="9"/>
  <c r="AV36437" i="9"/>
  <c r="AW36437" i="9"/>
  <c r="AT36438" i="9"/>
  <c r="AU36438" i="9"/>
  <c r="AV36438" i="9"/>
  <c r="AW36438" i="9"/>
  <c r="AT36439" i="9"/>
  <c r="AU36439" i="9"/>
  <c r="AV36439" i="9"/>
  <c r="AW36439" i="9"/>
  <c r="AT36440" i="9"/>
  <c r="AU36440" i="9"/>
  <c r="AV36440" i="9"/>
  <c r="AW36440" i="9"/>
  <c r="AT36441" i="9"/>
  <c r="AU36441" i="9"/>
  <c r="AV36441" i="9"/>
  <c r="AW36441" i="9"/>
  <c r="AT36442" i="9"/>
  <c r="AU36442" i="9"/>
  <c r="AV36442" i="9"/>
  <c r="AW36442" i="9"/>
  <c r="AT36443" i="9"/>
  <c r="AU36443" i="9"/>
  <c r="AV36443" i="9"/>
  <c r="AW36443" i="9"/>
  <c r="AT36444" i="9"/>
  <c r="AU36444" i="9"/>
  <c r="AV36444" i="9"/>
  <c r="AW36444" i="9"/>
  <c r="AT36445" i="9"/>
  <c r="AU36445" i="9"/>
  <c r="AV36445" i="9"/>
  <c r="AW36445" i="9"/>
  <c r="AT36446" i="9"/>
  <c r="AU36446" i="9"/>
  <c r="AV36446" i="9"/>
  <c r="AW36446" i="9"/>
  <c r="AT36447" i="9"/>
  <c r="AU36447" i="9"/>
  <c r="AV36447" i="9"/>
  <c r="AW36447" i="9"/>
  <c r="AT36448" i="9"/>
  <c r="AU36448" i="9"/>
  <c r="AV36448" i="9"/>
  <c r="AW36448" i="9"/>
  <c r="AT36449" i="9"/>
  <c r="AU36449" i="9"/>
  <c r="AV36449" i="9"/>
  <c r="AW36449" i="9"/>
  <c r="AT36450" i="9"/>
  <c r="AU36450" i="9"/>
  <c r="AV36450" i="9"/>
  <c r="AW36450" i="9"/>
  <c r="AT36451" i="9"/>
  <c r="AU36451" i="9"/>
  <c r="AV36451" i="9"/>
  <c r="AW36451" i="9"/>
  <c r="AT36452" i="9"/>
  <c r="AU36452" i="9"/>
  <c r="AV36452" i="9"/>
  <c r="AW36452" i="9"/>
  <c r="AT36453" i="9"/>
  <c r="AU36453" i="9"/>
  <c r="AV36453" i="9"/>
  <c r="AW36453" i="9"/>
  <c r="AT36454" i="9"/>
  <c r="AU36454" i="9"/>
  <c r="AV36454" i="9"/>
  <c r="AW36454" i="9"/>
  <c r="AT36455" i="9"/>
  <c r="AU36455" i="9"/>
  <c r="AV36455" i="9"/>
  <c r="AW36455" i="9"/>
  <c r="AT36456" i="9"/>
  <c r="AU36456" i="9"/>
  <c r="AV36456" i="9"/>
  <c r="AW36456" i="9"/>
  <c r="AT36457" i="9"/>
  <c r="AU36457" i="9"/>
  <c r="AV36457" i="9"/>
  <c r="AW36457" i="9"/>
  <c r="AT36458" i="9"/>
  <c r="AU36458" i="9"/>
  <c r="AV36458" i="9"/>
  <c r="AW36458" i="9"/>
  <c r="AT36459" i="9"/>
  <c r="AU36459" i="9"/>
  <c r="AV36459" i="9"/>
  <c r="AW36459" i="9"/>
  <c r="AT36460" i="9"/>
  <c r="AU36460" i="9"/>
  <c r="AV36460" i="9"/>
  <c r="AW36460" i="9"/>
  <c r="AT36461" i="9"/>
  <c r="AU36461" i="9"/>
  <c r="AV36461" i="9"/>
  <c r="AW36461" i="9"/>
  <c r="AT36462" i="9"/>
  <c r="AU36462" i="9"/>
  <c r="AV36462" i="9"/>
  <c r="AW36462" i="9"/>
  <c r="AT36463" i="9"/>
  <c r="AU36463" i="9"/>
  <c r="AV36463" i="9"/>
  <c r="AW36463" i="9"/>
  <c r="AT36464" i="9"/>
  <c r="AU36464" i="9"/>
  <c r="AV36464" i="9"/>
  <c r="AW36464" i="9"/>
  <c r="AT36465" i="9"/>
  <c r="AU36465" i="9"/>
  <c r="AV36465" i="9"/>
  <c r="AW36465" i="9"/>
  <c r="AT36466" i="9"/>
  <c r="AU36466" i="9"/>
  <c r="AV36466" i="9"/>
  <c r="AW36466" i="9"/>
  <c r="AT36467" i="9"/>
  <c r="AU36467" i="9"/>
  <c r="AV36467" i="9"/>
  <c r="AW36467" i="9"/>
  <c r="AT36468" i="9"/>
  <c r="AU36468" i="9"/>
  <c r="AV36468" i="9"/>
  <c r="AW36468" i="9"/>
  <c r="AT36469" i="9"/>
  <c r="AU36469" i="9"/>
  <c r="AV36469" i="9"/>
  <c r="AW36469" i="9"/>
  <c r="AT36470" i="9"/>
  <c r="AU36470" i="9"/>
  <c r="AV36470" i="9"/>
  <c r="AW36470" i="9"/>
  <c r="AT36471" i="9"/>
  <c r="AU36471" i="9"/>
  <c r="AV36471" i="9"/>
  <c r="AW36471" i="9"/>
  <c r="AT36472" i="9"/>
  <c r="AU36472" i="9"/>
  <c r="AV36472" i="9"/>
  <c r="AW36472" i="9"/>
  <c r="AT36473" i="9"/>
  <c r="AU36473" i="9"/>
  <c r="AV36473" i="9"/>
  <c r="AW36473" i="9"/>
  <c r="AT36474" i="9"/>
  <c r="AU36474" i="9"/>
  <c r="AV36474" i="9"/>
  <c r="AW36474" i="9"/>
  <c r="AT36475" i="9"/>
  <c r="AU36475" i="9"/>
  <c r="AV36475" i="9"/>
  <c r="AW36475" i="9"/>
  <c r="AT36476" i="9"/>
  <c r="AU36476" i="9"/>
  <c r="AV36476" i="9"/>
  <c r="AW36476" i="9"/>
  <c r="AT36477" i="9"/>
  <c r="AU36477" i="9"/>
  <c r="AV36477" i="9"/>
  <c r="AW36477" i="9"/>
  <c r="AT36478" i="9"/>
  <c r="AU36478" i="9"/>
  <c r="AV36478" i="9"/>
  <c r="AW36478" i="9"/>
  <c r="AT36479" i="9"/>
  <c r="AU36479" i="9"/>
  <c r="AV36479" i="9"/>
  <c r="AW36479" i="9"/>
  <c r="AT36480" i="9"/>
  <c r="AU36480" i="9"/>
  <c r="AV36480" i="9"/>
  <c r="AW36480" i="9"/>
  <c r="AT36481" i="9"/>
  <c r="AU36481" i="9"/>
  <c r="AV36481" i="9"/>
  <c r="AW36481" i="9"/>
  <c r="AT36482" i="9"/>
  <c r="AU36482" i="9"/>
  <c r="AV36482" i="9"/>
  <c r="AW36482" i="9"/>
  <c r="AT36483" i="9"/>
  <c r="AU36483" i="9"/>
  <c r="AV36483" i="9"/>
  <c r="AW36483" i="9"/>
  <c r="AT36484" i="9"/>
  <c r="AU36484" i="9"/>
  <c r="AV36484" i="9"/>
  <c r="AW36484" i="9"/>
  <c r="AT36485" i="9"/>
  <c r="AU36485" i="9"/>
  <c r="AV36485" i="9"/>
  <c r="AW36485" i="9"/>
  <c r="AT36486" i="9"/>
  <c r="AU36486" i="9"/>
  <c r="AV36486" i="9"/>
  <c r="AW36486" i="9"/>
  <c r="AT36487" i="9"/>
  <c r="AU36487" i="9"/>
  <c r="AV36487" i="9"/>
  <c r="AW36487" i="9"/>
  <c r="AT36488" i="9"/>
  <c r="AU36488" i="9"/>
  <c r="AV36488" i="9"/>
  <c r="AW36488" i="9"/>
  <c r="AT36489" i="9"/>
  <c r="AU36489" i="9"/>
  <c r="AV36489" i="9"/>
  <c r="AW36489" i="9"/>
  <c r="AT36490" i="9"/>
  <c r="AU36490" i="9"/>
  <c r="AV36490" i="9"/>
  <c r="AW36490" i="9"/>
  <c r="AT36491" i="9"/>
  <c r="AU36491" i="9"/>
  <c r="AV36491" i="9"/>
  <c r="AW36491" i="9"/>
  <c r="AT36492" i="9"/>
  <c r="AU36492" i="9"/>
  <c r="AV36492" i="9"/>
  <c r="AW36492" i="9"/>
  <c r="AT36493" i="9"/>
  <c r="AU36493" i="9"/>
  <c r="AV36493" i="9"/>
  <c r="AW36493" i="9"/>
  <c r="AT36494" i="9"/>
  <c r="AU36494" i="9"/>
  <c r="AV36494" i="9"/>
  <c r="AW36494" i="9"/>
  <c r="AT36495" i="9"/>
  <c r="AU36495" i="9"/>
  <c r="AV36495" i="9"/>
  <c r="AW36495" i="9"/>
  <c r="AT36496" i="9"/>
  <c r="AU36496" i="9"/>
  <c r="AV36496" i="9"/>
  <c r="AW36496" i="9"/>
  <c r="AT36497" i="9"/>
  <c r="AU36497" i="9"/>
  <c r="AV36497" i="9"/>
  <c r="AW36497" i="9"/>
  <c r="AT36498" i="9"/>
  <c r="AU36498" i="9"/>
  <c r="AV36498" i="9"/>
  <c r="AW36498" i="9"/>
  <c r="AT36499" i="9"/>
  <c r="AU36499" i="9"/>
  <c r="AV36499" i="9"/>
  <c r="AW36499" i="9"/>
  <c r="AT36500" i="9"/>
  <c r="AU36500" i="9"/>
  <c r="AV36500" i="9"/>
  <c r="AW36500" i="9"/>
  <c r="AT36501" i="9"/>
  <c r="AU36501" i="9"/>
  <c r="AV36501" i="9"/>
  <c r="AW36501" i="9"/>
  <c r="AT36502" i="9"/>
  <c r="AU36502" i="9"/>
  <c r="AV36502" i="9"/>
  <c r="AW36502" i="9"/>
  <c r="AT36503" i="9"/>
  <c r="AU36503" i="9"/>
  <c r="AV36503" i="9"/>
  <c r="AW36503" i="9"/>
  <c r="AT36504" i="9"/>
  <c r="AU36504" i="9"/>
  <c r="AV36504" i="9"/>
  <c r="AW36504" i="9"/>
  <c r="AT36505" i="9"/>
  <c r="AU36505" i="9"/>
  <c r="AV36505" i="9"/>
  <c r="AW36505" i="9"/>
  <c r="AT36506" i="9"/>
  <c r="AU36506" i="9"/>
  <c r="AV36506" i="9"/>
  <c r="AW36506" i="9"/>
  <c r="AT36507" i="9"/>
  <c r="AU36507" i="9"/>
  <c r="AV36507" i="9"/>
  <c r="AW36507" i="9"/>
  <c r="AT36508" i="9"/>
  <c r="AU36508" i="9"/>
  <c r="AV36508" i="9"/>
  <c r="AW36508" i="9"/>
  <c r="AT36509" i="9"/>
  <c r="AU36509" i="9"/>
  <c r="AV36509" i="9"/>
  <c r="AW36509" i="9"/>
  <c r="AT36510" i="9"/>
  <c r="AU36510" i="9"/>
  <c r="AV36510" i="9"/>
  <c r="AW36510" i="9"/>
  <c r="AT36511" i="9"/>
  <c r="AU36511" i="9"/>
  <c r="AV36511" i="9"/>
  <c r="AW36511" i="9"/>
  <c r="AT36512" i="9"/>
  <c r="AU36512" i="9"/>
  <c r="AV36512" i="9"/>
  <c r="AW36512" i="9"/>
  <c r="AT36513" i="9"/>
  <c r="AU36513" i="9"/>
  <c r="AV36513" i="9"/>
  <c r="AW36513" i="9"/>
  <c r="AT36514" i="9"/>
  <c r="AU36514" i="9"/>
  <c r="AV36514" i="9"/>
  <c r="AW36514" i="9"/>
  <c r="AT36515" i="9"/>
  <c r="AU36515" i="9"/>
  <c r="AV36515" i="9"/>
  <c r="AW36515" i="9"/>
  <c r="AT36516" i="9"/>
  <c r="AU36516" i="9"/>
  <c r="AV36516" i="9"/>
  <c r="AW36516" i="9"/>
  <c r="AT36517" i="9"/>
  <c r="AU36517" i="9"/>
  <c r="AV36517" i="9"/>
  <c r="AW36517" i="9"/>
  <c r="AT36518" i="9"/>
  <c r="AU36518" i="9"/>
  <c r="AV36518" i="9"/>
  <c r="AW36518" i="9"/>
  <c r="AT36519" i="9"/>
  <c r="AU36519" i="9"/>
  <c r="AV36519" i="9"/>
  <c r="AW36519" i="9"/>
  <c r="AT36520" i="9"/>
  <c r="AU36520" i="9"/>
  <c r="AV36520" i="9"/>
  <c r="AW36520" i="9"/>
  <c r="AT36521" i="9"/>
  <c r="AU36521" i="9"/>
  <c r="AV36521" i="9"/>
  <c r="AW36521" i="9"/>
  <c r="AT36522" i="9"/>
  <c r="AU36522" i="9"/>
  <c r="AV36522" i="9"/>
  <c r="AW36522" i="9"/>
  <c r="AT36523" i="9"/>
  <c r="AU36523" i="9"/>
  <c r="AV36523" i="9"/>
  <c r="AW36523" i="9"/>
  <c r="AT36524" i="9"/>
  <c r="AU36524" i="9"/>
  <c r="AV36524" i="9"/>
  <c r="AW36524" i="9"/>
  <c r="AT36525" i="9"/>
  <c r="AU36525" i="9"/>
  <c r="AV36525" i="9"/>
  <c r="AW36525" i="9"/>
  <c r="AT36526" i="9"/>
  <c r="AU36526" i="9"/>
  <c r="AV36526" i="9"/>
  <c r="AW36526" i="9"/>
  <c r="AT36527" i="9"/>
  <c r="AU36527" i="9"/>
  <c r="AV36527" i="9"/>
  <c r="AW36527" i="9"/>
  <c r="AT36528" i="9"/>
  <c r="AU36528" i="9"/>
  <c r="AV36528" i="9"/>
  <c r="AW36528" i="9"/>
  <c r="AT36529" i="9"/>
  <c r="AU36529" i="9"/>
  <c r="AV36529" i="9"/>
  <c r="AW36529" i="9"/>
  <c r="AT36530" i="9"/>
  <c r="AU36530" i="9"/>
  <c r="AV36530" i="9"/>
  <c r="AW36530" i="9"/>
  <c r="AT36531" i="9"/>
  <c r="AU36531" i="9"/>
  <c r="AV36531" i="9"/>
  <c r="AW36531" i="9"/>
  <c r="AT36532" i="9"/>
  <c r="AU36532" i="9"/>
  <c r="AV36532" i="9"/>
  <c r="AW36532" i="9"/>
  <c r="AT36533" i="9"/>
  <c r="AU36533" i="9"/>
  <c r="AV36533" i="9"/>
  <c r="AW36533" i="9"/>
  <c r="AT36534" i="9"/>
  <c r="AU36534" i="9"/>
  <c r="AV36534" i="9"/>
  <c r="AW36534" i="9"/>
  <c r="AT36535" i="9"/>
  <c r="AU36535" i="9"/>
  <c r="AV36535" i="9"/>
  <c r="AW36535" i="9"/>
  <c r="AT36536" i="9"/>
  <c r="AU36536" i="9"/>
  <c r="AV36536" i="9"/>
  <c r="AW36536" i="9"/>
  <c r="AT36537" i="9"/>
  <c r="AU36537" i="9"/>
  <c r="AV36537" i="9"/>
  <c r="AW36537" i="9"/>
  <c r="AT36538" i="9"/>
  <c r="AU36538" i="9"/>
  <c r="AV36538" i="9"/>
  <c r="AW36538" i="9"/>
  <c r="AT36539" i="9"/>
  <c r="AU36539" i="9"/>
  <c r="AV36539" i="9"/>
  <c r="AW36539" i="9"/>
  <c r="AT36540" i="9"/>
  <c r="AU36540" i="9"/>
  <c r="AV36540" i="9"/>
  <c r="AW36540" i="9"/>
  <c r="AT36541" i="9"/>
  <c r="AU36541" i="9"/>
  <c r="AV36541" i="9"/>
  <c r="AW36541" i="9"/>
  <c r="AT36542" i="9"/>
  <c r="AU36542" i="9"/>
  <c r="AV36542" i="9"/>
  <c r="AW36542" i="9"/>
  <c r="AT36543" i="9"/>
  <c r="AU36543" i="9"/>
  <c r="AV36543" i="9"/>
  <c r="AW36543" i="9"/>
  <c r="AT36544" i="9"/>
  <c r="AU36544" i="9"/>
  <c r="AV36544" i="9"/>
  <c r="AW36544" i="9"/>
  <c r="AT36545" i="9"/>
  <c r="AU36545" i="9"/>
  <c r="AV36545" i="9"/>
  <c r="AW36545" i="9"/>
  <c r="AT36546" i="9"/>
  <c r="AU36546" i="9"/>
  <c r="AV36546" i="9"/>
  <c r="AW36546" i="9"/>
  <c r="AT36547" i="9"/>
  <c r="AU36547" i="9"/>
  <c r="AV36547" i="9"/>
  <c r="AW36547" i="9"/>
  <c r="AT36548" i="9"/>
  <c r="AU36548" i="9"/>
  <c r="AV36548" i="9"/>
  <c r="AW36548" i="9"/>
  <c r="AT36549" i="9"/>
  <c r="AU36549" i="9"/>
  <c r="AV36549" i="9"/>
  <c r="AW36549" i="9"/>
  <c r="AT36550" i="9"/>
  <c r="AU36550" i="9"/>
  <c r="AV36550" i="9"/>
  <c r="AW36550" i="9"/>
  <c r="AT36551" i="9"/>
  <c r="AU36551" i="9"/>
  <c r="AV36551" i="9"/>
  <c r="AW36551" i="9"/>
  <c r="AT36552" i="9"/>
  <c r="AU36552" i="9"/>
  <c r="AV36552" i="9"/>
  <c r="AW36552" i="9"/>
  <c r="AT36553" i="9"/>
  <c r="AU36553" i="9"/>
  <c r="AV36553" i="9"/>
  <c r="AW36553" i="9"/>
  <c r="AT36554" i="9"/>
  <c r="AU36554" i="9"/>
  <c r="AV36554" i="9"/>
  <c r="AW36554" i="9"/>
  <c r="AT36555" i="9"/>
  <c r="AU36555" i="9"/>
  <c r="AV36555" i="9"/>
  <c r="AW36555" i="9"/>
  <c r="AT36556" i="9"/>
  <c r="AU36556" i="9"/>
  <c r="AV36556" i="9"/>
  <c r="AW36556" i="9"/>
  <c r="AT36557" i="9"/>
  <c r="AU36557" i="9"/>
  <c r="AV36557" i="9"/>
  <c r="AW36557" i="9"/>
  <c r="AT36558" i="9"/>
  <c r="AU36558" i="9"/>
  <c r="AV36558" i="9"/>
  <c r="AW36558" i="9"/>
  <c r="AT36559" i="9"/>
  <c r="AU36559" i="9"/>
  <c r="AV36559" i="9"/>
  <c r="AW36559" i="9"/>
  <c r="AT36560" i="9"/>
  <c r="AU36560" i="9"/>
  <c r="AV36560" i="9"/>
  <c r="AW36560" i="9"/>
  <c r="AT36561" i="9"/>
  <c r="AU36561" i="9"/>
  <c r="AV36561" i="9"/>
  <c r="AW36561" i="9"/>
  <c r="AT36562" i="9"/>
  <c r="AU36562" i="9"/>
  <c r="AV36562" i="9"/>
  <c r="AW36562" i="9"/>
  <c r="AT36563" i="9"/>
  <c r="AU36563" i="9"/>
  <c r="AV36563" i="9"/>
  <c r="AW36563" i="9"/>
  <c r="AT36564" i="9"/>
  <c r="AU36564" i="9"/>
  <c r="AV36564" i="9"/>
  <c r="AW36564" i="9"/>
  <c r="AT36565" i="9"/>
  <c r="AU36565" i="9"/>
  <c r="AV36565" i="9"/>
  <c r="AW36565" i="9"/>
  <c r="AT36566" i="9"/>
  <c r="AU36566" i="9"/>
  <c r="AV36566" i="9"/>
  <c r="AW36566" i="9"/>
  <c r="AT36567" i="9"/>
  <c r="AU36567" i="9"/>
  <c r="AV36567" i="9"/>
  <c r="AW36567" i="9"/>
  <c r="AT36568" i="9"/>
  <c r="AU36568" i="9"/>
  <c r="AV36568" i="9"/>
  <c r="AW36568" i="9"/>
  <c r="AT36569" i="9"/>
  <c r="AU36569" i="9"/>
  <c r="AV36569" i="9"/>
  <c r="AW36569" i="9"/>
  <c r="AT36570" i="9"/>
  <c r="AU36570" i="9"/>
  <c r="AV36570" i="9"/>
  <c r="AW36570" i="9"/>
  <c r="AT36571" i="9"/>
  <c r="AU36571" i="9"/>
  <c r="AV36571" i="9"/>
  <c r="AW36571" i="9"/>
  <c r="AT36572" i="9"/>
  <c r="AU36572" i="9"/>
  <c r="AV36572" i="9"/>
  <c r="AW36572" i="9"/>
  <c r="AT36573" i="9"/>
  <c r="AU36573" i="9"/>
  <c r="AV36573" i="9"/>
  <c r="AW36573" i="9"/>
  <c r="AT36574" i="9"/>
  <c r="AU36574" i="9"/>
  <c r="AV36574" i="9"/>
  <c r="AW36574" i="9"/>
  <c r="AT36575" i="9"/>
  <c r="AU36575" i="9"/>
  <c r="AV36575" i="9"/>
  <c r="AW36575" i="9"/>
  <c r="AT36576" i="9"/>
  <c r="AU36576" i="9"/>
  <c r="AV36576" i="9"/>
  <c r="AW36576" i="9"/>
  <c r="AT36577" i="9"/>
  <c r="AU36577" i="9"/>
  <c r="AV36577" i="9"/>
  <c r="AW36577" i="9"/>
  <c r="AT36578" i="9"/>
  <c r="AU36578" i="9"/>
  <c r="AV36578" i="9"/>
  <c r="AW36578" i="9"/>
  <c r="AT36579" i="9"/>
  <c r="AU36579" i="9"/>
  <c r="AV36579" i="9"/>
  <c r="AW36579" i="9"/>
  <c r="AT36580" i="9"/>
  <c r="AU36580" i="9"/>
  <c r="AV36580" i="9"/>
  <c r="AW36580" i="9"/>
  <c r="AT36581" i="9"/>
  <c r="AU36581" i="9"/>
  <c r="AV36581" i="9"/>
  <c r="AW36581" i="9"/>
  <c r="AT36582" i="9"/>
  <c r="AU36582" i="9"/>
  <c r="AV36582" i="9"/>
  <c r="AW36582" i="9"/>
  <c r="AT36583" i="9"/>
  <c r="AU36583" i="9"/>
  <c r="AV36583" i="9"/>
  <c r="AW36583" i="9"/>
  <c r="AT36584" i="9"/>
  <c r="AU36584" i="9"/>
  <c r="AV36584" i="9"/>
  <c r="AW36584" i="9"/>
  <c r="AT36585" i="9"/>
  <c r="AU36585" i="9"/>
  <c r="AV36585" i="9"/>
  <c r="AW36585" i="9"/>
  <c r="AT36586" i="9"/>
  <c r="AU36586" i="9"/>
  <c r="AV36586" i="9"/>
  <c r="AW36586" i="9"/>
  <c r="AT36587" i="9"/>
  <c r="AU36587" i="9"/>
  <c r="AV36587" i="9"/>
  <c r="AW36587" i="9"/>
  <c r="AT36588" i="9"/>
  <c r="AU36588" i="9"/>
  <c r="AV36588" i="9"/>
  <c r="AW36588" i="9"/>
  <c r="AT36589" i="9"/>
  <c r="AU36589" i="9"/>
  <c r="AV36589" i="9"/>
  <c r="AW36589" i="9"/>
  <c r="AT36590" i="9"/>
  <c r="AU36590" i="9"/>
  <c r="AV36590" i="9"/>
  <c r="AW36590" i="9"/>
  <c r="AT36591" i="9"/>
  <c r="AU36591" i="9"/>
  <c r="AV36591" i="9"/>
  <c r="AW36591" i="9"/>
  <c r="AT36592" i="9"/>
  <c r="AU36592" i="9"/>
  <c r="AV36592" i="9"/>
  <c r="AW36592" i="9"/>
  <c r="AT36593" i="9"/>
  <c r="AU36593" i="9"/>
  <c r="AV36593" i="9"/>
  <c r="AW36593" i="9"/>
  <c r="AT36594" i="9"/>
  <c r="AU36594" i="9"/>
  <c r="AV36594" i="9"/>
  <c r="AW36594" i="9"/>
  <c r="AT36595" i="9"/>
  <c r="AU36595" i="9"/>
  <c r="AV36595" i="9"/>
  <c r="AW36595" i="9"/>
  <c r="AT36596" i="9"/>
  <c r="AU36596" i="9"/>
  <c r="AV36596" i="9"/>
  <c r="AW36596" i="9"/>
  <c r="AT36597" i="9"/>
  <c r="AU36597" i="9"/>
  <c r="AV36597" i="9"/>
  <c r="AW36597" i="9"/>
  <c r="AT36598" i="9"/>
  <c r="AU36598" i="9"/>
  <c r="AV36598" i="9"/>
  <c r="AW36598" i="9"/>
  <c r="AT36599" i="9"/>
  <c r="AU36599" i="9"/>
  <c r="AV36599" i="9"/>
  <c r="AW36599" i="9"/>
  <c r="AT36600" i="9"/>
  <c r="AU36600" i="9"/>
  <c r="AV36600" i="9"/>
  <c r="AW36600" i="9"/>
  <c r="AT36601" i="9"/>
  <c r="AU36601" i="9"/>
  <c r="AV36601" i="9"/>
  <c r="AW36601" i="9"/>
  <c r="AT36602" i="9"/>
  <c r="AU36602" i="9"/>
  <c r="AV36602" i="9"/>
  <c r="AW36602" i="9"/>
  <c r="AT36603" i="9"/>
  <c r="AU36603" i="9"/>
  <c r="AV36603" i="9"/>
  <c r="AW36603" i="9"/>
  <c r="AT36604" i="9"/>
  <c r="AU36604" i="9"/>
  <c r="AV36604" i="9"/>
  <c r="AW36604" i="9"/>
  <c r="AT36605" i="9"/>
  <c r="AU36605" i="9"/>
  <c r="AV36605" i="9"/>
  <c r="AW36605" i="9"/>
  <c r="AT36606" i="9"/>
  <c r="AU36606" i="9"/>
  <c r="AV36606" i="9"/>
  <c r="AW36606" i="9"/>
  <c r="AT36607" i="9"/>
  <c r="AU36607" i="9"/>
  <c r="AV36607" i="9"/>
  <c r="AW36607" i="9"/>
  <c r="AT36608" i="9"/>
  <c r="AU36608" i="9"/>
  <c r="AV36608" i="9"/>
  <c r="AW36608" i="9"/>
  <c r="AT36609" i="9"/>
  <c r="AU36609" i="9"/>
  <c r="AV36609" i="9"/>
  <c r="AW36609" i="9"/>
  <c r="AT36610" i="9"/>
  <c r="AU36610" i="9"/>
  <c r="AV36610" i="9"/>
  <c r="AW36610" i="9"/>
  <c r="AT36611" i="9"/>
  <c r="AU36611" i="9"/>
  <c r="AV36611" i="9"/>
  <c r="AW36611" i="9"/>
  <c r="AT36612" i="9"/>
  <c r="AU36612" i="9"/>
  <c r="AV36612" i="9"/>
  <c r="AW36612" i="9"/>
  <c r="AT36613" i="9"/>
  <c r="AU36613" i="9"/>
  <c r="AV36613" i="9"/>
  <c r="AW36613" i="9"/>
  <c r="AT36614" i="9"/>
  <c r="AU36614" i="9"/>
  <c r="AV36614" i="9"/>
  <c r="AW36614" i="9"/>
  <c r="AT36615" i="9"/>
  <c r="AU36615" i="9"/>
  <c r="AV36615" i="9"/>
  <c r="AW36615" i="9"/>
  <c r="AT36616" i="9"/>
  <c r="AU36616" i="9"/>
  <c r="AV36616" i="9"/>
  <c r="AW36616" i="9"/>
  <c r="AT36617" i="9"/>
  <c r="AU36617" i="9"/>
  <c r="AV36617" i="9"/>
  <c r="AW36617" i="9"/>
  <c r="AT36618" i="9"/>
  <c r="AU36618" i="9"/>
  <c r="AV36618" i="9"/>
  <c r="AW36618" i="9"/>
  <c r="AT36619" i="9"/>
  <c r="AU36619" i="9"/>
  <c r="AV36619" i="9"/>
  <c r="AW36619" i="9"/>
  <c r="AT36620" i="9"/>
  <c r="AU36620" i="9"/>
  <c r="AV36620" i="9"/>
  <c r="AW36620" i="9"/>
  <c r="AT36621" i="9"/>
  <c r="AU36621" i="9"/>
  <c r="AV36621" i="9"/>
  <c r="AW36621" i="9"/>
  <c r="AT36622" i="9"/>
  <c r="AU36622" i="9"/>
  <c r="AV36622" i="9"/>
  <c r="AW36622" i="9"/>
  <c r="AT36623" i="9"/>
  <c r="AU36623" i="9"/>
  <c r="AV36623" i="9"/>
  <c r="AW36623" i="9"/>
  <c r="AT36624" i="9"/>
  <c r="AU36624" i="9"/>
  <c r="AV36624" i="9"/>
  <c r="AW36624" i="9"/>
  <c r="AT36625" i="9"/>
  <c r="AU36625" i="9"/>
  <c r="AV36625" i="9"/>
  <c r="AW36625" i="9"/>
  <c r="AT36626" i="9"/>
  <c r="AU36626" i="9"/>
  <c r="AV36626" i="9"/>
  <c r="AW36626" i="9"/>
  <c r="AT36627" i="9"/>
  <c r="AU36627" i="9"/>
  <c r="AV36627" i="9"/>
  <c r="AW36627" i="9"/>
  <c r="AT36628" i="9"/>
  <c r="AU36628" i="9"/>
  <c r="AV36628" i="9"/>
  <c r="AW36628" i="9"/>
  <c r="AT36629" i="9"/>
  <c r="AU36629" i="9"/>
  <c r="AV36629" i="9"/>
  <c r="AW36629" i="9"/>
  <c r="AT36630" i="9"/>
  <c r="AU36630" i="9"/>
  <c r="AV36630" i="9"/>
  <c r="AW36630" i="9"/>
  <c r="AT36631" i="9"/>
  <c r="AU36631" i="9"/>
  <c r="AV36631" i="9"/>
  <c r="AW36631" i="9"/>
  <c r="AT36632" i="9"/>
  <c r="AU36632" i="9"/>
  <c r="AV36632" i="9"/>
  <c r="AW36632" i="9"/>
  <c r="AT36633" i="9"/>
  <c r="AU36633" i="9"/>
  <c r="AV36633" i="9"/>
  <c r="AW36633" i="9"/>
  <c r="AT36634" i="9"/>
  <c r="AU36634" i="9"/>
  <c r="AV36634" i="9"/>
  <c r="AW36634" i="9"/>
  <c r="AT36635" i="9"/>
  <c r="AU36635" i="9"/>
  <c r="AV36635" i="9"/>
  <c r="AW36635" i="9"/>
  <c r="AT36636" i="9"/>
  <c r="AU36636" i="9"/>
  <c r="AV36636" i="9"/>
  <c r="AW36636" i="9"/>
  <c r="AT36637" i="9"/>
  <c r="AU36637" i="9"/>
  <c r="AV36637" i="9"/>
  <c r="AW36637" i="9"/>
  <c r="AT36638" i="9"/>
  <c r="AU36638" i="9"/>
  <c r="AV36638" i="9"/>
  <c r="AW36638" i="9"/>
  <c r="AT36639" i="9"/>
  <c r="AU36639" i="9"/>
  <c r="AV36639" i="9"/>
  <c r="AW36639" i="9"/>
  <c r="AT36640" i="9"/>
  <c r="AU36640" i="9"/>
  <c r="AV36640" i="9"/>
  <c r="AW36640" i="9"/>
  <c r="AT36641" i="9"/>
  <c r="AU36641" i="9"/>
  <c r="AV36641" i="9"/>
  <c r="AW36641" i="9"/>
  <c r="AT36642" i="9"/>
  <c r="AU36642" i="9"/>
  <c r="AV36642" i="9"/>
  <c r="AW36642" i="9"/>
  <c r="AT36643" i="9"/>
  <c r="AU36643" i="9"/>
  <c r="AV36643" i="9"/>
  <c r="AW36643" i="9"/>
  <c r="AT36644" i="9"/>
  <c r="AU36644" i="9"/>
  <c r="AV36644" i="9"/>
  <c r="AW36644" i="9"/>
  <c r="AT36645" i="9"/>
  <c r="AU36645" i="9"/>
  <c r="AV36645" i="9"/>
  <c r="AW36645" i="9"/>
  <c r="AT36646" i="9"/>
  <c r="AU36646" i="9"/>
  <c r="AV36646" i="9"/>
  <c r="AW36646" i="9"/>
  <c r="AT36647" i="9"/>
  <c r="AU36647" i="9"/>
  <c r="AV36647" i="9"/>
  <c r="AW36647" i="9"/>
  <c r="AT36648" i="9"/>
  <c r="AU36648" i="9"/>
  <c r="AV36648" i="9"/>
  <c r="AW36648" i="9"/>
  <c r="AT36649" i="9"/>
  <c r="AU36649" i="9"/>
  <c r="AV36649" i="9"/>
  <c r="AW36649" i="9"/>
  <c r="AT36650" i="9"/>
  <c r="AU36650" i="9"/>
  <c r="AV36650" i="9"/>
  <c r="AW36650" i="9"/>
  <c r="AT36651" i="9"/>
  <c r="AU36651" i="9"/>
  <c r="AV36651" i="9"/>
  <c r="AW36651" i="9"/>
  <c r="AT36652" i="9"/>
  <c r="AU36652" i="9"/>
  <c r="AV36652" i="9"/>
  <c r="AW36652" i="9"/>
  <c r="AT36653" i="9"/>
  <c r="AU36653" i="9"/>
  <c r="AV36653" i="9"/>
  <c r="AW36653" i="9"/>
  <c r="AT36654" i="9"/>
  <c r="AU36654" i="9"/>
  <c r="AV36654" i="9"/>
  <c r="AW36654" i="9"/>
  <c r="AT36655" i="9"/>
  <c r="AU36655" i="9"/>
  <c r="AV36655" i="9"/>
  <c r="AW36655" i="9"/>
  <c r="AT36656" i="9"/>
  <c r="AU36656" i="9"/>
  <c r="AV36656" i="9"/>
  <c r="AW36656" i="9"/>
  <c r="AT36657" i="9"/>
  <c r="AU36657" i="9"/>
  <c r="AV36657" i="9"/>
  <c r="AW36657" i="9"/>
  <c r="AT36658" i="9"/>
  <c r="AU36658" i="9"/>
  <c r="AV36658" i="9"/>
  <c r="AW36658" i="9"/>
  <c r="AT36659" i="9"/>
  <c r="AU36659" i="9"/>
  <c r="AV36659" i="9"/>
  <c r="AW36659" i="9"/>
  <c r="AT36660" i="9"/>
  <c r="AU36660" i="9"/>
  <c r="AV36660" i="9"/>
  <c r="AW36660" i="9"/>
  <c r="AT36661" i="9"/>
  <c r="AU36661" i="9"/>
  <c r="AV36661" i="9"/>
  <c r="AW36661" i="9"/>
  <c r="AT36662" i="9"/>
  <c r="AU36662" i="9"/>
  <c r="AV36662" i="9"/>
  <c r="AW36662" i="9"/>
  <c r="AT36663" i="9"/>
  <c r="AU36663" i="9"/>
  <c r="AV36663" i="9"/>
  <c r="AW36663" i="9"/>
  <c r="AT36664" i="9"/>
  <c r="AU36664" i="9"/>
  <c r="AV36664" i="9"/>
  <c r="AW36664" i="9"/>
  <c r="AT36665" i="9"/>
  <c r="AU36665" i="9"/>
  <c r="AV36665" i="9"/>
  <c r="AW36665" i="9"/>
  <c r="AT36666" i="9"/>
  <c r="AU36666" i="9"/>
  <c r="AV36666" i="9"/>
  <c r="AW36666" i="9"/>
  <c r="AT36667" i="9"/>
  <c r="AU36667" i="9"/>
  <c r="AV36667" i="9"/>
  <c r="AW36667" i="9"/>
  <c r="AT36668" i="9"/>
  <c r="AU36668" i="9"/>
  <c r="AV36668" i="9"/>
  <c r="AW36668" i="9"/>
  <c r="AT36669" i="9"/>
  <c r="AU36669" i="9"/>
  <c r="AV36669" i="9"/>
  <c r="AW36669" i="9"/>
  <c r="AT36670" i="9"/>
  <c r="AU36670" i="9"/>
  <c r="AV36670" i="9"/>
  <c r="AW36670" i="9"/>
  <c r="AT36671" i="9"/>
  <c r="AU36671" i="9"/>
  <c r="AV36671" i="9"/>
  <c r="AW36671" i="9"/>
  <c r="AT36672" i="9"/>
  <c r="AU36672" i="9"/>
  <c r="AV36672" i="9"/>
  <c r="AW36672" i="9"/>
  <c r="AT36673" i="9"/>
  <c r="AU36673" i="9"/>
  <c r="AV36673" i="9"/>
  <c r="AW36673" i="9"/>
  <c r="AT36674" i="9"/>
  <c r="AU36674" i="9"/>
  <c r="AV36674" i="9"/>
  <c r="AW36674" i="9"/>
  <c r="AT36675" i="9"/>
  <c r="AU36675" i="9"/>
  <c r="AV36675" i="9"/>
  <c r="AW36675" i="9"/>
  <c r="AT36676" i="9"/>
  <c r="AU36676" i="9"/>
  <c r="AV36676" i="9"/>
  <c r="AW36676" i="9"/>
  <c r="AT36677" i="9"/>
  <c r="AU36677" i="9"/>
  <c r="AV36677" i="9"/>
  <c r="AW36677" i="9"/>
  <c r="AT36678" i="9"/>
  <c r="AU36678" i="9"/>
  <c r="AV36678" i="9"/>
  <c r="AW36678" i="9"/>
  <c r="AT36679" i="9"/>
  <c r="AU36679" i="9"/>
  <c r="AV36679" i="9"/>
  <c r="AW36679" i="9"/>
  <c r="AT36680" i="9"/>
  <c r="AU36680" i="9"/>
  <c r="AV36680" i="9"/>
  <c r="AW36680" i="9"/>
  <c r="AT36681" i="9"/>
  <c r="AU36681" i="9"/>
  <c r="AV36681" i="9"/>
  <c r="AW36681" i="9"/>
  <c r="AT36682" i="9"/>
  <c r="AU36682" i="9"/>
  <c r="AV36682" i="9"/>
  <c r="AW36682" i="9"/>
  <c r="AT36683" i="9"/>
  <c r="AU36683" i="9"/>
  <c r="AV36683" i="9"/>
  <c r="AW36683" i="9"/>
  <c r="AT36684" i="9"/>
  <c r="AU36684" i="9"/>
  <c r="AV36684" i="9"/>
  <c r="AW36684" i="9"/>
  <c r="AT36685" i="9"/>
  <c r="AU36685" i="9"/>
  <c r="AV36685" i="9"/>
  <c r="AW36685" i="9"/>
  <c r="AT36686" i="9"/>
  <c r="AU36686" i="9"/>
  <c r="AV36686" i="9"/>
  <c r="AW36686" i="9"/>
  <c r="AT36687" i="9"/>
  <c r="AU36687" i="9"/>
  <c r="AV36687" i="9"/>
  <c r="AW36687" i="9"/>
  <c r="AT36688" i="9"/>
  <c r="AU36688" i="9"/>
  <c r="AV36688" i="9"/>
  <c r="AW36688" i="9"/>
  <c r="AT36689" i="9"/>
  <c r="AU36689" i="9"/>
  <c r="AV36689" i="9"/>
  <c r="AW36689" i="9"/>
  <c r="AT36690" i="9"/>
  <c r="AU36690" i="9"/>
  <c r="AV36690" i="9"/>
  <c r="AW36690" i="9"/>
  <c r="AT36691" i="9"/>
  <c r="AU36691" i="9"/>
  <c r="AV36691" i="9"/>
  <c r="AW36691" i="9"/>
  <c r="AT36692" i="9"/>
  <c r="AU36692" i="9"/>
  <c r="AV36692" i="9"/>
  <c r="AW36692" i="9"/>
  <c r="AT36693" i="9"/>
  <c r="AU36693" i="9"/>
  <c r="AV36693" i="9"/>
  <c r="AW36693" i="9"/>
  <c r="AT36694" i="9"/>
  <c r="AU36694" i="9"/>
  <c r="AV36694" i="9"/>
  <c r="AW36694" i="9"/>
  <c r="AT36695" i="9"/>
  <c r="AU36695" i="9"/>
  <c r="AV36695" i="9"/>
  <c r="AW36695" i="9"/>
  <c r="AT36696" i="9"/>
  <c r="AU36696" i="9"/>
  <c r="AV36696" i="9"/>
  <c r="AW36696" i="9"/>
  <c r="AT36697" i="9"/>
  <c r="AU36697" i="9"/>
  <c r="AV36697" i="9"/>
  <c r="AW36697" i="9"/>
  <c r="AT36698" i="9"/>
  <c r="AU36698" i="9"/>
  <c r="AV36698" i="9"/>
  <c r="AW36698" i="9"/>
  <c r="AT36699" i="9"/>
  <c r="AU36699" i="9"/>
  <c r="AV36699" i="9"/>
  <c r="AW36699" i="9"/>
  <c r="AT36700" i="9"/>
  <c r="AU36700" i="9"/>
  <c r="AV36700" i="9"/>
  <c r="AW36700" i="9"/>
  <c r="AT36701" i="9"/>
  <c r="AU36701" i="9"/>
  <c r="AV36701" i="9"/>
  <c r="AW36701" i="9"/>
  <c r="AT36702" i="9"/>
  <c r="AU36702" i="9"/>
  <c r="AV36702" i="9"/>
  <c r="AW36702" i="9"/>
  <c r="AT36703" i="9"/>
  <c r="AU36703" i="9"/>
  <c r="AV36703" i="9"/>
  <c r="AW36703" i="9"/>
  <c r="AT36704" i="9"/>
  <c r="AU36704" i="9"/>
  <c r="AV36704" i="9"/>
  <c r="AW36704" i="9"/>
  <c r="AT36705" i="9"/>
  <c r="AU36705" i="9"/>
  <c r="AV36705" i="9"/>
  <c r="AW36705" i="9"/>
  <c r="AT36706" i="9"/>
  <c r="AU36706" i="9"/>
  <c r="AV36706" i="9"/>
  <c r="AW36706" i="9"/>
  <c r="AT36707" i="9"/>
  <c r="AU36707" i="9"/>
  <c r="AV36707" i="9"/>
  <c r="AW36707" i="9"/>
  <c r="AT36708" i="9"/>
  <c r="AU36708" i="9"/>
  <c r="AV36708" i="9"/>
  <c r="AW36708" i="9"/>
  <c r="AT36709" i="9"/>
  <c r="AU36709" i="9"/>
  <c r="AV36709" i="9"/>
  <c r="AW36709" i="9"/>
  <c r="AT36710" i="9"/>
  <c r="AU36710" i="9"/>
  <c r="AV36710" i="9"/>
  <c r="AW36710" i="9"/>
  <c r="AT36711" i="9"/>
  <c r="AU36711" i="9"/>
  <c r="AV36711" i="9"/>
  <c r="AW36711" i="9"/>
  <c r="AT36712" i="9"/>
  <c r="AU36712" i="9"/>
  <c r="AV36712" i="9"/>
  <c r="AW36712" i="9"/>
  <c r="AT36713" i="9"/>
  <c r="AU36713" i="9"/>
  <c r="AV36713" i="9"/>
  <c r="AW36713" i="9"/>
  <c r="AT36714" i="9"/>
  <c r="AU36714" i="9"/>
  <c r="AV36714" i="9"/>
  <c r="AW36714" i="9"/>
  <c r="AT36715" i="9"/>
  <c r="AU36715" i="9"/>
  <c r="AV36715" i="9"/>
  <c r="AW36715" i="9"/>
  <c r="AT36716" i="9"/>
  <c r="AU36716" i="9"/>
  <c r="AV36716" i="9"/>
  <c r="AW36716" i="9"/>
  <c r="AT36717" i="9"/>
  <c r="AU36717" i="9"/>
  <c r="AV36717" i="9"/>
  <c r="AW36717" i="9"/>
  <c r="AT36718" i="9"/>
  <c r="AU36718" i="9"/>
  <c r="AV36718" i="9"/>
  <c r="AW36718" i="9"/>
  <c r="AT36719" i="9"/>
  <c r="AU36719" i="9"/>
  <c r="AV36719" i="9"/>
  <c r="AW36719" i="9"/>
  <c r="AT36720" i="9"/>
  <c r="AU36720" i="9"/>
  <c r="AV36720" i="9"/>
  <c r="AW36720" i="9"/>
  <c r="AT36721" i="9"/>
  <c r="AU36721" i="9"/>
  <c r="AV36721" i="9"/>
  <c r="AW36721" i="9"/>
  <c r="AT36722" i="9"/>
  <c r="AU36722" i="9"/>
  <c r="AV36722" i="9"/>
  <c r="AW36722" i="9"/>
  <c r="AT36723" i="9"/>
  <c r="AU36723" i="9"/>
  <c r="AV36723" i="9"/>
  <c r="AW36723" i="9"/>
  <c r="AT36724" i="9"/>
  <c r="AU36724" i="9"/>
  <c r="AV36724" i="9"/>
  <c r="AW36724" i="9"/>
  <c r="AT36725" i="9"/>
  <c r="AU36725" i="9"/>
  <c r="AV36725" i="9"/>
  <c r="AW36725" i="9"/>
  <c r="AT36726" i="9"/>
  <c r="AU36726" i="9"/>
  <c r="AV36726" i="9"/>
  <c r="AW36726" i="9"/>
  <c r="AT36727" i="9"/>
  <c r="AU36727" i="9"/>
  <c r="AV36727" i="9"/>
  <c r="AW36727" i="9"/>
  <c r="AT36728" i="9"/>
  <c r="AU36728" i="9"/>
  <c r="AV36728" i="9"/>
  <c r="AW36728" i="9"/>
  <c r="AT36729" i="9"/>
  <c r="AU36729" i="9"/>
  <c r="AV36729" i="9"/>
  <c r="AW36729" i="9"/>
  <c r="AT36730" i="9"/>
  <c r="AU36730" i="9"/>
  <c r="AV36730" i="9"/>
  <c r="AW36730" i="9"/>
  <c r="AT36731" i="9"/>
  <c r="AU36731" i="9"/>
  <c r="AV36731" i="9"/>
  <c r="AW36731" i="9"/>
  <c r="AT36732" i="9"/>
  <c r="AU36732" i="9"/>
  <c r="AV36732" i="9"/>
  <c r="AW36732" i="9"/>
  <c r="AT36733" i="9"/>
  <c r="AU36733" i="9"/>
  <c r="AV36733" i="9"/>
  <c r="AW36733" i="9"/>
  <c r="AT36734" i="9"/>
  <c r="AU36734" i="9"/>
  <c r="AV36734" i="9"/>
  <c r="AW36734" i="9"/>
  <c r="AT36735" i="9"/>
  <c r="AU36735" i="9"/>
  <c r="AV36735" i="9"/>
  <c r="AW36735" i="9"/>
  <c r="AT36736" i="9"/>
  <c r="AU36736" i="9"/>
  <c r="AV36736" i="9"/>
  <c r="AW36736" i="9"/>
  <c r="AT36737" i="9"/>
  <c r="AU36737" i="9"/>
  <c r="AV36737" i="9"/>
  <c r="AW36737" i="9"/>
  <c r="AT36738" i="9"/>
  <c r="AU36738" i="9"/>
  <c r="AV36738" i="9"/>
  <c r="AW36738" i="9"/>
  <c r="AT36739" i="9"/>
  <c r="AU36739" i="9"/>
  <c r="AV36739" i="9"/>
  <c r="AW36739" i="9"/>
  <c r="AT36740" i="9"/>
  <c r="AU36740" i="9"/>
  <c r="AV36740" i="9"/>
  <c r="AW36740" i="9"/>
  <c r="AT36741" i="9"/>
  <c r="AU36741" i="9"/>
  <c r="AV36741" i="9"/>
  <c r="AW36741" i="9"/>
  <c r="AT36742" i="9"/>
  <c r="AU36742" i="9"/>
  <c r="AV36742" i="9"/>
  <c r="AW36742" i="9"/>
  <c r="AT36743" i="9"/>
  <c r="AU36743" i="9"/>
  <c r="AV36743" i="9"/>
  <c r="AW36743" i="9"/>
  <c r="AT36744" i="9"/>
  <c r="AU36744" i="9"/>
  <c r="AV36744" i="9"/>
  <c r="AW36744" i="9"/>
  <c r="AT36745" i="9"/>
  <c r="AU36745" i="9"/>
  <c r="AV36745" i="9"/>
  <c r="AW36745" i="9"/>
  <c r="AT36746" i="9"/>
  <c r="AU36746" i="9"/>
  <c r="AV36746" i="9"/>
  <c r="AW36746" i="9"/>
  <c r="AT36747" i="9"/>
  <c r="AU36747" i="9"/>
  <c r="AV36747" i="9"/>
  <c r="AW36747" i="9"/>
  <c r="AT36748" i="9"/>
  <c r="AU36748" i="9"/>
  <c r="AV36748" i="9"/>
  <c r="AW36748" i="9"/>
  <c r="AT36749" i="9"/>
  <c r="AU36749" i="9"/>
  <c r="AV36749" i="9"/>
  <c r="AW36749" i="9"/>
  <c r="AT36750" i="9"/>
  <c r="AU36750" i="9"/>
  <c r="AV36750" i="9"/>
  <c r="AW36750" i="9"/>
  <c r="AT36751" i="9"/>
  <c r="AU36751" i="9"/>
  <c r="AV36751" i="9"/>
  <c r="AW36751" i="9"/>
  <c r="AT36752" i="9"/>
  <c r="AU36752" i="9"/>
  <c r="AV36752" i="9"/>
  <c r="AW36752" i="9"/>
  <c r="AT36753" i="9"/>
  <c r="AU36753" i="9"/>
  <c r="AV36753" i="9"/>
  <c r="AW36753" i="9"/>
  <c r="AT36754" i="9"/>
  <c r="AU36754" i="9"/>
  <c r="AV36754" i="9"/>
  <c r="AW36754" i="9"/>
  <c r="AT36755" i="9"/>
  <c r="AU36755" i="9"/>
  <c r="AV36755" i="9"/>
  <c r="AW36755" i="9"/>
  <c r="AT36756" i="9"/>
  <c r="AU36756" i="9"/>
  <c r="AV36756" i="9"/>
  <c r="AW36756" i="9"/>
  <c r="AT36757" i="9"/>
  <c r="AU36757" i="9"/>
  <c r="AV36757" i="9"/>
  <c r="AW36757" i="9"/>
  <c r="AT36758" i="9"/>
  <c r="AU36758" i="9"/>
  <c r="AV36758" i="9"/>
  <c r="AW36758" i="9"/>
  <c r="AT36759" i="9"/>
  <c r="AU36759" i="9"/>
  <c r="AV36759" i="9"/>
  <c r="AW36759" i="9"/>
  <c r="AT36760" i="9"/>
  <c r="AU36760" i="9"/>
  <c r="AV36760" i="9"/>
  <c r="AW36760" i="9"/>
  <c r="AT36761" i="9"/>
  <c r="AU36761" i="9"/>
  <c r="AV36761" i="9"/>
  <c r="AW36761" i="9"/>
  <c r="AT36762" i="9"/>
  <c r="AU36762" i="9"/>
  <c r="AV36762" i="9"/>
  <c r="AW36762" i="9"/>
  <c r="AT36763" i="9"/>
  <c r="AU36763" i="9"/>
  <c r="AV36763" i="9"/>
  <c r="AW36763" i="9"/>
  <c r="AT36764" i="9"/>
  <c r="AU36764" i="9"/>
  <c r="AV36764" i="9"/>
  <c r="AW36764" i="9"/>
  <c r="AT36765" i="9"/>
  <c r="AU36765" i="9"/>
  <c r="AV36765" i="9"/>
  <c r="AW36765" i="9"/>
  <c r="AT36766" i="9"/>
  <c r="AU36766" i="9"/>
  <c r="AV36766" i="9"/>
  <c r="AW36766" i="9"/>
  <c r="AT36767" i="9"/>
  <c r="AU36767" i="9"/>
  <c r="AV36767" i="9"/>
  <c r="AW36767" i="9"/>
  <c r="AT36768" i="9"/>
  <c r="AU36768" i="9"/>
  <c r="AV36768" i="9"/>
  <c r="AW36768" i="9"/>
  <c r="AT36769" i="9"/>
  <c r="AU36769" i="9"/>
  <c r="AV36769" i="9"/>
  <c r="AW36769" i="9"/>
  <c r="AT36770" i="9"/>
  <c r="AU36770" i="9"/>
  <c r="AV36770" i="9"/>
  <c r="AW36770" i="9"/>
  <c r="AT36771" i="9"/>
  <c r="AU36771" i="9"/>
  <c r="AV36771" i="9"/>
  <c r="AW36771" i="9"/>
  <c r="AT36772" i="9"/>
  <c r="AU36772" i="9"/>
  <c r="AV36772" i="9"/>
  <c r="AW36772" i="9"/>
  <c r="AT36773" i="9"/>
  <c r="AU36773" i="9"/>
  <c r="AV36773" i="9"/>
  <c r="AW36773" i="9"/>
  <c r="AT36774" i="9"/>
  <c r="AU36774" i="9"/>
  <c r="AV36774" i="9"/>
  <c r="AW36774" i="9"/>
  <c r="AT36775" i="9"/>
  <c r="AU36775" i="9"/>
  <c r="AV36775" i="9"/>
  <c r="AW36775" i="9"/>
  <c r="AT36776" i="9"/>
  <c r="AU36776" i="9"/>
  <c r="AV36776" i="9"/>
  <c r="AW36776" i="9"/>
  <c r="AT36777" i="9"/>
  <c r="AU36777" i="9"/>
  <c r="AV36777" i="9"/>
  <c r="AW36777" i="9"/>
  <c r="AT36778" i="9"/>
  <c r="AU36778" i="9"/>
  <c r="AV36778" i="9"/>
  <c r="AW36778" i="9"/>
  <c r="AT36779" i="9"/>
  <c r="AU36779" i="9"/>
  <c r="AV36779" i="9"/>
  <c r="AW36779" i="9"/>
  <c r="AT36780" i="9"/>
  <c r="AU36780" i="9"/>
  <c r="AV36780" i="9"/>
  <c r="AW36780" i="9"/>
  <c r="AT36781" i="9"/>
  <c r="AU36781" i="9"/>
  <c r="AV36781" i="9"/>
  <c r="AW36781" i="9"/>
  <c r="AT36782" i="9"/>
  <c r="AU36782" i="9"/>
  <c r="AV36782" i="9"/>
  <c r="AW36782" i="9"/>
  <c r="AT36783" i="9"/>
  <c r="AU36783" i="9"/>
  <c r="AV36783" i="9"/>
  <c r="AW36783" i="9"/>
  <c r="AT36784" i="9"/>
  <c r="AU36784" i="9"/>
  <c r="AV36784" i="9"/>
  <c r="AW36784" i="9"/>
  <c r="AT36785" i="9"/>
  <c r="AU36785" i="9"/>
  <c r="AV36785" i="9"/>
  <c r="AW36785" i="9"/>
  <c r="AT36786" i="9"/>
  <c r="AU36786" i="9"/>
  <c r="AV36786" i="9"/>
  <c r="AW36786" i="9"/>
  <c r="AT36787" i="9"/>
  <c r="AU36787" i="9"/>
  <c r="AV36787" i="9"/>
  <c r="AW36787" i="9"/>
  <c r="AT36788" i="9"/>
  <c r="AU36788" i="9"/>
  <c r="AV36788" i="9"/>
  <c r="AW36788" i="9"/>
  <c r="AT36789" i="9"/>
  <c r="AU36789" i="9"/>
  <c r="AV36789" i="9"/>
  <c r="AW36789" i="9"/>
  <c r="AT36790" i="9"/>
  <c r="AU36790" i="9"/>
  <c r="AV36790" i="9"/>
  <c r="AW36790" i="9"/>
  <c r="AT36791" i="9"/>
  <c r="AU36791" i="9"/>
  <c r="AV36791" i="9"/>
  <c r="AW36791" i="9"/>
  <c r="AT36792" i="9"/>
  <c r="AU36792" i="9"/>
  <c r="AV36792" i="9"/>
  <c r="AW36792" i="9"/>
  <c r="AT36793" i="9"/>
  <c r="AU36793" i="9"/>
  <c r="AV36793" i="9"/>
  <c r="AW36793" i="9"/>
  <c r="AT36794" i="9"/>
  <c r="AU36794" i="9"/>
  <c r="AV36794" i="9"/>
  <c r="AW36794" i="9"/>
  <c r="AT36795" i="9"/>
  <c r="AU36795" i="9"/>
  <c r="AV36795" i="9"/>
  <c r="AW36795" i="9"/>
  <c r="AT36796" i="9"/>
  <c r="AU36796" i="9"/>
  <c r="AV36796" i="9"/>
  <c r="AW36796" i="9"/>
  <c r="AT36797" i="9"/>
  <c r="AU36797" i="9"/>
  <c r="AV36797" i="9"/>
  <c r="AW36797" i="9"/>
  <c r="AT36798" i="9"/>
  <c r="AU36798" i="9"/>
  <c r="AV36798" i="9"/>
  <c r="AW36798" i="9"/>
  <c r="AT36799" i="9"/>
  <c r="AU36799" i="9"/>
  <c r="AV36799" i="9"/>
  <c r="AW36799" i="9"/>
  <c r="AT36800" i="9"/>
  <c r="AU36800" i="9"/>
  <c r="AV36800" i="9"/>
  <c r="AW36800" i="9"/>
  <c r="AT36801" i="9"/>
  <c r="AU36801" i="9"/>
  <c r="AV36801" i="9"/>
  <c r="AW36801" i="9"/>
  <c r="AT36802" i="9"/>
  <c r="AU36802" i="9"/>
  <c r="AV36802" i="9"/>
  <c r="AW36802" i="9"/>
  <c r="AT36803" i="9"/>
  <c r="AU36803" i="9"/>
  <c r="AV36803" i="9"/>
  <c r="AW36803" i="9"/>
  <c r="AT36804" i="9"/>
  <c r="AU36804" i="9"/>
  <c r="AV36804" i="9"/>
  <c r="AW36804" i="9"/>
  <c r="AT36805" i="9"/>
  <c r="AU36805" i="9"/>
  <c r="AV36805" i="9"/>
  <c r="AW36805" i="9"/>
  <c r="AT36806" i="9"/>
  <c r="AU36806" i="9"/>
  <c r="AV36806" i="9"/>
  <c r="AW36806" i="9"/>
  <c r="AT36807" i="9"/>
  <c r="AU36807" i="9"/>
  <c r="AV36807" i="9"/>
  <c r="AW36807" i="9"/>
  <c r="AT36808" i="9"/>
  <c r="AU36808" i="9"/>
  <c r="AV36808" i="9"/>
  <c r="AW36808" i="9"/>
  <c r="AT36809" i="9"/>
  <c r="AU36809" i="9"/>
  <c r="AV36809" i="9"/>
  <c r="AW36809" i="9"/>
  <c r="AT36810" i="9"/>
  <c r="AU36810" i="9"/>
  <c r="AV36810" i="9"/>
  <c r="AW36810" i="9"/>
  <c r="AT36811" i="9"/>
  <c r="AU36811" i="9"/>
  <c r="AV36811" i="9"/>
  <c r="AW36811" i="9"/>
  <c r="AT36812" i="9"/>
  <c r="AU36812" i="9"/>
  <c r="AV36812" i="9"/>
  <c r="AW36812" i="9"/>
  <c r="AT36813" i="9"/>
  <c r="AU36813" i="9"/>
  <c r="AV36813" i="9"/>
  <c r="AW36813" i="9"/>
  <c r="AT36814" i="9"/>
  <c r="AU36814" i="9"/>
  <c r="AV36814" i="9"/>
  <c r="AW36814" i="9"/>
  <c r="AT36815" i="9"/>
  <c r="AU36815" i="9"/>
  <c r="AV36815" i="9"/>
  <c r="AW36815" i="9"/>
  <c r="AT36816" i="9"/>
  <c r="AU36816" i="9"/>
  <c r="AV36816" i="9"/>
  <c r="AW36816" i="9"/>
  <c r="AT36817" i="9"/>
  <c r="AU36817" i="9"/>
  <c r="AV36817" i="9"/>
  <c r="AW36817" i="9"/>
  <c r="AT36818" i="9"/>
  <c r="AU36818" i="9"/>
  <c r="AV36818" i="9"/>
  <c r="AW36818" i="9"/>
  <c r="AT36819" i="9"/>
  <c r="AU36819" i="9"/>
  <c r="AV36819" i="9"/>
  <c r="AW36819" i="9"/>
  <c r="AT36820" i="9"/>
  <c r="AU36820" i="9"/>
  <c r="AV36820" i="9"/>
  <c r="AW36820" i="9"/>
  <c r="AT36821" i="9"/>
  <c r="AU36821" i="9"/>
  <c r="AV36821" i="9"/>
  <c r="AW36821" i="9"/>
  <c r="AT36822" i="9"/>
  <c r="AU36822" i="9"/>
  <c r="AV36822" i="9"/>
  <c r="AW36822" i="9"/>
  <c r="AT36823" i="9"/>
  <c r="AU36823" i="9"/>
  <c r="AV36823" i="9"/>
  <c r="AW36823" i="9"/>
  <c r="AT36824" i="9"/>
  <c r="AU36824" i="9"/>
  <c r="AV36824" i="9"/>
  <c r="AW36824" i="9"/>
  <c r="AT36825" i="9"/>
  <c r="AU36825" i="9"/>
  <c r="AV36825" i="9"/>
  <c r="AW36825" i="9"/>
  <c r="AT36826" i="9"/>
  <c r="AU36826" i="9"/>
  <c r="AV36826" i="9"/>
  <c r="AW36826" i="9"/>
  <c r="AT36827" i="9"/>
  <c r="AU36827" i="9"/>
  <c r="AV36827" i="9"/>
  <c r="AW36827" i="9"/>
  <c r="AT36828" i="9"/>
  <c r="AU36828" i="9"/>
  <c r="AV36828" i="9"/>
  <c r="AW36828" i="9"/>
  <c r="AT36829" i="9"/>
  <c r="AU36829" i="9"/>
  <c r="AV36829" i="9"/>
  <c r="AW36829" i="9"/>
  <c r="AT36830" i="9"/>
  <c r="AU36830" i="9"/>
  <c r="AV36830" i="9"/>
  <c r="AW36830" i="9"/>
  <c r="AT36831" i="9"/>
  <c r="AU36831" i="9"/>
  <c r="AV36831" i="9"/>
  <c r="AW36831" i="9"/>
  <c r="AT36832" i="9"/>
  <c r="AU36832" i="9"/>
  <c r="AV36832" i="9"/>
  <c r="AW36832" i="9"/>
  <c r="AT36833" i="9"/>
  <c r="AU36833" i="9"/>
  <c r="AV36833" i="9"/>
  <c r="AW36833" i="9"/>
  <c r="AT36834" i="9"/>
  <c r="AU36834" i="9"/>
  <c r="AV36834" i="9"/>
  <c r="AW36834" i="9"/>
  <c r="AT36835" i="9"/>
  <c r="AU36835" i="9"/>
  <c r="AV36835" i="9"/>
  <c r="AW36835" i="9"/>
  <c r="AT36836" i="9"/>
  <c r="AU36836" i="9"/>
  <c r="AV36836" i="9"/>
  <c r="AW36836" i="9"/>
  <c r="AT36837" i="9"/>
  <c r="AU36837" i="9"/>
  <c r="AV36837" i="9"/>
  <c r="AW36837" i="9"/>
  <c r="AT36838" i="9"/>
  <c r="AU36838" i="9"/>
  <c r="AV36838" i="9"/>
  <c r="AW36838" i="9"/>
  <c r="AT36839" i="9"/>
  <c r="AU36839" i="9"/>
  <c r="AV36839" i="9"/>
  <c r="AW36839" i="9"/>
  <c r="AT36840" i="9"/>
  <c r="AU36840" i="9"/>
  <c r="AV36840" i="9"/>
  <c r="AW36840" i="9"/>
  <c r="AT36841" i="9"/>
  <c r="AU36841" i="9"/>
  <c r="AV36841" i="9"/>
  <c r="AW36841" i="9"/>
  <c r="AT36842" i="9"/>
  <c r="AU36842" i="9"/>
  <c r="AV36842" i="9"/>
  <c r="AW36842" i="9"/>
  <c r="AT36843" i="9"/>
  <c r="AU36843" i="9"/>
  <c r="AV36843" i="9"/>
  <c r="AW36843" i="9"/>
  <c r="AT36844" i="9"/>
  <c r="AU36844" i="9"/>
  <c r="AV36844" i="9"/>
  <c r="AW36844" i="9"/>
  <c r="AT36845" i="9"/>
  <c r="AU36845" i="9"/>
  <c r="AV36845" i="9"/>
  <c r="AW36845" i="9"/>
  <c r="AT36846" i="9"/>
  <c r="AU36846" i="9"/>
  <c r="AV36846" i="9"/>
  <c r="AW36846" i="9"/>
  <c r="AT36847" i="9"/>
  <c r="AU36847" i="9"/>
  <c r="AV36847" i="9"/>
  <c r="AW36847" i="9"/>
  <c r="AT36848" i="9"/>
  <c r="AU36848" i="9"/>
  <c r="AV36848" i="9"/>
  <c r="AW36848" i="9"/>
  <c r="AT36849" i="9"/>
  <c r="AU36849" i="9"/>
  <c r="AV36849" i="9"/>
  <c r="AW36849" i="9"/>
  <c r="AT36850" i="9"/>
  <c r="AU36850" i="9"/>
  <c r="AV36850" i="9"/>
  <c r="AW36850" i="9"/>
  <c r="AT36851" i="9"/>
  <c r="AU36851" i="9"/>
  <c r="AV36851" i="9"/>
  <c r="AW36851" i="9"/>
  <c r="AT36852" i="9"/>
  <c r="AU36852" i="9"/>
  <c r="AV36852" i="9"/>
  <c r="AW36852" i="9"/>
  <c r="AT36853" i="9"/>
  <c r="AU36853" i="9"/>
  <c r="AV36853" i="9"/>
  <c r="AW36853" i="9"/>
  <c r="AT36854" i="9"/>
  <c r="AU36854" i="9"/>
  <c r="AV36854" i="9"/>
  <c r="AW36854" i="9"/>
  <c r="AT36855" i="9"/>
  <c r="AU36855" i="9"/>
  <c r="AV36855" i="9"/>
  <c r="AW36855" i="9"/>
  <c r="AT36856" i="9"/>
  <c r="AU36856" i="9"/>
  <c r="AV36856" i="9"/>
  <c r="AW36856" i="9"/>
  <c r="AT36857" i="9"/>
  <c r="AU36857" i="9"/>
  <c r="AV36857" i="9"/>
  <c r="AW36857" i="9"/>
  <c r="AT36858" i="9"/>
  <c r="AU36858" i="9"/>
  <c r="AV36858" i="9"/>
  <c r="AW36858" i="9"/>
  <c r="AT36859" i="9"/>
  <c r="AU36859" i="9"/>
  <c r="AV36859" i="9"/>
  <c r="AW36859" i="9"/>
  <c r="AT36860" i="9"/>
  <c r="AU36860" i="9"/>
  <c r="AV36860" i="9"/>
  <c r="AW36860" i="9"/>
  <c r="AT36861" i="9"/>
  <c r="AU36861" i="9"/>
  <c r="AV36861" i="9"/>
  <c r="AW36861" i="9"/>
  <c r="AT36862" i="9"/>
  <c r="AU36862" i="9"/>
  <c r="AV36862" i="9"/>
  <c r="AW36862" i="9"/>
  <c r="AT36863" i="9"/>
  <c r="AU36863" i="9"/>
  <c r="AV36863" i="9"/>
  <c r="AW36863" i="9"/>
  <c r="AT36864" i="9"/>
  <c r="AU36864" i="9"/>
  <c r="AV36864" i="9"/>
  <c r="AW36864" i="9"/>
  <c r="AT36865" i="9"/>
  <c r="AU36865" i="9"/>
  <c r="AV36865" i="9"/>
  <c r="AW36865" i="9"/>
  <c r="AT36866" i="9"/>
  <c r="AU36866" i="9"/>
  <c r="AV36866" i="9"/>
  <c r="AW36866" i="9"/>
  <c r="AT36867" i="9"/>
  <c r="AU36867" i="9"/>
  <c r="AV36867" i="9"/>
  <c r="AW36867" i="9"/>
  <c r="AT36868" i="9"/>
  <c r="AU36868" i="9"/>
  <c r="AV36868" i="9"/>
  <c r="AW36868" i="9"/>
  <c r="AT36869" i="9"/>
  <c r="AU36869" i="9"/>
  <c r="AV36869" i="9"/>
  <c r="AW36869" i="9"/>
  <c r="AT36870" i="9"/>
  <c r="AU36870" i="9"/>
  <c r="AV36870" i="9"/>
  <c r="AW36870" i="9"/>
  <c r="AT36871" i="9"/>
  <c r="AU36871" i="9"/>
  <c r="AV36871" i="9"/>
  <c r="AW36871" i="9"/>
  <c r="AT36872" i="9"/>
  <c r="AU36872" i="9"/>
  <c r="AV36872" i="9"/>
  <c r="AW36872" i="9"/>
  <c r="AT36873" i="9"/>
  <c r="AU36873" i="9"/>
  <c r="AV36873" i="9"/>
  <c r="AW36873" i="9"/>
  <c r="AT36874" i="9"/>
  <c r="AU36874" i="9"/>
  <c r="AV36874" i="9"/>
  <c r="AW36874" i="9"/>
  <c r="AT36875" i="9"/>
  <c r="AU36875" i="9"/>
  <c r="AV36875" i="9"/>
  <c r="AW36875" i="9"/>
  <c r="AT36876" i="9"/>
  <c r="AU36876" i="9"/>
  <c r="AV36876" i="9"/>
  <c r="AW36876" i="9"/>
  <c r="AT36877" i="9"/>
  <c r="AU36877" i="9"/>
  <c r="AV36877" i="9"/>
  <c r="AW36877" i="9"/>
  <c r="AT36878" i="9"/>
  <c r="AU36878" i="9"/>
  <c r="AV36878" i="9"/>
  <c r="AW36878" i="9"/>
  <c r="AT36879" i="9"/>
  <c r="AU36879" i="9"/>
  <c r="AV36879" i="9"/>
  <c r="AW36879" i="9"/>
  <c r="AT36880" i="9"/>
  <c r="AU36880" i="9"/>
  <c r="AV36880" i="9"/>
  <c r="AW36880" i="9"/>
  <c r="AT36881" i="9"/>
  <c r="AU36881" i="9"/>
  <c r="AV36881" i="9"/>
  <c r="AW36881" i="9"/>
  <c r="AT36882" i="9"/>
  <c r="AU36882" i="9"/>
  <c r="AV36882" i="9"/>
  <c r="AW36882" i="9"/>
  <c r="AT36883" i="9"/>
  <c r="AU36883" i="9"/>
  <c r="AV36883" i="9"/>
  <c r="AW36883" i="9"/>
  <c r="AT36884" i="9"/>
  <c r="AU36884" i="9"/>
  <c r="AV36884" i="9"/>
  <c r="AW36884" i="9"/>
  <c r="AT36885" i="9"/>
  <c r="AU36885" i="9"/>
  <c r="AV36885" i="9"/>
  <c r="AW36885" i="9"/>
  <c r="AT36886" i="9"/>
  <c r="AU36886" i="9"/>
  <c r="AV36886" i="9"/>
  <c r="AW36886" i="9"/>
  <c r="AT36887" i="9"/>
  <c r="AU36887" i="9"/>
  <c r="AV36887" i="9"/>
  <c r="AW36887" i="9"/>
  <c r="AT36888" i="9"/>
  <c r="AU36888" i="9"/>
  <c r="AV36888" i="9"/>
  <c r="AW36888" i="9"/>
  <c r="AT36889" i="9"/>
  <c r="AU36889" i="9"/>
  <c r="AV36889" i="9"/>
  <c r="AW36889" i="9"/>
  <c r="AT36890" i="9"/>
  <c r="AU36890" i="9"/>
  <c r="AV36890" i="9"/>
  <c r="AW36890" i="9"/>
  <c r="AT36891" i="9"/>
  <c r="AU36891" i="9"/>
  <c r="AV36891" i="9"/>
  <c r="AW36891" i="9"/>
  <c r="AT36892" i="9"/>
  <c r="AU36892" i="9"/>
  <c r="AV36892" i="9"/>
  <c r="AW36892" i="9"/>
  <c r="AT36893" i="9"/>
  <c r="AU36893" i="9"/>
  <c r="AV36893" i="9"/>
  <c r="AW36893" i="9"/>
  <c r="AT36894" i="9"/>
  <c r="AU36894" i="9"/>
  <c r="AV36894" i="9"/>
  <c r="AW36894" i="9"/>
  <c r="AT36895" i="9"/>
  <c r="AU36895" i="9"/>
  <c r="AV36895" i="9"/>
  <c r="AW36895" i="9"/>
  <c r="AT36896" i="9"/>
  <c r="AU36896" i="9"/>
  <c r="AV36896" i="9"/>
  <c r="AW36896" i="9"/>
  <c r="AT36897" i="9"/>
  <c r="AU36897" i="9"/>
  <c r="AV36897" i="9"/>
  <c r="AW36897" i="9"/>
  <c r="AT36898" i="9"/>
  <c r="AU36898" i="9"/>
  <c r="AV36898" i="9"/>
  <c r="AW36898" i="9"/>
  <c r="AT36899" i="9"/>
  <c r="AU36899" i="9"/>
  <c r="AV36899" i="9"/>
  <c r="AW36899" i="9"/>
  <c r="AT36900" i="9"/>
  <c r="AU36900" i="9"/>
  <c r="AV36900" i="9"/>
  <c r="AW36900" i="9"/>
  <c r="AT36901" i="9"/>
  <c r="AU36901" i="9"/>
  <c r="AV36901" i="9"/>
  <c r="AW36901" i="9"/>
  <c r="AT36902" i="9"/>
  <c r="AU36902" i="9"/>
  <c r="AV36902" i="9"/>
  <c r="AW36902" i="9"/>
  <c r="AT36903" i="9"/>
  <c r="AU36903" i="9"/>
  <c r="AV36903" i="9"/>
  <c r="AW36903" i="9"/>
  <c r="AT36904" i="9"/>
  <c r="AU36904" i="9"/>
  <c r="AV36904" i="9"/>
  <c r="AW36904" i="9"/>
  <c r="AT36905" i="9"/>
  <c r="AU36905" i="9"/>
  <c r="AV36905" i="9"/>
  <c r="AW36905" i="9"/>
  <c r="AT36906" i="9"/>
  <c r="AU36906" i="9"/>
  <c r="AV36906" i="9"/>
  <c r="AW36906" i="9"/>
  <c r="AT36907" i="9"/>
  <c r="AU36907" i="9"/>
  <c r="AV36907" i="9"/>
  <c r="AW36907" i="9"/>
  <c r="AT36908" i="9"/>
  <c r="AU36908" i="9"/>
  <c r="AV36908" i="9"/>
  <c r="AW36908" i="9"/>
  <c r="AT36909" i="9"/>
  <c r="AU36909" i="9"/>
  <c r="AV36909" i="9"/>
  <c r="AW36909" i="9"/>
  <c r="AT36910" i="9"/>
  <c r="AU36910" i="9"/>
  <c r="AV36910" i="9"/>
  <c r="AW36910" i="9"/>
  <c r="AT36911" i="9"/>
  <c r="AU36911" i="9"/>
  <c r="AV36911" i="9"/>
  <c r="AW36911" i="9"/>
  <c r="AT36912" i="9"/>
  <c r="AU36912" i="9"/>
  <c r="AV36912" i="9"/>
  <c r="AW36912" i="9"/>
  <c r="AT36913" i="9"/>
  <c r="AU36913" i="9"/>
  <c r="AV36913" i="9"/>
  <c r="AW36913" i="9"/>
  <c r="AT36914" i="9"/>
  <c r="AU36914" i="9"/>
  <c r="AV36914" i="9"/>
  <c r="AW36914" i="9"/>
  <c r="AT36915" i="9"/>
  <c r="AU36915" i="9"/>
  <c r="AV36915" i="9"/>
  <c r="AW36915" i="9"/>
  <c r="AT36916" i="9"/>
  <c r="AU36916" i="9"/>
  <c r="AV36916" i="9"/>
  <c r="AW36916" i="9"/>
  <c r="AT36917" i="9"/>
  <c r="AU36917" i="9"/>
  <c r="AV36917" i="9"/>
  <c r="AW36917" i="9"/>
  <c r="AT36918" i="9"/>
  <c r="AU36918" i="9"/>
  <c r="AV36918" i="9"/>
  <c r="AW36918" i="9"/>
  <c r="AT36919" i="9"/>
  <c r="AU36919" i="9"/>
  <c r="AV36919" i="9"/>
  <c r="AW36919" i="9"/>
  <c r="AT36920" i="9"/>
  <c r="AU36920" i="9"/>
  <c r="AV36920" i="9"/>
  <c r="AW36920" i="9"/>
  <c r="AT36921" i="9"/>
  <c r="AU36921" i="9"/>
  <c r="AV36921" i="9"/>
  <c r="AW36921" i="9"/>
  <c r="AT36922" i="9"/>
  <c r="AU36922" i="9"/>
  <c r="AV36922" i="9"/>
  <c r="AW36922" i="9"/>
  <c r="AT36923" i="9"/>
  <c r="AU36923" i="9"/>
  <c r="AV36923" i="9"/>
  <c r="AW36923" i="9"/>
  <c r="AT36924" i="9"/>
  <c r="AU36924" i="9"/>
  <c r="AV36924" i="9"/>
  <c r="AW36924" i="9"/>
  <c r="AT36925" i="9"/>
  <c r="AU36925" i="9"/>
  <c r="AV36925" i="9"/>
  <c r="AW36925" i="9"/>
  <c r="AT36926" i="9"/>
  <c r="AU36926" i="9"/>
  <c r="AV36926" i="9"/>
  <c r="AW36926" i="9"/>
  <c r="AT36927" i="9"/>
  <c r="AU36927" i="9"/>
  <c r="AV36927" i="9"/>
  <c r="AW36927" i="9"/>
  <c r="AT36928" i="9"/>
  <c r="AU36928" i="9"/>
  <c r="AV36928" i="9"/>
  <c r="AW36928" i="9"/>
  <c r="AT36929" i="9"/>
  <c r="AU36929" i="9"/>
  <c r="AV36929" i="9"/>
  <c r="AW36929" i="9"/>
  <c r="AT36930" i="9"/>
  <c r="AU36930" i="9"/>
  <c r="AV36930" i="9"/>
  <c r="AW36930" i="9"/>
  <c r="AT36931" i="9"/>
  <c r="AU36931" i="9"/>
  <c r="AV36931" i="9"/>
  <c r="AW36931" i="9"/>
  <c r="AT36932" i="9"/>
  <c r="AU36932" i="9"/>
  <c r="AV36932" i="9"/>
  <c r="AW36932" i="9"/>
  <c r="AT36933" i="9"/>
  <c r="AU36933" i="9"/>
  <c r="AV36933" i="9"/>
  <c r="AW36933" i="9"/>
  <c r="AT36934" i="9"/>
  <c r="AU36934" i="9"/>
  <c r="AV36934" i="9"/>
  <c r="AW36934" i="9"/>
  <c r="AT36935" i="9"/>
  <c r="AU36935" i="9"/>
  <c r="AV36935" i="9"/>
  <c r="AW36935" i="9"/>
  <c r="AT36936" i="9"/>
  <c r="AU36936" i="9"/>
  <c r="AV36936" i="9"/>
  <c r="AW36936" i="9"/>
  <c r="AT36937" i="9"/>
  <c r="AU36937" i="9"/>
  <c r="AV36937" i="9"/>
  <c r="AW36937" i="9"/>
  <c r="AT36938" i="9"/>
  <c r="AU36938" i="9"/>
  <c r="AV36938" i="9"/>
  <c r="AW36938" i="9"/>
  <c r="AT36939" i="9"/>
  <c r="AU36939" i="9"/>
  <c r="AV36939" i="9"/>
  <c r="AW36939" i="9"/>
  <c r="AT36940" i="9"/>
  <c r="AU36940" i="9"/>
  <c r="AV36940" i="9"/>
  <c r="AW36940" i="9"/>
  <c r="AT36941" i="9"/>
  <c r="AU36941" i="9"/>
  <c r="AV36941" i="9"/>
  <c r="AW36941" i="9"/>
  <c r="AT36942" i="9"/>
  <c r="AU36942" i="9"/>
  <c r="AV36942" i="9"/>
  <c r="AW36942" i="9"/>
  <c r="AT36943" i="9"/>
  <c r="AU36943" i="9"/>
  <c r="AV36943" i="9"/>
  <c r="AW36943" i="9"/>
  <c r="AT36944" i="9"/>
  <c r="AU36944" i="9"/>
  <c r="AV36944" i="9"/>
  <c r="AW36944" i="9"/>
  <c r="AT36945" i="9"/>
  <c r="AU36945" i="9"/>
  <c r="AV36945" i="9"/>
  <c r="AW36945" i="9"/>
  <c r="AT36946" i="9"/>
  <c r="AU36946" i="9"/>
  <c r="AV36946" i="9"/>
  <c r="AW36946" i="9"/>
  <c r="AT36947" i="9"/>
  <c r="AU36947" i="9"/>
  <c r="AV36947" i="9"/>
  <c r="AW36947" i="9"/>
  <c r="AT36948" i="9"/>
  <c r="AU36948" i="9"/>
  <c r="AV36948" i="9"/>
  <c r="AW36948" i="9"/>
  <c r="AT36949" i="9"/>
  <c r="AU36949" i="9"/>
  <c r="AV36949" i="9"/>
  <c r="AW36949" i="9"/>
  <c r="AT36950" i="9"/>
  <c r="AU36950" i="9"/>
  <c r="AV36950" i="9"/>
  <c r="AW36950" i="9"/>
  <c r="AT36951" i="9"/>
  <c r="AU36951" i="9"/>
  <c r="AV36951" i="9"/>
  <c r="AW36951" i="9"/>
  <c r="AT36952" i="9"/>
  <c r="AU36952" i="9"/>
  <c r="AV36952" i="9"/>
  <c r="AW36952" i="9"/>
  <c r="AT36953" i="9"/>
  <c r="AU36953" i="9"/>
  <c r="AV36953" i="9"/>
  <c r="AW36953" i="9"/>
  <c r="AT36954" i="9"/>
  <c r="AU36954" i="9"/>
  <c r="AV36954" i="9"/>
  <c r="AW36954" i="9"/>
  <c r="AT36955" i="9"/>
  <c r="AU36955" i="9"/>
  <c r="AV36955" i="9"/>
  <c r="AW36955" i="9"/>
  <c r="AT36956" i="9"/>
  <c r="AU36956" i="9"/>
  <c r="AV36956" i="9"/>
  <c r="AW36956" i="9"/>
  <c r="AT36957" i="9"/>
  <c r="AU36957" i="9"/>
  <c r="AV36957" i="9"/>
  <c r="AW36957" i="9"/>
  <c r="AT36958" i="9"/>
  <c r="AU36958" i="9"/>
  <c r="AV36958" i="9"/>
  <c r="AW36958" i="9"/>
  <c r="AT36959" i="9"/>
  <c r="AU36959" i="9"/>
  <c r="AV36959" i="9"/>
  <c r="AW36959" i="9"/>
  <c r="AT36960" i="9"/>
  <c r="AU36960" i="9"/>
  <c r="AV36960" i="9"/>
  <c r="AW36960" i="9"/>
  <c r="AT36961" i="9"/>
  <c r="AU36961" i="9"/>
  <c r="AV36961" i="9"/>
  <c r="AW36961" i="9"/>
  <c r="AT36962" i="9"/>
  <c r="AU36962" i="9"/>
  <c r="AV36962" i="9"/>
  <c r="AW36962" i="9"/>
  <c r="AT36963" i="9"/>
  <c r="AU36963" i="9"/>
  <c r="AV36963" i="9"/>
  <c r="AW36963" i="9"/>
  <c r="AT36964" i="9"/>
  <c r="AU36964" i="9"/>
  <c r="AV36964" i="9"/>
  <c r="AW36964" i="9"/>
  <c r="AT36965" i="9"/>
  <c r="AU36965" i="9"/>
  <c r="AV36965" i="9"/>
  <c r="AW36965" i="9"/>
  <c r="AT36966" i="9"/>
  <c r="AU36966" i="9"/>
  <c r="AV36966" i="9"/>
  <c r="AW36966" i="9"/>
  <c r="AT36967" i="9"/>
  <c r="AU36967" i="9"/>
  <c r="AV36967" i="9"/>
  <c r="AW36967" i="9"/>
  <c r="AT36968" i="9"/>
  <c r="AU36968" i="9"/>
  <c r="AV36968" i="9"/>
  <c r="AW36968" i="9"/>
  <c r="AT36969" i="9"/>
  <c r="AU36969" i="9"/>
  <c r="AV36969" i="9"/>
  <c r="AW36969" i="9"/>
  <c r="AT36970" i="9"/>
  <c r="AU36970" i="9"/>
  <c r="AV36970" i="9"/>
  <c r="AW36970" i="9"/>
  <c r="AT36971" i="9"/>
  <c r="AU36971" i="9"/>
  <c r="AV36971" i="9"/>
  <c r="AW36971" i="9"/>
  <c r="AT36972" i="9"/>
  <c r="AU36972" i="9"/>
  <c r="AV36972" i="9"/>
  <c r="AW36972" i="9"/>
  <c r="AT36973" i="9"/>
  <c r="AU36973" i="9"/>
  <c r="AV36973" i="9"/>
  <c r="AW36973" i="9"/>
  <c r="AT36974" i="9"/>
  <c r="AU36974" i="9"/>
  <c r="AV36974" i="9"/>
  <c r="AW36974" i="9"/>
  <c r="AT36975" i="9"/>
  <c r="AU36975" i="9"/>
  <c r="AV36975" i="9"/>
  <c r="AW36975" i="9"/>
  <c r="AT36976" i="9"/>
  <c r="AU36976" i="9"/>
  <c r="AV36976" i="9"/>
  <c r="AW36976" i="9"/>
  <c r="AT36977" i="9"/>
  <c r="AU36977" i="9"/>
  <c r="AV36977" i="9"/>
  <c r="AW36977" i="9"/>
  <c r="AT36978" i="9"/>
  <c r="AU36978" i="9"/>
  <c r="AV36978" i="9"/>
  <c r="AW36978" i="9"/>
  <c r="AT36979" i="9"/>
  <c r="AU36979" i="9"/>
  <c r="AV36979" i="9"/>
  <c r="AW36979" i="9"/>
  <c r="AT36980" i="9"/>
  <c r="AU36980" i="9"/>
  <c r="AV36980" i="9"/>
  <c r="AW36980" i="9"/>
  <c r="AT36981" i="9"/>
  <c r="AU36981" i="9"/>
  <c r="AV36981" i="9"/>
  <c r="AW36981" i="9"/>
  <c r="AT36982" i="9"/>
  <c r="AU36982" i="9"/>
  <c r="AV36982" i="9"/>
  <c r="AW36982" i="9"/>
  <c r="AT36983" i="9"/>
  <c r="AU36983" i="9"/>
  <c r="AV36983" i="9"/>
  <c r="AW36983" i="9"/>
  <c r="AT36984" i="9"/>
  <c r="AU36984" i="9"/>
  <c r="AV36984" i="9"/>
  <c r="AW36984" i="9"/>
  <c r="AT36985" i="9"/>
  <c r="AU36985" i="9"/>
  <c r="AV36985" i="9"/>
  <c r="AW36985" i="9"/>
  <c r="AT36986" i="9"/>
  <c r="AU36986" i="9"/>
  <c r="AV36986" i="9"/>
  <c r="AW36986" i="9"/>
  <c r="AT36987" i="9"/>
  <c r="AU36987" i="9"/>
  <c r="AV36987" i="9"/>
  <c r="AW36987" i="9"/>
  <c r="AT36988" i="9"/>
  <c r="AU36988" i="9"/>
  <c r="AV36988" i="9"/>
  <c r="AW36988" i="9"/>
  <c r="AT36989" i="9"/>
  <c r="AU36989" i="9"/>
  <c r="AV36989" i="9"/>
  <c r="AW36989" i="9"/>
  <c r="AT36990" i="9"/>
  <c r="AU36990" i="9"/>
  <c r="AV36990" i="9"/>
  <c r="AW36990" i="9"/>
  <c r="AT36991" i="9"/>
  <c r="AU36991" i="9"/>
  <c r="AV36991" i="9"/>
  <c r="AW36991" i="9"/>
  <c r="AT36992" i="9"/>
  <c r="AU36992" i="9"/>
  <c r="AV36992" i="9"/>
  <c r="AW36992" i="9"/>
  <c r="AT36993" i="9"/>
  <c r="AU36993" i="9"/>
  <c r="AV36993" i="9"/>
  <c r="AW36993" i="9"/>
  <c r="AT36994" i="9"/>
  <c r="AU36994" i="9"/>
  <c r="AV36994" i="9"/>
  <c r="AW36994" i="9"/>
  <c r="AT36995" i="9"/>
  <c r="AU36995" i="9"/>
  <c r="AV36995" i="9"/>
  <c r="AW36995" i="9"/>
  <c r="AT36996" i="9"/>
  <c r="AU36996" i="9"/>
  <c r="AV36996" i="9"/>
  <c r="AW36996" i="9"/>
  <c r="AT36997" i="9"/>
  <c r="AU36997" i="9"/>
  <c r="AV36997" i="9"/>
  <c r="AW36997" i="9"/>
  <c r="AT36998" i="9"/>
  <c r="AU36998" i="9"/>
  <c r="AV36998" i="9"/>
  <c r="AW36998" i="9"/>
  <c r="AT36999" i="9"/>
  <c r="AU36999" i="9"/>
  <c r="AV36999" i="9"/>
  <c r="AW36999" i="9"/>
  <c r="AT37000" i="9"/>
  <c r="AU37000" i="9"/>
  <c r="AV37000" i="9"/>
  <c r="AW37000" i="9"/>
  <c r="AT37001" i="9"/>
  <c r="AU37001" i="9"/>
  <c r="AV37001" i="9"/>
  <c r="AW37001" i="9"/>
  <c r="AT37002" i="9"/>
  <c r="AU37002" i="9"/>
  <c r="AV37002" i="9"/>
  <c r="AW37002" i="9"/>
  <c r="AT37003" i="9"/>
  <c r="AU37003" i="9"/>
  <c r="AV37003" i="9"/>
  <c r="AW37003" i="9"/>
  <c r="AT37004" i="9"/>
  <c r="AU37004" i="9"/>
  <c r="AV37004" i="9"/>
  <c r="AW37004" i="9"/>
  <c r="AT37005" i="9"/>
  <c r="AU37005" i="9"/>
  <c r="AV37005" i="9"/>
  <c r="AW37005" i="9"/>
  <c r="AT37006" i="9"/>
  <c r="AU37006" i="9"/>
  <c r="AV37006" i="9"/>
  <c r="AW37006" i="9"/>
  <c r="AT37007" i="9"/>
  <c r="AU37007" i="9"/>
  <c r="AV37007" i="9"/>
  <c r="AW37007" i="9"/>
  <c r="AT37008" i="9"/>
  <c r="AU37008" i="9"/>
  <c r="AV37008" i="9"/>
  <c r="AW37008" i="9"/>
  <c r="AT37009" i="9"/>
  <c r="AU37009" i="9"/>
  <c r="AV37009" i="9"/>
  <c r="AW37009" i="9"/>
  <c r="AT37010" i="9"/>
  <c r="AU37010" i="9"/>
  <c r="AV37010" i="9"/>
  <c r="AW37010" i="9"/>
  <c r="AT37011" i="9"/>
  <c r="AU37011" i="9"/>
  <c r="AV37011" i="9"/>
  <c r="AW37011" i="9"/>
  <c r="AT37012" i="9"/>
  <c r="AU37012" i="9"/>
  <c r="AV37012" i="9"/>
  <c r="AW37012" i="9"/>
  <c r="AT37013" i="9"/>
  <c r="AU37013" i="9"/>
  <c r="AV37013" i="9"/>
  <c r="AW37013" i="9"/>
  <c r="AT37014" i="9"/>
  <c r="AU37014" i="9"/>
  <c r="AV37014" i="9"/>
  <c r="AW37014" i="9"/>
  <c r="AT37015" i="9"/>
  <c r="AU37015" i="9"/>
  <c r="AV37015" i="9"/>
  <c r="AW37015" i="9"/>
  <c r="AT37016" i="9"/>
  <c r="AU37016" i="9"/>
  <c r="AV37016" i="9"/>
  <c r="AW37016" i="9"/>
  <c r="AT37017" i="9"/>
  <c r="AU37017" i="9"/>
  <c r="AV37017" i="9"/>
  <c r="AW37017" i="9"/>
  <c r="AT37018" i="9"/>
  <c r="AU37018" i="9"/>
  <c r="AV37018" i="9"/>
  <c r="AW37018" i="9"/>
  <c r="AT37019" i="9"/>
  <c r="AU37019" i="9"/>
  <c r="AV37019" i="9"/>
  <c r="AW37019" i="9"/>
  <c r="AT37020" i="9"/>
  <c r="AU37020" i="9"/>
  <c r="AV37020" i="9"/>
  <c r="AW37020" i="9"/>
  <c r="AT37021" i="9"/>
  <c r="AU37021" i="9"/>
  <c r="AV37021" i="9"/>
  <c r="AW37021" i="9"/>
  <c r="AT37022" i="9"/>
  <c r="AU37022" i="9"/>
  <c r="AV37022" i="9"/>
  <c r="AW37022" i="9"/>
  <c r="AT37023" i="9"/>
  <c r="AU37023" i="9"/>
  <c r="AV37023" i="9"/>
  <c r="AW37023" i="9"/>
  <c r="AT37024" i="9"/>
  <c r="AU37024" i="9"/>
  <c r="AV37024" i="9"/>
  <c r="AW37024" i="9"/>
  <c r="AT37025" i="9"/>
  <c r="AU37025" i="9"/>
  <c r="AV37025" i="9"/>
  <c r="AW37025" i="9"/>
  <c r="AT37026" i="9"/>
  <c r="AU37026" i="9"/>
  <c r="AV37026" i="9"/>
  <c r="AW37026" i="9"/>
  <c r="AT37027" i="9"/>
  <c r="AU37027" i="9"/>
  <c r="AV37027" i="9"/>
  <c r="AW37027" i="9"/>
  <c r="AT37028" i="9"/>
  <c r="AU37028" i="9"/>
  <c r="AV37028" i="9"/>
  <c r="AW37028" i="9"/>
  <c r="AT37029" i="9"/>
  <c r="AU37029" i="9"/>
  <c r="AV37029" i="9"/>
  <c r="AW37029" i="9"/>
  <c r="AT37030" i="9"/>
  <c r="AU37030" i="9"/>
  <c r="AV37030" i="9"/>
  <c r="AW37030" i="9"/>
  <c r="AT37031" i="9"/>
  <c r="AU37031" i="9"/>
  <c r="AV37031" i="9"/>
  <c r="AW37031" i="9"/>
  <c r="AT37032" i="9"/>
  <c r="AU37032" i="9"/>
  <c r="AV37032" i="9"/>
  <c r="AW37032" i="9"/>
  <c r="AT37033" i="9"/>
  <c r="AU37033" i="9"/>
  <c r="AV37033" i="9"/>
  <c r="AW37033" i="9"/>
  <c r="AT37034" i="9"/>
  <c r="AU37034" i="9"/>
  <c r="AV37034" i="9"/>
  <c r="AW37034" i="9"/>
  <c r="AT37035" i="9"/>
  <c r="AU37035" i="9"/>
  <c r="AV37035" i="9"/>
  <c r="AW37035" i="9"/>
  <c r="AT37036" i="9"/>
  <c r="AU37036" i="9"/>
  <c r="AV37036" i="9"/>
  <c r="AW37036" i="9"/>
  <c r="AT37037" i="9"/>
  <c r="AU37037" i="9"/>
  <c r="AV37037" i="9"/>
  <c r="AW37037" i="9"/>
  <c r="AT37038" i="9"/>
  <c r="AU37038" i="9"/>
  <c r="AV37038" i="9"/>
  <c r="AW37038" i="9"/>
  <c r="AT37039" i="9"/>
  <c r="AU37039" i="9"/>
  <c r="AV37039" i="9"/>
  <c r="AW37039" i="9"/>
  <c r="AT37040" i="9"/>
  <c r="AU37040" i="9"/>
  <c r="AV37040" i="9"/>
  <c r="AW37040" i="9"/>
  <c r="AT37041" i="9"/>
  <c r="AU37041" i="9"/>
  <c r="AV37041" i="9"/>
  <c r="AW37041" i="9"/>
  <c r="AT37042" i="9"/>
  <c r="AU37042" i="9"/>
  <c r="AV37042" i="9"/>
  <c r="AW37042" i="9"/>
  <c r="AT37043" i="9"/>
  <c r="AU37043" i="9"/>
  <c r="AV37043" i="9"/>
  <c r="AW37043" i="9"/>
  <c r="AT37044" i="9"/>
  <c r="AU37044" i="9"/>
  <c r="AV37044" i="9"/>
  <c r="AW37044" i="9"/>
  <c r="AT37045" i="9"/>
  <c r="AU37045" i="9"/>
  <c r="AV37045" i="9"/>
  <c r="AW37045" i="9"/>
  <c r="AT37046" i="9"/>
  <c r="AU37046" i="9"/>
  <c r="AV37046" i="9"/>
  <c r="AW37046" i="9"/>
  <c r="AT37047" i="9"/>
  <c r="AU37047" i="9"/>
  <c r="AV37047" i="9"/>
  <c r="AW37047" i="9"/>
  <c r="AT37048" i="9"/>
  <c r="AU37048" i="9"/>
  <c r="AV37048" i="9"/>
  <c r="AW37048" i="9"/>
  <c r="AT37049" i="9"/>
  <c r="AU37049" i="9"/>
  <c r="AV37049" i="9"/>
  <c r="AW37049" i="9"/>
  <c r="AT37050" i="9"/>
  <c r="AU37050" i="9"/>
  <c r="AV37050" i="9"/>
  <c r="AW37050" i="9"/>
  <c r="AT37051" i="9"/>
  <c r="AU37051" i="9"/>
  <c r="AV37051" i="9"/>
  <c r="AW37051" i="9"/>
  <c r="AT37052" i="9"/>
  <c r="AU37052" i="9"/>
  <c r="AV37052" i="9"/>
  <c r="AW37052" i="9"/>
  <c r="AT37053" i="9"/>
  <c r="AU37053" i="9"/>
  <c r="AV37053" i="9"/>
  <c r="AW37053" i="9"/>
  <c r="AT37054" i="9"/>
  <c r="AU37054" i="9"/>
  <c r="AV37054" i="9"/>
  <c r="AW37054" i="9"/>
  <c r="AT37055" i="9"/>
  <c r="AU37055" i="9"/>
  <c r="AV37055" i="9"/>
  <c r="AW37055" i="9"/>
  <c r="AT37056" i="9"/>
  <c r="AU37056" i="9"/>
  <c r="AV37056" i="9"/>
  <c r="AW37056" i="9"/>
  <c r="AT37057" i="9"/>
  <c r="AU37057" i="9"/>
  <c r="AV37057" i="9"/>
  <c r="AW37057" i="9"/>
  <c r="AT37058" i="9"/>
  <c r="AU37058" i="9"/>
  <c r="AV37058" i="9"/>
  <c r="AW37058" i="9"/>
  <c r="AT37059" i="9"/>
  <c r="AU37059" i="9"/>
  <c r="AV37059" i="9"/>
  <c r="AW37059" i="9"/>
  <c r="AT37060" i="9"/>
  <c r="AU37060" i="9"/>
  <c r="AV37060" i="9"/>
  <c r="AW37060" i="9"/>
  <c r="AT37061" i="9"/>
  <c r="AU37061" i="9"/>
  <c r="AV37061" i="9"/>
  <c r="AW37061" i="9"/>
  <c r="AT37062" i="9"/>
  <c r="AU37062" i="9"/>
  <c r="AV37062" i="9"/>
  <c r="AW37062" i="9"/>
  <c r="AT37063" i="9"/>
  <c r="AU37063" i="9"/>
  <c r="AV37063" i="9"/>
  <c r="AW37063" i="9"/>
  <c r="AT37064" i="9"/>
  <c r="AU37064" i="9"/>
  <c r="AV37064" i="9"/>
  <c r="AW37064" i="9"/>
  <c r="AT37065" i="9"/>
  <c r="AU37065" i="9"/>
  <c r="AV37065" i="9"/>
  <c r="AW37065" i="9"/>
  <c r="AT37066" i="9"/>
  <c r="AU37066" i="9"/>
  <c r="AV37066" i="9"/>
  <c r="AW37066" i="9"/>
  <c r="AT37067" i="9"/>
  <c r="AU37067" i="9"/>
  <c r="AV37067" i="9"/>
  <c r="AW37067" i="9"/>
  <c r="AT37068" i="9"/>
  <c r="AU37068" i="9"/>
  <c r="AV37068" i="9"/>
  <c r="AW37068" i="9"/>
  <c r="AT37069" i="9"/>
  <c r="AU37069" i="9"/>
  <c r="AV37069" i="9"/>
  <c r="AW37069" i="9"/>
  <c r="AT37070" i="9"/>
  <c r="AU37070" i="9"/>
  <c r="AV37070" i="9"/>
  <c r="AW37070" i="9"/>
  <c r="AT37071" i="9"/>
  <c r="AU37071" i="9"/>
  <c r="AV37071" i="9"/>
  <c r="AW37071" i="9"/>
  <c r="AT37072" i="9"/>
  <c r="AU37072" i="9"/>
  <c r="AV37072" i="9"/>
  <c r="AW37072" i="9"/>
  <c r="AT37073" i="9"/>
  <c r="AU37073" i="9"/>
  <c r="AV37073" i="9"/>
  <c r="AW37073" i="9"/>
  <c r="AT37074" i="9"/>
  <c r="AU37074" i="9"/>
  <c r="AV37074" i="9"/>
  <c r="AW37074" i="9"/>
  <c r="AT37075" i="9"/>
  <c r="AU37075" i="9"/>
  <c r="AV37075" i="9"/>
  <c r="AW37075" i="9"/>
  <c r="AT37076" i="9"/>
  <c r="AU37076" i="9"/>
  <c r="AV37076" i="9"/>
  <c r="AW37076" i="9"/>
  <c r="AT37077" i="9"/>
  <c r="AU37077" i="9"/>
  <c r="AV37077" i="9"/>
  <c r="AW37077" i="9"/>
  <c r="AT37078" i="9"/>
  <c r="AU37078" i="9"/>
  <c r="AV37078" i="9"/>
  <c r="AW37078" i="9"/>
  <c r="AT37079" i="9"/>
  <c r="AU37079" i="9"/>
  <c r="AV37079" i="9"/>
  <c r="AW37079" i="9"/>
  <c r="AT37080" i="9"/>
  <c r="AU37080" i="9"/>
  <c r="AV37080" i="9"/>
  <c r="AW37080" i="9"/>
  <c r="AT37081" i="9"/>
  <c r="AU37081" i="9"/>
  <c r="AV37081" i="9"/>
  <c r="AW37081" i="9"/>
  <c r="AT37082" i="9"/>
  <c r="AU37082" i="9"/>
  <c r="AV37082" i="9"/>
  <c r="AW37082" i="9"/>
  <c r="AT37083" i="9"/>
  <c r="AU37083" i="9"/>
  <c r="AV37083" i="9"/>
  <c r="AW37083" i="9"/>
  <c r="AT37084" i="9"/>
  <c r="AU37084" i="9"/>
  <c r="AV37084" i="9"/>
  <c r="AW37084" i="9"/>
  <c r="AT37085" i="9"/>
  <c r="AU37085" i="9"/>
  <c r="AV37085" i="9"/>
  <c r="AW37085" i="9"/>
  <c r="AT37086" i="9"/>
  <c r="AU37086" i="9"/>
  <c r="AV37086" i="9"/>
  <c r="AW37086" i="9"/>
  <c r="AT37087" i="9"/>
  <c r="AU37087" i="9"/>
  <c r="AV37087" i="9"/>
  <c r="AW37087" i="9"/>
  <c r="AT37088" i="9"/>
  <c r="AU37088" i="9"/>
  <c r="AV37088" i="9"/>
  <c r="AW37088" i="9"/>
  <c r="AT37089" i="9"/>
  <c r="AU37089" i="9"/>
  <c r="AV37089" i="9"/>
  <c r="AW37089" i="9"/>
  <c r="AT37090" i="9"/>
  <c r="AU37090" i="9"/>
  <c r="AV37090" i="9"/>
  <c r="AW37090" i="9"/>
  <c r="AT37091" i="9"/>
  <c r="AU37091" i="9"/>
  <c r="AV37091" i="9"/>
  <c r="AW37091" i="9"/>
  <c r="AT37092" i="9"/>
  <c r="AU37092" i="9"/>
  <c r="AV37092" i="9"/>
  <c r="AW37092" i="9"/>
  <c r="AT37093" i="9"/>
  <c r="AU37093" i="9"/>
  <c r="AV37093" i="9"/>
  <c r="AW37093" i="9"/>
  <c r="AT37094" i="9"/>
  <c r="AU37094" i="9"/>
  <c r="AV37094" i="9"/>
  <c r="AW37094" i="9"/>
  <c r="AT37095" i="9"/>
  <c r="AU37095" i="9"/>
  <c r="AV37095" i="9"/>
  <c r="AW37095" i="9"/>
  <c r="AT37096" i="9"/>
  <c r="AU37096" i="9"/>
  <c r="AV37096" i="9"/>
  <c r="AW37096" i="9"/>
  <c r="AT37097" i="9"/>
  <c r="AU37097" i="9"/>
  <c r="AV37097" i="9"/>
  <c r="AW37097" i="9"/>
  <c r="AT37098" i="9"/>
  <c r="AU37098" i="9"/>
  <c r="AV37098" i="9"/>
  <c r="AW37098" i="9"/>
  <c r="AT37099" i="9"/>
  <c r="AU37099" i="9"/>
  <c r="AV37099" i="9"/>
  <c r="AW37099" i="9"/>
  <c r="AT37100" i="9"/>
  <c r="AU37100" i="9"/>
  <c r="AV37100" i="9"/>
  <c r="AW37100" i="9"/>
  <c r="AT37101" i="9"/>
  <c r="AU37101" i="9"/>
  <c r="AV37101" i="9"/>
  <c r="AW37101" i="9"/>
  <c r="AT37102" i="9"/>
  <c r="AU37102" i="9"/>
  <c r="AV37102" i="9"/>
  <c r="AW37102" i="9"/>
  <c r="AT37103" i="9"/>
  <c r="AU37103" i="9"/>
  <c r="AV37103" i="9"/>
  <c r="AW37103" i="9"/>
  <c r="AT37104" i="9"/>
  <c r="AU37104" i="9"/>
  <c r="AV37104" i="9"/>
  <c r="AW37104" i="9"/>
  <c r="AT37105" i="9"/>
  <c r="AU37105" i="9"/>
  <c r="AV37105" i="9"/>
  <c r="AW37105" i="9"/>
  <c r="AT37106" i="9"/>
  <c r="AU37106" i="9"/>
  <c r="AV37106" i="9"/>
  <c r="AW37106" i="9"/>
  <c r="AT37107" i="9"/>
  <c r="AU37107" i="9"/>
  <c r="AV37107" i="9"/>
  <c r="AW37107" i="9"/>
  <c r="AT37108" i="9"/>
  <c r="AU37108" i="9"/>
  <c r="AV37108" i="9"/>
  <c r="AW37108" i="9"/>
  <c r="AT37109" i="9"/>
  <c r="AU37109" i="9"/>
  <c r="AV37109" i="9"/>
  <c r="AW37109" i="9"/>
  <c r="AT37110" i="9"/>
  <c r="AU37110" i="9"/>
  <c r="AV37110" i="9"/>
  <c r="AW37110" i="9"/>
  <c r="AT37111" i="9"/>
  <c r="AU37111" i="9"/>
  <c r="AV37111" i="9"/>
  <c r="AW37111" i="9"/>
  <c r="AT37112" i="9"/>
  <c r="AU37112" i="9"/>
  <c r="AV37112" i="9"/>
  <c r="AW37112" i="9"/>
  <c r="AT37113" i="9"/>
  <c r="AU37113" i="9"/>
  <c r="AV37113" i="9"/>
  <c r="AW37113" i="9"/>
  <c r="AT37114" i="9"/>
  <c r="AU37114" i="9"/>
  <c r="AV37114" i="9"/>
  <c r="AW37114" i="9"/>
  <c r="AT37115" i="9"/>
  <c r="AU37115" i="9"/>
  <c r="AV37115" i="9"/>
  <c r="AW37115" i="9"/>
  <c r="AT37116" i="9"/>
  <c r="AU37116" i="9"/>
  <c r="AV37116" i="9"/>
  <c r="AW37116" i="9"/>
  <c r="AT37117" i="9"/>
  <c r="AU37117" i="9"/>
  <c r="AV37117" i="9"/>
  <c r="AW37117" i="9"/>
  <c r="AT37118" i="9"/>
  <c r="AU37118" i="9"/>
  <c r="AV37118" i="9"/>
  <c r="AW37118" i="9"/>
  <c r="AT37119" i="9"/>
  <c r="AU37119" i="9"/>
  <c r="AV37119" i="9"/>
  <c r="AW37119" i="9"/>
  <c r="AT37120" i="9"/>
  <c r="AU37120" i="9"/>
  <c r="AV37120" i="9"/>
  <c r="AW37120" i="9"/>
  <c r="AT37121" i="9"/>
  <c r="AU37121" i="9"/>
  <c r="AV37121" i="9"/>
  <c r="AW37121" i="9"/>
  <c r="AT37122" i="9"/>
  <c r="AU37122" i="9"/>
  <c r="AV37122" i="9"/>
  <c r="AW37122" i="9"/>
  <c r="AT37123" i="9"/>
  <c r="AU37123" i="9"/>
  <c r="AV37123" i="9"/>
  <c r="AW37123" i="9"/>
  <c r="AT37124" i="9"/>
  <c r="AU37124" i="9"/>
  <c r="AV37124" i="9"/>
  <c r="AW37124" i="9"/>
  <c r="AT37125" i="9"/>
  <c r="AU37125" i="9"/>
  <c r="AV37125" i="9"/>
  <c r="AW37125" i="9"/>
  <c r="AT37126" i="9"/>
  <c r="AU37126" i="9"/>
  <c r="AV37126" i="9"/>
  <c r="AW37126" i="9"/>
  <c r="AT37127" i="9"/>
  <c r="AU37127" i="9"/>
  <c r="AV37127" i="9"/>
  <c r="AW37127" i="9"/>
  <c r="AT37128" i="9"/>
  <c r="AU37128" i="9"/>
  <c r="AV37128" i="9"/>
  <c r="AW37128" i="9"/>
  <c r="AT37129" i="9"/>
  <c r="AU37129" i="9"/>
  <c r="AV37129" i="9"/>
  <c r="AW37129" i="9"/>
  <c r="AT37130" i="9"/>
  <c r="AU37130" i="9"/>
  <c r="AV37130" i="9"/>
  <c r="AW37130" i="9"/>
  <c r="AT37131" i="9"/>
  <c r="AU37131" i="9"/>
  <c r="AV37131" i="9"/>
  <c r="AW37131" i="9"/>
  <c r="AT37132" i="9"/>
  <c r="AU37132" i="9"/>
  <c r="AV37132" i="9"/>
  <c r="AW37132" i="9"/>
  <c r="AT37133" i="9"/>
  <c r="AU37133" i="9"/>
  <c r="AV37133" i="9"/>
  <c r="AW37133" i="9"/>
  <c r="AT37134" i="9"/>
  <c r="AU37134" i="9"/>
  <c r="AV37134" i="9"/>
  <c r="AW37134" i="9"/>
  <c r="AT37135" i="9"/>
  <c r="AU37135" i="9"/>
  <c r="AV37135" i="9"/>
  <c r="AW37135" i="9"/>
  <c r="AT37136" i="9"/>
  <c r="AU37136" i="9"/>
  <c r="AV37136" i="9"/>
  <c r="AW37136" i="9"/>
  <c r="AT37137" i="9"/>
  <c r="AU37137" i="9"/>
  <c r="AV37137" i="9"/>
  <c r="AW37137" i="9"/>
  <c r="AT37138" i="9"/>
  <c r="AU37138" i="9"/>
  <c r="AV37138" i="9"/>
  <c r="AW37138" i="9"/>
  <c r="AT37139" i="9"/>
  <c r="AU37139" i="9"/>
  <c r="AV37139" i="9"/>
  <c r="AW37139" i="9"/>
  <c r="AT37140" i="9"/>
  <c r="AU37140" i="9"/>
  <c r="AV37140" i="9"/>
  <c r="AW37140" i="9"/>
  <c r="AT37141" i="9"/>
  <c r="AU37141" i="9"/>
  <c r="AV37141" i="9"/>
  <c r="AW37141" i="9"/>
  <c r="AT37142" i="9"/>
  <c r="AU37142" i="9"/>
  <c r="AV37142" i="9"/>
  <c r="AW37142" i="9"/>
  <c r="AT37143" i="9"/>
  <c r="AU37143" i="9"/>
  <c r="AV37143" i="9"/>
  <c r="AW37143" i="9"/>
  <c r="AT37144" i="9"/>
  <c r="AU37144" i="9"/>
  <c r="AV37144" i="9"/>
  <c r="AW37144" i="9"/>
  <c r="AT37145" i="9"/>
  <c r="AU37145" i="9"/>
  <c r="AV37145" i="9"/>
  <c r="AW37145" i="9"/>
  <c r="AT37146" i="9"/>
  <c r="AU37146" i="9"/>
  <c r="AV37146" i="9"/>
  <c r="AW37146" i="9"/>
  <c r="AT37147" i="9"/>
  <c r="AU37147" i="9"/>
  <c r="AV37147" i="9"/>
  <c r="AW37147" i="9"/>
  <c r="AT37148" i="9"/>
  <c r="AU37148" i="9"/>
  <c r="AV37148" i="9"/>
  <c r="AW37148" i="9"/>
  <c r="AT37149" i="9"/>
  <c r="AU37149" i="9"/>
  <c r="AV37149" i="9"/>
  <c r="AW37149" i="9"/>
  <c r="AT37150" i="9"/>
  <c r="AU37150" i="9"/>
  <c r="AV37150" i="9"/>
  <c r="AW37150" i="9"/>
  <c r="AT37151" i="9"/>
  <c r="AU37151" i="9"/>
  <c r="AV37151" i="9"/>
  <c r="AW37151" i="9"/>
  <c r="AT37152" i="9"/>
  <c r="AU37152" i="9"/>
  <c r="AV37152" i="9"/>
  <c r="AW37152" i="9"/>
  <c r="AT37153" i="9"/>
  <c r="AU37153" i="9"/>
  <c r="AV37153" i="9"/>
  <c r="AW37153" i="9"/>
  <c r="AT37154" i="9"/>
  <c r="AU37154" i="9"/>
  <c r="AV37154" i="9"/>
  <c r="AW37154" i="9"/>
  <c r="AT37155" i="9"/>
  <c r="AU37155" i="9"/>
  <c r="AV37155" i="9"/>
  <c r="AW37155" i="9"/>
  <c r="AT37156" i="9"/>
  <c r="AU37156" i="9"/>
  <c r="AV37156" i="9"/>
  <c r="AW37156" i="9"/>
  <c r="AT37157" i="9"/>
  <c r="AU37157" i="9"/>
  <c r="AV37157" i="9"/>
  <c r="AW37157" i="9"/>
  <c r="AT37158" i="9"/>
  <c r="AU37158" i="9"/>
  <c r="AV37158" i="9"/>
  <c r="AW37158" i="9"/>
  <c r="AT37159" i="9"/>
  <c r="AU37159" i="9"/>
  <c r="AV37159" i="9"/>
  <c r="AW37159" i="9"/>
  <c r="AT37160" i="9"/>
  <c r="AU37160" i="9"/>
  <c r="AV37160" i="9"/>
  <c r="AW37160" i="9"/>
  <c r="AT37161" i="9"/>
  <c r="AU37161" i="9"/>
  <c r="AV37161" i="9"/>
  <c r="AW37161" i="9"/>
  <c r="AT37162" i="9"/>
  <c r="AU37162" i="9"/>
  <c r="AV37162" i="9"/>
  <c r="AW37162" i="9"/>
  <c r="AT37163" i="9"/>
  <c r="AU37163" i="9"/>
  <c r="AV37163" i="9"/>
  <c r="AW37163" i="9"/>
  <c r="AT37164" i="9"/>
  <c r="AU37164" i="9"/>
  <c r="AV37164" i="9"/>
  <c r="AW37164" i="9"/>
  <c r="AT37165" i="9"/>
  <c r="AU37165" i="9"/>
  <c r="AV37165" i="9"/>
  <c r="AW37165" i="9"/>
  <c r="AT37166" i="9"/>
  <c r="AU37166" i="9"/>
  <c r="AV37166" i="9"/>
  <c r="AW37166" i="9"/>
  <c r="AT37167" i="9"/>
  <c r="AU37167" i="9"/>
  <c r="AV37167" i="9"/>
  <c r="AW37167" i="9"/>
  <c r="AT37168" i="9"/>
  <c r="AU37168" i="9"/>
  <c r="AV37168" i="9"/>
  <c r="AW37168" i="9"/>
  <c r="AT37169" i="9"/>
  <c r="AU37169" i="9"/>
  <c r="AV37169" i="9"/>
  <c r="AW37169" i="9"/>
  <c r="AT37170" i="9"/>
  <c r="AU37170" i="9"/>
  <c r="AV37170" i="9"/>
  <c r="AW37170" i="9"/>
  <c r="AT37171" i="9"/>
  <c r="AU37171" i="9"/>
  <c r="AV37171" i="9"/>
  <c r="AW37171" i="9"/>
  <c r="AT37172" i="9"/>
  <c r="AU37172" i="9"/>
  <c r="AV37172" i="9"/>
  <c r="AW37172" i="9"/>
  <c r="AT37173" i="9"/>
  <c r="AU37173" i="9"/>
  <c r="AV37173" i="9"/>
  <c r="AW37173" i="9"/>
  <c r="AT37174" i="9"/>
  <c r="AU37174" i="9"/>
  <c r="AV37174" i="9"/>
  <c r="AW37174" i="9"/>
  <c r="AT37175" i="9"/>
  <c r="AU37175" i="9"/>
  <c r="AV37175" i="9"/>
  <c r="AW37175" i="9"/>
  <c r="AT37176" i="9"/>
  <c r="AU37176" i="9"/>
  <c r="AV37176" i="9"/>
  <c r="AW37176" i="9"/>
  <c r="AT37177" i="9"/>
  <c r="AU37177" i="9"/>
  <c r="AV37177" i="9"/>
  <c r="AW37177" i="9"/>
  <c r="AT37178" i="9"/>
  <c r="AU37178" i="9"/>
  <c r="AV37178" i="9"/>
  <c r="AW37178" i="9"/>
  <c r="AT37179" i="9"/>
  <c r="AU37179" i="9"/>
  <c r="AV37179" i="9"/>
  <c r="AW37179" i="9"/>
  <c r="AT37180" i="9"/>
  <c r="AU37180" i="9"/>
  <c r="AV37180" i="9"/>
  <c r="AW37180" i="9"/>
  <c r="AT37181" i="9"/>
  <c r="AU37181" i="9"/>
  <c r="AV37181" i="9"/>
  <c r="AW37181" i="9"/>
  <c r="AT37182" i="9"/>
  <c r="AU37182" i="9"/>
  <c r="AV37182" i="9"/>
  <c r="AW37182" i="9"/>
  <c r="AT37183" i="9"/>
  <c r="AU37183" i="9"/>
  <c r="AV37183" i="9"/>
  <c r="AW37183" i="9"/>
  <c r="AT37184" i="9"/>
  <c r="AU37184" i="9"/>
  <c r="AV37184" i="9"/>
  <c r="AW37184" i="9"/>
  <c r="AT37185" i="9"/>
  <c r="AU37185" i="9"/>
  <c r="AV37185" i="9"/>
  <c r="AW37185" i="9"/>
  <c r="AT37186" i="9"/>
  <c r="AU37186" i="9"/>
  <c r="AV37186" i="9"/>
  <c r="AW37186" i="9"/>
  <c r="AT37187" i="9"/>
  <c r="AU37187" i="9"/>
  <c r="AV37187" i="9"/>
  <c r="AW37187" i="9"/>
  <c r="AT37188" i="9"/>
  <c r="AU37188" i="9"/>
  <c r="AV37188" i="9"/>
  <c r="AW37188" i="9"/>
  <c r="AT37189" i="9"/>
  <c r="AU37189" i="9"/>
  <c r="AV37189" i="9"/>
  <c r="AW37189" i="9"/>
  <c r="AT37190" i="9"/>
  <c r="AU37190" i="9"/>
  <c r="AV37190" i="9"/>
  <c r="AW37190" i="9"/>
  <c r="AT37191" i="9"/>
  <c r="AU37191" i="9"/>
  <c r="AV37191" i="9"/>
  <c r="AW37191" i="9"/>
  <c r="AT37192" i="9"/>
  <c r="AU37192" i="9"/>
  <c r="AV37192" i="9"/>
  <c r="AW37192" i="9"/>
  <c r="AT37193" i="9"/>
  <c r="AU37193" i="9"/>
  <c r="AV37193" i="9"/>
  <c r="AW37193" i="9"/>
  <c r="AT37194" i="9"/>
  <c r="AU37194" i="9"/>
  <c r="AV37194" i="9"/>
  <c r="AW37194" i="9"/>
  <c r="AT37195" i="9"/>
  <c r="AU37195" i="9"/>
  <c r="AV37195" i="9"/>
  <c r="AW37195" i="9"/>
  <c r="AT37196" i="9"/>
  <c r="AU37196" i="9"/>
  <c r="AV37196" i="9"/>
  <c r="AW37196" i="9"/>
  <c r="AT37197" i="9"/>
  <c r="AU37197" i="9"/>
  <c r="AV37197" i="9"/>
  <c r="AW37197" i="9"/>
  <c r="AT37198" i="9"/>
  <c r="AU37198" i="9"/>
  <c r="AV37198" i="9"/>
  <c r="AW37198" i="9"/>
  <c r="AT37199" i="9"/>
  <c r="AU37199" i="9"/>
  <c r="AV37199" i="9"/>
  <c r="AW37199" i="9"/>
  <c r="AT37200" i="9"/>
  <c r="AU37200" i="9"/>
  <c r="AV37200" i="9"/>
  <c r="AW37200" i="9"/>
  <c r="AT37201" i="9"/>
  <c r="AU37201" i="9"/>
  <c r="AV37201" i="9"/>
  <c r="AW37201" i="9"/>
  <c r="AT37202" i="9"/>
  <c r="AU37202" i="9"/>
  <c r="AV37202" i="9"/>
  <c r="AW37202" i="9"/>
  <c r="AT37203" i="9"/>
  <c r="AU37203" i="9"/>
  <c r="AV37203" i="9"/>
  <c r="AW37203" i="9"/>
  <c r="AT37204" i="9"/>
  <c r="AU37204" i="9"/>
  <c r="AV37204" i="9"/>
  <c r="AW37204" i="9"/>
  <c r="AT37205" i="9"/>
  <c r="AU37205" i="9"/>
  <c r="AV37205" i="9"/>
  <c r="AW37205" i="9"/>
  <c r="AT37206" i="9"/>
  <c r="AU37206" i="9"/>
  <c r="AV37206" i="9"/>
  <c r="AW37206" i="9"/>
  <c r="AT37207" i="9"/>
  <c r="AU37207" i="9"/>
  <c r="AV37207" i="9"/>
  <c r="AW37207" i="9"/>
  <c r="AT37208" i="9"/>
  <c r="AU37208" i="9"/>
  <c r="AV37208" i="9"/>
  <c r="AW37208" i="9"/>
  <c r="AT37209" i="9"/>
  <c r="AU37209" i="9"/>
  <c r="AV37209" i="9"/>
  <c r="AW37209" i="9"/>
  <c r="AT37210" i="9"/>
  <c r="AU37210" i="9"/>
  <c r="AV37210" i="9"/>
  <c r="AW37210" i="9"/>
  <c r="AT37211" i="9"/>
  <c r="AU37211" i="9"/>
  <c r="AV37211" i="9"/>
  <c r="AW37211" i="9"/>
  <c r="AT37212" i="9"/>
  <c r="AU37212" i="9"/>
  <c r="AV37212" i="9"/>
  <c r="AW37212" i="9"/>
  <c r="AT37213" i="9"/>
  <c r="AU37213" i="9"/>
  <c r="AV37213" i="9"/>
  <c r="AW37213" i="9"/>
  <c r="AT37214" i="9"/>
  <c r="AU37214" i="9"/>
  <c r="AV37214" i="9"/>
  <c r="AW37214" i="9"/>
  <c r="AT37215" i="9"/>
  <c r="AU37215" i="9"/>
  <c r="AV37215" i="9"/>
  <c r="AW37215" i="9"/>
  <c r="AT37216" i="9"/>
  <c r="AU37216" i="9"/>
  <c r="AV37216" i="9"/>
  <c r="AW37216" i="9"/>
  <c r="AT37217" i="9"/>
  <c r="AU37217" i="9"/>
  <c r="AV37217" i="9"/>
  <c r="AW37217" i="9"/>
  <c r="AT37218" i="9"/>
  <c r="AU37218" i="9"/>
  <c r="AV37218" i="9"/>
  <c r="AW37218" i="9"/>
  <c r="AT37219" i="9"/>
  <c r="AU37219" i="9"/>
  <c r="AV37219" i="9"/>
  <c r="AW37219" i="9"/>
  <c r="AT37220" i="9"/>
  <c r="AU37220" i="9"/>
  <c r="AV37220" i="9"/>
  <c r="AW37220" i="9"/>
  <c r="AT37221" i="9"/>
  <c r="AU37221" i="9"/>
  <c r="AV37221" i="9"/>
  <c r="AW37221" i="9"/>
  <c r="AT37222" i="9"/>
  <c r="AU37222" i="9"/>
  <c r="AV37222" i="9"/>
  <c r="AW37222" i="9"/>
  <c r="AT37223" i="9"/>
  <c r="AU37223" i="9"/>
  <c r="AV37223" i="9"/>
  <c r="AW37223" i="9"/>
  <c r="AT37224" i="9"/>
  <c r="AU37224" i="9"/>
  <c r="AV37224" i="9"/>
  <c r="AW37224" i="9"/>
  <c r="AT37225" i="9"/>
  <c r="AU37225" i="9"/>
  <c r="AV37225" i="9"/>
  <c r="AW37225" i="9"/>
  <c r="AT37226" i="9"/>
  <c r="AU37226" i="9"/>
  <c r="AV37226" i="9"/>
  <c r="AW37226" i="9"/>
  <c r="AT37227" i="9"/>
  <c r="AU37227" i="9"/>
  <c r="AV37227" i="9"/>
  <c r="AW37227" i="9"/>
  <c r="AT37228" i="9"/>
  <c r="AU37228" i="9"/>
  <c r="AV37228" i="9"/>
  <c r="AW37228" i="9"/>
  <c r="AT37229" i="9"/>
  <c r="AU37229" i="9"/>
  <c r="AV37229" i="9"/>
  <c r="AW37229" i="9"/>
  <c r="AT37230" i="9"/>
  <c r="AU37230" i="9"/>
  <c r="AV37230" i="9"/>
  <c r="AW37230" i="9"/>
  <c r="AT37231" i="9"/>
  <c r="AU37231" i="9"/>
  <c r="AV37231" i="9"/>
  <c r="AW37231" i="9"/>
  <c r="AT37232" i="9"/>
  <c r="AU37232" i="9"/>
  <c r="AV37232" i="9"/>
  <c r="AW37232" i="9"/>
  <c r="AT37233" i="9"/>
  <c r="AU37233" i="9"/>
  <c r="AV37233" i="9"/>
  <c r="AW37233" i="9"/>
  <c r="AT37234" i="9"/>
  <c r="AU37234" i="9"/>
  <c r="AV37234" i="9"/>
  <c r="AW37234" i="9"/>
  <c r="AT37235" i="9"/>
  <c r="AU37235" i="9"/>
  <c r="AV37235" i="9"/>
  <c r="AW37235" i="9"/>
  <c r="AT37236" i="9"/>
  <c r="AU37236" i="9"/>
  <c r="AV37236" i="9"/>
  <c r="AW37236" i="9"/>
  <c r="AT37237" i="9"/>
  <c r="AU37237" i="9"/>
  <c r="AV37237" i="9"/>
  <c r="AW37237" i="9"/>
  <c r="AT37238" i="9"/>
  <c r="AU37238" i="9"/>
  <c r="AV37238" i="9"/>
  <c r="AW37238" i="9"/>
  <c r="AT37239" i="9"/>
  <c r="AU37239" i="9"/>
  <c r="AV37239" i="9"/>
  <c r="AW37239" i="9"/>
  <c r="AT37240" i="9"/>
  <c r="AU37240" i="9"/>
  <c r="AV37240" i="9"/>
  <c r="AW37240" i="9"/>
  <c r="AT37241" i="9"/>
  <c r="AU37241" i="9"/>
  <c r="AV37241" i="9"/>
  <c r="AW37241" i="9"/>
  <c r="AT37242" i="9"/>
  <c r="AU37242" i="9"/>
  <c r="AV37242" i="9"/>
  <c r="AW37242" i="9"/>
  <c r="AT37243" i="9"/>
  <c r="AU37243" i="9"/>
  <c r="AV37243" i="9"/>
  <c r="AW37243" i="9"/>
  <c r="AT37244" i="9"/>
  <c r="AU37244" i="9"/>
  <c r="AV37244" i="9"/>
  <c r="AW37244" i="9"/>
  <c r="AT37245" i="9"/>
  <c r="AU37245" i="9"/>
  <c r="AV37245" i="9"/>
  <c r="AW37245" i="9"/>
  <c r="AT37246" i="9"/>
  <c r="AU37246" i="9"/>
  <c r="AV37246" i="9"/>
  <c r="AW37246" i="9"/>
  <c r="AT37247" i="9"/>
  <c r="AU37247" i="9"/>
  <c r="AV37247" i="9"/>
  <c r="AW37247" i="9"/>
  <c r="AT37248" i="9"/>
  <c r="AU37248" i="9"/>
  <c r="AV37248" i="9"/>
  <c r="AW37248" i="9"/>
  <c r="AT37249" i="9"/>
  <c r="AU37249" i="9"/>
  <c r="AV37249" i="9"/>
  <c r="AW37249" i="9"/>
  <c r="AT37250" i="9"/>
  <c r="AU37250" i="9"/>
  <c r="AV37250" i="9"/>
  <c r="AW37250" i="9"/>
  <c r="AT37251" i="9"/>
  <c r="AU37251" i="9"/>
  <c r="AV37251" i="9"/>
  <c r="AW37251" i="9"/>
  <c r="AT37252" i="9"/>
  <c r="AU37252" i="9"/>
  <c r="AV37252" i="9"/>
  <c r="AW37252" i="9"/>
  <c r="AT37253" i="9"/>
  <c r="AU37253" i="9"/>
  <c r="AV37253" i="9"/>
  <c r="AW37253" i="9"/>
  <c r="AT37254" i="9"/>
  <c r="AU37254" i="9"/>
  <c r="AV37254" i="9"/>
  <c r="AW37254" i="9"/>
  <c r="AT37255" i="9"/>
  <c r="AU37255" i="9"/>
  <c r="AV37255" i="9"/>
  <c r="AW37255" i="9"/>
  <c r="AT37256" i="9"/>
  <c r="AU37256" i="9"/>
  <c r="AV37256" i="9"/>
  <c r="AW37256" i="9"/>
  <c r="AT37257" i="9"/>
  <c r="AU37257" i="9"/>
  <c r="AV37257" i="9"/>
  <c r="AW37257" i="9"/>
  <c r="AT37258" i="9"/>
  <c r="AU37258" i="9"/>
  <c r="AV37258" i="9"/>
  <c r="AW37258" i="9"/>
  <c r="AT37259" i="9"/>
  <c r="AU37259" i="9"/>
  <c r="AV37259" i="9"/>
  <c r="AW37259" i="9"/>
  <c r="AT37260" i="9"/>
  <c r="AU37260" i="9"/>
  <c r="AV37260" i="9"/>
  <c r="AW37260" i="9"/>
  <c r="AT37261" i="9"/>
  <c r="AU37261" i="9"/>
  <c r="AV37261" i="9"/>
  <c r="AW37261" i="9"/>
  <c r="AT37262" i="9"/>
  <c r="AU37262" i="9"/>
  <c r="AV37262" i="9"/>
  <c r="AW37262" i="9"/>
  <c r="AT37263" i="9"/>
  <c r="AU37263" i="9"/>
  <c r="AV37263" i="9"/>
  <c r="AW37263" i="9"/>
  <c r="AT37264" i="9"/>
  <c r="AU37264" i="9"/>
  <c r="AV37264" i="9"/>
  <c r="AW37264" i="9"/>
  <c r="AT37265" i="9"/>
  <c r="AU37265" i="9"/>
  <c r="AV37265" i="9"/>
  <c r="AW37265" i="9"/>
  <c r="AT37266" i="9"/>
  <c r="AU37266" i="9"/>
  <c r="AV37266" i="9"/>
  <c r="AW37266" i="9"/>
  <c r="AT37267" i="9"/>
  <c r="AU37267" i="9"/>
  <c r="AV37267" i="9"/>
  <c r="AW37267" i="9"/>
  <c r="AT37268" i="9"/>
  <c r="AU37268" i="9"/>
  <c r="AV37268" i="9"/>
  <c r="AW37268" i="9"/>
  <c r="AT37269" i="9"/>
  <c r="AU37269" i="9"/>
  <c r="AV37269" i="9"/>
  <c r="AW37269" i="9"/>
  <c r="AT37270" i="9"/>
  <c r="AU37270" i="9"/>
  <c r="AV37270" i="9"/>
  <c r="AW37270" i="9"/>
  <c r="AT37271" i="9"/>
  <c r="AU37271" i="9"/>
  <c r="AV37271" i="9"/>
  <c r="AW37271" i="9"/>
  <c r="AT37272" i="9"/>
  <c r="AU37272" i="9"/>
  <c r="AV37272" i="9"/>
  <c r="AW37272" i="9"/>
  <c r="AT37273" i="9"/>
  <c r="AU37273" i="9"/>
  <c r="AV37273" i="9"/>
  <c r="AW37273" i="9"/>
  <c r="AT37274" i="9"/>
  <c r="AU37274" i="9"/>
  <c r="AV37274" i="9"/>
  <c r="AW37274" i="9"/>
  <c r="AT37275" i="9"/>
  <c r="AU37275" i="9"/>
  <c r="AV37275" i="9"/>
  <c r="AW37275" i="9"/>
  <c r="AT37276" i="9"/>
  <c r="AU37276" i="9"/>
  <c r="AV37276" i="9"/>
  <c r="AW37276" i="9"/>
  <c r="AT37277" i="9"/>
  <c r="AU37277" i="9"/>
  <c r="AV37277" i="9"/>
  <c r="AW37277" i="9"/>
  <c r="AT37278" i="9"/>
  <c r="AU37278" i="9"/>
  <c r="AV37278" i="9"/>
  <c r="AW37278" i="9"/>
  <c r="AT37279" i="9"/>
  <c r="AU37279" i="9"/>
  <c r="AV37279" i="9"/>
  <c r="AW37279" i="9"/>
  <c r="AT37280" i="9"/>
  <c r="AU37280" i="9"/>
  <c r="AV37280" i="9"/>
  <c r="AW37280" i="9"/>
  <c r="AT37281" i="9"/>
  <c r="AU37281" i="9"/>
  <c r="AV37281" i="9"/>
  <c r="AW37281" i="9"/>
  <c r="AT37282" i="9"/>
  <c r="AU37282" i="9"/>
  <c r="AV37282" i="9"/>
  <c r="AW37282" i="9"/>
  <c r="AT37283" i="9"/>
  <c r="AU37283" i="9"/>
  <c r="AV37283" i="9"/>
  <c r="AW37283" i="9"/>
  <c r="AT37284" i="9"/>
  <c r="AU37284" i="9"/>
  <c r="AV37284" i="9"/>
  <c r="AW37284" i="9"/>
  <c r="AT37285" i="9"/>
  <c r="AU37285" i="9"/>
  <c r="AV37285" i="9"/>
  <c r="AW37285" i="9"/>
  <c r="AT37286" i="9"/>
  <c r="AU37286" i="9"/>
  <c r="AV37286" i="9"/>
  <c r="AW37286" i="9"/>
  <c r="AT37287" i="9"/>
  <c r="AU37287" i="9"/>
  <c r="AV37287" i="9"/>
  <c r="AW37287" i="9"/>
  <c r="AT37288" i="9"/>
  <c r="AU37288" i="9"/>
  <c r="AV37288" i="9"/>
  <c r="AW37288" i="9"/>
  <c r="AT37289" i="9"/>
  <c r="AU37289" i="9"/>
  <c r="AV37289" i="9"/>
  <c r="AW37289" i="9"/>
  <c r="AT37290" i="9"/>
  <c r="AU37290" i="9"/>
  <c r="AV37290" i="9"/>
  <c r="AW37290" i="9"/>
  <c r="AT37291" i="9"/>
  <c r="AU37291" i="9"/>
  <c r="AV37291" i="9"/>
  <c r="AW37291" i="9"/>
  <c r="AT37292" i="9"/>
  <c r="AU37292" i="9"/>
  <c r="AV37292" i="9"/>
  <c r="AW37292" i="9"/>
  <c r="AT37293" i="9"/>
  <c r="AU37293" i="9"/>
  <c r="AV37293" i="9"/>
  <c r="AW37293" i="9"/>
  <c r="AT37294" i="9"/>
  <c r="AU37294" i="9"/>
  <c r="AV37294" i="9"/>
  <c r="AW37294" i="9"/>
  <c r="AT37295" i="9"/>
  <c r="AU37295" i="9"/>
  <c r="AV37295" i="9"/>
  <c r="AW37295" i="9"/>
  <c r="AT37296" i="9"/>
  <c r="AU37296" i="9"/>
  <c r="AV37296" i="9"/>
  <c r="AW37296" i="9"/>
  <c r="AT37297" i="9"/>
  <c r="AU37297" i="9"/>
  <c r="AV37297" i="9"/>
  <c r="AW37297" i="9"/>
  <c r="AT37298" i="9"/>
  <c r="AU37298" i="9"/>
  <c r="AV37298" i="9"/>
  <c r="AW37298" i="9"/>
  <c r="AT37299" i="9"/>
  <c r="AU37299" i="9"/>
  <c r="AV37299" i="9"/>
  <c r="AW37299" i="9"/>
  <c r="AT37300" i="9"/>
  <c r="AU37300" i="9"/>
  <c r="AV37300" i="9"/>
  <c r="AW37300" i="9"/>
  <c r="AT37301" i="9"/>
  <c r="AU37301" i="9"/>
  <c r="AV37301" i="9"/>
  <c r="AW37301" i="9"/>
  <c r="AT37302" i="9"/>
  <c r="AU37302" i="9"/>
  <c r="AV37302" i="9"/>
  <c r="AW37302" i="9"/>
  <c r="AT37303" i="9"/>
  <c r="AU37303" i="9"/>
  <c r="AV37303" i="9"/>
  <c r="AW37303" i="9"/>
  <c r="AT37304" i="9"/>
  <c r="AU37304" i="9"/>
  <c r="AV37304" i="9"/>
  <c r="AW37304" i="9"/>
  <c r="AT37305" i="9"/>
  <c r="AU37305" i="9"/>
  <c r="AV37305" i="9"/>
  <c r="AW37305" i="9"/>
  <c r="AT37306" i="9"/>
  <c r="AU37306" i="9"/>
  <c r="AV37306" i="9"/>
  <c r="AW37306" i="9"/>
  <c r="AT37307" i="9"/>
  <c r="AU37307" i="9"/>
  <c r="AV37307" i="9"/>
  <c r="AW37307" i="9"/>
  <c r="AT37308" i="9"/>
  <c r="AU37308" i="9"/>
  <c r="AV37308" i="9"/>
  <c r="AW37308" i="9"/>
  <c r="AT37309" i="9"/>
  <c r="AU37309" i="9"/>
  <c r="AV37309" i="9"/>
  <c r="AW37309" i="9"/>
  <c r="AT37310" i="9"/>
  <c r="AU37310" i="9"/>
  <c r="AV37310" i="9"/>
  <c r="AW37310" i="9"/>
  <c r="AT37311" i="9"/>
  <c r="AU37311" i="9"/>
  <c r="AV37311" i="9"/>
  <c r="AW37311" i="9"/>
  <c r="AT37312" i="9"/>
  <c r="AU37312" i="9"/>
  <c r="AV37312" i="9"/>
  <c r="AW37312" i="9"/>
  <c r="AT37313" i="9"/>
  <c r="AU37313" i="9"/>
  <c r="AV37313" i="9"/>
  <c r="AW37313" i="9"/>
  <c r="AT37314" i="9"/>
  <c r="AU37314" i="9"/>
  <c r="AV37314" i="9"/>
  <c r="AW37314" i="9"/>
  <c r="AT37315" i="9"/>
  <c r="AU37315" i="9"/>
  <c r="AV37315" i="9"/>
  <c r="AW37315" i="9"/>
  <c r="AT37316" i="9"/>
  <c r="AU37316" i="9"/>
  <c r="AV37316" i="9"/>
  <c r="AW37316" i="9"/>
  <c r="AT37317" i="9"/>
  <c r="AU37317" i="9"/>
  <c r="AV37317" i="9"/>
  <c r="AW37317" i="9"/>
  <c r="AT37318" i="9"/>
  <c r="AU37318" i="9"/>
  <c r="AV37318" i="9"/>
  <c r="AW37318" i="9"/>
  <c r="AT37319" i="9"/>
  <c r="AU37319" i="9"/>
  <c r="AV37319" i="9"/>
  <c r="AW37319" i="9"/>
  <c r="AT37320" i="9"/>
  <c r="AU37320" i="9"/>
  <c r="AV37320" i="9"/>
  <c r="AW37320" i="9"/>
  <c r="AT37321" i="9"/>
  <c r="AU37321" i="9"/>
  <c r="AV37321" i="9"/>
  <c r="AW37321" i="9"/>
  <c r="AT37322" i="9"/>
  <c r="AU37322" i="9"/>
  <c r="AV37322" i="9"/>
  <c r="AW37322" i="9"/>
  <c r="AT37323" i="9"/>
  <c r="AU37323" i="9"/>
  <c r="AV37323" i="9"/>
  <c r="AW37323" i="9"/>
  <c r="AT37324" i="9"/>
  <c r="AU37324" i="9"/>
  <c r="AV37324" i="9"/>
  <c r="AW37324" i="9"/>
  <c r="AT37325" i="9"/>
  <c r="AU37325" i="9"/>
  <c r="AV37325" i="9"/>
  <c r="AW37325" i="9"/>
  <c r="AT37326" i="9"/>
  <c r="AU37326" i="9"/>
  <c r="AV37326" i="9"/>
  <c r="AW37326" i="9"/>
  <c r="AT37327" i="9"/>
  <c r="AU37327" i="9"/>
  <c r="AV37327" i="9"/>
  <c r="AW37327" i="9"/>
  <c r="AT37328" i="9"/>
  <c r="AU37328" i="9"/>
  <c r="AV37328" i="9"/>
  <c r="AW37328" i="9"/>
  <c r="AT37329" i="9"/>
  <c r="AU37329" i="9"/>
  <c r="AV37329" i="9"/>
  <c r="AW37329" i="9"/>
  <c r="AT37330" i="9"/>
  <c r="AU37330" i="9"/>
  <c r="AV37330" i="9"/>
  <c r="AW37330" i="9"/>
  <c r="AT37331" i="9"/>
  <c r="AU37331" i="9"/>
  <c r="AV37331" i="9"/>
  <c r="AW37331" i="9"/>
  <c r="AT37332" i="9"/>
  <c r="AU37332" i="9"/>
  <c r="AV37332" i="9"/>
  <c r="AW37332" i="9"/>
  <c r="AT37333" i="9"/>
  <c r="AU37333" i="9"/>
  <c r="AV37333" i="9"/>
  <c r="AW37333" i="9"/>
  <c r="AT37334" i="9"/>
  <c r="AU37334" i="9"/>
  <c r="AV37334" i="9"/>
  <c r="AW37334" i="9"/>
  <c r="AT37335" i="9"/>
  <c r="AU37335" i="9"/>
  <c r="AV37335" i="9"/>
  <c r="AW37335" i="9"/>
  <c r="AT37336" i="9"/>
  <c r="AU37336" i="9"/>
  <c r="AV37336" i="9"/>
  <c r="AW37336" i="9"/>
  <c r="AT37337" i="9"/>
  <c r="AU37337" i="9"/>
  <c r="AV37337" i="9"/>
  <c r="AW37337" i="9"/>
  <c r="AT37338" i="9"/>
  <c r="AU37338" i="9"/>
  <c r="AV37338" i="9"/>
  <c r="AW37338" i="9"/>
  <c r="AT37339" i="9"/>
  <c r="AU37339" i="9"/>
  <c r="AV37339" i="9"/>
  <c r="AW37339" i="9"/>
  <c r="AT37340" i="9"/>
  <c r="AU37340" i="9"/>
  <c r="AV37340" i="9"/>
  <c r="AW37340" i="9"/>
  <c r="AT37341" i="9"/>
  <c r="AU37341" i="9"/>
  <c r="AV37341" i="9"/>
  <c r="AW37341" i="9"/>
  <c r="AT37342" i="9"/>
  <c r="AU37342" i="9"/>
  <c r="AV37342" i="9"/>
  <c r="AW37342" i="9"/>
  <c r="AT37343" i="9"/>
  <c r="AU37343" i="9"/>
  <c r="AV37343" i="9"/>
  <c r="AW37343" i="9"/>
  <c r="AT37344" i="9"/>
  <c r="AU37344" i="9"/>
  <c r="AV37344" i="9"/>
  <c r="AW37344" i="9"/>
  <c r="AT37345" i="9"/>
  <c r="AU37345" i="9"/>
  <c r="AV37345" i="9"/>
  <c r="AW37345" i="9"/>
  <c r="AT37346" i="9"/>
  <c r="AU37346" i="9"/>
  <c r="AV37346" i="9"/>
  <c r="AW37346" i="9"/>
  <c r="AT37347" i="9"/>
  <c r="AU37347" i="9"/>
  <c r="AV37347" i="9"/>
  <c r="AW37347" i="9"/>
  <c r="AT37348" i="9"/>
  <c r="AU37348" i="9"/>
  <c r="AV37348" i="9"/>
  <c r="AW37348" i="9"/>
  <c r="AT37349" i="9"/>
  <c r="AU37349" i="9"/>
  <c r="AV37349" i="9"/>
  <c r="AW37349" i="9"/>
  <c r="AT37350" i="9"/>
  <c r="AU37350" i="9"/>
  <c r="AV37350" i="9"/>
  <c r="AW37350" i="9"/>
  <c r="AT37351" i="9"/>
  <c r="AU37351" i="9"/>
  <c r="AV37351" i="9"/>
  <c r="AW37351" i="9"/>
  <c r="AT37352" i="9"/>
  <c r="AU37352" i="9"/>
  <c r="AV37352" i="9"/>
  <c r="AW37352" i="9"/>
  <c r="AT37353" i="9"/>
  <c r="AU37353" i="9"/>
  <c r="AV37353" i="9"/>
  <c r="AW37353" i="9"/>
  <c r="AT37354" i="9"/>
  <c r="AU37354" i="9"/>
  <c r="AV37354" i="9"/>
  <c r="AW37354" i="9"/>
  <c r="AT37355" i="9"/>
  <c r="AU37355" i="9"/>
  <c r="AV37355" i="9"/>
  <c r="AW37355" i="9"/>
  <c r="AT37356" i="9"/>
  <c r="AU37356" i="9"/>
  <c r="AV37356" i="9"/>
  <c r="AW37356" i="9"/>
  <c r="AT37357" i="9"/>
  <c r="AU37357" i="9"/>
  <c r="AV37357" i="9"/>
  <c r="AW37357" i="9"/>
  <c r="AT37358" i="9"/>
  <c r="AU37358" i="9"/>
  <c r="AV37358" i="9"/>
  <c r="AW37358" i="9"/>
  <c r="AT37359" i="9"/>
  <c r="AU37359" i="9"/>
  <c r="AV37359" i="9"/>
  <c r="AW37359" i="9"/>
  <c r="AT37360" i="9"/>
  <c r="AU37360" i="9"/>
  <c r="AV37360" i="9"/>
  <c r="AW37360" i="9"/>
  <c r="AT37361" i="9"/>
  <c r="AU37361" i="9"/>
  <c r="AV37361" i="9"/>
  <c r="AW37361" i="9"/>
  <c r="AT37362" i="9"/>
  <c r="AU37362" i="9"/>
  <c r="AV37362" i="9"/>
  <c r="AW37362" i="9"/>
  <c r="AT37363" i="9"/>
  <c r="AU37363" i="9"/>
  <c r="AV37363" i="9"/>
  <c r="AW37363" i="9"/>
  <c r="AT37364" i="9"/>
  <c r="AU37364" i="9"/>
  <c r="AV37364" i="9"/>
  <c r="AW37364" i="9"/>
  <c r="AT37365" i="9"/>
  <c r="AU37365" i="9"/>
  <c r="AV37365" i="9"/>
  <c r="AW37365" i="9"/>
  <c r="AT37366" i="9"/>
  <c r="AU37366" i="9"/>
  <c r="AV37366" i="9"/>
  <c r="AW37366" i="9"/>
  <c r="AT37367" i="9"/>
  <c r="AU37367" i="9"/>
  <c r="AV37367" i="9"/>
  <c r="AW37367" i="9"/>
  <c r="AT37368" i="9"/>
  <c r="AU37368" i="9"/>
  <c r="AV37368" i="9"/>
  <c r="AW37368" i="9"/>
  <c r="AT37369" i="9"/>
  <c r="AU37369" i="9"/>
  <c r="AV37369" i="9"/>
  <c r="AW37369" i="9"/>
  <c r="AT37370" i="9"/>
  <c r="AU37370" i="9"/>
  <c r="AV37370" i="9"/>
  <c r="AW37370" i="9"/>
  <c r="AT37371" i="9"/>
  <c r="AU37371" i="9"/>
  <c r="AV37371" i="9"/>
  <c r="AW37371" i="9"/>
  <c r="AT37372" i="9"/>
  <c r="AU37372" i="9"/>
  <c r="AV37372" i="9"/>
  <c r="AW37372" i="9"/>
  <c r="AT37373" i="9"/>
  <c r="AU37373" i="9"/>
  <c r="AV37373" i="9"/>
  <c r="AW37373" i="9"/>
  <c r="AT37374" i="9"/>
  <c r="AU37374" i="9"/>
  <c r="AV37374" i="9"/>
  <c r="AW37374" i="9"/>
  <c r="AT37375" i="9"/>
  <c r="AU37375" i="9"/>
  <c r="AV37375" i="9"/>
  <c r="AW37375" i="9"/>
  <c r="AT37376" i="9"/>
  <c r="AU37376" i="9"/>
  <c r="AV37376" i="9"/>
  <c r="AW37376" i="9"/>
  <c r="AT37377" i="9"/>
  <c r="AU37377" i="9"/>
  <c r="AV37377" i="9"/>
  <c r="AW37377" i="9"/>
  <c r="AT37378" i="9"/>
  <c r="AU37378" i="9"/>
  <c r="AV37378" i="9"/>
  <c r="AW37378" i="9"/>
  <c r="AT37379" i="9"/>
  <c r="AU37379" i="9"/>
  <c r="AV37379" i="9"/>
  <c r="AW37379" i="9"/>
  <c r="AT37380" i="9"/>
  <c r="AU37380" i="9"/>
  <c r="AV37380" i="9"/>
  <c r="AW37380" i="9"/>
  <c r="AT37381" i="9"/>
  <c r="AU37381" i="9"/>
  <c r="AV37381" i="9"/>
  <c r="AW37381" i="9"/>
  <c r="AT37382" i="9"/>
  <c r="AU37382" i="9"/>
  <c r="AV37382" i="9"/>
  <c r="AW37382" i="9"/>
  <c r="AT37383" i="9"/>
  <c r="AU37383" i="9"/>
  <c r="AV37383" i="9"/>
  <c r="AW37383" i="9"/>
  <c r="AT37384" i="9"/>
  <c r="AU37384" i="9"/>
  <c r="AV37384" i="9"/>
  <c r="AW37384" i="9"/>
  <c r="AT37385" i="9"/>
  <c r="AU37385" i="9"/>
  <c r="AV37385" i="9"/>
  <c r="AW37385" i="9"/>
  <c r="AT37386" i="9"/>
  <c r="AU37386" i="9"/>
  <c r="AV37386" i="9"/>
  <c r="AW37386" i="9"/>
  <c r="AT37387" i="9"/>
  <c r="AU37387" i="9"/>
  <c r="AV37387" i="9"/>
  <c r="AW37387" i="9"/>
  <c r="AT37388" i="9"/>
  <c r="AU37388" i="9"/>
  <c r="AV37388" i="9"/>
  <c r="AW37388" i="9"/>
  <c r="AT37389" i="9"/>
  <c r="AU37389" i="9"/>
  <c r="AV37389" i="9"/>
  <c r="AW37389" i="9"/>
  <c r="AT37390" i="9"/>
  <c r="AU37390" i="9"/>
  <c r="AV37390" i="9"/>
  <c r="AW37390" i="9"/>
  <c r="AT37391" i="9"/>
  <c r="AU37391" i="9"/>
  <c r="AV37391" i="9"/>
  <c r="AW37391" i="9"/>
  <c r="AT37392" i="9"/>
  <c r="AU37392" i="9"/>
  <c r="AV37392" i="9"/>
  <c r="AW37392" i="9"/>
  <c r="AT37393" i="9"/>
  <c r="AU37393" i="9"/>
  <c r="AV37393" i="9"/>
  <c r="AW37393" i="9"/>
  <c r="AT37394" i="9"/>
  <c r="AU37394" i="9"/>
  <c r="AV37394" i="9"/>
  <c r="AW37394" i="9"/>
  <c r="AT37395" i="9"/>
  <c r="AU37395" i="9"/>
  <c r="AV37395" i="9"/>
  <c r="AW37395" i="9"/>
  <c r="AT37396" i="9"/>
  <c r="AU37396" i="9"/>
  <c r="AV37396" i="9"/>
  <c r="AW37396" i="9"/>
  <c r="AT37397" i="9"/>
  <c r="AU37397" i="9"/>
  <c r="AV37397" i="9"/>
  <c r="AW37397" i="9"/>
  <c r="AT37398" i="9"/>
  <c r="AU37398" i="9"/>
  <c r="AV37398" i="9"/>
  <c r="AW37398" i="9"/>
  <c r="AT37399" i="9"/>
  <c r="AU37399" i="9"/>
  <c r="AV37399" i="9"/>
  <c r="AW37399" i="9"/>
  <c r="AT37400" i="9"/>
  <c r="AU37400" i="9"/>
  <c r="AV37400" i="9"/>
  <c r="AW37400" i="9"/>
  <c r="AT37401" i="9"/>
  <c r="AU37401" i="9"/>
  <c r="AV37401" i="9"/>
  <c r="AW37401" i="9"/>
  <c r="AT37402" i="9"/>
  <c r="AU37402" i="9"/>
  <c r="AV37402" i="9"/>
  <c r="AW37402" i="9"/>
  <c r="AT37403" i="9"/>
  <c r="AU37403" i="9"/>
  <c r="AV37403" i="9"/>
  <c r="AW37403" i="9"/>
  <c r="AT37404" i="9"/>
  <c r="AU37404" i="9"/>
  <c r="AV37404" i="9"/>
  <c r="AW37404" i="9"/>
  <c r="AT37405" i="9"/>
  <c r="AU37405" i="9"/>
  <c r="AV37405" i="9"/>
  <c r="AW37405" i="9"/>
  <c r="AT37406" i="9"/>
  <c r="AU37406" i="9"/>
  <c r="AV37406" i="9"/>
  <c r="AW37406" i="9"/>
  <c r="AT37407" i="9"/>
  <c r="AU37407" i="9"/>
  <c r="AV37407" i="9"/>
  <c r="AW37407" i="9"/>
  <c r="AT37408" i="9"/>
  <c r="AU37408" i="9"/>
  <c r="AV37408" i="9"/>
  <c r="AW37408" i="9"/>
  <c r="AT37409" i="9"/>
  <c r="AU37409" i="9"/>
  <c r="AV37409" i="9"/>
  <c r="AW37409" i="9"/>
  <c r="AT37410" i="9"/>
  <c r="AU37410" i="9"/>
  <c r="AV37410" i="9"/>
  <c r="AW37410" i="9"/>
  <c r="AT37411" i="9"/>
  <c r="AU37411" i="9"/>
  <c r="AV37411" i="9"/>
  <c r="AW37411" i="9"/>
  <c r="AT37412" i="9"/>
  <c r="AU37412" i="9"/>
  <c r="AV37412" i="9"/>
  <c r="AW37412" i="9"/>
  <c r="AT37413" i="9"/>
  <c r="AU37413" i="9"/>
  <c r="AV37413" i="9"/>
  <c r="AW37413" i="9"/>
  <c r="AT37414" i="9"/>
  <c r="AU37414" i="9"/>
  <c r="AV37414" i="9"/>
  <c r="AW37414" i="9"/>
  <c r="AT37415" i="9"/>
  <c r="AU37415" i="9"/>
  <c r="AV37415" i="9"/>
  <c r="AW37415" i="9"/>
  <c r="AT37416" i="9"/>
  <c r="AU37416" i="9"/>
  <c r="AV37416" i="9"/>
  <c r="AW37416" i="9"/>
  <c r="AT37417" i="9"/>
  <c r="AU37417" i="9"/>
  <c r="AV37417" i="9"/>
  <c r="AW37417" i="9"/>
  <c r="AT37418" i="9"/>
  <c r="AU37418" i="9"/>
  <c r="AV37418" i="9"/>
  <c r="AW37418" i="9"/>
  <c r="AT37419" i="9"/>
  <c r="AU37419" i="9"/>
  <c r="AV37419" i="9"/>
  <c r="AW37419" i="9"/>
  <c r="AT37420" i="9"/>
  <c r="AU37420" i="9"/>
  <c r="AV37420" i="9"/>
  <c r="AW37420" i="9"/>
  <c r="AT37421" i="9"/>
  <c r="AU37421" i="9"/>
  <c r="AV37421" i="9"/>
  <c r="AW37421" i="9"/>
  <c r="AT37422" i="9"/>
  <c r="AU37422" i="9"/>
  <c r="AV37422" i="9"/>
  <c r="AW37422" i="9"/>
  <c r="AT37423" i="9"/>
  <c r="AU37423" i="9"/>
  <c r="AV37423" i="9"/>
  <c r="AW37423" i="9"/>
  <c r="AT37424" i="9"/>
  <c r="AU37424" i="9"/>
  <c r="AV37424" i="9"/>
  <c r="AW37424" i="9"/>
  <c r="AT37425" i="9"/>
  <c r="AU37425" i="9"/>
  <c r="AV37425" i="9"/>
  <c r="AW37425" i="9"/>
  <c r="AT37426" i="9"/>
  <c r="AU37426" i="9"/>
  <c r="AV37426" i="9"/>
  <c r="AW37426" i="9"/>
  <c r="AT37427" i="9"/>
  <c r="AU37427" i="9"/>
  <c r="AV37427" i="9"/>
  <c r="AW37427" i="9"/>
  <c r="AT37428" i="9"/>
  <c r="AU37428" i="9"/>
  <c r="AV37428" i="9"/>
  <c r="AW37428" i="9"/>
  <c r="AT37429" i="9"/>
  <c r="AU37429" i="9"/>
  <c r="AV37429" i="9"/>
  <c r="AW37429" i="9"/>
  <c r="AT37430" i="9"/>
  <c r="AU37430" i="9"/>
  <c r="AV37430" i="9"/>
  <c r="AW37430" i="9"/>
  <c r="AT37431" i="9"/>
  <c r="AU37431" i="9"/>
  <c r="AV37431" i="9"/>
  <c r="AW37431" i="9"/>
  <c r="AT37432" i="9"/>
  <c r="AU37432" i="9"/>
  <c r="AV37432" i="9"/>
  <c r="AW37432" i="9"/>
  <c r="AT37433" i="9"/>
  <c r="AU37433" i="9"/>
  <c r="AV37433" i="9"/>
  <c r="AW37433" i="9"/>
  <c r="AT37434" i="9"/>
  <c r="AU37434" i="9"/>
  <c r="AV37434" i="9"/>
  <c r="AW37434" i="9"/>
  <c r="AT37435" i="9"/>
  <c r="AU37435" i="9"/>
  <c r="AV37435" i="9"/>
  <c r="AW37435" i="9"/>
  <c r="AT37436" i="9"/>
  <c r="AU37436" i="9"/>
  <c r="AV37436" i="9"/>
  <c r="AW37436" i="9"/>
  <c r="AT37437" i="9"/>
  <c r="AU37437" i="9"/>
  <c r="AV37437" i="9"/>
  <c r="AW37437" i="9"/>
  <c r="AT37438" i="9"/>
  <c r="AU37438" i="9"/>
  <c r="AV37438" i="9"/>
  <c r="AW37438" i="9"/>
  <c r="AT37439" i="9"/>
  <c r="AU37439" i="9"/>
  <c r="AV37439" i="9"/>
  <c r="AW37439" i="9"/>
  <c r="AT37440" i="9"/>
  <c r="AU37440" i="9"/>
  <c r="AV37440" i="9"/>
  <c r="AW37440" i="9"/>
  <c r="AT37441" i="9"/>
  <c r="AU37441" i="9"/>
  <c r="AV37441" i="9"/>
  <c r="AW37441" i="9"/>
  <c r="AT37442" i="9"/>
  <c r="AU37442" i="9"/>
  <c r="AV37442" i="9"/>
  <c r="AW37442" i="9"/>
  <c r="AT37443" i="9"/>
  <c r="AU37443" i="9"/>
  <c r="AV37443" i="9"/>
  <c r="AW37443" i="9"/>
  <c r="AT37444" i="9"/>
  <c r="AU37444" i="9"/>
  <c r="AV37444" i="9"/>
  <c r="AW37444" i="9"/>
  <c r="AT37445" i="9"/>
  <c r="AU37445" i="9"/>
  <c r="AV37445" i="9"/>
  <c r="AW37445" i="9"/>
  <c r="AT37446" i="9"/>
  <c r="AU37446" i="9"/>
  <c r="AV37446" i="9"/>
  <c r="AW37446" i="9"/>
  <c r="AT37447" i="9"/>
  <c r="AU37447" i="9"/>
  <c r="AV37447" i="9"/>
  <c r="AW37447" i="9"/>
  <c r="AT37448" i="9"/>
  <c r="AU37448" i="9"/>
  <c r="AV37448" i="9"/>
  <c r="AW37448" i="9"/>
  <c r="AT37449" i="9"/>
  <c r="AU37449" i="9"/>
  <c r="AV37449" i="9"/>
  <c r="AW37449" i="9"/>
  <c r="AT37450" i="9"/>
  <c r="AU37450" i="9"/>
  <c r="AV37450" i="9"/>
  <c r="AW37450" i="9"/>
  <c r="AT37451" i="9"/>
  <c r="AU37451" i="9"/>
  <c r="AV37451" i="9"/>
  <c r="AW37451" i="9"/>
  <c r="AT37452" i="9"/>
  <c r="AU37452" i="9"/>
  <c r="AV37452" i="9"/>
  <c r="AW37452" i="9"/>
  <c r="AT37453" i="9"/>
  <c r="AU37453" i="9"/>
  <c r="AV37453" i="9"/>
  <c r="AW37453" i="9"/>
  <c r="AT37454" i="9"/>
  <c r="AU37454" i="9"/>
  <c r="AV37454" i="9"/>
  <c r="AW37454" i="9"/>
  <c r="AT37455" i="9"/>
  <c r="AU37455" i="9"/>
  <c r="AV37455" i="9"/>
  <c r="AW37455" i="9"/>
  <c r="AT37456" i="9"/>
  <c r="AU37456" i="9"/>
  <c r="AV37456" i="9"/>
  <c r="AW37456" i="9"/>
  <c r="AT37457" i="9"/>
  <c r="AU37457" i="9"/>
  <c r="AV37457" i="9"/>
  <c r="AW37457" i="9"/>
  <c r="AT37458" i="9"/>
  <c r="AU37458" i="9"/>
  <c r="AV37458" i="9"/>
  <c r="AW37458" i="9"/>
  <c r="AT37459" i="9"/>
  <c r="AU37459" i="9"/>
  <c r="AV37459" i="9"/>
  <c r="AW37459" i="9"/>
  <c r="AT37460" i="9"/>
  <c r="AU37460" i="9"/>
  <c r="AV37460" i="9"/>
  <c r="AW37460" i="9"/>
  <c r="AT37461" i="9"/>
  <c r="AU37461" i="9"/>
  <c r="AV37461" i="9"/>
  <c r="AW37461" i="9"/>
  <c r="AT37462" i="9"/>
  <c r="AU37462" i="9"/>
  <c r="AV37462" i="9"/>
  <c r="AW37462" i="9"/>
  <c r="AT37463" i="9"/>
  <c r="AU37463" i="9"/>
  <c r="AV37463" i="9"/>
  <c r="AW37463" i="9"/>
  <c r="AT37464" i="9"/>
  <c r="AU37464" i="9"/>
  <c r="AV37464" i="9"/>
  <c r="AW37464" i="9"/>
  <c r="AT37465" i="9"/>
  <c r="AU37465" i="9"/>
  <c r="AV37465" i="9"/>
  <c r="AW37465" i="9"/>
  <c r="AT37466" i="9"/>
  <c r="AU37466" i="9"/>
  <c r="AV37466" i="9"/>
  <c r="AW37466" i="9"/>
  <c r="AT37467" i="9"/>
  <c r="AU37467" i="9"/>
  <c r="AV37467" i="9"/>
  <c r="AW37467" i="9"/>
  <c r="AT37468" i="9"/>
  <c r="AU37468" i="9"/>
  <c r="AV37468" i="9"/>
  <c r="AW37468" i="9"/>
  <c r="AT37469" i="9"/>
  <c r="AU37469" i="9"/>
  <c r="AV37469" i="9"/>
  <c r="AW37469" i="9"/>
  <c r="AT37470" i="9"/>
  <c r="AU37470" i="9"/>
  <c r="AV37470" i="9"/>
  <c r="AW37470" i="9"/>
  <c r="AT37471" i="9"/>
  <c r="AU37471" i="9"/>
  <c r="AV37471" i="9"/>
  <c r="AW37471" i="9"/>
  <c r="AT37472" i="9"/>
  <c r="AU37472" i="9"/>
  <c r="AV37472" i="9"/>
  <c r="AW37472" i="9"/>
  <c r="AT37473" i="9"/>
  <c r="AU37473" i="9"/>
  <c r="AV37473" i="9"/>
  <c r="AW37473" i="9"/>
  <c r="AT37474" i="9"/>
  <c r="AU37474" i="9"/>
  <c r="AV37474" i="9"/>
  <c r="AW37474" i="9"/>
  <c r="AT37475" i="9"/>
  <c r="AU37475" i="9"/>
  <c r="AV37475" i="9"/>
  <c r="AW37475" i="9"/>
  <c r="AT37476" i="9"/>
  <c r="AU37476" i="9"/>
  <c r="AV37476" i="9"/>
  <c r="AW37476" i="9"/>
  <c r="AT37477" i="9"/>
  <c r="AU37477" i="9"/>
  <c r="AV37477" i="9"/>
  <c r="AW37477" i="9"/>
  <c r="AT37478" i="9"/>
  <c r="AU37478" i="9"/>
  <c r="AV37478" i="9"/>
  <c r="AW37478" i="9"/>
  <c r="AT37479" i="9"/>
  <c r="AU37479" i="9"/>
  <c r="AV37479" i="9"/>
  <c r="AW37479" i="9"/>
  <c r="AT37480" i="9"/>
  <c r="AU37480" i="9"/>
  <c r="AV37480" i="9"/>
  <c r="AW37480" i="9"/>
  <c r="AT37481" i="9"/>
  <c r="AU37481" i="9"/>
  <c r="AV37481" i="9"/>
  <c r="AW37481" i="9"/>
  <c r="AT37482" i="9"/>
  <c r="AU37482" i="9"/>
  <c r="AV37482" i="9"/>
  <c r="AW37482" i="9"/>
  <c r="AT37483" i="9"/>
  <c r="AU37483" i="9"/>
  <c r="AV37483" i="9"/>
  <c r="AW37483" i="9"/>
  <c r="AT37484" i="9"/>
  <c r="AU37484" i="9"/>
  <c r="AV37484" i="9"/>
  <c r="AW37484" i="9"/>
  <c r="AT37485" i="9"/>
  <c r="AU37485" i="9"/>
  <c r="AV37485" i="9"/>
  <c r="AW37485" i="9"/>
  <c r="AT37486" i="9"/>
  <c r="AU37486" i="9"/>
  <c r="AV37486" i="9"/>
  <c r="AW37486" i="9"/>
  <c r="AT37487" i="9"/>
  <c r="AU37487" i="9"/>
  <c r="AV37487" i="9"/>
  <c r="AW37487" i="9"/>
  <c r="AT37488" i="9"/>
  <c r="AU37488" i="9"/>
  <c r="AV37488" i="9"/>
  <c r="AW37488" i="9"/>
  <c r="AT37489" i="9"/>
  <c r="AU37489" i="9"/>
  <c r="AV37489" i="9"/>
  <c r="AW37489" i="9"/>
  <c r="AT37490" i="9"/>
  <c r="AU37490" i="9"/>
  <c r="AV37490" i="9"/>
  <c r="AW37490" i="9"/>
  <c r="AT37491" i="9"/>
  <c r="AU37491" i="9"/>
  <c r="AV37491" i="9"/>
  <c r="AW37491" i="9"/>
  <c r="AT37492" i="9"/>
  <c r="AU37492" i="9"/>
  <c r="AV37492" i="9"/>
  <c r="AW37492" i="9"/>
  <c r="AT37493" i="9"/>
  <c r="AU37493" i="9"/>
  <c r="AV37493" i="9"/>
  <c r="AW37493" i="9"/>
  <c r="AT37494" i="9"/>
  <c r="AU37494" i="9"/>
  <c r="AV37494" i="9"/>
  <c r="AW37494" i="9"/>
  <c r="AT37495" i="9"/>
  <c r="AU37495" i="9"/>
  <c r="AV37495" i="9"/>
  <c r="AW37495" i="9"/>
  <c r="AT37496" i="9"/>
  <c r="AU37496" i="9"/>
  <c r="AV37496" i="9"/>
  <c r="AW37496" i="9"/>
  <c r="AT37497" i="9"/>
  <c r="AU37497" i="9"/>
  <c r="AV37497" i="9"/>
  <c r="AW37497" i="9"/>
  <c r="AT37498" i="9"/>
  <c r="AU37498" i="9"/>
  <c r="AV37498" i="9"/>
  <c r="AW37498" i="9"/>
  <c r="AT37499" i="9"/>
  <c r="AU37499" i="9"/>
  <c r="AV37499" i="9"/>
  <c r="AW37499" i="9"/>
  <c r="AT37500" i="9"/>
  <c r="AU37500" i="9"/>
  <c r="AV37500" i="9"/>
  <c r="AW37500" i="9"/>
  <c r="AT37501" i="9"/>
  <c r="AU37501" i="9"/>
  <c r="AV37501" i="9"/>
  <c r="AW37501" i="9"/>
  <c r="AT37502" i="9"/>
  <c r="AU37502" i="9"/>
  <c r="AV37502" i="9"/>
  <c r="AW37502" i="9"/>
  <c r="AT37503" i="9"/>
  <c r="AU37503" i="9"/>
  <c r="AV37503" i="9"/>
  <c r="AW37503" i="9"/>
  <c r="AT37504" i="9"/>
  <c r="AU37504" i="9"/>
  <c r="AV37504" i="9"/>
  <c r="AW37504" i="9"/>
  <c r="AT37505" i="9"/>
  <c r="AU37505" i="9"/>
  <c r="AV37505" i="9"/>
  <c r="AW37505" i="9"/>
  <c r="AT37506" i="9"/>
  <c r="AU37506" i="9"/>
  <c r="AV37506" i="9"/>
  <c r="AW37506" i="9"/>
  <c r="AT37507" i="9"/>
  <c r="AU37507" i="9"/>
  <c r="AV37507" i="9"/>
  <c r="AW37507" i="9"/>
  <c r="AT37508" i="9"/>
  <c r="AU37508" i="9"/>
  <c r="AV37508" i="9"/>
  <c r="AW37508" i="9"/>
  <c r="AT37509" i="9"/>
  <c r="AU37509" i="9"/>
  <c r="AV37509" i="9"/>
  <c r="AW37509" i="9"/>
  <c r="AT37510" i="9"/>
  <c r="AU37510" i="9"/>
  <c r="AV37510" i="9"/>
  <c r="AW37510" i="9"/>
  <c r="AT37511" i="9"/>
  <c r="AU37511" i="9"/>
  <c r="AV37511" i="9"/>
  <c r="AW37511" i="9"/>
  <c r="AT37512" i="9"/>
  <c r="AU37512" i="9"/>
  <c r="AV37512" i="9"/>
  <c r="AW37512" i="9"/>
  <c r="AT37513" i="9"/>
  <c r="AU37513" i="9"/>
  <c r="AV37513" i="9"/>
  <c r="AW37513" i="9"/>
  <c r="AT37514" i="9"/>
  <c r="AU37514" i="9"/>
  <c r="AV37514" i="9"/>
  <c r="AW37514" i="9"/>
  <c r="AT37515" i="9"/>
  <c r="AU37515" i="9"/>
  <c r="AV37515" i="9"/>
  <c r="AW37515" i="9"/>
  <c r="AT37516" i="9"/>
  <c r="AU37516" i="9"/>
  <c r="AV37516" i="9"/>
  <c r="AW37516" i="9"/>
  <c r="AT37517" i="9"/>
  <c r="AU37517" i="9"/>
  <c r="AV37517" i="9"/>
  <c r="AW37517" i="9"/>
  <c r="AT37518" i="9"/>
  <c r="AU37518" i="9"/>
  <c r="AV37518" i="9"/>
  <c r="AW37518" i="9"/>
  <c r="AT37519" i="9"/>
  <c r="AU37519" i="9"/>
  <c r="AV37519" i="9"/>
  <c r="AW37519" i="9"/>
  <c r="AT37520" i="9"/>
  <c r="AU37520" i="9"/>
  <c r="AV37520" i="9"/>
  <c r="AW37520" i="9"/>
  <c r="AT37521" i="9"/>
  <c r="AU37521" i="9"/>
  <c r="AV37521" i="9"/>
  <c r="AW37521" i="9"/>
  <c r="AT37522" i="9"/>
  <c r="AU37522" i="9"/>
  <c r="AV37522" i="9"/>
  <c r="AW37522" i="9"/>
  <c r="AT37523" i="9"/>
  <c r="AU37523" i="9"/>
  <c r="AV37523" i="9"/>
  <c r="AW37523" i="9"/>
  <c r="AT37524" i="9"/>
  <c r="AU37524" i="9"/>
  <c r="AV37524" i="9"/>
  <c r="AW37524" i="9"/>
  <c r="AT37525" i="9"/>
  <c r="AU37525" i="9"/>
  <c r="AV37525" i="9"/>
  <c r="AW37525" i="9"/>
  <c r="AT37526" i="9"/>
  <c r="AU37526" i="9"/>
  <c r="AV37526" i="9"/>
  <c r="AW37526" i="9"/>
  <c r="AT37527" i="9"/>
  <c r="AU37527" i="9"/>
  <c r="AV37527" i="9"/>
  <c r="AW37527" i="9"/>
  <c r="AT37528" i="9"/>
  <c r="AU37528" i="9"/>
  <c r="AV37528" i="9"/>
  <c r="AW37528" i="9"/>
  <c r="AT37529" i="9"/>
  <c r="AU37529" i="9"/>
  <c r="AV37529" i="9"/>
  <c r="AW37529" i="9"/>
  <c r="AT37530" i="9"/>
  <c r="AU37530" i="9"/>
  <c r="AV37530" i="9"/>
  <c r="AW37530" i="9"/>
  <c r="AT37531" i="9"/>
  <c r="AU37531" i="9"/>
  <c r="AV37531" i="9"/>
  <c r="AW37531" i="9"/>
  <c r="AT37532" i="9"/>
  <c r="AU37532" i="9"/>
  <c r="AV37532" i="9"/>
  <c r="AW37532" i="9"/>
  <c r="AT37533" i="9"/>
  <c r="AU37533" i="9"/>
  <c r="AV37533" i="9"/>
  <c r="AW37533" i="9"/>
  <c r="AT37534" i="9"/>
  <c r="AU37534" i="9"/>
  <c r="AV37534" i="9"/>
  <c r="AW37534" i="9"/>
  <c r="AT37535" i="9"/>
  <c r="AU37535" i="9"/>
  <c r="AV37535" i="9"/>
  <c r="AW37535" i="9"/>
  <c r="AT37536" i="9"/>
  <c r="AU37536" i="9"/>
  <c r="AV37536" i="9"/>
  <c r="AW37536" i="9"/>
  <c r="AT37537" i="9"/>
  <c r="AU37537" i="9"/>
  <c r="AV37537" i="9"/>
  <c r="AW37537" i="9"/>
  <c r="AT37538" i="9"/>
  <c r="AU37538" i="9"/>
  <c r="AV37538" i="9"/>
  <c r="AW37538" i="9"/>
  <c r="AT37539" i="9"/>
  <c r="AU37539" i="9"/>
  <c r="AV37539" i="9"/>
  <c r="AW37539" i="9"/>
  <c r="AT37540" i="9"/>
  <c r="AU37540" i="9"/>
  <c r="AV37540" i="9"/>
  <c r="AW37540" i="9"/>
  <c r="AT37541" i="9"/>
  <c r="AU37541" i="9"/>
  <c r="AV37541" i="9"/>
  <c r="AW37541" i="9"/>
  <c r="AT37542" i="9"/>
  <c r="AU37542" i="9"/>
  <c r="AV37542" i="9"/>
  <c r="AW37542" i="9"/>
  <c r="AT37543" i="9"/>
  <c r="AU37543" i="9"/>
  <c r="AV37543" i="9"/>
  <c r="AW37543" i="9"/>
  <c r="AT37544" i="9"/>
  <c r="AU37544" i="9"/>
  <c r="AV37544" i="9"/>
  <c r="AW37544" i="9"/>
  <c r="AT37545" i="9"/>
  <c r="AU37545" i="9"/>
  <c r="AV37545" i="9"/>
  <c r="AW37545" i="9"/>
  <c r="AT37546" i="9"/>
  <c r="AU37546" i="9"/>
  <c r="AV37546" i="9"/>
  <c r="AW37546" i="9"/>
  <c r="AT37547" i="9"/>
  <c r="AU37547" i="9"/>
  <c r="AV37547" i="9"/>
  <c r="AW37547" i="9"/>
  <c r="AT37548" i="9"/>
  <c r="AU37548" i="9"/>
  <c r="AV37548" i="9"/>
  <c r="AW37548" i="9"/>
  <c r="AT37549" i="9"/>
  <c r="AU37549" i="9"/>
  <c r="AV37549" i="9"/>
  <c r="AW37549" i="9"/>
  <c r="AT37550" i="9"/>
  <c r="AU37550" i="9"/>
  <c r="AV37550" i="9"/>
  <c r="AW37550" i="9"/>
  <c r="AT37551" i="9"/>
  <c r="AU37551" i="9"/>
  <c r="AV37551" i="9"/>
  <c r="AW37551" i="9"/>
  <c r="AT37552" i="9"/>
  <c r="AU37552" i="9"/>
  <c r="AV37552" i="9"/>
  <c r="AW37552" i="9"/>
  <c r="AT37553" i="9"/>
  <c r="AU37553" i="9"/>
  <c r="AV37553" i="9"/>
  <c r="AW37553" i="9"/>
  <c r="AT37554" i="9"/>
  <c r="AU37554" i="9"/>
  <c r="AV37554" i="9"/>
  <c r="AW37554" i="9"/>
  <c r="AT37555" i="9"/>
  <c r="AU37555" i="9"/>
  <c r="AV37555" i="9"/>
  <c r="AW37555" i="9"/>
  <c r="AT37556" i="9"/>
  <c r="AU37556" i="9"/>
  <c r="AV37556" i="9"/>
  <c r="AW37556" i="9"/>
  <c r="AT37557" i="9"/>
  <c r="AU37557" i="9"/>
  <c r="AV37557" i="9"/>
  <c r="AW37557" i="9"/>
  <c r="AT37558" i="9"/>
  <c r="AU37558" i="9"/>
  <c r="AV37558" i="9"/>
  <c r="AW37558" i="9"/>
  <c r="AT37559" i="9"/>
  <c r="AU37559" i="9"/>
  <c r="AV37559" i="9"/>
  <c r="AW37559" i="9"/>
  <c r="AT37560" i="9"/>
  <c r="AU37560" i="9"/>
  <c r="AV37560" i="9"/>
  <c r="AW37560" i="9"/>
  <c r="AT37561" i="9"/>
  <c r="AU37561" i="9"/>
  <c r="AV37561" i="9"/>
  <c r="AW37561" i="9"/>
  <c r="AT37562" i="9"/>
  <c r="AU37562" i="9"/>
  <c r="AV37562" i="9"/>
  <c r="AW37562" i="9"/>
  <c r="AT37563" i="9"/>
  <c r="AU37563" i="9"/>
  <c r="AV37563" i="9"/>
  <c r="AW37563" i="9"/>
  <c r="AT37564" i="9"/>
  <c r="AU37564" i="9"/>
  <c r="AV37564" i="9"/>
  <c r="AW37564" i="9"/>
  <c r="AT37565" i="9"/>
  <c r="AU37565" i="9"/>
  <c r="AV37565" i="9"/>
  <c r="AW37565" i="9"/>
  <c r="AT37566" i="9"/>
  <c r="AU37566" i="9"/>
  <c r="AV37566" i="9"/>
  <c r="AW37566" i="9"/>
  <c r="AT37567" i="9"/>
  <c r="AU37567" i="9"/>
  <c r="AV37567" i="9"/>
  <c r="AW37567" i="9"/>
  <c r="AT37568" i="9"/>
  <c r="AU37568" i="9"/>
  <c r="AV37568" i="9"/>
  <c r="AW37568" i="9"/>
  <c r="AT37569" i="9"/>
  <c r="AU37569" i="9"/>
  <c r="AV37569" i="9"/>
  <c r="AW37569" i="9"/>
  <c r="AT37570" i="9"/>
  <c r="AU37570" i="9"/>
  <c r="AV37570" i="9"/>
  <c r="AW37570" i="9"/>
  <c r="AT37571" i="9"/>
  <c r="AU37571" i="9"/>
  <c r="AV37571" i="9"/>
  <c r="AW37571" i="9"/>
  <c r="AT37572" i="9"/>
  <c r="AU37572" i="9"/>
  <c r="AV37572" i="9"/>
  <c r="AW37572" i="9"/>
  <c r="AT37573" i="9"/>
  <c r="AU37573" i="9"/>
  <c r="AV37573" i="9"/>
  <c r="AW37573" i="9"/>
  <c r="AT37574" i="9"/>
  <c r="AU37574" i="9"/>
  <c r="AV37574" i="9"/>
  <c r="AW37574" i="9"/>
  <c r="AT37575" i="9"/>
  <c r="AU37575" i="9"/>
  <c r="AV37575" i="9"/>
  <c r="AW37575" i="9"/>
  <c r="AT37576" i="9"/>
  <c r="AU37576" i="9"/>
  <c r="AV37576" i="9"/>
  <c r="AW37576" i="9"/>
  <c r="AT37577" i="9"/>
  <c r="AU37577" i="9"/>
  <c r="AV37577" i="9"/>
  <c r="AW37577" i="9"/>
  <c r="AT37578" i="9"/>
  <c r="AU37578" i="9"/>
  <c r="AV37578" i="9"/>
  <c r="AW37578" i="9"/>
  <c r="AT37579" i="9"/>
  <c r="AU37579" i="9"/>
  <c r="AV37579" i="9"/>
  <c r="AW37579" i="9"/>
  <c r="AT37580" i="9"/>
  <c r="AU37580" i="9"/>
  <c r="AV37580" i="9"/>
  <c r="AW37580" i="9"/>
  <c r="AT37581" i="9"/>
  <c r="AU37581" i="9"/>
  <c r="AV37581" i="9"/>
  <c r="AW37581" i="9"/>
  <c r="AT37582" i="9"/>
  <c r="AU37582" i="9"/>
  <c r="AV37582" i="9"/>
  <c r="AW37582" i="9"/>
  <c r="AT37583" i="9"/>
  <c r="AU37583" i="9"/>
  <c r="AV37583" i="9"/>
  <c r="AW37583" i="9"/>
  <c r="AT37584" i="9"/>
  <c r="AU37584" i="9"/>
  <c r="AV37584" i="9"/>
  <c r="AW37584" i="9"/>
  <c r="AT37585" i="9"/>
  <c r="AU37585" i="9"/>
  <c r="AV37585" i="9"/>
  <c r="AW37585" i="9"/>
  <c r="AT37586" i="9"/>
  <c r="AU37586" i="9"/>
  <c r="AV37586" i="9"/>
  <c r="AW37586" i="9"/>
  <c r="AT37587" i="9"/>
  <c r="AU37587" i="9"/>
  <c r="AV37587" i="9"/>
  <c r="AW37587" i="9"/>
  <c r="AT37588" i="9"/>
  <c r="AU37588" i="9"/>
  <c r="AV37588" i="9"/>
  <c r="AW37588" i="9"/>
  <c r="AT37589" i="9"/>
  <c r="AU37589" i="9"/>
  <c r="AV37589" i="9"/>
  <c r="AW37589" i="9"/>
  <c r="AT37590" i="9"/>
  <c r="AU37590" i="9"/>
  <c r="AV37590" i="9"/>
  <c r="AW37590" i="9"/>
  <c r="AT37591" i="9"/>
  <c r="AU37591" i="9"/>
  <c r="AV37591" i="9"/>
  <c r="AW37591" i="9"/>
  <c r="AT37592" i="9"/>
  <c r="AU37592" i="9"/>
  <c r="AV37592" i="9"/>
  <c r="AW37592" i="9"/>
  <c r="AT37593" i="9"/>
  <c r="AU37593" i="9"/>
  <c r="AV37593" i="9"/>
  <c r="AW37593" i="9"/>
  <c r="AT37594" i="9"/>
  <c r="AU37594" i="9"/>
  <c r="AV37594" i="9"/>
  <c r="AW37594" i="9"/>
  <c r="AT37595" i="9"/>
  <c r="AU37595" i="9"/>
  <c r="AV37595" i="9"/>
  <c r="AW37595" i="9"/>
  <c r="AT37596" i="9"/>
  <c r="AU37596" i="9"/>
  <c r="AV37596" i="9"/>
  <c r="AW37596" i="9"/>
  <c r="AT37597" i="9"/>
  <c r="AU37597" i="9"/>
  <c r="AV37597" i="9"/>
  <c r="AW37597" i="9"/>
  <c r="AT37598" i="9"/>
  <c r="AU37598" i="9"/>
  <c r="AV37598" i="9"/>
  <c r="AW37598" i="9"/>
  <c r="AT37599" i="9"/>
  <c r="AU37599" i="9"/>
  <c r="AV37599" i="9"/>
  <c r="AW37599" i="9"/>
  <c r="AT37600" i="9"/>
  <c r="AU37600" i="9"/>
  <c r="AV37600" i="9"/>
  <c r="AW37600" i="9"/>
  <c r="AT37601" i="9"/>
  <c r="AU37601" i="9"/>
  <c r="AV37601" i="9"/>
  <c r="AW37601" i="9"/>
  <c r="AT37602" i="9"/>
  <c r="AU37602" i="9"/>
  <c r="AV37602" i="9"/>
  <c r="AW37602" i="9"/>
  <c r="AT37603" i="9"/>
  <c r="AU37603" i="9"/>
  <c r="AV37603" i="9"/>
  <c r="AW37603" i="9"/>
  <c r="AT37604" i="9"/>
  <c r="AU37604" i="9"/>
  <c r="AV37604" i="9"/>
  <c r="AW37604" i="9"/>
  <c r="AT37605" i="9"/>
  <c r="AU37605" i="9"/>
  <c r="AV37605" i="9"/>
  <c r="AW37605" i="9"/>
  <c r="AT37606" i="9"/>
  <c r="AU37606" i="9"/>
  <c r="AV37606" i="9"/>
  <c r="AW37606" i="9"/>
  <c r="AT37607" i="9"/>
  <c r="AU37607" i="9"/>
  <c r="AV37607" i="9"/>
  <c r="AW37607" i="9"/>
  <c r="AT37608" i="9"/>
  <c r="AU37608" i="9"/>
  <c r="AV37608" i="9"/>
  <c r="AW37608" i="9"/>
  <c r="AT37609" i="9"/>
  <c r="AU37609" i="9"/>
  <c r="AV37609" i="9"/>
  <c r="AW37609" i="9"/>
  <c r="AT37610" i="9"/>
  <c r="AU37610" i="9"/>
  <c r="AV37610" i="9"/>
  <c r="AW37610" i="9"/>
  <c r="AT37611" i="9"/>
  <c r="AU37611" i="9"/>
  <c r="AV37611" i="9"/>
  <c r="AW37611" i="9"/>
  <c r="AT37612" i="9"/>
  <c r="AU37612" i="9"/>
  <c r="AV37612" i="9"/>
  <c r="AW37612" i="9"/>
  <c r="AT37613" i="9"/>
  <c r="AU37613" i="9"/>
  <c r="AV37613" i="9"/>
  <c r="AW37613" i="9"/>
  <c r="AT37614" i="9"/>
  <c r="AU37614" i="9"/>
  <c r="AV37614" i="9"/>
  <c r="AW37614" i="9"/>
  <c r="AT37615" i="9"/>
  <c r="AU37615" i="9"/>
  <c r="AV37615" i="9"/>
  <c r="AW37615" i="9"/>
  <c r="AT37616" i="9"/>
  <c r="AU37616" i="9"/>
  <c r="AV37616" i="9"/>
  <c r="AW37616" i="9"/>
  <c r="AT37617" i="9"/>
  <c r="AU37617" i="9"/>
  <c r="AV37617" i="9"/>
  <c r="AW37617" i="9"/>
  <c r="AT37618" i="9"/>
  <c r="AU37618" i="9"/>
  <c r="AV37618" i="9"/>
  <c r="AW37618" i="9"/>
  <c r="AT37619" i="9"/>
  <c r="AU37619" i="9"/>
  <c r="AV37619" i="9"/>
  <c r="AW37619" i="9"/>
  <c r="AT37620" i="9"/>
  <c r="AU37620" i="9"/>
  <c r="AV37620" i="9"/>
  <c r="AW37620" i="9"/>
  <c r="AT37621" i="9"/>
  <c r="AU37621" i="9"/>
  <c r="AV37621" i="9"/>
  <c r="AW37621" i="9"/>
  <c r="AT37622" i="9"/>
  <c r="AU37622" i="9"/>
  <c r="AV37622" i="9"/>
  <c r="AW37622" i="9"/>
  <c r="AT37623" i="9"/>
  <c r="AU37623" i="9"/>
  <c r="AV37623" i="9"/>
  <c r="AW37623" i="9"/>
  <c r="AT37624" i="9"/>
  <c r="AU37624" i="9"/>
  <c r="AV37624" i="9"/>
  <c r="AW37624" i="9"/>
  <c r="AT37625" i="9"/>
  <c r="AU37625" i="9"/>
  <c r="AV37625" i="9"/>
  <c r="AW37625" i="9"/>
  <c r="AT37626" i="9"/>
  <c r="AU37626" i="9"/>
  <c r="AV37626" i="9"/>
  <c r="AW37626" i="9"/>
  <c r="AT37627" i="9"/>
  <c r="AU37627" i="9"/>
  <c r="AV37627" i="9"/>
  <c r="AW37627" i="9"/>
  <c r="AT37628" i="9"/>
  <c r="AU37628" i="9"/>
  <c r="AV37628" i="9"/>
  <c r="AW37628" i="9"/>
  <c r="AT37629" i="9"/>
  <c r="AU37629" i="9"/>
  <c r="AV37629" i="9"/>
  <c r="AW37629" i="9"/>
  <c r="AT37630" i="9"/>
  <c r="AU37630" i="9"/>
  <c r="AV37630" i="9"/>
  <c r="AW37630" i="9"/>
  <c r="AT37631" i="9"/>
  <c r="AU37631" i="9"/>
  <c r="AV37631" i="9"/>
  <c r="AW37631" i="9"/>
  <c r="AT37632" i="9"/>
  <c r="AU37632" i="9"/>
  <c r="AV37632" i="9"/>
  <c r="AW37632" i="9"/>
  <c r="AT37633" i="9"/>
  <c r="AU37633" i="9"/>
  <c r="AV37633" i="9"/>
  <c r="AW37633" i="9"/>
  <c r="AT37634" i="9"/>
  <c r="AU37634" i="9"/>
  <c r="AV37634" i="9"/>
  <c r="AW37634" i="9"/>
  <c r="AT37635" i="9"/>
  <c r="AU37635" i="9"/>
  <c r="AV37635" i="9"/>
  <c r="AW37635" i="9"/>
  <c r="AT37636" i="9"/>
  <c r="AU37636" i="9"/>
  <c r="AV37636" i="9"/>
  <c r="AW37636" i="9"/>
  <c r="AT37637" i="9"/>
  <c r="AU37637" i="9"/>
  <c r="AV37637" i="9"/>
  <c r="AW37637" i="9"/>
  <c r="AT37638" i="9"/>
  <c r="AU37638" i="9"/>
  <c r="AV37638" i="9"/>
  <c r="AW37638" i="9"/>
  <c r="AT37639" i="9"/>
  <c r="AU37639" i="9"/>
  <c r="AV37639" i="9"/>
  <c r="AW37639" i="9"/>
  <c r="AT37640" i="9"/>
  <c r="AU37640" i="9"/>
  <c r="AV37640" i="9"/>
  <c r="AW37640" i="9"/>
  <c r="AT37641" i="9"/>
  <c r="AU37641" i="9"/>
  <c r="AV37641" i="9"/>
  <c r="AW37641" i="9"/>
  <c r="AT37642" i="9"/>
  <c r="AU37642" i="9"/>
  <c r="AV37642" i="9"/>
  <c r="AW37642" i="9"/>
  <c r="AT37643" i="9"/>
  <c r="AU37643" i="9"/>
  <c r="AV37643" i="9"/>
  <c r="AW37643" i="9"/>
  <c r="AT37644" i="9"/>
  <c r="AU37644" i="9"/>
  <c r="AV37644" i="9"/>
  <c r="AW37644" i="9"/>
  <c r="AT37645" i="9"/>
  <c r="AU37645" i="9"/>
  <c r="AV37645" i="9"/>
  <c r="AW37645" i="9"/>
  <c r="AT37646" i="9"/>
  <c r="AU37646" i="9"/>
  <c r="AV37646" i="9"/>
  <c r="AW37646" i="9"/>
  <c r="AT37647" i="9"/>
  <c r="AU37647" i="9"/>
  <c r="AV37647" i="9"/>
  <c r="AW37647" i="9"/>
  <c r="AT37648" i="9"/>
  <c r="AU37648" i="9"/>
  <c r="AV37648" i="9"/>
  <c r="AW37648" i="9"/>
  <c r="AT37649" i="9"/>
  <c r="AU37649" i="9"/>
  <c r="AV37649" i="9"/>
  <c r="AW37649" i="9"/>
  <c r="AT37650" i="9"/>
  <c r="AU37650" i="9"/>
  <c r="AV37650" i="9"/>
  <c r="AW37650" i="9"/>
  <c r="AT37651" i="9"/>
  <c r="AU37651" i="9"/>
  <c r="AV37651" i="9"/>
  <c r="AW37651" i="9"/>
  <c r="AT37652" i="9"/>
  <c r="AU37652" i="9"/>
  <c r="AV37652" i="9"/>
  <c r="AW37652" i="9"/>
  <c r="AT37653" i="9"/>
  <c r="AU37653" i="9"/>
  <c r="AV37653" i="9"/>
  <c r="AW37653" i="9"/>
  <c r="AT37654" i="9"/>
  <c r="AU37654" i="9"/>
  <c r="AV37654" i="9"/>
  <c r="AW37654" i="9"/>
  <c r="AT37655" i="9"/>
  <c r="AU37655" i="9"/>
  <c r="AV37655" i="9"/>
  <c r="AW37655" i="9"/>
  <c r="AT37656" i="9"/>
  <c r="AU37656" i="9"/>
  <c r="AV37656" i="9"/>
  <c r="AW37656" i="9"/>
  <c r="AT37657" i="9"/>
  <c r="AU37657" i="9"/>
  <c r="AV37657" i="9"/>
  <c r="AW37657" i="9"/>
  <c r="AT37658" i="9"/>
  <c r="AU37658" i="9"/>
  <c r="AV37658" i="9"/>
  <c r="AW37658" i="9"/>
  <c r="AT37659" i="9"/>
  <c r="AU37659" i="9"/>
  <c r="AV37659" i="9"/>
  <c r="AW37659" i="9"/>
  <c r="AT37660" i="9"/>
  <c r="AU37660" i="9"/>
  <c r="AV37660" i="9"/>
  <c r="AW37660" i="9"/>
  <c r="AT37661" i="9"/>
  <c r="AU37661" i="9"/>
  <c r="AV37661" i="9"/>
  <c r="AW37661" i="9"/>
  <c r="AT37662" i="9"/>
  <c r="AU37662" i="9"/>
  <c r="AV37662" i="9"/>
  <c r="AW37662" i="9"/>
  <c r="AT37663" i="9"/>
  <c r="AU37663" i="9"/>
  <c r="AV37663" i="9"/>
  <c r="AW37663" i="9"/>
  <c r="AT37664" i="9"/>
  <c r="AU37664" i="9"/>
  <c r="AV37664" i="9"/>
  <c r="AW37664" i="9"/>
  <c r="AT37665" i="9"/>
  <c r="AU37665" i="9"/>
  <c r="AV37665" i="9"/>
  <c r="AW37665" i="9"/>
  <c r="AT37666" i="9"/>
  <c r="AU37666" i="9"/>
  <c r="AV37666" i="9"/>
  <c r="AW37666" i="9"/>
  <c r="AT37667" i="9"/>
  <c r="AU37667" i="9"/>
  <c r="AV37667" i="9"/>
  <c r="AW37667" i="9"/>
  <c r="AT37668" i="9"/>
  <c r="AU37668" i="9"/>
  <c r="AV37668" i="9"/>
  <c r="AW37668" i="9"/>
  <c r="AT37669" i="9"/>
  <c r="AU37669" i="9"/>
  <c r="AV37669" i="9"/>
  <c r="AW37669" i="9"/>
  <c r="AT37670" i="9"/>
  <c r="AU37670" i="9"/>
  <c r="AV37670" i="9"/>
  <c r="AW37670" i="9"/>
  <c r="AT37671" i="9"/>
  <c r="AU37671" i="9"/>
  <c r="AV37671" i="9"/>
  <c r="AW37671" i="9"/>
  <c r="AT37672" i="9"/>
  <c r="AU37672" i="9"/>
  <c r="AV37672" i="9"/>
  <c r="AW37672" i="9"/>
  <c r="AT37673" i="9"/>
  <c r="AU37673" i="9"/>
  <c r="AV37673" i="9"/>
  <c r="AW37673" i="9"/>
  <c r="AT37674" i="9"/>
  <c r="AU37674" i="9"/>
  <c r="AV37674" i="9"/>
  <c r="AW37674" i="9"/>
  <c r="AT37675" i="9"/>
  <c r="AU37675" i="9"/>
  <c r="AV37675" i="9"/>
  <c r="AW37675" i="9"/>
  <c r="AT37676" i="9"/>
  <c r="AU37676" i="9"/>
  <c r="AV37676" i="9"/>
  <c r="AW37676" i="9"/>
  <c r="AT37677" i="9"/>
  <c r="AU37677" i="9"/>
  <c r="AV37677" i="9"/>
  <c r="AW37677" i="9"/>
  <c r="AT37678" i="9"/>
  <c r="AU37678" i="9"/>
  <c r="AV37678" i="9"/>
  <c r="AW37678" i="9"/>
  <c r="AT37679" i="9"/>
  <c r="AU37679" i="9"/>
  <c r="AV37679" i="9"/>
  <c r="AW37679" i="9"/>
  <c r="AT37680" i="9"/>
  <c r="AU37680" i="9"/>
  <c r="AV37680" i="9"/>
  <c r="AW37680" i="9"/>
  <c r="AT37681" i="9"/>
  <c r="AU37681" i="9"/>
  <c r="AV37681" i="9"/>
  <c r="AW37681" i="9"/>
  <c r="AT37682" i="9"/>
  <c r="AU37682" i="9"/>
  <c r="AV37682" i="9"/>
  <c r="AW37682" i="9"/>
  <c r="AT37683" i="9"/>
  <c r="AU37683" i="9"/>
  <c r="AV37683" i="9"/>
  <c r="AW37683" i="9"/>
  <c r="AT37684" i="9"/>
  <c r="AU37684" i="9"/>
  <c r="AV37684" i="9"/>
  <c r="AW37684" i="9"/>
  <c r="AT37685" i="9"/>
  <c r="AU37685" i="9"/>
  <c r="AV37685" i="9"/>
  <c r="AW37685" i="9"/>
  <c r="AT37686" i="9"/>
  <c r="AU37686" i="9"/>
  <c r="AV37686" i="9"/>
  <c r="AW37686" i="9"/>
  <c r="AT37687" i="9"/>
  <c r="AU37687" i="9"/>
  <c r="AV37687" i="9"/>
  <c r="AW37687" i="9"/>
  <c r="AT37688" i="9"/>
  <c r="AU37688" i="9"/>
  <c r="AV37688" i="9"/>
  <c r="AW37688" i="9"/>
  <c r="AT37689" i="9"/>
  <c r="AU37689" i="9"/>
  <c r="AV37689" i="9"/>
  <c r="AW37689" i="9"/>
  <c r="AT37690" i="9"/>
  <c r="AU37690" i="9"/>
  <c r="AV37690" i="9"/>
  <c r="AW37690" i="9"/>
  <c r="AT37691" i="9"/>
  <c r="AU37691" i="9"/>
  <c r="AV37691" i="9"/>
  <c r="AW37691" i="9"/>
  <c r="AT37692" i="9"/>
  <c r="AU37692" i="9"/>
  <c r="AV37692" i="9"/>
  <c r="AW37692" i="9"/>
  <c r="AT37693" i="9"/>
  <c r="AU37693" i="9"/>
  <c r="AV37693" i="9"/>
  <c r="AW37693" i="9"/>
  <c r="AT37694" i="9"/>
  <c r="AU37694" i="9"/>
  <c r="AV37694" i="9"/>
  <c r="AW37694" i="9"/>
  <c r="AT37695" i="9"/>
  <c r="AU37695" i="9"/>
  <c r="AV37695" i="9"/>
  <c r="AW37695" i="9"/>
  <c r="AT37696" i="9"/>
  <c r="AU37696" i="9"/>
  <c r="AV37696" i="9"/>
  <c r="AW37696" i="9"/>
  <c r="AT37697" i="9"/>
  <c r="AU37697" i="9"/>
  <c r="AV37697" i="9"/>
  <c r="AW37697" i="9"/>
  <c r="AT37698" i="9"/>
  <c r="AU37698" i="9"/>
  <c r="AV37698" i="9"/>
  <c r="AW37698" i="9"/>
  <c r="AT37699" i="9"/>
  <c r="AU37699" i="9"/>
  <c r="AV37699" i="9"/>
  <c r="AW37699" i="9"/>
  <c r="AT37700" i="9"/>
  <c r="AU37700" i="9"/>
  <c r="AV37700" i="9"/>
  <c r="AW37700" i="9"/>
  <c r="AT37701" i="9"/>
  <c r="AU37701" i="9"/>
  <c r="AV37701" i="9"/>
  <c r="AW37701" i="9"/>
  <c r="AT37702" i="9"/>
  <c r="AU37702" i="9"/>
  <c r="AV37702" i="9"/>
  <c r="AW37702" i="9"/>
  <c r="AT37703" i="9"/>
  <c r="AU37703" i="9"/>
  <c r="AV37703" i="9"/>
  <c r="AW37703" i="9"/>
  <c r="AT37704" i="9"/>
  <c r="AU37704" i="9"/>
  <c r="AV37704" i="9"/>
  <c r="AW37704" i="9"/>
  <c r="AT37705" i="9"/>
  <c r="AU37705" i="9"/>
  <c r="AV37705" i="9"/>
  <c r="AW37705" i="9"/>
  <c r="AT37706" i="9"/>
  <c r="AU37706" i="9"/>
  <c r="AV37706" i="9"/>
  <c r="AW37706" i="9"/>
  <c r="AT37707" i="9"/>
  <c r="AU37707" i="9"/>
  <c r="AV37707" i="9"/>
  <c r="AW37707" i="9"/>
  <c r="AT37708" i="9"/>
  <c r="AU37708" i="9"/>
  <c r="AV37708" i="9"/>
  <c r="AW37708" i="9"/>
  <c r="AT37709" i="9"/>
  <c r="AU37709" i="9"/>
  <c r="AV37709" i="9"/>
  <c r="AW37709" i="9"/>
  <c r="AT37710" i="9"/>
  <c r="AU37710" i="9"/>
  <c r="AV37710" i="9"/>
  <c r="AW37710" i="9"/>
  <c r="AT37711" i="9"/>
  <c r="AU37711" i="9"/>
  <c r="AV37711" i="9"/>
  <c r="AW37711" i="9"/>
  <c r="AT37712" i="9"/>
  <c r="AU37712" i="9"/>
  <c r="AV37712" i="9"/>
  <c r="AW37712" i="9"/>
  <c r="AT37713" i="9"/>
  <c r="AU37713" i="9"/>
  <c r="AV37713" i="9"/>
  <c r="AW37713" i="9"/>
  <c r="AT37714" i="9"/>
  <c r="AU37714" i="9"/>
  <c r="AV37714" i="9"/>
  <c r="AW37714" i="9"/>
  <c r="AT37715" i="9"/>
  <c r="AU37715" i="9"/>
  <c r="AV37715" i="9"/>
  <c r="AW37715" i="9"/>
  <c r="AT37716" i="9"/>
  <c r="AU37716" i="9"/>
  <c r="AV37716" i="9"/>
  <c r="AW37716" i="9"/>
  <c r="AT37717" i="9"/>
  <c r="AU37717" i="9"/>
  <c r="AV37717" i="9"/>
  <c r="AW37717" i="9"/>
  <c r="AT37718" i="9"/>
  <c r="AU37718" i="9"/>
  <c r="AV37718" i="9"/>
  <c r="AW37718" i="9"/>
  <c r="AT37719" i="9"/>
  <c r="AU37719" i="9"/>
  <c r="AV37719" i="9"/>
  <c r="AW37719" i="9"/>
  <c r="AT37720" i="9"/>
  <c r="AU37720" i="9"/>
  <c r="AV37720" i="9"/>
  <c r="AW37720" i="9"/>
  <c r="AT37721" i="9"/>
  <c r="AU37721" i="9"/>
  <c r="AV37721" i="9"/>
  <c r="AW37721" i="9"/>
  <c r="AT37722" i="9"/>
  <c r="AU37722" i="9"/>
  <c r="AV37722" i="9"/>
  <c r="AW37722" i="9"/>
  <c r="AT37723" i="9"/>
  <c r="AU37723" i="9"/>
  <c r="AV37723" i="9"/>
  <c r="AW37723" i="9"/>
  <c r="AT37724" i="9"/>
  <c r="AU37724" i="9"/>
  <c r="AV37724" i="9"/>
  <c r="AW37724" i="9"/>
  <c r="AT37725" i="9"/>
  <c r="AU37725" i="9"/>
  <c r="AV37725" i="9"/>
  <c r="AW37725" i="9"/>
  <c r="AT37726" i="9"/>
  <c r="AU37726" i="9"/>
  <c r="AV37726" i="9"/>
  <c r="AW37726" i="9"/>
  <c r="AT37727" i="9"/>
  <c r="AU37727" i="9"/>
  <c r="AV37727" i="9"/>
  <c r="AW37727" i="9"/>
  <c r="AT37728" i="9"/>
  <c r="AU37728" i="9"/>
  <c r="AV37728" i="9"/>
  <c r="AW37728" i="9"/>
  <c r="AT37729" i="9"/>
  <c r="AU37729" i="9"/>
  <c r="AV37729" i="9"/>
  <c r="AW37729" i="9"/>
  <c r="AT37730" i="9"/>
  <c r="AU37730" i="9"/>
  <c r="AV37730" i="9"/>
  <c r="AW37730" i="9"/>
  <c r="AT37731" i="9"/>
  <c r="AU37731" i="9"/>
  <c r="AV37731" i="9"/>
  <c r="AW37731" i="9"/>
  <c r="AT37732" i="9"/>
  <c r="AU37732" i="9"/>
  <c r="AV37732" i="9"/>
  <c r="AW37732" i="9"/>
  <c r="AT37733" i="9"/>
  <c r="AU37733" i="9"/>
  <c r="AV37733" i="9"/>
  <c r="AW37733" i="9"/>
  <c r="AT37734" i="9"/>
  <c r="AU37734" i="9"/>
  <c r="AV37734" i="9"/>
  <c r="AW37734" i="9"/>
  <c r="AT37735" i="9"/>
  <c r="AU37735" i="9"/>
  <c r="AV37735" i="9"/>
  <c r="AW37735" i="9"/>
  <c r="AT37736" i="9"/>
  <c r="AU37736" i="9"/>
  <c r="AV37736" i="9"/>
  <c r="AW37736" i="9"/>
  <c r="AT37737" i="9"/>
  <c r="AU37737" i="9"/>
  <c r="AV37737" i="9"/>
  <c r="AW37737" i="9"/>
  <c r="AT37738" i="9"/>
  <c r="AU37738" i="9"/>
  <c r="AV37738" i="9"/>
  <c r="AW37738" i="9"/>
  <c r="AT37739" i="9"/>
  <c r="AU37739" i="9"/>
  <c r="AV37739" i="9"/>
  <c r="AW37739" i="9"/>
  <c r="AT37740" i="9"/>
  <c r="AU37740" i="9"/>
  <c r="AV37740" i="9"/>
  <c r="AW37740" i="9"/>
  <c r="AT37741" i="9"/>
  <c r="AU37741" i="9"/>
  <c r="AV37741" i="9"/>
  <c r="AW37741" i="9"/>
  <c r="AT37742" i="9"/>
  <c r="AU37742" i="9"/>
  <c r="AV37742" i="9"/>
  <c r="AW37742" i="9"/>
  <c r="AT37743" i="9"/>
  <c r="AU37743" i="9"/>
  <c r="AV37743" i="9"/>
  <c r="AW37743" i="9"/>
  <c r="AT37744" i="9"/>
  <c r="AU37744" i="9"/>
  <c r="AV37744" i="9"/>
  <c r="AW37744" i="9"/>
  <c r="AT37745" i="9"/>
  <c r="AU37745" i="9"/>
  <c r="AV37745" i="9"/>
  <c r="AW37745" i="9"/>
  <c r="AT37746" i="9"/>
  <c r="AU37746" i="9"/>
  <c r="AV37746" i="9"/>
  <c r="AW37746" i="9"/>
  <c r="AT37747" i="9"/>
  <c r="AU37747" i="9"/>
  <c r="AV37747" i="9"/>
  <c r="AW37747" i="9"/>
  <c r="AT37748" i="9"/>
  <c r="AU37748" i="9"/>
  <c r="AV37748" i="9"/>
  <c r="AW37748" i="9"/>
  <c r="AT37749" i="9"/>
  <c r="AU37749" i="9"/>
  <c r="AV37749" i="9"/>
  <c r="AW37749" i="9"/>
  <c r="AT37750" i="9"/>
  <c r="AU37750" i="9"/>
  <c r="AV37750" i="9"/>
  <c r="AW37750" i="9"/>
  <c r="AT37751" i="9"/>
  <c r="AU37751" i="9"/>
  <c r="AV37751" i="9"/>
  <c r="AW37751" i="9"/>
  <c r="AT37752" i="9"/>
  <c r="AU37752" i="9"/>
  <c r="AV37752" i="9"/>
  <c r="AW37752" i="9"/>
  <c r="AT37753" i="9"/>
  <c r="AU37753" i="9"/>
  <c r="AV37753" i="9"/>
  <c r="AW37753" i="9"/>
  <c r="AT37754" i="9"/>
  <c r="AU37754" i="9"/>
  <c r="AV37754" i="9"/>
  <c r="AW37754" i="9"/>
  <c r="AT37755" i="9"/>
  <c r="AU37755" i="9"/>
  <c r="AV37755" i="9"/>
  <c r="AW37755" i="9"/>
  <c r="AT37756" i="9"/>
  <c r="AU37756" i="9"/>
  <c r="AV37756" i="9"/>
  <c r="AW37756" i="9"/>
  <c r="AT37757" i="9"/>
  <c r="AU37757" i="9"/>
  <c r="AV37757" i="9"/>
  <c r="AW37757" i="9"/>
  <c r="AT37758" i="9"/>
  <c r="AU37758" i="9"/>
  <c r="AV37758" i="9"/>
  <c r="AW37758" i="9"/>
  <c r="AT37759" i="9"/>
  <c r="AU37759" i="9"/>
  <c r="AV37759" i="9"/>
  <c r="AW37759" i="9"/>
  <c r="AT37760" i="9"/>
  <c r="AU37760" i="9"/>
  <c r="AV37760" i="9"/>
  <c r="AW37760" i="9"/>
  <c r="AT37761" i="9"/>
  <c r="AU37761" i="9"/>
  <c r="AV37761" i="9"/>
  <c r="AW37761" i="9"/>
  <c r="AT37762" i="9"/>
  <c r="AU37762" i="9"/>
  <c r="AV37762" i="9"/>
  <c r="AW37762" i="9"/>
  <c r="AT37763" i="9"/>
  <c r="AU37763" i="9"/>
  <c r="AV37763" i="9"/>
  <c r="AW37763" i="9"/>
  <c r="AT37764" i="9"/>
  <c r="AU37764" i="9"/>
  <c r="AV37764" i="9"/>
  <c r="AW37764" i="9"/>
  <c r="AT37765" i="9"/>
  <c r="AU37765" i="9"/>
  <c r="AV37765" i="9"/>
  <c r="AW37765" i="9"/>
  <c r="AT37766" i="9"/>
  <c r="AU37766" i="9"/>
  <c r="AV37766" i="9"/>
  <c r="AW37766" i="9"/>
  <c r="AT37767" i="9"/>
  <c r="AU37767" i="9"/>
  <c r="AV37767" i="9"/>
  <c r="AW37767" i="9"/>
  <c r="AT37768" i="9"/>
  <c r="AU37768" i="9"/>
  <c r="AV37768" i="9"/>
  <c r="AW37768" i="9"/>
  <c r="AT37769" i="9"/>
  <c r="AU37769" i="9"/>
  <c r="AV37769" i="9"/>
  <c r="AW37769" i="9"/>
  <c r="AT37770" i="9"/>
  <c r="AU37770" i="9"/>
  <c r="AV37770" i="9"/>
  <c r="AW37770" i="9"/>
  <c r="AT37771" i="9"/>
  <c r="AU37771" i="9"/>
  <c r="AV37771" i="9"/>
  <c r="AW37771" i="9"/>
  <c r="AT37772" i="9"/>
  <c r="AU37772" i="9"/>
  <c r="AV37772" i="9"/>
  <c r="AW37772" i="9"/>
  <c r="AT37773" i="9"/>
  <c r="AU37773" i="9"/>
  <c r="AV37773" i="9"/>
  <c r="AW37773" i="9"/>
  <c r="AT37774" i="9"/>
  <c r="AU37774" i="9"/>
  <c r="AV37774" i="9"/>
  <c r="AW37774" i="9"/>
  <c r="AT37775" i="9"/>
  <c r="AU37775" i="9"/>
  <c r="AV37775" i="9"/>
  <c r="AW37775" i="9"/>
  <c r="AT37776" i="9"/>
  <c r="AU37776" i="9"/>
  <c r="AV37776" i="9"/>
  <c r="AW37776" i="9"/>
  <c r="AT37777" i="9"/>
  <c r="AU37777" i="9"/>
  <c r="AV37777" i="9"/>
  <c r="AW37777" i="9"/>
  <c r="AT37778" i="9"/>
  <c r="AU37778" i="9"/>
  <c r="AV37778" i="9"/>
  <c r="AW37778" i="9"/>
  <c r="AT37779" i="9"/>
  <c r="AU37779" i="9"/>
  <c r="AV37779" i="9"/>
  <c r="AW37779" i="9"/>
  <c r="AT37780" i="9"/>
  <c r="AU37780" i="9"/>
  <c r="AV37780" i="9"/>
  <c r="AW37780" i="9"/>
  <c r="AT37781" i="9"/>
  <c r="AU37781" i="9"/>
  <c r="AV37781" i="9"/>
  <c r="AW37781" i="9"/>
  <c r="AT37782" i="9"/>
  <c r="AU37782" i="9"/>
  <c r="AV37782" i="9"/>
  <c r="AW37782" i="9"/>
  <c r="AT37783" i="9"/>
  <c r="AU37783" i="9"/>
  <c r="AV37783" i="9"/>
  <c r="AW37783" i="9"/>
  <c r="AT37784" i="9"/>
  <c r="AU37784" i="9"/>
  <c r="AV37784" i="9"/>
  <c r="AW37784" i="9"/>
  <c r="AT37785" i="9"/>
  <c r="AU37785" i="9"/>
  <c r="AV37785" i="9"/>
  <c r="AW37785" i="9"/>
  <c r="AT37786" i="9"/>
  <c r="AU37786" i="9"/>
  <c r="AV37786" i="9"/>
  <c r="AW37786" i="9"/>
  <c r="AT37787" i="9"/>
  <c r="AU37787" i="9"/>
  <c r="AV37787" i="9"/>
  <c r="AW37787" i="9"/>
  <c r="AT37788" i="9"/>
  <c r="AU37788" i="9"/>
  <c r="AV37788" i="9"/>
  <c r="AW37788" i="9"/>
  <c r="AT37789" i="9"/>
  <c r="AU37789" i="9"/>
  <c r="AV37789" i="9"/>
  <c r="AW37789" i="9"/>
  <c r="AT37790" i="9"/>
  <c r="AU37790" i="9"/>
  <c r="AV37790" i="9"/>
  <c r="AW37790" i="9"/>
  <c r="AT37791" i="9"/>
  <c r="AU37791" i="9"/>
  <c r="AV37791" i="9"/>
  <c r="AW37791" i="9"/>
  <c r="AT37792" i="9"/>
  <c r="AU37792" i="9"/>
  <c r="AV37792" i="9"/>
  <c r="AW37792" i="9"/>
  <c r="AT37793" i="9"/>
  <c r="AU37793" i="9"/>
  <c r="AV37793" i="9"/>
  <c r="AW37793" i="9"/>
  <c r="AT37794" i="9"/>
  <c r="AU37794" i="9"/>
  <c r="AV37794" i="9"/>
  <c r="AW37794" i="9"/>
  <c r="AT37795" i="9"/>
  <c r="AU37795" i="9"/>
  <c r="AV37795" i="9"/>
  <c r="AW37795" i="9"/>
  <c r="AT37796" i="9"/>
  <c r="AU37796" i="9"/>
  <c r="AV37796" i="9"/>
  <c r="AW37796" i="9"/>
  <c r="AT37797" i="9"/>
  <c r="AU37797" i="9"/>
  <c r="AV37797" i="9"/>
  <c r="AW37797" i="9"/>
  <c r="AT37798" i="9"/>
  <c r="AU37798" i="9"/>
  <c r="AV37798" i="9"/>
  <c r="AW37798" i="9"/>
  <c r="AT37799" i="9"/>
  <c r="AU37799" i="9"/>
  <c r="AV37799" i="9"/>
  <c r="AW37799" i="9"/>
  <c r="AT37800" i="9"/>
  <c r="AU37800" i="9"/>
  <c r="AV37800" i="9"/>
  <c r="AW37800" i="9"/>
  <c r="AT37801" i="9"/>
  <c r="AU37801" i="9"/>
  <c r="AV37801" i="9"/>
  <c r="AW37801" i="9"/>
  <c r="AT37802" i="9"/>
  <c r="AU37802" i="9"/>
  <c r="AV37802" i="9"/>
  <c r="AW37802" i="9"/>
  <c r="AT37803" i="9"/>
  <c r="AU37803" i="9"/>
  <c r="AV37803" i="9"/>
  <c r="AW37803" i="9"/>
  <c r="AT37804" i="9"/>
  <c r="AU37804" i="9"/>
  <c r="AV37804" i="9"/>
  <c r="AW37804" i="9"/>
  <c r="AT37805" i="9"/>
  <c r="AU37805" i="9"/>
  <c r="AV37805" i="9"/>
  <c r="AW37805" i="9"/>
  <c r="AT37806" i="9"/>
  <c r="AU37806" i="9"/>
  <c r="AV37806" i="9"/>
  <c r="AW37806" i="9"/>
  <c r="AT37807" i="9"/>
  <c r="AU37807" i="9"/>
  <c r="AV37807" i="9"/>
  <c r="AW37807" i="9"/>
  <c r="AT37808" i="9"/>
  <c r="AU37808" i="9"/>
  <c r="AV37808" i="9"/>
  <c r="AW37808" i="9"/>
  <c r="AT37809" i="9"/>
  <c r="AU37809" i="9"/>
  <c r="AV37809" i="9"/>
  <c r="AW37809" i="9"/>
  <c r="AT37810" i="9"/>
  <c r="AU37810" i="9"/>
  <c r="AV37810" i="9"/>
  <c r="AW37810" i="9"/>
  <c r="AT37811" i="9"/>
  <c r="AU37811" i="9"/>
  <c r="AV37811" i="9"/>
  <c r="AW37811" i="9"/>
  <c r="AT37812" i="9"/>
  <c r="AU37812" i="9"/>
  <c r="AV37812" i="9"/>
  <c r="AW37812" i="9"/>
  <c r="AT37813" i="9"/>
  <c r="AU37813" i="9"/>
  <c r="AV37813" i="9"/>
  <c r="AW37813" i="9"/>
  <c r="AT37814" i="9"/>
  <c r="AU37814" i="9"/>
  <c r="AV37814" i="9"/>
  <c r="AW37814" i="9"/>
  <c r="AT37815" i="9"/>
  <c r="AU37815" i="9"/>
  <c r="AV37815" i="9"/>
  <c r="AW37815" i="9"/>
  <c r="AT37816" i="9"/>
  <c r="AU37816" i="9"/>
  <c r="AV37816" i="9"/>
  <c r="AW37816" i="9"/>
  <c r="AT37817" i="9"/>
  <c r="AU37817" i="9"/>
  <c r="AV37817" i="9"/>
  <c r="AW37817" i="9"/>
  <c r="AT37818" i="9"/>
  <c r="AU37818" i="9"/>
  <c r="AV37818" i="9"/>
  <c r="AW37818" i="9"/>
  <c r="AT37819" i="9"/>
  <c r="AU37819" i="9"/>
  <c r="AV37819" i="9"/>
  <c r="AW37819" i="9"/>
  <c r="AT37820" i="9"/>
  <c r="AU37820" i="9"/>
  <c r="AV37820" i="9"/>
  <c r="AW37820" i="9"/>
  <c r="AT37821" i="9"/>
  <c r="AU37821" i="9"/>
  <c r="AV37821" i="9"/>
  <c r="AW37821" i="9"/>
  <c r="AT37822" i="9"/>
  <c r="AU37822" i="9"/>
  <c r="AV37822" i="9"/>
  <c r="AW37822" i="9"/>
  <c r="AT37823" i="9"/>
  <c r="AU37823" i="9"/>
  <c r="AV37823" i="9"/>
  <c r="AW37823" i="9"/>
  <c r="AT37824" i="9"/>
  <c r="AU37824" i="9"/>
  <c r="AV37824" i="9"/>
  <c r="AW37824" i="9"/>
  <c r="AT37825" i="9"/>
  <c r="AU37825" i="9"/>
  <c r="AV37825" i="9"/>
  <c r="AW37825" i="9"/>
  <c r="AT37826" i="9"/>
  <c r="AU37826" i="9"/>
  <c r="AV37826" i="9"/>
  <c r="AW37826" i="9"/>
  <c r="AT37827" i="9"/>
  <c r="AU37827" i="9"/>
  <c r="AV37827" i="9"/>
  <c r="AW37827" i="9"/>
  <c r="AT37828" i="9"/>
  <c r="AU37828" i="9"/>
  <c r="AV37828" i="9"/>
  <c r="AW37828" i="9"/>
  <c r="AT37829" i="9"/>
  <c r="AU37829" i="9"/>
  <c r="AV37829" i="9"/>
  <c r="AW37829" i="9"/>
  <c r="AT37830" i="9"/>
  <c r="AU37830" i="9"/>
  <c r="AV37830" i="9"/>
  <c r="AW37830" i="9"/>
  <c r="AT37831" i="9"/>
  <c r="AU37831" i="9"/>
  <c r="AV37831" i="9"/>
  <c r="AW37831" i="9"/>
  <c r="AT37832" i="9"/>
  <c r="AU37832" i="9"/>
  <c r="AV37832" i="9"/>
  <c r="AW37832" i="9"/>
  <c r="AT37833" i="9"/>
  <c r="AU37833" i="9"/>
  <c r="AV37833" i="9"/>
  <c r="AW37833" i="9"/>
  <c r="AT37834" i="9"/>
  <c r="AU37834" i="9"/>
  <c r="AV37834" i="9"/>
  <c r="AW37834" i="9"/>
  <c r="AT37835" i="9"/>
  <c r="AU37835" i="9"/>
  <c r="AV37835" i="9"/>
  <c r="AW37835" i="9"/>
  <c r="AT37836" i="9"/>
  <c r="AU37836" i="9"/>
  <c r="AV37836" i="9"/>
  <c r="AW37836" i="9"/>
  <c r="AT37837" i="9"/>
  <c r="AU37837" i="9"/>
  <c r="AV37837" i="9"/>
  <c r="AW37837" i="9"/>
  <c r="AT37838" i="9"/>
  <c r="AU37838" i="9"/>
  <c r="AV37838" i="9"/>
  <c r="AW37838" i="9"/>
  <c r="AT37839" i="9"/>
  <c r="AU37839" i="9"/>
  <c r="AV37839" i="9"/>
  <c r="AW37839" i="9"/>
  <c r="AT37840" i="9"/>
  <c r="AU37840" i="9"/>
  <c r="AV37840" i="9"/>
  <c r="AW37840" i="9"/>
  <c r="AT37841" i="9"/>
  <c r="AU37841" i="9"/>
  <c r="AV37841" i="9"/>
  <c r="AW37841" i="9"/>
  <c r="AT37842" i="9"/>
  <c r="AU37842" i="9"/>
  <c r="AV37842" i="9"/>
  <c r="AW37842" i="9"/>
  <c r="AT37843" i="9"/>
  <c r="AU37843" i="9"/>
  <c r="AV37843" i="9"/>
  <c r="AW37843" i="9"/>
  <c r="AT37844" i="9"/>
  <c r="AU37844" i="9"/>
  <c r="AV37844" i="9"/>
  <c r="AW37844" i="9"/>
  <c r="AT37845" i="9"/>
  <c r="AU37845" i="9"/>
  <c r="AV37845" i="9"/>
  <c r="AW37845" i="9"/>
  <c r="AT37846" i="9"/>
  <c r="AU37846" i="9"/>
  <c r="AV37846" i="9"/>
  <c r="AW37846" i="9"/>
  <c r="AT37847" i="9"/>
  <c r="AU37847" i="9"/>
  <c r="AV37847" i="9"/>
  <c r="AW37847" i="9"/>
  <c r="AT37848" i="9"/>
  <c r="AU37848" i="9"/>
  <c r="AV37848" i="9"/>
  <c r="AW37848" i="9"/>
  <c r="AT37849" i="9"/>
  <c r="AU37849" i="9"/>
  <c r="AV37849" i="9"/>
  <c r="AW37849" i="9"/>
  <c r="AT37850" i="9"/>
  <c r="AU37850" i="9"/>
  <c r="AV37850" i="9"/>
  <c r="AW37850" i="9"/>
  <c r="AT37851" i="9"/>
  <c r="AU37851" i="9"/>
  <c r="AV37851" i="9"/>
  <c r="AW37851" i="9"/>
  <c r="AT37852" i="9"/>
  <c r="AU37852" i="9"/>
  <c r="AV37852" i="9"/>
  <c r="AW37852" i="9"/>
  <c r="AT37853" i="9"/>
  <c r="AU37853" i="9"/>
  <c r="AV37853" i="9"/>
  <c r="AW37853" i="9"/>
  <c r="AT37854" i="9"/>
  <c r="AU37854" i="9"/>
  <c r="AV37854" i="9"/>
  <c r="AW37854" i="9"/>
  <c r="AT37855" i="9"/>
  <c r="AU37855" i="9"/>
  <c r="AV37855" i="9"/>
  <c r="AW37855" i="9"/>
  <c r="AT37856" i="9"/>
  <c r="AU37856" i="9"/>
  <c r="AV37856" i="9"/>
  <c r="AW37856" i="9"/>
  <c r="AT37857" i="9"/>
  <c r="AU37857" i="9"/>
  <c r="AV37857" i="9"/>
  <c r="AW37857" i="9"/>
  <c r="AT37858" i="9"/>
  <c r="AU37858" i="9"/>
  <c r="AV37858" i="9"/>
  <c r="AW37858" i="9"/>
  <c r="AT37859" i="9"/>
  <c r="AU37859" i="9"/>
  <c r="AV37859" i="9"/>
  <c r="AW37859" i="9"/>
  <c r="AT37860" i="9"/>
  <c r="AU37860" i="9"/>
  <c r="AV37860" i="9"/>
  <c r="AW37860" i="9"/>
  <c r="AT37861" i="9"/>
  <c r="AU37861" i="9"/>
  <c r="AV37861" i="9"/>
  <c r="AW37861" i="9"/>
  <c r="AT37862" i="9"/>
  <c r="AU37862" i="9"/>
  <c r="AV37862" i="9"/>
  <c r="AW37862" i="9"/>
  <c r="AT37863" i="9"/>
  <c r="AU37863" i="9"/>
  <c r="AV37863" i="9"/>
  <c r="AW37863" i="9"/>
  <c r="AT37864" i="9"/>
  <c r="AU37864" i="9"/>
  <c r="AV37864" i="9"/>
  <c r="AW37864" i="9"/>
  <c r="AT37865" i="9"/>
  <c r="AU37865" i="9"/>
  <c r="AV37865" i="9"/>
  <c r="AW37865" i="9"/>
  <c r="AT37866" i="9"/>
  <c r="AU37866" i="9"/>
  <c r="AV37866" i="9"/>
  <c r="AW37866" i="9"/>
  <c r="AT37867" i="9"/>
  <c r="AU37867" i="9"/>
  <c r="AV37867" i="9"/>
  <c r="AW37867" i="9"/>
  <c r="AT37868" i="9"/>
  <c r="AU37868" i="9"/>
  <c r="AV37868" i="9"/>
  <c r="AW37868" i="9"/>
  <c r="AT37869" i="9"/>
  <c r="AU37869" i="9"/>
  <c r="AV37869" i="9"/>
  <c r="AW37869" i="9"/>
  <c r="AT37870" i="9"/>
  <c r="AU37870" i="9"/>
  <c r="AV37870" i="9"/>
  <c r="AW37870" i="9"/>
  <c r="AT37871" i="9"/>
  <c r="AU37871" i="9"/>
  <c r="AV37871" i="9"/>
  <c r="AW37871" i="9"/>
  <c r="AT37872" i="9"/>
  <c r="AU37872" i="9"/>
  <c r="AV37872" i="9"/>
  <c r="AW37872" i="9"/>
  <c r="AT37873" i="9"/>
  <c r="AU37873" i="9"/>
  <c r="AV37873" i="9"/>
  <c r="AW37873" i="9"/>
  <c r="AT37874" i="9"/>
  <c r="AU37874" i="9"/>
  <c r="AV37874" i="9"/>
  <c r="AW37874" i="9"/>
  <c r="AT37875" i="9"/>
  <c r="AU37875" i="9"/>
  <c r="AV37875" i="9"/>
  <c r="AW37875" i="9"/>
  <c r="AT37876" i="9"/>
  <c r="AU37876" i="9"/>
  <c r="AV37876" i="9"/>
  <c r="AW37876" i="9"/>
  <c r="AT37877" i="9"/>
  <c r="AU37877" i="9"/>
  <c r="AV37877" i="9"/>
  <c r="AW37877" i="9"/>
  <c r="AT37878" i="9"/>
  <c r="AU37878" i="9"/>
  <c r="AV37878" i="9"/>
  <c r="AW37878" i="9"/>
  <c r="AT37879" i="9"/>
  <c r="AU37879" i="9"/>
  <c r="AV37879" i="9"/>
  <c r="AW37879" i="9"/>
  <c r="AT37880" i="9"/>
  <c r="AU37880" i="9"/>
  <c r="AV37880" i="9"/>
  <c r="AW37880" i="9"/>
  <c r="AT37881" i="9"/>
  <c r="AU37881" i="9"/>
  <c r="AV37881" i="9"/>
  <c r="AW37881" i="9"/>
  <c r="AT37882" i="9"/>
  <c r="AU37882" i="9"/>
  <c r="AV37882" i="9"/>
  <c r="AW37882" i="9"/>
  <c r="AT37883" i="9"/>
  <c r="AU37883" i="9"/>
  <c r="AV37883" i="9"/>
  <c r="AW37883" i="9"/>
  <c r="AT37884" i="9"/>
  <c r="AU37884" i="9"/>
  <c r="AV37884" i="9"/>
  <c r="AW37884" i="9"/>
  <c r="AT37885" i="9"/>
  <c r="AU37885" i="9"/>
  <c r="AV37885" i="9"/>
  <c r="AW37885" i="9"/>
  <c r="AT37886" i="9"/>
  <c r="AU37886" i="9"/>
  <c r="AV37886" i="9"/>
  <c r="AW37886" i="9"/>
  <c r="AT37887" i="9"/>
  <c r="AU37887" i="9"/>
  <c r="AV37887" i="9"/>
  <c r="AW37887" i="9"/>
  <c r="AT37888" i="9"/>
  <c r="AU37888" i="9"/>
  <c r="AV37888" i="9"/>
  <c r="AW37888" i="9"/>
  <c r="AT37889" i="9"/>
  <c r="AU37889" i="9"/>
  <c r="AV37889" i="9"/>
  <c r="AW37889" i="9"/>
  <c r="AT37890" i="9"/>
  <c r="AU37890" i="9"/>
  <c r="AV37890" i="9"/>
  <c r="AW37890" i="9"/>
  <c r="AT37891" i="9"/>
  <c r="AU37891" i="9"/>
  <c r="AV37891" i="9"/>
  <c r="AW37891" i="9"/>
  <c r="AT37892" i="9"/>
  <c r="AU37892" i="9"/>
  <c r="AV37892" i="9"/>
  <c r="AW37892" i="9"/>
  <c r="AT37893" i="9"/>
  <c r="AU37893" i="9"/>
  <c r="AV37893" i="9"/>
  <c r="AW37893" i="9"/>
  <c r="AT37894" i="9"/>
  <c r="AU37894" i="9"/>
  <c r="AV37894" i="9"/>
  <c r="AW37894" i="9"/>
  <c r="AT37895" i="9"/>
  <c r="AU37895" i="9"/>
  <c r="AV37895" i="9"/>
  <c r="AW37895" i="9"/>
  <c r="AT37896" i="9"/>
  <c r="AU37896" i="9"/>
  <c r="AV37896" i="9"/>
  <c r="AW37896" i="9"/>
  <c r="AT37897" i="9"/>
  <c r="AU37897" i="9"/>
  <c r="AV37897" i="9"/>
  <c r="AW37897" i="9"/>
  <c r="AT37898" i="9"/>
  <c r="AU37898" i="9"/>
  <c r="AV37898" i="9"/>
  <c r="AW37898" i="9"/>
  <c r="AT37899" i="9"/>
  <c r="AU37899" i="9"/>
  <c r="AV37899" i="9"/>
  <c r="AW37899" i="9"/>
  <c r="AT37900" i="9"/>
  <c r="AU37900" i="9"/>
  <c r="AV37900" i="9"/>
  <c r="AW37900" i="9"/>
  <c r="AT37901" i="9"/>
  <c r="AU37901" i="9"/>
  <c r="AV37901" i="9"/>
  <c r="AW37901" i="9"/>
  <c r="AT37902" i="9"/>
  <c r="AU37902" i="9"/>
  <c r="AV37902" i="9"/>
  <c r="AW37902" i="9"/>
  <c r="AT37903" i="9"/>
  <c r="AU37903" i="9"/>
  <c r="AV37903" i="9"/>
  <c r="AW37903" i="9"/>
  <c r="AT37904" i="9"/>
  <c r="AU37904" i="9"/>
  <c r="AV37904" i="9"/>
  <c r="AW37904" i="9"/>
  <c r="AT37905" i="9"/>
  <c r="AU37905" i="9"/>
  <c r="AV37905" i="9"/>
  <c r="AW37905" i="9"/>
  <c r="AT37906" i="9"/>
  <c r="AU37906" i="9"/>
  <c r="AV37906" i="9"/>
  <c r="AW37906" i="9"/>
  <c r="AT37907" i="9"/>
  <c r="AU37907" i="9"/>
  <c r="AV37907" i="9"/>
  <c r="AW37907" i="9"/>
  <c r="AT37908" i="9"/>
  <c r="AU37908" i="9"/>
  <c r="AV37908" i="9"/>
  <c r="AW37908" i="9"/>
  <c r="AT37909" i="9"/>
  <c r="AU37909" i="9"/>
  <c r="AV37909" i="9"/>
  <c r="AW37909" i="9"/>
  <c r="AT37910" i="9"/>
  <c r="AU37910" i="9"/>
  <c r="AV37910" i="9"/>
  <c r="AW37910" i="9"/>
  <c r="AT37911" i="9"/>
  <c r="AU37911" i="9"/>
  <c r="AV37911" i="9"/>
  <c r="AW37911" i="9"/>
  <c r="AT37912" i="9"/>
  <c r="AU37912" i="9"/>
  <c r="AV37912" i="9"/>
  <c r="AW37912" i="9"/>
  <c r="AT37913" i="9"/>
  <c r="AU37913" i="9"/>
  <c r="AV37913" i="9"/>
  <c r="AW37913" i="9"/>
  <c r="AT37914" i="9"/>
  <c r="AU37914" i="9"/>
  <c r="AV37914" i="9"/>
  <c r="AW37914" i="9"/>
  <c r="AT37915" i="9"/>
  <c r="AU37915" i="9"/>
  <c r="AV37915" i="9"/>
  <c r="AW37915" i="9"/>
  <c r="AT37916" i="9"/>
  <c r="AU37916" i="9"/>
  <c r="AV37916" i="9"/>
  <c r="AW37916" i="9"/>
  <c r="AT37917" i="9"/>
  <c r="AU37917" i="9"/>
  <c r="AV37917" i="9"/>
  <c r="AW37917" i="9"/>
  <c r="AT37918" i="9"/>
  <c r="AU37918" i="9"/>
  <c r="AV37918" i="9"/>
  <c r="AW37918" i="9"/>
  <c r="AT37919" i="9"/>
  <c r="AU37919" i="9"/>
  <c r="AV37919" i="9"/>
  <c r="AW37919" i="9"/>
  <c r="AT37920" i="9"/>
  <c r="AU37920" i="9"/>
  <c r="AV37920" i="9"/>
  <c r="AW37920" i="9"/>
  <c r="AT37921" i="9"/>
  <c r="AU37921" i="9"/>
  <c r="AV37921" i="9"/>
  <c r="AW37921" i="9"/>
  <c r="AT37922" i="9"/>
  <c r="AU37922" i="9"/>
  <c r="AV37922" i="9"/>
  <c r="AW37922" i="9"/>
  <c r="AT37923" i="9"/>
  <c r="AU37923" i="9"/>
  <c r="AV37923" i="9"/>
  <c r="AW37923" i="9"/>
  <c r="AT37924" i="9"/>
  <c r="AU37924" i="9"/>
  <c r="AV37924" i="9"/>
  <c r="AW37924" i="9"/>
  <c r="AT37925" i="9"/>
  <c r="AU37925" i="9"/>
  <c r="AV37925" i="9"/>
  <c r="AW37925" i="9"/>
  <c r="AT37926" i="9"/>
  <c r="AU37926" i="9"/>
  <c r="AV37926" i="9"/>
  <c r="AW37926" i="9"/>
  <c r="AT37927" i="9"/>
  <c r="AU37927" i="9"/>
  <c r="AV37927" i="9"/>
  <c r="AW37927" i="9"/>
  <c r="AT37928" i="9"/>
  <c r="AU37928" i="9"/>
  <c r="AV37928" i="9"/>
  <c r="AW37928" i="9"/>
  <c r="AT37929" i="9"/>
  <c r="AU37929" i="9"/>
  <c r="AV37929" i="9"/>
  <c r="AW37929" i="9"/>
  <c r="AT37930" i="9"/>
  <c r="AU37930" i="9"/>
  <c r="AV37930" i="9"/>
  <c r="AW37930" i="9"/>
  <c r="AT37931" i="9"/>
  <c r="AU37931" i="9"/>
  <c r="AV37931" i="9"/>
  <c r="AW37931" i="9"/>
  <c r="AT37932" i="9"/>
  <c r="AU37932" i="9"/>
  <c r="AV37932" i="9"/>
  <c r="AW37932" i="9"/>
  <c r="AT37933" i="9"/>
  <c r="AU37933" i="9"/>
  <c r="AV37933" i="9"/>
  <c r="AW37933" i="9"/>
  <c r="AT37934" i="9"/>
  <c r="AU37934" i="9"/>
  <c r="AV37934" i="9"/>
  <c r="AW37934" i="9"/>
  <c r="AT37935" i="9"/>
  <c r="AU37935" i="9"/>
  <c r="AV37935" i="9"/>
  <c r="AW37935" i="9"/>
  <c r="AT37936" i="9"/>
  <c r="AU37936" i="9"/>
  <c r="AV37936" i="9"/>
  <c r="AW37936" i="9"/>
  <c r="AT37937" i="9"/>
  <c r="AU37937" i="9"/>
  <c r="AV37937" i="9"/>
  <c r="AW37937" i="9"/>
  <c r="AT37938" i="9"/>
  <c r="AU37938" i="9"/>
  <c r="AV37938" i="9"/>
  <c r="AW37938" i="9"/>
  <c r="AT37939" i="9"/>
  <c r="AU37939" i="9"/>
  <c r="AV37939" i="9"/>
  <c r="AW37939" i="9"/>
  <c r="AT37940" i="9"/>
  <c r="AU37940" i="9"/>
  <c r="AV37940" i="9"/>
  <c r="AW37940" i="9"/>
  <c r="AT37941" i="9"/>
  <c r="AU37941" i="9"/>
  <c r="AV37941" i="9"/>
  <c r="AW37941" i="9"/>
  <c r="AT37942" i="9"/>
  <c r="AU37942" i="9"/>
  <c r="AV37942" i="9"/>
  <c r="AW37942" i="9"/>
  <c r="AT37943" i="9"/>
  <c r="AU37943" i="9"/>
  <c r="AV37943" i="9"/>
  <c r="AW37943" i="9"/>
  <c r="AT37944" i="9"/>
  <c r="AU37944" i="9"/>
  <c r="AV37944" i="9"/>
  <c r="AW37944" i="9"/>
  <c r="AT37945" i="9"/>
  <c r="AU37945" i="9"/>
  <c r="AV37945" i="9"/>
  <c r="AW37945" i="9"/>
  <c r="AT37946" i="9"/>
  <c r="AU37946" i="9"/>
  <c r="AV37946" i="9"/>
  <c r="AW37946" i="9"/>
  <c r="AT37947" i="9"/>
  <c r="AU37947" i="9"/>
  <c r="AV37947" i="9"/>
  <c r="AW37947" i="9"/>
  <c r="AT37948" i="9"/>
  <c r="AU37948" i="9"/>
  <c r="AV37948" i="9"/>
  <c r="AW37948" i="9"/>
  <c r="AT37949" i="9"/>
  <c r="AU37949" i="9"/>
  <c r="AV37949" i="9"/>
  <c r="AW37949" i="9"/>
  <c r="AT37950" i="9"/>
  <c r="AU37950" i="9"/>
  <c r="AV37950" i="9"/>
  <c r="AW37950" i="9"/>
  <c r="AT37951" i="9"/>
  <c r="AU37951" i="9"/>
  <c r="AV37951" i="9"/>
  <c r="AW37951" i="9"/>
  <c r="AT37952" i="9"/>
  <c r="AU37952" i="9"/>
  <c r="AV37952" i="9"/>
  <c r="AW37952" i="9"/>
  <c r="AT37953" i="9"/>
  <c r="AU37953" i="9"/>
  <c r="AV37953" i="9"/>
  <c r="AW37953" i="9"/>
  <c r="AT37954" i="9"/>
  <c r="AU37954" i="9"/>
  <c r="AV37954" i="9"/>
  <c r="AW37954" i="9"/>
  <c r="AT37955" i="9"/>
  <c r="AU37955" i="9"/>
  <c r="AV37955" i="9"/>
  <c r="AW37955" i="9"/>
  <c r="AT37956" i="9"/>
  <c r="AU37956" i="9"/>
  <c r="AV37956" i="9"/>
  <c r="AW37956" i="9"/>
  <c r="AT37957" i="9"/>
  <c r="AU37957" i="9"/>
  <c r="AV37957" i="9"/>
  <c r="AW37957" i="9"/>
  <c r="AT37958" i="9"/>
  <c r="AU37958" i="9"/>
  <c r="AV37958" i="9"/>
  <c r="AW37958" i="9"/>
  <c r="AT37959" i="9"/>
  <c r="AU37959" i="9"/>
  <c r="AV37959" i="9"/>
  <c r="AW37959" i="9"/>
  <c r="AT37960" i="9"/>
  <c r="AU37960" i="9"/>
  <c r="AV37960" i="9"/>
  <c r="AW37960" i="9"/>
  <c r="AT37961" i="9"/>
  <c r="AU37961" i="9"/>
  <c r="AV37961" i="9"/>
  <c r="AW37961" i="9"/>
  <c r="AT37962" i="9"/>
  <c r="AU37962" i="9"/>
  <c r="AV37962" i="9"/>
  <c r="AW37962" i="9"/>
  <c r="AT37963" i="9"/>
  <c r="AU37963" i="9"/>
  <c r="AV37963" i="9"/>
  <c r="AW37963" i="9"/>
  <c r="AT37964" i="9"/>
  <c r="AU37964" i="9"/>
  <c r="AV37964" i="9"/>
  <c r="AW37964" i="9"/>
  <c r="AT37965" i="9"/>
  <c r="AU37965" i="9"/>
  <c r="AV37965" i="9"/>
  <c r="AW37965" i="9"/>
  <c r="AT37966" i="9"/>
  <c r="AU37966" i="9"/>
  <c r="AV37966" i="9"/>
  <c r="AW37966" i="9"/>
  <c r="AT37967" i="9"/>
  <c r="AU37967" i="9"/>
  <c r="AV37967" i="9"/>
  <c r="AW37967" i="9"/>
  <c r="AT37968" i="9"/>
  <c r="AU37968" i="9"/>
  <c r="AV37968" i="9"/>
  <c r="AW37968" i="9"/>
  <c r="AT37969" i="9"/>
  <c r="AU37969" i="9"/>
  <c r="AV37969" i="9"/>
  <c r="AW37969" i="9"/>
  <c r="AT37970" i="9"/>
  <c r="AU37970" i="9"/>
  <c r="AV37970" i="9"/>
  <c r="AW37970" i="9"/>
  <c r="AT37971" i="9"/>
  <c r="AU37971" i="9"/>
  <c r="AV37971" i="9"/>
  <c r="AW37971" i="9"/>
  <c r="AT37972" i="9"/>
  <c r="AU37972" i="9"/>
  <c r="AV37972" i="9"/>
  <c r="AW37972" i="9"/>
  <c r="AT37973" i="9"/>
  <c r="AU37973" i="9"/>
  <c r="AV37973" i="9"/>
  <c r="AW37973" i="9"/>
  <c r="AT37974" i="9"/>
  <c r="AU37974" i="9"/>
  <c r="AV37974" i="9"/>
  <c r="AW37974" i="9"/>
  <c r="AT37975" i="9"/>
  <c r="AU37975" i="9"/>
  <c r="AV37975" i="9"/>
  <c r="AW37975" i="9"/>
  <c r="AT37976" i="9"/>
  <c r="AU37976" i="9"/>
  <c r="AV37976" i="9"/>
  <c r="AW37976" i="9"/>
  <c r="AT37977" i="9"/>
  <c r="AU37977" i="9"/>
  <c r="AV37977" i="9"/>
  <c r="AW37977" i="9"/>
  <c r="AT37978" i="9"/>
  <c r="AU37978" i="9"/>
  <c r="AV37978" i="9"/>
  <c r="AW37978" i="9"/>
  <c r="AT37979" i="9"/>
  <c r="AU37979" i="9"/>
  <c r="AV37979" i="9"/>
  <c r="AW37979" i="9"/>
  <c r="AT37980" i="9"/>
  <c r="AU37980" i="9"/>
  <c r="AV37980" i="9"/>
  <c r="AW37980" i="9"/>
  <c r="AT37981" i="9"/>
  <c r="AU37981" i="9"/>
  <c r="AV37981" i="9"/>
  <c r="AW37981" i="9"/>
  <c r="AT37982" i="9"/>
  <c r="AU37982" i="9"/>
  <c r="AV37982" i="9"/>
  <c r="AW37982" i="9"/>
  <c r="AT37983" i="9"/>
  <c r="AU37983" i="9"/>
  <c r="AV37983" i="9"/>
  <c r="AW37983" i="9"/>
  <c r="AT37984" i="9"/>
  <c r="AU37984" i="9"/>
  <c r="AV37984" i="9"/>
  <c r="AW37984" i="9"/>
  <c r="AT37985" i="9"/>
  <c r="AU37985" i="9"/>
  <c r="AV37985" i="9"/>
  <c r="AW37985" i="9"/>
  <c r="AT37986" i="9"/>
  <c r="AU37986" i="9"/>
  <c r="AV37986" i="9"/>
  <c r="AW37986" i="9"/>
  <c r="AT37987" i="9"/>
  <c r="AU37987" i="9"/>
  <c r="AV37987" i="9"/>
  <c r="AW37987" i="9"/>
  <c r="AT37988" i="9"/>
  <c r="AU37988" i="9"/>
  <c r="AV37988" i="9"/>
  <c r="AW37988" i="9"/>
  <c r="AT37989" i="9"/>
  <c r="AU37989" i="9"/>
  <c r="AV37989" i="9"/>
  <c r="AW37989" i="9"/>
  <c r="AT37990" i="9"/>
  <c r="AU37990" i="9"/>
  <c r="AV37990" i="9"/>
  <c r="AW37990" i="9"/>
  <c r="AT37991" i="9"/>
  <c r="AU37991" i="9"/>
  <c r="AV37991" i="9"/>
  <c r="AW37991" i="9"/>
  <c r="AT37992" i="9"/>
  <c r="AU37992" i="9"/>
  <c r="AV37992" i="9"/>
  <c r="AW37992" i="9"/>
  <c r="AT37993" i="9"/>
  <c r="AU37993" i="9"/>
  <c r="AV37993" i="9"/>
  <c r="AW37993" i="9"/>
  <c r="AT37994" i="9"/>
  <c r="AU37994" i="9"/>
  <c r="AV37994" i="9"/>
  <c r="AW37994" i="9"/>
  <c r="AT37995" i="9"/>
  <c r="AU37995" i="9"/>
  <c r="AV37995" i="9"/>
  <c r="AW37995" i="9"/>
  <c r="AT37996" i="9"/>
  <c r="AU37996" i="9"/>
  <c r="AV37996" i="9"/>
  <c r="AW37996" i="9"/>
  <c r="AT37997" i="9"/>
  <c r="AU37997" i="9"/>
  <c r="AV37997" i="9"/>
  <c r="AW37997" i="9"/>
  <c r="AT37998" i="9"/>
  <c r="AU37998" i="9"/>
  <c r="AV37998" i="9"/>
  <c r="AW37998" i="9"/>
  <c r="AT37999" i="9"/>
  <c r="AU37999" i="9"/>
  <c r="AV37999" i="9"/>
  <c r="AW37999" i="9"/>
  <c r="AT38000" i="9"/>
  <c r="AU38000" i="9"/>
  <c r="AV38000" i="9"/>
  <c r="AW38000" i="9"/>
  <c r="AT38001" i="9"/>
  <c r="AU38001" i="9"/>
  <c r="AV38001" i="9"/>
  <c r="AW38001" i="9"/>
  <c r="AT38002" i="9"/>
  <c r="AU38002" i="9"/>
  <c r="AV38002" i="9"/>
  <c r="AW38002" i="9"/>
  <c r="AT38003" i="9"/>
  <c r="AU38003" i="9"/>
  <c r="AV38003" i="9"/>
  <c r="AW38003" i="9"/>
  <c r="AT38004" i="9"/>
  <c r="AU38004" i="9"/>
  <c r="AV38004" i="9"/>
  <c r="AW38004" i="9"/>
  <c r="AT38005" i="9"/>
  <c r="AU38005" i="9"/>
  <c r="AV38005" i="9"/>
  <c r="AW38005" i="9"/>
  <c r="AT38006" i="9"/>
  <c r="AU38006" i="9"/>
  <c r="AV38006" i="9"/>
  <c r="AW38006" i="9"/>
  <c r="AT38007" i="9"/>
  <c r="AU38007" i="9"/>
  <c r="AV38007" i="9"/>
  <c r="AW38007" i="9"/>
  <c r="AT38008" i="9"/>
  <c r="AU38008" i="9"/>
  <c r="AV38008" i="9"/>
  <c r="AW38008" i="9"/>
  <c r="AT38009" i="9"/>
  <c r="AU38009" i="9"/>
  <c r="AV38009" i="9"/>
  <c r="AW38009" i="9"/>
  <c r="AT38010" i="9"/>
  <c r="AU38010" i="9"/>
  <c r="AV38010" i="9"/>
  <c r="AW38010" i="9"/>
  <c r="AT38011" i="9"/>
  <c r="AU38011" i="9"/>
  <c r="AV38011" i="9"/>
  <c r="AW38011" i="9"/>
  <c r="AT38012" i="9"/>
  <c r="AU38012" i="9"/>
  <c r="AV38012" i="9"/>
  <c r="AW38012" i="9"/>
  <c r="AT38013" i="9"/>
  <c r="AU38013" i="9"/>
  <c r="AV38013" i="9"/>
  <c r="AW38013" i="9"/>
  <c r="AT38014" i="9"/>
  <c r="AU38014" i="9"/>
  <c r="AV38014" i="9"/>
  <c r="AW38014" i="9"/>
  <c r="AT38015" i="9"/>
  <c r="AU38015" i="9"/>
  <c r="AV38015" i="9"/>
  <c r="AW38015" i="9"/>
  <c r="AT38016" i="9"/>
  <c r="AU38016" i="9"/>
  <c r="AV38016" i="9"/>
  <c r="AW38016" i="9"/>
  <c r="AT38017" i="9"/>
  <c r="AU38017" i="9"/>
  <c r="AV38017" i="9"/>
  <c r="AW38017" i="9"/>
  <c r="AT38018" i="9"/>
  <c r="AU38018" i="9"/>
  <c r="AV38018" i="9"/>
  <c r="AW38018" i="9"/>
  <c r="AT38019" i="9"/>
  <c r="AU38019" i="9"/>
  <c r="AV38019" i="9"/>
  <c r="AW38019" i="9"/>
  <c r="AT38020" i="9"/>
  <c r="AU38020" i="9"/>
  <c r="AV38020" i="9"/>
  <c r="AW38020" i="9"/>
  <c r="AT38021" i="9"/>
  <c r="AU38021" i="9"/>
  <c r="AV38021" i="9"/>
  <c r="AW38021" i="9"/>
  <c r="AT38022" i="9"/>
  <c r="AU38022" i="9"/>
  <c r="AV38022" i="9"/>
  <c r="AW38022" i="9"/>
  <c r="AT38023" i="9"/>
  <c r="AU38023" i="9"/>
  <c r="AV38023" i="9"/>
  <c r="AW38023" i="9"/>
  <c r="AT38024" i="9"/>
  <c r="AU38024" i="9"/>
  <c r="AV38024" i="9"/>
  <c r="AW38024" i="9"/>
  <c r="AT38025" i="9"/>
  <c r="AU38025" i="9"/>
  <c r="AV38025" i="9"/>
  <c r="AW38025" i="9"/>
  <c r="AT38026" i="9"/>
  <c r="AU38026" i="9"/>
  <c r="AV38026" i="9"/>
  <c r="AW38026" i="9"/>
  <c r="AT38027" i="9"/>
  <c r="AU38027" i="9"/>
  <c r="AV38027" i="9"/>
  <c r="AW38027" i="9"/>
  <c r="AT38028" i="9"/>
  <c r="AU38028" i="9"/>
  <c r="AV38028" i="9"/>
  <c r="AW38028" i="9"/>
  <c r="AT38029" i="9"/>
  <c r="AU38029" i="9"/>
  <c r="AV38029" i="9"/>
  <c r="AW38029" i="9"/>
  <c r="AT38030" i="9"/>
  <c r="AU38030" i="9"/>
  <c r="AV38030" i="9"/>
  <c r="AW38030" i="9"/>
  <c r="AT38031" i="9"/>
  <c r="AU38031" i="9"/>
  <c r="AV38031" i="9"/>
  <c r="AW38031" i="9"/>
  <c r="AT38032" i="9"/>
  <c r="AU38032" i="9"/>
  <c r="AV38032" i="9"/>
  <c r="AW38032" i="9"/>
  <c r="AT38033" i="9"/>
  <c r="AU38033" i="9"/>
  <c r="AV38033" i="9"/>
  <c r="AW38033" i="9"/>
  <c r="AT38034" i="9"/>
  <c r="AU38034" i="9"/>
  <c r="AV38034" i="9"/>
  <c r="AW38034" i="9"/>
  <c r="AT38035" i="9"/>
  <c r="AU38035" i="9"/>
  <c r="AV38035" i="9"/>
  <c r="AW38035" i="9"/>
  <c r="AT38036" i="9"/>
  <c r="AU38036" i="9"/>
  <c r="AV38036" i="9"/>
  <c r="AW38036" i="9"/>
  <c r="AT38037" i="9"/>
  <c r="AU38037" i="9"/>
  <c r="AV38037" i="9"/>
  <c r="AW38037" i="9"/>
  <c r="AT38038" i="9"/>
  <c r="AU38038" i="9"/>
  <c r="AV38038" i="9"/>
  <c r="AW38038" i="9"/>
  <c r="AT38039" i="9"/>
  <c r="AU38039" i="9"/>
  <c r="AV38039" i="9"/>
  <c r="AW38039" i="9"/>
  <c r="AT38040" i="9"/>
  <c r="AU38040" i="9"/>
  <c r="AV38040" i="9"/>
  <c r="AW38040" i="9"/>
  <c r="AT38041" i="9"/>
  <c r="AU38041" i="9"/>
  <c r="AV38041" i="9"/>
  <c r="AW38041" i="9"/>
  <c r="AT38042" i="9"/>
  <c r="AU38042" i="9"/>
  <c r="AV38042" i="9"/>
  <c r="AW38042" i="9"/>
  <c r="AT38043" i="9"/>
  <c r="AU38043" i="9"/>
  <c r="AV38043" i="9"/>
  <c r="AW38043" i="9"/>
  <c r="AT38044" i="9"/>
  <c r="AU38044" i="9"/>
  <c r="AV38044" i="9"/>
  <c r="AW38044" i="9"/>
  <c r="AT38045" i="9"/>
  <c r="AU38045" i="9"/>
  <c r="AV38045" i="9"/>
  <c r="AW38045" i="9"/>
  <c r="AT38046" i="9"/>
  <c r="AU38046" i="9"/>
  <c r="AV38046" i="9"/>
  <c r="AW38046" i="9"/>
  <c r="AT38047" i="9"/>
  <c r="AU38047" i="9"/>
  <c r="AV38047" i="9"/>
  <c r="AW38047" i="9"/>
  <c r="AT38048" i="9"/>
  <c r="AU38048" i="9"/>
  <c r="AV38048" i="9"/>
  <c r="AW38048" i="9"/>
  <c r="AT38049" i="9"/>
  <c r="AU38049" i="9"/>
  <c r="AV38049" i="9"/>
  <c r="AW38049" i="9"/>
  <c r="AT38050" i="9"/>
  <c r="AU38050" i="9"/>
  <c r="AV38050" i="9"/>
  <c r="AW38050" i="9"/>
  <c r="AT38051" i="9"/>
  <c r="AU38051" i="9"/>
  <c r="AV38051" i="9"/>
  <c r="AW38051" i="9"/>
  <c r="AT38052" i="9"/>
  <c r="AU38052" i="9"/>
  <c r="AV38052" i="9"/>
  <c r="AW38052" i="9"/>
  <c r="AT38053" i="9"/>
  <c r="AU38053" i="9"/>
  <c r="AV38053" i="9"/>
  <c r="AW38053" i="9"/>
  <c r="AT38054" i="9"/>
  <c r="AU38054" i="9"/>
  <c r="AV38054" i="9"/>
  <c r="AW38054" i="9"/>
  <c r="AT38055" i="9"/>
  <c r="AU38055" i="9"/>
  <c r="AV38055" i="9"/>
  <c r="AW38055" i="9"/>
  <c r="AT38056" i="9"/>
  <c r="AU38056" i="9"/>
  <c r="AV38056" i="9"/>
  <c r="AW38056" i="9"/>
  <c r="AT38057" i="9"/>
  <c r="AU38057" i="9"/>
  <c r="AV38057" i="9"/>
  <c r="AW38057" i="9"/>
  <c r="AT38058" i="9"/>
  <c r="AU38058" i="9"/>
  <c r="AV38058" i="9"/>
  <c r="AW38058" i="9"/>
  <c r="AT38059" i="9"/>
  <c r="AU38059" i="9"/>
  <c r="AV38059" i="9"/>
  <c r="AW38059" i="9"/>
  <c r="AT38060" i="9"/>
  <c r="AU38060" i="9"/>
  <c r="AV38060" i="9"/>
  <c r="AW38060" i="9"/>
  <c r="AT38061" i="9"/>
  <c r="AU38061" i="9"/>
  <c r="AV38061" i="9"/>
  <c r="AW38061" i="9"/>
  <c r="AT38062" i="9"/>
  <c r="AU38062" i="9"/>
  <c r="AV38062" i="9"/>
  <c r="AW38062" i="9"/>
  <c r="AT38063" i="9"/>
  <c r="AU38063" i="9"/>
  <c r="AV38063" i="9"/>
  <c r="AW38063" i="9"/>
  <c r="AT38064" i="9"/>
  <c r="AU38064" i="9"/>
  <c r="AV38064" i="9"/>
  <c r="AW38064" i="9"/>
  <c r="AT38065" i="9"/>
  <c r="AU38065" i="9"/>
  <c r="AV38065" i="9"/>
  <c r="AW38065" i="9"/>
  <c r="AT38066" i="9"/>
  <c r="AU38066" i="9"/>
  <c r="AV38066" i="9"/>
  <c r="AW38066" i="9"/>
  <c r="AT38067" i="9"/>
  <c r="AU38067" i="9"/>
  <c r="AV38067" i="9"/>
  <c r="AW38067" i="9"/>
  <c r="AT38068" i="9"/>
  <c r="AU38068" i="9"/>
  <c r="AV38068" i="9"/>
  <c r="AW38068" i="9"/>
  <c r="AT38069" i="9"/>
  <c r="AU38069" i="9"/>
  <c r="AV38069" i="9"/>
  <c r="AW38069" i="9"/>
  <c r="AT38070" i="9"/>
  <c r="AU38070" i="9"/>
  <c r="AV38070" i="9"/>
  <c r="AW38070" i="9"/>
  <c r="AT38071" i="9"/>
  <c r="AU38071" i="9"/>
  <c r="AV38071" i="9"/>
  <c r="AW38071" i="9"/>
  <c r="AT38072" i="9"/>
  <c r="AU38072" i="9"/>
  <c r="AV38072" i="9"/>
  <c r="AW38072" i="9"/>
  <c r="AT38073" i="9"/>
  <c r="AU38073" i="9"/>
  <c r="AV38073" i="9"/>
  <c r="AW38073" i="9"/>
  <c r="AT38074" i="9"/>
  <c r="AU38074" i="9"/>
  <c r="AV38074" i="9"/>
  <c r="AW38074" i="9"/>
  <c r="AT38075" i="9"/>
  <c r="AU38075" i="9"/>
  <c r="AV38075" i="9"/>
  <c r="AW38075" i="9"/>
  <c r="AT38076" i="9"/>
  <c r="AU38076" i="9"/>
  <c r="AV38076" i="9"/>
  <c r="AW38076" i="9"/>
  <c r="AT38077" i="9"/>
  <c r="AU38077" i="9"/>
  <c r="AV38077" i="9"/>
  <c r="AW38077" i="9"/>
  <c r="AT38078" i="9"/>
  <c r="AU38078" i="9"/>
  <c r="AV38078" i="9"/>
  <c r="AW38078" i="9"/>
  <c r="AT38079" i="9"/>
  <c r="AU38079" i="9"/>
  <c r="AV38079" i="9"/>
  <c r="AW38079" i="9"/>
  <c r="AT38080" i="9"/>
  <c r="AU38080" i="9"/>
  <c r="AV38080" i="9"/>
  <c r="AW38080" i="9"/>
  <c r="AT38081" i="9"/>
  <c r="AU38081" i="9"/>
  <c r="AV38081" i="9"/>
  <c r="AW38081" i="9"/>
  <c r="AT38082" i="9"/>
  <c r="AU38082" i="9"/>
  <c r="AV38082" i="9"/>
  <c r="AW38082" i="9"/>
  <c r="AT38083" i="9"/>
  <c r="AU38083" i="9"/>
  <c r="AV38083" i="9"/>
  <c r="AW38083" i="9"/>
  <c r="AT38084" i="9"/>
  <c r="AU38084" i="9"/>
  <c r="AV38084" i="9"/>
  <c r="AW38084" i="9"/>
  <c r="AT38085" i="9"/>
  <c r="AU38085" i="9"/>
  <c r="AV38085" i="9"/>
  <c r="AW38085" i="9"/>
  <c r="AT38086" i="9"/>
  <c r="AU38086" i="9"/>
  <c r="AV38086" i="9"/>
  <c r="AW38086" i="9"/>
  <c r="AT38087" i="9"/>
  <c r="AU38087" i="9"/>
  <c r="AV38087" i="9"/>
  <c r="AW38087" i="9"/>
  <c r="AT38088" i="9"/>
  <c r="AU38088" i="9"/>
  <c r="AV38088" i="9"/>
  <c r="AW38088" i="9"/>
  <c r="AT38089" i="9"/>
  <c r="AU38089" i="9"/>
  <c r="AV38089" i="9"/>
  <c r="AW38089" i="9"/>
  <c r="AT38090" i="9"/>
  <c r="AU38090" i="9"/>
  <c r="AV38090" i="9"/>
  <c r="AW38090" i="9"/>
  <c r="AT38091" i="9"/>
  <c r="AU38091" i="9"/>
  <c r="AV38091" i="9"/>
  <c r="AW38091" i="9"/>
  <c r="AT38092" i="9"/>
  <c r="AU38092" i="9"/>
  <c r="AV38092" i="9"/>
  <c r="AW38092" i="9"/>
  <c r="AT38093" i="9"/>
  <c r="AU38093" i="9"/>
  <c r="AV38093" i="9"/>
  <c r="AW38093" i="9"/>
  <c r="AT38094" i="9"/>
  <c r="AU38094" i="9"/>
  <c r="AV38094" i="9"/>
  <c r="AW38094" i="9"/>
  <c r="AT38095" i="9"/>
  <c r="AU38095" i="9"/>
  <c r="AV38095" i="9"/>
  <c r="AW38095" i="9"/>
  <c r="AT38096" i="9"/>
  <c r="AU38096" i="9"/>
  <c r="AV38096" i="9"/>
  <c r="AW38096" i="9"/>
  <c r="AT38097" i="9"/>
  <c r="AU38097" i="9"/>
  <c r="AV38097" i="9"/>
  <c r="AW38097" i="9"/>
  <c r="AT38098" i="9"/>
  <c r="AU38098" i="9"/>
  <c r="AV38098" i="9"/>
  <c r="AW38098" i="9"/>
  <c r="AT38099" i="9"/>
  <c r="AU38099" i="9"/>
  <c r="AV38099" i="9"/>
  <c r="AW38099" i="9"/>
  <c r="AT38100" i="9"/>
  <c r="AU38100" i="9"/>
  <c r="AV38100" i="9"/>
  <c r="AW38100" i="9"/>
  <c r="AT38101" i="9"/>
  <c r="AU38101" i="9"/>
  <c r="AV38101" i="9"/>
  <c r="AW38101" i="9"/>
  <c r="AT38102" i="9"/>
  <c r="AU38102" i="9"/>
  <c r="AV38102" i="9"/>
  <c r="AW38102" i="9"/>
  <c r="AT38103" i="9"/>
  <c r="AU38103" i="9"/>
  <c r="AV38103" i="9"/>
  <c r="AW38103" i="9"/>
  <c r="AT38104" i="9"/>
  <c r="AU38104" i="9"/>
  <c r="AV38104" i="9"/>
  <c r="AW38104" i="9"/>
  <c r="AT38105" i="9"/>
  <c r="AU38105" i="9"/>
  <c r="AV38105" i="9"/>
  <c r="AW38105" i="9"/>
  <c r="AT38106" i="9"/>
  <c r="AU38106" i="9"/>
  <c r="AV38106" i="9"/>
  <c r="AW38106" i="9"/>
  <c r="AT38107" i="9"/>
  <c r="AU38107" i="9"/>
  <c r="AV38107" i="9"/>
  <c r="AW38107" i="9"/>
  <c r="AT38108" i="9"/>
  <c r="AU38108" i="9"/>
  <c r="AV38108" i="9"/>
  <c r="AW38108" i="9"/>
  <c r="AT38109" i="9"/>
  <c r="AU38109" i="9"/>
  <c r="AV38109" i="9"/>
  <c r="AW38109" i="9"/>
  <c r="AT38110" i="9"/>
  <c r="AU38110" i="9"/>
  <c r="AV38110" i="9"/>
  <c r="AW38110" i="9"/>
  <c r="AT38111" i="9"/>
  <c r="AU38111" i="9"/>
  <c r="AV38111" i="9"/>
  <c r="AW38111" i="9"/>
  <c r="AT38112" i="9"/>
  <c r="AU38112" i="9"/>
  <c r="AV38112" i="9"/>
  <c r="AW38112" i="9"/>
  <c r="AT38113" i="9"/>
  <c r="AU38113" i="9"/>
  <c r="AV38113" i="9"/>
  <c r="AW38113" i="9"/>
  <c r="AT38114" i="9"/>
  <c r="AU38114" i="9"/>
  <c r="AV38114" i="9"/>
  <c r="AW38114" i="9"/>
  <c r="AT38115" i="9"/>
  <c r="AU38115" i="9"/>
  <c r="AV38115" i="9"/>
  <c r="AW38115" i="9"/>
  <c r="AT38116" i="9"/>
  <c r="AU38116" i="9"/>
  <c r="AV38116" i="9"/>
  <c r="AW38116" i="9"/>
  <c r="AT38117" i="9"/>
  <c r="AU38117" i="9"/>
  <c r="AV38117" i="9"/>
  <c r="AW38117" i="9"/>
  <c r="AT38118" i="9"/>
  <c r="AU38118" i="9"/>
  <c r="AV38118" i="9"/>
  <c r="AW38118" i="9"/>
  <c r="AT38119" i="9"/>
  <c r="AU38119" i="9"/>
  <c r="AV38119" i="9"/>
  <c r="AW38119" i="9"/>
  <c r="AT38120" i="9"/>
  <c r="AU38120" i="9"/>
  <c r="AV38120" i="9"/>
  <c r="AW38120" i="9"/>
  <c r="AT38121" i="9"/>
  <c r="AU38121" i="9"/>
  <c r="AV38121" i="9"/>
  <c r="AW38121" i="9"/>
  <c r="AT38122" i="9"/>
  <c r="AU38122" i="9"/>
  <c r="AV38122" i="9"/>
  <c r="AW38122" i="9"/>
  <c r="AT38123" i="9"/>
  <c r="AU38123" i="9"/>
  <c r="AV38123" i="9"/>
  <c r="AW38123" i="9"/>
  <c r="AT38124" i="9"/>
  <c r="AU38124" i="9"/>
  <c r="AV38124" i="9"/>
  <c r="AW38124" i="9"/>
  <c r="AT38125" i="9"/>
  <c r="AU38125" i="9"/>
  <c r="AV38125" i="9"/>
  <c r="AW38125" i="9"/>
  <c r="AT38126" i="9"/>
  <c r="AU38126" i="9"/>
  <c r="AV38126" i="9"/>
  <c r="AW38126" i="9"/>
  <c r="AT38127" i="9"/>
  <c r="AU38127" i="9"/>
  <c r="AV38127" i="9"/>
  <c r="AW38127" i="9"/>
  <c r="AT38128" i="9"/>
  <c r="AU38128" i="9"/>
  <c r="AV38128" i="9"/>
  <c r="AW38128" i="9"/>
  <c r="AT38129" i="9"/>
  <c r="AU38129" i="9"/>
  <c r="AV38129" i="9"/>
  <c r="AW38129" i="9"/>
  <c r="AT38130" i="9"/>
  <c r="AU38130" i="9"/>
  <c r="AV38130" i="9"/>
  <c r="AW38130" i="9"/>
  <c r="AT38131" i="9"/>
  <c r="AU38131" i="9"/>
  <c r="AV38131" i="9"/>
  <c r="AW38131" i="9"/>
  <c r="AT38132" i="9"/>
  <c r="AU38132" i="9"/>
  <c r="AV38132" i="9"/>
  <c r="AW38132" i="9"/>
  <c r="AT38133" i="9"/>
  <c r="AU38133" i="9"/>
  <c r="AV38133" i="9"/>
  <c r="AW38133" i="9"/>
  <c r="AT38134" i="9"/>
  <c r="AU38134" i="9"/>
  <c r="AV38134" i="9"/>
  <c r="AW38134" i="9"/>
  <c r="AT38135" i="9"/>
  <c r="AU38135" i="9"/>
  <c r="AV38135" i="9"/>
  <c r="AW38135" i="9"/>
  <c r="AT38136" i="9"/>
  <c r="AU38136" i="9"/>
  <c r="AV38136" i="9"/>
  <c r="AW38136" i="9"/>
  <c r="AT38137" i="9"/>
  <c r="AU38137" i="9"/>
  <c r="AV38137" i="9"/>
  <c r="AW38137" i="9"/>
  <c r="AT38138" i="9"/>
  <c r="AU38138" i="9"/>
  <c r="AV38138" i="9"/>
  <c r="AW38138" i="9"/>
  <c r="AT38139" i="9"/>
  <c r="AU38139" i="9"/>
  <c r="AV38139" i="9"/>
  <c r="AW38139" i="9"/>
  <c r="AT38140" i="9"/>
  <c r="AU38140" i="9"/>
  <c r="AV38140" i="9"/>
  <c r="AW38140" i="9"/>
  <c r="AT38141" i="9"/>
  <c r="AU38141" i="9"/>
  <c r="AV38141" i="9"/>
  <c r="AW38141" i="9"/>
  <c r="AT38142" i="9"/>
  <c r="AU38142" i="9"/>
  <c r="AV38142" i="9"/>
  <c r="AW38142" i="9"/>
  <c r="AT38143" i="9"/>
  <c r="AU38143" i="9"/>
  <c r="AV38143" i="9"/>
  <c r="AW38143" i="9"/>
  <c r="AT38144" i="9"/>
  <c r="AU38144" i="9"/>
  <c r="AV38144" i="9"/>
  <c r="AW38144" i="9"/>
  <c r="AT38145" i="9"/>
  <c r="AU38145" i="9"/>
  <c r="AV38145" i="9"/>
  <c r="AW38145" i="9"/>
  <c r="AT38146" i="9"/>
  <c r="AU38146" i="9"/>
  <c r="AV38146" i="9"/>
  <c r="AW38146" i="9"/>
  <c r="AT38147" i="9"/>
  <c r="AU38147" i="9"/>
  <c r="AV38147" i="9"/>
  <c r="AW38147" i="9"/>
  <c r="AT38148" i="9"/>
  <c r="AU38148" i="9"/>
  <c r="AV38148" i="9"/>
  <c r="AW38148" i="9"/>
  <c r="AT38149" i="9"/>
  <c r="AU38149" i="9"/>
  <c r="AV38149" i="9"/>
  <c r="AW38149" i="9"/>
  <c r="AT38150" i="9"/>
  <c r="AU38150" i="9"/>
  <c r="AV38150" i="9"/>
  <c r="AW38150" i="9"/>
  <c r="AT38151" i="9"/>
  <c r="AU38151" i="9"/>
  <c r="AV38151" i="9"/>
  <c r="AW38151" i="9"/>
  <c r="AT38152" i="9"/>
  <c r="AU38152" i="9"/>
  <c r="AV38152" i="9"/>
  <c r="AW38152" i="9"/>
  <c r="AT38153" i="9"/>
  <c r="AU38153" i="9"/>
  <c r="AV38153" i="9"/>
  <c r="AW38153" i="9"/>
  <c r="AT38154" i="9"/>
  <c r="AU38154" i="9"/>
  <c r="AV38154" i="9"/>
  <c r="AW38154" i="9"/>
  <c r="AT38155" i="9"/>
  <c r="AU38155" i="9"/>
  <c r="AV38155" i="9"/>
  <c r="AW38155" i="9"/>
  <c r="AT38156" i="9"/>
  <c r="AU38156" i="9"/>
  <c r="AV38156" i="9"/>
  <c r="AW38156" i="9"/>
  <c r="AT38157" i="9"/>
  <c r="AU38157" i="9"/>
  <c r="AV38157" i="9"/>
  <c r="AW38157" i="9"/>
  <c r="AT38158" i="9"/>
  <c r="AU38158" i="9"/>
  <c r="AV38158" i="9"/>
  <c r="AW38158" i="9"/>
  <c r="AT38159" i="9"/>
  <c r="AU38159" i="9"/>
  <c r="AV38159" i="9"/>
  <c r="AW38159" i="9"/>
  <c r="AT38160" i="9"/>
  <c r="AU38160" i="9"/>
  <c r="AV38160" i="9"/>
  <c r="AW38160" i="9"/>
  <c r="AT38161" i="9"/>
  <c r="AU38161" i="9"/>
  <c r="AV38161" i="9"/>
  <c r="AW38161" i="9"/>
  <c r="AT38162" i="9"/>
  <c r="AU38162" i="9"/>
  <c r="AV38162" i="9"/>
  <c r="AW38162" i="9"/>
  <c r="AT38163" i="9"/>
  <c r="AU38163" i="9"/>
  <c r="AV38163" i="9"/>
  <c r="AW38163" i="9"/>
  <c r="AT38164" i="9"/>
  <c r="AU38164" i="9"/>
  <c r="AV38164" i="9"/>
  <c r="AW38164" i="9"/>
  <c r="AT38165" i="9"/>
  <c r="AU38165" i="9"/>
  <c r="AV38165" i="9"/>
  <c r="AW38165" i="9"/>
  <c r="AT38166" i="9"/>
  <c r="AU38166" i="9"/>
  <c r="AV38166" i="9"/>
  <c r="AW38166" i="9"/>
  <c r="AT38167" i="9"/>
  <c r="AU38167" i="9"/>
  <c r="AV38167" i="9"/>
  <c r="AW38167" i="9"/>
  <c r="AT38168" i="9"/>
  <c r="AU38168" i="9"/>
  <c r="AV38168" i="9"/>
  <c r="AW38168" i="9"/>
  <c r="AT38169" i="9"/>
  <c r="AU38169" i="9"/>
  <c r="AV38169" i="9"/>
  <c r="AW38169" i="9"/>
  <c r="AT38170" i="9"/>
  <c r="AU38170" i="9"/>
  <c r="AV38170" i="9"/>
  <c r="AW38170" i="9"/>
  <c r="AT38171" i="9"/>
  <c r="AU38171" i="9"/>
  <c r="AV38171" i="9"/>
  <c r="AW38171" i="9"/>
  <c r="AT38172" i="9"/>
  <c r="AU38172" i="9"/>
  <c r="AV38172" i="9"/>
  <c r="AW38172" i="9"/>
  <c r="AT38173" i="9"/>
  <c r="AU38173" i="9"/>
  <c r="AV38173" i="9"/>
  <c r="AW38173" i="9"/>
  <c r="AT38174" i="9"/>
  <c r="AU38174" i="9"/>
  <c r="AV38174" i="9"/>
  <c r="AW38174" i="9"/>
  <c r="AT38175" i="9"/>
  <c r="AU38175" i="9"/>
  <c r="AV38175" i="9"/>
  <c r="AW38175" i="9"/>
  <c r="AT38176" i="9"/>
  <c r="AU38176" i="9"/>
  <c r="AV38176" i="9"/>
  <c r="AW38176" i="9"/>
  <c r="AT38177" i="9"/>
  <c r="AU38177" i="9"/>
  <c r="AV38177" i="9"/>
  <c r="AW38177" i="9"/>
  <c r="AT38178" i="9"/>
  <c r="AU38178" i="9"/>
  <c r="AV38178" i="9"/>
  <c r="AW38178" i="9"/>
  <c r="AT38179" i="9"/>
  <c r="AU38179" i="9"/>
  <c r="AV38179" i="9"/>
  <c r="AW38179" i="9"/>
  <c r="AT38180" i="9"/>
  <c r="AU38180" i="9"/>
  <c r="AV38180" i="9"/>
  <c r="AW38180" i="9"/>
  <c r="AT38181" i="9"/>
  <c r="AU38181" i="9"/>
  <c r="AV38181" i="9"/>
  <c r="AW38181" i="9"/>
  <c r="AT38182" i="9"/>
  <c r="AU38182" i="9"/>
  <c r="AV38182" i="9"/>
  <c r="AW38182" i="9"/>
  <c r="AT38183" i="9"/>
  <c r="AU38183" i="9"/>
  <c r="AV38183" i="9"/>
  <c r="AW38183" i="9"/>
  <c r="AT38184" i="9"/>
  <c r="AU38184" i="9"/>
  <c r="AV38184" i="9"/>
  <c r="AW38184" i="9"/>
  <c r="AT38185" i="9"/>
  <c r="AU38185" i="9"/>
  <c r="AV38185" i="9"/>
  <c r="AW38185" i="9"/>
  <c r="AT38186" i="9"/>
  <c r="AU38186" i="9"/>
  <c r="AV38186" i="9"/>
  <c r="AW38186" i="9"/>
  <c r="AT38187" i="9"/>
  <c r="AU38187" i="9"/>
  <c r="AV38187" i="9"/>
  <c r="AW38187" i="9"/>
  <c r="AT38188" i="9"/>
  <c r="AU38188" i="9"/>
  <c r="AV38188" i="9"/>
  <c r="AW38188" i="9"/>
  <c r="AT38189" i="9"/>
  <c r="AU38189" i="9"/>
  <c r="AV38189" i="9"/>
  <c r="AW38189" i="9"/>
  <c r="AT38190" i="9"/>
  <c r="AU38190" i="9"/>
  <c r="AV38190" i="9"/>
  <c r="AW38190" i="9"/>
  <c r="AT38191" i="9"/>
  <c r="AU38191" i="9"/>
  <c r="AV38191" i="9"/>
  <c r="AW38191" i="9"/>
  <c r="AT38192" i="9"/>
  <c r="AU38192" i="9"/>
  <c r="AV38192" i="9"/>
  <c r="AW38192" i="9"/>
  <c r="AT38193" i="9"/>
  <c r="AU38193" i="9"/>
  <c r="AV38193" i="9"/>
  <c r="AW38193" i="9"/>
  <c r="AT38194" i="9"/>
  <c r="AU38194" i="9"/>
  <c r="AV38194" i="9"/>
  <c r="AW38194" i="9"/>
  <c r="AT38195" i="9"/>
  <c r="AU38195" i="9"/>
  <c r="AV38195" i="9"/>
  <c r="AW38195" i="9"/>
  <c r="AT38196" i="9"/>
  <c r="AU38196" i="9"/>
  <c r="AV38196" i="9"/>
  <c r="AW38196" i="9"/>
  <c r="AT38197" i="9"/>
  <c r="AU38197" i="9"/>
  <c r="AV38197" i="9"/>
  <c r="AW38197" i="9"/>
  <c r="AT38198" i="9"/>
  <c r="AU38198" i="9"/>
  <c r="AV38198" i="9"/>
  <c r="AW38198" i="9"/>
  <c r="AT38199" i="9"/>
  <c r="AU38199" i="9"/>
  <c r="AV38199" i="9"/>
  <c r="AW38199" i="9"/>
  <c r="AT38200" i="9"/>
  <c r="AU38200" i="9"/>
  <c r="AV38200" i="9"/>
  <c r="AW38200" i="9"/>
  <c r="AT38201" i="9"/>
  <c r="AU38201" i="9"/>
  <c r="AV38201" i="9"/>
  <c r="AW38201" i="9"/>
  <c r="AT38202" i="9"/>
  <c r="AU38202" i="9"/>
  <c r="AV38202" i="9"/>
  <c r="AW38202" i="9"/>
  <c r="AT38203" i="9"/>
  <c r="AU38203" i="9"/>
  <c r="AV38203" i="9"/>
  <c r="AW38203" i="9"/>
  <c r="AT38204" i="9"/>
  <c r="AU38204" i="9"/>
  <c r="AV38204" i="9"/>
  <c r="AW38204" i="9"/>
  <c r="AT38205" i="9"/>
  <c r="AU38205" i="9"/>
  <c r="AV38205" i="9"/>
  <c r="AW38205" i="9"/>
  <c r="AT38206" i="9"/>
  <c r="AU38206" i="9"/>
  <c r="AV38206" i="9"/>
  <c r="AW38206" i="9"/>
  <c r="AT38207" i="9"/>
  <c r="AU38207" i="9"/>
  <c r="AV38207" i="9"/>
  <c r="AW38207" i="9"/>
  <c r="AT38208" i="9"/>
  <c r="AU38208" i="9"/>
  <c r="AV38208" i="9"/>
  <c r="AW38208" i="9"/>
  <c r="AT38209" i="9"/>
  <c r="AU38209" i="9"/>
  <c r="AV38209" i="9"/>
  <c r="AW38209" i="9"/>
  <c r="AT38210" i="9"/>
  <c r="AU38210" i="9"/>
  <c r="AV38210" i="9"/>
  <c r="AW38210" i="9"/>
  <c r="AT38211" i="9"/>
  <c r="AU38211" i="9"/>
  <c r="AV38211" i="9"/>
  <c r="AW38211" i="9"/>
  <c r="AT38212" i="9"/>
  <c r="AU38212" i="9"/>
  <c r="AV38212" i="9"/>
  <c r="AW38212" i="9"/>
  <c r="AT38213" i="9"/>
  <c r="AU38213" i="9"/>
  <c r="AV38213" i="9"/>
  <c r="AW38213" i="9"/>
  <c r="AT38214" i="9"/>
  <c r="AU38214" i="9"/>
  <c r="AV38214" i="9"/>
  <c r="AW38214" i="9"/>
  <c r="AT38215" i="9"/>
  <c r="AU38215" i="9"/>
  <c r="AV38215" i="9"/>
  <c r="AW38215" i="9"/>
  <c r="AT38216" i="9"/>
  <c r="AU38216" i="9"/>
  <c r="AV38216" i="9"/>
  <c r="AW38216" i="9"/>
  <c r="AT38217" i="9"/>
  <c r="AU38217" i="9"/>
  <c r="AV38217" i="9"/>
  <c r="AW38217" i="9"/>
  <c r="AT38218" i="9"/>
  <c r="AU38218" i="9"/>
  <c r="AV38218" i="9"/>
  <c r="AW38218" i="9"/>
  <c r="AT38219" i="9"/>
  <c r="AU38219" i="9"/>
  <c r="AV38219" i="9"/>
  <c r="AW38219" i="9"/>
  <c r="AT38220" i="9"/>
  <c r="AU38220" i="9"/>
  <c r="AV38220" i="9"/>
  <c r="AW38220" i="9"/>
  <c r="AT38221" i="9"/>
  <c r="AU38221" i="9"/>
  <c r="AV38221" i="9"/>
  <c r="AW38221" i="9"/>
  <c r="AT38222" i="9"/>
  <c r="AU38222" i="9"/>
  <c r="AV38222" i="9"/>
  <c r="AW38222" i="9"/>
  <c r="AT38223" i="9"/>
  <c r="AU38223" i="9"/>
  <c r="AV38223" i="9"/>
  <c r="AW38223" i="9"/>
  <c r="AT38224" i="9"/>
  <c r="AU38224" i="9"/>
  <c r="AV38224" i="9"/>
  <c r="AW38224" i="9"/>
  <c r="AT38225" i="9"/>
  <c r="AU38225" i="9"/>
  <c r="AV38225" i="9"/>
  <c r="AW38225" i="9"/>
  <c r="AT38226" i="9"/>
  <c r="AU38226" i="9"/>
  <c r="AV38226" i="9"/>
  <c r="AW38226" i="9"/>
  <c r="AT38227" i="9"/>
  <c r="AU38227" i="9"/>
  <c r="AV38227" i="9"/>
  <c r="AW38227" i="9"/>
  <c r="AT38228" i="9"/>
  <c r="AU38228" i="9"/>
  <c r="AV38228" i="9"/>
  <c r="AW38228" i="9"/>
  <c r="AT38229" i="9"/>
  <c r="AU38229" i="9"/>
  <c r="AV38229" i="9"/>
  <c r="AW38229" i="9"/>
  <c r="AT38230" i="9"/>
  <c r="AU38230" i="9"/>
  <c r="AV38230" i="9"/>
  <c r="AW38230" i="9"/>
  <c r="AT38231" i="9"/>
  <c r="AU38231" i="9"/>
  <c r="AV38231" i="9"/>
  <c r="AW38231" i="9"/>
  <c r="AT38232" i="9"/>
  <c r="AU38232" i="9"/>
  <c r="AV38232" i="9"/>
  <c r="AW38232" i="9"/>
  <c r="AT38233" i="9"/>
  <c r="AU38233" i="9"/>
  <c r="AV38233" i="9"/>
  <c r="AW38233" i="9"/>
  <c r="AT38234" i="9"/>
  <c r="AU38234" i="9"/>
  <c r="AV38234" i="9"/>
  <c r="AW38234" i="9"/>
  <c r="AT38235" i="9"/>
  <c r="AU38235" i="9"/>
  <c r="AV38235" i="9"/>
  <c r="AW38235" i="9"/>
  <c r="AT38236" i="9"/>
  <c r="AU38236" i="9"/>
  <c r="AV38236" i="9"/>
  <c r="AW38236" i="9"/>
  <c r="AT38237" i="9"/>
  <c r="AU38237" i="9"/>
  <c r="AV38237" i="9"/>
  <c r="AW38237" i="9"/>
  <c r="AT38238" i="9"/>
  <c r="AU38238" i="9"/>
  <c r="AV38238" i="9"/>
  <c r="AW38238" i="9"/>
  <c r="AT38239" i="9"/>
  <c r="AU38239" i="9"/>
  <c r="AV38239" i="9"/>
  <c r="AW38239" i="9"/>
  <c r="AT38240" i="9"/>
  <c r="AU38240" i="9"/>
  <c r="AV38240" i="9"/>
  <c r="AW38240" i="9"/>
  <c r="AT38241" i="9"/>
  <c r="AU38241" i="9"/>
  <c r="AV38241" i="9"/>
  <c r="AW38241" i="9"/>
  <c r="AT38242" i="9"/>
  <c r="AU38242" i="9"/>
  <c r="AV38242" i="9"/>
  <c r="AW38242" i="9"/>
  <c r="AT38243" i="9"/>
  <c r="AU38243" i="9"/>
  <c r="AV38243" i="9"/>
  <c r="AW38243" i="9"/>
  <c r="AT38244" i="9"/>
  <c r="AU38244" i="9"/>
  <c r="AV38244" i="9"/>
  <c r="AW38244" i="9"/>
  <c r="AT38245" i="9"/>
  <c r="AU38245" i="9"/>
  <c r="AV38245" i="9"/>
  <c r="AW38245" i="9"/>
  <c r="AT38246" i="9"/>
  <c r="AU38246" i="9"/>
  <c r="AV38246" i="9"/>
  <c r="AW38246" i="9"/>
  <c r="AT38247" i="9"/>
  <c r="AU38247" i="9"/>
  <c r="AV38247" i="9"/>
  <c r="AW38247" i="9"/>
  <c r="AT38248" i="9"/>
  <c r="AU38248" i="9"/>
  <c r="AV38248" i="9"/>
  <c r="AW38248" i="9"/>
  <c r="AT38249" i="9"/>
  <c r="AU38249" i="9"/>
  <c r="AV38249" i="9"/>
  <c r="AW38249" i="9"/>
  <c r="AT38250" i="9"/>
  <c r="AU38250" i="9"/>
  <c r="AV38250" i="9"/>
  <c r="AW38250" i="9"/>
  <c r="AT38251" i="9"/>
  <c r="AU38251" i="9"/>
  <c r="AV38251" i="9"/>
  <c r="AW38251" i="9"/>
  <c r="AT38252" i="9"/>
  <c r="AU38252" i="9"/>
  <c r="AV38252" i="9"/>
  <c r="AW38252" i="9"/>
  <c r="AT38253" i="9"/>
  <c r="AU38253" i="9"/>
  <c r="AV38253" i="9"/>
  <c r="AW38253" i="9"/>
  <c r="AT38254" i="9"/>
  <c r="AU38254" i="9"/>
  <c r="AV38254" i="9"/>
  <c r="AW38254" i="9"/>
  <c r="AT38255" i="9"/>
  <c r="AU38255" i="9"/>
  <c r="AV38255" i="9"/>
  <c r="AW38255" i="9"/>
  <c r="AT38256" i="9"/>
  <c r="AU38256" i="9"/>
  <c r="AV38256" i="9"/>
  <c r="AW38256" i="9"/>
  <c r="AT38257" i="9"/>
  <c r="AU38257" i="9"/>
  <c r="AV38257" i="9"/>
  <c r="AW38257" i="9"/>
  <c r="AT38258" i="9"/>
  <c r="AU38258" i="9"/>
  <c r="AV38258" i="9"/>
  <c r="AW38258" i="9"/>
  <c r="AT38259" i="9"/>
  <c r="AU38259" i="9"/>
  <c r="AV38259" i="9"/>
  <c r="AW38259" i="9"/>
  <c r="AT38260" i="9"/>
  <c r="AU38260" i="9"/>
  <c r="AV38260" i="9"/>
  <c r="AW38260" i="9"/>
  <c r="AT38261" i="9"/>
  <c r="AU38261" i="9"/>
  <c r="AV38261" i="9"/>
  <c r="AW38261" i="9"/>
  <c r="AT38262" i="9"/>
  <c r="AU38262" i="9"/>
  <c r="AV38262" i="9"/>
  <c r="AW38262" i="9"/>
  <c r="AT38263" i="9"/>
  <c r="AU38263" i="9"/>
  <c r="AV38263" i="9"/>
  <c r="AW38263" i="9"/>
  <c r="AT38264" i="9"/>
  <c r="AU38264" i="9"/>
  <c r="AV38264" i="9"/>
  <c r="AW38264" i="9"/>
  <c r="AT38265" i="9"/>
  <c r="AU38265" i="9"/>
  <c r="AV38265" i="9"/>
  <c r="AW38265" i="9"/>
  <c r="AT38266" i="9"/>
  <c r="AU38266" i="9"/>
  <c r="AV38266" i="9"/>
  <c r="AW38266" i="9"/>
  <c r="AT38267" i="9"/>
  <c r="AU38267" i="9"/>
  <c r="AV38267" i="9"/>
  <c r="AW38267" i="9"/>
  <c r="AT38268" i="9"/>
  <c r="AU38268" i="9"/>
  <c r="AV38268" i="9"/>
  <c r="AW38268" i="9"/>
  <c r="AT38269" i="9"/>
  <c r="AU38269" i="9"/>
  <c r="AV38269" i="9"/>
  <c r="AW38269" i="9"/>
  <c r="AT38270" i="9"/>
  <c r="AU38270" i="9"/>
  <c r="AV38270" i="9"/>
  <c r="AW38270" i="9"/>
  <c r="AT38271" i="9"/>
  <c r="AU38271" i="9"/>
  <c r="AV38271" i="9"/>
  <c r="AW38271" i="9"/>
  <c r="AT38272" i="9"/>
  <c r="AU38272" i="9"/>
  <c r="AV38272" i="9"/>
  <c r="AW38272" i="9"/>
  <c r="AT38273" i="9"/>
  <c r="AU38273" i="9"/>
  <c r="AV38273" i="9"/>
  <c r="AW38273" i="9"/>
  <c r="AT38274" i="9"/>
  <c r="AU38274" i="9"/>
  <c r="AV38274" i="9"/>
  <c r="AW38274" i="9"/>
  <c r="AT38275" i="9"/>
  <c r="AU38275" i="9"/>
  <c r="AV38275" i="9"/>
  <c r="AW38275" i="9"/>
  <c r="AT38276" i="9"/>
  <c r="AU38276" i="9"/>
  <c r="AV38276" i="9"/>
  <c r="AW38276" i="9"/>
  <c r="AT38277" i="9"/>
  <c r="AU38277" i="9"/>
  <c r="AV38277" i="9"/>
  <c r="AW38277" i="9"/>
  <c r="AT38278" i="9"/>
  <c r="AU38278" i="9"/>
  <c r="AV38278" i="9"/>
  <c r="AW38278" i="9"/>
  <c r="AT38279" i="9"/>
  <c r="AU38279" i="9"/>
  <c r="AV38279" i="9"/>
  <c r="AW38279" i="9"/>
  <c r="AT38280" i="9"/>
  <c r="AU38280" i="9"/>
  <c r="AV38280" i="9"/>
  <c r="AW38280" i="9"/>
  <c r="AT38281" i="9"/>
  <c r="AU38281" i="9"/>
  <c r="AV38281" i="9"/>
  <c r="AW38281" i="9"/>
  <c r="AT38282" i="9"/>
  <c r="AU38282" i="9"/>
  <c r="AV38282" i="9"/>
  <c r="AW38282" i="9"/>
  <c r="AT38283" i="9"/>
  <c r="AU38283" i="9"/>
  <c r="AV38283" i="9"/>
  <c r="AW38283" i="9"/>
  <c r="AT38284" i="9"/>
  <c r="AU38284" i="9"/>
  <c r="AV38284" i="9"/>
  <c r="AW38284" i="9"/>
  <c r="AT38285" i="9"/>
  <c r="AU38285" i="9"/>
  <c r="AV38285" i="9"/>
  <c r="AW38285" i="9"/>
  <c r="AT38286" i="9"/>
  <c r="AU38286" i="9"/>
  <c r="AV38286" i="9"/>
  <c r="AW38286" i="9"/>
  <c r="AT38287" i="9"/>
  <c r="AU38287" i="9"/>
  <c r="AV38287" i="9"/>
  <c r="AW38287" i="9"/>
  <c r="AT38288" i="9"/>
  <c r="AU38288" i="9"/>
  <c r="AV38288" i="9"/>
  <c r="AW38288" i="9"/>
  <c r="AT38289" i="9"/>
  <c r="AU38289" i="9"/>
  <c r="AV38289" i="9"/>
  <c r="AW38289" i="9"/>
  <c r="AT38290" i="9"/>
  <c r="AU38290" i="9"/>
  <c r="AV38290" i="9"/>
  <c r="AW38290" i="9"/>
  <c r="AT38291" i="9"/>
  <c r="AU38291" i="9"/>
  <c r="AV38291" i="9"/>
  <c r="AW38291" i="9"/>
  <c r="AT38292" i="9"/>
  <c r="AU38292" i="9"/>
  <c r="AV38292" i="9"/>
  <c r="AW38292" i="9"/>
  <c r="AT38293" i="9"/>
  <c r="AU38293" i="9"/>
  <c r="AV38293" i="9"/>
  <c r="AW38293" i="9"/>
  <c r="AT38294" i="9"/>
  <c r="AU38294" i="9"/>
  <c r="AV38294" i="9"/>
  <c r="AW38294" i="9"/>
  <c r="AT38295" i="9"/>
  <c r="AU38295" i="9"/>
  <c r="AV38295" i="9"/>
  <c r="AW38295" i="9"/>
  <c r="AT38296" i="9"/>
  <c r="AU38296" i="9"/>
  <c r="AV38296" i="9"/>
  <c r="AW38296" i="9"/>
  <c r="AT38297" i="9"/>
  <c r="AU38297" i="9"/>
  <c r="AV38297" i="9"/>
  <c r="AW38297" i="9"/>
  <c r="AT38298" i="9"/>
  <c r="AU38298" i="9"/>
  <c r="AV38298" i="9"/>
  <c r="AW38298" i="9"/>
  <c r="AT38299" i="9"/>
  <c r="AU38299" i="9"/>
  <c r="AV38299" i="9"/>
  <c r="AW38299" i="9"/>
  <c r="AT38300" i="9"/>
  <c r="AU38300" i="9"/>
  <c r="AV38300" i="9"/>
  <c r="AW38300" i="9"/>
  <c r="AT38301" i="9"/>
  <c r="AU38301" i="9"/>
  <c r="AV38301" i="9"/>
  <c r="AW38301" i="9"/>
  <c r="AT38302" i="9"/>
  <c r="AU38302" i="9"/>
  <c r="AV38302" i="9"/>
  <c r="AW38302" i="9"/>
  <c r="AT38303" i="9"/>
  <c r="AU38303" i="9"/>
  <c r="AV38303" i="9"/>
  <c r="AW38303" i="9"/>
  <c r="AT38304" i="9"/>
  <c r="AU38304" i="9"/>
  <c r="AV38304" i="9"/>
  <c r="AW38304" i="9"/>
  <c r="AT38305" i="9"/>
  <c r="AU38305" i="9"/>
  <c r="AV38305" i="9"/>
  <c r="AW38305" i="9"/>
  <c r="AT38306" i="9"/>
  <c r="AU38306" i="9"/>
  <c r="AV38306" i="9"/>
  <c r="AW38306" i="9"/>
  <c r="AT38307" i="9"/>
  <c r="AU38307" i="9"/>
  <c r="AV38307" i="9"/>
  <c r="AW38307" i="9"/>
  <c r="AT38308" i="9"/>
  <c r="AU38308" i="9"/>
  <c r="AV38308" i="9"/>
  <c r="AW38308" i="9"/>
  <c r="AT38309" i="9"/>
  <c r="AU38309" i="9"/>
  <c r="AV38309" i="9"/>
  <c r="AW38309" i="9"/>
  <c r="AT38310" i="9"/>
  <c r="AU38310" i="9"/>
  <c r="AV38310" i="9"/>
  <c r="AW38310" i="9"/>
  <c r="AT38311" i="9"/>
  <c r="AU38311" i="9"/>
  <c r="AV38311" i="9"/>
  <c r="AW38311" i="9"/>
  <c r="AT38312" i="9"/>
  <c r="AU38312" i="9"/>
  <c r="AV38312" i="9"/>
  <c r="AW38312" i="9"/>
  <c r="AT38313" i="9"/>
  <c r="AU38313" i="9"/>
  <c r="AV38313" i="9"/>
  <c r="AW38313" i="9"/>
  <c r="AT38314" i="9"/>
  <c r="AU38314" i="9"/>
  <c r="AV38314" i="9"/>
  <c r="AW38314" i="9"/>
  <c r="AT38315" i="9"/>
  <c r="AU38315" i="9"/>
  <c r="AV38315" i="9"/>
  <c r="AW38315" i="9"/>
  <c r="AT38316" i="9"/>
  <c r="AU38316" i="9"/>
  <c r="AV38316" i="9"/>
  <c r="AW38316" i="9"/>
  <c r="AT38317" i="9"/>
  <c r="AU38317" i="9"/>
  <c r="AV38317" i="9"/>
  <c r="AW38317" i="9"/>
  <c r="AT38318" i="9"/>
  <c r="AU38318" i="9"/>
  <c r="AV38318" i="9"/>
  <c r="AW38318" i="9"/>
  <c r="AT38319" i="9"/>
  <c r="AU38319" i="9"/>
  <c r="AV38319" i="9"/>
  <c r="AW38319" i="9"/>
  <c r="AT38320" i="9"/>
  <c r="AU38320" i="9"/>
  <c r="AV38320" i="9"/>
  <c r="AW38320" i="9"/>
  <c r="AT38321" i="9"/>
  <c r="AU38321" i="9"/>
  <c r="AV38321" i="9"/>
  <c r="AW38321" i="9"/>
  <c r="AT38322" i="9"/>
  <c r="AU38322" i="9"/>
  <c r="AV38322" i="9"/>
  <c r="AW38322" i="9"/>
  <c r="AT38323" i="9"/>
  <c r="AU38323" i="9"/>
  <c r="AV38323" i="9"/>
  <c r="AW38323" i="9"/>
  <c r="AT38324" i="9"/>
  <c r="AU38324" i="9"/>
  <c r="AV38324" i="9"/>
  <c r="AW38324" i="9"/>
  <c r="AT38325" i="9"/>
  <c r="AU38325" i="9"/>
  <c r="AV38325" i="9"/>
  <c r="AW38325" i="9"/>
  <c r="AT38326" i="9"/>
  <c r="AU38326" i="9"/>
  <c r="AV38326" i="9"/>
  <c r="AW38326" i="9"/>
  <c r="AT38327" i="9"/>
  <c r="AU38327" i="9"/>
  <c r="AV38327" i="9"/>
  <c r="AW38327" i="9"/>
  <c r="AT38328" i="9"/>
  <c r="AU38328" i="9"/>
  <c r="AV38328" i="9"/>
  <c r="AW38328" i="9"/>
  <c r="AT38329" i="9"/>
  <c r="AU38329" i="9"/>
  <c r="AV38329" i="9"/>
  <c r="AW38329" i="9"/>
  <c r="AT38330" i="9"/>
  <c r="AU38330" i="9"/>
  <c r="AV38330" i="9"/>
  <c r="AW38330" i="9"/>
  <c r="AT38331" i="9"/>
  <c r="AU38331" i="9"/>
  <c r="AV38331" i="9"/>
  <c r="AW38331" i="9"/>
  <c r="AT38332" i="9"/>
  <c r="AU38332" i="9"/>
  <c r="AV38332" i="9"/>
  <c r="AW38332" i="9"/>
  <c r="AT38333" i="9"/>
  <c r="AU38333" i="9"/>
  <c r="AV38333" i="9"/>
  <c r="AW38333" i="9"/>
  <c r="AT38334" i="9"/>
  <c r="AU38334" i="9"/>
  <c r="AV38334" i="9"/>
  <c r="AW38334" i="9"/>
  <c r="AT38335" i="9"/>
  <c r="AU38335" i="9"/>
  <c r="AV38335" i="9"/>
  <c r="AW38335" i="9"/>
  <c r="AT38336" i="9"/>
  <c r="AU38336" i="9"/>
  <c r="AV38336" i="9"/>
  <c r="AW38336" i="9"/>
  <c r="AT38337" i="9"/>
  <c r="AU38337" i="9"/>
  <c r="AV38337" i="9"/>
  <c r="AW38337" i="9"/>
  <c r="AT38338" i="9"/>
  <c r="AU38338" i="9"/>
  <c r="AV38338" i="9"/>
  <c r="AW38338" i="9"/>
  <c r="AT38339" i="9"/>
  <c r="AU38339" i="9"/>
  <c r="AV38339" i="9"/>
  <c r="AW38339" i="9"/>
  <c r="AT38340" i="9"/>
  <c r="AU38340" i="9"/>
  <c r="AV38340" i="9"/>
  <c r="AW38340" i="9"/>
  <c r="AT38341" i="9"/>
  <c r="AU38341" i="9"/>
  <c r="AV38341" i="9"/>
  <c r="AW38341" i="9"/>
  <c r="AT38342" i="9"/>
  <c r="AU38342" i="9"/>
  <c r="AV38342" i="9"/>
  <c r="AW38342" i="9"/>
  <c r="AT38343" i="9"/>
  <c r="AU38343" i="9"/>
  <c r="AV38343" i="9"/>
  <c r="AW38343" i="9"/>
  <c r="AT38344" i="9"/>
  <c r="AU38344" i="9"/>
  <c r="AV38344" i="9"/>
  <c r="AW38344" i="9"/>
  <c r="AT38345" i="9"/>
  <c r="AU38345" i="9"/>
  <c r="AV38345" i="9"/>
  <c r="AW38345" i="9"/>
  <c r="AT38346" i="9"/>
  <c r="AU38346" i="9"/>
  <c r="AV38346" i="9"/>
  <c r="AW38346" i="9"/>
  <c r="AT38347" i="9"/>
  <c r="AU38347" i="9"/>
  <c r="AV38347" i="9"/>
  <c r="AW38347" i="9"/>
  <c r="AT38348" i="9"/>
  <c r="AU38348" i="9"/>
  <c r="AV38348" i="9"/>
  <c r="AW38348" i="9"/>
  <c r="AT38349" i="9"/>
  <c r="AU38349" i="9"/>
  <c r="AV38349" i="9"/>
  <c r="AW38349" i="9"/>
  <c r="AT38350" i="9"/>
  <c r="AU38350" i="9"/>
  <c r="AV38350" i="9"/>
  <c r="AW38350" i="9"/>
  <c r="AT38351" i="9"/>
  <c r="AU38351" i="9"/>
  <c r="AV38351" i="9"/>
  <c r="AW38351" i="9"/>
  <c r="AT38352" i="9"/>
  <c r="AU38352" i="9"/>
  <c r="AV38352" i="9"/>
  <c r="AW38352" i="9"/>
  <c r="AT38353" i="9"/>
  <c r="AU38353" i="9"/>
  <c r="AV38353" i="9"/>
  <c r="AW38353" i="9"/>
  <c r="AT38354" i="9"/>
  <c r="AU38354" i="9"/>
  <c r="AV38354" i="9"/>
  <c r="AW38354" i="9"/>
  <c r="AT38355" i="9"/>
  <c r="AU38355" i="9"/>
  <c r="AV38355" i="9"/>
  <c r="AW38355" i="9"/>
  <c r="AT38356" i="9"/>
  <c r="AU38356" i="9"/>
  <c r="AV38356" i="9"/>
  <c r="AW38356" i="9"/>
  <c r="AT38357" i="9"/>
  <c r="AU38357" i="9"/>
  <c r="AV38357" i="9"/>
  <c r="AW38357" i="9"/>
  <c r="AT38358" i="9"/>
  <c r="AU38358" i="9"/>
  <c r="AV38358" i="9"/>
  <c r="AW38358" i="9"/>
  <c r="AT38359" i="9"/>
  <c r="AU38359" i="9"/>
  <c r="AV38359" i="9"/>
  <c r="AW38359" i="9"/>
  <c r="AT38360" i="9"/>
  <c r="AU38360" i="9"/>
  <c r="AV38360" i="9"/>
  <c r="AW38360" i="9"/>
  <c r="AT38361" i="9"/>
  <c r="AU38361" i="9"/>
  <c r="AV38361" i="9"/>
  <c r="AW38361" i="9"/>
  <c r="AT38362" i="9"/>
  <c r="AU38362" i="9"/>
  <c r="AV38362" i="9"/>
  <c r="AW38362" i="9"/>
  <c r="AT38363" i="9"/>
  <c r="AU38363" i="9"/>
  <c r="AV38363" i="9"/>
  <c r="AW38363" i="9"/>
  <c r="AT38364" i="9"/>
  <c r="AU38364" i="9"/>
  <c r="AV38364" i="9"/>
  <c r="AW38364" i="9"/>
  <c r="AT38365" i="9"/>
  <c r="AU38365" i="9"/>
  <c r="AV38365" i="9"/>
  <c r="AW38365" i="9"/>
  <c r="AT38366" i="9"/>
  <c r="AU38366" i="9"/>
  <c r="AV38366" i="9"/>
  <c r="AW38366" i="9"/>
  <c r="AT38367" i="9"/>
  <c r="AU38367" i="9"/>
  <c r="AV38367" i="9"/>
  <c r="AW38367" i="9"/>
  <c r="AT38368" i="9"/>
  <c r="AU38368" i="9"/>
  <c r="AV38368" i="9"/>
  <c r="AW38368" i="9"/>
  <c r="AT38369" i="9"/>
  <c r="AU38369" i="9"/>
  <c r="AV38369" i="9"/>
  <c r="AW38369" i="9"/>
  <c r="AT38370" i="9"/>
  <c r="AU38370" i="9"/>
  <c r="AV38370" i="9"/>
  <c r="AW38370" i="9"/>
  <c r="AT38371" i="9"/>
  <c r="AU38371" i="9"/>
  <c r="AV38371" i="9"/>
  <c r="AW38371" i="9"/>
  <c r="AT38372" i="9"/>
  <c r="AU38372" i="9"/>
  <c r="AV38372" i="9"/>
  <c r="AW38372" i="9"/>
  <c r="AT38373" i="9"/>
  <c r="AU38373" i="9"/>
  <c r="AV38373" i="9"/>
  <c r="AW38373" i="9"/>
  <c r="AT38374" i="9"/>
  <c r="AU38374" i="9"/>
  <c r="AV38374" i="9"/>
  <c r="AW38374" i="9"/>
  <c r="AT38375" i="9"/>
  <c r="AU38375" i="9"/>
  <c r="AV38375" i="9"/>
  <c r="AW38375" i="9"/>
  <c r="AT38376" i="9"/>
  <c r="AU38376" i="9"/>
  <c r="AV38376" i="9"/>
  <c r="AW38376" i="9"/>
  <c r="AT38377" i="9"/>
  <c r="AU38377" i="9"/>
  <c r="AV38377" i="9"/>
  <c r="AW38377" i="9"/>
  <c r="AT38378" i="9"/>
  <c r="AU38378" i="9"/>
  <c r="AV38378" i="9"/>
  <c r="AW38378" i="9"/>
  <c r="AT38379" i="9"/>
  <c r="AU38379" i="9"/>
  <c r="AV38379" i="9"/>
  <c r="AW38379" i="9"/>
  <c r="AT38380" i="9"/>
  <c r="AU38380" i="9"/>
  <c r="AV38380" i="9"/>
  <c r="AW38380" i="9"/>
  <c r="AT38381" i="9"/>
  <c r="AU38381" i="9"/>
  <c r="AV38381" i="9"/>
  <c r="AW38381" i="9"/>
  <c r="AT38382" i="9"/>
  <c r="AU38382" i="9"/>
  <c r="AV38382" i="9"/>
  <c r="AW38382" i="9"/>
  <c r="AT38383" i="9"/>
  <c r="AU38383" i="9"/>
  <c r="AV38383" i="9"/>
  <c r="AW38383" i="9"/>
  <c r="AT38384" i="9"/>
  <c r="AU38384" i="9"/>
  <c r="AV38384" i="9"/>
  <c r="AW38384" i="9"/>
  <c r="AT38385" i="9"/>
  <c r="AU38385" i="9"/>
  <c r="AV38385" i="9"/>
  <c r="AW38385" i="9"/>
  <c r="AT38386" i="9"/>
  <c r="AU38386" i="9"/>
  <c r="AV38386" i="9"/>
  <c r="AW38386" i="9"/>
  <c r="AT38387" i="9"/>
  <c r="AU38387" i="9"/>
  <c r="AV38387" i="9"/>
  <c r="AW38387" i="9"/>
  <c r="AT38388" i="9"/>
  <c r="AU38388" i="9"/>
  <c r="AV38388" i="9"/>
  <c r="AW38388" i="9"/>
  <c r="AT38389" i="9"/>
  <c r="AU38389" i="9"/>
  <c r="AV38389" i="9"/>
  <c r="AW38389" i="9"/>
  <c r="AT38390" i="9"/>
  <c r="AU38390" i="9"/>
  <c r="AV38390" i="9"/>
  <c r="AW38390" i="9"/>
  <c r="AT38391" i="9"/>
  <c r="AU38391" i="9"/>
  <c r="AV38391" i="9"/>
  <c r="AW38391" i="9"/>
  <c r="AT38392" i="9"/>
  <c r="AU38392" i="9"/>
  <c r="AV38392" i="9"/>
  <c r="AW38392" i="9"/>
  <c r="AT38393" i="9"/>
  <c r="AU38393" i="9"/>
  <c r="AV38393" i="9"/>
  <c r="AW38393" i="9"/>
  <c r="AT38394" i="9"/>
  <c r="AU38394" i="9"/>
  <c r="AV38394" i="9"/>
  <c r="AW38394" i="9"/>
  <c r="AT38395" i="9"/>
  <c r="AU38395" i="9"/>
  <c r="AV38395" i="9"/>
  <c r="AW38395" i="9"/>
  <c r="AT38396" i="9"/>
  <c r="AU38396" i="9"/>
  <c r="AV38396" i="9"/>
  <c r="AW38396" i="9"/>
  <c r="AT38397" i="9"/>
  <c r="AU38397" i="9"/>
  <c r="AV38397" i="9"/>
  <c r="AW38397" i="9"/>
  <c r="AT38398" i="9"/>
  <c r="AU38398" i="9"/>
  <c r="AV38398" i="9"/>
  <c r="AW38398" i="9"/>
  <c r="AT38399" i="9"/>
  <c r="AU38399" i="9"/>
  <c r="AV38399" i="9"/>
  <c r="AW38399" i="9"/>
  <c r="AT38400" i="9"/>
  <c r="AU38400" i="9"/>
  <c r="AV38400" i="9"/>
  <c r="AW38400" i="9"/>
  <c r="AT38401" i="9"/>
  <c r="AU38401" i="9"/>
  <c r="AV38401" i="9"/>
  <c r="AW38401" i="9"/>
  <c r="AT38402" i="9"/>
  <c r="AU38402" i="9"/>
  <c r="AV38402" i="9"/>
  <c r="AW38402" i="9"/>
  <c r="AT38403" i="9"/>
  <c r="AU38403" i="9"/>
  <c r="AV38403" i="9"/>
  <c r="AW38403" i="9"/>
  <c r="AT38404" i="9"/>
  <c r="AU38404" i="9"/>
  <c r="AV38404" i="9"/>
  <c r="AW38404" i="9"/>
  <c r="AT38405" i="9"/>
  <c r="AU38405" i="9"/>
  <c r="AV38405" i="9"/>
  <c r="AW38405" i="9"/>
  <c r="AT38406" i="9"/>
  <c r="AU38406" i="9"/>
  <c r="AV38406" i="9"/>
  <c r="AW38406" i="9"/>
  <c r="AT38407" i="9"/>
  <c r="AU38407" i="9"/>
  <c r="AV38407" i="9"/>
  <c r="AW38407" i="9"/>
  <c r="AT38408" i="9"/>
  <c r="AU38408" i="9"/>
  <c r="AV38408" i="9"/>
  <c r="AW38408" i="9"/>
  <c r="AT38409" i="9"/>
  <c r="AU38409" i="9"/>
  <c r="AV38409" i="9"/>
  <c r="AW38409" i="9"/>
  <c r="AT38410" i="9"/>
  <c r="AU38410" i="9"/>
  <c r="AV38410" i="9"/>
  <c r="AW38410" i="9"/>
  <c r="AT38411" i="9"/>
  <c r="AU38411" i="9"/>
  <c r="AV38411" i="9"/>
  <c r="AW38411" i="9"/>
  <c r="AT38412" i="9"/>
  <c r="AU38412" i="9"/>
  <c r="AV38412" i="9"/>
  <c r="AW38412" i="9"/>
  <c r="AT38413" i="9"/>
  <c r="AU38413" i="9"/>
  <c r="AV38413" i="9"/>
  <c r="AW38413" i="9"/>
  <c r="AT38414" i="9"/>
  <c r="AU38414" i="9"/>
  <c r="AV38414" i="9"/>
  <c r="AW38414" i="9"/>
  <c r="AT38415" i="9"/>
  <c r="AU38415" i="9"/>
  <c r="AV38415" i="9"/>
  <c r="AW38415" i="9"/>
  <c r="AT38416" i="9"/>
  <c r="AU38416" i="9"/>
  <c r="AV38416" i="9"/>
  <c r="AW38416" i="9"/>
  <c r="AT38417" i="9"/>
  <c r="AU38417" i="9"/>
  <c r="AV38417" i="9"/>
  <c r="AW38417" i="9"/>
  <c r="AT38418" i="9"/>
  <c r="AU38418" i="9"/>
  <c r="AV38418" i="9"/>
  <c r="AW38418" i="9"/>
  <c r="AT38419" i="9"/>
  <c r="AU38419" i="9"/>
  <c r="AV38419" i="9"/>
  <c r="AW38419" i="9"/>
  <c r="AT38420" i="9"/>
  <c r="AU38420" i="9"/>
  <c r="AV38420" i="9"/>
  <c r="AW38420" i="9"/>
  <c r="AT38421" i="9"/>
  <c r="AU38421" i="9"/>
  <c r="AV38421" i="9"/>
  <c r="AW38421" i="9"/>
  <c r="AT38422" i="9"/>
  <c r="AU38422" i="9"/>
  <c r="AV38422" i="9"/>
  <c r="AW38422" i="9"/>
  <c r="AT38423" i="9"/>
  <c r="AU38423" i="9"/>
  <c r="AV38423" i="9"/>
  <c r="AW38423" i="9"/>
  <c r="AT38424" i="9"/>
  <c r="AU38424" i="9"/>
  <c r="AV38424" i="9"/>
  <c r="AW38424" i="9"/>
  <c r="AT38425" i="9"/>
  <c r="AU38425" i="9"/>
  <c r="AV38425" i="9"/>
  <c r="AW38425" i="9"/>
  <c r="AT38426" i="9"/>
  <c r="AU38426" i="9"/>
  <c r="AV38426" i="9"/>
  <c r="AW38426" i="9"/>
  <c r="AT38427" i="9"/>
  <c r="AU38427" i="9"/>
  <c r="AV38427" i="9"/>
  <c r="AW38427" i="9"/>
  <c r="AT38428" i="9"/>
  <c r="AU38428" i="9"/>
  <c r="AV38428" i="9"/>
  <c r="AW38428" i="9"/>
  <c r="AT38429" i="9"/>
  <c r="AU38429" i="9"/>
  <c r="AV38429" i="9"/>
  <c r="AW38429" i="9"/>
  <c r="AT38430" i="9"/>
  <c r="AU38430" i="9"/>
  <c r="AV38430" i="9"/>
  <c r="AW38430" i="9"/>
  <c r="AT38431" i="9"/>
  <c r="AU38431" i="9"/>
  <c r="AV38431" i="9"/>
  <c r="AW38431" i="9"/>
  <c r="AT38432" i="9"/>
  <c r="AU38432" i="9"/>
  <c r="AV38432" i="9"/>
  <c r="AW38432" i="9"/>
  <c r="AT38433" i="9"/>
  <c r="AU38433" i="9"/>
  <c r="AV38433" i="9"/>
  <c r="AW38433" i="9"/>
  <c r="AT38434" i="9"/>
  <c r="AU38434" i="9"/>
  <c r="AV38434" i="9"/>
  <c r="AW38434" i="9"/>
  <c r="AT38435" i="9"/>
  <c r="AU38435" i="9"/>
  <c r="AV38435" i="9"/>
  <c r="AW38435" i="9"/>
  <c r="AT38436" i="9"/>
  <c r="AU38436" i="9"/>
  <c r="AV38436" i="9"/>
  <c r="AW38436" i="9"/>
  <c r="AT38437" i="9"/>
  <c r="AU38437" i="9"/>
  <c r="AV38437" i="9"/>
  <c r="AW38437" i="9"/>
  <c r="AT38438" i="9"/>
  <c r="AU38438" i="9"/>
  <c r="AV38438" i="9"/>
  <c r="AW38438" i="9"/>
  <c r="AT38439" i="9"/>
  <c r="AU38439" i="9"/>
  <c r="AV38439" i="9"/>
  <c r="AW38439" i="9"/>
  <c r="AT38440" i="9"/>
  <c r="AU38440" i="9"/>
  <c r="AV38440" i="9"/>
  <c r="AW38440" i="9"/>
  <c r="AT38441" i="9"/>
  <c r="AU38441" i="9"/>
  <c r="AV38441" i="9"/>
  <c r="AW38441" i="9"/>
  <c r="AT38442" i="9"/>
  <c r="AU38442" i="9"/>
  <c r="AV38442" i="9"/>
  <c r="AW38442" i="9"/>
  <c r="AT38443" i="9"/>
  <c r="AU38443" i="9"/>
  <c r="AV38443" i="9"/>
  <c r="AW38443" i="9"/>
  <c r="AT38444" i="9"/>
  <c r="AU38444" i="9"/>
  <c r="AV38444" i="9"/>
  <c r="AW38444" i="9"/>
  <c r="AT38445" i="9"/>
  <c r="AU38445" i="9"/>
  <c r="AV38445" i="9"/>
  <c r="AW38445" i="9"/>
  <c r="AT38446" i="9"/>
  <c r="AU38446" i="9"/>
  <c r="AV38446" i="9"/>
  <c r="AW38446" i="9"/>
  <c r="AT38447" i="9"/>
  <c r="AU38447" i="9"/>
  <c r="AV38447" i="9"/>
  <c r="AW38447" i="9"/>
  <c r="AT38448" i="9"/>
  <c r="AU38448" i="9"/>
  <c r="AV38448" i="9"/>
  <c r="AW38448" i="9"/>
  <c r="AT38449" i="9"/>
  <c r="AU38449" i="9"/>
  <c r="AV38449" i="9"/>
  <c r="AW38449" i="9"/>
  <c r="AT38450" i="9"/>
  <c r="AU38450" i="9"/>
  <c r="AV38450" i="9"/>
  <c r="AW38450" i="9"/>
  <c r="AT38451" i="9"/>
  <c r="AU38451" i="9"/>
  <c r="AV38451" i="9"/>
  <c r="AW38451" i="9"/>
  <c r="AT38452" i="9"/>
  <c r="AU38452" i="9"/>
  <c r="AV38452" i="9"/>
  <c r="AW38452" i="9"/>
  <c r="AT38453" i="9"/>
  <c r="AU38453" i="9"/>
  <c r="AV38453" i="9"/>
  <c r="AW38453" i="9"/>
  <c r="AT38454" i="9"/>
  <c r="AU38454" i="9"/>
  <c r="AV38454" i="9"/>
  <c r="AW38454" i="9"/>
  <c r="AT38455" i="9"/>
  <c r="AU38455" i="9"/>
  <c r="AV38455" i="9"/>
  <c r="AW38455" i="9"/>
  <c r="AT38456" i="9"/>
  <c r="AU38456" i="9"/>
  <c r="AV38456" i="9"/>
  <c r="AW38456" i="9"/>
  <c r="AT38457" i="9"/>
  <c r="AU38457" i="9"/>
  <c r="AV38457" i="9"/>
  <c r="AW38457" i="9"/>
  <c r="AT38458" i="9"/>
  <c r="AU38458" i="9"/>
  <c r="AV38458" i="9"/>
  <c r="AW38458" i="9"/>
  <c r="AT38459" i="9"/>
  <c r="AU38459" i="9"/>
  <c r="AV38459" i="9"/>
  <c r="AW38459" i="9"/>
  <c r="AT38460" i="9"/>
  <c r="AU38460" i="9"/>
  <c r="AV38460" i="9"/>
  <c r="AW38460" i="9"/>
  <c r="AT38461" i="9"/>
  <c r="AU38461" i="9"/>
  <c r="AV38461" i="9"/>
  <c r="AW38461" i="9"/>
  <c r="AT38462" i="9"/>
  <c r="AU38462" i="9"/>
  <c r="AV38462" i="9"/>
  <c r="AW38462" i="9"/>
  <c r="AT38463" i="9"/>
  <c r="AU38463" i="9"/>
  <c r="AV38463" i="9"/>
  <c r="AW38463" i="9"/>
  <c r="AT38464" i="9"/>
  <c r="AU38464" i="9"/>
  <c r="AV38464" i="9"/>
  <c r="AW38464" i="9"/>
  <c r="AT38465" i="9"/>
  <c r="AU38465" i="9"/>
  <c r="AV38465" i="9"/>
  <c r="AW38465" i="9"/>
  <c r="AT38466" i="9"/>
  <c r="AU38466" i="9"/>
  <c r="AV38466" i="9"/>
  <c r="AW38466" i="9"/>
  <c r="AT38467" i="9"/>
  <c r="AU38467" i="9"/>
  <c r="AV38467" i="9"/>
  <c r="AW38467" i="9"/>
  <c r="AT38468" i="9"/>
  <c r="AU38468" i="9"/>
  <c r="AV38468" i="9"/>
  <c r="AW38468" i="9"/>
  <c r="AT38469" i="9"/>
  <c r="AU38469" i="9"/>
  <c r="AV38469" i="9"/>
  <c r="AW38469" i="9"/>
  <c r="AT38470" i="9"/>
  <c r="AU38470" i="9"/>
  <c r="AV38470" i="9"/>
  <c r="AW38470" i="9"/>
  <c r="AT38471" i="9"/>
  <c r="AU38471" i="9"/>
  <c r="AV38471" i="9"/>
  <c r="AW38471" i="9"/>
  <c r="AT38472" i="9"/>
  <c r="AU38472" i="9"/>
  <c r="AV38472" i="9"/>
  <c r="AW38472" i="9"/>
  <c r="AT38473" i="9"/>
  <c r="AU38473" i="9"/>
  <c r="AV38473" i="9"/>
  <c r="AW38473" i="9"/>
  <c r="AT38474" i="9"/>
  <c r="AU38474" i="9"/>
  <c r="AV38474" i="9"/>
  <c r="AW38474" i="9"/>
  <c r="AT38475" i="9"/>
  <c r="AU38475" i="9"/>
  <c r="AV38475" i="9"/>
  <c r="AW38475" i="9"/>
  <c r="AT38476" i="9"/>
  <c r="AU38476" i="9"/>
  <c r="AV38476" i="9"/>
  <c r="AW38476" i="9"/>
  <c r="AT38477" i="9"/>
  <c r="AU38477" i="9"/>
  <c r="AV38477" i="9"/>
  <c r="AW38477" i="9"/>
  <c r="AT38478" i="9"/>
  <c r="AU38478" i="9"/>
  <c r="AV38478" i="9"/>
  <c r="AW38478" i="9"/>
  <c r="AT38479" i="9"/>
  <c r="AU38479" i="9"/>
  <c r="AV38479" i="9"/>
  <c r="AW38479" i="9"/>
  <c r="AT38480" i="9"/>
  <c r="AU38480" i="9"/>
  <c r="AV38480" i="9"/>
  <c r="AW38480" i="9"/>
  <c r="AT38481" i="9"/>
  <c r="AU38481" i="9"/>
  <c r="AV38481" i="9"/>
  <c r="AW38481" i="9"/>
  <c r="AT38482" i="9"/>
  <c r="AU38482" i="9"/>
  <c r="AV38482" i="9"/>
  <c r="AW38482" i="9"/>
  <c r="AT38483" i="9"/>
  <c r="AU38483" i="9"/>
  <c r="AV38483" i="9"/>
  <c r="AW38483" i="9"/>
  <c r="AT38484" i="9"/>
  <c r="AU38484" i="9"/>
  <c r="AV38484" i="9"/>
  <c r="AW38484" i="9"/>
  <c r="AT38485" i="9"/>
  <c r="AU38485" i="9"/>
  <c r="AV38485" i="9"/>
  <c r="AW38485" i="9"/>
  <c r="AT38486" i="9"/>
  <c r="AU38486" i="9"/>
  <c r="AV38486" i="9"/>
  <c r="AW38486" i="9"/>
  <c r="AT38487" i="9"/>
  <c r="AU38487" i="9"/>
  <c r="AV38487" i="9"/>
  <c r="AW38487" i="9"/>
  <c r="AT38488" i="9"/>
  <c r="AU38488" i="9"/>
  <c r="AV38488" i="9"/>
  <c r="AW38488" i="9"/>
  <c r="AT38489" i="9"/>
  <c r="AU38489" i="9"/>
  <c r="AV38489" i="9"/>
  <c r="AW38489" i="9"/>
  <c r="AT38490" i="9"/>
  <c r="AU38490" i="9"/>
  <c r="AV38490" i="9"/>
  <c r="AW38490" i="9"/>
  <c r="AT38491" i="9"/>
  <c r="AU38491" i="9"/>
  <c r="AV38491" i="9"/>
  <c r="AW38491" i="9"/>
  <c r="AT38492" i="9"/>
  <c r="AU38492" i="9"/>
  <c r="AV38492" i="9"/>
  <c r="AW38492" i="9"/>
  <c r="AT38493" i="9"/>
  <c r="AU38493" i="9"/>
  <c r="AV38493" i="9"/>
  <c r="AW38493" i="9"/>
  <c r="AT38494" i="9"/>
  <c r="AU38494" i="9"/>
  <c r="AV38494" i="9"/>
  <c r="AW38494" i="9"/>
  <c r="AT38495" i="9"/>
  <c r="AU38495" i="9"/>
  <c r="AV38495" i="9"/>
  <c r="AW38495" i="9"/>
  <c r="AT38496" i="9"/>
  <c r="AU38496" i="9"/>
  <c r="AV38496" i="9"/>
  <c r="AW38496" i="9"/>
  <c r="AT38497" i="9"/>
  <c r="AU38497" i="9"/>
  <c r="AV38497" i="9"/>
  <c r="AW38497" i="9"/>
  <c r="AT38498" i="9"/>
  <c r="AU38498" i="9"/>
  <c r="AV38498" i="9"/>
  <c r="AW38498" i="9"/>
  <c r="AT38499" i="9"/>
  <c r="AU38499" i="9"/>
  <c r="AV38499" i="9"/>
  <c r="AW38499" i="9"/>
  <c r="AT38500" i="9"/>
  <c r="AU38500" i="9"/>
  <c r="AV38500" i="9"/>
  <c r="AW38500" i="9"/>
  <c r="AT38501" i="9"/>
  <c r="AU38501" i="9"/>
  <c r="AV38501" i="9"/>
  <c r="AW38501" i="9"/>
  <c r="AT38502" i="9"/>
  <c r="AU38502" i="9"/>
  <c r="AV38502" i="9"/>
  <c r="AW38502" i="9"/>
  <c r="AT38503" i="9"/>
  <c r="AU38503" i="9"/>
  <c r="AV38503" i="9"/>
  <c r="AW38503" i="9"/>
  <c r="AT38504" i="9"/>
  <c r="AU38504" i="9"/>
  <c r="AV38504" i="9"/>
  <c r="AW38504" i="9"/>
  <c r="AT38505" i="9"/>
  <c r="AU38505" i="9"/>
  <c r="AV38505" i="9"/>
  <c r="AW38505" i="9"/>
  <c r="AT38506" i="9"/>
  <c r="AU38506" i="9"/>
  <c r="AV38506" i="9"/>
  <c r="AW38506" i="9"/>
  <c r="AT38507" i="9"/>
  <c r="AU38507" i="9"/>
  <c r="AV38507" i="9"/>
  <c r="AW38507" i="9"/>
  <c r="AT38508" i="9"/>
  <c r="AU38508" i="9"/>
  <c r="AV38508" i="9"/>
  <c r="AW38508" i="9"/>
  <c r="AT38509" i="9"/>
  <c r="AU38509" i="9"/>
  <c r="AV38509" i="9"/>
  <c r="AW38509" i="9"/>
  <c r="AT38510" i="9"/>
  <c r="AU38510" i="9"/>
  <c r="AV38510" i="9"/>
  <c r="AW38510" i="9"/>
  <c r="AT38511" i="9"/>
  <c r="AU38511" i="9"/>
  <c r="AV38511" i="9"/>
  <c r="AW38511" i="9"/>
  <c r="AT38512" i="9"/>
  <c r="AU38512" i="9"/>
  <c r="AV38512" i="9"/>
  <c r="AW38512" i="9"/>
  <c r="AT38513" i="9"/>
  <c r="AU38513" i="9"/>
  <c r="AV38513" i="9"/>
  <c r="AW38513" i="9"/>
  <c r="AT38514" i="9"/>
  <c r="AU38514" i="9"/>
  <c r="AV38514" i="9"/>
  <c r="AW38514" i="9"/>
  <c r="AT38515" i="9"/>
  <c r="AU38515" i="9"/>
  <c r="AV38515" i="9"/>
  <c r="AW38515" i="9"/>
  <c r="AT38516" i="9"/>
  <c r="AU38516" i="9"/>
  <c r="AV38516" i="9"/>
  <c r="AW38516" i="9"/>
  <c r="AT38517" i="9"/>
  <c r="AU38517" i="9"/>
  <c r="AV38517" i="9"/>
  <c r="AW38517" i="9"/>
  <c r="AT38518" i="9"/>
  <c r="AU38518" i="9"/>
  <c r="AV38518" i="9"/>
  <c r="AW38518" i="9"/>
  <c r="AT38519" i="9"/>
  <c r="AU38519" i="9"/>
  <c r="AV38519" i="9"/>
  <c r="AW38519" i="9"/>
  <c r="AT38520" i="9"/>
  <c r="AU38520" i="9"/>
  <c r="AV38520" i="9"/>
  <c r="AW38520" i="9"/>
  <c r="AT38521" i="9"/>
  <c r="AU38521" i="9"/>
  <c r="AV38521" i="9"/>
  <c r="AW38521" i="9"/>
  <c r="AT38522" i="9"/>
  <c r="AU38522" i="9"/>
  <c r="AV38522" i="9"/>
  <c r="AW38522" i="9"/>
  <c r="AT38523" i="9"/>
  <c r="AU38523" i="9"/>
  <c r="AV38523" i="9"/>
  <c r="AW38523" i="9"/>
  <c r="AT38524" i="9"/>
  <c r="AU38524" i="9"/>
  <c r="AV38524" i="9"/>
  <c r="AW38524" i="9"/>
  <c r="AT38525" i="9"/>
  <c r="AU38525" i="9"/>
  <c r="AV38525" i="9"/>
  <c r="AW38525" i="9"/>
  <c r="AT38526" i="9"/>
  <c r="AU38526" i="9"/>
  <c r="AV38526" i="9"/>
  <c r="AW38526" i="9"/>
  <c r="AT38527" i="9"/>
  <c r="AU38527" i="9"/>
  <c r="AV38527" i="9"/>
  <c r="AW38527" i="9"/>
  <c r="AT38528" i="9"/>
  <c r="AU38528" i="9"/>
  <c r="AV38528" i="9"/>
  <c r="AW38528" i="9"/>
  <c r="AT38529" i="9"/>
  <c r="AU38529" i="9"/>
  <c r="AV38529" i="9"/>
  <c r="AW38529" i="9"/>
  <c r="AT38530" i="9"/>
  <c r="AU38530" i="9"/>
  <c r="AV38530" i="9"/>
  <c r="AW38530" i="9"/>
  <c r="AT38531" i="9"/>
  <c r="AU38531" i="9"/>
  <c r="AV38531" i="9"/>
  <c r="AW38531" i="9"/>
  <c r="AT38532" i="9"/>
  <c r="AU38532" i="9"/>
  <c r="AV38532" i="9"/>
  <c r="AW38532" i="9"/>
  <c r="AT38533" i="9"/>
  <c r="AU38533" i="9"/>
  <c r="AV38533" i="9"/>
  <c r="AW38533" i="9"/>
  <c r="AT38534" i="9"/>
  <c r="AU38534" i="9"/>
  <c r="AV38534" i="9"/>
  <c r="AW38534" i="9"/>
  <c r="AT38535" i="9"/>
  <c r="AU38535" i="9"/>
  <c r="AV38535" i="9"/>
  <c r="AW38535" i="9"/>
  <c r="AT38536" i="9"/>
  <c r="AU38536" i="9"/>
  <c r="AV38536" i="9"/>
  <c r="AW38536" i="9"/>
  <c r="AT38537" i="9"/>
  <c r="AU38537" i="9"/>
  <c r="AV38537" i="9"/>
  <c r="AW38537" i="9"/>
  <c r="AT38538" i="9"/>
  <c r="AU38538" i="9"/>
  <c r="AV38538" i="9"/>
  <c r="AW38538" i="9"/>
  <c r="AT38539" i="9"/>
  <c r="AU38539" i="9"/>
  <c r="AV38539" i="9"/>
  <c r="AW38539" i="9"/>
  <c r="AT38540" i="9"/>
  <c r="AU38540" i="9"/>
  <c r="AV38540" i="9"/>
  <c r="AW38540" i="9"/>
  <c r="AT38541" i="9"/>
  <c r="AU38541" i="9"/>
  <c r="AV38541" i="9"/>
  <c r="AW38541" i="9"/>
  <c r="AT38542" i="9"/>
  <c r="AU38542" i="9"/>
  <c r="AV38542" i="9"/>
  <c r="AW38542" i="9"/>
  <c r="AT38543" i="9"/>
  <c r="AU38543" i="9"/>
  <c r="AV38543" i="9"/>
  <c r="AW38543" i="9"/>
  <c r="AT38544" i="9"/>
  <c r="AU38544" i="9"/>
  <c r="AV38544" i="9"/>
  <c r="AW38544" i="9"/>
  <c r="AT38545" i="9"/>
  <c r="AU38545" i="9"/>
  <c r="AV38545" i="9"/>
  <c r="AW38545" i="9"/>
  <c r="AT38546" i="9"/>
  <c r="AU38546" i="9"/>
  <c r="AV38546" i="9"/>
  <c r="AW38546" i="9"/>
  <c r="AT38547" i="9"/>
  <c r="AU38547" i="9"/>
  <c r="AV38547" i="9"/>
  <c r="AW38547" i="9"/>
  <c r="AT38548" i="9"/>
  <c r="AU38548" i="9"/>
  <c r="AV38548" i="9"/>
  <c r="AW38548" i="9"/>
  <c r="AT38549" i="9"/>
  <c r="AU38549" i="9"/>
  <c r="AV38549" i="9"/>
  <c r="AW38549" i="9"/>
  <c r="AT38550" i="9"/>
  <c r="AU38550" i="9"/>
  <c r="AV38550" i="9"/>
  <c r="AW38550" i="9"/>
  <c r="AT38551" i="9"/>
  <c r="AU38551" i="9"/>
  <c r="AV38551" i="9"/>
  <c r="AW38551" i="9"/>
  <c r="AT38552" i="9"/>
  <c r="AU38552" i="9"/>
  <c r="AV38552" i="9"/>
  <c r="AW38552" i="9"/>
  <c r="AT38553" i="9"/>
  <c r="AU38553" i="9"/>
  <c r="AV38553" i="9"/>
  <c r="AW38553" i="9"/>
  <c r="AT38554" i="9"/>
  <c r="AU38554" i="9"/>
  <c r="AV38554" i="9"/>
  <c r="AW38554" i="9"/>
  <c r="AT38555" i="9"/>
  <c r="AU38555" i="9"/>
  <c r="AV38555" i="9"/>
  <c r="AW38555" i="9"/>
  <c r="AT38556" i="9"/>
  <c r="AU38556" i="9"/>
  <c r="AV38556" i="9"/>
  <c r="AW38556" i="9"/>
  <c r="AT38557" i="9"/>
  <c r="AU38557" i="9"/>
  <c r="AV38557" i="9"/>
  <c r="AW38557" i="9"/>
  <c r="AT38558" i="9"/>
  <c r="AU38558" i="9"/>
  <c r="AV38558" i="9"/>
  <c r="AW38558" i="9"/>
  <c r="AT38559" i="9"/>
  <c r="AU38559" i="9"/>
  <c r="AV38559" i="9"/>
  <c r="AW38559" i="9"/>
  <c r="AT38560" i="9"/>
  <c r="AU38560" i="9"/>
  <c r="AV38560" i="9"/>
  <c r="AW38560" i="9"/>
  <c r="AT38561" i="9"/>
  <c r="AU38561" i="9"/>
  <c r="AV38561" i="9"/>
  <c r="AW38561" i="9"/>
  <c r="AT38562" i="9"/>
  <c r="AU38562" i="9"/>
  <c r="AV38562" i="9"/>
  <c r="AW38562" i="9"/>
  <c r="AT38563" i="9"/>
  <c r="AU38563" i="9"/>
  <c r="AV38563" i="9"/>
  <c r="AW38563" i="9"/>
  <c r="AT38564" i="9"/>
  <c r="AU38564" i="9"/>
  <c r="AV38564" i="9"/>
  <c r="AW38564" i="9"/>
  <c r="AT38565" i="9"/>
  <c r="AU38565" i="9"/>
  <c r="AV38565" i="9"/>
  <c r="AW38565" i="9"/>
  <c r="AT38566" i="9"/>
  <c r="AU38566" i="9"/>
  <c r="AV38566" i="9"/>
  <c r="AW38566" i="9"/>
  <c r="AT38567" i="9"/>
  <c r="AU38567" i="9"/>
  <c r="AV38567" i="9"/>
  <c r="AW38567" i="9"/>
  <c r="AT38568" i="9"/>
  <c r="AU38568" i="9"/>
  <c r="AV38568" i="9"/>
  <c r="AW38568" i="9"/>
  <c r="AT38569" i="9"/>
  <c r="AU38569" i="9"/>
  <c r="AV38569" i="9"/>
  <c r="AW38569" i="9"/>
  <c r="AT38570" i="9"/>
  <c r="AU38570" i="9"/>
  <c r="AV38570" i="9"/>
  <c r="AW38570" i="9"/>
  <c r="AT38571" i="9"/>
  <c r="AU38571" i="9"/>
  <c r="AV38571" i="9"/>
  <c r="AW38571" i="9"/>
  <c r="AT38572" i="9"/>
  <c r="AU38572" i="9"/>
  <c r="AV38572" i="9"/>
  <c r="AW38572" i="9"/>
  <c r="AT38573" i="9"/>
  <c r="AU38573" i="9"/>
  <c r="AV38573" i="9"/>
  <c r="AW38573" i="9"/>
  <c r="AT38574" i="9"/>
  <c r="AU38574" i="9"/>
  <c r="AV38574" i="9"/>
  <c r="AW38574" i="9"/>
  <c r="AT38575" i="9"/>
  <c r="AU38575" i="9"/>
  <c r="AV38575" i="9"/>
  <c r="AW38575" i="9"/>
  <c r="AT38576" i="9"/>
  <c r="AU38576" i="9"/>
  <c r="AV38576" i="9"/>
  <c r="AW38576" i="9"/>
  <c r="AT38577" i="9"/>
  <c r="AU38577" i="9"/>
  <c r="AV38577" i="9"/>
  <c r="AW38577" i="9"/>
  <c r="AT38578" i="9"/>
  <c r="AU38578" i="9"/>
  <c r="AV38578" i="9"/>
  <c r="AW38578" i="9"/>
  <c r="AT38579" i="9"/>
  <c r="AU38579" i="9"/>
  <c r="AV38579" i="9"/>
  <c r="AW38579" i="9"/>
  <c r="AT38580" i="9"/>
  <c r="AU38580" i="9"/>
  <c r="AV38580" i="9"/>
  <c r="AW38580" i="9"/>
  <c r="AT38581" i="9"/>
  <c r="AU38581" i="9"/>
  <c r="AV38581" i="9"/>
  <c r="AW38581" i="9"/>
  <c r="AT38582" i="9"/>
  <c r="AU38582" i="9"/>
  <c r="AV38582" i="9"/>
  <c r="AW38582" i="9"/>
  <c r="AT38583" i="9"/>
  <c r="AU38583" i="9"/>
  <c r="AV38583" i="9"/>
  <c r="AW38583" i="9"/>
  <c r="AT38584" i="9"/>
  <c r="AU38584" i="9"/>
  <c r="AV38584" i="9"/>
  <c r="AW38584" i="9"/>
  <c r="AT38585" i="9"/>
  <c r="AU38585" i="9"/>
  <c r="AV38585" i="9"/>
  <c r="AW38585" i="9"/>
  <c r="AT38586" i="9"/>
  <c r="AU38586" i="9"/>
  <c r="AV38586" i="9"/>
  <c r="AW38586" i="9"/>
  <c r="AT38587" i="9"/>
  <c r="AU38587" i="9"/>
  <c r="AV38587" i="9"/>
  <c r="AW38587" i="9"/>
  <c r="AT38588" i="9"/>
  <c r="AU38588" i="9"/>
  <c r="AV38588" i="9"/>
  <c r="AW38588" i="9"/>
  <c r="AT38589" i="9"/>
  <c r="AU38589" i="9"/>
  <c r="AV38589" i="9"/>
  <c r="AW38589" i="9"/>
  <c r="AT38590" i="9"/>
  <c r="AU38590" i="9"/>
  <c r="AV38590" i="9"/>
  <c r="AW38590" i="9"/>
  <c r="AT38591" i="9"/>
  <c r="AU38591" i="9"/>
  <c r="AV38591" i="9"/>
  <c r="AW38591" i="9"/>
  <c r="AT38592" i="9"/>
  <c r="AU38592" i="9"/>
  <c r="AV38592" i="9"/>
  <c r="AW38592" i="9"/>
  <c r="AT38593" i="9"/>
  <c r="AU38593" i="9"/>
  <c r="AV38593" i="9"/>
  <c r="AW38593" i="9"/>
  <c r="AT38594" i="9"/>
  <c r="AU38594" i="9"/>
  <c r="AV38594" i="9"/>
  <c r="AW38594" i="9"/>
  <c r="AT38595" i="9"/>
  <c r="AU38595" i="9"/>
  <c r="AV38595" i="9"/>
  <c r="AW38595" i="9"/>
  <c r="AT38596" i="9"/>
  <c r="AU38596" i="9"/>
  <c r="AV38596" i="9"/>
  <c r="AW38596" i="9"/>
  <c r="AT38597" i="9"/>
  <c r="AU38597" i="9"/>
  <c r="AV38597" i="9"/>
  <c r="AW38597" i="9"/>
  <c r="AT38598" i="9"/>
  <c r="AU38598" i="9"/>
  <c r="AV38598" i="9"/>
  <c r="AW38598" i="9"/>
  <c r="AT38599" i="9"/>
  <c r="AU38599" i="9"/>
  <c r="AV38599" i="9"/>
  <c r="AW38599" i="9"/>
  <c r="AT38600" i="9"/>
  <c r="AU38600" i="9"/>
  <c r="AV38600" i="9"/>
  <c r="AW38600" i="9"/>
  <c r="AT38601" i="9"/>
  <c r="AU38601" i="9"/>
  <c r="AV38601" i="9"/>
  <c r="AW38601" i="9"/>
  <c r="AT38602" i="9"/>
  <c r="AU38602" i="9"/>
  <c r="AV38602" i="9"/>
  <c r="AW38602" i="9"/>
  <c r="AT38603" i="9"/>
  <c r="AU38603" i="9"/>
  <c r="AV38603" i="9"/>
  <c r="AW38603" i="9"/>
  <c r="AT38604" i="9"/>
  <c r="AU38604" i="9"/>
  <c r="AV38604" i="9"/>
  <c r="AW38604" i="9"/>
  <c r="AT38605" i="9"/>
  <c r="AU38605" i="9"/>
  <c r="AV38605" i="9"/>
  <c r="AW38605" i="9"/>
  <c r="AT38606" i="9"/>
  <c r="AU38606" i="9"/>
  <c r="AV38606" i="9"/>
  <c r="AW38606" i="9"/>
  <c r="AT38607" i="9"/>
  <c r="AU38607" i="9"/>
  <c r="AV38607" i="9"/>
  <c r="AW38607" i="9"/>
  <c r="AT38608" i="9"/>
  <c r="AU38608" i="9"/>
  <c r="AV38608" i="9"/>
  <c r="AW38608" i="9"/>
  <c r="AT38609" i="9"/>
  <c r="AU38609" i="9"/>
  <c r="AV38609" i="9"/>
  <c r="AW38609" i="9"/>
  <c r="AT38610" i="9"/>
  <c r="AU38610" i="9"/>
  <c r="AV38610" i="9"/>
  <c r="AW38610" i="9"/>
  <c r="AT38611" i="9"/>
  <c r="AU38611" i="9"/>
  <c r="AV38611" i="9"/>
  <c r="AW38611" i="9"/>
  <c r="AT38612" i="9"/>
  <c r="AU38612" i="9"/>
  <c r="AV38612" i="9"/>
  <c r="AW38612" i="9"/>
  <c r="AT38613" i="9"/>
  <c r="AU38613" i="9"/>
  <c r="AV38613" i="9"/>
  <c r="AW38613" i="9"/>
  <c r="AT38614" i="9"/>
  <c r="AU38614" i="9"/>
  <c r="AV38614" i="9"/>
  <c r="AW38614" i="9"/>
  <c r="AT38615" i="9"/>
  <c r="AU38615" i="9"/>
  <c r="AV38615" i="9"/>
  <c r="AW38615" i="9"/>
  <c r="AT38616" i="9"/>
  <c r="AU38616" i="9"/>
  <c r="AV38616" i="9"/>
  <c r="AW38616" i="9"/>
  <c r="AT38617" i="9"/>
  <c r="AU38617" i="9"/>
  <c r="AV38617" i="9"/>
  <c r="AW38617" i="9"/>
  <c r="AT38618" i="9"/>
  <c r="AU38618" i="9"/>
  <c r="AV38618" i="9"/>
  <c r="AW38618" i="9"/>
  <c r="AT38619" i="9"/>
  <c r="AU38619" i="9"/>
  <c r="AV38619" i="9"/>
  <c r="AW38619" i="9"/>
  <c r="AT38620" i="9"/>
  <c r="AU38620" i="9"/>
  <c r="AV38620" i="9"/>
  <c r="AW38620" i="9"/>
  <c r="AT38621" i="9"/>
  <c r="AU38621" i="9"/>
  <c r="AV38621" i="9"/>
  <c r="AW38621" i="9"/>
  <c r="AT38622" i="9"/>
  <c r="AU38622" i="9"/>
  <c r="AV38622" i="9"/>
  <c r="AW38622" i="9"/>
  <c r="AT38623" i="9"/>
  <c r="AU38623" i="9"/>
  <c r="AV38623" i="9"/>
  <c r="AW38623" i="9"/>
  <c r="AT38624" i="9"/>
  <c r="AU38624" i="9"/>
  <c r="AV38624" i="9"/>
  <c r="AW38624" i="9"/>
  <c r="AT38625" i="9"/>
  <c r="AU38625" i="9"/>
  <c r="AV38625" i="9"/>
  <c r="AW38625" i="9"/>
  <c r="AT38626" i="9"/>
  <c r="AU38626" i="9"/>
  <c r="AV38626" i="9"/>
  <c r="AW38626" i="9"/>
  <c r="AT38627" i="9"/>
  <c r="AU38627" i="9"/>
  <c r="AV38627" i="9"/>
  <c r="AW38627" i="9"/>
  <c r="AT38628" i="9"/>
  <c r="AU38628" i="9"/>
  <c r="AV38628" i="9"/>
  <c r="AW38628" i="9"/>
  <c r="AT38629" i="9"/>
  <c r="AU38629" i="9"/>
  <c r="AV38629" i="9"/>
  <c r="AW38629" i="9"/>
  <c r="AT38630" i="9"/>
  <c r="AU38630" i="9"/>
  <c r="AV38630" i="9"/>
  <c r="AW38630" i="9"/>
  <c r="AT38631" i="9"/>
  <c r="AU38631" i="9"/>
  <c r="AV38631" i="9"/>
  <c r="AW38631" i="9"/>
  <c r="AT38632" i="9"/>
  <c r="AU38632" i="9"/>
  <c r="AV38632" i="9"/>
  <c r="AW38632" i="9"/>
  <c r="AT38633" i="9"/>
  <c r="AU38633" i="9"/>
  <c r="AV38633" i="9"/>
  <c r="AW38633" i="9"/>
  <c r="AT38634" i="9"/>
  <c r="AU38634" i="9"/>
  <c r="AV38634" i="9"/>
  <c r="AW38634" i="9"/>
  <c r="AT38635" i="9"/>
  <c r="AU38635" i="9"/>
  <c r="AV38635" i="9"/>
  <c r="AW38635" i="9"/>
  <c r="AT38636" i="9"/>
  <c r="AU38636" i="9"/>
  <c r="AV38636" i="9"/>
  <c r="AW38636" i="9"/>
  <c r="AT38637" i="9"/>
  <c r="AU38637" i="9"/>
  <c r="AV38637" i="9"/>
  <c r="AW38637" i="9"/>
  <c r="AT38638" i="9"/>
  <c r="AU38638" i="9"/>
  <c r="AV38638" i="9"/>
  <c r="AW38638" i="9"/>
  <c r="AT38639" i="9"/>
  <c r="AU38639" i="9"/>
  <c r="AV38639" i="9"/>
  <c r="AW38639" i="9"/>
  <c r="AT38640" i="9"/>
  <c r="AU38640" i="9"/>
  <c r="AV38640" i="9"/>
  <c r="AW38640" i="9"/>
  <c r="AT38641" i="9"/>
  <c r="AU38641" i="9"/>
  <c r="AV38641" i="9"/>
  <c r="AW38641" i="9"/>
  <c r="AT38642" i="9"/>
  <c r="AU38642" i="9"/>
  <c r="AV38642" i="9"/>
  <c r="AW38642" i="9"/>
  <c r="AT38643" i="9"/>
  <c r="AU38643" i="9"/>
  <c r="AV38643" i="9"/>
  <c r="AW38643" i="9"/>
  <c r="AT38644" i="9"/>
  <c r="AU38644" i="9"/>
  <c r="AV38644" i="9"/>
  <c r="AW38644" i="9"/>
  <c r="AT38645" i="9"/>
  <c r="AU38645" i="9"/>
  <c r="AV38645" i="9"/>
  <c r="AW38645" i="9"/>
  <c r="AT38646" i="9"/>
  <c r="AU38646" i="9"/>
  <c r="AV38646" i="9"/>
  <c r="AW38646" i="9"/>
  <c r="AT38647" i="9"/>
  <c r="AU38647" i="9"/>
  <c r="AV38647" i="9"/>
  <c r="AW38647" i="9"/>
  <c r="AT38648" i="9"/>
  <c r="AU38648" i="9"/>
  <c r="AV38648" i="9"/>
  <c r="AW38648" i="9"/>
  <c r="AT38649" i="9"/>
  <c r="AU38649" i="9"/>
  <c r="AV38649" i="9"/>
  <c r="AW38649" i="9"/>
  <c r="AT38650" i="9"/>
  <c r="AU38650" i="9"/>
  <c r="AV38650" i="9"/>
  <c r="AW38650" i="9"/>
  <c r="AT38651" i="9"/>
  <c r="AU38651" i="9"/>
  <c r="AV38651" i="9"/>
  <c r="AW38651" i="9"/>
  <c r="AT38652" i="9"/>
  <c r="AU38652" i="9"/>
  <c r="AV38652" i="9"/>
  <c r="AW38652" i="9"/>
  <c r="AT38653" i="9"/>
  <c r="AU38653" i="9"/>
  <c r="AV38653" i="9"/>
  <c r="AW38653" i="9"/>
  <c r="AT38654" i="9"/>
  <c r="AU38654" i="9"/>
  <c r="AV38654" i="9"/>
  <c r="AW38654" i="9"/>
  <c r="AT38655" i="9"/>
  <c r="AU38655" i="9"/>
  <c r="AV38655" i="9"/>
  <c r="AW38655" i="9"/>
  <c r="AT38656" i="9"/>
  <c r="AU38656" i="9"/>
  <c r="AV38656" i="9"/>
  <c r="AW38656" i="9"/>
  <c r="AT38657" i="9"/>
  <c r="AU38657" i="9"/>
  <c r="AV38657" i="9"/>
  <c r="AW38657" i="9"/>
  <c r="AT38658" i="9"/>
  <c r="AU38658" i="9"/>
  <c r="AV38658" i="9"/>
  <c r="AW38658" i="9"/>
  <c r="AT38659" i="9"/>
  <c r="AU38659" i="9"/>
  <c r="AV38659" i="9"/>
  <c r="AW38659" i="9"/>
  <c r="AT38660" i="9"/>
  <c r="AU38660" i="9"/>
  <c r="AV38660" i="9"/>
  <c r="AW38660" i="9"/>
  <c r="AT38661" i="9"/>
  <c r="AU38661" i="9"/>
  <c r="AV38661" i="9"/>
  <c r="AW38661" i="9"/>
  <c r="AT38662" i="9"/>
  <c r="AU38662" i="9"/>
  <c r="AV38662" i="9"/>
  <c r="AW38662" i="9"/>
  <c r="AT38663" i="9"/>
  <c r="AU38663" i="9"/>
  <c r="AV38663" i="9"/>
  <c r="AW38663" i="9"/>
  <c r="AT38664" i="9"/>
  <c r="AU38664" i="9"/>
  <c r="AV38664" i="9"/>
  <c r="AW38664" i="9"/>
  <c r="AT38665" i="9"/>
  <c r="AU38665" i="9"/>
  <c r="AV38665" i="9"/>
  <c r="AW38665" i="9"/>
  <c r="AT38666" i="9"/>
  <c r="AU38666" i="9"/>
  <c r="AV38666" i="9"/>
  <c r="AW38666" i="9"/>
  <c r="AT38667" i="9"/>
  <c r="AU38667" i="9"/>
  <c r="AV38667" i="9"/>
  <c r="AW38667" i="9"/>
  <c r="AT38668" i="9"/>
  <c r="AU38668" i="9"/>
  <c r="AV38668" i="9"/>
  <c r="AW38668" i="9"/>
  <c r="AT38669" i="9"/>
  <c r="AU38669" i="9"/>
  <c r="AV38669" i="9"/>
  <c r="AW38669" i="9"/>
  <c r="AT38670" i="9"/>
  <c r="AU38670" i="9"/>
  <c r="AV38670" i="9"/>
  <c r="AW38670" i="9"/>
  <c r="AT38671" i="9"/>
  <c r="AU38671" i="9"/>
  <c r="AV38671" i="9"/>
  <c r="AW38671" i="9"/>
  <c r="AT38672" i="9"/>
  <c r="AU38672" i="9"/>
  <c r="AV38672" i="9"/>
  <c r="AW38672" i="9"/>
  <c r="AT38673" i="9"/>
  <c r="AU38673" i="9"/>
  <c r="AV38673" i="9"/>
  <c r="AW38673" i="9"/>
  <c r="AT38674" i="9"/>
  <c r="AU38674" i="9"/>
  <c r="AV38674" i="9"/>
  <c r="AW38674" i="9"/>
  <c r="AT38675" i="9"/>
  <c r="AU38675" i="9"/>
  <c r="AV38675" i="9"/>
  <c r="AW38675" i="9"/>
  <c r="AT38676" i="9"/>
  <c r="AU38676" i="9"/>
  <c r="AV38676" i="9"/>
  <c r="AW38676" i="9"/>
  <c r="AT38677" i="9"/>
  <c r="AU38677" i="9"/>
  <c r="AV38677" i="9"/>
  <c r="AW38677" i="9"/>
  <c r="AT38678" i="9"/>
  <c r="AU38678" i="9"/>
  <c r="AV38678" i="9"/>
  <c r="AW38678" i="9"/>
  <c r="AT38679" i="9"/>
  <c r="AU38679" i="9"/>
  <c r="AV38679" i="9"/>
  <c r="AW38679" i="9"/>
  <c r="AT38680" i="9"/>
  <c r="AU38680" i="9"/>
  <c r="AV38680" i="9"/>
  <c r="AW38680" i="9"/>
  <c r="AT38681" i="9"/>
  <c r="AU38681" i="9"/>
  <c r="AV38681" i="9"/>
  <c r="AW38681" i="9"/>
  <c r="AT38682" i="9"/>
  <c r="AU38682" i="9"/>
  <c r="AV38682" i="9"/>
  <c r="AW38682" i="9"/>
  <c r="AT38683" i="9"/>
  <c r="AU38683" i="9"/>
  <c r="AV38683" i="9"/>
  <c r="AW38683" i="9"/>
  <c r="AT38684" i="9"/>
  <c r="AU38684" i="9"/>
  <c r="AV38684" i="9"/>
  <c r="AW38684" i="9"/>
  <c r="AT38685" i="9"/>
  <c r="AU38685" i="9"/>
  <c r="AV38685" i="9"/>
  <c r="AW38685" i="9"/>
  <c r="AT38686" i="9"/>
  <c r="AU38686" i="9"/>
  <c r="AV38686" i="9"/>
  <c r="AW38686" i="9"/>
  <c r="AT38687" i="9"/>
  <c r="AU38687" i="9"/>
  <c r="AV38687" i="9"/>
  <c r="AW38687" i="9"/>
  <c r="AT38688" i="9"/>
  <c r="AU38688" i="9"/>
  <c r="AV38688" i="9"/>
  <c r="AW38688" i="9"/>
  <c r="AT38689" i="9"/>
  <c r="AU38689" i="9"/>
  <c r="AV38689" i="9"/>
  <c r="AW38689" i="9"/>
  <c r="AT38690" i="9"/>
  <c r="AU38690" i="9"/>
  <c r="AV38690" i="9"/>
  <c r="AW38690" i="9"/>
  <c r="AT38691" i="9"/>
  <c r="AU38691" i="9"/>
  <c r="AV38691" i="9"/>
  <c r="AW38691" i="9"/>
  <c r="AT38692" i="9"/>
  <c r="AU38692" i="9"/>
  <c r="AV38692" i="9"/>
  <c r="AW38692" i="9"/>
  <c r="AT38693" i="9"/>
  <c r="AU38693" i="9"/>
  <c r="AV38693" i="9"/>
  <c r="AW38693" i="9"/>
  <c r="AT38694" i="9"/>
  <c r="AU38694" i="9"/>
  <c r="AV38694" i="9"/>
  <c r="AW38694" i="9"/>
  <c r="AT38695" i="9"/>
  <c r="AU38695" i="9"/>
  <c r="AV38695" i="9"/>
  <c r="AW38695" i="9"/>
  <c r="AT38696" i="9"/>
  <c r="AU38696" i="9"/>
  <c r="AV38696" i="9"/>
  <c r="AW38696" i="9"/>
  <c r="AT38697" i="9"/>
  <c r="AU38697" i="9"/>
  <c r="AV38697" i="9"/>
  <c r="AW38697" i="9"/>
  <c r="AT38698" i="9"/>
  <c r="AU38698" i="9"/>
  <c r="AV38698" i="9"/>
  <c r="AW38698" i="9"/>
  <c r="AT38699" i="9"/>
  <c r="AU38699" i="9"/>
  <c r="AV38699" i="9"/>
  <c r="AW38699" i="9"/>
  <c r="AT38700" i="9"/>
  <c r="AU38700" i="9"/>
  <c r="AV38700" i="9"/>
  <c r="AW38700" i="9"/>
  <c r="AT38701" i="9"/>
  <c r="AU38701" i="9"/>
  <c r="AV38701" i="9"/>
  <c r="AW38701" i="9"/>
  <c r="AT38702" i="9"/>
  <c r="AU38702" i="9"/>
  <c r="AV38702" i="9"/>
  <c r="AW38702" i="9"/>
  <c r="AT38703" i="9"/>
  <c r="AU38703" i="9"/>
  <c r="AV38703" i="9"/>
  <c r="AW38703" i="9"/>
  <c r="AT38704" i="9"/>
  <c r="AU38704" i="9"/>
  <c r="AV38704" i="9"/>
  <c r="AW38704" i="9"/>
  <c r="AT38705" i="9"/>
  <c r="AU38705" i="9"/>
  <c r="AV38705" i="9"/>
  <c r="AW38705" i="9"/>
  <c r="AT38706" i="9"/>
  <c r="AU38706" i="9"/>
  <c r="AV38706" i="9"/>
  <c r="AW38706" i="9"/>
  <c r="AT38707" i="9"/>
  <c r="AU38707" i="9"/>
  <c r="AV38707" i="9"/>
  <c r="AW38707" i="9"/>
  <c r="AT38708" i="9"/>
  <c r="AU38708" i="9"/>
  <c r="AV38708" i="9"/>
  <c r="AW38708" i="9"/>
  <c r="AT38709" i="9"/>
  <c r="AU38709" i="9"/>
  <c r="AV38709" i="9"/>
  <c r="AW38709" i="9"/>
  <c r="AT38710" i="9"/>
  <c r="AU38710" i="9"/>
  <c r="AV38710" i="9"/>
  <c r="AW38710" i="9"/>
  <c r="AT38711" i="9"/>
  <c r="AU38711" i="9"/>
  <c r="AV38711" i="9"/>
  <c r="AW38711" i="9"/>
  <c r="AT38712" i="9"/>
  <c r="AU38712" i="9"/>
  <c r="AV38712" i="9"/>
  <c r="AW38712" i="9"/>
  <c r="AT38713" i="9"/>
  <c r="AU38713" i="9"/>
  <c r="AV38713" i="9"/>
  <c r="AW38713" i="9"/>
  <c r="AT38714" i="9"/>
  <c r="AU38714" i="9"/>
  <c r="AV38714" i="9"/>
  <c r="AW38714" i="9"/>
  <c r="AT38715" i="9"/>
  <c r="AU38715" i="9"/>
  <c r="AV38715" i="9"/>
  <c r="AW38715" i="9"/>
  <c r="AT38716" i="9"/>
  <c r="AU38716" i="9"/>
  <c r="AV38716" i="9"/>
  <c r="AW38716" i="9"/>
  <c r="AT38717" i="9"/>
  <c r="AU38717" i="9"/>
  <c r="AV38717" i="9"/>
  <c r="AW38717" i="9"/>
  <c r="AT38718" i="9"/>
  <c r="AU38718" i="9"/>
  <c r="AV38718" i="9"/>
  <c r="AW38718" i="9"/>
  <c r="AT38719" i="9"/>
  <c r="AU38719" i="9"/>
  <c r="AV38719" i="9"/>
  <c r="AW38719" i="9"/>
  <c r="AT38720" i="9"/>
  <c r="AU38720" i="9"/>
  <c r="AV38720" i="9"/>
  <c r="AW38720" i="9"/>
  <c r="AT38721" i="9"/>
  <c r="AU38721" i="9"/>
  <c r="AV38721" i="9"/>
  <c r="AW38721" i="9"/>
  <c r="AT38722" i="9"/>
  <c r="AU38722" i="9"/>
  <c r="AV38722" i="9"/>
  <c r="AW38722" i="9"/>
  <c r="AT38723" i="9"/>
  <c r="AU38723" i="9"/>
  <c r="AV38723" i="9"/>
  <c r="AW38723" i="9"/>
  <c r="AT38724" i="9"/>
  <c r="AU38724" i="9"/>
  <c r="AV38724" i="9"/>
  <c r="AW38724" i="9"/>
  <c r="AT38725" i="9"/>
  <c r="AU38725" i="9"/>
  <c r="AV38725" i="9"/>
  <c r="AW38725" i="9"/>
  <c r="AT38726" i="9"/>
  <c r="AU38726" i="9"/>
  <c r="AV38726" i="9"/>
  <c r="AW38726" i="9"/>
  <c r="AT38727" i="9"/>
  <c r="AU38727" i="9"/>
  <c r="AV38727" i="9"/>
  <c r="AW38727" i="9"/>
  <c r="AT38728" i="9"/>
  <c r="AU38728" i="9"/>
  <c r="AV38728" i="9"/>
  <c r="AW38728" i="9"/>
  <c r="AT38729" i="9"/>
  <c r="AU38729" i="9"/>
  <c r="AV38729" i="9"/>
  <c r="AW38729" i="9"/>
  <c r="AT38730" i="9"/>
  <c r="AU38730" i="9"/>
  <c r="AV38730" i="9"/>
  <c r="AW38730" i="9"/>
  <c r="AT38731" i="9"/>
  <c r="AU38731" i="9"/>
  <c r="AV38731" i="9"/>
  <c r="AW38731" i="9"/>
  <c r="AT38732" i="9"/>
  <c r="AU38732" i="9"/>
  <c r="AV38732" i="9"/>
  <c r="AW38732" i="9"/>
  <c r="AT38733" i="9"/>
  <c r="AU38733" i="9"/>
  <c r="AV38733" i="9"/>
  <c r="AW38733" i="9"/>
  <c r="AT38734" i="9"/>
  <c r="AU38734" i="9"/>
  <c r="AV38734" i="9"/>
  <c r="AW38734" i="9"/>
  <c r="AT38735" i="9"/>
  <c r="AU38735" i="9"/>
  <c r="AV38735" i="9"/>
  <c r="AW38735" i="9"/>
  <c r="AT38736" i="9"/>
  <c r="AU38736" i="9"/>
  <c r="AV38736" i="9"/>
  <c r="AW38736" i="9"/>
  <c r="AT38737" i="9"/>
  <c r="AU38737" i="9"/>
  <c r="AV38737" i="9"/>
  <c r="AW38737" i="9"/>
  <c r="AT38738" i="9"/>
  <c r="AU38738" i="9"/>
  <c r="AV38738" i="9"/>
  <c r="AW38738" i="9"/>
  <c r="AT38739" i="9"/>
  <c r="AU38739" i="9"/>
  <c r="AV38739" i="9"/>
  <c r="AW38739" i="9"/>
  <c r="AT38740" i="9"/>
  <c r="AU38740" i="9"/>
  <c r="AV38740" i="9"/>
  <c r="AW38740" i="9"/>
  <c r="AT38741" i="9"/>
  <c r="AU38741" i="9"/>
  <c r="AV38741" i="9"/>
  <c r="AW38741" i="9"/>
  <c r="AT38742" i="9"/>
  <c r="AU38742" i="9"/>
  <c r="AV38742" i="9"/>
  <c r="AW38742" i="9"/>
  <c r="AT38743" i="9"/>
  <c r="AU38743" i="9"/>
  <c r="AV38743" i="9"/>
  <c r="AW38743" i="9"/>
  <c r="AT38744" i="9"/>
  <c r="AU38744" i="9"/>
  <c r="AV38744" i="9"/>
  <c r="AW38744" i="9"/>
  <c r="AT38745" i="9"/>
  <c r="AU38745" i="9"/>
  <c r="AV38745" i="9"/>
  <c r="AW38745" i="9"/>
  <c r="AT38746" i="9"/>
  <c r="AU38746" i="9"/>
  <c r="AV38746" i="9"/>
  <c r="AW38746" i="9"/>
  <c r="AT38747" i="9"/>
  <c r="AU38747" i="9"/>
  <c r="AV38747" i="9"/>
  <c r="AW38747" i="9"/>
  <c r="AT38748" i="9"/>
  <c r="AU38748" i="9"/>
  <c r="AV38748" i="9"/>
  <c r="AW38748" i="9"/>
  <c r="AT38749" i="9"/>
  <c r="AU38749" i="9"/>
  <c r="AV38749" i="9"/>
  <c r="AW38749" i="9"/>
  <c r="AT38750" i="9"/>
  <c r="AU38750" i="9"/>
  <c r="AV38750" i="9"/>
  <c r="AW38750" i="9"/>
  <c r="AT38751" i="9"/>
  <c r="AU38751" i="9"/>
  <c r="AV38751" i="9"/>
  <c r="AW38751" i="9"/>
  <c r="AT38752" i="9"/>
  <c r="AU38752" i="9"/>
  <c r="AV38752" i="9"/>
  <c r="AW38752" i="9"/>
  <c r="AT38753" i="9"/>
  <c r="AU38753" i="9"/>
  <c r="AV38753" i="9"/>
  <c r="AW38753" i="9"/>
  <c r="AT38754" i="9"/>
  <c r="AU38754" i="9"/>
  <c r="AV38754" i="9"/>
  <c r="AW38754" i="9"/>
  <c r="AT38755" i="9"/>
  <c r="AU38755" i="9"/>
  <c r="AV38755" i="9"/>
  <c r="AW38755" i="9"/>
  <c r="AT38756" i="9"/>
  <c r="AU38756" i="9"/>
  <c r="AV38756" i="9"/>
  <c r="AW38756" i="9"/>
  <c r="AT38757" i="9"/>
  <c r="AU38757" i="9"/>
  <c r="AV38757" i="9"/>
  <c r="AW38757" i="9"/>
  <c r="AT38758" i="9"/>
  <c r="AU38758" i="9"/>
  <c r="AV38758" i="9"/>
  <c r="AW38758" i="9"/>
  <c r="AT38759" i="9"/>
  <c r="AU38759" i="9"/>
  <c r="AV38759" i="9"/>
  <c r="AW38759" i="9"/>
  <c r="AT38760" i="9"/>
  <c r="AU38760" i="9"/>
  <c r="AV38760" i="9"/>
  <c r="AW38760" i="9"/>
  <c r="AT38761" i="9"/>
  <c r="AU38761" i="9"/>
  <c r="AV38761" i="9"/>
  <c r="AW38761" i="9"/>
  <c r="AT38762" i="9"/>
  <c r="AU38762" i="9"/>
  <c r="AV38762" i="9"/>
  <c r="AW38762" i="9"/>
  <c r="AT38763" i="9"/>
  <c r="AU38763" i="9"/>
  <c r="AV38763" i="9"/>
  <c r="AW38763" i="9"/>
  <c r="AT38764" i="9"/>
  <c r="AU38764" i="9"/>
  <c r="AV38764" i="9"/>
  <c r="AW38764" i="9"/>
  <c r="AT38765" i="9"/>
  <c r="AU38765" i="9"/>
  <c r="AV38765" i="9"/>
  <c r="AW38765" i="9"/>
  <c r="AT38766" i="9"/>
  <c r="AU38766" i="9"/>
  <c r="AV38766" i="9"/>
  <c r="AW38766" i="9"/>
  <c r="AT38767" i="9"/>
  <c r="AU38767" i="9"/>
  <c r="AV38767" i="9"/>
  <c r="AW38767" i="9"/>
  <c r="AT38768" i="9"/>
  <c r="AU38768" i="9"/>
  <c r="AV38768" i="9"/>
  <c r="AW38768" i="9"/>
  <c r="AT38769" i="9"/>
  <c r="AU38769" i="9"/>
  <c r="AV38769" i="9"/>
  <c r="AW38769" i="9"/>
  <c r="AT38770" i="9"/>
  <c r="AU38770" i="9"/>
  <c r="AV38770" i="9"/>
  <c r="AW38770" i="9"/>
  <c r="AT38771" i="9"/>
  <c r="AU38771" i="9"/>
  <c r="AV38771" i="9"/>
  <c r="AW38771" i="9"/>
  <c r="AT38772" i="9"/>
  <c r="AU38772" i="9"/>
  <c r="AV38772" i="9"/>
  <c r="AW38772" i="9"/>
  <c r="AT38773" i="9"/>
  <c r="AU38773" i="9"/>
  <c r="AV38773" i="9"/>
  <c r="AW38773" i="9"/>
  <c r="AT38774" i="9"/>
  <c r="AU38774" i="9"/>
  <c r="AV38774" i="9"/>
  <c r="AW38774" i="9"/>
  <c r="AT38775" i="9"/>
  <c r="AU38775" i="9"/>
  <c r="AV38775" i="9"/>
  <c r="AW38775" i="9"/>
  <c r="AT38776" i="9"/>
  <c r="AU38776" i="9"/>
  <c r="AV38776" i="9"/>
  <c r="AW38776" i="9"/>
  <c r="AT38777" i="9"/>
  <c r="AU38777" i="9"/>
  <c r="AV38777" i="9"/>
  <c r="AW38777" i="9"/>
  <c r="AT38778" i="9"/>
  <c r="AU38778" i="9"/>
  <c r="AV38778" i="9"/>
  <c r="AW38778" i="9"/>
  <c r="AT38779" i="9"/>
  <c r="AU38779" i="9"/>
  <c r="AV38779" i="9"/>
  <c r="AW38779" i="9"/>
  <c r="AT38780" i="9"/>
  <c r="AU38780" i="9"/>
  <c r="AV38780" i="9"/>
  <c r="AW38780" i="9"/>
  <c r="AT38781" i="9"/>
  <c r="AU38781" i="9"/>
  <c r="AV38781" i="9"/>
  <c r="AW38781" i="9"/>
  <c r="AT38782" i="9"/>
  <c r="AU38782" i="9"/>
  <c r="AV38782" i="9"/>
  <c r="AW38782" i="9"/>
  <c r="AT38783" i="9"/>
  <c r="AU38783" i="9"/>
  <c r="AV38783" i="9"/>
  <c r="AW38783" i="9"/>
  <c r="AT38784" i="9"/>
  <c r="AU38784" i="9"/>
  <c r="AV38784" i="9"/>
  <c r="AW38784" i="9"/>
  <c r="AT38785" i="9"/>
  <c r="AU38785" i="9"/>
  <c r="AV38785" i="9"/>
  <c r="AW38785" i="9"/>
  <c r="AT38786" i="9"/>
  <c r="AU38786" i="9"/>
  <c r="AV38786" i="9"/>
  <c r="AW38786" i="9"/>
  <c r="AT38787" i="9"/>
  <c r="AU38787" i="9"/>
  <c r="AV38787" i="9"/>
  <c r="AW38787" i="9"/>
  <c r="AT38788" i="9"/>
  <c r="AU38788" i="9"/>
  <c r="AV38788" i="9"/>
  <c r="AW38788" i="9"/>
  <c r="AT38789" i="9"/>
  <c r="AU38789" i="9"/>
  <c r="AV38789" i="9"/>
  <c r="AW38789" i="9"/>
  <c r="AT38790" i="9"/>
  <c r="AU38790" i="9"/>
  <c r="AV38790" i="9"/>
  <c r="AW38790" i="9"/>
  <c r="AT38791" i="9"/>
  <c r="AU38791" i="9"/>
  <c r="AV38791" i="9"/>
  <c r="AW38791" i="9"/>
  <c r="AT38792" i="9"/>
  <c r="AU38792" i="9"/>
  <c r="AV38792" i="9"/>
  <c r="AW38792" i="9"/>
  <c r="AT38793" i="9"/>
  <c r="AU38793" i="9"/>
  <c r="AV38793" i="9"/>
  <c r="AW38793" i="9"/>
  <c r="AT38794" i="9"/>
  <c r="AU38794" i="9"/>
  <c r="AV38794" i="9"/>
  <c r="AW38794" i="9"/>
  <c r="AT38795" i="9"/>
  <c r="AU38795" i="9"/>
  <c r="AV38795" i="9"/>
  <c r="AW38795" i="9"/>
  <c r="AT38796" i="9"/>
  <c r="AU38796" i="9"/>
  <c r="AV38796" i="9"/>
  <c r="AW38796" i="9"/>
  <c r="AT38797" i="9"/>
  <c r="AU38797" i="9"/>
  <c r="AV38797" i="9"/>
  <c r="AW38797" i="9"/>
  <c r="AT38798" i="9"/>
  <c r="AU38798" i="9"/>
  <c r="AV38798" i="9"/>
  <c r="AW38798" i="9"/>
  <c r="AT38799" i="9"/>
  <c r="AU38799" i="9"/>
  <c r="AV38799" i="9"/>
  <c r="AW38799" i="9"/>
  <c r="AT38800" i="9"/>
  <c r="AU38800" i="9"/>
  <c r="AV38800" i="9"/>
  <c r="AW38800" i="9"/>
  <c r="AT38801" i="9"/>
  <c r="AU38801" i="9"/>
  <c r="AV38801" i="9"/>
  <c r="AW38801" i="9"/>
  <c r="AT38802" i="9"/>
  <c r="AU38802" i="9"/>
  <c r="AV38802" i="9"/>
  <c r="AW38802" i="9"/>
  <c r="AT38803" i="9"/>
  <c r="AU38803" i="9"/>
  <c r="AV38803" i="9"/>
  <c r="AW38803" i="9"/>
  <c r="AT38804" i="9"/>
  <c r="AU38804" i="9"/>
  <c r="AV38804" i="9"/>
  <c r="AW38804" i="9"/>
  <c r="AT38805" i="9"/>
  <c r="AU38805" i="9"/>
  <c r="AV38805" i="9"/>
  <c r="AW38805" i="9"/>
  <c r="AT38806" i="9"/>
  <c r="AU38806" i="9"/>
  <c r="AV38806" i="9"/>
  <c r="AW38806" i="9"/>
  <c r="AT38807" i="9"/>
  <c r="AU38807" i="9"/>
  <c r="AV38807" i="9"/>
  <c r="AW38807" i="9"/>
  <c r="AT38808" i="9"/>
  <c r="AU38808" i="9"/>
  <c r="AV38808" i="9"/>
  <c r="AW38808" i="9"/>
  <c r="AT38809" i="9"/>
  <c r="AU38809" i="9"/>
  <c r="AV38809" i="9"/>
  <c r="AW38809" i="9"/>
  <c r="AT38810" i="9"/>
  <c r="AU38810" i="9"/>
  <c r="AV38810" i="9"/>
  <c r="AW38810" i="9"/>
  <c r="AT38811" i="9"/>
  <c r="AU38811" i="9"/>
  <c r="AV38811" i="9"/>
  <c r="AW38811" i="9"/>
  <c r="AT38812" i="9"/>
  <c r="AU38812" i="9"/>
  <c r="AV38812" i="9"/>
  <c r="AW38812" i="9"/>
  <c r="AT38813" i="9"/>
  <c r="AU38813" i="9"/>
  <c r="AV38813" i="9"/>
  <c r="AW38813" i="9"/>
  <c r="AT38814" i="9"/>
  <c r="AU38814" i="9"/>
  <c r="AV38814" i="9"/>
  <c r="AW38814" i="9"/>
  <c r="AT38815" i="9"/>
  <c r="AU38815" i="9"/>
  <c r="AV38815" i="9"/>
  <c r="AW38815" i="9"/>
  <c r="AT38816" i="9"/>
  <c r="AU38816" i="9"/>
  <c r="AV38816" i="9"/>
  <c r="AW38816" i="9"/>
  <c r="AT38817" i="9"/>
  <c r="AU38817" i="9"/>
  <c r="AV38817" i="9"/>
  <c r="AW38817" i="9"/>
  <c r="AT38818" i="9"/>
  <c r="AU38818" i="9"/>
  <c r="AV38818" i="9"/>
  <c r="AW38818" i="9"/>
  <c r="AT38819" i="9"/>
  <c r="AU38819" i="9"/>
  <c r="AV38819" i="9"/>
  <c r="AW38819" i="9"/>
  <c r="AT38820" i="9"/>
  <c r="AU38820" i="9"/>
  <c r="AV38820" i="9"/>
  <c r="AW38820" i="9"/>
  <c r="AT38821" i="9"/>
  <c r="AU38821" i="9"/>
  <c r="AV38821" i="9"/>
  <c r="AW38821" i="9"/>
  <c r="AT38822" i="9"/>
  <c r="AU38822" i="9"/>
  <c r="AV38822" i="9"/>
  <c r="AW38822" i="9"/>
  <c r="AT38823" i="9"/>
  <c r="AU38823" i="9"/>
  <c r="AV38823" i="9"/>
  <c r="AW38823" i="9"/>
  <c r="AT38824" i="9"/>
  <c r="AU38824" i="9"/>
  <c r="AV38824" i="9"/>
  <c r="AW38824" i="9"/>
  <c r="AT38825" i="9"/>
  <c r="AU38825" i="9"/>
  <c r="AV38825" i="9"/>
  <c r="AW38825" i="9"/>
  <c r="AT38826" i="9"/>
  <c r="AU38826" i="9"/>
  <c r="AV38826" i="9"/>
  <c r="AW38826" i="9"/>
  <c r="AT38827" i="9"/>
  <c r="AU38827" i="9"/>
  <c r="AV38827" i="9"/>
  <c r="AW38827" i="9"/>
  <c r="AT38828" i="9"/>
  <c r="AU38828" i="9"/>
  <c r="AV38828" i="9"/>
  <c r="AW38828" i="9"/>
  <c r="AT38829" i="9"/>
  <c r="AU38829" i="9"/>
  <c r="AV38829" i="9"/>
  <c r="AW38829" i="9"/>
  <c r="AT38830" i="9"/>
  <c r="AU38830" i="9"/>
  <c r="AV38830" i="9"/>
  <c r="AW38830" i="9"/>
  <c r="AT38831" i="9"/>
  <c r="AU38831" i="9"/>
  <c r="AV38831" i="9"/>
  <c r="AW38831" i="9"/>
  <c r="AT38832" i="9"/>
  <c r="AU38832" i="9"/>
  <c r="AV38832" i="9"/>
  <c r="AW38832" i="9"/>
  <c r="AT38833" i="9"/>
  <c r="AU38833" i="9"/>
  <c r="AV38833" i="9"/>
  <c r="AW38833" i="9"/>
  <c r="AT38834" i="9"/>
  <c r="AU38834" i="9"/>
  <c r="AV38834" i="9"/>
  <c r="AW38834" i="9"/>
  <c r="AT38835" i="9"/>
  <c r="AU38835" i="9"/>
  <c r="AV38835" i="9"/>
  <c r="AW38835" i="9"/>
  <c r="AT38836" i="9"/>
  <c r="AU38836" i="9"/>
  <c r="AV38836" i="9"/>
  <c r="AW38836" i="9"/>
  <c r="AT38837" i="9"/>
  <c r="AU38837" i="9"/>
  <c r="AV38837" i="9"/>
  <c r="AW38837" i="9"/>
  <c r="AT38838" i="9"/>
  <c r="AU38838" i="9"/>
  <c r="AV38838" i="9"/>
  <c r="AW38838" i="9"/>
  <c r="AT38839" i="9"/>
  <c r="AU38839" i="9"/>
  <c r="AV38839" i="9"/>
  <c r="AW38839" i="9"/>
  <c r="AT38840" i="9"/>
  <c r="AU38840" i="9"/>
  <c r="AV38840" i="9"/>
  <c r="AW38840" i="9"/>
  <c r="AT38841" i="9"/>
  <c r="AU38841" i="9"/>
  <c r="AV38841" i="9"/>
  <c r="AW38841" i="9"/>
  <c r="AT38842" i="9"/>
  <c r="AU38842" i="9"/>
  <c r="AV38842" i="9"/>
  <c r="AW38842" i="9"/>
  <c r="AT38843" i="9"/>
  <c r="AU38843" i="9"/>
  <c r="AV38843" i="9"/>
  <c r="AW38843" i="9"/>
  <c r="AT38844" i="9"/>
  <c r="AU38844" i="9"/>
  <c r="AV38844" i="9"/>
  <c r="AW38844" i="9"/>
  <c r="AT38845" i="9"/>
  <c r="AU38845" i="9"/>
  <c r="AV38845" i="9"/>
  <c r="AW38845" i="9"/>
  <c r="AT38846" i="9"/>
  <c r="AU38846" i="9"/>
  <c r="AV38846" i="9"/>
  <c r="AW38846" i="9"/>
  <c r="AT38847" i="9"/>
  <c r="AU38847" i="9"/>
  <c r="AV38847" i="9"/>
  <c r="AW38847" i="9"/>
  <c r="AT38848" i="9"/>
  <c r="AU38848" i="9"/>
  <c r="AV38848" i="9"/>
  <c r="AW38848" i="9"/>
  <c r="AT38849" i="9"/>
  <c r="AU38849" i="9"/>
  <c r="AV38849" i="9"/>
  <c r="AW38849" i="9"/>
  <c r="AT38850" i="9"/>
  <c r="AU38850" i="9"/>
  <c r="AV38850" i="9"/>
  <c r="AW38850" i="9"/>
  <c r="AT38851" i="9"/>
  <c r="AU38851" i="9"/>
  <c r="AV38851" i="9"/>
  <c r="AW38851" i="9"/>
  <c r="AT38852" i="9"/>
  <c r="AU38852" i="9"/>
  <c r="AV38852" i="9"/>
  <c r="AW38852" i="9"/>
  <c r="AT38853" i="9"/>
  <c r="AU38853" i="9"/>
  <c r="AV38853" i="9"/>
  <c r="AW38853" i="9"/>
  <c r="AT38854" i="9"/>
  <c r="AU38854" i="9"/>
  <c r="AV38854" i="9"/>
  <c r="AW38854" i="9"/>
  <c r="AT38855" i="9"/>
  <c r="AU38855" i="9"/>
  <c r="AV38855" i="9"/>
  <c r="AW38855" i="9"/>
  <c r="AT38856" i="9"/>
  <c r="AU38856" i="9"/>
  <c r="AV38856" i="9"/>
  <c r="AW38856" i="9"/>
  <c r="AT38857" i="9"/>
  <c r="AU38857" i="9"/>
  <c r="AV38857" i="9"/>
  <c r="AW38857" i="9"/>
  <c r="AT38858" i="9"/>
  <c r="AU38858" i="9"/>
  <c r="AV38858" i="9"/>
  <c r="AW38858" i="9"/>
  <c r="AT38859" i="9"/>
  <c r="AU38859" i="9"/>
  <c r="AV38859" i="9"/>
  <c r="AW38859" i="9"/>
  <c r="AT38860" i="9"/>
  <c r="AU38860" i="9"/>
  <c r="AV38860" i="9"/>
  <c r="AW38860" i="9"/>
  <c r="AT38861" i="9"/>
  <c r="AU38861" i="9"/>
  <c r="AV38861" i="9"/>
  <c r="AW38861" i="9"/>
  <c r="AT38862" i="9"/>
  <c r="AU38862" i="9"/>
  <c r="AV38862" i="9"/>
  <c r="AW38862" i="9"/>
  <c r="AT38863" i="9"/>
  <c r="AU38863" i="9"/>
  <c r="AV38863" i="9"/>
  <c r="AW38863" i="9"/>
  <c r="AT38864" i="9"/>
  <c r="AU38864" i="9"/>
  <c r="AV38864" i="9"/>
  <c r="AW38864" i="9"/>
  <c r="AT38865" i="9"/>
  <c r="AU38865" i="9"/>
  <c r="AV38865" i="9"/>
  <c r="AW38865" i="9"/>
  <c r="AT38866" i="9"/>
  <c r="AU38866" i="9"/>
  <c r="AV38866" i="9"/>
  <c r="AW38866" i="9"/>
  <c r="AT38867" i="9"/>
  <c r="AU38867" i="9"/>
  <c r="AV38867" i="9"/>
  <c r="AW38867" i="9"/>
  <c r="AT38868" i="9"/>
  <c r="AU38868" i="9"/>
  <c r="AV38868" i="9"/>
  <c r="AW38868" i="9"/>
  <c r="AT38869" i="9"/>
  <c r="AU38869" i="9"/>
  <c r="AV38869" i="9"/>
  <c r="AW38869" i="9"/>
  <c r="AT38870" i="9"/>
  <c r="AU38870" i="9"/>
  <c r="AV38870" i="9"/>
  <c r="AW38870" i="9"/>
  <c r="AT38871" i="9"/>
  <c r="AU38871" i="9"/>
  <c r="AV38871" i="9"/>
  <c r="AW38871" i="9"/>
  <c r="AT38872" i="9"/>
  <c r="AU38872" i="9"/>
  <c r="AV38872" i="9"/>
  <c r="AW38872" i="9"/>
  <c r="AT38873" i="9"/>
  <c r="AU38873" i="9"/>
  <c r="AV38873" i="9"/>
  <c r="AW38873" i="9"/>
  <c r="AT38874" i="9"/>
  <c r="AU38874" i="9"/>
  <c r="AV38874" i="9"/>
  <c r="AW38874" i="9"/>
  <c r="AT38875" i="9"/>
  <c r="AU38875" i="9"/>
  <c r="AV38875" i="9"/>
  <c r="AW38875" i="9"/>
  <c r="AT38876" i="9"/>
  <c r="AU38876" i="9"/>
  <c r="AV38876" i="9"/>
  <c r="AW38876" i="9"/>
  <c r="AT38877" i="9"/>
  <c r="AU38877" i="9"/>
  <c r="AV38877" i="9"/>
  <c r="AW38877" i="9"/>
  <c r="AT38878" i="9"/>
  <c r="AU38878" i="9"/>
  <c r="AV38878" i="9"/>
  <c r="AW38878" i="9"/>
  <c r="AT38879" i="9"/>
  <c r="AU38879" i="9"/>
  <c r="AV38879" i="9"/>
  <c r="AW38879" i="9"/>
  <c r="AT38880" i="9"/>
  <c r="AU38880" i="9"/>
  <c r="AV38880" i="9"/>
  <c r="AW38880" i="9"/>
  <c r="AT38881" i="9"/>
  <c r="AU38881" i="9"/>
  <c r="AV38881" i="9"/>
  <c r="AW38881" i="9"/>
  <c r="AT38882" i="9"/>
  <c r="AU38882" i="9"/>
  <c r="AV38882" i="9"/>
  <c r="AW38882" i="9"/>
  <c r="AT38883" i="9"/>
  <c r="AU38883" i="9"/>
  <c r="AV38883" i="9"/>
  <c r="AW38883" i="9"/>
  <c r="AT38884" i="9"/>
  <c r="AU38884" i="9"/>
  <c r="AV38884" i="9"/>
  <c r="AW38884" i="9"/>
  <c r="AT38885" i="9"/>
  <c r="AU38885" i="9"/>
  <c r="AV38885" i="9"/>
  <c r="AW38885" i="9"/>
  <c r="AT38886" i="9"/>
  <c r="AU38886" i="9"/>
  <c r="AV38886" i="9"/>
  <c r="AW38886" i="9"/>
  <c r="AT38887" i="9"/>
  <c r="AU38887" i="9"/>
  <c r="AV38887" i="9"/>
  <c r="AW38887" i="9"/>
  <c r="AT38888" i="9"/>
  <c r="AU38888" i="9"/>
  <c r="AV38888" i="9"/>
  <c r="AW38888" i="9"/>
  <c r="AT38889" i="9"/>
  <c r="AU38889" i="9"/>
  <c r="AV38889" i="9"/>
  <c r="AW38889" i="9"/>
  <c r="AT38890" i="9"/>
  <c r="AU38890" i="9"/>
  <c r="AV38890" i="9"/>
  <c r="AW38890" i="9"/>
  <c r="AT38891" i="9"/>
  <c r="AU38891" i="9"/>
  <c r="AV38891" i="9"/>
  <c r="AW38891" i="9"/>
  <c r="AT38892" i="9"/>
  <c r="AU38892" i="9"/>
  <c r="AV38892" i="9"/>
  <c r="AW38892" i="9"/>
  <c r="AT38893" i="9"/>
  <c r="AU38893" i="9"/>
  <c r="AV38893" i="9"/>
  <c r="AW38893" i="9"/>
  <c r="AT38894" i="9"/>
  <c r="AU38894" i="9"/>
  <c r="AV38894" i="9"/>
  <c r="AW38894" i="9"/>
  <c r="AT38895" i="9"/>
  <c r="AU38895" i="9"/>
  <c r="AV38895" i="9"/>
  <c r="AW38895" i="9"/>
  <c r="AT38896" i="9"/>
  <c r="AU38896" i="9"/>
  <c r="AV38896" i="9"/>
  <c r="AW38896" i="9"/>
  <c r="AT38897" i="9"/>
  <c r="AU38897" i="9"/>
  <c r="AV38897" i="9"/>
  <c r="AW38897" i="9"/>
  <c r="AT38898" i="9"/>
  <c r="AU38898" i="9"/>
  <c r="AV38898" i="9"/>
  <c r="AW38898" i="9"/>
  <c r="AT38899" i="9"/>
  <c r="AU38899" i="9"/>
  <c r="AV38899" i="9"/>
  <c r="AW38899" i="9"/>
  <c r="AT38900" i="9"/>
  <c r="AU38900" i="9"/>
  <c r="AV38900" i="9"/>
  <c r="AW38900" i="9"/>
  <c r="AT38901" i="9"/>
  <c r="AU38901" i="9"/>
  <c r="AV38901" i="9"/>
  <c r="AW38901" i="9"/>
  <c r="AT38902" i="9"/>
  <c r="AU38902" i="9"/>
  <c r="AV38902" i="9"/>
  <c r="AW38902" i="9"/>
  <c r="AT38903" i="9"/>
  <c r="AU38903" i="9"/>
  <c r="AV38903" i="9"/>
  <c r="AW38903" i="9"/>
  <c r="AT38904" i="9"/>
  <c r="AU38904" i="9"/>
  <c r="AV38904" i="9"/>
  <c r="AW38904" i="9"/>
  <c r="AT38905" i="9"/>
  <c r="AU38905" i="9"/>
  <c r="AV38905" i="9"/>
  <c r="AW38905" i="9"/>
  <c r="AT38906" i="9"/>
  <c r="AU38906" i="9"/>
  <c r="AV38906" i="9"/>
  <c r="AW38906" i="9"/>
  <c r="AT38907" i="9"/>
  <c r="AU38907" i="9"/>
  <c r="AV38907" i="9"/>
  <c r="AW38907" i="9"/>
  <c r="AT38908" i="9"/>
  <c r="AU38908" i="9"/>
  <c r="AV38908" i="9"/>
  <c r="AW38908" i="9"/>
  <c r="AT38909" i="9"/>
  <c r="AU38909" i="9"/>
  <c r="AV38909" i="9"/>
  <c r="AW38909" i="9"/>
  <c r="AT38910" i="9"/>
  <c r="AU38910" i="9"/>
  <c r="AV38910" i="9"/>
  <c r="AW38910" i="9"/>
  <c r="AT38911" i="9"/>
  <c r="AU38911" i="9"/>
  <c r="AV38911" i="9"/>
  <c r="AW38911" i="9"/>
  <c r="AT38912" i="9"/>
  <c r="AU38912" i="9"/>
  <c r="AV38912" i="9"/>
  <c r="AW38912" i="9"/>
  <c r="AT38913" i="9"/>
  <c r="AU38913" i="9"/>
  <c r="AV38913" i="9"/>
  <c r="AW38913" i="9"/>
  <c r="AT38914" i="9"/>
  <c r="AU38914" i="9"/>
  <c r="AV38914" i="9"/>
  <c r="AW38914" i="9"/>
  <c r="AT38915" i="9"/>
  <c r="AU38915" i="9"/>
  <c r="AV38915" i="9"/>
  <c r="AW38915" i="9"/>
  <c r="AT38916" i="9"/>
  <c r="AU38916" i="9"/>
  <c r="AV38916" i="9"/>
  <c r="AW38916" i="9"/>
  <c r="AT38917" i="9"/>
  <c r="AU38917" i="9"/>
  <c r="AV38917" i="9"/>
  <c r="AW38917" i="9"/>
  <c r="AT38918" i="9"/>
  <c r="AU38918" i="9"/>
  <c r="AV38918" i="9"/>
  <c r="AW38918" i="9"/>
  <c r="AT38919" i="9"/>
  <c r="AU38919" i="9"/>
  <c r="AV38919" i="9"/>
  <c r="AW38919" i="9"/>
  <c r="AT38920" i="9"/>
  <c r="AU38920" i="9"/>
  <c r="AV38920" i="9"/>
  <c r="AW38920" i="9"/>
  <c r="AT38921" i="9"/>
  <c r="AU38921" i="9"/>
  <c r="AV38921" i="9"/>
  <c r="AW38921" i="9"/>
  <c r="AT38922" i="9"/>
  <c r="AU38922" i="9"/>
  <c r="AV38922" i="9"/>
  <c r="AW38922" i="9"/>
  <c r="AT38923" i="9"/>
  <c r="AU38923" i="9"/>
  <c r="AV38923" i="9"/>
  <c r="AW38923" i="9"/>
  <c r="AT38924" i="9"/>
  <c r="AU38924" i="9"/>
  <c r="AV38924" i="9"/>
  <c r="AW38924" i="9"/>
  <c r="AT38925" i="9"/>
  <c r="AU38925" i="9"/>
  <c r="AV38925" i="9"/>
  <c r="AW38925" i="9"/>
  <c r="AT38926" i="9"/>
  <c r="AU38926" i="9"/>
  <c r="AV38926" i="9"/>
  <c r="AW38926" i="9"/>
  <c r="AT38927" i="9"/>
  <c r="AU38927" i="9"/>
  <c r="AV38927" i="9"/>
  <c r="AW38927" i="9"/>
  <c r="AT38928" i="9"/>
  <c r="AU38928" i="9"/>
  <c r="AV38928" i="9"/>
  <c r="AW38928" i="9"/>
  <c r="AT38929" i="9"/>
  <c r="AU38929" i="9"/>
  <c r="AV38929" i="9"/>
  <c r="AW38929" i="9"/>
  <c r="AT38930" i="9"/>
  <c r="AU38930" i="9"/>
  <c r="AV38930" i="9"/>
  <c r="AW38930" i="9"/>
  <c r="AT38931" i="9"/>
  <c r="AU38931" i="9"/>
  <c r="AV38931" i="9"/>
  <c r="AW38931" i="9"/>
  <c r="AT38932" i="9"/>
  <c r="AU38932" i="9"/>
  <c r="AV38932" i="9"/>
  <c r="AW38932" i="9"/>
  <c r="AT38933" i="9"/>
  <c r="AU38933" i="9"/>
  <c r="AV38933" i="9"/>
  <c r="AW38933" i="9"/>
  <c r="AT38934" i="9"/>
  <c r="AU38934" i="9"/>
  <c r="AV38934" i="9"/>
  <c r="AW38934" i="9"/>
  <c r="AT38935" i="9"/>
  <c r="AU38935" i="9"/>
  <c r="AV38935" i="9"/>
  <c r="AW38935" i="9"/>
  <c r="AT38936" i="9"/>
  <c r="AU38936" i="9"/>
  <c r="AV38936" i="9"/>
  <c r="AW38936" i="9"/>
  <c r="AT38937" i="9"/>
  <c r="AU38937" i="9"/>
  <c r="AV38937" i="9"/>
  <c r="AW38937" i="9"/>
  <c r="AT38938" i="9"/>
  <c r="AU38938" i="9"/>
  <c r="AV38938" i="9"/>
  <c r="AW38938" i="9"/>
  <c r="AT38939" i="9"/>
  <c r="AU38939" i="9"/>
  <c r="AV38939" i="9"/>
  <c r="AW38939" i="9"/>
  <c r="AT38940" i="9"/>
  <c r="AU38940" i="9"/>
  <c r="AV38940" i="9"/>
  <c r="AW38940" i="9"/>
  <c r="AT38941" i="9"/>
  <c r="AU38941" i="9"/>
  <c r="AV38941" i="9"/>
  <c r="AW38941" i="9"/>
  <c r="AT38942" i="9"/>
  <c r="AU38942" i="9"/>
  <c r="AV38942" i="9"/>
  <c r="AW38942" i="9"/>
  <c r="AT38943" i="9"/>
  <c r="AU38943" i="9"/>
  <c r="AV38943" i="9"/>
  <c r="AW38943" i="9"/>
  <c r="AT38944" i="9"/>
  <c r="AU38944" i="9"/>
  <c r="AV38944" i="9"/>
  <c r="AW38944" i="9"/>
  <c r="AT38945" i="9"/>
  <c r="AU38945" i="9"/>
  <c r="AV38945" i="9"/>
  <c r="AW38945" i="9"/>
  <c r="AT38946" i="9"/>
  <c r="AU38946" i="9"/>
  <c r="AV38946" i="9"/>
  <c r="AW38946" i="9"/>
  <c r="AT38947" i="9"/>
  <c r="AU38947" i="9"/>
  <c r="AV38947" i="9"/>
  <c r="AW38947" i="9"/>
  <c r="AT38948" i="9"/>
  <c r="AU38948" i="9"/>
  <c r="AV38948" i="9"/>
  <c r="AW38948" i="9"/>
  <c r="AT38949" i="9"/>
  <c r="AU38949" i="9"/>
  <c r="AV38949" i="9"/>
  <c r="AW38949" i="9"/>
  <c r="AT38950" i="9"/>
  <c r="AU38950" i="9"/>
  <c r="AV38950" i="9"/>
  <c r="AW38950" i="9"/>
  <c r="AT38951" i="9"/>
  <c r="AU38951" i="9"/>
  <c r="AV38951" i="9"/>
  <c r="AW38951" i="9"/>
  <c r="AT38952" i="9"/>
  <c r="AU38952" i="9"/>
  <c r="AV38952" i="9"/>
  <c r="AW38952" i="9"/>
  <c r="AT38953" i="9"/>
  <c r="AU38953" i="9"/>
  <c r="AV38953" i="9"/>
  <c r="AW38953" i="9"/>
  <c r="AT38954" i="9"/>
  <c r="AU38954" i="9"/>
  <c r="AV38954" i="9"/>
  <c r="AW38954" i="9"/>
  <c r="AT38955" i="9"/>
  <c r="AU38955" i="9"/>
  <c r="AV38955" i="9"/>
  <c r="AW38955" i="9"/>
  <c r="AT38956" i="9"/>
  <c r="AU38956" i="9"/>
  <c r="AV38956" i="9"/>
  <c r="AW38956" i="9"/>
  <c r="AT38957" i="9"/>
  <c r="AU38957" i="9"/>
  <c r="AV38957" i="9"/>
  <c r="AW38957" i="9"/>
  <c r="AT38958" i="9"/>
  <c r="AU38958" i="9"/>
  <c r="AV38958" i="9"/>
  <c r="AW38958" i="9"/>
  <c r="AT38959" i="9"/>
  <c r="AU38959" i="9"/>
  <c r="AV38959" i="9"/>
  <c r="AW38959" i="9"/>
  <c r="AT38960" i="9"/>
  <c r="AU38960" i="9"/>
  <c r="AV38960" i="9"/>
  <c r="AW38960" i="9"/>
  <c r="AT38961" i="9"/>
  <c r="AU38961" i="9"/>
  <c r="AV38961" i="9"/>
  <c r="AW38961" i="9"/>
  <c r="AT38962" i="9"/>
  <c r="AU38962" i="9"/>
  <c r="AV38962" i="9"/>
  <c r="AW38962" i="9"/>
  <c r="AT38963" i="9"/>
  <c r="AU38963" i="9"/>
  <c r="AV38963" i="9"/>
  <c r="AW38963" i="9"/>
  <c r="AT38964" i="9"/>
  <c r="AU38964" i="9"/>
  <c r="AV38964" i="9"/>
  <c r="AW38964" i="9"/>
  <c r="AT38965" i="9"/>
  <c r="AU38965" i="9"/>
  <c r="AV38965" i="9"/>
  <c r="AW38965" i="9"/>
  <c r="AT38966" i="9"/>
  <c r="AU38966" i="9"/>
  <c r="AV38966" i="9"/>
  <c r="AW38966" i="9"/>
  <c r="AT38967" i="9"/>
  <c r="AU38967" i="9"/>
  <c r="AV38967" i="9"/>
  <c r="AW38967" i="9"/>
  <c r="AT38968" i="9"/>
  <c r="AU38968" i="9"/>
  <c r="AV38968" i="9"/>
  <c r="AW38968" i="9"/>
  <c r="AT38969" i="9"/>
  <c r="AU38969" i="9"/>
  <c r="AV38969" i="9"/>
  <c r="AW38969" i="9"/>
  <c r="AT38970" i="9"/>
  <c r="AU38970" i="9"/>
  <c r="AV38970" i="9"/>
  <c r="AW38970" i="9"/>
  <c r="AT38971" i="9"/>
  <c r="AU38971" i="9"/>
  <c r="AV38971" i="9"/>
  <c r="AW38971" i="9"/>
  <c r="AT38972" i="9"/>
  <c r="AU38972" i="9"/>
  <c r="AV38972" i="9"/>
  <c r="AW38972" i="9"/>
  <c r="AT38973" i="9"/>
  <c r="AU38973" i="9"/>
  <c r="AV38973" i="9"/>
  <c r="AW38973" i="9"/>
  <c r="AT38974" i="9"/>
  <c r="AU38974" i="9"/>
  <c r="AV38974" i="9"/>
  <c r="AW38974" i="9"/>
  <c r="AT38975" i="9"/>
  <c r="AU38975" i="9"/>
  <c r="AV38975" i="9"/>
  <c r="AW38975" i="9"/>
  <c r="AT38976" i="9"/>
  <c r="AU38976" i="9"/>
  <c r="AV38976" i="9"/>
  <c r="AW38976" i="9"/>
  <c r="AT38977" i="9"/>
  <c r="AU38977" i="9"/>
  <c r="AV38977" i="9"/>
  <c r="AW38977" i="9"/>
  <c r="AT38978" i="9"/>
  <c r="AU38978" i="9"/>
  <c r="AV38978" i="9"/>
  <c r="AW38978" i="9"/>
  <c r="AT38979" i="9"/>
  <c r="AU38979" i="9"/>
  <c r="AV38979" i="9"/>
  <c r="AW38979" i="9"/>
  <c r="AT38980" i="9"/>
  <c r="AU38980" i="9"/>
  <c r="AV38980" i="9"/>
  <c r="AW38980" i="9"/>
  <c r="AT38981" i="9"/>
  <c r="AU38981" i="9"/>
  <c r="AV38981" i="9"/>
  <c r="AW38981" i="9"/>
  <c r="AT38982" i="9"/>
  <c r="AU38982" i="9"/>
  <c r="AV38982" i="9"/>
  <c r="AW38982" i="9"/>
  <c r="AT38983" i="9"/>
  <c r="AU38983" i="9"/>
  <c r="AV38983" i="9"/>
  <c r="AW38983" i="9"/>
  <c r="AT38984" i="9"/>
  <c r="AU38984" i="9"/>
  <c r="AV38984" i="9"/>
  <c r="AW38984" i="9"/>
  <c r="AT38985" i="9"/>
  <c r="AU38985" i="9"/>
  <c r="AV38985" i="9"/>
  <c r="AW38985" i="9"/>
  <c r="AT38986" i="9"/>
  <c r="AU38986" i="9"/>
  <c r="AV38986" i="9"/>
  <c r="AW38986" i="9"/>
  <c r="AT38987" i="9"/>
  <c r="AU38987" i="9"/>
  <c r="AV38987" i="9"/>
  <c r="AW38987" i="9"/>
  <c r="AT38988" i="9"/>
  <c r="AU38988" i="9"/>
  <c r="AV38988" i="9"/>
  <c r="AW38988" i="9"/>
  <c r="AT38989" i="9"/>
  <c r="AU38989" i="9"/>
  <c r="AV38989" i="9"/>
  <c r="AW38989" i="9"/>
  <c r="AT38990" i="9"/>
  <c r="AU38990" i="9"/>
  <c r="AV38990" i="9"/>
  <c r="AW38990" i="9"/>
  <c r="AT38991" i="9"/>
  <c r="AU38991" i="9"/>
  <c r="AV38991" i="9"/>
  <c r="AW38991" i="9"/>
  <c r="AT38992" i="9"/>
  <c r="AU38992" i="9"/>
  <c r="AV38992" i="9"/>
  <c r="AW38992" i="9"/>
  <c r="AT38993" i="9"/>
  <c r="AU38993" i="9"/>
  <c r="AV38993" i="9"/>
  <c r="AW38993" i="9"/>
  <c r="AT38994" i="9"/>
  <c r="AU38994" i="9"/>
  <c r="AV38994" i="9"/>
  <c r="AW38994" i="9"/>
  <c r="AT38995" i="9"/>
  <c r="AU38995" i="9"/>
  <c r="AV38995" i="9"/>
  <c r="AW38995" i="9"/>
  <c r="AT38996" i="9"/>
  <c r="AU38996" i="9"/>
  <c r="AV38996" i="9"/>
  <c r="AW38996" i="9"/>
  <c r="AT38997" i="9"/>
  <c r="AU38997" i="9"/>
  <c r="AV38997" i="9"/>
  <c r="AW38997" i="9"/>
  <c r="AT38998" i="9"/>
  <c r="AU38998" i="9"/>
  <c r="AV38998" i="9"/>
  <c r="AW38998" i="9"/>
  <c r="AT38999" i="9"/>
  <c r="AU38999" i="9"/>
  <c r="AV38999" i="9"/>
  <c r="AW38999" i="9"/>
  <c r="AT39000" i="9"/>
  <c r="AU39000" i="9"/>
  <c r="AV39000" i="9"/>
  <c r="AW39000" i="9"/>
  <c r="AT39001" i="9"/>
  <c r="AU39001" i="9"/>
  <c r="AV39001" i="9"/>
  <c r="AW39001" i="9"/>
  <c r="AT39002" i="9"/>
  <c r="AU39002" i="9"/>
  <c r="AV39002" i="9"/>
  <c r="AW39002" i="9"/>
  <c r="AT39003" i="9"/>
  <c r="AU39003" i="9"/>
  <c r="AV39003" i="9"/>
  <c r="AW39003" i="9"/>
  <c r="AT39004" i="9"/>
  <c r="AU39004" i="9"/>
  <c r="AV39004" i="9"/>
  <c r="AW39004" i="9"/>
  <c r="AT39005" i="9"/>
  <c r="AU39005" i="9"/>
  <c r="AV39005" i="9"/>
  <c r="AW39005" i="9"/>
  <c r="AT39006" i="9"/>
  <c r="AU39006" i="9"/>
  <c r="AV39006" i="9"/>
  <c r="AW39006" i="9"/>
  <c r="AT39007" i="9"/>
  <c r="AU39007" i="9"/>
  <c r="AV39007" i="9"/>
  <c r="AW39007" i="9"/>
  <c r="AT39008" i="9"/>
  <c r="AU39008" i="9"/>
  <c r="AV39008" i="9"/>
  <c r="AW39008" i="9"/>
  <c r="AT39009" i="9"/>
  <c r="AU39009" i="9"/>
  <c r="AV39009" i="9"/>
  <c r="AW39009" i="9"/>
  <c r="AT39010" i="9"/>
  <c r="AU39010" i="9"/>
  <c r="AV39010" i="9"/>
  <c r="AW39010" i="9"/>
  <c r="AT39011" i="9"/>
  <c r="AU39011" i="9"/>
  <c r="AV39011" i="9"/>
  <c r="AW39011" i="9"/>
  <c r="AT39012" i="9"/>
  <c r="AU39012" i="9"/>
  <c r="AV39012" i="9"/>
  <c r="AW39012" i="9"/>
  <c r="AT39013" i="9"/>
  <c r="AU39013" i="9"/>
  <c r="AV39013" i="9"/>
  <c r="AW39013" i="9"/>
  <c r="AT39014" i="9"/>
  <c r="AU39014" i="9"/>
  <c r="AV39014" i="9"/>
  <c r="AW39014" i="9"/>
  <c r="AT39015" i="9"/>
  <c r="AU39015" i="9"/>
  <c r="AV39015" i="9"/>
  <c r="AW39015" i="9"/>
  <c r="AT39016" i="9"/>
  <c r="AU39016" i="9"/>
  <c r="AV39016" i="9"/>
  <c r="AW39016" i="9"/>
  <c r="AT39017" i="9"/>
  <c r="AU39017" i="9"/>
  <c r="AV39017" i="9"/>
  <c r="AW39017" i="9"/>
  <c r="AT39018" i="9"/>
  <c r="AU39018" i="9"/>
  <c r="AV39018" i="9"/>
  <c r="AW39018" i="9"/>
  <c r="AT39019" i="9"/>
  <c r="AU39019" i="9"/>
  <c r="AV39019" i="9"/>
  <c r="AW39019" i="9"/>
  <c r="AT39020" i="9"/>
  <c r="AU39020" i="9"/>
  <c r="AV39020" i="9"/>
  <c r="AW39020" i="9"/>
  <c r="AT39021" i="9"/>
  <c r="AU39021" i="9"/>
  <c r="AV39021" i="9"/>
  <c r="AW39021" i="9"/>
  <c r="AT39022" i="9"/>
  <c r="AU39022" i="9"/>
  <c r="AV39022" i="9"/>
  <c r="AW39022" i="9"/>
  <c r="AT39023" i="9"/>
  <c r="AU39023" i="9"/>
  <c r="AV39023" i="9"/>
  <c r="AW39023" i="9"/>
  <c r="AT39024" i="9"/>
  <c r="AU39024" i="9"/>
  <c r="AV39024" i="9"/>
  <c r="AW39024" i="9"/>
  <c r="AT39025" i="9"/>
  <c r="AU39025" i="9"/>
  <c r="AV39025" i="9"/>
  <c r="AW39025" i="9"/>
  <c r="AT39026" i="9"/>
  <c r="AU39026" i="9"/>
  <c r="AV39026" i="9"/>
  <c r="AW39026" i="9"/>
  <c r="AT39027" i="9"/>
  <c r="AU39027" i="9"/>
  <c r="AV39027" i="9"/>
  <c r="AW39027" i="9"/>
  <c r="AT39028" i="9"/>
  <c r="AU39028" i="9"/>
  <c r="AV39028" i="9"/>
  <c r="AW39028" i="9"/>
  <c r="AT39029" i="9"/>
  <c r="AU39029" i="9"/>
  <c r="AV39029" i="9"/>
  <c r="AW39029" i="9"/>
  <c r="AT39030" i="9"/>
  <c r="AU39030" i="9"/>
  <c r="AV39030" i="9"/>
  <c r="AW39030" i="9"/>
  <c r="AT39031" i="9"/>
  <c r="AU39031" i="9"/>
  <c r="AV39031" i="9"/>
  <c r="AW39031" i="9"/>
  <c r="AT39032" i="9"/>
  <c r="AU39032" i="9"/>
  <c r="AV39032" i="9"/>
  <c r="AW39032" i="9"/>
  <c r="AT39033" i="9"/>
  <c r="AU39033" i="9"/>
  <c r="AV39033" i="9"/>
  <c r="AW39033" i="9"/>
  <c r="AT39034" i="9"/>
  <c r="AU39034" i="9"/>
  <c r="AV39034" i="9"/>
  <c r="AW39034" i="9"/>
  <c r="AT39035" i="9"/>
  <c r="AU39035" i="9"/>
  <c r="AV39035" i="9"/>
  <c r="AW39035" i="9"/>
  <c r="AT39036" i="9"/>
  <c r="AU39036" i="9"/>
  <c r="AV39036" i="9"/>
  <c r="AW39036" i="9"/>
  <c r="AT39037" i="9"/>
  <c r="AU39037" i="9"/>
  <c r="AV39037" i="9"/>
  <c r="AW39037" i="9"/>
  <c r="AT39038" i="9"/>
  <c r="AU39038" i="9"/>
  <c r="AV39038" i="9"/>
  <c r="AW39038" i="9"/>
  <c r="AT39039" i="9"/>
  <c r="AU39039" i="9"/>
  <c r="AV39039" i="9"/>
  <c r="AW39039" i="9"/>
  <c r="AT39040" i="9"/>
  <c r="AU39040" i="9"/>
  <c r="AV39040" i="9"/>
  <c r="AW39040" i="9"/>
  <c r="AT39041" i="9"/>
  <c r="AU39041" i="9"/>
  <c r="AV39041" i="9"/>
  <c r="AW39041" i="9"/>
  <c r="AT39042" i="9"/>
  <c r="AU39042" i="9"/>
  <c r="AV39042" i="9"/>
  <c r="AW39042" i="9"/>
  <c r="AT39043" i="9"/>
  <c r="AU39043" i="9"/>
  <c r="AV39043" i="9"/>
  <c r="AW39043" i="9"/>
  <c r="AT39044" i="9"/>
  <c r="AU39044" i="9"/>
  <c r="AV39044" i="9"/>
  <c r="AW39044" i="9"/>
  <c r="AT39045" i="9"/>
  <c r="AU39045" i="9"/>
  <c r="AV39045" i="9"/>
  <c r="AW39045" i="9"/>
  <c r="AT39046" i="9"/>
  <c r="AU39046" i="9"/>
  <c r="AV39046" i="9"/>
  <c r="AW39046" i="9"/>
  <c r="AT39047" i="9"/>
  <c r="AU39047" i="9"/>
  <c r="AV39047" i="9"/>
  <c r="AW39047" i="9"/>
  <c r="AT39048" i="9"/>
  <c r="AU39048" i="9"/>
  <c r="AV39048" i="9"/>
  <c r="AW39048" i="9"/>
  <c r="AT39049" i="9"/>
  <c r="AU39049" i="9"/>
  <c r="AV39049" i="9"/>
  <c r="AW39049" i="9"/>
  <c r="AT39050" i="9"/>
  <c r="AU39050" i="9"/>
  <c r="AV39050" i="9"/>
  <c r="AW39050" i="9"/>
  <c r="AT39051" i="9"/>
  <c r="AU39051" i="9"/>
  <c r="AV39051" i="9"/>
  <c r="AW39051" i="9"/>
  <c r="AT39052" i="9"/>
  <c r="AU39052" i="9"/>
  <c r="AV39052" i="9"/>
  <c r="AW39052" i="9"/>
  <c r="AT39053" i="9"/>
  <c r="AU39053" i="9"/>
  <c r="AV39053" i="9"/>
  <c r="AW39053" i="9"/>
  <c r="AT39054" i="9"/>
  <c r="AU39054" i="9"/>
  <c r="AV39054" i="9"/>
  <c r="AW39054" i="9"/>
  <c r="AT39055" i="9"/>
  <c r="AU39055" i="9"/>
  <c r="AV39055" i="9"/>
  <c r="AW39055" i="9"/>
  <c r="AT39056" i="9"/>
  <c r="AU39056" i="9"/>
  <c r="AV39056" i="9"/>
  <c r="AW39056" i="9"/>
  <c r="AT39057" i="9"/>
  <c r="AU39057" i="9"/>
  <c r="AV39057" i="9"/>
  <c r="AW39057" i="9"/>
  <c r="AT39058" i="9"/>
  <c r="AU39058" i="9"/>
  <c r="AV39058" i="9"/>
  <c r="AW39058" i="9"/>
  <c r="AT39059" i="9"/>
  <c r="AU39059" i="9"/>
  <c r="AV39059" i="9"/>
  <c r="AW39059" i="9"/>
  <c r="AT39060" i="9"/>
  <c r="AU39060" i="9"/>
  <c r="AV39060" i="9"/>
  <c r="AW39060" i="9"/>
  <c r="AT39061" i="9"/>
  <c r="AU39061" i="9"/>
  <c r="AV39061" i="9"/>
  <c r="AW39061" i="9"/>
  <c r="AT39062" i="9"/>
  <c r="AU39062" i="9"/>
  <c r="AV39062" i="9"/>
  <c r="AW39062" i="9"/>
  <c r="AT39063" i="9"/>
  <c r="AU39063" i="9"/>
  <c r="AV39063" i="9"/>
  <c r="AW39063" i="9"/>
  <c r="AT39064" i="9"/>
  <c r="AU39064" i="9"/>
  <c r="AV39064" i="9"/>
  <c r="AW39064" i="9"/>
  <c r="AT39065" i="9"/>
  <c r="AU39065" i="9"/>
  <c r="AV39065" i="9"/>
  <c r="AW39065" i="9"/>
  <c r="AT39066" i="9"/>
  <c r="AU39066" i="9"/>
  <c r="AV39066" i="9"/>
  <c r="AW39066" i="9"/>
  <c r="AT39067" i="9"/>
  <c r="AU39067" i="9"/>
  <c r="AV39067" i="9"/>
  <c r="AW39067" i="9"/>
  <c r="AT39068" i="9"/>
  <c r="AU39068" i="9"/>
  <c r="AV39068" i="9"/>
  <c r="AW39068" i="9"/>
  <c r="AT39069" i="9"/>
  <c r="AU39069" i="9"/>
  <c r="AV39069" i="9"/>
  <c r="AW39069" i="9"/>
  <c r="AT39070" i="9"/>
  <c r="AU39070" i="9"/>
  <c r="AV39070" i="9"/>
  <c r="AW39070" i="9"/>
  <c r="AT39071" i="9"/>
  <c r="AU39071" i="9"/>
  <c r="AV39071" i="9"/>
  <c r="AW39071" i="9"/>
  <c r="AT39072" i="9"/>
  <c r="AU39072" i="9"/>
  <c r="AV39072" i="9"/>
  <c r="AW39072" i="9"/>
  <c r="AT39073" i="9"/>
  <c r="AU39073" i="9"/>
  <c r="AV39073" i="9"/>
  <c r="AW39073" i="9"/>
  <c r="AT39074" i="9"/>
  <c r="AU39074" i="9"/>
  <c r="AV39074" i="9"/>
  <c r="AW39074" i="9"/>
  <c r="AT39075" i="9"/>
  <c r="AU39075" i="9"/>
  <c r="AV39075" i="9"/>
  <c r="AW39075" i="9"/>
  <c r="AT39076" i="9"/>
  <c r="AU39076" i="9"/>
  <c r="AV39076" i="9"/>
  <c r="AW39076" i="9"/>
  <c r="AT39077" i="9"/>
  <c r="AU39077" i="9"/>
  <c r="AV39077" i="9"/>
  <c r="AW39077" i="9"/>
  <c r="AT39078" i="9"/>
  <c r="AU39078" i="9"/>
  <c r="AV39078" i="9"/>
  <c r="AW39078" i="9"/>
  <c r="AT39079" i="9"/>
  <c r="AU39079" i="9"/>
  <c r="AV39079" i="9"/>
  <c r="AW39079" i="9"/>
  <c r="AT39080" i="9"/>
  <c r="AU39080" i="9"/>
  <c r="AV39080" i="9"/>
  <c r="AW39080" i="9"/>
  <c r="AT39081" i="9"/>
  <c r="AU39081" i="9"/>
  <c r="AV39081" i="9"/>
  <c r="AW39081" i="9"/>
  <c r="AT39082" i="9"/>
  <c r="AU39082" i="9"/>
  <c r="AV39082" i="9"/>
  <c r="AW39082" i="9"/>
  <c r="AT39083" i="9"/>
  <c r="AU39083" i="9"/>
  <c r="AV39083" i="9"/>
  <c r="AW39083" i="9"/>
  <c r="AT39084" i="9"/>
  <c r="AU39084" i="9"/>
  <c r="AV39084" i="9"/>
  <c r="AW39084" i="9"/>
  <c r="AT39085" i="9"/>
  <c r="AU39085" i="9"/>
  <c r="AV39085" i="9"/>
  <c r="AW39085" i="9"/>
  <c r="AT39086" i="9"/>
  <c r="AU39086" i="9"/>
  <c r="AV39086" i="9"/>
  <c r="AW39086" i="9"/>
  <c r="AT39087" i="9"/>
  <c r="AU39087" i="9"/>
  <c r="AV39087" i="9"/>
  <c r="AW39087" i="9"/>
  <c r="AT39088" i="9"/>
  <c r="AU39088" i="9"/>
  <c r="AV39088" i="9"/>
  <c r="AW39088" i="9"/>
  <c r="AT39089" i="9"/>
  <c r="AU39089" i="9"/>
  <c r="AV39089" i="9"/>
  <c r="AW39089" i="9"/>
  <c r="AT39090" i="9"/>
  <c r="AU39090" i="9"/>
  <c r="AV39090" i="9"/>
  <c r="AW39090" i="9"/>
  <c r="AT39091" i="9"/>
  <c r="AU39091" i="9"/>
  <c r="AV39091" i="9"/>
  <c r="AW39091" i="9"/>
  <c r="AT39092" i="9"/>
  <c r="AU39092" i="9"/>
  <c r="AV39092" i="9"/>
  <c r="AW39092" i="9"/>
  <c r="AT39093" i="9"/>
  <c r="AU39093" i="9"/>
  <c r="AV39093" i="9"/>
  <c r="AW39093" i="9"/>
  <c r="AT39094" i="9"/>
  <c r="AU39094" i="9"/>
  <c r="AV39094" i="9"/>
  <c r="AW39094" i="9"/>
  <c r="AT39095" i="9"/>
  <c r="AU39095" i="9"/>
  <c r="AV39095" i="9"/>
  <c r="AW39095" i="9"/>
  <c r="AT39096" i="9"/>
  <c r="AU39096" i="9"/>
  <c r="AV39096" i="9"/>
  <c r="AW39096" i="9"/>
  <c r="AT39097" i="9"/>
  <c r="AU39097" i="9"/>
  <c r="AV39097" i="9"/>
  <c r="AW39097" i="9"/>
  <c r="AT39098" i="9"/>
  <c r="AU39098" i="9"/>
  <c r="AV39098" i="9"/>
  <c r="AW39098" i="9"/>
  <c r="AT39099" i="9"/>
  <c r="AU39099" i="9"/>
  <c r="AV39099" i="9"/>
  <c r="AW39099" i="9"/>
  <c r="AT39100" i="9"/>
  <c r="AU39100" i="9"/>
  <c r="AV39100" i="9"/>
  <c r="AW39100" i="9"/>
  <c r="AT39101" i="9"/>
  <c r="AU39101" i="9"/>
  <c r="AV39101" i="9"/>
  <c r="AW39101" i="9"/>
  <c r="AT39102" i="9"/>
  <c r="AU39102" i="9"/>
  <c r="AV39102" i="9"/>
  <c r="AW39102" i="9"/>
  <c r="AT39103" i="9"/>
  <c r="AU39103" i="9"/>
  <c r="AV39103" i="9"/>
  <c r="AW39103" i="9"/>
  <c r="AT39104" i="9"/>
  <c r="AU39104" i="9"/>
  <c r="AV39104" i="9"/>
  <c r="AW39104" i="9"/>
  <c r="AT39105" i="9"/>
  <c r="AU39105" i="9"/>
  <c r="AV39105" i="9"/>
  <c r="AW39105" i="9"/>
  <c r="AT39106" i="9"/>
  <c r="AU39106" i="9"/>
  <c r="AV39106" i="9"/>
  <c r="AW39106" i="9"/>
  <c r="AT39107" i="9"/>
  <c r="AU39107" i="9"/>
  <c r="AV39107" i="9"/>
  <c r="AW39107" i="9"/>
  <c r="AT39108" i="9"/>
  <c r="AU39108" i="9"/>
  <c r="AV39108" i="9"/>
  <c r="AW39108" i="9"/>
  <c r="AT39109" i="9"/>
  <c r="AU39109" i="9"/>
  <c r="AV39109" i="9"/>
  <c r="AW39109" i="9"/>
  <c r="AT39110" i="9"/>
  <c r="AU39110" i="9"/>
  <c r="AV39110" i="9"/>
  <c r="AW39110" i="9"/>
  <c r="AT39111" i="9"/>
  <c r="AU39111" i="9"/>
  <c r="AV39111" i="9"/>
  <c r="AW39111" i="9"/>
  <c r="AT39112" i="9"/>
  <c r="AU39112" i="9"/>
  <c r="AV39112" i="9"/>
  <c r="AW39112" i="9"/>
  <c r="AT39113" i="9"/>
  <c r="AU39113" i="9"/>
  <c r="AV39113" i="9"/>
  <c r="AW39113" i="9"/>
  <c r="AT39114" i="9"/>
  <c r="AU39114" i="9"/>
  <c r="AV39114" i="9"/>
  <c r="AW39114" i="9"/>
  <c r="AT39115" i="9"/>
  <c r="AU39115" i="9"/>
  <c r="AV39115" i="9"/>
  <c r="AW39115" i="9"/>
  <c r="AT39116" i="9"/>
  <c r="AU39116" i="9"/>
  <c r="AV39116" i="9"/>
  <c r="AW39116" i="9"/>
  <c r="AT39117" i="9"/>
  <c r="AU39117" i="9"/>
  <c r="AV39117" i="9"/>
  <c r="AW39117" i="9"/>
  <c r="AT39118" i="9"/>
  <c r="AU39118" i="9"/>
  <c r="AV39118" i="9"/>
  <c r="AW39118" i="9"/>
  <c r="AT39119" i="9"/>
  <c r="AU39119" i="9"/>
  <c r="AV39119" i="9"/>
  <c r="AW39119" i="9"/>
  <c r="AT39120" i="9"/>
  <c r="AU39120" i="9"/>
  <c r="AV39120" i="9"/>
  <c r="AW39120" i="9"/>
  <c r="AT39121" i="9"/>
  <c r="AU39121" i="9"/>
  <c r="AV39121" i="9"/>
  <c r="AW39121" i="9"/>
  <c r="AT39122" i="9"/>
  <c r="AU39122" i="9"/>
  <c r="AV39122" i="9"/>
  <c r="AW39122" i="9"/>
  <c r="AT39123" i="9"/>
  <c r="AU39123" i="9"/>
  <c r="AV39123" i="9"/>
  <c r="AW39123" i="9"/>
  <c r="AT39124" i="9"/>
  <c r="AU39124" i="9"/>
  <c r="AV39124" i="9"/>
  <c r="AW39124" i="9"/>
  <c r="AT39125" i="9"/>
  <c r="AU39125" i="9"/>
  <c r="AV39125" i="9"/>
  <c r="AW39125" i="9"/>
  <c r="AT39126" i="9"/>
  <c r="AU39126" i="9"/>
  <c r="AV39126" i="9"/>
  <c r="AW39126" i="9"/>
  <c r="AT39127" i="9"/>
  <c r="AU39127" i="9"/>
  <c r="AV39127" i="9"/>
  <c r="AW39127" i="9"/>
  <c r="AT39128" i="9"/>
  <c r="AU39128" i="9"/>
  <c r="AV39128" i="9"/>
  <c r="AW39128" i="9"/>
  <c r="AT39129" i="9"/>
  <c r="AU39129" i="9"/>
  <c r="AV39129" i="9"/>
  <c r="AW39129" i="9"/>
  <c r="AT39130" i="9"/>
  <c r="AU39130" i="9"/>
  <c r="AV39130" i="9"/>
  <c r="AW39130" i="9"/>
  <c r="AT39131" i="9"/>
  <c r="AU39131" i="9"/>
  <c r="AV39131" i="9"/>
  <c r="AW39131" i="9"/>
  <c r="AT39132" i="9"/>
  <c r="AU39132" i="9"/>
  <c r="AV39132" i="9"/>
  <c r="AW39132" i="9"/>
  <c r="AT39133" i="9"/>
  <c r="AU39133" i="9"/>
  <c r="AV39133" i="9"/>
  <c r="AW39133" i="9"/>
  <c r="AT39134" i="9"/>
  <c r="AU39134" i="9"/>
  <c r="AV39134" i="9"/>
  <c r="AW39134" i="9"/>
  <c r="AT39135" i="9"/>
  <c r="AU39135" i="9"/>
  <c r="AV39135" i="9"/>
  <c r="AW39135" i="9"/>
  <c r="AT39136" i="9"/>
  <c r="AU39136" i="9"/>
  <c r="AV39136" i="9"/>
  <c r="AW39136" i="9"/>
  <c r="AT39137" i="9"/>
  <c r="AU39137" i="9"/>
  <c r="AV39137" i="9"/>
  <c r="AW39137" i="9"/>
  <c r="AT39138" i="9"/>
  <c r="AU39138" i="9"/>
  <c r="AV39138" i="9"/>
  <c r="AW39138" i="9"/>
  <c r="AT39139" i="9"/>
  <c r="AU39139" i="9"/>
  <c r="AV39139" i="9"/>
  <c r="AW39139" i="9"/>
  <c r="AT39140" i="9"/>
  <c r="AU39140" i="9"/>
  <c r="AV39140" i="9"/>
  <c r="AW39140" i="9"/>
  <c r="AT39141" i="9"/>
  <c r="AU39141" i="9"/>
  <c r="AV39141" i="9"/>
  <c r="AW39141" i="9"/>
  <c r="AT39142" i="9"/>
  <c r="AU39142" i="9"/>
  <c r="AV39142" i="9"/>
  <c r="AW39142" i="9"/>
  <c r="AT39143" i="9"/>
  <c r="AU39143" i="9"/>
  <c r="AV39143" i="9"/>
  <c r="AW39143" i="9"/>
  <c r="AT39144" i="9"/>
  <c r="AU39144" i="9"/>
  <c r="AV39144" i="9"/>
  <c r="AW39144" i="9"/>
  <c r="AT39145" i="9"/>
  <c r="AU39145" i="9"/>
  <c r="AV39145" i="9"/>
  <c r="AW39145" i="9"/>
  <c r="AT39146" i="9"/>
  <c r="AU39146" i="9"/>
  <c r="AV39146" i="9"/>
  <c r="AW39146" i="9"/>
  <c r="AT39147" i="9"/>
  <c r="AU39147" i="9"/>
  <c r="AV39147" i="9"/>
  <c r="AW39147" i="9"/>
  <c r="AT39148" i="9"/>
  <c r="AU39148" i="9"/>
  <c r="AV39148" i="9"/>
  <c r="AW39148" i="9"/>
  <c r="AT39149" i="9"/>
  <c r="AU39149" i="9"/>
  <c r="AV39149" i="9"/>
  <c r="AW39149" i="9"/>
  <c r="AT39150" i="9"/>
  <c r="AU39150" i="9"/>
  <c r="AV39150" i="9"/>
  <c r="AW39150" i="9"/>
  <c r="AT39151" i="9"/>
  <c r="AU39151" i="9"/>
  <c r="AV39151" i="9"/>
  <c r="AW39151" i="9"/>
  <c r="AT39152" i="9"/>
  <c r="AU39152" i="9"/>
  <c r="AV39152" i="9"/>
  <c r="AW39152" i="9"/>
  <c r="AT39153" i="9"/>
  <c r="AU39153" i="9"/>
  <c r="AV39153" i="9"/>
  <c r="AW39153" i="9"/>
  <c r="AT39154" i="9"/>
  <c r="AU39154" i="9"/>
  <c r="AV39154" i="9"/>
  <c r="AW39154" i="9"/>
  <c r="AT39155" i="9"/>
  <c r="AU39155" i="9"/>
  <c r="AV39155" i="9"/>
  <c r="AW39155" i="9"/>
  <c r="AT39156" i="9"/>
  <c r="AU39156" i="9"/>
  <c r="AV39156" i="9"/>
  <c r="AW39156" i="9"/>
  <c r="AT39157" i="9"/>
  <c r="AU39157" i="9"/>
  <c r="AV39157" i="9"/>
  <c r="AW39157" i="9"/>
  <c r="AT39158" i="9"/>
  <c r="AU39158" i="9"/>
  <c r="AV39158" i="9"/>
  <c r="AW39158" i="9"/>
  <c r="AT39159" i="9"/>
  <c r="AU39159" i="9"/>
  <c r="AV39159" i="9"/>
  <c r="AW39159" i="9"/>
  <c r="AT39160" i="9"/>
  <c r="AU39160" i="9"/>
  <c r="AV39160" i="9"/>
  <c r="AW39160" i="9"/>
  <c r="AT39161" i="9"/>
  <c r="AU39161" i="9"/>
  <c r="AV39161" i="9"/>
  <c r="AW39161" i="9"/>
  <c r="AT39162" i="9"/>
  <c r="AU39162" i="9"/>
  <c r="AV39162" i="9"/>
  <c r="AW39162" i="9"/>
  <c r="AT39163" i="9"/>
  <c r="AU39163" i="9"/>
  <c r="AV39163" i="9"/>
  <c r="AW39163" i="9"/>
  <c r="AT39164" i="9"/>
  <c r="AU39164" i="9"/>
  <c r="AV39164" i="9"/>
  <c r="AW39164" i="9"/>
  <c r="AT39165" i="9"/>
  <c r="AU39165" i="9"/>
  <c r="AV39165" i="9"/>
  <c r="AW39165" i="9"/>
  <c r="AT39166" i="9"/>
  <c r="AU39166" i="9"/>
  <c r="AV39166" i="9"/>
  <c r="AW39166" i="9"/>
  <c r="AT39167" i="9"/>
  <c r="AU39167" i="9"/>
  <c r="AV39167" i="9"/>
  <c r="AW39167" i="9"/>
  <c r="AT39168" i="9"/>
  <c r="AU39168" i="9"/>
  <c r="AV39168" i="9"/>
  <c r="AW39168" i="9"/>
  <c r="AT39169" i="9"/>
  <c r="AU39169" i="9"/>
  <c r="AV39169" i="9"/>
  <c r="AW39169" i="9"/>
  <c r="AT39170" i="9"/>
  <c r="AU39170" i="9"/>
  <c r="AV39170" i="9"/>
  <c r="AW39170" i="9"/>
  <c r="AT39171" i="9"/>
  <c r="AU39171" i="9"/>
  <c r="AV39171" i="9"/>
  <c r="AW39171" i="9"/>
  <c r="AT39172" i="9"/>
  <c r="AU39172" i="9"/>
  <c r="AV39172" i="9"/>
  <c r="AW39172" i="9"/>
  <c r="AT39173" i="9"/>
  <c r="AU39173" i="9"/>
  <c r="AV39173" i="9"/>
  <c r="AW39173" i="9"/>
  <c r="AT39174" i="9"/>
  <c r="AU39174" i="9"/>
  <c r="AV39174" i="9"/>
  <c r="AW39174" i="9"/>
  <c r="AT39175" i="9"/>
  <c r="AU39175" i="9"/>
  <c r="AV39175" i="9"/>
  <c r="AW39175" i="9"/>
  <c r="AT39176" i="9"/>
  <c r="AU39176" i="9"/>
  <c r="AV39176" i="9"/>
  <c r="AW39176" i="9"/>
  <c r="AT39177" i="9"/>
  <c r="AU39177" i="9"/>
  <c r="AV39177" i="9"/>
  <c r="AW39177" i="9"/>
  <c r="AT39178" i="9"/>
  <c r="AU39178" i="9"/>
  <c r="AV39178" i="9"/>
  <c r="AW39178" i="9"/>
  <c r="AT39179" i="9"/>
  <c r="AU39179" i="9"/>
  <c r="AV39179" i="9"/>
  <c r="AW39179" i="9"/>
  <c r="AT39180" i="9"/>
  <c r="AU39180" i="9"/>
  <c r="AV39180" i="9"/>
  <c r="AW39180" i="9"/>
  <c r="AT39181" i="9"/>
  <c r="AU39181" i="9"/>
  <c r="AV39181" i="9"/>
  <c r="AW39181" i="9"/>
  <c r="AT39182" i="9"/>
  <c r="AU39182" i="9"/>
  <c r="AV39182" i="9"/>
  <c r="AW39182" i="9"/>
  <c r="AT39183" i="9"/>
  <c r="AU39183" i="9"/>
  <c r="AV39183" i="9"/>
  <c r="AW39183" i="9"/>
  <c r="AT39184" i="9"/>
  <c r="AU39184" i="9"/>
  <c r="AV39184" i="9"/>
  <c r="AW39184" i="9"/>
  <c r="AT39185" i="9"/>
  <c r="AU39185" i="9"/>
  <c r="AV39185" i="9"/>
  <c r="AW39185" i="9"/>
  <c r="AT39186" i="9"/>
  <c r="AU39186" i="9"/>
  <c r="AV39186" i="9"/>
  <c r="AW39186" i="9"/>
  <c r="AT39187" i="9"/>
  <c r="AU39187" i="9"/>
  <c r="AV39187" i="9"/>
  <c r="AW39187" i="9"/>
  <c r="AT39188" i="9"/>
  <c r="AU39188" i="9"/>
  <c r="AV39188" i="9"/>
  <c r="AW39188" i="9"/>
  <c r="AT39189" i="9"/>
  <c r="AU39189" i="9"/>
  <c r="AV39189" i="9"/>
  <c r="AW39189" i="9"/>
  <c r="AT39190" i="9"/>
  <c r="AU39190" i="9"/>
  <c r="AV39190" i="9"/>
  <c r="AW39190" i="9"/>
  <c r="AT39191" i="9"/>
  <c r="AU39191" i="9"/>
  <c r="AV39191" i="9"/>
  <c r="AW39191" i="9"/>
  <c r="AT39192" i="9"/>
  <c r="AU39192" i="9"/>
  <c r="AV39192" i="9"/>
  <c r="AW39192" i="9"/>
  <c r="AT39193" i="9"/>
  <c r="AU39193" i="9"/>
  <c r="AV39193" i="9"/>
  <c r="AW39193" i="9"/>
  <c r="AT39194" i="9"/>
  <c r="AU39194" i="9"/>
  <c r="AV39194" i="9"/>
  <c r="AW39194" i="9"/>
  <c r="AT39195" i="9"/>
  <c r="AU39195" i="9"/>
  <c r="AV39195" i="9"/>
  <c r="AW39195" i="9"/>
  <c r="AT39196" i="9"/>
  <c r="AU39196" i="9"/>
  <c r="AV39196" i="9"/>
  <c r="AW39196" i="9"/>
  <c r="AT39197" i="9"/>
  <c r="AU39197" i="9"/>
  <c r="AV39197" i="9"/>
  <c r="AW39197" i="9"/>
  <c r="AT39198" i="9"/>
  <c r="AU39198" i="9"/>
  <c r="AV39198" i="9"/>
  <c r="AW39198" i="9"/>
  <c r="AT39199" i="9"/>
  <c r="AU39199" i="9"/>
  <c r="AV39199" i="9"/>
  <c r="AW39199" i="9"/>
  <c r="AT39200" i="9"/>
  <c r="AU39200" i="9"/>
  <c r="AV39200" i="9"/>
  <c r="AW39200" i="9"/>
  <c r="AT39201" i="9"/>
  <c r="AU39201" i="9"/>
  <c r="AV39201" i="9"/>
  <c r="AW39201" i="9"/>
  <c r="AT39202" i="9"/>
  <c r="AU39202" i="9"/>
  <c r="AV39202" i="9"/>
  <c r="AW39202" i="9"/>
  <c r="AT39203" i="9"/>
  <c r="AU39203" i="9"/>
  <c r="AV39203" i="9"/>
  <c r="AW39203" i="9"/>
  <c r="AT39204" i="9"/>
  <c r="AU39204" i="9"/>
  <c r="AV39204" i="9"/>
  <c r="AW39204" i="9"/>
  <c r="AT39205" i="9"/>
  <c r="AU39205" i="9"/>
  <c r="AV39205" i="9"/>
  <c r="AW39205" i="9"/>
  <c r="AT39206" i="9"/>
  <c r="AU39206" i="9"/>
  <c r="AV39206" i="9"/>
  <c r="AW39206" i="9"/>
  <c r="AT39207" i="9"/>
  <c r="AU39207" i="9"/>
  <c r="AV39207" i="9"/>
  <c r="AW39207" i="9"/>
  <c r="AT39208" i="9"/>
  <c r="AU39208" i="9"/>
  <c r="AV39208" i="9"/>
  <c r="AW39208" i="9"/>
  <c r="AT39209" i="9"/>
  <c r="AU39209" i="9"/>
  <c r="AV39209" i="9"/>
  <c r="AW39209" i="9"/>
  <c r="AT39210" i="9"/>
  <c r="AU39210" i="9"/>
  <c r="AV39210" i="9"/>
  <c r="AW39210" i="9"/>
  <c r="AT39211" i="9"/>
  <c r="AU39211" i="9"/>
  <c r="AV39211" i="9"/>
  <c r="AW39211" i="9"/>
  <c r="AT39212" i="9"/>
  <c r="AU39212" i="9"/>
  <c r="AV39212" i="9"/>
  <c r="AW39212" i="9"/>
  <c r="AT39213" i="9"/>
  <c r="AU39213" i="9"/>
  <c r="AV39213" i="9"/>
  <c r="AW39213" i="9"/>
  <c r="AT39214" i="9"/>
  <c r="AU39214" i="9"/>
  <c r="AV39214" i="9"/>
  <c r="AW39214" i="9"/>
  <c r="AT39215" i="9"/>
  <c r="AU39215" i="9"/>
  <c r="AV39215" i="9"/>
  <c r="AW39215" i="9"/>
  <c r="AT39216" i="9"/>
  <c r="AU39216" i="9"/>
  <c r="AV39216" i="9"/>
  <c r="AW39216" i="9"/>
  <c r="AT39217" i="9"/>
  <c r="AU39217" i="9"/>
  <c r="AV39217" i="9"/>
  <c r="AW39217" i="9"/>
  <c r="AT39218" i="9"/>
  <c r="AU39218" i="9"/>
  <c r="AV39218" i="9"/>
  <c r="AW39218" i="9"/>
  <c r="AT39219" i="9"/>
  <c r="AU39219" i="9"/>
  <c r="AV39219" i="9"/>
  <c r="AW39219" i="9"/>
  <c r="AT39220" i="9"/>
  <c r="AU39220" i="9"/>
  <c r="AV39220" i="9"/>
  <c r="AW39220" i="9"/>
  <c r="AT39221" i="9"/>
  <c r="AU39221" i="9"/>
  <c r="AV39221" i="9"/>
  <c r="AW39221" i="9"/>
  <c r="AT39222" i="9"/>
  <c r="AU39222" i="9"/>
  <c r="AV39222" i="9"/>
  <c r="AW39222" i="9"/>
  <c r="AT39223" i="9"/>
  <c r="AU39223" i="9"/>
  <c r="AV39223" i="9"/>
  <c r="AW39223" i="9"/>
  <c r="AT39224" i="9"/>
  <c r="AU39224" i="9"/>
  <c r="AV39224" i="9"/>
  <c r="AW39224" i="9"/>
  <c r="AT39225" i="9"/>
  <c r="AU39225" i="9"/>
  <c r="AV39225" i="9"/>
  <c r="AW39225" i="9"/>
  <c r="AT39226" i="9"/>
  <c r="AU39226" i="9"/>
  <c r="AV39226" i="9"/>
  <c r="AW39226" i="9"/>
  <c r="AT39227" i="9"/>
  <c r="AU39227" i="9"/>
  <c r="AV39227" i="9"/>
  <c r="AW39227" i="9"/>
  <c r="AT39228" i="9"/>
  <c r="AU39228" i="9"/>
  <c r="AV39228" i="9"/>
  <c r="AW39228" i="9"/>
  <c r="AT39229" i="9"/>
  <c r="AU39229" i="9"/>
  <c r="AV39229" i="9"/>
  <c r="AW39229" i="9"/>
  <c r="AT39230" i="9"/>
  <c r="AU39230" i="9"/>
  <c r="AV39230" i="9"/>
  <c r="AW39230" i="9"/>
  <c r="AT39231" i="9"/>
  <c r="AU39231" i="9"/>
  <c r="AV39231" i="9"/>
  <c r="AW39231" i="9"/>
  <c r="AT39232" i="9"/>
  <c r="AU39232" i="9"/>
  <c r="AV39232" i="9"/>
  <c r="AW39232" i="9"/>
  <c r="AT39233" i="9"/>
  <c r="AU39233" i="9"/>
  <c r="AV39233" i="9"/>
  <c r="AW39233" i="9"/>
  <c r="AT39234" i="9"/>
  <c r="AU39234" i="9"/>
  <c r="AV39234" i="9"/>
  <c r="AW39234" i="9"/>
  <c r="AT39235" i="9"/>
  <c r="AU39235" i="9"/>
  <c r="AV39235" i="9"/>
  <c r="AW39235" i="9"/>
  <c r="AT39236" i="9"/>
  <c r="AU39236" i="9"/>
  <c r="AV39236" i="9"/>
  <c r="AW39236" i="9"/>
  <c r="AT39237" i="9"/>
  <c r="AU39237" i="9"/>
  <c r="AV39237" i="9"/>
  <c r="AW39237" i="9"/>
  <c r="AT39238" i="9"/>
  <c r="AU39238" i="9"/>
  <c r="AV39238" i="9"/>
  <c r="AW39238" i="9"/>
  <c r="AT39239" i="9"/>
  <c r="AU39239" i="9"/>
  <c r="AV39239" i="9"/>
  <c r="AW39239" i="9"/>
  <c r="AT39240" i="9"/>
  <c r="AU39240" i="9"/>
  <c r="AV39240" i="9"/>
  <c r="AW39240" i="9"/>
  <c r="AT39241" i="9"/>
  <c r="AU39241" i="9"/>
  <c r="AV39241" i="9"/>
  <c r="AW39241" i="9"/>
  <c r="AT39242" i="9"/>
  <c r="AU39242" i="9"/>
  <c r="AV39242" i="9"/>
  <c r="AW39242" i="9"/>
  <c r="AT39243" i="9"/>
  <c r="AU39243" i="9"/>
  <c r="AV39243" i="9"/>
  <c r="AW39243" i="9"/>
  <c r="AT39244" i="9"/>
  <c r="AU39244" i="9"/>
  <c r="AV39244" i="9"/>
  <c r="AW39244" i="9"/>
  <c r="AT39245" i="9"/>
  <c r="AU39245" i="9"/>
  <c r="AV39245" i="9"/>
  <c r="AW39245" i="9"/>
  <c r="AT39246" i="9"/>
  <c r="AU39246" i="9"/>
  <c r="AV39246" i="9"/>
  <c r="AW39246" i="9"/>
  <c r="AT39247" i="9"/>
  <c r="AU39247" i="9"/>
  <c r="AV39247" i="9"/>
  <c r="AW39247" i="9"/>
  <c r="AT39248" i="9"/>
  <c r="AU39248" i="9"/>
  <c r="AV39248" i="9"/>
  <c r="AW39248" i="9"/>
  <c r="AT39249" i="9"/>
  <c r="AU39249" i="9"/>
  <c r="AV39249" i="9"/>
  <c r="AW39249" i="9"/>
  <c r="AT39250" i="9"/>
  <c r="AU39250" i="9"/>
  <c r="AV39250" i="9"/>
  <c r="AW39250" i="9"/>
  <c r="AT39251" i="9"/>
  <c r="AU39251" i="9"/>
  <c r="AV39251" i="9"/>
  <c r="AW39251" i="9"/>
  <c r="AT39252" i="9"/>
  <c r="AU39252" i="9"/>
  <c r="AV39252" i="9"/>
  <c r="AW39252" i="9"/>
  <c r="AT39253" i="9"/>
  <c r="AU39253" i="9"/>
  <c r="AV39253" i="9"/>
  <c r="AW39253" i="9"/>
  <c r="AT39254" i="9"/>
  <c r="AU39254" i="9"/>
  <c r="AV39254" i="9"/>
  <c r="AW39254" i="9"/>
  <c r="AT39255" i="9"/>
  <c r="AU39255" i="9"/>
  <c r="AV39255" i="9"/>
  <c r="AW39255" i="9"/>
  <c r="AT39256" i="9"/>
  <c r="AU39256" i="9"/>
  <c r="AV39256" i="9"/>
  <c r="AW39256" i="9"/>
  <c r="AT39257" i="9"/>
  <c r="AU39257" i="9"/>
  <c r="AV39257" i="9"/>
  <c r="AW39257" i="9"/>
  <c r="AT39258" i="9"/>
  <c r="AU39258" i="9"/>
  <c r="AV39258" i="9"/>
  <c r="AW39258" i="9"/>
  <c r="AT39259" i="9"/>
  <c r="AU39259" i="9"/>
  <c r="AV39259" i="9"/>
  <c r="AW39259" i="9"/>
  <c r="AT39260" i="9"/>
  <c r="AU39260" i="9"/>
  <c r="AV39260" i="9"/>
  <c r="AW39260" i="9"/>
  <c r="AT39261" i="9"/>
  <c r="AU39261" i="9"/>
  <c r="AV39261" i="9"/>
  <c r="AW39261" i="9"/>
  <c r="AT39262" i="9"/>
  <c r="AU39262" i="9"/>
  <c r="AV39262" i="9"/>
  <c r="AW39262" i="9"/>
  <c r="AT39263" i="9"/>
  <c r="AU39263" i="9"/>
  <c r="AV39263" i="9"/>
  <c r="AW39263" i="9"/>
  <c r="AT39264" i="9"/>
  <c r="AU39264" i="9"/>
  <c r="AV39264" i="9"/>
  <c r="AW39264" i="9"/>
  <c r="AT39265" i="9"/>
  <c r="AU39265" i="9"/>
  <c r="AV39265" i="9"/>
  <c r="AW39265" i="9"/>
  <c r="AT39266" i="9"/>
  <c r="AU39266" i="9"/>
  <c r="AV39266" i="9"/>
  <c r="AW39266" i="9"/>
  <c r="AT39267" i="9"/>
  <c r="AU39267" i="9"/>
  <c r="AV39267" i="9"/>
  <c r="AW39267" i="9"/>
  <c r="AT39268" i="9"/>
  <c r="AU39268" i="9"/>
  <c r="AV39268" i="9"/>
  <c r="AW39268" i="9"/>
  <c r="AT39269" i="9"/>
  <c r="AU39269" i="9"/>
  <c r="AV39269" i="9"/>
  <c r="AW39269" i="9"/>
  <c r="AT39270" i="9"/>
  <c r="AU39270" i="9"/>
  <c r="AV39270" i="9"/>
  <c r="AW39270" i="9"/>
  <c r="AT39271" i="9"/>
  <c r="AU39271" i="9"/>
  <c r="AV39271" i="9"/>
  <c r="AW39271" i="9"/>
  <c r="AT39272" i="9"/>
  <c r="AU39272" i="9"/>
  <c r="AV39272" i="9"/>
  <c r="AW39272" i="9"/>
  <c r="AT39273" i="9"/>
  <c r="AU39273" i="9"/>
  <c r="AV39273" i="9"/>
  <c r="AW39273" i="9"/>
  <c r="AT39274" i="9"/>
  <c r="AU39274" i="9"/>
  <c r="AV39274" i="9"/>
  <c r="AW39274" i="9"/>
  <c r="AT39275" i="9"/>
  <c r="AU39275" i="9"/>
  <c r="AV39275" i="9"/>
  <c r="AW39275" i="9"/>
  <c r="AT39276" i="9"/>
  <c r="AU39276" i="9"/>
  <c r="AV39276" i="9"/>
  <c r="AW39276" i="9"/>
  <c r="AT39277" i="9"/>
  <c r="AU39277" i="9"/>
  <c r="AV39277" i="9"/>
  <c r="AW39277" i="9"/>
  <c r="AT39278" i="9"/>
  <c r="AU39278" i="9"/>
  <c r="AV39278" i="9"/>
  <c r="AW39278" i="9"/>
  <c r="AT39279" i="9"/>
  <c r="AU39279" i="9"/>
  <c r="AV39279" i="9"/>
  <c r="AW39279" i="9"/>
  <c r="AT39280" i="9"/>
  <c r="AU39280" i="9"/>
  <c r="AV39280" i="9"/>
  <c r="AW39280" i="9"/>
  <c r="AT39281" i="9"/>
  <c r="AU39281" i="9"/>
  <c r="AV39281" i="9"/>
  <c r="AW39281" i="9"/>
  <c r="AT39282" i="9"/>
  <c r="AU39282" i="9"/>
  <c r="AV39282" i="9"/>
  <c r="AW39282" i="9"/>
  <c r="AT39283" i="9"/>
  <c r="AU39283" i="9"/>
  <c r="AV39283" i="9"/>
  <c r="AW39283" i="9"/>
  <c r="AT39284" i="9"/>
  <c r="AU39284" i="9"/>
  <c r="AV39284" i="9"/>
  <c r="AW39284" i="9"/>
  <c r="AT39285" i="9"/>
  <c r="AU39285" i="9"/>
  <c r="AV39285" i="9"/>
  <c r="AW39285" i="9"/>
  <c r="AT39286" i="9"/>
  <c r="AU39286" i="9"/>
  <c r="AV39286" i="9"/>
  <c r="AW39286" i="9"/>
  <c r="AT39287" i="9"/>
  <c r="AU39287" i="9"/>
  <c r="AV39287" i="9"/>
  <c r="AW39287" i="9"/>
  <c r="AT39288" i="9"/>
  <c r="AU39288" i="9"/>
  <c r="AV39288" i="9"/>
  <c r="AW39288" i="9"/>
  <c r="AT39289" i="9"/>
  <c r="AU39289" i="9"/>
  <c r="AV39289" i="9"/>
  <c r="AW39289" i="9"/>
  <c r="AT39290" i="9"/>
  <c r="AU39290" i="9"/>
  <c r="AV39290" i="9"/>
  <c r="AW39290" i="9"/>
  <c r="AT39291" i="9"/>
  <c r="AU39291" i="9"/>
  <c r="AV39291" i="9"/>
  <c r="AW39291" i="9"/>
  <c r="AT39292" i="9"/>
  <c r="AU39292" i="9"/>
  <c r="AV39292" i="9"/>
  <c r="AW39292" i="9"/>
  <c r="AT39293" i="9"/>
  <c r="AU39293" i="9"/>
  <c r="AV39293" i="9"/>
  <c r="AW39293" i="9"/>
  <c r="AT39294" i="9"/>
  <c r="AU39294" i="9"/>
  <c r="AV39294" i="9"/>
  <c r="AW39294" i="9"/>
  <c r="AT39295" i="9"/>
  <c r="AU39295" i="9"/>
  <c r="AV39295" i="9"/>
  <c r="AW39295" i="9"/>
  <c r="AT39296" i="9"/>
  <c r="AU39296" i="9"/>
  <c r="AV39296" i="9"/>
  <c r="AW39296" i="9"/>
  <c r="AT39297" i="9"/>
  <c r="AU39297" i="9"/>
  <c r="AV39297" i="9"/>
  <c r="AW39297" i="9"/>
  <c r="AT39298" i="9"/>
  <c r="AU39298" i="9"/>
  <c r="AV39298" i="9"/>
  <c r="AW39298" i="9"/>
  <c r="AT39299" i="9"/>
  <c r="AU39299" i="9"/>
  <c r="AV39299" i="9"/>
  <c r="AW39299" i="9"/>
  <c r="AT39300" i="9"/>
  <c r="AU39300" i="9"/>
  <c r="AV39300" i="9"/>
  <c r="AW39300" i="9"/>
  <c r="AT39301" i="9"/>
  <c r="AU39301" i="9"/>
  <c r="AV39301" i="9"/>
  <c r="AW39301" i="9"/>
  <c r="AT39302" i="9"/>
  <c r="AU39302" i="9"/>
  <c r="AV39302" i="9"/>
  <c r="AW39302" i="9"/>
  <c r="AT39303" i="9"/>
  <c r="AU39303" i="9"/>
  <c r="AV39303" i="9"/>
  <c r="AW39303" i="9"/>
  <c r="AT39304" i="9"/>
  <c r="AU39304" i="9"/>
  <c r="AV39304" i="9"/>
  <c r="AW39304" i="9"/>
  <c r="AT39305" i="9"/>
  <c r="AU39305" i="9"/>
  <c r="AV39305" i="9"/>
  <c r="AW39305" i="9"/>
  <c r="AT39306" i="9"/>
  <c r="AU39306" i="9"/>
  <c r="AV39306" i="9"/>
  <c r="AW39306" i="9"/>
  <c r="AT39307" i="9"/>
  <c r="AU39307" i="9"/>
  <c r="AV39307" i="9"/>
  <c r="AW39307" i="9"/>
  <c r="AT39308" i="9"/>
  <c r="AU39308" i="9"/>
  <c r="AV39308" i="9"/>
  <c r="AW39308" i="9"/>
  <c r="AT39309" i="9"/>
  <c r="AU39309" i="9"/>
  <c r="AV39309" i="9"/>
  <c r="AW39309" i="9"/>
  <c r="AT39310" i="9"/>
  <c r="AU39310" i="9"/>
  <c r="AV39310" i="9"/>
  <c r="AW39310" i="9"/>
  <c r="AT39311" i="9"/>
  <c r="AU39311" i="9"/>
  <c r="AV39311" i="9"/>
  <c r="AW39311" i="9"/>
  <c r="AT39312" i="9"/>
  <c r="AU39312" i="9"/>
  <c r="AV39312" i="9"/>
  <c r="AW39312" i="9"/>
  <c r="AT39313" i="9"/>
  <c r="AU39313" i="9"/>
  <c r="AV39313" i="9"/>
  <c r="AW39313" i="9"/>
  <c r="AT39314" i="9"/>
  <c r="AU39314" i="9"/>
  <c r="AV39314" i="9"/>
  <c r="AW39314" i="9"/>
  <c r="AT39315" i="9"/>
  <c r="AU39315" i="9"/>
  <c r="AV39315" i="9"/>
  <c r="AW39315" i="9"/>
  <c r="AT39316" i="9"/>
  <c r="AU39316" i="9"/>
  <c r="AV39316" i="9"/>
  <c r="AW39316" i="9"/>
  <c r="AT39317" i="9"/>
  <c r="AU39317" i="9"/>
  <c r="AV39317" i="9"/>
  <c r="AW39317" i="9"/>
  <c r="AT39318" i="9"/>
  <c r="AU39318" i="9"/>
  <c r="AV39318" i="9"/>
  <c r="AW39318" i="9"/>
  <c r="AT39319" i="9"/>
  <c r="AU39319" i="9"/>
  <c r="AV39319" i="9"/>
  <c r="AW39319" i="9"/>
  <c r="AT39320" i="9"/>
  <c r="AU39320" i="9"/>
  <c r="AV39320" i="9"/>
  <c r="AW39320" i="9"/>
  <c r="AT39321" i="9"/>
  <c r="AU39321" i="9"/>
  <c r="AV39321" i="9"/>
  <c r="AW39321" i="9"/>
  <c r="AT39322" i="9"/>
  <c r="AU39322" i="9"/>
  <c r="AV39322" i="9"/>
  <c r="AW39322" i="9"/>
  <c r="AT39323" i="9"/>
  <c r="AU39323" i="9"/>
  <c r="AV39323" i="9"/>
  <c r="AW39323" i="9"/>
  <c r="AT39324" i="9"/>
  <c r="AU39324" i="9"/>
  <c r="AV39324" i="9"/>
  <c r="AW39324" i="9"/>
  <c r="AT39325" i="9"/>
  <c r="AU39325" i="9"/>
  <c r="AV39325" i="9"/>
  <c r="AW39325" i="9"/>
  <c r="AT39326" i="9"/>
  <c r="AU39326" i="9"/>
  <c r="AV39326" i="9"/>
  <c r="AW39326" i="9"/>
  <c r="AT39327" i="9"/>
  <c r="AU39327" i="9"/>
  <c r="AV39327" i="9"/>
  <c r="AW39327" i="9"/>
  <c r="AT39328" i="9"/>
  <c r="AU39328" i="9"/>
  <c r="AV39328" i="9"/>
  <c r="AW39328" i="9"/>
  <c r="AT39329" i="9"/>
  <c r="AU39329" i="9"/>
  <c r="AV39329" i="9"/>
  <c r="AW39329" i="9"/>
  <c r="AT39330" i="9"/>
  <c r="AU39330" i="9"/>
  <c r="AV39330" i="9"/>
  <c r="AW39330" i="9"/>
  <c r="AT39331" i="9"/>
  <c r="AU39331" i="9"/>
  <c r="AV39331" i="9"/>
  <c r="AW39331" i="9"/>
  <c r="AT39332" i="9"/>
  <c r="AU39332" i="9"/>
  <c r="AV39332" i="9"/>
  <c r="AW39332" i="9"/>
  <c r="AT39333" i="9"/>
  <c r="AU39333" i="9"/>
  <c r="AV39333" i="9"/>
  <c r="AW39333" i="9"/>
  <c r="AT39334" i="9"/>
  <c r="AU39334" i="9"/>
  <c r="AV39334" i="9"/>
  <c r="AW39334" i="9"/>
  <c r="AT39335" i="9"/>
  <c r="AU39335" i="9"/>
  <c r="AV39335" i="9"/>
  <c r="AW39335" i="9"/>
  <c r="AT39336" i="9"/>
  <c r="AU39336" i="9"/>
  <c r="AV39336" i="9"/>
  <c r="AW39336" i="9"/>
  <c r="AT39337" i="9"/>
  <c r="AU39337" i="9"/>
  <c r="AV39337" i="9"/>
  <c r="AW39337" i="9"/>
  <c r="AT39338" i="9"/>
  <c r="AU39338" i="9"/>
  <c r="AV39338" i="9"/>
  <c r="AW39338" i="9"/>
  <c r="AT39339" i="9"/>
  <c r="AU39339" i="9"/>
  <c r="AV39339" i="9"/>
  <c r="AW39339" i="9"/>
  <c r="AT39340" i="9"/>
  <c r="AU39340" i="9"/>
  <c r="AV39340" i="9"/>
  <c r="AW39340" i="9"/>
  <c r="AT39341" i="9"/>
  <c r="AU39341" i="9"/>
  <c r="AV39341" i="9"/>
  <c r="AW39341" i="9"/>
  <c r="AT39342" i="9"/>
  <c r="AU39342" i="9"/>
  <c r="AV39342" i="9"/>
  <c r="AW39342" i="9"/>
  <c r="AT39343" i="9"/>
  <c r="AU39343" i="9"/>
  <c r="AV39343" i="9"/>
  <c r="AW39343" i="9"/>
  <c r="AT39344" i="9"/>
  <c r="AU39344" i="9"/>
  <c r="AV39344" i="9"/>
  <c r="AW39344" i="9"/>
  <c r="AT39345" i="9"/>
  <c r="AU39345" i="9"/>
  <c r="AV39345" i="9"/>
  <c r="AW39345" i="9"/>
  <c r="AT39346" i="9"/>
  <c r="AU39346" i="9"/>
  <c r="AV39346" i="9"/>
  <c r="AW39346" i="9"/>
  <c r="AT39347" i="9"/>
  <c r="AU39347" i="9"/>
  <c r="AV39347" i="9"/>
  <c r="AW39347" i="9"/>
  <c r="AT39348" i="9"/>
  <c r="AU39348" i="9"/>
  <c r="AV39348" i="9"/>
  <c r="AW39348" i="9"/>
  <c r="AT39349" i="9"/>
  <c r="AU39349" i="9"/>
  <c r="AV39349" i="9"/>
  <c r="AW39349" i="9"/>
  <c r="AT39350" i="9"/>
  <c r="AU39350" i="9"/>
  <c r="AV39350" i="9"/>
  <c r="AW39350" i="9"/>
  <c r="AT39351" i="9"/>
  <c r="AU39351" i="9"/>
  <c r="AV39351" i="9"/>
  <c r="AW39351" i="9"/>
  <c r="AT39352" i="9"/>
  <c r="AU39352" i="9"/>
  <c r="AV39352" i="9"/>
  <c r="AW39352" i="9"/>
  <c r="AT39353" i="9"/>
  <c r="AU39353" i="9"/>
  <c r="AV39353" i="9"/>
  <c r="AW39353" i="9"/>
  <c r="AT39354" i="9"/>
  <c r="AU39354" i="9"/>
  <c r="AV39354" i="9"/>
  <c r="AW39354" i="9"/>
  <c r="AT39355" i="9"/>
  <c r="AU39355" i="9"/>
  <c r="AV39355" i="9"/>
  <c r="AW39355" i="9"/>
  <c r="AT39356" i="9"/>
  <c r="AU39356" i="9"/>
  <c r="AV39356" i="9"/>
  <c r="AW39356" i="9"/>
  <c r="AT39357" i="9"/>
  <c r="AU39357" i="9"/>
  <c r="AV39357" i="9"/>
  <c r="AW39357" i="9"/>
  <c r="AT39358" i="9"/>
  <c r="AU39358" i="9"/>
  <c r="AV39358" i="9"/>
  <c r="AW39358" i="9"/>
  <c r="AT39359" i="9"/>
  <c r="AU39359" i="9"/>
  <c r="AV39359" i="9"/>
  <c r="AW39359" i="9"/>
  <c r="AT39360" i="9"/>
  <c r="AU39360" i="9"/>
  <c r="AV39360" i="9"/>
  <c r="AW39360" i="9"/>
  <c r="AT39361" i="9"/>
  <c r="AU39361" i="9"/>
  <c r="AV39361" i="9"/>
  <c r="AW39361" i="9"/>
  <c r="AT39362" i="9"/>
  <c r="AU39362" i="9"/>
  <c r="AV39362" i="9"/>
  <c r="AW39362" i="9"/>
  <c r="AT39363" i="9"/>
  <c r="AU39363" i="9"/>
  <c r="AV39363" i="9"/>
  <c r="AW39363" i="9"/>
  <c r="AT39364" i="9"/>
  <c r="AU39364" i="9"/>
  <c r="AV39364" i="9"/>
  <c r="AW39364" i="9"/>
  <c r="AT39365" i="9"/>
  <c r="AU39365" i="9"/>
  <c r="AV39365" i="9"/>
  <c r="AW39365" i="9"/>
  <c r="AT39366" i="9"/>
  <c r="AU39366" i="9"/>
  <c r="AV39366" i="9"/>
  <c r="AW39366" i="9"/>
  <c r="AT39367" i="9"/>
  <c r="AU39367" i="9"/>
  <c r="AV39367" i="9"/>
  <c r="AW39367" i="9"/>
  <c r="AT39368" i="9"/>
  <c r="AU39368" i="9"/>
  <c r="AV39368" i="9"/>
  <c r="AW39368" i="9"/>
  <c r="AT39369" i="9"/>
  <c r="AU39369" i="9"/>
  <c r="AV39369" i="9"/>
  <c r="AW39369" i="9"/>
  <c r="AT39370" i="9"/>
  <c r="AU39370" i="9"/>
  <c r="AV39370" i="9"/>
  <c r="AW39370" i="9"/>
  <c r="AT39371" i="9"/>
  <c r="AU39371" i="9"/>
  <c r="AV39371" i="9"/>
  <c r="AW39371" i="9"/>
  <c r="AT39372" i="9"/>
  <c r="AU39372" i="9"/>
  <c r="AV39372" i="9"/>
  <c r="AW39372" i="9"/>
  <c r="AT39373" i="9"/>
  <c r="AU39373" i="9"/>
  <c r="AV39373" i="9"/>
  <c r="AW39373" i="9"/>
  <c r="AT39374" i="9"/>
  <c r="AU39374" i="9"/>
  <c r="AV39374" i="9"/>
  <c r="AW39374" i="9"/>
  <c r="AT39375" i="9"/>
  <c r="AU39375" i="9"/>
  <c r="AV39375" i="9"/>
  <c r="AW39375" i="9"/>
  <c r="AT39376" i="9"/>
  <c r="AU39376" i="9"/>
  <c r="AV39376" i="9"/>
  <c r="AW39376" i="9"/>
  <c r="AT39377" i="9"/>
  <c r="AU39377" i="9"/>
  <c r="AV39377" i="9"/>
  <c r="AW39377" i="9"/>
  <c r="AT39378" i="9"/>
  <c r="AU39378" i="9"/>
  <c r="AV39378" i="9"/>
  <c r="AW39378" i="9"/>
  <c r="AT39379" i="9"/>
  <c r="AU39379" i="9"/>
  <c r="AV39379" i="9"/>
  <c r="AW39379" i="9"/>
  <c r="AT39380" i="9"/>
  <c r="AU39380" i="9"/>
  <c r="AV39380" i="9"/>
  <c r="AW39380" i="9"/>
  <c r="AT39381" i="9"/>
  <c r="AU39381" i="9"/>
  <c r="AV39381" i="9"/>
  <c r="AW39381" i="9"/>
  <c r="AT39382" i="9"/>
  <c r="AU39382" i="9"/>
  <c r="AV39382" i="9"/>
  <c r="AW39382" i="9"/>
  <c r="AT39383" i="9"/>
  <c r="AU39383" i="9"/>
  <c r="AV39383" i="9"/>
  <c r="AW39383" i="9"/>
  <c r="AT39384" i="9"/>
  <c r="AU39384" i="9"/>
  <c r="AV39384" i="9"/>
  <c r="AW39384" i="9"/>
  <c r="AT39385" i="9"/>
  <c r="AU39385" i="9"/>
  <c r="AV39385" i="9"/>
  <c r="AW39385" i="9"/>
  <c r="AT39386" i="9"/>
  <c r="AU39386" i="9"/>
  <c r="AV39386" i="9"/>
  <c r="AW39386" i="9"/>
  <c r="AT39387" i="9"/>
  <c r="AU39387" i="9"/>
  <c r="AV39387" i="9"/>
  <c r="AW39387" i="9"/>
  <c r="AT39388" i="9"/>
  <c r="AU39388" i="9"/>
  <c r="AV39388" i="9"/>
  <c r="AW39388" i="9"/>
  <c r="AT39389" i="9"/>
  <c r="AU39389" i="9"/>
  <c r="AV39389" i="9"/>
  <c r="AW39389" i="9"/>
  <c r="AT39390" i="9"/>
  <c r="AU39390" i="9"/>
  <c r="AV39390" i="9"/>
  <c r="AW39390" i="9"/>
  <c r="AT39391" i="9"/>
  <c r="AU39391" i="9"/>
  <c r="AV39391" i="9"/>
  <c r="AW39391" i="9"/>
  <c r="AT39392" i="9"/>
  <c r="AU39392" i="9"/>
  <c r="AV39392" i="9"/>
  <c r="AW39392" i="9"/>
  <c r="AT39393" i="9"/>
  <c r="AU39393" i="9"/>
  <c r="AV39393" i="9"/>
  <c r="AW39393" i="9"/>
  <c r="AT39394" i="9"/>
  <c r="AU39394" i="9"/>
  <c r="AV39394" i="9"/>
  <c r="AW39394" i="9"/>
  <c r="AT39395" i="9"/>
  <c r="AU39395" i="9"/>
  <c r="AV39395" i="9"/>
  <c r="AW39395" i="9"/>
  <c r="AT39396" i="9"/>
  <c r="AU39396" i="9"/>
  <c r="AV39396" i="9"/>
  <c r="AW39396" i="9"/>
  <c r="AT39397" i="9"/>
  <c r="AU39397" i="9"/>
  <c r="AV39397" i="9"/>
  <c r="AW39397" i="9"/>
  <c r="AT39398" i="9"/>
  <c r="AU39398" i="9"/>
  <c r="AV39398" i="9"/>
  <c r="AW39398" i="9"/>
  <c r="AT39399" i="9"/>
  <c r="AU39399" i="9"/>
  <c r="AV39399" i="9"/>
  <c r="AW39399" i="9"/>
  <c r="AT39400" i="9"/>
  <c r="AU39400" i="9"/>
  <c r="AV39400" i="9"/>
  <c r="AW39400" i="9"/>
  <c r="AT39401" i="9"/>
  <c r="AU39401" i="9"/>
  <c r="AV39401" i="9"/>
  <c r="AW39401" i="9"/>
  <c r="AT39402" i="9"/>
  <c r="AU39402" i="9"/>
  <c r="AV39402" i="9"/>
  <c r="AW39402" i="9"/>
  <c r="AT39403" i="9"/>
  <c r="AU39403" i="9"/>
  <c r="AV39403" i="9"/>
  <c r="AW39403" i="9"/>
  <c r="AT39404" i="9"/>
  <c r="AU39404" i="9"/>
  <c r="AV39404" i="9"/>
  <c r="AW39404" i="9"/>
  <c r="AT39405" i="9"/>
  <c r="AU39405" i="9"/>
  <c r="AV39405" i="9"/>
  <c r="AW39405" i="9"/>
  <c r="AT39406" i="9"/>
  <c r="AU39406" i="9"/>
  <c r="AV39406" i="9"/>
  <c r="AW39406" i="9"/>
  <c r="AT39407" i="9"/>
  <c r="AU39407" i="9"/>
  <c r="AV39407" i="9"/>
  <c r="AW39407" i="9"/>
  <c r="AT39408" i="9"/>
  <c r="AU39408" i="9"/>
  <c r="AV39408" i="9"/>
  <c r="AW39408" i="9"/>
  <c r="AT39409" i="9"/>
  <c r="AU39409" i="9"/>
  <c r="AV39409" i="9"/>
  <c r="AW39409" i="9"/>
  <c r="AT39410" i="9"/>
  <c r="AU39410" i="9"/>
  <c r="AV39410" i="9"/>
  <c r="AW39410" i="9"/>
  <c r="AT39411" i="9"/>
  <c r="AU39411" i="9"/>
  <c r="AV39411" i="9"/>
  <c r="AW39411" i="9"/>
  <c r="AT39412" i="9"/>
  <c r="AU39412" i="9"/>
  <c r="AV39412" i="9"/>
  <c r="AW39412" i="9"/>
  <c r="AT39413" i="9"/>
  <c r="AU39413" i="9"/>
  <c r="AV39413" i="9"/>
  <c r="AW39413" i="9"/>
  <c r="AT39414" i="9"/>
  <c r="AU39414" i="9"/>
  <c r="AV39414" i="9"/>
  <c r="AW39414" i="9"/>
  <c r="AT39415" i="9"/>
  <c r="AU39415" i="9"/>
  <c r="AV39415" i="9"/>
  <c r="AW39415" i="9"/>
  <c r="AT39416" i="9"/>
  <c r="AU39416" i="9"/>
  <c r="AV39416" i="9"/>
  <c r="AW39416" i="9"/>
  <c r="AT39417" i="9"/>
  <c r="AU39417" i="9"/>
  <c r="AV39417" i="9"/>
  <c r="AW39417" i="9"/>
  <c r="AT39418" i="9"/>
  <c r="AU39418" i="9"/>
  <c r="AV39418" i="9"/>
  <c r="AW39418" i="9"/>
  <c r="AT39419" i="9"/>
  <c r="AU39419" i="9"/>
  <c r="AV39419" i="9"/>
  <c r="AW39419" i="9"/>
  <c r="AT39420" i="9"/>
  <c r="AU39420" i="9"/>
  <c r="AV39420" i="9"/>
  <c r="AW39420" i="9"/>
  <c r="AT39421" i="9"/>
  <c r="AU39421" i="9"/>
  <c r="AV39421" i="9"/>
  <c r="AW39421" i="9"/>
  <c r="AT39422" i="9"/>
  <c r="AU39422" i="9"/>
  <c r="AV39422" i="9"/>
  <c r="AW39422" i="9"/>
  <c r="AT39423" i="9"/>
  <c r="AU39423" i="9"/>
  <c r="AV39423" i="9"/>
  <c r="AW39423" i="9"/>
  <c r="AT39424" i="9"/>
  <c r="AU39424" i="9"/>
  <c r="AV39424" i="9"/>
  <c r="AW39424" i="9"/>
  <c r="AT39425" i="9"/>
  <c r="AU39425" i="9"/>
  <c r="AV39425" i="9"/>
  <c r="AW39425" i="9"/>
  <c r="AT39426" i="9"/>
  <c r="AU39426" i="9"/>
  <c r="AV39426" i="9"/>
  <c r="AW39426" i="9"/>
  <c r="AT39427" i="9"/>
  <c r="AU39427" i="9"/>
  <c r="AV39427" i="9"/>
  <c r="AW39427" i="9"/>
  <c r="AT39428" i="9"/>
  <c r="AU39428" i="9"/>
  <c r="AV39428" i="9"/>
  <c r="AW39428" i="9"/>
  <c r="AT39429" i="9"/>
  <c r="AU39429" i="9"/>
  <c r="AV39429" i="9"/>
  <c r="AW39429" i="9"/>
  <c r="AT39430" i="9"/>
  <c r="AU39430" i="9"/>
  <c r="AV39430" i="9"/>
  <c r="AW39430" i="9"/>
  <c r="AT39431" i="9"/>
  <c r="AU39431" i="9"/>
  <c r="AV39431" i="9"/>
  <c r="AW39431" i="9"/>
  <c r="AT39432" i="9"/>
  <c r="AU39432" i="9"/>
  <c r="AV39432" i="9"/>
  <c r="AW39432" i="9"/>
  <c r="AT39433" i="9"/>
  <c r="AU39433" i="9"/>
  <c r="AV39433" i="9"/>
  <c r="AW39433" i="9"/>
  <c r="AT39434" i="9"/>
  <c r="AU39434" i="9"/>
  <c r="AV39434" i="9"/>
  <c r="AW39434" i="9"/>
  <c r="AT39435" i="9"/>
  <c r="AU39435" i="9"/>
  <c r="AV39435" i="9"/>
  <c r="AW39435" i="9"/>
  <c r="AT39436" i="9"/>
  <c r="AU39436" i="9"/>
  <c r="AV39436" i="9"/>
  <c r="AW39436" i="9"/>
  <c r="AT39437" i="9"/>
  <c r="AU39437" i="9"/>
  <c r="AV39437" i="9"/>
  <c r="AW39437" i="9"/>
  <c r="AT39438" i="9"/>
  <c r="AU39438" i="9"/>
  <c r="AV39438" i="9"/>
  <c r="AW39438" i="9"/>
  <c r="AT39439" i="9"/>
  <c r="AU39439" i="9"/>
  <c r="AV39439" i="9"/>
  <c r="AW39439" i="9"/>
  <c r="AT39440" i="9"/>
  <c r="AU39440" i="9"/>
  <c r="AV39440" i="9"/>
  <c r="AW39440" i="9"/>
  <c r="AT39441" i="9"/>
  <c r="AU39441" i="9"/>
  <c r="AV39441" i="9"/>
  <c r="AW39441" i="9"/>
  <c r="AT39442" i="9"/>
  <c r="AU39442" i="9"/>
  <c r="AV39442" i="9"/>
  <c r="AW39442" i="9"/>
  <c r="AT39443" i="9"/>
  <c r="AU39443" i="9"/>
  <c r="AV39443" i="9"/>
  <c r="AW39443" i="9"/>
  <c r="AT39444" i="9"/>
  <c r="AU39444" i="9"/>
  <c r="AV39444" i="9"/>
  <c r="AW39444" i="9"/>
  <c r="AT39445" i="9"/>
  <c r="AU39445" i="9"/>
  <c r="AV39445" i="9"/>
  <c r="AW39445" i="9"/>
  <c r="AT39446" i="9"/>
  <c r="AU39446" i="9"/>
  <c r="AV39446" i="9"/>
  <c r="AW39446" i="9"/>
  <c r="AT39447" i="9"/>
  <c r="AU39447" i="9"/>
  <c r="AV39447" i="9"/>
  <c r="AW39447" i="9"/>
  <c r="AT39448" i="9"/>
  <c r="AU39448" i="9"/>
  <c r="AV39448" i="9"/>
  <c r="AW39448" i="9"/>
  <c r="AT39449" i="9"/>
  <c r="AU39449" i="9"/>
  <c r="AV39449" i="9"/>
  <c r="AW39449" i="9"/>
  <c r="AT39450" i="9"/>
  <c r="AU39450" i="9"/>
  <c r="AV39450" i="9"/>
  <c r="AW39450" i="9"/>
  <c r="AT39451" i="9"/>
  <c r="AU39451" i="9"/>
  <c r="AV39451" i="9"/>
  <c r="AW39451" i="9"/>
  <c r="AT39452" i="9"/>
  <c r="AU39452" i="9"/>
  <c r="AV39452" i="9"/>
  <c r="AW39452" i="9"/>
  <c r="AT39453" i="9"/>
  <c r="AU39453" i="9"/>
  <c r="AV39453" i="9"/>
  <c r="AW39453" i="9"/>
  <c r="AT39454" i="9"/>
  <c r="AU39454" i="9"/>
  <c r="AV39454" i="9"/>
  <c r="AW39454" i="9"/>
  <c r="AT39455" i="9"/>
  <c r="AU39455" i="9"/>
  <c r="AV39455" i="9"/>
  <c r="AW39455" i="9"/>
  <c r="AT39456" i="9"/>
  <c r="AU39456" i="9"/>
  <c r="AV39456" i="9"/>
  <c r="AW39456" i="9"/>
  <c r="AT39457" i="9"/>
  <c r="AU39457" i="9"/>
  <c r="AV39457" i="9"/>
  <c r="AW39457" i="9"/>
  <c r="AT39458" i="9"/>
  <c r="AU39458" i="9"/>
  <c r="AV39458" i="9"/>
  <c r="AW39458" i="9"/>
  <c r="AT39459" i="9"/>
  <c r="AU39459" i="9"/>
  <c r="AV39459" i="9"/>
  <c r="AW39459" i="9"/>
  <c r="AT39460" i="9"/>
  <c r="AU39460" i="9"/>
  <c r="AV39460" i="9"/>
  <c r="AW39460" i="9"/>
  <c r="AT39461" i="9"/>
  <c r="AU39461" i="9"/>
  <c r="AV39461" i="9"/>
  <c r="AW39461" i="9"/>
  <c r="AT39462" i="9"/>
  <c r="AU39462" i="9"/>
  <c r="AV39462" i="9"/>
  <c r="AW39462" i="9"/>
  <c r="AT39463" i="9"/>
  <c r="AU39463" i="9"/>
  <c r="AV39463" i="9"/>
  <c r="AW39463" i="9"/>
  <c r="AT39464" i="9"/>
  <c r="AU39464" i="9"/>
  <c r="AV39464" i="9"/>
  <c r="AW39464" i="9"/>
  <c r="AT39465" i="9"/>
  <c r="AU39465" i="9"/>
  <c r="AV39465" i="9"/>
  <c r="AW39465" i="9"/>
  <c r="AT39466" i="9"/>
  <c r="AU39466" i="9"/>
  <c r="AV39466" i="9"/>
  <c r="AW39466" i="9"/>
  <c r="AT39467" i="9"/>
  <c r="AU39467" i="9"/>
  <c r="AV39467" i="9"/>
  <c r="AW39467" i="9"/>
  <c r="AT39468" i="9"/>
  <c r="AU39468" i="9"/>
  <c r="AV39468" i="9"/>
  <c r="AW39468" i="9"/>
  <c r="AT39469" i="9"/>
  <c r="AU39469" i="9"/>
  <c r="AV39469" i="9"/>
  <c r="AW39469" i="9"/>
  <c r="AT39470" i="9"/>
  <c r="AU39470" i="9"/>
  <c r="AV39470" i="9"/>
  <c r="AW39470" i="9"/>
  <c r="AT39471" i="9"/>
  <c r="AU39471" i="9"/>
  <c r="AV39471" i="9"/>
  <c r="AW39471" i="9"/>
  <c r="AT39472" i="9"/>
  <c r="AU39472" i="9"/>
  <c r="AV39472" i="9"/>
  <c r="AW39472" i="9"/>
  <c r="AT39473" i="9"/>
  <c r="AU39473" i="9"/>
  <c r="AV39473" i="9"/>
  <c r="AW39473" i="9"/>
  <c r="AT39474" i="9"/>
  <c r="AU39474" i="9"/>
  <c r="AV39474" i="9"/>
  <c r="AW39474" i="9"/>
  <c r="AT39475" i="9"/>
  <c r="AU39475" i="9"/>
  <c r="AV39475" i="9"/>
  <c r="AW39475" i="9"/>
  <c r="AT39476" i="9"/>
  <c r="AU39476" i="9"/>
  <c r="AV39476" i="9"/>
  <c r="AW39476" i="9"/>
  <c r="AT39477" i="9"/>
  <c r="AU39477" i="9"/>
  <c r="AV39477" i="9"/>
  <c r="AW39477" i="9"/>
  <c r="AT39478" i="9"/>
  <c r="AU39478" i="9"/>
  <c r="AV39478" i="9"/>
  <c r="AW39478" i="9"/>
  <c r="AT39479" i="9"/>
  <c r="AU39479" i="9"/>
  <c r="AV39479" i="9"/>
  <c r="AW39479" i="9"/>
  <c r="AT39480" i="9"/>
  <c r="AU39480" i="9"/>
  <c r="AV39480" i="9"/>
  <c r="AW39480" i="9"/>
  <c r="AT39481" i="9"/>
  <c r="AU39481" i="9"/>
  <c r="AV39481" i="9"/>
  <c r="AW39481" i="9"/>
  <c r="AT39482" i="9"/>
  <c r="AU39482" i="9"/>
  <c r="AV39482" i="9"/>
  <c r="AW39482" i="9"/>
  <c r="AT39483" i="9"/>
  <c r="AU39483" i="9"/>
  <c r="AV39483" i="9"/>
  <c r="AW39483" i="9"/>
  <c r="AT39484" i="9"/>
  <c r="AU39484" i="9"/>
  <c r="AV39484" i="9"/>
  <c r="AW39484" i="9"/>
  <c r="AT39485" i="9"/>
  <c r="AU39485" i="9"/>
  <c r="AV39485" i="9"/>
  <c r="AW39485" i="9"/>
  <c r="AT39486" i="9"/>
  <c r="AU39486" i="9"/>
  <c r="AV39486" i="9"/>
  <c r="AW39486" i="9"/>
  <c r="AT39487" i="9"/>
  <c r="AU39487" i="9"/>
  <c r="AV39487" i="9"/>
  <c r="AW39487" i="9"/>
  <c r="AT39488" i="9"/>
  <c r="AU39488" i="9"/>
  <c r="AV39488" i="9"/>
  <c r="AW39488" i="9"/>
  <c r="AT39489" i="9"/>
  <c r="AU39489" i="9"/>
  <c r="AV39489" i="9"/>
  <c r="AW39489" i="9"/>
  <c r="AT39490" i="9"/>
  <c r="AU39490" i="9"/>
  <c r="AV39490" i="9"/>
  <c r="AW39490" i="9"/>
  <c r="AT39491" i="9"/>
  <c r="AU39491" i="9"/>
  <c r="AV39491" i="9"/>
  <c r="AW39491" i="9"/>
  <c r="AT39492" i="9"/>
  <c r="AU39492" i="9"/>
  <c r="AV39492" i="9"/>
  <c r="AW39492" i="9"/>
  <c r="AT39493" i="9"/>
  <c r="AU39493" i="9"/>
  <c r="AV39493" i="9"/>
  <c r="AW39493" i="9"/>
  <c r="AT39494" i="9"/>
  <c r="AU39494" i="9"/>
  <c r="AV39494" i="9"/>
  <c r="AW39494" i="9"/>
  <c r="AT39495" i="9"/>
  <c r="AU39495" i="9"/>
  <c r="AV39495" i="9"/>
  <c r="AW39495" i="9"/>
  <c r="AT39496" i="9"/>
  <c r="AU39496" i="9"/>
  <c r="AV39496" i="9"/>
  <c r="AW39496" i="9"/>
  <c r="AT39497" i="9"/>
  <c r="AU39497" i="9"/>
  <c r="AV39497" i="9"/>
  <c r="AW39497" i="9"/>
  <c r="AT39498" i="9"/>
  <c r="AU39498" i="9"/>
  <c r="AV39498" i="9"/>
  <c r="AW39498" i="9"/>
  <c r="AT39499" i="9"/>
  <c r="AU39499" i="9"/>
  <c r="AV39499" i="9"/>
  <c r="AW39499" i="9"/>
  <c r="AT39500" i="9"/>
  <c r="AU39500" i="9"/>
  <c r="AV39500" i="9"/>
  <c r="AW39500" i="9"/>
  <c r="AT39501" i="9"/>
  <c r="AU39501" i="9"/>
  <c r="AV39501" i="9"/>
  <c r="AW39501" i="9"/>
  <c r="AT39502" i="9"/>
  <c r="AU39502" i="9"/>
  <c r="AV39502" i="9"/>
  <c r="AW39502" i="9"/>
  <c r="AT39503" i="9"/>
  <c r="AU39503" i="9"/>
  <c r="AV39503" i="9"/>
  <c r="AW39503" i="9"/>
  <c r="AT39504" i="9"/>
  <c r="AU39504" i="9"/>
  <c r="AV39504" i="9"/>
  <c r="AW39504" i="9"/>
  <c r="AT39505" i="9"/>
  <c r="AU39505" i="9"/>
  <c r="AV39505" i="9"/>
  <c r="AW39505" i="9"/>
  <c r="AT39506" i="9"/>
  <c r="AU39506" i="9"/>
  <c r="AV39506" i="9"/>
  <c r="AW39506" i="9"/>
  <c r="AT39507" i="9"/>
  <c r="AU39507" i="9"/>
  <c r="AV39507" i="9"/>
  <c r="AW39507" i="9"/>
  <c r="AT39508" i="9"/>
  <c r="AU39508" i="9"/>
  <c r="AV39508" i="9"/>
  <c r="AW39508" i="9"/>
  <c r="AT39509" i="9"/>
  <c r="AU39509" i="9"/>
  <c r="AV39509" i="9"/>
  <c r="AW39509" i="9"/>
  <c r="AT39510" i="9"/>
  <c r="AU39510" i="9"/>
  <c r="AV39510" i="9"/>
  <c r="AW39510" i="9"/>
  <c r="AT39511" i="9"/>
  <c r="AU39511" i="9"/>
  <c r="AV39511" i="9"/>
  <c r="AW39511" i="9"/>
  <c r="AT39512" i="9"/>
  <c r="AU39512" i="9"/>
  <c r="AV39512" i="9"/>
  <c r="AW39512" i="9"/>
  <c r="AT39513" i="9"/>
  <c r="AU39513" i="9"/>
  <c r="AV39513" i="9"/>
  <c r="AW39513" i="9"/>
  <c r="AT39514" i="9"/>
  <c r="AU39514" i="9"/>
  <c r="AV39514" i="9"/>
  <c r="AW39514" i="9"/>
  <c r="AT39515" i="9"/>
  <c r="AU39515" i="9"/>
  <c r="AV39515" i="9"/>
  <c r="AW39515" i="9"/>
  <c r="AT39516" i="9"/>
  <c r="AU39516" i="9"/>
  <c r="AV39516" i="9"/>
  <c r="AW39516" i="9"/>
  <c r="AT39517" i="9"/>
  <c r="AU39517" i="9"/>
  <c r="AV39517" i="9"/>
  <c r="AW39517" i="9"/>
  <c r="AT39518" i="9"/>
  <c r="AU39518" i="9"/>
  <c r="AV39518" i="9"/>
  <c r="AW39518" i="9"/>
  <c r="AT39519" i="9"/>
  <c r="AU39519" i="9"/>
  <c r="AV39519" i="9"/>
  <c r="AW39519" i="9"/>
  <c r="AT39520" i="9"/>
  <c r="AU39520" i="9"/>
  <c r="AV39520" i="9"/>
  <c r="AW39520" i="9"/>
  <c r="AT39521" i="9"/>
  <c r="AU39521" i="9"/>
  <c r="AV39521" i="9"/>
  <c r="AW39521" i="9"/>
  <c r="AT39522" i="9"/>
  <c r="AU39522" i="9"/>
  <c r="AV39522" i="9"/>
  <c r="AW39522" i="9"/>
  <c r="AT39523" i="9"/>
  <c r="AU39523" i="9"/>
  <c r="AV39523" i="9"/>
  <c r="AW39523" i="9"/>
  <c r="AT39524" i="9"/>
  <c r="AU39524" i="9"/>
  <c r="AV39524" i="9"/>
  <c r="AW39524" i="9"/>
  <c r="AT39525" i="9"/>
  <c r="AU39525" i="9"/>
  <c r="AV39525" i="9"/>
  <c r="AW39525" i="9"/>
  <c r="AT39526" i="9"/>
  <c r="AU39526" i="9"/>
  <c r="AV39526" i="9"/>
  <c r="AW39526" i="9"/>
  <c r="AT39527" i="9"/>
  <c r="AU39527" i="9"/>
  <c r="AV39527" i="9"/>
  <c r="AW39527" i="9"/>
  <c r="AT39528" i="9"/>
  <c r="AU39528" i="9"/>
  <c r="AV39528" i="9"/>
  <c r="AW39528" i="9"/>
  <c r="AT39529" i="9"/>
  <c r="AU39529" i="9"/>
  <c r="AV39529" i="9"/>
  <c r="AW39529" i="9"/>
  <c r="AT39530" i="9"/>
  <c r="AU39530" i="9"/>
  <c r="AV39530" i="9"/>
  <c r="AW39530" i="9"/>
  <c r="AT39531" i="9"/>
  <c r="AU39531" i="9"/>
  <c r="AV39531" i="9"/>
  <c r="AW39531" i="9"/>
  <c r="AT39532" i="9"/>
  <c r="AU39532" i="9"/>
  <c r="AV39532" i="9"/>
  <c r="AW39532" i="9"/>
  <c r="AT39533" i="9"/>
  <c r="AU39533" i="9"/>
  <c r="AV39533" i="9"/>
  <c r="AW39533" i="9"/>
  <c r="AT39534" i="9"/>
  <c r="AU39534" i="9"/>
  <c r="AV39534" i="9"/>
  <c r="AW39534" i="9"/>
  <c r="AT39535" i="9"/>
  <c r="AU39535" i="9"/>
  <c r="AV39535" i="9"/>
  <c r="AW39535" i="9"/>
  <c r="AT39536" i="9"/>
  <c r="AU39536" i="9"/>
  <c r="AV39536" i="9"/>
  <c r="AW39536" i="9"/>
  <c r="AT39537" i="9"/>
  <c r="AU39537" i="9"/>
  <c r="AV39537" i="9"/>
  <c r="AW39537" i="9"/>
  <c r="AT39538" i="9"/>
  <c r="AU39538" i="9"/>
  <c r="AV39538" i="9"/>
  <c r="AW39538" i="9"/>
  <c r="AT39539" i="9"/>
  <c r="AU39539" i="9"/>
  <c r="AV39539" i="9"/>
  <c r="AW39539" i="9"/>
  <c r="AT39540" i="9"/>
  <c r="AU39540" i="9"/>
  <c r="AV39540" i="9"/>
  <c r="AW39540" i="9"/>
  <c r="AT39541" i="9"/>
  <c r="AU39541" i="9"/>
  <c r="AV39541" i="9"/>
  <c r="AW39541" i="9"/>
  <c r="AT39542" i="9"/>
  <c r="AU39542" i="9"/>
  <c r="AV39542" i="9"/>
  <c r="AW39542" i="9"/>
  <c r="AT39543" i="9"/>
  <c r="AU39543" i="9"/>
  <c r="AV39543" i="9"/>
  <c r="AW39543" i="9"/>
  <c r="AT39544" i="9"/>
  <c r="AU39544" i="9"/>
  <c r="AV39544" i="9"/>
  <c r="AW39544" i="9"/>
  <c r="AT39545" i="9"/>
  <c r="AU39545" i="9"/>
  <c r="AV39545" i="9"/>
  <c r="AW39545" i="9"/>
  <c r="AT39546" i="9"/>
  <c r="AU39546" i="9"/>
  <c r="AV39546" i="9"/>
  <c r="AW39546" i="9"/>
  <c r="AT39547" i="9"/>
  <c r="AU39547" i="9"/>
  <c r="AV39547" i="9"/>
  <c r="AW39547" i="9"/>
  <c r="AT39548" i="9"/>
  <c r="AU39548" i="9"/>
  <c r="AV39548" i="9"/>
  <c r="AW39548" i="9"/>
  <c r="AT39549" i="9"/>
  <c r="AU39549" i="9"/>
  <c r="AV39549" i="9"/>
  <c r="AW39549" i="9"/>
  <c r="AT39550" i="9"/>
  <c r="AU39550" i="9"/>
  <c r="AV39550" i="9"/>
  <c r="AW39550" i="9"/>
  <c r="AT39551" i="9"/>
  <c r="AU39551" i="9"/>
  <c r="AV39551" i="9"/>
  <c r="AW39551" i="9"/>
  <c r="AT39552" i="9"/>
  <c r="AU39552" i="9"/>
  <c r="AV39552" i="9"/>
  <c r="AW39552" i="9"/>
  <c r="AT39553" i="9"/>
  <c r="AU39553" i="9"/>
  <c r="AV39553" i="9"/>
  <c r="AW39553" i="9"/>
  <c r="AT39554" i="9"/>
  <c r="AU39554" i="9"/>
  <c r="AV39554" i="9"/>
  <c r="AW39554" i="9"/>
  <c r="AT39555" i="9"/>
  <c r="AU39555" i="9"/>
  <c r="AV39555" i="9"/>
  <c r="AW39555" i="9"/>
  <c r="AT39556" i="9"/>
  <c r="AU39556" i="9"/>
  <c r="AV39556" i="9"/>
  <c r="AW39556" i="9"/>
  <c r="AT39557" i="9"/>
  <c r="AU39557" i="9"/>
  <c r="AV39557" i="9"/>
  <c r="AW39557" i="9"/>
  <c r="AT39558" i="9"/>
  <c r="AU39558" i="9"/>
  <c r="AV39558" i="9"/>
  <c r="AW39558" i="9"/>
  <c r="AT39559" i="9"/>
  <c r="AU39559" i="9"/>
  <c r="AV39559" i="9"/>
  <c r="AW39559" i="9"/>
  <c r="AT39560" i="9"/>
  <c r="AU39560" i="9"/>
  <c r="AV39560" i="9"/>
  <c r="AW39560" i="9"/>
  <c r="AT39561" i="9"/>
  <c r="AU39561" i="9"/>
  <c r="AV39561" i="9"/>
  <c r="AW39561" i="9"/>
  <c r="AT39562" i="9"/>
  <c r="AU39562" i="9"/>
  <c r="AV39562" i="9"/>
  <c r="AW39562" i="9"/>
  <c r="AT39563" i="9"/>
  <c r="AU39563" i="9"/>
  <c r="AV39563" i="9"/>
  <c r="AW39563" i="9"/>
  <c r="AT39564" i="9"/>
  <c r="AU39564" i="9"/>
  <c r="AV39564" i="9"/>
  <c r="AW39564" i="9"/>
  <c r="AT39565" i="9"/>
  <c r="AU39565" i="9"/>
  <c r="AV39565" i="9"/>
  <c r="AW39565" i="9"/>
  <c r="AT39566" i="9"/>
  <c r="AU39566" i="9"/>
  <c r="AV39566" i="9"/>
  <c r="AW39566" i="9"/>
  <c r="AT39567" i="9"/>
  <c r="AU39567" i="9"/>
  <c r="AV39567" i="9"/>
  <c r="AW39567" i="9"/>
  <c r="AT39568" i="9"/>
  <c r="AU39568" i="9"/>
  <c r="AV39568" i="9"/>
  <c r="AW39568" i="9"/>
  <c r="AT39569" i="9"/>
  <c r="AU39569" i="9"/>
  <c r="AV39569" i="9"/>
  <c r="AW39569" i="9"/>
  <c r="AT39570" i="9"/>
  <c r="AU39570" i="9"/>
  <c r="AV39570" i="9"/>
  <c r="AW39570" i="9"/>
  <c r="AT39571" i="9"/>
  <c r="AU39571" i="9"/>
  <c r="AV39571" i="9"/>
  <c r="AW39571" i="9"/>
  <c r="AT39572" i="9"/>
  <c r="AU39572" i="9"/>
  <c r="AV39572" i="9"/>
  <c r="AW39572" i="9"/>
  <c r="AT39573" i="9"/>
  <c r="AU39573" i="9"/>
  <c r="AV39573" i="9"/>
  <c r="AW39573" i="9"/>
  <c r="AT39574" i="9"/>
  <c r="AU39574" i="9"/>
  <c r="AV39574" i="9"/>
  <c r="AW39574" i="9"/>
  <c r="AT39575" i="9"/>
  <c r="AU39575" i="9"/>
  <c r="AV39575" i="9"/>
  <c r="AW39575" i="9"/>
  <c r="AT39576" i="9"/>
  <c r="AU39576" i="9"/>
  <c r="AV39576" i="9"/>
  <c r="AW39576" i="9"/>
  <c r="AT39577" i="9"/>
  <c r="AU39577" i="9"/>
  <c r="AV39577" i="9"/>
  <c r="AW39577" i="9"/>
  <c r="AT39578" i="9"/>
  <c r="AU39578" i="9"/>
  <c r="AV39578" i="9"/>
  <c r="AW39578" i="9"/>
  <c r="AT39579" i="9"/>
  <c r="AU39579" i="9"/>
  <c r="AV39579" i="9"/>
  <c r="AW39579" i="9"/>
  <c r="AT39580" i="9"/>
  <c r="AU39580" i="9"/>
  <c r="AV39580" i="9"/>
  <c r="AW39580" i="9"/>
  <c r="AT39581" i="9"/>
  <c r="AU39581" i="9"/>
  <c r="AV39581" i="9"/>
  <c r="AW39581" i="9"/>
  <c r="AT39582" i="9"/>
  <c r="AU39582" i="9"/>
  <c r="AV39582" i="9"/>
  <c r="AW39582" i="9"/>
  <c r="AT39583" i="9"/>
  <c r="AU39583" i="9"/>
  <c r="AV39583" i="9"/>
  <c r="AW39583" i="9"/>
  <c r="AT39584" i="9"/>
  <c r="AU39584" i="9"/>
  <c r="AV39584" i="9"/>
  <c r="AW39584" i="9"/>
  <c r="AT39585" i="9"/>
  <c r="AU39585" i="9"/>
  <c r="AV39585" i="9"/>
  <c r="AW39585" i="9"/>
  <c r="AT39586" i="9"/>
  <c r="AU39586" i="9"/>
  <c r="AV39586" i="9"/>
  <c r="AW39586" i="9"/>
  <c r="AT39587" i="9"/>
  <c r="AU39587" i="9"/>
  <c r="AV39587" i="9"/>
  <c r="AW39587" i="9"/>
  <c r="AT39588" i="9"/>
  <c r="AU39588" i="9"/>
  <c r="AV39588" i="9"/>
  <c r="AW39588" i="9"/>
  <c r="AT39589" i="9"/>
  <c r="AU39589" i="9"/>
  <c r="AV39589" i="9"/>
  <c r="AW39589" i="9"/>
  <c r="AT39590" i="9"/>
  <c r="AU39590" i="9"/>
  <c r="AV39590" i="9"/>
  <c r="AW39590" i="9"/>
  <c r="AT39591" i="9"/>
  <c r="AU39591" i="9"/>
  <c r="AV39591" i="9"/>
  <c r="AW39591" i="9"/>
  <c r="AT39592" i="9"/>
  <c r="AU39592" i="9"/>
  <c r="AV39592" i="9"/>
  <c r="AW39592" i="9"/>
  <c r="AT39593" i="9"/>
  <c r="AU39593" i="9"/>
  <c r="AV39593" i="9"/>
  <c r="AW39593" i="9"/>
  <c r="AT39594" i="9"/>
  <c r="AU39594" i="9"/>
  <c r="AV39594" i="9"/>
  <c r="AW39594" i="9"/>
  <c r="AT39595" i="9"/>
  <c r="AU39595" i="9"/>
  <c r="AV39595" i="9"/>
  <c r="AW39595" i="9"/>
  <c r="AT39596" i="9"/>
  <c r="AU39596" i="9"/>
  <c r="AV39596" i="9"/>
  <c r="AW39596" i="9"/>
  <c r="AT39597" i="9"/>
  <c r="AU39597" i="9"/>
  <c r="AV39597" i="9"/>
  <c r="AW39597" i="9"/>
  <c r="AT39598" i="9"/>
  <c r="AU39598" i="9"/>
  <c r="AV39598" i="9"/>
  <c r="AW39598" i="9"/>
  <c r="AT39599" i="9"/>
  <c r="AU39599" i="9"/>
  <c r="AV39599" i="9"/>
  <c r="AW39599" i="9"/>
  <c r="AT39600" i="9"/>
  <c r="AU39600" i="9"/>
  <c r="AV39600" i="9"/>
  <c r="AW39600" i="9"/>
  <c r="AT39601" i="9"/>
  <c r="AU39601" i="9"/>
  <c r="AV39601" i="9"/>
  <c r="AW39601" i="9"/>
  <c r="AT39602" i="9"/>
  <c r="AU39602" i="9"/>
  <c r="AV39602" i="9"/>
  <c r="AW39602" i="9"/>
  <c r="AT39603" i="9"/>
  <c r="AU39603" i="9"/>
  <c r="AV39603" i="9"/>
  <c r="AW39603" i="9"/>
  <c r="AT39604" i="9"/>
  <c r="AU39604" i="9"/>
  <c r="AV39604" i="9"/>
  <c r="AW39604" i="9"/>
  <c r="AT39605" i="9"/>
  <c r="AU39605" i="9"/>
  <c r="AV39605" i="9"/>
  <c r="AW39605" i="9"/>
  <c r="AT39606" i="9"/>
  <c r="AU39606" i="9"/>
  <c r="AV39606" i="9"/>
  <c r="AW39606" i="9"/>
  <c r="AT39607" i="9"/>
  <c r="AU39607" i="9"/>
  <c r="AV39607" i="9"/>
  <c r="AW39607" i="9"/>
  <c r="AT39608" i="9"/>
  <c r="AU39608" i="9"/>
  <c r="AV39608" i="9"/>
  <c r="AW39608" i="9"/>
  <c r="AT39609" i="9"/>
  <c r="AU39609" i="9"/>
  <c r="AV39609" i="9"/>
  <c r="AW39609" i="9"/>
  <c r="AT39610" i="9"/>
  <c r="AU39610" i="9"/>
  <c r="AV39610" i="9"/>
  <c r="AW39610" i="9"/>
  <c r="AT39611" i="9"/>
  <c r="AU39611" i="9"/>
  <c r="AV39611" i="9"/>
  <c r="AW39611" i="9"/>
  <c r="AT39612" i="9"/>
  <c r="AU39612" i="9"/>
  <c r="AV39612" i="9"/>
  <c r="AW39612" i="9"/>
  <c r="AT39613" i="9"/>
  <c r="AU39613" i="9"/>
  <c r="AV39613" i="9"/>
  <c r="AW39613" i="9"/>
  <c r="AT39614" i="9"/>
  <c r="AU39614" i="9"/>
  <c r="AV39614" i="9"/>
  <c r="AW39614" i="9"/>
  <c r="AT39615" i="9"/>
  <c r="AU39615" i="9"/>
  <c r="AV39615" i="9"/>
  <c r="AW39615" i="9"/>
  <c r="AT39616" i="9"/>
  <c r="AU39616" i="9"/>
  <c r="AV39616" i="9"/>
  <c r="AW39616" i="9"/>
  <c r="AT39617" i="9"/>
  <c r="AU39617" i="9"/>
  <c r="AV39617" i="9"/>
  <c r="AW39617" i="9"/>
  <c r="AT39618" i="9"/>
  <c r="AU39618" i="9"/>
  <c r="AV39618" i="9"/>
  <c r="AW39618" i="9"/>
  <c r="AT39619" i="9"/>
  <c r="AU39619" i="9"/>
  <c r="AV39619" i="9"/>
  <c r="AW39619" i="9"/>
  <c r="AT39620" i="9"/>
  <c r="AU39620" i="9"/>
  <c r="AV39620" i="9"/>
  <c r="AW39620" i="9"/>
  <c r="AT39621" i="9"/>
  <c r="AU39621" i="9"/>
  <c r="AV39621" i="9"/>
  <c r="AW39621" i="9"/>
  <c r="AT39622" i="9"/>
  <c r="AU39622" i="9"/>
  <c r="AV39622" i="9"/>
  <c r="AW39622" i="9"/>
  <c r="AT39623" i="9"/>
  <c r="AU39623" i="9"/>
  <c r="AV39623" i="9"/>
  <c r="AW39623" i="9"/>
  <c r="AT39624" i="9"/>
  <c r="AU39624" i="9"/>
  <c r="AV39624" i="9"/>
  <c r="AW39624" i="9"/>
  <c r="AT39625" i="9"/>
  <c r="AU39625" i="9"/>
  <c r="AV39625" i="9"/>
  <c r="AW39625" i="9"/>
  <c r="AT39626" i="9"/>
  <c r="AU39626" i="9"/>
  <c r="AV39626" i="9"/>
  <c r="AW39626" i="9"/>
  <c r="AT39627" i="9"/>
  <c r="AU39627" i="9"/>
  <c r="AV39627" i="9"/>
  <c r="AW39627" i="9"/>
  <c r="AT39628" i="9"/>
  <c r="AU39628" i="9"/>
  <c r="AV39628" i="9"/>
  <c r="AW39628" i="9"/>
  <c r="AT39629" i="9"/>
  <c r="AU39629" i="9"/>
  <c r="AV39629" i="9"/>
  <c r="AW39629" i="9"/>
  <c r="AT39630" i="9"/>
  <c r="AU39630" i="9"/>
  <c r="AV39630" i="9"/>
  <c r="AW39630" i="9"/>
  <c r="AT39631" i="9"/>
  <c r="AU39631" i="9"/>
  <c r="AV39631" i="9"/>
  <c r="AW39631" i="9"/>
  <c r="AT39632" i="9"/>
  <c r="AU39632" i="9"/>
  <c r="AV39632" i="9"/>
  <c r="AW39632" i="9"/>
  <c r="AT39633" i="9"/>
  <c r="AU39633" i="9"/>
  <c r="AV39633" i="9"/>
  <c r="AW39633" i="9"/>
  <c r="AT39634" i="9"/>
  <c r="AU39634" i="9"/>
  <c r="AV39634" i="9"/>
  <c r="AW39634" i="9"/>
  <c r="AT39635" i="9"/>
  <c r="AU39635" i="9"/>
  <c r="AV39635" i="9"/>
  <c r="AW39635" i="9"/>
  <c r="AT39636" i="9"/>
  <c r="AU39636" i="9"/>
  <c r="AV39636" i="9"/>
  <c r="AW39636" i="9"/>
  <c r="AT39637" i="9"/>
  <c r="AU39637" i="9"/>
  <c r="AV39637" i="9"/>
  <c r="AW39637" i="9"/>
  <c r="AT39638" i="9"/>
  <c r="AU39638" i="9"/>
  <c r="AV39638" i="9"/>
  <c r="AW39638" i="9"/>
  <c r="AT39639" i="9"/>
  <c r="AU39639" i="9"/>
  <c r="AV39639" i="9"/>
  <c r="AW39639" i="9"/>
  <c r="AT39640" i="9"/>
  <c r="AU39640" i="9"/>
  <c r="AV39640" i="9"/>
  <c r="AW39640" i="9"/>
  <c r="AT39641" i="9"/>
  <c r="AU39641" i="9"/>
  <c r="AV39641" i="9"/>
  <c r="AW39641" i="9"/>
  <c r="AT39642" i="9"/>
  <c r="AU39642" i="9"/>
  <c r="AV39642" i="9"/>
  <c r="AW39642" i="9"/>
  <c r="AT39643" i="9"/>
  <c r="AU39643" i="9"/>
  <c r="AV39643" i="9"/>
  <c r="AW39643" i="9"/>
  <c r="AT39644" i="9"/>
  <c r="AU39644" i="9"/>
  <c r="AV39644" i="9"/>
  <c r="AW39644" i="9"/>
  <c r="AT39645" i="9"/>
  <c r="AU39645" i="9"/>
  <c r="AV39645" i="9"/>
  <c r="AW39645" i="9"/>
  <c r="AT39646" i="9"/>
  <c r="AU39646" i="9"/>
  <c r="AV39646" i="9"/>
  <c r="AW39646" i="9"/>
  <c r="AT39647" i="9"/>
  <c r="AU39647" i="9"/>
  <c r="AV39647" i="9"/>
  <c r="AW39647" i="9"/>
  <c r="AT39648" i="9"/>
  <c r="AU39648" i="9"/>
  <c r="AV39648" i="9"/>
  <c r="AW39648" i="9"/>
  <c r="AT39649" i="9"/>
  <c r="AU39649" i="9"/>
  <c r="AV39649" i="9"/>
  <c r="AW39649" i="9"/>
  <c r="AT39650" i="9"/>
  <c r="AU39650" i="9"/>
  <c r="AV39650" i="9"/>
  <c r="AW39650" i="9"/>
  <c r="AT39651" i="9"/>
  <c r="AU39651" i="9"/>
  <c r="AV39651" i="9"/>
  <c r="AW39651" i="9"/>
  <c r="AT39652" i="9"/>
  <c r="AU39652" i="9"/>
  <c r="AV39652" i="9"/>
  <c r="AW39652" i="9"/>
  <c r="AT39653" i="9"/>
  <c r="AU39653" i="9"/>
  <c r="AV39653" i="9"/>
  <c r="AW39653" i="9"/>
  <c r="AT39654" i="9"/>
  <c r="AU39654" i="9"/>
  <c r="AV39654" i="9"/>
  <c r="AW39654" i="9"/>
  <c r="AT39655" i="9"/>
  <c r="AU39655" i="9"/>
  <c r="AV39655" i="9"/>
  <c r="AW39655" i="9"/>
  <c r="AT39656" i="9"/>
  <c r="AU39656" i="9"/>
  <c r="AV39656" i="9"/>
  <c r="AW39656" i="9"/>
  <c r="AT39657" i="9"/>
  <c r="AU39657" i="9"/>
  <c r="AV39657" i="9"/>
  <c r="AW39657" i="9"/>
  <c r="AT39658" i="9"/>
  <c r="AU39658" i="9"/>
  <c r="AV39658" i="9"/>
  <c r="AW39658" i="9"/>
  <c r="AT39659" i="9"/>
  <c r="AU39659" i="9"/>
  <c r="AV39659" i="9"/>
  <c r="AW39659" i="9"/>
  <c r="AT39660" i="9"/>
  <c r="AU39660" i="9"/>
  <c r="AV39660" i="9"/>
  <c r="AW39660" i="9"/>
  <c r="AT39661" i="9"/>
  <c r="AU39661" i="9"/>
  <c r="AV39661" i="9"/>
  <c r="AW39661" i="9"/>
  <c r="AT39662" i="9"/>
  <c r="AU39662" i="9"/>
  <c r="AV39662" i="9"/>
  <c r="AW39662" i="9"/>
  <c r="AT39663" i="9"/>
  <c r="AU39663" i="9"/>
  <c r="AV39663" i="9"/>
  <c r="AW39663" i="9"/>
  <c r="AT39664" i="9"/>
  <c r="AU39664" i="9"/>
  <c r="AV39664" i="9"/>
  <c r="AW39664" i="9"/>
  <c r="AT39665" i="9"/>
  <c r="AU39665" i="9"/>
  <c r="AV39665" i="9"/>
  <c r="AW39665" i="9"/>
  <c r="AT39666" i="9"/>
  <c r="AU39666" i="9"/>
  <c r="AV39666" i="9"/>
  <c r="AW39666" i="9"/>
  <c r="AT39667" i="9"/>
  <c r="AU39667" i="9"/>
  <c r="AV39667" i="9"/>
  <c r="AW39667" i="9"/>
  <c r="AT39668" i="9"/>
  <c r="AU39668" i="9"/>
  <c r="AV39668" i="9"/>
  <c r="AW39668" i="9"/>
  <c r="AT39669" i="9"/>
  <c r="AU39669" i="9"/>
  <c r="AV39669" i="9"/>
  <c r="AW39669" i="9"/>
  <c r="AT39670" i="9"/>
  <c r="AU39670" i="9"/>
  <c r="AV39670" i="9"/>
  <c r="AW39670" i="9"/>
  <c r="AT39671" i="9"/>
  <c r="AU39671" i="9"/>
  <c r="AV39671" i="9"/>
  <c r="AW39671" i="9"/>
  <c r="AT39672" i="9"/>
  <c r="AU39672" i="9"/>
  <c r="AV39672" i="9"/>
  <c r="AW39672" i="9"/>
  <c r="AT39673" i="9"/>
  <c r="AU39673" i="9"/>
  <c r="AV39673" i="9"/>
  <c r="AW39673" i="9"/>
  <c r="AT39674" i="9"/>
  <c r="AU39674" i="9"/>
  <c r="AV39674" i="9"/>
  <c r="AW39674" i="9"/>
  <c r="AT39675" i="9"/>
  <c r="AU39675" i="9"/>
  <c r="AV39675" i="9"/>
  <c r="AW39675" i="9"/>
  <c r="AT39676" i="9"/>
  <c r="AU39676" i="9"/>
  <c r="AV39676" i="9"/>
  <c r="AW39676" i="9"/>
  <c r="AT39677" i="9"/>
  <c r="AU39677" i="9"/>
  <c r="AV39677" i="9"/>
  <c r="AW39677" i="9"/>
  <c r="AT39678" i="9"/>
  <c r="AU39678" i="9"/>
  <c r="AV39678" i="9"/>
  <c r="AW39678" i="9"/>
  <c r="AT39679" i="9"/>
  <c r="AU39679" i="9"/>
  <c r="AV39679" i="9"/>
  <c r="AW39679" i="9"/>
  <c r="AT39680" i="9"/>
  <c r="AU39680" i="9"/>
  <c r="AV39680" i="9"/>
  <c r="AW39680" i="9"/>
  <c r="AT39681" i="9"/>
  <c r="AU39681" i="9"/>
  <c r="AV39681" i="9"/>
  <c r="AW39681" i="9"/>
  <c r="AT39682" i="9"/>
  <c r="AU39682" i="9"/>
  <c r="AV39682" i="9"/>
  <c r="AW39682" i="9"/>
  <c r="AT39683" i="9"/>
  <c r="AU39683" i="9"/>
  <c r="AV39683" i="9"/>
  <c r="AW39683" i="9"/>
  <c r="AT39684" i="9"/>
  <c r="AU39684" i="9"/>
  <c r="AV39684" i="9"/>
  <c r="AW39684" i="9"/>
  <c r="AT39685" i="9"/>
  <c r="AU39685" i="9"/>
  <c r="AV39685" i="9"/>
  <c r="AW39685" i="9"/>
  <c r="AT39686" i="9"/>
  <c r="AU39686" i="9"/>
  <c r="AV39686" i="9"/>
  <c r="AW39686" i="9"/>
  <c r="AT39687" i="9"/>
  <c r="AU39687" i="9"/>
  <c r="AV39687" i="9"/>
  <c r="AW39687" i="9"/>
  <c r="AT39688" i="9"/>
  <c r="AU39688" i="9"/>
  <c r="AV39688" i="9"/>
  <c r="AW39688" i="9"/>
  <c r="AT39689" i="9"/>
  <c r="AU39689" i="9"/>
  <c r="AV39689" i="9"/>
  <c r="AW39689" i="9"/>
  <c r="AT39690" i="9"/>
  <c r="AU39690" i="9"/>
  <c r="AV39690" i="9"/>
  <c r="AW39690" i="9"/>
  <c r="AT39691" i="9"/>
  <c r="AU39691" i="9"/>
  <c r="AV39691" i="9"/>
  <c r="AW39691" i="9"/>
  <c r="AT39692" i="9"/>
  <c r="AU39692" i="9"/>
  <c r="AV39692" i="9"/>
  <c r="AW39692" i="9"/>
  <c r="AT39693" i="9"/>
  <c r="AU39693" i="9"/>
  <c r="AV39693" i="9"/>
  <c r="AW39693" i="9"/>
  <c r="AT39694" i="9"/>
  <c r="AU39694" i="9"/>
  <c r="AV39694" i="9"/>
  <c r="AW39694" i="9"/>
  <c r="AT39695" i="9"/>
  <c r="AU39695" i="9"/>
  <c r="AV39695" i="9"/>
  <c r="AW39695" i="9"/>
  <c r="AT39696" i="9"/>
  <c r="AU39696" i="9"/>
  <c r="AV39696" i="9"/>
  <c r="AW39696" i="9"/>
  <c r="AT39697" i="9"/>
  <c r="AU39697" i="9"/>
  <c r="AV39697" i="9"/>
  <c r="AW39697" i="9"/>
  <c r="AT39698" i="9"/>
  <c r="AU39698" i="9"/>
  <c r="AV39698" i="9"/>
  <c r="AW39698" i="9"/>
  <c r="AT39699" i="9"/>
  <c r="AU39699" i="9"/>
  <c r="AV39699" i="9"/>
  <c r="AW39699" i="9"/>
  <c r="AT39700" i="9"/>
  <c r="AU39700" i="9"/>
  <c r="AV39700" i="9"/>
  <c r="AW39700" i="9"/>
  <c r="AT39701" i="9"/>
  <c r="AU39701" i="9"/>
  <c r="AV39701" i="9"/>
  <c r="AW39701" i="9"/>
  <c r="AT39702" i="9"/>
  <c r="AU39702" i="9"/>
  <c r="AV39702" i="9"/>
  <c r="AW39702" i="9"/>
  <c r="AT39703" i="9"/>
  <c r="AU39703" i="9"/>
  <c r="AV39703" i="9"/>
  <c r="AW39703" i="9"/>
  <c r="AT39704" i="9"/>
  <c r="AU39704" i="9"/>
  <c r="AV39704" i="9"/>
  <c r="AW39704" i="9"/>
  <c r="AT39705" i="9"/>
  <c r="AU39705" i="9"/>
  <c r="AV39705" i="9"/>
  <c r="AW39705" i="9"/>
  <c r="AT39706" i="9"/>
  <c r="AU39706" i="9"/>
  <c r="AV39706" i="9"/>
  <c r="AW39706" i="9"/>
  <c r="AT39707" i="9"/>
  <c r="AU39707" i="9"/>
  <c r="AV39707" i="9"/>
  <c r="AW39707" i="9"/>
  <c r="AT39708" i="9"/>
  <c r="AU39708" i="9"/>
  <c r="AV39708" i="9"/>
  <c r="AW39708" i="9"/>
  <c r="AT39709" i="9"/>
  <c r="AU39709" i="9"/>
  <c r="AV39709" i="9"/>
  <c r="AW39709" i="9"/>
  <c r="AT39710" i="9"/>
  <c r="AU39710" i="9"/>
  <c r="AV39710" i="9"/>
  <c r="AW39710" i="9"/>
  <c r="AT39711" i="9"/>
  <c r="AU39711" i="9"/>
  <c r="AV39711" i="9"/>
  <c r="AW39711" i="9"/>
  <c r="AT39712" i="9"/>
  <c r="AU39712" i="9"/>
  <c r="AV39712" i="9"/>
  <c r="AW39712" i="9"/>
  <c r="AT39713" i="9"/>
  <c r="AU39713" i="9"/>
  <c r="AV39713" i="9"/>
  <c r="AW39713" i="9"/>
  <c r="AT39714" i="9"/>
  <c r="AU39714" i="9"/>
  <c r="AV39714" i="9"/>
  <c r="AW39714" i="9"/>
  <c r="AT39715" i="9"/>
  <c r="AU39715" i="9"/>
  <c r="AV39715" i="9"/>
  <c r="AW39715" i="9"/>
  <c r="AT39716" i="9"/>
  <c r="AU39716" i="9"/>
  <c r="AV39716" i="9"/>
  <c r="AW39716" i="9"/>
  <c r="AT39717" i="9"/>
  <c r="AU39717" i="9"/>
  <c r="AV39717" i="9"/>
  <c r="AW39717" i="9"/>
  <c r="AT39718" i="9"/>
  <c r="AU39718" i="9"/>
  <c r="AV39718" i="9"/>
  <c r="AW39718" i="9"/>
  <c r="AT39719" i="9"/>
  <c r="AU39719" i="9"/>
  <c r="AV39719" i="9"/>
  <c r="AW39719" i="9"/>
  <c r="AT39720" i="9"/>
  <c r="AU39720" i="9"/>
  <c r="AV39720" i="9"/>
  <c r="AW39720" i="9"/>
  <c r="AT39721" i="9"/>
  <c r="AU39721" i="9"/>
  <c r="AV39721" i="9"/>
  <c r="AW39721" i="9"/>
  <c r="AT39722" i="9"/>
  <c r="AU39722" i="9"/>
  <c r="AV39722" i="9"/>
  <c r="AW39722" i="9"/>
  <c r="AT39723" i="9"/>
  <c r="AU39723" i="9"/>
  <c r="AV39723" i="9"/>
  <c r="AW39723" i="9"/>
  <c r="AT39724" i="9"/>
  <c r="AU39724" i="9"/>
  <c r="AV39724" i="9"/>
  <c r="AW39724" i="9"/>
  <c r="AT39725" i="9"/>
  <c r="AU39725" i="9"/>
  <c r="AV39725" i="9"/>
  <c r="AW39725" i="9"/>
  <c r="AT39726" i="9"/>
  <c r="AU39726" i="9"/>
  <c r="AV39726" i="9"/>
  <c r="AW39726" i="9"/>
  <c r="AT39727" i="9"/>
  <c r="AU39727" i="9"/>
  <c r="AV39727" i="9"/>
  <c r="AW39727" i="9"/>
  <c r="AT39728" i="9"/>
  <c r="AU39728" i="9"/>
  <c r="AV39728" i="9"/>
  <c r="AW39728" i="9"/>
  <c r="AT39729" i="9"/>
  <c r="AU39729" i="9"/>
  <c r="AV39729" i="9"/>
  <c r="AW39729" i="9"/>
  <c r="AT39730" i="9"/>
  <c r="AU39730" i="9"/>
  <c r="AV39730" i="9"/>
  <c r="AW39730" i="9"/>
  <c r="AT39731" i="9"/>
  <c r="AU39731" i="9"/>
  <c r="AV39731" i="9"/>
  <c r="AW39731" i="9"/>
  <c r="AT39732" i="9"/>
  <c r="AU39732" i="9"/>
  <c r="AV39732" i="9"/>
  <c r="AW39732" i="9"/>
  <c r="AT39733" i="9"/>
  <c r="AU39733" i="9"/>
  <c r="AV39733" i="9"/>
  <c r="AW39733" i="9"/>
  <c r="AT39734" i="9"/>
  <c r="AU39734" i="9"/>
  <c r="AV39734" i="9"/>
  <c r="AW39734" i="9"/>
  <c r="AT39735" i="9"/>
  <c r="AU39735" i="9"/>
  <c r="AV39735" i="9"/>
  <c r="AW39735" i="9"/>
  <c r="AT39736" i="9"/>
  <c r="AU39736" i="9"/>
  <c r="AV39736" i="9"/>
  <c r="AW39736" i="9"/>
  <c r="AT39737" i="9"/>
  <c r="AU39737" i="9"/>
  <c r="AV39737" i="9"/>
  <c r="AW39737" i="9"/>
  <c r="AT39738" i="9"/>
  <c r="AU39738" i="9"/>
  <c r="AV39738" i="9"/>
  <c r="AW39738" i="9"/>
  <c r="AT39739" i="9"/>
  <c r="AU39739" i="9"/>
  <c r="AV39739" i="9"/>
  <c r="AW39739" i="9"/>
  <c r="AT39740" i="9"/>
  <c r="AU39740" i="9"/>
  <c r="AV39740" i="9"/>
  <c r="AW39740" i="9"/>
  <c r="AT39741" i="9"/>
  <c r="AU39741" i="9"/>
  <c r="AV39741" i="9"/>
  <c r="AW39741" i="9"/>
  <c r="AT39742" i="9"/>
  <c r="AU39742" i="9"/>
  <c r="AV39742" i="9"/>
  <c r="AW39742" i="9"/>
  <c r="AT39743" i="9"/>
  <c r="AU39743" i="9"/>
  <c r="AV39743" i="9"/>
  <c r="AW39743" i="9"/>
  <c r="AT39744" i="9"/>
  <c r="AU39744" i="9"/>
  <c r="AV39744" i="9"/>
  <c r="AW39744" i="9"/>
  <c r="AT39745" i="9"/>
  <c r="AU39745" i="9"/>
  <c r="AV39745" i="9"/>
  <c r="AW39745" i="9"/>
  <c r="AT39746" i="9"/>
  <c r="AU39746" i="9"/>
  <c r="AV39746" i="9"/>
  <c r="AW39746" i="9"/>
  <c r="AT39747" i="9"/>
  <c r="AU39747" i="9"/>
  <c r="AV39747" i="9"/>
  <c r="AW39747" i="9"/>
  <c r="AT39748" i="9"/>
  <c r="AU39748" i="9"/>
  <c r="AV39748" i="9"/>
  <c r="AW39748" i="9"/>
  <c r="AT39749" i="9"/>
  <c r="AU39749" i="9"/>
  <c r="AV39749" i="9"/>
  <c r="AW39749" i="9"/>
  <c r="AT39750" i="9"/>
  <c r="AU39750" i="9"/>
  <c r="AV39750" i="9"/>
  <c r="AW39750" i="9"/>
  <c r="AT39751" i="9"/>
  <c r="AU39751" i="9"/>
  <c r="AV39751" i="9"/>
  <c r="AW39751" i="9"/>
  <c r="AT39752" i="9"/>
  <c r="AU39752" i="9"/>
  <c r="AV39752" i="9"/>
  <c r="AW39752" i="9"/>
  <c r="AT39753" i="9"/>
  <c r="AU39753" i="9"/>
  <c r="AV39753" i="9"/>
  <c r="AW39753" i="9"/>
  <c r="AT39754" i="9"/>
  <c r="AU39754" i="9"/>
  <c r="AV39754" i="9"/>
  <c r="AW39754" i="9"/>
  <c r="AT39755" i="9"/>
  <c r="AU39755" i="9"/>
  <c r="AV39755" i="9"/>
  <c r="AW39755" i="9"/>
  <c r="AT39756" i="9"/>
  <c r="AU39756" i="9"/>
  <c r="AV39756" i="9"/>
  <c r="AW39756" i="9"/>
  <c r="AT39757" i="9"/>
  <c r="AU39757" i="9"/>
  <c r="AV39757" i="9"/>
  <c r="AW39757" i="9"/>
  <c r="AT39758" i="9"/>
  <c r="AU39758" i="9"/>
  <c r="AV39758" i="9"/>
  <c r="AW39758" i="9"/>
  <c r="AT39759" i="9"/>
  <c r="AU39759" i="9"/>
  <c r="AV39759" i="9"/>
  <c r="AW39759" i="9"/>
  <c r="AT39760" i="9"/>
  <c r="AU39760" i="9"/>
  <c r="AV39760" i="9"/>
  <c r="AW39760" i="9"/>
  <c r="AT39761" i="9"/>
  <c r="AU39761" i="9"/>
  <c r="AV39761" i="9"/>
  <c r="AW39761" i="9"/>
  <c r="AT39762" i="9"/>
  <c r="AU39762" i="9"/>
  <c r="AV39762" i="9"/>
  <c r="AW39762" i="9"/>
  <c r="AT39763" i="9"/>
  <c r="AU39763" i="9"/>
  <c r="AV39763" i="9"/>
  <c r="AW39763" i="9"/>
  <c r="AT39764" i="9"/>
  <c r="AU39764" i="9"/>
  <c r="AV39764" i="9"/>
  <c r="AW39764" i="9"/>
  <c r="AT39765" i="9"/>
  <c r="AU39765" i="9"/>
  <c r="AV39765" i="9"/>
  <c r="AW39765" i="9"/>
  <c r="AT39766" i="9"/>
  <c r="AU39766" i="9"/>
  <c r="AV39766" i="9"/>
  <c r="AW39766" i="9"/>
  <c r="AT39767" i="9"/>
  <c r="AU39767" i="9"/>
  <c r="AV39767" i="9"/>
  <c r="AW39767" i="9"/>
  <c r="AT39768" i="9"/>
  <c r="AU39768" i="9"/>
  <c r="AV39768" i="9"/>
  <c r="AW39768" i="9"/>
  <c r="AT39769" i="9"/>
  <c r="AU39769" i="9"/>
  <c r="AV39769" i="9"/>
  <c r="AW39769" i="9"/>
  <c r="AT39770" i="9"/>
  <c r="AU39770" i="9"/>
  <c r="AV39770" i="9"/>
  <c r="AW39770" i="9"/>
  <c r="AT39771" i="9"/>
  <c r="AU39771" i="9"/>
  <c r="AV39771" i="9"/>
  <c r="AW39771" i="9"/>
  <c r="AT39772" i="9"/>
  <c r="AU39772" i="9"/>
  <c r="AV39772" i="9"/>
  <c r="AW39772" i="9"/>
  <c r="AT39773" i="9"/>
  <c r="AU39773" i="9"/>
  <c r="AV39773" i="9"/>
  <c r="AW39773" i="9"/>
  <c r="AT39774" i="9"/>
  <c r="AU39774" i="9"/>
  <c r="AV39774" i="9"/>
  <c r="AW39774" i="9"/>
  <c r="AT39775" i="9"/>
  <c r="AU39775" i="9"/>
  <c r="AV39775" i="9"/>
  <c r="AW39775" i="9"/>
  <c r="AT39776" i="9"/>
  <c r="AU39776" i="9"/>
  <c r="AV39776" i="9"/>
  <c r="AW39776" i="9"/>
  <c r="AT39777" i="9"/>
  <c r="AU39777" i="9"/>
  <c r="AV39777" i="9"/>
  <c r="AW39777" i="9"/>
  <c r="AT39778" i="9"/>
  <c r="AU39778" i="9"/>
  <c r="AV39778" i="9"/>
  <c r="AW39778" i="9"/>
  <c r="AT39779" i="9"/>
  <c r="AU39779" i="9"/>
  <c r="AV39779" i="9"/>
  <c r="AW39779" i="9"/>
  <c r="AT39780" i="9"/>
  <c r="AU39780" i="9"/>
  <c r="AV39780" i="9"/>
  <c r="AW39780" i="9"/>
  <c r="AT39781" i="9"/>
  <c r="AU39781" i="9"/>
  <c r="AV39781" i="9"/>
  <c r="AW39781" i="9"/>
  <c r="AT39782" i="9"/>
  <c r="AU39782" i="9"/>
  <c r="AV39782" i="9"/>
  <c r="AW39782" i="9"/>
  <c r="AT39783" i="9"/>
  <c r="AU39783" i="9"/>
  <c r="AV39783" i="9"/>
  <c r="AW39783" i="9"/>
  <c r="AT39784" i="9"/>
  <c r="AU39784" i="9"/>
  <c r="AV39784" i="9"/>
  <c r="AW39784" i="9"/>
  <c r="AT39785" i="9"/>
  <c r="AU39785" i="9"/>
  <c r="AV39785" i="9"/>
  <c r="AW39785" i="9"/>
  <c r="AT39786" i="9"/>
  <c r="AU39786" i="9"/>
  <c r="AV39786" i="9"/>
  <c r="AW39786" i="9"/>
  <c r="AT39787" i="9"/>
  <c r="AU39787" i="9"/>
  <c r="AV39787" i="9"/>
  <c r="AW39787" i="9"/>
  <c r="AT39788" i="9"/>
  <c r="AU39788" i="9"/>
  <c r="AV39788" i="9"/>
  <c r="AW39788" i="9"/>
  <c r="AT39789" i="9"/>
  <c r="AU39789" i="9"/>
  <c r="AV39789" i="9"/>
  <c r="AW39789" i="9"/>
  <c r="AT39790" i="9"/>
  <c r="AU39790" i="9"/>
  <c r="AV39790" i="9"/>
  <c r="AW39790" i="9"/>
  <c r="AT39791" i="9"/>
  <c r="AU39791" i="9"/>
  <c r="AV39791" i="9"/>
  <c r="AW39791" i="9"/>
  <c r="AT39792" i="9"/>
  <c r="AU39792" i="9"/>
  <c r="AV39792" i="9"/>
  <c r="AW39792" i="9"/>
  <c r="AT39793" i="9"/>
  <c r="AU39793" i="9"/>
  <c r="AV39793" i="9"/>
  <c r="AW39793" i="9"/>
  <c r="AT39794" i="9"/>
  <c r="AU39794" i="9"/>
  <c r="AV39794" i="9"/>
  <c r="AW39794" i="9"/>
  <c r="AT39795" i="9"/>
  <c r="AU39795" i="9"/>
  <c r="AV39795" i="9"/>
  <c r="AW39795" i="9"/>
  <c r="AT39796" i="9"/>
  <c r="AU39796" i="9"/>
  <c r="AV39796" i="9"/>
  <c r="AW39796" i="9"/>
  <c r="AT39797" i="9"/>
  <c r="AU39797" i="9"/>
  <c r="AV39797" i="9"/>
  <c r="AW39797" i="9"/>
  <c r="AT39798" i="9"/>
  <c r="AU39798" i="9"/>
  <c r="AV39798" i="9"/>
  <c r="AW39798" i="9"/>
  <c r="AT39799" i="9"/>
  <c r="AU39799" i="9"/>
  <c r="AV39799" i="9"/>
  <c r="AW39799" i="9"/>
  <c r="AT39800" i="9"/>
  <c r="AU39800" i="9"/>
  <c r="AV39800" i="9"/>
  <c r="AW39800" i="9"/>
  <c r="AT39801" i="9"/>
  <c r="AU39801" i="9"/>
  <c r="AV39801" i="9"/>
  <c r="AW39801" i="9"/>
  <c r="AT39802" i="9"/>
  <c r="AU39802" i="9"/>
  <c r="AV39802" i="9"/>
  <c r="AW39802" i="9"/>
  <c r="AT39803" i="9"/>
  <c r="AU39803" i="9"/>
  <c r="AV39803" i="9"/>
  <c r="AW39803" i="9"/>
  <c r="AT39804" i="9"/>
  <c r="AU39804" i="9"/>
  <c r="AV39804" i="9"/>
  <c r="AW39804" i="9"/>
  <c r="AT39805" i="9"/>
  <c r="AU39805" i="9"/>
  <c r="AV39805" i="9"/>
  <c r="AW39805" i="9"/>
  <c r="AT39806" i="9"/>
  <c r="AU39806" i="9"/>
  <c r="AV39806" i="9"/>
  <c r="AW39806" i="9"/>
  <c r="AT39807" i="9"/>
  <c r="AU39807" i="9"/>
  <c r="AV39807" i="9"/>
  <c r="AW39807" i="9"/>
  <c r="AT39808" i="9"/>
  <c r="AU39808" i="9"/>
  <c r="AV39808" i="9"/>
  <c r="AW39808" i="9"/>
  <c r="AT39809" i="9"/>
  <c r="AU39809" i="9"/>
  <c r="AV39809" i="9"/>
  <c r="AW39809" i="9"/>
  <c r="AT39810" i="9"/>
  <c r="AU39810" i="9"/>
  <c r="AV39810" i="9"/>
  <c r="AW39810" i="9"/>
  <c r="AT39811" i="9"/>
  <c r="AU39811" i="9"/>
  <c r="AV39811" i="9"/>
  <c r="AW39811" i="9"/>
  <c r="AT39812" i="9"/>
  <c r="AU39812" i="9"/>
  <c r="AV39812" i="9"/>
  <c r="AW39812" i="9"/>
  <c r="AT39813" i="9"/>
  <c r="AU39813" i="9"/>
  <c r="AV39813" i="9"/>
  <c r="AW39813" i="9"/>
  <c r="AT39814" i="9"/>
  <c r="AU39814" i="9"/>
  <c r="AV39814" i="9"/>
  <c r="AW39814" i="9"/>
  <c r="AT39815" i="9"/>
  <c r="AU39815" i="9"/>
  <c r="AV39815" i="9"/>
  <c r="AW39815" i="9"/>
  <c r="AT39816" i="9"/>
  <c r="AU39816" i="9"/>
  <c r="AV39816" i="9"/>
  <c r="AW39816" i="9"/>
  <c r="AT39817" i="9"/>
  <c r="AU39817" i="9"/>
  <c r="AV39817" i="9"/>
  <c r="AW39817" i="9"/>
  <c r="AT39818" i="9"/>
  <c r="AU39818" i="9"/>
  <c r="AV39818" i="9"/>
  <c r="AW39818" i="9"/>
  <c r="AT39819" i="9"/>
  <c r="AU39819" i="9"/>
  <c r="AV39819" i="9"/>
  <c r="AW39819" i="9"/>
  <c r="AT39820" i="9"/>
  <c r="AU39820" i="9"/>
  <c r="AV39820" i="9"/>
  <c r="AW39820" i="9"/>
  <c r="AT39821" i="9"/>
  <c r="AU39821" i="9"/>
  <c r="AV39821" i="9"/>
  <c r="AW39821" i="9"/>
  <c r="AT39822" i="9"/>
  <c r="AU39822" i="9"/>
  <c r="AV39822" i="9"/>
  <c r="AW39822" i="9"/>
  <c r="AT39823" i="9"/>
  <c r="AU39823" i="9"/>
  <c r="AV39823" i="9"/>
  <c r="AW39823" i="9"/>
  <c r="AT39824" i="9"/>
  <c r="AU39824" i="9"/>
  <c r="AV39824" i="9"/>
  <c r="AW39824" i="9"/>
  <c r="AT39825" i="9"/>
  <c r="AU39825" i="9"/>
  <c r="AV39825" i="9"/>
  <c r="AW39825" i="9"/>
  <c r="AT39826" i="9"/>
  <c r="AU39826" i="9"/>
  <c r="AV39826" i="9"/>
  <c r="AW39826" i="9"/>
  <c r="AT39827" i="9"/>
  <c r="AU39827" i="9"/>
  <c r="AV39827" i="9"/>
  <c r="AW39827" i="9"/>
  <c r="AT39828" i="9"/>
  <c r="AU39828" i="9"/>
  <c r="AV39828" i="9"/>
  <c r="AW39828" i="9"/>
  <c r="AT39829" i="9"/>
  <c r="AU39829" i="9"/>
  <c r="AV39829" i="9"/>
  <c r="AW39829" i="9"/>
  <c r="AT39830" i="9"/>
  <c r="AU39830" i="9"/>
  <c r="AV39830" i="9"/>
  <c r="AW39830" i="9"/>
  <c r="AT39831" i="9"/>
  <c r="AU39831" i="9"/>
  <c r="AV39831" i="9"/>
  <c r="AW39831" i="9"/>
  <c r="AT39832" i="9"/>
  <c r="AU39832" i="9"/>
  <c r="AV39832" i="9"/>
  <c r="AW39832" i="9"/>
  <c r="AT39833" i="9"/>
  <c r="AU39833" i="9"/>
  <c r="AV39833" i="9"/>
  <c r="AW39833" i="9"/>
  <c r="AT39834" i="9"/>
  <c r="AU39834" i="9"/>
  <c r="AV39834" i="9"/>
  <c r="AW39834" i="9"/>
  <c r="AT39835" i="9"/>
  <c r="AU39835" i="9"/>
  <c r="AV39835" i="9"/>
  <c r="AW39835" i="9"/>
  <c r="AT39836" i="9"/>
  <c r="AU39836" i="9"/>
  <c r="AV39836" i="9"/>
  <c r="AW39836" i="9"/>
  <c r="AT39837" i="9"/>
  <c r="AU39837" i="9"/>
  <c r="AV39837" i="9"/>
  <c r="AW39837" i="9"/>
  <c r="AT39838" i="9"/>
  <c r="AU39838" i="9"/>
  <c r="AV39838" i="9"/>
  <c r="AW39838" i="9"/>
  <c r="AT39839" i="9"/>
  <c r="AU39839" i="9"/>
  <c r="AV39839" i="9"/>
  <c r="AW39839" i="9"/>
  <c r="AT39840" i="9"/>
  <c r="AU39840" i="9"/>
  <c r="AV39840" i="9"/>
  <c r="AW39840" i="9"/>
  <c r="AT39841" i="9"/>
  <c r="AU39841" i="9"/>
  <c r="AV39841" i="9"/>
  <c r="AW39841" i="9"/>
  <c r="AT39842" i="9"/>
  <c r="AU39842" i="9"/>
  <c r="AV39842" i="9"/>
  <c r="AW39842" i="9"/>
  <c r="AT39843" i="9"/>
  <c r="AU39843" i="9"/>
  <c r="AV39843" i="9"/>
  <c r="AW39843" i="9"/>
  <c r="AT39844" i="9"/>
  <c r="AU39844" i="9"/>
  <c r="AV39844" i="9"/>
  <c r="AW39844" i="9"/>
  <c r="AT39845" i="9"/>
  <c r="AU39845" i="9"/>
  <c r="AV39845" i="9"/>
  <c r="AW39845" i="9"/>
  <c r="AT39846" i="9"/>
  <c r="AU39846" i="9"/>
  <c r="AV39846" i="9"/>
  <c r="AW39846" i="9"/>
  <c r="AT39847" i="9"/>
  <c r="AU39847" i="9"/>
  <c r="AV39847" i="9"/>
  <c r="AW39847" i="9"/>
  <c r="AT39848" i="9"/>
  <c r="AU39848" i="9"/>
  <c r="AV39848" i="9"/>
  <c r="AW39848" i="9"/>
  <c r="AT39849" i="9"/>
  <c r="AU39849" i="9"/>
  <c r="AV39849" i="9"/>
  <c r="AW39849" i="9"/>
  <c r="AT39850" i="9"/>
  <c r="AU39850" i="9"/>
  <c r="AV39850" i="9"/>
  <c r="AW39850" i="9"/>
  <c r="AT39851" i="9"/>
  <c r="AU39851" i="9"/>
  <c r="AV39851" i="9"/>
  <c r="AW39851" i="9"/>
  <c r="AT39852" i="9"/>
  <c r="AU39852" i="9"/>
  <c r="AV39852" i="9"/>
  <c r="AW39852" i="9"/>
  <c r="AT39853" i="9"/>
  <c r="AU39853" i="9"/>
  <c r="AV39853" i="9"/>
  <c r="AW39853" i="9"/>
  <c r="AT39854" i="9"/>
  <c r="AU39854" i="9"/>
  <c r="AV39854" i="9"/>
  <c r="AW39854" i="9"/>
  <c r="AT39855" i="9"/>
  <c r="AU39855" i="9"/>
  <c r="AV39855" i="9"/>
  <c r="AW39855" i="9"/>
  <c r="AT39856" i="9"/>
  <c r="AU39856" i="9"/>
  <c r="AV39856" i="9"/>
  <c r="AW39856" i="9"/>
  <c r="AT39857" i="9"/>
  <c r="AU39857" i="9"/>
  <c r="AV39857" i="9"/>
  <c r="AW39857" i="9"/>
  <c r="AT39858" i="9"/>
  <c r="AU39858" i="9"/>
  <c r="AV39858" i="9"/>
  <c r="AW39858" i="9"/>
  <c r="AT39859" i="9"/>
  <c r="AU39859" i="9"/>
  <c r="AV39859" i="9"/>
  <c r="AW39859" i="9"/>
  <c r="AT39860" i="9"/>
  <c r="AU39860" i="9"/>
  <c r="AV39860" i="9"/>
  <c r="AW39860" i="9"/>
  <c r="AT39861" i="9"/>
  <c r="AU39861" i="9"/>
  <c r="AV39861" i="9"/>
  <c r="AW39861" i="9"/>
  <c r="AT39862" i="9"/>
  <c r="AU39862" i="9"/>
  <c r="AV39862" i="9"/>
  <c r="AW39862" i="9"/>
  <c r="AT39863" i="9"/>
  <c r="AU39863" i="9"/>
  <c r="AV39863" i="9"/>
  <c r="AW39863" i="9"/>
  <c r="AT39864" i="9"/>
  <c r="AU39864" i="9"/>
  <c r="AV39864" i="9"/>
  <c r="AW39864" i="9"/>
  <c r="AT39865" i="9"/>
  <c r="AU39865" i="9"/>
  <c r="AV39865" i="9"/>
  <c r="AW39865" i="9"/>
  <c r="AT39866" i="9"/>
  <c r="AU39866" i="9"/>
  <c r="AV39866" i="9"/>
  <c r="AW39866" i="9"/>
  <c r="AT39867" i="9"/>
  <c r="AU39867" i="9"/>
  <c r="AV39867" i="9"/>
  <c r="AW39867" i="9"/>
  <c r="AT39868" i="9"/>
  <c r="AU39868" i="9"/>
  <c r="AV39868" i="9"/>
  <c r="AW39868" i="9"/>
  <c r="AT39869" i="9"/>
  <c r="AU39869" i="9"/>
  <c r="AV39869" i="9"/>
  <c r="AW39869" i="9"/>
  <c r="AT39870" i="9"/>
  <c r="AU39870" i="9"/>
  <c r="AV39870" i="9"/>
  <c r="AW39870" i="9"/>
  <c r="AT39871" i="9"/>
  <c r="AU39871" i="9"/>
  <c r="AV39871" i="9"/>
  <c r="AW39871" i="9"/>
  <c r="AT39872" i="9"/>
  <c r="AU39872" i="9"/>
  <c r="AV39872" i="9"/>
  <c r="AW39872" i="9"/>
  <c r="AT39873" i="9"/>
  <c r="AU39873" i="9"/>
  <c r="AV39873" i="9"/>
  <c r="AW39873" i="9"/>
  <c r="AT39874" i="9"/>
  <c r="AU39874" i="9"/>
  <c r="AV39874" i="9"/>
  <c r="AW39874" i="9"/>
  <c r="AT39875" i="9"/>
  <c r="AU39875" i="9"/>
  <c r="AV39875" i="9"/>
  <c r="AW39875" i="9"/>
  <c r="AT39876" i="9"/>
  <c r="AU39876" i="9"/>
  <c r="AV39876" i="9"/>
  <c r="AW39876" i="9"/>
  <c r="AT39877" i="9"/>
  <c r="AU39877" i="9"/>
  <c r="AV39877" i="9"/>
  <c r="AW39877" i="9"/>
  <c r="AT39878" i="9"/>
  <c r="AU39878" i="9"/>
  <c r="AV39878" i="9"/>
  <c r="AW39878" i="9"/>
  <c r="AT39879" i="9"/>
  <c r="AU39879" i="9"/>
  <c r="AV39879" i="9"/>
  <c r="AW39879" i="9"/>
  <c r="AT39880" i="9"/>
  <c r="AU39880" i="9"/>
  <c r="AV39880" i="9"/>
  <c r="AW39880" i="9"/>
  <c r="AT39881" i="9"/>
  <c r="AU39881" i="9"/>
  <c r="AV39881" i="9"/>
  <c r="AW39881" i="9"/>
  <c r="AT39882" i="9"/>
  <c r="AU39882" i="9"/>
  <c r="AV39882" i="9"/>
  <c r="AW39882" i="9"/>
  <c r="AT39883" i="9"/>
  <c r="AU39883" i="9"/>
  <c r="AV39883" i="9"/>
  <c r="AW39883" i="9"/>
  <c r="AT39884" i="9"/>
  <c r="AU39884" i="9"/>
  <c r="AV39884" i="9"/>
  <c r="AW39884" i="9"/>
  <c r="AT39885" i="9"/>
  <c r="AU39885" i="9"/>
  <c r="AV39885" i="9"/>
  <c r="AW39885" i="9"/>
  <c r="AT39886" i="9"/>
  <c r="AU39886" i="9"/>
  <c r="AV39886" i="9"/>
  <c r="AW39886" i="9"/>
  <c r="AT39887" i="9"/>
  <c r="AU39887" i="9"/>
  <c r="AV39887" i="9"/>
  <c r="AW39887" i="9"/>
  <c r="AT39888" i="9"/>
  <c r="AU39888" i="9"/>
  <c r="AV39888" i="9"/>
  <c r="AW39888" i="9"/>
  <c r="AT39889" i="9"/>
  <c r="AU39889" i="9"/>
  <c r="AV39889" i="9"/>
  <c r="AW39889" i="9"/>
  <c r="AT39890" i="9"/>
  <c r="AU39890" i="9"/>
  <c r="AV39890" i="9"/>
  <c r="AW39890" i="9"/>
  <c r="AT39891" i="9"/>
  <c r="AU39891" i="9"/>
  <c r="AV39891" i="9"/>
  <c r="AW39891" i="9"/>
  <c r="AT39892" i="9"/>
  <c r="AU39892" i="9"/>
  <c r="AV39892" i="9"/>
  <c r="AW39892" i="9"/>
  <c r="AT39893" i="9"/>
  <c r="AU39893" i="9"/>
  <c r="AV39893" i="9"/>
  <c r="AW39893" i="9"/>
  <c r="AT39894" i="9"/>
  <c r="AU39894" i="9"/>
  <c r="AV39894" i="9"/>
  <c r="AW39894" i="9"/>
  <c r="AT39895" i="9"/>
  <c r="AU39895" i="9"/>
  <c r="AV39895" i="9"/>
  <c r="AW39895" i="9"/>
  <c r="AT39896" i="9"/>
  <c r="AU39896" i="9"/>
  <c r="AV39896" i="9"/>
  <c r="AW39896" i="9"/>
  <c r="AT39897" i="9"/>
  <c r="AU39897" i="9"/>
  <c r="AV39897" i="9"/>
  <c r="AW39897" i="9"/>
  <c r="AT39898" i="9"/>
  <c r="AU39898" i="9"/>
  <c r="AV39898" i="9"/>
  <c r="AW39898" i="9"/>
  <c r="AT39899" i="9"/>
  <c r="AU39899" i="9"/>
  <c r="AV39899" i="9"/>
  <c r="AW39899" i="9"/>
  <c r="AT39900" i="9"/>
  <c r="AU39900" i="9"/>
  <c r="AV39900" i="9"/>
  <c r="AW39900" i="9"/>
  <c r="AT39901" i="9"/>
  <c r="AU39901" i="9"/>
  <c r="AV39901" i="9"/>
  <c r="AW39901" i="9"/>
  <c r="AT39902" i="9"/>
  <c r="AU39902" i="9"/>
  <c r="AV39902" i="9"/>
  <c r="AW39902" i="9"/>
  <c r="AT39903" i="9"/>
  <c r="AU39903" i="9"/>
  <c r="AV39903" i="9"/>
  <c r="AW39903" i="9"/>
  <c r="AT39904" i="9"/>
  <c r="AU39904" i="9"/>
  <c r="AV39904" i="9"/>
  <c r="AW39904" i="9"/>
  <c r="AT39905" i="9"/>
  <c r="AU39905" i="9"/>
  <c r="AV39905" i="9"/>
  <c r="AW39905" i="9"/>
  <c r="AT39906" i="9"/>
  <c r="AU39906" i="9"/>
  <c r="AV39906" i="9"/>
  <c r="AW39906" i="9"/>
  <c r="AT39907" i="9"/>
  <c r="AU39907" i="9"/>
  <c r="AV39907" i="9"/>
  <c r="AW39907" i="9"/>
  <c r="AT39908" i="9"/>
  <c r="AU39908" i="9"/>
  <c r="AV39908" i="9"/>
  <c r="AW39908" i="9"/>
  <c r="AT39909" i="9"/>
  <c r="AU39909" i="9"/>
  <c r="AV39909" i="9"/>
  <c r="AW39909" i="9"/>
  <c r="AT39910" i="9"/>
  <c r="AU39910" i="9"/>
  <c r="AV39910" i="9"/>
  <c r="AW39910" i="9"/>
  <c r="AT39911" i="9"/>
  <c r="AU39911" i="9"/>
  <c r="AV39911" i="9"/>
  <c r="AW39911" i="9"/>
  <c r="AT39912" i="9"/>
  <c r="AU39912" i="9"/>
  <c r="AV39912" i="9"/>
  <c r="AW39912" i="9"/>
  <c r="AT39913" i="9"/>
  <c r="AU39913" i="9"/>
  <c r="AV39913" i="9"/>
  <c r="AW39913" i="9"/>
  <c r="AT39914" i="9"/>
  <c r="AU39914" i="9"/>
  <c r="AV39914" i="9"/>
  <c r="AW39914" i="9"/>
  <c r="AT39915" i="9"/>
  <c r="AU39915" i="9"/>
  <c r="AV39915" i="9"/>
  <c r="AW39915" i="9"/>
  <c r="AT39916" i="9"/>
  <c r="AU39916" i="9"/>
  <c r="AV39916" i="9"/>
  <c r="AW39916" i="9"/>
  <c r="AT39917" i="9"/>
  <c r="AU39917" i="9"/>
  <c r="AV39917" i="9"/>
  <c r="AW39917" i="9"/>
  <c r="AT39918" i="9"/>
  <c r="AU39918" i="9"/>
  <c r="AV39918" i="9"/>
  <c r="AW39918" i="9"/>
  <c r="AT39919" i="9"/>
  <c r="AU39919" i="9"/>
  <c r="AV39919" i="9"/>
  <c r="AW39919" i="9"/>
  <c r="AT39920" i="9"/>
  <c r="AU39920" i="9"/>
  <c r="AV39920" i="9"/>
  <c r="AW39920" i="9"/>
  <c r="AT39921" i="9"/>
  <c r="AU39921" i="9"/>
  <c r="AV39921" i="9"/>
  <c r="AW39921" i="9"/>
  <c r="AT39922" i="9"/>
  <c r="AU39922" i="9"/>
  <c r="AV39922" i="9"/>
  <c r="AW39922" i="9"/>
  <c r="AT39923" i="9"/>
  <c r="AU39923" i="9"/>
  <c r="AV39923" i="9"/>
  <c r="AW39923" i="9"/>
  <c r="AT39924" i="9"/>
  <c r="AU39924" i="9"/>
  <c r="AV39924" i="9"/>
  <c r="AW39924" i="9"/>
  <c r="AT39925" i="9"/>
  <c r="AU39925" i="9"/>
  <c r="AV39925" i="9"/>
  <c r="AW39925" i="9"/>
  <c r="AT39926" i="9"/>
  <c r="AU39926" i="9"/>
  <c r="AV39926" i="9"/>
  <c r="AW39926" i="9"/>
  <c r="AT39927" i="9"/>
  <c r="AU39927" i="9"/>
  <c r="AV39927" i="9"/>
  <c r="AW39927" i="9"/>
  <c r="AT39928" i="9"/>
  <c r="AU39928" i="9"/>
  <c r="AV39928" i="9"/>
  <c r="AW39928" i="9"/>
  <c r="AT39929" i="9"/>
  <c r="AU39929" i="9"/>
  <c r="AV39929" i="9"/>
  <c r="AW39929" i="9"/>
  <c r="AT39930" i="9"/>
  <c r="AU39930" i="9"/>
  <c r="AV39930" i="9"/>
  <c r="AW39930" i="9"/>
  <c r="AT39931" i="9"/>
  <c r="AU39931" i="9"/>
  <c r="AV39931" i="9"/>
  <c r="AW39931" i="9"/>
  <c r="AT39932" i="9"/>
  <c r="AU39932" i="9"/>
  <c r="AV39932" i="9"/>
  <c r="AW39932" i="9"/>
  <c r="AT39933" i="9"/>
  <c r="AU39933" i="9"/>
  <c r="AV39933" i="9"/>
  <c r="AW39933" i="9"/>
  <c r="AT39934" i="9"/>
  <c r="AU39934" i="9"/>
  <c r="AV39934" i="9"/>
  <c r="AW39934" i="9"/>
  <c r="AT39935" i="9"/>
  <c r="AU39935" i="9"/>
  <c r="AV39935" i="9"/>
  <c r="AW39935" i="9"/>
  <c r="AT39936" i="9"/>
  <c r="AU39936" i="9"/>
  <c r="AV39936" i="9"/>
  <c r="AW39936" i="9"/>
  <c r="AT39937" i="9"/>
  <c r="AU39937" i="9"/>
  <c r="AV39937" i="9"/>
  <c r="AW39937" i="9"/>
  <c r="AT39938" i="9"/>
  <c r="AU39938" i="9"/>
  <c r="AV39938" i="9"/>
  <c r="AW39938" i="9"/>
  <c r="AT39939" i="9"/>
  <c r="AU39939" i="9"/>
  <c r="AV39939" i="9"/>
  <c r="AW39939" i="9"/>
  <c r="AT39940" i="9"/>
  <c r="AU39940" i="9"/>
  <c r="AV39940" i="9"/>
  <c r="AW39940" i="9"/>
  <c r="AT39941" i="9"/>
  <c r="AU39941" i="9"/>
  <c r="AV39941" i="9"/>
  <c r="AW39941" i="9"/>
  <c r="AT39942" i="9"/>
  <c r="AU39942" i="9"/>
  <c r="AV39942" i="9"/>
  <c r="AW39942" i="9"/>
  <c r="AT39943" i="9"/>
  <c r="AU39943" i="9"/>
  <c r="AV39943" i="9"/>
  <c r="AW39943" i="9"/>
  <c r="AT39944" i="9"/>
  <c r="AU39944" i="9"/>
  <c r="AV39944" i="9"/>
  <c r="AW39944" i="9"/>
  <c r="AT39945" i="9"/>
  <c r="AU39945" i="9"/>
  <c r="AV39945" i="9"/>
  <c r="AW39945" i="9"/>
  <c r="AT39946" i="9"/>
  <c r="AU39946" i="9"/>
  <c r="AV39946" i="9"/>
  <c r="AW39946" i="9"/>
  <c r="AT39947" i="9"/>
  <c r="AU39947" i="9"/>
  <c r="AV39947" i="9"/>
  <c r="AW39947" i="9"/>
  <c r="AT39948" i="9"/>
  <c r="AU39948" i="9"/>
  <c r="AV39948" i="9"/>
  <c r="AW39948" i="9"/>
  <c r="AT39949" i="9"/>
  <c r="AU39949" i="9"/>
  <c r="AV39949" i="9"/>
  <c r="AW39949" i="9"/>
  <c r="AT39950" i="9"/>
  <c r="AU39950" i="9"/>
  <c r="AV39950" i="9"/>
  <c r="AW39950" i="9"/>
  <c r="AT39951" i="9"/>
  <c r="AU39951" i="9"/>
  <c r="AV39951" i="9"/>
  <c r="AW39951" i="9"/>
  <c r="AT39952" i="9"/>
  <c r="AU39952" i="9"/>
  <c r="AV39952" i="9"/>
  <c r="AW39952" i="9"/>
  <c r="AT39953" i="9"/>
  <c r="AU39953" i="9"/>
  <c r="AV39953" i="9"/>
  <c r="AW39953" i="9"/>
  <c r="AT39954" i="9"/>
  <c r="AU39954" i="9"/>
  <c r="AV39954" i="9"/>
  <c r="AW39954" i="9"/>
  <c r="AT39955" i="9"/>
  <c r="AU39955" i="9"/>
  <c r="AV39955" i="9"/>
  <c r="AW39955" i="9"/>
  <c r="AT39956" i="9"/>
  <c r="AU39956" i="9"/>
  <c r="AV39956" i="9"/>
  <c r="AW39956" i="9"/>
  <c r="AT39957" i="9"/>
  <c r="AU39957" i="9"/>
  <c r="AV39957" i="9"/>
  <c r="AW39957" i="9"/>
  <c r="AT39958" i="9"/>
  <c r="AU39958" i="9"/>
  <c r="AV39958" i="9"/>
  <c r="AW39958" i="9"/>
  <c r="AT39959" i="9"/>
  <c r="AU39959" i="9"/>
  <c r="AV39959" i="9"/>
  <c r="AW39959" i="9"/>
  <c r="AT39960" i="9"/>
  <c r="AU39960" i="9"/>
  <c r="AV39960" i="9"/>
  <c r="AW39960" i="9"/>
  <c r="AT39961" i="9"/>
  <c r="AU39961" i="9"/>
  <c r="AV39961" i="9"/>
  <c r="AW39961" i="9"/>
  <c r="AT39962" i="9"/>
  <c r="AU39962" i="9"/>
  <c r="AV39962" i="9"/>
  <c r="AW39962" i="9"/>
  <c r="AT39963" i="9"/>
  <c r="AU39963" i="9"/>
  <c r="AV39963" i="9"/>
  <c r="AW39963" i="9"/>
  <c r="AT39964" i="9"/>
  <c r="AU39964" i="9"/>
  <c r="AV39964" i="9"/>
  <c r="AW39964" i="9"/>
  <c r="AT39965" i="9"/>
  <c r="AU39965" i="9"/>
  <c r="AV39965" i="9"/>
  <c r="AW39965" i="9"/>
  <c r="AT39966" i="9"/>
  <c r="AU39966" i="9"/>
  <c r="AV39966" i="9"/>
  <c r="AW39966" i="9"/>
  <c r="AT39967" i="9"/>
  <c r="AU39967" i="9"/>
  <c r="AV39967" i="9"/>
  <c r="AW39967" i="9"/>
  <c r="AT39968" i="9"/>
  <c r="AU39968" i="9"/>
  <c r="AV39968" i="9"/>
  <c r="AW39968" i="9"/>
  <c r="AT39969" i="9"/>
  <c r="AU39969" i="9"/>
  <c r="AV39969" i="9"/>
  <c r="AW39969" i="9"/>
  <c r="AT39970" i="9"/>
  <c r="AU39970" i="9"/>
  <c r="AV39970" i="9"/>
  <c r="AW39970" i="9"/>
  <c r="AT39971" i="9"/>
  <c r="AU39971" i="9"/>
  <c r="AV39971" i="9"/>
  <c r="AW39971" i="9"/>
  <c r="AT39972" i="9"/>
  <c r="AU39972" i="9"/>
  <c r="AV39972" i="9"/>
  <c r="AW39972" i="9"/>
  <c r="AT39973" i="9"/>
  <c r="AU39973" i="9"/>
  <c r="AV39973" i="9"/>
  <c r="AW39973" i="9"/>
  <c r="AT39974" i="9"/>
  <c r="AU39974" i="9"/>
  <c r="AV39974" i="9"/>
  <c r="AW39974" i="9"/>
  <c r="AT39975" i="9"/>
  <c r="AU39975" i="9"/>
  <c r="AV39975" i="9"/>
  <c r="AW39975" i="9"/>
  <c r="AT39976" i="9"/>
  <c r="AU39976" i="9"/>
  <c r="AV39976" i="9"/>
  <c r="AW39976" i="9"/>
  <c r="AT39977" i="9"/>
  <c r="AU39977" i="9"/>
  <c r="AV39977" i="9"/>
  <c r="AW39977" i="9"/>
  <c r="AT39978" i="9"/>
  <c r="AU39978" i="9"/>
  <c r="AV39978" i="9"/>
  <c r="AW39978" i="9"/>
  <c r="AT39979" i="9"/>
  <c r="AU39979" i="9"/>
  <c r="AV39979" i="9"/>
  <c r="AW39979" i="9"/>
  <c r="AT39980" i="9"/>
  <c r="AU39980" i="9"/>
  <c r="AV39980" i="9"/>
  <c r="AW39980" i="9"/>
  <c r="AT39981" i="9"/>
  <c r="AU39981" i="9"/>
  <c r="AV39981" i="9"/>
  <c r="AW39981" i="9"/>
  <c r="AT39982" i="9"/>
  <c r="AU39982" i="9"/>
  <c r="AV39982" i="9"/>
  <c r="AW39982" i="9"/>
  <c r="AT39983" i="9"/>
  <c r="AU39983" i="9"/>
  <c r="AV39983" i="9"/>
  <c r="AW39983" i="9"/>
  <c r="AT39984" i="9"/>
  <c r="AU39984" i="9"/>
  <c r="AV39984" i="9"/>
  <c r="AW39984" i="9"/>
  <c r="AT39985" i="9"/>
  <c r="AU39985" i="9"/>
  <c r="AV39985" i="9"/>
  <c r="AW39985" i="9"/>
  <c r="AT39986" i="9"/>
  <c r="AU39986" i="9"/>
  <c r="AV39986" i="9"/>
  <c r="AW39986" i="9"/>
  <c r="AT39987" i="9"/>
  <c r="AU39987" i="9"/>
  <c r="AV39987" i="9"/>
  <c r="AW39987" i="9"/>
  <c r="AT39988" i="9"/>
  <c r="AU39988" i="9"/>
  <c r="AV39988" i="9"/>
  <c r="AW39988" i="9"/>
  <c r="AT39989" i="9"/>
  <c r="AU39989" i="9"/>
  <c r="AV39989" i="9"/>
  <c r="AW39989" i="9"/>
  <c r="AT39990" i="9"/>
  <c r="AU39990" i="9"/>
  <c r="AV39990" i="9"/>
  <c r="AW39990" i="9"/>
  <c r="AT39991" i="9"/>
  <c r="AU39991" i="9"/>
  <c r="AV39991" i="9"/>
  <c r="AW39991" i="9"/>
  <c r="AT39992" i="9"/>
  <c r="AU39992" i="9"/>
  <c r="AV39992" i="9"/>
  <c r="AW39992" i="9"/>
  <c r="AT39993" i="9"/>
  <c r="AU39993" i="9"/>
  <c r="AV39993" i="9"/>
  <c r="AW39993" i="9"/>
  <c r="AT39994" i="9"/>
  <c r="AU39994" i="9"/>
  <c r="AV39994" i="9"/>
  <c r="AW39994" i="9"/>
  <c r="AT39995" i="9"/>
  <c r="AU39995" i="9"/>
  <c r="AV39995" i="9"/>
  <c r="AW39995" i="9"/>
  <c r="AT39996" i="9"/>
  <c r="AU39996" i="9"/>
  <c r="AV39996" i="9"/>
  <c r="AW39996" i="9"/>
  <c r="AT39997" i="9"/>
  <c r="AU39997" i="9"/>
  <c r="AV39997" i="9"/>
  <c r="AW39997" i="9"/>
  <c r="AT39998" i="9"/>
  <c r="AU39998" i="9"/>
  <c r="AV39998" i="9"/>
  <c r="AW39998" i="9"/>
  <c r="AT39999" i="9"/>
  <c r="AU39999" i="9"/>
  <c r="AV39999" i="9"/>
  <c r="AW39999" i="9"/>
  <c r="AT40000" i="9"/>
  <c r="AU40000" i="9"/>
  <c r="AV40000" i="9"/>
  <c r="AW40000" i="9"/>
  <c r="AT40001" i="9"/>
  <c r="AU40001" i="9"/>
  <c r="AV40001" i="9"/>
  <c r="AW40001" i="9"/>
  <c r="AT40002" i="9"/>
  <c r="AU40002" i="9"/>
  <c r="AV40002" i="9"/>
  <c r="AW40002" i="9"/>
  <c r="AT40003" i="9"/>
  <c r="AU40003" i="9"/>
  <c r="AV40003" i="9"/>
  <c r="AW40003" i="9"/>
  <c r="AT40004" i="9"/>
  <c r="AU40004" i="9"/>
  <c r="AV40004" i="9"/>
  <c r="AW40004" i="9"/>
  <c r="AT40005" i="9"/>
  <c r="AU40005" i="9"/>
  <c r="AV40005" i="9"/>
  <c r="AW40005" i="9"/>
  <c r="AT40006" i="9"/>
  <c r="AU40006" i="9"/>
  <c r="AV40006" i="9"/>
  <c r="AW40006" i="9"/>
  <c r="AT40007" i="9"/>
  <c r="AU40007" i="9"/>
  <c r="AV40007" i="9"/>
  <c r="AW40007" i="9"/>
  <c r="AT40008" i="9"/>
  <c r="AU40008" i="9"/>
  <c r="AV40008" i="9"/>
  <c r="AW40008" i="9"/>
  <c r="AT40009" i="9"/>
  <c r="AU40009" i="9"/>
  <c r="AV40009" i="9"/>
  <c r="AW40009" i="9"/>
  <c r="AT40010" i="9"/>
  <c r="AU40010" i="9"/>
  <c r="AV40010" i="9"/>
  <c r="AW40010" i="9"/>
  <c r="AT40011" i="9"/>
  <c r="AU40011" i="9"/>
  <c r="AV40011" i="9"/>
  <c r="AW40011" i="9"/>
  <c r="AT40012" i="9"/>
  <c r="AU40012" i="9"/>
  <c r="AV40012" i="9"/>
  <c r="AW40012" i="9"/>
  <c r="AT40013" i="9"/>
  <c r="AU40013" i="9"/>
  <c r="AV40013" i="9"/>
  <c r="AW40013" i="9"/>
  <c r="AT40014" i="9"/>
  <c r="AU40014" i="9"/>
  <c r="AV40014" i="9"/>
  <c r="AW40014" i="9"/>
  <c r="AT40015" i="9"/>
  <c r="AU40015" i="9"/>
  <c r="AV40015" i="9"/>
  <c r="AW40015" i="9"/>
  <c r="AT40016" i="9"/>
  <c r="AU40016" i="9"/>
  <c r="AV40016" i="9"/>
  <c r="AW40016" i="9"/>
  <c r="AT40017" i="9"/>
  <c r="AU40017" i="9"/>
  <c r="AV40017" i="9"/>
  <c r="AW40017" i="9"/>
  <c r="AT40018" i="9"/>
  <c r="AU40018" i="9"/>
  <c r="AV40018" i="9"/>
  <c r="AW40018" i="9"/>
  <c r="AT40019" i="9"/>
  <c r="AU40019" i="9"/>
  <c r="AV40019" i="9"/>
  <c r="AW40019" i="9"/>
  <c r="AT40020" i="9"/>
  <c r="AU40020" i="9"/>
  <c r="AV40020" i="9"/>
  <c r="AW40020" i="9"/>
  <c r="AT40021" i="9"/>
  <c r="AU40021" i="9"/>
  <c r="AV40021" i="9"/>
  <c r="AW40021" i="9"/>
  <c r="AT40022" i="9"/>
  <c r="AU40022" i="9"/>
  <c r="AV40022" i="9"/>
  <c r="AW40022" i="9"/>
  <c r="AT40023" i="9"/>
  <c r="AU40023" i="9"/>
  <c r="AV40023" i="9"/>
  <c r="AW40023" i="9"/>
  <c r="AT40024" i="9"/>
  <c r="AU40024" i="9"/>
  <c r="AV40024" i="9"/>
  <c r="AW40024" i="9"/>
  <c r="AT40025" i="9"/>
  <c r="AU40025" i="9"/>
  <c r="AV40025" i="9"/>
  <c r="AW40025" i="9"/>
  <c r="AT40026" i="9"/>
  <c r="AU40026" i="9"/>
  <c r="AV40026" i="9"/>
  <c r="AW40026" i="9"/>
  <c r="AT40027" i="9"/>
  <c r="AU40027" i="9"/>
  <c r="AV40027" i="9"/>
  <c r="AW40027" i="9"/>
  <c r="AT40028" i="9"/>
  <c r="AU40028" i="9"/>
  <c r="AV40028" i="9"/>
  <c r="AW40028" i="9"/>
  <c r="AT40029" i="9"/>
  <c r="AU40029" i="9"/>
  <c r="AV40029" i="9"/>
  <c r="AW40029" i="9"/>
  <c r="AT40030" i="9"/>
  <c r="AU40030" i="9"/>
  <c r="AV40030" i="9"/>
  <c r="AW40030" i="9"/>
  <c r="AT40031" i="9"/>
  <c r="AU40031" i="9"/>
  <c r="AV40031" i="9"/>
  <c r="AW40031" i="9"/>
  <c r="AT40032" i="9"/>
  <c r="AU40032" i="9"/>
  <c r="AV40032" i="9"/>
  <c r="AW40032" i="9"/>
  <c r="AT40033" i="9"/>
  <c r="AU40033" i="9"/>
  <c r="AV40033" i="9"/>
  <c r="AW40033" i="9"/>
  <c r="AT40034" i="9"/>
  <c r="AU40034" i="9"/>
  <c r="AV40034" i="9"/>
  <c r="AW40034" i="9"/>
  <c r="AT40035" i="9"/>
  <c r="AU40035" i="9"/>
  <c r="AV40035" i="9"/>
  <c r="AW40035" i="9"/>
  <c r="AT40036" i="9"/>
  <c r="AU40036" i="9"/>
  <c r="AV40036" i="9"/>
  <c r="AW40036" i="9"/>
  <c r="AT40037" i="9"/>
  <c r="AU40037" i="9"/>
  <c r="AV40037" i="9"/>
  <c r="AW40037" i="9"/>
  <c r="AT40038" i="9"/>
  <c r="AU40038" i="9"/>
  <c r="AV40038" i="9"/>
  <c r="AW40038" i="9"/>
  <c r="AT40039" i="9"/>
  <c r="AU40039" i="9"/>
  <c r="AV40039" i="9"/>
  <c r="AW40039" i="9"/>
  <c r="AT40040" i="9"/>
  <c r="AU40040" i="9"/>
  <c r="AV40040" i="9"/>
  <c r="AW40040" i="9"/>
  <c r="AT40041" i="9"/>
  <c r="AU40041" i="9"/>
  <c r="AV40041" i="9"/>
  <c r="AW40041" i="9"/>
  <c r="AT40042" i="9"/>
  <c r="AU40042" i="9"/>
  <c r="AV40042" i="9"/>
  <c r="AW40042" i="9"/>
  <c r="AT40043" i="9"/>
  <c r="AU40043" i="9"/>
  <c r="AV40043" i="9"/>
  <c r="AW40043" i="9"/>
  <c r="AT40044" i="9"/>
  <c r="AU40044" i="9"/>
  <c r="AV40044" i="9"/>
  <c r="AW40044" i="9"/>
  <c r="AT40045" i="9"/>
  <c r="AU40045" i="9"/>
  <c r="AV40045" i="9"/>
  <c r="AW40045" i="9"/>
  <c r="AT40046" i="9"/>
  <c r="AU40046" i="9"/>
  <c r="AV40046" i="9"/>
  <c r="AW40046" i="9"/>
  <c r="AT40047" i="9"/>
  <c r="AU40047" i="9"/>
  <c r="AV40047" i="9"/>
  <c r="AW40047" i="9"/>
  <c r="AT40048" i="9"/>
  <c r="AU40048" i="9"/>
  <c r="AV40048" i="9"/>
  <c r="AW40048" i="9"/>
  <c r="AT40049" i="9"/>
  <c r="AU40049" i="9"/>
  <c r="AV40049" i="9"/>
  <c r="AW40049" i="9"/>
  <c r="AT40050" i="9"/>
  <c r="AU40050" i="9"/>
  <c r="AV40050" i="9"/>
  <c r="AW40050" i="9"/>
  <c r="AT40051" i="9"/>
  <c r="AU40051" i="9"/>
  <c r="AV40051" i="9"/>
  <c r="AW40051" i="9"/>
  <c r="AT40052" i="9"/>
  <c r="AU40052" i="9"/>
  <c r="AV40052" i="9"/>
  <c r="AW40052" i="9"/>
  <c r="AT40053" i="9"/>
  <c r="AU40053" i="9"/>
  <c r="AV40053" i="9"/>
  <c r="AW40053" i="9"/>
  <c r="AT40054" i="9"/>
  <c r="AU40054" i="9"/>
  <c r="AV40054" i="9"/>
  <c r="AW40054" i="9"/>
  <c r="AT40055" i="9"/>
  <c r="AU40055" i="9"/>
  <c r="AV40055" i="9"/>
  <c r="AW40055" i="9"/>
  <c r="AT40056" i="9"/>
  <c r="AU40056" i="9"/>
  <c r="AV40056" i="9"/>
  <c r="AW40056" i="9"/>
  <c r="AT40057" i="9"/>
  <c r="AU40057" i="9"/>
  <c r="AV40057" i="9"/>
  <c r="AW40057" i="9"/>
  <c r="AT40058" i="9"/>
  <c r="AU40058" i="9"/>
  <c r="AV40058" i="9"/>
  <c r="AW40058" i="9"/>
  <c r="AT40059" i="9"/>
  <c r="AU40059" i="9"/>
  <c r="AV40059" i="9"/>
  <c r="AW40059" i="9"/>
  <c r="AT40060" i="9"/>
  <c r="AU40060" i="9"/>
  <c r="AV40060" i="9"/>
  <c r="AW40060" i="9"/>
  <c r="AT40061" i="9"/>
  <c r="AU40061" i="9"/>
  <c r="AV40061" i="9"/>
  <c r="AW40061" i="9"/>
  <c r="AT40062" i="9"/>
  <c r="AU40062" i="9"/>
  <c r="AV40062" i="9"/>
  <c r="AW40062" i="9"/>
  <c r="AT40063" i="9"/>
  <c r="AU40063" i="9"/>
  <c r="AV40063" i="9"/>
  <c r="AW40063" i="9"/>
  <c r="AT40064" i="9"/>
  <c r="AU40064" i="9"/>
  <c r="AV40064" i="9"/>
  <c r="AW40064" i="9"/>
  <c r="AT40065" i="9"/>
  <c r="AU40065" i="9"/>
  <c r="AV40065" i="9"/>
  <c r="AW40065" i="9"/>
  <c r="AT40066" i="9"/>
  <c r="AU40066" i="9"/>
  <c r="AV40066" i="9"/>
  <c r="AW40066" i="9"/>
  <c r="AT40067" i="9"/>
  <c r="AU40067" i="9"/>
  <c r="AV40067" i="9"/>
  <c r="AW40067" i="9"/>
  <c r="AT40068" i="9"/>
  <c r="AU40068" i="9"/>
  <c r="AV40068" i="9"/>
  <c r="AW40068" i="9"/>
  <c r="AT40069" i="9"/>
  <c r="AU40069" i="9"/>
  <c r="AV40069" i="9"/>
  <c r="AW40069" i="9"/>
  <c r="AT40070" i="9"/>
  <c r="AU40070" i="9"/>
  <c r="AV40070" i="9"/>
  <c r="AW40070" i="9"/>
  <c r="AT40071" i="9"/>
  <c r="AU40071" i="9"/>
  <c r="AV40071" i="9"/>
  <c r="AW40071" i="9"/>
  <c r="AT40072" i="9"/>
  <c r="AU40072" i="9"/>
  <c r="AV40072" i="9"/>
  <c r="AW40072" i="9"/>
  <c r="AT40073" i="9"/>
  <c r="AU40073" i="9"/>
  <c r="AV40073" i="9"/>
  <c r="AW40073" i="9"/>
  <c r="AT40074" i="9"/>
  <c r="AU40074" i="9"/>
  <c r="AV40074" i="9"/>
  <c r="AW40074" i="9"/>
  <c r="AT40075" i="9"/>
  <c r="AU40075" i="9"/>
  <c r="AV40075" i="9"/>
  <c r="AW40075" i="9"/>
  <c r="AT40076" i="9"/>
  <c r="AU40076" i="9"/>
  <c r="AV40076" i="9"/>
  <c r="AW40076" i="9"/>
  <c r="AT40077" i="9"/>
  <c r="AU40077" i="9"/>
  <c r="AV40077" i="9"/>
  <c r="AW40077" i="9"/>
  <c r="AT40078" i="9"/>
  <c r="AU40078" i="9"/>
  <c r="AV40078" i="9"/>
  <c r="AW40078" i="9"/>
  <c r="AT40079" i="9"/>
  <c r="AU40079" i="9"/>
  <c r="AV40079" i="9"/>
  <c r="AW40079" i="9"/>
  <c r="AT40080" i="9"/>
  <c r="AU40080" i="9"/>
  <c r="AV40080" i="9"/>
  <c r="AW40080" i="9"/>
  <c r="AT40081" i="9"/>
  <c r="AU40081" i="9"/>
  <c r="AV40081" i="9"/>
  <c r="AW40081" i="9"/>
  <c r="AT40082" i="9"/>
  <c r="AU40082" i="9"/>
  <c r="AV40082" i="9"/>
  <c r="AW40082" i="9"/>
  <c r="AT40083" i="9"/>
  <c r="AU40083" i="9"/>
  <c r="AV40083" i="9"/>
  <c r="AW40083" i="9"/>
  <c r="AT40084" i="9"/>
  <c r="AU40084" i="9"/>
  <c r="AV40084" i="9"/>
  <c r="AW40084" i="9"/>
  <c r="AT40085" i="9"/>
  <c r="AU40085" i="9"/>
  <c r="AV40085" i="9"/>
  <c r="AW40085" i="9"/>
  <c r="AT40086" i="9"/>
  <c r="AU40086" i="9"/>
  <c r="AV40086" i="9"/>
  <c r="AW40086" i="9"/>
  <c r="AT40087" i="9"/>
  <c r="AU40087" i="9"/>
  <c r="AV40087" i="9"/>
  <c r="AW40087" i="9"/>
  <c r="AT40088" i="9"/>
  <c r="AU40088" i="9"/>
  <c r="AV40088" i="9"/>
  <c r="AW40088" i="9"/>
  <c r="AT40089" i="9"/>
  <c r="AU40089" i="9"/>
  <c r="AV40089" i="9"/>
  <c r="AW40089" i="9"/>
  <c r="AT40090" i="9"/>
  <c r="AU40090" i="9"/>
  <c r="AV40090" i="9"/>
  <c r="AW40090" i="9"/>
  <c r="AT40091" i="9"/>
  <c r="AU40091" i="9"/>
  <c r="AV40091" i="9"/>
  <c r="AW40091" i="9"/>
  <c r="AT40092" i="9"/>
  <c r="AU40092" i="9"/>
  <c r="AV40092" i="9"/>
  <c r="AW40092" i="9"/>
  <c r="AT40093" i="9"/>
  <c r="AU40093" i="9"/>
  <c r="AV40093" i="9"/>
  <c r="AW40093" i="9"/>
  <c r="AT40094" i="9"/>
  <c r="AU40094" i="9"/>
  <c r="AV40094" i="9"/>
  <c r="AW40094" i="9"/>
  <c r="AT40095" i="9"/>
  <c r="AU40095" i="9"/>
  <c r="AV40095" i="9"/>
  <c r="AW40095" i="9"/>
  <c r="AT40096" i="9"/>
  <c r="AU40096" i="9"/>
  <c r="AV40096" i="9"/>
  <c r="AW40096" i="9"/>
  <c r="AT40097" i="9"/>
  <c r="AU40097" i="9"/>
  <c r="AV40097" i="9"/>
  <c r="AW40097" i="9"/>
  <c r="AT40098" i="9"/>
  <c r="AU40098" i="9"/>
  <c r="AV40098" i="9"/>
  <c r="AW40098" i="9"/>
  <c r="AT40099" i="9"/>
  <c r="AU40099" i="9"/>
  <c r="AV40099" i="9"/>
  <c r="AW40099" i="9"/>
  <c r="AT40100" i="9"/>
  <c r="AU40100" i="9"/>
  <c r="AV40100" i="9"/>
  <c r="AW40100" i="9"/>
  <c r="AT40101" i="9"/>
  <c r="AU40101" i="9"/>
  <c r="AV40101" i="9"/>
  <c r="AW40101" i="9"/>
  <c r="AT40102" i="9"/>
  <c r="AU40102" i="9"/>
  <c r="AV40102" i="9"/>
  <c r="AW40102" i="9"/>
  <c r="AT40103" i="9"/>
  <c r="AU40103" i="9"/>
  <c r="AV40103" i="9"/>
  <c r="AW40103" i="9"/>
  <c r="AT40104" i="9"/>
  <c r="AU40104" i="9"/>
  <c r="AV40104" i="9"/>
  <c r="AW40104" i="9"/>
  <c r="AT40105" i="9"/>
  <c r="AU40105" i="9"/>
  <c r="AV40105" i="9"/>
  <c r="AW40105" i="9"/>
  <c r="AT40106" i="9"/>
  <c r="AU40106" i="9"/>
  <c r="AV40106" i="9"/>
  <c r="AW40106" i="9"/>
  <c r="AT40107" i="9"/>
  <c r="AU40107" i="9"/>
  <c r="AV40107" i="9"/>
  <c r="AW40107" i="9"/>
  <c r="AT40108" i="9"/>
  <c r="AU40108" i="9"/>
  <c r="AV40108" i="9"/>
  <c r="AW40108" i="9"/>
  <c r="AT40109" i="9"/>
  <c r="AU40109" i="9"/>
  <c r="AV40109" i="9"/>
  <c r="AW40109" i="9"/>
  <c r="AT40110" i="9"/>
  <c r="AU40110" i="9"/>
  <c r="AV40110" i="9"/>
  <c r="AW40110" i="9"/>
  <c r="AT40111" i="9"/>
  <c r="AU40111" i="9"/>
  <c r="AV40111" i="9"/>
  <c r="AW40111" i="9"/>
  <c r="AT40112" i="9"/>
  <c r="AU40112" i="9"/>
  <c r="AV40112" i="9"/>
  <c r="AW40112" i="9"/>
  <c r="AT40113" i="9"/>
  <c r="AU40113" i="9"/>
  <c r="AV40113" i="9"/>
  <c r="AW40113" i="9"/>
  <c r="AT40114" i="9"/>
  <c r="AU40114" i="9"/>
  <c r="AV40114" i="9"/>
  <c r="AW40114" i="9"/>
  <c r="AT40115" i="9"/>
  <c r="AU40115" i="9"/>
  <c r="AV40115" i="9"/>
  <c r="AW40115" i="9"/>
  <c r="AT40116" i="9"/>
  <c r="AU40116" i="9"/>
  <c r="AV40116" i="9"/>
  <c r="AW40116" i="9"/>
  <c r="AT40117" i="9"/>
  <c r="AU40117" i="9"/>
  <c r="AV40117" i="9"/>
  <c r="AW40117" i="9"/>
  <c r="AT40118" i="9"/>
  <c r="AU40118" i="9"/>
  <c r="AV40118" i="9"/>
  <c r="AW40118" i="9"/>
  <c r="AT40119" i="9"/>
  <c r="AU40119" i="9"/>
  <c r="AV40119" i="9"/>
  <c r="AW40119" i="9"/>
  <c r="AT40120" i="9"/>
  <c r="AU40120" i="9"/>
  <c r="AV40120" i="9"/>
  <c r="AW40120" i="9"/>
  <c r="AT40121" i="9"/>
  <c r="AU40121" i="9"/>
  <c r="AV40121" i="9"/>
  <c r="AW40121" i="9"/>
  <c r="AT40122" i="9"/>
  <c r="AU40122" i="9"/>
  <c r="AV40122" i="9"/>
  <c r="AW40122" i="9"/>
  <c r="AT40123" i="9"/>
  <c r="AU40123" i="9"/>
  <c r="AV40123" i="9"/>
  <c r="AW40123" i="9"/>
  <c r="AT40124" i="9"/>
  <c r="AU40124" i="9"/>
  <c r="AV40124" i="9"/>
  <c r="AW40124" i="9"/>
  <c r="AT40125" i="9"/>
  <c r="AU40125" i="9"/>
  <c r="AV40125" i="9"/>
  <c r="AW40125" i="9"/>
  <c r="AT40126" i="9"/>
  <c r="AU40126" i="9"/>
  <c r="AV40126" i="9"/>
  <c r="AW40126" i="9"/>
  <c r="AT40127" i="9"/>
  <c r="AU40127" i="9"/>
  <c r="AV40127" i="9"/>
  <c r="AW40127" i="9"/>
  <c r="AT40128" i="9"/>
  <c r="AU40128" i="9"/>
  <c r="AV40128" i="9"/>
  <c r="AW40128" i="9"/>
  <c r="AT40129" i="9"/>
  <c r="AU40129" i="9"/>
  <c r="AV40129" i="9"/>
  <c r="AW40129" i="9"/>
  <c r="AT40130" i="9"/>
  <c r="AU40130" i="9"/>
  <c r="AV40130" i="9"/>
  <c r="AW40130" i="9"/>
  <c r="AT40131" i="9"/>
  <c r="AU40131" i="9"/>
  <c r="AV40131" i="9"/>
  <c r="AW40131" i="9"/>
  <c r="AT40132" i="9"/>
  <c r="AU40132" i="9"/>
  <c r="AV40132" i="9"/>
  <c r="AW40132" i="9"/>
  <c r="AT40133" i="9"/>
  <c r="AU40133" i="9"/>
  <c r="AV40133" i="9"/>
  <c r="AW40133" i="9"/>
  <c r="AT40134" i="9"/>
  <c r="AU40134" i="9"/>
  <c r="AV40134" i="9"/>
  <c r="AW40134" i="9"/>
  <c r="AT40135" i="9"/>
  <c r="AU40135" i="9"/>
  <c r="AV40135" i="9"/>
  <c r="AW40135" i="9"/>
  <c r="AT40136" i="9"/>
  <c r="AU40136" i="9"/>
  <c r="AV40136" i="9"/>
  <c r="AW40136" i="9"/>
  <c r="AT40137" i="9"/>
  <c r="AU40137" i="9"/>
  <c r="AV40137" i="9"/>
  <c r="AW40137" i="9"/>
  <c r="AT40138" i="9"/>
  <c r="AU40138" i="9"/>
  <c r="AV40138" i="9"/>
  <c r="AW40138" i="9"/>
  <c r="AT40139" i="9"/>
  <c r="AU40139" i="9"/>
  <c r="AV40139" i="9"/>
  <c r="AW40139" i="9"/>
  <c r="AT40140" i="9"/>
  <c r="AU40140" i="9"/>
  <c r="AV40140" i="9"/>
  <c r="AW40140" i="9"/>
  <c r="AT40141" i="9"/>
  <c r="AU40141" i="9"/>
  <c r="AV40141" i="9"/>
  <c r="AW40141" i="9"/>
  <c r="AT40142" i="9"/>
  <c r="AU40142" i="9"/>
  <c r="AV40142" i="9"/>
  <c r="AW40142" i="9"/>
  <c r="AT40143" i="9"/>
  <c r="AU40143" i="9"/>
  <c r="AV40143" i="9"/>
  <c r="AW40143" i="9"/>
  <c r="AT40144" i="9"/>
  <c r="AU40144" i="9"/>
  <c r="AV40144" i="9"/>
  <c r="AW40144" i="9"/>
  <c r="AT40145" i="9"/>
  <c r="AU40145" i="9"/>
  <c r="AV40145" i="9"/>
  <c r="AW40145" i="9"/>
  <c r="AT40146" i="9"/>
  <c r="AU40146" i="9"/>
  <c r="AV40146" i="9"/>
  <c r="AW40146" i="9"/>
  <c r="AT40147" i="9"/>
  <c r="AU40147" i="9"/>
  <c r="AV40147" i="9"/>
  <c r="AW40147" i="9"/>
  <c r="AT40148" i="9"/>
  <c r="AU40148" i="9"/>
  <c r="AV40148" i="9"/>
  <c r="AW40148" i="9"/>
  <c r="AT40149" i="9"/>
  <c r="AU40149" i="9"/>
  <c r="AV40149" i="9"/>
  <c r="AW40149" i="9"/>
  <c r="AT40150" i="9"/>
  <c r="AU40150" i="9"/>
  <c r="AV40150" i="9"/>
  <c r="AW40150" i="9"/>
  <c r="AT40151" i="9"/>
  <c r="AU40151" i="9"/>
  <c r="AV40151" i="9"/>
  <c r="AW40151" i="9"/>
  <c r="AT40152" i="9"/>
  <c r="AU40152" i="9"/>
  <c r="AV40152" i="9"/>
  <c r="AW40152" i="9"/>
  <c r="AT40153" i="9"/>
  <c r="AU40153" i="9"/>
  <c r="AV40153" i="9"/>
  <c r="AW40153" i="9"/>
  <c r="AT40154" i="9"/>
  <c r="AU40154" i="9"/>
  <c r="AV40154" i="9"/>
  <c r="AW40154" i="9"/>
  <c r="AT40155" i="9"/>
  <c r="AU40155" i="9"/>
  <c r="AV40155" i="9"/>
  <c r="AW40155" i="9"/>
  <c r="AT40156" i="9"/>
  <c r="AU40156" i="9"/>
  <c r="AV40156" i="9"/>
  <c r="AW40156" i="9"/>
  <c r="AT40157" i="9"/>
  <c r="AU40157" i="9"/>
  <c r="AV40157" i="9"/>
  <c r="AW40157" i="9"/>
  <c r="AT40158" i="9"/>
  <c r="AU40158" i="9"/>
  <c r="AV40158" i="9"/>
  <c r="AW40158" i="9"/>
  <c r="AT40159" i="9"/>
  <c r="AU40159" i="9"/>
  <c r="AV40159" i="9"/>
  <c r="AW40159" i="9"/>
  <c r="AT40160" i="9"/>
  <c r="AU40160" i="9"/>
  <c r="AV40160" i="9"/>
  <c r="AW40160" i="9"/>
  <c r="AT40161" i="9"/>
  <c r="AU40161" i="9"/>
  <c r="AV40161" i="9"/>
  <c r="AW40161" i="9"/>
  <c r="AT40162" i="9"/>
  <c r="AU40162" i="9"/>
  <c r="AV40162" i="9"/>
  <c r="AW40162" i="9"/>
  <c r="AT40163" i="9"/>
  <c r="AU40163" i="9"/>
  <c r="AV40163" i="9"/>
  <c r="AW40163" i="9"/>
  <c r="AT40164" i="9"/>
  <c r="AU40164" i="9"/>
  <c r="AV40164" i="9"/>
  <c r="AW40164" i="9"/>
  <c r="AT40165" i="9"/>
  <c r="AU40165" i="9"/>
  <c r="AV40165" i="9"/>
  <c r="AW40165" i="9"/>
  <c r="AT40166" i="9"/>
  <c r="AU40166" i="9"/>
  <c r="AV40166" i="9"/>
  <c r="AW40166" i="9"/>
  <c r="AT40167" i="9"/>
  <c r="AU40167" i="9"/>
  <c r="AV40167" i="9"/>
  <c r="AW40167" i="9"/>
  <c r="AT40168" i="9"/>
  <c r="AU40168" i="9"/>
  <c r="AV40168" i="9"/>
  <c r="AW40168" i="9"/>
  <c r="AT40169" i="9"/>
  <c r="AU40169" i="9"/>
  <c r="AV40169" i="9"/>
  <c r="AW40169" i="9"/>
  <c r="AT40170" i="9"/>
  <c r="AU40170" i="9"/>
  <c r="AV40170" i="9"/>
  <c r="AW40170" i="9"/>
  <c r="AT40171" i="9"/>
  <c r="AU40171" i="9"/>
  <c r="AV40171" i="9"/>
  <c r="AW40171" i="9"/>
  <c r="AT40172" i="9"/>
  <c r="AU40172" i="9"/>
  <c r="AV40172" i="9"/>
  <c r="AW40172" i="9"/>
  <c r="AT40173" i="9"/>
  <c r="AU40173" i="9"/>
  <c r="AV40173" i="9"/>
  <c r="AW40173" i="9"/>
  <c r="AT40174" i="9"/>
  <c r="AU40174" i="9"/>
  <c r="AV40174" i="9"/>
  <c r="AW40174" i="9"/>
  <c r="AT40175" i="9"/>
  <c r="AU40175" i="9"/>
  <c r="AV40175" i="9"/>
  <c r="AW40175" i="9"/>
  <c r="AT40176" i="9"/>
  <c r="AU40176" i="9"/>
  <c r="AV40176" i="9"/>
  <c r="AW40176" i="9"/>
  <c r="AT40177" i="9"/>
  <c r="AU40177" i="9"/>
  <c r="AV40177" i="9"/>
  <c r="AW40177" i="9"/>
  <c r="AT40178" i="9"/>
  <c r="AU40178" i="9"/>
  <c r="AV40178" i="9"/>
  <c r="AW40178" i="9"/>
  <c r="AT40179" i="9"/>
  <c r="AU40179" i="9"/>
  <c r="AV40179" i="9"/>
  <c r="AW40179" i="9"/>
  <c r="AT40180" i="9"/>
  <c r="AU40180" i="9"/>
  <c r="AV40180" i="9"/>
  <c r="AW40180" i="9"/>
  <c r="AT40181" i="9"/>
  <c r="AU40181" i="9"/>
  <c r="AV40181" i="9"/>
  <c r="AW40181" i="9"/>
  <c r="AT40182" i="9"/>
  <c r="AU40182" i="9"/>
  <c r="AV40182" i="9"/>
  <c r="AW40182" i="9"/>
  <c r="AT40183" i="9"/>
  <c r="AU40183" i="9"/>
  <c r="AV40183" i="9"/>
  <c r="AW40183" i="9"/>
  <c r="AT40184" i="9"/>
  <c r="AU40184" i="9"/>
  <c r="AV40184" i="9"/>
  <c r="AW40184" i="9"/>
  <c r="AT40185" i="9"/>
  <c r="AU40185" i="9"/>
  <c r="AV40185" i="9"/>
  <c r="AW40185" i="9"/>
  <c r="AT40186" i="9"/>
  <c r="AU40186" i="9"/>
  <c r="AV40186" i="9"/>
  <c r="AW40186" i="9"/>
  <c r="AT40187" i="9"/>
  <c r="AU40187" i="9"/>
  <c r="AV40187" i="9"/>
  <c r="AW40187" i="9"/>
  <c r="AT40188" i="9"/>
  <c r="AU40188" i="9"/>
  <c r="AV40188" i="9"/>
  <c r="AW40188" i="9"/>
  <c r="AT40189" i="9"/>
  <c r="AU40189" i="9"/>
  <c r="AV40189" i="9"/>
  <c r="AW40189" i="9"/>
  <c r="AT40190" i="9"/>
  <c r="AU40190" i="9"/>
  <c r="AV40190" i="9"/>
  <c r="AW40190" i="9"/>
  <c r="AT40191" i="9"/>
  <c r="AU40191" i="9"/>
  <c r="AV40191" i="9"/>
  <c r="AW40191" i="9"/>
  <c r="AT40192" i="9"/>
  <c r="AU40192" i="9"/>
  <c r="AV40192" i="9"/>
  <c r="AW40192" i="9"/>
  <c r="AT40193" i="9"/>
  <c r="AU40193" i="9"/>
  <c r="AV40193" i="9"/>
  <c r="AW40193" i="9"/>
  <c r="AT40194" i="9"/>
  <c r="AU40194" i="9"/>
  <c r="AV40194" i="9"/>
  <c r="AW40194" i="9"/>
  <c r="AT40195" i="9"/>
  <c r="AU40195" i="9"/>
  <c r="AV40195" i="9"/>
  <c r="AW40195" i="9"/>
  <c r="AT40196" i="9"/>
  <c r="AU40196" i="9"/>
  <c r="AV40196" i="9"/>
  <c r="AW40196" i="9"/>
  <c r="AT40197" i="9"/>
  <c r="AU40197" i="9"/>
  <c r="AV40197" i="9"/>
  <c r="AW40197" i="9"/>
  <c r="AT40198" i="9"/>
  <c r="AU40198" i="9"/>
  <c r="AV40198" i="9"/>
  <c r="AW40198" i="9"/>
  <c r="AT40199" i="9"/>
  <c r="AU40199" i="9"/>
  <c r="AV40199" i="9"/>
  <c r="AW40199" i="9"/>
  <c r="AT40200" i="9"/>
  <c r="AU40200" i="9"/>
  <c r="AV40200" i="9"/>
  <c r="AW40200" i="9"/>
  <c r="AT40201" i="9"/>
  <c r="AU40201" i="9"/>
  <c r="AV40201" i="9"/>
  <c r="AW40201" i="9"/>
  <c r="AT40202" i="9"/>
  <c r="AU40202" i="9"/>
  <c r="AV40202" i="9"/>
  <c r="AW40202" i="9"/>
  <c r="AT40203" i="9"/>
  <c r="AU40203" i="9"/>
  <c r="AV40203" i="9"/>
  <c r="AW40203" i="9"/>
  <c r="AT40204" i="9"/>
  <c r="AU40204" i="9"/>
  <c r="AV40204" i="9"/>
  <c r="AW40204" i="9"/>
  <c r="AT40205" i="9"/>
  <c r="AU40205" i="9"/>
  <c r="AV40205" i="9"/>
  <c r="AW40205" i="9"/>
  <c r="AT40206" i="9"/>
  <c r="AU40206" i="9"/>
  <c r="AV40206" i="9"/>
  <c r="AW40206" i="9"/>
  <c r="AT40207" i="9"/>
  <c r="AU40207" i="9"/>
  <c r="AV40207" i="9"/>
  <c r="AW40207" i="9"/>
  <c r="AT40208" i="9"/>
  <c r="AU40208" i="9"/>
  <c r="AV40208" i="9"/>
  <c r="AW40208" i="9"/>
  <c r="AT40209" i="9"/>
  <c r="AU40209" i="9"/>
  <c r="AV40209" i="9"/>
  <c r="AW40209" i="9"/>
  <c r="AT40210" i="9"/>
  <c r="AU40210" i="9"/>
  <c r="AV40210" i="9"/>
  <c r="AW40210" i="9"/>
  <c r="AT40211" i="9"/>
  <c r="AU40211" i="9"/>
  <c r="AV40211" i="9"/>
  <c r="AW40211" i="9"/>
  <c r="AT40212" i="9"/>
  <c r="AU40212" i="9"/>
  <c r="AV40212" i="9"/>
  <c r="AW40212" i="9"/>
  <c r="AT40213" i="9"/>
  <c r="AU40213" i="9"/>
  <c r="AV40213" i="9"/>
  <c r="AW40213" i="9"/>
  <c r="AT40214" i="9"/>
  <c r="AU40214" i="9"/>
  <c r="AV40214" i="9"/>
  <c r="AW40214" i="9"/>
  <c r="AT40215" i="9"/>
  <c r="AU40215" i="9"/>
  <c r="AV40215" i="9"/>
  <c r="AW40215" i="9"/>
  <c r="AT40216" i="9"/>
  <c r="AU40216" i="9"/>
  <c r="AV40216" i="9"/>
  <c r="AW40216" i="9"/>
  <c r="AT40217" i="9"/>
  <c r="AU40217" i="9"/>
  <c r="AV40217" i="9"/>
  <c r="AW40217" i="9"/>
  <c r="AT40218" i="9"/>
  <c r="AU40218" i="9"/>
  <c r="AV40218" i="9"/>
  <c r="AW40218" i="9"/>
  <c r="AT40219" i="9"/>
  <c r="AU40219" i="9"/>
  <c r="AV40219" i="9"/>
  <c r="AW40219" i="9"/>
  <c r="AT40220" i="9"/>
  <c r="AU40220" i="9"/>
  <c r="AV40220" i="9"/>
  <c r="AW40220" i="9"/>
  <c r="AT40221" i="9"/>
  <c r="AU40221" i="9"/>
  <c r="AV40221" i="9"/>
  <c r="AW40221" i="9"/>
  <c r="AT40222" i="9"/>
  <c r="AU40222" i="9"/>
  <c r="AV40222" i="9"/>
  <c r="AW40222" i="9"/>
  <c r="AT40223" i="9"/>
  <c r="AU40223" i="9"/>
  <c r="AV40223" i="9"/>
  <c r="AW40223" i="9"/>
  <c r="AT40224" i="9"/>
  <c r="AU40224" i="9"/>
  <c r="AV40224" i="9"/>
  <c r="AW40224" i="9"/>
  <c r="AT40225" i="9"/>
  <c r="AU40225" i="9"/>
  <c r="AV40225" i="9"/>
  <c r="AW40225" i="9"/>
  <c r="AT40226" i="9"/>
  <c r="AU40226" i="9"/>
  <c r="AV40226" i="9"/>
  <c r="AW40226" i="9"/>
  <c r="AT40227" i="9"/>
  <c r="AU40227" i="9"/>
  <c r="AV40227" i="9"/>
  <c r="AW40227" i="9"/>
  <c r="AT40228" i="9"/>
  <c r="AU40228" i="9"/>
  <c r="AV40228" i="9"/>
  <c r="AW40228" i="9"/>
  <c r="AT40229" i="9"/>
  <c r="AU40229" i="9"/>
  <c r="AV40229" i="9"/>
  <c r="AW40229" i="9"/>
  <c r="AT40230" i="9"/>
  <c r="AU40230" i="9"/>
  <c r="AV40230" i="9"/>
  <c r="AW40230" i="9"/>
  <c r="AT40231" i="9"/>
  <c r="AU40231" i="9"/>
  <c r="AV40231" i="9"/>
  <c r="AW40231" i="9"/>
  <c r="AT40232" i="9"/>
  <c r="AU40232" i="9"/>
  <c r="AV40232" i="9"/>
  <c r="AW40232" i="9"/>
  <c r="AT40233" i="9"/>
  <c r="AU40233" i="9"/>
  <c r="AV40233" i="9"/>
  <c r="AW40233" i="9"/>
  <c r="AT40234" i="9"/>
  <c r="AU40234" i="9"/>
  <c r="AV40234" i="9"/>
  <c r="AW40234" i="9"/>
  <c r="AT40235" i="9"/>
  <c r="AU40235" i="9"/>
  <c r="AV40235" i="9"/>
  <c r="AW40235" i="9"/>
  <c r="AT40236" i="9"/>
  <c r="AU40236" i="9"/>
  <c r="AV40236" i="9"/>
  <c r="AW40236" i="9"/>
  <c r="AT40237" i="9"/>
  <c r="AU40237" i="9"/>
  <c r="AV40237" i="9"/>
  <c r="AW40237" i="9"/>
  <c r="AT40238" i="9"/>
  <c r="AU40238" i="9"/>
  <c r="AV40238" i="9"/>
  <c r="AW40238" i="9"/>
  <c r="AT40239" i="9"/>
  <c r="AU40239" i="9"/>
  <c r="AV40239" i="9"/>
  <c r="AW40239" i="9"/>
  <c r="AT40240" i="9"/>
  <c r="AU40240" i="9"/>
  <c r="AV40240" i="9"/>
  <c r="AW40240" i="9"/>
  <c r="AT40241" i="9"/>
  <c r="AU40241" i="9"/>
  <c r="AV40241" i="9"/>
  <c r="AW40241" i="9"/>
  <c r="AT40242" i="9"/>
  <c r="AU40242" i="9"/>
  <c r="AV40242" i="9"/>
  <c r="AW40242" i="9"/>
  <c r="AT40243" i="9"/>
  <c r="AU40243" i="9"/>
  <c r="AV40243" i="9"/>
  <c r="AW40243" i="9"/>
  <c r="AT40244" i="9"/>
  <c r="AU40244" i="9"/>
  <c r="AV40244" i="9"/>
  <c r="AW40244" i="9"/>
  <c r="AT40245" i="9"/>
  <c r="AU40245" i="9"/>
  <c r="AV40245" i="9"/>
  <c r="AW40245" i="9"/>
  <c r="AT40246" i="9"/>
  <c r="AU40246" i="9"/>
  <c r="AV40246" i="9"/>
  <c r="AW40246" i="9"/>
  <c r="AT40247" i="9"/>
  <c r="AU40247" i="9"/>
  <c r="AV40247" i="9"/>
  <c r="AW40247" i="9"/>
  <c r="AT40248" i="9"/>
  <c r="AU40248" i="9"/>
  <c r="AV40248" i="9"/>
  <c r="AW40248" i="9"/>
  <c r="AT40249" i="9"/>
  <c r="AU40249" i="9"/>
  <c r="AV40249" i="9"/>
  <c r="AW40249" i="9"/>
  <c r="AT40250" i="9"/>
  <c r="AU40250" i="9"/>
  <c r="AV40250" i="9"/>
  <c r="AW40250" i="9"/>
  <c r="AT40251" i="9"/>
  <c r="AU40251" i="9"/>
  <c r="AV40251" i="9"/>
  <c r="AW40251" i="9"/>
  <c r="AT40252" i="9"/>
  <c r="AU40252" i="9"/>
  <c r="AV40252" i="9"/>
  <c r="AW40252" i="9"/>
  <c r="AT40253" i="9"/>
  <c r="AU40253" i="9"/>
  <c r="AV40253" i="9"/>
  <c r="AW40253" i="9"/>
  <c r="AT40254" i="9"/>
  <c r="AU40254" i="9"/>
  <c r="AV40254" i="9"/>
  <c r="AW40254" i="9"/>
  <c r="AT40255" i="9"/>
  <c r="AU40255" i="9"/>
  <c r="AV40255" i="9"/>
  <c r="AW40255" i="9"/>
  <c r="AT40256" i="9"/>
  <c r="AU40256" i="9"/>
  <c r="AV40256" i="9"/>
  <c r="AW40256" i="9"/>
  <c r="AT40257" i="9"/>
  <c r="AU40257" i="9"/>
  <c r="AV40257" i="9"/>
  <c r="AW40257" i="9"/>
  <c r="AT40258" i="9"/>
  <c r="AU40258" i="9"/>
  <c r="AV40258" i="9"/>
  <c r="AW40258" i="9"/>
  <c r="AT40259" i="9"/>
  <c r="AU40259" i="9"/>
  <c r="AV40259" i="9"/>
  <c r="AW40259" i="9"/>
  <c r="AT40260" i="9"/>
  <c r="AU40260" i="9"/>
  <c r="AV40260" i="9"/>
  <c r="AW40260" i="9"/>
  <c r="AT40261" i="9"/>
  <c r="AU40261" i="9"/>
  <c r="AV40261" i="9"/>
  <c r="AW40261" i="9"/>
  <c r="AT40262" i="9"/>
  <c r="AU40262" i="9"/>
  <c r="AV40262" i="9"/>
  <c r="AW40262" i="9"/>
  <c r="AT40263" i="9"/>
  <c r="AU40263" i="9"/>
  <c r="AV40263" i="9"/>
  <c r="AW40263" i="9"/>
  <c r="AT40264" i="9"/>
  <c r="AU40264" i="9"/>
  <c r="AV40264" i="9"/>
  <c r="AW40264" i="9"/>
  <c r="AT40265" i="9"/>
  <c r="AU40265" i="9"/>
  <c r="AV40265" i="9"/>
  <c r="AW40265" i="9"/>
  <c r="AT40266" i="9"/>
  <c r="AU40266" i="9"/>
  <c r="AV40266" i="9"/>
  <c r="AW40266" i="9"/>
  <c r="AT40267" i="9"/>
  <c r="AU40267" i="9"/>
  <c r="AV40267" i="9"/>
  <c r="AW40267" i="9"/>
  <c r="AT40268" i="9"/>
  <c r="AU40268" i="9"/>
  <c r="AV40268" i="9"/>
  <c r="AW40268" i="9"/>
  <c r="AT40269" i="9"/>
  <c r="AU40269" i="9"/>
  <c r="AV40269" i="9"/>
  <c r="AW40269" i="9"/>
  <c r="AT40270" i="9"/>
  <c r="AU40270" i="9"/>
  <c r="AV40270" i="9"/>
  <c r="AW40270" i="9"/>
  <c r="AT40271" i="9"/>
  <c r="AU40271" i="9"/>
  <c r="AV40271" i="9"/>
  <c r="AW40271" i="9"/>
  <c r="AT40272" i="9"/>
  <c r="AU40272" i="9"/>
  <c r="AV40272" i="9"/>
  <c r="AW40272" i="9"/>
  <c r="AT40273" i="9"/>
  <c r="AU40273" i="9"/>
  <c r="AV40273" i="9"/>
  <c r="AW40273" i="9"/>
  <c r="AT40274" i="9"/>
  <c r="AU40274" i="9"/>
  <c r="AV40274" i="9"/>
  <c r="AW40274" i="9"/>
  <c r="AT40275" i="9"/>
  <c r="AU40275" i="9"/>
  <c r="AV40275" i="9"/>
  <c r="AW40275" i="9"/>
  <c r="AT40276" i="9"/>
  <c r="AU40276" i="9"/>
  <c r="AV40276" i="9"/>
  <c r="AW40276" i="9"/>
  <c r="AT40277" i="9"/>
  <c r="AU40277" i="9"/>
  <c r="AV40277" i="9"/>
  <c r="AW40277" i="9"/>
  <c r="AT40278" i="9"/>
  <c r="AU40278" i="9"/>
  <c r="AV40278" i="9"/>
  <c r="AW40278" i="9"/>
  <c r="AT40279" i="9"/>
  <c r="AU40279" i="9"/>
  <c r="AV40279" i="9"/>
  <c r="AW40279" i="9"/>
  <c r="AT40280" i="9"/>
  <c r="AU40280" i="9"/>
  <c r="AV40280" i="9"/>
  <c r="AW40280" i="9"/>
  <c r="AT40281" i="9"/>
  <c r="AU40281" i="9"/>
  <c r="AV40281" i="9"/>
  <c r="AW40281" i="9"/>
  <c r="AT40282" i="9"/>
  <c r="AU40282" i="9"/>
  <c r="AV40282" i="9"/>
  <c r="AW40282" i="9"/>
  <c r="AT40283" i="9"/>
  <c r="AU40283" i="9"/>
  <c r="AV40283" i="9"/>
  <c r="AW40283" i="9"/>
  <c r="AT40284" i="9"/>
  <c r="AU40284" i="9"/>
  <c r="AV40284" i="9"/>
  <c r="AW40284" i="9"/>
  <c r="AT40285" i="9"/>
  <c r="AU40285" i="9"/>
  <c r="AV40285" i="9"/>
  <c r="AW40285" i="9"/>
  <c r="AT40286" i="9"/>
  <c r="AU40286" i="9"/>
  <c r="AV40286" i="9"/>
  <c r="AW40286" i="9"/>
  <c r="AT40287" i="9"/>
  <c r="AU40287" i="9"/>
  <c r="AV40287" i="9"/>
  <c r="AW40287" i="9"/>
  <c r="AT40288" i="9"/>
  <c r="AU40288" i="9"/>
  <c r="AV40288" i="9"/>
  <c r="AW40288" i="9"/>
  <c r="AT40289" i="9"/>
  <c r="AU40289" i="9"/>
  <c r="AV40289" i="9"/>
  <c r="AW40289" i="9"/>
  <c r="AT40290" i="9"/>
  <c r="AU40290" i="9"/>
  <c r="AV40290" i="9"/>
  <c r="AW40290" i="9"/>
  <c r="AT40291" i="9"/>
  <c r="AU40291" i="9"/>
  <c r="AV40291" i="9"/>
  <c r="AW40291" i="9"/>
  <c r="AT40292" i="9"/>
  <c r="AU40292" i="9"/>
  <c r="AV40292" i="9"/>
  <c r="AW40292" i="9"/>
  <c r="AT40293" i="9"/>
  <c r="AU40293" i="9"/>
  <c r="AV40293" i="9"/>
  <c r="AW40293" i="9"/>
  <c r="AT40294" i="9"/>
  <c r="AU40294" i="9"/>
  <c r="AV40294" i="9"/>
  <c r="AW40294" i="9"/>
  <c r="AT40295" i="9"/>
  <c r="AU40295" i="9"/>
  <c r="AV40295" i="9"/>
  <c r="AW40295" i="9"/>
  <c r="AT40296" i="9"/>
  <c r="AU40296" i="9"/>
  <c r="AV40296" i="9"/>
  <c r="AW40296" i="9"/>
  <c r="AT40297" i="9"/>
  <c r="AU40297" i="9"/>
  <c r="AV40297" i="9"/>
  <c r="AW40297" i="9"/>
  <c r="AT40298" i="9"/>
  <c r="AU40298" i="9"/>
  <c r="AV40298" i="9"/>
  <c r="AW40298" i="9"/>
  <c r="AT40299" i="9"/>
  <c r="AU40299" i="9"/>
  <c r="AV40299" i="9"/>
  <c r="AW40299" i="9"/>
  <c r="AT40300" i="9"/>
  <c r="AU40300" i="9"/>
  <c r="AV40300" i="9"/>
  <c r="AW40300" i="9"/>
  <c r="AT40301" i="9"/>
  <c r="AU40301" i="9"/>
  <c r="AV40301" i="9"/>
  <c r="AW40301" i="9"/>
  <c r="AT40302" i="9"/>
  <c r="AU40302" i="9"/>
  <c r="AV40302" i="9"/>
  <c r="AW40302" i="9"/>
  <c r="AT40303" i="9"/>
  <c r="AU40303" i="9"/>
  <c r="AV40303" i="9"/>
  <c r="AW40303" i="9"/>
  <c r="AT40304" i="9"/>
  <c r="AU40304" i="9"/>
  <c r="AV40304" i="9"/>
  <c r="AW40304" i="9"/>
  <c r="AT40305" i="9"/>
  <c r="AU40305" i="9"/>
  <c r="AV40305" i="9"/>
  <c r="AW40305" i="9"/>
  <c r="AT40306" i="9"/>
  <c r="AU40306" i="9"/>
  <c r="AV40306" i="9"/>
  <c r="AW40306" i="9"/>
  <c r="AT40307" i="9"/>
  <c r="AU40307" i="9"/>
  <c r="AV40307" i="9"/>
  <c r="AW40307" i="9"/>
  <c r="AT40308" i="9"/>
  <c r="AU40308" i="9"/>
  <c r="AV40308" i="9"/>
  <c r="AW40308" i="9"/>
  <c r="AT40309" i="9"/>
  <c r="AU40309" i="9"/>
  <c r="AV40309" i="9"/>
  <c r="AW40309" i="9"/>
  <c r="AT40310" i="9"/>
  <c r="AU40310" i="9"/>
  <c r="AV40310" i="9"/>
  <c r="AW40310" i="9"/>
  <c r="AT40311" i="9"/>
  <c r="AU40311" i="9"/>
  <c r="AV40311" i="9"/>
  <c r="AW40311" i="9"/>
  <c r="AT40312" i="9"/>
  <c r="AU40312" i="9"/>
  <c r="AV40312" i="9"/>
  <c r="AW40312" i="9"/>
  <c r="AT40313" i="9"/>
  <c r="AU40313" i="9"/>
  <c r="AV40313" i="9"/>
  <c r="AW40313" i="9"/>
  <c r="AT40314" i="9"/>
  <c r="AU40314" i="9"/>
  <c r="AV40314" i="9"/>
  <c r="AW40314" i="9"/>
  <c r="AT40315" i="9"/>
  <c r="AU40315" i="9"/>
  <c r="AV40315" i="9"/>
  <c r="AW40315" i="9"/>
  <c r="AT40316" i="9"/>
  <c r="AU40316" i="9"/>
  <c r="AV40316" i="9"/>
  <c r="AW40316" i="9"/>
  <c r="AT40317" i="9"/>
  <c r="AU40317" i="9"/>
  <c r="AV40317" i="9"/>
  <c r="AW40317" i="9"/>
  <c r="AT40318" i="9"/>
  <c r="AU40318" i="9"/>
  <c r="AV40318" i="9"/>
  <c r="AW40318" i="9"/>
  <c r="AT40319" i="9"/>
  <c r="AU40319" i="9"/>
  <c r="AV40319" i="9"/>
  <c r="AW40319" i="9"/>
  <c r="AT40320" i="9"/>
  <c r="AU40320" i="9"/>
  <c r="AV40320" i="9"/>
  <c r="AW40320" i="9"/>
  <c r="AT40321" i="9"/>
  <c r="AU40321" i="9"/>
  <c r="AV40321" i="9"/>
  <c r="AW40321" i="9"/>
  <c r="AT40322" i="9"/>
  <c r="AU40322" i="9"/>
  <c r="AV40322" i="9"/>
  <c r="AW40322" i="9"/>
  <c r="AT40323" i="9"/>
  <c r="AU40323" i="9"/>
  <c r="AV40323" i="9"/>
  <c r="AW40323" i="9"/>
  <c r="AT40324" i="9"/>
  <c r="AU40324" i="9"/>
  <c r="AV40324" i="9"/>
  <c r="AW40324" i="9"/>
  <c r="AT40325" i="9"/>
  <c r="AU40325" i="9"/>
  <c r="AV40325" i="9"/>
  <c r="AW40325" i="9"/>
  <c r="AT40326" i="9"/>
  <c r="AU40326" i="9"/>
  <c r="AV40326" i="9"/>
  <c r="AW40326" i="9"/>
  <c r="AT40327" i="9"/>
  <c r="AU40327" i="9"/>
  <c r="AV40327" i="9"/>
  <c r="AW40327" i="9"/>
  <c r="AT40328" i="9"/>
  <c r="AU40328" i="9"/>
  <c r="AV40328" i="9"/>
  <c r="AW40328" i="9"/>
  <c r="AT40329" i="9"/>
  <c r="AU40329" i="9"/>
  <c r="AV40329" i="9"/>
  <c r="AW40329" i="9"/>
  <c r="AT40330" i="9"/>
  <c r="AU40330" i="9"/>
  <c r="AV40330" i="9"/>
  <c r="AW40330" i="9"/>
  <c r="AT40331" i="9"/>
  <c r="AU40331" i="9"/>
  <c r="AV40331" i="9"/>
  <c r="AW40331" i="9"/>
  <c r="AT40332" i="9"/>
  <c r="AU40332" i="9"/>
  <c r="AV40332" i="9"/>
  <c r="AW40332" i="9"/>
  <c r="AT40333" i="9"/>
  <c r="AU40333" i="9"/>
  <c r="AV40333" i="9"/>
  <c r="AW40333" i="9"/>
  <c r="AT40334" i="9"/>
  <c r="AU40334" i="9"/>
  <c r="AV40334" i="9"/>
  <c r="AW40334" i="9"/>
  <c r="AT40335" i="9"/>
  <c r="AU40335" i="9"/>
  <c r="AV40335" i="9"/>
  <c r="AW40335" i="9"/>
  <c r="AT40336" i="9"/>
  <c r="AU40336" i="9"/>
  <c r="AV40336" i="9"/>
  <c r="AW40336" i="9"/>
  <c r="AT40337" i="9"/>
  <c r="AU40337" i="9"/>
  <c r="AV40337" i="9"/>
  <c r="AW40337" i="9"/>
  <c r="AT40338" i="9"/>
  <c r="AU40338" i="9"/>
  <c r="AV40338" i="9"/>
  <c r="AW40338" i="9"/>
  <c r="AT40339" i="9"/>
  <c r="AU40339" i="9"/>
  <c r="AV40339" i="9"/>
  <c r="AW40339" i="9"/>
  <c r="AT40340" i="9"/>
  <c r="AU40340" i="9"/>
  <c r="AV40340" i="9"/>
  <c r="AW40340" i="9"/>
  <c r="AT40341" i="9"/>
  <c r="AU40341" i="9"/>
  <c r="AV40341" i="9"/>
  <c r="AW40341" i="9"/>
  <c r="AT40342" i="9"/>
  <c r="AU40342" i="9"/>
  <c r="AV40342" i="9"/>
  <c r="AW40342" i="9"/>
  <c r="AT40343" i="9"/>
  <c r="AU40343" i="9"/>
  <c r="AV40343" i="9"/>
  <c r="AW40343" i="9"/>
  <c r="AT40344" i="9"/>
  <c r="AU40344" i="9"/>
  <c r="AV40344" i="9"/>
  <c r="AW40344" i="9"/>
  <c r="AT40345" i="9"/>
  <c r="AU40345" i="9"/>
  <c r="AV40345" i="9"/>
  <c r="AW40345" i="9"/>
  <c r="AT40346" i="9"/>
  <c r="AU40346" i="9"/>
  <c r="AV40346" i="9"/>
  <c r="AW40346" i="9"/>
  <c r="AT40347" i="9"/>
  <c r="AU40347" i="9"/>
  <c r="AV40347" i="9"/>
  <c r="AW40347" i="9"/>
  <c r="AT40348" i="9"/>
  <c r="AU40348" i="9"/>
  <c r="AV40348" i="9"/>
  <c r="AW40348" i="9"/>
  <c r="AT40349" i="9"/>
  <c r="AU40349" i="9"/>
  <c r="AV40349" i="9"/>
  <c r="AW40349" i="9"/>
  <c r="AT40350" i="9"/>
  <c r="AU40350" i="9"/>
  <c r="AV40350" i="9"/>
  <c r="AW40350" i="9"/>
  <c r="AT40351" i="9"/>
  <c r="AU40351" i="9"/>
  <c r="AV40351" i="9"/>
  <c r="AW40351" i="9"/>
  <c r="AT40352" i="9"/>
  <c r="AU40352" i="9"/>
  <c r="AV40352" i="9"/>
  <c r="AW40352" i="9"/>
  <c r="AT40353" i="9"/>
  <c r="AU40353" i="9"/>
  <c r="AV40353" i="9"/>
  <c r="AW40353" i="9"/>
  <c r="AT40354" i="9"/>
  <c r="AU40354" i="9"/>
  <c r="AV40354" i="9"/>
  <c r="AW40354" i="9"/>
  <c r="AT40355" i="9"/>
  <c r="AU40355" i="9"/>
  <c r="AV40355" i="9"/>
  <c r="AW40355" i="9"/>
  <c r="AT40356" i="9"/>
  <c r="AU40356" i="9"/>
  <c r="AV40356" i="9"/>
  <c r="AW40356" i="9"/>
  <c r="AT40357" i="9"/>
  <c r="AU40357" i="9"/>
  <c r="AV40357" i="9"/>
  <c r="AW40357" i="9"/>
  <c r="AT40358" i="9"/>
  <c r="AU40358" i="9"/>
  <c r="AV40358" i="9"/>
  <c r="AW40358" i="9"/>
  <c r="AT40359" i="9"/>
  <c r="AU40359" i="9"/>
  <c r="AV40359" i="9"/>
  <c r="AW40359" i="9"/>
  <c r="AT40360" i="9"/>
  <c r="AU40360" i="9"/>
  <c r="AV40360" i="9"/>
  <c r="AW40360" i="9"/>
  <c r="AT40361" i="9"/>
  <c r="AU40361" i="9"/>
  <c r="AV40361" i="9"/>
  <c r="AW40361" i="9"/>
  <c r="AT40362" i="9"/>
  <c r="AU40362" i="9"/>
  <c r="AV40362" i="9"/>
  <c r="AW40362" i="9"/>
  <c r="AT40363" i="9"/>
  <c r="AU40363" i="9"/>
  <c r="AV40363" i="9"/>
  <c r="AW40363" i="9"/>
  <c r="AT40364" i="9"/>
  <c r="AU40364" i="9"/>
  <c r="AV40364" i="9"/>
  <c r="AW40364" i="9"/>
  <c r="AT40365" i="9"/>
  <c r="AU40365" i="9"/>
  <c r="AV40365" i="9"/>
  <c r="AW40365" i="9"/>
  <c r="AT40366" i="9"/>
  <c r="AU40366" i="9"/>
  <c r="AV40366" i="9"/>
  <c r="AW40366" i="9"/>
  <c r="AT40367" i="9"/>
  <c r="AU40367" i="9"/>
  <c r="AV40367" i="9"/>
  <c r="AW40367" i="9"/>
  <c r="AT40368" i="9"/>
  <c r="AU40368" i="9"/>
  <c r="AV40368" i="9"/>
  <c r="AW40368" i="9"/>
  <c r="AT40369" i="9"/>
  <c r="AU40369" i="9"/>
  <c r="AV40369" i="9"/>
  <c r="AW40369" i="9"/>
  <c r="AT40370" i="9"/>
  <c r="AU40370" i="9"/>
  <c r="AV40370" i="9"/>
  <c r="AW40370" i="9"/>
  <c r="AT40371" i="9"/>
  <c r="AU40371" i="9"/>
  <c r="AV40371" i="9"/>
  <c r="AW40371" i="9"/>
  <c r="AT40372" i="9"/>
  <c r="AU40372" i="9"/>
  <c r="AV40372" i="9"/>
  <c r="AW40372" i="9"/>
  <c r="AT40373" i="9"/>
  <c r="AU40373" i="9"/>
  <c r="AV40373" i="9"/>
  <c r="AW40373" i="9"/>
  <c r="AT40374" i="9"/>
  <c r="AU40374" i="9"/>
  <c r="AV40374" i="9"/>
  <c r="AW40374" i="9"/>
  <c r="AT40375" i="9"/>
  <c r="AU40375" i="9"/>
  <c r="AV40375" i="9"/>
  <c r="AW40375" i="9"/>
  <c r="AT40376" i="9"/>
  <c r="AU40376" i="9"/>
  <c r="AV40376" i="9"/>
  <c r="AW40376" i="9"/>
  <c r="AT40377" i="9"/>
  <c r="AU40377" i="9"/>
  <c r="AV40377" i="9"/>
  <c r="AW40377" i="9"/>
  <c r="AT40378" i="9"/>
  <c r="AU40378" i="9"/>
  <c r="AV40378" i="9"/>
  <c r="AW40378" i="9"/>
  <c r="AT40379" i="9"/>
  <c r="AU40379" i="9"/>
  <c r="AV40379" i="9"/>
  <c r="AW40379" i="9"/>
  <c r="AT40380" i="9"/>
  <c r="AU40380" i="9"/>
  <c r="AV40380" i="9"/>
  <c r="AW40380" i="9"/>
  <c r="AT40381" i="9"/>
  <c r="AU40381" i="9"/>
  <c r="AV40381" i="9"/>
  <c r="AW40381" i="9"/>
  <c r="AT40382" i="9"/>
  <c r="AU40382" i="9"/>
  <c r="AV40382" i="9"/>
  <c r="AW40382" i="9"/>
  <c r="AT40383" i="9"/>
  <c r="AU40383" i="9"/>
  <c r="AV40383" i="9"/>
  <c r="AW40383" i="9"/>
  <c r="AT40384" i="9"/>
  <c r="AU40384" i="9"/>
  <c r="AV40384" i="9"/>
  <c r="AW40384" i="9"/>
  <c r="AT40385" i="9"/>
  <c r="AU40385" i="9"/>
  <c r="AV40385" i="9"/>
  <c r="AW40385" i="9"/>
  <c r="AT40386" i="9"/>
  <c r="AU40386" i="9"/>
  <c r="AV40386" i="9"/>
  <c r="AW40386" i="9"/>
  <c r="AT40387" i="9"/>
  <c r="AU40387" i="9"/>
  <c r="AV40387" i="9"/>
  <c r="AW40387" i="9"/>
  <c r="AT40388" i="9"/>
  <c r="AU40388" i="9"/>
  <c r="AV40388" i="9"/>
  <c r="AW40388" i="9"/>
  <c r="AT40389" i="9"/>
  <c r="AU40389" i="9"/>
  <c r="AV40389" i="9"/>
  <c r="AW40389" i="9"/>
  <c r="AT40390" i="9"/>
  <c r="AU40390" i="9"/>
  <c r="AV40390" i="9"/>
  <c r="AW40390" i="9"/>
  <c r="AT40391" i="9"/>
  <c r="AU40391" i="9"/>
  <c r="AV40391" i="9"/>
  <c r="AW40391" i="9"/>
  <c r="AT40392" i="9"/>
  <c r="AU40392" i="9"/>
  <c r="AV40392" i="9"/>
  <c r="AW40392" i="9"/>
  <c r="AT40393" i="9"/>
  <c r="AU40393" i="9"/>
  <c r="AV40393" i="9"/>
  <c r="AW40393" i="9"/>
  <c r="AT40394" i="9"/>
  <c r="AU40394" i="9"/>
  <c r="AV40394" i="9"/>
  <c r="AW40394" i="9"/>
  <c r="AT40395" i="9"/>
  <c r="AU40395" i="9"/>
  <c r="AV40395" i="9"/>
  <c r="AW40395" i="9"/>
  <c r="AT40396" i="9"/>
  <c r="AU40396" i="9"/>
  <c r="AV40396" i="9"/>
  <c r="AW40396" i="9"/>
  <c r="AT40397" i="9"/>
  <c r="AU40397" i="9"/>
  <c r="AV40397" i="9"/>
  <c r="AW40397" i="9"/>
  <c r="AT40398" i="9"/>
  <c r="AU40398" i="9"/>
  <c r="AV40398" i="9"/>
  <c r="AW40398" i="9"/>
  <c r="AT40399" i="9"/>
  <c r="AU40399" i="9"/>
  <c r="AV40399" i="9"/>
  <c r="AW40399" i="9"/>
  <c r="AT40400" i="9"/>
  <c r="AU40400" i="9"/>
  <c r="AV40400" i="9"/>
  <c r="AW40400" i="9"/>
  <c r="AT40401" i="9"/>
  <c r="AU40401" i="9"/>
  <c r="AV40401" i="9"/>
  <c r="AW40401" i="9"/>
  <c r="AT40402" i="9"/>
  <c r="AU40402" i="9"/>
  <c r="AV40402" i="9"/>
  <c r="AW40402" i="9"/>
  <c r="AT40403" i="9"/>
  <c r="AU40403" i="9"/>
  <c r="AV40403" i="9"/>
  <c r="AW40403" i="9"/>
  <c r="AT40404" i="9"/>
  <c r="AU40404" i="9"/>
  <c r="AV40404" i="9"/>
  <c r="AW40404" i="9"/>
  <c r="AT40405" i="9"/>
  <c r="AU40405" i="9"/>
  <c r="AV40405" i="9"/>
  <c r="AW40405" i="9"/>
  <c r="AT40406" i="9"/>
  <c r="AU40406" i="9"/>
  <c r="AV40406" i="9"/>
  <c r="AW40406" i="9"/>
  <c r="AT40407" i="9"/>
  <c r="AU40407" i="9"/>
  <c r="AV40407" i="9"/>
  <c r="AW40407" i="9"/>
  <c r="AT40408" i="9"/>
  <c r="AU40408" i="9"/>
  <c r="AV40408" i="9"/>
  <c r="AW40408" i="9"/>
  <c r="AT40409" i="9"/>
  <c r="AU40409" i="9"/>
  <c r="AV40409" i="9"/>
  <c r="AW40409" i="9"/>
  <c r="AT40410" i="9"/>
  <c r="AU40410" i="9"/>
  <c r="AV40410" i="9"/>
  <c r="AW40410" i="9"/>
  <c r="AT40411" i="9"/>
  <c r="AU40411" i="9"/>
  <c r="AV40411" i="9"/>
  <c r="AW40411" i="9"/>
  <c r="AT40412" i="9"/>
  <c r="AU40412" i="9"/>
  <c r="AV40412" i="9"/>
  <c r="AW40412" i="9"/>
  <c r="AT40413" i="9"/>
  <c r="AU40413" i="9"/>
  <c r="AV40413" i="9"/>
  <c r="AW40413" i="9"/>
  <c r="AT40414" i="9"/>
  <c r="AU40414" i="9"/>
  <c r="AV40414" i="9"/>
  <c r="AW40414" i="9"/>
  <c r="AT40415" i="9"/>
  <c r="AU40415" i="9"/>
  <c r="AV40415" i="9"/>
  <c r="AW40415" i="9"/>
  <c r="AT40416" i="9"/>
  <c r="AU40416" i="9"/>
  <c r="AV40416" i="9"/>
  <c r="AW40416" i="9"/>
  <c r="AT40417" i="9"/>
  <c r="AU40417" i="9"/>
  <c r="AV40417" i="9"/>
  <c r="AW40417" i="9"/>
  <c r="AT40418" i="9"/>
  <c r="AU40418" i="9"/>
  <c r="AV40418" i="9"/>
  <c r="AW40418" i="9"/>
  <c r="AT40419" i="9"/>
  <c r="AU40419" i="9"/>
  <c r="AV40419" i="9"/>
  <c r="AW40419" i="9"/>
  <c r="AT40420" i="9"/>
  <c r="AU40420" i="9"/>
  <c r="AV40420" i="9"/>
  <c r="AW40420" i="9"/>
  <c r="AT40421" i="9"/>
  <c r="AU40421" i="9"/>
  <c r="AV40421" i="9"/>
  <c r="AW40421" i="9"/>
  <c r="AT40422" i="9"/>
  <c r="AU40422" i="9"/>
  <c r="AV40422" i="9"/>
  <c r="AW40422" i="9"/>
  <c r="AT40423" i="9"/>
  <c r="AU40423" i="9"/>
  <c r="AV40423" i="9"/>
  <c r="AW40423" i="9"/>
  <c r="AT40424" i="9"/>
  <c r="AU40424" i="9"/>
  <c r="AV40424" i="9"/>
  <c r="AW40424" i="9"/>
  <c r="AT40425" i="9"/>
  <c r="AU40425" i="9"/>
  <c r="AV40425" i="9"/>
  <c r="AW40425" i="9"/>
  <c r="AT40426" i="9"/>
  <c r="AU40426" i="9"/>
  <c r="AV40426" i="9"/>
  <c r="AW40426" i="9"/>
  <c r="AT40427" i="9"/>
  <c r="AU40427" i="9"/>
  <c r="AV40427" i="9"/>
  <c r="AW40427" i="9"/>
  <c r="AT40428" i="9"/>
  <c r="AU40428" i="9"/>
  <c r="AV40428" i="9"/>
  <c r="AW40428" i="9"/>
  <c r="AT40429" i="9"/>
  <c r="AU40429" i="9"/>
  <c r="AV40429" i="9"/>
  <c r="AW40429" i="9"/>
  <c r="AT40430" i="9"/>
  <c r="AU40430" i="9"/>
  <c r="AV40430" i="9"/>
  <c r="AW40430" i="9"/>
  <c r="AT40431" i="9"/>
  <c r="AU40431" i="9"/>
  <c r="AV40431" i="9"/>
  <c r="AW40431" i="9"/>
  <c r="AT40432" i="9"/>
  <c r="AU40432" i="9"/>
  <c r="AV40432" i="9"/>
  <c r="AW40432" i="9"/>
  <c r="AT40433" i="9"/>
  <c r="AU40433" i="9"/>
  <c r="AV40433" i="9"/>
  <c r="AW40433" i="9"/>
  <c r="AT40434" i="9"/>
  <c r="AU40434" i="9"/>
  <c r="AV40434" i="9"/>
  <c r="AW40434" i="9"/>
  <c r="AT40435" i="9"/>
  <c r="AU40435" i="9"/>
  <c r="AV40435" i="9"/>
  <c r="AW40435" i="9"/>
  <c r="AT40436" i="9"/>
  <c r="AU40436" i="9"/>
  <c r="AV40436" i="9"/>
  <c r="AW40436" i="9"/>
  <c r="AT40437" i="9"/>
  <c r="AU40437" i="9"/>
  <c r="AV40437" i="9"/>
  <c r="AW40437" i="9"/>
  <c r="AT40438" i="9"/>
  <c r="AU40438" i="9"/>
  <c r="AV40438" i="9"/>
  <c r="AW40438" i="9"/>
  <c r="AT40439" i="9"/>
  <c r="AU40439" i="9"/>
  <c r="AV40439" i="9"/>
  <c r="AW40439" i="9"/>
  <c r="AT40440" i="9"/>
  <c r="AU40440" i="9"/>
  <c r="AV40440" i="9"/>
  <c r="AW40440" i="9"/>
  <c r="AT40441" i="9"/>
  <c r="AU40441" i="9"/>
  <c r="AV40441" i="9"/>
  <c r="AW40441" i="9"/>
  <c r="AT40442" i="9"/>
  <c r="AU40442" i="9"/>
  <c r="AV40442" i="9"/>
  <c r="AW40442" i="9"/>
  <c r="AT40443" i="9"/>
  <c r="AU40443" i="9"/>
  <c r="AV40443" i="9"/>
  <c r="AW40443" i="9"/>
  <c r="AT40444" i="9"/>
  <c r="AU40444" i="9"/>
  <c r="AV40444" i="9"/>
  <c r="AW40444" i="9"/>
  <c r="AT40445" i="9"/>
  <c r="AU40445" i="9"/>
  <c r="AV40445" i="9"/>
  <c r="AW40445" i="9"/>
  <c r="AT40446" i="9"/>
  <c r="AU40446" i="9"/>
  <c r="AV40446" i="9"/>
  <c r="AW40446" i="9"/>
  <c r="AT40447" i="9"/>
  <c r="AU40447" i="9"/>
  <c r="AV40447" i="9"/>
  <c r="AW40447" i="9"/>
  <c r="AT40448" i="9"/>
  <c r="AU40448" i="9"/>
  <c r="AV40448" i="9"/>
  <c r="AW40448" i="9"/>
  <c r="AT40449" i="9"/>
  <c r="AU40449" i="9"/>
  <c r="AV40449" i="9"/>
  <c r="AW40449" i="9"/>
  <c r="AT40450" i="9"/>
  <c r="AU40450" i="9"/>
  <c r="AV40450" i="9"/>
  <c r="AW40450" i="9"/>
  <c r="AT40451" i="9"/>
  <c r="AU40451" i="9"/>
  <c r="AV40451" i="9"/>
  <c r="AW40451" i="9"/>
  <c r="AT40452" i="9"/>
  <c r="AU40452" i="9"/>
  <c r="AV40452" i="9"/>
  <c r="AW40452" i="9"/>
  <c r="AT40453" i="9"/>
  <c r="AU40453" i="9"/>
  <c r="AV40453" i="9"/>
  <c r="AW40453" i="9"/>
  <c r="AT40454" i="9"/>
  <c r="AU40454" i="9"/>
  <c r="AV40454" i="9"/>
  <c r="AW40454" i="9"/>
  <c r="AT40455" i="9"/>
  <c r="AU40455" i="9"/>
  <c r="AV40455" i="9"/>
  <c r="AW40455" i="9"/>
  <c r="AT40456" i="9"/>
  <c r="AU40456" i="9"/>
  <c r="AV40456" i="9"/>
  <c r="AW40456" i="9"/>
  <c r="AT40457" i="9"/>
  <c r="AU40457" i="9"/>
  <c r="AV40457" i="9"/>
  <c r="AW40457" i="9"/>
  <c r="AT40458" i="9"/>
  <c r="AU40458" i="9"/>
  <c r="AV40458" i="9"/>
  <c r="AW40458" i="9"/>
  <c r="AT40459" i="9"/>
  <c r="AU40459" i="9"/>
  <c r="AV40459" i="9"/>
  <c r="AW40459" i="9"/>
  <c r="AT40460" i="9"/>
  <c r="AU40460" i="9"/>
  <c r="AV40460" i="9"/>
  <c r="AW40460" i="9"/>
  <c r="AT40461" i="9"/>
  <c r="AU40461" i="9"/>
  <c r="AV40461" i="9"/>
  <c r="AW40461" i="9"/>
  <c r="AT40462" i="9"/>
  <c r="AU40462" i="9"/>
  <c r="AV40462" i="9"/>
  <c r="AW40462" i="9"/>
  <c r="AT40463" i="9"/>
  <c r="AU40463" i="9"/>
  <c r="AV40463" i="9"/>
  <c r="AW40463" i="9"/>
  <c r="AT40464" i="9"/>
  <c r="AU40464" i="9"/>
  <c r="AV40464" i="9"/>
  <c r="AW40464" i="9"/>
  <c r="AT40465" i="9"/>
  <c r="AU40465" i="9"/>
  <c r="AV40465" i="9"/>
  <c r="AW40465" i="9"/>
  <c r="AT40466" i="9"/>
  <c r="AU40466" i="9"/>
  <c r="AV40466" i="9"/>
  <c r="AW40466" i="9"/>
  <c r="AT40467" i="9"/>
  <c r="AU40467" i="9"/>
  <c r="AV40467" i="9"/>
  <c r="AW40467" i="9"/>
  <c r="AT40468" i="9"/>
  <c r="AU40468" i="9"/>
  <c r="AV40468" i="9"/>
  <c r="AW40468" i="9"/>
  <c r="AT40469" i="9"/>
  <c r="AU40469" i="9"/>
  <c r="AV40469" i="9"/>
  <c r="AW40469" i="9"/>
  <c r="AT40470" i="9"/>
  <c r="AU40470" i="9"/>
  <c r="AV40470" i="9"/>
  <c r="AW40470" i="9"/>
  <c r="AT40471" i="9"/>
  <c r="AU40471" i="9"/>
  <c r="AV40471" i="9"/>
  <c r="AW40471" i="9"/>
  <c r="AT40472" i="9"/>
  <c r="AU40472" i="9"/>
  <c r="AV40472" i="9"/>
  <c r="AW40472" i="9"/>
  <c r="AT40473" i="9"/>
  <c r="AU40473" i="9"/>
  <c r="AV40473" i="9"/>
  <c r="AW40473" i="9"/>
  <c r="AT40474" i="9"/>
  <c r="AU40474" i="9"/>
  <c r="AV40474" i="9"/>
  <c r="AW40474" i="9"/>
  <c r="AT40475" i="9"/>
  <c r="AU40475" i="9"/>
  <c r="AV40475" i="9"/>
  <c r="AW40475" i="9"/>
  <c r="AT40476" i="9"/>
  <c r="AU40476" i="9"/>
  <c r="AV40476" i="9"/>
  <c r="AW40476" i="9"/>
  <c r="AT40477" i="9"/>
  <c r="AU40477" i="9"/>
  <c r="AV40477" i="9"/>
  <c r="AW40477" i="9"/>
  <c r="AT40478" i="9"/>
  <c r="AU40478" i="9"/>
  <c r="AV40478" i="9"/>
  <c r="AW40478" i="9"/>
  <c r="AT40479" i="9"/>
  <c r="AU40479" i="9"/>
  <c r="AV40479" i="9"/>
  <c r="AW40479" i="9"/>
  <c r="AT40480" i="9"/>
  <c r="AU40480" i="9"/>
  <c r="AV40480" i="9"/>
  <c r="AW40480" i="9"/>
  <c r="AT40481" i="9"/>
  <c r="AU40481" i="9"/>
  <c r="AV40481" i="9"/>
  <c r="AW40481" i="9"/>
  <c r="AT40482" i="9"/>
  <c r="AU40482" i="9"/>
  <c r="AV40482" i="9"/>
  <c r="AW40482" i="9"/>
  <c r="AT40483" i="9"/>
  <c r="AU40483" i="9"/>
  <c r="AV40483" i="9"/>
  <c r="AW40483" i="9"/>
  <c r="AT40484" i="9"/>
  <c r="AU40484" i="9"/>
  <c r="AV40484" i="9"/>
  <c r="AW40484" i="9"/>
  <c r="AT40485" i="9"/>
  <c r="AU40485" i="9"/>
  <c r="AV40485" i="9"/>
  <c r="AW40485" i="9"/>
  <c r="AT40486" i="9"/>
  <c r="AU40486" i="9"/>
  <c r="AV40486" i="9"/>
  <c r="AW40486" i="9"/>
  <c r="AT40487" i="9"/>
  <c r="AU40487" i="9"/>
  <c r="AV40487" i="9"/>
  <c r="AW40487" i="9"/>
  <c r="AT40488" i="9"/>
  <c r="AU40488" i="9"/>
  <c r="AV40488" i="9"/>
  <c r="AW40488" i="9"/>
  <c r="AT40489" i="9"/>
  <c r="AU40489" i="9"/>
  <c r="AV40489" i="9"/>
  <c r="AW40489" i="9"/>
  <c r="AT40490" i="9"/>
  <c r="AU40490" i="9"/>
  <c r="AV40490" i="9"/>
  <c r="AW40490" i="9"/>
  <c r="AT40491" i="9"/>
  <c r="AU40491" i="9"/>
  <c r="AV40491" i="9"/>
  <c r="AW40491" i="9"/>
  <c r="AT40492" i="9"/>
  <c r="AU40492" i="9"/>
  <c r="AV40492" i="9"/>
  <c r="AW40492" i="9"/>
  <c r="AT40493" i="9"/>
  <c r="AU40493" i="9"/>
  <c r="AV40493" i="9"/>
  <c r="AW40493" i="9"/>
  <c r="AT40494" i="9"/>
  <c r="AU40494" i="9"/>
  <c r="AV40494" i="9"/>
  <c r="AW40494" i="9"/>
  <c r="AT40495" i="9"/>
  <c r="AU40495" i="9"/>
  <c r="AV40495" i="9"/>
  <c r="AW40495" i="9"/>
  <c r="AT40496" i="9"/>
  <c r="AU40496" i="9"/>
  <c r="AV40496" i="9"/>
  <c r="AW40496" i="9"/>
  <c r="AT40497" i="9"/>
  <c r="AU40497" i="9"/>
  <c r="AV40497" i="9"/>
  <c r="AW40497" i="9"/>
  <c r="AT40498" i="9"/>
  <c r="AU40498" i="9"/>
  <c r="AV40498" i="9"/>
  <c r="AW40498" i="9"/>
  <c r="AT40499" i="9"/>
  <c r="AU40499" i="9"/>
  <c r="AV40499" i="9"/>
  <c r="AW40499" i="9"/>
  <c r="AT40500" i="9"/>
  <c r="AU40500" i="9"/>
  <c r="AV40500" i="9"/>
  <c r="AW40500" i="9"/>
  <c r="AT40501" i="9"/>
  <c r="AU40501" i="9"/>
  <c r="AV40501" i="9"/>
  <c r="AW40501" i="9"/>
  <c r="AT40502" i="9"/>
  <c r="AU40502" i="9"/>
  <c r="AV40502" i="9"/>
  <c r="AW40502" i="9"/>
  <c r="AT40503" i="9"/>
  <c r="AU40503" i="9"/>
  <c r="AV40503" i="9"/>
  <c r="AW40503" i="9"/>
  <c r="AT40504" i="9"/>
  <c r="AU40504" i="9"/>
  <c r="AV40504" i="9"/>
  <c r="AW40504" i="9"/>
  <c r="AT40505" i="9"/>
  <c r="AU40505" i="9"/>
  <c r="AV40505" i="9"/>
  <c r="AW40505" i="9"/>
  <c r="AT40506" i="9"/>
  <c r="AU40506" i="9"/>
  <c r="AV40506" i="9"/>
  <c r="AW40506" i="9"/>
  <c r="AT40507" i="9"/>
  <c r="AU40507" i="9"/>
  <c r="AV40507" i="9"/>
  <c r="AW40507" i="9"/>
  <c r="AT40508" i="9"/>
  <c r="AU40508" i="9"/>
  <c r="AV40508" i="9"/>
  <c r="AW40508" i="9"/>
  <c r="AT40509" i="9"/>
  <c r="AU40509" i="9"/>
  <c r="AV40509" i="9"/>
  <c r="AW40509" i="9"/>
  <c r="AT40510" i="9"/>
  <c r="AU40510" i="9"/>
  <c r="AV40510" i="9"/>
  <c r="AW40510" i="9"/>
  <c r="AT40511" i="9"/>
  <c r="AU40511" i="9"/>
  <c r="AV40511" i="9"/>
  <c r="AW40511" i="9"/>
  <c r="AT40512" i="9"/>
  <c r="AU40512" i="9"/>
  <c r="AV40512" i="9"/>
  <c r="AW40512" i="9"/>
  <c r="AT40513" i="9"/>
  <c r="AU40513" i="9"/>
  <c r="AV40513" i="9"/>
  <c r="AW40513" i="9"/>
  <c r="AT40514" i="9"/>
  <c r="AU40514" i="9"/>
  <c r="AV40514" i="9"/>
  <c r="AW40514" i="9"/>
  <c r="AT40515" i="9"/>
  <c r="AU40515" i="9"/>
  <c r="AV40515" i="9"/>
  <c r="AW40515" i="9"/>
  <c r="AT40516" i="9"/>
  <c r="AU40516" i="9"/>
  <c r="AV40516" i="9"/>
  <c r="AW40516" i="9"/>
  <c r="AT40517" i="9"/>
  <c r="AU40517" i="9"/>
  <c r="AV40517" i="9"/>
  <c r="AW40517" i="9"/>
  <c r="AT40518" i="9"/>
  <c r="AU40518" i="9"/>
  <c r="AV40518" i="9"/>
  <c r="AW40518" i="9"/>
  <c r="AT40519" i="9"/>
  <c r="AU40519" i="9"/>
  <c r="AV40519" i="9"/>
  <c r="AW40519" i="9"/>
  <c r="AT40520" i="9"/>
  <c r="AU40520" i="9"/>
  <c r="AV40520" i="9"/>
  <c r="AW40520" i="9"/>
  <c r="AT40521" i="9"/>
  <c r="AU40521" i="9"/>
  <c r="AV40521" i="9"/>
  <c r="AW40521" i="9"/>
  <c r="AT40522" i="9"/>
  <c r="AU40522" i="9"/>
  <c r="AV40522" i="9"/>
  <c r="AW40522" i="9"/>
  <c r="AT40523" i="9"/>
  <c r="AU40523" i="9"/>
  <c r="AV40523" i="9"/>
  <c r="AW40523" i="9"/>
  <c r="AT40524" i="9"/>
  <c r="AU40524" i="9"/>
  <c r="AV40524" i="9"/>
  <c r="AW40524" i="9"/>
  <c r="AT40525" i="9"/>
  <c r="AU40525" i="9"/>
  <c r="AV40525" i="9"/>
  <c r="AW40525" i="9"/>
  <c r="AT40526" i="9"/>
  <c r="AU40526" i="9"/>
  <c r="AV40526" i="9"/>
  <c r="AW40526" i="9"/>
  <c r="AT40527" i="9"/>
  <c r="AU40527" i="9"/>
  <c r="AV40527" i="9"/>
  <c r="AW40527" i="9"/>
  <c r="AT40528" i="9"/>
  <c r="AU40528" i="9"/>
  <c r="AV40528" i="9"/>
  <c r="AW40528" i="9"/>
  <c r="AT40529" i="9"/>
  <c r="AU40529" i="9"/>
  <c r="AV40529" i="9"/>
  <c r="AW40529" i="9"/>
  <c r="AT40530" i="9"/>
  <c r="AU40530" i="9"/>
  <c r="AV40530" i="9"/>
  <c r="AW40530" i="9"/>
  <c r="AT40531" i="9"/>
  <c r="AU40531" i="9"/>
  <c r="AV40531" i="9"/>
  <c r="AW40531" i="9"/>
  <c r="AT40532" i="9"/>
  <c r="AU40532" i="9"/>
  <c r="AV40532" i="9"/>
  <c r="AW40532" i="9"/>
  <c r="AT40533" i="9"/>
  <c r="AU40533" i="9"/>
  <c r="AV40533" i="9"/>
  <c r="AW40533" i="9"/>
  <c r="AT40534" i="9"/>
  <c r="AU40534" i="9"/>
  <c r="AV40534" i="9"/>
  <c r="AW40534" i="9"/>
  <c r="AT40535" i="9"/>
  <c r="AU40535" i="9"/>
  <c r="AV40535" i="9"/>
  <c r="AW40535" i="9"/>
  <c r="AT40536" i="9"/>
  <c r="AU40536" i="9"/>
  <c r="AV40536" i="9"/>
  <c r="AW40536" i="9"/>
  <c r="AT40537" i="9"/>
  <c r="AU40537" i="9"/>
  <c r="AV40537" i="9"/>
  <c r="AW40537" i="9"/>
  <c r="AT40538" i="9"/>
  <c r="AU40538" i="9"/>
  <c r="AV40538" i="9"/>
  <c r="AW40538" i="9"/>
  <c r="AT40539" i="9"/>
  <c r="AU40539" i="9"/>
  <c r="AV40539" i="9"/>
  <c r="AW40539" i="9"/>
  <c r="AT40540" i="9"/>
  <c r="AU40540" i="9"/>
  <c r="AV40540" i="9"/>
  <c r="AW40540" i="9"/>
  <c r="AT40541" i="9"/>
  <c r="AU40541" i="9"/>
  <c r="AV40541" i="9"/>
  <c r="AW40541" i="9"/>
  <c r="AT40542" i="9"/>
  <c r="AU40542" i="9"/>
  <c r="AV40542" i="9"/>
  <c r="AW40542" i="9"/>
  <c r="AT40543" i="9"/>
  <c r="AU40543" i="9"/>
  <c r="AV40543" i="9"/>
  <c r="AW40543" i="9"/>
  <c r="AT40544" i="9"/>
  <c r="AU40544" i="9"/>
  <c r="AV40544" i="9"/>
  <c r="AW40544" i="9"/>
  <c r="AT40545" i="9"/>
  <c r="AU40545" i="9"/>
  <c r="AV40545" i="9"/>
  <c r="AW40545" i="9"/>
  <c r="AT40546" i="9"/>
  <c r="AU40546" i="9"/>
  <c r="AV40546" i="9"/>
  <c r="AW40546" i="9"/>
  <c r="AT40547" i="9"/>
  <c r="AU40547" i="9"/>
  <c r="AV40547" i="9"/>
  <c r="AW40547" i="9"/>
  <c r="AT40548" i="9"/>
  <c r="AU40548" i="9"/>
  <c r="AV40548" i="9"/>
  <c r="AW40548" i="9"/>
  <c r="AT40549" i="9"/>
  <c r="AU40549" i="9"/>
  <c r="AV40549" i="9"/>
  <c r="AW40549" i="9"/>
  <c r="AT40550" i="9"/>
  <c r="AU40550" i="9"/>
  <c r="AV40550" i="9"/>
  <c r="AW40550" i="9"/>
  <c r="AT40551" i="9"/>
  <c r="AU40551" i="9"/>
  <c r="AV40551" i="9"/>
  <c r="AW40551" i="9"/>
  <c r="AT40552" i="9"/>
  <c r="AU40552" i="9"/>
  <c r="AV40552" i="9"/>
  <c r="AW40552" i="9"/>
  <c r="AT40553" i="9"/>
  <c r="AU40553" i="9"/>
  <c r="AV40553" i="9"/>
  <c r="AW40553" i="9"/>
  <c r="AT40554" i="9"/>
  <c r="AU40554" i="9"/>
  <c r="AV40554" i="9"/>
  <c r="AW40554" i="9"/>
  <c r="AT40555" i="9"/>
  <c r="AU40555" i="9"/>
  <c r="AV40555" i="9"/>
  <c r="AW40555" i="9"/>
  <c r="AT40556" i="9"/>
  <c r="AU40556" i="9"/>
  <c r="AV40556" i="9"/>
  <c r="AW40556" i="9"/>
  <c r="AT40557" i="9"/>
  <c r="AU40557" i="9"/>
  <c r="AV40557" i="9"/>
  <c r="AW40557" i="9"/>
  <c r="AT40558" i="9"/>
  <c r="AU40558" i="9"/>
  <c r="AV40558" i="9"/>
  <c r="AW40558" i="9"/>
  <c r="AT40559" i="9"/>
  <c r="AU40559" i="9"/>
  <c r="AV40559" i="9"/>
  <c r="AW40559" i="9"/>
  <c r="AT40560" i="9"/>
  <c r="AU40560" i="9"/>
  <c r="AV40560" i="9"/>
  <c r="AW40560" i="9"/>
  <c r="AT40561" i="9"/>
  <c r="AU40561" i="9"/>
  <c r="AV40561" i="9"/>
  <c r="AW40561" i="9"/>
  <c r="AT40562" i="9"/>
  <c r="AU40562" i="9"/>
  <c r="AV40562" i="9"/>
  <c r="AW40562" i="9"/>
  <c r="AT40563" i="9"/>
  <c r="AU40563" i="9"/>
  <c r="AV40563" i="9"/>
  <c r="AW40563" i="9"/>
  <c r="AT40564" i="9"/>
  <c r="AU40564" i="9"/>
  <c r="AV40564" i="9"/>
  <c r="AW40564" i="9"/>
  <c r="AT40565" i="9"/>
  <c r="AU40565" i="9"/>
  <c r="AV40565" i="9"/>
  <c r="AW40565" i="9"/>
  <c r="AT40566" i="9"/>
  <c r="AU40566" i="9"/>
  <c r="AV40566" i="9"/>
  <c r="AW40566" i="9"/>
  <c r="AT40567" i="9"/>
  <c r="AU40567" i="9"/>
  <c r="AV40567" i="9"/>
  <c r="AW40567" i="9"/>
  <c r="AT40568" i="9"/>
  <c r="AU40568" i="9"/>
  <c r="AV40568" i="9"/>
  <c r="AW40568" i="9"/>
  <c r="AT40569" i="9"/>
  <c r="AU40569" i="9"/>
  <c r="AV40569" i="9"/>
  <c r="AW40569" i="9"/>
  <c r="AT40570" i="9"/>
  <c r="AU40570" i="9"/>
  <c r="AV40570" i="9"/>
  <c r="AW40570" i="9"/>
  <c r="AT40571" i="9"/>
  <c r="AU40571" i="9"/>
  <c r="AV40571" i="9"/>
  <c r="AW40571" i="9"/>
  <c r="AT40572" i="9"/>
  <c r="AU40572" i="9"/>
  <c r="AV40572" i="9"/>
  <c r="AW40572" i="9"/>
  <c r="AT40573" i="9"/>
  <c r="AU40573" i="9"/>
  <c r="AV40573" i="9"/>
  <c r="AW40573" i="9"/>
  <c r="AT40574" i="9"/>
  <c r="AU40574" i="9"/>
  <c r="AV40574" i="9"/>
  <c r="AW40574" i="9"/>
  <c r="AT40575" i="9"/>
  <c r="AU40575" i="9"/>
  <c r="AV40575" i="9"/>
  <c r="AW40575" i="9"/>
  <c r="AT40576" i="9"/>
  <c r="AU40576" i="9"/>
  <c r="AV40576" i="9"/>
  <c r="AW40576" i="9"/>
  <c r="AT40577" i="9"/>
  <c r="AU40577" i="9"/>
  <c r="AV40577" i="9"/>
  <c r="AW40577" i="9"/>
  <c r="AT40578" i="9"/>
  <c r="AU40578" i="9"/>
  <c r="AV40578" i="9"/>
  <c r="AW40578" i="9"/>
  <c r="AT40579" i="9"/>
  <c r="AU40579" i="9"/>
  <c r="AV40579" i="9"/>
  <c r="AW40579" i="9"/>
  <c r="AT40580" i="9"/>
  <c r="AU40580" i="9"/>
  <c r="AV40580" i="9"/>
  <c r="AW40580" i="9"/>
  <c r="AT40581" i="9"/>
  <c r="AU40581" i="9"/>
  <c r="AV40581" i="9"/>
  <c r="AW40581" i="9"/>
  <c r="AT40582" i="9"/>
  <c r="AU40582" i="9"/>
  <c r="AV40582" i="9"/>
  <c r="AW40582" i="9"/>
  <c r="AT40583" i="9"/>
  <c r="AU40583" i="9"/>
  <c r="AV40583" i="9"/>
  <c r="AW40583" i="9"/>
  <c r="AT40584" i="9"/>
  <c r="AU40584" i="9"/>
  <c r="AV40584" i="9"/>
  <c r="AW40584" i="9"/>
  <c r="AT40585" i="9"/>
  <c r="AU40585" i="9"/>
  <c r="AV40585" i="9"/>
  <c r="AW40585" i="9"/>
  <c r="AT40586" i="9"/>
  <c r="AU40586" i="9"/>
  <c r="AV40586" i="9"/>
  <c r="AW40586" i="9"/>
  <c r="AT40587" i="9"/>
  <c r="AU40587" i="9"/>
  <c r="AV40587" i="9"/>
  <c r="AW40587" i="9"/>
  <c r="AT40588" i="9"/>
  <c r="AU40588" i="9"/>
  <c r="AV40588" i="9"/>
  <c r="AW40588" i="9"/>
  <c r="AT40589" i="9"/>
  <c r="AU40589" i="9"/>
  <c r="AV40589" i="9"/>
  <c r="AW40589" i="9"/>
  <c r="AT40590" i="9"/>
  <c r="AU40590" i="9"/>
  <c r="AV40590" i="9"/>
  <c r="AW40590" i="9"/>
  <c r="AT40591" i="9"/>
  <c r="AU40591" i="9"/>
  <c r="AV40591" i="9"/>
  <c r="AW40591" i="9"/>
  <c r="AT40592" i="9"/>
  <c r="AU40592" i="9"/>
  <c r="AV40592" i="9"/>
  <c r="AW40592" i="9"/>
  <c r="AT40593" i="9"/>
  <c r="AU40593" i="9"/>
  <c r="AV40593" i="9"/>
  <c r="AW40593" i="9"/>
  <c r="AT40594" i="9"/>
  <c r="AU40594" i="9"/>
  <c r="AV40594" i="9"/>
  <c r="AW40594" i="9"/>
  <c r="AT40595" i="9"/>
  <c r="AU40595" i="9"/>
  <c r="AV40595" i="9"/>
  <c r="AW40595" i="9"/>
  <c r="AT40596" i="9"/>
  <c r="AU40596" i="9"/>
  <c r="AV40596" i="9"/>
  <c r="AW40596" i="9"/>
  <c r="AT40597" i="9"/>
  <c r="AU40597" i="9"/>
  <c r="AV40597" i="9"/>
  <c r="AW40597" i="9"/>
  <c r="AT40598" i="9"/>
  <c r="AU40598" i="9"/>
  <c r="AV40598" i="9"/>
  <c r="AW40598" i="9"/>
  <c r="AT40599" i="9"/>
  <c r="AU40599" i="9"/>
  <c r="AV40599" i="9"/>
  <c r="AW40599" i="9"/>
  <c r="AT40600" i="9"/>
  <c r="AU40600" i="9"/>
  <c r="AV40600" i="9"/>
  <c r="AW40600" i="9"/>
  <c r="AT40601" i="9"/>
  <c r="AU40601" i="9"/>
  <c r="AV40601" i="9"/>
  <c r="AW40601" i="9"/>
  <c r="AT40602" i="9"/>
  <c r="AU40602" i="9"/>
  <c r="AV40602" i="9"/>
  <c r="AW40602" i="9"/>
  <c r="AT40603" i="9"/>
  <c r="AU40603" i="9"/>
  <c r="AV40603" i="9"/>
  <c r="AW40603" i="9"/>
  <c r="AT40604" i="9"/>
  <c r="AU40604" i="9"/>
  <c r="AV40604" i="9"/>
  <c r="AW40604" i="9"/>
  <c r="AT40605" i="9"/>
  <c r="AU40605" i="9"/>
  <c r="AV40605" i="9"/>
  <c r="AW40605" i="9"/>
  <c r="AT40606" i="9"/>
  <c r="AU40606" i="9"/>
  <c r="AV40606" i="9"/>
  <c r="AW40606" i="9"/>
  <c r="AT40607" i="9"/>
  <c r="AU40607" i="9"/>
  <c r="AV40607" i="9"/>
  <c r="AW40607" i="9"/>
  <c r="AT40608" i="9"/>
  <c r="AU40608" i="9"/>
  <c r="AV40608" i="9"/>
  <c r="AW40608" i="9"/>
  <c r="AT40609" i="9"/>
  <c r="AU40609" i="9"/>
  <c r="AV40609" i="9"/>
  <c r="AW40609" i="9"/>
  <c r="AT40610" i="9"/>
  <c r="AU40610" i="9"/>
  <c r="AV40610" i="9"/>
  <c r="AW40610" i="9"/>
  <c r="AT40611" i="9"/>
  <c r="AU40611" i="9"/>
  <c r="AV40611" i="9"/>
  <c r="AW40611" i="9"/>
  <c r="AT40612" i="9"/>
  <c r="AU40612" i="9"/>
  <c r="AV40612" i="9"/>
  <c r="AW40612" i="9"/>
  <c r="AT40613" i="9"/>
  <c r="AU40613" i="9"/>
  <c r="AV40613" i="9"/>
  <c r="AW40613" i="9"/>
  <c r="AT40614" i="9"/>
  <c r="AU40614" i="9"/>
  <c r="AV40614" i="9"/>
  <c r="AW40614" i="9"/>
  <c r="AT40615" i="9"/>
  <c r="AU40615" i="9"/>
  <c r="AV40615" i="9"/>
  <c r="AW40615" i="9"/>
  <c r="AT40616" i="9"/>
  <c r="AU40616" i="9"/>
  <c r="AV40616" i="9"/>
  <c r="AW40616" i="9"/>
  <c r="AT40617" i="9"/>
  <c r="AU40617" i="9"/>
  <c r="AV40617" i="9"/>
  <c r="AW40617" i="9"/>
  <c r="AT40618" i="9"/>
  <c r="AU40618" i="9"/>
  <c r="AV40618" i="9"/>
  <c r="AW40618" i="9"/>
  <c r="AT40619" i="9"/>
  <c r="AU40619" i="9"/>
  <c r="AV40619" i="9"/>
  <c r="AW40619" i="9"/>
  <c r="AT40620" i="9"/>
  <c r="AU40620" i="9"/>
  <c r="AV40620" i="9"/>
  <c r="AW40620" i="9"/>
  <c r="AT40621" i="9"/>
  <c r="AU40621" i="9"/>
  <c r="AV40621" i="9"/>
  <c r="AW40621" i="9"/>
  <c r="AT40622" i="9"/>
  <c r="AU40622" i="9"/>
  <c r="AV40622" i="9"/>
  <c r="AW40622" i="9"/>
  <c r="AT40623" i="9"/>
  <c r="AU40623" i="9"/>
  <c r="AV40623" i="9"/>
  <c r="AW40623" i="9"/>
  <c r="AT40624" i="9"/>
  <c r="AU40624" i="9"/>
  <c r="AV40624" i="9"/>
  <c r="AW40624" i="9"/>
  <c r="AT40625" i="9"/>
  <c r="AU40625" i="9"/>
  <c r="AV40625" i="9"/>
  <c r="AW40625" i="9"/>
  <c r="AT40626" i="9"/>
  <c r="AU40626" i="9"/>
  <c r="AV40626" i="9"/>
  <c r="AW40626" i="9"/>
  <c r="AT40627" i="9"/>
  <c r="AU40627" i="9"/>
  <c r="AV40627" i="9"/>
  <c r="AW40627" i="9"/>
  <c r="AT40628" i="9"/>
  <c r="AU40628" i="9"/>
  <c r="AV40628" i="9"/>
  <c r="AW40628" i="9"/>
  <c r="AT40629" i="9"/>
  <c r="AU40629" i="9"/>
  <c r="AV40629" i="9"/>
  <c r="AW40629" i="9"/>
  <c r="AT40630" i="9"/>
  <c r="AU40630" i="9"/>
  <c r="AV40630" i="9"/>
  <c r="AW40630" i="9"/>
  <c r="AT40631" i="9"/>
  <c r="AU40631" i="9"/>
  <c r="AV40631" i="9"/>
  <c r="AW40631" i="9"/>
  <c r="AT40632" i="9"/>
  <c r="AU40632" i="9"/>
  <c r="AV40632" i="9"/>
  <c r="AW40632" i="9"/>
  <c r="AT40633" i="9"/>
  <c r="AU40633" i="9"/>
  <c r="AV40633" i="9"/>
  <c r="AW40633" i="9"/>
  <c r="AT40634" i="9"/>
  <c r="AU40634" i="9"/>
  <c r="AV40634" i="9"/>
  <c r="AW40634" i="9"/>
  <c r="AT40635" i="9"/>
  <c r="AU40635" i="9"/>
  <c r="AV40635" i="9"/>
  <c r="AW40635" i="9"/>
  <c r="AT40636" i="9"/>
  <c r="AU40636" i="9"/>
  <c r="AV40636" i="9"/>
  <c r="AW40636" i="9"/>
  <c r="AT40637" i="9"/>
  <c r="AU40637" i="9"/>
  <c r="AV40637" i="9"/>
  <c r="AW40637" i="9"/>
  <c r="AT40638" i="9"/>
  <c r="AU40638" i="9"/>
  <c r="AV40638" i="9"/>
  <c r="AW40638" i="9"/>
  <c r="AT40639" i="9"/>
  <c r="AU40639" i="9"/>
  <c r="AV40639" i="9"/>
  <c r="AW40639" i="9"/>
  <c r="AT40640" i="9"/>
  <c r="AU40640" i="9"/>
  <c r="AV40640" i="9"/>
  <c r="AW40640" i="9"/>
  <c r="AT40641" i="9"/>
  <c r="AU40641" i="9"/>
  <c r="AV40641" i="9"/>
  <c r="AW40641" i="9"/>
  <c r="AT40642" i="9"/>
  <c r="AU40642" i="9"/>
  <c r="AV40642" i="9"/>
  <c r="AW40642" i="9"/>
  <c r="AT40643" i="9"/>
  <c r="AU40643" i="9"/>
  <c r="AV40643" i="9"/>
  <c r="AW40643" i="9"/>
  <c r="AT40644" i="9"/>
  <c r="AU40644" i="9"/>
  <c r="AV40644" i="9"/>
  <c r="AW40644" i="9"/>
  <c r="AT40645" i="9"/>
  <c r="AU40645" i="9"/>
  <c r="AV40645" i="9"/>
  <c r="AW40645" i="9"/>
  <c r="AT40646" i="9"/>
  <c r="AU40646" i="9"/>
  <c r="AV40646" i="9"/>
  <c r="AW40646" i="9"/>
  <c r="AT40647" i="9"/>
  <c r="AU40647" i="9"/>
  <c r="AV40647" i="9"/>
  <c r="AW40647" i="9"/>
  <c r="AT40648" i="9"/>
  <c r="AU40648" i="9"/>
  <c r="AV40648" i="9"/>
  <c r="AW40648" i="9"/>
  <c r="AT40649" i="9"/>
  <c r="AU40649" i="9"/>
  <c r="AV40649" i="9"/>
  <c r="AW40649" i="9"/>
  <c r="AT40650" i="9"/>
  <c r="AU40650" i="9"/>
  <c r="AV40650" i="9"/>
  <c r="AW40650" i="9"/>
  <c r="AT40651" i="9"/>
  <c r="AU40651" i="9"/>
  <c r="AV40651" i="9"/>
  <c r="AW40651" i="9"/>
  <c r="AT40652" i="9"/>
  <c r="AU40652" i="9"/>
  <c r="AV40652" i="9"/>
  <c r="AW40652" i="9"/>
  <c r="AT40653" i="9"/>
  <c r="AU40653" i="9"/>
  <c r="AV40653" i="9"/>
  <c r="AW40653" i="9"/>
  <c r="AT40654" i="9"/>
  <c r="AU40654" i="9"/>
  <c r="AV40654" i="9"/>
  <c r="AW40654" i="9"/>
  <c r="AT40655" i="9"/>
  <c r="AU40655" i="9"/>
  <c r="AV40655" i="9"/>
  <c r="AW40655" i="9"/>
  <c r="AT40656" i="9"/>
  <c r="AU40656" i="9"/>
  <c r="AV40656" i="9"/>
  <c r="AW40656" i="9"/>
  <c r="AT40657" i="9"/>
  <c r="AU40657" i="9"/>
  <c r="AV40657" i="9"/>
  <c r="AW40657" i="9"/>
  <c r="AT40658" i="9"/>
  <c r="AU40658" i="9"/>
  <c r="AV40658" i="9"/>
  <c r="AW40658" i="9"/>
  <c r="AT40659" i="9"/>
  <c r="AU40659" i="9"/>
  <c r="AV40659" i="9"/>
  <c r="AW40659" i="9"/>
  <c r="AT40660" i="9"/>
  <c r="AU40660" i="9"/>
  <c r="AV40660" i="9"/>
  <c r="AW40660" i="9"/>
  <c r="AT40661" i="9"/>
  <c r="AU40661" i="9"/>
  <c r="AV40661" i="9"/>
  <c r="AW40661" i="9"/>
  <c r="AT40662" i="9"/>
  <c r="AU40662" i="9"/>
  <c r="AV40662" i="9"/>
  <c r="AW40662" i="9"/>
  <c r="AT40663" i="9"/>
  <c r="AU40663" i="9"/>
  <c r="AV40663" i="9"/>
  <c r="AW40663" i="9"/>
  <c r="AT40664" i="9"/>
  <c r="AU40664" i="9"/>
  <c r="AV40664" i="9"/>
  <c r="AW40664" i="9"/>
  <c r="AT40665" i="9"/>
  <c r="AU40665" i="9"/>
  <c r="AV40665" i="9"/>
  <c r="AW40665" i="9"/>
  <c r="AT40666" i="9"/>
  <c r="AU40666" i="9"/>
  <c r="AV40666" i="9"/>
  <c r="AW40666" i="9"/>
  <c r="AT40667" i="9"/>
  <c r="AU40667" i="9"/>
  <c r="AV40667" i="9"/>
  <c r="AW40667" i="9"/>
  <c r="AT40668" i="9"/>
  <c r="AU40668" i="9"/>
  <c r="AV40668" i="9"/>
  <c r="AW40668" i="9"/>
  <c r="AT40669" i="9"/>
  <c r="AU40669" i="9"/>
  <c r="AV40669" i="9"/>
  <c r="AW40669" i="9"/>
  <c r="AT40670" i="9"/>
  <c r="AU40670" i="9"/>
  <c r="AV40670" i="9"/>
  <c r="AW40670" i="9"/>
  <c r="AT40671" i="9"/>
  <c r="AU40671" i="9"/>
  <c r="AV40671" i="9"/>
  <c r="AW40671" i="9"/>
  <c r="AT40672" i="9"/>
  <c r="AU40672" i="9"/>
  <c r="AV40672" i="9"/>
  <c r="AW40672" i="9"/>
  <c r="AT40673" i="9"/>
  <c r="AU40673" i="9"/>
  <c r="AV40673" i="9"/>
  <c r="AW40673" i="9"/>
  <c r="AT40674" i="9"/>
  <c r="AU40674" i="9"/>
  <c r="AV40674" i="9"/>
  <c r="AW40674" i="9"/>
  <c r="AT40675" i="9"/>
  <c r="AU40675" i="9"/>
  <c r="AV40675" i="9"/>
  <c r="AW40675" i="9"/>
  <c r="AT40676" i="9"/>
  <c r="AU40676" i="9"/>
  <c r="AV40676" i="9"/>
  <c r="AW40676" i="9"/>
  <c r="AT40677" i="9"/>
  <c r="AU40677" i="9"/>
  <c r="AV40677" i="9"/>
  <c r="AW40677" i="9"/>
  <c r="AT40678" i="9"/>
  <c r="AU40678" i="9"/>
  <c r="AV40678" i="9"/>
  <c r="AW40678" i="9"/>
  <c r="AT40679" i="9"/>
  <c r="AU40679" i="9"/>
  <c r="AV40679" i="9"/>
  <c r="AW40679" i="9"/>
  <c r="AT40680" i="9"/>
  <c r="AU40680" i="9"/>
  <c r="AV40680" i="9"/>
  <c r="AW40680" i="9"/>
  <c r="AT40681" i="9"/>
  <c r="AU40681" i="9"/>
  <c r="AV40681" i="9"/>
  <c r="AW40681" i="9"/>
  <c r="AT40682" i="9"/>
  <c r="AU40682" i="9"/>
  <c r="AV40682" i="9"/>
  <c r="AW40682" i="9"/>
  <c r="AT40683" i="9"/>
  <c r="AU40683" i="9"/>
  <c r="AV40683" i="9"/>
  <c r="AW40683" i="9"/>
  <c r="AT40684" i="9"/>
  <c r="AU40684" i="9"/>
  <c r="AV40684" i="9"/>
  <c r="AW40684" i="9"/>
  <c r="AT40685" i="9"/>
  <c r="AU40685" i="9"/>
  <c r="AV40685" i="9"/>
  <c r="AW40685" i="9"/>
  <c r="AT40686" i="9"/>
  <c r="AU40686" i="9"/>
  <c r="AV40686" i="9"/>
  <c r="AW40686" i="9"/>
  <c r="AT40687" i="9"/>
  <c r="AU40687" i="9"/>
  <c r="AV40687" i="9"/>
  <c r="AW40687" i="9"/>
  <c r="AT40688" i="9"/>
  <c r="AU40688" i="9"/>
  <c r="AV40688" i="9"/>
  <c r="AW40688" i="9"/>
  <c r="AT40689" i="9"/>
  <c r="AU40689" i="9"/>
  <c r="AV40689" i="9"/>
  <c r="AW40689" i="9"/>
  <c r="AT40690" i="9"/>
  <c r="AU40690" i="9"/>
  <c r="AV40690" i="9"/>
  <c r="AW40690" i="9"/>
  <c r="AT40691" i="9"/>
  <c r="AU40691" i="9"/>
  <c r="AV40691" i="9"/>
  <c r="AW40691" i="9"/>
  <c r="AT40692" i="9"/>
  <c r="AU40692" i="9"/>
  <c r="AV40692" i="9"/>
  <c r="AW40692" i="9"/>
  <c r="AT40693" i="9"/>
  <c r="AU40693" i="9"/>
  <c r="AV40693" i="9"/>
  <c r="AW40693" i="9"/>
  <c r="AT40694" i="9"/>
  <c r="AU40694" i="9"/>
  <c r="AV40694" i="9"/>
  <c r="AW40694" i="9"/>
  <c r="AT40695" i="9"/>
  <c r="AU40695" i="9"/>
  <c r="AV40695" i="9"/>
  <c r="AW40695" i="9"/>
  <c r="AT40696" i="9"/>
  <c r="AU40696" i="9"/>
  <c r="AV40696" i="9"/>
  <c r="AW40696" i="9"/>
  <c r="AT40697" i="9"/>
  <c r="AU40697" i="9"/>
  <c r="AV40697" i="9"/>
  <c r="AW40697" i="9"/>
  <c r="AT40698" i="9"/>
  <c r="AU40698" i="9"/>
  <c r="AV40698" i="9"/>
  <c r="AW40698" i="9"/>
  <c r="AT40699" i="9"/>
  <c r="AU40699" i="9"/>
  <c r="AV40699" i="9"/>
  <c r="AW40699" i="9"/>
  <c r="AT40700" i="9"/>
  <c r="AU40700" i="9"/>
  <c r="AV40700" i="9"/>
  <c r="AW40700" i="9"/>
  <c r="AT40701" i="9"/>
  <c r="AU40701" i="9"/>
  <c r="AV40701" i="9"/>
  <c r="AW40701" i="9"/>
  <c r="AT40702" i="9"/>
  <c r="AU40702" i="9"/>
  <c r="AV40702" i="9"/>
  <c r="AW40702" i="9"/>
  <c r="AT40703" i="9"/>
  <c r="AU40703" i="9"/>
  <c r="AV40703" i="9"/>
  <c r="AW40703" i="9"/>
  <c r="AT40704" i="9"/>
  <c r="AU40704" i="9"/>
  <c r="AV40704" i="9"/>
  <c r="AW40704" i="9"/>
  <c r="AT40705" i="9"/>
  <c r="AU40705" i="9"/>
  <c r="AV40705" i="9"/>
  <c r="AW40705" i="9"/>
  <c r="AT40706" i="9"/>
  <c r="AU40706" i="9"/>
  <c r="AV40706" i="9"/>
  <c r="AW40706" i="9"/>
  <c r="AT40707" i="9"/>
  <c r="AU40707" i="9"/>
  <c r="AV40707" i="9"/>
  <c r="AW40707" i="9"/>
  <c r="AT40708" i="9"/>
  <c r="AU40708" i="9"/>
  <c r="AV40708" i="9"/>
  <c r="AW40708" i="9"/>
  <c r="AT40709" i="9"/>
  <c r="AU40709" i="9"/>
  <c r="AV40709" i="9"/>
  <c r="AW40709" i="9"/>
  <c r="AT40710" i="9"/>
  <c r="AU40710" i="9"/>
  <c r="AV40710" i="9"/>
  <c r="AW40710" i="9"/>
  <c r="AT40711" i="9"/>
  <c r="AU40711" i="9"/>
  <c r="AV40711" i="9"/>
  <c r="AW40711" i="9"/>
  <c r="AT40712" i="9"/>
  <c r="AU40712" i="9"/>
  <c r="AV40712" i="9"/>
  <c r="AW40712" i="9"/>
  <c r="AT40713" i="9"/>
  <c r="AU40713" i="9"/>
  <c r="AV40713" i="9"/>
  <c r="AW40713" i="9"/>
  <c r="AT40714" i="9"/>
  <c r="AU40714" i="9"/>
  <c r="AV40714" i="9"/>
  <c r="AW40714" i="9"/>
  <c r="AT40715" i="9"/>
  <c r="AU40715" i="9"/>
  <c r="AV40715" i="9"/>
  <c r="AW40715" i="9"/>
  <c r="AT40716" i="9"/>
  <c r="AU40716" i="9"/>
  <c r="AV40716" i="9"/>
  <c r="AW40716" i="9"/>
  <c r="AT40717" i="9"/>
  <c r="AU40717" i="9"/>
  <c r="AV40717" i="9"/>
  <c r="AW40717" i="9"/>
  <c r="AT40718" i="9"/>
  <c r="AU40718" i="9"/>
  <c r="AV40718" i="9"/>
  <c r="AW40718" i="9"/>
  <c r="AT40719" i="9"/>
  <c r="AU40719" i="9"/>
  <c r="AV40719" i="9"/>
  <c r="AW40719" i="9"/>
  <c r="AT40720" i="9"/>
  <c r="AU40720" i="9"/>
  <c r="AV40720" i="9"/>
  <c r="AW40720" i="9"/>
  <c r="AT40721" i="9"/>
  <c r="AU40721" i="9"/>
  <c r="AV40721" i="9"/>
  <c r="AW40721" i="9"/>
  <c r="AT40722" i="9"/>
  <c r="AU40722" i="9"/>
  <c r="AV40722" i="9"/>
  <c r="AW40722" i="9"/>
  <c r="AT40723" i="9"/>
  <c r="AU40723" i="9"/>
  <c r="AV40723" i="9"/>
  <c r="AW40723" i="9"/>
  <c r="AT40724" i="9"/>
  <c r="AU40724" i="9"/>
  <c r="AV40724" i="9"/>
  <c r="AW40724" i="9"/>
  <c r="AT40725" i="9"/>
  <c r="AU40725" i="9"/>
  <c r="AV40725" i="9"/>
  <c r="AW40725" i="9"/>
  <c r="AT40726" i="9"/>
  <c r="AU40726" i="9"/>
  <c r="AV40726" i="9"/>
  <c r="AW40726" i="9"/>
  <c r="AT40727" i="9"/>
  <c r="AU40727" i="9"/>
  <c r="AV40727" i="9"/>
  <c r="AW40727" i="9"/>
  <c r="AT40728" i="9"/>
  <c r="AU40728" i="9"/>
  <c r="AV40728" i="9"/>
  <c r="AW40728" i="9"/>
  <c r="AT40729" i="9"/>
  <c r="AU40729" i="9"/>
  <c r="AV40729" i="9"/>
  <c r="AW40729" i="9"/>
  <c r="AT40730" i="9"/>
  <c r="AU40730" i="9"/>
  <c r="AV40730" i="9"/>
  <c r="AW40730" i="9"/>
  <c r="AT40731" i="9"/>
  <c r="AU40731" i="9"/>
  <c r="AV40731" i="9"/>
  <c r="AW40731" i="9"/>
  <c r="AT40732" i="9"/>
  <c r="AU40732" i="9"/>
  <c r="AV40732" i="9"/>
  <c r="AW40732" i="9"/>
  <c r="AT40733" i="9"/>
  <c r="AU40733" i="9"/>
  <c r="AV40733" i="9"/>
  <c r="AW40733" i="9"/>
  <c r="AT40734" i="9"/>
  <c r="AU40734" i="9"/>
  <c r="AV40734" i="9"/>
  <c r="AW40734" i="9"/>
  <c r="AT40735" i="9"/>
  <c r="AU40735" i="9"/>
  <c r="AV40735" i="9"/>
  <c r="AW40735" i="9"/>
  <c r="AT40736" i="9"/>
  <c r="AU40736" i="9"/>
  <c r="AV40736" i="9"/>
  <c r="AW40736" i="9"/>
  <c r="AT40737" i="9"/>
  <c r="AU40737" i="9"/>
  <c r="AV40737" i="9"/>
  <c r="AW40737" i="9"/>
  <c r="AT40738" i="9"/>
  <c r="AU40738" i="9"/>
  <c r="AV40738" i="9"/>
  <c r="AW40738" i="9"/>
  <c r="AT40739" i="9"/>
  <c r="AU40739" i="9"/>
  <c r="AV40739" i="9"/>
  <c r="AW40739" i="9"/>
  <c r="AT40740" i="9"/>
  <c r="AU40740" i="9"/>
  <c r="AV40740" i="9"/>
  <c r="AW40740" i="9"/>
  <c r="AT40741" i="9"/>
  <c r="AU40741" i="9"/>
  <c r="AV40741" i="9"/>
  <c r="AW40741" i="9"/>
  <c r="AT40742" i="9"/>
  <c r="AU40742" i="9"/>
  <c r="AV40742" i="9"/>
  <c r="AW40742" i="9"/>
  <c r="AT40743" i="9"/>
  <c r="AU40743" i="9"/>
  <c r="AV40743" i="9"/>
  <c r="AW40743" i="9"/>
  <c r="AT40744" i="9"/>
  <c r="AU40744" i="9"/>
  <c r="AV40744" i="9"/>
  <c r="AW40744" i="9"/>
  <c r="AT40745" i="9"/>
  <c r="AU40745" i="9"/>
  <c r="AV40745" i="9"/>
  <c r="AW40745" i="9"/>
  <c r="AT40746" i="9"/>
  <c r="AU40746" i="9"/>
  <c r="AV40746" i="9"/>
  <c r="AW40746" i="9"/>
  <c r="AT40747" i="9"/>
  <c r="AU40747" i="9"/>
  <c r="AV40747" i="9"/>
  <c r="AW40747" i="9"/>
  <c r="AT40748" i="9"/>
  <c r="AU40748" i="9"/>
  <c r="AV40748" i="9"/>
  <c r="AW40748" i="9"/>
  <c r="AT40749" i="9"/>
  <c r="AU40749" i="9"/>
  <c r="AV40749" i="9"/>
  <c r="AW40749" i="9"/>
  <c r="AT40750" i="9"/>
  <c r="AU40750" i="9"/>
  <c r="AV40750" i="9"/>
  <c r="AW40750" i="9"/>
  <c r="AT40751" i="9"/>
  <c r="AU40751" i="9"/>
  <c r="AV40751" i="9"/>
  <c r="AW40751" i="9"/>
  <c r="AT40752" i="9"/>
  <c r="AU40752" i="9"/>
  <c r="AV40752" i="9"/>
  <c r="AW40752" i="9"/>
  <c r="AT40753" i="9"/>
  <c r="AU40753" i="9"/>
  <c r="AV40753" i="9"/>
  <c r="AW40753" i="9"/>
  <c r="AT40754" i="9"/>
  <c r="AU40754" i="9"/>
  <c r="AV40754" i="9"/>
  <c r="AW40754" i="9"/>
  <c r="AT40755" i="9"/>
  <c r="AU40755" i="9"/>
  <c r="AV40755" i="9"/>
  <c r="AW40755" i="9"/>
  <c r="AT40756" i="9"/>
  <c r="AU40756" i="9"/>
  <c r="AV40756" i="9"/>
  <c r="AW40756" i="9"/>
  <c r="AT40757" i="9"/>
  <c r="AU40757" i="9"/>
  <c r="AV40757" i="9"/>
  <c r="AW40757" i="9"/>
  <c r="AT40758" i="9"/>
  <c r="AU40758" i="9"/>
  <c r="AV40758" i="9"/>
  <c r="AW40758" i="9"/>
  <c r="AT40759" i="9"/>
  <c r="AU40759" i="9"/>
  <c r="AV40759" i="9"/>
  <c r="AW40759" i="9"/>
  <c r="AT40760" i="9"/>
  <c r="AU40760" i="9"/>
  <c r="AV40760" i="9"/>
  <c r="AW40760" i="9"/>
  <c r="AT40761" i="9"/>
  <c r="AU40761" i="9"/>
  <c r="AV40761" i="9"/>
  <c r="AW40761" i="9"/>
  <c r="AT40762" i="9"/>
  <c r="AU40762" i="9"/>
  <c r="AV40762" i="9"/>
  <c r="AW40762" i="9"/>
  <c r="AT40763" i="9"/>
  <c r="AU40763" i="9"/>
  <c r="AV40763" i="9"/>
  <c r="AW40763" i="9"/>
  <c r="AT40764" i="9"/>
  <c r="AU40764" i="9"/>
  <c r="AV40764" i="9"/>
  <c r="AW40764" i="9"/>
  <c r="AT40765" i="9"/>
  <c r="AU40765" i="9"/>
  <c r="AV40765" i="9"/>
  <c r="AW40765" i="9"/>
  <c r="AT40766" i="9"/>
  <c r="AU40766" i="9"/>
  <c r="AV40766" i="9"/>
  <c r="AW40766" i="9"/>
  <c r="AT40767" i="9"/>
  <c r="AU40767" i="9"/>
  <c r="AV40767" i="9"/>
  <c r="AW40767" i="9"/>
  <c r="AT40768" i="9"/>
  <c r="AU40768" i="9"/>
  <c r="AV40768" i="9"/>
  <c r="AW40768" i="9"/>
  <c r="AT40769" i="9"/>
  <c r="AU40769" i="9"/>
  <c r="AV40769" i="9"/>
  <c r="AW40769" i="9"/>
  <c r="AT40770" i="9"/>
  <c r="AU40770" i="9"/>
  <c r="AV40770" i="9"/>
  <c r="AW40770" i="9"/>
  <c r="AT40771" i="9"/>
  <c r="AU40771" i="9"/>
  <c r="AV40771" i="9"/>
  <c r="AW40771" i="9"/>
  <c r="AT40772" i="9"/>
  <c r="AU40772" i="9"/>
  <c r="AV40772" i="9"/>
  <c r="AW40772" i="9"/>
  <c r="AT40773" i="9"/>
  <c r="AU40773" i="9"/>
  <c r="AV40773" i="9"/>
  <c r="AW40773" i="9"/>
  <c r="AT40774" i="9"/>
  <c r="AU40774" i="9"/>
  <c r="AV40774" i="9"/>
  <c r="AW40774" i="9"/>
  <c r="AT40775" i="9"/>
  <c r="AU40775" i="9"/>
  <c r="AV40775" i="9"/>
  <c r="AW40775" i="9"/>
  <c r="AT40776" i="9"/>
  <c r="AU40776" i="9"/>
  <c r="AV40776" i="9"/>
  <c r="AW40776" i="9"/>
  <c r="AT40777" i="9"/>
  <c r="AU40777" i="9"/>
  <c r="AV40777" i="9"/>
  <c r="AW40777" i="9"/>
  <c r="AT40778" i="9"/>
  <c r="AU40778" i="9"/>
  <c r="AV40778" i="9"/>
  <c r="AW40778" i="9"/>
  <c r="AT40779" i="9"/>
  <c r="AU40779" i="9"/>
  <c r="AV40779" i="9"/>
  <c r="AW40779" i="9"/>
  <c r="AT40780" i="9"/>
  <c r="AU40780" i="9"/>
  <c r="AV40780" i="9"/>
  <c r="AW40780" i="9"/>
  <c r="AT40781" i="9"/>
  <c r="AU40781" i="9"/>
  <c r="AV40781" i="9"/>
  <c r="AW40781" i="9"/>
  <c r="AT40782" i="9"/>
  <c r="AU40782" i="9"/>
  <c r="AV40782" i="9"/>
  <c r="AW40782" i="9"/>
  <c r="AT40783" i="9"/>
  <c r="AU40783" i="9"/>
  <c r="AV40783" i="9"/>
  <c r="AW40783" i="9"/>
  <c r="AT40784" i="9"/>
  <c r="AU40784" i="9"/>
  <c r="AV40784" i="9"/>
  <c r="AW40784" i="9"/>
  <c r="AT40785" i="9"/>
  <c r="AU40785" i="9"/>
  <c r="AV40785" i="9"/>
  <c r="AW40785" i="9"/>
  <c r="AT40786" i="9"/>
  <c r="AU40786" i="9"/>
  <c r="AV40786" i="9"/>
  <c r="AW40786" i="9"/>
  <c r="AT40787" i="9"/>
  <c r="AU40787" i="9"/>
  <c r="AV40787" i="9"/>
  <c r="AW40787" i="9"/>
  <c r="AT40788" i="9"/>
  <c r="AU40788" i="9"/>
  <c r="AV40788" i="9"/>
  <c r="AW40788" i="9"/>
  <c r="AT40789" i="9"/>
  <c r="AU40789" i="9"/>
  <c r="AV40789" i="9"/>
  <c r="AW40789" i="9"/>
  <c r="AT40790" i="9"/>
  <c r="AU40790" i="9"/>
  <c r="AV40790" i="9"/>
  <c r="AW40790" i="9"/>
  <c r="AT40791" i="9"/>
  <c r="AU40791" i="9"/>
  <c r="AV40791" i="9"/>
  <c r="AW40791" i="9"/>
  <c r="AT40792" i="9"/>
  <c r="AU40792" i="9"/>
  <c r="AV40792" i="9"/>
  <c r="AW40792" i="9"/>
  <c r="AT40793" i="9"/>
  <c r="AU40793" i="9"/>
  <c r="AV40793" i="9"/>
  <c r="AW40793" i="9"/>
  <c r="AT40794" i="9"/>
  <c r="AU40794" i="9"/>
  <c r="AV40794" i="9"/>
  <c r="AW40794" i="9"/>
  <c r="AT40795" i="9"/>
  <c r="AU40795" i="9"/>
  <c r="AV40795" i="9"/>
  <c r="AW40795" i="9"/>
  <c r="AT40796" i="9"/>
  <c r="AU40796" i="9"/>
  <c r="AV40796" i="9"/>
  <c r="AW40796" i="9"/>
  <c r="AT40797" i="9"/>
  <c r="AU40797" i="9"/>
  <c r="AV40797" i="9"/>
  <c r="AW40797" i="9"/>
  <c r="AT40798" i="9"/>
  <c r="AU40798" i="9"/>
  <c r="AV40798" i="9"/>
  <c r="AW40798" i="9"/>
  <c r="AT40799" i="9"/>
  <c r="AU40799" i="9"/>
  <c r="AV40799" i="9"/>
  <c r="AW40799" i="9"/>
  <c r="AT40800" i="9"/>
  <c r="AU40800" i="9"/>
  <c r="AV40800" i="9"/>
  <c r="AW40800" i="9"/>
  <c r="AT40801" i="9"/>
  <c r="AU40801" i="9"/>
  <c r="AV40801" i="9"/>
  <c r="AW40801" i="9"/>
  <c r="AT40802" i="9"/>
  <c r="AU40802" i="9"/>
  <c r="AV40802" i="9"/>
  <c r="AW40802" i="9"/>
  <c r="AT40803" i="9"/>
  <c r="AU40803" i="9"/>
  <c r="AV40803" i="9"/>
  <c r="AW40803" i="9"/>
  <c r="AT40804" i="9"/>
  <c r="AU40804" i="9"/>
  <c r="AV40804" i="9"/>
  <c r="AW40804" i="9"/>
  <c r="AT40805" i="9"/>
  <c r="AU40805" i="9"/>
  <c r="AV40805" i="9"/>
  <c r="AW40805" i="9"/>
  <c r="AT40806" i="9"/>
  <c r="AU40806" i="9"/>
  <c r="AV40806" i="9"/>
  <c r="AW40806" i="9"/>
  <c r="AT40807" i="9"/>
  <c r="AU40807" i="9"/>
  <c r="AV40807" i="9"/>
  <c r="AW40807" i="9"/>
  <c r="AT40808" i="9"/>
  <c r="AU40808" i="9"/>
  <c r="AV40808" i="9"/>
  <c r="AW40808" i="9"/>
  <c r="AT40809" i="9"/>
  <c r="AU40809" i="9"/>
  <c r="AV40809" i="9"/>
  <c r="AW40809" i="9"/>
  <c r="AT40810" i="9"/>
  <c r="AU40810" i="9"/>
  <c r="AV40810" i="9"/>
  <c r="AW40810" i="9"/>
  <c r="AT40811" i="9"/>
  <c r="AU40811" i="9"/>
  <c r="AV40811" i="9"/>
  <c r="AW40811" i="9"/>
  <c r="AT40812" i="9"/>
  <c r="AU40812" i="9"/>
  <c r="AV40812" i="9"/>
  <c r="AW40812" i="9"/>
  <c r="AT40813" i="9"/>
  <c r="AU40813" i="9"/>
  <c r="AV40813" i="9"/>
  <c r="AW40813" i="9"/>
  <c r="AT40814" i="9"/>
  <c r="AU40814" i="9"/>
  <c r="AV40814" i="9"/>
  <c r="AW40814" i="9"/>
  <c r="AT40815" i="9"/>
  <c r="AU40815" i="9"/>
  <c r="AV40815" i="9"/>
  <c r="AW40815" i="9"/>
  <c r="AT40816" i="9"/>
  <c r="AU40816" i="9"/>
  <c r="AV40816" i="9"/>
  <c r="AW40816" i="9"/>
  <c r="AT40817" i="9"/>
  <c r="AU40817" i="9"/>
  <c r="AV40817" i="9"/>
  <c r="AW40817" i="9"/>
  <c r="AT40818" i="9"/>
  <c r="AU40818" i="9"/>
  <c r="AV40818" i="9"/>
  <c r="AW40818" i="9"/>
  <c r="AT40819" i="9"/>
  <c r="AU40819" i="9"/>
  <c r="AV40819" i="9"/>
  <c r="AW40819" i="9"/>
  <c r="AT40820" i="9"/>
  <c r="AU40820" i="9"/>
  <c r="AV40820" i="9"/>
  <c r="AW40820" i="9"/>
  <c r="AT40821" i="9"/>
  <c r="AU40821" i="9"/>
  <c r="AV40821" i="9"/>
  <c r="AW40821" i="9"/>
  <c r="AT40822" i="9"/>
  <c r="AU40822" i="9"/>
  <c r="AV40822" i="9"/>
  <c r="AW40822" i="9"/>
  <c r="AT40823" i="9"/>
  <c r="AU40823" i="9"/>
  <c r="AV40823" i="9"/>
  <c r="AW40823" i="9"/>
  <c r="AT40824" i="9"/>
  <c r="AU40824" i="9"/>
  <c r="AV40824" i="9"/>
  <c r="AW40824" i="9"/>
  <c r="AT40825" i="9"/>
  <c r="AU40825" i="9"/>
  <c r="AV40825" i="9"/>
  <c r="AW40825" i="9"/>
  <c r="AT40826" i="9"/>
  <c r="AU40826" i="9"/>
  <c r="AV40826" i="9"/>
  <c r="AW40826" i="9"/>
  <c r="AT40827" i="9"/>
  <c r="AU40827" i="9"/>
  <c r="AV40827" i="9"/>
  <c r="AW40827" i="9"/>
  <c r="AT40828" i="9"/>
  <c r="AU40828" i="9"/>
  <c r="AV40828" i="9"/>
  <c r="AW40828" i="9"/>
  <c r="AT40829" i="9"/>
  <c r="AU40829" i="9"/>
  <c r="AV40829" i="9"/>
  <c r="AW40829" i="9"/>
  <c r="AT40830" i="9"/>
  <c r="AU40830" i="9"/>
  <c r="AV40830" i="9"/>
  <c r="AW40830" i="9"/>
  <c r="AT40831" i="9"/>
  <c r="AU40831" i="9"/>
  <c r="AV40831" i="9"/>
  <c r="AW40831" i="9"/>
  <c r="AT40832" i="9"/>
  <c r="AU40832" i="9"/>
  <c r="AV40832" i="9"/>
  <c r="AW40832" i="9"/>
  <c r="AT40833" i="9"/>
  <c r="AU40833" i="9"/>
  <c r="AV40833" i="9"/>
  <c r="AW40833" i="9"/>
  <c r="AT40834" i="9"/>
  <c r="AU40834" i="9"/>
  <c r="AV40834" i="9"/>
  <c r="AW40834" i="9"/>
  <c r="AT40835" i="9"/>
  <c r="AU40835" i="9"/>
  <c r="AV40835" i="9"/>
  <c r="AW40835" i="9"/>
  <c r="AT40836" i="9"/>
  <c r="AU40836" i="9"/>
  <c r="AV40836" i="9"/>
  <c r="AW40836" i="9"/>
  <c r="AT40837" i="9"/>
  <c r="AU40837" i="9"/>
  <c r="AV40837" i="9"/>
  <c r="AW40837" i="9"/>
  <c r="AT40838" i="9"/>
  <c r="AU40838" i="9"/>
  <c r="AV40838" i="9"/>
  <c r="AW40838" i="9"/>
  <c r="AT40839" i="9"/>
  <c r="AU40839" i="9"/>
  <c r="AV40839" i="9"/>
  <c r="AW40839" i="9"/>
  <c r="AT40840" i="9"/>
  <c r="AU40840" i="9"/>
  <c r="AV40840" i="9"/>
  <c r="AW40840" i="9"/>
  <c r="AT40841" i="9"/>
  <c r="AU40841" i="9"/>
  <c r="AV40841" i="9"/>
  <c r="AW40841" i="9"/>
  <c r="AT40842" i="9"/>
  <c r="AU40842" i="9"/>
  <c r="AV40842" i="9"/>
  <c r="AW40842" i="9"/>
  <c r="AT40843" i="9"/>
  <c r="AU40843" i="9"/>
  <c r="AV40843" i="9"/>
  <c r="AW40843" i="9"/>
  <c r="AT40844" i="9"/>
  <c r="AU40844" i="9"/>
  <c r="AV40844" i="9"/>
  <c r="AW40844" i="9"/>
  <c r="AT40845" i="9"/>
  <c r="AU40845" i="9"/>
  <c r="AV40845" i="9"/>
  <c r="AW40845" i="9"/>
  <c r="AT40846" i="9"/>
  <c r="AU40846" i="9"/>
  <c r="AV40846" i="9"/>
  <c r="AW40846" i="9"/>
  <c r="AT40847" i="9"/>
  <c r="AU40847" i="9"/>
  <c r="AV40847" i="9"/>
  <c r="AW40847" i="9"/>
  <c r="AT40848" i="9"/>
  <c r="AU40848" i="9"/>
  <c r="AV40848" i="9"/>
  <c r="AW40848" i="9"/>
  <c r="AT40849" i="9"/>
  <c r="AU40849" i="9"/>
  <c r="AV40849" i="9"/>
  <c r="AW40849" i="9"/>
  <c r="AT40850" i="9"/>
  <c r="AU40850" i="9"/>
  <c r="AV40850" i="9"/>
  <c r="AW40850" i="9"/>
  <c r="AT40851" i="9"/>
  <c r="AU40851" i="9"/>
  <c r="AV40851" i="9"/>
  <c r="AW40851" i="9"/>
  <c r="AT40852" i="9"/>
  <c r="AU40852" i="9"/>
  <c r="AV40852" i="9"/>
  <c r="AW40852" i="9"/>
  <c r="AT40853" i="9"/>
  <c r="AU40853" i="9"/>
  <c r="AV40853" i="9"/>
  <c r="AW40853" i="9"/>
  <c r="AT40854" i="9"/>
  <c r="AU40854" i="9"/>
  <c r="AV40854" i="9"/>
  <c r="AW40854" i="9"/>
  <c r="AT40855" i="9"/>
  <c r="AU40855" i="9"/>
  <c r="AV40855" i="9"/>
  <c r="AW40855" i="9"/>
  <c r="AT40856" i="9"/>
  <c r="AU40856" i="9"/>
  <c r="AV40856" i="9"/>
  <c r="AW40856" i="9"/>
  <c r="AT40857" i="9"/>
  <c r="AU40857" i="9"/>
  <c r="AV40857" i="9"/>
  <c r="AW40857" i="9"/>
  <c r="AT40858" i="9"/>
  <c r="AU40858" i="9"/>
  <c r="AV40858" i="9"/>
  <c r="AW40858" i="9"/>
  <c r="AT40859" i="9"/>
  <c r="AU40859" i="9"/>
  <c r="AV40859" i="9"/>
  <c r="AW40859" i="9"/>
  <c r="AT40860" i="9"/>
  <c r="AU40860" i="9"/>
  <c r="AV40860" i="9"/>
  <c r="AW40860" i="9"/>
  <c r="AT40861" i="9"/>
  <c r="AU40861" i="9"/>
  <c r="AV40861" i="9"/>
  <c r="AW40861" i="9"/>
  <c r="AT40862" i="9"/>
  <c r="AU40862" i="9"/>
  <c r="AV40862" i="9"/>
  <c r="AW40862" i="9"/>
  <c r="AT40863" i="9"/>
  <c r="AU40863" i="9"/>
  <c r="AV40863" i="9"/>
  <c r="AW40863" i="9"/>
  <c r="AT40864" i="9"/>
  <c r="AU40864" i="9"/>
  <c r="AV40864" i="9"/>
  <c r="AW40864" i="9"/>
  <c r="AT40865" i="9"/>
  <c r="AU40865" i="9"/>
  <c r="AV40865" i="9"/>
  <c r="AW40865" i="9"/>
  <c r="AT40866" i="9"/>
  <c r="AU40866" i="9"/>
  <c r="AV40866" i="9"/>
  <c r="AW40866" i="9"/>
  <c r="AT40867" i="9"/>
  <c r="AU40867" i="9"/>
  <c r="AV40867" i="9"/>
  <c r="AW40867" i="9"/>
  <c r="AT40868" i="9"/>
  <c r="AU40868" i="9"/>
  <c r="AV40868" i="9"/>
  <c r="AW40868" i="9"/>
  <c r="AT40869" i="9"/>
  <c r="AU40869" i="9"/>
  <c r="AV40869" i="9"/>
  <c r="AW40869" i="9"/>
  <c r="AT40870" i="9"/>
  <c r="AU40870" i="9"/>
  <c r="AV40870" i="9"/>
  <c r="AW40870" i="9"/>
  <c r="AT40871" i="9"/>
  <c r="AU40871" i="9"/>
  <c r="AV40871" i="9"/>
  <c r="AW40871" i="9"/>
  <c r="AT40872" i="9"/>
  <c r="AU40872" i="9"/>
  <c r="AV40872" i="9"/>
  <c r="AW40872" i="9"/>
  <c r="AT40873" i="9"/>
  <c r="AU40873" i="9"/>
  <c r="AV40873" i="9"/>
  <c r="AW40873" i="9"/>
  <c r="AT40874" i="9"/>
  <c r="AU40874" i="9"/>
  <c r="AV40874" i="9"/>
  <c r="AW40874" i="9"/>
  <c r="AT40875" i="9"/>
  <c r="AU40875" i="9"/>
  <c r="AV40875" i="9"/>
  <c r="AW40875" i="9"/>
  <c r="AT40876" i="9"/>
  <c r="AU40876" i="9"/>
  <c r="AV40876" i="9"/>
  <c r="AW40876" i="9"/>
  <c r="AT40877" i="9"/>
  <c r="AU40877" i="9"/>
  <c r="AV40877" i="9"/>
  <c r="AW40877" i="9"/>
  <c r="AT40878" i="9"/>
  <c r="AU40878" i="9"/>
  <c r="AV40878" i="9"/>
  <c r="AW40878" i="9"/>
  <c r="AT40879" i="9"/>
  <c r="AU40879" i="9"/>
  <c r="AV40879" i="9"/>
  <c r="AW40879" i="9"/>
  <c r="AT40880" i="9"/>
  <c r="AU40880" i="9"/>
  <c r="AV40880" i="9"/>
  <c r="AW40880" i="9"/>
  <c r="AT40881" i="9"/>
  <c r="AU40881" i="9"/>
  <c r="AV40881" i="9"/>
  <c r="AW40881" i="9"/>
  <c r="AT40882" i="9"/>
  <c r="AU40882" i="9"/>
  <c r="AV40882" i="9"/>
  <c r="AW40882" i="9"/>
  <c r="AT40883" i="9"/>
  <c r="AU40883" i="9"/>
  <c r="AV40883" i="9"/>
  <c r="AW40883" i="9"/>
  <c r="AT40884" i="9"/>
  <c r="AU40884" i="9"/>
  <c r="AV40884" i="9"/>
  <c r="AW40884" i="9"/>
  <c r="AT40885" i="9"/>
  <c r="AU40885" i="9"/>
  <c r="AV40885" i="9"/>
  <c r="AW40885" i="9"/>
  <c r="AT40886" i="9"/>
  <c r="AU40886" i="9"/>
  <c r="AV40886" i="9"/>
  <c r="AW40886" i="9"/>
  <c r="AT40887" i="9"/>
  <c r="AU40887" i="9"/>
  <c r="AV40887" i="9"/>
  <c r="AW40887" i="9"/>
  <c r="AT40888" i="9"/>
  <c r="AU40888" i="9"/>
  <c r="AV40888" i="9"/>
  <c r="AW40888" i="9"/>
  <c r="AT40889" i="9"/>
  <c r="AU40889" i="9"/>
  <c r="AV40889" i="9"/>
  <c r="AW40889" i="9"/>
  <c r="AT40890" i="9"/>
  <c r="AU40890" i="9"/>
  <c r="AV40890" i="9"/>
  <c r="AW40890" i="9"/>
  <c r="AT40891" i="9"/>
  <c r="AU40891" i="9"/>
  <c r="AV40891" i="9"/>
  <c r="AW40891" i="9"/>
  <c r="AT40892" i="9"/>
  <c r="AU40892" i="9"/>
  <c r="AV40892" i="9"/>
  <c r="AW40892" i="9"/>
  <c r="AT40893" i="9"/>
  <c r="AU40893" i="9"/>
  <c r="AV40893" i="9"/>
  <c r="AW40893" i="9"/>
  <c r="AT40894" i="9"/>
  <c r="AU40894" i="9"/>
  <c r="AV40894" i="9"/>
  <c r="AW40894" i="9"/>
  <c r="AT40895" i="9"/>
  <c r="AU40895" i="9"/>
  <c r="AV40895" i="9"/>
  <c r="AW40895" i="9"/>
  <c r="AT40896" i="9"/>
  <c r="AU40896" i="9"/>
  <c r="AV40896" i="9"/>
  <c r="AW40896" i="9"/>
  <c r="AT40897" i="9"/>
  <c r="AU40897" i="9"/>
  <c r="AV40897" i="9"/>
  <c r="AW40897" i="9"/>
  <c r="AT40898" i="9"/>
  <c r="AU40898" i="9"/>
  <c r="AV40898" i="9"/>
  <c r="AW40898" i="9"/>
  <c r="AT40899" i="9"/>
  <c r="AU40899" i="9"/>
  <c r="AV40899" i="9"/>
  <c r="AW40899" i="9"/>
  <c r="AT40900" i="9"/>
  <c r="AU40900" i="9"/>
  <c r="AV40900" i="9"/>
  <c r="AW40900" i="9"/>
  <c r="AT40901" i="9"/>
  <c r="AU40901" i="9"/>
  <c r="AV40901" i="9"/>
  <c r="AW40901" i="9"/>
  <c r="AT40902" i="9"/>
  <c r="AU40902" i="9"/>
  <c r="AV40902" i="9"/>
  <c r="AW40902" i="9"/>
  <c r="AT40903" i="9"/>
  <c r="AU40903" i="9"/>
  <c r="AV40903" i="9"/>
  <c r="AW40903" i="9"/>
  <c r="AT40904" i="9"/>
  <c r="AU40904" i="9"/>
  <c r="AV40904" i="9"/>
  <c r="AW40904" i="9"/>
  <c r="AT40905" i="9"/>
  <c r="AU40905" i="9"/>
  <c r="AV40905" i="9"/>
  <c r="AW40905" i="9"/>
  <c r="AT40906" i="9"/>
  <c r="AU40906" i="9"/>
  <c r="AV40906" i="9"/>
  <c r="AW40906" i="9"/>
  <c r="AT40907" i="9"/>
  <c r="AU40907" i="9"/>
  <c r="AV40907" i="9"/>
  <c r="AW40907" i="9"/>
  <c r="AT40908" i="9"/>
  <c r="AU40908" i="9"/>
  <c r="AV40908" i="9"/>
  <c r="AW40908" i="9"/>
  <c r="AT40909" i="9"/>
  <c r="AU40909" i="9"/>
  <c r="AV40909" i="9"/>
  <c r="AW40909" i="9"/>
  <c r="AT40910" i="9"/>
  <c r="AU40910" i="9"/>
  <c r="AV40910" i="9"/>
  <c r="AW40910" i="9"/>
  <c r="AT40911" i="9"/>
  <c r="AU40911" i="9"/>
  <c r="AV40911" i="9"/>
  <c r="AW40911" i="9"/>
  <c r="AT40912" i="9"/>
  <c r="AU40912" i="9"/>
  <c r="AV40912" i="9"/>
  <c r="AW40912" i="9"/>
  <c r="AT40913" i="9"/>
  <c r="AU40913" i="9"/>
  <c r="AV40913" i="9"/>
  <c r="AW40913" i="9"/>
  <c r="AT40914" i="9"/>
  <c r="AU40914" i="9"/>
  <c r="AV40914" i="9"/>
  <c r="AW40914" i="9"/>
  <c r="AT40915" i="9"/>
  <c r="AU40915" i="9"/>
  <c r="AV40915" i="9"/>
  <c r="AW40915" i="9"/>
  <c r="AT40916" i="9"/>
  <c r="AU40916" i="9"/>
  <c r="AV40916" i="9"/>
  <c r="AW40916" i="9"/>
  <c r="AT40917" i="9"/>
  <c r="AU40917" i="9"/>
  <c r="AV40917" i="9"/>
  <c r="AW40917" i="9"/>
  <c r="AT40918" i="9"/>
  <c r="AU40918" i="9"/>
  <c r="AV40918" i="9"/>
  <c r="AW40918" i="9"/>
  <c r="AT40919" i="9"/>
  <c r="AU40919" i="9"/>
  <c r="AV40919" i="9"/>
  <c r="AW40919" i="9"/>
  <c r="AT40920" i="9"/>
  <c r="AU40920" i="9"/>
  <c r="AV40920" i="9"/>
  <c r="AW40920" i="9"/>
  <c r="AT40921" i="9"/>
  <c r="AU40921" i="9"/>
  <c r="AV40921" i="9"/>
  <c r="AW40921" i="9"/>
  <c r="AT40922" i="9"/>
  <c r="AU40922" i="9"/>
  <c r="AV40922" i="9"/>
  <c r="AW40922" i="9"/>
  <c r="AT40923" i="9"/>
  <c r="AU40923" i="9"/>
  <c r="AV40923" i="9"/>
  <c r="AW40923" i="9"/>
  <c r="AT40924" i="9"/>
  <c r="AU40924" i="9"/>
  <c r="AV40924" i="9"/>
  <c r="AW40924" i="9"/>
  <c r="AT40925" i="9"/>
  <c r="AU40925" i="9"/>
  <c r="AV40925" i="9"/>
  <c r="AW40925" i="9"/>
  <c r="AT40926" i="9"/>
  <c r="AU40926" i="9"/>
  <c r="AV40926" i="9"/>
  <c r="AW40926" i="9"/>
  <c r="AT40927" i="9"/>
  <c r="AU40927" i="9"/>
  <c r="AV40927" i="9"/>
  <c r="AW40927" i="9"/>
  <c r="AT40928" i="9"/>
  <c r="AU40928" i="9"/>
  <c r="AV40928" i="9"/>
  <c r="AW40928" i="9"/>
  <c r="AT40929" i="9"/>
  <c r="AU40929" i="9"/>
  <c r="AV40929" i="9"/>
  <c r="AW40929" i="9"/>
  <c r="AT40930" i="9"/>
  <c r="AU40930" i="9"/>
  <c r="AV40930" i="9"/>
  <c r="AW40930" i="9"/>
  <c r="AT40931" i="9"/>
  <c r="AU40931" i="9"/>
  <c r="AV40931" i="9"/>
  <c r="AW40931" i="9"/>
  <c r="AT40932" i="9"/>
  <c r="AU40932" i="9"/>
  <c r="AV40932" i="9"/>
  <c r="AW40932" i="9"/>
  <c r="AT40933" i="9"/>
  <c r="AU40933" i="9"/>
  <c r="AV40933" i="9"/>
  <c r="AW40933" i="9"/>
  <c r="AT40934" i="9"/>
  <c r="AU40934" i="9"/>
  <c r="AV40934" i="9"/>
  <c r="AW40934" i="9"/>
  <c r="AT40935" i="9"/>
  <c r="AU40935" i="9"/>
  <c r="AV40935" i="9"/>
  <c r="AW40935" i="9"/>
  <c r="AT40936" i="9"/>
  <c r="AU40936" i="9"/>
  <c r="AV40936" i="9"/>
  <c r="AW40936" i="9"/>
  <c r="AT40937" i="9"/>
  <c r="AU40937" i="9"/>
  <c r="AV40937" i="9"/>
  <c r="AW40937" i="9"/>
  <c r="AT40938" i="9"/>
  <c r="AU40938" i="9"/>
  <c r="AV40938" i="9"/>
  <c r="AW40938" i="9"/>
  <c r="AT40939" i="9"/>
  <c r="AU40939" i="9"/>
  <c r="AV40939" i="9"/>
  <c r="AW40939" i="9"/>
  <c r="AT40940" i="9"/>
  <c r="AU40940" i="9"/>
  <c r="AV40940" i="9"/>
  <c r="AW40940" i="9"/>
  <c r="AT40941" i="9"/>
  <c r="AU40941" i="9"/>
  <c r="AV40941" i="9"/>
  <c r="AW40941" i="9"/>
  <c r="AT40942" i="9"/>
  <c r="AU40942" i="9"/>
  <c r="AV40942" i="9"/>
  <c r="AW40942" i="9"/>
  <c r="AT40943" i="9"/>
  <c r="AU40943" i="9"/>
  <c r="AV40943" i="9"/>
  <c r="AW40943" i="9"/>
  <c r="AT40944" i="9"/>
  <c r="AU40944" i="9"/>
  <c r="AV40944" i="9"/>
  <c r="AW40944" i="9"/>
  <c r="AT40945" i="9"/>
  <c r="AU40945" i="9"/>
  <c r="AV40945" i="9"/>
  <c r="AW40945" i="9"/>
  <c r="AT40946" i="9"/>
  <c r="AU40946" i="9"/>
  <c r="AV40946" i="9"/>
  <c r="AW40946" i="9"/>
  <c r="AT40947" i="9"/>
  <c r="AU40947" i="9"/>
  <c r="AV40947" i="9"/>
  <c r="AW40947" i="9"/>
  <c r="AT40948" i="9"/>
  <c r="AU40948" i="9"/>
  <c r="AV40948" i="9"/>
  <c r="AW40948" i="9"/>
  <c r="AT40949" i="9"/>
  <c r="AU40949" i="9"/>
  <c r="AV40949" i="9"/>
  <c r="AW40949" i="9"/>
  <c r="AT40950" i="9"/>
  <c r="AU40950" i="9"/>
  <c r="AV40950" i="9"/>
  <c r="AW40950" i="9"/>
  <c r="AT40951" i="9"/>
  <c r="AU40951" i="9"/>
  <c r="AV40951" i="9"/>
  <c r="AW40951" i="9"/>
  <c r="AT40952" i="9"/>
  <c r="AU40952" i="9"/>
  <c r="AV40952" i="9"/>
  <c r="AW40952" i="9"/>
  <c r="AT40953" i="9"/>
  <c r="AU40953" i="9"/>
  <c r="AV40953" i="9"/>
  <c r="AW40953" i="9"/>
  <c r="AT40954" i="9"/>
  <c r="AU40954" i="9"/>
  <c r="AV40954" i="9"/>
  <c r="AW40954" i="9"/>
  <c r="AT40955" i="9"/>
  <c r="AU40955" i="9"/>
  <c r="AV40955" i="9"/>
  <c r="AW40955" i="9"/>
  <c r="AT40956" i="9"/>
  <c r="AU40956" i="9"/>
  <c r="AV40956" i="9"/>
  <c r="AW40956" i="9"/>
  <c r="AT40957" i="9"/>
  <c r="AU40957" i="9"/>
  <c r="AV40957" i="9"/>
  <c r="AW40957" i="9"/>
  <c r="AT40958" i="9"/>
  <c r="AU40958" i="9"/>
  <c r="AV40958" i="9"/>
  <c r="AW40958" i="9"/>
  <c r="AT40959" i="9"/>
  <c r="AU40959" i="9"/>
  <c r="AV40959" i="9"/>
  <c r="AW40959" i="9"/>
  <c r="AT40960" i="9"/>
  <c r="AU40960" i="9"/>
  <c r="AV40960" i="9"/>
  <c r="AW40960" i="9"/>
  <c r="AT40961" i="9"/>
  <c r="AU40961" i="9"/>
  <c r="AV40961" i="9"/>
  <c r="AW40961" i="9"/>
  <c r="AT40962" i="9"/>
  <c r="AU40962" i="9"/>
  <c r="AV40962" i="9"/>
  <c r="AW40962" i="9"/>
  <c r="AT40963" i="9"/>
  <c r="AU40963" i="9"/>
  <c r="AV40963" i="9"/>
  <c r="AW40963" i="9"/>
  <c r="AT40964" i="9"/>
  <c r="AU40964" i="9"/>
  <c r="AV40964" i="9"/>
  <c r="AW40964" i="9"/>
  <c r="AT40965" i="9"/>
  <c r="AU40965" i="9"/>
  <c r="AV40965" i="9"/>
  <c r="AW40965" i="9"/>
  <c r="AT40966" i="9"/>
  <c r="AU40966" i="9"/>
  <c r="AV40966" i="9"/>
  <c r="AW40966" i="9"/>
  <c r="AT40967" i="9"/>
  <c r="AU40967" i="9"/>
  <c r="AV40967" i="9"/>
  <c r="AW40967" i="9"/>
  <c r="AT40968" i="9"/>
  <c r="AU40968" i="9"/>
  <c r="AV40968" i="9"/>
  <c r="AW40968" i="9"/>
  <c r="AT40969" i="9"/>
  <c r="AU40969" i="9"/>
  <c r="AV40969" i="9"/>
  <c r="AW40969" i="9"/>
  <c r="AT40970" i="9"/>
  <c r="AU40970" i="9"/>
  <c r="AV40970" i="9"/>
  <c r="AW40970" i="9"/>
  <c r="AT40971" i="9"/>
  <c r="AU40971" i="9"/>
  <c r="AV40971" i="9"/>
  <c r="AW40971" i="9"/>
  <c r="AT40972" i="9"/>
  <c r="AU40972" i="9"/>
  <c r="AV40972" i="9"/>
  <c r="AW40972" i="9"/>
  <c r="AT40973" i="9"/>
  <c r="AU40973" i="9"/>
  <c r="AV40973" i="9"/>
  <c r="AW40973" i="9"/>
  <c r="AT40974" i="9"/>
  <c r="AU40974" i="9"/>
  <c r="AV40974" i="9"/>
  <c r="AW40974" i="9"/>
  <c r="AT40975" i="9"/>
  <c r="AU40975" i="9"/>
  <c r="AV40975" i="9"/>
  <c r="AW40975" i="9"/>
  <c r="AT40976" i="9"/>
  <c r="AU40976" i="9"/>
  <c r="AV40976" i="9"/>
  <c r="AW40976" i="9"/>
  <c r="AT40977" i="9"/>
  <c r="AU40977" i="9"/>
  <c r="AV40977" i="9"/>
  <c r="AW40977" i="9"/>
  <c r="AT40978" i="9"/>
  <c r="AU40978" i="9"/>
  <c r="AV40978" i="9"/>
  <c r="AW40978" i="9"/>
  <c r="AT40979" i="9"/>
  <c r="AU40979" i="9"/>
  <c r="AV40979" i="9"/>
  <c r="AW40979" i="9"/>
  <c r="AT40980" i="9"/>
  <c r="AU40980" i="9"/>
  <c r="AV40980" i="9"/>
  <c r="AW40980" i="9"/>
  <c r="AT40981" i="9"/>
  <c r="AU40981" i="9"/>
  <c r="AV40981" i="9"/>
  <c r="AW40981" i="9"/>
  <c r="AT40982" i="9"/>
  <c r="AU40982" i="9"/>
  <c r="AV40982" i="9"/>
  <c r="AW40982" i="9"/>
  <c r="AT40983" i="9"/>
  <c r="AU40983" i="9"/>
  <c r="AV40983" i="9"/>
  <c r="AW40983" i="9"/>
  <c r="AT40984" i="9"/>
  <c r="AU40984" i="9"/>
  <c r="AV40984" i="9"/>
  <c r="AW40984" i="9"/>
  <c r="AT40985" i="9"/>
  <c r="AU40985" i="9"/>
  <c r="AV40985" i="9"/>
  <c r="AW40985" i="9"/>
  <c r="AT40986" i="9"/>
  <c r="AU40986" i="9"/>
  <c r="AV40986" i="9"/>
  <c r="AW40986" i="9"/>
  <c r="AT40987" i="9"/>
  <c r="AU40987" i="9"/>
  <c r="AV40987" i="9"/>
  <c r="AW40987" i="9"/>
  <c r="AT40988" i="9"/>
  <c r="AU40988" i="9"/>
  <c r="AV40988" i="9"/>
  <c r="AW40988" i="9"/>
  <c r="AT40989" i="9"/>
  <c r="AU40989" i="9"/>
  <c r="AV40989" i="9"/>
  <c r="AW40989" i="9"/>
  <c r="AT40990" i="9"/>
  <c r="AU40990" i="9"/>
  <c r="AV40990" i="9"/>
  <c r="AW40990" i="9"/>
  <c r="AT40991" i="9"/>
  <c r="AU40991" i="9"/>
  <c r="AV40991" i="9"/>
  <c r="AW40991" i="9"/>
  <c r="AT40992" i="9"/>
  <c r="AU40992" i="9"/>
  <c r="AV40992" i="9"/>
  <c r="AW40992" i="9"/>
  <c r="AT40993" i="9"/>
  <c r="AU40993" i="9"/>
  <c r="AV40993" i="9"/>
  <c r="AW40993" i="9"/>
  <c r="AT40994" i="9"/>
  <c r="AU40994" i="9"/>
  <c r="AV40994" i="9"/>
  <c r="AW40994" i="9"/>
  <c r="AT40995" i="9"/>
  <c r="AU40995" i="9"/>
  <c r="AV40995" i="9"/>
  <c r="AW40995" i="9"/>
  <c r="AT40996" i="9"/>
  <c r="AU40996" i="9"/>
  <c r="AV40996" i="9"/>
  <c r="AW40996" i="9"/>
  <c r="AT40997" i="9"/>
  <c r="AU40997" i="9"/>
  <c r="AV40997" i="9"/>
  <c r="AW40997" i="9"/>
  <c r="AT40998" i="9"/>
  <c r="AU40998" i="9"/>
  <c r="AV40998" i="9"/>
  <c r="AW40998" i="9"/>
  <c r="AT40999" i="9"/>
  <c r="AU40999" i="9"/>
  <c r="AV40999" i="9"/>
  <c r="AW40999" i="9"/>
  <c r="AT41000" i="9"/>
  <c r="AU41000" i="9"/>
  <c r="AV41000" i="9"/>
  <c r="AW41000" i="9"/>
  <c r="AT41001" i="9"/>
  <c r="AU41001" i="9"/>
  <c r="AV41001" i="9"/>
  <c r="AW41001" i="9"/>
  <c r="AT41002" i="9"/>
  <c r="AU41002" i="9"/>
  <c r="AV41002" i="9"/>
  <c r="AW41002" i="9"/>
  <c r="AT41003" i="9"/>
  <c r="AU41003" i="9"/>
  <c r="AV41003" i="9"/>
  <c r="AW41003" i="9"/>
  <c r="AT41004" i="9"/>
  <c r="AU41004" i="9"/>
  <c r="AV41004" i="9"/>
  <c r="AW41004" i="9"/>
  <c r="AT41005" i="9"/>
  <c r="AU41005" i="9"/>
  <c r="AV41005" i="9"/>
  <c r="AW41005" i="9"/>
  <c r="AT41006" i="9"/>
  <c r="AU41006" i="9"/>
  <c r="AV41006" i="9"/>
  <c r="AW41006" i="9"/>
  <c r="AT41007" i="9"/>
  <c r="AU41007" i="9"/>
  <c r="AV41007" i="9"/>
  <c r="AW41007" i="9"/>
  <c r="AT41008" i="9"/>
  <c r="AU41008" i="9"/>
  <c r="AV41008" i="9"/>
  <c r="AW41008" i="9"/>
  <c r="AT41009" i="9"/>
  <c r="AU41009" i="9"/>
  <c r="AV41009" i="9"/>
  <c r="AW41009" i="9"/>
  <c r="AT41010" i="9"/>
  <c r="AU41010" i="9"/>
  <c r="AV41010" i="9"/>
  <c r="AW41010" i="9"/>
  <c r="AT41011" i="9"/>
  <c r="AU41011" i="9"/>
  <c r="AV41011" i="9"/>
  <c r="AW41011" i="9"/>
  <c r="AT41012" i="9"/>
  <c r="AU41012" i="9"/>
  <c r="AV41012" i="9"/>
  <c r="AW41012" i="9"/>
  <c r="AT41013" i="9"/>
  <c r="AU41013" i="9"/>
  <c r="AV41013" i="9"/>
  <c r="AW41013" i="9"/>
  <c r="AT41014" i="9"/>
  <c r="AU41014" i="9"/>
  <c r="AV41014" i="9"/>
  <c r="AW41014" i="9"/>
  <c r="AT41015" i="9"/>
  <c r="AU41015" i="9"/>
  <c r="AV41015" i="9"/>
  <c r="AW41015" i="9"/>
  <c r="AT41016" i="9"/>
  <c r="AU41016" i="9"/>
  <c r="AV41016" i="9"/>
  <c r="AW41016" i="9"/>
  <c r="AT41017" i="9"/>
  <c r="AU41017" i="9"/>
  <c r="AV41017" i="9"/>
  <c r="AW41017" i="9"/>
  <c r="AT41018" i="9"/>
  <c r="AU41018" i="9"/>
  <c r="AV41018" i="9"/>
  <c r="AW41018" i="9"/>
  <c r="AT41019" i="9"/>
  <c r="AU41019" i="9"/>
  <c r="AV41019" i="9"/>
  <c r="AW41019" i="9"/>
  <c r="AT41020" i="9"/>
  <c r="AU41020" i="9"/>
  <c r="AV41020" i="9"/>
  <c r="AW41020" i="9"/>
  <c r="AT41021" i="9"/>
  <c r="AU41021" i="9"/>
  <c r="AV41021" i="9"/>
  <c r="AW41021" i="9"/>
  <c r="AT41022" i="9"/>
  <c r="AU41022" i="9"/>
  <c r="AV41022" i="9"/>
  <c r="AW41022" i="9"/>
  <c r="AT41023" i="9"/>
  <c r="AU41023" i="9"/>
  <c r="AV41023" i="9"/>
  <c r="AW41023" i="9"/>
  <c r="AT41024" i="9"/>
  <c r="AU41024" i="9"/>
  <c r="AV41024" i="9"/>
  <c r="AW41024" i="9"/>
  <c r="AT41025" i="9"/>
  <c r="AU41025" i="9"/>
  <c r="AV41025" i="9"/>
  <c r="AW41025" i="9"/>
  <c r="AT41026" i="9"/>
  <c r="AU41026" i="9"/>
  <c r="AV41026" i="9"/>
  <c r="AW41026" i="9"/>
  <c r="AT41027" i="9"/>
  <c r="AU41027" i="9"/>
  <c r="AV41027" i="9"/>
  <c r="AW41027" i="9"/>
  <c r="AT41028" i="9"/>
  <c r="AU41028" i="9"/>
  <c r="AV41028" i="9"/>
  <c r="AW41028" i="9"/>
  <c r="AT41029" i="9"/>
  <c r="AU41029" i="9"/>
  <c r="AV41029" i="9"/>
  <c r="AW41029" i="9"/>
  <c r="AT41030" i="9"/>
  <c r="AU41030" i="9"/>
  <c r="AV41030" i="9"/>
  <c r="AW41030" i="9"/>
  <c r="AT41031" i="9"/>
  <c r="AU41031" i="9"/>
  <c r="AV41031" i="9"/>
  <c r="AW41031" i="9"/>
  <c r="AT41032" i="9"/>
  <c r="AU41032" i="9"/>
  <c r="AV41032" i="9"/>
  <c r="AW41032" i="9"/>
  <c r="AT41033" i="9"/>
  <c r="AU41033" i="9"/>
  <c r="AV41033" i="9"/>
  <c r="AW41033" i="9"/>
  <c r="AT41034" i="9"/>
  <c r="AU41034" i="9"/>
  <c r="AV41034" i="9"/>
  <c r="AW41034" i="9"/>
  <c r="AT41035" i="9"/>
  <c r="AU41035" i="9"/>
  <c r="AV41035" i="9"/>
  <c r="AW41035" i="9"/>
  <c r="AT41036" i="9"/>
  <c r="AU41036" i="9"/>
  <c r="AV41036" i="9"/>
  <c r="AW41036" i="9"/>
  <c r="AT41037" i="9"/>
  <c r="AU41037" i="9"/>
  <c r="AV41037" i="9"/>
  <c r="AW41037" i="9"/>
  <c r="AT41038" i="9"/>
  <c r="AU41038" i="9"/>
  <c r="AV41038" i="9"/>
  <c r="AW41038" i="9"/>
  <c r="AT41039" i="9"/>
  <c r="AU41039" i="9"/>
  <c r="AV41039" i="9"/>
  <c r="AW41039" i="9"/>
  <c r="AT41040" i="9"/>
  <c r="AU41040" i="9"/>
  <c r="AV41040" i="9"/>
  <c r="AW41040" i="9"/>
  <c r="AT41041" i="9"/>
  <c r="AU41041" i="9"/>
  <c r="AV41041" i="9"/>
  <c r="AW41041" i="9"/>
  <c r="AT41042" i="9"/>
  <c r="AU41042" i="9"/>
  <c r="AV41042" i="9"/>
  <c r="AW41042" i="9"/>
  <c r="AT41043" i="9"/>
  <c r="AU41043" i="9"/>
  <c r="AV41043" i="9"/>
  <c r="AW41043" i="9"/>
  <c r="AT41044" i="9"/>
  <c r="AU41044" i="9"/>
  <c r="AV41044" i="9"/>
  <c r="AW41044" i="9"/>
  <c r="AT41045" i="9"/>
  <c r="AU41045" i="9"/>
  <c r="AV41045" i="9"/>
  <c r="AW41045" i="9"/>
  <c r="AT41046" i="9"/>
  <c r="AU41046" i="9"/>
  <c r="AV41046" i="9"/>
  <c r="AW41046" i="9"/>
  <c r="AT41047" i="9"/>
  <c r="AU41047" i="9"/>
  <c r="AV41047" i="9"/>
  <c r="AW41047" i="9"/>
  <c r="AT41048" i="9"/>
  <c r="AU41048" i="9"/>
  <c r="AV41048" i="9"/>
  <c r="AW41048" i="9"/>
  <c r="AT41049" i="9"/>
  <c r="AU41049" i="9"/>
  <c r="AV41049" i="9"/>
  <c r="AW41049" i="9"/>
  <c r="AT41050" i="9"/>
  <c r="AU41050" i="9"/>
  <c r="AV41050" i="9"/>
  <c r="AW41050" i="9"/>
  <c r="AT41051" i="9"/>
  <c r="AU41051" i="9"/>
  <c r="AV41051" i="9"/>
  <c r="AW41051" i="9"/>
  <c r="AT41052" i="9"/>
  <c r="AU41052" i="9"/>
  <c r="AV41052" i="9"/>
  <c r="AW41052" i="9"/>
  <c r="AT41053" i="9"/>
  <c r="AU41053" i="9"/>
  <c r="AV41053" i="9"/>
  <c r="AW41053" i="9"/>
  <c r="AT41054" i="9"/>
  <c r="AU41054" i="9"/>
  <c r="AV41054" i="9"/>
  <c r="AW41054" i="9"/>
  <c r="AT41055" i="9"/>
  <c r="AU41055" i="9"/>
  <c r="AV41055" i="9"/>
  <c r="AW41055" i="9"/>
  <c r="AT41056" i="9"/>
  <c r="AU41056" i="9"/>
  <c r="AV41056" i="9"/>
  <c r="AW41056" i="9"/>
  <c r="AT41057" i="9"/>
  <c r="AU41057" i="9"/>
  <c r="AV41057" i="9"/>
  <c r="AW41057" i="9"/>
  <c r="AT41058" i="9"/>
  <c r="AU41058" i="9"/>
  <c r="AV41058" i="9"/>
  <c r="AW41058" i="9"/>
  <c r="AT41059" i="9"/>
  <c r="AU41059" i="9"/>
  <c r="AV41059" i="9"/>
  <c r="AW41059" i="9"/>
  <c r="AT41060" i="9"/>
  <c r="AU41060" i="9"/>
  <c r="AV41060" i="9"/>
  <c r="AW41060" i="9"/>
  <c r="AT41061" i="9"/>
  <c r="AU41061" i="9"/>
  <c r="AV41061" i="9"/>
  <c r="AW41061" i="9"/>
  <c r="AT41062" i="9"/>
  <c r="AU41062" i="9"/>
  <c r="AV41062" i="9"/>
  <c r="AW41062" i="9"/>
  <c r="AT41063" i="9"/>
  <c r="AU41063" i="9"/>
  <c r="AV41063" i="9"/>
  <c r="AW41063" i="9"/>
  <c r="AT41064" i="9"/>
  <c r="AU41064" i="9"/>
  <c r="AV41064" i="9"/>
  <c r="AW41064" i="9"/>
  <c r="AT41065" i="9"/>
  <c r="AU41065" i="9"/>
  <c r="AV41065" i="9"/>
  <c r="AW41065" i="9"/>
  <c r="AT41066" i="9"/>
  <c r="AU41066" i="9"/>
  <c r="AV41066" i="9"/>
  <c r="AW41066" i="9"/>
  <c r="AT41067" i="9"/>
  <c r="AU41067" i="9"/>
  <c r="AV41067" i="9"/>
  <c r="AW41067" i="9"/>
  <c r="AT41068" i="9"/>
  <c r="AU41068" i="9"/>
  <c r="AV41068" i="9"/>
  <c r="AW41068" i="9"/>
  <c r="AT41069" i="9"/>
  <c r="AU41069" i="9"/>
  <c r="AV41069" i="9"/>
  <c r="AW41069" i="9"/>
  <c r="AT41070" i="9"/>
  <c r="AU41070" i="9"/>
  <c r="AV41070" i="9"/>
  <c r="AW41070" i="9"/>
  <c r="AT41071" i="9"/>
  <c r="AU41071" i="9"/>
  <c r="AV41071" i="9"/>
  <c r="AW41071" i="9"/>
  <c r="AT41072" i="9"/>
  <c r="AU41072" i="9"/>
  <c r="AV41072" i="9"/>
  <c r="AW41072" i="9"/>
  <c r="AT41073" i="9"/>
  <c r="AU41073" i="9"/>
  <c r="AV41073" i="9"/>
  <c r="AW41073" i="9"/>
  <c r="AT41074" i="9"/>
  <c r="AU41074" i="9"/>
  <c r="AV41074" i="9"/>
  <c r="AW41074" i="9"/>
  <c r="AT41075" i="9"/>
  <c r="AU41075" i="9"/>
  <c r="AV41075" i="9"/>
  <c r="AW41075" i="9"/>
  <c r="AT41076" i="9"/>
  <c r="AU41076" i="9"/>
  <c r="AV41076" i="9"/>
  <c r="AW41076" i="9"/>
  <c r="AT41077" i="9"/>
  <c r="AU41077" i="9"/>
  <c r="AV41077" i="9"/>
  <c r="AW41077" i="9"/>
  <c r="AT41078" i="9"/>
  <c r="AU41078" i="9"/>
  <c r="AV41078" i="9"/>
  <c r="AW41078" i="9"/>
  <c r="AT41079" i="9"/>
  <c r="AU41079" i="9"/>
  <c r="AV41079" i="9"/>
  <c r="AW41079" i="9"/>
  <c r="AT41080" i="9"/>
  <c r="AU41080" i="9"/>
  <c r="AV41080" i="9"/>
  <c r="AW41080" i="9"/>
  <c r="AT41081" i="9"/>
  <c r="AU41081" i="9"/>
  <c r="AV41081" i="9"/>
  <c r="AW41081" i="9"/>
  <c r="AT41082" i="9"/>
  <c r="AU41082" i="9"/>
  <c r="AV41082" i="9"/>
  <c r="AW41082" i="9"/>
  <c r="AT41083" i="9"/>
  <c r="AU41083" i="9"/>
  <c r="AV41083" i="9"/>
  <c r="AW41083" i="9"/>
  <c r="AT41084" i="9"/>
  <c r="AU41084" i="9"/>
  <c r="AV41084" i="9"/>
  <c r="AW41084" i="9"/>
  <c r="AT41085" i="9"/>
  <c r="AU41085" i="9"/>
  <c r="AV41085" i="9"/>
  <c r="AW41085" i="9"/>
  <c r="AT41086" i="9"/>
  <c r="AU41086" i="9"/>
  <c r="AV41086" i="9"/>
  <c r="AW41086" i="9"/>
  <c r="AT41087" i="9"/>
  <c r="AU41087" i="9"/>
  <c r="AV41087" i="9"/>
  <c r="AW41087" i="9"/>
  <c r="AT41088" i="9"/>
  <c r="AU41088" i="9"/>
  <c r="AV41088" i="9"/>
  <c r="AW41088" i="9"/>
  <c r="AT41089" i="9"/>
  <c r="AU41089" i="9"/>
  <c r="AV41089" i="9"/>
  <c r="AW41089" i="9"/>
  <c r="AT41090" i="9"/>
  <c r="AU41090" i="9"/>
  <c r="AV41090" i="9"/>
  <c r="AW41090" i="9"/>
  <c r="AT41091" i="9"/>
  <c r="AU41091" i="9"/>
  <c r="AV41091" i="9"/>
  <c r="AW41091" i="9"/>
  <c r="AT41092" i="9"/>
  <c r="AU41092" i="9"/>
  <c r="AV41092" i="9"/>
  <c r="AW41092" i="9"/>
  <c r="AT41093" i="9"/>
  <c r="AU41093" i="9"/>
  <c r="AV41093" i="9"/>
  <c r="AW41093" i="9"/>
  <c r="AT41094" i="9"/>
  <c r="AU41094" i="9"/>
  <c r="AV41094" i="9"/>
  <c r="AW41094" i="9"/>
  <c r="AT41095" i="9"/>
  <c r="AU41095" i="9"/>
  <c r="AV41095" i="9"/>
  <c r="AW41095" i="9"/>
  <c r="AT41096" i="9"/>
  <c r="AU41096" i="9"/>
  <c r="AV41096" i="9"/>
  <c r="AW41096" i="9"/>
  <c r="AT41097" i="9"/>
  <c r="AU41097" i="9"/>
  <c r="AV41097" i="9"/>
  <c r="AW41097" i="9"/>
  <c r="AT41098" i="9"/>
  <c r="AU41098" i="9"/>
  <c r="AV41098" i="9"/>
  <c r="AW41098" i="9"/>
  <c r="AT41099" i="9"/>
  <c r="AU41099" i="9"/>
  <c r="AV41099" i="9"/>
  <c r="AW41099" i="9"/>
  <c r="AT41100" i="9"/>
  <c r="AU41100" i="9"/>
  <c r="AV41100" i="9"/>
  <c r="AW41100" i="9"/>
  <c r="AT41101" i="9"/>
  <c r="AU41101" i="9"/>
  <c r="AV41101" i="9"/>
  <c r="AW41101" i="9"/>
  <c r="AT41102" i="9"/>
  <c r="AU41102" i="9"/>
  <c r="AV41102" i="9"/>
  <c r="AW41102" i="9"/>
  <c r="AT41103" i="9"/>
  <c r="AU41103" i="9"/>
  <c r="AV41103" i="9"/>
  <c r="AW41103" i="9"/>
  <c r="AT41104" i="9"/>
  <c r="AU41104" i="9"/>
  <c r="AV41104" i="9"/>
  <c r="AW41104" i="9"/>
  <c r="AT41105" i="9"/>
  <c r="AU41105" i="9"/>
  <c r="AV41105" i="9"/>
  <c r="AW41105" i="9"/>
  <c r="AT41106" i="9"/>
  <c r="AU41106" i="9"/>
  <c r="AV41106" i="9"/>
  <c r="AW41106" i="9"/>
  <c r="AT41107" i="9"/>
  <c r="AU41107" i="9"/>
  <c r="AV41107" i="9"/>
  <c r="AW41107" i="9"/>
  <c r="AT41108" i="9"/>
  <c r="AU41108" i="9"/>
  <c r="AV41108" i="9"/>
  <c r="AW41108" i="9"/>
  <c r="AT41109" i="9"/>
  <c r="AU41109" i="9"/>
  <c r="AV41109" i="9"/>
  <c r="AW41109" i="9"/>
  <c r="AT41110" i="9"/>
  <c r="AU41110" i="9"/>
  <c r="AV41110" i="9"/>
  <c r="AW41110" i="9"/>
  <c r="AT41111" i="9"/>
  <c r="AU41111" i="9"/>
  <c r="AV41111" i="9"/>
  <c r="AW41111" i="9"/>
  <c r="AT41112" i="9"/>
  <c r="AU41112" i="9"/>
  <c r="AV41112" i="9"/>
  <c r="AW41112" i="9"/>
  <c r="AT41113" i="9"/>
  <c r="AU41113" i="9"/>
  <c r="AV41113" i="9"/>
  <c r="AW41113" i="9"/>
  <c r="AT41114" i="9"/>
  <c r="AU41114" i="9"/>
  <c r="AV41114" i="9"/>
  <c r="AW41114" i="9"/>
  <c r="AT41115" i="9"/>
  <c r="AU41115" i="9"/>
  <c r="AV41115" i="9"/>
  <c r="AW41115" i="9"/>
  <c r="AT41116" i="9"/>
  <c r="AU41116" i="9"/>
  <c r="AV41116" i="9"/>
  <c r="AW41116" i="9"/>
  <c r="AT41117" i="9"/>
  <c r="AU41117" i="9"/>
  <c r="AV41117" i="9"/>
  <c r="AW41117" i="9"/>
  <c r="AT41118" i="9"/>
  <c r="AU41118" i="9"/>
  <c r="AV41118" i="9"/>
  <c r="AW41118" i="9"/>
  <c r="AT41119" i="9"/>
  <c r="AU41119" i="9"/>
  <c r="AV41119" i="9"/>
  <c r="AW41119" i="9"/>
  <c r="AT41120" i="9"/>
  <c r="AU41120" i="9"/>
  <c r="AV41120" i="9"/>
  <c r="AW41120" i="9"/>
  <c r="AT41121" i="9"/>
  <c r="AU41121" i="9"/>
  <c r="AV41121" i="9"/>
  <c r="AW41121" i="9"/>
  <c r="AT41122" i="9"/>
  <c r="AU41122" i="9"/>
  <c r="AV41122" i="9"/>
  <c r="AW41122" i="9"/>
  <c r="AT41123" i="9"/>
  <c r="AU41123" i="9"/>
  <c r="AV41123" i="9"/>
  <c r="AW41123" i="9"/>
  <c r="AT41124" i="9"/>
  <c r="AU41124" i="9"/>
  <c r="AV41124" i="9"/>
  <c r="AW41124" i="9"/>
  <c r="AT41125" i="9"/>
  <c r="AU41125" i="9"/>
  <c r="AV41125" i="9"/>
  <c r="AW41125" i="9"/>
  <c r="AT41126" i="9"/>
  <c r="AU41126" i="9"/>
  <c r="AV41126" i="9"/>
  <c r="AW41126" i="9"/>
  <c r="AT41127" i="9"/>
  <c r="AU41127" i="9"/>
  <c r="AV41127" i="9"/>
  <c r="AW41127" i="9"/>
  <c r="AT41128" i="9"/>
  <c r="AU41128" i="9"/>
  <c r="AV41128" i="9"/>
  <c r="AW41128" i="9"/>
  <c r="AT41129" i="9"/>
  <c r="AU41129" i="9"/>
  <c r="AV41129" i="9"/>
  <c r="AW41129" i="9"/>
  <c r="AT41130" i="9"/>
  <c r="AU41130" i="9"/>
  <c r="AV41130" i="9"/>
  <c r="AW41130" i="9"/>
  <c r="AT41131" i="9"/>
  <c r="AU41131" i="9"/>
  <c r="AV41131" i="9"/>
  <c r="AW41131" i="9"/>
  <c r="AT41132" i="9"/>
  <c r="AU41132" i="9"/>
  <c r="AV41132" i="9"/>
  <c r="AW41132" i="9"/>
  <c r="AT41133" i="9"/>
  <c r="AU41133" i="9"/>
  <c r="AV41133" i="9"/>
  <c r="AW41133" i="9"/>
  <c r="AT41134" i="9"/>
  <c r="AU41134" i="9"/>
  <c r="AV41134" i="9"/>
  <c r="AW41134" i="9"/>
  <c r="AT41135" i="9"/>
  <c r="AU41135" i="9"/>
  <c r="AV41135" i="9"/>
  <c r="AW41135" i="9"/>
  <c r="AT41136" i="9"/>
  <c r="AU41136" i="9"/>
  <c r="AV41136" i="9"/>
  <c r="AW41136" i="9"/>
  <c r="AT41137" i="9"/>
  <c r="AU41137" i="9"/>
  <c r="AV41137" i="9"/>
  <c r="AW41137" i="9"/>
  <c r="AT41138" i="9"/>
  <c r="AU41138" i="9"/>
  <c r="AV41138" i="9"/>
  <c r="AW41138" i="9"/>
  <c r="AT41139" i="9"/>
  <c r="AU41139" i="9"/>
  <c r="AV41139" i="9"/>
  <c r="AW41139" i="9"/>
  <c r="AT41140" i="9"/>
  <c r="AU41140" i="9"/>
  <c r="AV41140" i="9"/>
  <c r="AW41140" i="9"/>
  <c r="AT41141" i="9"/>
  <c r="AU41141" i="9"/>
  <c r="AV41141" i="9"/>
  <c r="AW41141" i="9"/>
  <c r="AT41142" i="9"/>
  <c r="AU41142" i="9"/>
  <c r="AV41142" i="9"/>
  <c r="AW41142" i="9"/>
  <c r="AT41143" i="9"/>
  <c r="AU41143" i="9"/>
  <c r="AV41143" i="9"/>
  <c r="AW41143" i="9"/>
  <c r="AT41144" i="9"/>
  <c r="AU41144" i="9"/>
  <c r="AV41144" i="9"/>
  <c r="AW41144" i="9"/>
  <c r="AT41145" i="9"/>
  <c r="AU41145" i="9"/>
  <c r="AV41145" i="9"/>
  <c r="AW41145" i="9"/>
  <c r="AT41146" i="9"/>
  <c r="AU41146" i="9"/>
  <c r="AV41146" i="9"/>
  <c r="AW41146" i="9"/>
  <c r="AT41147" i="9"/>
  <c r="AU41147" i="9"/>
  <c r="AV41147" i="9"/>
  <c r="AW41147" i="9"/>
  <c r="AT41148" i="9"/>
  <c r="AU41148" i="9"/>
  <c r="AV41148" i="9"/>
  <c r="AW41148" i="9"/>
  <c r="AT41149" i="9"/>
  <c r="AU41149" i="9"/>
  <c r="AV41149" i="9"/>
  <c r="AW41149" i="9"/>
  <c r="AT41150" i="9"/>
  <c r="AU41150" i="9"/>
  <c r="AV41150" i="9"/>
  <c r="AW41150" i="9"/>
  <c r="AT41151" i="9"/>
  <c r="AU41151" i="9"/>
  <c r="AV41151" i="9"/>
  <c r="AW41151" i="9"/>
  <c r="AT41152" i="9"/>
  <c r="AU41152" i="9"/>
  <c r="AV41152" i="9"/>
  <c r="AW41152" i="9"/>
  <c r="AT41153" i="9"/>
  <c r="AU41153" i="9"/>
  <c r="AV41153" i="9"/>
  <c r="AW41153" i="9"/>
  <c r="AT41154" i="9"/>
  <c r="AU41154" i="9"/>
  <c r="AV41154" i="9"/>
  <c r="AW41154" i="9"/>
  <c r="AT41155" i="9"/>
  <c r="AU41155" i="9"/>
  <c r="AV41155" i="9"/>
  <c r="AW41155" i="9"/>
  <c r="AT41156" i="9"/>
  <c r="AU41156" i="9"/>
  <c r="AV41156" i="9"/>
  <c r="AW41156" i="9"/>
  <c r="AT41157" i="9"/>
  <c r="AU41157" i="9"/>
  <c r="AV41157" i="9"/>
  <c r="AW41157" i="9"/>
  <c r="AT41158" i="9"/>
  <c r="AU41158" i="9"/>
  <c r="AV41158" i="9"/>
  <c r="AW41158" i="9"/>
  <c r="AT41159" i="9"/>
  <c r="AU41159" i="9"/>
  <c r="AV41159" i="9"/>
  <c r="AW41159" i="9"/>
  <c r="AT41160" i="9"/>
  <c r="AU41160" i="9"/>
  <c r="AV41160" i="9"/>
  <c r="AW41160" i="9"/>
  <c r="AT41161" i="9"/>
  <c r="AU41161" i="9"/>
  <c r="AV41161" i="9"/>
  <c r="AW41161" i="9"/>
  <c r="AT41162" i="9"/>
  <c r="AU41162" i="9"/>
  <c r="AV41162" i="9"/>
  <c r="AW41162" i="9"/>
  <c r="AT41163" i="9"/>
  <c r="AU41163" i="9"/>
  <c r="AV41163" i="9"/>
  <c r="AW41163" i="9"/>
  <c r="AT41164" i="9"/>
  <c r="AU41164" i="9"/>
  <c r="AV41164" i="9"/>
  <c r="AW41164" i="9"/>
  <c r="AT41165" i="9"/>
  <c r="AU41165" i="9"/>
  <c r="AV41165" i="9"/>
  <c r="AW41165" i="9"/>
  <c r="AT41166" i="9"/>
  <c r="AU41166" i="9"/>
  <c r="AV41166" i="9"/>
  <c r="AW41166" i="9"/>
  <c r="AT41167" i="9"/>
  <c r="AU41167" i="9"/>
  <c r="AV41167" i="9"/>
  <c r="AW41167" i="9"/>
  <c r="AT41168" i="9"/>
  <c r="AU41168" i="9"/>
  <c r="AV41168" i="9"/>
  <c r="AW41168" i="9"/>
  <c r="AT41169" i="9"/>
  <c r="AU41169" i="9"/>
  <c r="AV41169" i="9"/>
  <c r="AW41169" i="9"/>
  <c r="AT41170" i="9"/>
  <c r="AU41170" i="9"/>
  <c r="AV41170" i="9"/>
  <c r="AW41170" i="9"/>
  <c r="AT41171" i="9"/>
  <c r="AU41171" i="9"/>
  <c r="AV41171" i="9"/>
  <c r="AW41171" i="9"/>
  <c r="AT41172" i="9"/>
  <c r="AU41172" i="9"/>
  <c r="AV41172" i="9"/>
  <c r="AW41172" i="9"/>
  <c r="AT41173" i="9"/>
  <c r="AU41173" i="9"/>
  <c r="AV41173" i="9"/>
  <c r="AW41173" i="9"/>
  <c r="AT41174" i="9"/>
  <c r="AU41174" i="9"/>
  <c r="AV41174" i="9"/>
  <c r="AW41174" i="9"/>
  <c r="AT41175" i="9"/>
  <c r="AU41175" i="9"/>
  <c r="AV41175" i="9"/>
  <c r="AW41175" i="9"/>
  <c r="AT41176" i="9"/>
  <c r="AU41176" i="9"/>
  <c r="AV41176" i="9"/>
  <c r="AW41176" i="9"/>
  <c r="AT41177" i="9"/>
  <c r="AU41177" i="9"/>
  <c r="AV41177" i="9"/>
  <c r="AW41177" i="9"/>
  <c r="AT41178" i="9"/>
  <c r="AU41178" i="9"/>
  <c r="AV41178" i="9"/>
  <c r="AW41178" i="9"/>
  <c r="AT41179" i="9"/>
  <c r="AU41179" i="9"/>
  <c r="AV41179" i="9"/>
  <c r="AW41179" i="9"/>
  <c r="AT41180" i="9"/>
  <c r="AU41180" i="9"/>
  <c r="AV41180" i="9"/>
  <c r="AW41180" i="9"/>
  <c r="AT41181" i="9"/>
  <c r="AU41181" i="9"/>
  <c r="AV41181" i="9"/>
  <c r="AW41181" i="9"/>
  <c r="AT41182" i="9"/>
  <c r="AU41182" i="9"/>
  <c r="AV41182" i="9"/>
  <c r="AW41182" i="9"/>
  <c r="AT41183" i="9"/>
  <c r="AU41183" i="9"/>
  <c r="AV41183" i="9"/>
  <c r="AW41183" i="9"/>
  <c r="AT41184" i="9"/>
  <c r="AU41184" i="9"/>
  <c r="AV41184" i="9"/>
  <c r="AW41184" i="9"/>
  <c r="AT41185" i="9"/>
  <c r="AU41185" i="9"/>
  <c r="AV41185" i="9"/>
  <c r="AW41185" i="9"/>
  <c r="AT41186" i="9"/>
  <c r="AU41186" i="9"/>
  <c r="AV41186" i="9"/>
  <c r="AW41186" i="9"/>
  <c r="AT41187" i="9"/>
  <c r="AU41187" i="9"/>
  <c r="AV41187" i="9"/>
  <c r="AW41187" i="9"/>
  <c r="AT41188" i="9"/>
  <c r="AU41188" i="9"/>
  <c r="AV41188" i="9"/>
  <c r="AW41188" i="9"/>
  <c r="AT41189" i="9"/>
  <c r="AU41189" i="9"/>
  <c r="AV41189" i="9"/>
  <c r="AW41189" i="9"/>
  <c r="AT41190" i="9"/>
  <c r="AU41190" i="9"/>
  <c r="AV41190" i="9"/>
  <c r="AW41190" i="9"/>
  <c r="AT41191" i="9"/>
  <c r="AU41191" i="9"/>
  <c r="AV41191" i="9"/>
  <c r="AW41191" i="9"/>
  <c r="AT41192" i="9"/>
  <c r="AU41192" i="9"/>
  <c r="AV41192" i="9"/>
  <c r="AW41192" i="9"/>
  <c r="AT41193" i="9"/>
  <c r="AU41193" i="9"/>
  <c r="AV41193" i="9"/>
  <c r="AW41193" i="9"/>
  <c r="AT41194" i="9"/>
  <c r="AU41194" i="9"/>
  <c r="AV41194" i="9"/>
  <c r="AW41194" i="9"/>
  <c r="AT41195" i="9"/>
  <c r="AU41195" i="9"/>
  <c r="AV41195" i="9"/>
  <c r="AW41195" i="9"/>
  <c r="AT41196" i="9"/>
  <c r="AU41196" i="9"/>
  <c r="AV41196" i="9"/>
  <c r="AW41196" i="9"/>
  <c r="AT41197" i="9"/>
  <c r="AU41197" i="9"/>
  <c r="AV41197" i="9"/>
  <c r="AW41197" i="9"/>
  <c r="AT41198" i="9"/>
  <c r="AU41198" i="9"/>
  <c r="AV41198" i="9"/>
  <c r="AW41198" i="9"/>
  <c r="AT41199" i="9"/>
  <c r="AU41199" i="9"/>
  <c r="AV41199" i="9"/>
  <c r="AW41199" i="9"/>
  <c r="AT41200" i="9"/>
  <c r="AU41200" i="9"/>
  <c r="AV41200" i="9"/>
  <c r="AW41200" i="9"/>
  <c r="AT41201" i="9"/>
  <c r="AU41201" i="9"/>
  <c r="AV41201" i="9"/>
  <c r="AW41201" i="9"/>
  <c r="AT41202" i="9"/>
  <c r="AU41202" i="9"/>
  <c r="AV41202" i="9"/>
  <c r="AW41202" i="9"/>
  <c r="AT41203" i="9"/>
  <c r="AU41203" i="9"/>
  <c r="AV41203" i="9"/>
  <c r="AW41203" i="9"/>
  <c r="AT41204" i="9"/>
  <c r="AU41204" i="9"/>
  <c r="AV41204" i="9"/>
  <c r="AW41204" i="9"/>
  <c r="AT41205" i="9"/>
  <c r="AU41205" i="9"/>
  <c r="AV41205" i="9"/>
  <c r="AW41205" i="9"/>
  <c r="AT41206" i="9"/>
  <c r="AU41206" i="9"/>
  <c r="AV41206" i="9"/>
  <c r="AW41206" i="9"/>
  <c r="AT41207" i="9"/>
  <c r="AU41207" i="9"/>
  <c r="AV41207" i="9"/>
  <c r="AW41207" i="9"/>
  <c r="AT41208" i="9"/>
  <c r="AU41208" i="9"/>
  <c r="AV41208" i="9"/>
  <c r="AW41208" i="9"/>
  <c r="AT41209" i="9"/>
  <c r="AU41209" i="9"/>
  <c r="AV41209" i="9"/>
  <c r="AW41209" i="9"/>
  <c r="AT41210" i="9"/>
  <c r="AU41210" i="9"/>
  <c r="AV41210" i="9"/>
  <c r="AW41210" i="9"/>
  <c r="AT41211" i="9"/>
  <c r="AU41211" i="9"/>
  <c r="AV41211" i="9"/>
  <c r="AW41211" i="9"/>
  <c r="AT41212" i="9"/>
  <c r="AU41212" i="9"/>
  <c r="AV41212" i="9"/>
  <c r="AW41212" i="9"/>
  <c r="AT41213" i="9"/>
  <c r="AU41213" i="9"/>
  <c r="AV41213" i="9"/>
  <c r="AW41213" i="9"/>
  <c r="AT41214" i="9"/>
  <c r="AU41214" i="9"/>
  <c r="AV41214" i="9"/>
  <c r="AW41214" i="9"/>
  <c r="AT41215" i="9"/>
  <c r="AU41215" i="9"/>
  <c r="AV41215" i="9"/>
  <c r="AW41215" i="9"/>
  <c r="AT41216" i="9"/>
  <c r="AU41216" i="9"/>
  <c r="AV41216" i="9"/>
  <c r="AW41216" i="9"/>
  <c r="AT41217" i="9"/>
  <c r="AU41217" i="9"/>
  <c r="AV41217" i="9"/>
  <c r="AW41217" i="9"/>
  <c r="AT41218" i="9"/>
  <c r="AU41218" i="9"/>
  <c r="AV41218" i="9"/>
  <c r="AW41218" i="9"/>
  <c r="AT41219" i="9"/>
  <c r="AU41219" i="9"/>
  <c r="AV41219" i="9"/>
  <c r="AW41219" i="9"/>
  <c r="AT41220" i="9"/>
  <c r="AU41220" i="9"/>
  <c r="AV41220" i="9"/>
  <c r="AW41220" i="9"/>
  <c r="AT41221" i="9"/>
  <c r="AU41221" i="9"/>
  <c r="AV41221" i="9"/>
  <c r="AW41221" i="9"/>
  <c r="AT41222" i="9"/>
  <c r="AU41222" i="9"/>
  <c r="AV41222" i="9"/>
  <c r="AW41222" i="9"/>
  <c r="AT41223" i="9"/>
  <c r="AU41223" i="9"/>
  <c r="AV41223" i="9"/>
  <c r="AW41223" i="9"/>
  <c r="AT41224" i="9"/>
  <c r="AU41224" i="9"/>
  <c r="AV41224" i="9"/>
  <c r="AW41224" i="9"/>
  <c r="AT41225" i="9"/>
  <c r="AU41225" i="9"/>
  <c r="AV41225" i="9"/>
  <c r="AW41225" i="9"/>
  <c r="AT41226" i="9"/>
  <c r="AU41226" i="9"/>
  <c r="AV41226" i="9"/>
  <c r="AW41226" i="9"/>
  <c r="AT41227" i="9"/>
  <c r="AU41227" i="9"/>
  <c r="AV41227" i="9"/>
  <c r="AW41227" i="9"/>
  <c r="AT41228" i="9"/>
  <c r="AU41228" i="9"/>
  <c r="AV41228" i="9"/>
  <c r="AW41228" i="9"/>
  <c r="AT41229" i="9"/>
  <c r="AU41229" i="9"/>
  <c r="AV41229" i="9"/>
  <c r="AW41229" i="9"/>
  <c r="AT41230" i="9"/>
  <c r="AU41230" i="9"/>
  <c r="AV41230" i="9"/>
  <c r="AW41230" i="9"/>
  <c r="AT41231" i="9"/>
  <c r="AU41231" i="9"/>
  <c r="AV41231" i="9"/>
  <c r="AW41231" i="9"/>
  <c r="AT41232" i="9"/>
  <c r="AU41232" i="9"/>
  <c r="AV41232" i="9"/>
  <c r="AW41232" i="9"/>
  <c r="AT41233" i="9"/>
  <c r="AU41233" i="9"/>
  <c r="AV41233" i="9"/>
  <c r="AW41233" i="9"/>
  <c r="AT41234" i="9"/>
  <c r="AU41234" i="9"/>
  <c r="AV41234" i="9"/>
  <c r="AW41234" i="9"/>
  <c r="AT41235" i="9"/>
  <c r="AU41235" i="9"/>
  <c r="AV41235" i="9"/>
  <c r="AW41235" i="9"/>
  <c r="AT41236" i="9"/>
  <c r="AU41236" i="9"/>
  <c r="AV41236" i="9"/>
  <c r="AW41236" i="9"/>
  <c r="AT41237" i="9"/>
  <c r="AU41237" i="9"/>
  <c r="AV41237" i="9"/>
  <c r="AW41237" i="9"/>
  <c r="AT41238" i="9"/>
  <c r="AU41238" i="9"/>
  <c r="AV41238" i="9"/>
  <c r="AW41238" i="9"/>
  <c r="AT41239" i="9"/>
  <c r="AU41239" i="9"/>
  <c r="AV41239" i="9"/>
  <c r="AW41239" i="9"/>
  <c r="AT41240" i="9"/>
  <c r="AU41240" i="9"/>
  <c r="AV41240" i="9"/>
  <c r="AW41240" i="9"/>
  <c r="AT41241" i="9"/>
  <c r="AU41241" i="9"/>
  <c r="AV41241" i="9"/>
  <c r="AW41241" i="9"/>
  <c r="AT41242" i="9"/>
  <c r="AU41242" i="9"/>
  <c r="AV41242" i="9"/>
  <c r="AW41242" i="9"/>
  <c r="AT41243" i="9"/>
  <c r="AU41243" i="9"/>
  <c r="AV41243" i="9"/>
  <c r="AW41243" i="9"/>
  <c r="AT41244" i="9"/>
  <c r="AU41244" i="9"/>
  <c r="AV41244" i="9"/>
  <c r="AW41244" i="9"/>
  <c r="AT41245" i="9"/>
  <c r="AU41245" i="9"/>
  <c r="AV41245" i="9"/>
  <c r="AW41245" i="9"/>
  <c r="AT41246" i="9"/>
  <c r="AU41246" i="9"/>
  <c r="AV41246" i="9"/>
  <c r="AW41246" i="9"/>
  <c r="AT41247" i="9"/>
  <c r="AU41247" i="9"/>
  <c r="AV41247" i="9"/>
  <c r="AW41247" i="9"/>
  <c r="AT41248" i="9"/>
  <c r="AU41248" i="9"/>
  <c r="AV41248" i="9"/>
  <c r="AW41248" i="9"/>
  <c r="AT41249" i="9"/>
  <c r="AU41249" i="9"/>
  <c r="AV41249" i="9"/>
  <c r="AW41249" i="9"/>
  <c r="AT41250" i="9"/>
  <c r="AU41250" i="9"/>
  <c r="AV41250" i="9"/>
  <c r="AW41250" i="9"/>
  <c r="AT41251" i="9"/>
  <c r="AU41251" i="9"/>
  <c r="AV41251" i="9"/>
  <c r="AW41251" i="9"/>
  <c r="AT41252" i="9"/>
  <c r="AU41252" i="9"/>
  <c r="AV41252" i="9"/>
  <c r="AW41252" i="9"/>
  <c r="AT41253" i="9"/>
  <c r="AU41253" i="9"/>
  <c r="AV41253" i="9"/>
  <c r="AW41253" i="9"/>
  <c r="AT41254" i="9"/>
  <c r="AU41254" i="9"/>
  <c r="AV41254" i="9"/>
  <c r="AW41254" i="9"/>
  <c r="AT41255" i="9"/>
  <c r="AU41255" i="9"/>
  <c r="AV41255" i="9"/>
  <c r="AW41255" i="9"/>
  <c r="AT41256" i="9"/>
  <c r="AU41256" i="9"/>
  <c r="AV41256" i="9"/>
  <c r="AW41256" i="9"/>
  <c r="AT41257" i="9"/>
  <c r="AU41257" i="9"/>
  <c r="AV41257" i="9"/>
  <c r="AW41257" i="9"/>
  <c r="AT41258" i="9"/>
  <c r="AU41258" i="9"/>
  <c r="AV41258" i="9"/>
  <c r="AW41258" i="9"/>
  <c r="AT41259" i="9"/>
  <c r="AU41259" i="9"/>
  <c r="AV41259" i="9"/>
  <c r="AW41259" i="9"/>
  <c r="AT41260" i="9"/>
  <c r="AU41260" i="9"/>
  <c r="AV41260" i="9"/>
  <c r="AW41260" i="9"/>
  <c r="AT41261" i="9"/>
  <c r="AU41261" i="9"/>
  <c r="AV41261" i="9"/>
  <c r="AW41261" i="9"/>
  <c r="AT41262" i="9"/>
  <c r="AU41262" i="9"/>
  <c r="AV41262" i="9"/>
  <c r="AW41262" i="9"/>
  <c r="AT41263" i="9"/>
  <c r="AU41263" i="9"/>
  <c r="AV41263" i="9"/>
  <c r="AW41263" i="9"/>
  <c r="AT41264" i="9"/>
  <c r="AU41264" i="9"/>
  <c r="AV41264" i="9"/>
  <c r="AW41264" i="9"/>
  <c r="AT41265" i="9"/>
  <c r="AU41265" i="9"/>
  <c r="AV41265" i="9"/>
  <c r="AW41265" i="9"/>
  <c r="AT41266" i="9"/>
  <c r="AU41266" i="9"/>
  <c r="AV41266" i="9"/>
  <c r="AW41266" i="9"/>
  <c r="AT41267" i="9"/>
  <c r="AU41267" i="9"/>
  <c r="AV41267" i="9"/>
  <c r="AW41267" i="9"/>
  <c r="AT41268" i="9"/>
  <c r="AU41268" i="9"/>
  <c r="AV41268" i="9"/>
  <c r="AW41268" i="9"/>
  <c r="AT41269" i="9"/>
  <c r="AU41269" i="9"/>
  <c r="AV41269" i="9"/>
  <c r="AW41269" i="9"/>
  <c r="AT41270" i="9"/>
  <c r="AU41270" i="9"/>
  <c r="AV41270" i="9"/>
  <c r="AW41270" i="9"/>
  <c r="AT41271" i="9"/>
  <c r="AU41271" i="9"/>
  <c r="AV41271" i="9"/>
  <c r="AW41271" i="9"/>
  <c r="AT41272" i="9"/>
  <c r="AU41272" i="9"/>
  <c r="AV41272" i="9"/>
  <c r="AW41272" i="9"/>
  <c r="AT41273" i="9"/>
  <c r="AU41273" i="9"/>
  <c r="AV41273" i="9"/>
  <c r="AW41273" i="9"/>
  <c r="AT41274" i="9"/>
  <c r="AU41274" i="9"/>
  <c r="AV41274" i="9"/>
  <c r="AW41274" i="9"/>
  <c r="AT41275" i="9"/>
  <c r="AU41275" i="9"/>
  <c r="AV41275" i="9"/>
  <c r="AW41275" i="9"/>
  <c r="AT41276" i="9"/>
  <c r="AU41276" i="9"/>
  <c r="AV41276" i="9"/>
  <c r="AW41276" i="9"/>
  <c r="AT41277" i="9"/>
  <c r="AU41277" i="9"/>
  <c r="AV41277" i="9"/>
  <c r="AW41277" i="9"/>
  <c r="AT41278" i="9"/>
  <c r="AU41278" i="9"/>
  <c r="AV41278" i="9"/>
  <c r="AW41278" i="9"/>
  <c r="AT41279" i="9"/>
  <c r="AU41279" i="9"/>
  <c r="AV41279" i="9"/>
  <c r="AW41279" i="9"/>
  <c r="AT41280" i="9"/>
  <c r="AU41280" i="9"/>
  <c r="AV41280" i="9"/>
  <c r="AW41280" i="9"/>
  <c r="AT41281" i="9"/>
  <c r="AU41281" i="9"/>
  <c r="AV41281" i="9"/>
  <c r="AW41281" i="9"/>
  <c r="AT41282" i="9"/>
  <c r="AU41282" i="9"/>
  <c r="AV41282" i="9"/>
  <c r="AW41282" i="9"/>
  <c r="AT41283" i="9"/>
  <c r="AU41283" i="9"/>
  <c r="AV41283" i="9"/>
  <c r="AW41283" i="9"/>
  <c r="AT41284" i="9"/>
  <c r="AU41284" i="9"/>
  <c r="AV41284" i="9"/>
  <c r="AW41284" i="9"/>
  <c r="AT41285" i="9"/>
  <c r="AU41285" i="9"/>
  <c r="AV41285" i="9"/>
  <c r="AW41285" i="9"/>
  <c r="AT41286" i="9"/>
  <c r="AU41286" i="9"/>
  <c r="AV41286" i="9"/>
  <c r="AW41286" i="9"/>
  <c r="AT41287" i="9"/>
  <c r="AU41287" i="9"/>
  <c r="AV41287" i="9"/>
  <c r="AW41287" i="9"/>
  <c r="AT41288" i="9"/>
  <c r="AU41288" i="9"/>
  <c r="AV41288" i="9"/>
  <c r="AW41288" i="9"/>
  <c r="AT41289" i="9"/>
  <c r="AU41289" i="9"/>
  <c r="AV41289" i="9"/>
  <c r="AW41289" i="9"/>
  <c r="AT41290" i="9"/>
  <c r="AU41290" i="9"/>
  <c r="AV41290" i="9"/>
  <c r="AW41290" i="9"/>
  <c r="AT41291" i="9"/>
  <c r="AU41291" i="9"/>
  <c r="AV41291" i="9"/>
  <c r="AW41291" i="9"/>
  <c r="AT41292" i="9"/>
  <c r="AU41292" i="9"/>
  <c r="AV41292" i="9"/>
  <c r="AW41292" i="9"/>
  <c r="AT41293" i="9"/>
  <c r="AU41293" i="9"/>
  <c r="AV41293" i="9"/>
  <c r="AW41293" i="9"/>
  <c r="AT41294" i="9"/>
  <c r="AU41294" i="9"/>
  <c r="AV41294" i="9"/>
  <c r="AW41294" i="9"/>
  <c r="AT41295" i="9"/>
  <c r="AU41295" i="9"/>
  <c r="AV41295" i="9"/>
  <c r="AW41295" i="9"/>
  <c r="AT41296" i="9"/>
  <c r="AU41296" i="9"/>
  <c r="AV41296" i="9"/>
  <c r="AW41296" i="9"/>
  <c r="AT41297" i="9"/>
  <c r="AU41297" i="9"/>
  <c r="AV41297" i="9"/>
  <c r="AW41297" i="9"/>
  <c r="AT41298" i="9"/>
  <c r="AU41298" i="9"/>
  <c r="AV41298" i="9"/>
  <c r="AW41298" i="9"/>
  <c r="AT41299" i="9"/>
  <c r="AU41299" i="9"/>
  <c r="AV41299" i="9"/>
  <c r="AW41299" i="9"/>
  <c r="AT41300" i="9"/>
  <c r="AU41300" i="9"/>
  <c r="AV41300" i="9"/>
  <c r="AW41300" i="9"/>
  <c r="AT41301" i="9"/>
  <c r="AU41301" i="9"/>
  <c r="AV41301" i="9"/>
  <c r="AW41301" i="9"/>
  <c r="AT41302" i="9"/>
  <c r="AU41302" i="9"/>
  <c r="AV41302" i="9"/>
  <c r="AW41302" i="9"/>
  <c r="AT41303" i="9"/>
  <c r="AU41303" i="9"/>
  <c r="AV41303" i="9"/>
  <c r="AW41303" i="9"/>
  <c r="AT41304" i="9"/>
  <c r="AU41304" i="9"/>
  <c r="AV41304" i="9"/>
  <c r="AW41304" i="9"/>
  <c r="AT41305" i="9"/>
  <c r="AU41305" i="9"/>
  <c r="AV41305" i="9"/>
  <c r="AW41305" i="9"/>
  <c r="AT41306" i="9"/>
  <c r="AU41306" i="9"/>
  <c r="AV41306" i="9"/>
  <c r="AW41306" i="9"/>
  <c r="AT41307" i="9"/>
  <c r="AU41307" i="9"/>
  <c r="AV41307" i="9"/>
  <c r="AW41307" i="9"/>
  <c r="AT41308" i="9"/>
  <c r="AU41308" i="9"/>
  <c r="AV41308" i="9"/>
  <c r="AW41308" i="9"/>
  <c r="AT41309" i="9"/>
  <c r="AU41309" i="9"/>
  <c r="AV41309" i="9"/>
  <c r="AW41309" i="9"/>
  <c r="AT41310" i="9"/>
  <c r="AU41310" i="9"/>
  <c r="AV41310" i="9"/>
  <c r="AW41310" i="9"/>
  <c r="AT41311" i="9"/>
  <c r="AU41311" i="9"/>
  <c r="AV41311" i="9"/>
  <c r="AW41311" i="9"/>
  <c r="AT41312" i="9"/>
  <c r="AU41312" i="9"/>
  <c r="AV41312" i="9"/>
  <c r="AW41312" i="9"/>
  <c r="AT41313" i="9"/>
  <c r="AU41313" i="9"/>
  <c r="AV41313" i="9"/>
  <c r="AW41313" i="9"/>
  <c r="AT41314" i="9"/>
  <c r="AU41314" i="9"/>
  <c r="AV41314" i="9"/>
  <c r="AW41314" i="9"/>
  <c r="AT41315" i="9"/>
  <c r="AU41315" i="9"/>
  <c r="AV41315" i="9"/>
  <c r="AW41315" i="9"/>
  <c r="AT41316" i="9"/>
  <c r="AU41316" i="9"/>
  <c r="AV41316" i="9"/>
  <c r="AW41316" i="9"/>
  <c r="AT41317" i="9"/>
  <c r="AU41317" i="9"/>
  <c r="AV41317" i="9"/>
  <c r="AW41317" i="9"/>
  <c r="AT41318" i="9"/>
  <c r="AU41318" i="9"/>
  <c r="AV41318" i="9"/>
  <c r="AW41318" i="9"/>
  <c r="AT41319" i="9"/>
  <c r="AU41319" i="9"/>
  <c r="AV41319" i="9"/>
  <c r="AW41319" i="9"/>
  <c r="AT41320" i="9"/>
  <c r="AU41320" i="9"/>
  <c r="AV41320" i="9"/>
  <c r="AW41320" i="9"/>
  <c r="AT41321" i="9"/>
  <c r="AU41321" i="9"/>
  <c r="AV41321" i="9"/>
  <c r="AW41321" i="9"/>
  <c r="AT41322" i="9"/>
  <c r="AU41322" i="9"/>
  <c r="AV41322" i="9"/>
  <c r="AW41322" i="9"/>
  <c r="AT41323" i="9"/>
  <c r="AU41323" i="9"/>
  <c r="AV41323" i="9"/>
  <c r="AW41323" i="9"/>
  <c r="AT41324" i="9"/>
  <c r="AU41324" i="9"/>
  <c r="AV41324" i="9"/>
  <c r="AW41324" i="9"/>
  <c r="AT41325" i="9"/>
  <c r="AU41325" i="9"/>
  <c r="AV41325" i="9"/>
  <c r="AW41325" i="9"/>
  <c r="AT41326" i="9"/>
  <c r="AU41326" i="9"/>
  <c r="AV41326" i="9"/>
  <c r="AW41326" i="9"/>
  <c r="AT41327" i="9"/>
  <c r="AU41327" i="9"/>
  <c r="AV41327" i="9"/>
  <c r="AW41327" i="9"/>
  <c r="AT41328" i="9"/>
  <c r="AU41328" i="9"/>
  <c r="AV41328" i="9"/>
  <c r="AW41328" i="9"/>
  <c r="AT41329" i="9"/>
  <c r="AU41329" i="9"/>
  <c r="AV41329" i="9"/>
  <c r="AW41329" i="9"/>
  <c r="AT41330" i="9"/>
  <c r="AU41330" i="9"/>
  <c r="AV41330" i="9"/>
  <c r="AW41330" i="9"/>
  <c r="AT41331" i="9"/>
  <c r="AU41331" i="9"/>
  <c r="AV41331" i="9"/>
  <c r="AW41331" i="9"/>
  <c r="AT41332" i="9"/>
  <c r="AU41332" i="9"/>
  <c r="AV41332" i="9"/>
  <c r="AW41332" i="9"/>
  <c r="AT41333" i="9"/>
  <c r="AU41333" i="9"/>
  <c r="AV41333" i="9"/>
  <c r="AW41333" i="9"/>
  <c r="AT41334" i="9"/>
  <c r="AU41334" i="9"/>
  <c r="AV41334" i="9"/>
  <c r="AW41334" i="9"/>
  <c r="AT41335" i="9"/>
  <c r="AU41335" i="9"/>
  <c r="AV41335" i="9"/>
  <c r="AW41335" i="9"/>
  <c r="AT41336" i="9"/>
  <c r="AU41336" i="9"/>
  <c r="AV41336" i="9"/>
  <c r="AW41336" i="9"/>
  <c r="AT41337" i="9"/>
  <c r="AU41337" i="9"/>
  <c r="AV41337" i="9"/>
  <c r="AW41337" i="9"/>
  <c r="AT41338" i="9"/>
  <c r="AU41338" i="9"/>
  <c r="AV41338" i="9"/>
  <c r="AW41338" i="9"/>
  <c r="AT41339" i="9"/>
  <c r="AU41339" i="9"/>
  <c r="AV41339" i="9"/>
  <c r="AW41339" i="9"/>
  <c r="AT41340" i="9"/>
  <c r="AU41340" i="9"/>
  <c r="AV41340" i="9"/>
  <c r="AW41340" i="9"/>
  <c r="AT41341" i="9"/>
  <c r="AU41341" i="9"/>
  <c r="AV41341" i="9"/>
  <c r="AW41341" i="9"/>
  <c r="AT41342" i="9"/>
  <c r="AU41342" i="9"/>
  <c r="AV41342" i="9"/>
  <c r="AW41342" i="9"/>
  <c r="AT41343" i="9"/>
  <c r="AU41343" i="9"/>
  <c r="AV41343" i="9"/>
  <c r="AW41343" i="9"/>
  <c r="AT41344" i="9"/>
  <c r="AU41344" i="9"/>
  <c r="AV41344" i="9"/>
  <c r="AW41344" i="9"/>
  <c r="AT41345" i="9"/>
  <c r="AU41345" i="9"/>
  <c r="AV41345" i="9"/>
  <c r="AW41345" i="9"/>
  <c r="AT41346" i="9"/>
  <c r="AU41346" i="9"/>
  <c r="AV41346" i="9"/>
  <c r="AW41346" i="9"/>
  <c r="AT41347" i="9"/>
  <c r="AU41347" i="9"/>
  <c r="AV41347" i="9"/>
  <c r="AW41347" i="9"/>
  <c r="AT41348" i="9"/>
  <c r="AU41348" i="9"/>
  <c r="AV41348" i="9"/>
  <c r="AW41348" i="9"/>
  <c r="AT41349" i="9"/>
  <c r="AU41349" i="9"/>
  <c r="AV41349" i="9"/>
  <c r="AW41349" i="9"/>
  <c r="AT41350" i="9"/>
  <c r="AU41350" i="9"/>
  <c r="AV41350" i="9"/>
  <c r="AW41350" i="9"/>
  <c r="AT41351" i="9"/>
  <c r="AU41351" i="9"/>
  <c r="AV41351" i="9"/>
  <c r="AW41351" i="9"/>
  <c r="AT41352" i="9"/>
  <c r="AU41352" i="9"/>
  <c r="AV41352" i="9"/>
  <c r="AW41352" i="9"/>
  <c r="AT41353" i="9"/>
  <c r="AU41353" i="9"/>
  <c r="AV41353" i="9"/>
  <c r="AW41353" i="9"/>
  <c r="AT41354" i="9"/>
  <c r="AU41354" i="9"/>
  <c r="AV41354" i="9"/>
  <c r="AW41354" i="9"/>
  <c r="AT41355" i="9"/>
  <c r="AU41355" i="9"/>
  <c r="AV41355" i="9"/>
  <c r="AW41355" i="9"/>
  <c r="AT41356" i="9"/>
  <c r="AU41356" i="9"/>
  <c r="AV41356" i="9"/>
  <c r="AW41356" i="9"/>
  <c r="AT41357" i="9"/>
  <c r="AU41357" i="9"/>
  <c r="AV41357" i="9"/>
  <c r="AW41357" i="9"/>
  <c r="AT41358" i="9"/>
  <c r="AU41358" i="9"/>
  <c r="AV41358" i="9"/>
  <c r="AW41358" i="9"/>
  <c r="AT41359" i="9"/>
  <c r="AU41359" i="9"/>
  <c r="AV41359" i="9"/>
  <c r="AW41359" i="9"/>
  <c r="AT41360" i="9"/>
  <c r="AU41360" i="9"/>
  <c r="AV41360" i="9"/>
  <c r="AW41360" i="9"/>
  <c r="AT41361" i="9"/>
  <c r="AU41361" i="9"/>
  <c r="AV41361" i="9"/>
  <c r="AW41361" i="9"/>
  <c r="AT41362" i="9"/>
  <c r="AU41362" i="9"/>
  <c r="AV41362" i="9"/>
  <c r="AW41362" i="9"/>
  <c r="AT41363" i="9"/>
  <c r="AU41363" i="9"/>
  <c r="AV41363" i="9"/>
  <c r="AW41363" i="9"/>
  <c r="AT41364" i="9"/>
  <c r="AU41364" i="9"/>
  <c r="AV41364" i="9"/>
  <c r="AW41364" i="9"/>
  <c r="AT41365" i="9"/>
  <c r="AU41365" i="9"/>
  <c r="AV41365" i="9"/>
  <c r="AW41365" i="9"/>
  <c r="AT41366" i="9"/>
  <c r="AU41366" i="9"/>
  <c r="AV41366" i="9"/>
  <c r="AW41366" i="9"/>
  <c r="AT41367" i="9"/>
  <c r="AU41367" i="9"/>
  <c r="AV41367" i="9"/>
  <c r="AW41367" i="9"/>
  <c r="AT41368" i="9"/>
  <c r="AU41368" i="9"/>
  <c r="AV41368" i="9"/>
  <c r="AW41368" i="9"/>
  <c r="AT41369" i="9"/>
  <c r="AU41369" i="9"/>
  <c r="AV41369" i="9"/>
  <c r="AW41369" i="9"/>
  <c r="AT41370" i="9"/>
  <c r="AU41370" i="9"/>
  <c r="AV41370" i="9"/>
  <c r="AW41370" i="9"/>
  <c r="AT41371" i="9"/>
  <c r="AU41371" i="9"/>
  <c r="AV41371" i="9"/>
  <c r="AW41371" i="9"/>
  <c r="AT41372" i="9"/>
  <c r="AU41372" i="9"/>
  <c r="AV41372" i="9"/>
  <c r="AW41372" i="9"/>
  <c r="AT41373" i="9"/>
  <c r="AU41373" i="9"/>
  <c r="AV41373" i="9"/>
  <c r="AW41373" i="9"/>
  <c r="AT41374" i="9"/>
  <c r="AU41374" i="9"/>
  <c r="AV41374" i="9"/>
  <c r="AW41374" i="9"/>
  <c r="AT41375" i="9"/>
  <c r="AU41375" i="9"/>
  <c r="AV41375" i="9"/>
  <c r="AW41375" i="9"/>
  <c r="AT41376" i="9"/>
  <c r="AU41376" i="9"/>
  <c r="AV41376" i="9"/>
  <c r="AW41376" i="9"/>
  <c r="AT41377" i="9"/>
  <c r="AU41377" i="9"/>
  <c r="AV41377" i="9"/>
  <c r="AW41377" i="9"/>
  <c r="AT41378" i="9"/>
  <c r="AU41378" i="9"/>
  <c r="AV41378" i="9"/>
  <c r="AW41378" i="9"/>
  <c r="AT41379" i="9"/>
  <c r="AU41379" i="9"/>
  <c r="AV41379" i="9"/>
  <c r="AW41379" i="9"/>
  <c r="AT41380" i="9"/>
  <c r="AU41380" i="9"/>
  <c r="AV41380" i="9"/>
  <c r="AW41380" i="9"/>
  <c r="AT41381" i="9"/>
  <c r="AU41381" i="9"/>
  <c r="AV41381" i="9"/>
  <c r="AW41381" i="9"/>
  <c r="AT41382" i="9"/>
  <c r="AU41382" i="9"/>
  <c r="AV41382" i="9"/>
  <c r="AW41382" i="9"/>
  <c r="AT41383" i="9"/>
  <c r="AU41383" i="9"/>
  <c r="AV41383" i="9"/>
  <c r="AW41383" i="9"/>
  <c r="AT41384" i="9"/>
  <c r="AU41384" i="9"/>
  <c r="AV41384" i="9"/>
  <c r="AW41384" i="9"/>
  <c r="AT41385" i="9"/>
  <c r="AU41385" i="9"/>
  <c r="AV41385" i="9"/>
  <c r="AW41385" i="9"/>
  <c r="AT41386" i="9"/>
  <c r="AU41386" i="9"/>
  <c r="AV41386" i="9"/>
  <c r="AW41386" i="9"/>
  <c r="AT41387" i="9"/>
  <c r="AU41387" i="9"/>
  <c r="AV41387" i="9"/>
  <c r="AW41387" i="9"/>
  <c r="AT41388" i="9"/>
  <c r="AU41388" i="9"/>
  <c r="AV41388" i="9"/>
  <c r="AW41388" i="9"/>
  <c r="AT41389" i="9"/>
  <c r="AU41389" i="9"/>
  <c r="AV41389" i="9"/>
  <c r="AW41389" i="9"/>
  <c r="AT41390" i="9"/>
  <c r="AU41390" i="9"/>
  <c r="AV41390" i="9"/>
  <c r="AW41390" i="9"/>
  <c r="AT41391" i="9"/>
  <c r="AU41391" i="9"/>
  <c r="AV41391" i="9"/>
  <c r="AW41391" i="9"/>
  <c r="AT41392" i="9"/>
  <c r="AU41392" i="9"/>
  <c r="AV41392" i="9"/>
  <c r="AW41392" i="9"/>
  <c r="AT41393" i="9"/>
  <c r="AU41393" i="9"/>
  <c r="AV41393" i="9"/>
  <c r="AW41393" i="9"/>
  <c r="AT41394" i="9"/>
  <c r="AU41394" i="9"/>
  <c r="AV41394" i="9"/>
  <c r="AW41394" i="9"/>
  <c r="AT41395" i="9"/>
  <c r="AU41395" i="9"/>
  <c r="AV41395" i="9"/>
  <c r="AW41395" i="9"/>
  <c r="AT41396" i="9"/>
  <c r="AU41396" i="9"/>
  <c r="AV41396" i="9"/>
  <c r="AW41396" i="9"/>
  <c r="AT41397" i="9"/>
  <c r="AU41397" i="9"/>
  <c r="AV41397" i="9"/>
  <c r="AW41397" i="9"/>
  <c r="AT41398" i="9"/>
  <c r="AU41398" i="9"/>
  <c r="AV41398" i="9"/>
  <c r="AW41398" i="9"/>
  <c r="AT41399" i="9"/>
  <c r="AU41399" i="9"/>
  <c r="AV41399" i="9"/>
  <c r="AW41399" i="9"/>
  <c r="AT41400" i="9"/>
  <c r="AU41400" i="9"/>
  <c r="AV41400" i="9"/>
  <c r="AW41400" i="9"/>
  <c r="AT41401" i="9"/>
  <c r="AU41401" i="9"/>
  <c r="AV41401" i="9"/>
  <c r="AW41401" i="9"/>
  <c r="AT41402" i="9"/>
  <c r="AU41402" i="9"/>
  <c r="AV41402" i="9"/>
  <c r="AW41402" i="9"/>
  <c r="AT41403" i="9"/>
  <c r="AU41403" i="9"/>
  <c r="AV41403" i="9"/>
  <c r="AW41403" i="9"/>
  <c r="AT41404" i="9"/>
  <c r="AU41404" i="9"/>
  <c r="AV41404" i="9"/>
  <c r="AW41404" i="9"/>
  <c r="AT41405" i="9"/>
  <c r="AU41405" i="9"/>
  <c r="AV41405" i="9"/>
  <c r="AW41405" i="9"/>
  <c r="AT41406" i="9"/>
  <c r="AU41406" i="9"/>
  <c r="AV41406" i="9"/>
  <c r="AW41406" i="9"/>
  <c r="AT41407" i="9"/>
  <c r="AU41407" i="9"/>
  <c r="AV41407" i="9"/>
  <c r="AW41407" i="9"/>
  <c r="AT41408" i="9"/>
  <c r="AU41408" i="9"/>
  <c r="AV41408" i="9"/>
  <c r="AW41408" i="9"/>
  <c r="AT41409" i="9"/>
  <c r="AU41409" i="9"/>
  <c r="AV41409" i="9"/>
  <c r="AW41409" i="9"/>
  <c r="AT41410" i="9"/>
  <c r="AU41410" i="9"/>
  <c r="AV41410" i="9"/>
  <c r="AW41410" i="9"/>
  <c r="AT41411" i="9"/>
  <c r="AU41411" i="9"/>
  <c r="AV41411" i="9"/>
  <c r="AW41411" i="9"/>
  <c r="AT41412" i="9"/>
  <c r="AU41412" i="9"/>
  <c r="AV41412" i="9"/>
  <c r="AW41412" i="9"/>
  <c r="AT41413" i="9"/>
  <c r="AU41413" i="9"/>
  <c r="AV41413" i="9"/>
  <c r="AW41413" i="9"/>
  <c r="AT41414" i="9"/>
  <c r="AU41414" i="9"/>
  <c r="AV41414" i="9"/>
  <c r="AW41414" i="9"/>
  <c r="AT41415" i="9"/>
  <c r="AU41415" i="9"/>
  <c r="AV41415" i="9"/>
  <c r="AW41415" i="9"/>
  <c r="AT41416" i="9"/>
  <c r="AU41416" i="9"/>
  <c r="AV41416" i="9"/>
  <c r="AW41416" i="9"/>
  <c r="AT41417" i="9"/>
  <c r="AU41417" i="9"/>
  <c r="AV41417" i="9"/>
  <c r="AW41417" i="9"/>
  <c r="AT41418" i="9"/>
  <c r="AU41418" i="9"/>
  <c r="AV41418" i="9"/>
  <c r="AW41418" i="9"/>
  <c r="AT41419" i="9"/>
  <c r="AU41419" i="9"/>
  <c r="AV41419" i="9"/>
  <c r="AW41419" i="9"/>
  <c r="AT41420" i="9"/>
  <c r="AU41420" i="9"/>
  <c r="AV41420" i="9"/>
  <c r="AW41420" i="9"/>
  <c r="AT41421" i="9"/>
  <c r="AU41421" i="9"/>
  <c r="AV41421" i="9"/>
  <c r="AW41421" i="9"/>
  <c r="AT41422" i="9"/>
  <c r="AU41422" i="9"/>
  <c r="AV41422" i="9"/>
  <c r="AW41422" i="9"/>
  <c r="AT41423" i="9"/>
  <c r="AU41423" i="9"/>
  <c r="AV41423" i="9"/>
  <c r="AW41423" i="9"/>
  <c r="AT41424" i="9"/>
  <c r="AU41424" i="9"/>
  <c r="AV41424" i="9"/>
  <c r="AW41424" i="9"/>
  <c r="AT41425" i="9"/>
  <c r="AU41425" i="9"/>
  <c r="AV41425" i="9"/>
  <c r="AW41425" i="9"/>
  <c r="AT41426" i="9"/>
  <c r="AU41426" i="9"/>
  <c r="AV41426" i="9"/>
  <c r="AW41426" i="9"/>
  <c r="AT41427" i="9"/>
  <c r="AU41427" i="9"/>
  <c r="AV41427" i="9"/>
  <c r="AW41427" i="9"/>
  <c r="AT41428" i="9"/>
  <c r="AU41428" i="9"/>
  <c r="AV41428" i="9"/>
  <c r="AW41428" i="9"/>
  <c r="AT41429" i="9"/>
  <c r="AU41429" i="9"/>
  <c r="AV41429" i="9"/>
  <c r="AW41429" i="9"/>
  <c r="AT41430" i="9"/>
  <c r="AU41430" i="9"/>
  <c r="AV41430" i="9"/>
  <c r="AW41430" i="9"/>
  <c r="AT41431" i="9"/>
  <c r="AU41431" i="9"/>
  <c r="AV41431" i="9"/>
  <c r="AW41431" i="9"/>
  <c r="AT41432" i="9"/>
  <c r="AU41432" i="9"/>
  <c r="AV41432" i="9"/>
  <c r="AW41432" i="9"/>
  <c r="AT41433" i="9"/>
  <c r="AU41433" i="9"/>
  <c r="AV41433" i="9"/>
  <c r="AW41433" i="9"/>
  <c r="AT41434" i="9"/>
  <c r="AU41434" i="9"/>
  <c r="AV41434" i="9"/>
  <c r="AW41434" i="9"/>
  <c r="AT41435" i="9"/>
  <c r="AU41435" i="9"/>
  <c r="AV41435" i="9"/>
  <c r="AW41435" i="9"/>
  <c r="AT41436" i="9"/>
  <c r="AU41436" i="9"/>
  <c r="AV41436" i="9"/>
  <c r="AW41436" i="9"/>
  <c r="AT41437" i="9"/>
  <c r="AU41437" i="9"/>
  <c r="AV41437" i="9"/>
  <c r="AW41437" i="9"/>
  <c r="AT41438" i="9"/>
  <c r="AU41438" i="9"/>
  <c r="AV41438" i="9"/>
  <c r="AW41438" i="9"/>
  <c r="AT41439" i="9"/>
  <c r="AU41439" i="9"/>
  <c r="AV41439" i="9"/>
  <c r="AW41439" i="9"/>
  <c r="AT41440" i="9"/>
  <c r="AU41440" i="9"/>
  <c r="AV41440" i="9"/>
  <c r="AW41440" i="9"/>
  <c r="AT41441" i="9"/>
  <c r="AU41441" i="9"/>
  <c r="AV41441" i="9"/>
  <c r="AW41441" i="9"/>
  <c r="AT41442" i="9"/>
  <c r="AU41442" i="9"/>
  <c r="AV41442" i="9"/>
  <c r="AW41442" i="9"/>
  <c r="AT41443" i="9"/>
  <c r="AU41443" i="9"/>
  <c r="AV41443" i="9"/>
  <c r="AW41443" i="9"/>
  <c r="AT41444" i="9"/>
  <c r="AU41444" i="9"/>
  <c r="AV41444" i="9"/>
  <c r="AW41444" i="9"/>
  <c r="AT41445" i="9"/>
  <c r="AU41445" i="9"/>
  <c r="AV41445" i="9"/>
  <c r="AW41445" i="9"/>
  <c r="AT41446" i="9"/>
  <c r="AU41446" i="9"/>
  <c r="AV41446" i="9"/>
  <c r="AW41446" i="9"/>
  <c r="AT41447" i="9"/>
  <c r="AU41447" i="9"/>
  <c r="AV41447" i="9"/>
  <c r="AW41447" i="9"/>
  <c r="AT41448" i="9"/>
  <c r="AU41448" i="9"/>
  <c r="AV41448" i="9"/>
  <c r="AW41448" i="9"/>
  <c r="AT41449" i="9"/>
  <c r="AU41449" i="9"/>
  <c r="AV41449" i="9"/>
  <c r="AW41449" i="9"/>
  <c r="AT41450" i="9"/>
  <c r="AU41450" i="9"/>
  <c r="AV41450" i="9"/>
  <c r="AW41450" i="9"/>
  <c r="AT41451" i="9"/>
  <c r="AU41451" i="9"/>
  <c r="AV41451" i="9"/>
  <c r="AW41451" i="9"/>
  <c r="AT41452" i="9"/>
  <c r="AU41452" i="9"/>
  <c r="AV41452" i="9"/>
  <c r="AW41452" i="9"/>
  <c r="AT41453" i="9"/>
  <c r="AU41453" i="9"/>
  <c r="AV41453" i="9"/>
  <c r="AW41453" i="9"/>
  <c r="AT41454" i="9"/>
  <c r="AU41454" i="9"/>
  <c r="AV41454" i="9"/>
  <c r="AW41454" i="9"/>
  <c r="AT41455" i="9"/>
  <c r="AU41455" i="9"/>
  <c r="AV41455" i="9"/>
  <c r="AW41455" i="9"/>
  <c r="AT41456" i="9"/>
  <c r="AU41456" i="9"/>
  <c r="AV41456" i="9"/>
  <c r="AW41456" i="9"/>
  <c r="AT41457" i="9"/>
  <c r="AU41457" i="9"/>
  <c r="AV41457" i="9"/>
  <c r="AW41457" i="9"/>
  <c r="AT41458" i="9"/>
  <c r="AU41458" i="9"/>
  <c r="AV41458" i="9"/>
  <c r="AW41458" i="9"/>
  <c r="AT41459" i="9"/>
  <c r="AU41459" i="9"/>
  <c r="AV41459" i="9"/>
  <c r="AW41459" i="9"/>
  <c r="AT41460" i="9"/>
  <c r="AU41460" i="9"/>
  <c r="AV41460" i="9"/>
  <c r="AW41460" i="9"/>
  <c r="AT41461" i="9"/>
  <c r="AU41461" i="9"/>
  <c r="AV41461" i="9"/>
  <c r="AW41461" i="9"/>
  <c r="AT41462" i="9"/>
  <c r="AU41462" i="9"/>
  <c r="AV41462" i="9"/>
  <c r="AW41462" i="9"/>
  <c r="AT41463" i="9"/>
  <c r="AU41463" i="9"/>
  <c r="AV41463" i="9"/>
  <c r="AW41463" i="9"/>
  <c r="AT41464" i="9"/>
  <c r="AU41464" i="9"/>
  <c r="AV41464" i="9"/>
  <c r="AW41464" i="9"/>
  <c r="AT41465" i="9"/>
  <c r="AU41465" i="9"/>
  <c r="AV41465" i="9"/>
  <c r="AW41465" i="9"/>
  <c r="AT41466" i="9"/>
  <c r="AU41466" i="9"/>
  <c r="AV41466" i="9"/>
  <c r="AW41466" i="9"/>
  <c r="AT41467" i="9"/>
  <c r="AU41467" i="9"/>
  <c r="AV41467" i="9"/>
  <c r="AW41467" i="9"/>
  <c r="AT41468" i="9"/>
  <c r="AU41468" i="9"/>
  <c r="AV41468" i="9"/>
  <c r="AW41468" i="9"/>
  <c r="AT41469" i="9"/>
  <c r="AU41469" i="9"/>
  <c r="AV41469" i="9"/>
  <c r="AW41469" i="9"/>
  <c r="AT41470" i="9"/>
  <c r="AU41470" i="9"/>
  <c r="AV41470" i="9"/>
  <c r="AW41470" i="9"/>
  <c r="AT41471" i="9"/>
  <c r="AU41471" i="9"/>
  <c r="AV41471" i="9"/>
  <c r="AW41471" i="9"/>
  <c r="AT41472" i="9"/>
  <c r="AU41472" i="9"/>
  <c r="AV41472" i="9"/>
  <c r="AW41472" i="9"/>
  <c r="AT41473" i="9"/>
  <c r="AU41473" i="9"/>
  <c r="AV41473" i="9"/>
  <c r="AW41473" i="9"/>
  <c r="AT41474" i="9"/>
  <c r="AU41474" i="9"/>
  <c r="AV41474" i="9"/>
  <c r="AW41474" i="9"/>
  <c r="AT41475" i="9"/>
  <c r="AU41475" i="9"/>
  <c r="AV41475" i="9"/>
  <c r="AW41475" i="9"/>
  <c r="AT41476" i="9"/>
  <c r="AU41476" i="9"/>
  <c r="AV41476" i="9"/>
  <c r="AW41476" i="9"/>
  <c r="AT41477" i="9"/>
  <c r="AU41477" i="9"/>
  <c r="AV41477" i="9"/>
  <c r="AW41477" i="9"/>
  <c r="AT41478" i="9"/>
  <c r="AU41478" i="9"/>
  <c r="AV41478" i="9"/>
  <c r="AW41478" i="9"/>
  <c r="AT41479" i="9"/>
  <c r="AU41479" i="9"/>
  <c r="AV41479" i="9"/>
  <c r="AW41479" i="9"/>
  <c r="AT41480" i="9"/>
  <c r="AU41480" i="9"/>
  <c r="AV41480" i="9"/>
  <c r="AW41480" i="9"/>
  <c r="AT41481" i="9"/>
  <c r="AU41481" i="9"/>
  <c r="AV41481" i="9"/>
  <c r="AW41481" i="9"/>
  <c r="AT41482" i="9"/>
  <c r="AU41482" i="9"/>
  <c r="AV41482" i="9"/>
  <c r="AW41482" i="9"/>
  <c r="AT41483" i="9"/>
  <c r="AU41483" i="9"/>
  <c r="AV41483" i="9"/>
  <c r="AW41483" i="9"/>
  <c r="AT41484" i="9"/>
  <c r="AU41484" i="9"/>
  <c r="AV41484" i="9"/>
  <c r="AW41484" i="9"/>
  <c r="AT41485" i="9"/>
  <c r="AU41485" i="9"/>
  <c r="AV41485" i="9"/>
  <c r="AW41485" i="9"/>
  <c r="AT41486" i="9"/>
  <c r="AU41486" i="9"/>
  <c r="AV41486" i="9"/>
  <c r="AW41486" i="9"/>
  <c r="AT41487" i="9"/>
  <c r="AU41487" i="9"/>
  <c r="AV41487" i="9"/>
  <c r="AW41487" i="9"/>
  <c r="AT41488" i="9"/>
  <c r="AU41488" i="9"/>
  <c r="AV41488" i="9"/>
  <c r="AW41488" i="9"/>
  <c r="AT41489" i="9"/>
  <c r="AU41489" i="9"/>
  <c r="AV41489" i="9"/>
  <c r="AW41489" i="9"/>
  <c r="AT41490" i="9"/>
  <c r="AU41490" i="9"/>
  <c r="AV41490" i="9"/>
  <c r="AW41490" i="9"/>
  <c r="AT41491" i="9"/>
  <c r="AU41491" i="9"/>
  <c r="AV41491" i="9"/>
  <c r="AW41491" i="9"/>
  <c r="AT41492" i="9"/>
  <c r="AU41492" i="9"/>
  <c r="AV41492" i="9"/>
  <c r="AW41492" i="9"/>
  <c r="AT41493" i="9"/>
  <c r="AU41493" i="9"/>
  <c r="AV41493" i="9"/>
  <c r="AW41493" i="9"/>
  <c r="AT41494" i="9"/>
  <c r="AU41494" i="9"/>
  <c r="AV41494" i="9"/>
  <c r="AW41494" i="9"/>
  <c r="AT41495" i="9"/>
  <c r="AU41495" i="9"/>
  <c r="AV41495" i="9"/>
  <c r="AW41495" i="9"/>
  <c r="AT41496" i="9"/>
  <c r="AU41496" i="9"/>
  <c r="AV41496" i="9"/>
  <c r="AW41496" i="9"/>
  <c r="AT41497" i="9"/>
  <c r="AU41497" i="9"/>
  <c r="AV41497" i="9"/>
  <c r="AW41497" i="9"/>
  <c r="AT41498" i="9"/>
  <c r="AU41498" i="9"/>
  <c r="AV41498" i="9"/>
  <c r="AW41498" i="9"/>
  <c r="AT41499" i="9"/>
  <c r="AU41499" i="9"/>
  <c r="AV41499" i="9"/>
  <c r="AW41499" i="9"/>
  <c r="AT41500" i="9"/>
  <c r="AU41500" i="9"/>
  <c r="AV41500" i="9"/>
  <c r="AW41500" i="9"/>
  <c r="AT41501" i="9"/>
  <c r="AU41501" i="9"/>
  <c r="AV41501" i="9"/>
  <c r="AW41501" i="9"/>
  <c r="AT41502" i="9"/>
  <c r="AU41502" i="9"/>
  <c r="AV41502" i="9"/>
  <c r="AW41502" i="9"/>
  <c r="AT41503" i="9"/>
  <c r="AU41503" i="9"/>
  <c r="AV41503" i="9"/>
  <c r="AW41503" i="9"/>
  <c r="AT41504" i="9"/>
  <c r="AU41504" i="9"/>
  <c r="AV41504" i="9"/>
  <c r="AW41504" i="9"/>
  <c r="AT41505" i="9"/>
  <c r="AU41505" i="9"/>
  <c r="AV41505" i="9"/>
  <c r="AW41505" i="9"/>
  <c r="AT41506" i="9"/>
  <c r="AU41506" i="9"/>
  <c r="AV41506" i="9"/>
  <c r="AW41506" i="9"/>
  <c r="AT41507" i="9"/>
  <c r="AU41507" i="9"/>
  <c r="AV41507" i="9"/>
  <c r="AW41507" i="9"/>
  <c r="AT41508" i="9"/>
  <c r="AU41508" i="9"/>
  <c r="AV41508" i="9"/>
  <c r="AW41508" i="9"/>
  <c r="AT41509" i="9"/>
  <c r="AU41509" i="9"/>
  <c r="AV41509" i="9"/>
  <c r="AW41509" i="9"/>
  <c r="AT41510" i="9"/>
  <c r="AU41510" i="9"/>
  <c r="AV41510" i="9"/>
  <c r="AW41510" i="9"/>
  <c r="AT41511" i="9"/>
  <c r="AU41511" i="9"/>
  <c r="AV41511" i="9"/>
  <c r="AW41511" i="9"/>
  <c r="AT41512" i="9"/>
  <c r="AU41512" i="9"/>
  <c r="AV41512" i="9"/>
  <c r="AW41512" i="9"/>
  <c r="AT41513" i="9"/>
  <c r="AU41513" i="9"/>
  <c r="AV41513" i="9"/>
  <c r="AW41513" i="9"/>
  <c r="AT41514" i="9"/>
  <c r="AU41514" i="9"/>
  <c r="AV41514" i="9"/>
  <c r="AW41514" i="9"/>
  <c r="AT41515" i="9"/>
  <c r="AU41515" i="9"/>
  <c r="AV41515" i="9"/>
  <c r="AW41515" i="9"/>
  <c r="AT41516" i="9"/>
  <c r="AU41516" i="9"/>
  <c r="AV41516" i="9"/>
  <c r="AW41516" i="9"/>
  <c r="AT41517" i="9"/>
  <c r="AU41517" i="9"/>
  <c r="AV41517" i="9"/>
  <c r="AW41517" i="9"/>
  <c r="AT41518" i="9"/>
  <c r="AU41518" i="9"/>
  <c r="AV41518" i="9"/>
  <c r="AW41518" i="9"/>
  <c r="AT41519" i="9"/>
  <c r="AU41519" i="9"/>
  <c r="AV41519" i="9"/>
  <c r="AW41519" i="9"/>
  <c r="AT41520" i="9"/>
  <c r="AU41520" i="9"/>
  <c r="AV41520" i="9"/>
  <c r="AW41520" i="9"/>
  <c r="AT41521" i="9"/>
  <c r="AU41521" i="9"/>
  <c r="AV41521" i="9"/>
  <c r="AW41521" i="9"/>
  <c r="AT41522" i="9"/>
  <c r="AU41522" i="9"/>
  <c r="AV41522" i="9"/>
  <c r="AW41522" i="9"/>
  <c r="AT41523" i="9"/>
  <c r="AU41523" i="9"/>
  <c r="AV41523" i="9"/>
  <c r="AW41523" i="9"/>
  <c r="AT41524" i="9"/>
  <c r="AU41524" i="9"/>
  <c r="AV41524" i="9"/>
  <c r="AW41524" i="9"/>
  <c r="AT41525" i="9"/>
  <c r="AU41525" i="9"/>
  <c r="AV41525" i="9"/>
  <c r="AW41525" i="9"/>
  <c r="AT41526" i="9"/>
  <c r="AU41526" i="9"/>
  <c r="AV41526" i="9"/>
  <c r="AW41526" i="9"/>
  <c r="AT41527" i="9"/>
  <c r="AU41527" i="9"/>
  <c r="AV41527" i="9"/>
  <c r="AW41527" i="9"/>
  <c r="AT41528" i="9"/>
  <c r="AU41528" i="9"/>
  <c r="AV41528" i="9"/>
  <c r="AW41528" i="9"/>
  <c r="AT41529" i="9"/>
  <c r="AU41529" i="9"/>
  <c r="AV41529" i="9"/>
  <c r="AW41529" i="9"/>
  <c r="AT41530" i="9"/>
  <c r="AU41530" i="9"/>
  <c r="AV41530" i="9"/>
  <c r="AW41530" i="9"/>
  <c r="AT41531" i="9"/>
  <c r="AU41531" i="9"/>
  <c r="AV41531" i="9"/>
  <c r="AW41531" i="9"/>
  <c r="AT41532" i="9"/>
  <c r="AU41532" i="9"/>
  <c r="AV41532" i="9"/>
  <c r="AW41532" i="9"/>
  <c r="AT41533" i="9"/>
  <c r="AU41533" i="9"/>
  <c r="AV41533" i="9"/>
  <c r="AW41533" i="9"/>
  <c r="AT41534" i="9"/>
  <c r="AU41534" i="9"/>
  <c r="AV41534" i="9"/>
  <c r="AW41534" i="9"/>
  <c r="AT41535" i="9"/>
  <c r="AU41535" i="9"/>
  <c r="AV41535" i="9"/>
  <c r="AW41535" i="9"/>
  <c r="AT41536" i="9"/>
  <c r="AU41536" i="9"/>
  <c r="AV41536" i="9"/>
  <c r="AW41536" i="9"/>
  <c r="AT41537" i="9"/>
  <c r="AU41537" i="9"/>
  <c r="AV41537" i="9"/>
  <c r="AW41537" i="9"/>
  <c r="AT41538" i="9"/>
  <c r="AU41538" i="9"/>
  <c r="AV41538" i="9"/>
  <c r="AW41538" i="9"/>
  <c r="AT41539" i="9"/>
  <c r="AU41539" i="9"/>
  <c r="AV41539" i="9"/>
  <c r="AW41539" i="9"/>
  <c r="AT41540" i="9"/>
  <c r="AU41540" i="9"/>
  <c r="AV41540" i="9"/>
  <c r="AW41540" i="9"/>
  <c r="AT41541" i="9"/>
  <c r="AU41541" i="9"/>
  <c r="AV41541" i="9"/>
  <c r="AW41541" i="9"/>
  <c r="AT41542" i="9"/>
  <c r="AU41542" i="9"/>
  <c r="AV41542" i="9"/>
  <c r="AW41542" i="9"/>
  <c r="AT41543" i="9"/>
  <c r="AU41543" i="9"/>
  <c r="AV41543" i="9"/>
  <c r="AW41543" i="9"/>
  <c r="AT41544" i="9"/>
  <c r="AU41544" i="9"/>
  <c r="AV41544" i="9"/>
  <c r="AW41544" i="9"/>
  <c r="AT41545" i="9"/>
  <c r="AU41545" i="9"/>
  <c r="AV41545" i="9"/>
  <c r="AW41545" i="9"/>
  <c r="AT41546" i="9"/>
  <c r="AU41546" i="9"/>
  <c r="AV41546" i="9"/>
  <c r="AW41546" i="9"/>
  <c r="AT41547" i="9"/>
  <c r="AU41547" i="9"/>
  <c r="AV41547" i="9"/>
  <c r="AW41547" i="9"/>
  <c r="AT41548" i="9"/>
  <c r="AU41548" i="9"/>
  <c r="AV41548" i="9"/>
  <c r="AW41548" i="9"/>
  <c r="AT41549" i="9"/>
  <c r="AU41549" i="9"/>
  <c r="AV41549" i="9"/>
  <c r="AW41549" i="9"/>
  <c r="AT41550" i="9"/>
  <c r="AU41550" i="9"/>
  <c r="AV41550" i="9"/>
  <c r="AW41550" i="9"/>
  <c r="AT41551" i="9"/>
  <c r="AU41551" i="9"/>
  <c r="AV41551" i="9"/>
  <c r="AW41551" i="9"/>
  <c r="AT41552" i="9"/>
  <c r="AU41552" i="9"/>
  <c r="AV41552" i="9"/>
  <c r="AW41552" i="9"/>
  <c r="AT41553" i="9"/>
  <c r="AU41553" i="9"/>
  <c r="AV41553" i="9"/>
  <c r="AW41553" i="9"/>
  <c r="AT41554" i="9"/>
  <c r="AU41554" i="9"/>
  <c r="AV41554" i="9"/>
  <c r="AW41554" i="9"/>
  <c r="AT41555" i="9"/>
  <c r="AU41555" i="9"/>
  <c r="AV41555" i="9"/>
  <c r="AW41555" i="9"/>
  <c r="AT41556" i="9"/>
  <c r="AU41556" i="9"/>
  <c r="AV41556" i="9"/>
  <c r="AW41556" i="9"/>
  <c r="AT41557" i="9"/>
  <c r="AU41557" i="9"/>
  <c r="AV41557" i="9"/>
  <c r="AW41557" i="9"/>
  <c r="AT41558" i="9"/>
  <c r="AU41558" i="9"/>
  <c r="AV41558" i="9"/>
  <c r="AW41558" i="9"/>
  <c r="AT41559" i="9"/>
  <c r="AU41559" i="9"/>
  <c r="AV41559" i="9"/>
  <c r="AW41559" i="9"/>
  <c r="AT41560" i="9"/>
  <c r="AU41560" i="9"/>
  <c r="AV41560" i="9"/>
  <c r="AW41560" i="9"/>
  <c r="AT41561" i="9"/>
  <c r="AU41561" i="9"/>
  <c r="AV41561" i="9"/>
  <c r="AW41561" i="9"/>
  <c r="AT41562" i="9"/>
  <c r="AU41562" i="9"/>
  <c r="AV41562" i="9"/>
  <c r="AW41562" i="9"/>
  <c r="AT41563" i="9"/>
  <c r="AU41563" i="9"/>
  <c r="AV41563" i="9"/>
  <c r="AW41563" i="9"/>
  <c r="AT41564" i="9"/>
  <c r="AU41564" i="9"/>
  <c r="AV41564" i="9"/>
  <c r="AW41564" i="9"/>
  <c r="AT41565" i="9"/>
  <c r="AU41565" i="9"/>
  <c r="AV41565" i="9"/>
  <c r="AW41565" i="9"/>
  <c r="AT41566" i="9"/>
  <c r="AU41566" i="9"/>
  <c r="AV41566" i="9"/>
  <c r="AW41566" i="9"/>
  <c r="AT41567" i="9"/>
  <c r="AU41567" i="9"/>
  <c r="AV41567" i="9"/>
  <c r="AW41567" i="9"/>
  <c r="AT41568" i="9"/>
  <c r="AU41568" i="9"/>
  <c r="AV41568" i="9"/>
  <c r="AW41568" i="9"/>
  <c r="AT41569" i="9"/>
  <c r="AU41569" i="9"/>
  <c r="AV41569" i="9"/>
  <c r="AW41569" i="9"/>
  <c r="AT41570" i="9"/>
  <c r="AU41570" i="9"/>
  <c r="AV41570" i="9"/>
  <c r="AW41570" i="9"/>
  <c r="AT41571" i="9"/>
  <c r="AU41571" i="9"/>
  <c r="AV41571" i="9"/>
  <c r="AW41571" i="9"/>
  <c r="AT41572" i="9"/>
  <c r="AU41572" i="9"/>
  <c r="AV41572" i="9"/>
  <c r="AW41572" i="9"/>
  <c r="AT41573" i="9"/>
  <c r="AU41573" i="9"/>
  <c r="AV41573" i="9"/>
  <c r="AW41573" i="9"/>
  <c r="AT41574" i="9"/>
  <c r="AU41574" i="9"/>
  <c r="AV41574" i="9"/>
  <c r="AW41574" i="9"/>
  <c r="AT41575" i="9"/>
  <c r="AU41575" i="9"/>
  <c r="AV41575" i="9"/>
  <c r="AW41575" i="9"/>
  <c r="AT41576" i="9"/>
  <c r="AU41576" i="9"/>
  <c r="AV41576" i="9"/>
  <c r="AW41576" i="9"/>
  <c r="AT41577" i="9"/>
  <c r="AU41577" i="9"/>
  <c r="AV41577" i="9"/>
  <c r="AW41577" i="9"/>
  <c r="AT41578" i="9"/>
  <c r="AU41578" i="9"/>
  <c r="AV41578" i="9"/>
  <c r="AW41578" i="9"/>
  <c r="AT41579" i="9"/>
  <c r="AU41579" i="9"/>
  <c r="AV41579" i="9"/>
  <c r="AW41579" i="9"/>
  <c r="AT41580" i="9"/>
  <c r="AU41580" i="9"/>
  <c r="AV41580" i="9"/>
  <c r="AW41580" i="9"/>
  <c r="AT41581" i="9"/>
  <c r="AU41581" i="9"/>
  <c r="AV41581" i="9"/>
  <c r="AW41581" i="9"/>
  <c r="AT41582" i="9"/>
  <c r="AU41582" i="9"/>
  <c r="AV41582" i="9"/>
  <c r="AW41582" i="9"/>
  <c r="AT41583" i="9"/>
  <c r="AU41583" i="9"/>
  <c r="AV41583" i="9"/>
  <c r="AW41583" i="9"/>
  <c r="AT41584" i="9"/>
  <c r="AU41584" i="9"/>
  <c r="AV41584" i="9"/>
  <c r="AW41584" i="9"/>
  <c r="AT41585" i="9"/>
  <c r="AU41585" i="9"/>
  <c r="AV41585" i="9"/>
  <c r="AW41585" i="9"/>
  <c r="AT41586" i="9"/>
  <c r="AU41586" i="9"/>
  <c r="AV41586" i="9"/>
  <c r="AW41586" i="9"/>
  <c r="AT41587" i="9"/>
  <c r="AU41587" i="9"/>
  <c r="AV41587" i="9"/>
  <c r="AW41587" i="9"/>
  <c r="AT41588" i="9"/>
  <c r="AU41588" i="9"/>
  <c r="AV41588" i="9"/>
  <c r="AW41588" i="9"/>
  <c r="AT41589" i="9"/>
  <c r="AU41589" i="9"/>
  <c r="AV41589" i="9"/>
  <c r="AW41589" i="9"/>
  <c r="AT41590" i="9"/>
  <c r="AU41590" i="9"/>
  <c r="AV41590" i="9"/>
  <c r="AW41590" i="9"/>
  <c r="AT41591" i="9"/>
  <c r="AU41591" i="9"/>
  <c r="AV41591" i="9"/>
  <c r="AW41591" i="9"/>
  <c r="AT41592" i="9"/>
  <c r="AU41592" i="9"/>
  <c r="AV41592" i="9"/>
  <c r="AW41592" i="9"/>
  <c r="AT41593" i="9"/>
  <c r="AU41593" i="9"/>
  <c r="AV41593" i="9"/>
  <c r="AW41593" i="9"/>
  <c r="AT41594" i="9"/>
  <c r="AU41594" i="9"/>
  <c r="AV41594" i="9"/>
  <c r="AW41594" i="9"/>
  <c r="AT41595" i="9"/>
  <c r="AU41595" i="9"/>
  <c r="AV41595" i="9"/>
  <c r="AW41595" i="9"/>
  <c r="AT41596" i="9"/>
  <c r="AU41596" i="9"/>
  <c r="AV41596" i="9"/>
  <c r="AW41596" i="9"/>
  <c r="AT41597" i="9"/>
  <c r="AU41597" i="9"/>
  <c r="AV41597" i="9"/>
  <c r="AW41597" i="9"/>
  <c r="AT41598" i="9"/>
  <c r="AU41598" i="9"/>
  <c r="AV41598" i="9"/>
  <c r="AW41598" i="9"/>
  <c r="AT41599" i="9"/>
  <c r="AU41599" i="9"/>
  <c r="AV41599" i="9"/>
  <c r="AW41599" i="9"/>
  <c r="AT41600" i="9"/>
  <c r="AU41600" i="9"/>
  <c r="AV41600" i="9"/>
  <c r="AW41600" i="9"/>
  <c r="AT41601" i="9"/>
  <c r="AU41601" i="9"/>
  <c r="AV41601" i="9"/>
  <c r="AW41601" i="9"/>
  <c r="AT41602" i="9"/>
  <c r="AU41602" i="9"/>
  <c r="AV41602" i="9"/>
  <c r="AW41602" i="9"/>
  <c r="AT41603" i="9"/>
  <c r="AU41603" i="9"/>
  <c r="AV41603" i="9"/>
  <c r="AW41603" i="9"/>
  <c r="AT41604" i="9"/>
  <c r="AU41604" i="9"/>
  <c r="AV41604" i="9"/>
  <c r="AW41604" i="9"/>
  <c r="AT41605" i="9"/>
  <c r="AU41605" i="9"/>
  <c r="AV41605" i="9"/>
  <c r="AW41605" i="9"/>
  <c r="AT41606" i="9"/>
  <c r="AU41606" i="9"/>
  <c r="AV41606" i="9"/>
  <c r="AW41606" i="9"/>
  <c r="AT41607" i="9"/>
  <c r="AU41607" i="9"/>
  <c r="AV41607" i="9"/>
  <c r="AW41607" i="9"/>
  <c r="AT41608" i="9"/>
  <c r="AU41608" i="9"/>
  <c r="AV41608" i="9"/>
  <c r="AW41608" i="9"/>
  <c r="AT41609" i="9"/>
  <c r="AU41609" i="9"/>
  <c r="AV41609" i="9"/>
  <c r="AW41609" i="9"/>
  <c r="AT41610" i="9"/>
  <c r="AU41610" i="9"/>
  <c r="AV41610" i="9"/>
  <c r="AW41610" i="9"/>
  <c r="AT41611" i="9"/>
  <c r="AU41611" i="9"/>
  <c r="AV41611" i="9"/>
  <c r="AW41611" i="9"/>
  <c r="AT41612" i="9"/>
  <c r="AU41612" i="9"/>
  <c r="AV41612" i="9"/>
  <c r="AW41612" i="9"/>
  <c r="AT41613" i="9"/>
  <c r="AU41613" i="9"/>
  <c r="AV41613" i="9"/>
  <c r="AW41613" i="9"/>
  <c r="AT41614" i="9"/>
  <c r="AU41614" i="9"/>
  <c r="AV41614" i="9"/>
  <c r="AW41614" i="9"/>
  <c r="AT41615" i="9"/>
  <c r="AU41615" i="9"/>
  <c r="AV41615" i="9"/>
  <c r="AW41615" i="9"/>
  <c r="AT41616" i="9"/>
  <c r="AU41616" i="9"/>
  <c r="AV41616" i="9"/>
  <c r="AW41616" i="9"/>
  <c r="AT41617" i="9"/>
  <c r="AU41617" i="9"/>
  <c r="AV41617" i="9"/>
  <c r="AW41617" i="9"/>
  <c r="AT41618" i="9"/>
  <c r="AU41618" i="9"/>
  <c r="AV41618" i="9"/>
  <c r="AW41618" i="9"/>
  <c r="AT41619" i="9"/>
  <c r="AU41619" i="9"/>
  <c r="AV41619" i="9"/>
  <c r="AW41619" i="9"/>
  <c r="AT41620" i="9"/>
  <c r="AU41620" i="9"/>
  <c r="AV41620" i="9"/>
  <c r="AW41620" i="9"/>
  <c r="AT41621" i="9"/>
  <c r="AU41621" i="9"/>
  <c r="AV41621" i="9"/>
  <c r="AW41621" i="9"/>
  <c r="AT41622" i="9"/>
  <c r="AU41622" i="9"/>
  <c r="AV41622" i="9"/>
  <c r="AW41622" i="9"/>
  <c r="AT41623" i="9"/>
  <c r="AU41623" i="9"/>
  <c r="AV41623" i="9"/>
  <c r="AW41623" i="9"/>
  <c r="AT41624" i="9"/>
  <c r="AU41624" i="9"/>
  <c r="AV41624" i="9"/>
  <c r="AW41624" i="9"/>
  <c r="AT41625" i="9"/>
  <c r="AU41625" i="9"/>
  <c r="AV41625" i="9"/>
  <c r="AW41625" i="9"/>
  <c r="AT41626" i="9"/>
  <c r="AU41626" i="9"/>
  <c r="AV41626" i="9"/>
  <c r="AW41626" i="9"/>
  <c r="AT41627" i="9"/>
  <c r="AU41627" i="9"/>
  <c r="AV41627" i="9"/>
  <c r="AW41627" i="9"/>
  <c r="AT41628" i="9"/>
  <c r="AU41628" i="9"/>
  <c r="AV41628" i="9"/>
  <c r="AW41628" i="9"/>
  <c r="AT41629" i="9"/>
  <c r="AU41629" i="9"/>
  <c r="AV41629" i="9"/>
  <c r="AW41629" i="9"/>
  <c r="AT41630" i="9"/>
  <c r="AU41630" i="9"/>
  <c r="AV41630" i="9"/>
  <c r="AW41630" i="9"/>
  <c r="AT41631" i="9"/>
  <c r="AU41631" i="9"/>
  <c r="AV41631" i="9"/>
  <c r="AW41631" i="9"/>
  <c r="AT41632" i="9"/>
  <c r="AU41632" i="9"/>
  <c r="AV41632" i="9"/>
  <c r="AW41632" i="9"/>
  <c r="AT41633" i="9"/>
  <c r="AU41633" i="9"/>
  <c r="AV41633" i="9"/>
  <c r="AW41633" i="9"/>
  <c r="AT41634" i="9"/>
  <c r="AU41634" i="9"/>
  <c r="AV41634" i="9"/>
  <c r="AW41634" i="9"/>
  <c r="AT41635" i="9"/>
  <c r="AU41635" i="9"/>
  <c r="AV41635" i="9"/>
  <c r="AW41635" i="9"/>
  <c r="AT41636" i="9"/>
  <c r="AU41636" i="9"/>
  <c r="AV41636" i="9"/>
  <c r="AW41636" i="9"/>
  <c r="AT41637" i="9"/>
  <c r="AU41637" i="9"/>
  <c r="AV41637" i="9"/>
  <c r="AW41637" i="9"/>
  <c r="AT41638" i="9"/>
  <c r="AU41638" i="9"/>
  <c r="AV41638" i="9"/>
  <c r="AW41638" i="9"/>
  <c r="AT41639" i="9"/>
  <c r="AU41639" i="9"/>
  <c r="AV41639" i="9"/>
  <c r="AW41639" i="9"/>
  <c r="AT41640" i="9"/>
  <c r="AU41640" i="9"/>
  <c r="AV41640" i="9"/>
  <c r="AW41640" i="9"/>
  <c r="AT41641" i="9"/>
  <c r="AU41641" i="9"/>
  <c r="AV41641" i="9"/>
  <c r="AW41641" i="9"/>
  <c r="AT41642" i="9"/>
  <c r="AU41642" i="9"/>
  <c r="AV41642" i="9"/>
  <c r="AW41642" i="9"/>
  <c r="AT41643" i="9"/>
  <c r="AU41643" i="9"/>
  <c r="AV41643" i="9"/>
  <c r="AW41643" i="9"/>
  <c r="AT41644" i="9"/>
  <c r="AU41644" i="9"/>
  <c r="AV41644" i="9"/>
  <c r="AW41644" i="9"/>
  <c r="AT41645" i="9"/>
  <c r="AU41645" i="9"/>
  <c r="AV41645" i="9"/>
  <c r="AW41645" i="9"/>
  <c r="AT41646" i="9"/>
  <c r="AU41646" i="9"/>
  <c r="AV41646" i="9"/>
  <c r="AW41646" i="9"/>
  <c r="AT41647" i="9"/>
  <c r="AU41647" i="9"/>
  <c r="AV41647" i="9"/>
  <c r="AW41647" i="9"/>
  <c r="AT41648" i="9"/>
  <c r="AU41648" i="9"/>
  <c r="AV41648" i="9"/>
  <c r="AW41648" i="9"/>
  <c r="AT41649" i="9"/>
  <c r="AU41649" i="9"/>
  <c r="AV41649" i="9"/>
  <c r="AW41649" i="9"/>
  <c r="AT41650" i="9"/>
  <c r="AU41650" i="9"/>
  <c r="AV41650" i="9"/>
  <c r="AW41650" i="9"/>
  <c r="AT41651" i="9"/>
  <c r="AU41651" i="9"/>
  <c r="AV41651" i="9"/>
  <c r="AW41651" i="9"/>
  <c r="AT41652" i="9"/>
  <c r="AU41652" i="9"/>
  <c r="AV41652" i="9"/>
  <c r="AW41652" i="9"/>
  <c r="AT41653" i="9"/>
  <c r="AU41653" i="9"/>
  <c r="AV41653" i="9"/>
  <c r="AW41653" i="9"/>
  <c r="AT41654" i="9"/>
  <c r="AU41654" i="9"/>
  <c r="AV41654" i="9"/>
  <c r="AW41654" i="9"/>
  <c r="AT41655" i="9"/>
  <c r="AU41655" i="9"/>
  <c r="AV41655" i="9"/>
  <c r="AW41655" i="9"/>
  <c r="AT41656" i="9"/>
  <c r="AU41656" i="9"/>
  <c r="AV41656" i="9"/>
  <c r="AW41656" i="9"/>
  <c r="AT41657" i="9"/>
  <c r="AU41657" i="9"/>
  <c r="AV41657" i="9"/>
  <c r="AW41657" i="9"/>
  <c r="AT41658" i="9"/>
  <c r="AU41658" i="9"/>
  <c r="AV41658" i="9"/>
  <c r="AW41658" i="9"/>
  <c r="AT41659" i="9"/>
  <c r="AU41659" i="9"/>
  <c r="AV41659" i="9"/>
  <c r="AW41659" i="9"/>
  <c r="AT41660" i="9"/>
  <c r="AU41660" i="9"/>
  <c r="AV41660" i="9"/>
  <c r="AW41660" i="9"/>
  <c r="AT41661" i="9"/>
  <c r="AU41661" i="9"/>
  <c r="AV41661" i="9"/>
  <c r="AW41661" i="9"/>
  <c r="AT41662" i="9"/>
  <c r="AU41662" i="9"/>
  <c r="AV41662" i="9"/>
  <c r="AW41662" i="9"/>
  <c r="AT41663" i="9"/>
  <c r="AU41663" i="9"/>
  <c r="AV41663" i="9"/>
  <c r="AW41663" i="9"/>
  <c r="AT41664" i="9"/>
  <c r="AU41664" i="9"/>
  <c r="AV41664" i="9"/>
  <c r="AW41664" i="9"/>
  <c r="AT41665" i="9"/>
  <c r="AU41665" i="9"/>
  <c r="AV41665" i="9"/>
  <c r="AW41665" i="9"/>
  <c r="AT41666" i="9"/>
  <c r="AU41666" i="9"/>
  <c r="AV41666" i="9"/>
  <c r="AW41666" i="9"/>
  <c r="AT41667" i="9"/>
  <c r="AU41667" i="9"/>
  <c r="AV41667" i="9"/>
  <c r="AW41667" i="9"/>
  <c r="AT41668" i="9"/>
  <c r="AU41668" i="9"/>
  <c r="AV41668" i="9"/>
  <c r="AW41668" i="9"/>
  <c r="AT41669" i="9"/>
  <c r="AU41669" i="9"/>
  <c r="AV41669" i="9"/>
  <c r="AW41669" i="9"/>
  <c r="AT41670" i="9"/>
  <c r="AU41670" i="9"/>
  <c r="AV41670" i="9"/>
  <c r="AW41670" i="9"/>
  <c r="AT41671" i="9"/>
  <c r="AU41671" i="9"/>
  <c r="AV41671" i="9"/>
  <c r="AW41671" i="9"/>
  <c r="AT41672" i="9"/>
  <c r="AU41672" i="9"/>
  <c r="AV41672" i="9"/>
  <c r="AW41672" i="9"/>
  <c r="AT41673" i="9"/>
  <c r="AU41673" i="9"/>
  <c r="AV41673" i="9"/>
  <c r="AW41673" i="9"/>
  <c r="AT41674" i="9"/>
  <c r="AU41674" i="9"/>
  <c r="AV41674" i="9"/>
  <c r="AW41674" i="9"/>
  <c r="AT41675" i="9"/>
  <c r="AU41675" i="9"/>
  <c r="AV41675" i="9"/>
  <c r="AW41675" i="9"/>
  <c r="AT41676" i="9"/>
  <c r="AU41676" i="9"/>
  <c r="AV41676" i="9"/>
  <c r="AW41676" i="9"/>
  <c r="AT41677" i="9"/>
  <c r="AU41677" i="9"/>
  <c r="AV41677" i="9"/>
  <c r="AW41677" i="9"/>
  <c r="AT41678" i="9"/>
  <c r="AU41678" i="9"/>
  <c r="AV41678" i="9"/>
  <c r="AW41678" i="9"/>
  <c r="AT41679" i="9"/>
  <c r="AU41679" i="9"/>
  <c r="AV41679" i="9"/>
  <c r="AW41679" i="9"/>
  <c r="AT41680" i="9"/>
  <c r="AU41680" i="9"/>
  <c r="AV41680" i="9"/>
  <c r="AW41680" i="9"/>
  <c r="AT41681" i="9"/>
  <c r="AU41681" i="9"/>
  <c r="AV41681" i="9"/>
  <c r="AW41681" i="9"/>
  <c r="AT41682" i="9"/>
  <c r="AU41682" i="9"/>
  <c r="AV41682" i="9"/>
  <c r="AW41682" i="9"/>
  <c r="AT41683" i="9"/>
  <c r="AU41683" i="9"/>
  <c r="AV41683" i="9"/>
  <c r="AW41683" i="9"/>
  <c r="AT41684" i="9"/>
  <c r="AU41684" i="9"/>
  <c r="AV41684" i="9"/>
  <c r="AW41684" i="9"/>
  <c r="AT41685" i="9"/>
  <c r="AU41685" i="9"/>
  <c r="AV41685" i="9"/>
  <c r="AW41685" i="9"/>
  <c r="AT41686" i="9"/>
  <c r="AU41686" i="9"/>
  <c r="AV41686" i="9"/>
  <c r="AW41686" i="9"/>
  <c r="AT41687" i="9"/>
  <c r="AU41687" i="9"/>
  <c r="AV41687" i="9"/>
  <c r="AW41687" i="9"/>
  <c r="AT41688" i="9"/>
  <c r="AU41688" i="9"/>
  <c r="AV41688" i="9"/>
  <c r="AW41688" i="9"/>
  <c r="AT41689" i="9"/>
  <c r="AU41689" i="9"/>
  <c r="AV41689" i="9"/>
  <c r="AW41689" i="9"/>
  <c r="AT41690" i="9"/>
  <c r="AU41690" i="9"/>
  <c r="AV41690" i="9"/>
  <c r="AW41690" i="9"/>
  <c r="AT41691" i="9"/>
  <c r="AU41691" i="9"/>
  <c r="AV41691" i="9"/>
  <c r="AW41691" i="9"/>
  <c r="AT41692" i="9"/>
  <c r="AU41692" i="9"/>
  <c r="AV41692" i="9"/>
  <c r="AW41692" i="9"/>
  <c r="AT41693" i="9"/>
  <c r="AU41693" i="9"/>
  <c r="AV41693" i="9"/>
  <c r="AW41693" i="9"/>
  <c r="AT41694" i="9"/>
  <c r="AU41694" i="9"/>
  <c r="AV41694" i="9"/>
  <c r="AW41694" i="9"/>
  <c r="AT41695" i="9"/>
  <c r="AU41695" i="9"/>
  <c r="AV41695" i="9"/>
  <c r="AW41695" i="9"/>
  <c r="AT41696" i="9"/>
  <c r="AU41696" i="9"/>
  <c r="AV41696" i="9"/>
  <c r="AW41696" i="9"/>
  <c r="AT41697" i="9"/>
  <c r="AU41697" i="9"/>
  <c r="AV41697" i="9"/>
  <c r="AW41697" i="9"/>
  <c r="AT41698" i="9"/>
  <c r="AU41698" i="9"/>
  <c r="AV41698" i="9"/>
  <c r="AW41698" i="9"/>
  <c r="AT41699" i="9"/>
  <c r="AU41699" i="9"/>
  <c r="AV41699" i="9"/>
  <c r="AW41699" i="9"/>
  <c r="AT41700" i="9"/>
  <c r="AU41700" i="9"/>
  <c r="AV41700" i="9"/>
  <c r="AW41700" i="9"/>
  <c r="AT41701" i="9"/>
  <c r="AU41701" i="9"/>
  <c r="AV41701" i="9"/>
  <c r="AW41701" i="9"/>
  <c r="AT41702" i="9"/>
  <c r="AU41702" i="9"/>
  <c r="AV41702" i="9"/>
  <c r="AW41702" i="9"/>
  <c r="AT41703" i="9"/>
  <c r="AU41703" i="9"/>
  <c r="AV41703" i="9"/>
  <c r="AW41703" i="9"/>
  <c r="AT41704" i="9"/>
  <c r="AU41704" i="9"/>
  <c r="AV41704" i="9"/>
  <c r="AW41704" i="9"/>
  <c r="AT41705" i="9"/>
  <c r="AU41705" i="9"/>
  <c r="AV41705" i="9"/>
  <c r="AW41705" i="9"/>
  <c r="AT41706" i="9"/>
  <c r="AU41706" i="9"/>
  <c r="AV41706" i="9"/>
  <c r="AW41706" i="9"/>
  <c r="AT41707" i="9"/>
  <c r="AU41707" i="9"/>
  <c r="AV41707" i="9"/>
  <c r="AW41707" i="9"/>
  <c r="AT41708" i="9"/>
  <c r="AU41708" i="9"/>
  <c r="AV41708" i="9"/>
  <c r="AW41708" i="9"/>
  <c r="AT41709" i="9"/>
  <c r="AU41709" i="9"/>
  <c r="AV41709" i="9"/>
  <c r="AW41709" i="9"/>
  <c r="AT41710" i="9"/>
  <c r="AU41710" i="9"/>
  <c r="AV41710" i="9"/>
  <c r="AW41710" i="9"/>
  <c r="AT41711" i="9"/>
  <c r="AU41711" i="9"/>
  <c r="AV41711" i="9"/>
  <c r="AW41711" i="9"/>
  <c r="AT41712" i="9"/>
  <c r="AU41712" i="9"/>
  <c r="AV41712" i="9"/>
  <c r="AW41712" i="9"/>
  <c r="AT41713" i="9"/>
  <c r="AU41713" i="9"/>
  <c r="AV41713" i="9"/>
  <c r="AW41713" i="9"/>
  <c r="AT41714" i="9"/>
  <c r="AU41714" i="9"/>
  <c r="AV41714" i="9"/>
  <c r="AW41714" i="9"/>
  <c r="AT41715" i="9"/>
  <c r="AU41715" i="9"/>
  <c r="AV41715" i="9"/>
  <c r="AW41715" i="9"/>
  <c r="AT41716" i="9"/>
  <c r="AU41716" i="9"/>
  <c r="AV41716" i="9"/>
  <c r="AW41716" i="9"/>
  <c r="AT41717" i="9"/>
  <c r="AU41717" i="9"/>
  <c r="AV41717" i="9"/>
  <c r="AW41717" i="9"/>
  <c r="AT41718" i="9"/>
  <c r="AU41718" i="9"/>
  <c r="AV41718" i="9"/>
  <c r="AW41718" i="9"/>
  <c r="AT41719" i="9"/>
  <c r="AU41719" i="9"/>
  <c r="AV41719" i="9"/>
  <c r="AW41719" i="9"/>
  <c r="AT41720" i="9"/>
  <c r="AU41720" i="9"/>
  <c r="AV41720" i="9"/>
  <c r="AW41720" i="9"/>
  <c r="AT41721" i="9"/>
  <c r="AU41721" i="9"/>
  <c r="AV41721" i="9"/>
  <c r="AW41721" i="9"/>
  <c r="AT41722" i="9"/>
  <c r="AU41722" i="9"/>
  <c r="AV41722" i="9"/>
  <c r="AW41722" i="9"/>
  <c r="AT41723" i="9"/>
  <c r="AU41723" i="9"/>
  <c r="AV41723" i="9"/>
  <c r="AW41723" i="9"/>
  <c r="AT41724" i="9"/>
  <c r="AU41724" i="9"/>
  <c r="AV41724" i="9"/>
  <c r="AW41724" i="9"/>
  <c r="AT41725" i="9"/>
  <c r="AU41725" i="9"/>
  <c r="AV41725" i="9"/>
  <c r="AW41725" i="9"/>
  <c r="AT41726" i="9"/>
  <c r="AU41726" i="9"/>
  <c r="AV41726" i="9"/>
  <c r="AW41726" i="9"/>
  <c r="AT41727" i="9"/>
  <c r="AU41727" i="9"/>
  <c r="AV41727" i="9"/>
  <c r="AW41727" i="9"/>
  <c r="AT41728" i="9"/>
  <c r="AU41728" i="9"/>
  <c r="AV41728" i="9"/>
  <c r="AW41728" i="9"/>
  <c r="AT41729" i="9"/>
  <c r="AU41729" i="9"/>
  <c r="AV41729" i="9"/>
  <c r="AW41729" i="9"/>
  <c r="AT41730" i="9"/>
  <c r="AU41730" i="9"/>
  <c r="AV41730" i="9"/>
  <c r="AW41730" i="9"/>
  <c r="AT41731" i="9"/>
  <c r="AU41731" i="9"/>
  <c r="AV41731" i="9"/>
  <c r="AW41731" i="9"/>
  <c r="AT41732" i="9"/>
  <c r="AU41732" i="9"/>
  <c r="AV41732" i="9"/>
  <c r="AW41732" i="9"/>
  <c r="AT41733" i="9"/>
  <c r="AU41733" i="9"/>
  <c r="AV41733" i="9"/>
  <c r="AW41733" i="9"/>
  <c r="AT41734" i="9"/>
  <c r="AU41734" i="9"/>
  <c r="AV41734" i="9"/>
  <c r="AW41734" i="9"/>
  <c r="AT41735" i="9"/>
  <c r="AU41735" i="9"/>
  <c r="AV41735" i="9"/>
  <c r="AW41735" i="9"/>
  <c r="AT41736" i="9"/>
  <c r="AU41736" i="9"/>
  <c r="AV41736" i="9"/>
  <c r="AW41736" i="9"/>
  <c r="AT41737" i="9"/>
  <c r="AU41737" i="9"/>
  <c r="AV41737" i="9"/>
  <c r="AW41737" i="9"/>
  <c r="AT41738" i="9"/>
  <c r="AU41738" i="9"/>
  <c r="AV41738" i="9"/>
  <c r="AW41738" i="9"/>
  <c r="AT41739" i="9"/>
  <c r="AU41739" i="9"/>
  <c r="AV41739" i="9"/>
  <c r="AW41739" i="9"/>
  <c r="AT41740" i="9"/>
  <c r="AU41740" i="9"/>
  <c r="AV41740" i="9"/>
  <c r="AW41740" i="9"/>
  <c r="AT41741" i="9"/>
  <c r="AU41741" i="9"/>
  <c r="AV41741" i="9"/>
  <c r="AW41741" i="9"/>
  <c r="AT41742" i="9"/>
  <c r="AU41742" i="9"/>
  <c r="AV41742" i="9"/>
  <c r="AW41742" i="9"/>
  <c r="AT41743" i="9"/>
  <c r="AU41743" i="9"/>
  <c r="AV41743" i="9"/>
  <c r="AW41743" i="9"/>
  <c r="AT41744" i="9"/>
  <c r="AU41744" i="9"/>
  <c r="AV41744" i="9"/>
  <c r="AW41744" i="9"/>
  <c r="AT41745" i="9"/>
  <c r="AU41745" i="9"/>
  <c r="AV41745" i="9"/>
  <c r="AW41745" i="9"/>
  <c r="AT41746" i="9"/>
  <c r="AU41746" i="9"/>
  <c r="AV41746" i="9"/>
  <c r="AW41746" i="9"/>
  <c r="AT41747" i="9"/>
  <c r="AU41747" i="9"/>
  <c r="AV41747" i="9"/>
  <c r="AW41747" i="9"/>
  <c r="AT41748" i="9"/>
  <c r="AU41748" i="9"/>
  <c r="AV41748" i="9"/>
  <c r="AW41748" i="9"/>
  <c r="AT41749" i="9"/>
  <c r="AU41749" i="9"/>
  <c r="AV41749" i="9"/>
  <c r="AW41749" i="9"/>
  <c r="AT41750" i="9"/>
  <c r="AU41750" i="9"/>
  <c r="AV41750" i="9"/>
  <c r="AW41750" i="9"/>
  <c r="AT41751" i="9"/>
  <c r="AU41751" i="9"/>
  <c r="AV41751" i="9"/>
  <c r="AW41751" i="9"/>
  <c r="AT41752" i="9"/>
  <c r="AU41752" i="9"/>
  <c r="AV41752" i="9"/>
  <c r="AW41752" i="9"/>
  <c r="AT41753" i="9"/>
  <c r="AU41753" i="9"/>
  <c r="AV41753" i="9"/>
  <c r="AW41753" i="9"/>
  <c r="AT41754" i="9"/>
  <c r="AU41754" i="9"/>
  <c r="AV41754" i="9"/>
  <c r="AW41754" i="9"/>
  <c r="AT41755" i="9"/>
  <c r="AU41755" i="9"/>
  <c r="AV41755" i="9"/>
  <c r="AW41755" i="9"/>
  <c r="AT41756" i="9"/>
  <c r="AU41756" i="9"/>
  <c r="AV41756" i="9"/>
  <c r="AW41756" i="9"/>
  <c r="AT41757" i="9"/>
  <c r="AU41757" i="9"/>
  <c r="AV41757" i="9"/>
  <c r="AW41757" i="9"/>
  <c r="AT41758" i="9"/>
  <c r="AU41758" i="9"/>
  <c r="AV41758" i="9"/>
  <c r="AW41758" i="9"/>
  <c r="AT41759" i="9"/>
  <c r="AU41759" i="9"/>
  <c r="AV41759" i="9"/>
  <c r="AW41759" i="9"/>
  <c r="AT41760" i="9"/>
  <c r="AU41760" i="9"/>
  <c r="AV41760" i="9"/>
  <c r="AW41760" i="9"/>
  <c r="AT41761" i="9"/>
  <c r="AU41761" i="9"/>
  <c r="AV41761" i="9"/>
  <c r="AW41761" i="9"/>
  <c r="AT41762" i="9"/>
  <c r="AU41762" i="9"/>
  <c r="AV41762" i="9"/>
  <c r="AW41762" i="9"/>
  <c r="AT41763" i="9"/>
  <c r="AU41763" i="9"/>
  <c r="AV41763" i="9"/>
  <c r="AW41763" i="9"/>
  <c r="AT41764" i="9"/>
  <c r="AU41764" i="9"/>
  <c r="AV41764" i="9"/>
  <c r="AW41764" i="9"/>
  <c r="AT41765" i="9"/>
  <c r="AU41765" i="9"/>
  <c r="AV41765" i="9"/>
  <c r="AW41765" i="9"/>
  <c r="AT41766" i="9"/>
  <c r="AU41766" i="9"/>
  <c r="AV41766" i="9"/>
  <c r="AW41766" i="9"/>
  <c r="AT41767" i="9"/>
  <c r="AU41767" i="9"/>
  <c r="AV41767" i="9"/>
  <c r="AW41767" i="9"/>
  <c r="AT41768" i="9"/>
  <c r="AU41768" i="9"/>
  <c r="AV41768" i="9"/>
  <c r="AW41768" i="9"/>
  <c r="AT41769" i="9"/>
  <c r="AU41769" i="9"/>
  <c r="AV41769" i="9"/>
  <c r="AW41769" i="9"/>
  <c r="AT41770" i="9"/>
  <c r="AU41770" i="9"/>
  <c r="AV41770" i="9"/>
  <c r="AW41770" i="9"/>
  <c r="AT41771" i="9"/>
  <c r="AU41771" i="9"/>
  <c r="AV41771" i="9"/>
  <c r="AW41771" i="9"/>
  <c r="AT41772" i="9"/>
  <c r="AU41772" i="9"/>
  <c r="AV41772" i="9"/>
  <c r="AW41772" i="9"/>
  <c r="AT41773" i="9"/>
  <c r="AU41773" i="9"/>
  <c r="AV41773" i="9"/>
  <c r="AW41773" i="9"/>
  <c r="AT41774" i="9"/>
  <c r="AU41774" i="9"/>
  <c r="AV41774" i="9"/>
  <c r="AW41774" i="9"/>
  <c r="AT41775" i="9"/>
  <c r="AU41775" i="9"/>
  <c r="AV41775" i="9"/>
  <c r="AW41775" i="9"/>
  <c r="AT41776" i="9"/>
  <c r="AU41776" i="9"/>
  <c r="AV41776" i="9"/>
  <c r="AW41776" i="9"/>
  <c r="AT41777" i="9"/>
  <c r="AU41777" i="9"/>
  <c r="AV41777" i="9"/>
  <c r="AW41777" i="9"/>
  <c r="AT41778" i="9"/>
  <c r="AU41778" i="9"/>
  <c r="AV41778" i="9"/>
  <c r="AW41778" i="9"/>
  <c r="AT41779" i="9"/>
  <c r="AU41779" i="9"/>
  <c r="AV41779" i="9"/>
  <c r="AW41779" i="9"/>
  <c r="AT41780" i="9"/>
  <c r="AU41780" i="9"/>
  <c r="AV41780" i="9"/>
  <c r="AW41780" i="9"/>
  <c r="AT41781" i="9"/>
  <c r="AU41781" i="9"/>
  <c r="AV41781" i="9"/>
  <c r="AW41781" i="9"/>
  <c r="AT41782" i="9"/>
  <c r="AU41782" i="9"/>
  <c r="AV41782" i="9"/>
  <c r="AW41782" i="9"/>
  <c r="AT41783" i="9"/>
  <c r="AU41783" i="9"/>
  <c r="AV41783" i="9"/>
  <c r="AW41783" i="9"/>
  <c r="AT41784" i="9"/>
  <c r="AU41784" i="9"/>
  <c r="AV41784" i="9"/>
  <c r="AW41784" i="9"/>
  <c r="AT41785" i="9"/>
  <c r="AU41785" i="9"/>
  <c r="AV41785" i="9"/>
  <c r="AW41785" i="9"/>
  <c r="AT41786" i="9"/>
  <c r="AU41786" i="9"/>
  <c r="AV41786" i="9"/>
  <c r="AW41786" i="9"/>
  <c r="AT41787" i="9"/>
  <c r="AU41787" i="9"/>
  <c r="AV41787" i="9"/>
  <c r="AW41787" i="9"/>
  <c r="AT41788" i="9"/>
  <c r="AU41788" i="9"/>
  <c r="AV41788" i="9"/>
  <c r="AW41788" i="9"/>
  <c r="AT41789" i="9"/>
  <c r="AU41789" i="9"/>
  <c r="AV41789" i="9"/>
  <c r="AW41789" i="9"/>
  <c r="AT41790" i="9"/>
  <c r="AU41790" i="9"/>
  <c r="AV41790" i="9"/>
  <c r="AW41790" i="9"/>
  <c r="AT41791" i="9"/>
  <c r="AU41791" i="9"/>
  <c r="AV41791" i="9"/>
  <c r="AW41791" i="9"/>
  <c r="AT41792" i="9"/>
  <c r="AU41792" i="9"/>
  <c r="AV41792" i="9"/>
  <c r="AW41792" i="9"/>
  <c r="AT41793" i="9"/>
  <c r="AU41793" i="9"/>
  <c r="AV41793" i="9"/>
  <c r="AW41793" i="9"/>
  <c r="AT41794" i="9"/>
  <c r="AU41794" i="9"/>
  <c r="AV41794" i="9"/>
  <c r="AW41794" i="9"/>
  <c r="AT41795" i="9"/>
  <c r="AU41795" i="9"/>
  <c r="AV41795" i="9"/>
  <c r="AW41795" i="9"/>
  <c r="AT41796" i="9"/>
  <c r="AU41796" i="9"/>
  <c r="AV41796" i="9"/>
  <c r="AW41796" i="9"/>
  <c r="AT41797" i="9"/>
  <c r="AU41797" i="9"/>
  <c r="AV41797" i="9"/>
  <c r="AW41797" i="9"/>
  <c r="AT41798" i="9"/>
  <c r="AU41798" i="9"/>
  <c r="AV41798" i="9"/>
  <c r="AW41798" i="9"/>
  <c r="AT41799" i="9"/>
  <c r="AU41799" i="9"/>
  <c r="AV41799" i="9"/>
  <c r="AW41799" i="9"/>
  <c r="AT41800" i="9"/>
  <c r="AU41800" i="9"/>
  <c r="AV41800" i="9"/>
  <c r="AW41800" i="9"/>
  <c r="AT41801" i="9"/>
  <c r="AU41801" i="9"/>
  <c r="AV41801" i="9"/>
  <c r="AW41801" i="9"/>
  <c r="AT41802" i="9"/>
  <c r="AU41802" i="9"/>
  <c r="AV41802" i="9"/>
  <c r="AW41802" i="9"/>
  <c r="AT41803" i="9"/>
  <c r="AU41803" i="9"/>
  <c r="AV41803" i="9"/>
  <c r="AW41803" i="9"/>
  <c r="AT41804" i="9"/>
  <c r="AU41804" i="9"/>
  <c r="AV41804" i="9"/>
  <c r="AW41804" i="9"/>
  <c r="AT41805" i="9"/>
  <c r="AU41805" i="9"/>
  <c r="AV41805" i="9"/>
  <c r="AW41805" i="9"/>
  <c r="AT41806" i="9"/>
  <c r="AU41806" i="9"/>
  <c r="AV41806" i="9"/>
  <c r="AW41806" i="9"/>
  <c r="AT41807" i="9"/>
  <c r="AU41807" i="9"/>
  <c r="AV41807" i="9"/>
  <c r="AW41807" i="9"/>
  <c r="AT41808" i="9"/>
  <c r="AU41808" i="9"/>
  <c r="AV41808" i="9"/>
  <c r="AW41808" i="9"/>
  <c r="AT41809" i="9"/>
  <c r="AU41809" i="9"/>
  <c r="AV41809" i="9"/>
  <c r="AW41809" i="9"/>
  <c r="AT41810" i="9"/>
  <c r="AU41810" i="9"/>
  <c r="AV41810" i="9"/>
  <c r="AW41810" i="9"/>
  <c r="AT41811" i="9"/>
  <c r="AU41811" i="9"/>
  <c r="AV41811" i="9"/>
  <c r="AW41811" i="9"/>
  <c r="AT41812" i="9"/>
  <c r="AU41812" i="9"/>
  <c r="AV41812" i="9"/>
  <c r="AW41812" i="9"/>
  <c r="AT41813" i="9"/>
  <c r="AU41813" i="9"/>
  <c r="AV41813" i="9"/>
  <c r="AW41813" i="9"/>
  <c r="AT41814" i="9"/>
  <c r="AU41814" i="9"/>
  <c r="AV41814" i="9"/>
  <c r="AW41814" i="9"/>
  <c r="AT41815" i="9"/>
  <c r="AU41815" i="9"/>
  <c r="AV41815" i="9"/>
  <c r="AW41815" i="9"/>
  <c r="AT41816" i="9"/>
  <c r="AU41816" i="9"/>
  <c r="AV41816" i="9"/>
  <c r="AW41816" i="9"/>
  <c r="AT41817" i="9"/>
  <c r="AU41817" i="9"/>
  <c r="AV41817" i="9"/>
  <c r="AW41817" i="9"/>
  <c r="AT41818" i="9"/>
  <c r="AU41818" i="9"/>
  <c r="AV41818" i="9"/>
  <c r="AW41818" i="9"/>
  <c r="AT41819" i="9"/>
  <c r="AU41819" i="9"/>
  <c r="AV41819" i="9"/>
  <c r="AW41819" i="9"/>
  <c r="AT41820" i="9"/>
  <c r="AU41820" i="9"/>
  <c r="AV41820" i="9"/>
  <c r="AW41820" i="9"/>
  <c r="AT41821" i="9"/>
  <c r="AU41821" i="9"/>
  <c r="AV41821" i="9"/>
  <c r="AW41821" i="9"/>
  <c r="AT41822" i="9"/>
  <c r="AU41822" i="9"/>
  <c r="AV41822" i="9"/>
  <c r="AW41822" i="9"/>
  <c r="AT41823" i="9"/>
  <c r="AU41823" i="9"/>
  <c r="AV41823" i="9"/>
  <c r="AW41823" i="9"/>
  <c r="AT41824" i="9"/>
  <c r="AU41824" i="9"/>
  <c r="AV41824" i="9"/>
  <c r="AW41824" i="9"/>
  <c r="AT41825" i="9"/>
  <c r="AU41825" i="9"/>
  <c r="AV41825" i="9"/>
  <c r="AW41825" i="9"/>
  <c r="AT41826" i="9"/>
  <c r="AU41826" i="9"/>
  <c r="AV41826" i="9"/>
  <c r="AW41826" i="9"/>
  <c r="AT41827" i="9"/>
  <c r="AU41827" i="9"/>
  <c r="AV41827" i="9"/>
  <c r="AW41827" i="9"/>
  <c r="AT41828" i="9"/>
  <c r="AU41828" i="9"/>
  <c r="AV41828" i="9"/>
  <c r="AW41828" i="9"/>
  <c r="AT41829" i="9"/>
  <c r="AU41829" i="9"/>
  <c r="AV41829" i="9"/>
  <c r="AW41829" i="9"/>
  <c r="AT41830" i="9"/>
  <c r="AU41830" i="9"/>
  <c r="AV41830" i="9"/>
  <c r="AW41830" i="9"/>
  <c r="AT41831" i="9"/>
  <c r="AU41831" i="9"/>
  <c r="AV41831" i="9"/>
  <c r="AW41831" i="9"/>
  <c r="AT41832" i="9"/>
  <c r="AU41832" i="9"/>
  <c r="AV41832" i="9"/>
  <c r="AW41832" i="9"/>
  <c r="AT41833" i="9"/>
  <c r="AU41833" i="9"/>
  <c r="AV41833" i="9"/>
  <c r="AW41833" i="9"/>
  <c r="AT41834" i="9"/>
  <c r="AU41834" i="9"/>
  <c r="AV41834" i="9"/>
  <c r="AW41834" i="9"/>
  <c r="AT41835" i="9"/>
  <c r="AU41835" i="9"/>
  <c r="AV41835" i="9"/>
  <c r="AW41835" i="9"/>
  <c r="AT41836" i="9"/>
  <c r="AU41836" i="9"/>
  <c r="AV41836" i="9"/>
  <c r="AW41836" i="9"/>
  <c r="AT41837" i="9"/>
  <c r="AU41837" i="9"/>
  <c r="AV41837" i="9"/>
  <c r="AW41837" i="9"/>
  <c r="AT41838" i="9"/>
  <c r="AU41838" i="9"/>
  <c r="AV41838" i="9"/>
  <c r="AW41838" i="9"/>
  <c r="AT41839" i="9"/>
  <c r="AU41839" i="9"/>
  <c r="AV41839" i="9"/>
  <c r="AW41839" i="9"/>
  <c r="AT41840" i="9"/>
  <c r="AU41840" i="9"/>
  <c r="AV41840" i="9"/>
  <c r="AW41840" i="9"/>
  <c r="AT41841" i="9"/>
  <c r="AU41841" i="9"/>
  <c r="AV41841" i="9"/>
  <c r="AW41841" i="9"/>
  <c r="AT41842" i="9"/>
  <c r="AU41842" i="9"/>
  <c r="AV41842" i="9"/>
  <c r="AW41842" i="9"/>
  <c r="AT41843" i="9"/>
  <c r="AU41843" i="9"/>
  <c r="AV41843" i="9"/>
  <c r="AW41843" i="9"/>
  <c r="AT41844" i="9"/>
  <c r="AU41844" i="9"/>
  <c r="AV41844" i="9"/>
  <c r="AW41844" i="9"/>
  <c r="AT41845" i="9"/>
  <c r="AU41845" i="9"/>
  <c r="AV41845" i="9"/>
  <c r="AW41845" i="9"/>
  <c r="AT41846" i="9"/>
  <c r="AU41846" i="9"/>
  <c r="AV41846" i="9"/>
  <c r="AW41846" i="9"/>
  <c r="AT41847" i="9"/>
  <c r="AU41847" i="9"/>
  <c r="AV41847" i="9"/>
  <c r="AW41847" i="9"/>
  <c r="AT41848" i="9"/>
  <c r="AU41848" i="9"/>
  <c r="AV41848" i="9"/>
  <c r="AW41848" i="9"/>
  <c r="AT41849" i="9"/>
  <c r="AU41849" i="9"/>
  <c r="AV41849" i="9"/>
  <c r="AW41849" i="9"/>
  <c r="AT41850" i="9"/>
  <c r="AU41850" i="9"/>
  <c r="AV41850" i="9"/>
  <c r="AW41850" i="9"/>
  <c r="AT41851" i="9"/>
  <c r="AU41851" i="9"/>
  <c r="AV41851" i="9"/>
  <c r="AW41851" i="9"/>
  <c r="AT41852" i="9"/>
  <c r="AU41852" i="9"/>
  <c r="AV41852" i="9"/>
  <c r="AW41852" i="9"/>
  <c r="AT41853" i="9"/>
  <c r="AU41853" i="9"/>
  <c r="AV41853" i="9"/>
  <c r="AW41853" i="9"/>
  <c r="AT41854" i="9"/>
  <c r="AU41854" i="9"/>
  <c r="AV41854" i="9"/>
  <c r="AW41854" i="9"/>
  <c r="AT41855" i="9"/>
  <c r="AU41855" i="9"/>
  <c r="AV41855" i="9"/>
  <c r="AW41855" i="9"/>
  <c r="AT41856" i="9"/>
  <c r="AU41856" i="9"/>
  <c r="AV41856" i="9"/>
  <c r="AW41856" i="9"/>
  <c r="AT41857" i="9"/>
  <c r="AU41857" i="9"/>
  <c r="AV41857" i="9"/>
  <c r="AW41857" i="9"/>
  <c r="AT41858" i="9"/>
  <c r="AU41858" i="9"/>
  <c r="AV41858" i="9"/>
  <c r="AW41858" i="9"/>
  <c r="AT41859" i="9"/>
  <c r="AU41859" i="9"/>
  <c r="AV41859" i="9"/>
  <c r="AW41859" i="9"/>
  <c r="AT41860" i="9"/>
  <c r="AU41860" i="9"/>
  <c r="AV41860" i="9"/>
  <c r="AW41860" i="9"/>
  <c r="AT41861" i="9"/>
  <c r="AU41861" i="9"/>
  <c r="AV41861" i="9"/>
  <c r="AW41861" i="9"/>
  <c r="AT41862" i="9"/>
  <c r="AU41862" i="9"/>
  <c r="AV41862" i="9"/>
  <c r="AW41862" i="9"/>
  <c r="AT41863" i="9"/>
  <c r="AU41863" i="9"/>
  <c r="AV41863" i="9"/>
  <c r="AW41863" i="9"/>
  <c r="AT41864" i="9"/>
  <c r="AU41864" i="9"/>
  <c r="AV41864" i="9"/>
  <c r="AW41864" i="9"/>
  <c r="AT41865" i="9"/>
  <c r="AU41865" i="9"/>
  <c r="AV41865" i="9"/>
  <c r="AW41865" i="9"/>
  <c r="AT41866" i="9"/>
  <c r="AU41866" i="9"/>
  <c r="AV41866" i="9"/>
  <c r="AW41866" i="9"/>
  <c r="AT41867" i="9"/>
  <c r="AU41867" i="9"/>
  <c r="AV41867" i="9"/>
  <c r="AW41867" i="9"/>
  <c r="AT41868" i="9"/>
  <c r="AU41868" i="9"/>
  <c r="AV41868" i="9"/>
  <c r="AW41868" i="9"/>
  <c r="AT41869" i="9"/>
  <c r="AU41869" i="9"/>
  <c r="AV41869" i="9"/>
  <c r="AW41869" i="9"/>
  <c r="AT41870" i="9"/>
  <c r="AU41870" i="9"/>
  <c r="AV41870" i="9"/>
  <c r="AW41870" i="9"/>
  <c r="AT41871" i="9"/>
  <c r="AU41871" i="9"/>
  <c r="AV41871" i="9"/>
  <c r="AW41871" i="9"/>
  <c r="AT41872" i="9"/>
  <c r="AU41872" i="9"/>
  <c r="AV41872" i="9"/>
  <c r="AW41872" i="9"/>
  <c r="AT41873" i="9"/>
  <c r="AU41873" i="9"/>
  <c r="AV41873" i="9"/>
  <c r="AW41873" i="9"/>
  <c r="AT41874" i="9"/>
  <c r="AU41874" i="9"/>
  <c r="AV41874" i="9"/>
  <c r="AW41874" i="9"/>
  <c r="AT41875" i="9"/>
  <c r="AU41875" i="9"/>
  <c r="AV41875" i="9"/>
  <c r="AW41875" i="9"/>
  <c r="AT41876" i="9"/>
  <c r="AU41876" i="9"/>
  <c r="AV41876" i="9"/>
  <c r="AW41876" i="9"/>
  <c r="AT41877" i="9"/>
  <c r="AU41877" i="9"/>
  <c r="AV41877" i="9"/>
  <c r="AW41877" i="9"/>
  <c r="AT41878" i="9"/>
  <c r="AU41878" i="9"/>
  <c r="AV41878" i="9"/>
  <c r="AW41878" i="9"/>
  <c r="AT41879" i="9"/>
  <c r="AU41879" i="9"/>
  <c r="AV41879" i="9"/>
  <c r="AW41879" i="9"/>
  <c r="AT41880" i="9"/>
  <c r="AU41880" i="9"/>
  <c r="AV41880" i="9"/>
  <c r="AW41880" i="9"/>
  <c r="AT41881" i="9"/>
  <c r="AU41881" i="9"/>
  <c r="AV41881" i="9"/>
  <c r="AW41881" i="9"/>
  <c r="AT41882" i="9"/>
  <c r="AU41882" i="9"/>
  <c r="AV41882" i="9"/>
  <c r="AW41882" i="9"/>
  <c r="AT41883" i="9"/>
  <c r="AU41883" i="9"/>
  <c r="AV41883" i="9"/>
  <c r="AW41883" i="9"/>
  <c r="AT41884" i="9"/>
  <c r="AU41884" i="9"/>
  <c r="AV41884" i="9"/>
  <c r="AW41884" i="9"/>
  <c r="AT41885" i="9"/>
  <c r="AU41885" i="9"/>
  <c r="AV41885" i="9"/>
  <c r="AW41885" i="9"/>
  <c r="AT41886" i="9"/>
  <c r="AU41886" i="9"/>
  <c r="AV41886" i="9"/>
  <c r="AW41886" i="9"/>
  <c r="AT41887" i="9"/>
  <c r="AU41887" i="9"/>
  <c r="AV41887" i="9"/>
  <c r="AW41887" i="9"/>
  <c r="AT41888" i="9"/>
  <c r="AU41888" i="9"/>
  <c r="AV41888" i="9"/>
  <c r="AW41888" i="9"/>
  <c r="AT41889" i="9"/>
  <c r="AU41889" i="9"/>
  <c r="AV41889" i="9"/>
  <c r="AW41889" i="9"/>
  <c r="AT41890" i="9"/>
  <c r="AU41890" i="9"/>
  <c r="AV41890" i="9"/>
  <c r="AW41890" i="9"/>
  <c r="AT41891" i="9"/>
  <c r="AU41891" i="9"/>
  <c r="AV41891" i="9"/>
  <c r="AW41891" i="9"/>
  <c r="AT41892" i="9"/>
  <c r="AU41892" i="9"/>
  <c r="AV41892" i="9"/>
  <c r="AW41892" i="9"/>
  <c r="AT41893" i="9"/>
  <c r="AU41893" i="9"/>
  <c r="AV41893" i="9"/>
  <c r="AW41893" i="9"/>
  <c r="AT41894" i="9"/>
  <c r="AU41894" i="9"/>
  <c r="AV41894" i="9"/>
  <c r="AW41894" i="9"/>
  <c r="AT41895" i="9"/>
  <c r="AU41895" i="9"/>
  <c r="AV41895" i="9"/>
  <c r="AW41895" i="9"/>
  <c r="AT41896" i="9"/>
  <c r="AU41896" i="9"/>
  <c r="AV41896" i="9"/>
  <c r="AW41896" i="9"/>
  <c r="AT41897" i="9"/>
  <c r="AU41897" i="9"/>
  <c r="AV41897" i="9"/>
  <c r="AW41897" i="9"/>
  <c r="AT41898" i="9"/>
  <c r="AU41898" i="9"/>
  <c r="AV41898" i="9"/>
  <c r="AW41898" i="9"/>
  <c r="AT41899" i="9"/>
  <c r="AU41899" i="9"/>
  <c r="AV41899" i="9"/>
  <c r="AW41899" i="9"/>
  <c r="AT41900" i="9"/>
  <c r="AU41900" i="9"/>
  <c r="AV41900" i="9"/>
  <c r="AW41900" i="9"/>
  <c r="AT41901" i="9"/>
  <c r="AU41901" i="9"/>
  <c r="AV41901" i="9"/>
  <c r="AW41901" i="9"/>
  <c r="AT41902" i="9"/>
  <c r="AU41902" i="9"/>
  <c r="AV41902" i="9"/>
  <c r="AW41902" i="9"/>
  <c r="AT41903" i="9"/>
  <c r="AU41903" i="9"/>
  <c r="AV41903" i="9"/>
  <c r="AW41903" i="9"/>
  <c r="AT41904" i="9"/>
  <c r="AU41904" i="9"/>
  <c r="AV41904" i="9"/>
  <c r="AW41904" i="9"/>
  <c r="AT41905" i="9"/>
  <c r="AU41905" i="9"/>
  <c r="AV41905" i="9"/>
  <c r="AW41905" i="9"/>
  <c r="AT41906" i="9"/>
  <c r="AU41906" i="9"/>
  <c r="AV41906" i="9"/>
  <c r="AW41906" i="9"/>
  <c r="AT41907" i="9"/>
  <c r="AU41907" i="9"/>
  <c r="AV41907" i="9"/>
  <c r="AW41907" i="9"/>
  <c r="AT41908" i="9"/>
  <c r="AU41908" i="9"/>
  <c r="AV41908" i="9"/>
  <c r="AW41908" i="9"/>
  <c r="AT41909" i="9"/>
  <c r="AU41909" i="9"/>
  <c r="AV41909" i="9"/>
  <c r="AW41909" i="9"/>
  <c r="AT41910" i="9"/>
  <c r="AU41910" i="9"/>
  <c r="AV41910" i="9"/>
  <c r="AW41910" i="9"/>
  <c r="AT41911" i="9"/>
  <c r="AU41911" i="9"/>
  <c r="AV41911" i="9"/>
  <c r="AW41911" i="9"/>
  <c r="AT41912" i="9"/>
  <c r="AU41912" i="9"/>
  <c r="AV41912" i="9"/>
  <c r="AW41912" i="9"/>
  <c r="AT41913" i="9"/>
  <c r="AU41913" i="9"/>
  <c r="AV41913" i="9"/>
  <c r="AW41913" i="9"/>
  <c r="AT41914" i="9"/>
  <c r="AU41914" i="9"/>
  <c r="AV41914" i="9"/>
  <c r="AW41914" i="9"/>
  <c r="AT41915" i="9"/>
  <c r="AU41915" i="9"/>
  <c r="AV41915" i="9"/>
  <c r="AW41915" i="9"/>
  <c r="AT41916" i="9"/>
  <c r="AU41916" i="9"/>
  <c r="AV41916" i="9"/>
  <c r="AW41916" i="9"/>
  <c r="AT41917" i="9"/>
  <c r="AU41917" i="9"/>
  <c r="AV41917" i="9"/>
  <c r="AW41917" i="9"/>
  <c r="AT41918" i="9"/>
  <c r="AU41918" i="9"/>
  <c r="AV41918" i="9"/>
  <c r="AW41918" i="9"/>
  <c r="AT41919" i="9"/>
  <c r="AU41919" i="9"/>
  <c r="AV41919" i="9"/>
  <c r="AW41919" i="9"/>
  <c r="AT41920" i="9"/>
  <c r="AU41920" i="9"/>
  <c r="AV41920" i="9"/>
  <c r="AW41920" i="9"/>
  <c r="AT41921" i="9"/>
  <c r="AU41921" i="9"/>
  <c r="AV41921" i="9"/>
  <c r="AW41921" i="9"/>
  <c r="AT41922" i="9"/>
  <c r="AU41922" i="9"/>
  <c r="AV41922" i="9"/>
  <c r="AW41922" i="9"/>
  <c r="AT41923" i="9"/>
  <c r="AU41923" i="9"/>
  <c r="AV41923" i="9"/>
  <c r="AW41923" i="9"/>
  <c r="AT41924" i="9"/>
  <c r="AU41924" i="9"/>
  <c r="AV41924" i="9"/>
  <c r="AW41924" i="9"/>
  <c r="AT41925" i="9"/>
  <c r="AU41925" i="9"/>
  <c r="AV41925" i="9"/>
  <c r="AW41925" i="9"/>
  <c r="AT41926" i="9"/>
  <c r="AU41926" i="9"/>
  <c r="AV41926" i="9"/>
  <c r="AW41926" i="9"/>
  <c r="AT41927" i="9"/>
  <c r="AU41927" i="9"/>
  <c r="AV41927" i="9"/>
  <c r="AW41927" i="9"/>
  <c r="AT41928" i="9"/>
  <c r="AU41928" i="9"/>
  <c r="AV41928" i="9"/>
  <c r="AW41928" i="9"/>
  <c r="AT41929" i="9"/>
  <c r="AU41929" i="9"/>
  <c r="AV41929" i="9"/>
  <c r="AW41929" i="9"/>
  <c r="AT41930" i="9"/>
  <c r="AU41930" i="9"/>
  <c r="AV41930" i="9"/>
  <c r="AW41930" i="9"/>
  <c r="AT41931" i="9"/>
  <c r="AU41931" i="9"/>
  <c r="AV41931" i="9"/>
  <c r="AW41931" i="9"/>
  <c r="AT41932" i="9"/>
  <c r="AU41932" i="9"/>
  <c r="AV41932" i="9"/>
  <c r="AW41932" i="9"/>
  <c r="AT41933" i="9"/>
  <c r="AU41933" i="9"/>
  <c r="AV41933" i="9"/>
  <c r="AW41933" i="9"/>
  <c r="AT41934" i="9"/>
  <c r="AU41934" i="9"/>
  <c r="AV41934" i="9"/>
  <c r="AW41934" i="9"/>
  <c r="AT41935" i="9"/>
  <c r="AU41935" i="9"/>
  <c r="AV41935" i="9"/>
  <c r="AW41935" i="9"/>
  <c r="AT41936" i="9"/>
  <c r="AU41936" i="9"/>
  <c r="AV41936" i="9"/>
  <c r="AW41936" i="9"/>
  <c r="AT41937" i="9"/>
  <c r="AU41937" i="9"/>
  <c r="AV41937" i="9"/>
  <c r="AW41937" i="9"/>
  <c r="AT41938" i="9"/>
  <c r="AU41938" i="9"/>
  <c r="AV41938" i="9"/>
  <c r="AW41938" i="9"/>
  <c r="AT41939" i="9"/>
  <c r="AU41939" i="9"/>
  <c r="AV41939" i="9"/>
  <c r="AW41939" i="9"/>
  <c r="AT41940" i="9"/>
  <c r="AU41940" i="9"/>
  <c r="AV41940" i="9"/>
  <c r="AW41940" i="9"/>
  <c r="AT41941" i="9"/>
  <c r="AU41941" i="9"/>
  <c r="AV41941" i="9"/>
  <c r="AW41941" i="9"/>
  <c r="AT41942" i="9"/>
  <c r="AU41942" i="9"/>
  <c r="AV41942" i="9"/>
  <c r="AW41942" i="9"/>
  <c r="AT41943" i="9"/>
  <c r="AU41943" i="9"/>
  <c r="AV41943" i="9"/>
  <c r="AW41943" i="9"/>
  <c r="AT41944" i="9"/>
  <c r="AU41944" i="9"/>
  <c r="AV41944" i="9"/>
  <c r="AW41944" i="9"/>
  <c r="AT41945" i="9"/>
  <c r="AU41945" i="9"/>
  <c r="AV41945" i="9"/>
  <c r="AW41945" i="9"/>
  <c r="AT41946" i="9"/>
  <c r="AU41946" i="9"/>
  <c r="AV41946" i="9"/>
  <c r="AW41946" i="9"/>
  <c r="AT41947" i="9"/>
  <c r="AU41947" i="9"/>
  <c r="AV41947" i="9"/>
  <c r="AW41947" i="9"/>
  <c r="AT41948" i="9"/>
  <c r="AU41948" i="9"/>
  <c r="AV41948" i="9"/>
  <c r="AW41948" i="9"/>
  <c r="AT41949" i="9"/>
  <c r="AU41949" i="9"/>
  <c r="AV41949" i="9"/>
  <c r="AW41949" i="9"/>
  <c r="AT41950" i="9"/>
  <c r="AU41950" i="9"/>
  <c r="AV41950" i="9"/>
  <c r="AW41950" i="9"/>
  <c r="AT41951" i="9"/>
  <c r="AU41951" i="9"/>
  <c r="AV41951" i="9"/>
  <c r="AW41951" i="9"/>
  <c r="AT41952" i="9"/>
  <c r="AU41952" i="9"/>
  <c r="AV41952" i="9"/>
  <c r="AW41952" i="9"/>
  <c r="AT41953" i="9"/>
  <c r="AU41953" i="9"/>
  <c r="AV41953" i="9"/>
  <c r="AW41953" i="9"/>
  <c r="AT41954" i="9"/>
  <c r="AU41954" i="9"/>
  <c r="AV41954" i="9"/>
  <c r="AW41954" i="9"/>
  <c r="AT41955" i="9"/>
  <c r="AU41955" i="9"/>
  <c r="AV41955" i="9"/>
  <c r="AW41955" i="9"/>
  <c r="AT41956" i="9"/>
  <c r="AU41956" i="9"/>
  <c r="AV41956" i="9"/>
  <c r="AW41956" i="9"/>
  <c r="AT41957" i="9"/>
  <c r="AU41957" i="9"/>
  <c r="AV41957" i="9"/>
  <c r="AW41957" i="9"/>
  <c r="AT41958" i="9"/>
  <c r="AU41958" i="9"/>
  <c r="AV41958" i="9"/>
  <c r="AW41958" i="9"/>
  <c r="AT41959" i="9"/>
  <c r="AU41959" i="9"/>
  <c r="AV41959" i="9"/>
  <c r="AW41959" i="9"/>
  <c r="AT41960" i="9"/>
  <c r="AU41960" i="9"/>
  <c r="AV41960" i="9"/>
  <c r="AW41960" i="9"/>
  <c r="AT41961" i="9"/>
  <c r="AU41961" i="9"/>
  <c r="AV41961" i="9"/>
  <c r="AW41961" i="9"/>
  <c r="AT41962" i="9"/>
  <c r="AU41962" i="9"/>
  <c r="AV41962" i="9"/>
  <c r="AW41962" i="9"/>
  <c r="AT41963" i="9"/>
  <c r="AU41963" i="9"/>
  <c r="AV41963" i="9"/>
  <c r="AW41963" i="9"/>
  <c r="AT41964" i="9"/>
  <c r="AU41964" i="9"/>
  <c r="AV41964" i="9"/>
  <c r="AW41964" i="9"/>
  <c r="AT41965" i="9"/>
  <c r="AU41965" i="9"/>
  <c r="AV41965" i="9"/>
  <c r="AW41965" i="9"/>
  <c r="AT41966" i="9"/>
  <c r="AU41966" i="9"/>
  <c r="AV41966" i="9"/>
  <c r="AW41966" i="9"/>
  <c r="AT41967" i="9"/>
  <c r="AU41967" i="9"/>
  <c r="AV41967" i="9"/>
  <c r="AW41967" i="9"/>
  <c r="AT41968" i="9"/>
  <c r="AU41968" i="9"/>
  <c r="AV41968" i="9"/>
  <c r="AW41968" i="9"/>
  <c r="AT41969" i="9"/>
  <c r="AU41969" i="9"/>
  <c r="AV41969" i="9"/>
  <c r="AW41969" i="9"/>
  <c r="AT41970" i="9"/>
  <c r="AU41970" i="9"/>
  <c r="AV41970" i="9"/>
  <c r="AW41970" i="9"/>
  <c r="AT41971" i="9"/>
  <c r="AU41971" i="9"/>
  <c r="AV41971" i="9"/>
  <c r="AW41971" i="9"/>
  <c r="AT41972" i="9"/>
  <c r="AU41972" i="9"/>
  <c r="AV41972" i="9"/>
  <c r="AW41972" i="9"/>
  <c r="AT41973" i="9"/>
  <c r="AU41973" i="9"/>
  <c r="AV41973" i="9"/>
  <c r="AW41973" i="9"/>
  <c r="AT41974" i="9"/>
  <c r="AU41974" i="9"/>
  <c r="AV41974" i="9"/>
  <c r="AW41974" i="9"/>
  <c r="AT41975" i="9"/>
  <c r="AU41975" i="9"/>
  <c r="AV41975" i="9"/>
  <c r="AW41975" i="9"/>
  <c r="AT41976" i="9"/>
  <c r="AU41976" i="9"/>
  <c r="AV41976" i="9"/>
  <c r="AW41976" i="9"/>
  <c r="AT41977" i="9"/>
  <c r="AU41977" i="9"/>
  <c r="AV41977" i="9"/>
  <c r="AW41977" i="9"/>
  <c r="AT41978" i="9"/>
  <c r="AU41978" i="9"/>
  <c r="AV41978" i="9"/>
  <c r="AW41978" i="9"/>
  <c r="AT41979" i="9"/>
  <c r="AU41979" i="9"/>
  <c r="AV41979" i="9"/>
  <c r="AW41979" i="9"/>
  <c r="AT41980" i="9"/>
  <c r="AU41980" i="9"/>
  <c r="AV41980" i="9"/>
  <c r="AW41980" i="9"/>
  <c r="AT41981" i="9"/>
  <c r="AU41981" i="9"/>
  <c r="AV41981" i="9"/>
  <c r="AW41981" i="9"/>
  <c r="AT41982" i="9"/>
  <c r="AU41982" i="9"/>
  <c r="AV41982" i="9"/>
  <c r="AW41982" i="9"/>
  <c r="AT41983" i="9"/>
  <c r="AU41983" i="9"/>
  <c r="AV41983" i="9"/>
  <c r="AW41983" i="9"/>
  <c r="AT41984" i="9"/>
  <c r="AU41984" i="9"/>
  <c r="AV41984" i="9"/>
  <c r="AW41984" i="9"/>
  <c r="AT41985" i="9"/>
  <c r="AU41985" i="9"/>
  <c r="AV41985" i="9"/>
  <c r="AW41985" i="9"/>
  <c r="AT41986" i="9"/>
  <c r="AU41986" i="9"/>
  <c r="AV41986" i="9"/>
  <c r="AW41986" i="9"/>
  <c r="AT41987" i="9"/>
  <c r="AU41987" i="9"/>
  <c r="AV41987" i="9"/>
  <c r="AW41987" i="9"/>
  <c r="AT41988" i="9"/>
  <c r="AU41988" i="9"/>
  <c r="AV41988" i="9"/>
  <c r="AW41988" i="9"/>
  <c r="AT41989" i="9"/>
  <c r="AU41989" i="9"/>
  <c r="AV41989" i="9"/>
  <c r="AW41989" i="9"/>
  <c r="AT41990" i="9"/>
  <c r="AU41990" i="9"/>
  <c r="AV41990" i="9"/>
  <c r="AW41990" i="9"/>
  <c r="AT41991" i="9"/>
  <c r="AU41991" i="9"/>
  <c r="AV41991" i="9"/>
  <c r="AW41991" i="9"/>
  <c r="AT41992" i="9"/>
  <c r="AU41992" i="9"/>
  <c r="AV41992" i="9"/>
  <c r="AW41992" i="9"/>
  <c r="AT41993" i="9"/>
  <c r="AU41993" i="9"/>
  <c r="AV41993" i="9"/>
  <c r="AW41993" i="9"/>
  <c r="AT41994" i="9"/>
  <c r="AU41994" i="9"/>
  <c r="AV41994" i="9"/>
  <c r="AW41994" i="9"/>
  <c r="AT41995" i="9"/>
  <c r="AU41995" i="9"/>
  <c r="AV41995" i="9"/>
  <c r="AW41995" i="9"/>
  <c r="AT41996" i="9"/>
  <c r="AU41996" i="9"/>
  <c r="AV41996" i="9"/>
  <c r="AW41996" i="9"/>
  <c r="AT41997" i="9"/>
  <c r="AU41997" i="9"/>
  <c r="AV41997" i="9"/>
  <c r="AW41997" i="9"/>
  <c r="AT41998" i="9"/>
  <c r="AU41998" i="9"/>
  <c r="AV41998" i="9"/>
  <c r="AW41998" i="9"/>
  <c r="AT41999" i="9"/>
  <c r="AU41999" i="9"/>
  <c r="AV41999" i="9"/>
  <c r="AW41999" i="9"/>
  <c r="AT42000" i="9"/>
  <c r="AU42000" i="9"/>
  <c r="AV42000" i="9"/>
  <c r="AW42000" i="9"/>
  <c r="AT42001" i="9"/>
  <c r="AU42001" i="9"/>
  <c r="AV42001" i="9"/>
  <c r="AW42001" i="9"/>
  <c r="AT42002" i="9"/>
  <c r="AU42002" i="9"/>
  <c r="AV42002" i="9"/>
  <c r="AW42002" i="9"/>
  <c r="AT42003" i="9"/>
  <c r="AU42003" i="9"/>
  <c r="AV42003" i="9"/>
  <c r="AW42003" i="9"/>
  <c r="AT42004" i="9"/>
  <c r="AU42004" i="9"/>
  <c r="AV42004" i="9"/>
  <c r="AW42004" i="9"/>
  <c r="AT42005" i="9"/>
  <c r="AU42005" i="9"/>
  <c r="AV42005" i="9"/>
  <c r="AW42005" i="9"/>
  <c r="AT42006" i="9"/>
  <c r="AU42006" i="9"/>
  <c r="AV42006" i="9"/>
  <c r="AW42006" i="9"/>
  <c r="AT42007" i="9"/>
  <c r="AU42007" i="9"/>
  <c r="AV42007" i="9"/>
  <c r="AW42007" i="9"/>
  <c r="AT42008" i="9"/>
  <c r="AU42008" i="9"/>
  <c r="AV42008" i="9"/>
  <c r="AW42008" i="9"/>
  <c r="AT42009" i="9"/>
  <c r="AU42009" i="9"/>
  <c r="AV42009" i="9"/>
  <c r="AW42009" i="9"/>
  <c r="AT42010" i="9"/>
  <c r="AU42010" i="9"/>
  <c r="AV42010" i="9"/>
  <c r="AW42010" i="9"/>
  <c r="AT42011" i="9"/>
  <c r="AU42011" i="9"/>
  <c r="AV42011" i="9"/>
  <c r="AW42011" i="9"/>
  <c r="AT42012" i="9"/>
  <c r="AU42012" i="9"/>
  <c r="AV42012" i="9"/>
  <c r="AW42012" i="9"/>
  <c r="AT42013" i="9"/>
  <c r="AU42013" i="9"/>
  <c r="AV42013" i="9"/>
  <c r="AW42013" i="9"/>
  <c r="AT42014" i="9"/>
  <c r="AU42014" i="9"/>
  <c r="AV42014" i="9"/>
  <c r="AW42014" i="9"/>
  <c r="AT42015" i="9"/>
  <c r="AU42015" i="9"/>
  <c r="AV42015" i="9"/>
  <c r="AW42015" i="9"/>
  <c r="AT42016" i="9"/>
  <c r="AU42016" i="9"/>
  <c r="AV42016" i="9"/>
  <c r="AW42016" i="9"/>
  <c r="AT42017" i="9"/>
  <c r="AU42017" i="9"/>
  <c r="AV42017" i="9"/>
  <c r="AW42017" i="9"/>
  <c r="AT42018" i="9"/>
  <c r="AU42018" i="9"/>
  <c r="AV42018" i="9"/>
  <c r="AW42018" i="9"/>
  <c r="AT42019" i="9"/>
  <c r="AU42019" i="9"/>
  <c r="AV42019" i="9"/>
  <c r="AW42019" i="9"/>
  <c r="AT42020" i="9"/>
  <c r="AU42020" i="9"/>
  <c r="AV42020" i="9"/>
  <c r="AW42020" i="9"/>
  <c r="AT42021" i="9"/>
  <c r="AU42021" i="9"/>
  <c r="AV42021" i="9"/>
  <c r="AW42021" i="9"/>
  <c r="AT42022" i="9"/>
  <c r="AU42022" i="9"/>
  <c r="AV42022" i="9"/>
  <c r="AW42022" i="9"/>
  <c r="AT42023" i="9"/>
  <c r="AU42023" i="9"/>
  <c r="AV42023" i="9"/>
  <c r="AW42023" i="9"/>
  <c r="AT42024" i="9"/>
  <c r="AU42024" i="9"/>
  <c r="AV42024" i="9"/>
  <c r="AW42024" i="9"/>
  <c r="AT42025" i="9"/>
  <c r="AU42025" i="9"/>
  <c r="AV42025" i="9"/>
  <c r="AW42025" i="9"/>
  <c r="AT42026" i="9"/>
  <c r="AU42026" i="9"/>
  <c r="AV42026" i="9"/>
  <c r="AW42026" i="9"/>
  <c r="AT42027" i="9"/>
  <c r="AU42027" i="9"/>
  <c r="AV42027" i="9"/>
  <c r="AW42027" i="9"/>
  <c r="AT42028" i="9"/>
  <c r="AU42028" i="9"/>
  <c r="AV42028" i="9"/>
  <c r="AW42028" i="9"/>
  <c r="AT42029" i="9"/>
  <c r="AU42029" i="9"/>
  <c r="AV42029" i="9"/>
  <c r="AW42029" i="9"/>
  <c r="AT42030" i="9"/>
  <c r="AU42030" i="9"/>
  <c r="AV42030" i="9"/>
  <c r="AW42030" i="9"/>
  <c r="AT42031" i="9"/>
  <c r="AU42031" i="9"/>
  <c r="AV42031" i="9"/>
  <c r="AW42031" i="9"/>
  <c r="AT42032" i="9"/>
  <c r="AU42032" i="9"/>
  <c r="AV42032" i="9"/>
  <c r="AW42032" i="9"/>
  <c r="AT42033" i="9"/>
  <c r="AU42033" i="9"/>
  <c r="AV42033" i="9"/>
  <c r="AW42033" i="9"/>
  <c r="AT42034" i="9"/>
  <c r="AU42034" i="9"/>
  <c r="AV42034" i="9"/>
  <c r="AW42034" i="9"/>
  <c r="AT42035" i="9"/>
  <c r="AU42035" i="9"/>
  <c r="AV42035" i="9"/>
  <c r="AW42035" i="9"/>
  <c r="AT42036" i="9"/>
  <c r="AU42036" i="9"/>
  <c r="AV42036" i="9"/>
  <c r="AW42036" i="9"/>
  <c r="AT42037" i="9"/>
  <c r="AU42037" i="9"/>
  <c r="AV42037" i="9"/>
  <c r="AW42037" i="9"/>
  <c r="AT42038" i="9"/>
  <c r="AU42038" i="9"/>
  <c r="AV42038" i="9"/>
  <c r="AW42038" i="9"/>
  <c r="AT42039" i="9"/>
  <c r="AU42039" i="9"/>
  <c r="AV42039" i="9"/>
  <c r="AW42039" i="9"/>
  <c r="AT42040" i="9"/>
  <c r="AU42040" i="9"/>
  <c r="AV42040" i="9"/>
  <c r="AW42040" i="9"/>
  <c r="AT42041" i="9"/>
  <c r="AU42041" i="9"/>
  <c r="AV42041" i="9"/>
  <c r="AW42041" i="9"/>
  <c r="AT42042" i="9"/>
  <c r="AU42042" i="9"/>
  <c r="AV42042" i="9"/>
  <c r="AW42042" i="9"/>
  <c r="AT42043" i="9"/>
  <c r="AU42043" i="9"/>
  <c r="AV42043" i="9"/>
  <c r="AW42043" i="9"/>
  <c r="AT42044" i="9"/>
  <c r="AU42044" i="9"/>
  <c r="AV42044" i="9"/>
  <c r="AW42044" i="9"/>
  <c r="AT42045" i="9"/>
  <c r="AU42045" i="9"/>
  <c r="AV42045" i="9"/>
  <c r="AW42045" i="9"/>
  <c r="AT42046" i="9"/>
  <c r="AU42046" i="9"/>
  <c r="AV42046" i="9"/>
  <c r="AW42046" i="9"/>
  <c r="AT42047" i="9"/>
  <c r="AU42047" i="9"/>
  <c r="AV42047" i="9"/>
  <c r="AW42047" i="9"/>
  <c r="AT42048" i="9"/>
  <c r="AU42048" i="9"/>
  <c r="AV42048" i="9"/>
  <c r="AW42048" i="9"/>
  <c r="AT42049" i="9"/>
  <c r="AU42049" i="9"/>
  <c r="AV42049" i="9"/>
  <c r="AW42049" i="9"/>
  <c r="AT42050" i="9"/>
  <c r="AU42050" i="9"/>
  <c r="AV42050" i="9"/>
  <c r="AW42050" i="9"/>
  <c r="AT42051" i="9"/>
  <c r="AU42051" i="9"/>
  <c r="AV42051" i="9"/>
  <c r="AW42051" i="9"/>
  <c r="AT42052" i="9"/>
  <c r="AU42052" i="9"/>
  <c r="AV42052" i="9"/>
  <c r="AW42052" i="9"/>
  <c r="AT42053" i="9"/>
  <c r="AU42053" i="9"/>
  <c r="AV42053" i="9"/>
  <c r="AW42053" i="9"/>
  <c r="AT42054" i="9"/>
  <c r="AU42054" i="9"/>
  <c r="AV42054" i="9"/>
  <c r="AW42054" i="9"/>
  <c r="AT42055" i="9"/>
  <c r="AU42055" i="9"/>
  <c r="AV42055" i="9"/>
  <c r="AW42055" i="9"/>
  <c r="AT42056" i="9"/>
  <c r="AU42056" i="9"/>
  <c r="AV42056" i="9"/>
  <c r="AW42056" i="9"/>
  <c r="AT42057" i="9"/>
  <c r="AU42057" i="9"/>
  <c r="AV42057" i="9"/>
  <c r="AW42057" i="9"/>
  <c r="AT42058" i="9"/>
  <c r="AU42058" i="9"/>
  <c r="AV42058" i="9"/>
  <c r="AW42058" i="9"/>
  <c r="AT42059" i="9"/>
  <c r="AU42059" i="9"/>
  <c r="AV42059" i="9"/>
  <c r="AW42059" i="9"/>
  <c r="AT42060" i="9"/>
  <c r="AU42060" i="9"/>
  <c r="AV42060" i="9"/>
  <c r="AW42060" i="9"/>
  <c r="AT42061" i="9"/>
  <c r="AU42061" i="9"/>
  <c r="AV42061" i="9"/>
  <c r="AW42061" i="9"/>
  <c r="AT42062" i="9"/>
  <c r="AU42062" i="9"/>
  <c r="AV42062" i="9"/>
  <c r="AW42062" i="9"/>
  <c r="AT42063" i="9"/>
  <c r="AU42063" i="9"/>
  <c r="AV42063" i="9"/>
  <c r="AW42063" i="9"/>
  <c r="AT42064" i="9"/>
  <c r="AU42064" i="9"/>
  <c r="AV42064" i="9"/>
  <c r="AW42064" i="9"/>
  <c r="AT42065" i="9"/>
  <c r="AU42065" i="9"/>
  <c r="AV42065" i="9"/>
  <c r="AW42065" i="9"/>
  <c r="AT42066" i="9"/>
  <c r="AU42066" i="9"/>
  <c r="AV42066" i="9"/>
  <c r="AW42066" i="9"/>
  <c r="AT42067" i="9"/>
  <c r="AU42067" i="9"/>
  <c r="AV42067" i="9"/>
  <c r="AW42067" i="9"/>
  <c r="AT42068" i="9"/>
  <c r="AU42068" i="9"/>
  <c r="AV42068" i="9"/>
  <c r="AW42068" i="9"/>
  <c r="AT42069" i="9"/>
  <c r="AU42069" i="9"/>
  <c r="AV42069" i="9"/>
  <c r="AW42069" i="9"/>
  <c r="AT42070" i="9"/>
  <c r="AU42070" i="9"/>
  <c r="AV42070" i="9"/>
  <c r="AW42070" i="9"/>
  <c r="AT42071" i="9"/>
  <c r="AU42071" i="9"/>
  <c r="AV42071" i="9"/>
  <c r="AW42071" i="9"/>
  <c r="AT42072" i="9"/>
  <c r="AU42072" i="9"/>
  <c r="AV42072" i="9"/>
  <c r="AW42072" i="9"/>
  <c r="AT42073" i="9"/>
  <c r="AU42073" i="9"/>
  <c r="AV42073" i="9"/>
  <c r="AW42073" i="9"/>
  <c r="AT42074" i="9"/>
  <c r="AU42074" i="9"/>
  <c r="AV42074" i="9"/>
  <c r="AW42074" i="9"/>
  <c r="AT42075" i="9"/>
  <c r="AU42075" i="9"/>
  <c r="AV42075" i="9"/>
  <c r="AW42075" i="9"/>
  <c r="AT42076" i="9"/>
  <c r="AU42076" i="9"/>
  <c r="AV42076" i="9"/>
  <c r="AW42076" i="9"/>
  <c r="AT42077" i="9"/>
  <c r="AU42077" i="9"/>
  <c r="AV42077" i="9"/>
  <c r="AW42077" i="9"/>
  <c r="AT42078" i="9"/>
  <c r="AU42078" i="9"/>
  <c r="AV42078" i="9"/>
  <c r="AW42078" i="9"/>
  <c r="AT42079" i="9"/>
  <c r="AU42079" i="9"/>
  <c r="AV42079" i="9"/>
  <c r="AW42079" i="9"/>
  <c r="AT42080" i="9"/>
  <c r="AU42080" i="9"/>
  <c r="AV42080" i="9"/>
  <c r="AW42080" i="9"/>
  <c r="AT42081" i="9"/>
  <c r="AU42081" i="9"/>
  <c r="AV42081" i="9"/>
  <c r="AW42081" i="9"/>
  <c r="AT42082" i="9"/>
  <c r="AU42082" i="9"/>
  <c r="AV42082" i="9"/>
  <c r="AW42082" i="9"/>
  <c r="AT42083" i="9"/>
  <c r="AU42083" i="9"/>
  <c r="AV42083" i="9"/>
  <c r="AW42083" i="9"/>
  <c r="AT42084" i="9"/>
  <c r="AU42084" i="9"/>
  <c r="AV42084" i="9"/>
  <c r="AW42084" i="9"/>
  <c r="AT42085" i="9"/>
  <c r="AU42085" i="9"/>
  <c r="AV42085" i="9"/>
  <c r="AW42085" i="9"/>
  <c r="AT42086" i="9"/>
  <c r="AU42086" i="9"/>
  <c r="AV42086" i="9"/>
  <c r="AW42086" i="9"/>
  <c r="AT42087" i="9"/>
  <c r="AU42087" i="9"/>
  <c r="AV42087" i="9"/>
  <c r="AW42087" i="9"/>
  <c r="AT42088" i="9"/>
  <c r="AU42088" i="9"/>
  <c r="AV42088" i="9"/>
  <c r="AW42088" i="9"/>
  <c r="AT42089" i="9"/>
  <c r="AU42089" i="9"/>
  <c r="AV42089" i="9"/>
  <c r="AW42089" i="9"/>
  <c r="AT42090" i="9"/>
  <c r="AU42090" i="9"/>
  <c r="AV42090" i="9"/>
  <c r="AW42090" i="9"/>
  <c r="AT42091" i="9"/>
  <c r="AU42091" i="9"/>
  <c r="AV42091" i="9"/>
  <c r="AW42091" i="9"/>
  <c r="AT42092" i="9"/>
  <c r="AU42092" i="9"/>
  <c r="AV42092" i="9"/>
  <c r="AW42092" i="9"/>
  <c r="AT42093" i="9"/>
  <c r="AU42093" i="9"/>
  <c r="AV42093" i="9"/>
  <c r="AW42093" i="9"/>
  <c r="AT42094" i="9"/>
  <c r="AU42094" i="9"/>
  <c r="AV42094" i="9"/>
  <c r="AW42094" i="9"/>
  <c r="AT42095" i="9"/>
  <c r="AU42095" i="9"/>
  <c r="AV42095" i="9"/>
  <c r="AW42095" i="9"/>
  <c r="AT42096" i="9"/>
  <c r="AU42096" i="9"/>
  <c r="AV42096" i="9"/>
  <c r="AW42096" i="9"/>
  <c r="AT42097" i="9"/>
  <c r="AU42097" i="9"/>
  <c r="AV42097" i="9"/>
  <c r="AW42097" i="9"/>
  <c r="AT42098" i="9"/>
  <c r="AU42098" i="9"/>
  <c r="AV42098" i="9"/>
  <c r="AW42098" i="9"/>
  <c r="AT42099" i="9"/>
  <c r="AU42099" i="9"/>
  <c r="AV42099" i="9"/>
  <c r="AW42099" i="9"/>
  <c r="AT42100" i="9"/>
  <c r="AU42100" i="9"/>
  <c r="AV42100" i="9"/>
  <c r="AW42100" i="9"/>
  <c r="AT42101" i="9"/>
  <c r="AU42101" i="9"/>
  <c r="AV42101" i="9"/>
  <c r="AW42101" i="9"/>
  <c r="AT42102" i="9"/>
  <c r="AU42102" i="9"/>
  <c r="AV42102" i="9"/>
  <c r="AW42102" i="9"/>
  <c r="AT42103" i="9"/>
  <c r="AU42103" i="9"/>
  <c r="AV42103" i="9"/>
  <c r="AW42103" i="9"/>
  <c r="AT42104" i="9"/>
  <c r="AU42104" i="9"/>
  <c r="AV42104" i="9"/>
  <c r="AW42104" i="9"/>
  <c r="AT42105" i="9"/>
  <c r="AU42105" i="9"/>
  <c r="AV42105" i="9"/>
  <c r="AW42105" i="9"/>
  <c r="AT42106" i="9"/>
  <c r="AU42106" i="9"/>
  <c r="AV42106" i="9"/>
  <c r="AW42106" i="9"/>
  <c r="AT42107" i="9"/>
  <c r="AU42107" i="9"/>
  <c r="AV42107" i="9"/>
  <c r="AW42107" i="9"/>
  <c r="AT42108" i="9"/>
  <c r="AU42108" i="9"/>
  <c r="AV42108" i="9"/>
  <c r="AW42108" i="9"/>
  <c r="AT42109" i="9"/>
  <c r="AU42109" i="9"/>
  <c r="AV42109" i="9"/>
  <c r="AW42109" i="9"/>
  <c r="AT42110" i="9"/>
  <c r="AU42110" i="9"/>
  <c r="AV42110" i="9"/>
  <c r="AW42110" i="9"/>
  <c r="AT42111" i="9"/>
  <c r="AU42111" i="9"/>
  <c r="AV42111" i="9"/>
  <c r="AW42111" i="9"/>
  <c r="AT42112" i="9"/>
  <c r="AU42112" i="9"/>
  <c r="AV42112" i="9"/>
  <c r="AW42112" i="9"/>
  <c r="AT42113" i="9"/>
  <c r="AU42113" i="9"/>
  <c r="AV42113" i="9"/>
  <c r="AW42113" i="9"/>
  <c r="AT42114" i="9"/>
  <c r="AU42114" i="9"/>
  <c r="AV42114" i="9"/>
  <c r="AW42114" i="9"/>
  <c r="AT42115" i="9"/>
  <c r="AU42115" i="9"/>
  <c r="AV42115" i="9"/>
  <c r="AW42115" i="9"/>
  <c r="AT42116" i="9"/>
  <c r="AU42116" i="9"/>
  <c r="AV42116" i="9"/>
  <c r="AW42116" i="9"/>
  <c r="AT42117" i="9"/>
  <c r="AU42117" i="9"/>
  <c r="AV42117" i="9"/>
  <c r="AW42117" i="9"/>
  <c r="AT42118" i="9"/>
  <c r="AU42118" i="9"/>
  <c r="AV42118" i="9"/>
  <c r="AW42118" i="9"/>
  <c r="AT42119" i="9"/>
  <c r="AU42119" i="9"/>
  <c r="AV42119" i="9"/>
  <c r="AW42119" i="9"/>
  <c r="AT42120" i="9"/>
  <c r="AU42120" i="9"/>
  <c r="AV42120" i="9"/>
  <c r="AW42120" i="9"/>
  <c r="AT42121" i="9"/>
  <c r="AU42121" i="9"/>
  <c r="AV42121" i="9"/>
  <c r="AW42121" i="9"/>
  <c r="AT42122" i="9"/>
  <c r="AU42122" i="9"/>
  <c r="AV42122" i="9"/>
  <c r="AW42122" i="9"/>
  <c r="AT42123" i="9"/>
  <c r="AU42123" i="9"/>
  <c r="AV42123" i="9"/>
  <c r="AW42123" i="9"/>
  <c r="AT42124" i="9"/>
  <c r="AU42124" i="9"/>
  <c r="AV42124" i="9"/>
  <c r="AW42124" i="9"/>
  <c r="AT42125" i="9"/>
  <c r="AU42125" i="9"/>
  <c r="AV42125" i="9"/>
  <c r="AW42125" i="9"/>
  <c r="AT42126" i="9"/>
  <c r="AU42126" i="9"/>
  <c r="AV42126" i="9"/>
  <c r="AW42126" i="9"/>
  <c r="AT42127" i="9"/>
  <c r="AU42127" i="9"/>
  <c r="AV42127" i="9"/>
  <c r="AW42127" i="9"/>
  <c r="AT42128" i="9"/>
  <c r="AU42128" i="9"/>
  <c r="AV42128" i="9"/>
  <c r="AW42128" i="9"/>
  <c r="AT42129" i="9"/>
  <c r="AU42129" i="9"/>
  <c r="AV42129" i="9"/>
  <c r="AW42129" i="9"/>
  <c r="AT42130" i="9"/>
  <c r="AU42130" i="9"/>
  <c r="AV42130" i="9"/>
  <c r="AW42130" i="9"/>
  <c r="AT42131" i="9"/>
  <c r="AU42131" i="9"/>
  <c r="AV42131" i="9"/>
  <c r="AW42131" i="9"/>
  <c r="AT42132" i="9"/>
  <c r="AU42132" i="9"/>
  <c r="AV42132" i="9"/>
  <c r="AW42132" i="9"/>
  <c r="AT42133" i="9"/>
  <c r="AU42133" i="9"/>
  <c r="AV42133" i="9"/>
  <c r="AW42133" i="9"/>
  <c r="AT42134" i="9"/>
  <c r="AU42134" i="9"/>
  <c r="AV42134" i="9"/>
  <c r="AW42134" i="9"/>
  <c r="AT42135" i="9"/>
  <c r="AU42135" i="9"/>
  <c r="AV42135" i="9"/>
  <c r="AW42135" i="9"/>
  <c r="AT42136" i="9"/>
  <c r="AU42136" i="9"/>
  <c r="AV42136" i="9"/>
  <c r="AW42136" i="9"/>
  <c r="AT42137" i="9"/>
  <c r="AU42137" i="9"/>
  <c r="AV42137" i="9"/>
  <c r="AW42137" i="9"/>
  <c r="AT42138" i="9"/>
  <c r="AU42138" i="9"/>
  <c r="AV42138" i="9"/>
  <c r="AW42138" i="9"/>
  <c r="AT42139" i="9"/>
  <c r="AU42139" i="9"/>
  <c r="AV42139" i="9"/>
  <c r="AW42139" i="9"/>
  <c r="AT42140" i="9"/>
  <c r="AU42140" i="9"/>
  <c r="AV42140" i="9"/>
  <c r="AW42140" i="9"/>
  <c r="AT42141" i="9"/>
  <c r="AU42141" i="9"/>
  <c r="AV42141" i="9"/>
  <c r="AW42141" i="9"/>
  <c r="AT42142" i="9"/>
  <c r="AU42142" i="9"/>
  <c r="AV42142" i="9"/>
  <c r="AW42142" i="9"/>
  <c r="AT42143" i="9"/>
  <c r="AU42143" i="9"/>
  <c r="AV42143" i="9"/>
  <c r="AW42143" i="9"/>
  <c r="AT42144" i="9"/>
  <c r="AU42144" i="9"/>
  <c r="AV42144" i="9"/>
  <c r="AW42144" i="9"/>
  <c r="AT42145" i="9"/>
  <c r="AU42145" i="9"/>
  <c r="AV42145" i="9"/>
  <c r="AW42145" i="9"/>
  <c r="AT42146" i="9"/>
  <c r="AU42146" i="9"/>
  <c r="AV42146" i="9"/>
  <c r="AW42146" i="9"/>
  <c r="AT42147" i="9"/>
  <c r="AU42147" i="9"/>
  <c r="AV42147" i="9"/>
  <c r="AW42147" i="9"/>
  <c r="AT42148" i="9"/>
  <c r="AU42148" i="9"/>
  <c r="AV42148" i="9"/>
  <c r="AW42148" i="9"/>
  <c r="AT42149" i="9"/>
  <c r="AU42149" i="9"/>
  <c r="AV42149" i="9"/>
  <c r="AW42149" i="9"/>
  <c r="AT42150" i="9"/>
  <c r="AU42150" i="9"/>
  <c r="AV42150" i="9"/>
  <c r="AW42150" i="9"/>
  <c r="AT42151" i="9"/>
  <c r="AU42151" i="9"/>
  <c r="AV42151" i="9"/>
  <c r="AW42151" i="9"/>
  <c r="AT42152" i="9"/>
  <c r="AU42152" i="9"/>
  <c r="AV42152" i="9"/>
  <c r="AW42152" i="9"/>
  <c r="AT42153" i="9"/>
  <c r="AU42153" i="9"/>
  <c r="AV42153" i="9"/>
  <c r="AW42153" i="9"/>
  <c r="AT42154" i="9"/>
  <c r="AU42154" i="9"/>
  <c r="AV42154" i="9"/>
  <c r="AW42154" i="9"/>
  <c r="AT42155" i="9"/>
  <c r="AU42155" i="9"/>
  <c r="AV42155" i="9"/>
  <c r="AW42155" i="9"/>
  <c r="AT42156" i="9"/>
  <c r="AU42156" i="9"/>
  <c r="AV42156" i="9"/>
  <c r="AW42156" i="9"/>
  <c r="AT42157" i="9"/>
  <c r="AU42157" i="9"/>
  <c r="AV42157" i="9"/>
  <c r="AW42157" i="9"/>
  <c r="AT42158" i="9"/>
  <c r="AU42158" i="9"/>
  <c r="AV42158" i="9"/>
  <c r="AW42158" i="9"/>
  <c r="AT42159" i="9"/>
  <c r="AU42159" i="9"/>
  <c r="AV42159" i="9"/>
  <c r="AW42159" i="9"/>
  <c r="AT42160" i="9"/>
  <c r="AU42160" i="9"/>
  <c r="AV42160" i="9"/>
  <c r="AW42160" i="9"/>
  <c r="AT42161" i="9"/>
  <c r="AU42161" i="9"/>
  <c r="AV42161" i="9"/>
  <c r="AW42161" i="9"/>
  <c r="AT42162" i="9"/>
  <c r="AU42162" i="9"/>
  <c r="AV42162" i="9"/>
  <c r="AW42162" i="9"/>
  <c r="AT42163" i="9"/>
  <c r="AU42163" i="9"/>
  <c r="AV42163" i="9"/>
  <c r="AW42163" i="9"/>
  <c r="AT42164" i="9"/>
  <c r="AU42164" i="9"/>
  <c r="AV42164" i="9"/>
  <c r="AW42164" i="9"/>
  <c r="AT42165" i="9"/>
  <c r="AU42165" i="9"/>
  <c r="AV42165" i="9"/>
  <c r="AW42165" i="9"/>
  <c r="AT42166" i="9"/>
  <c r="AU42166" i="9"/>
  <c r="AV42166" i="9"/>
  <c r="AW42166" i="9"/>
  <c r="AT42167" i="9"/>
  <c r="AU42167" i="9"/>
  <c r="AV42167" i="9"/>
  <c r="AW42167" i="9"/>
  <c r="AT42168" i="9"/>
  <c r="AU42168" i="9"/>
  <c r="AV42168" i="9"/>
  <c r="AW42168" i="9"/>
  <c r="AT42169" i="9"/>
  <c r="AU42169" i="9"/>
  <c r="AV42169" i="9"/>
  <c r="AW42169" i="9"/>
  <c r="AT42170" i="9"/>
  <c r="AU42170" i="9"/>
  <c r="AV42170" i="9"/>
  <c r="AW42170" i="9"/>
  <c r="AT42171" i="9"/>
  <c r="AU42171" i="9"/>
  <c r="AV42171" i="9"/>
  <c r="AW42171" i="9"/>
  <c r="AT42172" i="9"/>
  <c r="AU42172" i="9"/>
  <c r="AV42172" i="9"/>
  <c r="AW42172" i="9"/>
  <c r="AT42173" i="9"/>
  <c r="AU42173" i="9"/>
  <c r="AV42173" i="9"/>
  <c r="AW42173" i="9"/>
  <c r="AT42174" i="9"/>
  <c r="AU42174" i="9"/>
  <c r="AV42174" i="9"/>
  <c r="AW42174" i="9"/>
  <c r="AT42175" i="9"/>
  <c r="AU42175" i="9"/>
  <c r="AV42175" i="9"/>
  <c r="AW42175" i="9"/>
  <c r="AT42176" i="9"/>
  <c r="AU42176" i="9"/>
  <c r="AV42176" i="9"/>
  <c r="AW42176" i="9"/>
  <c r="AT42177" i="9"/>
  <c r="AU42177" i="9"/>
  <c r="AV42177" i="9"/>
  <c r="AW42177" i="9"/>
  <c r="AT42178" i="9"/>
  <c r="AU42178" i="9"/>
  <c r="AV42178" i="9"/>
  <c r="AW42178" i="9"/>
  <c r="AT42179" i="9"/>
  <c r="AU42179" i="9"/>
  <c r="AV42179" i="9"/>
  <c r="AW42179" i="9"/>
  <c r="AT42180" i="9"/>
  <c r="AU42180" i="9"/>
  <c r="AV42180" i="9"/>
  <c r="AW42180" i="9"/>
  <c r="AT42181" i="9"/>
  <c r="AU42181" i="9"/>
  <c r="AV42181" i="9"/>
  <c r="AW42181" i="9"/>
  <c r="AT42182" i="9"/>
  <c r="AU42182" i="9"/>
  <c r="AV42182" i="9"/>
  <c r="AW42182" i="9"/>
  <c r="AT42183" i="9"/>
  <c r="AU42183" i="9"/>
  <c r="AV42183" i="9"/>
  <c r="AW42183" i="9"/>
  <c r="AT42184" i="9"/>
  <c r="AU42184" i="9"/>
  <c r="AV42184" i="9"/>
  <c r="AW42184" i="9"/>
  <c r="AT42185" i="9"/>
  <c r="AU42185" i="9"/>
  <c r="AV42185" i="9"/>
  <c r="AW42185" i="9"/>
  <c r="AT42186" i="9"/>
  <c r="AU42186" i="9"/>
  <c r="AV42186" i="9"/>
  <c r="AW42186" i="9"/>
  <c r="AT42187" i="9"/>
  <c r="AU42187" i="9"/>
  <c r="AV42187" i="9"/>
  <c r="AW42187" i="9"/>
  <c r="AT42188" i="9"/>
  <c r="AU42188" i="9"/>
  <c r="AV42188" i="9"/>
  <c r="AW42188" i="9"/>
  <c r="AT42189" i="9"/>
  <c r="AU42189" i="9"/>
  <c r="AV42189" i="9"/>
  <c r="AW42189" i="9"/>
  <c r="AT42190" i="9"/>
  <c r="AU42190" i="9"/>
  <c r="AV42190" i="9"/>
  <c r="AW42190" i="9"/>
  <c r="AT42191" i="9"/>
  <c r="AU42191" i="9"/>
  <c r="AV42191" i="9"/>
  <c r="AW42191" i="9"/>
  <c r="AT42192" i="9"/>
  <c r="AU42192" i="9"/>
  <c r="AV42192" i="9"/>
  <c r="AW42192" i="9"/>
  <c r="AT42193" i="9"/>
  <c r="AU42193" i="9"/>
  <c r="AV42193" i="9"/>
  <c r="AW42193" i="9"/>
  <c r="AT42194" i="9"/>
  <c r="AU42194" i="9"/>
  <c r="AV42194" i="9"/>
  <c r="AW42194" i="9"/>
  <c r="AT42195" i="9"/>
  <c r="AU42195" i="9"/>
  <c r="AV42195" i="9"/>
  <c r="AW42195" i="9"/>
  <c r="AT42196" i="9"/>
  <c r="AU42196" i="9"/>
  <c r="AV42196" i="9"/>
  <c r="AW42196" i="9"/>
  <c r="AT42197" i="9"/>
  <c r="AU42197" i="9"/>
  <c r="AV42197" i="9"/>
  <c r="AW42197" i="9"/>
  <c r="AT42198" i="9"/>
  <c r="AU42198" i="9"/>
  <c r="AV42198" i="9"/>
  <c r="AW42198" i="9"/>
  <c r="AT42199" i="9"/>
  <c r="AU42199" i="9"/>
  <c r="AV42199" i="9"/>
  <c r="AW42199" i="9"/>
  <c r="AT42200" i="9"/>
  <c r="AU42200" i="9"/>
  <c r="AV42200" i="9"/>
  <c r="AW42200" i="9"/>
  <c r="AT42201" i="9"/>
  <c r="AU42201" i="9"/>
  <c r="AV42201" i="9"/>
  <c r="AW42201" i="9"/>
  <c r="AT42202" i="9"/>
  <c r="AU42202" i="9"/>
  <c r="AV42202" i="9"/>
  <c r="AW42202" i="9"/>
  <c r="AT42203" i="9"/>
  <c r="AU42203" i="9"/>
  <c r="AV42203" i="9"/>
  <c r="AW42203" i="9"/>
  <c r="AT42204" i="9"/>
  <c r="AU42204" i="9"/>
  <c r="AV42204" i="9"/>
  <c r="AW42204" i="9"/>
  <c r="AT42205" i="9"/>
  <c r="AU42205" i="9"/>
  <c r="AV42205" i="9"/>
  <c r="AW42205" i="9"/>
  <c r="AT42206" i="9"/>
  <c r="AU42206" i="9"/>
  <c r="AV42206" i="9"/>
  <c r="AW42206" i="9"/>
  <c r="AT42207" i="9"/>
  <c r="AU42207" i="9"/>
  <c r="AV42207" i="9"/>
  <c r="AW42207" i="9"/>
  <c r="AT42208" i="9"/>
  <c r="AU42208" i="9"/>
  <c r="AV42208" i="9"/>
  <c r="AW42208" i="9"/>
  <c r="AT42209" i="9"/>
  <c r="AU42209" i="9"/>
  <c r="AV42209" i="9"/>
  <c r="AW42209" i="9"/>
  <c r="AT42210" i="9"/>
  <c r="AU42210" i="9"/>
  <c r="AV42210" i="9"/>
  <c r="AW42210" i="9"/>
  <c r="AT42211" i="9"/>
  <c r="AU42211" i="9"/>
  <c r="AV42211" i="9"/>
  <c r="AW42211" i="9"/>
  <c r="AT42212" i="9"/>
  <c r="AU42212" i="9"/>
  <c r="AV42212" i="9"/>
  <c r="AW42212" i="9"/>
  <c r="AT42213" i="9"/>
  <c r="AU42213" i="9"/>
  <c r="AV42213" i="9"/>
  <c r="AW42213" i="9"/>
  <c r="AT42214" i="9"/>
  <c r="AU42214" i="9"/>
  <c r="AV42214" i="9"/>
  <c r="AW42214" i="9"/>
  <c r="AT42215" i="9"/>
  <c r="AU42215" i="9"/>
  <c r="AV42215" i="9"/>
  <c r="AW42215" i="9"/>
  <c r="AT42216" i="9"/>
  <c r="AU42216" i="9"/>
  <c r="AV42216" i="9"/>
  <c r="AW42216" i="9"/>
  <c r="AT42217" i="9"/>
  <c r="AU42217" i="9"/>
  <c r="AV42217" i="9"/>
  <c r="AW42217" i="9"/>
  <c r="AT42218" i="9"/>
  <c r="AU42218" i="9"/>
  <c r="AV42218" i="9"/>
  <c r="AW42218" i="9"/>
  <c r="AT42219" i="9"/>
  <c r="AU42219" i="9"/>
  <c r="AV42219" i="9"/>
  <c r="AW42219" i="9"/>
  <c r="AT42220" i="9"/>
  <c r="AU42220" i="9"/>
  <c r="AV42220" i="9"/>
  <c r="AW42220" i="9"/>
  <c r="AT42221" i="9"/>
  <c r="AU42221" i="9"/>
  <c r="AV42221" i="9"/>
  <c r="AW42221" i="9"/>
  <c r="AT42222" i="9"/>
  <c r="AU42222" i="9"/>
  <c r="AV42222" i="9"/>
  <c r="AW42222" i="9"/>
  <c r="AT42223" i="9"/>
  <c r="AU42223" i="9"/>
  <c r="AV42223" i="9"/>
  <c r="AW42223" i="9"/>
  <c r="AT42224" i="9"/>
  <c r="AU42224" i="9"/>
  <c r="AV42224" i="9"/>
  <c r="AW42224" i="9"/>
  <c r="AT42225" i="9"/>
  <c r="AU42225" i="9"/>
  <c r="AV42225" i="9"/>
  <c r="AW42225" i="9"/>
  <c r="AT42226" i="9"/>
  <c r="AU42226" i="9"/>
  <c r="AV42226" i="9"/>
  <c r="AW42226" i="9"/>
  <c r="AT42227" i="9"/>
  <c r="AU42227" i="9"/>
  <c r="AV42227" i="9"/>
  <c r="AW42227" i="9"/>
  <c r="AT42228" i="9"/>
  <c r="AU42228" i="9"/>
  <c r="AV42228" i="9"/>
  <c r="AW42228" i="9"/>
  <c r="AT42229" i="9"/>
  <c r="AU42229" i="9"/>
  <c r="AV42229" i="9"/>
  <c r="AW42229" i="9"/>
  <c r="AT42230" i="9"/>
  <c r="AU42230" i="9"/>
  <c r="AV42230" i="9"/>
  <c r="AW42230" i="9"/>
  <c r="AT42231" i="9"/>
  <c r="AU42231" i="9"/>
  <c r="AV42231" i="9"/>
  <c r="AW42231" i="9"/>
  <c r="AT42232" i="9"/>
  <c r="AU42232" i="9"/>
  <c r="AV42232" i="9"/>
  <c r="AW42232" i="9"/>
  <c r="AT42233" i="9"/>
  <c r="AU42233" i="9"/>
  <c r="AV42233" i="9"/>
  <c r="AW42233" i="9"/>
  <c r="AT42234" i="9"/>
  <c r="AU42234" i="9"/>
  <c r="AV42234" i="9"/>
  <c r="AW42234" i="9"/>
  <c r="AT42235" i="9"/>
  <c r="AU42235" i="9"/>
  <c r="AV42235" i="9"/>
  <c r="AW42235" i="9"/>
  <c r="AT42236" i="9"/>
  <c r="AU42236" i="9"/>
  <c r="AV42236" i="9"/>
  <c r="AW42236" i="9"/>
  <c r="AT42237" i="9"/>
  <c r="AU42237" i="9"/>
  <c r="AV42237" i="9"/>
  <c r="AW42237" i="9"/>
  <c r="AT42238" i="9"/>
  <c r="AU42238" i="9"/>
  <c r="AV42238" i="9"/>
  <c r="AW42238" i="9"/>
  <c r="AT42239" i="9"/>
  <c r="AU42239" i="9"/>
  <c r="AV42239" i="9"/>
  <c r="AW42239" i="9"/>
  <c r="AT42240" i="9"/>
  <c r="AU42240" i="9"/>
  <c r="AV42240" i="9"/>
  <c r="AW42240" i="9"/>
  <c r="AT42241" i="9"/>
  <c r="AU42241" i="9"/>
  <c r="AV42241" i="9"/>
  <c r="AW42241" i="9"/>
  <c r="AT42242" i="9"/>
  <c r="AU42242" i="9"/>
  <c r="AV42242" i="9"/>
  <c r="AW42242" i="9"/>
  <c r="AT42243" i="9"/>
  <c r="AU42243" i="9"/>
  <c r="AV42243" i="9"/>
  <c r="AW42243" i="9"/>
  <c r="AT42244" i="9"/>
  <c r="AU42244" i="9"/>
  <c r="AV42244" i="9"/>
  <c r="AW42244" i="9"/>
  <c r="AT42245" i="9"/>
  <c r="AU42245" i="9"/>
  <c r="AV42245" i="9"/>
  <c r="AW42245" i="9"/>
  <c r="AT42246" i="9"/>
  <c r="AU42246" i="9"/>
  <c r="AV42246" i="9"/>
  <c r="AW42246" i="9"/>
  <c r="AT42247" i="9"/>
  <c r="AU42247" i="9"/>
  <c r="AV42247" i="9"/>
  <c r="AW42247" i="9"/>
  <c r="AT42248" i="9"/>
  <c r="AU42248" i="9"/>
  <c r="AV42248" i="9"/>
  <c r="AW42248" i="9"/>
  <c r="AT42249" i="9"/>
  <c r="AU42249" i="9"/>
  <c r="AV42249" i="9"/>
  <c r="AW42249" i="9"/>
  <c r="AT42250" i="9"/>
  <c r="AU42250" i="9"/>
  <c r="AV42250" i="9"/>
  <c r="AW42250" i="9"/>
  <c r="AT42251" i="9"/>
  <c r="AU42251" i="9"/>
  <c r="AV42251" i="9"/>
  <c r="AW42251" i="9"/>
  <c r="AT42252" i="9"/>
  <c r="AU42252" i="9"/>
  <c r="AV42252" i="9"/>
  <c r="AW42252" i="9"/>
  <c r="AT42253" i="9"/>
  <c r="AU42253" i="9"/>
  <c r="AV42253" i="9"/>
  <c r="AW42253" i="9"/>
  <c r="AT42254" i="9"/>
  <c r="AU42254" i="9"/>
  <c r="AV42254" i="9"/>
  <c r="AW42254" i="9"/>
  <c r="AT42255" i="9"/>
  <c r="AU42255" i="9"/>
  <c r="AV42255" i="9"/>
  <c r="AW42255" i="9"/>
  <c r="AT42256" i="9"/>
  <c r="AU42256" i="9"/>
  <c r="AV42256" i="9"/>
  <c r="AW42256" i="9"/>
  <c r="AT42257" i="9"/>
  <c r="AU42257" i="9"/>
  <c r="AV42257" i="9"/>
  <c r="AW42257" i="9"/>
  <c r="AT42258" i="9"/>
  <c r="AU42258" i="9"/>
  <c r="AV42258" i="9"/>
  <c r="AW42258" i="9"/>
  <c r="AT42259" i="9"/>
  <c r="AU42259" i="9"/>
  <c r="AV42259" i="9"/>
  <c r="AW42259" i="9"/>
  <c r="AT42260" i="9"/>
  <c r="AU42260" i="9"/>
  <c r="AV42260" i="9"/>
  <c r="AW42260" i="9"/>
  <c r="AT42261" i="9"/>
  <c r="AU42261" i="9"/>
  <c r="AV42261" i="9"/>
  <c r="AW42261" i="9"/>
  <c r="AT42262" i="9"/>
  <c r="AU42262" i="9"/>
  <c r="AV42262" i="9"/>
  <c r="AW42262" i="9"/>
  <c r="AT42263" i="9"/>
  <c r="AU42263" i="9"/>
  <c r="AV42263" i="9"/>
  <c r="AW42263" i="9"/>
  <c r="AT42264" i="9"/>
  <c r="AU42264" i="9"/>
  <c r="AV42264" i="9"/>
  <c r="AW42264" i="9"/>
  <c r="AT42265" i="9"/>
  <c r="AU42265" i="9"/>
  <c r="AV42265" i="9"/>
  <c r="AW42265" i="9"/>
  <c r="AT42266" i="9"/>
  <c r="AU42266" i="9"/>
  <c r="AV42266" i="9"/>
  <c r="AW42266" i="9"/>
  <c r="AT42267" i="9"/>
  <c r="AU42267" i="9"/>
  <c r="AV42267" i="9"/>
  <c r="AW42267" i="9"/>
  <c r="AT42268" i="9"/>
  <c r="AU42268" i="9"/>
  <c r="AV42268" i="9"/>
  <c r="AW42268" i="9"/>
  <c r="AT42269" i="9"/>
  <c r="AU42269" i="9"/>
  <c r="AV42269" i="9"/>
  <c r="AW42269" i="9"/>
  <c r="AT42270" i="9"/>
  <c r="AU42270" i="9"/>
  <c r="AV42270" i="9"/>
  <c r="AW42270" i="9"/>
  <c r="AT42271" i="9"/>
  <c r="AU42271" i="9"/>
  <c r="AV42271" i="9"/>
  <c r="AW42271" i="9"/>
  <c r="AT42272" i="9"/>
  <c r="AU42272" i="9"/>
  <c r="AV42272" i="9"/>
  <c r="AW42272" i="9"/>
  <c r="AT42273" i="9"/>
  <c r="AU42273" i="9"/>
  <c r="AV42273" i="9"/>
  <c r="AW42273" i="9"/>
  <c r="AT42274" i="9"/>
  <c r="AU42274" i="9"/>
  <c r="AV42274" i="9"/>
  <c r="AW42274" i="9"/>
  <c r="AT42275" i="9"/>
  <c r="AU42275" i="9"/>
  <c r="AV42275" i="9"/>
  <c r="AW42275" i="9"/>
  <c r="AT42276" i="9"/>
  <c r="AU42276" i="9"/>
  <c r="AV42276" i="9"/>
  <c r="AW42276" i="9"/>
  <c r="AT42277" i="9"/>
  <c r="AU42277" i="9"/>
  <c r="AV42277" i="9"/>
  <c r="AW42277" i="9"/>
  <c r="AT42278" i="9"/>
  <c r="AU42278" i="9"/>
  <c r="AV42278" i="9"/>
  <c r="AW42278" i="9"/>
  <c r="AT42279" i="9"/>
  <c r="AU42279" i="9"/>
  <c r="AV42279" i="9"/>
  <c r="AW42279" i="9"/>
  <c r="AT42280" i="9"/>
  <c r="AU42280" i="9"/>
  <c r="AV42280" i="9"/>
  <c r="AW42280" i="9"/>
  <c r="AT42281" i="9"/>
  <c r="AU42281" i="9"/>
  <c r="AV42281" i="9"/>
  <c r="AW42281" i="9"/>
  <c r="AT42282" i="9"/>
  <c r="AU42282" i="9"/>
  <c r="AV42282" i="9"/>
  <c r="AW42282" i="9"/>
  <c r="AT42283" i="9"/>
  <c r="AU42283" i="9"/>
  <c r="AV42283" i="9"/>
  <c r="AW42283" i="9"/>
  <c r="AT42284" i="9"/>
  <c r="AU42284" i="9"/>
  <c r="AV42284" i="9"/>
  <c r="AW42284" i="9"/>
  <c r="AT42285" i="9"/>
  <c r="AU42285" i="9"/>
  <c r="AV42285" i="9"/>
  <c r="AW42285" i="9"/>
  <c r="AT42286" i="9"/>
  <c r="AU42286" i="9"/>
  <c r="AV42286" i="9"/>
  <c r="AW42286" i="9"/>
  <c r="AT42287" i="9"/>
  <c r="AU42287" i="9"/>
  <c r="AV42287" i="9"/>
  <c r="AW42287" i="9"/>
  <c r="AT42288" i="9"/>
  <c r="AU42288" i="9"/>
  <c r="AV42288" i="9"/>
  <c r="AW42288" i="9"/>
  <c r="AT42289" i="9"/>
  <c r="AU42289" i="9"/>
  <c r="AV42289" i="9"/>
  <c r="AW42289" i="9"/>
  <c r="AT42290" i="9"/>
  <c r="AU42290" i="9"/>
  <c r="AV42290" i="9"/>
  <c r="AW42290" i="9"/>
  <c r="AT42291" i="9"/>
  <c r="AU42291" i="9"/>
  <c r="AV42291" i="9"/>
  <c r="AW42291" i="9"/>
  <c r="AT42292" i="9"/>
  <c r="AU42292" i="9"/>
  <c r="AV42292" i="9"/>
  <c r="AW42292" i="9"/>
  <c r="AT42293" i="9"/>
  <c r="AU42293" i="9"/>
  <c r="AV42293" i="9"/>
  <c r="AW42293" i="9"/>
  <c r="AT42294" i="9"/>
  <c r="AU42294" i="9"/>
  <c r="AV42294" i="9"/>
  <c r="AW42294" i="9"/>
  <c r="AT42295" i="9"/>
  <c r="AU42295" i="9"/>
  <c r="AV42295" i="9"/>
  <c r="AW42295" i="9"/>
  <c r="AT42296" i="9"/>
  <c r="AU42296" i="9"/>
  <c r="AV42296" i="9"/>
  <c r="AW42296" i="9"/>
  <c r="AT42297" i="9"/>
  <c r="AU42297" i="9"/>
  <c r="AV42297" i="9"/>
  <c r="AW42297" i="9"/>
  <c r="AT42298" i="9"/>
  <c r="AU42298" i="9"/>
  <c r="AV42298" i="9"/>
  <c r="AW42298" i="9"/>
  <c r="AT42299" i="9"/>
  <c r="AU42299" i="9"/>
  <c r="AV42299" i="9"/>
  <c r="AW42299" i="9"/>
  <c r="AT42300" i="9"/>
  <c r="AU42300" i="9"/>
  <c r="AV42300" i="9"/>
  <c r="AW42300" i="9"/>
  <c r="AT42301" i="9"/>
  <c r="AU42301" i="9"/>
  <c r="AV42301" i="9"/>
  <c r="AW42301" i="9"/>
  <c r="AT42302" i="9"/>
  <c r="AU42302" i="9"/>
  <c r="AV42302" i="9"/>
  <c r="AW42302" i="9"/>
  <c r="AT42303" i="9"/>
  <c r="AU42303" i="9"/>
  <c r="AV42303" i="9"/>
  <c r="AW42303" i="9"/>
  <c r="AT42304" i="9"/>
  <c r="AU42304" i="9"/>
  <c r="AV42304" i="9"/>
  <c r="AW42304" i="9"/>
  <c r="AT42305" i="9"/>
  <c r="AU42305" i="9"/>
  <c r="AV42305" i="9"/>
  <c r="AW42305" i="9"/>
  <c r="AT42306" i="9"/>
  <c r="AU42306" i="9"/>
  <c r="AV42306" i="9"/>
  <c r="AW42306" i="9"/>
  <c r="AT42307" i="9"/>
  <c r="AU42307" i="9"/>
  <c r="AV42307" i="9"/>
  <c r="AW42307" i="9"/>
  <c r="AT42308" i="9"/>
  <c r="AU42308" i="9"/>
  <c r="AV42308" i="9"/>
  <c r="AW42308" i="9"/>
  <c r="AT42309" i="9"/>
  <c r="AU42309" i="9"/>
  <c r="AV42309" i="9"/>
  <c r="AW42309" i="9"/>
  <c r="AT42310" i="9"/>
  <c r="AU42310" i="9"/>
  <c r="AV42310" i="9"/>
  <c r="AW42310" i="9"/>
  <c r="AT42311" i="9"/>
  <c r="AU42311" i="9"/>
  <c r="AV42311" i="9"/>
  <c r="AW42311" i="9"/>
  <c r="AT42312" i="9"/>
  <c r="AU42312" i="9"/>
  <c r="AV42312" i="9"/>
  <c r="AW42312" i="9"/>
  <c r="AT42313" i="9"/>
  <c r="AU42313" i="9"/>
  <c r="AV42313" i="9"/>
  <c r="AW42313" i="9"/>
  <c r="AT42314" i="9"/>
  <c r="AU42314" i="9"/>
  <c r="AV42314" i="9"/>
  <c r="AW42314" i="9"/>
  <c r="AT42315" i="9"/>
  <c r="AU42315" i="9"/>
  <c r="AV42315" i="9"/>
  <c r="AW42315" i="9"/>
  <c r="AT42316" i="9"/>
  <c r="AU42316" i="9"/>
  <c r="AV42316" i="9"/>
  <c r="AW42316" i="9"/>
  <c r="AT42317" i="9"/>
  <c r="AU42317" i="9"/>
  <c r="AV42317" i="9"/>
  <c r="AW42317" i="9"/>
  <c r="AT42318" i="9"/>
  <c r="AU42318" i="9"/>
  <c r="AV42318" i="9"/>
  <c r="AW42318" i="9"/>
  <c r="AT42319" i="9"/>
  <c r="AU42319" i="9"/>
  <c r="AV42319" i="9"/>
  <c r="AW42319" i="9"/>
  <c r="AT42320" i="9"/>
  <c r="AU42320" i="9"/>
  <c r="AV42320" i="9"/>
  <c r="AW42320" i="9"/>
  <c r="AT42321" i="9"/>
  <c r="AU42321" i="9"/>
  <c r="AV42321" i="9"/>
  <c r="AW42321" i="9"/>
  <c r="AT42322" i="9"/>
  <c r="AU42322" i="9"/>
  <c r="AV42322" i="9"/>
  <c r="AW42322" i="9"/>
  <c r="AT42323" i="9"/>
  <c r="AU42323" i="9"/>
  <c r="AV42323" i="9"/>
  <c r="AW42323" i="9"/>
  <c r="AT42324" i="9"/>
  <c r="AU42324" i="9"/>
  <c r="AV42324" i="9"/>
  <c r="AW42324" i="9"/>
  <c r="AT42325" i="9"/>
  <c r="AU42325" i="9"/>
  <c r="AV42325" i="9"/>
  <c r="AW42325" i="9"/>
  <c r="AT42326" i="9"/>
  <c r="AU42326" i="9"/>
  <c r="AV42326" i="9"/>
  <c r="AW42326" i="9"/>
  <c r="AT42327" i="9"/>
  <c r="AU42327" i="9"/>
  <c r="AV42327" i="9"/>
  <c r="AW42327" i="9"/>
  <c r="AT42328" i="9"/>
  <c r="AU42328" i="9"/>
  <c r="AV42328" i="9"/>
  <c r="AW42328" i="9"/>
  <c r="AT42329" i="9"/>
  <c r="AU42329" i="9"/>
  <c r="AV42329" i="9"/>
  <c r="AW42329" i="9"/>
  <c r="AT42330" i="9"/>
  <c r="AU42330" i="9"/>
  <c r="AV42330" i="9"/>
  <c r="AW42330" i="9"/>
  <c r="AT42331" i="9"/>
  <c r="AU42331" i="9"/>
  <c r="AV42331" i="9"/>
  <c r="AW42331" i="9"/>
  <c r="AT42332" i="9"/>
  <c r="AU42332" i="9"/>
  <c r="AV42332" i="9"/>
  <c r="AW42332" i="9"/>
  <c r="AT42333" i="9"/>
  <c r="AU42333" i="9"/>
  <c r="AV42333" i="9"/>
  <c r="AW42333" i="9"/>
  <c r="AT42334" i="9"/>
  <c r="AU42334" i="9"/>
  <c r="AV42334" i="9"/>
  <c r="AW42334" i="9"/>
  <c r="AT42335" i="9"/>
  <c r="AU42335" i="9"/>
  <c r="AV42335" i="9"/>
  <c r="AW42335" i="9"/>
  <c r="AT42336" i="9"/>
  <c r="AU42336" i="9"/>
  <c r="AV42336" i="9"/>
  <c r="AW42336" i="9"/>
  <c r="AT42337" i="9"/>
  <c r="AU42337" i="9"/>
  <c r="AV42337" i="9"/>
  <c r="AW42337" i="9"/>
  <c r="AT42338" i="9"/>
  <c r="AU42338" i="9"/>
  <c r="AV42338" i="9"/>
  <c r="AW42338" i="9"/>
  <c r="AT42339" i="9"/>
  <c r="AU42339" i="9"/>
  <c r="AV42339" i="9"/>
  <c r="AW42339" i="9"/>
  <c r="AT42340" i="9"/>
  <c r="AU42340" i="9"/>
  <c r="AV42340" i="9"/>
  <c r="AW42340" i="9"/>
  <c r="AT42341" i="9"/>
  <c r="AU42341" i="9"/>
  <c r="AV42341" i="9"/>
  <c r="AW42341" i="9"/>
  <c r="AT42342" i="9"/>
  <c r="AU42342" i="9"/>
  <c r="AV42342" i="9"/>
  <c r="AW42342" i="9"/>
  <c r="AT42343" i="9"/>
  <c r="AU42343" i="9"/>
  <c r="AV42343" i="9"/>
  <c r="AW42343" i="9"/>
  <c r="AT42344" i="9"/>
  <c r="AU42344" i="9"/>
  <c r="AV42344" i="9"/>
  <c r="AW42344" i="9"/>
  <c r="AT42345" i="9"/>
  <c r="AU42345" i="9"/>
  <c r="AV42345" i="9"/>
  <c r="AW42345" i="9"/>
  <c r="AT42346" i="9"/>
  <c r="AU42346" i="9"/>
  <c r="AV42346" i="9"/>
  <c r="AW42346" i="9"/>
  <c r="AT42347" i="9"/>
  <c r="AU42347" i="9"/>
  <c r="AV42347" i="9"/>
  <c r="AW42347" i="9"/>
  <c r="AT42348" i="9"/>
  <c r="AU42348" i="9"/>
  <c r="AV42348" i="9"/>
  <c r="AW42348" i="9"/>
  <c r="AT42349" i="9"/>
  <c r="AU42349" i="9"/>
  <c r="AV42349" i="9"/>
  <c r="AW42349" i="9"/>
  <c r="AT42350" i="9"/>
  <c r="AU42350" i="9"/>
  <c r="AV42350" i="9"/>
  <c r="AW42350" i="9"/>
  <c r="AT42351" i="9"/>
  <c r="AU42351" i="9"/>
  <c r="AV42351" i="9"/>
  <c r="AW42351" i="9"/>
  <c r="AT42352" i="9"/>
  <c r="AU42352" i="9"/>
  <c r="AV42352" i="9"/>
  <c r="AW42352" i="9"/>
  <c r="AT42353" i="9"/>
  <c r="AU42353" i="9"/>
  <c r="AV42353" i="9"/>
  <c r="AW42353" i="9"/>
  <c r="AT42354" i="9"/>
  <c r="AU42354" i="9"/>
  <c r="AV42354" i="9"/>
  <c r="AW42354" i="9"/>
  <c r="AT42355" i="9"/>
  <c r="AU42355" i="9"/>
  <c r="AV42355" i="9"/>
  <c r="AW42355" i="9"/>
  <c r="AT42356" i="9"/>
  <c r="AU42356" i="9"/>
  <c r="AV42356" i="9"/>
  <c r="AW42356" i="9"/>
  <c r="AT42357" i="9"/>
  <c r="AU42357" i="9"/>
  <c r="AV42357" i="9"/>
  <c r="AW42357" i="9"/>
  <c r="AT42358" i="9"/>
  <c r="AU42358" i="9"/>
  <c r="AV42358" i="9"/>
  <c r="AW42358" i="9"/>
  <c r="AT42359" i="9"/>
  <c r="AU42359" i="9"/>
  <c r="AV42359" i="9"/>
  <c r="AW42359" i="9"/>
  <c r="AT42360" i="9"/>
  <c r="AU42360" i="9"/>
  <c r="AV42360" i="9"/>
  <c r="AW42360" i="9"/>
  <c r="AT42361" i="9"/>
  <c r="AU42361" i="9"/>
  <c r="AV42361" i="9"/>
  <c r="AW42361" i="9"/>
  <c r="AT42362" i="9"/>
  <c r="AU42362" i="9"/>
  <c r="AV42362" i="9"/>
  <c r="AW42362" i="9"/>
  <c r="AT42363" i="9"/>
  <c r="AU42363" i="9"/>
  <c r="AV42363" i="9"/>
  <c r="AW42363" i="9"/>
  <c r="AT42364" i="9"/>
  <c r="AU42364" i="9"/>
  <c r="AV42364" i="9"/>
  <c r="AW42364" i="9"/>
  <c r="AT42365" i="9"/>
  <c r="AU42365" i="9"/>
  <c r="AV42365" i="9"/>
  <c r="AW42365" i="9"/>
  <c r="AT42366" i="9"/>
  <c r="AU42366" i="9"/>
  <c r="AV42366" i="9"/>
  <c r="AW42366" i="9"/>
  <c r="AT42367" i="9"/>
  <c r="AU42367" i="9"/>
  <c r="AV42367" i="9"/>
  <c r="AW42367" i="9"/>
  <c r="AT42368" i="9"/>
  <c r="AU42368" i="9"/>
  <c r="AV42368" i="9"/>
  <c r="AW42368" i="9"/>
  <c r="AT42369" i="9"/>
  <c r="AU42369" i="9"/>
  <c r="AV42369" i="9"/>
  <c r="AW42369" i="9"/>
  <c r="AT42370" i="9"/>
  <c r="AU42370" i="9"/>
  <c r="AV42370" i="9"/>
  <c r="AW42370" i="9"/>
  <c r="AT42371" i="9"/>
  <c r="AU42371" i="9"/>
  <c r="AV42371" i="9"/>
  <c r="AW42371" i="9"/>
  <c r="AT42372" i="9"/>
  <c r="AU42372" i="9"/>
  <c r="AV42372" i="9"/>
  <c r="AW42372" i="9"/>
  <c r="AT42373" i="9"/>
  <c r="AU42373" i="9"/>
  <c r="AV42373" i="9"/>
  <c r="AW42373" i="9"/>
  <c r="AT42374" i="9"/>
  <c r="AU42374" i="9"/>
  <c r="AV42374" i="9"/>
  <c r="AW42374" i="9"/>
  <c r="AT42375" i="9"/>
  <c r="AU42375" i="9"/>
  <c r="AV42375" i="9"/>
  <c r="AW42375" i="9"/>
  <c r="AT42376" i="9"/>
  <c r="AU42376" i="9"/>
  <c r="AV42376" i="9"/>
  <c r="AW42376" i="9"/>
  <c r="AT42377" i="9"/>
  <c r="AU42377" i="9"/>
  <c r="AV42377" i="9"/>
  <c r="AW42377" i="9"/>
  <c r="AT42378" i="9"/>
  <c r="AU42378" i="9"/>
  <c r="AV42378" i="9"/>
  <c r="AW42378" i="9"/>
  <c r="AT42379" i="9"/>
  <c r="AU42379" i="9"/>
  <c r="AV42379" i="9"/>
  <c r="AW42379" i="9"/>
  <c r="AT42380" i="9"/>
  <c r="AU42380" i="9"/>
  <c r="AV42380" i="9"/>
  <c r="AW42380" i="9"/>
  <c r="AT42381" i="9"/>
  <c r="AU42381" i="9"/>
  <c r="AV42381" i="9"/>
  <c r="AW42381" i="9"/>
  <c r="AT42382" i="9"/>
  <c r="AU42382" i="9"/>
  <c r="AV42382" i="9"/>
  <c r="AW42382" i="9"/>
  <c r="AT42383" i="9"/>
  <c r="AU42383" i="9"/>
  <c r="AV42383" i="9"/>
  <c r="AW42383" i="9"/>
  <c r="AT42384" i="9"/>
  <c r="AU42384" i="9"/>
  <c r="AV42384" i="9"/>
  <c r="AW42384" i="9"/>
  <c r="AT42385" i="9"/>
  <c r="AU42385" i="9"/>
  <c r="AV42385" i="9"/>
  <c r="AW42385" i="9"/>
  <c r="AT42386" i="9"/>
  <c r="AU42386" i="9"/>
  <c r="AV42386" i="9"/>
  <c r="AW42386" i="9"/>
  <c r="AT42387" i="9"/>
  <c r="AU42387" i="9"/>
  <c r="AV42387" i="9"/>
  <c r="AW42387" i="9"/>
  <c r="AT42388" i="9"/>
  <c r="AU42388" i="9"/>
  <c r="AV42388" i="9"/>
  <c r="AW42388" i="9"/>
  <c r="AT42389" i="9"/>
  <c r="AU42389" i="9"/>
  <c r="AV42389" i="9"/>
  <c r="AW42389" i="9"/>
  <c r="AT42390" i="9"/>
  <c r="AU42390" i="9"/>
  <c r="AV42390" i="9"/>
  <c r="AW42390" i="9"/>
  <c r="AT42391" i="9"/>
  <c r="AU42391" i="9"/>
  <c r="AV42391" i="9"/>
  <c r="AW42391" i="9"/>
  <c r="AT42392" i="9"/>
  <c r="AU42392" i="9"/>
  <c r="AV42392" i="9"/>
  <c r="AW42392" i="9"/>
  <c r="AT42393" i="9"/>
  <c r="AU42393" i="9"/>
  <c r="AV42393" i="9"/>
  <c r="AW42393" i="9"/>
  <c r="AT42394" i="9"/>
  <c r="AU42394" i="9"/>
  <c r="AV42394" i="9"/>
  <c r="AW42394" i="9"/>
  <c r="AT42395" i="9"/>
  <c r="AU42395" i="9"/>
  <c r="AV42395" i="9"/>
  <c r="AW42395" i="9"/>
  <c r="AT42396" i="9"/>
  <c r="AU42396" i="9"/>
  <c r="AV42396" i="9"/>
  <c r="AW42396" i="9"/>
  <c r="AT42397" i="9"/>
  <c r="AU42397" i="9"/>
  <c r="AV42397" i="9"/>
  <c r="AW42397" i="9"/>
  <c r="AT42398" i="9"/>
  <c r="AU42398" i="9"/>
  <c r="AV42398" i="9"/>
  <c r="AW42398" i="9"/>
  <c r="AT42399" i="9"/>
  <c r="AU42399" i="9"/>
  <c r="AV42399" i="9"/>
  <c r="AW42399" i="9"/>
  <c r="AT42400" i="9"/>
  <c r="AU42400" i="9"/>
  <c r="AV42400" i="9"/>
  <c r="AW42400" i="9"/>
  <c r="AT42401" i="9"/>
  <c r="AU42401" i="9"/>
  <c r="AV42401" i="9"/>
  <c r="AW42401" i="9"/>
  <c r="AT42402" i="9"/>
  <c r="AU42402" i="9"/>
  <c r="AV42402" i="9"/>
  <c r="AW42402" i="9"/>
  <c r="AT42403" i="9"/>
  <c r="AU42403" i="9"/>
  <c r="AV42403" i="9"/>
  <c r="AW42403" i="9"/>
  <c r="AT42404" i="9"/>
  <c r="AU42404" i="9"/>
  <c r="AV42404" i="9"/>
  <c r="AW42404" i="9"/>
  <c r="AT42405" i="9"/>
  <c r="AU42405" i="9"/>
  <c r="AV42405" i="9"/>
  <c r="AW42405" i="9"/>
  <c r="AT42406" i="9"/>
  <c r="AU42406" i="9"/>
  <c r="AV42406" i="9"/>
  <c r="AW42406" i="9"/>
  <c r="AT42407" i="9"/>
  <c r="AU42407" i="9"/>
  <c r="AV42407" i="9"/>
  <c r="AW42407" i="9"/>
  <c r="AT42408" i="9"/>
  <c r="AU42408" i="9"/>
  <c r="AV42408" i="9"/>
  <c r="AW42408" i="9"/>
  <c r="AT42409" i="9"/>
  <c r="AU42409" i="9"/>
  <c r="AV42409" i="9"/>
  <c r="AW42409" i="9"/>
  <c r="AT42410" i="9"/>
  <c r="AU42410" i="9"/>
  <c r="AV42410" i="9"/>
  <c r="AW42410" i="9"/>
  <c r="AT42411" i="9"/>
  <c r="AU42411" i="9"/>
  <c r="AV42411" i="9"/>
  <c r="AW42411" i="9"/>
  <c r="AT42412" i="9"/>
  <c r="AU42412" i="9"/>
  <c r="AV42412" i="9"/>
  <c r="AW42412" i="9"/>
  <c r="AT42413" i="9"/>
  <c r="AU42413" i="9"/>
  <c r="AV42413" i="9"/>
  <c r="AW42413" i="9"/>
  <c r="AT42414" i="9"/>
  <c r="AU42414" i="9"/>
  <c r="AV42414" i="9"/>
  <c r="AW42414" i="9"/>
  <c r="AT42415" i="9"/>
  <c r="AU42415" i="9"/>
  <c r="AV42415" i="9"/>
  <c r="AW42415" i="9"/>
  <c r="AT42416" i="9"/>
  <c r="AU42416" i="9"/>
  <c r="AV42416" i="9"/>
  <c r="AW42416" i="9"/>
  <c r="AT42417" i="9"/>
  <c r="AU42417" i="9"/>
  <c r="AV42417" i="9"/>
  <c r="AW42417" i="9"/>
  <c r="AT42418" i="9"/>
  <c r="AU42418" i="9"/>
  <c r="AV42418" i="9"/>
  <c r="AW42418" i="9"/>
  <c r="AT42419" i="9"/>
  <c r="AU42419" i="9"/>
  <c r="AV42419" i="9"/>
  <c r="AW42419" i="9"/>
  <c r="AT42420" i="9"/>
  <c r="AU42420" i="9"/>
  <c r="AV42420" i="9"/>
  <c r="AW42420" i="9"/>
  <c r="AT42421" i="9"/>
  <c r="AU42421" i="9"/>
  <c r="AV42421" i="9"/>
  <c r="AW42421" i="9"/>
  <c r="AT42422" i="9"/>
  <c r="AU42422" i="9"/>
  <c r="AV42422" i="9"/>
  <c r="AW42422" i="9"/>
  <c r="AT42423" i="9"/>
  <c r="AU42423" i="9"/>
  <c r="AV42423" i="9"/>
  <c r="AW42423" i="9"/>
  <c r="AT42424" i="9"/>
  <c r="AU42424" i="9"/>
  <c r="AV42424" i="9"/>
  <c r="AW42424" i="9"/>
  <c r="AT42425" i="9"/>
  <c r="AU42425" i="9"/>
  <c r="AV42425" i="9"/>
  <c r="AW42425" i="9"/>
  <c r="AT42426" i="9"/>
  <c r="AU42426" i="9"/>
  <c r="AV42426" i="9"/>
  <c r="AW42426" i="9"/>
  <c r="AT42427" i="9"/>
  <c r="AU42427" i="9"/>
  <c r="AV42427" i="9"/>
  <c r="AW42427" i="9"/>
  <c r="AT42428" i="9"/>
  <c r="AU42428" i="9"/>
  <c r="AV42428" i="9"/>
  <c r="AW42428" i="9"/>
  <c r="AT42429" i="9"/>
  <c r="AU42429" i="9"/>
  <c r="AV42429" i="9"/>
  <c r="AW42429" i="9"/>
  <c r="AT42430" i="9"/>
  <c r="AU42430" i="9"/>
  <c r="AV42430" i="9"/>
  <c r="AW42430" i="9"/>
  <c r="AT42431" i="9"/>
  <c r="AU42431" i="9"/>
  <c r="AV42431" i="9"/>
  <c r="AW42431" i="9"/>
  <c r="AT42432" i="9"/>
  <c r="AU42432" i="9"/>
  <c r="AV42432" i="9"/>
  <c r="AW42432" i="9"/>
  <c r="AT42433" i="9"/>
  <c r="AU42433" i="9"/>
  <c r="AV42433" i="9"/>
  <c r="AW42433" i="9"/>
  <c r="AT42434" i="9"/>
  <c r="AU42434" i="9"/>
  <c r="AV42434" i="9"/>
  <c r="AW42434" i="9"/>
  <c r="AT42435" i="9"/>
  <c r="AU42435" i="9"/>
  <c r="AV42435" i="9"/>
  <c r="AW42435" i="9"/>
  <c r="AT42436" i="9"/>
  <c r="AU42436" i="9"/>
  <c r="AV42436" i="9"/>
  <c r="AW42436" i="9"/>
  <c r="AT42437" i="9"/>
  <c r="AU42437" i="9"/>
  <c r="AV42437" i="9"/>
  <c r="AW42437" i="9"/>
  <c r="AT42438" i="9"/>
  <c r="AU42438" i="9"/>
  <c r="AV42438" i="9"/>
  <c r="AW42438" i="9"/>
  <c r="AT42439" i="9"/>
  <c r="AU42439" i="9"/>
  <c r="AV42439" i="9"/>
  <c r="AW42439" i="9"/>
  <c r="AT42440" i="9"/>
  <c r="AU42440" i="9"/>
  <c r="AV42440" i="9"/>
  <c r="AW42440" i="9"/>
  <c r="AT42441" i="9"/>
  <c r="AU42441" i="9"/>
  <c r="AV42441" i="9"/>
  <c r="AW42441" i="9"/>
  <c r="AT42442" i="9"/>
  <c r="AU42442" i="9"/>
  <c r="AV42442" i="9"/>
  <c r="AW42442" i="9"/>
  <c r="AT42443" i="9"/>
  <c r="AU42443" i="9"/>
  <c r="AV42443" i="9"/>
  <c r="AW42443" i="9"/>
  <c r="AT42444" i="9"/>
  <c r="AU42444" i="9"/>
  <c r="AV42444" i="9"/>
  <c r="AW42444" i="9"/>
  <c r="AT42445" i="9"/>
  <c r="AU42445" i="9"/>
  <c r="AV42445" i="9"/>
  <c r="AW42445" i="9"/>
  <c r="AT42446" i="9"/>
  <c r="AU42446" i="9"/>
  <c r="AV42446" i="9"/>
  <c r="AW42446" i="9"/>
  <c r="AT42447" i="9"/>
  <c r="AU42447" i="9"/>
  <c r="AV42447" i="9"/>
  <c r="AW42447" i="9"/>
  <c r="AT42448" i="9"/>
  <c r="AU42448" i="9"/>
  <c r="AV42448" i="9"/>
  <c r="AW42448" i="9"/>
  <c r="AT42449" i="9"/>
  <c r="AU42449" i="9"/>
  <c r="AV42449" i="9"/>
  <c r="AW42449" i="9"/>
  <c r="AT42450" i="9"/>
  <c r="AU42450" i="9"/>
  <c r="AV42450" i="9"/>
  <c r="AW42450" i="9"/>
  <c r="AT42451" i="9"/>
  <c r="AU42451" i="9"/>
  <c r="AV42451" i="9"/>
  <c r="AW42451" i="9"/>
  <c r="AT42452" i="9"/>
  <c r="AU42452" i="9"/>
  <c r="AV42452" i="9"/>
  <c r="AW42452" i="9"/>
  <c r="AT42453" i="9"/>
  <c r="AU42453" i="9"/>
  <c r="AV42453" i="9"/>
  <c r="AW42453" i="9"/>
  <c r="AT42454" i="9"/>
  <c r="AU42454" i="9"/>
  <c r="AV42454" i="9"/>
  <c r="AW42454" i="9"/>
  <c r="AT42455" i="9"/>
  <c r="AU42455" i="9"/>
  <c r="AV42455" i="9"/>
  <c r="AW42455" i="9"/>
  <c r="AT42456" i="9"/>
  <c r="AU42456" i="9"/>
  <c r="AV42456" i="9"/>
  <c r="AW42456" i="9"/>
  <c r="AT42457" i="9"/>
  <c r="AU42457" i="9"/>
  <c r="AV42457" i="9"/>
  <c r="AW42457" i="9"/>
  <c r="AT42458" i="9"/>
  <c r="AU42458" i="9"/>
  <c r="AV42458" i="9"/>
  <c r="AW42458" i="9"/>
  <c r="AT42459" i="9"/>
  <c r="AU42459" i="9"/>
  <c r="AV42459" i="9"/>
  <c r="AW42459" i="9"/>
  <c r="AT42460" i="9"/>
  <c r="AU42460" i="9"/>
  <c r="AV42460" i="9"/>
  <c r="AW42460" i="9"/>
  <c r="AT42461" i="9"/>
  <c r="AU42461" i="9"/>
  <c r="AV42461" i="9"/>
  <c r="AW42461" i="9"/>
  <c r="AT42462" i="9"/>
  <c r="AU42462" i="9"/>
  <c r="AV42462" i="9"/>
  <c r="AW42462" i="9"/>
  <c r="AT42463" i="9"/>
  <c r="AU42463" i="9"/>
  <c r="AV42463" i="9"/>
  <c r="AW42463" i="9"/>
  <c r="AT42464" i="9"/>
  <c r="AU42464" i="9"/>
  <c r="AV42464" i="9"/>
  <c r="AW42464" i="9"/>
  <c r="AT42465" i="9"/>
  <c r="AU42465" i="9"/>
  <c r="AV42465" i="9"/>
  <c r="AW42465" i="9"/>
  <c r="AT42466" i="9"/>
  <c r="AU42466" i="9"/>
  <c r="AV42466" i="9"/>
  <c r="AW42466" i="9"/>
  <c r="AT42467" i="9"/>
  <c r="AU42467" i="9"/>
  <c r="AV42467" i="9"/>
  <c r="AW42467" i="9"/>
  <c r="AT42468" i="9"/>
  <c r="AU42468" i="9"/>
  <c r="AV42468" i="9"/>
  <c r="AW42468" i="9"/>
  <c r="AT42469" i="9"/>
  <c r="AU42469" i="9"/>
  <c r="AV42469" i="9"/>
  <c r="AW42469" i="9"/>
  <c r="AT42470" i="9"/>
  <c r="AU42470" i="9"/>
  <c r="AV42470" i="9"/>
  <c r="AW42470" i="9"/>
  <c r="AT42471" i="9"/>
  <c r="AU42471" i="9"/>
  <c r="AV42471" i="9"/>
  <c r="AW42471" i="9"/>
  <c r="AT42472" i="9"/>
  <c r="AU42472" i="9"/>
  <c r="AV42472" i="9"/>
  <c r="AW42472" i="9"/>
  <c r="AT42473" i="9"/>
  <c r="AU42473" i="9"/>
  <c r="AV42473" i="9"/>
  <c r="AW42473" i="9"/>
  <c r="AT42474" i="9"/>
  <c r="AU42474" i="9"/>
  <c r="AV42474" i="9"/>
  <c r="AW42474" i="9"/>
  <c r="AT42475" i="9"/>
  <c r="AU42475" i="9"/>
  <c r="AV42475" i="9"/>
  <c r="AW42475" i="9"/>
  <c r="AT42476" i="9"/>
  <c r="AU42476" i="9"/>
  <c r="AV42476" i="9"/>
  <c r="AW42476" i="9"/>
  <c r="AT42477" i="9"/>
  <c r="AU42477" i="9"/>
  <c r="AV42477" i="9"/>
  <c r="AW42477" i="9"/>
  <c r="AT42478" i="9"/>
  <c r="AU42478" i="9"/>
  <c r="AV42478" i="9"/>
  <c r="AW42478" i="9"/>
  <c r="AT42479" i="9"/>
  <c r="AU42479" i="9"/>
  <c r="AV42479" i="9"/>
  <c r="AW42479" i="9"/>
  <c r="AT42480" i="9"/>
  <c r="AU42480" i="9"/>
  <c r="AV42480" i="9"/>
  <c r="AW42480" i="9"/>
  <c r="AT42481" i="9"/>
  <c r="AU42481" i="9"/>
  <c r="AV42481" i="9"/>
  <c r="AW42481" i="9"/>
  <c r="AT42482" i="9"/>
  <c r="AU42482" i="9"/>
  <c r="AV42482" i="9"/>
  <c r="AW42482" i="9"/>
  <c r="AT42483" i="9"/>
  <c r="AU42483" i="9"/>
  <c r="AV42483" i="9"/>
  <c r="AW42483" i="9"/>
  <c r="AT42484" i="9"/>
  <c r="AU42484" i="9"/>
  <c r="AV42484" i="9"/>
  <c r="AW42484" i="9"/>
  <c r="AT42485" i="9"/>
  <c r="AU42485" i="9"/>
  <c r="AV42485" i="9"/>
  <c r="AW42485" i="9"/>
  <c r="AT42486" i="9"/>
  <c r="AU42486" i="9"/>
  <c r="AV42486" i="9"/>
  <c r="AW42486" i="9"/>
  <c r="AT42487" i="9"/>
  <c r="AU42487" i="9"/>
  <c r="AV42487" i="9"/>
  <c r="AW42487" i="9"/>
  <c r="AT42488" i="9"/>
  <c r="AU42488" i="9"/>
  <c r="AV42488" i="9"/>
  <c r="AW42488" i="9"/>
  <c r="AT42489" i="9"/>
  <c r="AU42489" i="9"/>
  <c r="AV42489" i="9"/>
  <c r="AW42489" i="9"/>
  <c r="AT42490" i="9"/>
  <c r="AU42490" i="9"/>
  <c r="AV42490" i="9"/>
  <c r="AW42490" i="9"/>
  <c r="AT42491" i="9"/>
  <c r="AU42491" i="9"/>
  <c r="AV42491" i="9"/>
  <c r="AW42491" i="9"/>
  <c r="AT42492" i="9"/>
  <c r="AU42492" i="9"/>
  <c r="AV42492" i="9"/>
  <c r="AW42492" i="9"/>
  <c r="AT42493" i="9"/>
  <c r="AU42493" i="9"/>
  <c r="AV42493" i="9"/>
  <c r="AW42493" i="9"/>
  <c r="AT42494" i="9"/>
  <c r="AU42494" i="9"/>
  <c r="AV42494" i="9"/>
  <c r="AW42494" i="9"/>
  <c r="AT42495" i="9"/>
  <c r="AU42495" i="9"/>
  <c r="AV42495" i="9"/>
  <c r="AW42495" i="9"/>
  <c r="AT42496" i="9"/>
  <c r="AU42496" i="9"/>
  <c r="AV42496" i="9"/>
  <c r="AW42496" i="9"/>
  <c r="AT42497" i="9"/>
  <c r="AU42497" i="9"/>
  <c r="AV42497" i="9"/>
  <c r="AW42497" i="9"/>
  <c r="AT42498" i="9"/>
  <c r="AU42498" i="9"/>
  <c r="AV42498" i="9"/>
  <c r="AW42498" i="9"/>
  <c r="AT42499" i="9"/>
  <c r="AU42499" i="9"/>
  <c r="AV42499" i="9"/>
  <c r="AW42499" i="9"/>
  <c r="AT42500" i="9"/>
  <c r="AU42500" i="9"/>
  <c r="AV42500" i="9"/>
  <c r="AW42500" i="9"/>
  <c r="AT42501" i="9"/>
  <c r="AU42501" i="9"/>
  <c r="AV42501" i="9"/>
  <c r="AW42501" i="9"/>
  <c r="AT42502" i="9"/>
  <c r="AU42502" i="9"/>
  <c r="AV42502" i="9"/>
  <c r="AW42502" i="9"/>
  <c r="AT42503" i="9"/>
  <c r="AU42503" i="9"/>
  <c r="AV42503" i="9"/>
  <c r="AW42503" i="9"/>
  <c r="AT42504" i="9"/>
  <c r="AU42504" i="9"/>
  <c r="AV42504" i="9"/>
  <c r="AW42504" i="9"/>
  <c r="AT42505" i="9"/>
  <c r="AU42505" i="9"/>
  <c r="AV42505" i="9"/>
  <c r="AW42505" i="9"/>
  <c r="AT42506" i="9"/>
  <c r="AU42506" i="9"/>
  <c r="AV42506" i="9"/>
  <c r="AW42506" i="9"/>
  <c r="AT42507" i="9"/>
  <c r="AU42507" i="9"/>
  <c r="AV42507" i="9"/>
  <c r="AW42507" i="9"/>
  <c r="AT42508" i="9"/>
  <c r="AU42508" i="9"/>
  <c r="AV42508" i="9"/>
  <c r="AW42508" i="9"/>
  <c r="AT42509" i="9"/>
  <c r="AU42509" i="9"/>
  <c r="AV42509" i="9"/>
  <c r="AW42509" i="9"/>
  <c r="AT42510" i="9"/>
  <c r="AU42510" i="9"/>
  <c r="AV42510" i="9"/>
  <c r="AW42510" i="9"/>
  <c r="AT42511" i="9"/>
  <c r="AU42511" i="9"/>
  <c r="AV42511" i="9"/>
  <c r="AW42511" i="9"/>
  <c r="AT42512" i="9"/>
  <c r="AU42512" i="9"/>
  <c r="AV42512" i="9"/>
  <c r="AW42512" i="9"/>
  <c r="AT42513" i="9"/>
  <c r="AU42513" i="9"/>
  <c r="AV42513" i="9"/>
  <c r="AW42513" i="9"/>
  <c r="AT42514" i="9"/>
  <c r="AU42514" i="9"/>
  <c r="AV42514" i="9"/>
  <c r="AW42514" i="9"/>
  <c r="AT42515" i="9"/>
  <c r="AU42515" i="9"/>
  <c r="AV42515" i="9"/>
  <c r="AW42515" i="9"/>
  <c r="AT42516" i="9"/>
  <c r="AU42516" i="9"/>
  <c r="AV42516" i="9"/>
  <c r="AW42516" i="9"/>
  <c r="AT42517" i="9"/>
  <c r="AU42517" i="9"/>
  <c r="AV42517" i="9"/>
  <c r="AW42517" i="9"/>
  <c r="AT42518" i="9"/>
  <c r="AU42518" i="9"/>
  <c r="AV42518" i="9"/>
  <c r="AW42518" i="9"/>
  <c r="AT42519" i="9"/>
  <c r="AU42519" i="9"/>
  <c r="AV42519" i="9"/>
  <c r="AW42519" i="9"/>
  <c r="AT42520" i="9"/>
  <c r="AU42520" i="9"/>
  <c r="AV42520" i="9"/>
  <c r="AW42520" i="9"/>
  <c r="AT42521" i="9"/>
  <c r="AU42521" i="9"/>
  <c r="AV42521" i="9"/>
  <c r="AW42521" i="9"/>
  <c r="AT42522" i="9"/>
  <c r="AU42522" i="9"/>
  <c r="AV42522" i="9"/>
  <c r="AW42522" i="9"/>
  <c r="AT42523" i="9"/>
  <c r="AU42523" i="9"/>
  <c r="AV42523" i="9"/>
  <c r="AW42523" i="9"/>
  <c r="AT42524" i="9"/>
  <c r="AU42524" i="9"/>
  <c r="AV42524" i="9"/>
  <c r="AW42524" i="9"/>
  <c r="AT42525" i="9"/>
  <c r="AU42525" i="9"/>
  <c r="AV42525" i="9"/>
  <c r="AW42525" i="9"/>
  <c r="AT42526" i="9"/>
  <c r="AU42526" i="9"/>
  <c r="AV42526" i="9"/>
  <c r="AW42526" i="9"/>
  <c r="AT42527" i="9"/>
  <c r="AU42527" i="9"/>
  <c r="AV42527" i="9"/>
  <c r="AW42527" i="9"/>
  <c r="AT42528" i="9"/>
  <c r="AU42528" i="9"/>
  <c r="AV42528" i="9"/>
  <c r="AW42528" i="9"/>
  <c r="AT42529" i="9"/>
  <c r="AU42529" i="9"/>
  <c r="AV42529" i="9"/>
  <c r="AW42529" i="9"/>
  <c r="AT42530" i="9"/>
  <c r="AU42530" i="9"/>
  <c r="AV42530" i="9"/>
  <c r="AW42530" i="9"/>
  <c r="AT42531" i="9"/>
  <c r="AU42531" i="9"/>
  <c r="AV42531" i="9"/>
  <c r="AW42531" i="9"/>
  <c r="AT42532" i="9"/>
  <c r="AU42532" i="9"/>
  <c r="AV42532" i="9"/>
  <c r="AW42532" i="9"/>
  <c r="AT42533" i="9"/>
  <c r="AU42533" i="9"/>
  <c r="AV42533" i="9"/>
  <c r="AW42533" i="9"/>
  <c r="AT42534" i="9"/>
  <c r="AU42534" i="9"/>
  <c r="AV42534" i="9"/>
  <c r="AW42534" i="9"/>
  <c r="AT42535" i="9"/>
  <c r="AU42535" i="9"/>
  <c r="AV42535" i="9"/>
  <c r="AW42535" i="9"/>
  <c r="AT42536" i="9"/>
  <c r="AU42536" i="9"/>
  <c r="AV42536" i="9"/>
  <c r="AW42536" i="9"/>
  <c r="AT42537" i="9"/>
  <c r="AU42537" i="9"/>
  <c r="AV42537" i="9"/>
  <c r="AW42537" i="9"/>
  <c r="AT42538" i="9"/>
  <c r="AU42538" i="9"/>
  <c r="AV42538" i="9"/>
  <c r="AW42538" i="9"/>
  <c r="AT42539" i="9"/>
  <c r="AU42539" i="9"/>
  <c r="AV42539" i="9"/>
  <c r="AW42539" i="9"/>
  <c r="AT42540" i="9"/>
  <c r="AU42540" i="9"/>
  <c r="AV42540" i="9"/>
  <c r="AW42540" i="9"/>
  <c r="AT42541" i="9"/>
  <c r="AU42541" i="9"/>
  <c r="AV42541" i="9"/>
  <c r="AW42541" i="9"/>
  <c r="AT42542" i="9"/>
  <c r="AU42542" i="9"/>
  <c r="AV42542" i="9"/>
  <c r="AW42542" i="9"/>
  <c r="AT42543" i="9"/>
  <c r="AU42543" i="9"/>
  <c r="AV42543" i="9"/>
  <c r="AW42543" i="9"/>
  <c r="AT42544" i="9"/>
  <c r="AU42544" i="9"/>
  <c r="AV42544" i="9"/>
  <c r="AW42544" i="9"/>
  <c r="AT42545" i="9"/>
  <c r="AU42545" i="9"/>
  <c r="AV42545" i="9"/>
  <c r="AW42545" i="9"/>
  <c r="AT42546" i="9"/>
  <c r="AU42546" i="9"/>
  <c r="AV42546" i="9"/>
  <c r="AW42546" i="9"/>
  <c r="AT42547" i="9"/>
  <c r="AU42547" i="9"/>
  <c r="AV42547" i="9"/>
  <c r="AW42547" i="9"/>
  <c r="AT42548" i="9"/>
  <c r="AU42548" i="9"/>
  <c r="AV42548" i="9"/>
  <c r="AW42548" i="9"/>
  <c r="AT42549" i="9"/>
  <c r="AU42549" i="9"/>
  <c r="AV42549" i="9"/>
  <c r="AW42549" i="9"/>
  <c r="AT42550" i="9"/>
  <c r="AU42550" i="9"/>
  <c r="AV42550" i="9"/>
  <c r="AW42550" i="9"/>
  <c r="AT42551" i="9"/>
  <c r="AU42551" i="9"/>
  <c r="AV42551" i="9"/>
  <c r="AW42551" i="9"/>
  <c r="AT42552" i="9"/>
  <c r="AU42552" i="9"/>
  <c r="AV42552" i="9"/>
  <c r="AW42552" i="9"/>
  <c r="AT42553" i="9"/>
  <c r="AU42553" i="9"/>
  <c r="AV42553" i="9"/>
  <c r="AW42553" i="9"/>
  <c r="AT42554" i="9"/>
  <c r="AU42554" i="9"/>
  <c r="AV42554" i="9"/>
  <c r="AW42554" i="9"/>
  <c r="AT42555" i="9"/>
  <c r="AU42555" i="9"/>
  <c r="AV42555" i="9"/>
  <c r="AW42555" i="9"/>
  <c r="AT42556" i="9"/>
  <c r="AU42556" i="9"/>
  <c r="AV42556" i="9"/>
  <c r="AW42556" i="9"/>
  <c r="AT42557" i="9"/>
  <c r="AU42557" i="9"/>
  <c r="AV42557" i="9"/>
  <c r="AW42557" i="9"/>
  <c r="AT42558" i="9"/>
  <c r="AU42558" i="9"/>
  <c r="AV42558" i="9"/>
  <c r="AW42558" i="9"/>
  <c r="AT42559" i="9"/>
  <c r="AU42559" i="9"/>
  <c r="AV42559" i="9"/>
  <c r="AW42559" i="9"/>
  <c r="AT42560" i="9"/>
  <c r="AU42560" i="9"/>
  <c r="AV42560" i="9"/>
  <c r="AW42560" i="9"/>
  <c r="AT42561" i="9"/>
  <c r="AU42561" i="9"/>
  <c r="AV42561" i="9"/>
  <c r="AW42561" i="9"/>
  <c r="AT42562" i="9"/>
  <c r="AU42562" i="9"/>
  <c r="AV42562" i="9"/>
  <c r="AW42562" i="9"/>
  <c r="AT42563" i="9"/>
  <c r="AU42563" i="9"/>
  <c r="AV42563" i="9"/>
  <c r="AW42563" i="9"/>
  <c r="AT42564" i="9"/>
  <c r="AU42564" i="9"/>
  <c r="AV42564" i="9"/>
  <c r="AW42564" i="9"/>
  <c r="AT42565" i="9"/>
  <c r="AU42565" i="9"/>
  <c r="AV42565" i="9"/>
  <c r="AW42565" i="9"/>
  <c r="AT42566" i="9"/>
  <c r="AU42566" i="9"/>
  <c r="AV42566" i="9"/>
  <c r="AW42566" i="9"/>
  <c r="AT42567" i="9"/>
  <c r="AU42567" i="9"/>
  <c r="AV42567" i="9"/>
  <c r="AW42567" i="9"/>
  <c r="AT42568" i="9"/>
  <c r="AU42568" i="9"/>
  <c r="AV42568" i="9"/>
  <c r="AW42568" i="9"/>
  <c r="AT42569" i="9"/>
  <c r="AU42569" i="9"/>
  <c r="AV42569" i="9"/>
  <c r="AW42569" i="9"/>
  <c r="AT42570" i="9"/>
  <c r="AU42570" i="9"/>
  <c r="AV42570" i="9"/>
  <c r="AW42570" i="9"/>
  <c r="AT42571" i="9"/>
  <c r="AU42571" i="9"/>
  <c r="AV42571" i="9"/>
  <c r="AW42571" i="9"/>
  <c r="AT42572" i="9"/>
  <c r="AU42572" i="9"/>
  <c r="AV42572" i="9"/>
  <c r="AW42572" i="9"/>
  <c r="AT42573" i="9"/>
  <c r="AU42573" i="9"/>
  <c r="AV42573" i="9"/>
  <c r="AW42573" i="9"/>
  <c r="AT42574" i="9"/>
  <c r="AU42574" i="9"/>
  <c r="AV42574" i="9"/>
  <c r="AW42574" i="9"/>
  <c r="AT42575" i="9"/>
  <c r="AU42575" i="9"/>
  <c r="AV42575" i="9"/>
  <c r="AW42575" i="9"/>
  <c r="AT42576" i="9"/>
  <c r="AU42576" i="9"/>
  <c r="AV42576" i="9"/>
  <c r="AW42576" i="9"/>
  <c r="AT42577" i="9"/>
  <c r="AU42577" i="9"/>
  <c r="AV42577" i="9"/>
  <c r="AW42577" i="9"/>
  <c r="AT42578" i="9"/>
  <c r="AU42578" i="9"/>
  <c r="AV42578" i="9"/>
  <c r="AW42578" i="9"/>
  <c r="AT42579" i="9"/>
  <c r="AU42579" i="9"/>
  <c r="AV42579" i="9"/>
  <c r="AW42579" i="9"/>
  <c r="AT42580" i="9"/>
  <c r="AU42580" i="9"/>
  <c r="AV42580" i="9"/>
  <c r="AW42580" i="9"/>
  <c r="AT42581" i="9"/>
  <c r="AU42581" i="9"/>
  <c r="AV42581" i="9"/>
  <c r="AW42581" i="9"/>
  <c r="AT42582" i="9"/>
  <c r="AU42582" i="9"/>
  <c r="AV42582" i="9"/>
  <c r="AW42582" i="9"/>
  <c r="AT42583" i="9"/>
  <c r="AU42583" i="9"/>
  <c r="AV42583" i="9"/>
  <c r="AW42583" i="9"/>
  <c r="AT42584" i="9"/>
  <c r="AU42584" i="9"/>
  <c r="AV42584" i="9"/>
  <c r="AW42584" i="9"/>
  <c r="AT42585" i="9"/>
  <c r="AU42585" i="9"/>
  <c r="AV42585" i="9"/>
  <c r="AW42585" i="9"/>
  <c r="AT42586" i="9"/>
  <c r="AU42586" i="9"/>
  <c r="AV42586" i="9"/>
  <c r="AW42586" i="9"/>
  <c r="AT42587" i="9"/>
  <c r="AU42587" i="9"/>
  <c r="AV42587" i="9"/>
  <c r="AW42587" i="9"/>
  <c r="AT42588" i="9"/>
  <c r="AU42588" i="9"/>
  <c r="AV42588" i="9"/>
  <c r="AW42588" i="9"/>
  <c r="AT42589" i="9"/>
  <c r="AU42589" i="9"/>
  <c r="AV42589" i="9"/>
  <c r="AW42589" i="9"/>
  <c r="AT42590" i="9"/>
  <c r="AU42590" i="9"/>
  <c r="AV42590" i="9"/>
  <c r="AW42590" i="9"/>
  <c r="AT42591" i="9"/>
  <c r="AU42591" i="9"/>
  <c r="AV42591" i="9"/>
  <c r="AW42591" i="9"/>
  <c r="AT42592" i="9"/>
  <c r="AU42592" i="9"/>
  <c r="AV42592" i="9"/>
  <c r="AW42592" i="9"/>
  <c r="AT42593" i="9"/>
  <c r="AU42593" i="9"/>
  <c r="AV42593" i="9"/>
  <c r="AW42593" i="9"/>
  <c r="AT42594" i="9"/>
  <c r="AU42594" i="9"/>
  <c r="AV42594" i="9"/>
  <c r="AW42594" i="9"/>
  <c r="AT42595" i="9"/>
  <c r="AU42595" i="9"/>
  <c r="AV42595" i="9"/>
  <c r="AW42595" i="9"/>
  <c r="AT42596" i="9"/>
  <c r="AU42596" i="9"/>
  <c r="AV42596" i="9"/>
  <c r="AW42596" i="9"/>
  <c r="AT42597" i="9"/>
  <c r="AU42597" i="9"/>
  <c r="AV42597" i="9"/>
  <c r="AW42597" i="9"/>
  <c r="AT42598" i="9"/>
  <c r="AU42598" i="9"/>
  <c r="AV42598" i="9"/>
  <c r="AW42598" i="9"/>
  <c r="AT42599" i="9"/>
  <c r="AU42599" i="9"/>
  <c r="AV42599" i="9"/>
  <c r="AW42599" i="9"/>
  <c r="AT42600" i="9"/>
  <c r="AU42600" i="9"/>
  <c r="AV42600" i="9"/>
  <c r="AW42600" i="9"/>
  <c r="AT42601" i="9"/>
  <c r="AU42601" i="9"/>
  <c r="AV42601" i="9"/>
  <c r="AW42601" i="9"/>
  <c r="AT42602" i="9"/>
  <c r="AU42602" i="9"/>
  <c r="AV42602" i="9"/>
  <c r="AW42602" i="9"/>
  <c r="AT42603" i="9"/>
  <c r="AU42603" i="9"/>
  <c r="AV42603" i="9"/>
  <c r="AW42603" i="9"/>
  <c r="AT42604" i="9"/>
  <c r="AU42604" i="9"/>
  <c r="AV42604" i="9"/>
  <c r="AW42604" i="9"/>
  <c r="AT42605" i="9"/>
  <c r="AU42605" i="9"/>
  <c r="AV42605" i="9"/>
  <c r="AW42605" i="9"/>
  <c r="AT42606" i="9"/>
  <c r="AU42606" i="9"/>
  <c r="AV42606" i="9"/>
  <c r="AW42606" i="9"/>
  <c r="AT42607" i="9"/>
  <c r="AU42607" i="9"/>
  <c r="AV42607" i="9"/>
  <c r="AW42607" i="9"/>
  <c r="AT42608" i="9"/>
  <c r="AU42608" i="9"/>
  <c r="AV42608" i="9"/>
  <c r="AW42608" i="9"/>
  <c r="AT42609" i="9"/>
  <c r="AU42609" i="9"/>
  <c r="AV42609" i="9"/>
  <c r="AW42609" i="9"/>
  <c r="AT42610" i="9"/>
  <c r="AU42610" i="9"/>
  <c r="AV42610" i="9"/>
  <c r="AW42610" i="9"/>
  <c r="AT42611" i="9"/>
  <c r="AU42611" i="9"/>
  <c r="AV42611" i="9"/>
  <c r="AW42611" i="9"/>
  <c r="AT42612" i="9"/>
  <c r="AU42612" i="9"/>
  <c r="AV42612" i="9"/>
  <c r="AW42612" i="9"/>
  <c r="AT42613" i="9"/>
  <c r="AU42613" i="9"/>
  <c r="AV42613" i="9"/>
  <c r="AW42613" i="9"/>
  <c r="AT42614" i="9"/>
  <c r="AU42614" i="9"/>
  <c r="AV42614" i="9"/>
  <c r="AW42614" i="9"/>
  <c r="AT42615" i="9"/>
  <c r="AU42615" i="9"/>
  <c r="AV42615" i="9"/>
  <c r="AW42615" i="9"/>
  <c r="AT42616" i="9"/>
  <c r="AU42616" i="9"/>
  <c r="AV42616" i="9"/>
  <c r="AW42616" i="9"/>
  <c r="AT42617" i="9"/>
  <c r="AU42617" i="9"/>
  <c r="AV42617" i="9"/>
  <c r="AW42617" i="9"/>
  <c r="AT42618" i="9"/>
  <c r="AU42618" i="9"/>
  <c r="AV42618" i="9"/>
  <c r="AW42618" i="9"/>
  <c r="AT42619" i="9"/>
  <c r="AU42619" i="9"/>
  <c r="AV42619" i="9"/>
  <c r="AW42619" i="9"/>
  <c r="AT42620" i="9"/>
  <c r="AU42620" i="9"/>
  <c r="AV42620" i="9"/>
  <c r="AW42620" i="9"/>
  <c r="AT42621" i="9"/>
  <c r="AU42621" i="9"/>
  <c r="AV42621" i="9"/>
  <c r="AW42621" i="9"/>
  <c r="AT42622" i="9"/>
  <c r="AU42622" i="9"/>
  <c r="AV42622" i="9"/>
  <c r="AW42622" i="9"/>
  <c r="AT42623" i="9"/>
  <c r="AU42623" i="9"/>
  <c r="AV42623" i="9"/>
  <c r="AW42623" i="9"/>
  <c r="AT42624" i="9"/>
  <c r="AU42624" i="9"/>
  <c r="AV42624" i="9"/>
  <c r="AW42624" i="9"/>
  <c r="AT42625" i="9"/>
  <c r="AU42625" i="9"/>
  <c r="AV42625" i="9"/>
  <c r="AW42625" i="9"/>
  <c r="AT42626" i="9"/>
  <c r="AU42626" i="9"/>
  <c r="AV42626" i="9"/>
  <c r="AW42626" i="9"/>
  <c r="AT42627" i="9"/>
  <c r="AU42627" i="9"/>
  <c r="AV42627" i="9"/>
  <c r="AW42627" i="9"/>
  <c r="AT42628" i="9"/>
  <c r="AU42628" i="9"/>
  <c r="AV42628" i="9"/>
  <c r="AW42628" i="9"/>
  <c r="AT42629" i="9"/>
  <c r="AU42629" i="9"/>
  <c r="AV42629" i="9"/>
  <c r="AW42629" i="9"/>
  <c r="AT42630" i="9"/>
  <c r="AU42630" i="9"/>
  <c r="AV42630" i="9"/>
  <c r="AW42630" i="9"/>
  <c r="AT42631" i="9"/>
  <c r="AU42631" i="9"/>
  <c r="AV42631" i="9"/>
  <c r="AW42631" i="9"/>
  <c r="AT42632" i="9"/>
  <c r="AU42632" i="9"/>
  <c r="AV42632" i="9"/>
  <c r="AW42632" i="9"/>
  <c r="AT42633" i="9"/>
  <c r="AU42633" i="9"/>
  <c r="AV42633" i="9"/>
  <c r="AW42633" i="9"/>
  <c r="AT42634" i="9"/>
  <c r="AU42634" i="9"/>
  <c r="AV42634" i="9"/>
  <c r="AW42634" i="9"/>
  <c r="AT42635" i="9"/>
  <c r="AU42635" i="9"/>
  <c r="AV42635" i="9"/>
  <c r="AW42635" i="9"/>
  <c r="AT42636" i="9"/>
  <c r="AU42636" i="9"/>
  <c r="AV42636" i="9"/>
  <c r="AW42636" i="9"/>
  <c r="AT42637" i="9"/>
  <c r="AU42637" i="9"/>
  <c r="AV42637" i="9"/>
  <c r="AW42637" i="9"/>
  <c r="AT42638" i="9"/>
  <c r="AU42638" i="9"/>
  <c r="AV42638" i="9"/>
  <c r="AW42638" i="9"/>
  <c r="AT42639" i="9"/>
  <c r="AU42639" i="9"/>
  <c r="AV42639" i="9"/>
  <c r="AW42639" i="9"/>
  <c r="AT42640" i="9"/>
  <c r="AU42640" i="9"/>
  <c r="AV42640" i="9"/>
  <c r="AW42640" i="9"/>
  <c r="AT42641" i="9"/>
  <c r="AU42641" i="9"/>
  <c r="AV42641" i="9"/>
  <c r="AW42641" i="9"/>
  <c r="AT42642" i="9"/>
  <c r="AU42642" i="9"/>
  <c r="AV42642" i="9"/>
  <c r="AW42642" i="9"/>
  <c r="AT42643" i="9"/>
  <c r="AU42643" i="9"/>
  <c r="AV42643" i="9"/>
  <c r="AW42643" i="9"/>
  <c r="AT42644" i="9"/>
  <c r="AU42644" i="9"/>
  <c r="AV42644" i="9"/>
  <c r="AW42644" i="9"/>
  <c r="AT42645" i="9"/>
  <c r="AU42645" i="9"/>
  <c r="AV42645" i="9"/>
  <c r="AW42645" i="9"/>
  <c r="AT42646" i="9"/>
  <c r="AU42646" i="9"/>
  <c r="AV42646" i="9"/>
  <c r="AW42646" i="9"/>
  <c r="AT42647" i="9"/>
  <c r="AU42647" i="9"/>
  <c r="AV42647" i="9"/>
  <c r="AW42647" i="9"/>
  <c r="AT42648" i="9"/>
  <c r="AU42648" i="9"/>
  <c r="AV42648" i="9"/>
  <c r="AW42648" i="9"/>
  <c r="AT42649" i="9"/>
  <c r="AU42649" i="9"/>
  <c r="AV42649" i="9"/>
  <c r="AW42649" i="9"/>
  <c r="AT42650" i="9"/>
  <c r="AU42650" i="9"/>
  <c r="AV42650" i="9"/>
  <c r="AW42650" i="9"/>
  <c r="AT42651" i="9"/>
  <c r="AU42651" i="9"/>
  <c r="AV42651" i="9"/>
  <c r="AW42651" i="9"/>
  <c r="AT42652" i="9"/>
  <c r="AU42652" i="9"/>
  <c r="AV42652" i="9"/>
  <c r="AW42652" i="9"/>
  <c r="AT42653" i="9"/>
  <c r="AU42653" i="9"/>
  <c r="AV42653" i="9"/>
  <c r="AW42653" i="9"/>
  <c r="AT42654" i="9"/>
  <c r="AU42654" i="9"/>
  <c r="AV42654" i="9"/>
  <c r="AW42654" i="9"/>
  <c r="AT42655" i="9"/>
  <c r="AU42655" i="9"/>
  <c r="AV42655" i="9"/>
  <c r="AW42655" i="9"/>
  <c r="AT42656" i="9"/>
  <c r="AU42656" i="9"/>
  <c r="AV42656" i="9"/>
  <c r="AW42656" i="9"/>
  <c r="AT42657" i="9"/>
  <c r="AU42657" i="9"/>
  <c r="AV42657" i="9"/>
  <c r="AW42657" i="9"/>
  <c r="AT42658" i="9"/>
  <c r="AU42658" i="9"/>
  <c r="AV42658" i="9"/>
  <c r="AW42658" i="9"/>
  <c r="AT42659" i="9"/>
  <c r="AU42659" i="9"/>
  <c r="AV42659" i="9"/>
  <c r="AW42659" i="9"/>
  <c r="AT42660" i="9"/>
  <c r="AU42660" i="9"/>
  <c r="AV42660" i="9"/>
  <c r="AW42660" i="9"/>
  <c r="AT42661" i="9"/>
  <c r="AU42661" i="9"/>
  <c r="AV42661" i="9"/>
  <c r="AW42661" i="9"/>
  <c r="AT42662" i="9"/>
  <c r="AU42662" i="9"/>
  <c r="AV42662" i="9"/>
  <c r="AW42662" i="9"/>
  <c r="AT42663" i="9"/>
  <c r="AU42663" i="9"/>
  <c r="AV42663" i="9"/>
  <c r="AW42663" i="9"/>
  <c r="AT42664" i="9"/>
  <c r="AU42664" i="9"/>
  <c r="AV42664" i="9"/>
  <c r="AW42664" i="9"/>
  <c r="AT42665" i="9"/>
  <c r="AU42665" i="9"/>
  <c r="AV42665" i="9"/>
  <c r="AW42665" i="9"/>
  <c r="AT42666" i="9"/>
  <c r="AU42666" i="9"/>
  <c r="AV42666" i="9"/>
  <c r="AW42666" i="9"/>
  <c r="AT42667" i="9"/>
  <c r="AU42667" i="9"/>
  <c r="AV42667" i="9"/>
  <c r="AW42667" i="9"/>
  <c r="AT42668" i="9"/>
  <c r="AU42668" i="9"/>
  <c r="AV42668" i="9"/>
  <c r="AW42668" i="9"/>
  <c r="AT42669" i="9"/>
  <c r="AU42669" i="9"/>
  <c r="AV42669" i="9"/>
  <c r="AW42669" i="9"/>
  <c r="AT42670" i="9"/>
  <c r="AU42670" i="9"/>
  <c r="AV42670" i="9"/>
  <c r="AW42670" i="9"/>
  <c r="AT42671" i="9"/>
  <c r="AU42671" i="9"/>
  <c r="AV42671" i="9"/>
  <c r="AW42671" i="9"/>
  <c r="AT42672" i="9"/>
  <c r="AU42672" i="9"/>
  <c r="AV42672" i="9"/>
  <c r="AW42672" i="9"/>
  <c r="AT42673" i="9"/>
  <c r="AU42673" i="9"/>
  <c r="AV42673" i="9"/>
  <c r="AW42673" i="9"/>
  <c r="AT42674" i="9"/>
  <c r="AU42674" i="9"/>
  <c r="AV42674" i="9"/>
  <c r="AW42674" i="9"/>
  <c r="AT42675" i="9"/>
  <c r="AU42675" i="9"/>
  <c r="AV42675" i="9"/>
  <c r="AW42675" i="9"/>
  <c r="AT42676" i="9"/>
  <c r="AU42676" i="9"/>
  <c r="AV42676" i="9"/>
  <c r="AW42676" i="9"/>
  <c r="AT42677" i="9"/>
  <c r="AU42677" i="9"/>
  <c r="AV42677" i="9"/>
  <c r="AW42677" i="9"/>
  <c r="AT42678" i="9"/>
  <c r="AU42678" i="9"/>
  <c r="AV42678" i="9"/>
  <c r="AW42678" i="9"/>
  <c r="AT42679" i="9"/>
  <c r="AU42679" i="9"/>
  <c r="AV42679" i="9"/>
  <c r="AW42679" i="9"/>
  <c r="AT42680" i="9"/>
  <c r="AU42680" i="9"/>
  <c r="AV42680" i="9"/>
  <c r="AW42680" i="9"/>
  <c r="AT42681" i="9"/>
  <c r="AU42681" i="9"/>
  <c r="AV42681" i="9"/>
  <c r="AW42681" i="9"/>
  <c r="AT42682" i="9"/>
  <c r="AU42682" i="9"/>
  <c r="AV42682" i="9"/>
  <c r="AW42682" i="9"/>
  <c r="AT42683" i="9"/>
  <c r="AU42683" i="9"/>
  <c r="AV42683" i="9"/>
  <c r="AW42683" i="9"/>
  <c r="AT42684" i="9"/>
  <c r="AU42684" i="9"/>
  <c r="AV42684" i="9"/>
  <c r="AW42684" i="9"/>
  <c r="AT42685" i="9"/>
  <c r="AU42685" i="9"/>
  <c r="AV42685" i="9"/>
  <c r="AW42685" i="9"/>
  <c r="AT42686" i="9"/>
  <c r="AU42686" i="9"/>
  <c r="AV42686" i="9"/>
  <c r="AW42686" i="9"/>
  <c r="AT42687" i="9"/>
  <c r="AU42687" i="9"/>
  <c r="AV42687" i="9"/>
  <c r="AW42687" i="9"/>
  <c r="AT42688" i="9"/>
  <c r="AU42688" i="9"/>
  <c r="AV42688" i="9"/>
  <c r="AW42688" i="9"/>
  <c r="AT42689" i="9"/>
  <c r="AU42689" i="9"/>
  <c r="AV42689" i="9"/>
  <c r="AW42689" i="9"/>
  <c r="AT42690" i="9"/>
  <c r="AU42690" i="9"/>
  <c r="AV42690" i="9"/>
  <c r="AW42690" i="9"/>
  <c r="AT42691" i="9"/>
  <c r="AU42691" i="9"/>
  <c r="AV42691" i="9"/>
  <c r="AW42691" i="9"/>
  <c r="AT42692" i="9"/>
  <c r="AU42692" i="9"/>
  <c r="AV42692" i="9"/>
  <c r="AW42692" i="9"/>
  <c r="AT42693" i="9"/>
  <c r="AU42693" i="9"/>
  <c r="AV42693" i="9"/>
  <c r="AW42693" i="9"/>
  <c r="AT42694" i="9"/>
  <c r="AU42694" i="9"/>
  <c r="AV42694" i="9"/>
  <c r="AW42694" i="9"/>
  <c r="AT42695" i="9"/>
  <c r="AU42695" i="9"/>
  <c r="AV42695" i="9"/>
  <c r="AW42695" i="9"/>
  <c r="AT42696" i="9"/>
  <c r="AU42696" i="9"/>
  <c r="AV42696" i="9"/>
  <c r="AW42696" i="9"/>
  <c r="AT42697" i="9"/>
  <c r="AU42697" i="9"/>
  <c r="AV42697" i="9"/>
  <c r="AW42697" i="9"/>
  <c r="AT42698" i="9"/>
  <c r="AU42698" i="9"/>
  <c r="AV42698" i="9"/>
  <c r="AW42698" i="9"/>
  <c r="AT42699" i="9"/>
  <c r="AU42699" i="9"/>
  <c r="AV42699" i="9"/>
  <c r="AW42699" i="9"/>
  <c r="AT42700" i="9"/>
  <c r="AU42700" i="9"/>
  <c r="AV42700" i="9"/>
  <c r="AW42700" i="9"/>
  <c r="AT42701" i="9"/>
  <c r="AU42701" i="9"/>
  <c r="AV42701" i="9"/>
  <c r="AW42701" i="9"/>
  <c r="AT42702" i="9"/>
  <c r="AU42702" i="9"/>
  <c r="AV42702" i="9"/>
  <c r="AW42702" i="9"/>
  <c r="AT42703" i="9"/>
  <c r="AU42703" i="9"/>
  <c r="AV42703" i="9"/>
  <c r="AW42703" i="9"/>
  <c r="AT42704" i="9"/>
  <c r="AU42704" i="9"/>
  <c r="AV42704" i="9"/>
  <c r="AW42704" i="9"/>
  <c r="AT42705" i="9"/>
  <c r="AU42705" i="9"/>
  <c r="AV42705" i="9"/>
  <c r="AW42705" i="9"/>
  <c r="AT42706" i="9"/>
  <c r="AU42706" i="9"/>
  <c r="AV42706" i="9"/>
  <c r="AW42706" i="9"/>
  <c r="AT42707" i="9"/>
  <c r="AU42707" i="9"/>
  <c r="AV42707" i="9"/>
  <c r="AW42707" i="9"/>
  <c r="AT42708" i="9"/>
  <c r="AU42708" i="9"/>
  <c r="AV42708" i="9"/>
  <c r="AW42708" i="9"/>
  <c r="AT42709" i="9"/>
  <c r="AU42709" i="9"/>
  <c r="AV42709" i="9"/>
  <c r="AW42709" i="9"/>
  <c r="AT42710" i="9"/>
  <c r="AU42710" i="9"/>
  <c r="AV42710" i="9"/>
  <c r="AW42710" i="9"/>
  <c r="AT42711" i="9"/>
  <c r="AU42711" i="9"/>
  <c r="AV42711" i="9"/>
  <c r="AW42711" i="9"/>
  <c r="AT42712" i="9"/>
  <c r="AU42712" i="9"/>
  <c r="AV42712" i="9"/>
  <c r="AW42712" i="9"/>
  <c r="AT42713" i="9"/>
  <c r="AU42713" i="9"/>
  <c r="AV42713" i="9"/>
  <c r="AW42713" i="9"/>
  <c r="AT42714" i="9"/>
  <c r="AU42714" i="9"/>
  <c r="AV42714" i="9"/>
  <c r="AW42714" i="9"/>
  <c r="AT42715" i="9"/>
  <c r="AU42715" i="9"/>
  <c r="AV42715" i="9"/>
  <c r="AW42715" i="9"/>
  <c r="AT42716" i="9"/>
  <c r="AU42716" i="9"/>
  <c r="AV42716" i="9"/>
  <c r="AW42716" i="9"/>
  <c r="AT42717" i="9"/>
  <c r="AU42717" i="9"/>
  <c r="AV42717" i="9"/>
  <c r="AW42717" i="9"/>
  <c r="AT42718" i="9"/>
  <c r="AU42718" i="9"/>
  <c r="AV42718" i="9"/>
  <c r="AW42718" i="9"/>
  <c r="AT42719" i="9"/>
  <c r="AU42719" i="9"/>
  <c r="AV42719" i="9"/>
  <c r="AW42719" i="9"/>
  <c r="AT42720" i="9"/>
  <c r="AU42720" i="9"/>
  <c r="AV42720" i="9"/>
  <c r="AW42720" i="9"/>
  <c r="AT42721" i="9"/>
  <c r="AU42721" i="9"/>
  <c r="AV42721" i="9"/>
  <c r="AW42721" i="9"/>
  <c r="AT42722" i="9"/>
  <c r="AU42722" i="9"/>
  <c r="AV42722" i="9"/>
  <c r="AW42722" i="9"/>
  <c r="AT42723" i="9"/>
  <c r="AU42723" i="9"/>
  <c r="AV42723" i="9"/>
  <c r="AW42723" i="9"/>
  <c r="AT42724" i="9"/>
  <c r="AU42724" i="9"/>
  <c r="AV42724" i="9"/>
  <c r="AW42724" i="9"/>
  <c r="AT42725" i="9"/>
  <c r="AU42725" i="9"/>
  <c r="AV42725" i="9"/>
  <c r="AW42725" i="9"/>
  <c r="AT42726" i="9"/>
  <c r="AU42726" i="9"/>
  <c r="AV42726" i="9"/>
  <c r="AW42726" i="9"/>
  <c r="AT42727" i="9"/>
  <c r="AU42727" i="9"/>
  <c r="AV42727" i="9"/>
  <c r="AW42727" i="9"/>
  <c r="AT42728" i="9"/>
  <c r="AU42728" i="9"/>
  <c r="AV42728" i="9"/>
  <c r="AW42728" i="9"/>
  <c r="AT42729" i="9"/>
  <c r="AU42729" i="9"/>
  <c r="AV42729" i="9"/>
  <c r="AW42729" i="9"/>
  <c r="AT42730" i="9"/>
  <c r="AU42730" i="9"/>
  <c r="AV42730" i="9"/>
  <c r="AW42730" i="9"/>
  <c r="AT42731" i="9"/>
  <c r="AU42731" i="9"/>
  <c r="AV42731" i="9"/>
  <c r="AW42731" i="9"/>
  <c r="AT42732" i="9"/>
  <c r="AU42732" i="9"/>
  <c r="AV42732" i="9"/>
  <c r="AW42732" i="9"/>
  <c r="AT42733" i="9"/>
  <c r="AU42733" i="9"/>
  <c r="AV42733" i="9"/>
  <c r="AW42733" i="9"/>
  <c r="AT42734" i="9"/>
  <c r="AU42734" i="9"/>
  <c r="AV42734" i="9"/>
  <c r="AW42734" i="9"/>
  <c r="AT42735" i="9"/>
  <c r="AU42735" i="9"/>
  <c r="AV42735" i="9"/>
  <c r="AW42735" i="9"/>
  <c r="AT42736" i="9"/>
  <c r="AU42736" i="9"/>
  <c r="AV42736" i="9"/>
  <c r="AW42736" i="9"/>
  <c r="AT42737" i="9"/>
  <c r="AU42737" i="9"/>
  <c r="AV42737" i="9"/>
  <c r="AW42737" i="9"/>
  <c r="AT42738" i="9"/>
  <c r="AU42738" i="9"/>
  <c r="AV42738" i="9"/>
  <c r="AW42738" i="9"/>
  <c r="AT42739" i="9"/>
  <c r="AU42739" i="9"/>
  <c r="AV42739" i="9"/>
  <c r="AW42739" i="9"/>
  <c r="AT42740" i="9"/>
  <c r="AU42740" i="9"/>
  <c r="AV42740" i="9"/>
  <c r="AW42740" i="9"/>
  <c r="AT42741" i="9"/>
  <c r="AU42741" i="9"/>
  <c r="AV42741" i="9"/>
  <c r="AW42741" i="9"/>
  <c r="AT42742" i="9"/>
  <c r="AU42742" i="9"/>
  <c r="AV42742" i="9"/>
  <c r="AW42742" i="9"/>
  <c r="AT42743" i="9"/>
  <c r="AU42743" i="9"/>
  <c r="AV42743" i="9"/>
  <c r="AW42743" i="9"/>
  <c r="AT42744" i="9"/>
  <c r="AU42744" i="9"/>
  <c r="AV42744" i="9"/>
  <c r="AW42744" i="9"/>
  <c r="AT42745" i="9"/>
  <c r="AU42745" i="9"/>
  <c r="AV42745" i="9"/>
  <c r="AW42745" i="9"/>
  <c r="AT42746" i="9"/>
  <c r="AU42746" i="9"/>
  <c r="AV42746" i="9"/>
  <c r="AW42746" i="9"/>
  <c r="AT42747" i="9"/>
  <c r="AU42747" i="9"/>
  <c r="AV42747" i="9"/>
  <c r="AW42747" i="9"/>
  <c r="AT42748" i="9"/>
  <c r="AU42748" i="9"/>
  <c r="AV42748" i="9"/>
  <c r="AW42748" i="9"/>
  <c r="AT42749" i="9"/>
  <c r="AU42749" i="9"/>
  <c r="AV42749" i="9"/>
  <c r="AW42749" i="9"/>
  <c r="AT42750" i="9"/>
  <c r="AU42750" i="9"/>
  <c r="AV42750" i="9"/>
  <c r="AW42750" i="9"/>
  <c r="AT42751" i="9"/>
  <c r="AU42751" i="9"/>
  <c r="AV42751" i="9"/>
  <c r="AW42751" i="9"/>
  <c r="AT42752" i="9"/>
  <c r="AU42752" i="9"/>
  <c r="AV42752" i="9"/>
  <c r="AW42752" i="9"/>
  <c r="AT42753" i="9"/>
  <c r="AU42753" i="9"/>
  <c r="AV42753" i="9"/>
  <c r="AW42753" i="9"/>
  <c r="AT42754" i="9"/>
  <c r="AU42754" i="9"/>
  <c r="AV42754" i="9"/>
  <c r="AW42754" i="9"/>
  <c r="AT42755" i="9"/>
  <c r="AU42755" i="9"/>
  <c r="AV42755" i="9"/>
  <c r="AW42755" i="9"/>
  <c r="AT42756" i="9"/>
  <c r="AU42756" i="9"/>
  <c r="AV42756" i="9"/>
  <c r="AW42756" i="9"/>
  <c r="AT42757" i="9"/>
  <c r="AU42757" i="9"/>
  <c r="AV42757" i="9"/>
  <c r="AW42757" i="9"/>
  <c r="AT42758" i="9"/>
  <c r="AU42758" i="9"/>
  <c r="AV42758" i="9"/>
  <c r="AW42758" i="9"/>
  <c r="AT42759" i="9"/>
  <c r="AU42759" i="9"/>
  <c r="AV42759" i="9"/>
  <c r="AW42759" i="9"/>
  <c r="AT42760" i="9"/>
  <c r="AU42760" i="9"/>
  <c r="AV42760" i="9"/>
  <c r="AW42760" i="9"/>
  <c r="AT42761" i="9"/>
  <c r="AU42761" i="9"/>
  <c r="AV42761" i="9"/>
  <c r="AW42761" i="9"/>
  <c r="AT42762" i="9"/>
  <c r="AU42762" i="9"/>
  <c r="AV42762" i="9"/>
  <c r="AW42762" i="9"/>
  <c r="AT42763" i="9"/>
  <c r="AU42763" i="9"/>
  <c r="AV42763" i="9"/>
  <c r="AW42763" i="9"/>
  <c r="AT42764" i="9"/>
  <c r="AU42764" i="9"/>
  <c r="AV42764" i="9"/>
  <c r="AW42764" i="9"/>
  <c r="AT42765" i="9"/>
  <c r="AU42765" i="9"/>
  <c r="AV42765" i="9"/>
  <c r="AW42765" i="9"/>
  <c r="AT42766" i="9"/>
  <c r="AU42766" i="9"/>
  <c r="AV42766" i="9"/>
  <c r="AW42766" i="9"/>
  <c r="AT42767" i="9"/>
  <c r="AU42767" i="9"/>
  <c r="AV42767" i="9"/>
  <c r="AW42767" i="9"/>
  <c r="AT42768" i="9"/>
  <c r="AU42768" i="9"/>
  <c r="AV42768" i="9"/>
  <c r="AW42768" i="9"/>
  <c r="AT42769" i="9"/>
  <c r="AU42769" i="9"/>
  <c r="AV42769" i="9"/>
  <c r="AW42769" i="9"/>
  <c r="AT42770" i="9"/>
  <c r="AU42770" i="9"/>
  <c r="AV42770" i="9"/>
  <c r="AW42770" i="9"/>
  <c r="AT42771" i="9"/>
  <c r="AU42771" i="9"/>
  <c r="AV42771" i="9"/>
  <c r="AW42771" i="9"/>
  <c r="AT42772" i="9"/>
  <c r="AU42772" i="9"/>
  <c r="AV42772" i="9"/>
  <c r="AW42772" i="9"/>
  <c r="AT42773" i="9"/>
  <c r="AU42773" i="9"/>
  <c r="AV42773" i="9"/>
  <c r="AW42773" i="9"/>
  <c r="AT42774" i="9"/>
  <c r="AU42774" i="9"/>
  <c r="AV42774" i="9"/>
  <c r="AW42774" i="9"/>
  <c r="AT42775" i="9"/>
  <c r="AU42775" i="9"/>
  <c r="AV42775" i="9"/>
  <c r="AW42775" i="9"/>
  <c r="AT42776" i="9"/>
  <c r="AU42776" i="9"/>
  <c r="AV42776" i="9"/>
  <c r="AW42776" i="9"/>
  <c r="AT42777" i="9"/>
  <c r="AU42777" i="9"/>
  <c r="AV42777" i="9"/>
  <c r="AW42777" i="9"/>
  <c r="AT42778" i="9"/>
  <c r="AU42778" i="9"/>
  <c r="AV42778" i="9"/>
  <c r="AW42778" i="9"/>
  <c r="AT42779" i="9"/>
  <c r="AU42779" i="9"/>
  <c r="AV42779" i="9"/>
  <c r="AW42779" i="9"/>
  <c r="AT42780" i="9"/>
  <c r="AU42780" i="9"/>
  <c r="AV42780" i="9"/>
  <c r="AW42780" i="9"/>
  <c r="AT42781" i="9"/>
  <c r="AU42781" i="9"/>
  <c r="AV42781" i="9"/>
  <c r="AW42781" i="9"/>
  <c r="AT42782" i="9"/>
  <c r="AU42782" i="9"/>
  <c r="AV42782" i="9"/>
  <c r="AW42782" i="9"/>
  <c r="AT42783" i="9"/>
  <c r="AU42783" i="9"/>
  <c r="AV42783" i="9"/>
  <c r="AW42783" i="9"/>
  <c r="AT42784" i="9"/>
  <c r="AU42784" i="9"/>
  <c r="AV42784" i="9"/>
  <c r="AW42784" i="9"/>
  <c r="AT42785" i="9"/>
  <c r="AU42785" i="9"/>
  <c r="AV42785" i="9"/>
  <c r="AW42785" i="9"/>
  <c r="AT42786" i="9"/>
  <c r="AU42786" i="9"/>
  <c r="AV42786" i="9"/>
  <c r="AW42786" i="9"/>
  <c r="AT42787" i="9"/>
  <c r="AU42787" i="9"/>
  <c r="AV42787" i="9"/>
  <c r="AW42787" i="9"/>
  <c r="AT42788" i="9"/>
  <c r="AU42788" i="9"/>
  <c r="AV42788" i="9"/>
  <c r="AW42788" i="9"/>
  <c r="AT42789" i="9"/>
  <c r="AU42789" i="9"/>
  <c r="AV42789" i="9"/>
  <c r="AW42789" i="9"/>
  <c r="AT42790" i="9"/>
  <c r="AU42790" i="9"/>
  <c r="AV42790" i="9"/>
  <c r="AW42790" i="9"/>
  <c r="AT42791" i="9"/>
  <c r="AU42791" i="9"/>
  <c r="AV42791" i="9"/>
  <c r="AW42791" i="9"/>
  <c r="AT42792" i="9"/>
  <c r="AU42792" i="9"/>
  <c r="AV42792" i="9"/>
  <c r="AW42792" i="9"/>
  <c r="AT42793" i="9"/>
  <c r="AU42793" i="9"/>
  <c r="AV42793" i="9"/>
  <c r="AW42793" i="9"/>
  <c r="AT42794" i="9"/>
  <c r="AU42794" i="9"/>
  <c r="AV42794" i="9"/>
  <c r="AW42794" i="9"/>
  <c r="AT42795" i="9"/>
  <c r="AU42795" i="9"/>
  <c r="AV42795" i="9"/>
  <c r="AW42795" i="9"/>
  <c r="AT42796" i="9"/>
  <c r="AU42796" i="9"/>
  <c r="AV42796" i="9"/>
  <c r="AW42796" i="9"/>
  <c r="AT42797" i="9"/>
  <c r="AU42797" i="9"/>
  <c r="AV42797" i="9"/>
  <c r="AW42797" i="9"/>
  <c r="AT42798" i="9"/>
  <c r="AU42798" i="9"/>
  <c r="AV42798" i="9"/>
  <c r="AW42798" i="9"/>
  <c r="AT42799" i="9"/>
  <c r="AU42799" i="9"/>
  <c r="AV42799" i="9"/>
  <c r="AW42799" i="9"/>
  <c r="AT42800" i="9"/>
  <c r="AU42800" i="9"/>
  <c r="AV42800" i="9"/>
  <c r="AW42800" i="9"/>
  <c r="AT42801" i="9"/>
  <c r="AU42801" i="9"/>
  <c r="AV42801" i="9"/>
  <c r="AW42801" i="9"/>
  <c r="AT42802" i="9"/>
  <c r="AU42802" i="9"/>
  <c r="AV42802" i="9"/>
  <c r="AW42802" i="9"/>
  <c r="AT42803" i="9"/>
  <c r="AU42803" i="9"/>
  <c r="AV42803" i="9"/>
  <c r="AW42803" i="9"/>
  <c r="AT42804" i="9"/>
  <c r="AU42804" i="9"/>
  <c r="AV42804" i="9"/>
  <c r="AW42804" i="9"/>
  <c r="AT42805" i="9"/>
  <c r="AU42805" i="9"/>
  <c r="AV42805" i="9"/>
  <c r="AW42805" i="9"/>
  <c r="AT42806" i="9"/>
  <c r="AU42806" i="9"/>
  <c r="AV42806" i="9"/>
  <c r="AW42806" i="9"/>
  <c r="AT42807" i="9"/>
  <c r="AU42807" i="9"/>
  <c r="AV42807" i="9"/>
  <c r="AW42807" i="9"/>
  <c r="AT42808" i="9"/>
  <c r="AU42808" i="9"/>
  <c r="AV42808" i="9"/>
  <c r="AW42808" i="9"/>
  <c r="AT42809" i="9"/>
  <c r="AU42809" i="9"/>
  <c r="AV42809" i="9"/>
  <c r="AW42809" i="9"/>
  <c r="AT42810" i="9"/>
  <c r="AU42810" i="9"/>
  <c r="AV42810" i="9"/>
  <c r="AW42810" i="9"/>
  <c r="AT42811" i="9"/>
  <c r="AU42811" i="9"/>
  <c r="AV42811" i="9"/>
  <c r="AW42811" i="9"/>
  <c r="AT42812" i="9"/>
  <c r="AU42812" i="9"/>
  <c r="AV42812" i="9"/>
  <c r="AW42812" i="9"/>
  <c r="AT42813" i="9"/>
  <c r="AU42813" i="9"/>
  <c r="AV42813" i="9"/>
  <c r="AW42813" i="9"/>
  <c r="AT42814" i="9"/>
  <c r="AU42814" i="9"/>
  <c r="AV42814" i="9"/>
  <c r="AW42814" i="9"/>
  <c r="AT42815" i="9"/>
  <c r="AU42815" i="9"/>
  <c r="AV42815" i="9"/>
  <c r="AW42815" i="9"/>
  <c r="AT42816" i="9"/>
  <c r="AU42816" i="9"/>
  <c r="AV42816" i="9"/>
  <c r="AW42816" i="9"/>
  <c r="AT42817" i="9"/>
  <c r="AU42817" i="9"/>
  <c r="AV42817" i="9"/>
  <c r="AW42817" i="9"/>
  <c r="AT42818" i="9"/>
  <c r="AU42818" i="9"/>
  <c r="AV42818" i="9"/>
  <c r="AW42818" i="9"/>
  <c r="AT42819" i="9"/>
  <c r="AU42819" i="9"/>
  <c r="AV42819" i="9"/>
  <c r="AW42819" i="9"/>
  <c r="AT42820" i="9"/>
  <c r="AU42820" i="9"/>
  <c r="AV42820" i="9"/>
  <c r="AW42820" i="9"/>
  <c r="AT42821" i="9"/>
  <c r="AU42821" i="9"/>
  <c r="AV42821" i="9"/>
  <c r="AW42821" i="9"/>
  <c r="AT42822" i="9"/>
  <c r="AU42822" i="9"/>
  <c r="AV42822" i="9"/>
  <c r="AW42822" i="9"/>
  <c r="AT42823" i="9"/>
  <c r="AU42823" i="9"/>
  <c r="AV42823" i="9"/>
  <c r="AW42823" i="9"/>
  <c r="AT42824" i="9"/>
  <c r="AU42824" i="9"/>
  <c r="AV42824" i="9"/>
  <c r="AW42824" i="9"/>
  <c r="AT42825" i="9"/>
  <c r="AU42825" i="9"/>
  <c r="AV42825" i="9"/>
  <c r="AW42825" i="9"/>
  <c r="AT42826" i="9"/>
  <c r="AU42826" i="9"/>
  <c r="AV42826" i="9"/>
  <c r="AW42826" i="9"/>
  <c r="AT42827" i="9"/>
  <c r="AU42827" i="9"/>
  <c r="AV42827" i="9"/>
  <c r="AW42827" i="9"/>
  <c r="AT42828" i="9"/>
  <c r="AU42828" i="9"/>
  <c r="AV42828" i="9"/>
  <c r="AW42828" i="9"/>
  <c r="AT42829" i="9"/>
  <c r="AU42829" i="9"/>
  <c r="AV42829" i="9"/>
  <c r="AW42829" i="9"/>
  <c r="AT42830" i="9"/>
  <c r="AU42830" i="9"/>
  <c r="AV42830" i="9"/>
  <c r="AW42830" i="9"/>
  <c r="AT42831" i="9"/>
  <c r="AU42831" i="9"/>
  <c r="AV42831" i="9"/>
  <c r="AW42831" i="9"/>
  <c r="AT42832" i="9"/>
  <c r="AU42832" i="9"/>
  <c r="AV42832" i="9"/>
  <c r="AW42832" i="9"/>
  <c r="AT42833" i="9"/>
  <c r="AU42833" i="9"/>
  <c r="AV42833" i="9"/>
  <c r="AW42833" i="9"/>
  <c r="AT42834" i="9"/>
  <c r="AU42834" i="9"/>
  <c r="AV42834" i="9"/>
  <c r="AW42834" i="9"/>
  <c r="AT42835" i="9"/>
  <c r="AU42835" i="9"/>
  <c r="AV42835" i="9"/>
  <c r="AW42835" i="9"/>
  <c r="AT42836" i="9"/>
  <c r="AU42836" i="9"/>
  <c r="AV42836" i="9"/>
  <c r="AW42836" i="9"/>
  <c r="AT42837" i="9"/>
  <c r="AU42837" i="9"/>
  <c r="AV42837" i="9"/>
  <c r="AW42837" i="9"/>
  <c r="AT42838" i="9"/>
  <c r="AU42838" i="9"/>
  <c r="AV42838" i="9"/>
  <c r="AW42838" i="9"/>
  <c r="AT42839" i="9"/>
  <c r="AU42839" i="9"/>
  <c r="AV42839" i="9"/>
  <c r="AW42839" i="9"/>
  <c r="AT42840" i="9"/>
  <c r="AU42840" i="9"/>
  <c r="AV42840" i="9"/>
  <c r="AW42840" i="9"/>
  <c r="AT42841" i="9"/>
  <c r="AU42841" i="9"/>
  <c r="AV42841" i="9"/>
  <c r="AW42841" i="9"/>
  <c r="AT42842" i="9"/>
  <c r="AU42842" i="9"/>
  <c r="AV42842" i="9"/>
  <c r="AW42842" i="9"/>
  <c r="AT42843" i="9"/>
  <c r="AU42843" i="9"/>
  <c r="AV42843" i="9"/>
  <c r="AW42843" i="9"/>
  <c r="AT42844" i="9"/>
  <c r="AU42844" i="9"/>
  <c r="AV42844" i="9"/>
  <c r="AW42844" i="9"/>
  <c r="AT42845" i="9"/>
  <c r="AU42845" i="9"/>
  <c r="AV42845" i="9"/>
  <c r="AW42845" i="9"/>
  <c r="AT42846" i="9"/>
  <c r="AU42846" i="9"/>
  <c r="AV42846" i="9"/>
  <c r="AW42846" i="9"/>
  <c r="AT42847" i="9"/>
  <c r="AU42847" i="9"/>
  <c r="AV42847" i="9"/>
  <c r="AW42847" i="9"/>
  <c r="AT42848" i="9"/>
  <c r="AU42848" i="9"/>
  <c r="AV42848" i="9"/>
  <c r="AW42848" i="9"/>
  <c r="AT42849" i="9"/>
  <c r="AU42849" i="9"/>
  <c r="AV42849" i="9"/>
  <c r="AW42849" i="9"/>
  <c r="AT42850" i="9"/>
  <c r="AU42850" i="9"/>
  <c r="AV42850" i="9"/>
  <c r="AW42850" i="9"/>
  <c r="AT42851" i="9"/>
  <c r="AU42851" i="9"/>
  <c r="AV42851" i="9"/>
  <c r="AW42851" i="9"/>
  <c r="AT42852" i="9"/>
  <c r="AU42852" i="9"/>
  <c r="AV42852" i="9"/>
  <c r="AW42852" i="9"/>
  <c r="AT42853" i="9"/>
  <c r="AU42853" i="9"/>
  <c r="AV42853" i="9"/>
  <c r="AW42853" i="9"/>
  <c r="AT42854" i="9"/>
  <c r="AU42854" i="9"/>
  <c r="AV42854" i="9"/>
  <c r="AW42854" i="9"/>
  <c r="AT42855" i="9"/>
  <c r="AU42855" i="9"/>
  <c r="AV42855" i="9"/>
  <c r="AW42855" i="9"/>
  <c r="AT42856" i="9"/>
  <c r="AU42856" i="9"/>
  <c r="AV42856" i="9"/>
  <c r="AW42856" i="9"/>
  <c r="AT42857" i="9"/>
  <c r="AU42857" i="9"/>
  <c r="AV42857" i="9"/>
  <c r="AW42857" i="9"/>
  <c r="AT42858" i="9"/>
  <c r="AU42858" i="9"/>
  <c r="AV42858" i="9"/>
  <c r="AW42858" i="9"/>
  <c r="AT42859" i="9"/>
  <c r="AU42859" i="9"/>
  <c r="AV42859" i="9"/>
  <c r="AW42859" i="9"/>
  <c r="AT42860" i="9"/>
  <c r="AU42860" i="9"/>
  <c r="AV42860" i="9"/>
  <c r="AW42860" i="9"/>
  <c r="AT42861" i="9"/>
  <c r="AU42861" i="9"/>
  <c r="AV42861" i="9"/>
  <c r="AW42861" i="9"/>
  <c r="AT42862" i="9"/>
  <c r="AU42862" i="9"/>
  <c r="AV42862" i="9"/>
  <c r="AW42862" i="9"/>
  <c r="AT42863" i="9"/>
  <c r="AU42863" i="9"/>
  <c r="AV42863" i="9"/>
  <c r="AW42863" i="9"/>
  <c r="AT42864" i="9"/>
  <c r="AU42864" i="9"/>
  <c r="AV42864" i="9"/>
  <c r="AW42864" i="9"/>
  <c r="AT42865" i="9"/>
  <c r="AU42865" i="9"/>
  <c r="AV42865" i="9"/>
  <c r="AW42865" i="9"/>
  <c r="AT42866" i="9"/>
  <c r="AU42866" i="9"/>
  <c r="AV42866" i="9"/>
  <c r="AW42866" i="9"/>
  <c r="AT42867" i="9"/>
  <c r="AU42867" i="9"/>
  <c r="AV42867" i="9"/>
  <c r="AW42867" i="9"/>
  <c r="AT42868" i="9"/>
  <c r="AU42868" i="9"/>
  <c r="AV42868" i="9"/>
  <c r="AW42868" i="9"/>
  <c r="AT42869" i="9"/>
  <c r="AU42869" i="9"/>
  <c r="AV42869" i="9"/>
  <c r="AW42869" i="9"/>
  <c r="AT42870" i="9"/>
  <c r="AU42870" i="9"/>
  <c r="AV42870" i="9"/>
  <c r="AW42870" i="9"/>
  <c r="AT42871" i="9"/>
  <c r="AU42871" i="9"/>
  <c r="AV42871" i="9"/>
  <c r="AW42871" i="9"/>
  <c r="AT42872" i="9"/>
  <c r="AU42872" i="9"/>
  <c r="AV42872" i="9"/>
  <c r="AW42872" i="9"/>
  <c r="AT42873" i="9"/>
  <c r="AU42873" i="9"/>
  <c r="AV42873" i="9"/>
  <c r="AW42873" i="9"/>
  <c r="AT42874" i="9"/>
  <c r="AU42874" i="9"/>
  <c r="AV42874" i="9"/>
  <c r="AW42874" i="9"/>
  <c r="AT42875" i="9"/>
  <c r="AU42875" i="9"/>
  <c r="AV42875" i="9"/>
  <c r="AW42875" i="9"/>
  <c r="AT42876" i="9"/>
  <c r="AU42876" i="9"/>
  <c r="AV42876" i="9"/>
  <c r="AW42876" i="9"/>
  <c r="AT42877" i="9"/>
  <c r="AU42877" i="9"/>
  <c r="AV42877" i="9"/>
  <c r="AW42877" i="9"/>
  <c r="AT42878" i="9"/>
  <c r="AU42878" i="9"/>
  <c r="AV42878" i="9"/>
  <c r="AW42878" i="9"/>
  <c r="AT42879" i="9"/>
  <c r="AU42879" i="9"/>
  <c r="AV42879" i="9"/>
  <c r="AW42879" i="9"/>
  <c r="AT42880" i="9"/>
  <c r="AU42880" i="9"/>
  <c r="AV42880" i="9"/>
  <c r="AW42880" i="9"/>
  <c r="AT42881" i="9"/>
  <c r="AU42881" i="9"/>
  <c r="AV42881" i="9"/>
  <c r="AW42881" i="9"/>
  <c r="AT42882" i="9"/>
  <c r="AU42882" i="9"/>
  <c r="AV42882" i="9"/>
  <c r="AW42882" i="9"/>
  <c r="AT42883" i="9"/>
  <c r="AU42883" i="9"/>
  <c r="AV42883" i="9"/>
  <c r="AW42883" i="9"/>
  <c r="AT42884" i="9"/>
  <c r="AU42884" i="9"/>
  <c r="AV42884" i="9"/>
  <c r="AW42884" i="9"/>
  <c r="AT42885" i="9"/>
  <c r="AU42885" i="9"/>
  <c r="AV42885" i="9"/>
  <c r="AW42885" i="9"/>
  <c r="AT42886" i="9"/>
  <c r="AU42886" i="9"/>
  <c r="AV42886" i="9"/>
  <c r="AW42886" i="9"/>
  <c r="AT42887" i="9"/>
  <c r="AU42887" i="9"/>
  <c r="AV42887" i="9"/>
  <c r="AW42887" i="9"/>
  <c r="AT42888" i="9"/>
  <c r="AU42888" i="9"/>
  <c r="AV42888" i="9"/>
  <c r="AW42888" i="9"/>
  <c r="AT42889" i="9"/>
  <c r="AU42889" i="9"/>
  <c r="AV42889" i="9"/>
  <c r="AW42889" i="9"/>
  <c r="AT42890" i="9"/>
  <c r="AU42890" i="9"/>
  <c r="AV42890" i="9"/>
  <c r="AW42890" i="9"/>
  <c r="AT42891" i="9"/>
  <c r="AU42891" i="9"/>
  <c r="AV42891" i="9"/>
  <c r="AW42891" i="9"/>
  <c r="AT42892" i="9"/>
  <c r="AU42892" i="9"/>
  <c r="AV42892" i="9"/>
  <c r="AW42892" i="9"/>
  <c r="AT42893" i="9"/>
  <c r="AU42893" i="9"/>
  <c r="AV42893" i="9"/>
  <c r="AW42893" i="9"/>
  <c r="AT42894" i="9"/>
  <c r="AU42894" i="9"/>
  <c r="AV42894" i="9"/>
  <c r="AW42894" i="9"/>
  <c r="AT42895" i="9"/>
  <c r="AU42895" i="9"/>
  <c r="AV42895" i="9"/>
  <c r="AW42895" i="9"/>
  <c r="AT42896" i="9"/>
  <c r="AU42896" i="9"/>
  <c r="AV42896" i="9"/>
  <c r="AW42896" i="9"/>
  <c r="AT42897" i="9"/>
  <c r="AU42897" i="9"/>
  <c r="AV42897" i="9"/>
  <c r="AW42897" i="9"/>
  <c r="AT42898" i="9"/>
  <c r="AU42898" i="9"/>
  <c r="AV42898" i="9"/>
  <c r="AW42898" i="9"/>
  <c r="AT42899" i="9"/>
  <c r="AU42899" i="9"/>
  <c r="AV42899" i="9"/>
  <c r="AW42899" i="9"/>
  <c r="AT42900" i="9"/>
  <c r="AU42900" i="9"/>
  <c r="AV42900" i="9"/>
  <c r="AW42900" i="9"/>
  <c r="AT42901" i="9"/>
  <c r="AU42901" i="9"/>
  <c r="AV42901" i="9"/>
  <c r="AW42901" i="9"/>
  <c r="AT42902" i="9"/>
  <c r="AU42902" i="9"/>
  <c r="AV42902" i="9"/>
  <c r="AW42902" i="9"/>
  <c r="AT42903" i="9"/>
  <c r="AU42903" i="9"/>
  <c r="AV42903" i="9"/>
  <c r="AW42903" i="9"/>
  <c r="AT42904" i="9"/>
  <c r="AU42904" i="9"/>
  <c r="AV42904" i="9"/>
  <c r="AW42904" i="9"/>
  <c r="AT42905" i="9"/>
  <c r="AU42905" i="9"/>
  <c r="AV42905" i="9"/>
  <c r="AW42905" i="9"/>
  <c r="AT42906" i="9"/>
  <c r="AU42906" i="9"/>
  <c r="AV42906" i="9"/>
  <c r="AW42906" i="9"/>
  <c r="AT42907" i="9"/>
  <c r="AU42907" i="9"/>
  <c r="AV42907" i="9"/>
  <c r="AW42907" i="9"/>
  <c r="AT42908" i="9"/>
  <c r="AU42908" i="9"/>
  <c r="AV42908" i="9"/>
  <c r="AW42908" i="9"/>
  <c r="AT42909" i="9"/>
  <c r="AU42909" i="9"/>
  <c r="AV42909" i="9"/>
  <c r="AW42909" i="9"/>
  <c r="AT42910" i="9"/>
  <c r="AU42910" i="9"/>
  <c r="AV42910" i="9"/>
  <c r="AW42910" i="9"/>
  <c r="AT42911" i="9"/>
  <c r="AU42911" i="9"/>
  <c r="AV42911" i="9"/>
  <c r="AW42911" i="9"/>
  <c r="AT42912" i="9"/>
  <c r="AU42912" i="9"/>
  <c r="AV42912" i="9"/>
  <c r="AW42912" i="9"/>
  <c r="AT42913" i="9"/>
  <c r="AU42913" i="9"/>
  <c r="AV42913" i="9"/>
  <c r="AW42913" i="9"/>
  <c r="AT42914" i="9"/>
  <c r="AU42914" i="9"/>
  <c r="AV42914" i="9"/>
  <c r="AW42914" i="9"/>
  <c r="AT42915" i="9"/>
  <c r="AU42915" i="9"/>
  <c r="AV42915" i="9"/>
  <c r="AW42915" i="9"/>
  <c r="AT42916" i="9"/>
  <c r="AU42916" i="9"/>
  <c r="AV42916" i="9"/>
  <c r="AW42916" i="9"/>
  <c r="AT42917" i="9"/>
  <c r="AU42917" i="9"/>
  <c r="AV42917" i="9"/>
  <c r="AW42917" i="9"/>
  <c r="AT42918" i="9"/>
  <c r="AU42918" i="9"/>
  <c r="AV42918" i="9"/>
  <c r="AW42918" i="9"/>
  <c r="AT42919" i="9"/>
  <c r="AU42919" i="9"/>
  <c r="AV42919" i="9"/>
  <c r="AW42919" i="9"/>
  <c r="AT42920" i="9"/>
  <c r="AU42920" i="9"/>
  <c r="AV42920" i="9"/>
  <c r="AW42920" i="9"/>
  <c r="AT42921" i="9"/>
  <c r="AU42921" i="9"/>
  <c r="AV42921" i="9"/>
  <c r="AW42921" i="9"/>
  <c r="AT42922" i="9"/>
  <c r="AU42922" i="9"/>
  <c r="AV42922" i="9"/>
  <c r="AW42922" i="9"/>
  <c r="AT42923" i="9"/>
  <c r="AU42923" i="9"/>
  <c r="AV42923" i="9"/>
  <c r="AW42923" i="9"/>
  <c r="AT42924" i="9"/>
  <c r="AU42924" i="9"/>
  <c r="AV42924" i="9"/>
  <c r="AW42924" i="9"/>
  <c r="AT42925" i="9"/>
  <c r="AU42925" i="9"/>
  <c r="AV42925" i="9"/>
  <c r="AW42925" i="9"/>
  <c r="AT42926" i="9"/>
  <c r="AU42926" i="9"/>
  <c r="AV42926" i="9"/>
  <c r="AW42926" i="9"/>
  <c r="AT42927" i="9"/>
  <c r="AU42927" i="9"/>
  <c r="AV42927" i="9"/>
  <c r="AW42927" i="9"/>
  <c r="AT42928" i="9"/>
  <c r="AU42928" i="9"/>
  <c r="AV42928" i="9"/>
  <c r="AW42928" i="9"/>
  <c r="AT42929" i="9"/>
  <c r="AU42929" i="9"/>
  <c r="AV42929" i="9"/>
  <c r="AW42929" i="9"/>
  <c r="AT42930" i="9"/>
  <c r="AU42930" i="9"/>
  <c r="AV42930" i="9"/>
  <c r="AW42930" i="9"/>
  <c r="AT42931" i="9"/>
  <c r="AU42931" i="9"/>
  <c r="AV42931" i="9"/>
  <c r="AW42931" i="9"/>
  <c r="AT42932" i="9"/>
  <c r="AU42932" i="9"/>
  <c r="AV42932" i="9"/>
  <c r="AW42932" i="9"/>
  <c r="AT42933" i="9"/>
  <c r="AU42933" i="9"/>
  <c r="AV42933" i="9"/>
  <c r="AW42933" i="9"/>
  <c r="AT42934" i="9"/>
  <c r="AU42934" i="9"/>
  <c r="AV42934" i="9"/>
  <c r="AW42934" i="9"/>
  <c r="AT42935" i="9"/>
  <c r="AU42935" i="9"/>
  <c r="AV42935" i="9"/>
  <c r="AW42935" i="9"/>
  <c r="AT42936" i="9"/>
  <c r="AU42936" i="9"/>
  <c r="AV42936" i="9"/>
  <c r="AW42936" i="9"/>
  <c r="AT42937" i="9"/>
  <c r="AU42937" i="9"/>
  <c r="AV42937" i="9"/>
  <c r="AW42937" i="9"/>
  <c r="AT42938" i="9"/>
  <c r="AU42938" i="9"/>
  <c r="AV42938" i="9"/>
  <c r="AW42938" i="9"/>
  <c r="AT42939" i="9"/>
  <c r="AU42939" i="9"/>
  <c r="AV42939" i="9"/>
  <c r="AW42939" i="9"/>
  <c r="AT42940" i="9"/>
  <c r="AU42940" i="9"/>
  <c r="AV42940" i="9"/>
  <c r="AW42940" i="9"/>
  <c r="AT42941" i="9"/>
  <c r="AU42941" i="9"/>
  <c r="AV42941" i="9"/>
  <c r="AW42941" i="9"/>
  <c r="AT42942" i="9"/>
  <c r="AU42942" i="9"/>
  <c r="AV42942" i="9"/>
  <c r="AW42942" i="9"/>
  <c r="AT42943" i="9"/>
  <c r="AU42943" i="9"/>
  <c r="AV42943" i="9"/>
  <c r="AW42943" i="9"/>
  <c r="AT42944" i="9"/>
  <c r="AU42944" i="9"/>
  <c r="AV42944" i="9"/>
  <c r="AW42944" i="9"/>
  <c r="AT42945" i="9"/>
  <c r="AU42945" i="9"/>
  <c r="AV42945" i="9"/>
  <c r="AW42945" i="9"/>
  <c r="AT42946" i="9"/>
  <c r="AU42946" i="9"/>
  <c r="AV42946" i="9"/>
  <c r="AW42946" i="9"/>
  <c r="AT42947" i="9"/>
  <c r="AU42947" i="9"/>
  <c r="AV42947" i="9"/>
  <c r="AW42947" i="9"/>
  <c r="AT42948" i="9"/>
  <c r="AU42948" i="9"/>
  <c r="AV42948" i="9"/>
  <c r="AW42948" i="9"/>
  <c r="AT42949" i="9"/>
  <c r="AU42949" i="9"/>
  <c r="AV42949" i="9"/>
  <c r="AW42949" i="9"/>
  <c r="AT42950" i="9"/>
  <c r="AU42950" i="9"/>
  <c r="AV42950" i="9"/>
  <c r="AW42950" i="9"/>
  <c r="AT42951" i="9"/>
  <c r="AU42951" i="9"/>
  <c r="AV42951" i="9"/>
  <c r="AW42951" i="9"/>
  <c r="AT42952" i="9"/>
  <c r="AU42952" i="9"/>
  <c r="AV42952" i="9"/>
  <c r="AW42952" i="9"/>
  <c r="AT42953" i="9"/>
  <c r="AU42953" i="9"/>
  <c r="AV42953" i="9"/>
  <c r="AW42953" i="9"/>
  <c r="AT42954" i="9"/>
  <c r="AU42954" i="9"/>
  <c r="AV42954" i="9"/>
  <c r="AW42954" i="9"/>
  <c r="AT42955" i="9"/>
  <c r="AU42955" i="9"/>
  <c r="AV42955" i="9"/>
  <c r="AW42955" i="9"/>
  <c r="AT42956" i="9"/>
  <c r="AU42956" i="9"/>
  <c r="AV42956" i="9"/>
  <c r="AW42956" i="9"/>
  <c r="AT42957" i="9"/>
  <c r="AU42957" i="9"/>
  <c r="AV42957" i="9"/>
  <c r="AW42957" i="9"/>
  <c r="AT42958" i="9"/>
  <c r="AU42958" i="9"/>
  <c r="AV42958" i="9"/>
  <c r="AW42958" i="9"/>
  <c r="AT42959" i="9"/>
  <c r="AU42959" i="9"/>
  <c r="AV42959" i="9"/>
  <c r="AW42959" i="9"/>
  <c r="AT42960" i="9"/>
  <c r="AU42960" i="9"/>
  <c r="AV42960" i="9"/>
  <c r="AW42960" i="9"/>
  <c r="AT42961" i="9"/>
  <c r="AU42961" i="9"/>
  <c r="AV42961" i="9"/>
  <c r="AW42961" i="9"/>
  <c r="AT42962" i="9"/>
  <c r="AU42962" i="9"/>
  <c r="AV42962" i="9"/>
  <c r="AW42962" i="9"/>
  <c r="AT42963" i="9"/>
  <c r="AU42963" i="9"/>
  <c r="AV42963" i="9"/>
  <c r="AW42963" i="9"/>
  <c r="AT42964" i="9"/>
  <c r="AU42964" i="9"/>
  <c r="AV42964" i="9"/>
  <c r="AW42964" i="9"/>
  <c r="AT42965" i="9"/>
  <c r="AU42965" i="9"/>
  <c r="AV42965" i="9"/>
  <c r="AW42965" i="9"/>
  <c r="AT42966" i="9"/>
  <c r="AU42966" i="9"/>
  <c r="AV42966" i="9"/>
  <c r="AW42966" i="9"/>
  <c r="AT42967" i="9"/>
  <c r="AU42967" i="9"/>
  <c r="AV42967" i="9"/>
  <c r="AW42967" i="9"/>
  <c r="AT42968" i="9"/>
  <c r="AU42968" i="9"/>
  <c r="AV42968" i="9"/>
  <c r="AW42968" i="9"/>
  <c r="AT42969" i="9"/>
  <c r="AU42969" i="9"/>
  <c r="AV42969" i="9"/>
  <c r="AW42969" i="9"/>
  <c r="AT42970" i="9"/>
  <c r="AU42970" i="9"/>
  <c r="AV42970" i="9"/>
  <c r="AW42970" i="9"/>
  <c r="AT42971" i="9"/>
  <c r="AU42971" i="9"/>
  <c r="AV42971" i="9"/>
  <c r="AW42971" i="9"/>
  <c r="AT42972" i="9"/>
  <c r="AU42972" i="9"/>
  <c r="AV42972" i="9"/>
  <c r="AW42972" i="9"/>
  <c r="AT42973" i="9"/>
  <c r="AU42973" i="9"/>
  <c r="AV42973" i="9"/>
  <c r="AW42973" i="9"/>
  <c r="AT42974" i="9"/>
  <c r="AU42974" i="9"/>
  <c r="AV42974" i="9"/>
  <c r="AW42974" i="9"/>
  <c r="AT42975" i="9"/>
  <c r="AU42975" i="9"/>
  <c r="AV42975" i="9"/>
  <c r="AW42975" i="9"/>
  <c r="AT42976" i="9"/>
  <c r="AU42976" i="9"/>
  <c r="AV42976" i="9"/>
  <c r="AW42976" i="9"/>
  <c r="AT42977" i="9"/>
  <c r="AU42977" i="9"/>
  <c r="AV42977" i="9"/>
  <c r="AW42977" i="9"/>
  <c r="AT42978" i="9"/>
  <c r="AU42978" i="9"/>
  <c r="AV42978" i="9"/>
  <c r="AW42978" i="9"/>
  <c r="AT42979" i="9"/>
  <c r="AU42979" i="9"/>
  <c r="AV42979" i="9"/>
  <c r="AW42979" i="9"/>
  <c r="AT42980" i="9"/>
  <c r="AU42980" i="9"/>
  <c r="AV42980" i="9"/>
  <c r="AW42980" i="9"/>
  <c r="AT42981" i="9"/>
  <c r="AU42981" i="9"/>
  <c r="AV42981" i="9"/>
  <c r="AW42981" i="9"/>
  <c r="AT42982" i="9"/>
  <c r="AU42982" i="9"/>
  <c r="AV42982" i="9"/>
  <c r="AW42982" i="9"/>
  <c r="AT42983" i="9"/>
  <c r="AU42983" i="9"/>
  <c r="AV42983" i="9"/>
  <c r="AW42983" i="9"/>
  <c r="AT42984" i="9"/>
  <c r="AU42984" i="9"/>
  <c r="AV42984" i="9"/>
  <c r="AW42984" i="9"/>
  <c r="AT42985" i="9"/>
  <c r="AU42985" i="9"/>
  <c r="AV42985" i="9"/>
  <c r="AW42985" i="9"/>
  <c r="AT42986" i="9"/>
  <c r="AU42986" i="9"/>
  <c r="AV42986" i="9"/>
  <c r="AW42986" i="9"/>
  <c r="AT42987" i="9"/>
  <c r="AU42987" i="9"/>
  <c r="AV42987" i="9"/>
  <c r="AW42987" i="9"/>
  <c r="AT42988" i="9"/>
  <c r="AU42988" i="9"/>
  <c r="AV42988" i="9"/>
  <c r="AW42988" i="9"/>
  <c r="AT42989" i="9"/>
  <c r="AU42989" i="9"/>
  <c r="AV42989" i="9"/>
  <c r="AW42989" i="9"/>
  <c r="AT42990" i="9"/>
  <c r="AU42990" i="9"/>
  <c r="AV42990" i="9"/>
  <c r="AW42990" i="9"/>
  <c r="AT42991" i="9"/>
  <c r="AU42991" i="9"/>
  <c r="AV42991" i="9"/>
  <c r="AW42991" i="9"/>
  <c r="AT42992" i="9"/>
  <c r="AU42992" i="9"/>
  <c r="AV42992" i="9"/>
  <c r="AW42992" i="9"/>
  <c r="AT42993" i="9"/>
  <c r="AU42993" i="9"/>
  <c r="AV42993" i="9"/>
  <c r="AW42993" i="9"/>
  <c r="AT42994" i="9"/>
  <c r="AU42994" i="9"/>
  <c r="AV42994" i="9"/>
  <c r="AW42994" i="9"/>
  <c r="AT42995" i="9"/>
  <c r="AU42995" i="9"/>
  <c r="AV42995" i="9"/>
  <c r="AW42995" i="9"/>
  <c r="AT42996" i="9"/>
  <c r="AU42996" i="9"/>
  <c r="AV42996" i="9"/>
  <c r="AW42996" i="9"/>
  <c r="AT42997" i="9"/>
  <c r="AU42997" i="9"/>
  <c r="AV42997" i="9"/>
  <c r="AW42997" i="9"/>
  <c r="AT42998" i="9"/>
  <c r="AU42998" i="9"/>
  <c r="AV42998" i="9"/>
  <c r="AW42998" i="9"/>
  <c r="AT42999" i="9"/>
  <c r="AU42999" i="9"/>
  <c r="AV42999" i="9"/>
  <c r="AW42999" i="9"/>
  <c r="AT43000" i="9"/>
  <c r="AU43000" i="9"/>
  <c r="AV43000" i="9"/>
  <c r="AW43000" i="9"/>
  <c r="AT43001" i="9"/>
  <c r="AU43001" i="9"/>
  <c r="AV43001" i="9"/>
  <c r="AW43001" i="9"/>
  <c r="AT43002" i="9"/>
  <c r="AU43002" i="9"/>
  <c r="AV43002" i="9"/>
  <c r="AW43002" i="9"/>
  <c r="AT43003" i="9"/>
  <c r="AU43003" i="9"/>
  <c r="AV43003" i="9"/>
  <c r="AW43003" i="9"/>
  <c r="AT43004" i="9"/>
  <c r="AU43004" i="9"/>
  <c r="AV43004" i="9"/>
  <c r="AW43004" i="9"/>
  <c r="AT43005" i="9"/>
  <c r="AU43005" i="9"/>
  <c r="AV43005" i="9"/>
  <c r="AW43005" i="9"/>
  <c r="AT43006" i="9"/>
  <c r="AU43006" i="9"/>
  <c r="AV43006" i="9"/>
  <c r="AW43006" i="9"/>
  <c r="AT43007" i="9"/>
  <c r="AU43007" i="9"/>
  <c r="AV43007" i="9"/>
  <c r="AW43007" i="9"/>
  <c r="AT43008" i="9"/>
  <c r="AU43008" i="9"/>
  <c r="AV43008" i="9"/>
  <c r="AW43008" i="9"/>
  <c r="AT43009" i="9"/>
  <c r="AU43009" i="9"/>
  <c r="AV43009" i="9"/>
  <c r="AW43009" i="9"/>
  <c r="AT43010" i="9"/>
  <c r="AU43010" i="9"/>
  <c r="AV43010" i="9"/>
  <c r="AW43010" i="9"/>
  <c r="AT43011" i="9"/>
  <c r="AU43011" i="9"/>
  <c r="AV43011" i="9"/>
  <c r="AW43011" i="9"/>
  <c r="AT43012" i="9"/>
  <c r="AU43012" i="9"/>
  <c r="AV43012" i="9"/>
  <c r="AW43012" i="9"/>
  <c r="AT43013" i="9"/>
  <c r="AU43013" i="9"/>
  <c r="AV43013" i="9"/>
  <c r="AW43013" i="9"/>
  <c r="AT43014" i="9"/>
  <c r="AU43014" i="9"/>
  <c r="AV43014" i="9"/>
  <c r="AW43014" i="9"/>
  <c r="AT43015" i="9"/>
  <c r="AU43015" i="9"/>
  <c r="AV43015" i="9"/>
  <c r="AW43015" i="9"/>
  <c r="AT43016" i="9"/>
  <c r="AU43016" i="9"/>
  <c r="AV43016" i="9"/>
  <c r="AW43016" i="9"/>
  <c r="AT43017" i="9"/>
  <c r="AU43017" i="9"/>
  <c r="AV43017" i="9"/>
  <c r="AW43017" i="9"/>
  <c r="AT43018" i="9"/>
  <c r="AU43018" i="9"/>
  <c r="AV43018" i="9"/>
  <c r="AW43018" i="9"/>
  <c r="AT43019" i="9"/>
  <c r="AU43019" i="9"/>
  <c r="AV43019" i="9"/>
  <c r="AW43019" i="9"/>
  <c r="AT43020" i="9"/>
  <c r="AU43020" i="9"/>
  <c r="AV43020" i="9"/>
  <c r="AW43020" i="9"/>
  <c r="AT43021" i="9"/>
  <c r="AU43021" i="9"/>
  <c r="AV43021" i="9"/>
  <c r="AW43021" i="9"/>
  <c r="AT43022" i="9"/>
  <c r="AU43022" i="9"/>
  <c r="AV43022" i="9"/>
  <c r="AW43022" i="9"/>
  <c r="AT43023" i="9"/>
  <c r="AU43023" i="9"/>
  <c r="AV43023" i="9"/>
  <c r="AW43023" i="9"/>
  <c r="AT43024" i="9"/>
  <c r="AU43024" i="9"/>
  <c r="AV43024" i="9"/>
  <c r="AW43024" i="9"/>
  <c r="AT43025" i="9"/>
  <c r="AU43025" i="9"/>
  <c r="AV43025" i="9"/>
  <c r="AW43025" i="9"/>
  <c r="AT43026" i="9"/>
  <c r="AU43026" i="9"/>
  <c r="AV43026" i="9"/>
  <c r="AW43026" i="9"/>
  <c r="AT43027" i="9"/>
  <c r="AU43027" i="9"/>
  <c r="AV43027" i="9"/>
  <c r="AW43027" i="9"/>
  <c r="AT43028" i="9"/>
  <c r="AU43028" i="9"/>
  <c r="AV43028" i="9"/>
  <c r="AW43028" i="9"/>
  <c r="AT43029" i="9"/>
  <c r="AU43029" i="9"/>
  <c r="AV43029" i="9"/>
  <c r="AW43029" i="9"/>
  <c r="AT43030" i="9"/>
  <c r="AU43030" i="9"/>
  <c r="AV43030" i="9"/>
  <c r="AW43030" i="9"/>
  <c r="AT43031" i="9"/>
  <c r="AU43031" i="9"/>
  <c r="AV43031" i="9"/>
  <c r="AW43031" i="9"/>
  <c r="AT43032" i="9"/>
  <c r="AU43032" i="9"/>
  <c r="AV43032" i="9"/>
  <c r="AW43032" i="9"/>
  <c r="AT43033" i="9"/>
  <c r="AU43033" i="9"/>
  <c r="AV43033" i="9"/>
  <c r="AW43033" i="9"/>
  <c r="AT43034" i="9"/>
  <c r="AU43034" i="9"/>
  <c r="AV43034" i="9"/>
  <c r="AW43034" i="9"/>
  <c r="AT43035" i="9"/>
  <c r="AU43035" i="9"/>
  <c r="AV43035" i="9"/>
  <c r="AW43035" i="9"/>
  <c r="AT43036" i="9"/>
  <c r="AU43036" i="9"/>
  <c r="AV43036" i="9"/>
  <c r="AW43036" i="9"/>
  <c r="AT43037" i="9"/>
  <c r="AU43037" i="9"/>
  <c r="AV43037" i="9"/>
  <c r="AW43037" i="9"/>
  <c r="AT43038" i="9"/>
  <c r="AU43038" i="9"/>
  <c r="AV43038" i="9"/>
  <c r="AW43038" i="9"/>
  <c r="AT43039" i="9"/>
  <c r="AU43039" i="9"/>
  <c r="AV43039" i="9"/>
  <c r="AW43039" i="9"/>
  <c r="AT43040" i="9"/>
  <c r="AU43040" i="9"/>
  <c r="AV43040" i="9"/>
  <c r="AW43040" i="9"/>
  <c r="AT43041" i="9"/>
  <c r="AU43041" i="9"/>
  <c r="AV43041" i="9"/>
  <c r="AW43041" i="9"/>
  <c r="AT43042" i="9"/>
  <c r="AU43042" i="9"/>
  <c r="AV43042" i="9"/>
  <c r="AW43042" i="9"/>
  <c r="AT43043" i="9"/>
  <c r="AU43043" i="9"/>
  <c r="AV43043" i="9"/>
  <c r="AW43043" i="9"/>
  <c r="AT43044" i="9"/>
  <c r="AU43044" i="9"/>
  <c r="AV43044" i="9"/>
  <c r="AW43044" i="9"/>
  <c r="AT43045" i="9"/>
  <c r="AU43045" i="9"/>
  <c r="AV43045" i="9"/>
  <c r="AW43045" i="9"/>
  <c r="AT43046" i="9"/>
  <c r="AU43046" i="9"/>
  <c r="AV43046" i="9"/>
  <c r="AW43046" i="9"/>
  <c r="AT43047" i="9"/>
  <c r="AU43047" i="9"/>
  <c r="AV43047" i="9"/>
  <c r="AW43047" i="9"/>
  <c r="AT43048" i="9"/>
  <c r="AU43048" i="9"/>
  <c r="AV43048" i="9"/>
  <c r="AW43048" i="9"/>
  <c r="AT43049" i="9"/>
  <c r="AU43049" i="9"/>
  <c r="AV43049" i="9"/>
  <c r="AW43049" i="9"/>
  <c r="AT43050" i="9"/>
  <c r="AU43050" i="9"/>
  <c r="AV43050" i="9"/>
  <c r="AW43050" i="9"/>
  <c r="AT43051" i="9"/>
  <c r="AU43051" i="9"/>
  <c r="AV43051" i="9"/>
  <c r="AW43051" i="9"/>
  <c r="AT43052" i="9"/>
  <c r="AU43052" i="9"/>
  <c r="AV43052" i="9"/>
  <c r="AW43052" i="9"/>
  <c r="AT43053" i="9"/>
  <c r="AU43053" i="9"/>
  <c r="AV43053" i="9"/>
  <c r="AW43053" i="9"/>
  <c r="AT43054" i="9"/>
  <c r="AU43054" i="9"/>
  <c r="AV43054" i="9"/>
  <c r="AW43054" i="9"/>
  <c r="AT43055" i="9"/>
  <c r="AU43055" i="9"/>
  <c r="AV43055" i="9"/>
  <c r="AW43055" i="9"/>
  <c r="AT43056" i="9"/>
  <c r="AU43056" i="9"/>
  <c r="AV43056" i="9"/>
  <c r="AW43056" i="9"/>
  <c r="AT43057" i="9"/>
  <c r="AU43057" i="9"/>
  <c r="AV43057" i="9"/>
  <c r="AW43057" i="9"/>
  <c r="AT43058" i="9"/>
  <c r="AU43058" i="9"/>
  <c r="AV43058" i="9"/>
  <c r="AW43058" i="9"/>
  <c r="AT43059" i="9"/>
  <c r="AU43059" i="9"/>
  <c r="AV43059" i="9"/>
  <c r="AW43059" i="9"/>
  <c r="AT43060" i="9"/>
  <c r="AU43060" i="9"/>
  <c r="AV43060" i="9"/>
  <c r="AW43060" i="9"/>
  <c r="AT43061" i="9"/>
  <c r="AU43061" i="9"/>
  <c r="AV43061" i="9"/>
  <c r="AW43061" i="9"/>
  <c r="AT43062" i="9"/>
  <c r="AU43062" i="9"/>
  <c r="AV43062" i="9"/>
  <c r="AW43062" i="9"/>
  <c r="AT43063" i="9"/>
  <c r="AU43063" i="9"/>
  <c r="AV43063" i="9"/>
  <c r="AW43063" i="9"/>
  <c r="AT43064" i="9"/>
  <c r="AU43064" i="9"/>
  <c r="AV43064" i="9"/>
  <c r="AW43064" i="9"/>
  <c r="AT43065" i="9"/>
  <c r="AU43065" i="9"/>
  <c r="AV43065" i="9"/>
  <c r="AW43065" i="9"/>
  <c r="AT43066" i="9"/>
  <c r="AU43066" i="9"/>
  <c r="AV43066" i="9"/>
  <c r="AW43066" i="9"/>
  <c r="AT43067" i="9"/>
  <c r="AU43067" i="9"/>
  <c r="AV43067" i="9"/>
  <c r="AW43067" i="9"/>
  <c r="AT43068" i="9"/>
  <c r="AU43068" i="9"/>
  <c r="AV43068" i="9"/>
  <c r="AW43068" i="9"/>
  <c r="AT43069" i="9"/>
  <c r="AU43069" i="9"/>
  <c r="AV43069" i="9"/>
  <c r="AW43069" i="9"/>
  <c r="AT43070" i="9"/>
  <c r="AU43070" i="9"/>
  <c r="AV43070" i="9"/>
  <c r="AW43070" i="9"/>
  <c r="AT43071" i="9"/>
  <c r="AU43071" i="9"/>
  <c r="AV43071" i="9"/>
  <c r="AW43071" i="9"/>
  <c r="AT43072" i="9"/>
  <c r="AU43072" i="9"/>
  <c r="AV43072" i="9"/>
  <c r="AW43072" i="9"/>
  <c r="AT43073" i="9"/>
  <c r="AU43073" i="9"/>
  <c r="AV43073" i="9"/>
  <c r="AW43073" i="9"/>
  <c r="AT43074" i="9"/>
  <c r="AU43074" i="9"/>
  <c r="AV43074" i="9"/>
  <c r="AW43074" i="9"/>
  <c r="AT43075" i="9"/>
  <c r="AU43075" i="9"/>
  <c r="AV43075" i="9"/>
  <c r="AW43075" i="9"/>
  <c r="AT43076" i="9"/>
  <c r="AU43076" i="9"/>
  <c r="AV43076" i="9"/>
  <c r="AW43076" i="9"/>
  <c r="AT43077" i="9"/>
  <c r="AU43077" i="9"/>
  <c r="AV43077" i="9"/>
  <c r="AW43077" i="9"/>
  <c r="AT43078" i="9"/>
  <c r="AU43078" i="9"/>
  <c r="AV43078" i="9"/>
  <c r="AW43078" i="9"/>
  <c r="AT43079" i="9"/>
  <c r="AU43079" i="9"/>
  <c r="AV43079" i="9"/>
  <c r="AW43079" i="9"/>
  <c r="AT43080" i="9"/>
  <c r="AU43080" i="9"/>
  <c r="AV43080" i="9"/>
  <c r="AW43080" i="9"/>
  <c r="AT43081" i="9"/>
  <c r="AU43081" i="9"/>
  <c r="AV43081" i="9"/>
  <c r="AW43081" i="9"/>
  <c r="AT43082" i="9"/>
  <c r="AU43082" i="9"/>
  <c r="AV43082" i="9"/>
  <c r="AW43082" i="9"/>
  <c r="AT43083" i="9"/>
  <c r="AU43083" i="9"/>
  <c r="AV43083" i="9"/>
  <c r="AW43083" i="9"/>
  <c r="AT43084" i="9"/>
  <c r="AU43084" i="9"/>
  <c r="AV43084" i="9"/>
  <c r="AW43084" i="9"/>
  <c r="AT43085" i="9"/>
  <c r="AU43085" i="9"/>
  <c r="AV43085" i="9"/>
  <c r="AW43085" i="9"/>
  <c r="AT43086" i="9"/>
  <c r="AU43086" i="9"/>
  <c r="AV43086" i="9"/>
  <c r="AW43086" i="9"/>
  <c r="AT43087" i="9"/>
  <c r="AU43087" i="9"/>
  <c r="AV43087" i="9"/>
  <c r="AW43087" i="9"/>
  <c r="AT43088" i="9"/>
  <c r="AU43088" i="9"/>
  <c r="AV43088" i="9"/>
  <c r="AW43088" i="9"/>
  <c r="AT43089" i="9"/>
  <c r="AU43089" i="9"/>
  <c r="AV43089" i="9"/>
  <c r="AW43089" i="9"/>
  <c r="AT43090" i="9"/>
  <c r="AU43090" i="9"/>
  <c r="AV43090" i="9"/>
  <c r="AW43090" i="9"/>
  <c r="AT43091" i="9"/>
  <c r="AU43091" i="9"/>
  <c r="AV43091" i="9"/>
  <c r="AW43091" i="9"/>
  <c r="AT43092" i="9"/>
  <c r="AU43092" i="9"/>
  <c r="AV43092" i="9"/>
  <c r="AW43092" i="9"/>
  <c r="AT43093" i="9"/>
  <c r="AU43093" i="9"/>
  <c r="AV43093" i="9"/>
  <c r="AW43093" i="9"/>
  <c r="AT43094" i="9"/>
  <c r="AU43094" i="9"/>
  <c r="AV43094" i="9"/>
  <c r="AW43094" i="9"/>
  <c r="AT43095" i="9"/>
  <c r="AU43095" i="9"/>
  <c r="AV43095" i="9"/>
  <c r="AW43095" i="9"/>
  <c r="AT43096" i="9"/>
  <c r="AU43096" i="9"/>
  <c r="AV43096" i="9"/>
  <c r="AW43096" i="9"/>
  <c r="AT43097" i="9"/>
  <c r="AU43097" i="9"/>
  <c r="AV43097" i="9"/>
  <c r="AW43097" i="9"/>
  <c r="AT43098" i="9"/>
  <c r="AU43098" i="9"/>
  <c r="AV43098" i="9"/>
  <c r="AW43098" i="9"/>
  <c r="AT43099" i="9"/>
  <c r="AU43099" i="9"/>
  <c r="AV43099" i="9"/>
  <c r="AW43099" i="9"/>
  <c r="AT43100" i="9"/>
  <c r="AU43100" i="9"/>
  <c r="AV43100" i="9"/>
  <c r="AW43100" i="9"/>
  <c r="AT43101" i="9"/>
  <c r="AU43101" i="9"/>
  <c r="AV43101" i="9"/>
  <c r="AW43101" i="9"/>
  <c r="AT43102" i="9"/>
  <c r="AU43102" i="9"/>
  <c r="AV43102" i="9"/>
  <c r="AW43102" i="9"/>
  <c r="AT43103" i="9"/>
  <c r="AU43103" i="9"/>
  <c r="AV43103" i="9"/>
  <c r="AW43103" i="9"/>
  <c r="AT43104" i="9"/>
  <c r="AU43104" i="9"/>
  <c r="AV43104" i="9"/>
  <c r="AW43104" i="9"/>
  <c r="AT43105" i="9"/>
  <c r="AU43105" i="9"/>
  <c r="AV43105" i="9"/>
  <c r="AW43105" i="9"/>
  <c r="AT43106" i="9"/>
  <c r="AU43106" i="9"/>
  <c r="AV43106" i="9"/>
  <c r="AW43106" i="9"/>
  <c r="AT43107" i="9"/>
  <c r="AU43107" i="9"/>
  <c r="AV43107" i="9"/>
  <c r="AW43107" i="9"/>
  <c r="AT43108" i="9"/>
  <c r="AU43108" i="9"/>
  <c r="AV43108" i="9"/>
  <c r="AW43108" i="9"/>
  <c r="AT43109" i="9"/>
  <c r="AU43109" i="9"/>
  <c r="AV43109" i="9"/>
  <c r="AW43109" i="9"/>
  <c r="AT43110" i="9"/>
  <c r="AU43110" i="9"/>
  <c r="AV43110" i="9"/>
  <c r="AW43110" i="9"/>
  <c r="AT43111" i="9"/>
  <c r="AU43111" i="9"/>
  <c r="AV43111" i="9"/>
  <c r="AW43111" i="9"/>
  <c r="AT43112" i="9"/>
  <c r="AU43112" i="9"/>
  <c r="AV43112" i="9"/>
  <c r="AW43112" i="9"/>
  <c r="AT43113" i="9"/>
  <c r="AU43113" i="9"/>
  <c r="AV43113" i="9"/>
  <c r="AW43113" i="9"/>
  <c r="AT43114" i="9"/>
  <c r="AU43114" i="9"/>
  <c r="AV43114" i="9"/>
  <c r="AW43114" i="9"/>
  <c r="AT43115" i="9"/>
  <c r="AU43115" i="9"/>
  <c r="AV43115" i="9"/>
  <c r="AW43115" i="9"/>
  <c r="AT43116" i="9"/>
  <c r="AU43116" i="9"/>
  <c r="AV43116" i="9"/>
  <c r="AW43116" i="9"/>
  <c r="AT43117" i="9"/>
  <c r="AU43117" i="9"/>
  <c r="AV43117" i="9"/>
  <c r="AW43117" i="9"/>
  <c r="AT43118" i="9"/>
  <c r="AU43118" i="9"/>
  <c r="AV43118" i="9"/>
  <c r="AW43118" i="9"/>
  <c r="AT43119" i="9"/>
  <c r="AU43119" i="9"/>
  <c r="AV43119" i="9"/>
  <c r="AW43119" i="9"/>
  <c r="AT43120" i="9"/>
  <c r="AU43120" i="9"/>
  <c r="AV43120" i="9"/>
  <c r="AW43120" i="9"/>
  <c r="AT43121" i="9"/>
  <c r="AU43121" i="9"/>
  <c r="AV43121" i="9"/>
  <c r="AW43121" i="9"/>
  <c r="AT43122" i="9"/>
  <c r="AU43122" i="9"/>
  <c r="AV43122" i="9"/>
  <c r="AW43122" i="9"/>
  <c r="AT43123" i="9"/>
  <c r="AU43123" i="9"/>
  <c r="AV43123" i="9"/>
  <c r="AW43123" i="9"/>
  <c r="AT43124" i="9"/>
  <c r="AU43124" i="9"/>
  <c r="AV43124" i="9"/>
  <c r="AW43124" i="9"/>
  <c r="AT43125" i="9"/>
  <c r="AU43125" i="9"/>
  <c r="AV43125" i="9"/>
  <c r="AW43125" i="9"/>
  <c r="AT43126" i="9"/>
  <c r="AU43126" i="9"/>
  <c r="AV43126" i="9"/>
  <c r="AW43126" i="9"/>
  <c r="AT43127" i="9"/>
  <c r="AU43127" i="9"/>
  <c r="AV43127" i="9"/>
  <c r="AW43127" i="9"/>
  <c r="AT43128" i="9"/>
  <c r="AU43128" i="9"/>
  <c r="AV43128" i="9"/>
  <c r="AW43128" i="9"/>
  <c r="AT43129" i="9"/>
  <c r="AU43129" i="9"/>
  <c r="AV43129" i="9"/>
  <c r="AW43129" i="9"/>
  <c r="AT43130" i="9"/>
  <c r="AU43130" i="9"/>
  <c r="AV43130" i="9"/>
  <c r="AW43130" i="9"/>
  <c r="AT43131" i="9"/>
  <c r="AU43131" i="9"/>
  <c r="AV43131" i="9"/>
  <c r="AW43131" i="9"/>
  <c r="AT43132" i="9"/>
  <c r="AU43132" i="9"/>
  <c r="AV43132" i="9"/>
  <c r="AW43132" i="9"/>
  <c r="AT43133" i="9"/>
  <c r="AU43133" i="9"/>
  <c r="AV43133" i="9"/>
  <c r="AW43133" i="9"/>
  <c r="AT43134" i="9"/>
  <c r="AU43134" i="9"/>
  <c r="AV43134" i="9"/>
  <c r="AW43134" i="9"/>
  <c r="AT43135" i="9"/>
  <c r="AU43135" i="9"/>
  <c r="AV43135" i="9"/>
  <c r="AW43135" i="9"/>
  <c r="AT43136" i="9"/>
  <c r="AU43136" i="9"/>
  <c r="AV43136" i="9"/>
  <c r="AW43136" i="9"/>
  <c r="AT43137" i="9"/>
  <c r="AU43137" i="9"/>
  <c r="AV43137" i="9"/>
  <c r="AW43137" i="9"/>
  <c r="AT43138" i="9"/>
  <c r="AU43138" i="9"/>
  <c r="AV43138" i="9"/>
  <c r="AW43138" i="9"/>
  <c r="AT43139" i="9"/>
  <c r="AU43139" i="9"/>
  <c r="AV43139" i="9"/>
  <c r="AW43139" i="9"/>
  <c r="AT43140" i="9"/>
  <c r="AU43140" i="9"/>
  <c r="AV43140" i="9"/>
  <c r="AW43140" i="9"/>
  <c r="AT43141" i="9"/>
  <c r="AU43141" i="9"/>
  <c r="AV43141" i="9"/>
  <c r="AW43141" i="9"/>
  <c r="AT43142" i="9"/>
  <c r="AU43142" i="9"/>
  <c r="AV43142" i="9"/>
  <c r="AW43142" i="9"/>
  <c r="AT43143" i="9"/>
  <c r="AU43143" i="9"/>
  <c r="AV43143" i="9"/>
  <c r="AW43143" i="9"/>
  <c r="AT43144" i="9"/>
  <c r="AU43144" i="9"/>
  <c r="AV43144" i="9"/>
  <c r="AW43144" i="9"/>
  <c r="AT43145" i="9"/>
  <c r="AU43145" i="9"/>
  <c r="AV43145" i="9"/>
  <c r="AW43145" i="9"/>
  <c r="AT43146" i="9"/>
  <c r="AU43146" i="9"/>
  <c r="AV43146" i="9"/>
  <c r="AW43146" i="9"/>
  <c r="AT43147" i="9"/>
  <c r="AU43147" i="9"/>
  <c r="AV43147" i="9"/>
  <c r="AW43147" i="9"/>
  <c r="AT43148" i="9"/>
  <c r="AU43148" i="9"/>
  <c r="AV43148" i="9"/>
  <c r="AW43148" i="9"/>
  <c r="AT43149" i="9"/>
  <c r="AU43149" i="9"/>
  <c r="AV43149" i="9"/>
  <c r="AW43149" i="9"/>
  <c r="AT43150" i="9"/>
  <c r="AU43150" i="9"/>
  <c r="AV43150" i="9"/>
  <c r="AW43150" i="9"/>
  <c r="AT43151" i="9"/>
  <c r="AU43151" i="9"/>
  <c r="AV43151" i="9"/>
  <c r="AW43151" i="9"/>
  <c r="AT43152" i="9"/>
  <c r="AU43152" i="9"/>
  <c r="AV43152" i="9"/>
  <c r="AW43152" i="9"/>
  <c r="AT43153" i="9"/>
  <c r="AU43153" i="9"/>
  <c r="AV43153" i="9"/>
  <c r="AW43153" i="9"/>
  <c r="AT43154" i="9"/>
  <c r="AU43154" i="9"/>
  <c r="AV43154" i="9"/>
  <c r="AW43154" i="9"/>
  <c r="AT43155" i="9"/>
  <c r="AU43155" i="9"/>
  <c r="AV43155" i="9"/>
  <c r="AW43155" i="9"/>
  <c r="AT43156" i="9"/>
  <c r="AU43156" i="9"/>
  <c r="AV43156" i="9"/>
  <c r="AW43156" i="9"/>
  <c r="AT43157" i="9"/>
  <c r="AU43157" i="9"/>
  <c r="AV43157" i="9"/>
  <c r="AW43157" i="9"/>
  <c r="AT43158" i="9"/>
  <c r="AU43158" i="9"/>
  <c r="AV43158" i="9"/>
  <c r="AW43158" i="9"/>
  <c r="AT43159" i="9"/>
  <c r="AU43159" i="9"/>
  <c r="AV43159" i="9"/>
  <c r="AW43159" i="9"/>
  <c r="AT43160" i="9"/>
  <c r="AU43160" i="9"/>
  <c r="AV43160" i="9"/>
  <c r="AW43160" i="9"/>
  <c r="AT43161" i="9"/>
  <c r="AU43161" i="9"/>
  <c r="AV43161" i="9"/>
  <c r="AW43161" i="9"/>
  <c r="AT43162" i="9"/>
  <c r="AU43162" i="9"/>
  <c r="AV43162" i="9"/>
  <c r="AW43162" i="9"/>
  <c r="AT43163" i="9"/>
  <c r="AU43163" i="9"/>
  <c r="AV43163" i="9"/>
  <c r="AW43163" i="9"/>
  <c r="AT43164" i="9"/>
  <c r="AU43164" i="9"/>
  <c r="AV43164" i="9"/>
  <c r="AW43164" i="9"/>
  <c r="AT43165" i="9"/>
  <c r="AU43165" i="9"/>
  <c r="AV43165" i="9"/>
  <c r="AW43165" i="9"/>
  <c r="AT43166" i="9"/>
  <c r="AU43166" i="9"/>
  <c r="AV43166" i="9"/>
  <c r="AW43166" i="9"/>
  <c r="AT43167" i="9"/>
  <c r="AU43167" i="9"/>
  <c r="AV43167" i="9"/>
  <c r="AW43167" i="9"/>
  <c r="AT43168" i="9"/>
  <c r="AU43168" i="9"/>
  <c r="AV43168" i="9"/>
  <c r="AW43168" i="9"/>
  <c r="AT43169" i="9"/>
  <c r="AU43169" i="9"/>
  <c r="AV43169" i="9"/>
  <c r="AW43169" i="9"/>
  <c r="AT43170" i="9"/>
  <c r="AU43170" i="9"/>
  <c r="AV43170" i="9"/>
  <c r="AW43170" i="9"/>
  <c r="AT43171" i="9"/>
  <c r="AU43171" i="9"/>
  <c r="AV43171" i="9"/>
  <c r="AW43171" i="9"/>
  <c r="AT43172" i="9"/>
  <c r="AU43172" i="9"/>
  <c r="AV43172" i="9"/>
  <c r="AW43172" i="9"/>
  <c r="AT43173" i="9"/>
  <c r="AU43173" i="9"/>
  <c r="AV43173" i="9"/>
  <c r="AW43173" i="9"/>
  <c r="AT43174" i="9"/>
  <c r="AU43174" i="9"/>
  <c r="AV43174" i="9"/>
  <c r="AW43174" i="9"/>
  <c r="AT43175" i="9"/>
  <c r="AU43175" i="9"/>
  <c r="AV43175" i="9"/>
  <c r="AW43175" i="9"/>
  <c r="AT43176" i="9"/>
  <c r="AU43176" i="9"/>
  <c r="AV43176" i="9"/>
  <c r="AW43176" i="9"/>
  <c r="AT43177" i="9"/>
  <c r="AU43177" i="9"/>
  <c r="AV43177" i="9"/>
  <c r="AW43177" i="9"/>
  <c r="AT43178" i="9"/>
  <c r="AU43178" i="9"/>
  <c r="AV43178" i="9"/>
  <c r="AW43178" i="9"/>
  <c r="AT43179" i="9"/>
  <c r="AU43179" i="9"/>
  <c r="AV43179" i="9"/>
  <c r="AW43179" i="9"/>
  <c r="AT43180" i="9"/>
  <c r="AU43180" i="9"/>
  <c r="AV43180" i="9"/>
  <c r="AW43180" i="9"/>
  <c r="AT43181" i="9"/>
  <c r="AU43181" i="9"/>
  <c r="AV43181" i="9"/>
  <c r="AW43181" i="9"/>
  <c r="AT43182" i="9"/>
  <c r="AU43182" i="9"/>
  <c r="AV43182" i="9"/>
  <c r="AW43182" i="9"/>
  <c r="AT43183" i="9"/>
  <c r="AU43183" i="9"/>
  <c r="AV43183" i="9"/>
  <c r="AW43183" i="9"/>
  <c r="AT43184" i="9"/>
  <c r="AU43184" i="9"/>
  <c r="AV43184" i="9"/>
  <c r="AW43184" i="9"/>
  <c r="AT43185" i="9"/>
  <c r="AU43185" i="9"/>
  <c r="AV43185" i="9"/>
  <c r="AW43185" i="9"/>
  <c r="AT43186" i="9"/>
  <c r="AU43186" i="9"/>
  <c r="AV43186" i="9"/>
  <c r="AW43186" i="9"/>
  <c r="AT43187" i="9"/>
  <c r="AU43187" i="9"/>
  <c r="AV43187" i="9"/>
  <c r="AW43187" i="9"/>
  <c r="AT43188" i="9"/>
  <c r="AU43188" i="9"/>
  <c r="AV43188" i="9"/>
  <c r="AW43188" i="9"/>
  <c r="AT43189" i="9"/>
  <c r="AU43189" i="9"/>
  <c r="AV43189" i="9"/>
  <c r="AW43189" i="9"/>
  <c r="AT43190" i="9"/>
  <c r="AU43190" i="9"/>
  <c r="AV43190" i="9"/>
  <c r="AW43190" i="9"/>
  <c r="AT43191" i="9"/>
  <c r="AU43191" i="9"/>
  <c r="AV43191" i="9"/>
  <c r="AW43191" i="9"/>
  <c r="AT43192" i="9"/>
  <c r="AU43192" i="9"/>
  <c r="AV43192" i="9"/>
  <c r="AW43192" i="9"/>
  <c r="AT43193" i="9"/>
  <c r="AU43193" i="9"/>
  <c r="AV43193" i="9"/>
  <c r="AW43193" i="9"/>
  <c r="AT43194" i="9"/>
  <c r="AU43194" i="9"/>
  <c r="AV43194" i="9"/>
  <c r="AW43194" i="9"/>
  <c r="AT43195" i="9"/>
  <c r="AU43195" i="9"/>
  <c r="AV43195" i="9"/>
  <c r="AW43195" i="9"/>
  <c r="AT43196" i="9"/>
  <c r="AU43196" i="9"/>
  <c r="AV43196" i="9"/>
  <c r="AW43196" i="9"/>
  <c r="AT43197" i="9"/>
  <c r="AU43197" i="9"/>
  <c r="AV43197" i="9"/>
  <c r="AW43197" i="9"/>
  <c r="AT43198" i="9"/>
  <c r="AU43198" i="9"/>
  <c r="AV43198" i="9"/>
  <c r="AW43198" i="9"/>
  <c r="AT43199" i="9"/>
  <c r="AU43199" i="9"/>
  <c r="AV43199" i="9"/>
  <c r="AW43199" i="9"/>
  <c r="AT43200" i="9"/>
  <c r="AU43200" i="9"/>
  <c r="AV43200" i="9"/>
  <c r="AW43200" i="9"/>
  <c r="AT43201" i="9"/>
  <c r="AU43201" i="9"/>
  <c r="AV43201" i="9"/>
  <c r="AW43201" i="9"/>
  <c r="AT43202" i="9"/>
  <c r="AU43202" i="9"/>
  <c r="AV43202" i="9"/>
  <c r="AW43202" i="9"/>
  <c r="AT43203" i="9"/>
  <c r="AU43203" i="9"/>
  <c r="AV43203" i="9"/>
  <c r="AW43203" i="9"/>
  <c r="AT43204" i="9"/>
  <c r="AU43204" i="9"/>
  <c r="AV43204" i="9"/>
  <c r="AW43204" i="9"/>
  <c r="AT43205" i="9"/>
  <c r="AU43205" i="9"/>
  <c r="AV43205" i="9"/>
  <c r="AW43205" i="9"/>
  <c r="AT43206" i="9"/>
  <c r="AU43206" i="9"/>
  <c r="AV43206" i="9"/>
  <c r="AW43206" i="9"/>
  <c r="AT43207" i="9"/>
  <c r="AU43207" i="9"/>
  <c r="AV43207" i="9"/>
  <c r="AW43207" i="9"/>
  <c r="AT43208" i="9"/>
  <c r="AU43208" i="9"/>
  <c r="AV43208" i="9"/>
  <c r="AW43208" i="9"/>
  <c r="AT43209" i="9"/>
  <c r="AU43209" i="9"/>
  <c r="AV43209" i="9"/>
  <c r="AW43209" i="9"/>
  <c r="AT43210" i="9"/>
  <c r="AU43210" i="9"/>
  <c r="AV43210" i="9"/>
  <c r="AW43210" i="9"/>
  <c r="AT43211" i="9"/>
  <c r="AU43211" i="9"/>
  <c r="AV43211" i="9"/>
  <c r="AW43211" i="9"/>
  <c r="AT43212" i="9"/>
  <c r="AU43212" i="9"/>
  <c r="AV43212" i="9"/>
  <c r="AW43212" i="9"/>
  <c r="AT43213" i="9"/>
  <c r="AU43213" i="9"/>
  <c r="AV43213" i="9"/>
  <c r="AW43213" i="9"/>
  <c r="AT43214" i="9"/>
  <c r="AU43214" i="9"/>
  <c r="AV43214" i="9"/>
  <c r="AW43214" i="9"/>
  <c r="AT43215" i="9"/>
  <c r="AU43215" i="9"/>
  <c r="AV43215" i="9"/>
  <c r="AW43215" i="9"/>
  <c r="AT43216" i="9"/>
  <c r="AU43216" i="9"/>
  <c r="AV43216" i="9"/>
  <c r="AW43216" i="9"/>
  <c r="AT43217" i="9"/>
  <c r="AU43217" i="9"/>
  <c r="AV43217" i="9"/>
  <c r="AW43217" i="9"/>
  <c r="AT43218" i="9"/>
  <c r="AU43218" i="9"/>
  <c r="AV43218" i="9"/>
  <c r="AW43218" i="9"/>
  <c r="AT43219" i="9"/>
  <c r="AU43219" i="9"/>
  <c r="AV43219" i="9"/>
  <c r="AW43219" i="9"/>
  <c r="AT43220" i="9"/>
  <c r="AU43220" i="9"/>
  <c r="AV43220" i="9"/>
  <c r="AW43220" i="9"/>
  <c r="AT43221" i="9"/>
  <c r="AU43221" i="9"/>
  <c r="AV43221" i="9"/>
  <c r="AW43221" i="9"/>
  <c r="AT43222" i="9"/>
  <c r="AU43222" i="9"/>
  <c r="AV43222" i="9"/>
  <c r="AW43222" i="9"/>
  <c r="AT43223" i="9"/>
  <c r="AU43223" i="9"/>
  <c r="AV43223" i="9"/>
  <c r="AW43223" i="9"/>
  <c r="AT43224" i="9"/>
  <c r="AU43224" i="9"/>
  <c r="AV43224" i="9"/>
  <c r="AW43224" i="9"/>
  <c r="AT43225" i="9"/>
  <c r="AU43225" i="9"/>
  <c r="AV43225" i="9"/>
  <c r="AW43225" i="9"/>
  <c r="AT43226" i="9"/>
  <c r="AU43226" i="9"/>
  <c r="AV43226" i="9"/>
  <c r="AW43226" i="9"/>
  <c r="AT43227" i="9"/>
  <c r="AU43227" i="9"/>
  <c r="AV43227" i="9"/>
  <c r="AW43227" i="9"/>
  <c r="AT43228" i="9"/>
  <c r="AU43228" i="9"/>
  <c r="AV43228" i="9"/>
  <c r="AW43228" i="9"/>
  <c r="AT43229" i="9"/>
  <c r="AU43229" i="9"/>
  <c r="AV43229" i="9"/>
  <c r="AW43229" i="9"/>
  <c r="AT43230" i="9"/>
  <c r="AU43230" i="9"/>
  <c r="AV43230" i="9"/>
  <c r="AW43230" i="9"/>
  <c r="AT43231" i="9"/>
  <c r="AU43231" i="9"/>
  <c r="AV43231" i="9"/>
  <c r="AW43231" i="9"/>
  <c r="AT43232" i="9"/>
  <c r="AU43232" i="9"/>
  <c r="AV43232" i="9"/>
  <c r="AW43232" i="9"/>
  <c r="AT43233" i="9"/>
  <c r="AU43233" i="9"/>
  <c r="AV43233" i="9"/>
  <c r="AW43233" i="9"/>
  <c r="AT43234" i="9"/>
  <c r="AU43234" i="9"/>
  <c r="AV43234" i="9"/>
  <c r="AW43234" i="9"/>
  <c r="AT43235" i="9"/>
  <c r="AU43235" i="9"/>
  <c r="AV43235" i="9"/>
  <c r="AW43235" i="9"/>
  <c r="AT43236" i="9"/>
  <c r="AU43236" i="9"/>
  <c r="AV43236" i="9"/>
  <c r="AW43236" i="9"/>
  <c r="AT43237" i="9"/>
  <c r="AU43237" i="9"/>
  <c r="AV43237" i="9"/>
  <c r="AW43237" i="9"/>
  <c r="AT43238" i="9"/>
  <c r="AU43238" i="9"/>
  <c r="AV43238" i="9"/>
  <c r="AW43238" i="9"/>
  <c r="AT43239" i="9"/>
  <c r="AU43239" i="9"/>
  <c r="AV43239" i="9"/>
  <c r="AW43239" i="9"/>
  <c r="AT43240" i="9"/>
  <c r="AU43240" i="9"/>
  <c r="AV43240" i="9"/>
  <c r="AW43240" i="9"/>
  <c r="AT43241" i="9"/>
  <c r="AU43241" i="9"/>
  <c r="AV43241" i="9"/>
  <c r="AW43241" i="9"/>
  <c r="AT43242" i="9"/>
  <c r="AU43242" i="9"/>
  <c r="AV43242" i="9"/>
  <c r="AW43242" i="9"/>
  <c r="AT43243" i="9"/>
  <c r="AU43243" i="9"/>
  <c r="AV43243" i="9"/>
  <c r="AW43243" i="9"/>
  <c r="AT43244" i="9"/>
  <c r="AU43244" i="9"/>
  <c r="AV43244" i="9"/>
  <c r="AW43244" i="9"/>
  <c r="AT43245" i="9"/>
  <c r="AU43245" i="9"/>
  <c r="AV43245" i="9"/>
  <c r="AW43245" i="9"/>
  <c r="AT43246" i="9"/>
  <c r="AU43246" i="9"/>
  <c r="AV43246" i="9"/>
  <c r="AW43246" i="9"/>
  <c r="AT43247" i="9"/>
  <c r="AU43247" i="9"/>
  <c r="AV43247" i="9"/>
  <c r="AW43247" i="9"/>
  <c r="AT43248" i="9"/>
  <c r="AU43248" i="9"/>
  <c r="AV43248" i="9"/>
  <c r="AW43248" i="9"/>
  <c r="AT43249" i="9"/>
  <c r="AU43249" i="9"/>
  <c r="AV43249" i="9"/>
  <c r="AW43249" i="9"/>
  <c r="AT43250" i="9"/>
  <c r="AU43250" i="9"/>
  <c r="AV43250" i="9"/>
  <c r="AW43250" i="9"/>
  <c r="AT43251" i="9"/>
  <c r="AU43251" i="9"/>
  <c r="AV43251" i="9"/>
  <c r="AW43251" i="9"/>
  <c r="AT43252" i="9"/>
  <c r="AU43252" i="9"/>
  <c r="AV43252" i="9"/>
  <c r="AW43252" i="9"/>
  <c r="AT43253" i="9"/>
  <c r="AU43253" i="9"/>
  <c r="AV43253" i="9"/>
  <c r="AW43253" i="9"/>
  <c r="AT43254" i="9"/>
  <c r="AU43254" i="9"/>
  <c r="AV43254" i="9"/>
  <c r="AW43254" i="9"/>
  <c r="AT43255" i="9"/>
  <c r="AU43255" i="9"/>
  <c r="AV43255" i="9"/>
  <c r="AW43255" i="9"/>
  <c r="AT43256" i="9"/>
  <c r="AU43256" i="9"/>
  <c r="AV43256" i="9"/>
  <c r="AW43256" i="9"/>
  <c r="AT43257" i="9"/>
  <c r="AU43257" i="9"/>
  <c r="AV43257" i="9"/>
  <c r="AW43257" i="9"/>
  <c r="AT43258" i="9"/>
  <c r="AU43258" i="9"/>
  <c r="AV43258" i="9"/>
  <c r="AW43258" i="9"/>
  <c r="AT43259" i="9"/>
  <c r="AU43259" i="9"/>
  <c r="AV43259" i="9"/>
  <c r="AW43259" i="9"/>
  <c r="AT43260" i="9"/>
  <c r="AU43260" i="9"/>
  <c r="AV43260" i="9"/>
  <c r="AW43260" i="9"/>
  <c r="AT43261" i="9"/>
  <c r="AU43261" i="9"/>
  <c r="AV43261" i="9"/>
  <c r="AW43261" i="9"/>
  <c r="AT43262" i="9"/>
  <c r="AU43262" i="9"/>
  <c r="AV43262" i="9"/>
  <c r="AW43262" i="9"/>
  <c r="AT43263" i="9"/>
  <c r="AU43263" i="9"/>
  <c r="AV43263" i="9"/>
  <c r="AW43263" i="9"/>
  <c r="AT43264" i="9"/>
  <c r="AU43264" i="9"/>
  <c r="AV43264" i="9"/>
  <c r="AW43264" i="9"/>
  <c r="AT43265" i="9"/>
  <c r="AU43265" i="9"/>
  <c r="AV43265" i="9"/>
  <c r="AW43265" i="9"/>
  <c r="AT43266" i="9"/>
  <c r="AU43266" i="9"/>
  <c r="AV43266" i="9"/>
  <c r="AW43266" i="9"/>
  <c r="AT43267" i="9"/>
  <c r="AU43267" i="9"/>
  <c r="AV43267" i="9"/>
  <c r="AW43267" i="9"/>
  <c r="AT43268" i="9"/>
  <c r="AU43268" i="9"/>
  <c r="AV43268" i="9"/>
  <c r="AW43268" i="9"/>
  <c r="AT43269" i="9"/>
  <c r="AU43269" i="9"/>
  <c r="AV43269" i="9"/>
  <c r="AW43269" i="9"/>
  <c r="AT43270" i="9"/>
  <c r="AU43270" i="9"/>
  <c r="AV43270" i="9"/>
  <c r="AW43270" i="9"/>
  <c r="AT43271" i="9"/>
  <c r="AU43271" i="9"/>
  <c r="AV43271" i="9"/>
  <c r="AW43271" i="9"/>
  <c r="AT43272" i="9"/>
  <c r="AU43272" i="9"/>
  <c r="AV43272" i="9"/>
  <c r="AW43272" i="9"/>
  <c r="AT43273" i="9"/>
  <c r="AU43273" i="9"/>
  <c r="AV43273" i="9"/>
  <c r="AW43273" i="9"/>
  <c r="AT43274" i="9"/>
  <c r="AU43274" i="9"/>
  <c r="AV43274" i="9"/>
  <c r="AW43274" i="9"/>
  <c r="AT43275" i="9"/>
  <c r="AU43275" i="9"/>
  <c r="AV43275" i="9"/>
  <c r="AW43275" i="9"/>
  <c r="AT43276" i="9"/>
  <c r="AU43276" i="9"/>
  <c r="AV43276" i="9"/>
  <c r="AW43276" i="9"/>
  <c r="AT43277" i="9"/>
  <c r="AU43277" i="9"/>
  <c r="AV43277" i="9"/>
  <c r="AW43277" i="9"/>
  <c r="AT43278" i="9"/>
  <c r="AU43278" i="9"/>
  <c r="AV43278" i="9"/>
  <c r="AW43278" i="9"/>
  <c r="AT43279" i="9"/>
  <c r="AU43279" i="9"/>
  <c r="AV43279" i="9"/>
  <c r="AW43279" i="9"/>
  <c r="AT43280" i="9"/>
  <c r="AU43280" i="9"/>
  <c r="AV43280" i="9"/>
  <c r="AW43280" i="9"/>
  <c r="AT43281" i="9"/>
  <c r="AU43281" i="9"/>
  <c r="AV43281" i="9"/>
  <c r="AW43281" i="9"/>
  <c r="AT43282" i="9"/>
  <c r="AU43282" i="9"/>
  <c r="AV43282" i="9"/>
  <c r="AW43282" i="9"/>
  <c r="AT43283" i="9"/>
  <c r="AU43283" i="9"/>
  <c r="AV43283" i="9"/>
  <c r="AW43283" i="9"/>
  <c r="AT43284" i="9"/>
  <c r="AU43284" i="9"/>
  <c r="AV43284" i="9"/>
  <c r="AW43284" i="9"/>
  <c r="AT43285" i="9"/>
  <c r="AU43285" i="9"/>
  <c r="AV43285" i="9"/>
  <c r="AW43285" i="9"/>
  <c r="AT43286" i="9"/>
  <c r="AU43286" i="9"/>
  <c r="AV43286" i="9"/>
  <c r="AW43286" i="9"/>
  <c r="AT43287" i="9"/>
  <c r="AU43287" i="9"/>
  <c r="AV43287" i="9"/>
  <c r="AW43287" i="9"/>
  <c r="AT43288" i="9"/>
  <c r="AU43288" i="9"/>
  <c r="AV43288" i="9"/>
  <c r="AW43288" i="9"/>
  <c r="AT43289" i="9"/>
  <c r="AU43289" i="9"/>
  <c r="AV43289" i="9"/>
  <c r="AW43289" i="9"/>
  <c r="AT43290" i="9"/>
  <c r="AU43290" i="9"/>
  <c r="AV43290" i="9"/>
  <c r="AW43290" i="9"/>
  <c r="AT43291" i="9"/>
  <c r="AU43291" i="9"/>
  <c r="AV43291" i="9"/>
  <c r="AW43291" i="9"/>
  <c r="AT43292" i="9"/>
  <c r="AU43292" i="9"/>
  <c r="AV43292" i="9"/>
  <c r="AW43292" i="9"/>
  <c r="AT43293" i="9"/>
  <c r="AU43293" i="9"/>
  <c r="AV43293" i="9"/>
  <c r="AW43293" i="9"/>
  <c r="AT43294" i="9"/>
  <c r="AU43294" i="9"/>
  <c r="AV43294" i="9"/>
  <c r="AW43294" i="9"/>
  <c r="AT43295" i="9"/>
  <c r="AU43295" i="9"/>
  <c r="AV43295" i="9"/>
  <c r="AW43295" i="9"/>
  <c r="AT43296" i="9"/>
  <c r="AU43296" i="9"/>
  <c r="AV43296" i="9"/>
  <c r="AW43296" i="9"/>
  <c r="AT43297" i="9"/>
  <c r="AU43297" i="9"/>
  <c r="AV43297" i="9"/>
  <c r="AW43297" i="9"/>
  <c r="AT43298" i="9"/>
  <c r="AU43298" i="9"/>
  <c r="AV43298" i="9"/>
  <c r="AW43298" i="9"/>
  <c r="AT43299" i="9"/>
  <c r="AU43299" i="9"/>
  <c r="AV43299" i="9"/>
  <c r="AW43299" i="9"/>
  <c r="AT43300" i="9"/>
  <c r="AU43300" i="9"/>
  <c r="AV43300" i="9"/>
  <c r="AW43300" i="9"/>
  <c r="AT43301" i="9"/>
  <c r="AU43301" i="9"/>
  <c r="AV43301" i="9"/>
  <c r="AW43301" i="9"/>
  <c r="AT43302" i="9"/>
  <c r="AU43302" i="9"/>
  <c r="AV43302" i="9"/>
  <c r="AW43302" i="9"/>
  <c r="AT43303" i="9"/>
  <c r="AU43303" i="9"/>
  <c r="AV43303" i="9"/>
  <c r="AW43303" i="9"/>
  <c r="AT43304" i="9"/>
  <c r="AU43304" i="9"/>
  <c r="AV43304" i="9"/>
  <c r="AW43304" i="9"/>
  <c r="AT43305" i="9"/>
  <c r="AU43305" i="9"/>
  <c r="AV43305" i="9"/>
  <c r="AW43305" i="9"/>
  <c r="AT43306" i="9"/>
  <c r="AU43306" i="9"/>
  <c r="AV43306" i="9"/>
  <c r="AW43306" i="9"/>
  <c r="AT43307" i="9"/>
  <c r="AU43307" i="9"/>
  <c r="AV43307" i="9"/>
  <c r="AW43307" i="9"/>
  <c r="AT43308" i="9"/>
  <c r="AU43308" i="9"/>
  <c r="AV43308" i="9"/>
  <c r="AW43308" i="9"/>
  <c r="AT43309" i="9"/>
  <c r="AU43309" i="9"/>
  <c r="AV43309" i="9"/>
  <c r="AW43309" i="9"/>
  <c r="AT43310" i="9"/>
  <c r="AU43310" i="9"/>
  <c r="AV43310" i="9"/>
  <c r="AW43310" i="9"/>
  <c r="AT43311" i="9"/>
  <c r="AU43311" i="9"/>
  <c r="AV43311" i="9"/>
  <c r="AW43311" i="9"/>
  <c r="AT43312" i="9"/>
  <c r="AU43312" i="9"/>
  <c r="AV43312" i="9"/>
  <c r="AW43312" i="9"/>
  <c r="AT43313" i="9"/>
  <c r="AU43313" i="9"/>
  <c r="AV43313" i="9"/>
  <c r="AW43313" i="9"/>
  <c r="AT43314" i="9"/>
  <c r="AU43314" i="9"/>
  <c r="AV43314" i="9"/>
  <c r="AW43314" i="9"/>
  <c r="AT43315" i="9"/>
  <c r="AU43315" i="9"/>
  <c r="AV43315" i="9"/>
  <c r="AW43315" i="9"/>
  <c r="AT43316" i="9"/>
  <c r="AU43316" i="9"/>
  <c r="AV43316" i="9"/>
  <c r="AW43316" i="9"/>
  <c r="AT43317" i="9"/>
  <c r="AU43317" i="9"/>
  <c r="AV43317" i="9"/>
  <c r="AW43317" i="9"/>
  <c r="AT43318" i="9"/>
  <c r="AU43318" i="9"/>
  <c r="AV43318" i="9"/>
  <c r="AW43318" i="9"/>
  <c r="AT43319" i="9"/>
  <c r="AU43319" i="9"/>
  <c r="AV43319" i="9"/>
  <c r="AW43319" i="9"/>
  <c r="AT43320" i="9"/>
  <c r="AU43320" i="9"/>
  <c r="AV43320" i="9"/>
  <c r="AW43320" i="9"/>
  <c r="AT43321" i="9"/>
  <c r="AU43321" i="9"/>
  <c r="AV43321" i="9"/>
  <c r="AW43321" i="9"/>
  <c r="AT43322" i="9"/>
  <c r="AU43322" i="9"/>
  <c r="AV43322" i="9"/>
  <c r="AW43322" i="9"/>
  <c r="AT43323" i="9"/>
  <c r="AU43323" i="9"/>
  <c r="AV43323" i="9"/>
  <c r="AW43323" i="9"/>
  <c r="AT43324" i="9"/>
  <c r="AU43324" i="9"/>
  <c r="AV43324" i="9"/>
  <c r="AW43324" i="9"/>
  <c r="AT43325" i="9"/>
  <c r="AU43325" i="9"/>
  <c r="AV43325" i="9"/>
  <c r="AW43325" i="9"/>
  <c r="AT43326" i="9"/>
  <c r="AU43326" i="9"/>
  <c r="AV43326" i="9"/>
  <c r="AW43326" i="9"/>
  <c r="AT43327" i="9"/>
  <c r="AU43327" i="9"/>
  <c r="AV43327" i="9"/>
  <c r="AW43327" i="9"/>
  <c r="AT43328" i="9"/>
  <c r="AU43328" i="9"/>
  <c r="AV43328" i="9"/>
  <c r="AW43328" i="9"/>
  <c r="AT43329" i="9"/>
  <c r="AU43329" i="9"/>
  <c r="AV43329" i="9"/>
  <c r="AW43329" i="9"/>
  <c r="AT43330" i="9"/>
  <c r="AU43330" i="9"/>
  <c r="AV43330" i="9"/>
  <c r="AW43330" i="9"/>
  <c r="AT43331" i="9"/>
  <c r="AU43331" i="9"/>
  <c r="AV43331" i="9"/>
  <c r="AW43331" i="9"/>
  <c r="AT43332" i="9"/>
  <c r="AU43332" i="9"/>
  <c r="AV43332" i="9"/>
  <c r="AW43332" i="9"/>
  <c r="AT43333" i="9"/>
  <c r="AU43333" i="9"/>
  <c r="AV43333" i="9"/>
  <c r="AW43333" i="9"/>
  <c r="AT43334" i="9"/>
  <c r="AU43334" i="9"/>
  <c r="AV43334" i="9"/>
  <c r="AW43334" i="9"/>
  <c r="AT43335" i="9"/>
  <c r="AU43335" i="9"/>
  <c r="AV43335" i="9"/>
  <c r="AW43335" i="9"/>
  <c r="AT43336" i="9"/>
  <c r="AU43336" i="9"/>
  <c r="AV43336" i="9"/>
  <c r="AW43336" i="9"/>
  <c r="AT43337" i="9"/>
  <c r="AU43337" i="9"/>
  <c r="AV43337" i="9"/>
  <c r="AW43337" i="9"/>
  <c r="AT43338" i="9"/>
  <c r="AU43338" i="9"/>
  <c r="AV43338" i="9"/>
  <c r="AW43338" i="9"/>
  <c r="AT43339" i="9"/>
  <c r="AU43339" i="9"/>
  <c r="AV43339" i="9"/>
  <c r="AW43339" i="9"/>
  <c r="AT43340" i="9"/>
  <c r="AU43340" i="9"/>
  <c r="AV43340" i="9"/>
  <c r="AW43340" i="9"/>
  <c r="AT43341" i="9"/>
  <c r="AU43341" i="9"/>
  <c r="AV43341" i="9"/>
  <c r="AW43341" i="9"/>
  <c r="AT43342" i="9"/>
  <c r="AU43342" i="9"/>
  <c r="AV43342" i="9"/>
  <c r="AW43342" i="9"/>
  <c r="AT43343" i="9"/>
  <c r="AU43343" i="9"/>
  <c r="AV43343" i="9"/>
  <c r="AW43343" i="9"/>
  <c r="AT43344" i="9"/>
  <c r="AU43344" i="9"/>
  <c r="AV43344" i="9"/>
  <c r="AW43344" i="9"/>
  <c r="AT43345" i="9"/>
  <c r="AU43345" i="9"/>
  <c r="AV43345" i="9"/>
  <c r="AW43345" i="9"/>
  <c r="AT43346" i="9"/>
  <c r="AU43346" i="9"/>
  <c r="AV43346" i="9"/>
  <c r="AW43346" i="9"/>
  <c r="AT43347" i="9"/>
  <c r="AU43347" i="9"/>
  <c r="AV43347" i="9"/>
  <c r="AW43347" i="9"/>
  <c r="AT43348" i="9"/>
  <c r="AU43348" i="9"/>
  <c r="AV43348" i="9"/>
  <c r="AW43348" i="9"/>
  <c r="AT43349" i="9"/>
  <c r="AU43349" i="9"/>
  <c r="AV43349" i="9"/>
  <c r="AW43349" i="9"/>
  <c r="AT43350" i="9"/>
  <c r="AU43350" i="9"/>
  <c r="AV43350" i="9"/>
  <c r="AW43350" i="9"/>
  <c r="AT43351" i="9"/>
  <c r="AU43351" i="9"/>
  <c r="AV43351" i="9"/>
  <c r="AW43351" i="9"/>
  <c r="AT43352" i="9"/>
  <c r="AU43352" i="9"/>
  <c r="AV43352" i="9"/>
  <c r="AW43352" i="9"/>
  <c r="AT43353" i="9"/>
  <c r="AU43353" i="9"/>
  <c r="AV43353" i="9"/>
  <c r="AW43353" i="9"/>
  <c r="AT43354" i="9"/>
  <c r="AU43354" i="9"/>
  <c r="AV43354" i="9"/>
  <c r="AW43354" i="9"/>
  <c r="AT43355" i="9"/>
  <c r="AU43355" i="9"/>
  <c r="AV43355" i="9"/>
  <c r="AW43355" i="9"/>
  <c r="AT43356" i="9"/>
  <c r="AU43356" i="9"/>
  <c r="AV43356" i="9"/>
  <c r="AW43356" i="9"/>
  <c r="AT43357" i="9"/>
  <c r="AU43357" i="9"/>
  <c r="AV43357" i="9"/>
  <c r="AW43357" i="9"/>
  <c r="AT43358" i="9"/>
  <c r="AU43358" i="9"/>
  <c r="AV43358" i="9"/>
  <c r="AW43358" i="9"/>
  <c r="AT43359" i="9"/>
  <c r="AU43359" i="9"/>
  <c r="AV43359" i="9"/>
  <c r="AW43359" i="9"/>
  <c r="AT43360" i="9"/>
  <c r="AU43360" i="9"/>
  <c r="AV43360" i="9"/>
  <c r="AW43360" i="9"/>
  <c r="AT43361" i="9"/>
  <c r="AU43361" i="9"/>
  <c r="AV43361" i="9"/>
  <c r="AW43361" i="9"/>
  <c r="AT43362" i="9"/>
  <c r="AU43362" i="9"/>
  <c r="AV43362" i="9"/>
  <c r="AW43362" i="9"/>
  <c r="AT43363" i="9"/>
  <c r="AU43363" i="9"/>
  <c r="AV43363" i="9"/>
  <c r="AW43363" i="9"/>
  <c r="AT43364" i="9"/>
  <c r="AU43364" i="9"/>
  <c r="AV43364" i="9"/>
  <c r="AW43364" i="9"/>
  <c r="AT43365" i="9"/>
  <c r="AU43365" i="9"/>
  <c r="AV43365" i="9"/>
  <c r="AW43365" i="9"/>
  <c r="AT43366" i="9"/>
  <c r="AU43366" i="9"/>
  <c r="AV43366" i="9"/>
  <c r="AW43366" i="9"/>
  <c r="AT43367" i="9"/>
  <c r="AU43367" i="9"/>
  <c r="AV43367" i="9"/>
  <c r="AW43367" i="9"/>
  <c r="AT43368" i="9"/>
  <c r="AU43368" i="9"/>
  <c r="AV43368" i="9"/>
  <c r="AW43368" i="9"/>
  <c r="AT43369" i="9"/>
  <c r="AU43369" i="9"/>
  <c r="AV43369" i="9"/>
  <c r="AW43369" i="9"/>
  <c r="AT43370" i="9"/>
  <c r="AU43370" i="9"/>
  <c r="AV43370" i="9"/>
  <c r="AW43370" i="9"/>
  <c r="AT43371" i="9"/>
  <c r="AU43371" i="9"/>
  <c r="AV43371" i="9"/>
  <c r="AW43371" i="9"/>
  <c r="AT43372" i="9"/>
  <c r="AU43372" i="9"/>
  <c r="AV43372" i="9"/>
  <c r="AW43372" i="9"/>
  <c r="AT43373" i="9"/>
  <c r="AU43373" i="9"/>
  <c r="AV43373" i="9"/>
  <c r="AW43373" i="9"/>
  <c r="AT43374" i="9"/>
  <c r="AU43374" i="9"/>
  <c r="AV43374" i="9"/>
  <c r="AW43374" i="9"/>
  <c r="AT43375" i="9"/>
  <c r="AU43375" i="9"/>
  <c r="AV43375" i="9"/>
  <c r="AW43375" i="9"/>
  <c r="AT43376" i="9"/>
  <c r="AU43376" i="9"/>
  <c r="AV43376" i="9"/>
  <c r="AW43376" i="9"/>
  <c r="AT43377" i="9"/>
  <c r="AU43377" i="9"/>
  <c r="AV43377" i="9"/>
  <c r="AW43377" i="9"/>
  <c r="AT43378" i="9"/>
  <c r="AU43378" i="9"/>
  <c r="AV43378" i="9"/>
  <c r="AW43378" i="9"/>
  <c r="AT43379" i="9"/>
  <c r="AU43379" i="9"/>
  <c r="AV43379" i="9"/>
  <c r="AW43379" i="9"/>
  <c r="AT43380" i="9"/>
  <c r="AU43380" i="9"/>
  <c r="AV43380" i="9"/>
  <c r="AW43380" i="9"/>
  <c r="AT43381" i="9"/>
  <c r="AU43381" i="9"/>
  <c r="AV43381" i="9"/>
  <c r="AW43381" i="9"/>
  <c r="AT43382" i="9"/>
  <c r="AU43382" i="9"/>
  <c r="AV43382" i="9"/>
  <c r="AW43382" i="9"/>
  <c r="AT43383" i="9"/>
  <c r="AU43383" i="9"/>
  <c r="AV43383" i="9"/>
  <c r="AW43383" i="9"/>
  <c r="AT43384" i="9"/>
  <c r="AU43384" i="9"/>
  <c r="AV43384" i="9"/>
  <c r="AW43384" i="9"/>
  <c r="AT43385" i="9"/>
  <c r="AU43385" i="9"/>
  <c r="AV43385" i="9"/>
  <c r="AW43385" i="9"/>
  <c r="AT43386" i="9"/>
  <c r="AU43386" i="9"/>
  <c r="AV43386" i="9"/>
  <c r="AW43386" i="9"/>
  <c r="AT43387" i="9"/>
  <c r="AU43387" i="9"/>
  <c r="AV43387" i="9"/>
  <c r="AW43387" i="9"/>
  <c r="AT43388" i="9"/>
  <c r="AU43388" i="9"/>
  <c r="AV43388" i="9"/>
  <c r="AW43388" i="9"/>
  <c r="AT43389" i="9"/>
  <c r="AU43389" i="9"/>
  <c r="AV43389" i="9"/>
  <c r="AW43389" i="9"/>
  <c r="AT43390" i="9"/>
  <c r="AU43390" i="9"/>
  <c r="AV43390" i="9"/>
  <c r="AW43390" i="9"/>
  <c r="AT43391" i="9"/>
  <c r="AU43391" i="9"/>
  <c r="AV43391" i="9"/>
  <c r="AW43391" i="9"/>
  <c r="AT43392" i="9"/>
  <c r="AU43392" i="9"/>
  <c r="AV43392" i="9"/>
  <c r="AW43392" i="9"/>
  <c r="AT43393" i="9"/>
  <c r="AU43393" i="9"/>
  <c r="AV43393" i="9"/>
  <c r="AW43393" i="9"/>
  <c r="AT43394" i="9"/>
  <c r="AU43394" i="9"/>
  <c r="AV43394" i="9"/>
  <c r="AW43394" i="9"/>
  <c r="AT43395" i="9"/>
  <c r="AU43395" i="9"/>
  <c r="AV43395" i="9"/>
  <c r="AW43395" i="9"/>
  <c r="AT43396" i="9"/>
  <c r="AU43396" i="9"/>
  <c r="AV43396" i="9"/>
  <c r="AW43396" i="9"/>
  <c r="AT43397" i="9"/>
  <c r="AU43397" i="9"/>
  <c r="AV43397" i="9"/>
  <c r="AW43397" i="9"/>
  <c r="AT43398" i="9"/>
  <c r="AU43398" i="9"/>
  <c r="AV43398" i="9"/>
  <c r="AW43398" i="9"/>
  <c r="AT43399" i="9"/>
  <c r="AU43399" i="9"/>
  <c r="AV43399" i="9"/>
  <c r="AW43399" i="9"/>
  <c r="AT43400" i="9"/>
  <c r="AU43400" i="9"/>
  <c r="AV43400" i="9"/>
  <c r="AW43400" i="9"/>
  <c r="AT43401" i="9"/>
  <c r="AU43401" i="9"/>
  <c r="AV43401" i="9"/>
  <c r="AW43401" i="9"/>
  <c r="AT43402" i="9"/>
  <c r="AU43402" i="9"/>
  <c r="AV43402" i="9"/>
  <c r="AW43402" i="9"/>
  <c r="AT43403" i="9"/>
  <c r="AU43403" i="9"/>
  <c r="AV43403" i="9"/>
  <c r="AW43403" i="9"/>
  <c r="AT43404" i="9"/>
  <c r="AU43404" i="9"/>
  <c r="AV43404" i="9"/>
  <c r="AW43404" i="9"/>
  <c r="AT43405" i="9"/>
  <c r="AU43405" i="9"/>
  <c r="AV43405" i="9"/>
  <c r="AW43405" i="9"/>
  <c r="AT43406" i="9"/>
  <c r="AU43406" i="9"/>
  <c r="AV43406" i="9"/>
  <c r="AW43406" i="9"/>
  <c r="AT43407" i="9"/>
  <c r="AU43407" i="9"/>
  <c r="AV43407" i="9"/>
  <c r="AW43407" i="9"/>
  <c r="AT43408" i="9"/>
  <c r="AU43408" i="9"/>
  <c r="AV43408" i="9"/>
  <c r="AW43408" i="9"/>
  <c r="AT43409" i="9"/>
  <c r="AU43409" i="9"/>
  <c r="AV43409" i="9"/>
  <c r="AW43409" i="9"/>
  <c r="AT43410" i="9"/>
  <c r="AU43410" i="9"/>
  <c r="AV43410" i="9"/>
  <c r="AW43410" i="9"/>
  <c r="AT43411" i="9"/>
  <c r="AU43411" i="9"/>
  <c r="AV43411" i="9"/>
  <c r="AW43411" i="9"/>
  <c r="AT43412" i="9"/>
  <c r="AU43412" i="9"/>
  <c r="AV43412" i="9"/>
  <c r="AW43412" i="9"/>
  <c r="AT43413" i="9"/>
  <c r="AU43413" i="9"/>
  <c r="AV43413" i="9"/>
  <c r="AW43413" i="9"/>
  <c r="AT43414" i="9"/>
  <c r="AU43414" i="9"/>
  <c r="AV43414" i="9"/>
  <c r="AW43414" i="9"/>
  <c r="AT43415" i="9"/>
  <c r="AU43415" i="9"/>
  <c r="AV43415" i="9"/>
  <c r="AW43415" i="9"/>
  <c r="AT43416" i="9"/>
  <c r="AU43416" i="9"/>
  <c r="AV43416" i="9"/>
  <c r="AW43416" i="9"/>
  <c r="AT43417" i="9"/>
  <c r="AU43417" i="9"/>
  <c r="AV43417" i="9"/>
  <c r="AW43417" i="9"/>
  <c r="AT43418" i="9"/>
  <c r="AU43418" i="9"/>
  <c r="AV43418" i="9"/>
  <c r="AW43418" i="9"/>
  <c r="AT43419" i="9"/>
  <c r="AU43419" i="9"/>
  <c r="AV43419" i="9"/>
  <c r="AW43419" i="9"/>
  <c r="AT43420" i="9"/>
  <c r="AU43420" i="9"/>
  <c r="AV43420" i="9"/>
  <c r="AW43420" i="9"/>
  <c r="AT43421" i="9"/>
  <c r="AU43421" i="9"/>
  <c r="AV43421" i="9"/>
  <c r="AW43421" i="9"/>
  <c r="AT43422" i="9"/>
  <c r="AU43422" i="9"/>
  <c r="AV43422" i="9"/>
  <c r="AW43422" i="9"/>
  <c r="AT43423" i="9"/>
  <c r="AU43423" i="9"/>
  <c r="AV43423" i="9"/>
  <c r="AW43423" i="9"/>
  <c r="AT43424" i="9"/>
  <c r="AU43424" i="9"/>
  <c r="AV43424" i="9"/>
  <c r="AW43424" i="9"/>
  <c r="AT43425" i="9"/>
  <c r="AU43425" i="9"/>
  <c r="AV43425" i="9"/>
  <c r="AW43425" i="9"/>
  <c r="AT43426" i="9"/>
  <c r="AU43426" i="9"/>
  <c r="AV43426" i="9"/>
  <c r="AW43426" i="9"/>
  <c r="AT43427" i="9"/>
  <c r="AU43427" i="9"/>
  <c r="AV43427" i="9"/>
  <c r="AW43427" i="9"/>
  <c r="AT43428" i="9"/>
  <c r="AU43428" i="9"/>
  <c r="AV43428" i="9"/>
  <c r="AW43428" i="9"/>
  <c r="AT43429" i="9"/>
  <c r="AU43429" i="9"/>
  <c r="AV43429" i="9"/>
  <c r="AW43429" i="9"/>
  <c r="AT43430" i="9"/>
  <c r="AU43430" i="9"/>
  <c r="AV43430" i="9"/>
  <c r="AW43430" i="9"/>
  <c r="AT43431" i="9"/>
  <c r="AU43431" i="9"/>
  <c r="AV43431" i="9"/>
  <c r="AW43431" i="9"/>
  <c r="AT43432" i="9"/>
  <c r="AU43432" i="9"/>
  <c r="AV43432" i="9"/>
  <c r="AW43432" i="9"/>
  <c r="AT43433" i="9"/>
  <c r="AU43433" i="9"/>
  <c r="AV43433" i="9"/>
  <c r="AW43433" i="9"/>
  <c r="AT43434" i="9"/>
  <c r="AU43434" i="9"/>
  <c r="AV43434" i="9"/>
  <c r="AW43434" i="9"/>
  <c r="AT43435" i="9"/>
  <c r="AU43435" i="9"/>
  <c r="AV43435" i="9"/>
  <c r="AW43435" i="9"/>
  <c r="AT43436" i="9"/>
  <c r="AU43436" i="9"/>
  <c r="AV43436" i="9"/>
  <c r="AW43436" i="9"/>
  <c r="AT43437" i="9"/>
  <c r="AU43437" i="9"/>
  <c r="AV43437" i="9"/>
  <c r="AW43437" i="9"/>
  <c r="AT43438" i="9"/>
  <c r="AU43438" i="9"/>
  <c r="AV43438" i="9"/>
  <c r="AW43438" i="9"/>
  <c r="AT43439" i="9"/>
  <c r="AU43439" i="9"/>
  <c r="AV43439" i="9"/>
  <c r="AW43439" i="9"/>
  <c r="AT43440" i="9"/>
  <c r="AU43440" i="9"/>
  <c r="AV43440" i="9"/>
  <c r="AW43440" i="9"/>
  <c r="AT43441" i="9"/>
  <c r="AU43441" i="9"/>
  <c r="AV43441" i="9"/>
  <c r="AW43441" i="9"/>
  <c r="AT43442" i="9"/>
  <c r="AU43442" i="9"/>
  <c r="AV43442" i="9"/>
  <c r="AW43442" i="9"/>
  <c r="AT43443" i="9"/>
  <c r="AU43443" i="9"/>
  <c r="AV43443" i="9"/>
  <c r="AW43443" i="9"/>
  <c r="AT43444" i="9"/>
  <c r="AU43444" i="9"/>
  <c r="AV43444" i="9"/>
  <c r="AW43444" i="9"/>
  <c r="AT43445" i="9"/>
  <c r="AU43445" i="9"/>
  <c r="AV43445" i="9"/>
  <c r="AW43445" i="9"/>
  <c r="AT43446" i="9"/>
  <c r="AU43446" i="9"/>
  <c r="AV43446" i="9"/>
  <c r="AW43446" i="9"/>
  <c r="AT43447" i="9"/>
  <c r="AU43447" i="9"/>
  <c r="AV43447" i="9"/>
  <c r="AW43447" i="9"/>
  <c r="AT43448" i="9"/>
  <c r="AU43448" i="9"/>
  <c r="AV43448" i="9"/>
  <c r="AW43448" i="9"/>
  <c r="AT43449" i="9"/>
  <c r="AU43449" i="9"/>
  <c r="AV43449" i="9"/>
  <c r="AW43449" i="9"/>
  <c r="AT43450" i="9"/>
  <c r="AU43450" i="9"/>
  <c r="AV43450" i="9"/>
  <c r="AW43450" i="9"/>
  <c r="AT43451" i="9"/>
  <c r="AU43451" i="9"/>
  <c r="AV43451" i="9"/>
  <c r="AW43451" i="9"/>
  <c r="AT43452" i="9"/>
  <c r="AU43452" i="9"/>
  <c r="AV43452" i="9"/>
  <c r="AW43452" i="9"/>
  <c r="AT43453" i="9"/>
  <c r="AU43453" i="9"/>
  <c r="AV43453" i="9"/>
  <c r="AW43453" i="9"/>
  <c r="AT43454" i="9"/>
  <c r="AU43454" i="9"/>
  <c r="AV43454" i="9"/>
  <c r="AW43454" i="9"/>
  <c r="AT43455" i="9"/>
  <c r="AU43455" i="9"/>
  <c r="AV43455" i="9"/>
  <c r="AW43455" i="9"/>
  <c r="AT43456" i="9"/>
  <c r="AU43456" i="9"/>
  <c r="AV43456" i="9"/>
  <c r="AW43456" i="9"/>
  <c r="AT43457" i="9"/>
  <c r="AU43457" i="9"/>
  <c r="AV43457" i="9"/>
  <c r="AW43457" i="9"/>
  <c r="AT43458" i="9"/>
  <c r="AU43458" i="9"/>
  <c r="AV43458" i="9"/>
  <c r="AW43458" i="9"/>
  <c r="AT43459" i="9"/>
  <c r="AU43459" i="9"/>
  <c r="AV43459" i="9"/>
  <c r="AW43459" i="9"/>
  <c r="AT43460" i="9"/>
  <c r="AU43460" i="9"/>
  <c r="AV43460" i="9"/>
  <c r="AW43460" i="9"/>
  <c r="AT43461" i="9"/>
  <c r="AU43461" i="9"/>
  <c r="AV43461" i="9"/>
  <c r="AW43461" i="9"/>
  <c r="AT43462" i="9"/>
  <c r="AU43462" i="9"/>
  <c r="AV43462" i="9"/>
  <c r="AW43462" i="9"/>
  <c r="AT43463" i="9"/>
  <c r="AU43463" i="9"/>
  <c r="AV43463" i="9"/>
  <c r="AW43463" i="9"/>
  <c r="AT43464" i="9"/>
  <c r="AU43464" i="9"/>
  <c r="AV43464" i="9"/>
  <c r="AW43464" i="9"/>
  <c r="AT43465" i="9"/>
  <c r="AU43465" i="9"/>
  <c r="AV43465" i="9"/>
  <c r="AW43465" i="9"/>
  <c r="AT43466" i="9"/>
  <c r="AU43466" i="9"/>
  <c r="AV43466" i="9"/>
  <c r="AW43466" i="9"/>
  <c r="AT43467" i="9"/>
  <c r="AU43467" i="9"/>
  <c r="AV43467" i="9"/>
  <c r="AW43467" i="9"/>
  <c r="AT43468" i="9"/>
  <c r="AU43468" i="9"/>
  <c r="AV43468" i="9"/>
  <c r="AW43468" i="9"/>
  <c r="AT43469" i="9"/>
  <c r="AU43469" i="9"/>
  <c r="AV43469" i="9"/>
  <c r="AW43469" i="9"/>
  <c r="AT43470" i="9"/>
  <c r="AU43470" i="9"/>
  <c r="AV43470" i="9"/>
  <c r="AW43470" i="9"/>
  <c r="AT43471" i="9"/>
  <c r="AU43471" i="9"/>
  <c r="AV43471" i="9"/>
  <c r="AW43471" i="9"/>
  <c r="AT43472" i="9"/>
  <c r="AU43472" i="9"/>
  <c r="AV43472" i="9"/>
  <c r="AW43472" i="9"/>
  <c r="AT43473" i="9"/>
  <c r="AU43473" i="9"/>
  <c r="AV43473" i="9"/>
  <c r="AW43473" i="9"/>
  <c r="AT43474" i="9"/>
  <c r="AU43474" i="9"/>
  <c r="AV43474" i="9"/>
  <c r="AW43474" i="9"/>
  <c r="AT43475" i="9"/>
  <c r="AU43475" i="9"/>
  <c r="AV43475" i="9"/>
  <c r="AW43475" i="9"/>
  <c r="AT43476" i="9"/>
  <c r="AU43476" i="9"/>
  <c r="AV43476" i="9"/>
  <c r="AW43476" i="9"/>
  <c r="AT43477" i="9"/>
  <c r="AU43477" i="9"/>
  <c r="AV43477" i="9"/>
  <c r="AW43477" i="9"/>
  <c r="AT43478" i="9"/>
  <c r="AU43478" i="9"/>
  <c r="AV43478" i="9"/>
  <c r="AW43478" i="9"/>
  <c r="AT43479" i="9"/>
  <c r="AU43479" i="9"/>
  <c r="AV43479" i="9"/>
  <c r="AW43479" i="9"/>
  <c r="AT43480" i="9"/>
  <c r="AU43480" i="9"/>
  <c r="AV43480" i="9"/>
  <c r="AW43480" i="9"/>
  <c r="AT43481" i="9"/>
  <c r="AU43481" i="9"/>
  <c r="AV43481" i="9"/>
  <c r="AW43481" i="9"/>
  <c r="AT43482" i="9"/>
  <c r="AU43482" i="9"/>
  <c r="AV43482" i="9"/>
  <c r="AW43482" i="9"/>
  <c r="AT43483" i="9"/>
  <c r="AU43483" i="9"/>
  <c r="AV43483" i="9"/>
  <c r="AW43483" i="9"/>
  <c r="AT43484" i="9"/>
  <c r="AU43484" i="9"/>
  <c r="AV43484" i="9"/>
  <c r="AW43484" i="9"/>
  <c r="AT43485" i="9"/>
  <c r="AU43485" i="9"/>
  <c r="AV43485" i="9"/>
  <c r="AW43485" i="9"/>
  <c r="AT43486" i="9"/>
  <c r="AU43486" i="9"/>
  <c r="AV43486" i="9"/>
  <c r="AW43486" i="9"/>
  <c r="AT43487" i="9"/>
  <c r="AU43487" i="9"/>
  <c r="AV43487" i="9"/>
  <c r="AW43487" i="9"/>
  <c r="AT43488" i="9"/>
  <c r="AU43488" i="9"/>
  <c r="AV43488" i="9"/>
  <c r="AW43488" i="9"/>
  <c r="AT43489" i="9"/>
  <c r="AU43489" i="9"/>
  <c r="AV43489" i="9"/>
  <c r="AW43489" i="9"/>
  <c r="AT43490" i="9"/>
  <c r="AU43490" i="9"/>
  <c r="AV43490" i="9"/>
  <c r="AW43490" i="9"/>
  <c r="AT43491" i="9"/>
  <c r="AU43491" i="9"/>
  <c r="AV43491" i="9"/>
  <c r="AW43491" i="9"/>
  <c r="AT43492" i="9"/>
  <c r="AU43492" i="9"/>
  <c r="AV43492" i="9"/>
  <c r="AW43492" i="9"/>
  <c r="AT43493" i="9"/>
  <c r="AU43493" i="9"/>
  <c r="AV43493" i="9"/>
  <c r="AW43493" i="9"/>
  <c r="AT43494" i="9"/>
  <c r="AU43494" i="9"/>
  <c r="AV43494" i="9"/>
  <c r="AW43494" i="9"/>
  <c r="AT43495" i="9"/>
  <c r="AU43495" i="9"/>
  <c r="AV43495" i="9"/>
  <c r="AW43495" i="9"/>
  <c r="AT43496" i="9"/>
  <c r="AU43496" i="9"/>
  <c r="AV43496" i="9"/>
  <c r="AW43496" i="9"/>
  <c r="AT43497" i="9"/>
  <c r="AU43497" i="9"/>
  <c r="AV43497" i="9"/>
  <c r="AW43497" i="9"/>
  <c r="AT43498" i="9"/>
  <c r="AU43498" i="9"/>
  <c r="AV43498" i="9"/>
  <c r="AW43498" i="9"/>
  <c r="AT43499" i="9"/>
  <c r="AU43499" i="9"/>
  <c r="AV43499" i="9"/>
  <c r="AW43499" i="9"/>
  <c r="AT43500" i="9"/>
  <c r="AU43500" i="9"/>
  <c r="AV43500" i="9"/>
  <c r="AW43500" i="9"/>
  <c r="AT43501" i="9"/>
  <c r="AU43501" i="9"/>
  <c r="AV43501" i="9"/>
  <c r="AW43501" i="9"/>
  <c r="AT43502" i="9"/>
  <c r="AU43502" i="9"/>
  <c r="AV43502" i="9"/>
  <c r="AW43502" i="9"/>
  <c r="AT43503" i="9"/>
  <c r="AU43503" i="9"/>
  <c r="AV43503" i="9"/>
  <c r="AW43503" i="9"/>
  <c r="AT43504" i="9"/>
  <c r="AU43504" i="9"/>
  <c r="AV43504" i="9"/>
  <c r="AW43504" i="9"/>
  <c r="AT43505" i="9"/>
  <c r="AU43505" i="9"/>
  <c r="AV43505" i="9"/>
  <c r="AW43505" i="9"/>
  <c r="AT43506" i="9"/>
  <c r="AU43506" i="9"/>
  <c r="AV43506" i="9"/>
  <c r="AW43506" i="9"/>
  <c r="AT43507" i="9"/>
  <c r="AU43507" i="9"/>
  <c r="AV43507" i="9"/>
  <c r="AW43507" i="9"/>
  <c r="AT43508" i="9"/>
  <c r="AU43508" i="9"/>
  <c r="AV43508" i="9"/>
  <c r="AW43508" i="9"/>
  <c r="AT43509" i="9"/>
  <c r="AU43509" i="9"/>
  <c r="AV43509" i="9"/>
  <c r="AW43509" i="9"/>
  <c r="AT43510" i="9"/>
  <c r="AU43510" i="9"/>
  <c r="AV43510" i="9"/>
  <c r="AW43510" i="9"/>
  <c r="AT43511" i="9"/>
  <c r="AU43511" i="9"/>
  <c r="AV43511" i="9"/>
  <c r="AW43511" i="9"/>
  <c r="AT43512" i="9"/>
  <c r="AU43512" i="9"/>
  <c r="AV43512" i="9"/>
  <c r="AW43512" i="9"/>
  <c r="AT43513" i="9"/>
  <c r="AU43513" i="9"/>
  <c r="AV43513" i="9"/>
  <c r="AW43513" i="9"/>
  <c r="AT43514" i="9"/>
  <c r="AU43514" i="9"/>
  <c r="AV43514" i="9"/>
  <c r="AW43514" i="9"/>
  <c r="AT43515" i="9"/>
  <c r="AU43515" i="9"/>
  <c r="AV43515" i="9"/>
  <c r="AW43515" i="9"/>
  <c r="AT43516" i="9"/>
  <c r="AU43516" i="9"/>
  <c r="AV43516" i="9"/>
  <c r="AW43516" i="9"/>
  <c r="AT43517" i="9"/>
  <c r="AU43517" i="9"/>
  <c r="AV43517" i="9"/>
  <c r="AW43517" i="9"/>
  <c r="AT43518" i="9"/>
  <c r="AU43518" i="9"/>
  <c r="AV43518" i="9"/>
  <c r="AW43518" i="9"/>
  <c r="AT43519" i="9"/>
  <c r="AU43519" i="9"/>
  <c r="AV43519" i="9"/>
  <c r="AW43519" i="9"/>
  <c r="AT43520" i="9"/>
  <c r="AU43520" i="9"/>
  <c r="AV43520" i="9"/>
  <c r="AW43520" i="9"/>
  <c r="AT43521" i="9"/>
  <c r="AU43521" i="9"/>
  <c r="AV43521" i="9"/>
  <c r="AW43521" i="9"/>
  <c r="AT43522" i="9"/>
  <c r="AU43522" i="9"/>
  <c r="AV43522" i="9"/>
  <c r="AW43522" i="9"/>
  <c r="AT43523" i="9"/>
  <c r="AU43523" i="9"/>
  <c r="AV43523" i="9"/>
  <c r="AW43523" i="9"/>
  <c r="AT43524" i="9"/>
  <c r="AU43524" i="9"/>
  <c r="AV43524" i="9"/>
  <c r="AW43524" i="9"/>
  <c r="AT43525" i="9"/>
  <c r="AU43525" i="9"/>
  <c r="AV43525" i="9"/>
  <c r="AW43525" i="9"/>
  <c r="AT43526" i="9"/>
  <c r="AU43526" i="9"/>
  <c r="AV43526" i="9"/>
  <c r="AW43526" i="9"/>
  <c r="AT43527" i="9"/>
  <c r="AU43527" i="9"/>
  <c r="AV43527" i="9"/>
  <c r="AW43527" i="9"/>
  <c r="AT43528" i="9"/>
  <c r="AU43528" i="9"/>
  <c r="AV43528" i="9"/>
  <c r="AW43528" i="9"/>
  <c r="AT43529" i="9"/>
  <c r="AU43529" i="9"/>
  <c r="AV43529" i="9"/>
  <c r="AW43529" i="9"/>
  <c r="AT43530" i="9"/>
  <c r="AU43530" i="9"/>
  <c r="AV43530" i="9"/>
  <c r="AW43530" i="9"/>
  <c r="AT43531" i="9"/>
  <c r="AU43531" i="9"/>
  <c r="AV43531" i="9"/>
  <c r="AW43531" i="9"/>
  <c r="AT43532" i="9"/>
  <c r="AU43532" i="9"/>
  <c r="AV43532" i="9"/>
  <c r="AW43532" i="9"/>
  <c r="AT43533" i="9"/>
  <c r="AU43533" i="9"/>
  <c r="AV43533" i="9"/>
  <c r="AW43533" i="9"/>
  <c r="AT43534" i="9"/>
  <c r="AU43534" i="9"/>
  <c r="AV43534" i="9"/>
  <c r="AW43534" i="9"/>
  <c r="AT43535" i="9"/>
  <c r="AU43535" i="9"/>
  <c r="AV43535" i="9"/>
  <c r="AW43535" i="9"/>
  <c r="AT43536" i="9"/>
  <c r="AU43536" i="9"/>
  <c r="AV43536" i="9"/>
  <c r="AW43536" i="9"/>
  <c r="AT43537" i="9"/>
  <c r="AU43537" i="9"/>
  <c r="AV43537" i="9"/>
  <c r="AW43537" i="9"/>
  <c r="AT43538" i="9"/>
  <c r="AU43538" i="9"/>
  <c r="AV43538" i="9"/>
  <c r="AW43538" i="9"/>
  <c r="AT43539" i="9"/>
  <c r="AU43539" i="9"/>
  <c r="AV43539" i="9"/>
  <c r="AW43539" i="9"/>
  <c r="AT43540" i="9"/>
  <c r="AU43540" i="9"/>
  <c r="AV43540" i="9"/>
  <c r="AW43540" i="9"/>
  <c r="AT43541" i="9"/>
  <c r="AU43541" i="9"/>
  <c r="AV43541" i="9"/>
  <c r="AW43541" i="9"/>
  <c r="AT43542" i="9"/>
  <c r="AU43542" i="9"/>
  <c r="AV43542" i="9"/>
  <c r="AW43542" i="9"/>
  <c r="AT43543" i="9"/>
  <c r="AU43543" i="9"/>
  <c r="AV43543" i="9"/>
  <c r="AW43543" i="9"/>
  <c r="AT43544" i="9"/>
  <c r="AU43544" i="9"/>
  <c r="AV43544" i="9"/>
  <c r="AW43544" i="9"/>
  <c r="AT43545" i="9"/>
  <c r="AU43545" i="9"/>
  <c r="AV43545" i="9"/>
  <c r="AW43545" i="9"/>
  <c r="AT43546" i="9"/>
  <c r="AU43546" i="9"/>
  <c r="AV43546" i="9"/>
  <c r="AW43546" i="9"/>
  <c r="AT43547" i="9"/>
  <c r="AU43547" i="9"/>
  <c r="AV43547" i="9"/>
  <c r="AW43547" i="9"/>
  <c r="AT43548" i="9"/>
  <c r="AU43548" i="9"/>
  <c r="AV43548" i="9"/>
  <c r="AW43548" i="9"/>
  <c r="AT43549" i="9"/>
  <c r="AU43549" i="9"/>
  <c r="AV43549" i="9"/>
  <c r="AW43549" i="9"/>
  <c r="AT43550" i="9"/>
  <c r="AU43550" i="9"/>
  <c r="AV43550" i="9"/>
  <c r="AW43550" i="9"/>
  <c r="AT43551" i="9"/>
  <c r="AU43551" i="9"/>
  <c r="AV43551" i="9"/>
  <c r="AW43551" i="9"/>
  <c r="AT43552" i="9"/>
  <c r="AU43552" i="9"/>
  <c r="AV43552" i="9"/>
  <c r="AW43552" i="9"/>
  <c r="AT43553" i="9"/>
  <c r="AU43553" i="9"/>
  <c r="AV43553" i="9"/>
  <c r="AW43553" i="9"/>
  <c r="AT43554" i="9"/>
  <c r="AU43554" i="9"/>
  <c r="AV43554" i="9"/>
  <c r="AW43554" i="9"/>
  <c r="AT43555" i="9"/>
  <c r="AU43555" i="9"/>
  <c r="AV43555" i="9"/>
  <c r="AW43555" i="9"/>
  <c r="AT43556" i="9"/>
  <c r="AU43556" i="9"/>
  <c r="AV43556" i="9"/>
  <c r="AW43556" i="9"/>
  <c r="AT43557" i="9"/>
  <c r="AU43557" i="9"/>
  <c r="AV43557" i="9"/>
  <c r="AW43557" i="9"/>
  <c r="AT43558" i="9"/>
  <c r="AU43558" i="9"/>
  <c r="AV43558" i="9"/>
  <c r="AW43558" i="9"/>
  <c r="AT43559" i="9"/>
  <c r="AU43559" i="9"/>
  <c r="AV43559" i="9"/>
  <c r="AW43559" i="9"/>
  <c r="AT43560" i="9"/>
  <c r="AU43560" i="9"/>
  <c r="AV43560" i="9"/>
  <c r="AW43560" i="9"/>
  <c r="AT43561" i="9"/>
  <c r="AU43561" i="9"/>
  <c r="AV43561" i="9"/>
  <c r="AW43561" i="9"/>
  <c r="AT43562" i="9"/>
  <c r="AU43562" i="9"/>
  <c r="AV43562" i="9"/>
  <c r="AW43562" i="9"/>
  <c r="AT43563" i="9"/>
  <c r="AU43563" i="9"/>
  <c r="AV43563" i="9"/>
  <c r="AW43563" i="9"/>
  <c r="AT43564" i="9"/>
  <c r="AU43564" i="9"/>
  <c r="AV43564" i="9"/>
  <c r="AW43564" i="9"/>
  <c r="AT43565" i="9"/>
  <c r="AU43565" i="9"/>
  <c r="AV43565" i="9"/>
  <c r="AW43565" i="9"/>
  <c r="AT43566" i="9"/>
  <c r="AU43566" i="9"/>
  <c r="AV43566" i="9"/>
  <c r="AW43566" i="9"/>
  <c r="AT43567" i="9"/>
  <c r="AU43567" i="9"/>
  <c r="AV43567" i="9"/>
  <c r="AW43567" i="9"/>
  <c r="AT43568" i="9"/>
  <c r="AU43568" i="9"/>
  <c r="AV43568" i="9"/>
  <c r="AW43568" i="9"/>
  <c r="AT43569" i="9"/>
  <c r="AU43569" i="9"/>
  <c r="AV43569" i="9"/>
  <c r="AW43569" i="9"/>
  <c r="AT43570" i="9"/>
  <c r="AU43570" i="9"/>
  <c r="AV43570" i="9"/>
  <c r="AW43570" i="9"/>
  <c r="AT43571" i="9"/>
  <c r="AU43571" i="9"/>
  <c r="AV43571" i="9"/>
  <c r="AW43571" i="9"/>
  <c r="AT43572" i="9"/>
  <c r="AU43572" i="9"/>
  <c r="AV43572" i="9"/>
  <c r="AW43572" i="9"/>
  <c r="AT43573" i="9"/>
  <c r="AU43573" i="9"/>
  <c r="AV43573" i="9"/>
  <c r="AW43573" i="9"/>
  <c r="AT43574" i="9"/>
  <c r="AU43574" i="9"/>
  <c r="AV43574" i="9"/>
  <c r="AW43574" i="9"/>
  <c r="AT43575" i="9"/>
  <c r="AU43575" i="9"/>
  <c r="AV43575" i="9"/>
  <c r="AW43575" i="9"/>
  <c r="AT43576" i="9"/>
  <c r="AU43576" i="9"/>
  <c r="AV43576" i="9"/>
  <c r="AW43576" i="9"/>
  <c r="AT43577" i="9"/>
  <c r="AU43577" i="9"/>
  <c r="AV43577" i="9"/>
  <c r="AW43577" i="9"/>
  <c r="AT43578" i="9"/>
  <c r="AU43578" i="9"/>
  <c r="AV43578" i="9"/>
  <c r="AW43578" i="9"/>
  <c r="AT43579" i="9"/>
  <c r="AU43579" i="9"/>
  <c r="AV43579" i="9"/>
  <c r="AW43579" i="9"/>
  <c r="AT43580" i="9"/>
  <c r="AU43580" i="9"/>
  <c r="AV43580" i="9"/>
  <c r="AW43580" i="9"/>
  <c r="AT43581" i="9"/>
  <c r="AU43581" i="9"/>
  <c r="AV43581" i="9"/>
  <c r="AW43581" i="9"/>
  <c r="AT43582" i="9"/>
  <c r="AU43582" i="9"/>
  <c r="AV43582" i="9"/>
  <c r="AW43582" i="9"/>
  <c r="AT43583" i="9"/>
  <c r="AU43583" i="9"/>
  <c r="AV43583" i="9"/>
  <c r="AW43583" i="9"/>
  <c r="AT43584" i="9"/>
  <c r="AU43584" i="9"/>
  <c r="AV43584" i="9"/>
  <c r="AW43584" i="9"/>
  <c r="AT43585" i="9"/>
  <c r="AU43585" i="9"/>
  <c r="AV43585" i="9"/>
  <c r="AW43585" i="9"/>
  <c r="AT43586" i="9"/>
  <c r="AU43586" i="9"/>
  <c r="AV43586" i="9"/>
  <c r="AW43586" i="9"/>
  <c r="AT43587" i="9"/>
  <c r="AU43587" i="9"/>
  <c r="AV43587" i="9"/>
  <c r="AW43587" i="9"/>
  <c r="AT43588" i="9"/>
  <c r="AU43588" i="9"/>
  <c r="AV43588" i="9"/>
  <c r="AW43588" i="9"/>
  <c r="AT43589" i="9"/>
  <c r="AU43589" i="9"/>
  <c r="AV43589" i="9"/>
  <c r="AW43589" i="9"/>
  <c r="AT43590" i="9"/>
  <c r="AU43590" i="9"/>
  <c r="AV43590" i="9"/>
  <c r="AW43590" i="9"/>
  <c r="AT43591" i="9"/>
  <c r="AU43591" i="9"/>
  <c r="AV43591" i="9"/>
  <c r="AW43591" i="9"/>
  <c r="AT43592" i="9"/>
  <c r="AU43592" i="9"/>
  <c r="AV43592" i="9"/>
  <c r="AW43592" i="9"/>
  <c r="AT43593" i="9"/>
  <c r="AU43593" i="9"/>
  <c r="AV43593" i="9"/>
  <c r="AW43593" i="9"/>
  <c r="AT43594" i="9"/>
  <c r="AU43594" i="9"/>
  <c r="AV43594" i="9"/>
  <c r="AW43594" i="9"/>
  <c r="AT43595" i="9"/>
  <c r="AU43595" i="9"/>
  <c r="AV43595" i="9"/>
  <c r="AW43595" i="9"/>
  <c r="AT43596" i="9"/>
  <c r="AU43596" i="9"/>
  <c r="AV43596" i="9"/>
  <c r="AW43596" i="9"/>
  <c r="AT43597" i="9"/>
  <c r="AU43597" i="9"/>
  <c r="AV43597" i="9"/>
  <c r="AW43597" i="9"/>
  <c r="AT43598" i="9"/>
  <c r="AU43598" i="9"/>
  <c r="AV43598" i="9"/>
  <c r="AW43598" i="9"/>
  <c r="AT43599" i="9"/>
  <c r="AU43599" i="9"/>
  <c r="AV43599" i="9"/>
  <c r="AW43599" i="9"/>
  <c r="AT43600" i="9"/>
  <c r="AU43600" i="9"/>
  <c r="AV43600" i="9"/>
  <c r="AW43600" i="9"/>
  <c r="AT43601" i="9"/>
  <c r="AU43601" i="9"/>
  <c r="AV43601" i="9"/>
  <c r="AW43601" i="9"/>
  <c r="AT43602" i="9"/>
  <c r="AU43602" i="9"/>
  <c r="AV43602" i="9"/>
  <c r="AW43602" i="9"/>
  <c r="AT43603" i="9"/>
  <c r="AU43603" i="9"/>
  <c r="AV43603" i="9"/>
  <c r="AW43603" i="9"/>
  <c r="AT43604" i="9"/>
  <c r="AU43604" i="9"/>
  <c r="AV43604" i="9"/>
  <c r="AW43604" i="9"/>
  <c r="AT43605" i="9"/>
  <c r="AU43605" i="9"/>
  <c r="AV43605" i="9"/>
  <c r="AW43605" i="9"/>
  <c r="AT43606" i="9"/>
  <c r="AU43606" i="9"/>
  <c r="AV43606" i="9"/>
  <c r="AW43606" i="9"/>
  <c r="AT43607" i="9"/>
  <c r="AU43607" i="9"/>
  <c r="AV43607" i="9"/>
  <c r="AW43607" i="9"/>
  <c r="AT43608" i="9"/>
  <c r="AU43608" i="9"/>
  <c r="AV43608" i="9"/>
  <c r="AW43608" i="9"/>
  <c r="AT43609" i="9"/>
  <c r="AU43609" i="9"/>
  <c r="AV43609" i="9"/>
  <c r="AW43609" i="9"/>
  <c r="AT43610" i="9"/>
  <c r="AU43610" i="9"/>
  <c r="AV43610" i="9"/>
  <c r="AW43610" i="9"/>
  <c r="AT43611" i="9"/>
  <c r="AU43611" i="9"/>
  <c r="AV43611" i="9"/>
  <c r="AW43611" i="9"/>
  <c r="AT43612" i="9"/>
  <c r="AU43612" i="9"/>
  <c r="AV43612" i="9"/>
  <c r="AW43612" i="9"/>
  <c r="AT43613" i="9"/>
  <c r="AU43613" i="9"/>
  <c r="AV43613" i="9"/>
  <c r="AW43613" i="9"/>
  <c r="AT43614" i="9"/>
  <c r="AU43614" i="9"/>
  <c r="AV43614" i="9"/>
  <c r="AW43614" i="9"/>
  <c r="AT43615" i="9"/>
  <c r="AU43615" i="9"/>
  <c r="AV43615" i="9"/>
  <c r="AW43615" i="9"/>
  <c r="AT43616" i="9"/>
  <c r="AU43616" i="9"/>
  <c r="AV43616" i="9"/>
  <c r="AW43616" i="9"/>
  <c r="AT43617" i="9"/>
  <c r="AU43617" i="9"/>
  <c r="AV43617" i="9"/>
  <c r="AW43617" i="9"/>
  <c r="AT43618" i="9"/>
  <c r="AU43618" i="9"/>
  <c r="AV43618" i="9"/>
  <c r="AW43618" i="9"/>
  <c r="AT43619" i="9"/>
  <c r="AU43619" i="9"/>
  <c r="AV43619" i="9"/>
  <c r="AW43619" i="9"/>
  <c r="AT43620" i="9"/>
  <c r="AU43620" i="9"/>
  <c r="AV43620" i="9"/>
  <c r="AW43620" i="9"/>
  <c r="AT43621" i="9"/>
  <c r="AU43621" i="9"/>
  <c r="AV43621" i="9"/>
  <c r="AW43621" i="9"/>
  <c r="AT43622" i="9"/>
  <c r="AU43622" i="9"/>
  <c r="AV43622" i="9"/>
  <c r="AW43622" i="9"/>
  <c r="AT43623" i="9"/>
  <c r="AU43623" i="9"/>
  <c r="AV43623" i="9"/>
  <c r="AW43623" i="9"/>
  <c r="AT43624" i="9"/>
  <c r="AU43624" i="9"/>
  <c r="AV43624" i="9"/>
  <c r="AW43624" i="9"/>
  <c r="AT43625" i="9"/>
  <c r="AU43625" i="9"/>
  <c r="AV43625" i="9"/>
  <c r="AW43625" i="9"/>
  <c r="AT43626" i="9"/>
  <c r="AU43626" i="9"/>
  <c r="AV43626" i="9"/>
  <c r="AW43626" i="9"/>
  <c r="AT43627" i="9"/>
  <c r="AU43627" i="9"/>
  <c r="AV43627" i="9"/>
  <c r="AW43627" i="9"/>
  <c r="AT43628" i="9"/>
  <c r="AU43628" i="9"/>
  <c r="AV43628" i="9"/>
  <c r="AW43628" i="9"/>
  <c r="AT43629" i="9"/>
  <c r="AU43629" i="9"/>
  <c r="AV43629" i="9"/>
  <c r="AW43629" i="9"/>
  <c r="AT43630" i="9"/>
  <c r="AU43630" i="9"/>
  <c r="AV43630" i="9"/>
  <c r="AW43630" i="9"/>
  <c r="AT43631" i="9"/>
  <c r="AU43631" i="9"/>
  <c r="AV43631" i="9"/>
  <c r="AW43631" i="9"/>
  <c r="AT43632" i="9"/>
  <c r="AU43632" i="9"/>
  <c r="AV43632" i="9"/>
  <c r="AW43632" i="9"/>
  <c r="AT43633" i="9"/>
  <c r="AU43633" i="9"/>
  <c r="AV43633" i="9"/>
  <c r="AW43633" i="9"/>
  <c r="AT43634" i="9"/>
  <c r="AU43634" i="9"/>
  <c r="AV43634" i="9"/>
  <c r="AW43634" i="9"/>
  <c r="AT43635" i="9"/>
  <c r="AU43635" i="9"/>
  <c r="AV43635" i="9"/>
  <c r="AW43635" i="9"/>
  <c r="AT43636" i="9"/>
  <c r="AU43636" i="9"/>
  <c r="AV43636" i="9"/>
  <c r="AW43636" i="9"/>
  <c r="AT43637" i="9"/>
  <c r="AU43637" i="9"/>
  <c r="AV43637" i="9"/>
  <c r="AW43637" i="9"/>
  <c r="AT43638" i="9"/>
  <c r="AU43638" i="9"/>
  <c r="AV43638" i="9"/>
  <c r="AW43638" i="9"/>
  <c r="AT43639" i="9"/>
  <c r="AU43639" i="9"/>
  <c r="AV43639" i="9"/>
  <c r="AW43639" i="9"/>
  <c r="AT43640" i="9"/>
  <c r="AU43640" i="9"/>
  <c r="AV43640" i="9"/>
  <c r="AW43640" i="9"/>
  <c r="AT43641" i="9"/>
  <c r="AU43641" i="9"/>
  <c r="AV43641" i="9"/>
  <c r="AW43641" i="9"/>
  <c r="AT43642" i="9"/>
  <c r="AU43642" i="9"/>
  <c r="AV43642" i="9"/>
  <c r="AW43642" i="9"/>
  <c r="AT43643" i="9"/>
  <c r="AU43643" i="9"/>
  <c r="AV43643" i="9"/>
  <c r="AW43643" i="9"/>
  <c r="AT43644" i="9"/>
  <c r="AU43644" i="9"/>
  <c r="AV43644" i="9"/>
  <c r="AW43644" i="9"/>
  <c r="AT43645" i="9"/>
  <c r="AU43645" i="9"/>
  <c r="AV43645" i="9"/>
  <c r="AW43645" i="9"/>
  <c r="AT43646" i="9"/>
  <c r="AU43646" i="9"/>
  <c r="AV43646" i="9"/>
  <c r="AW43646" i="9"/>
  <c r="AT43647" i="9"/>
  <c r="AU43647" i="9"/>
  <c r="AV43647" i="9"/>
  <c r="AW43647" i="9"/>
  <c r="AT43648" i="9"/>
  <c r="AU43648" i="9"/>
  <c r="AV43648" i="9"/>
  <c r="AW43648" i="9"/>
  <c r="AT43649" i="9"/>
  <c r="AU43649" i="9"/>
  <c r="AV43649" i="9"/>
  <c r="AW43649" i="9"/>
  <c r="AT43650" i="9"/>
  <c r="AU43650" i="9"/>
  <c r="AV43650" i="9"/>
  <c r="AW43650" i="9"/>
  <c r="AT43651" i="9"/>
  <c r="AU43651" i="9"/>
  <c r="AV43651" i="9"/>
  <c r="AW43651" i="9"/>
  <c r="AT43652" i="9"/>
  <c r="AU43652" i="9"/>
  <c r="AV43652" i="9"/>
  <c r="AW43652" i="9"/>
  <c r="AT43653" i="9"/>
  <c r="AU43653" i="9"/>
  <c r="AV43653" i="9"/>
  <c r="AW43653" i="9"/>
  <c r="AT43654" i="9"/>
  <c r="AU43654" i="9"/>
  <c r="AV43654" i="9"/>
  <c r="AW43654" i="9"/>
  <c r="AT43655" i="9"/>
  <c r="AU43655" i="9"/>
  <c r="AV43655" i="9"/>
  <c r="AW43655" i="9"/>
  <c r="AT43656" i="9"/>
  <c r="AU43656" i="9"/>
  <c r="AV43656" i="9"/>
  <c r="AW43656" i="9"/>
  <c r="AT43657" i="9"/>
  <c r="AU43657" i="9"/>
  <c r="AV43657" i="9"/>
  <c r="AW43657" i="9"/>
  <c r="AT43658" i="9"/>
  <c r="AU43658" i="9"/>
  <c r="AV43658" i="9"/>
  <c r="AW43658" i="9"/>
  <c r="AT43659" i="9"/>
  <c r="AU43659" i="9"/>
  <c r="AV43659" i="9"/>
  <c r="AW43659" i="9"/>
  <c r="AT43660" i="9"/>
  <c r="AU43660" i="9"/>
  <c r="AV43660" i="9"/>
  <c r="AW43660" i="9"/>
  <c r="AT43661" i="9"/>
  <c r="AU43661" i="9"/>
  <c r="AV43661" i="9"/>
  <c r="AW43661" i="9"/>
  <c r="AT43662" i="9"/>
  <c r="AU43662" i="9"/>
  <c r="AV43662" i="9"/>
  <c r="AW43662" i="9"/>
  <c r="AT43663" i="9"/>
  <c r="AU43663" i="9"/>
  <c r="AV43663" i="9"/>
  <c r="AW43663" i="9"/>
  <c r="AT43664" i="9"/>
  <c r="AU43664" i="9"/>
  <c r="AV43664" i="9"/>
  <c r="AW43664" i="9"/>
  <c r="AT43665" i="9"/>
  <c r="AU43665" i="9"/>
  <c r="AV43665" i="9"/>
  <c r="AW43665" i="9"/>
  <c r="AT43666" i="9"/>
  <c r="AU43666" i="9"/>
  <c r="AV43666" i="9"/>
  <c r="AW43666" i="9"/>
  <c r="AT43667" i="9"/>
  <c r="AU43667" i="9"/>
  <c r="AV43667" i="9"/>
  <c r="AW43667" i="9"/>
  <c r="AT43668" i="9"/>
  <c r="AU43668" i="9"/>
  <c r="AV43668" i="9"/>
  <c r="AW43668" i="9"/>
  <c r="AT43669" i="9"/>
  <c r="AU43669" i="9"/>
  <c r="AV43669" i="9"/>
  <c r="AW43669" i="9"/>
  <c r="AT43670" i="9"/>
  <c r="AU43670" i="9"/>
  <c r="AV43670" i="9"/>
  <c r="AW43670" i="9"/>
  <c r="AT43671" i="9"/>
  <c r="AU43671" i="9"/>
  <c r="AV43671" i="9"/>
  <c r="AW43671" i="9"/>
  <c r="AT43672" i="9"/>
  <c r="AU43672" i="9"/>
  <c r="AV43672" i="9"/>
  <c r="AW43672" i="9"/>
  <c r="AT43673" i="9"/>
  <c r="AU43673" i="9"/>
  <c r="AV43673" i="9"/>
  <c r="AW43673" i="9"/>
  <c r="AT43674" i="9"/>
  <c r="AU43674" i="9"/>
  <c r="AV43674" i="9"/>
  <c r="AW43674" i="9"/>
  <c r="AT43675" i="9"/>
  <c r="AU43675" i="9"/>
  <c r="AV43675" i="9"/>
  <c r="AW43675" i="9"/>
  <c r="AT43676" i="9"/>
  <c r="AU43676" i="9"/>
  <c r="AV43676" i="9"/>
  <c r="AW43676" i="9"/>
  <c r="AT43677" i="9"/>
  <c r="AU43677" i="9"/>
  <c r="AV43677" i="9"/>
  <c r="AW43677" i="9"/>
  <c r="AT43678" i="9"/>
  <c r="AU43678" i="9"/>
  <c r="AV43678" i="9"/>
  <c r="AW43678" i="9"/>
  <c r="AT43679" i="9"/>
  <c r="AU43679" i="9"/>
  <c r="AV43679" i="9"/>
  <c r="AW43679" i="9"/>
  <c r="AT43680" i="9"/>
  <c r="AU43680" i="9"/>
  <c r="AV43680" i="9"/>
  <c r="AW43680" i="9"/>
  <c r="AT43681" i="9"/>
  <c r="AU43681" i="9"/>
  <c r="AV43681" i="9"/>
  <c r="AW43681" i="9"/>
  <c r="AT43682" i="9"/>
  <c r="AU43682" i="9"/>
  <c r="AV43682" i="9"/>
  <c r="AW43682" i="9"/>
  <c r="AT43683" i="9"/>
  <c r="AU43683" i="9"/>
  <c r="AV43683" i="9"/>
  <c r="AW43683" i="9"/>
  <c r="AT43684" i="9"/>
  <c r="AU43684" i="9"/>
  <c r="AV43684" i="9"/>
  <c r="AW43684" i="9"/>
  <c r="AT43685" i="9"/>
  <c r="AU43685" i="9"/>
  <c r="AV43685" i="9"/>
  <c r="AW43685" i="9"/>
  <c r="AT43686" i="9"/>
  <c r="AU43686" i="9"/>
  <c r="AV43686" i="9"/>
  <c r="AW43686" i="9"/>
  <c r="AT43687" i="9"/>
  <c r="AU43687" i="9"/>
  <c r="AV43687" i="9"/>
  <c r="AW43687" i="9"/>
  <c r="AT43688" i="9"/>
  <c r="AU43688" i="9"/>
  <c r="AV43688" i="9"/>
  <c r="AW43688" i="9"/>
  <c r="AT43689" i="9"/>
  <c r="AU43689" i="9"/>
  <c r="AV43689" i="9"/>
  <c r="AW43689" i="9"/>
  <c r="AT43690" i="9"/>
  <c r="AU43690" i="9"/>
  <c r="AV43690" i="9"/>
  <c r="AW43690" i="9"/>
  <c r="AT43691" i="9"/>
  <c r="AU43691" i="9"/>
  <c r="AV43691" i="9"/>
  <c r="AW43691" i="9"/>
  <c r="AT43692" i="9"/>
  <c r="AU43692" i="9"/>
  <c r="AV43692" i="9"/>
  <c r="AW43692" i="9"/>
  <c r="AT43693" i="9"/>
  <c r="AU43693" i="9"/>
  <c r="AV43693" i="9"/>
  <c r="AW43693" i="9"/>
  <c r="AT43694" i="9"/>
  <c r="AU43694" i="9"/>
  <c r="AV43694" i="9"/>
  <c r="AW43694" i="9"/>
  <c r="AT43695" i="9"/>
  <c r="AU43695" i="9"/>
  <c r="AV43695" i="9"/>
  <c r="AW43695" i="9"/>
  <c r="AT43696" i="9"/>
  <c r="AU43696" i="9"/>
  <c r="AV43696" i="9"/>
  <c r="AW43696" i="9"/>
  <c r="AT43697" i="9"/>
  <c r="AU43697" i="9"/>
  <c r="AV43697" i="9"/>
  <c r="AW43697" i="9"/>
  <c r="AT43698" i="9"/>
  <c r="AU43698" i="9"/>
  <c r="AV43698" i="9"/>
  <c r="AW43698" i="9"/>
  <c r="AT43699" i="9"/>
  <c r="AU43699" i="9"/>
  <c r="AV43699" i="9"/>
  <c r="AW43699" i="9"/>
  <c r="AT43700" i="9"/>
  <c r="AU43700" i="9"/>
  <c r="AV43700" i="9"/>
  <c r="AW43700" i="9"/>
  <c r="AT43701" i="9"/>
  <c r="AU43701" i="9"/>
  <c r="AV43701" i="9"/>
  <c r="AW43701" i="9"/>
  <c r="AT43702" i="9"/>
  <c r="AU43702" i="9"/>
  <c r="AV43702" i="9"/>
  <c r="AW43702" i="9"/>
  <c r="AT43703" i="9"/>
  <c r="AU43703" i="9"/>
  <c r="AV43703" i="9"/>
  <c r="AW43703" i="9"/>
  <c r="AT43704" i="9"/>
  <c r="AU43704" i="9"/>
  <c r="AV43704" i="9"/>
  <c r="AW43704" i="9"/>
  <c r="AT43705" i="9"/>
  <c r="AU43705" i="9"/>
  <c r="AV43705" i="9"/>
  <c r="AW43705" i="9"/>
  <c r="AT43706" i="9"/>
  <c r="AU43706" i="9"/>
  <c r="AV43706" i="9"/>
  <c r="AW43706" i="9"/>
  <c r="AT43707" i="9"/>
  <c r="AU43707" i="9"/>
  <c r="AV43707" i="9"/>
  <c r="AW43707" i="9"/>
  <c r="AT43708" i="9"/>
  <c r="AU43708" i="9"/>
  <c r="AV43708" i="9"/>
  <c r="AW43708" i="9"/>
  <c r="AT43709" i="9"/>
  <c r="AU43709" i="9"/>
  <c r="AV43709" i="9"/>
  <c r="AW43709" i="9"/>
  <c r="AT43710" i="9"/>
  <c r="AU43710" i="9"/>
  <c r="AV43710" i="9"/>
  <c r="AW43710" i="9"/>
  <c r="AT43711" i="9"/>
  <c r="AU43711" i="9"/>
  <c r="AV43711" i="9"/>
  <c r="AW43711" i="9"/>
  <c r="AT43712" i="9"/>
  <c r="AU43712" i="9"/>
  <c r="AV43712" i="9"/>
  <c r="AW43712" i="9"/>
  <c r="AT43713" i="9"/>
  <c r="AU43713" i="9"/>
  <c r="AV43713" i="9"/>
  <c r="AW43713" i="9"/>
  <c r="AT43714" i="9"/>
  <c r="AU43714" i="9"/>
  <c r="AV43714" i="9"/>
  <c r="AW43714" i="9"/>
  <c r="AT43715" i="9"/>
  <c r="AU43715" i="9"/>
  <c r="AV43715" i="9"/>
  <c r="AW43715" i="9"/>
  <c r="AT43716" i="9"/>
  <c r="AU43716" i="9"/>
  <c r="AV43716" i="9"/>
  <c r="AW43716" i="9"/>
  <c r="AT43717" i="9"/>
  <c r="AU43717" i="9"/>
  <c r="AV43717" i="9"/>
  <c r="AW43717" i="9"/>
  <c r="AT43718" i="9"/>
  <c r="AU43718" i="9"/>
  <c r="AV43718" i="9"/>
  <c r="AW43718" i="9"/>
  <c r="AT43719" i="9"/>
  <c r="AU43719" i="9"/>
  <c r="AV43719" i="9"/>
  <c r="AW43719" i="9"/>
  <c r="AT43720" i="9"/>
  <c r="AU43720" i="9"/>
  <c r="AV43720" i="9"/>
  <c r="AW43720" i="9"/>
  <c r="AT43721" i="9"/>
  <c r="AU43721" i="9"/>
  <c r="AV43721" i="9"/>
  <c r="AW43721" i="9"/>
  <c r="AT43722" i="9"/>
  <c r="AU43722" i="9"/>
  <c r="AV43722" i="9"/>
  <c r="AW43722" i="9"/>
  <c r="AT43723" i="9"/>
  <c r="AU43723" i="9"/>
  <c r="AV43723" i="9"/>
  <c r="AW43723" i="9"/>
  <c r="AT43724" i="9"/>
  <c r="AU43724" i="9"/>
  <c r="AV43724" i="9"/>
  <c r="AW43724" i="9"/>
  <c r="AT43725" i="9"/>
  <c r="AU43725" i="9"/>
  <c r="AV43725" i="9"/>
  <c r="AW43725" i="9"/>
  <c r="AT43726" i="9"/>
  <c r="AU43726" i="9"/>
  <c r="AV43726" i="9"/>
  <c r="AW43726" i="9"/>
  <c r="AT43727" i="9"/>
  <c r="AU43727" i="9"/>
  <c r="AV43727" i="9"/>
  <c r="AW43727" i="9"/>
  <c r="AT43728" i="9"/>
  <c r="AU43728" i="9"/>
  <c r="AV43728" i="9"/>
  <c r="AW43728" i="9"/>
  <c r="AT43729" i="9"/>
  <c r="AU43729" i="9"/>
  <c r="AV43729" i="9"/>
  <c r="AW43729" i="9"/>
  <c r="AT43730" i="9"/>
  <c r="AU43730" i="9"/>
  <c r="AV43730" i="9"/>
  <c r="AW43730" i="9"/>
  <c r="AT43731" i="9"/>
  <c r="AU43731" i="9"/>
  <c r="AV43731" i="9"/>
  <c r="AW43731" i="9"/>
  <c r="AT43732" i="9"/>
  <c r="AU43732" i="9"/>
  <c r="AV43732" i="9"/>
  <c r="AW43732" i="9"/>
  <c r="AT43733" i="9"/>
  <c r="AU43733" i="9"/>
  <c r="AV43733" i="9"/>
  <c r="AW43733" i="9"/>
  <c r="AT43734" i="9"/>
  <c r="AU43734" i="9"/>
  <c r="AV43734" i="9"/>
  <c r="AW43734" i="9"/>
  <c r="AT43735" i="9"/>
  <c r="AU43735" i="9"/>
  <c r="AV43735" i="9"/>
  <c r="AW43735" i="9"/>
  <c r="AT43736" i="9"/>
  <c r="AU43736" i="9"/>
  <c r="AV43736" i="9"/>
  <c r="AW43736" i="9"/>
  <c r="AT43737" i="9"/>
  <c r="AU43737" i="9"/>
  <c r="AV43737" i="9"/>
  <c r="AW43737" i="9"/>
  <c r="AT43738" i="9"/>
  <c r="AU43738" i="9"/>
  <c r="AV43738" i="9"/>
  <c r="AW43738" i="9"/>
  <c r="AT43739" i="9"/>
  <c r="AU43739" i="9"/>
  <c r="AV43739" i="9"/>
  <c r="AW43739" i="9"/>
  <c r="AT43740" i="9"/>
  <c r="AU43740" i="9"/>
  <c r="AV43740" i="9"/>
  <c r="AW43740" i="9"/>
  <c r="AT43741" i="9"/>
  <c r="AU43741" i="9"/>
  <c r="AV43741" i="9"/>
  <c r="AW43741" i="9"/>
  <c r="AT43742" i="9"/>
  <c r="AU43742" i="9"/>
  <c r="AV43742" i="9"/>
  <c r="AW43742" i="9"/>
  <c r="AT43743" i="9"/>
  <c r="AU43743" i="9"/>
  <c r="AV43743" i="9"/>
  <c r="AW43743" i="9"/>
  <c r="AT43744" i="9"/>
  <c r="AU43744" i="9"/>
  <c r="AV43744" i="9"/>
  <c r="AW43744" i="9"/>
  <c r="AT43745" i="9"/>
  <c r="AU43745" i="9"/>
  <c r="AV43745" i="9"/>
  <c r="AW43745" i="9"/>
  <c r="AT43746" i="9"/>
  <c r="AU43746" i="9"/>
  <c r="AV43746" i="9"/>
  <c r="AW43746" i="9"/>
  <c r="AT43747" i="9"/>
  <c r="AU43747" i="9"/>
  <c r="AV43747" i="9"/>
  <c r="AW43747" i="9"/>
  <c r="AT43748" i="9"/>
  <c r="AU43748" i="9"/>
  <c r="AV43748" i="9"/>
  <c r="AW43748" i="9"/>
  <c r="AT43749" i="9"/>
  <c r="AU43749" i="9"/>
  <c r="AV43749" i="9"/>
  <c r="AW43749" i="9"/>
  <c r="AT43750" i="9"/>
  <c r="AU43750" i="9"/>
  <c r="AV43750" i="9"/>
  <c r="AW43750" i="9"/>
  <c r="AT43751" i="9"/>
  <c r="AU43751" i="9"/>
  <c r="AV43751" i="9"/>
  <c r="AW43751" i="9"/>
  <c r="AT43752" i="9"/>
  <c r="AU43752" i="9"/>
  <c r="AV43752" i="9"/>
  <c r="AW43752" i="9"/>
  <c r="AT43753" i="9"/>
  <c r="AU43753" i="9"/>
  <c r="AV43753" i="9"/>
  <c r="AW43753" i="9"/>
  <c r="AT43754" i="9"/>
  <c r="AU43754" i="9"/>
  <c r="AV43754" i="9"/>
  <c r="AW43754" i="9"/>
  <c r="AT43755" i="9"/>
  <c r="AU43755" i="9"/>
  <c r="AV43755" i="9"/>
  <c r="AW43755" i="9"/>
  <c r="AT43756" i="9"/>
  <c r="AU43756" i="9"/>
  <c r="AV43756" i="9"/>
  <c r="AW43756" i="9"/>
  <c r="AT43757" i="9"/>
  <c r="AU43757" i="9"/>
  <c r="AV43757" i="9"/>
  <c r="AW43757" i="9"/>
  <c r="AT43758" i="9"/>
  <c r="AU43758" i="9"/>
  <c r="AV43758" i="9"/>
  <c r="AW43758" i="9"/>
  <c r="AT43759" i="9"/>
  <c r="AU43759" i="9"/>
  <c r="AV43759" i="9"/>
  <c r="AW43759" i="9"/>
  <c r="AT43760" i="9"/>
  <c r="AU43760" i="9"/>
  <c r="AV43760" i="9"/>
  <c r="AW43760" i="9"/>
  <c r="AT43761" i="9"/>
  <c r="AU43761" i="9"/>
  <c r="AV43761" i="9"/>
  <c r="AW43761" i="9"/>
  <c r="AT43762" i="9"/>
  <c r="AU43762" i="9"/>
  <c r="AV43762" i="9"/>
  <c r="AW43762" i="9"/>
  <c r="AT43763" i="9"/>
  <c r="AU43763" i="9"/>
  <c r="AV43763" i="9"/>
  <c r="AW43763" i="9"/>
  <c r="AT43764" i="9"/>
  <c r="AU43764" i="9"/>
  <c r="AV43764" i="9"/>
  <c r="AW43764" i="9"/>
  <c r="AT43765" i="9"/>
  <c r="AU43765" i="9"/>
  <c r="AV43765" i="9"/>
  <c r="AW43765" i="9"/>
  <c r="AT43766" i="9"/>
  <c r="AU43766" i="9"/>
  <c r="AV43766" i="9"/>
  <c r="AW43766" i="9"/>
  <c r="AT43767" i="9"/>
  <c r="AU43767" i="9"/>
  <c r="AV43767" i="9"/>
  <c r="AW43767" i="9"/>
  <c r="AT43768" i="9"/>
  <c r="AU43768" i="9"/>
  <c r="AV43768" i="9"/>
  <c r="AW43768" i="9"/>
  <c r="AT43769" i="9"/>
  <c r="AU43769" i="9"/>
  <c r="AV43769" i="9"/>
  <c r="AW43769" i="9"/>
  <c r="AT43770" i="9"/>
  <c r="AU43770" i="9"/>
  <c r="AV43770" i="9"/>
  <c r="AW43770" i="9"/>
  <c r="AT43771" i="9"/>
  <c r="AU43771" i="9"/>
  <c r="AV43771" i="9"/>
  <c r="AW43771" i="9"/>
  <c r="AT43772" i="9"/>
  <c r="AU43772" i="9"/>
  <c r="AV43772" i="9"/>
  <c r="AW43772" i="9"/>
  <c r="AT43773" i="9"/>
  <c r="AU43773" i="9"/>
  <c r="AV43773" i="9"/>
  <c r="AW43773" i="9"/>
  <c r="AT43774" i="9"/>
  <c r="AU43774" i="9"/>
  <c r="AV43774" i="9"/>
  <c r="AW43774" i="9"/>
  <c r="AT43775" i="9"/>
  <c r="AU43775" i="9"/>
  <c r="AV43775" i="9"/>
  <c r="AW43775" i="9"/>
  <c r="AT43776" i="9"/>
  <c r="AU43776" i="9"/>
  <c r="AV43776" i="9"/>
  <c r="AW43776" i="9"/>
  <c r="AT43777" i="9"/>
  <c r="AU43777" i="9"/>
  <c r="AV43777" i="9"/>
  <c r="AW43777" i="9"/>
  <c r="AT43778" i="9"/>
  <c r="AU43778" i="9"/>
  <c r="AV43778" i="9"/>
  <c r="AW43778" i="9"/>
  <c r="AT43779" i="9"/>
  <c r="AU43779" i="9"/>
  <c r="AV43779" i="9"/>
  <c r="AW43779" i="9"/>
  <c r="AT43780" i="9"/>
  <c r="AU43780" i="9"/>
  <c r="AV43780" i="9"/>
  <c r="AW43780" i="9"/>
  <c r="AT43781" i="9"/>
  <c r="AU43781" i="9"/>
  <c r="AV43781" i="9"/>
  <c r="AW43781" i="9"/>
  <c r="AT43782" i="9"/>
  <c r="AU43782" i="9"/>
  <c r="AV43782" i="9"/>
  <c r="AW43782" i="9"/>
  <c r="AT43783" i="9"/>
  <c r="AU43783" i="9"/>
  <c r="AV43783" i="9"/>
  <c r="AW43783" i="9"/>
  <c r="AT43784" i="9"/>
  <c r="AU43784" i="9"/>
  <c r="AV43784" i="9"/>
  <c r="AW43784" i="9"/>
  <c r="AT43785" i="9"/>
  <c r="AU43785" i="9"/>
  <c r="AV43785" i="9"/>
  <c r="AW43785" i="9"/>
  <c r="AT43786" i="9"/>
  <c r="AU43786" i="9"/>
  <c r="AV43786" i="9"/>
  <c r="AW43786" i="9"/>
  <c r="AT43787" i="9"/>
  <c r="AU43787" i="9"/>
  <c r="AV43787" i="9"/>
  <c r="AW43787" i="9"/>
  <c r="AT43788" i="9"/>
  <c r="AU43788" i="9"/>
  <c r="AV43788" i="9"/>
  <c r="AW43788" i="9"/>
  <c r="AT43789" i="9"/>
  <c r="AU43789" i="9"/>
  <c r="AV43789" i="9"/>
  <c r="AW43789" i="9"/>
  <c r="AT43790" i="9"/>
  <c r="AU43790" i="9"/>
  <c r="AV43790" i="9"/>
  <c r="AW43790" i="9"/>
  <c r="AT43791" i="9"/>
  <c r="AU43791" i="9"/>
  <c r="AV43791" i="9"/>
  <c r="AW43791" i="9"/>
  <c r="AT43792" i="9"/>
  <c r="AU43792" i="9"/>
  <c r="AV43792" i="9"/>
  <c r="AW43792" i="9"/>
  <c r="AT43793" i="9"/>
  <c r="AU43793" i="9"/>
  <c r="AV43793" i="9"/>
  <c r="AW43793" i="9"/>
  <c r="AT43794" i="9"/>
  <c r="AU43794" i="9"/>
  <c r="AV43794" i="9"/>
  <c r="AW43794" i="9"/>
  <c r="AT43795" i="9"/>
  <c r="AU43795" i="9"/>
  <c r="AV43795" i="9"/>
  <c r="AW43795" i="9"/>
  <c r="AT43796" i="9"/>
  <c r="AU43796" i="9"/>
  <c r="AV43796" i="9"/>
  <c r="AW43796" i="9"/>
  <c r="AT43797" i="9"/>
  <c r="AU43797" i="9"/>
  <c r="AV43797" i="9"/>
  <c r="AW43797" i="9"/>
  <c r="AT43798" i="9"/>
  <c r="AU43798" i="9"/>
  <c r="AV43798" i="9"/>
  <c r="AW43798" i="9"/>
  <c r="AT43799" i="9"/>
  <c r="AU43799" i="9"/>
  <c r="AV43799" i="9"/>
  <c r="AW43799" i="9"/>
  <c r="AT43800" i="9"/>
  <c r="AU43800" i="9"/>
  <c r="AV43800" i="9"/>
  <c r="AW43800" i="9"/>
  <c r="AT43801" i="9"/>
  <c r="AU43801" i="9"/>
  <c r="AV43801" i="9"/>
  <c r="AW43801" i="9"/>
  <c r="AT43802" i="9"/>
  <c r="AU43802" i="9"/>
  <c r="AV43802" i="9"/>
  <c r="AW43802" i="9"/>
  <c r="AT43803" i="9"/>
  <c r="AU43803" i="9"/>
  <c r="AV43803" i="9"/>
  <c r="AW43803" i="9"/>
  <c r="AT43804" i="9"/>
  <c r="AU43804" i="9"/>
  <c r="AV43804" i="9"/>
  <c r="AW43804" i="9"/>
  <c r="AT43805" i="9"/>
  <c r="AU43805" i="9"/>
  <c r="AV43805" i="9"/>
  <c r="AW43805" i="9"/>
  <c r="AT43806" i="9"/>
  <c r="AU43806" i="9"/>
  <c r="AV43806" i="9"/>
  <c r="AW43806" i="9"/>
  <c r="AT43807" i="9"/>
  <c r="AU43807" i="9"/>
  <c r="AV43807" i="9"/>
  <c r="AW43807" i="9"/>
  <c r="AT43808" i="9"/>
  <c r="AU43808" i="9"/>
  <c r="AV43808" i="9"/>
  <c r="AW43808" i="9"/>
  <c r="AT43809" i="9"/>
  <c r="AU43809" i="9"/>
  <c r="AV43809" i="9"/>
  <c r="AW43809" i="9"/>
  <c r="AT43810" i="9"/>
  <c r="AU43810" i="9"/>
  <c r="AV43810" i="9"/>
  <c r="AW43810" i="9"/>
  <c r="AT43811" i="9"/>
  <c r="AU43811" i="9"/>
  <c r="AV43811" i="9"/>
  <c r="AW43811" i="9"/>
  <c r="AT43812" i="9"/>
  <c r="AU43812" i="9"/>
  <c r="AV43812" i="9"/>
  <c r="AW43812" i="9"/>
  <c r="AT43813" i="9"/>
  <c r="AU43813" i="9"/>
  <c r="AV43813" i="9"/>
  <c r="AW43813" i="9"/>
  <c r="AT43814" i="9"/>
  <c r="AU43814" i="9"/>
  <c r="AV43814" i="9"/>
  <c r="AW43814" i="9"/>
  <c r="AT43815" i="9"/>
  <c r="AU43815" i="9"/>
  <c r="AV43815" i="9"/>
  <c r="AW43815" i="9"/>
  <c r="AT43816" i="9"/>
  <c r="AU43816" i="9"/>
  <c r="AV43816" i="9"/>
  <c r="AW43816" i="9"/>
  <c r="AT43817" i="9"/>
  <c r="AU43817" i="9"/>
  <c r="AV43817" i="9"/>
  <c r="AW43817" i="9"/>
  <c r="AT43818" i="9"/>
  <c r="AU43818" i="9"/>
  <c r="AV43818" i="9"/>
  <c r="AW43818" i="9"/>
  <c r="AT43819" i="9"/>
  <c r="AU43819" i="9"/>
  <c r="AV43819" i="9"/>
  <c r="AW43819" i="9"/>
  <c r="AT43820" i="9"/>
  <c r="AU43820" i="9"/>
  <c r="AV43820" i="9"/>
  <c r="AW43820" i="9"/>
  <c r="AT43821" i="9"/>
  <c r="AU43821" i="9"/>
  <c r="AV43821" i="9"/>
  <c r="AW43821" i="9"/>
  <c r="AT43822" i="9"/>
  <c r="AU43822" i="9"/>
  <c r="AV43822" i="9"/>
  <c r="AW43822" i="9"/>
  <c r="AT43823" i="9"/>
  <c r="AU43823" i="9"/>
  <c r="AV43823" i="9"/>
  <c r="AW43823" i="9"/>
  <c r="AT43824" i="9"/>
  <c r="AU43824" i="9"/>
  <c r="AV43824" i="9"/>
  <c r="AW43824" i="9"/>
  <c r="AT43825" i="9"/>
  <c r="AU43825" i="9"/>
  <c r="AV43825" i="9"/>
  <c r="AW43825" i="9"/>
  <c r="AT43826" i="9"/>
  <c r="AU43826" i="9"/>
  <c r="AV43826" i="9"/>
  <c r="AW43826" i="9"/>
  <c r="AT43827" i="9"/>
  <c r="AU43827" i="9"/>
  <c r="AV43827" i="9"/>
  <c r="AW43827" i="9"/>
  <c r="AT43828" i="9"/>
  <c r="AU43828" i="9"/>
  <c r="AV43828" i="9"/>
  <c r="AW43828" i="9"/>
  <c r="AT8" i="9"/>
  <c r="AU8" i="9"/>
  <c r="AV8" i="9"/>
  <c r="AW8" i="9"/>
  <c r="AT9" i="9"/>
  <c r="AU9" i="9"/>
  <c r="AV9" i="9"/>
  <c r="AW9" i="9"/>
  <c r="AT10" i="9"/>
  <c r="AU10" i="9"/>
  <c r="AV10" i="9"/>
  <c r="AW10" i="9"/>
  <c r="AT11" i="9"/>
  <c r="AU11" i="9"/>
  <c r="AV11" i="9"/>
  <c r="AW11" i="9"/>
  <c r="AT12" i="9"/>
  <c r="AU12" i="9"/>
  <c r="AV12" i="9"/>
  <c r="AW12" i="9"/>
  <c r="AT13" i="9"/>
  <c r="AU13" i="9"/>
  <c r="AV13" i="9"/>
  <c r="AW13" i="9"/>
  <c r="AT14" i="9"/>
  <c r="AU14" i="9"/>
  <c r="AV14" i="9"/>
  <c r="AW14" i="9"/>
  <c r="AT15" i="9"/>
  <c r="AU15" i="9"/>
  <c r="AV15" i="9"/>
  <c r="AW15" i="9"/>
  <c r="AT16" i="9"/>
  <c r="AU16" i="9"/>
  <c r="AV16" i="9"/>
  <c r="AW16" i="9"/>
  <c r="AT17" i="9"/>
  <c r="AU17" i="9"/>
  <c r="AV17" i="9"/>
  <c r="AW17" i="9"/>
  <c r="AT18" i="9"/>
  <c r="AU18" i="9"/>
  <c r="AV18" i="9"/>
  <c r="AW18" i="9"/>
  <c r="AT19" i="9"/>
  <c r="AU19" i="9"/>
  <c r="AV19" i="9"/>
  <c r="AW19" i="9"/>
  <c r="AT20" i="9"/>
  <c r="AU20" i="9"/>
  <c r="AV20" i="9"/>
  <c r="AW20" i="9"/>
  <c r="AT21" i="9"/>
  <c r="AU21" i="9"/>
  <c r="AV21" i="9"/>
  <c r="AW21" i="9"/>
  <c r="AT22" i="9"/>
  <c r="AU22" i="9"/>
  <c r="AV22" i="9"/>
  <c r="AW22" i="9"/>
  <c r="AT23" i="9"/>
  <c r="AU23" i="9"/>
  <c r="AV23" i="9"/>
  <c r="AW23" i="9"/>
  <c r="AT24" i="9"/>
  <c r="AU24" i="9"/>
  <c r="AV24" i="9"/>
  <c r="AW24" i="9"/>
  <c r="AT25" i="9"/>
  <c r="AU25" i="9"/>
  <c r="AV25" i="9"/>
  <c r="AW25" i="9"/>
  <c r="AT26" i="9"/>
  <c r="AU26" i="9"/>
  <c r="AV26" i="9"/>
  <c r="AW26" i="9"/>
  <c r="AT27" i="9"/>
  <c r="AU27" i="9"/>
  <c r="AV27" i="9"/>
  <c r="AW27" i="9"/>
  <c r="AT28" i="9"/>
  <c r="AU28" i="9"/>
  <c r="AV28" i="9"/>
  <c r="AW28" i="9"/>
  <c r="AT29" i="9"/>
  <c r="AU29" i="9"/>
  <c r="AV29" i="9"/>
  <c r="AW29" i="9"/>
  <c r="AT30" i="9"/>
  <c r="AU30" i="9"/>
  <c r="AV30" i="9"/>
  <c r="AW30" i="9"/>
  <c r="AT31" i="9"/>
  <c r="AU31" i="9"/>
  <c r="AV31" i="9"/>
  <c r="AW31" i="9"/>
  <c r="AT32" i="9"/>
  <c r="AU32" i="9"/>
  <c r="AV32" i="9"/>
  <c r="AW32" i="9"/>
  <c r="AT33" i="9"/>
  <c r="AU33" i="9"/>
  <c r="AV33" i="9"/>
  <c r="AW33" i="9"/>
  <c r="AT34" i="9"/>
  <c r="AU34" i="9"/>
  <c r="AV34" i="9"/>
  <c r="AW34" i="9"/>
  <c r="AT35" i="9"/>
  <c r="AU35" i="9"/>
  <c r="AV35" i="9"/>
  <c r="AW35" i="9"/>
  <c r="AT36" i="9"/>
  <c r="AU36" i="9"/>
  <c r="AV36" i="9"/>
  <c r="AW36" i="9"/>
  <c r="AT37" i="9"/>
  <c r="AU37" i="9"/>
  <c r="AV37" i="9"/>
  <c r="AW37" i="9"/>
  <c r="AT38" i="9"/>
  <c r="AU38" i="9"/>
  <c r="AV38" i="9"/>
  <c r="AW38" i="9"/>
  <c r="AT39" i="9"/>
  <c r="AU39" i="9"/>
  <c r="AV39" i="9"/>
  <c r="AW39" i="9"/>
  <c r="AT40" i="9"/>
  <c r="AU40" i="9"/>
  <c r="AV40" i="9"/>
  <c r="AW40" i="9"/>
  <c r="AT41" i="9"/>
  <c r="AU41" i="9"/>
  <c r="AV41" i="9"/>
  <c r="AW41" i="9"/>
  <c r="AT42" i="9"/>
  <c r="AU42" i="9"/>
  <c r="AV42" i="9"/>
  <c r="AW42" i="9"/>
  <c r="AT43" i="9"/>
  <c r="AU43" i="9"/>
  <c r="AV43" i="9"/>
  <c r="AW43" i="9"/>
  <c r="AT44" i="9"/>
  <c r="AU44" i="9"/>
  <c r="AV44" i="9"/>
  <c r="AW44" i="9"/>
  <c r="AT45" i="9"/>
  <c r="AU45" i="9"/>
  <c r="AV45" i="9"/>
  <c r="AW45" i="9"/>
  <c r="AT46" i="9"/>
  <c r="AU46" i="9"/>
  <c r="AV46" i="9"/>
  <c r="AW46" i="9"/>
  <c r="AT47" i="9"/>
  <c r="AU47" i="9"/>
  <c r="AV47" i="9"/>
  <c r="AW47" i="9"/>
  <c r="AT48" i="9"/>
  <c r="AU48" i="9"/>
  <c r="AV48" i="9"/>
  <c r="AW48" i="9"/>
  <c r="AT49" i="9"/>
  <c r="AU49" i="9"/>
  <c r="AV49" i="9"/>
  <c r="AW49" i="9"/>
  <c r="AT50" i="9"/>
  <c r="AU50" i="9"/>
  <c r="AV50" i="9"/>
  <c r="AW50" i="9"/>
  <c r="AT51" i="9"/>
  <c r="AU51" i="9"/>
  <c r="AV51" i="9"/>
  <c r="AW51" i="9"/>
  <c r="AT52" i="9"/>
  <c r="AU52" i="9"/>
  <c r="AV52" i="9"/>
  <c r="AW52" i="9"/>
  <c r="AT53" i="9"/>
  <c r="AU53" i="9"/>
  <c r="AV53" i="9"/>
  <c r="AW53" i="9"/>
  <c r="AT54" i="9"/>
  <c r="AU54" i="9"/>
  <c r="AV54" i="9"/>
  <c r="AW54" i="9"/>
  <c r="AT55" i="9"/>
  <c r="AU55" i="9"/>
  <c r="AV55" i="9"/>
  <c r="AW55" i="9"/>
  <c r="AT56" i="9"/>
  <c r="AU56" i="9"/>
  <c r="AV56" i="9"/>
  <c r="AW56" i="9"/>
  <c r="AT57" i="9"/>
  <c r="AU57" i="9"/>
  <c r="AV57" i="9"/>
  <c r="AW57" i="9"/>
  <c r="AT58" i="9"/>
  <c r="AU58" i="9"/>
  <c r="AV58" i="9"/>
  <c r="AW58" i="9"/>
  <c r="AT59" i="9"/>
  <c r="AU59" i="9"/>
  <c r="AV59" i="9"/>
  <c r="AW59" i="9"/>
  <c r="AT60" i="9"/>
  <c r="AU60" i="9"/>
  <c r="AV60" i="9"/>
  <c r="AW60" i="9"/>
  <c r="AT61" i="9"/>
  <c r="AU61" i="9"/>
  <c r="AV61" i="9"/>
  <c r="AW61" i="9"/>
  <c r="AT62" i="9"/>
  <c r="AU62" i="9"/>
  <c r="AV62" i="9"/>
  <c r="AW62" i="9"/>
  <c r="AT63" i="9"/>
  <c r="AU63" i="9"/>
  <c r="AV63" i="9"/>
  <c r="AW63" i="9"/>
  <c r="AT64" i="9"/>
  <c r="AU64" i="9"/>
  <c r="AV64" i="9"/>
  <c r="AW64" i="9"/>
  <c r="AT65" i="9"/>
  <c r="AU65" i="9"/>
  <c r="AV65" i="9"/>
  <c r="AW65" i="9"/>
  <c r="AT66" i="9"/>
  <c r="AU66" i="9"/>
  <c r="AV66" i="9"/>
  <c r="AW66" i="9"/>
  <c r="AT67" i="9"/>
  <c r="AU67" i="9"/>
  <c r="AV67" i="9"/>
  <c r="AW67" i="9"/>
  <c r="AT68" i="9"/>
  <c r="AU68" i="9"/>
  <c r="AV68" i="9"/>
  <c r="AW68" i="9"/>
  <c r="AT69" i="9"/>
  <c r="AU69" i="9"/>
  <c r="AV69" i="9"/>
  <c r="AW69" i="9"/>
  <c r="AT70" i="9"/>
  <c r="AU70" i="9"/>
  <c r="AV70" i="9"/>
  <c r="AW70" i="9"/>
  <c r="AT71" i="9"/>
  <c r="AU71" i="9"/>
  <c r="AV71" i="9"/>
  <c r="AW71" i="9"/>
  <c r="AT72" i="9"/>
  <c r="AU72" i="9"/>
  <c r="AV72" i="9"/>
  <c r="AW72" i="9"/>
  <c r="AT73" i="9"/>
  <c r="AU73" i="9"/>
  <c r="AV73" i="9"/>
  <c r="AW73" i="9"/>
  <c r="AT74" i="9"/>
  <c r="AU74" i="9"/>
  <c r="AV74" i="9"/>
  <c r="AW74" i="9"/>
  <c r="AT75" i="9"/>
  <c r="AU75" i="9"/>
  <c r="AV75" i="9"/>
  <c r="AW75" i="9"/>
  <c r="AT76" i="9"/>
  <c r="AU76" i="9"/>
  <c r="AV76" i="9"/>
  <c r="AW76" i="9"/>
  <c r="AT77" i="9"/>
  <c r="AU77" i="9"/>
  <c r="AV77" i="9"/>
  <c r="AW77" i="9"/>
  <c r="AT78" i="9"/>
  <c r="AU78" i="9"/>
  <c r="AV78" i="9"/>
  <c r="AW78" i="9"/>
  <c r="AT79" i="9"/>
  <c r="AU79" i="9"/>
  <c r="AV79" i="9"/>
  <c r="AW79" i="9"/>
  <c r="AT80" i="9"/>
  <c r="AU80" i="9"/>
  <c r="AV80" i="9"/>
  <c r="AW80" i="9"/>
  <c r="AT81" i="9"/>
  <c r="AU81" i="9"/>
  <c r="AV81" i="9"/>
  <c r="AW81" i="9"/>
  <c r="AT82" i="9"/>
  <c r="AU82" i="9"/>
  <c r="AV82" i="9"/>
  <c r="AW82" i="9"/>
  <c r="AT83" i="9"/>
  <c r="AU83" i="9"/>
  <c r="AV83" i="9"/>
  <c r="AW83" i="9"/>
  <c r="AT84" i="9"/>
  <c r="AU84" i="9"/>
  <c r="AV84" i="9"/>
  <c r="AW84" i="9"/>
  <c r="AT85" i="9"/>
  <c r="AU85" i="9"/>
  <c r="AV85" i="9"/>
  <c r="AW85" i="9"/>
  <c r="AT86" i="9"/>
  <c r="AU86" i="9"/>
  <c r="AV86" i="9"/>
  <c r="AW86" i="9"/>
  <c r="AT87" i="9"/>
  <c r="AU87" i="9"/>
  <c r="AV87" i="9"/>
  <c r="AW87" i="9"/>
  <c r="AT88" i="9"/>
  <c r="AU88" i="9"/>
  <c r="AV88" i="9"/>
  <c r="AW88" i="9"/>
  <c r="AT89" i="9"/>
  <c r="AU89" i="9"/>
  <c r="AV89" i="9"/>
  <c r="AW89" i="9"/>
  <c r="AT90" i="9"/>
  <c r="AU90" i="9"/>
  <c r="AV90" i="9"/>
  <c r="AW90" i="9"/>
  <c r="AT91" i="9"/>
  <c r="AU91" i="9"/>
  <c r="AV91" i="9"/>
  <c r="AW91" i="9"/>
  <c r="AT92" i="9"/>
  <c r="AU92" i="9"/>
  <c r="AV92" i="9"/>
  <c r="AW92" i="9"/>
  <c r="AT93" i="9"/>
  <c r="AU93" i="9"/>
  <c r="AV93" i="9"/>
  <c r="AW93" i="9"/>
  <c r="AT94" i="9"/>
  <c r="AU94" i="9"/>
  <c r="AV94" i="9"/>
  <c r="AW94" i="9"/>
  <c r="AT95" i="9"/>
  <c r="AU95" i="9"/>
  <c r="AV95" i="9"/>
  <c r="AW95" i="9"/>
  <c r="AT96" i="9"/>
  <c r="AU96" i="9"/>
  <c r="AV96" i="9"/>
  <c r="AW96" i="9"/>
  <c r="AT97" i="9"/>
  <c r="AU97" i="9"/>
  <c r="AV97" i="9"/>
  <c r="AW97" i="9"/>
  <c r="AT98" i="9"/>
  <c r="AU98" i="9"/>
  <c r="AV98" i="9"/>
  <c r="AW98" i="9"/>
  <c r="AT99" i="9"/>
  <c r="AU99" i="9"/>
  <c r="AV99" i="9"/>
  <c r="AW99" i="9"/>
  <c r="AT100" i="9"/>
  <c r="AU100" i="9"/>
  <c r="AV100" i="9"/>
  <c r="AW100" i="9"/>
  <c r="AT101" i="9"/>
  <c r="AU101" i="9"/>
  <c r="AV101" i="9"/>
  <c r="AW101" i="9"/>
  <c r="AT102" i="9"/>
  <c r="AU102" i="9"/>
  <c r="AV102" i="9"/>
  <c r="AW102" i="9"/>
  <c r="AT103" i="9"/>
  <c r="AU103" i="9"/>
  <c r="AV103" i="9"/>
  <c r="AW103" i="9"/>
  <c r="AT104" i="9"/>
  <c r="AU104" i="9"/>
  <c r="AV104" i="9"/>
  <c r="AW104" i="9"/>
  <c r="AU105" i="9"/>
  <c r="AV105" i="9"/>
  <c r="AW105" i="9"/>
  <c r="AT106" i="9"/>
  <c r="AU106" i="9"/>
  <c r="AV106" i="9"/>
  <c r="AW106" i="9"/>
  <c r="AT107" i="9"/>
  <c r="AU107" i="9"/>
  <c r="AV107" i="9"/>
  <c r="AW107" i="9"/>
  <c r="AT108" i="9"/>
  <c r="AU108" i="9"/>
  <c r="AV108" i="9"/>
  <c r="AW108" i="9"/>
  <c r="AT109" i="9"/>
  <c r="AU109" i="9"/>
  <c r="AV109" i="9"/>
  <c r="AW109" i="9"/>
  <c r="AT110" i="9"/>
  <c r="AU110" i="9"/>
  <c r="AV110" i="9"/>
  <c r="AW110" i="9"/>
  <c r="AT111" i="9"/>
  <c r="AU111" i="9"/>
  <c r="AV111" i="9"/>
  <c r="AW111" i="9"/>
  <c r="AT112" i="9"/>
  <c r="AU112" i="9"/>
  <c r="AV112" i="9"/>
  <c r="AW112" i="9"/>
  <c r="AT113" i="9"/>
  <c r="AU113" i="9"/>
  <c r="AV113" i="9"/>
  <c r="AW113" i="9"/>
  <c r="AT114" i="9"/>
  <c r="AU114" i="9"/>
  <c r="AV114" i="9"/>
  <c r="AW114" i="9"/>
  <c r="AT115" i="9"/>
  <c r="AU115" i="9"/>
  <c r="AV115" i="9"/>
  <c r="AW115" i="9"/>
  <c r="AT116" i="9"/>
  <c r="AU116" i="9"/>
  <c r="AV116" i="9"/>
  <c r="AW116" i="9"/>
  <c r="AT117" i="9"/>
  <c r="AU117" i="9"/>
  <c r="AV117" i="9"/>
  <c r="AW117" i="9"/>
  <c r="AT118" i="9"/>
  <c r="AU118" i="9"/>
  <c r="AV118" i="9"/>
  <c r="AW118" i="9"/>
  <c r="AT119" i="9"/>
  <c r="AU119" i="9"/>
  <c r="AV119" i="9"/>
  <c r="AW119" i="9"/>
  <c r="AT120" i="9"/>
  <c r="AU120" i="9"/>
  <c r="AV120" i="9"/>
  <c r="AW120" i="9"/>
  <c r="AT121" i="9"/>
  <c r="AU121" i="9"/>
  <c r="AV121" i="9"/>
  <c r="AW121" i="9"/>
  <c r="AT122" i="9"/>
  <c r="AU122" i="9"/>
  <c r="AV122" i="9"/>
  <c r="AW122" i="9"/>
  <c r="AT123" i="9"/>
  <c r="AU123" i="9"/>
  <c r="AV123" i="9"/>
  <c r="AW123" i="9"/>
  <c r="AT124" i="9"/>
  <c r="AU124" i="9"/>
  <c r="AV124" i="9"/>
  <c r="AW124" i="9"/>
  <c r="AT125" i="9"/>
  <c r="AU125" i="9"/>
  <c r="AV125" i="9"/>
  <c r="AW125" i="9"/>
  <c r="AT126" i="9"/>
  <c r="AU126" i="9"/>
  <c r="AV126" i="9"/>
  <c r="AW126" i="9"/>
  <c r="AT127" i="9"/>
  <c r="AU127" i="9"/>
  <c r="AV127" i="9"/>
  <c r="AW127" i="9"/>
  <c r="AT128" i="9"/>
  <c r="AU128" i="9"/>
  <c r="AV128" i="9"/>
  <c r="AW128" i="9"/>
  <c r="AT129" i="9"/>
  <c r="AU129" i="9"/>
  <c r="AV129" i="9"/>
  <c r="AW129" i="9"/>
  <c r="AT130" i="9"/>
  <c r="AU130" i="9"/>
  <c r="AV130" i="9"/>
  <c r="AW130" i="9"/>
  <c r="AT131" i="9"/>
  <c r="AU131" i="9"/>
  <c r="AV131" i="9"/>
  <c r="AW131" i="9"/>
  <c r="AT132" i="9"/>
  <c r="AU132" i="9"/>
  <c r="AV132" i="9"/>
  <c r="AW132" i="9"/>
  <c r="AT133" i="9"/>
  <c r="AU133" i="9"/>
  <c r="AV133" i="9"/>
  <c r="AW133" i="9"/>
  <c r="AT134" i="9"/>
  <c r="AU134" i="9"/>
  <c r="AV134" i="9"/>
  <c r="AW134" i="9"/>
  <c r="AT135" i="9"/>
  <c r="AU135" i="9"/>
  <c r="AV135" i="9"/>
  <c r="AW135" i="9"/>
  <c r="AT136" i="9"/>
  <c r="AU136" i="9"/>
  <c r="AV136" i="9"/>
  <c r="AW136" i="9"/>
  <c r="AT137" i="9"/>
  <c r="AU137" i="9"/>
  <c r="AV137" i="9"/>
  <c r="AW137" i="9"/>
  <c r="AT138" i="9"/>
  <c r="AU138" i="9"/>
  <c r="AV138" i="9"/>
  <c r="AW138" i="9"/>
  <c r="AT139" i="9"/>
  <c r="AU139" i="9"/>
  <c r="AV139" i="9"/>
  <c r="AW139" i="9"/>
  <c r="AT140" i="9"/>
  <c r="AU140" i="9"/>
  <c r="AV140" i="9"/>
  <c r="AW140" i="9"/>
  <c r="AT141" i="9"/>
  <c r="AU141" i="9"/>
  <c r="AV141" i="9"/>
  <c r="AW141" i="9"/>
  <c r="AT142" i="9"/>
  <c r="AU142" i="9"/>
  <c r="AV142" i="9"/>
  <c r="AW142" i="9"/>
  <c r="AT143" i="9"/>
  <c r="AU143" i="9"/>
  <c r="AV143" i="9"/>
  <c r="AW143" i="9"/>
  <c r="AT144" i="9"/>
  <c r="AU144" i="9"/>
  <c r="AV144" i="9"/>
  <c r="AW144" i="9"/>
  <c r="AT145" i="9"/>
  <c r="AU145" i="9"/>
  <c r="AV145" i="9"/>
  <c r="AW145" i="9"/>
  <c r="AT146" i="9"/>
  <c r="AU146" i="9"/>
  <c r="AV146" i="9"/>
  <c r="AW146" i="9"/>
  <c r="AT147" i="9"/>
  <c r="AU147" i="9"/>
  <c r="AV147" i="9"/>
  <c r="AW147" i="9"/>
  <c r="AT148" i="9"/>
  <c r="AU148" i="9"/>
  <c r="AV148" i="9"/>
  <c r="AW148" i="9"/>
  <c r="AT149" i="9"/>
  <c r="AU149" i="9"/>
  <c r="AV149" i="9"/>
  <c r="AW149" i="9"/>
  <c r="AT150" i="9"/>
  <c r="AU150" i="9"/>
  <c r="AV150" i="9"/>
  <c r="AW150" i="9"/>
  <c r="AT151" i="9"/>
  <c r="AU151" i="9"/>
  <c r="AV151" i="9"/>
  <c r="AW151" i="9"/>
  <c r="AT152" i="9"/>
  <c r="AU152" i="9"/>
  <c r="AV152" i="9"/>
  <c r="AW152" i="9"/>
  <c r="AT153" i="9"/>
  <c r="AU153" i="9"/>
  <c r="AV153" i="9"/>
  <c r="AW153" i="9"/>
  <c r="AT154" i="9"/>
  <c r="AU154" i="9"/>
  <c r="AV154" i="9"/>
  <c r="AW154" i="9"/>
  <c r="AT155" i="9"/>
  <c r="AU155" i="9"/>
  <c r="AV155" i="9"/>
  <c r="AW155" i="9"/>
  <c r="AT156" i="9"/>
  <c r="AU156" i="9"/>
  <c r="AV156" i="9"/>
  <c r="AW156" i="9"/>
  <c r="AT157" i="9"/>
  <c r="AU157" i="9"/>
  <c r="AV157" i="9"/>
  <c r="AW157" i="9"/>
  <c r="AT158" i="9"/>
  <c r="AU158" i="9"/>
  <c r="AV158" i="9"/>
  <c r="AW158" i="9"/>
  <c r="AT159" i="9"/>
  <c r="AU159" i="9"/>
  <c r="AV159" i="9"/>
  <c r="AW159" i="9"/>
  <c r="AT160" i="9"/>
  <c r="AU160" i="9"/>
  <c r="AV160" i="9"/>
  <c r="AW160" i="9"/>
  <c r="AT161" i="9"/>
  <c r="AU161" i="9"/>
  <c r="AV161" i="9"/>
  <c r="AW161" i="9"/>
  <c r="AT162" i="9"/>
  <c r="AU162" i="9"/>
  <c r="AV162" i="9"/>
  <c r="AW162" i="9"/>
  <c r="AT163" i="9"/>
  <c r="AU163" i="9"/>
  <c r="AV163" i="9"/>
  <c r="AW163" i="9"/>
  <c r="AT164" i="9"/>
  <c r="AU164" i="9"/>
  <c r="AV164" i="9"/>
  <c r="AW164" i="9"/>
  <c r="AT165" i="9"/>
  <c r="AU165" i="9"/>
  <c r="AV165" i="9"/>
  <c r="AW165" i="9"/>
  <c r="AT166" i="9"/>
  <c r="AU166" i="9"/>
  <c r="AV166" i="9"/>
  <c r="AW166" i="9"/>
  <c r="AT167" i="9"/>
  <c r="AU167" i="9"/>
  <c r="AV167" i="9"/>
  <c r="AW167" i="9"/>
  <c r="AT168" i="9"/>
  <c r="AU168" i="9"/>
  <c r="AV168" i="9"/>
  <c r="AW168" i="9"/>
  <c r="AT169" i="9"/>
  <c r="AU169" i="9"/>
  <c r="AV169" i="9"/>
  <c r="AW169" i="9"/>
  <c r="AT170" i="9"/>
  <c r="AU170" i="9"/>
  <c r="AV170" i="9"/>
  <c r="AW170" i="9"/>
  <c r="AT171" i="9"/>
  <c r="AU171" i="9"/>
  <c r="AV171" i="9"/>
  <c r="AW171" i="9"/>
  <c r="AT172" i="9"/>
  <c r="AU172" i="9"/>
  <c r="AV172" i="9"/>
  <c r="AW172" i="9"/>
  <c r="AT173" i="9"/>
  <c r="AU173" i="9"/>
  <c r="AV173" i="9"/>
  <c r="AW173" i="9"/>
  <c r="AT174" i="9"/>
  <c r="AU174" i="9"/>
  <c r="AV174" i="9"/>
  <c r="AW174" i="9"/>
  <c r="AT175" i="9"/>
  <c r="AU175" i="9"/>
  <c r="AV175" i="9"/>
  <c r="AW175" i="9"/>
  <c r="AT176" i="9"/>
  <c r="AU176" i="9"/>
  <c r="AV176" i="9"/>
  <c r="AW176" i="9"/>
  <c r="AT177" i="9"/>
  <c r="AU177" i="9"/>
  <c r="AV177" i="9"/>
  <c r="AW177" i="9"/>
  <c r="AT178" i="9"/>
  <c r="AU178" i="9"/>
  <c r="AV178" i="9"/>
  <c r="AW178" i="9"/>
  <c r="AT179" i="9"/>
  <c r="AU179" i="9"/>
  <c r="AV179" i="9"/>
  <c r="AW179" i="9"/>
  <c r="AT180" i="9"/>
  <c r="AU180" i="9"/>
  <c r="AV180" i="9"/>
  <c r="AW180" i="9"/>
  <c r="AT181" i="9"/>
  <c r="AU181" i="9"/>
  <c r="AV181" i="9"/>
  <c r="AW181" i="9"/>
  <c r="AT182" i="9"/>
  <c r="AU182" i="9"/>
  <c r="AV182" i="9"/>
  <c r="AW182" i="9"/>
  <c r="AT183" i="9"/>
  <c r="AU183" i="9"/>
  <c r="AV183" i="9"/>
  <c r="AW183" i="9"/>
  <c r="AT184" i="9"/>
  <c r="AU184" i="9"/>
  <c r="AV184" i="9"/>
  <c r="AW184" i="9"/>
  <c r="AT185" i="9"/>
  <c r="AU185" i="9"/>
  <c r="AV185" i="9"/>
  <c r="AW185" i="9"/>
  <c r="AT186" i="9"/>
  <c r="AU186" i="9"/>
  <c r="AV186" i="9"/>
  <c r="AW186" i="9"/>
  <c r="AT187" i="9"/>
  <c r="AU187" i="9"/>
  <c r="AV187" i="9"/>
  <c r="AW187" i="9"/>
  <c r="AT188" i="9"/>
  <c r="AU188" i="9"/>
  <c r="AV188" i="9"/>
  <c r="AW188" i="9"/>
  <c r="AT189" i="9"/>
  <c r="AU189" i="9"/>
  <c r="AV189" i="9"/>
  <c r="AW189" i="9"/>
  <c r="AT190" i="9"/>
  <c r="AU190" i="9"/>
  <c r="AV190" i="9"/>
  <c r="AW190" i="9"/>
  <c r="AT191" i="9"/>
  <c r="AU191" i="9"/>
  <c r="AV191" i="9"/>
  <c r="AW191" i="9"/>
  <c r="AT192" i="9"/>
  <c r="AU192" i="9"/>
  <c r="AV192" i="9"/>
  <c r="AW192" i="9"/>
  <c r="AT193" i="9"/>
  <c r="AU193" i="9"/>
  <c r="AV193" i="9"/>
  <c r="AW193" i="9"/>
  <c r="AT194" i="9"/>
  <c r="AU194" i="9"/>
  <c r="AV194" i="9"/>
  <c r="AW194" i="9"/>
  <c r="AT195" i="9"/>
  <c r="AU195" i="9"/>
  <c r="AV195" i="9"/>
  <c r="AW195" i="9"/>
  <c r="AT196" i="9"/>
  <c r="AU196" i="9"/>
  <c r="AV196" i="9"/>
  <c r="AW196" i="9"/>
  <c r="AT197" i="9"/>
  <c r="AU197" i="9"/>
  <c r="AV197" i="9"/>
  <c r="AW197" i="9"/>
  <c r="AT198" i="9"/>
  <c r="AU198" i="9"/>
  <c r="AV198" i="9"/>
  <c r="AW198" i="9"/>
  <c r="AT199" i="9"/>
  <c r="AU199" i="9"/>
  <c r="AV199" i="9"/>
  <c r="AW199" i="9"/>
  <c r="AT200" i="9"/>
  <c r="AU200" i="9"/>
  <c r="AV200" i="9"/>
  <c r="AW200" i="9"/>
  <c r="AT201" i="9"/>
  <c r="AU201" i="9"/>
  <c r="AV201" i="9"/>
  <c r="AW201" i="9"/>
  <c r="AT202" i="9"/>
  <c r="AU202" i="9"/>
  <c r="AV202" i="9"/>
  <c r="AW202" i="9"/>
  <c r="AT203" i="9"/>
  <c r="AU203" i="9"/>
  <c r="AV203" i="9"/>
  <c r="AW203" i="9"/>
  <c r="AT204" i="9"/>
  <c r="AU204" i="9"/>
  <c r="AV204" i="9"/>
  <c r="AW204" i="9"/>
  <c r="AT205" i="9"/>
  <c r="AU205" i="9"/>
  <c r="AV205" i="9"/>
  <c r="AW205" i="9"/>
  <c r="AT206" i="9"/>
  <c r="AU206" i="9"/>
  <c r="AV206" i="9"/>
  <c r="AW206" i="9"/>
  <c r="AT207" i="9"/>
  <c r="AU207" i="9"/>
  <c r="AV207" i="9"/>
  <c r="AW207" i="9"/>
  <c r="AT208" i="9"/>
  <c r="AU208" i="9"/>
  <c r="AV208" i="9"/>
  <c r="AW208" i="9"/>
  <c r="AT209" i="9"/>
  <c r="AU209" i="9"/>
  <c r="AV209" i="9"/>
  <c r="AW209" i="9"/>
  <c r="AT210" i="9"/>
  <c r="AU210" i="9"/>
  <c r="AV210" i="9"/>
  <c r="AW210" i="9"/>
  <c r="AT211" i="9"/>
  <c r="AU211" i="9"/>
  <c r="AV211" i="9"/>
  <c r="AW211" i="9"/>
  <c r="AT212" i="9"/>
  <c r="AU212" i="9"/>
  <c r="AV212" i="9"/>
  <c r="AW212" i="9"/>
  <c r="AT213" i="9"/>
  <c r="AU213" i="9"/>
  <c r="AV213" i="9"/>
  <c r="AW213" i="9"/>
  <c r="AT214" i="9"/>
  <c r="AU214" i="9"/>
  <c r="AV214" i="9"/>
  <c r="AW214" i="9"/>
  <c r="AT215" i="9"/>
  <c r="AU215" i="9"/>
  <c r="AV215" i="9"/>
  <c r="AW215" i="9"/>
  <c r="AT216" i="9"/>
  <c r="AU216" i="9"/>
  <c r="AV216" i="9"/>
  <c r="AW216" i="9"/>
  <c r="AT217" i="9"/>
  <c r="AU217" i="9"/>
  <c r="AV217" i="9"/>
  <c r="AW217" i="9"/>
  <c r="AT218" i="9"/>
  <c r="AU218" i="9"/>
  <c r="AV218" i="9"/>
  <c r="AW218" i="9"/>
  <c r="AT219" i="9"/>
  <c r="AU219" i="9"/>
  <c r="AV219" i="9"/>
  <c r="AW219" i="9"/>
  <c r="AT220" i="9"/>
  <c r="AU220" i="9"/>
  <c r="AV220" i="9"/>
  <c r="AW220" i="9"/>
  <c r="AT221" i="9"/>
  <c r="AU221" i="9"/>
  <c r="AV221" i="9"/>
  <c r="AW221" i="9"/>
  <c r="AT222" i="9"/>
  <c r="AU222" i="9"/>
  <c r="AV222" i="9"/>
  <c r="AW222" i="9"/>
  <c r="AT223" i="9"/>
  <c r="AU223" i="9"/>
  <c r="AV223" i="9"/>
  <c r="AW223" i="9"/>
  <c r="AT224" i="9"/>
  <c r="AU224" i="9"/>
  <c r="AV224" i="9"/>
  <c r="AW224" i="9"/>
  <c r="AT225" i="9"/>
  <c r="AU225" i="9"/>
  <c r="AV225" i="9"/>
  <c r="AW225" i="9"/>
  <c r="AT226" i="9"/>
  <c r="AU226" i="9"/>
  <c r="AV226" i="9"/>
  <c r="AW226" i="9"/>
  <c r="AT227" i="9"/>
  <c r="AU227" i="9"/>
  <c r="AV227" i="9"/>
  <c r="AW227" i="9"/>
  <c r="AT228" i="9"/>
  <c r="AU228" i="9"/>
  <c r="AV228" i="9"/>
  <c r="AW228" i="9"/>
  <c r="AT229" i="9"/>
  <c r="AU229" i="9"/>
  <c r="AV229" i="9"/>
  <c r="AW229" i="9"/>
  <c r="AT230" i="9"/>
  <c r="AU230" i="9"/>
  <c r="AV230" i="9"/>
  <c r="AW230" i="9"/>
  <c r="AT231" i="9"/>
  <c r="AU231" i="9"/>
  <c r="AV231" i="9"/>
  <c r="AW231" i="9"/>
  <c r="AT232" i="9"/>
  <c r="AU232" i="9"/>
  <c r="AV232" i="9"/>
  <c r="AW232" i="9"/>
  <c r="AT233" i="9"/>
  <c r="AU233" i="9"/>
  <c r="AV233" i="9"/>
  <c r="AW233" i="9"/>
  <c r="AT234" i="9"/>
  <c r="AU234" i="9"/>
  <c r="AV234" i="9"/>
  <c r="AW234" i="9"/>
  <c r="AT235" i="9"/>
  <c r="AU235" i="9"/>
  <c r="AV235" i="9"/>
  <c r="AW235" i="9"/>
  <c r="AT236" i="9"/>
  <c r="AU236" i="9"/>
  <c r="AV236" i="9"/>
  <c r="AW236" i="9"/>
  <c r="AT237" i="9"/>
  <c r="AU237" i="9"/>
  <c r="AV237" i="9"/>
  <c r="AW237" i="9"/>
  <c r="AT238" i="9"/>
  <c r="AU238" i="9"/>
  <c r="AV238" i="9"/>
  <c r="AW238" i="9"/>
  <c r="AT239" i="9"/>
  <c r="AU239" i="9"/>
  <c r="AV239" i="9"/>
  <c r="AW239" i="9"/>
  <c r="AT240" i="9"/>
  <c r="AU240" i="9"/>
  <c r="AV240" i="9"/>
  <c r="AW240" i="9"/>
  <c r="AT241" i="9"/>
  <c r="AU241" i="9"/>
  <c r="AV241" i="9"/>
  <c r="AW241" i="9"/>
  <c r="AT242" i="9"/>
  <c r="AU242" i="9"/>
  <c r="AV242" i="9"/>
  <c r="AW242" i="9"/>
  <c r="AT243" i="9"/>
  <c r="AU243" i="9"/>
  <c r="AV243" i="9"/>
  <c r="AW243" i="9"/>
  <c r="AT244" i="9"/>
  <c r="AU244" i="9"/>
  <c r="AV244" i="9"/>
  <c r="AW244" i="9"/>
  <c r="AT245" i="9"/>
  <c r="AU245" i="9"/>
  <c r="AV245" i="9"/>
  <c r="AW245" i="9"/>
  <c r="AT246" i="9"/>
  <c r="AU246" i="9"/>
  <c r="AV246" i="9"/>
  <c r="AW246" i="9"/>
  <c r="AT247" i="9"/>
  <c r="AU247" i="9"/>
  <c r="AV247" i="9"/>
  <c r="AW247" i="9"/>
  <c r="AT248" i="9"/>
  <c r="AU248" i="9"/>
  <c r="AV248" i="9"/>
  <c r="AW248" i="9"/>
  <c r="AT249" i="9"/>
  <c r="AU249" i="9"/>
  <c r="AV249" i="9"/>
  <c r="AW249" i="9"/>
  <c r="AT250" i="9"/>
  <c r="AU250" i="9"/>
  <c r="AV250" i="9"/>
  <c r="AW250" i="9"/>
  <c r="AT251" i="9"/>
  <c r="AU251" i="9"/>
  <c r="AV251" i="9"/>
  <c r="AW251" i="9"/>
  <c r="AT252" i="9"/>
  <c r="AU252" i="9"/>
  <c r="AV252" i="9"/>
  <c r="AW252" i="9"/>
  <c r="AT253" i="9"/>
  <c r="AU253" i="9"/>
  <c r="AV253" i="9"/>
  <c r="AW253" i="9"/>
  <c r="AT254" i="9"/>
  <c r="AU254" i="9"/>
  <c r="AV254" i="9"/>
  <c r="AW254" i="9"/>
  <c r="AT255" i="9"/>
  <c r="AU255" i="9"/>
  <c r="AV255" i="9"/>
  <c r="AW255" i="9"/>
  <c r="AT256" i="9"/>
  <c r="AU256" i="9"/>
  <c r="AV256" i="9"/>
  <c r="AW256" i="9"/>
  <c r="AT257" i="9"/>
  <c r="AU257" i="9"/>
  <c r="AV257" i="9"/>
  <c r="AW257" i="9"/>
  <c r="AT258" i="9"/>
  <c r="AU258" i="9"/>
  <c r="AV258" i="9"/>
  <c r="AW258" i="9"/>
  <c r="AT259" i="9"/>
  <c r="AU259" i="9"/>
  <c r="AV259" i="9"/>
  <c r="AW259" i="9"/>
  <c r="AT260" i="9"/>
  <c r="AU260" i="9"/>
  <c r="AV260" i="9"/>
  <c r="AW260" i="9"/>
  <c r="AT261" i="9"/>
  <c r="AU261" i="9"/>
  <c r="AV261" i="9"/>
  <c r="AW261" i="9"/>
  <c r="AT262" i="9"/>
  <c r="AU262" i="9"/>
  <c r="AV262" i="9"/>
  <c r="AW262" i="9"/>
  <c r="AT263" i="9"/>
  <c r="AU263" i="9"/>
  <c r="AV263" i="9"/>
  <c r="AW263" i="9"/>
  <c r="AT264" i="9"/>
  <c r="AU264" i="9"/>
  <c r="AV264" i="9"/>
  <c r="AW264" i="9"/>
  <c r="AT265" i="9"/>
  <c r="AU265" i="9"/>
  <c r="AV265" i="9"/>
  <c r="AW265" i="9"/>
  <c r="AT266" i="9"/>
  <c r="AU266" i="9"/>
  <c r="AV266" i="9"/>
  <c r="AW266" i="9"/>
  <c r="AT267" i="9"/>
  <c r="AU267" i="9"/>
  <c r="AV267" i="9"/>
  <c r="AW267" i="9"/>
  <c r="AT268" i="9"/>
  <c r="AU268" i="9"/>
  <c r="AV268" i="9"/>
  <c r="AW268" i="9"/>
  <c r="AT269" i="9"/>
  <c r="AU269" i="9"/>
  <c r="AV269" i="9"/>
  <c r="AW269" i="9"/>
  <c r="AT270" i="9"/>
  <c r="AU270" i="9"/>
  <c r="AV270" i="9"/>
  <c r="AW270" i="9"/>
  <c r="AT271" i="9"/>
  <c r="AU271" i="9"/>
  <c r="AV271" i="9"/>
  <c r="AW271" i="9"/>
  <c r="AT272" i="9"/>
  <c r="AU272" i="9"/>
  <c r="AV272" i="9"/>
  <c r="AW272" i="9"/>
  <c r="AT273" i="9"/>
  <c r="AU273" i="9"/>
  <c r="AV273" i="9"/>
  <c r="AW273" i="9"/>
  <c r="AT274" i="9"/>
  <c r="AU274" i="9"/>
  <c r="AV274" i="9"/>
  <c r="AW274" i="9"/>
  <c r="AT275" i="9"/>
  <c r="AU275" i="9"/>
  <c r="AV275" i="9"/>
  <c r="AW275" i="9"/>
  <c r="AT276" i="9"/>
  <c r="AU276" i="9"/>
  <c r="AV276" i="9"/>
  <c r="AW276" i="9"/>
  <c r="AT277" i="9"/>
  <c r="AU277" i="9"/>
  <c r="AV277" i="9"/>
  <c r="AW277" i="9"/>
  <c r="AT278" i="9"/>
  <c r="AU278" i="9"/>
  <c r="AV278" i="9"/>
  <c r="AW278" i="9"/>
  <c r="AT279" i="9"/>
  <c r="AU279" i="9"/>
  <c r="AV279" i="9"/>
  <c r="AW279" i="9"/>
  <c r="AT280" i="9"/>
  <c r="AU280" i="9"/>
  <c r="AV280" i="9"/>
  <c r="AW280" i="9"/>
  <c r="AT281" i="9"/>
  <c r="AU281" i="9"/>
  <c r="AV281" i="9"/>
  <c r="AW281" i="9"/>
  <c r="AT282" i="9"/>
  <c r="AU282" i="9"/>
  <c r="AV282" i="9"/>
  <c r="AW282" i="9"/>
  <c r="AT283" i="9"/>
  <c r="AU283" i="9"/>
  <c r="AV283" i="9"/>
  <c r="AW283" i="9"/>
  <c r="AT284" i="9"/>
  <c r="AU284" i="9"/>
  <c r="AV284" i="9"/>
  <c r="AW284" i="9"/>
  <c r="AT285" i="9"/>
  <c r="AU285" i="9"/>
  <c r="AV285" i="9"/>
  <c r="AW285" i="9"/>
  <c r="AT286" i="9"/>
  <c r="AU286" i="9"/>
  <c r="AV286" i="9"/>
  <c r="AW286" i="9"/>
  <c r="AT287" i="9"/>
  <c r="AU287" i="9"/>
  <c r="AV287" i="9"/>
  <c r="AW287" i="9"/>
  <c r="AT288" i="9"/>
  <c r="AU288" i="9"/>
  <c r="AV288" i="9"/>
  <c r="AW288" i="9"/>
  <c r="AT289" i="9"/>
  <c r="AU289" i="9"/>
  <c r="AV289" i="9"/>
  <c r="AW289" i="9"/>
  <c r="AT290" i="9"/>
  <c r="AU290" i="9"/>
  <c r="AV290" i="9"/>
  <c r="AW290" i="9"/>
  <c r="AT291" i="9"/>
  <c r="AU291" i="9"/>
  <c r="AV291" i="9"/>
  <c r="AW291" i="9"/>
  <c r="AT292" i="9"/>
  <c r="AU292" i="9"/>
  <c r="AV292" i="9"/>
  <c r="AW292" i="9"/>
  <c r="AT293" i="9"/>
  <c r="AU293" i="9"/>
  <c r="AV293" i="9"/>
  <c r="AW293" i="9"/>
  <c r="AT294" i="9"/>
  <c r="AU294" i="9"/>
  <c r="AV294" i="9"/>
  <c r="AW294" i="9"/>
  <c r="AT295" i="9"/>
  <c r="AU295" i="9"/>
  <c r="AV295" i="9"/>
  <c r="AW295" i="9"/>
  <c r="AT296" i="9"/>
  <c r="AU296" i="9"/>
  <c r="AV296" i="9"/>
  <c r="AW296" i="9"/>
  <c r="AT297" i="9"/>
  <c r="AU297" i="9"/>
  <c r="AV297" i="9"/>
  <c r="AW297" i="9"/>
  <c r="AT298" i="9"/>
  <c r="AU298" i="9"/>
  <c r="AV298" i="9"/>
  <c r="AW298" i="9"/>
  <c r="AT299" i="9"/>
  <c r="AU299" i="9"/>
  <c r="AV299" i="9"/>
  <c r="AW299" i="9"/>
  <c r="AT300" i="9"/>
  <c r="AU300" i="9"/>
  <c r="AV300" i="9"/>
  <c r="AW300" i="9"/>
  <c r="AT301" i="9"/>
  <c r="AU301" i="9"/>
  <c r="AV301" i="9"/>
  <c r="AW301" i="9"/>
  <c r="AT302" i="9"/>
  <c r="AU302" i="9"/>
  <c r="AV302" i="9"/>
  <c r="AW302" i="9"/>
  <c r="AT303" i="9"/>
  <c r="AU303" i="9"/>
  <c r="AV303" i="9"/>
  <c r="AW303" i="9"/>
  <c r="AT304" i="9"/>
  <c r="AU304" i="9"/>
  <c r="AV304" i="9"/>
  <c r="AW304" i="9"/>
  <c r="AT305" i="9"/>
  <c r="AU305" i="9"/>
  <c r="AV305" i="9"/>
  <c r="AW305" i="9"/>
  <c r="AT306" i="9"/>
  <c r="AU306" i="9"/>
  <c r="AV306" i="9"/>
  <c r="AW306" i="9"/>
  <c r="AT307" i="9"/>
  <c r="AU307" i="9"/>
  <c r="AV307" i="9"/>
  <c r="AW307" i="9"/>
  <c r="AT308" i="9"/>
  <c r="AU308" i="9"/>
  <c r="AV308" i="9"/>
  <c r="AW308" i="9"/>
  <c r="AT309" i="9"/>
  <c r="AU309" i="9"/>
  <c r="AV309" i="9"/>
  <c r="AW309" i="9"/>
  <c r="AT310" i="9"/>
  <c r="AU310" i="9"/>
  <c r="AV310" i="9"/>
  <c r="AW310" i="9"/>
  <c r="AT311" i="9"/>
  <c r="AU311" i="9"/>
  <c r="AV311" i="9"/>
  <c r="AW311" i="9"/>
  <c r="AT312" i="9"/>
  <c r="AU312" i="9"/>
  <c r="AV312" i="9"/>
  <c r="AW312" i="9"/>
  <c r="AT313" i="9"/>
  <c r="AU313" i="9"/>
  <c r="AV313" i="9"/>
  <c r="AW313" i="9"/>
  <c r="AT314" i="9"/>
  <c r="AU314" i="9"/>
  <c r="AV314" i="9"/>
  <c r="AW314" i="9"/>
  <c r="AT315" i="9"/>
  <c r="AU315" i="9"/>
  <c r="AV315" i="9"/>
  <c r="AW315" i="9"/>
  <c r="AT316" i="9"/>
  <c r="AU316" i="9"/>
  <c r="AV316" i="9"/>
  <c r="AW316" i="9"/>
  <c r="AT317" i="9"/>
  <c r="AU317" i="9"/>
  <c r="AV317" i="9"/>
  <c r="AW317" i="9"/>
  <c r="AT318" i="9"/>
  <c r="AU318" i="9"/>
  <c r="AV318" i="9"/>
  <c r="AW318" i="9"/>
  <c r="AT319" i="9"/>
  <c r="AU319" i="9"/>
  <c r="AV319" i="9"/>
  <c r="AW319" i="9"/>
  <c r="AT320" i="9"/>
  <c r="AU320" i="9"/>
  <c r="AV320" i="9"/>
  <c r="AW320" i="9"/>
  <c r="AT321" i="9"/>
  <c r="AU321" i="9"/>
  <c r="AV321" i="9"/>
  <c r="AW321" i="9"/>
  <c r="AT322" i="9"/>
  <c r="AU322" i="9"/>
  <c r="AV322" i="9"/>
  <c r="AW322" i="9"/>
  <c r="AT323" i="9"/>
  <c r="AU323" i="9"/>
  <c r="AV323" i="9"/>
  <c r="AW323" i="9"/>
  <c r="AT324" i="9"/>
  <c r="AU324" i="9"/>
  <c r="AV324" i="9"/>
  <c r="AW324" i="9"/>
  <c r="AT325" i="9"/>
  <c r="AU325" i="9"/>
  <c r="AV325" i="9"/>
  <c r="AW325" i="9"/>
  <c r="AT326" i="9"/>
  <c r="AU326" i="9"/>
  <c r="AV326" i="9"/>
  <c r="AW326" i="9"/>
  <c r="AT327" i="9"/>
  <c r="AU327" i="9"/>
  <c r="AV327" i="9"/>
  <c r="AW327" i="9"/>
  <c r="AT328" i="9"/>
  <c r="AU328" i="9"/>
  <c r="AV328" i="9"/>
  <c r="AW328" i="9"/>
  <c r="AT329" i="9"/>
  <c r="AU329" i="9"/>
  <c r="AV329" i="9"/>
  <c r="AW329" i="9"/>
  <c r="AT330" i="9"/>
  <c r="AU330" i="9"/>
  <c r="AV330" i="9"/>
  <c r="AW330" i="9"/>
  <c r="AT331" i="9"/>
  <c r="AU331" i="9"/>
  <c r="AV331" i="9"/>
  <c r="AW331" i="9"/>
  <c r="AT332" i="9"/>
  <c r="AU332" i="9"/>
  <c r="AV332" i="9"/>
  <c r="AW332" i="9"/>
  <c r="AT333" i="9"/>
  <c r="AU333" i="9"/>
  <c r="AV333" i="9"/>
  <c r="AW333" i="9"/>
  <c r="AT334" i="9"/>
  <c r="AU334" i="9"/>
  <c r="AV334" i="9"/>
  <c r="AW334" i="9"/>
  <c r="AT335" i="9"/>
  <c r="AU335" i="9"/>
  <c r="AV335" i="9"/>
  <c r="AW335" i="9"/>
  <c r="AT336" i="9"/>
  <c r="AU336" i="9"/>
  <c r="AV336" i="9"/>
  <c r="AW336" i="9"/>
  <c r="AT337" i="9"/>
  <c r="AU337" i="9"/>
  <c r="AV337" i="9"/>
  <c r="AW337" i="9"/>
  <c r="AT338" i="9"/>
  <c r="AU338" i="9"/>
  <c r="AV338" i="9"/>
  <c r="AW338" i="9"/>
  <c r="AT339" i="9"/>
  <c r="AU339" i="9"/>
  <c r="AV339" i="9"/>
  <c r="AW339" i="9"/>
  <c r="AT340" i="9"/>
  <c r="AU340" i="9"/>
  <c r="AV340" i="9"/>
  <c r="AW340" i="9"/>
  <c r="AT341" i="9"/>
  <c r="AU341" i="9"/>
  <c r="AV341" i="9"/>
  <c r="AW341" i="9"/>
  <c r="AT342" i="9"/>
  <c r="AU342" i="9"/>
  <c r="AV342" i="9"/>
  <c r="AW342" i="9"/>
  <c r="AT343" i="9"/>
  <c r="AU343" i="9"/>
  <c r="AV343" i="9"/>
  <c r="AW343" i="9"/>
  <c r="AT344" i="9"/>
  <c r="AU344" i="9"/>
  <c r="AV344" i="9"/>
  <c r="AW344" i="9"/>
  <c r="AT345" i="9"/>
  <c r="AU345" i="9"/>
  <c r="AV345" i="9"/>
  <c r="AW345" i="9"/>
  <c r="AT346" i="9"/>
  <c r="AU346" i="9"/>
  <c r="AV346" i="9"/>
  <c r="AW346" i="9"/>
  <c r="AT347" i="9"/>
  <c r="AU347" i="9"/>
  <c r="AV347" i="9"/>
  <c r="AW347" i="9"/>
  <c r="AT348" i="9"/>
  <c r="AU348" i="9"/>
  <c r="AV348" i="9"/>
  <c r="AW348" i="9"/>
  <c r="AT349" i="9"/>
  <c r="AU349" i="9"/>
  <c r="AV349" i="9"/>
  <c r="AW349" i="9"/>
  <c r="AT350" i="9"/>
  <c r="AU350" i="9"/>
  <c r="AV350" i="9"/>
  <c r="AW350" i="9"/>
  <c r="AT351" i="9"/>
  <c r="AU351" i="9"/>
  <c r="AV351" i="9"/>
  <c r="AW351" i="9"/>
  <c r="AT352" i="9"/>
  <c r="AU352" i="9"/>
  <c r="AV352" i="9"/>
  <c r="AW352" i="9"/>
  <c r="AT353" i="9"/>
  <c r="AU353" i="9"/>
  <c r="AV353" i="9"/>
  <c r="AW353" i="9"/>
  <c r="AT354" i="9"/>
  <c r="AU354" i="9"/>
  <c r="AV354" i="9"/>
  <c r="AW354" i="9"/>
  <c r="AT355" i="9"/>
  <c r="AU355" i="9"/>
  <c r="AV355" i="9"/>
  <c r="AW355" i="9"/>
  <c r="AT356" i="9"/>
  <c r="AU356" i="9"/>
  <c r="AV356" i="9"/>
  <c r="AW356" i="9"/>
  <c r="AT357" i="9"/>
  <c r="AU357" i="9"/>
  <c r="AV357" i="9"/>
  <c r="AW357" i="9"/>
  <c r="AT358" i="9"/>
  <c r="AU358" i="9"/>
  <c r="AV358" i="9"/>
  <c r="AW358" i="9"/>
  <c r="AT359" i="9"/>
  <c r="AU359" i="9"/>
  <c r="AV359" i="9"/>
  <c r="AW359" i="9"/>
  <c r="AT360" i="9"/>
  <c r="AU360" i="9"/>
  <c r="AV360" i="9"/>
  <c r="AW360" i="9"/>
  <c r="AT361" i="9"/>
  <c r="AU361" i="9"/>
  <c r="AV361" i="9"/>
  <c r="AW361" i="9"/>
  <c r="AT362" i="9"/>
  <c r="AU362" i="9"/>
  <c r="AV362" i="9"/>
  <c r="AW362" i="9"/>
  <c r="AT363" i="9"/>
  <c r="AU363" i="9"/>
  <c r="AV363" i="9"/>
  <c r="AW363" i="9"/>
  <c r="AT364" i="9"/>
  <c r="AU364" i="9"/>
  <c r="AV364" i="9"/>
  <c r="AW364" i="9"/>
  <c r="AT365" i="9"/>
  <c r="AU365" i="9"/>
  <c r="AV365" i="9"/>
  <c r="AW365" i="9"/>
  <c r="AT366" i="9"/>
  <c r="AU366" i="9"/>
  <c r="AV366" i="9"/>
  <c r="AW366" i="9"/>
  <c r="AR43828" i="9"/>
  <c r="AQ43828" i="9"/>
  <c r="AT388" i="9"/>
  <c r="AU388" i="9"/>
  <c r="AT389" i="9"/>
  <c r="AU389" i="9"/>
  <c r="AT390" i="9"/>
  <c r="AU390" i="9"/>
  <c r="AT391" i="9"/>
  <c r="AU391" i="9"/>
  <c r="AT392" i="9"/>
  <c r="AU392" i="9"/>
  <c r="AT393" i="9"/>
  <c r="AU393" i="9"/>
  <c r="AT394" i="9"/>
  <c r="AU394" i="9"/>
  <c r="AT395" i="9"/>
  <c r="AU395" i="9"/>
  <c r="AT396" i="9"/>
  <c r="AU396" i="9"/>
  <c r="AT397" i="9"/>
  <c r="AU397" i="9"/>
  <c r="AT398" i="9"/>
  <c r="AU398" i="9"/>
  <c r="AT399" i="9"/>
  <c r="AU399" i="9"/>
  <c r="AT400" i="9"/>
  <c r="AU400" i="9"/>
  <c r="AT401" i="9"/>
  <c r="AU401" i="9"/>
  <c r="AT402" i="9"/>
  <c r="AU402" i="9"/>
  <c r="AT403" i="9"/>
  <c r="AU403" i="9"/>
  <c r="AT404" i="9"/>
  <c r="AU404" i="9"/>
  <c r="AT405" i="9"/>
  <c r="AU405" i="9"/>
  <c r="AT406" i="9"/>
  <c r="AU406" i="9"/>
  <c r="AT407" i="9"/>
  <c r="AU407" i="9"/>
  <c r="AT408" i="9"/>
  <c r="AU408" i="9"/>
  <c r="AT409" i="9"/>
  <c r="AU409" i="9"/>
  <c r="AT410" i="9"/>
  <c r="AU410" i="9"/>
  <c r="AT411" i="9"/>
  <c r="AU411" i="9"/>
  <c r="AT412" i="9"/>
  <c r="AU412" i="9"/>
  <c r="AT413" i="9"/>
  <c r="AU413" i="9"/>
  <c r="AT414" i="9"/>
  <c r="AU414" i="9"/>
  <c r="AT415" i="9"/>
  <c r="AU415" i="9"/>
  <c r="AT416" i="9"/>
  <c r="AU416" i="9"/>
  <c r="AT417" i="9"/>
  <c r="AU417" i="9"/>
  <c r="AT418" i="9"/>
  <c r="AU418" i="9"/>
  <c r="AT419" i="9"/>
  <c r="AU419" i="9"/>
  <c r="AT420" i="9"/>
  <c r="AU420" i="9"/>
  <c r="AT421" i="9"/>
  <c r="AU421" i="9"/>
  <c r="AT422" i="9"/>
  <c r="AU422" i="9"/>
  <c r="AT423" i="9"/>
  <c r="AU423" i="9"/>
  <c r="AT424" i="9"/>
  <c r="AU424" i="9"/>
  <c r="AT425" i="9"/>
  <c r="AU425" i="9"/>
  <c r="AT426" i="9"/>
  <c r="AU426" i="9"/>
  <c r="AT427" i="9"/>
  <c r="AU427" i="9"/>
  <c r="AT428" i="9"/>
  <c r="AU428" i="9"/>
  <c r="AT385" i="9"/>
  <c r="AU385" i="9"/>
  <c r="AT386" i="9"/>
  <c r="AU386" i="9"/>
  <c r="AT387" i="9"/>
  <c r="AU387" i="9"/>
  <c r="AT384" i="9"/>
  <c r="AU384" i="9"/>
  <c r="AV7" i="9"/>
  <c r="AW7" i="9"/>
  <c r="AT7" i="9"/>
  <c r="AU7" i="9"/>
  <c r="AT367" i="9"/>
  <c r="AU367" i="9"/>
  <c r="AT368" i="9"/>
  <c r="AU368" i="9"/>
  <c r="AT369" i="9"/>
  <c r="AU369" i="9"/>
  <c r="AT370" i="9"/>
  <c r="AU370" i="9"/>
  <c r="AT371" i="9"/>
  <c r="AU371" i="9"/>
  <c r="AT372" i="9"/>
  <c r="AU372" i="9"/>
  <c r="AT373" i="9"/>
  <c r="AU373" i="9"/>
  <c r="AT374" i="9"/>
  <c r="AU374" i="9"/>
  <c r="AT375" i="9"/>
  <c r="AU375" i="9"/>
  <c r="AT376" i="9"/>
  <c r="AU376" i="9"/>
  <c r="AT377" i="9"/>
  <c r="AU377" i="9"/>
  <c r="AT378" i="9"/>
  <c r="AU378" i="9"/>
  <c r="AT379" i="9"/>
  <c r="AU379" i="9"/>
  <c r="AT380" i="9"/>
  <c r="AU380" i="9"/>
  <c r="AT381" i="9"/>
  <c r="AU381" i="9"/>
  <c r="AT382" i="9"/>
  <c r="AU382" i="9"/>
  <c r="AT383" i="9"/>
  <c r="AU383" i="9"/>
  <c r="E45" i="9"/>
  <c r="AU6" i="9"/>
  <c r="AX6" i="9"/>
  <c r="AY6" i="9"/>
  <c r="C33" i="9"/>
  <c r="C35" i="9"/>
  <c r="C36" i="9"/>
  <c r="C37" i="9"/>
  <c r="C38" i="9"/>
  <c r="AV6" i="9"/>
  <c r="AW6" i="9"/>
  <c r="AV367" i="9"/>
  <c r="AW367" i="9"/>
  <c r="AV368" i="9"/>
  <c r="AW368" i="9"/>
  <c r="AV369" i="9"/>
  <c r="AW369" i="9"/>
  <c r="AV370" i="9"/>
  <c r="AW370" i="9"/>
  <c r="AV371" i="9"/>
  <c r="AW371" i="9"/>
  <c r="AV372" i="9"/>
  <c r="AW372" i="9"/>
  <c r="AV373" i="9"/>
  <c r="AW373" i="9"/>
  <c r="AV374" i="9"/>
  <c r="AW374" i="9"/>
  <c r="AV375" i="9"/>
  <c r="AW375" i="9"/>
  <c r="AV376" i="9"/>
  <c r="AW376" i="9"/>
  <c r="AV377" i="9"/>
  <c r="AW377" i="9"/>
  <c r="AV378" i="9"/>
  <c r="AW378" i="9"/>
  <c r="AV379" i="9"/>
  <c r="AW379" i="9"/>
  <c r="AV380" i="9"/>
  <c r="AW380" i="9"/>
  <c r="AV381" i="9"/>
  <c r="AW381" i="9"/>
  <c r="AV382" i="9"/>
  <c r="AW382" i="9"/>
  <c r="AV383" i="9"/>
  <c r="AW383" i="9"/>
  <c r="AV384" i="9"/>
  <c r="AW384" i="9"/>
  <c r="AV385" i="9"/>
  <c r="AW385" i="9"/>
  <c r="AV386" i="9"/>
  <c r="AW386" i="9"/>
  <c r="AV387" i="9"/>
  <c r="AW387" i="9"/>
  <c r="AV388" i="9"/>
  <c r="AW388" i="9"/>
  <c r="AV389" i="9"/>
  <c r="AW389" i="9"/>
  <c r="AV390" i="9"/>
  <c r="AW390" i="9"/>
  <c r="AV391" i="9"/>
  <c r="AW391" i="9"/>
  <c r="AV392" i="9"/>
  <c r="AW392" i="9"/>
  <c r="AV393" i="9"/>
  <c r="AW393" i="9"/>
  <c r="AV394" i="9"/>
  <c r="AW394" i="9"/>
  <c r="AV395" i="9"/>
  <c r="AW395" i="9"/>
  <c r="AV396" i="9"/>
  <c r="AW396" i="9"/>
  <c r="AV397" i="9"/>
  <c r="AW397" i="9"/>
  <c r="AV398" i="9"/>
  <c r="AW398" i="9"/>
  <c r="AV399" i="9"/>
  <c r="AW399" i="9"/>
  <c r="AV400" i="9"/>
  <c r="AW400" i="9"/>
  <c r="AV401" i="9"/>
  <c r="AW401" i="9"/>
  <c r="AV402" i="9"/>
  <c r="AW402" i="9"/>
  <c r="AV403" i="9"/>
  <c r="AW403" i="9"/>
  <c r="AV404" i="9"/>
  <c r="AW404" i="9"/>
  <c r="AV405" i="9"/>
  <c r="AW405" i="9"/>
  <c r="AV406" i="9"/>
  <c r="AW406" i="9"/>
  <c r="AV407" i="9"/>
  <c r="AW407" i="9"/>
  <c r="AV408" i="9"/>
  <c r="AW408" i="9"/>
  <c r="AV409" i="9"/>
  <c r="AW409" i="9"/>
  <c r="AV410" i="9"/>
  <c r="AW410" i="9"/>
  <c r="AV411" i="9"/>
  <c r="AW411" i="9"/>
  <c r="AV412" i="9"/>
  <c r="AW412" i="9"/>
  <c r="AV413" i="9"/>
  <c r="AW413" i="9"/>
  <c r="AV414" i="9"/>
  <c r="AW414" i="9"/>
  <c r="AV415" i="9"/>
  <c r="AW415" i="9"/>
  <c r="AV416" i="9"/>
  <c r="AW416" i="9"/>
  <c r="AV417" i="9"/>
  <c r="AW417" i="9"/>
  <c r="AV418" i="9"/>
  <c r="AW418" i="9"/>
  <c r="AV419" i="9"/>
  <c r="AW419" i="9"/>
  <c r="AV420" i="9"/>
  <c r="AW420" i="9"/>
  <c r="AV421" i="9"/>
  <c r="AW421" i="9"/>
  <c r="AV422" i="9"/>
  <c r="AW422" i="9"/>
  <c r="AV423" i="9"/>
  <c r="AW423" i="9"/>
  <c r="AV424" i="9"/>
  <c r="AW424" i="9"/>
  <c r="AV425" i="9"/>
  <c r="AW425" i="9"/>
  <c r="AV426" i="9"/>
  <c r="AW426" i="9"/>
  <c r="AV427" i="9"/>
  <c r="AW427" i="9"/>
  <c r="AV428" i="9"/>
  <c r="AW428" i="9"/>
  <c r="C42" i="9"/>
  <c r="C34" i="9"/>
  <c r="AX7" i="9"/>
  <c r="AY7" i="9"/>
  <c r="AX8" i="9"/>
  <c r="D32" i="2"/>
  <c r="AY8" i="9"/>
  <c r="AX9" i="9"/>
  <c r="AY9" i="9"/>
  <c r="AX10" i="9"/>
  <c r="F3" i="8"/>
  <c r="G3" i="8"/>
  <c r="G4" i="8"/>
  <c r="H3" i="8"/>
  <c r="I3" i="8"/>
  <c r="J3" i="8"/>
  <c r="K3" i="8"/>
  <c r="L3" i="8"/>
  <c r="M3" i="8"/>
  <c r="AY10" i="9"/>
  <c r="AX11" i="9"/>
  <c r="AY11" i="9"/>
  <c r="AX12" i="9"/>
  <c r="N4" i="8"/>
  <c r="L4" i="8"/>
  <c r="J4" i="8"/>
  <c r="H4" i="8"/>
  <c r="F4" i="8"/>
  <c r="O4" i="8"/>
  <c r="M4" i="8"/>
  <c r="K4" i="8"/>
  <c r="I4" i="8"/>
  <c r="AY12" i="9"/>
  <c r="AX13" i="9"/>
  <c r="D11" i="3"/>
  <c r="D26" i="3"/>
  <c r="AY13" i="9"/>
  <c r="AX14" i="9"/>
  <c r="AY14" i="9"/>
  <c r="AX15" i="9"/>
  <c r="D70" i="5"/>
  <c r="D69" i="5"/>
  <c r="AY15" i="9"/>
  <c r="AX16" i="9"/>
  <c r="AY16" i="9"/>
  <c r="AX17" i="9"/>
  <c r="AY17" i="9"/>
  <c r="AX18" i="9"/>
  <c r="D25" i="3"/>
  <c r="E22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E21" i="7"/>
  <c r="F21" i="7"/>
  <c r="G21" i="7"/>
  <c r="D29" i="7"/>
  <c r="E29" i="7"/>
  <c r="E23" i="7"/>
  <c r="E33" i="7"/>
  <c r="E34" i="7"/>
  <c r="E35" i="7"/>
  <c r="D35" i="7"/>
  <c r="E30" i="7"/>
  <c r="E26" i="7"/>
  <c r="D25" i="7"/>
  <c r="D30" i="7"/>
  <c r="D26" i="7"/>
  <c r="E25" i="7"/>
  <c r="D23" i="7"/>
  <c r="D33" i="7"/>
  <c r="E24" i="7"/>
  <c r="E31" i="7"/>
  <c r="AY18" i="9"/>
  <c r="AX19" i="9"/>
  <c r="D34" i="7"/>
  <c r="D31" i="7"/>
  <c r="G35" i="7"/>
  <c r="G26" i="7"/>
  <c r="H21" i="7"/>
  <c r="G30" i="7"/>
  <c r="G25" i="7"/>
  <c r="G29" i="7"/>
  <c r="G23" i="7"/>
  <c r="D36" i="7"/>
  <c r="E36" i="7"/>
  <c r="F25" i="7"/>
  <c r="F29" i="7"/>
  <c r="F23" i="7"/>
  <c r="F26" i="7"/>
  <c r="F35" i="7"/>
  <c r="D24" i="7"/>
  <c r="F30" i="7"/>
  <c r="M52" i="5"/>
  <c r="I44" i="1"/>
  <c r="H55" i="4"/>
  <c r="S52" i="5"/>
  <c r="K45" i="5"/>
  <c r="S45" i="5"/>
  <c r="F52" i="5"/>
  <c r="I58" i="5"/>
  <c r="K53" i="5"/>
  <c r="N52" i="5"/>
  <c r="Q58" i="5"/>
  <c r="S53" i="5"/>
  <c r="L45" i="5"/>
  <c r="K52" i="5"/>
  <c r="D17" i="3"/>
  <c r="P47" i="4"/>
  <c r="T52" i="5"/>
  <c r="R53" i="5"/>
  <c r="P53" i="5"/>
  <c r="E45" i="5"/>
  <c r="I45" i="5"/>
  <c r="M45" i="5"/>
  <c r="Q45" i="5"/>
  <c r="E53" i="5"/>
  <c r="G58" i="5"/>
  <c r="H52" i="5"/>
  <c r="I53" i="5"/>
  <c r="K58" i="5"/>
  <c r="L52" i="5"/>
  <c r="M53" i="5"/>
  <c r="O58" i="5"/>
  <c r="P52" i="5"/>
  <c r="Q53" i="5"/>
  <c r="S58" i="5"/>
  <c r="T53" i="5"/>
  <c r="H45" i="5"/>
  <c r="P45" i="5"/>
  <c r="G52" i="5"/>
  <c r="J58" i="5"/>
  <c r="D71" i="5"/>
  <c r="F45" i="5"/>
  <c r="J45" i="5"/>
  <c r="N45" i="5"/>
  <c r="R45" i="5"/>
  <c r="E52" i="5"/>
  <c r="F53" i="5"/>
  <c r="H58" i="5"/>
  <c r="I52" i="5"/>
  <c r="J53" i="5"/>
  <c r="L58" i="5"/>
  <c r="N53" i="5"/>
  <c r="T58" i="5"/>
  <c r="L53" i="5"/>
  <c r="N58" i="5"/>
  <c r="O52" i="5"/>
  <c r="R58" i="5"/>
  <c r="F49" i="5"/>
  <c r="H49" i="5"/>
  <c r="J49" i="5"/>
  <c r="L49" i="5"/>
  <c r="N49" i="5"/>
  <c r="P49" i="5"/>
  <c r="R49" i="5"/>
  <c r="T49" i="5"/>
  <c r="E49" i="5"/>
  <c r="G49" i="5"/>
  <c r="I49" i="5"/>
  <c r="K49" i="5"/>
  <c r="M49" i="5"/>
  <c r="O49" i="5"/>
  <c r="Q49" i="5"/>
  <c r="S49" i="5"/>
  <c r="D54" i="2"/>
  <c r="E59" i="2"/>
  <c r="E53" i="1"/>
  <c r="AY19" i="9"/>
  <c r="AX20" i="9"/>
  <c r="G44" i="5"/>
  <c r="F58" i="5"/>
  <c r="H53" i="5"/>
  <c r="O53" i="5"/>
  <c r="E58" i="5"/>
  <c r="Q52" i="5"/>
  <c r="T45" i="5"/>
  <c r="M58" i="5"/>
  <c r="O45" i="5"/>
  <c r="R52" i="5"/>
  <c r="D45" i="5"/>
  <c r="J52" i="5"/>
  <c r="G45" i="5"/>
  <c r="P58" i="5"/>
  <c r="G53" i="5"/>
  <c r="G24" i="7"/>
  <c r="G33" i="7"/>
  <c r="F33" i="7"/>
  <c r="F24" i="7"/>
  <c r="H35" i="7"/>
  <c r="H26" i="7"/>
  <c r="H30" i="7"/>
  <c r="H29" i="7"/>
  <c r="H25" i="7"/>
  <c r="H23" i="7"/>
  <c r="I21" i="7"/>
  <c r="T44" i="1"/>
  <c r="N44" i="1"/>
  <c r="E28" i="3"/>
  <c r="L29" i="3"/>
  <c r="E36" i="3"/>
  <c r="G29" i="3"/>
  <c r="Q29" i="3"/>
  <c r="R29" i="3"/>
  <c r="K29" i="3"/>
  <c r="F36" i="3"/>
  <c r="H29" i="3"/>
  <c r="O29" i="3"/>
  <c r="I29" i="3"/>
  <c r="K44" i="1"/>
  <c r="E44" i="1"/>
  <c r="L44" i="1"/>
  <c r="E52" i="1"/>
  <c r="E58" i="1"/>
  <c r="O44" i="1"/>
  <c r="M44" i="1"/>
  <c r="E56" i="1"/>
  <c r="E57" i="1"/>
  <c r="H44" i="1"/>
  <c r="G44" i="1"/>
  <c r="J44" i="1"/>
  <c r="E51" i="2"/>
  <c r="J51" i="2"/>
  <c r="E64" i="2"/>
  <c r="P51" i="2"/>
  <c r="T51" i="2"/>
  <c r="F58" i="2"/>
  <c r="I51" i="2"/>
  <c r="R51" i="2"/>
  <c r="D59" i="2"/>
  <c r="D51" i="2"/>
  <c r="M51" i="2"/>
  <c r="D58" i="2"/>
  <c r="K51" i="2"/>
  <c r="E58" i="2"/>
  <c r="L51" i="2"/>
  <c r="Q51" i="2"/>
  <c r="F51" i="2"/>
  <c r="S51" i="2"/>
  <c r="S44" i="1"/>
  <c r="F44" i="1"/>
  <c r="P44" i="1"/>
  <c r="Q44" i="1"/>
  <c r="R44" i="1"/>
  <c r="F62" i="2"/>
  <c r="F63" i="2"/>
  <c r="F54" i="2"/>
  <c r="F64" i="2"/>
  <c r="F59" i="2"/>
  <c r="D51" i="4"/>
  <c r="E51" i="4"/>
  <c r="F51" i="4"/>
  <c r="T47" i="4"/>
  <c r="H58" i="4"/>
  <c r="H51" i="4"/>
  <c r="G51" i="4"/>
  <c r="R47" i="4"/>
  <c r="N47" i="4"/>
  <c r="D72" i="4"/>
  <c r="I51" i="4"/>
  <c r="G58" i="4"/>
  <c r="E54" i="4"/>
  <c r="Q47" i="4"/>
  <c r="M47" i="4"/>
  <c r="K47" i="4"/>
  <c r="I47" i="4"/>
  <c r="G47" i="4"/>
  <c r="E47" i="4"/>
  <c r="F54" i="4"/>
  <c r="G54" i="4"/>
  <c r="H60" i="4"/>
  <c r="I60" i="4"/>
  <c r="S47" i="4"/>
  <c r="O47" i="4"/>
  <c r="L47" i="4"/>
  <c r="J47" i="4"/>
  <c r="H47" i="4"/>
  <c r="F47" i="4"/>
  <c r="D47" i="4"/>
  <c r="E60" i="4"/>
  <c r="F60" i="4"/>
  <c r="E55" i="4"/>
  <c r="G55" i="4"/>
  <c r="G60" i="4"/>
  <c r="H54" i="4"/>
  <c r="I54" i="4"/>
  <c r="F55" i="4"/>
  <c r="I55" i="4"/>
  <c r="Q44" i="5"/>
  <c r="Q47" i="5"/>
  <c r="M44" i="5"/>
  <c r="M47" i="5"/>
  <c r="I44" i="5"/>
  <c r="I47" i="5"/>
  <c r="E44" i="5"/>
  <c r="E47" i="5"/>
  <c r="R44" i="5"/>
  <c r="R47" i="5"/>
  <c r="N44" i="5"/>
  <c r="N47" i="5"/>
  <c r="J44" i="5"/>
  <c r="J47" i="5"/>
  <c r="F44" i="5"/>
  <c r="F47" i="5"/>
  <c r="S44" i="5"/>
  <c r="S47" i="5"/>
  <c r="O44" i="5"/>
  <c r="O47" i="5"/>
  <c r="K44" i="5"/>
  <c r="K47" i="5"/>
  <c r="G47" i="5"/>
  <c r="T44" i="5"/>
  <c r="T47" i="5"/>
  <c r="P44" i="5"/>
  <c r="P47" i="5"/>
  <c r="L44" i="5"/>
  <c r="L47" i="5"/>
  <c r="H44" i="5"/>
  <c r="H47" i="5"/>
  <c r="N29" i="3"/>
  <c r="J29" i="3"/>
  <c r="D29" i="3"/>
  <c r="F35" i="3"/>
  <c r="E29" i="3"/>
  <c r="S29" i="3"/>
  <c r="E35" i="3"/>
  <c r="T29" i="3"/>
  <c r="P29" i="3"/>
  <c r="F29" i="3"/>
  <c r="M29" i="3"/>
  <c r="F64" i="4"/>
  <c r="F58" i="4"/>
  <c r="I64" i="4"/>
  <c r="I58" i="4"/>
  <c r="E58" i="4"/>
  <c r="E64" i="4"/>
  <c r="D47" i="3"/>
  <c r="D48" i="3"/>
  <c r="D53" i="3"/>
  <c r="D30" i="3"/>
  <c r="S62" i="5"/>
  <c r="S56" i="5"/>
  <c r="O62" i="5"/>
  <c r="O56" i="5"/>
  <c r="K62" i="5"/>
  <c r="K56" i="5"/>
  <c r="G56" i="5"/>
  <c r="G62" i="5"/>
  <c r="T62" i="5"/>
  <c r="T56" i="5"/>
  <c r="P56" i="5"/>
  <c r="P62" i="5"/>
  <c r="L62" i="5"/>
  <c r="L56" i="5"/>
  <c r="H56" i="5"/>
  <c r="H62" i="5"/>
  <c r="Q56" i="5"/>
  <c r="Q62" i="5"/>
  <c r="M56" i="5"/>
  <c r="M62" i="5"/>
  <c r="I56" i="5"/>
  <c r="I62" i="5"/>
  <c r="E62" i="5"/>
  <c r="E56" i="5"/>
  <c r="R56" i="5"/>
  <c r="R62" i="5"/>
  <c r="N56" i="5"/>
  <c r="N62" i="5"/>
  <c r="J56" i="5"/>
  <c r="J62" i="5"/>
  <c r="F56" i="5"/>
  <c r="F62" i="5"/>
  <c r="D62" i="2"/>
  <c r="D68" i="2"/>
  <c r="D69" i="2"/>
  <c r="N51" i="2"/>
  <c r="H51" i="2"/>
  <c r="G51" i="2"/>
  <c r="O51" i="2"/>
  <c r="D64" i="2"/>
  <c r="F68" i="2"/>
  <c r="G64" i="2"/>
  <c r="G58" i="2"/>
  <c r="G59" i="2"/>
  <c r="H54" i="2"/>
  <c r="F52" i="1"/>
  <c r="F58" i="1"/>
  <c r="F53" i="1"/>
  <c r="AY20" i="9"/>
  <c r="AX21" i="9"/>
  <c r="G34" i="7"/>
  <c r="G31" i="7"/>
  <c r="G36" i="7"/>
  <c r="I23" i="7"/>
  <c r="I30" i="7"/>
  <c r="I26" i="7"/>
  <c r="I25" i="7"/>
  <c r="I29" i="7"/>
  <c r="J21" i="7"/>
  <c r="I35" i="7"/>
  <c r="H33" i="7"/>
  <c r="H24" i="7"/>
  <c r="F34" i="7"/>
  <c r="F31" i="7"/>
  <c r="E54" i="1"/>
  <c r="E59" i="1"/>
  <c r="E61" i="1"/>
  <c r="E37" i="3"/>
  <c r="E47" i="3"/>
  <c r="F60" i="2"/>
  <c r="G61" i="1"/>
  <c r="F56" i="1"/>
  <c r="F57" i="1"/>
  <c r="E68" i="2"/>
  <c r="E54" i="2"/>
  <c r="F65" i="2"/>
  <c r="G68" i="2"/>
  <c r="D49" i="4"/>
  <c r="H64" i="4"/>
  <c r="G64" i="4"/>
  <c r="J55" i="4"/>
  <c r="J51" i="4"/>
  <c r="J54" i="4"/>
  <c r="J60" i="4"/>
  <c r="G56" i="4"/>
  <c r="G59" i="4"/>
  <c r="H59" i="4"/>
  <c r="H56" i="4"/>
  <c r="F30" i="3"/>
  <c r="E59" i="4"/>
  <c r="E56" i="4"/>
  <c r="I59" i="4"/>
  <c r="I56" i="4"/>
  <c r="F56" i="4"/>
  <c r="F59" i="4"/>
  <c r="F41" i="3"/>
  <c r="E30" i="3"/>
  <c r="E41" i="3"/>
  <c r="F28" i="3"/>
  <c r="F47" i="3"/>
  <c r="G30" i="3"/>
  <c r="G35" i="3"/>
  <c r="G41" i="3"/>
  <c r="G36" i="3"/>
  <c r="F40" i="3"/>
  <c r="F37" i="3"/>
  <c r="E40" i="3"/>
  <c r="E57" i="5"/>
  <c r="E54" i="5"/>
  <c r="L57" i="5"/>
  <c r="L54" i="5"/>
  <c r="T57" i="5"/>
  <c r="T54" i="5"/>
  <c r="K54" i="5"/>
  <c r="K57" i="5"/>
  <c r="O54" i="5"/>
  <c r="O57" i="5"/>
  <c r="S54" i="5"/>
  <c r="S57" i="5"/>
  <c r="F57" i="5"/>
  <c r="F54" i="5"/>
  <c r="J54" i="5"/>
  <c r="J57" i="5"/>
  <c r="N57" i="5"/>
  <c r="N54" i="5"/>
  <c r="R54" i="5"/>
  <c r="R57" i="5"/>
  <c r="I54" i="5"/>
  <c r="I57" i="5"/>
  <c r="M54" i="5"/>
  <c r="M57" i="5"/>
  <c r="Q57" i="5"/>
  <c r="Q54" i="5"/>
  <c r="H54" i="5"/>
  <c r="H57" i="5"/>
  <c r="P57" i="5"/>
  <c r="P54" i="5"/>
  <c r="G57" i="5"/>
  <c r="G54" i="5"/>
  <c r="E62" i="2"/>
  <c r="E63" i="2"/>
  <c r="D63" i="2"/>
  <c r="D60" i="2"/>
  <c r="H58" i="2"/>
  <c r="H59" i="2"/>
  <c r="H64" i="2"/>
  <c r="H62" i="2"/>
  <c r="H63" i="2"/>
  <c r="F61" i="1"/>
  <c r="G58" i="1"/>
  <c r="G53" i="1"/>
  <c r="G52" i="1"/>
  <c r="AY21" i="9"/>
  <c r="AX22" i="9"/>
  <c r="H34" i="7"/>
  <c r="H31" i="7"/>
  <c r="H36" i="7"/>
  <c r="K21" i="7"/>
  <c r="J29" i="7"/>
  <c r="J25" i="7"/>
  <c r="J23" i="7"/>
  <c r="J26" i="7"/>
  <c r="J30" i="7"/>
  <c r="J35" i="7"/>
  <c r="F36" i="7"/>
  <c r="I33" i="7"/>
  <c r="I24" i="7"/>
  <c r="F54" i="1"/>
  <c r="F59" i="1"/>
  <c r="H60" i="2"/>
  <c r="H65" i="2"/>
  <c r="G56" i="1"/>
  <c r="G57" i="1"/>
  <c r="H56" i="1"/>
  <c r="H57" i="1"/>
  <c r="I54" i="2"/>
  <c r="G54" i="2"/>
  <c r="G62" i="2"/>
  <c r="G63" i="2"/>
  <c r="D65" i="2"/>
  <c r="H61" i="4"/>
  <c r="J58" i="4"/>
  <c r="J64" i="4"/>
  <c r="F61" i="4"/>
  <c r="I61" i="4"/>
  <c r="E61" i="4"/>
  <c r="G61" i="4"/>
  <c r="K55" i="4"/>
  <c r="K51" i="4"/>
  <c r="K60" i="4"/>
  <c r="K54" i="4"/>
  <c r="G59" i="5"/>
  <c r="E44" i="3"/>
  <c r="G28" i="3"/>
  <c r="G47" i="3"/>
  <c r="H30" i="3"/>
  <c r="H47" i="3"/>
  <c r="H35" i="3"/>
  <c r="H41" i="3"/>
  <c r="H36" i="3"/>
  <c r="F44" i="3"/>
  <c r="P59" i="5"/>
  <c r="Q59" i="5"/>
  <c r="N59" i="5"/>
  <c r="F59" i="5"/>
  <c r="T59" i="5"/>
  <c r="L59" i="5"/>
  <c r="E59" i="5"/>
  <c r="H59" i="5"/>
  <c r="M59" i="5"/>
  <c r="I59" i="5"/>
  <c r="R59" i="5"/>
  <c r="J59" i="5"/>
  <c r="S59" i="5"/>
  <c r="O59" i="5"/>
  <c r="K59" i="5"/>
  <c r="E60" i="2"/>
  <c r="E65" i="2"/>
  <c r="I59" i="2"/>
  <c r="I58" i="2"/>
  <c r="I62" i="2"/>
  <c r="I63" i="2"/>
  <c r="I64" i="2"/>
  <c r="H68" i="2"/>
  <c r="H52" i="1"/>
  <c r="H58" i="1"/>
  <c r="H53" i="1"/>
  <c r="AY22" i="9"/>
  <c r="AX23" i="9"/>
  <c r="K29" i="7"/>
  <c r="K25" i="7"/>
  <c r="L21" i="7"/>
  <c r="K30" i="7"/>
  <c r="K26" i="7"/>
  <c r="K23" i="7"/>
  <c r="K35" i="7"/>
  <c r="I34" i="7"/>
  <c r="I31" i="7"/>
  <c r="I36" i="7"/>
  <c r="J33" i="7"/>
  <c r="J24" i="7"/>
  <c r="G54" i="1"/>
  <c r="G59" i="1"/>
  <c r="I56" i="1"/>
  <c r="I57" i="1"/>
  <c r="J54" i="2"/>
  <c r="G60" i="2"/>
  <c r="J56" i="4"/>
  <c r="J59" i="4"/>
  <c r="K58" i="4"/>
  <c r="K64" i="4"/>
  <c r="L55" i="4"/>
  <c r="L51" i="4"/>
  <c r="L60" i="4"/>
  <c r="L54" i="4"/>
  <c r="I30" i="3"/>
  <c r="I41" i="3"/>
  <c r="I35" i="3"/>
  <c r="I36" i="3"/>
  <c r="H28" i="3"/>
  <c r="G40" i="3"/>
  <c r="G37" i="3"/>
  <c r="I60" i="2"/>
  <c r="I65" i="2"/>
  <c r="I68" i="2"/>
  <c r="J59" i="2"/>
  <c r="J58" i="2"/>
  <c r="J62" i="2"/>
  <c r="J63" i="2"/>
  <c r="J64" i="2"/>
  <c r="J68" i="2"/>
  <c r="G65" i="2"/>
  <c r="H61" i="1"/>
  <c r="I58" i="1"/>
  <c r="I53" i="1"/>
  <c r="I52" i="1"/>
  <c r="H54" i="1"/>
  <c r="H59" i="1"/>
  <c r="AY23" i="9"/>
  <c r="AX24" i="9"/>
  <c r="K24" i="7"/>
  <c r="K33" i="7"/>
  <c r="J34" i="7"/>
  <c r="J31" i="7"/>
  <c r="L23" i="7"/>
  <c r="L30" i="7"/>
  <c r="L29" i="7"/>
  <c r="M21" i="7"/>
  <c r="L35" i="7"/>
  <c r="L26" i="7"/>
  <c r="L25" i="7"/>
  <c r="J60" i="2"/>
  <c r="J65" i="2"/>
  <c r="K54" i="2"/>
  <c r="L64" i="4"/>
  <c r="M55" i="4"/>
  <c r="M51" i="4"/>
  <c r="M60" i="4"/>
  <c r="M54" i="4"/>
  <c r="L58" i="4"/>
  <c r="K59" i="4"/>
  <c r="K56" i="4"/>
  <c r="J61" i="4"/>
  <c r="G44" i="3"/>
  <c r="I28" i="3"/>
  <c r="H40" i="3"/>
  <c r="H37" i="3"/>
  <c r="I47" i="3"/>
  <c r="J30" i="3"/>
  <c r="J36" i="3"/>
  <c r="J35" i="3"/>
  <c r="J41" i="3"/>
  <c r="I61" i="1"/>
  <c r="I54" i="1"/>
  <c r="I59" i="1"/>
  <c r="K62" i="2"/>
  <c r="K63" i="2"/>
  <c r="K64" i="2"/>
  <c r="K59" i="2"/>
  <c r="K58" i="2"/>
  <c r="J52" i="1"/>
  <c r="J58" i="1"/>
  <c r="J53" i="1"/>
  <c r="J56" i="1"/>
  <c r="J57" i="1"/>
  <c r="AY24" i="9"/>
  <c r="AX25" i="9"/>
  <c r="L33" i="7"/>
  <c r="L24" i="7"/>
  <c r="K34" i="7"/>
  <c r="K31" i="7"/>
  <c r="K36" i="7"/>
  <c r="M23" i="7"/>
  <c r="M35" i="7"/>
  <c r="M29" i="7"/>
  <c r="M30" i="7"/>
  <c r="M26" i="7"/>
  <c r="M25" i="7"/>
  <c r="N21" i="7"/>
  <c r="J36" i="7"/>
  <c r="K56" i="1"/>
  <c r="K57" i="1"/>
  <c r="L54" i="2"/>
  <c r="K61" i="4"/>
  <c r="L59" i="4"/>
  <c r="L56" i="4"/>
  <c r="M58" i="4"/>
  <c r="M64" i="4"/>
  <c r="N55" i="4"/>
  <c r="N51" i="4"/>
  <c r="N60" i="4"/>
  <c r="N54" i="4"/>
  <c r="H44" i="3"/>
  <c r="J28" i="3"/>
  <c r="I40" i="3"/>
  <c r="I37" i="3"/>
  <c r="J47" i="3"/>
  <c r="K30" i="3"/>
  <c r="K36" i="3"/>
  <c r="K41" i="3"/>
  <c r="K35" i="3"/>
  <c r="K60" i="2"/>
  <c r="K65" i="2"/>
  <c r="K68" i="2"/>
  <c r="L62" i="2"/>
  <c r="L63" i="2"/>
  <c r="L64" i="2"/>
  <c r="L59" i="2"/>
  <c r="L58" i="2"/>
  <c r="J61" i="1"/>
  <c r="J54" i="1"/>
  <c r="J59" i="1"/>
  <c r="K58" i="1"/>
  <c r="K53" i="1"/>
  <c r="K52" i="1"/>
  <c r="AY25" i="9"/>
  <c r="AX26" i="9"/>
  <c r="M24" i="7"/>
  <c r="M33" i="7"/>
  <c r="O21" i="7"/>
  <c r="N30" i="7"/>
  <c r="N35" i="7"/>
  <c r="N26" i="7"/>
  <c r="N23" i="7"/>
  <c r="N29" i="7"/>
  <c r="N25" i="7"/>
  <c r="L34" i="7"/>
  <c r="L31" i="7"/>
  <c r="L56" i="1"/>
  <c r="L57" i="1"/>
  <c r="M54" i="2"/>
  <c r="N64" i="4"/>
  <c r="L61" i="4"/>
  <c r="O55" i="4"/>
  <c r="O51" i="4"/>
  <c r="O54" i="4"/>
  <c r="O60" i="4"/>
  <c r="M59" i="4"/>
  <c r="M56" i="4"/>
  <c r="N58" i="4"/>
  <c r="I44" i="3"/>
  <c r="K28" i="3"/>
  <c r="J40" i="3"/>
  <c r="J37" i="3"/>
  <c r="K47" i="3"/>
  <c r="L30" i="3"/>
  <c r="L35" i="3"/>
  <c r="L36" i="3"/>
  <c r="L41" i="3"/>
  <c r="L68" i="2"/>
  <c r="L60" i="2"/>
  <c r="L65" i="2"/>
  <c r="M59" i="2"/>
  <c r="M58" i="2"/>
  <c r="M62" i="2"/>
  <c r="M63" i="2"/>
  <c r="M64" i="2"/>
  <c r="K54" i="1"/>
  <c r="K59" i="1"/>
  <c r="K61" i="1"/>
  <c r="L52" i="1"/>
  <c r="L58" i="1"/>
  <c r="L53" i="1"/>
  <c r="AY26" i="9"/>
  <c r="AX27" i="9"/>
  <c r="N24" i="7"/>
  <c r="N33" i="7"/>
  <c r="M34" i="7"/>
  <c r="M31" i="7"/>
  <c r="O35" i="7"/>
  <c r="P21" i="7"/>
  <c r="O30" i="7"/>
  <c r="O26" i="7"/>
  <c r="O25" i="7"/>
  <c r="O29" i="7"/>
  <c r="O23" i="7"/>
  <c r="L36" i="7"/>
  <c r="M56" i="1"/>
  <c r="M57" i="1"/>
  <c r="N54" i="2"/>
  <c r="N59" i="4"/>
  <c r="N56" i="4"/>
  <c r="O58" i="4"/>
  <c r="P55" i="4"/>
  <c r="P51" i="4"/>
  <c r="P60" i="4"/>
  <c r="P54" i="4"/>
  <c r="M61" i="4"/>
  <c r="O64" i="4"/>
  <c r="J44" i="3"/>
  <c r="L28" i="3"/>
  <c r="K40" i="3"/>
  <c r="K37" i="3"/>
  <c r="L47" i="3"/>
  <c r="M30" i="3"/>
  <c r="M47" i="3"/>
  <c r="M35" i="3"/>
  <c r="M41" i="3"/>
  <c r="M36" i="3"/>
  <c r="L61" i="1"/>
  <c r="M68" i="2"/>
  <c r="M60" i="2"/>
  <c r="M65" i="2"/>
  <c r="N59" i="2"/>
  <c r="N58" i="2"/>
  <c r="N62" i="2"/>
  <c r="N63" i="2"/>
  <c r="N64" i="2"/>
  <c r="L54" i="1"/>
  <c r="L59" i="1"/>
  <c r="M58" i="1"/>
  <c r="M53" i="1"/>
  <c r="M52" i="1"/>
  <c r="AY27" i="9"/>
  <c r="AX28" i="9"/>
  <c r="P35" i="7"/>
  <c r="P26" i="7"/>
  <c r="P23" i="7"/>
  <c r="P29" i="7"/>
  <c r="P25" i="7"/>
  <c r="P30" i="7"/>
  <c r="Q21" i="7"/>
  <c r="N34" i="7"/>
  <c r="N31" i="7"/>
  <c r="N36" i="7"/>
  <c r="O33" i="7"/>
  <c r="O24" i="7"/>
  <c r="M36" i="7"/>
  <c r="N56" i="1"/>
  <c r="N57" i="1"/>
  <c r="O54" i="2"/>
  <c r="N61" i="4"/>
  <c r="O59" i="4"/>
  <c r="O56" i="4"/>
  <c r="P58" i="4"/>
  <c r="P64" i="4"/>
  <c r="Q55" i="4"/>
  <c r="Q51" i="4"/>
  <c r="Q60" i="4"/>
  <c r="Q54" i="4"/>
  <c r="K44" i="3"/>
  <c r="L40" i="3"/>
  <c r="L37" i="3"/>
  <c r="N30" i="3"/>
  <c r="N36" i="3"/>
  <c r="N35" i="3"/>
  <c r="N41" i="3"/>
  <c r="M28" i="3"/>
  <c r="M61" i="1"/>
  <c r="M54" i="1"/>
  <c r="M59" i="1"/>
  <c r="N60" i="2"/>
  <c r="N65" i="2"/>
  <c r="N68" i="2"/>
  <c r="O62" i="2"/>
  <c r="O63" i="2"/>
  <c r="O64" i="2"/>
  <c r="O59" i="2"/>
  <c r="O58" i="2"/>
  <c r="N52" i="1"/>
  <c r="N58" i="1"/>
  <c r="N53" i="1"/>
  <c r="AY28" i="9"/>
  <c r="AX29" i="9"/>
  <c r="O34" i="7"/>
  <c r="O31" i="7"/>
  <c r="O36" i="7"/>
  <c r="Q23" i="7"/>
  <c r="Q30" i="7"/>
  <c r="Q26" i="7"/>
  <c r="Q25" i="7"/>
  <c r="Q29" i="7"/>
  <c r="Q35" i="7"/>
  <c r="R21" i="7"/>
  <c r="P33" i="7"/>
  <c r="P24" i="7"/>
  <c r="O56" i="1"/>
  <c r="O57" i="1"/>
  <c r="P54" i="2"/>
  <c r="Q58" i="4"/>
  <c r="P59" i="4"/>
  <c r="P56" i="4"/>
  <c r="Q64" i="4"/>
  <c r="R55" i="4"/>
  <c r="R51" i="4"/>
  <c r="R60" i="4"/>
  <c r="R54" i="4"/>
  <c r="O61" i="4"/>
  <c r="L44" i="3"/>
  <c r="M40" i="3"/>
  <c r="M37" i="3"/>
  <c r="N28" i="3"/>
  <c r="N47" i="3"/>
  <c r="O30" i="3"/>
  <c r="O47" i="3"/>
  <c r="O36" i="3"/>
  <c r="O35" i="3"/>
  <c r="O41" i="3"/>
  <c r="O68" i="2"/>
  <c r="P62" i="2"/>
  <c r="P63" i="2"/>
  <c r="P68" i="2"/>
  <c r="P58" i="2"/>
  <c r="P59" i="2"/>
  <c r="P64" i="2"/>
  <c r="O60" i="2"/>
  <c r="O65" i="2"/>
  <c r="N54" i="1"/>
  <c r="N59" i="1"/>
  <c r="N61" i="1"/>
  <c r="O58" i="1"/>
  <c r="O53" i="1"/>
  <c r="O52" i="1"/>
  <c r="AY29" i="9"/>
  <c r="AX30" i="9"/>
  <c r="S21" i="7"/>
  <c r="R29" i="7"/>
  <c r="R25" i="7"/>
  <c r="R23" i="7"/>
  <c r="R26" i="7"/>
  <c r="R35" i="7"/>
  <c r="R30" i="7"/>
  <c r="P34" i="7"/>
  <c r="P31" i="7"/>
  <c r="P36" i="7"/>
  <c r="Q24" i="7"/>
  <c r="Q33" i="7"/>
  <c r="P56" i="1"/>
  <c r="P57" i="1"/>
  <c r="Q54" i="2"/>
  <c r="R58" i="4"/>
  <c r="R64" i="4"/>
  <c r="S55" i="4"/>
  <c r="S51" i="4"/>
  <c r="S60" i="4"/>
  <c r="S54" i="4"/>
  <c r="S64" i="4"/>
  <c r="P61" i="4"/>
  <c r="Q59" i="4"/>
  <c r="Q56" i="4"/>
  <c r="M44" i="3"/>
  <c r="P30" i="3"/>
  <c r="P41" i="3"/>
  <c r="P36" i="3"/>
  <c r="P35" i="3"/>
  <c r="N40" i="3"/>
  <c r="N37" i="3"/>
  <c r="O28" i="3"/>
  <c r="P60" i="2"/>
  <c r="P65" i="2"/>
  <c r="Q59" i="2"/>
  <c r="Q64" i="2"/>
  <c r="Q62" i="2"/>
  <c r="Q63" i="2"/>
  <c r="Q58" i="2"/>
  <c r="O54" i="1"/>
  <c r="O59" i="1"/>
  <c r="O61" i="1"/>
  <c r="P52" i="1"/>
  <c r="P58" i="1"/>
  <c r="P53" i="1"/>
  <c r="AY30" i="9"/>
  <c r="AX31" i="9"/>
  <c r="S29" i="7"/>
  <c r="S30" i="7"/>
  <c r="T21" i="7"/>
  <c r="S23" i="7"/>
  <c r="S35" i="7"/>
  <c r="S26" i="7"/>
  <c r="S25" i="7"/>
  <c r="Q34" i="7"/>
  <c r="Q31" i="7"/>
  <c r="Q36" i="7"/>
  <c r="R24" i="7"/>
  <c r="R33" i="7"/>
  <c r="Q61" i="1"/>
  <c r="R54" i="2"/>
  <c r="S58" i="4"/>
  <c r="R59" i="4"/>
  <c r="R56" i="4"/>
  <c r="Q61" i="4"/>
  <c r="T55" i="4"/>
  <c r="T54" i="4"/>
  <c r="T58" i="4"/>
  <c r="T56" i="4"/>
  <c r="T59" i="4"/>
  <c r="T60" i="4"/>
  <c r="T61" i="4"/>
  <c r="T51" i="4"/>
  <c r="N44" i="3"/>
  <c r="O40" i="3"/>
  <c r="O37" i="3"/>
  <c r="P28" i="3"/>
  <c r="P47" i="3"/>
  <c r="Q30" i="3"/>
  <c r="Q47" i="3"/>
  <c r="Q41" i="3"/>
  <c r="Q35" i="3"/>
  <c r="Q36" i="3"/>
  <c r="Q60" i="2"/>
  <c r="Q65" i="2"/>
  <c r="Q68" i="2"/>
  <c r="R59" i="2"/>
  <c r="R58" i="2"/>
  <c r="R62" i="2"/>
  <c r="R63" i="2"/>
  <c r="R64" i="2"/>
  <c r="P54" i="1"/>
  <c r="P59" i="1"/>
  <c r="Q58" i="1"/>
  <c r="Q53" i="1"/>
  <c r="Q52" i="1"/>
  <c r="P61" i="1"/>
  <c r="AY31" i="9"/>
  <c r="AX32" i="9"/>
  <c r="S24" i="7"/>
  <c r="S33" i="7"/>
  <c r="R34" i="7"/>
  <c r="R31" i="7"/>
  <c r="T30" i="7"/>
  <c r="T25" i="7"/>
  <c r="T35" i="7"/>
  <c r="T26" i="7"/>
  <c r="T29" i="7"/>
  <c r="T23" i="7"/>
  <c r="S54" i="2"/>
  <c r="T64" i="4"/>
  <c r="R61" i="4"/>
  <c r="S59" i="4"/>
  <c r="S56" i="4"/>
  <c r="S61" i="4"/>
  <c r="O44" i="3"/>
  <c r="R30" i="3"/>
  <c r="R35" i="3"/>
  <c r="R41" i="3"/>
  <c r="R36" i="3"/>
  <c r="P40" i="3"/>
  <c r="P37" i="3"/>
  <c r="Q28" i="3"/>
  <c r="R60" i="2"/>
  <c r="R65" i="2"/>
  <c r="R68" i="2"/>
  <c r="S59" i="2"/>
  <c r="S58" i="2"/>
  <c r="S62" i="2"/>
  <c r="S63" i="2"/>
  <c r="S64" i="2"/>
  <c r="Q56" i="1"/>
  <c r="Q54" i="1"/>
  <c r="R52" i="1"/>
  <c r="R58" i="1"/>
  <c r="R53" i="1"/>
  <c r="AY32" i="9"/>
  <c r="AX33" i="9"/>
  <c r="S34" i="7"/>
  <c r="S31" i="7"/>
  <c r="S36" i="7"/>
  <c r="T33" i="7"/>
  <c r="T24" i="7"/>
  <c r="R36" i="7"/>
  <c r="S61" i="1"/>
  <c r="T54" i="2"/>
  <c r="P44" i="3"/>
  <c r="Q40" i="3"/>
  <c r="Q37" i="3"/>
  <c r="R28" i="3"/>
  <c r="R47" i="3"/>
  <c r="S30" i="3"/>
  <c r="S47" i="3"/>
  <c r="S35" i="3"/>
  <c r="S36" i="3"/>
  <c r="S41" i="3"/>
  <c r="Q57" i="1"/>
  <c r="Q59" i="1"/>
  <c r="S60" i="2"/>
  <c r="S65" i="2"/>
  <c r="S68" i="2"/>
  <c r="T59" i="2"/>
  <c r="T58" i="2"/>
  <c r="T62" i="2"/>
  <c r="T63" i="2"/>
  <c r="T64" i="2"/>
  <c r="S58" i="1"/>
  <c r="S53" i="1"/>
  <c r="S52" i="1"/>
  <c r="R56" i="1"/>
  <c r="R54" i="1"/>
  <c r="R61" i="1"/>
  <c r="AY33" i="9"/>
  <c r="AX34" i="9"/>
  <c r="T34" i="7"/>
  <c r="T31" i="7"/>
  <c r="T36" i="7"/>
  <c r="R57" i="1"/>
  <c r="R59" i="1"/>
  <c r="Q44" i="3"/>
  <c r="R40" i="3"/>
  <c r="R37" i="3"/>
  <c r="T30" i="3"/>
  <c r="T47" i="3"/>
  <c r="T36" i="3"/>
  <c r="T41" i="3"/>
  <c r="S28" i="3"/>
  <c r="T68" i="2"/>
  <c r="T60" i="2"/>
  <c r="T65" i="2"/>
  <c r="S56" i="1"/>
  <c r="S54" i="1"/>
  <c r="T52" i="1"/>
  <c r="T58" i="1"/>
  <c r="T53" i="1"/>
  <c r="AY34" i="9"/>
  <c r="AX35" i="9"/>
  <c r="S57" i="1"/>
  <c r="S59" i="1"/>
  <c r="R44" i="3"/>
  <c r="T28" i="3"/>
  <c r="S40" i="3"/>
  <c r="S37" i="3"/>
  <c r="T56" i="1"/>
  <c r="T54" i="1"/>
  <c r="T61" i="1"/>
  <c r="AY35" i="9"/>
  <c r="AX36" i="9"/>
  <c r="T57" i="1"/>
  <c r="T59" i="1"/>
  <c r="S44" i="3"/>
  <c r="T40" i="3"/>
  <c r="T37" i="3"/>
  <c r="AY36" i="9"/>
  <c r="AX37" i="9"/>
  <c r="T44" i="3"/>
  <c r="AY37" i="9"/>
  <c r="AX38" i="9"/>
  <c r="AY38" i="9"/>
  <c r="AX39" i="9"/>
  <c r="AY39" i="9"/>
  <c r="AX40" i="9"/>
  <c r="AY40" i="9"/>
  <c r="AX41" i="9"/>
  <c r="AY41" i="9"/>
  <c r="AX42" i="9"/>
  <c r="AY42" i="9"/>
  <c r="AX43" i="9"/>
  <c r="AY43" i="9"/>
  <c r="AX44" i="9"/>
  <c r="AY44" i="9"/>
  <c r="AX45" i="9"/>
  <c r="AY45" i="9"/>
  <c r="AX46" i="9"/>
  <c r="AY46" i="9"/>
  <c r="AX47" i="9"/>
  <c r="AY47" i="9"/>
  <c r="AX48" i="9"/>
  <c r="AY48" i="9"/>
  <c r="AX49" i="9"/>
  <c r="AY49" i="9"/>
  <c r="AX50" i="9"/>
  <c r="AY50" i="9"/>
  <c r="AX51" i="9"/>
  <c r="AY51" i="9"/>
  <c r="AX52" i="9"/>
  <c r="AY52" i="9"/>
  <c r="AX53" i="9"/>
  <c r="AY53" i="9"/>
  <c r="AX54" i="9"/>
  <c r="AY54" i="9"/>
  <c r="AX55" i="9"/>
  <c r="AY55" i="9"/>
  <c r="AX56" i="9"/>
  <c r="AY56" i="9"/>
  <c r="AX57" i="9"/>
  <c r="AY57" i="9"/>
  <c r="AX58" i="9"/>
  <c r="AY58" i="9"/>
  <c r="AX59" i="9"/>
  <c r="AY59" i="9"/>
  <c r="AX60" i="9"/>
  <c r="AY60" i="9"/>
  <c r="AX61" i="9"/>
  <c r="AY61" i="9"/>
  <c r="AX62" i="9"/>
  <c r="AY62" i="9"/>
  <c r="AX63" i="9"/>
  <c r="AY63" i="9"/>
  <c r="AX64" i="9"/>
  <c r="AY64" i="9"/>
  <c r="AX65" i="9"/>
  <c r="F44" i="9"/>
  <c r="AY65" i="9"/>
  <c r="AX66" i="9"/>
  <c r="AY66" i="9"/>
  <c r="AX67" i="9"/>
  <c r="AY67" i="9"/>
  <c r="AX68" i="9"/>
  <c r="AY68" i="9"/>
  <c r="AX69" i="9"/>
  <c r="AY69" i="9"/>
  <c r="AX70" i="9"/>
  <c r="AY70" i="9"/>
  <c r="AX71" i="9"/>
  <c r="AY71" i="9"/>
  <c r="AX72" i="9"/>
  <c r="AY72" i="9"/>
  <c r="AX73" i="9"/>
  <c r="AY73" i="9"/>
  <c r="AX74" i="9"/>
  <c r="AY74" i="9"/>
  <c r="AX75" i="9"/>
  <c r="AY75" i="9"/>
  <c r="AX76" i="9"/>
  <c r="AY76" i="9"/>
  <c r="AX77" i="9"/>
  <c r="AY77" i="9"/>
  <c r="AX78" i="9"/>
  <c r="AY78" i="9"/>
  <c r="AX79" i="9"/>
  <c r="AY79" i="9"/>
  <c r="AX80" i="9"/>
  <c r="AY80" i="9"/>
  <c r="AX81" i="9"/>
  <c r="AY81" i="9"/>
  <c r="AX82" i="9"/>
  <c r="AY82" i="9"/>
  <c r="AX83" i="9"/>
  <c r="AY83" i="9"/>
  <c r="AX84" i="9"/>
  <c r="AY84" i="9"/>
  <c r="AX85" i="9"/>
  <c r="AY85" i="9"/>
  <c r="AX86" i="9"/>
  <c r="AY86" i="9"/>
  <c r="AX87" i="9"/>
  <c r="AY87" i="9"/>
  <c r="AX88" i="9"/>
  <c r="AY88" i="9"/>
  <c r="AX89" i="9"/>
  <c r="AY89" i="9"/>
  <c r="AX90" i="9"/>
  <c r="AY90" i="9"/>
  <c r="AX91" i="9"/>
  <c r="AY91" i="9"/>
  <c r="AX92" i="9"/>
  <c r="AY92" i="9"/>
  <c r="AX93" i="9"/>
  <c r="AY93" i="9"/>
  <c r="AX94" i="9"/>
  <c r="AY94" i="9"/>
  <c r="AX95" i="9"/>
  <c r="AY95" i="9"/>
  <c r="AX96" i="9"/>
  <c r="AY96" i="9"/>
  <c r="AX97" i="9"/>
  <c r="AY97" i="9"/>
  <c r="AX98" i="9"/>
  <c r="AY98" i="9"/>
  <c r="AX99" i="9"/>
  <c r="AY99" i="9"/>
  <c r="AX100" i="9"/>
  <c r="AY100" i="9"/>
  <c r="AX101" i="9"/>
  <c r="AY101" i="9"/>
  <c r="AX102" i="9"/>
  <c r="AY102" i="9"/>
  <c r="AX103" i="9"/>
  <c r="AY103" i="9"/>
  <c r="AX104" i="9"/>
  <c r="AY104" i="9"/>
  <c r="AX105" i="9"/>
  <c r="AY105" i="9"/>
  <c r="AX106" i="9"/>
  <c r="AY106" i="9"/>
  <c r="AX107" i="9"/>
  <c r="AY107" i="9"/>
  <c r="AX108" i="9"/>
  <c r="AY108" i="9"/>
  <c r="AX109" i="9"/>
  <c r="AY109" i="9"/>
  <c r="AX110" i="9"/>
  <c r="AY110" i="9"/>
  <c r="AX111" i="9"/>
  <c r="AY111" i="9"/>
  <c r="AX112" i="9"/>
  <c r="AY112" i="9"/>
  <c r="AX113" i="9"/>
  <c r="AY113" i="9"/>
  <c r="AX114" i="9"/>
  <c r="AY114" i="9"/>
  <c r="AX115" i="9"/>
  <c r="AY115" i="9"/>
  <c r="AX116" i="9"/>
  <c r="AY116" i="9"/>
  <c r="AX117" i="9"/>
  <c r="AY117" i="9"/>
  <c r="AX118" i="9"/>
  <c r="AY118" i="9"/>
  <c r="AX119" i="9"/>
  <c r="AY119" i="9"/>
  <c r="AX120" i="9"/>
  <c r="AY120" i="9"/>
  <c r="AX121" i="9"/>
  <c r="AY121" i="9"/>
  <c r="AX122" i="9"/>
  <c r="AY122" i="9"/>
  <c r="AX123" i="9"/>
  <c r="AY123" i="9"/>
  <c r="AX124" i="9"/>
  <c r="AY124" i="9"/>
  <c r="AX125" i="9"/>
  <c r="AY125" i="9"/>
  <c r="AX126" i="9"/>
  <c r="AY126" i="9"/>
  <c r="AX127" i="9"/>
  <c r="AY127" i="9"/>
  <c r="AX128" i="9"/>
  <c r="AY128" i="9"/>
  <c r="AX129" i="9"/>
  <c r="AY129" i="9"/>
  <c r="AX130" i="9"/>
  <c r="AY130" i="9"/>
  <c r="AX131" i="9"/>
  <c r="AY131" i="9"/>
  <c r="AX132" i="9"/>
  <c r="AY132" i="9"/>
  <c r="AX133" i="9"/>
  <c r="AY133" i="9"/>
  <c r="AX134" i="9"/>
  <c r="AY134" i="9"/>
  <c r="AX135" i="9"/>
  <c r="AY135" i="9"/>
  <c r="AX136" i="9"/>
  <c r="AY136" i="9"/>
  <c r="AX137" i="9"/>
  <c r="AY137" i="9"/>
  <c r="AX138" i="9"/>
  <c r="AY138" i="9"/>
  <c r="AX139" i="9"/>
  <c r="AY139" i="9"/>
  <c r="AX140" i="9"/>
  <c r="AY140" i="9"/>
  <c r="AX141" i="9"/>
  <c r="AY141" i="9"/>
  <c r="AX142" i="9"/>
  <c r="AY142" i="9"/>
  <c r="AX143" i="9"/>
  <c r="AY143" i="9"/>
  <c r="AX144" i="9"/>
  <c r="AY144" i="9"/>
  <c r="AX145" i="9"/>
  <c r="AY145" i="9"/>
  <c r="AX146" i="9"/>
  <c r="AY146" i="9"/>
  <c r="AX147" i="9"/>
  <c r="AY147" i="9"/>
  <c r="AX148" i="9"/>
  <c r="AY148" i="9"/>
  <c r="AX149" i="9"/>
  <c r="AY149" i="9"/>
  <c r="AX150" i="9"/>
  <c r="AY150" i="9"/>
  <c r="AX151" i="9"/>
  <c r="AY151" i="9"/>
  <c r="AX152" i="9"/>
  <c r="AY152" i="9"/>
  <c r="AX153" i="9"/>
  <c r="AY153" i="9"/>
  <c r="AX154" i="9"/>
  <c r="AY154" i="9"/>
  <c r="AX155" i="9"/>
  <c r="AY155" i="9"/>
  <c r="AX156" i="9"/>
  <c r="AY156" i="9"/>
  <c r="AX157" i="9"/>
  <c r="AY157" i="9"/>
  <c r="AX158" i="9"/>
  <c r="AY158" i="9"/>
  <c r="AX159" i="9"/>
  <c r="AY159" i="9"/>
  <c r="AX160" i="9"/>
  <c r="AY160" i="9"/>
  <c r="AX161" i="9"/>
  <c r="AY161" i="9"/>
  <c r="AX162" i="9"/>
  <c r="AY162" i="9"/>
  <c r="AX163" i="9"/>
  <c r="AY163" i="9"/>
  <c r="AX164" i="9"/>
  <c r="AY164" i="9"/>
  <c r="AX165" i="9"/>
  <c r="AY165" i="9"/>
  <c r="AX166" i="9"/>
  <c r="AY166" i="9"/>
  <c r="AX167" i="9"/>
  <c r="AY167" i="9"/>
  <c r="AX168" i="9"/>
  <c r="AY168" i="9"/>
  <c r="AX169" i="9"/>
  <c r="AY169" i="9"/>
  <c r="AX170" i="9"/>
  <c r="AY170" i="9"/>
  <c r="AX171" i="9"/>
  <c r="AY171" i="9"/>
  <c r="AX172" i="9"/>
  <c r="AY172" i="9"/>
  <c r="AX173" i="9"/>
  <c r="AY173" i="9"/>
  <c r="AX174" i="9"/>
  <c r="AY174" i="9"/>
  <c r="AX175" i="9"/>
  <c r="AY175" i="9"/>
  <c r="AX176" i="9"/>
  <c r="AY176" i="9"/>
  <c r="AX177" i="9"/>
  <c r="AY177" i="9"/>
  <c r="AX178" i="9"/>
  <c r="AY178" i="9"/>
  <c r="AX179" i="9"/>
  <c r="AY179" i="9"/>
  <c r="AX180" i="9"/>
  <c r="AY180" i="9"/>
  <c r="AX181" i="9"/>
  <c r="AY181" i="9"/>
  <c r="AX182" i="9"/>
  <c r="AY182" i="9"/>
  <c r="AX183" i="9"/>
  <c r="AY183" i="9"/>
  <c r="AX184" i="9"/>
  <c r="AY184" i="9"/>
  <c r="AX185" i="9"/>
  <c r="AY185" i="9"/>
  <c r="AX186" i="9"/>
  <c r="AY186" i="9"/>
  <c r="AX187" i="9"/>
  <c r="AY187" i="9"/>
  <c r="AX188" i="9"/>
  <c r="AY188" i="9"/>
  <c r="AX189" i="9"/>
  <c r="AY189" i="9"/>
  <c r="AX190" i="9"/>
  <c r="AY190" i="9"/>
  <c r="AX191" i="9"/>
  <c r="AY191" i="9"/>
  <c r="AX192" i="9"/>
  <c r="AY192" i="9"/>
  <c r="AX193" i="9"/>
  <c r="AY193" i="9"/>
  <c r="AX194" i="9"/>
  <c r="AY194" i="9"/>
  <c r="AX195" i="9"/>
  <c r="AY195" i="9"/>
  <c r="AX196" i="9"/>
  <c r="AY196" i="9"/>
  <c r="AX197" i="9"/>
  <c r="AY197" i="9"/>
  <c r="AX198" i="9"/>
  <c r="AY198" i="9"/>
  <c r="AX199" i="9"/>
  <c r="AY199" i="9"/>
  <c r="AX200" i="9"/>
  <c r="AY200" i="9"/>
  <c r="AX201" i="9"/>
  <c r="AY201" i="9"/>
  <c r="AX202" i="9"/>
  <c r="AY202" i="9"/>
  <c r="AX203" i="9"/>
  <c r="AY203" i="9"/>
  <c r="AX204" i="9"/>
  <c r="AY204" i="9"/>
  <c r="AX205" i="9"/>
  <c r="AY205" i="9"/>
  <c r="AX206" i="9"/>
  <c r="AY206" i="9"/>
  <c r="AX207" i="9"/>
  <c r="AY207" i="9"/>
  <c r="AX208" i="9"/>
  <c r="AY208" i="9"/>
  <c r="AX209" i="9"/>
  <c r="AY209" i="9"/>
  <c r="AX210" i="9"/>
  <c r="AY210" i="9"/>
  <c r="AX211" i="9"/>
  <c r="AY211" i="9"/>
  <c r="AX212" i="9"/>
  <c r="AY212" i="9"/>
  <c r="AX213" i="9"/>
  <c r="AY213" i="9"/>
  <c r="AX214" i="9"/>
  <c r="AY214" i="9"/>
  <c r="AX215" i="9"/>
  <c r="AY215" i="9"/>
  <c r="AX216" i="9"/>
  <c r="AY216" i="9"/>
  <c r="AX217" i="9"/>
  <c r="AY217" i="9"/>
  <c r="AX218" i="9"/>
  <c r="AY218" i="9"/>
  <c r="AX219" i="9"/>
  <c r="AY219" i="9"/>
  <c r="AX220" i="9"/>
  <c r="AY220" i="9"/>
  <c r="AX221" i="9"/>
  <c r="AY221" i="9"/>
  <c r="AX222" i="9"/>
  <c r="AY222" i="9"/>
  <c r="AX223" i="9"/>
  <c r="AY223" i="9"/>
  <c r="AX224" i="9"/>
  <c r="AY224" i="9"/>
  <c r="AX225" i="9"/>
  <c r="AY225" i="9"/>
  <c r="AX226" i="9"/>
  <c r="AY226" i="9"/>
  <c r="AX227" i="9"/>
  <c r="AY227" i="9"/>
  <c r="AX228" i="9"/>
  <c r="AY228" i="9"/>
  <c r="AX229" i="9"/>
  <c r="AY229" i="9"/>
  <c r="AX230" i="9"/>
  <c r="AY230" i="9"/>
  <c r="AX231" i="9"/>
  <c r="AY231" i="9"/>
  <c r="AX232" i="9"/>
  <c r="AY232" i="9"/>
  <c r="AX233" i="9"/>
  <c r="AY233" i="9"/>
  <c r="AX234" i="9"/>
  <c r="AY234" i="9"/>
  <c r="AX235" i="9"/>
  <c r="AY235" i="9"/>
  <c r="AX236" i="9"/>
  <c r="AY236" i="9"/>
  <c r="AX237" i="9"/>
  <c r="AY237" i="9"/>
  <c r="AX238" i="9"/>
  <c r="AY238" i="9"/>
  <c r="AX239" i="9"/>
  <c r="AY239" i="9"/>
  <c r="AX240" i="9"/>
  <c r="AY240" i="9"/>
  <c r="AX241" i="9"/>
  <c r="AY241" i="9"/>
  <c r="AX242" i="9"/>
  <c r="AY242" i="9"/>
  <c r="AX243" i="9"/>
  <c r="AY243" i="9"/>
  <c r="AX244" i="9"/>
  <c r="AY244" i="9"/>
  <c r="AX245" i="9"/>
  <c r="AY245" i="9"/>
  <c r="AX246" i="9"/>
  <c r="AY246" i="9"/>
  <c r="AX247" i="9"/>
  <c r="AY247" i="9"/>
  <c r="AX248" i="9"/>
  <c r="AY248" i="9"/>
  <c r="AX249" i="9"/>
  <c r="AY249" i="9"/>
  <c r="AX250" i="9"/>
  <c r="AY250" i="9"/>
  <c r="AX251" i="9"/>
  <c r="AY251" i="9"/>
  <c r="AX252" i="9"/>
  <c r="AY252" i="9"/>
  <c r="AX253" i="9"/>
  <c r="AY253" i="9"/>
  <c r="AX254" i="9"/>
  <c r="AY254" i="9"/>
  <c r="AX255" i="9"/>
  <c r="AY255" i="9"/>
  <c r="AX256" i="9"/>
  <c r="AY256" i="9"/>
  <c r="AX257" i="9"/>
  <c r="AY257" i="9"/>
  <c r="AX258" i="9"/>
  <c r="AY258" i="9"/>
  <c r="AX259" i="9"/>
  <c r="AY259" i="9"/>
  <c r="AX260" i="9"/>
  <c r="AY260" i="9"/>
  <c r="AX261" i="9"/>
  <c r="AY261" i="9"/>
  <c r="AX262" i="9"/>
  <c r="AY262" i="9"/>
  <c r="AX263" i="9"/>
  <c r="AY263" i="9"/>
  <c r="AX264" i="9"/>
  <c r="AY264" i="9"/>
  <c r="AX265" i="9"/>
  <c r="AY265" i="9"/>
  <c r="AX266" i="9"/>
  <c r="AY266" i="9"/>
  <c r="AX267" i="9"/>
  <c r="AY267" i="9"/>
  <c r="AX268" i="9"/>
  <c r="AY268" i="9"/>
  <c r="AX269" i="9"/>
  <c r="AY269" i="9"/>
  <c r="AX270" i="9"/>
  <c r="AY270" i="9"/>
  <c r="AX271" i="9"/>
  <c r="AY271" i="9"/>
  <c r="AX272" i="9"/>
  <c r="AY272" i="9"/>
  <c r="AX273" i="9"/>
  <c r="AY273" i="9"/>
  <c r="AX274" i="9"/>
  <c r="AY274" i="9"/>
  <c r="AX275" i="9"/>
  <c r="AY275" i="9"/>
  <c r="AX276" i="9"/>
  <c r="AY276" i="9"/>
  <c r="AX277" i="9"/>
  <c r="AY277" i="9"/>
  <c r="AX278" i="9"/>
  <c r="AY278" i="9"/>
  <c r="AX279" i="9"/>
  <c r="AY279" i="9"/>
  <c r="AX280" i="9"/>
  <c r="AY280" i="9"/>
  <c r="AX281" i="9"/>
  <c r="AY281" i="9"/>
  <c r="AX282" i="9"/>
  <c r="AY282" i="9"/>
  <c r="AX283" i="9"/>
  <c r="AY283" i="9"/>
  <c r="AX284" i="9"/>
  <c r="AY284" i="9"/>
  <c r="AX285" i="9"/>
  <c r="AY285" i="9"/>
  <c r="AX286" i="9"/>
  <c r="AY286" i="9"/>
  <c r="AX287" i="9"/>
  <c r="AY287" i="9"/>
  <c r="AX288" i="9"/>
  <c r="AY288" i="9"/>
  <c r="AX289" i="9"/>
  <c r="AY289" i="9"/>
  <c r="AX290" i="9"/>
  <c r="AY290" i="9"/>
  <c r="AX291" i="9"/>
  <c r="AY291" i="9"/>
  <c r="AX292" i="9"/>
  <c r="AY292" i="9"/>
  <c r="AX293" i="9"/>
  <c r="AY293" i="9"/>
  <c r="AX294" i="9"/>
  <c r="AY294" i="9"/>
  <c r="AX295" i="9"/>
  <c r="AY295" i="9"/>
  <c r="AX296" i="9"/>
  <c r="AY296" i="9"/>
  <c r="AX297" i="9"/>
  <c r="AY297" i="9"/>
  <c r="AX298" i="9"/>
  <c r="AY298" i="9"/>
  <c r="AX299" i="9"/>
  <c r="AY299" i="9"/>
  <c r="AX300" i="9"/>
  <c r="AY300" i="9"/>
  <c r="AX301" i="9"/>
  <c r="AY301" i="9"/>
  <c r="AX302" i="9"/>
  <c r="AY302" i="9"/>
  <c r="AX303" i="9"/>
  <c r="AY303" i="9"/>
  <c r="AX304" i="9"/>
  <c r="AY304" i="9"/>
  <c r="AX305" i="9"/>
  <c r="AY305" i="9"/>
  <c r="AX306" i="9"/>
  <c r="AY306" i="9"/>
  <c r="AX307" i="9"/>
  <c r="AY307" i="9"/>
  <c r="AX308" i="9"/>
  <c r="AY308" i="9"/>
  <c r="AX309" i="9"/>
  <c r="AY309" i="9"/>
  <c r="AX310" i="9"/>
  <c r="AY310" i="9"/>
  <c r="AX311" i="9"/>
  <c r="AY311" i="9"/>
  <c r="AX312" i="9"/>
  <c r="AY312" i="9"/>
  <c r="AX313" i="9"/>
  <c r="AY313" i="9"/>
  <c r="AX314" i="9"/>
  <c r="AY314" i="9"/>
  <c r="AX315" i="9"/>
  <c r="AY315" i="9"/>
  <c r="AX316" i="9"/>
  <c r="AY316" i="9"/>
  <c r="AX317" i="9"/>
  <c r="AY317" i="9"/>
  <c r="AX318" i="9"/>
  <c r="AY318" i="9"/>
  <c r="AX319" i="9"/>
  <c r="AY319" i="9"/>
  <c r="AX320" i="9"/>
  <c r="AY320" i="9"/>
  <c r="AX321" i="9"/>
  <c r="AY321" i="9"/>
  <c r="AX322" i="9"/>
  <c r="AY322" i="9"/>
  <c r="AX323" i="9"/>
  <c r="AY323" i="9"/>
  <c r="AX324" i="9"/>
  <c r="AY324" i="9"/>
  <c r="AX325" i="9"/>
  <c r="AY325" i="9"/>
  <c r="AX326" i="9"/>
  <c r="AY326" i="9"/>
  <c r="AX327" i="9"/>
  <c r="AY327" i="9"/>
  <c r="AX328" i="9"/>
  <c r="AY328" i="9"/>
  <c r="AX329" i="9"/>
  <c r="AY329" i="9"/>
  <c r="AX330" i="9"/>
  <c r="AY330" i="9"/>
  <c r="AX331" i="9"/>
  <c r="AY331" i="9"/>
  <c r="AX332" i="9"/>
  <c r="AY332" i="9"/>
  <c r="AX333" i="9"/>
  <c r="AY333" i="9"/>
  <c r="AX334" i="9"/>
  <c r="AY334" i="9"/>
  <c r="AX335" i="9"/>
  <c r="AY335" i="9"/>
  <c r="AX336" i="9"/>
  <c r="AY336" i="9"/>
  <c r="AX337" i="9"/>
  <c r="AY337" i="9"/>
  <c r="AX338" i="9"/>
  <c r="AY338" i="9"/>
  <c r="AX339" i="9"/>
  <c r="AY339" i="9"/>
  <c r="AX340" i="9"/>
  <c r="AY340" i="9"/>
  <c r="AX341" i="9"/>
  <c r="AY341" i="9"/>
  <c r="AX342" i="9"/>
  <c r="AY342" i="9"/>
  <c r="AX343" i="9"/>
  <c r="AY343" i="9"/>
  <c r="AX344" i="9"/>
  <c r="AY344" i="9"/>
  <c r="AX345" i="9"/>
  <c r="AY345" i="9"/>
  <c r="AX346" i="9"/>
  <c r="AY346" i="9"/>
  <c r="AX347" i="9"/>
  <c r="AY347" i="9"/>
  <c r="AX348" i="9"/>
  <c r="AY348" i="9"/>
  <c r="AX349" i="9"/>
  <c r="AY349" i="9"/>
  <c r="AX350" i="9"/>
  <c r="AY350" i="9"/>
  <c r="AX351" i="9"/>
  <c r="AY351" i="9"/>
  <c r="AX352" i="9"/>
  <c r="AY352" i="9"/>
  <c r="AX353" i="9"/>
  <c r="AY353" i="9"/>
  <c r="AX354" i="9"/>
  <c r="AY354" i="9"/>
  <c r="AX355" i="9"/>
  <c r="AY355" i="9"/>
  <c r="AX356" i="9"/>
  <c r="AY356" i="9"/>
  <c r="AX357" i="9"/>
  <c r="AY357" i="9"/>
  <c r="AX358" i="9"/>
  <c r="AY358" i="9"/>
  <c r="AX359" i="9"/>
  <c r="AY359" i="9"/>
  <c r="AX360" i="9"/>
  <c r="AY360" i="9"/>
  <c r="AX361" i="9"/>
  <c r="AY361" i="9"/>
  <c r="AX362" i="9"/>
  <c r="AY362" i="9"/>
  <c r="AX363" i="9"/>
  <c r="AY363" i="9"/>
  <c r="AX364" i="9"/>
  <c r="AY364" i="9"/>
  <c r="AX365" i="9"/>
  <c r="AY365" i="9"/>
  <c r="AX366" i="9"/>
  <c r="H45" i="9"/>
  <c r="AY366" i="9"/>
  <c r="AX367" i="9"/>
  <c r="AY367" i="9"/>
  <c r="AX368" i="9"/>
  <c r="AY368" i="9"/>
  <c r="AX369" i="9"/>
  <c r="AY369" i="9"/>
  <c r="AX370" i="9"/>
  <c r="AY370" i="9"/>
  <c r="AX371" i="9"/>
  <c r="AY371" i="9"/>
  <c r="AX372" i="9"/>
  <c r="AY372" i="9"/>
  <c r="AX373" i="9"/>
  <c r="AY373" i="9"/>
  <c r="AX374" i="9"/>
  <c r="AY374" i="9"/>
  <c r="AX375" i="9"/>
  <c r="AY375" i="9"/>
  <c r="AX376" i="9"/>
  <c r="AY376" i="9"/>
  <c r="AX377" i="9"/>
  <c r="AY377" i="9"/>
  <c r="AX378" i="9"/>
  <c r="AY378" i="9"/>
  <c r="AX379" i="9"/>
  <c r="AY379" i="9"/>
  <c r="AX380" i="9"/>
  <c r="AY380" i="9"/>
  <c r="AX381" i="9"/>
  <c r="AY381" i="9"/>
  <c r="AX382" i="9"/>
  <c r="AY382" i="9"/>
  <c r="AX383" i="9"/>
  <c r="AY383" i="9"/>
  <c r="AX384" i="9"/>
  <c r="AY384" i="9"/>
  <c r="AX385" i="9"/>
  <c r="AY385" i="9"/>
  <c r="AX386" i="9"/>
  <c r="AY386" i="9"/>
  <c r="AX387" i="9"/>
  <c r="AY387" i="9"/>
  <c r="AX388" i="9"/>
  <c r="AY388" i="9"/>
  <c r="AX389" i="9"/>
  <c r="AY389" i="9"/>
  <c r="AX390" i="9"/>
  <c r="AY390" i="9"/>
  <c r="AX391" i="9"/>
  <c r="AY391" i="9"/>
  <c r="AX392" i="9"/>
  <c r="AY392" i="9"/>
  <c r="AX393" i="9"/>
  <c r="AY393" i="9"/>
  <c r="AX394" i="9"/>
  <c r="AY394" i="9"/>
  <c r="AX395" i="9"/>
  <c r="AY395" i="9"/>
  <c r="AX396" i="9"/>
  <c r="AY396" i="9"/>
  <c r="AX397" i="9"/>
  <c r="AY397" i="9"/>
  <c r="AX398" i="9"/>
  <c r="AY398" i="9"/>
  <c r="AX399" i="9"/>
  <c r="AY399" i="9"/>
  <c r="AX400" i="9"/>
  <c r="AY400" i="9"/>
  <c r="AX401" i="9"/>
  <c r="AY401" i="9"/>
  <c r="AX402" i="9"/>
  <c r="AY402" i="9"/>
  <c r="AX403" i="9"/>
  <c r="AY403" i="9"/>
  <c r="AX404" i="9"/>
  <c r="AY404" i="9"/>
  <c r="AX405" i="9"/>
  <c r="AY405" i="9"/>
  <c r="AX406" i="9"/>
  <c r="AY406" i="9"/>
  <c r="AX407" i="9"/>
  <c r="AY407" i="9"/>
  <c r="AX408" i="9"/>
  <c r="AY408" i="9"/>
  <c r="AX409" i="9"/>
  <c r="AY409" i="9"/>
  <c r="AX410" i="9"/>
  <c r="AY410" i="9"/>
  <c r="AX411" i="9"/>
  <c r="AY411" i="9"/>
  <c r="AX412" i="9"/>
  <c r="AY412" i="9"/>
  <c r="AX413" i="9"/>
  <c r="AY413" i="9"/>
  <c r="AX414" i="9"/>
  <c r="AY414" i="9"/>
  <c r="AX415" i="9"/>
  <c r="AY415" i="9"/>
  <c r="AX416" i="9"/>
  <c r="AY416" i="9"/>
  <c r="AX417" i="9"/>
  <c r="AY417" i="9"/>
  <c r="AX418" i="9"/>
  <c r="AY418" i="9"/>
  <c r="AX419" i="9"/>
  <c r="AY419" i="9"/>
  <c r="AX420" i="9"/>
  <c r="AY420" i="9"/>
  <c r="AX421" i="9"/>
  <c r="AY421" i="9"/>
  <c r="AX422" i="9"/>
  <c r="AY422" i="9"/>
  <c r="AX423" i="9"/>
  <c r="AY423" i="9"/>
  <c r="AX424" i="9"/>
  <c r="AY424" i="9"/>
  <c r="AX425" i="9"/>
  <c r="I44" i="9"/>
  <c r="AY425" i="9"/>
  <c r="AX426" i="9"/>
  <c r="AY426" i="9"/>
  <c r="AX427" i="9"/>
  <c r="AY427" i="9"/>
  <c r="AX428" i="9"/>
  <c r="AY428" i="9"/>
  <c r="AX429" i="9"/>
  <c r="AY429" i="9"/>
  <c r="AX430" i="9"/>
  <c r="AY430" i="9"/>
  <c r="AX431" i="9"/>
  <c r="AY431" i="9"/>
  <c r="AX432" i="9"/>
  <c r="AY432" i="9"/>
  <c r="AX433" i="9"/>
  <c r="AY433" i="9"/>
  <c r="AX434" i="9"/>
  <c r="AY434" i="9"/>
  <c r="AX435" i="9"/>
  <c r="AY435" i="9"/>
  <c r="AX436" i="9"/>
  <c r="AY436" i="9"/>
  <c r="AX437" i="9"/>
  <c r="AY437" i="9"/>
  <c r="AX438" i="9"/>
  <c r="AY438" i="9"/>
  <c r="AX439" i="9"/>
  <c r="AY439" i="9"/>
  <c r="AX440" i="9"/>
  <c r="AY440" i="9"/>
  <c r="AX441" i="9"/>
  <c r="AY441" i="9"/>
  <c r="AX442" i="9"/>
  <c r="AY442" i="9"/>
  <c r="AX443" i="9"/>
  <c r="AY443" i="9"/>
  <c r="AX444" i="9"/>
  <c r="AY444" i="9"/>
  <c r="AX445" i="9"/>
  <c r="AY445" i="9"/>
  <c r="AX446" i="9"/>
  <c r="AY446" i="9"/>
  <c r="AX447" i="9"/>
  <c r="AY447" i="9"/>
  <c r="AX448" i="9"/>
  <c r="AY448" i="9"/>
  <c r="AX449" i="9"/>
  <c r="AY449" i="9"/>
  <c r="AX450" i="9"/>
  <c r="AY450" i="9"/>
  <c r="AX451" i="9"/>
  <c r="AY451" i="9"/>
  <c r="AX452" i="9"/>
  <c r="AY452" i="9"/>
  <c r="AX453" i="9"/>
  <c r="AY453" i="9"/>
  <c r="AX454" i="9"/>
  <c r="AY454" i="9"/>
  <c r="AX455" i="9"/>
  <c r="AY455" i="9"/>
  <c r="AX456" i="9"/>
  <c r="AY456" i="9"/>
  <c r="AX457" i="9"/>
  <c r="AY457" i="9"/>
  <c r="AX458" i="9"/>
  <c r="AY458" i="9"/>
  <c r="AX459" i="9"/>
  <c r="AY459" i="9"/>
  <c r="AX460" i="9"/>
  <c r="AY460" i="9"/>
  <c r="AX461" i="9"/>
  <c r="AY461" i="9"/>
  <c r="AX462" i="9"/>
  <c r="AY462" i="9"/>
  <c r="AX463" i="9"/>
  <c r="AY463" i="9"/>
  <c r="AX464" i="9"/>
  <c r="AY464" i="9"/>
  <c r="AX465" i="9"/>
  <c r="AY465" i="9"/>
  <c r="AX466" i="9"/>
  <c r="AY466" i="9"/>
  <c r="AX467" i="9"/>
  <c r="AY467" i="9"/>
  <c r="AX468" i="9"/>
  <c r="AY468" i="9"/>
  <c r="AX469" i="9"/>
  <c r="AY469" i="9"/>
  <c r="AX470" i="9"/>
  <c r="AY470" i="9"/>
  <c r="AX471" i="9"/>
  <c r="AY471" i="9"/>
  <c r="AX472" i="9"/>
  <c r="AY472" i="9"/>
  <c r="AX473" i="9"/>
  <c r="AY473" i="9"/>
  <c r="AX474" i="9"/>
  <c r="AY474" i="9"/>
  <c r="AX475" i="9"/>
  <c r="AY475" i="9"/>
  <c r="AX476" i="9"/>
  <c r="AY476" i="9"/>
  <c r="AX477" i="9"/>
  <c r="AY477" i="9"/>
  <c r="AX478" i="9"/>
  <c r="AY478" i="9"/>
  <c r="AX479" i="9"/>
  <c r="AY479" i="9"/>
  <c r="AX480" i="9"/>
  <c r="AY480" i="9"/>
  <c r="AX481" i="9"/>
  <c r="AY481" i="9"/>
  <c r="AX482" i="9"/>
  <c r="AY482" i="9"/>
  <c r="AX483" i="9"/>
  <c r="AY483" i="9"/>
  <c r="AX484" i="9"/>
  <c r="AY484" i="9"/>
  <c r="AX485" i="9"/>
  <c r="AY485" i="9"/>
  <c r="AX486" i="9"/>
  <c r="AY486" i="9"/>
  <c r="AX487" i="9"/>
  <c r="AY487" i="9"/>
  <c r="AX488" i="9"/>
  <c r="AY488" i="9"/>
  <c r="AX489" i="9"/>
  <c r="AY489" i="9"/>
  <c r="AX490" i="9"/>
  <c r="AY490" i="9"/>
  <c r="AX491" i="9"/>
  <c r="AY491" i="9"/>
  <c r="AX492" i="9"/>
  <c r="AY492" i="9"/>
  <c r="AX493" i="9"/>
  <c r="AY493" i="9"/>
  <c r="AX494" i="9"/>
  <c r="AY494" i="9"/>
  <c r="AX495" i="9"/>
  <c r="AY495" i="9"/>
  <c r="AX496" i="9"/>
  <c r="AY496" i="9"/>
  <c r="AX497" i="9"/>
  <c r="AY497" i="9"/>
  <c r="AX498" i="9"/>
  <c r="AY498" i="9"/>
  <c r="AX499" i="9"/>
  <c r="AY499" i="9"/>
  <c r="AX500" i="9"/>
  <c r="AY500" i="9"/>
  <c r="AX501" i="9"/>
  <c r="AY501" i="9"/>
  <c r="AX502" i="9"/>
  <c r="AY502" i="9"/>
  <c r="AX503" i="9"/>
  <c r="AY503" i="9"/>
  <c r="AX504" i="9"/>
  <c r="AY504" i="9"/>
  <c r="AX505" i="9"/>
  <c r="AY505" i="9"/>
  <c r="AX506" i="9"/>
  <c r="AY506" i="9"/>
  <c r="AX507" i="9"/>
  <c r="AY507" i="9"/>
  <c r="AX508" i="9"/>
  <c r="AY508" i="9"/>
  <c r="AX509" i="9"/>
  <c r="AY509" i="9"/>
  <c r="AX510" i="9"/>
  <c r="AY510" i="9"/>
  <c r="AX511" i="9"/>
  <c r="AY511" i="9"/>
  <c r="AX512" i="9"/>
  <c r="AY512" i="9"/>
  <c r="AX513" i="9"/>
  <c r="AY513" i="9"/>
  <c r="AX514" i="9"/>
  <c r="AY514" i="9"/>
  <c r="AX515" i="9"/>
  <c r="AY515" i="9"/>
  <c r="AX516" i="9"/>
  <c r="AY516" i="9"/>
  <c r="AX517" i="9"/>
  <c r="AY517" i="9"/>
  <c r="AX518" i="9"/>
  <c r="AY518" i="9"/>
  <c r="AX519" i="9"/>
  <c r="AY519" i="9"/>
  <c r="AX520" i="9"/>
  <c r="AY520" i="9"/>
  <c r="AX521" i="9"/>
  <c r="AY521" i="9"/>
  <c r="AX522" i="9"/>
  <c r="AY522" i="9"/>
  <c r="AX523" i="9"/>
  <c r="AY523" i="9"/>
  <c r="AX524" i="9"/>
  <c r="AY524" i="9"/>
  <c r="AX525" i="9"/>
  <c r="AY525" i="9"/>
  <c r="AX526" i="9"/>
  <c r="AY526" i="9"/>
  <c r="AX527" i="9"/>
  <c r="AY527" i="9"/>
  <c r="AX528" i="9"/>
  <c r="AY528" i="9"/>
  <c r="AX529" i="9"/>
  <c r="AY529" i="9"/>
  <c r="AX530" i="9"/>
  <c r="AY530" i="9"/>
  <c r="AX531" i="9"/>
  <c r="AY531" i="9"/>
  <c r="AX532" i="9"/>
  <c r="AY532" i="9"/>
  <c r="AX533" i="9"/>
  <c r="AY533" i="9"/>
  <c r="AX534" i="9"/>
  <c r="AY534" i="9"/>
  <c r="AX535" i="9"/>
  <c r="AY535" i="9"/>
  <c r="AX536" i="9"/>
  <c r="AY536" i="9"/>
  <c r="AX537" i="9"/>
  <c r="AY537" i="9"/>
  <c r="AX538" i="9"/>
  <c r="AY538" i="9"/>
  <c r="AX539" i="9"/>
  <c r="AY539" i="9"/>
  <c r="AX540" i="9"/>
  <c r="AY540" i="9"/>
  <c r="AX541" i="9"/>
  <c r="AY541" i="9"/>
  <c r="AX542" i="9"/>
  <c r="AY542" i="9"/>
  <c r="AX543" i="9"/>
  <c r="AY543" i="9"/>
  <c r="AX544" i="9"/>
  <c r="AY544" i="9"/>
  <c r="AX545" i="9"/>
  <c r="AY545" i="9"/>
  <c r="AX546" i="9"/>
  <c r="AY546" i="9"/>
  <c r="AX547" i="9"/>
  <c r="AY547" i="9"/>
  <c r="AX548" i="9"/>
  <c r="AY548" i="9"/>
  <c r="AX549" i="9"/>
  <c r="AY549" i="9"/>
  <c r="AX550" i="9"/>
  <c r="AY550" i="9"/>
  <c r="AX551" i="9"/>
  <c r="AY551" i="9"/>
  <c r="AX552" i="9"/>
  <c r="AY552" i="9"/>
  <c r="AX553" i="9"/>
  <c r="AY553" i="9"/>
  <c r="AX554" i="9"/>
  <c r="AY554" i="9"/>
  <c r="AX555" i="9"/>
  <c r="AY555" i="9"/>
  <c r="AX556" i="9"/>
  <c r="AY556" i="9"/>
  <c r="AX557" i="9"/>
  <c r="AY557" i="9"/>
  <c r="AX558" i="9"/>
  <c r="AY558" i="9"/>
  <c r="AX559" i="9"/>
  <c r="AY559" i="9"/>
  <c r="AX560" i="9"/>
  <c r="AY560" i="9"/>
  <c r="AX561" i="9"/>
  <c r="AY561" i="9"/>
  <c r="AX562" i="9"/>
  <c r="AY562" i="9"/>
  <c r="AX563" i="9"/>
  <c r="AY563" i="9"/>
  <c r="AX564" i="9"/>
  <c r="AY564" i="9"/>
  <c r="AX565" i="9"/>
  <c r="AY565" i="9"/>
  <c r="AX566" i="9"/>
  <c r="AY566" i="9"/>
  <c r="AX567" i="9"/>
  <c r="AY567" i="9"/>
  <c r="AX568" i="9"/>
  <c r="AY568" i="9"/>
  <c r="AX569" i="9"/>
  <c r="AY569" i="9"/>
  <c r="AX570" i="9"/>
  <c r="AY570" i="9"/>
  <c r="AX571" i="9"/>
  <c r="AY571" i="9"/>
  <c r="AX572" i="9"/>
  <c r="AY572" i="9"/>
  <c r="AX573" i="9"/>
  <c r="AY573" i="9"/>
  <c r="AX574" i="9"/>
  <c r="AY574" i="9"/>
  <c r="AX575" i="9"/>
  <c r="AY575" i="9"/>
  <c r="AX576" i="9"/>
  <c r="AY576" i="9"/>
  <c r="AX577" i="9"/>
  <c r="AY577" i="9"/>
  <c r="AX578" i="9"/>
  <c r="AY578" i="9"/>
  <c r="AX579" i="9"/>
  <c r="AY579" i="9"/>
  <c r="AX580" i="9"/>
  <c r="AY580" i="9"/>
  <c r="AX581" i="9"/>
  <c r="AY581" i="9"/>
  <c r="AX582" i="9"/>
  <c r="AY582" i="9"/>
  <c r="AX583" i="9"/>
  <c r="AY583" i="9"/>
  <c r="AX584" i="9"/>
  <c r="AY584" i="9"/>
  <c r="AX585" i="9"/>
  <c r="AY585" i="9"/>
  <c r="AX586" i="9"/>
  <c r="AY586" i="9"/>
  <c r="AX587" i="9"/>
  <c r="AY587" i="9"/>
  <c r="AX588" i="9"/>
  <c r="AY588" i="9"/>
  <c r="AX589" i="9"/>
  <c r="AY589" i="9"/>
  <c r="AX590" i="9"/>
  <c r="AY590" i="9"/>
  <c r="AX591" i="9"/>
  <c r="AY591" i="9"/>
  <c r="AX592" i="9"/>
  <c r="AY592" i="9"/>
  <c r="AX593" i="9"/>
  <c r="AY593" i="9"/>
  <c r="AX594" i="9"/>
  <c r="AY594" i="9"/>
  <c r="AX595" i="9"/>
  <c r="AY595" i="9"/>
  <c r="AX596" i="9"/>
  <c r="AY596" i="9"/>
  <c r="AX597" i="9"/>
  <c r="AY597" i="9"/>
  <c r="AX598" i="9"/>
  <c r="AY598" i="9"/>
  <c r="AX599" i="9"/>
  <c r="AY599" i="9"/>
  <c r="AX600" i="9"/>
  <c r="AY600" i="9"/>
  <c r="AX601" i="9"/>
  <c r="AY601" i="9"/>
  <c r="AX602" i="9"/>
  <c r="AY602" i="9"/>
  <c r="AX603" i="9"/>
  <c r="AY603" i="9"/>
  <c r="AX604" i="9"/>
  <c r="AY604" i="9"/>
  <c r="AX605" i="9"/>
  <c r="AY605" i="9"/>
  <c r="AX606" i="9"/>
  <c r="AY606" i="9"/>
  <c r="AX607" i="9"/>
  <c r="AY607" i="9"/>
  <c r="AX608" i="9"/>
  <c r="AY608" i="9"/>
  <c r="AX609" i="9"/>
  <c r="AY609" i="9"/>
  <c r="AX610" i="9"/>
  <c r="AY610" i="9"/>
  <c r="AX611" i="9"/>
  <c r="AY611" i="9"/>
  <c r="AX612" i="9"/>
  <c r="AY612" i="9"/>
  <c r="AX613" i="9"/>
  <c r="AY613" i="9"/>
  <c r="AX614" i="9"/>
  <c r="AY614" i="9"/>
  <c r="AX615" i="9"/>
  <c r="AY615" i="9"/>
  <c r="AX616" i="9"/>
  <c r="AY616" i="9"/>
  <c r="AX617" i="9"/>
  <c r="AY617" i="9"/>
  <c r="AX618" i="9"/>
  <c r="AY618" i="9"/>
  <c r="AX619" i="9"/>
  <c r="AY619" i="9"/>
  <c r="AX620" i="9"/>
  <c r="AY620" i="9"/>
  <c r="AX621" i="9"/>
  <c r="AY621" i="9"/>
  <c r="AX622" i="9"/>
  <c r="AY622" i="9"/>
  <c r="AX623" i="9"/>
  <c r="AY623" i="9"/>
  <c r="AX624" i="9"/>
  <c r="AY624" i="9"/>
  <c r="AX625" i="9"/>
  <c r="AY625" i="9"/>
  <c r="AX626" i="9"/>
  <c r="AY626" i="9"/>
  <c r="AX627" i="9"/>
  <c r="AY627" i="9"/>
  <c r="AX628" i="9"/>
  <c r="AY628" i="9"/>
  <c r="AX629" i="9"/>
  <c r="AY629" i="9"/>
  <c r="AX630" i="9"/>
  <c r="AY630" i="9"/>
  <c r="AX631" i="9"/>
  <c r="AY631" i="9"/>
  <c r="AX632" i="9"/>
  <c r="AY632" i="9"/>
  <c r="AX633" i="9"/>
  <c r="AY633" i="9"/>
  <c r="AX634" i="9"/>
  <c r="AY634" i="9"/>
  <c r="AX635" i="9"/>
  <c r="AY635" i="9"/>
  <c r="AX636" i="9"/>
  <c r="AY636" i="9"/>
  <c r="AX637" i="9"/>
  <c r="AY637" i="9"/>
  <c r="AX638" i="9"/>
  <c r="AY638" i="9"/>
  <c r="AX639" i="9"/>
  <c r="AY639" i="9"/>
  <c r="AX640" i="9"/>
  <c r="AY640" i="9"/>
  <c r="AX641" i="9"/>
  <c r="AY641" i="9"/>
  <c r="AX642" i="9"/>
  <c r="AY642" i="9"/>
  <c r="AX643" i="9"/>
  <c r="AY643" i="9"/>
  <c r="AX644" i="9"/>
  <c r="AY644" i="9"/>
  <c r="AX645" i="9"/>
  <c r="AY645" i="9"/>
  <c r="AX646" i="9"/>
  <c r="AY646" i="9"/>
  <c r="AX647" i="9"/>
  <c r="AY647" i="9"/>
  <c r="AX648" i="9"/>
  <c r="AY648" i="9"/>
  <c r="AX649" i="9"/>
  <c r="AY649" i="9"/>
  <c r="AX650" i="9"/>
  <c r="AY650" i="9"/>
  <c r="AX651" i="9"/>
  <c r="AY651" i="9"/>
  <c r="AX652" i="9"/>
  <c r="AY652" i="9"/>
  <c r="AX653" i="9"/>
  <c r="AY653" i="9"/>
  <c r="AX654" i="9"/>
  <c r="AY654" i="9"/>
  <c r="AX655" i="9"/>
  <c r="AY655" i="9"/>
  <c r="AX656" i="9"/>
  <c r="AY656" i="9"/>
  <c r="AX657" i="9"/>
  <c r="AY657" i="9"/>
  <c r="AX658" i="9"/>
  <c r="AY658" i="9"/>
  <c r="AX659" i="9"/>
  <c r="AY659" i="9"/>
  <c r="AX660" i="9"/>
  <c r="AY660" i="9"/>
  <c r="AX661" i="9"/>
  <c r="AY661" i="9"/>
  <c r="AX662" i="9"/>
  <c r="AY662" i="9"/>
  <c r="AX663" i="9"/>
  <c r="AY663" i="9"/>
  <c r="AX664" i="9"/>
  <c r="AY664" i="9"/>
  <c r="AX665" i="9"/>
  <c r="AY665" i="9"/>
  <c r="AX666" i="9"/>
  <c r="AY666" i="9"/>
  <c r="AX667" i="9"/>
  <c r="AY667" i="9"/>
  <c r="AX668" i="9"/>
  <c r="AY668" i="9"/>
  <c r="AX669" i="9"/>
  <c r="AY669" i="9"/>
  <c r="AX670" i="9"/>
  <c r="AY670" i="9"/>
  <c r="AX671" i="9"/>
  <c r="AY671" i="9"/>
  <c r="AX672" i="9"/>
  <c r="AY672" i="9"/>
  <c r="AX673" i="9"/>
  <c r="AY673" i="9"/>
  <c r="AX674" i="9"/>
  <c r="AY674" i="9"/>
  <c r="AX675" i="9"/>
  <c r="AY675" i="9"/>
  <c r="AX676" i="9"/>
  <c r="AY676" i="9"/>
  <c r="AX677" i="9"/>
  <c r="AY677" i="9"/>
  <c r="AX678" i="9"/>
  <c r="AY678" i="9"/>
  <c r="AX679" i="9"/>
  <c r="AY679" i="9"/>
  <c r="AX680" i="9"/>
  <c r="AY680" i="9"/>
  <c r="AX681" i="9"/>
  <c r="AY681" i="9"/>
  <c r="AX682" i="9"/>
  <c r="AY682" i="9"/>
  <c r="AX683" i="9"/>
  <c r="AY683" i="9"/>
  <c r="AX684" i="9"/>
  <c r="AY684" i="9"/>
  <c r="AX685" i="9"/>
  <c r="AY685" i="9"/>
  <c r="AX686" i="9"/>
  <c r="AY686" i="9"/>
  <c r="AX687" i="9"/>
  <c r="AY687" i="9"/>
  <c r="AX688" i="9"/>
  <c r="AY688" i="9"/>
  <c r="AX689" i="9"/>
  <c r="AY689" i="9"/>
  <c r="AX690" i="9"/>
  <c r="AY690" i="9"/>
  <c r="AX691" i="9"/>
  <c r="AY691" i="9"/>
  <c r="AX692" i="9"/>
  <c r="AY692" i="9"/>
  <c r="AX693" i="9"/>
  <c r="AY693" i="9"/>
  <c r="AX694" i="9"/>
  <c r="AY694" i="9"/>
  <c r="AX695" i="9"/>
  <c r="AY695" i="9"/>
  <c r="AX696" i="9"/>
  <c r="AY696" i="9"/>
  <c r="AX697" i="9"/>
  <c r="AY697" i="9"/>
  <c r="AX698" i="9"/>
  <c r="AY698" i="9"/>
  <c r="AX699" i="9"/>
  <c r="AY699" i="9"/>
  <c r="AX700" i="9"/>
  <c r="AY700" i="9"/>
  <c r="AX701" i="9"/>
  <c r="AY701" i="9"/>
  <c r="AX702" i="9"/>
  <c r="AY702" i="9"/>
  <c r="AX703" i="9"/>
  <c r="AY703" i="9"/>
  <c r="AX704" i="9"/>
  <c r="AY704" i="9"/>
  <c r="AX705" i="9"/>
  <c r="AY705" i="9"/>
  <c r="AX706" i="9"/>
  <c r="AY706" i="9"/>
  <c r="AX707" i="9"/>
  <c r="AY707" i="9"/>
  <c r="AX708" i="9"/>
  <c r="AY708" i="9"/>
  <c r="AX709" i="9"/>
  <c r="AY709" i="9"/>
  <c r="AX710" i="9"/>
  <c r="AY710" i="9"/>
  <c r="AX711" i="9"/>
  <c r="AY711" i="9"/>
  <c r="AX712" i="9"/>
  <c r="AY712" i="9"/>
  <c r="AX713" i="9"/>
  <c r="AY713" i="9"/>
  <c r="AX714" i="9"/>
  <c r="AY714" i="9"/>
  <c r="AX715" i="9"/>
  <c r="AY715" i="9"/>
  <c r="AX716" i="9"/>
  <c r="AY716" i="9"/>
  <c r="AX717" i="9"/>
  <c r="AY717" i="9"/>
  <c r="AX718" i="9"/>
  <c r="AY718" i="9"/>
  <c r="AX719" i="9"/>
  <c r="AY719" i="9"/>
  <c r="AX720" i="9"/>
  <c r="AY720" i="9"/>
  <c r="AX721" i="9"/>
  <c r="AY721" i="9"/>
  <c r="AX722" i="9"/>
  <c r="AY722" i="9"/>
  <c r="AX723" i="9"/>
  <c r="AY723" i="9"/>
  <c r="AX724" i="9"/>
  <c r="AY724" i="9"/>
  <c r="AX725" i="9"/>
  <c r="AY725" i="9"/>
  <c r="AX726" i="9"/>
  <c r="K45" i="9"/>
  <c r="AY726" i="9"/>
  <c r="AX727" i="9"/>
  <c r="AY727" i="9"/>
  <c r="AX728" i="9"/>
  <c r="AY728" i="9"/>
  <c r="AX729" i="9"/>
  <c r="AY729" i="9"/>
  <c r="AX730" i="9"/>
  <c r="AY730" i="9"/>
  <c r="AX731" i="9"/>
  <c r="AY731" i="9"/>
  <c r="AX732" i="9"/>
  <c r="AY732" i="9"/>
  <c r="AX733" i="9"/>
  <c r="AY733" i="9"/>
  <c r="AX734" i="9"/>
  <c r="AY734" i="9"/>
  <c r="AX735" i="9"/>
  <c r="AY735" i="9"/>
  <c r="AX736" i="9"/>
  <c r="AY736" i="9"/>
  <c r="AX737" i="9"/>
  <c r="AY737" i="9"/>
  <c r="AX738" i="9"/>
  <c r="AY738" i="9"/>
  <c r="AX739" i="9"/>
  <c r="AY739" i="9"/>
  <c r="AX740" i="9"/>
  <c r="AY740" i="9"/>
  <c r="AX741" i="9"/>
  <c r="AY741" i="9"/>
  <c r="AX742" i="9"/>
  <c r="AY742" i="9"/>
  <c r="AX743" i="9"/>
  <c r="AY743" i="9"/>
  <c r="AX744" i="9"/>
  <c r="AY744" i="9"/>
  <c r="AX745" i="9"/>
  <c r="AY745" i="9"/>
  <c r="AX746" i="9"/>
  <c r="AY746" i="9"/>
  <c r="AX747" i="9"/>
  <c r="AY747" i="9"/>
  <c r="AX748" i="9"/>
  <c r="AY748" i="9"/>
  <c r="AX749" i="9"/>
  <c r="AY749" i="9"/>
  <c r="AX750" i="9"/>
  <c r="AY750" i="9"/>
  <c r="AX751" i="9"/>
  <c r="AY751" i="9"/>
  <c r="AX752" i="9"/>
  <c r="AY752" i="9"/>
  <c r="AX753" i="9"/>
  <c r="AY753" i="9"/>
  <c r="AX754" i="9"/>
  <c r="AY754" i="9"/>
  <c r="AX755" i="9"/>
  <c r="AY755" i="9"/>
  <c r="AX756" i="9"/>
  <c r="AY756" i="9"/>
  <c r="AX757" i="9"/>
  <c r="AY757" i="9"/>
  <c r="AX758" i="9"/>
  <c r="AY758" i="9"/>
  <c r="AX759" i="9"/>
  <c r="AY759" i="9"/>
  <c r="AX760" i="9"/>
  <c r="AY760" i="9"/>
  <c r="AX761" i="9"/>
  <c r="AY761" i="9"/>
  <c r="AX762" i="9"/>
  <c r="AY762" i="9"/>
  <c r="AX763" i="9"/>
  <c r="AY763" i="9"/>
  <c r="AX764" i="9"/>
  <c r="AY764" i="9"/>
  <c r="AX765" i="9"/>
  <c r="AY765" i="9"/>
  <c r="AX766" i="9"/>
  <c r="AY766" i="9"/>
  <c r="AX767" i="9"/>
  <c r="AY767" i="9"/>
  <c r="AX768" i="9"/>
  <c r="AY768" i="9"/>
  <c r="AX769" i="9"/>
  <c r="AY769" i="9"/>
  <c r="AX770" i="9"/>
  <c r="AY770" i="9"/>
  <c r="AX771" i="9"/>
  <c r="AY771" i="9"/>
  <c r="AX772" i="9"/>
  <c r="AY772" i="9"/>
  <c r="AX773" i="9"/>
  <c r="AY773" i="9"/>
  <c r="AX774" i="9"/>
  <c r="AY774" i="9"/>
  <c r="AX775" i="9"/>
  <c r="AY775" i="9"/>
  <c r="AX776" i="9"/>
  <c r="AY776" i="9"/>
  <c r="AX777" i="9"/>
  <c r="AY777" i="9"/>
  <c r="AX778" i="9"/>
  <c r="AY778" i="9"/>
  <c r="AX779" i="9"/>
  <c r="AY779" i="9"/>
  <c r="AX780" i="9"/>
  <c r="AY780" i="9"/>
  <c r="AX781" i="9"/>
  <c r="AY781" i="9"/>
  <c r="AX782" i="9"/>
  <c r="AY782" i="9"/>
  <c r="AX783" i="9"/>
  <c r="AY783" i="9"/>
  <c r="AX784" i="9"/>
  <c r="AY784" i="9"/>
  <c r="AX785" i="9"/>
  <c r="L44" i="9"/>
  <c r="AY785" i="9"/>
  <c r="AX786" i="9"/>
  <c r="AY786" i="9"/>
  <c r="AX787" i="9"/>
  <c r="AY787" i="9"/>
  <c r="AX788" i="9"/>
  <c r="AY788" i="9"/>
  <c r="AX789" i="9"/>
  <c r="AY789" i="9"/>
  <c r="AX790" i="9"/>
  <c r="AY790" i="9"/>
  <c r="AX791" i="9"/>
  <c r="AY791" i="9"/>
  <c r="AX792" i="9"/>
  <c r="AY792" i="9"/>
  <c r="AX793" i="9"/>
  <c r="AY793" i="9"/>
  <c r="AX794" i="9"/>
  <c r="AY794" i="9"/>
  <c r="AX795" i="9"/>
  <c r="AY795" i="9"/>
  <c r="AX796" i="9"/>
  <c r="AY796" i="9"/>
  <c r="AX797" i="9"/>
  <c r="AY797" i="9"/>
  <c r="AX798" i="9"/>
  <c r="AY798" i="9"/>
  <c r="AX799" i="9"/>
  <c r="AY799" i="9"/>
  <c r="AX800" i="9"/>
  <c r="AY800" i="9"/>
  <c r="AX801" i="9"/>
  <c r="AY801" i="9"/>
  <c r="AX802" i="9"/>
  <c r="AY802" i="9"/>
  <c r="AX803" i="9"/>
  <c r="AY803" i="9"/>
  <c r="AX804" i="9"/>
  <c r="AY804" i="9"/>
  <c r="AX805" i="9"/>
  <c r="AY805" i="9"/>
  <c r="AX806" i="9"/>
  <c r="AY806" i="9"/>
  <c r="AX807" i="9"/>
  <c r="AY807" i="9"/>
  <c r="AX808" i="9"/>
  <c r="AY808" i="9"/>
  <c r="AX809" i="9"/>
  <c r="AY809" i="9"/>
  <c r="AX810" i="9"/>
  <c r="AY810" i="9"/>
  <c r="AX811" i="9"/>
  <c r="AY811" i="9"/>
  <c r="AX812" i="9"/>
  <c r="AY812" i="9"/>
  <c r="AX813" i="9"/>
  <c r="AY813" i="9"/>
  <c r="AX814" i="9"/>
  <c r="AY814" i="9"/>
  <c r="AX815" i="9"/>
  <c r="AY815" i="9"/>
  <c r="AX816" i="9"/>
  <c r="AY816" i="9"/>
  <c r="AX817" i="9"/>
  <c r="AY817" i="9"/>
  <c r="AX818" i="9"/>
  <c r="AY818" i="9"/>
  <c r="AX819" i="9"/>
  <c r="AY819" i="9"/>
  <c r="AX820" i="9"/>
  <c r="AY820" i="9"/>
  <c r="AX821" i="9"/>
  <c r="AY821" i="9"/>
  <c r="AX822" i="9"/>
  <c r="AY822" i="9"/>
  <c r="AX823" i="9"/>
  <c r="AY823" i="9"/>
  <c r="AX824" i="9"/>
  <c r="AY824" i="9"/>
  <c r="AX825" i="9"/>
  <c r="AY825" i="9"/>
  <c r="AX826" i="9"/>
  <c r="AY826" i="9"/>
  <c r="AX827" i="9"/>
  <c r="AY827" i="9"/>
  <c r="AX828" i="9"/>
  <c r="AY828" i="9"/>
  <c r="AX829" i="9"/>
  <c r="AY829" i="9"/>
  <c r="AX830" i="9"/>
  <c r="AY830" i="9"/>
  <c r="AX831" i="9"/>
  <c r="AY831" i="9"/>
  <c r="AX832" i="9"/>
  <c r="AY832" i="9"/>
  <c r="AX833" i="9"/>
  <c r="AY833" i="9"/>
  <c r="AX834" i="9"/>
  <c r="AY834" i="9"/>
  <c r="AX835" i="9"/>
  <c r="AY835" i="9"/>
  <c r="AX836" i="9"/>
  <c r="AY836" i="9"/>
  <c r="AX837" i="9"/>
  <c r="AY837" i="9"/>
  <c r="AX838" i="9"/>
  <c r="AY838" i="9"/>
  <c r="AX839" i="9"/>
  <c r="AY839" i="9"/>
  <c r="AX840" i="9"/>
  <c r="AY840" i="9"/>
  <c r="AX841" i="9"/>
  <c r="AY841" i="9"/>
  <c r="AX842" i="9"/>
  <c r="AY842" i="9"/>
  <c r="AX843" i="9"/>
  <c r="AY843" i="9"/>
  <c r="AX844" i="9"/>
  <c r="AY844" i="9"/>
  <c r="AX845" i="9"/>
  <c r="AY845" i="9"/>
  <c r="AX846" i="9"/>
  <c r="AY846" i="9"/>
  <c r="AX847" i="9"/>
  <c r="AY847" i="9"/>
  <c r="AX848" i="9"/>
  <c r="AY848" i="9"/>
  <c r="AX849" i="9"/>
  <c r="AY849" i="9"/>
  <c r="AX850" i="9"/>
  <c r="AY850" i="9"/>
  <c r="AX851" i="9"/>
  <c r="AY851" i="9"/>
  <c r="AX852" i="9"/>
  <c r="AY852" i="9"/>
  <c r="AX853" i="9"/>
  <c r="AY853" i="9"/>
  <c r="AX854" i="9"/>
  <c r="AY854" i="9"/>
  <c r="AX855" i="9"/>
  <c r="AY855" i="9"/>
  <c r="AX856" i="9"/>
  <c r="AY856" i="9"/>
  <c r="AX857" i="9"/>
  <c r="AY857" i="9"/>
  <c r="AX858" i="9"/>
  <c r="AY858" i="9"/>
  <c r="AX859" i="9"/>
  <c r="AY859" i="9"/>
  <c r="AX860" i="9"/>
  <c r="AY860" i="9"/>
  <c r="AX861" i="9"/>
  <c r="AY861" i="9"/>
  <c r="AX862" i="9"/>
  <c r="AY862" i="9"/>
  <c r="AX863" i="9"/>
  <c r="AY863" i="9"/>
  <c r="AX864" i="9"/>
  <c r="AY864" i="9"/>
  <c r="AX865" i="9"/>
  <c r="AY865" i="9"/>
  <c r="AX866" i="9"/>
  <c r="AY866" i="9"/>
  <c r="AX867" i="9"/>
  <c r="AY867" i="9"/>
  <c r="AX868" i="9"/>
  <c r="AY868" i="9"/>
  <c r="AX869" i="9"/>
  <c r="AY869" i="9"/>
  <c r="AX870" i="9"/>
  <c r="AY870" i="9"/>
  <c r="AX871" i="9"/>
  <c r="AY871" i="9"/>
  <c r="AX872" i="9"/>
  <c r="AY872" i="9"/>
  <c r="AX873" i="9"/>
  <c r="AY873" i="9"/>
  <c r="AX874" i="9"/>
  <c r="AY874" i="9"/>
  <c r="AX875" i="9"/>
  <c r="AY875" i="9"/>
  <c r="AX876" i="9"/>
  <c r="AY876" i="9"/>
  <c r="AX877" i="9"/>
  <c r="AY877" i="9"/>
  <c r="AX878" i="9"/>
  <c r="AY878" i="9"/>
  <c r="AX879" i="9"/>
  <c r="AY879" i="9"/>
  <c r="AX880" i="9"/>
  <c r="AY880" i="9"/>
  <c r="AX881" i="9"/>
  <c r="AY881" i="9"/>
  <c r="AX882" i="9"/>
  <c r="AY882" i="9"/>
  <c r="AX883" i="9"/>
  <c r="AY883" i="9"/>
  <c r="AX884" i="9"/>
  <c r="AY884" i="9"/>
  <c r="AX885" i="9"/>
  <c r="AY885" i="9"/>
  <c r="AX886" i="9"/>
  <c r="AY886" i="9"/>
  <c r="AX887" i="9"/>
  <c r="AY887" i="9"/>
  <c r="AX888" i="9"/>
  <c r="AY888" i="9"/>
  <c r="AX889" i="9"/>
  <c r="AY889" i="9"/>
  <c r="AX890" i="9"/>
  <c r="AY890" i="9"/>
  <c r="AX891" i="9"/>
  <c r="AY891" i="9"/>
  <c r="AX892" i="9"/>
  <c r="AY892" i="9"/>
  <c r="AX893" i="9"/>
  <c r="AY893" i="9"/>
  <c r="AX894" i="9"/>
  <c r="AY894" i="9"/>
  <c r="AX895" i="9"/>
  <c r="AY895" i="9"/>
  <c r="AX896" i="9"/>
  <c r="AY896" i="9"/>
  <c r="AX897" i="9"/>
  <c r="AY897" i="9"/>
  <c r="AX898" i="9"/>
  <c r="AY898" i="9"/>
  <c r="AX899" i="9"/>
  <c r="AY899" i="9"/>
  <c r="AX900" i="9"/>
  <c r="AY900" i="9"/>
  <c r="AX901" i="9"/>
  <c r="AY901" i="9"/>
  <c r="AX902" i="9"/>
  <c r="AY902" i="9"/>
  <c r="AX903" i="9"/>
  <c r="AY903" i="9"/>
  <c r="AX904" i="9"/>
  <c r="AY904" i="9"/>
  <c r="AX905" i="9"/>
  <c r="AY905" i="9"/>
  <c r="AX906" i="9"/>
  <c r="AY906" i="9"/>
  <c r="AX907" i="9"/>
  <c r="AY907" i="9"/>
  <c r="AX908" i="9"/>
  <c r="AY908" i="9"/>
  <c r="AX909" i="9"/>
  <c r="AY909" i="9"/>
  <c r="AX910" i="9"/>
  <c r="AY910" i="9"/>
  <c r="AX911" i="9"/>
  <c r="AY911" i="9"/>
  <c r="AX912" i="9"/>
  <c r="AY912" i="9"/>
  <c r="AX913" i="9"/>
  <c r="AY913" i="9"/>
  <c r="AX914" i="9"/>
  <c r="AY914" i="9"/>
  <c r="AX915" i="9"/>
  <c r="AY915" i="9"/>
  <c r="AX916" i="9"/>
  <c r="AY916" i="9"/>
  <c r="AX917" i="9"/>
  <c r="AY917" i="9"/>
  <c r="AX918" i="9"/>
  <c r="AY918" i="9"/>
  <c r="AX919" i="9"/>
  <c r="AY919" i="9"/>
  <c r="AX920" i="9"/>
  <c r="AY920" i="9"/>
  <c r="AX921" i="9"/>
  <c r="AY921" i="9"/>
  <c r="AX922" i="9"/>
  <c r="AY922" i="9"/>
  <c r="AX923" i="9"/>
  <c r="AY923" i="9"/>
  <c r="AX924" i="9"/>
  <c r="AY924" i="9"/>
  <c r="AX925" i="9"/>
  <c r="AY925" i="9"/>
  <c r="AX926" i="9"/>
  <c r="AY926" i="9"/>
  <c r="AX927" i="9"/>
  <c r="AY927" i="9"/>
  <c r="AX928" i="9"/>
  <c r="AY928" i="9"/>
  <c r="AX929" i="9"/>
  <c r="AY929" i="9"/>
  <c r="AX930" i="9"/>
  <c r="AY930" i="9"/>
  <c r="AX931" i="9"/>
  <c r="AY931" i="9"/>
  <c r="AX932" i="9"/>
  <c r="AY932" i="9"/>
  <c r="AX933" i="9"/>
  <c r="AY933" i="9"/>
  <c r="AX934" i="9"/>
  <c r="AY934" i="9"/>
  <c r="AX935" i="9"/>
  <c r="AY935" i="9"/>
  <c r="AX936" i="9"/>
  <c r="AY936" i="9"/>
  <c r="AX937" i="9"/>
  <c r="AY937" i="9"/>
  <c r="AX938" i="9"/>
  <c r="AY938" i="9"/>
  <c r="AX939" i="9"/>
  <c r="AY939" i="9"/>
  <c r="AX940" i="9"/>
  <c r="AY940" i="9"/>
  <c r="AX941" i="9"/>
  <c r="AY941" i="9"/>
  <c r="AX942" i="9"/>
  <c r="AY942" i="9"/>
  <c r="AX943" i="9"/>
  <c r="AY943" i="9"/>
  <c r="AX944" i="9"/>
  <c r="AY944" i="9"/>
  <c r="AX945" i="9"/>
  <c r="AY945" i="9"/>
  <c r="AX946" i="9"/>
  <c r="AY946" i="9"/>
  <c r="AX947" i="9"/>
  <c r="AY947" i="9"/>
  <c r="AX948" i="9"/>
  <c r="AY948" i="9"/>
  <c r="AX949" i="9"/>
  <c r="AY949" i="9"/>
  <c r="AX950" i="9"/>
  <c r="AY950" i="9"/>
  <c r="AX951" i="9"/>
  <c r="AY951" i="9"/>
  <c r="AX952" i="9"/>
  <c r="AY952" i="9"/>
  <c r="AX953" i="9"/>
  <c r="AY953" i="9"/>
  <c r="AX954" i="9"/>
  <c r="AY954" i="9"/>
  <c r="AX955" i="9"/>
  <c r="AY955" i="9"/>
  <c r="AX956" i="9"/>
  <c r="AY956" i="9"/>
  <c r="AX957" i="9"/>
  <c r="AY957" i="9"/>
  <c r="AX958" i="9"/>
  <c r="AY958" i="9"/>
  <c r="AX959" i="9"/>
  <c r="AY959" i="9"/>
  <c r="AX960" i="9"/>
  <c r="AY960" i="9"/>
  <c r="AX961" i="9"/>
  <c r="AY961" i="9"/>
  <c r="AX962" i="9"/>
  <c r="AY962" i="9"/>
  <c r="AX963" i="9"/>
  <c r="AY963" i="9"/>
  <c r="AX964" i="9"/>
  <c r="AY964" i="9"/>
  <c r="AX965" i="9"/>
  <c r="AY965" i="9"/>
  <c r="AX966" i="9"/>
  <c r="AY966" i="9"/>
  <c r="AX967" i="9"/>
  <c r="AY967" i="9"/>
  <c r="AX968" i="9"/>
  <c r="AY968" i="9"/>
  <c r="AX969" i="9"/>
  <c r="AY969" i="9"/>
  <c r="AX970" i="9"/>
  <c r="AY970" i="9"/>
  <c r="AX971" i="9"/>
  <c r="AY971" i="9"/>
  <c r="AX972" i="9"/>
  <c r="AY972" i="9"/>
  <c r="AX973" i="9"/>
  <c r="AY973" i="9"/>
  <c r="AX974" i="9"/>
  <c r="AY974" i="9"/>
  <c r="AX975" i="9"/>
  <c r="AY975" i="9"/>
  <c r="AX976" i="9"/>
  <c r="AY976" i="9"/>
  <c r="AX977" i="9"/>
  <c r="AY977" i="9"/>
  <c r="AX978" i="9"/>
  <c r="AY978" i="9"/>
  <c r="AX979" i="9"/>
  <c r="AY979" i="9"/>
  <c r="AX980" i="9"/>
  <c r="AY980" i="9"/>
  <c r="AX981" i="9"/>
  <c r="AY981" i="9"/>
  <c r="AX982" i="9"/>
  <c r="AY982" i="9"/>
  <c r="AX983" i="9"/>
  <c r="AY983" i="9"/>
  <c r="AX984" i="9"/>
  <c r="AY984" i="9"/>
  <c r="AX985" i="9"/>
  <c r="AY985" i="9"/>
  <c r="AX986" i="9"/>
  <c r="AY986" i="9"/>
  <c r="AX987" i="9"/>
  <c r="AY987" i="9"/>
  <c r="AX988" i="9"/>
  <c r="AY988" i="9"/>
  <c r="AX989" i="9"/>
  <c r="AY989" i="9"/>
  <c r="AX990" i="9"/>
  <c r="AY990" i="9"/>
  <c r="AX991" i="9"/>
  <c r="AY991" i="9"/>
  <c r="AX992" i="9"/>
  <c r="AY992" i="9"/>
  <c r="AX993" i="9"/>
  <c r="AY993" i="9"/>
  <c r="AX994" i="9"/>
  <c r="AY994" i="9"/>
  <c r="AX995" i="9"/>
  <c r="AY995" i="9"/>
  <c r="AX996" i="9"/>
  <c r="AY996" i="9"/>
  <c r="AX997" i="9"/>
  <c r="AY997" i="9"/>
  <c r="AX998" i="9"/>
  <c r="AY998" i="9"/>
  <c r="AX999" i="9"/>
  <c r="AY999" i="9"/>
  <c r="AX1000" i="9"/>
  <c r="AY1000" i="9"/>
  <c r="AX1001" i="9"/>
  <c r="AY1001" i="9"/>
  <c r="AX1002" i="9"/>
  <c r="AY1002" i="9"/>
  <c r="AX1003" i="9"/>
  <c r="AY1003" i="9"/>
  <c r="AX1004" i="9"/>
  <c r="AY1004" i="9"/>
  <c r="AX1005" i="9"/>
  <c r="AY1005" i="9"/>
  <c r="AX1006" i="9"/>
  <c r="AY1006" i="9"/>
  <c r="AX1007" i="9"/>
  <c r="AY1007" i="9"/>
  <c r="AX1008" i="9"/>
  <c r="AY1008" i="9"/>
  <c r="AX1009" i="9"/>
  <c r="AY1009" i="9"/>
  <c r="AX1010" i="9"/>
  <c r="AY1010" i="9"/>
  <c r="AX1011" i="9"/>
  <c r="AY1011" i="9"/>
  <c r="AX1012" i="9"/>
  <c r="AY1012" i="9"/>
  <c r="AX1013" i="9"/>
  <c r="AY1013" i="9"/>
  <c r="AX1014" i="9"/>
  <c r="AY1014" i="9"/>
  <c r="AX1015" i="9"/>
  <c r="AY1015" i="9"/>
  <c r="AX1016" i="9"/>
  <c r="AY1016" i="9"/>
  <c r="AX1017" i="9"/>
  <c r="AY1017" i="9"/>
  <c r="AX1018" i="9"/>
  <c r="AY1018" i="9"/>
  <c r="AX1019" i="9"/>
  <c r="AY1019" i="9"/>
  <c r="AX1020" i="9"/>
  <c r="AY1020" i="9"/>
  <c r="AX1021" i="9"/>
  <c r="AY1021" i="9"/>
  <c r="AX1022" i="9"/>
  <c r="AY1022" i="9"/>
  <c r="AX1023" i="9"/>
  <c r="AY1023" i="9"/>
  <c r="AX1024" i="9"/>
  <c r="AY1024" i="9"/>
  <c r="AX1025" i="9"/>
  <c r="AY1025" i="9"/>
  <c r="AX1026" i="9"/>
  <c r="AY1026" i="9"/>
  <c r="AX1027" i="9"/>
  <c r="AY1027" i="9"/>
  <c r="AX1028" i="9"/>
  <c r="AY1028" i="9"/>
  <c r="AX1029" i="9"/>
  <c r="AY1029" i="9"/>
  <c r="AX1030" i="9"/>
  <c r="AY1030" i="9"/>
  <c r="AX1031" i="9"/>
  <c r="AY1031" i="9"/>
  <c r="AX1032" i="9"/>
  <c r="AY1032" i="9"/>
  <c r="AX1033" i="9"/>
  <c r="AY1033" i="9"/>
  <c r="AX1034" i="9"/>
  <c r="AY1034" i="9"/>
  <c r="AX1035" i="9"/>
  <c r="AY1035" i="9"/>
  <c r="AX1036" i="9"/>
  <c r="AY1036" i="9"/>
  <c r="AX1037" i="9"/>
  <c r="AY1037" i="9"/>
  <c r="AX1038" i="9"/>
  <c r="AY1038" i="9"/>
  <c r="AX1039" i="9"/>
  <c r="AY1039" i="9"/>
  <c r="AX1040" i="9"/>
  <c r="AY1040" i="9"/>
  <c r="AX1041" i="9"/>
  <c r="AY1041" i="9"/>
  <c r="AX1042" i="9"/>
  <c r="AY1042" i="9"/>
  <c r="AX1043" i="9"/>
  <c r="AY1043" i="9"/>
  <c r="AX1044" i="9"/>
  <c r="AY1044" i="9"/>
  <c r="AX1045" i="9"/>
  <c r="AY1045" i="9"/>
  <c r="AX1046" i="9"/>
  <c r="AY1046" i="9"/>
  <c r="AX1047" i="9"/>
  <c r="AY1047" i="9"/>
  <c r="AX1048" i="9"/>
  <c r="AY1048" i="9"/>
  <c r="AX1049" i="9"/>
  <c r="AY1049" i="9"/>
  <c r="AX1050" i="9"/>
  <c r="AY1050" i="9"/>
  <c r="AX1051" i="9"/>
  <c r="AY1051" i="9"/>
  <c r="AX1052" i="9"/>
  <c r="AY1052" i="9"/>
  <c r="AX1053" i="9"/>
  <c r="AY1053" i="9"/>
  <c r="AX1054" i="9"/>
  <c r="AY1054" i="9"/>
  <c r="AX1055" i="9"/>
  <c r="AY1055" i="9"/>
  <c r="AX1056" i="9"/>
  <c r="AY1056" i="9"/>
  <c r="AX1057" i="9"/>
  <c r="AY1057" i="9"/>
  <c r="AX1058" i="9"/>
  <c r="AY1058" i="9"/>
  <c r="AX1059" i="9"/>
  <c r="AY1059" i="9"/>
  <c r="AX1060" i="9"/>
  <c r="AY1060" i="9"/>
  <c r="AX1061" i="9"/>
  <c r="AY1061" i="9"/>
  <c r="AX1062" i="9"/>
  <c r="AY1062" i="9"/>
  <c r="AX1063" i="9"/>
  <c r="AY1063" i="9"/>
  <c r="AX1064" i="9"/>
  <c r="AY1064" i="9"/>
  <c r="AX1065" i="9"/>
  <c r="AY1065" i="9"/>
  <c r="AX1066" i="9"/>
  <c r="AY1066" i="9"/>
  <c r="AX1067" i="9"/>
  <c r="AY1067" i="9"/>
  <c r="AX1068" i="9"/>
  <c r="AY1068" i="9"/>
  <c r="AX1069" i="9"/>
  <c r="AY1069" i="9"/>
  <c r="AX1070" i="9"/>
  <c r="AY1070" i="9"/>
  <c r="AX1071" i="9"/>
  <c r="AY1071" i="9"/>
  <c r="AX1072" i="9"/>
  <c r="AY1072" i="9"/>
  <c r="AX1073" i="9"/>
  <c r="AY1073" i="9"/>
  <c r="AX1074" i="9"/>
  <c r="AY1074" i="9"/>
  <c r="AX1075" i="9"/>
  <c r="AY1075" i="9"/>
  <c r="AX1076" i="9"/>
  <c r="AY1076" i="9"/>
  <c r="AX1077" i="9"/>
  <c r="AY1077" i="9"/>
  <c r="AX1078" i="9"/>
  <c r="AY1078" i="9"/>
  <c r="AX1079" i="9"/>
  <c r="AY1079" i="9"/>
  <c r="AX1080" i="9"/>
  <c r="AY1080" i="9"/>
  <c r="AX1081" i="9"/>
  <c r="AY1081" i="9"/>
  <c r="AX1082" i="9"/>
  <c r="AY1082" i="9"/>
  <c r="AX1083" i="9"/>
  <c r="AY1083" i="9"/>
  <c r="AX1084" i="9"/>
  <c r="AY1084" i="9"/>
  <c r="AX1085" i="9"/>
  <c r="AY1085" i="9"/>
  <c r="AX1086" i="9"/>
  <c r="N45" i="9"/>
  <c r="AY1086" i="9"/>
  <c r="AX1087" i="9"/>
  <c r="AY1087" i="9"/>
  <c r="AX1088" i="9"/>
  <c r="AY1088" i="9"/>
  <c r="AX1089" i="9"/>
  <c r="AY1089" i="9"/>
  <c r="AX1090" i="9"/>
  <c r="AY1090" i="9"/>
  <c r="AX1091" i="9"/>
  <c r="AY1091" i="9"/>
  <c r="AX1092" i="9"/>
  <c r="AY1092" i="9"/>
  <c r="AX1093" i="9"/>
  <c r="AY1093" i="9"/>
  <c r="AX1094" i="9"/>
  <c r="AY1094" i="9"/>
  <c r="AX1095" i="9"/>
  <c r="AY1095" i="9"/>
  <c r="AX1096" i="9"/>
  <c r="AY1096" i="9"/>
  <c r="AX1097" i="9"/>
  <c r="AY1097" i="9"/>
  <c r="AX1098" i="9"/>
  <c r="AY1098" i="9"/>
  <c r="AX1099" i="9"/>
  <c r="AY1099" i="9"/>
  <c r="AX1100" i="9"/>
  <c r="AY1100" i="9"/>
  <c r="AX1101" i="9"/>
  <c r="AY1101" i="9"/>
  <c r="AX1102" i="9"/>
  <c r="AY1102" i="9"/>
  <c r="AX1103" i="9"/>
  <c r="AY1103" i="9"/>
  <c r="AX1104" i="9"/>
  <c r="AY1104" i="9"/>
  <c r="AX1105" i="9"/>
  <c r="AY1105" i="9"/>
  <c r="AX1106" i="9"/>
  <c r="AY1106" i="9"/>
  <c r="AX1107" i="9"/>
  <c r="AY1107" i="9"/>
  <c r="AX1108" i="9"/>
  <c r="AY1108" i="9"/>
  <c r="AX1109" i="9"/>
  <c r="AY1109" i="9"/>
  <c r="AX1110" i="9"/>
  <c r="AY1110" i="9"/>
  <c r="AX1111" i="9"/>
  <c r="AY1111" i="9"/>
  <c r="AX1112" i="9"/>
  <c r="AY1112" i="9"/>
  <c r="AX1113" i="9"/>
  <c r="AY1113" i="9"/>
  <c r="AX1114" i="9"/>
  <c r="AY1114" i="9"/>
  <c r="AX1115" i="9"/>
  <c r="AY1115" i="9"/>
  <c r="AX1116" i="9"/>
  <c r="AY1116" i="9"/>
  <c r="AX1117" i="9"/>
  <c r="AY1117" i="9"/>
  <c r="AX1118" i="9"/>
  <c r="AY1118" i="9"/>
  <c r="AX1119" i="9"/>
  <c r="AY1119" i="9"/>
  <c r="AX1120" i="9"/>
  <c r="AY1120" i="9"/>
  <c r="AX1121" i="9"/>
  <c r="AY1121" i="9"/>
  <c r="AX1122" i="9"/>
  <c r="AY1122" i="9"/>
  <c r="AX1123" i="9"/>
  <c r="AY1123" i="9"/>
  <c r="AX1124" i="9"/>
  <c r="AY1124" i="9"/>
  <c r="AX1125" i="9"/>
  <c r="AY1125" i="9"/>
  <c r="AX1126" i="9"/>
  <c r="AY1126" i="9"/>
  <c r="AX1127" i="9"/>
  <c r="AY1127" i="9"/>
  <c r="AX1128" i="9"/>
  <c r="AY1128" i="9"/>
  <c r="AX1129" i="9"/>
  <c r="AY1129" i="9"/>
  <c r="AX1130" i="9"/>
  <c r="AY1130" i="9"/>
  <c r="AX1131" i="9"/>
  <c r="AY1131" i="9"/>
  <c r="AX1132" i="9"/>
  <c r="AY1132" i="9"/>
  <c r="AX1133" i="9"/>
  <c r="AY1133" i="9"/>
  <c r="AX1134" i="9"/>
  <c r="AY1134" i="9"/>
  <c r="AX1135" i="9"/>
  <c r="AY1135" i="9"/>
  <c r="AX1136" i="9"/>
  <c r="AY1136" i="9"/>
  <c r="AX1137" i="9"/>
  <c r="AY1137" i="9"/>
  <c r="AX1138" i="9"/>
  <c r="AY1138" i="9"/>
  <c r="AX1139" i="9"/>
  <c r="AY1139" i="9"/>
  <c r="AX1140" i="9"/>
  <c r="AY1140" i="9"/>
  <c r="AX1141" i="9"/>
  <c r="AY1141" i="9"/>
  <c r="AX1142" i="9"/>
  <c r="AY1142" i="9"/>
  <c r="AX1143" i="9"/>
  <c r="AY1143" i="9"/>
  <c r="AX1144" i="9"/>
  <c r="AY1144" i="9"/>
  <c r="AX1145" i="9"/>
  <c r="O43" i="9"/>
  <c r="AY1145" i="9"/>
  <c r="AX1146" i="9"/>
  <c r="AY1146" i="9"/>
  <c r="AX1147" i="9"/>
  <c r="AY1147" i="9"/>
  <c r="AX1148" i="9"/>
  <c r="AY1148" i="9"/>
  <c r="AX1149" i="9"/>
  <c r="AY1149" i="9"/>
  <c r="AX1150" i="9"/>
  <c r="AY1150" i="9"/>
  <c r="AX1151" i="9"/>
  <c r="AY1151" i="9"/>
  <c r="AX1152" i="9"/>
  <c r="AY1152" i="9"/>
  <c r="AX1153" i="9"/>
  <c r="AY1153" i="9"/>
  <c r="AX1154" i="9"/>
  <c r="AY1154" i="9"/>
  <c r="AX1155" i="9"/>
  <c r="AY1155" i="9"/>
  <c r="AX1156" i="9"/>
  <c r="AY1156" i="9"/>
  <c r="AX1157" i="9"/>
  <c r="AY1157" i="9"/>
  <c r="AX1158" i="9"/>
  <c r="AY1158" i="9"/>
  <c r="AX1159" i="9"/>
  <c r="AY1159" i="9"/>
  <c r="AX1160" i="9"/>
  <c r="AY1160" i="9"/>
  <c r="AX1161" i="9"/>
  <c r="AY1161" i="9"/>
  <c r="AX1162" i="9"/>
  <c r="AY1162" i="9"/>
  <c r="AX1163" i="9"/>
  <c r="AY1163" i="9"/>
  <c r="AX1164" i="9"/>
  <c r="AY1164" i="9"/>
  <c r="AX1165" i="9"/>
  <c r="AY1165" i="9"/>
  <c r="AX1166" i="9"/>
  <c r="AY1166" i="9"/>
  <c r="AX1167" i="9"/>
  <c r="AY1167" i="9"/>
  <c r="AX1168" i="9"/>
  <c r="AY1168" i="9"/>
  <c r="AX1169" i="9"/>
  <c r="AY1169" i="9"/>
  <c r="AX1170" i="9"/>
  <c r="AY1170" i="9"/>
  <c r="AX1171" i="9"/>
  <c r="AY1171" i="9"/>
  <c r="AX1172" i="9"/>
  <c r="AY1172" i="9"/>
  <c r="AX1173" i="9"/>
  <c r="AY1173" i="9"/>
  <c r="AX1174" i="9"/>
  <c r="AY1174" i="9"/>
  <c r="AX1175" i="9"/>
  <c r="AY1175" i="9"/>
  <c r="AX1176" i="9"/>
  <c r="AY1176" i="9"/>
  <c r="AX1177" i="9"/>
  <c r="AY1177" i="9"/>
  <c r="AX1178" i="9"/>
  <c r="AY1178" i="9"/>
  <c r="AX1179" i="9"/>
  <c r="AY1179" i="9"/>
  <c r="AX1180" i="9"/>
  <c r="AY1180" i="9"/>
  <c r="AX1181" i="9"/>
  <c r="AY1181" i="9"/>
  <c r="AX1182" i="9"/>
  <c r="AY1182" i="9"/>
  <c r="AX1183" i="9"/>
  <c r="AY1183" i="9"/>
  <c r="AX1184" i="9"/>
  <c r="AY1184" i="9"/>
  <c r="AX1185" i="9"/>
  <c r="AY1185" i="9"/>
  <c r="AX1186" i="9"/>
  <c r="AY1186" i="9"/>
  <c r="AX1187" i="9"/>
  <c r="AY1187" i="9"/>
  <c r="AX1188" i="9"/>
  <c r="AY1188" i="9"/>
  <c r="AX1189" i="9"/>
  <c r="AY1189" i="9"/>
  <c r="AX1190" i="9"/>
  <c r="AY1190" i="9"/>
  <c r="AX1191" i="9"/>
  <c r="AY1191" i="9"/>
  <c r="AX1192" i="9"/>
  <c r="AY1192" i="9"/>
  <c r="AX1193" i="9"/>
  <c r="AY1193" i="9"/>
  <c r="AX1194" i="9"/>
  <c r="AY1194" i="9"/>
  <c r="AX1195" i="9"/>
  <c r="AY1195" i="9"/>
  <c r="AX1196" i="9"/>
  <c r="AY1196" i="9"/>
  <c r="AX1197" i="9"/>
  <c r="AY1197" i="9"/>
  <c r="AX1198" i="9"/>
  <c r="AY1198" i="9"/>
  <c r="AX1199" i="9"/>
  <c r="AY1199" i="9"/>
  <c r="AX1200" i="9"/>
  <c r="AY1200" i="9"/>
  <c r="AX1201" i="9"/>
  <c r="AY1201" i="9"/>
  <c r="AX1202" i="9"/>
  <c r="AY1202" i="9"/>
  <c r="AX1203" i="9"/>
  <c r="AY1203" i="9"/>
  <c r="AX1204" i="9"/>
  <c r="AY1204" i="9"/>
  <c r="AX1205" i="9"/>
  <c r="AY1205" i="9"/>
  <c r="AX1206" i="9"/>
  <c r="AY1206" i="9"/>
  <c r="AX1207" i="9"/>
  <c r="AY1207" i="9"/>
  <c r="AX1208" i="9"/>
  <c r="AY1208" i="9"/>
  <c r="AX1209" i="9"/>
  <c r="AY1209" i="9"/>
  <c r="AX1210" i="9"/>
  <c r="AY1210" i="9"/>
  <c r="AX1211" i="9"/>
  <c r="AY1211" i="9"/>
  <c r="AX1212" i="9"/>
  <c r="AY1212" i="9"/>
  <c r="AX1213" i="9"/>
  <c r="AY1213" i="9"/>
  <c r="AX1214" i="9"/>
  <c r="AY1214" i="9"/>
  <c r="AX1215" i="9"/>
  <c r="AY1215" i="9"/>
  <c r="AX1216" i="9"/>
  <c r="AY1216" i="9"/>
  <c r="AX1217" i="9"/>
  <c r="AY1217" i="9"/>
  <c r="AX1218" i="9"/>
  <c r="AY1218" i="9"/>
  <c r="AX1219" i="9"/>
  <c r="AY1219" i="9"/>
  <c r="AX1220" i="9"/>
  <c r="AY1220" i="9"/>
  <c r="AX1221" i="9"/>
  <c r="AY1221" i="9"/>
  <c r="AX1222" i="9"/>
  <c r="AY1222" i="9"/>
  <c r="AX1223" i="9"/>
  <c r="AY1223" i="9"/>
  <c r="AX1224" i="9"/>
  <c r="AY1224" i="9"/>
  <c r="AX1225" i="9"/>
  <c r="AY1225" i="9"/>
  <c r="AX1226" i="9"/>
  <c r="AY1226" i="9"/>
  <c r="AX1227" i="9"/>
  <c r="AY1227" i="9"/>
  <c r="AX1228" i="9"/>
  <c r="AY1228" i="9"/>
  <c r="AX1229" i="9"/>
  <c r="AY1229" i="9"/>
  <c r="AX1230" i="9"/>
  <c r="AY1230" i="9"/>
  <c r="AX1231" i="9"/>
  <c r="AY1231" i="9"/>
  <c r="AX1232" i="9"/>
  <c r="AY1232" i="9"/>
  <c r="AX1233" i="9"/>
  <c r="AY1233" i="9"/>
  <c r="AX1234" i="9"/>
  <c r="AY1234" i="9"/>
  <c r="AX1235" i="9"/>
  <c r="AY1235" i="9"/>
  <c r="AX1236" i="9"/>
  <c r="AY1236" i="9"/>
  <c r="AX1237" i="9"/>
  <c r="AY1237" i="9"/>
  <c r="AX1238" i="9"/>
  <c r="AY1238" i="9"/>
  <c r="AX1239" i="9"/>
  <c r="AY1239" i="9"/>
  <c r="AX1240" i="9"/>
  <c r="AY1240" i="9"/>
  <c r="AX1241" i="9"/>
  <c r="AY1241" i="9"/>
  <c r="AX1242" i="9"/>
  <c r="AY1242" i="9"/>
  <c r="AX1243" i="9"/>
  <c r="AY1243" i="9"/>
  <c r="AX1244" i="9"/>
  <c r="AY1244" i="9"/>
  <c r="AX1245" i="9"/>
  <c r="AY1245" i="9"/>
  <c r="AX1246" i="9"/>
  <c r="AY1246" i="9"/>
  <c r="AX1247" i="9"/>
  <c r="AY1247" i="9"/>
  <c r="AX1248" i="9"/>
  <c r="AY1248" i="9"/>
  <c r="AX1249" i="9"/>
  <c r="AY1249" i="9"/>
  <c r="AX1250" i="9"/>
  <c r="AY1250" i="9"/>
  <c r="AX1251" i="9"/>
  <c r="AY1251" i="9"/>
  <c r="AX1252" i="9"/>
  <c r="AY1252" i="9"/>
  <c r="AX1253" i="9"/>
  <c r="AY1253" i="9"/>
  <c r="AX1254" i="9"/>
  <c r="AY1254" i="9"/>
  <c r="AX1255" i="9"/>
  <c r="AY1255" i="9"/>
  <c r="AX1256" i="9"/>
  <c r="AY1256" i="9"/>
  <c r="AX1257" i="9"/>
  <c r="AY1257" i="9"/>
  <c r="AX1258" i="9"/>
  <c r="AY1258" i="9"/>
  <c r="AX1259" i="9"/>
  <c r="AY1259" i="9"/>
  <c r="AX1260" i="9"/>
  <c r="AY1260" i="9"/>
  <c r="AX1261" i="9"/>
  <c r="AY1261" i="9"/>
  <c r="AX1262" i="9"/>
  <c r="AY1262" i="9"/>
  <c r="AX1263" i="9"/>
  <c r="AY1263" i="9"/>
  <c r="AX1264" i="9"/>
  <c r="AY1264" i="9"/>
  <c r="AX1265" i="9"/>
  <c r="AY1265" i="9"/>
  <c r="AX1266" i="9"/>
  <c r="AY1266" i="9"/>
  <c r="AX1267" i="9"/>
  <c r="AY1267" i="9"/>
  <c r="AX1268" i="9"/>
  <c r="AY1268" i="9"/>
  <c r="AX1269" i="9"/>
  <c r="AY1269" i="9"/>
  <c r="AX1270" i="9"/>
  <c r="AY1270" i="9"/>
  <c r="AX1271" i="9"/>
  <c r="AY1271" i="9"/>
  <c r="AX1272" i="9"/>
  <c r="AY1272" i="9"/>
  <c r="AX1273" i="9"/>
  <c r="AY1273" i="9"/>
  <c r="AX1274" i="9"/>
  <c r="AY1274" i="9"/>
  <c r="AX1275" i="9"/>
  <c r="AY1275" i="9"/>
  <c r="AX1276" i="9"/>
  <c r="AY1276" i="9"/>
  <c r="AX1277" i="9"/>
  <c r="AY1277" i="9"/>
  <c r="AX1278" i="9"/>
  <c r="AY1278" i="9"/>
  <c r="AX1279" i="9"/>
  <c r="AY1279" i="9"/>
  <c r="AX1280" i="9"/>
  <c r="AY1280" i="9"/>
  <c r="AX1281" i="9"/>
  <c r="AY1281" i="9"/>
  <c r="AX1282" i="9"/>
  <c r="AY1282" i="9"/>
  <c r="AX1283" i="9"/>
  <c r="AY1283" i="9"/>
  <c r="AX1284" i="9"/>
  <c r="AY1284" i="9"/>
  <c r="AX1285" i="9"/>
  <c r="AY1285" i="9"/>
  <c r="AX1286" i="9"/>
  <c r="AY1286" i="9"/>
  <c r="AX1287" i="9"/>
  <c r="AY1287" i="9"/>
  <c r="AX1288" i="9"/>
  <c r="AY1288" i="9"/>
  <c r="AX1289" i="9"/>
  <c r="AY1289" i="9"/>
  <c r="AX1290" i="9"/>
  <c r="AY1290" i="9"/>
  <c r="AX1291" i="9"/>
  <c r="AY1291" i="9"/>
  <c r="AX1292" i="9"/>
  <c r="AY1292" i="9"/>
  <c r="AX1293" i="9"/>
  <c r="AY1293" i="9"/>
  <c r="AX1294" i="9"/>
  <c r="AY1294" i="9"/>
  <c r="AX1295" i="9"/>
  <c r="AY1295" i="9"/>
  <c r="AX1296" i="9"/>
  <c r="AY1296" i="9"/>
  <c r="AX1297" i="9"/>
  <c r="AY1297" i="9"/>
  <c r="AX1298" i="9"/>
  <c r="AY1298" i="9"/>
  <c r="AX1299" i="9"/>
  <c r="AY1299" i="9"/>
  <c r="AX1300" i="9"/>
  <c r="AY1300" i="9"/>
  <c r="AX1301" i="9"/>
  <c r="AY1301" i="9"/>
  <c r="AX1302" i="9"/>
  <c r="AY1302" i="9"/>
  <c r="AX1303" i="9"/>
  <c r="AY1303" i="9"/>
  <c r="AX1304" i="9"/>
  <c r="AY1304" i="9"/>
  <c r="AX1305" i="9"/>
  <c r="AY1305" i="9"/>
  <c r="AX1306" i="9"/>
  <c r="AY1306" i="9"/>
  <c r="AX1307" i="9"/>
  <c r="AY1307" i="9"/>
  <c r="AX1308" i="9"/>
  <c r="AY1308" i="9"/>
  <c r="AX1309" i="9"/>
  <c r="AY1309" i="9"/>
  <c r="AX1310" i="9"/>
  <c r="AY1310" i="9"/>
  <c r="AX1311" i="9"/>
  <c r="AY1311" i="9"/>
  <c r="AX1312" i="9"/>
  <c r="AY1312" i="9"/>
  <c r="AX1313" i="9"/>
  <c r="AY1313" i="9"/>
  <c r="AX1314" i="9"/>
  <c r="AY1314" i="9"/>
  <c r="AX1315" i="9"/>
  <c r="AY1315" i="9"/>
  <c r="AX1316" i="9"/>
  <c r="AY1316" i="9"/>
  <c r="AX1317" i="9"/>
  <c r="AY1317" i="9"/>
  <c r="AX1318" i="9"/>
  <c r="AY1318" i="9"/>
  <c r="AX1319" i="9"/>
  <c r="AY1319" i="9"/>
  <c r="AX1320" i="9"/>
  <c r="AY1320" i="9"/>
  <c r="AX1321" i="9"/>
  <c r="AY1321" i="9"/>
  <c r="AX1322" i="9"/>
  <c r="AY1322" i="9"/>
  <c r="AX1323" i="9"/>
  <c r="AY1323" i="9"/>
  <c r="AX1324" i="9"/>
  <c r="AY1324" i="9"/>
  <c r="AX1325" i="9"/>
  <c r="AY1325" i="9"/>
  <c r="AX1326" i="9"/>
  <c r="AY1326" i="9"/>
  <c r="AX1327" i="9"/>
  <c r="AY1327" i="9"/>
  <c r="AX1328" i="9"/>
  <c r="AY1328" i="9"/>
  <c r="AX1329" i="9"/>
  <c r="AY1329" i="9"/>
  <c r="AX1330" i="9"/>
  <c r="AY1330" i="9"/>
  <c r="AX1331" i="9"/>
  <c r="AY1331" i="9"/>
  <c r="AX1332" i="9"/>
  <c r="AY1332" i="9"/>
  <c r="AX1333" i="9"/>
  <c r="AY1333" i="9"/>
  <c r="AX1334" i="9"/>
  <c r="AY1334" i="9"/>
  <c r="AX1335" i="9"/>
  <c r="AY1335" i="9"/>
  <c r="AX1336" i="9"/>
  <c r="AY1336" i="9"/>
  <c r="AX1337" i="9"/>
  <c r="AY1337" i="9"/>
  <c r="AX1338" i="9"/>
  <c r="AY1338" i="9"/>
  <c r="AX1339" i="9"/>
  <c r="AY1339" i="9"/>
  <c r="AX1340" i="9"/>
  <c r="AY1340" i="9"/>
  <c r="AX1341" i="9"/>
  <c r="AY1341" i="9"/>
  <c r="AX1342" i="9"/>
  <c r="AY1342" i="9"/>
  <c r="AX1343" i="9"/>
  <c r="AY1343" i="9"/>
  <c r="AX1344" i="9"/>
  <c r="AY1344" i="9"/>
  <c r="AX1345" i="9"/>
  <c r="AY1345" i="9"/>
  <c r="AX1346" i="9"/>
  <c r="AY1346" i="9"/>
  <c r="AX1347" i="9"/>
  <c r="AY1347" i="9"/>
  <c r="AX1348" i="9"/>
  <c r="AY1348" i="9"/>
  <c r="AX1349" i="9"/>
  <c r="AY1349" i="9"/>
  <c r="AX1350" i="9"/>
  <c r="AY1350" i="9"/>
  <c r="AX1351" i="9"/>
  <c r="AY1351" i="9"/>
  <c r="AX1352" i="9"/>
  <c r="AY1352" i="9"/>
  <c r="AX1353" i="9"/>
  <c r="AY1353" i="9"/>
  <c r="AX1354" i="9"/>
  <c r="AY1354" i="9"/>
  <c r="AX1355" i="9"/>
  <c r="AY1355" i="9"/>
  <c r="AX1356" i="9"/>
  <c r="AY1356" i="9"/>
  <c r="AX1357" i="9"/>
  <c r="AY1357" i="9"/>
  <c r="AX1358" i="9"/>
  <c r="AY1358" i="9"/>
  <c r="AX1359" i="9"/>
  <c r="AY1359" i="9"/>
  <c r="AX1360" i="9"/>
  <c r="AY1360" i="9"/>
  <c r="AX1361" i="9"/>
  <c r="AY1361" i="9"/>
  <c r="AX1362" i="9"/>
  <c r="AY1362" i="9"/>
  <c r="AX1363" i="9"/>
  <c r="AY1363" i="9"/>
  <c r="AX1364" i="9"/>
  <c r="AY1364" i="9"/>
  <c r="AX1365" i="9"/>
  <c r="AY1365" i="9"/>
  <c r="AX1366" i="9"/>
  <c r="AY1366" i="9"/>
  <c r="AX1367" i="9"/>
  <c r="AY1367" i="9"/>
  <c r="AX1368" i="9"/>
  <c r="AY1368" i="9"/>
  <c r="AX1369" i="9"/>
  <c r="AY1369" i="9"/>
  <c r="AX1370" i="9"/>
  <c r="AY1370" i="9"/>
  <c r="AX1371" i="9"/>
  <c r="AY1371" i="9"/>
  <c r="AX1372" i="9"/>
  <c r="AY1372" i="9"/>
  <c r="AX1373" i="9"/>
  <c r="AY1373" i="9"/>
  <c r="AX1374" i="9"/>
  <c r="AY1374" i="9"/>
  <c r="AX1375" i="9"/>
  <c r="AY1375" i="9"/>
  <c r="AX1376" i="9"/>
  <c r="AY1376" i="9"/>
  <c r="AX1377" i="9"/>
  <c r="AY1377" i="9"/>
  <c r="AX1378" i="9"/>
  <c r="AY1378" i="9"/>
  <c r="AX1379" i="9"/>
  <c r="AY1379" i="9"/>
  <c r="AX1380" i="9"/>
  <c r="AY1380" i="9"/>
  <c r="AX1381" i="9"/>
  <c r="AY1381" i="9"/>
  <c r="AX1382" i="9"/>
  <c r="AY1382" i="9"/>
  <c r="AX1383" i="9"/>
  <c r="AY1383" i="9"/>
  <c r="AX1384" i="9"/>
  <c r="AY1384" i="9"/>
  <c r="AX1385" i="9"/>
  <c r="AY1385" i="9"/>
  <c r="AX1386" i="9"/>
  <c r="AY1386" i="9"/>
  <c r="AX1387" i="9"/>
  <c r="AY1387" i="9"/>
  <c r="AX1388" i="9"/>
  <c r="AY1388" i="9"/>
  <c r="AX1389" i="9"/>
  <c r="AY1389" i="9"/>
  <c r="AX1390" i="9"/>
  <c r="AY1390" i="9"/>
  <c r="AX1391" i="9"/>
  <c r="AY1391" i="9"/>
  <c r="AX1392" i="9"/>
  <c r="AY1392" i="9"/>
  <c r="AX1393" i="9"/>
  <c r="AY1393" i="9"/>
  <c r="AX1394" i="9"/>
  <c r="AY1394" i="9"/>
  <c r="AX1395" i="9"/>
  <c r="AY1395" i="9"/>
  <c r="AX1396" i="9"/>
  <c r="AY1396" i="9"/>
  <c r="AX1397" i="9"/>
  <c r="AY1397" i="9"/>
  <c r="AX1398" i="9"/>
  <c r="AY1398" i="9"/>
  <c r="AX1399" i="9"/>
  <c r="AY1399" i="9"/>
  <c r="AX1400" i="9"/>
  <c r="AY1400" i="9"/>
  <c r="AX1401" i="9"/>
  <c r="AY1401" i="9"/>
  <c r="AX1402" i="9"/>
  <c r="AY1402" i="9"/>
  <c r="AX1403" i="9"/>
  <c r="AY1403" i="9"/>
  <c r="AX1404" i="9"/>
  <c r="AY1404" i="9"/>
  <c r="AX1405" i="9"/>
  <c r="AY1405" i="9"/>
  <c r="AX1406" i="9"/>
  <c r="AY1406" i="9"/>
  <c r="AX1407" i="9"/>
  <c r="AY1407" i="9"/>
  <c r="AX1408" i="9"/>
  <c r="AY1408" i="9"/>
  <c r="AX1409" i="9"/>
  <c r="AY1409" i="9"/>
  <c r="AX1410" i="9"/>
  <c r="AY1410" i="9"/>
  <c r="AX1411" i="9"/>
  <c r="AY1411" i="9"/>
  <c r="AX1412" i="9"/>
  <c r="AY1412" i="9"/>
  <c r="AX1413" i="9"/>
  <c r="AY1413" i="9"/>
  <c r="AX1414" i="9"/>
  <c r="AY1414" i="9"/>
  <c r="AX1415" i="9"/>
  <c r="AY1415" i="9"/>
  <c r="AX1416" i="9"/>
  <c r="AY1416" i="9"/>
  <c r="AX1417" i="9"/>
  <c r="AY1417" i="9"/>
  <c r="AX1418" i="9"/>
  <c r="AY1418" i="9"/>
  <c r="AX1419" i="9"/>
  <c r="AY1419" i="9"/>
  <c r="AX1420" i="9"/>
  <c r="AY1420" i="9"/>
  <c r="AX1421" i="9"/>
  <c r="AY1421" i="9"/>
  <c r="AX1422" i="9"/>
  <c r="AY1422" i="9"/>
  <c r="AX1423" i="9"/>
  <c r="AY1423" i="9"/>
  <c r="AX1424" i="9"/>
  <c r="AY1424" i="9"/>
  <c r="AX1425" i="9"/>
  <c r="AY1425" i="9"/>
  <c r="AX1426" i="9"/>
  <c r="AY1426" i="9"/>
  <c r="AX1427" i="9"/>
  <c r="AY1427" i="9"/>
  <c r="AX1428" i="9"/>
  <c r="AY1428" i="9"/>
  <c r="AX1429" i="9"/>
  <c r="AY1429" i="9"/>
  <c r="AX1430" i="9"/>
  <c r="AY1430" i="9"/>
  <c r="AX1431" i="9"/>
  <c r="AY1431" i="9"/>
  <c r="AX1432" i="9"/>
  <c r="AY1432" i="9"/>
  <c r="AX1433" i="9"/>
  <c r="AY1433" i="9"/>
  <c r="AX1434" i="9"/>
  <c r="AY1434" i="9"/>
  <c r="AX1435" i="9"/>
  <c r="AY1435" i="9"/>
  <c r="AX1436" i="9"/>
  <c r="AY1436" i="9"/>
  <c r="AX1437" i="9"/>
  <c r="AY1437" i="9"/>
  <c r="AX1438" i="9"/>
  <c r="AY1438" i="9"/>
  <c r="AX1439" i="9"/>
  <c r="AY1439" i="9"/>
  <c r="AX1440" i="9"/>
  <c r="AY1440" i="9"/>
  <c r="AX1441" i="9"/>
  <c r="AY1441" i="9"/>
  <c r="AX1442" i="9"/>
  <c r="AY1442" i="9"/>
  <c r="AX1443" i="9"/>
  <c r="AY1443" i="9"/>
  <c r="AX1444" i="9"/>
  <c r="AY1444" i="9"/>
  <c r="AX1445" i="9"/>
  <c r="AY1445" i="9"/>
  <c r="AX1446" i="9"/>
  <c r="Q45" i="9"/>
  <c r="AY1446" i="9"/>
  <c r="AX1447" i="9"/>
  <c r="AY1447" i="9"/>
  <c r="AX1448" i="9"/>
  <c r="AY1448" i="9"/>
  <c r="AX1449" i="9"/>
  <c r="AY1449" i="9"/>
  <c r="AX1450" i="9"/>
  <c r="AY1450" i="9"/>
  <c r="AX1451" i="9"/>
  <c r="AY1451" i="9"/>
  <c r="AX1452" i="9"/>
  <c r="AY1452" i="9"/>
  <c r="AX1453" i="9"/>
  <c r="AY1453" i="9"/>
  <c r="AX1454" i="9"/>
  <c r="AY1454" i="9"/>
  <c r="AX1455" i="9"/>
  <c r="AY1455" i="9"/>
  <c r="AX1456" i="9"/>
  <c r="AY1456" i="9"/>
  <c r="AX1457" i="9"/>
  <c r="AY1457" i="9"/>
  <c r="AX1458" i="9"/>
  <c r="AY1458" i="9"/>
  <c r="AX1459" i="9"/>
  <c r="AY1459" i="9"/>
  <c r="AX1460" i="9"/>
  <c r="AY1460" i="9"/>
  <c r="AX1461" i="9"/>
  <c r="AY1461" i="9"/>
  <c r="AX1462" i="9"/>
  <c r="AY1462" i="9"/>
  <c r="AX1463" i="9"/>
  <c r="AY1463" i="9"/>
  <c r="AX1464" i="9"/>
  <c r="AY1464" i="9"/>
  <c r="AX1465" i="9"/>
  <c r="AY1465" i="9"/>
  <c r="AX1466" i="9"/>
  <c r="AY1466" i="9"/>
  <c r="AX1467" i="9"/>
  <c r="AY1467" i="9"/>
  <c r="AX1468" i="9"/>
  <c r="AY1468" i="9"/>
  <c r="AX1469" i="9"/>
  <c r="AY1469" i="9"/>
  <c r="AX1470" i="9"/>
  <c r="AY1470" i="9"/>
  <c r="AX1471" i="9"/>
  <c r="AY1471" i="9"/>
  <c r="AX1472" i="9"/>
  <c r="AY1472" i="9"/>
  <c r="AX1473" i="9"/>
  <c r="AY1473" i="9"/>
  <c r="AX1474" i="9"/>
  <c r="AY1474" i="9"/>
  <c r="AX1475" i="9"/>
  <c r="AY1475" i="9"/>
  <c r="AX1476" i="9"/>
  <c r="AY1476" i="9"/>
  <c r="AX1477" i="9"/>
  <c r="AY1477" i="9"/>
  <c r="AX1478" i="9"/>
  <c r="AY1478" i="9"/>
  <c r="AX1479" i="9"/>
  <c r="AY1479" i="9"/>
  <c r="AX1480" i="9"/>
  <c r="AY1480" i="9"/>
  <c r="AX1481" i="9"/>
  <c r="AY1481" i="9"/>
  <c r="AX1482" i="9"/>
  <c r="AY1482" i="9"/>
  <c r="AX1483" i="9"/>
  <c r="AY1483" i="9"/>
  <c r="AX1484" i="9"/>
  <c r="AY1484" i="9"/>
  <c r="AX1485" i="9"/>
  <c r="AY1485" i="9"/>
  <c r="AX1486" i="9"/>
  <c r="AY1486" i="9"/>
  <c r="AX1487" i="9"/>
  <c r="AY1487" i="9"/>
  <c r="AX1488" i="9"/>
  <c r="AY1488" i="9"/>
  <c r="AX1489" i="9"/>
  <c r="AY1489" i="9"/>
  <c r="AX1490" i="9"/>
  <c r="AY1490" i="9"/>
  <c r="AX1491" i="9"/>
  <c r="AY1491" i="9"/>
  <c r="AX1492" i="9"/>
  <c r="AY1492" i="9"/>
  <c r="AX1493" i="9"/>
  <c r="AY1493" i="9"/>
  <c r="AX1494" i="9"/>
  <c r="AY1494" i="9"/>
  <c r="AX1495" i="9"/>
  <c r="AY1495" i="9"/>
  <c r="AX1496" i="9"/>
  <c r="AY1496" i="9"/>
  <c r="AX1497" i="9"/>
  <c r="AY1497" i="9"/>
  <c r="AX1498" i="9"/>
  <c r="AY1498" i="9"/>
  <c r="AX1499" i="9"/>
  <c r="AY1499" i="9"/>
  <c r="AX1500" i="9"/>
  <c r="AY1500" i="9"/>
  <c r="AX1501" i="9"/>
  <c r="AY1501" i="9"/>
  <c r="AX1502" i="9"/>
  <c r="AY1502" i="9"/>
  <c r="AX1503" i="9"/>
  <c r="AY1503" i="9"/>
  <c r="AX1504" i="9"/>
  <c r="AY1504" i="9"/>
  <c r="AX1505" i="9"/>
  <c r="R43" i="9"/>
  <c r="AY1505" i="9"/>
  <c r="AX1506" i="9"/>
  <c r="AY1506" i="9"/>
  <c r="AX1507" i="9"/>
  <c r="AY1507" i="9"/>
  <c r="AX1508" i="9"/>
  <c r="AY1508" i="9"/>
  <c r="AX1509" i="9"/>
  <c r="AY1509" i="9"/>
  <c r="AX1510" i="9"/>
  <c r="AY1510" i="9"/>
  <c r="AX1511" i="9"/>
  <c r="AY1511" i="9"/>
  <c r="AX1512" i="9"/>
  <c r="AY1512" i="9"/>
  <c r="AX1513" i="9"/>
  <c r="AY1513" i="9"/>
  <c r="AX1514" i="9"/>
  <c r="AY1514" i="9"/>
  <c r="AX1515" i="9"/>
  <c r="AY1515" i="9"/>
  <c r="AX1516" i="9"/>
  <c r="AY1516" i="9"/>
  <c r="AX1517" i="9"/>
  <c r="AY1517" i="9"/>
  <c r="AX1518" i="9"/>
  <c r="AY1518" i="9"/>
  <c r="AX1519" i="9"/>
  <c r="AY1519" i="9"/>
  <c r="AX1520" i="9"/>
  <c r="AY1520" i="9"/>
  <c r="AX1521" i="9"/>
  <c r="AY1521" i="9"/>
  <c r="AX1522" i="9"/>
  <c r="AY1522" i="9"/>
  <c r="AX1523" i="9"/>
  <c r="AY1523" i="9"/>
  <c r="AX1524" i="9"/>
  <c r="AY1524" i="9"/>
  <c r="AX1525" i="9"/>
  <c r="AY1525" i="9"/>
  <c r="AX1526" i="9"/>
  <c r="AY1526" i="9"/>
  <c r="AX1527" i="9"/>
  <c r="AY1527" i="9"/>
  <c r="AX1528" i="9"/>
  <c r="AY1528" i="9"/>
  <c r="AX1529" i="9"/>
  <c r="AY1529" i="9"/>
  <c r="AX1530" i="9"/>
  <c r="AY1530" i="9"/>
  <c r="AX1531" i="9"/>
  <c r="AY1531" i="9"/>
  <c r="AX1532" i="9"/>
  <c r="AY1532" i="9"/>
  <c r="AX1533" i="9"/>
  <c r="AY1533" i="9"/>
  <c r="AX1534" i="9"/>
  <c r="AY1534" i="9"/>
  <c r="AX1535" i="9"/>
  <c r="AY1535" i="9"/>
  <c r="AX1536" i="9"/>
  <c r="AY1536" i="9"/>
  <c r="AX1537" i="9"/>
  <c r="AY1537" i="9"/>
  <c r="AX1538" i="9"/>
  <c r="AY1538" i="9"/>
  <c r="AX1539" i="9"/>
  <c r="AY1539" i="9"/>
  <c r="AX1540" i="9"/>
  <c r="AY1540" i="9"/>
  <c r="AX1541" i="9"/>
  <c r="AY1541" i="9"/>
  <c r="AX1542" i="9"/>
  <c r="AY1542" i="9"/>
  <c r="AX1543" i="9"/>
  <c r="AY1543" i="9"/>
  <c r="AX1544" i="9"/>
  <c r="AY1544" i="9"/>
  <c r="AX1545" i="9"/>
  <c r="AY1545" i="9"/>
  <c r="AX1546" i="9"/>
  <c r="AY1546" i="9"/>
  <c r="AX1547" i="9"/>
  <c r="AY1547" i="9"/>
  <c r="AX1548" i="9"/>
  <c r="AY1548" i="9"/>
  <c r="AX1549" i="9"/>
  <c r="AY1549" i="9"/>
  <c r="AX1550" i="9"/>
  <c r="AY1550" i="9"/>
  <c r="AX1551" i="9"/>
  <c r="AY1551" i="9"/>
  <c r="AX1552" i="9"/>
  <c r="AY1552" i="9"/>
  <c r="AX1553" i="9"/>
  <c r="AY1553" i="9"/>
  <c r="AX1554" i="9"/>
  <c r="AY1554" i="9"/>
  <c r="AX1555" i="9"/>
  <c r="AY1555" i="9"/>
  <c r="AX1556" i="9"/>
  <c r="AY1556" i="9"/>
  <c r="AX1557" i="9"/>
  <c r="AY1557" i="9"/>
  <c r="AX1558" i="9"/>
  <c r="AY1558" i="9"/>
  <c r="AX1559" i="9"/>
  <c r="AY1559" i="9"/>
  <c r="AX1560" i="9"/>
  <c r="AY1560" i="9"/>
  <c r="AX1561" i="9"/>
  <c r="AY1561" i="9"/>
  <c r="AX1562" i="9"/>
  <c r="AY1562" i="9"/>
  <c r="AX1563" i="9"/>
  <c r="AY1563" i="9"/>
  <c r="AX1564" i="9"/>
  <c r="AY1564" i="9"/>
  <c r="AX1565" i="9"/>
  <c r="AY1565" i="9"/>
  <c r="AX1566" i="9"/>
  <c r="AY1566" i="9"/>
  <c r="AX1567" i="9"/>
  <c r="AY1567" i="9"/>
  <c r="AX1568" i="9"/>
  <c r="AY1568" i="9"/>
  <c r="AX1569" i="9"/>
  <c r="AY1569" i="9"/>
  <c r="AX1570" i="9"/>
  <c r="AY1570" i="9"/>
  <c r="AX1571" i="9"/>
  <c r="AY1571" i="9"/>
  <c r="AX1572" i="9"/>
  <c r="AY1572" i="9"/>
  <c r="AX1573" i="9"/>
  <c r="AY1573" i="9"/>
  <c r="AX1574" i="9"/>
  <c r="AY1574" i="9"/>
  <c r="AX1575" i="9"/>
  <c r="AY1575" i="9"/>
  <c r="AX1576" i="9"/>
  <c r="AY1576" i="9"/>
  <c r="AX1577" i="9"/>
  <c r="AY1577" i="9"/>
  <c r="AX1578" i="9"/>
  <c r="AY1578" i="9"/>
  <c r="AX1579" i="9"/>
  <c r="AY1579" i="9"/>
  <c r="AX1580" i="9"/>
  <c r="AY1580" i="9"/>
  <c r="AX1581" i="9"/>
  <c r="AY1581" i="9"/>
  <c r="AX1582" i="9"/>
  <c r="AY1582" i="9"/>
  <c r="AX1583" i="9"/>
  <c r="AY1583" i="9"/>
  <c r="AX1584" i="9"/>
  <c r="AY1584" i="9"/>
  <c r="AX1585" i="9"/>
  <c r="AY1585" i="9"/>
  <c r="AX1586" i="9"/>
  <c r="AY1586" i="9"/>
  <c r="AX1587" i="9"/>
  <c r="AY1587" i="9"/>
  <c r="AX1588" i="9"/>
  <c r="AY1588" i="9"/>
  <c r="AX1589" i="9"/>
  <c r="AY1589" i="9"/>
  <c r="AX1590" i="9"/>
  <c r="AY1590" i="9"/>
  <c r="AX1591" i="9"/>
  <c r="AY1591" i="9"/>
  <c r="AX1592" i="9"/>
  <c r="AY1592" i="9"/>
  <c r="AX1593" i="9"/>
  <c r="AY1593" i="9"/>
  <c r="AX1594" i="9"/>
  <c r="AY1594" i="9"/>
  <c r="AX1595" i="9"/>
  <c r="AY1595" i="9"/>
  <c r="AX1596" i="9"/>
  <c r="AY1596" i="9"/>
  <c r="AX1597" i="9"/>
  <c r="AY1597" i="9"/>
  <c r="AX1598" i="9"/>
  <c r="AY1598" i="9"/>
  <c r="AX1599" i="9"/>
  <c r="AY1599" i="9"/>
  <c r="AX1600" i="9"/>
  <c r="AY1600" i="9"/>
  <c r="AX1601" i="9"/>
  <c r="AY1601" i="9"/>
  <c r="AX1602" i="9"/>
  <c r="AY1602" i="9"/>
  <c r="AX1603" i="9"/>
  <c r="AY1603" i="9"/>
  <c r="AX1604" i="9"/>
  <c r="AY1604" i="9"/>
  <c r="AX1605" i="9"/>
  <c r="AY1605" i="9"/>
  <c r="AX1606" i="9"/>
  <c r="AY1606" i="9"/>
  <c r="AX1607" i="9"/>
  <c r="AY1607" i="9"/>
  <c r="AX1608" i="9"/>
  <c r="AY1608" i="9"/>
  <c r="AX1609" i="9"/>
  <c r="AY1609" i="9"/>
  <c r="AX1610" i="9"/>
  <c r="AY1610" i="9"/>
  <c r="AX1611" i="9"/>
  <c r="AY1611" i="9"/>
  <c r="AX1612" i="9"/>
  <c r="AY1612" i="9"/>
  <c r="AX1613" i="9"/>
  <c r="AY1613" i="9"/>
  <c r="AX1614" i="9"/>
  <c r="AY1614" i="9"/>
  <c r="AX1615" i="9"/>
  <c r="AY1615" i="9"/>
  <c r="AX1616" i="9"/>
  <c r="AY1616" i="9"/>
  <c r="AX1617" i="9"/>
  <c r="AY1617" i="9"/>
  <c r="AX1618" i="9"/>
  <c r="AY1618" i="9"/>
  <c r="AX1619" i="9"/>
  <c r="AY1619" i="9"/>
  <c r="AX1620" i="9"/>
  <c r="AY1620" i="9"/>
  <c r="AX1621" i="9"/>
  <c r="AY1621" i="9"/>
  <c r="AX1622" i="9"/>
  <c r="AY1622" i="9"/>
  <c r="AX1623" i="9"/>
  <c r="AY1623" i="9"/>
  <c r="AX1624" i="9"/>
  <c r="AY1624" i="9"/>
  <c r="AX1625" i="9"/>
  <c r="AY1625" i="9"/>
  <c r="AX1626" i="9"/>
  <c r="AY1626" i="9"/>
  <c r="AX1627" i="9"/>
  <c r="AY1627" i="9"/>
  <c r="AX1628" i="9"/>
  <c r="AY1628" i="9"/>
  <c r="AX1629" i="9"/>
  <c r="AY1629" i="9"/>
  <c r="AX1630" i="9"/>
  <c r="AY1630" i="9"/>
  <c r="AX1631" i="9"/>
  <c r="AY1631" i="9"/>
  <c r="AX1632" i="9"/>
  <c r="AY1632" i="9"/>
  <c r="AX1633" i="9"/>
  <c r="AY1633" i="9"/>
  <c r="AX1634" i="9"/>
  <c r="AY1634" i="9"/>
  <c r="AX1635" i="9"/>
  <c r="AY1635" i="9"/>
  <c r="AX1636" i="9"/>
  <c r="AY1636" i="9"/>
  <c r="AX1637" i="9"/>
  <c r="AY1637" i="9"/>
  <c r="AX1638" i="9"/>
  <c r="AY1638" i="9"/>
  <c r="AX1639" i="9"/>
  <c r="AY1639" i="9"/>
  <c r="AX1640" i="9"/>
  <c r="AY1640" i="9"/>
  <c r="AX1641" i="9"/>
  <c r="AY1641" i="9"/>
  <c r="AX1642" i="9"/>
  <c r="AY1642" i="9"/>
  <c r="AX1643" i="9"/>
  <c r="AY1643" i="9"/>
  <c r="AX1644" i="9"/>
  <c r="AY1644" i="9"/>
  <c r="AX1645" i="9"/>
  <c r="AY1645" i="9"/>
  <c r="AX1646" i="9"/>
  <c r="AY1646" i="9"/>
  <c r="AX1647" i="9"/>
  <c r="AY1647" i="9"/>
  <c r="AX1648" i="9"/>
  <c r="AY1648" i="9"/>
  <c r="AX1649" i="9"/>
  <c r="AY1649" i="9"/>
  <c r="AX1650" i="9"/>
  <c r="AY1650" i="9"/>
  <c r="AX1651" i="9"/>
  <c r="AY1651" i="9"/>
  <c r="AX1652" i="9"/>
  <c r="AY1652" i="9"/>
  <c r="AX1653" i="9"/>
  <c r="AY1653" i="9"/>
  <c r="AX1654" i="9"/>
  <c r="AY1654" i="9"/>
  <c r="AX1655" i="9"/>
  <c r="AY1655" i="9"/>
  <c r="AX1656" i="9"/>
  <c r="AY1656" i="9"/>
  <c r="AX1657" i="9"/>
  <c r="AY1657" i="9"/>
  <c r="AX1658" i="9"/>
  <c r="AY1658" i="9"/>
  <c r="AX1659" i="9"/>
  <c r="AY1659" i="9"/>
  <c r="AX1660" i="9"/>
  <c r="AY1660" i="9"/>
  <c r="AX1661" i="9"/>
  <c r="AY1661" i="9"/>
  <c r="AX1662" i="9"/>
  <c r="AY1662" i="9"/>
  <c r="AX1663" i="9"/>
  <c r="AY1663" i="9"/>
  <c r="AX1664" i="9"/>
  <c r="AY1664" i="9"/>
  <c r="AX1665" i="9"/>
  <c r="AY1665" i="9"/>
  <c r="AX1666" i="9"/>
  <c r="AY1666" i="9"/>
  <c r="AX1667" i="9"/>
  <c r="AY1667" i="9"/>
  <c r="AX1668" i="9"/>
  <c r="AY1668" i="9"/>
  <c r="AX1669" i="9"/>
  <c r="AY1669" i="9"/>
  <c r="AX1670" i="9"/>
  <c r="AY1670" i="9"/>
  <c r="AX1671" i="9"/>
  <c r="AY1671" i="9"/>
  <c r="AX1672" i="9"/>
  <c r="AY1672" i="9"/>
  <c r="AX1673" i="9"/>
  <c r="AY1673" i="9"/>
  <c r="AX1674" i="9"/>
  <c r="AY1674" i="9"/>
  <c r="AX1675" i="9"/>
  <c r="AY1675" i="9"/>
  <c r="AX1676" i="9"/>
  <c r="AY1676" i="9"/>
  <c r="AX1677" i="9"/>
  <c r="AY1677" i="9"/>
  <c r="AX1678" i="9"/>
  <c r="AY1678" i="9"/>
  <c r="AX1679" i="9"/>
  <c r="AY1679" i="9"/>
  <c r="AX1680" i="9"/>
  <c r="AY1680" i="9"/>
  <c r="AX1681" i="9"/>
  <c r="AY1681" i="9"/>
  <c r="AX1682" i="9"/>
  <c r="AY1682" i="9"/>
  <c r="AX1683" i="9"/>
  <c r="AY1683" i="9"/>
  <c r="AX1684" i="9"/>
  <c r="AY1684" i="9"/>
  <c r="AX1685" i="9"/>
  <c r="AY1685" i="9"/>
  <c r="AX1686" i="9"/>
  <c r="AY1686" i="9"/>
  <c r="AX1687" i="9"/>
  <c r="AY1687" i="9"/>
  <c r="AX1688" i="9"/>
  <c r="AY1688" i="9"/>
  <c r="AX1689" i="9"/>
  <c r="AY1689" i="9"/>
  <c r="AX1690" i="9"/>
  <c r="AY1690" i="9"/>
  <c r="AX1691" i="9"/>
  <c r="AY1691" i="9"/>
  <c r="AX1692" i="9"/>
  <c r="AY1692" i="9"/>
  <c r="AX1693" i="9"/>
  <c r="AY1693" i="9"/>
  <c r="AX1694" i="9"/>
  <c r="AY1694" i="9"/>
  <c r="AX1695" i="9"/>
  <c r="AY1695" i="9"/>
  <c r="AX1696" i="9"/>
  <c r="AY1696" i="9"/>
  <c r="AX1697" i="9"/>
  <c r="AY1697" i="9"/>
  <c r="AX1698" i="9"/>
  <c r="AY1698" i="9"/>
  <c r="AX1699" i="9"/>
  <c r="AY1699" i="9"/>
  <c r="AX1700" i="9"/>
  <c r="AY1700" i="9"/>
  <c r="AX1701" i="9"/>
  <c r="AY1701" i="9"/>
  <c r="AX1702" i="9"/>
  <c r="AY1702" i="9"/>
  <c r="AX1703" i="9"/>
  <c r="AY1703" i="9"/>
  <c r="AX1704" i="9"/>
  <c r="AY1704" i="9"/>
  <c r="AX1705" i="9"/>
  <c r="AY1705" i="9"/>
  <c r="AX1706" i="9"/>
  <c r="AY1706" i="9"/>
  <c r="AX1707" i="9"/>
  <c r="AY1707" i="9"/>
  <c r="AX1708" i="9"/>
  <c r="AY1708" i="9"/>
  <c r="AX1709" i="9"/>
  <c r="AY1709" i="9"/>
  <c r="AX1710" i="9"/>
  <c r="AY1710" i="9"/>
  <c r="AX1711" i="9"/>
  <c r="AY1711" i="9"/>
  <c r="AX1712" i="9"/>
  <c r="AY1712" i="9"/>
  <c r="AX1713" i="9"/>
  <c r="AY1713" i="9"/>
  <c r="AX1714" i="9"/>
  <c r="AY1714" i="9"/>
  <c r="AX1715" i="9"/>
  <c r="AY1715" i="9"/>
  <c r="AX1716" i="9"/>
  <c r="AY1716" i="9"/>
  <c r="AX1717" i="9"/>
  <c r="AY1717" i="9"/>
  <c r="AX1718" i="9"/>
  <c r="AY1718" i="9"/>
  <c r="AX1719" i="9"/>
  <c r="AY1719" i="9"/>
  <c r="AX1720" i="9"/>
  <c r="AY1720" i="9"/>
  <c r="AX1721" i="9"/>
  <c r="AY1721" i="9"/>
  <c r="AX1722" i="9"/>
  <c r="AY1722" i="9"/>
  <c r="AX1723" i="9"/>
  <c r="AY1723" i="9"/>
  <c r="AX1724" i="9"/>
  <c r="AY1724" i="9"/>
  <c r="AX1725" i="9"/>
  <c r="AY1725" i="9"/>
  <c r="AX1726" i="9"/>
  <c r="AY1726" i="9"/>
  <c r="AX1727" i="9"/>
  <c r="AY1727" i="9"/>
  <c r="AX1728" i="9"/>
  <c r="AY1728" i="9"/>
  <c r="AX1729" i="9"/>
  <c r="AY1729" i="9"/>
  <c r="AX1730" i="9"/>
  <c r="AY1730" i="9"/>
  <c r="AX1731" i="9"/>
  <c r="AY1731" i="9"/>
  <c r="AX1732" i="9"/>
  <c r="AY1732" i="9"/>
  <c r="AX1733" i="9"/>
  <c r="AY1733" i="9"/>
  <c r="AX1734" i="9"/>
  <c r="AY1734" i="9"/>
  <c r="AX1735" i="9"/>
  <c r="AY1735" i="9"/>
  <c r="AX1736" i="9"/>
  <c r="AY1736" i="9"/>
  <c r="AX1737" i="9"/>
  <c r="AY1737" i="9"/>
  <c r="AX1738" i="9"/>
  <c r="AY1738" i="9"/>
  <c r="AX1739" i="9"/>
  <c r="AY1739" i="9"/>
  <c r="AX1740" i="9"/>
  <c r="AY1740" i="9"/>
  <c r="AX1741" i="9"/>
  <c r="AY1741" i="9"/>
  <c r="AX1742" i="9"/>
  <c r="AY1742" i="9"/>
  <c r="AX1743" i="9"/>
  <c r="AY1743" i="9"/>
  <c r="AX1744" i="9"/>
  <c r="AY1744" i="9"/>
  <c r="AX1745" i="9"/>
  <c r="AY1745" i="9"/>
  <c r="AX1746" i="9"/>
  <c r="AY1746" i="9"/>
  <c r="AX1747" i="9"/>
  <c r="AY1747" i="9"/>
  <c r="AX1748" i="9"/>
  <c r="AY1748" i="9"/>
  <c r="AX1749" i="9"/>
  <c r="AY1749" i="9"/>
  <c r="AX1750" i="9"/>
  <c r="AY1750" i="9"/>
  <c r="AX1751" i="9"/>
  <c r="AY1751" i="9"/>
  <c r="AX1752" i="9"/>
  <c r="AY1752" i="9"/>
  <c r="AX1753" i="9"/>
  <c r="AY1753" i="9"/>
  <c r="AX1754" i="9"/>
  <c r="AY1754" i="9"/>
  <c r="AX1755" i="9"/>
  <c r="AY1755" i="9"/>
  <c r="AX1756" i="9"/>
  <c r="AY1756" i="9"/>
  <c r="AX1757" i="9"/>
  <c r="AY1757" i="9"/>
  <c r="AX1758" i="9"/>
  <c r="AY1758" i="9"/>
  <c r="AX1759" i="9"/>
  <c r="AY1759" i="9"/>
  <c r="AX1760" i="9"/>
  <c r="AY1760" i="9"/>
  <c r="AX1761" i="9"/>
  <c r="AY1761" i="9"/>
  <c r="AX1762" i="9"/>
  <c r="AY1762" i="9"/>
  <c r="AX1763" i="9"/>
  <c r="AY1763" i="9"/>
  <c r="AX1764" i="9"/>
  <c r="AY1764" i="9"/>
  <c r="AX1765" i="9"/>
  <c r="AY1765" i="9"/>
  <c r="AX1766" i="9"/>
  <c r="AY1766" i="9"/>
  <c r="AX1767" i="9"/>
  <c r="AY1767" i="9"/>
  <c r="AX1768" i="9"/>
  <c r="AY1768" i="9"/>
  <c r="AX1769" i="9"/>
  <c r="AY1769" i="9"/>
  <c r="AX1770" i="9"/>
  <c r="AY1770" i="9"/>
  <c r="AX1771" i="9"/>
  <c r="AY1771" i="9"/>
  <c r="AX1772" i="9"/>
  <c r="AY1772" i="9"/>
  <c r="AX1773" i="9"/>
  <c r="AY1773" i="9"/>
  <c r="AX1774" i="9"/>
  <c r="AY1774" i="9"/>
  <c r="AX1775" i="9"/>
  <c r="AY1775" i="9"/>
  <c r="AX1776" i="9"/>
  <c r="AY1776" i="9"/>
  <c r="AX1777" i="9"/>
  <c r="AY1777" i="9"/>
  <c r="AX1778" i="9"/>
  <c r="AY1778" i="9"/>
  <c r="AX1779" i="9"/>
  <c r="AY1779" i="9"/>
  <c r="AX1780" i="9"/>
  <c r="AY1780" i="9"/>
  <c r="AX1781" i="9"/>
  <c r="AY1781" i="9"/>
  <c r="AX1782" i="9"/>
  <c r="AY1782" i="9"/>
  <c r="AX1783" i="9"/>
  <c r="AY1783" i="9"/>
  <c r="AX1784" i="9"/>
  <c r="AY1784" i="9"/>
  <c r="AX1785" i="9"/>
  <c r="AY1785" i="9"/>
  <c r="AX1786" i="9"/>
  <c r="AY1786" i="9"/>
  <c r="AX1787" i="9"/>
  <c r="AY1787" i="9"/>
  <c r="AX1788" i="9"/>
  <c r="AY1788" i="9"/>
  <c r="AX1789" i="9"/>
  <c r="AY1789" i="9"/>
  <c r="AX1790" i="9"/>
  <c r="AY1790" i="9"/>
  <c r="AX1791" i="9"/>
  <c r="AY1791" i="9"/>
  <c r="AX1792" i="9"/>
  <c r="AY1792" i="9"/>
  <c r="AX1793" i="9"/>
  <c r="AY1793" i="9"/>
  <c r="AX1794" i="9"/>
  <c r="AY1794" i="9"/>
  <c r="AX1795" i="9"/>
  <c r="AY1795" i="9"/>
  <c r="AX1796" i="9"/>
  <c r="AY1796" i="9"/>
  <c r="AX1797" i="9"/>
  <c r="AY1797" i="9"/>
  <c r="AX1798" i="9"/>
  <c r="AY1798" i="9"/>
  <c r="AX1799" i="9"/>
  <c r="AY1799" i="9"/>
  <c r="AX1800" i="9"/>
  <c r="AY1800" i="9"/>
  <c r="AX1801" i="9"/>
  <c r="AY1801" i="9"/>
  <c r="AX1802" i="9"/>
  <c r="AY1802" i="9"/>
  <c r="AX1803" i="9"/>
  <c r="AY1803" i="9"/>
  <c r="AX1804" i="9"/>
  <c r="AY1804" i="9"/>
  <c r="AX1805" i="9"/>
  <c r="AY1805" i="9"/>
  <c r="AX1806" i="9"/>
  <c r="T45" i="9"/>
  <c r="AY1806" i="9"/>
  <c r="AX1807" i="9"/>
  <c r="AY1807" i="9"/>
  <c r="AX1808" i="9"/>
  <c r="AY1808" i="9"/>
  <c r="AX1809" i="9"/>
  <c r="AY1809" i="9"/>
  <c r="AX1810" i="9"/>
  <c r="AY1810" i="9"/>
  <c r="AX1811" i="9"/>
  <c r="AY1811" i="9"/>
  <c r="AX1812" i="9"/>
  <c r="AY1812" i="9"/>
  <c r="AX1813" i="9"/>
  <c r="AY1813" i="9"/>
  <c r="AX1814" i="9"/>
  <c r="AY1814" i="9"/>
  <c r="AX1815" i="9"/>
  <c r="AY1815" i="9"/>
  <c r="AX1816" i="9"/>
  <c r="AY1816" i="9"/>
  <c r="AX1817" i="9"/>
  <c r="AY1817" i="9"/>
  <c r="AX1818" i="9"/>
  <c r="AY1818" i="9"/>
  <c r="AX1819" i="9"/>
  <c r="AY1819" i="9"/>
  <c r="AX1820" i="9"/>
  <c r="AY1820" i="9"/>
  <c r="AX1821" i="9"/>
  <c r="AY1821" i="9"/>
  <c r="AX1822" i="9"/>
  <c r="AY1822" i="9"/>
  <c r="AX1823" i="9"/>
  <c r="AY1823" i="9"/>
  <c r="AX1824" i="9"/>
  <c r="AY1824" i="9"/>
  <c r="AX1825" i="9"/>
  <c r="AY1825" i="9"/>
  <c r="AX1826" i="9"/>
  <c r="AY1826" i="9"/>
  <c r="AX1827" i="9"/>
  <c r="AY1827" i="9"/>
  <c r="AX1828" i="9"/>
  <c r="AY1828" i="9"/>
  <c r="AX1829" i="9"/>
  <c r="AY1829" i="9"/>
  <c r="AX1830" i="9"/>
  <c r="AY1830" i="9"/>
  <c r="AX1831" i="9"/>
  <c r="AY1831" i="9"/>
  <c r="AX1832" i="9"/>
  <c r="AY1832" i="9"/>
  <c r="AX1833" i="9"/>
  <c r="AY1833" i="9"/>
  <c r="AX1834" i="9"/>
  <c r="AY1834" i="9"/>
  <c r="AX1835" i="9"/>
  <c r="AY1835" i="9"/>
  <c r="AX1836" i="9"/>
  <c r="AY1836" i="9"/>
  <c r="AX1837" i="9"/>
  <c r="AY1837" i="9"/>
  <c r="AX1838" i="9"/>
  <c r="AY1838" i="9"/>
  <c r="AX1839" i="9"/>
  <c r="AY1839" i="9"/>
  <c r="AX1840" i="9"/>
  <c r="AY1840" i="9"/>
  <c r="AX1841" i="9"/>
  <c r="AY1841" i="9"/>
  <c r="AX1842" i="9"/>
  <c r="AY1842" i="9"/>
  <c r="AX1843" i="9"/>
  <c r="AY1843" i="9"/>
  <c r="AX1844" i="9"/>
  <c r="AY1844" i="9"/>
  <c r="AX1845" i="9"/>
  <c r="AY1845" i="9"/>
  <c r="AX1846" i="9"/>
  <c r="AY1846" i="9"/>
  <c r="AX1847" i="9"/>
  <c r="AY1847" i="9"/>
  <c r="AX1848" i="9"/>
  <c r="AY1848" i="9"/>
  <c r="AX1849" i="9"/>
  <c r="AY1849" i="9"/>
  <c r="AX1850" i="9"/>
  <c r="AY1850" i="9"/>
  <c r="AX1851" i="9"/>
  <c r="AY1851" i="9"/>
  <c r="AX1852" i="9"/>
  <c r="AY1852" i="9"/>
  <c r="AX1853" i="9"/>
  <c r="AY1853" i="9"/>
  <c r="AX1854" i="9"/>
  <c r="AY1854" i="9"/>
  <c r="AX1855" i="9"/>
  <c r="AY1855" i="9"/>
  <c r="AX1856" i="9"/>
  <c r="AY1856" i="9"/>
  <c r="AX1857" i="9"/>
  <c r="AY1857" i="9"/>
  <c r="AX1858" i="9"/>
  <c r="AY1858" i="9"/>
  <c r="AX1859" i="9"/>
  <c r="AY1859" i="9"/>
  <c r="AX1860" i="9"/>
  <c r="AY1860" i="9"/>
  <c r="AX1861" i="9"/>
  <c r="AY1861" i="9"/>
  <c r="AX1862" i="9"/>
  <c r="AY1862" i="9"/>
  <c r="AX1863" i="9"/>
  <c r="AY1863" i="9"/>
  <c r="AX1864" i="9"/>
  <c r="AY1864" i="9"/>
  <c r="AX1865" i="9"/>
  <c r="U43" i="9"/>
  <c r="AY1865" i="9"/>
  <c r="AX1866" i="9"/>
  <c r="AY1866" i="9"/>
  <c r="AX1867" i="9"/>
  <c r="AY1867" i="9"/>
  <c r="AX1868" i="9"/>
  <c r="AY1868" i="9"/>
  <c r="AX1869" i="9"/>
  <c r="AY1869" i="9"/>
  <c r="AX1870" i="9"/>
  <c r="AY1870" i="9"/>
  <c r="AX1871" i="9"/>
  <c r="AY1871" i="9"/>
  <c r="AX1872" i="9"/>
  <c r="AY1872" i="9"/>
  <c r="AX1873" i="9"/>
  <c r="AY1873" i="9"/>
  <c r="AX1874" i="9"/>
  <c r="AY1874" i="9"/>
  <c r="AX1875" i="9"/>
  <c r="AY1875" i="9"/>
  <c r="AX1876" i="9"/>
  <c r="AY1876" i="9"/>
  <c r="AX1877" i="9"/>
  <c r="AY1877" i="9"/>
  <c r="AX1878" i="9"/>
  <c r="AY1878" i="9"/>
  <c r="AX1879" i="9"/>
  <c r="AY1879" i="9"/>
  <c r="AX1880" i="9"/>
  <c r="AY1880" i="9"/>
  <c r="AX1881" i="9"/>
  <c r="AY1881" i="9"/>
  <c r="AX1882" i="9"/>
  <c r="AY1882" i="9"/>
  <c r="AX1883" i="9"/>
  <c r="AY1883" i="9"/>
  <c r="AX1884" i="9"/>
  <c r="AY1884" i="9"/>
  <c r="AX1885" i="9"/>
  <c r="AY1885" i="9"/>
  <c r="AX1886" i="9"/>
  <c r="AY1886" i="9"/>
  <c r="AX1887" i="9"/>
  <c r="AY1887" i="9"/>
  <c r="AX1888" i="9"/>
  <c r="AY1888" i="9"/>
  <c r="AX1889" i="9"/>
  <c r="AY1889" i="9"/>
  <c r="AX1890" i="9"/>
  <c r="AY1890" i="9"/>
  <c r="AX1891" i="9"/>
  <c r="AY1891" i="9"/>
  <c r="AX1892" i="9"/>
  <c r="AY1892" i="9"/>
  <c r="AX1893" i="9"/>
  <c r="AY1893" i="9"/>
  <c r="AX1894" i="9"/>
  <c r="AY1894" i="9"/>
  <c r="AX1895" i="9"/>
  <c r="AY1895" i="9"/>
  <c r="AX1896" i="9"/>
  <c r="AY1896" i="9"/>
  <c r="AX1897" i="9"/>
  <c r="AY1897" i="9"/>
  <c r="AX1898" i="9"/>
  <c r="AY1898" i="9"/>
  <c r="AX1899" i="9"/>
  <c r="AY1899" i="9"/>
  <c r="AX1900" i="9"/>
  <c r="AY1900" i="9"/>
  <c r="AX1901" i="9"/>
  <c r="AY1901" i="9"/>
  <c r="AX1902" i="9"/>
  <c r="AY1902" i="9"/>
  <c r="AX1903" i="9"/>
  <c r="AY1903" i="9"/>
  <c r="AX1904" i="9"/>
  <c r="AY1904" i="9"/>
  <c r="AX1905" i="9"/>
  <c r="AY1905" i="9"/>
  <c r="AX1906" i="9"/>
  <c r="AY1906" i="9"/>
  <c r="AX1907" i="9"/>
  <c r="AY1907" i="9"/>
  <c r="AX1908" i="9"/>
  <c r="AY1908" i="9"/>
  <c r="AX1909" i="9"/>
  <c r="AY1909" i="9"/>
  <c r="AX1910" i="9"/>
  <c r="AY1910" i="9"/>
  <c r="AX1911" i="9"/>
  <c r="AY1911" i="9"/>
  <c r="AX1912" i="9"/>
  <c r="AY1912" i="9"/>
  <c r="AX1913" i="9"/>
  <c r="AY1913" i="9"/>
  <c r="AX1914" i="9"/>
  <c r="AY1914" i="9"/>
  <c r="AX1915" i="9"/>
  <c r="AY1915" i="9"/>
  <c r="AX1916" i="9"/>
  <c r="AY1916" i="9"/>
  <c r="AX1917" i="9"/>
  <c r="AY1917" i="9"/>
  <c r="AX1918" i="9"/>
  <c r="AY1918" i="9"/>
  <c r="AX1919" i="9"/>
  <c r="AY1919" i="9"/>
  <c r="AX1920" i="9"/>
  <c r="AY1920" i="9"/>
  <c r="AX1921" i="9"/>
  <c r="AY1921" i="9"/>
  <c r="AX1922" i="9"/>
  <c r="AY1922" i="9"/>
  <c r="AX1923" i="9"/>
  <c r="AY1923" i="9"/>
  <c r="AX1924" i="9"/>
  <c r="AY1924" i="9"/>
  <c r="AX1925" i="9"/>
  <c r="AY1925" i="9"/>
  <c r="AX1926" i="9"/>
  <c r="AY1926" i="9"/>
  <c r="AX1927" i="9"/>
  <c r="AY1927" i="9"/>
  <c r="AX1928" i="9"/>
  <c r="AY1928" i="9"/>
  <c r="AX1929" i="9"/>
  <c r="AY1929" i="9"/>
  <c r="AX1930" i="9"/>
  <c r="AY1930" i="9"/>
  <c r="AX1931" i="9"/>
  <c r="AY1931" i="9"/>
  <c r="AX1932" i="9"/>
  <c r="AY1932" i="9"/>
  <c r="AX1933" i="9"/>
  <c r="AY1933" i="9"/>
  <c r="AX1934" i="9"/>
  <c r="AY1934" i="9"/>
  <c r="AX1935" i="9"/>
  <c r="AY1935" i="9"/>
  <c r="AX1936" i="9"/>
  <c r="AY1936" i="9"/>
  <c r="AX1937" i="9"/>
  <c r="AY1937" i="9"/>
  <c r="AX1938" i="9"/>
  <c r="AY1938" i="9"/>
  <c r="AX1939" i="9"/>
  <c r="AY1939" i="9"/>
  <c r="AX1940" i="9"/>
  <c r="AY1940" i="9"/>
  <c r="AX1941" i="9"/>
  <c r="AY1941" i="9"/>
  <c r="AX1942" i="9"/>
  <c r="AY1942" i="9"/>
  <c r="AX1943" i="9"/>
  <c r="AY1943" i="9"/>
  <c r="AX1944" i="9"/>
  <c r="AY1944" i="9"/>
  <c r="AX1945" i="9"/>
  <c r="AY1945" i="9"/>
  <c r="AX1946" i="9"/>
  <c r="AY1946" i="9"/>
  <c r="AX1947" i="9"/>
  <c r="AY1947" i="9"/>
  <c r="AX1948" i="9"/>
  <c r="AY1948" i="9"/>
  <c r="AX1949" i="9"/>
  <c r="AY1949" i="9"/>
  <c r="AX1950" i="9"/>
  <c r="AY1950" i="9"/>
  <c r="AX1951" i="9"/>
  <c r="AY1951" i="9"/>
  <c r="AX1952" i="9"/>
  <c r="AY1952" i="9"/>
  <c r="AX1953" i="9"/>
  <c r="AY1953" i="9"/>
  <c r="AX1954" i="9"/>
  <c r="AY1954" i="9"/>
  <c r="AX1955" i="9"/>
  <c r="AY1955" i="9"/>
  <c r="AX1956" i="9"/>
  <c r="AY1956" i="9"/>
  <c r="AX1957" i="9"/>
  <c r="AY1957" i="9"/>
  <c r="AX1958" i="9"/>
  <c r="AY1958" i="9"/>
  <c r="AX1959" i="9"/>
  <c r="AY1959" i="9"/>
  <c r="AX1960" i="9"/>
  <c r="AY1960" i="9"/>
  <c r="AX1961" i="9"/>
  <c r="AY1961" i="9"/>
  <c r="AX1962" i="9"/>
  <c r="AY1962" i="9"/>
  <c r="AX1963" i="9"/>
  <c r="AY1963" i="9"/>
  <c r="AX1964" i="9"/>
  <c r="AY1964" i="9"/>
  <c r="AX1965" i="9"/>
  <c r="AY1965" i="9"/>
  <c r="AX1966" i="9"/>
  <c r="AY1966" i="9"/>
  <c r="AX1967" i="9"/>
  <c r="AY1967" i="9"/>
  <c r="AX1968" i="9"/>
  <c r="AY1968" i="9"/>
  <c r="AX1969" i="9"/>
  <c r="AY1969" i="9"/>
  <c r="AX1970" i="9"/>
  <c r="AY1970" i="9"/>
  <c r="AX1971" i="9"/>
  <c r="AY1971" i="9"/>
  <c r="AX1972" i="9"/>
  <c r="AY1972" i="9"/>
  <c r="AX1973" i="9"/>
  <c r="AY1973" i="9"/>
  <c r="AX1974" i="9"/>
  <c r="AY1974" i="9"/>
  <c r="AX1975" i="9"/>
  <c r="AY1975" i="9"/>
  <c r="AX1976" i="9"/>
  <c r="AY1976" i="9"/>
  <c r="AX1977" i="9"/>
  <c r="AY1977" i="9"/>
  <c r="AX1978" i="9"/>
  <c r="AY1978" i="9"/>
  <c r="AX1979" i="9"/>
  <c r="AY1979" i="9"/>
  <c r="AX1980" i="9"/>
  <c r="AY1980" i="9"/>
  <c r="AX1981" i="9"/>
  <c r="AY1981" i="9"/>
  <c r="AX1982" i="9"/>
  <c r="AY1982" i="9"/>
  <c r="AX1983" i="9"/>
  <c r="AY1983" i="9"/>
  <c r="AX1984" i="9"/>
  <c r="AY1984" i="9"/>
  <c r="AX1985" i="9"/>
  <c r="AY1985" i="9"/>
  <c r="AX1986" i="9"/>
  <c r="AY1986" i="9"/>
  <c r="AX1987" i="9"/>
  <c r="AY1987" i="9"/>
  <c r="AX1988" i="9"/>
  <c r="AY1988" i="9"/>
  <c r="AX1989" i="9"/>
  <c r="AY1989" i="9"/>
  <c r="AX1990" i="9"/>
  <c r="AY1990" i="9"/>
  <c r="AX1991" i="9"/>
  <c r="AY1991" i="9"/>
  <c r="AX1992" i="9"/>
  <c r="AY1992" i="9"/>
  <c r="AX1993" i="9"/>
  <c r="AY1993" i="9"/>
  <c r="AX1994" i="9"/>
  <c r="AY1994" i="9"/>
  <c r="AX1995" i="9"/>
  <c r="AY1995" i="9"/>
  <c r="AX1996" i="9"/>
  <c r="AY1996" i="9"/>
  <c r="AX1997" i="9"/>
  <c r="AY1997" i="9"/>
  <c r="AX1998" i="9"/>
  <c r="AY1998" i="9"/>
  <c r="AX1999" i="9"/>
  <c r="AY1999" i="9"/>
  <c r="AX2000" i="9"/>
  <c r="AY2000" i="9"/>
  <c r="AX2001" i="9"/>
  <c r="AY2001" i="9"/>
  <c r="AX2002" i="9"/>
  <c r="AY2002" i="9"/>
  <c r="AX2003" i="9"/>
  <c r="AY2003" i="9"/>
  <c r="AX2004" i="9"/>
  <c r="AY2004" i="9"/>
  <c r="AX2005" i="9"/>
  <c r="AY2005" i="9"/>
  <c r="AX2006" i="9"/>
  <c r="AY2006" i="9"/>
  <c r="AX2007" i="9"/>
  <c r="AY2007" i="9"/>
  <c r="AX2008" i="9"/>
  <c r="AY2008" i="9"/>
  <c r="AX2009" i="9"/>
  <c r="AY2009" i="9"/>
  <c r="AX2010" i="9"/>
  <c r="AY2010" i="9"/>
  <c r="AX2011" i="9"/>
  <c r="AY2011" i="9"/>
  <c r="AX2012" i="9"/>
  <c r="AY2012" i="9"/>
  <c r="AX2013" i="9"/>
  <c r="AY2013" i="9"/>
  <c r="AX2014" i="9"/>
  <c r="AY2014" i="9"/>
  <c r="AX2015" i="9"/>
  <c r="AY2015" i="9"/>
  <c r="AX2016" i="9"/>
  <c r="AY2016" i="9"/>
  <c r="AX2017" i="9"/>
  <c r="AY2017" i="9"/>
  <c r="AX2018" i="9"/>
  <c r="AY2018" i="9"/>
  <c r="AX2019" i="9"/>
  <c r="AY2019" i="9"/>
  <c r="AX2020" i="9"/>
  <c r="AY2020" i="9"/>
  <c r="AX2021" i="9"/>
  <c r="AY2021" i="9"/>
  <c r="AX2022" i="9"/>
  <c r="AY2022" i="9"/>
  <c r="AX2023" i="9"/>
  <c r="AY2023" i="9"/>
  <c r="AX2024" i="9"/>
  <c r="AY2024" i="9"/>
  <c r="AX2025" i="9"/>
  <c r="AY2025" i="9"/>
  <c r="AX2026" i="9"/>
  <c r="AY2026" i="9"/>
  <c r="AX2027" i="9"/>
  <c r="AY2027" i="9"/>
  <c r="AX2028" i="9"/>
  <c r="AY2028" i="9"/>
  <c r="AX2029" i="9"/>
  <c r="AY2029" i="9"/>
  <c r="AX2030" i="9"/>
  <c r="AY2030" i="9"/>
  <c r="AX2031" i="9"/>
  <c r="AY2031" i="9"/>
  <c r="AX2032" i="9"/>
  <c r="AY2032" i="9"/>
  <c r="AX2033" i="9"/>
  <c r="AY2033" i="9"/>
  <c r="AX2034" i="9"/>
  <c r="AY2034" i="9"/>
  <c r="AX2035" i="9"/>
  <c r="AY2035" i="9"/>
  <c r="AX2036" i="9"/>
  <c r="AY2036" i="9"/>
  <c r="AX2037" i="9"/>
  <c r="AY2037" i="9"/>
  <c r="AX2038" i="9"/>
  <c r="AY2038" i="9"/>
  <c r="AX2039" i="9"/>
  <c r="AY2039" i="9"/>
  <c r="AX2040" i="9"/>
  <c r="AY2040" i="9"/>
  <c r="AX2041" i="9"/>
  <c r="AY2041" i="9"/>
  <c r="AX2042" i="9"/>
  <c r="AY2042" i="9"/>
  <c r="AX2043" i="9"/>
  <c r="AY2043" i="9"/>
  <c r="AX2044" i="9"/>
  <c r="AY2044" i="9"/>
  <c r="AX2045" i="9"/>
  <c r="AY2045" i="9"/>
  <c r="AX2046" i="9"/>
  <c r="AY2046" i="9"/>
  <c r="AX2047" i="9"/>
  <c r="AY2047" i="9"/>
  <c r="AX2048" i="9"/>
  <c r="AY2048" i="9"/>
  <c r="AX2049" i="9"/>
  <c r="AY2049" i="9"/>
  <c r="AX2050" i="9"/>
  <c r="AY2050" i="9"/>
  <c r="AX2051" i="9"/>
  <c r="AY2051" i="9"/>
  <c r="AX2052" i="9"/>
  <c r="AY2052" i="9"/>
  <c r="AX2053" i="9"/>
  <c r="AY2053" i="9"/>
  <c r="AX2054" i="9"/>
  <c r="AY2054" i="9"/>
  <c r="AX2055" i="9"/>
  <c r="AY2055" i="9"/>
  <c r="AX2056" i="9"/>
  <c r="AY2056" i="9"/>
  <c r="AX2057" i="9"/>
  <c r="AY2057" i="9"/>
  <c r="AX2058" i="9"/>
  <c r="AY2058" i="9"/>
  <c r="AX2059" i="9"/>
  <c r="AY2059" i="9"/>
  <c r="AX2060" i="9"/>
  <c r="AY2060" i="9"/>
  <c r="AX2061" i="9"/>
  <c r="AY2061" i="9"/>
  <c r="AX2062" i="9"/>
  <c r="AY2062" i="9"/>
  <c r="AX2063" i="9"/>
  <c r="AY2063" i="9"/>
  <c r="AX2064" i="9"/>
  <c r="AY2064" i="9"/>
  <c r="AX2065" i="9"/>
  <c r="AY2065" i="9"/>
  <c r="AX2066" i="9"/>
  <c r="AY2066" i="9"/>
  <c r="AX2067" i="9"/>
  <c r="AY2067" i="9"/>
  <c r="AX2068" i="9"/>
  <c r="AY2068" i="9"/>
  <c r="AX2069" i="9"/>
  <c r="AY2069" i="9"/>
  <c r="AX2070" i="9"/>
  <c r="AY2070" i="9"/>
  <c r="AX2071" i="9"/>
  <c r="AY2071" i="9"/>
  <c r="AX2072" i="9"/>
  <c r="AY2072" i="9"/>
  <c r="AX2073" i="9"/>
  <c r="AY2073" i="9"/>
  <c r="AX2074" i="9"/>
  <c r="AY2074" i="9"/>
  <c r="AX2075" i="9"/>
  <c r="AY2075" i="9"/>
  <c r="AX2076" i="9"/>
  <c r="AY2076" i="9"/>
  <c r="AX2077" i="9"/>
  <c r="AY2077" i="9"/>
  <c r="AX2078" i="9"/>
  <c r="AY2078" i="9"/>
  <c r="AX2079" i="9"/>
  <c r="AY2079" i="9"/>
  <c r="AX2080" i="9"/>
  <c r="AY2080" i="9"/>
  <c r="AX2081" i="9"/>
  <c r="AY2081" i="9"/>
  <c r="AX2082" i="9"/>
  <c r="AY2082" i="9"/>
  <c r="AX2083" i="9"/>
  <c r="AY2083" i="9"/>
  <c r="AX2084" i="9"/>
  <c r="AY2084" i="9"/>
  <c r="AX2085" i="9"/>
  <c r="AY2085" i="9"/>
  <c r="AX2086" i="9"/>
  <c r="AY2086" i="9"/>
  <c r="AX2087" i="9"/>
  <c r="AY2087" i="9"/>
  <c r="AX2088" i="9"/>
  <c r="AY2088" i="9"/>
  <c r="AX2089" i="9"/>
  <c r="AY2089" i="9"/>
  <c r="AX2090" i="9"/>
  <c r="AY2090" i="9"/>
  <c r="AX2091" i="9"/>
  <c r="AY2091" i="9"/>
  <c r="AX2092" i="9"/>
  <c r="AY2092" i="9"/>
  <c r="AX2093" i="9"/>
  <c r="AY2093" i="9"/>
  <c r="AX2094" i="9"/>
  <c r="AY2094" i="9"/>
  <c r="AX2095" i="9"/>
  <c r="AY2095" i="9"/>
  <c r="AX2096" i="9"/>
  <c r="AY2096" i="9"/>
  <c r="AX2097" i="9"/>
  <c r="AY2097" i="9"/>
  <c r="AX2098" i="9"/>
  <c r="AY2098" i="9"/>
  <c r="AX2099" i="9"/>
  <c r="AY2099" i="9"/>
  <c r="AX2100" i="9"/>
  <c r="AY2100" i="9"/>
  <c r="AX2101" i="9"/>
  <c r="AY2101" i="9"/>
  <c r="AX2102" i="9"/>
  <c r="AY2102" i="9"/>
  <c r="AX2103" i="9"/>
  <c r="AY2103" i="9"/>
  <c r="AX2104" i="9"/>
  <c r="AY2104" i="9"/>
  <c r="AX2105" i="9"/>
  <c r="AY2105" i="9"/>
  <c r="AX2106" i="9"/>
  <c r="AY2106" i="9"/>
  <c r="AX2107" i="9"/>
  <c r="AY2107" i="9"/>
  <c r="AX2108" i="9"/>
  <c r="AY2108" i="9"/>
  <c r="AX2109" i="9"/>
  <c r="AY2109" i="9"/>
  <c r="AX2110" i="9"/>
  <c r="AY2110" i="9"/>
  <c r="AX2111" i="9"/>
  <c r="AY2111" i="9"/>
  <c r="AX2112" i="9"/>
  <c r="AY2112" i="9"/>
  <c r="AX2113" i="9"/>
  <c r="AY2113" i="9"/>
  <c r="AX2114" i="9"/>
  <c r="AY2114" i="9"/>
  <c r="AX2115" i="9"/>
  <c r="AY2115" i="9"/>
  <c r="AX2116" i="9"/>
  <c r="AY2116" i="9"/>
  <c r="AX2117" i="9"/>
  <c r="AY2117" i="9"/>
  <c r="AX2118" i="9"/>
  <c r="AY2118" i="9"/>
  <c r="AX2119" i="9"/>
  <c r="AY2119" i="9"/>
  <c r="AX2120" i="9"/>
  <c r="AY2120" i="9"/>
  <c r="AX2121" i="9"/>
  <c r="AY2121" i="9"/>
  <c r="AX2122" i="9"/>
  <c r="AY2122" i="9"/>
  <c r="AX2123" i="9"/>
  <c r="AY2123" i="9"/>
  <c r="AX2124" i="9"/>
  <c r="AY2124" i="9"/>
  <c r="AX2125" i="9"/>
  <c r="AY2125" i="9"/>
  <c r="AX2126" i="9"/>
  <c r="AY2126" i="9"/>
  <c r="AX2127" i="9"/>
  <c r="AY2127" i="9"/>
  <c r="AX2128" i="9"/>
  <c r="AY2128" i="9"/>
  <c r="AX2129" i="9"/>
  <c r="AY2129" i="9"/>
  <c r="AX2130" i="9"/>
  <c r="AY2130" i="9"/>
  <c r="AX2131" i="9"/>
  <c r="AY2131" i="9"/>
  <c r="AX2132" i="9"/>
  <c r="AY2132" i="9"/>
  <c r="AX2133" i="9"/>
  <c r="AY2133" i="9"/>
  <c r="AX2134" i="9"/>
  <c r="AY2134" i="9"/>
  <c r="AX2135" i="9"/>
  <c r="AY2135" i="9"/>
  <c r="AX2136" i="9"/>
  <c r="AY2136" i="9"/>
  <c r="AX2137" i="9"/>
  <c r="AY2137" i="9"/>
  <c r="AX2138" i="9"/>
  <c r="AY2138" i="9"/>
  <c r="AX2139" i="9"/>
  <c r="AY2139" i="9"/>
  <c r="AX2140" i="9"/>
  <c r="AY2140" i="9"/>
  <c r="AX2141" i="9"/>
  <c r="AY2141" i="9"/>
  <c r="AX2142" i="9"/>
  <c r="AY2142" i="9"/>
  <c r="AX2143" i="9"/>
  <c r="AY2143" i="9"/>
  <c r="AX2144" i="9"/>
  <c r="AY2144" i="9"/>
  <c r="AX2145" i="9"/>
  <c r="AY2145" i="9"/>
  <c r="AX2146" i="9"/>
  <c r="AY2146" i="9"/>
  <c r="AX2147" i="9"/>
  <c r="AY2147" i="9"/>
  <c r="AX2148" i="9"/>
  <c r="AY2148" i="9"/>
  <c r="AX2149" i="9"/>
  <c r="AY2149" i="9"/>
  <c r="AX2150" i="9"/>
  <c r="AY2150" i="9"/>
  <c r="AX2151" i="9"/>
  <c r="AY2151" i="9"/>
  <c r="AX2152" i="9"/>
  <c r="AY2152" i="9"/>
  <c r="AX2153" i="9"/>
  <c r="AY2153" i="9"/>
  <c r="AX2154" i="9"/>
  <c r="AY2154" i="9"/>
  <c r="AX2155" i="9"/>
  <c r="AY2155" i="9"/>
  <c r="AX2156" i="9"/>
  <c r="AY2156" i="9"/>
  <c r="AX2157" i="9"/>
  <c r="AY2157" i="9"/>
  <c r="AX2158" i="9"/>
  <c r="AY2158" i="9"/>
  <c r="AX2159" i="9"/>
  <c r="AY2159" i="9"/>
  <c r="AX2160" i="9"/>
  <c r="AY2160" i="9"/>
  <c r="AX2161" i="9"/>
  <c r="AY2161" i="9"/>
  <c r="AX2162" i="9"/>
  <c r="AY2162" i="9"/>
  <c r="AX2163" i="9"/>
  <c r="AY2163" i="9"/>
  <c r="AX2164" i="9"/>
  <c r="AY2164" i="9"/>
  <c r="AX2165" i="9"/>
  <c r="AY2165" i="9"/>
  <c r="AX2166" i="9"/>
  <c r="W45" i="9"/>
  <c r="AY2166" i="9"/>
  <c r="AX2167" i="9"/>
  <c r="AY2167" i="9"/>
  <c r="AX2168" i="9"/>
  <c r="AY2168" i="9"/>
  <c r="AX2169" i="9"/>
  <c r="AY2169" i="9"/>
  <c r="AX2170" i="9"/>
  <c r="AY2170" i="9"/>
  <c r="AX2171" i="9"/>
  <c r="AY2171" i="9"/>
  <c r="AX2172" i="9"/>
  <c r="AY2172" i="9"/>
  <c r="AX2173" i="9"/>
  <c r="AY2173" i="9"/>
  <c r="AX2174" i="9"/>
  <c r="AY2174" i="9"/>
  <c r="AX2175" i="9"/>
  <c r="AY2175" i="9"/>
  <c r="AX2176" i="9"/>
  <c r="AY2176" i="9"/>
  <c r="AX2177" i="9"/>
  <c r="AY2177" i="9"/>
  <c r="AX2178" i="9"/>
  <c r="AY2178" i="9"/>
  <c r="AX2179" i="9"/>
  <c r="AY2179" i="9"/>
  <c r="AX2180" i="9"/>
  <c r="AY2180" i="9"/>
  <c r="AX2181" i="9"/>
  <c r="AY2181" i="9"/>
  <c r="AX2182" i="9"/>
  <c r="AY2182" i="9"/>
  <c r="AX2183" i="9"/>
  <c r="AY2183" i="9"/>
  <c r="AX2184" i="9"/>
  <c r="AY2184" i="9"/>
  <c r="AX2185" i="9"/>
  <c r="AY2185" i="9"/>
  <c r="AX2186" i="9"/>
  <c r="AY2186" i="9"/>
  <c r="AX2187" i="9"/>
  <c r="AY2187" i="9"/>
  <c r="AX2188" i="9"/>
  <c r="AY2188" i="9"/>
  <c r="AX2189" i="9"/>
  <c r="AY2189" i="9"/>
  <c r="AX2190" i="9"/>
  <c r="AY2190" i="9"/>
  <c r="AX2191" i="9"/>
  <c r="AY2191" i="9"/>
  <c r="AX2192" i="9"/>
  <c r="AY2192" i="9"/>
  <c r="AX2193" i="9"/>
  <c r="AY2193" i="9"/>
  <c r="AX2194" i="9"/>
  <c r="AY2194" i="9"/>
  <c r="AX2195" i="9"/>
  <c r="AY2195" i="9"/>
  <c r="AX2196" i="9"/>
  <c r="AY2196" i="9"/>
  <c r="AX2197" i="9"/>
  <c r="AY2197" i="9"/>
  <c r="AX2198" i="9"/>
  <c r="AY2198" i="9"/>
  <c r="AX2199" i="9"/>
  <c r="AY2199" i="9"/>
  <c r="AX2200" i="9"/>
  <c r="AY2200" i="9"/>
  <c r="AX2201" i="9"/>
  <c r="AY2201" i="9"/>
  <c r="AX2202" i="9"/>
  <c r="AY2202" i="9"/>
  <c r="AX2203" i="9"/>
  <c r="AY2203" i="9"/>
  <c r="AX2204" i="9"/>
  <c r="AY2204" i="9"/>
  <c r="AX2205" i="9"/>
  <c r="AY2205" i="9"/>
  <c r="AX2206" i="9"/>
  <c r="AY2206" i="9"/>
  <c r="AX2207" i="9"/>
  <c r="AY2207" i="9"/>
  <c r="AX2208" i="9"/>
  <c r="AY2208" i="9"/>
  <c r="AX2209" i="9"/>
  <c r="AY2209" i="9"/>
  <c r="AX2210" i="9"/>
  <c r="AY2210" i="9"/>
  <c r="AX2211" i="9"/>
  <c r="AY2211" i="9"/>
  <c r="AX2212" i="9"/>
  <c r="AY2212" i="9"/>
  <c r="AX2213" i="9"/>
  <c r="AY2213" i="9"/>
  <c r="AX2214" i="9"/>
  <c r="AY2214" i="9"/>
  <c r="AX2215" i="9"/>
  <c r="AY2215" i="9"/>
  <c r="AX2216" i="9"/>
  <c r="AY2216" i="9"/>
  <c r="AX2217" i="9"/>
  <c r="AY2217" i="9"/>
  <c r="AX2218" i="9"/>
  <c r="AY2218" i="9"/>
  <c r="AX2219" i="9"/>
  <c r="AY2219" i="9"/>
  <c r="AX2220" i="9"/>
  <c r="AY2220" i="9"/>
  <c r="AX2221" i="9"/>
  <c r="AY2221" i="9"/>
  <c r="AX2222" i="9"/>
  <c r="AY2222" i="9"/>
  <c r="AX2223" i="9"/>
  <c r="AY2223" i="9"/>
  <c r="AX2224" i="9"/>
  <c r="AY2224" i="9"/>
  <c r="AX2225" i="9"/>
  <c r="X43" i="9"/>
  <c r="AY2225" i="9"/>
  <c r="AX2226" i="9"/>
  <c r="AY2226" i="9"/>
  <c r="AX2227" i="9"/>
  <c r="AY2227" i="9"/>
  <c r="AX2228" i="9"/>
  <c r="AY2228" i="9"/>
  <c r="AX2229" i="9"/>
  <c r="AY2229" i="9"/>
  <c r="AX2230" i="9"/>
  <c r="AY2230" i="9"/>
  <c r="AX2231" i="9"/>
  <c r="AY2231" i="9"/>
  <c r="AX2232" i="9"/>
  <c r="AY2232" i="9"/>
  <c r="AX2233" i="9"/>
  <c r="AY2233" i="9"/>
  <c r="AX2234" i="9"/>
  <c r="AY2234" i="9"/>
  <c r="AX2235" i="9"/>
  <c r="AY2235" i="9"/>
  <c r="AX2236" i="9"/>
  <c r="AY2236" i="9"/>
  <c r="AX2237" i="9"/>
  <c r="AY2237" i="9"/>
  <c r="AX2238" i="9"/>
  <c r="AY2238" i="9"/>
  <c r="AX2239" i="9"/>
  <c r="AY2239" i="9"/>
  <c r="AX2240" i="9"/>
  <c r="AY2240" i="9"/>
  <c r="AX2241" i="9"/>
  <c r="AY2241" i="9"/>
  <c r="AX2242" i="9"/>
  <c r="AY2242" i="9"/>
  <c r="AX2243" i="9"/>
  <c r="AY2243" i="9"/>
  <c r="AX2244" i="9"/>
  <c r="AY2244" i="9"/>
  <c r="AX2245" i="9"/>
  <c r="AY2245" i="9"/>
  <c r="AX2246" i="9"/>
  <c r="AY2246" i="9"/>
  <c r="AX2247" i="9"/>
  <c r="AY2247" i="9"/>
  <c r="AX2248" i="9"/>
  <c r="AY2248" i="9"/>
  <c r="AX2249" i="9"/>
  <c r="AY2249" i="9"/>
  <c r="AX2250" i="9"/>
  <c r="AY2250" i="9"/>
  <c r="AX2251" i="9"/>
  <c r="AY2251" i="9"/>
  <c r="AX2252" i="9"/>
  <c r="AY2252" i="9"/>
  <c r="AX2253" i="9"/>
  <c r="AY2253" i="9"/>
  <c r="AX2254" i="9"/>
  <c r="AY2254" i="9"/>
  <c r="AX2255" i="9"/>
  <c r="AY2255" i="9"/>
  <c r="AX2256" i="9"/>
  <c r="AY2256" i="9"/>
  <c r="AX2257" i="9"/>
  <c r="AY2257" i="9"/>
  <c r="AX2258" i="9"/>
  <c r="AY2258" i="9"/>
  <c r="AX2259" i="9"/>
  <c r="AY2259" i="9"/>
  <c r="AX2260" i="9"/>
  <c r="AY2260" i="9"/>
  <c r="AX2261" i="9"/>
  <c r="AY2261" i="9"/>
  <c r="AX2262" i="9"/>
  <c r="AY2262" i="9"/>
  <c r="AX2263" i="9"/>
  <c r="AY2263" i="9"/>
  <c r="AX2264" i="9"/>
  <c r="AY2264" i="9"/>
  <c r="AX2265" i="9"/>
  <c r="AY2265" i="9"/>
  <c r="AX2266" i="9"/>
  <c r="AY2266" i="9"/>
  <c r="AX2267" i="9"/>
  <c r="AY2267" i="9"/>
  <c r="AX2268" i="9"/>
  <c r="AY2268" i="9"/>
  <c r="AX2269" i="9"/>
  <c r="AY2269" i="9"/>
  <c r="AX2270" i="9"/>
  <c r="AY2270" i="9"/>
  <c r="AX2271" i="9"/>
  <c r="AY2271" i="9"/>
  <c r="AX2272" i="9"/>
  <c r="AY2272" i="9"/>
  <c r="AX2273" i="9"/>
  <c r="AY2273" i="9"/>
  <c r="AX2274" i="9"/>
  <c r="AY2274" i="9"/>
  <c r="AX2275" i="9"/>
  <c r="AY2275" i="9"/>
  <c r="AX2276" i="9"/>
  <c r="AY2276" i="9"/>
  <c r="AX2277" i="9"/>
  <c r="AY2277" i="9"/>
  <c r="AX2278" i="9"/>
  <c r="AY2278" i="9"/>
  <c r="AX2279" i="9"/>
  <c r="AY2279" i="9"/>
  <c r="AX2280" i="9"/>
  <c r="AY2280" i="9"/>
  <c r="AX2281" i="9"/>
  <c r="AY2281" i="9"/>
  <c r="AX2282" i="9"/>
  <c r="AY2282" i="9"/>
  <c r="AX2283" i="9"/>
  <c r="AY2283" i="9"/>
  <c r="AX2284" i="9"/>
  <c r="AY2284" i="9"/>
  <c r="AX2285" i="9"/>
  <c r="AY2285" i="9"/>
  <c r="AX2286" i="9"/>
  <c r="AY2286" i="9"/>
  <c r="AX2287" i="9"/>
  <c r="AY2287" i="9"/>
  <c r="AX2288" i="9"/>
  <c r="AY2288" i="9"/>
  <c r="AX2289" i="9"/>
  <c r="AY2289" i="9"/>
  <c r="AX2290" i="9"/>
  <c r="AY2290" i="9"/>
  <c r="AX2291" i="9"/>
  <c r="AY2291" i="9"/>
  <c r="AX2292" i="9"/>
  <c r="AY2292" i="9"/>
  <c r="AX2293" i="9"/>
  <c r="AY2293" i="9"/>
  <c r="AX2294" i="9"/>
  <c r="AY2294" i="9"/>
  <c r="AX2295" i="9"/>
  <c r="AY2295" i="9"/>
  <c r="AX2296" i="9"/>
  <c r="AY2296" i="9"/>
  <c r="AX2297" i="9"/>
  <c r="AY2297" i="9"/>
  <c r="AX2298" i="9"/>
  <c r="AY2298" i="9"/>
  <c r="AX2299" i="9"/>
  <c r="AY2299" i="9"/>
  <c r="AX2300" i="9"/>
  <c r="AY2300" i="9"/>
  <c r="AX2301" i="9"/>
  <c r="AY2301" i="9"/>
  <c r="AX2302" i="9"/>
  <c r="AY2302" i="9"/>
  <c r="AX2303" i="9"/>
  <c r="AY2303" i="9"/>
  <c r="AX2304" i="9"/>
  <c r="AY2304" i="9"/>
  <c r="AX2305" i="9"/>
  <c r="AY2305" i="9"/>
  <c r="AX2306" i="9"/>
  <c r="AY2306" i="9"/>
  <c r="AX2307" i="9"/>
  <c r="AY2307" i="9"/>
  <c r="AX2308" i="9"/>
  <c r="AY2308" i="9"/>
  <c r="AX2309" i="9"/>
  <c r="AY2309" i="9"/>
  <c r="AX2310" i="9"/>
  <c r="AY2310" i="9"/>
  <c r="AX2311" i="9"/>
  <c r="AY2311" i="9"/>
  <c r="AX2312" i="9"/>
  <c r="AY2312" i="9"/>
  <c r="AX2313" i="9"/>
  <c r="AY2313" i="9"/>
  <c r="AX2314" i="9"/>
  <c r="AY2314" i="9"/>
  <c r="AX2315" i="9"/>
  <c r="AY2315" i="9"/>
  <c r="AX2316" i="9"/>
  <c r="AY2316" i="9"/>
  <c r="AX2317" i="9"/>
  <c r="AY2317" i="9"/>
  <c r="AX2318" i="9"/>
  <c r="AY2318" i="9"/>
  <c r="AX2319" i="9"/>
  <c r="AY2319" i="9"/>
  <c r="AX2320" i="9"/>
  <c r="AY2320" i="9"/>
  <c r="AX2321" i="9"/>
  <c r="AY2321" i="9"/>
  <c r="AX2322" i="9"/>
  <c r="AY2322" i="9"/>
  <c r="AX2323" i="9"/>
  <c r="AY2323" i="9"/>
  <c r="AX2324" i="9"/>
  <c r="AY2324" i="9"/>
  <c r="AX2325" i="9"/>
  <c r="AY2325" i="9"/>
  <c r="AX2326" i="9"/>
  <c r="AY2326" i="9"/>
  <c r="AX2327" i="9"/>
  <c r="AY2327" i="9"/>
  <c r="AX2328" i="9"/>
  <c r="AY2328" i="9"/>
  <c r="AX2329" i="9"/>
  <c r="AY2329" i="9"/>
  <c r="AX2330" i="9"/>
  <c r="AY2330" i="9"/>
  <c r="AX2331" i="9"/>
  <c r="AY2331" i="9"/>
  <c r="AX2332" i="9"/>
  <c r="AY2332" i="9"/>
  <c r="AX2333" i="9"/>
  <c r="AY2333" i="9"/>
  <c r="AX2334" i="9"/>
  <c r="AY2334" i="9"/>
  <c r="AX2335" i="9"/>
  <c r="AY2335" i="9"/>
  <c r="AX2336" i="9"/>
  <c r="AY2336" i="9"/>
  <c r="AX2337" i="9"/>
  <c r="AY2337" i="9"/>
  <c r="AX2338" i="9"/>
  <c r="AY2338" i="9"/>
  <c r="AX2339" i="9"/>
  <c r="AY2339" i="9"/>
  <c r="AX2340" i="9"/>
  <c r="AY2340" i="9"/>
  <c r="AX2341" i="9"/>
  <c r="AY2341" i="9"/>
  <c r="AX2342" i="9"/>
  <c r="AY2342" i="9"/>
  <c r="AX2343" i="9"/>
  <c r="AY2343" i="9"/>
  <c r="AX2344" i="9"/>
  <c r="AY2344" i="9"/>
  <c r="AX2345" i="9"/>
  <c r="AY2345" i="9"/>
  <c r="AX2346" i="9"/>
  <c r="AY2346" i="9"/>
  <c r="AX2347" i="9"/>
  <c r="AY2347" i="9"/>
  <c r="AX2348" i="9"/>
  <c r="AY2348" i="9"/>
  <c r="AX2349" i="9"/>
  <c r="AY2349" i="9"/>
  <c r="AX2350" i="9"/>
  <c r="AY2350" i="9"/>
  <c r="AX2351" i="9"/>
  <c r="AY2351" i="9"/>
  <c r="AX2352" i="9"/>
  <c r="AY2352" i="9"/>
  <c r="AX2353" i="9"/>
  <c r="AY2353" i="9"/>
  <c r="AX2354" i="9"/>
  <c r="AY2354" i="9"/>
  <c r="AX2355" i="9"/>
  <c r="AY2355" i="9"/>
  <c r="AX2356" i="9"/>
  <c r="AY2356" i="9"/>
  <c r="AX2357" i="9"/>
  <c r="AY2357" i="9"/>
  <c r="AX2358" i="9"/>
  <c r="AY2358" i="9"/>
  <c r="AX2359" i="9"/>
  <c r="AY2359" i="9"/>
  <c r="AX2360" i="9"/>
  <c r="AY2360" i="9"/>
  <c r="AX2361" i="9"/>
  <c r="AY2361" i="9"/>
  <c r="AX2362" i="9"/>
  <c r="AY2362" i="9"/>
  <c r="AX2363" i="9"/>
  <c r="AY2363" i="9"/>
  <c r="AX2364" i="9"/>
  <c r="AY2364" i="9"/>
  <c r="AX2365" i="9"/>
  <c r="AY2365" i="9"/>
  <c r="AX2366" i="9"/>
  <c r="AY2366" i="9"/>
  <c r="AX2367" i="9"/>
  <c r="AY2367" i="9"/>
  <c r="AX2368" i="9"/>
  <c r="AY2368" i="9"/>
  <c r="AX2369" i="9"/>
  <c r="AY2369" i="9"/>
  <c r="AX2370" i="9"/>
  <c r="AY2370" i="9"/>
  <c r="AX2371" i="9"/>
  <c r="AY2371" i="9"/>
  <c r="AX2372" i="9"/>
  <c r="AY2372" i="9"/>
  <c r="AX2373" i="9"/>
  <c r="AY2373" i="9"/>
  <c r="AX2374" i="9"/>
  <c r="AY2374" i="9"/>
  <c r="AX2375" i="9"/>
  <c r="AY2375" i="9"/>
  <c r="AX2376" i="9"/>
  <c r="AY2376" i="9"/>
  <c r="AX2377" i="9"/>
  <c r="AY2377" i="9"/>
  <c r="AX2378" i="9"/>
  <c r="AY2378" i="9"/>
  <c r="AX2379" i="9"/>
  <c r="AY2379" i="9"/>
  <c r="AX2380" i="9"/>
  <c r="AY2380" i="9"/>
  <c r="AX2381" i="9"/>
  <c r="AY2381" i="9"/>
  <c r="AX2382" i="9"/>
  <c r="AY2382" i="9"/>
  <c r="AX2383" i="9"/>
  <c r="AY2383" i="9"/>
  <c r="AX2384" i="9"/>
  <c r="AY2384" i="9"/>
  <c r="AX2385" i="9"/>
  <c r="AY2385" i="9"/>
  <c r="AX2386" i="9"/>
  <c r="AY2386" i="9"/>
  <c r="AX2387" i="9"/>
  <c r="AY2387" i="9"/>
  <c r="AX2388" i="9"/>
  <c r="AY2388" i="9"/>
  <c r="AX2389" i="9"/>
  <c r="AY2389" i="9"/>
  <c r="AX2390" i="9"/>
  <c r="AY2390" i="9"/>
  <c r="AX2391" i="9"/>
  <c r="AY2391" i="9"/>
  <c r="AX2392" i="9"/>
  <c r="AY2392" i="9"/>
  <c r="AX2393" i="9"/>
  <c r="AY2393" i="9"/>
  <c r="AX2394" i="9"/>
  <c r="AY2394" i="9"/>
  <c r="AX2395" i="9"/>
  <c r="AY2395" i="9"/>
  <c r="AX2396" i="9"/>
  <c r="AY2396" i="9"/>
  <c r="AX2397" i="9"/>
  <c r="AY2397" i="9"/>
  <c r="AX2398" i="9"/>
  <c r="AY2398" i="9"/>
  <c r="AX2399" i="9"/>
  <c r="AY2399" i="9"/>
  <c r="AX2400" i="9"/>
  <c r="AY2400" i="9"/>
  <c r="AX2401" i="9"/>
  <c r="AY2401" i="9"/>
  <c r="AX2402" i="9"/>
  <c r="AY2402" i="9"/>
  <c r="AX2403" i="9"/>
  <c r="AY2403" i="9"/>
  <c r="AX2404" i="9"/>
  <c r="AY2404" i="9"/>
  <c r="AX2405" i="9"/>
  <c r="AY2405" i="9"/>
  <c r="AX2406" i="9"/>
  <c r="AY2406" i="9"/>
  <c r="AX2407" i="9"/>
  <c r="AY2407" i="9"/>
  <c r="AX2408" i="9"/>
  <c r="AY2408" i="9"/>
  <c r="AX2409" i="9"/>
  <c r="AY2409" i="9"/>
  <c r="AX2410" i="9"/>
  <c r="AY2410" i="9"/>
  <c r="AX2411" i="9"/>
  <c r="AY2411" i="9"/>
  <c r="AX2412" i="9"/>
  <c r="AY2412" i="9"/>
  <c r="AX2413" i="9"/>
  <c r="AY2413" i="9"/>
  <c r="AX2414" i="9"/>
  <c r="AY2414" i="9"/>
  <c r="AX2415" i="9"/>
  <c r="AY2415" i="9"/>
  <c r="AX2416" i="9"/>
  <c r="AY2416" i="9"/>
  <c r="AX2417" i="9"/>
  <c r="AY2417" i="9"/>
  <c r="AX2418" i="9"/>
  <c r="AY2418" i="9"/>
  <c r="AX2419" i="9"/>
  <c r="AY2419" i="9"/>
  <c r="AX2420" i="9"/>
  <c r="AY2420" i="9"/>
  <c r="AX2421" i="9"/>
  <c r="AY2421" i="9"/>
  <c r="AX2422" i="9"/>
  <c r="AY2422" i="9"/>
  <c r="AX2423" i="9"/>
  <c r="AY2423" i="9"/>
  <c r="AX2424" i="9"/>
  <c r="AY2424" i="9"/>
  <c r="AX2425" i="9"/>
  <c r="AY2425" i="9"/>
  <c r="AX2426" i="9"/>
  <c r="AY2426" i="9"/>
  <c r="AX2427" i="9"/>
  <c r="AY2427" i="9"/>
  <c r="AX2428" i="9"/>
  <c r="AY2428" i="9"/>
  <c r="AX2429" i="9"/>
  <c r="AY2429" i="9"/>
  <c r="AX2430" i="9"/>
  <c r="AY2430" i="9"/>
  <c r="AX2431" i="9"/>
  <c r="AY2431" i="9"/>
  <c r="AX2432" i="9"/>
  <c r="AY2432" i="9"/>
  <c r="AX2433" i="9"/>
  <c r="AY2433" i="9"/>
  <c r="AX2434" i="9"/>
  <c r="AY2434" i="9"/>
  <c r="AX2435" i="9"/>
  <c r="AY2435" i="9"/>
  <c r="AX2436" i="9"/>
  <c r="AY2436" i="9"/>
  <c r="AX2437" i="9"/>
  <c r="AY2437" i="9"/>
  <c r="AX2438" i="9"/>
  <c r="AY2438" i="9"/>
  <c r="AX2439" i="9"/>
  <c r="AY2439" i="9"/>
  <c r="AX2440" i="9"/>
  <c r="AY2440" i="9"/>
  <c r="AX2441" i="9"/>
  <c r="AY2441" i="9"/>
  <c r="AX2442" i="9"/>
  <c r="AY2442" i="9"/>
  <c r="AX2443" i="9"/>
  <c r="AY2443" i="9"/>
  <c r="AX2444" i="9"/>
  <c r="AY2444" i="9"/>
  <c r="AX2445" i="9"/>
  <c r="AY2445" i="9"/>
  <c r="AX2446" i="9"/>
  <c r="AY2446" i="9"/>
  <c r="AX2447" i="9"/>
  <c r="AY2447" i="9"/>
  <c r="AX2448" i="9"/>
  <c r="AY2448" i="9"/>
  <c r="AX2449" i="9"/>
  <c r="AY2449" i="9"/>
  <c r="AX2450" i="9"/>
  <c r="AY2450" i="9"/>
  <c r="AX2451" i="9"/>
  <c r="AY2451" i="9"/>
  <c r="AX2452" i="9"/>
  <c r="AY2452" i="9"/>
  <c r="AX2453" i="9"/>
  <c r="AY2453" i="9"/>
  <c r="AX2454" i="9"/>
  <c r="AY2454" i="9"/>
  <c r="AX2455" i="9"/>
  <c r="AY2455" i="9"/>
  <c r="AX2456" i="9"/>
  <c r="AY2456" i="9"/>
  <c r="AX2457" i="9"/>
  <c r="AY2457" i="9"/>
  <c r="AX2458" i="9"/>
  <c r="AY2458" i="9"/>
  <c r="AX2459" i="9"/>
  <c r="AY2459" i="9"/>
  <c r="AX2460" i="9"/>
  <c r="AY2460" i="9"/>
  <c r="AX2461" i="9"/>
  <c r="AY2461" i="9"/>
  <c r="AX2462" i="9"/>
  <c r="AY2462" i="9"/>
  <c r="AX2463" i="9"/>
  <c r="AY2463" i="9"/>
  <c r="AX2464" i="9"/>
  <c r="AY2464" i="9"/>
  <c r="AX2465" i="9"/>
  <c r="AY2465" i="9"/>
  <c r="AX2466" i="9"/>
  <c r="AY2466" i="9"/>
  <c r="AX2467" i="9"/>
  <c r="AY2467" i="9"/>
  <c r="AX2468" i="9"/>
  <c r="AY2468" i="9"/>
  <c r="AX2469" i="9"/>
  <c r="AY2469" i="9"/>
  <c r="AX2470" i="9"/>
  <c r="AY2470" i="9"/>
  <c r="AX2471" i="9"/>
  <c r="AY2471" i="9"/>
  <c r="AX2472" i="9"/>
  <c r="AY2472" i="9"/>
  <c r="AX2473" i="9"/>
  <c r="AY2473" i="9"/>
  <c r="AX2474" i="9"/>
  <c r="AY2474" i="9"/>
  <c r="AX2475" i="9"/>
  <c r="AY2475" i="9"/>
  <c r="AX2476" i="9"/>
  <c r="AY2476" i="9"/>
  <c r="AX2477" i="9"/>
  <c r="AY2477" i="9"/>
  <c r="AX2478" i="9"/>
  <c r="AY2478" i="9"/>
  <c r="AX2479" i="9"/>
  <c r="AY2479" i="9"/>
  <c r="AX2480" i="9"/>
  <c r="AY2480" i="9"/>
  <c r="AX2481" i="9"/>
  <c r="AY2481" i="9"/>
  <c r="AX2482" i="9"/>
  <c r="AY2482" i="9"/>
  <c r="AX2483" i="9"/>
  <c r="AY2483" i="9"/>
  <c r="AX2484" i="9"/>
  <c r="AY2484" i="9"/>
  <c r="AX2485" i="9"/>
  <c r="AY2485" i="9"/>
  <c r="AX2486" i="9"/>
  <c r="AY2486" i="9"/>
  <c r="AX2487" i="9"/>
  <c r="AY2487" i="9"/>
  <c r="AX2488" i="9"/>
  <c r="AY2488" i="9"/>
  <c r="AX2489" i="9"/>
  <c r="AY2489" i="9"/>
  <c r="AX2490" i="9"/>
  <c r="AY2490" i="9"/>
  <c r="AX2491" i="9"/>
  <c r="AY2491" i="9"/>
  <c r="AX2492" i="9"/>
  <c r="AY2492" i="9"/>
  <c r="AX2493" i="9"/>
  <c r="AY2493" i="9"/>
  <c r="AX2494" i="9"/>
  <c r="AY2494" i="9"/>
  <c r="AX2495" i="9"/>
  <c r="AY2495" i="9"/>
  <c r="AX2496" i="9"/>
  <c r="AY2496" i="9"/>
  <c r="AX2497" i="9"/>
  <c r="AY2497" i="9"/>
  <c r="AX2498" i="9"/>
  <c r="AY2498" i="9"/>
  <c r="AX2499" i="9"/>
  <c r="AY2499" i="9"/>
  <c r="AX2500" i="9"/>
  <c r="AY2500" i="9"/>
  <c r="AX2501" i="9"/>
  <c r="AY2501" i="9"/>
  <c r="AX2502" i="9"/>
  <c r="AY2502" i="9"/>
  <c r="AX2503" i="9"/>
  <c r="AY2503" i="9"/>
  <c r="AX2504" i="9"/>
  <c r="AY2504" i="9"/>
  <c r="AX2505" i="9"/>
  <c r="AY2505" i="9"/>
  <c r="AX2506" i="9"/>
  <c r="AY2506" i="9"/>
  <c r="AX2507" i="9"/>
  <c r="AY2507" i="9"/>
  <c r="AX2508" i="9"/>
  <c r="AY2508" i="9"/>
  <c r="AX2509" i="9"/>
  <c r="AY2509" i="9"/>
  <c r="AX2510" i="9"/>
  <c r="AY2510" i="9"/>
  <c r="AX2511" i="9"/>
  <c r="AY2511" i="9"/>
  <c r="AX2512" i="9"/>
  <c r="AY2512" i="9"/>
  <c r="AX2513" i="9"/>
  <c r="AY2513" i="9"/>
  <c r="AX2514" i="9"/>
  <c r="AY2514" i="9"/>
  <c r="AX2515" i="9"/>
  <c r="AY2515" i="9"/>
  <c r="AX2516" i="9"/>
  <c r="AY2516" i="9"/>
  <c r="AX2517" i="9"/>
  <c r="AY2517" i="9"/>
  <c r="AX2518" i="9"/>
  <c r="AY2518" i="9"/>
  <c r="AX2519" i="9"/>
  <c r="AY2519" i="9"/>
  <c r="AX2520" i="9"/>
  <c r="AY2520" i="9"/>
  <c r="AX2521" i="9"/>
  <c r="AY2521" i="9"/>
  <c r="AX2522" i="9"/>
  <c r="AY2522" i="9"/>
  <c r="AX2523" i="9"/>
  <c r="AY2523" i="9"/>
  <c r="AX2524" i="9"/>
  <c r="AY2524" i="9"/>
  <c r="AX2525" i="9"/>
  <c r="AY2525" i="9"/>
  <c r="AX2526" i="9"/>
  <c r="AY2526" i="9"/>
  <c r="AX2527" i="9"/>
  <c r="AY2527" i="9"/>
  <c r="AX2528" i="9"/>
  <c r="AY2528" i="9"/>
  <c r="AX2529" i="9"/>
  <c r="AY2529" i="9"/>
  <c r="AX2530" i="9"/>
  <c r="AY2530" i="9"/>
  <c r="AX2531" i="9"/>
  <c r="AY2531" i="9"/>
  <c r="AX2532" i="9"/>
  <c r="AY2532" i="9"/>
  <c r="AX2533" i="9"/>
  <c r="AY2533" i="9"/>
  <c r="AX2534" i="9"/>
  <c r="AY2534" i="9"/>
  <c r="AX2535" i="9"/>
  <c r="AY2535" i="9"/>
  <c r="AX2536" i="9"/>
  <c r="AY2536" i="9"/>
  <c r="AX2537" i="9"/>
  <c r="AY2537" i="9"/>
  <c r="AX2538" i="9"/>
  <c r="AY2538" i="9"/>
  <c r="AX2539" i="9"/>
  <c r="AY2539" i="9"/>
  <c r="AX2540" i="9"/>
  <c r="AY2540" i="9"/>
  <c r="AX2541" i="9"/>
  <c r="AY2541" i="9"/>
  <c r="AX2542" i="9"/>
  <c r="AY2542" i="9"/>
  <c r="AX2543" i="9"/>
  <c r="AY2543" i="9"/>
  <c r="AX2544" i="9"/>
  <c r="AY2544" i="9"/>
  <c r="AX2545" i="9"/>
  <c r="AY2545" i="9"/>
  <c r="AX2546" i="9"/>
  <c r="AY2546" i="9"/>
  <c r="AX2547" i="9"/>
  <c r="AY2547" i="9"/>
  <c r="AX2548" i="9"/>
  <c r="AY2548" i="9"/>
  <c r="AX2549" i="9"/>
  <c r="AY2549" i="9"/>
  <c r="AX2550" i="9"/>
  <c r="AY2550" i="9"/>
  <c r="AX2551" i="9"/>
  <c r="AY2551" i="9"/>
  <c r="AX2552" i="9"/>
  <c r="AY2552" i="9"/>
  <c r="AX2553" i="9"/>
  <c r="AY2553" i="9"/>
  <c r="AX2554" i="9"/>
  <c r="AY2554" i="9"/>
  <c r="AX2555" i="9"/>
  <c r="AY2555" i="9"/>
  <c r="AX2556" i="9"/>
  <c r="AY2556" i="9"/>
  <c r="AX2557" i="9"/>
  <c r="AY2557" i="9"/>
  <c r="AX2558" i="9"/>
  <c r="AY2558" i="9"/>
  <c r="AX2559" i="9"/>
  <c r="AY2559" i="9"/>
  <c r="AX2560" i="9"/>
  <c r="AY2560" i="9"/>
  <c r="AX2561" i="9"/>
  <c r="AY2561" i="9"/>
  <c r="AX2562" i="9"/>
  <c r="AY2562" i="9"/>
  <c r="AX2563" i="9"/>
  <c r="AY2563" i="9"/>
  <c r="AX2564" i="9"/>
  <c r="AY2564" i="9"/>
  <c r="AX2565" i="9"/>
  <c r="AY2565" i="9"/>
  <c r="AX2566" i="9"/>
  <c r="AY2566" i="9"/>
  <c r="AX2567" i="9"/>
  <c r="AY2567" i="9"/>
  <c r="AX2568" i="9"/>
  <c r="AY2568" i="9"/>
  <c r="AX2569" i="9"/>
  <c r="AY2569" i="9"/>
  <c r="AX2570" i="9"/>
  <c r="AY2570" i="9"/>
  <c r="AX2571" i="9"/>
  <c r="AY2571" i="9"/>
  <c r="AX2572" i="9"/>
  <c r="AY2572" i="9"/>
  <c r="AX2573" i="9"/>
  <c r="AY2573" i="9"/>
  <c r="AX2574" i="9"/>
  <c r="AY2574" i="9"/>
  <c r="AX2575" i="9"/>
  <c r="AY2575" i="9"/>
  <c r="AX2576" i="9"/>
  <c r="AY2576" i="9"/>
  <c r="AX2577" i="9"/>
  <c r="AY2577" i="9"/>
  <c r="AX2578" i="9"/>
  <c r="AY2578" i="9"/>
  <c r="AX2579" i="9"/>
  <c r="AY2579" i="9"/>
  <c r="AX2580" i="9"/>
  <c r="AY2580" i="9"/>
  <c r="AX2581" i="9"/>
  <c r="AY2581" i="9"/>
  <c r="AX2582" i="9"/>
  <c r="AY2582" i="9"/>
  <c r="AX2583" i="9"/>
  <c r="AY2583" i="9"/>
  <c r="AX2584" i="9"/>
  <c r="AY2584" i="9"/>
  <c r="AX2585" i="9"/>
  <c r="AY2585" i="9"/>
  <c r="AX2586" i="9"/>
  <c r="AY2586" i="9"/>
  <c r="AX2587" i="9"/>
  <c r="AY2587" i="9"/>
  <c r="AX2588" i="9"/>
  <c r="AY2588" i="9"/>
  <c r="AX2589" i="9"/>
  <c r="AY2589" i="9"/>
  <c r="AX2590" i="9"/>
  <c r="AY2590" i="9"/>
  <c r="AX2591" i="9"/>
  <c r="AY2591" i="9"/>
  <c r="AX2592" i="9"/>
  <c r="AY2592" i="9"/>
  <c r="AX2593" i="9"/>
  <c r="AY2593" i="9"/>
  <c r="AX2594" i="9"/>
  <c r="AY2594" i="9"/>
  <c r="AX2595" i="9"/>
  <c r="AY2595" i="9"/>
  <c r="AX2596" i="9"/>
  <c r="AY2596" i="9"/>
  <c r="AX2597" i="9"/>
  <c r="AY2597" i="9"/>
  <c r="AX2598" i="9"/>
  <c r="AY2598" i="9"/>
  <c r="AX2599" i="9"/>
  <c r="AY2599" i="9"/>
  <c r="AX2600" i="9"/>
  <c r="AY2600" i="9"/>
  <c r="AX2601" i="9"/>
  <c r="AY2601" i="9"/>
  <c r="AX2602" i="9"/>
  <c r="AY2602" i="9"/>
  <c r="AX2603" i="9"/>
  <c r="AY2603" i="9"/>
  <c r="AX2604" i="9"/>
  <c r="AY2604" i="9"/>
  <c r="AX2605" i="9"/>
  <c r="AY2605" i="9"/>
  <c r="AX2606" i="9"/>
  <c r="AY2606" i="9"/>
  <c r="AX2607" i="9"/>
  <c r="AY2607" i="9"/>
  <c r="AX2608" i="9"/>
  <c r="AY2608" i="9"/>
  <c r="AX2609" i="9"/>
  <c r="AY2609" i="9"/>
  <c r="AX2610" i="9"/>
  <c r="AY2610" i="9"/>
  <c r="AX2611" i="9"/>
  <c r="AY2611" i="9"/>
  <c r="AX2612" i="9"/>
  <c r="AY2612" i="9"/>
  <c r="AX2613" i="9"/>
  <c r="AY2613" i="9"/>
  <c r="AX2614" i="9"/>
  <c r="AY2614" i="9"/>
  <c r="AX2615" i="9"/>
  <c r="AY2615" i="9"/>
  <c r="AX2616" i="9"/>
  <c r="AY2616" i="9"/>
  <c r="AX2617" i="9"/>
  <c r="AY2617" i="9"/>
  <c r="AX2618" i="9"/>
  <c r="AY2618" i="9"/>
  <c r="AX2619" i="9"/>
  <c r="AY2619" i="9"/>
  <c r="AX2620" i="9"/>
  <c r="AY2620" i="9"/>
  <c r="AX2621" i="9"/>
  <c r="AY2621" i="9"/>
  <c r="AX2622" i="9"/>
  <c r="AY2622" i="9"/>
  <c r="AX2623" i="9"/>
  <c r="AY2623" i="9"/>
  <c r="AX2624" i="9"/>
  <c r="AY2624" i="9"/>
  <c r="AX2625" i="9"/>
  <c r="AY2625" i="9"/>
  <c r="AX2626" i="9"/>
  <c r="AY2626" i="9"/>
  <c r="AX2627" i="9"/>
  <c r="AY2627" i="9"/>
  <c r="AX2628" i="9"/>
  <c r="AY2628" i="9"/>
  <c r="AX2629" i="9"/>
  <c r="AY2629" i="9"/>
  <c r="AX2630" i="9"/>
  <c r="AY2630" i="9"/>
  <c r="AX2631" i="9"/>
  <c r="AY2631" i="9"/>
  <c r="AX2632" i="9"/>
  <c r="AY2632" i="9"/>
  <c r="AX2633" i="9"/>
  <c r="AY2633" i="9"/>
  <c r="AX2634" i="9"/>
  <c r="AY2634" i="9"/>
  <c r="AX2635" i="9"/>
  <c r="AY2635" i="9"/>
  <c r="AX2636" i="9"/>
  <c r="AY2636" i="9"/>
  <c r="AX2637" i="9"/>
  <c r="AY2637" i="9"/>
  <c r="AX2638" i="9"/>
  <c r="AY2638" i="9"/>
  <c r="AX2639" i="9"/>
  <c r="AY2639" i="9"/>
  <c r="AX2640" i="9"/>
  <c r="AY2640" i="9"/>
  <c r="AX2641" i="9"/>
  <c r="AY2641" i="9"/>
  <c r="AX2642" i="9"/>
  <c r="AY2642" i="9"/>
  <c r="AX2643" i="9"/>
  <c r="AY2643" i="9"/>
  <c r="AX2644" i="9"/>
  <c r="AY2644" i="9"/>
  <c r="AX2645" i="9"/>
  <c r="AY2645" i="9"/>
  <c r="AX2646" i="9"/>
  <c r="AY2646" i="9"/>
  <c r="AX2647" i="9"/>
  <c r="AY2647" i="9"/>
  <c r="AX2648" i="9"/>
  <c r="AY2648" i="9"/>
  <c r="AX2649" i="9"/>
  <c r="AY2649" i="9"/>
  <c r="AX2650" i="9"/>
  <c r="AY2650" i="9"/>
  <c r="AX2651" i="9"/>
  <c r="AY2651" i="9"/>
  <c r="AX2652" i="9"/>
  <c r="AY2652" i="9"/>
  <c r="AX2653" i="9"/>
  <c r="AY2653" i="9"/>
  <c r="AX2654" i="9"/>
  <c r="AY2654" i="9"/>
  <c r="AX2655" i="9"/>
  <c r="AY2655" i="9"/>
  <c r="AX2656" i="9"/>
  <c r="AY2656" i="9"/>
  <c r="AX2657" i="9"/>
  <c r="AY2657" i="9"/>
  <c r="AX2658" i="9"/>
  <c r="AY2658" i="9"/>
  <c r="AX2659" i="9"/>
  <c r="AY2659" i="9"/>
  <c r="AX2660" i="9"/>
  <c r="AY2660" i="9"/>
  <c r="AX2661" i="9"/>
  <c r="AY2661" i="9"/>
  <c r="AX2662" i="9"/>
  <c r="AY2662" i="9"/>
  <c r="AX2663" i="9"/>
  <c r="AY2663" i="9"/>
  <c r="AX2664" i="9"/>
  <c r="AY2664" i="9"/>
  <c r="AX2665" i="9"/>
  <c r="AY2665" i="9"/>
  <c r="AX2666" i="9"/>
  <c r="AY2666" i="9"/>
  <c r="AX2667" i="9"/>
  <c r="AY2667" i="9"/>
  <c r="AX2668" i="9"/>
  <c r="AY2668" i="9"/>
  <c r="AX2669" i="9"/>
  <c r="AY2669" i="9"/>
  <c r="AX2670" i="9"/>
  <c r="AY2670" i="9"/>
  <c r="AX2671" i="9"/>
  <c r="AY2671" i="9"/>
  <c r="AX2672" i="9"/>
  <c r="AY2672" i="9"/>
  <c r="AX2673" i="9"/>
  <c r="AY2673" i="9"/>
  <c r="AX2674" i="9"/>
  <c r="AY2674" i="9"/>
  <c r="AX2675" i="9"/>
  <c r="AY2675" i="9"/>
  <c r="AX2676" i="9"/>
  <c r="AY2676" i="9"/>
  <c r="AX2677" i="9"/>
  <c r="AY2677" i="9"/>
  <c r="AX2678" i="9"/>
  <c r="AY2678" i="9"/>
  <c r="AX2679" i="9"/>
  <c r="AY2679" i="9"/>
  <c r="AX2680" i="9"/>
  <c r="AY2680" i="9"/>
  <c r="AX2681" i="9"/>
  <c r="AY2681" i="9"/>
  <c r="AX2682" i="9"/>
  <c r="AY2682" i="9"/>
  <c r="AX2683" i="9"/>
  <c r="AY2683" i="9"/>
  <c r="AX2684" i="9"/>
  <c r="AY2684" i="9"/>
  <c r="AX2685" i="9"/>
  <c r="AY2685" i="9"/>
  <c r="AX2686" i="9"/>
  <c r="AY2686" i="9"/>
  <c r="AX2687" i="9"/>
  <c r="AY2687" i="9"/>
  <c r="AX2688" i="9"/>
  <c r="AY2688" i="9"/>
  <c r="AX2689" i="9"/>
  <c r="AY2689" i="9"/>
  <c r="AX2690" i="9"/>
  <c r="AY2690" i="9"/>
  <c r="AX2691" i="9"/>
  <c r="AY2691" i="9"/>
  <c r="AX2692" i="9"/>
  <c r="AY2692" i="9"/>
  <c r="AX2693" i="9"/>
  <c r="AY2693" i="9"/>
  <c r="AX2694" i="9"/>
  <c r="AY2694" i="9"/>
  <c r="AX2695" i="9"/>
  <c r="AY2695" i="9"/>
  <c r="AX2696" i="9"/>
  <c r="AY2696" i="9"/>
  <c r="AX2697" i="9"/>
  <c r="AY2697" i="9"/>
  <c r="AX2698" i="9"/>
  <c r="AY2698" i="9"/>
  <c r="AX2699" i="9"/>
  <c r="AY2699" i="9"/>
  <c r="AX2700" i="9"/>
  <c r="AY2700" i="9"/>
  <c r="AX2701" i="9"/>
  <c r="AY2701" i="9"/>
  <c r="AX2702" i="9"/>
  <c r="AY2702" i="9"/>
  <c r="AX2703" i="9"/>
  <c r="AY2703" i="9"/>
  <c r="AX2704" i="9"/>
  <c r="AY2704" i="9"/>
  <c r="AX2705" i="9"/>
  <c r="AY2705" i="9"/>
  <c r="AX2706" i="9"/>
  <c r="AY2706" i="9"/>
  <c r="AX2707" i="9"/>
  <c r="AY2707" i="9"/>
  <c r="AX2708" i="9"/>
  <c r="AY2708" i="9"/>
  <c r="AX2709" i="9"/>
  <c r="AY2709" i="9"/>
  <c r="AX2710" i="9"/>
  <c r="AY2710" i="9"/>
  <c r="AX2711" i="9"/>
  <c r="AY2711" i="9"/>
  <c r="AX2712" i="9"/>
  <c r="AY2712" i="9"/>
  <c r="AX2713" i="9"/>
  <c r="AY2713" i="9"/>
  <c r="AX2714" i="9"/>
  <c r="AY2714" i="9"/>
  <c r="AX2715" i="9"/>
  <c r="AY2715" i="9"/>
  <c r="AX2716" i="9"/>
  <c r="AY2716" i="9"/>
  <c r="AX2717" i="9"/>
  <c r="AY2717" i="9"/>
  <c r="AX2718" i="9"/>
  <c r="AY2718" i="9"/>
  <c r="AX2719" i="9"/>
  <c r="AY2719" i="9"/>
  <c r="AX2720" i="9"/>
  <c r="AY2720" i="9"/>
  <c r="AX2721" i="9"/>
  <c r="AY2721" i="9"/>
  <c r="AX2722" i="9"/>
  <c r="AY2722" i="9"/>
  <c r="AX2723" i="9"/>
  <c r="AY2723" i="9"/>
  <c r="AX2724" i="9"/>
  <c r="AY2724" i="9"/>
  <c r="AX2725" i="9"/>
  <c r="AY2725" i="9"/>
  <c r="AX2726" i="9"/>
  <c r="AY2726" i="9"/>
  <c r="AX2727" i="9"/>
  <c r="AY2727" i="9"/>
  <c r="AX2728" i="9"/>
  <c r="AY2728" i="9"/>
  <c r="AX2729" i="9"/>
  <c r="AY2729" i="9"/>
  <c r="AX2730" i="9"/>
  <c r="AY2730" i="9"/>
  <c r="AX2731" i="9"/>
  <c r="AY2731" i="9"/>
  <c r="AX2732" i="9"/>
  <c r="AY2732" i="9"/>
  <c r="AX2733" i="9"/>
  <c r="AY2733" i="9"/>
  <c r="AX2734" i="9"/>
  <c r="AY2734" i="9"/>
  <c r="AX2735" i="9"/>
  <c r="AY2735" i="9"/>
  <c r="AX2736" i="9"/>
  <c r="AY2736" i="9"/>
  <c r="AX2737" i="9"/>
  <c r="AY2737" i="9"/>
  <c r="AX2738" i="9"/>
  <c r="AY2738" i="9"/>
  <c r="AX2739" i="9"/>
  <c r="AY2739" i="9"/>
  <c r="AX2740" i="9"/>
  <c r="AY2740" i="9"/>
  <c r="AX2741" i="9"/>
  <c r="AY2741" i="9"/>
  <c r="AX2742" i="9"/>
  <c r="AY2742" i="9"/>
  <c r="AX2743" i="9"/>
  <c r="AY2743" i="9"/>
  <c r="AX2744" i="9"/>
  <c r="AY2744" i="9"/>
  <c r="AX2745" i="9"/>
  <c r="AY2745" i="9"/>
  <c r="AX2746" i="9"/>
  <c r="AY2746" i="9"/>
  <c r="AX2747" i="9"/>
  <c r="AY2747" i="9"/>
  <c r="AX2748" i="9"/>
  <c r="AY2748" i="9"/>
  <c r="AX2749" i="9"/>
  <c r="AY2749" i="9"/>
  <c r="AX2750" i="9"/>
  <c r="AY2750" i="9"/>
  <c r="AX2751" i="9"/>
  <c r="AY2751" i="9"/>
  <c r="AX2752" i="9"/>
  <c r="AY2752" i="9"/>
  <c r="AX2753" i="9"/>
  <c r="AY2753" i="9"/>
  <c r="AX2754" i="9"/>
  <c r="AY2754" i="9"/>
  <c r="AX2755" i="9"/>
  <c r="AY2755" i="9"/>
  <c r="AX2756" i="9"/>
  <c r="AY2756" i="9"/>
  <c r="AX2757" i="9"/>
  <c r="AY2757" i="9"/>
  <c r="AX2758" i="9"/>
  <c r="AY2758" i="9"/>
  <c r="AX2759" i="9"/>
  <c r="AY2759" i="9"/>
  <c r="AX2760" i="9"/>
  <c r="AY2760" i="9"/>
  <c r="AX2761" i="9"/>
  <c r="AY2761" i="9"/>
  <c r="AX2762" i="9"/>
  <c r="AY2762" i="9"/>
  <c r="AX2763" i="9"/>
  <c r="AY2763" i="9"/>
  <c r="AX2764" i="9"/>
  <c r="AY2764" i="9"/>
  <c r="AX2765" i="9"/>
  <c r="AY2765" i="9"/>
  <c r="AX2766" i="9"/>
  <c r="AY2766" i="9"/>
  <c r="AX2767" i="9"/>
  <c r="AY2767" i="9"/>
  <c r="AX2768" i="9"/>
  <c r="AY2768" i="9"/>
  <c r="AX2769" i="9"/>
  <c r="AY2769" i="9"/>
  <c r="AX2770" i="9"/>
  <c r="AY2770" i="9"/>
  <c r="AX2771" i="9"/>
  <c r="AY2771" i="9"/>
  <c r="AX2772" i="9"/>
  <c r="AY2772" i="9"/>
  <c r="AX2773" i="9"/>
  <c r="AY2773" i="9"/>
  <c r="AX2774" i="9"/>
  <c r="AY2774" i="9"/>
  <c r="AX2775" i="9"/>
  <c r="AY2775" i="9"/>
  <c r="AX2776" i="9"/>
  <c r="AY2776" i="9"/>
  <c r="AX2777" i="9"/>
  <c r="AY2777" i="9"/>
  <c r="AX2778" i="9"/>
  <c r="AY2778" i="9"/>
  <c r="AX2779" i="9"/>
  <c r="AY2779" i="9"/>
  <c r="AX2780" i="9"/>
  <c r="AY2780" i="9"/>
  <c r="AX2781" i="9"/>
  <c r="AY2781" i="9"/>
  <c r="AX2782" i="9"/>
  <c r="AY2782" i="9"/>
  <c r="AX2783" i="9"/>
  <c r="AY2783" i="9"/>
  <c r="AX2784" i="9"/>
  <c r="AY2784" i="9"/>
  <c r="AX2785" i="9"/>
  <c r="AY2785" i="9"/>
  <c r="AX2786" i="9"/>
  <c r="AY2786" i="9"/>
  <c r="AX2787" i="9"/>
  <c r="AY2787" i="9"/>
  <c r="AX2788" i="9"/>
  <c r="AY2788" i="9"/>
  <c r="AX2789" i="9"/>
  <c r="AY2789" i="9"/>
  <c r="AX2790" i="9"/>
  <c r="AY2790" i="9"/>
  <c r="AX2791" i="9"/>
  <c r="AY2791" i="9"/>
  <c r="AX2792" i="9"/>
  <c r="AY2792" i="9"/>
  <c r="AX2793" i="9"/>
  <c r="AY2793" i="9"/>
  <c r="AX2794" i="9"/>
  <c r="AY2794" i="9"/>
  <c r="AX2795" i="9"/>
  <c r="AY2795" i="9"/>
  <c r="AX2796" i="9"/>
  <c r="AY2796" i="9"/>
  <c r="AX2797" i="9"/>
  <c r="AY2797" i="9"/>
  <c r="AX2798" i="9"/>
  <c r="AY2798" i="9"/>
  <c r="AX2799" i="9"/>
  <c r="AY2799" i="9"/>
  <c r="AX2800" i="9"/>
  <c r="AY2800" i="9"/>
  <c r="AX2801" i="9"/>
  <c r="AY2801" i="9"/>
  <c r="AX2802" i="9"/>
  <c r="AY2802" i="9"/>
  <c r="AX2803" i="9"/>
  <c r="AY2803" i="9"/>
  <c r="AX2804" i="9"/>
  <c r="AY2804" i="9"/>
  <c r="AX2805" i="9"/>
  <c r="AY2805" i="9"/>
  <c r="AX2806" i="9"/>
  <c r="AY2806" i="9"/>
  <c r="AX2807" i="9"/>
  <c r="AY2807" i="9"/>
  <c r="AX2808" i="9"/>
  <c r="AY2808" i="9"/>
  <c r="AX2809" i="9"/>
  <c r="AY2809" i="9"/>
  <c r="AX2810" i="9"/>
  <c r="AY2810" i="9"/>
  <c r="AX2811" i="9"/>
  <c r="AY2811" i="9"/>
  <c r="AX2812" i="9"/>
  <c r="AY2812" i="9"/>
  <c r="AX2813" i="9"/>
  <c r="AY2813" i="9"/>
  <c r="AX2814" i="9"/>
  <c r="AY2814" i="9"/>
  <c r="AX2815" i="9"/>
  <c r="AY2815" i="9"/>
  <c r="AX2816" i="9"/>
  <c r="AY2816" i="9"/>
  <c r="AX2817" i="9"/>
  <c r="AY2817" i="9"/>
  <c r="AX2818" i="9"/>
  <c r="AY2818" i="9"/>
  <c r="AX2819" i="9"/>
  <c r="AY2819" i="9"/>
  <c r="AX2820" i="9"/>
  <c r="AY2820" i="9"/>
  <c r="AX2821" i="9"/>
  <c r="AY2821" i="9"/>
  <c r="AX2822" i="9"/>
  <c r="AY2822" i="9"/>
  <c r="AX2823" i="9"/>
  <c r="AY2823" i="9"/>
  <c r="AX2824" i="9"/>
  <c r="AY2824" i="9"/>
  <c r="AX2825" i="9"/>
  <c r="AY2825" i="9"/>
  <c r="AX2826" i="9"/>
  <c r="AY2826" i="9"/>
  <c r="AX2827" i="9"/>
  <c r="AY2827" i="9"/>
  <c r="AX2828" i="9"/>
  <c r="AY2828" i="9"/>
  <c r="AX2829" i="9"/>
  <c r="AY2829" i="9"/>
  <c r="AX2830" i="9"/>
  <c r="AY2830" i="9"/>
  <c r="AX2831" i="9"/>
  <c r="AY2831" i="9"/>
  <c r="AX2832" i="9"/>
  <c r="AY2832" i="9"/>
  <c r="AX2833" i="9"/>
  <c r="AY2833" i="9"/>
  <c r="AX2834" i="9"/>
  <c r="AY2834" i="9"/>
  <c r="AX2835" i="9"/>
  <c r="AY2835" i="9"/>
  <c r="AX2836" i="9"/>
  <c r="AY2836" i="9"/>
  <c r="AX2837" i="9"/>
  <c r="AY2837" i="9"/>
  <c r="AX2838" i="9"/>
  <c r="AY2838" i="9"/>
  <c r="AX2839" i="9"/>
  <c r="AY2839" i="9"/>
  <c r="AX2840" i="9"/>
  <c r="AY2840" i="9"/>
  <c r="AX2841" i="9"/>
  <c r="AY2841" i="9"/>
  <c r="AX2842" i="9"/>
  <c r="AY2842" i="9"/>
  <c r="AX2843" i="9"/>
  <c r="AY2843" i="9"/>
  <c r="AX2844" i="9"/>
  <c r="AY2844" i="9"/>
  <c r="AX2845" i="9"/>
  <c r="AY2845" i="9"/>
  <c r="AX2846" i="9"/>
  <c r="AY2846" i="9"/>
  <c r="AX2847" i="9"/>
  <c r="AY2847" i="9"/>
  <c r="AX2848" i="9"/>
  <c r="AY2848" i="9"/>
  <c r="AX2849" i="9"/>
  <c r="AY2849" i="9"/>
  <c r="AX2850" i="9"/>
  <c r="AY2850" i="9"/>
  <c r="AX2851" i="9"/>
  <c r="AY2851" i="9"/>
  <c r="AX2852" i="9"/>
  <c r="AY2852" i="9"/>
  <c r="AX2853" i="9"/>
  <c r="AY2853" i="9"/>
  <c r="AX2854" i="9"/>
  <c r="AY2854" i="9"/>
  <c r="AX2855" i="9"/>
  <c r="AY2855" i="9"/>
  <c r="AX2856" i="9"/>
  <c r="AY2856" i="9"/>
  <c r="AX2857" i="9"/>
  <c r="AY2857" i="9"/>
  <c r="AX2858" i="9"/>
  <c r="AY2858" i="9"/>
  <c r="AX2859" i="9"/>
  <c r="AY2859" i="9"/>
  <c r="AX2860" i="9"/>
  <c r="AY2860" i="9"/>
  <c r="AX2861" i="9"/>
  <c r="AY2861" i="9"/>
  <c r="AX2862" i="9"/>
  <c r="AY2862" i="9"/>
  <c r="AX2863" i="9"/>
  <c r="AY2863" i="9"/>
  <c r="AX2864" i="9"/>
  <c r="AY2864" i="9"/>
  <c r="AX2865" i="9"/>
  <c r="AY2865" i="9"/>
  <c r="AX2866" i="9"/>
  <c r="AY2866" i="9"/>
  <c r="AX2867" i="9"/>
  <c r="AY2867" i="9"/>
  <c r="AX2868" i="9"/>
  <c r="AY2868" i="9"/>
  <c r="AX2869" i="9"/>
  <c r="AY2869" i="9"/>
  <c r="AX2870" i="9"/>
  <c r="AY2870" i="9"/>
  <c r="AX2871" i="9"/>
  <c r="AY2871" i="9"/>
  <c r="AX2872" i="9"/>
  <c r="AY2872" i="9"/>
  <c r="AX2873" i="9"/>
  <c r="AY2873" i="9"/>
  <c r="AX2874" i="9"/>
  <c r="AY2874" i="9"/>
  <c r="AX2875" i="9"/>
  <c r="AY2875" i="9"/>
  <c r="AX2876" i="9"/>
  <c r="AY2876" i="9"/>
  <c r="AX2877" i="9"/>
  <c r="AY2877" i="9"/>
  <c r="AX2878" i="9"/>
  <c r="AY2878" i="9"/>
  <c r="AX2879" i="9"/>
  <c r="AY2879" i="9"/>
  <c r="AX2880" i="9"/>
  <c r="AY2880" i="9"/>
  <c r="AX2881" i="9"/>
  <c r="AY2881" i="9"/>
  <c r="AX2882" i="9"/>
  <c r="AY2882" i="9"/>
  <c r="AX2883" i="9"/>
  <c r="AY2883" i="9"/>
  <c r="AX2884" i="9"/>
  <c r="AY2884" i="9"/>
  <c r="AX2885" i="9"/>
  <c r="AY2885" i="9"/>
  <c r="AX2886" i="9"/>
  <c r="AY2886" i="9"/>
  <c r="AX2887" i="9"/>
  <c r="AY2887" i="9"/>
  <c r="AX2888" i="9"/>
  <c r="AY2888" i="9"/>
  <c r="AX2889" i="9"/>
  <c r="AY2889" i="9"/>
  <c r="AX2890" i="9"/>
  <c r="AY2890" i="9"/>
  <c r="AX2891" i="9"/>
  <c r="AY2891" i="9"/>
  <c r="AX2892" i="9"/>
  <c r="AY2892" i="9"/>
  <c r="AX2893" i="9"/>
  <c r="AY2893" i="9"/>
  <c r="AX2894" i="9"/>
  <c r="AY2894" i="9"/>
  <c r="AX2895" i="9"/>
  <c r="AY2895" i="9"/>
  <c r="AX2896" i="9"/>
  <c r="AY2896" i="9"/>
  <c r="AX2897" i="9"/>
  <c r="AY2897" i="9"/>
  <c r="AX2898" i="9"/>
  <c r="AY2898" i="9"/>
  <c r="AX2899" i="9"/>
  <c r="AY2899" i="9"/>
  <c r="AX2900" i="9"/>
  <c r="AY2900" i="9"/>
  <c r="AX2901" i="9"/>
  <c r="AY2901" i="9"/>
  <c r="AX2902" i="9"/>
  <c r="AY2902" i="9"/>
  <c r="AX2903" i="9"/>
  <c r="AY2903" i="9"/>
  <c r="AX2904" i="9"/>
  <c r="AY2904" i="9"/>
  <c r="AX2905" i="9"/>
  <c r="AY2905" i="9"/>
  <c r="AX2906" i="9"/>
  <c r="AY2906" i="9"/>
  <c r="AX2907" i="9"/>
  <c r="AY2907" i="9"/>
  <c r="AX2908" i="9"/>
  <c r="AY2908" i="9"/>
  <c r="AX2909" i="9"/>
  <c r="AY2909" i="9"/>
  <c r="AX2910" i="9"/>
  <c r="AY2910" i="9"/>
  <c r="AX2911" i="9"/>
  <c r="AY2911" i="9"/>
  <c r="AX2912" i="9"/>
  <c r="AY2912" i="9"/>
  <c r="AX2913" i="9"/>
  <c r="AY2913" i="9"/>
  <c r="AX2914" i="9"/>
  <c r="AY2914" i="9"/>
  <c r="AX2915" i="9"/>
  <c r="AY2915" i="9"/>
  <c r="AX2916" i="9"/>
  <c r="AY2916" i="9"/>
  <c r="AX2917" i="9"/>
  <c r="AY2917" i="9"/>
  <c r="AX2918" i="9"/>
  <c r="AY2918" i="9"/>
  <c r="AX2919" i="9"/>
  <c r="AY2919" i="9"/>
  <c r="AX2920" i="9"/>
  <c r="AY2920" i="9"/>
  <c r="AX2921" i="9"/>
  <c r="AY2921" i="9"/>
  <c r="AX2922" i="9"/>
  <c r="AY2922" i="9"/>
  <c r="AX2923" i="9"/>
  <c r="AY2923" i="9"/>
  <c r="AX2924" i="9"/>
  <c r="AY2924" i="9"/>
  <c r="AX2925" i="9"/>
  <c r="AY2925" i="9"/>
  <c r="AX2926" i="9"/>
  <c r="AY2926" i="9"/>
  <c r="AX2927" i="9"/>
  <c r="AY2927" i="9"/>
  <c r="AX2928" i="9"/>
  <c r="AY2928" i="9"/>
  <c r="AX2929" i="9"/>
  <c r="AY2929" i="9"/>
  <c r="AX2930" i="9"/>
  <c r="AY2930" i="9"/>
  <c r="AX2931" i="9"/>
  <c r="AY2931" i="9"/>
  <c r="AX2932" i="9"/>
  <c r="AY2932" i="9"/>
  <c r="AX2933" i="9"/>
  <c r="AY2933" i="9"/>
  <c r="AX2934" i="9"/>
  <c r="AY2934" i="9"/>
  <c r="AX2935" i="9"/>
  <c r="AY2935" i="9"/>
  <c r="AX2936" i="9"/>
  <c r="AY2936" i="9"/>
  <c r="AX2937" i="9"/>
  <c r="AY2937" i="9"/>
  <c r="AX2938" i="9"/>
  <c r="AY2938" i="9"/>
  <c r="AX2939" i="9"/>
  <c r="AY2939" i="9"/>
  <c r="AX2940" i="9"/>
  <c r="AY2940" i="9"/>
  <c r="AX2941" i="9"/>
  <c r="AY2941" i="9"/>
  <c r="AX2942" i="9"/>
  <c r="AY2942" i="9"/>
  <c r="AX2943" i="9"/>
  <c r="AY2943" i="9"/>
  <c r="AX2944" i="9"/>
  <c r="AY2944" i="9"/>
  <c r="AX2945" i="9"/>
  <c r="AY2945" i="9"/>
  <c r="AX2946" i="9"/>
  <c r="AY2946" i="9"/>
  <c r="AX2947" i="9"/>
  <c r="AY2947" i="9"/>
  <c r="AX2948" i="9"/>
  <c r="AY2948" i="9"/>
  <c r="AX2949" i="9"/>
  <c r="AY2949" i="9"/>
  <c r="AX2950" i="9"/>
  <c r="AY2950" i="9"/>
  <c r="AX2951" i="9"/>
  <c r="AY2951" i="9"/>
  <c r="AX2952" i="9"/>
  <c r="AY2952" i="9"/>
  <c r="AX2953" i="9"/>
  <c r="AY2953" i="9"/>
  <c r="AX2954" i="9"/>
  <c r="AY2954" i="9"/>
  <c r="AX2955" i="9"/>
  <c r="AY2955" i="9"/>
  <c r="AX2956" i="9"/>
  <c r="AY2956" i="9"/>
  <c r="AX2957" i="9"/>
  <c r="AY2957" i="9"/>
  <c r="AX2958" i="9"/>
  <c r="AY2958" i="9"/>
  <c r="AX2959" i="9"/>
  <c r="AY2959" i="9"/>
  <c r="AX2960" i="9"/>
  <c r="AY2960" i="9"/>
  <c r="AX2961" i="9"/>
  <c r="AY2961" i="9"/>
  <c r="AX2962" i="9"/>
  <c r="AY2962" i="9"/>
  <c r="AX2963" i="9"/>
  <c r="AY2963" i="9"/>
  <c r="AX2964" i="9"/>
  <c r="AY2964" i="9"/>
  <c r="AX2965" i="9"/>
  <c r="AY2965" i="9"/>
  <c r="AX2966" i="9"/>
  <c r="AY2966" i="9"/>
  <c r="AX2967" i="9"/>
  <c r="AY2967" i="9"/>
  <c r="AX2968" i="9"/>
  <c r="AY2968" i="9"/>
  <c r="AX2969" i="9"/>
  <c r="AY2969" i="9"/>
  <c r="AX2970" i="9"/>
  <c r="AY2970" i="9"/>
  <c r="AX2971" i="9"/>
  <c r="AY2971" i="9"/>
  <c r="AX2972" i="9"/>
  <c r="AY2972" i="9"/>
  <c r="AX2973" i="9"/>
  <c r="AY2973" i="9"/>
  <c r="AX2974" i="9"/>
  <c r="AY2974" i="9"/>
  <c r="AX2975" i="9"/>
  <c r="AY2975" i="9"/>
  <c r="AX2976" i="9"/>
  <c r="AY2976" i="9"/>
  <c r="AX2977" i="9"/>
  <c r="AY2977" i="9"/>
  <c r="AX2978" i="9"/>
  <c r="AY2978" i="9"/>
  <c r="AX2979" i="9"/>
  <c r="AY2979" i="9"/>
  <c r="AX2980" i="9"/>
  <c r="AY2980" i="9"/>
  <c r="AX2981" i="9"/>
  <c r="AY2981" i="9"/>
  <c r="AX2982" i="9"/>
  <c r="AY2982" i="9"/>
  <c r="AX2983" i="9"/>
  <c r="AY2983" i="9"/>
  <c r="AX2984" i="9"/>
  <c r="AY2984" i="9"/>
  <c r="AX2985" i="9"/>
  <c r="AY2985" i="9"/>
  <c r="AX2986" i="9"/>
  <c r="AY2986" i="9"/>
  <c r="AX2987" i="9"/>
  <c r="AY2987" i="9"/>
  <c r="AX2988" i="9"/>
  <c r="AY2988" i="9"/>
  <c r="AX2989" i="9"/>
  <c r="AY2989" i="9"/>
  <c r="AX2990" i="9"/>
  <c r="AY2990" i="9"/>
  <c r="AX2991" i="9"/>
  <c r="AY2991" i="9"/>
  <c r="AX2992" i="9"/>
  <c r="AY2992" i="9"/>
  <c r="AX2993" i="9"/>
  <c r="AY2993" i="9"/>
  <c r="AX2994" i="9"/>
  <c r="AY2994" i="9"/>
  <c r="AX2995" i="9"/>
  <c r="AY2995" i="9"/>
  <c r="AX2996" i="9"/>
  <c r="AY2996" i="9"/>
  <c r="AX2997" i="9"/>
  <c r="AY2997" i="9"/>
  <c r="AX2998" i="9"/>
  <c r="AY2998" i="9"/>
  <c r="AX2999" i="9"/>
  <c r="AY2999" i="9"/>
  <c r="AX3000" i="9"/>
  <c r="AY3000" i="9"/>
  <c r="AX3001" i="9"/>
  <c r="AY3001" i="9"/>
  <c r="AX3002" i="9"/>
  <c r="AY3002" i="9"/>
  <c r="AX3003" i="9"/>
  <c r="AY3003" i="9"/>
  <c r="AX3004" i="9"/>
  <c r="AY3004" i="9"/>
  <c r="AX3005" i="9"/>
  <c r="AY3005" i="9"/>
  <c r="AX3006" i="9"/>
  <c r="AY3006" i="9"/>
  <c r="AX3007" i="9"/>
  <c r="AY3007" i="9"/>
  <c r="AX3008" i="9"/>
  <c r="AY3008" i="9"/>
  <c r="AX3009" i="9"/>
  <c r="AY3009" i="9"/>
  <c r="AX3010" i="9"/>
  <c r="AY3010" i="9"/>
  <c r="AX3011" i="9"/>
  <c r="AY3011" i="9"/>
  <c r="AX3012" i="9"/>
  <c r="AY3012" i="9"/>
  <c r="AX3013" i="9"/>
  <c r="AY3013" i="9"/>
  <c r="AX3014" i="9"/>
  <c r="AY3014" i="9"/>
  <c r="AX3015" i="9"/>
  <c r="AY3015" i="9"/>
  <c r="AX3016" i="9"/>
  <c r="AY3016" i="9"/>
  <c r="AX3017" i="9"/>
  <c r="AY3017" i="9"/>
  <c r="AX3018" i="9"/>
  <c r="AY3018" i="9"/>
  <c r="AX3019" i="9"/>
  <c r="AY3019" i="9"/>
  <c r="AX3020" i="9"/>
  <c r="AY3020" i="9"/>
  <c r="AX3021" i="9"/>
  <c r="AY3021" i="9"/>
  <c r="AX3022" i="9"/>
  <c r="AY3022" i="9"/>
  <c r="AX3023" i="9"/>
  <c r="AY3023" i="9"/>
  <c r="AX3024" i="9"/>
  <c r="AY3024" i="9"/>
  <c r="AX3025" i="9"/>
  <c r="AY3025" i="9"/>
  <c r="AX3026" i="9"/>
  <c r="AY3026" i="9"/>
  <c r="AX3027" i="9"/>
  <c r="AY3027" i="9"/>
  <c r="AX3028" i="9"/>
  <c r="AY3028" i="9"/>
  <c r="AX3029" i="9"/>
  <c r="AY3029" i="9"/>
  <c r="AX3030" i="9"/>
  <c r="AY3030" i="9"/>
  <c r="AX3031" i="9"/>
  <c r="AY3031" i="9"/>
  <c r="AX3032" i="9"/>
  <c r="AY3032" i="9"/>
  <c r="AX3033" i="9"/>
  <c r="AY3033" i="9"/>
  <c r="AX3034" i="9"/>
  <c r="AY3034" i="9"/>
  <c r="AX3035" i="9"/>
  <c r="AY3035" i="9"/>
  <c r="AX3036" i="9"/>
  <c r="AY3036" i="9"/>
  <c r="AX3037" i="9"/>
  <c r="AY3037" i="9"/>
  <c r="AX3038" i="9"/>
  <c r="AY3038" i="9"/>
  <c r="AX3039" i="9"/>
  <c r="AY3039" i="9"/>
  <c r="AX3040" i="9"/>
  <c r="AY3040" i="9"/>
  <c r="AX3041" i="9"/>
  <c r="AY3041" i="9"/>
  <c r="AX3042" i="9"/>
  <c r="AY3042" i="9"/>
  <c r="AX3043" i="9"/>
  <c r="AY3043" i="9"/>
  <c r="AX3044" i="9"/>
  <c r="AY3044" i="9"/>
  <c r="AX3045" i="9"/>
  <c r="AY3045" i="9"/>
  <c r="AX3046" i="9"/>
  <c r="AY3046" i="9"/>
  <c r="AX3047" i="9"/>
  <c r="AY3047" i="9"/>
  <c r="AX3048" i="9"/>
  <c r="AY3048" i="9"/>
  <c r="AX3049" i="9"/>
  <c r="AY3049" i="9"/>
  <c r="AX3050" i="9"/>
  <c r="AY3050" i="9"/>
  <c r="AX3051" i="9"/>
  <c r="AY3051" i="9"/>
  <c r="AX3052" i="9"/>
  <c r="AY3052" i="9"/>
  <c r="AX3053" i="9"/>
  <c r="AY3053" i="9"/>
  <c r="AX3054" i="9"/>
  <c r="AY3054" i="9"/>
  <c r="AX3055" i="9"/>
  <c r="AY3055" i="9"/>
  <c r="AX3056" i="9"/>
  <c r="AY3056" i="9"/>
  <c r="AX3057" i="9"/>
  <c r="AY3057" i="9"/>
  <c r="AX3058" i="9"/>
  <c r="AY3058" i="9"/>
  <c r="AX3059" i="9"/>
  <c r="AY3059" i="9"/>
  <c r="AX3060" i="9"/>
  <c r="AY3060" i="9"/>
  <c r="AX3061" i="9"/>
  <c r="AY3061" i="9"/>
  <c r="AX3062" i="9"/>
  <c r="AY3062" i="9"/>
  <c r="AX3063" i="9"/>
  <c r="AY3063" i="9"/>
  <c r="AX3064" i="9"/>
  <c r="AY3064" i="9"/>
  <c r="AX3065" i="9"/>
  <c r="AY3065" i="9"/>
  <c r="AX3066" i="9"/>
  <c r="AY3066" i="9"/>
  <c r="AX3067" i="9"/>
  <c r="AY3067" i="9"/>
  <c r="AX3068" i="9"/>
  <c r="AY3068" i="9"/>
  <c r="AX3069" i="9"/>
  <c r="AY3069" i="9"/>
  <c r="AX3070" i="9"/>
  <c r="AY3070" i="9"/>
  <c r="AX3071" i="9"/>
  <c r="AY3071" i="9"/>
  <c r="AX3072" i="9"/>
  <c r="AY3072" i="9"/>
  <c r="AX3073" i="9"/>
  <c r="AY3073" i="9"/>
  <c r="AX3074" i="9"/>
  <c r="AY3074" i="9"/>
  <c r="AX3075" i="9"/>
  <c r="AY3075" i="9"/>
  <c r="AX3076" i="9"/>
  <c r="AY3076" i="9"/>
  <c r="AX3077" i="9"/>
  <c r="AY3077" i="9"/>
  <c r="AX3078" i="9"/>
  <c r="AY3078" i="9"/>
  <c r="AX3079" i="9"/>
  <c r="AY3079" i="9"/>
  <c r="AX3080" i="9"/>
  <c r="AY3080" i="9"/>
  <c r="AX3081" i="9"/>
  <c r="AY3081" i="9"/>
  <c r="AX3082" i="9"/>
  <c r="AY3082" i="9"/>
  <c r="AX3083" i="9"/>
  <c r="AY3083" i="9"/>
  <c r="AX3084" i="9"/>
  <c r="AY3084" i="9"/>
  <c r="AX3085" i="9"/>
  <c r="AY3085" i="9"/>
  <c r="AX3086" i="9"/>
  <c r="AY3086" i="9"/>
  <c r="AX3087" i="9"/>
  <c r="AY3087" i="9"/>
  <c r="AX3088" i="9"/>
  <c r="AY3088" i="9"/>
  <c r="AX3089" i="9"/>
  <c r="AY3089" i="9"/>
  <c r="AX3090" i="9"/>
  <c r="AY3090" i="9"/>
  <c r="AX3091" i="9"/>
  <c r="AY3091" i="9"/>
  <c r="AX3092" i="9"/>
  <c r="AY3092" i="9"/>
  <c r="AX3093" i="9"/>
  <c r="AY3093" i="9"/>
  <c r="AX3094" i="9"/>
  <c r="AY3094" i="9"/>
  <c r="AX3095" i="9"/>
  <c r="AY3095" i="9"/>
  <c r="AX3096" i="9"/>
  <c r="AY3096" i="9"/>
  <c r="AX3097" i="9"/>
  <c r="AY3097" i="9"/>
  <c r="AX3098" i="9"/>
  <c r="AY3098" i="9"/>
  <c r="AX3099" i="9"/>
  <c r="AY3099" i="9"/>
  <c r="AX3100" i="9"/>
  <c r="AY3100" i="9"/>
  <c r="AX3101" i="9"/>
  <c r="AY3101" i="9"/>
  <c r="AX3102" i="9"/>
  <c r="AY3102" i="9"/>
  <c r="AX3103" i="9"/>
  <c r="AY3103" i="9"/>
  <c r="AX3104" i="9"/>
  <c r="AY3104" i="9"/>
  <c r="AX3105" i="9"/>
  <c r="AY3105" i="9"/>
  <c r="AX3106" i="9"/>
  <c r="AY3106" i="9"/>
  <c r="AX3107" i="9"/>
  <c r="AY3107" i="9"/>
  <c r="AX3108" i="9"/>
  <c r="AY3108" i="9"/>
  <c r="AX3109" i="9"/>
  <c r="AY3109" i="9"/>
  <c r="AX3110" i="9"/>
  <c r="AY3110" i="9"/>
  <c r="AX3111" i="9"/>
  <c r="AY3111" i="9"/>
  <c r="AX3112" i="9"/>
  <c r="AY3112" i="9"/>
  <c r="AX3113" i="9"/>
  <c r="AY3113" i="9"/>
  <c r="AX3114" i="9"/>
  <c r="AY3114" i="9"/>
  <c r="AX3115" i="9"/>
  <c r="AY3115" i="9"/>
  <c r="AX3116" i="9"/>
  <c r="AY3116" i="9"/>
  <c r="AX3117" i="9"/>
  <c r="AY3117" i="9"/>
  <c r="AX3118" i="9"/>
  <c r="AY3118" i="9"/>
  <c r="AX3119" i="9"/>
  <c r="AY3119" i="9"/>
  <c r="AX3120" i="9"/>
  <c r="AY3120" i="9"/>
  <c r="AX3121" i="9"/>
  <c r="AY3121" i="9"/>
  <c r="AX3122" i="9"/>
  <c r="AY3122" i="9"/>
  <c r="AX3123" i="9"/>
  <c r="AY3123" i="9"/>
  <c r="AX3124" i="9"/>
  <c r="AY3124" i="9"/>
  <c r="AX3125" i="9"/>
  <c r="AY3125" i="9"/>
  <c r="AX3126" i="9"/>
  <c r="AY3126" i="9"/>
  <c r="AX3127" i="9"/>
  <c r="AY3127" i="9"/>
  <c r="AX3128" i="9"/>
  <c r="AY3128" i="9"/>
  <c r="AX3129" i="9"/>
  <c r="AY3129" i="9"/>
  <c r="AX3130" i="9"/>
  <c r="AY3130" i="9"/>
  <c r="AX3131" i="9"/>
  <c r="AY3131" i="9"/>
  <c r="AX3132" i="9"/>
  <c r="AY3132" i="9"/>
  <c r="AX3133" i="9"/>
  <c r="AY3133" i="9"/>
  <c r="AX3134" i="9"/>
  <c r="AY3134" i="9"/>
  <c r="AX3135" i="9"/>
  <c r="AY3135" i="9"/>
  <c r="AX3136" i="9"/>
  <c r="AY3136" i="9"/>
  <c r="AX3137" i="9"/>
  <c r="AY3137" i="9"/>
  <c r="AX3138" i="9"/>
  <c r="AY3138" i="9"/>
  <c r="AX3139" i="9"/>
  <c r="AY3139" i="9"/>
  <c r="AX3140" i="9"/>
  <c r="AY3140" i="9"/>
  <c r="AX3141" i="9"/>
  <c r="AY3141" i="9"/>
  <c r="AX3142" i="9"/>
  <c r="AY3142" i="9"/>
  <c r="AX3143" i="9"/>
  <c r="AY3143" i="9"/>
  <c r="AX3144" i="9"/>
  <c r="AY3144" i="9"/>
  <c r="AX3145" i="9"/>
  <c r="AY3145" i="9"/>
  <c r="AX3146" i="9"/>
  <c r="AY3146" i="9"/>
  <c r="AX3147" i="9"/>
  <c r="AY3147" i="9"/>
  <c r="AX3148" i="9"/>
  <c r="AY3148" i="9"/>
  <c r="AX3149" i="9"/>
  <c r="AY3149" i="9"/>
  <c r="AX3150" i="9"/>
  <c r="AY3150" i="9"/>
  <c r="AX3151" i="9"/>
  <c r="AY3151" i="9"/>
  <c r="AX3152" i="9"/>
  <c r="AY3152" i="9"/>
  <c r="AX3153" i="9"/>
  <c r="AY3153" i="9"/>
  <c r="AX3154" i="9"/>
  <c r="AY3154" i="9"/>
  <c r="AX3155" i="9"/>
  <c r="AY3155" i="9"/>
  <c r="AX3156" i="9"/>
  <c r="AY3156" i="9"/>
  <c r="AX3157" i="9"/>
  <c r="AY3157" i="9"/>
  <c r="AX3158" i="9"/>
  <c r="AY3158" i="9"/>
  <c r="AX3159" i="9"/>
  <c r="AY3159" i="9"/>
  <c r="AX3160" i="9"/>
  <c r="AY3160" i="9"/>
  <c r="AX3161" i="9"/>
  <c r="AY3161" i="9"/>
  <c r="AX3162" i="9"/>
  <c r="AY3162" i="9"/>
  <c r="AX3163" i="9"/>
  <c r="AY3163" i="9"/>
  <c r="AX3164" i="9"/>
  <c r="AY3164" i="9"/>
  <c r="AX3165" i="9"/>
  <c r="AY3165" i="9"/>
  <c r="AX3166" i="9"/>
  <c r="AY3166" i="9"/>
  <c r="AX3167" i="9"/>
  <c r="AY3167" i="9"/>
  <c r="AX3168" i="9"/>
  <c r="AY3168" i="9"/>
  <c r="AX3169" i="9"/>
  <c r="AY3169" i="9"/>
  <c r="AX3170" i="9"/>
  <c r="AY3170" i="9"/>
  <c r="AX3171" i="9"/>
  <c r="AY3171" i="9"/>
  <c r="AX3172" i="9"/>
  <c r="AY3172" i="9"/>
  <c r="AX3173" i="9"/>
  <c r="AY3173" i="9"/>
  <c r="AX3174" i="9"/>
  <c r="AY3174" i="9"/>
  <c r="AX3175" i="9"/>
  <c r="AY3175" i="9"/>
  <c r="AX3176" i="9"/>
  <c r="AY3176" i="9"/>
  <c r="AX3177" i="9"/>
  <c r="AY3177" i="9"/>
  <c r="AX3178" i="9"/>
  <c r="AY3178" i="9"/>
  <c r="AX3179" i="9"/>
  <c r="AY3179" i="9"/>
  <c r="AX3180" i="9"/>
  <c r="AY3180" i="9"/>
  <c r="AX3181" i="9"/>
  <c r="AY3181" i="9"/>
  <c r="AX3182" i="9"/>
  <c r="AY3182" i="9"/>
  <c r="AX3183" i="9"/>
  <c r="AY3183" i="9"/>
  <c r="AX3184" i="9"/>
  <c r="AY3184" i="9"/>
  <c r="AX3185" i="9"/>
  <c r="AY3185" i="9"/>
  <c r="AX3186" i="9"/>
  <c r="AY3186" i="9"/>
  <c r="AX3187" i="9"/>
  <c r="AY3187" i="9"/>
  <c r="AX3188" i="9"/>
  <c r="AY3188" i="9"/>
  <c r="AX3189" i="9"/>
  <c r="AY3189" i="9"/>
  <c r="AX3190" i="9"/>
  <c r="AY3190" i="9"/>
  <c r="AX3191" i="9"/>
  <c r="AY3191" i="9"/>
  <c r="AX3192" i="9"/>
  <c r="AY3192" i="9"/>
  <c r="AX3193" i="9"/>
  <c r="AY3193" i="9"/>
  <c r="AX3194" i="9"/>
  <c r="AY3194" i="9"/>
  <c r="AX3195" i="9"/>
  <c r="AY3195" i="9"/>
  <c r="AX3196" i="9"/>
  <c r="AY3196" i="9"/>
  <c r="AX3197" i="9"/>
  <c r="AY3197" i="9"/>
  <c r="AX3198" i="9"/>
  <c r="AY3198" i="9"/>
  <c r="AX3199" i="9"/>
  <c r="AY3199" i="9"/>
  <c r="AX3200" i="9"/>
  <c r="AY3200" i="9"/>
  <c r="AX3201" i="9"/>
  <c r="AY3201" i="9"/>
  <c r="AX3202" i="9"/>
  <c r="AY3202" i="9"/>
  <c r="AX3203" i="9"/>
  <c r="AY3203" i="9"/>
  <c r="AX3204" i="9"/>
  <c r="AY3204" i="9"/>
  <c r="AX3205" i="9"/>
  <c r="AY3205" i="9"/>
  <c r="AX3206" i="9"/>
  <c r="AY3206" i="9"/>
  <c r="AX3207" i="9"/>
  <c r="AY3207" i="9"/>
  <c r="AX3208" i="9"/>
  <c r="AY3208" i="9"/>
  <c r="AX3209" i="9"/>
  <c r="AY3209" i="9"/>
  <c r="AX3210" i="9"/>
  <c r="AY3210" i="9"/>
  <c r="AX3211" i="9"/>
  <c r="AY3211" i="9"/>
  <c r="AX3212" i="9"/>
  <c r="AY3212" i="9"/>
  <c r="AX3213" i="9"/>
  <c r="AY3213" i="9"/>
  <c r="AX3214" i="9"/>
  <c r="AY3214" i="9"/>
  <c r="AX3215" i="9"/>
  <c r="AY3215" i="9"/>
  <c r="AX3216" i="9"/>
  <c r="AY3216" i="9"/>
  <c r="AX3217" i="9"/>
  <c r="AY3217" i="9"/>
  <c r="AX3218" i="9"/>
  <c r="AY3218" i="9"/>
  <c r="AX3219" i="9"/>
  <c r="AY3219" i="9"/>
  <c r="AX3220" i="9"/>
  <c r="AY3220" i="9"/>
  <c r="AX3221" i="9"/>
  <c r="AY3221" i="9"/>
  <c r="AX3222" i="9"/>
  <c r="AY3222" i="9"/>
  <c r="AX3223" i="9"/>
  <c r="AY3223" i="9"/>
  <c r="AX3224" i="9"/>
  <c r="AY3224" i="9"/>
  <c r="AX3225" i="9"/>
  <c r="AY3225" i="9"/>
  <c r="AX3226" i="9"/>
  <c r="AY3226" i="9"/>
  <c r="AX3227" i="9"/>
  <c r="AY3227" i="9"/>
  <c r="AX3228" i="9"/>
  <c r="AY3228" i="9"/>
  <c r="AX3229" i="9"/>
  <c r="AY3229" i="9"/>
  <c r="AX3230" i="9"/>
  <c r="AY3230" i="9"/>
  <c r="AX3231" i="9"/>
  <c r="AY3231" i="9"/>
  <c r="AX3232" i="9"/>
  <c r="AY3232" i="9"/>
  <c r="AX3233" i="9"/>
  <c r="AY3233" i="9"/>
  <c r="AX3234" i="9"/>
  <c r="AY3234" i="9"/>
  <c r="AX3235" i="9"/>
  <c r="AY3235" i="9"/>
  <c r="AX3236" i="9"/>
  <c r="AY3236" i="9"/>
  <c r="AX3237" i="9"/>
  <c r="AY3237" i="9"/>
  <c r="AX3238" i="9"/>
  <c r="AY3238" i="9"/>
  <c r="AX3239" i="9"/>
  <c r="AY3239" i="9"/>
  <c r="AX3240" i="9"/>
  <c r="AY3240" i="9"/>
  <c r="AX3241" i="9"/>
  <c r="AY3241" i="9"/>
  <c r="AX3242" i="9"/>
  <c r="AY3242" i="9"/>
  <c r="AX3243" i="9"/>
  <c r="AY3243" i="9"/>
  <c r="AX3244" i="9"/>
  <c r="AY3244" i="9"/>
  <c r="AX3245" i="9"/>
  <c r="AY3245" i="9"/>
  <c r="AX3246" i="9"/>
  <c r="AY3246" i="9"/>
  <c r="AX3247" i="9"/>
  <c r="AY3247" i="9"/>
  <c r="AX3248" i="9"/>
  <c r="AY3248" i="9"/>
  <c r="AX3249" i="9"/>
  <c r="AY3249" i="9"/>
  <c r="AX3250" i="9"/>
  <c r="AY3250" i="9"/>
  <c r="AX3251" i="9"/>
  <c r="AY3251" i="9"/>
  <c r="AX3252" i="9"/>
  <c r="AY3252" i="9"/>
  <c r="AX3253" i="9"/>
  <c r="AY3253" i="9"/>
  <c r="AX3254" i="9"/>
  <c r="AY3254" i="9"/>
  <c r="AX3255" i="9"/>
  <c r="AY3255" i="9"/>
  <c r="AX3256" i="9"/>
  <c r="AY3256" i="9"/>
  <c r="AX3257" i="9"/>
  <c r="AY3257" i="9"/>
  <c r="AX3258" i="9"/>
  <c r="AY3258" i="9"/>
  <c r="AX3259" i="9"/>
  <c r="AY3259" i="9"/>
  <c r="AX3260" i="9"/>
  <c r="AY3260" i="9"/>
  <c r="AX3261" i="9"/>
  <c r="AY3261" i="9"/>
  <c r="AX3262" i="9"/>
  <c r="AY3262" i="9"/>
  <c r="AX3263" i="9"/>
  <c r="AY3263" i="9"/>
  <c r="AX3264" i="9"/>
  <c r="AY3264" i="9"/>
  <c r="AX3265" i="9"/>
  <c r="AY3265" i="9"/>
  <c r="AX3266" i="9"/>
  <c r="AY3266" i="9"/>
  <c r="AX3267" i="9"/>
  <c r="AY3267" i="9"/>
  <c r="AX3268" i="9"/>
  <c r="AY3268" i="9"/>
  <c r="AX3269" i="9"/>
  <c r="AY3269" i="9"/>
  <c r="AX3270" i="9"/>
  <c r="AY3270" i="9"/>
  <c r="AX3271" i="9"/>
  <c r="AY3271" i="9"/>
  <c r="AX3272" i="9"/>
  <c r="AY3272" i="9"/>
  <c r="AX3273" i="9"/>
  <c r="AY3273" i="9"/>
  <c r="AX3274" i="9"/>
  <c r="AY3274" i="9"/>
  <c r="AX3275" i="9"/>
  <c r="AY3275" i="9"/>
  <c r="AX3276" i="9"/>
  <c r="AY3276" i="9"/>
  <c r="AX3277" i="9"/>
  <c r="AY3277" i="9"/>
  <c r="AX3278" i="9"/>
  <c r="AY3278" i="9"/>
  <c r="AX3279" i="9"/>
  <c r="AY3279" i="9"/>
  <c r="AX3280" i="9"/>
  <c r="AY3280" i="9"/>
  <c r="AX3281" i="9"/>
  <c r="AY3281" i="9"/>
  <c r="AX3282" i="9"/>
  <c r="AY3282" i="9"/>
  <c r="AX3283" i="9"/>
  <c r="AY3283" i="9"/>
  <c r="AX3284" i="9"/>
  <c r="AY3284" i="9"/>
  <c r="AX3285" i="9"/>
  <c r="AY3285" i="9"/>
  <c r="AX3286" i="9"/>
  <c r="AY3286" i="9"/>
  <c r="AX3287" i="9"/>
  <c r="AY3287" i="9"/>
  <c r="AX3288" i="9"/>
  <c r="AY3288" i="9"/>
  <c r="AX3289" i="9"/>
  <c r="AY3289" i="9"/>
  <c r="AX3290" i="9"/>
  <c r="AY3290" i="9"/>
  <c r="AX3291" i="9"/>
  <c r="AY3291" i="9"/>
  <c r="AX3292" i="9"/>
  <c r="AY3292" i="9"/>
  <c r="AX3293" i="9"/>
  <c r="AY3293" i="9"/>
  <c r="AX3294" i="9"/>
  <c r="AY3294" i="9"/>
  <c r="AX3295" i="9"/>
  <c r="AY3295" i="9"/>
  <c r="AX3296" i="9"/>
  <c r="AY3296" i="9"/>
  <c r="AX3297" i="9"/>
  <c r="AY3297" i="9"/>
  <c r="AX3298" i="9"/>
  <c r="AY3298" i="9"/>
  <c r="AX3299" i="9"/>
  <c r="AY3299" i="9"/>
  <c r="AX3300" i="9"/>
  <c r="AY3300" i="9"/>
  <c r="AX3301" i="9"/>
  <c r="AY3301" i="9"/>
  <c r="AX3302" i="9"/>
  <c r="AY3302" i="9"/>
  <c r="AX3303" i="9"/>
  <c r="AY3303" i="9"/>
  <c r="AX3304" i="9"/>
  <c r="AY3304" i="9"/>
  <c r="AX3305" i="9"/>
  <c r="AY3305" i="9"/>
  <c r="AX3306" i="9"/>
  <c r="AY3306" i="9"/>
  <c r="AX3307" i="9"/>
  <c r="AY3307" i="9"/>
  <c r="AX3308" i="9"/>
  <c r="AY3308" i="9"/>
  <c r="AX3309" i="9"/>
  <c r="AY3309" i="9"/>
  <c r="AX3310" i="9"/>
  <c r="AY3310" i="9"/>
  <c r="AX3311" i="9"/>
  <c r="AY3311" i="9"/>
  <c r="AX3312" i="9"/>
  <c r="AY3312" i="9"/>
  <c r="AX3313" i="9"/>
  <c r="AY3313" i="9"/>
  <c r="AX3314" i="9"/>
  <c r="AY3314" i="9"/>
  <c r="AX3315" i="9"/>
  <c r="AY3315" i="9"/>
  <c r="AX3316" i="9"/>
  <c r="AY3316" i="9"/>
  <c r="AX3317" i="9"/>
  <c r="AY3317" i="9"/>
  <c r="AX3318" i="9"/>
  <c r="AY3318" i="9"/>
  <c r="AX3319" i="9"/>
  <c r="AY3319" i="9"/>
  <c r="AX3320" i="9"/>
  <c r="AY3320" i="9"/>
  <c r="AX3321" i="9"/>
  <c r="AY3321" i="9"/>
  <c r="AX3322" i="9"/>
  <c r="AY3322" i="9"/>
  <c r="AX3323" i="9"/>
  <c r="AY3323" i="9"/>
  <c r="AX3324" i="9"/>
  <c r="AY3324" i="9"/>
  <c r="AX3325" i="9"/>
  <c r="AY3325" i="9"/>
  <c r="AX3326" i="9"/>
  <c r="AY3326" i="9"/>
  <c r="AX3327" i="9"/>
  <c r="AY3327" i="9"/>
  <c r="AX3328" i="9"/>
  <c r="AY3328" i="9"/>
  <c r="AX3329" i="9"/>
  <c r="AY3329" i="9"/>
  <c r="AX3330" i="9"/>
  <c r="AY3330" i="9"/>
  <c r="AX3331" i="9"/>
  <c r="AY3331" i="9"/>
  <c r="AX3332" i="9"/>
  <c r="AY3332" i="9"/>
  <c r="AX3333" i="9"/>
  <c r="AY3333" i="9"/>
  <c r="AX3334" i="9"/>
  <c r="AY3334" i="9"/>
  <c r="AX3335" i="9"/>
  <c r="AY3335" i="9"/>
  <c r="AX3336" i="9"/>
  <c r="AY3336" i="9"/>
  <c r="AX3337" i="9"/>
  <c r="AY3337" i="9"/>
  <c r="AX3338" i="9"/>
  <c r="AY3338" i="9"/>
  <c r="AX3339" i="9"/>
  <c r="AY3339" i="9"/>
  <c r="AX3340" i="9"/>
  <c r="AY3340" i="9"/>
  <c r="AX3341" i="9"/>
  <c r="AY3341" i="9"/>
  <c r="AX3342" i="9"/>
  <c r="AY3342" i="9"/>
  <c r="AX3343" i="9"/>
  <c r="AY3343" i="9"/>
  <c r="AX3344" i="9"/>
  <c r="AY3344" i="9"/>
  <c r="AX3345" i="9"/>
  <c r="AY3345" i="9"/>
  <c r="AX3346" i="9"/>
  <c r="AY3346" i="9"/>
  <c r="AX3347" i="9"/>
  <c r="AY3347" i="9"/>
  <c r="AX3348" i="9"/>
  <c r="AY3348" i="9"/>
  <c r="AX3349" i="9"/>
  <c r="AY3349" i="9"/>
  <c r="AX3350" i="9"/>
  <c r="AY3350" i="9"/>
  <c r="AX3351" i="9"/>
  <c r="AY3351" i="9"/>
  <c r="AX3352" i="9"/>
  <c r="AY3352" i="9"/>
  <c r="AX3353" i="9"/>
  <c r="AY3353" i="9"/>
  <c r="AX3354" i="9"/>
  <c r="AY3354" i="9"/>
  <c r="AX3355" i="9"/>
  <c r="AY3355" i="9"/>
  <c r="AX3356" i="9"/>
  <c r="AY3356" i="9"/>
  <c r="AX3357" i="9"/>
  <c r="AY3357" i="9"/>
  <c r="AX3358" i="9"/>
  <c r="AY3358" i="9"/>
  <c r="AX3359" i="9"/>
  <c r="AY3359" i="9"/>
  <c r="AX3360" i="9"/>
  <c r="AY3360" i="9"/>
  <c r="AX3361" i="9"/>
  <c r="AY3361" i="9"/>
  <c r="AX3362" i="9"/>
  <c r="AY3362" i="9"/>
  <c r="AX3363" i="9"/>
  <c r="AY3363" i="9"/>
  <c r="AX3364" i="9"/>
  <c r="AY3364" i="9"/>
  <c r="AX3365" i="9"/>
  <c r="AY3365" i="9"/>
  <c r="AX3366" i="9"/>
  <c r="AY3366" i="9"/>
  <c r="AX3367" i="9"/>
  <c r="AY3367" i="9"/>
  <c r="AX3368" i="9"/>
  <c r="AY3368" i="9"/>
  <c r="AX3369" i="9"/>
  <c r="AY3369" i="9"/>
  <c r="AX3370" i="9"/>
  <c r="AY3370" i="9"/>
  <c r="AX3371" i="9"/>
  <c r="AY3371" i="9"/>
  <c r="AX3372" i="9"/>
  <c r="AY3372" i="9"/>
  <c r="AX3373" i="9"/>
  <c r="AY3373" i="9"/>
  <c r="AX3374" i="9"/>
  <c r="AY3374" i="9"/>
  <c r="AX3375" i="9"/>
  <c r="AY3375" i="9"/>
  <c r="AX3376" i="9"/>
  <c r="AY3376" i="9"/>
  <c r="AX3377" i="9"/>
  <c r="AY3377" i="9"/>
  <c r="AX3378" i="9"/>
  <c r="AY3378" i="9"/>
  <c r="AX3379" i="9"/>
  <c r="AY3379" i="9"/>
  <c r="AX3380" i="9"/>
  <c r="AY3380" i="9"/>
  <c r="AX3381" i="9"/>
  <c r="AY3381" i="9"/>
  <c r="AX3382" i="9"/>
  <c r="AY3382" i="9"/>
  <c r="AX3383" i="9"/>
  <c r="AY3383" i="9"/>
  <c r="AX3384" i="9"/>
  <c r="AY3384" i="9"/>
  <c r="AX3385" i="9"/>
  <c r="AY3385" i="9"/>
  <c r="AX3386" i="9"/>
  <c r="AY3386" i="9"/>
  <c r="AX3387" i="9"/>
  <c r="AY3387" i="9"/>
  <c r="AX3388" i="9"/>
  <c r="AY3388" i="9"/>
  <c r="AX3389" i="9"/>
  <c r="AY3389" i="9"/>
  <c r="AX3390" i="9"/>
  <c r="AY3390" i="9"/>
  <c r="AX3391" i="9"/>
  <c r="AY3391" i="9"/>
  <c r="AX3392" i="9"/>
  <c r="AY3392" i="9"/>
  <c r="AX3393" i="9"/>
  <c r="AY3393" i="9"/>
  <c r="AX3394" i="9"/>
  <c r="AY3394" i="9"/>
  <c r="AX3395" i="9"/>
  <c r="AY3395" i="9"/>
  <c r="AX3396" i="9"/>
  <c r="AY3396" i="9"/>
  <c r="AX3397" i="9"/>
  <c r="AY3397" i="9"/>
  <c r="AX3398" i="9"/>
  <c r="AY3398" i="9"/>
  <c r="AX3399" i="9"/>
  <c r="AY3399" i="9"/>
  <c r="AX3400" i="9"/>
  <c r="AY3400" i="9"/>
  <c r="AX3401" i="9"/>
  <c r="AY3401" i="9"/>
  <c r="AX3402" i="9"/>
  <c r="AY3402" i="9"/>
  <c r="AX3403" i="9"/>
  <c r="AY3403" i="9"/>
  <c r="AX3404" i="9"/>
  <c r="AY3404" i="9"/>
  <c r="AX3405" i="9"/>
  <c r="AY3405" i="9"/>
  <c r="AX3406" i="9"/>
  <c r="AY3406" i="9"/>
  <c r="AX3407" i="9"/>
  <c r="AY3407" i="9"/>
  <c r="AX3408" i="9"/>
  <c r="AY3408" i="9"/>
  <c r="AX3409" i="9"/>
  <c r="AY3409" i="9"/>
  <c r="AX3410" i="9"/>
  <c r="AY3410" i="9"/>
  <c r="AX3411" i="9"/>
  <c r="AY3411" i="9"/>
  <c r="AX3412" i="9"/>
  <c r="AY3412" i="9"/>
  <c r="AX3413" i="9"/>
  <c r="AY3413" i="9"/>
  <c r="AX3414" i="9"/>
  <c r="AY3414" i="9"/>
  <c r="AX3415" i="9"/>
  <c r="AY3415" i="9"/>
  <c r="AX3416" i="9"/>
  <c r="AY3416" i="9"/>
  <c r="AX3417" i="9"/>
  <c r="AY3417" i="9"/>
  <c r="AX3418" i="9"/>
  <c r="AY3418" i="9"/>
  <c r="AX3419" i="9"/>
  <c r="AY3419" i="9"/>
  <c r="AX3420" i="9"/>
  <c r="AY3420" i="9"/>
  <c r="AX3421" i="9"/>
  <c r="AY3421" i="9"/>
  <c r="AX3422" i="9"/>
  <c r="AY3422" i="9"/>
  <c r="AX3423" i="9"/>
  <c r="AY3423" i="9"/>
  <c r="AX3424" i="9"/>
  <c r="AY3424" i="9"/>
  <c r="AX3425" i="9"/>
  <c r="AY3425" i="9"/>
  <c r="AX3426" i="9"/>
  <c r="AY3426" i="9"/>
  <c r="AX3427" i="9"/>
  <c r="AY3427" i="9"/>
  <c r="AX3428" i="9"/>
  <c r="AY3428" i="9"/>
  <c r="AX3429" i="9"/>
  <c r="AY3429" i="9"/>
  <c r="AX3430" i="9"/>
  <c r="AY3430" i="9"/>
  <c r="AX3431" i="9"/>
  <c r="AY3431" i="9"/>
  <c r="AX3432" i="9"/>
  <c r="AY3432" i="9"/>
  <c r="AX3433" i="9"/>
  <c r="AY3433" i="9"/>
  <c r="AX3434" i="9"/>
  <c r="AY3434" i="9"/>
  <c r="AX3435" i="9"/>
  <c r="AY3435" i="9"/>
  <c r="AX3436" i="9"/>
  <c r="AY3436" i="9"/>
  <c r="AX3437" i="9"/>
  <c r="AY3437" i="9"/>
  <c r="AX3438" i="9"/>
  <c r="AY3438" i="9"/>
  <c r="AX3439" i="9"/>
  <c r="AY3439" i="9"/>
  <c r="AX3440" i="9"/>
  <c r="AY3440" i="9"/>
  <c r="AX3441" i="9"/>
  <c r="AY3441" i="9"/>
  <c r="AX3442" i="9"/>
  <c r="AY3442" i="9"/>
  <c r="AX3443" i="9"/>
  <c r="AY3443" i="9"/>
  <c r="AX3444" i="9"/>
  <c r="AY3444" i="9"/>
  <c r="AX3445" i="9"/>
  <c r="AY3445" i="9"/>
  <c r="AX3446" i="9"/>
  <c r="AY3446" i="9"/>
  <c r="AX3447" i="9"/>
  <c r="AY3447" i="9"/>
  <c r="AX3448" i="9"/>
  <c r="AY3448" i="9"/>
  <c r="AX3449" i="9"/>
  <c r="AY3449" i="9"/>
  <c r="AX3450" i="9"/>
  <c r="AY3450" i="9"/>
  <c r="AX3451" i="9"/>
  <c r="AY3451" i="9"/>
  <c r="AX3452" i="9"/>
  <c r="AY3452" i="9"/>
  <c r="AX3453" i="9"/>
  <c r="AY3453" i="9"/>
  <c r="AX3454" i="9"/>
  <c r="AY3454" i="9"/>
  <c r="AX3455" i="9"/>
  <c r="AY3455" i="9"/>
  <c r="AX3456" i="9"/>
  <c r="AY3456" i="9"/>
  <c r="AX3457" i="9"/>
  <c r="AY3457" i="9"/>
  <c r="AX3458" i="9"/>
  <c r="AY3458" i="9"/>
  <c r="AX3459" i="9"/>
  <c r="AY3459" i="9"/>
  <c r="AX3460" i="9"/>
  <c r="AY3460" i="9"/>
  <c r="AX3461" i="9"/>
  <c r="AY3461" i="9"/>
  <c r="AX3462" i="9"/>
  <c r="AY3462" i="9"/>
  <c r="AX3463" i="9"/>
  <c r="AY3463" i="9"/>
  <c r="AX3464" i="9"/>
  <c r="AY3464" i="9"/>
  <c r="AX3465" i="9"/>
  <c r="AY3465" i="9"/>
  <c r="AX3466" i="9"/>
  <c r="AY3466" i="9"/>
  <c r="AX3467" i="9"/>
  <c r="AY3467" i="9"/>
  <c r="AX3468" i="9"/>
  <c r="AY3468" i="9"/>
  <c r="AX3469" i="9"/>
  <c r="AY3469" i="9"/>
  <c r="AX3470" i="9"/>
  <c r="AY3470" i="9"/>
  <c r="AX3471" i="9"/>
  <c r="AY3471" i="9"/>
  <c r="AX3472" i="9"/>
  <c r="AY3472" i="9"/>
  <c r="AX3473" i="9"/>
  <c r="AY3473" i="9"/>
  <c r="AX3474" i="9"/>
  <c r="AY3474" i="9"/>
  <c r="AX3475" i="9"/>
  <c r="AY3475" i="9"/>
  <c r="AX3476" i="9"/>
  <c r="AY3476" i="9"/>
  <c r="AX3477" i="9"/>
  <c r="AY3477" i="9"/>
  <c r="AX3478" i="9"/>
  <c r="AY3478" i="9"/>
  <c r="AX3479" i="9"/>
  <c r="AY3479" i="9"/>
  <c r="AX3480" i="9"/>
  <c r="AY3480" i="9"/>
  <c r="AX3481" i="9"/>
  <c r="AY3481" i="9"/>
  <c r="AX3482" i="9"/>
  <c r="AY3482" i="9"/>
  <c r="AX3483" i="9"/>
  <c r="AY3483" i="9"/>
  <c r="AX3484" i="9"/>
  <c r="AY3484" i="9"/>
  <c r="AX3485" i="9"/>
  <c r="AY3485" i="9"/>
  <c r="AX3486" i="9"/>
  <c r="AY3486" i="9"/>
  <c r="AX3487" i="9"/>
  <c r="AY3487" i="9"/>
  <c r="AX3488" i="9"/>
  <c r="AY3488" i="9"/>
  <c r="AX3489" i="9"/>
  <c r="AY3489" i="9"/>
  <c r="AX3490" i="9"/>
  <c r="AY3490" i="9"/>
  <c r="AX3491" i="9"/>
  <c r="AY3491" i="9"/>
  <c r="AX3492" i="9"/>
  <c r="AY3492" i="9"/>
  <c r="AX3493" i="9"/>
  <c r="AY3493" i="9"/>
  <c r="AX3494" i="9"/>
  <c r="AY3494" i="9"/>
  <c r="AX3495" i="9"/>
  <c r="AY3495" i="9"/>
  <c r="AX3496" i="9"/>
  <c r="AY3496" i="9"/>
  <c r="AX3497" i="9"/>
  <c r="AY3497" i="9"/>
  <c r="AX3498" i="9"/>
  <c r="AY3498" i="9"/>
  <c r="AX3499" i="9"/>
  <c r="AY3499" i="9"/>
  <c r="AX3500" i="9"/>
  <c r="AY3500" i="9"/>
  <c r="AX3501" i="9"/>
  <c r="AY3501" i="9"/>
  <c r="AX3502" i="9"/>
  <c r="AY3502" i="9"/>
  <c r="AX3503" i="9"/>
  <c r="AY3503" i="9"/>
  <c r="AX3504" i="9"/>
  <c r="AY3504" i="9"/>
  <c r="AX3505" i="9"/>
  <c r="AY3505" i="9"/>
  <c r="AX3506" i="9"/>
  <c r="AY3506" i="9"/>
  <c r="AX3507" i="9"/>
  <c r="AY3507" i="9"/>
  <c r="AX3508" i="9"/>
  <c r="AY3508" i="9"/>
  <c r="AX3509" i="9"/>
  <c r="AY3509" i="9"/>
  <c r="AX3510" i="9"/>
  <c r="AY3510" i="9"/>
  <c r="AX3511" i="9"/>
  <c r="AY3511" i="9"/>
  <c r="AX3512" i="9"/>
  <c r="AY3512" i="9"/>
  <c r="AX3513" i="9"/>
  <c r="AY3513" i="9"/>
  <c r="AX3514" i="9"/>
  <c r="AY3514" i="9"/>
  <c r="AX3515" i="9"/>
  <c r="AY3515" i="9"/>
  <c r="AX3516" i="9"/>
  <c r="AY3516" i="9"/>
  <c r="AX3517" i="9"/>
  <c r="AY3517" i="9"/>
  <c r="AX3518" i="9"/>
  <c r="AY3518" i="9"/>
  <c r="AX3519" i="9"/>
  <c r="AY3519" i="9"/>
  <c r="AX3520" i="9"/>
  <c r="AY3520" i="9"/>
  <c r="AX3521" i="9"/>
  <c r="AY3521" i="9"/>
  <c r="AX3522" i="9"/>
  <c r="AY3522" i="9"/>
  <c r="AX3523" i="9"/>
  <c r="AY3523" i="9"/>
  <c r="AX3524" i="9"/>
  <c r="AY3524" i="9"/>
  <c r="AX3525" i="9"/>
  <c r="AY3525" i="9"/>
  <c r="AX3526" i="9"/>
  <c r="AY3526" i="9"/>
  <c r="AX3527" i="9"/>
  <c r="AY3527" i="9"/>
  <c r="AX3528" i="9"/>
  <c r="AY3528" i="9"/>
  <c r="AX3529" i="9"/>
  <c r="AY3529" i="9"/>
  <c r="AX3530" i="9"/>
  <c r="AY3530" i="9"/>
  <c r="AX3531" i="9"/>
  <c r="AY3531" i="9"/>
  <c r="AX3532" i="9"/>
  <c r="AY3532" i="9"/>
  <c r="AX3533" i="9"/>
  <c r="AY3533" i="9"/>
  <c r="AX3534" i="9"/>
  <c r="AY3534" i="9"/>
  <c r="AX3535" i="9"/>
  <c r="AY3535" i="9"/>
  <c r="AX3536" i="9"/>
  <c r="AY3536" i="9"/>
  <c r="AX3537" i="9"/>
  <c r="AY3537" i="9"/>
  <c r="AX3538" i="9"/>
  <c r="AY3538" i="9"/>
  <c r="AX3539" i="9"/>
  <c r="AY3539" i="9"/>
  <c r="AX3540" i="9"/>
  <c r="AY3540" i="9"/>
  <c r="AX3541" i="9"/>
  <c r="AY3541" i="9"/>
  <c r="AX3542" i="9"/>
  <c r="AY3542" i="9"/>
  <c r="AX3543" i="9"/>
  <c r="AY3543" i="9"/>
  <c r="AX3544" i="9"/>
  <c r="AY3544" i="9"/>
  <c r="AX3545" i="9"/>
  <c r="AY3545" i="9"/>
  <c r="AX3546" i="9"/>
  <c r="AY3546" i="9"/>
  <c r="AX3547" i="9"/>
  <c r="AY3547" i="9"/>
  <c r="AX3548" i="9"/>
  <c r="AY3548" i="9"/>
  <c r="AX3549" i="9"/>
  <c r="AY3549" i="9"/>
  <c r="AX3550" i="9"/>
  <c r="AY3550" i="9"/>
  <c r="AX3551" i="9"/>
  <c r="AY3551" i="9"/>
  <c r="AX3552" i="9"/>
  <c r="AY3552" i="9"/>
  <c r="AX3553" i="9"/>
  <c r="AY3553" i="9"/>
  <c r="AX3554" i="9"/>
  <c r="AY3554" i="9"/>
  <c r="AX3555" i="9"/>
  <c r="AY3555" i="9"/>
  <c r="AX3556" i="9"/>
  <c r="AY3556" i="9"/>
  <c r="AX3557" i="9"/>
  <c r="AY3557" i="9"/>
  <c r="AX3558" i="9"/>
  <c r="AY3558" i="9"/>
  <c r="AX3559" i="9"/>
  <c r="AY3559" i="9"/>
  <c r="AX3560" i="9"/>
  <c r="AY3560" i="9"/>
  <c r="AX3561" i="9"/>
  <c r="AY3561" i="9"/>
  <c r="AX3562" i="9"/>
  <c r="AY3562" i="9"/>
  <c r="AX3563" i="9"/>
  <c r="AY3563" i="9"/>
  <c r="AX3564" i="9"/>
  <c r="AY3564" i="9"/>
  <c r="AX3565" i="9"/>
  <c r="AY3565" i="9"/>
  <c r="AX3566" i="9"/>
  <c r="AY3566" i="9"/>
  <c r="AX3567" i="9"/>
  <c r="AY3567" i="9"/>
  <c r="AX3568" i="9"/>
  <c r="AY3568" i="9"/>
  <c r="AX3569" i="9"/>
  <c r="AY3569" i="9"/>
  <c r="AX3570" i="9"/>
  <c r="AY3570" i="9"/>
  <c r="AX3571" i="9"/>
  <c r="AY3571" i="9"/>
  <c r="AX3572" i="9"/>
  <c r="AY3572" i="9"/>
  <c r="AX3573" i="9"/>
  <c r="AY3573" i="9"/>
  <c r="AX3574" i="9"/>
  <c r="AY3574" i="9"/>
  <c r="AX3575" i="9"/>
  <c r="AY3575" i="9"/>
  <c r="AX3576" i="9"/>
  <c r="AY3576" i="9"/>
  <c r="AX3577" i="9"/>
  <c r="AY3577" i="9"/>
  <c r="AX3578" i="9"/>
  <c r="AY3578" i="9"/>
  <c r="AX3579" i="9"/>
  <c r="AY3579" i="9"/>
  <c r="AX3580" i="9"/>
  <c r="AY3580" i="9"/>
  <c r="AX3581" i="9"/>
  <c r="AY3581" i="9"/>
  <c r="AX3582" i="9"/>
  <c r="AY3582" i="9"/>
  <c r="AX3583" i="9"/>
  <c r="AY3583" i="9"/>
  <c r="AX3584" i="9"/>
  <c r="AY3584" i="9"/>
  <c r="AX3585" i="9"/>
  <c r="AY3585" i="9"/>
  <c r="AX3586" i="9"/>
  <c r="AY3586" i="9"/>
  <c r="AX3587" i="9"/>
  <c r="AY3587" i="9"/>
  <c r="AX3588" i="9"/>
  <c r="AY3588" i="9"/>
  <c r="AX3589" i="9"/>
  <c r="AY3589" i="9"/>
  <c r="AX3590" i="9"/>
  <c r="AY3590" i="9"/>
  <c r="AX3591" i="9"/>
  <c r="AY3591" i="9"/>
  <c r="AX3592" i="9"/>
  <c r="AY3592" i="9"/>
  <c r="AX3593" i="9"/>
  <c r="AY3593" i="9"/>
  <c r="AX3594" i="9"/>
  <c r="AY3594" i="9"/>
  <c r="AX3595" i="9"/>
  <c r="AY3595" i="9"/>
  <c r="AX3596" i="9"/>
  <c r="AY3596" i="9"/>
  <c r="AX3597" i="9"/>
  <c r="AY3597" i="9"/>
  <c r="AX3598" i="9"/>
  <c r="AY3598" i="9"/>
  <c r="AX3599" i="9"/>
  <c r="AY3599" i="9"/>
  <c r="AX3600" i="9"/>
  <c r="AY3600" i="9"/>
  <c r="AX3601" i="9"/>
  <c r="AY3601" i="9"/>
  <c r="AX3602" i="9"/>
  <c r="AY3602" i="9"/>
  <c r="AX3603" i="9"/>
  <c r="AY3603" i="9"/>
  <c r="AX3604" i="9"/>
  <c r="AY3604" i="9"/>
  <c r="AX3605" i="9"/>
  <c r="AY3605" i="9"/>
  <c r="AX3606" i="9"/>
  <c r="AY3606" i="9"/>
  <c r="AX3607" i="9"/>
  <c r="AY3607" i="9"/>
  <c r="AX3608" i="9"/>
  <c r="AY3608" i="9"/>
  <c r="AX3609" i="9"/>
  <c r="AY3609" i="9"/>
  <c r="AX3610" i="9"/>
  <c r="AY3610" i="9"/>
  <c r="AX3611" i="9"/>
  <c r="AY3611" i="9"/>
  <c r="AX3612" i="9"/>
  <c r="AY3612" i="9"/>
  <c r="AX3613" i="9"/>
  <c r="AY3613" i="9"/>
  <c r="AX3614" i="9"/>
  <c r="AY3614" i="9"/>
  <c r="AX3615" i="9"/>
  <c r="AY3615" i="9"/>
  <c r="AX3616" i="9"/>
  <c r="AY3616" i="9"/>
  <c r="AX3617" i="9"/>
  <c r="AY3617" i="9"/>
  <c r="AX3618" i="9"/>
  <c r="AY3618" i="9"/>
  <c r="AX3619" i="9"/>
  <c r="AY3619" i="9"/>
  <c r="AX3620" i="9"/>
  <c r="AY3620" i="9"/>
  <c r="AX3621" i="9"/>
  <c r="AY3621" i="9"/>
  <c r="AX3622" i="9"/>
  <c r="AY3622" i="9"/>
  <c r="AX3623" i="9"/>
  <c r="AY3623" i="9"/>
  <c r="AX3624" i="9"/>
  <c r="AY3624" i="9"/>
  <c r="AX3625" i="9"/>
  <c r="AY3625" i="9"/>
  <c r="AX3626" i="9"/>
  <c r="AY3626" i="9"/>
  <c r="AX3627" i="9"/>
  <c r="AY3627" i="9"/>
  <c r="AX3628" i="9"/>
  <c r="AY3628" i="9"/>
  <c r="AX3629" i="9"/>
  <c r="AY3629" i="9"/>
  <c r="AX3630" i="9"/>
  <c r="AY3630" i="9"/>
  <c r="AX3631" i="9"/>
  <c r="AY3631" i="9"/>
  <c r="AX3632" i="9"/>
  <c r="AY3632" i="9"/>
  <c r="AX3633" i="9"/>
  <c r="AY3633" i="9"/>
  <c r="AX3634" i="9"/>
  <c r="AY3634" i="9"/>
  <c r="AX3635" i="9"/>
  <c r="AY3635" i="9"/>
  <c r="AX3636" i="9"/>
  <c r="AY3636" i="9"/>
  <c r="AX3637" i="9"/>
  <c r="AY3637" i="9"/>
  <c r="AX3638" i="9"/>
  <c r="AY3638" i="9"/>
  <c r="AX3639" i="9"/>
  <c r="AY3639" i="9"/>
  <c r="AX3640" i="9"/>
  <c r="AY3640" i="9"/>
  <c r="AX3641" i="9"/>
  <c r="AY3641" i="9"/>
  <c r="AX3642" i="9"/>
  <c r="AY3642" i="9"/>
  <c r="AX3643" i="9"/>
  <c r="AY3643" i="9"/>
  <c r="AX3644" i="9"/>
  <c r="AY3644" i="9"/>
  <c r="AX3645" i="9"/>
  <c r="AY3645" i="9"/>
  <c r="AX3646" i="9"/>
  <c r="AY3646" i="9"/>
  <c r="AX3647" i="9"/>
  <c r="AY3647" i="9"/>
  <c r="AX3648" i="9"/>
  <c r="AY3648" i="9"/>
  <c r="AX3649" i="9"/>
  <c r="AY3649" i="9"/>
  <c r="AX3650" i="9"/>
  <c r="AY3650" i="9"/>
  <c r="AX3651" i="9"/>
  <c r="AY3651" i="9"/>
  <c r="AX3652" i="9"/>
  <c r="AY3652" i="9"/>
  <c r="AX3653" i="9"/>
  <c r="AY3653" i="9"/>
  <c r="AX3654" i="9"/>
  <c r="AY3654" i="9"/>
  <c r="AX3655" i="9"/>
  <c r="AY3655" i="9"/>
  <c r="AX3656" i="9"/>
  <c r="AY3656" i="9"/>
  <c r="AX3657" i="9"/>
  <c r="AY3657" i="9"/>
  <c r="AX3658" i="9"/>
  <c r="AY3658" i="9"/>
  <c r="AX3659" i="9"/>
  <c r="AY3659" i="9"/>
  <c r="AX3660" i="9"/>
  <c r="AY3660" i="9"/>
  <c r="AX3661" i="9"/>
  <c r="AY3661" i="9"/>
  <c r="AX3662" i="9"/>
  <c r="AY3662" i="9"/>
  <c r="AX3663" i="9"/>
  <c r="AY3663" i="9"/>
  <c r="AX3664" i="9"/>
  <c r="AY3664" i="9"/>
  <c r="AX3665" i="9"/>
  <c r="AY3665" i="9"/>
  <c r="AX3666" i="9"/>
  <c r="AY3666" i="9"/>
  <c r="AX3667" i="9"/>
  <c r="AY3667" i="9"/>
  <c r="AX3668" i="9"/>
  <c r="AY3668" i="9"/>
  <c r="AX3669" i="9"/>
  <c r="AY3669" i="9"/>
  <c r="AX3670" i="9"/>
  <c r="AY3670" i="9"/>
  <c r="AX3671" i="9"/>
  <c r="AY3671" i="9"/>
  <c r="AX3672" i="9"/>
  <c r="AY3672" i="9"/>
  <c r="AX3673" i="9"/>
  <c r="AY3673" i="9"/>
  <c r="AX3674" i="9"/>
  <c r="AY3674" i="9"/>
  <c r="AX3675" i="9"/>
  <c r="AY3675" i="9"/>
  <c r="AX3676" i="9"/>
  <c r="AY3676" i="9"/>
  <c r="AX3677" i="9"/>
  <c r="AY3677" i="9"/>
  <c r="AX3678" i="9"/>
  <c r="AY3678" i="9"/>
  <c r="AX3679" i="9"/>
  <c r="AY3679" i="9"/>
  <c r="AX3680" i="9"/>
  <c r="AY3680" i="9"/>
  <c r="AX3681" i="9"/>
  <c r="AY3681" i="9"/>
  <c r="AX3682" i="9"/>
  <c r="AY3682" i="9"/>
  <c r="AX3683" i="9"/>
  <c r="AY3683" i="9"/>
  <c r="AX3684" i="9"/>
  <c r="AY3684" i="9"/>
  <c r="AX3685" i="9"/>
  <c r="AY3685" i="9"/>
  <c r="AX3686" i="9"/>
  <c r="AY3686" i="9"/>
  <c r="AX3687" i="9"/>
  <c r="AY3687" i="9"/>
  <c r="AX3688" i="9"/>
  <c r="AY3688" i="9"/>
  <c r="AX3689" i="9"/>
  <c r="AY3689" i="9"/>
  <c r="AX3690" i="9"/>
  <c r="AY3690" i="9"/>
  <c r="AX3691" i="9"/>
  <c r="AY3691" i="9"/>
  <c r="AX3692" i="9"/>
  <c r="AY3692" i="9"/>
  <c r="AX3693" i="9"/>
  <c r="AY3693" i="9"/>
  <c r="AX3694" i="9"/>
  <c r="AY3694" i="9"/>
  <c r="AX3695" i="9"/>
  <c r="AY3695" i="9"/>
  <c r="AX3696" i="9"/>
  <c r="AY3696" i="9"/>
  <c r="AX3697" i="9"/>
  <c r="AY3697" i="9"/>
  <c r="AX3698" i="9"/>
  <c r="AY3698" i="9"/>
  <c r="AX3699" i="9"/>
  <c r="AY3699" i="9"/>
  <c r="AX3700" i="9"/>
  <c r="AY3700" i="9"/>
  <c r="AX3701" i="9"/>
  <c r="AY3701" i="9"/>
  <c r="AX3702" i="9"/>
  <c r="AY3702" i="9"/>
  <c r="AX3703" i="9"/>
  <c r="AY3703" i="9"/>
  <c r="AX3704" i="9"/>
  <c r="AY3704" i="9"/>
  <c r="AX3705" i="9"/>
  <c r="AY3705" i="9"/>
  <c r="AX3706" i="9"/>
  <c r="AY3706" i="9"/>
  <c r="AX3707" i="9"/>
  <c r="AY3707" i="9"/>
  <c r="AX3708" i="9"/>
  <c r="AY3708" i="9"/>
  <c r="AX3709" i="9"/>
  <c r="AY3709" i="9"/>
  <c r="AX3710" i="9"/>
  <c r="AY3710" i="9"/>
  <c r="AX3711" i="9"/>
  <c r="AY3711" i="9"/>
  <c r="AX3712" i="9"/>
  <c r="AY3712" i="9"/>
  <c r="AX3713" i="9"/>
  <c r="AY3713" i="9"/>
  <c r="AX3714" i="9"/>
  <c r="AY3714" i="9"/>
  <c r="AX3715" i="9"/>
  <c r="AY3715" i="9"/>
  <c r="AX3716" i="9"/>
  <c r="AY3716" i="9"/>
  <c r="AX3717" i="9"/>
  <c r="AY3717" i="9"/>
  <c r="AX3718" i="9"/>
  <c r="AY3718" i="9"/>
  <c r="AX3719" i="9"/>
  <c r="AY3719" i="9"/>
  <c r="AX3720" i="9"/>
  <c r="AY3720" i="9"/>
  <c r="AX3721" i="9"/>
  <c r="AY3721" i="9"/>
  <c r="AX3722" i="9"/>
  <c r="AY3722" i="9"/>
  <c r="AX3723" i="9"/>
  <c r="AY3723" i="9"/>
  <c r="AX3724" i="9"/>
  <c r="AY3724" i="9"/>
  <c r="AX3725" i="9"/>
  <c r="AY3725" i="9"/>
  <c r="AX3726" i="9"/>
  <c r="AY3726" i="9"/>
  <c r="AX3727" i="9"/>
  <c r="AY3727" i="9"/>
  <c r="AX3728" i="9"/>
  <c r="AY3728" i="9"/>
  <c r="AX3729" i="9"/>
  <c r="AY3729" i="9"/>
  <c r="AX3730" i="9"/>
  <c r="AY3730" i="9"/>
  <c r="AX3731" i="9"/>
  <c r="AY3731" i="9"/>
  <c r="AX3732" i="9"/>
  <c r="AY3732" i="9"/>
  <c r="AX3733" i="9"/>
  <c r="AY3733" i="9"/>
  <c r="AX3734" i="9"/>
  <c r="AY3734" i="9"/>
  <c r="AX3735" i="9"/>
  <c r="AY3735" i="9"/>
  <c r="AX3736" i="9"/>
  <c r="AY3736" i="9"/>
  <c r="AX3737" i="9"/>
  <c r="AY3737" i="9"/>
  <c r="AX3738" i="9"/>
  <c r="AY3738" i="9"/>
  <c r="AX3739" i="9"/>
  <c r="AY3739" i="9"/>
  <c r="AX3740" i="9"/>
  <c r="AY3740" i="9"/>
  <c r="AX3741" i="9"/>
  <c r="AY3741" i="9"/>
  <c r="AX3742" i="9"/>
  <c r="AY3742" i="9"/>
  <c r="AX3743" i="9"/>
  <c r="AY3743" i="9"/>
  <c r="AX3744" i="9"/>
  <c r="AY3744" i="9"/>
  <c r="AX3745" i="9"/>
  <c r="AY3745" i="9"/>
  <c r="AX3746" i="9"/>
  <c r="AY3746" i="9"/>
  <c r="AX3747" i="9"/>
  <c r="AY3747" i="9"/>
  <c r="AX3748" i="9"/>
  <c r="AY3748" i="9"/>
  <c r="AX3749" i="9"/>
  <c r="AY3749" i="9"/>
  <c r="AX3750" i="9"/>
  <c r="AY3750" i="9"/>
  <c r="AX3751" i="9"/>
  <c r="AY3751" i="9"/>
  <c r="AX3752" i="9"/>
  <c r="AY3752" i="9"/>
  <c r="AX3753" i="9"/>
  <c r="AY3753" i="9"/>
  <c r="AX3754" i="9"/>
  <c r="AY3754" i="9"/>
  <c r="AX3755" i="9"/>
  <c r="AY3755" i="9"/>
  <c r="AX3756" i="9"/>
  <c r="AY3756" i="9"/>
  <c r="AX3757" i="9"/>
  <c r="AY3757" i="9"/>
  <c r="AX3758" i="9"/>
  <c r="AY3758" i="9"/>
  <c r="AX3759" i="9"/>
  <c r="AY3759" i="9"/>
  <c r="AX3760" i="9"/>
  <c r="AY3760" i="9"/>
  <c r="AX3761" i="9"/>
  <c r="AY3761" i="9"/>
  <c r="AX3762" i="9"/>
  <c r="AY3762" i="9"/>
  <c r="AX3763" i="9"/>
  <c r="AY3763" i="9"/>
  <c r="AX3764" i="9"/>
  <c r="AY3764" i="9"/>
  <c r="AX3765" i="9"/>
  <c r="AY3765" i="9"/>
  <c r="AX3766" i="9"/>
  <c r="AY3766" i="9"/>
  <c r="AX3767" i="9"/>
  <c r="AY3767" i="9"/>
  <c r="AX3768" i="9"/>
  <c r="AY3768" i="9"/>
  <c r="AX3769" i="9"/>
  <c r="AY3769" i="9"/>
  <c r="AX3770" i="9"/>
  <c r="AY3770" i="9"/>
  <c r="AX3771" i="9"/>
  <c r="AY3771" i="9"/>
  <c r="AX3772" i="9"/>
  <c r="AY3772" i="9"/>
  <c r="AX3773" i="9"/>
  <c r="AY3773" i="9"/>
  <c r="AX3774" i="9"/>
  <c r="AY3774" i="9"/>
  <c r="AX3775" i="9"/>
  <c r="AY3775" i="9"/>
  <c r="AX3776" i="9"/>
  <c r="AY3776" i="9"/>
  <c r="AX3777" i="9"/>
  <c r="AY3777" i="9"/>
  <c r="AX3778" i="9"/>
  <c r="AY3778" i="9"/>
  <c r="AX3779" i="9"/>
  <c r="AY3779" i="9"/>
  <c r="AX3780" i="9"/>
  <c r="AY3780" i="9"/>
  <c r="AX3781" i="9"/>
  <c r="AY3781" i="9"/>
  <c r="AX3782" i="9"/>
  <c r="AY3782" i="9"/>
  <c r="AX3783" i="9"/>
  <c r="AY3783" i="9"/>
  <c r="AX3784" i="9"/>
  <c r="AY3784" i="9"/>
  <c r="AX3785" i="9"/>
  <c r="AY3785" i="9"/>
  <c r="AX3786" i="9"/>
  <c r="AY3786" i="9"/>
  <c r="AX3787" i="9"/>
  <c r="AY3787" i="9"/>
  <c r="AX3788" i="9"/>
  <c r="AY3788" i="9"/>
  <c r="AX3789" i="9"/>
  <c r="AY3789" i="9"/>
  <c r="AX3790" i="9"/>
  <c r="AY3790" i="9"/>
  <c r="AX3791" i="9"/>
  <c r="AY3791" i="9"/>
  <c r="AX3792" i="9"/>
  <c r="AY3792" i="9"/>
  <c r="AX3793" i="9"/>
  <c r="AY3793" i="9"/>
  <c r="AX3794" i="9"/>
  <c r="AY3794" i="9"/>
  <c r="AX3795" i="9"/>
  <c r="AY3795" i="9"/>
  <c r="AX3796" i="9"/>
  <c r="AY3796" i="9"/>
  <c r="AX3797" i="9"/>
  <c r="AY3797" i="9"/>
  <c r="AX3798" i="9"/>
  <c r="AY3798" i="9"/>
  <c r="AX3799" i="9"/>
  <c r="AY3799" i="9"/>
  <c r="AX3800" i="9"/>
  <c r="AY3800" i="9"/>
  <c r="AX3801" i="9"/>
  <c r="AY3801" i="9"/>
  <c r="AX3802" i="9"/>
  <c r="AY3802" i="9"/>
  <c r="AX3803" i="9"/>
  <c r="AY3803" i="9"/>
  <c r="AX3804" i="9"/>
  <c r="AY3804" i="9"/>
  <c r="AX3805" i="9"/>
  <c r="AY3805" i="9"/>
  <c r="AX3806" i="9"/>
  <c r="AY3806" i="9"/>
  <c r="AX3807" i="9"/>
  <c r="AY3807" i="9"/>
  <c r="AX3808" i="9"/>
  <c r="AY3808" i="9"/>
  <c r="AX3809" i="9"/>
  <c r="AY3809" i="9"/>
  <c r="AX3810" i="9"/>
  <c r="AY3810" i="9"/>
  <c r="AX3811" i="9"/>
  <c r="AY3811" i="9"/>
  <c r="AX3812" i="9"/>
  <c r="AY3812" i="9"/>
  <c r="AX3813" i="9"/>
  <c r="AY3813" i="9"/>
  <c r="AX3814" i="9"/>
  <c r="AY3814" i="9"/>
  <c r="AX3815" i="9"/>
  <c r="AY3815" i="9"/>
  <c r="AX3816" i="9"/>
  <c r="AY3816" i="9"/>
  <c r="AX3817" i="9"/>
  <c r="AY3817" i="9"/>
  <c r="AX3818" i="9"/>
  <c r="AY3818" i="9"/>
  <c r="AX3819" i="9"/>
  <c r="AY3819" i="9"/>
  <c r="AX3820" i="9"/>
  <c r="AY3820" i="9"/>
  <c r="AX3821" i="9"/>
  <c r="AY3821" i="9"/>
  <c r="AX3822" i="9"/>
  <c r="AY3822" i="9"/>
  <c r="AX3823" i="9"/>
  <c r="AY3823" i="9"/>
  <c r="AX3824" i="9"/>
  <c r="AY3824" i="9"/>
  <c r="AX3825" i="9"/>
  <c r="AY3825" i="9"/>
  <c r="AX3826" i="9"/>
  <c r="AY3826" i="9"/>
  <c r="AX3827" i="9"/>
  <c r="AY3827" i="9"/>
  <c r="AX3828" i="9"/>
  <c r="AY3828" i="9"/>
  <c r="AX3829" i="9"/>
  <c r="AY3829" i="9"/>
  <c r="AX3830" i="9"/>
  <c r="AY3830" i="9"/>
  <c r="AX3831" i="9"/>
  <c r="AY3831" i="9"/>
  <c r="AX3832" i="9"/>
  <c r="AY3832" i="9"/>
  <c r="AX3833" i="9"/>
  <c r="AY3833" i="9"/>
  <c r="AX3834" i="9"/>
  <c r="AY3834" i="9"/>
  <c r="AX3835" i="9"/>
  <c r="AY3835" i="9"/>
  <c r="AX3836" i="9"/>
  <c r="AY3836" i="9"/>
  <c r="AX3837" i="9"/>
  <c r="AY3837" i="9"/>
  <c r="AX3838" i="9"/>
  <c r="AY3838" i="9"/>
  <c r="AX3839" i="9"/>
  <c r="AY3839" i="9"/>
  <c r="AX3840" i="9"/>
  <c r="AY3840" i="9"/>
  <c r="AX3841" i="9"/>
  <c r="AY3841" i="9"/>
  <c r="AX3842" i="9"/>
  <c r="AY3842" i="9"/>
  <c r="AX3843" i="9"/>
  <c r="AY3843" i="9"/>
  <c r="AX3844" i="9"/>
  <c r="AY3844" i="9"/>
  <c r="AX3845" i="9"/>
  <c r="AY3845" i="9"/>
  <c r="AX3846" i="9"/>
  <c r="AY3846" i="9"/>
  <c r="AX3847" i="9"/>
  <c r="AY3847" i="9"/>
  <c r="AX3848" i="9"/>
  <c r="AY3848" i="9"/>
  <c r="AX3849" i="9"/>
  <c r="AY3849" i="9"/>
  <c r="AX3850" i="9"/>
  <c r="AY3850" i="9"/>
  <c r="AX3851" i="9"/>
  <c r="AY3851" i="9"/>
  <c r="AX3852" i="9"/>
  <c r="AY3852" i="9"/>
  <c r="AX3853" i="9"/>
  <c r="AY3853" i="9"/>
  <c r="AX3854" i="9"/>
  <c r="AY3854" i="9"/>
  <c r="AX3855" i="9"/>
  <c r="AY3855" i="9"/>
  <c r="AX3856" i="9"/>
  <c r="AY3856" i="9"/>
  <c r="AX3857" i="9"/>
  <c r="AY3857" i="9"/>
  <c r="AX3858" i="9"/>
  <c r="AY3858" i="9"/>
  <c r="AX3859" i="9"/>
  <c r="AY3859" i="9"/>
  <c r="AX3860" i="9"/>
  <c r="AY3860" i="9"/>
  <c r="AX3861" i="9"/>
  <c r="AY3861" i="9"/>
  <c r="AX3862" i="9"/>
  <c r="AY3862" i="9"/>
  <c r="AX3863" i="9"/>
  <c r="AY3863" i="9"/>
  <c r="AX3864" i="9"/>
  <c r="AY3864" i="9"/>
  <c r="AX3865" i="9"/>
  <c r="AY3865" i="9"/>
  <c r="AX3866" i="9"/>
  <c r="AY3866" i="9"/>
  <c r="AX3867" i="9"/>
  <c r="AY3867" i="9"/>
  <c r="AX3868" i="9"/>
  <c r="AY3868" i="9"/>
  <c r="AX3869" i="9"/>
  <c r="AY3869" i="9"/>
  <c r="AX3870" i="9"/>
  <c r="AY3870" i="9"/>
  <c r="AX3871" i="9"/>
  <c r="AY3871" i="9"/>
  <c r="AX3872" i="9"/>
  <c r="AY3872" i="9"/>
  <c r="AX3873" i="9"/>
  <c r="AY3873" i="9"/>
  <c r="AX3874" i="9"/>
  <c r="AY3874" i="9"/>
  <c r="AX3875" i="9"/>
  <c r="AY3875" i="9"/>
  <c r="AX3876" i="9"/>
  <c r="AY3876" i="9"/>
  <c r="AX3877" i="9"/>
  <c r="AY3877" i="9"/>
  <c r="AX3878" i="9"/>
  <c r="AY3878" i="9"/>
  <c r="AX3879" i="9"/>
  <c r="AY3879" i="9"/>
  <c r="AX3880" i="9"/>
  <c r="AY3880" i="9"/>
  <c r="AX3881" i="9"/>
  <c r="AY3881" i="9"/>
  <c r="AX3882" i="9"/>
  <c r="AY3882" i="9"/>
  <c r="AX3883" i="9"/>
  <c r="AY3883" i="9"/>
  <c r="AX3884" i="9"/>
  <c r="AY3884" i="9"/>
  <c r="AX3885" i="9"/>
  <c r="AY3885" i="9"/>
  <c r="AX3886" i="9"/>
  <c r="AY3886" i="9"/>
  <c r="AX3887" i="9"/>
  <c r="AY3887" i="9"/>
  <c r="AX3888" i="9"/>
  <c r="AY3888" i="9"/>
  <c r="AX3889" i="9"/>
  <c r="AY3889" i="9"/>
  <c r="AX3890" i="9"/>
  <c r="AY3890" i="9"/>
  <c r="AX3891" i="9"/>
  <c r="AY3891" i="9"/>
  <c r="AX3892" i="9"/>
  <c r="AY3892" i="9"/>
  <c r="AX3893" i="9"/>
  <c r="AY3893" i="9"/>
  <c r="AX3894" i="9"/>
  <c r="AY3894" i="9"/>
  <c r="AX3895" i="9"/>
  <c r="AY3895" i="9"/>
  <c r="AX3896" i="9"/>
  <c r="AY3896" i="9"/>
  <c r="AX3897" i="9"/>
  <c r="AY3897" i="9"/>
  <c r="AX3898" i="9"/>
  <c r="AY3898" i="9"/>
  <c r="AX3899" i="9"/>
  <c r="AY3899" i="9"/>
  <c r="AX3900" i="9"/>
  <c r="AY3900" i="9"/>
  <c r="AX3901" i="9"/>
  <c r="AY3901" i="9"/>
  <c r="AX3902" i="9"/>
  <c r="AY3902" i="9"/>
  <c r="AX3903" i="9"/>
  <c r="AY3903" i="9"/>
  <c r="AX3904" i="9"/>
  <c r="AY3904" i="9"/>
  <c r="AX3905" i="9"/>
  <c r="AY3905" i="9"/>
  <c r="AX3906" i="9"/>
  <c r="AY3906" i="9"/>
  <c r="AX3907" i="9"/>
  <c r="AY3907" i="9"/>
  <c r="AX3908" i="9"/>
  <c r="AY3908" i="9"/>
  <c r="AX3909" i="9"/>
  <c r="AY3909" i="9"/>
  <c r="AX3910" i="9"/>
  <c r="AY3910" i="9"/>
  <c r="AX3911" i="9"/>
  <c r="AY3911" i="9"/>
  <c r="AX3912" i="9"/>
  <c r="AY3912" i="9"/>
  <c r="AX3913" i="9"/>
  <c r="AY3913" i="9"/>
  <c r="AX3914" i="9"/>
  <c r="AY3914" i="9"/>
  <c r="AX3915" i="9"/>
  <c r="AY3915" i="9"/>
  <c r="AX3916" i="9"/>
  <c r="AY3916" i="9"/>
  <c r="AX3917" i="9"/>
  <c r="AY3917" i="9"/>
  <c r="AX3918" i="9"/>
  <c r="AY3918" i="9"/>
  <c r="AX3919" i="9"/>
  <c r="AY3919" i="9"/>
  <c r="AX3920" i="9"/>
  <c r="AY3920" i="9"/>
  <c r="AX3921" i="9"/>
  <c r="AY3921" i="9"/>
  <c r="AX3922" i="9"/>
  <c r="AY3922" i="9"/>
  <c r="AX3923" i="9"/>
  <c r="AY3923" i="9"/>
  <c r="AX3924" i="9"/>
  <c r="AY3924" i="9"/>
  <c r="AX3925" i="9"/>
  <c r="AY3925" i="9"/>
  <c r="AX3926" i="9"/>
  <c r="AY3926" i="9"/>
  <c r="AX3927" i="9"/>
  <c r="AY3927" i="9"/>
  <c r="AX3928" i="9"/>
  <c r="AY3928" i="9"/>
  <c r="AX3929" i="9"/>
  <c r="AY3929" i="9"/>
  <c r="AX3930" i="9"/>
  <c r="AY3930" i="9"/>
  <c r="AX3931" i="9"/>
  <c r="AY3931" i="9"/>
  <c r="AX3932" i="9"/>
  <c r="AY3932" i="9"/>
  <c r="AX3933" i="9"/>
  <c r="AY3933" i="9"/>
  <c r="AX3934" i="9"/>
  <c r="AY3934" i="9"/>
  <c r="AX3935" i="9"/>
  <c r="AY3935" i="9"/>
  <c r="AX3936" i="9"/>
  <c r="AY3936" i="9"/>
  <c r="AX3937" i="9"/>
  <c r="AY3937" i="9"/>
  <c r="AX3938" i="9"/>
  <c r="AY3938" i="9"/>
  <c r="AX3939" i="9"/>
  <c r="AY3939" i="9"/>
  <c r="AX3940" i="9"/>
  <c r="AY3940" i="9"/>
  <c r="AX3941" i="9"/>
  <c r="AY3941" i="9"/>
  <c r="AX3942" i="9"/>
  <c r="AY3942" i="9"/>
  <c r="AX3943" i="9"/>
  <c r="AY3943" i="9"/>
  <c r="AX3944" i="9"/>
  <c r="AY3944" i="9"/>
  <c r="AX3945" i="9"/>
  <c r="AY3945" i="9"/>
  <c r="AX3946" i="9"/>
  <c r="AY3946" i="9"/>
  <c r="AX3947" i="9"/>
  <c r="AY3947" i="9"/>
  <c r="AX3948" i="9"/>
  <c r="AY3948" i="9"/>
  <c r="AX3949" i="9"/>
  <c r="AY3949" i="9"/>
  <c r="AX3950" i="9"/>
  <c r="AY3950" i="9"/>
  <c r="AX3951" i="9"/>
  <c r="AY3951" i="9"/>
  <c r="AX3952" i="9"/>
  <c r="AY3952" i="9"/>
  <c r="AX3953" i="9"/>
  <c r="AY3953" i="9"/>
  <c r="AX3954" i="9"/>
  <c r="AY3954" i="9"/>
  <c r="AX3955" i="9"/>
  <c r="AY3955" i="9"/>
  <c r="AX3956" i="9"/>
  <c r="AY3956" i="9"/>
  <c r="AX3957" i="9"/>
  <c r="AY3957" i="9"/>
  <c r="AX3958" i="9"/>
  <c r="AY3958" i="9"/>
  <c r="AX3959" i="9"/>
  <c r="AY3959" i="9"/>
  <c r="AX3960" i="9"/>
  <c r="AY3960" i="9"/>
  <c r="AX3961" i="9"/>
  <c r="AY3961" i="9"/>
  <c r="AX3962" i="9"/>
  <c r="AY3962" i="9"/>
  <c r="AX3963" i="9"/>
  <c r="AY3963" i="9"/>
  <c r="AX3964" i="9"/>
  <c r="AY3964" i="9"/>
  <c r="AX3965" i="9"/>
  <c r="AY3965" i="9"/>
  <c r="AX3966" i="9"/>
  <c r="AY3966" i="9"/>
  <c r="AX3967" i="9"/>
  <c r="AY3967" i="9"/>
  <c r="AX3968" i="9"/>
  <c r="AY3968" i="9"/>
  <c r="AX3969" i="9"/>
  <c r="AY3969" i="9"/>
  <c r="AX3970" i="9"/>
  <c r="AY3970" i="9"/>
  <c r="AX3971" i="9"/>
  <c r="AY3971" i="9"/>
  <c r="AX3972" i="9"/>
  <c r="AY3972" i="9"/>
  <c r="AX3973" i="9"/>
  <c r="AY3973" i="9"/>
  <c r="AX3974" i="9"/>
  <c r="AY3974" i="9"/>
  <c r="AX3975" i="9"/>
  <c r="AY3975" i="9"/>
  <c r="AX3976" i="9"/>
  <c r="AY3976" i="9"/>
  <c r="AX3977" i="9"/>
  <c r="AY3977" i="9"/>
  <c r="AX3978" i="9"/>
  <c r="AY3978" i="9"/>
  <c r="AX3979" i="9"/>
  <c r="AY3979" i="9"/>
  <c r="AX3980" i="9"/>
  <c r="AY3980" i="9"/>
  <c r="AX3981" i="9"/>
  <c r="AY3981" i="9"/>
  <c r="AX3982" i="9"/>
  <c r="AY3982" i="9"/>
  <c r="AX3983" i="9"/>
  <c r="AY3983" i="9"/>
  <c r="AX3984" i="9"/>
  <c r="AY3984" i="9"/>
  <c r="AX3985" i="9"/>
  <c r="AY3985" i="9"/>
  <c r="AX3986" i="9"/>
  <c r="AY3986" i="9"/>
  <c r="AX3987" i="9"/>
  <c r="AY3987" i="9"/>
  <c r="AX3988" i="9"/>
  <c r="AY3988" i="9"/>
  <c r="AX3989" i="9"/>
  <c r="AY3989" i="9"/>
  <c r="AX3990" i="9"/>
  <c r="AY3990" i="9"/>
  <c r="AX3991" i="9"/>
  <c r="AY3991" i="9"/>
  <c r="AX3992" i="9"/>
  <c r="AY3992" i="9"/>
  <c r="AX3993" i="9"/>
  <c r="AY3993" i="9"/>
  <c r="AX3994" i="9"/>
  <c r="AY3994" i="9"/>
  <c r="AX3995" i="9"/>
  <c r="AY3995" i="9"/>
  <c r="AX3996" i="9"/>
  <c r="AY3996" i="9"/>
  <c r="AX3997" i="9"/>
  <c r="AY3997" i="9"/>
  <c r="AX3998" i="9"/>
  <c r="AY3998" i="9"/>
  <c r="AX3999" i="9"/>
  <c r="AY3999" i="9"/>
  <c r="AX4000" i="9"/>
  <c r="AY4000" i="9"/>
  <c r="AX4001" i="9"/>
  <c r="AY4001" i="9"/>
  <c r="AX4002" i="9"/>
  <c r="AY4002" i="9"/>
  <c r="AX4003" i="9"/>
  <c r="AY4003" i="9"/>
  <c r="AX4004" i="9"/>
  <c r="AY4004" i="9"/>
  <c r="AX4005" i="9"/>
  <c r="AY4005" i="9"/>
  <c r="AX4006" i="9"/>
  <c r="AY4006" i="9"/>
  <c r="AX4007" i="9"/>
  <c r="AY4007" i="9"/>
  <c r="AX4008" i="9"/>
  <c r="AY4008" i="9"/>
  <c r="AX4009" i="9"/>
  <c r="AY4009" i="9"/>
  <c r="AX4010" i="9"/>
  <c r="AY4010" i="9"/>
  <c r="AX4011" i="9"/>
  <c r="AY4011" i="9"/>
  <c r="AX4012" i="9"/>
  <c r="AY4012" i="9"/>
  <c r="AX4013" i="9"/>
  <c r="AY4013" i="9"/>
  <c r="AX4014" i="9"/>
  <c r="AY4014" i="9"/>
  <c r="AX4015" i="9"/>
  <c r="AY4015" i="9"/>
  <c r="AX4016" i="9"/>
  <c r="AY4016" i="9"/>
  <c r="AX4017" i="9"/>
  <c r="AY4017" i="9"/>
  <c r="AX4018" i="9"/>
  <c r="AY4018" i="9"/>
  <c r="AX4019" i="9"/>
  <c r="AY4019" i="9"/>
  <c r="AX4020" i="9"/>
  <c r="AY4020" i="9"/>
  <c r="AX4021" i="9"/>
  <c r="AY4021" i="9"/>
  <c r="AX4022" i="9"/>
  <c r="AY4022" i="9"/>
  <c r="AX4023" i="9"/>
  <c r="AY4023" i="9"/>
  <c r="AX4024" i="9"/>
  <c r="AY4024" i="9"/>
  <c r="AX4025" i="9"/>
  <c r="AY4025" i="9"/>
  <c r="AX4026" i="9"/>
  <c r="AY4026" i="9"/>
  <c r="AX4027" i="9"/>
  <c r="AY4027" i="9"/>
  <c r="AX4028" i="9"/>
  <c r="AY4028" i="9"/>
  <c r="AX4029" i="9"/>
  <c r="AY4029" i="9"/>
  <c r="AX4030" i="9"/>
  <c r="AY4030" i="9"/>
  <c r="AX4031" i="9"/>
  <c r="AY4031" i="9"/>
  <c r="AX4032" i="9"/>
  <c r="AY4032" i="9"/>
  <c r="AX4033" i="9"/>
  <c r="AY4033" i="9"/>
  <c r="AX4034" i="9"/>
  <c r="AY4034" i="9"/>
  <c r="AX4035" i="9"/>
  <c r="AY4035" i="9"/>
  <c r="AX4036" i="9"/>
  <c r="AY4036" i="9"/>
  <c r="AX4037" i="9"/>
  <c r="AY4037" i="9"/>
  <c r="AX4038" i="9"/>
  <c r="AY4038" i="9"/>
  <c r="AX4039" i="9"/>
  <c r="AY4039" i="9"/>
  <c r="AX4040" i="9"/>
  <c r="AY4040" i="9"/>
  <c r="AX4041" i="9"/>
  <c r="AY4041" i="9"/>
  <c r="AX4042" i="9"/>
  <c r="AY4042" i="9"/>
  <c r="AX4043" i="9"/>
  <c r="AY4043" i="9"/>
  <c r="AX4044" i="9"/>
  <c r="AY4044" i="9"/>
  <c r="AX4045" i="9"/>
  <c r="AY4045" i="9"/>
  <c r="AX4046" i="9"/>
  <c r="AY4046" i="9"/>
  <c r="AX4047" i="9"/>
  <c r="AY4047" i="9"/>
  <c r="AX4048" i="9"/>
  <c r="AY4048" i="9"/>
  <c r="AX4049" i="9"/>
  <c r="AY4049" i="9"/>
  <c r="AX4050" i="9"/>
  <c r="AY4050" i="9"/>
  <c r="AX4051" i="9"/>
  <c r="AY4051" i="9"/>
  <c r="AX4052" i="9"/>
  <c r="AY4052" i="9"/>
  <c r="AX4053" i="9"/>
  <c r="AY4053" i="9"/>
  <c r="AX4054" i="9"/>
  <c r="AY4054" i="9"/>
  <c r="AX4055" i="9"/>
  <c r="AY4055" i="9"/>
  <c r="AX4056" i="9"/>
  <c r="AY4056" i="9"/>
  <c r="AX4057" i="9"/>
  <c r="AY4057" i="9"/>
  <c r="AX4058" i="9"/>
  <c r="AY4058" i="9"/>
  <c r="AX4059" i="9"/>
  <c r="AY4059" i="9"/>
  <c r="AX4060" i="9"/>
  <c r="AY4060" i="9"/>
  <c r="AX4061" i="9"/>
  <c r="AY4061" i="9"/>
  <c r="AX4062" i="9"/>
  <c r="AY4062" i="9"/>
  <c r="AX4063" i="9"/>
  <c r="AY4063" i="9"/>
  <c r="AX4064" i="9"/>
  <c r="AY4064" i="9"/>
  <c r="AX4065" i="9"/>
  <c r="AY4065" i="9"/>
  <c r="AX4066" i="9"/>
  <c r="AY4066" i="9"/>
  <c r="AX4067" i="9"/>
  <c r="AY4067" i="9"/>
  <c r="AX4068" i="9"/>
  <c r="AY4068" i="9"/>
  <c r="AX4069" i="9"/>
  <c r="AY4069" i="9"/>
  <c r="AX4070" i="9"/>
  <c r="AY4070" i="9"/>
  <c r="AX4071" i="9"/>
  <c r="AY4071" i="9"/>
  <c r="AX4072" i="9"/>
  <c r="AY4072" i="9"/>
  <c r="AX4073" i="9"/>
  <c r="AY4073" i="9"/>
  <c r="AX4074" i="9"/>
  <c r="AY4074" i="9"/>
  <c r="AX4075" i="9"/>
  <c r="AY4075" i="9"/>
  <c r="AX4076" i="9"/>
  <c r="AY4076" i="9"/>
  <c r="AX4077" i="9"/>
  <c r="AY4077" i="9"/>
  <c r="AX4078" i="9"/>
  <c r="AY4078" i="9"/>
  <c r="AX4079" i="9"/>
  <c r="AY4079" i="9"/>
  <c r="AX4080" i="9"/>
  <c r="AY4080" i="9"/>
  <c r="AX4081" i="9"/>
  <c r="AY4081" i="9"/>
  <c r="AX4082" i="9"/>
  <c r="AY4082" i="9"/>
  <c r="AX4083" i="9"/>
  <c r="AY4083" i="9"/>
  <c r="AX4084" i="9"/>
  <c r="AY4084" i="9"/>
  <c r="AX4085" i="9"/>
  <c r="AY4085" i="9"/>
  <c r="AX4086" i="9"/>
  <c r="AY4086" i="9"/>
  <c r="AX4087" i="9"/>
  <c r="AY4087" i="9"/>
  <c r="AX4088" i="9"/>
  <c r="AY4088" i="9"/>
  <c r="AX4089" i="9"/>
  <c r="AY4089" i="9"/>
  <c r="AX4090" i="9"/>
  <c r="AY4090" i="9"/>
  <c r="AX4091" i="9"/>
  <c r="AY4091" i="9"/>
  <c r="AX4092" i="9"/>
  <c r="AY4092" i="9"/>
  <c r="AX4093" i="9"/>
  <c r="AY4093" i="9"/>
  <c r="AX4094" i="9"/>
  <c r="AY4094" i="9"/>
  <c r="AX4095" i="9"/>
  <c r="AY4095" i="9"/>
  <c r="AX4096" i="9"/>
  <c r="AY4096" i="9"/>
  <c r="AX4097" i="9"/>
  <c r="AY4097" i="9"/>
  <c r="AX4098" i="9"/>
  <c r="AY4098" i="9"/>
  <c r="AX4099" i="9"/>
  <c r="AY4099" i="9"/>
  <c r="AX4100" i="9"/>
  <c r="AY4100" i="9"/>
  <c r="AX4101" i="9"/>
  <c r="AY4101" i="9"/>
  <c r="AX4102" i="9"/>
  <c r="AY4102" i="9"/>
  <c r="AX4103" i="9"/>
  <c r="AY4103" i="9"/>
  <c r="AX4104" i="9"/>
  <c r="AY4104" i="9"/>
  <c r="AX4105" i="9"/>
  <c r="AY4105" i="9"/>
  <c r="AX4106" i="9"/>
  <c r="AY4106" i="9"/>
  <c r="AX4107" i="9"/>
  <c r="AY4107" i="9"/>
  <c r="AX4108" i="9"/>
  <c r="AY4108" i="9"/>
  <c r="AX4109" i="9"/>
  <c r="AY4109" i="9"/>
  <c r="AX4110" i="9"/>
  <c r="AY4110" i="9"/>
  <c r="AX4111" i="9"/>
  <c r="AY4111" i="9"/>
  <c r="AX4112" i="9"/>
  <c r="AY4112" i="9"/>
  <c r="AX4113" i="9"/>
  <c r="AY4113" i="9"/>
  <c r="AX4114" i="9"/>
  <c r="AY4114" i="9"/>
  <c r="AX4115" i="9"/>
  <c r="AY4115" i="9"/>
  <c r="AX4116" i="9"/>
  <c r="AY4116" i="9"/>
  <c r="AX4117" i="9"/>
  <c r="AY4117" i="9"/>
  <c r="AX4118" i="9"/>
  <c r="AY4118" i="9"/>
  <c r="AX4119" i="9"/>
  <c r="AY4119" i="9"/>
  <c r="AX4120" i="9"/>
  <c r="AY4120" i="9"/>
  <c r="AX4121" i="9"/>
  <c r="AY4121" i="9"/>
  <c r="AX4122" i="9"/>
  <c r="AY4122" i="9"/>
  <c r="AX4123" i="9"/>
  <c r="AY4123" i="9"/>
  <c r="AX4124" i="9"/>
  <c r="AY4124" i="9"/>
  <c r="AX4125" i="9"/>
  <c r="AY4125" i="9"/>
  <c r="AX4126" i="9"/>
  <c r="AY4126" i="9"/>
  <c r="AX4127" i="9"/>
  <c r="AY4127" i="9"/>
  <c r="AX4128" i="9"/>
  <c r="AY4128" i="9"/>
  <c r="AX4129" i="9"/>
  <c r="AY4129" i="9"/>
  <c r="AX4130" i="9"/>
  <c r="AY4130" i="9"/>
  <c r="AX4131" i="9"/>
  <c r="AY4131" i="9"/>
  <c r="AX4132" i="9"/>
  <c r="AY4132" i="9"/>
  <c r="AX4133" i="9"/>
  <c r="AY4133" i="9"/>
  <c r="AX4134" i="9"/>
  <c r="AY4134" i="9"/>
  <c r="AX4135" i="9"/>
  <c r="AY4135" i="9"/>
  <c r="AX4136" i="9"/>
  <c r="AY4136" i="9"/>
  <c r="AX4137" i="9"/>
  <c r="AY4137" i="9"/>
  <c r="AX4138" i="9"/>
  <c r="AY4138" i="9"/>
  <c r="AX4139" i="9"/>
  <c r="AY4139" i="9"/>
  <c r="AX4140" i="9"/>
  <c r="AY4140" i="9"/>
  <c r="AX4141" i="9"/>
  <c r="AY4141" i="9"/>
  <c r="AX4142" i="9"/>
  <c r="AY4142" i="9"/>
  <c r="AX4143" i="9"/>
  <c r="AY4143" i="9"/>
  <c r="AX4144" i="9"/>
  <c r="AY4144" i="9"/>
  <c r="AX4145" i="9"/>
  <c r="AY4145" i="9"/>
  <c r="AX4146" i="9"/>
  <c r="AY4146" i="9"/>
  <c r="AX4147" i="9"/>
  <c r="AY4147" i="9"/>
  <c r="AX4148" i="9"/>
  <c r="AY4148" i="9"/>
  <c r="AX4149" i="9"/>
  <c r="AY4149" i="9"/>
  <c r="AX4150" i="9"/>
  <c r="AY4150" i="9"/>
  <c r="AX4151" i="9"/>
  <c r="AY4151" i="9"/>
  <c r="AX4152" i="9"/>
  <c r="AY4152" i="9"/>
  <c r="AX4153" i="9"/>
  <c r="AY4153" i="9"/>
  <c r="AX4154" i="9"/>
  <c r="AY4154" i="9"/>
  <c r="AX4155" i="9"/>
  <c r="AY4155" i="9"/>
  <c r="AX4156" i="9"/>
  <c r="AY4156" i="9"/>
  <c r="AX4157" i="9"/>
  <c r="AY4157" i="9"/>
  <c r="AX4158" i="9"/>
  <c r="AY4158" i="9"/>
  <c r="AX4159" i="9"/>
  <c r="AY4159" i="9"/>
  <c r="AX4160" i="9"/>
  <c r="AY4160" i="9"/>
  <c r="AX4161" i="9"/>
  <c r="AY4161" i="9"/>
  <c r="AX4162" i="9"/>
  <c r="AY4162" i="9"/>
  <c r="AX4163" i="9"/>
  <c r="AY4163" i="9"/>
  <c r="AX4164" i="9"/>
  <c r="AY4164" i="9"/>
  <c r="AX4165" i="9"/>
  <c r="AY4165" i="9"/>
  <c r="AX4166" i="9"/>
  <c r="AY4166" i="9"/>
  <c r="AX4167" i="9"/>
  <c r="AY4167" i="9"/>
  <c r="AX4168" i="9"/>
  <c r="AY4168" i="9"/>
  <c r="AX4169" i="9"/>
  <c r="AY4169" i="9"/>
  <c r="AX4170" i="9"/>
  <c r="AY4170" i="9"/>
  <c r="AX4171" i="9"/>
  <c r="AY4171" i="9"/>
  <c r="AX4172" i="9"/>
  <c r="AY4172" i="9"/>
  <c r="AX4173" i="9"/>
  <c r="AY4173" i="9"/>
  <c r="AX4174" i="9"/>
  <c r="AY4174" i="9"/>
  <c r="AX4175" i="9"/>
  <c r="AY4175" i="9"/>
  <c r="AX4176" i="9"/>
  <c r="AY4176" i="9"/>
  <c r="AX4177" i="9"/>
  <c r="AY4177" i="9"/>
  <c r="AX4178" i="9"/>
  <c r="AY4178" i="9"/>
  <c r="AX4179" i="9"/>
  <c r="AY4179" i="9"/>
  <c r="AX4180" i="9"/>
  <c r="AY4180" i="9"/>
  <c r="AX4181" i="9"/>
  <c r="AY4181" i="9"/>
  <c r="AX4182" i="9"/>
  <c r="AY4182" i="9"/>
  <c r="AX4183" i="9"/>
  <c r="AY4183" i="9"/>
  <c r="AX4184" i="9"/>
  <c r="AY4184" i="9"/>
  <c r="AX4185" i="9"/>
  <c r="AY4185" i="9"/>
  <c r="AX4186" i="9"/>
  <c r="AY4186" i="9"/>
  <c r="AX4187" i="9"/>
  <c r="AY4187" i="9"/>
  <c r="AX4188" i="9"/>
  <c r="AY4188" i="9"/>
  <c r="AX4189" i="9"/>
  <c r="AY4189" i="9"/>
  <c r="AX4190" i="9"/>
  <c r="AY4190" i="9"/>
  <c r="AX4191" i="9"/>
  <c r="AY4191" i="9"/>
  <c r="AX4192" i="9"/>
  <c r="AY4192" i="9"/>
  <c r="AX4193" i="9"/>
  <c r="AY4193" i="9"/>
  <c r="AX4194" i="9"/>
  <c r="AY4194" i="9"/>
  <c r="AX4195" i="9"/>
  <c r="AY4195" i="9"/>
  <c r="AX4196" i="9"/>
  <c r="AY4196" i="9"/>
  <c r="AX4197" i="9"/>
  <c r="AY4197" i="9"/>
  <c r="AX4198" i="9"/>
  <c r="AY4198" i="9"/>
  <c r="AX4199" i="9"/>
  <c r="AY4199" i="9"/>
  <c r="AX4200" i="9"/>
  <c r="AY4200" i="9"/>
  <c r="AX4201" i="9"/>
  <c r="AY4201" i="9"/>
  <c r="AX4202" i="9"/>
  <c r="AY4202" i="9"/>
  <c r="AX4203" i="9"/>
  <c r="AY4203" i="9"/>
  <c r="AX4204" i="9"/>
  <c r="AY4204" i="9"/>
  <c r="AX4205" i="9"/>
  <c r="AY4205" i="9"/>
  <c r="AX4206" i="9"/>
  <c r="AY4206" i="9"/>
  <c r="AX4207" i="9"/>
  <c r="AY4207" i="9"/>
  <c r="AX4208" i="9"/>
  <c r="AY4208" i="9"/>
  <c r="AX4209" i="9"/>
  <c r="AY4209" i="9"/>
  <c r="AX4210" i="9"/>
  <c r="AY4210" i="9"/>
  <c r="AX4211" i="9"/>
  <c r="AY4211" i="9"/>
  <c r="AX4212" i="9"/>
  <c r="AY4212" i="9"/>
  <c r="AX4213" i="9"/>
  <c r="AY4213" i="9"/>
  <c r="AX4214" i="9"/>
  <c r="AY4214" i="9"/>
  <c r="AX4215" i="9"/>
  <c r="AY4215" i="9"/>
  <c r="AX4216" i="9"/>
  <c r="AY4216" i="9"/>
  <c r="AX4217" i="9"/>
  <c r="AY4217" i="9"/>
  <c r="AX4218" i="9"/>
  <c r="AY4218" i="9"/>
  <c r="AX4219" i="9"/>
  <c r="AY4219" i="9"/>
  <c r="AX4220" i="9"/>
  <c r="AY4220" i="9"/>
  <c r="AX4221" i="9"/>
  <c r="AY4221" i="9"/>
  <c r="AX4222" i="9"/>
  <c r="AY4222" i="9"/>
  <c r="AX4223" i="9"/>
  <c r="AY4223" i="9"/>
  <c r="AX4224" i="9"/>
  <c r="AY4224" i="9"/>
  <c r="AX4225" i="9"/>
  <c r="AY4225" i="9"/>
  <c r="AX4226" i="9"/>
  <c r="AY4226" i="9"/>
  <c r="AX4227" i="9"/>
  <c r="AY4227" i="9"/>
  <c r="AX4228" i="9"/>
  <c r="AY4228" i="9"/>
  <c r="AX4229" i="9"/>
  <c r="AY4229" i="9"/>
  <c r="AX4230" i="9"/>
  <c r="AY4230" i="9"/>
  <c r="AX4231" i="9"/>
  <c r="AY4231" i="9"/>
  <c r="AX4232" i="9"/>
  <c r="AY4232" i="9"/>
  <c r="AX4233" i="9"/>
  <c r="AY4233" i="9"/>
  <c r="AX4234" i="9"/>
  <c r="AY4234" i="9"/>
  <c r="AX4235" i="9"/>
  <c r="AY4235" i="9"/>
  <c r="AX4236" i="9"/>
  <c r="AY4236" i="9"/>
  <c r="AX4237" i="9"/>
  <c r="AY4237" i="9"/>
  <c r="AX4238" i="9"/>
  <c r="AY4238" i="9"/>
  <c r="AX4239" i="9"/>
  <c r="AY4239" i="9"/>
  <c r="AX4240" i="9"/>
  <c r="AY4240" i="9"/>
  <c r="AX4241" i="9"/>
  <c r="AY4241" i="9"/>
  <c r="AX4242" i="9"/>
  <c r="AY4242" i="9"/>
  <c r="AX4243" i="9"/>
  <c r="AY4243" i="9"/>
  <c r="AX4244" i="9"/>
  <c r="AY4244" i="9"/>
  <c r="AX4245" i="9"/>
  <c r="AY4245" i="9"/>
  <c r="AX4246" i="9"/>
  <c r="AY4246" i="9"/>
  <c r="AX4247" i="9"/>
  <c r="AY4247" i="9"/>
  <c r="AX4248" i="9"/>
  <c r="AY4248" i="9"/>
  <c r="AX4249" i="9"/>
  <c r="AY4249" i="9"/>
  <c r="AX4250" i="9"/>
  <c r="AY4250" i="9"/>
  <c r="AX4251" i="9"/>
  <c r="AY4251" i="9"/>
  <c r="AX4252" i="9"/>
  <c r="AY4252" i="9"/>
  <c r="AX4253" i="9"/>
  <c r="AY4253" i="9"/>
  <c r="AX4254" i="9"/>
  <c r="AY4254" i="9"/>
  <c r="AX4255" i="9"/>
  <c r="AY4255" i="9"/>
  <c r="AX4256" i="9"/>
  <c r="AY4256" i="9"/>
  <c r="AX4257" i="9"/>
  <c r="AY4257" i="9"/>
  <c r="AX4258" i="9"/>
  <c r="AY4258" i="9"/>
  <c r="AX4259" i="9"/>
  <c r="AY4259" i="9"/>
  <c r="AX4260" i="9"/>
  <c r="AY4260" i="9"/>
  <c r="AX4261" i="9"/>
  <c r="AY4261" i="9"/>
  <c r="AX4262" i="9"/>
  <c r="AY4262" i="9"/>
  <c r="AX4263" i="9"/>
  <c r="AY4263" i="9"/>
  <c r="AX4264" i="9"/>
  <c r="AY4264" i="9"/>
  <c r="AX4265" i="9"/>
  <c r="AY4265" i="9"/>
  <c r="AX4266" i="9"/>
  <c r="AY4266" i="9"/>
  <c r="AX4267" i="9"/>
  <c r="AY4267" i="9"/>
  <c r="AX4268" i="9"/>
  <c r="AY4268" i="9"/>
  <c r="AX4269" i="9"/>
  <c r="AY4269" i="9"/>
  <c r="AX4270" i="9"/>
  <c r="AY4270" i="9"/>
  <c r="AX4271" i="9"/>
  <c r="AY4271" i="9"/>
  <c r="AX4272" i="9"/>
  <c r="AY4272" i="9"/>
  <c r="AX4273" i="9"/>
  <c r="AY4273" i="9"/>
  <c r="AX4274" i="9"/>
  <c r="AY4274" i="9"/>
  <c r="AX4275" i="9"/>
  <c r="AY4275" i="9"/>
  <c r="AX4276" i="9"/>
  <c r="AY4276" i="9"/>
  <c r="AX4277" i="9"/>
  <c r="AY4277" i="9"/>
  <c r="AX4278" i="9"/>
  <c r="AY4278" i="9"/>
  <c r="AX4279" i="9"/>
  <c r="AY4279" i="9"/>
  <c r="AX4280" i="9"/>
  <c r="AY4280" i="9"/>
  <c r="AX4281" i="9"/>
  <c r="AY4281" i="9"/>
  <c r="AX4282" i="9"/>
  <c r="AY4282" i="9"/>
  <c r="AX4283" i="9"/>
  <c r="AY4283" i="9"/>
  <c r="AX4284" i="9"/>
  <c r="AY4284" i="9"/>
  <c r="AX4285" i="9"/>
  <c r="AY4285" i="9"/>
  <c r="AX4286" i="9"/>
  <c r="AY4286" i="9"/>
  <c r="AX4287" i="9"/>
  <c r="AY4287" i="9"/>
  <c r="AX4288" i="9"/>
  <c r="AY4288" i="9"/>
  <c r="AX4289" i="9"/>
  <c r="AY4289" i="9"/>
  <c r="AX4290" i="9"/>
  <c r="AY4290" i="9"/>
  <c r="AX4291" i="9"/>
  <c r="AY4291" i="9"/>
  <c r="AX4292" i="9"/>
  <c r="AY4292" i="9"/>
  <c r="AX4293" i="9"/>
  <c r="AY4293" i="9"/>
  <c r="AX4294" i="9"/>
  <c r="AY4294" i="9"/>
  <c r="AX4295" i="9"/>
  <c r="AY4295" i="9"/>
  <c r="AX4296" i="9"/>
  <c r="AY4296" i="9"/>
  <c r="AX4297" i="9"/>
  <c r="AY4297" i="9"/>
  <c r="AX4298" i="9"/>
  <c r="AY4298" i="9"/>
  <c r="AX4299" i="9"/>
  <c r="AY4299" i="9"/>
  <c r="AX4300" i="9"/>
  <c r="AY4300" i="9"/>
  <c r="AX4301" i="9"/>
  <c r="AY4301" i="9"/>
  <c r="AX4302" i="9"/>
  <c r="AY4302" i="9"/>
  <c r="AX4303" i="9"/>
  <c r="AY4303" i="9"/>
  <c r="AX4304" i="9"/>
  <c r="AY4304" i="9"/>
  <c r="AX4305" i="9"/>
  <c r="AY4305" i="9"/>
  <c r="AX4306" i="9"/>
  <c r="AY4306" i="9"/>
  <c r="AX4307" i="9"/>
  <c r="AY4307" i="9"/>
  <c r="AX4308" i="9"/>
  <c r="AY4308" i="9"/>
  <c r="AX4309" i="9"/>
  <c r="AY4309" i="9"/>
  <c r="AX4310" i="9"/>
  <c r="AY4310" i="9"/>
  <c r="AX4311" i="9"/>
  <c r="AY4311" i="9"/>
  <c r="AX4312" i="9"/>
  <c r="AY4312" i="9"/>
  <c r="AX4313" i="9"/>
  <c r="AY4313" i="9"/>
  <c r="AX4314" i="9"/>
  <c r="AY4314" i="9"/>
  <c r="AX4315" i="9"/>
  <c r="AY4315" i="9"/>
  <c r="AX4316" i="9"/>
  <c r="AY4316" i="9"/>
  <c r="AX4317" i="9"/>
  <c r="AY4317" i="9"/>
  <c r="AX4318" i="9"/>
  <c r="AY4318" i="9"/>
  <c r="AX4319" i="9"/>
  <c r="AY4319" i="9"/>
  <c r="AX4320" i="9"/>
  <c r="AY4320" i="9"/>
  <c r="AX4321" i="9"/>
  <c r="AY4321" i="9"/>
  <c r="AX4322" i="9"/>
  <c r="AY4322" i="9"/>
  <c r="AX4323" i="9"/>
  <c r="AY4323" i="9"/>
  <c r="AX4324" i="9"/>
  <c r="AY4324" i="9"/>
  <c r="AX4325" i="9"/>
  <c r="AY4325" i="9"/>
  <c r="AX4326" i="9"/>
  <c r="AY4326" i="9"/>
  <c r="AX4327" i="9"/>
  <c r="AY4327" i="9"/>
  <c r="AX4328" i="9"/>
  <c r="AY4328" i="9"/>
  <c r="AX4329" i="9"/>
  <c r="AY4329" i="9"/>
  <c r="AX4330" i="9"/>
  <c r="AY4330" i="9"/>
  <c r="AX4331" i="9"/>
  <c r="AY4331" i="9"/>
  <c r="AX4332" i="9"/>
  <c r="AY4332" i="9"/>
  <c r="AX4333" i="9"/>
  <c r="AY4333" i="9"/>
  <c r="AX4334" i="9"/>
  <c r="AY4334" i="9"/>
  <c r="AX4335" i="9"/>
  <c r="AY4335" i="9"/>
  <c r="AX4336" i="9"/>
  <c r="AY4336" i="9"/>
  <c r="AX4337" i="9"/>
  <c r="AY4337" i="9"/>
  <c r="AX4338" i="9"/>
  <c r="AY4338" i="9"/>
  <c r="AX4339" i="9"/>
  <c r="AY4339" i="9"/>
  <c r="AX4340" i="9"/>
  <c r="AY4340" i="9"/>
  <c r="AX4341" i="9"/>
  <c r="AY4341" i="9"/>
  <c r="AX4342" i="9"/>
  <c r="AY4342" i="9"/>
  <c r="AX4343" i="9"/>
  <c r="AY4343" i="9"/>
  <c r="AX4344" i="9"/>
  <c r="AY4344" i="9"/>
  <c r="AX4345" i="9"/>
  <c r="AY4345" i="9"/>
  <c r="AX4346" i="9"/>
  <c r="AY4346" i="9"/>
  <c r="AX4347" i="9"/>
  <c r="AY4347" i="9"/>
  <c r="AX4348" i="9"/>
  <c r="AY4348" i="9"/>
  <c r="AX4349" i="9"/>
  <c r="AY4349" i="9"/>
  <c r="AX4350" i="9"/>
  <c r="AY4350" i="9"/>
  <c r="AX4351" i="9"/>
  <c r="AY4351" i="9"/>
  <c r="AX4352" i="9"/>
  <c r="AY4352" i="9"/>
  <c r="AX4353" i="9"/>
  <c r="AY4353" i="9"/>
  <c r="AX4354" i="9"/>
  <c r="AY4354" i="9"/>
  <c r="AX4355" i="9"/>
  <c r="AY4355" i="9"/>
  <c r="AX4356" i="9"/>
  <c r="AY4356" i="9"/>
  <c r="AX4357" i="9"/>
  <c r="AY4357" i="9"/>
  <c r="AX4358" i="9"/>
  <c r="AY4358" i="9"/>
  <c r="AX4359" i="9"/>
  <c r="AY4359" i="9"/>
  <c r="AX4360" i="9"/>
  <c r="AY4360" i="9"/>
  <c r="AX4361" i="9"/>
  <c r="AY4361" i="9"/>
  <c r="AX4362" i="9"/>
  <c r="AY4362" i="9"/>
  <c r="AX4363" i="9"/>
  <c r="AY4363" i="9"/>
  <c r="AX4364" i="9"/>
  <c r="AY4364" i="9"/>
  <c r="AX4365" i="9"/>
  <c r="AY4365" i="9"/>
  <c r="AX4366" i="9"/>
  <c r="AY4366" i="9"/>
  <c r="AX4367" i="9"/>
  <c r="AY4367" i="9"/>
  <c r="AX4368" i="9"/>
  <c r="AY4368" i="9"/>
  <c r="AX4369" i="9"/>
  <c r="AY4369" i="9"/>
  <c r="AX4370" i="9"/>
  <c r="AY4370" i="9"/>
  <c r="AX4371" i="9"/>
  <c r="AY4371" i="9"/>
  <c r="AX4372" i="9"/>
  <c r="AY4372" i="9"/>
  <c r="AX4373" i="9"/>
  <c r="AY4373" i="9"/>
  <c r="AX4374" i="9"/>
  <c r="AY4374" i="9"/>
  <c r="AX4375" i="9"/>
  <c r="AY4375" i="9"/>
  <c r="AX4376" i="9"/>
  <c r="AY4376" i="9"/>
  <c r="AX4377" i="9"/>
  <c r="AY4377" i="9"/>
  <c r="AX4378" i="9"/>
  <c r="AY4378" i="9"/>
  <c r="AX4379" i="9"/>
  <c r="AY4379" i="9"/>
  <c r="AX4380" i="9"/>
  <c r="AY4380" i="9"/>
  <c r="AX4381" i="9"/>
  <c r="AY4381" i="9"/>
  <c r="AX4382" i="9"/>
  <c r="AY4382" i="9"/>
  <c r="AX4383" i="9"/>
  <c r="AY4383" i="9"/>
  <c r="AX4384" i="9"/>
  <c r="AY4384" i="9"/>
  <c r="AX4385" i="9"/>
  <c r="AY4385" i="9"/>
  <c r="AX4386" i="9"/>
  <c r="AY4386" i="9"/>
  <c r="AX4387" i="9"/>
  <c r="AY4387" i="9"/>
  <c r="AX4388" i="9"/>
  <c r="AY4388" i="9"/>
  <c r="AX4389" i="9"/>
  <c r="AY4389" i="9"/>
  <c r="AX4390" i="9"/>
  <c r="AY4390" i="9"/>
  <c r="AX4391" i="9"/>
  <c r="AY4391" i="9"/>
  <c r="AX4392" i="9"/>
  <c r="AY4392" i="9"/>
  <c r="AX4393" i="9"/>
  <c r="AY4393" i="9"/>
  <c r="AX4394" i="9"/>
  <c r="AY4394" i="9"/>
  <c r="AX4395" i="9"/>
  <c r="AY4395" i="9"/>
  <c r="AX4396" i="9"/>
  <c r="AY4396" i="9"/>
  <c r="AX4397" i="9"/>
  <c r="AY4397" i="9"/>
  <c r="AX4398" i="9"/>
  <c r="AY4398" i="9"/>
  <c r="AX4399" i="9"/>
  <c r="AY4399" i="9"/>
  <c r="AX4400" i="9"/>
  <c r="AY4400" i="9"/>
  <c r="AX4401" i="9"/>
  <c r="AY4401" i="9"/>
  <c r="AX4402" i="9"/>
  <c r="AY4402" i="9"/>
  <c r="AX4403" i="9"/>
  <c r="AY4403" i="9"/>
  <c r="AX4404" i="9"/>
  <c r="AY4404" i="9"/>
  <c r="AX4405" i="9"/>
  <c r="AY4405" i="9"/>
  <c r="AX4406" i="9"/>
  <c r="AY4406" i="9"/>
  <c r="AX4407" i="9"/>
  <c r="AY4407" i="9"/>
  <c r="AX4408" i="9"/>
  <c r="AY4408" i="9"/>
  <c r="AX4409" i="9"/>
  <c r="AY4409" i="9"/>
  <c r="AX4410" i="9"/>
  <c r="AY4410" i="9"/>
  <c r="AX4411" i="9"/>
  <c r="AY4411" i="9"/>
  <c r="AX4412" i="9"/>
  <c r="AY4412" i="9"/>
  <c r="AX4413" i="9"/>
  <c r="AY4413" i="9"/>
  <c r="AX4414" i="9"/>
  <c r="AY4414" i="9"/>
  <c r="AX4415" i="9"/>
  <c r="AY4415" i="9"/>
  <c r="AX4416" i="9"/>
  <c r="AY4416" i="9"/>
  <c r="AX4417" i="9"/>
  <c r="AY4417" i="9"/>
  <c r="AX4418" i="9"/>
  <c r="AY4418" i="9"/>
  <c r="AX4419" i="9"/>
  <c r="AY4419" i="9"/>
  <c r="AX4420" i="9"/>
  <c r="AY4420" i="9"/>
  <c r="AX4421" i="9"/>
  <c r="AY4421" i="9"/>
  <c r="AX4422" i="9"/>
  <c r="AY4422" i="9"/>
  <c r="AX4423" i="9"/>
  <c r="AY4423" i="9"/>
  <c r="AX4424" i="9"/>
  <c r="AY4424" i="9"/>
  <c r="AX4425" i="9"/>
  <c r="AY4425" i="9"/>
  <c r="AX4426" i="9"/>
  <c r="AY4426" i="9"/>
  <c r="AX4427" i="9"/>
  <c r="AY4427" i="9"/>
  <c r="AX4428" i="9"/>
  <c r="AY4428" i="9"/>
  <c r="AX4429" i="9"/>
  <c r="AY4429" i="9"/>
  <c r="AX4430" i="9"/>
  <c r="AY4430" i="9"/>
  <c r="AX4431" i="9"/>
  <c r="AY4431" i="9"/>
  <c r="AX4432" i="9"/>
  <c r="AY4432" i="9"/>
  <c r="AX4433" i="9"/>
  <c r="AY4433" i="9"/>
  <c r="AX4434" i="9"/>
  <c r="AY4434" i="9"/>
  <c r="AX4435" i="9"/>
  <c r="AY4435" i="9"/>
  <c r="AX4436" i="9"/>
  <c r="AY4436" i="9"/>
  <c r="AX4437" i="9"/>
  <c r="AY4437" i="9"/>
  <c r="AX4438" i="9"/>
  <c r="AY4438" i="9"/>
  <c r="AX4439" i="9"/>
  <c r="AY4439" i="9"/>
  <c r="AX4440" i="9"/>
  <c r="AY4440" i="9"/>
  <c r="AX4441" i="9"/>
  <c r="AY4441" i="9"/>
  <c r="AX4442" i="9"/>
  <c r="AY4442" i="9"/>
  <c r="AX4443" i="9"/>
  <c r="AY4443" i="9"/>
  <c r="AX4444" i="9"/>
  <c r="AY4444" i="9"/>
  <c r="AX4445" i="9"/>
  <c r="AY4445" i="9"/>
  <c r="AX4446" i="9"/>
  <c r="AY4446" i="9"/>
  <c r="AX4447" i="9"/>
  <c r="AY4447" i="9"/>
  <c r="AX4448" i="9"/>
  <c r="AY4448" i="9"/>
  <c r="AX4449" i="9"/>
  <c r="AY4449" i="9"/>
  <c r="AX4450" i="9"/>
  <c r="AY4450" i="9"/>
  <c r="AX4451" i="9"/>
  <c r="AY4451" i="9"/>
  <c r="AX4452" i="9"/>
  <c r="AY4452" i="9"/>
  <c r="AX4453" i="9"/>
  <c r="AY4453" i="9"/>
  <c r="AX4454" i="9"/>
  <c r="AY4454" i="9"/>
  <c r="AX4455" i="9"/>
  <c r="AY4455" i="9"/>
  <c r="AX4456" i="9"/>
  <c r="AY4456" i="9"/>
  <c r="AX4457" i="9"/>
  <c r="AY4457" i="9"/>
  <c r="AX4458" i="9"/>
  <c r="AY4458" i="9"/>
  <c r="AX4459" i="9"/>
  <c r="AY4459" i="9"/>
  <c r="AX4460" i="9"/>
  <c r="AY4460" i="9"/>
  <c r="AX4461" i="9"/>
  <c r="AY4461" i="9"/>
  <c r="AX4462" i="9"/>
  <c r="AY4462" i="9"/>
  <c r="AX4463" i="9"/>
  <c r="AY4463" i="9"/>
  <c r="AX4464" i="9"/>
  <c r="AY4464" i="9"/>
  <c r="AX4465" i="9"/>
  <c r="AY4465" i="9"/>
  <c r="AX4466" i="9"/>
  <c r="AY4466" i="9"/>
  <c r="AX4467" i="9"/>
  <c r="AY4467" i="9"/>
  <c r="AX4468" i="9"/>
  <c r="AY4468" i="9"/>
  <c r="AX4469" i="9"/>
  <c r="AY4469" i="9"/>
  <c r="AX4470" i="9"/>
  <c r="AY4470" i="9"/>
  <c r="AX4471" i="9"/>
  <c r="AY4471" i="9"/>
  <c r="AX4472" i="9"/>
  <c r="AY4472" i="9"/>
  <c r="AX4473" i="9"/>
  <c r="AY4473" i="9"/>
  <c r="AX4474" i="9"/>
  <c r="AY4474" i="9"/>
  <c r="AX4475" i="9"/>
  <c r="AY4475" i="9"/>
  <c r="AX4476" i="9"/>
  <c r="AY4476" i="9"/>
  <c r="AX4477" i="9"/>
  <c r="AY4477" i="9"/>
  <c r="AX4478" i="9"/>
  <c r="AY4478" i="9"/>
  <c r="AX4479" i="9"/>
  <c r="AY4479" i="9"/>
  <c r="AX4480" i="9"/>
  <c r="AY4480" i="9"/>
  <c r="AX4481" i="9"/>
  <c r="AY4481" i="9"/>
  <c r="AX4482" i="9"/>
  <c r="AY4482" i="9"/>
  <c r="AX4483" i="9"/>
  <c r="AY4483" i="9"/>
  <c r="AX4484" i="9"/>
  <c r="AY4484" i="9"/>
  <c r="AX4485" i="9"/>
  <c r="AY4485" i="9"/>
  <c r="AX4486" i="9"/>
  <c r="AY4486" i="9"/>
  <c r="AX4487" i="9"/>
  <c r="AY4487" i="9"/>
  <c r="AX4488" i="9"/>
  <c r="AY4488" i="9"/>
  <c r="AX4489" i="9"/>
  <c r="AY4489" i="9"/>
  <c r="AX4490" i="9"/>
  <c r="AY4490" i="9"/>
  <c r="AX4491" i="9"/>
  <c r="AY4491" i="9"/>
  <c r="AX4492" i="9"/>
  <c r="AY4492" i="9"/>
  <c r="AX4493" i="9"/>
  <c r="AY4493" i="9"/>
  <c r="AX4494" i="9"/>
  <c r="AY4494" i="9"/>
  <c r="AX4495" i="9"/>
  <c r="AY4495" i="9"/>
  <c r="AX4496" i="9"/>
  <c r="AY4496" i="9"/>
  <c r="AX4497" i="9"/>
  <c r="AY4497" i="9"/>
  <c r="AX4498" i="9"/>
  <c r="AY4498" i="9"/>
  <c r="AX4499" i="9"/>
  <c r="AY4499" i="9"/>
  <c r="AX4500" i="9"/>
  <c r="AY4500" i="9"/>
  <c r="AX4501" i="9"/>
  <c r="AY4501" i="9"/>
  <c r="AX4502" i="9"/>
  <c r="AY4502" i="9"/>
  <c r="AX4503" i="9"/>
  <c r="AY4503" i="9"/>
  <c r="AX4504" i="9"/>
  <c r="AY4504" i="9"/>
  <c r="AX4505" i="9"/>
  <c r="AY4505" i="9"/>
  <c r="AX4506" i="9"/>
  <c r="AY4506" i="9"/>
  <c r="AX4507" i="9"/>
  <c r="AY4507" i="9"/>
  <c r="AX4508" i="9"/>
  <c r="AY4508" i="9"/>
  <c r="AX4509" i="9"/>
  <c r="AY4509" i="9"/>
  <c r="AX4510" i="9"/>
  <c r="AY4510" i="9"/>
  <c r="AX4511" i="9"/>
  <c r="AY4511" i="9"/>
  <c r="AX4512" i="9"/>
  <c r="AY4512" i="9"/>
  <c r="AX4513" i="9"/>
  <c r="AY4513" i="9"/>
  <c r="AX4514" i="9"/>
  <c r="AY4514" i="9"/>
  <c r="AX4515" i="9"/>
  <c r="AY4515" i="9"/>
  <c r="AX4516" i="9"/>
  <c r="AY4516" i="9"/>
  <c r="AX4517" i="9"/>
  <c r="AY4517" i="9"/>
  <c r="AX4518" i="9"/>
  <c r="AY4518" i="9"/>
  <c r="AX4519" i="9"/>
  <c r="AY4519" i="9"/>
  <c r="AX4520" i="9"/>
  <c r="AY4520" i="9"/>
  <c r="AX4521" i="9"/>
  <c r="AY4521" i="9"/>
  <c r="AX4522" i="9"/>
  <c r="AY4522" i="9"/>
  <c r="AX4523" i="9"/>
  <c r="AY4523" i="9"/>
  <c r="AX4524" i="9"/>
  <c r="AY4524" i="9"/>
  <c r="AX4525" i="9"/>
  <c r="AY4525" i="9"/>
  <c r="AX4526" i="9"/>
  <c r="AY4526" i="9"/>
  <c r="AX4527" i="9"/>
  <c r="AY4527" i="9"/>
  <c r="AX4528" i="9"/>
  <c r="AY4528" i="9"/>
  <c r="AX4529" i="9"/>
  <c r="AY4529" i="9"/>
  <c r="AX4530" i="9"/>
  <c r="AY4530" i="9"/>
  <c r="AX4531" i="9"/>
  <c r="AY4531" i="9"/>
  <c r="AX4532" i="9"/>
  <c r="AY4532" i="9"/>
  <c r="AX4533" i="9"/>
  <c r="AY4533" i="9"/>
  <c r="AX4534" i="9"/>
  <c r="AY4534" i="9"/>
  <c r="AX4535" i="9"/>
  <c r="AY4535" i="9"/>
  <c r="AX4536" i="9"/>
  <c r="AY4536" i="9"/>
  <c r="AX4537" i="9"/>
  <c r="AY4537" i="9"/>
  <c r="AX4538" i="9"/>
  <c r="AY4538" i="9"/>
  <c r="AX4539" i="9"/>
  <c r="AY4539" i="9"/>
  <c r="AX4540" i="9"/>
  <c r="AY4540" i="9"/>
  <c r="AX4541" i="9"/>
  <c r="AY4541" i="9"/>
  <c r="AX4542" i="9"/>
  <c r="AY4542" i="9"/>
  <c r="AX4543" i="9"/>
  <c r="AY4543" i="9"/>
  <c r="AX4544" i="9"/>
  <c r="AY4544" i="9"/>
  <c r="AX4545" i="9"/>
  <c r="AY4545" i="9"/>
  <c r="AX4546" i="9"/>
  <c r="AY4546" i="9"/>
  <c r="AX4547" i="9"/>
  <c r="AY4547" i="9"/>
  <c r="AX4548" i="9"/>
  <c r="AY4548" i="9"/>
  <c r="AX4549" i="9"/>
  <c r="AY4549" i="9"/>
  <c r="AX4550" i="9"/>
  <c r="AY4550" i="9"/>
  <c r="AX4551" i="9"/>
  <c r="AY4551" i="9"/>
  <c r="AX4552" i="9"/>
  <c r="AY4552" i="9"/>
  <c r="AX4553" i="9"/>
  <c r="AY4553" i="9"/>
  <c r="AX4554" i="9"/>
  <c r="AY4554" i="9"/>
  <c r="AX4555" i="9"/>
  <c r="AY4555" i="9"/>
  <c r="AX4556" i="9"/>
  <c r="AY4556" i="9"/>
  <c r="AX4557" i="9"/>
  <c r="AY4557" i="9"/>
  <c r="AX4558" i="9"/>
  <c r="AY4558" i="9"/>
  <c r="AX4559" i="9"/>
  <c r="AY4559" i="9"/>
  <c r="AX4560" i="9"/>
  <c r="AY4560" i="9"/>
  <c r="AX4561" i="9"/>
  <c r="AY4561" i="9"/>
  <c r="AX4562" i="9"/>
  <c r="AY4562" i="9"/>
  <c r="AX4563" i="9"/>
  <c r="AY4563" i="9"/>
  <c r="AX4564" i="9"/>
  <c r="AY4564" i="9"/>
  <c r="AX4565" i="9"/>
  <c r="AY4565" i="9"/>
  <c r="AX4566" i="9"/>
  <c r="AY4566" i="9"/>
  <c r="AX4567" i="9"/>
  <c r="AY4567" i="9"/>
  <c r="AX4568" i="9"/>
  <c r="AY4568" i="9"/>
  <c r="AX4569" i="9"/>
  <c r="AY4569" i="9"/>
  <c r="AX4570" i="9"/>
  <c r="AY4570" i="9"/>
  <c r="AX4571" i="9"/>
  <c r="AY4571" i="9"/>
  <c r="AX4572" i="9"/>
  <c r="AY4572" i="9"/>
  <c r="AX4573" i="9"/>
  <c r="AY4573" i="9"/>
  <c r="AX4574" i="9"/>
  <c r="AY4574" i="9"/>
  <c r="AX4575" i="9"/>
  <c r="AY4575" i="9"/>
  <c r="AX4576" i="9"/>
  <c r="AY4576" i="9"/>
  <c r="AX4577" i="9"/>
  <c r="AY4577" i="9"/>
  <c r="AX4578" i="9"/>
  <c r="AY4578" i="9"/>
  <c r="AX4579" i="9"/>
  <c r="AY4579" i="9"/>
  <c r="AX4580" i="9"/>
  <c r="AY4580" i="9"/>
  <c r="AX4581" i="9"/>
  <c r="AY4581" i="9"/>
  <c r="AX4582" i="9"/>
  <c r="AY4582" i="9"/>
  <c r="AX4583" i="9"/>
  <c r="AY4583" i="9"/>
  <c r="AX4584" i="9"/>
  <c r="AY4584" i="9"/>
  <c r="AX4585" i="9"/>
  <c r="AY4585" i="9"/>
  <c r="AX4586" i="9"/>
  <c r="AY4586" i="9"/>
  <c r="AX4587" i="9"/>
  <c r="AY4587" i="9"/>
  <c r="AX4588" i="9"/>
  <c r="AY4588" i="9"/>
  <c r="AX4589" i="9"/>
  <c r="AY4589" i="9"/>
  <c r="AX4590" i="9"/>
  <c r="AY4590" i="9"/>
  <c r="AX4591" i="9"/>
  <c r="AY4591" i="9"/>
  <c r="AX4592" i="9"/>
  <c r="AY4592" i="9"/>
  <c r="AX4593" i="9"/>
  <c r="AY4593" i="9"/>
  <c r="AX4594" i="9"/>
  <c r="AY4594" i="9"/>
  <c r="AX4595" i="9"/>
  <c r="AY4595" i="9"/>
  <c r="AX4596" i="9"/>
  <c r="AY4596" i="9"/>
  <c r="AX4597" i="9"/>
  <c r="AY4597" i="9"/>
  <c r="AX4598" i="9"/>
  <c r="AY4598" i="9"/>
  <c r="AX4599" i="9"/>
  <c r="AY4599" i="9"/>
  <c r="AX4600" i="9"/>
  <c r="AY4600" i="9"/>
  <c r="AX4601" i="9"/>
  <c r="AY4601" i="9"/>
  <c r="AX4602" i="9"/>
  <c r="AY4602" i="9"/>
  <c r="AX4603" i="9"/>
  <c r="AY4603" i="9"/>
  <c r="AX4604" i="9"/>
  <c r="AY4604" i="9"/>
  <c r="AX4605" i="9"/>
  <c r="AY4605" i="9"/>
  <c r="AX4606" i="9"/>
  <c r="AY4606" i="9"/>
  <c r="AX4607" i="9"/>
  <c r="AY4607" i="9"/>
  <c r="AX4608" i="9"/>
  <c r="AY4608" i="9"/>
  <c r="AX4609" i="9"/>
  <c r="AY4609" i="9"/>
  <c r="AX4610" i="9"/>
  <c r="AY4610" i="9"/>
  <c r="AX4611" i="9"/>
  <c r="AY4611" i="9"/>
  <c r="AX4612" i="9"/>
  <c r="AY4612" i="9"/>
  <c r="AX4613" i="9"/>
  <c r="AY4613" i="9"/>
  <c r="AX4614" i="9"/>
  <c r="AY4614" i="9"/>
  <c r="AX4615" i="9"/>
  <c r="AY4615" i="9"/>
  <c r="AX4616" i="9"/>
  <c r="AY4616" i="9"/>
  <c r="AX4617" i="9"/>
  <c r="AY4617" i="9"/>
  <c r="AX4618" i="9"/>
  <c r="AY4618" i="9"/>
  <c r="AX4619" i="9"/>
  <c r="AY4619" i="9"/>
  <c r="AX4620" i="9"/>
  <c r="AY4620" i="9"/>
  <c r="AX4621" i="9"/>
  <c r="AY4621" i="9"/>
  <c r="AX4622" i="9"/>
  <c r="AY4622" i="9"/>
  <c r="AX4623" i="9"/>
  <c r="AY4623" i="9"/>
  <c r="AX4624" i="9"/>
  <c r="AY4624" i="9"/>
  <c r="AX4625" i="9"/>
  <c r="AY4625" i="9"/>
  <c r="AX4626" i="9"/>
  <c r="AY4626" i="9"/>
  <c r="AX4627" i="9"/>
  <c r="AY4627" i="9"/>
  <c r="AX4628" i="9"/>
  <c r="AY4628" i="9"/>
  <c r="AX4629" i="9"/>
  <c r="AY4629" i="9"/>
  <c r="AX4630" i="9"/>
  <c r="AY4630" i="9"/>
  <c r="AX4631" i="9"/>
  <c r="AY4631" i="9"/>
  <c r="AX4632" i="9"/>
  <c r="AY4632" i="9"/>
  <c r="AX4633" i="9"/>
  <c r="AY4633" i="9"/>
  <c r="AX4634" i="9"/>
  <c r="AY4634" i="9"/>
  <c r="AX4635" i="9"/>
  <c r="AY4635" i="9"/>
  <c r="AX4636" i="9"/>
  <c r="AY4636" i="9"/>
  <c r="AX4637" i="9"/>
  <c r="AY4637" i="9"/>
  <c r="AX4638" i="9"/>
  <c r="AY4638" i="9"/>
  <c r="AX4639" i="9"/>
  <c r="AY4639" i="9"/>
  <c r="AX4640" i="9"/>
  <c r="AY4640" i="9"/>
  <c r="AX4641" i="9"/>
  <c r="AY4641" i="9"/>
  <c r="AX4642" i="9"/>
  <c r="AY4642" i="9"/>
  <c r="AX4643" i="9"/>
  <c r="AY4643" i="9"/>
  <c r="AX4644" i="9"/>
  <c r="AY4644" i="9"/>
  <c r="AX4645" i="9"/>
  <c r="AY4645" i="9"/>
  <c r="AX4646" i="9"/>
  <c r="AY4646" i="9"/>
  <c r="AX4647" i="9"/>
  <c r="AY4647" i="9"/>
  <c r="AX4648" i="9"/>
  <c r="AY4648" i="9"/>
  <c r="AX4649" i="9"/>
  <c r="AY4649" i="9"/>
  <c r="AX4650" i="9"/>
  <c r="AY4650" i="9"/>
  <c r="AX4651" i="9"/>
  <c r="AY4651" i="9"/>
  <c r="AX4652" i="9"/>
  <c r="AY4652" i="9"/>
  <c r="AX4653" i="9"/>
  <c r="AY4653" i="9"/>
  <c r="AX4654" i="9"/>
  <c r="AY4654" i="9"/>
  <c r="AX4655" i="9"/>
  <c r="AY4655" i="9"/>
  <c r="AX4656" i="9"/>
  <c r="AY4656" i="9"/>
  <c r="AX4657" i="9"/>
  <c r="AY4657" i="9"/>
  <c r="AX4658" i="9"/>
  <c r="AY4658" i="9"/>
  <c r="AX4659" i="9"/>
  <c r="AY4659" i="9"/>
  <c r="AX4660" i="9"/>
  <c r="AY4660" i="9"/>
  <c r="AX4661" i="9"/>
  <c r="AY4661" i="9"/>
  <c r="AX4662" i="9"/>
  <c r="AY4662" i="9"/>
  <c r="AX4663" i="9"/>
  <c r="AY4663" i="9"/>
  <c r="AX4664" i="9"/>
  <c r="AY4664" i="9"/>
  <c r="AX4665" i="9"/>
  <c r="AY4665" i="9"/>
  <c r="AX4666" i="9"/>
  <c r="AY4666" i="9"/>
  <c r="AX4667" i="9"/>
  <c r="AY4667" i="9"/>
  <c r="AX4668" i="9"/>
  <c r="AY4668" i="9"/>
  <c r="AX4669" i="9"/>
  <c r="AY4669" i="9"/>
  <c r="AX4670" i="9"/>
  <c r="AY4670" i="9"/>
  <c r="AX4671" i="9"/>
  <c r="AY4671" i="9"/>
  <c r="AX4672" i="9"/>
  <c r="AY4672" i="9"/>
  <c r="AX4673" i="9"/>
  <c r="AY4673" i="9"/>
  <c r="AX4674" i="9"/>
  <c r="AY4674" i="9"/>
  <c r="AX4675" i="9"/>
  <c r="AY4675" i="9"/>
  <c r="AX4676" i="9"/>
  <c r="AY4676" i="9"/>
  <c r="AX4677" i="9"/>
  <c r="AY4677" i="9"/>
  <c r="AX4678" i="9"/>
  <c r="AY4678" i="9"/>
  <c r="AX4679" i="9"/>
  <c r="AY4679" i="9"/>
  <c r="AX4680" i="9"/>
  <c r="AY4680" i="9"/>
  <c r="AX4681" i="9"/>
  <c r="AY4681" i="9"/>
  <c r="AX4682" i="9"/>
  <c r="AY4682" i="9"/>
  <c r="AX4683" i="9"/>
  <c r="AY4683" i="9"/>
  <c r="AX4684" i="9"/>
  <c r="AY4684" i="9"/>
  <c r="AX4685" i="9"/>
  <c r="AY4685" i="9"/>
  <c r="AX4686" i="9"/>
  <c r="AY4686" i="9"/>
  <c r="AX4687" i="9"/>
  <c r="AY4687" i="9"/>
  <c r="AX4688" i="9"/>
  <c r="AY4688" i="9"/>
  <c r="AX4689" i="9"/>
  <c r="AY4689" i="9"/>
  <c r="AX4690" i="9"/>
  <c r="AY4690" i="9"/>
  <c r="AX4691" i="9"/>
  <c r="AY4691" i="9"/>
  <c r="AX4692" i="9"/>
  <c r="AY4692" i="9"/>
  <c r="AX4693" i="9"/>
  <c r="AY4693" i="9"/>
  <c r="AX4694" i="9"/>
  <c r="AY4694" i="9"/>
  <c r="AX4695" i="9"/>
  <c r="AY4695" i="9"/>
  <c r="AX4696" i="9"/>
  <c r="AY4696" i="9"/>
  <c r="AX4697" i="9"/>
  <c r="AY4697" i="9"/>
  <c r="AX4698" i="9"/>
  <c r="AY4698" i="9"/>
  <c r="AX4699" i="9"/>
  <c r="AY4699" i="9"/>
  <c r="AX4700" i="9"/>
  <c r="AY4700" i="9"/>
  <c r="AX4701" i="9"/>
  <c r="AY4701" i="9"/>
  <c r="AX4702" i="9"/>
  <c r="AY4702" i="9"/>
  <c r="AX4703" i="9"/>
  <c r="AY4703" i="9"/>
  <c r="AX4704" i="9"/>
  <c r="AY4704" i="9"/>
  <c r="AX4705" i="9"/>
  <c r="AY4705" i="9"/>
  <c r="AX4706" i="9"/>
  <c r="AY4706" i="9"/>
  <c r="AX4707" i="9"/>
  <c r="AY4707" i="9"/>
  <c r="AX4708" i="9"/>
  <c r="AY4708" i="9"/>
  <c r="AX4709" i="9"/>
  <c r="AY4709" i="9"/>
  <c r="AX4710" i="9"/>
  <c r="AY4710" i="9"/>
  <c r="AX4711" i="9"/>
  <c r="AY4711" i="9"/>
  <c r="AX4712" i="9"/>
  <c r="AY4712" i="9"/>
  <c r="AX4713" i="9"/>
  <c r="AY4713" i="9"/>
  <c r="AX4714" i="9"/>
  <c r="AY4714" i="9"/>
  <c r="AX4715" i="9"/>
  <c r="AY4715" i="9"/>
  <c r="AX4716" i="9"/>
  <c r="AY4716" i="9"/>
  <c r="AX4717" i="9"/>
  <c r="AY4717" i="9"/>
  <c r="AX4718" i="9"/>
  <c r="AY4718" i="9"/>
  <c r="AX4719" i="9"/>
  <c r="AY4719" i="9"/>
  <c r="AX4720" i="9"/>
  <c r="AY4720" i="9"/>
  <c r="AX4721" i="9"/>
  <c r="AY4721" i="9"/>
  <c r="AX4722" i="9"/>
  <c r="AY4722" i="9"/>
  <c r="AX4723" i="9"/>
  <c r="AY4723" i="9"/>
  <c r="AX4724" i="9"/>
  <c r="AY4724" i="9"/>
  <c r="AX4725" i="9"/>
  <c r="AY4725" i="9"/>
  <c r="AX4726" i="9"/>
  <c r="AY4726" i="9"/>
  <c r="AX4727" i="9"/>
  <c r="AY4727" i="9"/>
  <c r="AX4728" i="9"/>
  <c r="AY4728" i="9"/>
  <c r="AX4729" i="9"/>
  <c r="AY4729" i="9"/>
  <c r="AX4730" i="9"/>
  <c r="AY4730" i="9"/>
  <c r="AX4731" i="9"/>
  <c r="AY4731" i="9"/>
  <c r="AX4732" i="9"/>
  <c r="AY4732" i="9"/>
  <c r="AX4733" i="9"/>
  <c r="AY4733" i="9"/>
  <c r="AX4734" i="9"/>
  <c r="AY4734" i="9"/>
  <c r="AX4735" i="9"/>
  <c r="AY4735" i="9"/>
  <c r="AX4736" i="9"/>
  <c r="AY4736" i="9"/>
  <c r="AX4737" i="9"/>
  <c r="AY4737" i="9"/>
  <c r="AX4738" i="9"/>
  <c r="AY4738" i="9"/>
  <c r="AX4739" i="9"/>
  <c r="AY4739" i="9"/>
  <c r="AX4740" i="9"/>
  <c r="AY4740" i="9"/>
  <c r="AX4741" i="9"/>
  <c r="AY4741" i="9"/>
  <c r="AX4742" i="9"/>
  <c r="AY4742" i="9"/>
  <c r="AX4743" i="9"/>
  <c r="AY4743" i="9"/>
  <c r="AX4744" i="9"/>
  <c r="AY4744" i="9"/>
  <c r="AX4745" i="9"/>
  <c r="AY4745" i="9"/>
  <c r="AX4746" i="9"/>
  <c r="AY4746" i="9"/>
  <c r="AX4747" i="9"/>
  <c r="AY4747" i="9"/>
  <c r="AX4748" i="9"/>
  <c r="AY4748" i="9"/>
  <c r="AX4749" i="9"/>
  <c r="AY4749" i="9"/>
  <c r="AX4750" i="9"/>
  <c r="AY4750" i="9"/>
  <c r="AX4751" i="9"/>
  <c r="AY4751" i="9"/>
  <c r="AX4752" i="9"/>
  <c r="AY4752" i="9"/>
  <c r="AX4753" i="9"/>
  <c r="AY4753" i="9"/>
  <c r="AX4754" i="9"/>
  <c r="AY4754" i="9"/>
  <c r="AX4755" i="9"/>
  <c r="AY4755" i="9"/>
  <c r="AX4756" i="9"/>
  <c r="AY4756" i="9"/>
  <c r="AX4757" i="9"/>
  <c r="AY4757" i="9"/>
  <c r="AX4758" i="9"/>
  <c r="AY4758" i="9"/>
  <c r="AX4759" i="9"/>
  <c r="AY4759" i="9"/>
  <c r="AX4760" i="9"/>
  <c r="AY4760" i="9"/>
  <c r="AX4761" i="9"/>
  <c r="AY4761" i="9"/>
  <c r="AX4762" i="9"/>
  <c r="AY4762" i="9"/>
  <c r="AX4763" i="9"/>
  <c r="AY4763" i="9"/>
  <c r="AX4764" i="9"/>
  <c r="AY4764" i="9"/>
  <c r="AX4765" i="9"/>
  <c r="AY4765" i="9"/>
  <c r="AX4766" i="9"/>
  <c r="AY4766" i="9"/>
  <c r="AX4767" i="9"/>
  <c r="AY4767" i="9"/>
  <c r="AX4768" i="9"/>
  <c r="AY4768" i="9"/>
  <c r="AX4769" i="9"/>
  <c r="AY4769" i="9"/>
  <c r="AX4770" i="9"/>
  <c r="AY4770" i="9"/>
  <c r="AX4771" i="9"/>
  <c r="AY4771" i="9"/>
  <c r="AX4772" i="9"/>
  <c r="AY4772" i="9"/>
  <c r="AX4773" i="9"/>
  <c r="AY4773" i="9"/>
  <c r="AX4774" i="9"/>
  <c r="AY4774" i="9"/>
  <c r="AX4775" i="9"/>
  <c r="AY4775" i="9"/>
  <c r="AX4776" i="9"/>
  <c r="AY4776" i="9"/>
  <c r="AX4777" i="9"/>
  <c r="AY4777" i="9"/>
  <c r="AX4778" i="9"/>
  <c r="AY4778" i="9"/>
  <c r="AX4779" i="9"/>
  <c r="AY4779" i="9"/>
  <c r="AX4780" i="9"/>
  <c r="AY4780" i="9"/>
  <c r="AX4781" i="9"/>
  <c r="AY4781" i="9"/>
  <c r="AX4782" i="9"/>
  <c r="AY4782" i="9"/>
  <c r="AX4783" i="9"/>
  <c r="AY4783" i="9"/>
  <c r="AX4784" i="9"/>
  <c r="AY4784" i="9"/>
  <c r="AX4785" i="9"/>
  <c r="AY4785" i="9"/>
  <c r="AX4786" i="9"/>
  <c r="AY4786" i="9"/>
  <c r="AX4787" i="9"/>
  <c r="AY4787" i="9"/>
  <c r="AX4788" i="9"/>
  <c r="AY4788" i="9"/>
  <c r="AX4789" i="9"/>
  <c r="AY4789" i="9"/>
  <c r="AX4790" i="9"/>
  <c r="AY4790" i="9"/>
  <c r="AX4791" i="9"/>
  <c r="AY4791" i="9"/>
  <c r="AX4792" i="9"/>
  <c r="AY4792" i="9"/>
  <c r="AX4793" i="9"/>
  <c r="AY4793" i="9"/>
  <c r="AX4794" i="9"/>
  <c r="AY4794" i="9"/>
  <c r="AX4795" i="9"/>
  <c r="AY4795" i="9"/>
  <c r="AX4796" i="9"/>
  <c r="AY4796" i="9"/>
  <c r="AX4797" i="9"/>
  <c r="AY4797" i="9"/>
  <c r="AX4798" i="9"/>
  <c r="AY4798" i="9"/>
  <c r="AX4799" i="9"/>
  <c r="AY4799" i="9"/>
  <c r="AX4800" i="9"/>
  <c r="AY4800" i="9"/>
  <c r="AX4801" i="9"/>
  <c r="AY4801" i="9"/>
  <c r="AX4802" i="9"/>
  <c r="AY4802" i="9"/>
  <c r="AX4803" i="9"/>
  <c r="AY4803" i="9"/>
  <c r="AX4804" i="9"/>
  <c r="AY4804" i="9"/>
  <c r="AX4805" i="9"/>
  <c r="AY4805" i="9"/>
  <c r="AX4806" i="9"/>
  <c r="AY4806" i="9"/>
  <c r="AX4807" i="9"/>
  <c r="AY4807" i="9"/>
  <c r="AX4808" i="9"/>
  <c r="AY4808" i="9"/>
  <c r="AX4809" i="9"/>
  <c r="AY4809" i="9"/>
  <c r="AX4810" i="9"/>
  <c r="AY4810" i="9"/>
  <c r="AX4811" i="9"/>
  <c r="AY4811" i="9"/>
  <c r="AX4812" i="9"/>
  <c r="AY4812" i="9"/>
  <c r="AX4813" i="9"/>
  <c r="AY4813" i="9"/>
  <c r="AX4814" i="9"/>
  <c r="AY4814" i="9"/>
  <c r="AX4815" i="9"/>
  <c r="AY4815" i="9"/>
  <c r="AX4816" i="9"/>
  <c r="AY4816" i="9"/>
  <c r="AX4817" i="9"/>
  <c r="AY4817" i="9"/>
  <c r="AX4818" i="9"/>
  <c r="AY4818" i="9"/>
  <c r="AX4819" i="9"/>
  <c r="AY4819" i="9"/>
  <c r="AX4820" i="9"/>
  <c r="AY4820" i="9"/>
  <c r="AX4821" i="9"/>
  <c r="AY4821" i="9"/>
  <c r="AX4822" i="9"/>
  <c r="AY4822" i="9"/>
  <c r="AX4823" i="9"/>
  <c r="AY4823" i="9"/>
  <c r="AX4824" i="9"/>
  <c r="AY4824" i="9"/>
  <c r="AX4825" i="9"/>
  <c r="AY4825" i="9"/>
  <c r="AX4826" i="9"/>
  <c r="AY4826" i="9"/>
  <c r="AX4827" i="9"/>
  <c r="AY4827" i="9"/>
  <c r="AX4828" i="9"/>
  <c r="AY4828" i="9"/>
  <c r="AX4829" i="9"/>
  <c r="AY4829" i="9"/>
  <c r="AX4830" i="9"/>
  <c r="AY4830" i="9"/>
  <c r="AX4831" i="9"/>
  <c r="AY4831" i="9"/>
  <c r="AX4832" i="9"/>
  <c r="AY4832" i="9"/>
  <c r="AX4833" i="9"/>
  <c r="AY4833" i="9"/>
  <c r="AX4834" i="9"/>
  <c r="AY4834" i="9"/>
  <c r="AX4835" i="9"/>
  <c r="AY4835" i="9"/>
  <c r="AX4836" i="9"/>
  <c r="AY4836" i="9"/>
  <c r="AX4837" i="9"/>
  <c r="AY4837" i="9"/>
  <c r="AX4838" i="9"/>
  <c r="AY4838" i="9"/>
  <c r="AX4839" i="9"/>
  <c r="AY4839" i="9"/>
  <c r="AX4840" i="9"/>
  <c r="AY4840" i="9"/>
  <c r="AX4841" i="9"/>
  <c r="AY4841" i="9"/>
  <c r="AX4842" i="9"/>
  <c r="AY4842" i="9"/>
  <c r="AX4843" i="9"/>
  <c r="AY4843" i="9"/>
  <c r="AX4844" i="9"/>
  <c r="AY4844" i="9"/>
  <c r="AX4845" i="9"/>
  <c r="AY4845" i="9"/>
  <c r="AX4846" i="9"/>
  <c r="AY4846" i="9"/>
  <c r="AX4847" i="9"/>
  <c r="AY4847" i="9"/>
  <c r="AX4848" i="9"/>
  <c r="AY4848" i="9"/>
  <c r="AX4849" i="9"/>
  <c r="AY4849" i="9"/>
  <c r="AX4850" i="9"/>
  <c r="AY4850" i="9"/>
  <c r="AX4851" i="9"/>
  <c r="AY4851" i="9"/>
  <c r="AX4852" i="9"/>
  <c r="AY4852" i="9"/>
  <c r="AX4853" i="9"/>
  <c r="AY4853" i="9"/>
  <c r="AX4854" i="9"/>
  <c r="AY4854" i="9"/>
  <c r="AX4855" i="9"/>
  <c r="AY4855" i="9"/>
  <c r="AX4856" i="9"/>
  <c r="AY4856" i="9"/>
  <c r="AX4857" i="9"/>
  <c r="AY4857" i="9"/>
  <c r="AX4858" i="9"/>
  <c r="AY4858" i="9"/>
  <c r="AX4859" i="9"/>
  <c r="AY4859" i="9"/>
  <c r="AX4860" i="9"/>
  <c r="AY4860" i="9"/>
  <c r="AX4861" i="9"/>
  <c r="AY4861" i="9"/>
  <c r="AX4862" i="9"/>
  <c r="AY4862" i="9"/>
  <c r="AX4863" i="9"/>
  <c r="AY4863" i="9"/>
  <c r="AX4864" i="9"/>
  <c r="AY4864" i="9"/>
  <c r="AX4865" i="9"/>
  <c r="AY4865" i="9"/>
  <c r="AX4866" i="9"/>
  <c r="AY4866" i="9"/>
  <c r="AX4867" i="9"/>
  <c r="AY4867" i="9"/>
  <c r="AX4868" i="9"/>
  <c r="AY4868" i="9"/>
  <c r="AX4869" i="9"/>
  <c r="AY4869" i="9"/>
  <c r="AX4870" i="9"/>
  <c r="AY4870" i="9"/>
  <c r="AX4871" i="9"/>
  <c r="AY4871" i="9"/>
  <c r="AX4872" i="9"/>
  <c r="AY4872" i="9"/>
  <c r="AX4873" i="9"/>
  <c r="AY4873" i="9"/>
  <c r="AX4874" i="9"/>
  <c r="AY4874" i="9"/>
  <c r="AX4875" i="9"/>
  <c r="AY4875" i="9"/>
  <c r="AX4876" i="9"/>
  <c r="AY4876" i="9"/>
  <c r="AX4877" i="9"/>
  <c r="AY4877" i="9"/>
  <c r="AX4878" i="9"/>
  <c r="AY4878" i="9"/>
  <c r="AX4879" i="9"/>
  <c r="AY4879" i="9"/>
  <c r="AX4880" i="9"/>
  <c r="AY4880" i="9"/>
  <c r="AX4881" i="9"/>
  <c r="AY4881" i="9"/>
  <c r="AX4882" i="9"/>
  <c r="AY4882" i="9"/>
  <c r="AX4883" i="9"/>
  <c r="AY4883" i="9"/>
  <c r="AX4884" i="9"/>
  <c r="AY4884" i="9"/>
  <c r="AX4885" i="9"/>
  <c r="AY4885" i="9"/>
  <c r="AX4886" i="9"/>
  <c r="AY4886" i="9"/>
  <c r="AX4887" i="9"/>
  <c r="AY4887" i="9"/>
  <c r="AX4888" i="9"/>
  <c r="AY4888" i="9"/>
  <c r="AX4889" i="9"/>
  <c r="AY4889" i="9"/>
  <c r="AX4890" i="9"/>
  <c r="AY4890" i="9"/>
  <c r="AX4891" i="9"/>
  <c r="AY4891" i="9"/>
  <c r="AX4892" i="9"/>
  <c r="AY4892" i="9"/>
  <c r="AX4893" i="9"/>
  <c r="AY4893" i="9"/>
  <c r="AX4894" i="9"/>
  <c r="AY4894" i="9"/>
  <c r="AX4895" i="9"/>
  <c r="AY4895" i="9"/>
  <c r="AX4896" i="9"/>
  <c r="AY4896" i="9"/>
  <c r="AX4897" i="9"/>
  <c r="AY4897" i="9"/>
  <c r="AX4898" i="9"/>
  <c r="AY4898" i="9"/>
  <c r="AX4899" i="9"/>
  <c r="AY4899" i="9"/>
  <c r="AX4900" i="9"/>
  <c r="AY4900" i="9"/>
  <c r="AX4901" i="9"/>
  <c r="AY4901" i="9"/>
  <c r="AX4902" i="9"/>
  <c r="AY4902" i="9"/>
  <c r="AX4903" i="9"/>
  <c r="AY4903" i="9"/>
  <c r="AX4904" i="9"/>
  <c r="AY4904" i="9"/>
  <c r="AX4905" i="9"/>
  <c r="AY4905" i="9"/>
  <c r="AX4906" i="9"/>
  <c r="AY4906" i="9"/>
  <c r="AX4907" i="9"/>
  <c r="AY4907" i="9"/>
  <c r="AX4908" i="9"/>
  <c r="AY4908" i="9"/>
  <c r="AX4909" i="9"/>
  <c r="AY4909" i="9"/>
  <c r="AX4910" i="9"/>
  <c r="AY4910" i="9"/>
  <c r="AX4911" i="9"/>
  <c r="AY4911" i="9"/>
  <c r="AX4912" i="9"/>
  <c r="AY4912" i="9"/>
  <c r="AX4913" i="9"/>
  <c r="AY4913" i="9"/>
  <c r="AX4914" i="9"/>
  <c r="AY4914" i="9"/>
  <c r="AX4915" i="9"/>
  <c r="AY4915" i="9"/>
  <c r="AX4916" i="9"/>
  <c r="AY4916" i="9"/>
  <c r="AX4917" i="9"/>
  <c r="AY4917" i="9"/>
  <c r="AX4918" i="9"/>
  <c r="AY4918" i="9"/>
  <c r="AX4919" i="9"/>
  <c r="AY4919" i="9"/>
  <c r="AX4920" i="9"/>
  <c r="AY4920" i="9"/>
  <c r="AX4921" i="9"/>
  <c r="AY4921" i="9"/>
  <c r="AX4922" i="9"/>
  <c r="AY4922" i="9"/>
  <c r="AX4923" i="9"/>
  <c r="AY4923" i="9"/>
  <c r="AX4924" i="9"/>
  <c r="AY4924" i="9"/>
  <c r="AX4925" i="9"/>
  <c r="AY4925" i="9"/>
  <c r="AX4926" i="9"/>
  <c r="AY4926" i="9"/>
  <c r="AX4927" i="9"/>
  <c r="AY4927" i="9"/>
  <c r="AX4928" i="9"/>
  <c r="AY4928" i="9"/>
  <c r="AX4929" i="9"/>
  <c r="AY4929" i="9"/>
  <c r="AX4930" i="9"/>
  <c r="AY4930" i="9"/>
  <c r="AX4931" i="9"/>
  <c r="AY4931" i="9"/>
  <c r="AX4932" i="9"/>
  <c r="AY4932" i="9"/>
  <c r="AX4933" i="9"/>
  <c r="AY4933" i="9"/>
  <c r="AX4934" i="9"/>
  <c r="AY4934" i="9"/>
  <c r="AX4935" i="9"/>
  <c r="AY4935" i="9"/>
  <c r="AX4936" i="9"/>
  <c r="AY4936" i="9"/>
  <c r="AX4937" i="9"/>
  <c r="AY4937" i="9"/>
  <c r="AX4938" i="9"/>
  <c r="AY4938" i="9"/>
  <c r="AX4939" i="9"/>
  <c r="AY4939" i="9"/>
  <c r="AX4940" i="9"/>
  <c r="AY4940" i="9"/>
  <c r="AX4941" i="9"/>
  <c r="AY4941" i="9"/>
  <c r="AX4942" i="9"/>
  <c r="AY4942" i="9"/>
  <c r="AX4943" i="9"/>
  <c r="AY4943" i="9"/>
  <c r="AX4944" i="9"/>
  <c r="AY4944" i="9"/>
  <c r="AX4945" i="9"/>
  <c r="AY4945" i="9"/>
  <c r="AX4946" i="9"/>
  <c r="AY4946" i="9"/>
  <c r="AX4947" i="9"/>
  <c r="AY4947" i="9"/>
  <c r="AX4948" i="9"/>
  <c r="AY4948" i="9"/>
  <c r="AX4949" i="9"/>
  <c r="AY4949" i="9"/>
  <c r="AX4950" i="9"/>
  <c r="AY4950" i="9"/>
  <c r="AX4951" i="9"/>
  <c r="AY4951" i="9"/>
  <c r="AX4952" i="9"/>
  <c r="AY4952" i="9"/>
  <c r="AX4953" i="9"/>
  <c r="AY4953" i="9"/>
  <c r="AX4954" i="9"/>
  <c r="AY4954" i="9"/>
  <c r="AX4955" i="9"/>
  <c r="AY4955" i="9"/>
  <c r="AX4956" i="9"/>
  <c r="AY4956" i="9"/>
  <c r="AX4957" i="9"/>
  <c r="AY4957" i="9"/>
  <c r="AX4958" i="9"/>
  <c r="AY4958" i="9"/>
  <c r="AX4959" i="9"/>
  <c r="AY4959" i="9"/>
  <c r="AX4960" i="9"/>
  <c r="AY4960" i="9"/>
  <c r="AX4961" i="9"/>
  <c r="AY4961" i="9"/>
  <c r="AX4962" i="9"/>
  <c r="AY4962" i="9"/>
  <c r="AX4963" i="9"/>
  <c r="AY4963" i="9"/>
  <c r="AX4964" i="9"/>
  <c r="AY4964" i="9"/>
  <c r="AX4965" i="9"/>
  <c r="AY4965" i="9"/>
  <c r="AX4966" i="9"/>
  <c r="AY4966" i="9"/>
  <c r="AX4967" i="9"/>
  <c r="AY4967" i="9"/>
  <c r="AX4968" i="9"/>
  <c r="AY4968" i="9"/>
  <c r="AX4969" i="9"/>
  <c r="AY4969" i="9"/>
  <c r="AX4970" i="9"/>
  <c r="AY4970" i="9"/>
  <c r="AX4971" i="9"/>
  <c r="AY4971" i="9"/>
  <c r="AX4972" i="9"/>
  <c r="AY4972" i="9"/>
  <c r="AX4973" i="9"/>
  <c r="AY4973" i="9"/>
  <c r="AX4974" i="9"/>
  <c r="AY4974" i="9"/>
  <c r="AX4975" i="9"/>
  <c r="AY4975" i="9"/>
  <c r="AX4976" i="9"/>
  <c r="AY4976" i="9"/>
  <c r="AX4977" i="9"/>
  <c r="AY4977" i="9"/>
  <c r="AX4978" i="9"/>
  <c r="AY4978" i="9"/>
  <c r="AX4979" i="9"/>
  <c r="AY4979" i="9"/>
  <c r="AX4980" i="9"/>
  <c r="AY4980" i="9"/>
  <c r="AX4981" i="9"/>
  <c r="AY4981" i="9"/>
  <c r="AX4982" i="9"/>
  <c r="AY4982" i="9"/>
  <c r="AX4983" i="9"/>
  <c r="AY4983" i="9"/>
  <c r="AX4984" i="9"/>
  <c r="AY4984" i="9"/>
  <c r="AX4985" i="9"/>
  <c r="AY4985" i="9"/>
  <c r="AX4986" i="9"/>
  <c r="AY4986" i="9"/>
  <c r="AX4987" i="9"/>
  <c r="AY4987" i="9"/>
  <c r="AX4988" i="9"/>
  <c r="AY4988" i="9"/>
  <c r="AX4989" i="9"/>
  <c r="AY4989" i="9"/>
  <c r="AX4990" i="9"/>
  <c r="AY4990" i="9"/>
  <c r="AX4991" i="9"/>
  <c r="AY4991" i="9"/>
  <c r="AX4992" i="9"/>
  <c r="AY4992" i="9"/>
  <c r="AX4993" i="9"/>
  <c r="AY4993" i="9"/>
  <c r="AX4994" i="9"/>
  <c r="AY4994" i="9"/>
  <c r="AX4995" i="9"/>
  <c r="AY4995" i="9"/>
  <c r="AX4996" i="9"/>
  <c r="AY4996" i="9"/>
  <c r="AX4997" i="9"/>
  <c r="AY4997" i="9"/>
  <c r="AX4998" i="9"/>
  <c r="AY4998" i="9"/>
  <c r="AX4999" i="9"/>
  <c r="AY4999" i="9"/>
  <c r="AX5000" i="9"/>
  <c r="AY5000" i="9"/>
  <c r="AX5001" i="9"/>
  <c r="AY5001" i="9"/>
  <c r="AX5002" i="9"/>
  <c r="AY5002" i="9"/>
  <c r="AX5003" i="9"/>
  <c r="AY5003" i="9"/>
  <c r="AX5004" i="9"/>
  <c r="AY5004" i="9"/>
  <c r="AX5005" i="9"/>
  <c r="AY5005" i="9"/>
  <c r="AX5006" i="9"/>
  <c r="AY5006" i="9"/>
  <c r="AX5007" i="9"/>
  <c r="AY5007" i="9"/>
  <c r="AX5008" i="9"/>
  <c r="AY5008" i="9"/>
  <c r="AX5009" i="9"/>
  <c r="AY5009" i="9"/>
  <c r="AX5010" i="9"/>
  <c r="AY5010" i="9"/>
  <c r="AX5011" i="9"/>
  <c r="AY5011" i="9"/>
  <c r="AX5012" i="9"/>
  <c r="AY5012" i="9"/>
  <c r="AX5013" i="9"/>
  <c r="AY5013" i="9"/>
  <c r="AX5014" i="9"/>
  <c r="AY5014" i="9"/>
  <c r="AX5015" i="9"/>
  <c r="AY5015" i="9"/>
  <c r="AX5016" i="9"/>
  <c r="AY5016" i="9"/>
  <c r="AX5017" i="9"/>
  <c r="AY5017" i="9"/>
  <c r="AX5018" i="9"/>
  <c r="AY5018" i="9"/>
  <c r="AX5019" i="9"/>
  <c r="AY5019" i="9"/>
  <c r="AX5020" i="9"/>
  <c r="AY5020" i="9"/>
  <c r="AX5021" i="9"/>
  <c r="AY5021" i="9"/>
  <c r="AX5022" i="9"/>
  <c r="AY5022" i="9"/>
  <c r="AX5023" i="9"/>
  <c r="AY5023" i="9"/>
  <c r="AX5024" i="9"/>
  <c r="AY5024" i="9"/>
  <c r="AX5025" i="9"/>
  <c r="AY5025" i="9"/>
  <c r="AX5026" i="9"/>
  <c r="AY5026" i="9"/>
  <c r="AX5027" i="9"/>
  <c r="AY5027" i="9"/>
  <c r="AX5028" i="9"/>
  <c r="AY5028" i="9"/>
  <c r="AX5029" i="9"/>
  <c r="AY5029" i="9"/>
  <c r="AX5030" i="9"/>
  <c r="AY5030" i="9"/>
  <c r="AX5031" i="9"/>
  <c r="AY5031" i="9"/>
  <c r="AX5032" i="9"/>
  <c r="AY5032" i="9"/>
  <c r="AX5033" i="9"/>
  <c r="AY5033" i="9"/>
  <c r="AX5034" i="9"/>
  <c r="AY5034" i="9"/>
  <c r="AX5035" i="9"/>
  <c r="AY5035" i="9"/>
  <c r="AX5036" i="9"/>
  <c r="AY5036" i="9"/>
  <c r="AX5037" i="9"/>
  <c r="AY5037" i="9"/>
  <c r="AX5038" i="9"/>
  <c r="AY5038" i="9"/>
  <c r="AX5039" i="9"/>
  <c r="AY5039" i="9"/>
  <c r="AX5040" i="9"/>
  <c r="AY5040" i="9"/>
  <c r="AX5041" i="9"/>
  <c r="AY5041" i="9"/>
  <c r="AX5042" i="9"/>
  <c r="AY5042" i="9"/>
  <c r="AX5043" i="9"/>
  <c r="AY5043" i="9"/>
  <c r="AX5044" i="9"/>
  <c r="AY5044" i="9"/>
  <c r="AX5045" i="9"/>
  <c r="AY5045" i="9"/>
  <c r="AX5046" i="9"/>
  <c r="AY5046" i="9"/>
  <c r="AX5047" i="9"/>
  <c r="AY5047" i="9"/>
  <c r="AX5048" i="9"/>
  <c r="AY5048" i="9"/>
  <c r="AX5049" i="9"/>
  <c r="AY5049" i="9"/>
  <c r="AX5050" i="9"/>
  <c r="AY5050" i="9"/>
  <c r="AX5051" i="9"/>
  <c r="AY5051" i="9"/>
  <c r="AX5052" i="9"/>
  <c r="AY5052" i="9"/>
  <c r="AX5053" i="9"/>
  <c r="AY5053" i="9"/>
  <c r="AX5054" i="9"/>
  <c r="AY5054" i="9"/>
  <c r="AX5055" i="9"/>
  <c r="AY5055" i="9"/>
  <c r="AX5056" i="9"/>
  <c r="AY5056" i="9"/>
  <c r="AX5057" i="9"/>
  <c r="AY5057" i="9"/>
  <c r="AX5058" i="9"/>
  <c r="AY5058" i="9"/>
  <c r="AX5059" i="9"/>
  <c r="AY5059" i="9"/>
  <c r="AX5060" i="9"/>
  <c r="AY5060" i="9"/>
  <c r="AX5061" i="9"/>
  <c r="AY5061" i="9"/>
  <c r="AX5062" i="9"/>
  <c r="AY5062" i="9"/>
  <c r="AX5063" i="9"/>
  <c r="AY5063" i="9"/>
  <c r="AX5064" i="9"/>
  <c r="AY5064" i="9"/>
  <c r="AX5065" i="9"/>
  <c r="AY5065" i="9"/>
  <c r="AX5066" i="9"/>
  <c r="AY5066" i="9"/>
  <c r="AX5067" i="9"/>
  <c r="AY5067" i="9"/>
  <c r="AX5068" i="9"/>
  <c r="AY5068" i="9"/>
  <c r="AX5069" i="9"/>
  <c r="AY5069" i="9"/>
  <c r="AX5070" i="9"/>
  <c r="AY5070" i="9"/>
  <c r="AX5071" i="9"/>
  <c r="AY5071" i="9"/>
  <c r="AX5072" i="9"/>
  <c r="AY5072" i="9"/>
  <c r="AX5073" i="9"/>
  <c r="AY5073" i="9"/>
  <c r="AX5074" i="9"/>
  <c r="AY5074" i="9"/>
  <c r="AX5075" i="9"/>
  <c r="AY5075" i="9"/>
  <c r="AX5076" i="9"/>
  <c r="AY5076" i="9"/>
  <c r="AX5077" i="9"/>
  <c r="AY5077" i="9"/>
  <c r="AX5078" i="9"/>
  <c r="AY5078" i="9"/>
  <c r="AX5079" i="9"/>
  <c r="AY5079" i="9"/>
  <c r="AX5080" i="9"/>
  <c r="AY5080" i="9"/>
  <c r="AX5081" i="9"/>
  <c r="AY5081" i="9"/>
  <c r="AX5082" i="9"/>
  <c r="AY5082" i="9"/>
  <c r="AX5083" i="9"/>
  <c r="AY5083" i="9"/>
  <c r="AX5084" i="9"/>
  <c r="AY5084" i="9"/>
  <c r="AX5085" i="9"/>
  <c r="AY5085" i="9"/>
  <c r="AX5086" i="9"/>
  <c r="AY5086" i="9"/>
  <c r="AX5087" i="9"/>
  <c r="AY5087" i="9"/>
  <c r="AX5088" i="9"/>
  <c r="AY5088" i="9"/>
  <c r="AX5089" i="9"/>
  <c r="AY5089" i="9"/>
  <c r="AX5090" i="9"/>
  <c r="AY5090" i="9"/>
  <c r="AX5091" i="9"/>
  <c r="AY5091" i="9"/>
  <c r="AX5092" i="9"/>
  <c r="AY5092" i="9"/>
  <c r="AX5093" i="9"/>
  <c r="AY5093" i="9"/>
  <c r="AX5094" i="9"/>
  <c r="AY5094" i="9"/>
  <c r="AX5095" i="9"/>
  <c r="AY5095" i="9"/>
  <c r="AX5096" i="9"/>
  <c r="AY5096" i="9"/>
  <c r="AX5097" i="9"/>
  <c r="AY5097" i="9"/>
  <c r="AX5098" i="9"/>
  <c r="AY5098" i="9"/>
  <c r="AX5099" i="9"/>
  <c r="AY5099" i="9"/>
  <c r="AX5100" i="9"/>
  <c r="AY5100" i="9"/>
  <c r="AX5101" i="9"/>
  <c r="AY5101" i="9"/>
  <c r="AX5102" i="9"/>
  <c r="AY5102" i="9"/>
  <c r="AX5103" i="9"/>
  <c r="AY5103" i="9"/>
  <c r="AX5104" i="9"/>
  <c r="AY5104" i="9"/>
  <c r="AX5105" i="9"/>
  <c r="AY5105" i="9"/>
  <c r="AX5106" i="9"/>
  <c r="AY5106" i="9"/>
  <c r="AX5107" i="9"/>
  <c r="AY5107" i="9"/>
  <c r="AX5108" i="9"/>
  <c r="AY5108" i="9"/>
  <c r="AX5109" i="9"/>
  <c r="AY5109" i="9"/>
  <c r="AX5110" i="9"/>
  <c r="AY5110" i="9"/>
  <c r="AX5111" i="9"/>
  <c r="AY5111" i="9"/>
  <c r="AX5112" i="9"/>
  <c r="AY5112" i="9"/>
  <c r="AX5113" i="9"/>
  <c r="AY5113" i="9"/>
  <c r="AX5114" i="9"/>
  <c r="AY5114" i="9"/>
  <c r="AX5115" i="9"/>
  <c r="AY5115" i="9"/>
  <c r="AX5116" i="9"/>
  <c r="AY5116" i="9"/>
  <c r="AX5117" i="9"/>
  <c r="AY5117" i="9"/>
  <c r="AX5118" i="9"/>
  <c r="AY5118" i="9"/>
  <c r="AX5119" i="9"/>
  <c r="AY5119" i="9"/>
  <c r="AX5120" i="9"/>
  <c r="AY5120" i="9"/>
  <c r="AX5121" i="9"/>
  <c r="AY5121" i="9"/>
  <c r="AX5122" i="9"/>
  <c r="AY5122" i="9"/>
  <c r="AX5123" i="9"/>
  <c r="AY5123" i="9"/>
  <c r="AX5124" i="9"/>
  <c r="AY5124" i="9"/>
  <c r="AX5125" i="9"/>
  <c r="AY5125" i="9"/>
  <c r="AX5126" i="9"/>
  <c r="AY5126" i="9"/>
  <c r="AX5127" i="9"/>
  <c r="AY5127" i="9"/>
  <c r="AX5128" i="9"/>
  <c r="AY5128" i="9"/>
  <c r="AX5129" i="9"/>
  <c r="AY5129" i="9"/>
  <c r="AX5130" i="9"/>
  <c r="AY5130" i="9"/>
  <c r="AX5131" i="9"/>
  <c r="AY5131" i="9"/>
  <c r="AX5132" i="9"/>
  <c r="AY5132" i="9"/>
  <c r="AX5133" i="9"/>
  <c r="AY5133" i="9"/>
  <c r="AX5134" i="9"/>
  <c r="AY5134" i="9"/>
  <c r="AX5135" i="9"/>
  <c r="AY5135" i="9"/>
  <c r="AX5136" i="9"/>
  <c r="AY5136" i="9"/>
  <c r="AX5137" i="9"/>
  <c r="AY5137" i="9"/>
  <c r="AX5138" i="9"/>
  <c r="AY5138" i="9"/>
  <c r="AX5139" i="9"/>
  <c r="AY5139" i="9"/>
  <c r="AX5140" i="9"/>
  <c r="AY5140" i="9"/>
  <c r="AX5141" i="9"/>
  <c r="AY5141" i="9"/>
  <c r="AX5142" i="9"/>
  <c r="AY5142" i="9"/>
  <c r="AX5143" i="9"/>
  <c r="AY5143" i="9"/>
  <c r="AX5144" i="9"/>
  <c r="AY5144" i="9"/>
  <c r="AX5145" i="9"/>
  <c r="AY5145" i="9"/>
  <c r="AX5146" i="9"/>
  <c r="AY5146" i="9"/>
  <c r="AX5147" i="9"/>
  <c r="AY5147" i="9"/>
  <c r="AX5148" i="9"/>
  <c r="AY5148" i="9"/>
  <c r="AX5149" i="9"/>
  <c r="AY5149" i="9"/>
  <c r="AX5150" i="9"/>
  <c r="AY5150" i="9"/>
  <c r="AX5151" i="9"/>
  <c r="AY5151" i="9"/>
  <c r="AX5152" i="9"/>
  <c r="AY5152" i="9"/>
  <c r="AX5153" i="9"/>
  <c r="AY5153" i="9"/>
  <c r="AX5154" i="9"/>
  <c r="AY5154" i="9"/>
  <c r="AX5155" i="9"/>
  <c r="AY5155" i="9"/>
  <c r="AX5156" i="9"/>
  <c r="AY5156" i="9"/>
  <c r="AX5157" i="9"/>
  <c r="AY5157" i="9"/>
  <c r="AX5158" i="9"/>
  <c r="AY5158" i="9"/>
  <c r="AX5159" i="9"/>
  <c r="AY5159" i="9"/>
  <c r="AX5160" i="9"/>
  <c r="AY5160" i="9"/>
  <c r="AX5161" i="9"/>
  <c r="AY5161" i="9"/>
  <c r="AX5162" i="9"/>
  <c r="AY5162" i="9"/>
  <c r="AX5163" i="9"/>
  <c r="AY5163" i="9"/>
  <c r="AX5164" i="9"/>
  <c r="AY5164" i="9"/>
  <c r="AX5165" i="9"/>
  <c r="AY5165" i="9"/>
  <c r="AX5166" i="9"/>
  <c r="AY5166" i="9"/>
  <c r="AX5167" i="9"/>
  <c r="AY5167" i="9"/>
  <c r="AX5168" i="9"/>
  <c r="AY5168" i="9"/>
  <c r="AX5169" i="9"/>
  <c r="AY5169" i="9"/>
  <c r="AX5170" i="9"/>
  <c r="AY5170" i="9"/>
  <c r="AX5171" i="9"/>
  <c r="AY5171" i="9"/>
  <c r="AX5172" i="9"/>
  <c r="AY5172" i="9"/>
  <c r="AX5173" i="9"/>
  <c r="AY5173" i="9"/>
  <c r="AX5174" i="9"/>
  <c r="AY5174" i="9"/>
  <c r="AX5175" i="9"/>
  <c r="AY5175" i="9"/>
  <c r="AX5176" i="9"/>
  <c r="AY5176" i="9"/>
  <c r="AX5177" i="9"/>
  <c r="AY5177" i="9"/>
  <c r="AX5178" i="9"/>
  <c r="AY5178" i="9"/>
  <c r="AX5179" i="9"/>
  <c r="AY5179" i="9"/>
  <c r="AX5180" i="9"/>
  <c r="AY5180" i="9"/>
  <c r="AX5181" i="9"/>
  <c r="AY5181" i="9"/>
  <c r="AX5182" i="9"/>
  <c r="AY5182" i="9"/>
  <c r="AX5183" i="9"/>
  <c r="AY5183" i="9"/>
  <c r="AX5184" i="9"/>
  <c r="AY5184" i="9"/>
  <c r="AX5185" i="9"/>
  <c r="AY5185" i="9"/>
  <c r="AX5186" i="9"/>
  <c r="AY5186" i="9"/>
  <c r="AX5187" i="9"/>
  <c r="AY5187" i="9"/>
  <c r="AX5188" i="9"/>
  <c r="AY5188" i="9"/>
  <c r="AX5189" i="9"/>
  <c r="AY5189" i="9"/>
  <c r="AX5190" i="9"/>
  <c r="AY5190" i="9"/>
  <c r="AX5191" i="9"/>
  <c r="AY5191" i="9"/>
  <c r="AX5192" i="9"/>
  <c r="AY5192" i="9"/>
  <c r="AX5193" i="9"/>
  <c r="AY5193" i="9"/>
  <c r="AX5194" i="9"/>
  <c r="AY5194" i="9"/>
  <c r="AX5195" i="9"/>
  <c r="AY5195" i="9"/>
  <c r="AX5196" i="9"/>
  <c r="AY5196" i="9"/>
  <c r="AX5197" i="9"/>
  <c r="AY5197" i="9"/>
  <c r="AX5198" i="9"/>
  <c r="AY5198" i="9"/>
  <c r="AX5199" i="9"/>
  <c r="AY5199" i="9"/>
  <c r="AX5200" i="9"/>
  <c r="AY5200" i="9"/>
  <c r="AX5201" i="9"/>
  <c r="AY5201" i="9"/>
  <c r="AX5202" i="9"/>
  <c r="AY5202" i="9"/>
  <c r="AX5203" i="9"/>
  <c r="AY5203" i="9"/>
  <c r="AX5204" i="9"/>
  <c r="AY5204" i="9"/>
  <c r="AX5205" i="9"/>
  <c r="AY5205" i="9"/>
  <c r="AX5206" i="9"/>
  <c r="AY5206" i="9"/>
  <c r="AX5207" i="9"/>
  <c r="AY5207" i="9"/>
  <c r="AX5208" i="9"/>
  <c r="AY5208" i="9"/>
  <c r="AX5209" i="9"/>
  <c r="AY5209" i="9"/>
  <c r="AX5210" i="9"/>
  <c r="AY5210" i="9"/>
  <c r="AX5211" i="9"/>
  <c r="AY5211" i="9"/>
  <c r="AX5212" i="9"/>
  <c r="AY5212" i="9"/>
  <c r="AX5213" i="9"/>
  <c r="AY5213" i="9"/>
  <c r="AX5214" i="9"/>
  <c r="AY5214" i="9"/>
  <c r="AX5215" i="9"/>
  <c r="AY5215" i="9"/>
  <c r="AX5216" i="9"/>
  <c r="AY5216" i="9"/>
  <c r="AX5217" i="9"/>
  <c r="AY5217" i="9"/>
  <c r="AX5218" i="9"/>
  <c r="AY5218" i="9"/>
  <c r="AX5219" i="9"/>
  <c r="AY5219" i="9"/>
  <c r="AX5220" i="9"/>
  <c r="AY5220" i="9"/>
  <c r="AX5221" i="9"/>
  <c r="AY5221" i="9"/>
  <c r="AX5222" i="9"/>
  <c r="AY5222" i="9"/>
  <c r="AX5223" i="9"/>
  <c r="AY5223" i="9"/>
  <c r="AX5224" i="9"/>
  <c r="AY5224" i="9"/>
  <c r="AX5225" i="9"/>
  <c r="AY5225" i="9"/>
  <c r="AX5226" i="9"/>
  <c r="AY5226" i="9"/>
  <c r="AX5227" i="9"/>
  <c r="AY5227" i="9"/>
  <c r="AX5228" i="9"/>
  <c r="AY5228" i="9"/>
  <c r="AX5229" i="9"/>
  <c r="AY5229" i="9"/>
  <c r="AX5230" i="9"/>
  <c r="AY5230" i="9"/>
  <c r="AX5231" i="9"/>
  <c r="AY5231" i="9"/>
  <c r="AX5232" i="9"/>
  <c r="AY5232" i="9"/>
  <c r="AX5233" i="9"/>
  <c r="AY5233" i="9"/>
  <c r="AX5234" i="9"/>
  <c r="AY5234" i="9"/>
  <c r="AX5235" i="9"/>
  <c r="AY5235" i="9"/>
  <c r="AX5236" i="9"/>
  <c r="AY5236" i="9"/>
  <c r="AX5237" i="9"/>
  <c r="AY5237" i="9"/>
  <c r="AX5238" i="9"/>
  <c r="AY5238" i="9"/>
  <c r="AX5239" i="9"/>
  <c r="AY5239" i="9"/>
  <c r="AX5240" i="9"/>
  <c r="AY5240" i="9"/>
  <c r="AX5241" i="9"/>
  <c r="AY5241" i="9"/>
  <c r="AX5242" i="9"/>
  <c r="AY5242" i="9"/>
  <c r="AX5243" i="9"/>
  <c r="AY5243" i="9"/>
  <c r="AX5244" i="9"/>
  <c r="AY5244" i="9"/>
  <c r="AX5245" i="9"/>
  <c r="AY5245" i="9"/>
  <c r="AX5246" i="9"/>
  <c r="AY5246" i="9"/>
  <c r="AX5247" i="9"/>
  <c r="AY5247" i="9"/>
  <c r="AX5248" i="9"/>
  <c r="AY5248" i="9"/>
  <c r="AX5249" i="9"/>
  <c r="AY5249" i="9"/>
  <c r="AX5250" i="9"/>
  <c r="AY5250" i="9"/>
  <c r="AX5251" i="9"/>
  <c r="AY5251" i="9"/>
  <c r="AX5252" i="9"/>
  <c r="AY5252" i="9"/>
  <c r="AX5253" i="9"/>
  <c r="AY5253" i="9"/>
  <c r="AX5254" i="9"/>
  <c r="AY5254" i="9"/>
  <c r="AX5255" i="9"/>
  <c r="AY5255" i="9"/>
  <c r="AX5256" i="9"/>
  <c r="AY5256" i="9"/>
  <c r="AX5257" i="9"/>
  <c r="AY5257" i="9"/>
  <c r="AX5258" i="9"/>
  <c r="AY5258" i="9"/>
  <c r="AX5259" i="9"/>
  <c r="AY5259" i="9"/>
  <c r="AX5260" i="9"/>
  <c r="AY5260" i="9"/>
  <c r="AX5261" i="9"/>
  <c r="AY5261" i="9"/>
  <c r="AX5262" i="9"/>
  <c r="AY5262" i="9"/>
  <c r="AX5263" i="9"/>
  <c r="AY5263" i="9"/>
  <c r="AX5264" i="9"/>
  <c r="AY5264" i="9"/>
  <c r="AX5265" i="9"/>
  <c r="AY5265" i="9"/>
  <c r="AX5266" i="9"/>
  <c r="AY5266" i="9"/>
  <c r="AX5267" i="9"/>
  <c r="AY5267" i="9"/>
  <c r="AX5268" i="9"/>
  <c r="AY5268" i="9"/>
  <c r="AX5269" i="9"/>
  <c r="AY5269" i="9"/>
  <c r="AX5270" i="9"/>
  <c r="AY5270" i="9"/>
  <c r="AX5271" i="9"/>
  <c r="AY5271" i="9"/>
  <c r="AX5272" i="9"/>
  <c r="AY5272" i="9"/>
  <c r="AX5273" i="9"/>
  <c r="AY5273" i="9"/>
  <c r="AX5274" i="9"/>
  <c r="AY5274" i="9"/>
  <c r="AX5275" i="9"/>
  <c r="AY5275" i="9"/>
  <c r="AX5276" i="9"/>
  <c r="AY5276" i="9"/>
  <c r="AX5277" i="9"/>
  <c r="AY5277" i="9"/>
  <c r="AX5278" i="9"/>
  <c r="AY5278" i="9"/>
  <c r="AX5279" i="9"/>
  <c r="AY5279" i="9"/>
  <c r="AX5280" i="9"/>
  <c r="AY5280" i="9"/>
  <c r="AX5281" i="9"/>
  <c r="AY5281" i="9"/>
  <c r="AX5282" i="9"/>
  <c r="AY5282" i="9"/>
  <c r="AX5283" i="9"/>
  <c r="AY5283" i="9"/>
  <c r="AX5284" i="9"/>
  <c r="AY5284" i="9"/>
  <c r="AX5285" i="9"/>
  <c r="AY5285" i="9"/>
  <c r="AX5286" i="9"/>
  <c r="AY5286" i="9"/>
  <c r="AX5287" i="9"/>
  <c r="AY5287" i="9"/>
  <c r="AX5288" i="9"/>
  <c r="AY5288" i="9"/>
  <c r="AX5289" i="9"/>
  <c r="AY5289" i="9"/>
  <c r="AX5290" i="9"/>
  <c r="AY5290" i="9"/>
  <c r="AX5291" i="9"/>
  <c r="AY5291" i="9"/>
  <c r="AX5292" i="9"/>
  <c r="AY5292" i="9"/>
  <c r="AX5293" i="9"/>
  <c r="AY5293" i="9"/>
  <c r="AX5294" i="9"/>
  <c r="AY5294" i="9"/>
  <c r="AX5295" i="9"/>
  <c r="AY5295" i="9"/>
  <c r="AX5296" i="9"/>
  <c r="AY5296" i="9"/>
  <c r="AX5297" i="9"/>
  <c r="AY5297" i="9"/>
  <c r="AX5298" i="9"/>
  <c r="AY5298" i="9"/>
  <c r="AX5299" i="9"/>
  <c r="AY5299" i="9"/>
  <c r="AX5300" i="9"/>
  <c r="AY5300" i="9"/>
  <c r="AX5301" i="9"/>
  <c r="AY5301" i="9"/>
  <c r="AX5302" i="9"/>
  <c r="AY5302" i="9"/>
  <c r="AX5303" i="9"/>
  <c r="AY5303" i="9"/>
  <c r="AX5304" i="9"/>
  <c r="AY5304" i="9"/>
  <c r="AX5305" i="9"/>
  <c r="AY5305" i="9"/>
  <c r="AX5306" i="9"/>
  <c r="AY5306" i="9"/>
  <c r="AX5307" i="9"/>
  <c r="AY5307" i="9"/>
  <c r="AX5308" i="9"/>
  <c r="AY5308" i="9"/>
  <c r="AX5309" i="9"/>
  <c r="AY5309" i="9"/>
  <c r="AX5310" i="9"/>
  <c r="AY5310" i="9"/>
  <c r="AX5311" i="9"/>
  <c r="AY5311" i="9"/>
  <c r="AX5312" i="9"/>
  <c r="AY5312" i="9"/>
  <c r="AX5313" i="9"/>
  <c r="AY5313" i="9"/>
  <c r="AX5314" i="9"/>
  <c r="AY5314" i="9"/>
  <c r="AX5315" i="9"/>
  <c r="AY5315" i="9"/>
  <c r="AX5316" i="9"/>
  <c r="AY5316" i="9"/>
  <c r="AX5317" i="9"/>
  <c r="AY5317" i="9"/>
  <c r="AX5318" i="9"/>
  <c r="AY5318" i="9"/>
  <c r="AX5319" i="9"/>
  <c r="AY5319" i="9"/>
  <c r="AX5320" i="9"/>
  <c r="AY5320" i="9"/>
  <c r="AX5321" i="9"/>
  <c r="AY5321" i="9"/>
  <c r="AX5322" i="9"/>
  <c r="AY5322" i="9"/>
  <c r="AX5323" i="9"/>
  <c r="AY5323" i="9"/>
  <c r="AX5324" i="9"/>
  <c r="AY5324" i="9"/>
  <c r="AX5325" i="9"/>
  <c r="AY5325" i="9"/>
  <c r="AX5326" i="9"/>
  <c r="AY5326" i="9"/>
  <c r="AX5327" i="9"/>
  <c r="AY5327" i="9"/>
  <c r="AX5328" i="9"/>
  <c r="AY5328" i="9"/>
  <c r="AX5329" i="9"/>
  <c r="AY5329" i="9"/>
  <c r="AX5330" i="9"/>
  <c r="AY5330" i="9"/>
  <c r="AX5331" i="9"/>
  <c r="AY5331" i="9"/>
  <c r="AX5332" i="9"/>
  <c r="AY5332" i="9"/>
  <c r="AX5333" i="9"/>
  <c r="AY5333" i="9"/>
  <c r="AX5334" i="9"/>
  <c r="AY5334" i="9"/>
  <c r="AX5335" i="9"/>
  <c r="AY5335" i="9"/>
  <c r="AX5336" i="9"/>
  <c r="AY5336" i="9"/>
  <c r="AX5337" i="9"/>
  <c r="AY5337" i="9"/>
  <c r="AX5338" i="9"/>
  <c r="AY5338" i="9"/>
  <c r="AX5339" i="9"/>
  <c r="AY5339" i="9"/>
  <c r="AX5340" i="9"/>
  <c r="AY5340" i="9"/>
  <c r="AX5341" i="9"/>
  <c r="AY5341" i="9"/>
  <c r="AX5342" i="9"/>
  <c r="AY5342" i="9"/>
  <c r="AX5343" i="9"/>
  <c r="AY5343" i="9"/>
  <c r="AX5344" i="9"/>
  <c r="AY5344" i="9"/>
  <c r="AX5345" i="9"/>
  <c r="AY5345" i="9"/>
  <c r="AX5346" i="9"/>
  <c r="AY5346" i="9"/>
  <c r="AX5347" i="9"/>
  <c r="AY5347" i="9"/>
  <c r="AX5348" i="9"/>
  <c r="AY5348" i="9"/>
  <c r="AX5349" i="9"/>
  <c r="AY5349" i="9"/>
  <c r="AX5350" i="9"/>
  <c r="AY5350" i="9"/>
  <c r="AX5351" i="9"/>
  <c r="AY5351" i="9"/>
  <c r="AX5352" i="9"/>
  <c r="AY5352" i="9"/>
  <c r="AX5353" i="9"/>
  <c r="AY5353" i="9"/>
  <c r="AX5354" i="9"/>
  <c r="AY5354" i="9"/>
  <c r="AX5355" i="9"/>
  <c r="AY5355" i="9"/>
  <c r="AX5356" i="9"/>
  <c r="AY5356" i="9"/>
  <c r="AX5357" i="9"/>
  <c r="AY5357" i="9"/>
  <c r="AX5358" i="9"/>
  <c r="AY5358" i="9"/>
  <c r="AX5359" i="9"/>
  <c r="AY5359" i="9"/>
  <c r="AX5360" i="9"/>
  <c r="AY5360" i="9"/>
  <c r="AX5361" i="9"/>
  <c r="AY5361" i="9"/>
  <c r="AX5362" i="9"/>
  <c r="AY5362" i="9"/>
  <c r="AX5363" i="9"/>
  <c r="AY5363" i="9"/>
  <c r="AX5364" i="9"/>
  <c r="AY5364" i="9"/>
  <c r="AX5365" i="9"/>
  <c r="AY5365" i="9"/>
  <c r="AX5366" i="9"/>
  <c r="AY5366" i="9"/>
  <c r="AX5367" i="9"/>
  <c r="AY5367" i="9"/>
  <c r="AX5368" i="9"/>
  <c r="AY5368" i="9"/>
  <c r="AX5369" i="9"/>
  <c r="AY5369" i="9"/>
  <c r="AX5370" i="9"/>
  <c r="AY5370" i="9"/>
  <c r="AX5371" i="9"/>
  <c r="AY5371" i="9"/>
  <c r="AX5372" i="9"/>
  <c r="AY5372" i="9"/>
  <c r="AX5373" i="9"/>
  <c r="AY5373" i="9"/>
  <c r="AX5374" i="9"/>
  <c r="AY5374" i="9"/>
  <c r="AX5375" i="9"/>
  <c r="AY5375" i="9"/>
  <c r="AX5376" i="9"/>
  <c r="AY5376" i="9"/>
  <c r="AX5377" i="9"/>
  <c r="AY5377" i="9"/>
  <c r="AX5378" i="9"/>
  <c r="AY5378" i="9"/>
  <c r="AX5379" i="9"/>
  <c r="AY5379" i="9"/>
  <c r="AX5380" i="9"/>
  <c r="AY5380" i="9"/>
  <c r="AX5381" i="9"/>
  <c r="AY5381" i="9"/>
  <c r="AX5382" i="9"/>
  <c r="AY5382" i="9"/>
  <c r="AX5383" i="9"/>
  <c r="AY5383" i="9"/>
  <c r="AX5384" i="9"/>
  <c r="AY5384" i="9"/>
  <c r="AX5385" i="9"/>
  <c r="AY5385" i="9"/>
  <c r="AX5386" i="9"/>
  <c r="AY5386" i="9"/>
  <c r="AX5387" i="9"/>
  <c r="AY5387" i="9"/>
  <c r="AX5388" i="9"/>
  <c r="AY5388" i="9"/>
  <c r="AX5389" i="9"/>
  <c r="AY5389" i="9"/>
  <c r="AX5390" i="9"/>
  <c r="AY5390" i="9"/>
  <c r="AX5391" i="9"/>
  <c r="AY5391" i="9"/>
  <c r="AX5392" i="9"/>
  <c r="AY5392" i="9"/>
  <c r="AX5393" i="9"/>
  <c r="AY5393" i="9"/>
  <c r="AX5394" i="9"/>
  <c r="AY5394" i="9"/>
  <c r="AX5395" i="9"/>
  <c r="AY5395" i="9"/>
  <c r="AX5396" i="9"/>
  <c r="AY5396" i="9"/>
  <c r="AX5397" i="9"/>
  <c r="AY5397" i="9"/>
  <c r="AX5398" i="9"/>
  <c r="AY5398" i="9"/>
  <c r="AX5399" i="9"/>
  <c r="AY5399" i="9"/>
  <c r="AX5400" i="9"/>
  <c r="AY5400" i="9"/>
  <c r="AX5401" i="9"/>
  <c r="AY5401" i="9"/>
  <c r="AX5402" i="9"/>
  <c r="AY5402" i="9"/>
  <c r="AX5403" i="9"/>
  <c r="AY5403" i="9"/>
  <c r="AX5404" i="9"/>
  <c r="AY5404" i="9"/>
  <c r="AX5405" i="9"/>
  <c r="AY5405" i="9"/>
  <c r="AX5406" i="9"/>
  <c r="AY5406" i="9"/>
  <c r="AX5407" i="9"/>
  <c r="AY5407" i="9"/>
  <c r="AX5408" i="9"/>
  <c r="AY5408" i="9"/>
  <c r="AX5409" i="9"/>
  <c r="AY5409" i="9"/>
  <c r="AX5410" i="9"/>
  <c r="AY5410" i="9"/>
  <c r="AX5411" i="9"/>
  <c r="AY5411" i="9"/>
  <c r="AX5412" i="9"/>
  <c r="AY5412" i="9"/>
  <c r="AX5413" i="9"/>
  <c r="AY5413" i="9"/>
  <c r="AX5414" i="9"/>
  <c r="AY5414" i="9"/>
  <c r="AX5415" i="9"/>
  <c r="AY5415" i="9"/>
  <c r="AX5416" i="9"/>
  <c r="AY5416" i="9"/>
  <c r="AX5417" i="9"/>
  <c r="AY5417" i="9"/>
  <c r="AX5418" i="9"/>
  <c r="AY5418" i="9"/>
  <c r="AX5419" i="9"/>
  <c r="AY5419" i="9"/>
  <c r="AX5420" i="9"/>
  <c r="AY5420" i="9"/>
  <c r="AX5421" i="9"/>
  <c r="AY5421" i="9"/>
  <c r="AX5422" i="9"/>
  <c r="AY5422" i="9"/>
  <c r="AX5423" i="9"/>
  <c r="AY5423" i="9"/>
  <c r="AX5424" i="9"/>
  <c r="AY5424" i="9"/>
  <c r="AX5425" i="9"/>
  <c r="AY5425" i="9"/>
  <c r="AX5426" i="9"/>
  <c r="AY5426" i="9"/>
  <c r="AX5427" i="9"/>
  <c r="AY5427" i="9"/>
  <c r="AX5428" i="9"/>
  <c r="AY5428" i="9"/>
  <c r="AX5429" i="9"/>
  <c r="AY5429" i="9"/>
  <c r="AX5430" i="9"/>
  <c r="AY5430" i="9"/>
  <c r="AX5431" i="9"/>
  <c r="AY5431" i="9"/>
  <c r="AX5432" i="9"/>
  <c r="AY5432" i="9"/>
  <c r="AX5433" i="9"/>
  <c r="AY5433" i="9"/>
  <c r="AX5434" i="9"/>
  <c r="AY5434" i="9"/>
  <c r="AX5435" i="9"/>
  <c r="AY5435" i="9"/>
  <c r="AX5436" i="9"/>
  <c r="AY5436" i="9"/>
  <c r="AX5437" i="9"/>
  <c r="AY5437" i="9"/>
  <c r="AX5438" i="9"/>
  <c r="AY5438" i="9"/>
  <c r="AX5439" i="9"/>
  <c r="AY5439" i="9"/>
  <c r="AX5440" i="9"/>
  <c r="AY5440" i="9"/>
  <c r="AX5441" i="9"/>
  <c r="AY5441" i="9"/>
  <c r="AX5442" i="9"/>
  <c r="AY5442" i="9"/>
  <c r="AX5443" i="9"/>
  <c r="AY5443" i="9"/>
  <c r="AX5444" i="9"/>
  <c r="AY5444" i="9"/>
  <c r="AX5445" i="9"/>
  <c r="AY5445" i="9"/>
  <c r="AX5446" i="9"/>
  <c r="AY5446" i="9"/>
  <c r="AX5447" i="9"/>
  <c r="AY5447" i="9"/>
  <c r="AX5448" i="9"/>
  <c r="AY5448" i="9"/>
  <c r="AX5449" i="9"/>
  <c r="AY5449" i="9"/>
  <c r="AX5450" i="9"/>
  <c r="AY5450" i="9"/>
  <c r="AX5451" i="9"/>
  <c r="AY5451" i="9"/>
  <c r="AX5452" i="9"/>
  <c r="AY5452" i="9"/>
  <c r="AX5453" i="9"/>
  <c r="AY5453" i="9"/>
  <c r="AX5454" i="9"/>
  <c r="AY5454" i="9"/>
  <c r="AX5455" i="9"/>
  <c r="AY5455" i="9"/>
  <c r="AX5456" i="9"/>
  <c r="AY5456" i="9"/>
  <c r="AX5457" i="9"/>
  <c r="AY5457" i="9"/>
  <c r="AX5458" i="9"/>
  <c r="AY5458" i="9"/>
  <c r="AX5459" i="9"/>
  <c r="AY5459" i="9"/>
  <c r="AX5460" i="9"/>
  <c r="AY5460" i="9"/>
  <c r="AX5461" i="9"/>
  <c r="AY5461" i="9"/>
  <c r="AX5462" i="9"/>
  <c r="AY5462" i="9"/>
  <c r="AX5463" i="9"/>
  <c r="AY5463" i="9"/>
  <c r="AX5464" i="9"/>
  <c r="AY5464" i="9"/>
  <c r="AX5465" i="9"/>
  <c r="AY5465" i="9"/>
  <c r="AX5466" i="9"/>
  <c r="AY5466" i="9"/>
  <c r="AX5467" i="9"/>
  <c r="AY5467" i="9"/>
  <c r="AX5468" i="9"/>
  <c r="AY5468" i="9"/>
  <c r="AX5469" i="9"/>
  <c r="AY5469" i="9"/>
  <c r="AX5470" i="9"/>
  <c r="AY5470" i="9"/>
  <c r="AX5471" i="9"/>
  <c r="AY5471" i="9"/>
  <c r="AX5472" i="9"/>
  <c r="AY5472" i="9"/>
  <c r="AX5473" i="9"/>
  <c r="AY5473" i="9"/>
  <c r="AX5474" i="9"/>
  <c r="AY5474" i="9"/>
  <c r="AX5475" i="9"/>
  <c r="AY5475" i="9"/>
  <c r="AX5476" i="9"/>
  <c r="AY5476" i="9"/>
  <c r="AX5477" i="9"/>
  <c r="AY5477" i="9"/>
  <c r="AX5478" i="9"/>
  <c r="AY5478" i="9"/>
  <c r="AX5479" i="9"/>
  <c r="AY5479" i="9"/>
  <c r="AX5480" i="9"/>
  <c r="AY5480" i="9"/>
  <c r="AX5481" i="9"/>
  <c r="AY5481" i="9"/>
  <c r="AX5482" i="9"/>
  <c r="AY5482" i="9"/>
  <c r="AX5483" i="9"/>
  <c r="AY5483" i="9"/>
  <c r="AX5484" i="9"/>
  <c r="AY5484" i="9"/>
  <c r="AX5485" i="9"/>
  <c r="AY5485" i="9"/>
  <c r="AX5486" i="9"/>
  <c r="AY5486" i="9"/>
  <c r="AX5487" i="9"/>
  <c r="AY5487" i="9"/>
  <c r="AX5488" i="9"/>
  <c r="AY5488" i="9"/>
  <c r="AX5489" i="9"/>
  <c r="AY5489" i="9"/>
  <c r="AX5490" i="9"/>
  <c r="AY5490" i="9"/>
  <c r="AX5491" i="9"/>
  <c r="AY5491" i="9"/>
  <c r="AX5492" i="9"/>
  <c r="AY5492" i="9"/>
  <c r="AX5493" i="9"/>
  <c r="AY5493" i="9"/>
  <c r="AX5494" i="9"/>
  <c r="AY5494" i="9"/>
  <c r="AX5495" i="9"/>
  <c r="AY5495" i="9"/>
  <c r="AX5496" i="9"/>
  <c r="AY5496" i="9"/>
  <c r="AX5497" i="9"/>
  <c r="AY5497" i="9"/>
  <c r="AX5498" i="9"/>
  <c r="AY5498" i="9"/>
  <c r="AX5499" i="9"/>
  <c r="AY5499" i="9"/>
  <c r="AX5500" i="9"/>
  <c r="AY5500" i="9"/>
  <c r="AX5501" i="9"/>
  <c r="AY5501" i="9"/>
  <c r="AX5502" i="9"/>
  <c r="AY5502" i="9"/>
  <c r="AX5503" i="9"/>
  <c r="AY5503" i="9"/>
  <c r="AX5504" i="9"/>
  <c r="AY5504" i="9"/>
  <c r="AX5505" i="9"/>
  <c r="AY5505" i="9"/>
  <c r="AX5506" i="9"/>
  <c r="AY5506" i="9"/>
  <c r="AX5507" i="9"/>
  <c r="AY5507" i="9"/>
  <c r="AX5508" i="9"/>
  <c r="AY5508" i="9"/>
  <c r="AX5509" i="9"/>
  <c r="AY5509" i="9"/>
  <c r="AX5510" i="9"/>
  <c r="AY5510" i="9"/>
  <c r="AX5511" i="9"/>
  <c r="AY5511" i="9"/>
  <c r="AX5512" i="9"/>
  <c r="AY5512" i="9"/>
  <c r="AX5513" i="9"/>
  <c r="AY5513" i="9"/>
  <c r="AX5514" i="9"/>
  <c r="AY5514" i="9"/>
  <c r="AX5515" i="9"/>
  <c r="AY5515" i="9"/>
  <c r="AX5516" i="9"/>
  <c r="AY5516" i="9"/>
  <c r="AX5517" i="9"/>
  <c r="AY5517" i="9"/>
  <c r="AX5518" i="9"/>
  <c r="AY5518" i="9"/>
  <c r="AX5519" i="9"/>
  <c r="AY5519" i="9"/>
  <c r="AX5520" i="9"/>
  <c r="AY5520" i="9"/>
  <c r="AX5521" i="9"/>
  <c r="AY5521" i="9"/>
  <c r="AX5522" i="9"/>
  <c r="AY5522" i="9"/>
  <c r="AX5523" i="9"/>
  <c r="AY5523" i="9"/>
  <c r="AX5524" i="9"/>
  <c r="AY5524" i="9"/>
  <c r="AX5525" i="9"/>
  <c r="AY5525" i="9"/>
  <c r="AX5526" i="9"/>
  <c r="AY5526" i="9"/>
  <c r="AX5527" i="9"/>
  <c r="AY5527" i="9"/>
  <c r="AX5528" i="9"/>
  <c r="AY5528" i="9"/>
  <c r="AX5529" i="9"/>
  <c r="AY5529" i="9"/>
  <c r="AX5530" i="9"/>
  <c r="AY5530" i="9"/>
  <c r="AX5531" i="9"/>
  <c r="AY5531" i="9"/>
  <c r="AX5532" i="9"/>
  <c r="AY5532" i="9"/>
  <c r="AX5533" i="9"/>
  <c r="AY5533" i="9"/>
  <c r="AX5534" i="9"/>
  <c r="AY5534" i="9"/>
  <c r="AX5535" i="9"/>
  <c r="AY5535" i="9"/>
  <c r="AX5536" i="9"/>
  <c r="AY5536" i="9"/>
  <c r="AX5537" i="9"/>
  <c r="AY5537" i="9"/>
  <c r="AX5538" i="9"/>
  <c r="AY5538" i="9"/>
  <c r="AX5539" i="9"/>
  <c r="AY5539" i="9"/>
  <c r="AX5540" i="9"/>
  <c r="AY5540" i="9"/>
  <c r="AX5541" i="9"/>
  <c r="AY5541" i="9"/>
  <c r="AX5542" i="9"/>
  <c r="AY5542" i="9"/>
  <c r="AX5543" i="9"/>
  <c r="AY5543" i="9"/>
  <c r="AX5544" i="9"/>
  <c r="AY5544" i="9"/>
  <c r="AX5545" i="9"/>
  <c r="AY5545" i="9"/>
  <c r="AX5546" i="9"/>
  <c r="AY5546" i="9"/>
  <c r="AX5547" i="9"/>
  <c r="AY5547" i="9"/>
  <c r="AX5548" i="9"/>
  <c r="AY5548" i="9"/>
  <c r="AX5549" i="9"/>
  <c r="AY5549" i="9"/>
  <c r="AX5550" i="9"/>
  <c r="AY5550" i="9"/>
  <c r="AX5551" i="9"/>
  <c r="AY5551" i="9"/>
  <c r="AX5552" i="9"/>
  <c r="AY5552" i="9"/>
  <c r="AX5553" i="9"/>
  <c r="AY5553" i="9"/>
  <c r="AX5554" i="9"/>
  <c r="AY5554" i="9"/>
  <c r="AX5555" i="9"/>
  <c r="AY5555" i="9"/>
  <c r="AX5556" i="9"/>
  <c r="AY5556" i="9"/>
  <c r="AX5557" i="9"/>
  <c r="AY5557" i="9"/>
  <c r="AX5558" i="9"/>
  <c r="AY5558" i="9"/>
  <c r="AX5559" i="9"/>
  <c r="AY5559" i="9"/>
  <c r="AX5560" i="9"/>
  <c r="AY5560" i="9"/>
  <c r="AX5561" i="9"/>
  <c r="AY5561" i="9"/>
  <c r="AX5562" i="9"/>
  <c r="AY5562" i="9"/>
  <c r="AX5563" i="9"/>
  <c r="AY5563" i="9"/>
  <c r="AX5564" i="9"/>
  <c r="AY5564" i="9"/>
  <c r="AX5565" i="9"/>
  <c r="AY5565" i="9"/>
  <c r="AX5566" i="9"/>
  <c r="AY5566" i="9"/>
  <c r="AX5567" i="9"/>
  <c r="AY5567" i="9"/>
  <c r="AX5568" i="9"/>
  <c r="AY5568" i="9"/>
  <c r="AX5569" i="9"/>
  <c r="AY5569" i="9"/>
  <c r="AX5570" i="9"/>
  <c r="AY5570" i="9"/>
  <c r="AX5571" i="9"/>
  <c r="AY5571" i="9"/>
  <c r="AX5572" i="9"/>
  <c r="AY5572" i="9"/>
  <c r="AX5573" i="9"/>
  <c r="AY5573" i="9"/>
  <c r="AX5574" i="9"/>
  <c r="AY5574" i="9"/>
  <c r="AX5575" i="9"/>
  <c r="AY5575" i="9"/>
  <c r="AX5576" i="9"/>
  <c r="AY5576" i="9"/>
  <c r="AX5577" i="9"/>
  <c r="AY5577" i="9"/>
  <c r="AX5578" i="9"/>
  <c r="AY5578" i="9"/>
  <c r="AX5579" i="9"/>
  <c r="AY5579" i="9"/>
  <c r="AX5580" i="9"/>
  <c r="AY5580" i="9"/>
  <c r="AX5581" i="9"/>
  <c r="AY5581" i="9"/>
  <c r="AX5582" i="9"/>
  <c r="AY5582" i="9"/>
  <c r="AX5583" i="9"/>
  <c r="AY5583" i="9"/>
  <c r="AX5584" i="9"/>
  <c r="AY5584" i="9"/>
  <c r="AX5585" i="9"/>
  <c r="AY5585" i="9"/>
  <c r="AX5586" i="9"/>
  <c r="AY5586" i="9"/>
  <c r="AX5587" i="9"/>
  <c r="AY5587" i="9"/>
  <c r="AX5588" i="9"/>
  <c r="AY5588" i="9"/>
  <c r="AX5589" i="9"/>
  <c r="AY5589" i="9"/>
  <c r="AX5590" i="9"/>
  <c r="AY5590" i="9"/>
  <c r="AX5591" i="9"/>
  <c r="AY5591" i="9"/>
  <c r="AX5592" i="9"/>
  <c r="AY5592" i="9"/>
  <c r="AX5593" i="9"/>
  <c r="AY5593" i="9"/>
  <c r="AX5594" i="9"/>
  <c r="AY5594" i="9"/>
  <c r="AX5595" i="9"/>
  <c r="AY5595" i="9"/>
  <c r="AX5596" i="9"/>
  <c r="AY5596" i="9"/>
  <c r="AX5597" i="9"/>
  <c r="AY5597" i="9"/>
  <c r="AX5598" i="9"/>
  <c r="AY5598" i="9"/>
  <c r="AX5599" i="9"/>
  <c r="AY5599" i="9"/>
  <c r="AX5600" i="9"/>
  <c r="AY5600" i="9"/>
  <c r="AX5601" i="9"/>
  <c r="AY5601" i="9"/>
  <c r="AX5602" i="9"/>
  <c r="AY5602" i="9"/>
  <c r="AX5603" i="9"/>
  <c r="AY5603" i="9"/>
  <c r="AX5604" i="9"/>
  <c r="AY5604" i="9"/>
  <c r="AX5605" i="9"/>
  <c r="AY5605" i="9"/>
  <c r="AX5606" i="9"/>
  <c r="AY5606" i="9"/>
  <c r="AX5607" i="9"/>
  <c r="AY5607" i="9"/>
  <c r="AX5608" i="9"/>
  <c r="AY5608" i="9"/>
  <c r="AX5609" i="9"/>
  <c r="AY5609" i="9"/>
  <c r="AX5610" i="9"/>
  <c r="AY5610" i="9"/>
  <c r="AX5611" i="9"/>
  <c r="AY5611" i="9"/>
  <c r="AX5612" i="9"/>
  <c r="AY5612" i="9"/>
  <c r="AX5613" i="9"/>
  <c r="AY5613" i="9"/>
  <c r="AX5614" i="9"/>
  <c r="AY5614" i="9"/>
  <c r="AX5615" i="9"/>
  <c r="AY5615" i="9"/>
  <c r="AX5616" i="9"/>
  <c r="AY5616" i="9"/>
  <c r="AX5617" i="9"/>
  <c r="AY5617" i="9"/>
  <c r="AX5618" i="9"/>
  <c r="AY5618" i="9"/>
  <c r="AX5619" i="9"/>
  <c r="AY5619" i="9"/>
  <c r="AX5620" i="9"/>
  <c r="AY5620" i="9"/>
  <c r="AX5621" i="9"/>
  <c r="AY5621" i="9"/>
  <c r="AX5622" i="9"/>
  <c r="AY5622" i="9"/>
  <c r="AX5623" i="9"/>
  <c r="AY5623" i="9"/>
  <c r="AX5624" i="9"/>
  <c r="AY5624" i="9"/>
  <c r="AX5625" i="9"/>
  <c r="AY5625" i="9"/>
  <c r="AX5626" i="9"/>
  <c r="AY5626" i="9"/>
  <c r="AX5627" i="9"/>
  <c r="AY5627" i="9"/>
  <c r="AX5628" i="9"/>
  <c r="AY5628" i="9"/>
  <c r="AX5629" i="9"/>
  <c r="AY5629" i="9"/>
  <c r="AX5630" i="9"/>
  <c r="AY5630" i="9"/>
  <c r="AX5631" i="9"/>
  <c r="AY5631" i="9"/>
  <c r="AX5632" i="9"/>
  <c r="AY5632" i="9"/>
  <c r="AX5633" i="9"/>
  <c r="AY5633" i="9"/>
  <c r="AX5634" i="9"/>
  <c r="AY5634" i="9"/>
  <c r="AX5635" i="9"/>
  <c r="AY5635" i="9"/>
  <c r="AX5636" i="9"/>
  <c r="AY5636" i="9"/>
  <c r="AX5637" i="9"/>
  <c r="AY5637" i="9"/>
  <c r="AX5638" i="9"/>
  <c r="AY5638" i="9"/>
  <c r="AX5639" i="9"/>
  <c r="AY5639" i="9"/>
  <c r="AX5640" i="9"/>
  <c r="AY5640" i="9"/>
  <c r="AX5641" i="9"/>
  <c r="AY5641" i="9"/>
  <c r="AX5642" i="9"/>
  <c r="AY5642" i="9"/>
  <c r="AX5643" i="9"/>
  <c r="AY5643" i="9"/>
  <c r="AX5644" i="9"/>
  <c r="AY5644" i="9"/>
  <c r="AX5645" i="9"/>
  <c r="AY5645" i="9"/>
  <c r="AX5646" i="9"/>
  <c r="AY5646" i="9"/>
  <c r="AX5647" i="9"/>
  <c r="AY5647" i="9"/>
  <c r="AX5648" i="9"/>
  <c r="AY5648" i="9"/>
  <c r="AX5649" i="9"/>
  <c r="AY5649" i="9"/>
  <c r="AX5650" i="9"/>
  <c r="AY5650" i="9"/>
  <c r="AX5651" i="9"/>
  <c r="AY5651" i="9"/>
  <c r="AX5652" i="9"/>
  <c r="AY5652" i="9"/>
  <c r="AX5653" i="9"/>
  <c r="AY5653" i="9"/>
  <c r="AX5654" i="9"/>
  <c r="AY5654" i="9"/>
  <c r="AX5655" i="9"/>
  <c r="AY5655" i="9"/>
  <c r="AX5656" i="9"/>
  <c r="AY5656" i="9"/>
  <c r="AX5657" i="9"/>
  <c r="AY5657" i="9"/>
  <c r="AX5658" i="9"/>
  <c r="AY5658" i="9"/>
  <c r="AX5659" i="9"/>
  <c r="AY5659" i="9"/>
  <c r="AX5660" i="9"/>
  <c r="AY5660" i="9"/>
  <c r="AX5661" i="9"/>
  <c r="AY5661" i="9"/>
  <c r="AX5662" i="9"/>
  <c r="AY5662" i="9"/>
  <c r="AX5663" i="9"/>
  <c r="AY5663" i="9"/>
  <c r="AX5664" i="9"/>
  <c r="AY5664" i="9"/>
  <c r="AX5665" i="9"/>
  <c r="AY5665" i="9"/>
  <c r="AX5666" i="9"/>
  <c r="AY5666" i="9"/>
  <c r="AX5667" i="9"/>
  <c r="AY5667" i="9"/>
  <c r="AX5668" i="9"/>
  <c r="AY5668" i="9"/>
  <c r="AX5669" i="9"/>
  <c r="AY5669" i="9"/>
  <c r="AX5670" i="9"/>
  <c r="AY5670" i="9"/>
  <c r="AX5671" i="9"/>
  <c r="AY5671" i="9"/>
  <c r="AX5672" i="9"/>
  <c r="AY5672" i="9"/>
  <c r="AX5673" i="9"/>
  <c r="AY5673" i="9"/>
  <c r="AX5674" i="9"/>
  <c r="AY5674" i="9"/>
  <c r="AX5675" i="9"/>
  <c r="AY5675" i="9"/>
  <c r="AX5676" i="9"/>
  <c r="AY5676" i="9"/>
  <c r="AX5677" i="9"/>
  <c r="AY5677" i="9"/>
  <c r="AX5678" i="9"/>
  <c r="AY5678" i="9"/>
  <c r="AX5679" i="9"/>
  <c r="AY5679" i="9"/>
  <c r="AX5680" i="9"/>
  <c r="AY5680" i="9"/>
  <c r="AX5681" i="9"/>
  <c r="AY5681" i="9"/>
  <c r="AX5682" i="9"/>
  <c r="AY5682" i="9"/>
  <c r="AX5683" i="9"/>
  <c r="AY5683" i="9"/>
  <c r="AX5684" i="9"/>
  <c r="AY5684" i="9"/>
  <c r="AX5685" i="9"/>
  <c r="AY5685" i="9"/>
  <c r="AX5686" i="9"/>
  <c r="AY5686" i="9"/>
  <c r="AX5687" i="9"/>
  <c r="AY5687" i="9"/>
  <c r="AX5688" i="9"/>
  <c r="AY5688" i="9"/>
  <c r="AX5689" i="9"/>
  <c r="AY5689" i="9"/>
  <c r="AX5690" i="9"/>
  <c r="AY5690" i="9"/>
  <c r="AX5691" i="9"/>
  <c r="AY5691" i="9"/>
  <c r="AX5692" i="9"/>
  <c r="AY5692" i="9"/>
  <c r="AX5693" i="9"/>
  <c r="AY5693" i="9"/>
  <c r="AX5694" i="9"/>
  <c r="AY5694" i="9"/>
  <c r="AX5695" i="9"/>
  <c r="AY5695" i="9"/>
  <c r="AX5696" i="9"/>
  <c r="AY5696" i="9"/>
  <c r="AX5697" i="9"/>
  <c r="AY5697" i="9"/>
  <c r="AX5698" i="9"/>
  <c r="AY5698" i="9"/>
  <c r="AX5699" i="9"/>
  <c r="AY5699" i="9"/>
  <c r="AX5700" i="9"/>
  <c r="AY5700" i="9"/>
  <c r="AX5701" i="9"/>
  <c r="AY5701" i="9"/>
  <c r="AX5702" i="9"/>
  <c r="AY5702" i="9"/>
  <c r="AX5703" i="9"/>
  <c r="AY5703" i="9"/>
  <c r="AX5704" i="9"/>
  <c r="AY5704" i="9"/>
  <c r="AX5705" i="9"/>
  <c r="AY5705" i="9"/>
  <c r="AX5706" i="9"/>
  <c r="AY5706" i="9"/>
  <c r="AX5707" i="9"/>
  <c r="AY5707" i="9"/>
  <c r="AX5708" i="9"/>
  <c r="AY5708" i="9"/>
  <c r="AX5709" i="9"/>
  <c r="AY5709" i="9"/>
  <c r="AX5710" i="9"/>
  <c r="AY5710" i="9"/>
  <c r="AX5711" i="9"/>
  <c r="AY5711" i="9"/>
  <c r="AX5712" i="9"/>
  <c r="AY5712" i="9"/>
  <c r="AX5713" i="9"/>
  <c r="AY5713" i="9"/>
  <c r="AX5714" i="9"/>
  <c r="AY5714" i="9"/>
  <c r="AX5715" i="9"/>
  <c r="AY5715" i="9"/>
  <c r="AX5716" i="9"/>
  <c r="AY5716" i="9"/>
  <c r="AX5717" i="9"/>
  <c r="AY5717" i="9"/>
  <c r="AX5718" i="9"/>
  <c r="AY5718" i="9"/>
  <c r="AX5719" i="9"/>
  <c r="AY5719" i="9"/>
  <c r="AX5720" i="9"/>
  <c r="AY5720" i="9"/>
  <c r="AX5721" i="9"/>
  <c r="AY5721" i="9"/>
  <c r="AX5722" i="9"/>
  <c r="AY5722" i="9"/>
  <c r="AX5723" i="9"/>
  <c r="AY5723" i="9"/>
  <c r="AX5724" i="9"/>
  <c r="AY5724" i="9"/>
  <c r="AX5725" i="9"/>
  <c r="AY5725" i="9"/>
  <c r="AX5726" i="9"/>
  <c r="AY5726" i="9"/>
  <c r="AX5727" i="9"/>
  <c r="AY5727" i="9"/>
  <c r="AX5728" i="9"/>
  <c r="AY5728" i="9"/>
  <c r="AX5729" i="9"/>
  <c r="AY5729" i="9"/>
  <c r="AX5730" i="9"/>
  <c r="AY5730" i="9"/>
  <c r="AX5731" i="9"/>
  <c r="AY5731" i="9"/>
  <c r="AX5732" i="9"/>
  <c r="AY5732" i="9"/>
  <c r="AX5733" i="9"/>
  <c r="AY5733" i="9"/>
  <c r="AX5734" i="9"/>
  <c r="AY5734" i="9"/>
  <c r="AX5735" i="9"/>
  <c r="AY5735" i="9"/>
  <c r="AX5736" i="9"/>
  <c r="AY5736" i="9"/>
  <c r="AX5737" i="9"/>
  <c r="AY5737" i="9"/>
  <c r="AX5738" i="9"/>
  <c r="AY5738" i="9"/>
  <c r="AX5739" i="9"/>
  <c r="AY5739" i="9"/>
  <c r="AX5740" i="9"/>
  <c r="AY5740" i="9"/>
  <c r="AX5741" i="9"/>
  <c r="AY5741" i="9"/>
  <c r="AX5742" i="9"/>
  <c r="AY5742" i="9"/>
  <c r="AX5743" i="9"/>
  <c r="AY5743" i="9"/>
  <c r="AX5744" i="9"/>
  <c r="AY5744" i="9"/>
  <c r="AX5745" i="9"/>
  <c r="AY5745" i="9"/>
  <c r="AX5746" i="9"/>
  <c r="AY5746" i="9"/>
  <c r="AX5747" i="9"/>
  <c r="AY5747" i="9"/>
  <c r="AX5748" i="9"/>
  <c r="AY5748" i="9"/>
  <c r="AX5749" i="9"/>
  <c r="AY5749" i="9"/>
  <c r="AX5750" i="9"/>
  <c r="AY5750" i="9"/>
  <c r="AX5751" i="9"/>
  <c r="AY5751" i="9"/>
  <c r="AX5752" i="9"/>
  <c r="AY5752" i="9"/>
  <c r="AX5753" i="9"/>
  <c r="AY5753" i="9"/>
  <c r="AX5754" i="9"/>
  <c r="AY5754" i="9"/>
  <c r="AX5755" i="9"/>
  <c r="AY5755" i="9"/>
  <c r="AX5756" i="9"/>
  <c r="AY5756" i="9"/>
  <c r="AX5757" i="9"/>
  <c r="AY5757" i="9"/>
  <c r="AX5758" i="9"/>
  <c r="AY5758" i="9"/>
  <c r="AX5759" i="9"/>
  <c r="AY5759" i="9"/>
  <c r="AX5760" i="9"/>
  <c r="AY5760" i="9"/>
  <c r="AX5761" i="9"/>
  <c r="AY5761" i="9"/>
  <c r="AX5762" i="9"/>
  <c r="AY5762" i="9"/>
  <c r="AX5763" i="9"/>
  <c r="AY5763" i="9"/>
  <c r="AX5764" i="9"/>
  <c r="AY5764" i="9"/>
  <c r="AX5765" i="9"/>
  <c r="AY5765" i="9"/>
  <c r="AX5766" i="9"/>
  <c r="AY5766" i="9"/>
  <c r="AX5767" i="9"/>
  <c r="AY5767" i="9"/>
  <c r="AX5768" i="9"/>
  <c r="AY5768" i="9"/>
  <c r="AX5769" i="9"/>
  <c r="AY5769" i="9"/>
  <c r="AX5770" i="9"/>
  <c r="AY5770" i="9"/>
  <c r="AX5771" i="9"/>
  <c r="AY5771" i="9"/>
  <c r="AX5772" i="9"/>
  <c r="AY5772" i="9"/>
  <c r="AX5773" i="9"/>
  <c r="AY5773" i="9"/>
  <c r="AX5774" i="9"/>
  <c r="AY5774" i="9"/>
  <c r="AX5775" i="9"/>
  <c r="AY5775" i="9"/>
  <c r="AX5776" i="9"/>
  <c r="AY5776" i="9"/>
  <c r="AX5777" i="9"/>
  <c r="AY5777" i="9"/>
  <c r="AX5778" i="9"/>
  <c r="AY5778" i="9"/>
  <c r="AX5779" i="9"/>
  <c r="AY5779" i="9"/>
  <c r="AX5780" i="9"/>
  <c r="AY5780" i="9"/>
  <c r="AX5781" i="9"/>
  <c r="AY5781" i="9"/>
  <c r="AX5782" i="9"/>
  <c r="AY5782" i="9"/>
  <c r="AX5783" i="9"/>
  <c r="AY5783" i="9"/>
  <c r="AX5784" i="9"/>
  <c r="AY5784" i="9"/>
  <c r="AX5785" i="9"/>
  <c r="AY5785" i="9"/>
  <c r="AX5786" i="9"/>
  <c r="AY5786" i="9"/>
  <c r="AX5787" i="9"/>
  <c r="AY5787" i="9"/>
  <c r="AX5788" i="9"/>
  <c r="AY5788" i="9"/>
  <c r="AX5789" i="9"/>
  <c r="AY5789" i="9"/>
  <c r="AX5790" i="9"/>
  <c r="AY5790" i="9"/>
  <c r="AX5791" i="9"/>
  <c r="AY5791" i="9"/>
  <c r="AX5792" i="9"/>
  <c r="AY5792" i="9"/>
  <c r="AX5793" i="9"/>
  <c r="AY5793" i="9"/>
  <c r="AX5794" i="9"/>
  <c r="AY5794" i="9"/>
  <c r="AX5795" i="9"/>
  <c r="AY5795" i="9"/>
  <c r="AX5796" i="9"/>
  <c r="AY5796" i="9"/>
  <c r="AX5797" i="9"/>
  <c r="AY5797" i="9"/>
  <c r="AX5798" i="9"/>
  <c r="AY5798" i="9"/>
  <c r="AX5799" i="9"/>
  <c r="AY5799" i="9"/>
  <c r="AX5800" i="9"/>
  <c r="AY5800" i="9"/>
  <c r="AX5801" i="9"/>
  <c r="AY5801" i="9"/>
  <c r="AX5802" i="9"/>
  <c r="AY5802" i="9"/>
  <c r="AX5803" i="9"/>
  <c r="AY5803" i="9"/>
  <c r="AX5804" i="9"/>
  <c r="AY5804" i="9"/>
  <c r="AX5805" i="9"/>
  <c r="AY5805" i="9"/>
  <c r="AX5806" i="9"/>
  <c r="AY5806" i="9"/>
  <c r="AX5807" i="9"/>
  <c r="AY5807" i="9"/>
  <c r="AX5808" i="9"/>
  <c r="AY5808" i="9"/>
  <c r="AX5809" i="9"/>
  <c r="AY5809" i="9"/>
  <c r="AX5810" i="9"/>
  <c r="AY5810" i="9"/>
  <c r="AX5811" i="9"/>
  <c r="AY5811" i="9"/>
  <c r="AX5812" i="9"/>
  <c r="AY5812" i="9"/>
  <c r="AX5813" i="9"/>
  <c r="AY5813" i="9"/>
  <c r="AX5814" i="9"/>
  <c r="AY5814" i="9"/>
  <c r="AX5815" i="9"/>
  <c r="AY5815" i="9"/>
  <c r="AX5816" i="9"/>
  <c r="AY5816" i="9"/>
  <c r="AX5817" i="9"/>
  <c r="AY5817" i="9"/>
  <c r="AX5818" i="9"/>
  <c r="AY5818" i="9"/>
  <c r="AX5819" i="9"/>
  <c r="AY5819" i="9"/>
  <c r="AX5820" i="9"/>
  <c r="AY5820" i="9"/>
  <c r="AX5821" i="9"/>
  <c r="AY5821" i="9"/>
  <c r="AX5822" i="9"/>
  <c r="AY5822" i="9"/>
  <c r="AX5823" i="9"/>
  <c r="AY5823" i="9"/>
  <c r="AX5824" i="9"/>
  <c r="AY5824" i="9"/>
  <c r="AX5825" i="9"/>
  <c r="AY5825" i="9"/>
  <c r="AX5826" i="9"/>
  <c r="AY5826" i="9"/>
  <c r="AX5827" i="9"/>
  <c r="AY5827" i="9"/>
  <c r="AX5828" i="9"/>
  <c r="AY5828" i="9"/>
  <c r="AX5829" i="9"/>
  <c r="AY5829" i="9"/>
  <c r="AX5830" i="9"/>
  <c r="AY5830" i="9"/>
  <c r="AX5831" i="9"/>
  <c r="AY5831" i="9"/>
  <c r="AX5832" i="9"/>
  <c r="AY5832" i="9"/>
  <c r="AX5833" i="9"/>
  <c r="AY5833" i="9"/>
  <c r="AX5834" i="9"/>
  <c r="AY5834" i="9"/>
  <c r="AX5835" i="9"/>
  <c r="AY5835" i="9"/>
  <c r="AX5836" i="9"/>
  <c r="AY5836" i="9"/>
  <c r="AX5837" i="9"/>
  <c r="AY5837" i="9"/>
  <c r="AX5838" i="9"/>
  <c r="AY5838" i="9"/>
  <c r="AX5839" i="9"/>
  <c r="AY5839" i="9"/>
  <c r="AX5840" i="9"/>
  <c r="AY5840" i="9"/>
  <c r="AX5841" i="9"/>
  <c r="AY5841" i="9"/>
  <c r="AX5842" i="9"/>
  <c r="AY5842" i="9"/>
  <c r="AX5843" i="9"/>
  <c r="AY5843" i="9"/>
  <c r="AX5844" i="9"/>
  <c r="AY5844" i="9"/>
  <c r="AX5845" i="9"/>
  <c r="AY5845" i="9"/>
  <c r="AX5846" i="9"/>
  <c r="AY5846" i="9"/>
  <c r="AX5847" i="9"/>
  <c r="AY5847" i="9"/>
  <c r="AX5848" i="9"/>
  <c r="AY5848" i="9"/>
  <c r="AX5849" i="9"/>
  <c r="AY5849" i="9"/>
  <c r="AX5850" i="9"/>
  <c r="AY5850" i="9"/>
  <c r="AX5851" i="9"/>
  <c r="AY5851" i="9"/>
  <c r="AX5852" i="9"/>
  <c r="AY5852" i="9"/>
  <c r="AX5853" i="9"/>
  <c r="AY5853" i="9"/>
  <c r="AX5854" i="9"/>
  <c r="AY5854" i="9"/>
  <c r="AX5855" i="9"/>
  <c r="AY5855" i="9"/>
  <c r="AX5856" i="9"/>
  <c r="AY5856" i="9"/>
  <c r="AX5857" i="9"/>
  <c r="AY5857" i="9"/>
  <c r="AX5858" i="9"/>
  <c r="AY5858" i="9"/>
  <c r="AX5859" i="9"/>
  <c r="AY5859" i="9"/>
  <c r="AX5860" i="9"/>
  <c r="AY5860" i="9"/>
  <c r="AX5861" i="9"/>
  <c r="AY5861" i="9"/>
  <c r="AX5862" i="9"/>
  <c r="AY5862" i="9"/>
  <c r="AX5863" i="9"/>
  <c r="AY5863" i="9"/>
  <c r="AX5864" i="9"/>
  <c r="AY5864" i="9"/>
  <c r="AX5865" i="9"/>
  <c r="AY5865" i="9"/>
  <c r="AX5866" i="9"/>
  <c r="AY5866" i="9"/>
  <c r="AX5867" i="9"/>
  <c r="AY5867" i="9"/>
  <c r="AX5868" i="9"/>
  <c r="AY5868" i="9"/>
  <c r="AX5869" i="9"/>
  <c r="AY5869" i="9"/>
  <c r="AX5870" i="9"/>
  <c r="AY5870" i="9"/>
  <c r="AX5871" i="9"/>
  <c r="AY5871" i="9"/>
  <c r="AX5872" i="9"/>
  <c r="AY5872" i="9"/>
  <c r="AX5873" i="9"/>
  <c r="AY5873" i="9"/>
  <c r="AX5874" i="9"/>
  <c r="AY5874" i="9"/>
  <c r="AX5875" i="9"/>
  <c r="AY5875" i="9"/>
  <c r="AX5876" i="9"/>
  <c r="AY5876" i="9"/>
  <c r="AX5877" i="9"/>
  <c r="AY5877" i="9"/>
  <c r="AX5878" i="9"/>
  <c r="AY5878" i="9"/>
  <c r="AX5879" i="9"/>
  <c r="AY5879" i="9"/>
  <c r="AX5880" i="9"/>
  <c r="AY5880" i="9"/>
  <c r="AX5881" i="9"/>
  <c r="AY5881" i="9"/>
  <c r="AX5882" i="9"/>
  <c r="AY5882" i="9"/>
  <c r="AX5883" i="9"/>
  <c r="AY5883" i="9"/>
  <c r="AX5884" i="9"/>
  <c r="AY5884" i="9"/>
  <c r="AX5885" i="9"/>
  <c r="AY5885" i="9"/>
  <c r="AX5886" i="9"/>
  <c r="AY5886" i="9"/>
  <c r="AX5887" i="9"/>
  <c r="AY5887" i="9"/>
  <c r="AX5888" i="9"/>
  <c r="AY5888" i="9"/>
  <c r="AX5889" i="9"/>
  <c r="AY5889" i="9"/>
  <c r="AX5890" i="9"/>
  <c r="AY5890" i="9"/>
  <c r="AX5891" i="9"/>
  <c r="AY5891" i="9"/>
  <c r="AX5892" i="9"/>
  <c r="AY5892" i="9"/>
  <c r="AX5893" i="9"/>
  <c r="AY5893" i="9"/>
  <c r="AX5894" i="9"/>
  <c r="AY5894" i="9"/>
  <c r="AX5895" i="9"/>
  <c r="AY5895" i="9"/>
  <c r="AX5896" i="9"/>
  <c r="AY5896" i="9"/>
  <c r="AX5897" i="9"/>
  <c r="AY5897" i="9"/>
  <c r="AX5898" i="9"/>
  <c r="AY5898" i="9"/>
  <c r="AX5899" i="9"/>
  <c r="AY5899" i="9"/>
  <c r="AX5900" i="9"/>
  <c r="AY5900" i="9"/>
  <c r="AX5901" i="9"/>
  <c r="AY5901" i="9"/>
  <c r="AX5902" i="9"/>
  <c r="AY5902" i="9"/>
  <c r="AX5903" i="9"/>
  <c r="AY5903" i="9"/>
  <c r="AX5904" i="9"/>
  <c r="AY5904" i="9"/>
  <c r="AX5905" i="9"/>
  <c r="AY5905" i="9"/>
  <c r="AX5906" i="9"/>
  <c r="AY5906" i="9"/>
  <c r="AX5907" i="9"/>
  <c r="AY5907" i="9"/>
  <c r="AX5908" i="9"/>
  <c r="AY5908" i="9"/>
  <c r="AX5909" i="9"/>
  <c r="AY5909" i="9"/>
  <c r="AX5910" i="9"/>
  <c r="AY5910" i="9"/>
  <c r="AX5911" i="9"/>
  <c r="AY5911" i="9"/>
  <c r="AX5912" i="9"/>
  <c r="AY5912" i="9"/>
  <c r="AX5913" i="9"/>
  <c r="AY5913" i="9"/>
  <c r="AX5914" i="9"/>
  <c r="AY5914" i="9"/>
  <c r="AX5915" i="9"/>
  <c r="AY5915" i="9"/>
  <c r="AX5916" i="9"/>
  <c r="AY5916" i="9"/>
  <c r="AX5917" i="9"/>
  <c r="AY5917" i="9"/>
  <c r="AX5918" i="9"/>
  <c r="AY5918" i="9"/>
  <c r="AX5919" i="9"/>
  <c r="AY5919" i="9"/>
  <c r="AX5920" i="9"/>
  <c r="AY5920" i="9"/>
  <c r="AX5921" i="9"/>
  <c r="AY5921" i="9"/>
  <c r="AX5922" i="9"/>
  <c r="AY5922" i="9"/>
  <c r="AX5923" i="9"/>
  <c r="AY5923" i="9"/>
  <c r="AX5924" i="9"/>
  <c r="AY5924" i="9"/>
  <c r="AX5925" i="9"/>
  <c r="AY5925" i="9"/>
  <c r="AX5926" i="9"/>
  <c r="AY5926" i="9"/>
  <c r="AX5927" i="9"/>
  <c r="AY5927" i="9"/>
  <c r="AX5928" i="9"/>
  <c r="AY5928" i="9"/>
  <c r="AX5929" i="9"/>
  <c r="AY5929" i="9"/>
  <c r="AX5930" i="9"/>
  <c r="AY5930" i="9"/>
  <c r="AX5931" i="9"/>
  <c r="AY5931" i="9"/>
  <c r="AX5932" i="9"/>
  <c r="AY5932" i="9"/>
  <c r="AX5933" i="9"/>
  <c r="AY5933" i="9"/>
  <c r="AX5934" i="9"/>
  <c r="AY5934" i="9"/>
  <c r="AX5935" i="9"/>
  <c r="AY5935" i="9"/>
  <c r="AX5936" i="9"/>
  <c r="AY5936" i="9"/>
  <c r="AX5937" i="9"/>
  <c r="AY5937" i="9"/>
  <c r="AX5938" i="9"/>
  <c r="AY5938" i="9"/>
  <c r="AX5939" i="9"/>
  <c r="AY5939" i="9"/>
  <c r="AX5940" i="9"/>
  <c r="AY5940" i="9"/>
  <c r="AX5941" i="9"/>
  <c r="AY5941" i="9"/>
  <c r="AX5942" i="9"/>
  <c r="AY5942" i="9"/>
  <c r="AX5943" i="9"/>
  <c r="AY5943" i="9"/>
  <c r="AX5944" i="9"/>
  <c r="AY5944" i="9"/>
  <c r="AX5945" i="9"/>
  <c r="AY5945" i="9"/>
  <c r="AX5946" i="9"/>
  <c r="AY5946" i="9"/>
  <c r="AX5947" i="9"/>
  <c r="AY5947" i="9"/>
  <c r="AX5948" i="9"/>
  <c r="AY5948" i="9"/>
  <c r="AX5949" i="9"/>
  <c r="AY5949" i="9"/>
  <c r="AX5950" i="9"/>
  <c r="AY5950" i="9"/>
  <c r="AX5951" i="9"/>
  <c r="AY5951" i="9"/>
  <c r="AX5952" i="9"/>
  <c r="AY5952" i="9"/>
  <c r="AX5953" i="9"/>
  <c r="AY5953" i="9"/>
  <c r="AX5954" i="9"/>
  <c r="AY5954" i="9"/>
  <c r="AX5955" i="9"/>
  <c r="AY5955" i="9"/>
  <c r="AX5956" i="9"/>
  <c r="AY5956" i="9"/>
  <c r="AX5957" i="9"/>
  <c r="AY5957" i="9"/>
  <c r="AX5958" i="9"/>
  <c r="AY5958" i="9"/>
  <c r="AX5959" i="9"/>
  <c r="AY5959" i="9"/>
  <c r="AX5960" i="9"/>
  <c r="AY5960" i="9"/>
  <c r="AX5961" i="9"/>
  <c r="AY5961" i="9"/>
  <c r="AX5962" i="9"/>
  <c r="AY5962" i="9"/>
  <c r="AX5963" i="9"/>
  <c r="AY5963" i="9"/>
  <c r="AX5964" i="9"/>
  <c r="AY5964" i="9"/>
  <c r="AX5965" i="9"/>
  <c r="AY5965" i="9"/>
  <c r="AX5966" i="9"/>
  <c r="AY5966" i="9"/>
  <c r="AX5967" i="9"/>
  <c r="AY5967" i="9"/>
  <c r="AX5968" i="9"/>
  <c r="AY5968" i="9"/>
  <c r="AX5969" i="9"/>
  <c r="AY5969" i="9"/>
  <c r="AX5970" i="9"/>
  <c r="AY5970" i="9"/>
  <c r="AX5971" i="9"/>
  <c r="AY5971" i="9"/>
  <c r="AX5972" i="9"/>
  <c r="AY5972" i="9"/>
  <c r="AX5973" i="9"/>
  <c r="AY5973" i="9"/>
  <c r="AX5974" i="9"/>
  <c r="AY5974" i="9"/>
  <c r="AX5975" i="9"/>
  <c r="AY5975" i="9"/>
  <c r="AX5976" i="9"/>
  <c r="AY5976" i="9"/>
  <c r="AX5977" i="9"/>
  <c r="AY5977" i="9"/>
  <c r="AX5978" i="9"/>
  <c r="AY5978" i="9"/>
  <c r="AX5979" i="9"/>
  <c r="AY5979" i="9"/>
  <c r="AX5980" i="9"/>
  <c r="AY5980" i="9"/>
  <c r="AX5981" i="9"/>
  <c r="AY5981" i="9"/>
  <c r="AX5982" i="9"/>
  <c r="AY5982" i="9"/>
  <c r="AX5983" i="9"/>
  <c r="AY5983" i="9"/>
  <c r="AX5984" i="9"/>
  <c r="AY5984" i="9"/>
  <c r="AX5985" i="9"/>
  <c r="AY5985" i="9"/>
  <c r="AX5986" i="9"/>
  <c r="AY5986" i="9"/>
  <c r="AX5987" i="9"/>
  <c r="AY5987" i="9"/>
  <c r="AX5988" i="9"/>
  <c r="AY5988" i="9"/>
  <c r="AX5989" i="9"/>
  <c r="AY5989" i="9"/>
  <c r="AX5990" i="9"/>
  <c r="AY5990" i="9"/>
  <c r="AX5991" i="9"/>
  <c r="AY5991" i="9"/>
  <c r="AX5992" i="9"/>
  <c r="AY5992" i="9"/>
  <c r="AX5993" i="9"/>
  <c r="AY5993" i="9"/>
  <c r="AX5994" i="9"/>
  <c r="AY5994" i="9"/>
  <c r="AX5995" i="9"/>
  <c r="AY5995" i="9"/>
  <c r="AX5996" i="9"/>
  <c r="AY5996" i="9"/>
  <c r="AX5997" i="9"/>
  <c r="AY5997" i="9"/>
  <c r="AX5998" i="9"/>
  <c r="AY5998" i="9"/>
  <c r="AX5999" i="9"/>
  <c r="AY5999" i="9"/>
  <c r="AX6000" i="9"/>
  <c r="AY6000" i="9"/>
  <c r="AX6001" i="9"/>
  <c r="AY6001" i="9"/>
  <c r="AX6002" i="9"/>
  <c r="AY6002" i="9"/>
  <c r="AX6003" i="9"/>
  <c r="AY6003" i="9"/>
  <c r="AX6004" i="9"/>
  <c r="AY6004" i="9"/>
  <c r="AX6005" i="9"/>
  <c r="AY6005" i="9"/>
  <c r="AX6006" i="9"/>
  <c r="AY6006" i="9"/>
  <c r="AX6007" i="9"/>
  <c r="AY6007" i="9"/>
  <c r="AX6008" i="9"/>
  <c r="AY6008" i="9"/>
  <c r="AX6009" i="9"/>
  <c r="AY6009" i="9"/>
  <c r="AX6010" i="9"/>
  <c r="AY6010" i="9"/>
  <c r="AX6011" i="9"/>
  <c r="AY6011" i="9"/>
  <c r="AX6012" i="9"/>
  <c r="AY6012" i="9"/>
  <c r="AX6013" i="9"/>
  <c r="AY6013" i="9"/>
  <c r="AX6014" i="9"/>
  <c r="AY6014" i="9"/>
  <c r="AX6015" i="9"/>
  <c r="AY6015" i="9"/>
  <c r="AX6016" i="9"/>
  <c r="AY6016" i="9"/>
  <c r="AX6017" i="9"/>
  <c r="AY6017" i="9"/>
  <c r="AX6018" i="9"/>
  <c r="AY6018" i="9"/>
  <c r="AX6019" i="9"/>
  <c r="AY6019" i="9"/>
  <c r="AX6020" i="9"/>
  <c r="AY6020" i="9"/>
  <c r="AX6021" i="9"/>
  <c r="AY6021" i="9"/>
  <c r="AX6022" i="9"/>
  <c r="AY6022" i="9"/>
  <c r="AX6023" i="9"/>
  <c r="AY6023" i="9"/>
  <c r="AX6024" i="9"/>
  <c r="AY6024" i="9"/>
  <c r="AX6025" i="9"/>
  <c r="AY6025" i="9"/>
  <c r="AX6026" i="9"/>
  <c r="AY6026" i="9"/>
  <c r="AX6027" i="9"/>
  <c r="AY6027" i="9"/>
  <c r="AX6028" i="9"/>
  <c r="AY6028" i="9"/>
  <c r="AX6029" i="9"/>
  <c r="AY6029" i="9"/>
  <c r="AX6030" i="9"/>
  <c r="AY6030" i="9"/>
  <c r="AX6031" i="9"/>
  <c r="AY6031" i="9"/>
  <c r="AX6032" i="9"/>
  <c r="AY6032" i="9"/>
  <c r="AX6033" i="9"/>
  <c r="AY6033" i="9"/>
  <c r="AX6034" i="9"/>
  <c r="AY6034" i="9"/>
  <c r="AX6035" i="9"/>
  <c r="AY6035" i="9"/>
  <c r="AX6036" i="9"/>
  <c r="AY6036" i="9"/>
  <c r="AX6037" i="9"/>
  <c r="AY6037" i="9"/>
  <c r="AX6038" i="9"/>
  <c r="AY6038" i="9"/>
  <c r="AX6039" i="9"/>
  <c r="AY6039" i="9"/>
  <c r="AX6040" i="9"/>
  <c r="AY6040" i="9"/>
  <c r="AX6041" i="9"/>
  <c r="AY6041" i="9"/>
  <c r="AX6042" i="9"/>
  <c r="AY6042" i="9"/>
  <c r="AX6043" i="9"/>
  <c r="AY6043" i="9"/>
  <c r="AX6044" i="9"/>
  <c r="AY6044" i="9"/>
  <c r="AX6045" i="9"/>
  <c r="AY6045" i="9"/>
  <c r="AX6046" i="9"/>
  <c r="AY6046" i="9"/>
  <c r="AX6047" i="9"/>
  <c r="AY6047" i="9"/>
  <c r="AX6048" i="9"/>
  <c r="AY6048" i="9"/>
  <c r="AX6049" i="9"/>
  <c r="AY6049" i="9"/>
  <c r="AX6050" i="9"/>
  <c r="AY6050" i="9"/>
  <c r="AX6051" i="9"/>
  <c r="AY6051" i="9"/>
  <c r="AX6052" i="9"/>
  <c r="AY6052" i="9"/>
  <c r="AX6053" i="9"/>
  <c r="AY6053" i="9"/>
  <c r="AX6054" i="9"/>
  <c r="AY6054" i="9"/>
  <c r="AX6055" i="9"/>
  <c r="AY6055" i="9"/>
  <c r="AX6056" i="9"/>
  <c r="AY6056" i="9"/>
  <c r="AX6057" i="9"/>
  <c r="AY6057" i="9"/>
  <c r="AX6058" i="9"/>
  <c r="AY6058" i="9"/>
  <c r="AX6059" i="9"/>
  <c r="AY6059" i="9"/>
  <c r="AX6060" i="9"/>
  <c r="AY6060" i="9"/>
  <c r="AX6061" i="9"/>
  <c r="AY6061" i="9"/>
  <c r="AX6062" i="9"/>
  <c r="AY6062" i="9"/>
  <c r="AX6063" i="9"/>
  <c r="AY6063" i="9"/>
  <c r="AX6064" i="9"/>
  <c r="AY6064" i="9"/>
  <c r="AX6065" i="9"/>
  <c r="AY6065" i="9"/>
  <c r="AX6066" i="9"/>
  <c r="AY6066" i="9"/>
  <c r="AX6067" i="9"/>
  <c r="AY6067" i="9"/>
  <c r="AX6068" i="9"/>
  <c r="AY6068" i="9"/>
  <c r="AX6069" i="9"/>
  <c r="AY6069" i="9"/>
  <c r="AX6070" i="9"/>
  <c r="AY6070" i="9"/>
  <c r="AX6071" i="9"/>
  <c r="AY6071" i="9"/>
  <c r="AX6072" i="9"/>
  <c r="AY6072" i="9"/>
  <c r="AX6073" i="9"/>
  <c r="AY6073" i="9"/>
  <c r="AX6074" i="9"/>
  <c r="AY6074" i="9"/>
  <c r="AX6075" i="9"/>
  <c r="AY6075" i="9"/>
  <c r="AX6076" i="9"/>
  <c r="AY6076" i="9"/>
  <c r="AX6077" i="9"/>
  <c r="AY6077" i="9"/>
  <c r="AX6078" i="9"/>
  <c r="AY6078" i="9"/>
  <c r="AX6079" i="9"/>
  <c r="AY6079" i="9"/>
  <c r="AX6080" i="9"/>
  <c r="AY6080" i="9"/>
  <c r="AX6081" i="9"/>
  <c r="AY6081" i="9"/>
  <c r="AX6082" i="9"/>
  <c r="AY6082" i="9"/>
  <c r="AX6083" i="9"/>
  <c r="AY6083" i="9"/>
  <c r="AX6084" i="9"/>
  <c r="AY6084" i="9"/>
  <c r="AX6085" i="9"/>
  <c r="AY6085" i="9"/>
  <c r="AX6086" i="9"/>
  <c r="AY6086" i="9"/>
  <c r="AX6087" i="9"/>
  <c r="AY6087" i="9"/>
  <c r="AX6088" i="9"/>
  <c r="AY6088" i="9"/>
  <c r="AX6089" i="9"/>
  <c r="AY6089" i="9"/>
  <c r="AX6090" i="9"/>
  <c r="AY6090" i="9"/>
  <c r="AX6091" i="9"/>
  <c r="AY6091" i="9"/>
  <c r="AX6092" i="9"/>
  <c r="AY6092" i="9"/>
  <c r="AX6093" i="9"/>
  <c r="AY6093" i="9"/>
  <c r="AX6094" i="9"/>
  <c r="AY6094" i="9"/>
  <c r="AX6095" i="9"/>
  <c r="AY6095" i="9"/>
  <c r="AX6096" i="9"/>
  <c r="AY6096" i="9"/>
  <c r="AX6097" i="9"/>
  <c r="AY6097" i="9"/>
  <c r="AX6098" i="9"/>
  <c r="AY6098" i="9"/>
  <c r="AX6099" i="9"/>
  <c r="AY6099" i="9"/>
  <c r="AX6100" i="9"/>
  <c r="AY6100" i="9"/>
  <c r="AX6101" i="9"/>
  <c r="AY6101" i="9"/>
  <c r="AX6102" i="9"/>
  <c r="AY6102" i="9"/>
  <c r="AX6103" i="9"/>
  <c r="AY6103" i="9"/>
  <c r="AX6104" i="9"/>
  <c r="AY6104" i="9"/>
  <c r="AX6105" i="9"/>
  <c r="AY6105" i="9"/>
  <c r="AX6106" i="9"/>
  <c r="AY6106" i="9"/>
  <c r="AX6107" i="9"/>
  <c r="AY6107" i="9"/>
  <c r="AX6108" i="9"/>
  <c r="AY6108" i="9"/>
  <c r="AX6109" i="9"/>
  <c r="AY6109" i="9"/>
  <c r="AX6110" i="9"/>
  <c r="AY6110" i="9"/>
  <c r="AX6111" i="9"/>
  <c r="AY6111" i="9"/>
  <c r="AX6112" i="9"/>
  <c r="AY6112" i="9"/>
  <c r="AX6113" i="9"/>
  <c r="AY6113" i="9"/>
  <c r="AX6114" i="9"/>
  <c r="AY6114" i="9"/>
  <c r="AX6115" i="9"/>
  <c r="AY6115" i="9"/>
  <c r="AX6116" i="9"/>
  <c r="AY6116" i="9"/>
  <c r="AX6117" i="9"/>
  <c r="AY6117" i="9"/>
  <c r="AX6118" i="9"/>
  <c r="AY6118" i="9"/>
  <c r="AX6119" i="9"/>
  <c r="AY6119" i="9"/>
  <c r="AX6120" i="9"/>
  <c r="AY6120" i="9"/>
  <c r="AX6121" i="9"/>
  <c r="AY6121" i="9"/>
  <c r="AX6122" i="9"/>
  <c r="AY6122" i="9"/>
  <c r="AX6123" i="9"/>
  <c r="AY6123" i="9"/>
  <c r="AX6124" i="9"/>
  <c r="AY6124" i="9"/>
  <c r="AX6125" i="9"/>
  <c r="AY6125" i="9"/>
  <c r="AX6126" i="9"/>
  <c r="AY6126" i="9"/>
  <c r="AX6127" i="9"/>
  <c r="AY6127" i="9"/>
  <c r="AX6128" i="9"/>
  <c r="AY6128" i="9"/>
  <c r="AX6129" i="9"/>
  <c r="AY6129" i="9"/>
  <c r="AX6130" i="9"/>
  <c r="AY6130" i="9"/>
  <c r="AX6131" i="9"/>
  <c r="AY6131" i="9"/>
  <c r="AX6132" i="9"/>
  <c r="AY6132" i="9"/>
  <c r="AX6133" i="9"/>
  <c r="AY6133" i="9"/>
  <c r="AX6134" i="9"/>
  <c r="AY6134" i="9"/>
  <c r="AX6135" i="9"/>
  <c r="AY6135" i="9"/>
  <c r="AX6136" i="9"/>
  <c r="AY6136" i="9"/>
  <c r="AX6137" i="9"/>
  <c r="AY6137" i="9"/>
  <c r="AX6138" i="9"/>
  <c r="AY6138" i="9"/>
  <c r="AX6139" i="9"/>
  <c r="AY6139" i="9"/>
  <c r="AX6140" i="9"/>
  <c r="AY6140" i="9"/>
  <c r="AX6141" i="9"/>
  <c r="AY6141" i="9"/>
  <c r="AX6142" i="9"/>
  <c r="AY6142" i="9"/>
  <c r="AX6143" i="9"/>
  <c r="AY6143" i="9"/>
  <c r="AX6144" i="9"/>
  <c r="AY6144" i="9"/>
  <c r="AX6145" i="9"/>
  <c r="AY6145" i="9"/>
  <c r="AX6146" i="9"/>
  <c r="AY6146" i="9"/>
  <c r="AX6147" i="9"/>
  <c r="AY6147" i="9"/>
  <c r="AX6148" i="9"/>
  <c r="AY6148" i="9"/>
  <c r="AX6149" i="9"/>
  <c r="AY6149" i="9"/>
  <c r="AX6150" i="9"/>
  <c r="AY6150" i="9"/>
  <c r="AX6151" i="9"/>
  <c r="AY6151" i="9"/>
  <c r="AX6152" i="9"/>
  <c r="AY6152" i="9"/>
  <c r="AX6153" i="9"/>
  <c r="AY6153" i="9"/>
  <c r="AX6154" i="9"/>
  <c r="AY6154" i="9"/>
  <c r="AX6155" i="9"/>
  <c r="AY6155" i="9"/>
  <c r="AX6156" i="9"/>
  <c r="AY6156" i="9"/>
  <c r="AX6157" i="9"/>
  <c r="AY6157" i="9"/>
  <c r="AX6158" i="9"/>
  <c r="AY6158" i="9"/>
  <c r="AX6159" i="9"/>
  <c r="AY6159" i="9"/>
  <c r="AX6160" i="9"/>
  <c r="AY6160" i="9"/>
  <c r="AX6161" i="9"/>
  <c r="AY6161" i="9"/>
  <c r="AX6162" i="9"/>
  <c r="AY6162" i="9"/>
  <c r="AX6163" i="9"/>
  <c r="AY6163" i="9"/>
  <c r="AX6164" i="9"/>
  <c r="AY6164" i="9"/>
  <c r="AX6165" i="9"/>
  <c r="AY6165" i="9"/>
  <c r="AX6166" i="9"/>
  <c r="AY6166" i="9"/>
  <c r="AX6167" i="9"/>
  <c r="AY6167" i="9"/>
  <c r="AX6168" i="9"/>
  <c r="AY6168" i="9"/>
  <c r="AX6169" i="9"/>
  <c r="AY6169" i="9"/>
  <c r="AX6170" i="9"/>
  <c r="AY6170" i="9"/>
  <c r="AX6171" i="9"/>
  <c r="AY6171" i="9"/>
  <c r="AX6172" i="9"/>
  <c r="AY6172" i="9"/>
  <c r="AX6173" i="9"/>
  <c r="AY6173" i="9"/>
  <c r="AX6174" i="9"/>
  <c r="AY6174" i="9"/>
  <c r="AX6175" i="9"/>
  <c r="AY6175" i="9"/>
  <c r="AX6176" i="9"/>
  <c r="AY6176" i="9"/>
  <c r="AX6177" i="9"/>
  <c r="AY6177" i="9"/>
  <c r="AX6178" i="9"/>
  <c r="AY6178" i="9"/>
  <c r="AX6179" i="9"/>
  <c r="AY6179" i="9"/>
  <c r="AX6180" i="9"/>
  <c r="AY6180" i="9"/>
  <c r="AX6181" i="9"/>
  <c r="AY6181" i="9"/>
  <c r="AX6182" i="9"/>
  <c r="AY6182" i="9"/>
  <c r="AX6183" i="9"/>
  <c r="AY6183" i="9"/>
  <c r="AX6184" i="9"/>
  <c r="AY6184" i="9"/>
  <c r="AX6185" i="9"/>
  <c r="AY6185" i="9"/>
  <c r="AX6186" i="9"/>
  <c r="AY6186" i="9"/>
  <c r="AX6187" i="9"/>
  <c r="AY6187" i="9"/>
  <c r="AX6188" i="9"/>
  <c r="AY6188" i="9"/>
  <c r="AX6189" i="9"/>
  <c r="AY6189" i="9"/>
  <c r="AX6190" i="9"/>
  <c r="AY6190" i="9"/>
  <c r="AX6191" i="9"/>
  <c r="AY6191" i="9"/>
  <c r="AX6192" i="9"/>
  <c r="AY6192" i="9"/>
  <c r="AX6193" i="9"/>
  <c r="AY6193" i="9"/>
  <c r="AX6194" i="9"/>
  <c r="AY6194" i="9"/>
  <c r="AX6195" i="9"/>
  <c r="AY6195" i="9"/>
  <c r="AX6196" i="9"/>
  <c r="AY6196" i="9"/>
  <c r="AX6197" i="9"/>
  <c r="AY6197" i="9"/>
  <c r="AX6198" i="9"/>
  <c r="AY6198" i="9"/>
  <c r="AX6199" i="9"/>
  <c r="AY6199" i="9"/>
  <c r="AX6200" i="9"/>
  <c r="AY6200" i="9"/>
  <c r="AX6201" i="9"/>
  <c r="AY6201" i="9"/>
  <c r="AX6202" i="9"/>
  <c r="AY6202" i="9"/>
  <c r="AX6203" i="9"/>
  <c r="AY6203" i="9"/>
  <c r="AX6204" i="9"/>
  <c r="AY6204" i="9"/>
  <c r="AX6205" i="9"/>
  <c r="AY6205" i="9"/>
  <c r="AX6206" i="9"/>
  <c r="AY6206" i="9"/>
  <c r="AX6207" i="9"/>
  <c r="AY6207" i="9"/>
  <c r="AX6208" i="9"/>
  <c r="AY6208" i="9"/>
  <c r="AX6209" i="9"/>
  <c r="AY6209" i="9"/>
  <c r="AX6210" i="9"/>
  <c r="AY6210" i="9"/>
  <c r="AX6211" i="9"/>
  <c r="AY6211" i="9"/>
  <c r="AX6212" i="9"/>
  <c r="AY6212" i="9"/>
  <c r="AX6213" i="9"/>
  <c r="AY6213" i="9"/>
  <c r="AX6214" i="9"/>
  <c r="AY6214" i="9"/>
  <c r="AX6215" i="9"/>
  <c r="AY6215" i="9"/>
  <c r="AX6216" i="9"/>
  <c r="AY6216" i="9"/>
  <c r="AX6217" i="9"/>
  <c r="AY6217" i="9"/>
  <c r="AX6218" i="9"/>
  <c r="AY6218" i="9"/>
  <c r="AX6219" i="9"/>
  <c r="AY6219" i="9"/>
  <c r="AX6220" i="9"/>
  <c r="AY6220" i="9"/>
  <c r="AX6221" i="9"/>
  <c r="AY6221" i="9"/>
  <c r="AX6222" i="9"/>
  <c r="AY6222" i="9"/>
  <c r="AX6223" i="9"/>
  <c r="AY6223" i="9"/>
  <c r="AX6224" i="9"/>
  <c r="AY6224" i="9"/>
  <c r="AX6225" i="9"/>
  <c r="AY6225" i="9"/>
  <c r="AX6226" i="9"/>
  <c r="AY6226" i="9"/>
  <c r="AX6227" i="9"/>
  <c r="AY6227" i="9"/>
  <c r="AX6228" i="9"/>
  <c r="AY6228" i="9"/>
  <c r="AX6229" i="9"/>
  <c r="AY6229" i="9"/>
  <c r="AX6230" i="9"/>
  <c r="AY6230" i="9"/>
  <c r="AX6231" i="9"/>
  <c r="AY6231" i="9"/>
  <c r="AX6232" i="9"/>
  <c r="AY6232" i="9"/>
  <c r="AX6233" i="9"/>
  <c r="AY6233" i="9"/>
  <c r="AX6234" i="9"/>
  <c r="AY6234" i="9"/>
  <c r="AX6235" i="9"/>
  <c r="AY6235" i="9"/>
  <c r="AX6236" i="9"/>
  <c r="AY6236" i="9"/>
  <c r="AX6237" i="9"/>
  <c r="AY6237" i="9"/>
  <c r="AX6238" i="9"/>
  <c r="AY6238" i="9"/>
  <c r="AX6239" i="9"/>
  <c r="AY6239" i="9"/>
  <c r="AX6240" i="9"/>
  <c r="AY6240" i="9"/>
  <c r="AX6241" i="9"/>
  <c r="AY6241" i="9"/>
  <c r="AX6242" i="9"/>
  <c r="AY6242" i="9"/>
  <c r="AX6243" i="9"/>
  <c r="AY6243" i="9"/>
  <c r="AX6244" i="9"/>
  <c r="AY6244" i="9"/>
  <c r="AX6245" i="9"/>
  <c r="AY6245" i="9"/>
  <c r="AX6246" i="9"/>
  <c r="AY6246" i="9"/>
  <c r="AX6247" i="9"/>
  <c r="AY6247" i="9"/>
  <c r="AX6248" i="9"/>
  <c r="AY6248" i="9"/>
  <c r="AX6249" i="9"/>
  <c r="AY6249" i="9"/>
  <c r="AX6250" i="9"/>
  <c r="AY6250" i="9"/>
  <c r="AX6251" i="9"/>
  <c r="AY6251" i="9"/>
  <c r="AX6252" i="9"/>
  <c r="AY6252" i="9"/>
  <c r="AX6253" i="9"/>
  <c r="AY6253" i="9"/>
  <c r="AX6254" i="9"/>
  <c r="AY6254" i="9"/>
  <c r="AX6255" i="9"/>
  <c r="AY6255" i="9"/>
  <c r="AX6256" i="9"/>
  <c r="AY6256" i="9"/>
  <c r="AX6257" i="9"/>
  <c r="AY6257" i="9"/>
  <c r="AX6258" i="9"/>
  <c r="AY6258" i="9"/>
  <c r="AX6259" i="9"/>
  <c r="AY6259" i="9"/>
  <c r="AX6260" i="9"/>
  <c r="AY6260" i="9"/>
  <c r="AX6261" i="9"/>
  <c r="AY6261" i="9"/>
  <c r="AX6262" i="9"/>
  <c r="AY6262" i="9"/>
  <c r="AX6263" i="9"/>
  <c r="AY6263" i="9"/>
  <c r="AX6264" i="9"/>
  <c r="AY6264" i="9"/>
  <c r="AX6265" i="9"/>
  <c r="AY6265" i="9"/>
  <c r="AX6266" i="9"/>
  <c r="AY6266" i="9"/>
  <c r="AX6267" i="9"/>
  <c r="AY6267" i="9"/>
  <c r="AX6268" i="9"/>
  <c r="AY6268" i="9"/>
  <c r="AX6269" i="9"/>
  <c r="AY6269" i="9"/>
  <c r="AX6270" i="9"/>
  <c r="AY6270" i="9"/>
  <c r="AX6271" i="9"/>
  <c r="AY6271" i="9"/>
  <c r="AX6272" i="9"/>
  <c r="AY6272" i="9"/>
  <c r="AX6273" i="9"/>
  <c r="AY6273" i="9"/>
  <c r="AX6274" i="9"/>
  <c r="AY6274" i="9"/>
  <c r="AX6275" i="9"/>
  <c r="AY6275" i="9"/>
  <c r="AX6276" i="9"/>
  <c r="AY6276" i="9"/>
  <c r="AX6277" i="9"/>
  <c r="AY6277" i="9"/>
  <c r="AX6278" i="9"/>
  <c r="AY6278" i="9"/>
  <c r="AX6279" i="9"/>
  <c r="AY6279" i="9"/>
  <c r="AX6280" i="9"/>
  <c r="AY6280" i="9"/>
  <c r="AX6281" i="9"/>
  <c r="AY6281" i="9"/>
  <c r="AX6282" i="9"/>
  <c r="AY6282" i="9"/>
  <c r="AX6283" i="9"/>
  <c r="AY6283" i="9"/>
  <c r="AX6284" i="9"/>
  <c r="AY6284" i="9"/>
  <c r="AX6285" i="9"/>
  <c r="AY6285" i="9"/>
  <c r="AX6286" i="9"/>
  <c r="AY6286" i="9"/>
  <c r="AX6287" i="9"/>
  <c r="AY6287" i="9"/>
  <c r="AX6288" i="9"/>
  <c r="AY6288" i="9"/>
  <c r="AX6289" i="9"/>
  <c r="AY6289" i="9"/>
  <c r="AX6290" i="9"/>
  <c r="AY6290" i="9"/>
  <c r="AX6291" i="9"/>
  <c r="AY6291" i="9"/>
  <c r="AX6292" i="9"/>
  <c r="AY6292" i="9"/>
  <c r="AX6293" i="9"/>
  <c r="AY6293" i="9"/>
  <c r="AX6294" i="9"/>
  <c r="AY6294" i="9"/>
  <c r="AX6295" i="9"/>
  <c r="AY6295" i="9"/>
  <c r="AX6296" i="9"/>
  <c r="AY6296" i="9"/>
  <c r="AX6297" i="9"/>
  <c r="AY6297" i="9"/>
  <c r="AX6298" i="9"/>
  <c r="AY6298" i="9"/>
  <c r="AX6299" i="9"/>
  <c r="AY6299" i="9"/>
  <c r="AX6300" i="9"/>
  <c r="AY6300" i="9"/>
  <c r="AX6301" i="9"/>
  <c r="AY6301" i="9"/>
  <c r="AX6302" i="9"/>
  <c r="AY6302" i="9"/>
  <c r="AX6303" i="9"/>
  <c r="AY6303" i="9"/>
  <c r="AX6304" i="9"/>
  <c r="AY6304" i="9"/>
  <c r="AX6305" i="9"/>
  <c r="AY6305" i="9"/>
  <c r="AX6306" i="9"/>
  <c r="AY6306" i="9"/>
  <c r="AX6307" i="9"/>
  <c r="AY6307" i="9"/>
  <c r="AX6308" i="9"/>
  <c r="AY6308" i="9"/>
  <c r="AX6309" i="9"/>
  <c r="AY6309" i="9"/>
  <c r="AX6310" i="9"/>
  <c r="AY6310" i="9"/>
  <c r="AX6311" i="9"/>
  <c r="AY6311" i="9"/>
  <c r="AX6312" i="9"/>
  <c r="AY6312" i="9"/>
  <c r="AX6313" i="9"/>
  <c r="AY6313" i="9"/>
  <c r="AX6314" i="9"/>
  <c r="AY6314" i="9"/>
  <c r="AX6315" i="9"/>
  <c r="AY6315" i="9"/>
  <c r="AX6316" i="9"/>
  <c r="AY6316" i="9"/>
  <c r="AX6317" i="9"/>
  <c r="AY6317" i="9"/>
  <c r="AX6318" i="9"/>
  <c r="AY6318" i="9"/>
  <c r="AX6319" i="9"/>
  <c r="AY6319" i="9"/>
  <c r="AX6320" i="9"/>
  <c r="AY6320" i="9"/>
  <c r="AX6321" i="9"/>
  <c r="AY6321" i="9"/>
  <c r="AX6322" i="9"/>
  <c r="AY6322" i="9"/>
  <c r="AX6323" i="9"/>
  <c r="AY6323" i="9"/>
  <c r="AX6324" i="9"/>
  <c r="AY6324" i="9"/>
  <c r="AX6325" i="9"/>
  <c r="AY6325" i="9"/>
  <c r="AX6326" i="9"/>
  <c r="AY6326" i="9"/>
  <c r="AX6327" i="9"/>
  <c r="AY6327" i="9"/>
  <c r="AX6328" i="9"/>
  <c r="AY6328" i="9"/>
  <c r="AX6329" i="9"/>
  <c r="AY6329" i="9"/>
  <c r="AX6330" i="9"/>
  <c r="AY6330" i="9"/>
  <c r="AX6331" i="9"/>
  <c r="AY6331" i="9"/>
  <c r="AX6332" i="9"/>
  <c r="AY6332" i="9"/>
  <c r="AX6333" i="9"/>
  <c r="AY6333" i="9"/>
  <c r="AX6334" i="9"/>
  <c r="AY6334" i="9"/>
  <c r="AX6335" i="9"/>
  <c r="AY6335" i="9"/>
  <c r="AX6336" i="9"/>
  <c r="AY6336" i="9"/>
  <c r="AX6337" i="9"/>
  <c r="AY6337" i="9"/>
  <c r="AX6338" i="9"/>
  <c r="AY6338" i="9"/>
  <c r="AX6339" i="9"/>
  <c r="AY6339" i="9"/>
  <c r="AX6340" i="9"/>
  <c r="AY6340" i="9"/>
  <c r="AX6341" i="9"/>
  <c r="AY6341" i="9"/>
  <c r="AX6342" i="9"/>
  <c r="AY6342" i="9"/>
  <c r="AX6343" i="9"/>
  <c r="AY6343" i="9"/>
  <c r="AX6344" i="9"/>
  <c r="AY6344" i="9"/>
  <c r="AX6345" i="9"/>
  <c r="AY6345" i="9"/>
  <c r="AX6346" i="9"/>
  <c r="AY6346" i="9"/>
  <c r="AX6347" i="9"/>
  <c r="AY6347" i="9"/>
  <c r="AX6348" i="9"/>
  <c r="AY6348" i="9"/>
  <c r="AX6349" i="9"/>
  <c r="AY6349" i="9"/>
  <c r="AX6350" i="9"/>
  <c r="AY6350" i="9"/>
  <c r="AX6351" i="9"/>
  <c r="AY6351" i="9"/>
  <c r="AX6352" i="9"/>
  <c r="AY6352" i="9"/>
  <c r="AX6353" i="9"/>
  <c r="AY6353" i="9"/>
  <c r="AX6354" i="9"/>
  <c r="AY6354" i="9"/>
  <c r="AX6355" i="9"/>
  <c r="AY6355" i="9"/>
  <c r="AX6356" i="9"/>
  <c r="AY6356" i="9"/>
  <c r="AX6357" i="9"/>
  <c r="AY6357" i="9"/>
  <c r="AX6358" i="9"/>
  <c r="AY6358" i="9"/>
  <c r="AX6359" i="9"/>
  <c r="AY6359" i="9"/>
  <c r="AX6360" i="9"/>
  <c r="AY6360" i="9"/>
  <c r="AX6361" i="9"/>
  <c r="AY6361" i="9"/>
  <c r="AX6362" i="9"/>
  <c r="AY6362" i="9"/>
  <c r="AX6363" i="9"/>
  <c r="AY6363" i="9"/>
  <c r="AX6364" i="9"/>
  <c r="AY6364" i="9"/>
  <c r="AX6365" i="9"/>
  <c r="AY6365" i="9"/>
  <c r="AX6366" i="9"/>
  <c r="AY6366" i="9"/>
  <c r="AX6367" i="9"/>
  <c r="AY6367" i="9"/>
  <c r="AX6368" i="9"/>
  <c r="AY6368" i="9"/>
  <c r="AX6369" i="9"/>
  <c r="AY6369" i="9"/>
  <c r="AX6370" i="9"/>
  <c r="AY6370" i="9"/>
  <c r="AX6371" i="9"/>
  <c r="AY6371" i="9"/>
  <c r="AX6372" i="9"/>
  <c r="AY6372" i="9"/>
  <c r="AX6373" i="9"/>
  <c r="AY6373" i="9"/>
  <c r="AX6374" i="9"/>
  <c r="AY6374" i="9"/>
  <c r="AX6375" i="9"/>
  <c r="AY6375" i="9"/>
  <c r="AX6376" i="9"/>
  <c r="AY6376" i="9"/>
  <c r="AX6377" i="9"/>
  <c r="AY6377" i="9"/>
  <c r="AX6378" i="9"/>
  <c r="AY6378" i="9"/>
  <c r="AX6379" i="9"/>
  <c r="AY6379" i="9"/>
  <c r="AX6380" i="9"/>
  <c r="AY6380" i="9"/>
  <c r="AX6381" i="9"/>
  <c r="AY6381" i="9"/>
  <c r="AX6382" i="9"/>
  <c r="AY6382" i="9"/>
  <c r="AX6383" i="9"/>
  <c r="AY6383" i="9"/>
  <c r="AX6384" i="9"/>
  <c r="AY6384" i="9"/>
  <c r="AX6385" i="9"/>
  <c r="AY6385" i="9"/>
  <c r="AX6386" i="9"/>
  <c r="AY6386" i="9"/>
  <c r="AX6387" i="9"/>
  <c r="AY6387" i="9"/>
  <c r="AX6388" i="9"/>
  <c r="AY6388" i="9"/>
  <c r="AX6389" i="9"/>
  <c r="AY6389" i="9"/>
  <c r="AX6390" i="9"/>
  <c r="AY6390" i="9"/>
  <c r="AX6391" i="9"/>
  <c r="AY6391" i="9"/>
  <c r="AX6392" i="9"/>
  <c r="AY6392" i="9"/>
  <c r="AX6393" i="9"/>
  <c r="AY6393" i="9"/>
  <c r="AX6394" i="9"/>
  <c r="AY6394" i="9"/>
  <c r="AX6395" i="9"/>
  <c r="AY6395" i="9"/>
  <c r="AX6396" i="9"/>
  <c r="AY6396" i="9"/>
  <c r="AX6397" i="9"/>
  <c r="AY6397" i="9"/>
  <c r="AX6398" i="9"/>
  <c r="AY6398" i="9"/>
  <c r="AX6399" i="9"/>
  <c r="AY6399" i="9"/>
  <c r="AX6400" i="9"/>
  <c r="AY6400" i="9"/>
  <c r="AX6401" i="9"/>
  <c r="AY6401" i="9"/>
  <c r="AX6402" i="9"/>
  <c r="AY6402" i="9"/>
  <c r="AX6403" i="9"/>
  <c r="AY6403" i="9"/>
  <c r="AX6404" i="9"/>
  <c r="AY6404" i="9"/>
  <c r="AX6405" i="9"/>
  <c r="AY6405" i="9"/>
  <c r="AX6406" i="9"/>
  <c r="AY6406" i="9"/>
  <c r="AX6407" i="9"/>
  <c r="AY6407" i="9"/>
  <c r="AX6408" i="9"/>
  <c r="AY6408" i="9"/>
  <c r="AX6409" i="9"/>
  <c r="AY6409" i="9"/>
  <c r="AX6410" i="9"/>
  <c r="AY6410" i="9"/>
  <c r="AX6411" i="9"/>
  <c r="AY6411" i="9"/>
  <c r="AX6412" i="9"/>
  <c r="AY6412" i="9"/>
  <c r="AX6413" i="9"/>
  <c r="AY6413" i="9"/>
  <c r="AX6414" i="9"/>
  <c r="AY6414" i="9"/>
  <c r="AX6415" i="9"/>
  <c r="AY6415" i="9"/>
  <c r="AX6416" i="9"/>
  <c r="AY6416" i="9"/>
  <c r="AX6417" i="9"/>
  <c r="AY6417" i="9"/>
  <c r="AX6418" i="9"/>
  <c r="AY6418" i="9"/>
  <c r="AX6419" i="9"/>
  <c r="AY6419" i="9"/>
  <c r="AX6420" i="9"/>
  <c r="AY6420" i="9"/>
  <c r="AX6421" i="9"/>
  <c r="AY6421" i="9"/>
  <c r="AX6422" i="9"/>
  <c r="AY6422" i="9"/>
  <c r="AX6423" i="9"/>
  <c r="AY6423" i="9"/>
  <c r="AX6424" i="9"/>
  <c r="AY6424" i="9"/>
  <c r="AX6425" i="9"/>
  <c r="AY6425" i="9"/>
  <c r="AX6426" i="9"/>
  <c r="AY6426" i="9"/>
  <c r="AX6427" i="9"/>
  <c r="AY6427" i="9"/>
  <c r="AX6428" i="9"/>
  <c r="AY6428" i="9"/>
  <c r="AX6429" i="9"/>
  <c r="AY6429" i="9"/>
  <c r="AX6430" i="9"/>
  <c r="AY6430" i="9"/>
  <c r="AX6431" i="9"/>
  <c r="AY6431" i="9"/>
  <c r="AX6432" i="9"/>
  <c r="AY6432" i="9"/>
  <c r="AX6433" i="9"/>
  <c r="AY6433" i="9"/>
  <c r="AX6434" i="9"/>
  <c r="AY6434" i="9"/>
  <c r="AX6435" i="9"/>
  <c r="AY6435" i="9"/>
  <c r="AX6436" i="9"/>
  <c r="AY6436" i="9"/>
  <c r="AX6437" i="9"/>
  <c r="AY6437" i="9"/>
  <c r="AX6438" i="9"/>
  <c r="AY6438" i="9"/>
  <c r="AX6439" i="9"/>
  <c r="AY6439" i="9"/>
  <c r="AX6440" i="9"/>
  <c r="AY6440" i="9"/>
  <c r="AX6441" i="9"/>
  <c r="AY6441" i="9"/>
  <c r="AX6442" i="9"/>
  <c r="AY6442" i="9"/>
  <c r="AX6443" i="9"/>
  <c r="AY6443" i="9"/>
  <c r="AX6444" i="9"/>
  <c r="AY6444" i="9"/>
  <c r="AX6445" i="9"/>
  <c r="AY6445" i="9"/>
  <c r="AX6446" i="9"/>
  <c r="AY6446" i="9"/>
  <c r="AX6447" i="9"/>
  <c r="AY6447" i="9"/>
  <c r="AX6448" i="9"/>
  <c r="AY6448" i="9"/>
  <c r="AX6449" i="9"/>
  <c r="AY6449" i="9"/>
  <c r="AX6450" i="9"/>
  <c r="AY6450" i="9"/>
  <c r="AX6451" i="9"/>
  <c r="AY6451" i="9"/>
  <c r="AX6452" i="9"/>
  <c r="AY6452" i="9"/>
  <c r="AX6453" i="9"/>
  <c r="AY6453" i="9"/>
  <c r="AX6454" i="9"/>
  <c r="AY6454" i="9"/>
  <c r="AX6455" i="9"/>
  <c r="AY6455" i="9"/>
  <c r="AX6456" i="9"/>
  <c r="AY6456" i="9"/>
  <c r="AX6457" i="9"/>
  <c r="AY6457" i="9"/>
  <c r="AX6458" i="9"/>
  <c r="AY6458" i="9"/>
  <c r="AX6459" i="9"/>
  <c r="AY6459" i="9"/>
  <c r="AX6460" i="9"/>
  <c r="AY6460" i="9"/>
  <c r="AX6461" i="9"/>
  <c r="AY6461" i="9"/>
  <c r="AX6462" i="9"/>
  <c r="AY6462" i="9"/>
  <c r="AX6463" i="9"/>
  <c r="AY6463" i="9"/>
  <c r="AX6464" i="9"/>
  <c r="AY6464" i="9"/>
  <c r="AX6465" i="9"/>
  <c r="AY6465" i="9"/>
  <c r="AX6466" i="9"/>
  <c r="AY6466" i="9"/>
  <c r="AX6467" i="9"/>
  <c r="AY6467" i="9"/>
  <c r="AX6468" i="9"/>
  <c r="AY6468" i="9"/>
  <c r="AX6469" i="9"/>
  <c r="AY6469" i="9"/>
  <c r="AX6470" i="9"/>
  <c r="AY6470" i="9"/>
  <c r="AX6471" i="9"/>
  <c r="AY6471" i="9"/>
  <c r="AX6472" i="9"/>
  <c r="AY6472" i="9"/>
  <c r="AX6473" i="9"/>
  <c r="AY6473" i="9"/>
  <c r="AX6474" i="9"/>
  <c r="AY6474" i="9"/>
  <c r="AX6475" i="9"/>
  <c r="AY6475" i="9"/>
  <c r="AX6476" i="9"/>
  <c r="AY6476" i="9"/>
  <c r="AX6477" i="9"/>
  <c r="AY6477" i="9"/>
  <c r="AX6478" i="9"/>
  <c r="AY6478" i="9"/>
  <c r="AX6479" i="9"/>
  <c r="AY6479" i="9"/>
  <c r="AX6480" i="9"/>
  <c r="AY6480" i="9"/>
  <c r="AX6481" i="9"/>
  <c r="AY6481" i="9"/>
  <c r="AX6482" i="9"/>
  <c r="AY6482" i="9"/>
  <c r="AX6483" i="9"/>
  <c r="AY6483" i="9"/>
  <c r="AX6484" i="9"/>
  <c r="AY6484" i="9"/>
  <c r="AX6485" i="9"/>
  <c r="AY6485" i="9"/>
  <c r="AX6486" i="9"/>
  <c r="AY6486" i="9"/>
  <c r="AX6487" i="9"/>
  <c r="AY6487" i="9"/>
  <c r="AX6488" i="9"/>
  <c r="AY6488" i="9"/>
  <c r="AX6489" i="9"/>
  <c r="AY6489" i="9"/>
  <c r="AX6490" i="9"/>
  <c r="AY6490" i="9"/>
  <c r="AX6491" i="9"/>
  <c r="AY6491" i="9"/>
  <c r="AX6492" i="9"/>
  <c r="AY6492" i="9"/>
  <c r="AX6493" i="9"/>
  <c r="AY6493" i="9"/>
  <c r="AX6494" i="9"/>
  <c r="AY6494" i="9"/>
  <c r="AX6495" i="9"/>
  <c r="AY6495" i="9"/>
  <c r="AX6496" i="9"/>
  <c r="AY6496" i="9"/>
  <c r="AX6497" i="9"/>
  <c r="AY6497" i="9"/>
  <c r="AX6498" i="9"/>
  <c r="AY6498" i="9"/>
  <c r="AX6499" i="9"/>
  <c r="AY6499" i="9"/>
  <c r="AX6500" i="9"/>
  <c r="AY6500" i="9"/>
  <c r="AX6501" i="9"/>
  <c r="AY6501" i="9"/>
  <c r="AX6502" i="9"/>
  <c r="AY6502" i="9"/>
  <c r="AX6503" i="9"/>
  <c r="AY6503" i="9"/>
  <c r="AX6504" i="9"/>
  <c r="AY6504" i="9"/>
  <c r="AX6505" i="9"/>
  <c r="AY6505" i="9"/>
  <c r="AX6506" i="9"/>
  <c r="AY6506" i="9"/>
  <c r="AX6507" i="9"/>
  <c r="AY6507" i="9"/>
  <c r="AX6508" i="9"/>
  <c r="AY6508" i="9"/>
  <c r="AX6509" i="9"/>
  <c r="AY6509" i="9"/>
  <c r="AX6510" i="9"/>
  <c r="AY6510" i="9"/>
  <c r="AX6511" i="9"/>
  <c r="AY6511" i="9"/>
  <c r="AX6512" i="9"/>
  <c r="AY6512" i="9"/>
  <c r="AX6513" i="9"/>
  <c r="AY6513" i="9"/>
  <c r="AX6514" i="9"/>
  <c r="AY6514" i="9"/>
  <c r="AX6515" i="9"/>
  <c r="AY6515" i="9"/>
  <c r="AX6516" i="9"/>
  <c r="AY6516" i="9"/>
  <c r="AX6517" i="9"/>
  <c r="AY6517" i="9"/>
  <c r="AX6518" i="9"/>
  <c r="AY6518" i="9"/>
  <c r="AX6519" i="9"/>
  <c r="AY6519" i="9"/>
  <c r="AX6520" i="9"/>
  <c r="AY6520" i="9"/>
  <c r="AX6521" i="9"/>
  <c r="AY6521" i="9"/>
  <c r="AX6522" i="9"/>
  <c r="AY6522" i="9"/>
  <c r="AX6523" i="9"/>
  <c r="AY6523" i="9"/>
  <c r="AX6524" i="9"/>
  <c r="AY6524" i="9"/>
  <c r="AX6525" i="9"/>
  <c r="AY6525" i="9"/>
  <c r="AX6526" i="9"/>
  <c r="AY6526" i="9"/>
  <c r="AX6527" i="9"/>
  <c r="AY6527" i="9"/>
  <c r="AX6528" i="9"/>
  <c r="AY6528" i="9"/>
  <c r="AX6529" i="9"/>
  <c r="AY6529" i="9"/>
  <c r="AX6530" i="9"/>
  <c r="AY6530" i="9"/>
  <c r="AX6531" i="9"/>
  <c r="AY6531" i="9"/>
  <c r="AX6532" i="9"/>
  <c r="AY6532" i="9"/>
  <c r="AX6533" i="9"/>
  <c r="AY6533" i="9"/>
  <c r="AX6534" i="9"/>
  <c r="AY6534" i="9"/>
  <c r="AX6535" i="9"/>
  <c r="AY6535" i="9"/>
  <c r="AX6536" i="9"/>
  <c r="AY6536" i="9"/>
  <c r="AX6537" i="9"/>
  <c r="AY6537" i="9"/>
  <c r="AX6538" i="9"/>
  <c r="AY6538" i="9"/>
  <c r="AX6539" i="9"/>
  <c r="AY6539" i="9"/>
  <c r="AX6540" i="9"/>
  <c r="AY6540" i="9"/>
  <c r="AX6541" i="9"/>
  <c r="AY6541" i="9"/>
  <c r="AX6542" i="9"/>
  <c r="AY6542" i="9"/>
  <c r="AX6543" i="9"/>
  <c r="AY6543" i="9"/>
  <c r="AX6544" i="9"/>
  <c r="AY6544" i="9"/>
  <c r="AX6545" i="9"/>
  <c r="AY6545" i="9"/>
  <c r="AX6546" i="9"/>
  <c r="AY6546" i="9"/>
  <c r="AX6547" i="9"/>
  <c r="AY6547" i="9"/>
  <c r="AX6548" i="9"/>
  <c r="AY6548" i="9"/>
  <c r="AX6549" i="9"/>
  <c r="AY6549" i="9"/>
  <c r="AX6550" i="9"/>
  <c r="AY6550" i="9"/>
  <c r="AX6551" i="9"/>
  <c r="AY6551" i="9"/>
  <c r="AX6552" i="9"/>
  <c r="AY6552" i="9"/>
  <c r="AX6553" i="9"/>
  <c r="AY6553" i="9"/>
  <c r="AX6554" i="9"/>
  <c r="AY6554" i="9"/>
  <c r="AX6555" i="9"/>
  <c r="AY6555" i="9"/>
  <c r="AX6556" i="9"/>
  <c r="AY6556" i="9"/>
  <c r="AX6557" i="9"/>
  <c r="AY6557" i="9"/>
  <c r="AX6558" i="9"/>
  <c r="AY6558" i="9"/>
  <c r="AX6559" i="9"/>
  <c r="AY6559" i="9"/>
  <c r="AX6560" i="9"/>
  <c r="AY6560" i="9"/>
  <c r="AX6561" i="9"/>
  <c r="AY6561" i="9"/>
  <c r="AX6562" i="9"/>
  <c r="AY6562" i="9"/>
  <c r="AX6563" i="9"/>
  <c r="AY6563" i="9"/>
  <c r="AX6564" i="9"/>
  <c r="AY6564" i="9"/>
  <c r="AX6565" i="9"/>
  <c r="AY6565" i="9"/>
  <c r="AX6566" i="9"/>
  <c r="AY6566" i="9"/>
  <c r="AX6567" i="9"/>
  <c r="AY6567" i="9"/>
  <c r="AX6568" i="9"/>
  <c r="AY6568" i="9"/>
  <c r="AX6569" i="9"/>
  <c r="AY6569" i="9"/>
  <c r="AX6570" i="9"/>
  <c r="AY6570" i="9"/>
  <c r="AX6571" i="9"/>
  <c r="AY6571" i="9"/>
  <c r="AX6572" i="9"/>
  <c r="AY6572" i="9"/>
  <c r="AX6573" i="9"/>
  <c r="AY6573" i="9"/>
  <c r="AX6574" i="9"/>
  <c r="AY6574" i="9"/>
  <c r="AX6575" i="9"/>
  <c r="AY6575" i="9"/>
  <c r="AX6576" i="9"/>
  <c r="AY6576" i="9"/>
  <c r="AX6577" i="9"/>
  <c r="AY6577" i="9"/>
  <c r="AX6578" i="9"/>
  <c r="AY6578" i="9"/>
  <c r="AX6579" i="9"/>
  <c r="AY6579" i="9"/>
  <c r="AX6580" i="9"/>
  <c r="AY6580" i="9"/>
  <c r="AX6581" i="9"/>
  <c r="AY6581" i="9"/>
  <c r="AX6582" i="9"/>
  <c r="AY6582" i="9"/>
  <c r="AX6583" i="9"/>
  <c r="AY6583" i="9"/>
  <c r="AX6584" i="9"/>
  <c r="AY6584" i="9"/>
  <c r="AX6585" i="9"/>
  <c r="AY6585" i="9"/>
  <c r="AX6586" i="9"/>
  <c r="AY6586" i="9"/>
  <c r="AX6587" i="9"/>
  <c r="AY6587" i="9"/>
  <c r="AX6588" i="9"/>
  <c r="AY6588" i="9"/>
  <c r="AX6589" i="9"/>
  <c r="AY6589" i="9"/>
  <c r="AX6590" i="9"/>
  <c r="AY6590" i="9"/>
  <c r="AX6591" i="9"/>
  <c r="AY6591" i="9"/>
  <c r="AX6592" i="9"/>
  <c r="AY6592" i="9"/>
  <c r="AX6593" i="9"/>
  <c r="AY6593" i="9"/>
  <c r="AX6594" i="9"/>
  <c r="AY6594" i="9"/>
  <c r="AX6595" i="9"/>
  <c r="AY6595" i="9"/>
  <c r="AX6596" i="9"/>
  <c r="AY6596" i="9"/>
  <c r="AX6597" i="9"/>
  <c r="AY6597" i="9"/>
  <c r="AX6598" i="9"/>
  <c r="AY6598" i="9"/>
  <c r="AX6599" i="9"/>
  <c r="AY6599" i="9"/>
  <c r="AX6600" i="9"/>
  <c r="AY6600" i="9"/>
  <c r="AX6601" i="9"/>
  <c r="AY6601" i="9"/>
  <c r="AX6602" i="9"/>
  <c r="AY6602" i="9"/>
  <c r="AX6603" i="9"/>
  <c r="AY6603" i="9"/>
  <c r="AX6604" i="9"/>
  <c r="AY6604" i="9"/>
  <c r="AX6605" i="9"/>
  <c r="AY6605" i="9"/>
  <c r="AX6606" i="9"/>
  <c r="AY6606" i="9"/>
  <c r="AX6607" i="9"/>
  <c r="AY6607" i="9"/>
  <c r="AX6608" i="9"/>
  <c r="AY6608" i="9"/>
  <c r="AX6609" i="9"/>
  <c r="AY6609" i="9"/>
  <c r="AX6610" i="9"/>
  <c r="AY6610" i="9"/>
  <c r="AX6611" i="9"/>
  <c r="AY6611" i="9"/>
  <c r="AX6612" i="9"/>
  <c r="AY6612" i="9"/>
  <c r="AX6613" i="9"/>
  <c r="AY6613" i="9"/>
  <c r="AX6614" i="9"/>
  <c r="AY6614" i="9"/>
  <c r="AX6615" i="9"/>
  <c r="AY6615" i="9"/>
  <c r="AX6616" i="9"/>
  <c r="AY6616" i="9"/>
  <c r="AX6617" i="9"/>
  <c r="AY6617" i="9"/>
  <c r="AX6618" i="9"/>
  <c r="AY6618" i="9"/>
  <c r="AX6619" i="9"/>
  <c r="AY6619" i="9"/>
  <c r="AX6620" i="9"/>
  <c r="AY6620" i="9"/>
  <c r="AX6621" i="9"/>
  <c r="AY6621" i="9"/>
  <c r="AX6622" i="9"/>
  <c r="AY6622" i="9"/>
  <c r="AX6623" i="9"/>
  <c r="AY6623" i="9"/>
  <c r="AX6624" i="9"/>
  <c r="AY6624" i="9"/>
  <c r="AX6625" i="9"/>
  <c r="AY6625" i="9"/>
  <c r="AX6626" i="9"/>
  <c r="AY6626" i="9"/>
  <c r="AX6627" i="9"/>
  <c r="AY6627" i="9"/>
  <c r="AX6628" i="9"/>
  <c r="AY6628" i="9"/>
  <c r="AX6629" i="9"/>
  <c r="AY6629" i="9"/>
  <c r="AX6630" i="9"/>
  <c r="AY6630" i="9"/>
  <c r="AX6631" i="9"/>
  <c r="AY6631" i="9"/>
  <c r="AX6632" i="9"/>
  <c r="AY6632" i="9"/>
  <c r="AX6633" i="9"/>
  <c r="AY6633" i="9"/>
  <c r="AX6634" i="9"/>
  <c r="AY6634" i="9"/>
  <c r="AX6635" i="9"/>
  <c r="AY6635" i="9"/>
  <c r="AX6636" i="9"/>
  <c r="AY6636" i="9"/>
  <c r="AX6637" i="9"/>
  <c r="AY6637" i="9"/>
  <c r="AX6638" i="9"/>
  <c r="AY6638" i="9"/>
  <c r="AX6639" i="9"/>
  <c r="AY6639" i="9"/>
  <c r="AX6640" i="9"/>
  <c r="AY6640" i="9"/>
  <c r="AX6641" i="9"/>
  <c r="AY6641" i="9"/>
  <c r="AX6642" i="9"/>
  <c r="AY6642" i="9"/>
  <c r="AX6643" i="9"/>
  <c r="AY6643" i="9"/>
  <c r="AX6644" i="9"/>
  <c r="AY6644" i="9"/>
  <c r="AX6645" i="9"/>
  <c r="AY6645" i="9"/>
  <c r="AX6646" i="9"/>
  <c r="AY6646" i="9"/>
  <c r="AX6647" i="9"/>
  <c r="AY6647" i="9"/>
  <c r="AX6648" i="9"/>
  <c r="AY6648" i="9"/>
  <c r="AX6649" i="9"/>
  <c r="AY6649" i="9"/>
  <c r="AX6650" i="9"/>
  <c r="AY6650" i="9"/>
  <c r="AX6651" i="9"/>
  <c r="AY6651" i="9"/>
  <c r="AX6652" i="9"/>
  <c r="AY6652" i="9"/>
  <c r="AX6653" i="9"/>
  <c r="AY6653" i="9"/>
  <c r="AX6654" i="9"/>
  <c r="AY6654" i="9"/>
  <c r="AX6655" i="9"/>
  <c r="AY6655" i="9"/>
  <c r="AX6656" i="9"/>
  <c r="AY6656" i="9"/>
  <c r="AX6657" i="9"/>
  <c r="AY6657" i="9"/>
  <c r="AX6658" i="9"/>
  <c r="AY6658" i="9"/>
  <c r="AX6659" i="9"/>
  <c r="AY6659" i="9"/>
  <c r="AX6660" i="9"/>
  <c r="AY6660" i="9"/>
  <c r="AX6661" i="9"/>
  <c r="AY6661" i="9"/>
  <c r="AX6662" i="9"/>
  <c r="AY6662" i="9"/>
  <c r="AX6663" i="9"/>
  <c r="AY6663" i="9"/>
  <c r="AX6664" i="9"/>
  <c r="AY6664" i="9"/>
  <c r="AX6665" i="9"/>
  <c r="AY6665" i="9"/>
  <c r="AX6666" i="9"/>
  <c r="AY6666" i="9"/>
  <c r="AX6667" i="9"/>
  <c r="AY6667" i="9"/>
  <c r="AX6668" i="9"/>
  <c r="AY6668" i="9"/>
  <c r="AX6669" i="9"/>
  <c r="AY6669" i="9"/>
  <c r="AX6670" i="9"/>
  <c r="AY6670" i="9"/>
  <c r="AX6671" i="9"/>
  <c r="AY6671" i="9"/>
  <c r="AX6672" i="9"/>
  <c r="AY6672" i="9"/>
  <c r="AX6673" i="9"/>
  <c r="AY6673" i="9"/>
  <c r="AX6674" i="9"/>
  <c r="AY6674" i="9"/>
  <c r="AX6675" i="9"/>
  <c r="AY6675" i="9"/>
  <c r="AX6676" i="9"/>
  <c r="AY6676" i="9"/>
  <c r="AX6677" i="9"/>
  <c r="AY6677" i="9"/>
  <c r="AX6678" i="9"/>
  <c r="AY6678" i="9"/>
  <c r="AX6679" i="9"/>
  <c r="AY6679" i="9"/>
  <c r="AX6680" i="9"/>
  <c r="AY6680" i="9"/>
  <c r="AX6681" i="9"/>
  <c r="AY6681" i="9"/>
  <c r="AX6682" i="9"/>
  <c r="AY6682" i="9"/>
  <c r="AX6683" i="9"/>
  <c r="AY6683" i="9"/>
  <c r="AX6684" i="9"/>
  <c r="AY6684" i="9"/>
  <c r="AX6685" i="9"/>
  <c r="AY6685" i="9"/>
  <c r="AX6686" i="9"/>
  <c r="AY6686" i="9"/>
  <c r="AX6687" i="9"/>
  <c r="AY6687" i="9"/>
  <c r="AX6688" i="9"/>
  <c r="AY6688" i="9"/>
  <c r="AX6689" i="9"/>
  <c r="AY6689" i="9"/>
  <c r="AX6690" i="9"/>
  <c r="AY6690" i="9"/>
  <c r="AX6691" i="9"/>
  <c r="AY6691" i="9"/>
  <c r="AX6692" i="9"/>
  <c r="AY6692" i="9"/>
  <c r="AX6693" i="9"/>
  <c r="AY6693" i="9"/>
  <c r="AX6694" i="9"/>
  <c r="AY6694" i="9"/>
  <c r="AX6695" i="9"/>
  <c r="AY6695" i="9"/>
  <c r="AX6696" i="9"/>
  <c r="AY6696" i="9"/>
  <c r="AX6697" i="9"/>
  <c r="AY6697" i="9"/>
  <c r="AX6698" i="9"/>
  <c r="AY6698" i="9"/>
  <c r="AX6699" i="9"/>
  <c r="AY6699" i="9"/>
  <c r="AX6700" i="9"/>
  <c r="AY6700" i="9"/>
  <c r="AX6701" i="9"/>
  <c r="AY6701" i="9"/>
  <c r="AX6702" i="9"/>
  <c r="AY6702" i="9"/>
  <c r="AX6703" i="9"/>
  <c r="AY6703" i="9"/>
  <c r="AX6704" i="9"/>
  <c r="AY6704" i="9"/>
  <c r="AX6705" i="9"/>
  <c r="AY6705" i="9"/>
  <c r="AX6706" i="9"/>
  <c r="AY6706" i="9"/>
  <c r="AX6707" i="9"/>
  <c r="AY6707" i="9"/>
  <c r="AX6708" i="9"/>
  <c r="AY6708" i="9"/>
  <c r="AX6709" i="9"/>
  <c r="AY6709" i="9"/>
  <c r="AX6710" i="9"/>
  <c r="AY6710" i="9"/>
  <c r="AX6711" i="9"/>
  <c r="AY6711" i="9"/>
  <c r="AX6712" i="9"/>
  <c r="AY6712" i="9"/>
  <c r="AX6713" i="9"/>
  <c r="AY6713" i="9"/>
  <c r="AX6714" i="9"/>
  <c r="AY6714" i="9"/>
  <c r="AX6715" i="9"/>
  <c r="AY6715" i="9"/>
  <c r="AX6716" i="9"/>
  <c r="AY6716" i="9"/>
  <c r="AX6717" i="9"/>
  <c r="AY6717" i="9"/>
  <c r="AX6718" i="9"/>
  <c r="AY6718" i="9"/>
  <c r="AX6719" i="9"/>
  <c r="AY6719" i="9"/>
  <c r="AX6720" i="9"/>
  <c r="AY6720" i="9"/>
  <c r="AX6721" i="9"/>
  <c r="AY6721" i="9"/>
  <c r="AX6722" i="9"/>
  <c r="AY6722" i="9"/>
  <c r="AX6723" i="9"/>
  <c r="AY6723" i="9"/>
  <c r="AX6724" i="9"/>
  <c r="AY6724" i="9"/>
  <c r="AX6725" i="9"/>
  <c r="AY6725" i="9"/>
  <c r="AX6726" i="9"/>
  <c r="AY6726" i="9"/>
  <c r="AX6727" i="9"/>
  <c r="AY6727" i="9"/>
  <c r="AX6728" i="9"/>
  <c r="AY6728" i="9"/>
  <c r="AX6729" i="9"/>
  <c r="AY6729" i="9"/>
  <c r="AX6730" i="9"/>
  <c r="AY6730" i="9"/>
  <c r="AX6731" i="9"/>
  <c r="AY6731" i="9"/>
  <c r="AX6732" i="9"/>
  <c r="AY6732" i="9"/>
  <c r="AX6733" i="9"/>
  <c r="AY6733" i="9"/>
  <c r="AX6734" i="9"/>
  <c r="AY6734" i="9"/>
  <c r="AX6735" i="9"/>
  <c r="AY6735" i="9"/>
  <c r="AX6736" i="9"/>
  <c r="AY6736" i="9"/>
  <c r="AX6737" i="9"/>
  <c r="AY6737" i="9"/>
  <c r="AX6738" i="9"/>
  <c r="AY6738" i="9"/>
  <c r="AX6739" i="9"/>
  <c r="AY6739" i="9"/>
  <c r="AX6740" i="9"/>
  <c r="AY6740" i="9"/>
  <c r="AX6741" i="9"/>
  <c r="AY6741" i="9"/>
  <c r="AX6742" i="9"/>
  <c r="AY6742" i="9"/>
  <c r="AX6743" i="9"/>
  <c r="AY6743" i="9"/>
  <c r="AX6744" i="9"/>
  <c r="AY6744" i="9"/>
  <c r="AX6745" i="9"/>
  <c r="AY6745" i="9"/>
  <c r="AX6746" i="9"/>
  <c r="AY6746" i="9"/>
  <c r="AX6747" i="9"/>
  <c r="AY6747" i="9"/>
  <c r="AX6748" i="9"/>
  <c r="AY6748" i="9"/>
  <c r="AX6749" i="9"/>
  <c r="AY6749" i="9"/>
  <c r="AX6750" i="9"/>
  <c r="AY6750" i="9"/>
  <c r="AX6751" i="9"/>
  <c r="AY6751" i="9"/>
  <c r="AX6752" i="9"/>
  <c r="AY6752" i="9"/>
  <c r="AX6753" i="9"/>
  <c r="AY6753" i="9"/>
  <c r="AX6754" i="9"/>
  <c r="AY6754" i="9"/>
  <c r="AX6755" i="9"/>
  <c r="AY6755" i="9"/>
  <c r="AX6756" i="9"/>
  <c r="AY6756" i="9"/>
  <c r="AX6757" i="9"/>
  <c r="AY6757" i="9"/>
  <c r="AX6758" i="9"/>
  <c r="AY6758" i="9"/>
  <c r="AX6759" i="9"/>
  <c r="AY6759" i="9"/>
  <c r="AX6760" i="9"/>
  <c r="AY6760" i="9"/>
  <c r="AX6761" i="9"/>
  <c r="AY6761" i="9"/>
  <c r="AX6762" i="9"/>
  <c r="AY6762" i="9"/>
  <c r="AX6763" i="9"/>
  <c r="AY6763" i="9"/>
  <c r="AX6764" i="9"/>
  <c r="AY6764" i="9"/>
  <c r="AX6765" i="9"/>
  <c r="AY6765" i="9"/>
  <c r="AX6766" i="9"/>
  <c r="AY6766" i="9"/>
  <c r="AX6767" i="9"/>
  <c r="AY6767" i="9"/>
  <c r="AX6768" i="9"/>
  <c r="AY6768" i="9"/>
  <c r="AX6769" i="9"/>
  <c r="AY6769" i="9"/>
  <c r="AX6770" i="9"/>
  <c r="AY6770" i="9"/>
  <c r="AX6771" i="9"/>
  <c r="AY6771" i="9"/>
  <c r="AX6772" i="9"/>
  <c r="AY6772" i="9"/>
  <c r="AX6773" i="9"/>
  <c r="AY6773" i="9"/>
  <c r="AX6774" i="9"/>
  <c r="AY6774" i="9"/>
  <c r="AX6775" i="9"/>
  <c r="AY6775" i="9"/>
  <c r="AX6776" i="9"/>
  <c r="AY6776" i="9"/>
  <c r="AX6777" i="9"/>
  <c r="AY6777" i="9"/>
  <c r="AX6778" i="9"/>
  <c r="AY6778" i="9"/>
  <c r="AX6779" i="9"/>
  <c r="AY6779" i="9"/>
  <c r="AX6780" i="9"/>
  <c r="AY6780" i="9"/>
  <c r="AX6781" i="9"/>
  <c r="AY6781" i="9"/>
  <c r="AX6782" i="9"/>
  <c r="AY6782" i="9"/>
  <c r="AX6783" i="9"/>
  <c r="AY6783" i="9"/>
  <c r="AX6784" i="9"/>
  <c r="AY6784" i="9"/>
  <c r="AX6785" i="9"/>
  <c r="AY6785" i="9"/>
  <c r="AX6786" i="9"/>
  <c r="AY6786" i="9"/>
  <c r="AX6787" i="9"/>
  <c r="AY6787" i="9"/>
  <c r="AX6788" i="9"/>
  <c r="AY6788" i="9"/>
  <c r="AX6789" i="9"/>
  <c r="AY6789" i="9"/>
  <c r="AX6790" i="9"/>
  <c r="AY6790" i="9"/>
  <c r="AX6791" i="9"/>
  <c r="AY6791" i="9"/>
  <c r="AX6792" i="9"/>
  <c r="AY6792" i="9"/>
  <c r="AX6793" i="9"/>
  <c r="AY6793" i="9"/>
  <c r="AX6794" i="9"/>
  <c r="AY6794" i="9"/>
  <c r="AX6795" i="9"/>
  <c r="AY6795" i="9"/>
  <c r="AX6796" i="9"/>
  <c r="AY6796" i="9"/>
  <c r="AX6797" i="9"/>
  <c r="AY6797" i="9"/>
  <c r="AX6798" i="9"/>
  <c r="AY6798" i="9"/>
  <c r="AX6799" i="9"/>
  <c r="AY6799" i="9"/>
  <c r="AX6800" i="9"/>
  <c r="AY6800" i="9"/>
  <c r="AX6801" i="9"/>
  <c r="AY6801" i="9"/>
  <c r="AX6802" i="9"/>
  <c r="AY6802" i="9"/>
  <c r="AX6803" i="9"/>
  <c r="AY6803" i="9"/>
  <c r="AX6804" i="9"/>
  <c r="AY6804" i="9"/>
  <c r="AX6805" i="9"/>
  <c r="AY6805" i="9"/>
  <c r="AX6806" i="9"/>
  <c r="AY6806" i="9"/>
  <c r="AX6807" i="9"/>
  <c r="AY6807" i="9"/>
  <c r="AX6808" i="9"/>
  <c r="AY6808" i="9"/>
  <c r="AX6809" i="9"/>
  <c r="AY6809" i="9"/>
  <c r="AX6810" i="9"/>
  <c r="AY6810" i="9"/>
  <c r="AX6811" i="9"/>
  <c r="AY6811" i="9"/>
  <c r="AX6812" i="9"/>
  <c r="AY6812" i="9"/>
  <c r="AX6813" i="9"/>
  <c r="AY6813" i="9"/>
  <c r="AX6814" i="9"/>
  <c r="AY6814" i="9"/>
  <c r="AX6815" i="9"/>
  <c r="AY6815" i="9"/>
  <c r="AX6816" i="9"/>
  <c r="AY6816" i="9"/>
  <c r="AX6817" i="9"/>
  <c r="AY6817" i="9"/>
  <c r="AX6818" i="9"/>
  <c r="AY6818" i="9"/>
  <c r="AX6819" i="9"/>
  <c r="AY6819" i="9"/>
  <c r="AX6820" i="9"/>
  <c r="AY6820" i="9"/>
  <c r="AX6821" i="9"/>
  <c r="AY6821" i="9"/>
  <c r="AX6822" i="9"/>
  <c r="AY6822" i="9"/>
  <c r="AX6823" i="9"/>
  <c r="AY6823" i="9"/>
  <c r="AX6824" i="9"/>
  <c r="AY6824" i="9"/>
  <c r="AX6825" i="9"/>
  <c r="AY6825" i="9"/>
  <c r="AX6826" i="9"/>
  <c r="AY6826" i="9"/>
  <c r="AX6827" i="9"/>
  <c r="AY6827" i="9"/>
  <c r="AX6828" i="9"/>
  <c r="AY6828" i="9"/>
  <c r="AX6829" i="9"/>
  <c r="AY6829" i="9"/>
  <c r="AX6830" i="9"/>
  <c r="AY6830" i="9"/>
  <c r="AX6831" i="9"/>
  <c r="AY6831" i="9"/>
  <c r="AX6832" i="9"/>
  <c r="AY6832" i="9"/>
  <c r="AX6833" i="9"/>
  <c r="AY6833" i="9"/>
  <c r="AX6834" i="9"/>
  <c r="AY6834" i="9"/>
  <c r="AX6835" i="9"/>
  <c r="AY6835" i="9"/>
  <c r="AX6836" i="9"/>
  <c r="AY6836" i="9"/>
  <c r="AX6837" i="9"/>
  <c r="AY6837" i="9"/>
  <c r="AX6838" i="9"/>
  <c r="AY6838" i="9"/>
  <c r="AX6839" i="9"/>
  <c r="AY6839" i="9"/>
  <c r="AX6840" i="9"/>
  <c r="AY6840" i="9"/>
  <c r="AX6841" i="9"/>
  <c r="AY6841" i="9"/>
  <c r="AX6842" i="9"/>
  <c r="AY6842" i="9"/>
  <c r="AX6843" i="9"/>
  <c r="AY6843" i="9"/>
  <c r="AX6844" i="9"/>
  <c r="AY6844" i="9"/>
  <c r="AX6845" i="9"/>
  <c r="AY6845" i="9"/>
  <c r="AX6846" i="9"/>
  <c r="AY6846" i="9"/>
  <c r="AX6847" i="9"/>
  <c r="AY6847" i="9"/>
  <c r="AX6848" i="9"/>
  <c r="AY6848" i="9"/>
  <c r="AX6849" i="9"/>
  <c r="AY6849" i="9"/>
  <c r="AX6850" i="9"/>
  <c r="AY6850" i="9"/>
  <c r="AX6851" i="9"/>
  <c r="AY6851" i="9"/>
  <c r="AX6852" i="9"/>
  <c r="AY6852" i="9"/>
  <c r="AX6853" i="9"/>
  <c r="AY6853" i="9"/>
  <c r="AX6854" i="9"/>
  <c r="AY6854" i="9"/>
  <c r="AX6855" i="9"/>
  <c r="AY6855" i="9"/>
  <c r="AX6856" i="9"/>
  <c r="AY6856" i="9"/>
  <c r="AX6857" i="9"/>
  <c r="AY6857" i="9"/>
  <c r="AX6858" i="9"/>
  <c r="AY6858" i="9"/>
  <c r="AX6859" i="9"/>
  <c r="AY6859" i="9"/>
  <c r="AX6860" i="9"/>
  <c r="AY6860" i="9"/>
  <c r="AX6861" i="9"/>
  <c r="AY6861" i="9"/>
  <c r="AX6862" i="9"/>
  <c r="AY6862" i="9"/>
  <c r="AX6863" i="9"/>
  <c r="AY6863" i="9"/>
  <c r="AX6864" i="9"/>
  <c r="AY6864" i="9"/>
  <c r="AX6865" i="9"/>
  <c r="AY6865" i="9"/>
  <c r="AX6866" i="9"/>
  <c r="AY6866" i="9"/>
  <c r="AX6867" i="9"/>
  <c r="AY6867" i="9"/>
  <c r="AX6868" i="9"/>
  <c r="AY6868" i="9"/>
  <c r="AX6869" i="9"/>
  <c r="AY6869" i="9"/>
  <c r="AX6870" i="9"/>
  <c r="AY6870" i="9"/>
  <c r="AX6871" i="9"/>
  <c r="AY6871" i="9"/>
  <c r="AX6872" i="9"/>
  <c r="AY6872" i="9"/>
  <c r="AX6873" i="9"/>
  <c r="AY6873" i="9"/>
  <c r="AX6874" i="9"/>
  <c r="AY6874" i="9"/>
  <c r="AX6875" i="9"/>
  <c r="AY6875" i="9"/>
  <c r="AX6876" i="9"/>
  <c r="AY6876" i="9"/>
  <c r="AX6877" i="9"/>
  <c r="AY6877" i="9"/>
  <c r="AX6878" i="9"/>
  <c r="AY6878" i="9"/>
  <c r="AX6879" i="9"/>
  <c r="AY6879" i="9"/>
  <c r="AX6880" i="9"/>
  <c r="AY6880" i="9"/>
  <c r="AX6881" i="9"/>
  <c r="AY6881" i="9"/>
  <c r="AX6882" i="9"/>
  <c r="AY6882" i="9"/>
  <c r="AX6883" i="9"/>
  <c r="AY6883" i="9"/>
  <c r="AX6884" i="9"/>
  <c r="AY6884" i="9"/>
  <c r="AX6885" i="9"/>
  <c r="AY6885" i="9"/>
  <c r="AX6886" i="9"/>
  <c r="AY6886" i="9"/>
  <c r="AX6887" i="9"/>
  <c r="AY6887" i="9"/>
  <c r="AX6888" i="9"/>
  <c r="AY6888" i="9"/>
  <c r="AX6889" i="9"/>
  <c r="AY6889" i="9"/>
  <c r="AX6890" i="9"/>
  <c r="AY6890" i="9"/>
  <c r="AX6891" i="9"/>
  <c r="AY6891" i="9"/>
  <c r="AX6892" i="9"/>
  <c r="AY6892" i="9"/>
  <c r="AX6893" i="9"/>
  <c r="AY6893" i="9"/>
  <c r="AX6894" i="9"/>
  <c r="AY6894" i="9"/>
  <c r="AX6895" i="9"/>
  <c r="AY6895" i="9"/>
  <c r="AX6896" i="9"/>
  <c r="AY6896" i="9"/>
  <c r="AX6897" i="9"/>
  <c r="AY6897" i="9"/>
  <c r="AX6898" i="9"/>
  <c r="AY6898" i="9"/>
  <c r="AX6899" i="9"/>
  <c r="AY6899" i="9"/>
  <c r="AX6900" i="9"/>
  <c r="AY6900" i="9"/>
  <c r="AX6901" i="9"/>
  <c r="AY6901" i="9"/>
  <c r="AX6902" i="9"/>
  <c r="AY6902" i="9"/>
  <c r="AX6903" i="9"/>
  <c r="AY6903" i="9"/>
  <c r="AX6904" i="9"/>
  <c r="AY6904" i="9"/>
  <c r="AX6905" i="9"/>
  <c r="AY6905" i="9"/>
  <c r="AX6906" i="9"/>
  <c r="AY6906" i="9"/>
  <c r="AX6907" i="9"/>
  <c r="AY6907" i="9"/>
  <c r="AX6908" i="9"/>
  <c r="AY6908" i="9"/>
  <c r="AX6909" i="9"/>
  <c r="AY6909" i="9"/>
  <c r="AX6910" i="9"/>
  <c r="AY6910" i="9"/>
  <c r="AX6911" i="9"/>
  <c r="AY6911" i="9"/>
  <c r="AX6912" i="9"/>
  <c r="AY6912" i="9"/>
  <c r="AX6913" i="9"/>
  <c r="AY6913" i="9"/>
  <c r="AX6914" i="9"/>
  <c r="AY6914" i="9"/>
  <c r="AX6915" i="9"/>
  <c r="AY6915" i="9"/>
  <c r="AX6916" i="9"/>
  <c r="AY6916" i="9"/>
  <c r="AX6917" i="9"/>
  <c r="AY6917" i="9"/>
  <c r="AX6918" i="9"/>
  <c r="AY6918" i="9"/>
  <c r="AX6919" i="9"/>
  <c r="AY6919" i="9"/>
  <c r="AX6920" i="9"/>
  <c r="AY6920" i="9"/>
  <c r="AX6921" i="9"/>
  <c r="AY6921" i="9"/>
  <c r="AX6922" i="9"/>
  <c r="AY6922" i="9"/>
  <c r="AX6923" i="9"/>
  <c r="AY6923" i="9"/>
  <c r="AX6924" i="9"/>
  <c r="AY6924" i="9"/>
  <c r="AX6925" i="9"/>
  <c r="AY6925" i="9"/>
  <c r="AX6926" i="9"/>
  <c r="AY6926" i="9"/>
  <c r="AX6927" i="9"/>
  <c r="AY6927" i="9"/>
  <c r="AX6928" i="9"/>
  <c r="AY6928" i="9"/>
  <c r="AX6929" i="9"/>
  <c r="AY6929" i="9"/>
  <c r="AX6930" i="9"/>
  <c r="AY6930" i="9"/>
  <c r="AX6931" i="9"/>
  <c r="AY6931" i="9"/>
  <c r="AX6932" i="9"/>
  <c r="AY6932" i="9"/>
  <c r="AX6933" i="9"/>
  <c r="AY6933" i="9"/>
  <c r="AX6934" i="9"/>
  <c r="AY6934" i="9"/>
  <c r="AX6935" i="9"/>
  <c r="AY6935" i="9"/>
  <c r="AX6936" i="9"/>
  <c r="AY6936" i="9"/>
  <c r="AX6937" i="9"/>
  <c r="AY6937" i="9"/>
  <c r="AX6938" i="9"/>
  <c r="AY6938" i="9"/>
  <c r="AX6939" i="9"/>
  <c r="AY6939" i="9"/>
  <c r="AX6940" i="9"/>
  <c r="AY6940" i="9"/>
  <c r="AX6941" i="9"/>
  <c r="AY6941" i="9"/>
  <c r="AX6942" i="9"/>
  <c r="AY6942" i="9"/>
  <c r="AX6943" i="9"/>
  <c r="AY6943" i="9"/>
  <c r="AX6944" i="9"/>
  <c r="AY6944" i="9"/>
  <c r="AX6945" i="9"/>
  <c r="AY6945" i="9"/>
  <c r="AX6946" i="9"/>
  <c r="AY6946" i="9"/>
  <c r="AX6947" i="9"/>
  <c r="AY6947" i="9"/>
  <c r="AX6948" i="9"/>
  <c r="AY6948" i="9"/>
  <c r="AX6949" i="9"/>
  <c r="AY6949" i="9"/>
  <c r="AX6950" i="9"/>
  <c r="AY6950" i="9"/>
  <c r="AX6951" i="9"/>
  <c r="AY6951" i="9"/>
  <c r="AX6952" i="9"/>
  <c r="AY6952" i="9"/>
  <c r="AX6953" i="9"/>
  <c r="AY6953" i="9"/>
  <c r="AX6954" i="9"/>
  <c r="AY6954" i="9"/>
  <c r="AX6955" i="9"/>
  <c r="AY6955" i="9"/>
  <c r="AX6956" i="9"/>
  <c r="AY6956" i="9"/>
  <c r="AX6957" i="9"/>
  <c r="AY6957" i="9"/>
  <c r="AX6958" i="9"/>
  <c r="AY6958" i="9"/>
  <c r="AX6959" i="9"/>
  <c r="AY6959" i="9"/>
  <c r="AX6960" i="9"/>
  <c r="AY6960" i="9"/>
  <c r="AX6961" i="9"/>
  <c r="AY6961" i="9"/>
  <c r="AX6962" i="9"/>
  <c r="AY6962" i="9"/>
  <c r="AX6963" i="9"/>
  <c r="AY6963" i="9"/>
  <c r="AX6964" i="9"/>
  <c r="AY6964" i="9"/>
  <c r="AX6965" i="9"/>
  <c r="AY6965" i="9"/>
  <c r="AX6966" i="9"/>
  <c r="AY6966" i="9"/>
  <c r="AX6967" i="9"/>
  <c r="AY6967" i="9"/>
  <c r="AX6968" i="9"/>
  <c r="AY6968" i="9"/>
  <c r="AX6969" i="9"/>
  <c r="AY6969" i="9"/>
  <c r="AX6970" i="9"/>
  <c r="AY6970" i="9"/>
  <c r="AX6971" i="9"/>
  <c r="AY6971" i="9"/>
  <c r="AX6972" i="9"/>
  <c r="AY6972" i="9"/>
  <c r="AX6973" i="9"/>
  <c r="AY6973" i="9"/>
  <c r="AX6974" i="9"/>
  <c r="AY6974" i="9"/>
  <c r="AX6975" i="9"/>
  <c r="AY6975" i="9"/>
  <c r="AX6976" i="9"/>
  <c r="AY6976" i="9"/>
  <c r="AX6977" i="9"/>
  <c r="AY6977" i="9"/>
  <c r="AX6978" i="9"/>
  <c r="AY6978" i="9"/>
  <c r="AX6979" i="9"/>
  <c r="AY6979" i="9"/>
  <c r="AX6980" i="9"/>
  <c r="AY6980" i="9"/>
  <c r="AX6981" i="9"/>
  <c r="AY6981" i="9"/>
  <c r="AX6982" i="9"/>
  <c r="AY6982" i="9"/>
  <c r="AX6983" i="9"/>
  <c r="AY6983" i="9"/>
  <c r="AX6984" i="9"/>
  <c r="AY6984" i="9"/>
  <c r="AX6985" i="9"/>
  <c r="AY6985" i="9"/>
  <c r="AX6986" i="9"/>
  <c r="AY6986" i="9"/>
  <c r="AX6987" i="9"/>
  <c r="AY6987" i="9"/>
  <c r="AX6988" i="9"/>
  <c r="AY6988" i="9"/>
  <c r="AX6989" i="9"/>
  <c r="AY6989" i="9"/>
  <c r="AX6990" i="9"/>
  <c r="AY6990" i="9"/>
  <c r="AX6991" i="9"/>
  <c r="AY6991" i="9"/>
  <c r="AX6992" i="9"/>
  <c r="AY6992" i="9"/>
  <c r="AX6993" i="9"/>
  <c r="AY6993" i="9"/>
  <c r="AX6994" i="9"/>
  <c r="AY6994" i="9"/>
  <c r="AX6995" i="9"/>
  <c r="AY6995" i="9"/>
  <c r="AX6996" i="9"/>
  <c r="AY6996" i="9"/>
  <c r="AX6997" i="9"/>
  <c r="AY6997" i="9"/>
  <c r="AX6998" i="9"/>
  <c r="AY6998" i="9"/>
  <c r="AX6999" i="9"/>
  <c r="AY6999" i="9"/>
  <c r="AX7000" i="9"/>
  <c r="AY7000" i="9"/>
  <c r="AX7001" i="9"/>
  <c r="AY7001" i="9"/>
  <c r="AX7002" i="9"/>
  <c r="AY7002" i="9"/>
  <c r="AX7003" i="9"/>
  <c r="AY7003" i="9"/>
  <c r="AX7004" i="9"/>
  <c r="AY7004" i="9"/>
  <c r="AX7005" i="9"/>
  <c r="AY7005" i="9"/>
  <c r="AX7006" i="9"/>
  <c r="AY7006" i="9"/>
  <c r="AX7007" i="9"/>
  <c r="AY7007" i="9"/>
  <c r="AX7008" i="9"/>
  <c r="AY7008" i="9"/>
  <c r="AX7009" i="9"/>
  <c r="AY7009" i="9"/>
  <c r="AX7010" i="9"/>
  <c r="AY7010" i="9"/>
  <c r="AX7011" i="9"/>
  <c r="AY7011" i="9"/>
  <c r="AX7012" i="9"/>
  <c r="AY7012" i="9"/>
  <c r="AX7013" i="9"/>
  <c r="AY7013" i="9"/>
  <c r="AX7014" i="9"/>
  <c r="AY7014" i="9"/>
  <c r="AX7015" i="9"/>
  <c r="AY7015" i="9"/>
  <c r="AX7016" i="9"/>
  <c r="AY7016" i="9"/>
  <c r="AX7017" i="9"/>
  <c r="AY7017" i="9"/>
  <c r="AX7018" i="9"/>
  <c r="AY7018" i="9"/>
  <c r="AX7019" i="9"/>
  <c r="AY7019" i="9"/>
  <c r="AX7020" i="9"/>
  <c r="AY7020" i="9"/>
  <c r="AX7021" i="9"/>
  <c r="AY7021" i="9"/>
  <c r="AX7022" i="9"/>
  <c r="AY7022" i="9"/>
  <c r="AX7023" i="9"/>
  <c r="AY7023" i="9"/>
  <c r="AX7024" i="9"/>
  <c r="AY7024" i="9"/>
  <c r="AX7025" i="9"/>
  <c r="AY7025" i="9"/>
  <c r="AX7026" i="9"/>
  <c r="AY7026" i="9"/>
  <c r="AX7027" i="9"/>
  <c r="AY7027" i="9"/>
  <c r="AX7028" i="9"/>
  <c r="AY7028" i="9"/>
  <c r="AX7029" i="9"/>
  <c r="AY7029" i="9"/>
  <c r="AX7030" i="9"/>
  <c r="AY7030" i="9"/>
  <c r="AX7031" i="9"/>
  <c r="AY7031" i="9"/>
  <c r="AX7032" i="9"/>
  <c r="AY7032" i="9"/>
  <c r="AX7033" i="9"/>
  <c r="AY7033" i="9"/>
  <c r="AX7034" i="9"/>
  <c r="AY7034" i="9"/>
  <c r="AX7035" i="9"/>
  <c r="AY7035" i="9"/>
  <c r="AX7036" i="9"/>
  <c r="AY7036" i="9"/>
  <c r="AX7037" i="9"/>
  <c r="AY7037" i="9"/>
  <c r="AX7038" i="9"/>
  <c r="AY7038" i="9"/>
  <c r="AX7039" i="9"/>
  <c r="AY7039" i="9"/>
  <c r="AX7040" i="9"/>
  <c r="AY7040" i="9"/>
  <c r="AX7041" i="9"/>
  <c r="AY7041" i="9"/>
  <c r="AX7042" i="9"/>
  <c r="AY7042" i="9"/>
  <c r="AX7043" i="9"/>
  <c r="AY7043" i="9"/>
  <c r="AX7044" i="9"/>
  <c r="AY7044" i="9"/>
  <c r="AX7045" i="9"/>
  <c r="AY7045" i="9"/>
  <c r="AX7046" i="9"/>
  <c r="AY7046" i="9"/>
  <c r="AX7047" i="9"/>
  <c r="AY7047" i="9"/>
  <c r="AX7048" i="9"/>
  <c r="AY7048" i="9"/>
  <c r="AX7049" i="9"/>
  <c r="AY7049" i="9"/>
  <c r="AX7050" i="9"/>
  <c r="AY7050" i="9"/>
  <c r="AX7051" i="9"/>
  <c r="AY7051" i="9"/>
  <c r="AX7052" i="9"/>
  <c r="AY7052" i="9"/>
  <c r="AX7053" i="9"/>
  <c r="AY7053" i="9"/>
  <c r="AX7054" i="9"/>
  <c r="AY7054" i="9"/>
  <c r="AX7055" i="9"/>
  <c r="AY7055" i="9"/>
  <c r="AX7056" i="9"/>
  <c r="AY7056" i="9"/>
  <c r="AX7057" i="9"/>
  <c r="AY7057" i="9"/>
  <c r="AX7058" i="9"/>
  <c r="AY7058" i="9"/>
  <c r="AX7059" i="9"/>
  <c r="AY7059" i="9"/>
  <c r="AX7060" i="9"/>
  <c r="AY7060" i="9"/>
  <c r="AX7061" i="9"/>
  <c r="AY7061" i="9"/>
  <c r="AX7062" i="9"/>
  <c r="AY7062" i="9"/>
  <c r="AX7063" i="9"/>
  <c r="AY7063" i="9"/>
  <c r="AX7064" i="9"/>
  <c r="AY7064" i="9"/>
  <c r="AX7065" i="9"/>
  <c r="AY7065" i="9"/>
  <c r="AX7066" i="9"/>
  <c r="AY7066" i="9"/>
  <c r="AX7067" i="9"/>
  <c r="AY7067" i="9"/>
  <c r="AX7068" i="9"/>
  <c r="AY7068" i="9"/>
  <c r="AX7069" i="9"/>
  <c r="AY7069" i="9"/>
  <c r="AX7070" i="9"/>
  <c r="AY7070" i="9"/>
  <c r="AX7071" i="9"/>
  <c r="AY7071" i="9"/>
  <c r="AX7072" i="9"/>
  <c r="AY7072" i="9"/>
  <c r="AX7073" i="9"/>
  <c r="AY7073" i="9"/>
  <c r="AX7074" i="9"/>
  <c r="AY7074" i="9"/>
  <c r="AX7075" i="9"/>
  <c r="AY7075" i="9"/>
  <c r="AX7076" i="9"/>
  <c r="AY7076" i="9"/>
  <c r="AX7077" i="9"/>
  <c r="AY7077" i="9"/>
  <c r="AX7078" i="9"/>
  <c r="AY7078" i="9"/>
  <c r="AX7079" i="9"/>
  <c r="AY7079" i="9"/>
  <c r="AX7080" i="9"/>
  <c r="AY7080" i="9"/>
  <c r="AX7081" i="9"/>
  <c r="AY7081" i="9"/>
  <c r="AX7082" i="9"/>
  <c r="AY7082" i="9"/>
  <c r="AX7083" i="9"/>
  <c r="AY7083" i="9"/>
  <c r="AX7084" i="9"/>
  <c r="AY7084" i="9"/>
  <c r="AX7085" i="9"/>
  <c r="AY7085" i="9"/>
  <c r="AX7086" i="9"/>
  <c r="AY7086" i="9"/>
  <c r="AX7087" i="9"/>
  <c r="AY7087" i="9"/>
  <c r="AX7088" i="9"/>
  <c r="AY7088" i="9"/>
  <c r="AX7089" i="9"/>
  <c r="AY7089" i="9"/>
  <c r="AX7090" i="9"/>
  <c r="AY7090" i="9"/>
  <c r="AX7091" i="9"/>
  <c r="AY7091" i="9"/>
  <c r="AX7092" i="9"/>
  <c r="AY7092" i="9"/>
  <c r="AX7093" i="9"/>
  <c r="AY7093" i="9"/>
  <c r="AX7094" i="9"/>
  <c r="AY7094" i="9"/>
  <c r="AX7095" i="9"/>
  <c r="AY7095" i="9"/>
  <c r="AX7096" i="9"/>
  <c r="AY7096" i="9"/>
  <c r="AX7097" i="9"/>
  <c r="AY7097" i="9"/>
  <c r="AX7098" i="9"/>
  <c r="AY7098" i="9"/>
  <c r="AX7099" i="9"/>
  <c r="AY7099" i="9"/>
  <c r="AX7100" i="9"/>
  <c r="AY7100" i="9"/>
  <c r="AX7101" i="9"/>
  <c r="AY7101" i="9"/>
  <c r="AX7102" i="9"/>
  <c r="AY7102" i="9"/>
  <c r="AX7103" i="9"/>
  <c r="AY7103" i="9"/>
  <c r="AX7104" i="9"/>
  <c r="AY7104" i="9"/>
  <c r="AX7105" i="9"/>
  <c r="AY7105" i="9"/>
  <c r="AX7106" i="9"/>
  <c r="AY7106" i="9"/>
  <c r="AX7107" i="9"/>
  <c r="AY7107" i="9"/>
  <c r="AX7108" i="9"/>
  <c r="AY7108" i="9"/>
  <c r="AX7109" i="9"/>
  <c r="AY7109" i="9"/>
  <c r="AX7110" i="9"/>
  <c r="AY7110" i="9"/>
  <c r="AX7111" i="9"/>
  <c r="AY7111" i="9"/>
  <c r="AX7112" i="9"/>
  <c r="AY7112" i="9"/>
  <c r="AX7113" i="9"/>
  <c r="AY7113" i="9"/>
  <c r="AX7114" i="9"/>
  <c r="AY7114" i="9"/>
  <c r="AX7115" i="9"/>
  <c r="AY7115" i="9"/>
  <c r="AX7116" i="9"/>
  <c r="AY7116" i="9"/>
  <c r="AX7117" i="9"/>
  <c r="AY7117" i="9"/>
  <c r="AX7118" i="9"/>
  <c r="AY7118" i="9"/>
  <c r="AX7119" i="9"/>
  <c r="AY7119" i="9"/>
  <c r="AX7120" i="9"/>
  <c r="AY7120" i="9"/>
  <c r="AX7121" i="9"/>
  <c r="AY7121" i="9"/>
  <c r="AX7122" i="9"/>
  <c r="AY7122" i="9"/>
  <c r="AX7123" i="9"/>
  <c r="AY7123" i="9"/>
  <c r="AX7124" i="9"/>
  <c r="AY7124" i="9"/>
  <c r="AX7125" i="9"/>
  <c r="AY7125" i="9"/>
  <c r="AX7126" i="9"/>
  <c r="AY7126" i="9"/>
  <c r="AX7127" i="9"/>
  <c r="AY7127" i="9"/>
  <c r="AX7128" i="9"/>
  <c r="AY7128" i="9"/>
  <c r="AX7129" i="9"/>
  <c r="AY7129" i="9"/>
  <c r="AX7130" i="9"/>
  <c r="AY7130" i="9"/>
  <c r="AX7131" i="9"/>
  <c r="AY7131" i="9"/>
  <c r="AX7132" i="9"/>
  <c r="AY7132" i="9"/>
  <c r="AX7133" i="9"/>
  <c r="AY7133" i="9"/>
  <c r="AX7134" i="9"/>
  <c r="AY7134" i="9"/>
  <c r="AX7135" i="9"/>
  <c r="AY7135" i="9"/>
  <c r="AX7136" i="9"/>
  <c r="AY7136" i="9"/>
  <c r="AX7137" i="9"/>
  <c r="AY7137" i="9"/>
  <c r="AX7138" i="9"/>
  <c r="AY7138" i="9"/>
  <c r="AX7139" i="9"/>
  <c r="AY7139" i="9"/>
  <c r="AX7140" i="9"/>
  <c r="AY7140" i="9"/>
  <c r="AX7141" i="9"/>
  <c r="AY7141" i="9"/>
  <c r="AX7142" i="9"/>
  <c r="AY7142" i="9"/>
  <c r="AX7143" i="9"/>
  <c r="AY7143" i="9"/>
  <c r="AX7144" i="9"/>
  <c r="AY7144" i="9"/>
  <c r="AX7145" i="9"/>
  <c r="AY7145" i="9"/>
  <c r="AX7146" i="9"/>
  <c r="AY7146" i="9"/>
  <c r="AX7147" i="9"/>
  <c r="AY7147" i="9"/>
  <c r="AX7148" i="9"/>
  <c r="AY7148" i="9"/>
  <c r="AX7149" i="9"/>
  <c r="AY7149" i="9"/>
  <c r="AX7150" i="9"/>
  <c r="AY7150" i="9"/>
  <c r="AX7151" i="9"/>
  <c r="AY7151" i="9"/>
  <c r="AX7152" i="9"/>
  <c r="AY7152" i="9"/>
  <c r="AX7153" i="9"/>
  <c r="AY7153" i="9"/>
  <c r="AX7154" i="9"/>
  <c r="AY7154" i="9"/>
  <c r="AX7155" i="9"/>
  <c r="AY7155" i="9"/>
  <c r="AX7156" i="9"/>
  <c r="AY7156" i="9"/>
  <c r="AX7157" i="9"/>
  <c r="AY7157" i="9"/>
  <c r="AX7158" i="9"/>
  <c r="AY7158" i="9"/>
  <c r="AX7159" i="9"/>
  <c r="AY7159" i="9"/>
  <c r="AX7160" i="9"/>
  <c r="AY7160" i="9"/>
  <c r="AX7161" i="9"/>
  <c r="AY7161" i="9"/>
  <c r="AX7162" i="9"/>
  <c r="AY7162" i="9"/>
  <c r="AX7163" i="9"/>
  <c r="AY7163" i="9"/>
  <c r="AX7164" i="9"/>
  <c r="AY7164" i="9"/>
  <c r="AX7165" i="9"/>
  <c r="AY7165" i="9"/>
  <c r="AX7166" i="9"/>
  <c r="AY7166" i="9"/>
  <c r="AX7167" i="9"/>
  <c r="AY7167" i="9"/>
  <c r="AX7168" i="9"/>
  <c r="AY7168" i="9"/>
  <c r="AX7169" i="9"/>
  <c r="AY7169" i="9"/>
  <c r="AX7170" i="9"/>
  <c r="AY7170" i="9"/>
  <c r="AX7171" i="9"/>
  <c r="AY7171" i="9"/>
  <c r="AX7172" i="9"/>
  <c r="AY7172" i="9"/>
  <c r="AX7173" i="9"/>
  <c r="AY7173" i="9"/>
  <c r="AX7174" i="9"/>
  <c r="AY7174" i="9"/>
  <c r="AX7175" i="9"/>
  <c r="AY7175" i="9"/>
  <c r="AX7176" i="9"/>
  <c r="AY7176" i="9"/>
  <c r="AX7177" i="9"/>
  <c r="AY7177" i="9"/>
  <c r="AX7178" i="9"/>
  <c r="AY7178" i="9"/>
  <c r="AX7179" i="9"/>
  <c r="AY7179" i="9"/>
  <c r="AX7180" i="9"/>
  <c r="AY7180" i="9"/>
  <c r="AX7181" i="9"/>
  <c r="AY7181" i="9"/>
  <c r="AX7182" i="9"/>
  <c r="AY7182" i="9"/>
  <c r="AX7183" i="9"/>
  <c r="AY7183" i="9"/>
  <c r="AX7184" i="9"/>
  <c r="AY7184" i="9"/>
  <c r="AX7185" i="9"/>
  <c r="AY7185" i="9"/>
  <c r="AX7186" i="9"/>
  <c r="AY7186" i="9"/>
  <c r="AX7187" i="9"/>
  <c r="AY7187" i="9"/>
  <c r="AX7188" i="9"/>
  <c r="AY7188" i="9"/>
  <c r="AX7189" i="9"/>
  <c r="AY7189" i="9"/>
  <c r="AX7190" i="9"/>
  <c r="AY7190" i="9"/>
  <c r="AX7191" i="9"/>
  <c r="AY7191" i="9"/>
  <c r="AX7192" i="9"/>
  <c r="AY7192" i="9"/>
  <c r="AX7193" i="9"/>
  <c r="AY7193" i="9"/>
  <c r="AX7194" i="9"/>
  <c r="AY7194" i="9"/>
  <c r="AX7195" i="9"/>
  <c r="AY7195" i="9"/>
  <c r="AX7196" i="9"/>
  <c r="AY7196" i="9"/>
  <c r="AX7197" i="9"/>
  <c r="AY7197" i="9"/>
  <c r="AX7198" i="9"/>
  <c r="AY7198" i="9"/>
  <c r="AX7199" i="9"/>
  <c r="AY7199" i="9"/>
  <c r="AX7200" i="9"/>
  <c r="AY7200" i="9"/>
  <c r="AX7201" i="9"/>
  <c r="AY7201" i="9"/>
  <c r="AX7202" i="9"/>
  <c r="AY7202" i="9"/>
  <c r="AX7203" i="9"/>
  <c r="AY7203" i="9"/>
  <c r="AX7204" i="9"/>
  <c r="AY7204" i="9"/>
  <c r="AX7205" i="9"/>
  <c r="AY7205" i="9"/>
  <c r="AX7206" i="9"/>
  <c r="AY7206" i="9"/>
  <c r="AX7207" i="9"/>
  <c r="AY7207" i="9"/>
  <c r="AX7208" i="9"/>
  <c r="AY7208" i="9"/>
  <c r="AX7209" i="9"/>
  <c r="AY7209" i="9"/>
  <c r="AX7210" i="9"/>
  <c r="AY7210" i="9"/>
  <c r="AX7211" i="9"/>
  <c r="AY7211" i="9"/>
  <c r="AX7212" i="9"/>
  <c r="AY7212" i="9"/>
  <c r="AX7213" i="9"/>
  <c r="AY7213" i="9"/>
  <c r="AX7214" i="9"/>
  <c r="AY7214" i="9"/>
  <c r="AX7215" i="9"/>
  <c r="AY7215" i="9"/>
  <c r="AX7216" i="9"/>
  <c r="AY7216" i="9"/>
  <c r="AX7217" i="9"/>
  <c r="AY7217" i="9"/>
  <c r="AX7218" i="9"/>
  <c r="AY7218" i="9"/>
  <c r="AX7219" i="9"/>
  <c r="AY7219" i="9"/>
  <c r="AX7220" i="9"/>
  <c r="AY7220" i="9"/>
  <c r="AX7221" i="9"/>
  <c r="AY7221" i="9"/>
  <c r="AX7222" i="9"/>
  <c r="AY7222" i="9"/>
  <c r="AX7223" i="9"/>
  <c r="AY7223" i="9"/>
  <c r="AX7224" i="9"/>
  <c r="AY7224" i="9"/>
  <c r="AX7225" i="9"/>
  <c r="AY7225" i="9"/>
  <c r="AX7226" i="9"/>
  <c r="AY7226" i="9"/>
  <c r="AX7227" i="9"/>
  <c r="AY7227" i="9"/>
  <c r="AX7228" i="9"/>
  <c r="AY7228" i="9"/>
  <c r="AX7229" i="9"/>
  <c r="AY7229" i="9"/>
  <c r="AX7230" i="9"/>
  <c r="AY7230" i="9"/>
  <c r="AX7231" i="9"/>
  <c r="AY7231" i="9"/>
  <c r="AX7232" i="9"/>
  <c r="AY7232" i="9"/>
  <c r="AX7233" i="9"/>
  <c r="AY7233" i="9"/>
  <c r="AX7234" i="9"/>
  <c r="AY7234" i="9"/>
  <c r="AX7235" i="9"/>
  <c r="AY7235" i="9"/>
  <c r="AX7236" i="9"/>
  <c r="AY7236" i="9"/>
  <c r="AX7237" i="9"/>
  <c r="AY7237" i="9"/>
  <c r="AX7238" i="9"/>
  <c r="AY7238" i="9"/>
  <c r="AX7239" i="9"/>
  <c r="AY7239" i="9"/>
  <c r="AX7240" i="9"/>
  <c r="AY7240" i="9"/>
  <c r="AX7241" i="9"/>
  <c r="AY7241" i="9"/>
  <c r="AX7242" i="9"/>
  <c r="AY7242" i="9"/>
  <c r="AX7243" i="9"/>
  <c r="AY7243" i="9"/>
  <c r="AX7244" i="9"/>
  <c r="AY7244" i="9"/>
  <c r="AX7245" i="9"/>
  <c r="AY7245" i="9"/>
  <c r="AX7246" i="9"/>
  <c r="AY7246" i="9"/>
  <c r="AX7247" i="9"/>
  <c r="AY7247" i="9"/>
  <c r="AX7248" i="9"/>
  <c r="AY7248" i="9"/>
  <c r="AX7249" i="9"/>
  <c r="AY7249" i="9"/>
  <c r="AX7250" i="9"/>
  <c r="AY7250" i="9"/>
  <c r="AX7251" i="9"/>
  <c r="AY7251" i="9"/>
  <c r="AX7252" i="9"/>
  <c r="AY7252" i="9"/>
  <c r="AX7253" i="9"/>
  <c r="AY7253" i="9"/>
  <c r="AX7254" i="9"/>
  <c r="AY7254" i="9"/>
  <c r="AX7255" i="9"/>
  <c r="AY7255" i="9"/>
  <c r="AX7256" i="9"/>
  <c r="AY7256" i="9"/>
  <c r="AX7257" i="9"/>
  <c r="AY7257" i="9"/>
  <c r="AX7258" i="9"/>
  <c r="AY7258" i="9"/>
  <c r="AX7259" i="9"/>
  <c r="AY7259" i="9"/>
  <c r="AX7260" i="9"/>
  <c r="AY7260" i="9"/>
  <c r="AX7261" i="9"/>
  <c r="AY7261" i="9"/>
  <c r="AX7262" i="9"/>
  <c r="AY7262" i="9"/>
  <c r="AX7263" i="9"/>
  <c r="AY7263" i="9"/>
  <c r="AX7264" i="9"/>
  <c r="AY7264" i="9"/>
  <c r="AX7265" i="9"/>
  <c r="AY7265" i="9"/>
  <c r="AX7266" i="9"/>
  <c r="AY7266" i="9"/>
  <c r="AX7267" i="9"/>
  <c r="AY7267" i="9"/>
  <c r="AX7268" i="9"/>
  <c r="AY7268" i="9"/>
  <c r="AX7269" i="9"/>
  <c r="AY7269" i="9"/>
  <c r="AX7270" i="9"/>
  <c r="AY7270" i="9"/>
  <c r="AX7271" i="9"/>
  <c r="AY7271" i="9"/>
  <c r="AX7272" i="9"/>
  <c r="AY7272" i="9"/>
  <c r="AX7273" i="9"/>
  <c r="AY7273" i="9"/>
  <c r="AX7274" i="9"/>
  <c r="AY7274" i="9"/>
  <c r="AX7275" i="9"/>
  <c r="AY7275" i="9"/>
  <c r="AX7276" i="9"/>
  <c r="AY7276" i="9"/>
  <c r="AX7277" i="9"/>
  <c r="AY7277" i="9"/>
  <c r="AX7278" i="9"/>
  <c r="AY7278" i="9"/>
  <c r="AX7279" i="9"/>
  <c r="AY7279" i="9"/>
  <c r="AX7280" i="9"/>
  <c r="AY7280" i="9"/>
  <c r="AX7281" i="9"/>
  <c r="AY7281" i="9"/>
  <c r="AX7282" i="9"/>
  <c r="AY7282" i="9"/>
  <c r="AX7283" i="9"/>
  <c r="AY7283" i="9"/>
  <c r="AX7284" i="9"/>
  <c r="AY7284" i="9"/>
  <c r="AX7285" i="9"/>
  <c r="AY7285" i="9"/>
  <c r="AX7286" i="9"/>
  <c r="AY7286" i="9"/>
  <c r="AX7287" i="9"/>
  <c r="AY7287" i="9"/>
  <c r="AX7288" i="9"/>
  <c r="AY7288" i="9"/>
  <c r="AX7289" i="9"/>
  <c r="AY7289" i="9"/>
  <c r="AX7290" i="9"/>
  <c r="AY7290" i="9"/>
  <c r="AX7291" i="9"/>
  <c r="AY7291" i="9"/>
  <c r="AX7292" i="9"/>
  <c r="AY7292" i="9"/>
  <c r="AX7293" i="9"/>
  <c r="AY7293" i="9"/>
  <c r="AX7294" i="9"/>
  <c r="AY7294" i="9"/>
  <c r="AX7295" i="9"/>
  <c r="AY7295" i="9"/>
  <c r="AX7296" i="9"/>
  <c r="AY7296" i="9"/>
  <c r="AX7297" i="9"/>
  <c r="AY7297" i="9"/>
  <c r="AX7298" i="9"/>
  <c r="AY7298" i="9"/>
  <c r="AX7299" i="9"/>
  <c r="AY7299" i="9"/>
  <c r="AX7300" i="9"/>
  <c r="AY7300" i="9"/>
  <c r="AX7301" i="9"/>
  <c r="AY7301" i="9"/>
  <c r="AX7302" i="9"/>
  <c r="AY7302" i="9"/>
  <c r="AX7303" i="9"/>
  <c r="AY7303" i="9"/>
  <c r="AX7304" i="9"/>
  <c r="AY7304" i="9"/>
  <c r="AX7305" i="9"/>
  <c r="AY7305" i="9"/>
  <c r="AX7306" i="9"/>
  <c r="AY7306" i="9"/>
  <c r="AX7307" i="9"/>
  <c r="AY7307" i="9"/>
  <c r="AX7308" i="9"/>
  <c r="AY7308" i="9"/>
  <c r="AX7309" i="9"/>
  <c r="AY7309" i="9"/>
  <c r="AX7310" i="9"/>
  <c r="AY7310" i="9"/>
  <c r="AX7311" i="9"/>
  <c r="AY7311" i="9"/>
  <c r="AX7312" i="9"/>
  <c r="AY7312" i="9"/>
  <c r="AX7313" i="9"/>
  <c r="AY7313" i="9"/>
  <c r="AX7314" i="9"/>
  <c r="AY7314" i="9"/>
  <c r="AX7315" i="9"/>
  <c r="AY7315" i="9"/>
  <c r="AX7316" i="9"/>
  <c r="AY7316" i="9"/>
  <c r="AX7317" i="9"/>
  <c r="AY7317" i="9"/>
  <c r="AX7318" i="9"/>
  <c r="AY7318" i="9"/>
  <c r="AX7319" i="9"/>
  <c r="AY7319" i="9"/>
  <c r="AX7320" i="9"/>
  <c r="AY7320" i="9"/>
  <c r="AX7321" i="9"/>
  <c r="AY7321" i="9"/>
  <c r="AX7322" i="9"/>
  <c r="AY7322" i="9"/>
  <c r="AX7323" i="9"/>
  <c r="AY7323" i="9"/>
  <c r="AX7324" i="9"/>
  <c r="AY7324" i="9"/>
  <c r="AX7325" i="9"/>
  <c r="AY7325" i="9"/>
  <c r="AX7326" i="9"/>
  <c r="AY7326" i="9"/>
  <c r="AX7327" i="9"/>
  <c r="AY7327" i="9"/>
  <c r="AX7328" i="9"/>
  <c r="AY7328" i="9"/>
  <c r="AX7329" i="9"/>
  <c r="AY7329" i="9"/>
  <c r="AX7330" i="9"/>
  <c r="AY7330" i="9"/>
  <c r="AX7331" i="9"/>
  <c r="AY7331" i="9"/>
  <c r="AX7332" i="9"/>
  <c r="AY7332" i="9"/>
  <c r="AX7333" i="9"/>
  <c r="AY7333" i="9"/>
  <c r="AX7334" i="9"/>
  <c r="AY7334" i="9"/>
  <c r="AX7335" i="9"/>
  <c r="AY7335" i="9"/>
  <c r="AX7336" i="9"/>
  <c r="AY7336" i="9"/>
  <c r="AX7337" i="9"/>
  <c r="AY7337" i="9"/>
  <c r="AX7338" i="9"/>
  <c r="AY7338" i="9"/>
  <c r="AX7339" i="9"/>
  <c r="AY7339" i="9"/>
  <c r="AX7340" i="9"/>
  <c r="AY7340" i="9"/>
  <c r="AX7341" i="9"/>
  <c r="AY7341" i="9"/>
  <c r="AX7342" i="9"/>
  <c r="AY7342" i="9"/>
  <c r="AX7343" i="9"/>
  <c r="AY7343" i="9"/>
  <c r="AX7344" i="9"/>
  <c r="AY7344" i="9"/>
  <c r="AX7345" i="9"/>
  <c r="AY7345" i="9"/>
  <c r="AX7346" i="9"/>
  <c r="AY7346" i="9"/>
  <c r="AX7347" i="9"/>
  <c r="AY7347" i="9"/>
  <c r="AX7348" i="9"/>
  <c r="AY7348" i="9"/>
  <c r="AX7349" i="9"/>
  <c r="AY7349" i="9"/>
  <c r="AX7350" i="9"/>
  <c r="AY7350" i="9"/>
  <c r="AX7351" i="9"/>
  <c r="AY7351" i="9"/>
  <c r="AX7352" i="9"/>
  <c r="AY7352" i="9"/>
  <c r="AX7353" i="9"/>
  <c r="AY7353" i="9"/>
  <c r="AX7354" i="9"/>
  <c r="AY7354" i="9"/>
  <c r="AX7355" i="9"/>
  <c r="AY7355" i="9"/>
  <c r="AX7356" i="9"/>
  <c r="AY7356" i="9"/>
  <c r="AX7357" i="9"/>
  <c r="AY7357" i="9"/>
  <c r="AX7358" i="9"/>
  <c r="AY7358" i="9"/>
  <c r="AX7359" i="9"/>
  <c r="AY7359" i="9"/>
  <c r="AX7360" i="9"/>
  <c r="AY7360" i="9"/>
  <c r="AX7361" i="9"/>
  <c r="AY7361" i="9"/>
  <c r="AX7362" i="9"/>
  <c r="AY7362" i="9"/>
  <c r="AX7363" i="9"/>
  <c r="AY7363" i="9"/>
  <c r="AX7364" i="9"/>
  <c r="AY7364" i="9"/>
  <c r="AX7365" i="9"/>
  <c r="AY7365" i="9"/>
  <c r="AX7366" i="9"/>
  <c r="AY7366" i="9"/>
  <c r="AX7367" i="9"/>
  <c r="AY7367" i="9"/>
  <c r="AX7368" i="9"/>
  <c r="AY7368" i="9"/>
  <c r="AX7369" i="9"/>
  <c r="AY7369" i="9"/>
  <c r="AX7370" i="9"/>
  <c r="AY7370" i="9"/>
  <c r="AX7371" i="9"/>
  <c r="AY7371" i="9"/>
  <c r="AX7372" i="9"/>
  <c r="AY7372" i="9"/>
  <c r="AX7373" i="9"/>
  <c r="AY7373" i="9"/>
  <c r="AX7374" i="9"/>
  <c r="AY7374" i="9"/>
  <c r="AX7375" i="9"/>
  <c r="AY7375" i="9"/>
  <c r="AX7376" i="9"/>
  <c r="AY7376" i="9"/>
  <c r="AX7377" i="9"/>
  <c r="AY7377" i="9"/>
  <c r="AX7378" i="9"/>
  <c r="AY7378" i="9"/>
  <c r="AX7379" i="9"/>
  <c r="AY7379" i="9"/>
  <c r="AX7380" i="9"/>
  <c r="AY7380" i="9"/>
  <c r="AX7381" i="9"/>
  <c r="AY7381" i="9"/>
  <c r="AX7382" i="9"/>
  <c r="AY7382" i="9"/>
  <c r="AX7383" i="9"/>
  <c r="AY7383" i="9"/>
  <c r="AX7384" i="9"/>
  <c r="AY7384" i="9"/>
  <c r="AX7385" i="9"/>
  <c r="AY7385" i="9"/>
  <c r="AX7386" i="9"/>
  <c r="AY7386" i="9"/>
  <c r="AX7387" i="9"/>
  <c r="AY7387" i="9"/>
  <c r="AX7388" i="9"/>
  <c r="AY7388" i="9"/>
  <c r="AX7389" i="9"/>
  <c r="AY7389" i="9"/>
  <c r="AX7390" i="9"/>
  <c r="AY7390" i="9"/>
  <c r="AX7391" i="9"/>
  <c r="AY7391" i="9"/>
  <c r="AX7392" i="9"/>
  <c r="AY7392" i="9"/>
  <c r="AX7393" i="9"/>
  <c r="AY7393" i="9"/>
  <c r="AX7394" i="9"/>
  <c r="AY7394" i="9"/>
  <c r="AX7395" i="9"/>
  <c r="AY7395" i="9"/>
  <c r="AX7396" i="9"/>
  <c r="AY7396" i="9"/>
  <c r="AX7397" i="9"/>
  <c r="AY7397" i="9"/>
  <c r="AX7398" i="9"/>
  <c r="AY7398" i="9"/>
  <c r="AX7399" i="9"/>
  <c r="AY7399" i="9"/>
  <c r="AX7400" i="9"/>
  <c r="AY7400" i="9"/>
  <c r="AX7401" i="9"/>
  <c r="AY7401" i="9"/>
  <c r="AX7402" i="9"/>
  <c r="AY7402" i="9"/>
  <c r="AX7403" i="9"/>
  <c r="AY7403" i="9"/>
  <c r="AX7404" i="9"/>
  <c r="AY7404" i="9"/>
  <c r="AX7405" i="9"/>
  <c r="AY7405" i="9"/>
  <c r="AX7406" i="9"/>
  <c r="AY7406" i="9"/>
  <c r="AX7407" i="9"/>
  <c r="AY7407" i="9"/>
  <c r="AX7408" i="9"/>
  <c r="AY7408" i="9"/>
  <c r="AX7409" i="9"/>
  <c r="AY7409" i="9"/>
  <c r="AX7410" i="9"/>
  <c r="AY7410" i="9"/>
  <c r="AX7411" i="9"/>
  <c r="AY7411" i="9"/>
  <c r="AX7412" i="9"/>
  <c r="AY7412" i="9"/>
  <c r="AX7413" i="9"/>
  <c r="AY7413" i="9"/>
  <c r="AX7414" i="9"/>
  <c r="AY7414" i="9"/>
  <c r="AX7415" i="9"/>
  <c r="AY7415" i="9"/>
  <c r="AX7416" i="9"/>
  <c r="AY7416" i="9"/>
  <c r="AX7417" i="9"/>
  <c r="AY7417" i="9"/>
  <c r="AX7418" i="9"/>
  <c r="AY7418" i="9"/>
  <c r="AX7419" i="9"/>
  <c r="AY7419" i="9"/>
  <c r="AX7420" i="9"/>
  <c r="AY7420" i="9"/>
  <c r="AX7421" i="9"/>
  <c r="AY7421" i="9"/>
  <c r="AX7422" i="9"/>
  <c r="AY7422" i="9"/>
  <c r="AX7423" i="9"/>
  <c r="AY7423" i="9"/>
  <c r="AX7424" i="9"/>
  <c r="AY7424" i="9"/>
  <c r="AX7425" i="9"/>
  <c r="AY7425" i="9"/>
  <c r="AX7426" i="9"/>
  <c r="AY7426" i="9"/>
  <c r="AX7427" i="9"/>
  <c r="AY7427" i="9"/>
  <c r="AX7428" i="9"/>
  <c r="AY7428" i="9"/>
  <c r="AX7429" i="9"/>
  <c r="AY7429" i="9"/>
  <c r="AX7430" i="9"/>
  <c r="AY7430" i="9"/>
  <c r="AX7431" i="9"/>
  <c r="AY7431" i="9"/>
  <c r="AX7432" i="9"/>
  <c r="AY7432" i="9"/>
  <c r="AX7433" i="9"/>
  <c r="AY7433" i="9"/>
  <c r="AX7434" i="9"/>
  <c r="AY7434" i="9"/>
  <c r="AX7435" i="9"/>
  <c r="AY7435" i="9"/>
  <c r="AX7436" i="9"/>
  <c r="AY7436" i="9"/>
  <c r="AX7437" i="9"/>
  <c r="AY7437" i="9"/>
  <c r="AX7438" i="9"/>
  <c r="AY7438" i="9"/>
  <c r="AX7439" i="9"/>
  <c r="AY7439" i="9"/>
  <c r="AX7440" i="9"/>
  <c r="AY7440" i="9"/>
  <c r="AX7441" i="9"/>
  <c r="AY7441" i="9"/>
  <c r="AX7442" i="9"/>
  <c r="AY7442" i="9"/>
  <c r="AX7443" i="9"/>
  <c r="AY7443" i="9"/>
  <c r="AX7444" i="9"/>
  <c r="AY7444" i="9"/>
  <c r="AX7445" i="9"/>
  <c r="AY7445" i="9"/>
  <c r="AX7446" i="9"/>
  <c r="AY7446" i="9"/>
  <c r="AX7447" i="9"/>
  <c r="AY7447" i="9"/>
  <c r="AX7448" i="9"/>
  <c r="AY7448" i="9"/>
  <c r="AX7449" i="9"/>
  <c r="AY7449" i="9"/>
  <c r="AX7450" i="9"/>
  <c r="AY7450" i="9"/>
  <c r="AX7451" i="9"/>
  <c r="AY7451" i="9"/>
  <c r="AX7452" i="9"/>
  <c r="AY7452" i="9"/>
  <c r="AX7453" i="9"/>
  <c r="AY7453" i="9"/>
  <c r="AX7454" i="9"/>
  <c r="AY7454" i="9"/>
  <c r="AX7455" i="9"/>
  <c r="AY7455" i="9"/>
  <c r="AX7456" i="9"/>
  <c r="AY7456" i="9"/>
  <c r="AX7457" i="9"/>
  <c r="AY7457" i="9"/>
  <c r="AX7458" i="9"/>
  <c r="AY7458" i="9"/>
  <c r="AX7459" i="9"/>
  <c r="AY7459" i="9"/>
  <c r="AX7460" i="9"/>
  <c r="AY7460" i="9"/>
  <c r="AX7461" i="9"/>
  <c r="AY7461" i="9"/>
  <c r="AX7462" i="9"/>
  <c r="AY7462" i="9"/>
  <c r="AX7463" i="9"/>
  <c r="AY7463" i="9"/>
  <c r="AX7464" i="9"/>
  <c r="AY7464" i="9"/>
  <c r="AX7465" i="9"/>
  <c r="AY7465" i="9"/>
  <c r="AX7466" i="9"/>
  <c r="AY7466" i="9"/>
  <c r="AX7467" i="9"/>
  <c r="AY7467" i="9"/>
  <c r="AX7468" i="9"/>
  <c r="AY7468" i="9"/>
  <c r="AX7469" i="9"/>
  <c r="AY7469" i="9"/>
  <c r="AX7470" i="9"/>
  <c r="AY7470" i="9"/>
  <c r="AX7471" i="9"/>
  <c r="AY7471" i="9"/>
  <c r="AX7472" i="9"/>
  <c r="AY7472" i="9"/>
  <c r="AX7473" i="9"/>
  <c r="AY7473" i="9"/>
  <c r="AX7474" i="9"/>
  <c r="AY7474" i="9"/>
  <c r="AX7475" i="9"/>
  <c r="AY7475" i="9"/>
  <c r="AX7476" i="9"/>
  <c r="AY7476" i="9"/>
  <c r="AX7477" i="9"/>
  <c r="AY7477" i="9"/>
  <c r="AX7478" i="9"/>
  <c r="AY7478" i="9"/>
  <c r="AX7479" i="9"/>
  <c r="AY7479" i="9"/>
  <c r="AX7480" i="9"/>
  <c r="AY7480" i="9"/>
  <c r="AX7481" i="9"/>
  <c r="AY7481" i="9"/>
  <c r="AX7482" i="9"/>
  <c r="AY7482" i="9"/>
  <c r="AX7483" i="9"/>
  <c r="AY7483" i="9"/>
  <c r="AX7484" i="9"/>
  <c r="AY7484" i="9"/>
  <c r="AX7485" i="9"/>
  <c r="AY7485" i="9"/>
  <c r="AX7486" i="9"/>
  <c r="AY7486" i="9"/>
  <c r="AX7487" i="9"/>
  <c r="AY7487" i="9"/>
  <c r="AX7488" i="9"/>
  <c r="AY7488" i="9"/>
  <c r="AX7489" i="9"/>
  <c r="AY7489" i="9"/>
  <c r="AX7490" i="9"/>
  <c r="AY7490" i="9"/>
  <c r="AX7491" i="9"/>
  <c r="AY7491" i="9"/>
  <c r="AX7492" i="9"/>
  <c r="AY7492" i="9"/>
  <c r="AX7493" i="9"/>
  <c r="AY7493" i="9"/>
  <c r="AX7494" i="9"/>
  <c r="AY7494" i="9"/>
  <c r="AX7495" i="9"/>
  <c r="AY7495" i="9"/>
  <c r="AX7496" i="9"/>
  <c r="AY7496" i="9"/>
  <c r="AX7497" i="9"/>
  <c r="AY7497" i="9"/>
  <c r="AX7498" i="9"/>
  <c r="AY7498" i="9"/>
  <c r="AX7499" i="9"/>
  <c r="AY7499" i="9"/>
  <c r="AX7500" i="9"/>
  <c r="AY7500" i="9"/>
  <c r="AX7501" i="9"/>
  <c r="AY7501" i="9"/>
  <c r="AX7502" i="9"/>
  <c r="AY7502" i="9"/>
  <c r="AX7503" i="9"/>
  <c r="AY7503" i="9"/>
  <c r="AX7504" i="9"/>
  <c r="AY7504" i="9"/>
  <c r="AX7505" i="9"/>
  <c r="AY7505" i="9"/>
  <c r="AX7506" i="9"/>
  <c r="AY7506" i="9"/>
  <c r="AX7507" i="9"/>
  <c r="AY7507" i="9"/>
  <c r="AX7508" i="9"/>
  <c r="AY7508" i="9"/>
  <c r="AX7509" i="9"/>
  <c r="AY7509" i="9"/>
  <c r="AX7510" i="9"/>
  <c r="AY7510" i="9"/>
  <c r="AX7511" i="9"/>
  <c r="AY7511" i="9"/>
  <c r="AX7512" i="9"/>
  <c r="AY7512" i="9"/>
  <c r="AX7513" i="9"/>
  <c r="AY7513" i="9"/>
  <c r="AX7514" i="9"/>
  <c r="AY7514" i="9"/>
  <c r="AX7515" i="9"/>
  <c r="AY7515" i="9"/>
  <c r="AX7516" i="9"/>
  <c r="AY7516" i="9"/>
  <c r="AX7517" i="9"/>
  <c r="AY7517" i="9"/>
  <c r="AX7518" i="9"/>
  <c r="AY7518" i="9"/>
  <c r="AX7519" i="9"/>
  <c r="AY7519" i="9"/>
  <c r="AX7520" i="9"/>
  <c r="AY7520" i="9"/>
  <c r="AX7521" i="9"/>
  <c r="AY7521" i="9"/>
  <c r="AX7522" i="9"/>
  <c r="AY7522" i="9"/>
  <c r="AX7523" i="9"/>
  <c r="AY7523" i="9"/>
  <c r="AX7524" i="9"/>
  <c r="AY7524" i="9"/>
  <c r="AX7525" i="9"/>
  <c r="AY7525" i="9"/>
  <c r="AX7526" i="9"/>
  <c r="AY7526" i="9"/>
  <c r="AX7527" i="9"/>
  <c r="AY7527" i="9"/>
  <c r="AX7528" i="9"/>
  <c r="AY7528" i="9"/>
  <c r="AX7529" i="9"/>
  <c r="AY7529" i="9"/>
  <c r="AX7530" i="9"/>
  <c r="AY7530" i="9"/>
  <c r="AX7531" i="9"/>
  <c r="AY7531" i="9"/>
  <c r="AX7532" i="9"/>
  <c r="AY7532" i="9"/>
  <c r="AX7533" i="9"/>
  <c r="AY7533" i="9"/>
  <c r="AX7534" i="9"/>
  <c r="AY7534" i="9"/>
  <c r="AX7535" i="9"/>
  <c r="AY7535" i="9"/>
  <c r="AX7536" i="9"/>
  <c r="AY7536" i="9"/>
  <c r="AX7537" i="9"/>
  <c r="AY7537" i="9"/>
  <c r="AX7538" i="9"/>
  <c r="AY7538" i="9"/>
  <c r="AX7539" i="9"/>
  <c r="AY7539" i="9"/>
  <c r="AX7540" i="9"/>
  <c r="AY7540" i="9"/>
  <c r="AX7541" i="9"/>
  <c r="AY7541" i="9"/>
  <c r="AX7542" i="9"/>
  <c r="AY7542" i="9"/>
  <c r="AX7543" i="9"/>
  <c r="AY7543" i="9"/>
  <c r="AX7544" i="9"/>
  <c r="AY7544" i="9"/>
  <c r="AX7545" i="9"/>
  <c r="AY7545" i="9"/>
  <c r="AX7546" i="9"/>
  <c r="AY7546" i="9"/>
  <c r="AX7547" i="9"/>
  <c r="AY7547" i="9"/>
  <c r="AX7548" i="9"/>
  <c r="AY7548" i="9"/>
  <c r="AX7549" i="9"/>
  <c r="AY7549" i="9"/>
  <c r="AX7550" i="9"/>
  <c r="AY7550" i="9"/>
  <c r="AX7551" i="9"/>
  <c r="AY7551" i="9"/>
  <c r="AX7552" i="9"/>
  <c r="AY7552" i="9"/>
  <c r="AX7553" i="9"/>
  <c r="AY7553" i="9"/>
  <c r="AX7554" i="9"/>
  <c r="AY7554" i="9"/>
  <c r="AX7555" i="9"/>
  <c r="AY7555" i="9"/>
  <c r="AX7556" i="9"/>
  <c r="AY7556" i="9"/>
  <c r="AX7557" i="9"/>
  <c r="AY7557" i="9"/>
  <c r="AX7558" i="9"/>
  <c r="AY7558" i="9"/>
  <c r="AX7559" i="9"/>
  <c r="AY7559" i="9"/>
  <c r="AX7560" i="9"/>
  <c r="AY7560" i="9"/>
  <c r="AX7561" i="9"/>
  <c r="AY7561" i="9"/>
  <c r="AX7562" i="9"/>
  <c r="AY7562" i="9"/>
  <c r="AX7563" i="9"/>
  <c r="AY7563" i="9"/>
  <c r="AX7564" i="9"/>
  <c r="AY7564" i="9"/>
  <c r="AX7565" i="9"/>
  <c r="AY7565" i="9"/>
  <c r="AX7566" i="9"/>
  <c r="AY7566" i="9"/>
  <c r="AX7567" i="9"/>
  <c r="AY7567" i="9"/>
  <c r="AX7568" i="9"/>
  <c r="AY7568" i="9"/>
  <c r="AX7569" i="9"/>
  <c r="AY7569" i="9"/>
  <c r="AX7570" i="9"/>
  <c r="AY7570" i="9"/>
  <c r="AX7571" i="9"/>
  <c r="AY7571" i="9"/>
  <c r="AX7572" i="9"/>
  <c r="AY7572" i="9"/>
  <c r="AX7573" i="9"/>
  <c r="AY7573" i="9"/>
  <c r="AX7574" i="9"/>
  <c r="AY7574" i="9"/>
  <c r="AX7575" i="9"/>
  <c r="AY7575" i="9"/>
  <c r="AX7576" i="9"/>
  <c r="AY7576" i="9"/>
  <c r="AX7577" i="9"/>
  <c r="AY7577" i="9"/>
  <c r="AX7578" i="9"/>
  <c r="AY7578" i="9"/>
  <c r="AX7579" i="9"/>
  <c r="AY7579" i="9"/>
  <c r="AX7580" i="9"/>
  <c r="AY7580" i="9"/>
  <c r="AX7581" i="9"/>
  <c r="AY7581" i="9"/>
  <c r="AX7582" i="9"/>
  <c r="AY7582" i="9"/>
  <c r="AX7583" i="9"/>
  <c r="AY7583" i="9"/>
  <c r="AX7584" i="9"/>
  <c r="AY7584" i="9"/>
  <c r="AX7585" i="9"/>
  <c r="AY7585" i="9"/>
  <c r="AX7586" i="9"/>
  <c r="AY7586" i="9"/>
  <c r="AX7587" i="9"/>
  <c r="AY7587" i="9"/>
  <c r="AX7588" i="9"/>
  <c r="AY7588" i="9"/>
  <c r="AX7589" i="9"/>
  <c r="AY7589" i="9"/>
  <c r="AX7590" i="9"/>
  <c r="AY7590" i="9"/>
  <c r="AX7591" i="9"/>
  <c r="AY7591" i="9"/>
  <c r="AX7592" i="9"/>
  <c r="AY7592" i="9"/>
  <c r="AX7593" i="9"/>
  <c r="AY7593" i="9"/>
  <c r="AX7594" i="9"/>
  <c r="AY7594" i="9"/>
  <c r="AX7595" i="9"/>
  <c r="AY7595" i="9"/>
  <c r="AX7596" i="9"/>
  <c r="AY7596" i="9"/>
  <c r="AX7597" i="9"/>
  <c r="AY7597" i="9"/>
  <c r="AX7598" i="9"/>
  <c r="AY7598" i="9"/>
  <c r="AX7599" i="9"/>
  <c r="AY7599" i="9"/>
  <c r="AX7600" i="9"/>
  <c r="AY7600" i="9"/>
  <c r="AX7601" i="9"/>
  <c r="AY7601" i="9"/>
  <c r="AX7602" i="9"/>
  <c r="AY7602" i="9"/>
  <c r="AX7603" i="9"/>
  <c r="AY7603" i="9"/>
  <c r="AX7604" i="9"/>
  <c r="AY7604" i="9"/>
  <c r="AX7605" i="9"/>
  <c r="AY7605" i="9"/>
  <c r="AX7606" i="9"/>
  <c r="AY7606" i="9"/>
  <c r="AX7607" i="9"/>
  <c r="AY7607" i="9"/>
  <c r="AX7608" i="9"/>
  <c r="AY7608" i="9"/>
  <c r="AX7609" i="9"/>
  <c r="AY7609" i="9"/>
  <c r="AX7610" i="9"/>
  <c r="AY7610" i="9"/>
  <c r="AX7611" i="9"/>
  <c r="AY7611" i="9"/>
  <c r="AX7612" i="9"/>
  <c r="AY7612" i="9"/>
  <c r="AX7613" i="9"/>
  <c r="AY7613" i="9"/>
  <c r="AX7614" i="9"/>
  <c r="AY7614" i="9"/>
  <c r="AX7615" i="9"/>
  <c r="AY7615" i="9"/>
  <c r="AX7616" i="9"/>
  <c r="AY7616" i="9"/>
  <c r="AX7617" i="9"/>
  <c r="AY7617" i="9"/>
  <c r="AX7618" i="9"/>
  <c r="AY7618" i="9"/>
  <c r="AX7619" i="9"/>
  <c r="AY7619" i="9"/>
  <c r="AX7620" i="9"/>
  <c r="AY7620" i="9"/>
  <c r="AX7621" i="9"/>
  <c r="AY7621" i="9"/>
  <c r="AX7622" i="9"/>
  <c r="AY7622" i="9"/>
  <c r="AX7623" i="9"/>
  <c r="AY7623" i="9"/>
  <c r="AX7624" i="9"/>
  <c r="AY7624" i="9"/>
  <c r="AX7625" i="9"/>
  <c r="AY7625" i="9"/>
  <c r="AX7626" i="9"/>
  <c r="AY7626" i="9"/>
  <c r="AX7627" i="9"/>
  <c r="AY7627" i="9"/>
  <c r="AX7628" i="9"/>
  <c r="AY7628" i="9"/>
  <c r="AX7629" i="9"/>
  <c r="AY7629" i="9"/>
  <c r="AX7630" i="9"/>
  <c r="AY7630" i="9"/>
  <c r="AX7631" i="9"/>
  <c r="AY7631" i="9"/>
  <c r="AX7632" i="9"/>
  <c r="AY7632" i="9"/>
  <c r="AX7633" i="9"/>
  <c r="AY7633" i="9"/>
  <c r="AX7634" i="9"/>
  <c r="AY7634" i="9"/>
  <c r="AX7635" i="9"/>
  <c r="AY7635" i="9"/>
  <c r="AX7636" i="9"/>
  <c r="AY7636" i="9"/>
  <c r="AX7637" i="9"/>
  <c r="AY7637" i="9"/>
  <c r="AX7638" i="9"/>
  <c r="AY7638" i="9"/>
  <c r="AX7639" i="9"/>
  <c r="AY7639" i="9"/>
  <c r="AX7640" i="9"/>
  <c r="AY7640" i="9"/>
  <c r="AX7641" i="9"/>
  <c r="AY7641" i="9"/>
  <c r="AX7642" i="9"/>
  <c r="AY7642" i="9"/>
  <c r="AX7643" i="9"/>
  <c r="AY7643" i="9"/>
  <c r="AX7644" i="9"/>
  <c r="AY7644" i="9"/>
  <c r="AX7645" i="9"/>
  <c r="AY7645" i="9"/>
  <c r="AX7646" i="9"/>
  <c r="AY7646" i="9"/>
  <c r="AX7647" i="9"/>
  <c r="AY7647" i="9"/>
  <c r="AX7648" i="9"/>
  <c r="AY7648" i="9"/>
  <c r="AX7649" i="9"/>
  <c r="AY7649" i="9"/>
  <c r="AX7650" i="9"/>
  <c r="AY7650" i="9"/>
  <c r="AX7651" i="9"/>
  <c r="AY7651" i="9"/>
  <c r="AX7652" i="9"/>
  <c r="AY7652" i="9"/>
  <c r="AX7653" i="9"/>
  <c r="AY7653" i="9"/>
  <c r="AX7654" i="9"/>
  <c r="AY7654" i="9"/>
  <c r="AX7655" i="9"/>
  <c r="AY7655" i="9"/>
  <c r="AX7656" i="9"/>
  <c r="AY7656" i="9"/>
  <c r="AX7657" i="9"/>
  <c r="AY7657" i="9"/>
  <c r="AX7658" i="9"/>
  <c r="AY7658" i="9"/>
  <c r="AX7659" i="9"/>
  <c r="AY7659" i="9"/>
  <c r="AX7660" i="9"/>
  <c r="AY7660" i="9"/>
  <c r="AX7661" i="9"/>
  <c r="AY7661" i="9"/>
  <c r="AX7662" i="9"/>
  <c r="AY7662" i="9"/>
  <c r="AX7663" i="9"/>
  <c r="AY7663" i="9"/>
  <c r="AX7664" i="9"/>
  <c r="AY7664" i="9"/>
  <c r="AX7665" i="9"/>
  <c r="AY7665" i="9"/>
  <c r="AX7666" i="9"/>
  <c r="AY7666" i="9"/>
  <c r="AX7667" i="9"/>
  <c r="AY7667" i="9"/>
  <c r="AX7668" i="9"/>
  <c r="AY7668" i="9"/>
  <c r="AX7669" i="9"/>
  <c r="AY7669" i="9"/>
  <c r="AX7670" i="9"/>
  <c r="AY7670" i="9"/>
  <c r="AX7671" i="9"/>
  <c r="AY7671" i="9"/>
  <c r="AX7672" i="9"/>
  <c r="AY7672" i="9"/>
  <c r="AX7673" i="9"/>
  <c r="AY7673" i="9"/>
  <c r="AX7674" i="9"/>
  <c r="AY7674" i="9"/>
  <c r="AX7675" i="9"/>
  <c r="AY7675" i="9"/>
  <c r="AX7676" i="9"/>
  <c r="AY7676" i="9"/>
  <c r="AX7677" i="9"/>
  <c r="AY7677" i="9"/>
  <c r="AX7678" i="9"/>
  <c r="AY7678" i="9"/>
  <c r="AX7679" i="9"/>
  <c r="AY7679" i="9"/>
  <c r="AX7680" i="9"/>
  <c r="AY7680" i="9"/>
  <c r="AX7681" i="9"/>
  <c r="AY7681" i="9"/>
  <c r="AX7682" i="9"/>
  <c r="AY7682" i="9"/>
  <c r="AX7683" i="9"/>
  <c r="AY7683" i="9"/>
  <c r="AX7684" i="9"/>
  <c r="AY7684" i="9"/>
  <c r="AX7685" i="9"/>
  <c r="AY7685" i="9"/>
  <c r="AX7686" i="9"/>
  <c r="AY7686" i="9"/>
  <c r="AX7687" i="9"/>
  <c r="AY7687" i="9"/>
  <c r="AX7688" i="9"/>
  <c r="AY7688" i="9"/>
  <c r="AX7689" i="9"/>
  <c r="AY7689" i="9"/>
  <c r="AX7690" i="9"/>
  <c r="AY7690" i="9"/>
  <c r="AX7691" i="9"/>
  <c r="AY7691" i="9"/>
  <c r="AX7692" i="9"/>
  <c r="AY7692" i="9"/>
  <c r="AX7693" i="9"/>
  <c r="AY7693" i="9"/>
  <c r="AX7694" i="9"/>
  <c r="AY7694" i="9"/>
  <c r="AX7695" i="9"/>
  <c r="AY7695" i="9"/>
  <c r="AX7696" i="9"/>
  <c r="AY7696" i="9"/>
  <c r="AX7697" i="9"/>
  <c r="AY7697" i="9"/>
  <c r="AX7698" i="9"/>
  <c r="AY7698" i="9"/>
  <c r="AX7699" i="9"/>
  <c r="AY7699" i="9"/>
  <c r="AX7700" i="9"/>
  <c r="AY7700" i="9"/>
  <c r="AX7701" i="9"/>
  <c r="AY7701" i="9"/>
  <c r="AX7702" i="9"/>
  <c r="AY7702" i="9"/>
  <c r="AX7703" i="9"/>
  <c r="AY7703" i="9"/>
  <c r="AX7704" i="9"/>
  <c r="AY7704" i="9"/>
  <c r="AX7705" i="9"/>
  <c r="AY7705" i="9"/>
  <c r="AX7706" i="9"/>
  <c r="AY7706" i="9"/>
  <c r="AX7707" i="9"/>
  <c r="AY7707" i="9"/>
  <c r="AX7708" i="9"/>
  <c r="AY7708" i="9"/>
  <c r="AX7709" i="9"/>
  <c r="AY7709" i="9"/>
  <c r="AX7710" i="9"/>
  <c r="AY7710" i="9"/>
  <c r="AX7711" i="9"/>
  <c r="AY7711" i="9"/>
  <c r="AX7712" i="9"/>
  <c r="AY7712" i="9"/>
  <c r="AX7713" i="9"/>
  <c r="AY7713" i="9"/>
  <c r="AX7714" i="9"/>
  <c r="AY7714" i="9"/>
  <c r="AX7715" i="9"/>
  <c r="AY7715" i="9"/>
  <c r="AX7716" i="9"/>
  <c r="AY7716" i="9"/>
  <c r="AX7717" i="9"/>
  <c r="AY7717" i="9"/>
  <c r="AX7718" i="9"/>
  <c r="AY7718" i="9"/>
  <c r="AX7719" i="9"/>
  <c r="AY7719" i="9"/>
  <c r="AX7720" i="9"/>
  <c r="AY7720" i="9"/>
  <c r="AX7721" i="9"/>
  <c r="AY7721" i="9"/>
  <c r="AX7722" i="9"/>
  <c r="AY7722" i="9"/>
  <c r="AX7723" i="9"/>
  <c r="AY7723" i="9"/>
  <c r="AX7724" i="9"/>
  <c r="AY7724" i="9"/>
  <c r="AX7725" i="9"/>
  <c r="AY7725" i="9"/>
  <c r="AX7726" i="9"/>
  <c r="AY7726" i="9"/>
  <c r="AX7727" i="9"/>
  <c r="AY7727" i="9"/>
  <c r="AX7728" i="9"/>
  <c r="AY7728" i="9"/>
  <c r="AX7729" i="9"/>
  <c r="AY7729" i="9"/>
  <c r="AX7730" i="9"/>
  <c r="AY7730" i="9"/>
  <c r="AX7731" i="9"/>
  <c r="AY7731" i="9"/>
  <c r="AX7732" i="9"/>
  <c r="AY7732" i="9"/>
  <c r="AX7733" i="9"/>
  <c r="AY7733" i="9"/>
  <c r="AX7734" i="9"/>
  <c r="AY7734" i="9"/>
  <c r="AX7735" i="9"/>
  <c r="AY7735" i="9"/>
  <c r="AX7736" i="9"/>
  <c r="AY7736" i="9"/>
  <c r="AX7737" i="9"/>
  <c r="AY7737" i="9"/>
  <c r="AX7738" i="9"/>
  <c r="AY7738" i="9"/>
  <c r="AX7739" i="9"/>
  <c r="AY7739" i="9"/>
  <c r="AX7740" i="9"/>
  <c r="AY7740" i="9"/>
  <c r="AX7741" i="9"/>
  <c r="AY7741" i="9"/>
  <c r="AX7742" i="9"/>
  <c r="AY7742" i="9"/>
  <c r="AX7743" i="9"/>
  <c r="AY7743" i="9"/>
  <c r="AX7744" i="9"/>
  <c r="AY7744" i="9"/>
  <c r="AX7745" i="9"/>
  <c r="AY7745" i="9"/>
  <c r="AX7746" i="9"/>
  <c r="AY7746" i="9"/>
  <c r="AX7747" i="9"/>
  <c r="AY7747" i="9"/>
  <c r="AX7748" i="9"/>
  <c r="AY7748" i="9"/>
  <c r="AX7749" i="9"/>
  <c r="AY7749" i="9"/>
  <c r="AX7750" i="9"/>
  <c r="AY7750" i="9"/>
  <c r="AX7751" i="9"/>
  <c r="AY7751" i="9"/>
  <c r="AX7752" i="9"/>
  <c r="AY7752" i="9"/>
  <c r="AX7753" i="9"/>
  <c r="AY7753" i="9"/>
  <c r="AX7754" i="9"/>
  <c r="AY7754" i="9"/>
  <c r="AX7755" i="9"/>
  <c r="AY7755" i="9"/>
  <c r="AX7756" i="9"/>
  <c r="AY7756" i="9"/>
  <c r="AX7757" i="9"/>
  <c r="AY7757" i="9"/>
  <c r="AX7758" i="9"/>
  <c r="AY7758" i="9"/>
  <c r="AX7759" i="9"/>
  <c r="AY7759" i="9"/>
  <c r="AX7760" i="9"/>
  <c r="AY7760" i="9"/>
  <c r="AX7761" i="9"/>
  <c r="AY7761" i="9"/>
  <c r="AX7762" i="9"/>
  <c r="AY7762" i="9"/>
  <c r="AX7763" i="9"/>
  <c r="AY7763" i="9"/>
  <c r="AX7764" i="9"/>
  <c r="AY7764" i="9"/>
  <c r="AX7765" i="9"/>
  <c r="AY7765" i="9"/>
  <c r="AX7766" i="9"/>
  <c r="AY7766" i="9"/>
  <c r="AX7767" i="9"/>
  <c r="AY7767" i="9"/>
  <c r="AX7768" i="9"/>
  <c r="AY7768" i="9"/>
  <c r="AX7769" i="9"/>
  <c r="AY7769" i="9"/>
  <c r="AX7770" i="9"/>
  <c r="AY7770" i="9"/>
  <c r="AX7771" i="9"/>
  <c r="AY7771" i="9"/>
  <c r="AX7772" i="9"/>
  <c r="AY7772" i="9"/>
  <c r="AX7773" i="9"/>
  <c r="AY7773" i="9"/>
  <c r="AX7774" i="9"/>
  <c r="AY7774" i="9"/>
  <c r="AX7775" i="9"/>
  <c r="AY7775" i="9"/>
  <c r="AX7776" i="9"/>
  <c r="AY7776" i="9"/>
  <c r="AX7777" i="9"/>
  <c r="AY7777" i="9"/>
  <c r="AX7778" i="9"/>
  <c r="AY7778" i="9"/>
  <c r="AX7779" i="9"/>
  <c r="AY7779" i="9"/>
  <c r="AX7780" i="9"/>
  <c r="AY7780" i="9"/>
  <c r="AX7781" i="9"/>
  <c r="AY7781" i="9"/>
  <c r="AX7782" i="9"/>
  <c r="AY7782" i="9"/>
  <c r="AX7783" i="9"/>
  <c r="AY7783" i="9"/>
  <c r="AX7784" i="9"/>
  <c r="AY7784" i="9"/>
  <c r="AX7785" i="9"/>
  <c r="AY7785" i="9"/>
  <c r="AX7786" i="9"/>
  <c r="AY7786" i="9"/>
  <c r="AX7787" i="9"/>
  <c r="AY7787" i="9"/>
  <c r="AX7788" i="9"/>
  <c r="AY7788" i="9"/>
  <c r="AX7789" i="9"/>
  <c r="AY7789" i="9"/>
  <c r="AX7790" i="9"/>
  <c r="AY7790" i="9"/>
  <c r="AX7791" i="9"/>
  <c r="AY7791" i="9"/>
  <c r="AX7792" i="9"/>
  <c r="AY7792" i="9"/>
  <c r="AX7793" i="9"/>
  <c r="AY7793" i="9"/>
  <c r="AX7794" i="9"/>
  <c r="AY7794" i="9"/>
  <c r="AX7795" i="9"/>
  <c r="AY7795" i="9"/>
  <c r="AX7796" i="9"/>
  <c r="AY7796" i="9"/>
  <c r="AX7797" i="9"/>
  <c r="AY7797" i="9"/>
  <c r="AX7798" i="9"/>
  <c r="AY7798" i="9"/>
  <c r="AX7799" i="9"/>
  <c r="AY7799" i="9"/>
  <c r="AX7800" i="9"/>
  <c r="AY7800" i="9"/>
  <c r="AX7801" i="9"/>
  <c r="AY7801" i="9"/>
  <c r="AX7802" i="9"/>
  <c r="AY7802" i="9"/>
  <c r="AX7803" i="9"/>
  <c r="AY7803" i="9"/>
  <c r="AX7804" i="9"/>
  <c r="AY7804" i="9"/>
  <c r="AX7805" i="9"/>
  <c r="AY7805" i="9"/>
  <c r="AX7806" i="9"/>
  <c r="AY7806" i="9"/>
  <c r="AX7807" i="9"/>
  <c r="AY7807" i="9"/>
  <c r="AX7808" i="9"/>
  <c r="AY7808" i="9"/>
  <c r="AX7809" i="9"/>
  <c r="AY7809" i="9"/>
  <c r="AX7810" i="9"/>
  <c r="AY7810" i="9"/>
  <c r="AX7811" i="9"/>
  <c r="AY7811" i="9"/>
  <c r="AX7812" i="9"/>
  <c r="AY7812" i="9"/>
  <c r="AX7813" i="9"/>
  <c r="AY7813" i="9"/>
  <c r="AX7814" i="9"/>
  <c r="AY7814" i="9"/>
  <c r="AX7815" i="9"/>
  <c r="AY7815" i="9"/>
  <c r="AX7816" i="9"/>
  <c r="AY7816" i="9"/>
  <c r="AX7817" i="9"/>
  <c r="AY7817" i="9"/>
  <c r="AX7818" i="9"/>
  <c r="AY7818" i="9"/>
  <c r="AX7819" i="9"/>
  <c r="AY7819" i="9"/>
  <c r="AX7820" i="9"/>
  <c r="AY7820" i="9"/>
  <c r="AX7821" i="9"/>
  <c r="AY7821" i="9"/>
  <c r="AX7822" i="9"/>
  <c r="AY7822" i="9"/>
  <c r="AX7823" i="9"/>
  <c r="AY7823" i="9"/>
  <c r="AX7824" i="9"/>
  <c r="AY7824" i="9"/>
  <c r="AX7825" i="9"/>
  <c r="AY7825" i="9"/>
  <c r="AX7826" i="9"/>
  <c r="AY7826" i="9"/>
  <c r="AX7827" i="9"/>
  <c r="AY7827" i="9"/>
  <c r="AX7828" i="9"/>
  <c r="AY7828" i="9"/>
  <c r="AX7829" i="9"/>
  <c r="AY7829" i="9"/>
  <c r="AX7830" i="9"/>
  <c r="AY7830" i="9"/>
  <c r="AX7831" i="9"/>
  <c r="AY7831" i="9"/>
  <c r="AX7832" i="9"/>
  <c r="AY7832" i="9"/>
  <c r="AX7833" i="9"/>
  <c r="AY7833" i="9"/>
  <c r="AX7834" i="9"/>
  <c r="AY7834" i="9"/>
  <c r="AX7835" i="9"/>
  <c r="AY7835" i="9"/>
  <c r="AX7836" i="9"/>
  <c r="AY7836" i="9"/>
  <c r="AX7837" i="9"/>
  <c r="AY7837" i="9"/>
  <c r="AX7838" i="9"/>
  <c r="AY7838" i="9"/>
  <c r="AX7839" i="9"/>
  <c r="AY7839" i="9"/>
  <c r="AX7840" i="9"/>
  <c r="AY7840" i="9"/>
  <c r="AX7841" i="9"/>
  <c r="AY7841" i="9"/>
  <c r="AX7842" i="9"/>
  <c r="AY7842" i="9"/>
  <c r="AX7843" i="9"/>
  <c r="AY7843" i="9"/>
  <c r="AX7844" i="9"/>
  <c r="AY7844" i="9"/>
  <c r="AX7845" i="9"/>
  <c r="AY7845" i="9"/>
  <c r="AX7846" i="9"/>
  <c r="AY7846" i="9"/>
  <c r="AX7847" i="9"/>
  <c r="AY7847" i="9"/>
  <c r="AX7848" i="9"/>
  <c r="AY7848" i="9"/>
  <c r="AX7849" i="9"/>
  <c r="AY7849" i="9"/>
  <c r="AX7850" i="9"/>
  <c r="AY7850" i="9"/>
  <c r="AX7851" i="9"/>
  <c r="AY7851" i="9"/>
  <c r="AX7852" i="9"/>
  <c r="AY7852" i="9"/>
  <c r="AX7853" i="9"/>
  <c r="AY7853" i="9"/>
  <c r="AX7854" i="9"/>
  <c r="AY7854" i="9"/>
  <c r="AX7855" i="9"/>
  <c r="AY7855" i="9"/>
  <c r="AX7856" i="9"/>
  <c r="AY7856" i="9"/>
  <c r="AX7857" i="9"/>
  <c r="AY7857" i="9"/>
  <c r="AX7858" i="9"/>
  <c r="AY7858" i="9"/>
  <c r="AX7859" i="9"/>
  <c r="AY7859" i="9"/>
  <c r="AX7860" i="9"/>
  <c r="AY7860" i="9"/>
  <c r="AX7861" i="9"/>
  <c r="AY7861" i="9"/>
  <c r="AX7862" i="9"/>
  <c r="AY7862" i="9"/>
  <c r="AX7863" i="9"/>
  <c r="AY7863" i="9"/>
  <c r="AX7864" i="9"/>
  <c r="AY7864" i="9"/>
  <c r="AX7865" i="9"/>
  <c r="AY7865" i="9"/>
  <c r="AX7866" i="9"/>
  <c r="AY7866" i="9"/>
  <c r="AX7867" i="9"/>
  <c r="AY7867" i="9"/>
  <c r="AX7868" i="9"/>
  <c r="AY7868" i="9"/>
  <c r="AX7869" i="9"/>
  <c r="AY7869" i="9"/>
  <c r="AX7870" i="9"/>
  <c r="AY7870" i="9"/>
  <c r="AX7871" i="9"/>
  <c r="AY7871" i="9"/>
  <c r="AX7872" i="9"/>
  <c r="AY7872" i="9"/>
  <c r="AX7873" i="9"/>
  <c r="AY7873" i="9"/>
  <c r="AX7874" i="9"/>
  <c r="AY7874" i="9"/>
  <c r="AX7875" i="9"/>
  <c r="AY7875" i="9"/>
  <c r="AX7876" i="9"/>
  <c r="AY7876" i="9"/>
  <c r="AX7877" i="9"/>
  <c r="AY7877" i="9"/>
  <c r="AX7878" i="9"/>
  <c r="AY7878" i="9"/>
  <c r="AX7879" i="9"/>
  <c r="AY7879" i="9"/>
  <c r="AX7880" i="9"/>
  <c r="AY7880" i="9"/>
  <c r="AX7881" i="9"/>
  <c r="AY7881" i="9"/>
  <c r="AX7882" i="9"/>
  <c r="AY7882" i="9"/>
  <c r="AX7883" i="9"/>
  <c r="AY7883" i="9"/>
  <c r="AX7884" i="9"/>
  <c r="AY7884" i="9"/>
  <c r="AX7885" i="9"/>
  <c r="AY7885" i="9"/>
  <c r="AX7886" i="9"/>
  <c r="AY7886" i="9"/>
  <c r="AX7887" i="9"/>
  <c r="AY7887" i="9"/>
  <c r="AX7888" i="9"/>
  <c r="AY7888" i="9"/>
  <c r="AX7889" i="9"/>
  <c r="AY7889" i="9"/>
  <c r="AX7890" i="9"/>
  <c r="AY7890" i="9"/>
  <c r="AX7891" i="9"/>
  <c r="AY7891" i="9"/>
  <c r="AX7892" i="9"/>
  <c r="AY7892" i="9"/>
  <c r="AX7893" i="9"/>
  <c r="AY7893" i="9"/>
  <c r="AX7894" i="9"/>
  <c r="AY7894" i="9"/>
  <c r="AX7895" i="9"/>
  <c r="AY7895" i="9"/>
  <c r="AX7896" i="9"/>
  <c r="AY7896" i="9"/>
  <c r="AX7897" i="9"/>
  <c r="AY7897" i="9"/>
  <c r="AX7898" i="9"/>
  <c r="AY7898" i="9"/>
  <c r="AX7899" i="9"/>
  <c r="AY7899" i="9"/>
  <c r="AX7900" i="9"/>
  <c r="AY7900" i="9"/>
  <c r="AX7901" i="9"/>
  <c r="AY7901" i="9"/>
  <c r="AX7902" i="9"/>
  <c r="AY7902" i="9"/>
  <c r="AX7903" i="9"/>
  <c r="AY7903" i="9"/>
  <c r="AX7904" i="9"/>
  <c r="AY7904" i="9"/>
  <c r="AX7905" i="9"/>
  <c r="AY7905" i="9"/>
  <c r="AX7906" i="9"/>
  <c r="AY7906" i="9"/>
  <c r="AX7907" i="9"/>
  <c r="AY7907" i="9"/>
  <c r="AX7908" i="9"/>
  <c r="AY7908" i="9"/>
  <c r="AX7909" i="9"/>
  <c r="AY7909" i="9"/>
  <c r="AX7910" i="9"/>
  <c r="AY7910" i="9"/>
  <c r="AX7911" i="9"/>
  <c r="AY7911" i="9"/>
  <c r="AX7912" i="9"/>
  <c r="AY7912" i="9"/>
  <c r="AX7913" i="9"/>
  <c r="AY7913" i="9"/>
  <c r="AX7914" i="9"/>
  <c r="AY7914" i="9"/>
  <c r="AX7915" i="9"/>
  <c r="AY7915" i="9"/>
  <c r="AX7916" i="9"/>
  <c r="AY7916" i="9"/>
  <c r="AX7917" i="9"/>
  <c r="AY7917" i="9"/>
  <c r="AX7918" i="9"/>
  <c r="AY7918" i="9"/>
  <c r="AX7919" i="9"/>
  <c r="AY7919" i="9"/>
  <c r="AX7920" i="9"/>
  <c r="AY7920" i="9"/>
  <c r="AX7921" i="9"/>
  <c r="AY7921" i="9"/>
  <c r="AX7922" i="9"/>
  <c r="AY7922" i="9"/>
  <c r="AX7923" i="9"/>
  <c r="AY7923" i="9"/>
  <c r="AX7924" i="9"/>
  <c r="AY7924" i="9"/>
  <c r="AX7925" i="9"/>
  <c r="AY7925" i="9"/>
  <c r="AX7926" i="9"/>
  <c r="AY7926" i="9"/>
  <c r="AX7927" i="9"/>
  <c r="AY7927" i="9"/>
  <c r="AX7928" i="9"/>
  <c r="AY7928" i="9"/>
  <c r="AX7929" i="9"/>
  <c r="AY7929" i="9"/>
  <c r="AX7930" i="9"/>
  <c r="AY7930" i="9"/>
  <c r="AX7931" i="9"/>
  <c r="AY7931" i="9"/>
  <c r="AX7932" i="9"/>
  <c r="AY7932" i="9"/>
  <c r="AX7933" i="9"/>
  <c r="AY7933" i="9"/>
  <c r="AX7934" i="9"/>
  <c r="AY7934" i="9"/>
  <c r="AX7935" i="9"/>
  <c r="AY7935" i="9"/>
  <c r="AX7936" i="9"/>
  <c r="AY7936" i="9"/>
  <c r="AX7937" i="9"/>
  <c r="AY7937" i="9"/>
  <c r="AX7938" i="9"/>
  <c r="AY7938" i="9"/>
  <c r="AX7939" i="9"/>
  <c r="AY7939" i="9"/>
  <c r="AX7940" i="9"/>
  <c r="AY7940" i="9"/>
  <c r="AX7941" i="9"/>
  <c r="AY7941" i="9"/>
  <c r="AX7942" i="9"/>
  <c r="AY7942" i="9"/>
  <c r="AX7943" i="9"/>
  <c r="AY7943" i="9"/>
  <c r="AX7944" i="9"/>
  <c r="AY7944" i="9"/>
  <c r="AX7945" i="9"/>
  <c r="AY7945" i="9"/>
  <c r="AX7946" i="9"/>
  <c r="AY7946" i="9"/>
  <c r="AX7947" i="9"/>
  <c r="AY7947" i="9"/>
  <c r="AX7948" i="9"/>
  <c r="AY7948" i="9"/>
  <c r="AX7949" i="9"/>
  <c r="AY7949" i="9"/>
  <c r="AX7950" i="9"/>
  <c r="AY7950" i="9"/>
  <c r="AX7951" i="9"/>
  <c r="AY7951" i="9"/>
  <c r="AX7952" i="9"/>
  <c r="AY7952" i="9"/>
  <c r="AX7953" i="9"/>
  <c r="AY7953" i="9"/>
  <c r="AX7954" i="9"/>
  <c r="AY7954" i="9"/>
  <c r="AX7955" i="9"/>
  <c r="AY7955" i="9"/>
  <c r="AX7956" i="9"/>
  <c r="AY7956" i="9"/>
  <c r="AX7957" i="9"/>
  <c r="AY7957" i="9"/>
  <c r="AX7958" i="9"/>
  <c r="AY7958" i="9"/>
  <c r="AX7959" i="9"/>
  <c r="AY7959" i="9"/>
  <c r="AX7960" i="9"/>
  <c r="AY7960" i="9"/>
  <c r="AX7961" i="9"/>
  <c r="AY7961" i="9"/>
  <c r="AX7962" i="9"/>
  <c r="AY7962" i="9"/>
  <c r="AX7963" i="9"/>
  <c r="AY7963" i="9"/>
  <c r="AX7964" i="9"/>
  <c r="AY7964" i="9"/>
  <c r="AX7965" i="9"/>
  <c r="AY7965" i="9"/>
  <c r="AX7966" i="9"/>
  <c r="AY7966" i="9"/>
  <c r="AX7967" i="9"/>
  <c r="AY7967" i="9"/>
  <c r="AX7968" i="9"/>
  <c r="AY7968" i="9"/>
  <c r="AX7969" i="9"/>
  <c r="AY7969" i="9"/>
  <c r="AX7970" i="9"/>
  <c r="AY7970" i="9"/>
  <c r="AX7971" i="9"/>
  <c r="AY7971" i="9"/>
  <c r="AX7972" i="9"/>
  <c r="AY7972" i="9"/>
  <c r="AX7973" i="9"/>
  <c r="AY7973" i="9"/>
  <c r="AX7974" i="9"/>
  <c r="AY7974" i="9"/>
  <c r="AX7975" i="9"/>
  <c r="AY7975" i="9"/>
  <c r="AX7976" i="9"/>
  <c r="AY7976" i="9"/>
  <c r="AX7977" i="9"/>
  <c r="AY7977" i="9"/>
  <c r="AX7978" i="9"/>
  <c r="AY7978" i="9"/>
  <c r="AX7979" i="9"/>
  <c r="AY7979" i="9"/>
  <c r="AX7980" i="9"/>
  <c r="AY7980" i="9"/>
  <c r="AX7981" i="9"/>
  <c r="AY7981" i="9"/>
  <c r="AX7982" i="9"/>
  <c r="AY7982" i="9"/>
  <c r="AX7983" i="9"/>
  <c r="AY7983" i="9"/>
  <c r="AX7984" i="9"/>
  <c r="AY7984" i="9"/>
  <c r="AX7985" i="9"/>
  <c r="AY7985" i="9"/>
  <c r="AX7986" i="9"/>
  <c r="AY7986" i="9"/>
  <c r="AX7987" i="9"/>
  <c r="AY7987" i="9"/>
  <c r="AX7988" i="9"/>
  <c r="AY7988" i="9"/>
  <c r="AX7989" i="9"/>
  <c r="AY7989" i="9"/>
  <c r="AX7990" i="9"/>
  <c r="AY7990" i="9"/>
  <c r="AX7991" i="9"/>
  <c r="AY7991" i="9"/>
  <c r="AX7992" i="9"/>
  <c r="AY7992" i="9"/>
  <c r="AX7993" i="9"/>
  <c r="AY7993" i="9"/>
  <c r="AX7994" i="9"/>
  <c r="AY7994" i="9"/>
  <c r="AX7995" i="9"/>
  <c r="AY7995" i="9"/>
  <c r="AX7996" i="9"/>
  <c r="AY7996" i="9"/>
  <c r="AX7997" i="9"/>
  <c r="AY7997" i="9"/>
  <c r="AX7998" i="9"/>
  <c r="AY7998" i="9"/>
  <c r="AX7999" i="9"/>
  <c r="AY7999" i="9"/>
  <c r="AX8000" i="9"/>
  <c r="AY8000" i="9"/>
  <c r="AX8001" i="9"/>
  <c r="AY8001" i="9"/>
  <c r="AX8002" i="9"/>
  <c r="AY8002" i="9"/>
  <c r="AX8003" i="9"/>
  <c r="AY8003" i="9"/>
  <c r="AX8004" i="9"/>
  <c r="AY8004" i="9"/>
  <c r="AX8005" i="9"/>
  <c r="AY8005" i="9"/>
  <c r="AX8006" i="9"/>
  <c r="AY8006" i="9"/>
  <c r="AX8007" i="9"/>
  <c r="AY8007" i="9"/>
  <c r="AX8008" i="9"/>
  <c r="AY8008" i="9"/>
  <c r="AX8009" i="9"/>
  <c r="AY8009" i="9"/>
  <c r="AX8010" i="9"/>
  <c r="AY8010" i="9"/>
  <c r="AX8011" i="9"/>
  <c r="AY8011" i="9"/>
  <c r="AX8012" i="9"/>
  <c r="AY8012" i="9"/>
  <c r="AX8013" i="9"/>
  <c r="AY8013" i="9"/>
  <c r="AX8014" i="9"/>
  <c r="AY8014" i="9"/>
  <c r="AX8015" i="9"/>
  <c r="AY8015" i="9"/>
  <c r="AX8016" i="9"/>
  <c r="AY8016" i="9"/>
  <c r="AX8017" i="9"/>
  <c r="AY8017" i="9"/>
  <c r="AX8018" i="9"/>
  <c r="AY8018" i="9"/>
  <c r="AX8019" i="9"/>
  <c r="AY8019" i="9"/>
  <c r="AX8020" i="9"/>
  <c r="AY8020" i="9"/>
  <c r="AX8021" i="9"/>
  <c r="AY8021" i="9"/>
  <c r="AX8022" i="9"/>
  <c r="AY8022" i="9"/>
  <c r="AX8023" i="9"/>
  <c r="AY8023" i="9"/>
  <c r="AX8024" i="9"/>
  <c r="AY8024" i="9"/>
  <c r="AX8025" i="9"/>
  <c r="AY8025" i="9"/>
  <c r="AX8026" i="9"/>
  <c r="AY8026" i="9"/>
  <c r="AX8027" i="9"/>
  <c r="AY8027" i="9"/>
  <c r="AX8028" i="9"/>
  <c r="AY8028" i="9"/>
  <c r="AX8029" i="9"/>
  <c r="AY8029" i="9"/>
  <c r="AX8030" i="9"/>
  <c r="AY8030" i="9"/>
  <c r="AX8031" i="9"/>
  <c r="AY8031" i="9"/>
  <c r="AX8032" i="9"/>
  <c r="AY8032" i="9"/>
  <c r="AX8033" i="9"/>
  <c r="AY8033" i="9"/>
  <c r="AX8034" i="9"/>
  <c r="AY8034" i="9"/>
  <c r="AX8035" i="9"/>
  <c r="AY8035" i="9"/>
  <c r="AX8036" i="9"/>
  <c r="AY8036" i="9"/>
  <c r="AX8037" i="9"/>
  <c r="AY8037" i="9"/>
  <c r="AX8038" i="9"/>
  <c r="AY8038" i="9"/>
  <c r="AX8039" i="9"/>
  <c r="AY8039" i="9"/>
  <c r="AX8040" i="9"/>
  <c r="AY8040" i="9"/>
  <c r="AX8041" i="9"/>
  <c r="AY8041" i="9"/>
  <c r="AX8042" i="9"/>
  <c r="AY8042" i="9"/>
  <c r="AX8043" i="9"/>
  <c r="AY8043" i="9"/>
  <c r="AX8044" i="9"/>
  <c r="AY8044" i="9"/>
  <c r="AX8045" i="9"/>
  <c r="AY8045" i="9"/>
  <c r="AX8046" i="9"/>
  <c r="AY8046" i="9"/>
  <c r="AX8047" i="9"/>
  <c r="AY8047" i="9"/>
  <c r="AX8048" i="9"/>
  <c r="AY8048" i="9"/>
  <c r="AX8049" i="9"/>
  <c r="AY8049" i="9"/>
  <c r="AX8050" i="9"/>
  <c r="AY8050" i="9"/>
  <c r="AX8051" i="9"/>
  <c r="AY8051" i="9"/>
  <c r="AX8052" i="9"/>
  <c r="AY8052" i="9"/>
  <c r="AX8053" i="9"/>
  <c r="AY8053" i="9"/>
  <c r="AX8054" i="9"/>
  <c r="AY8054" i="9"/>
  <c r="AX8055" i="9"/>
  <c r="AY8055" i="9"/>
  <c r="AX8056" i="9"/>
  <c r="AY8056" i="9"/>
  <c r="AX8057" i="9"/>
  <c r="AY8057" i="9"/>
  <c r="AX8058" i="9"/>
  <c r="AY8058" i="9"/>
  <c r="AX8059" i="9"/>
  <c r="AY8059" i="9"/>
  <c r="AX8060" i="9"/>
  <c r="AY8060" i="9"/>
  <c r="AX8061" i="9"/>
  <c r="AY8061" i="9"/>
  <c r="AX8062" i="9"/>
  <c r="AY8062" i="9"/>
  <c r="AX8063" i="9"/>
  <c r="AY8063" i="9"/>
  <c r="AX8064" i="9"/>
  <c r="AY8064" i="9"/>
  <c r="AX8065" i="9"/>
  <c r="AY8065" i="9"/>
  <c r="AX8066" i="9"/>
  <c r="AY8066" i="9"/>
  <c r="AX8067" i="9"/>
  <c r="AY8067" i="9"/>
  <c r="AX8068" i="9"/>
  <c r="AY8068" i="9"/>
  <c r="AX8069" i="9"/>
  <c r="AY8069" i="9"/>
  <c r="AX8070" i="9"/>
  <c r="AY8070" i="9"/>
  <c r="AX8071" i="9"/>
  <c r="AY8071" i="9"/>
  <c r="AX8072" i="9"/>
  <c r="AY8072" i="9"/>
  <c r="AX8073" i="9"/>
  <c r="AY8073" i="9"/>
  <c r="AX8074" i="9"/>
  <c r="AY8074" i="9"/>
  <c r="AX8075" i="9"/>
  <c r="AY8075" i="9"/>
  <c r="AX8076" i="9"/>
  <c r="AY8076" i="9"/>
  <c r="AX8077" i="9"/>
  <c r="AY8077" i="9"/>
  <c r="AX8078" i="9"/>
  <c r="AY8078" i="9"/>
  <c r="AX8079" i="9"/>
  <c r="AY8079" i="9"/>
  <c r="AX8080" i="9"/>
  <c r="AY8080" i="9"/>
  <c r="AX8081" i="9"/>
  <c r="AY8081" i="9"/>
  <c r="AX8082" i="9"/>
  <c r="AY8082" i="9"/>
  <c r="AX8083" i="9"/>
  <c r="AY8083" i="9"/>
  <c r="AX8084" i="9"/>
  <c r="AY8084" i="9"/>
  <c r="AX8085" i="9"/>
  <c r="AY8085" i="9"/>
  <c r="AX8086" i="9"/>
  <c r="AY8086" i="9"/>
  <c r="AX8087" i="9"/>
  <c r="AY8087" i="9"/>
  <c r="AX8088" i="9"/>
  <c r="AY8088" i="9"/>
  <c r="AX8089" i="9"/>
  <c r="AY8089" i="9"/>
  <c r="AX8090" i="9"/>
  <c r="AY8090" i="9"/>
  <c r="AX8091" i="9"/>
  <c r="AY8091" i="9"/>
  <c r="AX8092" i="9"/>
  <c r="AY8092" i="9"/>
  <c r="AX8093" i="9"/>
  <c r="AY8093" i="9"/>
  <c r="AX8094" i="9"/>
  <c r="AY8094" i="9"/>
  <c r="AX8095" i="9"/>
  <c r="AY8095" i="9"/>
  <c r="AX8096" i="9"/>
  <c r="AY8096" i="9"/>
  <c r="AX8097" i="9"/>
  <c r="AY8097" i="9"/>
  <c r="AX8098" i="9"/>
  <c r="AY8098" i="9"/>
  <c r="AX8099" i="9"/>
  <c r="AY8099" i="9"/>
  <c r="AX8100" i="9"/>
  <c r="AY8100" i="9"/>
  <c r="AX8101" i="9"/>
  <c r="AY8101" i="9"/>
  <c r="AX8102" i="9"/>
  <c r="AY8102" i="9"/>
  <c r="AX8103" i="9"/>
  <c r="AY8103" i="9"/>
  <c r="AX8104" i="9"/>
  <c r="AY8104" i="9"/>
  <c r="AX8105" i="9"/>
  <c r="AY8105" i="9"/>
  <c r="AX8106" i="9"/>
  <c r="AY8106" i="9"/>
  <c r="AX8107" i="9"/>
  <c r="AY8107" i="9"/>
  <c r="AX8108" i="9"/>
  <c r="AY8108" i="9"/>
  <c r="AX8109" i="9"/>
  <c r="AY8109" i="9"/>
  <c r="AX8110" i="9"/>
  <c r="AY8110" i="9"/>
  <c r="AX8111" i="9"/>
  <c r="AY8111" i="9"/>
  <c r="AX8112" i="9"/>
  <c r="AY8112" i="9"/>
  <c r="AX8113" i="9"/>
  <c r="AY8113" i="9"/>
  <c r="AX8114" i="9"/>
  <c r="AY8114" i="9"/>
  <c r="AX8115" i="9"/>
  <c r="AY8115" i="9"/>
  <c r="AX8116" i="9"/>
  <c r="AY8116" i="9"/>
  <c r="AX8117" i="9"/>
  <c r="AY8117" i="9"/>
  <c r="AX8118" i="9"/>
  <c r="AY8118" i="9"/>
  <c r="AX8119" i="9"/>
  <c r="AY8119" i="9"/>
  <c r="AX8120" i="9"/>
  <c r="AY8120" i="9"/>
  <c r="AX8121" i="9"/>
  <c r="AY8121" i="9"/>
  <c r="AX8122" i="9"/>
  <c r="AY8122" i="9"/>
  <c r="AX8123" i="9"/>
  <c r="AY8123" i="9"/>
  <c r="AX8124" i="9"/>
  <c r="AY8124" i="9"/>
  <c r="AX8125" i="9"/>
  <c r="AY8125" i="9"/>
  <c r="AX8126" i="9"/>
  <c r="AY8126" i="9"/>
  <c r="AX8127" i="9"/>
  <c r="AY8127" i="9"/>
  <c r="AX8128" i="9"/>
  <c r="AY8128" i="9"/>
  <c r="AX8129" i="9"/>
  <c r="AY8129" i="9"/>
  <c r="AX8130" i="9"/>
  <c r="AY8130" i="9"/>
  <c r="AX8131" i="9"/>
  <c r="AY8131" i="9"/>
  <c r="AX8132" i="9"/>
  <c r="AY8132" i="9"/>
  <c r="AX8133" i="9"/>
  <c r="AY8133" i="9"/>
  <c r="AX8134" i="9"/>
  <c r="AY8134" i="9"/>
  <c r="AX8135" i="9"/>
  <c r="AY8135" i="9"/>
  <c r="AX8136" i="9"/>
  <c r="AY8136" i="9"/>
  <c r="AX8137" i="9"/>
  <c r="AY8137" i="9"/>
  <c r="AX8138" i="9"/>
  <c r="AY8138" i="9"/>
  <c r="AX8139" i="9"/>
  <c r="AY8139" i="9"/>
  <c r="AX8140" i="9"/>
  <c r="AY8140" i="9"/>
  <c r="AX8141" i="9"/>
  <c r="AY8141" i="9"/>
  <c r="AX8142" i="9"/>
  <c r="AY8142" i="9"/>
  <c r="AX8143" i="9"/>
  <c r="AY8143" i="9"/>
  <c r="AX8144" i="9"/>
  <c r="AY8144" i="9"/>
  <c r="AX8145" i="9"/>
  <c r="AY8145" i="9"/>
  <c r="AX8146" i="9"/>
  <c r="AY8146" i="9"/>
  <c r="AX8147" i="9"/>
  <c r="AY8147" i="9"/>
  <c r="AX8148" i="9"/>
  <c r="AY8148" i="9"/>
  <c r="AX8149" i="9"/>
  <c r="AY8149" i="9"/>
  <c r="AX8150" i="9"/>
  <c r="AY8150" i="9"/>
  <c r="AX8151" i="9"/>
  <c r="AY8151" i="9"/>
  <c r="AX8152" i="9"/>
  <c r="AY8152" i="9"/>
  <c r="AX8153" i="9"/>
  <c r="AY8153" i="9"/>
  <c r="AX8154" i="9"/>
  <c r="AY8154" i="9"/>
  <c r="AX8155" i="9"/>
  <c r="AY8155" i="9"/>
  <c r="AX8156" i="9"/>
  <c r="AY8156" i="9"/>
  <c r="AX8157" i="9"/>
  <c r="AY8157" i="9"/>
  <c r="AX8158" i="9"/>
  <c r="AY8158" i="9"/>
  <c r="AX8159" i="9"/>
  <c r="AY8159" i="9"/>
  <c r="AX8160" i="9"/>
  <c r="AY8160" i="9"/>
  <c r="AX8161" i="9"/>
  <c r="AY8161" i="9"/>
  <c r="AX8162" i="9"/>
  <c r="AY8162" i="9"/>
  <c r="AX8163" i="9"/>
  <c r="AY8163" i="9"/>
  <c r="AX8164" i="9"/>
  <c r="AY8164" i="9"/>
  <c r="AX8165" i="9"/>
  <c r="AY8165" i="9"/>
  <c r="AX8166" i="9"/>
  <c r="AY8166" i="9"/>
  <c r="AX8167" i="9"/>
  <c r="AY8167" i="9"/>
  <c r="AX8168" i="9"/>
  <c r="AY8168" i="9"/>
  <c r="AX8169" i="9"/>
  <c r="AY8169" i="9"/>
  <c r="AX8170" i="9"/>
  <c r="AY8170" i="9"/>
  <c r="AX8171" i="9"/>
  <c r="AY8171" i="9"/>
  <c r="AX8172" i="9"/>
  <c r="AY8172" i="9"/>
  <c r="AX8173" i="9"/>
  <c r="AY8173" i="9"/>
  <c r="AX8174" i="9"/>
  <c r="AY8174" i="9"/>
  <c r="AX8175" i="9"/>
  <c r="AY8175" i="9"/>
  <c r="AX8176" i="9"/>
  <c r="AY8176" i="9"/>
  <c r="AX8177" i="9"/>
  <c r="AY8177" i="9"/>
  <c r="AX8178" i="9"/>
  <c r="AY8178" i="9"/>
  <c r="AX8179" i="9"/>
  <c r="AY8179" i="9"/>
  <c r="AX8180" i="9"/>
  <c r="AY8180" i="9"/>
  <c r="AX8181" i="9"/>
  <c r="AY8181" i="9"/>
  <c r="AX8182" i="9"/>
  <c r="AY8182" i="9"/>
  <c r="AX8183" i="9"/>
  <c r="AY8183" i="9"/>
  <c r="AX8184" i="9"/>
  <c r="AY8184" i="9"/>
  <c r="AX8185" i="9"/>
  <c r="AY8185" i="9"/>
  <c r="AX8186" i="9"/>
  <c r="AY8186" i="9"/>
  <c r="AX8187" i="9"/>
  <c r="AY8187" i="9"/>
  <c r="AX8188" i="9"/>
  <c r="AY8188" i="9"/>
  <c r="AX8189" i="9"/>
  <c r="AY8189" i="9"/>
  <c r="AX8190" i="9"/>
  <c r="AY8190" i="9"/>
  <c r="AX8191" i="9"/>
  <c r="AY8191" i="9"/>
  <c r="AX8192" i="9"/>
  <c r="AY8192" i="9"/>
  <c r="AX8193" i="9"/>
  <c r="AY8193" i="9"/>
  <c r="AX8194" i="9"/>
  <c r="AY8194" i="9"/>
  <c r="AX8195" i="9"/>
  <c r="AY8195" i="9"/>
  <c r="AX8196" i="9"/>
  <c r="AY8196" i="9"/>
  <c r="AX8197" i="9"/>
  <c r="AY8197" i="9"/>
  <c r="AX8198" i="9"/>
  <c r="AY8198" i="9"/>
  <c r="AX8199" i="9"/>
  <c r="AY8199" i="9"/>
  <c r="AX8200" i="9"/>
  <c r="AY8200" i="9"/>
  <c r="AX8201" i="9"/>
  <c r="AY8201" i="9"/>
  <c r="AX8202" i="9"/>
  <c r="AY8202" i="9"/>
  <c r="AX8203" i="9"/>
  <c r="AY8203" i="9"/>
  <c r="AX8204" i="9"/>
  <c r="AY8204" i="9"/>
  <c r="AX8205" i="9"/>
  <c r="AY8205" i="9"/>
  <c r="AX8206" i="9"/>
  <c r="AY8206" i="9"/>
  <c r="AX8207" i="9"/>
  <c r="AY8207" i="9"/>
  <c r="AX8208" i="9"/>
  <c r="AY8208" i="9"/>
  <c r="AX8209" i="9"/>
  <c r="AY8209" i="9"/>
  <c r="AX8210" i="9"/>
  <c r="AY8210" i="9"/>
  <c r="AX8211" i="9"/>
  <c r="AY8211" i="9"/>
  <c r="AX8212" i="9"/>
  <c r="AY8212" i="9"/>
  <c r="AX8213" i="9"/>
  <c r="AY8213" i="9"/>
  <c r="AX8214" i="9"/>
  <c r="AY8214" i="9"/>
  <c r="AX8215" i="9"/>
  <c r="AY8215" i="9"/>
  <c r="AX8216" i="9"/>
  <c r="AY8216" i="9"/>
  <c r="AX8217" i="9"/>
  <c r="AY8217" i="9"/>
  <c r="AX8218" i="9"/>
  <c r="AY8218" i="9"/>
  <c r="AX8219" i="9"/>
  <c r="AY8219" i="9"/>
  <c r="AX8220" i="9"/>
  <c r="AY8220" i="9"/>
  <c r="AX8221" i="9"/>
  <c r="AY8221" i="9"/>
  <c r="AX8222" i="9"/>
  <c r="AY8222" i="9"/>
  <c r="AX8223" i="9"/>
  <c r="AY8223" i="9"/>
  <c r="AX8224" i="9"/>
  <c r="AY8224" i="9"/>
  <c r="AX8225" i="9"/>
  <c r="AY8225" i="9"/>
  <c r="AX8226" i="9"/>
  <c r="AY8226" i="9"/>
  <c r="AX8227" i="9"/>
  <c r="AY8227" i="9"/>
  <c r="AX8228" i="9"/>
  <c r="AY8228" i="9"/>
  <c r="AX8229" i="9"/>
  <c r="AY8229" i="9"/>
  <c r="AX8230" i="9"/>
  <c r="AY8230" i="9"/>
  <c r="AX8231" i="9"/>
  <c r="AY8231" i="9"/>
  <c r="AX8232" i="9"/>
  <c r="AY8232" i="9"/>
  <c r="AX8233" i="9"/>
  <c r="AY8233" i="9"/>
  <c r="AX8234" i="9"/>
  <c r="AY8234" i="9"/>
  <c r="AX8235" i="9"/>
  <c r="AY8235" i="9"/>
  <c r="AX8236" i="9"/>
  <c r="AY8236" i="9"/>
  <c r="AX8237" i="9"/>
  <c r="AY8237" i="9"/>
  <c r="AX8238" i="9"/>
  <c r="AY8238" i="9"/>
  <c r="AX8239" i="9"/>
  <c r="AY8239" i="9"/>
  <c r="AX8240" i="9"/>
  <c r="AY8240" i="9"/>
  <c r="AX8241" i="9"/>
  <c r="AY8241" i="9"/>
  <c r="AX8242" i="9"/>
  <c r="AY8242" i="9"/>
  <c r="AX8243" i="9"/>
  <c r="AY8243" i="9"/>
  <c r="AX8244" i="9"/>
  <c r="AY8244" i="9"/>
  <c r="AX8245" i="9"/>
  <c r="AY8245" i="9"/>
  <c r="AX8246" i="9"/>
  <c r="AY8246" i="9"/>
  <c r="AX8247" i="9"/>
  <c r="AY8247" i="9"/>
  <c r="AX8248" i="9"/>
  <c r="AY8248" i="9"/>
  <c r="AX8249" i="9"/>
  <c r="AY8249" i="9"/>
  <c r="AX8250" i="9"/>
  <c r="AY8250" i="9"/>
  <c r="AX8251" i="9"/>
  <c r="AY8251" i="9"/>
  <c r="AX8252" i="9"/>
  <c r="AY8252" i="9"/>
  <c r="AX8253" i="9"/>
  <c r="AY8253" i="9"/>
  <c r="AX8254" i="9"/>
  <c r="AY8254" i="9"/>
  <c r="AX8255" i="9"/>
  <c r="AY8255" i="9"/>
  <c r="AX8256" i="9"/>
  <c r="AY8256" i="9"/>
  <c r="AX8257" i="9"/>
  <c r="AY8257" i="9"/>
  <c r="AX8258" i="9"/>
  <c r="AY8258" i="9"/>
  <c r="AX8259" i="9"/>
  <c r="AY8259" i="9"/>
  <c r="AX8260" i="9"/>
  <c r="AY8260" i="9"/>
  <c r="AX8261" i="9"/>
  <c r="AY8261" i="9"/>
  <c r="AX8262" i="9"/>
  <c r="AY8262" i="9"/>
  <c r="AX8263" i="9"/>
  <c r="AY8263" i="9"/>
  <c r="AX8264" i="9"/>
  <c r="AY8264" i="9"/>
  <c r="AX8265" i="9"/>
  <c r="AY8265" i="9"/>
  <c r="AX8266" i="9"/>
  <c r="AY8266" i="9"/>
  <c r="AX8267" i="9"/>
  <c r="AY8267" i="9"/>
  <c r="AX8268" i="9"/>
  <c r="AY8268" i="9"/>
  <c r="AX8269" i="9"/>
  <c r="AY8269" i="9"/>
  <c r="AX8270" i="9"/>
  <c r="AY8270" i="9"/>
  <c r="AX8271" i="9"/>
  <c r="AY8271" i="9"/>
  <c r="AX8272" i="9"/>
  <c r="AY8272" i="9"/>
  <c r="AX8273" i="9"/>
  <c r="AY8273" i="9"/>
  <c r="AX8274" i="9"/>
  <c r="AY8274" i="9"/>
  <c r="AX8275" i="9"/>
  <c r="AY8275" i="9"/>
  <c r="AX8276" i="9"/>
  <c r="AY8276" i="9"/>
  <c r="AX8277" i="9"/>
  <c r="AY8277" i="9"/>
  <c r="AX8278" i="9"/>
  <c r="AY8278" i="9"/>
  <c r="AX8279" i="9"/>
  <c r="AY8279" i="9"/>
  <c r="AX8280" i="9"/>
  <c r="AY8280" i="9"/>
  <c r="AX8281" i="9"/>
  <c r="AY8281" i="9"/>
  <c r="AX8282" i="9"/>
  <c r="AY8282" i="9"/>
  <c r="AX8283" i="9"/>
  <c r="AY8283" i="9"/>
  <c r="AX8284" i="9"/>
  <c r="AY8284" i="9"/>
  <c r="AX8285" i="9"/>
  <c r="AY8285" i="9"/>
  <c r="AX8286" i="9"/>
  <c r="AY8286" i="9"/>
  <c r="AX8287" i="9"/>
  <c r="AY8287" i="9"/>
  <c r="AX8288" i="9"/>
  <c r="AY8288" i="9"/>
  <c r="AX8289" i="9"/>
  <c r="AY8289" i="9"/>
  <c r="AX8290" i="9"/>
  <c r="AY8290" i="9"/>
  <c r="AX8291" i="9"/>
  <c r="AY8291" i="9"/>
  <c r="AX8292" i="9"/>
  <c r="AY8292" i="9"/>
  <c r="AX8293" i="9"/>
  <c r="AY8293" i="9"/>
  <c r="AX8294" i="9"/>
  <c r="AY8294" i="9"/>
  <c r="AX8295" i="9"/>
  <c r="AY8295" i="9"/>
  <c r="AX8296" i="9"/>
  <c r="AY8296" i="9"/>
  <c r="AX8297" i="9"/>
  <c r="AY8297" i="9"/>
  <c r="AX8298" i="9"/>
  <c r="AY8298" i="9"/>
  <c r="AX8299" i="9"/>
  <c r="AY8299" i="9"/>
  <c r="AX8300" i="9"/>
  <c r="AY8300" i="9"/>
  <c r="AX8301" i="9"/>
  <c r="AY8301" i="9"/>
  <c r="AX8302" i="9"/>
  <c r="AY8302" i="9"/>
  <c r="AX8303" i="9"/>
  <c r="AY8303" i="9"/>
  <c r="AX8304" i="9"/>
  <c r="AY8304" i="9"/>
  <c r="AX8305" i="9"/>
  <c r="AY8305" i="9"/>
  <c r="AX8306" i="9"/>
  <c r="AY8306" i="9"/>
  <c r="AX8307" i="9"/>
  <c r="AY8307" i="9"/>
  <c r="AX8308" i="9"/>
  <c r="AY8308" i="9"/>
  <c r="AX8309" i="9"/>
  <c r="AY8309" i="9"/>
  <c r="AX8310" i="9"/>
  <c r="AY8310" i="9"/>
  <c r="AX8311" i="9"/>
  <c r="AY8311" i="9"/>
  <c r="AX8312" i="9"/>
  <c r="AY8312" i="9"/>
  <c r="AX8313" i="9"/>
  <c r="AY8313" i="9"/>
  <c r="AX8314" i="9"/>
  <c r="AY8314" i="9"/>
  <c r="AX8315" i="9"/>
  <c r="AY8315" i="9"/>
  <c r="AX8316" i="9"/>
  <c r="AY8316" i="9"/>
  <c r="AX8317" i="9"/>
  <c r="AY8317" i="9"/>
  <c r="AX8318" i="9"/>
  <c r="AY8318" i="9"/>
  <c r="AX8319" i="9"/>
  <c r="AY8319" i="9"/>
  <c r="AX8320" i="9"/>
  <c r="AY8320" i="9"/>
  <c r="AX8321" i="9"/>
  <c r="AY8321" i="9"/>
  <c r="AX8322" i="9"/>
  <c r="AY8322" i="9"/>
  <c r="AX8323" i="9"/>
  <c r="AY8323" i="9"/>
  <c r="AX8324" i="9"/>
  <c r="AY8324" i="9"/>
  <c r="AX8325" i="9"/>
  <c r="AY8325" i="9"/>
  <c r="AX8326" i="9"/>
  <c r="AY8326" i="9"/>
  <c r="AX8327" i="9"/>
  <c r="AY8327" i="9"/>
  <c r="AX8328" i="9"/>
  <c r="AY8328" i="9"/>
  <c r="AX8329" i="9"/>
  <c r="AY8329" i="9"/>
  <c r="AX8330" i="9"/>
  <c r="AY8330" i="9"/>
  <c r="AX8331" i="9"/>
  <c r="AY8331" i="9"/>
  <c r="AX8332" i="9"/>
  <c r="AY8332" i="9"/>
  <c r="AX8333" i="9"/>
  <c r="AY8333" i="9"/>
  <c r="AX8334" i="9"/>
  <c r="AY8334" i="9"/>
  <c r="AX8335" i="9"/>
  <c r="AY8335" i="9"/>
  <c r="AX8336" i="9"/>
  <c r="AY8336" i="9"/>
  <c r="AX8337" i="9"/>
  <c r="AY8337" i="9"/>
  <c r="AX8338" i="9"/>
  <c r="AY8338" i="9"/>
  <c r="AX8339" i="9"/>
  <c r="AY8339" i="9"/>
  <c r="AX8340" i="9"/>
  <c r="AY8340" i="9"/>
  <c r="AX8341" i="9"/>
  <c r="AY8341" i="9"/>
  <c r="AX8342" i="9"/>
  <c r="AY8342" i="9"/>
  <c r="AX8343" i="9"/>
  <c r="AY8343" i="9"/>
  <c r="AX8344" i="9"/>
  <c r="AY8344" i="9"/>
  <c r="AX8345" i="9"/>
  <c r="AY8345" i="9"/>
  <c r="AX8346" i="9"/>
  <c r="AY8346" i="9"/>
  <c r="AX8347" i="9"/>
  <c r="AY8347" i="9"/>
  <c r="AX8348" i="9"/>
  <c r="AY8348" i="9"/>
  <c r="AX8349" i="9"/>
  <c r="AY8349" i="9"/>
  <c r="AX8350" i="9"/>
  <c r="AY8350" i="9"/>
  <c r="AX8351" i="9"/>
  <c r="AY8351" i="9"/>
  <c r="AX8352" i="9"/>
  <c r="AY8352" i="9"/>
  <c r="AX8353" i="9"/>
  <c r="AY8353" i="9"/>
  <c r="AX8354" i="9"/>
  <c r="AY8354" i="9"/>
  <c r="AX8355" i="9"/>
  <c r="AY8355" i="9"/>
  <c r="AX8356" i="9"/>
  <c r="AY8356" i="9"/>
  <c r="AX8357" i="9"/>
  <c r="AY8357" i="9"/>
  <c r="AX8358" i="9"/>
  <c r="AY8358" i="9"/>
  <c r="AX8359" i="9"/>
  <c r="AY8359" i="9"/>
  <c r="AX8360" i="9"/>
  <c r="AY8360" i="9"/>
  <c r="AX8361" i="9"/>
  <c r="AY8361" i="9"/>
  <c r="AX8362" i="9"/>
  <c r="AY8362" i="9"/>
  <c r="AX8363" i="9"/>
  <c r="AY8363" i="9"/>
  <c r="AX8364" i="9"/>
  <c r="AY8364" i="9"/>
  <c r="AX8365" i="9"/>
  <c r="AY8365" i="9"/>
  <c r="AX8366" i="9"/>
  <c r="AY8366" i="9"/>
  <c r="AX8367" i="9"/>
  <c r="AY8367" i="9"/>
  <c r="AX8368" i="9"/>
  <c r="AY8368" i="9"/>
  <c r="AX8369" i="9"/>
  <c r="AY8369" i="9"/>
  <c r="AX8370" i="9"/>
  <c r="AY8370" i="9"/>
  <c r="AX8371" i="9"/>
  <c r="AY8371" i="9"/>
  <c r="AX8372" i="9"/>
  <c r="AY8372" i="9"/>
  <c r="AX8373" i="9"/>
  <c r="AY8373" i="9"/>
  <c r="AX8374" i="9"/>
  <c r="AY8374" i="9"/>
  <c r="AX8375" i="9"/>
  <c r="AY8375" i="9"/>
  <c r="AX8376" i="9"/>
  <c r="AY8376" i="9"/>
  <c r="AX8377" i="9"/>
  <c r="AY8377" i="9"/>
  <c r="AX8378" i="9"/>
  <c r="AY8378" i="9"/>
  <c r="AX8379" i="9"/>
  <c r="AY8379" i="9"/>
  <c r="AX8380" i="9"/>
  <c r="AY8380" i="9"/>
  <c r="AX8381" i="9"/>
  <c r="AY8381" i="9"/>
  <c r="AX8382" i="9"/>
  <c r="AY8382" i="9"/>
  <c r="AX8383" i="9"/>
  <c r="AY8383" i="9"/>
  <c r="AX8384" i="9"/>
  <c r="AY8384" i="9"/>
  <c r="AX8385" i="9"/>
  <c r="AY8385" i="9"/>
  <c r="AX8386" i="9"/>
  <c r="AY8386" i="9"/>
  <c r="AX8387" i="9"/>
  <c r="AY8387" i="9"/>
  <c r="AX8388" i="9"/>
  <c r="AY8388" i="9"/>
  <c r="AX8389" i="9"/>
  <c r="AY8389" i="9"/>
  <c r="AX8390" i="9"/>
  <c r="AY8390" i="9"/>
  <c r="AX8391" i="9"/>
  <c r="AY8391" i="9"/>
  <c r="AX8392" i="9"/>
  <c r="AY8392" i="9"/>
  <c r="AX8393" i="9"/>
  <c r="AY8393" i="9"/>
  <c r="AX8394" i="9"/>
  <c r="AY8394" i="9"/>
  <c r="AX8395" i="9"/>
  <c r="AY8395" i="9"/>
  <c r="AX8396" i="9"/>
  <c r="AY8396" i="9"/>
  <c r="AX8397" i="9"/>
  <c r="AY8397" i="9"/>
  <c r="AX8398" i="9"/>
  <c r="AY8398" i="9"/>
  <c r="AX8399" i="9"/>
  <c r="AY8399" i="9"/>
  <c r="AX8400" i="9"/>
  <c r="AY8400" i="9"/>
  <c r="AX8401" i="9"/>
  <c r="AY8401" i="9"/>
  <c r="AX8402" i="9"/>
  <c r="AY8402" i="9"/>
  <c r="AX8403" i="9"/>
  <c r="AY8403" i="9"/>
  <c r="AX8404" i="9"/>
  <c r="AY8404" i="9"/>
  <c r="AX8405" i="9"/>
  <c r="AY8405" i="9"/>
  <c r="AX8406" i="9"/>
  <c r="AY8406" i="9"/>
  <c r="AX8407" i="9"/>
  <c r="AY8407" i="9"/>
  <c r="AX8408" i="9"/>
  <c r="AY8408" i="9"/>
  <c r="AX8409" i="9"/>
  <c r="AY8409" i="9"/>
  <c r="AX8410" i="9"/>
  <c r="AY8410" i="9"/>
  <c r="AX8411" i="9"/>
  <c r="AY8411" i="9"/>
  <c r="AX8412" i="9"/>
  <c r="AY8412" i="9"/>
  <c r="AX8413" i="9"/>
  <c r="AY8413" i="9"/>
  <c r="AX8414" i="9"/>
  <c r="AY8414" i="9"/>
  <c r="AX8415" i="9"/>
  <c r="AY8415" i="9"/>
  <c r="AX8416" i="9"/>
  <c r="AY8416" i="9"/>
  <c r="AX8417" i="9"/>
  <c r="AY8417" i="9"/>
  <c r="AX8418" i="9"/>
  <c r="AY8418" i="9"/>
  <c r="AX8419" i="9"/>
  <c r="AY8419" i="9"/>
  <c r="AX8420" i="9"/>
  <c r="AY8420" i="9"/>
  <c r="AX8421" i="9"/>
  <c r="AY8421" i="9"/>
  <c r="AX8422" i="9"/>
  <c r="AY8422" i="9"/>
  <c r="AX8423" i="9"/>
  <c r="AY8423" i="9"/>
  <c r="AX8424" i="9"/>
  <c r="AY8424" i="9"/>
  <c r="AX8425" i="9"/>
  <c r="AY8425" i="9"/>
  <c r="AX8426" i="9"/>
  <c r="AY8426" i="9"/>
  <c r="AX8427" i="9"/>
  <c r="AY8427" i="9"/>
  <c r="AX8428" i="9"/>
  <c r="AY8428" i="9"/>
  <c r="AX8429" i="9"/>
  <c r="AY8429" i="9"/>
  <c r="AX8430" i="9"/>
  <c r="AY8430" i="9"/>
  <c r="AX8431" i="9"/>
  <c r="AY8431" i="9"/>
  <c r="AX8432" i="9"/>
  <c r="AY8432" i="9"/>
  <c r="AX8433" i="9"/>
  <c r="AY8433" i="9"/>
  <c r="AX8434" i="9"/>
  <c r="AY8434" i="9"/>
  <c r="AX8435" i="9"/>
  <c r="AY8435" i="9"/>
  <c r="AX8436" i="9"/>
  <c r="AY8436" i="9"/>
  <c r="AX8437" i="9"/>
  <c r="AY8437" i="9"/>
  <c r="AX8438" i="9"/>
  <c r="AY8438" i="9"/>
  <c r="AX8439" i="9"/>
  <c r="AY8439" i="9"/>
  <c r="AX8440" i="9"/>
  <c r="AY8440" i="9"/>
  <c r="AX8441" i="9"/>
  <c r="AY8441" i="9"/>
  <c r="AX8442" i="9"/>
  <c r="AY8442" i="9"/>
  <c r="AX8443" i="9"/>
  <c r="AY8443" i="9"/>
  <c r="AX8444" i="9"/>
  <c r="AY8444" i="9"/>
  <c r="AX8445" i="9"/>
  <c r="AY8445" i="9"/>
  <c r="AX8446" i="9"/>
  <c r="AY8446" i="9"/>
  <c r="AX8447" i="9"/>
  <c r="AY8447" i="9"/>
  <c r="AX8448" i="9"/>
  <c r="AY8448" i="9"/>
  <c r="AX8449" i="9"/>
  <c r="AY8449" i="9"/>
  <c r="AX8450" i="9"/>
  <c r="AY8450" i="9"/>
  <c r="AX8451" i="9"/>
  <c r="AY8451" i="9"/>
  <c r="AX8452" i="9"/>
  <c r="AY8452" i="9"/>
  <c r="AX8453" i="9"/>
  <c r="AY8453" i="9"/>
  <c r="AX8454" i="9"/>
  <c r="AY8454" i="9"/>
  <c r="AX8455" i="9"/>
  <c r="AY8455" i="9"/>
  <c r="AX8456" i="9"/>
  <c r="AY8456" i="9"/>
  <c r="AX8457" i="9"/>
  <c r="AY8457" i="9"/>
  <c r="AX8458" i="9"/>
  <c r="AY8458" i="9"/>
  <c r="AX8459" i="9"/>
  <c r="AY8459" i="9"/>
  <c r="AX8460" i="9"/>
  <c r="AY8460" i="9"/>
  <c r="AX8461" i="9"/>
  <c r="AY8461" i="9"/>
  <c r="AX8462" i="9"/>
  <c r="AY8462" i="9"/>
  <c r="AX8463" i="9"/>
  <c r="AY8463" i="9"/>
  <c r="AX8464" i="9"/>
  <c r="AY8464" i="9"/>
  <c r="AX8465" i="9"/>
  <c r="AY8465" i="9"/>
  <c r="AX8466" i="9"/>
  <c r="AY8466" i="9"/>
  <c r="AX8467" i="9"/>
  <c r="AY8467" i="9"/>
  <c r="AX8468" i="9"/>
  <c r="AY8468" i="9"/>
  <c r="AX8469" i="9"/>
  <c r="AY8469" i="9"/>
  <c r="AX8470" i="9"/>
  <c r="AY8470" i="9"/>
  <c r="AX8471" i="9"/>
  <c r="AY8471" i="9"/>
  <c r="AX8472" i="9"/>
  <c r="AY8472" i="9"/>
  <c r="AX8473" i="9"/>
  <c r="AY8473" i="9"/>
  <c r="AX8474" i="9"/>
  <c r="AY8474" i="9"/>
  <c r="AX8475" i="9"/>
  <c r="AY8475" i="9"/>
  <c r="AX8476" i="9"/>
  <c r="AY8476" i="9"/>
  <c r="AX8477" i="9"/>
  <c r="AY8477" i="9"/>
  <c r="AX8478" i="9"/>
  <c r="AY8478" i="9"/>
  <c r="AX8479" i="9"/>
  <c r="AY8479" i="9"/>
  <c r="AX8480" i="9"/>
  <c r="AY8480" i="9"/>
  <c r="AX8481" i="9"/>
  <c r="AY8481" i="9"/>
  <c r="AX8482" i="9"/>
  <c r="AY8482" i="9"/>
  <c r="AX8483" i="9"/>
  <c r="AY8483" i="9"/>
  <c r="AX8484" i="9"/>
  <c r="AY8484" i="9"/>
  <c r="AX8485" i="9"/>
  <c r="AY8485" i="9"/>
  <c r="AX8486" i="9"/>
  <c r="AY8486" i="9"/>
  <c r="AX8487" i="9"/>
  <c r="AY8487" i="9"/>
  <c r="AX8488" i="9"/>
  <c r="AY8488" i="9"/>
  <c r="AX8489" i="9"/>
  <c r="AY8489" i="9"/>
  <c r="AX8490" i="9"/>
  <c r="AY8490" i="9"/>
  <c r="AX8491" i="9"/>
  <c r="AY8491" i="9"/>
  <c r="AX8492" i="9"/>
  <c r="AY8492" i="9"/>
  <c r="AX8493" i="9"/>
  <c r="AY8493" i="9"/>
  <c r="AX8494" i="9"/>
  <c r="AY8494" i="9"/>
  <c r="AX8495" i="9"/>
  <c r="AY8495" i="9"/>
  <c r="AX8496" i="9"/>
  <c r="AY8496" i="9"/>
  <c r="AX8497" i="9"/>
  <c r="AY8497" i="9"/>
  <c r="AX8498" i="9"/>
  <c r="AY8498" i="9"/>
  <c r="AX8499" i="9"/>
  <c r="AY8499" i="9"/>
  <c r="AX8500" i="9"/>
  <c r="AY8500" i="9"/>
  <c r="AX8501" i="9"/>
  <c r="AY8501" i="9"/>
  <c r="AX8502" i="9"/>
  <c r="AY8502" i="9"/>
  <c r="AX8503" i="9"/>
  <c r="AY8503" i="9"/>
  <c r="AX8504" i="9"/>
  <c r="AY8504" i="9"/>
  <c r="AX8505" i="9"/>
  <c r="AY8505" i="9"/>
  <c r="AX8506" i="9"/>
  <c r="AY8506" i="9"/>
  <c r="AX8507" i="9"/>
  <c r="AY8507" i="9"/>
  <c r="AX8508" i="9"/>
  <c r="AY8508" i="9"/>
  <c r="AX8509" i="9"/>
  <c r="AY8509" i="9"/>
  <c r="AX8510" i="9"/>
  <c r="AY8510" i="9"/>
  <c r="AX8511" i="9"/>
  <c r="AY8511" i="9"/>
  <c r="AX8512" i="9"/>
  <c r="AY8512" i="9"/>
  <c r="AX8513" i="9"/>
  <c r="AY8513" i="9"/>
  <c r="AX8514" i="9"/>
  <c r="AY8514" i="9"/>
  <c r="AX8515" i="9"/>
  <c r="AY8515" i="9"/>
  <c r="AX8516" i="9"/>
  <c r="AY8516" i="9"/>
  <c r="AX8517" i="9"/>
  <c r="AY8517" i="9"/>
  <c r="AX8518" i="9"/>
  <c r="AY8518" i="9"/>
  <c r="AX8519" i="9"/>
  <c r="AY8519" i="9"/>
  <c r="AX8520" i="9"/>
  <c r="AY8520" i="9"/>
  <c r="AX8521" i="9"/>
  <c r="AY8521" i="9"/>
  <c r="AX8522" i="9"/>
  <c r="AY8522" i="9"/>
  <c r="AX8523" i="9"/>
  <c r="AY8523" i="9"/>
  <c r="AX8524" i="9"/>
  <c r="AY8524" i="9"/>
  <c r="AX8525" i="9"/>
  <c r="AY8525" i="9"/>
  <c r="AX8526" i="9"/>
  <c r="AY8526" i="9"/>
  <c r="AX8527" i="9"/>
  <c r="AY8527" i="9"/>
  <c r="AX8528" i="9"/>
  <c r="AY8528" i="9"/>
  <c r="AX8529" i="9"/>
  <c r="AY8529" i="9"/>
  <c r="AX8530" i="9"/>
  <c r="AY8530" i="9"/>
  <c r="AX8531" i="9"/>
  <c r="AY8531" i="9"/>
  <c r="AX8532" i="9"/>
  <c r="AY8532" i="9"/>
  <c r="AX8533" i="9"/>
  <c r="AY8533" i="9"/>
  <c r="AX8534" i="9"/>
  <c r="AY8534" i="9"/>
  <c r="AX8535" i="9"/>
  <c r="AY8535" i="9"/>
  <c r="AX8536" i="9"/>
  <c r="AY8536" i="9"/>
  <c r="AX8537" i="9"/>
  <c r="AY8537" i="9"/>
  <c r="AX8538" i="9"/>
  <c r="AY8538" i="9"/>
  <c r="AX8539" i="9"/>
  <c r="AY8539" i="9"/>
  <c r="AX8540" i="9"/>
  <c r="AY8540" i="9"/>
  <c r="AX8541" i="9"/>
  <c r="AY8541" i="9"/>
  <c r="AX8542" i="9"/>
  <c r="AY8542" i="9"/>
  <c r="AX8543" i="9"/>
  <c r="AY8543" i="9"/>
  <c r="AX8544" i="9"/>
  <c r="AY8544" i="9"/>
  <c r="AX8545" i="9"/>
  <c r="AY8545" i="9"/>
  <c r="AX8546" i="9"/>
  <c r="AY8546" i="9"/>
  <c r="AX8547" i="9"/>
  <c r="AY8547" i="9"/>
  <c r="AX8548" i="9"/>
  <c r="AY8548" i="9"/>
  <c r="AX8549" i="9"/>
  <c r="AY8549" i="9"/>
  <c r="AX8550" i="9"/>
  <c r="AY8550" i="9"/>
  <c r="AX8551" i="9"/>
  <c r="AY8551" i="9"/>
  <c r="AX8552" i="9"/>
  <c r="AY8552" i="9"/>
  <c r="AX8553" i="9"/>
  <c r="AY8553" i="9"/>
  <c r="AX8554" i="9"/>
  <c r="AY8554" i="9"/>
  <c r="AX8555" i="9"/>
  <c r="AY8555" i="9"/>
  <c r="AX8556" i="9"/>
  <c r="AY8556" i="9"/>
  <c r="AX8557" i="9"/>
  <c r="AY8557" i="9"/>
  <c r="AX8558" i="9"/>
  <c r="AY8558" i="9"/>
  <c r="AX8559" i="9"/>
  <c r="AY8559" i="9"/>
  <c r="AX8560" i="9"/>
  <c r="AY8560" i="9"/>
  <c r="AX8561" i="9"/>
  <c r="AY8561" i="9"/>
  <c r="AX8562" i="9"/>
  <c r="AY8562" i="9"/>
  <c r="AX8563" i="9"/>
  <c r="AY8563" i="9"/>
  <c r="AX8564" i="9"/>
  <c r="AY8564" i="9"/>
  <c r="AX8565" i="9"/>
  <c r="AY8565" i="9"/>
  <c r="AX8566" i="9"/>
  <c r="AY8566" i="9"/>
  <c r="AX8567" i="9"/>
  <c r="AY8567" i="9"/>
  <c r="AX8568" i="9"/>
  <c r="AY8568" i="9"/>
  <c r="AX8569" i="9"/>
  <c r="AY8569" i="9"/>
  <c r="AX8570" i="9"/>
  <c r="AY8570" i="9"/>
  <c r="AX8571" i="9"/>
  <c r="AY8571" i="9"/>
  <c r="AX8572" i="9"/>
  <c r="AY8572" i="9"/>
  <c r="AX8573" i="9"/>
  <c r="AY8573" i="9"/>
  <c r="AX8574" i="9"/>
  <c r="AY8574" i="9"/>
  <c r="AX8575" i="9"/>
  <c r="AY8575" i="9"/>
  <c r="AX8576" i="9"/>
  <c r="AY8576" i="9"/>
  <c r="AX8577" i="9"/>
  <c r="AY8577" i="9"/>
  <c r="AX8578" i="9"/>
  <c r="AY8578" i="9"/>
  <c r="AX8579" i="9"/>
  <c r="AY8579" i="9"/>
  <c r="AX8580" i="9"/>
  <c r="AY8580" i="9"/>
  <c r="AX8581" i="9"/>
  <c r="AY8581" i="9"/>
  <c r="AX8582" i="9"/>
  <c r="AY8582" i="9"/>
  <c r="AX8583" i="9"/>
  <c r="AY8583" i="9"/>
  <c r="AX8584" i="9"/>
  <c r="AY8584" i="9"/>
  <c r="AX8585" i="9"/>
  <c r="AY8585" i="9"/>
  <c r="AX8586" i="9"/>
  <c r="AY8586" i="9"/>
  <c r="AX8587" i="9"/>
  <c r="AY8587" i="9"/>
  <c r="AX8588" i="9"/>
  <c r="AY8588" i="9"/>
  <c r="AX8589" i="9"/>
  <c r="AY8589" i="9"/>
  <c r="AX8590" i="9"/>
  <c r="AY8590" i="9"/>
  <c r="AX8591" i="9"/>
  <c r="AY8591" i="9"/>
  <c r="AX8592" i="9"/>
  <c r="AY8592" i="9"/>
  <c r="AX8593" i="9"/>
  <c r="AY8593" i="9"/>
  <c r="AX8594" i="9"/>
  <c r="AY8594" i="9"/>
  <c r="AX8595" i="9"/>
  <c r="AY8595" i="9"/>
  <c r="AX8596" i="9"/>
  <c r="AY8596" i="9"/>
  <c r="AX8597" i="9"/>
  <c r="AY8597" i="9"/>
  <c r="AX8598" i="9"/>
  <c r="AY8598" i="9"/>
  <c r="AX8599" i="9"/>
  <c r="AY8599" i="9"/>
  <c r="AX8600" i="9"/>
  <c r="AY8600" i="9"/>
  <c r="AX8601" i="9"/>
  <c r="AY8601" i="9"/>
  <c r="AX8602" i="9"/>
  <c r="AY8602" i="9"/>
  <c r="AX8603" i="9"/>
  <c r="AY8603" i="9"/>
  <c r="AX8604" i="9"/>
  <c r="AY8604" i="9"/>
  <c r="AX8605" i="9"/>
  <c r="AY8605" i="9"/>
  <c r="AX8606" i="9"/>
  <c r="AY8606" i="9"/>
  <c r="AX8607" i="9"/>
  <c r="AY8607" i="9"/>
  <c r="AX8608" i="9"/>
  <c r="AY8608" i="9"/>
  <c r="AX8609" i="9"/>
  <c r="AY8609" i="9"/>
  <c r="AX8610" i="9"/>
  <c r="AY8610" i="9"/>
  <c r="AX8611" i="9"/>
  <c r="AY8611" i="9"/>
  <c r="AX8612" i="9"/>
  <c r="AY8612" i="9"/>
  <c r="AX8613" i="9"/>
  <c r="AY8613" i="9"/>
  <c r="AX8614" i="9"/>
  <c r="AY8614" i="9"/>
  <c r="AX8615" i="9"/>
  <c r="AY8615" i="9"/>
  <c r="AX8616" i="9"/>
  <c r="AY8616" i="9"/>
  <c r="AX8617" i="9"/>
  <c r="AY8617" i="9"/>
  <c r="AX8618" i="9"/>
  <c r="AY8618" i="9"/>
  <c r="AX8619" i="9"/>
  <c r="AY8619" i="9"/>
  <c r="AX8620" i="9"/>
  <c r="AY8620" i="9"/>
  <c r="AX8621" i="9"/>
  <c r="AY8621" i="9"/>
  <c r="AX8622" i="9"/>
  <c r="AY8622" i="9"/>
  <c r="AX8623" i="9"/>
  <c r="AY8623" i="9"/>
  <c r="AX8624" i="9"/>
  <c r="AY8624" i="9"/>
  <c r="AX8625" i="9"/>
  <c r="AY8625" i="9"/>
  <c r="AX8626" i="9"/>
  <c r="AY8626" i="9"/>
  <c r="AX8627" i="9"/>
  <c r="AY8627" i="9"/>
  <c r="AX8628" i="9"/>
  <c r="AY8628" i="9"/>
  <c r="AX8629" i="9"/>
  <c r="AY8629" i="9"/>
  <c r="AX8630" i="9"/>
  <c r="AY8630" i="9"/>
  <c r="AX8631" i="9"/>
  <c r="AY8631" i="9"/>
  <c r="AX8632" i="9"/>
  <c r="AY8632" i="9"/>
  <c r="AX8633" i="9"/>
  <c r="AY8633" i="9"/>
  <c r="AX8634" i="9"/>
  <c r="AY8634" i="9"/>
  <c r="AX8635" i="9"/>
  <c r="AY8635" i="9"/>
  <c r="AX8636" i="9"/>
  <c r="AY8636" i="9"/>
  <c r="AX8637" i="9"/>
  <c r="AY8637" i="9"/>
  <c r="AX8638" i="9"/>
  <c r="AY8638" i="9"/>
  <c r="AX8639" i="9"/>
  <c r="AY8639" i="9"/>
  <c r="AX8640" i="9"/>
  <c r="AY8640" i="9"/>
  <c r="AX8641" i="9"/>
  <c r="AY8641" i="9"/>
  <c r="AX8642" i="9"/>
  <c r="AY8642" i="9"/>
  <c r="AX8643" i="9"/>
  <c r="AY8643" i="9"/>
  <c r="AX8644" i="9"/>
  <c r="AY8644" i="9"/>
  <c r="AX8645" i="9"/>
  <c r="AY8645" i="9"/>
  <c r="AX8646" i="9"/>
  <c r="AY8646" i="9"/>
  <c r="AX8647" i="9"/>
  <c r="AY8647" i="9"/>
  <c r="AX8648" i="9"/>
  <c r="AY8648" i="9"/>
  <c r="AX8649" i="9"/>
  <c r="AY8649" i="9"/>
  <c r="AX8650" i="9"/>
  <c r="AY8650" i="9"/>
  <c r="AX8651" i="9"/>
  <c r="AY8651" i="9"/>
  <c r="AX8652" i="9"/>
  <c r="AY8652" i="9"/>
  <c r="AX8653" i="9"/>
  <c r="AY8653" i="9"/>
  <c r="AX8654" i="9"/>
  <c r="AY8654" i="9"/>
  <c r="AX8655" i="9"/>
  <c r="AY8655" i="9"/>
  <c r="AX8656" i="9"/>
  <c r="AY8656" i="9"/>
  <c r="AX8657" i="9"/>
  <c r="AY8657" i="9"/>
  <c r="AX8658" i="9"/>
  <c r="AY8658" i="9"/>
  <c r="AX8659" i="9"/>
  <c r="AY8659" i="9"/>
  <c r="AX8660" i="9"/>
  <c r="AY8660" i="9"/>
  <c r="AX8661" i="9"/>
  <c r="AY8661" i="9"/>
  <c r="AX8662" i="9"/>
  <c r="AY8662" i="9"/>
  <c r="AX8663" i="9"/>
  <c r="AY8663" i="9"/>
  <c r="AX8664" i="9"/>
  <c r="AY8664" i="9"/>
  <c r="AX8665" i="9"/>
  <c r="AY8665" i="9"/>
  <c r="AX8666" i="9"/>
  <c r="AY8666" i="9"/>
  <c r="AX8667" i="9"/>
  <c r="AY8667" i="9"/>
  <c r="AX8668" i="9"/>
  <c r="AY8668" i="9"/>
  <c r="AX8669" i="9"/>
  <c r="AY8669" i="9"/>
  <c r="AX8670" i="9"/>
  <c r="AY8670" i="9"/>
  <c r="AX8671" i="9"/>
  <c r="AY8671" i="9"/>
  <c r="AX8672" i="9"/>
  <c r="AY8672" i="9"/>
  <c r="AX8673" i="9"/>
  <c r="AY8673" i="9"/>
  <c r="AX8674" i="9"/>
  <c r="AY8674" i="9"/>
  <c r="AX8675" i="9"/>
  <c r="AY8675" i="9"/>
  <c r="AX8676" i="9"/>
  <c r="AY8676" i="9"/>
  <c r="AX8677" i="9"/>
  <c r="AY8677" i="9"/>
  <c r="AX8678" i="9"/>
  <c r="AY8678" i="9"/>
  <c r="AX8679" i="9"/>
  <c r="AY8679" i="9"/>
  <c r="AX8680" i="9"/>
  <c r="AY8680" i="9"/>
  <c r="AX8681" i="9"/>
  <c r="AY8681" i="9"/>
  <c r="AX8682" i="9"/>
  <c r="AY8682" i="9"/>
  <c r="AX8683" i="9"/>
  <c r="AY8683" i="9"/>
  <c r="AX8684" i="9"/>
  <c r="AY8684" i="9"/>
  <c r="AX8685" i="9"/>
  <c r="AY8685" i="9"/>
  <c r="AX8686" i="9"/>
  <c r="AY8686" i="9"/>
  <c r="AX8687" i="9"/>
  <c r="AY8687" i="9"/>
  <c r="AX8688" i="9"/>
  <c r="AY8688" i="9"/>
  <c r="AX8689" i="9"/>
  <c r="AY8689" i="9"/>
  <c r="AX8690" i="9"/>
  <c r="AY8690" i="9"/>
  <c r="AX8691" i="9"/>
  <c r="AY8691" i="9"/>
  <c r="AX8692" i="9"/>
  <c r="AY8692" i="9"/>
  <c r="AX8693" i="9"/>
  <c r="AY8693" i="9"/>
  <c r="AX8694" i="9"/>
  <c r="AY8694" i="9"/>
  <c r="AX8695" i="9"/>
  <c r="AY8695" i="9"/>
  <c r="AX8696" i="9"/>
  <c r="AY8696" i="9"/>
  <c r="AX8697" i="9"/>
  <c r="AY8697" i="9"/>
  <c r="AX8698" i="9"/>
  <c r="AY8698" i="9"/>
  <c r="AX8699" i="9"/>
  <c r="AY8699" i="9"/>
  <c r="AX8700" i="9"/>
  <c r="AY8700" i="9"/>
  <c r="AX8701" i="9"/>
  <c r="AY8701" i="9"/>
  <c r="AX8702" i="9"/>
  <c r="AY8702" i="9"/>
  <c r="AX8703" i="9"/>
  <c r="AY8703" i="9"/>
  <c r="AX8704" i="9"/>
  <c r="AY8704" i="9"/>
  <c r="AX8705" i="9"/>
  <c r="AY8705" i="9"/>
  <c r="AX8706" i="9"/>
  <c r="AY8706" i="9"/>
  <c r="AX8707" i="9"/>
  <c r="AY8707" i="9"/>
  <c r="AX8708" i="9"/>
  <c r="AY8708" i="9"/>
  <c r="AX8709" i="9"/>
  <c r="AY8709" i="9"/>
  <c r="AX8710" i="9"/>
  <c r="AY8710" i="9"/>
  <c r="AX8711" i="9"/>
  <c r="AY8711" i="9"/>
  <c r="AX8712" i="9"/>
  <c r="AY8712" i="9"/>
  <c r="AX8713" i="9"/>
  <c r="AY8713" i="9"/>
  <c r="AX8714" i="9"/>
  <c r="AY8714" i="9"/>
  <c r="AX8715" i="9"/>
  <c r="AY8715" i="9"/>
  <c r="AX8716" i="9"/>
  <c r="AY8716" i="9"/>
  <c r="AX8717" i="9"/>
  <c r="AY8717" i="9"/>
  <c r="AX8718" i="9"/>
  <c r="AY8718" i="9"/>
  <c r="AX8719" i="9"/>
  <c r="AY8719" i="9"/>
  <c r="AX8720" i="9"/>
  <c r="AY8720" i="9"/>
  <c r="AX8721" i="9"/>
  <c r="AY8721" i="9"/>
  <c r="AX8722" i="9"/>
  <c r="AY8722" i="9"/>
  <c r="AX8723" i="9"/>
  <c r="AY8723" i="9"/>
  <c r="AX8724" i="9"/>
  <c r="AY8724" i="9"/>
  <c r="AX8725" i="9"/>
  <c r="AY8725" i="9"/>
  <c r="AX8726" i="9"/>
  <c r="AY8726" i="9"/>
  <c r="AX8727" i="9"/>
  <c r="AY8727" i="9"/>
  <c r="AX8728" i="9"/>
  <c r="AY8728" i="9"/>
  <c r="AX8729" i="9"/>
  <c r="AY8729" i="9"/>
  <c r="AX8730" i="9"/>
  <c r="AY8730" i="9"/>
  <c r="AX8731" i="9"/>
  <c r="AY8731" i="9"/>
  <c r="AX8732" i="9"/>
  <c r="AY8732" i="9"/>
  <c r="AX8733" i="9"/>
  <c r="AY8733" i="9"/>
  <c r="AX8734" i="9"/>
  <c r="AY8734" i="9"/>
  <c r="AX8735" i="9"/>
  <c r="AY8735" i="9"/>
  <c r="AX8736" i="9"/>
  <c r="AY8736" i="9"/>
  <c r="AX8737" i="9"/>
  <c r="AY8737" i="9"/>
  <c r="AX8738" i="9"/>
  <c r="AY8738" i="9"/>
  <c r="AX8739" i="9"/>
  <c r="AY8739" i="9"/>
  <c r="AX8740" i="9"/>
  <c r="AY8740" i="9"/>
  <c r="AX8741" i="9"/>
  <c r="AY8741" i="9"/>
  <c r="AX8742" i="9"/>
  <c r="AY8742" i="9"/>
  <c r="AX8743" i="9"/>
  <c r="AY8743" i="9"/>
  <c r="AX8744" i="9"/>
  <c r="AY8744" i="9"/>
  <c r="AX8745" i="9"/>
  <c r="AY8745" i="9"/>
  <c r="AX8746" i="9"/>
  <c r="AY8746" i="9"/>
  <c r="AX8747" i="9"/>
  <c r="AY8747" i="9"/>
  <c r="AX8748" i="9"/>
  <c r="AY8748" i="9"/>
  <c r="AX8749" i="9"/>
  <c r="AY8749" i="9"/>
  <c r="AX8750" i="9"/>
  <c r="AY8750" i="9"/>
  <c r="AX8751" i="9"/>
  <c r="AY8751" i="9"/>
  <c r="AX8752" i="9"/>
  <c r="AY8752" i="9"/>
  <c r="AX8753" i="9"/>
  <c r="AY8753" i="9"/>
  <c r="AX8754" i="9"/>
  <c r="AY8754" i="9"/>
  <c r="AX8755" i="9"/>
  <c r="AY8755" i="9"/>
  <c r="AX8756" i="9"/>
  <c r="AY8756" i="9"/>
  <c r="AX8757" i="9"/>
  <c r="AY8757" i="9"/>
  <c r="AX8758" i="9"/>
  <c r="AY8758" i="9"/>
  <c r="AX8759" i="9"/>
  <c r="AY8759" i="9"/>
  <c r="AX8760" i="9"/>
  <c r="AY8760" i="9"/>
  <c r="AX8761" i="9"/>
  <c r="AY8761" i="9"/>
  <c r="AX8762" i="9"/>
  <c r="AY8762" i="9"/>
  <c r="AX8763" i="9"/>
  <c r="AY8763" i="9"/>
  <c r="AX8764" i="9"/>
  <c r="AY8764" i="9"/>
  <c r="AX8765" i="9"/>
  <c r="AY8765" i="9"/>
  <c r="AX8766" i="9"/>
  <c r="AY8766" i="9"/>
  <c r="AX8767" i="9"/>
  <c r="AY8767" i="9"/>
  <c r="AX8768" i="9"/>
  <c r="AY8768" i="9"/>
  <c r="AX8769" i="9"/>
  <c r="AY8769" i="9"/>
  <c r="AX8770" i="9"/>
  <c r="AY8770" i="9"/>
  <c r="AX8771" i="9"/>
  <c r="AY8771" i="9"/>
  <c r="AX8772" i="9"/>
  <c r="AY8772" i="9"/>
  <c r="AX8773" i="9"/>
  <c r="AY8773" i="9"/>
  <c r="AX8774" i="9"/>
  <c r="AY8774" i="9"/>
  <c r="AX8775" i="9"/>
  <c r="AY8775" i="9"/>
  <c r="AX8776" i="9"/>
  <c r="AY8776" i="9"/>
  <c r="AX8777" i="9"/>
  <c r="AY8777" i="9"/>
  <c r="AX8778" i="9"/>
  <c r="AY8778" i="9"/>
  <c r="AX8779" i="9"/>
  <c r="AY8779" i="9"/>
  <c r="AX8780" i="9"/>
  <c r="AY8780" i="9"/>
  <c r="AX8781" i="9"/>
  <c r="AY8781" i="9"/>
  <c r="AX8782" i="9"/>
  <c r="AY8782" i="9"/>
  <c r="AX8783" i="9"/>
  <c r="AY8783" i="9"/>
  <c r="AX8784" i="9"/>
  <c r="AY8784" i="9"/>
  <c r="AX8785" i="9"/>
  <c r="AY8785" i="9"/>
  <c r="AX8786" i="9"/>
  <c r="AY8786" i="9"/>
  <c r="AX8787" i="9"/>
  <c r="AY8787" i="9"/>
  <c r="AX8788" i="9"/>
  <c r="AY8788" i="9"/>
  <c r="AX8789" i="9"/>
  <c r="AY8789" i="9"/>
  <c r="AX8790" i="9"/>
  <c r="AY8790" i="9"/>
  <c r="AX8791" i="9"/>
  <c r="AY8791" i="9"/>
  <c r="AX8792" i="9"/>
  <c r="AY8792" i="9"/>
  <c r="AX8793" i="9"/>
  <c r="AY8793" i="9"/>
  <c r="AX8794" i="9"/>
  <c r="AY8794" i="9"/>
  <c r="AX8795" i="9"/>
  <c r="AY8795" i="9"/>
  <c r="AX8796" i="9"/>
  <c r="AY8796" i="9"/>
  <c r="AX8797" i="9"/>
  <c r="AY8797" i="9"/>
  <c r="AX8798" i="9"/>
  <c r="AY8798" i="9"/>
  <c r="AX8799" i="9"/>
  <c r="AY8799" i="9"/>
  <c r="AX8800" i="9"/>
  <c r="AY8800" i="9"/>
  <c r="AX8801" i="9"/>
  <c r="AY8801" i="9"/>
  <c r="AX8802" i="9"/>
  <c r="AY8802" i="9"/>
  <c r="AX8803" i="9"/>
  <c r="AY8803" i="9"/>
  <c r="AX8804" i="9"/>
  <c r="AY8804" i="9"/>
  <c r="AX8805" i="9"/>
  <c r="AY8805" i="9"/>
  <c r="AX8806" i="9"/>
  <c r="AY8806" i="9"/>
  <c r="AX8807" i="9"/>
  <c r="AY8807" i="9"/>
  <c r="AX8808" i="9"/>
  <c r="AY8808" i="9"/>
  <c r="AX8809" i="9"/>
  <c r="AY8809" i="9"/>
  <c r="AX8810" i="9"/>
  <c r="AY8810" i="9"/>
  <c r="AX8811" i="9"/>
  <c r="AY8811" i="9"/>
  <c r="AX8812" i="9"/>
  <c r="AY8812" i="9"/>
  <c r="AX8813" i="9"/>
  <c r="AY8813" i="9"/>
  <c r="AX8814" i="9"/>
  <c r="AY8814" i="9"/>
  <c r="AX8815" i="9"/>
  <c r="AY8815" i="9"/>
  <c r="AX8816" i="9"/>
  <c r="AY8816" i="9"/>
  <c r="AX8817" i="9"/>
  <c r="AY8817" i="9"/>
  <c r="AX8818" i="9"/>
  <c r="AY8818" i="9"/>
  <c r="AX8819" i="9"/>
  <c r="AY8819" i="9"/>
  <c r="AX8820" i="9"/>
  <c r="AY8820" i="9"/>
  <c r="AX8821" i="9"/>
  <c r="AY8821" i="9"/>
  <c r="AX8822" i="9"/>
  <c r="AY8822" i="9"/>
  <c r="AX8823" i="9"/>
  <c r="AY8823" i="9"/>
  <c r="AX8824" i="9"/>
  <c r="AY8824" i="9"/>
  <c r="AX8825" i="9"/>
  <c r="AY8825" i="9"/>
  <c r="AX8826" i="9"/>
  <c r="AY8826" i="9"/>
  <c r="AX8827" i="9"/>
  <c r="AY8827" i="9"/>
  <c r="AX8828" i="9"/>
  <c r="AY8828" i="9"/>
  <c r="AX8829" i="9"/>
  <c r="AY8829" i="9"/>
  <c r="AX8830" i="9"/>
  <c r="AY8830" i="9"/>
  <c r="AX8831" i="9"/>
  <c r="AY8831" i="9"/>
  <c r="AX8832" i="9"/>
  <c r="AY8832" i="9"/>
  <c r="AX8833" i="9"/>
  <c r="AY8833" i="9"/>
  <c r="AX8834" i="9"/>
  <c r="AY8834" i="9"/>
  <c r="AX8835" i="9"/>
  <c r="AY8835" i="9"/>
  <c r="AX8836" i="9"/>
  <c r="AY8836" i="9"/>
  <c r="AX8837" i="9"/>
  <c r="AY8837" i="9"/>
  <c r="AX8838" i="9"/>
  <c r="AY8838" i="9"/>
  <c r="AX8839" i="9"/>
  <c r="AY8839" i="9"/>
  <c r="AX8840" i="9"/>
  <c r="AY8840" i="9"/>
  <c r="AX8841" i="9"/>
  <c r="AY8841" i="9"/>
  <c r="AX8842" i="9"/>
  <c r="AY8842" i="9"/>
  <c r="AX8843" i="9"/>
  <c r="AY8843" i="9"/>
  <c r="AX8844" i="9"/>
  <c r="AY8844" i="9"/>
  <c r="AX8845" i="9"/>
  <c r="AY8845" i="9"/>
  <c r="AX8846" i="9"/>
  <c r="AY8846" i="9"/>
  <c r="AX8847" i="9"/>
  <c r="AY8847" i="9"/>
  <c r="AX8848" i="9"/>
  <c r="AY8848" i="9"/>
  <c r="AX8849" i="9"/>
  <c r="AY8849" i="9"/>
  <c r="AX8850" i="9"/>
  <c r="AY8850" i="9"/>
  <c r="AX8851" i="9"/>
  <c r="AY8851" i="9"/>
  <c r="AX8852" i="9"/>
  <c r="AY8852" i="9"/>
  <c r="AX8853" i="9"/>
  <c r="AY8853" i="9"/>
  <c r="AX8854" i="9"/>
  <c r="AY8854" i="9"/>
  <c r="AX8855" i="9"/>
  <c r="AY8855" i="9"/>
  <c r="AX8856" i="9"/>
  <c r="AY8856" i="9"/>
  <c r="AX8857" i="9"/>
  <c r="AY8857" i="9"/>
  <c r="AX8858" i="9"/>
  <c r="AY8858" i="9"/>
  <c r="AX8859" i="9"/>
  <c r="AY8859" i="9"/>
  <c r="AX8860" i="9"/>
  <c r="AY8860" i="9"/>
  <c r="AX8861" i="9"/>
  <c r="AY8861" i="9"/>
  <c r="AX8862" i="9"/>
  <c r="AY8862" i="9"/>
  <c r="AX8863" i="9"/>
  <c r="AY8863" i="9"/>
  <c r="AX8864" i="9"/>
  <c r="AY8864" i="9"/>
  <c r="AX8865" i="9"/>
  <c r="AY8865" i="9"/>
  <c r="AX8866" i="9"/>
  <c r="AY8866" i="9"/>
  <c r="AX8867" i="9"/>
  <c r="AY8867" i="9"/>
  <c r="AX8868" i="9"/>
  <c r="AY8868" i="9"/>
  <c r="AX8869" i="9"/>
  <c r="AY8869" i="9"/>
  <c r="AX8870" i="9"/>
  <c r="AY8870" i="9"/>
  <c r="AX8871" i="9"/>
  <c r="AY8871" i="9"/>
  <c r="AX8872" i="9"/>
  <c r="AY8872" i="9"/>
  <c r="AX8873" i="9"/>
  <c r="AY8873" i="9"/>
  <c r="AX8874" i="9"/>
  <c r="AY8874" i="9"/>
  <c r="AX8875" i="9"/>
  <c r="AY8875" i="9"/>
  <c r="AX8876" i="9"/>
  <c r="AY8876" i="9"/>
  <c r="AX8877" i="9"/>
  <c r="AY8877" i="9"/>
  <c r="AX8878" i="9"/>
  <c r="AY8878" i="9"/>
  <c r="AX8879" i="9"/>
  <c r="AY8879" i="9"/>
  <c r="AX8880" i="9"/>
  <c r="AY8880" i="9"/>
  <c r="AX8881" i="9"/>
  <c r="AY8881" i="9"/>
  <c r="AX8882" i="9"/>
  <c r="AY8882" i="9"/>
  <c r="AX8883" i="9"/>
  <c r="AY8883" i="9"/>
  <c r="AX8884" i="9"/>
  <c r="AY8884" i="9"/>
  <c r="AX8885" i="9"/>
  <c r="AY8885" i="9"/>
  <c r="AX8886" i="9"/>
  <c r="AY8886" i="9"/>
  <c r="AX8887" i="9"/>
  <c r="AY8887" i="9"/>
  <c r="AX8888" i="9"/>
  <c r="AY8888" i="9"/>
  <c r="AX8889" i="9"/>
  <c r="AY8889" i="9"/>
  <c r="AX8890" i="9"/>
  <c r="AY8890" i="9"/>
  <c r="AX8891" i="9"/>
  <c r="AY8891" i="9"/>
  <c r="AX8892" i="9"/>
  <c r="AY8892" i="9"/>
  <c r="AX8893" i="9"/>
  <c r="AY8893" i="9"/>
  <c r="AX8894" i="9"/>
  <c r="AY8894" i="9"/>
  <c r="AX8895" i="9"/>
  <c r="AY8895" i="9"/>
  <c r="AX8896" i="9"/>
  <c r="AY8896" i="9"/>
  <c r="AX8897" i="9"/>
  <c r="AY8897" i="9"/>
  <c r="AX8898" i="9"/>
  <c r="AY8898" i="9"/>
  <c r="AX8899" i="9"/>
  <c r="AY8899" i="9"/>
  <c r="AX8900" i="9"/>
  <c r="AY8900" i="9"/>
  <c r="AX8901" i="9"/>
  <c r="AY8901" i="9"/>
  <c r="AX8902" i="9"/>
  <c r="AY8902" i="9"/>
  <c r="AX8903" i="9"/>
  <c r="AY8903" i="9"/>
  <c r="AX8904" i="9"/>
  <c r="AY8904" i="9"/>
  <c r="AX8905" i="9"/>
  <c r="AY8905" i="9"/>
  <c r="AX8906" i="9"/>
  <c r="AY8906" i="9"/>
  <c r="AX8907" i="9"/>
  <c r="AY8907" i="9"/>
  <c r="AX8908" i="9"/>
  <c r="AY8908" i="9"/>
  <c r="AX8909" i="9"/>
  <c r="AY8909" i="9"/>
  <c r="AX8910" i="9"/>
  <c r="AY8910" i="9"/>
  <c r="AX8911" i="9"/>
  <c r="AY8911" i="9"/>
  <c r="AX8912" i="9"/>
  <c r="AY8912" i="9"/>
  <c r="AX8913" i="9"/>
  <c r="AY8913" i="9"/>
  <c r="AX8914" i="9"/>
  <c r="AY8914" i="9"/>
  <c r="AX8915" i="9"/>
  <c r="AY8915" i="9"/>
  <c r="AX8916" i="9"/>
  <c r="AY8916" i="9"/>
  <c r="AX8917" i="9"/>
  <c r="AY8917" i="9"/>
  <c r="AX8918" i="9"/>
  <c r="AY8918" i="9"/>
  <c r="AX8919" i="9"/>
  <c r="AY8919" i="9"/>
  <c r="AX8920" i="9"/>
  <c r="AY8920" i="9"/>
  <c r="AX8921" i="9"/>
  <c r="AY8921" i="9"/>
  <c r="AX8922" i="9"/>
  <c r="AY8922" i="9"/>
  <c r="AX8923" i="9"/>
  <c r="AY8923" i="9"/>
  <c r="AX8924" i="9"/>
  <c r="AY8924" i="9"/>
  <c r="AX8925" i="9"/>
  <c r="AY8925" i="9"/>
  <c r="AX8926" i="9"/>
  <c r="AY8926" i="9"/>
  <c r="AX8927" i="9"/>
  <c r="AY8927" i="9"/>
  <c r="AX8928" i="9"/>
  <c r="AY8928" i="9"/>
  <c r="AX8929" i="9"/>
  <c r="AY8929" i="9"/>
  <c r="AX8930" i="9"/>
  <c r="AY8930" i="9"/>
  <c r="AX8931" i="9"/>
  <c r="AY8931" i="9"/>
  <c r="AX8932" i="9"/>
  <c r="AY8932" i="9"/>
  <c r="AX8933" i="9"/>
  <c r="AY8933" i="9"/>
  <c r="AX8934" i="9"/>
  <c r="AY8934" i="9"/>
  <c r="AX8935" i="9"/>
  <c r="AY8935" i="9"/>
  <c r="AX8936" i="9"/>
  <c r="AY8936" i="9"/>
  <c r="AX8937" i="9"/>
  <c r="AY8937" i="9"/>
  <c r="AX8938" i="9"/>
  <c r="AY8938" i="9"/>
  <c r="AX8939" i="9"/>
  <c r="AY8939" i="9"/>
  <c r="AX8940" i="9"/>
  <c r="AY8940" i="9"/>
  <c r="AX8941" i="9"/>
  <c r="AY8941" i="9"/>
  <c r="AX8942" i="9"/>
  <c r="AY8942" i="9"/>
  <c r="AX8943" i="9"/>
  <c r="AY8943" i="9"/>
  <c r="AX8944" i="9"/>
  <c r="AY8944" i="9"/>
  <c r="AX8945" i="9"/>
  <c r="AY8945" i="9"/>
  <c r="AX8946" i="9"/>
  <c r="AY8946" i="9"/>
  <c r="AX8947" i="9"/>
  <c r="AY8947" i="9"/>
  <c r="AX8948" i="9"/>
  <c r="AY8948" i="9"/>
  <c r="AX8949" i="9"/>
  <c r="AY8949" i="9"/>
  <c r="AX8950" i="9"/>
  <c r="AY8950" i="9"/>
  <c r="AX8951" i="9"/>
  <c r="AY8951" i="9"/>
  <c r="AX8952" i="9"/>
  <c r="AY8952" i="9"/>
  <c r="AX8953" i="9"/>
  <c r="AY8953" i="9"/>
  <c r="AX8954" i="9"/>
  <c r="AY8954" i="9"/>
  <c r="AX8955" i="9"/>
  <c r="AY8955" i="9"/>
  <c r="AX8956" i="9"/>
  <c r="AY8956" i="9"/>
  <c r="AX8957" i="9"/>
  <c r="AY8957" i="9"/>
  <c r="AX8958" i="9"/>
  <c r="AY8958" i="9"/>
  <c r="AX8959" i="9"/>
  <c r="AY8959" i="9"/>
  <c r="AX8960" i="9"/>
  <c r="AY8960" i="9"/>
  <c r="AX8961" i="9"/>
  <c r="AY8961" i="9"/>
  <c r="AX8962" i="9"/>
  <c r="AY8962" i="9"/>
  <c r="AX8963" i="9"/>
  <c r="AY8963" i="9"/>
  <c r="AX8964" i="9"/>
  <c r="AY8964" i="9"/>
  <c r="AX8965" i="9"/>
  <c r="AY8965" i="9"/>
  <c r="AX8966" i="9"/>
  <c r="AY8966" i="9"/>
  <c r="AX8967" i="9"/>
  <c r="AY8967" i="9"/>
  <c r="AX8968" i="9"/>
  <c r="AY8968" i="9"/>
  <c r="AX8969" i="9"/>
  <c r="AY8969" i="9"/>
  <c r="AX8970" i="9"/>
  <c r="AY8970" i="9"/>
  <c r="AX8971" i="9"/>
  <c r="AY8971" i="9"/>
  <c r="AX8972" i="9"/>
  <c r="AY8972" i="9"/>
  <c r="AX8973" i="9"/>
  <c r="AY8973" i="9"/>
  <c r="AX8974" i="9"/>
  <c r="AY8974" i="9"/>
  <c r="AX8975" i="9"/>
  <c r="AY8975" i="9"/>
  <c r="AX8976" i="9"/>
  <c r="AY8976" i="9"/>
  <c r="AX8977" i="9"/>
  <c r="AY8977" i="9"/>
  <c r="AX8978" i="9"/>
  <c r="AY8978" i="9"/>
  <c r="AX8979" i="9"/>
  <c r="AY8979" i="9"/>
  <c r="AX8980" i="9"/>
  <c r="AY8980" i="9"/>
  <c r="AX8981" i="9"/>
  <c r="AY8981" i="9"/>
  <c r="AX8982" i="9"/>
  <c r="AY8982" i="9"/>
  <c r="AX8983" i="9"/>
  <c r="AY8983" i="9"/>
  <c r="AX8984" i="9"/>
  <c r="AY8984" i="9"/>
  <c r="AX8985" i="9"/>
  <c r="AY8985" i="9"/>
  <c r="AX8986" i="9"/>
  <c r="AY8986" i="9"/>
  <c r="AX8987" i="9"/>
  <c r="AY8987" i="9"/>
  <c r="AX8988" i="9"/>
  <c r="AY8988" i="9"/>
  <c r="AX8989" i="9"/>
  <c r="AY8989" i="9"/>
  <c r="AX8990" i="9"/>
  <c r="AY8990" i="9"/>
  <c r="AX8991" i="9"/>
  <c r="AY8991" i="9"/>
  <c r="AX8992" i="9"/>
  <c r="AY8992" i="9"/>
  <c r="AX8993" i="9"/>
  <c r="AY8993" i="9"/>
  <c r="AX8994" i="9"/>
  <c r="AY8994" i="9"/>
  <c r="AX8995" i="9"/>
  <c r="AY8995" i="9"/>
  <c r="AX8996" i="9"/>
  <c r="AY8996" i="9"/>
  <c r="AX8997" i="9"/>
  <c r="AY8997" i="9"/>
  <c r="AX8998" i="9"/>
  <c r="AY8998" i="9"/>
  <c r="AX8999" i="9"/>
  <c r="AY8999" i="9"/>
  <c r="AX9000" i="9"/>
  <c r="AY9000" i="9"/>
  <c r="AX9001" i="9"/>
  <c r="AY9001" i="9"/>
  <c r="AX9002" i="9"/>
  <c r="AY9002" i="9"/>
  <c r="AX9003" i="9"/>
  <c r="AY9003" i="9"/>
  <c r="AX9004" i="9"/>
  <c r="AY9004" i="9"/>
  <c r="AX9005" i="9"/>
  <c r="AY9005" i="9"/>
  <c r="AX9006" i="9"/>
  <c r="AY9006" i="9"/>
  <c r="AX9007" i="9"/>
  <c r="AY9007" i="9"/>
  <c r="AX9008" i="9"/>
  <c r="AY9008" i="9"/>
  <c r="AX9009" i="9"/>
  <c r="AY9009" i="9"/>
  <c r="AX9010" i="9"/>
  <c r="AY9010" i="9"/>
  <c r="AX9011" i="9"/>
  <c r="AY9011" i="9"/>
  <c r="AX9012" i="9"/>
  <c r="AY9012" i="9"/>
  <c r="AX9013" i="9"/>
  <c r="AY9013" i="9"/>
  <c r="AX9014" i="9"/>
  <c r="AY9014" i="9"/>
  <c r="AX9015" i="9"/>
  <c r="AY9015" i="9"/>
  <c r="AX9016" i="9"/>
  <c r="AY9016" i="9"/>
  <c r="AX9017" i="9"/>
  <c r="AY9017" i="9"/>
  <c r="AX9018" i="9"/>
  <c r="AY9018" i="9"/>
  <c r="AX9019" i="9"/>
  <c r="AY9019" i="9"/>
  <c r="AX9020" i="9"/>
  <c r="AY9020" i="9"/>
  <c r="AX9021" i="9"/>
  <c r="AY9021" i="9"/>
  <c r="AX9022" i="9"/>
  <c r="AY9022" i="9"/>
  <c r="AX9023" i="9"/>
  <c r="AY9023" i="9"/>
  <c r="AX9024" i="9"/>
  <c r="AY9024" i="9"/>
  <c r="AX9025" i="9"/>
  <c r="AY9025" i="9"/>
  <c r="AX9026" i="9"/>
  <c r="AY9026" i="9"/>
  <c r="AX9027" i="9"/>
  <c r="AY9027" i="9"/>
  <c r="AX9028" i="9"/>
  <c r="AY9028" i="9"/>
  <c r="AX9029" i="9"/>
  <c r="AY9029" i="9"/>
  <c r="AX9030" i="9"/>
  <c r="AY9030" i="9"/>
  <c r="AX9031" i="9"/>
  <c r="AY9031" i="9"/>
  <c r="AX9032" i="9"/>
  <c r="AY9032" i="9"/>
  <c r="AX9033" i="9"/>
  <c r="AY9033" i="9"/>
  <c r="AX9034" i="9"/>
  <c r="AY9034" i="9"/>
  <c r="AX9035" i="9"/>
  <c r="AY9035" i="9"/>
  <c r="AX9036" i="9"/>
  <c r="AY9036" i="9"/>
  <c r="AX9037" i="9"/>
  <c r="AY9037" i="9"/>
  <c r="AX9038" i="9"/>
  <c r="AY9038" i="9"/>
  <c r="AX9039" i="9"/>
  <c r="AY9039" i="9"/>
  <c r="AX9040" i="9"/>
  <c r="AY9040" i="9"/>
  <c r="AX9041" i="9"/>
  <c r="AY9041" i="9"/>
  <c r="AX9042" i="9"/>
  <c r="AY9042" i="9"/>
  <c r="AX9043" i="9"/>
  <c r="AY9043" i="9"/>
  <c r="AX9044" i="9"/>
  <c r="AY9044" i="9"/>
  <c r="AX9045" i="9"/>
  <c r="AY9045" i="9"/>
  <c r="AX9046" i="9"/>
  <c r="AY9046" i="9"/>
  <c r="AX9047" i="9"/>
  <c r="AY9047" i="9"/>
  <c r="AX9048" i="9"/>
  <c r="AY9048" i="9"/>
  <c r="AX9049" i="9"/>
  <c r="AY9049" i="9"/>
  <c r="AX9050" i="9"/>
  <c r="AY9050" i="9"/>
  <c r="AX9051" i="9"/>
  <c r="AY9051" i="9"/>
  <c r="AX9052" i="9"/>
  <c r="AY9052" i="9"/>
  <c r="AX9053" i="9"/>
  <c r="AY9053" i="9"/>
  <c r="AX9054" i="9"/>
  <c r="AY9054" i="9"/>
  <c r="AX9055" i="9"/>
  <c r="AY9055" i="9"/>
  <c r="AX9056" i="9"/>
  <c r="AY9056" i="9"/>
  <c r="AX9057" i="9"/>
  <c r="AY9057" i="9"/>
  <c r="AX9058" i="9"/>
  <c r="AY9058" i="9"/>
  <c r="AX9059" i="9"/>
  <c r="AY9059" i="9"/>
  <c r="AX9060" i="9"/>
  <c r="AY9060" i="9"/>
  <c r="AX9061" i="9"/>
  <c r="AY9061" i="9"/>
  <c r="AX9062" i="9"/>
  <c r="AY9062" i="9"/>
  <c r="AX9063" i="9"/>
  <c r="AY9063" i="9"/>
  <c r="AX9064" i="9"/>
  <c r="AY9064" i="9"/>
  <c r="AX9065" i="9"/>
  <c r="AY9065" i="9"/>
  <c r="AX9066" i="9"/>
  <c r="AY9066" i="9"/>
  <c r="AX9067" i="9"/>
  <c r="AY9067" i="9"/>
  <c r="AX9068" i="9"/>
  <c r="AY9068" i="9"/>
  <c r="AX9069" i="9"/>
  <c r="AY9069" i="9"/>
  <c r="AX9070" i="9"/>
  <c r="AY9070" i="9"/>
  <c r="AX9071" i="9"/>
  <c r="AY9071" i="9"/>
  <c r="AX9072" i="9"/>
  <c r="AY9072" i="9"/>
  <c r="AX9073" i="9"/>
  <c r="AY9073" i="9"/>
  <c r="AX9074" i="9"/>
  <c r="AY9074" i="9"/>
  <c r="AX9075" i="9"/>
  <c r="AY9075" i="9"/>
  <c r="AX9076" i="9"/>
  <c r="AY9076" i="9"/>
  <c r="AX9077" i="9"/>
  <c r="AY9077" i="9"/>
  <c r="AX9078" i="9"/>
  <c r="AY9078" i="9"/>
  <c r="AX9079" i="9"/>
  <c r="AY9079" i="9"/>
  <c r="AX9080" i="9"/>
  <c r="AY9080" i="9"/>
  <c r="AX9081" i="9"/>
  <c r="AY9081" i="9"/>
  <c r="AX9082" i="9"/>
  <c r="AY9082" i="9"/>
  <c r="AX9083" i="9"/>
  <c r="AY9083" i="9"/>
  <c r="AX9084" i="9"/>
  <c r="AY9084" i="9"/>
  <c r="AX9085" i="9"/>
  <c r="AY9085" i="9"/>
  <c r="AX9086" i="9"/>
  <c r="AY9086" i="9"/>
  <c r="AX9087" i="9"/>
  <c r="AY9087" i="9"/>
  <c r="AX9088" i="9"/>
  <c r="AY9088" i="9"/>
  <c r="AX9089" i="9"/>
  <c r="AY9089" i="9"/>
  <c r="AX9090" i="9"/>
  <c r="AY9090" i="9"/>
  <c r="AX9091" i="9"/>
  <c r="AY9091" i="9"/>
  <c r="AX9092" i="9"/>
  <c r="AY9092" i="9"/>
  <c r="AX9093" i="9"/>
  <c r="AY9093" i="9"/>
  <c r="AX9094" i="9"/>
  <c r="AY9094" i="9"/>
  <c r="AX9095" i="9"/>
  <c r="AY9095" i="9"/>
  <c r="AX9096" i="9"/>
  <c r="AY9096" i="9"/>
  <c r="AX9097" i="9"/>
  <c r="AY9097" i="9"/>
  <c r="AX9098" i="9"/>
  <c r="AY9098" i="9"/>
  <c r="AX9099" i="9"/>
  <c r="AY9099" i="9"/>
  <c r="AX9100" i="9"/>
  <c r="AY9100" i="9"/>
  <c r="AX9101" i="9"/>
  <c r="AY9101" i="9"/>
  <c r="AX9102" i="9"/>
  <c r="AY9102" i="9"/>
  <c r="AX9103" i="9"/>
  <c r="AY9103" i="9"/>
  <c r="AX9104" i="9"/>
  <c r="AY9104" i="9"/>
  <c r="AX9105" i="9"/>
  <c r="AY9105" i="9"/>
  <c r="AX9106" i="9"/>
  <c r="AY9106" i="9"/>
  <c r="AX9107" i="9"/>
  <c r="AY9107" i="9"/>
  <c r="AX9108" i="9"/>
  <c r="AY9108" i="9"/>
  <c r="AX9109" i="9"/>
  <c r="AY9109" i="9"/>
  <c r="AX9110" i="9"/>
  <c r="AY9110" i="9"/>
  <c r="AX9111" i="9"/>
  <c r="AY9111" i="9"/>
  <c r="AX9112" i="9"/>
  <c r="AY9112" i="9"/>
  <c r="AX9113" i="9"/>
  <c r="AY9113" i="9"/>
  <c r="AX9114" i="9"/>
  <c r="AY9114" i="9"/>
  <c r="AX9115" i="9"/>
  <c r="AY9115" i="9"/>
  <c r="AX9116" i="9"/>
  <c r="AY9116" i="9"/>
  <c r="AX9117" i="9"/>
  <c r="AY9117" i="9"/>
  <c r="AX9118" i="9"/>
  <c r="AY9118" i="9"/>
  <c r="AX9119" i="9"/>
  <c r="AY9119" i="9"/>
  <c r="AX9120" i="9"/>
  <c r="AY9120" i="9"/>
  <c r="AX9121" i="9"/>
  <c r="AY9121" i="9"/>
  <c r="AX9122" i="9"/>
  <c r="AY9122" i="9"/>
  <c r="AX9123" i="9"/>
  <c r="AY9123" i="9"/>
  <c r="AX9124" i="9"/>
  <c r="AY9124" i="9"/>
  <c r="AX9125" i="9"/>
  <c r="AY9125" i="9"/>
  <c r="AX9126" i="9"/>
  <c r="AY9126" i="9"/>
  <c r="AX9127" i="9"/>
  <c r="AY9127" i="9"/>
  <c r="AX9128" i="9"/>
  <c r="AY9128" i="9"/>
  <c r="AX9129" i="9"/>
  <c r="AY9129" i="9"/>
  <c r="AX9130" i="9"/>
  <c r="AY9130" i="9"/>
  <c r="AX9131" i="9"/>
  <c r="AY9131" i="9"/>
  <c r="AX9132" i="9"/>
  <c r="AY9132" i="9"/>
  <c r="AX9133" i="9"/>
  <c r="AY9133" i="9"/>
  <c r="AX9134" i="9"/>
  <c r="AY9134" i="9"/>
  <c r="AX9135" i="9"/>
  <c r="AY9135" i="9"/>
  <c r="AX9136" i="9"/>
  <c r="AY9136" i="9"/>
  <c r="AX9137" i="9"/>
  <c r="AY9137" i="9"/>
  <c r="AX9138" i="9"/>
  <c r="AY9138" i="9"/>
  <c r="AX9139" i="9"/>
  <c r="AY9139" i="9"/>
  <c r="AX9140" i="9"/>
  <c r="AY9140" i="9"/>
  <c r="AX9141" i="9"/>
  <c r="AY9141" i="9"/>
  <c r="AX9142" i="9"/>
  <c r="AY9142" i="9"/>
  <c r="AX9143" i="9"/>
  <c r="AY9143" i="9"/>
  <c r="AX9144" i="9"/>
  <c r="AY9144" i="9"/>
  <c r="AX9145" i="9"/>
  <c r="AY9145" i="9"/>
  <c r="AX9146" i="9"/>
  <c r="AY9146" i="9"/>
  <c r="AX9147" i="9"/>
  <c r="AY9147" i="9"/>
  <c r="AX9148" i="9"/>
  <c r="AY9148" i="9"/>
  <c r="AX9149" i="9"/>
  <c r="AY9149" i="9"/>
  <c r="AX9150" i="9"/>
  <c r="AY9150" i="9"/>
  <c r="AX9151" i="9"/>
  <c r="AY9151" i="9"/>
  <c r="AX9152" i="9"/>
  <c r="AY9152" i="9"/>
  <c r="AX9153" i="9"/>
  <c r="AY9153" i="9"/>
  <c r="AX9154" i="9"/>
  <c r="AY9154" i="9"/>
  <c r="AX9155" i="9"/>
  <c r="AY9155" i="9"/>
  <c r="AX9156" i="9"/>
  <c r="AY9156" i="9"/>
  <c r="AX9157" i="9"/>
  <c r="AY9157" i="9"/>
  <c r="AX9158" i="9"/>
  <c r="AY9158" i="9"/>
  <c r="AX9159" i="9"/>
  <c r="AY9159" i="9"/>
  <c r="AX9160" i="9"/>
  <c r="AY9160" i="9"/>
  <c r="AX9161" i="9"/>
  <c r="AY9161" i="9"/>
  <c r="AX9162" i="9"/>
  <c r="AY9162" i="9"/>
  <c r="AX9163" i="9"/>
  <c r="AY9163" i="9"/>
  <c r="AX9164" i="9"/>
  <c r="AY9164" i="9"/>
  <c r="AX9165" i="9"/>
  <c r="AY9165" i="9"/>
  <c r="AX9166" i="9"/>
  <c r="AY9166" i="9"/>
  <c r="AX9167" i="9"/>
  <c r="AY9167" i="9"/>
  <c r="AX9168" i="9"/>
  <c r="AY9168" i="9"/>
  <c r="AX9169" i="9"/>
  <c r="AY9169" i="9"/>
  <c r="AX9170" i="9"/>
  <c r="AY9170" i="9"/>
  <c r="AX9171" i="9"/>
  <c r="AY9171" i="9"/>
  <c r="AX9172" i="9"/>
  <c r="AY9172" i="9"/>
  <c r="AX9173" i="9"/>
  <c r="AY9173" i="9"/>
  <c r="AX9174" i="9"/>
  <c r="AY9174" i="9"/>
  <c r="AX9175" i="9"/>
  <c r="AY9175" i="9"/>
  <c r="AX9176" i="9"/>
  <c r="AY9176" i="9"/>
  <c r="AX9177" i="9"/>
  <c r="AY9177" i="9"/>
  <c r="AX9178" i="9"/>
  <c r="AY9178" i="9"/>
  <c r="AX9179" i="9"/>
  <c r="AY9179" i="9"/>
  <c r="AX9180" i="9"/>
  <c r="AY9180" i="9"/>
  <c r="AX9181" i="9"/>
  <c r="AY9181" i="9"/>
  <c r="AX9182" i="9"/>
  <c r="AY9182" i="9"/>
  <c r="AX9183" i="9"/>
  <c r="AY9183" i="9"/>
  <c r="AX9184" i="9"/>
  <c r="AY9184" i="9"/>
  <c r="AX9185" i="9"/>
  <c r="AY9185" i="9"/>
  <c r="AX9186" i="9"/>
  <c r="AY9186" i="9"/>
  <c r="AX9187" i="9"/>
  <c r="AY9187" i="9"/>
  <c r="AX9188" i="9"/>
  <c r="AY9188" i="9"/>
  <c r="AX9189" i="9"/>
  <c r="AY9189" i="9"/>
  <c r="AX9190" i="9"/>
  <c r="AY9190" i="9"/>
  <c r="AX9191" i="9"/>
  <c r="AY9191" i="9"/>
  <c r="AX9192" i="9"/>
  <c r="AY9192" i="9"/>
  <c r="AX9193" i="9"/>
  <c r="AY9193" i="9"/>
  <c r="AX9194" i="9"/>
  <c r="AY9194" i="9"/>
  <c r="AX9195" i="9"/>
  <c r="AY9195" i="9"/>
  <c r="AX9196" i="9"/>
  <c r="AY9196" i="9"/>
  <c r="AX9197" i="9"/>
  <c r="AY9197" i="9"/>
  <c r="AX9198" i="9"/>
  <c r="AY9198" i="9"/>
  <c r="AX9199" i="9"/>
  <c r="AY9199" i="9"/>
  <c r="AX9200" i="9"/>
  <c r="AY9200" i="9"/>
  <c r="AX9201" i="9"/>
  <c r="AY9201" i="9"/>
  <c r="AX9202" i="9"/>
  <c r="AY9202" i="9"/>
  <c r="AX9203" i="9"/>
  <c r="AY9203" i="9"/>
  <c r="AX9204" i="9"/>
  <c r="AY9204" i="9"/>
  <c r="AX9205" i="9"/>
  <c r="AY9205" i="9"/>
  <c r="AX9206" i="9"/>
  <c r="AY9206" i="9"/>
  <c r="AX9207" i="9"/>
  <c r="AY9207" i="9"/>
  <c r="AX9208" i="9"/>
  <c r="AY9208" i="9"/>
  <c r="AX9209" i="9"/>
  <c r="AY9209" i="9"/>
  <c r="AX9210" i="9"/>
  <c r="AY9210" i="9"/>
  <c r="AX9211" i="9"/>
  <c r="AY9211" i="9"/>
  <c r="AX9212" i="9"/>
  <c r="AY9212" i="9"/>
  <c r="AX9213" i="9"/>
  <c r="AY9213" i="9"/>
  <c r="AX9214" i="9"/>
  <c r="AY9214" i="9"/>
  <c r="AX9215" i="9"/>
  <c r="AY9215" i="9"/>
  <c r="AX9216" i="9"/>
  <c r="AY9216" i="9"/>
  <c r="AX9217" i="9"/>
  <c r="AY9217" i="9"/>
  <c r="AX9218" i="9"/>
  <c r="AY9218" i="9"/>
  <c r="AX9219" i="9"/>
  <c r="AY9219" i="9"/>
  <c r="AX9220" i="9"/>
  <c r="AY9220" i="9"/>
  <c r="AX9221" i="9"/>
  <c r="AY9221" i="9"/>
  <c r="AX9222" i="9"/>
  <c r="AY9222" i="9"/>
  <c r="AX9223" i="9"/>
  <c r="AY9223" i="9"/>
  <c r="AX9224" i="9"/>
  <c r="AY9224" i="9"/>
  <c r="AX9225" i="9"/>
  <c r="AY9225" i="9"/>
  <c r="AX9226" i="9"/>
  <c r="AY9226" i="9"/>
  <c r="AX9227" i="9"/>
  <c r="AY9227" i="9"/>
  <c r="AX9228" i="9"/>
  <c r="AY9228" i="9"/>
  <c r="AX9229" i="9"/>
  <c r="AY9229" i="9"/>
  <c r="AX9230" i="9"/>
  <c r="AY9230" i="9"/>
  <c r="AX9231" i="9"/>
  <c r="AY9231" i="9"/>
  <c r="AX9232" i="9"/>
  <c r="AY9232" i="9"/>
  <c r="AX9233" i="9"/>
  <c r="AY9233" i="9"/>
  <c r="AX9234" i="9"/>
  <c r="AY9234" i="9"/>
  <c r="AX9235" i="9"/>
  <c r="AY9235" i="9"/>
  <c r="AX9236" i="9"/>
  <c r="AY9236" i="9"/>
  <c r="AX9237" i="9"/>
  <c r="AY9237" i="9"/>
  <c r="AX9238" i="9"/>
  <c r="AY9238" i="9"/>
  <c r="AX9239" i="9"/>
  <c r="AY9239" i="9"/>
  <c r="AX9240" i="9"/>
  <c r="AY9240" i="9"/>
  <c r="AX9241" i="9"/>
  <c r="AY9241" i="9"/>
  <c r="AX9242" i="9"/>
  <c r="AY9242" i="9"/>
  <c r="AX9243" i="9"/>
  <c r="AY9243" i="9"/>
  <c r="AX9244" i="9"/>
  <c r="AY9244" i="9"/>
  <c r="AX9245" i="9"/>
  <c r="AY9245" i="9"/>
  <c r="AX9246" i="9"/>
  <c r="AY9246" i="9"/>
  <c r="AX9247" i="9"/>
  <c r="AY9247" i="9"/>
  <c r="AX9248" i="9"/>
  <c r="AY9248" i="9"/>
  <c r="AX9249" i="9"/>
  <c r="AY9249" i="9"/>
  <c r="AX9250" i="9"/>
  <c r="AY9250" i="9"/>
  <c r="AX9251" i="9"/>
  <c r="AY9251" i="9"/>
  <c r="AX9252" i="9"/>
  <c r="AY9252" i="9"/>
  <c r="AX9253" i="9"/>
  <c r="AY9253" i="9"/>
  <c r="AX9254" i="9"/>
  <c r="AY9254" i="9"/>
  <c r="AX9255" i="9"/>
  <c r="AY9255" i="9"/>
  <c r="AX9256" i="9"/>
  <c r="AY9256" i="9"/>
  <c r="AX9257" i="9"/>
  <c r="AY9257" i="9"/>
  <c r="AX9258" i="9"/>
  <c r="AY9258" i="9"/>
  <c r="AX9259" i="9"/>
  <c r="AY9259" i="9"/>
  <c r="AX9260" i="9"/>
  <c r="AY9260" i="9"/>
  <c r="AX9261" i="9"/>
  <c r="AY9261" i="9"/>
  <c r="AX9262" i="9"/>
  <c r="AY9262" i="9"/>
  <c r="AX9263" i="9"/>
  <c r="AY9263" i="9"/>
  <c r="AX9264" i="9"/>
  <c r="AY9264" i="9"/>
  <c r="AX9265" i="9"/>
  <c r="AY9265" i="9"/>
  <c r="AX9266" i="9"/>
  <c r="AY9266" i="9"/>
  <c r="AX9267" i="9"/>
  <c r="AY9267" i="9"/>
  <c r="AX9268" i="9"/>
  <c r="AY9268" i="9"/>
  <c r="AX9269" i="9"/>
  <c r="AY9269" i="9"/>
  <c r="AX9270" i="9"/>
  <c r="AY9270" i="9"/>
  <c r="AX9271" i="9"/>
  <c r="AY9271" i="9"/>
  <c r="AX9272" i="9"/>
  <c r="AY9272" i="9"/>
  <c r="AX9273" i="9"/>
  <c r="AY9273" i="9"/>
  <c r="AX9274" i="9"/>
  <c r="AY9274" i="9"/>
  <c r="AX9275" i="9"/>
  <c r="AY9275" i="9"/>
  <c r="AX9276" i="9"/>
  <c r="AY9276" i="9"/>
  <c r="AX9277" i="9"/>
  <c r="AY9277" i="9"/>
  <c r="AX9278" i="9"/>
  <c r="AY9278" i="9"/>
  <c r="AX9279" i="9"/>
  <c r="AY9279" i="9"/>
  <c r="AX9280" i="9"/>
  <c r="AY9280" i="9"/>
  <c r="AX9281" i="9"/>
  <c r="AY9281" i="9"/>
  <c r="AX9282" i="9"/>
  <c r="AY9282" i="9"/>
  <c r="AX9283" i="9"/>
  <c r="AY9283" i="9"/>
  <c r="AX9284" i="9"/>
  <c r="AY9284" i="9"/>
  <c r="AX9285" i="9"/>
  <c r="AY9285" i="9"/>
  <c r="AX9286" i="9"/>
  <c r="AY9286" i="9"/>
  <c r="AX9287" i="9"/>
  <c r="AY9287" i="9"/>
  <c r="AX9288" i="9"/>
  <c r="AY9288" i="9"/>
  <c r="AX9289" i="9"/>
  <c r="AY9289" i="9"/>
  <c r="AX9290" i="9"/>
  <c r="AY9290" i="9"/>
  <c r="AX9291" i="9"/>
  <c r="AY9291" i="9"/>
  <c r="AX9292" i="9"/>
  <c r="AY9292" i="9"/>
  <c r="AX9293" i="9"/>
  <c r="AY9293" i="9"/>
  <c r="AX9294" i="9"/>
  <c r="AY9294" i="9"/>
  <c r="AX9295" i="9"/>
  <c r="AY9295" i="9"/>
  <c r="AX9296" i="9"/>
  <c r="AY9296" i="9"/>
  <c r="AX9297" i="9"/>
  <c r="AY9297" i="9"/>
  <c r="AX9298" i="9"/>
  <c r="AY9298" i="9"/>
  <c r="AX9299" i="9"/>
  <c r="AY9299" i="9"/>
  <c r="AX9300" i="9"/>
  <c r="AY9300" i="9"/>
  <c r="AX9301" i="9"/>
  <c r="AY9301" i="9"/>
  <c r="AX9302" i="9"/>
  <c r="AY9302" i="9"/>
  <c r="AX9303" i="9"/>
  <c r="AY9303" i="9"/>
  <c r="AX9304" i="9"/>
  <c r="AY9304" i="9"/>
  <c r="AX9305" i="9"/>
  <c r="AY9305" i="9"/>
  <c r="AX9306" i="9"/>
  <c r="AY9306" i="9"/>
  <c r="AX9307" i="9"/>
  <c r="AY9307" i="9"/>
  <c r="AX9308" i="9"/>
  <c r="AY9308" i="9"/>
  <c r="AX9309" i="9"/>
  <c r="AY9309" i="9"/>
  <c r="AX9310" i="9"/>
  <c r="AY9310" i="9"/>
  <c r="AX9311" i="9"/>
  <c r="AY9311" i="9"/>
  <c r="AX9312" i="9"/>
  <c r="AY9312" i="9"/>
  <c r="AX9313" i="9"/>
  <c r="AY9313" i="9"/>
  <c r="AX9314" i="9"/>
  <c r="AY9314" i="9"/>
  <c r="AX9315" i="9"/>
  <c r="AY9315" i="9"/>
  <c r="AX9316" i="9"/>
  <c r="AY9316" i="9"/>
  <c r="AX9317" i="9"/>
  <c r="AY9317" i="9"/>
  <c r="AX9318" i="9"/>
  <c r="AY9318" i="9"/>
  <c r="AX9319" i="9"/>
  <c r="AY9319" i="9"/>
  <c r="AX9320" i="9"/>
  <c r="AY9320" i="9"/>
  <c r="AX9321" i="9"/>
  <c r="AY9321" i="9"/>
  <c r="AX9322" i="9"/>
  <c r="AY9322" i="9"/>
  <c r="AX9323" i="9"/>
  <c r="AY9323" i="9"/>
  <c r="AX9324" i="9"/>
  <c r="AY9324" i="9"/>
  <c r="AX9325" i="9"/>
  <c r="AY9325" i="9"/>
  <c r="AX9326" i="9"/>
  <c r="AY9326" i="9"/>
  <c r="AX9327" i="9"/>
  <c r="AY9327" i="9"/>
  <c r="AX9328" i="9"/>
  <c r="AY9328" i="9"/>
  <c r="AX9329" i="9"/>
  <c r="AY9329" i="9"/>
  <c r="AX9330" i="9"/>
  <c r="AY9330" i="9"/>
  <c r="AX9331" i="9"/>
  <c r="AY9331" i="9"/>
  <c r="AX9332" i="9"/>
  <c r="AY9332" i="9"/>
  <c r="AX9333" i="9"/>
  <c r="AY9333" i="9"/>
  <c r="AX9334" i="9"/>
  <c r="AY9334" i="9"/>
  <c r="AX9335" i="9"/>
  <c r="AY9335" i="9"/>
  <c r="AX9336" i="9"/>
  <c r="AY9336" i="9"/>
  <c r="AX9337" i="9"/>
  <c r="AY9337" i="9"/>
  <c r="AX9338" i="9"/>
  <c r="AY9338" i="9"/>
  <c r="AX9339" i="9"/>
  <c r="AY9339" i="9"/>
  <c r="AX9340" i="9"/>
  <c r="AY9340" i="9"/>
  <c r="AX9341" i="9"/>
  <c r="AY9341" i="9"/>
  <c r="AX9342" i="9"/>
  <c r="AY9342" i="9"/>
  <c r="AX9343" i="9"/>
  <c r="AY9343" i="9"/>
  <c r="AX9344" i="9"/>
  <c r="AY9344" i="9"/>
  <c r="AX9345" i="9"/>
  <c r="AY9345" i="9"/>
  <c r="AX9346" i="9"/>
  <c r="AY9346" i="9"/>
  <c r="AX9347" i="9"/>
  <c r="AY9347" i="9"/>
  <c r="AX9348" i="9"/>
  <c r="AY9348" i="9"/>
  <c r="AX9349" i="9"/>
  <c r="AY9349" i="9"/>
  <c r="AX9350" i="9"/>
  <c r="AY9350" i="9"/>
  <c r="AX9351" i="9"/>
  <c r="AY9351" i="9"/>
  <c r="AX9352" i="9"/>
  <c r="AY9352" i="9"/>
  <c r="AX9353" i="9"/>
  <c r="AY9353" i="9"/>
  <c r="AX9354" i="9"/>
  <c r="AY9354" i="9"/>
  <c r="AX9355" i="9"/>
  <c r="AY9355" i="9"/>
  <c r="AX9356" i="9"/>
  <c r="AY9356" i="9"/>
  <c r="AX9357" i="9"/>
  <c r="AY9357" i="9"/>
  <c r="AX9358" i="9"/>
  <c r="AY9358" i="9"/>
  <c r="AX9359" i="9"/>
  <c r="AY9359" i="9"/>
  <c r="AX9360" i="9"/>
  <c r="AY9360" i="9"/>
  <c r="AX9361" i="9"/>
  <c r="AY9361" i="9"/>
  <c r="AX9362" i="9"/>
  <c r="AY9362" i="9"/>
  <c r="AX9363" i="9"/>
  <c r="AY9363" i="9"/>
  <c r="AX9364" i="9"/>
  <c r="AY9364" i="9"/>
  <c r="AX9365" i="9"/>
  <c r="AY9365" i="9"/>
  <c r="AX9366" i="9"/>
  <c r="AY9366" i="9"/>
  <c r="AX9367" i="9"/>
  <c r="AY9367" i="9"/>
  <c r="AX9368" i="9"/>
  <c r="AY9368" i="9"/>
  <c r="AX9369" i="9"/>
  <c r="AY9369" i="9"/>
  <c r="AX9370" i="9"/>
  <c r="AY9370" i="9"/>
  <c r="AX9371" i="9"/>
  <c r="AY9371" i="9"/>
  <c r="AX9372" i="9"/>
  <c r="AY9372" i="9"/>
  <c r="AX9373" i="9"/>
  <c r="AY9373" i="9"/>
  <c r="AX9374" i="9"/>
  <c r="AY9374" i="9"/>
  <c r="AX9375" i="9"/>
  <c r="AY9375" i="9"/>
  <c r="AX9376" i="9"/>
  <c r="AY9376" i="9"/>
  <c r="AX9377" i="9"/>
  <c r="AY9377" i="9"/>
  <c r="AX9378" i="9"/>
  <c r="AY9378" i="9"/>
  <c r="AX9379" i="9"/>
  <c r="AY9379" i="9"/>
  <c r="AX9380" i="9"/>
  <c r="AY9380" i="9"/>
  <c r="AX9381" i="9"/>
  <c r="AY9381" i="9"/>
  <c r="AX9382" i="9"/>
  <c r="AY9382" i="9"/>
  <c r="AX9383" i="9"/>
  <c r="AY9383" i="9"/>
  <c r="AX9384" i="9"/>
  <c r="AY9384" i="9"/>
  <c r="AX9385" i="9"/>
  <c r="AY9385" i="9"/>
  <c r="AX9386" i="9"/>
  <c r="AY9386" i="9"/>
  <c r="AX9387" i="9"/>
  <c r="AY9387" i="9"/>
  <c r="AX9388" i="9"/>
  <c r="AY9388" i="9"/>
  <c r="AX9389" i="9"/>
  <c r="AY9389" i="9"/>
  <c r="AX9390" i="9"/>
  <c r="AY9390" i="9"/>
  <c r="AX9391" i="9"/>
  <c r="AY9391" i="9"/>
  <c r="AX9392" i="9"/>
  <c r="AY9392" i="9"/>
  <c r="AX9393" i="9"/>
  <c r="AY9393" i="9"/>
  <c r="AX9394" i="9"/>
  <c r="AY9394" i="9"/>
  <c r="AX9395" i="9"/>
  <c r="AY9395" i="9"/>
  <c r="AX9396" i="9"/>
  <c r="AY9396" i="9"/>
  <c r="AX9397" i="9"/>
  <c r="AY9397" i="9"/>
  <c r="AX9398" i="9"/>
  <c r="AY9398" i="9"/>
  <c r="AX9399" i="9"/>
  <c r="AY9399" i="9"/>
  <c r="AX9400" i="9"/>
  <c r="AY9400" i="9"/>
  <c r="AX9401" i="9"/>
  <c r="AY9401" i="9"/>
  <c r="AX9402" i="9"/>
  <c r="AY9402" i="9"/>
  <c r="AX9403" i="9"/>
  <c r="AY9403" i="9"/>
  <c r="AX9404" i="9"/>
  <c r="AY9404" i="9"/>
  <c r="AX9405" i="9"/>
  <c r="AY9405" i="9"/>
  <c r="AX9406" i="9"/>
  <c r="AY9406" i="9"/>
  <c r="AX9407" i="9"/>
  <c r="AY9407" i="9"/>
  <c r="AX9408" i="9"/>
  <c r="AY9408" i="9"/>
  <c r="AX9409" i="9"/>
  <c r="AY9409" i="9"/>
  <c r="AX9410" i="9"/>
  <c r="AY9410" i="9"/>
  <c r="AX9411" i="9"/>
  <c r="AY9411" i="9"/>
  <c r="AX9412" i="9"/>
  <c r="AY9412" i="9"/>
  <c r="AX9413" i="9"/>
  <c r="AY9413" i="9"/>
  <c r="AX9414" i="9"/>
  <c r="AY9414" i="9"/>
  <c r="AX9415" i="9"/>
  <c r="AY9415" i="9"/>
  <c r="AX9416" i="9"/>
  <c r="AY9416" i="9"/>
  <c r="AX9417" i="9"/>
  <c r="AY9417" i="9"/>
  <c r="AX9418" i="9"/>
  <c r="AY9418" i="9"/>
  <c r="AX9419" i="9"/>
  <c r="AY9419" i="9"/>
  <c r="AX9420" i="9"/>
  <c r="AY9420" i="9"/>
  <c r="AX9421" i="9"/>
  <c r="AY9421" i="9"/>
  <c r="AX9422" i="9"/>
  <c r="AY9422" i="9"/>
  <c r="AX9423" i="9"/>
  <c r="AY9423" i="9"/>
  <c r="AX9424" i="9"/>
  <c r="AY9424" i="9"/>
  <c r="AX9425" i="9"/>
  <c r="AY9425" i="9"/>
  <c r="AX9426" i="9"/>
  <c r="AY9426" i="9"/>
  <c r="AX9427" i="9"/>
  <c r="AY9427" i="9"/>
  <c r="AX9428" i="9"/>
  <c r="AY9428" i="9"/>
  <c r="AX9429" i="9"/>
  <c r="AY9429" i="9"/>
  <c r="AX9430" i="9"/>
  <c r="AY9430" i="9"/>
  <c r="AX9431" i="9"/>
  <c r="AY9431" i="9"/>
  <c r="AX9432" i="9"/>
  <c r="AY9432" i="9"/>
  <c r="AX9433" i="9"/>
  <c r="AY9433" i="9"/>
  <c r="AX9434" i="9"/>
  <c r="AY9434" i="9"/>
  <c r="AX9435" i="9"/>
  <c r="AY9435" i="9"/>
  <c r="AX9436" i="9"/>
  <c r="AY9436" i="9"/>
  <c r="AX9437" i="9"/>
  <c r="AY9437" i="9"/>
  <c r="AX9438" i="9"/>
  <c r="AY9438" i="9"/>
  <c r="AX9439" i="9"/>
  <c r="AY9439" i="9"/>
  <c r="AX9440" i="9"/>
  <c r="AY9440" i="9"/>
  <c r="AX9441" i="9"/>
  <c r="AY9441" i="9"/>
  <c r="AX9442" i="9"/>
  <c r="AY9442" i="9"/>
  <c r="AX9443" i="9"/>
  <c r="AY9443" i="9"/>
  <c r="AX9444" i="9"/>
  <c r="AY9444" i="9"/>
  <c r="AX9445" i="9"/>
  <c r="AY9445" i="9"/>
  <c r="AX9446" i="9"/>
  <c r="AY9446" i="9"/>
  <c r="AX9447" i="9"/>
  <c r="AY9447" i="9"/>
  <c r="AX9448" i="9"/>
  <c r="AY9448" i="9"/>
  <c r="AX9449" i="9"/>
  <c r="AY9449" i="9"/>
  <c r="AX9450" i="9"/>
  <c r="AY9450" i="9"/>
  <c r="AX9451" i="9"/>
  <c r="AY9451" i="9"/>
  <c r="AX9452" i="9"/>
  <c r="AY9452" i="9"/>
  <c r="AX9453" i="9"/>
  <c r="AY9453" i="9"/>
  <c r="AX9454" i="9"/>
  <c r="AY9454" i="9"/>
  <c r="AX9455" i="9"/>
  <c r="AY9455" i="9"/>
  <c r="AX9456" i="9"/>
  <c r="AY9456" i="9"/>
  <c r="AX9457" i="9"/>
  <c r="AY9457" i="9"/>
  <c r="AX9458" i="9"/>
  <c r="AY9458" i="9"/>
  <c r="AX9459" i="9"/>
  <c r="AY9459" i="9"/>
  <c r="AX9460" i="9"/>
  <c r="AY9460" i="9"/>
  <c r="AX9461" i="9"/>
  <c r="AY9461" i="9"/>
  <c r="AX9462" i="9"/>
  <c r="AY9462" i="9"/>
  <c r="AX9463" i="9"/>
  <c r="AY9463" i="9"/>
  <c r="AX9464" i="9"/>
  <c r="AY9464" i="9"/>
  <c r="AX9465" i="9"/>
  <c r="AY9465" i="9"/>
  <c r="AX9466" i="9"/>
  <c r="AY9466" i="9"/>
  <c r="AX9467" i="9"/>
  <c r="AY9467" i="9"/>
  <c r="AX9468" i="9"/>
  <c r="AY9468" i="9"/>
  <c r="AX9469" i="9"/>
  <c r="AY9469" i="9"/>
  <c r="AX9470" i="9"/>
  <c r="AY9470" i="9"/>
  <c r="AX9471" i="9"/>
  <c r="AY9471" i="9"/>
  <c r="AX9472" i="9"/>
  <c r="AY9472" i="9"/>
  <c r="AX9473" i="9"/>
  <c r="AY9473" i="9"/>
  <c r="AX9474" i="9"/>
  <c r="AY9474" i="9"/>
  <c r="AX9475" i="9"/>
  <c r="AY9475" i="9"/>
  <c r="AX9476" i="9"/>
  <c r="AY9476" i="9"/>
  <c r="AX9477" i="9"/>
  <c r="AY9477" i="9"/>
  <c r="AX9478" i="9"/>
  <c r="AY9478" i="9"/>
  <c r="AX9479" i="9"/>
  <c r="AY9479" i="9"/>
  <c r="AX9480" i="9"/>
  <c r="AY9480" i="9"/>
  <c r="AX9481" i="9"/>
  <c r="AY9481" i="9"/>
  <c r="AX9482" i="9"/>
  <c r="AY9482" i="9"/>
  <c r="AX9483" i="9"/>
  <c r="AY9483" i="9"/>
  <c r="AX9484" i="9"/>
  <c r="AY9484" i="9"/>
  <c r="AX9485" i="9"/>
  <c r="AY9485" i="9"/>
  <c r="AX9486" i="9"/>
  <c r="AY9486" i="9"/>
  <c r="AX9487" i="9"/>
  <c r="AY9487" i="9"/>
  <c r="AX9488" i="9"/>
  <c r="AY9488" i="9"/>
  <c r="AX9489" i="9"/>
  <c r="AY9489" i="9"/>
  <c r="AX9490" i="9"/>
  <c r="AY9490" i="9"/>
  <c r="AX9491" i="9"/>
  <c r="AY9491" i="9"/>
  <c r="AX9492" i="9"/>
  <c r="AY9492" i="9"/>
  <c r="AX9493" i="9"/>
  <c r="AY9493" i="9"/>
  <c r="AX9494" i="9"/>
  <c r="AY9494" i="9"/>
  <c r="AX9495" i="9"/>
  <c r="AY9495" i="9"/>
  <c r="AX9496" i="9"/>
  <c r="AY9496" i="9"/>
  <c r="AX9497" i="9"/>
  <c r="AY9497" i="9"/>
  <c r="AX9498" i="9"/>
  <c r="AY9498" i="9"/>
  <c r="AX9499" i="9"/>
  <c r="AY9499" i="9"/>
  <c r="AX9500" i="9"/>
  <c r="AY9500" i="9"/>
  <c r="AX9501" i="9"/>
  <c r="AY9501" i="9"/>
  <c r="AX9502" i="9"/>
  <c r="AY9502" i="9"/>
  <c r="AX9503" i="9"/>
  <c r="AY9503" i="9"/>
  <c r="AX9504" i="9"/>
  <c r="AY9504" i="9"/>
  <c r="AX9505" i="9"/>
  <c r="AY9505" i="9"/>
  <c r="AX9506" i="9"/>
  <c r="AY9506" i="9"/>
  <c r="AX9507" i="9"/>
  <c r="AY9507" i="9"/>
  <c r="AX9508" i="9"/>
  <c r="AY9508" i="9"/>
  <c r="AX9509" i="9"/>
  <c r="AY9509" i="9"/>
  <c r="AX9510" i="9"/>
  <c r="AY9510" i="9"/>
  <c r="AX9511" i="9"/>
  <c r="AY9511" i="9"/>
  <c r="AX9512" i="9"/>
  <c r="AY9512" i="9"/>
  <c r="AX9513" i="9"/>
  <c r="AY9513" i="9"/>
  <c r="AX9514" i="9"/>
  <c r="AY9514" i="9"/>
  <c r="AX9515" i="9"/>
  <c r="AY9515" i="9"/>
  <c r="AX9516" i="9"/>
  <c r="AY9516" i="9"/>
  <c r="AX9517" i="9"/>
  <c r="AY9517" i="9"/>
  <c r="AX9518" i="9"/>
  <c r="AY9518" i="9"/>
  <c r="AX9519" i="9"/>
  <c r="AY9519" i="9"/>
  <c r="AX9520" i="9"/>
  <c r="AY9520" i="9"/>
  <c r="AX9521" i="9"/>
  <c r="AY9521" i="9"/>
  <c r="AX9522" i="9"/>
  <c r="AY9522" i="9"/>
  <c r="AX9523" i="9"/>
  <c r="AY9523" i="9"/>
  <c r="AX9524" i="9"/>
  <c r="AY9524" i="9"/>
  <c r="AX9525" i="9"/>
  <c r="AY9525" i="9"/>
  <c r="AX9526" i="9"/>
  <c r="AY9526" i="9"/>
  <c r="AX9527" i="9"/>
  <c r="AY9527" i="9"/>
  <c r="AX9528" i="9"/>
  <c r="AY9528" i="9"/>
  <c r="AX9529" i="9"/>
  <c r="AY9529" i="9"/>
  <c r="AX9530" i="9"/>
  <c r="AY9530" i="9"/>
  <c r="AX9531" i="9"/>
  <c r="AY9531" i="9"/>
  <c r="AX9532" i="9"/>
  <c r="AY9532" i="9"/>
  <c r="AX9533" i="9"/>
  <c r="AY9533" i="9"/>
  <c r="AX9534" i="9"/>
  <c r="AY9534" i="9"/>
  <c r="AX9535" i="9"/>
  <c r="AY9535" i="9"/>
  <c r="AX9536" i="9"/>
  <c r="AY9536" i="9"/>
  <c r="AX9537" i="9"/>
  <c r="AY9537" i="9"/>
  <c r="AX9538" i="9"/>
  <c r="AY9538" i="9"/>
  <c r="AX9539" i="9"/>
  <c r="AY9539" i="9"/>
  <c r="AX9540" i="9"/>
  <c r="AY9540" i="9"/>
  <c r="AX9541" i="9"/>
  <c r="AY9541" i="9"/>
  <c r="AX9542" i="9"/>
  <c r="AY9542" i="9"/>
  <c r="AX9543" i="9"/>
  <c r="AY9543" i="9"/>
  <c r="AX9544" i="9"/>
  <c r="AY9544" i="9"/>
  <c r="AX9545" i="9"/>
  <c r="AY9545" i="9"/>
  <c r="AX9546" i="9"/>
  <c r="AY9546" i="9"/>
  <c r="AX9547" i="9"/>
  <c r="AY9547" i="9"/>
  <c r="AX9548" i="9"/>
  <c r="AY9548" i="9"/>
  <c r="AX9549" i="9"/>
  <c r="AY9549" i="9"/>
  <c r="AX9550" i="9"/>
  <c r="AY9550" i="9"/>
  <c r="AX9551" i="9"/>
  <c r="AY9551" i="9"/>
  <c r="AX9552" i="9"/>
  <c r="AY9552" i="9"/>
  <c r="AX9553" i="9"/>
  <c r="AY9553" i="9"/>
  <c r="AX9554" i="9"/>
  <c r="AY9554" i="9"/>
  <c r="AX9555" i="9"/>
  <c r="AY9555" i="9"/>
  <c r="AX9556" i="9"/>
  <c r="AY9556" i="9"/>
  <c r="AX9557" i="9"/>
  <c r="AY9557" i="9"/>
  <c r="AX9558" i="9"/>
  <c r="AY9558" i="9"/>
  <c r="AX9559" i="9"/>
  <c r="AY9559" i="9"/>
  <c r="AX9560" i="9"/>
  <c r="AY9560" i="9"/>
  <c r="AX9561" i="9"/>
  <c r="AY9561" i="9"/>
  <c r="AX9562" i="9"/>
  <c r="AY9562" i="9"/>
  <c r="AX9563" i="9"/>
  <c r="AY9563" i="9"/>
  <c r="AX9564" i="9"/>
  <c r="AY9564" i="9"/>
  <c r="AX9565" i="9"/>
  <c r="AY9565" i="9"/>
  <c r="AX9566" i="9"/>
  <c r="AY9566" i="9"/>
  <c r="AX9567" i="9"/>
  <c r="AY9567" i="9"/>
  <c r="AX9568" i="9"/>
  <c r="AY9568" i="9"/>
  <c r="AX9569" i="9"/>
  <c r="AY9569" i="9"/>
  <c r="AX9570" i="9"/>
  <c r="AY9570" i="9"/>
  <c r="AX9571" i="9"/>
  <c r="AY9571" i="9"/>
  <c r="AX9572" i="9"/>
  <c r="AY9572" i="9"/>
  <c r="AX9573" i="9"/>
  <c r="AY9573" i="9"/>
  <c r="AX9574" i="9"/>
  <c r="AY9574" i="9"/>
  <c r="AX9575" i="9"/>
  <c r="AY9575" i="9"/>
  <c r="AX9576" i="9"/>
  <c r="AY9576" i="9"/>
  <c r="AX9577" i="9"/>
  <c r="AY9577" i="9"/>
  <c r="AX9578" i="9"/>
  <c r="AY9578" i="9"/>
  <c r="AX9579" i="9"/>
  <c r="AY9579" i="9"/>
  <c r="AX9580" i="9"/>
  <c r="AY9580" i="9"/>
  <c r="AX9581" i="9"/>
  <c r="AY9581" i="9"/>
  <c r="AX9582" i="9"/>
  <c r="AY9582" i="9"/>
  <c r="AX9583" i="9"/>
  <c r="AY9583" i="9"/>
  <c r="AX9584" i="9"/>
  <c r="AY9584" i="9"/>
  <c r="AX9585" i="9"/>
  <c r="AY9585" i="9"/>
  <c r="AX9586" i="9"/>
  <c r="AY9586" i="9"/>
  <c r="AX9587" i="9"/>
  <c r="AY9587" i="9"/>
  <c r="AX9588" i="9"/>
  <c r="AY9588" i="9"/>
  <c r="AX9589" i="9"/>
  <c r="AY9589" i="9"/>
  <c r="AX9590" i="9"/>
  <c r="AY9590" i="9"/>
  <c r="AX9591" i="9"/>
  <c r="AY9591" i="9"/>
  <c r="AX9592" i="9"/>
  <c r="AY9592" i="9"/>
  <c r="AX9593" i="9"/>
  <c r="AY9593" i="9"/>
  <c r="AX9594" i="9"/>
  <c r="AY9594" i="9"/>
  <c r="AX9595" i="9"/>
  <c r="AY9595" i="9"/>
  <c r="AX9596" i="9"/>
  <c r="AY9596" i="9"/>
  <c r="AX9597" i="9"/>
  <c r="AY9597" i="9"/>
  <c r="AX9598" i="9"/>
  <c r="AY9598" i="9"/>
  <c r="AX9599" i="9"/>
  <c r="AY9599" i="9"/>
  <c r="AX9600" i="9"/>
  <c r="AY9600" i="9"/>
  <c r="AX9601" i="9"/>
  <c r="AY9601" i="9"/>
  <c r="AX9602" i="9"/>
  <c r="AY9602" i="9"/>
  <c r="AX9603" i="9"/>
  <c r="AY9603" i="9"/>
  <c r="AX9604" i="9"/>
  <c r="AY9604" i="9"/>
  <c r="AX9605" i="9"/>
  <c r="AY9605" i="9"/>
  <c r="AX9606" i="9"/>
  <c r="AY9606" i="9"/>
  <c r="AX9607" i="9"/>
  <c r="AY9607" i="9"/>
  <c r="AX9608" i="9"/>
  <c r="AY9608" i="9"/>
  <c r="AX9609" i="9"/>
  <c r="AY9609" i="9"/>
  <c r="AX9610" i="9"/>
  <c r="AY9610" i="9"/>
  <c r="AX9611" i="9"/>
  <c r="AY9611" i="9"/>
  <c r="AX9612" i="9"/>
  <c r="AY9612" i="9"/>
  <c r="AX9613" i="9"/>
  <c r="AY9613" i="9"/>
  <c r="AX9614" i="9"/>
  <c r="AY9614" i="9"/>
  <c r="AX9615" i="9"/>
  <c r="AY9615" i="9"/>
  <c r="AX9616" i="9"/>
  <c r="AY9616" i="9"/>
  <c r="AX9617" i="9"/>
  <c r="AY9617" i="9"/>
  <c r="AX9618" i="9"/>
  <c r="AY9618" i="9"/>
  <c r="AX9619" i="9"/>
  <c r="AY9619" i="9"/>
  <c r="AX9620" i="9"/>
  <c r="AY9620" i="9"/>
  <c r="AX9621" i="9"/>
  <c r="AY9621" i="9"/>
  <c r="AX9622" i="9"/>
  <c r="AY9622" i="9"/>
  <c r="AX9623" i="9"/>
  <c r="AY9623" i="9"/>
  <c r="AX9624" i="9"/>
  <c r="AY9624" i="9"/>
  <c r="AX9625" i="9"/>
  <c r="AY9625" i="9"/>
  <c r="AX9626" i="9"/>
  <c r="AY9626" i="9"/>
  <c r="AX9627" i="9"/>
  <c r="AY9627" i="9"/>
  <c r="AX9628" i="9"/>
  <c r="AY9628" i="9"/>
  <c r="AX9629" i="9"/>
  <c r="AY9629" i="9"/>
  <c r="AX9630" i="9"/>
  <c r="AY9630" i="9"/>
  <c r="AX9631" i="9"/>
  <c r="AY9631" i="9"/>
  <c r="AX9632" i="9"/>
  <c r="AY9632" i="9"/>
  <c r="AX9633" i="9"/>
  <c r="AY9633" i="9"/>
  <c r="AX9634" i="9"/>
  <c r="AY9634" i="9"/>
  <c r="AX9635" i="9"/>
  <c r="AY9635" i="9"/>
  <c r="AX9636" i="9"/>
  <c r="AY9636" i="9"/>
  <c r="AX9637" i="9"/>
  <c r="AY9637" i="9"/>
  <c r="AX9638" i="9"/>
  <c r="AY9638" i="9"/>
  <c r="AX9639" i="9"/>
  <c r="AY9639" i="9"/>
  <c r="AX9640" i="9"/>
  <c r="AY9640" i="9"/>
  <c r="AX9641" i="9"/>
  <c r="AY9641" i="9"/>
  <c r="AX9642" i="9"/>
  <c r="AY9642" i="9"/>
  <c r="AX9643" i="9"/>
  <c r="AY9643" i="9"/>
  <c r="AX9644" i="9"/>
  <c r="AY9644" i="9"/>
  <c r="AX9645" i="9"/>
  <c r="AY9645" i="9"/>
  <c r="AX9646" i="9"/>
  <c r="AY9646" i="9"/>
  <c r="AX9647" i="9"/>
  <c r="AY9647" i="9"/>
  <c r="AX9648" i="9"/>
  <c r="AY9648" i="9"/>
  <c r="AX9649" i="9"/>
  <c r="AY9649" i="9"/>
  <c r="AX9650" i="9"/>
  <c r="AY9650" i="9"/>
  <c r="AX9651" i="9"/>
  <c r="AY9651" i="9"/>
  <c r="AX9652" i="9"/>
  <c r="AY9652" i="9"/>
  <c r="AX9653" i="9"/>
  <c r="AY9653" i="9"/>
  <c r="AX9654" i="9"/>
  <c r="AY9654" i="9"/>
  <c r="AX9655" i="9"/>
  <c r="AY9655" i="9"/>
  <c r="AX9656" i="9"/>
  <c r="AY9656" i="9"/>
  <c r="AX9657" i="9"/>
  <c r="AY9657" i="9"/>
  <c r="AX9658" i="9"/>
  <c r="AY9658" i="9"/>
  <c r="AX9659" i="9"/>
  <c r="AY9659" i="9"/>
  <c r="AX9660" i="9"/>
  <c r="AY9660" i="9"/>
  <c r="AX9661" i="9"/>
  <c r="AY9661" i="9"/>
  <c r="AX9662" i="9"/>
  <c r="AY9662" i="9"/>
  <c r="AX9663" i="9"/>
  <c r="AY9663" i="9"/>
  <c r="AX9664" i="9"/>
  <c r="AY9664" i="9"/>
  <c r="AX9665" i="9"/>
  <c r="AY9665" i="9"/>
  <c r="AX9666" i="9"/>
  <c r="AY9666" i="9"/>
  <c r="AX9667" i="9"/>
  <c r="AY9667" i="9"/>
  <c r="AX9668" i="9"/>
  <c r="AY9668" i="9"/>
  <c r="AX9669" i="9"/>
  <c r="AY9669" i="9"/>
  <c r="AX9670" i="9"/>
  <c r="AY9670" i="9"/>
  <c r="AX9671" i="9"/>
  <c r="AY9671" i="9"/>
  <c r="AX9672" i="9"/>
  <c r="AY9672" i="9"/>
  <c r="AX9673" i="9"/>
  <c r="AY9673" i="9"/>
  <c r="AX9674" i="9"/>
  <c r="AY9674" i="9"/>
  <c r="AX9675" i="9"/>
  <c r="AY9675" i="9"/>
  <c r="AX9676" i="9"/>
  <c r="AY9676" i="9"/>
  <c r="AX9677" i="9"/>
  <c r="AY9677" i="9"/>
  <c r="AX9678" i="9"/>
  <c r="AY9678" i="9"/>
  <c r="AX9679" i="9"/>
  <c r="AY9679" i="9"/>
  <c r="AX9680" i="9"/>
  <c r="AY9680" i="9"/>
  <c r="AX9681" i="9"/>
  <c r="AY9681" i="9"/>
  <c r="AX9682" i="9"/>
  <c r="AY9682" i="9"/>
  <c r="AX9683" i="9"/>
  <c r="AY9683" i="9"/>
  <c r="AX9684" i="9"/>
  <c r="AY9684" i="9"/>
  <c r="AX9685" i="9"/>
  <c r="AY9685" i="9"/>
  <c r="AX9686" i="9"/>
  <c r="AY9686" i="9"/>
  <c r="AX9687" i="9"/>
  <c r="AY9687" i="9"/>
  <c r="AX9688" i="9"/>
  <c r="AY9688" i="9"/>
  <c r="AX9689" i="9"/>
  <c r="AY9689" i="9"/>
  <c r="AX9690" i="9"/>
  <c r="AY9690" i="9"/>
  <c r="AX9691" i="9"/>
  <c r="AY9691" i="9"/>
  <c r="AX9692" i="9"/>
  <c r="AY9692" i="9"/>
  <c r="AX9693" i="9"/>
  <c r="AY9693" i="9"/>
  <c r="AX9694" i="9"/>
  <c r="AY9694" i="9"/>
  <c r="AX9695" i="9"/>
  <c r="AY9695" i="9"/>
  <c r="AX9696" i="9"/>
  <c r="AY9696" i="9"/>
  <c r="AX9697" i="9"/>
  <c r="AY9697" i="9"/>
  <c r="AX9698" i="9"/>
  <c r="AY9698" i="9"/>
  <c r="AX9699" i="9"/>
  <c r="AY9699" i="9"/>
  <c r="AX9700" i="9"/>
  <c r="AY9700" i="9"/>
  <c r="AX9701" i="9"/>
  <c r="AY9701" i="9"/>
  <c r="AX9702" i="9"/>
  <c r="AY9702" i="9"/>
  <c r="AX9703" i="9"/>
  <c r="AY9703" i="9"/>
  <c r="AX9704" i="9"/>
  <c r="AY9704" i="9"/>
  <c r="AX9705" i="9"/>
  <c r="AY9705" i="9"/>
  <c r="AX9706" i="9"/>
  <c r="AY9706" i="9"/>
  <c r="AX9707" i="9"/>
  <c r="AY9707" i="9"/>
  <c r="AX9708" i="9"/>
  <c r="AY9708" i="9"/>
  <c r="AX9709" i="9"/>
  <c r="AY9709" i="9"/>
  <c r="AX9710" i="9"/>
  <c r="AY9710" i="9"/>
  <c r="AX9711" i="9"/>
  <c r="AY9711" i="9"/>
  <c r="AX9712" i="9"/>
  <c r="AY9712" i="9"/>
  <c r="AX9713" i="9"/>
  <c r="AY9713" i="9"/>
  <c r="AX9714" i="9"/>
  <c r="AY9714" i="9"/>
  <c r="AX9715" i="9"/>
  <c r="AY9715" i="9"/>
  <c r="AX9716" i="9"/>
  <c r="AY9716" i="9"/>
  <c r="AX9717" i="9"/>
  <c r="AY9717" i="9"/>
  <c r="AX9718" i="9"/>
  <c r="AY9718" i="9"/>
  <c r="AX9719" i="9"/>
  <c r="AY9719" i="9"/>
  <c r="AX9720" i="9"/>
  <c r="AY9720" i="9"/>
  <c r="AX9721" i="9"/>
  <c r="AY9721" i="9"/>
  <c r="AX9722" i="9"/>
  <c r="AY9722" i="9"/>
  <c r="AX9723" i="9"/>
  <c r="AY9723" i="9"/>
  <c r="AX9724" i="9"/>
  <c r="AY9724" i="9"/>
  <c r="AX9725" i="9"/>
  <c r="AY9725" i="9"/>
  <c r="AX9726" i="9"/>
  <c r="AY9726" i="9"/>
  <c r="AX9727" i="9"/>
  <c r="AY9727" i="9"/>
  <c r="AX9728" i="9"/>
  <c r="AY9728" i="9"/>
  <c r="AX9729" i="9"/>
  <c r="AY9729" i="9"/>
  <c r="AX9730" i="9"/>
  <c r="AY9730" i="9"/>
  <c r="AX9731" i="9"/>
  <c r="AY9731" i="9"/>
  <c r="AX9732" i="9"/>
  <c r="AY9732" i="9"/>
  <c r="AX9733" i="9"/>
  <c r="AY9733" i="9"/>
  <c r="AX9734" i="9"/>
  <c r="AY9734" i="9"/>
  <c r="AX9735" i="9"/>
  <c r="AY9735" i="9"/>
  <c r="AX9736" i="9"/>
  <c r="AY9736" i="9"/>
  <c r="AX9737" i="9"/>
  <c r="AY9737" i="9"/>
  <c r="AX9738" i="9"/>
  <c r="AY9738" i="9"/>
  <c r="AX9739" i="9"/>
  <c r="AY9739" i="9"/>
  <c r="AX9740" i="9"/>
  <c r="AY9740" i="9"/>
  <c r="AX9741" i="9"/>
  <c r="AY9741" i="9"/>
  <c r="AX9742" i="9"/>
  <c r="AY9742" i="9"/>
  <c r="AX9743" i="9"/>
  <c r="AY9743" i="9"/>
  <c r="AX9744" i="9"/>
  <c r="AY9744" i="9"/>
  <c r="AX9745" i="9"/>
  <c r="AY9745" i="9"/>
  <c r="AX9746" i="9"/>
  <c r="AY9746" i="9"/>
  <c r="AX9747" i="9"/>
  <c r="AY9747" i="9"/>
  <c r="AX9748" i="9"/>
  <c r="AY9748" i="9"/>
  <c r="AX9749" i="9"/>
  <c r="AY9749" i="9"/>
  <c r="AX9750" i="9"/>
  <c r="AY9750" i="9"/>
  <c r="AX9751" i="9"/>
  <c r="AY9751" i="9"/>
  <c r="AX9752" i="9"/>
  <c r="AY9752" i="9"/>
  <c r="AX9753" i="9"/>
  <c r="AY9753" i="9"/>
  <c r="AX9754" i="9"/>
  <c r="AY9754" i="9"/>
  <c r="AX9755" i="9"/>
  <c r="AY9755" i="9"/>
  <c r="AX9756" i="9"/>
  <c r="AY9756" i="9"/>
  <c r="AX9757" i="9"/>
  <c r="AY9757" i="9"/>
  <c r="AX9758" i="9"/>
  <c r="AY9758" i="9"/>
  <c r="AX9759" i="9"/>
  <c r="AY9759" i="9"/>
  <c r="AX9760" i="9"/>
  <c r="AY9760" i="9"/>
  <c r="AX9761" i="9"/>
  <c r="AY9761" i="9"/>
  <c r="AX9762" i="9"/>
  <c r="AY9762" i="9"/>
  <c r="AX9763" i="9"/>
  <c r="AY9763" i="9"/>
  <c r="AX9764" i="9"/>
  <c r="AY9764" i="9"/>
  <c r="AX9765" i="9"/>
  <c r="AY9765" i="9"/>
  <c r="AX9766" i="9"/>
  <c r="AY9766" i="9"/>
  <c r="AX9767" i="9"/>
  <c r="AY9767" i="9"/>
  <c r="AX9768" i="9"/>
  <c r="AY9768" i="9"/>
  <c r="AX9769" i="9"/>
  <c r="AY9769" i="9"/>
  <c r="AX9770" i="9"/>
  <c r="AY9770" i="9"/>
  <c r="AX9771" i="9"/>
  <c r="AY9771" i="9"/>
  <c r="AX9772" i="9"/>
  <c r="AY9772" i="9"/>
  <c r="AX9773" i="9"/>
  <c r="AY9773" i="9"/>
  <c r="AX9774" i="9"/>
  <c r="AY9774" i="9"/>
  <c r="AX9775" i="9"/>
  <c r="AY9775" i="9"/>
  <c r="AX9776" i="9"/>
  <c r="AY9776" i="9"/>
  <c r="AX9777" i="9"/>
  <c r="AY9777" i="9"/>
  <c r="AX9778" i="9"/>
  <c r="AY9778" i="9"/>
  <c r="AX9779" i="9"/>
  <c r="AY9779" i="9"/>
  <c r="AX9780" i="9"/>
  <c r="AY9780" i="9"/>
  <c r="AX9781" i="9"/>
  <c r="AY9781" i="9"/>
  <c r="AX9782" i="9"/>
  <c r="AY9782" i="9"/>
  <c r="AX9783" i="9"/>
  <c r="AY9783" i="9"/>
  <c r="AX9784" i="9"/>
  <c r="AY9784" i="9"/>
  <c r="AX9785" i="9"/>
  <c r="AY9785" i="9"/>
  <c r="AX9786" i="9"/>
  <c r="AY9786" i="9"/>
  <c r="AX9787" i="9"/>
  <c r="AY9787" i="9"/>
  <c r="AX9788" i="9"/>
  <c r="AY9788" i="9"/>
  <c r="AX9789" i="9"/>
  <c r="AY9789" i="9"/>
  <c r="AX9790" i="9"/>
  <c r="AY9790" i="9"/>
  <c r="AX9791" i="9"/>
  <c r="AY9791" i="9"/>
  <c r="AX9792" i="9"/>
  <c r="AY9792" i="9"/>
  <c r="AX9793" i="9"/>
  <c r="AY9793" i="9"/>
  <c r="AX9794" i="9"/>
  <c r="AY9794" i="9"/>
  <c r="AX9795" i="9"/>
  <c r="AY9795" i="9"/>
  <c r="AX9796" i="9"/>
  <c r="AY9796" i="9"/>
  <c r="AX9797" i="9"/>
  <c r="AY9797" i="9"/>
  <c r="AX9798" i="9"/>
  <c r="AY9798" i="9"/>
  <c r="AX9799" i="9"/>
  <c r="AY9799" i="9"/>
  <c r="AX9800" i="9"/>
  <c r="AY9800" i="9"/>
  <c r="AX9801" i="9"/>
  <c r="AY9801" i="9"/>
  <c r="AX9802" i="9"/>
  <c r="AY9802" i="9"/>
  <c r="AX9803" i="9"/>
  <c r="AY9803" i="9"/>
  <c r="AX9804" i="9"/>
  <c r="AY9804" i="9"/>
  <c r="AX9805" i="9"/>
  <c r="AY9805" i="9"/>
  <c r="AX9806" i="9"/>
  <c r="AY9806" i="9"/>
  <c r="AX9807" i="9"/>
  <c r="AY9807" i="9"/>
  <c r="AX9808" i="9"/>
  <c r="AY9808" i="9"/>
  <c r="AX9809" i="9"/>
  <c r="AY9809" i="9"/>
  <c r="AX9810" i="9"/>
  <c r="AY9810" i="9"/>
  <c r="AX9811" i="9"/>
  <c r="AY9811" i="9"/>
  <c r="AX9812" i="9"/>
  <c r="AY9812" i="9"/>
  <c r="AX9813" i="9"/>
  <c r="AY9813" i="9"/>
  <c r="AX9814" i="9"/>
  <c r="AY9814" i="9"/>
  <c r="AX9815" i="9"/>
  <c r="AY9815" i="9"/>
  <c r="AX9816" i="9"/>
  <c r="AY9816" i="9"/>
  <c r="AX9817" i="9"/>
  <c r="AY9817" i="9"/>
  <c r="AX9818" i="9"/>
  <c r="AY9818" i="9"/>
  <c r="AX9819" i="9"/>
  <c r="AY9819" i="9"/>
  <c r="AX9820" i="9"/>
  <c r="AY9820" i="9"/>
  <c r="AX9821" i="9"/>
  <c r="AY9821" i="9"/>
  <c r="AX9822" i="9"/>
  <c r="AY9822" i="9"/>
  <c r="AX9823" i="9"/>
  <c r="AY9823" i="9"/>
  <c r="AX9824" i="9"/>
  <c r="AY9824" i="9"/>
  <c r="AX9825" i="9"/>
  <c r="AY9825" i="9"/>
  <c r="AX9826" i="9"/>
  <c r="AY9826" i="9"/>
  <c r="AX9827" i="9"/>
  <c r="AY9827" i="9"/>
  <c r="AX9828" i="9"/>
  <c r="AY9828" i="9"/>
  <c r="AX9829" i="9"/>
  <c r="AY9829" i="9"/>
  <c r="AX9830" i="9"/>
  <c r="AY9830" i="9"/>
  <c r="AX9831" i="9"/>
  <c r="AY9831" i="9"/>
  <c r="AX9832" i="9"/>
  <c r="AY9832" i="9"/>
  <c r="AX9833" i="9"/>
  <c r="AY9833" i="9"/>
  <c r="AX9834" i="9"/>
  <c r="AY9834" i="9"/>
  <c r="AX9835" i="9"/>
  <c r="AY9835" i="9"/>
  <c r="AX9836" i="9"/>
  <c r="AY9836" i="9"/>
  <c r="AX9837" i="9"/>
  <c r="AY9837" i="9"/>
  <c r="AX9838" i="9"/>
  <c r="AY9838" i="9"/>
  <c r="AX9839" i="9"/>
  <c r="AY9839" i="9"/>
  <c r="AX9840" i="9"/>
  <c r="AY9840" i="9"/>
  <c r="AX9841" i="9"/>
  <c r="AY9841" i="9"/>
  <c r="AX9842" i="9"/>
  <c r="AY9842" i="9"/>
  <c r="AX9843" i="9"/>
  <c r="AY9843" i="9"/>
  <c r="AX9844" i="9"/>
  <c r="AY9844" i="9"/>
  <c r="AX9845" i="9"/>
  <c r="AY9845" i="9"/>
  <c r="AX9846" i="9"/>
  <c r="AY9846" i="9"/>
  <c r="AX9847" i="9"/>
  <c r="AY9847" i="9"/>
  <c r="AX9848" i="9"/>
  <c r="AY9848" i="9"/>
  <c r="AX9849" i="9"/>
  <c r="AY9849" i="9"/>
  <c r="AX9850" i="9"/>
  <c r="AY9850" i="9"/>
  <c r="AX9851" i="9"/>
  <c r="AY9851" i="9"/>
  <c r="AX9852" i="9"/>
  <c r="AY9852" i="9"/>
  <c r="AX9853" i="9"/>
  <c r="AY9853" i="9"/>
  <c r="AX9854" i="9"/>
  <c r="AY9854" i="9"/>
  <c r="AX9855" i="9"/>
  <c r="AY9855" i="9"/>
  <c r="AX9856" i="9"/>
  <c r="AY9856" i="9"/>
  <c r="AX9857" i="9"/>
  <c r="AY9857" i="9"/>
  <c r="AX9858" i="9"/>
  <c r="AY9858" i="9"/>
  <c r="AX9859" i="9"/>
  <c r="AY9859" i="9"/>
  <c r="AX9860" i="9"/>
  <c r="AY9860" i="9"/>
  <c r="AX9861" i="9"/>
  <c r="AY9861" i="9"/>
  <c r="AX9862" i="9"/>
  <c r="AY9862" i="9"/>
  <c r="AX9863" i="9"/>
  <c r="AY9863" i="9"/>
  <c r="AX9864" i="9"/>
  <c r="AY9864" i="9"/>
  <c r="AX9865" i="9"/>
  <c r="AY9865" i="9"/>
  <c r="AX9866" i="9"/>
  <c r="AY9866" i="9"/>
  <c r="AX9867" i="9"/>
  <c r="AY9867" i="9"/>
  <c r="AX9868" i="9"/>
  <c r="AY9868" i="9"/>
  <c r="AX9869" i="9"/>
  <c r="AY9869" i="9"/>
  <c r="AX9870" i="9"/>
  <c r="AY9870" i="9"/>
  <c r="AX9871" i="9"/>
  <c r="AY9871" i="9"/>
  <c r="AX9872" i="9"/>
  <c r="AY9872" i="9"/>
  <c r="AX9873" i="9"/>
  <c r="AY9873" i="9"/>
  <c r="AX9874" i="9"/>
  <c r="AY9874" i="9"/>
  <c r="AX9875" i="9"/>
  <c r="AY9875" i="9"/>
  <c r="AX9876" i="9"/>
  <c r="AY9876" i="9"/>
  <c r="AX9877" i="9"/>
  <c r="AY9877" i="9"/>
  <c r="AX9878" i="9"/>
  <c r="AY9878" i="9"/>
  <c r="AX9879" i="9"/>
  <c r="AY9879" i="9"/>
  <c r="AX9880" i="9"/>
  <c r="AY9880" i="9"/>
  <c r="AX9881" i="9"/>
  <c r="AY9881" i="9"/>
  <c r="AX9882" i="9"/>
  <c r="AY9882" i="9"/>
  <c r="AX9883" i="9"/>
  <c r="AY9883" i="9"/>
  <c r="AX9884" i="9"/>
  <c r="AY9884" i="9"/>
  <c r="AX9885" i="9"/>
  <c r="AY9885" i="9"/>
  <c r="AX9886" i="9"/>
  <c r="AY9886" i="9"/>
  <c r="AX9887" i="9"/>
  <c r="AY9887" i="9"/>
  <c r="AX9888" i="9"/>
  <c r="AY9888" i="9"/>
  <c r="AX9889" i="9"/>
  <c r="AY9889" i="9"/>
  <c r="AX9890" i="9"/>
  <c r="AY9890" i="9"/>
  <c r="AX9891" i="9"/>
  <c r="AY9891" i="9"/>
  <c r="AX9892" i="9"/>
  <c r="AY9892" i="9"/>
  <c r="AX9893" i="9"/>
  <c r="AY9893" i="9"/>
  <c r="AX9894" i="9"/>
  <c r="AY9894" i="9"/>
  <c r="AX9895" i="9"/>
  <c r="AY9895" i="9"/>
  <c r="AX9896" i="9"/>
  <c r="AY9896" i="9"/>
  <c r="AX9897" i="9"/>
  <c r="AY9897" i="9"/>
  <c r="AX9898" i="9"/>
  <c r="AY9898" i="9"/>
  <c r="AX9899" i="9"/>
  <c r="AY9899" i="9"/>
  <c r="AX9900" i="9"/>
  <c r="AY9900" i="9"/>
  <c r="AX9901" i="9"/>
  <c r="AY9901" i="9"/>
  <c r="AX9902" i="9"/>
  <c r="AY9902" i="9"/>
  <c r="AX9903" i="9"/>
  <c r="AY9903" i="9"/>
  <c r="AX9904" i="9"/>
  <c r="AY9904" i="9"/>
  <c r="AX9905" i="9"/>
  <c r="AY9905" i="9"/>
  <c r="AX9906" i="9"/>
  <c r="AY9906" i="9"/>
  <c r="AX9907" i="9"/>
  <c r="AY9907" i="9"/>
  <c r="AX9908" i="9"/>
  <c r="AY9908" i="9"/>
  <c r="AX9909" i="9"/>
  <c r="AY9909" i="9"/>
  <c r="AX9910" i="9"/>
  <c r="AY9910" i="9"/>
  <c r="AX9911" i="9"/>
  <c r="AY9911" i="9"/>
  <c r="AX9912" i="9"/>
  <c r="AY9912" i="9"/>
  <c r="AX9913" i="9"/>
  <c r="AY9913" i="9"/>
  <c r="AX9914" i="9"/>
  <c r="AY9914" i="9"/>
  <c r="AX9915" i="9"/>
  <c r="AY9915" i="9"/>
  <c r="AX9916" i="9"/>
  <c r="AY9916" i="9"/>
  <c r="AX9917" i="9"/>
  <c r="AY9917" i="9"/>
  <c r="AX9918" i="9"/>
  <c r="AY9918" i="9"/>
  <c r="AX9919" i="9"/>
  <c r="AY9919" i="9"/>
  <c r="AX9920" i="9"/>
  <c r="AY9920" i="9"/>
  <c r="AX9921" i="9"/>
  <c r="AY9921" i="9"/>
  <c r="AX9922" i="9"/>
  <c r="AY9922" i="9"/>
  <c r="AX9923" i="9"/>
  <c r="AY9923" i="9"/>
  <c r="AX9924" i="9"/>
  <c r="AY9924" i="9"/>
  <c r="AX9925" i="9"/>
  <c r="AY9925" i="9"/>
  <c r="AX9926" i="9"/>
  <c r="AY9926" i="9"/>
  <c r="AX9927" i="9"/>
  <c r="AY9927" i="9"/>
  <c r="AX9928" i="9"/>
  <c r="AY9928" i="9"/>
  <c r="AX9929" i="9"/>
  <c r="AY9929" i="9"/>
  <c r="AX9930" i="9"/>
  <c r="AY9930" i="9"/>
  <c r="AX9931" i="9"/>
  <c r="AY9931" i="9"/>
  <c r="AX9932" i="9"/>
  <c r="AY9932" i="9"/>
  <c r="AX9933" i="9"/>
  <c r="AY9933" i="9"/>
  <c r="AX9934" i="9"/>
  <c r="AY9934" i="9"/>
  <c r="AX9935" i="9"/>
  <c r="AY9935" i="9"/>
  <c r="AX9936" i="9"/>
  <c r="AY9936" i="9"/>
  <c r="AX9937" i="9"/>
  <c r="AY9937" i="9"/>
  <c r="AX9938" i="9"/>
  <c r="AY9938" i="9"/>
  <c r="AX9939" i="9"/>
  <c r="AY9939" i="9"/>
  <c r="AX9940" i="9"/>
  <c r="AY9940" i="9"/>
  <c r="AX9941" i="9"/>
  <c r="AY9941" i="9"/>
  <c r="AX9942" i="9"/>
  <c r="AY9942" i="9"/>
  <c r="AX9943" i="9"/>
  <c r="AY9943" i="9"/>
  <c r="AX9944" i="9"/>
  <c r="AY9944" i="9"/>
  <c r="AX9945" i="9"/>
  <c r="AY9945" i="9"/>
  <c r="AX9946" i="9"/>
  <c r="AY9946" i="9"/>
  <c r="AX9947" i="9"/>
  <c r="AY9947" i="9"/>
  <c r="AX9948" i="9"/>
  <c r="AY9948" i="9"/>
  <c r="AX9949" i="9"/>
  <c r="AY9949" i="9"/>
  <c r="AX9950" i="9"/>
  <c r="AY9950" i="9"/>
  <c r="AX9951" i="9"/>
  <c r="AY9951" i="9"/>
  <c r="AX9952" i="9"/>
  <c r="AY9952" i="9"/>
  <c r="AX9953" i="9"/>
  <c r="AY9953" i="9"/>
  <c r="AX9954" i="9"/>
  <c r="AY9954" i="9"/>
  <c r="AX9955" i="9"/>
  <c r="AY9955" i="9"/>
  <c r="AX9956" i="9"/>
  <c r="AY9956" i="9"/>
  <c r="AX9957" i="9"/>
  <c r="AY9957" i="9"/>
  <c r="AX9958" i="9"/>
  <c r="AY9958" i="9"/>
  <c r="AX9959" i="9"/>
  <c r="AY9959" i="9"/>
  <c r="AX9960" i="9"/>
  <c r="AY9960" i="9"/>
  <c r="AX9961" i="9"/>
  <c r="AY9961" i="9"/>
  <c r="AX9962" i="9"/>
  <c r="AY9962" i="9"/>
  <c r="AX9963" i="9"/>
  <c r="AY9963" i="9"/>
  <c r="AX9964" i="9"/>
  <c r="AY9964" i="9"/>
  <c r="AX9965" i="9"/>
  <c r="AY9965" i="9"/>
  <c r="AX9966" i="9"/>
  <c r="AY9966" i="9"/>
  <c r="AX9967" i="9"/>
  <c r="AY9967" i="9"/>
  <c r="AX9968" i="9"/>
  <c r="AY9968" i="9"/>
  <c r="AX9969" i="9"/>
  <c r="AY9969" i="9"/>
  <c r="AX9970" i="9"/>
  <c r="AY9970" i="9"/>
  <c r="AX9971" i="9"/>
  <c r="AY9971" i="9"/>
  <c r="AX9972" i="9"/>
  <c r="AY9972" i="9"/>
  <c r="AX9973" i="9"/>
  <c r="AY9973" i="9"/>
  <c r="AX9974" i="9"/>
  <c r="AY9974" i="9"/>
  <c r="AX9975" i="9"/>
  <c r="AY9975" i="9"/>
  <c r="AX9976" i="9"/>
  <c r="AY9976" i="9"/>
  <c r="AX9977" i="9"/>
  <c r="AY9977" i="9"/>
  <c r="AX9978" i="9"/>
  <c r="AY9978" i="9"/>
  <c r="AX9979" i="9"/>
  <c r="AY9979" i="9"/>
  <c r="AX9980" i="9"/>
  <c r="AY9980" i="9"/>
  <c r="AX9981" i="9"/>
  <c r="AY9981" i="9"/>
  <c r="AX9982" i="9"/>
  <c r="AY9982" i="9"/>
  <c r="AX9983" i="9"/>
  <c r="AY9983" i="9"/>
  <c r="AX9984" i="9"/>
  <c r="AY9984" i="9"/>
  <c r="AX9985" i="9"/>
  <c r="AY9985" i="9"/>
  <c r="AX9986" i="9"/>
  <c r="AY9986" i="9"/>
  <c r="AX9987" i="9"/>
  <c r="AY9987" i="9"/>
  <c r="AX9988" i="9"/>
  <c r="AY9988" i="9"/>
  <c r="AX9989" i="9"/>
  <c r="AY9989" i="9"/>
  <c r="AX9990" i="9"/>
  <c r="AY9990" i="9"/>
  <c r="AX9991" i="9"/>
  <c r="AY9991" i="9"/>
  <c r="AX9992" i="9"/>
  <c r="AY9992" i="9"/>
  <c r="AX9993" i="9"/>
  <c r="AY9993" i="9"/>
  <c r="AX9994" i="9"/>
  <c r="AY9994" i="9"/>
  <c r="AX9995" i="9"/>
  <c r="AY9995" i="9"/>
  <c r="AX9996" i="9"/>
  <c r="AY9996" i="9"/>
  <c r="AX9997" i="9"/>
  <c r="AY9997" i="9"/>
  <c r="AX9998" i="9"/>
  <c r="AY9998" i="9"/>
  <c r="AX9999" i="9"/>
  <c r="AY9999" i="9"/>
  <c r="AX10000" i="9"/>
  <c r="AY10000" i="9"/>
  <c r="AX10001" i="9"/>
  <c r="AY10001" i="9"/>
  <c r="AX10002" i="9"/>
  <c r="AY10002" i="9"/>
  <c r="AX10003" i="9"/>
  <c r="AY10003" i="9"/>
  <c r="AX10004" i="9"/>
  <c r="AY10004" i="9"/>
  <c r="AX10005" i="9"/>
  <c r="AY10005" i="9"/>
  <c r="AX10006" i="9"/>
  <c r="AY10006" i="9"/>
  <c r="AX10007" i="9"/>
  <c r="AY10007" i="9"/>
  <c r="AX10008" i="9"/>
  <c r="AY10008" i="9"/>
  <c r="AX10009" i="9"/>
  <c r="AY10009" i="9"/>
  <c r="AX10010" i="9"/>
  <c r="AY10010" i="9"/>
  <c r="AX10011" i="9"/>
  <c r="AY10011" i="9"/>
  <c r="AX10012" i="9"/>
  <c r="AY10012" i="9"/>
  <c r="AX10013" i="9"/>
  <c r="AY10013" i="9"/>
  <c r="AX10014" i="9"/>
  <c r="AY10014" i="9"/>
  <c r="AX10015" i="9"/>
  <c r="AY10015" i="9"/>
  <c r="AX10016" i="9"/>
  <c r="AY10016" i="9"/>
  <c r="AX10017" i="9"/>
  <c r="AY10017" i="9"/>
  <c r="AX10018" i="9"/>
  <c r="AY10018" i="9"/>
  <c r="AX10019" i="9"/>
  <c r="AY10019" i="9"/>
  <c r="AX10020" i="9"/>
  <c r="AY10020" i="9"/>
  <c r="AX10021" i="9"/>
  <c r="AY10021" i="9"/>
  <c r="AX10022" i="9"/>
  <c r="AY10022" i="9"/>
  <c r="AX10023" i="9"/>
  <c r="AY10023" i="9"/>
  <c r="AX10024" i="9"/>
  <c r="AY10024" i="9"/>
  <c r="AX10025" i="9"/>
  <c r="AY10025" i="9"/>
  <c r="AX10026" i="9"/>
  <c r="AY10026" i="9"/>
  <c r="AX10027" i="9"/>
  <c r="AY10027" i="9"/>
  <c r="AX10028" i="9"/>
  <c r="AY10028" i="9"/>
  <c r="AX10029" i="9"/>
  <c r="AY10029" i="9"/>
  <c r="AX10030" i="9"/>
  <c r="AY10030" i="9"/>
  <c r="AX10031" i="9"/>
  <c r="AY10031" i="9"/>
  <c r="AX10032" i="9"/>
  <c r="AY10032" i="9"/>
  <c r="AX10033" i="9"/>
  <c r="AY10033" i="9"/>
  <c r="AX10034" i="9"/>
  <c r="AY10034" i="9"/>
  <c r="AX10035" i="9"/>
  <c r="AY10035" i="9"/>
  <c r="AX10036" i="9"/>
  <c r="AY10036" i="9"/>
  <c r="AX10037" i="9"/>
  <c r="AY10037" i="9"/>
  <c r="AX10038" i="9"/>
  <c r="AY10038" i="9"/>
  <c r="AX10039" i="9"/>
  <c r="AY10039" i="9"/>
  <c r="AX10040" i="9"/>
  <c r="AY10040" i="9"/>
  <c r="AX10041" i="9"/>
  <c r="AY10041" i="9"/>
  <c r="AX10042" i="9"/>
  <c r="AY10042" i="9"/>
  <c r="AX10043" i="9"/>
  <c r="AY10043" i="9"/>
  <c r="AX10044" i="9"/>
  <c r="AY10044" i="9"/>
  <c r="AX10045" i="9"/>
  <c r="AY10045" i="9"/>
  <c r="AX10046" i="9"/>
  <c r="AY10046" i="9"/>
  <c r="AX10047" i="9"/>
  <c r="AY10047" i="9"/>
  <c r="AX10048" i="9"/>
  <c r="AY10048" i="9"/>
  <c r="AX10049" i="9"/>
  <c r="AY10049" i="9"/>
  <c r="AX10050" i="9"/>
  <c r="AY10050" i="9"/>
  <c r="AX10051" i="9"/>
  <c r="AY10051" i="9"/>
  <c r="AX10052" i="9"/>
  <c r="AY10052" i="9"/>
  <c r="AX10053" i="9"/>
  <c r="AY10053" i="9"/>
  <c r="AX10054" i="9"/>
  <c r="AY10054" i="9"/>
  <c r="AX10055" i="9"/>
  <c r="AY10055" i="9"/>
  <c r="AX10056" i="9"/>
  <c r="AY10056" i="9"/>
  <c r="AX10057" i="9"/>
  <c r="AY10057" i="9"/>
  <c r="AX10058" i="9"/>
  <c r="AY10058" i="9"/>
  <c r="AX10059" i="9"/>
  <c r="AY10059" i="9"/>
  <c r="AX10060" i="9"/>
  <c r="AY10060" i="9"/>
  <c r="AX10061" i="9"/>
  <c r="AY10061" i="9"/>
  <c r="AX10062" i="9"/>
  <c r="AY10062" i="9"/>
  <c r="AX10063" i="9"/>
  <c r="AY10063" i="9"/>
  <c r="AX10064" i="9"/>
  <c r="AY10064" i="9"/>
  <c r="AX10065" i="9"/>
  <c r="AY10065" i="9"/>
  <c r="AX10066" i="9"/>
  <c r="AY10066" i="9"/>
  <c r="AX10067" i="9"/>
  <c r="AY10067" i="9"/>
  <c r="AX10068" i="9"/>
  <c r="AY10068" i="9"/>
  <c r="AX10069" i="9"/>
  <c r="AY10069" i="9"/>
  <c r="AX10070" i="9"/>
  <c r="AY10070" i="9"/>
  <c r="AX10071" i="9"/>
  <c r="AY10071" i="9"/>
  <c r="AX10072" i="9"/>
  <c r="AY10072" i="9"/>
  <c r="AX10073" i="9"/>
  <c r="AY10073" i="9"/>
  <c r="AX10074" i="9"/>
  <c r="AY10074" i="9"/>
  <c r="AX10075" i="9"/>
  <c r="AY10075" i="9"/>
  <c r="AX10076" i="9"/>
  <c r="AY10076" i="9"/>
  <c r="AX10077" i="9"/>
  <c r="AY10077" i="9"/>
  <c r="AX10078" i="9"/>
  <c r="AY10078" i="9"/>
  <c r="AX10079" i="9"/>
  <c r="AY10079" i="9"/>
  <c r="AX10080" i="9"/>
  <c r="AY10080" i="9"/>
  <c r="AX10081" i="9"/>
  <c r="AY10081" i="9"/>
  <c r="AX10082" i="9"/>
  <c r="AY10082" i="9"/>
  <c r="AX10083" i="9"/>
  <c r="AY10083" i="9"/>
  <c r="AX10084" i="9"/>
  <c r="AY10084" i="9"/>
  <c r="AX10085" i="9"/>
  <c r="AY10085" i="9"/>
  <c r="AX10086" i="9"/>
  <c r="AY10086" i="9"/>
  <c r="AX10087" i="9"/>
  <c r="AY10087" i="9"/>
  <c r="AX10088" i="9"/>
  <c r="AY10088" i="9"/>
  <c r="AX10089" i="9"/>
  <c r="AY10089" i="9"/>
  <c r="AX10090" i="9"/>
  <c r="AY10090" i="9"/>
  <c r="AX10091" i="9"/>
  <c r="AY10091" i="9"/>
  <c r="AX10092" i="9"/>
  <c r="AY10092" i="9"/>
  <c r="AX10093" i="9"/>
  <c r="AY10093" i="9"/>
  <c r="AX10094" i="9"/>
  <c r="AY10094" i="9"/>
  <c r="AX10095" i="9"/>
  <c r="AY10095" i="9"/>
  <c r="AX10096" i="9"/>
  <c r="AY10096" i="9"/>
  <c r="AX10097" i="9"/>
  <c r="AY10097" i="9"/>
  <c r="AX10098" i="9"/>
  <c r="AY10098" i="9"/>
  <c r="AX10099" i="9"/>
  <c r="AY10099" i="9"/>
  <c r="AX10100" i="9"/>
  <c r="AY10100" i="9"/>
  <c r="AX10101" i="9"/>
  <c r="AY10101" i="9"/>
  <c r="AX10102" i="9"/>
  <c r="AY10102" i="9"/>
  <c r="AX10103" i="9"/>
  <c r="AY10103" i="9"/>
  <c r="AX10104" i="9"/>
  <c r="AY10104" i="9"/>
  <c r="AX10105" i="9"/>
  <c r="AY10105" i="9"/>
  <c r="AX10106" i="9"/>
  <c r="AY10106" i="9"/>
  <c r="AX10107" i="9"/>
  <c r="AY10107" i="9"/>
  <c r="AX10108" i="9"/>
  <c r="AY10108" i="9"/>
  <c r="AX10109" i="9"/>
  <c r="AY10109" i="9"/>
  <c r="AX10110" i="9"/>
  <c r="AY10110" i="9"/>
  <c r="AX10111" i="9"/>
  <c r="AY10111" i="9"/>
  <c r="AX10112" i="9"/>
  <c r="AY10112" i="9"/>
  <c r="AX10113" i="9"/>
  <c r="AY10113" i="9"/>
  <c r="AX10114" i="9"/>
  <c r="AY10114" i="9"/>
  <c r="AX10115" i="9"/>
  <c r="AY10115" i="9"/>
  <c r="AX10116" i="9"/>
  <c r="AY10116" i="9"/>
  <c r="AX10117" i="9"/>
  <c r="AY10117" i="9"/>
  <c r="AX10118" i="9"/>
  <c r="AY10118" i="9"/>
  <c r="AX10119" i="9"/>
  <c r="AY10119" i="9"/>
  <c r="AX10120" i="9"/>
  <c r="AY10120" i="9"/>
  <c r="AX10121" i="9"/>
  <c r="AY10121" i="9"/>
  <c r="AX10122" i="9"/>
  <c r="AY10122" i="9"/>
  <c r="AX10123" i="9"/>
  <c r="AY10123" i="9"/>
  <c r="AX10124" i="9"/>
  <c r="AY10124" i="9"/>
  <c r="AX10125" i="9"/>
  <c r="AY10125" i="9"/>
  <c r="AX10126" i="9"/>
  <c r="AY10126" i="9"/>
  <c r="AX10127" i="9"/>
  <c r="AY10127" i="9"/>
  <c r="AX10128" i="9"/>
  <c r="AY10128" i="9"/>
  <c r="AX10129" i="9"/>
  <c r="AY10129" i="9"/>
  <c r="AX10130" i="9"/>
  <c r="AY10130" i="9"/>
  <c r="AX10131" i="9"/>
  <c r="AY10131" i="9"/>
  <c r="AX10132" i="9"/>
  <c r="AY10132" i="9"/>
  <c r="AX10133" i="9"/>
  <c r="AY10133" i="9"/>
  <c r="AX10134" i="9"/>
  <c r="AY10134" i="9"/>
  <c r="AX10135" i="9"/>
  <c r="AY10135" i="9"/>
  <c r="AX10136" i="9"/>
  <c r="AY10136" i="9"/>
  <c r="AX10137" i="9"/>
  <c r="AY10137" i="9"/>
  <c r="AX10138" i="9"/>
  <c r="AY10138" i="9"/>
  <c r="AX10139" i="9"/>
  <c r="AY10139" i="9"/>
  <c r="AX10140" i="9"/>
  <c r="AY10140" i="9"/>
  <c r="AX10141" i="9"/>
  <c r="AY10141" i="9"/>
  <c r="AX10142" i="9"/>
  <c r="AY10142" i="9"/>
  <c r="AX10143" i="9"/>
  <c r="AY10143" i="9"/>
  <c r="AX10144" i="9"/>
  <c r="AY10144" i="9"/>
  <c r="AX10145" i="9"/>
  <c r="AY10145" i="9"/>
  <c r="AX10146" i="9"/>
  <c r="AY10146" i="9"/>
  <c r="AX10147" i="9"/>
  <c r="AY10147" i="9"/>
  <c r="AX10148" i="9"/>
  <c r="AY10148" i="9"/>
  <c r="AX10149" i="9"/>
  <c r="AY10149" i="9"/>
  <c r="AX10150" i="9"/>
  <c r="AY10150" i="9"/>
  <c r="AX10151" i="9"/>
  <c r="AY10151" i="9"/>
  <c r="AX10152" i="9"/>
  <c r="AY10152" i="9"/>
  <c r="AX10153" i="9"/>
  <c r="AY10153" i="9"/>
  <c r="AX10154" i="9"/>
  <c r="AY10154" i="9"/>
  <c r="AX10155" i="9"/>
  <c r="AY10155" i="9"/>
  <c r="AX10156" i="9"/>
  <c r="AY10156" i="9"/>
  <c r="AX10157" i="9"/>
  <c r="AY10157" i="9"/>
  <c r="AX10158" i="9"/>
  <c r="AY10158" i="9"/>
  <c r="AX10159" i="9"/>
  <c r="AY10159" i="9"/>
  <c r="AX10160" i="9"/>
  <c r="AY10160" i="9"/>
  <c r="AX10161" i="9"/>
  <c r="AY10161" i="9"/>
  <c r="AX10162" i="9"/>
  <c r="AY10162" i="9"/>
  <c r="AX10163" i="9"/>
  <c r="AY10163" i="9"/>
  <c r="AX10164" i="9"/>
  <c r="AY10164" i="9"/>
  <c r="AX10165" i="9"/>
  <c r="AY10165" i="9"/>
  <c r="AX10166" i="9"/>
  <c r="AY10166" i="9"/>
  <c r="AX10167" i="9"/>
  <c r="AY10167" i="9"/>
  <c r="AX10168" i="9"/>
  <c r="AY10168" i="9"/>
  <c r="AX10169" i="9"/>
  <c r="AY10169" i="9"/>
  <c r="AX10170" i="9"/>
  <c r="AY10170" i="9"/>
  <c r="AX10171" i="9"/>
  <c r="AY10171" i="9"/>
  <c r="AX10172" i="9"/>
  <c r="AY10172" i="9"/>
  <c r="AX10173" i="9"/>
  <c r="AY10173" i="9"/>
  <c r="AX10174" i="9"/>
  <c r="AY10174" i="9"/>
  <c r="AX10175" i="9"/>
  <c r="AY10175" i="9"/>
  <c r="AX10176" i="9"/>
  <c r="AY10176" i="9"/>
  <c r="AX10177" i="9"/>
  <c r="AY10177" i="9"/>
  <c r="AX10178" i="9"/>
  <c r="AY10178" i="9"/>
  <c r="AX10179" i="9"/>
  <c r="AY10179" i="9"/>
  <c r="AX10180" i="9"/>
  <c r="AY10180" i="9"/>
  <c r="AX10181" i="9"/>
  <c r="AY10181" i="9"/>
  <c r="AX10182" i="9"/>
  <c r="AY10182" i="9"/>
  <c r="AX10183" i="9"/>
  <c r="AY10183" i="9"/>
  <c r="AX10184" i="9"/>
  <c r="AY10184" i="9"/>
  <c r="AX10185" i="9"/>
  <c r="AY10185" i="9"/>
  <c r="AX10186" i="9"/>
  <c r="AY10186" i="9"/>
  <c r="AX10187" i="9"/>
  <c r="AY10187" i="9"/>
  <c r="AX10188" i="9"/>
  <c r="AY10188" i="9"/>
  <c r="AX10189" i="9"/>
  <c r="AY10189" i="9"/>
  <c r="AX10190" i="9"/>
  <c r="AY10190" i="9"/>
  <c r="AX10191" i="9"/>
  <c r="AY10191" i="9"/>
  <c r="AX10192" i="9"/>
  <c r="AY10192" i="9"/>
  <c r="AX10193" i="9"/>
  <c r="AY10193" i="9"/>
  <c r="AX10194" i="9"/>
  <c r="AY10194" i="9"/>
  <c r="AX10195" i="9"/>
  <c r="AY10195" i="9"/>
  <c r="AX10196" i="9"/>
  <c r="AY10196" i="9"/>
  <c r="AX10197" i="9"/>
  <c r="AY10197" i="9"/>
  <c r="AX10198" i="9"/>
  <c r="AY10198" i="9"/>
  <c r="AX10199" i="9"/>
  <c r="AY10199" i="9"/>
  <c r="AX10200" i="9"/>
  <c r="AY10200" i="9"/>
  <c r="AX10201" i="9"/>
  <c r="AY10201" i="9"/>
  <c r="AX10202" i="9"/>
  <c r="AY10202" i="9"/>
  <c r="AX10203" i="9"/>
  <c r="AY10203" i="9"/>
  <c r="AX10204" i="9"/>
  <c r="AY10204" i="9"/>
  <c r="AX10205" i="9"/>
  <c r="AY10205" i="9"/>
  <c r="AX10206" i="9"/>
  <c r="AY10206" i="9"/>
  <c r="AX10207" i="9"/>
  <c r="AY10207" i="9"/>
  <c r="AX10208" i="9"/>
  <c r="AY10208" i="9"/>
  <c r="AX10209" i="9"/>
  <c r="AY10209" i="9"/>
  <c r="AX10210" i="9"/>
  <c r="AY10210" i="9"/>
  <c r="AX10211" i="9"/>
  <c r="AY10211" i="9"/>
  <c r="AX10212" i="9"/>
  <c r="AY10212" i="9"/>
  <c r="AX10213" i="9"/>
  <c r="AY10213" i="9"/>
  <c r="AX10214" i="9"/>
  <c r="AY10214" i="9"/>
  <c r="AX10215" i="9"/>
  <c r="AY10215" i="9"/>
  <c r="AX10216" i="9"/>
  <c r="AY10216" i="9"/>
  <c r="AX10217" i="9"/>
  <c r="AY10217" i="9"/>
  <c r="AX10218" i="9"/>
  <c r="AY10218" i="9"/>
  <c r="AX10219" i="9"/>
  <c r="AY10219" i="9"/>
  <c r="AX10220" i="9"/>
  <c r="AY10220" i="9"/>
  <c r="AX10221" i="9"/>
  <c r="AY10221" i="9"/>
  <c r="AX10222" i="9"/>
  <c r="AY10222" i="9"/>
  <c r="AX10223" i="9"/>
  <c r="AY10223" i="9"/>
  <c r="AX10224" i="9"/>
  <c r="AY10224" i="9"/>
  <c r="AX10225" i="9"/>
  <c r="AY10225" i="9"/>
  <c r="AX10226" i="9"/>
  <c r="AY10226" i="9"/>
  <c r="AX10227" i="9"/>
  <c r="AY10227" i="9"/>
  <c r="AX10228" i="9"/>
  <c r="AY10228" i="9"/>
  <c r="AX10229" i="9"/>
  <c r="AY10229" i="9"/>
  <c r="AX10230" i="9"/>
  <c r="AY10230" i="9"/>
  <c r="AX10231" i="9"/>
  <c r="AY10231" i="9"/>
  <c r="AX10232" i="9"/>
  <c r="AY10232" i="9"/>
  <c r="AX10233" i="9"/>
  <c r="AY10233" i="9"/>
  <c r="AX10234" i="9"/>
  <c r="AY10234" i="9"/>
  <c r="AX10235" i="9"/>
  <c r="AY10235" i="9"/>
  <c r="AX10236" i="9"/>
  <c r="AY10236" i="9"/>
  <c r="AX10237" i="9"/>
  <c r="AY10237" i="9"/>
  <c r="AX10238" i="9"/>
  <c r="AY10238" i="9"/>
  <c r="AX10239" i="9"/>
  <c r="AY10239" i="9"/>
  <c r="AX10240" i="9"/>
  <c r="AY10240" i="9"/>
  <c r="AX10241" i="9"/>
  <c r="AY10241" i="9"/>
  <c r="AX10242" i="9"/>
  <c r="AY10242" i="9"/>
  <c r="AX10243" i="9"/>
  <c r="AY10243" i="9"/>
  <c r="AX10244" i="9"/>
  <c r="AY10244" i="9"/>
  <c r="AX10245" i="9"/>
  <c r="AY10245" i="9"/>
  <c r="AX10246" i="9"/>
  <c r="AY10246" i="9"/>
  <c r="AX10247" i="9"/>
  <c r="AY10247" i="9"/>
  <c r="AX10248" i="9"/>
  <c r="AY10248" i="9"/>
  <c r="AX10249" i="9"/>
  <c r="AY10249" i="9"/>
  <c r="AX10250" i="9"/>
  <c r="AY10250" i="9"/>
  <c r="AX10251" i="9"/>
  <c r="AY10251" i="9"/>
  <c r="AX10252" i="9"/>
  <c r="AY10252" i="9"/>
  <c r="AX10253" i="9"/>
  <c r="AY10253" i="9"/>
  <c r="AX10254" i="9"/>
  <c r="AY10254" i="9"/>
  <c r="AX10255" i="9"/>
  <c r="AY10255" i="9"/>
  <c r="AX10256" i="9"/>
  <c r="AY10256" i="9"/>
  <c r="AX10257" i="9"/>
  <c r="AY10257" i="9"/>
  <c r="AX10258" i="9"/>
  <c r="AY10258" i="9"/>
  <c r="AX10259" i="9"/>
  <c r="AY10259" i="9"/>
  <c r="AX10260" i="9"/>
  <c r="AY10260" i="9"/>
  <c r="AX10261" i="9"/>
  <c r="AY10261" i="9"/>
  <c r="AX10262" i="9"/>
  <c r="AY10262" i="9"/>
  <c r="AX10263" i="9"/>
  <c r="AY10263" i="9"/>
  <c r="AX10264" i="9"/>
  <c r="AY10264" i="9"/>
  <c r="AX10265" i="9"/>
  <c r="AY10265" i="9"/>
  <c r="AX10266" i="9"/>
  <c r="AY10266" i="9"/>
  <c r="AX10267" i="9"/>
  <c r="AY10267" i="9"/>
  <c r="AX10268" i="9"/>
  <c r="AY10268" i="9"/>
  <c r="AX10269" i="9"/>
  <c r="AY10269" i="9"/>
  <c r="AX10270" i="9"/>
  <c r="AY10270" i="9"/>
  <c r="AX10271" i="9"/>
  <c r="AY10271" i="9"/>
  <c r="AX10272" i="9"/>
  <c r="AY10272" i="9"/>
  <c r="AX10273" i="9"/>
  <c r="AY10273" i="9"/>
  <c r="AX10274" i="9"/>
  <c r="AY10274" i="9"/>
  <c r="AX10275" i="9"/>
  <c r="AY10275" i="9"/>
  <c r="AX10276" i="9"/>
  <c r="AY10276" i="9"/>
  <c r="AX10277" i="9"/>
  <c r="AY10277" i="9"/>
  <c r="AX10278" i="9"/>
  <c r="AY10278" i="9"/>
  <c r="AX10279" i="9"/>
  <c r="AY10279" i="9"/>
  <c r="AX10280" i="9"/>
  <c r="AY10280" i="9"/>
  <c r="AX10281" i="9"/>
  <c r="AY10281" i="9"/>
  <c r="AX10282" i="9"/>
  <c r="AY10282" i="9"/>
  <c r="AX10283" i="9"/>
  <c r="AY10283" i="9"/>
  <c r="AX10284" i="9"/>
  <c r="AY10284" i="9"/>
  <c r="AX10285" i="9"/>
  <c r="AY10285" i="9"/>
  <c r="AX10286" i="9"/>
  <c r="AY10286" i="9"/>
  <c r="AX10287" i="9"/>
  <c r="AY10287" i="9"/>
  <c r="AX10288" i="9"/>
  <c r="AY10288" i="9"/>
  <c r="AX10289" i="9"/>
  <c r="AY10289" i="9"/>
  <c r="AX10290" i="9"/>
  <c r="AY10290" i="9"/>
  <c r="AX10291" i="9"/>
  <c r="AY10291" i="9"/>
  <c r="AX10292" i="9"/>
  <c r="AY10292" i="9"/>
  <c r="AX10293" i="9"/>
  <c r="AY10293" i="9"/>
  <c r="AX10294" i="9"/>
  <c r="AY10294" i="9"/>
  <c r="AX10295" i="9"/>
  <c r="AY10295" i="9"/>
  <c r="AX10296" i="9"/>
  <c r="AY10296" i="9"/>
  <c r="AX10297" i="9"/>
  <c r="AY10297" i="9"/>
  <c r="AX10298" i="9"/>
  <c r="AY10298" i="9"/>
  <c r="AX10299" i="9"/>
  <c r="AY10299" i="9"/>
  <c r="AX10300" i="9"/>
  <c r="AY10300" i="9"/>
  <c r="AX10301" i="9"/>
  <c r="AY10301" i="9"/>
  <c r="AX10302" i="9"/>
  <c r="AY10302" i="9"/>
  <c r="AX10303" i="9"/>
  <c r="AY10303" i="9"/>
  <c r="AX10304" i="9"/>
  <c r="AY10304" i="9"/>
  <c r="AX10305" i="9"/>
  <c r="AY10305" i="9"/>
  <c r="AX10306" i="9"/>
  <c r="AY10306" i="9"/>
  <c r="AX10307" i="9"/>
  <c r="AY10307" i="9"/>
  <c r="AX10308" i="9"/>
  <c r="AY10308" i="9"/>
  <c r="AX10309" i="9"/>
  <c r="AY10309" i="9"/>
  <c r="AX10310" i="9"/>
  <c r="AY10310" i="9"/>
  <c r="AX10311" i="9"/>
  <c r="AY10311" i="9"/>
  <c r="AX10312" i="9"/>
  <c r="AY10312" i="9"/>
  <c r="AX10313" i="9"/>
  <c r="AY10313" i="9"/>
  <c r="AX10314" i="9"/>
  <c r="AY10314" i="9"/>
  <c r="AX10315" i="9"/>
  <c r="AY10315" i="9"/>
  <c r="AX10316" i="9"/>
  <c r="AY10316" i="9"/>
  <c r="AX10317" i="9"/>
  <c r="AY10317" i="9"/>
  <c r="AX10318" i="9"/>
  <c r="AY10318" i="9"/>
  <c r="AX10319" i="9"/>
  <c r="AY10319" i="9"/>
  <c r="AX10320" i="9"/>
  <c r="AY10320" i="9"/>
  <c r="AX10321" i="9"/>
  <c r="AY10321" i="9"/>
  <c r="AX10322" i="9"/>
  <c r="AY10322" i="9"/>
  <c r="AX10323" i="9"/>
  <c r="AY10323" i="9"/>
  <c r="AX10324" i="9"/>
  <c r="AY10324" i="9"/>
  <c r="AX10325" i="9"/>
  <c r="AY10325" i="9"/>
  <c r="AX10326" i="9"/>
  <c r="AY10326" i="9"/>
  <c r="AX10327" i="9"/>
  <c r="AY10327" i="9"/>
  <c r="AX10328" i="9"/>
  <c r="AY10328" i="9"/>
  <c r="AX10329" i="9"/>
  <c r="AY10329" i="9"/>
  <c r="AX10330" i="9"/>
  <c r="AY10330" i="9"/>
  <c r="AX10331" i="9"/>
  <c r="AY10331" i="9"/>
  <c r="AX10332" i="9"/>
  <c r="AY10332" i="9"/>
  <c r="AX10333" i="9"/>
  <c r="AY10333" i="9"/>
  <c r="AX10334" i="9"/>
  <c r="AY10334" i="9"/>
  <c r="AX10335" i="9"/>
  <c r="AY10335" i="9"/>
  <c r="AX10336" i="9"/>
  <c r="AY10336" i="9"/>
  <c r="AX10337" i="9"/>
  <c r="AY10337" i="9"/>
  <c r="AX10338" i="9"/>
  <c r="AY10338" i="9"/>
  <c r="AX10339" i="9"/>
  <c r="AY10339" i="9"/>
  <c r="AX10340" i="9"/>
  <c r="AY10340" i="9"/>
  <c r="AX10341" i="9"/>
  <c r="AY10341" i="9"/>
  <c r="AX10342" i="9"/>
  <c r="AY10342" i="9"/>
  <c r="AX10343" i="9"/>
  <c r="AY10343" i="9"/>
  <c r="AX10344" i="9"/>
  <c r="AY10344" i="9"/>
  <c r="AX10345" i="9"/>
  <c r="AY10345" i="9"/>
  <c r="AX10346" i="9"/>
  <c r="AY10346" i="9"/>
  <c r="AX10347" i="9"/>
  <c r="AY10347" i="9"/>
  <c r="AX10348" i="9"/>
  <c r="AY10348" i="9"/>
  <c r="AX10349" i="9"/>
  <c r="AY10349" i="9"/>
  <c r="AX10350" i="9"/>
  <c r="AY10350" i="9"/>
  <c r="AX10351" i="9"/>
  <c r="AY10351" i="9"/>
  <c r="AX10352" i="9"/>
  <c r="AY10352" i="9"/>
  <c r="AX10353" i="9"/>
  <c r="AY10353" i="9"/>
  <c r="AX10354" i="9"/>
  <c r="AY10354" i="9"/>
  <c r="AX10355" i="9"/>
  <c r="AY10355" i="9"/>
  <c r="AX10356" i="9"/>
  <c r="AY10356" i="9"/>
  <c r="AX10357" i="9"/>
  <c r="AY10357" i="9"/>
  <c r="AX10358" i="9"/>
  <c r="AY10358" i="9"/>
  <c r="AX10359" i="9"/>
  <c r="AY10359" i="9"/>
  <c r="AX10360" i="9"/>
  <c r="AY10360" i="9"/>
  <c r="AX10361" i="9"/>
  <c r="AY10361" i="9"/>
  <c r="AX10362" i="9"/>
  <c r="AY10362" i="9"/>
  <c r="AX10363" i="9"/>
  <c r="AY10363" i="9"/>
  <c r="AX10364" i="9"/>
  <c r="AY10364" i="9"/>
  <c r="AX10365" i="9"/>
  <c r="AY10365" i="9"/>
  <c r="AX10366" i="9"/>
  <c r="AY10366" i="9"/>
  <c r="AX10367" i="9"/>
  <c r="AY10367" i="9"/>
  <c r="AX10368" i="9"/>
  <c r="AY10368" i="9"/>
  <c r="AX10369" i="9"/>
  <c r="AY10369" i="9"/>
  <c r="AX10370" i="9"/>
  <c r="AY10370" i="9"/>
  <c r="AX10371" i="9"/>
  <c r="AY10371" i="9"/>
  <c r="AX10372" i="9"/>
  <c r="AY10372" i="9"/>
  <c r="AX10373" i="9"/>
  <c r="AY10373" i="9"/>
  <c r="AX10374" i="9"/>
  <c r="AY10374" i="9"/>
  <c r="AX10375" i="9"/>
  <c r="AY10375" i="9"/>
  <c r="AX10376" i="9"/>
  <c r="AY10376" i="9"/>
  <c r="AX10377" i="9"/>
  <c r="AY10377" i="9"/>
  <c r="AX10378" i="9"/>
  <c r="AY10378" i="9"/>
  <c r="AX10379" i="9"/>
  <c r="AY10379" i="9"/>
  <c r="AX10380" i="9"/>
  <c r="AY10380" i="9"/>
  <c r="AX10381" i="9"/>
  <c r="AY10381" i="9"/>
  <c r="AX10382" i="9"/>
  <c r="AY10382" i="9"/>
  <c r="AX10383" i="9"/>
  <c r="AY10383" i="9"/>
  <c r="AX10384" i="9"/>
  <c r="AY10384" i="9"/>
  <c r="AX10385" i="9"/>
  <c r="AY10385" i="9"/>
  <c r="AX10386" i="9"/>
  <c r="AY10386" i="9"/>
  <c r="AX10387" i="9"/>
  <c r="AY10387" i="9"/>
  <c r="AX10388" i="9"/>
  <c r="AY10388" i="9"/>
  <c r="AX10389" i="9"/>
  <c r="AY10389" i="9"/>
  <c r="AX10390" i="9"/>
  <c r="AY10390" i="9"/>
  <c r="AX10391" i="9"/>
  <c r="AY10391" i="9"/>
  <c r="AX10392" i="9"/>
  <c r="AY10392" i="9"/>
  <c r="AX10393" i="9"/>
  <c r="AY10393" i="9"/>
  <c r="AX10394" i="9"/>
  <c r="AY10394" i="9"/>
  <c r="AX10395" i="9"/>
  <c r="AY10395" i="9"/>
  <c r="AX10396" i="9"/>
  <c r="AY10396" i="9"/>
  <c r="AX10397" i="9"/>
  <c r="AY10397" i="9"/>
  <c r="AX10398" i="9"/>
  <c r="AY10398" i="9"/>
  <c r="AX10399" i="9"/>
  <c r="AY10399" i="9"/>
  <c r="AX10400" i="9"/>
  <c r="AY10400" i="9"/>
  <c r="AX10401" i="9"/>
  <c r="AY10401" i="9"/>
  <c r="AX10402" i="9"/>
  <c r="AY10402" i="9"/>
  <c r="AX10403" i="9"/>
  <c r="AY10403" i="9"/>
  <c r="AX10404" i="9"/>
  <c r="AY10404" i="9"/>
  <c r="AX10405" i="9"/>
  <c r="AY10405" i="9"/>
  <c r="AX10406" i="9"/>
  <c r="AY10406" i="9"/>
  <c r="AX10407" i="9"/>
  <c r="AY10407" i="9"/>
  <c r="AX10408" i="9"/>
  <c r="AY10408" i="9"/>
  <c r="AX10409" i="9"/>
  <c r="AY10409" i="9"/>
  <c r="AX10410" i="9"/>
  <c r="AY10410" i="9"/>
  <c r="AX10411" i="9"/>
  <c r="AY10411" i="9"/>
  <c r="AX10412" i="9"/>
  <c r="AY10412" i="9"/>
  <c r="AX10413" i="9"/>
  <c r="AY10413" i="9"/>
  <c r="AX10414" i="9"/>
  <c r="AY10414" i="9"/>
  <c r="AX10415" i="9"/>
  <c r="AY10415" i="9"/>
  <c r="AX10416" i="9"/>
  <c r="AY10416" i="9"/>
  <c r="AX10417" i="9"/>
  <c r="AY10417" i="9"/>
  <c r="AX10418" i="9"/>
  <c r="AY10418" i="9"/>
  <c r="AX10419" i="9"/>
  <c r="AY10419" i="9"/>
  <c r="AX10420" i="9"/>
  <c r="AY10420" i="9"/>
  <c r="AX10421" i="9"/>
  <c r="AY10421" i="9"/>
  <c r="AX10422" i="9"/>
  <c r="AY10422" i="9"/>
  <c r="AX10423" i="9"/>
  <c r="AY10423" i="9"/>
  <c r="AX10424" i="9"/>
  <c r="AY10424" i="9"/>
  <c r="AX10425" i="9"/>
  <c r="AY10425" i="9"/>
  <c r="AX10426" i="9"/>
  <c r="AY10426" i="9"/>
  <c r="AX10427" i="9"/>
  <c r="AY10427" i="9"/>
  <c r="AX10428" i="9"/>
  <c r="AY10428" i="9"/>
  <c r="AX10429" i="9"/>
  <c r="AY10429" i="9"/>
  <c r="AX10430" i="9"/>
  <c r="AY10430" i="9"/>
  <c r="AX10431" i="9"/>
  <c r="AY10431" i="9"/>
  <c r="AX10432" i="9"/>
  <c r="AY10432" i="9"/>
  <c r="AX10433" i="9"/>
  <c r="AY10433" i="9"/>
  <c r="AX10434" i="9"/>
  <c r="AY10434" i="9"/>
  <c r="AX10435" i="9"/>
  <c r="AY10435" i="9"/>
  <c r="AX10436" i="9"/>
  <c r="AY10436" i="9"/>
  <c r="AX10437" i="9"/>
  <c r="AY10437" i="9"/>
  <c r="AX10438" i="9"/>
  <c r="AY10438" i="9"/>
  <c r="AX10439" i="9"/>
  <c r="AY10439" i="9"/>
  <c r="AX10440" i="9"/>
  <c r="AY10440" i="9"/>
  <c r="AX10441" i="9"/>
  <c r="AY10441" i="9"/>
  <c r="AX10442" i="9"/>
  <c r="AY10442" i="9"/>
  <c r="AX10443" i="9"/>
  <c r="AY10443" i="9"/>
  <c r="AX10444" i="9"/>
  <c r="AY10444" i="9"/>
  <c r="AX10445" i="9"/>
  <c r="AY10445" i="9"/>
  <c r="AX10446" i="9"/>
  <c r="AY10446" i="9"/>
  <c r="AX10447" i="9"/>
  <c r="AY10447" i="9"/>
  <c r="AX10448" i="9"/>
  <c r="AY10448" i="9"/>
  <c r="AX10449" i="9"/>
  <c r="AY10449" i="9"/>
  <c r="AX10450" i="9"/>
  <c r="AY10450" i="9"/>
  <c r="AX10451" i="9"/>
  <c r="AY10451" i="9"/>
  <c r="AX10452" i="9"/>
  <c r="AY10452" i="9"/>
  <c r="AX10453" i="9"/>
  <c r="AY10453" i="9"/>
  <c r="AX10454" i="9"/>
  <c r="AY10454" i="9"/>
  <c r="AX10455" i="9"/>
  <c r="AY10455" i="9"/>
  <c r="AX10456" i="9"/>
  <c r="AY10456" i="9"/>
  <c r="AX10457" i="9"/>
  <c r="AY10457" i="9"/>
  <c r="AX10458" i="9"/>
  <c r="AY10458" i="9"/>
  <c r="AX10459" i="9"/>
  <c r="AY10459" i="9"/>
  <c r="AX10460" i="9"/>
  <c r="AY10460" i="9"/>
  <c r="AX10461" i="9"/>
  <c r="AY10461" i="9"/>
  <c r="AX10462" i="9"/>
  <c r="AY10462" i="9"/>
  <c r="AX10463" i="9"/>
  <c r="AY10463" i="9"/>
  <c r="AX10464" i="9"/>
  <c r="AY10464" i="9"/>
  <c r="AX10465" i="9"/>
  <c r="AY10465" i="9"/>
  <c r="AX10466" i="9"/>
  <c r="AY10466" i="9"/>
  <c r="AX10467" i="9"/>
  <c r="AY10467" i="9"/>
  <c r="AX10468" i="9"/>
  <c r="AY10468" i="9"/>
  <c r="AX10469" i="9"/>
  <c r="AY10469" i="9"/>
  <c r="AX10470" i="9"/>
  <c r="AY10470" i="9"/>
  <c r="AX10471" i="9"/>
  <c r="AY10471" i="9"/>
  <c r="AX10472" i="9"/>
  <c r="AY10472" i="9"/>
  <c r="AX10473" i="9"/>
  <c r="AY10473" i="9"/>
  <c r="AX10474" i="9"/>
  <c r="AY10474" i="9"/>
  <c r="AX10475" i="9"/>
  <c r="AY10475" i="9"/>
  <c r="AX10476" i="9"/>
  <c r="AY10476" i="9"/>
  <c r="AX10477" i="9"/>
  <c r="AY10477" i="9"/>
  <c r="AX10478" i="9"/>
  <c r="AY10478" i="9"/>
  <c r="AX10479" i="9"/>
  <c r="AY10479" i="9"/>
  <c r="AX10480" i="9"/>
  <c r="AY10480" i="9"/>
  <c r="AX10481" i="9"/>
  <c r="AY10481" i="9"/>
  <c r="AX10482" i="9"/>
  <c r="AY10482" i="9"/>
  <c r="AX10483" i="9"/>
  <c r="AY10483" i="9"/>
  <c r="AX10484" i="9"/>
  <c r="AY10484" i="9"/>
  <c r="AX10485" i="9"/>
  <c r="AY10485" i="9"/>
  <c r="AX10486" i="9"/>
  <c r="AY10486" i="9"/>
  <c r="AX10487" i="9"/>
  <c r="AY10487" i="9"/>
  <c r="AX10488" i="9"/>
  <c r="AY10488" i="9"/>
  <c r="AX10489" i="9"/>
  <c r="AY10489" i="9"/>
  <c r="AX10490" i="9"/>
  <c r="AY10490" i="9"/>
  <c r="AX10491" i="9"/>
  <c r="AY10491" i="9"/>
  <c r="AX10492" i="9"/>
  <c r="AY10492" i="9"/>
  <c r="AX10493" i="9"/>
  <c r="AY10493" i="9"/>
  <c r="AX10494" i="9"/>
  <c r="AY10494" i="9"/>
  <c r="AX10495" i="9"/>
  <c r="AY10495" i="9"/>
  <c r="AX10496" i="9"/>
  <c r="AY10496" i="9"/>
  <c r="AX10497" i="9"/>
  <c r="AY10497" i="9"/>
  <c r="AX10498" i="9"/>
  <c r="AY10498" i="9"/>
  <c r="AX10499" i="9"/>
  <c r="AY10499" i="9"/>
  <c r="AX10500" i="9"/>
  <c r="AY10500" i="9"/>
  <c r="AX10501" i="9"/>
  <c r="AY10501" i="9"/>
  <c r="AX10502" i="9"/>
  <c r="AY10502" i="9"/>
  <c r="AX10503" i="9"/>
  <c r="AY10503" i="9"/>
  <c r="AX10504" i="9"/>
  <c r="AY10504" i="9"/>
  <c r="AX10505" i="9"/>
  <c r="AY10505" i="9"/>
  <c r="AX10506" i="9"/>
  <c r="AY10506" i="9"/>
  <c r="AX10507" i="9"/>
  <c r="AY10507" i="9"/>
  <c r="AX10508" i="9"/>
  <c r="AY10508" i="9"/>
  <c r="AX10509" i="9"/>
  <c r="AY10509" i="9"/>
  <c r="AX10510" i="9"/>
  <c r="AY10510" i="9"/>
  <c r="AX10511" i="9"/>
  <c r="AY10511" i="9"/>
  <c r="AX10512" i="9"/>
  <c r="AY10512" i="9"/>
  <c r="AX10513" i="9"/>
  <c r="AY10513" i="9"/>
  <c r="AX10514" i="9"/>
  <c r="AY10514" i="9"/>
  <c r="AX10515" i="9"/>
  <c r="AY10515" i="9"/>
  <c r="AX10516" i="9"/>
  <c r="AY10516" i="9"/>
  <c r="AX10517" i="9"/>
  <c r="AY10517" i="9"/>
  <c r="AX10518" i="9"/>
  <c r="AY10518" i="9"/>
  <c r="AX10519" i="9"/>
  <c r="AY10519" i="9"/>
  <c r="AX10520" i="9"/>
  <c r="AY10520" i="9"/>
  <c r="AX10521" i="9"/>
  <c r="AY10521" i="9"/>
  <c r="AX10522" i="9"/>
  <c r="AY10522" i="9"/>
  <c r="AX10523" i="9"/>
  <c r="AY10523" i="9"/>
  <c r="AX10524" i="9"/>
  <c r="AY10524" i="9"/>
  <c r="AX10525" i="9"/>
  <c r="AY10525" i="9"/>
  <c r="AX10526" i="9"/>
  <c r="AY10526" i="9"/>
  <c r="AX10527" i="9"/>
  <c r="AY10527" i="9"/>
  <c r="AX10528" i="9"/>
  <c r="AY10528" i="9"/>
  <c r="AX10529" i="9"/>
  <c r="AY10529" i="9"/>
  <c r="AX10530" i="9"/>
  <c r="AY10530" i="9"/>
  <c r="AX10531" i="9"/>
  <c r="AY10531" i="9"/>
  <c r="AX10532" i="9"/>
  <c r="AY10532" i="9"/>
  <c r="AX10533" i="9"/>
  <c r="AY10533" i="9"/>
  <c r="AX10534" i="9"/>
  <c r="AY10534" i="9"/>
  <c r="AX10535" i="9"/>
  <c r="AY10535" i="9"/>
  <c r="AX10536" i="9"/>
  <c r="AY10536" i="9"/>
  <c r="AX10537" i="9"/>
  <c r="AY10537" i="9"/>
  <c r="AX10538" i="9"/>
  <c r="AY10538" i="9"/>
  <c r="AX10539" i="9"/>
  <c r="AY10539" i="9"/>
  <c r="AX10540" i="9"/>
  <c r="AY10540" i="9"/>
  <c r="AX10541" i="9"/>
  <c r="AY10541" i="9"/>
  <c r="AX10542" i="9"/>
  <c r="AY10542" i="9"/>
  <c r="AX10543" i="9"/>
  <c r="AY10543" i="9"/>
  <c r="AX10544" i="9"/>
  <c r="AY10544" i="9"/>
  <c r="AX10545" i="9"/>
  <c r="AY10545" i="9"/>
  <c r="AX10546" i="9"/>
  <c r="AY10546" i="9"/>
  <c r="AX10547" i="9"/>
  <c r="AY10547" i="9"/>
  <c r="AX10548" i="9"/>
  <c r="AY10548" i="9"/>
  <c r="AX10549" i="9"/>
  <c r="AY10549" i="9"/>
  <c r="AX10550" i="9"/>
  <c r="AY10550" i="9"/>
  <c r="AX10551" i="9"/>
  <c r="AY10551" i="9"/>
  <c r="AX10552" i="9"/>
  <c r="AY10552" i="9"/>
  <c r="AX10553" i="9"/>
  <c r="AY10553" i="9"/>
  <c r="AX10554" i="9"/>
  <c r="AY10554" i="9"/>
  <c r="AX10555" i="9"/>
  <c r="AY10555" i="9"/>
  <c r="AX10556" i="9"/>
  <c r="AY10556" i="9"/>
  <c r="AX10557" i="9"/>
  <c r="AY10557" i="9"/>
  <c r="AX10558" i="9"/>
  <c r="AY10558" i="9"/>
  <c r="AX10559" i="9"/>
  <c r="AY10559" i="9"/>
  <c r="AX10560" i="9"/>
  <c r="AY10560" i="9"/>
  <c r="AX10561" i="9"/>
  <c r="AY10561" i="9"/>
  <c r="AX10562" i="9"/>
  <c r="AY10562" i="9"/>
  <c r="AX10563" i="9"/>
  <c r="AY10563" i="9"/>
  <c r="AX10564" i="9"/>
  <c r="AY10564" i="9"/>
  <c r="AX10565" i="9"/>
  <c r="AY10565" i="9"/>
  <c r="AX10566" i="9"/>
  <c r="AY10566" i="9"/>
  <c r="AX10567" i="9"/>
  <c r="AY10567" i="9"/>
  <c r="AX10568" i="9"/>
  <c r="AY10568" i="9"/>
  <c r="AX10569" i="9"/>
  <c r="AY10569" i="9"/>
  <c r="AX10570" i="9"/>
  <c r="AY10570" i="9"/>
  <c r="AX10571" i="9"/>
  <c r="AY10571" i="9"/>
  <c r="AX10572" i="9"/>
  <c r="AY10572" i="9"/>
  <c r="AX10573" i="9"/>
  <c r="AY10573" i="9"/>
  <c r="AX10574" i="9"/>
  <c r="AY10574" i="9"/>
  <c r="AX10575" i="9"/>
  <c r="AY10575" i="9"/>
  <c r="AX10576" i="9"/>
  <c r="AY10576" i="9"/>
  <c r="AX10577" i="9"/>
  <c r="AY10577" i="9"/>
  <c r="AX10578" i="9"/>
  <c r="AY10578" i="9"/>
  <c r="AX10579" i="9"/>
  <c r="AY10579" i="9"/>
  <c r="AX10580" i="9"/>
  <c r="AY10580" i="9"/>
  <c r="AX10581" i="9"/>
  <c r="AY10581" i="9"/>
  <c r="AX10582" i="9"/>
  <c r="AY10582" i="9"/>
  <c r="AX10583" i="9"/>
  <c r="AY10583" i="9"/>
  <c r="AX10584" i="9"/>
  <c r="AY10584" i="9"/>
  <c r="AX10585" i="9"/>
  <c r="AY10585" i="9"/>
  <c r="AX10586" i="9"/>
  <c r="AY10586" i="9"/>
  <c r="AX10587" i="9"/>
  <c r="AY10587" i="9"/>
  <c r="AX10588" i="9"/>
  <c r="AY10588" i="9"/>
  <c r="AX10589" i="9"/>
  <c r="AY10589" i="9"/>
  <c r="AX10590" i="9"/>
  <c r="AY10590" i="9"/>
  <c r="AX10591" i="9"/>
  <c r="AY10591" i="9"/>
  <c r="AX10592" i="9"/>
  <c r="AY10592" i="9"/>
  <c r="AX10593" i="9"/>
  <c r="AY10593" i="9"/>
  <c r="AX10594" i="9"/>
  <c r="AY10594" i="9"/>
  <c r="AX10595" i="9"/>
  <c r="AY10595" i="9"/>
  <c r="AX10596" i="9"/>
  <c r="AY10596" i="9"/>
  <c r="AX10597" i="9"/>
  <c r="AY10597" i="9"/>
  <c r="AX10598" i="9"/>
  <c r="AY10598" i="9"/>
  <c r="AX10599" i="9"/>
  <c r="AY10599" i="9"/>
  <c r="AX10600" i="9"/>
  <c r="AY10600" i="9"/>
  <c r="AX10601" i="9"/>
  <c r="AY10601" i="9"/>
  <c r="AX10602" i="9"/>
  <c r="AY10602" i="9"/>
  <c r="AX10603" i="9"/>
  <c r="AY10603" i="9"/>
  <c r="AX10604" i="9"/>
  <c r="AY10604" i="9"/>
  <c r="AX10605" i="9"/>
  <c r="AY10605" i="9"/>
  <c r="AX10606" i="9"/>
  <c r="AY10606" i="9"/>
  <c r="AX10607" i="9"/>
  <c r="AY10607" i="9"/>
  <c r="AX10608" i="9"/>
  <c r="AY10608" i="9"/>
  <c r="AX10609" i="9"/>
  <c r="AY10609" i="9"/>
  <c r="AX10610" i="9"/>
  <c r="AY10610" i="9"/>
  <c r="AX10611" i="9"/>
  <c r="AY10611" i="9"/>
  <c r="AX10612" i="9"/>
  <c r="AY10612" i="9"/>
  <c r="AX10613" i="9"/>
  <c r="AY10613" i="9"/>
  <c r="AX10614" i="9"/>
  <c r="AY10614" i="9"/>
  <c r="AX10615" i="9"/>
  <c r="AY10615" i="9"/>
  <c r="AX10616" i="9"/>
  <c r="AY10616" i="9"/>
  <c r="AX10617" i="9"/>
  <c r="AY10617" i="9"/>
  <c r="AX10618" i="9"/>
  <c r="AY10618" i="9"/>
  <c r="AX10619" i="9"/>
  <c r="AY10619" i="9"/>
  <c r="AX10620" i="9"/>
  <c r="AY10620" i="9"/>
  <c r="AX10621" i="9"/>
  <c r="AY10621" i="9"/>
  <c r="AX10622" i="9"/>
  <c r="AY10622" i="9"/>
  <c r="AX10623" i="9"/>
  <c r="AY10623" i="9"/>
  <c r="AX10624" i="9"/>
  <c r="AY10624" i="9"/>
  <c r="AX10625" i="9"/>
  <c r="AY10625" i="9"/>
  <c r="AX10626" i="9"/>
  <c r="AY10626" i="9"/>
  <c r="AX10627" i="9"/>
  <c r="AY10627" i="9"/>
  <c r="AX10628" i="9"/>
  <c r="AY10628" i="9"/>
  <c r="AX10629" i="9"/>
  <c r="AY10629" i="9"/>
  <c r="AX10630" i="9"/>
  <c r="AY10630" i="9"/>
  <c r="AX10631" i="9"/>
  <c r="AY10631" i="9"/>
  <c r="AX10632" i="9"/>
  <c r="AY10632" i="9"/>
  <c r="AX10633" i="9"/>
  <c r="AY10633" i="9"/>
  <c r="AX10634" i="9"/>
  <c r="AY10634" i="9"/>
  <c r="AX10635" i="9"/>
  <c r="AY10635" i="9"/>
  <c r="AX10636" i="9"/>
  <c r="AY10636" i="9"/>
  <c r="AX10637" i="9"/>
  <c r="AY10637" i="9"/>
  <c r="AX10638" i="9"/>
  <c r="AY10638" i="9"/>
  <c r="AX10639" i="9"/>
  <c r="AY10639" i="9"/>
  <c r="AX10640" i="9"/>
  <c r="AY10640" i="9"/>
  <c r="AX10641" i="9"/>
  <c r="AY10641" i="9"/>
  <c r="AX10642" i="9"/>
  <c r="AY10642" i="9"/>
  <c r="AX10643" i="9"/>
  <c r="AY10643" i="9"/>
  <c r="AX10644" i="9"/>
  <c r="AY10644" i="9"/>
  <c r="AX10645" i="9"/>
  <c r="AY10645" i="9"/>
  <c r="AX10646" i="9"/>
  <c r="AY10646" i="9"/>
  <c r="AX10647" i="9"/>
  <c r="AY10647" i="9"/>
  <c r="AX10648" i="9"/>
  <c r="AY10648" i="9"/>
  <c r="AX10649" i="9"/>
  <c r="AY10649" i="9"/>
  <c r="AX10650" i="9"/>
  <c r="AY10650" i="9"/>
  <c r="AX10651" i="9"/>
  <c r="AY10651" i="9"/>
  <c r="AX10652" i="9"/>
  <c r="AY10652" i="9"/>
  <c r="AX10653" i="9"/>
  <c r="AY10653" i="9"/>
  <c r="AX10654" i="9"/>
  <c r="AY10654" i="9"/>
  <c r="AX10655" i="9"/>
  <c r="AY10655" i="9"/>
  <c r="AX10656" i="9"/>
  <c r="AY10656" i="9"/>
  <c r="AX10657" i="9"/>
  <c r="AY10657" i="9"/>
  <c r="AX10658" i="9"/>
  <c r="AY10658" i="9"/>
  <c r="AX10659" i="9"/>
  <c r="AY10659" i="9"/>
  <c r="AX10660" i="9"/>
  <c r="AY10660" i="9"/>
  <c r="AX10661" i="9"/>
  <c r="AY10661" i="9"/>
  <c r="AX10662" i="9"/>
  <c r="AY10662" i="9"/>
  <c r="AX10663" i="9"/>
  <c r="AY10663" i="9"/>
  <c r="AX10664" i="9"/>
  <c r="AY10664" i="9"/>
  <c r="AX10665" i="9"/>
  <c r="AY10665" i="9"/>
  <c r="AX10666" i="9"/>
  <c r="AY10666" i="9"/>
  <c r="AX10667" i="9"/>
  <c r="AY10667" i="9"/>
  <c r="AX10668" i="9"/>
  <c r="AY10668" i="9"/>
  <c r="AX10669" i="9"/>
  <c r="AY10669" i="9"/>
  <c r="AX10670" i="9"/>
  <c r="AY10670" i="9"/>
  <c r="AX10671" i="9"/>
  <c r="AY10671" i="9"/>
  <c r="AX10672" i="9"/>
  <c r="AY10672" i="9"/>
  <c r="AX10673" i="9"/>
  <c r="AY10673" i="9"/>
  <c r="AX10674" i="9"/>
  <c r="AY10674" i="9"/>
  <c r="AX10675" i="9"/>
  <c r="AY10675" i="9"/>
  <c r="AX10676" i="9"/>
  <c r="AY10676" i="9"/>
  <c r="AX10677" i="9"/>
  <c r="AY10677" i="9"/>
  <c r="AX10678" i="9"/>
  <c r="AY10678" i="9"/>
  <c r="AX10679" i="9"/>
  <c r="AY10679" i="9"/>
  <c r="AX10680" i="9"/>
  <c r="AY10680" i="9"/>
  <c r="AX10681" i="9"/>
  <c r="AY10681" i="9"/>
  <c r="AX10682" i="9"/>
  <c r="AY10682" i="9"/>
  <c r="AX10683" i="9"/>
  <c r="AY10683" i="9"/>
  <c r="AX10684" i="9"/>
  <c r="AY10684" i="9"/>
  <c r="AX10685" i="9"/>
  <c r="AY10685" i="9"/>
  <c r="AX10686" i="9"/>
  <c r="AY10686" i="9"/>
  <c r="AX10687" i="9"/>
  <c r="AY10687" i="9"/>
  <c r="AX10688" i="9"/>
  <c r="AY10688" i="9"/>
  <c r="AX10689" i="9"/>
  <c r="AY10689" i="9"/>
  <c r="AX10690" i="9"/>
  <c r="AY10690" i="9"/>
  <c r="AX10691" i="9"/>
  <c r="AY10691" i="9"/>
  <c r="AX10692" i="9"/>
  <c r="AY10692" i="9"/>
  <c r="AX10693" i="9"/>
  <c r="AY10693" i="9"/>
  <c r="AX10694" i="9"/>
  <c r="AY10694" i="9"/>
  <c r="AX10695" i="9"/>
  <c r="AY10695" i="9"/>
  <c r="AX10696" i="9"/>
  <c r="AY10696" i="9"/>
  <c r="AX10697" i="9"/>
  <c r="AY10697" i="9"/>
  <c r="AX10698" i="9"/>
  <c r="AY10698" i="9"/>
  <c r="AX10699" i="9"/>
  <c r="AY10699" i="9"/>
  <c r="AX10700" i="9"/>
  <c r="AY10700" i="9"/>
  <c r="AX10701" i="9"/>
  <c r="AY10701" i="9"/>
  <c r="AX10702" i="9"/>
  <c r="AY10702" i="9"/>
  <c r="AX10703" i="9"/>
  <c r="AY10703" i="9"/>
  <c r="AX10704" i="9"/>
  <c r="AY10704" i="9"/>
  <c r="AX10705" i="9"/>
  <c r="AY10705" i="9"/>
  <c r="AX10706" i="9"/>
  <c r="AY10706" i="9"/>
  <c r="AX10707" i="9"/>
  <c r="AY10707" i="9"/>
  <c r="AX10708" i="9"/>
  <c r="AY10708" i="9"/>
  <c r="AX10709" i="9"/>
  <c r="AY10709" i="9"/>
  <c r="AX10710" i="9"/>
  <c r="AY10710" i="9"/>
  <c r="AX10711" i="9"/>
  <c r="AY10711" i="9"/>
  <c r="AX10712" i="9"/>
  <c r="AY10712" i="9"/>
  <c r="AX10713" i="9"/>
  <c r="AY10713" i="9"/>
  <c r="AX10714" i="9"/>
  <c r="AY10714" i="9"/>
  <c r="AX10715" i="9"/>
  <c r="AY10715" i="9"/>
  <c r="AX10716" i="9"/>
  <c r="AY10716" i="9"/>
  <c r="AX10717" i="9"/>
  <c r="AY10717" i="9"/>
  <c r="AX10718" i="9"/>
  <c r="AY10718" i="9"/>
  <c r="AX10719" i="9"/>
  <c r="AY10719" i="9"/>
  <c r="AX10720" i="9"/>
  <c r="AY10720" i="9"/>
  <c r="AX10721" i="9"/>
  <c r="AY10721" i="9"/>
  <c r="AX10722" i="9"/>
  <c r="AY10722" i="9"/>
  <c r="AX10723" i="9"/>
  <c r="AY10723" i="9"/>
  <c r="AX10724" i="9"/>
  <c r="AY10724" i="9"/>
  <c r="AX10725" i="9"/>
  <c r="AY10725" i="9"/>
  <c r="AX10726" i="9"/>
  <c r="AY10726" i="9"/>
  <c r="AX10727" i="9"/>
  <c r="AY10727" i="9"/>
  <c r="AX10728" i="9"/>
  <c r="AY10728" i="9"/>
  <c r="AX10729" i="9"/>
  <c r="AY10729" i="9"/>
  <c r="AX10730" i="9"/>
  <c r="AY10730" i="9"/>
  <c r="AX10731" i="9"/>
  <c r="AY10731" i="9"/>
  <c r="AX10732" i="9"/>
  <c r="AY10732" i="9"/>
  <c r="AX10733" i="9"/>
  <c r="AY10733" i="9"/>
  <c r="AX10734" i="9"/>
  <c r="AY10734" i="9"/>
  <c r="AX10735" i="9"/>
  <c r="AY10735" i="9"/>
  <c r="AX10736" i="9"/>
  <c r="AY10736" i="9"/>
  <c r="AX10737" i="9"/>
  <c r="AY10737" i="9"/>
  <c r="AX10738" i="9"/>
  <c r="AY10738" i="9"/>
  <c r="AX10739" i="9"/>
  <c r="AY10739" i="9"/>
  <c r="AX10740" i="9"/>
  <c r="AY10740" i="9"/>
  <c r="AX10741" i="9"/>
  <c r="AY10741" i="9"/>
  <c r="AX10742" i="9"/>
  <c r="AY10742" i="9"/>
  <c r="AX10743" i="9"/>
  <c r="AY10743" i="9"/>
  <c r="AX10744" i="9"/>
  <c r="AY10744" i="9"/>
  <c r="AX10745" i="9"/>
  <c r="AY10745" i="9"/>
  <c r="AX10746" i="9"/>
  <c r="AY10746" i="9"/>
  <c r="AX10747" i="9"/>
  <c r="AY10747" i="9"/>
  <c r="AX10748" i="9"/>
  <c r="AY10748" i="9"/>
  <c r="AX10749" i="9"/>
  <c r="AY10749" i="9"/>
  <c r="AX10750" i="9"/>
  <c r="AY10750" i="9"/>
  <c r="AX10751" i="9"/>
  <c r="AY10751" i="9"/>
  <c r="AX10752" i="9"/>
  <c r="AY10752" i="9"/>
  <c r="AX10753" i="9"/>
  <c r="AY10753" i="9"/>
  <c r="AX10754" i="9"/>
  <c r="AY10754" i="9"/>
  <c r="AX10755" i="9"/>
  <c r="AY10755" i="9"/>
  <c r="AX10756" i="9"/>
  <c r="AY10756" i="9"/>
  <c r="AX10757" i="9"/>
  <c r="AY10757" i="9"/>
  <c r="AX10758" i="9"/>
  <c r="AY10758" i="9"/>
  <c r="AX10759" i="9"/>
  <c r="AY10759" i="9"/>
  <c r="AX10760" i="9"/>
  <c r="AY10760" i="9"/>
  <c r="AX10761" i="9"/>
  <c r="AY10761" i="9"/>
  <c r="AX10762" i="9"/>
  <c r="AY10762" i="9"/>
  <c r="AX10763" i="9"/>
  <c r="AY10763" i="9"/>
  <c r="AX10764" i="9"/>
  <c r="AY10764" i="9"/>
  <c r="AX10765" i="9"/>
  <c r="AY10765" i="9"/>
  <c r="AX10766" i="9"/>
  <c r="AY10766" i="9"/>
  <c r="AX10767" i="9"/>
  <c r="AY10767" i="9"/>
  <c r="AX10768" i="9"/>
  <c r="AY10768" i="9"/>
  <c r="AX10769" i="9"/>
  <c r="AY10769" i="9"/>
  <c r="AX10770" i="9"/>
  <c r="AY10770" i="9"/>
  <c r="AX10771" i="9"/>
  <c r="AY10771" i="9"/>
  <c r="AX10772" i="9"/>
  <c r="AY10772" i="9"/>
  <c r="AX10773" i="9"/>
  <c r="AY10773" i="9"/>
  <c r="AX10774" i="9"/>
  <c r="AY10774" i="9"/>
  <c r="AX10775" i="9"/>
  <c r="AY10775" i="9"/>
  <c r="AX10776" i="9"/>
  <c r="AY10776" i="9"/>
  <c r="AX10777" i="9"/>
  <c r="AY10777" i="9"/>
  <c r="AX10778" i="9"/>
  <c r="AY10778" i="9"/>
  <c r="AX10779" i="9"/>
  <c r="AY10779" i="9"/>
  <c r="AX10780" i="9"/>
  <c r="AY10780" i="9"/>
  <c r="AX10781" i="9"/>
  <c r="AY10781" i="9"/>
  <c r="AX10782" i="9"/>
  <c r="AY10782" i="9"/>
  <c r="AX10783" i="9"/>
  <c r="AY10783" i="9"/>
  <c r="AX10784" i="9"/>
  <c r="AY10784" i="9"/>
  <c r="AX10785" i="9"/>
  <c r="AY10785" i="9"/>
  <c r="AX10786" i="9"/>
  <c r="AY10786" i="9"/>
  <c r="AX10787" i="9"/>
  <c r="AY10787" i="9"/>
  <c r="AX10788" i="9"/>
  <c r="AY10788" i="9"/>
  <c r="AX10789" i="9"/>
  <c r="AY10789" i="9"/>
  <c r="AX10790" i="9"/>
  <c r="AY10790" i="9"/>
  <c r="AX10791" i="9"/>
  <c r="AY10791" i="9"/>
  <c r="AX10792" i="9"/>
  <c r="AY10792" i="9"/>
  <c r="AX10793" i="9"/>
  <c r="AY10793" i="9"/>
  <c r="AX10794" i="9"/>
  <c r="AY10794" i="9"/>
  <c r="AX10795" i="9"/>
  <c r="AY10795" i="9"/>
  <c r="AX10796" i="9"/>
  <c r="AY10796" i="9"/>
  <c r="AX10797" i="9"/>
  <c r="AY10797" i="9"/>
  <c r="AX10798" i="9"/>
  <c r="AY10798" i="9"/>
  <c r="AX10799" i="9"/>
  <c r="AY10799" i="9"/>
  <c r="AX10800" i="9"/>
  <c r="AY10800" i="9"/>
  <c r="AX10801" i="9"/>
  <c r="AY10801" i="9"/>
  <c r="AX10802" i="9"/>
  <c r="AY10802" i="9"/>
  <c r="AX10803" i="9"/>
  <c r="AY10803" i="9"/>
  <c r="AX10804" i="9"/>
  <c r="AY10804" i="9"/>
  <c r="AX10805" i="9"/>
  <c r="AY10805" i="9"/>
  <c r="AX10806" i="9"/>
  <c r="AY10806" i="9"/>
  <c r="AX10807" i="9"/>
  <c r="AY10807" i="9"/>
  <c r="AX10808" i="9"/>
  <c r="AY10808" i="9"/>
  <c r="AX10809" i="9"/>
  <c r="AY10809" i="9"/>
  <c r="AX10810" i="9"/>
  <c r="AY10810" i="9"/>
  <c r="AX10811" i="9"/>
  <c r="AY10811" i="9"/>
  <c r="AX10812" i="9"/>
  <c r="AY10812" i="9"/>
  <c r="AX10813" i="9"/>
  <c r="AY10813" i="9"/>
  <c r="AX10814" i="9"/>
  <c r="AY10814" i="9"/>
  <c r="AX10815" i="9"/>
  <c r="AY10815" i="9"/>
  <c r="AX10816" i="9"/>
  <c r="AY10816" i="9"/>
  <c r="AX10817" i="9"/>
  <c r="AY10817" i="9"/>
  <c r="AX10818" i="9"/>
  <c r="AY10818" i="9"/>
  <c r="AX10819" i="9"/>
  <c r="AY10819" i="9"/>
  <c r="AX10820" i="9"/>
  <c r="AY10820" i="9"/>
  <c r="AX10821" i="9"/>
  <c r="AY10821" i="9"/>
  <c r="AX10822" i="9"/>
  <c r="AY10822" i="9"/>
  <c r="AX10823" i="9"/>
  <c r="AY10823" i="9"/>
  <c r="AX10824" i="9"/>
  <c r="AY10824" i="9"/>
  <c r="AX10825" i="9"/>
  <c r="AY10825" i="9"/>
  <c r="AX10826" i="9"/>
  <c r="AY10826" i="9"/>
  <c r="AX10827" i="9"/>
  <c r="AY10827" i="9"/>
  <c r="AX10828" i="9"/>
  <c r="AY10828" i="9"/>
  <c r="AX10829" i="9"/>
  <c r="AY10829" i="9"/>
  <c r="AX10830" i="9"/>
  <c r="AY10830" i="9"/>
  <c r="AX10831" i="9"/>
  <c r="AY10831" i="9"/>
  <c r="AX10832" i="9"/>
  <c r="AY10832" i="9"/>
  <c r="AX10833" i="9"/>
  <c r="AY10833" i="9"/>
  <c r="AX10834" i="9"/>
  <c r="AY10834" i="9"/>
  <c r="AX10835" i="9"/>
  <c r="AY10835" i="9"/>
  <c r="AX10836" i="9"/>
  <c r="AY10836" i="9"/>
  <c r="AX10837" i="9"/>
  <c r="AY10837" i="9"/>
  <c r="AX10838" i="9"/>
  <c r="AY10838" i="9"/>
  <c r="AX10839" i="9"/>
  <c r="AY10839" i="9"/>
  <c r="AX10840" i="9"/>
  <c r="AY10840" i="9"/>
  <c r="AX10841" i="9"/>
  <c r="AY10841" i="9"/>
  <c r="AX10842" i="9"/>
  <c r="AY10842" i="9"/>
  <c r="AX10843" i="9"/>
  <c r="AY10843" i="9"/>
  <c r="AX10844" i="9"/>
  <c r="AY10844" i="9"/>
  <c r="AX10845" i="9"/>
  <c r="AY10845" i="9"/>
  <c r="AX10846" i="9"/>
  <c r="AY10846" i="9"/>
  <c r="AX10847" i="9"/>
  <c r="AY10847" i="9"/>
  <c r="AX10848" i="9"/>
  <c r="AY10848" i="9"/>
  <c r="AX10849" i="9"/>
  <c r="AY10849" i="9"/>
  <c r="AX10850" i="9"/>
  <c r="AY10850" i="9"/>
  <c r="AX10851" i="9"/>
  <c r="AY10851" i="9"/>
  <c r="AX10852" i="9"/>
  <c r="AY10852" i="9"/>
  <c r="AX10853" i="9"/>
  <c r="AY10853" i="9"/>
  <c r="AX10854" i="9"/>
  <c r="AY10854" i="9"/>
  <c r="AX10855" i="9"/>
  <c r="AY10855" i="9"/>
  <c r="AX10856" i="9"/>
  <c r="AY10856" i="9"/>
  <c r="AX10857" i="9"/>
  <c r="AY10857" i="9"/>
  <c r="AX10858" i="9"/>
  <c r="AY10858" i="9"/>
  <c r="AX10859" i="9"/>
  <c r="AY10859" i="9"/>
  <c r="AX10860" i="9"/>
  <c r="AY10860" i="9"/>
  <c r="AX10861" i="9"/>
  <c r="AY10861" i="9"/>
  <c r="AX10862" i="9"/>
  <c r="AY10862" i="9"/>
  <c r="AX10863" i="9"/>
  <c r="AY10863" i="9"/>
  <c r="AX10864" i="9"/>
  <c r="AY10864" i="9"/>
  <c r="AX10865" i="9"/>
  <c r="AY10865" i="9"/>
  <c r="AX10866" i="9"/>
  <c r="AY10866" i="9"/>
  <c r="AX10867" i="9"/>
  <c r="AY10867" i="9"/>
  <c r="AX10868" i="9"/>
  <c r="AY10868" i="9"/>
  <c r="AX10869" i="9"/>
  <c r="AY10869" i="9"/>
  <c r="AX10870" i="9"/>
  <c r="AY10870" i="9"/>
  <c r="AX10871" i="9"/>
  <c r="AY10871" i="9"/>
  <c r="AX10872" i="9"/>
  <c r="AY10872" i="9"/>
  <c r="AX10873" i="9"/>
  <c r="AY10873" i="9"/>
  <c r="AX10874" i="9"/>
  <c r="AY10874" i="9"/>
  <c r="AX10875" i="9"/>
  <c r="AY10875" i="9"/>
  <c r="AX10876" i="9"/>
  <c r="AY10876" i="9"/>
  <c r="AX10877" i="9"/>
  <c r="AY10877" i="9"/>
  <c r="AX10878" i="9"/>
  <c r="AY10878" i="9"/>
  <c r="AX10879" i="9"/>
  <c r="AY10879" i="9"/>
  <c r="AX10880" i="9"/>
  <c r="AY10880" i="9"/>
  <c r="AX10881" i="9"/>
  <c r="AY10881" i="9"/>
  <c r="AX10882" i="9"/>
  <c r="AY10882" i="9"/>
  <c r="AX10883" i="9"/>
  <c r="AY10883" i="9"/>
  <c r="AX10884" i="9"/>
  <c r="AY10884" i="9"/>
  <c r="AX10885" i="9"/>
  <c r="AY10885" i="9"/>
  <c r="AX10886" i="9"/>
  <c r="AY10886" i="9"/>
  <c r="AX10887" i="9"/>
  <c r="AY10887" i="9"/>
  <c r="AX10888" i="9"/>
  <c r="AY10888" i="9"/>
  <c r="AX10889" i="9"/>
  <c r="AY10889" i="9"/>
  <c r="AX10890" i="9"/>
  <c r="AY10890" i="9"/>
  <c r="AX10891" i="9"/>
  <c r="AY10891" i="9"/>
  <c r="AX10892" i="9"/>
  <c r="AY10892" i="9"/>
  <c r="AX10893" i="9"/>
  <c r="AY10893" i="9"/>
  <c r="AX10894" i="9"/>
  <c r="AY10894" i="9"/>
  <c r="AX10895" i="9"/>
  <c r="AY10895" i="9"/>
  <c r="AX10896" i="9"/>
  <c r="AY10896" i="9"/>
  <c r="AX10897" i="9"/>
  <c r="AY10897" i="9"/>
  <c r="AX10898" i="9"/>
  <c r="AY10898" i="9"/>
  <c r="AX10899" i="9"/>
  <c r="AY10899" i="9"/>
  <c r="AX10900" i="9"/>
  <c r="AY10900" i="9"/>
  <c r="AX10901" i="9"/>
  <c r="AY10901" i="9"/>
  <c r="AX10902" i="9"/>
  <c r="AY10902" i="9"/>
  <c r="AX10903" i="9"/>
  <c r="AY10903" i="9"/>
  <c r="AX10904" i="9"/>
  <c r="AY10904" i="9"/>
  <c r="AX10905" i="9"/>
  <c r="AY10905" i="9"/>
  <c r="AX10906" i="9"/>
  <c r="AY10906" i="9"/>
  <c r="AX10907" i="9"/>
  <c r="AY10907" i="9"/>
  <c r="AX10908" i="9"/>
  <c r="AY10908" i="9"/>
  <c r="AX10909" i="9"/>
  <c r="AY10909" i="9"/>
  <c r="AX10910" i="9"/>
  <c r="AY10910" i="9"/>
  <c r="AX10911" i="9"/>
  <c r="AY10911" i="9"/>
  <c r="AX10912" i="9"/>
  <c r="AY10912" i="9"/>
  <c r="AX10913" i="9"/>
  <c r="AY10913" i="9"/>
  <c r="AX10914" i="9"/>
  <c r="AY10914" i="9"/>
  <c r="AX10915" i="9"/>
  <c r="AY10915" i="9"/>
  <c r="AX10916" i="9"/>
  <c r="AY10916" i="9"/>
  <c r="AX10917" i="9"/>
  <c r="AY10917" i="9"/>
  <c r="AX10918" i="9"/>
  <c r="AY10918" i="9"/>
  <c r="AX10919" i="9"/>
  <c r="AY10919" i="9"/>
  <c r="AX10920" i="9"/>
  <c r="AY10920" i="9"/>
  <c r="AX10921" i="9"/>
  <c r="AY10921" i="9"/>
  <c r="AX10922" i="9"/>
  <c r="AY10922" i="9"/>
  <c r="AX10923" i="9"/>
  <c r="AY10923" i="9"/>
  <c r="AX10924" i="9"/>
  <c r="AY10924" i="9"/>
  <c r="AX10925" i="9"/>
  <c r="AY10925" i="9"/>
  <c r="AX10926" i="9"/>
  <c r="AY10926" i="9"/>
  <c r="AX10927" i="9"/>
  <c r="AY10927" i="9"/>
  <c r="AX10928" i="9"/>
  <c r="AY10928" i="9"/>
  <c r="AX10929" i="9"/>
  <c r="AY10929" i="9"/>
  <c r="AX10930" i="9"/>
  <c r="AY10930" i="9"/>
  <c r="AX10931" i="9"/>
  <c r="AY10931" i="9"/>
  <c r="AX10932" i="9"/>
  <c r="AY10932" i="9"/>
  <c r="AX10933" i="9"/>
  <c r="AY10933" i="9"/>
  <c r="AX10934" i="9"/>
  <c r="AY10934" i="9"/>
  <c r="AX10935" i="9"/>
  <c r="AY10935" i="9"/>
  <c r="AX10936" i="9"/>
  <c r="AY10936" i="9"/>
  <c r="AX10937" i="9"/>
  <c r="AY10937" i="9"/>
  <c r="AX10938" i="9"/>
  <c r="AY10938" i="9"/>
  <c r="AX10939" i="9"/>
  <c r="AY10939" i="9"/>
  <c r="AX10940" i="9"/>
  <c r="AY10940" i="9"/>
  <c r="AX10941" i="9"/>
  <c r="AY10941" i="9"/>
  <c r="AX10942" i="9"/>
  <c r="AY10942" i="9"/>
  <c r="AX10943" i="9"/>
  <c r="AY10943" i="9"/>
  <c r="AX10944" i="9"/>
  <c r="AY10944" i="9"/>
  <c r="AX10945" i="9"/>
  <c r="AY10945" i="9"/>
  <c r="AX10946" i="9"/>
  <c r="AY10946" i="9"/>
  <c r="AX10947" i="9"/>
  <c r="AY10947" i="9"/>
  <c r="AX10948" i="9"/>
  <c r="AY10948" i="9"/>
  <c r="AX10949" i="9"/>
  <c r="AY10949" i="9"/>
  <c r="AX10950" i="9"/>
  <c r="AY10950" i="9"/>
  <c r="AX10951" i="9"/>
  <c r="AY10951" i="9"/>
  <c r="AX10952" i="9"/>
  <c r="AY10952" i="9"/>
  <c r="AX10953" i="9"/>
  <c r="AY10953" i="9"/>
  <c r="AX10954" i="9"/>
  <c r="AY10954" i="9"/>
  <c r="AX10955" i="9"/>
  <c r="AY10955" i="9"/>
  <c r="AX10956" i="9"/>
  <c r="AY10956" i="9"/>
  <c r="AX10957" i="9"/>
  <c r="AY10957" i="9"/>
  <c r="AX10958" i="9"/>
  <c r="AY10958" i="9"/>
  <c r="AX10959" i="9"/>
  <c r="AY10959" i="9"/>
  <c r="AX10960" i="9"/>
  <c r="AY10960" i="9"/>
  <c r="AX10961" i="9"/>
  <c r="AY10961" i="9"/>
  <c r="AX10962" i="9"/>
  <c r="AY10962" i="9"/>
  <c r="AX10963" i="9"/>
  <c r="AY10963" i="9"/>
  <c r="AX10964" i="9"/>
  <c r="AY10964" i="9"/>
  <c r="AX10965" i="9"/>
  <c r="AY10965" i="9"/>
  <c r="AX10966" i="9"/>
  <c r="AY10966" i="9"/>
  <c r="AX10967" i="9"/>
  <c r="AY10967" i="9"/>
  <c r="AX10968" i="9"/>
  <c r="AY10968" i="9"/>
  <c r="AX10969" i="9"/>
  <c r="AY10969" i="9"/>
  <c r="AX10970" i="9"/>
  <c r="AY10970" i="9"/>
  <c r="AX10971" i="9"/>
  <c r="AY10971" i="9"/>
  <c r="AX10972" i="9"/>
  <c r="AY10972" i="9"/>
  <c r="AX10973" i="9"/>
  <c r="AY10973" i="9"/>
  <c r="AX10974" i="9"/>
  <c r="AY10974" i="9"/>
  <c r="AX10975" i="9"/>
  <c r="AY10975" i="9"/>
  <c r="AX10976" i="9"/>
  <c r="AY10976" i="9"/>
  <c r="AX10977" i="9"/>
  <c r="AY10977" i="9"/>
  <c r="AX10978" i="9"/>
  <c r="AY10978" i="9"/>
  <c r="AX10979" i="9"/>
  <c r="AY10979" i="9"/>
  <c r="AX10980" i="9"/>
  <c r="AY10980" i="9"/>
  <c r="AX10981" i="9"/>
  <c r="AY10981" i="9"/>
  <c r="AX10982" i="9"/>
  <c r="AY10982" i="9"/>
  <c r="AX10983" i="9"/>
  <c r="AY10983" i="9"/>
  <c r="AX10984" i="9"/>
  <c r="AY10984" i="9"/>
  <c r="AX10985" i="9"/>
  <c r="AY10985" i="9"/>
  <c r="AX10986" i="9"/>
  <c r="AY10986" i="9"/>
  <c r="AX10987" i="9"/>
  <c r="AY10987" i="9"/>
  <c r="AX10988" i="9"/>
  <c r="AY10988" i="9"/>
  <c r="AX10989" i="9"/>
  <c r="AY10989" i="9"/>
  <c r="AX10990" i="9"/>
  <c r="AY10990" i="9"/>
  <c r="AX10991" i="9"/>
  <c r="AY10991" i="9"/>
  <c r="AX10992" i="9"/>
  <c r="AY10992" i="9"/>
  <c r="AX10993" i="9"/>
  <c r="AY10993" i="9"/>
  <c r="AX10994" i="9"/>
  <c r="AY10994" i="9"/>
  <c r="AX10995" i="9"/>
  <c r="AY10995" i="9"/>
  <c r="AX10996" i="9"/>
  <c r="AY10996" i="9"/>
  <c r="AX10997" i="9"/>
  <c r="AY10997" i="9"/>
  <c r="AX10998" i="9"/>
  <c r="AY10998" i="9"/>
  <c r="AX10999" i="9"/>
  <c r="AY10999" i="9"/>
  <c r="AX11000" i="9"/>
  <c r="AY11000" i="9"/>
  <c r="AX11001" i="9"/>
  <c r="AY11001" i="9"/>
  <c r="AX11002" i="9"/>
  <c r="AY11002" i="9"/>
  <c r="AX11003" i="9"/>
  <c r="AY11003" i="9"/>
  <c r="AX11004" i="9"/>
  <c r="AY11004" i="9"/>
  <c r="AX11005" i="9"/>
  <c r="AY11005" i="9"/>
  <c r="AX11006" i="9"/>
  <c r="AY11006" i="9"/>
  <c r="AX11007" i="9"/>
  <c r="AY11007" i="9"/>
  <c r="AX11008" i="9"/>
  <c r="AY11008" i="9"/>
  <c r="AX11009" i="9"/>
  <c r="AY11009" i="9"/>
  <c r="AX11010" i="9"/>
  <c r="AY11010" i="9"/>
  <c r="AX11011" i="9"/>
  <c r="AY11011" i="9"/>
  <c r="AX11012" i="9"/>
  <c r="AY11012" i="9"/>
  <c r="AX11013" i="9"/>
  <c r="AY11013" i="9"/>
  <c r="AX11014" i="9"/>
  <c r="AY11014" i="9"/>
  <c r="AX11015" i="9"/>
  <c r="AY11015" i="9"/>
  <c r="AX11016" i="9"/>
  <c r="AY11016" i="9"/>
  <c r="AX11017" i="9"/>
  <c r="AY11017" i="9"/>
  <c r="AX11018" i="9"/>
  <c r="AY11018" i="9"/>
  <c r="AX11019" i="9"/>
  <c r="AY11019" i="9"/>
  <c r="AX11020" i="9"/>
  <c r="AY11020" i="9"/>
  <c r="AX11021" i="9"/>
  <c r="AY11021" i="9"/>
  <c r="AX11022" i="9"/>
  <c r="AY11022" i="9"/>
  <c r="AX11023" i="9"/>
  <c r="AY11023" i="9"/>
  <c r="AX11024" i="9"/>
  <c r="AY11024" i="9"/>
  <c r="AX11025" i="9"/>
  <c r="AY11025" i="9"/>
  <c r="AX11026" i="9"/>
  <c r="AY11026" i="9"/>
  <c r="AX11027" i="9"/>
  <c r="AY11027" i="9"/>
  <c r="AX11028" i="9"/>
  <c r="AY11028" i="9"/>
  <c r="AX11029" i="9"/>
  <c r="AY11029" i="9"/>
  <c r="AX11030" i="9"/>
  <c r="AY11030" i="9"/>
  <c r="AX11031" i="9"/>
  <c r="AY11031" i="9"/>
  <c r="AX11032" i="9"/>
  <c r="AY11032" i="9"/>
  <c r="AX11033" i="9"/>
  <c r="AY11033" i="9"/>
  <c r="AX11034" i="9"/>
  <c r="AY11034" i="9"/>
  <c r="AX11035" i="9"/>
  <c r="AY11035" i="9"/>
  <c r="AX11036" i="9"/>
  <c r="AY11036" i="9"/>
  <c r="AX11037" i="9"/>
  <c r="AY11037" i="9"/>
  <c r="AX11038" i="9"/>
  <c r="AY11038" i="9"/>
  <c r="AX11039" i="9"/>
  <c r="AY11039" i="9"/>
  <c r="AX11040" i="9"/>
  <c r="AY11040" i="9"/>
  <c r="AX11041" i="9"/>
  <c r="AY11041" i="9"/>
  <c r="AX11042" i="9"/>
  <c r="AY11042" i="9"/>
  <c r="AX11043" i="9"/>
  <c r="AY11043" i="9"/>
  <c r="AX11044" i="9"/>
  <c r="AY11044" i="9"/>
  <c r="AX11045" i="9"/>
  <c r="AY11045" i="9"/>
  <c r="AX11046" i="9"/>
  <c r="AY11046" i="9"/>
  <c r="AX11047" i="9"/>
  <c r="AY11047" i="9"/>
  <c r="AX11048" i="9"/>
  <c r="AY11048" i="9"/>
  <c r="AX11049" i="9"/>
  <c r="AY11049" i="9"/>
  <c r="AX11050" i="9"/>
  <c r="AY11050" i="9"/>
  <c r="AX11051" i="9"/>
  <c r="AY11051" i="9"/>
  <c r="AX11052" i="9"/>
  <c r="AY11052" i="9"/>
  <c r="AX11053" i="9"/>
  <c r="AY11053" i="9"/>
  <c r="AX11054" i="9"/>
  <c r="AY11054" i="9"/>
  <c r="AX11055" i="9"/>
  <c r="AY11055" i="9"/>
  <c r="AX11056" i="9"/>
  <c r="AY11056" i="9"/>
  <c r="AX11057" i="9"/>
  <c r="AY11057" i="9"/>
  <c r="AX11058" i="9"/>
  <c r="AY11058" i="9"/>
  <c r="AX11059" i="9"/>
  <c r="AY11059" i="9"/>
  <c r="AX11060" i="9"/>
  <c r="AY11060" i="9"/>
  <c r="AX11061" i="9"/>
  <c r="AY11061" i="9"/>
  <c r="AX11062" i="9"/>
  <c r="AY11062" i="9"/>
  <c r="AX11063" i="9"/>
  <c r="AY11063" i="9"/>
  <c r="AX11064" i="9"/>
  <c r="AY11064" i="9"/>
  <c r="AX11065" i="9"/>
  <c r="AY11065" i="9"/>
  <c r="AX11066" i="9"/>
  <c r="AY11066" i="9"/>
  <c r="AX11067" i="9"/>
  <c r="AY11067" i="9"/>
  <c r="AX11068" i="9"/>
  <c r="AY11068" i="9"/>
  <c r="AX11069" i="9"/>
  <c r="AY11069" i="9"/>
  <c r="AX11070" i="9"/>
  <c r="AY11070" i="9"/>
  <c r="AX11071" i="9"/>
  <c r="AY11071" i="9"/>
  <c r="AX11072" i="9"/>
  <c r="AY11072" i="9"/>
  <c r="AX11073" i="9"/>
  <c r="AY11073" i="9"/>
  <c r="AX11074" i="9"/>
  <c r="AY11074" i="9"/>
  <c r="AX11075" i="9"/>
  <c r="AY11075" i="9"/>
  <c r="AX11076" i="9"/>
  <c r="AY11076" i="9"/>
  <c r="AX11077" i="9"/>
  <c r="AY11077" i="9"/>
  <c r="AX11078" i="9"/>
  <c r="AY11078" i="9"/>
  <c r="AX11079" i="9"/>
  <c r="AY11079" i="9"/>
  <c r="AX11080" i="9"/>
  <c r="AY11080" i="9"/>
  <c r="AX11081" i="9"/>
  <c r="AY11081" i="9"/>
  <c r="AX11082" i="9"/>
  <c r="AY11082" i="9"/>
  <c r="AX11083" i="9"/>
  <c r="AY11083" i="9"/>
  <c r="AX11084" i="9"/>
  <c r="AY11084" i="9"/>
  <c r="AX11085" i="9"/>
  <c r="AY11085" i="9"/>
  <c r="AX11086" i="9"/>
  <c r="AY11086" i="9"/>
  <c r="AX11087" i="9"/>
  <c r="AY11087" i="9"/>
  <c r="AX11088" i="9"/>
  <c r="AY11088" i="9"/>
  <c r="AX11089" i="9"/>
  <c r="AY11089" i="9"/>
  <c r="AX11090" i="9"/>
  <c r="AY11090" i="9"/>
  <c r="AX11091" i="9"/>
  <c r="AY11091" i="9"/>
  <c r="AX11092" i="9"/>
  <c r="AY11092" i="9"/>
  <c r="AX11093" i="9"/>
  <c r="AY11093" i="9"/>
  <c r="AX11094" i="9"/>
  <c r="AY11094" i="9"/>
  <c r="AX11095" i="9"/>
  <c r="AY11095" i="9"/>
  <c r="AX11096" i="9"/>
  <c r="AY11096" i="9"/>
  <c r="AX11097" i="9"/>
  <c r="AY11097" i="9"/>
  <c r="AX11098" i="9"/>
  <c r="AY11098" i="9"/>
  <c r="AX11099" i="9"/>
  <c r="AY11099" i="9"/>
  <c r="AX11100" i="9"/>
  <c r="AY11100" i="9"/>
  <c r="AX11101" i="9"/>
  <c r="AY11101" i="9"/>
  <c r="AX11102" i="9"/>
  <c r="AY11102" i="9"/>
  <c r="AX11103" i="9"/>
  <c r="AY11103" i="9"/>
  <c r="AX11104" i="9"/>
  <c r="AY11104" i="9"/>
  <c r="AX11105" i="9"/>
  <c r="AY11105" i="9"/>
  <c r="AX11106" i="9"/>
  <c r="AY11106" i="9"/>
  <c r="AX11107" i="9"/>
  <c r="AY11107" i="9"/>
  <c r="AX11108" i="9"/>
  <c r="AY11108" i="9"/>
  <c r="AX11109" i="9"/>
  <c r="AY11109" i="9"/>
  <c r="AX11110" i="9"/>
  <c r="AY11110" i="9"/>
  <c r="AX11111" i="9"/>
  <c r="AY11111" i="9"/>
  <c r="AX11112" i="9"/>
  <c r="AY11112" i="9"/>
  <c r="AX11113" i="9"/>
  <c r="AY11113" i="9"/>
  <c r="AX11114" i="9"/>
  <c r="AY11114" i="9"/>
  <c r="AX11115" i="9"/>
  <c r="AY11115" i="9"/>
  <c r="AX11116" i="9"/>
  <c r="AY11116" i="9"/>
  <c r="AX11117" i="9"/>
  <c r="AY11117" i="9"/>
  <c r="AX11118" i="9"/>
  <c r="AY11118" i="9"/>
  <c r="AX11119" i="9"/>
  <c r="AY11119" i="9"/>
  <c r="AX11120" i="9"/>
  <c r="AY11120" i="9"/>
  <c r="AX11121" i="9"/>
  <c r="AY11121" i="9"/>
  <c r="AX11122" i="9"/>
  <c r="AY11122" i="9"/>
  <c r="AX11123" i="9"/>
  <c r="AY11123" i="9"/>
  <c r="AX11124" i="9"/>
  <c r="AY11124" i="9"/>
  <c r="AX11125" i="9"/>
  <c r="AY11125" i="9"/>
  <c r="AX11126" i="9"/>
  <c r="AY11126" i="9"/>
  <c r="AX11127" i="9"/>
  <c r="AY11127" i="9"/>
  <c r="AX11128" i="9"/>
  <c r="AY11128" i="9"/>
  <c r="AX11129" i="9"/>
  <c r="AY11129" i="9"/>
  <c r="AX11130" i="9"/>
  <c r="AY11130" i="9"/>
  <c r="AX11131" i="9"/>
  <c r="AY11131" i="9"/>
  <c r="AX11132" i="9"/>
  <c r="AY11132" i="9"/>
  <c r="AX11133" i="9"/>
  <c r="AY11133" i="9"/>
  <c r="AX11134" i="9"/>
  <c r="AY11134" i="9"/>
  <c r="AX11135" i="9"/>
  <c r="AY11135" i="9"/>
  <c r="AX11136" i="9"/>
  <c r="AY11136" i="9"/>
  <c r="AX11137" i="9"/>
  <c r="AY11137" i="9"/>
  <c r="AX11138" i="9"/>
  <c r="AY11138" i="9"/>
  <c r="AX11139" i="9"/>
  <c r="AY11139" i="9"/>
  <c r="AX11140" i="9"/>
  <c r="AY11140" i="9"/>
  <c r="AX11141" i="9"/>
  <c r="AY11141" i="9"/>
  <c r="AX11142" i="9"/>
  <c r="AY11142" i="9"/>
  <c r="AX11143" i="9"/>
  <c r="AY11143" i="9"/>
  <c r="AX11144" i="9"/>
  <c r="AY11144" i="9"/>
  <c r="AX11145" i="9"/>
  <c r="AY11145" i="9"/>
  <c r="AX11146" i="9"/>
  <c r="AY11146" i="9"/>
  <c r="AX11147" i="9"/>
  <c r="AY11147" i="9"/>
  <c r="AX11148" i="9"/>
  <c r="AY11148" i="9"/>
  <c r="AX11149" i="9"/>
  <c r="AY11149" i="9"/>
  <c r="AX11150" i="9"/>
  <c r="AY11150" i="9"/>
  <c r="AX11151" i="9"/>
  <c r="AY11151" i="9"/>
  <c r="AX11152" i="9"/>
  <c r="AY11152" i="9"/>
  <c r="AX11153" i="9"/>
  <c r="AY11153" i="9"/>
  <c r="AX11154" i="9"/>
  <c r="AY11154" i="9"/>
  <c r="AX11155" i="9"/>
  <c r="AY11155" i="9"/>
  <c r="AX11156" i="9"/>
  <c r="AY11156" i="9"/>
  <c r="AX11157" i="9"/>
  <c r="AY11157" i="9"/>
  <c r="AX11158" i="9"/>
  <c r="AY11158" i="9"/>
  <c r="AX11159" i="9"/>
  <c r="AY11159" i="9"/>
  <c r="AX11160" i="9"/>
  <c r="AY11160" i="9"/>
  <c r="AX11161" i="9"/>
  <c r="AY11161" i="9"/>
  <c r="AX11162" i="9"/>
  <c r="AY11162" i="9"/>
  <c r="AX11163" i="9"/>
  <c r="AY11163" i="9"/>
  <c r="AX11164" i="9"/>
  <c r="AY11164" i="9"/>
  <c r="AX11165" i="9"/>
  <c r="AY11165" i="9"/>
  <c r="AX11166" i="9"/>
  <c r="AY11166" i="9"/>
  <c r="AX11167" i="9"/>
  <c r="AY11167" i="9"/>
  <c r="AX11168" i="9"/>
  <c r="AY11168" i="9"/>
  <c r="AX11169" i="9"/>
  <c r="AY11169" i="9"/>
  <c r="AX11170" i="9"/>
  <c r="AY11170" i="9"/>
  <c r="AX11171" i="9"/>
  <c r="AY11171" i="9"/>
  <c r="AX11172" i="9"/>
  <c r="AY11172" i="9"/>
  <c r="AX11173" i="9"/>
  <c r="AY11173" i="9"/>
  <c r="AX11174" i="9"/>
  <c r="AY11174" i="9"/>
  <c r="AX11175" i="9"/>
  <c r="AY11175" i="9"/>
  <c r="AX11176" i="9"/>
  <c r="AY11176" i="9"/>
  <c r="AX11177" i="9"/>
  <c r="AY11177" i="9"/>
  <c r="AX11178" i="9"/>
  <c r="AY11178" i="9"/>
  <c r="AX11179" i="9"/>
  <c r="AY11179" i="9"/>
  <c r="AX11180" i="9"/>
  <c r="AY11180" i="9"/>
  <c r="AX11181" i="9"/>
  <c r="AY11181" i="9"/>
  <c r="AX11182" i="9"/>
  <c r="AY11182" i="9"/>
  <c r="AX11183" i="9"/>
  <c r="AY11183" i="9"/>
  <c r="AX11184" i="9"/>
  <c r="AY11184" i="9"/>
  <c r="AX11185" i="9"/>
  <c r="AY11185" i="9"/>
  <c r="AX11186" i="9"/>
  <c r="AY11186" i="9"/>
  <c r="AX11187" i="9"/>
  <c r="AY11187" i="9"/>
  <c r="AX11188" i="9"/>
  <c r="AY11188" i="9"/>
  <c r="AX11189" i="9"/>
  <c r="AY11189" i="9"/>
  <c r="AX11190" i="9"/>
  <c r="AY11190" i="9"/>
  <c r="AX11191" i="9"/>
  <c r="AY11191" i="9"/>
  <c r="AX11192" i="9"/>
  <c r="AY11192" i="9"/>
  <c r="AX11193" i="9"/>
  <c r="AY11193" i="9"/>
  <c r="AX11194" i="9"/>
  <c r="AY11194" i="9"/>
  <c r="AX11195" i="9"/>
  <c r="AY11195" i="9"/>
  <c r="AX11196" i="9"/>
  <c r="AY11196" i="9"/>
  <c r="AX11197" i="9"/>
  <c r="AY11197" i="9"/>
  <c r="AX11198" i="9"/>
  <c r="AY11198" i="9"/>
  <c r="AX11199" i="9"/>
  <c r="AY11199" i="9"/>
  <c r="AX11200" i="9"/>
  <c r="AY11200" i="9"/>
  <c r="AX11201" i="9"/>
  <c r="AY11201" i="9"/>
  <c r="AX11202" i="9"/>
  <c r="AY11202" i="9"/>
  <c r="AX11203" i="9"/>
  <c r="AY11203" i="9"/>
  <c r="AX11204" i="9"/>
  <c r="AY11204" i="9"/>
  <c r="AX11205" i="9"/>
  <c r="AY11205" i="9"/>
  <c r="AX11206" i="9"/>
  <c r="AY11206" i="9"/>
  <c r="AX11207" i="9"/>
  <c r="AY11207" i="9"/>
  <c r="AX11208" i="9"/>
  <c r="AY11208" i="9"/>
  <c r="AX11209" i="9"/>
  <c r="AY11209" i="9"/>
  <c r="AX11210" i="9"/>
  <c r="AY11210" i="9"/>
  <c r="AX11211" i="9"/>
  <c r="AY11211" i="9"/>
  <c r="AX11212" i="9"/>
  <c r="AY11212" i="9"/>
  <c r="AX11213" i="9"/>
  <c r="AY11213" i="9"/>
  <c r="AX11214" i="9"/>
  <c r="AY11214" i="9"/>
  <c r="AX11215" i="9"/>
  <c r="AY11215" i="9"/>
  <c r="AX11216" i="9"/>
  <c r="AY11216" i="9"/>
  <c r="AX11217" i="9"/>
  <c r="AY11217" i="9"/>
  <c r="AX11218" i="9"/>
  <c r="AY11218" i="9"/>
  <c r="AX11219" i="9"/>
  <c r="AY11219" i="9"/>
  <c r="AX11220" i="9"/>
  <c r="AY11220" i="9"/>
  <c r="AX11221" i="9"/>
  <c r="AY11221" i="9"/>
  <c r="AX11222" i="9"/>
  <c r="AY11222" i="9"/>
  <c r="AX11223" i="9"/>
  <c r="AY11223" i="9"/>
  <c r="AX11224" i="9"/>
  <c r="AY11224" i="9"/>
  <c r="AX11225" i="9"/>
  <c r="AY11225" i="9"/>
  <c r="AX11226" i="9"/>
  <c r="AY11226" i="9"/>
  <c r="AX11227" i="9"/>
  <c r="AY11227" i="9"/>
  <c r="AX11228" i="9"/>
  <c r="AY11228" i="9"/>
  <c r="AX11229" i="9"/>
  <c r="AY11229" i="9"/>
  <c r="AX11230" i="9"/>
  <c r="AY11230" i="9"/>
  <c r="AX11231" i="9"/>
  <c r="AY11231" i="9"/>
  <c r="AX11232" i="9"/>
  <c r="AY11232" i="9"/>
  <c r="AX11233" i="9"/>
  <c r="AY11233" i="9"/>
  <c r="AX11234" i="9"/>
  <c r="AY11234" i="9"/>
  <c r="AX11235" i="9"/>
  <c r="AY11235" i="9"/>
  <c r="AX11236" i="9"/>
  <c r="AY11236" i="9"/>
  <c r="AX11237" i="9"/>
  <c r="AY11237" i="9"/>
  <c r="AX11238" i="9"/>
  <c r="AY11238" i="9"/>
  <c r="AX11239" i="9"/>
  <c r="AY11239" i="9"/>
  <c r="AX11240" i="9"/>
  <c r="AY11240" i="9"/>
  <c r="AX11241" i="9"/>
  <c r="AY11241" i="9"/>
  <c r="AX11242" i="9"/>
  <c r="AY11242" i="9"/>
  <c r="AX11243" i="9"/>
  <c r="AY11243" i="9"/>
  <c r="AX11244" i="9"/>
  <c r="AY11244" i="9"/>
  <c r="AX11245" i="9"/>
  <c r="AY11245" i="9"/>
  <c r="AX11246" i="9"/>
  <c r="AY11246" i="9"/>
  <c r="AX11247" i="9"/>
  <c r="AY11247" i="9"/>
  <c r="AX11248" i="9"/>
  <c r="AY11248" i="9"/>
  <c r="AX11249" i="9"/>
  <c r="AY11249" i="9"/>
  <c r="AX11250" i="9"/>
  <c r="AY11250" i="9"/>
  <c r="AX11251" i="9"/>
  <c r="AY11251" i="9"/>
  <c r="AX11252" i="9"/>
  <c r="AY11252" i="9"/>
  <c r="AX11253" i="9"/>
  <c r="AY11253" i="9"/>
  <c r="AX11254" i="9"/>
  <c r="AY11254" i="9"/>
  <c r="AX11255" i="9"/>
  <c r="AY11255" i="9"/>
  <c r="AX11256" i="9"/>
  <c r="AY11256" i="9"/>
  <c r="AX11257" i="9"/>
  <c r="AY11257" i="9"/>
  <c r="AX11258" i="9"/>
  <c r="AY11258" i="9"/>
  <c r="AX11259" i="9"/>
  <c r="AY11259" i="9"/>
  <c r="AX11260" i="9"/>
  <c r="AY11260" i="9"/>
  <c r="AX11261" i="9"/>
  <c r="AY11261" i="9"/>
  <c r="AX11262" i="9"/>
  <c r="AY11262" i="9"/>
  <c r="AX11263" i="9"/>
  <c r="AY11263" i="9"/>
  <c r="AX11264" i="9"/>
  <c r="AY11264" i="9"/>
  <c r="AX11265" i="9"/>
  <c r="AY11265" i="9"/>
  <c r="AX11266" i="9"/>
  <c r="AY11266" i="9"/>
  <c r="AX11267" i="9"/>
  <c r="AY11267" i="9"/>
  <c r="AX11268" i="9"/>
  <c r="AY11268" i="9"/>
  <c r="AX11269" i="9"/>
  <c r="AY11269" i="9"/>
  <c r="AX11270" i="9"/>
  <c r="AY11270" i="9"/>
  <c r="AX11271" i="9"/>
  <c r="AY11271" i="9"/>
  <c r="AX11272" i="9"/>
  <c r="AY11272" i="9"/>
  <c r="AX11273" i="9"/>
  <c r="AY11273" i="9"/>
  <c r="AX11274" i="9"/>
  <c r="AY11274" i="9"/>
  <c r="AX11275" i="9"/>
  <c r="AY11275" i="9"/>
  <c r="AX11276" i="9"/>
  <c r="AY11276" i="9"/>
  <c r="AX11277" i="9"/>
  <c r="AY11277" i="9"/>
  <c r="AX11278" i="9"/>
  <c r="AY11278" i="9"/>
  <c r="AX11279" i="9"/>
  <c r="AY11279" i="9"/>
  <c r="AX11280" i="9"/>
  <c r="AY11280" i="9"/>
  <c r="AX11281" i="9"/>
  <c r="AY11281" i="9"/>
  <c r="AX11282" i="9"/>
  <c r="AY11282" i="9"/>
  <c r="AX11283" i="9"/>
  <c r="AY11283" i="9"/>
  <c r="AX11284" i="9"/>
  <c r="AY11284" i="9"/>
  <c r="AX11285" i="9"/>
  <c r="AY11285" i="9"/>
  <c r="AX11286" i="9"/>
  <c r="AY11286" i="9"/>
  <c r="AX11287" i="9"/>
  <c r="AY11287" i="9"/>
  <c r="AX11288" i="9"/>
  <c r="AY11288" i="9"/>
  <c r="AX11289" i="9"/>
  <c r="AY11289" i="9"/>
  <c r="AX11290" i="9"/>
  <c r="AY11290" i="9"/>
  <c r="AX11291" i="9"/>
  <c r="AY11291" i="9"/>
  <c r="AX11292" i="9"/>
  <c r="AY11292" i="9"/>
  <c r="AX11293" i="9"/>
  <c r="AY11293" i="9"/>
  <c r="AX11294" i="9"/>
  <c r="AY11294" i="9"/>
  <c r="AX11295" i="9"/>
  <c r="AY11295" i="9"/>
  <c r="AX11296" i="9"/>
  <c r="AY11296" i="9"/>
  <c r="AX11297" i="9"/>
  <c r="AY11297" i="9"/>
  <c r="AX11298" i="9"/>
  <c r="AY11298" i="9"/>
  <c r="AX11299" i="9"/>
  <c r="AY11299" i="9"/>
  <c r="AX11300" i="9"/>
  <c r="AY11300" i="9"/>
  <c r="AX11301" i="9"/>
  <c r="AY11301" i="9"/>
  <c r="AX11302" i="9"/>
  <c r="AY11302" i="9"/>
  <c r="AX11303" i="9"/>
  <c r="AY11303" i="9"/>
  <c r="AX11304" i="9"/>
  <c r="AY11304" i="9"/>
  <c r="AX11305" i="9"/>
  <c r="AY11305" i="9"/>
  <c r="AX11306" i="9"/>
  <c r="AY11306" i="9"/>
  <c r="AX11307" i="9"/>
  <c r="AY11307" i="9"/>
  <c r="AX11308" i="9"/>
  <c r="AY11308" i="9"/>
  <c r="AX11309" i="9"/>
  <c r="AY11309" i="9"/>
  <c r="AX11310" i="9"/>
  <c r="AY11310" i="9"/>
  <c r="AX11311" i="9"/>
  <c r="AY11311" i="9"/>
  <c r="AX11312" i="9"/>
  <c r="AY11312" i="9"/>
  <c r="AX11313" i="9"/>
  <c r="AY11313" i="9"/>
  <c r="AX11314" i="9"/>
  <c r="AY11314" i="9"/>
  <c r="AX11315" i="9"/>
  <c r="AY11315" i="9"/>
  <c r="AX11316" i="9"/>
  <c r="AY11316" i="9"/>
  <c r="AX11317" i="9"/>
  <c r="AY11317" i="9"/>
  <c r="AX11318" i="9"/>
  <c r="AY11318" i="9"/>
  <c r="AX11319" i="9"/>
  <c r="AY11319" i="9"/>
  <c r="AX11320" i="9"/>
  <c r="AY11320" i="9"/>
  <c r="AX11321" i="9"/>
  <c r="AY11321" i="9"/>
  <c r="AX11322" i="9"/>
  <c r="AY11322" i="9"/>
  <c r="AX11323" i="9"/>
  <c r="AY11323" i="9"/>
  <c r="AX11324" i="9"/>
  <c r="AY11324" i="9"/>
  <c r="AX11325" i="9"/>
  <c r="AY11325" i="9"/>
  <c r="AX11326" i="9"/>
  <c r="AY11326" i="9"/>
  <c r="AX11327" i="9"/>
  <c r="AY11327" i="9"/>
  <c r="AX11328" i="9"/>
  <c r="AY11328" i="9"/>
  <c r="AX11329" i="9"/>
  <c r="AY11329" i="9"/>
  <c r="AX11330" i="9"/>
  <c r="AY11330" i="9"/>
  <c r="AX11331" i="9"/>
  <c r="AY11331" i="9"/>
  <c r="AX11332" i="9"/>
  <c r="AY11332" i="9"/>
  <c r="AX11333" i="9"/>
  <c r="AY11333" i="9"/>
  <c r="AX11334" i="9"/>
  <c r="AY11334" i="9"/>
  <c r="AX11335" i="9"/>
  <c r="AY11335" i="9"/>
  <c r="AX11336" i="9"/>
  <c r="AY11336" i="9"/>
  <c r="AX11337" i="9"/>
  <c r="AY11337" i="9"/>
  <c r="AX11338" i="9"/>
  <c r="AY11338" i="9"/>
  <c r="AX11339" i="9"/>
  <c r="AY11339" i="9"/>
  <c r="AX11340" i="9"/>
  <c r="AY11340" i="9"/>
  <c r="AX11341" i="9"/>
  <c r="AY11341" i="9"/>
  <c r="AX11342" i="9"/>
  <c r="AY11342" i="9"/>
  <c r="AX11343" i="9"/>
  <c r="AY11343" i="9"/>
  <c r="AX11344" i="9"/>
  <c r="AY11344" i="9"/>
  <c r="AX11345" i="9"/>
  <c r="AY11345" i="9"/>
  <c r="AX11346" i="9"/>
  <c r="AY11346" i="9"/>
  <c r="AX11347" i="9"/>
  <c r="AY11347" i="9"/>
  <c r="AX11348" i="9"/>
  <c r="AY11348" i="9"/>
  <c r="AX11349" i="9"/>
  <c r="AY11349" i="9"/>
  <c r="AX11350" i="9"/>
  <c r="AY11350" i="9"/>
  <c r="AX11351" i="9"/>
  <c r="AY11351" i="9"/>
  <c r="AX11352" i="9"/>
  <c r="AY11352" i="9"/>
  <c r="AX11353" i="9"/>
  <c r="AY11353" i="9"/>
  <c r="AX11354" i="9"/>
  <c r="AY11354" i="9"/>
  <c r="AX11355" i="9"/>
  <c r="AY11355" i="9"/>
  <c r="AX11356" i="9"/>
  <c r="AY11356" i="9"/>
  <c r="AX11357" i="9"/>
  <c r="AY11357" i="9"/>
  <c r="AX11358" i="9"/>
  <c r="AY11358" i="9"/>
  <c r="AX11359" i="9"/>
  <c r="AY11359" i="9"/>
  <c r="AX11360" i="9"/>
  <c r="AY11360" i="9"/>
  <c r="AX11361" i="9"/>
  <c r="AY11361" i="9"/>
  <c r="AX11362" i="9"/>
  <c r="AY11362" i="9"/>
  <c r="AX11363" i="9"/>
  <c r="AY11363" i="9"/>
  <c r="AX11364" i="9"/>
  <c r="AY11364" i="9"/>
  <c r="AX11365" i="9"/>
  <c r="AY11365" i="9"/>
  <c r="AX11366" i="9"/>
  <c r="AY11366" i="9"/>
  <c r="AX11367" i="9"/>
  <c r="AY11367" i="9"/>
  <c r="AX11368" i="9"/>
  <c r="AY11368" i="9"/>
  <c r="AX11369" i="9"/>
  <c r="AY11369" i="9"/>
  <c r="AX11370" i="9"/>
  <c r="AY11370" i="9"/>
  <c r="AX11371" i="9"/>
  <c r="AY11371" i="9"/>
  <c r="AX11372" i="9"/>
  <c r="AY11372" i="9"/>
  <c r="AX11373" i="9"/>
  <c r="AY11373" i="9"/>
  <c r="AX11374" i="9"/>
  <c r="AY11374" i="9"/>
  <c r="AX11375" i="9"/>
  <c r="AY11375" i="9"/>
  <c r="AX11376" i="9"/>
  <c r="AY11376" i="9"/>
  <c r="AX11377" i="9"/>
  <c r="AY11377" i="9"/>
  <c r="AX11378" i="9"/>
  <c r="AY11378" i="9"/>
  <c r="AX11379" i="9"/>
  <c r="AY11379" i="9"/>
  <c r="AX11380" i="9"/>
  <c r="AY11380" i="9"/>
  <c r="AX11381" i="9"/>
  <c r="AY11381" i="9"/>
  <c r="AX11382" i="9"/>
  <c r="AY11382" i="9"/>
  <c r="AX11383" i="9"/>
  <c r="AY11383" i="9"/>
  <c r="AX11384" i="9"/>
  <c r="AY11384" i="9"/>
  <c r="AX11385" i="9"/>
  <c r="AY11385" i="9"/>
  <c r="AX11386" i="9"/>
  <c r="AY11386" i="9"/>
  <c r="AX11387" i="9"/>
  <c r="AY11387" i="9"/>
  <c r="AX11388" i="9"/>
  <c r="AY11388" i="9"/>
  <c r="AX11389" i="9"/>
  <c r="AY11389" i="9"/>
  <c r="AX11390" i="9"/>
  <c r="AY11390" i="9"/>
  <c r="AX11391" i="9"/>
  <c r="AY11391" i="9"/>
  <c r="AX11392" i="9"/>
  <c r="AY11392" i="9"/>
  <c r="AX11393" i="9"/>
  <c r="AY11393" i="9"/>
  <c r="AX11394" i="9"/>
  <c r="AY11394" i="9"/>
  <c r="AX11395" i="9"/>
  <c r="AY11395" i="9"/>
  <c r="AX11396" i="9"/>
  <c r="AY11396" i="9"/>
  <c r="AX11397" i="9"/>
  <c r="AY11397" i="9"/>
  <c r="AX11398" i="9"/>
  <c r="AY11398" i="9"/>
  <c r="AX11399" i="9"/>
  <c r="AY11399" i="9"/>
  <c r="AX11400" i="9"/>
  <c r="AY11400" i="9"/>
  <c r="AX11401" i="9"/>
  <c r="AY11401" i="9"/>
  <c r="AX11402" i="9"/>
  <c r="AY11402" i="9"/>
  <c r="AX11403" i="9"/>
  <c r="AY11403" i="9"/>
  <c r="AX11404" i="9"/>
  <c r="AY11404" i="9"/>
  <c r="AX11405" i="9"/>
  <c r="AY11405" i="9"/>
  <c r="AX11406" i="9"/>
  <c r="AY11406" i="9"/>
  <c r="AX11407" i="9"/>
  <c r="AY11407" i="9"/>
  <c r="AX11408" i="9"/>
  <c r="AY11408" i="9"/>
  <c r="AX11409" i="9"/>
  <c r="AY11409" i="9"/>
  <c r="AX11410" i="9"/>
  <c r="AY11410" i="9"/>
  <c r="AX11411" i="9"/>
  <c r="AY11411" i="9"/>
  <c r="AX11412" i="9"/>
  <c r="AY11412" i="9"/>
  <c r="AX11413" i="9"/>
  <c r="AY11413" i="9"/>
  <c r="AX11414" i="9"/>
  <c r="AY11414" i="9"/>
  <c r="AX11415" i="9"/>
  <c r="AY11415" i="9"/>
  <c r="AX11416" i="9"/>
  <c r="AY11416" i="9"/>
  <c r="AX11417" i="9"/>
  <c r="AY11417" i="9"/>
  <c r="AX11418" i="9"/>
  <c r="AY11418" i="9"/>
  <c r="AX11419" i="9"/>
  <c r="AY11419" i="9"/>
  <c r="AX11420" i="9"/>
  <c r="AY11420" i="9"/>
  <c r="AX11421" i="9"/>
  <c r="AY11421" i="9"/>
  <c r="AX11422" i="9"/>
  <c r="AY11422" i="9"/>
  <c r="AX11423" i="9"/>
  <c r="AY11423" i="9"/>
  <c r="AX11424" i="9"/>
  <c r="AY11424" i="9"/>
  <c r="AX11425" i="9"/>
  <c r="AY11425" i="9"/>
  <c r="AX11426" i="9"/>
  <c r="AY11426" i="9"/>
  <c r="AX11427" i="9"/>
  <c r="AY11427" i="9"/>
  <c r="AX11428" i="9"/>
  <c r="AY11428" i="9"/>
  <c r="AX11429" i="9"/>
  <c r="AY11429" i="9"/>
  <c r="AX11430" i="9"/>
  <c r="AY11430" i="9"/>
  <c r="AX11431" i="9"/>
  <c r="AY11431" i="9"/>
  <c r="AX11432" i="9"/>
  <c r="AY11432" i="9"/>
  <c r="AX11433" i="9"/>
  <c r="AY11433" i="9"/>
  <c r="AX11434" i="9"/>
  <c r="AY11434" i="9"/>
  <c r="AX11435" i="9"/>
  <c r="AY11435" i="9"/>
  <c r="AX11436" i="9"/>
  <c r="AY11436" i="9"/>
  <c r="AX11437" i="9"/>
  <c r="AY11437" i="9"/>
  <c r="AX11438" i="9"/>
  <c r="AY11438" i="9"/>
  <c r="AX11439" i="9"/>
  <c r="AY11439" i="9"/>
  <c r="AX11440" i="9"/>
  <c r="AY11440" i="9"/>
  <c r="AX11441" i="9"/>
  <c r="AY11441" i="9"/>
  <c r="AX11442" i="9"/>
  <c r="AY11442" i="9"/>
  <c r="AX11443" i="9"/>
  <c r="AY11443" i="9"/>
  <c r="AX11444" i="9"/>
  <c r="AY11444" i="9"/>
  <c r="AX11445" i="9"/>
  <c r="AY11445" i="9"/>
  <c r="AX11446" i="9"/>
  <c r="AY11446" i="9"/>
  <c r="AX11447" i="9"/>
  <c r="AY11447" i="9"/>
  <c r="AX11448" i="9"/>
  <c r="AY11448" i="9"/>
  <c r="AX11449" i="9"/>
  <c r="AY11449" i="9"/>
  <c r="AX11450" i="9"/>
  <c r="AY11450" i="9"/>
  <c r="AX11451" i="9"/>
  <c r="AY11451" i="9"/>
  <c r="AX11452" i="9"/>
  <c r="AY11452" i="9"/>
  <c r="AX11453" i="9"/>
  <c r="AY11453" i="9"/>
  <c r="AX11454" i="9"/>
  <c r="AY11454" i="9"/>
  <c r="AX11455" i="9"/>
  <c r="AY11455" i="9"/>
  <c r="AX11456" i="9"/>
  <c r="AY11456" i="9"/>
  <c r="AX11457" i="9"/>
  <c r="AY11457" i="9"/>
  <c r="AX11458" i="9"/>
  <c r="AY11458" i="9"/>
  <c r="AX11459" i="9"/>
  <c r="AY11459" i="9"/>
  <c r="AX11460" i="9"/>
  <c r="AY11460" i="9"/>
  <c r="AX11461" i="9"/>
  <c r="AY11461" i="9"/>
  <c r="AX11462" i="9"/>
  <c r="AY11462" i="9"/>
  <c r="AX11463" i="9"/>
  <c r="AY11463" i="9"/>
  <c r="AX11464" i="9"/>
  <c r="AY11464" i="9"/>
  <c r="AX11465" i="9"/>
  <c r="AY11465" i="9"/>
  <c r="AX11466" i="9"/>
  <c r="AY11466" i="9"/>
  <c r="AX11467" i="9"/>
  <c r="AY11467" i="9"/>
  <c r="AX11468" i="9"/>
  <c r="AY11468" i="9"/>
  <c r="AX11469" i="9"/>
  <c r="AY11469" i="9"/>
  <c r="AX11470" i="9"/>
  <c r="AY11470" i="9"/>
  <c r="AX11471" i="9"/>
  <c r="AY11471" i="9"/>
  <c r="AX11472" i="9"/>
  <c r="AY11472" i="9"/>
  <c r="AX11473" i="9"/>
  <c r="AY11473" i="9"/>
  <c r="AX11474" i="9"/>
  <c r="AY11474" i="9"/>
  <c r="AX11475" i="9"/>
  <c r="AY11475" i="9"/>
  <c r="AX11476" i="9"/>
  <c r="AY11476" i="9"/>
  <c r="AX11477" i="9"/>
  <c r="AY11477" i="9"/>
  <c r="AX11478" i="9"/>
  <c r="AY11478" i="9"/>
  <c r="AX11479" i="9"/>
  <c r="AY11479" i="9"/>
  <c r="AX11480" i="9"/>
  <c r="AY11480" i="9"/>
  <c r="AX11481" i="9"/>
  <c r="AY11481" i="9"/>
  <c r="AX11482" i="9"/>
  <c r="AY11482" i="9"/>
  <c r="AX11483" i="9"/>
  <c r="AY11483" i="9"/>
  <c r="AX11484" i="9"/>
  <c r="AY11484" i="9"/>
  <c r="AX11485" i="9"/>
  <c r="AY11485" i="9"/>
  <c r="AX11486" i="9"/>
  <c r="AY11486" i="9"/>
  <c r="AX11487" i="9"/>
  <c r="AY11487" i="9"/>
  <c r="AX11488" i="9"/>
  <c r="AY11488" i="9"/>
  <c r="AX11489" i="9"/>
  <c r="AY11489" i="9"/>
  <c r="AX11490" i="9"/>
  <c r="AY11490" i="9"/>
  <c r="AX11491" i="9"/>
  <c r="AY11491" i="9"/>
  <c r="AX11492" i="9"/>
  <c r="AY11492" i="9"/>
  <c r="AX11493" i="9"/>
  <c r="AY11493" i="9"/>
  <c r="AX11494" i="9"/>
  <c r="AY11494" i="9"/>
  <c r="AX11495" i="9"/>
  <c r="AY11495" i="9"/>
  <c r="AX11496" i="9"/>
  <c r="AY11496" i="9"/>
  <c r="AX11497" i="9"/>
  <c r="AY11497" i="9"/>
  <c r="AX11498" i="9"/>
  <c r="AY11498" i="9"/>
  <c r="AX11499" i="9"/>
  <c r="AY11499" i="9"/>
  <c r="AX11500" i="9"/>
  <c r="AY11500" i="9"/>
  <c r="AX11501" i="9"/>
  <c r="AY11501" i="9"/>
  <c r="AX11502" i="9"/>
  <c r="AY11502" i="9"/>
  <c r="AX11503" i="9"/>
  <c r="AY11503" i="9"/>
  <c r="AX11504" i="9"/>
  <c r="AY11504" i="9"/>
  <c r="AX11505" i="9"/>
  <c r="AY11505" i="9"/>
  <c r="AX11506" i="9"/>
  <c r="AY11506" i="9"/>
  <c r="AX11507" i="9"/>
  <c r="AY11507" i="9"/>
  <c r="AX11508" i="9"/>
  <c r="AY11508" i="9"/>
  <c r="AX11509" i="9"/>
  <c r="AY11509" i="9"/>
  <c r="AX11510" i="9"/>
  <c r="AY11510" i="9"/>
  <c r="AX11511" i="9"/>
  <c r="AY11511" i="9"/>
  <c r="AX11512" i="9"/>
  <c r="AY11512" i="9"/>
  <c r="AX11513" i="9"/>
  <c r="AY11513" i="9"/>
  <c r="AX11514" i="9"/>
  <c r="AY11514" i="9"/>
  <c r="AX11515" i="9"/>
  <c r="AY11515" i="9"/>
  <c r="AX11516" i="9"/>
  <c r="AY11516" i="9"/>
  <c r="AX11517" i="9"/>
  <c r="AY11517" i="9"/>
  <c r="AX11518" i="9"/>
  <c r="AY11518" i="9"/>
  <c r="AX11519" i="9"/>
  <c r="AY11519" i="9"/>
  <c r="AX11520" i="9"/>
  <c r="AY11520" i="9"/>
  <c r="AX11521" i="9"/>
  <c r="AY11521" i="9"/>
  <c r="AX11522" i="9"/>
  <c r="AY11522" i="9"/>
  <c r="AX11523" i="9"/>
  <c r="AY11523" i="9"/>
  <c r="AX11524" i="9"/>
  <c r="AY11524" i="9"/>
  <c r="AX11525" i="9"/>
  <c r="AY11525" i="9"/>
  <c r="AX11526" i="9"/>
  <c r="AY11526" i="9"/>
  <c r="AX11527" i="9"/>
  <c r="AY11527" i="9"/>
  <c r="AX11528" i="9"/>
  <c r="AY11528" i="9"/>
  <c r="AX11529" i="9"/>
  <c r="AY11529" i="9"/>
  <c r="AX11530" i="9"/>
  <c r="AY11530" i="9"/>
  <c r="AX11531" i="9"/>
  <c r="AY11531" i="9"/>
  <c r="AX11532" i="9"/>
  <c r="AY11532" i="9"/>
  <c r="AX11533" i="9"/>
  <c r="AY11533" i="9"/>
  <c r="AX11534" i="9"/>
  <c r="AY11534" i="9"/>
  <c r="AX11535" i="9"/>
  <c r="AY11535" i="9"/>
  <c r="AX11536" i="9"/>
  <c r="AY11536" i="9"/>
  <c r="AX11537" i="9"/>
  <c r="AY11537" i="9"/>
  <c r="AX11538" i="9"/>
  <c r="AY11538" i="9"/>
  <c r="AX11539" i="9"/>
  <c r="AY11539" i="9"/>
  <c r="AX11540" i="9"/>
  <c r="AY11540" i="9"/>
  <c r="AX11541" i="9"/>
  <c r="AY11541" i="9"/>
  <c r="AX11542" i="9"/>
  <c r="AY11542" i="9"/>
  <c r="AX11543" i="9"/>
  <c r="AY11543" i="9"/>
  <c r="AX11544" i="9"/>
  <c r="AY11544" i="9"/>
  <c r="AX11545" i="9"/>
  <c r="AY11545" i="9"/>
  <c r="AX11546" i="9"/>
  <c r="AY11546" i="9"/>
  <c r="AX11547" i="9"/>
  <c r="AY11547" i="9"/>
  <c r="AX11548" i="9"/>
  <c r="AY11548" i="9"/>
  <c r="AX11549" i="9"/>
  <c r="AY11549" i="9"/>
  <c r="AX11550" i="9"/>
  <c r="AY11550" i="9"/>
  <c r="AX11551" i="9"/>
  <c r="AY11551" i="9"/>
  <c r="AX11552" i="9"/>
  <c r="AY11552" i="9"/>
  <c r="AX11553" i="9"/>
  <c r="AY11553" i="9"/>
  <c r="AX11554" i="9"/>
  <c r="AY11554" i="9"/>
  <c r="AX11555" i="9"/>
  <c r="AY11555" i="9"/>
  <c r="AX11556" i="9"/>
  <c r="AY11556" i="9"/>
  <c r="AX11557" i="9"/>
  <c r="AY11557" i="9"/>
  <c r="AX11558" i="9"/>
  <c r="AY11558" i="9"/>
  <c r="AX11559" i="9"/>
  <c r="AY11559" i="9"/>
  <c r="AX11560" i="9"/>
  <c r="AY11560" i="9"/>
  <c r="AX11561" i="9"/>
  <c r="AY11561" i="9"/>
  <c r="AX11562" i="9"/>
  <c r="AY11562" i="9"/>
  <c r="AX11563" i="9"/>
  <c r="AY11563" i="9"/>
  <c r="AX11564" i="9"/>
  <c r="AY11564" i="9"/>
  <c r="AX11565" i="9"/>
  <c r="AY11565" i="9"/>
  <c r="AX11566" i="9"/>
  <c r="AY11566" i="9"/>
  <c r="AX11567" i="9"/>
  <c r="AY11567" i="9"/>
  <c r="AX11568" i="9"/>
  <c r="AY11568" i="9"/>
  <c r="AX11569" i="9"/>
  <c r="AY11569" i="9"/>
  <c r="AX11570" i="9"/>
  <c r="AY11570" i="9"/>
  <c r="AX11571" i="9"/>
  <c r="AY11571" i="9"/>
  <c r="AX11572" i="9"/>
  <c r="AY11572" i="9"/>
  <c r="AX11573" i="9"/>
  <c r="AY11573" i="9"/>
  <c r="AX11574" i="9"/>
  <c r="AY11574" i="9"/>
  <c r="AX11575" i="9"/>
  <c r="AY11575" i="9"/>
  <c r="AX11576" i="9"/>
  <c r="AY11576" i="9"/>
  <c r="AX11577" i="9"/>
  <c r="AY11577" i="9"/>
  <c r="AX11578" i="9"/>
  <c r="AY11578" i="9"/>
  <c r="AX11579" i="9"/>
  <c r="AY11579" i="9"/>
  <c r="AX11580" i="9"/>
  <c r="AY11580" i="9"/>
  <c r="AX11581" i="9"/>
  <c r="AY11581" i="9"/>
  <c r="AX11582" i="9"/>
  <c r="AY11582" i="9"/>
  <c r="AX11583" i="9"/>
  <c r="AY11583" i="9"/>
  <c r="AX11584" i="9"/>
  <c r="AY11584" i="9"/>
  <c r="AX11585" i="9"/>
  <c r="AY11585" i="9"/>
  <c r="AX11586" i="9"/>
  <c r="AY11586" i="9"/>
  <c r="AX11587" i="9"/>
  <c r="AY11587" i="9"/>
  <c r="AX11588" i="9"/>
  <c r="AY11588" i="9"/>
  <c r="AX11589" i="9"/>
  <c r="AY11589" i="9"/>
  <c r="AX11590" i="9"/>
  <c r="AY11590" i="9"/>
  <c r="AX11591" i="9"/>
  <c r="AY11591" i="9"/>
  <c r="AX11592" i="9"/>
  <c r="AY11592" i="9"/>
  <c r="AX11593" i="9"/>
  <c r="AY11593" i="9"/>
  <c r="AX11594" i="9"/>
  <c r="AY11594" i="9"/>
  <c r="AX11595" i="9"/>
  <c r="AY11595" i="9"/>
  <c r="AX11596" i="9"/>
  <c r="AY11596" i="9"/>
  <c r="AX11597" i="9"/>
  <c r="AY11597" i="9"/>
  <c r="AX11598" i="9"/>
  <c r="AY11598" i="9"/>
  <c r="AX11599" i="9"/>
  <c r="AY11599" i="9"/>
  <c r="AX11600" i="9"/>
  <c r="AY11600" i="9"/>
  <c r="AX11601" i="9"/>
  <c r="AY11601" i="9"/>
  <c r="AX11602" i="9"/>
  <c r="AY11602" i="9"/>
  <c r="AX11603" i="9"/>
  <c r="AY11603" i="9"/>
  <c r="AX11604" i="9"/>
  <c r="AY11604" i="9"/>
  <c r="AX11605" i="9"/>
  <c r="AY11605" i="9"/>
  <c r="AX11606" i="9"/>
  <c r="AY11606" i="9"/>
  <c r="AX11607" i="9"/>
  <c r="AY11607" i="9"/>
  <c r="AX11608" i="9"/>
  <c r="AY11608" i="9"/>
  <c r="AX11609" i="9"/>
  <c r="AY11609" i="9"/>
  <c r="AX11610" i="9"/>
  <c r="AY11610" i="9"/>
  <c r="AX11611" i="9"/>
  <c r="AY11611" i="9"/>
  <c r="AX11612" i="9"/>
  <c r="AY11612" i="9"/>
  <c r="AX11613" i="9"/>
  <c r="AY11613" i="9"/>
  <c r="AX11614" i="9"/>
  <c r="AY11614" i="9"/>
  <c r="AX11615" i="9"/>
  <c r="AY11615" i="9"/>
  <c r="AX11616" i="9"/>
  <c r="AY11616" i="9"/>
  <c r="AX11617" i="9"/>
  <c r="AY11617" i="9"/>
  <c r="AX11618" i="9"/>
  <c r="AY11618" i="9"/>
  <c r="AX11619" i="9"/>
  <c r="AY11619" i="9"/>
  <c r="AX11620" i="9"/>
  <c r="AY11620" i="9"/>
  <c r="AX11621" i="9"/>
  <c r="AY11621" i="9"/>
  <c r="AX11622" i="9"/>
  <c r="AY11622" i="9"/>
  <c r="AX11623" i="9"/>
  <c r="AY11623" i="9"/>
  <c r="AX11624" i="9"/>
  <c r="AY11624" i="9"/>
  <c r="AX11625" i="9"/>
  <c r="AY11625" i="9"/>
  <c r="AX11626" i="9"/>
  <c r="AY11626" i="9"/>
  <c r="AX11627" i="9"/>
  <c r="AY11627" i="9"/>
  <c r="AX11628" i="9"/>
  <c r="AY11628" i="9"/>
  <c r="AX11629" i="9"/>
  <c r="AY11629" i="9"/>
  <c r="AX11630" i="9"/>
  <c r="AY11630" i="9"/>
  <c r="AX11631" i="9"/>
  <c r="AY11631" i="9"/>
  <c r="AX11632" i="9"/>
  <c r="AY11632" i="9"/>
  <c r="AX11633" i="9"/>
  <c r="AY11633" i="9"/>
  <c r="AX11634" i="9"/>
  <c r="AY11634" i="9"/>
  <c r="AX11635" i="9"/>
  <c r="AY11635" i="9"/>
  <c r="AX11636" i="9"/>
  <c r="AY11636" i="9"/>
  <c r="AX11637" i="9"/>
  <c r="AY11637" i="9"/>
  <c r="AX11638" i="9"/>
  <c r="AY11638" i="9"/>
  <c r="AX11639" i="9"/>
  <c r="AY11639" i="9"/>
  <c r="AX11640" i="9"/>
  <c r="AY11640" i="9"/>
  <c r="AX11641" i="9"/>
  <c r="AY11641" i="9"/>
  <c r="AX11642" i="9"/>
  <c r="AY11642" i="9"/>
  <c r="AX11643" i="9"/>
  <c r="AY11643" i="9"/>
  <c r="AX11644" i="9"/>
  <c r="AY11644" i="9"/>
  <c r="AX11645" i="9"/>
  <c r="AY11645" i="9"/>
  <c r="AX11646" i="9"/>
  <c r="AY11646" i="9"/>
  <c r="AX11647" i="9"/>
  <c r="AY11647" i="9"/>
  <c r="AX11648" i="9"/>
  <c r="AY11648" i="9"/>
  <c r="AX11649" i="9"/>
  <c r="AY11649" i="9"/>
  <c r="AX11650" i="9"/>
  <c r="AY11650" i="9"/>
  <c r="AX11651" i="9"/>
  <c r="AY11651" i="9"/>
  <c r="AX11652" i="9"/>
  <c r="AY11652" i="9"/>
  <c r="AX11653" i="9"/>
  <c r="AY11653" i="9"/>
  <c r="AX11654" i="9"/>
  <c r="AY11654" i="9"/>
  <c r="AX11655" i="9"/>
  <c r="AY11655" i="9"/>
  <c r="AX11656" i="9"/>
  <c r="AY11656" i="9"/>
  <c r="AX11657" i="9"/>
  <c r="AY11657" i="9"/>
  <c r="AX11658" i="9"/>
  <c r="AY11658" i="9"/>
  <c r="AX11659" i="9"/>
  <c r="AY11659" i="9"/>
  <c r="AX11660" i="9"/>
  <c r="AY11660" i="9"/>
  <c r="AX11661" i="9"/>
  <c r="AY11661" i="9"/>
  <c r="AX11662" i="9"/>
  <c r="AY11662" i="9"/>
  <c r="AX11663" i="9"/>
  <c r="AY11663" i="9"/>
  <c r="AX11664" i="9"/>
  <c r="AY11664" i="9"/>
  <c r="AX11665" i="9"/>
  <c r="AY11665" i="9"/>
  <c r="AX11666" i="9"/>
  <c r="AY11666" i="9"/>
  <c r="AX11667" i="9"/>
  <c r="AY11667" i="9"/>
  <c r="AX11668" i="9"/>
  <c r="AY11668" i="9"/>
  <c r="AX11669" i="9"/>
  <c r="AY11669" i="9"/>
  <c r="AX11670" i="9"/>
  <c r="AY11670" i="9"/>
  <c r="AX11671" i="9"/>
  <c r="AY11671" i="9"/>
  <c r="AX11672" i="9"/>
  <c r="AY11672" i="9"/>
  <c r="AX11673" i="9"/>
  <c r="AY11673" i="9"/>
  <c r="AX11674" i="9"/>
  <c r="AY11674" i="9"/>
  <c r="AX11675" i="9"/>
  <c r="AY11675" i="9"/>
  <c r="AX11676" i="9"/>
  <c r="AY11676" i="9"/>
  <c r="AX11677" i="9"/>
  <c r="AY11677" i="9"/>
  <c r="AX11678" i="9"/>
  <c r="AY11678" i="9"/>
  <c r="AX11679" i="9"/>
  <c r="AY11679" i="9"/>
  <c r="AX11680" i="9"/>
  <c r="AY11680" i="9"/>
  <c r="AX11681" i="9"/>
  <c r="AY11681" i="9"/>
  <c r="AX11682" i="9"/>
  <c r="AY11682" i="9"/>
  <c r="AX11683" i="9"/>
  <c r="AY11683" i="9"/>
  <c r="AX11684" i="9"/>
  <c r="AY11684" i="9"/>
  <c r="AX11685" i="9"/>
  <c r="AY11685" i="9"/>
  <c r="AX11686" i="9"/>
  <c r="AY11686" i="9"/>
  <c r="AX11687" i="9"/>
  <c r="AY11687" i="9"/>
  <c r="AX11688" i="9"/>
  <c r="AY11688" i="9"/>
  <c r="AX11689" i="9"/>
  <c r="AY11689" i="9"/>
  <c r="AX11690" i="9"/>
  <c r="AY11690" i="9"/>
  <c r="AX11691" i="9"/>
  <c r="AY11691" i="9"/>
  <c r="AX11692" i="9"/>
  <c r="AY11692" i="9"/>
  <c r="AX11693" i="9"/>
  <c r="AY11693" i="9"/>
  <c r="AX11694" i="9"/>
  <c r="AY11694" i="9"/>
  <c r="AX11695" i="9"/>
  <c r="AY11695" i="9"/>
  <c r="AX11696" i="9"/>
  <c r="AY11696" i="9"/>
  <c r="AX11697" i="9"/>
  <c r="AY11697" i="9"/>
  <c r="AX11698" i="9"/>
  <c r="AY11698" i="9"/>
  <c r="AX11699" i="9"/>
  <c r="AY11699" i="9"/>
  <c r="AX11700" i="9"/>
  <c r="AY11700" i="9"/>
  <c r="AX11701" i="9"/>
  <c r="AY11701" i="9"/>
  <c r="AX11702" i="9"/>
  <c r="AY11702" i="9"/>
  <c r="AX11703" i="9"/>
  <c r="AY11703" i="9"/>
  <c r="AX11704" i="9"/>
  <c r="AY11704" i="9"/>
  <c r="AX11705" i="9"/>
  <c r="AY11705" i="9"/>
  <c r="AX11706" i="9"/>
  <c r="AY11706" i="9"/>
  <c r="AX11707" i="9"/>
  <c r="AY11707" i="9"/>
  <c r="AX11708" i="9"/>
  <c r="AY11708" i="9"/>
  <c r="AX11709" i="9"/>
  <c r="AY11709" i="9"/>
  <c r="AX11710" i="9"/>
  <c r="AY11710" i="9"/>
  <c r="AX11711" i="9"/>
  <c r="AY11711" i="9"/>
  <c r="AX11712" i="9"/>
  <c r="AY11712" i="9"/>
  <c r="AX11713" i="9"/>
  <c r="AY11713" i="9"/>
  <c r="AX11714" i="9"/>
  <c r="AY11714" i="9"/>
  <c r="AX11715" i="9"/>
  <c r="AY11715" i="9"/>
  <c r="AX11716" i="9"/>
  <c r="AY11716" i="9"/>
  <c r="AX11717" i="9"/>
  <c r="AY11717" i="9"/>
  <c r="AX11718" i="9"/>
  <c r="AY11718" i="9"/>
  <c r="AX11719" i="9"/>
  <c r="AY11719" i="9"/>
  <c r="AX11720" i="9"/>
  <c r="AY11720" i="9"/>
  <c r="AX11721" i="9"/>
  <c r="AY11721" i="9"/>
  <c r="AX11722" i="9"/>
  <c r="AY11722" i="9"/>
  <c r="AX11723" i="9"/>
  <c r="AY11723" i="9"/>
  <c r="AX11724" i="9"/>
  <c r="AY11724" i="9"/>
  <c r="AX11725" i="9"/>
  <c r="AY11725" i="9"/>
  <c r="AX11726" i="9"/>
  <c r="AY11726" i="9"/>
  <c r="AX11727" i="9"/>
  <c r="AY11727" i="9"/>
  <c r="AX11728" i="9"/>
  <c r="AY11728" i="9"/>
  <c r="AX11729" i="9"/>
  <c r="AY11729" i="9"/>
  <c r="AX11730" i="9"/>
  <c r="AY11730" i="9"/>
  <c r="AX11731" i="9"/>
  <c r="AY11731" i="9"/>
  <c r="AX11732" i="9"/>
  <c r="AY11732" i="9"/>
  <c r="AX11733" i="9"/>
  <c r="AY11733" i="9"/>
  <c r="AX11734" i="9"/>
  <c r="AY11734" i="9"/>
  <c r="AX11735" i="9"/>
  <c r="AY11735" i="9"/>
  <c r="AX11736" i="9"/>
  <c r="AY11736" i="9"/>
  <c r="AX11737" i="9"/>
  <c r="AY11737" i="9"/>
  <c r="AX11738" i="9"/>
  <c r="AY11738" i="9"/>
  <c r="AX11739" i="9"/>
  <c r="AY11739" i="9"/>
  <c r="AX11740" i="9"/>
  <c r="AY11740" i="9"/>
  <c r="AX11741" i="9"/>
  <c r="AY11741" i="9"/>
  <c r="AX11742" i="9"/>
  <c r="AY11742" i="9"/>
  <c r="AX11743" i="9"/>
  <c r="AY11743" i="9"/>
  <c r="AX11744" i="9"/>
  <c r="AY11744" i="9"/>
  <c r="AX11745" i="9"/>
  <c r="AY11745" i="9"/>
  <c r="AX11746" i="9"/>
  <c r="AY11746" i="9"/>
  <c r="AX11747" i="9"/>
  <c r="AY11747" i="9"/>
  <c r="AX11748" i="9"/>
  <c r="AY11748" i="9"/>
  <c r="AX11749" i="9"/>
  <c r="AY11749" i="9"/>
  <c r="AX11750" i="9"/>
  <c r="AY11750" i="9"/>
  <c r="AX11751" i="9"/>
  <c r="AY11751" i="9"/>
  <c r="AX11752" i="9"/>
  <c r="AY11752" i="9"/>
  <c r="AX11753" i="9"/>
  <c r="AY11753" i="9"/>
  <c r="AX11754" i="9"/>
  <c r="AY11754" i="9"/>
  <c r="AX11755" i="9"/>
  <c r="AY11755" i="9"/>
  <c r="AX11756" i="9"/>
  <c r="AY11756" i="9"/>
  <c r="AX11757" i="9"/>
  <c r="AY11757" i="9"/>
  <c r="AX11758" i="9"/>
  <c r="AY11758" i="9"/>
  <c r="AX11759" i="9"/>
  <c r="AY11759" i="9"/>
  <c r="AX11760" i="9"/>
  <c r="AY11760" i="9"/>
  <c r="AX11761" i="9"/>
  <c r="AY11761" i="9"/>
  <c r="AX11762" i="9"/>
  <c r="AY11762" i="9"/>
  <c r="AX11763" i="9"/>
  <c r="AY11763" i="9"/>
  <c r="AX11764" i="9"/>
  <c r="AY11764" i="9"/>
  <c r="AX11765" i="9"/>
  <c r="AY11765" i="9"/>
  <c r="AX11766" i="9"/>
  <c r="AY11766" i="9"/>
  <c r="AX11767" i="9"/>
  <c r="AY11767" i="9"/>
  <c r="AX11768" i="9"/>
  <c r="AY11768" i="9"/>
  <c r="AX11769" i="9"/>
  <c r="AY11769" i="9"/>
  <c r="AX11770" i="9"/>
  <c r="AY11770" i="9"/>
  <c r="AX11771" i="9"/>
  <c r="AY11771" i="9"/>
  <c r="AX11772" i="9"/>
  <c r="AY11772" i="9"/>
  <c r="AX11773" i="9"/>
  <c r="AY11773" i="9"/>
  <c r="AX11774" i="9"/>
  <c r="AY11774" i="9"/>
  <c r="AX11775" i="9"/>
  <c r="AY11775" i="9"/>
  <c r="AX11776" i="9"/>
  <c r="AY11776" i="9"/>
  <c r="AX11777" i="9"/>
  <c r="AY11777" i="9"/>
  <c r="AX11778" i="9"/>
  <c r="AY11778" i="9"/>
  <c r="AX11779" i="9"/>
  <c r="AY11779" i="9"/>
  <c r="AX11780" i="9"/>
  <c r="AY11780" i="9"/>
  <c r="AX11781" i="9"/>
  <c r="AY11781" i="9"/>
  <c r="AX11782" i="9"/>
  <c r="AY11782" i="9"/>
  <c r="AX11783" i="9"/>
  <c r="AY11783" i="9"/>
  <c r="AX11784" i="9"/>
  <c r="AY11784" i="9"/>
  <c r="AX11785" i="9"/>
  <c r="AY11785" i="9"/>
  <c r="AX11786" i="9"/>
  <c r="AY11786" i="9"/>
  <c r="AX11787" i="9"/>
  <c r="AY11787" i="9"/>
  <c r="AX11788" i="9"/>
  <c r="AY11788" i="9"/>
  <c r="AX11789" i="9"/>
  <c r="AY11789" i="9"/>
  <c r="AX11790" i="9"/>
  <c r="AY11790" i="9"/>
  <c r="AX11791" i="9"/>
  <c r="AY11791" i="9"/>
  <c r="AX11792" i="9"/>
  <c r="AY11792" i="9"/>
  <c r="AX11793" i="9"/>
  <c r="AY11793" i="9"/>
  <c r="AX11794" i="9"/>
  <c r="AY11794" i="9"/>
  <c r="AX11795" i="9"/>
  <c r="AY11795" i="9"/>
  <c r="AX11796" i="9"/>
  <c r="AY11796" i="9"/>
  <c r="AX11797" i="9"/>
  <c r="AY11797" i="9"/>
  <c r="AX11798" i="9"/>
  <c r="AY11798" i="9"/>
  <c r="AX11799" i="9"/>
  <c r="AY11799" i="9"/>
  <c r="AX11800" i="9"/>
  <c r="AY11800" i="9"/>
  <c r="AX11801" i="9"/>
  <c r="AY11801" i="9"/>
  <c r="AX11802" i="9"/>
  <c r="AY11802" i="9"/>
  <c r="AX11803" i="9"/>
  <c r="AY11803" i="9"/>
  <c r="AX11804" i="9"/>
  <c r="AY11804" i="9"/>
  <c r="AX11805" i="9"/>
  <c r="AY11805" i="9"/>
  <c r="AX11806" i="9"/>
  <c r="AY11806" i="9"/>
  <c r="AX11807" i="9"/>
  <c r="AY11807" i="9"/>
  <c r="AX11808" i="9"/>
  <c r="AY11808" i="9"/>
  <c r="AX11809" i="9"/>
  <c r="AY11809" i="9"/>
  <c r="AX11810" i="9"/>
  <c r="AY11810" i="9"/>
  <c r="AX11811" i="9"/>
  <c r="AY11811" i="9"/>
  <c r="AX11812" i="9"/>
  <c r="AY11812" i="9"/>
  <c r="AX11813" i="9"/>
  <c r="AY11813" i="9"/>
  <c r="AX11814" i="9"/>
  <c r="AY11814" i="9"/>
  <c r="AX11815" i="9"/>
  <c r="AY11815" i="9"/>
  <c r="AX11816" i="9"/>
  <c r="AY11816" i="9"/>
  <c r="AX11817" i="9"/>
  <c r="AY11817" i="9"/>
  <c r="AX11818" i="9"/>
  <c r="AY11818" i="9"/>
  <c r="AX11819" i="9"/>
  <c r="AY11819" i="9"/>
  <c r="AX11820" i="9"/>
  <c r="AY11820" i="9"/>
  <c r="AX11821" i="9"/>
  <c r="AY11821" i="9"/>
  <c r="AX11822" i="9"/>
  <c r="AY11822" i="9"/>
  <c r="AX11823" i="9"/>
  <c r="AY11823" i="9"/>
  <c r="AX11824" i="9"/>
  <c r="AY11824" i="9"/>
  <c r="AX11825" i="9"/>
  <c r="AY11825" i="9"/>
  <c r="AX11826" i="9"/>
  <c r="AY11826" i="9"/>
  <c r="AX11827" i="9"/>
  <c r="AY11827" i="9"/>
  <c r="AX11828" i="9"/>
  <c r="AY11828" i="9"/>
  <c r="AX11829" i="9"/>
  <c r="AY11829" i="9"/>
  <c r="AX11830" i="9"/>
  <c r="AY11830" i="9"/>
  <c r="AX11831" i="9"/>
  <c r="AY11831" i="9"/>
  <c r="AX11832" i="9"/>
  <c r="AY11832" i="9"/>
  <c r="AX11833" i="9"/>
  <c r="AY11833" i="9"/>
  <c r="AX11834" i="9"/>
  <c r="AY11834" i="9"/>
  <c r="AX11835" i="9"/>
  <c r="AY11835" i="9"/>
  <c r="AX11836" i="9"/>
  <c r="AY11836" i="9"/>
  <c r="AX11837" i="9"/>
  <c r="AY11837" i="9"/>
  <c r="AX11838" i="9"/>
  <c r="AY11838" i="9"/>
  <c r="AX11839" i="9"/>
  <c r="AY11839" i="9"/>
  <c r="AX11840" i="9"/>
  <c r="AY11840" i="9"/>
  <c r="AX11841" i="9"/>
  <c r="AY11841" i="9"/>
  <c r="AX11842" i="9"/>
  <c r="AY11842" i="9"/>
  <c r="AX11843" i="9"/>
  <c r="AY11843" i="9"/>
  <c r="AX11844" i="9"/>
  <c r="AY11844" i="9"/>
  <c r="AX11845" i="9"/>
  <c r="AY11845" i="9"/>
  <c r="AX11846" i="9"/>
  <c r="AY11846" i="9"/>
  <c r="AX11847" i="9"/>
  <c r="AY11847" i="9"/>
  <c r="AX11848" i="9"/>
  <c r="AY11848" i="9"/>
  <c r="AX11849" i="9"/>
  <c r="AY11849" i="9"/>
  <c r="AX11850" i="9"/>
  <c r="AY11850" i="9"/>
  <c r="AX11851" i="9"/>
  <c r="AY11851" i="9"/>
  <c r="AX11852" i="9"/>
  <c r="AY11852" i="9"/>
  <c r="AX11853" i="9"/>
  <c r="AY11853" i="9"/>
  <c r="AX11854" i="9"/>
  <c r="AY11854" i="9"/>
  <c r="AX11855" i="9"/>
  <c r="AY11855" i="9"/>
  <c r="AX11856" i="9"/>
  <c r="AY11856" i="9"/>
  <c r="AX11857" i="9"/>
  <c r="AY11857" i="9"/>
  <c r="AX11858" i="9"/>
  <c r="AY11858" i="9"/>
  <c r="AX11859" i="9"/>
  <c r="AY11859" i="9"/>
  <c r="AX11860" i="9"/>
  <c r="AY11860" i="9"/>
  <c r="AX11861" i="9"/>
  <c r="AY11861" i="9"/>
  <c r="AX11862" i="9"/>
  <c r="AY11862" i="9"/>
  <c r="AX11863" i="9"/>
  <c r="AY11863" i="9"/>
  <c r="AX11864" i="9"/>
  <c r="AY11864" i="9"/>
  <c r="AX11865" i="9"/>
  <c r="AY11865" i="9"/>
  <c r="AX11866" i="9"/>
  <c r="AY11866" i="9"/>
  <c r="AX11867" i="9"/>
  <c r="AY11867" i="9"/>
  <c r="AX11868" i="9"/>
  <c r="AY11868" i="9"/>
  <c r="AX11869" i="9"/>
  <c r="AY11869" i="9"/>
  <c r="AX11870" i="9"/>
  <c r="AY11870" i="9"/>
  <c r="AX11871" i="9"/>
  <c r="AY11871" i="9"/>
  <c r="AX11872" i="9"/>
  <c r="AY11872" i="9"/>
  <c r="AX11873" i="9"/>
  <c r="AY11873" i="9"/>
  <c r="AX11874" i="9"/>
  <c r="AY11874" i="9"/>
  <c r="AX11875" i="9"/>
  <c r="AY11875" i="9"/>
  <c r="AX11876" i="9"/>
  <c r="AY11876" i="9"/>
  <c r="AX11877" i="9"/>
  <c r="AY11877" i="9"/>
  <c r="AX11878" i="9"/>
  <c r="AY11878" i="9"/>
  <c r="AX11879" i="9"/>
  <c r="AY11879" i="9"/>
  <c r="AX11880" i="9"/>
  <c r="AY11880" i="9"/>
  <c r="AX11881" i="9"/>
  <c r="AY11881" i="9"/>
  <c r="AX11882" i="9"/>
  <c r="AY11882" i="9"/>
  <c r="AX11883" i="9"/>
  <c r="AY11883" i="9"/>
  <c r="AX11884" i="9"/>
  <c r="AY11884" i="9"/>
  <c r="AX11885" i="9"/>
  <c r="AY11885" i="9"/>
  <c r="AX11886" i="9"/>
  <c r="AY11886" i="9"/>
  <c r="AX11887" i="9"/>
  <c r="AY11887" i="9"/>
  <c r="AX11888" i="9"/>
  <c r="AY11888" i="9"/>
  <c r="AX11889" i="9"/>
  <c r="AY11889" i="9"/>
  <c r="AX11890" i="9"/>
  <c r="AY11890" i="9"/>
  <c r="AX11891" i="9"/>
  <c r="AY11891" i="9"/>
  <c r="AX11892" i="9"/>
  <c r="AY11892" i="9"/>
  <c r="AX11893" i="9"/>
  <c r="AY11893" i="9"/>
  <c r="AX11894" i="9"/>
  <c r="AY11894" i="9"/>
  <c r="AX11895" i="9"/>
  <c r="AY11895" i="9"/>
  <c r="AX11896" i="9"/>
  <c r="AY11896" i="9"/>
  <c r="AX11897" i="9"/>
  <c r="AY11897" i="9"/>
  <c r="AX11898" i="9"/>
  <c r="AY11898" i="9"/>
  <c r="AX11899" i="9"/>
  <c r="AY11899" i="9"/>
  <c r="AX11900" i="9"/>
  <c r="AY11900" i="9"/>
  <c r="AX11901" i="9"/>
  <c r="AY11901" i="9"/>
  <c r="AX11902" i="9"/>
  <c r="AY11902" i="9"/>
  <c r="AX11903" i="9"/>
  <c r="AY11903" i="9"/>
  <c r="AX11904" i="9"/>
  <c r="AY11904" i="9"/>
  <c r="AX11905" i="9"/>
  <c r="AY11905" i="9"/>
  <c r="AX11906" i="9"/>
  <c r="AY11906" i="9"/>
  <c r="AX11907" i="9"/>
  <c r="AY11907" i="9"/>
  <c r="AX11908" i="9"/>
  <c r="AY11908" i="9"/>
  <c r="AX11909" i="9"/>
  <c r="AY11909" i="9"/>
  <c r="AX11910" i="9"/>
  <c r="AY11910" i="9"/>
  <c r="AX11911" i="9"/>
  <c r="AY11911" i="9"/>
  <c r="AX11912" i="9"/>
  <c r="AY11912" i="9"/>
  <c r="AX11913" i="9"/>
  <c r="AY11913" i="9"/>
  <c r="AX11914" i="9"/>
  <c r="AY11914" i="9"/>
  <c r="AX11915" i="9"/>
  <c r="AY11915" i="9"/>
  <c r="AX11916" i="9"/>
  <c r="AY11916" i="9"/>
  <c r="AX11917" i="9"/>
  <c r="AY11917" i="9"/>
  <c r="AX11918" i="9"/>
  <c r="AY11918" i="9"/>
  <c r="AX11919" i="9"/>
  <c r="AY11919" i="9"/>
  <c r="AX11920" i="9"/>
  <c r="AY11920" i="9"/>
  <c r="AX11921" i="9"/>
  <c r="AY11921" i="9"/>
  <c r="AX11922" i="9"/>
  <c r="AY11922" i="9"/>
  <c r="AX11923" i="9"/>
  <c r="AY11923" i="9"/>
  <c r="AX11924" i="9"/>
  <c r="AY11924" i="9"/>
  <c r="AX11925" i="9"/>
  <c r="AY11925" i="9"/>
  <c r="AX11926" i="9"/>
  <c r="AY11926" i="9"/>
  <c r="AX11927" i="9"/>
  <c r="AY11927" i="9"/>
  <c r="AX11928" i="9"/>
  <c r="AY11928" i="9"/>
  <c r="AX11929" i="9"/>
  <c r="AY11929" i="9"/>
  <c r="AX11930" i="9"/>
  <c r="AY11930" i="9"/>
  <c r="AX11931" i="9"/>
  <c r="AY11931" i="9"/>
  <c r="AX11932" i="9"/>
  <c r="AY11932" i="9"/>
  <c r="AX11933" i="9"/>
  <c r="AY11933" i="9"/>
  <c r="AX11934" i="9"/>
  <c r="AY11934" i="9"/>
  <c r="AX11935" i="9"/>
  <c r="AY11935" i="9"/>
  <c r="AX11936" i="9"/>
  <c r="AY11936" i="9"/>
  <c r="AX11937" i="9"/>
  <c r="AY11937" i="9"/>
  <c r="AX11938" i="9"/>
  <c r="AY11938" i="9"/>
  <c r="AX11939" i="9"/>
  <c r="AY11939" i="9"/>
  <c r="AX11940" i="9"/>
  <c r="AY11940" i="9"/>
  <c r="AX11941" i="9"/>
  <c r="AY11941" i="9"/>
  <c r="AX11942" i="9"/>
  <c r="AY11942" i="9"/>
  <c r="AX11943" i="9"/>
  <c r="AY11943" i="9"/>
  <c r="AX11944" i="9"/>
  <c r="AY11944" i="9"/>
  <c r="AX11945" i="9"/>
  <c r="AY11945" i="9"/>
  <c r="AX11946" i="9"/>
  <c r="AY11946" i="9"/>
  <c r="AX11947" i="9"/>
  <c r="AY11947" i="9"/>
  <c r="AX11948" i="9"/>
  <c r="AY11948" i="9"/>
  <c r="AX11949" i="9"/>
  <c r="AY11949" i="9"/>
  <c r="AX11950" i="9"/>
  <c r="AY11950" i="9"/>
  <c r="AX11951" i="9"/>
  <c r="AY11951" i="9"/>
  <c r="AX11952" i="9"/>
  <c r="AY11952" i="9"/>
  <c r="AX11953" i="9"/>
  <c r="AY11953" i="9"/>
  <c r="AX11954" i="9"/>
  <c r="AY11954" i="9"/>
  <c r="AX11955" i="9"/>
  <c r="AY11955" i="9"/>
  <c r="AX11956" i="9"/>
  <c r="AY11956" i="9"/>
  <c r="AX11957" i="9"/>
  <c r="AY11957" i="9"/>
  <c r="AX11958" i="9"/>
  <c r="AY11958" i="9"/>
  <c r="AX11959" i="9"/>
  <c r="AY11959" i="9"/>
  <c r="AX11960" i="9"/>
  <c r="AY11960" i="9"/>
  <c r="AX11961" i="9"/>
  <c r="AY11961" i="9"/>
  <c r="AX11962" i="9"/>
  <c r="AY11962" i="9"/>
  <c r="AX11963" i="9"/>
  <c r="AY11963" i="9"/>
  <c r="AX11964" i="9"/>
  <c r="AY11964" i="9"/>
  <c r="AX11965" i="9"/>
  <c r="AY11965" i="9"/>
  <c r="AX11966" i="9"/>
  <c r="AY11966" i="9"/>
  <c r="AX11967" i="9"/>
  <c r="AY11967" i="9"/>
  <c r="AX11968" i="9"/>
  <c r="AY11968" i="9"/>
  <c r="AX11969" i="9"/>
  <c r="AY11969" i="9"/>
  <c r="AX11970" i="9"/>
  <c r="AY11970" i="9"/>
  <c r="AX11971" i="9"/>
  <c r="AY11971" i="9"/>
  <c r="AX11972" i="9"/>
  <c r="AY11972" i="9"/>
  <c r="AX11973" i="9"/>
  <c r="AY11973" i="9"/>
  <c r="AX11974" i="9"/>
  <c r="AY11974" i="9"/>
  <c r="AX11975" i="9"/>
  <c r="AY11975" i="9"/>
  <c r="AX11976" i="9"/>
  <c r="AY11976" i="9"/>
  <c r="AX11977" i="9"/>
  <c r="AY11977" i="9"/>
  <c r="AX11978" i="9"/>
  <c r="AY11978" i="9"/>
  <c r="AX11979" i="9"/>
  <c r="AY11979" i="9"/>
  <c r="AX11980" i="9"/>
  <c r="AY11980" i="9"/>
  <c r="AX11981" i="9"/>
  <c r="AY11981" i="9"/>
  <c r="AX11982" i="9"/>
  <c r="AY11982" i="9"/>
  <c r="AX11983" i="9"/>
  <c r="AY11983" i="9"/>
  <c r="AX11984" i="9"/>
  <c r="AY11984" i="9"/>
  <c r="AX11985" i="9"/>
  <c r="AY11985" i="9"/>
  <c r="AX11986" i="9"/>
  <c r="AY11986" i="9"/>
  <c r="AX11987" i="9"/>
  <c r="AY11987" i="9"/>
  <c r="AX11988" i="9"/>
  <c r="AY11988" i="9"/>
  <c r="AX11989" i="9"/>
  <c r="AY11989" i="9"/>
  <c r="AX11990" i="9"/>
  <c r="AY11990" i="9"/>
  <c r="AX11991" i="9"/>
  <c r="AY11991" i="9"/>
  <c r="AX11992" i="9"/>
  <c r="AY11992" i="9"/>
  <c r="AX11993" i="9"/>
  <c r="AY11993" i="9"/>
  <c r="AX11994" i="9"/>
  <c r="AY11994" i="9"/>
  <c r="AX11995" i="9"/>
  <c r="AY11995" i="9"/>
  <c r="AX11996" i="9"/>
  <c r="AY11996" i="9"/>
  <c r="AX11997" i="9"/>
  <c r="AY11997" i="9"/>
  <c r="AX11998" i="9"/>
  <c r="AY11998" i="9"/>
  <c r="AX11999" i="9"/>
  <c r="AY11999" i="9"/>
  <c r="AX12000" i="9"/>
  <c r="AY12000" i="9"/>
  <c r="AX12001" i="9"/>
  <c r="AY12001" i="9"/>
  <c r="AX12002" i="9"/>
  <c r="AY12002" i="9"/>
  <c r="AX12003" i="9"/>
  <c r="AY12003" i="9"/>
  <c r="AX12004" i="9"/>
  <c r="AY12004" i="9"/>
  <c r="AX12005" i="9"/>
  <c r="AY12005" i="9"/>
  <c r="AX12006" i="9"/>
  <c r="AY12006" i="9"/>
  <c r="AX12007" i="9"/>
  <c r="AY12007" i="9"/>
  <c r="AX12008" i="9"/>
  <c r="AY12008" i="9"/>
  <c r="AX12009" i="9"/>
  <c r="AY12009" i="9"/>
  <c r="AX12010" i="9"/>
  <c r="AY12010" i="9"/>
  <c r="AX12011" i="9"/>
  <c r="AY12011" i="9"/>
  <c r="AX12012" i="9"/>
  <c r="AY12012" i="9"/>
  <c r="AX12013" i="9"/>
  <c r="AY12013" i="9"/>
  <c r="AX12014" i="9"/>
  <c r="AY12014" i="9"/>
  <c r="AX12015" i="9"/>
  <c r="AY12015" i="9"/>
  <c r="AX12016" i="9"/>
  <c r="AY12016" i="9"/>
  <c r="AX12017" i="9"/>
  <c r="AY12017" i="9"/>
  <c r="AX12018" i="9"/>
  <c r="AY12018" i="9"/>
  <c r="AX12019" i="9"/>
  <c r="AY12019" i="9"/>
  <c r="AX12020" i="9"/>
  <c r="AY12020" i="9"/>
  <c r="AX12021" i="9"/>
  <c r="AY12021" i="9"/>
  <c r="AX12022" i="9"/>
  <c r="AY12022" i="9"/>
  <c r="AX12023" i="9"/>
  <c r="AY12023" i="9"/>
  <c r="AX12024" i="9"/>
  <c r="AY12024" i="9"/>
  <c r="AX12025" i="9"/>
  <c r="AY12025" i="9"/>
  <c r="AX12026" i="9"/>
  <c r="AY12026" i="9"/>
  <c r="AX12027" i="9"/>
  <c r="AY12027" i="9"/>
  <c r="AX12028" i="9"/>
  <c r="AY12028" i="9"/>
  <c r="AX12029" i="9"/>
  <c r="AY12029" i="9"/>
  <c r="AX12030" i="9"/>
  <c r="AY12030" i="9"/>
  <c r="AX12031" i="9"/>
  <c r="AY12031" i="9"/>
  <c r="AX12032" i="9"/>
  <c r="AY12032" i="9"/>
  <c r="AX12033" i="9"/>
  <c r="AY12033" i="9"/>
  <c r="AX12034" i="9"/>
  <c r="AY12034" i="9"/>
  <c r="AX12035" i="9"/>
  <c r="AY12035" i="9"/>
  <c r="AX12036" i="9"/>
  <c r="AY12036" i="9"/>
  <c r="AX12037" i="9"/>
  <c r="AY12037" i="9"/>
  <c r="AX12038" i="9"/>
  <c r="AY12038" i="9"/>
  <c r="AX12039" i="9"/>
  <c r="AY12039" i="9"/>
  <c r="AX12040" i="9"/>
  <c r="AY12040" i="9"/>
  <c r="AX12041" i="9"/>
  <c r="AY12041" i="9"/>
  <c r="AX12042" i="9"/>
  <c r="AY12042" i="9"/>
  <c r="AX12043" i="9"/>
  <c r="AY12043" i="9"/>
  <c r="AX12044" i="9"/>
  <c r="AY12044" i="9"/>
  <c r="AX12045" i="9"/>
  <c r="AY12045" i="9"/>
  <c r="AX12046" i="9"/>
  <c r="AY12046" i="9"/>
  <c r="AX12047" i="9"/>
  <c r="AY12047" i="9"/>
  <c r="AX12048" i="9"/>
  <c r="AY12048" i="9"/>
  <c r="AX12049" i="9"/>
  <c r="AY12049" i="9"/>
  <c r="AX12050" i="9"/>
  <c r="AY12050" i="9"/>
  <c r="AX12051" i="9"/>
  <c r="AY12051" i="9"/>
  <c r="AX12052" i="9"/>
  <c r="AY12052" i="9"/>
  <c r="AX12053" i="9"/>
  <c r="AY12053" i="9"/>
  <c r="AX12054" i="9"/>
  <c r="AY12054" i="9"/>
  <c r="AX12055" i="9"/>
  <c r="AY12055" i="9"/>
  <c r="AX12056" i="9"/>
  <c r="AY12056" i="9"/>
  <c r="AX12057" i="9"/>
  <c r="AY12057" i="9"/>
  <c r="AX12058" i="9"/>
  <c r="AY12058" i="9"/>
  <c r="AX12059" i="9"/>
  <c r="AY12059" i="9"/>
  <c r="AX12060" i="9"/>
  <c r="AY12060" i="9"/>
  <c r="AX12061" i="9"/>
  <c r="AY12061" i="9"/>
  <c r="AX12062" i="9"/>
  <c r="AY12062" i="9"/>
  <c r="AX12063" i="9"/>
  <c r="AY12063" i="9"/>
  <c r="AX12064" i="9"/>
  <c r="AY12064" i="9"/>
  <c r="AX12065" i="9"/>
  <c r="AY12065" i="9"/>
  <c r="AX12066" i="9"/>
  <c r="AY12066" i="9"/>
  <c r="AX12067" i="9"/>
  <c r="AY12067" i="9"/>
  <c r="AX12068" i="9"/>
  <c r="AY12068" i="9"/>
  <c r="AX12069" i="9"/>
  <c r="AY12069" i="9"/>
  <c r="AX12070" i="9"/>
  <c r="AY12070" i="9"/>
  <c r="AX12071" i="9"/>
  <c r="AY12071" i="9"/>
  <c r="AX12072" i="9"/>
  <c r="AY12072" i="9"/>
  <c r="AX12073" i="9"/>
  <c r="AY12073" i="9"/>
  <c r="AX12074" i="9"/>
  <c r="AY12074" i="9"/>
  <c r="AX12075" i="9"/>
  <c r="AY12075" i="9"/>
  <c r="AX12076" i="9"/>
  <c r="AY12076" i="9"/>
  <c r="AX12077" i="9"/>
  <c r="AY12077" i="9"/>
  <c r="AX12078" i="9"/>
  <c r="AY12078" i="9"/>
  <c r="AX12079" i="9"/>
  <c r="AY12079" i="9"/>
  <c r="AX12080" i="9"/>
  <c r="AY12080" i="9"/>
  <c r="AX12081" i="9"/>
  <c r="AY12081" i="9"/>
  <c r="AX12082" i="9"/>
  <c r="AY12082" i="9"/>
  <c r="AX12083" i="9"/>
  <c r="AY12083" i="9"/>
  <c r="AX12084" i="9"/>
  <c r="AY12084" i="9"/>
  <c r="AX12085" i="9"/>
  <c r="AY12085" i="9"/>
  <c r="AX12086" i="9"/>
  <c r="AY12086" i="9"/>
  <c r="AX12087" i="9"/>
  <c r="AY12087" i="9"/>
  <c r="AX12088" i="9"/>
  <c r="AY12088" i="9"/>
  <c r="AX12089" i="9"/>
  <c r="AY12089" i="9"/>
  <c r="AX12090" i="9"/>
  <c r="AY12090" i="9"/>
  <c r="AX12091" i="9"/>
  <c r="AY12091" i="9"/>
  <c r="AX12092" i="9"/>
  <c r="AY12092" i="9"/>
  <c r="AX12093" i="9"/>
  <c r="AY12093" i="9"/>
  <c r="AX12094" i="9"/>
  <c r="AY12094" i="9"/>
  <c r="AX12095" i="9"/>
  <c r="AY12095" i="9"/>
  <c r="AX12096" i="9"/>
  <c r="AY12096" i="9"/>
  <c r="AX12097" i="9"/>
  <c r="AY12097" i="9"/>
  <c r="AX12098" i="9"/>
  <c r="AY12098" i="9"/>
  <c r="AX12099" i="9"/>
  <c r="AY12099" i="9"/>
  <c r="AX12100" i="9"/>
  <c r="AY12100" i="9"/>
  <c r="AX12101" i="9"/>
  <c r="AY12101" i="9"/>
  <c r="AX12102" i="9"/>
  <c r="AY12102" i="9"/>
  <c r="AX12103" i="9"/>
  <c r="AY12103" i="9"/>
  <c r="AX12104" i="9"/>
  <c r="AY12104" i="9"/>
  <c r="AX12105" i="9"/>
  <c r="AY12105" i="9"/>
  <c r="AX12106" i="9"/>
  <c r="AY12106" i="9"/>
  <c r="AX12107" i="9"/>
  <c r="AY12107" i="9"/>
  <c r="AX12108" i="9"/>
  <c r="AY12108" i="9"/>
  <c r="AX12109" i="9"/>
  <c r="AY12109" i="9"/>
  <c r="AX12110" i="9"/>
  <c r="AY12110" i="9"/>
  <c r="AX12111" i="9"/>
  <c r="AY12111" i="9"/>
  <c r="AX12112" i="9"/>
  <c r="AY12112" i="9"/>
  <c r="AX12113" i="9"/>
  <c r="AY12113" i="9"/>
  <c r="AX12114" i="9"/>
  <c r="AY12114" i="9"/>
  <c r="AX12115" i="9"/>
  <c r="AY12115" i="9"/>
  <c r="AX12116" i="9"/>
  <c r="AY12116" i="9"/>
  <c r="AX12117" i="9"/>
  <c r="AY12117" i="9"/>
  <c r="AX12118" i="9"/>
  <c r="AY12118" i="9"/>
  <c r="AX12119" i="9"/>
  <c r="AY12119" i="9"/>
  <c r="AX12120" i="9"/>
  <c r="AY12120" i="9"/>
  <c r="AX12121" i="9"/>
  <c r="AY12121" i="9"/>
  <c r="AX12122" i="9"/>
  <c r="AY12122" i="9"/>
  <c r="AX12123" i="9"/>
  <c r="AY12123" i="9"/>
  <c r="AX12124" i="9"/>
  <c r="AY12124" i="9"/>
  <c r="AX12125" i="9"/>
  <c r="AY12125" i="9"/>
  <c r="AX12126" i="9"/>
  <c r="AY12126" i="9"/>
  <c r="AX12127" i="9"/>
  <c r="AY12127" i="9"/>
  <c r="AX12128" i="9"/>
  <c r="AY12128" i="9"/>
  <c r="AX12129" i="9"/>
  <c r="AY12129" i="9"/>
  <c r="AX12130" i="9"/>
  <c r="AY12130" i="9"/>
  <c r="AX12131" i="9"/>
  <c r="AY12131" i="9"/>
  <c r="AX12132" i="9"/>
  <c r="AY12132" i="9"/>
  <c r="AX12133" i="9"/>
  <c r="AY12133" i="9"/>
  <c r="AX12134" i="9"/>
  <c r="AY12134" i="9"/>
  <c r="AX12135" i="9"/>
  <c r="AY12135" i="9"/>
  <c r="AX12136" i="9"/>
  <c r="AY12136" i="9"/>
  <c r="AX12137" i="9"/>
  <c r="AY12137" i="9"/>
  <c r="AX12138" i="9"/>
  <c r="AY12138" i="9"/>
  <c r="AX12139" i="9"/>
  <c r="AY12139" i="9"/>
  <c r="AX12140" i="9"/>
  <c r="AY12140" i="9"/>
  <c r="AX12141" i="9"/>
  <c r="AY12141" i="9"/>
  <c r="AX12142" i="9"/>
  <c r="AY12142" i="9"/>
  <c r="AX12143" i="9"/>
  <c r="AY12143" i="9"/>
  <c r="AX12144" i="9"/>
  <c r="AY12144" i="9"/>
  <c r="AX12145" i="9"/>
  <c r="AY12145" i="9"/>
  <c r="AX12146" i="9"/>
  <c r="AY12146" i="9"/>
  <c r="AX12147" i="9"/>
  <c r="AY12147" i="9"/>
  <c r="AX12148" i="9"/>
  <c r="AY12148" i="9"/>
  <c r="AX12149" i="9"/>
  <c r="AY12149" i="9"/>
  <c r="AX12150" i="9"/>
  <c r="AY12150" i="9"/>
  <c r="AX12151" i="9"/>
  <c r="AY12151" i="9"/>
  <c r="AX12152" i="9"/>
  <c r="AY12152" i="9"/>
  <c r="AX12153" i="9"/>
  <c r="AY12153" i="9"/>
  <c r="AX12154" i="9"/>
  <c r="AY12154" i="9"/>
  <c r="AX12155" i="9"/>
  <c r="AY12155" i="9"/>
  <c r="AX12156" i="9"/>
  <c r="AY12156" i="9"/>
  <c r="AX12157" i="9"/>
  <c r="AY12157" i="9"/>
  <c r="AX12158" i="9"/>
  <c r="AY12158" i="9"/>
  <c r="AX12159" i="9"/>
  <c r="AY12159" i="9"/>
  <c r="AX12160" i="9"/>
  <c r="AY12160" i="9"/>
  <c r="AX12161" i="9"/>
  <c r="AY12161" i="9"/>
  <c r="AX12162" i="9"/>
  <c r="AY12162" i="9"/>
  <c r="AX12163" i="9"/>
  <c r="AY12163" i="9"/>
  <c r="AX12164" i="9"/>
  <c r="AY12164" i="9"/>
  <c r="AX12165" i="9"/>
  <c r="AY12165" i="9"/>
  <c r="AX12166" i="9"/>
  <c r="AY12166" i="9"/>
  <c r="AX12167" i="9"/>
  <c r="AY12167" i="9"/>
  <c r="AX12168" i="9"/>
  <c r="AY12168" i="9"/>
  <c r="AX12169" i="9"/>
  <c r="AY12169" i="9"/>
  <c r="AX12170" i="9"/>
  <c r="AY12170" i="9"/>
  <c r="AX12171" i="9"/>
  <c r="AY12171" i="9"/>
  <c r="AX12172" i="9"/>
  <c r="AY12172" i="9"/>
  <c r="AX12173" i="9"/>
  <c r="AY12173" i="9"/>
  <c r="AX12174" i="9"/>
  <c r="AY12174" i="9"/>
  <c r="AX12175" i="9"/>
  <c r="AY12175" i="9"/>
  <c r="AX12176" i="9"/>
  <c r="AY12176" i="9"/>
  <c r="AX12177" i="9"/>
  <c r="AY12177" i="9"/>
  <c r="AX12178" i="9"/>
  <c r="AY12178" i="9"/>
  <c r="AX12179" i="9"/>
  <c r="AY12179" i="9"/>
  <c r="AX12180" i="9"/>
  <c r="AY12180" i="9"/>
  <c r="AX12181" i="9"/>
  <c r="AY12181" i="9"/>
  <c r="AX12182" i="9"/>
  <c r="AY12182" i="9"/>
  <c r="AX12183" i="9"/>
  <c r="AY12183" i="9"/>
  <c r="AX12184" i="9"/>
  <c r="AY12184" i="9"/>
  <c r="AX12185" i="9"/>
  <c r="AY12185" i="9"/>
  <c r="AX12186" i="9"/>
  <c r="AY12186" i="9"/>
  <c r="AX12187" i="9"/>
  <c r="AY12187" i="9"/>
  <c r="AX12188" i="9"/>
  <c r="AY12188" i="9"/>
  <c r="AX12189" i="9"/>
  <c r="AY12189" i="9"/>
  <c r="AX12190" i="9"/>
  <c r="AY12190" i="9"/>
  <c r="AX12191" i="9"/>
  <c r="AY12191" i="9"/>
  <c r="AX12192" i="9"/>
  <c r="AY12192" i="9"/>
  <c r="AX12193" i="9"/>
  <c r="AY12193" i="9"/>
  <c r="AX12194" i="9"/>
  <c r="AY12194" i="9"/>
  <c r="AX12195" i="9"/>
  <c r="AY12195" i="9"/>
  <c r="AX12196" i="9"/>
  <c r="AY12196" i="9"/>
  <c r="AX12197" i="9"/>
  <c r="AY12197" i="9"/>
  <c r="AX12198" i="9"/>
  <c r="AY12198" i="9"/>
  <c r="AX12199" i="9"/>
  <c r="AY12199" i="9"/>
  <c r="AX12200" i="9"/>
  <c r="AY12200" i="9"/>
  <c r="AX12201" i="9"/>
  <c r="AY12201" i="9"/>
  <c r="AX12202" i="9"/>
  <c r="AY12202" i="9"/>
  <c r="AX12203" i="9"/>
  <c r="AY12203" i="9"/>
  <c r="AX12204" i="9"/>
  <c r="AY12204" i="9"/>
  <c r="AX12205" i="9"/>
  <c r="AY12205" i="9"/>
  <c r="AX12206" i="9"/>
  <c r="AY12206" i="9"/>
  <c r="AX12207" i="9"/>
  <c r="AY12207" i="9"/>
  <c r="AX12208" i="9"/>
  <c r="AY12208" i="9"/>
  <c r="AX12209" i="9"/>
  <c r="AY12209" i="9"/>
  <c r="AX12210" i="9"/>
  <c r="AY12210" i="9"/>
  <c r="AX12211" i="9"/>
  <c r="AY12211" i="9"/>
  <c r="AX12212" i="9"/>
  <c r="AY12212" i="9"/>
  <c r="AX12213" i="9"/>
  <c r="AY12213" i="9"/>
  <c r="AX12214" i="9"/>
  <c r="AY12214" i="9"/>
  <c r="AX12215" i="9"/>
  <c r="AY12215" i="9"/>
  <c r="AX12216" i="9"/>
  <c r="AY12216" i="9"/>
  <c r="AX12217" i="9"/>
  <c r="AY12217" i="9"/>
  <c r="AX12218" i="9"/>
  <c r="AY12218" i="9"/>
  <c r="AX12219" i="9"/>
  <c r="AY12219" i="9"/>
  <c r="AX12220" i="9"/>
  <c r="AY12220" i="9"/>
  <c r="AX12221" i="9"/>
  <c r="AY12221" i="9"/>
  <c r="AX12222" i="9"/>
  <c r="AY12222" i="9"/>
  <c r="AX12223" i="9"/>
  <c r="AY12223" i="9"/>
  <c r="AX12224" i="9"/>
  <c r="AY12224" i="9"/>
  <c r="AX12225" i="9"/>
  <c r="AY12225" i="9"/>
  <c r="AX12226" i="9"/>
  <c r="AY12226" i="9"/>
  <c r="AX12227" i="9"/>
  <c r="AY12227" i="9"/>
  <c r="AX12228" i="9"/>
  <c r="AY12228" i="9"/>
  <c r="AX12229" i="9"/>
  <c r="AY12229" i="9"/>
  <c r="AX12230" i="9"/>
  <c r="AY12230" i="9"/>
  <c r="AX12231" i="9"/>
  <c r="AY12231" i="9"/>
  <c r="AX12232" i="9"/>
  <c r="AY12232" i="9"/>
  <c r="AX12233" i="9"/>
  <c r="AY12233" i="9"/>
  <c r="AX12234" i="9"/>
  <c r="AY12234" i="9"/>
  <c r="AX12235" i="9"/>
  <c r="AY12235" i="9"/>
  <c r="AX12236" i="9"/>
  <c r="AY12236" i="9"/>
  <c r="AX12237" i="9"/>
  <c r="AY12237" i="9"/>
  <c r="AX12238" i="9"/>
  <c r="AY12238" i="9"/>
  <c r="AX12239" i="9"/>
  <c r="AY12239" i="9"/>
  <c r="AX12240" i="9"/>
  <c r="AY12240" i="9"/>
  <c r="AX12241" i="9"/>
  <c r="AY12241" i="9"/>
  <c r="AX12242" i="9"/>
  <c r="AY12242" i="9"/>
  <c r="AX12243" i="9"/>
  <c r="AY12243" i="9"/>
  <c r="AX12244" i="9"/>
  <c r="AY12244" i="9"/>
  <c r="AX12245" i="9"/>
  <c r="AY12245" i="9"/>
  <c r="AX12246" i="9"/>
  <c r="AY12246" i="9"/>
  <c r="AX12247" i="9"/>
  <c r="AY12247" i="9"/>
  <c r="AX12248" i="9"/>
  <c r="AY12248" i="9"/>
  <c r="AX12249" i="9"/>
  <c r="AY12249" i="9"/>
  <c r="AX12250" i="9"/>
  <c r="AY12250" i="9"/>
  <c r="AX12251" i="9"/>
  <c r="AY12251" i="9"/>
  <c r="AX12252" i="9"/>
  <c r="AY12252" i="9"/>
  <c r="AX12253" i="9"/>
  <c r="AY12253" i="9"/>
  <c r="AX12254" i="9"/>
  <c r="AY12254" i="9"/>
  <c r="AX12255" i="9"/>
  <c r="AY12255" i="9"/>
  <c r="AX12256" i="9"/>
  <c r="AY12256" i="9"/>
  <c r="AX12257" i="9"/>
  <c r="AY12257" i="9"/>
  <c r="AX12258" i="9"/>
  <c r="AY12258" i="9"/>
  <c r="AX12259" i="9"/>
  <c r="AY12259" i="9"/>
  <c r="AX12260" i="9"/>
  <c r="AY12260" i="9"/>
  <c r="AX12261" i="9"/>
  <c r="AY12261" i="9"/>
  <c r="AX12262" i="9"/>
  <c r="AY12262" i="9"/>
  <c r="AX12263" i="9"/>
  <c r="AY12263" i="9"/>
  <c r="AX12264" i="9"/>
  <c r="AY12264" i="9"/>
  <c r="AX12265" i="9"/>
  <c r="AY12265" i="9"/>
  <c r="AX12266" i="9"/>
  <c r="AY12266" i="9"/>
  <c r="AX12267" i="9"/>
  <c r="AY12267" i="9"/>
  <c r="AX12268" i="9"/>
  <c r="AY12268" i="9"/>
  <c r="AX12269" i="9"/>
  <c r="AY12269" i="9"/>
  <c r="AX12270" i="9"/>
  <c r="AY12270" i="9"/>
  <c r="AX12271" i="9"/>
  <c r="AY12271" i="9"/>
  <c r="AX12272" i="9"/>
  <c r="AY12272" i="9"/>
  <c r="AX12273" i="9"/>
  <c r="AY12273" i="9"/>
  <c r="AX12274" i="9"/>
  <c r="AY12274" i="9"/>
  <c r="AX12275" i="9"/>
  <c r="AY12275" i="9"/>
  <c r="AX12276" i="9"/>
  <c r="AY12276" i="9"/>
  <c r="AX12277" i="9"/>
  <c r="AY12277" i="9"/>
  <c r="AX12278" i="9"/>
  <c r="AY12278" i="9"/>
  <c r="AX12279" i="9"/>
  <c r="AY12279" i="9"/>
  <c r="AX12280" i="9"/>
  <c r="AY12280" i="9"/>
  <c r="AX12281" i="9"/>
  <c r="AY12281" i="9"/>
  <c r="AX12282" i="9"/>
  <c r="AY12282" i="9"/>
  <c r="AX12283" i="9"/>
  <c r="AY12283" i="9"/>
  <c r="AX12284" i="9"/>
  <c r="AY12284" i="9"/>
  <c r="AX12285" i="9"/>
  <c r="AY12285" i="9"/>
  <c r="AX12286" i="9"/>
  <c r="AY12286" i="9"/>
  <c r="AX12287" i="9"/>
  <c r="AY12287" i="9"/>
  <c r="AX12288" i="9"/>
  <c r="AY12288" i="9"/>
  <c r="AX12289" i="9"/>
  <c r="AY12289" i="9"/>
  <c r="AX12290" i="9"/>
  <c r="AY12290" i="9"/>
  <c r="AX12291" i="9"/>
  <c r="AY12291" i="9"/>
  <c r="AX12292" i="9"/>
  <c r="AY12292" i="9"/>
  <c r="AX12293" i="9"/>
  <c r="AY12293" i="9"/>
  <c r="AX12294" i="9"/>
  <c r="AY12294" i="9"/>
  <c r="AX12295" i="9"/>
  <c r="AY12295" i="9"/>
  <c r="AX12296" i="9"/>
  <c r="AY12296" i="9"/>
  <c r="AX12297" i="9"/>
  <c r="AY12297" i="9"/>
  <c r="AX12298" i="9"/>
  <c r="AY12298" i="9"/>
  <c r="AX12299" i="9"/>
  <c r="AY12299" i="9"/>
  <c r="AX12300" i="9"/>
  <c r="AY12300" i="9"/>
  <c r="AX12301" i="9"/>
  <c r="AY12301" i="9"/>
  <c r="AX12302" i="9"/>
  <c r="AY12302" i="9"/>
  <c r="AX12303" i="9"/>
  <c r="AY12303" i="9"/>
  <c r="AX12304" i="9"/>
  <c r="AY12304" i="9"/>
  <c r="AX12305" i="9"/>
  <c r="AY12305" i="9"/>
  <c r="AX12306" i="9"/>
  <c r="AY12306" i="9"/>
  <c r="AX12307" i="9"/>
  <c r="AY12307" i="9"/>
  <c r="AX12308" i="9"/>
  <c r="AY12308" i="9"/>
  <c r="AX12309" i="9"/>
  <c r="AY12309" i="9"/>
  <c r="AX12310" i="9"/>
  <c r="AY12310" i="9"/>
  <c r="AX12311" i="9"/>
  <c r="AY12311" i="9"/>
  <c r="AX12312" i="9"/>
  <c r="AY12312" i="9"/>
  <c r="AX12313" i="9"/>
  <c r="AY12313" i="9"/>
  <c r="AX12314" i="9"/>
  <c r="AY12314" i="9"/>
  <c r="AX12315" i="9"/>
  <c r="AY12315" i="9"/>
  <c r="AX12316" i="9"/>
  <c r="AY12316" i="9"/>
  <c r="AX12317" i="9"/>
  <c r="AY12317" i="9"/>
  <c r="AX12318" i="9"/>
  <c r="AY12318" i="9"/>
  <c r="AX12319" i="9"/>
  <c r="AY12319" i="9"/>
  <c r="AX12320" i="9"/>
  <c r="AY12320" i="9"/>
  <c r="AX12321" i="9"/>
  <c r="AY12321" i="9"/>
  <c r="AX12322" i="9"/>
  <c r="AY12322" i="9"/>
  <c r="AX12323" i="9"/>
  <c r="AY12323" i="9"/>
  <c r="AX12324" i="9"/>
  <c r="AY12324" i="9"/>
  <c r="AX12325" i="9"/>
  <c r="AY12325" i="9"/>
  <c r="AX12326" i="9"/>
  <c r="AY12326" i="9"/>
  <c r="AX12327" i="9"/>
  <c r="AY12327" i="9"/>
  <c r="AX12328" i="9"/>
  <c r="AY12328" i="9"/>
  <c r="AX12329" i="9"/>
  <c r="AY12329" i="9"/>
  <c r="AX12330" i="9"/>
  <c r="AY12330" i="9"/>
  <c r="AX12331" i="9"/>
  <c r="AY12331" i="9"/>
  <c r="AX12332" i="9"/>
  <c r="AY12332" i="9"/>
  <c r="AX12333" i="9"/>
  <c r="AY12333" i="9"/>
  <c r="AX12334" i="9"/>
  <c r="AY12334" i="9"/>
  <c r="AX12335" i="9"/>
  <c r="AY12335" i="9"/>
  <c r="AX12336" i="9"/>
  <c r="AY12336" i="9"/>
  <c r="AX12337" i="9"/>
  <c r="AY12337" i="9"/>
  <c r="AX12338" i="9"/>
  <c r="AY12338" i="9"/>
  <c r="AX12339" i="9"/>
  <c r="AY12339" i="9"/>
  <c r="AX12340" i="9"/>
  <c r="AY12340" i="9"/>
  <c r="AX12341" i="9"/>
  <c r="AY12341" i="9"/>
  <c r="AX12342" i="9"/>
  <c r="AY12342" i="9"/>
  <c r="AX12343" i="9"/>
  <c r="AY12343" i="9"/>
  <c r="AX12344" i="9"/>
  <c r="AY12344" i="9"/>
  <c r="AX12345" i="9"/>
  <c r="AY12345" i="9"/>
  <c r="AX12346" i="9"/>
  <c r="AY12346" i="9"/>
  <c r="AX12347" i="9"/>
  <c r="AY12347" i="9"/>
  <c r="AX12348" i="9"/>
  <c r="AY12348" i="9"/>
  <c r="AX12349" i="9"/>
  <c r="AY12349" i="9"/>
  <c r="AX12350" i="9"/>
  <c r="AY12350" i="9"/>
  <c r="AX12351" i="9"/>
  <c r="AY12351" i="9"/>
  <c r="AX12352" i="9"/>
  <c r="AY12352" i="9"/>
  <c r="AX12353" i="9"/>
  <c r="AY12353" i="9"/>
  <c r="AX12354" i="9"/>
  <c r="AY12354" i="9"/>
  <c r="AX12355" i="9"/>
  <c r="AY12355" i="9"/>
  <c r="AX12356" i="9"/>
  <c r="AY12356" i="9"/>
  <c r="AX12357" i="9"/>
  <c r="AY12357" i="9"/>
  <c r="AX12358" i="9"/>
  <c r="AY12358" i="9"/>
  <c r="AX12359" i="9"/>
  <c r="AY12359" i="9"/>
  <c r="AX12360" i="9"/>
  <c r="AY12360" i="9"/>
  <c r="AX12361" i="9"/>
  <c r="AY12361" i="9"/>
  <c r="AX12362" i="9"/>
  <c r="AY12362" i="9"/>
  <c r="AX12363" i="9"/>
  <c r="AY12363" i="9"/>
  <c r="AX12364" i="9"/>
  <c r="AY12364" i="9"/>
  <c r="AX12365" i="9"/>
  <c r="AY12365" i="9"/>
  <c r="AX12366" i="9"/>
  <c r="AY12366" i="9"/>
  <c r="AX12367" i="9"/>
  <c r="AY12367" i="9"/>
  <c r="AX12368" i="9"/>
  <c r="AY12368" i="9"/>
  <c r="AX12369" i="9"/>
  <c r="AY12369" i="9"/>
  <c r="AX12370" i="9"/>
  <c r="AY12370" i="9"/>
  <c r="AX12371" i="9"/>
  <c r="AY12371" i="9"/>
  <c r="AX12372" i="9"/>
  <c r="AY12372" i="9"/>
  <c r="AX12373" i="9"/>
  <c r="AY12373" i="9"/>
  <c r="AX12374" i="9"/>
  <c r="AY12374" i="9"/>
  <c r="AX12375" i="9"/>
  <c r="AY12375" i="9"/>
  <c r="AX12376" i="9"/>
  <c r="AY12376" i="9"/>
  <c r="AX12377" i="9"/>
  <c r="AY12377" i="9"/>
  <c r="AX12378" i="9"/>
  <c r="AY12378" i="9"/>
  <c r="AX12379" i="9"/>
  <c r="AY12379" i="9"/>
  <c r="AX12380" i="9"/>
  <c r="AY12380" i="9"/>
  <c r="AX12381" i="9"/>
  <c r="AY12381" i="9"/>
  <c r="AX12382" i="9"/>
  <c r="AY12382" i="9"/>
  <c r="AX12383" i="9"/>
  <c r="AY12383" i="9"/>
  <c r="AX12384" i="9"/>
  <c r="AY12384" i="9"/>
  <c r="AX12385" i="9"/>
  <c r="AY12385" i="9"/>
  <c r="AX12386" i="9"/>
  <c r="AY12386" i="9"/>
  <c r="AX12387" i="9"/>
  <c r="AY12387" i="9"/>
  <c r="AX12388" i="9"/>
  <c r="AY12388" i="9"/>
  <c r="AX12389" i="9"/>
  <c r="AY12389" i="9"/>
  <c r="AX12390" i="9"/>
  <c r="AY12390" i="9"/>
  <c r="AX12391" i="9"/>
  <c r="AY12391" i="9"/>
  <c r="AX12392" i="9"/>
  <c r="AY12392" i="9"/>
  <c r="AX12393" i="9"/>
  <c r="AY12393" i="9"/>
  <c r="AX12394" i="9"/>
  <c r="AY12394" i="9"/>
  <c r="AX12395" i="9"/>
  <c r="AY12395" i="9"/>
  <c r="AX12396" i="9"/>
  <c r="AY12396" i="9"/>
  <c r="AX12397" i="9"/>
  <c r="AY12397" i="9"/>
  <c r="AX12398" i="9"/>
  <c r="AY12398" i="9"/>
  <c r="AX12399" i="9"/>
  <c r="AY12399" i="9"/>
  <c r="AX12400" i="9"/>
  <c r="AY12400" i="9"/>
  <c r="AX12401" i="9"/>
  <c r="AY12401" i="9"/>
  <c r="AX12402" i="9"/>
  <c r="AY12402" i="9"/>
  <c r="AX12403" i="9"/>
  <c r="AY12403" i="9"/>
  <c r="AX12404" i="9"/>
  <c r="AY12404" i="9"/>
  <c r="AX12405" i="9"/>
  <c r="AY12405" i="9"/>
  <c r="AX12406" i="9"/>
  <c r="AY12406" i="9"/>
  <c r="AX12407" i="9"/>
  <c r="AY12407" i="9"/>
  <c r="AX12408" i="9"/>
  <c r="AY12408" i="9"/>
  <c r="AX12409" i="9"/>
  <c r="AY12409" i="9"/>
  <c r="AX12410" i="9"/>
  <c r="AY12410" i="9"/>
  <c r="AX12411" i="9"/>
  <c r="AY12411" i="9"/>
  <c r="AX12412" i="9"/>
  <c r="AY12412" i="9"/>
  <c r="AX12413" i="9"/>
  <c r="AY12413" i="9"/>
  <c r="AX12414" i="9"/>
  <c r="AY12414" i="9"/>
  <c r="AX12415" i="9"/>
  <c r="AY12415" i="9"/>
  <c r="AX12416" i="9"/>
  <c r="AY12416" i="9"/>
  <c r="AX12417" i="9"/>
  <c r="AY12417" i="9"/>
  <c r="AX12418" i="9"/>
  <c r="AY12418" i="9"/>
  <c r="AX12419" i="9"/>
  <c r="AY12419" i="9"/>
  <c r="AX12420" i="9"/>
  <c r="AY12420" i="9"/>
  <c r="AX12421" i="9"/>
  <c r="AY12421" i="9"/>
  <c r="AX12422" i="9"/>
  <c r="AY12422" i="9"/>
  <c r="AX12423" i="9"/>
  <c r="AY12423" i="9"/>
  <c r="AX12424" i="9"/>
  <c r="AY12424" i="9"/>
  <c r="AX12425" i="9"/>
  <c r="AY12425" i="9"/>
  <c r="AX12426" i="9"/>
  <c r="AY12426" i="9"/>
  <c r="AX12427" i="9"/>
  <c r="AY12427" i="9"/>
  <c r="AX12428" i="9"/>
  <c r="AY12428" i="9"/>
  <c r="AX12429" i="9"/>
  <c r="AY12429" i="9"/>
  <c r="AX12430" i="9"/>
  <c r="AY12430" i="9"/>
  <c r="AX12431" i="9"/>
  <c r="AY12431" i="9"/>
  <c r="AX12432" i="9"/>
  <c r="AY12432" i="9"/>
  <c r="AX12433" i="9"/>
  <c r="AY12433" i="9"/>
  <c r="AX12434" i="9"/>
  <c r="AY12434" i="9"/>
  <c r="AX12435" i="9"/>
  <c r="AY12435" i="9"/>
  <c r="AX12436" i="9"/>
  <c r="AY12436" i="9"/>
  <c r="AX12437" i="9"/>
  <c r="AY12437" i="9"/>
  <c r="AX12438" i="9"/>
  <c r="AY12438" i="9"/>
  <c r="AX12439" i="9"/>
  <c r="AY12439" i="9"/>
  <c r="AX12440" i="9"/>
  <c r="AY12440" i="9"/>
  <c r="AX12441" i="9"/>
  <c r="AY12441" i="9"/>
  <c r="AX12442" i="9"/>
  <c r="AY12442" i="9"/>
  <c r="AX12443" i="9"/>
  <c r="AY12443" i="9"/>
  <c r="AX12444" i="9"/>
  <c r="AY12444" i="9"/>
  <c r="AX12445" i="9"/>
  <c r="AY12445" i="9"/>
  <c r="AX12446" i="9"/>
  <c r="AY12446" i="9"/>
  <c r="AX12447" i="9"/>
  <c r="AY12447" i="9"/>
  <c r="AX12448" i="9"/>
  <c r="AY12448" i="9"/>
  <c r="AX12449" i="9"/>
  <c r="AY12449" i="9"/>
  <c r="AX12450" i="9"/>
  <c r="AY12450" i="9"/>
  <c r="AX12451" i="9"/>
  <c r="AY12451" i="9"/>
  <c r="AX12452" i="9"/>
  <c r="AY12452" i="9"/>
  <c r="AX12453" i="9"/>
  <c r="AY12453" i="9"/>
  <c r="AX12454" i="9"/>
  <c r="AY12454" i="9"/>
  <c r="AX12455" i="9"/>
  <c r="AY12455" i="9"/>
  <c r="AX12456" i="9"/>
  <c r="AY12456" i="9"/>
  <c r="AX12457" i="9"/>
  <c r="AY12457" i="9"/>
  <c r="AX12458" i="9"/>
  <c r="AY12458" i="9"/>
  <c r="AX12459" i="9"/>
  <c r="AY12459" i="9"/>
  <c r="AX12460" i="9"/>
  <c r="AY12460" i="9"/>
  <c r="AX12461" i="9"/>
  <c r="AY12461" i="9"/>
  <c r="AX12462" i="9"/>
  <c r="AY12462" i="9"/>
  <c r="AX12463" i="9"/>
  <c r="AY12463" i="9"/>
  <c r="AX12464" i="9"/>
  <c r="AY12464" i="9"/>
  <c r="AX12465" i="9"/>
  <c r="AY12465" i="9"/>
  <c r="AX12466" i="9"/>
  <c r="AY12466" i="9"/>
  <c r="AX12467" i="9"/>
  <c r="AY12467" i="9"/>
  <c r="AX12468" i="9"/>
  <c r="AY12468" i="9"/>
  <c r="AX12469" i="9"/>
  <c r="AY12469" i="9"/>
  <c r="AX12470" i="9"/>
  <c r="AY12470" i="9"/>
  <c r="AX12471" i="9"/>
  <c r="AY12471" i="9"/>
  <c r="AX12472" i="9"/>
  <c r="AY12472" i="9"/>
  <c r="AX12473" i="9"/>
  <c r="AY12473" i="9"/>
  <c r="AX12474" i="9"/>
  <c r="AY12474" i="9"/>
  <c r="AX12475" i="9"/>
  <c r="AY12475" i="9"/>
  <c r="AX12476" i="9"/>
  <c r="AY12476" i="9"/>
  <c r="AX12477" i="9"/>
  <c r="AY12477" i="9"/>
  <c r="AX12478" i="9"/>
  <c r="AY12478" i="9"/>
  <c r="AX12479" i="9"/>
  <c r="AY12479" i="9"/>
  <c r="AX12480" i="9"/>
  <c r="AY12480" i="9"/>
  <c r="AX12481" i="9"/>
  <c r="AY12481" i="9"/>
  <c r="AX12482" i="9"/>
  <c r="AY12482" i="9"/>
  <c r="AX12483" i="9"/>
  <c r="AY12483" i="9"/>
  <c r="AX12484" i="9"/>
  <c r="AY12484" i="9"/>
  <c r="AX12485" i="9"/>
  <c r="AY12485" i="9"/>
  <c r="AX12486" i="9"/>
  <c r="AY12486" i="9"/>
  <c r="AX12487" i="9"/>
  <c r="AY12487" i="9"/>
  <c r="AX12488" i="9"/>
  <c r="AY12488" i="9"/>
  <c r="AX12489" i="9"/>
  <c r="AY12489" i="9"/>
  <c r="AX12490" i="9"/>
  <c r="AY12490" i="9"/>
  <c r="AX12491" i="9"/>
  <c r="AY12491" i="9"/>
  <c r="AX12492" i="9"/>
  <c r="AY12492" i="9"/>
  <c r="AX12493" i="9"/>
  <c r="AY12493" i="9"/>
  <c r="AX12494" i="9"/>
  <c r="AY12494" i="9"/>
  <c r="AX12495" i="9"/>
  <c r="AY12495" i="9"/>
  <c r="AX12496" i="9"/>
  <c r="AY12496" i="9"/>
  <c r="AX12497" i="9"/>
  <c r="AY12497" i="9"/>
  <c r="AX12498" i="9"/>
  <c r="AY12498" i="9"/>
  <c r="AX12499" i="9"/>
  <c r="AY12499" i="9"/>
  <c r="AX12500" i="9"/>
  <c r="AY12500" i="9"/>
  <c r="AX12501" i="9"/>
  <c r="AY12501" i="9"/>
  <c r="AX12502" i="9"/>
  <c r="AY12502" i="9"/>
  <c r="AX12503" i="9"/>
  <c r="AY12503" i="9"/>
  <c r="AX12504" i="9"/>
  <c r="AY12504" i="9"/>
  <c r="AX12505" i="9"/>
  <c r="AY12505" i="9"/>
  <c r="AX12506" i="9"/>
  <c r="AY12506" i="9"/>
  <c r="AX12507" i="9"/>
  <c r="AY12507" i="9"/>
  <c r="AX12508" i="9"/>
  <c r="AY12508" i="9"/>
  <c r="AX12509" i="9"/>
  <c r="AY12509" i="9"/>
  <c r="AX12510" i="9"/>
  <c r="AY12510" i="9"/>
  <c r="AX12511" i="9"/>
  <c r="AY12511" i="9"/>
  <c r="AX12512" i="9"/>
  <c r="AY12512" i="9"/>
  <c r="AX12513" i="9"/>
  <c r="AY12513" i="9"/>
  <c r="AX12514" i="9"/>
  <c r="AY12514" i="9"/>
  <c r="AX12515" i="9"/>
  <c r="AY12515" i="9"/>
  <c r="AX12516" i="9"/>
  <c r="AY12516" i="9"/>
  <c r="AX12517" i="9"/>
  <c r="AY12517" i="9"/>
  <c r="AX12518" i="9"/>
  <c r="AY12518" i="9"/>
  <c r="AX12519" i="9"/>
  <c r="AY12519" i="9"/>
  <c r="AX12520" i="9"/>
  <c r="AY12520" i="9"/>
  <c r="AX12521" i="9"/>
  <c r="AY12521" i="9"/>
  <c r="AX12522" i="9"/>
  <c r="AY12522" i="9"/>
  <c r="AX12523" i="9"/>
  <c r="AY12523" i="9"/>
  <c r="AX12524" i="9"/>
  <c r="AY12524" i="9"/>
  <c r="AX12525" i="9"/>
  <c r="AY12525" i="9"/>
  <c r="AX12526" i="9"/>
  <c r="AY12526" i="9"/>
  <c r="AX12527" i="9"/>
  <c r="AY12527" i="9"/>
  <c r="AX12528" i="9"/>
  <c r="AY12528" i="9"/>
  <c r="AX12529" i="9"/>
  <c r="AY12529" i="9"/>
  <c r="AX12530" i="9"/>
  <c r="AY12530" i="9"/>
  <c r="AX12531" i="9"/>
  <c r="AY12531" i="9"/>
  <c r="AX12532" i="9"/>
  <c r="AY12532" i="9"/>
  <c r="AX12533" i="9"/>
  <c r="AY12533" i="9"/>
  <c r="AX12534" i="9"/>
  <c r="AY12534" i="9"/>
  <c r="AX12535" i="9"/>
  <c r="AY12535" i="9"/>
  <c r="AX12536" i="9"/>
  <c r="AY12536" i="9"/>
  <c r="AX12537" i="9"/>
  <c r="AY12537" i="9"/>
  <c r="AX12538" i="9"/>
  <c r="AY12538" i="9"/>
  <c r="AX12539" i="9"/>
  <c r="AY12539" i="9"/>
  <c r="AX12540" i="9"/>
  <c r="AY12540" i="9"/>
  <c r="AX12541" i="9"/>
  <c r="AY12541" i="9"/>
  <c r="AX12542" i="9"/>
  <c r="AY12542" i="9"/>
  <c r="AX12543" i="9"/>
  <c r="AY12543" i="9"/>
  <c r="AX12544" i="9"/>
  <c r="AY12544" i="9"/>
  <c r="AX12545" i="9"/>
  <c r="AY12545" i="9"/>
  <c r="AX12546" i="9"/>
  <c r="AY12546" i="9"/>
  <c r="AX12547" i="9"/>
  <c r="AY12547" i="9"/>
  <c r="AX12548" i="9"/>
  <c r="AY12548" i="9"/>
  <c r="AX12549" i="9"/>
  <c r="AY12549" i="9"/>
  <c r="AX12550" i="9"/>
  <c r="AY12550" i="9"/>
  <c r="AX12551" i="9"/>
  <c r="AY12551" i="9"/>
  <c r="AX12552" i="9"/>
  <c r="AY12552" i="9"/>
  <c r="AX12553" i="9"/>
  <c r="AY12553" i="9"/>
  <c r="AX12554" i="9"/>
  <c r="AY12554" i="9"/>
  <c r="AX12555" i="9"/>
  <c r="AY12555" i="9"/>
  <c r="AX12556" i="9"/>
  <c r="AY12556" i="9"/>
  <c r="AX12557" i="9"/>
  <c r="AY12557" i="9"/>
  <c r="AX12558" i="9"/>
  <c r="AY12558" i="9"/>
  <c r="AX12559" i="9"/>
  <c r="AY12559" i="9"/>
  <c r="AX12560" i="9"/>
  <c r="AY12560" i="9"/>
  <c r="AX12561" i="9"/>
  <c r="AY12561" i="9"/>
  <c r="AX12562" i="9"/>
  <c r="AY12562" i="9"/>
  <c r="AX12563" i="9"/>
  <c r="AY12563" i="9"/>
  <c r="AX12564" i="9"/>
  <c r="AY12564" i="9"/>
  <c r="AX12565" i="9"/>
  <c r="AY12565" i="9"/>
  <c r="AX12566" i="9"/>
  <c r="AY12566" i="9"/>
  <c r="AX12567" i="9"/>
  <c r="AY12567" i="9"/>
  <c r="AX12568" i="9"/>
  <c r="AY12568" i="9"/>
  <c r="AX12569" i="9"/>
  <c r="AY12569" i="9"/>
  <c r="AX12570" i="9"/>
  <c r="AY12570" i="9"/>
  <c r="AX12571" i="9"/>
  <c r="AY12571" i="9"/>
  <c r="AX12572" i="9"/>
  <c r="AY12572" i="9"/>
  <c r="AX12573" i="9"/>
  <c r="AY12573" i="9"/>
  <c r="AX12574" i="9"/>
  <c r="AY12574" i="9"/>
  <c r="AX12575" i="9"/>
  <c r="AY12575" i="9"/>
  <c r="AX12576" i="9"/>
  <c r="AY12576" i="9"/>
  <c r="AX12577" i="9"/>
  <c r="AY12577" i="9"/>
  <c r="AX12578" i="9"/>
  <c r="AY12578" i="9"/>
  <c r="AX12579" i="9"/>
  <c r="AY12579" i="9"/>
  <c r="AX12580" i="9"/>
  <c r="AY12580" i="9"/>
  <c r="AX12581" i="9"/>
  <c r="AY12581" i="9"/>
  <c r="AX12582" i="9"/>
  <c r="AY12582" i="9"/>
  <c r="AX12583" i="9"/>
  <c r="AY12583" i="9"/>
  <c r="AX12584" i="9"/>
  <c r="AY12584" i="9"/>
  <c r="AX12585" i="9"/>
  <c r="AY12585" i="9"/>
  <c r="AX12586" i="9"/>
  <c r="AY12586" i="9"/>
  <c r="AX12587" i="9"/>
  <c r="AY12587" i="9"/>
  <c r="AX12588" i="9"/>
  <c r="AY12588" i="9"/>
  <c r="AX12589" i="9"/>
  <c r="AY12589" i="9"/>
  <c r="AX12590" i="9"/>
  <c r="AY12590" i="9"/>
  <c r="AX12591" i="9"/>
  <c r="AY12591" i="9"/>
  <c r="AX12592" i="9"/>
  <c r="AY12592" i="9"/>
  <c r="AX12593" i="9"/>
  <c r="AY12593" i="9"/>
  <c r="AX12594" i="9"/>
  <c r="AY12594" i="9"/>
  <c r="AX12595" i="9"/>
  <c r="AY12595" i="9"/>
  <c r="AX12596" i="9"/>
  <c r="AY12596" i="9"/>
  <c r="AX12597" i="9"/>
  <c r="AY12597" i="9"/>
  <c r="AX12598" i="9"/>
  <c r="AY12598" i="9"/>
  <c r="AX12599" i="9"/>
  <c r="AY12599" i="9"/>
  <c r="AX12600" i="9"/>
  <c r="AY12600" i="9"/>
  <c r="AX12601" i="9"/>
  <c r="AY12601" i="9"/>
  <c r="AX12602" i="9"/>
  <c r="AY12602" i="9"/>
  <c r="AX12603" i="9"/>
  <c r="AY12603" i="9"/>
  <c r="AX12604" i="9"/>
  <c r="AY12604" i="9"/>
  <c r="AX12605" i="9"/>
  <c r="AY12605" i="9"/>
  <c r="AX12606" i="9"/>
  <c r="AY12606" i="9"/>
  <c r="AX12607" i="9"/>
  <c r="AY12607" i="9"/>
  <c r="AX12608" i="9"/>
  <c r="AY12608" i="9"/>
  <c r="AX12609" i="9"/>
  <c r="AY12609" i="9"/>
  <c r="AX12610" i="9"/>
  <c r="AY12610" i="9"/>
  <c r="AX12611" i="9"/>
  <c r="AY12611" i="9"/>
  <c r="AX12612" i="9"/>
  <c r="AY12612" i="9"/>
  <c r="AX12613" i="9"/>
  <c r="AY12613" i="9"/>
  <c r="AX12614" i="9"/>
  <c r="AY12614" i="9"/>
  <c r="AX12615" i="9"/>
  <c r="AY12615" i="9"/>
  <c r="AX12616" i="9"/>
  <c r="AY12616" i="9"/>
  <c r="AX12617" i="9"/>
  <c r="AY12617" i="9"/>
  <c r="AX12618" i="9"/>
  <c r="AY12618" i="9"/>
  <c r="AX12619" i="9"/>
  <c r="AY12619" i="9"/>
  <c r="AX12620" i="9"/>
  <c r="AY12620" i="9"/>
  <c r="AX12621" i="9"/>
  <c r="AY12621" i="9"/>
  <c r="AX12622" i="9"/>
  <c r="AY12622" i="9"/>
  <c r="AX12623" i="9"/>
  <c r="AY12623" i="9"/>
  <c r="AX12624" i="9"/>
  <c r="AY12624" i="9"/>
  <c r="AX12625" i="9"/>
  <c r="AY12625" i="9"/>
  <c r="AX12626" i="9"/>
  <c r="AY12626" i="9"/>
  <c r="AX12627" i="9"/>
  <c r="AY12627" i="9"/>
  <c r="AX12628" i="9"/>
  <c r="AY12628" i="9"/>
  <c r="AX12629" i="9"/>
  <c r="AY12629" i="9"/>
  <c r="AX12630" i="9"/>
  <c r="AY12630" i="9"/>
  <c r="AX12631" i="9"/>
  <c r="AY12631" i="9"/>
  <c r="AX12632" i="9"/>
  <c r="AY12632" i="9"/>
  <c r="AX12633" i="9"/>
  <c r="AY12633" i="9"/>
  <c r="AX12634" i="9"/>
  <c r="AY12634" i="9"/>
  <c r="AX12635" i="9"/>
  <c r="AY12635" i="9"/>
  <c r="AX12636" i="9"/>
  <c r="AY12636" i="9"/>
  <c r="AX12637" i="9"/>
  <c r="AY12637" i="9"/>
  <c r="AX12638" i="9"/>
  <c r="AY12638" i="9"/>
  <c r="AX12639" i="9"/>
  <c r="AY12639" i="9"/>
  <c r="AX12640" i="9"/>
  <c r="AY12640" i="9"/>
  <c r="AX12641" i="9"/>
  <c r="AY12641" i="9"/>
  <c r="AX12642" i="9"/>
  <c r="AY12642" i="9"/>
  <c r="AX12643" i="9"/>
  <c r="AY12643" i="9"/>
  <c r="AX12644" i="9"/>
  <c r="AY12644" i="9"/>
  <c r="AX12645" i="9"/>
  <c r="AY12645" i="9"/>
  <c r="AX12646" i="9"/>
  <c r="AY12646" i="9"/>
  <c r="AX12647" i="9"/>
  <c r="AY12647" i="9"/>
  <c r="AX12648" i="9"/>
  <c r="AY12648" i="9"/>
  <c r="AX12649" i="9"/>
  <c r="AY12649" i="9"/>
  <c r="AX12650" i="9"/>
  <c r="AY12650" i="9"/>
  <c r="AX12651" i="9"/>
  <c r="AY12651" i="9"/>
  <c r="AX12652" i="9"/>
  <c r="AY12652" i="9"/>
  <c r="AX12653" i="9"/>
  <c r="AY12653" i="9"/>
  <c r="AX12654" i="9"/>
  <c r="AY12654" i="9"/>
  <c r="AX12655" i="9"/>
  <c r="AY12655" i="9"/>
  <c r="AX12656" i="9"/>
  <c r="AY12656" i="9"/>
  <c r="AX12657" i="9"/>
  <c r="AY12657" i="9"/>
  <c r="AX12658" i="9"/>
  <c r="AY12658" i="9"/>
  <c r="AX12659" i="9"/>
  <c r="AY12659" i="9"/>
  <c r="AX12660" i="9"/>
  <c r="AY12660" i="9"/>
  <c r="AX12661" i="9"/>
  <c r="AY12661" i="9"/>
  <c r="AX12662" i="9"/>
  <c r="AY12662" i="9"/>
  <c r="AX12663" i="9"/>
  <c r="AY12663" i="9"/>
  <c r="AX12664" i="9"/>
  <c r="AY12664" i="9"/>
  <c r="AX12665" i="9"/>
  <c r="AY12665" i="9"/>
  <c r="AX12666" i="9"/>
  <c r="AY12666" i="9"/>
  <c r="AX12667" i="9"/>
  <c r="AY12667" i="9"/>
  <c r="AX12668" i="9"/>
  <c r="AY12668" i="9"/>
  <c r="AX12669" i="9"/>
  <c r="AY12669" i="9"/>
  <c r="AX12670" i="9"/>
  <c r="AY12670" i="9"/>
  <c r="AX12671" i="9"/>
  <c r="AY12671" i="9"/>
  <c r="AX12672" i="9"/>
  <c r="AY12672" i="9"/>
  <c r="AX12673" i="9"/>
  <c r="AY12673" i="9"/>
  <c r="AX12674" i="9"/>
  <c r="AY12674" i="9"/>
  <c r="AX12675" i="9"/>
  <c r="AY12675" i="9"/>
  <c r="AX12676" i="9"/>
  <c r="AY12676" i="9"/>
  <c r="AX12677" i="9"/>
  <c r="AY12677" i="9"/>
  <c r="AX12678" i="9"/>
  <c r="AY12678" i="9"/>
  <c r="AX12679" i="9"/>
  <c r="AY12679" i="9"/>
  <c r="AX12680" i="9"/>
  <c r="AY12680" i="9"/>
  <c r="AX12681" i="9"/>
  <c r="AY12681" i="9"/>
  <c r="AX12682" i="9"/>
  <c r="AY12682" i="9"/>
  <c r="AX12683" i="9"/>
  <c r="AY12683" i="9"/>
  <c r="AX12684" i="9"/>
  <c r="AY12684" i="9"/>
  <c r="AX12685" i="9"/>
  <c r="AY12685" i="9"/>
  <c r="AX12686" i="9"/>
  <c r="AY12686" i="9"/>
  <c r="AX12687" i="9"/>
  <c r="AY12687" i="9"/>
  <c r="AX12688" i="9"/>
  <c r="AY12688" i="9"/>
  <c r="AX12689" i="9"/>
  <c r="AY12689" i="9"/>
  <c r="AX12690" i="9"/>
  <c r="AY12690" i="9"/>
  <c r="AX12691" i="9"/>
  <c r="AY12691" i="9"/>
  <c r="AX12692" i="9"/>
  <c r="AY12692" i="9"/>
  <c r="AX12693" i="9"/>
  <c r="AY12693" i="9"/>
  <c r="AX12694" i="9"/>
  <c r="AY12694" i="9"/>
  <c r="AX12695" i="9"/>
  <c r="AY12695" i="9"/>
  <c r="AX12696" i="9"/>
  <c r="AY12696" i="9"/>
  <c r="AX12697" i="9"/>
  <c r="AY12697" i="9"/>
  <c r="AX12698" i="9"/>
  <c r="AY12698" i="9"/>
  <c r="AX12699" i="9"/>
  <c r="AY12699" i="9"/>
  <c r="AX12700" i="9"/>
  <c r="AY12700" i="9"/>
  <c r="AX12701" i="9"/>
  <c r="AY12701" i="9"/>
  <c r="AX12702" i="9"/>
  <c r="AY12702" i="9"/>
  <c r="AX12703" i="9"/>
  <c r="AY12703" i="9"/>
  <c r="AX12704" i="9"/>
  <c r="AY12704" i="9"/>
  <c r="AX12705" i="9"/>
  <c r="AY12705" i="9"/>
  <c r="AX12706" i="9"/>
  <c r="AY12706" i="9"/>
  <c r="AX12707" i="9"/>
  <c r="AY12707" i="9"/>
  <c r="AX12708" i="9"/>
  <c r="AY12708" i="9"/>
  <c r="AX12709" i="9"/>
  <c r="AY12709" i="9"/>
  <c r="AX12710" i="9"/>
  <c r="AY12710" i="9"/>
  <c r="AX12711" i="9"/>
  <c r="AY12711" i="9"/>
  <c r="AX12712" i="9"/>
  <c r="AY12712" i="9"/>
  <c r="AX12713" i="9"/>
  <c r="AY12713" i="9"/>
  <c r="AX12714" i="9"/>
  <c r="AY12714" i="9"/>
  <c r="AX12715" i="9"/>
  <c r="AY12715" i="9"/>
  <c r="AX12716" i="9"/>
  <c r="AY12716" i="9"/>
  <c r="AX12717" i="9"/>
  <c r="AY12717" i="9"/>
  <c r="AX12718" i="9"/>
  <c r="AY12718" i="9"/>
  <c r="AX12719" i="9"/>
  <c r="AY12719" i="9"/>
  <c r="AX12720" i="9"/>
  <c r="AY12720" i="9"/>
  <c r="AX12721" i="9"/>
  <c r="AY12721" i="9"/>
  <c r="AX12722" i="9"/>
  <c r="AY12722" i="9"/>
  <c r="AX12723" i="9"/>
  <c r="AY12723" i="9"/>
  <c r="AX12724" i="9"/>
  <c r="AY12724" i="9"/>
  <c r="AX12725" i="9"/>
  <c r="AY12725" i="9"/>
  <c r="AX12726" i="9"/>
  <c r="AY12726" i="9"/>
  <c r="AX12727" i="9"/>
  <c r="AY12727" i="9"/>
  <c r="AX12728" i="9"/>
  <c r="AY12728" i="9"/>
  <c r="AX12729" i="9"/>
  <c r="AY12729" i="9"/>
  <c r="AX12730" i="9"/>
  <c r="AY12730" i="9"/>
  <c r="AX12731" i="9"/>
  <c r="AY12731" i="9"/>
  <c r="AX12732" i="9"/>
  <c r="AY12732" i="9"/>
  <c r="AX12733" i="9"/>
  <c r="AY12733" i="9"/>
  <c r="AX12734" i="9"/>
  <c r="AY12734" i="9"/>
  <c r="AX12735" i="9"/>
  <c r="AY12735" i="9"/>
  <c r="AX12736" i="9"/>
  <c r="AY12736" i="9"/>
  <c r="AX12737" i="9"/>
  <c r="AY12737" i="9"/>
  <c r="AX12738" i="9"/>
  <c r="AY12738" i="9"/>
  <c r="AX12739" i="9"/>
  <c r="AY12739" i="9"/>
  <c r="AX12740" i="9"/>
  <c r="AY12740" i="9"/>
  <c r="AX12741" i="9"/>
  <c r="AY12741" i="9"/>
  <c r="AX12742" i="9"/>
  <c r="AY12742" i="9"/>
  <c r="AX12743" i="9"/>
  <c r="AY12743" i="9"/>
  <c r="AX12744" i="9"/>
  <c r="AY12744" i="9"/>
  <c r="AX12745" i="9"/>
  <c r="AY12745" i="9"/>
  <c r="AX12746" i="9"/>
  <c r="AY12746" i="9"/>
  <c r="AX12747" i="9"/>
  <c r="AY12747" i="9"/>
  <c r="AX12748" i="9"/>
  <c r="AY12748" i="9"/>
  <c r="AX12749" i="9"/>
  <c r="AY12749" i="9"/>
  <c r="AX12750" i="9"/>
  <c r="AY12750" i="9"/>
  <c r="AX12751" i="9"/>
  <c r="AY12751" i="9"/>
  <c r="AX12752" i="9"/>
  <c r="AY12752" i="9"/>
  <c r="AX12753" i="9"/>
  <c r="AY12753" i="9"/>
  <c r="AX12754" i="9"/>
  <c r="AY12754" i="9"/>
  <c r="AX12755" i="9"/>
  <c r="AY12755" i="9"/>
  <c r="AX12756" i="9"/>
  <c r="AY12756" i="9"/>
  <c r="AX12757" i="9"/>
  <c r="AY12757" i="9"/>
  <c r="AX12758" i="9"/>
  <c r="AY12758" i="9"/>
  <c r="AX12759" i="9"/>
  <c r="AY12759" i="9"/>
  <c r="AX12760" i="9"/>
  <c r="AY12760" i="9"/>
  <c r="AX12761" i="9"/>
  <c r="AY12761" i="9"/>
  <c r="AX12762" i="9"/>
  <c r="AY12762" i="9"/>
  <c r="AX12763" i="9"/>
  <c r="AY12763" i="9"/>
  <c r="AX12764" i="9"/>
  <c r="AY12764" i="9"/>
  <c r="AX12765" i="9"/>
  <c r="AY12765" i="9"/>
  <c r="AX12766" i="9"/>
  <c r="AY12766" i="9"/>
  <c r="AX12767" i="9"/>
  <c r="AY12767" i="9"/>
  <c r="AX12768" i="9"/>
  <c r="AY12768" i="9"/>
  <c r="AX12769" i="9"/>
  <c r="AY12769" i="9"/>
  <c r="AX12770" i="9"/>
  <c r="AY12770" i="9"/>
  <c r="AX12771" i="9"/>
  <c r="AY12771" i="9"/>
  <c r="AX12772" i="9"/>
  <c r="AY12772" i="9"/>
  <c r="AX12773" i="9"/>
  <c r="AY12773" i="9"/>
  <c r="AX12774" i="9"/>
  <c r="AY12774" i="9"/>
  <c r="AX12775" i="9"/>
  <c r="AY12775" i="9"/>
  <c r="AX12776" i="9"/>
  <c r="AY12776" i="9"/>
  <c r="AX12777" i="9"/>
  <c r="AY12777" i="9"/>
  <c r="AX12778" i="9"/>
  <c r="AY12778" i="9"/>
  <c r="AX12779" i="9"/>
  <c r="AY12779" i="9"/>
  <c r="AX12780" i="9"/>
  <c r="AY12780" i="9"/>
  <c r="AX12781" i="9"/>
  <c r="AY12781" i="9"/>
  <c r="AX12782" i="9"/>
  <c r="AY12782" i="9"/>
  <c r="AX12783" i="9"/>
  <c r="AY12783" i="9"/>
  <c r="AX12784" i="9"/>
  <c r="AY12784" i="9"/>
  <c r="AX12785" i="9"/>
  <c r="AY12785" i="9"/>
  <c r="AX12786" i="9"/>
  <c r="AY12786" i="9"/>
  <c r="AX12787" i="9"/>
  <c r="AY12787" i="9"/>
  <c r="AX12788" i="9"/>
  <c r="AY12788" i="9"/>
  <c r="AX12789" i="9"/>
  <c r="AY12789" i="9"/>
  <c r="AX12790" i="9"/>
  <c r="AY12790" i="9"/>
  <c r="AX12791" i="9"/>
  <c r="AY12791" i="9"/>
  <c r="AX12792" i="9"/>
  <c r="AY12792" i="9"/>
  <c r="AX12793" i="9"/>
  <c r="AY12793" i="9"/>
  <c r="AX12794" i="9"/>
  <c r="AY12794" i="9"/>
  <c r="AX12795" i="9"/>
  <c r="AY12795" i="9"/>
  <c r="AX12796" i="9"/>
  <c r="AY12796" i="9"/>
  <c r="AX12797" i="9"/>
  <c r="AY12797" i="9"/>
  <c r="AX12798" i="9"/>
  <c r="AY12798" i="9"/>
  <c r="AX12799" i="9"/>
  <c r="AY12799" i="9"/>
  <c r="AX12800" i="9"/>
  <c r="AY12800" i="9"/>
  <c r="AX12801" i="9"/>
  <c r="AY12801" i="9"/>
  <c r="AX12802" i="9"/>
  <c r="AY12802" i="9"/>
  <c r="AX12803" i="9"/>
  <c r="AY12803" i="9"/>
  <c r="AX12804" i="9"/>
  <c r="AY12804" i="9"/>
  <c r="AX12805" i="9"/>
  <c r="AY12805" i="9"/>
  <c r="AX12806" i="9"/>
  <c r="AY12806" i="9"/>
  <c r="AX12807" i="9"/>
  <c r="AY12807" i="9"/>
  <c r="AX12808" i="9"/>
  <c r="AY12808" i="9"/>
  <c r="AX12809" i="9"/>
  <c r="AY12809" i="9"/>
  <c r="AX12810" i="9"/>
  <c r="AY12810" i="9"/>
  <c r="AX12811" i="9"/>
  <c r="AY12811" i="9"/>
  <c r="AX12812" i="9"/>
  <c r="AY12812" i="9"/>
  <c r="AX12813" i="9"/>
  <c r="AY12813" i="9"/>
  <c r="AX12814" i="9"/>
  <c r="AY12814" i="9"/>
  <c r="AX12815" i="9"/>
  <c r="AY12815" i="9"/>
  <c r="AX12816" i="9"/>
  <c r="AY12816" i="9"/>
  <c r="AX12817" i="9"/>
  <c r="AY12817" i="9"/>
  <c r="AX12818" i="9"/>
  <c r="AY12818" i="9"/>
  <c r="AX12819" i="9"/>
  <c r="AY12819" i="9"/>
  <c r="AX12820" i="9"/>
  <c r="AY12820" i="9"/>
  <c r="AX12821" i="9"/>
  <c r="AY12821" i="9"/>
  <c r="AX12822" i="9"/>
  <c r="AY12822" i="9"/>
  <c r="AX12823" i="9"/>
  <c r="AY12823" i="9"/>
  <c r="AX12824" i="9"/>
  <c r="AY12824" i="9"/>
  <c r="AX12825" i="9"/>
  <c r="AY12825" i="9"/>
  <c r="AX12826" i="9"/>
  <c r="AY12826" i="9"/>
  <c r="AX12827" i="9"/>
  <c r="AY12827" i="9"/>
  <c r="AX12828" i="9"/>
  <c r="AY12828" i="9"/>
  <c r="AX12829" i="9"/>
  <c r="AY12829" i="9"/>
  <c r="AX12830" i="9"/>
  <c r="AY12830" i="9"/>
  <c r="AX12831" i="9"/>
  <c r="AY12831" i="9"/>
  <c r="AX12832" i="9"/>
  <c r="AY12832" i="9"/>
  <c r="AX12833" i="9"/>
  <c r="AY12833" i="9"/>
  <c r="AX12834" i="9"/>
  <c r="AY12834" i="9"/>
  <c r="AX12835" i="9"/>
  <c r="AY12835" i="9"/>
  <c r="AX12836" i="9"/>
  <c r="AY12836" i="9"/>
  <c r="AX12837" i="9"/>
  <c r="AY12837" i="9"/>
  <c r="AX12838" i="9"/>
  <c r="AY12838" i="9"/>
  <c r="AX12839" i="9"/>
  <c r="AY12839" i="9"/>
  <c r="AX12840" i="9"/>
  <c r="AY12840" i="9"/>
  <c r="AX12841" i="9"/>
  <c r="AY12841" i="9"/>
  <c r="AX12842" i="9"/>
  <c r="AY12842" i="9"/>
  <c r="AX12843" i="9"/>
  <c r="AY12843" i="9"/>
  <c r="AX12844" i="9"/>
  <c r="AY12844" i="9"/>
  <c r="AX12845" i="9"/>
  <c r="AY12845" i="9"/>
  <c r="AX12846" i="9"/>
  <c r="AY12846" i="9"/>
  <c r="AX12847" i="9"/>
  <c r="AY12847" i="9"/>
  <c r="AX12848" i="9"/>
  <c r="AY12848" i="9"/>
  <c r="AX12849" i="9"/>
  <c r="AY12849" i="9"/>
  <c r="AX12850" i="9"/>
  <c r="AY12850" i="9"/>
  <c r="AX12851" i="9"/>
  <c r="AY12851" i="9"/>
  <c r="AX12852" i="9"/>
  <c r="AY12852" i="9"/>
  <c r="AX12853" i="9"/>
  <c r="AY12853" i="9"/>
  <c r="AX12854" i="9"/>
  <c r="AY12854" i="9"/>
  <c r="AX12855" i="9"/>
  <c r="AY12855" i="9"/>
  <c r="AX12856" i="9"/>
  <c r="AY12856" i="9"/>
  <c r="AX12857" i="9"/>
  <c r="AY12857" i="9"/>
  <c r="AX12858" i="9"/>
  <c r="AY12858" i="9"/>
  <c r="AX12859" i="9"/>
  <c r="AY12859" i="9"/>
  <c r="AX12860" i="9"/>
  <c r="AY12860" i="9"/>
  <c r="AX12861" i="9"/>
  <c r="AY12861" i="9"/>
  <c r="AX12862" i="9"/>
  <c r="AY12862" i="9"/>
  <c r="AX12863" i="9"/>
  <c r="AY12863" i="9"/>
  <c r="AX12864" i="9"/>
  <c r="AY12864" i="9"/>
  <c r="AX12865" i="9"/>
  <c r="AY12865" i="9"/>
  <c r="AX12866" i="9"/>
  <c r="AY12866" i="9"/>
  <c r="AX12867" i="9"/>
  <c r="AY12867" i="9"/>
  <c r="AX12868" i="9"/>
  <c r="AY12868" i="9"/>
  <c r="AX12869" i="9"/>
  <c r="AY12869" i="9"/>
  <c r="AX12870" i="9"/>
  <c r="AY12870" i="9"/>
  <c r="AX12871" i="9"/>
  <c r="AY12871" i="9"/>
  <c r="AX12872" i="9"/>
  <c r="AY12872" i="9"/>
  <c r="AX12873" i="9"/>
  <c r="AY12873" i="9"/>
  <c r="AX12874" i="9"/>
  <c r="AY12874" i="9"/>
  <c r="AX12875" i="9"/>
  <c r="AY12875" i="9"/>
  <c r="AX12876" i="9"/>
  <c r="AY12876" i="9"/>
  <c r="AX12877" i="9"/>
  <c r="AY12877" i="9"/>
  <c r="AX12878" i="9"/>
  <c r="AY12878" i="9"/>
  <c r="AX12879" i="9"/>
  <c r="AY12879" i="9"/>
  <c r="AX12880" i="9"/>
  <c r="AY12880" i="9"/>
  <c r="AX12881" i="9"/>
  <c r="AY12881" i="9"/>
  <c r="AX12882" i="9"/>
  <c r="AY12882" i="9"/>
  <c r="AX12883" i="9"/>
  <c r="AY12883" i="9"/>
  <c r="AX12884" i="9"/>
  <c r="AY12884" i="9"/>
  <c r="AX12885" i="9"/>
  <c r="AY12885" i="9"/>
  <c r="AX12886" i="9"/>
  <c r="AY12886" i="9"/>
  <c r="AX12887" i="9"/>
  <c r="AY12887" i="9"/>
  <c r="AX12888" i="9"/>
  <c r="AY12888" i="9"/>
  <c r="AX12889" i="9"/>
  <c r="AY12889" i="9"/>
  <c r="AX12890" i="9"/>
  <c r="AY12890" i="9"/>
  <c r="AX12891" i="9"/>
  <c r="AY12891" i="9"/>
  <c r="AX12892" i="9"/>
  <c r="AY12892" i="9"/>
  <c r="AX12893" i="9"/>
  <c r="AY12893" i="9"/>
  <c r="AX12894" i="9"/>
  <c r="AY12894" i="9"/>
  <c r="AX12895" i="9"/>
  <c r="AY12895" i="9"/>
  <c r="AX12896" i="9"/>
  <c r="AY12896" i="9"/>
  <c r="AX12897" i="9"/>
  <c r="AY12897" i="9"/>
  <c r="AX12898" i="9"/>
  <c r="AY12898" i="9"/>
  <c r="AX12899" i="9"/>
  <c r="AY12899" i="9"/>
  <c r="AX12900" i="9"/>
  <c r="AY12900" i="9"/>
  <c r="AX12901" i="9"/>
  <c r="AY12901" i="9"/>
  <c r="AX12902" i="9"/>
  <c r="AY12902" i="9"/>
  <c r="AX12903" i="9"/>
  <c r="AY12903" i="9"/>
  <c r="AX12904" i="9"/>
  <c r="AY12904" i="9"/>
  <c r="AX12905" i="9"/>
  <c r="AY12905" i="9"/>
  <c r="AX12906" i="9"/>
  <c r="AY12906" i="9"/>
  <c r="AX12907" i="9"/>
  <c r="AY12907" i="9"/>
  <c r="AX12908" i="9"/>
  <c r="AY12908" i="9"/>
  <c r="AX12909" i="9"/>
  <c r="AY12909" i="9"/>
  <c r="AX12910" i="9"/>
  <c r="AY12910" i="9"/>
  <c r="AX12911" i="9"/>
  <c r="AY12911" i="9"/>
  <c r="AX12912" i="9"/>
  <c r="AY12912" i="9"/>
  <c r="AX12913" i="9"/>
  <c r="AY12913" i="9"/>
  <c r="AX12914" i="9"/>
  <c r="AY12914" i="9"/>
  <c r="AX12915" i="9"/>
  <c r="AY12915" i="9"/>
  <c r="AX12916" i="9"/>
  <c r="AY12916" i="9"/>
  <c r="AX12917" i="9"/>
  <c r="AY12917" i="9"/>
  <c r="AX12918" i="9"/>
  <c r="AY12918" i="9"/>
  <c r="AX12919" i="9"/>
  <c r="AY12919" i="9"/>
  <c r="AX12920" i="9"/>
  <c r="AY12920" i="9"/>
  <c r="AX12921" i="9"/>
  <c r="AY12921" i="9"/>
  <c r="AX12922" i="9"/>
  <c r="AY12922" i="9"/>
  <c r="AX12923" i="9"/>
  <c r="AY12923" i="9"/>
  <c r="AX12924" i="9"/>
  <c r="AY12924" i="9"/>
  <c r="AX12925" i="9"/>
  <c r="AY12925" i="9"/>
  <c r="AX12926" i="9"/>
  <c r="AY12926" i="9"/>
  <c r="AX12927" i="9"/>
  <c r="AY12927" i="9"/>
  <c r="AX12928" i="9"/>
  <c r="AY12928" i="9"/>
  <c r="AX12929" i="9"/>
  <c r="AY12929" i="9"/>
  <c r="AX12930" i="9"/>
  <c r="AY12930" i="9"/>
  <c r="AX12931" i="9"/>
  <c r="AY12931" i="9"/>
  <c r="AX12932" i="9"/>
  <c r="AY12932" i="9"/>
  <c r="AX12933" i="9"/>
  <c r="AY12933" i="9"/>
  <c r="AX12934" i="9"/>
  <c r="AY12934" i="9"/>
  <c r="AX12935" i="9"/>
  <c r="AY12935" i="9"/>
  <c r="AX12936" i="9"/>
  <c r="AY12936" i="9"/>
  <c r="AX12937" i="9"/>
  <c r="AY12937" i="9"/>
  <c r="AX12938" i="9"/>
  <c r="AY12938" i="9"/>
  <c r="AX12939" i="9"/>
  <c r="AY12939" i="9"/>
  <c r="AX12940" i="9"/>
  <c r="AY12940" i="9"/>
  <c r="AX12941" i="9"/>
  <c r="AY12941" i="9"/>
  <c r="AX12942" i="9"/>
  <c r="AY12942" i="9"/>
  <c r="AX12943" i="9"/>
  <c r="AY12943" i="9"/>
  <c r="AX12944" i="9"/>
  <c r="AY12944" i="9"/>
  <c r="AX12945" i="9"/>
  <c r="AY12945" i="9"/>
  <c r="AX12946" i="9"/>
  <c r="AY12946" i="9"/>
  <c r="AX12947" i="9"/>
  <c r="AY12947" i="9"/>
  <c r="AX12948" i="9"/>
  <c r="AY12948" i="9"/>
  <c r="AX12949" i="9"/>
  <c r="AY12949" i="9"/>
  <c r="AX12950" i="9"/>
  <c r="AY12950" i="9"/>
  <c r="AX12951" i="9"/>
  <c r="AY12951" i="9"/>
  <c r="AX12952" i="9"/>
  <c r="AY12952" i="9"/>
  <c r="AX12953" i="9"/>
  <c r="AY12953" i="9"/>
  <c r="AX12954" i="9"/>
  <c r="AY12954" i="9"/>
  <c r="AX12955" i="9"/>
  <c r="AY12955" i="9"/>
  <c r="AX12956" i="9"/>
  <c r="AY12956" i="9"/>
  <c r="AX12957" i="9"/>
  <c r="AY12957" i="9"/>
  <c r="AX12958" i="9"/>
  <c r="AY12958" i="9"/>
  <c r="AX12959" i="9"/>
  <c r="AY12959" i="9"/>
  <c r="AX12960" i="9"/>
  <c r="AY12960" i="9"/>
  <c r="AX12961" i="9"/>
  <c r="AY12961" i="9"/>
  <c r="AX12962" i="9"/>
  <c r="AY12962" i="9"/>
  <c r="AX12963" i="9"/>
  <c r="AY12963" i="9"/>
  <c r="AX12964" i="9"/>
  <c r="AY12964" i="9"/>
  <c r="AX12965" i="9"/>
  <c r="AY12965" i="9"/>
  <c r="AX12966" i="9"/>
  <c r="AY12966" i="9"/>
  <c r="AX12967" i="9"/>
  <c r="AY12967" i="9"/>
  <c r="AX12968" i="9"/>
  <c r="AY12968" i="9"/>
  <c r="AX12969" i="9"/>
  <c r="AY12969" i="9"/>
  <c r="AX12970" i="9"/>
  <c r="AY12970" i="9"/>
  <c r="AX12971" i="9"/>
  <c r="AY12971" i="9"/>
  <c r="AX12972" i="9"/>
  <c r="AY12972" i="9"/>
  <c r="AX12973" i="9"/>
  <c r="AY12973" i="9"/>
  <c r="AX12974" i="9"/>
  <c r="AY12974" i="9"/>
  <c r="AX12975" i="9"/>
  <c r="AY12975" i="9"/>
  <c r="AX12976" i="9"/>
  <c r="AY12976" i="9"/>
  <c r="AX12977" i="9"/>
  <c r="AY12977" i="9"/>
  <c r="AX12978" i="9"/>
  <c r="AY12978" i="9"/>
  <c r="AX12979" i="9"/>
  <c r="AY12979" i="9"/>
  <c r="AX12980" i="9"/>
  <c r="AY12980" i="9"/>
  <c r="AX12981" i="9"/>
  <c r="AY12981" i="9"/>
  <c r="AX12982" i="9"/>
  <c r="AY12982" i="9"/>
  <c r="AX12983" i="9"/>
  <c r="AY12983" i="9"/>
  <c r="AX12984" i="9"/>
  <c r="AY12984" i="9"/>
  <c r="AX12985" i="9"/>
  <c r="AY12985" i="9"/>
  <c r="AX12986" i="9"/>
  <c r="AY12986" i="9"/>
  <c r="AX12987" i="9"/>
  <c r="AY12987" i="9"/>
  <c r="AX12988" i="9"/>
  <c r="AY12988" i="9"/>
  <c r="AX12989" i="9"/>
  <c r="AY12989" i="9"/>
  <c r="AX12990" i="9"/>
  <c r="AY12990" i="9"/>
  <c r="AX12991" i="9"/>
  <c r="AY12991" i="9"/>
  <c r="AX12992" i="9"/>
  <c r="AY12992" i="9"/>
  <c r="AX12993" i="9"/>
  <c r="AY12993" i="9"/>
  <c r="AX12994" i="9"/>
  <c r="AY12994" i="9"/>
  <c r="AX12995" i="9"/>
  <c r="AY12995" i="9"/>
  <c r="AX12996" i="9"/>
  <c r="AY12996" i="9"/>
  <c r="AX12997" i="9"/>
  <c r="AY12997" i="9"/>
  <c r="AX12998" i="9"/>
  <c r="AY12998" i="9"/>
  <c r="AX12999" i="9"/>
  <c r="AY12999" i="9"/>
  <c r="AX13000" i="9"/>
  <c r="AY13000" i="9"/>
  <c r="AX13001" i="9"/>
  <c r="AY13001" i="9"/>
  <c r="AX13002" i="9"/>
  <c r="AY13002" i="9"/>
  <c r="AX13003" i="9"/>
  <c r="AY13003" i="9"/>
  <c r="AX13004" i="9"/>
  <c r="AY13004" i="9"/>
  <c r="AX13005" i="9"/>
  <c r="AY13005" i="9"/>
  <c r="AX13006" i="9"/>
  <c r="AY13006" i="9"/>
  <c r="AX13007" i="9"/>
  <c r="AY13007" i="9"/>
  <c r="AX13008" i="9"/>
  <c r="AY13008" i="9"/>
  <c r="AX13009" i="9"/>
  <c r="AY13009" i="9"/>
  <c r="AX13010" i="9"/>
  <c r="AY13010" i="9"/>
  <c r="AX13011" i="9"/>
  <c r="AY13011" i="9"/>
  <c r="AX13012" i="9"/>
  <c r="AY13012" i="9"/>
  <c r="AX13013" i="9"/>
  <c r="AY13013" i="9"/>
  <c r="AX13014" i="9"/>
  <c r="AY13014" i="9"/>
  <c r="AX13015" i="9"/>
  <c r="AY13015" i="9"/>
  <c r="AX13016" i="9"/>
  <c r="AY13016" i="9"/>
  <c r="AX13017" i="9"/>
  <c r="AY13017" i="9"/>
  <c r="AX13018" i="9"/>
  <c r="AY13018" i="9"/>
  <c r="AX13019" i="9"/>
  <c r="AY13019" i="9"/>
  <c r="AX13020" i="9"/>
  <c r="AY13020" i="9"/>
  <c r="AX13021" i="9"/>
  <c r="AY13021" i="9"/>
  <c r="AX13022" i="9"/>
  <c r="AY13022" i="9"/>
  <c r="AX13023" i="9"/>
  <c r="AY13023" i="9"/>
  <c r="AX13024" i="9"/>
  <c r="AY13024" i="9"/>
  <c r="AX13025" i="9"/>
  <c r="AY13025" i="9"/>
  <c r="AX13026" i="9"/>
  <c r="AY13026" i="9"/>
  <c r="AX13027" i="9"/>
  <c r="AY13027" i="9"/>
  <c r="AX13028" i="9"/>
  <c r="AY13028" i="9"/>
  <c r="AX13029" i="9"/>
  <c r="AY13029" i="9"/>
  <c r="AX13030" i="9"/>
  <c r="AY13030" i="9"/>
  <c r="AX13031" i="9"/>
  <c r="AY13031" i="9"/>
  <c r="AX13032" i="9"/>
  <c r="AY13032" i="9"/>
  <c r="AX13033" i="9"/>
  <c r="AY13033" i="9"/>
  <c r="AX13034" i="9"/>
  <c r="AY13034" i="9"/>
  <c r="AX13035" i="9"/>
  <c r="AY13035" i="9"/>
  <c r="AX13036" i="9"/>
  <c r="AY13036" i="9"/>
  <c r="AX13037" i="9"/>
  <c r="AY13037" i="9"/>
  <c r="AX13038" i="9"/>
  <c r="AY13038" i="9"/>
  <c r="AX13039" i="9"/>
  <c r="AY13039" i="9"/>
  <c r="AX13040" i="9"/>
  <c r="AY13040" i="9"/>
  <c r="AX13041" i="9"/>
  <c r="AY13041" i="9"/>
  <c r="AX13042" i="9"/>
  <c r="AY13042" i="9"/>
  <c r="AX13043" i="9"/>
  <c r="AY13043" i="9"/>
  <c r="AX13044" i="9"/>
  <c r="AY13044" i="9"/>
  <c r="AX13045" i="9"/>
  <c r="AY13045" i="9"/>
  <c r="AX13046" i="9"/>
  <c r="AY13046" i="9"/>
  <c r="AX13047" i="9"/>
  <c r="AY13047" i="9"/>
  <c r="AX13048" i="9"/>
  <c r="AY13048" i="9"/>
  <c r="AX13049" i="9"/>
  <c r="AY13049" i="9"/>
  <c r="AX13050" i="9"/>
  <c r="AY13050" i="9"/>
  <c r="AX13051" i="9"/>
  <c r="AY13051" i="9"/>
  <c r="AX13052" i="9"/>
  <c r="AY13052" i="9"/>
  <c r="AX13053" i="9"/>
  <c r="AY13053" i="9"/>
  <c r="AX13054" i="9"/>
  <c r="AY13054" i="9"/>
  <c r="AX13055" i="9"/>
  <c r="AY13055" i="9"/>
  <c r="AX13056" i="9"/>
  <c r="AY13056" i="9"/>
  <c r="AX13057" i="9"/>
  <c r="AY13057" i="9"/>
  <c r="AX13058" i="9"/>
  <c r="AY13058" i="9"/>
  <c r="AX13059" i="9"/>
  <c r="AY13059" i="9"/>
  <c r="AX13060" i="9"/>
  <c r="AY13060" i="9"/>
  <c r="AX13061" i="9"/>
  <c r="AY13061" i="9"/>
  <c r="AX13062" i="9"/>
  <c r="AY13062" i="9"/>
  <c r="AX13063" i="9"/>
  <c r="AY13063" i="9"/>
  <c r="AX13064" i="9"/>
  <c r="AY13064" i="9"/>
  <c r="AX13065" i="9"/>
  <c r="AY13065" i="9"/>
  <c r="AX13066" i="9"/>
  <c r="AY13066" i="9"/>
  <c r="AX13067" i="9"/>
  <c r="AY13067" i="9"/>
  <c r="AX13068" i="9"/>
  <c r="AY13068" i="9"/>
  <c r="AX13069" i="9"/>
  <c r="AY13069" i="9"/>
  <c r="AX13070" i="9"/>
  <c r="AY13070" i="9"/>
  <c r="AX13071" i="9"/>
  <c r="AY13071" i="9"/>
  <c r="AX13072" i="9"/>
  <c r="AY13072" i="9"/>
  <c r="AX13073" i="9"/>
  <c r="AY13073" i="9"/>
  <c r="AX13074" i="9"/>
  <c r="AY13074" i="9"/>
  <c r="AX13075" i="9"/>
  <c r="AY13075" i="9"/>
  <c r="AX13076" i="9"/>
  <c r="AY13076" i="9"/>
  <c r="AX13077" i="9"/>
  <c r="AY13077" i="9"/>
  <c r="AX13078" i="9"/>
  <c r="AY13078" i="9"/>
  <c r="AX13079" i="9"/>
  <c r="AY13079" i="9"/>
  <c r="AX13080" i="9"/>
  <c r="AY13080" i="9"/>
  <c r="AX13081" i="9"/>
  <c r="AY13081" i="9"/>
  <c r="AX13082" i="9"/>
  <c r="AY13082" i="9"/>
  <c r="AX13083" i="9"/>
  <c r="AY13083" i="9"/>
  <c r="AX13084" i="9"/>
  <c r="AY13084" i="9"/>
  <c r="AX13085" i="9"/>
  <c r="AY13085" i="9"/>
  <c r="AX13086" i="9"/>
  <c r="AY13086" i="9"/>
  <c r="AX13087" i="9"/>
  <c r="AY13087" i="9"/>
  <c r="AX13088" i="9"/>
  <c r="AY13088" i="9"/>
  <c r="AX13089" i="9"/>
  <c r="AY13089" i="9"/>
  <c r="AX13090" i="9"/>
  <c r="AY13090" i="9"/>
  <c r="AX13091" i="9"/>
  <c r="AY13091" i="9"/>
  <c r="AX13092" i="9"/>
  <c r="AY13092" i="9"/>
  <c r="AX13093" i="9"/>
  <c r="AY13093" i="9"/>
  <c r="AX13094" i="9"/>
  <c r="AY13094" i="9"/>
  <c r="AX13095" i="9"/>
  <c r="AY13095" i="9"/>
  <c r="AX13096" i="9"/>
  <c r="AY13096" i="9"/>
  <c r="AX13097" i="9"/>
  <c r="AY13097" i="9"/>
  <c r="AX13098" i="9"/>
  <c r="AY13098" i="9"/>
  <c r="AX13099" i="9"/>
  <c r="AY13099" i="9"/>
  <c r="AX13100" i="9"/>
  <c r="AY13100" i="9"/>
  <c r="AX13101" i="9"/>
  <c r="AY13101" i="9"/>
  <c r="AX13102" i="9"/>
  <c r="AY13102" i="9"/>
  <c r="AX13103" i="9"/>
  <c r="AY13103" i="9"/>
  <c r="AX13104" i="9"/>
  <c r="AY13104" i="9"/>
  <c r="AX13105" i="9"/>
  <c r="AY13105" i="9"/>
  <c r="AX13106" i="9"/>
  <c r="AY13106" i="9"/>
  <c r="AX13107" i="9"/>
  <c r="AY13107" i="9"/>
  <c r="AX13108" i="9"/>
  <c r="AY13108" i="9"/>
  <c r="AX13109" i="9"/>
  <c r="AY13109" i="9"/>
  <c r="AX13110" i="9"/>
  <c r="AY13110" i="9"/>
  <c r="AX13111" i="9"/>
  <c r="AY13111" i="9"/>
  <c r="AX13112" i="9"/>
  <c r="AY13112" i="9"/>
  <c r="AX13113" i="9"/>
  <c r="AY13113" i="9"/>
  <c r="AX13114" i="9"/>
  <c r="AY13114" i="9"/>
  <c r="AX13115" i="9"/>
  <c r="AY13115" i="9"/>
  <c r="AX13116" i="9"/>
  <c r="AY13116" i="9"/>
  <c r="AX13117" i="9"/>
  <c r="AY13117" i="9"/>
  <c r="AX13118" i="9"/>
  <c r="AY13118" i="9"/>
  <c r="AX13119" i="9"/>
  <c r="AY13119" i="9"/>
  <c r="AX13120" i="9"/>
  <c r="AY13120" i="9"/>
  <c r="AX13121" i="9"/>
  <c r="AY13121" i="9"/>
  <c r="AX13122" i="9"/>
  <c r="AY13122" i="9"/>
  <c r="AX13123" i="9"/>
  <c r="AY13123" i="9"/>
  <c r="AX13124" i="9"/>
  <c r="AY13124" i="9"/>
  <c r="AX13125" i="9"/>
  <c r="AY13125" i="9"/>
  <c r="AX13126" i="9"/>
  <c r="AY13126" i="9"/>
  <c r="AX13127" i="9"/>
  <c r="AY13127" i="9"/>
  <c r="AX13128" i="9"/>
  <c r="AY13128" i="9"/>
  <c r="AX13129" i="9"/>
  <c r="AY13129" i="9"/>
  <c r="AX13130" i="9"/>
  <c r="AY13130" i="9"/>
  <c r="AX13131" i="9"/>
  <c r="AY13131" i="9"/>
  <c r="AX13132" i="9"/>
  <c r="AY13132" i="9"/>
  <c r="AX13133" i="9"/>
  <c r="AY13133" i="9"/>
  <c r="AX13134" i="9"/>
  <c r="AY13134" i="9"/>
  <c r="AX13135" i="9"/>
  <c r="AY13135" i="9"/>
  <c r="AX13136" i="9"/>
  <c r="AY13136" i="9"/>
  <c r="AX13137" i="9"/>
  <c r="AY13137" i="9"/>
  <c r="AX13138" i="9"/>
  <c r="AY13138" i="9"/>
  <c r="AX13139" i="9"/>
  <c r="AY13139" i="9"/>
  <c r="AX13140" i="9"/>
  <c r="AY13140" i="9"/>
  <c r="AX13141" i="9"/>
  <c r="AY13141" i="9"/>
  <c r="AX13142" i="9"/>
  <c r="AY13142" i="9"/>
  <c r="AX13143" i="9"/>
  <c r="AY13143" i="9"/>
  <c r="AX13144" i="9"/>
  <c r="AY13144" i="9"/>
  <c r="AX13145" i="9"/>
  <c r="AY13145" i="9"/>
  <c r="AX13146" i="9"/>
  <c r="AY13146" i="9"/>
  <c r="AX13147" i="9"/>
  <c r="AY13147" i="9"/>
  <c r="AX13148" i="9"/>
  <c r="AY13148" i="9"/>
  <c r="AX13149" i="9"/>
  <c r="AY13149" i="9"/>
  <c r="AX13150" i="9"/>
  <c r="AY13150" i="9"/>
  <c r="AX13151" i="9"/>
  <c r="AY13151" i="9"/>
  <c r="AX13152" i="9"/>
  <c r="AY13152" i="9"/>
  <c r="AX13153" i="9"/>
  <c r="AY13153" i="9"/>
  <c r="AX13154" i="9"/>
  <c r="AY13154" i="9"/>
  <c r="AX13155" i="9"/>
  <c r="AY13155" i="9"/>
  <c r="AX13156" i="9"/>
  <c r="AY13156" i="9"/>
  <c r="AX13157" i="9"/>
  <c r="AY13157" i="9"/>
  <c r="AX13158" i="9"/>
  <c r="AY13158" i="9"/>
  <c r="AX13159" i="9"/>
  <c r="AY13159" i="9"/>
  <c r="AX13160" i="9"/>
  <c r="AY13160" i="9"/>
  <c r="AX13161" i="9"/>
  <c r="AY13161" i="9"/>
  <c r="AX13162" i="9"/>
  <c r="AY13162" i="9"/>
  <c r="AX13163" i="9"/>
  <c r="AY13163" i="9"/>
  <c r="AX13164" i="9"/>
  <c r="AY13164" i="9"/>
  <c r="AX13165" i="9"/>
  <c r="AY13165" i="9"/>
  <c r="AX13166" i="9"/>
  <c r="AY13166" i="9"/>
  <c r="AX13167" i="9"/>
  <c r="AY13167" i="9"/>
  <c r="AX13168" i="9"/>
  <c r="AY13168" i="9"/>
  <c r="AX13169" i="9"/>
  <c r="AY13169" i="9"/>
  <c r="AX13170" i="9"/>
  <c r="AY13170" i="9"/>
  <c r="AX13171" i="9"/>
  <c r="AY13171" i="9"/>
  <c r="AX13172" i="9"/>
  <c r="AY13172" i="9"/>
  <c r="AX13173" i="9"/>
  <c r="AY13173" i="9"/>
  <c r="AX13174" i="9"/>
  <c r="AY13174" i="9"/>
  <c r="AX13175" i="9"/>
  <c r="AY13175" i="9"/>
  <c r="AX13176" i="9"/>
  <c r="AY13176" i="9"/>
  <c r="AX13177" i="9"/>
  <c r="AY13177" i="9"/>
  <c r="AX13178" i="9"/>
  <c r="AY13178" i="9"/>
  <c r="AX13179" i="9"/>
  <c r="AY13179" i="9"/>
  <c r="AX13180" i="9"/>
  <c r="AY13180" i="9"/>
  <c r="AX13181" i="9"/>
  <c r="AY13181" i="9"/>
  <c r="AX13182" i="9"/>
  <c r="AY13182" i="9"/>
  <c r="AX13183" i="9"/>
  <c r="AY13183" i="9"/>
  <c r="AX13184" i="9"/>
  <c r="AY13184" i="9"/>
  <c r="AX13185" i="9"/>
  <c r="AY13185" i="9"/>
  <c r="AX13186" i="9"/>
  <c r="AY13186" i="9"/>
  <c r="AX13187" i="9"/>
  <c r="AY13187" i="9"/>
  <c r="AX13188" i="9"/>
  <c r="AY13188" i="9"/>
  <c r="AX13189" i="9"/>
  <c r="AY13189" i="9"/>
  <c r="AX13190" i="9"/>
  <c r="AY13190" i="9"/>
  <c r="AX13191" i="9"/>
  <c r="AY13191" i="9"/>
  <c r="AX13192" i="9"/>
  <c r="AY13192" i="9"/>
  <c r="AX13193" i="9"/>
  <c r="AY13193" i="9"/>
  <c r="AX13194" i="9"/>
  <c r="AY13194" i="9"/>
  <c r="AX13195" i="9"/>
  <c r="AY13195" i="9"/>
  <c r="AX13196" i="9"/>
  <c r="AY13196" i="9"/>
  <c r="AX13197" i="9"/>
  <c r="AY13197" i="9"/>
  <c r="AX13198" i="9"/>
  <c r="AY13198" i="9"/>
  <c r="AX13199" i="9"/>
  <c r="AY13199" i="9"/>
  <c r="AX13200" i="9"/>
  <c r="AY13200" i="9"/>
  <c r="AX13201" i="9"/>
  <c r="AY13201" i="9"/>
  <c r="AX13202" i="9"/>
  <c r="AY13202" i="9"/>
  <c r="AX13203" i="9"/>
  <c r="AY13203" i="9"/>
  <c r="AX13204" i="9"/>
  <c r="AY13204" i="9"/>
  <c r="AX13205" i="9"/>
  <c r="AY13205" i="9"/>
  <c r="AX13206" i="9"/>
  <c r="AY13206" i="9"/>
  <c r="AX13207" i="9"/>
  <c r="AY13207" i="9"/>
  <c r="AX13208" i="9"/>
  <c r="AY13208" i="9"/>
  <c r="AX13209" i="9"/>
  <c r="AY13209" i="9"/>
  <c r="AX13210" i="9"/>
  <c r="AY13210" i="9"/>
  <c r="AX13211" i="9"/>
  <c r="AY13211" i="9"/>
  <c r="AX13212" i="9"/>
  <c r="AY13212" i="9"/>
  <c r="AX13213" i="9"/>
  <c r="AY13213" i="9"/>
  <c r="AX13214" i="9"/>
  <c r="AY13214" i="9"/>
  <c r="AX13215" i="9"/>
  <c r="AY13215" i="9"/>
  <c r="AX13216" i="9"/>
  <c r="AY13216" i="9"/>
  <c r="AX13217" i="9"/>
  <c r="AY13217" i="9"/>
  <c r="AX13218" i="9"/>
  <c r="AY13218" i="9"/>
  <c r="AX13219" i="9"/>
  <c r="AY13219" i="9"/>
  <c r="AX13220" i="9"/>
  <c r="AY13220" i="9"/>
  <c r="AX13221" i="9"/>
  <c r="AY13221" i="9"/>
  <c r="AX13222" i="9"/>
  <c r="AY13222" i="9"/>
  <c r="AX13223" i="9"/>
  <c r="AY13223" i="9"/>
  <c r="AX13224" i="9"/>
  <c r="AY13224" i="9"/>
  <c r="AX13225" i="9"/>
  <c r="AY13225" i="9"/>
  <c r="AX13226" i="9"/>
  <c r="AY13226" i="9"/>
  <c r="AX13227" i="9"/>
  <c r="AY13227" i="9"/>
  <c r="AX13228" i="9"/>
  <c r="AY13228" i="9"/>
  <c r="AX13229" i="9"/>
  <c r="AY13229" i="9"/>
  <c r="AX13230" i="9"/>
  <c r="AY13230" i="9"/>
  <c r="AX13231" i="9"/>
  <c r="AY13231" i="9"/>
  <c r="AX13232" i="9"/>
  <c r="AY13232" i="9"/>
  <c r="AX13233" i="9"/>
  <c r="AY13233" i="9"/>
  <c r="AX13234" i="9"/>
  <c r="AY13234" i="9"/>
  <c r="AX13235" i="9"/>
  <c r="AY13235" i="9"/>
  <c r="AX13236" i="9"/>
  <c r="AY13236" i="9"/>
  <c r="AX13237" i="9"/>
  <c r="AY13237" i="9"/>
  <c r="AX13238" i="9"/>
  <c r="AY13238" i="9"/>
  <c r="AX13239" i="9"/>
  <c r="AY13239" i="9"/>
  <c r="AX13240" i="9"/>
  <c r="AY13240" i="9"/>
  <c r="AX13241" i="9"/>
  <c r="AY13241" i="9"/>
  <c r="AX13242" i="9"/>
  <c r="AY13242" i="9"/>
  <c r="AX13243" i="9"/>
  <c r="AY13243" i="9"/>
  <c r="AX13244" i="9"/>
  <c r="AY13244" i="9"/>
  <c r="AX13245" i="9"/>
  <c r="AY13245" i="9"/>
  <c r="AX13246" i="9"/>
  <c r="AY13246" i="9"/>
  <c r="AX13247" i="9"/>
  <c r="AY13247" i="9"/>
  <c r="AX13248" i="9"/>
  <c r="AY13248" i="9"/>
  <c r="AX13249" i="9"/>
  <c r="AY13249" i="9"/>
  <c r="AX13250" i="9"/>
  <c r="AY13250" i="9"/>
  <c r="AX13251" i="9"/>
  <c r="AY13251" i="9"/>
  <c r="AX13252" i="9"/>
  <c r="AY13252" i="9"/>
  <c r="AX13253" i="9"/>
  <c r="AY13253" i="9"/>
  <c r="AX13254" i="9"/>
  <c r="AY13254" i="9"/>
  <c r="AX13255" i="9"/>
  <c r="AY13255" i="9"/>
  <c r="AX13256" i="9"/>
  <c r="AY13256" i="9"/>
  <c r="AX13257" i="9"/>
  <c r="AY13257" i="9"/>
  <c r="AX13258" i="9"/>
  <c r="AY13258" i="9"/>
  <c r="AX13259" i="9"/>
  <c r="AY13259" i="9"/>
  <c r="AX13260" i="9"/>
  <c r="AY13260" i="9"/>
  <c r="AX13261" i="9"/>
  <c r="AY13261" i="9"/>
  <c r="AX13262" i="9"/>
  <c r="AY13262" i="9"/>
  <c r="AX13263" i="9"/>
  <c r="AY13263" i="9"/>
  <c r="AX13264" i="9"/>
  <c r="AY13264" i="9"/>
  <c r="AX13265" i="9"/>
  <c r="AY13265" i="9"/>
  <c r="AX13266" i="9"/>
  <c r="AY13266" i="9"/>
  <c r="AX13267" i="9"/>
  <c r="AY13267" i="9"/>
  <c r="AX13268" i="9"/>
  <c r="AY13268" i="9"/>
  <c r="AX13269" i="9"/>
  <c r="AY13269" i="9"/>
  <c r="AX13270" i="9"/>
  <c r="AY13270" i="9"/>
  <c r="AX13271" i="9"/>
  <c r="AY13271" i="9"/>
  <c r="AX13272" i="9"/>
  <c r="AY13272" i="9"/>
  <c r="AX13273" i="9"/>
  <c r="AY13273" i="9"/>
  <c r="AX13274" i="9"/>
  <c r="AY13274" i="9"/>
  <c r="AX13275" i="9"/>
  <c r="AY13275" i="9"/>
  <c r="AX13276" i="9"/>
  <c r="AY13276" i="9"/>
  <c r="AX13277" i="9"/>
  <c r="AY13277" i="9"/>
  <c r="AX13278" i="9"/>
  <c r="AY13278" i="9"/>
  <c r="AX13279" i="9"/>
  <c r="AY13279" i="9"/>
  <c r="AX13280" i="9"/>
  <c r="AY13280" i="9"/>
  <c r="AX13281" i="9"/>
  <c r="AY13281" i="9"/>
  <c r="AX13282" i="9"/>
  <c r="AY13282" i="9"/>
  <c r="AX13283" i="9"/>
  <c r="AY13283" i="9"/>
  <c r="AX13284" i="9"/>
  <c r="AY13284" i="9"/>
  <c r="AX13285" i="9"/>
  <c r="AY13285" i="9"/>
  <c r="AX13286" i="9"/>
  <c r="AY13286" i="9"/>
  <c r="AX13287" i="9"/>
  <c r="AY13287" i="9"/>
  <c r="AX13288" i="9"/>
  <c r="AY13288" i="9"/>
  <c r="AX13289" i="9"/>
  <c r="AY13289" i="9"/>
  <c r="AX13290" i="9"/>
  <c r="AY13290" i="9"/>
  <c r="AX13291" i="9"/>
  <c r="AY13291" i="9"/>
  <c r="AX13292" i="9"/>
  <c r="AY13292" i="9"/>
  <c r="AX13293" i="9"/>
  <c r="AY13293" i="9"/>
  <c r="AX13294" i="9"/>
  <c r="AY13294" i="9"/>
  <c r="AX13295" i="9"/>
  <c r="AY13295" i="9"/>
  <c r="AX13296" i="9"/>
  <c r="AY13296" i="9"/>
  <c r="AX13297" i="9"/>
  <c r="AY13297" i="9"/>
  <c r="AX13298" i="9"/>
  <c r="AY13298" i="9"/>
  <c r="AX13299" i="9"/>
  <c r="AY13299" i="9"/>
  <c r="AX13300" i="9"/>
  <c r="AY13300" i="9"/>
  <c r="AX13301" i="9"/>
  <c r="AY13301" i="9"/>
  <c r="AX13302" i="9"/>
  <c r="AY13302" i="9"/>
  <c r="AX13303" i="9"/>
  <c r="AY13303" i="9"/>
  <c r="AX13304" i="9"/>
  <c r="AY13304" i="9"/>
  <c r="AX13305" i="9"/>
  <c r="AY13305" i="9"/>
  <c r="AX13306" i="9"/>
  <c r="AY13306" i="9"/>
  <c r="AX13307" i="9"/>
  <c r="AY13307" i="9"/>
  <c r="AX13308" i="9"/>
  <c r="AY13308" i="9"/>
  <c r="AX13309" i="9"/>
  <c r="AY13309" i="9"/>
  <c r="AX13310" i="9"/>
  <c r="AY13310" i="9"/>
  <c r="AX13311" i="9"/>
  <c r="AY13311" i="9"/>
  <c r="AX13312" i="9"/>
  <c r="AY13312" i="9"/>
  <c r="AX13313" i="9"/>
  <c r="AY13313" i="9"/>
  <c r="AX13314" i="9"/>
  <c r="AY13314" i="9"/>
  <c r="AX13315" i="9"/>
  <c r="AY13315" i="9"/>
  <c r="AX13316" i="9"/>
  <c r="AY13316" i="9"/>
  <c r="AX13317" i="9"/>
  <c r="AY13317" i="9"/>
  <c r="AX13318" i="9"/>
  <c r="AY13318" i="9"/>
  <c r="AX13319" i="9"/>
  <c r="AY13319" i="9"/>
  <c r="AX13320" i="9"/>
  <c r="AY13320" i="9"/>
  <c r="AX13321" i="9"/>
  <c r="AY13321" i="9"/>
  <c r="AX13322" i="9"/>
  <c r="AY13322" i="9"/>
  <c r="AX13323" i="9"/>
  <c r="AY13323" i="9"/>
  <c r="AX13324" i="9"/>
  <c r="AY13324" i="9"/>
  <c r="AX13325" i="9"/>
  <c r="AY13325" i="9"/>
  <c r="AX13326" i="9"/>
  <c r="AY13326" i="9"/>
  <c r="AX13327" i="9"/>
  <c r="AY13327" i="9"/>
  <c r="AX13328" i="9"/>
  <c r="AY13328" i="9"/>
  <c r="AX13329" i="9"/>
  <c r="AY13329" i="9"/>
  <c r="AX13330" i="9"/>
  <c r="AY13330" i="9"/>
  <c r="AX13331" i="9"/>
  <c r="AY13331" i="9"/>
  <c r="AX13332" i="9"/>
  <c r="AY13332" i="9"/>
  <c r="AX13333" i="9"/>
  <c r="AY13333" i="9"/>
  <c r="AX13334" i="9"/>
  <c r="AY13334" i="9"/>
  <c r="AX13335" i="9"/>
  <c r="AY13335" i="9"/>
  <c r="AX13336" i="9"/>
  <c r="AY13336" i="9"/>
  <c r="AX13337" i="9"/>
  <c r="AY13337" i="9"/>
  <c r="AX13338" i="9"/>
  <c r="AY13338" i="9"/>
  <c r="AX13339" i="9"/>
  <c r="AY13339" i="9"/>
  <c r="AX13340" i="9"/>
  <c r="AY13340" i="9"/>
  <c r="AX13341" i="9"/>
  <c r="AY13341" i="9"/>
  <c r="AX13342" i="9"/>
  <c r="AY13342" i="9"/>
  <c r="AX13343" i="9"/>
  <c r="AY13343" i="9"/>
  <c r="AX13344" i="9"/>
  <c r="AY13344" i="9"/>
  <c r="AX13345" i="9"/>
  <c r="AY13345" i="9"/>
  <c r="AX13346" i="9"/>
  <c r="AY13346" i="9"/>
  <c r="AX13347" i="9"/>
  <c r="AY13347" i="9"/>
  <c r="AX13348" i="9"/>
  <c r="AY13348" i="9"/>
  <c r="AX13349" i="9"/>
  <c r="AY13349" i="9"/>
  <c r="AX13350" i="9"/>
  <c r="AY13350" i="9"/>
  <c r="AX13351" i="9"/>
  <c r="AY13351" i="9"/>
  <c r="AX13352" i="9"/>
  <c r="AY13352" i="9"/>
  <c r="AX13353" i="9"/>
  <c r="AY13353" i="9"/>
  <c r="AX13354" i="9"/>
  <c r="AY13354" i="9"/>
  <c r="AX13355" i="9"/>
  <c r="AY13355" i="9"/>
  <c r="AX13356" i="9"/>
  <c r="AY13356" i="9"/>
  <c r="AX13357" i="9"/>
  <c r="AY13357" i="9"/>
  <c r="AX13358" i="9"/>
  <c r="AY13358" i="9"/>
  <c r="AX13359" i="9"/>
  <c r="AY13359" i="9"/>
  <c r="AX13360" i="9"/>
  <c r="AY13360" i="9"/>
  <c r="AX13361" i="9"/>
  <c r="AY13361" i="9"/>
  <c r="AX13362" i="9"/>
  <c r="AY13362" i="9"/>
  <c r="AX13363" i="9"/>
  <c r="AY13363" i="9"/>
  <c r="AX13364" i="9"/>
  <c r="AY13364" i="9"/>
  <c r="AX13365" i="9"/>
  <c r="AY13365" i="9"/>
  <c r="AX13366" i="9"/>
  <c r="AY13366" i="9"/>
  <c r="AX13367" i="9"/>
  <c r="AY13367" i="9"/>
  <c r="AX13368" i="9"/>
  <c r="AY13368" i="9"/>
  <c r="AX13369" i="9"/>
  <c r="AY13369" i="9"/>
  <c r="AX13370" i="9"/>
  <c r="AY13370" i="9"/>
  <c r="AX13371" i="9"/>
  <c r="AY13371" i="9"/>
  <c r="AX13372" i="9"/>
  <c r="AY13372" i="9"/>
  <c r="AX13373" i="9"/>
  <c r="AY13373" i="9"/>
  <c r="AX13374" i="9"/>
  <c r="AY13374" i="9"/>
  <c r="AX13375" i="9"/>
  <c r="AY13375" i="9"/>
  <c r="AX13376" i="9"/>
  <c r="AY13376" i="9"/>
  <c r="AX13377" i="9"/>
  <c r="AY13377" i="9"/>
  <c r="AX13378" i="9"/>
  <c r="AY13378" i="9"/>
  <c r="AX13379" i="9"/>
  <c r="AY13379" i="9"/>
  <c r="AX13380" i="9"/>
  <c r="AY13380" i="9"/>
  <c r="AX13381" i="9"/>
  <c r="AY13381" i="9"/>
  <c r="AX13382" i="9"/>
  <c r="AY13382" i="9"/>
  <c r="AX13383" i="9"/>
  <c r="AY13383" i="9"/>
  <c r="AX13384" i="9"/>
  <c r="AY13384" i="9"/>
  <c r="AX13385" i="9"/>
  <c r="AY13385" i="9"/>
  <c r="AX13386" i="9"/>
  <c r="AY13386" i="9"/>
  <c r="AX13387" i="9"/>
  <c r="AY13387" i="9"/>
  <c r="AX13388" i="9"/>
  <c r="AY13388" i="9"/>
  <c r="AX13389" i="9"/>
  <c r="AY13389" i="9"/>
  <c r="AX13390" i="9"/>
  <c r="AY13390" i="9"/>
  <c r="AX13391" i="9"/>
  <c r="AY13391" i="9"/>
  <c r="AX13392" i="9"/>
  <c r="AY13392" i="9"/>
  <c r="AX13393" i="9"/>
  <c r="AY13393" i="9"/>
  <c r="AX13394" i="9"/>
  <c r="AY13394" i="9"/>
  <c r="AX13395" i="9"/>
  <c r="AY13395" i="9"/>
  <c r="AX13396" i="9"/>
  <c r="AY13396" i="9"/>
  <c r="AX13397" i="9"/>
  <c r="AY13397" i="9"/>
  <c r="AX13398" i="9"/>
  <c r="AY13398" i="9"/>
  <c r="AX13399" i="9"/>
  <c r="AY13399" i="9"/>
  <c r="AX13400" i="9"/>
  <c r="AY13400" i="9"/>
  <c r="AX13401" i="9"/>
  <c r="AY13401" i="9"/>
  <c r="AX13402" i="9"/>
  <c r="AY13402" i="9"/>
  <c r="AX13403" i="9"/>
  <c r="AY13403" i="9"/>
  <c r="AX13404" i="9"/>
  <c r="AY13404" i="9"/>
  <c r="AX13405" i="9"/>
  <c r="AY13405" i="9"/>
  <c r="AX13406" i="9"/>
  <c r="AY13406" i="9"/>
  <c r="AX13407" i="9"/>
  <c r="AY13407" i="9"/>
  <c r="AX13408" i="9"/>
  <c r="AY13408" i="9"/>
  <c r="AX13409" i="9"/>
  <c r="AY13409" i="9"/>
  <c r="AX13410" i="9"/>
  <c r="AY13410" i="9"/>
  <c r="AX13411" i="9"/>
  <c r="AY13411" i="9"/>
  <c r="AX13412" i="9"/>
  <c r="AY13412" i="9"/>
  <c r="AX13413" i="9"/>
  <c r="AY13413" i="9"/>
  <c r="AX13414" i="9"/>
  <c r="AY13414" i="9"/>
  <c r="AX13415" i="9"/>
  <c r="AY13415" i="9"/>
  <c r="AX13416" i="9"/>
  <c r="AY13416" i="9"/>
  <c r="AX13417" i="9"/>
  <c r="AY13417" i="9"/>
  <c r="AX13418" i="9"/>
  <c r="AY13418" i="9"/>
  <c r="AX13419" i="9"/>
  <c r="AY13419" i="9"/>
  <c r="AX13420" i="9"/>
  <c r="AY13420" i="9"/>
  <c r="AX13421" i="9"/>
  <c r="AY13421" i="9"/>
  <c r="AX13422" i="9"/>
  <c r="AY13422" i="9"/>
  <c r="AX13423" i="9"/>
  <c r="AY13423" i="9"/>
  <c r="AX13424" i="9"/>
  <c r="AY13424" i="9"/>
  <c r="AX13425" i="9"/>
  <c r="AY13425" i="9"/>
  <c r="AX13426" i="9"/>
  <c r="AY13426" i="9"/>
  <c r="AX13427" i="9"/>
  <c r="AY13427" i="9"/>
  <c r="AX13428" i="9"/>
  <c r="AY13428" i="9"/>
  <c r="AX13429" i="9"/>
  <c r="AY13429" i="9"/>
  <c r="AX13430" i="9"/>
  <c r="AY13430" i="9"/>
  <c r="AX13431" i="9"/>
  <c r="AY13431" i="9"/>
  <c r="AX13432" i="9"/>
  <c r="AY13432" i="9"/>
  <c r="AX13433" i="9"/>
  <c r="AY13433" i="9"/>
  <c r="AX13434" i="9"/>
  <c r="AY13434" i="9"/>
  <c r="AX13435" i="9"/>
  <c r="AY13435" i="9"/>
  <c r="AX13436" i="9"/>
  <c r="AY13436" i="9"/>
  <c r="AX13437" i="9"/>
  <c r="AY13437" i="9"/>
  <c r="AX13438" i="9"/>
  <c r="AY13438" i="9"/>
  <c r="AX13439" i="9"/>
  <c r="AY13439" i="9"/>
  <c r="AX13440" i="9"/>
  <c r="AY13440" i="9"/>
  <c r="AX13441" i="9"/>
  <c r="AY13441" i="9"/>
  <c r="AX13442" i="9"/>
  <c r="AY13442" i="9"/>
  <c r="AX13443" i="9"/>
  <c r="AY13443" i="9"/>
  <c r="AX13444" i="9"/>
  <c r="AY13444" i="9"/>
  <c r="AX13445" i="9"/>
  <c r="AY13445" i="9"/>
  <c r="AX13446" i="9"/>
  <c r="AY13446" i="9"/>
  <c r="AX13447" i="9"/>
  <c r="AY13447" i="9"/>
  <c r="AX13448" i="9"/>
  <c r="AY13448" i="9"/>
  <c r="AX13449" i="9"/>
  <c r="AY13449" i="9"/>
  <c r="AX13450" i="9"/>
  <c r="AY13450" i="9"/>
  <c r="AX13451" i="9"/>
  <c r="AY13451" i="9"/>
  <c r="AX13452" i="9"/>
  <c r="AY13452" i="9"/>
  <c r="AX13453" i="9"/>
  <c r="AY13453" i="9"/>
  <c r="AX13454" i="9"/>
  <c r="AY13454" i="9"/>
  <c r="AX13455" i="9"/>
  <c r="AY13455" i="9"/>
  <c r="AX13456" i="9"/>
  <c r="AY13456" i="9"/>
  <c r="AX13457" i="9"/>
  <c r="AY13457" i="9"/>
  <c r="AX13458" i="9"/>
  <c r="AY13458" i="9"/>
  <c r="AX13459" i="9"/>
  <c r="AY13459" i="9"/>
  <c r="AX13460" i="9"/>
  <c r="AY13460" i="9"/>
  <c r="AX13461" i="9"/>
  <c r="AY13461" i="9"/>
  <c r="AX13462" i="9"/>
  <c r="AY13462" i="9"/>
  <c r="AX13463" i="9"/>
  <c r="AY13463" i="9"/>
  <c r="AX13464" i="9"/>
  <c r="AY13464" i="9"/>
  <c r="AX13465" i="9"/>
  <c r="AY13465" i="9"/>
  <c r="AX13466" i="9"/>
  <c r="AY13466" i="9"/>
  <c r="AX13467" i="9"/>
  <c r="AY13467" i="9"/>
  <c r="AX13468" i="9"/>
  <c r="AY13468" i="9"/>
  <c r="AX13469" i="9"/>
  <c r="AY13469" i="9"/>
  <c r="AX13470" i="9"/>
  <c r="AY13470" i="9"/>
  <c r="AX13471" i="9"/>
  <c r="AY13471" i="9"/>
  <c r="AX13472" i="9"/>
  <c r="AY13472" i="9"/>
  <c r="AX13473" i="9"/>
  <c r="AY13473" i="9"/>
  <c r="AX13474" i="9"/>
  <c r="AY13474" i="9"/>
  <c r="AX13475" i="9"/>
  <c r="AY13475" i="9"/>
  <c r="AX13476" i="9"/>
  <c r="AY13476" i="9"/>
  <c r="AX13477" i="9"/>
  <c r="AY13477" i="9"/>
  <c r="AX13478" i="9"/>
  <c r="AY13478" i="9"/>
  <c r="AX13479" i="9"/>
  <c r="AY13479" i="9"/>
  <c r="AX13480" i="9"/>
  <c r="AY13480" i="9"/>
  <c r="AX13481" i="9"/>
  <c r="AY13481" i="9"/>
  <c r="AX13482" i="9"/>
  <c r="AY13482" i="9"/>
  <c r="AX13483" i="9"/>
  <c r="AY13483" i="9"/>
  <c r="AX13484" i="9"/>
  <c r="AY13484" i="9"/>
  <c r="AX13485" i="9"/>
  <c r="AY13485" i="9"/>
  <c r="AX13486" i="9"/>
  <c r="AY13486" i="9"/>
  <c r="AX13487" i="9"/>
  <c r="AY13487" i="9"/>
  <c r="AX13488" i="9"/>
  <c r="AY13488" i="9"/>
  <c r="AX13489" i="9"/>
  <c r="AY13489" i="9"/>
  <c r="AX13490" i="9"/>
  <c r="AY13490" i="9"/>
  <c r="AX13491" i="9"/>
  <c r="AY13491" i="9"/>
  <c r="AX13492" i="9"/>
  <c r="AY13492" i="9"/>
  <c r="AX13493" i="9"/>
  <c r="AY13493" i="9"/>
  <c r="AX13494" i="9"/>
  <c r="AY13494" i="9"/>
  <c r="AX13495" i="9"/>
  <c r="AY13495" i="9"/>
  <c r="AX13496" i="9"/>
  <c r="AY13496" i="9"/>
  <c r="AX13497" i="9"/>
  <c r="AY13497" i="9"/>
  <c r="AX13498" i="9"/>
  <c r="AY13498" i="9"/>
  <c r="AX13499" i="9"/>
  <c r="AY13499" i="9"/>
  <c r="AX13500" i="9"/>
  <c r="AY13500" i="9"/>
  <c r="AX13501" i="9"/>
  <c r="AY13501" i="9"/>
  <c r="AX13502" i="9"/>
  <c r="AY13502" i="9"/>
  <c r="AX13503" i="9"/>
  <c r="AY13503" i="9"/>
  <c r="AX13504" i="9"/>
  <c r="AY13504" i="9"/>
  <c r="AX13505" i="9"/>
  <c r="AY13505" i="9"/>
  <c r="AX13506" i="9"/>
  <c r="AY13506" i="9"/>
  <c r="AX13507" i="9"/>
  <c r="AY13507" i="9"/>
  <c r="AX13508" i="9"/>
  <c r="AY13508" i="9"/>
  <c r="AX13509" i="9"/>
  <c r="AY13509" i="9"/>
  <c r="AX13510" i="9"/>
  <c r="AY13510" i="9"/>
  <c r="AX13511" i="9"/>
  <c r="AY13511" i="9"/>
  <c r="AX13512" i="9"/>
  <c r="AY13512" i="9"/>
  <c r="AX13513" i="9"/>
  <c r="AY13513" i="9"/>
  <c r="AX13514" i="9"/>
  <c r="AY13514" i="9"/>
  <c r="AX13515" i="9"/>
  <c r="AY13515" i="9"/>
  <c r="AX13516" i="9"/>
  <c r="AY13516" i="9"/>
  <c r="AX13517" i="9"/>
  <c r="AY13517" i="9"/>
  <c r="AX13518" i="9"/>
  <c r="AY13518" i="9"/>
  <c r="AX13519" i="9"/>
  <c r="AY13519" i="9"/>
  <c r="AX13520" i="9"/>
  <c r="AY13520" i="9"/>
  <c r="AX13521" i="9"/>
  <c r="AY13521" i="9"/>
  <c r="AX13522" i="9"/>
  <c r="AY13522" i="9"/>
  <c r="AX13523" i="9"/>
  <c r="AY13523" i="9"/>
  <c r="AX13524" i="9"/>
  <c r="AY13524" i="9"/>
  <c r="AX13525" i="9"/>
  <c r="AY13525" i="9"/>
  <c r="AX13526" i="9"/>
  <c r="AY13526" i="9"/>
  <c r="AX13527" i="9"/>
  <c r="AY13527" i="9"/>
  <c r="AX13528" i="9"/>
  <c r="AY13528" i="9"/>
  <c r="AX13529" i="9"/>
  <c r="AY13529" i="9"/>
  <c r="AX13530" i="9"/>
  <c r="AY13530" i="9"/>
  <c r="AX13531" i="9"/>
  <c r="AY13531" i="9"/>
  <c r="AX13532" i="9"/>
  <c r="AY13532" i="9"/>
  <c r="AX13533" i="9"/>
  <c r="AY13533" i="9"/>
  <c r="AX13534" i="9"/>
  <c r="AY13534" i="9"/>
  <c r="AX13535" i="9"/>
  <c r="AY13535" i="9"/>
  <c r="AX13536" i="9"/>
  <c r="AY13536" i="9"/>
  <c r="AX13537" i="9"/>
  <c r="AY13537" i="9"/>
  <c r="AX13538" i="9"/>
  <c r="AY13538" i="9"/>
  <c r="AX13539" i="9"/>
  <c r="AY13539" i="9"/>
  <c r="AX13540" i="9"/>
  <c r="AY13540" i="9"/>
  <c r="AX13541" i="9"/>
  <c r="AY13541" i="9"/>
  <c r="AX13542" i="9"/>
  <c r="AY13542" i="9"/>
  <c r="AX13543" i="9"/>
  <c r="AY13543" i="9"/>
  <c r="AX13544" i="9"/>
  <c r="AY13544" i="9"/>
  <c r="AX13545" i="9"/>
  <c r="AY13545" i="9"/>
  <c r="AX13546" i="9"/>
  <c r="AY13546" i="9"/>
  <c r="AX13547" i="9"/>
  <c r="AY13547" i="9"/>
  <c r="AX13548" i="9"/>
  <c r="AY13548" i="9"/>
  <c r="AX13549" i="9"/>
  <c r="AY13549" i="9"/>
  <c r="AX13550" i="9"/>
  <c r="AY13550" i="9"/>
  <c r="AX13551" i="9"/>
  <c r="AY13551" i="9"/>
  <c r="AX13552" i="9"/>
  <c r="AY13552" i="9"/>
  <c r="AX13553" i="9"/>
  <c r="AY13553" i="9"/>
  <c r="AX13554" i="9"/>
  <c r="AY13554" i="9"/>
  <c r="AX13555" i="9"/>
  <c r="AY13555" i="9"/>
  <c r="AX13556" i="9"/>
  <c r="AY13556" i="9"/>
  <c r="AX13557" i="9"/>
  <c r="AY13557" i="9"/>
  <c r="AX13558" i="9"/>
  <c r="AY13558" i="9"/>
  <c r="AX13559" i="9"/>
  <c r="AY13559" i="9"/>
  <c r="AX13560" i="9"/>
  <c r="AY13560" i="9"/>
  <c r="AX13561" i="9"/>
  <c r="AY13561" i="9"/>
  <c r="AX13562" i="9"/>
  <c r="AY13562" i="9"/>
  <c r="AX13563" i="9"/>
  <c r="AY13563" i="9"/>
  <c r="AX13564" i="9"/>
  <c r="AY13564" i="9"/>
  <c r="AX13565" i="9"/>
  <c r="AY13565" i="9"/>
  <c r="AX13566" i="9"/>
  <c r="AY13566" i="9"/>
  <c r="AX13567" i="9"/>
  <c r="AY13567" i="9"/>
  <c r="AX13568" i="9"/>
  <c r="AY13568" i="9"/>
  <c r="AX13569" i="9"/>
  <c r="AY13569" i="9"/>
  <c r="AX13570" i="9"/>
  <c r="AY13570" i="9"/>
  <c r="AX13571" i="9"/>
  <c r="AY13571" i="9"/>
  <c r="AX13572" i="9"/>
  <c r="AY13572" i="9"/>
  <c r="AX13573" i="9"/>
  <c r="AY13573" i="9"/>
  <c r="AX13574" i="9"/>
  <c r="AY13574" i="9"/>
  <c r="AX13575" i="9"/>
  <c r="AY13575" i="9"/>
  <c r="AX13576" i="9"/>
  <c r="AY13576" i="9"/>
  <c r="AX13577" i="9"/>
  <c r="AY13577" i="9"/>
  <c r="AX13578" i="9"/>
  <c r="AY13578" i="9"/>
  <c r="AX13579" i="9"/>
  <c r="AY13579" i="9"/>
  <c r="AX13580" i="9"/>
  <c r="AY13580" i="9"/>
  <c r="AX13581" i="9"/>
  <c r="AY13581" i="9"/>
  <c r="AX13582" i="9"/>
  <c r="AY13582" i="9"/>
  <c r="AX13583" i="9"/>
  <c r="AY13583" i="9"/>
  <c r="AX13584" i="9"/>
  <c r="AY13584" i="9"/>
  <c r="AX13585" i="9"/>
  <c r="AY13585" i="9"/>
  <c r="AX13586" i="9"/>
  <c r="AY13586" i="9"/>
  <c r="AX13587" i="9"/>
  <c r="AY13587" i="9"/>
  <c r="AX13588" i="9"/>
  <c r="AY13588" i="9"/>
  <c r="AX13589" i="9"/>
  <c r="AY13589" i="9"/>
  <c r="AX13590" i="9"/>
  <c r="AY13590" i="9"/>
  <c r="AX13591" i="9"/>
  <c r="AY13591" i="9"/>
  <c r="AX13592" i="9"/>
  <c r="AY13592" i="9"/>
  <c r="AX13593" i="9"/>
  <c r="AY13593" i="9"/>
  <c r="AX13594" i="9"/>
  <c r="AY13594" i="9"/>
  <c r="AX13595" i="9"/>
  <c r="AY13595" i="9"/>
  <c r="AX13596" i="9"/>
  <c r="AY13596" i="9"/>
  <c r="AX13597" i="9"/>
  <c r="AY13597" i="9"/>
  <c r="AX13598" i="9"/>
  <c r="AY13598" i="9"/>
  <c r="AX13599" i="9"/>
  <c r="AY13599" i="9"/>
  <c r="AX13600" i="9"/>
  <c r="AY13600" i="9"/>
  <c r="AX13601" i="9"/>
  <c r="AY13601" i="9"/>
  <c r="AX13602" i="9"/>
  <c r="AY13602" i="9"/>
  <c r="AX13603" i="9"/>
  <c r="AY13603" i="9"/>
  <c r="AX13604" i="9"/>
  <c r="AY13604" i="9"/>
  <c r="AX13605" i="9"/>
  <c r="AY13605" i="9"/>
  <c r="AX13606" i="9"/>
  <c r="AY13606" i="9"/>
  <c r="AX13607" i="9"/>
  <c r="AY13607" i="9"/>
  <c r="AX13608" i="9"/>
  <c r="AY13608" i="9"/>
  <c r="AX13609" i="9"/>
  <c r="AY13609" i="9"/>
  <c r="AX13610" i="9"/>
  <c r="AY13610" i="9"/>
  <c r="AX13611" i="9"/>
  <c r="AY13611" i="9"/>
  <c r="AX13612" i="9"/>
  <c r="AY13612" i="9"/>
  <c r="AX13613" i="9"/>
  <c r="AY13613" i="9"/>
  <c r="AX13614" i="9"/>
  <c r="AY13614" i="9"/>
  <c r="AX13615" i="9"/>
  <c r="AY13615" i="9"/>
  <c r="AX13616" i="9"/>
  <c r="AY13616" i="9"/>
  <c r="AX13617" i="9"/>
  <c r="AY13617" i="9"/>
  <c r="AX13618" i="9"/>
  <c r="AY13618" i="9"/>
  <c r="AX13619" i="9"/>
  <c r="AY13619" i="9"/>
  <c r="AX13620" i="9"/>
  <c r="AY13620" i="9"/>
  <c r="AX13621" i="9"/>
  <c r="AY13621" i="9"/>
  <c r="AX13622" i="9"/>
  <c r="AY13622" i="9"/>
  <c r="AX13623" i="9"/>
  <c r="AY13623" i="9"/>
  <c r="AX13624" i="9"/>
  <c r="AY13624" i="9"/>
  <c r="AX13625" i="9"/>
  <c r="AY13625" i="9"/>
  <c r="AX13626" i="9"/>
  <c r="AY13626" i="9"/>
  <c r="AX13627" i="9"/>
  <c r="AY13627" i="9"/>
  <c r="AX13628" i="9"/>
  <c r="AY13628" i="9"/>
  <c r="AX13629" i="9"/>
  <c r="AY13629" i="9"/>
  <c r="AX13630" i="9"/>
  <c r="AY13630" i="9"/>
  <c r="AX13631" i="9"/>
  <c r="AY13631" i="9"/>
  <c r="AX13632" i="9"/>
  <c r="AY13632" i="9"/>
  <c r="AX13633" i="9"/>
  <c r="AY13633" i="9"/>
  <c r="AX13634" i="9"/>
  <c r="AY13634" i="9"/>
  <c r="AX13635" i="9"/>
  <c r="AY13635" i="9"/>
  <c r="AX13636" i="9"/>
  <c r="AY13636" i="9"/>
  <c r="AX13637" i="9"/>
  <c r="AY13637" i="9"/>
  <c r="AX13638" i="9"/>
  <c r="AY13638" i="9"/>
  <c r="AX13639" i="9"/>
  <c r="AY13639" i="9"/>
  <c r="AX13640" i="9"/>
  <c r="AY13640" i="9"/>
  <c r="AX13641" i="9"/>
  <c r="AY13641" i="9"/>
  <c r="AX13642" i="9"/>
  <c r="AY13642" i="9"/>
  <c r="AX13643" i="9"/>
  <c r="AY13643" i="9"/>
  <c r="AX13644" i="9"/>
  <c r="AY13644" i="9"/>
  <c r="AX13645" i="9"/>
  <c r="AY13645" i="9"/>
  <c r="AX13646" i="9"/>
  <c r="AY13646" i="9"/>
  <c r="AX13647" i="9"/>
  <c r="AY13647" i="9"/>
  <c r="AX13648" i="9"/>
  <c r="AY13648" i="9"/>
  <c r="AX13649" i="9"/>
  <c r="AY13649" i="9"/>
  <c r="AX13650" i="9"/>
  <c r="AY13650" i="9"/>
  <c r="AX13651" i="9"/>
  <c r="AY13651" i="9"/>
  <c r="AX13652" i="9"/>
  <c r="AY13652" i="9"/>
  <c r="AX13653" i="9"/>
  <c r="AY13653" i="9"/>
  <c r="AX13654" i="9"/>
  <c r="AY13654" i="9"/>
  <c r="AX13655" i="9"/>
  <c r="AY13655" i="9"/>
  <c r="AX13656" i="9"/>
  <c r="AY13656" i="9"/>
  <c r="AX13657" i="9"/>
  <c r="AY13657" i="9"/>
  <c r="AX13658" i="9"/>
  <c r="AY13658" i="9"/>
  <c r="AX13659" i="9"/>
  <c r="AY13659" i="9"/>
  <c r="AX13660" i="9"/>
  <c r="AY13660" i="9"/>
  <c r="AX13661" i="9"/>
  <c r="AY13661" i="9"/>
  <c r="AX13662" i="9"/>
  <c r="AY13662" i="9"/>
  <c r="AX13663" i="9"/>
  <c r="AY13663" i="9"/>
  <c r="AX13664" i="9"/>
  <c r="AY13664" i="9"/>
  <c r="AX13665" i="9"/>
  <c r="AY13665" i="9"/>
  <c r="AX13666" i="9"/>
  <c r="AY13666" i="9"/>
  <c r="AX13667" i="9"/>
  <c r="AY13667" i="9"/>
  <c r="AX13668" i="9"/>
  <c r="AY13668" i="9"/>
  <c r="AX13669" i="9"/>
  <c r="AY13669" i="9"/>
  <c r="AX13670" i="9"/>
  <c r="AY13670" i="9"/>
  <c r="AX13671" i="9"/>
  <c r="AY13671" i="9"/>
  <c r="AX13672" i="9"/>
  <c r="AY13672" i="9"/>
  <c r="AX13673" i="9"/>
  <c r="AY13673" i="9"/>
  <c r="AX13674" i="9"/>
  <c r="AY13674" i="9"/>
  <c r="AX13675" i="9"/>
  <c r="AY13675" i="9"/>
  <c r="AX13676" i="9"/>
  <c r="AY13676" i="9"/>
  <c r="AX13677" i="9"/>
  <c r="AY13677" i="9"/>
  <c r="AX13678" i="9"/>
  <c r="AY13678" i="9"/>
  <c r="AX13679" i="9"/>
  <c r="AY13679" i="9"/>
  <c r="AX13680" i="9"/>
  <c r="AY13680" i="9"/>
  <c r="AX13681" i="9"/>
  <c r="AY13681" i="9"/>
  <c r="AX13682" i="9"/>
  <c r="AY13682" i="9"/>
  <c r="AX13683" i="9"/>
  <c r="AY13683" i="9"/>
  <c r="AX13684" i="9"/>
  <c r="AY13684" i="9"/>
  <c r="AX13685" i="9"/>
  <c r="AY13685" i="9"/>
  <c r="AX13686" i="9"/>
  <c r="AY13686" i="9"/>
  <c r="AX13687" i="9"/>
  <c r="AY13687" i="9"/>
  <c r="AX13688" i="9"/>
  <c r="AY13688" i="9"/>
  <c r="AX13689" i="9"/>
  <c r="AY13689" i="9"/>
  <c r="AX13690" i="9"/>
  <c r="AY13690" i="9"/>
  <c r="AX13691" i="9"/>
  <c r="AY13691" i="9"/>
  <c r="AX13692" i="9"/>
  <c r="AY13692" i="9"/>
  <c r="AX13693" i="9"/>
  <c r="AY13693" i="9"/>
  <c r="AX13694" i="9"/>
  <c r="AY13694" i="9"/>
  <c r="AX13695" i="9"/>
  <c r="AY13695" i="9"/>
  <c r="AX13696" i="9"/>
  <c r="AY13696" i="9"/>
  <c r="AX13697" i="9"/>
  <c r="AY13697" i="9"/>
  <c r="AX13698" i="9"/>
  <c r="AY13698" i="9"/>
  <c r="AX13699" i="9"/>
  <c r="AY13699" i="9"/>
  <c r="AX13700" i="9"/>
  <c r="AY13700" i="9"/>
  <c r="AX13701" i="9"/>
  <c r="AY13701" i="9"/>
  <c r="AX13702" i="9"/>
  <c r="AY13702" i="9"/>
  <c r="AX13703" i="9"/>
  <c r="AY13703" i="9"/>
  <c r="AX13704" i="9"/>
  <c r="AY13704" i="9"/>
  <c r="AX13705" i="9"/>
  <c r="AY13705" i="9"/>
  <c r="AX13706" i="9"/>
  <c r="AY13706" i="9"/>
  <c r="AX13707" i="9"/>
  <c r="AY13707" i="9"/>
  <c r="AX13708" i="9"/>
  <c r="AY13708" i="9"/>
  <c r="AX13709" i="9"/>
  <c r="AY13709" i="9"/>
  <c r="AX13710" i="9"/>
  <c r="AY13710" i="9"/>
  <c r="AX13711" i="9"/>
  <c r="AY13711" i="9"/>
  <c r="AX13712" i="9"/>
  <c r="AY13712" i="9"/>
  <c r="AX13713" i="9"/>
  <c r="AY13713" i="9"/>
  <c r="AX13714" i="9"/>
  <c r="AY13714" i="9"/>
  <c r="AX13715" i="9"/>
  <c r="AY13715" i="9"/>
  <c r="AX13716" i="9"/>
  <c r="AY13716" i="9"/>
  <c r="AX13717" i="9"/>
  <c r="AY13717" i="9"/>
  <c r="AX13718" i="9"/>
  <c r="AY13718" i="9"/>
  <c r="AX13719" i="9"/>
  <c r="AY13719" i="9"/>
  <c r="AX13720" i="9"/>
  <c r="AY13720" i="9"/>
  <c r="AX13721" i="9"/>
  <c r="AY13721" i="9"/>
  <c r="AX13722" i="9"/>
  <c r="AY13722" i="9"/>
  <c r="AX13723" i="9"/>
  <c r="AY13723" i="9"/>
  <c r="AX13724" i="9"/>
  <c r="AY13724" i="9"/>
  <c r="AX13725" i="9"/>
  <c r="AY13725" i="9"/>
  <c r="AX13726" i="9"/>
  <c r="AY13726" i="9"/>
  <c r="AX13727" i="9"/>
  <c r="AY13727" i="9"/>
  <c r="AX13728" i="9"/>
  <c r="AY13728" i="9"/>
  <c r="AX13729" i="9"/>
  <c r="AY13729" i="9"/>
  <c r="AX13730" i="9"/>
  <c r="AY13730" i="9"/>
  <c r="AX13731" i="9"/>
  <c r="AY13731" i="9"/>
  <c r="AX13732" i="9"/>
  <c r="AY13732" i="9"/>
  <c r="AX13733" i="9"/>
  <c r="AY13733" i="9"/>
  <c r="AX13734" i="9"/>
  <c r="AY13734" i="9"/>
  <c r="AX13735" i="9"/>
  <c r="AY13735" i="9"/>
  <c r="AX13736" i="9"/>
  <c r="AY13736" i="9"/>
  <c r="AX13737" i="9"/>
  <c r="AY13737" i="9"/>
  <c r="AX13738" i="9"/>
  <c r="AY13738" i="9"/>
  <c r="AX13739" i="9"/>
  <c r="AY13739" i="9"/>
  <c r="AX13740" i="9"/>
  <c r="AY13740" i="9"/>
  <c r="AX13741" i="9"/>
  <c r="AY13741" i="9"/>
  <c r="AX13742" i="9"/>
  <c r="AY13742" i="9"/>
  <c r="AX13743" i="9"/>
  <c r="AY13743" i="9"/>
  <c r="AX13744" i="9"/>
  <c r="AY13744" i="9"/>
  <c r="AX13745" i="9"/>
  <c r="AY13745" i="9"/>
  <c r="AX13746" i="9"/>
  <c r="AY13746" i="9"/>
  <c r="AX13747" i="9"/>
  <c r="AY13747" i="9"/>
  <c r="AX13748" i="9"/>
  <c r="AY13748" i="9"/>
  <c r="AX13749" i="9"/>
  <c r="AY13749" i="9"/>
  <c r="AX13750" i="9"/>
  <c r="AY13750" i="9"/>
  <c r="AX13751" i="9"/>
  <c r="AY13751" i="9"/>
  <c r="AX13752" i="9"/>
  <c r="AY13752" i="9"/>
  <c r="AX13753" i="9"/>
  <c r="AY13753" i="9"/>
  <c r="AX13754" i="9"/>
  <c r="AY13754" i="9"/>
  <c r="AX13755" i="9"/>
  <c r="AY13755" i="9"/>
  <c r="AX13756" i="9"/>
  <c r="AY13756" i="9"/>
  <c r="AX13757" i="9"/>
  <c r="AY13757" i="9"/>
  <c r="AX13758" i="9"/>
  <c r="AY13758" i="9"/>
  <c r="AX13759" i="9"/>
  <c r="AY13759" i="9"/>
  <c r="AX13760" i="9"/>
  <c r="AY13760" i="9"/>
  <c r="AX13761" i="9"/>
  <c r="AY13761" i="9"/>
  <c r="AX13762" i="9"/>
  <c r="AY13762" i="9"/>
  <c r="AX13763" i="9"/>
  <c r="AY13763" i="9"/>
  <c r="AX13764" i="9"/>
  <c r="AY13764" i="9"/>
  <c r="AX13765" i="9"/>
  <c r="AY13765" i="9"/>
  <c r="AX13766" i="9"/>
  <c r="AY13766" i="9"/>
  <c r="AX13767" i="9"/>
  <c r="AY13767" i="9"/>
  <c r="AX13768" i="9"/>
  <c r="AY13768" i="9"/>
  <c r="AX13769" i="9"/>
  <c r="AY13769" i="9"/>
  <c r="AX13770" i="9"/>
  <c r="AY13770" i="9"/>
  <c r="AX13771" i="9"/>
  <c r="AY13771" i="9"/>
  <c r="AX13772" i="9"/>
  <c r="AY13772" i="9"/>
  <c r="AX13773" i="9"/>
  <c r="AY13773" i="9"/>
  <c r="AX13774" i="9"/>
  <c r="AY13774" i="9"/>
  <c r="AX13775" i="9"/>
  <c r="AY13775" i="9"/>
  <c r="AX13776" i="9"/>
  <c r="AY13776" i="9"/>
  <c r="AX13777" i="9"/>
  <c r="AY13777" i="9"/>
  <c r="AX13778" i="9"/>
  <c r="AY13778" i="9"/>
  <c r="AX13779" i="9"/>
  <c r="AY13779" i="9"/>
  <c r="AX13780" i="9"/>
  <c r="AY13780" i="9"/>
  <c r="AX13781" i="9"/>
  <c r="AY13781" i="9"/>
  <c r="AX13782" i="9"/>
  <c r="AY13782" i="9"/>
  <c r="AX13783" i="9"/>
  <c r="AY13783" i="9"/>
  <c r="AX13784" i="9"/>
  <c r="AY13784" i="9"/>
  <c r="AX13785" i="9"/>
  <c r="AY13785" i="9"/>
  <c r="AX13786" i="9"/>
  <c r="AY13786" i="9"/>
  <c r="AX13787" i="9"/>
  <c r="AY13787" i="9"/>
  <c r="AX13788" i="9"/>
  <c r="AY13788" i="9"/>
  <c r="AX13789" i="9"/>
  <c r="AY13789" i="9"/>
  <c r="AX13790" i="9"/>
  <c r="AY13790" i="9"/>
  <c r="AX13791" i="9"/>
  <c r="AY13791" i="9"/>
  <c r="AX13792" i="9"/>
  <c r="AY13792" i="9"/>
  <c r="AX13793" i="9"/>
  <c r="AY13793" i="9"/>
  <c r="AX13794" i="9"/>
  <c r="AY13794" i="9"/>
  <c r="AX13795" i="9"/>
  <c r="AY13795" i="9"/>
  <c r="AX13796" i="9"/>
  <c r="AY13796" i="9"/>
  <c r="AX13797" i="9"/>
  <c r="AY13797" i="9"/>
  <c r="AX13798" i="9"/>
  <c r="AY13798" i="9"/>
  <c r="AX13799" i="9"/>
  <c r="AY13799" i="9"/>
  <c r="AX13800" i="9"/>
  <c r="AY13800" i="9"/>
  <c r="AX13801" i="9"/>
  <c r="AY13801" i="9"/>
  <c r="AX13802" i="9"/>
  <c r="AY13802" i="9"/>
  <c r="AX13803" i="9"/>
  <c r="AY13803" i="9"/>
  <c r="AX13804" i="9"/>
  <c r="AY13804" i="9"/>
  <c r="AX13805" i="9"/>
  <c r="AY13805" i="9"/>
  <c r="AX13806" i="9"/>
  <c r="AY13806" i="9"/>
  <c r="AX13807" i="9"/>
  <c r="AY13807" i="9"/>
  <c r="AX13808" i="9"/>
  <c r="AY13808" i="9"/>
  <c r="AX13809" i="9"/>
  <c r="AY13809" i="9"/>
  <c r="AX13810" i="9"/>
  <c r="AY13810" i="9"/>
  <c r="AX13811" i="9"/>
  <c r="AY13811" i="9"/>
  <c r="AX13812" i="9"/>
  <c r="AY13812" i="9"/>
  <c r="AX13813" i="9"/>
  <c r="AY13813" i="9"/>
  <c r="AX13814" i="9"/>
  <c r="AY13814" i="9"/>
  <c r="AX13815" i="9"/>
  <c r="AY13815" i="9"/>
  <c r="AX13816" i="9"/>
  <c r="AY13816" i="9"/>
  <c r="AX13817" i="9"/>
  <c r="AY13817" i="9"/>
  <c r="AX13818" i="9"/>
  <c r="AY13818" i="9"/>
  <c r="AX13819" i="9"/>
  <c r="AY13819" i="9"/>
  <c r="AX13820" i="9"/>
  <c r="AY13820" i="9"/>
  <c r="AX13821" i="9"/>
  <c r="AY13821" i="9"/>
  <c r="AX13822" i="9"/>
  <c r="AY13822" i="9"/>
  <c r="AX13823" i="9"/>
  <c r="AY13823" i="9"/>
  <c r="AX13824" i="9"/>
  <c r="AY13824" i="9"/>
  <c r="AX13825" i="9"/>
  <c r="AY13825" i="9"/>
  <c r="AX13826" i="9"/>
  <c r="AY13826" i="9"/>
  <c r="AX13827" i="9"/>
  <c r="AY13827" i="9"/>
  <c r="AX13828" i="9"/>
  <c r="AY13828" i="9"/>
  <c r="AX13829" i="9"/>
  <c r="AY13829" i="9"/>
  <c r="AX13830" i="9"/>
  <c r="AY13830" i="9"/>
  <c r="AX13831" i="9"/>
  <c r="AY13831" i="9"/>
  <c r="AX13832" i="9"/>
  <c r="AY13832" i="9"/>
  <c r="AX13833" i="9"/>
  <c r="AY13833" i="9"/>
  <c r="AX13834" i="9"/>
  <c r="AY13834" i="9"/>
  <c r="AX13835" i="9"/>
  <c r="AY13835" i="9"/>
  <c r="AX13836" i="9"/>
  <c r="AY13836" i="9"/>
  <c r="AX13837" i="9"/>
  <c r="AY13837" i="9"/>
  <c r="AX13838" i="9"/>
  <c r="AY13838" i="9"/>
  <c r="AX13839" i="9"/>
  <c r="AY13839" i="9"/>
  <c r="AX13840" i="9"/>
  <c r="AY13840" i="9"/>
  <c r="AX13841" i="9"/>
  <c r="AY13841" i="9"/>
  <c r="AX13842" i="9"/>
  <c r="AY13842" i="9"/>
  <c r="AX13843" i="9"/>
  <c r="AY13843" i="9"/>
  <c r="AX13844" i="9"/>
  <c r="AY13844" i="9"/>
  <c r="AX13845" i="9"/>
  <c r="AY13845" i="9"/>
  <c r="AX13846" i="9"/>
  <c r="AY13846" i="9"/>
  <c r="AX13847" i="9"/>
  <c r="AY13847" i="9"/>
  <c r="AX13848" i="9"/>
  <c r="AY13848" i="9"/>
  <c r="AX13849" i="9"/>
  <c r="AY13849" i="9"/>
  <c r="AX13850" i="9"/>
  <c r="AY13850" i="9"/>
  <c r="AX13851" i="9"/>
  <c r="AY13851" i="9"/>
  <c r="AX13852" i="9"/>
  <c r="AY13852" i="9"/>
  <c r="AX13853" i="9"/>
  <c r="AY13853" i="9"/>
  <c r="AX13854" i="9"/>
  <c r="AY13854" i="9"/>
  <c r="AX13855" i="9"/>
  <c r="AY13855" i="9"/>
  <c r="AX13856" i="9"/>
  <c r="AY13856" i="9"/>
  <c r="AX13857" i="9"/>
  <c r="AY13857" i="9"/>
  <c r="AX13858" i="9"/>
  <c r="AY13858" i="9"/>
  <c r="AX13859" i="9"/>
  <c r="AY13859" i="9"/>
  <c r="AX13860" i="9"/>
  <c r="AY13860" i="9"/>
  <c r="AX13861" i="9"/>
  <c r="AY13861" i="9"/>
  <c r="AX13862" i="9"/>
  <c r="AY13862" i="9"/>
  <c r="AX13863" i="9"/>
  <c r="AY13863" i="9"/>
  <c r="AX13864" i="9"/>
  <c r="AY13864" i="9"/>
  <c r="AX13865" i="9"/>
  <c r="AY13865" i="9"/>
  <c r="AX13866" i="9"/>
  <c r="AY13866" i="9"/>
  <c r="AX13867" i="9"/>
  <c r="AY13867" i="9"/>
  <c r="AX13868" i="9"/>
  <c r="AY13868" i="9"/>
  <c r="AX13869" i="9"/>
  <c r="AY13869" i="9"/>
  <c r="AX13870" i="9"/>
  <c r="AY13870" i="9"/>
  <c r="AX13871" i="9"/>
  <c r="AY13871" i="9"/>
  <c r="AX13872" i="9"/>
  <c r="AY13872" i="9"/>
  <c r="AX13873" i="9"/>
  <c r="AY13873" i="9"/>
  <c r="AX13874" i="9"/>
  <c r="AY13874" i="9"/>
  <c r="AX13875" i="9"/>
  <c r="AY13875" i="9"/>
  <c r="AX13876" i="9"/>
  <c r="AY13876" i="9"/>
  <c r="AX13877" i="9"/>
  <c r="AY13877" i="9"/>
  <c r="AX13878" i="9"/>
  <c r="AY13878" i="9"/>
  <c r="AX13879" i="9"/>
  <c r="AY13879" i="9"/>
  <c r="AX13880" i="9"/>
  <c r="AY13880" i="9"/>
  <c r="AX13881" i="9"/>
  <c r="AY13881" i="9"/>
  <c r="AX13882" i="9"/>
  <c r="AY13882" i="9"/>
  <c r="AX13883" i="9"/>
  <c r="AY13883" i="9"/>
  <c r="AX13884" i="9"/>
  <c r="AY13884" i="9"/>
  <c r="AX13885" i="9"/>
  <c r="AY13885" i="9"/>
  <c r="AX13886" i="9"/>
  <c r="AY13886" i="9"/>
  <c r="AX13887" i="9"/>
  <c r="AY13887" i="9"/>
  <c r="AX13888" i="9"/>
  <c r="AY13888" i="9"/>
  <c r="AX13889" i="9"/>
  <c r="AY13889" i="9"/>
  <c r="AX13890" i="9"/>
  <c r="AY13890" i="9"/>
  <c r="AX13891" i="9"/>
  <c r="AY13891" i="9"/>
  <c r="AX13892" i="9"/>
  <c r="AY13892" i="9"/>
  <c r="AX13893" i="9"/>
  <c r="AY13893" i="9"/>
  <c r="AX13894" i="9"/>
  <c r="AY13894" i="9"/>
  <c r="AX13895" i="9"/>
  <c r="AY13895" i="9"/>
  <c r="AX13896" i="9"/>
  <c r="AY13896" i="9"/>
  <c r="AX13897" i="9"/>
  <c r="AY13897" i="9"/>
  <c r="AX13898" i="9"/>
  <c r="AY13898" i="9"/>
  <c r="AX13899" i="9"/>
  <c r="AY13899" i="9"/>
  <c r="AX13900" i="9"/>
  <c r="AY13900" i="9"/>
  <c r="AX13901" i="9"/>
  <c r="AY13901" i="9"/>
  <c r="AX13902" i="9"/>
  <c r="AY13902" i="9"/>
  <c r="AX13903" i="9"/>
  <c r="AY13903" i="9"/>
  <c r="AX13904" i="9"/>
  <c r="AY13904" i="9"/>
  <c r="AX13905" i="9"/>
  <c r="AY13905" i="9"/>
  <c r="AX13906" i="9"/>
  <c r="AY13906" i="9"/>
  <c r="AX13907" i="9"/>
  <c r="AY13907" i="9"/>
  <c r="AX13908" i="9"/>
  <c r="AY13908" i="9"/>
  <c r="AX13909" i="9"/>
  <c r="AY13909" i="9"/>
  <c r="AX13910" i="9"/>
  <c r="AY13910" i="9"/>
  <c r="AX13911" i="9"/>
  <c r="AY13911" i="9"/>
  <c r="AX13912" i="9"/>
  <c r="AY13912" i="9"/>
  <c r="AX13913" i="9"/>
  <c r="AY13913" i="9"/>
  <c r="AX13914" i="9"/>
  <c r="AY13914" i="9"/>
  <c r="AX13915" i="9"/>
  <c r="AY13915" i="9"/>
  <c r="AX13916" i="9"/>
  <c r="AY13916" i="9"/>
  <c r="AX13917" i="9"/>
  <c r="AY13917" i="9"/>
  <c r="AX13918" i="9"/>
  <c r="AY13918" i="9"/>
  <c r="AX13919" i="9"/>
  <c r="AY13919" i="9"/>
  <c r="AX13920" i="9"/>
  <c r="AY13920" i="9"/>
  <c r="AX13921" i="9"/>
  <c r="AY13921" i="9"/>
  <c r="AX13922" i="9"/>
  <c r="AY13922" i="9"/>
  <c r="AX13923" i="9"/>
  <c r="AY13923" i="9"/>
  <c r="AX13924" i="9"/>
  <c r="AY13924" i="9"/>
  <c r="AX13925" i="9"/>
  <c r="AY13925" i="9"/>
  <c r="AX13926" i="9"/>
  <c r="AY13926" i="9"/>
  <c r="AX13927" i="9"/>
  <c r="AY13927" i="9"/>
  <c r="AX13928" i="9"/>
  <c r="AY13928" i="9"/>
  <c r="AX13929" i="9"/>
  <c r="AY13929" i="9"/>
  <c r="AX13930" i="9"/>
  <c r="AY13930" i="9"/>
  <c r="AX13931" i="9"/>
  <c r="AY13931" i="9"/>
  <c r="AX13932" i="9"/>
  <c r="AY13932" i="9"/>
  <c r="AX13933" i="9"/>
  <c r="AY13933" i="9"/>
  <c r="AX13934" i="9"/>
  <c r="AY13934" i="9"/>
  <c r="AX13935" i="9"/>
  <c r="AY13935" i="9"/>
  <c r="AX13936" i="9"/>
  <c r="AY13936" i="9"/>
  <c r="AX13937" i="9"/>
  <c r="AY13937" i="9"/>
  <c r="AX13938" i="9"/>
  <c r="AY13938" i="9"/>
  <c r="AX13939" i="9"/>
  <c r="AY13939" i="9"/>
  <c r="AX13940" i="9"/>
  <c r="AY13940" i="9"/>
  <c r="AX13941" i="9"/>
  <c r="AY13941" i="9"/>
  <c r="AX13942" i="9"/>
  <c r="AY13942" i="9"/>
  <c r="AX13943" i="9"/>
  <c r="AY13943" i="9"/>
  <c r="AX13944" i="9"/>
  <c r="AY13944" i="9"/>
  <c r="AX13945" i="9"/>
  <c r="AY13945" i="9"/>
  <c r="AX13946" i="9"/>
  <c r="AY13946" i="9"/>
  <c r="AX13947" i="9"/>
  <c r="AY13947" i="9"/>
  <c r="AX13948" i="9"/>
  <c r="AY13948" i="9"/>
  <c r="AX13949" i="9"/>
  <c r="AY13949" i="9"/>
  <c r="AX13950" i="9"/>
  <c r="AY13950" i="9"/>
  <c r="AX13951" i="9"/>
  <c r="AY13951" i="9"/>
  <c r="AX13952" i="9"/>
  <c r="AY13952" i="9"/>
  <c r="AX13953" i="9"/>
  <c r="AY13953" i="9"/>
  <c r="AX13954" i="9"/>
  <c r="AY13954" i="9"/>
  <c r="AX13955" i="9"/>
  <c r="AY13955" i="9"/>
  <c r="AX13956" i="9"/>
  <c r="AY13956" i="9"/>
  <c r="AX13957" i="9"/>
  <c r="AY13957" i="9"/>
  <c r="AX13958" i="9"/>
  <c r="AY13958" i="9"/>
  <c r="AX13959" i="9"/>
  <c r="AY13959" i="9"/>
  <c r="AX13960" i="9"/>
  <c r="AY13960" i="9"/>
  <c r="AX13961" i="9"/>
  <c r="AY13961" i="9"/>
  <c r="AX13962" i="9"/>
  <c r="AY13962" i="9"/>
  <c r="AX13963" i="9"/>
  <c r="AY13963" i="9"/>
  <c r="AX13964" i="9"/>
  <c r="AY13964" i="9"/>
  <c r="AX13965" i="9"/>
  <c r="AY13965" i="9"/>
  <c r="AX13966" i="9"/>
  <c r="AY13966" i="9"/>
  <c r="AX13967" i="9"/>
  <c r="AY13967" i="9"/>
  <c r="AX13968" i="9"/>
  <c r="AY13968" i="9"/>
  <c r="AX13969" i="9"/>
  <c r="AY13969" i="9"/>
  <c r="AX13970" i="9"/>
  <c r="AY13970" i="9"/>
  <c r="AX13971" i="9"/>
  <c r="AY13971" i="9"/>
  <c r="AX13972" i="9"/>
  <c r="AY13972" i="9"/>
  <c r="AX13973" i="9"/>
  <c r="AY13973" i="9"/>
  <c r="AX13974" i="9"/>
  <c r="AY13974" i="9"/>
  <c r="AX13975" i="9"/>
  <c r="AY13975" i="9"/>
  <c r="AX13976" i="9"/>
  <c r="AY13976" i="9"/>
  <c r="AX13977" i="9"/>
  <c r="AY13977" i="9"/>
  <c r="AX13978" i="9"/>
  <c r="AY13978" i="9"/>
  <c r="AX13979" i="9"/>
  <c r="AY13979" i="9"/>
  <c r="AX13980" i="9"/>
  <c r="AY13980" i="9"/>
  <c r="AX13981" i="9"/>
  <c r="AY13981" i="9"/>
  <c r="AX13982" i="9"/>
  <c r="AY13982" i="9"/>
  <c r="AX13983" i="9"/>
  <c r="AY13983" i="9"/>
  <c r="AX13984" i="9"/>
  <c r="AY13984" i="9"/>
  <c r="AX13985" i="9"/>
  <c r="AY13985" i="9"/>
  <c r="AX13986" i="9"/>
  <c r="AY13986" i="9"/>
  <c r="AX13987" i="9"/>
  <c r="AY13987" i="9"/>
  <c r="AX13988" i="9"/>
  <c r="AY13988" i="9"/>
  <c r="AX13989" i="9"/>
  <c r="AY13989" i="9"/>
  <c r="AX13990" i="9"/>
  <c r="AY13990" i="9"/>
  <c r="AX13991" i="9"/>
  <c r="AY13991" i="9"/>
  <c r="AX13992" i="9"/>
  <c r="AY13992" i="9"/>
  <c r="AX13993" i="9"/>
  <c r="AY13993" i="9"/>
  <c r="AX13994" i="9"/>
  <c r="AY13994" i="9"/>
  <c r="AX13995" i="9"/>
  <c r="AY13995" i="9"/>
  <c r="AX13996" i="9"/>
  <c r="AY13996" i="9"/>
  <c r="AX13997" i="9"/>
  <c r="AY13997" i="9"/>
  <c r="AX13998" i="9"/>
  <c r="AY13998" i="9"/>
  <c r="AX13999" i="9"/>
  <c r="AY13999" i="9"/>
  <c r="AX14000" i="9"/>
  <c r="AY14000" i="9"/>
  <c r="AX14001" i="9"/>
  <c r="AY14001" i="9"/>
  <c r="AX14002" i="9"/>
  <c r="AY14002" i="9"/>
  <c r="AX14003" i="9"/>
  <c r="AY14003" i="9"/>
  <c r="AX14004" i="9"/>
  <c r="AY14004" i="9"/>
  <c r="AX14005" i="9"/>
  <c r="AY14005" i="9"/>
  <c r="AX14006" i="9"/>
  <c r="AY14006" i="9"/>
  <c r="AX14007" i="9"/>
  <c r="AY14007" i="9"/>
  <c r="AX14008" i="9"/>
  <c r="AY14008" i="9"/>
  <c r="AX14009" i="9"/>
  <c r="AY14009" i="9"/>
  <c r="AX14010" i="9"/>
  <c r="AY14010" i="9"/>
  <c r="AX14011" i="9"/>
  <c r="AY14011" i="9"/>
  <c r="AX14012" i="9"/>
  <c r="AY14012" i="9"/>
  <c r="AX14013" i="9"/>
  <c r="AY14013" i="9"/>
  <c r="AX14014" i="9"/>
  <c r="AY14014" i="9"/>
  <c r="AX14015" i="9"/>
  <c r="AY14015" i="9"/>
  <c r="AX14016" i="9"/>
  <c r="AY14016" i="9"/>
  <c r="AX14017" i="9"/>
  <c r="AY14017" i="9"/>
  <c r="AX14018" i="9"/>
  <c r="AY14018" i="9"/>
  <c r="AX14019" i="9"/>
  <c r="AY14019" i="9"/>
  <c r="AX14020" i="9"/>
  <c r="AY14020" i="9"/>
  <c r="AX14021" i="9"/>
  <c r="AY14021" i="9"/>
  <c r="AX14022" i="9"/>
  <c r="AY14022" i="9"/>
  <c r="AX14023" i="9"/>
  <c r="AY14023" i="9"/>
  <c r="AX14024" i="9"/>
  <c r="AY14024" i="9"/>
  <c r="AX14025" i="9"/>
  <c r="AY14025" i="9"/>
  <c r="AX14026" i="9"/>
  <c r="AY14026" i="9"/>
  <c r="AX14027" i="9"/>
  <c r="AY14027" i="9"/>
  <c r="AX14028" i="9"/>
  <c r="AY14028" i="9"/>
  <c r="AX14029" i="9"/>
  <c r="AY14029" i="9"/>
  <c r="AX14030" i="9"/>
  <c r="AY14030" i="9"/>
  <c r="AX14031" i="9"/>
  <c r="AY14031" i="9"/>
  <c r="AX14032" i="9"/>
  <c r="AY14032" i="9"/>
  <c r="AX14033" i="9"/>
  <c r="AY14033" i="9"/>
  <c r="AX14034" i="9"/>
  <c r="AY14034" i="9"/>
  <c r="AX14035" i="9"/>
  <c r="AY14035" i="9"/>
  <c r="AX14036" i="9"/>
  <c r="AY14036" i="9"/>
  <c r="AX14037" i="9"/>
  <c r="AY14037" i="9"/>
  <c r="AX14038" i="9"/>
  <c r="AY14038" i="9"/>
  <c r="AX14039" i="9"/>
  <c r="AY14039" i="9"/>
  <c r="AX14040" i="9"/>
  <c r="AY14040" i="9"/>
  <c r="AX14041" i="9"/>
  <c r="AY14041" i="9"/>
  <c r="AX14042" i="9"/>
  <c r="AY14042" i="9"/>
  <c r="AX14043" i="9"/>
  <c r="AY14043" i="9"/>
  <c r="AX14044" i="9"/>
  <c r="AY14044" i="9"/>
  <c r="AX14045" i="9"/>
  <c r="AY14045" i="9"/>
  <c r="AX14046" i="9"/>
  <c r="AY14046" i="9"/>
  <c r="AX14047" i="9"/>
  <c r="AY14047" i="9"/>
  <c r="AX14048" i="9"/>
  <c r="AY14048" i="9"/>
  <c r="AX14049" i="9"/>
  <c r="AY14049" i="9"/>
  <c r="AX14050" i="9"/>
  <c r="AY14050" i="9"/>
  <c r="AX14051" i="9"/>
  <c r="AY14051" i="9"/>
  <c r="AX14052" i="9"/>
  <c r="AY14052" i="9"/>
  <c r="AX14053" i="9"/>
  <c r="AY14053" i="9"/>
  <c r="AX14054" i="9"/>
  <c r="AY14054" i="9"/>
  <c r="AX14055" i="9"/>
  <c r="AY14055" i="9"/>
  <c r="AX14056" i="9"/>
  <c r="AY14056" i="9"/>
  <c r="AX14057" i="9"/>
  <c r="AY14057" i="9"/>
  <c r="AX14058" i="9"/>
  <c r="AY14058" i="9"/>
  <c r="AX14059" i="9"/>
  <c r="AY14059" i="9"/>
  <c r="AX14060" i="9"/>
  <c r="AY14060" i="9"/>
  <c r="AX14061" i="9"/>
  <c r="AY14061" i="9"/>
  <c r="AX14062" i="9"/>
  <c r="AY14062" i="9"/>
  <c r="AX14063" i="9"/>
  <c r="AY14063" i="9"/>
  <c r="AX14064" i="9"/>
  <c r="AY14064" i="9"/>
  <c r="AX14065" i="9"/>
  <c r="AY14065" i="9"/>
  <c r="AX14066" i="9"/>
  <c r="AY14066" i="9"/>
  <c r="AX14067" i="9"/>
  <c r="AY14067" i="9"/>
  <c r="AX14068" i="9"/>
  <c r="AY14068" i="9"/>
  <c r="AX14069" i="9"/>
  <c r="AY14069" i="9"/>
  <c r="AX14070" i="9"/>
  <c r="AY14070" i="9"/>
  <c r="AX14071" i="9"/>
  <c r="AY14071" i="9"/>
  <c r="AX14072" i="9"/>
  <c r="AY14072" i="9"/>
  <c r="AX14073" i="9"/>
  <c r="AY14073" i="9"/>
  <c r="AX14074" i="9"/>
  <c r="AY14074" i="9"/>
  <c r="AX14075" i="9"/>
  <c r="AY14075" i="9"/>
  <c r="AX14076" i="9"/>
  <c r="AY14076" i="9"/>
  <c r="AX14077" i="9"/>
  <c r="AY14077" i="9"/>
  <c r="AX14078" i="9"/>
  <c r="AY14078" i="9"/>
  <c r="AX14079" i="9"/>
  <c r="AY14079" i="9"/>
  <c r="AX14080" i="9"/>
  <c r="AY14080" i="9"/>
  <c r="AX14081" i="9"/>
  <c r="AY14081" i="9"/>
  <c r="AX14082" i="9"/>
  <c r="AY14082" i="9"/>
  <c r="AX14083" i="9"/>
  <c r="AY14083" i="9"/>
  <c r="AX14084" i="9"/>
  <c r="AY14084" i="9"/>
  <c r="AX14085" i="9"/>
  <c r="AY14085" i="9"/>
  <c r="AX14086" i="9"/>
  <c r="AY14086" i="9"/>
  <c r="AX14087" i="9"/>
  <c r="AY14087" i="9"/>
  <c r="AX14088" i="9"/>
  <c r="AY14088" i="9"/>
  <c r="AX14089" i="9"/>
  <c r="AY14089" i="9"/>
  <c r="AX14090" i="9"/>
  <c r="AY14090" i="9"/>
  <c r="AX14091" i="9"/>
  <c r="AY14091" i="9"/>
  <c r="AX14092" i="9"/>
  <c r="AY14092" i="9"/>
  <c r="AX14093" i="9"/>
  <c r="AY14093" i="9"/>
  <c r="AX14094" i="9"/>
  <c r="AY14094" i="9"/>
  <c r="AX14095" i="9"/>
  <c r="AY14095" i="9"/>
  <c r="AX14096" i="9"/>
  <c r="AY14096" i="9"/>
  <c r="AX14097" i="9"/>
  <c r="AY14097" i="9"/>
  <c r="AX14098" i="9"/>
  <c r="AY14098" i="9"/>
  <c r="AX14099" i="9"/>
  <c r="AY14099" i="9"/>
  <c r="AX14100" i="9"/>
  <c r="AY14100" i="9"/>
  <c r="AX14101" i="9"/>
  <c r="AY14101" i="9"/>
  <c r="AX14102" i="9"/>
  <c r="AY14102" i="9"/>
  <c r="AX14103" i="9"/>
  <c r="AY14103" i="9"/>
  <c r="AX14104" i="9"/>
  <c r="AY14104" i="9"/>
  <c r="AX14105" i="9"/>
  <c r="AY14105" i="9"/>
  <c r="AX14106" i="9"/>
  <c r="AY14106" i="9"/>
  <c r="AX14107" i="9"/>
  <c r="AY14107" i="9"/>
  <c r="AX14108" i="9"/>
  <c r="AY14108" i="9"/>
  <c r="AX14109" i="9"/>
  <c r="AY14109" i="9"/>
  <c r="AX14110" i="9"/>
  <c r="AY14110" i="9"/>
  <c r="AX14111" i="9"/>
  <c r="AY14111" i="9"/>
  <c r="AX14112" i="9"/>
  <c r="AY14112" i="9"/>
  <c r="AX14113" i="9"/>
  <c r="AY14113" i="9"/>
  <c r="AX14114" i="9"/>
  <c r="AY14114" i="9"/>
  <c r="AX14115" i="9"/>
  <c r="AY14115" i="9"/>
  <c r="AX14116" i="9"/>
  <c r="AY14116" i="9"/>
  <c r="AX14117" i="9"/>
  <c r="AY14117" i="9"/>
  <c r="AX14118" i="9"/>
  <c r="AY14118" i="9"/>
  <c r="AX14119" i="9"/>
  <c r="AY14119" i="9"/>
  <c r="AX14120" i="9"/>
  <c r="AY14120" i="9"/>
  <c r="AX14121" i="9"/>
  <c r="AY14121" i="9"/>
  <c r="AX14122" i="9"/>
  <c r="AY14122" i="9"/>
  <c r="AX14123" i="9"/>
  <c r="AY14123" i="9"/>
  <c r="AX14124" i="9"/>
  <c r="AY14124" i="9"/>
  <c r="AX14125" i="9"/>
  <c r="AY14125" i="9"/>
  <c r="AX14126" i="9"/>
  <c r="AY14126" i="9"/>
  <c r="AX14127" i="9"/>
  <c r="AY14127" i="9"/>
  <c r="AX14128" i="9"/>
  <c r="AY14128" i="9"/>
  <c r="AX14129" i="9"/>
  <c r="AY14129" i="9"/>
  <c r="AX14130" i="9"/>
  <c r="AY14130" i="9"/>
  <c r="AX14131" i="9"/>
  <c r="AY14131" i="9"/>
  <c r="AX14132" i="9"/>
  <c r="AY14132" i="9"/>
  <c r="AX14133" i="9"/>
  <c r="AY14133" i="9"/>
  <c r="AX14134" i="9"/>
  <c r="AY14134" i="9"/>
  <c r="AX14135" i="9"/>
  <c r="AY14135" i="9"/>
  <c r="AX14136" i="9"/>
  <c r="AY14136" i="9"/>
  <c r="AX14137" i="9"/>
  <c r="AY14137" i="9"/>
  <c r="AX14138" i="9"/>
  <c r="AY14138" i="9"/>
  <c r="AX14139" i="9"/>
  <c r="AY14139" i="9"/>
  <c r="AX14140" i="9"/>
  <c r="AY14140" i="9"/>
  <c r="AX14141" i="9"/>
  <c r="AY14141" i="9"/>
  <c r="AX14142" i="9"/>
  <c r="AY14142" i="9"/>
  <c r="AX14143" i="9"/>
  <c r="AY14143" i="9"/>
  <c r="AX14144" i="9"/>
  <c r="AY14144" i="9"/>
  <c r="AX14145" i="9"/>
  <c r="AY14145" i="9"/>
  <c r="AX14146" i="9"/>
  <c r="AY14146" i="9"/>
  <c r="AX14147" i="9"/>
  <c r="AY14147" i="9"/>
  <c r="AX14148" i="9"/>
  <c r="AY14148" i="9"/>
  <c r="AX14149" i="9"/>
  <c r="AY14149" i="9"/>
  <c r="AX14150" i="9"/>
  <c r="AY14150" i="9"/>
  <c r="AX14151" i="9"/>
  <c r="AY14151" i="9"/>
  <c r="AX14152" i="9"/>
  <c r="AY14152" i="9"/>
  <c r="AX14153" i="9"/>
  <c r="AY14153" i="9"/>
  <c r="AX14154" i="9"/>
  <c r="AY14154" i="9"/>
  <c r="AX14155" i="9"/>
  <c r="AY14155" i="9"/>
  <c r="AX14156" i="9"/>
  <c r="AY14156" i="9"/>
  <c r="AX14157" i="9"/>
  <c r="AY14157" i="9"/>
  <c r="AX14158" i="9"/>
  <c r="AY14158" i="9"/>
  <c r="AX14159" i="9"/>
  <c r="AY14159" i="9"/>
  <c r="AX14160" i="9"/>
  <c r="AY14160" i="9"/>
  <c r="AX14161" i="9"/>
  <c r="AY14161" i="9"/>
  <c r="AX14162" i="9"/>
  <c r="AY14162" i="9"/>
  <c r="AX14163" i="9"/>
  <c r="AY14163" i="9"/>
  <c r="AX14164" i="9"/>
  <c r="AY14164" i="9"/>
  <c r="AX14165" i="9"/>
  <c r="AY14165" i="9"/>
  <c r="AX14166" i="9"/>
  <c r="AY14166" i="9"/>
  <c r="AX14167" i="9"/>
  <c r="AY14167" i="9"/>
  <c r="AX14168" i="9"/>
  <c r="AY14168" i="9"/>
  <c r="AX14169" i="9"/>
  <c r="AY14169" i="9"/>
  <c r="AX14170" i="9"/>
  <c r="AY14170" i="9"/>
  <c r="AX14171" i="9"/>
  <c r="AY14171" i="9"/>
  <c r="AX14172" i="9"/>
  <c r="AY14172" i="9"/>
  <c r="AX14173" i="9"/>
  <c r="AY14173" i="9"/>
  <c r="AX14174" i="9"/>
  <c r="AY14174" i="9"/>
  <c r="AX14175" i="9"/>
  <c r="AY14175" i="9"/>
  <c r="AX14176" i="9"/>
  <c r="AY14176" i="9"/>
  <c r="AX14177" i="9"/>
  <c r="AY14177" i="9"/>
  <c r="AX14178" i="9"/>
  <c r="AY14178" i="9"/>
  <c r="AX14179" i="9"/>
  <c r="AY14179" i="9"/>
  <c r="AX14180" i="9"/>
  <c r="AY14180" i="9"/>
  <c r="AX14181" i="9"/>
  <c r="AY14181" i="9"/>
  <c r="AX14182" i="9"/>
  <c r="AY14182" i="9"/>
  <c r="AX14183" i="9"/>
  <c r="AY14183" i="9"/>
  <c r="AX14184" i="9"/>
  <c r="AY14184" i="9"/>
  <c r="AX14185" i="9"/>
  <c r="AY14185" i="9"/>
  <c r="AX14186" i="9"/>
  <c r="AY14186" i="9"/>
  <c r="AX14187" i="9"/>
  <c r="AY14187" i="9"/>
  <c r="AX14188" i="9"/>
  <c r="AY14188" i="9"/>
  <c r="AX14189" i="9"/>
  <c r="AY14189" i="9"/>
  <c r="AX14190" i="9"/>
  <c r="AY14190" i="9"/>
  <c r="AX14191" i="9"/>
  <c r="AY14191" i="9"/>
  <c r="AX14192" i="9"/>
  <c r="AY14192" i="9"/>
  <c r="AX14193" i="9"/>
  <c r="AY14193" i="9"/>
  <c r="AX14194" i="9"/>
  <c r="AY14194" i="9"/>
  <c r="AX14195" i="9"/>
  <c r="AY14195" i="9"/>
  <c r="AX14196" i="9"/>
  <c r="AY14196" i="9"/>
  <c r="AX14197" i="9"/>
  <c r="AY14197" i="9"/>
  <c r="AX14198" i="9"/>
  <c r="AY14198" i="9"/>
  <c r="AX14199" i="9"/>
  <c r="AY14199" i="9"/>
  <c r="AX14200" i="9"/>
  <c r="AY14200" i="9"/>
  <c r="AX14201" i="9"/>
  <c r="AY14201" i="9"/>
  <c r="AX14202" i="9"/>
  <c r="AY14202" i="9"/>
  <c r="AX14203" i="9"/>
  <c r="AY14203" i="9"/>
  <c r="AX14204" i="9"/>
  <c r="AY14204" i="9"/>
  <c r="AX14205" i="9"/>
  <c r="AY14205" i="9"/>
  <c r="AX14206" i="9"/>
  <c r="AY14206" i="9"/>
  <c r="AX14207" i="9"/>
  <c r="AY14207" i="9"/>
  <c r="AX14208" i="9"/>
  <c r="AY14208" i="9"/>
  <c r="AX14209" i="9"/>
  <c r="AY14209" i="9"/>
  <c r="AX14210" i="9"/>
  <c r="AY14210" i="9"/>
  <c r="AX14211" i="9"/>
  <c r="AY14211" i="9"/>
  <c r="AX14212" i="9"/>
  <c r="AY14212" i="9"/>
  <c r="AX14213" i="9"/>
  <c r="AY14213" i="9"/>
  <c r="AX14214" i="9"/>
  <c r="AY14214" i="9"/>
  <c r="AX14215" i="9"/>
  <c r="AY14215" i="9"/>
  <c r="AX14216" i="9"/>
  <c r="AY14216" i="9"/>
  <c r="AX14217" i="9"/>
  <c r="AY14217" i="9"/>
  <c r="AX14218" i="9"/>
  <c r="AY14218" i="9"/>
  <c r="AX14219" i="9"/>
  <c r="AY14219" i="9"/>
  <c r="AX14220" i="9"/>
  <c r="AY14220" i="9"/>
  <c r="AX14221" i="9"/>
  <c r="AY14221" i="9"/>
  <c r="AX14222" i="9"/>
  <c r="AY14222" i="9"/>
  <c r="AX14223" i="9"/>
  <c r="AY14223" i="9"/>
  <c r="AX14224" i="9"/>
  <c r="AY14224" i="9"/>
  <c r="AX14225" i="9"/>
  <c r="AY14225" i="9"/>
  <c r="AX14226" i="9"/>
  <c r="AY14226" i="9"/>
  <c r="AX14227" i="9"/>
  <c r="AY14227" i="9"/>
  <c r="AX14228" i="9"/>
  <c r="AY14228" i="9"/>
  <c r="AX14229" i="9"/>
  <c r="AY14229" i="9"/>
  <c r="AX14230" i="9"/>
  <c r="AY14230" i="9"/>
  <c r="AX14231" i="9"/>
  <c r="AY14231" i="9"/>
  <c r="AX14232" i="9"/>
  <c r="AY14232" i="9"/>
  <c r="AX14233" i="9"/>
  <c r="AY14233" i="9"/>
  <c r="AX14234" i="9"/>
  <c r="AY14234" i="9"/>
  <c r="AX14235" i="9"/>
  <c r="AY14235" i="9"/>
  <c r="AX14236" i="9"/>
  <c r="AY14236" i="9"/>
  <c r="AX14237" i="9"/>
  <c r="AY14237" i="9"/>
  <c r="AX14238" i="9"/>
  <c r="AY14238" i="9"/>
  <c r="AX14239" i="9"/>
  <c r="AY14239" i="9"/>
  <c r="AX14240" i="9"/>
  <c r="AY14240" i="9"/>
  <c r="AX14241" i="9"/>
  <c r="AY14241" i="9"/>
  <c r="AX14242" i="9"/>
  <c r="AY14242" i="9"/>
  <c r="AX14243" i="9"/>
  <c r="AY14243" i="9"/>
  <c r="AX14244" i="9"/>
  <c r="AY14244" i="9"/>
  <c r="AX14245" i="9"/>
  <c r="AY14245" i="9"/>
  <c r="AX14246" i="9"/>
  <c r="AY14246" i="9"/>
  <c r="AX14247" i="9"/>
  <c r="AY14247" i="9"/>
  <c r="AX14248" i="9"/>
  <c r="AY14248" i="9"/>
  <c r="AX14249" i="9"/>
  <c r="AY14249" i="9"/>
  <c r="AX14250" i="9"/>
  <c r="AY14250" i="9"/>
  <c r="AX14251" i="9"/>
  <c r="AY14251" i="9"/>
  <c r="AX14252" i="9"/>
  <c r="AY14252" i="9"/>
  <c r="AX14253" i="9"/>
  <c r="AY14253" i="9"/>
  <c r="AX14254" i="9"/>
  <c r="AY14254" i="9"/>
  <c r="AX14255" i="9"/>
  <c r="AY14255" i="9"/>
  <c r="AX14256" i="9"/>
  <c r="AY14256" i="9"/>
  <c r="AX14257" i="9"/>
  <c r="AY14257" i="9"/>
  <c r="AX14258" i="9"/>
  <c r="AY14258" i="9"/>
  <c r="AX14259" i="9"/>
  <c r="AY14259" i="9"/>
  <c r="AX14260" i="9"/>
  <c r="AY14260" i="9"/>
  <c r="AX14261" i="9"/>
  <c r="AY14261" i="9"/>
  <c r="AX14262" i="9"/>
  <c r="AY14262" i="9"/>
  <c r="AX14263" i="9"/>
  <c r="AY14263" i="9"/>
  <c r="AX14264" i="9"/>
  <c r="AY14264" i="9"/>
  <c r="AX14265" i="9"/>
  <c r="AY14265" i="9"/>
  <c r="AX14266" i="9"/>
  <c r="AY14266" i="9"/>
  <c r="AX14267" i="9"/>
  <c r="AY14267" i="9"/>
  <c r="AX14268" i="9"/>
  <c r="AY14268" i="9"/>
  <c r="AX14269" i="9"/>
  <c r="AY14269" i="9"/>
  <c r="AX14270" i="9"/>
  <c r="AY14270" i="9"/>
  <c r="AX14271" i="9"/>
  <c r="AY14271" i="9"/>
  <c r="AX14272" i="9"/>
  <c r="AY14272" i="9"/>
  <c r="AX14273" i="9"/>
  <c r="AY14273" i="9"/>
  <c r="AX14274" i="9"/>
  <c r="AY14274" i="9"/>
  <c r="AX14275" i="9"/>
  <c r="AY14275" i="9"/>
  <c r="AX14276" i="9"/>
  <c r="AY14276" i="9"/>
  <c r="AX14277" i="9"/>
  <c r="AY14277" i="9"/>
  <c r="AX14278" i="9"/>
  <c r="AY14278" i="9"/>
  <c r="AX14279" i="9"/>
  <c r="AY14279" i="9"/>
  <c r="AX14280" i="9"/>
  <c r="AY14280" i="9"/>
  <c r="AX14281" i="9"/>
  <c r="AY14281" i="9"/>
  <c r="AX14282" i="9"/>
  <c r="AY14282" i="9"/>
  <c r="AX14283" i="9"/>
  <c r="AY14283" i="9"/>
  <c r="AX14284" i="9"/>
  <c r="AY14284" i="9"/>
  <c r="AX14285" i="9"/>
  <c r="AY14285" i="9"/>
  <c r="AX14286" i="9"/>
  <c r="AY14286" i="9"/>
  <c r="AX14287" i="9"/>
  <c r="AY14287" i="9"/>
  <c r="AX14288" i="9"/>
  <c r="AY14288" i="9"/>
  <c r="AX14289" i="9"/>
  <c r="AY14289" i="9"/>
  <c r="AX14290" i="9"/>
  <c r="AY14290" i="9"/>
  <c r="AX14291" i="9"/>
  <c r="AY14291" i="9"/>
  <c r="AX14292" i="9"/>
  <c r="AY14292" i="9"/>
  <c r="AX14293" i="9"/>
  <c r="AY14293" i="9"/>
  <c r="AX14294" i="9"/>
  <c r="AY14294" i="9"/>
  <c r="AX14295" i="9"/>
  <c r="AY14295" i="9"/>
  <c r="AX14296" i="9"/>
  <c r="AY14296" i="9"/>
  <c r="AX14297" i="9"/>
  <c r="AY14297" i="9"/>
  <c r="AX14298" i="9"/>
  <c r="AY14298" i="9"/>
  <c r="AX14299" i="9"/>
  <c r="AY14299" i="9"/>
  <c r="AX14300" i="9"/>
  <c r="AY14300" i="9"/>
  <c r="AX14301" i="9"/>
  <c r="AY14301" i="9"/>
  <c r="AX14302" i="9"/>
  <c r="AY14302" i="9"/>
  <c r="AX14303" i="9"/>
  <c r="AY14303" i="9"/>
  <c r="AX14304" i="9"/>
  <c r="AY14304" i="9"/>
  <c r="AX14305" i="9"/>
  <c r="AY14305" i="9"/>
  <c r="AX14306" i="9"/>
  <c r="AY14306" i="9"/>
  <c r="AX14307" i="9"/>
  <c r="AY14307" i="9"/>
  <c r="AX14308" i="9"/>
  <c r="AY14308" i="9"/>
  <c r="AX14309" i="9"/>
  <c r="AY14309" i="9"/>
  <c r="AX14310" i="9"/>
  <c r="AY14310" i="9"/>
  <c r="AX14311" i="9"/>
  <c r="AY14311" i="9"/>
  <c r="AX14312" i="9"/>
  <c r="AY14312" i="9"/>
  <c r="AX14313" i="9"/>
  <c r="AY14313" i="9"/>
  <c r="AX14314" i="9"/>
  <c r="AY14314" i="9"/>
  <c r="AX14315" i="9"/>
  <c r="AY14315" i="9"/>
  <c r="AX14316" i="9"/>
  <c r="AY14316" i="9"/>
  <c r="AX14317" i="9"/>
  <c r="AY14317" i="9"/>
  <c r="AX14318" i="9"/>
  <c r="AY14318" i="9"/>
  <c r="AX14319" i="9"/>
  <c r="AY14319" i="9"/>
  <c r="AX14320" i="9"/>
  <c r="AY14320" i="9"/>
  <c r="AX14321" i="9"/>
  <c r="AY14321" i="9"/>
  <c r="AX14322" i="9"/>
  <c r="AY14322" i="9"/>
  <c r="AX14323" i="9"/>
  <c r="AY14323" i="9"/>
  <c r="AX14324" i="9"/>
  <c r="AY14324" i="9"/>
  <c r="AX14325" i="9"/>
  <c r="AY14325" i="9"/>
  <c r="AX14326" i="9"/>
  <c r="AY14326" i="9"/>
  <c r="AX14327" i="9"/>
  <c r="AY14327" i="9"/>
  <c r="AX14328" i="9"/>
  <c r="AY14328" i="9"/>
  <c r="AX14329" i="9"/>
  <c r="AY14329" i="9"/>
  <c r="AX14330" i="9"/>
  <c r="AY14330" i="9"/>
  <c r="AX14331" i="9"/>
  <c r="AY14331" i="9"/>
  <c r="AX14332" i="9"/>
  <c r="AY14332" i="9"/>
  <c r="AX14333" i="9"/>
  <c r="AY14333" i="9"/>
  <c r="AX14334" i="9"/>
  <c r="AY14334" i="9"/>
  <c r="AX14335" i="9"/>
  <c r="AY14335" i="9"/>
  <c r="AX14336" i="9"/>
  <c r="AY14336" i="9"/>
  <c r="AX14337" i="9"/>
  <c r="AY14337" i="9"/>
  <c r="AX14338" i="9"/>
  <c r="AY14338" i="9"/>
  <c r="AX14339" i="9"/>
  <c r="AY14339" i="9"/>
  <c r="AX14340" i="9"/>
  <c r="AY14340" i="9"/>
  <c r="AX14341" i="9"/>
  <c r="AY14341" i="9"/>
  <c r="AX14342" i="9"/>
  <c r="AY14342" i="9"/>
  <c r="AX14343" i="9"/>
  <c r="AY14343" i="9"/>
  <c r="AX14344" i="9"/>
  <c r="AY14344" i="9"/>
  <c r="AX14345" i="9"/>
  <c r="AY14345" i="9"/>
  <c r="AX14346" i="9"/>
  <c r="AY14346" i="9"/>
  <c r="AX14347" i="9"/>
  <c r="AY14347" i="9"/>
  <c r="AX14348" i="9"/>
  <c r="AY14348" i="9"/>
  <c r="AX14349" i="9"/>
  <c r="AY14349" i="9"/>
  <c r="AX14350" i="9"/>
  <c r="AY14350" i="9"/>
  <c r="AX14351" i="9"/>
  <c r="AY14351" i="9"/>
  <c r="AX14352" i="9"/>
  <c r="AY14352" i="9"/>
  <c r="AX14353" i="9"/>
  <c r="AY14353" i="9"/>
  <c r="AX14354" i="9"/>
  <c r="AY14354" i="9"/>
  <c r="AX14355" i="9"/>
  <c r="AY14355" i="9"/>
  <c r="AX14356" i="9"/>
  <c r="AY14356" i="9"/>
  <c r="AX14357" i="9"/>
  <c r="AY14357" i="9"/>
  <c r="AX14358" i="9"/>
  <c r="AY14358" i="9"/>
  <c r="AX14359" i="9"/>
  <c r="AY14359" i="9"/>
  <c r="AX14360" i="9"/>
  <c r="AY14360" i="9"/>
  <c r="AX14361" i="9"/>
  <c r="AY14361" i="9"/>
  <c r="AX14362" i="9"/>
  <c r="AY14362" i="9"/>
  <c r="AX14363" i="9"/>
  <c r="AY14363" i="9"/>
  <c r="AX14364" i="9"/>
  <c r="AY14364" i="9"/>
  <c r="AX14365" i="9"/>
  <c r="AY14365" i="9"/>
  <c r="AX14366" i="9"/>
  <c r="AY14366" i="9"/>
  <c r="AX14367" i="9"/>
  <c r="AY14367" i="9"/>
  <c r="AX14368" i="9"/>
  <c r="AY14368" i="9"/>
  <c r="AX14369" i="9"/>
  <c r="AY14369" i="9"/>
  <c r="AX14370" i="9"/>
  <c r="AY14370" i="9"/>
  <c r="AX14371" i="9"/>
  <c r="AY14371" i="9"/>
  <c r="AX14372" i="9"/>
  <c r="AY14372" i="9"/>
  <c r="AX14373" i="9"/>
  <c r="AY14373" i="9"/>
  <c r="AX14374" i="9"/>
  <c r="AY14374" i="9"/>
  <c r="AX14375" i="9"/>
  <c r="AY14375" i="9"/>
  <c r="AX14376" i="9"/>
  <c r="AY14376" i="9"/>
  <c r="AX14377" i="9"/>
  <c r="AY14377" i="9"/>
  <c r="AX14378" i="9"/>
  <c r="AY14378" i="9"/>
  <c r="AX14379" i="9"/>
  <c r="AY14379" i="9"/>
  <c r="AX14380" i="9"/>
  <c r="AY14380" i="9"/>
  <c r="AX14381" i="9"/>
  <c r="AY14381" i="9"/>
  <c r="AX14382" i="9"/>
  <c r="AY14382" i="9"/>
  <c r="AX14383" i="9"/>
  <c r="AY14383" i="9"/>
  <c r="AX14384" i="9"/>
  <c r="AY14384" i="9"/>
  <c r="AX14385" i="9"/>
  <c r="AY14385" i="9"/>
  <c r="AX14386" i="9"/>
  <c r="AY14386" i="9"/>
  <c r="AX14387" i="9"/>
  <c r="AY14387" i="9"/>
  <c r="AX14388" i="9"/>
  <c r="AY14388" i="9"/>
  <c r="AX14389" i="9"/>
  <c r="AY14389" i="9"/>
  <c r="AX14390" i="9"/>
  <c r="AY14390" i="9"/>
  <c r="AX14391" i="9"/>
  <c r="AY14391" i="9"/>
  <c r="AX14392" i="9"/>
  <c r="AY14392" i="9"/>
  <c r="AX14393" i="9"/>
  <c r="AY14393" i="9"/>
  <c r="AX14394" i="9"/>
  <c r="AY14394" i="9"/>
  <c r="AX14395" i="9"/>
  <c r="AY14395" i="9"/>
  <c r="AX14396" i="9"/>
  <c r="AY14396" i="9"/>
  <c r="AX14397" i="9"/>
  <c r="AY14397" i="9"/>
  <c r="AX14398" i="9"/>
  <c r="AY14398" i="9"/>
  <c r="AX14399" i="9"/>
  <c r="AY14399" i="9"/>
  <c r="AX14400" i="9"/>
  <c r="AY14400" i="9"/>
  <c r="AX14401" i="9"/>
  <c r="AY14401" i="9"/>
  <c r="AX14402" i="9"/>
  <c r="AY14402" i="9"/>
  <c r="AX14403" i="9"/>
  <c r="AY14403" i="9"/>
  <c r="AX14404" i="9"/>
  <c r="AY14404" i="9"/>
  <c r="AX14405" i="9"/>
  <c r="AY14405" i="9"/>
  <c r="AX14406" i="9"/>
  <c r="AY14406" i="9"/>
  <c r="AX14407" i="9"/>
  <c r="AY14407" i="9"/>
  <c r="AX14408" i="9"/>
  <c r="AY14408" i="9"/>
  <c r="AX14409" i="9"/>
  <c r="AY14409" i="9"/>
  <c r="AX14410" i="9"/>
  <c r="AY14410" i="9"/>
  <c r="AX14411" i="9"/>
  <c r="AY14411" i="9"/>
  <c r="AX14412" i="9"/>
  <c r="AY14412" i="9"/>
  <c r="AX14413" i="9"/>
  <c r="AY14413" i="9"/>
  <c r="AX14414" i="9"/>
  <c r="AY14414" i="9"/>
  <c r="AX14415" i="9"/>
  <c r="AY14415" i="9"/>
  <c r="AX14416" i="9"/>
  <c r="AY14416" i="9"/>
  <c r="AX14417" i="9"/>
  <c r="AY14417" i="9"/>
  <c r="AX14418" i="9"/>
  <c r="AY14418" i="9"/>
  <c r="AX14419" i="9"/>
  <c r="AY14419" i="9"/>
  <c r="AX14420" i="9"/>
  <c r="AY14420" i="9"/>
  <c r="AX14421" i="9"/>
  <c r="AY14421" i="9"/>
  <c r="AX14422" i="9"/>
  <c r="AY14422" i="9"/>
  <c r="AX14423" i="9"/>
  <c r="AY14423" i="9"/>
  <c r="AX14424" i="9"/>
  <c r="AY14424" i="9"/>
  <c r="AX14425" i="9"/>
  <c r="AY14425" i="9"/>
  <c r="AX14426" i="9"/>
  <c r="AY14426" i="9"/>
  <c r="AX14427" i="9"/>
  <c r="AY14427" i="9"/>
  <c r="AX14428" i="9"/>
  <c r="AY14428" i="9"/>
  <c r="AX14429" i="9"/>
  <c r="AY14429" i="9"/>
  <c r="AX14430" i="9"/>
  <c r="AY14430" i="9"/>
  <c r="AX14431" i="9"/>
  <c r="AY14431" i="9"/>
  <c r="AX14432" i="9"/>
  <c r="AY14432" i="9"/>
  <c r="AX14433" i="9"/>
  <c r="AY14433" i="9"/>
  <c r="AX14434" i="9"/>
  <c r="AY14434" i="9"/>
  <c r="AX14435" i="9"/>
  <c r="AY14435" i="9"/>
  <c r="AX14436" i="9"/>
  <c r="AY14436" i="9"/>
  <c r="AX14437" i="9"/>
  <c r="AY14437" i="9"/>
  <c r="AX14438" i="9"/>
  <c r="AY14438" i="9"/>
  <c r="AX14439" i="9"/>
  <c r="AY14439" i="9"/>
  <c r="AX14440" i="9"/>
  <c r="AY14440" i="9"/>
  <c r="AX14441" i="9"/>
  <c r="AY14441" i="9"/>
  <c r="AX14442" i="9"/>
  <c r="AY14442" i="9"/>
  <c r="AX14443" i="9"/>
  <c r="AY14443" i="9"/>
  <c r="AX14444" i="9"/>
  <c r="AY14444" i="9"/>
  <c r="AX14445" i="9"/>
  <c r="AY14445" i="9"/>
  <c r="AX14446" i="9"/>
  <c r="AY14446" i="9"/>
  <c r="AX14447" i="9"/>
  <c r="AY14447" i="9"/>
  <c r="AX14448" i="9"/>
  <c r="AY14448" i="9"/>
  <c r="AX14449" i="9"/>
  <c r="AY14449" i="9"/>
  <c r="AX14450" i="9"/>
  <c r="AY14450" i="9"/>
  <c r="AX14451" i="9"/>
  <c r="AY14451" i="9"/>
  <c r="AX14452" i="9"/>
  <c r="AY14452" i="9"/>
  <c r="AX14453" i="9"/>
  <c r="AY14453" i="9"/>
  <c r="AX14454" i="9"/>
  <c r="AY14454" i="9"/>
  <c r="AX14455" i="9"/>
  <c r="AY14455" i="9"/>
  <c r="AX14456" i="9"/>
  <c r="AY14456" i="9"/>
  <c r="AX14457" i="9"/>
  <c r="AY14457" i="9"/>
  <c r="AX14458" i="9"/>
  <c r="AY14458" i="9"/>
  <c r="AX14459" i="9"/>
  <c r="AY14459" i="9"/>
  <c r="AX14460" i="9"/>
  <c r="AY14460" i="9"/>
  <c r="AX14461" i="9"/>
  <c r="AY14461" i="9"/>
  <c r="AX14462" i="9"/>
  <c r="AY14462" i="9"/>
  <c r="AX14463" i="9"/>
  <c r="AY14463" i="9"/>
  <c r="AX14464" i="9"/>
  <c r="AY14464" i="9"/>
  <c r="AX14465" i="9"/>
  <c r="AY14465" i="9"/>
  <c r="AX14466" i="9"/>
  <c r="AY14466" i="9"/>
  <c r="AX14467" i="9"/>
  <c r="AY14467" i="9"/>
  <c r="AX14468" i="9"/>
  <c r="AY14468" i="9"/>
  <c r="AX14469" i="9"/>
  <c r="AY14469" i="9"/>
  <c r="AX14470" i="9"/>
  <c r="AY14470" i="9"/>
  <c r="AX14471" i="9"/>
  <c r="AY14471" i="9"/>
  <c r="AX14472" i="9"/>
  <c r="AY14472" i="9"/>
  <c r="AX14473" i="9"/>
  <c r="AY14473" i="9"/>
  <c r="AX14474" i="9"/>
  <c r="AY14474" i="9"/>
  <c r="AX14475" i="9"/>
  <c r="AY14475" i="9"/>
  <c r="AX14476" i="9"/>
  <c r="AY14476" i="9"/>
  <c r="AX14477" i="9"/>
  <c r="AY14477" i="9"/>
  <c r="AX14478" i="9"/>
  <c r="AY14478" i="9"/>
  <c r="AX14479" i="9"/>
  <c r="AY14479" i="9"/>
  <c r="AX14480" i="9"/>
  <c r="AY14480" i="9"/>
  <c r="AX14481" i="9"/>
  <c r="AY14481" i="9"/>
  <c r="AX14482" i="9"/>
  <c r="AY14482" i="9"/>
  <c r="AX14483" i="9"/>
  <c r="AY14483" i="9"/>
  <c r="AX14484" i="9"/>
  <c r="AY14484" i="9"/>
  <c r="AX14485" i="9"/>
  <c r="AY14485" i="9"/>
  <c r="AX14486" i="9"/>
  <c r="AY14486" i="9"/>
  <c r="AX14487" i="9"/>
  <c r="AY14487" i="9"/>
  <c r="AX14488" i="9"/>
  <c r="AY14488" i="9"/>
  <c r="AX14489" i="9"/>
  <c r="AY14489" i="9"/>
  <c r="AX14490" i="9"/>
  <c r="AY14490" i="9"/>
  <c r="AX14491" i="9"/>
  <c r="AY14491" i="9"/>
  <c r="AX14492" i="9"/>
  <c r="AY14492" i="9"/>
  <c r="AX14493" i="9"/>
  <c r="AY14493" i="9"/>
  <c r="AX14494" i="9"/>
  <c r="AY14494" i="9"/>
  <c r="AX14495" i="9"/>
  <c r="AY14495" i="9"/>
  <c r="AX14496" i="9"/>
  <c r="AY14496" i="9"/>
  <c r="AX14497" i="9"/>
  <c r="AY14497" i="9"/>
  <c r="AX14498" i="9"/>
  <c r="AY14498" i="9"/>
  <c r="AX14499" i="9"/>
  <c r="AY14499" i="9"/>
  <c r="AX14500" i="9"/>
  <c r="AY14500" i="9"/>
  <c r="AX14501" i="9"/>
  <c r="AY14501" i="9"/>
  <c r="AX14502" i="9"/>
  <c r="AY14502" i="9"/>
  <c r="AX14503" i="9"/>
  <c r="AY14503" i="9"/>
  <c r="AX14504" i="9"/>
  <c r="AY14504" i="9"/>
  <c r="AX14505" i="9"/>
  <c r="AY14505" i="9"/>
  <c r="AX14506" i="9"/>
  <c r="AY14506" i="9"/>
  <c r="AX14507" i="9"/>
  <c r="AY14507" i="9"/>
  <c r="AX14508" i="9"/>
  <c r="AY14508" i="9"/>
  <c r="AX14509" i="9"/>
  <c r="AY14509" i="9"/>
  <c r="AX14510" i="9"/>
  <c r="AY14510" i="9"/>
  <c r="AX14511" i="9"/>
  <c r="AY14511" i="9"/>
  <c r="AX14512" i="9"/>
  <c r="AY14512" i="9"/>
  <c r="AX14513" i="9"/>
  <c r="AY14513" i="9"/>
  <c r="AX14514" i="9"/>
  <c r="AY14514" i="9"/>
  <c r="AX14515" i="9"/>
  <c r="AY14515" i="9"/>
  <c r="AX14516" i="9"/>
  <c r="AY14516" i="9"/>
  <c r="AX14517" i="9"/>
  <c r="AY14517" i="9"/>
  <c r="AX14518" i="9"/>
  <c r="AY14518" i="9"/>
  <c r="AX14519" i="9"/>
  <c r="AY14519" i="9"/>
  <c r="AX14520" i="9"/>
  <c r="AY14520" i="9"/>
  <c r="AX14521" i="9"/>
  <c r="AY14521" i="9"/>
  <c r="AX14522" i="9"/>
  <c r="AY14522" i="9"/>
  <c r="AX14523" i="9"/>
  <c r="AY14523" i="9"/>
  <c r="AX14524" i="9"/>
  <c r="AY14524" i="9"/>
  <c r="AX14525" i="9"/>
  <c r="AY14525" i="9"/>
  <c r="AX14526" i="9"/>
  <c r="AY14526" i="9"/>
  <c r="AX14527" i="9"/>
  <c r="AY14527" i="9"/>
  <c r="AX14528" i="9"/>
  <c r="AY14528" i="9"/>
  <c r="AX14529" i="9"/>
  <c r="AY14529" i="9"/>
  <c r="AX14530" i="9"/>
  <c r="AY14530" i="9"/>
  <c r="AX14531" i="9"/>
  <c r="AY14531" i="9"/>
  <c r="AX14532" i="9"/>
  <c r="AY14532" i="9"/>
  <c r="AX14533" i="9"/>
  <c r="AY14533" i="9"/>
  <c r="AX14534" i="9"/>
  <c r="AY14534" i="9"/>
  <c r="AX14535" i="9"/>
  <c r="AY14535" i="9"/>
  <c r="AX14536" i="9"/>
  <c r="AY14536" i="9"/>
  <c r="AX14537" i="9"/>
  <c r="AY14537" i="9"/>
  <c r="AX14538" i="9"/>
  <c r="AY14538" i="9"/>
  <c r="AX14539" i="9"/>
  <c r="AY14539" i="9"/>
  <c r="AX14540" i="9"/>
  <c r="AY14540" i="9"/>
  <c r="AX14541" i="9"/>
  <c r="AY14541" i="9"/>
  <c r="AX14542" i="9"/>
  <c r="AY14542" i="9"/>
  <c r="AX14543" i="9"/>
  <c r="AY14543" i="9"/>
  <c r="AX14544" i="9"/>
  <c r="AY14544" i="9"/>
  <c r="AX14545" i="9"/>
  <c r="AY14545" i="9"/>
  <c r="AX14546" i="9"/>
  <c r="AY14546" i="9"/>
  <c r="AX14547" i="9"/>
  <c r="AY14547" i="9"/>
  <c r="AX14548" i="9"/>
  <c r="AY14548" i="9"/>
  <c r="AX14549" i="9"/>
  <c r="AY14549" i="9"/>
  <c r="AX14550" i="9"/>
  <c r="AY14550" i="9"/>
  <c r="AX14551" i="9"/>
  <c r="AY14551" i="9"/>
  <c r="AX14552" i="9"/>
  <c r="AY14552" i="9"/>
  <c r="AX14553" i="9"/>
  <c r="AY14553" i="9"/>
  <c r="AX14554" i="9"/>
  <c r="AY14554" i="9"/>
  <c r="AX14555" i="9"/>
  <c r="AY14555" i="9"/>
  <c r="AX14556" i="9"/>
  <c r="AY14556" i="9"/>
  <c r="AX14557" i="9"/>
  <c r="AY14557" i="9"/>
  <c r="AX14558" i="9"/>
  <c r="AY14558" i="9"/>
  <c r="AX14559" i="9"/>
  <c r="AY14559" i="9"/>
  <c r="AX14560" i="9"/>
  <c r="AY14560" i="9"/>
  <c r="AX14561" i="9"/>
  <c r="AY14561" i="9"/>
  <c r="AX14562" i="9"/>
  <c r="AY14562" i="9"/>
  <c r="AX14563" i="9"/>
  <c r="AY14563" i="9"/>
  <c r="AX14564" i="9"/>
  <c r="AY14564" i="9"/>
  <c r="AX14565" i="9"/>
  <c r="AY14565" i="9"/>
  <c r="AX14566" i="9"/>
  <c r="AY14566" i="9"/>
  <c r="AX14567" i="9"/>
  <c r="AY14567" i="9"/>
  <c r="AX14568" i="9"/>
  <c r="AY14568" i="9"/>
  <c r="AX14569" i="9"/>
  <c r="AY14569" i="9"/>
  <c r="AX14570" i="9"/>
  <c r="AY14570" i="9"/>
  <c r="AX14571" i="9"/>
  <c r="AY14571" i="9"/>
  <c r="AX14572" i="9"/>
  <c r="AY14572" i="9"/>
  <c r="AX14573" i="9"/>
  <c r="AY14573" i="9"/>
  <c r="AX14574" i="9"/>
  <c r="AY14574" i="9"/>
  <c r="AX14575" i="9"/>
  <c r="AY14575" i="9"/>
  <c r="AX14576" i="9"/>
  <c r="AY14576" i="9"/>
  <c r="AX14577" i="9"/>
  <c r="AY14577" i="9"/>
  <c r="AX14578" i="9"/>
  <c r="AY14578" i="9"/>
  <c r="AX14579" i="9"/>
  <c r="AY14579" i="9"/>
  <c r="AX14580" i="9"/>
  <c r="AY14580" i="9"/>
  <c r="AX14581" i="9"/>
  <c r="AY14581" i="9"/>
  <c r="AX14582" i="9"/>
  <c r="AY14582" i="9"/>
  <c r="AX14583" i="9"/>
  <c r="AY14583" i="9"/>
  <c r="AX14584" i="9"/>
  <c r="AY14584" i="9"/>
  <c r="AX14585" i="9"/>
  <c r="AY14585" i="9"/>
  <c r="AX14586" i="9"/>
  <c r="AY14586" i="9"/>
  <c r="AX14587" i="9"/>
  <c r="AY14587" i="9"/>
  <c r="AX14588" i="9"/>
  <c r="AY14588" i="9"/>
  <c r="AX14589" i="9"/>
  <c r="AY14589" i="9"/>
  <c r="AX14590" i="9"/>
  <c r="AY14590" i="9"/>
  <c r="AX14591" i="9"/>
  <c r="AY14591" i="9"/>
  <c r="AX14592" i="9"/>
  <c r="AY14592" i="9"/>
  <c r="AX14593" i="9"/>
  <c r="AY14593" i="9"/>
  <c r="AX14594" i="9"/>
  <c r="AY14594" i="9"/>
  <c r="AX14595" i="9"/>
  <c r="AY14595" i="9"/>
  <c r="AX14596" i="9"/>
  <c r="AY14596" i="9"/>
  <c r="AX14597" i="9"/>
  <c r="AY14597" i="9"/>
  <c r="AX14598" i="9"/>
  <c r="AY14598" i="9"/>
  <c r="AX14599" i="9"/>
  <c r="AY14599" i="9"/>
  <c r="AX14600" i="9"/>
  <c r="AY14600" i="9"/>
  <c r="AX14601" i="9"/>
  <c r="AY14601" i="9"/>
  <c r="AX14602" i="9"/>
  <c r="AY14602" i="9"/>
  <c r="AX14603" i="9"/>
  <c r="AY14603" i="9"/>
  <c r="AX14604" i="9"/>
  <c r="AY14604" i="9"/>
  <c r="AX14605" i="9"/>
  <c r="AY14605" i="9"/>
  <c r="AX14606" i="9"/>
  <c r="AY14606" i="9"/>
  <c r="AX14607" i="9"/>
  <c r="AY14607" i="9"/>
  <c r="AX14608" i="9"/>
  <c r="AY14608" i="9"/>
  <c r="AX14609" i="9"/>
  <c r="AY14609" i="9"/>
  <c r="AX14610" i="9"/>
  <c r="AY14610" i="9"/>
  <c r="AX14611" i="9"/>
  <c r="AY14611" i="9"/>
  <c r="AX14612" i="9"/>
  <c r="AY14612" i="9"/>
  <c r="AX14613" i="9"/>
  <c r="AY14613" i="9"/>
  <c r="AX14614" i="9"/>
  <c r="AY14614" i="9"/>
  <c r="AX14615" i="9"/>
  <c r="AY14615" i="9"/>
  <c r="AX14616" i="9"/>
  <c r="AY14616" i="9"/>
  <c r="AX14617" i="9"/>
  <c r="AY14617" i="9"/>
  <c r="AX14618" i="9"/>
  <c r="AY14618" i="9"/>
  <c r="AX14619" i="9"/>
  <c r="AY14619" i="9"/>
  <c r="AX14620" i="9"/>
  <c r="AY14620" i="9"/>
  <c r="AX14621" i="9"/>
  <c r="AY14621" i="9"/>
  <c r="AX14622" i="9"/>
  <c r="AY14622" i="9"/>
  <c r="AX14623" i="9"/>
  <c r="AY14623" i="9"/>
  <c r="AX14624" i="9"/>
  <c r="AY14624" i="9"/>
  <c r="AX14625" i="9"/>
  <c r="AY14625" i="9"/>
  <c r="AX14626" i="9"/>
  <c r="AY14626" i="9"/>
  <c r="AX14627" i="9"/>
  <c r="AY14627" i="9"/>
  <c r="AX14628" i="9"/>
  <c r="AY14628" i="9"/>
  <c r="AX14629" i="9"/>
  <c r="AY14629" i="9"/>
  <c r="AX14630" i="9"/>
  <c r="AY14630" i="9"/>
  <c r="AX14631" i="9"/>
  <c r="AY14631" i="9"/>
  <c r="AX14632" i="9"/>
  <c r="AY14632" i="9"/>
  <c r="AX14633" i="9"/>
  <c r="AY14633" i="9"/>
  <c r="AX14634" i="9"/>
  <c r="AY14634" i="9"/>
  <c r="AX14635" i="9"/>
  <c r="AY14635" i="9"/>
  <c r="AX14636" i="9"/>
  <c r="AY14636" i="9"/>
  <c r="AX14637" i="9"/>
  <c r="AY14637" i="9"/>
  <c r="AX14638" i="9"/>
  <c r="AY14638" i="9"/>
  <c r="AX14639" i="9"/>
  <c r="AY14639" i="9"/>
  <c r="AX14640" i="9"/>
  <c r="AY14640" i="9"/>
  <c r="AX14641" i="9"/>
  <c r="AY14641" i="9"/>
  <c r="AX14642" i="9"/>
  <c r="AY14642" i="9"/>
  <c r="AX14643" i="9"/>
  <c r="AY14643" i="9"/>
  <c r="AX14644" i="9"/>
  <c r="AY14644" i="9"/>
  <c r="AX14645" i="9"/>
  <c r="AY14645" i="9"/>
  <c r="AX14646" i="9"/>
  <c r="AY14646" i="9"/>
  <c r="AX14647" i="9"/>
  <c r="AY14647" i="9"/>
  <c r="AX14648" i="9"/>
  <c r="AY14648" i="9"/>
  <c r="AX14649" i="9"/>
  <c r="AY14649" i="9"/>
  <c r="AX14650" i="9"/>
  <c r="AY14650" i="9"/>
  <c r="AX14651" i="9"/>
  <c r="AY14651" i="9"/>
  <c r="AX14652" i="9"/>
  <c r="AY14652" i="9"/>
  <c r="AX14653" i="9"/>
  <c r="AY14653" i="9"/>
  <c r="AX14654" i="9"/>
  <c r="AY14654" i="9"/>
  <c r="AX14655" i="9"/>
  <c r="AY14655" i="9"/>
  <c r="AX14656" i="9"/>
  <c r="AY14656" i="9"/>
  <c r="AX14657" i="9"/>
  <c r="AY14657" i="9"/>
  <c r="AX14658" i="9"/>
  <c r="AY14658" i="9"/>
  <c r="AX14659" i="9"/>
  <c r="AY14659" i="9"/>
  <c r="AX14660" i="9"/>
  <c r="AY14660" i="9"/>
  <c r="AX14661" i="9"/>
  <c r="AY14661" i="9"/>
  <c r="AX14662" i="9"/>
  <c r="AY14662" i="9"/>
  <c r="AX14663" i="9"/>
  <c r="AY14663" i="9"/>
  <c r="AX14664" i="9"/>
  <c r="AY14664" i="9"/>
  <c r="AX14665" i="9"/>
  <c r="AY14665" i="9"/>
  <c r="AX14666" i="9"/>
  <c r="AY14666" i="9"/>
  <c r="AX14667" i="9"/>
  <c r="AY14667" i="9"/>
  <c r="AX14668" i="9"/>
  <c r="AY14668" i="9"/>
  <c r="AX14669" i="9"/>
  <c r="AY14669" i="9"/>
  <c r="AX14670" i="9"/>
  <c r="AY14670" i="9"/>
  <c r="AX14671" i="9"/>
  <c r="AY14671" i="9"/>
  <c r="AX14672" i="9"/>
  <c r="AY14672" i="9"/>
  <c r="AX14673" i="9"/>
  <c r="AY14673" i="9"/>
  <c r="AX14674" i="9"/>
  <c r="AY14674" i="9"/>
  <c r="AX14675" i="9"/>
  <c r="AY14675" i="9"/>
  <c r="AX14676" i="9"/>
  <c r="AY14676" i="9"/>
  <c r="AX14677" i="9"/>
  <c r="AY14677" i="9"/>
  <c r="AX14678" i="9"/>
  <c r="AY14678" i="9"/>
  <c r="AX14679" i="9"/>
  <c r="AY14679" i="9"/>
  <c r="AX14680" i="9"/>
  <c r="AY14680" i="9"/>
  <c r="AX14681" i="9"/>
  <c r="AY14681" i="9"/>
  <c r="AX14682" i="9"/>
  <c r="AY14682" i="9"/>
  <c r="AX14683" i="9"/>
  <c r="AY14683" i="9"/>
  <c r="AX14684" i="9"/>
  <c r="AY14684" i="9"/>
  <c r="AX14685" i="9"/>
  <c r="AY14685" i="9"/>
  <c r="AX14686" i="9"/>
  <c r="AY14686" i="9"/>
  <c r="AX14687" i="9"/>
  <c r="AY14687" i="9"/>
  <c r="AX14688" i="9"/>
  <c r="AY14688" i="9"/>
  <c r="AX14689" i="9"/>
  <c r="AY14689" i="9"/>
  <c r="AX14690" i="9"/>
  <c r="AY14690" i="9"/>
  <c r="AX14691" i="9"/>
  <c r="AY14691" i="9"/>
  <c r="AX14692" i="9"/>
  <c r="AY14692" i="9"/>
  <c r="AX14693" i="9"/>
  <c r="AY14693" i="9"/>
  <c r="AX14694" i="9"/>
  <c r="AY14694" i="9"/>
  <c r="AX14695" i="9"/>
  <c r="AY14695" i="9"/>
  <c r="AX14696" i="9"/>
  <c r="AY14696" i="9"/>
  <c r="AX14697" i="9"/>
  <c r="AY14697" i="9"/>
  <c r="AX14698" i="9"/>
  <c r="AY14698" i="9"/>
  <c r="AX14699" i="9"/>
  <c r="AY14699" i="9"/>
  <c r="AX14700" i="9"/>
  <c r="AY14700" i="9"/>
  <c r="AX14701" i="9"/>
  <c r="AY14701" i="9"/>
  <c r="AX14702" i="9"/>
  <c r="AY14702" i="9"/>
  <c r="AX14703" i="9"/>
  <c r="AY14703" i="9"/>
  <c r="AX14704" i="9"/>
  <c r="AY14704" i="9"/>
  <c r="AX14705" i="9"/>
  <c r="AY14705" i="9"/>
  <c r="AX14706" i="9"/>
  <c r="AY14706" i="9"/>
  <c r="AX14707" i="9"/>
  <c r="AY14707" i="9"/>
  <c r="AX14708" i="9"/>
  <c r="AY14708" i="9"/>
  <c r="AX14709" i="9"/>
  <c r="AY14709" i="9"/>
  <c r="AX14710" i="9"/>
  <c r="AY14710" i="9"/>
  <c r="AX14711" i="9"/>
  <c r="AY14711" i="9"/>
  <c r="AX14712" i="9"/>
  <c r="AY14712" i="9"/>
  <c r="AX14713" i="9"/>
  <c r="AY14713" i="9"/>
  <c r="AX14714" i="9"/>
  <c r="AY14714" i="9"/>
  <c r="AX14715" i="9"/>
  <c r="AY14715" i="9"/>
  <c r="AX14716" i="9"/>
  <c r="AY14716" i="9"/>
  <c r="AX14717" i="9"/>
  <c r="AY14717" i="9"/>
  <c r="AX14718" i="9"/>
  <c r="AY14718" i="9"/>
  <c r="AX14719" i="9"/>
  <c r="AY14719" i="9"/>
  <c r="AX14720" i="9"/>
  <c r="AY14720" i="9"/>
  <c r="AX14721" i="9"/>
  <c r="AY14721" i="9"/>
  <c r="AX14722" i="9"/>
  <c r="AY14722" i="9"/>
  <c r="AX14723" i="9"/>
  <c r="AY14723" i="9"/>
  <c r="AX14724" i="9"/>
  <c r="AY14724" i="9"/>
  <c r="AX14725" i="9"/>
  <c r="AY14725" i="9"/>
  <c r="AX14726" i="9"/>
  <c r="AY14726" i="9"/>
  <c r="AX14727" i="9"/>
  <c r="AY14727" i="9"/>
  <c r="AX14728" i="9"/>
  <c r="AY14728" i="9"/>
  <c r="AX14729" i="9"/>
  <c r="AY14729" i="9"/>
  <c r="AX14730" i="9"/>
  <c r="AY14730" i="9"/>
  <c r="AX14731" i="9"/>
  <c r="AY14731" i="9"/>
  <c r="AX14732" i="9"/>
  <c r="AY14732" i="9"/>
  <c r="AX14733" i="9"/>
  <c r="AY14733" i="9"/>
  <c r="AX14734" i="9"/>
  <c r="AY14734" i="9"/>
  <c r="AX14735" i="9"/>
  <c r="AY14735" i="9"/>
  <c r="AX14736" i="9"/>
  <c r="AY14736" i="9"/>
  <c r="AX14737" i="9"/>
  <c r="AY14737" i="9"/>
  <c r="AX14738" i="9"/>
  <c r="AY14738" i="9"/>
  <c r="AX14739" i="9"/>
  <c r="AY14739" i="9"/>
  <c r="AX14740" i="9"/>
  <c r="AY14740" i="9"/>
  <c r="AX14741" i="9"/>
  <c r="AY14741" i="9"/>
  <c r="AX14742" i="9"/>
  <c r="AY14742" i="9"/>
  <c r="AX14743" i="9"/>
  <c r="AY14743" i="9"/>
  <c r="AX14744" i="9"/>
  <c r="AY14744" i="9"/>
  <c r="AX14745" i="9"/>
  <c r="AY14745" i="9"/>
  <c r="AX14746" i="9"/>
  <c r="AY14746" i="9"/>
  <c r="AX14747" i="9"/>
  <c r="AY14747" i="9"/>
  <c r="AX14748" i="9"/>
  <c r="AY14748" i="9"/>
  <c r="AX14749" i="9"/>
  <c r="AY14749" i="9"/>
  <c r="AX14750" i="9"/>
  <c r="AY14750" i="9"/>
  <c r="AX14751" i="9"/>
  <c r="AY14751" i="9"/>
  <c r="AX14752" i="9"/>
  <c r="AY14752" i="9"/>
  <c r="AX14753" i="9"/>
  <c r="AY14753" i="9"/>
  <c r="AX14754" i="9"/>
  <c r="AY14754" i="9"/>
  <c r="AX14755" i="9"/>
  <c r="AY14755" i="9"/>
  <c r="AX14756" i="9"/>
  <c r="AY14756" i="9"/>
  <c r="AX14757" i="9"/>
  <c r="AY14757" i="9"/>
  <c r="AX14758" i="9"/>
  <c r="AY14758" i="9"/>
  <c r="AX14759" i="9"/>
  <c r="AY14759" i="9"/>
  <c r="AX14760" i="9"/>
  <c r="AY14760" i="9"/>
  <c r="AX14761" i="9"/>
  <c r="AY14761" i="9"/>
  <c r="AX14762" i="9"/>
  <c r="AY14762" i="9"/>
  <c r="AX14763" i="9"/>
  <c r="AY14763" i="9"/>
  <c r="AX14764" i="9"/>
  <c r="AY14764" i="9"/>
  <c r="AX14765" i="9"/>
  <c r="AY14765" i="9"/>
  <c r="AX14766" i="9"/>
  <c r="AY14766" i="9"/>
  <c r="AX14767" i="9"/>
  <c r="AY14767" i="9"/>
  <c r="AX14768" i="9"/>
  <c r="AY14768" i="9"/>
  <c r="AX14769" i="9"/>
  <c r="AY14769" i="9"/>
  <c r="AX14770" i="9"/>
  <c r="AY14770" i="9"/>
  <c r="AX14771" i="9"/>
  <c r="AY14771" i="9"/>
  <c r="AX14772" i="9"/>
  <c r="AY14772" i="9"/>
  <c r="AX14773" i="9"/>
  <c r="AY14773" i="9"/>
  <c r="AX14774" i="9"/>
  <c r="AY14774" i="9"/>
  <c r="AX14775" i="9"/>
  <c r="AY14775" i="9"/>
  <c r="AX14776" i="9"/>
  <c r="AY14776" i="9"/>
  <c r="AX14777" i="9"/>
  <c r="AY14777" i="9"/>
  <c r="AX14778" i="9"/>
  <c r="AY14778" i="9"/>
  <c r="AX14779" i="9"/>
  <c r="AY14779" i="9"/>
  <c r="AX14780" i="9"/>
  <c r="AY14780" i="9"/>
  <c r="AX14781" i="9"/>
  <c r="AY14781" i="9"/>
  <c r="AX14782" i="9"/>
  <c r="AY14782" i="9"/>
  <c r="AX14783" i="9"/>
  <c r="AY14783" i="9"/>
  <c r="AX14784" i="9"/>
  <c r="AY14784" i="9"/>
  <c r="AX14785" i="9"/>
  <c r="AY14785" i="9"/>
  <c r="AX14786" i="9"/>
  <c r="AY14786" i="9"/>
  <c r="AX14787" i="9"/>
  <c r="AY14787" i="9"/>
  <c r="AX14788" i="9"/>
  <c r="AY14788" i="9"/>
  <c r="AX14789" i="9"/>
  <c r="AY14789" i="9"/>
  <c r="AX14790" i="9"/>
  <c r="AY14790" i="9"/>
  <c r="AX14791" i="9"/>
  <c r="AY14791" i="9"/>
  <c r="AX14792" i="9"/>
  <c r="AY14792" i="9"/>
  <c r="AX14793" i="9"/>
  <c r="AY14793" i="9"/>
  <c r="AX14794" i="9"/>
  <c r="AY14794" i="9"/>
  <c r="AX14795" i="9"/>
  <c r="AY14795" i="9"/>
  <c r="AX14796" i="9"/>
  <c r="AY14796" i="9"/>
  <c r="AX14797" i="9"/>
  <c r="AY14797" i="9"/>
  <c r="AX14798" i="9"/>
  <c r="AY14798" i="9"/>
  <c r="AX14799" i="9"/>
  <c r="AY14799" i="9"/>
  <c r="AX14800" i="9"/>
  <c r="AY14800" i="9"/>
  <c r="AX14801" i="9"/>
  <c r="AY14801" i="9"/>
  <c r="AX14802" i="9"/>
  <c r="AY14802" i="9"/>
  <c r="AX14803" i="9"/>
  <c r="AY14803" i="9"/>
  <c r="AX14804" i="9"/>
  <c r="AY14804" i="9"/>
  <c r="AX14805" i="9"/>
  <c r="AY14805" i="9"/>
  <c r="AX14806" i="9"/>
  <c r="AY14806" i="9"/>
  <c r="AX14807" i="9"/>
  <c r="AY14807" i="9"/>
  <c r="AX14808" i="9"/>
  <c r="AY14808" i="9"/>
  <c r="AX14809" i="9"/>
  <c r="AY14809" i="9"/>
  <c r="AX14810" i="9"/>
  <c r="AY14810" i="9"/>
  <c r="AX14811" i="9"/>
  <c r="AY14811" i="9"/>
  <c r="AX14812" i="9"/>
  <c r="AY14812" i="9"/>
  <c r="AX14813" i="9"/>
  <c r="AY14813" i="9"/>
  <c r="AX14814" i="9"/>
  <c r="AY14814" i="9"/>
  <c r="AX14815" i="9"/>
  <c r="AY14815" i="9"/>
  <c r="AX14816" i="9"/>
  <c r="AY14816" i="9"/>
  <c r="AX14817" i="9"/>
  <c r="AY14817" i="9"/>
  <c r="AX14818" i="9"/>
  <c r="AY14818" i="9"/>
  <c r="AX14819" i="9"/>
  <c r="AY14819" i="9"/>
  <c r="AX14820" i="9"/>
  <c r="AY14820" i="9"/>
  <c r="AX14821" i="9"/>
  <c r="AY14821" i="9"/>
  <c r="AX14822" i="9"/>
  <c r="AY14822" i="9"/>
  <c r="AX14823" i="9"/>
  <c r="AY14823" i="9"/>
  <c r="AX14824" i="9"/>
  <c r="AY14824" i="9"/>
  <c r="AX14825" i="9"/>
  <c r="AY14825" i="9"/>
  <c r="AX14826" i="9"/>
  <c r="AY14826" i="9"/>
  <c r="AX14827" i="9"/>
  <c r="AY14827" i="9"/>
  <c r="AX14828" i="9"/>
  <c r="AY14828" i="9"/>
  <c r="AX14829" i="9"/>
  <c r="AY14829" i="9"/>
  <c r="AX14830" i="9"/>
  <c r="AY14830" i="9"/>
  <c r="AX14831" i="9"/>
  <c r="AY14831" i="9"/>
  <c r="AX14832" i="9"/>
  <c r="AY14832" i="9"/>
  <c r="AX14833" i="9"/>
  <c r="AY14833" i="9"/>
  <c r="AX14834" i="9"/>
  <c r="AY14834" i="9"/>
  <c r="AX14835" i="9"/>
  <c r="AY14835" i="9"/>
  <c r="AX14836" i="9"/>
  <c r="AY14836" i="9"/>
  <c r="AX14837" i="9"/>
  <c r="AY14837" i="9"/>
  <c r="AX14838" i="9"/>
  <c r="AY14838" i="9"/>
  <c r="AX14839" i="9"/>
  <c r="AY14839" i="9"/>
  <c r="AX14840" i="9"/>
  <c r="AY14840" i="9"/>
  <c r="AX14841" i="9"/>
  <c r="AY14841" i="9"/>
  <c r="AX14842" i="9"/>
  <c r="AY14842" i="9"/>
  <c r="AX14843" i="9"/>
  <c r="AY14843" i="9"/>
  <c r="AX14844" i="9"/>
  <c r="AY14844" i="9"/>
  <c r="AX14845" i="9"/>
  <c r="AY14845" i="9"/>
  <c r="AX14846" i="9"/>
  <c r="AY14846" i="9"/>
  <c r="AX14847" i="9"/>
  <c r="AY14847" i="9"/>
  <c r="AX14848" i="9"/>
  <c r="AY14848" i="9"/>
  <c r="AX14849" i="9"/>
  <c r="AY14849" i="9"/>
  <c r="AX14850" i="9"/>
  <c r="AY14850" i="9"/>
  <c r="AX14851" i="9"/>
  <c r="AY14851" i="9"/>
  <c r="AX14852" i="9"/>
  <c r="AY14852" i="9"/>
  <c r="AX14853" i="9"/>
  <c r="AY14853" i="9"/>
  <c r="AX14854" i="9"/>
  <c r="AY14854" i="9"/>
  <c r="AX14855" i="9"/>
  <c r="AY14855" i="9"/>
  <c r="AX14856" i="9"/>
  <c r="AY14856" i="9"/>
  <c r="AX14857" i="9"/>
  <c r="AY14857" i="9"/>
  <c r="AX14858" i="9"/>
  <c r="AY14858" i="9"/>
  <c r="AX14859" i="9"/>
  <c r="AY14859" i="9"/>
  <c r="AX14860" i="9"/>
  <c r="AY14860" i="9"/>
  <c r="AX14861" i="9"/>
  <c r="AY14861" i="9"/>
  <c r="AX14862" i="9"/>
  <c r="AY14862" i="9"/>
  <c r="AX14863" i="9"/>
  <c r="AY14863" i="9"/>
  <c r="AX14864" i="9"/>
  <c r="AY14864" i="9"/>
  <c r="AX14865" i="9"/>
  <c r="AY14865" i="9"/>
  <c r="AX14866" i="9"/>
  <c r="AY14866" i="9"/>
  <c r="AX14867" i="9"/>
  <c r="AY14867" i="9"/>
  <c r="AX14868" i="9"/>
  <c r="AY14868" i="9"/>
  <c r="AX14869" i="9"/>
  <c r="AY14869" i="9"/>
  <c r="AX14870" i="9"/>
  <c r="AY14870" i="9"/>
  <c r="AX14871" i="9"/>
  <c r="AY14871" i="9"/>
  <c r="AX14872" i="9"/>
  <c r="AY14872" i="9"/>
  <c r="AX14873" i="9"/>
  <c r="AY14873" i="9"/>
  <c r="AX14874" i="9"/>
  <c r="AY14874" i="9"/>
  <c r="AX14875" i="9"/>
  <c r="AY14875" i="9"/>
  <c r="AX14876" i="9"/>
  <c r="AY14876" i="9"/>
  <c r="AX14877" i="9"/>
  <c r="AY14877" i="9"/>
  <c r="AX14878" i="9"/>
  <c r="AY14878" i="9"/>
  <c r="AX14879" i="9"/>
  <c r="AY14879" i="9"/>
  <c r="AX14880" i="9"/>
  <c r="AY14880" i="9"/>
  <c r="AX14881" i="9"/>
  <c r="AY14881" i="9"/>
  <c r="AX14882" i="9"/>
  <c r="AY14882" i="9"/>
  <c r="AX14883" i="9"/>
  <c r="AY14883" i="9"/>
  <c r="AX14884" i="9"/>
  <c r="AY14884" i="9"/>
  <c r="AX14885" i="9"/>
  <c r="AY14885" i="9"/>
  <c r="AX14886" i="9"/>
  <c r="AY14886" i="9"/>
  <c r="AX14887" i="9"/>
  <c r="AY14887" i="9"/>
  <c r="AX14888" i="9"/>
  <c r="AY14888" i="9"/>
  <c r="AX14889" i="9"/>
  <c r="AY14889" i="9"/>
  <c r="AX14890" i="9"/>
  <c r="AY14890" i="9"/>
  <c r="AX14891" i="9"/>
  <c r="AY14891" i="9"/>
  <c r="AX14892" i="9"/>
  <c r="AY14892" i="9"/>
  <c r="AX14893" i="9"/>
  <c r="AY14893" i="9"/>
  <c r="AX14894" i="9"/>
  <c r="AY14894" i="9"/>
  <c r="AX14895" i="9"/>
  <c r="AY14895" i="9"/>
  <c r="AX14896" i="9"/>
  <c r="AY14896" i="9"/>
  <c r="AX14897" i="9"/>
  <c r="AY14897" i="9"/>
  <c r="AX14898" i="9"/>
  <c r="AY14898" i="9"/>
  <c r="AX14899" i="9"/>
  <c r="AY14899" i="9"/>
  <c r="AX14900" i="9"/>
  <c r="AY14900" i="9"/>
  <c r="AX14901" i="9"/>
  <c r="AY14901" i="9"/>
  <c r="AX14902" i="9"/>
  <c r="AY14902" i="9"/>
  <c r="AX14903" i="9"/>
  <c r="AY14903" i="9"/>
  <c r="AX14904" i="9"/>
  <c r="AY14904" i="9"/>
  <c r="AX14905" i="9"/>
  <c r="AY14905" i="9"/>
  <c r="AX14906" i="9"/>
  <c r="AY14906" i="9"/>
  <c r="AX14907" i="9"/>
  <c r="AY14907" i="9"/>
  <c r="AX14908" i="9"/>
  <c r="AY14908" i="9"/>
  <c r="AX14909" i="9"/>
  <c r="AY14909" i="9"/>
  <c r="AX14910" i="9"/>
  <c r="AY14910" i="9"/>
  <c r="AX14911" i="9"/>
  <c r="AY14911" i="9"/>
  <c r="AX14912" i="9"/>
  <c r="AY14912" i="9"/>
  <c r="AX14913" i="9"/>
  <c r="AY14913" i="9"/>
  <c r="AX14914" i="9"/>
  <c r="AY14914" i="9"/>
  <c r="AX14915" i="9"/>
  <c r="AY14915" i="9"/>
  <c r="AX14916" i="9"/>
  <c r="AY14916" i="9"/>
  <c r="AX14917" i="9"/>
  <c r="AY14917" i="9"/>
  <c r="AX14918" i="9"/>
  <c r="AY14918" i="9"/>
  <c r="AX14919" i="9"/>
  <c r="AY14919" i="9"/>
  <c r="AX14920" i="9"/>
  <c r="AY14920" i="9"/>
  <c r="AX14921" i="9"/>
  <c r="AY14921" i="9"/>
  <c r="AX14922" i="9"/>
  <c r="AY14922" i="9"/>
  <c r="AX14923" i="9"/>
  <c r="AY14923" i="9"/>
  <c r="AX14924" i="9"/>
  <c r="AY14924" i="9"/>
  <c r="AX14925" i="9"/>
  <c r="AY14925" i="9"/>
  <c r="AX14926" i="9"/>
  <c r="AY14926" i="9"/>
  <c r="AX14927" i="9"/>
  <c r="AY14927" i="9"/>
  <c r="AX14928" i="9"/>
  <c r="AY14928" i="9"/>
  <c r="AX14929" i="9"/>
  <c r="AY14929" i="9"/>
  <c r="AX14930" i="9"/>
  <c r="AY14930" i="9"/>
  <c r="AX14931" i="9"/>
  <c r="AY14931" i="9"/>
  <c r="AX14932" i="9"/>
  <c r="AY14932" i="9"/>
  <c r="AX14933" i="9"/>
  <c r="AY14933" i="9"/>
  <c r="AX14934" i="9"/>
  <c r="AY14934" i="9"/>
  <c r="AX14935" i="9"/>
  <c r="AY14935" i="9"/>
  <c r="AX14936" i="9"/>
  <c r="AY14936" i="9"/>
  <c r="AX14937" i="9"/>
  <c r="AY14937" i="9"/>
  <c r="AX14938" i="9"/>
  <c r="AY14938" i="9"/>
  <c r="AX14939" i="9"/>
  <c r="AY14939" i="9"/>
  <c r="AX14940" i="9"/>
  <c r="AY14940" i="9"/>
  <c r="AX14941" i="9"/>
  <c r="AY14941" i="9"/>
  <c r="AX14942" i="9"/>
  <c r="AY14942" i="9"/>
  <c r="AX14943" i="9"/>
  <c r="AY14943" i="9"/>
  <c r="AX14944" i="9"/>
  <c r="AY14944" i="9"/>
  <c r="AX14945" i="9"/>
  <c r="AY14945" i="9"/>
  <c r="AX14946" i="9"/>
  <c r="AY14946" i="9"/>
  <c r="AX14947" i="9"/>
  <c r="AY14947" i="9"/>
  <c r="AX14948" i="9"/>
  <c r="AY14948" i="9"/>
  <c r="AX14949" i="9"/>
  <c r="AY14949" i="9"/>
  <c r="AX14950" i="9"/>
  <c r="AY14950" i="9"/>
  <c r="AX14951" i="9"/>
  <c r="AY14951" i="9"/>
  <c r="AX14952" i="9"/>
  <c r="AY14952" i="9"/>
  <c r="AX14953" i="9"/>
  <c r="AY14953" i="9"/>
  <c r="AX14954" i="9"/>
  <c r="AY14954" i="9"/>
  <c r="AX14955" i="9"/>
  <c r="AY14955" i="9"/>
  <c r="AX14956" i="9"/>
  <c r="AY14956" i="9"/>
  <c r="AX14957" i="9"/>
  <c r="AY14957" i="9"/>
  <c r="AX14958" i="9"/>
  <c r="AY14958" i="9"/>
  <c r="AX14959" i="9"/>
  <c r="AY14959" i="9"/>
  <c r="AX14960" i="9"/>
  <c r="AY14960" i="9"/>
  <c r="AX14961" i="9"/>
  <c r="AY14961" i="9"/>
  <c r="AX14962" i="9"/>
  <c r="AY14962" i="9"/>
  <c r="AX14963" i="9"/>
  <c r="AY14963" i="9"/>
  <c r="AX14964" i="9"/>
  <c r="AY14964" i="9"/>
  <c r="AX14965" i="9"/>
  <c r="AY14965" i="9"/>
  <c r="AX14966" i="9"/>
  <c r="AY14966" i="9"/>
  <c r="AX14967" i="9"/>
  <c r="AY14967" i="9"/>
  <c r="AX14968" i="9"/>
  <c r="AY14968" i="9"/>
  <c r="AX14969" i="9"/>
  <c r="AY14969" i="9"/>
  <c r="AX14970" i="9"/>
  <c r="AY14970" i="9"/>
  <c r="AX14971" i="9"/>
  <c r="AY14971" i="9"/>
  <c r="AX14972" i="9"/>
  <c r="AY14972" i="9"/>
  <c r="AX14973" i="9"/>
  <c r="AY14973" i="9"/>
  <c r="AX14974" i="9"/>
  <c r="AY14974" i="9"/>
  <c r="AX14975" i="9"/>
  <c r="AY14975" i="9"/>
  <c r="AX14976" i="9"/>
  <c r="AY14976" i="9"/>
  <c r="AX14977" i="9"/>
  <c r="AY14977" i="9"/>
  <c r="AX14978" i="9"/>
  <c r="AY14978" i="9"/>
  <c r="AX14979" i="9"/>
  <c r="AY14979" i="9"/>
  <c r="AX14980" i="9"/>
  <c r="AY14980" i="9"/>
  <c r="AX14981" i="9"/>
  <c r="AY14981" i="9"/>
  <c r="AX14982" i="9"/>
  <c r="AY14982" i="9"/>
  <c r="AX14983" i="9"/>
  <c r="AY14983" i="9"/>
  <c r="AX14984" i="9"/>
  <c r="AY14984" i="9"/>
  <c r="AX14985" i="9"/>
  <c r="AY14985" i="9"/>
  <c r="AX14986" i="9"/>
  <c r="AY14986" i="9"/>
  <c r="AX14987" i="9"/>
  <c r="AY14987" i="9"/>
  <c r="AX14988" i="9"/>
  <c r="AY14988" i="9"/>
  <c r="AX14989" i="9"/>
  <c r="AY14989" i="9"/>
  <c r="AX14990" i="9"/>
  <c r="AY14990" i="9"/>
  <c r="AX14991" i="9"/>
  <c r="AY14991" i="9"/>
  <c r="AX14992" i="9"/>
  <c r="AY14992" i="9"/>
  <c r="AX14993" i="9"/>
  <c r="AY14993" i="9"/>
  <c r="AX14994" i="9"/>
  <c r="AY14994" i="9"/>
  <c r="AX14995" i="9"/>
  <c r="AY14995" i="9"/>
  <c r="AX14996" i="9"/>
  <c r="AY14996" i="9"/>
  <c r="AX14997" i="9"/>
  <c r="AY14997" i="9"/>
  <c r="AX14998" i="9"/>
  <c r="AY14998" i="9"/>
  <c r="AX14999" i="9"/>
  <c r="AY14999" i="9"/>
  <c r="AX15000" i="9"/>
  <c r="AY15000" i="9"/>
  <c r="AX15001" i="9"/>
  <c r="AY15001" i="9"/>
  <c r="AX15002" i="9"/>
  <c r="AY15002" i="9"/>
  <c r="AX15003" i="9"/>
  <c r="AY15003" i="9"/>
  <c r="AX15004" i="9"/>
  <c r="AY15004" i="9"/>
  <c r="AX15005" i="9"/>
  <c r="AY15005" i="9"/>
  <c r="AX15006" i="9"/>
  <c r="AY15006" i="9"/>
  <c r="AX15007" i="9"/>
  <c r="AY15007" i="9"/>
  <c r="AX15008" i="9"/>
  <c r="AY15008" i="9"/>
  <c r="AX15009" i="9"/>
  <c r="AY15009" i="9"/>
  <c r="AX15010" i="9"/>
  <c r="AY15010" i="9"/>
  <c r="AX15011" i="9"/>
  <c r="AY15011" i="9"/>
  <c r="AX15012" i="9"/>
  <c r="AY15012" i="9"/>
  <c r="AX15013" i="9"/>
  <c r="AY15013" i="9"/>
  <c r="AX15014" i="9"/>
  <c r="AY15014" i="9"/>
  <c r="AX15015" i="9"/>
  <c r="AY15015" i="9"/>
  <c r="AX15016" i="9"/>
  <c r="AY15016" i="9"/>
  <c r="AX15017" i="9"/>
  <c r="AY15017" i="9"/>
  <c r="AX15018" i="9"/>
  <c r="AY15018" i="9"/>
  <c r="AX15019" i="9"/>
  <c r="AY15019" i="9"/>
  <c r="AX15020" i="9"/>
  <c r="AY15020" i="9"/>
  <c r="AX15021" i="9"/>
  <c r="AY15021" i="9"/>
  <c r="AX15022" i="9"/>
  <c r="AY15022" i="9"/>
  <c r="AX15023" i="9"/>
  <c r="AY15023" i="9"/>
  <c r="AX15024" i="9"/>
  <c r="AY15024" i="9"/>
  <c r="AX15025" i="9"/>
  <c r="AY15025" i="9"/>
  <c r="AX15026" i="9"/>
  <c r="AY15026" i="9"/>
  <c r="AX15027" i="9"/>
  <c r="AY15027" i="9"/>
  <c r="AX15028" i="9"/>
  <c r="AY15028" i="9"/>
  <c r="AX15029" i="9"/>
  <c r="AY15029" i="9"/>
  <c r="AX15030" i="9"/>
  <c r="AY15030" i="9"/>
  <c r="AX15031" i="9"/>
  <c r="AY15031" i="9"/>
  <c r="AX15032" i="9"/>
  <c r="AY15032" i="9"/>
  <c r="AX15033" i="9"/>
  <c r="AY15033" i="9"/>
  <c r="AX15034" i="9"/>
  <c r="AY15034" i="9"/>
  <c r="AX15035" i="9"/>
  <c r="AY15035" i="9"/>
  <c r="AX15036" i="9"/>
  <c r="AY15036" i="9"/>
  <c r="AX15037" i="9"/>
  <c r="AY15037" i="9"/>
  <c r="AX15038" i="9"/>
  <c r="AY15038" i="9"/>
  <c r="AX15039" i="9"/>
  <c r="AY15039" i="9"/>
  <c r="AX15040" i="9"/>
  <c r="AY15040" i="9"/>
  <c r="AX15041" i="9"/>
  <c r="AY15041" i="9"/>
  <c r="AX15042" i="9"/>
  <c r="AY15042" i="9"/>
  <c r="AX15043" i="9"/>
  <c r="AY15043" i="9"/>
  <c r="AX15044" i="9"/>
  <c r="AY15044" i="9"/>
  <c r="AX15045" i="9"/>
  <c r="AY15045" i="9"/>
  <c r="AX15046" i="9"/>
  <c r="AY15046" i="9"/>
  <c r="AX15047" i="9"/>
  <c r="AY15047" i="9"/>
  <c r="AX15048" i="9"/>
  <c r="AY15048" i="9"/>
  <c r="AX15049" i="9"/>
  <c r="AY15049" i="9"/>
  <c r="AX15050" i="9"/>
  <c r="AY15050" i="9"/>
  <c r="AX15051" i="9"/>
  <c r="AY15051" i="9"/>
  <c r="AX15052" i="9"/>
  <c r="AY15052" i="9"/>
  <c r="AX15053" i="9"/>
  <c r="AY15053" i="9"/>
  <c r="AX15054" i="9"/>
  <c r="AY15054" i="9"/>
  <c r="AX15055" i="9"/>
  <c r="AY15055" i="9"/>
  <c r="AX15056" i="9"/>
  <c r="AY15056" i="9"/>
  <c r="AX15057" i="9"/>
  <c r="AY15057" i="9"/>
  <c r="AX15058" i="9"/>
  <c r="AY15058" i="9"/>
  <c r="AX15059" i="9"/>
  <c r="AY15059" i="9"/>
  <c r="AX15060" i="9"/>
  <c r="AY15060" i="9"/>
  <c r="AX15061" i="9"/>
  <c r="AY15061" i="9"/>
  <c r="AX15062" i="9"/>
  <c r="AY15062" i="9"/>
  <c r="AX15063" i="9"/>
  <c r="AY15063" i="9"/>
  <c r="AX15064" i="9"/>
  <c r="AY15064" i="9"/>
  <c r="AX15065" i="9"/>
  <c r="AY15065" i="9"/>
  <c r="AX15066" i="9"/>
  <c r="AY15066" i="9"/>
  <c r="AX15067" i="9"/>
  <c r="AY15067" i="9"/>
  <c r="AX15068" i="9"/>
  <c r="AY15068" i="9"/>
  <c r="AX15069" i="9"/>
  <c r="AY15069" i="9"/>
  <c r="AX15070" i="9"/>
  <c r="AY15070" i="9"/>
  <c r="AX15071" i="9"/>
  <c r="AY15071" i="9"/>
  <c r="AX15072" i="9"/>
  <c r="AY15072" i="9"/>
  <c r="AX15073" i="9"/>
  <c r="AY15073" i="9"/>
  <c r="AX15074" i="9"/>
  <c r="AY15074" i="9"/>
  <c r="AX15075" i="9"/>
  <c r="AY15075" i="9"/>
  <c r="AX15076" i="9"/>
  <c r="AY15076" i="9"/>
  <c r="AX15077" i="9"/>
  <c r="AY15077" i="9"/>
  <c r="AX15078" i="9"/>
  <c r="AY15078" i="9"/>
  <c r="AX15079" i="9"/>
  <c r="AY15079" i="9"/>
  <c r="AX15080" i="9"/>
  <c r="AY15080" i="9"/>
  <c r="AX15081" i="9"/>
  <c r="AY15081" i="9"/>
  <c r="AX15082" i="9"/>
  <c r="AY15082" i="9"/>
  <c r="AX15083" i="9"/>
  <c r="AY15083" i="9"/>
  <c r="AX15084" i="9"/>
  <c r="AY15084" i="9"/>
  <c r="AX15085" i="9"/>
  <c r="AY15085" i="9"/>
  <c r="AX15086" i="9"/>
  <c r="AY15086" i="9"/>
  <c r="AX15087" i="9"/>
  <c r="AY15087" i="9"/>
  <c r="AX15088" i="9"/>
  <c r="AY15088" i="9"/>
  <c r="AX15089" i="9"/>
  <c r="AY15089" i="9"/>
  <c r="AX15090" i="9"/>
  <c r="AY15090" i="9"/>
  <c r="AX15091" i="9"/>
  <c r="AY15091" i="9"/>
  <c r="AX15092" i="9"/>
  <c r="AY15092" i="9"/>
  <c r="AX15093" i="9"/>
  <c r="AY15093" i="9"/>
  <c r="AX15094" i="9"/>
  <c r="AY15094" i="9"/>
  <c r="AX15095" i="9"/>
  <c r="AY15095" i="9"/>
  <c r="AX15096" i="9"/>
  <c r="AY15096" i="9"/>
  <c r="AX15097" i="9"/>
  <c r="AY15097" i="9"/>
  <c r="AX15098" i="9"/>
  <c r="AY15098" i="9"/>
  <c r="AX15099" i="9"/>
  <c r="AY15099" i="9"/>
  <c r="AX15100" i="9"/>
  <c r="AY15100" i="9"/>
  <c r="AX15101" i="9"/>
  <c r="AY15101" i="9"/>
  <c r="AX15102" i="9"/>
  <c r="AY15102" i="9"/>
  <c r="AX15103" i="9"/>
  <c r="AY15103" i="9"/>
  <c r="AX15104" i="9"/>
  <c r="AY15104" i="9"/>
  <c r="AX15105" i="9"/>
  <c r="AY15105" i="9"/>
  <c r="AX15106" i="9"/>
  <c r="AY15106" i="9"/>
  <c r="AX15107" i="9"/>
  <c r="AY15107" i="9"/>
  <c r="AX15108" i="9"/>
  <c r="AY15108" i="9"/>
  <c r="AX15109" i="9"/>
  <c r="AY15109" i="9"/>
  <c r="AX15110" i="9"/>
  <c r="AY15110" i="9"/>
  <c r="AX15111" i="9"/>
  <c r="AY15111" i="9"/>
  <c r="AX15112" i="9"/>
  <c r="AY15112" i="9"/>
  <c r="AX15113" i="9"/>
  <c r="AY15113" i="9"/>
  <c r="AX15114" i="9"/>
  <c r="AY15114" i="9"/>
  <c r="AX15115" i="9"/>
  <c r="AY15115" i="9"/>
  <c r="AX15116" i="9"/>
  <c r="AY15116" i="9"/>
  <c r="AX15117" i="9"/>
  <c r="AY15117" i="9"/>
  <c r="AX15118" i="9"/>
  <c r="AY15118" i="9"/>
  <c r="AX15119" i="9"/>
  <c r="AY15119" i="9"/>
  <c r="AX15120" i="9"/>
  <c r="AY15120" i="9"/>
  <c r="AX15121" i="9"/>
  <c r="AY15121" i="9"/>
  <c r="AX15122" i="9"/>
  <c r="AY15122" i="9"/>
  <c r="AX15123" i="9"/>
  <c r="AY15123" i="9"/>
  <c r="AX15124" i="9"/>
  <c r="AY15124" i="9"/>
  <c r="AX15125" i="9"/>
  <c r="AY15125" i="9"/>
  <c r="AX15126" i="9"/>
  <c r="AY15126" i="9"/>
  <c r="AX15127" i="9"/>
  <c r="AY15127" i="9"/>
  <c r="AX15128" i="9"/>
  <c r="AY15128" i="9"/>
  <c r="AX15129" i="9"/>
  <c r="AY15129" i="9"/>
  <c r="AX15130" i="9"/>
  <c r="AY15130" i="9"/>
  <c r="AX15131" i="9"/>
  <c r="AY15131" i="9"/>
  <c r="AX15132" i="9"/>
  <c r="AY15132" i="9"/>
  <c r="AX15133" i="9"/>
  <c r="AY15133" i="9"/>
  <c r="AX15134" i="9"/>
  <c r="AY15134" i="9"/>
  <c r="AX15135" i="9"/>
  <c r="AY15135" i="9"/>
  <c r="AX15136" i="9"/>
  <c r="AY15136" i="9"/>
  <c r="AX15137" i="9"/>
  <c r="AY15137" i="9"/>
  <c r="AX15138" i="9"/>
  <c r="AY15138" i="9"/>
  <c r="AX15139" i="9"/>
  <c r="AY15139" i="9"/>
  <c r="AX15140" i="9"/>
  <c r="AY15140" i="9"/>
  <c r="AX15141" i="9"/>
  <c r="AY15141" i="9"/>
  <c r="AX15142" i="9"/>
  <c r="AY15142" i="9"/>
  <c r="AX15143" i="9"/>
  <c r="AY15143" i="9"/>
  <c r="AX15144" i="9"/>
  <c r="AY15144" i="9"/>
  <c r="AX15145" i="9"/>
  <c r="AY15145" i="9"/>
  <c r="AX15146" i="9"/>
  <c r="AY15146" i="9"/>
  <c r="AX15147" i="9"/>
  <c r="AY15147" i="9"/>
  <c r="AX15148" i="9"/>
  <c r="AY15148" i="9"/>
  <c r="AX15149" i="9"/>
  <c r="AY15149" i="9"/>
  <c r="AX15150" i="9"/>
  <c r="AY15150" i="9"/>
  <c r="AX15151" i="9"/>
  <c r="AY15151" i="9"/>
  <c r="AX15152" i="9"/>
  <c r="AY15152" i="9"/>
  <c r="AX15153" i="9"/>
  <c r="AY15153" i="9"/>
  <c r="AX15154" i="9"/>
  <c r="AY15154" i="9"/>
  <c r="AX15155" i="9"/>
  <c r="AY15155" i="9"/>
  <c r="AX15156" i="9"/>
  <c r="AY15156" i="9"/>
  <c r="AX15157" i="9"/>
  <c r="AY15157" i="9"/>
  <c r="AX15158" i="9"/>
  <c r="AY15158" i="9"/>
  <c r="AX15159" i="9"/>
  <c r="AY15159" i="9"/>
  <c r="AX15160" i="9"/>
  <c r="AY15160" i="9"/>
  <c r="AX15161" i="9"/>
  <c r="AY15161" i="9"/>
  <c r="AX15162" i="9"/>
  <c r="AY15162" i="9"/>
  <c r="AX15163" i="9"/>
  <c r="AY15163" i="9"/>
  <c r="AX15164" i="9"/>
  <c r="AY15164" i="9"/>
  <c r="AX15165" i="9"/>
  <c r="AY15165" i="9"/>
  <c r="AX15166" i="9"/>
  <c r="AY15166" i="9"/>
  <c r="AX15167" i="9"/>
  <c r="AY15167" i="9"/>
  <c r="AX15168" i="9"/>
  <c r="AY15168" i="9"/>
  <c r="AX15169" i="9"/>
  <c r="AY15169" i="9"/>
  <c r="AX15170" i="9"/>
  <c r="AY15170" i="9"/>
  <c r="AX15171" i="9"/>
  <c r="AY15171" i="9"/>
  <c r="AX15172" i="9"/>
  <c r="AY15172" i="9"/>
  <c r="AX15173" i="9"/>
  <c r="AY15173" i="9"/>
  <c r="AX15174" i="9"/>
  <c r="AY15174" i="9"/>
  <c r="AX15175" i="9"/>
  <c r="AY15175" i="9"/>
  <c r="AX15176" i="9"/>
  <c r="AY15176" i="9"/>
  <c r="AX15177" i="9"/>
  <c r="AY15177" i="9"/>
  <c r="AX15178" i="9"/>
  <c r="AY15178" i="9"/>
  <c r="AX15179" i="9"/>
  <c r="AY15179" i="9"/>
  <c r="AX15180" i="9"/>
  <c r="AY15180" i="9"/>
  <c r="AX15181" i="9"/>
  <c r="AY15181" i="9"/>
  <c r="AX15182" i="9"/>
  <c r="AY15182" i="9"/>
  <c r="AX15183" i="9"/>
  <c r="AY15183" i="9"/>
  <c r="AX15184" i="9"/>
  <c r="AY15184" i="9"/>
  <c r="AX15185" i="9"/>
  <c r="AY15185" i="9"/>
  <c r="AX15186" i="9"/>
  <c r="AY15186" i="9"/>
  <c r="AX15187" i="9"/>
  <c r="AY15187" i="9"/>
  <c r="AX15188" i="9"/>
  <c r="AY15188" i="9"/>
  <c r="AX15189" i="9"/>
  <c r="AY15189" i="9"/>
  <c r="AX15190" i="9"/>
  <c r="AY15190" i="9"/>
  <c r="AX15191" i="9"/>
  <c r="AY15191" i="9"/>
  <c r="AX15192" i="9"/>
  <c r="AY15192" i="9"/>
  <c r="AX15193" i="9"/>
  <c r="AY15193" i="9"/>
  <c r="AX15194" i="9"/>
  <c r="AY15194" i="9"/>
  <c r="AX15195" i="9"/>
  <c r="AY15195" i="9"/>
  <c r="AX15196" i="9"/>
  <c r="AY15196" i="9"/>
  <c r="AX15197" i="9"/>
  <c r="AY15197" i="9"/>
  <c r="AX15198" i="9"/>
  <c r="AY15198" i="9"/>
  <c r="AX15199" i="9"/>
  <c r="AY15199" i="9"/>
  <c r="AX15200" i="9"/>
  <c r="AY15200" i="9"/>
  <c r="AX15201" i="9"/>
  <c r="AY15201" i="9"/>
  <c r="AX15202" i="9"/>
  <c r="AY15202" i="9"/>
  <c r="AX15203" i="9"/>
  <c r="AY15203" i="9"/>
  <c r="AX15204" i="9"/>
  <c r="AY15204" i="9"/>
  <c r="AX15205" i="9"/>
  <c r="AY15205" i="9"/>
  <c r="AX15206" i="9"/>
  <c r="AY15206" i="9"/>
  <c r="AX15207" i="9"/>
  <c r="AY15207" i="9"/>
  <c r="AX15208" i="9"/>
  <c r="AY15208" i="9"/>
  <c r="AX15209" i="9"/>
  <c r="AY15209" i="9"/>
  <c r="AX15210" i="9"/>
  <c r="AY15210" i="9"/>
  <c r="AX15211" i="9"/>
  <c r="AY15211" i="9"/>
  <c r="AX15212" i="9"/>
  <c r="AY15212" i="9"/>
  <c r="AX15213" i="9"/>
  <c r="AY15213" i="9"/>
  <c r="AX15214" i="9"/>
  <c r="AY15214" i="9"/>
  <c r="AX15215" i="9"/>
  <c r="AY15215" i="9"/>
  <c r="AX15216" i="9"/>
  <c r="AY15216" i="9"/>
  <c r="AX15217" i="9"/>
  <c r="AY15217" i="9"/>
  <c r="AX15218" i="9"/>
  <c r="AY15218" i="9"/>
  <c r="AX15219" i="9"/>
  <c r="AY15219" i="9"/>
  <c r="AX15220" i="9"/>
  <c r="AY15220" i="9"/>
  <c r="AX15221" i="9"/>
  <c r="AY15221" i="9"/>
  <c r="AX15222" i="9"/>
  <c r="AY15222" i="9"/>
  <c r="AX15223" i="9"/>
  <c r="AY15223" i="9"/>
  <c r="AX15224" i="9"/>
  <c r="AY15224" i="9"/>
  <c r="AX15225" i="9"/>
  <c r="AY15225" i="9"/>
  <c r="AX15226" i="9"/>
  <c r="AY15226" i="9"/>
  <c r="AX15227" i="9"/>
  <c r="AY15227" i="9"/>
  <c r="AX15228" i="9"/>
  <c r="AY15228" i="9"/>
  <c r="AX15229" i="9"/>
  <c r="AY15229" i="9"/>
  <c r="AX15230" i="9"/>
  <c r="AY15230" i="9"/>
  <c r="AX15231" i="9"/>
  <c r="AY15231" i="9"/>
  <c r="AX15232" i="9"/>
  <c r="AY15232" i="9"/>
  <c r="AX15233" i="9"/>
  <c r="AY15233" i="9"/>
  <c r="AX15234" i="9"/>
  <c r="AY15234" i="9"/>
  <c r="AX15235" i="9"/>
  <c r="AY15235" i="9"/>
  <c r="AX15236" i="9"/>
  <c r="AY15236" i="9"/>
  <c r="AX15237" i="9"/>
  <c r="AY15237" i="9"/>
  <c r="AX15238" i="9"/>
  <c r="AY15238" i="9"/>
  <c r="AX15239" i="9"/>
  <c r="AY15239" i="9"/>
  <c r="AX15240" i="9"/>
  <c r="AY15240" i="9"/>
  <c r="AX15241" i="9"/>
  <c r="AY15241" i="9"/>
  <c r="AX15242" i="9"/>
  <c r="AY15242" i="9"/>
  <c r="AX15243" i="9"/>
  <c r="AY15243" i="9"/>
  <c r="AX15244" i="9"/>
  <c r="AY15244" i="9"/>
  <c r="AX15245" i="9"/>
  <c r="AY15245" i="9"/>
  <c r="AX15246" i="9"/>
  <c r="AY15246" i="9"/>
  <c r="AX15247" i="9"/>
  <c r="AY15247" i="9"/>
  <c r="AX15248" i="9"/>
  <c r="AY15248" i="9"/>
  <c r="AX15249" i="9"/>
  <c r="AY15249" i="9"/>
  <c r="AX15250" i="9"/>
  <c r="AY15250" i="9"/>
  <c r="AX15251" i="9"/>
  <c r="AY15251" i="9"/>
  <c r="AX15252" i="9"/>
  <c r="AY15252" i="9"/>
  <c r="AX15253" i="9"/>
  <c r="AY15253" i="9"/>
  <c r="AX15254" i="9"/>
  <c r="AY15254" i="9"/>
  <c r="AX15255" i="9"/>
  <c r="AY15255" i="9"/>
  <c r="AX15256" i="9"/>
  <c r="AY15256" i="9"/>
  <c r="AX15257" i="9"/>
  <c r="AY15257" i="9"/>
  <c r="AX15258" i="9"/>
  <c r="AY15258" i="9"/>
  <c r="AX15259" i="9"/>
  <c r="AY15259" i="9"/>
  <c r="AX15260" i="9"/>
  <c r="AY15260" i="9"/>
  <c r="AX15261" i="9"/>
  <c r="AY15261" i="9"/>
  <c r="AX15262" i="9"/>
  <c r="AY15262" i="9"/>
  <c r="AX15263" i="9"/>
  <c r="AY15263" i="9"/>
  <c r="AX15264" i="9"/>
  <c r="AY15264" i="9"/>
  <c r="AX15265" i="9"/>
  <c r="AY15265" i="9"/>
  <c r="AX15266" i="9"/>
  <c r="AY15266" i="9"/>
  <c r="AX15267" i="9"/>
  <c r="AY15267" i="9"/>
  <c r="AX15268" i="9"/>
  <c r="AY15268" i="9"/>
  <c r="AX15269" i="9"/>
  <c r="AY15269" i="9"/>
  <c r="AX15270" i="9"/>
  <c r="AY15270" i="9"/>
  <c r="AX15271" i="9"/>
  <c r="AY15271" i="9"/>
  <c r="AX15272" i="9"/>
  <c r="AY15272" i="9"/>
  <c r="AX15273" i="9"/>
  <c r="AY15273" i="9"/>
  <c r="AX15274" i="9"/>
  <c r="AY15274" i="9"/>
  <c r="AX15275" i="9"/>
  <c r="AY15275" i="9"/>
  <c r="AX15276" i="9"/>
  <c r="AY15276" i="9"/>
  <c r="AX15277" i="9"/>
  <c r="AY15277" i="9"/>
  <c r="AX15278" i="9"/>
  <c r="AY15278" i="9"/>
  <c r="AX15279" i="9"/>
  <c r="AY15279" i="9"/>
  <c r="AX15280" i="9"/>
  <c r="AY15280" i="9"/>
  <c r="AX15281" i="9"/>
  <c r="AY15281" i="9"/>
  <c r="AX15282" i="9"/>
  <c r="AY15282" i="9"/>
  <c r="AX15283" i="9"/>
  <c r="AY15283" i="9"/>
  <c r="AX15284" i="9"/>
  <c r="AY15284" i="9"/>
  <c r="AX15285" i="9"/>
  <c r="AY15285" i="9"/>
  <c r="AX15286" i="9"/>
  <c r="AY15286" i="9"/>
  <c r="AX15287" i="9"/>
  <c r="AY15287" i="9"/>
  <c r="AX15288" i="9"/>
  <c r="AY15288" i="9"/>
  <c r="AX15289" i="9"/>
  <c r="AY15289" i="9"/>
  <c r="AX15290" i="9"/>
  <c r="AY15290" i="9"/>
  <c r="AX15291" i="9"/>
  <c r="AY15291" i="9"/>
  <c r="AX15292" i="9"/>
  <c r="AY15292" i="9"/>
  <c r="AX15293" i="9"/>
  <c r="AY15293" i="9"/>
  <c r="AX15294" i="9"/>
  <c r="AY15294" i="9"/>
  <c r="AX15295" i="9"/>
  <c r="AY15295" i="9"/>
  <c r="AX15296" i="9"/>
  <c r="AY15296" i="9"/>
  <c r="AX15297" i="9"/>
  <c r="AY15297" i="9"/>
  <c r="AX15298" i="9"/>
  <c r="AY15298" i="9"/>
  <c r="AX15299" i="9"/>
  <c r="AY15299" i="9"/>
  <c r="AX15300" i="9"/>
  <c r="AY15300" i="9"/>
  <c r="AX15301" i="9"/>
  <c r="AY15301" i="9"/>
  <c r="AX15302" i="9"/>
  <c r="AY15302" i="9"/>
  <c r="AX15303" i="9"/>
  <c r="AY15303" i="9"/>
  <c r="AX15304" i="9"/>
  <c r="AY15304" i="9"/>
  <c r="AX15305" i="9"/>
  <c r="AY15305" i="9"/>
  <c r="AX15306" i="9"/>
  <c r="AY15306" i="9"/>
  <c r="AX15307" i="9"/>
  <c r="AY15307" i="9"/>
  <c r="AX15308" i="9"/>
  <c r="AY15308" i="9"/>
  <c r="AX15309" i="9"/>
  <c r="AY15309" i="9"/>
  <c r="AX15310" i="9"/>
  <c r="AY15310" i="9"/>
  <c r="AX15311" i="9"/>
  <c r="AY15311" i="9"/>
  <c r="AX15312" i="9"/>
  <c r="AY15312" i="9"/>
  <c r="AX15313" i="9"/>
  <c r="AY15313" i="9"/>
  <c r="AX15314" i="9"/>
  <c r="AY15314" i="9"/>
  <c r="AX15315" i="9"/>
  <c r="AY15315" i="9"/>
  <c r="AX15316" i="9"/>
  <c r="AY15316" i="9"/>
  <c r="AX15317" i="9"/>
  <c r="AY15317" i="9"/>
  <c r="AX15318" i="9"/>
  <c r="AY15318" i="9"/>
  <c r="AX15319" i="9"/>
  <c r="AY15319" i="9"/>
  <c r="AX15320" i="9"/>
  <c r="AY15320" i="9"/>
  <c r="AX15321" i="9"/>
  <c r="AY15321" i="9"/>
  <c r="AX15322" i="9"/>
  <c r="AY15322" i="9"/>
  <c r="AX15323" i="9"/>
  <c r="AY15323" i="9"/>
  <c r="AX15324" i="9"/>
  <c r="AY15324" i="9"/>
  <c r="AX15325" i="9"/>
  <c r="AY15325" i="9"/>
  <c r="AX15326" i="9"/>
  <c r="AY15326" i="9"/>
  <c r="AX15327" i="9"/>
  <c r="AY15327" i="9"/>
  <c r="AX15328" i="9"/>
  <c r="AY15328" i="9"/>
  <c r="AX15329" i="9"/>
  <c r="AY15329" i="9"/>
  <c r="AX15330" i="9"/>
  <c r="AY15330" i="9"/>
  <c r="AX15331" i="9"/>
  <c r="AY15331" i="9"/>
  <c r="AX15332" i="9"/>
  <c r="AY15332" i="9"/>
  <c r="AX15333" i="9"/>
  <c r="AY15333" i="9"/>
  <c r="AX15334" i="9"/>
  <c r="AY15334" i="9"/>
  <c r="AX15335" i="9"/>
  <c r="AY15335" i="9"/>
  <c r="AX15336" i="9"/>
  <c r="AY15336" i="9"/>
  <c r="AX15337" i="9"/>
  <c r="AY15337" i="9"/>
  <c r="AX15338" i="9"/>
  <c r="AY15338" i="9"/>
  <c r="AX15339" i="9"/>
  <c r="AY15339" i="9"/>
  <c r="AX15340" i="9"/>
  <c r="AY15340" i="9"/>
  <c r="AX15341" i="9"/>
  <c r="AY15341" i="9"/>
  <c r="AX15342" i="9"/>
  <c r="AY15342" i="9"/>
  <c r="AX15343" i="9"/>
  <c r="AY15343" i="9"/>
  <c r="AX15344" i="9"/>
  <c r="AY15344" i="9"/>
  <c r="AX15345" i="9"/>
  <c r="AY15345" i="9"/>
  <c r="AX15346" i="9"/>
  <c r="AY15346" i="9"/>
  <c r="AX15347" i="9"/>
  <c r="AY15347" i="9"/>
  <c r="AX15348" i="9"/>
  <c r="AY15348" i="9"/>
  <c r="AX15349" i="9"/>
  <c r="AY15349" i="9"/>
  <c r="AX15350" i="9"/>
  <c r="AY15350" i="9"/>
  <c r="AX15351" i="9"/>
  <c r="AY15351" i="9"/>
  <c r="AX15352" i="9"/>
  <c r="AY15352" i="9"/>
  <c r="AX15353" i="9"/>
  <c r="AY15353" i="9"/>
  <c r="AX15354" i="9"/>
  <c r="AY15354" i="9"/>
  <c r="AX15355" i="9"/>
  <c r="AY15355" i="9"/>
  <c r="AX15356" i="9"/>
  <c r="AY15356" i="9"/>
  <c r="AX15357" i="9"/>
  <c r="AY15357" i="9"/>
  <c r="AX15358" i="9"/>
  <c r="AY15358" i="9"/>
  <c r="AX15359" i="9"/>
  <c r="AY15359" i="9"/>
  <c r="AX15360" i="9"/>
  <c r="AY15360" i="9"/>
  <c r="AX15361" i="9"/>
  <c r="AY15361" i="9"/>
  <c r="AX15362" i="9"/>
  <c r="AY15362" i="9"/>
  <c r="AX15363" i="9"/>
  <c r="AY15363" i="9"/>
  <c r="AX15364" i="9"/>
  <c r="AY15364" i="9"/>
  <c r="AX15365" i="9"/>
  <c r="AY15365" i="9"/>
  <c r="AX15366" i="9"/>
  <c r="AY15366" i="9"/>
  <c r="AX15367" i="9"/>
  <c r="AY15367" i="9"/>
  <c r="AX15368" i="9"/>
  <c r="AY15368" i="9"/>
  <c r="AX15369" i="9"/>
  <c r="AY15369" i="9"/>
  <c r="AX15370" i="9"/>
  <c r="AY15370" i="9"/>
  <c r="AX15371" i="9"/>
  <c r="AY15371" i="9"/>
  <c r="AX15372" i="9"/>
  <c r="AY15372" i="9"/>
  <c r="AX15373" i="9"/>
  <c r="AY15373" i="9"/>
  <c r="AX15374" i="9"/>
  <c r="AY15374" i="9"/>
  <c r="AX15375" i="9"/>
  <c r="AY15375" i="9"/>
  <c r="AX15376" i="9"/>
  <c r="AY15376" i="9"/>
  <c r="AX15377" i="9"/>
  <c r="AY15377" i="9"/>
  <c r="AX15378" i="9"/>
  <c r="AY15378" i="9"/>
  <c r="AX15379" i="9"/>
  <c r="AY15379" i="9"/>
  <c r="AX15380" i="9"/>
  <c r="AY15380" i="9"/>
  <c r="AX15381" i="9"/>
  <c r="AY15381" i="9"/>
  <c r="AX15382" i="9"/>
  <c r="AY15382" i="9"/>
  <c r="AX15383" i="9"/>
  <c r="AY15383" i="9"/>
  <c r="AX15384" i="9"/>
  <c r="AY15384" i="9"/>
  <c r="AX15385" i="9"/>
  <c r="AY15385" i="9"/>
  <c r="AX15386" i="9"/>
  <c r="AY15386" i="9"/>
  <c r="AX15387" i="9"/>
  <c r="AY15387" i="9"/>
  <c r="AX15388" i="9"/>
  <c r="AY15388" i="9"/>
  <c r="AX15389" i="9"/>
  <c r="AY15389" i="9"/>
  <c r="AX15390" i="9"/>
  <c r="AY15390" i="9"/>
  <c r="AX15391" i="9"/>
  <c r="AY15391" i="9"/>
  <c r="AX15392" i="9"/>
  <c r="AY15392" i="9"/>
  <c r="AX15393" i="9"/>
  <c r="AY15393" i="9"/>
  <c r="AX15394" i="9"/>
  <c r="AY15394" i="9"/>
  <c r="AX15395" i="9"/>
  <c r="AY15395" i="9"/>
  <c r="AX15396" i="9"/>
  <c r="AY15396" i="9"/>
  <c r="AX15397" i="9"/>
  <c r="AY15397" i="9"/>
  <c r="AX15398" i="9"/>
  <c r="AY15398" i="9"/>
  <c r="AX15399" i="9"/>
  <c r="AY15399" i="9"/>
  <c r="AX15400" i="9"/>
  <c r="AY15400" i="9"/>
  <c r="AX15401" i="9"/>
  <c r="AY15401" i="9"/>
  <c r="AX15402" i="9"/>
  <c r="AY15402" i="9"/>
  <c r="AX15403" i="9"/>
  <c r="AY15403" i="9"/>
  <c r="AX15404" i="9"/>
  <c r="AY15404" i="9"/>
  <c r="AX15405" i="9"/>
  <c r="AY15405" i="9"/>
  <c r="AX15406" i="9"/>
  <c r="AY15406" i="9"/>
  <c r="AX15407" i="9"/>
  <c r="AY15407" i="9"/>
  <c r="AX15408" i="9"/>
  <c r="AY15408" i="9"/>
  <c r="AX15409" i="9"/>
  <c r="AY15409" i="9"/>
  <c r="AX15410" i="9"/>
  <c r="AY15410" i="9"/>
  <c r="AX15411" i="9"/>
  <c r="AY15411" i="9"/>
  <c r="AX15412" i="9"/>
  <c r="AY15412" i="9"/>
  <c r="AX15413" i="9"/>
  <c r="AY15413" i="9"/>
  <c r="AX15414" i="9"/>
  <c r="AY15414" i="9"/>
  <c r="AX15415" i="9"/>
  <c r="AY15415" i="9"/>
  <c r="AX15416" i="9"/>
  <c r="AY15416" i="9"/>
  <c r="AX15417" i="9"/>
  <c r="AY15417" i="9"/>
  <c r="AX15418" i="9"/>
  <c r="AY15418" i="9"/>
  <c r="AX15419" i="9"/>
  <c r="AY15419" i="9"/>
  <c r="AX15420" i="9"/>
  <c r="AY15420" i="9"/>
  <c r="AX15421" i="9"/>
  <c r="AY15421" i="9"/>
  <c r="AX15422" i="9"/>
  <c r="AY15422" i="9"/>
  <c r="AX15423" i="9"/>
  <c r="AY15423" i="9"/>
  <c r="AX15424" i="9"/>
  <c r="AY15424" i="9"/>
  <c r="AX15425" i="9"/>
  <c r="AY15425" i="9"/>
  <c r="AX15426" i="9"/>
  <c r="AY15426" i="9"/>
  <c r="AX15427" i="9"/>
  <c r="AY15427" i="9"/>
  <c r="AX15428" i="9"/>
  <c r="AY15428" i="9"/>
  <c r="AX15429" i="9"/>
  <c r="AY15429" i="9"/>
  <c r="AX15430" i="9"/>
  <c r="AY15430" i="9"/>
  <c r="AX15431" i="9"/>
  <c r="AY15431" i="9"/>
  <c r="AX15432" i="9"/>
  <c r="AY15432" i="9"/>
  <c r="AX15433" i="9"/>
  <c r="AY15433" i="9"/>
  <c r="AX15434" i="9"/>
  <c r="AY15434" i="9"/>
  <c r="AX15435" i="9"/>
  <c r="AY15435" i="9"/>
  <c r="AX15436" i="9"/>
  <c r="AY15436" i="9"/>
  <c r="AX15437" i="9"/>
  <c r="AY15437" i="9"/>
  <c r="AX15438" i="9"/>
  <c r="AY15438" i="9"/>
  <c r="AX15439" i="9"/>
  <c r="AY15439" i="9"/>
  <c r="AX15440" i="9"/>
  <c r="AY15440" i="9"/>
  <c r="AX15441" i="9"/>
  <c r="AY15441" i="9"/>
  <c r="AX15442" i="9"/>
  <c r="AY15442" i="9"/>
  <c r="AX15443" i="9"/>
  <c r="AY15443" i="9"/>
  <c r="AX15444" i="9"/>
  <c r="AY15444" i="9"/>
  <c r="AX15445" i="9"/>
  <c r="AY15445" i="9"/>
  <c r="AX15446" i="9"/>
  <c r="AY15446" i="9"/>
  <c r="AX15447" i="9"/>
  <c r="AY15447" i="9"/>
  <c r="AX15448" i="9"/>
  <c r="AY15448" i="9"/>
  <c r="AX15449" i="9"/>
  <c r="AY15449" i="9"/>
  <c r="AX15450" i="9"/>
  <c r="AY15450" i="9"/>
  <c r="AX15451" i="9"/>
  <c r="AY15451" i="9"/>
  <c r="AX15452" i="9"/>
  <c r="AY15452" i="9"/>
  <c r="AX15453" i="9"/>
  <c r="AY15453" i="9"/>
  <c r="AX15454" i="9"/>
  <c r="AY15454" i="9"/>
  <c r="AX15455" i="9"/>
  <c r="AY15455" i="9"/>
  <c r="AX15456" i="9"/>
  <c r="AY15456" i="9"/>
  <c r="AX15457" i="9"/>
  <c r="AY15457" i="9"/>
  <c r="AX15458" i="9"/>
  <c r="AY15458" i="9"/>
  <c r="AX15459" i="9"/>
  <c r="AY15459" i="9"/>
  <c r="AX15460" i="9"/>
  <c r="AY15460" i="9"/>
  <c r="AX15461" i="9"/>
  <c r="AY15461" i="9"/>
  <c r="AX15462" i="9"/>
  <c r="AY15462" i="9"/>
  <c r="AX15463" i="9"/>
  <c r="AY15463" i="9"/>
  <c r="AX15464" i="9"/>
  <c r="AY15464" i="9"/>
  <c r="AX15465" i="9"/>
  <c r="AY15465" i="9"/>
  <c r="AX15466" i="9"/>
  <c r="AY15466" i="9"/>
  <c r="AX15467" i="9"/>
  <c r="AY15467" i="9"/>
  <c r="AX15468" i="9"/>
  <c r="AY15468" i="9"/>
  <c r="AX15469" i="9"/>
  <c r="AY15469" i="9"/>
  <c r="AX15470" i="9"/>
  <c r="AY15470" i="9"/>
  <c r="AX15471" i="9"/>
  <c r="AY15471" i="9"/>
  <c r="AX15472" i="9"/>
  <c r="AY15472" i="9"/>
  <c r="AX15473" i="9"/>
  <c r="AY15473" i="9"/>
  <c r="AX15474" i="9"/>
  <c r="AY15474" i="9"/>
  <c r="AX15475" i="9"/>
  <c r="AY15475" i="9"/>
  <c r="AX15476" i="9"/>
  <c r="AY15476" i="9"/>
  <c r="AX15477" i="9"/>
  <c r="AY15477" i="9"/>
  <c r="AX15478" i="9"/>
  <c r="AY15478" i="9"/>
  <c r="AX15479" i="9"/>
  <c r="AY15479" i="9"/>
  <c r="AX15480" i="9"/>
  <c r="AY15480" i="9"/>
  <c r="AX15481" i="9"/>
  <c r="AY15481" i="9"/>
  <c r="AX15482" i="9"/>
  <c r="AY15482" i="9"/>
  <c r="AX15483" i="9"/>
  <c r="AY15483" i="9"/>
  <c r="AX15484" i="9"/>
  <c r="AY15484" i="9"/>
  <c r="AX15485" i="9"/>
  <c r="AY15485" i="9"/>
  <c r="AX15486" i="9"/>
  <c r="AY15486" i="9"/>
  <c r="AX15487" i="9"/>
  <c r="AY15487" i="9"/>
  <c r="AX15488" i="9"/>
  <c r="AY15488" i="9"/>
  <c r="AX15489" i="9"/>
  <c r="AY15489" i="9"/>
  <c r="AX15490" i="9"/>
  <c r="AY15490" i="9"/>
  <c r="AX15491" i="9"/>
  <c r="AY15491" i="9"/>
  <c r="AX15492" i="9"/>
  <c r="AY15492" i="9"/>
  <c r="AX15493" i="9"/>
  <c r="AY15493" i="9"/>
  <c r="AX15494" i="9"/>
  <c r="AY15494" i="9"/>
  <c r="AX15495" i="9"/>
  <c r="AY15495" i="9"/>
  <c r="AX15496" i="9"/>
  <c r="AY15496" i="9"/>
  <c r="AX15497" i="9"/>
  <c r="AY15497" i="9"/>
  <c r="AX15498" i="9"/>
  <c r="AY15498" i="9"/>
  <c r="AX15499" i="9"/>
  <c r="AY15499" i="9"/>
  <c r="AX15500" i="9"/>
  <c r="AY15500" i="9"/>
  <c r="AX15501" i="9"/>
  <c r="AY15501" i="9"/>
  <c r="AX15502" i="9"/>
  <c r="AY15502" i="9"/>
  <c r="AX15503" i="9"/>
  <c r="AY15503" i="9"/>
  <c r="AX15504" i="9"/>
  <c r="AY15504" i="9"/>
  <c r="AX15505" i="9"/>
  <c r="AY15505" i="9"/>
  <c r="AX15506" i="9"/>
  <c r="AY15506" i="9"/>
  <c r="AX15507" i="9"/>
  <c r="AY15507" i="9"/>
  <c r="AX15508" i="9"/>
  <c r="AY15508" i="9"/>
  <c r="AX15509" i="9"/>
  <c r="AY15509" i="9"/>
  <c r="AX15510" i="9"/>
  <c r="AY15510" i="9"/>
  <c r="AX15511" i="9"/>
  <c r="AY15511" i="9"/>
  <c r="AX15512" i="9"/>
  <c r="AY15512" i="9"/>
  <c r="AX15513" i="9"/>
  <c r="AY15513" i="9"/>
  <c r="AX15514" i="9"/>
  <c r="AY15514" i="9"/>
  <c r="AX15515" i="9"/>
  <c r="AY15515" i="9"/>
  <c r="AX15516" i="9"/>
  <c r="AY15516" i="9"/>
  <c r="AX15517" i="9"/>
  <c r="AY15517" i="9"/>
  <c r="AX15518" i="9"/>
  <c r="AY15518" i="9"/>
  <c r="AX15519" i="9"/>
  <c r="AY15519" i="9"/>
  <c r="AX15520" i="9"/>
  <c r="AY15520" i="9"/>
  <c r="AX15521" i="9"/>
  <c r="AY15521" i="9"/>
  <c r="AX15522" i="9"/>
  <c r="AY15522" i="9"/>
  <c r="AX15523" i="9"/>
  <c r="AY15523" i="9"/>
  <c r="AX15524" i="9"/>
  <c r="AY15524" i="9"/>
  <c r="AX15525" i="9"/>
  <c r="AY15525" i="9"/>
  <c r="AX15526" i="9"/>
  <c r="AY15526" i="9"/>
  <c r="AX15527" i="9"/>
  <c r="AY15527" i="9"/>
  <c r="AX15528" i="9"/>
  <c r="AY15528" i="9"/>
  <c r="AX15529" i="9"/>
  <c r="AY15529" i="9"/>
  <c r="AX15530" i="9"/>
  <c r="AY15530" i="9"/>
  <c r="AX15531" i="9"/>
  <c r="AY15531" i="9"/>
  <c r="AX15532" i="9"/>
  <c r="AY15532" i="9"/>
  <c r="AX15533" i="9"/>
  <c r="AY15533" i="9"/>
  <c r="AX15534" i="9"/>
  <c r="AY15534" i="9"/>
  <c r="AX15535" i="9"/>
  <c r="AY15535" i="9"/>
  <c r="AX15536" i="9"/>
  <c r="AY15536" i="9"/>
  <c r="AX15537" i="9"/>
  <c r="AY15537" i="9"/>
  <c r="AX15538" i="9"/>
  <c r="AY15538" i="9"/>
  <c r="AX15539" i="9"/>
  <c r="AY15539" i="9"/>
  <c r="AX15540" i="9"/>
  <c r="AY15540" i="9"/>
  <c r="AX15541" i="9"/>
  <c r="AY15541" i="9"/>
  <c r="AX15542" i="9"/>
  <c r="AY15542" i="9"/>
  <c r="AX15543" i="9"/>
  <c r="AY15543" i="9"/>
  <c r="AX15544" i="9"/>
  <c r="AY15544" i="9"/>
  <c r="AX15545" i="9"/>
  <c r="AY15545" i="9"/>
  <c r="AX15546" i="9"/>
  <c r="AY15546" i="9"/>
  <c r="AX15547" i="9"/>
  <c r="AY15547" i="9"/>
  <c r="AX15548" i="9"/>
  <c r="AY15548" i="9"/>
  <c r="AX15549" i="9"/>
  <c r="AY15549" i="9"/>
  <c r="AX15550" i="9"/>
  <c r="AY15550" i="9"/>
  <c r="AX15551" i="9"/>
  <c r="AY15551" i="9"/>
  <c r="AX15552" i="9"/>
  <c r="AY15552" i="9"/>
  <c r="AX15553" i="9"/>
  <c r="AY15553" i="9"/>
  <c r="AX15554" i="9"/>
  <c r="AY15554" i="9"/>
  <c r="AX15555" i="9"/>
  <c r="AY15555" i="9"/>
  <c r="AX15556" i="9"/>
  <c r="AY15556" i="9"/>
  <c r="AX15557" i="9"/>
  <c r="AY15557" i="9"/>
  <c r="AX15558" i="9"/>
  <c r="AY15558" i="9"/>
  <c r="AX15559" i="9"/>
  <c r="AY15559" i="9"/>
  <c r="AX15560" i="9"/>
  <c r="AY15560" i="9"/>
  <c r="AX15561" i="9"/>
  <c r="AY15561" i="9"/>
  <c r="AX15562" i="9"/>
  <c r="AY15562" i="9"/>
  <c r="AX15563" i="9"/>
  <c r="AY15563" i="9"/>
  <c r="AX15564" i="9"/>
  <c r="AY15564" i="9"/>
  <c r="AX15565" i="9"/>
  <c r="AY15565" i="9"/>
  <c r="AX15566" i="9"/>
  <c r="AY15566" i="9"/>
  <c r="AX15567" i="9"/>
  <c r="AY15567" i="9"/>
  <c r="AX15568" i="9"/>
  <c r="AY15568" i="9"/>
  <c r="AX15569" i="9"/>
  <c r="AY15569" i="9"/>
  <c r="AX15570" i="9"/>
  <c r="AY15570" i="9"/>
  <c r="AX15571" i="9"/>
  <c r="AY15571" i="9"/>
  <c r="AX15572" i="9"/>
  <c r="AY15572" i="9"/>
  <c r="AX15573" i="9"/>
  <c r="AY15573" i="9"/>
  <c r="AX15574" i="9"/>
  <c r="AY15574" i="9"/>
  <c r="AX15575" i="9"/>
  <c r="AY15575" i="9"/>
  <c r="AX15576" i="9"/>
  <c r="AY15576" i="9"/>
  <c r="AX15577" i="9"/>
  <c r="AY15577" i="9"/>
  <c r="AX15578" i="9"/>
  <c r="AY15578" i="9"/>
  <c r="AX15579" i="9"/>
  <c r="AY15579" i="9"/>
  <c r="AX15580" i="9"/>
  <c r="AY15580" i="9"/>
  <c r="AX15581" i="9"/>
  <c r="AY15581" i="9"/>
  <c r="AX15582" i="9"/>
  <c r="AY15582" i="9"/>
  <c r="AX15583" i="9"/>
  <c r="AY15583" i="9"/>
  <c r="AX15584" i="9"/>
  <c r="AY15584" i="9"/>
  <c r="AX15585" i="9"/>
  <c r="AY15585" i="9"/>
  <c r="AX15586" i="9"/>
  <c r="AY15586" i="9"/>
  <c r="AX15587" i="9"/>
  <c r="AY15587" i="9"/>
  <c r="AX15588" i="9"/>
  <c r="AY15588" i="9"/>
  <c r="AX15589" i="9"/>
  <c r="AY15589" i="9"/>
  <c r="AX15590" i="9"/>
  <c r="AY15590" i="9"/>
  <c r="AX15591" i="9"/>
  <c r="AY15591" i="9"/>
  <c r="AX15592" i="9"/>
  <c r="AY15592" i="9"/>
  <c r="AX15593" i="9"/>
  <c r="AY15593" i="9"/>
  <c r="AX15594" i="9"/>
  <c r="AY15594" i="9"/>
  <c r="AX15595" i="9"/>
  <c r="AY15595" i="9"/>
  <c r="AX15596" i="9"/>
  <c r="AY15596" i="9"/>
  <c r="AX15597" i="9"/>
  <c r="AY15597" i="9"/>
  <c r="AX15598" i="9"/>
  <c r="AY15598" i="9"/>
  <c r="AX15599" i="9"/>
  <c r="AY15599" i="9"/>
  <c r="AX15600" i="9"/>
  <c r="AY15600" i="9"/>
  <c r="AX15601" i="9"/>
  <c r="AY15601" i="9"/>
  <c r="AX15602" i="9"/>
  <c r="AY15602" i="9"/>
  <c r="AX15603" i="9"/>
  <c r="AY15603" i="9"/>
  <c r="AX15604" i="9"/>
  <c r="AY15604" i="9"/>
  <c r="AX15605" i="9"/>
  <c r="AY15605" i="9"/>
  <c r="AX15606" i="9"/>
  <c r="AY15606" i="9"/>
  <c r="AX15607" i="9"/>
  <c r="AY15607" i="9"/>
  <c r="AX15608" i="9"/>
  <c r="AY15608" i="9"/>
  <c r="AX15609" i="9"/>
  <c r="AY15609" i="9"/>
  <c r="AX15610" i="9"/>
  <c r="AY15610" i="9"/>
  <c r="AX15611" i="9"/>
  <c r="AY15611" i="9"/>
  <c r="AX15612" i="9"/>
  <c r="AY15612" i="9"/>
  <c r="AX15613" i="9"/>
  <c r="AY15613" i="9"/>
  <c r="AX15614" i="9"/>
  <c r="AY15614" i="9"/>
  <c r="AX15615" i="9"/>
  <c r="AY15615" i="9"/>
  <c r="AX15616" i="9"/>
  <c r="AY15616" i="9"/>
  <c r="AX15617" i="9"/>
  <c r="AY15617" i="9"/>
  <c r="AX15618" i="9"/>
  <c r="AY15618" i="9"/>
  <c r="AX15619" i="9"/>
  <c r="AY15619" i="9"/>
  <c r="AX15620" i="9"/>
  <c r="AY15620" i="9"/>
  <c r="AX15621" i="9"/>
  <c r="AY15621" i="9"/>
  <c r="AX15622" i="9"/>
  <c r="AY15622" i="9"/>
  <c r="AX15623" i="9"/>
  <c r="AY15623" i="9"/>
  <c r="AX15624" i="9"/>
  <c r="AY15624" i="9"/>
  <c r="AX15625" i="9"/>
  <c r="AY15625" i="9"/>
  <c r="AX15626" i="9"/>
  <c r="AY15626" i="9"/>
  <c r="AX15627" i="9"/>
  <c r="AY15627" i="9"/>
  <c r="AX15628" i="9"/>
  <c r="AY15628" i="9"/>
  <c r="AX15629" i="9"/>
  <c r="AY15629" i="9"/>
  <c r="AX15630" i="9"/>
  <c r="AY15630" i="9"/>
  <c r="AX15631" i="9"/>
  <c r="AY15631" i="9"/>
  <c r="AX15632" i="9"/>
  <c r="AY15632" i="9"/>
  <c r="AX15633" i="9"/>
  <c r="AY15633" i="9"/>
  <c r="AX15634" i="9"/>
  <c r="AY15634" i="9"/>
  <c r="AX15635" i="9"/>
  <c r="AY15635" i="9"/>
  <c r="AX15636" i="9"/>
  <c r="AY15636" i="9"/>
  <c r="AX15637" i="9"/>
  <c r="AY15637" i="9"/>
  <c r="AX15638" i="9"/>
  <c r="AY15638" i="9"/>
  <c r="AX15639" i="9"/>
  <c r="AY15639" i="9"/>
  <c r="AX15640" i="9"/>
  <c r="AY15640" i="9"/>
  <c r="AX15641" i="9"/>
  <c r="AY15641" i="9"/>
  <c r="AX15642" i="9"/>
  <c r="AY15642" i="9"/>
  <c r="AX15643" i="9"/>
  <c r="AY15643" i="9"/>
  <c r="AX15644" i="9"/>
  <c r="AY15644" i="9"/>
  <c r="AX15645" i="9"/>
  <c r="AY15645" i="9"/>
  <c r="AX15646" i="9"/>
  <c r="AY15646" i="9"/>
  <c r="AX15647" i="9"/>
  <c r="AY15647" i="9"/>
  <c r="AX15648" i="9"/>
  <c r="AY15648" i="9"/>
  <c r="AX15649" i="9"/>
  <c r="AY15649" i="9"/>
  <c r="AX15650" i="9"/>
  <c r="AY15650" i="9"/>
  <c r="AX15651" i="9"/>
  <c r="AY15651" i="9"/>
  <c r="AX15652" i="9"/>
  <c r="AY15652" i="9"/>
  <c r="AX15653" i="9"/>
  <c r="AY15653" i="9"/>
  <c r="AX15654" i="9"/>
  <c r="AY15654" i="9"/>
  <c r="AX15655" i="9"/>
  <c r="AY15655" i="9"/>
  <c r="AX15656" i="9"/>
  <c r="AY15656" i="9"/>
  <c r="AX15657" i="9"/>
  <c r="AY15657" i="9"/>
  <c r="AX15658" i="9"/>
  <c r="AY15658" i="9"/>
  <c r="AX15659" i="9"/>
  <c r="AY15659" i="9"/>
  <c r="AX15660" i="9"/>
  <c r="AY15660" i="9"/>
  <c r="AX15661" i="9"/>
  <c r="AY15661" i="9"/>
  <c r="AX15662" i="9"/>
  <c r="AY15662" i="9"/>
  <c r="AX15663" i="9"/>
  <c r="AY15663" i="9"/>
  <c r="AX15664" i="9"/>
  <c r="AY15664" i="9"/>
  <c r="AX15665" i="9"/>
  <c r="AY15665" i="9"/>
  <c r="AX15666" i="9"/>
  <c r="AY15666" i="9"/>
  <c r="AX15667" i="9"/>
  <c r="AY15667" i="9"/>
  <c r="AX15668" i="9"/>
  <c r="AY15668" i="9"/>
  <c r="AX15669" i="9"/>
  <c r="AY15669" i="9"/>
  <c r="AX15670" i="9"/>
  <c r="AY15670" i="9"/>
  <c r="AX15671" i="9"/>
  <c r="AY15671" i="9"/>
  <c r="AX15672" i="9"/>
  <c r="AY15672" i="9"/>
  <c r="AX15673" i="9"/>
  <c r="AY15673" i="9"/>
  <c r="AX15674" i="9"/>
  <c r="AY15674" i="9"/>
  <c r="AX15675" i="9"/>
  <c r="AY15675" i="9"/>
  <c r="AX15676" i="9"/>
  <c r="AY15676" i="9"/>
  <c r="AX15677" i="9"/>
  <c r="AY15677" i="9"/>
  <c r="AX15678" i="9"/>
  <c r="AY15678" i="9"/>
  <c r="AX15679" i="9"/>
  <c r="AY15679" i="9"/>
  <c r="AX15680" i="9"/>
  <c r="AY15680" i="9"/>
  <c r="AX15681" i="9"/>
  <c r="AY15681" i="9"/>
  <c r="AX15682" i="9"/>
  <c r="AY15682" i="9"/>
  <c r="AX15683" i="9"/>
  <c r="AY15683" i="9"/>
  <c r="AX15684" i="9"/>
  <c r="AY15684" i="9"/>
  <c r="AX15685" i="9"/>
  <c r="AY15685" i="9"/>
  <c r="AX15686" i="9"/>
  <c r="AY15686" i="9"/>
  <c r="AX15687" i="9"/>
  <c r="AY15687" i="9"/>
  <c r="AX15688" i="9"/>
  <c r="AY15688" i="9"/>
  <c r="AX15689" i="9"/>
  <c r="AY15689" i="9"/>
  <c r="AX15690" i="9"/>
  <c r="AY15690" i="9"/>
  <c r="AX15691" i="9"/>
  <c r="AY15691" i="9"/>
  <c r="AX15692" i="9"/>
  <c r="AY15692" i="9"/>
  <c r="AX15693" i="9"/>
  <c r="AY15693" i="9"/>
  <c r="AX15694" i="9"/>
  <c r="AY15694" i="9"/>
  <c r="AX15695" i="9"/>
  <c r="AY15695" i="9"/>
  <c r="AX15696" i="9"/>
  <c r="AY15696" i="9"/>
  <c r="AX15697" i="9"/>
  <c r="AY15697" i="9"/>
  <c r="AX15698" i="9"/>
  <c r="AY15698" i="9"/>
  <c r="AX15699" i="9"/>
  <c r="AY15699" i="9"/>
  <c r="AX15700" i="9"/>
  <c r="AY15700" i="9"/>
  <c r="AX15701" i="9"/>
  <c r="AY15701" i="9"/>
  <c r="AX15702" i="9"/>
  <c r="AY15702" i="9"/>
  <c r="AX15703" i="9"/>
  <c r="AY15703" i="9"/>
  <c r="AX15704" i="9"/>
  <c r="AY15704" i="9"/>
  <c r="AX15705" i="9"/>
  <c r="AY15705" i="9"/>
  <c r="AX15706" i="9"/>
  <c r="AY15706" i="9"/>
  <c r="AX15707" i="9"/>
  <c r="AY15707" i="9"/>
  <c r="AX15708" i="9"/>
  <c r="AY15708" i="9"/>
  <c r="AX15709" i="9"/>
  <c r="AY15709" i="9"/>
  <c r="AX15710" i="9"/>
  <c r="AY15710" i="9"/>
  <c r="AX15711" i="9"/>
  <c r="AY15711" i="9"/>
  <c r="AX15712" i="9"/>
  <c r="AY15712" i="9"/>
  <c r="AX15713" i="9"/>
  <c r="AY15713" i="9"/>
  <c r="AX15714" i="9"/>
  <c r="AY15714" i="9"/>
  <c r="AX15715" i="9"/>
  <c r="AY15715" i="9"/>
  <c r="AX15716" i="9"/>
  <c r="AY15716" i="9"/>
  <c r="AX15717" i="9"/>
  <c r="AY15717" i="9"/>
  <c r="AX15718" i="9"/>
  <c r="AY15718" i="9"/>
  <c r="AX15719" i="9"/>
  <c r="AY15719" i="9"/>
  <c r="AX15720" i="9"/>
  <c r="AY15720" i="9"/>
  <c r="AX15721" i="9"/>
  <c r="AY15721" i="9"/>
  <c r="AX15722" i="9"/>
  <c r="AY15722" i="9"/>
  <c r="AX15723" i="9"/>
  <c r="AY15723" i="9"/>
  <c r="AX15724" i="9"/>
  <c r="AY15724" i="9"/>
  <c r="AX15725" i="9"/>
  <c r="AY15725" i="9"/>
  <c r="AX15726" i="9"/>
  <c r="AY15726" i="9"/>
  <c r="AX15727" i="9"/>
  <c r="AY15727" i="9"/>
  <c r="AX15728" i="9"/>
  <c r="AY15728" i="9"/>
  <c r="AX15729" i="9"/>
  <c r="AY15729" i="9"/>
  <c r="AX15730" i="9"/>
  <c r="AY15730" i="9"/>
  <c r="AX15731" i="9"/>
  <c r="AY15731" i="9"/>
  <c r="AX15732" i="9"/>
  <c r="AY15732" i="9"/>
  <c r="AX15733" i="9"/>
  <c r="AY15733" i="9"/>
  <c r="AX15734" i="9"/>
  <c r="AY15734" i="9"/>
  <c r="AX15735" i="9"/>
  <c r="AY15735" i="9"/>
  <c r="AX15736" i="9"/>
  <c r="AY15736" i="9"/>
  <c r="AX15737" i="9"/>
  <c r="AY15737" i="9"/>
  <c r="AX15738" i="9"/>
  <c r="AY15738" i="9"/>
  <c r="AX15739" i="9"/>
  <c r="AY15739" i="9"/>
  <c r="AX15740" i="9"/>
  <c r="AY15740" i="9"/>
  <c r="AX15741" i="9"/>
  <c r="AY15741" i="9"/>
  <c r="AX15742" i="9"/>
  <c r="AY15742" i="9"/>
  <c r="AX15743" i="9"/>
  <c r="AY15743" i="9"/>
  <c r="AX15744" i="9"/>
  <c r="AY15744" i="9"/>
  <c r="AX15745" i="9"/>
  <c r="AY15745" i="9"/>
  <c r="AX15746" i="9"/>
  <c r="AY15746" i="9"/>
  <c r="AX15747" i="9"/>
  <c r="AY15747" i="9"/>
  <c r="AX15748" i="9"/>
  <c r="AY15748" i="9"/>
  <c r="AX15749" i="9"/>
  <c r="AY15749" i="9"/>
  <c r="AX15750" i="9"/>
  <c r="AY15750" i="9"/>
  <c r="AX15751" i="9"/>
  <c r="AY15751" i="9"/>
  <c r="AX15752" i="9"/>
  <c r="AY15752" i="9"/>
  <c r="AX15753" i="9"/>
  <c r="AY15753" i="9"/>
  <c r="AX15754" i="9"/>
  <c r="AY15754" i="9"/>
  <c r="AX15755" i="9"/>
  <c r="AY15755" i="9"/>
  <c r="AX15756" i="9"/>
  <c r="AY15756" i="9"/>
  <c r="AX15757" i="9"/>
  <c r="AY15757" i="9"/>
  <c r="AX15758" i="9"/>
  <c r="AY15758" i="9"/>
  <c r="AX15759" i="9"/>
  <c r="AY15759" i="9"/>
  <c r="AX15760" i="9"/>
  <c r="AY15760" i="9"/>
  <c r="AX15761" i="9"/>
  <c r="AY15761" i="9"/>
  <c r="AX15762" i="9"/>
  <c r="AY15762" i="9"/>
  <c r="AX15763" i="9"/>
  <c r="AY15763" i="9"/>
  <c r="AX15764" i="9"/>
  <c r="AY15764" i="9"/>
  <c r="AX15765" i="9"/>
  <c r="AY15765" i="9"/>
  <c r="AX15766" i="9"/>
  <c r="AY15766" i="9"/>
  <c r="AX15767" i="9"/>
  <c r="AY15767" i="9"/>
  <c r="AX15768" i="9"/>
  <c r="AY15768" i="9"/>
  <c r="AX15769" i="9"/>
  <c r="AY15769" i="9"/>
  <c r="AX15770" i="9"/>
  <c r="AY15770" i="9"/>
  <c r="AX15771" i="9"/>
  <c r="AY15771" i="9"/>
  <c r="AX15772" i="9"/>
  <c r="AY15772" i="9"/>
  <c r="AX15773" i="9"/>
  <c r="AY15773" i="9"/>
  <c r="AX15774" i="9"/>
  <c r="AY15774" i="9"/>
  <c r="AX15775" i="9"/>
  <c r="AY15775" i="9"/>
  <c r="AX15776" i="9"/>
  <c r="AY15776" i="9"/>
  <c r="AX15777" i="9"/>
  <c r="AY15777" i="9"/>
  <c r="AX15778" i="9"/>
  <c r="AY15778" i="9"/>
  <c r="AX15779" i="9"/>
  <c r="AY15779" i="9"/>
  <c r="AX15780" i="9"/>
  <c r="AY15780" i="9"/>
  <c r="AX15781" i="9"/>
  <c r="AY15781" i="9"/>
  <c r="AX15782" i="9"/>
  <c r="AY15782" i="9"/>
  <c r="AX15783" i="9"/>
  <c r="AY15783" i="9"/>
  <c r="AX15784" i="9"/>
  <c r="AY15784" i="9"/>
  <c r="AX15785" i="9"/>
  <c r="AY15785" i="9"/>
  <c r="AX15786" i="9"/>
  <c r="AY15786" i="9"/>
  <c r="AX15787" i="9"/>
  <c r="AY15787" i="9"/>
  <c r="AX15788" i="9"/>
  <c r="AY15788" i="9"/>
  <c r="AX15789" i="9"/>
  <c r="AY15789" i="9"/>
  <c r="AX15790" i="9"/>
  <c r="AY15790" i="9"/>
  <c r="AX15791" i="9"/>
  <c r="AY15791" i="9"/>
  <c r="AX15792" i="9"/>
  <c r="AY15792" i="9"/>
  <c r="AX15793" i="9"/>
  <c r="AY15793" i="9"/>
  <c r="AX15794" i="9"/>
  <c r="AY15794" i="9"/>
  <c r="AX15795" i="9"/>
  <c r="AY15795" i="9"/>
  <c r="AX15796" i="9"/>
  <c r="AY15796" i="9"/>
  <c r="AX15797" i="9"/>
  <c r="AY15797" i="9"/>
  <c r="AX15798" i="9"/>
  <c r="AY15798" i="9"/>
  <c r="AX15799" i="9"/>
  <c r="AY15799" i="9"/>
  <c r="AX15800" i="9"/>
  <c r="AY15800" i="9"/>
  <c r="AX15801" i="9"/>
  <c r="AY15801" i="9"/>
  <c r="AX15802" i="9"/>
  <c r="AY15802" i="9"/>
  <c r="AX15803" i="9"/>
  <c r="AY15803" i="9"/>
  <c r="AX15804" i="9"/>
  <c r="AY15804" i="9"/>
  <c r="AX15805" i="9"/>
  <c r="AY15805" i="9"/>
  <c r="AX15806" i="9"/>
  <c r="AY15806" i="9"/>
  <c r="AX15807" i="9"/>
  <c r="AY15807" i="9"/>
  <c r="AX15808" i="9"/>
  <c r="AY15808" i="9"/>
  <c r="AX15809" i="9"/>
  <c r="AY15809" i="9"/>
  <c r="AX15810" i="9"/>
  <c r="AY15810" i="9"/>
  <c r="AX15811" i="9"/>
  <c r="AY15811" i="9"/>
  <c r="AX15812" i="9"/>
  <c r="AY15812" i="9"/>
  <c r="AX15813" i="9"/>
  <c r="AY15813" i="9"/>
  <c r="AX15814" i="9"/>
  <c r="AY15814" i="9"/>
  <c r="AX15815" i="9"/>
  <c r="AY15815" i="9"/>
  <c r="AX15816" i="9"/>
  <c r="AY15816" i="9"/>
  <c r="AX15817" i="9"/>
  <c r="AY15817" i="9"/>
  <c r="AX15818" i="9"/>
  <c r="AY15818" i="9"/>
  <c r="AX15819" i="9"/>
  <c r="AY15819" i="9"/>
  <c r="AX15820" i="9"/>
  <c r="AY15820" i="9"/>
  <c r="AX15821" i="9"/>
  <c r="AY15821" i="9"/>
  <c r="AX15822" i="9"/>
  <c r="AY15822" i="9"/>
  <c r="AX15823" i="9"/>
  <c r="AY15823" i="9"/>
  <c r="AX15824" i="9"/>
  <c r="AY15824" i="9"/>
  <c r="AX15825" i="9"/>
  <c r="AY15825" i="9"/>
  <c r="AX15826" i="9"/>
  <c r="AY15826" i="9"/>
  <c r="AX15827" i="9"/>
  <c r="AY15827" i="9"/>
  <c r="AX15828" i="9"/>
  <c r="AY15828" i="9"/>
  <c r="AX15829" i="9"/>
  <c r="AY15829" i="9"/>
  <c r="AX15830" i="9"/>
  <c r="AY15830" i="9"/>
  <c r="AX15831" i="9"/>
  <c r="AY15831" i="9"/>
  <c r="AX15832" i="9"/>
  <c r="AY15832" i="9"/>
  <c r="AX15833" i="9"/>
  <c r="AY15833" i="9"/>
  <c r="AX15834" i="9"/>
  <c r="AY15834" i="9"/>
  <c r="AX15835" i="9"/>
  <c r="AY15835" i="9"/>
  <c r="AX15836" i="9"/>
  <c r="AY15836" i="9"/>
  <c r="AX15837" i="9"/>
  <c r="AY15837" i="9"/>
  <c r="AX15838" i="9"/>
  <c r="AY15838" i="9"/>
  <c r="AX15839" i="9"/>
  <c r="AY15839" i="9"/>
  <c r="AX15840" i="9"/>
  <c r="AY15840" i="9"/>
  <c r="AX15841" i="9"/>
  <c r="AY15841" i="9"/>
  <c r="AX15842" i="9"/>
  <c r="AY15842" i="9"/>
  <c r="AX15843" i="9"/>
  <c r="AY15843" i="9"/>
  <c r="AX15844" i="9"/>
  <c r="AY15844" i="9"/>
  <c r="AX15845" i="9"/>
  <c r="AY15845" i="9"/>
  <c r="AX15846" i="9"/>
  <c r="AY15846" i="9"/>
  <c r="AX15847" i="9"/>
  <c r="AY15847" i="9"/>
  <c r="AX15848" i="9"/>
  <c r="AY15848" i="9"/>
  <c r="AX15849" i="9"/>
  <c r="AY15849" i="9"/>
  <c r="AX15850" i="9"/>
  <c r="AY15850" i="9"/>
  <c r="AX15851" i="9"/>
  <c r="AY15851" i="9"/>
  <c r="AX15852" i="9"/>
  <c r="AY15852" i="9"/>
  <c r="AX15853" i="9"/>
  <c r="AY15853" i="9"/>
  <c r="AX15854" i="9"/>
  <c r="AY15854" i="9"/>
  <c r="AX15855" i="9"/>
  <c r="AY15855" i="9"/>
  <c r="AX15856" i="9"/>
  <c r="AY15856" i="9"/>
  <c r="AX15857" i="9"/>
  <c r="AY15857" i="9"/>
  <c r="AX15858" i="9"/>
  <c r="AY15858" i="9"/>
  <c r="AX15859" i="9"/>
  <c r="AY15859" i="9"/>
  <c r="AX15860" i="9"/>
  <c r="AY15860" i="9"/>
  <c r="AX15861" i="9"/>
  <c r="AY15861" i="9"/>
  <c r="AX15862" i="9"/>
  <c r="AY15862" i="9"/>
  <c r="AX15863" i="9"/>
  <c r="AY15863" i="9"/>
  <c r="AX15864" i="9"/>
  <c r="AY15864" i="9"/>
  <c r="AX15865" i="9"/>
  <c r="AY15865" i="9"/>
  <c r="AX15866" i="9"/>
  <c r="AY15866" i="9"/>
  <c r="AX15867" i="9"/>
  <c r="AY15867" i="9"/>
  <c r="AX15868" i="9"/>
  <c r="AY15868" i="9"/>
  <c r="AX15869" i="9"/>
  <c r="AY15869" i="9"/>
  <c r="AX15870" i="9"/>
  <c r="AY15870" i="9"/>
  <c r="AX15871" i="9"/>
  <c r="AY15871" i="9"/>
  <c r="AX15872" i="9"/>
  <c r="AY15872" i="9"/>
  <c r="AX15873" i="9"/>
  <c r="AY15873" i="9"/>
  <c r="AX15874" i="9"/>
  <c r="AY15874" i="9"/>
  <c r="AX15875" i="9"/>
  <c r="AY15875" i="9"/>
  <c r="AX15876" i="9"/>
  <c r="AY15876" i="9"/>
  <c r="AX15877" i="9"/>
  <c r="AY15877" i="9"/>
  <c r="AX15878" i="9"/>
  <c r="AY15878" i="9"/>
  <c r="AX15879" i="9"/>
  <c r="AY15879" i="9"/>
  <c r="AX15880" i="9"/>
  <c r="AY15880" i="9"/>
  <c r="AX15881" i="9"/>
  <c r="AY15881" i="9"/>
  <c r="AX15882" i="9"/>
  <c r="AY15882" i="9"/>
  <c r="AX15883" i="9"/>
  <c r="AY15883" i="9"/>
  <c r="AX15884" i="9"/>
  <c r="AY15884" i="9"/>
  <c r="AX15885" i="9"/>
  <c r="AY15885" i="9"/>
  <c r="AX15886" i="9"/>
  <c r="AY15886" i="9"/>
  <c r="AX15887" i="9"/>
  <c r="AY15887" i="9"/>
  <c r="AX15888" i="9"/>
  <c r="AY15888" i="9"/>
  <c r="AX15889" i="9"/>
  <c r="AY15889" i="9"/>
  <c r="AX15890" i="9"/>
  <c r="AY15890" i="9"/>
  <c r="AX15891" i="9"/>
  <c r="AY15891" i="9"/>
  <c r="AX15892" i="9"/>
  <c r="AY15892" i="9"/>
  <c r="AX15893" i="9"/>
  <c r="AY15893" i="9"/>
  <c r="AX15894" i="9"/>
  <c r="AY15894" i="9"/>
  <c r="AX15895" i="9"/>
  <c r="AY15895" i="9"/>
  <c r="AX15896" i="9"/>
  <c r="AY15896" i="9"/>
  <c r="AX15897" i="9"/>
  <c r="AY15897" i="9"/>
  <c r="AX15898" i="9"/>
  <c r="AY15898" i="9"/>
  <c r="AX15899" i="9"/>
  <c r="AY15899" i="9"/>
  <c r="AX15900" i="9"/>
  <c r="AY15900" i="9"/>
  <c r="AX15901" i="9"/>
  <c r="AY15901" i="9"/>
  <c r="AX15902" i="9"/>
  <c r="AY15902" i="9"/>
  <c r="AX15903" i="9"/>
  <c r="AY15903" i="9"/>
  <c r="AX15904" i="9"/>
  <c r="AY15904" i="9"/>
  <c r="AX15905" i="9"/>
  <c r="AY15905" i="9"/>
  <c r="AX15906" i="9"/>
  <c r="AY15906" i="9"/>
  <c r="AX15907" i="9"/>
  <c r="AY15907" i="9"/>
  <c r="AX15908" i="9"/>
  <c r="AY15908" i="9"/>
  <c r="AX15909" i="9"/>
  <c r="AY15909" i="9"/>
  <c r="AX15910" i="9"/>
  <c r="AY15910" i="9"/>
  <c r="AX15911" i="9"/>
  <c r="AY15911" i="9"/>
  <c r="AX15912" i="9"/>
  <c r="AY15912" i="9"/>
  <c r="AX15913" i="9"/>
  <c r="AY15913" i="9"/>
  <c r="AX15914" i="9"/>
  <c r="AY15914" i="9"/>
  <c r="AX15915" i="9"/>
  <c r="AY15915" i="9"/>
  <c r="AX15916" i="9"/>
  <c r="AY15916" i="9"/>
  <c r="AX15917" i="9"/>
  <c r="AY15917" i="9"/>
  <c r="AX15918" i="9"/>
  <c r="AY15918" i="9"/>
  <c r="AX15919" i="9"/>
  <c r="AY15919" i="9"/>
  <c r="AX15920" i="9"/>
  <c r="AY15920" i="9"/>
  <c r="AX15921" i="9"/>
  <c r="AY15921" i="9"/>
  <c r="AX15922" i="9"/>
  <c r="AY15922" i="9"/>
  <c r="AX15923" i="9"/>
  <c r="AY15923" i="9"/>
  <c r="AX15924" i="9"/>
  <c r="AY15924" i="9"/>
  <c r="AX15925" i="9"/>
  <c r="AY15925" i="9"/>
  <c r="AX15926" i="9"/>
  <c r="AY15926" i="9"/>
  <c r="AX15927" i="9"/>
  <c r="AY15927" i="9"/>
  <c r="AX15928" i="9"/>
  <c r="AY15928" i="9"/>
  <c r="AX15929" i="9"/>
  <c r="AY15929" i="9"/>
  <c r="AX15930" i="9"/>
  <c r="AY15930" i="9"/>
  <c r="AX15931" i="9"/>
  <c r="AY15931" i="9"/>
  <c r="AX15932" i="9"/>
  <c r="AY15932" i="9"/>
  <c r="AX15933" i="9"/>
  <c r="AY15933" i="9"/>
  <c r="AX15934" i="9"/>
  <c r="AY15934" i="9"/>
  <c r="AX15935" i="9"/>
  <c r="AY15935" i="9"/>
  <c r="AX15936" i="9"/>
  <c r="AY15936" i="9"/>
  <c r="AX15937" i="9"/>
  <c r="AY15937" i="9"/>
  <c r="AX15938" i="9"/>
  <c r="AY15938" i="9"/>
  <c r="AX15939" i="9"/>
  <c r="AY15939" i="9"/>
  <c r="AX15940" i="9"/>
  <c r="AY15940" i="9"/>
  <c r="AX15941" i="9"/>
  <c r="AY15941" i="9"/>
  <c r="AX15942" i="9"/>
  <c r="AY15942" i="9"/>
  <c r="AX15943" i="9"/>
  <c r="AY15943" i="9"/>
  <c r="AX15944" i="9"/>
  <c r="AY15944" i="9"/>
  <c r="AX15945" i="9"/>
  <c r="AY15945" i="9"/>
  <c r="AX15946" i="9"/>
  <c r="AY15946" i="9"/>
  <c r="AX15947" i="9"/>
  <c r="AY15947" i="9"/>
  <c r="AX15948" i="9"/>
  <c r="AY15948" i="9"/>
  <c r="AX15949" i="9"/>
  <c r="AY15949" i="9"/>
  <c r="AX15950" i="9"/>
  <c r="AY15950" i="9"/>
  <c r="AX15951" i="9"/>
  <c r="AY15951" i="9"/>
  <c r="AX15952" i="9"/>
  <c r="AY15952" i="9"/>
  <c r="AX15953" i="9"/>
  <c r="AY15953" i="9"/>
  <c r="AX15954" i="9"/>
  <c r="AY15954" i="9"/>
  <c r="AX15955" i="9"/>
  <c r="AY15955" i="9"/>
  <c r="AX15956" i="9"/>
  <c r="AY15956" i="9"/>
  <c r="AX15957" i="9"/>
  <c r="AY15957" i="9"/>
  <c r="AX15958" i="9"/>
  <c r="AY15958" i="9"/>
  <c r="AX15959" i="9"/>
  <c r="AY15959" i="9"/>
  <c r="AX15960" i="9"/>
  <c r="AY15960" i="9"/>
  <c r="AX15961" i="9"/>
  <c r="AY15961" i="9"/>
  <c r="AX15962" i="9"/>
  <c r="AY15962" i="9"/>
  <c r="AX15963" i="9"/>
  <c r="AY15963" i="9"/>
  <c r="AX15964" i="9"/>
  <c r="AY15964" i="9"/>
  <c r="AX15965" i="9"/>
  <c r="AY15965" i="9"/>
  <c r="AX15966" i="9"/>
  <c r="AY15966" i="9"/>
  <c r="AX15967" i="9"/>
  <c r="AY15967" i="9"/>
  <c r="AX15968" i="9"/>
  <c r="AY15968" i="9"/>
  <c r="AX15969" i="9"/>
  <c r="AY15969" i="9"/>
  <c r="AX15970" i="9"/>
  <c r="AY15970" i="9"/>
  <c r="AX15971" i="9"/>
  <c r="AY15971" i="9"/>
  <c r="AX15972" i="9"/>
  <c r="AY15972" i="9"/>
  <c r="AX15973" i="9"/>
  <c r="AY15973" i="9"/>
  <c r="AX15974" i="9"/>
  <c r="AY15974" i="9"/>
  <c r="AX15975" i="9"/>
  <c r="AY15975" i="9"/>
  <c r="AX15976" i="9"/>
  <c r="AY15976" i="9"/>
  <c r="AX15977" i="9"/>
  <c r="AY15977" i="9"/>
  <c r="AX15978" i="9"/>
  <c r="AY15978" i="9"/>
  <c r="AX15979" i="9"/>
  <c r="AY15979" i="9"/>
  <c r="AX15980" i="9"/>
  <c r="AY15980" i="9"/>
  <c r="AX15981" i="9"/>
  <c r="AY15981" i="9"/>
  <c r="AX15982" i="9"/>
  <c r="AY15982" i="9"/>
  <c r="AX15983" i="9"/>
  <c r="AY15983" i="9"/>
  <c r="AX15984" i="9"/>
  <c r="AY15984" i="9"/>
  <c r="AX15985" i="9"/>
  <c r="AY15985" i="9"/>
  <c r="AX15986" i="9"/>
  <c r="AY15986" i="9"/>
  <c r="AX15987" i="9"/>
  <c r="AY15987" i="9"/>
  <c r="AX15988" i="9"/>
  <c r="AY15988" i="9"/>
  <c r="AX15989" i="9"/>
  <c r="AY15989" i="9"/>
  <c r="AX15990" i="9"/>
  <c r="AY15990" i="9"/>
  <c r="AX15991" i="9"/>
  <c r="AY15991" i="9"/>
  <c r="AX15992" i="9"/>
  <c r="AY15992" i="9"/>
  <c r="AX15993" i="9"/>
  <c r="AY15993" i="9"/>
  <c r="AX15994" i="9"/>
  <c r="AY15994" i="9"/>
  <c r="AX15995" i="9"/>
  <c r="AY15995" i="9"/>
  <c r="AX15996" i="9"/>
  <c r="AY15996" i="9"/>
  <c r="AX15997" i="9"/>
  <c r="AY15997" i="9"/>
  <c r="AX15998" i="9"/>
  <c r="AY15998" i="9"/>
  <c r="AX15999" i="9"/>
  <c r="AY15999" i="9"/>
  <c r="AX16000" i="9"/>
  <c r="AY16000" i="9"/>
  <c r="AX16001" i="9"/>
  <c r="AY16001" i="9"/>
  <c r="AX16002" i="9"/>
  <c r="AY16002" i="9"/>
  <c r="AX16003" i="9"/>
  <c r="AY16003" i="9"/>
  <c r="AX16004" i="9"/>
  <c r="AY16004" i="9"/>
  <c r="AX16005" i="9"/>
  <c r="AY16005" i="9"/>
  <c r="AX16006" i="9"/>
  <c r="AY16006" i="9"/>
  <c r="AX16007" i="9"/>
  <c r="AY16007" i="9"/>
  <c r="AX16008" i="9"/>
  <c r="AY16008" i="9"/>
  <c r="AX16009" i="9"/>
  <c r="AY16009" i="9"/>
  <c r="AX16010" i="9"/>
  <c r="AY16010" i="9"/>
  <c r="AX16011" i="9"/>
  <c r="AY16011" i="9"/>
  <c r="AX16012" i="9"/>
  <c r="AY16012" i="9"/>
  <c r="AX16013" i="9"/>
  <c r="AY16013" i="9"/>
  <c r="AX16014" i="9"/>
  <c r="AY16014" i="9"/>
  <c r="AX16015" i="9"/>
  <c r="AY16015" i="9"/>
  <c r="AX16016" i="9"/>
  <c r="AY16016" i="9"/>
  <c r="AX16017" i="9"/>
  <c r="AY16017" i="9"/>
  <c r="AX16018" i="9"/>
  <c r="AY16018" i="9"/>
  <c r="AX16019" i="9"/>
  <c r="AY16019" i="9"/>
  <c r="AX16020" i="9"/>
  <c r="AY16020" i="9"/>
  <c r="AX16021" i="9"/>
  <c r="AY16021" i="9"/>
  <c r="AX16022" i="9"/>
  <c r="AY16022" i="9"/>
  <c r="AX16023" i="9"/>
  <c r="AY16023" i="9"/>
  <c r="AX16024" i="9"/>
  <c r="AY16024" i="9"/>
  <c r="AX16025" i="9"/>
  <c r="AY16025" i="9"/>
  <c r="AX16026" i="9"/>
  <c r="AY16026" i="9"/>
  <c r="AX16027" i="9"/>
  <c r="AY16027" i="9"/>
  <c r="AX16028" i="9"/>
  <c r="AY16028" i="9"/>
  <c r="AX16029" i="9"/>
  <c r="AY16029" i="9"/>
  <c r="AX16030" i="9"/>
  <c r="AY16030" i="9"/>
  <c r="AX16031" i="9"/>
  <c r="AY16031" i="9"/>
  <c r="AX16032" i="9"/>
  <c r="AY16032" i="9"/>
  <c r="AX16033" i="9"/>
  <c r="AY16033" i="9"/>
  <c r="AX16034" i="9"/>
  <c r="AY16034" i="9"/>
  <c r="AX16035" i="9"/>
  <c r="AY16035" i="9"/>
  <c r="AX16036" i="9"/>
  <c r="AY16036" i="9"/>
  <c r="AX16037" i="9"/>
  <c r="AY16037" i="9"/>
  <c r="AX16038" i="9"/>
  <c r="AY16038" i="9"/>
  <c r="AX16039" i="9"/>
  <c r="AY16039" i="9"/>
  <c r="AX16040" i="9"/>
  <c r="AY16040" i="9"/>
  <c r="AX16041" i="9"/>
  <c r="AY16041" i="9"/>
  <c r="AX16042" i="9"/>
  <c r="AY16042" i="9"/>
  <c r="AX16043" i="9"/>
  <c r="AY16043" i="9"/>
  <c r="AX16044" i="9"/>
  <c r="AY16044" i="9"/>
  <c r="AX16045" i="9"/>
  <c r="AY16045" i="9"/>
  <c r="AX16046" i="9"/>
  <c r="AY16046" i="9"/>
  <c r="AX16047" i="9"/>
  <c r="AY16047" i="9"/>
  <c r="AX16048" i="9"/>
  <c r="AY16048" i="9"/>
  <c r="AX16049" i="9"/>
  <c r="AY16049" i="9"/>
  <c r="AX16050" i="9"/>
  <c r="AY16050" i="9"/>
  <c r="AX16051" i="9"/>
  <c r="AY16051" i="9"/>
  <c r="AX16052" i="9"/>
  <c r="AY16052" i="9"/>
  <c r="AX16053" i="9"/>
  <c r="AY16053" i="9"/>
  <c r="AX16054" i="9"/>
  <c r="AY16054" i="9"/>
  <c r="AX16055" i="9"/>
  <c r="AY16055" i="9"/>
  <c r="AX16056" i="9"/>
  <c r="AY16056" i="9"/>
  <c r="AX16057" i="9"/>
  <c r="AY16057" i="9"/>
  <c r="AX16058" i="9"/>
  <c r="AY16058" i="9"/>
  <c r="AX16059" i="9"/>
  <c r="AY16059" i="9"/>
  <c r="AX16060" i="9"/>
  <c r="AY16060" i="9"/>
  <c r="AX16061" i="9"/>
  <c r="AY16061" i="9"/>
  <c r="AX16062" i="9"/>
  <c r="AY16062" i="9"/>
  <c r="AX16063" i="9"/>
  <c r="AY16063" i="9"/>
  <c r="AX16064" i="9"/>
  <c r="AY16064" i="9"/>
  <c r="AX16065" i="9"/>
  <c r="AY16065" i="9"/>
  <c r="AX16066" i="9"/>
  <c r="AY16066" i="9"/>
  <c r="AX16067" i="9"/>
  <c r="AY16067" i="9"/>
  <c r="AX16068" i="9"/>
  <c r="AY16068" i="9"/>
  <c r="AX16069" i="9"/>
  <c r="AY16069" i="9"/>
  <c r="AX16070" i="9"/>
  <c r="AY16070" i="9"/>
  <c r="AX16071" i="9"/>
  <c r="AY16071" i="9"/>
  <c r="AX16072" i="9"/>
  <c r="AY16072" i="9"/>
  <c r="AX16073" i="9"/>
  <c r="AY16073" i="9"/>
  <c r="AX16074" i="9"/>
  <c r="AY16074" i="9"/>
  <c r="AX16075" i="9"/>
  <c r="AY16075" i="9"/>
  <c r="AX16076" i="9"/>
  <c r="AY16076" i="9"/>
  <c r="AX16077" i="9"/>
  <c r="AY16077" i="9"/>
  <c r="AX16078" i="9"/>
  <c r="AY16078" i="9"/>
  <c r="AX16079" i="9"/>
  <c r="AY16079" i="9"/>
  <c r="AX16080" i="9"/>
  <c r="AY16080" i="9"/>
  <c r="AX16081" i="9"/>
  <c r="AY16081" i="9"/>
  <c r="AX16082" i="9"/>
  <c r="AY16082" i="9"/>
  <c r="AX16083" i="9"/>
  <c r="AY16083" i="9"/>
  <c r="AX16084" i="9"/>
  <c r="AY16084" i="9"/>
  <c r="AX16085" i="9"/>
  <c r="AY16085" i="9"/>
  <c r="AX16086" i="9"/>
  <c r="AY16086" i="9"/>
  <c r="AX16087" i="9"/>
  <c r="AY16087" i="9"/>
  <c r="AX16088" i="9"/>
  <c r="AY16088" i="9"/>
  <c r="AX16089" i="9"/>
  <c r="AY16089" i="9"/>
  <c r="AX16090" i="9"/>
  <c r="AY16090" i="9"/>
  <c r="AX16091" i="9"/>
  <c r="AY16091" i="9"/>
  <c r="AX16092" i="9"/>
  <c r="AY16092" i="9"/>
  <c r="AX16093" i="9"/>
  <c r="AY16093" i="9"/>
  <c r="AX16094" i="9"/>
  <c r="AY16094" i="9"/>
  <c r="AX16095" i="9"/>
  <c r="AY16095" i="9"/>
  <c r="AX16096" i="9"/>
  <c r="AY16096" i="9"/>
  <c r="AX16097" i="9"/>
  <c r="AY16097" i="9"/>
  <c r="AX16098" i="9"/>
  <c r="AY16098" i="9"/>
  <c r="AX16099" i="9"/>
  <c r="AY16099" i="9"/>
  <c r="AX16100" i="9"/>
  <c r="AY16100" i="9"/>
  <c r="AX16101" i="9"/>
  <c r="AY16101" i="9"/>
  <c r="AX16102" i="9"/>
  <c r="AY16102" i="9"/>
  <c r="AX16103" i="9"/>
  <c r="AY16103" i="9"/>
  <c r="AX16104" i="9"/>
  <c r="AY16104" i="9"/>
  <c r="AX16105" i="9"/>
  <c r="AY16105" i="9"/>
  <c r="AX16106" i="9"/>
  <c r="AY16106" i="9"/>
  <c r="AX16107" i="9"/>
  <c r="AY16107" i="9"/>
  <c r="AX16108" i="9"/>
  <c r="AY16108" i="9"/>
  <c r="AX16109" i="9"/>
  <c r="AY16109" i="9"/>
  <c r="AX16110" i="9"/>
  <c r="AY16110" i="9"/>
  <c r="AX16111" i="9"/>
  <c r="AY16111" i="9"/>
  <c r="AX16112" i="9"/>
  <c r="AY16112" i="9"/>
  <c r="AX16113" i="9"/>
  <c r="AY16113" i="9"/>
  <c r="AX16114" i="9"/>
  <c r="AY16114" i="9"/>
  <c r="AX16115" i="9"/>
  <c r="AY16115" i="9"/>
  <c r="AX16116" i="9"/>
  <c r="AY16116" i="9"/>
  <c r="AX16117" i="9"/>
  <c r="AY16117" i="9"/>
  <c r="AX16118" i="9"/>
  <c r="AY16118" i="9"/>
  <c r="AX16119" i="9"/>
  <c r="AY16119" i="9"/>
  <c r="AX16120" i="9"/>
  <c r="AY16120" i="9"/>
  <c r="AX16121" i="9"/>
  <c r="AY16121" i="9"/>
  <c r="AX16122" i="9"/>
  <c r="AY16122" i="9"/>
  <c r="AX16123" i="9"/>
  <c r="AY16123" i="9"/>
  <c r="AX16124" i="9"/>
  <c r="AY16124" i="9"/>
  <c r="AX16125" i="9"/>
  <c r="AY16125" i="9"/>
  <c r="AX16126" i="9"/>
  <c r="AY16126" i="9"/>
  <c r="AX16127" i="9"/>
  <c r="AY16127" i="9"/>
  <c r="AX16128" i="9"/>
  <c r="AY16128" i="9"/>
  <c r="AX16129" i="9"/>
  <c r="AY16129" i="9"/>
  <c r="AX16130" i="9"/>
  <c r="AY16130" i="9"/>
  <c r="AX16131" i="9"/>
  <c r="AY16131" i="9"/>
  <c r="AX16132" i="9"/>
  <c r="AY16132" i="9"/>
  <c r="AX16133" i="9"/>
  <c r="AY16133" i="9"/>
  <c r="AX16134" i="9"/>
  <c r="AY16134" i="9"/>
  <c r="AX16135" i="9"/>
  <c r="AY16135" i="9"/>
  <c r="AX16136" i="9"/>
  <c r="AY16136" i="9"/>
  <c r="AX16137" i="9"/>
  <c r="AY16137" i="9"/>
  <c r="AX16138" i="9"/>
  <c r="AY16138" i="9"/>
  <c r="AX16139" i="9"/>
  <c r="AY16139" i="9"/>
  <c r="AX16140" i="9"/>
  <c r="AY16140" i="9"/>
  <c r="AX16141" i="9"/>
  <c r="AY16141" i="9"/>
  <c r="AX16142" i="9"/>
  <c r="AY16142" i="9"/>
  <c r="AX16143" i="9"/>
  <c r="AY16143" i="9"/>
  <c r="AX16144" i="9"/>
  <c r="AY16144" i="9"/>
  <c r="AX16145" i="9"/>
  <c r="AY16145" i="9"/>
  <c r="AX16146" i="9"/>
  <c r="AY16146" i="9"/>
  <c r="AX16147" i="9"/>
  <c r="AY16147" i="9"/>
  <c r="AX16148" i="9"/>
  <c r="AY16148" i="9"/>
  <c r="AX16149" i="9"/>
  <c r="AY16149" i="9"/>
  <c r="AX16150" i="9"/>
  <c r="AY16150" i="9"/>
  <c r="AX16151" i="9"/>
  <c r="AY16151" i="9"/>
  <c r="AX16152" i="9"/>
  <c r="AY16152" i="9"/>
  <c r="AX16153" i="9"/>
  <c r="AY16153" i="9"/>
  <c r="AX16154" i="9"/>
  <c r="AY16154" i="9"/>
  <c r="AX16155" i="9"/>
  <c r="AY16155" i="9"/>
  <c r="AX16156" i="9"/>
  <c r="AY16156" i="9"/>
  <c r="AX16157" i="9"/>
  <c r="AY16157" i="9"/>
  <c r="AX16158" i="9"/>
  <c r="AY16158" i="9"/>
  <c r="AX16159" i="9"/>
  <c r="AY16159" i="9"/>
  <c r="AX16160" i="9"/>
  <c r="AY16160" i="9"/>
  <c r="AX16161" i="9"/>
  <c r="AY16161" i="9"/>
  <c r="AX16162" i="9"/>
  <c r="AY16162" i="9"/>
  <c r="AX16163" i="9"/>
  <c r="AY16163" i="9"/>
  <c r="AX16164" i="9"/>
  <c r="AY16164" i="9"/>
  <c r="AX16165" i="9"/>
  <c r="AY16165" i="9"/>
  <c r="AX16166" i="9"/>
  <c r="AY16166" i="9"/>
  <c r="AX16167" i="9"/>
  <c r="AY16167" i="9"/>
  <c r="AX16168" i="9"/>
  <c r="AY16168" i="9"/>
  <c r="AX16169" i="9"/>
  <c r="AY16169" i="9"/>
  <c r="AX16170" i="9"/>
  <c r="AY16170" i="9"/>
  <c r="AX16171" i="9"/>
  <c r="AY16171" i="9"/>
  <c r="AX16172" i="9"/>
  <c r="AY16172" i="9"/>
  <c r="AX16173" i="9"/>
  <c r="AY16173" i="9"/>
  <c r="AX16174" i="9"/>
  <c r="AY16174" i="9"/>
  <c r="AX16175" i="9"/>
  <c r="AY16175" i="9"/>
  <c r="AX16176" i="9"/>
  <c r="AY16176" i="9"/>
  <c r="AX16177" i="9"/>
  <c r="AY16177" i="9"/>
  <c r="AX16178" i="9"/>
  <c r="AY16178" i="9"/>
  <c r="AX16179" i="9"/>
  <c r="AY16179" i="9"/>
  <c r="AX16180" i="9"/>
  <c r="AY16180" i="9"/>
  <c r="AX16181" i="9"/>
  <c r="AY16181" i="9"/>
  <c r="AX16182" i="9"/>
  <c r="AY16182" i="9"/>
  <c r="AX16183" i="9"/>
  <c r="AY16183" i="9"/>
  <c r="AX16184" i="9"/>
  <c r="AY16184" i="9"/>
  <c r="AX16185" i="9"/>
  <c r="AY16185" i="9"/>
  <c r="AX16186" i="9"/>
  <c r="AY16186" i="9"/>
  <c r="AX16187" i="9"/>
  <c r="AY16187" i="9"/>
  <c r="AX16188" i="9"/>
  <c r="AY16188" i="9"/>
  <c r="AX16189" i="9"/>
  <c r="AY16189" i="9"/>
  <c r="AX16190" i="9"/>
  <c r="AY16190" i="9"/>
  <c r="AX16191" i="9"/>
  <c r="AY16191" i="9"/>
  <c r="AX16192" i="9"/>
  <c r="AY16192" i="9"/>
  <c r="AX16193" i="9"/>
  <c r="AY16193" i="9"/>
  <c r="AX16194" i="9"/>
  <c r="AY16194" i="9"/>
  <c r="AX16195" i="9"/>
  <c r="AY16195" i="9"/>
  <c r="AX16196" i="9"/>
  <c r="AY16196" i="9"/>
  <c r="AX16197" i="9"/>
  <c r="AY16197" i="9"/>
  <c r="AX16198" i="9"/>
  <c r="AY16198" i="9"/>
  <c r="AX16199" i="9"/>
  <c r="AY16199" i="9"/>
  <c r="AX16200" i="9"/>
  <c r="AY16200" i="9"/>
  <c r="AX16201" i="9"/>
  <c r="AY16201" i="9"/>
  <c r="AX16202" i="9"/>
  <c r="AY16202" i="9"/>
  <c r="AX16203" i="9"/>
  <c r="AY16203" i="9"/>
  <c r="AX16204" i="9"/>
  <c r="AY16204" i="9"/>
  <c r="AX16205" i="9"/>
  <c r="AY16205" i="9"/>
  <c r="AX16206" i="9"/>
  <c r="AY16206" i="9"/>
  <c r="AX16207" i="9"/>
  <c r="AY16207" i="9"/>
  <c r="AX16208" i="9"/>
  <c r="AY16208" i="9"/>
  <c r="AX16209" i="9"/>
  <c r="AY16209" i="9"/>
  <c r="AX16210" i="9"/>
  <c r="AY16210" i="9"/>
  <c r="AX16211" i="9"/>
  <c r="AY16211" i="9"/>
  <c r="AX16212" i="9"/>
  <c r="AY16212" i="9"/>
  <c r="AX16213" i="9"/>
  <c r="AY16213" i="9"/>
  <c r="AX16214" i="9"/>
  <c r="AY16214" i="9"/>
  <c r="AX16215" i="9"/>
  <c r="AY16215" i="9"/>
  <c r="AX16216" i="9"/>
  <c r="AY16216" i="9"/>
  <c r="AX16217" i="9"/>
  <c r="AY16217" i="9"/>
  <c r="AX16218" i="9"/>
  <c r="AY16218" i="9"/>
  <c r="AX16219" i="9"/>
  <c r="AY16219" i="9"/>
  <c r="AX16220" i="9"/>
  <c r="AY16220" i="9"/>
  <c r="AX16221" i="9"/>
  <c r="AY16221" i="9"/>
  <c r="AX16222" i="9"/>
  <c r="AY16222" i="9"/>
  <c r="AX16223" i="9"/>
  <c r="AY16223" i="9"/>
  <c r="AX16224" i="9"/>
  <c r="AY16224" i="9"/>
  <c r="AX16225" i="9"/>
  <c r="AY16225" i="9"/>
  <c r="AX16226" i="9"/>
  <c r="AY16226" i="9"/>
  <c r="AX16227" i="9"/>
  <c r="AY16227" i="9"/>
  <c r="AX16228" i="9"/>
  <c r="AY16228" i="9"/>
  <c r="AX16229" i="9"/>
  <c r="AY16229" i="9"/>
  <c r="AX16230" i="9"/>
  <c r="AY16230" i="9"/>
  <c r="AX16231" i="9"/>
  <c r="AY16231" i="9"/>
  <c r="AX16232" i="9"/>
  <c r="AY16232" i="9"/>
  <c r="AX16233" i="9"/>
  <c r="AY16233" i="9"/>
  <c r="AX16234" i="9"/>
  <c r="AY16234" i="9"/>
  <c r="AX16235" i="9"/>
  <c r="AY16235" i="9"/>
  <c r="AX16236" i="9"/>
  <c r="AY16236" i="9"/>
  <c r="AX16237" i="9"/>
  <c r="AY16237" i="9"/>
  <c r="AX16238" i="9"/>
  <c r="AY16238" i="9"/>
  <c r="AX16239" i="9"/>
  <c r="AY16239" i="9"/>
  <c r="AX16240" i="9"/>
  <c r="AY16240" i="9"/>
  <c r="AX16241" i="9"/>
  <c r="AY16241" i="9"/>
  <c r="AX16242" i="9"/>
  <c r="AY16242" i="9"/>
  <c r="AX16243" i="9"/>
  <c r="AY16243" i="9"/>
  <c r="AX16244" i="9"/>
  <c r="AY16244" i="9"/>
  <c r="AX16245" i="9"/>
  <c r="AY16245" i="9"/>
  <c r="AX16246" i="9"/>
  <c r="AY16246" i="9"/>
  <c r="AX16247" i="9"/>
  <c r="AY16247" i="9"/>
  <c r="AX16248" i="9"/>
  <c r="AY16248" i="9"/>
  <c r="AX16249" i="9"/>
  <c r="AY16249" i="9"/>
  <c r="AX16250" i="9"/>
  <c r="AY16250" i="9"/>
  <c r="AX16251" i="9"/>
  <c r="AY16251" i="9"/>
  <c r="AX16252" i="9"/>
  <c r="AY16252" i="9"/>
  <c r="AX16253" i="9"/>
  <c r="AY16253" i="9"/>
  <c r="AX16254" i="9"/>
  <c r="AY16254" i="9"/>
  <c r="AX16255" i="9"/>
  <c r="AY16255" i="9"/>
  <c r="AX16256" i="9"/>
  <c r="AY16256" i="9"/>
  <c r="AX16257" i="9"/>
  <c r="AY16257" i="9"/>
  <c r="AX16258" i="9"/>
  <c r="AY16258" i="9"/>
  <c r="AX16259" i="9"/>
  <c r="AY16259" i="9"/>
  <c r="AX16260" i="9"/>
  <c r="AY16260" i="9"/>
  <c r="AX16261" i="9"/>
  <c r="AY16261" i="9"/>
  <c r="AX16262" i="9"/>
  <c r="AY16262" i="9"/>
  <c r="AX16263" i="9"/>
  <c r="AY16263" i="9"/>
  <c r="AX16264" i="9"/>
  <c r="AY16264" i="9"/>
  <c r="AX16265" i="9"/>
  <c r="AY16265" i="9"/>
  <c r="AX16266" i="9"/>
  <c r="AY16266" i="9"/>
  <c r="AX16267" i="9"/>
  <c r="AY16267" i="9"/>
  <c r="AX16268" i="9"/>
  <c r="AY16268" i="9"/>
  <c r="AX16269" i="9"/>
  <c r="AY16269" i="9"/>
  <c r="AX16270" i="9"/>
  <c r="AY16270" i="9"/>
  <c r="AX16271" i="9"/>
  <c r="AY16271" i="9"/>
  <c r="AX16272" i="9"/>
  <c r="AY16272" i="9"/>
  <c r="AX16273" i="9"/>
  <c r="AY16273" i="9"/>
  <c r="AX16274" i="9"/>
  <c r="AY16274" i="9"/>
  <c r="AX16275" i="9"/>
  <c r="AY16275" i="9"/>
  <c r="AX16276" i="9"/>
  <c r="AY16276" i="9"/>
  <c r="AX16277" i="9"/>
  <c r="AY16277" i="9"/>
  <c r="AX16278" i="9"/>
  <c r="AY16278" i="9"/>
  <c r="AX16279" i="9"/>
  <c r="AY16279" i="9"/>
  <c r="AX16280" i="9"/>
  <c r="AY16280" i="9"/>
  <c r="AX16281" i="9"/>
  <c r="AY16281" i="9"/>
  <c r="AX16282" i="9"/>
  <c r="AY16282" i="9"/>
  <c r="AX16283" i="9"/>
  <c r="AY16283" i="9"/>
  <c r="AX16284" i="9"/>
  <c r="AY16284" i="9"/>
  <c r="AX16285" i="9"/>
  <c r="AY16285" i="9"/>
  <c r="AX16286" i="9"/>
  <c r="AY16286" i="9"/>
  <c r="AX16287" i="9"/>
  <c r="AY16287" i="9"/>
  <c r="AX16288" i="9"/>
  <c r="AY16288" i="9"/>
  <c r="AX16289" i="9"/>
  <c r="AY16289" i="9"/>
  <c r="AX16290" i="9"/>
  <c r="AY16290" i="9"/>
  <c r="AX16291" i="9"/>
  <c r="AY16291" i="9"/>
  <c r="AX16292" i="9"/>
  <c r="AY16292" i="9"/>
  <c r="AX16293" i="9"/>
  <c r="AY16293" i="9"/>
  <c r="AX16294" i="9"/>
  <c r="AY16294" i="9"/>
  <c r="AX16295" i="9"/>
  <c r="AY16295" i="9"/>
  <c r="AX16296" i="9"/>
  <c r="AY16296" i="9"/>
  <c r="AX16297" i="9"/>
  <c r="AY16297" i="9"/>
  <c r="AX16298" i="9"/>
  <c r="AY16298" i="9"/>
  <c r="AX16299" i="9"/>
  <c r="AY16299" i="9"/>
  <c r="AX16300" i="9"/>
  <c r="AY16300" i="9"/>
  <c r="AX16301" i="9"/>
  <c r="AY16301" i="9"/>
  <c r="AX16302" i="9"/>
  <c r="AY16302" i="9"/>
  <c r="AX16303" i="9"/>
  <c r="AY16303" i="9"/>
  <c r="AX16304" i="9"/>
  <c r="AY16304" i="9"/>
  <c r="AX16305" i="9"/>
  <c r="AY16305" i="9"/>
  <c r="AX16306" i="9"/>
  <c r="AY16306" i="9"/>
  <c r="AX16307" i="9"/>
  <c r="AY16307" i="9"/>
  <c r="AX16308" i="9"/>
  <c r="AY16308" i="9"/>
  <c r="AX16309" i="9"/>
  <c r="AY16309" i="9"/>
  <c r="AX16310" i="9"/>
  <c r="AY16310" i="9"/>
  <c r="AX16311" i="9"/>
  <c r="AY16311" i="9"/>
  <c r="AX16312" i="9"/>
  <c r="AY16312" i="9"/>
  <c r="AX16313" i="9"/>
  <c r="AY16313" i="9"/>
  <c r="AX16314" i="9"/>
  <c r="AY16314" i="9"/>
  <c r="AX16315" i="9"/>
  <c r="AY16315" i="9"/>
  <c r="AX16316" i="9"/>
  <c r="AY16316" i="9"/>
  <c r="AX16317" i="9"/>
  <c r="AY16317" i="9"/>
  <c r="AX16318" i="9"/>
  <c r="AY16318" i="9"/>
  <c r="AX16319" i="9"/>
  <c r="AY16319" i="9"/>
  <c r="AX16320" i="9"/>
  <c r="AY16320" i="9"/>
  <c r="AX16321" i="9"/>
  <c r="AY16321" i="9"/>
  <c r="AX16322" i="9"/>
  <c r="AY16322" i="9"/>
  <c r="AX16323" i="9"/>
  <c r="AY16323" i="9"/>
  <c r="AX16324" i="9"/>
  <c r="AY16324" i="9"/>
  <c r="AX16325" i="9"/>
  <c r="AY16325" i="9"/>
  <c r="AX16326" i="9"/>
  <c r="AY16326" i="9"/>
  <c r="AX16327" i="9"/>
  <c r="AY16327" i="9"/>
  <c r="AX16328" i="9"/>
  <c r="AY16328" i="9"/>
  <c r="AX16329" i="9"/>
  <c r="AY16329" i="9"/>
  <c r="AX16330" i="9"/>
  <c r="AY16330" i="9"/>
  <c r="AX16331" i="9"/>
  <c r="AY16331" i="9"/>
  <c r="AX16332" i="9"/>
  <c r="AY16332" i="9"/>
  <c r="AX16333" i="9"/>
  <c r="AY16333" i="9"/>
  <c r="AX16334" i="9"/>
  <c r="AY16334" i="9"/>
  <c r="AX16335" i="9"/>
  <c r="AY16335" i="9"/>
  <c r="AX16336" i="9"/>
  <c r="AY16336" i="9"/>
  <c r="AX16337" i="9"/>
  <c r="AY16337" i="9"/>
  <c r="AX16338" i="9"/>
  <c r="AY16338" i="9"/>
  <c r="AX16339" i="9"/>
  <c r="AY16339" i="9"/>
  <c r="AX16340" i="9"/>
  <c r="AY16340" i="9"/>
  <c r="AX16341" i="9"/>
  <c r="AY16341" i="9"/>
  <c r="AX16342" i="9"/>
  <c r="AY16342" i="9"/>
  <c r="AX16343" i="9"/>
  <c r="AY16343" i="9"/>
  <c r="AX16344" i="9"/>
  <c r="AY16344" i="9"/>
  <c r="AX16345" i="9"/>
  <c r="AY16345" i="9"/>
  <c r="AX16346" i="9"/>
  <c r="AY16346" i="9"/>
  <c r="AX16347" i="9"/>
  <c r="AY16347" i="9"/>
  <c r="AX16348" i="9"/>
  <c r="AY16348" i="9"/>
  <c r="AX16349" i="9"/>
  <c r="AY16349" i="9"/>
  <c r="AX16350" i="9"/>
  <c r="AY16350" i="9"/>
  <c r="AX16351" i="9"/>
  <c r="AY16351" i="9"/>
  <c r="AX16352" i="9"/>
  <c r="AY16352" i="9"/>
  <c r="AX16353" i="9"/>
  <c r="AY16353" i="9"/>
  <c r="AX16354" i="9"/>
  <c r="AY16354" i="9"/>
  <c r="AX16355" i="9"/>
  <c r="AY16355" i="9"/>
  <c r="AX16356" i="9"/>
  <c r="AY16356" i="9"/>
  <c r="AX16357" i="9"/>
  <c r="AY16357" i="9"/>
  <c r="AX16358" i="9"/>
  <c r="AY16358" i="9"/>
  <c r="AX16359" i="9"/>
  <c r="AY16359" i="9"/>
  <c r="AX16360" i="9"/>
  <c r="AY16360" i="9"/>
  <c r="AX16361" i="9"/>
  <c r="AY16361" i="9"/>
  <c r="AX16362" i="9"/>
  <c r="AY16362" i="9"/>
  <c r="AX16363" i="9"/>
  <c r="AY16363" i="9"/>
  <c r="AX16364" i="9"/>
  <c r="AY16364" i="9"/>
  <c r="AX16365" i="9"/>
  <c r="AY16365" i="9"/>
  <c r="AX16366" i="9"/>
  <c r="AY16366" i="9"/>
  <c r="AX16367" i="9"/>
  <c r="AY16367" i="9"/>
  <c r="AX16368" i="9"/>
  <c r="AY16368" i="9"/>
  <c r="AX16369" i="9"/>
  <c r="AY16369" i="9"/>
  <c r="AX16370" i="9"/>
  <c r="AY16370" i="9"/>
  <c r="AX16371" i="9"/>
  <c r="AY16371" i="9"/>
  <c r="AX16372" i="9"/>
  <c r="AY16372" i="9"/>
  <c r="AX16373" i="9"/>
  <c r="AY16373" i="9"/>
  <c r="AX16374" i="9"/>
  <c r="AY16374" i="9"/>
  <c r="AX16375" i="9"/>
  <c r="AY16375" i="9"/>
  <c r="AX16376" i="9"/>
  <c r="AY16376" i="9"/>
  <c r="AX16377" i="9"/>
  <c r="AY16377" i="9"/>
  <c r="AX16378" i="9"/>
  <c r="AY16378" i="9"/>
  <c r="AX16379" i="9"/>
  <c r="AY16379" i="9"/>
  <c r="AX16380" i="9"/>
  <c r="AY16380" i="9"/>
  <c r="AX16381" i="9"/>
  <c r="AY16381" i="9"/>
  <c r="AX16382" i="9"/>
  <c r="AY16382" i="9"/>
  <c r="AX16383" i="9"/>
  <c r="AY16383" i="9"/>
  <c r="AX16384" i="9"/>
  <c r="AY16384" i="9"/>
  <c r="AX16385" i="9"/>
  <c r="AY16385" i="9"/>
  <c r="AX16386" i="9"/>
  <c r="AY16386" i="9"/>
  <c r="AX16387" i="9"/>
  <c r="AY16387" i="9"/>
  <c r="AX16388" i="9"/>
  <c r="AY16388" i="9"/>
  <c r="AX16389" i="9"/>
  <c r="AY16389" i="9"/>
  <c r="AX16390" i="9"/>
  <c r="AY16390" i="9"/>
  <c r="AX16391" i="9"/>
  <c r="AY16391" i="9"/>
  <c r="AX16392" i="9"/>
  <c r="AY16392" i="9"/>
  <c r="AX16393" i="9"/>
  <c r="AY16393" i="9"/>
  <c r="AX16394" i="9"/>
  <c r="AY16394" i="9"/>
  <c r="AX16395" i="9"/>
  <c r="AY16395" i="9"/>
  <c r="AX16396" i="9"/>
  <c r="AY16396" i="9"/>
  <c r="AX16397" i="9"/>
  <c r="AY16397" i="9"/>
  <c r="AX16398" i="9"/>
  <c r="AY16398" i="9"/>
  <c r="AX16399" i="9"/>
  <c r="AY16399" i="9"/>
  <c r="AX16400" i="9"/>
  <c r="AY16400" i="9"/>
  <c r="AX16401" i="9"/>
  <c r="AY16401" i="9"/>
  <c r="AX16402" i="9"/>
  <c r="AY16402" i="9"/>
  <c r="AX16403" i="9"/>
  <c r="AY16403" i="9"/>
  <c r="AX16404" i="9"/>
  <c r="AY16404" i="9"/>
  <c r="AX16405" i="9"/>
  <c r="AY16405" i="9"/>
  <c r="AX16406" i="9"/>
  <c r="AY16406" i="9"/>
  <c r="AX16407" i="9"/>
  <c r="AY16407" i="9"/>
  <c r="AX16408" i="9"/>
  <c r="AY16408" i="9"/>
  <c r="AX16409" i="9"/>
  <c r="AY16409" i="9"/>
  <c r="AX16410" i="9"/>
  <c r="AY16410" i="9"/>
  <c r="AX16411" i="9"/>
  <c r="AY16411" i="9"/>
  <c r="AX16412" i="9"/>
  <c r="AY16412" i="9"/>
  <c r="AX16413" i="9"/>
  <c r="AY16413" i="9"/>
  <c r="AX16414" i="9"/>
  <c r="AY16414" i="9"/>
  <c r="AX16415" i="9"/>
  <c r="AY16415" i="9"/>
  <c r="AX16416" i="9"/>
  <c r="AY16416" i="9"/>
  <c r="AX16417" i="9"/>
  <c r="AY16417" i="9"/>
  <c r="AX16418" i="9"/>
  <c r="AY16418" i="9"/>
  <c r="AX16419" i="9"/>
  <c r="AY16419" i="9"/>
  <c r="AX16420" i="9"/>
  <c r="AY16420" i="9"/>
  <c r="AX16421" i="9"/>
  <c r="AY16421" i="9"/>
  <c r="AX16422" i="9"/>
  <c r="AY16422" i="9"/>
  <c r="AX16423" i="9"/>
  <c r="AY16423" i="9"/>
  <c r="AX16424" i="9"/>
  <c r="AY16424" i="9"/>
  <c r="AX16425" i="9"/>
  <c r="AY16425" i="9"/>
  <c r="AX16426" i="9"/>
  <c r="AY16426" i="9"/>
  <c r="AX16427" i="9"/>
  <c r="AY16427" i="9"/>
  <c r="AX16428" i="9"/>
  <c r="AY16428" i="9"/>
  <c r="AX16429" i="9"/>
  <c r="AY16429" i="9"/>
  <c r="AX16430" i="9"/>
  <c r="AY16430" i="9"/>
  <c r="AX16431" i="9"/>
  <c r="AY16431" i="9"/>
  <c r="AX16432" i="9"/>
  <c r="AY16432" i="9"/>
  <c r="AX16433" i="9"/>
  <c r="AY16433" i="9"/>
  <c r="AX16434" i="9"/>
  <c r="AY16434" i="9"/>
  <c r="AX16435" i="9"/>
  <c r="AY16435" i="9"/>
  <c r="AX16436" i="9"/>
  <c r="AY16436" i="9"/>
  <c r="AX16437" i="9"/>
  <c r="AY16437" i="9"/>
  <c r="AX16438" i="9"/>
  <c r="AY16438" i="9"/>
  <c r="AX16439" i="9"/>
  <c r="AY16439" i="9"/>
  <c r="AX16440" i="9"/>
  <c r="AY16440" i="9"/>
  <c r="AX16441" i="9"/>
  <c r="AY16441" i="9"/>
  <c r="AX16442" i="9"/>
  <c r="AY16442" i="9"/>
  <c r="AX16443" i="9"/>
  <c r="AY16443" i="9"/>
  <c r="AX16444" i="9"/>
  <c r="AY16444" i="9"/>
  <c r="AX16445" i="9"/>
  <c r="AY16445" i="9"/>
  <c r="AX16446" i="9"/>
  <c r="AY16446" i="9"/>
  <c r="AX16447" i="9"/>
  <c r="AY16447" i="9"/>
  <c r="AX16448" i="9"/>
  <c r="AY16448" i="9"/>
  <c r="AX16449" i="9"/>
  <c r="AY16449" i="9"/>
  <c r="AX16450" i="9"/>
  <c r="AY16450" i="9"/>
  <c r="AX16451" i="9"/>
  <c r="AY16451" i="9"/>
  <c r="AX16452" i="9"/>
  <c r="AY16452" i="9"/>
  <c r="AX16453" i="9"/>
  <c r="AY16453" i="9"/>
  <c r="AX16454" i="9"/>
  <c r="AY16454" i="9"/>
  <c r="AX16455" i="9"/>
  <c r="AY16455" i="9"/>
  <c r="AX16456" i="9"/>
  <c r="C41" i="9"/>
  <c r="AY16456" i="9"/>
  <c r="AX16457" i="9"/>
  <c r="AY16457" i="9"/>
  <c r="AX16458" i="9"/>
  <c r="AY16458" i="9"/>
  <c r="AX16459" i="9"/>
  <c r="AY16459" i="9"/>
  <c r="AX16460" i="9"/>
  <c r="AY16460" i="9"/>
  <c r="AX16461" i="9"/>
  <c r="AY16461" i="9"/>
  <c r="AX16462" i="9"/>
  <c r="AY16462" i="9"/>
  <c r="AX16463" i="9"/>
  <c r="AY16463" i="9"/>
  <c r="AX16464" i="9"/>
  <c r="AY16464" i="9"/>
  <c r="AX16465" i="9"/>
  <c r="AY16465" i="9"/>
  <c r="AX16466" i="9"/>
  <c r="AY16466" i="9"/>
  <c r="AX16467" i="9"/>
  <c r="AY16467" i="9"/>
  <c r="AX16468" i="9"/>
  <c r="AY16468" i="9"/>
  <c r="AX16469" i="9"/>
  <c r="AY16469" i="9"/>
  <c r="AX16470" i="9"/>
  <c r="AY16470" i="9"/>
  <c r="AX16471" i="9"/>
  <c r="AY16471" i="9"/>
  <c r="AX16472" i="9"/>
  <c r="AY16472" i="9"/>
  <c r="AX16473" i="9"/>
  <c r="AY16473" i="9"/>
  <c r="AX16474" i="9"/>
  <c r="AY16474" i="9"/>
  <c r="AX16475" i="9"/>
  <c r="AY16475" i="9"/>
  <c r="AX16476" i="9"/>
  <c r="AY16476" i="9"/>
  <c r="AX16477" i="9"/>
  <c r="AY16477" i="9"/>
  <c r="AX16478" i="9"/>
  <c r="AY16478" i="9"/>
  <c r="AX16479" i="9"/>
  <c r="AY16479" i="9"/>
  <c r="AX16480" i="9"/>
  <c r="AY16480" i="9"/>
  <c r="AX16481" i="9"/>
  <c r="AY16481" i="9"/>
  <c r="AX16482" i="9"/>
  <c r="AY16482" i="9"/>
  <c r="AX16483" i="9"/>
  <c r="AY16483" i="9"/>
  <c r="AX16484" i="9"/>
  <c r="AY16484" i="9"/>
  <c r="AX16485" i="9"/>
  <c r="AY16485" i="9"/>
  <c r="AX16486" i="9"/>
  <c r="AY16486" i="9"/>
  <c r="AX16487" i="9"/>
  <c r="AY16487" i="9"/>
  <c r="AX16488" i="9"/>
  <c r="AY16488" i="9"/>
  <c r="AX16489" i="9"/>
  <c r="AY16489" i="9"/>
  <c r="AX16490" i="9"/>
  <c r="AY16490" i="9"/>
  <c r="AX16491" i="9"/>
  <c r="AY16491" i="9"/>
  <c r="AX16492" i="9"/>
  <c r="AY16492" i="9"/>
  <c r="AX16493" i="9"/>
  <c r="AY16493" i="9"/>
  <c r="AX16494" i="9"/>
  <c r="AY16494" i="9"/>
  <c r="AX16495" i="9"/>
  <c r="AY16495" i="9"/>
  <c r="AX16496" i="9"/>
  <c r="AY16496" i="9"/>
  <c r="AX16497" i="9"/>
  <c r="AY16497" i="9"/>
  <c r="AX16498" i="9"/>
  <c r="AY16498" i="9"/>
  <c r="AX16499" i="9"/>
  <c r="AY16499" i="9"/>
  <c r="AX16500" i="9"/>
  <c r="AY16500" i="9"/>
  <c r="AX16501" i="9"/>
  <c r="AY16501" i="9"/>
  <c r="AX16502" i="9"/>
  <c r="AY16502" i="9"/>
  <c r="AX16503" i="9"/>
  <c r="AY16503" i="9"/>
  <c r="AX16504" i="9"/>
  <c r="AY16504" i="9"/>
  <c r="AX16505" i="9"/>
  <c r="AY16505" i="9"/>
  <c r="AX16506" i="9"/>
  <c r="AY16506" i="9"/>
  <c r="AX16507" i="9"/>
  <c r="AY16507" i="9"/>
  <c r="AX16508" i="9"/>
  <c r="AY16508" i="9"/>
  <c r="AX16509" i="9"/>
  <c r="AY16509" i="9"/>
  <c r="AX16510" i="9"/>
  <c r="AY16510" i="9"/>
  <c r="AX16511" i="9"/>
  <c r="AY16511" i="9"/>
  <c r="AX16512" i="9"/>
  <c r="AY16512" i="9"/>
  <c r="AX16513" i="9"/>
  <c r="AY16513" i="9"/>
  <c r="AX16514" i="9"/>
  <c r="AY16514" i="9"/>
  <c r="AX16515" i="9"/>
  <c r="AY16515" i="9"/>
  <c r="AX16516" i="9"/>
  <c r="AY16516" i="9"/>
  <c r="AX16517" i="9"/>
  <c r="AY16517" i="9"/>
  <c r="AX16518" i="9"/>
  <c r="AY16518" i="9"/>
  <c r="AX16519" i="9"/>
  <c r="AY16519" i="9"/>
  <c r="AX16520" i="9"/>
  <c r="AY16520" i="9"/>
  <c r="AX16521" i="9"/>
  <c r="AY16521" i="9"/>
  <c r="AX16522" i="9"/>
  <c r="AY16522" i="9"/>
  <c r="AX16523" i="9"/>
  <c r="AY16523" i="9"/>
  <c r="AX16524" i="9"/>
  <c r="AY16524" i="9"/>
  <c r="AX16525" i="9"/>
  <c r="AY16525" i="9"/>
  <c r="AX16526" i="9"/>
  <c r="AY16526" i="9"/>
  <c r="AX16527" i="9"/>
  <c r="AY16527" i="9"/>
  <c r="AX16528" i="9"/>
  <c r="AY16528" i="9"/>
  <c r="AX16529" i="9"/>
  <c r="AY16529" i="9"/>
  <c r="AX16530" i="9"/>
  <c r="AY16530" i="9"/>
  <c r="AX16531" i="9"/>
  <c r="AY16531" i="9"/>
  <c r="AX16532" i="9"/>
  <c r="AY16532" i="9"/>
  <c r="AX16533" i="9"/>
  <c r="AY16533" i="9"/>
  <c r="AX16534" i="9"/>
  <c r="AY16534" i="9"/>
  <c r="AX16535" i="9"/>
  <c r="AY16535" i="9"/>
  <c r="AX16536" i="9"/>
  <c r="AY16536" i="9"/>
  <c r="AX16537" i="9"/>
  <c r="AY16537" i="9"/>
  <c r="AX16538" i="9"/>
  <c r="AY16538" i="9"/>
  <c r="AX16539" i="9"/>
  <c r="AY16539" i="9"/>
  <c r="AX16540" i="9"/>
  <c r="AY16540" i="9"/>
  <c r="AX16541" i="9"/>
  <c r="AY16541" i="9"/>
  <c r="AX16542" i="9"/>
  <c r="AY16542" i="9"/>
  <c r="AX16543" i="9"/>
  <c r="AY16543" i="9"/>
  <c r="AX16544" i="9"/>
  <c r="AY16544" i="9"/>
  <c r="AX16545" i="9"/>
  <c r="AY16545" i="9"/>
  <c r="AX16546" i="9"/>
  <c r="AY16546" i="9"/>
  <c r="AX16547" i="9"/>
  <c r="AY16547" i="9"/>
  <c r="AX16548" i="9"/>
  <c r="AY16548" i="9"/>
  <c r="AX16549" i="9"/>
  <c r="AY16549" i="9"/>
  <c r="AX16550" i="9"/>
  <c r="AY16550" i="9"/>
  <c r="AX16551" i="9"/>
  <c r="AY16551" i="9"/>
  <c r="AX16552" i="9"/>
  <c r="AY16552" i="9"/>
  <c r="AX16553" i="9"/>
  <c r="AY16553" i="9"/>
  <c r="AX16554" i="9"/>
  <c r="AY16554" i="9"/>
  <c r="AX16555" i="9"/>
  <c r="AY16555" i="9"/>
  <c r="AX16556" i="9"/>
  <c r="AY16556" i="9"/>
  <c r="AX16557" i="9"/>
  <c r="AY16557" i="9"/>
  <c r="AX16558" i="9"/>
  <c r="AY16558" i="9"/>
  <c r="AX16559" i="9"/>
  <c r="AY16559" i="9"/>
  <c r="AX16560" i="9"/>
  <c r="AY16560" i="9"/>
  <c r="AX16561" i="9"/>
  <c r="AY16561" i="9"/>
  <c r="AX16562" i="9"/>
  <c r="AY16562" i="9"/>
  <c r="AX16563" i="9"/>
  <c r="AY16563" i="9"/>
  <c r="AX16564" i="9"/>
  <c r="AY16564" i="9"/>
  <c r="AX16565" i="9"/>
  <c r="AY16565" i="9"/>
  <c r="AX16566" i="9"/>
  <c r="AY16566" i="9"/>
  <c r="AX16567" i="9"/>
  <c r="AY16567" i="9"/>
  <c r="AX16568" i="9"/>
  <c r="AY16568" i="9"/>
  <c r="AX16569" i="9"/>
  <c r="AY16569" i="9"/>
  <c r="AX16570" i="9"/>
  <c r="AY16570" i="9"/>
  <c r="AX16571" i="9"/>
  <c r="AY16571" i="9"/>
  <c r="AX16572" i="9"/>
  <c r="AY16572" i="9"/>
  <c r="AX16573" i="9"/>
  <c r="AY16573" i="9"/>
  <c r="AX16574" i="9"/>
  <c r="AY16574" i="9"/>
  <c r="AX16575" i="9"/>
  <c r="AY16575" i="9"/>
  <c r="AX16576" i="9"/>
  <c r="AY16576" i="9"/>
  <c r="AX16577" i="9"/>
  <c r="AY16577" i="9"/>
  <c r="AX16578" i="9"/>
  <c r="AY16578" i="9"/>
  <c r="AX16579" i="9"/>
  <c r="AY16579" i="9"/>
  <c r="AX16580" i="9"/>
  <c r="AY16580" i="9"/>
  <c r="AX16581" i="9"/>
  <c r="AY16581" i="9"/>
  <c r="AX16582" i="9"/>
  <c r="AY16582" i="9"/>
  <c r="AX16583" i="9"/>
  <c r="AY16583" i="9"/>
  <c r="AX16584" i="9"/>
  <c r="AY16584" i="9"/>
  <c r="AX16585" i="9"/>
  <c r="AY16585" i="9"/>
  <c r="AX16586" i="9"/>
  <c r="AY16586" i="9"/>
  <c r="AX16587" i="9"/>
  <c r="AY16587" i="9"/>
  <c r="AX16588" i="9"/>
  <c r="AY16588" i="9"/>
  <c r="AX16589" i="9"/>
  <c r="AY16589" i="9"/>
  <c r="AX16590" i="9"/>
  <c r="AY16590" i="9"/>
  <c r="AX16591" i="9"/>
  <c r="AY16591" i="9"/>
  <c r="AX16592" i="9"/>
  <c r="AY16592" i="9"/>
  <c r="AX16593" i="9"/>
  <c r="AY16593" i="9"/>
  <c r="AX16594" i="9"/>
  <c r="AY16594" i="9"/>
  <c r="AX16595" i="9"/>
  <c r="AY16595" i="9"/>
  <c r="AX16596" i="9"/>
  <c r="AY16596" i="9"/>
  <c r="AX16597" i="9"/>
  <c r="AY16597" i="9"/>
  <c r="AX16598" i="9"/>
  <c r="AY16598" i="9"/>
  <c r="AX16599" i="9"/>
  <c r="AY16599" i="9"/>
  <c r="AX16600" i="9"/>
  <c r="AY16600" i="9"/>
  <c r="AX16601" i="9"/>
  <c r="AY16601" i="9"/>
  <c r="AX16602" i="9"/>
  <c r="AY16602" i="9"/>
  <c r="AX16603" i="9"/>
  <c r="AY16603" i="9"/>
  <c r="AX16604" i="9"/>
  <c r="AY16604" i="9"/>
  <c r="AX16605" i="9"/>
  <c r="AY16605" i="9"/>
  <c r="AX16606" i="9"/>
  <c r="AY16606" i="9"/>
  <c r="AX16607" i="9"/>
  <c r="AY16607" i="9"/>
  <c r="AX16608" i="9"/>
  <c r="AY16608" i="9"/>
  <c r="AX16609" i="9"/>
  <c r="AY16609" i="9"/>
  <c r="AX16610" i="9"/>
  <c r="AY16610" i="9"/>
  <c r="AX16611" i="9"/>
  <c r="AY16611" i="9"/>
  <c r="AX16612" i="9"/>
  <c r="AY16612" i="9"/>
  <c r="AX16613" i="9"/>
  <c r="AY16613" i="9"/>
  <c r="AX16614" i="9"/>
  <c r="AY16614" i="9"/>
  <c r="AX16615" i="9"/>
  <c r="AY16615" i="9"/>
  <c r="AX16616" i="9"/>
  <c r="AY16616" i="9"/>
  <c r="AX16617" i="9"/>
  <c r="AY16617" i="9"/>
  <c r="AX16618" i="9"/>
  <c r="AY16618" i="9"/>
  <c r="AX16619" i="9"/>
  <c r="AY16619" i="9"/>
  <c r="AX16620" i="9"/>
  <c r="AY16620" i="9"/>
  <c r="AX16621" i="9"/>
  <c r="AY16621" i="9"/>
  <c r="AX16622" i="9"/>
  <c r="AY16622" i="9"/>
  <c r="AX16623" i="9"/>
  <c r="AY16623" i="9"/>
  <c r="AX16624" i="9"/>
  <c r="AY16624" i="9"/>
  <c r="AX16625" i="9"/>
  <c r="AY16625" i="9"/>
  <c r="AX16626" i="9"/>
  <c r="AY16626" i="9"/>
  <c r="AX16627" i="9"/>
  <c r="AY16627" i="9"/>
  <c r="AX16628" i="9"/>
  <c r="AY16628" i="9"/>
  <c r="AX16629" i="9"/>
  <c r="AY16629" i="9"/>
  <c r="AX16630" i="9"/>
  <c r="AY16630" i="9"/>
  <c r="AX16631" i="9"/>
  <c r="AY16631" i="9"/>
  <c r="AX16632" i="9"/>
  <c r="AY16632" i="9"/>
  <c r="AX16633" i="9"/>
  <c r="AY16633" i="9"/>
  <c r="AX16634" i="9"/>
  <c r="AY16634" i="9"/>
  <c r="AX16635" i="9"/>
  <c r="AY16635" i="9"/>
  <c r="AX16636" i="9"/>
  <c r="AY16636" i="9"/>
  <c r="AX16637" i="9"/>
  <c r="AY16637" i="9"/>
  <c r="AX16638" i="9"/>
  <c r="AY16638" i="9"/>
  <c r="AX16639" i="9"/>
  <c r="AY16639" i="9"/>
  <c r="AX16640" i="9"/>
  <c r="AY16640" i="9"/>
  <c r="AX16641" i="9"/>
  <c r="AY16641" i="9"/>
  <c r="AX16642" i="9"/>
  <c r="AY16642" i="9"/>
  <c r="AX16643" i="9"/>
  <c r="AY16643" i="9"/>
  <c r="AX16644" i="9"/>
  <c r="AY16644" i="9"/>
  <c r="AX16645" i="9"/>
  <c r="AY16645" i="9"/>
  <c r="AX16646" i="9"/>
  <c r="AY16646" i="9"/>
  <c r="AX16647" i="9"/>
  <c r="AY16647" i="9"/>
  <c r="AX16648" i="9"/>
  <c r="AY16648" i="9"/>
  <c r="AX16649" i="9"/>
  <c r="AY16649" i="9"/>
  <c r="AX16650" i="9"/>
  <c r="AY16650" i="9"/>
  <c r="AX16651" i="9"/>
  <c r="AY16651" i="9"/>
  <c r="AX16652" i="9"/>
  <c r="AY16652" i="9"/>
  <c r="AX16653" i="9"/>
  <c r="AY16653" i="9"/>
  <c r="AX16654" i="9"/>
  <c r="AY16654" i="9"/>
  <c r="AX16655" i="9"/>
  <c r="AY16655" i="9"/>
  <c r="AX16656" i="9"/>
  <c r="AY16656" i="9"/>
  <c r="AX16657" i="9"/>
  <c r="AY16657" i="9"/>
  <c r="AX16658" i="9"/>
  <c r="AY16658" i="9"/>
  <c r="AX16659" i="9"/>
  <c r="AY16659" i="9"/>
  <c r="AX16660" i="9"/>
  <c r="AY16660" i="9"/>
  <c r="AX16661" i="9"/>
  <c r="AY16661" i="9"/>
  <c r="AX16662" i="9"/>
  <c r="AY16662" i="9"/>
  <c r="AX16663" i="9"/>
  <c r="AY16663" i="9"/>
  <c r="AX16664" i="9"/>
  <c r="AY16664" i="9"/>
  <c r="AX16665" i="9"/>
  <c r="AY16665" i="9"/>
  <c r="AX16666" i="9"/>
  <c r="AY16666" i="9"/>
  <c r="AX16667" i="9"/>
  <c r="AY16667" i="9"/>
  <c r="AX16668" i="9"/>
  <c r="AY16668" i="9"/>
  <c r="AX16669" i="9"/>
  <c r="AY16669" i="9"/>
  <c r="AX16670" i="9"/>
  <c r="AY16670" i="9"/>
  <c r="AX16671" i="9"/>
  <c r="AY16671" i="9"/>
  <c r="AX16672" i="9"/>
  <c r="AY16672" i="9"/>
  <c r="AX16673" i="9"/>
  <c r="AY16673" i="9"/>
  <c r="AX16674" i="9"/>
  <c r="AY16674" i="9"/>
  <c r="AX16675" i="9"/>
  <c r="AY16675" i="9"/>
  <c r="AX16676" i="9"/>
  <c r="AY16676" i="9"/>
  <c r="AX16677" i="9"/>
  <c r="AY16677" i="9"/>
  <c r="AX16678" i="9"/>
  <c r="AY16678" i="9"/>
  <c r="AX16679" i="9"/>
  <c r="AY16679" i="9"/>
  <c r="AX16680" i="9"/>
  <c r="AY16680" i="9"/>
  <c r="AX16681" i="9"/>
  <c r="AY16681" i="9"/>
  <c r="AX16682" i="9"/>
  <c r="AY16682" i="9"/>
  <c r="AX16683" i="9"/>
  <c r="AY16683" i="9"/>
  <c r="AX16684" i="9"/>
  <c r="AY16684" i="9"/>
  <c r="AX16685" i="9"/>
  <c r="AY16685" i="9"/>
  <c r="AX16686" i="9"/>
  <c r="AY16686" i="9"/>
  <c r="AX16687" i="9"/>
  <c r="AY16687" i="9"/>
  <c r="AX16688" i="9"/>
  <c r="AY16688" i="9"/>
  <c r="AX16689" i="9"/>
  <c r="AY16689" i="9"/>
  <c r="AX16690" i="9"/>
  <c r="AY16690" i="9"/>
  <c r="AX16691" i="9"/>
  <c r="AY16691" i="9"/>
  <c r="AX16692" i="9"/>
  <c r="AY16692" i="9"/>
  <c r="AX16693" i="9"/>
  <c r="AY16693" i="9"/>
  <c r="AX16694" i="9"/>
  <c r="AY16694" i="9"/>
  <c r="AX16695" i="9"/>
  <c r="AY16695" i="9"/>
  <c r="AX16696" i="9"/>
  <c r="AY16696" i="9"/>
  <c r="AX16697" i="9"/>
  <c r="AY16697" i="9"/>
  <c r="AX16698" i="9"/>
  <c r="AY16698" i="9"/>
  <c r="AX16699" i="9"/>
  <c r="AY16699" i="9"/>
  <c r="AX16700" i="9"/>
  <c r="AY16700" i="9"/>
  <c r="AX16701" i="9"/>
  <c r="AY16701" i="9"/>
  <c r="AX16702" i="9"/>
  <c r="AY16702" i="9"/>
  <c r="AX16703" i="9"/>
  <c r="AY16703" i="9"/>
  <c r="AX16704" i="9"/>
  <c r="AY16704" i="9"/>
  <c r="AX16705" i="9"/>
  <c r="AY16705" i="9"/>
  <c r="AX16706" i="9"/>
  <c r="AY16706" i="9"/>
  <c r="AX16707" i="9"/>
  <c r="AY16707" i="9"/>
  <c r="AX16708" i="9"/>
  <c r="AY16708" i="9"/>
  <c r="AX16709" i="9"/>
  <c r="AY16709" i="9"/>
  <c r="AX16710" i="9"/>
  <c r="AY16710" i="9"/>
  <c r="AX16711" i="9"/>
  <c r="AY16711" i="9"/>
  <c r="AX16712" i="9"/>
  <c r="AY16712" i="9"/>
  <c r="AX16713" i="9"/>
  <c r="AY16713" i="9"/>
  <c r="AX16714" i="9"/>
  <c r="AY16714" i="9"/>
  <c r="AX16715" i="9"/>
  <c r="AY16715" i="9"/>
  <c r="AX16716" i="9"/>
  <c r="AY16716" i="9"/>
  <c r="AX16717" i="9"/>
  <c r="AY16717" i="9"/>
  <c r="AX16718" i="9"/>
  <c r="AY16718" i="9"/>
  <c r="AX16719" i="9"/>
  <c r="AY16719" i="9"/>
  <c r="AX16720" i="9"/>
  <c r="AY16720" i="9"/>
  <c r="AX16721" i="9"/>
  <c r="AY16721" i="9"/>
  <c r="AX16722" i="9"/>
  <c r="AY16722" i="9"/>
  <c r="AX16723" i="9"/>
  <c r="AY16723" i="9"/>
  <c r="AX16724" i="9"/>
  <c r="AY16724" i="9"/>
  <c r="AX16725" i="9"/>
  <c r="AY16725" i="9"/>
  <c r="AX16726" i="9"/>
  <c r="AY16726" i="9"/>
  <c r="AX16727" i="9"/>
  <c r="AY16727" i="9"/>
  <c r="AX16728" i="9"/>
  <c r="AY16728" i="9"/>
  <c r="AX16729" i="9"/>
  <c r="AY16729" i="9"/>
  <c r="AX16730" i="9"/>
  <c r="AY16730" i="9"/>
  <c r="AX16731" i="9"/>
  <c r="AY16731" i="9"/>
  <c r="AX16732" i="9"/>
  <c r="AY16732" i="9"/>
  <c r="AX16733" i="9"/>
  <c r="AY16733" i="9"/>
  <c r="AX16734" i="9"/>
  <c r="AY16734" i="9"/>
  <c r="AX16735" i="9"/>
  <c r="AY16735" i="9"/>
  <c r="AX16736" i="9"/>
  <c r="AY16736" i="9"/>
  <c r="AX16737" i="9"/>
  <c r="AY16737" i="9"/>
  <c r="AX16738" i="9"/>
  <c r="AY16738" i="9"/>
  <c r="AX16739" i="9"/>
  <c r="AY16739" i="9"/>
  <c r="AX16740" i="9"/>
  <c r="AY16740" i="9"/>
  <c r="AX16741" i="9"/>
  <c r="AY16741" i="9"/>
  <c r="AX16742" i="9"/>
  <c r="AY16742" i="9"/>
  <c r="AX16743" i="9"/>
  <c r="AY16743" i="9"/>
  <c r="AX16744" i="9"/>
  <c r="AY16744" i="9"/>
  <c r="AX16745" i="9"/>
  <c r="AY16745" i="9"/>
  <c r="AX16746" i="9"/>
  <c r="AY16746" i="9"/>
  <c r="AX16747" i="9"/>
  <c r="AY16747" i="9"/>
  <c r="AX16748" i="9"/>
  <c r="AY16748" i="9"/>
  <c r="AX16749" i="9"/>
  <c r="AY16749" i="9"/>
  <c r="AX16750" i="9"/>
  <c r="AY16750" i="9"/>
  <c r="AX16751" i="9"/>
  <c r="AY16751" i="9"/>
  <c r="AX16752" i="9"/>
  <c r="AY16752" i="9"/>
  <c r="AX16753" i="9"/>
  <c r="AY16753" i="9"/>
  <c r="AX16754" i="9"/>
  <c r="AY16754" i="9"/>
  <c r="AX16755" i="9"/>
  <c r="AY16755" i="9"/>
  <c r="AX16756" i="9"/>
  <c r="AY16756" i="9"/>
  <c r="AX16757" i="9"/>
  <c r="AY16757" i="9"/>
  <c r="AX16758" i="9"/>
  <c r="AY16758" i="9"/>
  <c r="AX16759" i="9"/>
  <c r="AY16759" i="9"/>
  <c r="AX16760" i="9"/>
  <c r="AY16760" i="9"/>
  <c r="AX16761" i="9"/>
  <c r="AY16761" i="9"/>
  <c r="AX16762" i="9"/>
  <c r="AY16762" i="9"/>
  <c r="AX16763" i="9"/>
  <c r="AY16763" i="9"/>
  <c r="AX16764" i="9"/>
  <c r="AY16764" i="9"/>
  <c r="AX16765" i="9"/>
  <c r="AY16765" i="9"/>
  <c r="AX16766" i="9"/>
  <c r="AY16766" i="9"/>
  <c r="AX16767" i="9"/>
  <c r="AY16767" i="9"/>
  <c r="AX16768" i="9"/>
  <c r="AY16768" i="9"/>
  <c r="AX16769" i="9"/>
  <c r="AY16769" i="9"/>
  <c r="AX16770" i="9"/>
  <c r="AY16770" i="9"/>
  <c r="AX16771" i="9"/>
  <c r="AY16771" i="9"/>
  <c r="AX16772" i="9"/>
  <c r="AY16772" i="9"/>
  <c r="AX16773" i="9"/>
  <c r="AY16773" i="9"/>
  <c r="AX16774" i="9"/>
  <c r="AY16774" i="9"/>
  <c r="AX16775" i="9"/>
  <c r="AY16775" i="9"/>
  <c r="AX16776" i="9"/>
  <c r="AY16776" i="9"/>
  <c r="AX16777" i="9"/>
  <c r="AY16777" i="9"/>
  <c r="AX16778" i="9"/>
  <c r="AY16778" i="9"/>
  <c r="AX16779" i="9"/>
  <c r="AY16779" i="9"/>
  <c r="AX16780" i="9"/>
  <c r="AY16780" i="9"/>
  <c r="AX16781" i="9"/>
  <c r="AY16781" i="9"/>
  <c r="AX16782" i="9"/>
  <c r="AY16782" i="9"/>
  <c r="AX16783" i="9"/>
  <c r="AY16783" i="9"/>
  <c r="AX16784" i="9"/>
  <c r="AY16784" i="9"/>
  <c r="AX16785" i="9"/>
  <c r="AY16785" i="9"/>
  <c r="AX16786" i="9"/>
  <c r="AY16786" i="9"/>
  <c r="AX16787" i="9"/>
  <c r="AY16787" i="9"/>
  <c r="AX16788" i="9"/>
  <c r="AY16788" i="9"/>
  <c r="AX16789" i="9"/>
  <c r="AY16789" i="9"/>
  <c r="AX16790" i="9"/>
  <c r="AY16790" i="9"/>
  <c r="AX16791" i="9"/>
  <c r="AY16791" i="9"/>
  <c r="AX16792" i="9"/>
  <c r="AY16792" i="9"/>
  <c r="AX16793" i="9"/>
  <c r="AY16793" i="9"/>
  <c r="AX16794" i="9"/>
  <c r="AY16794" i="9"/>
  <c r="AX16795" i="9"/>
  <c r="AY16795" i="9"/>
  <c r="AX16796" i="9"/>
  <c r="AY16796" i="9"/>
  <c r="AX16797" i="9"/>
  <c r="AY16797" i="9"/>
  <c r="AX16798" i="9"/>
  <c r="AY16798" i="9"/>
  <c r="AX16799" i="9"/>
  <c r="AY16799" i="9"/>
  <c r="AX16800" i="9"/>
  <c r="AY16800" i="9"/>
  <c r="AX16801" i="9"/>
  <c r="AY16801" i="9"/>
  <c r="AX16802" i="9"/>
  <c r="AY16802" i="9"/>
  <c r="AX16803" i="9"/>
  <c r="AY16803" i="9"/>
  <c r="AX16804" i="9"/>
  <c r="AY16804" i="9"/>
  <c r="AX16805" i="9"/>
  <c r="AY16805" i="9"/>
  <c r="AX16806" i="9"/>
  <c r="AY16806" i="9"/>
  <c r="AX16807" i="9"/>
  <c r="AY16807" i="9"/>
  <c r="AX16808" i="9"/>
  <c r="AY16808" i="9"/>
  <c r="AX16809" i="9"/>
  <c r="AY16809" i="9"/>
  <c r="AX16810" i="9"/>
  <c r="AY16810" i="9"/>
  <c r="AX16811" i="9"/>
  <c r="AY16811" i="9"/>
  <c r="AX16812" i="9"/>
  <c r="AY16812" i="9"/>
  <c r="AX16813" i="9"/>
  <c r="AY16813" i="9"/>
  <c r="AX16814" i="9"/>
  <c r="AY16814" i="9"/>
  <c r="AX16815" i="9"/>
  <c r="AY16815" i="9"/>
  <c r="AX16816" i="9"/>
  <c r="AY16816" i="9"/>
  <c r="AX16817" i="9"/>
  <c r="AY16817" i="9"/>
  <c r="AX16818" i="9"/>
  <c r="AY16818" i="9"/>
  <c r="AX16819" i="9"/>
  <c r="AY16819" i="9"/>
  <c r="AX16820" i="9"/>
  <c r="AY16820" i="9"/>
  <c r="AX16821" i="9"/>
  <c r="AY16821" i="9"/>
  <c r="AX16822" i="9"/>
  <c r="AY16822" i="9"/>
  <c r="AX16823" i="9"/>
  <c r="AY16823" i="9"/>
  <c r="AX16824" i="9"/>
  <c r="AY16824" i="9"/>
  <c r="AX16825" i="9"/>
  <c r="AY16825" i="9"/>
  <c r="AX16826" i="9"/>
  <c r="AY16826" i="9"/>
  <c r="AX16827" i="9"/>
  <c r="AY16827" i="9"/>
  <c r="AX16828" i="9"/>
  <c r="AY16828" i="9"/>
  <c r="AX16829" i="9"/>
  <c r="AY16829" i="9"/>
  <c r="AX16830" i="9"/>
  <c r="AY16830" i="9"/>
  <c r="AX16831" i="9"/>
  <c r="AY16831" i="9"/>
  <c r="AX16832" i="9"/>
  <c r="AY16832" i="9"/>
  <c r="AX16833" i="9"/>
  <c r="AY16833" i="9"/>
  <c r="AX16834" i="9"/>
  <c r="AY16834" i="9"/>
  <c r="AX16835" i="9"/>
  <c r="AY16835" i="9"/>
  <c r="AX16836" i="9"/>
  <c r="AY16836" i="9"/>
  <c r="AX16837" i="9"/>
  <c r="AY16837" i="9"/>
  <c r="AX16838" i="9"/>
  <c r="AY16838" i="9"/>
  <c r="AX16839" i="9"/>
  <c r="AY16839" i="9"/>
  <c r="AX16840" i="9"/>
  <c r="AY16840" i="9"/>
  <c r="AX16841" i="9"/>
  <c r="AY16841" i="9"/>
  <c r="AX16842" i="9"/>
  <c r="AY16842" i="9"/>
  <c r="AX16843" i="9"/>
  <c r="AY16843" i="9"/>
  <c r="AX16844" i="9"/>
  <c r="AY16844" i="9"/>
  <c r="AX16845" i="9"/>
  <c r="AY16845" i="9"/>
  <c r="AX16846" i="9"/>
  <c r="AY16846" i="9"/>
  <c r="AX16847" i="9"/>
  <c r="AY16847" i="9"/>
  <c r="AX16848" i="9"/>
  <c r="AY16848" i="9"/>
  <c r="AX16849" i="9"/>
  <c r="AY16849" i="9"/>
  <c r="AX16850" i="9"/>
  <c r="AY16850" i="9"/>
  <c r="AX16851" i="9"/>
  <c r="AY16851" i="9"/>
  <c r="AX16852" i="9"/>
  <c r="AY16852" i="9"/>
  <c r="AX16853" i="9"/>
  <c r="AY16853" i="9"/>
  <c r="AX16854" i="9"/>
  <c r="AY16854" i="9"/>
  <c r="AX16855" i="9"/>
  <c r="AY16855" i="9"/>
  <c r="AX16856" i="9"/>
  <c r="AY16856" i="9"/>
  <c r="AX16857" i="9"/>
  <c r="AY16857" i="9"/>
  <c r="AX16858" i="9"/>
  <c r="AY16858" i="9"/>
  <c r="AX16859" i="9"/>
  <c r="AY16859" i="9"/>
  <c r="AX16860" i="9"/>
  <c r="AY16860" i="9"/>
  <c r="AX16861" i="9"/>
  <c r="AY16861" i="9"/>
  <c r="AX16862" i="9"/>
  <c r="AY16862" i="9"/>
  <c r="AX16863" i="9"/>
  <c r="AY16863" i="9"/>
  <c r="AX16864" i="9"/>
  <c r="AY16864" i="9"/>
  <c r="AX16865" i="9"/>
  <c r="AY16865" i="9"/>
  <c r="AX16866" i="9"/>
  <c r="AY16866" i="9"/>
  <c r="AX16867" i="9"/>
  <c r="AY16867" i="9"/>
  <c r="AX16868" i="9"/>
  <c r="AY16868" i="9"/>
  <c r="AX16869" i="9"/>
  <c r="AY16869" i="9"/>
  <c r="AX16870" i="9"/>
  <c r="AY16870" i="9"/>
  <c r="AX16871" i="9"/>
  <c r="AY16871" i="9"/>
  <c r="AX16872" i="9"/>
  <c r="AY16872" i="9"/>
  <c r="AX16873" i="9"/>
  <c r="AY16873" i="9"/>
  <c r="AX16874" i="9"/>
  <c r="AY16874" i="9"/>
  <c r="AX16875" i="9"/>
  <c r="AY16875" i="9"/>
  <c r="AX16876" i="9"/>
  <c r="AY16876" i="9"/>
  <c r="AX16877" i="9"/>
  <c r="AY16877" i="9"/>
  <c r="AX16878" i="9"/>
  <c r="AY16878" i="9"/>
  <c r="AX16879" i="9"/>
  <c r="AY16879" i="9"/>
  <c r="AX16880" i="9"/>
  <c r="AY16880" i="9"/>
  <c r="AX16881" i="9"/>
  <c r="AY16881" i="9"/>
  <c r="AX16882" i="9"/>
  <c r="AY16882" i="9"/>
  <c r="AX16883" i="9"/>
  <c r="AY16883" i="9"/>
  <c r="AX16884" i="9"/>
  <c r="AY16884" i="9"/>
  <c r="AX16885" i="9"/>
  <c r="AY16885" i="9"/>
  <c r="AX16886" i="9"/>
  <c r="AY16886" i="9"/>
  <c r="AX16887" i="9"/>
  <c r="AY16887" i="9"/>
  <c r="AX16888" i="9"/>
  <c r="AY16888" i="9"/>
  <c r="AX16889" i="9"/>
  <c r="AY16889" i="9"/>
  <c r="AX16890" i="9"/>
  <c r="AY16890" i="9"/>
  <c r="AX16891" i="9"/>
  <c r="AY16891" i="9"/>
  <c r="AX16892" i="9"/>
  <c r="AY16892" i="9"/>
  <c r="AX16893" i="9"/>
  <c r="AY16893" i="9"/>
  <c r="AX16894" i="9"/>
  <c r="AY16894" i="9"/>
  <c r="AX16895" i="9"/>
  <c r="AY16895" i="9"/>
  <c r="AX16896" i="9"/>
  <c r="AY16896" i="9"/>
  <c r="AX16897" i="9"/>
  <c r="AY16897" i="9"/>
  <c r="AX16898" i="9"/>
  <c r="AY16898" i="9"/>
  <c r="AX16899" i="9"/>
  <c r="AY16899" i="9"/>
  <c r="AX16900" i="9"/>
  <c r="AY16900" i="9"/>
  <c r="AX16901" i="9"/>
  <c r="AY16901" i="9"/>
  <c r="AX16902" i="9"/>
  <c r="AY16902" i="9"/>
  <c r="AX16903" i="9"/>
  <c r="AY16903" i="9"/>
  <c r="AX16904" i="9"/>
  <c r="AY16904" i="9"/>
  <c r="AX16905" i="9"/>
  <c r="AY16905" i="9"/>
  <c r="AX16906" i="9"/>
  <c r="AY16906" i="9"/>
  <c r="AX16907" i="9"/>
  <c r="AY16907" i="9"/>
  <c r="AX16908" i="9"/>
  <c r="AY16908" i="9"/>
  <c r="AX16909" i="9"/>
  <c r="AY16909" i="9"/>
  <c r="AX16910" i="9"/>
  <c r="AY16910" i="9"/>
  <c r="AX16911" i="9"/>
  <c r="AY16911" i="9"/>
  <c r="AX16912" i="9"/>
  <c r="AY16912" i="9"/>
  <c r="AX16913" i="9"/>
  <c r="AY16913" i="9"/>
  <c r="AX16914" i="9"/>
  <c r="AY16914" i="9"/>
  <c r="AX16915" i="9"/>
  <c r="AY16915" i="9"/>
  <c r="AX16916" i="9"/>
  <c r="AY16916" i="9"/>
  <c r="AX16917" i="9"/>
  <c r="AY16917" i="9"/>
  <c r="AX16918" i="9"/>
  <c r="AY16918" i="9"/>
  <c r="AX16919" i="9"/>
  <c r="AY16919" i="9"/>
  <c r="AX16920" i="9"/>
  <c r="AY16920" i="9"/>
  <c r="AX16921" i="9"/>
  <c r="AY16921" i="9"/>
  <c r="AX16922" i="9"/>
  <c r="AY16922" i="9"/>
  <c r="AX16923" i="9"/>
  <c r="AY16923" i="9"/>
  <c r="AX16924" i="9"/>
  <c r="AY16924" i="9"/>
  <c r="AX16925" i="9"/>
  <c r="AY16925" i="9"/>
  <c r="AX16926" i="9"/>
  <c r="AY16926" i="9"/>
  <c r="AX16927" i="9"/>
  <c r="AY16927" i="9"/>
  <c r="AX16928" i="9"/>
  <c r="AY16928" i="9"/>
  <c r="AX16929" i="9"/>
  <c r="AY16929" i="9"/>
  <c r="AX16930" i="9"/>
  <c r="AY16930" i="9"/>
  <c r="AX16931" i="9"/>
  <c r="AY16931" i="9"/>
  <c r="AX16932" i="9"/>
  <c r="AY16932" i="9"/>
  <c r="AX16933" i="9"/>
  <c r="AY16933" i="9"/>
  <c r="AX16934" i="9"/>
  <c r="AY16934" i="9"/>
  <c r="AX16935" i="9"/>
  <c r="AY16935" i="9"/>
  <c r="AX16936" i="9"/>
  <c r="AY16936" i="9"/>
  <c r="AX16937" i="9"/>
  <c r="AY16937" i="9"/>
  <c r="AX16938" i="9"/>
  <c r="AY16938" i="9"/>
  <c r="AX16939" i="9"/>
  <c r="AY16939" i="9"/>
  <c r="AX16940" i="9"/>
  <c r="AY16940" i="9"/>
  <c r="AX16941" i="9"/>
  <c r="AY16941" i="9"/>
  <c r="AX16942" i="9"/>
  <c r="AY16942" i="9"/>
  <c r="AX16943" i="9"/>
  <c r="AY16943" i="9"/>
  <c r="AX16944" i="9"/>
  <c r="AY16944" i="9"/>
  <c r="AX16945" i="9"/>
  <c r="AY16945" i="9"/>
  <c r="AX16946" i="9"/>
  <c r="AY16946" i="9"/>
  <c r="AX16947" i="9"/>
  <c r="AY16947" i="9"/>
  <c r="AX16948" i="9"/>
  <c r="AY16948" i="9"/>
  <c r="AX16949" i="9"/>
  <c r="AY16949" i="9"/>
  <c r="AX16950" i="9"/>
  <c r="AY16950" i="9"/>
  <c r="AX16951" i="9"/>
  <c r="AY16951" i="9"/>
  <c r="AX16952" i="9"/>
  <c r="AY16952" i="9"/>
  <c r="AX16953" i="9"/>
  <c r="AY16953" i="9"/>
  <c r="AX16954" i="9"/>
  <c r="AY16954" i="9"/>
  <c r="AX16955" i="9"/>
  <c r="AY16955" i="9"/>
  <c r="AX16956" i="9"/>
  <c r="AY16956" i="9"/>
  <c r="AX16957" i="9"/>
  <c r="AY16957" i="9"/>
  <c r="AX16958" i="9"/>
  <c r="AY16958" i="9"/>
  <c r="AX16959" i="9"/>
  <c r="AY16959" i="9"/>
  <c r="AX16960" i="9"/>
  <c r="AY16960" i="9"/>
  <c r="AX16961" i="9"/>
  <c r="AY16961" i="9"/>
  <c r="AX16962" i="9"/>
  <c r="AY16962" i="9"/>
  <c r="AX16963" i="9"/>
  <c r="AY16963" i="9"/>
  <c r="AX16964" i="9"/>
  <c r="AY16964" i="9"/>
  <c r="AX16965" i="9"/>
  <c r="AY16965" i="9"/>
  <c r="AX16966" i="9"/>
  <c r="AY16966" i="9"/>
  <c r="AX16967" i="9"/>
  <c r="AY16967" i="9"/>
  <c r="AX16968" i="9"/>
  <c r="AY16968" i="9"/>
  <c r="AX16969" i="9"/>
  <c r="AY16969" i="9"/>
  <c r="AX16970" i="9"/>
  <c r="AY16970" i="9"/>
  <c r="AX16971" i="9"/>
  <c r="AY16971" i="9"/>
  <c r="AX16972" i="9"/>
  <c r="AY16972" i="9"/>
  <c r="AX16973" i="9"/>
  <c r="AY16973" i="9"/>
  <c r="AX16974" i="9"/>
  <c r="AY16974" i="9"/>
  <c r="AX16975" i="9"/>
  <c r="AY16975" i="9"/>
  <c r="AX16976" i="9"/>
  <c r="AY16976" i="9"/>
  <c r="AX16977" i="9"/>
  <c r="AY16977" i="9"/>
  <c r="AX16978" i="9"/>
  <c r="AY16978" i="9"/>
  <c r="AX16979" i="9"/>
  <c r="AY16979" i="9"/>
  <c r="AX16980" i="9"/>
  <c r="AY16980" i="9"/>
  <c r="AX16981" i="9"/>
  <c r="AY16981" i="9"/>
  <c r="AX16982" i="9"/>
  <c r="AY16982" i="9"/>
  <c r="AX16983" i="9"/>
  <c r="AY16983" i="9"/>
  <c r="AX16984" i="9"/>
  <c r="AY16984" i="9"/>
  <c r="AX16985" i="9"/>
  <c r="AY16985" i="9"/>
  <c r="AX16986" i="9"/>
  <c r="AY16986" i="9"/>
  <c r="AX16987" i="9"/>
  <c r="AY16987" i="9"/>
  <c r="AX16988" i="9"/>
  <c r="AY16988" i="9"/>
  <c r="AX16989" i="9"/>
  <c r="AY16989" i="9"/>
  <c r="AX16990" i="9"/>
  <c r="AY16990" i="9"/>
  <c r="AX16991" i="9"/>
  <c r="AY16991" i="9"/>
  <c r="AX16992" i="9"/>
  <c r="AY16992" i="9"/>
  <c r="AX16993" i="9"/>
  <c r="AY16993" i="9"/>
  <c r="AX16994" i="9"/>
  <c r="AY16994" i="9"/>
  <c r="AX16995" i="9"/>
  <c r="AY16995" i="9"/>
  <c r="AX16996" i="9"/>
  <c r="AY16996" i="9"/>
  <c r="AX16997" i="9"/>
  <c r="AY16997" i="9"/>
  <c r="AX16998" i="9"/>
  <c r="AY16998" i="9"/>
  <c r="AX16999" i="9"/>
  <c r="AY16999" i="9"/>
  <c r="AX17000" i="9"/>
  <c r="AY17000" i="9"/>
  <c r="AX17001" i="9"/>
  <c r="AY17001" i="9"/>
  <c r="AX17002" i="9"/>
  <c r="AY17002" i="9"/>
  <c r="AX17003" i="9"/>
  <c r="AY17003" i="9"/>
  <c r="AX17004" i="9"/>
  <c r="AY17004" i="9"/>
  <c r="AX17005" i="9"/>
  <c r="AY17005" i="9"/>
  <c r="AX17006" i="9"/>
  <c r="AY17006" i="9"/>
  <c r="AX17007" i="9"/>
  <c r="AY17007" i="9"/>
  <c r="AX17008" i="9"/>
  <c r="AY17008" i="9"/>
  <c r="AX17009" i="9"/>
  <c r="AY17009" i="9"/>
  <c r="AX17010" i="9"/>
  <c r="AY17010" i="9"/>
  <c r="AX17011" i="9"/>
  <c r="AY17011" i="9"/>
  <c r="AX17012" i="9"/>
  <c r="AY17012" i="9"/>
  <c r="AX17013" i="9"/>
  <c r="AY17013" i="9"/>
  <c r="AX17014" i="9"/>
  <c r="AY17014" i="9"/>
  <c r="AX17015" i="9"/>
  <c r="AY17015" i="9"/>
  <c r="AX17016" i="9"/>
  <c r="AY17016" i="9"/>
  <c r="AX17017" i="9"/>
  <c r="AY17017" i="9"/>
  <c r="AX17018" i="9"/>
  <c r="AY17018" i="9"/>
  <c r="AX17019" i="9"/>
  <c r="AY17019" i="9"/>
  <c r="AX17020" i="9"/>
  <c r="AY17020" i="9"/>
  <c r="AX17021" i="9"/>
  <c r="AY17021" i="9"/>
  <c r="AX17022" i="9"/>
  <c r="AY17022" i="9"/>
  <c r="AX17023" i="9"/>
  <c r="AY17023" i="9"/>
  <c r="AX17024" i="9"/>
  <c r="AY17024" i="9"/>
  <c r="AX17025" i="9"/>
  <c r="AY17025" i="9"/>
  <c r="AX17026" i="9"/>
  <c r="AY17026" i="9"/>
  <c r="AX17027" i="9"/>
  <c r="AY17027" i="9"/>
  <c r="AX17028" i="9"/>
  <c r="AY17028" i="9"/>
  <c r="AX17029" i="9"/>
  <c r="AY17029" i="9"/>
  <c r="AX17030" i="9"/>
  <c r="AY17030" i="9"/>
  <c r="AX17031" i="9"/>
  <c r="AY17031" i="9"/>
  <c r="AX17032" i="9"/>
  <c r="AY17032" i="9"/>
  <c r="AX17033" i="9"/>
  <c r="AY17033" i="9"/>
  <c r="AX17034" i="9"/>
  <c r="AY17034" i="9"/>
  <c r="AX17035" i="9"/>
  <c r="AY17035" i="9"/>
  <c r="AX17036" i="9"/>
  <c r="AY17036" i="9"/>
  <c r="AX17037" i="9"/>
  <c r="AY17037" i="9"/>
  <c r="AX17038" i="9"/>
  <c r="AY17038" i="9"/>
  <c r="AX17039" i="9"/>
  <c r="AY17039" i="9"/>
  <c r="AX17040" i="9"/>
  <c r="AY17040" i="9"/>
  <c r="AX17041" i="9"/>
  <c r="AY17041" i="9"/>
  <c r="AX17042" i="9"/>
  <c r="AY17042" i="9"/>
  <c r="AX17043" i="9"/>
  <c r="AY17043" i="9"/>
  <c r="AX17044" i="9"/>
  <c r="AY17044" i="9"/>
  <c r="AX17045" i="9"/>
  <c r="AY17045" i="9"/>
  <c r="AX17046" i="9"/>
  <c r="AY17046" i="9"/>
  <c r="AX17047" i="9"/>
  <c r="AY17047" i="9"/>
  <c r="AX17048" i="9"/>
  <c r="AY17048" i="9"/>
  <c r="AX17049" i="9"/>
  <c r="AY17049" i="9"/>
  <c r="AX17050" i="9"/>
  <c r="AY17050" i="9"/>
  <c r="AX17051" i="9"/>
  <c r="AY17051" i="9"/>
  <c r="AX17052" i="9"/>
  <c r="AY17052" i="9"/>
  <c r="AX17053" i="9"/>
  <c r="AY17053" i="9"/>
  <c r="AX17054" i="9"/>
  <c r="AY17054" i="9"/>
  <c r="AX17055" i="9"/>
  <c r="AY17055" i="9"/>
  <c r="AX17056" i="9"/>
  <c r="AY17056" i="9"/>
  <c r="AX17057" i="9"/>
  <c r="AY17057" i="9"/>
  <c r="AX17058" i="9"/>
  <c r="AY17058" i="9"/>
  <c r="AX17059" i="9"/>
  <c r="AY17059" i="9"/>
  <c r="AX17060" i="9"/>
  <c r="AY17060" i="9"/>
  <c r="AX17061" i="9"/>
  <c r="AY17061" i="9"/>
  <c r="AX17062" i="9"/>
  <c r="AY17062" i="9"/>
  <c r="AX17063" i="9"/>
  <c r="AY17063" i="9"/>
  <c r="AX17064" i="9"/>
  <c r="AY17064" i="9"/>
  <c r="AX17065" i="9"/>
  <c r="AY17065" i="9"/>
  <c r="AX17066" i="9"/>
  <c r="AY17066" i="9"/>
  <c r="AX17067" i="9"/>
  <c r="AY17067" i="9"/>
  <c r="AX17068" i="9"/>
  <c r="AY17068" i="9"/>
  <c r="AX17069" i="9"/>
  <c r="AY17069" i="9"/>
  <c r="AX17070" i="9"/>
  <c r="AY17070" i="9"/>
  <c r="AX17071" i="9"/>
  <c r="AY17071" i="9"/>
  <c r="AX17072" i="9"/>
  <c r="AY17072" i="9"/>
  <c r="AX17073" i="9"/>
  <c r="AY17073" i="9"/>
  <c r="AX17074" i="9"/>
  <c r="AY17074" i="9"/>
  <c r="AX17075" i="9"/>
  <c r="AY17075" i="9"/>
  <c r="AX17076" i="9"/>
  <c r="AY17076" i="9"/>
  <c r="AX17077" i="9"/>
  <c r="AY17077" i="9"/>
  <c r="AX17078" i="9"/>
  <c r="AY17078" i="9"/>
  <c r="AX17079" i="9"/>
  <c r="AY17079" i="9"/>
  <c r="AX17080" i="9"/>
  <c r="AY17080" i="9"/>
  <c r="AX17081" i="9"/>
  <c r="AY17081" i="9"/>
  <c r="AX17082" i="9"/>
  <c r="AY17082" i="9"/>
  <c r="AX17083" i="9"/>
  <c r="AY17083" i="9"/>
  <c r="AX17084" i="9"/>
  <c r="AY17084" i="9"/>
  <c r="AX17085" i="9"/>
  <c r="AY17085" i="9"/>
  <c r="AX17086" i="9"/>
  <c r="AY17086" i="9"/>
  <c r="AX17087" i="9"/>
  <c r="AY17087" i="9"/>
  <c r="AX17088" i="9"/>
  <c r="AY17088" i="9"/>
  <c r="AX17089" i="9"/>
  <c r="AY17089" i="9"/>
  <c r="AX17090" i="9"/>
  <c r="AY17090" i="9"/>
  <c r="AX17091" i="9"/>
  <c r="AY17091" i="9"/>
  <c r="AX17092" i="9"/>
  <c r="AY17092" i="9"/>
  <c r="AX17093" i="9"/>
  <c r="AY17093" i="9"/>
  <c r="AX17094" i="9"/>
  <c r="AY17094" i="9"/>
  <c r="AX17095" i="9"/>
  <c r="AY17095" i="9"/>
  <c r="AX17096" i="9"/>
  <c r="AY17096" i="9"/>
  <c r="AX17097" i="9"/>
  <c r="AY17097" i="9"/>
  <c r="AX17098" i="9"/>
  <c r="AY17098" i="9"/>
  <c r="AX17099" i="9"/>
  <c r="AY17099" i="9"/>
  <c r="AX17100" i="9"/>
  <c r="AY17100" i="9"/>
  <c r="AX17101" i="9"/>
  <c r="AY17101" i="9"/>
  <c r="AX17102" i="9"/>
  <c r="AY17102" i="9"/>
  <c r="AX17103" i="9"/>
  <c r="AY17103" i="9"/>
  <c r="AX17104" i="9"/>
  <c r="AY17104" i="9"/>
  <c r="AX17105" i="9"/>
  <c r="AY17105" i="9"/>
  <c r="AX17106" i="9"/>
  <c r="AY17106" i="9"/>
  <c r="AX17107" i="9"/>
  <c r="AY17107" i="9"/>
  <c r="AX17108" i="9"/>
  <c r="AY17108" i="9"/>
  <c r="AX17109" i="9"/>
  <c r="AY17109" i="9"/>
  <c r="AX17110" i="9"/>
  <c r="AY17110" i="9"/>
  <c r="AX17111" i="9"/>
  <c r="AY17111" i="9"/>
  <c r="AX17112" i="9"/>
  <c r="AY17112" i="9"/>
  <c r="AX17113" i="9"/>
  <c r="AY17113" i="9"/>
  <c r="AX17114" i="9"/>
  <c r="AY17114" i="9"/>
  <c r="AX17115" i="9"/>
  <c r="AY17115" i="9"/>
  <c r="AX17116" i="9"/>
  <c r="AY17116" i="9"/>
  <c r="AX17117" i="9"/>
  <c r="AY17117" i="9"/>
  <c r="AX17118" i="9"/>
  <c r="AY17118" i="9"/>
  <c r="AX17119" i="9"/>
  <c r="AY17119" i="9"/>
  <c r="AX17120" i="9"/>
  <c r="AY17120" i="9"/>
  <c r="AX17121" i="9"/>
  <c r="AY17121" i="9"/>
  <c r="AX17122" i="9"/>
  <c r="AY17122" i="9"/>
  <c r="AX17123" i="9"/>
  <c r="AY17123" i="9"/>
  <c r="AX17124" i="9"/>
  <c r="AY17124" i="9"/>
  <c r="AX17125" i="9"/>
  <c r="AY17125" i="9"/>
  <c r="AX17126" i="9"/>
  <c r="AY17126" i="9"/>
  <c r="AX17127" i="9"/>
  <c r="AY17127" i="9"/>
  <c r="AX17128" i="9"/>
  <c r="AY17128" i="9"/>
  <c r="AX17129" i="9"/>
  <c r="AY17129" i="9"/>
  <c r="AX17130" i="9"/>
  <c r="AY17130" i="9"/>
  <c r="AX17131" i="9"/>
  <c r="AY17131" i="9"/>
  <c r="AX17132" i="9"/>
  <c r="AY17132" i="9"/>
  <c r="AX17133" i="9"/>
  <c r="AY17133" i="9"/>
  <c r="AX17134" i="9"/>
  <c r="AY17134" i="9"/>
  <c r="AX17135" i="9"/>
  <c r="AY17135" i="9"/>
  <c r="AX17136" i="9"/>
  <c r="AY17136" i="9"/>
  <c r="AX17137" i="9"/>
  <c r="AY17137" i="9"/>
  <c r="AX17138" i="9"/>
  <c r="AY17138" i="9"/>
  <c r="AX17139" i="9"/>
  <c r="AY17139" i="9"/>
  <c r="AX17140" i="9"/>
  <c r="AY17140" i="9"/>
  <c r="AX17141" i="9"/>
  <c r="AY17141" i="9"/>
  <c r="AX17142" i="9"/>
  <c r="AY17142" i="9"/>
  <c r="AX17143" i="9"/>
  <c r="AY17143" i="9"/>
  <c r="AX17144" i="9"/>
  <c r="AY17144" i="9"/>
  <c r="AX17145" i="9"/>
  <c r="AY17145" i="9"/>
  <c r="AX17146" i="9"/>
  <c r="AY17146" i="9"/>
  <c r="AX17147" i="9"/>
  <c r="AY17147" i="9"/>
  <c r="AX17148" i="9"/>
  <c r="AY17148" i="9"/>
  <c r="AX17149" i="9"/>
  <c r="AY17149" i="9"/>
  <c r="AX17150" i="9"/>
  <c r="AY17150" i="9"/>
  <c r="AX17151" i="9"/>
  <c r="AY17151" i="9"/>
  <c r="AX17152" i="9"/>
  <c r="AY17152" i="9"/>
  <c r="AX17153" i="9"/>
  <c r="AY17153" i="9"/>
  <c r="AX17154" i="9"/>
  <c r="AY17154" i="9"/>
  <c r="AX17155" i="9"/>
  <c r="AY17155" i="9"/>
  <c r="AX17156" i="9"/>
  <c r="AY17156" i="9"/>
  <c r="AX17157" i="9"/>
  <c r="AY17157" i="9"/>
  <c r="AX17158" i="9"/>
  <c r="AY17158" i="9"/>
  <c r="AX17159" i="9"/>
  <c r="AY17159" i="9"/>
  <c r="AX17160" i="9"/>
  <c r="AY17160" i="9"/>
  <c r="AX17161" i="9"/>
  <c r="AY17161" i="9"/>
  <c r="AX17162" i="9"/>
  <c r="AY17162" i="9"/>
  <c r="AX17163" i="9"/>
  <c r="AY17163" i="9"/>
  <c r="AX17164" i="9"/>
  <c r="AY17164" i="9"/>
  <c r="AX17165" i="9"/>
  <c r="AY17165" i="9"/>
  <c r="AX17166" i="9"/>
  <c r="AY17166" i="9"/>
  <c r="AX17167" i="9"/>
  <c r="AY17167" i="9"/>
  <c r="AX17168" i="9"/>
  <c r="AY17168" i="9"/>
  <c r="AX17169" i="9"/>
  <c r="AY17169" i="9"/>
  <c r="AX17170" i="9"/>
  <c r="AY17170" i="9"/>
  <c r="AX17171" i="9"/>
  <c r="AY17171" i="9"/>
  <c r="AX17172" i="9"/>
  <c r="AY17172" i="9"/>
  <c r="AX17173" i="9"/>
  <c r="AY17173" i="9"/>
  <c r="AX17174" i="9"/>
  <c r="AY17174" i="9"/>
  <c r="AX17175" i="9"/>
  <c r="AY17175" i="9"/>
  <c r="AX17176" i="9"/>
  <c r="AY17176" i="9"/>
  <c r="AX17177" i="9"/>
  <c r="AY17177" i="9"/>
  <c r="AX17178" i="9"/>
  <c r="AY17178" i="9"/>
  <c r="AX17179" i="9"/>
  <c r="AY17179" i="9"/>
  <c r="AX17180" i="9"/>
  <c r="AY17180" i="9"/>
  <c r="AX17181" i="9"/>
  <c r="AY17181" i="9"/>
  <c r="AX17182" i="9"/>
  <c r="AY17182" i="9"/>
  <c r="AX17183" i="9"/>
  <c r="AY17183" i="9"/>
  <c r="AX17184" i="9"/>
  <c r="AY17184" i="9"/>
  <c r="AX17185" i="9"/>
  <c r="AY17185" i="9"/>
  <c r="AX17186" i="9"/>
  <c r="AY17186" i="9"/>
  <c r="AX17187" i="9"/>
  <c r="AY17187" i="9"/>
  <c r="AX17188" i="9"/>
  <c r="AY17188" i="9"/>
  <c r="AX17189" i="9"/>
  <c r="AY17189" i="9"/>
  <c r="AX17190" i="9"/>
  <c r="AY17190" i="9"/>
  <c r="AX17191" i="9"/>
  <c r="AY17191" i="9"/>
  <c r="AX17192" i="9"/>
  <c r="AY17192" i="9"/>
  <c r="AX17193" i="9"/>
  <c r="AY17193" i="9"/>
  <c r="AX17194" i="9"/>
  <c r="AY17194" i="9"/>
  <c r="AX17195" i="9"/>
  <c r="AY17195" i="9"/>
  <c r="AX17196" i="9"/>
  <c r="AY17196" i="9"/>
  <c r="AX17197" i="9"/>
  <c r="AY17197" i="9"/>
  <c r="AX17198" i="9"/>
  <c r="AY17198" i="9"/>
  <c r="AX17199" i="9"/>
  <c r="AY17199" i="9"/>
  <c r="AX17200" i="9"/>
  <c r="AY17200" i="9"/>
  <c r="AX17201" i="9"/>
  <c r="AY17201" i="9"/>
  <c r="AX17202" i="9"/>
  <c r="AY17202" i="9"/>
  <c r="AX17203" i="9"/>
  <c r="AY17203" i="9"/>
  <c r="AX17204" i="9"/>
  <c r="AY17204" i="9"/>
  <c r="AX17205" i="9"/>
  <c r="AY17205" i="9"/>
  <c r="AX17206" i="9"/>
  <c r="AY17206" i="9"/>
  <c r="AX17207" i="9"/>
  <c r="AY17207" i="9"/>
  <c r="AX17208" i="9"/>
  <c r="AY17208" i="9"/>
  <c r="AX17209" i="9"/>
  <c r="AY17209" i="9"/>
  <c r="AX17210" i="9"/>
  <c r="AY17210" i="9"/>
  <c r="AX17211" i="9"/>
  <c r="AY17211" i="9"/>
  <c r="AX17212" i="9"/>
  <c r="AY17212" i="9"/>
  <c r="AX17213" i="9"/>
  <c r="AY17213" i="9"/>
  <c r="AX17214" i="9"/>
  <c r="AY17214" i="9"/>
  <c r="AX17215" i="9"/>
  <c r="AY17215" i="9"/>
  <c r="AX17216" i="9"/>
  <c r="AY17216" i="9"/>
  <c r="AX17217" i="9"/>
  <c r="AY17217" i="9"/>
  <c r="AX17218" i="9"/>
  <c r="AY17218" i="9"/>
  <c r="AX17219" i="9"/>
  <c r="AY17219" i="9"/>
  <c r="AX17220" i="9"/>
  <c r="AY17220" i="9"/>
  <c r="AX17221" i="9"/>
  <c r="AY17221" i="9"/>
  <c r="AX17222" i="9"/>
  <c r="AY17222" i="9"/>
  <c r="AX17223" i="9"/>
  <c r="AY17223" i="9"/>
  <c r="AX17224" i="9"/>
  <c r="AY17224" i="9"/>
  <c r="AX17225" i="9"/>
  <c r="AY17225" i="9"/>
  <c r="AX17226" i="9"/>
  <c r="AY17226" i="9"/>
  <c r="AX17227" i="9"/>
  <c r="AY17227" i="9"/>
  <c r="AX17228" i="9"/>
  <c r="AY17228" i="9"/>
  <c r="AX17229" i="9"/>
  <c r="AY17229" i="9"/>
  <c r="AX17230" i="9"/>
  <c r="AY17230" i="9"/>
  <c r="AX17231" i="9"/>
  <c r="AY17231" i="9"/>
  <c r="AX17232" i="9"/>
  <c r="AY17232" i="9"/>
  <c r="AX17233" i="9"/>
  <c r="AY17233" i="9"/>
  <c r="AX17234" i="9"/>
  <c r="AY17234" i="9"/>
  <c r="AX17235" i="9"/>
  <c r="AY17235" i="9"/>
  <c r="AX17236" i="9"/>
  <c r="AY17236" i="9"/>
  <c r="AX17237" i="9"/>
  <c r="AY17237" i="9"/>
  <c r="AX17238" i="9"/>
  <c r="AY17238" i="9"/>
  <c r="AX17239" i="9"/>
  <c r="AY17239" i="9"/>
  <c r="AX17240" i="9"/>
  <c r="AY17240" i="9"/>
  <c r="AX17241" i="9"/>
  <c r="AY17241" i="9"/>
  <c r="AX17242" i="9"/>
  <c r="AY17242" i="9"/>
  <c r="AX17243" i="9"/>
  <c r="AY17243" i="9"/>
  <c r="AX17244" i="9"/>
  <c r="AY17244" i="9"/>
  <c r="AX17245" i="9"/>
  <c r="AY17245" i="9"/>
  <c r="AX17246" i="9"/>
  <c r="AY17246" i="9"/>
  <c r="AX17247" i="9"/>
  <c r="AY17247" i="9"/>
  <c r="AX17248" i="9"/>
  <c r="AY17248" i="9"/>
  <c r="AX17249" i="9"/>
  <c r="AY17249" i="9"/>
  <c r="AX17250" i="9"/>
  <c r="AY17250" i="9"/>
  <c r="AX17251" i="9"/>
  <c r="AY17251" i="9"/>
  <c r="AX17252" i="9"/>
  <c r="AY17252" i="9"/>
  <c r="AX17253" i="9"/>
  <c r="AY17253" i="9"/>
  <c r="AX17254" i="9"/>
  <c r="AY17254" i="9"/>
  <c r="AX17255" i="9"/>
  <c r="AY17255" i="9"/>
  <c r="AX17256" i="9"/>
  <c r="AY17256" i="9"/>
  <c r="AX17257" i="9"/>
  <c r="AY17257" i="9"/>
  <c r="AX17258" i="9"/>
  <c r="AY17258" i="9"/>
  <c r="AX17259" i="9"/>
  <c r="AY17259" i="9"/>
  <c r="AX17260" i="9"/>
  <c r="AY17260" i="9"/>
  <c r="AX17261" i="9"/>
  <c r="AY17261" i="9"/>
  <c r="AX17262" i="9"/>
  <c r="AY17262" i="9"/>
  <c r="AX17263" i="9"/>
  <c r="AY17263" i="9"/>
  <c r="AX17264" i="9"/>
  <c r="AY17264" i="9"/>
  <c r="AX17265" i="9"/>
  <c r="AY17265" i="9"/>
  <c r="AX17266" i="9"/>
  <c r="AY17266" i="9"/>
  <c r="AX17267" i="9"/>
  <c r="AY17267" i="9"/>
  <c r="AX17268" i="9"/>
  <c r="AY17268" i="9"/>
  <c r="AX17269" i="9"/>
  <c r="AY17269" i="9"/>
  <c r="AX17270" i="9"/>
  <c r="AY17270" i="9"/>
  <c r="AX17271" i="9"/>
  <c r="AY17271" i="9"/>
  <c r="AX17272" i="9"/>
  <c r="AY17272" i="9"/>
  <c r="AX17273" i="9"/>
  <c r="AY17273" i="9"/>
  <c r="AX17274" i="9"/>
  <c r="AY17274" i="9"/>
  <c r="AX17275" i="9"/>
  <c r="AY17275" i="9"/>
  <c r="AX17276" i="9"/>
  <c r="AY17276" i="9"/>
  <c r="AX17277" i="9"/>
  <c r="AY17277" i="9"/>
  <c r="AX17278" i="9"/>
  <c r="AY17278" i="9"/>
  <c r="AX17279" i="9"/>
  <c r="AY17279" i="9"/>
  <c r="AX17280" i="9"/>
  <c r="AY17280" i="9"/>
  <c r="AX17281" i="9"/>
  <c r="AY17281" i="9"/>
  <c r="AX17282" i="9"/>
  <c r="AY17282" i="9"/>
  <c r="AX17283" i="9"/>
  <c r="AY17283" i="9"/>
  <c r="AX17284" i="9"/>
  <c r="AY17284" i="9"/>
  <c r="AX17285" i="9"/>
  <c r="AY17285" i="9"/>
  <c r="AX17286" i="9"/>
  <c r="AY17286" i="9"/>
  <c r="AX17287" i="9"/>
  <c r="AY17287" i="9"/>
  <c r="AX17288" i="9"/>
  <c r="AY17288" i="9"/>
  <c r="AX17289" i="9"/>
  <c r="AY17289" i="9"/>
  <c r="AX17290" i="9"/>
  <c r="AY17290" i="9"/>
  <c r="AX17291" i="9"/>
  <c r="AY17291" i="9"/>
  <c r="AX17292" i="9"/>
  <c r="AY17292" i="9"/>
  <c r="AX17293" i="9"/>
  <c r="AY17293" i="9"/>
  <c r="AX17294" i="9"/>
  <c r="AY17294" i="9"/>
  <c r="AX17295" i="9"/>
  <c r="AY17295" i="9"/>
  <c r="AX17296" i="9"/>
  <c r="AY17296" i="9"/>
  <c r="AX17297" i="9"/>
  <c r="AY17297" i="9"/>
  <c r="AX17298" i="9"/>
  <c r="AY17298" i="9"/>
  <c r="AX17299" i="9"/>
  <c r="AY17299" i="9"/>
  <c r="AX17300" i="9"/>
  <c r="AY17300" i="9"/>
  <c r="AX17301" i="9"/>
  <c r="AY17301" i="9"/>
  <c r="AX17302" i="9"/>
  <c r="AY17302" i="9"/>
  <c r="AX17303" i="9"/>
  <c r="AY17303" i="9"/>
  <c r="AX17304" i="9"/>
  <c r="AY17304" i="9"/>
  <c r="AX17305" i="9"/>
  <c r="AY17305" i="9"/>
  <c r="AX17306" i="9"/>
  <c r="AY17306" i="9"/>
  <c r="AX17307" i="9"/>
  <c r="AY17307" i="9"/>
  <c r="AX17308" i="9"/>
  <c r="AY17308" i="9"/>
  <c r="AX17309" i="9"/>
  <c r="AY17309" i="9"/>
  <c r="AX17310" i="9"/>
  <c r="AY17310" i="9"/>
  <c r="AX17311" i="9"/>
  <c r="AY17311" i="9"/>
  <c r="AX17312" i="9"/>
  <c r="AY17312" i="9"/>
  <c r="AX17313" i="9"/>
  <c r="AY17313" i="9"/>
  <c r="AX17314" i="9"/>
  <c r="AY17314" i="9"/>
  <c r="AX17315" i="9"/>
  <c r="AY17315" i="9"/>
  <c r="AX17316" i="9"/>
  <c r="AY17316" i="9"/>
  <c r="AX17317" i="9"/>
  <c r="AY17317" i="9"/>
  <c r="AX17318" i="9"/>
  <c r="AY17318" i="9"/>
  <c r="AX17319" i="9"/>
  <c r="AY17319" i="9"/>
  <c r="AX17320" i="9"/>
  <c r="AY17320" i="9"/>
  <c r="AX17321" i="9"/>
  <c r="AY17321" i="9"/>
  <c r="AX17322" i="9"/>
  <c r="AY17322" i="9"/>
  <c r="AX17323" i="9"/>
  <c r="AY17323" i="9"/>
  <c r="AX17324" i="9"/>
  <c r="AY17324" i="9"/>
  <c r="AX17325" i="9"/>
  <c r="AY17325" i="9"/>
  <c r="AX17326" i="9"/>
  <c r="AY17326" i="9"/>
  <c r="AX17327" i="9"/>
  <c r="AY17327" i="9"/>
  <c r="AX17328" i="9"/>
  <c r="AY17328" i="9"/>
  <c r="AX17329" i="9"/>
  <c r="AY17329" i="9"/>
  <c r="AX17330" i="9"/>
  <c r="AY17330" i="9"/>
  <c r="AX17331" i="9"/>
  <c r="AY17331" i="9"/>
  <c r="AX17332" i="9"/>
  <c r="AY17332" i="9"/>
  <c r="AX17333" i="9"/>
  <c r="AY17333" i="9"/>
  <c r="AX17334" i="9"/>
  <c r="AY17334" i="9"/>
  <c r="AX17335" i="9"/>
  <c r="AY17335" i="9"/>
  <c r="AX17336" i="9"/>
  <c r="AY17336" i="9"/>
  <c r="AX17337" i="9"/>
  <c r="AY17337" i="9"/>
  <c r="AX17338" i="9"/>
  <c r="AY17338" i="9"/>
  <c r="AX17339" i="9"/>
  <c r="AY17339" i="9"/>
  <c r="AX17340" i="9"/>
  <c r="AY17340" i="9"/>
  <c r="AX17341" i="9"/>
  <c r="AY17341" i="9"/>
  <c r="AX17342" i="9"/>
  <c r="AY17342" i="9"/>
  <c r="AX17343" i="9"/>
  <c r="AY17343" i="9"/>
  <c r="AX17344" i="9"/>
  <c r="AY17344" i="9"/>
  <c r="AX17345" i="9"/>
  <c r="AY17345" i="9"/>
  <c r="AX17346" i="9"/>
  <c r="AY17346" i="9"/>
  <c r="AX17347" i="9"/>
  <c r="AY17347" i="9"/>
  <c r="AX17348" i="9"/>
  <c r="AY17348" i="9"/>
  <c r="AX17349" i="9"/>
  <c r="AY17349" i="9"/>
  <c r="AX17350" i="9"/>
  <c r="AY17350" i="9"/>
  <c r="AX17351" i="9"/>
  <c r="AY17351" i="9"/>
  <c r="AX17352" i="9"/>
  <c r="AY17352" i="9"/>
  <c r="AX17353" i="9"/>
  <c r="AY17353" i="9"/>
  <c r="AX17354" i="9"/>
  <c r="AY17354" i="9"/>
  <c r="AX17355" i="9"/>
  <c r="AY17355" i="9"/>
  <c r="AX17356" i="9"/>
  <c r="AY17356" i="9"/>
  <c r="AX17357" i="9"/>
  <c r="AY17357" i="9"/>
  <c r="AX17358" i="9"/>
  <c r="AY17358" i="9"/>
  <c r="AX17359" i="9"/>
  <c r="AY17359" i="9"/>
  <c r="AX17360" i="9"/>
  <c r="AY17360" i="9"/>
  <c r="AX17361" i="9"/>
  <c r="AY17361" i="9"/>
  <c r="AX17362" i="9"/>
  <c r="AY17362" i="9"/>
  <c r="AX17363" i="9"/>
  <c r="AY17363" i="9"/>
  <c r="AX17364" i="9"/>
  <c r="AY17364" i="9"/>
  <c r="AX17365" i="9"/>
  <c r="AY17365" i="9"/>
  <c r="AX17366" i="9"/>
  <c r="AY17366" i="9"/>
  <c r="AX17367" i="9"/>
  <c r="AY17367" i="9"/>
  <c r="AX17368" i="9"/>
  <c r="AY17368" i="9"/>
  <c r="AX17369" i="9"/>
  <c r="AY17369" i="9"/>
  <c r="AX17370" i="9"/>
  <c r="AY17370" i="9"/>
  <c r="AX17371" i="9"/>
  <c r="AY17371" i="9"/>
  <c r="AX17372" i="9"/>
  <c r="AY17372" i="9"/>
  <c r="AX17373" i="9"/>
  <c r="AY17373" i="9"/>
  <c r="AX17374" i="9"/>
  <c r="AY17374" i="9"/>
  <c r="AX17375" i="9"/>
  <c r="AY17375" i="9"/>
  <c r="AX17376" i="9"/>
  <c r="AY17376" i="9"/>
  <c r="AX17377" i="9"/>
  <c r="AY17377" i="9"/>
  <c r="AX17378" i="9"/>
  <c r="AY17378" i="9"/>
  <c r="AX17379" i="9"/>
  <c r="AY17379" i="9"/>
  <c r="AX17380" i="9"/>
  <c r="AY17380" i="9"/>
  <c r="AX17381" i="9"/>
  <c r="AY17381" i="9"/>
  <c r="AX17382" i="9"/>
  <c r="AY17382" i="9"/>
  <c r="AX17383" i="9"/>
  <c r="AY17383" i="9"/>
  <c r="AX17384" i="9"/>
  <c r="AY17384" i="9"/>
  <c r="AX17385" i="9"/>
  <c r="AY17385" i="9"/>
  <c r="AX17386" i="9"/>
  <c r="AY17386" i="9"/>
  <c r="AX17387" i="9"/>
  <c r="AY17387" i="9"/>
  <c r="AX17388" i="9"/>
  <c r="AY17388" i="9"/>
  <c r="AX17389" i="9"/>
  <c r="AY17389" i="9"/>
  <c r="AX17390" i="9"/>
  <c r="AY17390" i="9"/>
  <c r="AX17391" i="9"/>
  <c r="AY17391" i="9"/>
  <c r="AX17392" i="9"/>
  <c r="AY17392" i="9"/>
  <c r="AX17393" i="9"/>
  <c r="AY17393" i="9"/>
  <c r="AX17394" i="9"/>
  <c r="AY17394" i="9"/>
  <c r="AX17395" i="9"/>
  <c r="AY17395" i="9"/>
  <c r="AX17396" i="9"/>
  <c r="AY17396" i="9"/>
  <c r="AX17397" i="9"/>
  <c r="AY17397" i="9"/>
  <c r="AX17398" i="9"/>
  <c r="AY17398" i="9"/>
  <c r="AX17399" i="9"/>
  <c r="AY17399" i="9"/>
  <c r="AX17400" i="9"/>
  <c r="AY17400" i="9"/>
  <c r="AX17401" i="9"/>
  <c r="AY17401" i="9"/>
  <c r="AX17402" i="9"/>
  <c r="AY17402" i="9"/>
  <c r="AX17403" i="9"/>
  <c r="AY17403" i="9"/>
  <c r="AX17404" i="9"/>
  <c r="AY17404" i="9"/>
  <c r="AX17405" i="9"/>
  <c r="AY17405" i="9"/>
  <c r="AX17406" i="9"/>
  <c r="AY17406" i="9"/>
  <c r="AX17407" i="9"/>
  <c r="AY17407" i="9"/>
  <c r="AX17408" i="9"/>
  <c r="AY17408" i="9"/>
  <c r="AX17409" i="9"/>
  <c r="AY17409" i="9"/>
  <c r="AX17410" i="9"/>
  <c r="AY17410" i="9"/>
  <c r="AX17411" i="9"/>
  <c r="AY17411" i="9"/>
  <c r="AX17412" i="9"/>
  <c r="AY17412" i="9"/>
  <c r="AX17413" i="9"/>
  <c r="AY17413" i="9"/>
  <c r="AX17414" i="9"/>
  <c r="AY17414" i="9"/>
  <c r="AX17415" i="9"/>
  <c r="AY17415" i="9"/>
  <c r="AX17416" i="9"/>
  <c r="AY17416" i="9"/>
  <c r="AX17417" i="9"/>
  <c r="AY17417" i="9"/>
  <c r="AX17418" i="9"/>
  <c r="AY17418" i="9"/>
  <c r="AX17419" i="9"/>
  <c r="AY17419" i="9"/>
  <c r="AX17420" i="9"/>
  <c r="AY17420" i="9"/>
  <c r="AX17421" i="9"/>
  <c r="AY17421" i="9"/>
  <c r="AX17422" i="9"/>
  <c r="AY17422" i="9"/>
  <c r="AX17423" i="9"/>
  <c r="AY17423" i="9"/>
  <c r="AX17424" i="9"/>
  <c r="AY17424" i="9"/>
  <c r="AX17425" i="9"/>
  <c r="AY17425" i="9"/>
  <c r="AX17426" i="9"/>
  <c r="AY17426" i="9"/>
  <c r="AX17427" i="9"/>
  <c r="AY17427" i="9"/>
  <c r="AX17428" i="9"/>
  <c r="AY17428" i="9"/>
  <c r="AX17429" i="9"/>
  <c r="AY17429" i="9"/>
  <c r="AX17430" i="9"/>
  <c r="AY17430" i="9"/>
  <c r="AX17431" i="9"/>
  <c r="AY17431" i="9"/>
  <c r="AX17432" i="9"/>
  <c r="AY17432" i="9"/>
  <c r="AX17433" i="9"/>
  <c r="AY17433" i="9"/>
  <c r="AX17434" i="9"/>
  <c r="AY17434" i="9"/>
  <c r="AX17435" i="9"/>
  <c r="AY17435" i="9"/>
  <c r="AX17436" i="9"/>
  <c r="AY17436" i="9"/>
  <c r="AX17437" i="9"/>
  <c r="AY17437" i="9"/>
  <c r="AX17438" i="9"/>
  <c r="AY17438" i="9"/>
  <c r="AX17439" i="9"/>
  <c r="AY17439" i="9"/>
  <c r="AX17440" i="9"/>
  <c r="AY17440" i="9"/>
  <c r="AX17441" i="9"/>
  <c r="AY17441" i="9"/>
  <c r="AX17442" i="9"/>
  <c r="AY17442" i="9"/>
  <c r="AX17443" i="9"/>
  <c r="AY17443" i="9"/>
  <c r="AX17444" i="9"/>
  <c r="AY17444" i="9"/>
  <c r="AX17445" i="9"/>
  <c r="AY17445" i="9"/>
  <c r="AX17446" i="9"/>
  <c r="AY17446" i="9"/>
  <c r="AX17447" i="9"/>
  <c r="AY17447" i="9"/>
  <c r="AX17448" i="9"/>
  <c r="AY17448" i="9"/>
  <c r="AX17449" i="9"/>
  <c r="AY17449" i="9"/>
  <c r="AX17450" i="9"/>
  <c r="AY17450" i="9"/>
  <c r="AX17451" i="9"/>
  <c r="AY17451" i="9"/>
  <c r="AX17452" i="9"/>
  <c r="AY17452" i="9"/>
  <c r="AX17453" i="9"/>
  <c r="AY17453" i="9"/>
  <c r="AX17454" i="9"/>
  <c r="AY17454" i="9"/>
  <c r="AX17455" i="9"/>
  <c r="AY17455" i="9"/>
  <c r="AX17456" i="9"/>
  <c r="AY17456" i="9"/>
  <c r="AX17457" i="9"/>
  <c r="AY17457" i="9"/>
  <c r="AX17458" i="9"/>
  <c r="AY17458" i="9"/>
  <c r="AX17459" i="9"/>
  <c r="AY17459" i="9"/>
  <c r="AX17460" i="9"/>
  <c r="AY17460" i="9"/>
  <c r="AX17461" i="9"/>
  <c r="AY17461" i="9"/>
  <c r="AX17462" i="9"/>
  <c r="AY17462" i="9"/>
  <c r="AX17463" i="9"/>
  <c r="AY17463" i="9"/>
  <c r="AX17464" i="9"/>
  <c r="AY17464" i="9"/>
  <c r="AX17465" i="9"/>
  <c r="AY17465" i="9"/>
  <c r="AX17466" i="9"/>
  <c r="AY17466" i="9"/>
  <c r="AX17467" i="9"/>
  <c r="AY17467" i="9"/>
  <c r="AX17468" i="9"/>
  <c r="AY17468" i="9"/>
  <c r="AX17469" i="9"/>
  <c r="AY17469" i="9"/>
  <c r="AX17470" i="9"/>
  <c r="AY17470" i="9"/>
  <c r="AX17471" i="9"/>
  <c r="AY17471" i="9"/>
  <c r="AX17472" i="9"/>
  <c r="AY17472" i="9"/>
  <c r="AX17473" i="9"/>
  <c r="AY17473" i="9"/>
  <c r="AX17474" i="9"/>
  <c r="AY17474" i="9"/>
  <c r="AX17475" i="9"/>
  <c r="AY17475" i="9"/>
  <c r="AX17476" i="9"/>
  <c r="AY17476" i="9"/>
  <c r="AX17477" i="9"/>
  <c r="AY17477" i="9"/>
  <c r="AX17478" i="9"/>
  <c r="AY17478" i="9"/>
  <c r="AX17479" i="9"/>
  <c r="AY17479" i="9"/>
  <c r="AX17480" i="9"/>
  <c r="AY17480" i="9"/>
  <c r="AX17481" i="9"/>
  <c r="AY17481" i="9"/>
  <c r="AX17482" i="9"/>
  <c r="AY17482" i="9"/>
  <c r="AX17483" i="9"/>
  <c r="AY17483" i="9"/>
  <c r="AX17484" i="9"/>
  <c r="AY17484" i="9"/>
  <c r="AX17485" i="9"/>
  <c r="AY17485" i="9"/>
  <c r="AX17486" i="9"/>
  <c r="AY17486" i="9"/>
  <c r="AX17487" i="9"/>
  <c r="AY17487" i="9"/>
  <c r="AX17488" i="9"/>
  <c r="AY17488" i="9"/>
  <c r="AX17489" i="9"/>
  <c r="AY17489" i="9"/>
  <c r="AX17490" i="9"/>
  <c r="AY17490" i="9"/>
  <c r="AX17491" i="9"/>
  <c r="AY17491" i="9"/>
  <c r="AX17492" i="9"/>
  <c r="AY17492" i="9"/>
  <c r="AX17493" i="9"/>
  <c r="AY17493" i="9"/>
  <c r="AX17494" i="9"/>
  <c r="AY17494" i="9"/>
  <c r="AX17495" i="9"/>
  <c r="AY17495" i="9"/>
  <c r="AX17496" i="9"/>
  <c r="AY17496" i="9"/>
  <c r="AX17497" i="9"/>
  <c r="AY17497" i="9"/>
  <c r="AX17498" i="9"/>
  <c r="AY17498" i="9"/>
  <c r="AX17499" i="9"/>
  <c r="AY17499" i="9"/>
  <c r="AX17500" i="9"/>
  <c r="AY17500" i="9"/>
  <c r="AX17501" i="9"/>
  <c r="AY17501" i="9"/>
  <c r="AX17502" i="9"/>
  <c r="AY17502" i="9"/>
  <c r="AX17503" i="9"/>
  <c r="AY17503" i="9"/>
  <c r="AX17504" i="9"/>
  <c r="AY17504" i="9"/>
  <c r="AX17505" i="9"/>
  <c r="AY17505" i="9"/>
  <c r="AX17506" i="9"/>
  <c r="AY17506" i="9"/>
  <c r="AX17507" i="9"/>
  <c r="AY17507" i="9"/>
  <c r="AX17508" i="9"/>
  <c r="AY17508" i="9"/>
  <c r="AX17509" i="9"/>
  <c r="AY17509" i="9"/>
  <c r="AX17510" i="9"/>
  <c r="AY17510" i="9"/>
  <c r="AX17511" i="9"/>
  <c r="AY17511" i="9"/>
  <c r="AX17512" i="9"/>
  <c r="AY17512" i="9"/>
  <c r="AX17513" i="9"/>
  <c r="AY17513" i="9"/>
  <c r="AX17514" i="9"/>
  <c r="AY17514" i="9"/>
  <c r="AX17515" i="9"/>
  <c r="AY17515" i="9"/>
  <c r="AX17516" i="9"/>
  <c r="AY17516" i="9"/>
  <c r="AX17517" i="9"/>
  <c r="AY17517" i="9"/>
  <c r="AX17518" i="9"/>
  <c r="AY17518" i="9"/>
  <c r="AX17519" i="9"/>
  <c r="AY17519" i="9"/>
  <c r="AX17520" i="9"/>
  <c r="AY17520" i="9"/>
  <c r="AX17521" i="9"/>
  <c r="AY17521" i="9"/>
  <c r="AX17522" i="9"/>
  <c r="AY17522" i="9"/>
  <c r="AX17523" i="9"/>
  <c r="AY17523" i="9"/>
  <c r="AX17524" i="9"/>
  <c r="AY17524" i="9"/>
  <c r="AX17525" i="9"/>
  <c r="AY17525" i="9"/>
  <c r="AX17526" i="9"/>
  <c r="AY17526" i="9"/>
  <c r="AX17527" i="9"/>
  <c r="AY17527" i="9"/>
  <c r="AX17528" i="9"/>
  <c r="AY17528" i="9"/>
  <c r="AX17529" i="9"/>
  <c r="AY17529" i="9"/>
  <c r="AX17530" i="9"/>
  <c r="AY17530" i="9"/>
  <c r="AX17531" i="9"/>
  <c r="AY17531" i="9"/>
  <c r="AX17532" i="9"/>
  <c r="AY17532" i="9"/>
  <c r="AX17533" i="9"/>
  <c r="AY17533" i="9"/>
  <c r="AX17534" i="9"/>
  <c r="AY17534" i="9"/>
  <c r="AX17535" i="9"/>
  <c r="AY17535" i="9"/>
  <c r="AX17536" i="9"/>
  <c r="AY17536" i="9"/>
  <c r="AX17537" i="9"/>
  <c r="AY17537" i="9"/>
  <c r="AX17538" i="9"/>
  <c r="AY17538" i="9"/>
  <c r="AX17539" i="9"/>
  <c r="AY17539" i="9"/>
  <c r="AX17540" i="9"/>
  <c r="AY17540" i="9"/>
  <c r="AX17541" i="9"/>
  <c r="AY17541" i="9"/>
  <c r="AX17542" i="9"/>
  <c r="AY17542" i="9"/>
  <c r="AX17543" i="9"/>
  <c r="AY17543" i="9"/>
  <c r="AX17544" i="9"/>
  <c r="AY17544" i="9"/>
  <c r="AX17545" i="9"/>
  <c r="AY17545" i="9"/>
  <c r="AX17546" i="9"/>
  <c r="AY17546" i="9"/>
  <c r="AX17547" i="9"/>
  <c r="AY17547" i="9"/>
  <c r="AX17548" i="9"/>
  <c r="AY17548" i="9"/>
  <c r="AX17549" i="9"/>
  <c r="AY17549" i="9"/>
  <c r="AX17550" i="9"/>
  <c r="AY17550" i="9"/>
  <c r="AX17551" i="9"/>
  <c r="AY17551" i="9"/>
  <c r="AX17552" i="9"/>
  <c r="AY17552" i="9"/>
  <c r="AX17553" i="9"/>
  <c r="AY17553" i="9"/>
  <c r="AX17554" i="9"/>
  <c r="AY17554" i="9"/>
  <c r="AX17555" i="9"/>
  <c r="AY17555" i="9"/>
  <c r="AX17556" i="9"/>
  <c r="AY17556" i="9"/>
  <c r="AX17557" i="9"/>
  <c r="AY17557" i="9"/>
  <c r="AX17558" i="9"/>
  <c r="AY17558" i="9"/>
  <c r="AX17559" i="9"/>
  <c r="AY17559" i="9"/>
  <c r="AX17560" i="9"/>
  <c r="AY17560" i="9"/>
  <c r="AX17561" i="9"/>
  <c r="AY17561" i="9"/>
  <c r="AX17562" i="9"/>
  <c r="AY17562" i="9"/>
  <c r="AX17563" i="9"/>
  <c r="AY17563" i="9"/>
  <c r="AX17564" i="9"/>
  <c r="AY17564" i="9"/>
  <c r="AX17565" i="9"/>
  <c r="AY17565" i="9"/>
  <c r="AX17566" i="9"/>
  <c r="AY17566" i="9"/>
  <c r="AX17567" i="9"/>
  <c r="AY17567" i="9"/>
  <c r="AX17568" i="9"/>
  <c r="AY17568" i="9"/>
  <c r="AX17569" i="9"/>
  <c r="AY17569" i="9"/>
  <c r="AX17570" i="9"/>
  <c r="AY17570" i="9"/>
  <c r="AX17571" i="9"/>
  <c r="AY17571" i="9"/>
  <c r="AX17572" i="9"/>
  <c r="AY17572" i="9"/>
  <c r="AX17573" i="9"/>
  <c r="AY17573" i="9"/>
  <c r="AX17574" i="9"/>
  <c r="AY17574" i="9"/>
  <c r="AX17575" i="9"/>
  <c r="AY17575" i="9"/>
  <c r="AX17576" i="9"/>
  <c r="AY17576" i="9"/>
  <c r="AX17577" i="9"/>
  <c r="AY17577" i="9"/>
  <c r="AX17578" i="9"/>
  <c r="AY17578" i="9"/>
  <c r="AX17579" i="9"/>
  <c r="AY17579" i="9"/>
  <c r="AX17580" i="9"/>
  <c r="AY17580" i="9"/>
  <c r="AX17581" i="9"/>
  <c r="AY17581" i="9"/>
  <c r="AX17582" i="9"/>
  <c r="AY17582" i="9"/>
  <c r="AX17583" i="9"/>
  <c r="AY17583" i="9"/>
  <c r="AX17584" i="9"/>
  <c r="AY17584" i="9"/>
  <c r="AX17585" i="9"/>
  <c r="AY17585" i="9"/>
  <c r="AX17586" i="9"/>
  <c r="AY17586" i="9"/>
  <c r="AX17587" i="9"/>
  <c r="AY17587" i="9"/>
  <c r="AX17588" i="9"/>
  <c r="AY17588" i="9"/>
  <c r="AX17589" i="9"/>
  <c r="AY17589" i="9"/>
  <c r="AX17590" i="9"/>
  <c r="AY17590" i="9"/>
  <c r="AX17591" i="9"/>
  <c r="AY17591" i="9"/>
  <c r="AX17592" i="9"/>
  <c r="AY17592" i="9"/>
  <c r="AX17593" i="9"/>
  <c r="AY17593" i="9"/>
  <c r="AX17594" i="9"/>
  <c r="AY17594" i="9"/>
  <c r="AX17595" i="9"/>
  <c r="AY17595" i="9"/>
  <c r="AX17596" i="9"/>
  <c r="AY17596" i="9"/>
  <c r="AX17597" i="9"/>
  <c r="AY17597" i="9"/>
  <c r="AX17598" i="9"/>
  <c r="AY17598" i="9"/>
  <c r="AX17599" i="9"/>
  <c r="AY17599" i="9"/>
  <c r="AX17600" i="9"/>
  <c r="AY17600" i="9"/>
  <c r="AX17601" i="9"/>
  <c r="AY17601" i="9"/>
  <c r="AX17602" i="9"/>
  <c r="AY17602" i="9"/>
  <c r="AX17603" i="9"/>
  <c r="AY17603" i="9"/>
  <c r="AX17604" i="9"/>
  <c r="AY17604" i="9"/>
  <c r="AX17605" i="9"/>
  <c r="AY17605" i="9"/>
  <c r="AX17606" i="9"/>
  <c r="AY17606" i="9"/>
  <c r="AX17607" i="9"/>
  <c r="AY17607" i="9"/>
  <c r="AX17608" i="9"/>
  <c r="AY17608" i="9"/>
  <c r="AX17609" i="9"/>
  <c r="AY17609" i="9"/>
  <c r="AX17610" i="9"/>
  <c r="AY17610" i="9"/>
  <c r="AX17611" i="9"/>
  <c r="AY17611" i="9"/>
  <c r="AX17612" i="9"/>
  <c r="AY17612" i="9"/>
  <c r="AX17613" i="9"/>
  <c r="AY17613" i="9"/>
  <c r="AX17614" i="9"/>
  <c r="AY17614" i="9"/>
  <c r="AX17615" i="9"/>
  <c r="AY17615" i="9"/>
  <c r="AX17616" i="9"/>
  <c r="AY17616" i="9"/>
  <c r="AX17617" i="9"/>
  <c r="AY17617" i="9"/>
  <c r="AX17618" i="9"/>
  <c r="AY17618" i="9"/>
  <c r="AX17619" i="9"/>
  <c r="AY17619" i="9"/>
  <c r="AX17620" i="9"/>
  <c r="AY17620" i="9"/>
  <c r="AX17621" i="9"/>
  <c r="AY17621" i="9"/>
  <c r="AX17622" i="9"/>
  <c r="AY17622" i="9"/>
  <c r="AX17623" i="9"/>
  <c r="AY17623" i="9"/>
  <c r="AX17624" i="9"/>
  <c r="AY17624" i="9"/>
  <c r="AX17625" i="9"/>
  <c r="AY17625" i="9"/>
  <c r="AX17626" i="9"/>
  <c r="AY17626" i="9"/>
  <c r="AX17627" i="9"/>
  <c r="AY17627" i="9"/>
  <c r="AX17628" i="9"/>
  <c r="AY17628" i="9"/>
  <c r="AX17629" i="9"/>
  <c r="AY17629" i="9"/>
  <c r="AX17630" i="9"/>
  <c r="AY17630" i="9"/>
  <c r="AX17631" i="9"/>
  <c r="AY17631" i="9"/>
  <c r="AX17632" i="9"/>
  <c r="AY17632" i="9"/>
  <c r="AX17633" i="9"/>
  <c r="AY17633" i="9"/>
  <c r="AX17634" i="9"/>
  <c r="AY17634" i="9"/>
  <c r="AX17635" i="9"/>
  <c r="AY17635" i="9"/>
  <c r="AX17636" i="9"/>
  <c r="AY17636" i="9"/>
  <c r="AX17637" i="9"/>
  <c r="AY17637" i="9"/>
  <c r="AX17638" i="9"/>
  <c r="AY17638" i="9"/>
  <c r="AX17639" i="9"/>
  <c r="AY17639" i="9"/>
  <c r="AX17640" i="9"/>
  <c r="AY17640" i="9"/>
  <c r="AX17641" i="9"/>
  <c r="AY17641" i="9"/>
  <c r="AX17642" i="9"/>
  <c r="AY17642" i="9"/>
  <c r="AX17643" i="9"/>
  <c r="AY17643" i="9"/>
  <c r="AX17644" i="9"/>
  <c r="AY17644" i="9"/>
  <c r="AX17645" i="9"/>
  <c r="AY17645" i="9"/>
  <c r="AX17646" i="9"/>
  <c r="AY17646" i="9"/>
  <c r="AX17647" i="9"/>
  <c r="AY17647" i="9"/>
  <c r="AX17648" i="9"/>
  <c r="AY17648" i="9"/>
  <c r="AX17649" i="9"/>
  <c r="AY17649" i="9"/>
  <c r="AX17650" i="9"/>
  <c r="AY17650" i="9"/>
  <c r="AX17651" i="9"/>
  <c r="AY17651" i="9"/>
  <c r="AX17652" i="9"/>
  <c r="AY17652" i="9"/>
  <c r="AX17653" i="9"/>
  <c r="AY17653" i="9"/>
  <c r="AX17654" i="9"/>
  <c r="AY17654" i="9"/>
  <c r="AX17655" i="9"/>
  <c r="AY17655" i="9"/>
  <c r="AX17656" i="9"/>
  <c r="AY17656" i="9"/>
  <c r="AX17657" i="9"/>
  <c r="AY17657" i="9"/>
  <c r="AX17658" i="9"/>
  <c r="AY17658" i="9"/>
  <c r="AX17659" i="9"/>
  <c r="AY17659" i="9"/>
  <c r="AX17660" i="9"/>
  <c r="AY17660" i="9"/>
  <c r="AX17661" i="9"/>
  <c r="AY17661" i="9"/>
  <c r="AX17662" i="9"/>
  <c r="AY17662" i="9"/>
  <c r="AX17663" i="9"/>
  <c r="AY17663" i="9"/>
  <c r="AX17664" i="9"/>
  <c r="AY17664" i="9"/>
  <c r="AX17665" i="9"/>
  <c r="AY17665" i="9"/>
  <c r="AX17666" i="9"/>
  <c r="AY17666" i="9"/>
  <c r="AX17667" i="9"/>
  <c r="AY17667" i="9"/>
  <c r="AX17668" i="9"/>
  <c r="AY17668" i="9"/>
  <c r="AX17669" i="9"/>
  <c r="AY17669" i="9"/>
  <c r="AX17670" i="9"/>
  <c r="AY17670" i="9"/>
  <c r="AX17671" i="9"/>
  <c r="AY17671" i="9"/>
  <c r="AX17672" i="9"/>
  <c r="AY17672" i="9"/>
  <c r="AX17673" i="9"/>
  <c r="AY17673" i="9"/>
  <c r="AX17674" i="9"/>
  <c r="AY17674" i="9"/>
  <c r="AX17675" i="9"/>
  <c r="AY17675" i="9"/>
  <c r="AX17676" i="9"/>
  <c r="AY17676" i="9"/>
  <c r="AX17677" i="9"/>
  <c r="AY17677" i="9"/>
  <c r="AX17678" i="9"/>
  <c r="AY17678" i="9"/>
  <c r="AX17679" i="9"/>
  <c r="AY17679" i="9"/>
  <c r="AX17680" i="9"/>
  <c r="AY17680" i="9"/>
  <c r="AX17681" i="9"/>
  <c r="AY17681" i="9"/>
  <c r="AX17682" i="9"/>
  <c r="AY17682" i="9"/>
  <c r="AX17683" i="9"/>
  <c r="AY17683" i="9"/>
  <c r="AX17684" i="9"/>
  <c r="AY17684" i="9"/>
  <c r="AX17685" i="9"/>
  <c r="AY17685" i="9"/>
  <c r="AX17686" i="9"/>
  <c r="AY17686" i="9"/>
  <c r="AX17687" i="9"/>
  <c r="AY17687" i="9"/>
  <c r="AX17688" i="9"/>
  <c r="AY17688" i="9"/>
  <c r="AX17689" i="9"/>
  <c r="AY17689" i="9"/>
  <c r="AX17690" i="9"/>
  <c r="AY17690" i="9"/>
  <c r="AX17691" i="9"/>
  <c r="AY17691" i="9"/>
  <c r="AX17692" i="9"/>
  <c r="AY17692" i="9"/>
  <c r="AX17693" i="9"/>
  <c r="AY17693" i="9"/>
  <c r="AX17694" i="9"/>
  <c r="AY17694" i="9"/>
  <c r="AX17695" i="9"/>
  <c r="AY17695" i="9"/>
  <c r="AX17696" i="9"/>
  <c r="AY17696" i="9"/>
  <c r="AX17697" i="9"/>
  <c r="AY17697" i="9"/>
  <c r="AX17698" i="9"/>
  <c r="AY17698" i="9"/>
  <c r="AX17699" i="9"/>
  <c r="AY17699" i="9"/>
  <c r="AX17700" i="9"/>
  <c r="AY17700" i="9"/>
  <c r="AX17701" i="9"/>
  <c r="AY17701" i="9"/>
  <c r="AX17702" i="9"/>
  <c r="AY17702" i="9"/>
  <c r="AX17703" i="9"/>
  <c r="AY17703" i="9"/>
  <c r="AX17704" i="9"/>
  <c r="AY17704" i="9"/>
  <c r="AX17705" i="9"/>
  <c r="AY17705" i="9"/>
  <c r="AX17706" i="9"/>
  <c r="AY17706" i="9"/>
  <c r="AX17707" i="9"/>
  <c r="AY17707" i="9"/>
  <c r="AX17708" i="9"/>
  <c r="AY17708" i="9"/>
  <c r="AX17709" i="9"/>
  <c r="AY17709" i="9"/>
  <c r="AX17710" i="9"/>
  <c r="AY17710" i="9"/>
  <c r="AX17711" i="9"/>
  <c r="AY17711" i="9"/>
  <c r="AX17712" i="9"/>
  <c r="AY17712" i="9"/>
  <c r="AX17713" i="9"/>
  <c r="AY17713" i="9"/>
  <c r="AX17714" i="9"/>
  <c r="AY17714" i="9"/>
  <c r="AX17715" i="9"/>
  <c r="AY17715" i="9"/>
  <c r="AX17716" i="9"/>
  <c r="AY17716" i="9"/>
  <c r="AX17717" i="9"/>
  <c r="AY17717" i="9"/>
  <c r="AX17718" i="9"/>
  <c r="AY17718" i="9"/>
  <c r="AX17719" i="9"/>
  <c r="AY17719" i="9"/>
  <c r="AX17720" i="9"/>
  <c r="AY17720" i="9"/>
  <c r="AX17721" i="9"/>
  <c r="AY17721" i="9"/>
  <c r="AX17722" i="9"/>
  <c r="AY17722" i="9"/>
  <c r="AX17723" i="9"/>
  <c r="AY17723" i="9"/>
  <c r="AX17724" i="9"/>
  <c r="AY17724" i="9"/>
  <c r="AX17725" i="9"/>
  <c r="AY17725" i="9"/>
  <c r="AX17726" i="9"/>
  <c r="AY17726" i="9"/>
  <c r="AX17727" i="9"/>
  <c r="AY17727" i="9"/>
  <c r="AX17728" i="9"/>
  <c r="AY17728" i="9"/>
  <c r="AX17729" i="9"/>
  <c r="AY17729" i="9"/>
  <c r="AX17730" i="9"/>
  <c r="AY17730" i="9"/>
  <c r="AX17731" i="9"/>
  <c r="AY17731" i="9"/>
  <c r="AX17732" i="9"/>
  <c r="AY17732" i="9"/>
  <c r="AX17733" i="9"/>
  <c r="AY17733" i="9"/>
  <c r="AX17734" i="9"/>
  <c r="AY17734" i="9"/>
  <c r="AX17735" i="9"/>
  <c r="AY17735" i="9"/>
  <c r="AX17736" i="9"/>
  <c r="AY17736" i="9"/>
  <c r="AX17737" i="9"/>
  <c r="AY17737" i="9"/>
  <c r="AX17738" i="9"/>
  <c r="AY17738" i="9"/>
  <c r="AX17739" i="9"/>
  <c r="AY17739" i="9"/>
  <c r="AX17740" i="9"/>
  <c r="AY17740" i="9"/>
  <c r="AX17741" i="9"/>
  <c r="AY17741" i="9"/>
  <c r="AX17742" i="9"/>
  <c r="AY17742" i="9"/>
  <c r="AX17743" i="9"/>
  <c r="AY17743" i="9"/>
  <c r="AX17744" i="9"/>
  <c r="AY17744" i="9"/>
  <c r="AX17745" i="9"/>
  <c r="AY17745" i="9"/>
  <c r="AX17746" i="9"/>
  <c r="AY17746" i="9"/>
  <c r="AX17747" i="9"/>
  <c r="AY17747" i="9"/>
  <c r="AX17748" i="9"/>
  <c r="AY17748" i="9"/>
  <c r="AX17749" i="9"/>
  <c r="AY17749" i="9"/>
  <c r="AX17750" i="9"/>
  <c r="AY17750" i="9"/>
  <c r="AX17751" i="9"/>
  <c r="AY17751" i="9"/>
  <c r="AX17752" i="9"/>
  <c r="AY17752" i="9"/>
  <c r="AX17753" i="9"/>
  <c r="AY17753" i="9"/>
  <c r="AX17754" i="9"/>
  <c r="AY17754" i="9"/>
  <c r="AX17755" i="9"/>
  <c r="AY17755" i="9"/>
  <c r="AX17756" i="9"/>
  <c r="AY17756" i="9"/>
  <c r="AX17757" i="9"/>
  <c r="AY17757" i="9"/>
  <c r="AX17758" i="9"/>
  <c r="AY17758" i="9"/>
  <c r="AX17759" i="9"/>
  <c r="AY17759" i="9"/>
  <c r="AX17760" i="9"/>
  <c r="AY17760" i="9"/>
  <c r="AX17761" i="9"/>
  <c r="AY17761" i="9"/>
  <c r="AX17762" i="9"/>
  <c r="AY17762" i="9"/>
  <c r="AX17763" i="9"/>
  <c r="AY17763" i="9"/>
  <c r="AX17764" i="9"/>
  <c r="AY17764" i="9"/>
  <c r="AX17765" i="9"/>
  <c r="AY17765" i="9"/>
  <c r="AX17766" i="9"/>
  <c r="AY17766" i="9"/>
  <c r="AX17767" i="9"/>
  <c r="AY17767" i="9"/>
  <c r="AX17768" i="9"/>
  <c r="AY17768" i="9"/>
  <c r="AX17769" i="9"/>
  <c r="AY17769" i="9"/>
  <c r="AX17770" i="9"/>
  <c r="AY17770" i="9"/>
  <c r="AX17771" i="9"/>
  <c r="AY17771" i="9"/>
  <c r="AX17772" i="9"/>
  <c r="AY17772" i="9"/>
  <c r="AX17773" i="9"/>
  <c r="AY17773" i="9"/>
  <c r="AX17774" i="9"/>
  <c r="AY17774" i="9"/>
  <c r="AX17775" i="9"/>
  <c r="AY17775" i="9"/>
  <c r="AX17776" i="9"/>
  <c r="AY17776" i="9"/>
  <c r="AX17777" i="9"/>
  <c r="AY17777" i="9"/>
  <c r="AX17778" i="9"/>
  <c r="AY17778" i="9"/>
  <c r="AX17779" i="9"/>
  <c r="AY17779" i="9"/>
  <c r="AX17780" i="9"/>
  <c r="AY17780" i="9"/>
  <c r="AX17781" i="9"/>
  <c r="AY17781" i="9"/>
  <c r="AX17782" i="9"/>
  <c r="AY17782" i="9"/>
  <c r="AX17783" i="9"/>
  <c r="AY17783" i="9"/>
  <c r="AX17784" i="9"/>
  <c r="AY17784" i="9"/>
  <c r="AX17785" i="9"/>
  <c r="AY17785" i="9"/>
  <c r="AX17786" i="9"/>
  <c r="AY17786" i="9"/>
  <c r="AX17787" i="9"/>
  <c r="AY17787" i="9"/>
  <c r="AX17788" i="9"/>
  <c r="AY17788" i="9"/>
  <c r="AX17789" i="9"/>
  <c r="AY17789" i="9"/>
  <c r="AX17790" i="9"/>
  <c r="AY17790" i="9"/>
  <c r="AX17791" i="9"/>
  <c r="AY17791" i="9"/>
  <c r="AX17792" i="9"/>
  <c r="AY17792" i="9"/>
  <c r="AX17793" i="9"/>
  <c r="AY17793" i="9"/>
  <c r="AX17794" i="9"/>
  <c r="AY17794" i="9"/>
  <c r="AX17795" i="9"/>
  <c r="AY17795" i="9"/>
  <c r="AX17796" i="9"/>
  <c r="AY17796" i="9"/>
  <c r="AX17797" i="9"/>
  <c r="AY17797" i="9"/>
  <c r="AX17798" i="9"/>
  <c r="AY17798" i="9"/>
  <c r="AX17799" i="9"/>
  <c r="AY17799" i="9"/>
  <c r="AX17800" i="9"/>
  <c r="AY17800" i="9"/>
  <c r="AX17801" i="9"/>
  <c r="AY17801" i="9"/>
  <c r="AX17802" i="9"/>
  <c r="AY17802" i="9"/>
  <c r="AX17803" i="9"/>
  <c r="AY17803" i="9"/>
  <c r="AX17804" i="9"/>
  <c r="AY17804" i="9"/>
  <c r="AX17805" i="9"/>
  <c r="AY17805" i="9"/>
  <c r="AX17806" i="9"/>
  <c r="AY17806" i="9"/>
  <c r="AX17807" i="9"/>
  <c r="AY17807" i="9"/>
  <c r="AX17808" i="9"/>
  <c r="AY17808" i="9"/>
  <c r="AX17809" i="9"/>
  <c r="AY17809" i="9"/>
  <c r="AX17810" i="9"/>
  <c r="AY17810" i="9"/>
  <c r="AX17811" i="9"/>
  <c r="AY17811" i="9"/>
  <c r="AX17812" i="9"/>
  <c r="AY17812" i="9"/>
  <c r="AX17813" i="9"/>
  <c r="AY17813" i="9"/>
  <c r="AX17814" i="9"/>
  <c r="AY17814" i="9"/>
  <c r="AX17815" i="9"/>
  <c r="AY17815" i="9"/>
  <c r="AX17816" i="9"/>
  <c r="AY17816" i="9"/>
  <c r="AX17817" i="9"/>
  <c r="AY17817" i="9"/>
  <c r="AX17818" i="9"/>
  <c r="AY17818" i="9"/>
  <c r="AX17819" i="9"/>
  <c r="AY17819" i="9"/>
  <c r="AX17820" i="9"/>
  <c r="AY17820" i="9"/>
  <c r="AX17821" i="9"/>
  <c r="AY17821" i="9"/>
  <c r="AX17822" i="9"/>
  <c r="AY17822" i="9"/>
  <c r="AX17823" i="9"/>
  <c r="AY17823" i="9"/>
  <c r="AX17824" i="9"/>
  <c r="AY17824" i="9"/>
  <c r="AX17825" i="9"/>
  <c r="AY17825" i="9"/>
  <c r="AX17826" i="9"/>
  <c r="AY17826" i="9"/>
  <c r="AX17827" i="9"/>
  <c r="AY17827" i="9"/>
  <c r="AX17828" i="9"/>
  <c r="AY17828" i="9"/>
  <c r="AX17829" i="9"/>
  <c r="AY17829" i="9"/>
  <c r="AX17830" i="9"/>
  <c r="AY17830" i="9"/>
  <c r="AX17831" i="9"/>
  <c r="AY17831" i="9"/>
  <c r="AX17832" i="9"/>
  <c r="AY17832" i="9"/>
  <c r="AX17833" i="9"/>
  <c r="AY17833" i="9"/>
  <c r="AX17834" i="9"/>
  <c r="AY17834" i="9"/>
  <c r="AX17835" i="9"/>
  <c r="AY17835" i="9"/>
  <c r="AX17836" i="9"/>
  <c r="AY17836" i="9"/>
  <c r="AX17837" i="9"/>
  <c r="AY17837" i="9"/>
  <c r="AX17838" i="9"/>
  <c r="AY17838" i="9"/>
  <c r="AX17839" i="9"/>
  <c r="AY17839" i="9"/>
  <c r="AX17840" i="9"/>
  <c r="AY17840" i="9"/>
  <c r="AX17841" i="9"/>
  <c r="AY17841" i="9"/>
  <c r="AX17842" i="9"/>
  <c r="AY17842" i="9"/>
  <c r="AX17843" i="9"/>
  <c r="AY17843" i="9"/>
  <c r="AX17844" i="9"/>
  <c r="AY17844" i="9"/>
  <c r="AX17845" i="9"/>
  <c r="AY17845" i="9"/>
  <c r="AX17846" i="9"/>
  <c r="AY17846" i="9"/>
  <c r="AX17847" i="9"/>
  <c r="AY17847" i="9"/>
  <c r="AX17848" i="9"/>
  <c r="AY17848" i="9"/>
  <c r="AX17849" i="9"/>
  <c r="AY17849" i="9"/>
  <c r="AX17850" i="9"/>
  <c r="AY17850" i="9"/>
  <c r="AX17851" i="9"/>
  <c r="AY17851" i="9"/>
  <c r="AX17852" i="9"/>
  <c r="AY17852" i="9"/>
  <c r="AX17853" i="9"/>
  <c r="AY17853" i="9"/>
  <c r="AX17854" i="9"/>
  <c r="AY17854" i="9"/>
  <c r="AX17855" i="9"/>
  <c r="AY17855" i="9"/>
  <c r="AX17856" i="9"/>
  <c r="AY17856" i="9"/>
  <c r="AX17857" i="9"/>
  <c r="AY17857" i="9"/>
  <c r="AX17858" i="9"/>
  <c r="AY17858" i="9"/>
  <c r="AX17859" i="9"/>
  <c r="AY17859" i="9"/>
  <c r="AX17860" i="9"/>
  <c r="AY17860" i="9"/>
  <c r="AX17861" i="9"/>
  <c r="AY17861" i="9"/>
  <c r="AX17862" i="9"/>
  <c r="AY17862" i="9"/>
  <c r="AX17863" i="9"/>
  <c r="AY17863" i="9"/>
  <c r="AX17864" i="9"/>
  <c r="AY17864" i="9"/>
  <c r="AX17865" i="9"/>
  <c r="AY17865" i="9"/>
  <c r="AX17866" i="9"/>
  <c r="AY17866" i="9"/>
  <c r="AX17867" i="9"/>
  <c r="AY17867" i="9"/>
  <c r="AX17868" i="9"/>
  <c r="AY17868" i="9"/>
  <c r="AX17869" i="9"/>
  <c r="AY17869" i="9"/>
  <c r="AX17870" i="9"/>
  <c r="AY17870" i="9"/>
  <c r="AX17871" i="9"/>
  <c r="AY17871" i="9"/>
  <c r="AX17872" i="9"/>
  <c r="AY17872" i="9"/>
  <c r="AX17873" i="9"/>
  <c r="AY17873" i="9"/>
  <c r="AX17874" i="9"/>
  <c r="AY17874" i="9"/>
  <c r="AX17875" i="9"/>
  <c r="AY17875" i="9"/>
  <c r="AX17876" i="9"/>
  <c r="AY17876" i="9"/>
  <c r="AX17877" i="9"/>
  <c r="AY17877" i="9"/>
  <c r="AX17878" i="9"/>
  <c r="AY17878" i="9"/>
  <c r="AX17879" i="9"/>
  <c r="AY17879" i="9"/>
  <c r="AX17880" i="9"/>
  <c r="AY17880" i="9"/>
  <c r="AX17881" i="9"/>
  <c r="AY17881" i="9"/>
  <c r="AX17882" i="9"/>
  <c r="AY17882" i="9"/>
  <c r="AX17883" i="9"/>
  <c r="AY17883" i="9"/>
  <c r="AX17884" i="9"/>
  <c r="AY17884" i="9"/>
  <c r="AX17885" i="9"/>
  <c r="AY17885" i="9"/>
  <c r="AX17886" i="9"/>
  <c r="AY17886" i="9"/>
  <c r="AX17887" i="9"/>
  <c r="AY17887" i="9"/>
  <c r="AX17888" i="9"/>
  <c r="AY17888" i="9"/>
  <c r="AX17889" i="9"/>
  <c r="AY17889" i="9"/>
  <c r="AX17890" i="9"/>
  <c r="AY17890" i="9"/>
  <c r="AX17891" i="9"/>
  <c r="AY17891" i="9"/>
  <c r="AX17892" i="9"/>
  <c r="AY17892" i="9"/>
  <c r="AX17893" i="9"/>
  <c r="AY17893" i="9"/>
  <c r="AX17894" i="9"/>
  <c r="AY17894" i="9"/>
  <c r="AX17895" i="9"/>
  <c r="AY17895" i="9"/>
  <c r="AX17896" i="9"/>
  <c r="AY17896" i="9"/>
  <c r="AX17897" i="9"/>
  <c r="AY17897" i="9"/>
  <c r="AX17898" i="9"/>
  <c r="AY17898" i="9"/>
  <c r="AX17899" i="9"/>
  <c r="AY17899" i="9"/>
  <c r="AX17900" i="9"/>
  <c r="AY17900" i="9"/>
  <c r="AX17901" i="9"/>
  <c r="AY17901" i="9"/>
  <c r="AX17902" i="9"/>
  <c r="AY17902" i="9"/>
  <c r="AX17903" i="9"/>
  <c r="AY17903" i="9"/>
  <c r="AX17904" i="9"/>
  <c r="AY17904" i="9"/>
  <c r="AX17905" i="9"/>
  <c r="AY17905" i="9"/>
  <c r="AX17906" i="9"/>
  <c r="AY17906" i="9"/>
  <c r="AX17907" i="9"/>
  <c r="AY17907" i="9"/>
  <c r="AX17908" i="9"/>
  <c r="AY17908" i="9"/>
  <c r="AX17909" i="9"/>
  <c r="AY17909" i="9"/>
  <c r="AX17910" i="9"/>
  <c r="AY17910" i="9"/>
  <c r="AX17911" i="9"/>
  <c r="AY17911" i="9"/>
  <c r="AX17912" i="9"/>
  <c r="AY17912" i="9"/>
  <c r="AX17913" i="9"/>
  <c r="AY17913" i="9"/>
  <c r="AX17914" i="9"/>
  <c r="AY17914" i="9"/>
  <c r="AX17915" i="9"/>
  <c r="AY17915" i="9"/>
  <c r="AX17916" i="9"/>
  <c r="AY17916" i="9"/>
  <c r="AX17917" i="9"/>
  <c r="AY17917" i="9"/>
  <c r="AX17918" i="9"/>
  <c r="AY17918" i="9"/>
  <c r="AX17919" i="9"/>
  <c r="AY17919" i="9"/>
  <c r="AX17920" i="9"/>
  <c r="AY17920" i="9"/>
  <c r="AX17921" i="9"/>
  <c r="AY17921" i="9"/>
  <c r="AX17922" i="9"/>
  <c r="AY17922" i="9"/>
  <c r="AX17923" i="9"/>
  <c r="AY17923" i="9"/>
  <c r="AX17924" i="9"/>
  <c r="AY17924" i="9"/>
  <c r="AX17925" i="9"/>
  <c r="AY17925" i="9"/>
  <c r="AX17926" i="9"/>
  <c r="AY17926" i="9"/>
  <c r="AX17927" i="9"/>
  <c r="AY17927" i="9"/>
  <c r="AX17928" i="9"/>
  <c r="AY17928" i="9"/>
  <c r="AX17929" i="9"/>
  <c r="AY17929" i="9"/>
  <c r="AX17930" i="9"/>
  <c r="AY17930" i="9"/>
  <c r="AX17931" i="9"/>
  <c r="AY17931" i="9"/>
  <c r="AX17932" i="9"/>
  <c r="AY17932" i="9"/>
  <c r="AX17933" i="9"/>
  <c r="AY17933" i="9"/>
  <c r="AX17934" i="9"/>
  <c r="AY17934" i="9"/>
  <c r="AX17935" i="9"/>
  <c r="AY17935" i="9"/>
  <c r="AX17936" i="9"/>
  <c r="AY17936" i="9"/>
  <c r="AX17937" i="9"/>
  <c r="AY17937" i="9"/>
  <c r="AX17938" i="9"/>
  <c r="AY17938" i="9"/>
  <c r="AX17939" i="9"/>
  <c r="AY17939" i="9"/>
  <c r="AX17940" i="9"/>
  <c r="AY17940" i="9"/>
  <c r="AX17941" i="9"/>
  <c r="AY17941" i="9"/>
  <c r="AX17942" i="9"/>
  <c r="AY17942" i="9"/>
  <c r="AX17943" i="9"/>
  <c r="AY17943" i="9"/>
  <c r="AX17944" i="9"/>
  <c r="AY17944" i="9"/>
  <c r="AX17945" i="9"/>
  <c r="AY17945" i="9"/>
  <c r="AX17946" i="9"/>
  <c r="AY17946" i="9"/>
  <c r="AX17947" i="9"/>
  <c r="AY17947" i="9"/>
  <c r="AX17948" i="9"/>
  <c r="AY17948" i="9"/>
  <c r="AX17949" i="9"/>
  <c r="AY17949" i="9"/>
  <c r="AX17950" i="9"/>
  <c r="AY17950" i="9"/>
  <c r="AX17951" i="9"/>
  <c r="AY17951" i="9"/>
  <c r="AX17952" i="9"/>
  <c r="AY17952" i="9"/>
  <c r="AX17953" i="9"/>
  <c r="AY17953" i="9"/>
  <c r="AX17954" i="9"/>
  <c r="AY17954" i="9"/>
  <c r="AX17955" i="9"/>
  <c r="AY17955" i="9"/>
  <c r="AX17956" i="9"/>
  <c r="AY17956" i="9"/>
  <c r="AX17957" i="9"/>
  <c r="AY17957" i="9"/>
  <c r="AX17958" i="9"/>
  <c r="AY17958" i="9"/>
  <c r="AX17959" i="9"/>
  <c r="AY17959" i="9"/>
  <c r="AX17960" i="9"/>
  <c r="AY17960" i="9"/>
  <c r="AX17961" i="9"/>
  <c r="AY17961" i="9"/>
  <c r="AX17962" i="9"/>
  <c r="AY17962" i="9"/>
  <c r="AX17963" i="9"/>
  <c r="AY17963" i="9"/>
  <c r="AX17964" i="9"/>
  <c r="AY17964" i="9"/>
  <c r="AX17965" i="9"/>
  <c r="AY17965" i="9"/>
  <c r="AX17966" i="9"/>
  <c r="AY17966" i="9"/>
  <c r="AX17967" i="9"/>
  <c r="AY17967" i="9"/>
  <c r="AX17968" i="9"/>
  <c r="AY17968" i="9"/>
  <c r="AX17969" i="9"/>
  <c r="AY17969" i="9"/>
  <c r="AX17970" i="9"/>
  <c r="AY17970" i="9"/>
  <c r="AX17971" i="9"/>
  <c r="AY17971" i="9"/>
  <c r="AX17972" i="9"/>
  <c r="AY17972" i="9"/>
  <c r="AX17973" i="9"/>
  <c r="AY17973" i="9"/>
  <c r="AX17974" i="9"/>
  <c r="AY17974" i="9"/>
  <c r="AX17975" i="9"/>
  <c r="AY17975" i="9"/>
  <c r="AX17976" i="9"/>
  <c r="AY17976" i="9"/>
  <c r="AX17977" i="9"/>
  <c r="AY17977" i="9"/>
  <c r="AX17978" i="9"/>
  <c r="AY17978" i="9"/>
  <c r="AX17979" i="9"/>
  <c r="AY17979" i="9"/>
  <c r="AX17980" i="9"/>
  <c r="AY17980" i="9"/>
  <c r="AX17981" i="9"/>
  <c r="AY17981" i="9"/>
  <c r="AX17982" i="9"/>
  <c r="AY17982" i="9"/>
  <c r="AX17983" i="9"/>
  <c r="AY17983" i="9"/>
  <c r="AX17984" i="9"/>
  <c r="AY17984" i="9"/>
  <c r="AX17985" i="9"/>
  <c r="AY17985" i="9"/>
  <c r="AX17986" i="9"/>
  <c r="AY17986" i="9"/>
  <c r="AX17987" i="9"/>
  <c r="AY17987" i="9"/>
  <c r="AX17988" i="9"/>
  <c r="AY17988" i="9"/>
  <c r="AX17989" i="9"/>
  <c r="AY17989" i="9"/>
  <c r="AX17990" i="9"/>
  <c r="AY17990" i="9"/>
  <c r="AX17991" i="9"/>
  <c r="AY17991" i="9"/>
  <c r="AX17992" i="9"/>
  <c r="AY17992" i="9"/>
  <c r="AX17993" i="9"/>
  <c r="AY17993" i="9"/>
  <c r="AX17994" i="9"/>
  <c r="AY17994" i="9"/>
  <c r="AX17995" i="9"/>
  <c r="AY17995" i="9"/>
  <c r="AX17996" i="9"/>
  <c r="AY17996" i="9"/>
  <c r="AX17997" i="9"/>
  <c r="AY17997" i="9"/>
  <c r="AX17998" i="9"/>
  <c r="AY17998" i="9"/>
  <c r="AX17999" i="9"/>
  <c r="AY17999" i="9"/>
  <c r="AX18000" i="9"/>
  <c r="AY18000" i="9"/>
  <c r="AX18001" i="9"/>
  <c r="AY18001" i="9"/>
  <c r="AX18002" i="9"/>
  <c r="AY18002" i="9"/>
  <c r="AX18003" i="9"/>
  <c r="AY18003" i="9"/>
  <c r="AX18004" i="9"/>
  <c r="AY18004" i="9"/>
  <c r="AX18005" i="9"/>
  <c r="AY18005" i="9"/>
  <c r="AX18006" i="9"/>
  <c r="AY18006" i="9"/>
  <c r="AX18007" i="9"/>
  <c r="AY18007" i="9"/>
  <c r="AX18008" i="9"/>
  <c r="AY18008" i="9"/>
  <c r="AX18009" i="9"/>
  <c r="AY18009" i="9"/>
  <c r="AX18010" i="9"/>
  <c r="AY18010" i="9"/>
  <c r="AX18011" i="9"/>
  <c r="AY18011" i="9"/>
  <c r="AX18012" i="9"/>
  <c r="AY18012" i="9"/>
  <c r="AX18013" i="9"/>
  <c r="AY18013" i="9"/>
  <c r="AX18014" i="9"/>
  <c r="AY18014" i="9"/>
  <c r="AX18015" i="9"/>
  <c r="AY18015" i="9"/>
  <c r="AX18016" i="9"/>
  <c r="AY18016" i="9"/>
  <c r="AX18017" i="9"/>
  <c r="AY18017" i="9"/>
  <c r="AX18018" i="9"/>
  <c r="AY18018" i="9"/>
  <c r="AX18019" i="9"/>
  <c r="AY18019" i="9"/>
  <c r="AX18020" i="9"/>
  <c r="AY18020" i="9"/>
  <c r="AX18021" i="9"/>
  <c r="AY18021" i="9"/>
  <c r="AX18022" i="9"/>
  <c r="AY18022" i="9"/>
  <c r="AX18023" i="9"/>
  <c r="AY18023" i="9"/>
  <c r="AX18024" i="9"/>
  <c r="AY18024" i="9"/>
  <c r="AX18025" i="9"/>
  <c r="AY18025" i="9"/>
  <c r="AX18026" i="9"/>
  <c r="AY18026" i="9"/>
  <c r="AX18027" i="9"/>
  <c r="AY18027" i="9"/>
  <c r="AX18028" i="9"/>
  <c r="AY18028" i="9"/>
  <c r="AX18029" i="9"/>
  <c r="AY18029" i="9"/>
  <c r="AX18030" i="9"/>
  <c r="AY18030" i="9"/>
  <c r="AX18031" i="9"/>
  <c r="AY18031" i="9"/>
  <c r="AX18032" i="9"/>
  <c r="AY18032" i="9"/>
  <c r="AX18033" i="9"/>
  <c r="AY18033" i="9"/>
  <c r="AX18034" i="9"/>
  <c r="AY18034" i="9"/>
  <c r="AX18035" i="9"/>
  <c r="AY18035" i="9"/>
  <c r="AX18036" i="9"/>
  <c r="AY18036" i="9"/>
  <c r="AX18037" i="9"/>
  <c r="AY18037" i="9"/>
  <c r="AX18038" i="9"/>
  <c r="AY18038" i="9"/>
  <c r="AX18039" i="9"/>
  <c r="AY18039" i="9"/>
  <c r="AX18040" i="9"/>
  <c r="AY18040" i="9"/>
  <c r="AX18041" i="9"/>
  <c r="AY18041" i="9"/>
  <c r="AX18042" i="9"/>
  <c r="AY18042" i="9"/>
  <c r="AX18043" i="9"/>
  <c r="AY18043" i="9"/>
  <c r="AX18044" i="9"/>
  <c r="AY18044" i="9"/>
  <c r="AX18045" i="9"/>
  <c r="AY18045" i="9"/>
  <c r="AX18046" i="9"/>
  <c r="AY18046" i="9"/>
  <c r="AX18047" i="9"/>
  <c r="AY18047" i="9"/>
  <c r="AX18048" i="9"/>
  <c r="AY18048" i="9"/>
  <c r="AX18049" i="9"/>
  <c r="AY18049" i="9"/>
  <c r="AX18050" i="9"/>
  <c r="AY18050" i="9"/>
  <c r="AX18051" i="9"/>
  <c r="AY18051" i="9"/>
  <c r="AX18052" i="9"/>
  <c r="AY18052" i="9"/>
  <c r="AX18053" i="9"/>
  <c r="AY18053" i="9"/>
  <c r="AX18054" i="9"/>
  <c r="AY18054" i="9"/>
  <c r="AX18055" i="9"/>
  <c r="AY18055" i="9"/>
  <c r="AX18056" i="9"/>
  <c r="AY18056" i="9"/>
  <c r="AX18057" i="9"/>
  <c r="AY18057" i="9"/>
  <c r="AX18058" i="9"/>
  <c r="AY18058" i="9"/>
  <c r="AX18059" i="9"/>
  <c r="AY18059" i="9"/>
  <c r="AX18060" i="9"/>
  <c r="AY18060" i="9"/>
  <c r="AX18061" i="9"/>
  <c r="AY18061" i="9"/>
  <c r="AX18062" i="9"/>
  <c r="AY18062" i="9"/>
  <c r="AX18063" i="9"/>
  <c r="AY18063" i="9"/>
  <c r="AX18064" i="9"/>
  <c r="AY18064" i="9"/>
  <c r="AX18065" i="9"/>
  <c r="AY18065" i="9"/>
  <c r="AX18066" i="9"/>
  <c r="AY18066" i="9"/>
  <c r="AX18067" i="9"/>
  <c r="AY18067" i="9"/>
  <c r="AX18068" i="9"/>
  <c r="AY18068" i="9"/>
  <c r="AX18069" i="9"/>
  <c r="AY18069" i="9"/>
  <c r="AX18070" i="9"/>
  <c r="AY18070" i="9"/>
  <c r="AX18071" i="9"/>
  <c r="AY18071" i="9"/>
  <c r="AX18072" i="9"/>
  <c r="AY18072" i="9"/>
  <c r="AX18073" i="9"/>
  <c r="AY18073" i="9"/>
  <c r="AX18074" i="9"/>
  <c r="AY18074" i="9"/>
  <c r="AX18075" i="9"/>
  <c r="AY18075" i="9"/>
  <c r="AX18076" i="9"/>
  <c r="AY18076" i="9"/>
  <c r="AX18077" i="9"/>
  <c r="AY18077" i="9"/>
  <c r="AX18078" i="9"/>
  <c r="AY18078" i="9"/>
  <c r="AX18079" i="9"/>
  <c r="AY18079" i="9"/>
  <c r="AX18080" i="9"/>
  <c r="AY18080" i="9"/>
  <c r="AX18081" i="9"/>
  <c r="AY18081" i="9"/>
  <c r="AX18082" i="9"/>
  <c r="AY18082" i="9"/>
  <c r="AX18083" i="9"/>
  <c r="AY18083" i="9"/>
  <c r="AX18084" i="9"/>
  <c r="AY18084" i="9"/>
  <c r="AX18085" i="9"/>
  <c r="AY18085" i="9"/>
  <c r="AX18086" i="9"/>
  <c r="AY18086" i="9"/>
  <c r="AX18087" i="9"/>
  <c r="AY18087" i="9"/>
  <c r="AX18088" i="9"/>
  <c r="AY18088" i="9"/>
  <c r="AX18089" i="9"/>
  <c r="AY18089" i="9"/>
  <c r="AX18090" i="9"/>
  <c r="AY18090" i="9"/>
  <c r="AX18091" i="9"/>
  <c r="AY18091" i="9"/>
  <c r="AX18092" i="9"/>
  <c r="AY18092" i="9"/>
  <c r="AX18093" i="9"/>
  <c r="AY18093" i="9"/>
  <c r="AX18094" i="9"/>
  <c r="AY18094" i="9"/>
  <c r="AX18095" i="9"/>
  <c r="AY18095" i="9"/>
  <c r="AX18096" i="9"/>
  <c r="AY18096" i="9"/>
  <c r="AX18097" i="9"/>
  <c r="AY18097" i="9"/>
  <c r="AX18098" i="9"/>
  <c r="AY18098" i="9"/>
  <c r="AX18099" i="9"/>
  <c r="AY18099" i="9"/>
  <c r="AX18100" i="9"/>
  <c r="AY18100" i="9"/>
  <c r="AX18101" i="9"/>
  <c r="AY18101" i="9"/>
  <c r="AX18102" i="9"/>
  <c r="AY18102" i="9"/>
  <c r="AX18103" i="9"/>
  <c r="AY18103" i="9"/>
  <c r="AX18104" i="9"/>
  <c r="AY18104" i="9"/>
  <c r="AX18105" i="9"/>
  <c r="AY18105" i="9"/>
  <c r="AX18106" i="9"/>
  <c r="AY18106" i="9"/>
  <c r="AX18107" i="9"/>
  <c r="AY18107" i="9"/>
  <c r="AX18108" i="9"/>
  <c r="AY18108" i="9"/>
  <c r="AX18109" i="9"/>
  <c r="AY18109" i="9"/>
  <c r="AX18110" i="9"/>
  <c r="AY18110" i="9"/>
  <c r="AX18111" i="9"/>
  <c r="AY18111" i="9"/>
  <c r="AX18112" i="9"/>
  <c r="AY18112" i="9"/>
  <c r="AX18113" i="9"/>
  <c r="AY18113" i="9"/>
  <c r="AX18114" i="9"/>
  <c r="AY18114" i="9"/>
  <c r="AX18115" i="9"/>
  <c r="AY18115" i="9"/>
  <c r="AX18116" i="9"/>
  <c r="AY18116" i="9"/>
  <c r="AX18117" i="9"/>
  <c r="AY18117" i="9"/>
  <c r="AX18118" i="9"/>
  <c r="AY18118" i="9"/>
  <c r="AX18119" i="9"/>
  <c r="AY18119" i="9"/>
  <c r="AX18120" i="9"/>
  <c r="AY18120" i="9"/>
  <c r="AX18121" i="9"/>
  <c r="AY18121" i="9"/>
  <c r="AX18122" i="9"/>
  <c r="AY18122" i="9"/>
  <c r="AX18123" i="9"/>
  <c r="AY18123" i="9"/>
  <c r="AX18124" i="9"/>
  <c r="AY18124" i="9"/>
  <c r="AX18125" i="9"/>
  <c r="AY18125" i="9"/>
  <c r="AX18126" i="9"/>
  <c r="AY18126" i="9"/>
  <c r="AX18127" i="9"/>
  <c r="AY18127" i="9"/>
  <c r="AX18128" i="9"/>
  <c r="AY18128" i="9"/>
  <c r="AX18129" i="9"/>
  <c r="AY18129" i="9"/>
  <c r="AX18130" i="9"/>
  <c r="AY18130" i="9"/>
  <c r="AX18131" i="9"/>
  <c r="AY18131" i="9"/>
  <c r="AX18132" i="9"/>
  <c r="AY18132" i="9"/>
  <c r="AX18133" i="9"/>
  <c r="AY18133" i="9"/>
  <c r="AX18134" i="9"/>
  <c r="AY18134" i="9"/>
  <c r="AX18135" i="9"/>
  <c r="AY18135" i="9"/>
  <c r="AX18136" i="9"/>
  <c r="AY18136" i="9"/>
  <c r="AX18137" i="9"/>
  <c r="AY18137" i="9"/>
  <c r="AX18138" i="9"/>
  <c r="AY18138" i="9"/>
  <c r="AX18139" i="9"/>
  <c r="AY18139" i="9"/>
  <c r="AX18140" i="9"/>
  <c r="AY18140" i="9"/>
  <c r="AX18141" i="9"/>
  <c r="AY18141" i="9"/>
  <c r="AX18142" i="9"/>
  <c r="AY18142" i="9"/>
  <c r="AX18143" i="9"/>
  <c r="AY18143" i="9"/>
  <c r="AX18144" i="9"/>
  <c r="AY18144" i="9"/>
  <c r="AX18145" i="9"/>
  <c r="AY18145" i="9"/>
  <c r="AX18146" i="9"/>
  <c r="AY18146" i="9"/>
  <c r="AX18147" i="9"/>
  <c r="AY18147" i="9"/>
  <c r="AX18148" i="9"/>
  <c r="AY18148" i="9"/>
  <c r="AX18149" i="9"/>
  <c r="AY18149" i="9"/>
  <c r="AX18150" i="9"/>
  <c r="AY18150" i="9"/>
  <c r="AX18151" i="9"/>
  <c r="AY18151" i="9"/>
  <c r="AX18152" i="9"/>
  <c r="AY18152" i="9"/>
  <c r="AX18153" i="9"/>
  <c r="AY18153" i="9"/>
  <c r="AX18154" i="9"/>
  <c r="AY18154" i="9"/>
  <c r="AX18155" i="9"/>
  <c r="AY18155" i="9"/>
  <c r="AX18156" i="9"/>
  <c r="AY18156" i="9"/>
  <c r="AX18157" i="9"/>
  <c r="AY18157" i="9"/>
  <c r="AX18158" i="9"/>
  <c r="AY18158" i="9"/>
  <c r="AX18159" i="9"/>
  <c r="AY18159" i="9"/>
  <c r="AX18160" i="9"/>
  <c r="AY18160" i="9"/>
  <c r="AX18161" i="9"/>
  <c r="AY18161" i="9"/>
  <c r="AX18162" i="9"/>
  <c r="AY18162" i="9"/>
  <c r="AX18163" i="9"/>
  <c r="AY18163" i="9"/>
  <c r="AX18164" i="9"/>
  <c r="AY18164" i="9"/>
  <c r="AX18165" i="9"/>
  <c r="AY18165" i="9"/>
  <c r="AX18166" i="9"/>
  <c r="AY18166" i="9"/>
  <c r="AX18167" i="9"/>
  <c r="AY18167" i="9"/>
  <c r="AX18168" i="9"/>
  <c r="AY18168" i="9"/>
  <c r="AX18169" i="9"/>
  <c r="AY18169" i="9"/>
  <c r="AX18170" i="9"/>
  <c r="AY18170" i="9"/>
  <c r="AX18171" i="9"/>
  <c r="AY18171" i="9"/>
  <c r="AX18172" i="9"/>
  <c r="AY18172" i="9"/>
  <c r="AX18173" i="9"/>
  <c r="AY18173" i="9"/>
  <c r="AX18174" i="9"/>
  <c r="AY18174" i="9"/>
  <c r="AX18175" i="9"/>
  <c r="AY18175" i="9"/>
  <c r="AX18176" i="9"/>
  <c r="AY18176" i="9"/>
  <c r="AX18177" i="9"/>
  <c r="AY18177" i="9"/>
  <c r="AX18178" i="9"/>
  <c r="AY18178" i="9"/>
  <c r="AX18179" i="9"/>
  <c r="AY18179" i="9"/>
  <c r="AX18180" i="9"/>
  <c r="AY18180" i="9"/>
  <c r="AX18181" i="9"/>
  <c r="AY18181" i="9"/>
  <c r="AX18182" i="9"/>
  <c r="AY18182" i="9"/>
  <c r="AX18183" i="9"/>
  <c r="AY18183" i="9"/>
  <c r="AX18184" i="9"/>
  <c r="AY18184" i="9"/>
  <c r="AX18185" i="9"/>
  <c r="AY18185" i="9"/>
  <c r="AX18186" i="9"/>
  <c r="AY18186" i="9"/>
  <c r="AX18187" i="9"/>
  <c r="AY18187" i="9"/>
  <c r="AX18188" i="9"/>
  <c r="AY18188" i="9"/>
  <c r="AX18189" i="9"/>
  <c r="AY18189" i="9"/>
  <c r="AX18190" i="9"/>
  <c r="AY18190" i="9"/>
  <c r="AX18191" i="9"/>
  <c r="AY18191" i="9"/>
  <c r="AX18192" i="9"/>
  <c r="AY18192" i="9"/>
  <c r="AX18193" i="9"/>
  <c r="AY18193" i="9"/>
  <c r="AX18194" i="9"/>
  <c r="AY18194" i="9"/>
  <c r="AX18195" i="9"/>
  <c r="AY18195" i="9"/>
  <c r="AX18196" i="9"/>
  <c r="AY18196" i="9"/>
  <c r="AX18197" i="9"/>
  <c r="AY18197" i="9"/>
  <c r="AX18198" i="9"/>
  <c r="AY18198" i="9"/>
  <c r="AX18199" i="9"/>
  <c r="AY18199" i="9"/>
  <c r="AX18200" i="9"/>
  <c r="AY18200" i="9"/>
  <c r="AX18201" i="9"/>
  <c r="AY18201" i="9"/>
  <c r="AX18202" i="9"/>
  <c r="AY18202" i="9"/>
  <c r="AX18203" i="9"/>
  <c r="AY18203" i="9"/>
  <c r="AX18204" i="9"/>
  <c r="AY18204" i="9"/>
  <c r="AX18205" i="9"/>
  <c r="AY18205" i="9"/>
  <c r="AX18206" i="9"/>
  <c r="AY18206" i="9"/>
  <c r="AX18207" i="9"/>
  <c r="AY18207" i="9"/>
  <c r="AX18208" i="9"/>
  <c r="AY18208" i="9"/>
  <c r="AX18209" i="9"/>
  <c r="AY18209" i="9"/>
  <c r="AX18210" i="9"/>
  <c r="AY18210" i="9"/>
  <c r="AX18211" i="9"/>
  <c r="AY18211" i="9"/>
  <c r="AX18212" i="9"/>
  <c r="AY18212" i="9"/>
  <c r="AX18213" i="9"/>
  <c r="AY18213" i="9"/>
  <c r="AX18214" i="9"/>
  <c r="AY18214" i="9"/>
  <c r="AX18215" i="9"/>
  <c r="AY18215" i="9"/>
  <c r="AX18216" i="9"/>
  <c r="AY18216" i="9"/>
  <c r="AX18217" i="9"/>
  <c r="AY18217" i="9"/>
  <c r="AX18218" i="9"/>
  <c r="AY18218" i="9"/>
  <c r="AX18219" i="9"/>
  <c r="AY18219" i="9"/>
  <c r="AX18220" i="9"/>
  <c r="AY18220" i="9"/>
  <c r="AX18221" i="9"/>
  <c r="AY18221" i="9"/>
  <c r="AX18222" i="9"/>
  <c r="AY18222" i="9"/>
  <c r="AX18223" i="9"/>
  <c r="AY18223" i="9"/>
  <c r="AX18224" i="9"/>
  <c r="AY18224" i="9"/>
  <c r="AX18225" i="9"/>
  <c r="AY18225" i="9"/>
  <c r="AX18226" i="9"/>
  <c r="AY18226" i="9"/>
  <c r="AX18227" i="9"/>
  <c r="AY18227" i="9"/>
  <c r="AX18228" i="9"/>
  <c r="AY18228" i="9"/>
  <c r="AX18229" i="9"/>
  <c r="AY18229" i="9"/>
  <c r="AX18230" i="9"/>
  <c r="AY18230" i="9"/>
  <c r="AX18231" i="9"/>
  <c r="AY18231" i="9"/>
  <c r="AX18232" i="9"/>
  <c r="AY18232" i="9"/>
  <c r="AX18233" i="9"/>
  <c r="AY18233" i="9"/>
  <c r="AX18234" i="9"/>
  <c r="AY18234" i="9"/>
  <c r="AX18235" i="9"/>
  <c r="AY18235" i="9"/>
  <c r="AX18236" i="9"/>
  <c r="AY18236" i="9"/>
  <c r="AX18237" i="9"/>
  <c r="AY18237" i="9"/>
  <c r="AX18238" i="9"/>
  <c r="AY18238" i="9"/>
  <c r="AX18239" i="9"/>
  <c r="AY18239" i="9"/>
  <c r="AX18240" i="9"/>
  <c r="AY18240" i="9"/>
  <c r="AX18241" i="9"/>
  <c r="AY18241" i="9"/>
  <c r="AX18242" i="9"/>
  <c r="AY18242" i="9"/>
  <c r="AX18243" i="9"/>
  <c r="AY18243" i="9"/>
  <c r="AX18244" i="9"/>
  <c r="AY18244" i="9"/>
  <c r="AX18245" i="9"/>
  <c r="AY18245" i="9"/>
  <c r="AX18246" i="9"/>
  <c r="AY18246" i="9"/>
  <c r="AX18247" i="9"/>
  <c r="AY18247" i="9"/>
  <c r="AX18248" i="9"/>
  <c r="AY18248" i="9"/>
  <c r="AX18249" i="9"/>
  <c r="AY18249" i="9"/>
  <c r="AX18250" i="9"/>
  <c r="AY18250" i="9"/>
  <c r="AX18251" i="9"/>
  <c r="AY18251" i="9"/>
  <c r="AX18252" i="9"/>
  <c r="AY18252" i="9"/>
  <c r="AX18253" i="9"/>
  <c r="AY18253" i="9"/>
  <c r="AX18254" i="9"/>
  <c r="AY18254" i="9"/>
  <c r="AX18255" i="9"/>
  <c r="AY18255" i="9"/>
  <c r="AX18256" i="9"/>
  <c r="AY18256" i="9"/>
  <c r="AX18257" i="9"/>
  <c r="AY18257" i="9"/>
  <c r="AX18258" i="9"/>
  <c r="AY18258" i="9"/>
  <c r="AX18259" i="9"/>
  <c r="AY18259" i="9"/>
  <c r="AX18260" i="9"/>
  <c r="AY18260" i="9"/>
  <c r="AX18261" i="9"/>
  <c r="AY18261" i="9"/>
  <c r="AX18262" i="9"/>
  <c r="AY18262" i="9"/>
  <c r="AX18263" i="9"/>
  <c r="AY18263" i="9"/>
  <c r="AX18264" i="9"/>
  <c r="AY18264" i="9"/>
  <c r="AX18265" i="9"/>
  <c r="AY18265" i="9"/>
  <c r="AX18266" i="9"/>
  <c r="AY18266" i="9"/>
  <c r="AX18267" i="9"/>
  <c r="AY18267" i="9"/>
  <c r="AX18268" i="9"/>
  <c r="AY18268" i="9"/>
  <c r="AX18269" i="9"/>
  <c r="AY18269" i="9"/>
  <c r="AX18270" i="9"/>
  <c r="AY18270" i="9"/>
  <c r="AX18271" i="9"/>
  <c r="AY18271" i="9"/>
  <c r="AX18272" i="9"/>
  <c r="AY18272" i="9"/>
  <c r="AX18273" i="9"/>
  <c r="AY18273" i="9"/>
  <c r="AX18274" i="9"/>
  <c r="AY18274" i="9"/>
  <c r="AX18275" i="9"/>
  <c r="AY18275" i="9"/>
  <c r="AX18276" i="9"/>
  <c r="AY18276" i="9"/>
  <c r="AX18277" i="9"/>
  <c r="AY18277" i="9"/>
  <c r="AX18278" i="9"/>
  <c r="AY18278" i="9"/>
  <c r="AX18279" i="9"/>
  <c r="AY18279" i="9"/>
  <c r="AX18280" i="9"/>
  <c r="AY18280" i="9"/>
  <c r="AX18281" i="9"/>
  <c r="AY18281" i="9"/>
  <c r="AX18282" i="9"/>
  <c r="AY18282" i="9"/>
  <c r="AX18283" i="9"/>
  <c r="AY18283" i="9"/>
  <c r="AX18284" i="9"/>
  <c r="AY18284" i="9"/>
  <c r="AX18285" i="9"/>
  <c r="AY18285" i="9"/>
  <c r="AX18286" i="9"/>
  <c r="AY18286" i="9"/>
  <c r="AX18287" i="9"/>
  <c r="AY18287" i="9"/>
  <c r="AX18288" i="9"/>
  <c r="AY18288" i="9"/>
  <c r="AX18289" i="9"/>
  <c r="AY18289" i="9"/>
  <c r="AX18290" i="9"/>
  <c r="AY18290" i="9"/>
  <c r="AX18291" i="9"/>
  <c r="AY18291" i="9"/>
  <c r="AX18292" i="9"/>
  <c r="AY18292" i="9"/>
  <c r="AX18293" i="9"/>
  <c r="AY18293" i="9"/>
  <c r="AX18294" i="9"/>
  <c r="AY18294" i="9"/>
  <c r="AX18295" i="9"/>
  <c r="AY18295" i="9"/>
  <c r="AX18296" i="9"/>
  <c r="AY18296" i="9"/>
  <c r="AX18297" i="9"/>
  <c r="AY18297" i="9"/>
  <c r="AX18298" i="9"/>
  <c r="AY18298" i="9"/>
  <c r="AX18299" i="9"/>
  <c r="AY18299" i="9"/>
  <c r="AX18300" i="9"/>
  <c r="AY18300" i="9"/>
  <c r="AX18301" i="9"/>
  <c r="AY18301" i="9"/>
  <c r="AX18302" i="9"/>
  <c r="AY18302" i="9"/>
  <c r="AX18303" i="9"/>
  <c r="AY18303" i="9"/>
  <c r="AX18304" i="9"/>
  <c r="AY18304" i="9"/>
  <c r="AX18305" i="9"/>
  <c r="AY18305" i="9"/>
  <c r="AX18306" i="9"/>
  <c r="AY18306" i="9"/>
  <c r="AX18307" i="9"/>
  <c r="AY18307" i="9"/>
  <c r="AX18308" i="9"/>
  <c r="AY18308" i="9"/>
  <c r="AX18309" i="9"/>
  <c r="AY18309" i="9"/>
  <c r="AX18310" i="9"/>
  <c r="AY18310" i="9"/>
  <c r="AX18311" i="9"/>
  <c r="AY18311" i="9"/>
  <c r="AX18312" i="9"/>
  <c r="AY18312" i="9"/>
  <c r="AX18313" i="9"/>
  <c r="AY18313" i="9"/>
  <c r="AX18314" i="9"/>
  <c r="AY18314" i="9"/>
  <c r="AX18315" i="9"/>
  <c r="AY18315" i="9"/>
  <c r="AX18316" i="9"/>
  <c r="AY18316" i="9"/>
  <c r="AX18317" i="9"/>
  <c r="AY18317" i="9"/>
  <c r="AX18318" i="9"/>
  <c r="AY18318" i="9"/>
  <c r="AX18319" i="9"/>
  <c r="AY18319" i="9"/>
  <c r="AX18320" i="9"/>
  <c r="AY18320" i="9"/>
  <c r="AX18321" i="9"/>
  <c r="AY18321" i="9"/>
  <c r="AX18322" i="9"/>
  <c r="AY18322" i="9"/>
  <c r="AX18323" i="9"/>
  <c r="AY18323" i="9"/>
  <c r="AX18324" i="9"/>
  <c r="AY18324" i="9"/>
  <c r="AX18325" i="9"/>
  <c r="AY18325" i="9"/>
  <c r="AX18326" i="9"/>
  <c r="AY18326" i="9"/>
  <c r="AX18327" i="9"/>
  <c r="AY18327" i="9"/>
  <c r="AX18328" i="9"/>
  <c r="AY18328" i="9"/>
  <c r="AX18329" i="9"/>
  <c r="AY18329" i="9"/>
  <c r="AX18330" i="9"/>
  <c r="AY18330" i="9"/>
  <c r="AX18331" i="9"/>
  <c r="AY18331" i="9"/>
  <c r="AX18332" i="9"/>
  <c r="AY18332" i="9"/>
  <c r="AX18333" i="9"/>
  <c r="AY18333" i="9"/>
  <c r="AX18334" i="9"/>
  <c r="AY18334" i="9"/>
  <c r="AX18335" i="9"/>
  <c r="AY18335" i="9"/>
  <c r="AX18336" i="9"/>
  <c r="AY18336" i="9"/>
  <c r="AX18337" i="9"/>
  <c r="AY18337" i="9"/>
  <c r="AX18338" i="9"/>
  <c r="AY18338" i="9"/>
  <c r="AX18339" i="9"/>
  <c r="AY18339" i="9"/>
  <c r="AX18340" i="9"/>
  <c r="AY18340" i="9"/>
  <c r="AX18341" i="9"/>
  <c r="AY18341" i="9"/>
  <c r="AX18342" i="9"/>
  <c r="AY18342" i="9"/>
  <c r="AX18343" i="9"/>
  <c r="AY18343" i="9"/>
  <c r="AX18344" i="9"/>
  <c r="AY18344" i="9"/>
  <c r="AX18345" i="9"/>
  <c r="AY18345" i="9"/>
  <c r="AX18346" i="9"/>
  <c r="AY18346" i="9"/>
  <c r="AX18347" i="9"/>
  <c r="AY18347" i="9"/>
  <c r="AX18348" i="9"/>
  <c r="AY18348" i="9"/>
  <c r="AX18349" i="9"/>
  <c r="AY18349" i="9"/>
  <c r="AX18350" i="9"/>
  <c r="AY18350" i="9"/>
  <c r="AX18351" i="9"/>
  <c r="AY18351" i="9"/>
  <c r="AX18352" i="9"/>
  <c r="AY18352" i="9"/>
  <c r="AX18353" i="9"/>
  <c r="AY18353" i="9"/>
  <c r="AX18354" i="9"/>
  <c r="AY18354" i="9"/>
  <c r="AX18355" i="9"/>
  <c r="AY18355" i="9"/>
  <c r="AX18356" i="9"/>
  <c r="AY18356" i="9"/>
  <c r="AX18357" i="9"/>
  <c r="AY18357" i="9"/>
  <c r="AX18358" i="9"/>
  <c r="AY18358" i="9"/>
  <c r="AX18359" i="9"/>
  <c r="AY18359" i="9"/>
  <c r="AX18360" i="9"/>
  <c r="AY18360" i="9"/>
  <c r="AX18361" i="9"/>
  <c r="AY18361" i="9"/>
  <c r="AX18362" i="9"/>
  <c r="AY18362" i="9"/>
  <c r="AX18363" i="9"/>
  <c r="AY18363" i="9"/>
  <c r="AX18364" i="9"/>
  <c r="AY18364" i="9"/>
  <c r="AX18365" i="9"/>
  <c r="AY18365" i="9"/>
  <c r="AX18366" i="9"/>
  <c r="AY18366" i="9"/>
  <c r="AX18367" i="9"/>
  <c r="AY18367" i="9"/>
  <c r="AX18368" i="9"/>
  <c r="AY18368" i="9"/>
  <c r="AX18369" i="9"/>
  <c r="AY18369" i="9"/>
  <c r="AX18370" i="9"/>
  <c r="AY18370" i="9"/>
  <c r="AX18371" i="9"/>
  <c r="AY18371" i="9"/>
  <c r="AX18372" i="9"/>
  <c r="AY18372" i="9"/>
  <c r="AX18373" i="9"/>
  <c r="AY18373" i="9"/>
  <c r="AX18374" i="9"/>
  <c r="AY18374" i="9"/>
  <c r="AX18375" i="9"/>
  <c r="AY18375" i="9"/>
  <c r="AX18376" i="9"/>
  <c r="AY18376" i="9"/>
  <c r="AX18377" i="9"/>
  <c r="AY18377" i="9"/>
  <c r="AX18378" i="9"/>
  <c r="AY18378" i="9"/>
  <c r="AX18379" i="9"/>
  <c r="AY18379" i="9"/>
  <c r="AX18380" i="9"/>
  <c r="AY18380" i="9"/>
  <c r="AX18381" i="9"/>
  <c r="AY18381" i="9"/>
  <c r="AX18382" i="9"/>
  <c r="AY18382" i="9"/>
  <c r="AX18383" i="9"/>
  <c r="AY18383" i="9"/>
  <c r="AX18384" i="9"/>
  <c r="AY18384" i="9"/>
  <c r="AX18385" i="9"/>
  <c r="AY18385" i="9"/>
  <c r="AX18386" i="9"/>
  <c r="AY18386" i="9"/>
  <c r="AX18387" i="9"/>
  <c r="AY18387" i="9"/>
  <c r="AX18388" i="9"/>
  <c r="AY18388" i="9"/>
  <c r="AX18389" i="9"/>
  <c r="AY18389" i="9"/>
  <c r="AX18390" i="9"/>
  <c r="AY18390" i="9"/>
  <c r="AX18391" i="9"/>
  <c r="AY18391" i="9"/>
  <c r="AX18392" i="9"/>
  <c r="AY18392" i="9"/>
  <c r="AX18393" i="9"/>
  <c r="AY18393" i="9"/>
  <c r="AX18394" i="9"/>
  <c r="AY18394" i="9"/>
  <c r="AX18395" i="9"/>
  <c r="AY18395" i="9"/>
  <c r="AX18396" i="9"/>
  <c r="AY18396" i="9"/>
  <c r="AX18397" i="9"/>
  <c r="AY18397" i="9"/>
  <c r="AX18398" i="9"/>
  <c r="AY18398" i="9"/>
  <c r="AX18399" i="9"/>
  <c r="AY18399" i="9"/>
  <c r="AX18400" i="9"/>
  <c r="AY18400" i="9"/>
  <c r="AX18401" i="9"/>
  <c r="AY18401" i="9"/>
  <c r="AX18402" i="9"/>
  <c r="AY18402" i="9"/>
  <c r="AX18403" i="9"/>
  <c r="AY18403" i="9"/>
  <c r="AX18404" i="9"/>
  <c r="AY18404" i="9"/>
  <c r="AX18405" i="9"/>
  <c r="AY18405" i="9"/>
  <c r="AX18406" i="9"/>
  <c r="AY18406" i="9"/>
  <c r="AX18407" i="9"/>
  <c r="AY18407" i="9"/>
  <c r="AX18408" i="9"/>
  <c r="AY18408" i="9"/>
  <c r="AX18409" i="9"/>
  <c r="AY18409" i="9"/>
  <c r="AX18410" i="9"/>
  <c r="AY18410" i="9"/>
  <c r="AX18411" i="9"/>
  <c r="AY18411" i="9"/>
  <c r="AX18412" i="9"/>
  <c r="AY18412" i="9"/>
  <c r="AX18413" i="9"/>
  <c r="AY18413" i="9"/>
  <c r="AX18414" i="9"/>
  <c r="AY18414" i="9"/>
  <c r="AX18415" i="9"/>
  <c r="AY18415" i="9"/>
  <c r="AX18416" i="9"/>
  <c r="AY18416" i="9"/>
  <c r="AX18417" i="9"/>
  <c r="AY18417" i="9"/>
  <c r="AX18418" i="9"/>
  <c r="AY18418" i="9"/>
  <c r="AX18419" i="9"/>
  <c r="AY18419" i="9"/>
  <c r="AX18420" i="9"/>
  <c r="AY18420" i="9"/>
  <c r="AX18421" i="9"/>
  <c r="AY18421" i="9"/>
  <c r="AX18422" i="9"/>
  <c r="AY18422" i="9"/>
  <c r="AX18423" i="9"/>
  <c r="AY18423" i="9"/>
  <c r="AX18424" i="9"/>
  <c r="AY18424" i="9"/>
  <c r="AX18425" i="9"/>
  <c r="AY18425" i="9"/>
  <c r="AX18426" i="9"/>
  <c r="AY18426" i="9"/>
  <c r="AX18427" i="9"/>
  <c r="AY18427" i="9"/>
  <c r="AX18428" i="9"/>
  <c r="AY18428" i="9"/>
  <c r="AX18429" i="9"/>
  <c r="AY18429" i="9"/>
  <c r="AX18430" i="9"/>
  <c r="AY18430" i="9"/>
  <c r="AX18431" i="9"/>
  <c r="AY18431" i="9"/>
  <c r="AX18432" i="9"/>
  <c r="AY18432" i="9"/>
  <c r="AX18433" i="9"/>
  <c r="AY18433" i="9"/>
  <c r="AX18434" i="9"/>
  <c r="AY18434" i="9"/>
  <c r="AX18435" i="9"/>
  <c r="AY18435" i="9"/>
  <c r="AX18436" i="9"/>
  <c r="AY18436" i="9"/>
  <c r="AX18437" i="9"/>
  <c r="AY18437" i="9"/>
  <c r="AX18438" i="9"/>
  <c r="AY18438" i="9"/>
  <c r="AX18439" i="9"/>
  <c r="AY18439" i="9"/>
  <c r="AX18440" i="9"/>
  <c r="AY18440" i="9"/>
  <c r="AX18441" i="9"/>
  <c r="AY18441" i="9"/>
  <c r="AX18442" i="9"/>
  <c r="AY18442" i="9"/>
  <c r="AX18443" i="9"/>
  <c r="AY18443" i="9"/>
  <c r="AX18444" i="9"/>
  <c r="AY18444" i="9"/>
  <c r="AX18445" i="9"/>
  <c r="AY18445" i="9"/>
  <c r="AX18446" i="9"/>
  <c r="AY18446" i="9"/>
  <c r="AX18447" i="9"/>
  <c r="AY18447" i="9"/>
  <c r="AX18448" i="9"/>
  <c r="AY18448" i="9"/>
  <c r="AX18449" i="9"/>
  <c r="AY18449" i="9"/>
  <c r="AX18450" i="9"/>
  <c r="AY18450" i="9"/>
  <c r="AX18451" i="9"/>
  <c r="AY18451" i="9"/>
  <c r="AX18452" i="9"/>
  <c r="AY18452" i="9"/>
  <c r="AX18453" i="9"/>
  <c r="AY18453" i="9"/>
  <c r="AX18454" i="9"/>
  <c r="AY18454" i="9"/>
  <c r="AX18455" i="9"/>
  <c r="AY18455" i="9"/>
  <c r="AX18456" i="9"/>
  <c r="AY18456" i="9"/>
  <c r="AX18457" i="9"/>
  <c r="AY18457" i="9"/>
  <c r="AX18458" i="9"/>
  <c r="AY18458" i="9"/>
  <c r="AX18459" i="9"/>
  <c r="AY18459" i="9"/>
  <c r="AX18460" i="9"/>
  <c r="AY18460" i="9"/>
  <c r="AX18461" i="9"/>
  <c r="AY18461" i="9"/>
  <c r="AX18462" i="9"/>
  <c r="AY18462" i="9"/>
  <c r="AX18463" i="9"/>
  <c r="AY18463" i="9"/>
  <c r="AX18464" i="9"/>
  <c r="AY18464" i="9"/>
  <c r="AX18465" i="9"/>
  <c r="AY18465" i="9"/>
  <c r="AX18466" i="9"/>
  <c r="AY18466" i="9"/>
  <c r="AX18467" i="9"/>
  <c r="AY18467" i="9"/>
  <c r="AX18468" i="9"/>
  <c r="AY18468" i="9"/>
  <c r="AX18469" i="9"/>
  <c r="AY18469" i="9"/>
  <c r="AX18470" i="9"/>
  <c r="AY18470" i="9"/>
  <c r="AX18471" i="9"/>
  <c r="AY18471" i="9"/>
  <c r="AX18472" i="9"/>
  <c r="AY18472" i="9"/>
  <c r="AX18473" i="9"/>
  <c r="AY18473" i="9"/>
  <c r="AX18474" i="9"/>
  <c r="AY18474" i="9"/>
  <c r="AX18475" i="9"/>
  <c r="AY18475" i="9"/>
  <c r="AX18476" i="9"/>
  <c r="AY18476" i="9"/>
  <c r="AX18477" i="9"/>
  <c r="AY18477" i="9"/>
  <c r="AX18478" i="9"/>
  <c r="AY18478" i="9"/>
  <c r="AX18479" i="9"/>
  <c r="AY18479" i="9"/>
  <c r="AX18480" i="9"/>
  <c r="AY18480" i="9"/>
  <c r="AX18481" i="9"/>
  <c r="AY18481" i="9"/>
  <c r="AX18482" i="9"/>
  <c r="AY18482" i="9"/>
  <c r="AX18483" i="9"/>
  <c r="AY18483" i="9"/>
  <c r="AX18484" i="9"/>
  <c r="AY18484" i="9"/>
  <c r="AX18485" i="9"/>
  <c r="AY18485" i="9"/>
  <c r="AX18486" i="9"/>
  <c r="AY18486" i="9"/>
  <c r="AX18487" i="9"/>
  <c r="AY18487" i="9"/>
  <c r="AX18488" i="9"/>
  <c r="AY18488" i="9"/>
  <c r="AX18489" i="9"/>
  <c r="AY18489" i="9"/>
  <c r="AX18490" i="9"/>
  <c r="AY18490" i="9"/>
  <c r="AX18491" i="9"/>
  <c r="AY18491" i="9"/>
  <c r="AX18492" i="9"/>
  <c r="AY18492" i="9"/>
  <c r="AX18493" i="9"/>
  <c r="AY18493" i="9"/>
  <c r="AX18494" i="9"/>
  <c r="AY18494" i="9"/>
  <c r="AX18495" i="9"/>
  <c r="AY18495" i="9"/>
  <c r="AX18496" i="9"/>
  <c r="AY18496" i="9"/>
  <c r="AX18497" i="9"/>
  <c r="AY18497" i="9"/>
  <c r="AX18498" i="9"/>
  <c r="AY18498" i="9"/>
  <c r="AX18499" i="9"/>
  <c r="AY18499" i="9"/>
  <c r="AX18500" i="9"/>
  <c r="AY18500" i="9"/>
  <c r="AX18501" i="9"/>
  <c r="AY18501" i="9"/>
  <c r="AX18502" i="9"/>
  <c r="AY18502" i="9"/>
  <c r="AX18503" i="9"/>
  <c r="AY18503" i="9"/>
  <c r="AX18504" i="9"/>
  <c r="AY18504" i="9"/>
  <c r="AX18505" i="9"/>
  <c r="AY18505" i="9"/>
  <c r="AX18506" i="9"/>
  <c r="AY18506" i="9"/>
  <c r="AX18507" i="9"/>
  <c r="AY18507" i="9"/>
  <c r="AX18508" i="9"/>
  <c r="AY18508" i="9"/>
  <c r="AX18509" i="9"/>
  <c r="AY18509" i="9"/>
  <c r="AX18510" i="9"/>
  <c r="AY18510" i="9"/>
  <c r="AX18511" i="9"/>
  <c r="AY18511" i="9"/>
  <c r="AX18512" i="9"/>
  <c r="AY18512" i="9"/>
  <c r="AX18513" i="9"/>
  <c r="AY18513" i="9"/>
  <c r="AX18514" i="9"/>
  <c r="AY18514" i="9"/>
  <c r="AX18515" i="9"/>
  <c r="AY18515" i="9"/>
  <c r="AX18516" i="9"/>
  <c r="AY18516" i="9"/>
  <c r="AX18517" i="9"/>
  <c r="AY18517" i="9"/>
  <c r="AX18518" i="9"/>
  <c r="AY18518" i="9"/>
  <c r="AX18519" i="9"/>
  <c r="AY18519" i="9"/>
  <c r="AX18520" i="9"/>
  <c r="AY18520" i="9"/>
  <c r="AX18521" i="9"/>
  <c r="AY18521" i="9"/>
  <c r="AX18522" i="9"/>
  <c r="AY18522" i="9"/>
  <c r="AX18523" i="9"/>
  <c r="AY18523" i="9"/>
  <c r="AX18524" i="9"/>
  <c r="AY18524" i="9"/>
  <c r="AX18525" i="9"/>
  <c r="AY18525" i="9"/>
  <c r="AX18526" i="9"/>
  <c r="AY18526" i="9"/>
  <c r="AX18527" i="9"/>
  <c r="AY18527" i="9"/>
  <c r="AX18528" i="9"/>
  <c r="AY18528" i="9"/>
  <c r="AX18529" i="9"/>
  <c r="AY18529" i="9"/>
  <c r="AX18530" i="9"/>
  <c r="AY18530" i="9"/>
  <c r="AX18531" i="9"/>
  <c r="AY18531" i="9"/>
  <c r="AX18532" i="9"/>
  <c r="AY18532" i="9"/>
  <c r="AX18533" i="9"/>
  <c r="AY18533" i="9"/>
  <c r="AX18534" i="9"/>
  <c r="AY18534" i="9"/>
  <c r="AX18535" i="9"/>
  <c r="AY18535" i="9"/>
  <c r="AX18536" i="9"/>
  <c r="AY18536" i="9"/>
  <c r="AX18537" i="9"/>
  <c r="AY18537" i="9"/>
  <c r="AX18538" i="9"/>
  <c r="AY18538" i="9"/>
  <c r="AX18539" i="9"/>
  <c r="AY18539" i="9"/>
  <c r="AX18540" i="9"/>
  <c r="AY18540" i="9"/>
  <c r="AX18541" i="9"/>
  <c r="AY18541" i="9"/>
  <c r="AX18542" i="9"/>
  <c r="AY18542" i="9"/>
  <c r="AX18543" i="9"/>
  <c r="AY18543" i="9"/>
  <c r="AX18544" i="9"/>
  <c r="AY18544" i="9"/>
  <c r="AX18545" i="9"/>
  <c r="AY18545" i="9"/>
  <c r="AX18546" i="9"/>
  <c r="AY18546" i="9"/>
  <c r="AX18547" i="9"/>
  <c r="AY18547" i="9"/>
  <c r="AX18548" i="9"/>
  <c r="AY18548" i="9"/>
  <c r="AX18549" i="9"/>
  <c r="AY18549" i="9"/>
  <c r="AX18550" i="9"/>
  <c r="AY18550" i="9"/>
  <c r="AX18551" i="9"/>
  <c r="AY18551" i="9"/>
  <c r="AX18552" i="9"/>
  <c r="AY18552" i="9"/>
  <c r="AX18553" i="9"/>
  <c r="AY18553" i="9"/>
  <c r="AX18554" i="9"/>
  <c r="AY18554" i="9"/>
  <c r="AX18555" i="9"/>
  <c r="AY18555" i="9"/>
  <c r="AX18556" i="9"/>
  <c r="AY18556" i="9"/>
  <c r="AX18557" i="9"/>
  <c r="AY18557" i="9"/>
  <c r="AX18558" i="9"/>
  <c r="AY18558" i="9"/>
  <c r="AX18559" i="9"/>
  <c r="AY18559" i="9"/>
  <c r="AX18560" i="9"/>
  <c r="AY18560" i="9"/>
  <c r="AX18561" i="9"/>
  <c r="AY18561" i="9"/>
  <c r="AX18562" i="9"/>
  <c r="AY18562" i="9"/>
  <c r="AX18563" i="9"/>
  <c r="AY18563" i="9"/>
  <c r="AX18564" i="9"/>
  <c r="AY18564" i="9"/>
  <c r="AX18565" i="9"/>
  <c r="AY18565" i="9"/>
  <c r="AX18566" i="9"/>
  <c r="AY18566" i="9"/>
  <c r="AX18567" i="9"/>
  <c r="AY18567" i="9"/>
  <c r="AX18568" i="9"/>
  <c r="AY18568" i="9"/>
  <c r="AX18569" i="9"/>
  <c r="AY18569" i="9"/>
  <c r="AX18570" i="9"/>
  <c r="AY18570" i="9"/>
  <c r="AX18571" i="9"/>
  <c r="AY18571" i="9"/>
  <c r="AX18572" i="9"/>
  <c r="AY18572" i="9"/>
  <c r="AX18573" i="9"/>
  <c r="AY18573" i="9"/>
  <c r="AX18574" i="9"/>
  <c r="AY18574" i="9"/>
  <c r="AX18575" i="9"/>
  <c r="AY18575" i="9"/>
  <c r="AX18576" i="9"/>
  <c r="AY18576" i="9"/>
  <c r="AX18577" i="9"/>
  <c r="AY18577" i="9"/>
  <c r="AX18578" i="9"/>
  <c r="AY18578" i="9"/>
  <c r="AX18579" i="9"/>
  <c r="AY18579" i="9"/>
  <c r="AX18580" i="9"/>
  <c r="AY18580" i="9"/>
  <c r="AX18581" i="9"/>
  <c r="AY18581" i="9"/>
  <c r="AX18582" i="9"/>
  <c r="AY18582" i="9"/>
  <c r="AX18583" i="9"/>
  <c r="AY18583" i="9"/>
  <c r="AX18584" i="9"/>
  <c r="AY18584" i="9"/>
  <c r="AX18585" i="9"/>
  <c r="AY18585" i="9"/>
  <c r="AX18586" i="9"/>
  <c r="AY18586" i="9"/>
  <c r="AX18587" i="9"/>
  <c r="AY18587" i="9"/>
  <c r="AX18588" i="9"/>
  <c r="AY18588" i="9"/>
  <c r="AX18589" i="9"/>
  <c r="AY18589" i="9"/>
  <c r="AX18590" i="9"/>
  <c r="AY18590" i="9"/>
  <c r="AX18591" i="9"/>
  <c r="AY18591" i="9"/>
  <c r="AX18592" i="9"/>
  <c r="AY18592" i="9"/>
  <c r="AX18593" i="9"/>
  <c r="AY18593" i="9"/>
  <c r="AX18594" i="9"/>
  <c r="AY18594" i="9"/>
  <c r="AX18595" i="9"/>
  <c r="AY18595" i="9"/>
  <c r="AX18596" i="9"/>
  <c r="AY18596" i="9"/>
  <c r="AX18597" i="9"/>
  <c r="AY18597" i="9"/>
  <c r="AX18598" i="9"/>
  <c r="AY18598" i="9"/>
  <c r="AX18599" i="9"/>
  <c r="AY18599" i="9"/>
  <c r="AX18600" i="9"/>
  <c r="AY18600" i="9"/>
  <c r="AX18601" i="9"/>
  <c r="AY18601" i="9"/>
  <c r="AX18602" i="9"/>
  <c r="AY18602" i="9"/>
  <c r="AX18603" i="9"/>
  <c r="AY18603" i="9"/>
  <c r="AX18604" i="9"/>
  <c r="AY18604" i="9"/>
  <c r="AX18605" i="9"/>
  <c r="AY18605" i="9"/>
  <c r="AX18606" i="9"/>
  <c r="AY18606" i="9"/>
  <c r="AX18607" i="9"/>
  <c r="AY18607" i="9"/>
  <c r="AX18608" i="9"/>
  <c r="AY18608" i="9"/>
  <c r="AX18609" i="9"/>
  <c r="AY18609" i="9"/>
  <c r="AX18610" i="9"/>
  <c r="AY18610" i="9"/>
  <c r="AX18611" i="9"/>
  <c r="AY18611" i="9"/>
  <c r="AX18612" i="9"/>
  <c r="AY18612" i="9"/>
  <c r="AX18613" i="9"/>
  <c r="AY18613" i="9"/>
  <c r="AX18614" i="9"/>
  <c r="AY18614" i="9"/>
  <c r="AX18615" i="9"/>
  <c r="AY18615" i="9"/>
  <c r="AX18616" i="9"/>
  <c r="AY18616" i="9"/>
  <c r="AX18617" i="9"/>
  <c r="AY18617" i="9"/>
  <c r="AX18618" i="9"/>
  <c r="AY18618" i="9"/>
  <c r="AX18619" i="9"/>
  <c r="AY18619" i="9"/>
  <c r="AX18620" i="9"/>
  <c r="AY18620" i="9"/>
  <c r="AX18621" i="9"/>
  <c r="AY18621" i="9"/>
  <c r="AX18622" i="9"/>
  <c r="AY18622" i="9"/>
  <c r="AX18623" i="9"/>
  <c r="AY18623" i="9"/>
  <c r="AX18624" i="9"/>
  <c r="AY18624" i="9"/>
  <c r="AX18625" i="9"/>
  <c r="AY18625" i="9"/>
  <c r="AX18626" i="9"/>
  <c r="AY18626" i="9"/>
  <c r="AX18627" i="9"/>
  <c r="AY18627" i="9"/>
  <c r="AX18628" i="9"/>
  <c r="AY18628" i="9"/>
  <c r="AX18629" i="9"/>
  <c r="AY18629" i="9"/>
  <c r="AX18630" i="9"/>
  <c r="AY18630" i="9"/>
  <c r="AX18631" i="9"/>
  <c r="AY18631" i="9"/>
  <c r="AX18632" i="9"/>
  <c r="AY18632" i="9"/>
  <c r="AX18633" i="9"/>
  <c r="AY18633" i="9"/>
  <c r="AX18634" i="9"/>
  <c r="AY18634" i="9"/>
  <c r="AX18635" i="9"/>
  <c r="AY18635" i="9"/>
  <c r="AX18636" i="9"/>
  <c r="AY18636" i="9"/>
  <c r="AX18637" i="9"/>
  <c r="AY18637" i="9"/>
  <c r="AX18638" i="9"/>
  <c r="AY18638" i="9"/>
  <c r="AX18639" i="9"/>
  <c r="AY18639" i="9"/>
  <c r="AX18640" i="9"/>
  <c r="AY18640" i="9"/>
  <c r="AX18641" i="9"/>
  <c r="AY18641" i="9"/>
  <c r="AX18642" i="9"/>
  <c r="AY18642" i="9"/>
  <c r="AX18643" i="9"/>
  <c r="AY18643" i="9"/>
  <c r="AX18644" i="9"/>
  <c r="AY18644" i="9"/>
  <c r="AX18645" i="9"/>
  <c r="AY18645" i="9"/>
  <c r="AX18646" i="9"/>
  <c r="AY18646" i="9"/>
  <c r="AX18647" i="9"/>
  <c r="AY18647" i="9"/>
  <c r="AX18648" i="9"/>
  <c r="AY18648" i="9"/>
  <c r="AX18649" i="9"/>
  <c r="AY18649" i="9"/>
  <c r="AX18650" i="9"/>
  <c r="AY18650" i="9"/>
  <c r="AX18651" i="9"/>
  <c r="AY18651" i="9"/>
  <c r="AX18652" i="9"/>
  <c r="AY18652" i="9"/>
  <c r="AX18653" i="9"/>
  <c r="AY18653" i="9"/>
  <c r="AX18654" i="9"/>
  <c r="AY18654" i="9"/>
  <c r="AX18655" i="9"/>
  <c r="AY18655" i="9"/>
  <c r="AX18656" i="9"/>
  <c r="AY18656" i="9"/>
  <c r="AX18657" i="9"/>
  <c r="AY18657" i="9"/>
  <c r="AX18658" i="9"/>
  <c r="AY18658" i="9"/>
  <c r="AX18659" i="9"/>
  <c r="AY18659" i="9"/>
  <c r="AX18660" i="9"/>
  <c r="AY18660" i="9"/>
  <c r="AX18661" i="9"/>
  <c r="AY18661" i="9"/>
  <c r="AX18662" i="9"/>
  <c r="AY18662" i="9"/>
  <c r="AX18663" i="9"/>
  <c r="AY18663" i="9"/>
  <c r="AX18664" i="9"/>
  <c r="AY18664" i="9"/>
  <c r="AX18665" i="9"/>
  <c r="AY18665" i="9"/>
  <c r="AX18666" i="9"/>
  <c r="AY18666" i="9"/>
  <c r="AX18667" i="9"/>
  <c r="AY18667" i="9"/>
  <c r="AX18668" i="9"/>
  <c r="AY18668" i="9"/>
  <c r="AX18669" i="9"/>
  <c r="AY18669" i="9"/>
  <c r="AX18670" i="9"/>
  <c r="AY18670" i="9"/>
  <c r="AX18671" i="9"/>
  <c r="AY18671" i="9"/>
  <c r="AX18672" i="9"/>
  <c r="AY18672" i="9"/>
  <c r="AX18673" i="9"/>
  <c r="AY18673" i="9"/>
  <c r="AX18674" i="9"/>
  <c r="AY18674" i="9"/>
  <c r="AX18675" i="9"/>
  <c r="AY18675" i="9"/>
  <c r="AX18676" i="9"/>
  <c r="AY18676" i="9"/>
  <c r="AX18677" i="9"/>
  <c r="AY18677" i="9"/>
  <c r="AX18678" i="9"/>
  <c r="AY18678" i="9"/>
  <c r="AX18679" i="9"/>
  <c r="AY18679" i="9"/>
  <c r="AX18680" i="9"/>
  <c r="AY18680" i="9"/>
  <c r="AX18681" i="9"/>
  <c r="AY18681" i="9"/>
  <c r="AX18682" i="9"/>
  <c r="AY18682" i="9"/>
  <c r="AX18683" i="9"/>
  <c r="AY18683" i="9"/>
  <c r="AX18684" i="9"/>
  <c r="AY18684" i="9"/>
  <c r="AX18685" i="9"/>
  <c r="AY18685" i="9"/>
  <c r="AX18686" i="9"/>
  <c r="AY18686" i="9"/>
  <c r="AX18687" i="9"/>
  <c r="AY18687" i="9"/>
  <c r="AX18688" i="9"/>
  <c r="AY18688" i="9"/>
  <c r="AX18689" i="9"/>
  <c r="AY18689" i="9"/>
  <c r="AX18690" i="9"/>
  <c r="AY18690" i="9"/>
  <c r="AX18691" i="9"/>
  <c r="AY18691" i="9"/>
  <c r="AX18692" i="9"/>
  <c r="AY18692" i="9"/>
  <c r="AX18693" i="9"/>
  <c r="AY18693" i="9"/>
  <c r="AX18694" i="9"/>
  <c r="AY18694" i="9"/>
  <c r="AX18695" i="9"/>
  <c r="AY18695" i="9"/>
  <c r="AX18696" i="9"/>
  <c r="AY18696" i="9"/>
  <c r="AX18697" i="9"/>
  <c r="AY18697" i="9"/>
  <c r="AX18698" i="9"/>
  <c r="AY18698" i="9"/>
  <c r="AX18699" i="9"/>
  <c r="AY18699" i="9"/>
  <c r="AX18700" i="9"/>
  <c r="AY18700" i="9"/>
  <c r="AX18701" i="9"/>
  <c r="AY18701" i="9"/>
  <c r="AX18702" i="9"/>
  <c r="AY18702" i="9"/>
  <c r="AX18703" i="9"/>
  <c r="AY18703" i="9"/>
  <c r="AX18704" i="9"/>
  <c r="AY18704" i="9"/>
  <c r="AX18705" i="9"/>
  <c r="AY18705" i="9"/>
  <c r="AX18706" i="9"/>
  <c r="AY18706" i="9"/>
  <c r="AX18707" i="9"/>
  <c r="AY18707" i="9"/>
  <c r="AX18708" i="9"/>
  <c r="AY18708" i="9"/>
  <c r="AX18709" i="9"/>
  <c r="AY18709" i="9"/>
  <c r="AX18710" i="9"/>
  <c r="AY18710" i="9"/>
  <c r="AX18711" i="9"/>
  <c r="AY18711" i="9"/>
  <c r="AX18712" i="9"/>
  <c r="AY18712" i="9"/>
  <c r="AX18713" i="9"/>
  <c r="AY18713" i="9"/>
  <c r="AX18714" i="9"/>
  <c r="AY18714" i="9"/>
  <c r="AX18715" i="9"/>
  <c r="AY18715" i="9"/>
  <c r="AX18716" i="9"/>
  <c r="AY18716" i="9"/>
  <c r="AX18717" i="9"/>
  <c r="AY18717" i="9"/>
  <c r="AX18718" i="9"/>
  <c r="AY18718" i="9"/>
  <c r="AX18719" i="9"/>
  <c r="AY18719" i="9"/>
  <c r="AX18720" i="9"/>
  <c r="AY18720" i="9"/>
  <c r="AX18721" i="9"/>
  <c r="AY18721" i="9"/>
  <c r="AX18722" i="9"/>
  <c r="AY18722" i="9"/>
  <c r="AX18723" i="9"/>
  <c r="AY18723" i="9"/>
  <c r="AX18724" i="9"/>
  <c r="AY18724" i="9"/>
  <c r="AX18725" i="9"/>
  <c r="AY18725" i="9"/>
  <c r="AX18726" i="9"/>
  <c r="AY18726" i="9"/>
  <c r="AX18727" i="9"/>
  <c r="AY18727" i="9"/>
  <c r="AX18728" i="9"/>
  <c r="AY18728" i="9"/>
  <c r="AX18729" i="9"/>
  <c r="AY18729" i="9"/>
  <c r="AX18730" i="9"/>
  <c r="AY18730" i="9"/>
  <c r="AX18731" i="9"/>
  <c r="AY18731" i="9"/>
  <c r="AX18732" i="9"/>
  <c r="AY18732" i="9"/>
  <c r="AX18733" i="9"/>
  <c r="AY18733" i="9"/>
  <c r="AX18734" i="9"/>
  <c r="AY18734" i="9"/>
  <c r="AX18735" i="9"/>
  <c r="AY18735" i="9"/>
  <c r="AX18736" i="9"/>
  <c r="AY18736" i="9"/>
  <c r="AX18737" i="9"/>
  <c r="AY18737" i="9"/>
  <c r="AX18738" i="9"/>
  <c r="AY18738" i="9"/>
  <c r="AX18739" i="9"/>
  <c r="AY18739" i="9"/>
  <c r="AX18740" i="9"/>
  <c r="AY18740" i="9"/>
  <c r="AX18741" i="9"/>
  <c r="AY18741" i="9"/>
  <c r="AX18742" i="9"/>
  <c r="AY18742" i="9"/>
  <c r="AX18743" i="9"/>
  <c r="AY18743" i="9"/>
  <c r="AX18744" i="9"/>
  <c r="AY18744" i="9"/>
  <c r="AX18745" i="9"/>
  <c r="AY18745" i="9"/>
  <c r="AX18746" i="9"/>
  <c r="AY18746" i="9"/>
  <c r="AX18747" i="9"/>
  <c r="AY18747" i="9"/>
  <c r="AX18748" i="9"/>
  <c r="AY18748" i="9"/>
  <c r="AX18749" i="9"/>
  <c r="AY18749" i="9"/>
  <c r="AX18750" i="9"/>
  <c r="AY18750" i="9"/>
  <c r="AX18751" i="9"/>
  <c r="AY18751" i="9"/>
  <c r="AX18752" i="9"/>
  <c r="AY18752" i="9"/>
  <c r="AX18753" i="9"/>
  <c r="AY18753" i="9"/>
  <c r="AX18754" i="9"/>
  <c r="AY18754" i="9"/>
  <c r="AX18755" i="9"/>
  <c r="AY18755" i="9"/>
  <c r="AX18756" i="9"/>
  <c r="AY18756" i="9"/>
  <c r="AX18757" i="9"/>
  <c r="AY18757" i="9"/>
  <c r="AX18758" i="9"/>
  <c r="AY18758" i="9"/>
  <c r="AX18759" i="9"/>
  <c r="AY18759" i="9"/>
  <c r="AX18760" i="9"/>
  <c r="AY18760" i="9"/>
  <c r="AX18761" i="9"/>
  <c r="AY18761" i="9"/>
  <c r="AX18762" i="9"/>
  <c r="AY18762" i="9"/>
  <c r="AX18763" i="9"/>
  <c r="AY18763" i="9"/>
  <c r="AX18764" i="9"/>
  <c r="AY18764" i="9"/>
  <c r="AX18765" i="9"/>
  <c r="AY18765" i="9"/>
  <c r="AX18766" i="9"/>
  <c r="AY18766" i="9"/>
  <c r="AX18767" i="9"/>
  <c r="AY18767" i="9"/>
  <c r="AX18768" i="9"/>
  <c r="AY18768" i="9"/>
  <c r="AX18769" i="9"/>
  <c r="AY18769" i="9"/>
  <c r="AX18770" i="9"/>
  <c r="AY18770" i="9"/>
  <c r="AX18771" i="9"/>
  <c r="AY18771" i="9"/>
  <c r="AX18772" i="9"/>
  <c r="AY18772" i="9"/>
  <c r="AX18773" i="9"/>
  <c r="AY18773" i="9"/>
  <c r="AX18774" i="9"/>
  <c r="AY18774" i="9"/>
  <c r="AX18775" i="9"/>
  <c r="AY18775" i="9"/>
  <c r="AX18776" i="9"/>
  <c r="AY18776" i="9"/>
  <c r="AX18777" i="9"/>
  <c r="AY18777" i="9"/>
  <c r="AX18778" i="9"/>
  <c r="AY18778" i="9"/>
  <c r="AX18779" i="9"/>
  <c r="AY18779" i="9"/>
  <c r="AX18780" i="9"/>
  <c r="AY18780" i="9"/>
  <c r="AX18781" i="9"/>
  <c r="AY18781" i="9"/>
  <c r="AX18782" i="9"/>
  <c r="AY18782" i="9"/>
  <c r="AX18783" i="9"/>
  <c r="AY18783" i="9"/>
  <c r="AX18784" i="9"/>
  <c r="AY18784" i="9"/>
  <c r="AX18785" i="9"/>
  <c r="AY18785" i="9"/>
  <c r="AX18786" i="9"/>
  <c r="AY18786" i="9"/>
  <c r="AX18787" i="9"/>
  <c r="AY18787" i="9"/>
  <c r="AX18788" i="9"/>
  <c r="AY18788" i="9"/>
  <c r="AX18789" i="9"/>
  <c r="AY18789" i="9"/>
  <c r="AX18790" i="9"/>
  <c r="AY18790" i="9"/>
  <c r="AX18791" i="9"/>
  <c r="AY18791" i="9"/>
  <c r="AX18792" i="9"/>
  <c r="AY18792" i="9"/>
  <c r="AX18793" i="9"/>
  <c r="AY18793" i="9"/>
  <c r="AX18794" i="9"/>
  <c r="AY18794" i="9"/>
  <c r="AX18795" i="9"/>
  <c r="AY18795" i="9"/>
  <c r="AX18796" i="9"/>
  <c r="AY18796" i="9"/>
  <c r="AX18797" i="9"/>
  <c r="AY18797" i="9"/>
  <c r="AX18798" i="9"/>
  <c r="AY18798" i="9"/>
  <c r="AX18799" i="9"/>
  <c r="AY18799" i="9"/>
  <c r="AX18800" i="9"/>
  <c r="AY18800" i="9"/>
  <c r="AX18801" i="9"/>
  <c r="AY18801" i="9"/>
  <c r="AX18802" i="9"/>
  <c r="AY18802" i="9"/>
  <c r="AX18803" i="9"/>
  <c r="AY18803" i="9"/>
  <c r="AX18804" i="9"/>
  <c r="AY18804" i="9"/>
  <c r="AX18805" i="9"/>
  <c r="AY18805" i="9"/>
  <c r="AX18806" i="9"/>
  <c r="AY18806" i="9"/>
  <c r="AX18807" i="9"/>
  <c r="AY18807" i="9"/>
  <c r="AX18808" i="9"/>
  <c r="AY18808" i="9"/>
  <c r="AX18809" i="9"/>
  <c r="AY18809" i="9"/>
  <c r="AX18810" i="9"/>
  <c r="AY18810" i="9"/>
  <c r="AX18811" i="9"/>
  <c r="AY18811" i="9"/>
  <c r="AX18812" i="9"/>
  <c r="AY18812" i="9"/>
  <c r="AX18813" i="9"/>
  <c r="AY18813" i="9"/>
  <c r="AX18814" i="9"/>
  <c r="AY18814" i="9"/>
  <c r="AX18815" i="9"/>
  <c r="AY18815" i="9"/>
  <c r="AX18816" i="9"/>
  <c r="AY18816" i="9"/>
  <c r="AX18817" i="9"/>
  <c r="AY18817" i="9"/>
  <c r="AX18818" i="9"/>
  <c r="AY18818" i="9"/>
  <c r="AX18819" i="9"/>
  <c r="AY18819" i="9"/>
  <c r="AX18820" i="9"/>
  <c r="AY18820" i="9"/>
  <c r="AX18821" i="9"/>
  <c r="AY18821" i="9"/>
  <c r="AX18822" i="9"/>
  <c r="AY18822" i="9"/>
  <c r="AX18823" i="9"/>
  <c r="AY18823" i="9"/>
  <c r="AX18824" i="9"/>
  <c r="AY18824" i="9"/>
  <c r="AX18825" i="9"/>
  <c r="AY18825" i="9"/>
  <c r="AX18826" i="9"/>
  <c r="AY18826" i="9"/>
  <c r="AX18827" i="9"/>
  <c r="AY18827" i="9"/>
  <c r="AX18828" i="9"/>
  <c r="AY18828" i="9"/>
  <c r="AX18829" i="9"/>
  <c r="AY18829" i="9"/>
  <c r="AX18830" i="9"/>
  <c r="AY18830" i="9"/>
  <c r="AX18831" i="9"/>
  <c r="AY18831" i="9"/>
  <c r="AX18832" i="9"/>
  <c r="AY18832" i="9"/>
  <c r="AX18833" i="9"/>
  <c r="AY18833" i="9"/>
  <c r="AX18834" i="9"/>
  <c r="AY18834" i="9"/>
  <c r="AX18835" i="9"/>
  <c r="AY18835" i="9"/>
  <c r="AX18836" i="9"/>
  <c r="AY18836" i="9"/>
  <c r="AX18837" i="9"/>
  <c r="AY18837" i="9"/>
  <c r="AX18838" i="9"/>
  <c r="AY18838" i="9"/>
  <c r="AX18839" i="9"/>
  <c r="AY18839" i="9"/>
  <c r="AX18840" i="9"/>
  <c r="AY18840" i="9"/>
  <c r="AX18841" i="9"/>
  <c r="AY18841" i="9"/>
  <c r="AX18842" i="9"/>
  <c r="AY18842" i="9"/>
  <c r="AX18843" i="9"/>
  <c r="AY18843" i="9"/>
  <c r="AX18844" i="9"/>
  <c r="AY18844" i="9"/>
  <c r="AX18845" i="9"/>
  <c r="AY18845" i="9"/>
  <c r="AX18846" i="9"/>
  <c r="AY18846" i="9"/>
  <c r="AX18847" i="9"/>
  <c r="AY18847" i="9"/>
  <c r="AX18848" i="9"/>
  <c r="AY18848" i="9"/>
  <c r="AX18849" i="9"/>
  <c r="AY18849" i="9"/>
  <c r="AX18850" i="9"/>
  <c r="AY18850" i="9"/>
  <c r="AX18851" i="9"/>
  <c r="AY18851" i="9"/>
  <c r="AX18852" i="9"/>
  <c r="AY18852" i="9"/>
  <c r="AX18853" i="9"/>
  <c r="AY18853" i="9"/>
  <c r="AX18854" i="9"/>
  <c r="AY18854" i="9"/>
  <c r="AX18855" i="9"/>
  <c r="AY18855" i="9"/>
  <c r="AX18856" i="9"/>
  <c r="AY18856" i="9"/>
  <c r="AX18857" i="9"/>
  <c r="AY18857" i="9"/>
  <c r="AX18858" i="9"/>
  <c r="AY18858" i="9"/>
  <c r="AX18859" i="9"/>
  <c r="AY18859" i="9"/>
  <c r="AX18860" i="9"/>
  <c r="AY18860" i="9"/>
  <c r="AX18861" i="9"/>
  <c r="AY18861" i="9"/>
  <c r="AX18862" i="9"/>
  <c r="AY18862" i="9"/>
  <c r="AX18863" i="9"/>
  <c r="AY18863" i="9"/>
  <c r="AX18864" i="9"/>
  <c r="AY18864" i="9"/>
  <c r="AX18865" i="9"/>
  <c r="AY18865" i="9"/>
  <c r="AX18866" i="9"/>
  <c r="AY18866" i="9"/>
  <c r="AX18867" i="9"/>
  <c r="AY18867" i="9"/>
  <c r="AX18868" i="9"/>
  <c r="AY18868" i="9"/>
  <c r="AX18869" i="9"/>
  <c r="AY18869" i="9"/>
  <c r="AX18870" i="9"/>
  <c r="AY18870" i="9"/>
  <c r="AX18871" i="9"/>
  <c r="AY18871" i="9"/>
  <c r="AX18872" i="9"/>
  <c r="AY18872" i="9"/>
  <c r="AX18873" i="9"/>
  <c r="AY18873" i="9"/>
  <c r="AX18874" i="9"/>
  <c r="AY18874" i="9"/>
  <c r="AX18875" i="9"/>
  <c r="AY18875" i="9"/>
  <c r="AX18876" i="9"/>
  <c r="AY18876" i="9"/>
  <c r="AX18877" i="9"/>
  <c r="AY18877" i="9"/>
  <c r="AX18878" i="9"/>
  <c r="AY18878" i="9"/>
  <c r="AX18879" i="9"/>
  <c r="AY18879" i="9"/>
  <c r="AX18880" i="9"/>
  <c r="AY18880" i="9"/>
  <c r="AX18881" i="9"/>
  <c r="AY18881" i="9"/>
  <c r="AX18882" i="9"/>
  <c r="AY18882" i="9"/>
  <c r="AX18883" i="9"/>
  <c r="AY18883" i="9"/>
  <c r="AX18884" i="9"/>
  <c r="AY18884" i="9"/>
  <c r="AX18885" i="9"/>
  <c r="AY18885" i="9"/>
  <c r="AX18886" i="9"/>
  <c r="AY18886" i="9"/>
  <c r="AX18887" i="9"/>
  <c r="AY18887" i="9"/>
  <c r="AX18888" i="9"/>
  <c r="AY18888" i="9"/>
  <c r="AX18889" i="9"/>
  <c r="AY18889" i="9"/>
  <c r="AX18890" i="9"/>
  <c r="AY18890" i="9"/>
  <c r="AX18891" i="9"/>
  <c r="AY18891" i="9"/>
  <c r="AX18892" i="9"/>
  <c r="AY18892" i="9"/>
  <c r="AX18893" i="9"/>
  <c r="AY18893" i="9"/>
  <c r="AX18894" i="9"/>
  <c r="AY18894" i="9"/>
  <c r="AX18895" i="9"/>
  <c r="AY18895" i="9"/>
  <c r="AX18896" i="9"/>
  <c r="AY18896" i="9"/>
  <c r="AX18897" i="9"/>
  <c r="AY18897" i="9"/>
  <c r="AX18898" i="9"/>
  <c r="AY18898" i="9"/>
  <c r="AX18899" i="9"/>
  <c r="AY18899" i="9"/>
  <c r="AX18900" i="9"/>
  <c r="AY18900" i="9"/>
  <c r="AX18901" i="9"/>
  <c r="AY18901" i="9"/>
  <c r="AX18902" i="9"/>
  <c r="AY18902" i="9"/>
  <c r="AX18903" i="9"/>
  <c r="AY18903" i="9"/>
  <c r="AX18904" i="9"/>
  <c r="AY18904" i="9"/>
  <c r="AX18905" i="9"/>
  <c r="AY18905" i="9"/>
  <c r="AX18906" i="9"/>
  <c r="AY18906" i="9"/>
  <c r="AX18907" i="9"/>
  <c r="AY18907" i="9"/>
  <c r="AX18908" i="9"/>
  <c r="AY18908" i="9"/>
  <c r="AX18909" i="9"/>
  <c r="AY18909" i="9"/>
  <c r="AX18910" i="9"/>
  <c r="AY18910" i="9"/>
  <c r="AX18911" i="9"/>
  <c r="AY18911" i="9"/>
  <c r="AX18912" i="9"/>
  <c r="AY18912" i="9"/>
  <c r="AX18913" i="9"/>
  <c r="AY18913" i="9"/>
  <c r="AX18914" i="9"/>
  <c r="AY18914" i="9"/>
  <c r="AX18915" i="9"/>
  <c r="AY18915" i="9"/>
  <c r="AX18916" i="9"/>
  <c r="AY18916" i="9"/>
  <c r="AX18917" i="9"/>
  <c r="AY18917" i="9"/>
  <c r="AX18918" i="9"/>
  <c r="AY18918" i="9"/>
  <c r="AX18919" i="9"/>
  <c r="AY18919" i="9"/>
  <c r="AX18920" i="9"/>
  <c r="AY18920" i="9"/>
  <c r="AX18921" i="9"/>
  <c r="AY18921" i="9"/>
  <c r="AX18922" i="9"/>
  <c r="AY18922" i="9"/>
  <c r="AX18923" i="9"/>
  <c r="AY18923" i="9"/>
  <c r="AX18924" i="9"/>
  <c r="AY18924" i="9"/>
  <c r="AX18925" i="9"/>
  <c r="AY18925" i="9"/>
  <c r="AX18926" i="9"/>
  <c r="AY18926" i="9"/>
  <c r="AX18927" i="9"/>
  <c r="AY18927" i="9"/>
  <c r="AX18928" i="9"/>
  <c r="AY18928" i="9"/>
  <c r="AX18929" i="9"/>
  <c r="AY18929" i="9"/>
  <c r="AX18930" i="9"/>
  <c r="AY18930" i="9"/>
  <c r="AX18931" i="9"/>
  <c r="AY18931" i="9"/>
  <c r="AX18932" i="9"/>
  <c r="AY18932" i="9"/>
  <c r="AX18933" i="9"/>
  <c r="AY18933" i="9"/>
  <c r="AX18934" i="9"/>
  <c r="AY18934" i="9"/>
  <c r="AX18935" i="9"/>
  <c r="AY18935" i="9"/>
  <c r="AX18936" i="9"/>
  <c r="AY18936" i="9"/>
  <c r="AX18937" i="9"/>
  <c r="AY18937" i="9"/>
  <c r="AX18938" i="9"/>
  <c r="AY18938" i="9"/>
  <c r="AX18939" i="9"/>
  <c r="AY18939" i="9"/>
  <c r="AX18940" i="9"/>
  <c r="AY18940" i="9"/>
  <c r="AX18941" i="9"/>
  <c r="AY18941" i="9"/>
  <c r="AX18942" i="9"/>
  <c r="AY18942" i="9"/>
  <c r="AX18943" i="9"/>
  <c r="AY18943" i="9"/>
  <c r="AX18944" i="9"/>
  <c r="AY18944" i="9"/>
  <c r="AX18945" i="9"/>
  <c r="AY18945" i="9"/>
  <c r="AX18946" i="9"/>
  <c r="AY18946" i="9"/>
  <c r="AX18947" i="9"/>
  <c r="AY18947" i="9"/>
  <c r="AX18948" i="9"/>
  <c r="AY18948" i="9"/>
  <c r="AX18949" i="9"/>
  <c r="AY18949" i="9"/>
  <c r="AX18950" i="9"/>
  <c r="AY18950" i="9"/>
  <c r="AX18951" i="9"/>
  <c r="AY18951" i="9"/>
  <c r="AX18952" i="9"/>
  <c r="AY18952" i="9"/>
  <c r="AX18953" i="9"/>
  <c r="AY18953" i="9"/>
  <c r="AX18954" i="9"/>
  <c r="AY18954" i="9"/>
  <c r="AX18955" i="9"/>
  <c r="AY18955" i="9"/>
  <c r="AX18956" i="9"/>
  <c r="AY18956" i="9"/>
  <c r="AX18957" i="9"/>
  <c r="AY18957" i="9"/>
  <c r="AX18958" i="9"/>
  <c r="AY18958" i="9"/>
  <c r="AX18959" i="9"/>
  <c r="AY18959" i="9"/>
  <c r="AX18960" i="9"/>
  <c r="AY18960" i="9"/>
  <c r="AX18961" i="9"/>
  <c r="AY18961" i="9"/>
  <c r="AX18962" i="9"/>
  <c r="AY18962" i="9"/>
  <c r="AX18963" i="9"/>
  <c r="AY18963" i="9"/>
  <c r="AX18964" i="9"/>
  <c r="AY18964" i="9"/>
  <c r="AX18965" i="9"/>
  <c r="AY18965" i="9"/>
  <c r="AX18966" i="9"/>
  <c r="AY18966" i="9"/>
  <c r="AX18967" i="9"/>
  <c r="AY18967" i="9"/>
  <c r="AX18968" i="9"/>
  <c r="AY18968" i="9"/>
  <c r="AX18969" i="9"/>
  <c r="AY18969" i="9"/>
  <c r="AX18970" i="9"/>
  <c r="AY18970" i="9"/>
  <c r="AX18971" i="9"/>
  <c r="AY18971" i="9"/>
  <c r="AX18972" i="9"/>
  <c r="AY18972" i="9"/>
  <c r="AX18973" i="9"/>
  <c r="AY18973" i="9"/>
  <c r="AX18974" i="9"/>
  <c r="AY18974" i="9"/>
  <c r="AX18975" i="9"/>
  <c r="AY18975" i="9"/>
  <c r="AX18976" i="9"/>
  <c r="AY18976" i="9"/>
  <c r="AX18977" i="9"/>
  <c r="AY18977" i="9"/>
  <c r="AX18978" i="9"/>
  <c r="AY18978" i="9"/>
  <c r="AX18979" i="9"/>
  <c r="AY18979" i="9"/>
  <c r="AX18980" i="9"/>
  <c r="AY18980" i="9"/>
  <c r="AX18981" i="9"/>
  <c r="AY18981" i="9"/>
  <c r="AX18982" i="9"/>
  <c r="AY18982" i="9"/>
  <c r="AX18983" i="9"/>
  <c r="AY18983" i="9"/>
  <c r="AX18984" i="9"/>
  <c r="AY18984" i="9"/>
  <c r="AX18985" i="9"/>
  <c r="AY18985" i="9"/>
  <c r="AX18986" i="9"/>
  <c r="AY18986" i="9"/>
  <c r="AX18987" i="9"/>
  <c r="AY18987" i="9"/>
  <c r="AX18988" i="9"/>
  <c r="AY18988" i="9"/>
  <c r="AX18989" i="9"/>
  <c r="AY18989" i="9"/>
  <c r="AX18990" i="9"/>
  <c r="AY18990" i="9"/>
  <c r="AX18991" i="9"/>
  <c r="AY18991" i="9"/>
  <c r="AX18992" i="9"/>
  <c r="AY18992" i="9"/>
  <c r="AX18993" i="9"/>
  <c r="AY18993" i="9"/>
  <c r="AX18994" i="9"/>
  <c r="AY18994" i="9"/>
  <c r="AX18995" i="9"/>
  <c r="AY18995" i="9"/>
  <c r="AX18996" i="9"/>
  <c r="AY18996" i="9"/>
  <c r="AX18997" i="9"/>
  <c r="AY18997" i="9"/>
  <c r="AX18998" i="9"/>
  <c r="AY18998" i="9"/>
  <c r="AX18999" i="9"/>
  <c r="AY18999" i="9"/>
  <c r="AX19000" i="9"/>
  <c r="AY19000" i="9"/>
  <c r="AX19001" i="9"/>
  <c r="AY19001" i="9"/>
  <c r="AX19002" i="9"/>
  <c r="AY19002" i="9"/>
  <c r="AX19003" i="9"/>
  <c r="AY19003" i="9"/>
  <c r="AX19004" i="9"/>
  <c r="AY19004" i="9"/>
  <c r="AX19005" i="9"/>
  <c r="AY19005" i="9"/>
  <c r="AX19006" i="9"/>
  <c r="AY19006" i="9"/>
  <c r="AX19007" i="9"/>
  <c r="AY19007" i="9"/>
  <c r="AX19008" i="9"/>
  <c r="AY19008" i="9"/>
  <c r="AX19009" i="9"/>
  <c r="AY19009" i="9"/>
  <c r="AX19010" i="9"/>
  <c r="AY19010" i="9"/>
  <c r="AX19011" i="9"/>
  <c r="AY19011" i="9"/>
  <c r="AX19012" i="9"/>
  <c r="AY19012" i="9"/>
  <c r="AX19013" i="9"/>
  <c r="AY19013" i="9"/>
  <c r="AX19014" i="9"/>
  <c r="AY19014" i="9"/>
  <c r="AX19015" i="9"/>
  <c r="AY19015" i="9"/>
  <c r="AX19016" i="9"/>
  <c r="AY19016" i="9"/>
  <c r="AX19017" i="9"/>
  <c r="AY19017" i="9"/>
  <c r="AX19018" i="9"/>
  <c r="AY19018" i="9"/>
  <c r="AX19019" i="9"/>
  <c r="AY19019" i="9"/>
  <c r="AX19020" i="9"/>
  <c r="AY19020" i="9"/>
  <c r="AX19021" i="9"/>
  <c r="AY19021" i="9"/>
  <c r="AX19022" i="9"/>
  <c r="AY19022" i="9"/>
  <c r="AX19023" i="9"/>
  <c r="AY19023" i="9"/>
  <c r="AX19024" i="9"/>
  <c r="AY19024" i="9"/>
  <c r="AX19025" i="9"/>
  <c r="AY19025" i="9"/>
  <c r="AX19026" i="9"/>
  <c r="AY19026" i="9"/>
  <c r="AX19027" i="9"/>
  <c r="AY19027" i="9"/>
  <c r="AX19028" i="9"/>
  <c r="AY19028" i="9"/>
  <c r="AX19029" i="9"/>
  <c r="AY19029" i="9"/>
  <c r="AX19030" i="9"/>
  <c r="AY19030" i="9"/>
  <c r="AX19031" i="9"/>
  <c r="AY19031" i="9"/>
  <c r="AX19032" i="9"/>
  <c r="AY19032" i="9"/>
  <c r="AX19033" i="9"/>
  <c r="AY19033" i="9"/>
  <c r="AX19034" i="9"/>
  <c r="AY19034" i="9"/>
  <c r="AX19035" i="9"/>
  <c r="AY19035" i="9"/>
  <c r="AX19036" i="9"/>
  <c r="AY19036" i="9"/>
  <c r="AX19037" i="9"/>
  <c r="AY19037" i="9"/>
  <c r="AX19038" i="9"/>
  <c r="AY19038" i="9"/>
  <c r="AX19039" i="9"/>
  <c r="AY19039" i="9"/>
  <c r="AX19040" i="9"/>
  <c r="AY19040" i="9"/>
  <c r="AX19041" i="9"/>
  <c r="AY19041" i="9"/>
  <c r="AX19042" i="9"/>
  <c r="AY19042" i="9"/>
  <c r="AX19043" i="9"/>
  <c r="AY19043" i="9"/>
  <c r="AX19044" i="9"/>
  <c r="AY19044" i="9"/>
  <c r="AX19045" i="9"/>
  <c r="AY19045" i="9"/>
  <c r="AX19046" i="9"/>
  <c r="AY19046" i="9"/>
  <c r="AX19047" i="9"/>
  <c r="AY19047" i="9"/>
  <c r="AX19048" i="9"/>
  <c r="AY19048" i="9"/>
  <c r="AX19049" i="9"/>
  <c r="AY19049" i="9"/>
  <c r="AX19050" i="9"/>
  <c r="AY19050" i="9"/>
  <c r="AX19051" i="9"/>
  <c r="AY19051" i="9"/>
  <c r="AX19052" i="9"/>
  <c r="AY19052" i="9"/>
  <c r="AX19053" i="9"/>
  <c r="AY19053" i="9"/>
  <c r="AX19054" i="9"/>
  <c r="AY19054" i="9"/>
  <c r="AX19055" i="9"/>
  <c r="AY19055" i="9"/>
  <c r="AX19056" i="9"/>
  <c r="AY19056" i="9"/>
  <c r="AX19057" i="9"/>
  <c r="AY19057" i="9"/>
  <c r="AX19058" i="9"/>
  <c r="AY19058" i="9"/>
  <c r="AX19059" i="9"/>
  <c r="AY19059" i="9"/>
  <c r="AX19060" i="9"/>
  <c r="AY19060" i="9"/>
  <c r="AX19061" i="9"/>
  <c r="AY19061" i="9"/>
  <c r="AX19062" i="9"/>
  <c r="AY19062" i="9"/>
  <c r="AX19063" i="9"/>
  <c r="AY19063" i="9"/>
  <c r="AX19064" i="9"/>
  <c r="AY19064" i="9"/>
  <c r="AX19065" i="9"/>
  <c r="AY19065" i="9"/>
  <c r="AX19066" i="9"/>
  <c r="AY19066" i="9"/>
  <c r="AX19067" i="9"/>
  <c r="AY19067" i="9"/>
  <c r="AX19068" i="9"/>
  <c r="AY19068" i="9"/>
  <c r="AX19069" i="9"/>
  <c r="AY19069" i="9"/>
  <c r="AX19070" i="9"/>
  <c r="AY19070" i="9"/>
  <c r="AX19071" i="9"/>
  <c r="AY19071" i="9"/>
  <c r="AX19072" i="9"/>
  <c r="AY19072" i="9"/>
  <c r="AX19073" i="9"/>
  <c r="AY19073" i="9"/>
  <c r="AX19074" i="9"/>
  <c r="AY19074" i="9"/>
  <c r="AX19075" i="9"/>
  <c r="AY19075" i="9"/>
  <c r="AX19076" i="9"/>
  <c r="AY19076" i="9"/>
  <c r="AX19077" i="9"/>
  <c r="AY19077" i="9"/>
  <c r="AX19078" i="9"/>
  <c r="AY19078" i="9"/>
  <c r="AX19079" i="9"/>
  <c r="AY19079" i="9"/>
  <c r="AX19080" i="9"/>
  <c r="AY19080" i="9"/>
  <c r="AX19081" i="9"/>
  <c r="AY19081" i="9"/>
  <c r="AX19082" i="9"/>
  <c r="AY19082" i="9"/>
  <c r="AX19083" i="9"/>
  <c r="AY19083" i="9"/>
  <c r="AX19084" i="9"/>
  <c r="AY19084" i="9"/>
  <c r="AX19085" i="9"/>
  <c r="AY19085" i="9"/>
  <c r="AX19086" i="9"/>
  <c r="AY19086" i="9"/>
  <c r="AX19087" i="9"/>
  <c r="AY19087" i="9"/>
  <c r="AX19088" i="9"/>
  <c r="AY19088" i="9"/>
  <c r="AX19089" i="9"/>
  <c r="AY19089" i="9"/>
  <c r="AX19090" i="9"/>
  <c r="AY19090" i="9"/>
  <c r="AX19091" i="9"/>
  <c r="AY19091" i="9"/>
  <c r="AX19092" i="9"/>
  <c r="AY19092" i="9"/>
  <c r="AX19093" i="9"/>
  <c r="AY19093" i="9"/>
  <c r="AX19094" i="9"/>
  <c r="AY19094" i="9"/>
  <c r="AX19095" i="9"/>
  <c r="AY19095" i="9"/>
  <c r="AX19096" i="9"/>
  <c r="AY19096" i="9"/>
  <c r="AX19097" i="9"/>
  <c r="AY19097" i="9"/>
  <c r="AX19098" i="9"/>
  <c r="AY19098" i="9"/>
  <c r="AX19099" i="9"/>
  <c r="AY19099" i="9"/>
  <c r="AX19100" i="9"/>
  <c r="AY19100" i="9"/>
  <c r="AX19101" i="9"/>
  <c r="AY19101" i="9"/>
  <c r="AX19102" i="9"/>
  <c r="AY19102" i="9"/>
  <c r="AX19103" i="9"/>
  <c r="AY19103" i="9"/>
  <c r="AX19104" i="9"/>
  <c r="AY19104" i="9"/>
  <c r="AX19105" i="9"/>
  <c r="AY19105" i="9"/>
  <c r="AX19106" i="9"/>
  <c r="AY19106" i="9"/>
  <c r="AX19107" i="9"/>
  <c r="AY19107" i="9"/>
  <c r="AX19108" i="9"/>
  <c r="AY19108" i="9"/>
  <c r="AX19109" i="9"/>
  <c r="AY19109" i="9"/>
  <c r="AX19110" i="9"/>
  <c r="AY19110" i="9"/>
  <c r="AX19111" i="9"/>
  <c r="AY19111" i="9"/>
  <c r="AX19112" i="9"/>
  <c r="AY19112" i="9"/>
  <c r="AX19113" i="9"/>
  <c r="AY19113" i="9"/>
  <c r="AX19114" i="9"/>
  <c r="AY19114" i="9"/>
  <c r="AX19115" i="9"/>
  <c r="AY19115" i="9"/>
  <c r="AX19116" i="9"/>
  <c r="AY19116" i="9"/>
  <c r="AX19117" i="9"/>
  <c r="AY19117" i="9"/>
  <c r="AX19118" i="9"/>
  <c r="AY19118" i="9"/>
  <c r="AX19119" i="9"/>
  <c r="AY19119" i="9"/>
  <c r="AX19120" i="9"/>
  <c r="AY19120" i="9"/>
  <c r="AX19121" i="9"/>
  <c r="AY19121" i="9"/>
  <c r="AX19122" i="9"/>
  <c r="AY19122" i="9"/>
  <c r="AX19123" i="9"/>
  <c r="AY19123" i="9"/>
  <c r="AX19124" i="9"/>
  <c r="AY19124" i="9"/>
  <c r="AX19125" i="9"/>
  <c r="AY19125" i="9"/>
  <c r="AX19126" i="9"/>
  <c r="AY19126" i="9"/>
  <c r="AX19127" i="9"/>
  <c r="AY19127" i="9"/>
  <c r="AX19128" i="9"/>
  <c r="AY19128" i="9"/>
  <c r="AX19129" i="9"/>
  <c r="AY19129" i="9"/>
  <c r="AX19130" i="9"/>
  <c r="AY19130" i="9"/>
  <c r="AX19131" i="9"/>
  <c r="AY19131" i="9"/>
  <c r="AX19132" i="9"/>
  <c r="AY19132" i="9"/>
  <c r="AX19133" i="9"/>
  <c r="AY19133" i="9"/>
  <c r="AX19134" i="9"/>
  <c r="AY19134" i="9"/>
  <c r="AX19135" i="9"/>
  <c r="AY19135" i="9"/>
  <c r="AX19136" i="9"/>
  <c r="AY19136" i="9"/>
  <c r="AX19137" i="9"/>
  <c r="AY19137" i="9"/>
  <c r="AX19138" i="9"/>
  <c r="AY19138" i="9"/>
  <c r="AX19139" i="9"/>
  <c r="AY19139" i="9"/>
  <c r="AX19140" i="9"/>
  <c r="AY19140" i="9"/>
  <c r="AX19141" i="9"/>
  <c r="AY19141" i="9"/>
  <c r="AX19142" i="9"/>
  <c r="AY19142" i="9"/>
  <c r="AX19143" i="9"/>
  <c r="AY19143" i="9"/>
  <c r="AX19144" i="9"/>
  <c r="AY19144" i="9"/>
  <c r="AX19145" i="9"/>
  <c r="AY19145" i="9"/>
  <c r="AX19146" i="9"/>
  <c r="AY19146" i="9"/>
  <c r="AX19147" i="9"/>
  <c r="AY19147" i="9"/>
  <c r="AX19148" i="9"/>
  <c r="AY19148" i="9"/>
  <c r="AX19149" i="9"/>
  <c r="AY19149" i="9"/>
  <c r="AX19150" i="9"/>
  <c r="AY19150" i="9"/>
  <c r="AX19151" i="9"/>
  <c r="AY19151" i="9"/>
  <c r="AX19152" i="9"/>
  <c r="AY19152" i="9"/>
  <c r="AX19153" i="9"/>
  <c r="AY19153" i="9"/>
  <c r="AX19154" i="9"/>
  <c r="AY19154" i="9"/>
  <c r="AX19155" i="9"/>
  <c r="AY19155" i="9"/>
  <c r="AX19156" i="9"/>
  <c r="AY19156" i="9"/>
  <c r="AX19157" i="9"/>
  <c r="AY19157" i="9"/>
  <c r="AX19158" i="9"/>
  <c r="AY19158" i="9"/>
  <c r="AX19159" i="9"/>
  <c r="AY19159" i="9"/>
  <c r="AX19160" i="9"/>
  <c r="AY19160" i="9"/>
  <c r="AX19161" i="9"/>
  <c r="AY19161" i="9"/>
  <c r="AX19162" i="9"/>
  <c r="AY19162" i="9"/>
  <c r="AX19163" i="9"/>
  <c r="AY19163" i="9"/>
  <c r="AX19164" i="9"/>
  <c r="AY19164" i="9"/>
  <c r="AX19165" i="9"/>
  <c r="AY19165" i="9"/>
  <c r="AX19166" i="9"/>
  <c r="AY19166" i="9"/>
  <c r="AX19167" i="9"/>
  <c r="AY19167" i="9"/>
  <c r="AX19168" i="9"/>
  <c r="AY19168" i="9"/>
  <c r="AX19169" i="9"/>
  <c r="AY19169" i="9"/>
  <c r="AX19170" i="9"/>
  <c r="AY19170" i="9"/>
  <c r="AX19171" i="9"/>
  <c r="AY19171" i="9"/>
  <c r="AX19172" i="9"/>
  <c r="AY19172" i="9"/>
  <c r="AX19173" i="9"/>
  <c r="AY19173" i="9"/>
  <c r="AX19174" i="9"/>
  <c r="AY19174" i="9"/>
  <c r="AX19175" i="9"/>
  <c r="AY19175" i="9"/>
  <c r="AX19176" i="9"/>
  <c r="AY19176" i="9"/>
  <c r="AX19177" i="9"/>
  <c r="AY19177" i="9"/>
  <c r="AX19178" i="9"/>
  <c r="AY19178" i="9"/>
  <c r="AX19179" i="9"/>
  <c r="AY19179" i="9"/>
  <c r="AX19180" i="9"/>
  <c r="AY19180" i="9"/>
  <c r="AX19181" i="9"/>
  <c r="AY19181" i="9"/>
  <c r="AX19182" i="9"/>
  <c r="AY19182" i="9"/>
  <c r="AX19183" i="9"/>
  <c r="AY19183" i="9"/>
  <c r="AX19184" i="9"/>
  <c r="AY19184" i="9"/>
  <c r="AX19185" i="9"/>
  <c r="AY19185" i="9"/>
  <c r="AX19186" i="9"/>
  <c r="AY19186" i="9"/>
  <c r="AX19187" i="9"/>
  <c r="AY19187" i="9"/>
  <c r="AX19188" i="9"/>
  <c r="AY19188" i="9"/>
  <c r="AX19189" i="9"/>
  <c r="AY19189" i="9"/>
  <c r="AX19190" i="9"/>
  <c r="AY19190" i="9"/>
  <c r="AX19191" i="9"/>
  <c r="AY19191" i="9"/>
  <c r="AX19192" i="9"/>
  <c r="AY19192" i="9"/>
  <c r="AX19193" i="9"/>
  <c r="AY19193" i="9"/>
  <c r="AX19194" i="9"/>
  <c r="AY19194" i="9"/>
  <c r="AX19195" i="9"/>
  <c r="AY19195" i="9"/>
  <c r="AX19196" i="9"/>
  <c r="AY19196" i="9"/>
  <c r="AX19197" i="9"/>
  <c r="AY19197" i="9"/>
  <c r="AX19198" i="9"/>
  <c r="AY19198" i="9"/>
  <c r="AX19199" i="9"/>
  <c r="AY19199" i="9"/>
  <c r="AX19200" i="9"/>
  <c r="AY19200" i="9"/>
  <c r="AX19201" i="9"/>
  <c r="AY19201" i="9"/>
  <c r="AX19202" i="9"/>
  <c r="AY19202" i="9"/>
  <c r="AX19203" i="9"/>
  <c r="AY19203" i="9"/>
  <c r="AX19204" i="9"/>
  <c r="AY19204" i="9"/>
  <c r="AX19205" i="9"/>
  <c r="AY19205" i="9"/>
  <c r="AX19206" i="9"/>
  <c r="AY19206" i="9"/>
  <c r="AX19207" i="9"/>
  <c r="AY19207" i="9"/>
  <c r="AX19208" i="9"/>
  <c r="AY19208" i="9"/>
  <c r="AX19209" i="9"/>
  <c r="AY19209" i="9"/>
  <c r="AX19210" i="9"/>
  <c r="AY19210" i="9"/>
  <c r="AX19211" i="9"/>
  <c r="AY19211" i="9"/>
  <c r="AX19212" i="9"/>
  <c r="AY19212" i="9"/>
  <c r="AX19213" i="9"/>
  <c r="AY19213" i="9"/>
  <c r="AX19214" i="9"/>
  <c r="AY19214" i="9"/>
  <c r="AX19215" i="9"/>
  <c r="AY19215" i="9"/>
  <c r="AX19216" i="9"/>
  <c r="AY19216" i="9"/>
  <c r="AX19217" i="9"/>
  <c r="AY19217" i="9"/>
  <c r="AX19218" i="9"/>
  <c r="AY19218" i="9"/>
  <c r="AX19219" i="9"/>
  <c r="AY19219" i="9"/>
  <c r="AX19220" i="9"/>
  <c r="AY19220" i="9"/>
  <c r="AX19221" i="9"/>
  <c r="AY19221" i="9"/>
  <c r="AX19222" i="9"/>
  <c r="AY19222" i="9"/>
  <c r="AX19223" i="9"/>
  <c r="AY19223" i="9"/>
  <c r="AX19224" i="9"/>
  <c r="AY19224" i="9"/>
  <c r="AX19225" i="9"/>
  <c r="AY19225" i="9"/>
  <c r="AX19226" i="9"/>
  <c r="AY19226" i="9"/>
  <c r="AX19227" i="9"/>
  <c r="AY19227" i="9"/>
  <c r="AX19228" i="9"/>
  <c r="AY19228" i="9"/>
  <c r="AX19229" i="9"/>
  <c r="AY19229" i="9"/>
  <c r="AX19230" i="9"/>
  <c r="AY19230" i="9"/>
  <c r="AX19231" i="9"/>
  <c r="AY19231" i="9"/>
  <c r="AX19232" i="9"/>
  <c r="AY19232" i="9"/>
  <c r="AX19233" i="9"/>
  <c r="AY19233" i="9"/>
  <c r="AX19234" i="9"/>
  <c r="AY19234" i="9"/>
  <c r="AX19235" i="9"/>
  <c r="AY19235" i="9"/>
  <c r="AX19236" i="9"/>
  <c r="AY19236" i="9"/>
  <c r="AX19237" i="9"/>
  <c r="AY19237" i="9"/>
  <c r="AX19238" i="9"/>
  <c r="AY19238" i="9"/>
  <c r="AX19239" i="9"/>
  <c r="AY19239" i="9"/>
  <c r="AX19240" i="9"/>
  <c r="AY19240" i="9"/>
  <c r="AX19241" i="9"/>
  <c r="AY19241" i="9"/>
  <c r="AX19242" i="9"/>
  <c r="AY19242" i="9"/>
  <c r="AX19243" i="9"/>
  <c r="AY19243" i="9"/>
  <c r="AX19244" i="9"/>
  <c r="AY19244" i="9"/>
  <c r="AX19245" i="9"/>
  <c r="AY19245" i="9"/>
  <c r="AX19246" i="9"/>
  <c r="AY19246" i="9"/>
  <c r="AX19247" i="9"/>
  <c r="AY19247" i="9"/>
  <c r="AX19248" i="9"/>
  <c r="AY19248" i="9"/>
  <c r="AX19249" i="9"/>
  <c r="AY19249" i="9"/>
  <c r="AX19250" i="9"/>
  <c r="AY19250" i="9"/>
  <c r="AX19251" i="9"/>
  <c r="AY19251" i="9"/>
  <c r="AX19252" i="9"/>
  <c r="AY19252" i="9"/>
  <c r="AX19253" i="9"/>
  <c r="AY19253" i="9"/>
  <c r="AX19254" i="9"/>
  <c r="AY19254" i="9"/>
  <c r="AX19255" i="9"/>
  <c r="AY19255" i="9"/>
  <c r="AX19256" i="9"/>
  <c r="AY19256" i="9"/>
  <c r="AX19257" i="9"/>
  <c r="AY19257" i="9"/>
  <c r="AX19258" i="9"/>
  <c r="AY19258" i="9"/>
  <c r="AX19259" i="9"/>
  <c r="AY19259" i="9"/>
  <c r="AX19260" i="9"/>
  <c r="AY19260" i="9"/>
  <c r="AX19261" i="9"/>
  <c r="AY19261" i="9"/>
  <c r="AX19262" i="9"/>
  <c r="AY19262" i="9"/>
  <c r="AX19263" i="9"/>
  <c r="AY19263" i="9"/>
  <c r="AX19264" i="9"/>
  <c r="AY19264" i="9"/>
  <c r="AX19265" i="9"/>
  <c r="AY19265" i="9"/>
  <c r="AX19266" i="9"/>
  <c r="AY19266" i="9"/>
  <c r="AX19267" i="9"/>
  <c r="AY19267" i="9"/>
  <c r="AX19268" i="9"/>
  <c r="AY19268" i="9"/>
  <c r="AX19269" i="9"/>
  <c r="AY19269" i="9"/>
  <c r="AX19270" i="9"/>
  <c r="AY19270" i="9"/>
  <c r="AX19271" i="9"/>
  <c r="AY19271" i="9"/>
  <c r="AX19272" i="9"/>
  <c r="AY19272" i="9"/>
  <c r="AX19273" i="9"/>
  <c r="AY19273" i="9"/>
  <c r="AX19274" i="9"/>
  <c r="AY19274" i="9"/>
  <c r="AX19275" i="9"/>
  <c r="AY19275" i="9"/>
  <c r="AX19276" i="9"/>
  <c r="AY19276" i="9"/>
  <c r="AX19277" i="9"/>
  <c r="AY19277" i="9"/>
  <c r="AX19278" i="9"/>
  <c r="AY19278" i="9"/>
  <c r="AX19279" i="9"/>
  <c r="AY19279" i="9"/>
  <c r="AX19280" i="9"/>
  <c r="AY19280" i="9"/>
  <c r="AX19281" i="9"/>
  <c r="AY19281" i="9"/>
  <c r="AX19282" i="9"/>
  <c r="AY19282" i="9"/>
  <c r="AX19283" i="9"/>
  <c r="AY19283" i="9"/>
  <c r="AX19284" i="9"/>
  <c r="AY19284" i="9"/>
  <c r="AX19285" i="9"/>
  <c r="AY19285" i="9"/>
  <c r="AX19286" i="9"/>
  <c r="AY19286" i="9"/>
  <c r="AX19287" i="9"/>
  <c r="AY19287" i="9"/>
  <c r="AX19288" i="9"/>
  <c r="AY19288" i="9"/>
  <c r="AX19289" i="9"/>
  <c r="AY19289" i="9"/>
  <c r="AX19290" i="9"/>
  <c r="AY19290" i="9"/>
  <c r="AX19291" i="9"/>
  <c r="AY19291" i="9"/>
  <c r="AX19292" i="9"/>
  <c r="AY19292" i="9"/>
  <c r="AX19293" i="9"/>
  <c r="AY19293" i="9"/>
  <c r="AX19294" i="9"/>
  <c r="AY19294" i="9"/>
  <c r="AX19295" i="9"/>
  <c r="AY19295" i="9"/>
  <c r="AX19296" i="9"/>
  <c r="AY19296" i="9"/>
  <c r="AX19297" i="9"/>
  <c r="AY19297" i="9"/>
  <c r="AX19298" i="9"/>
  <c r="AY19298" i="9"/>
  <c r="AX19299" i="9"/>
  <c r="AY19299" i="9"/>
  <c r="AX19300" i="9"/>
  <c r="AY19300" i="9"/>
  <c r="AX19301" i="9"/>
  <c r="AY19301" i="9"/>
  <c r="AX19302" i="9"/>
  <c r="AY19302" i="9"/>
  <c r="AX19303" i="9"/>
  <c r="AY19303" i="9"/>
  <c r="AX19304" i="9"/>
  <c r="AY19304" i="9"/>
  <c r="AX19305" i="9"/>
  <c r="AY19305" i="9"/>
  <c r="AX19306" i="9"/>
  <c r="AY19306" i="9"/>
  <c r="AX19307" i="9"/>
  <c r="AY19307" i="9"/>
  <c r="AX19308" i="9"/>
  <c r="AY19308" i="9"/>
  <c r="AX19309" i="9"/>
  <c r="AY19309" i="9"/>
  <c r="AX19310" i="9"/>
  <c r="AY19310" i="9"/>
  <c r="AX19311" i="9"/>
  <c r="AY19311" i="9"/>
  <c r="AX19312" i="9"/>
  <c r="AY19312" i="9"/>
  <c r="AX19313" i="9"/>
  <c r="AY19313" i="9"/>
  <c r="AX19314" i="9"/>
  <c r="AY19314" i="9"/>
  <c r="AX19315" i="9"/>
  <c r="AY19315" i="9"/>
  <c r="AX19316" i="9"/>
  <c r="AY19316" i="9"/>
  <c r="AX19317" i="9"/>
  <c r="AY19317" i="9"/>
  <c r="AX19318" i="9"/>
  <c r="AY19318" i="9"/>
  <c r="AX19319" i="9"/>
  <c r="AY19319" i="9"/>
  <c r="AX19320" i="9"/>
  <c r="AY19320" i="9"/>
  <c r="AX19321" i="9"/>
  <c r="AY19321" i="9"/>
  <c r="AX19322" i="9"/>
  <c r="AY19322" i="9"/>
  <c r="AX19323" i="9"/>
  <c r="AY19323" i="9"/>
  <c r="AX19324" i="9"/>
  <c r="AY19324" i="9"/>
  <c r="AX19325" i="9"/>
  <c r="AY19325" i="9"/>
  <c r="AX19326" i="9"/>
  <c r="AY19326" i="9"/>
  <c r="AX19327" i="9"/>
  <c r="AY19327" i="9"/>
  <c r="AX19328" i="9"/>
  <c r="AY19328" i="9"/>
  <c r="AX19329" i="9"/>
  <c r="AY19329" i="9"/>
  <c r="AX19330" i="9"/>
  <c r="AY19330" i="9"/>
  <c r="AX19331" i="9"/>
  <c r="AY19331" i="9"/>
  <c r="AX19332" i="9"/>
  <c r="AY19332" i="9"/>
  <c r="AX19333" i="9"/>
  <c r="AY19333" i="9"/>
  <c r="AX19334" i="9"/>
  <c r="AY19334" i="9"/>
  <c r="AX19335" i="9"/>
  <c r="AY19335" i="9"/>
  <c r="AX19336" i="9"/>
  <c r="AY19336" i="9"/>
  <c r="AX19337" i="9"/>
  <c r="AY19337" i="9"/>
  <c r="AX19338" i="9"/>
  <c r="AY19338" i="9"/>
  <c r="AX19339" i="9"/>
  <c r="AY19339" i="9"/>
  <c r="AX19340" i="9"/>
  <c r="AY19340" i="9"/>
  <c r="AX19341" i="9"/>
  <c r="AY19341" i="9"/>
  <c r="AX19342" i="9"/>
  <c r="AY19342" i="9"/>
  <c r="AX19343" i="9"/>
  <c r="AY19343" i="9"/>
  <c r="AX19344" i="9"/>
  <c r="AY19344" i="9"/>
  <c r="AX19345" i="9"/>
  <c r="AY19345" i="9"/>
  <c r="AX19346" i="9"/>
  <c r="AY19346" i="9"/>
  <c r="AX19347" i="9"/>
  <c r="AY19347" i="9"/>
  <c r="AX19348" i="9"/>
  <c r="AY19348" i="9"/>
  <c r="AX19349" i="9"/>
  <c r="AY19349" i="9"/>
  <c r="AX19350" i="9"/>
  <c r="AY19350" i="9"/>
  <c r="AX19351" i="9"/>
  <c r="AY19351" i="9"/>
  <c r="AX19352" i="9"/>
  <c r="AY19352" i="9"/>
  <c r="AX19353" i="9"/>
  <c r="AY19353" i="9"/>
  <c r="AX19354" i="9"/>
  <c r="AY19354" i="9"/>
  <c r="AX19355" i="9"/>
  <c r="AY19355" i="9"/>
  <c r="AX19356" i="9"/>
  <c r="AY19356" i="9"/>
  <c r="AX19357" i="9"/>
  <c r="AY19357" i="9"/>
  <c r="AX19358" i="9"/>
  <c r="AY19358" i="9"/>
  <c r="AX19359" i="9"/>
  <c r="AY19359" i="9"/>
  <c r="AX19360" i="9"/>
  <c r="AY19360" i="9"/>
  <c r="AX19361" i="9"/>
  <c r="AY19361" i="9"/>
  <c r="AX19362" i="9"/>
  <c r="AY19362" i="9"/>
  <c r="AX19363" i="9"/>
  <c r="AY19363" i="9"/>
  <c r="AX19364" i="9"/>
  <c r="AY19364" i="9"/>
  <c r="AX19365" i="9"/>
  <c r="AY19365" i="9"/>
  <c r="AX19366" i="9"/>
  <c r="AY19366" i="9"/>
  <c r="AX19367" i="9"/>
  <c r="AY19367" i="9"/>
  <c r="AX19368" i="9"/>
  <c r="AY19368" i="9"/>
  <c r="AX19369" i="9"/>
  <c r="AY19369" i="9"/>
  <c r="AX19370" i="9"/>
  <c r="AY19370" i="9"/>
  <c r="AX19371" i="9"/>
  <c r="AY19371" i="9"/>
  <c r="AX19372" i="9"/>
  <c r="AY19372" i="9"/>
  <c r="AX19373" i="9"/>
  <c r="AY19373" i="9"/>
  <c r="AX19374" i="9"/>
  <c r="AY19374" i="9"/>
  <c r="AX19375" i="9"/>
  <c r="AY19375" i="9"/>
  <c r="AX19376" i="9"/>
  <c r="AY19376" i="9"/>
  <c r="AX19377" i="9"/>
  <c r="AY19377" i="9"/>
  <c r="AX19378" i="9"/>
  <c r="AY19378" i="9"/>
  <c r="AX19379" i="9"/>
  <c r="AY19379" i="9"/>
  <c r="AX19380" i="9"/>
  <c r="AY19380" i="9"/>
  <c r="AX19381" i="9"/>
  <c r="AY19381" i="9"/>
  <c r="AX19382" i="9"/>
  <c r="AY19382" i="9"/>
  <c r="AX19383" i="9"/>
  <c r="AY19383" i="9"/>
  <c r="AX19384" i="9"/>
  <c r="AY19384" i="9"/>
  <c r="AX19385" i="9"/>
  <c r="AY19385" i="9"/>
  <c r="AX19386" i="9"/>
  <c r="AY19386" i="9"/>
  <c r="AX19387" i="9"/>
  <c r="AY19387" i="9"/>
  <c r="AX19388" i="9"/>
  <c r="AY19388" i="9"/>
  <c r="AX19389" i="9"/>
  <c r="AY19389" i="9"/>
  <c r="AX19390" i="9"/>
  <c r="AY19390" i="9"/>
  <c r="AX19391" i="9"/>
  <c r="AY19391" i="9"/>
  <c r="AX19392" i="9"/>
  <c r="AY19392" i="9"/>
  <c r="AX19393" i="9"/>
  <c r="AY19393" i="9"/>
  <c r="AX19394" i="9"/>
  <c r="AY19394" i="9"/>
  <c r="AX19395" i="9"/>
  <c r="AY19395" i="9"/>
  <c r="AX19396" i="9"/>
  <c r="AY19396" i="9"/>
  <c r="AX19397" i="9"/>
  <c r="AY19397" i="9"/>
  <c r="AX19398" i="9"/>
  <c r="AY19398" i="9"/>
  <c r="AX19399" i="9"/>
  <c r="AY19399" i="9"/>
  <c r="AX19400" i="9"/>
  <c r="AY19400" i="9"/>
  <c r="AX19401" i="9"/>
  <c r="AY19401" i="9"/>
  <c r="AX19402" i="9"/>
  <c r="AY19402" i="9"/>
  <c r="AX19403" i="9"/>
  <c r="AY19403" i="9"/>
  <c r="AX19404" i="9"/>
  <c r="AY19404" i="9"/>
  <c r="AX19405" i="9"/>
  <c r="AY19405" i="9"/>
  <c r="AX19406" i="9"/>
  <c r="AY19406" i="9"/>
  <c r="AX19407" i="9"/>
  <c r="AY19407" i="9"/>
  <c r="AX19408" i="9"/>
  <c r="AY19408" i="9"/>
  <c r="AX19409" i="9"/>
  <c r="AY19409" i="9"/>
  <c r="AX19410" i="9"/>
  <c r="AY19410" i="9"/>
  <c r="AX19411" i="9"/>
  <c r="AY19411" i="9"/>
  <c r="AX19412" i="9"/>
  <c r="AY19412" i="9"/>
  <c r="AX19413" i="9"/>
  <c r="AY19413" i="9"/>
  <c r="AX19414" i="9"/>
  <c r="AY19414" i="9"/>
  <c r="AX19415" i="9"/>
  <c r="AY19415" i="9"/>
  <c r="AX19416" i="9"/>
  <c r="AY19416" i="9"/>
  <c r="AX19417" i="9"/>
  <c r="AY19417" i="9"/>
  <c r="AX19418" i="9"/>
  <c r="AY19418" i="9"/>
  <c r="AX19419" i="9"/>
  <c r="AY19419" i="9"/>
  <c r="AX19420" i="9"/>
  <c r="AY19420" i="9"/>
  <c r="AX19421" i="9"/>
  <c r="AY19421" i="9"/>
  <c r="AX19422" i="9"/>
  <c r="AY19422" i="9"/>
  <c r="AX19423" i="9"/>
  <c r="AY19423" i="9"/>
  <c r="AX19424" i="9"/>
  <c r="AY19424" i="9"/>
  <c r="AX19425" i="9"/>
  <c r="AY19425" i="9"/>
  <c r="AX19426" i="9"/>
  <c r="AY19426" i="9"/>
  <c r="AX19427" i="9"/>
  <c r="AY19427" i="9"/>
  <c r="AX19428" i="9"/>
  <c r="AY19428" i="9"/>
  <c r="AX19429" i="9"/>
  <c r="AY19429" i="9"/>
  <c r="AX19430" i="9"/>
  <c r="AY19430" i="9"/>
  <c r="AX19431" i="9"/>
  <c r="AY19431" i="9"/>
  <c r="AX19432" i="9"/>
  <c r="AY19432" i="9"/>
  <c r="AX19433" i="9"/>
  <c r="AY19433" i="9"/>
  <c r="AX19434" i="9"/>
  <c r="AY19434" i="9"/>
  <c r="AX19435" i="9"/>
  <c r="AY19435" i="9"/>
  <c r="AX19436" i="9"/>
  <c r="AY19436" i="9"/>
  <c r="AX19437" i="9"/>
  <c r="AY19437" i="9"/>
  <c r="AX19438" i="9"/>
  <c r="AY19438" i="9"/>
  <c r="AX19439" i="9"/>
  <c r="AY19439" i="9"/>
  <c r="AX19440" i="9"/>
  <c r="AY19440" i="9"/>
  <c r="AX19441" i="9"/>
  <c r="AY19441" i="9"/>
  <c r="AX19442" i="9"/>
  <c r="AY19442" i="9"/>
  <c r="AX19443" i="9"/>
  <c r="AY19443" i="9"/>
  <c r="AX19444" i="9"/>
  <c r="AY19444" i="9"/>
  <c r="AX19445" i="9"/>
  <c r="AY19445" i="9"/>
  <c r="AX19446" i="9"/>
  <c r="AY19446" i="9"/>
  <c r="AX19447" i="9"/>
  <c r="AY19447" i="9"/>
  <c r="AX19448" i="9"/>
  <c r="AY19448" i="9"/>
  <c r="AX19449" i="9"/>
  <c r="AY19449" i="9"/>
  <c r="AX19450" i="9"/>
  <c r="AY19450" i="9"/>
  <c r="AX19451" i="9"/>
  <c r="AY19451" i="9"/>
  <c r="AX19452" i="9"/>
  <c r="AY19452" i="9"/>
  <c r="AX19453" i="9"/>
  <c r="AY19453" i="9"/>
  <c r="AX19454" i="9"/>
  <c r="AY19454" i="9"/>
  <c r="AX19455" i="9"/>
  <c r="AY19455" i="9"/>
  <c r="AX19456" i="9"/>
  <c r="AY19456" i="9"/>
  <c r="AX19457" i="9"/>
  <c r="AY19457" i="9"/>
  <c r="AX19458" i="9"/>
  <c r="AY19458" i="9"/>
  <c r="AX19459" i="9"/>
  <c r="AY19459" i="9"/>
  <c r="AX19460" i="9"/>
  <c r="AY19460" i="9"/>
  <c r="AX19461" i="9"/>
  <c r="AY19461" i="9"/>
  <c r="AX19462" i="9"/>
  <c r="AY19462" i="9"/>
  <c r="AX19463" i="9"/>
  <c r="AY19463" i="9"/>
  <c r="AX19464" i="9"/>
  <c r="AY19464" i="9"/>
  <c r="AX19465" i="9"/>
  <c r="AY19465" i="9"/>
  <c r="AX19466" i="9"/>
  <c r="AY19466" i="9"/>
  <c r="AX19467" i="9"/>
  <c r="AY19467" i="9"/>
  <c r="AX19468" i="9"/>
  <c r="AY19468" i="9"/>
  <c r="AX19469" i="9"/>
  <c r="AY19469" i="9"/>
  <c r="AX19470" i="9"/>
  <c r="AY19470" i="9"/>
  <c r="AX19471" i="9"/>
  <c r="AY19471" i="9"/>
  <c r="AX19472" i="9"/>
  <c r="AY19472" i="9"/>
  <c r="AX19473" i="9"/>
  <c r="AY19473" i="9"/>
  <c r="AX19474" i="9"/>
  <c r="AY19474" i="9"/>
  <c r="AX19475" i="9"/>
  <c r="AY19475" i="9"/>
  <c r="AX19476" i="9"/>
  <c r="AY19476" i="9"/>
  <c r="AX19477" i="9"/>
  <c r="AY19477" i="9"/>
  <c r="AX19478" i="9"/>
  <c r="AY19478" i="9"/>
  <c r="AX19479" i="9"/>
  <c r="AY19479" i="9"/>
  <c r="AX19480" i="9"/>
  <c r="AY19480" i="9"/>
  <c r="AX19481" i="9"/>
  <c r="AY19481" i="9"/>
  <c r="AX19482" i="9"/>
  <c r="AY19482" i="9"/>
  <c r="AX19483" i="9"/>
  <c r="AY19483" i="9"/>
  <c r="AX19484" i="9"/>
  <c r="AY19484" i="9"/>
  <c r="AX19485" i="9"/>
  <c r="AY19485" i="9"/>
  <c r="AX19486" i="9"/>
  <c r="AY19486" i="9"/>
  <c r="AX19487" i="9"/>
  <c r="AY19487" i="9"/>
  <c r="AX19488" i="9"/>
  <c r="AY19488" i="9"/>
  <c r="AX19489" i="9"/>
  <c r="AY19489" i="9"/>
  <c r="AX19490" i="9"/>
  <c r="AY19490" i="9"/>
  <c r="AX19491" i="9"/>
  <c r="AY19491" i="9"/>
  <c r="AX19492" i="9"/>
  <c r="AY19492" i="9"/>
  <c r="AX19493" i="9"/>
  <c r="AY19493" i="9"/>
  <c r="AX19494" i="9"/>
  <c r="AY19494" i="9"/>
  <c r="AX19495" i="9"/>
  <c r="AY19495" i="9"/>
  <c r="AX19496" i="9"/>
  <c r="AY19496" i="9"/>
  <c r="AX19497" i="9"/>
  <c r="AY19497" i="9"/>
  <c r="AX19498" i="9"/>
  <c r="AY19498" i="9"/>
  <c r="AX19499" i="9"/>
  <c r="AY19499" i="9"/>
  <c r="AX19500" i="9"/>
  <c r="AY19500" i="9"/>
  <c r="AX19501" i="9"/>
  <c r="AY19501" i="9"/>
  <c r="AX19502" i="9"/>
  <c r="AY19502" i="9"/>
  <c r="AX19503" i="9"/>
  <c r="AY19503" i="9"/>
  <c r="AX19504" i="9"/>
  <c r="AY19504" i="9"/>
  <c r="AX19505" i="9"/>
  <c r="AY19505" i="9"/>
  <c r="AX19506" i="9"/>
  <c r="AY19506" i="9"/>
  <c r="AX19507" i="9"/>
  <c r="AY19507" i="9"/>
  <c r="AX19508" i="9"/>
  <c r="AY19508" i="9"/>
  <c r="AX19509" i="9"/>
  <c r="AY19509" i="9"/>
  <c r="AX19510" i="9"/>
  <c r="AY19510" i="9"/>
  <c r="AX19511" i="9"/>
  <c r="AY19511" i="9"/>
  <c r="AX19512" i="9"/>
  <c r="AY19512" i="9"/>
  <c r="AX19513" i="9"/>
  <c r="AY19513" i="9"/>
  <c r="AX19514" i="9"/>
  <c r="AY19514" i="9"/>
  <c r="AX19515" i="9"/>
  <c r="AY19515" i="9"/>
  <c r="AX19516" i="9"/>
  <c r="AY19516" i="9"/>
  <c r="AX19517" i="9"/>
  <c r="AY19517" i="9"/>
  <c r="AX19518" i="9"/>
  <c r="AY19518" i="9"/>
  <c r="AX19519" i="9"/>
  <c r="AY19519" i="9"/>
  <c r="AX19520" i="9"/>
  <c r="AY19520" i="9"/>
  <c r="AX19521" i="9"/>
  <c r="AY19521" i="9"/>
  <c r="AX19522" i="9"/>
  <c r="AY19522" i="9"/>
  <c r="AX19523" i="9"/>
  <c r="AY19523" i="9"/>
  <c r="AX19524" i="9"/>
  <c r="AY19524" i="9"/>
  <c r="AX19525" i="9"/>
  <c r="AY19525" i="9"/>
  <c r="AX19526" i="9"/>
  <c r="AY19526" i="9"/>
  <c r="AX19527" i="9"/>
  <c r="AY19527" i="9"/>
  <c r="AX19528" i="9"/>
  <c r="AY19528" i="9"/>
  <c r="AX19529" i="9"/>
  <c r="AY19529" i="9"/>
  <c r="AX19530" i="9"/>
  <c r="AY19530" i="9"/>
  <c r="AX19531" i="9"/>
  <c r="AY19531" i="9"/>
  <c r="AX19532" i="9"/>
  <c r="AY19532" i="9"/>
  <c r="AX19533" i="9"/>
  <c r="AY19533" i="9"/>
  <c r="AX19534" i="9"/>
  <c r="AY19534" i="9"/>
  <c r="AX19535" i="9"/>
  <c r="AY19535" i="9"/>
  <c r="AX19536" i="9"/>
  <c r="AY19536" i="9"/>
  <c r="AX19537" i="9"/>
  <c r="AY19537" i="9"/>
  <c r="AX19538" i="9"/>
  <c r="AY19538" i="9"/>
  <c r="AX19539" i="9"/>
  <c r="AY19539" i="9"/>
  <c r="AX19540" i="9"/>
  <c r="AY19540" i="9"/>
  <c r="AX19541" i="9"/>
  <c r="AY19541" i="9"/>
  <c r="AX19542" i="9"/>
  <c r="AY19542" i="9"/>
  <c r="AX19543" i="9"/>
  <c r="AY19543" i="9"/>
  <c r="AX19544" i="9"/>
  <c r="AY19544" i="9"/>
  <c r="AX19545" i="9"/>
  <c r="AY19545" i="9"/>
  <c r="AX19546" i="9"/>
  <c r="AY19546" i="9"/>
  <c r="AX19547" i="9"/>
  <c r="AY19547" i="9"/>
  <c r="AX19548" i="9"/>
  <c r="AY19548" i="9"/>
  <c r="AX19549" i="9"/>
  <c r="AY19549" i="9"/>
  <c r="AX19550" i="9"/>
  <c r="AY19550" i="9"/>
  <c r="AX19551" i="9"/>
  <c r="AY19551" i="9"/>
  <c r="AX19552" i="9"/>
  <c r="AY19552" i="9"/>
  <c r="AX19553" i="9"/>
  <c r="AY19553" i="9"/>
  <c r="AX19554" i="9"/>
  <c r="AY19554" i="9"/>
  <c r="AX19555" i="9"/>
  <c r="AY19555" i="9"/>
  <c r="AX19556" i="9"/>
  <c r="AY19556" i="9"/>
  <c r="AX19557" i="9"/>
  <c r="AY19557" i="9"/>
  <c r="AX19558" i="9"/>
  <c r="AY19558" i="9"/>
  <c r="AX19559" i="9"/>
  <c r="AY19559" i="9"/>
  <c r="AX19560" i="9"/>
  <c r="AY19560" i="9"/>
  <c r="AX19561" i="9"/>
  <c r="AY19561" i="9"/>
  <c r="AX19562" i="9"/>
  <c r="AY19562" i="9"/>
  <c r="AX19563" i="9"/>
  <c r="AY19563" i="9"/>
  <c r="AX19564" i="9"/>
  <c r="AY19564" i="9"/>
  <c r="AX19565" i="9"/>
  <c r="AY19565" i="9"/>
  <c r="AX19566" i="9"/>
  <c r="AY19566" i="9"/>
  <c r="AX19567" i="9"/>
  <c r="AY19567" i="9"/>
  <c r="AX19568" i="9"/>
  <c r="AY19568" i="9"/>
  <c r="AX19569" i="9"/>
  <c r="AY19569" i="9"/>
  <c r="AX19570" i="9"/>
  <c r="AY19570" i="9"/>
  <c r="AX19571" i="9"/>
  <c r="AY19571" i="9"/>
  <c r="AX19572" i="9"/>
  <c r="AY19572" i="9"/>
  <c r="AX19573" i="9"/>
  <c r="AY19573" i="9"/>
  <c r="AX19574" i="9"/>
  <c r="AY19574" i="9"/>
  <c r="AX19575" i="9"/>
  <c r="AY19575" i="9"/>
  <c r="AX19576" i="9"/>
  <c r="AY19576" i="9"/>
  <c r="AX19577" i="9"/>
  <c r="AY19577" i="9"/>
  <c r="AX19578" i="9"/>
  <c r="AY19578" i="9"/>
  <c r="AX19579" i="9"/>
  <c r="AY19579" i="9"/>
  <c r="AX19580" i="9"/>
  <c r="AY19580" i="9"/>
  <c r="AX19581" i="9"/>
  <c r="AY19581" i="9"/>
  <c r="AX19582" i="9"/>
  <c r="AY19582" i="9"/>
  <c r="AX19583" i="9"/>
  <c r="AY19583" i="9"/>
  <c r="AX19584" i="9"/>
  <c r="AY19584" i="9"/>
  <c r="AX19585" i="9"/>
  <c r="AY19585" i="9"/>
  <c r="AX19586" i="9"/>
  <c r="AY19586" i="9"/>
  <c r="AX19587" i="9"/>
  <c r="AY19587" i="9"/>
  <c r="AX19588" i="9"/>
  <c r="AY19588" i="9"/>
  <c r="AX19589" i="9"/>
  <c r="AY19589" i="9"/>
  <c r="AX19590" i="9"/>
  <c r="AY19590" i="9"/>
  <c r="AX19591" i="9"/>
  <c r="AY19591" i="9"/>
  <c r="AX19592" i="9"/>
  <c r="AY19592" i="9"/>
  <c r="AX19593" i="9"/>
  <c r="AY19593" i="9"/>
  <c r="AX19594" i="9"/>
  <c r="AY19594" i="9"/>
  <c r="AX19595" i="9"/>
  <c r="AY19595" i="9"/>
  <c r="AX19596" i="9"/>
  <c r="AY19596" i="9"/>
  <c r="AX19597" i="9"/>
  <c r="AY19597" i="9"/>
  <c r="AX19598" i="9"/>
  <c r="AY19598" i="9"/>
  <c r="AX19599" i="9"/>
  <c r="AY19599" i="9"/>
  <c r="AX19600" i="9"/>
  <c r="AY19600" i="9"/>
  <c r="AX19601" i="9"/>
  <c r="AY19601" i="9"/>
  <c r="AX19602" i="9"/>
  <c r="AY19602" i="9"/>
  <c r="AX19603" i="9"/>
  <c r="AY19603" i="9"/>
  <c r="AX19604" i="9"/>
  <c r="AY19604" i="9"/>
  <c r="AX19605" i="9"/>
  <c r="AY19605" i="9"/>
  <c r="AX19606" i="9"/>
  <c r="AY19606" i="9"/>
  <c r="AX19607" i="9"/>
  <c r="AY19607" i="9"/>
  <c r="AX19608" i="9"/>
  <c r="AY19608" i="9"/>
  <c r="AX19609" i="9"/>
  <c r="AY19609" i="9"/>
  <c r="AX19610" i="9"/>
  <c r="AY19610" i="9"/>
  <c r="AX19611" i="9"/>
  <c r="AY19611" i="9"/>
  <c r="AX19612" i="9"/>
  <c r="AY19612" i="9"/>
  <c r="AX19613" i="9"/>
  <c r="AY19613" i="9"/>
  <c r="AX19614" i="9"/>
  <c r="AY19614" i="9"/>
  <c r="AX19615" i="9"/>
  <c r="AY19615" i="9"/>
  <c r="AX19616" i="9"/>
  <c r="AY19616" i="9"/>
  <c r="AX19617" i="9"/>
  <c r="AY19617" i="9"/>
  <c r="AX19618" i="9"/>
  <c r="AY19618" i="9"/>
  <c r="AX19619" i="9"/>
  <c r="AY19619" i="9"/>
  <c r="AX19620" i="9"/>
  <c r="AY19620" i="9"/>
  <c r="AX19621" i="9"/>
  <c r="AY19621" i="9"/>
  <c r="AX19622" i="9"/>
  <c r="AY19622" i="9"/>
  <c r="AX19623" i="9"/>
  <c r="AY19623" i="9"/>
  <c r="AX19624" i="9"/>
  <c r="AY19624" i="9"/>
  <c r="AX19625" i="9"/>
  <c r="AY19625" i="9"/>
  <c r="AX19626" i="9"/>
  <c r="AY19626" i="9"/>
  <c r="AX19627" i="9"/>
  <c r="AY19627" i="9"/>
  <c r="AX19628" i="9"/>
  <c r="AY19628" i="9"/>
  <c r="AX19629" i="9"/>
  <c r="AY19629" i="9"/>
  <c r="AX19630" i="9"/>
  <c r="AY19630" i="9"/>
  <c r="AX19631" i="9"/>
  <c r="AY19631" i="9"/>
  <c r="AX19632" i="9"/>
  <c r="AY19632" i="9"/>
  <c r="AX19633" i="9"/>
  <c r="AY19633" i="9"/>
  <c r="AX19634" i="9"/>
  <c r="AY19634" i="9"/>
  <c r="AX19635" i="9"/>
  <c r="AY19635" i="9"/>
  <c r="AX19636" i="9"/>
  <c r="AY19636" i="9"/>
  <c r="AX19637" i="9"/>
  <c r="AY19637" i="9"/>
  <c r="AX19638" i="9"/>
  <c r="AY19638" i="9"/>
  <c r="AX19639" i="9"/>
  <c r="AY19639" i="9"/>
  <c r="AX19640" i="9"/>
  <c r="AY19640" i="9"/>
  <c r="AX19641" i="9"/>
  <c r="AY19641" i="9"/>
  <c r="AX19642" i="9"/>
  <c r="AY19642" i="9"/>
  <c r="AX19643" i="9"/>
  <c r="AY19643" i="9"/>
  <c r="AX19644" i="9"/>
  <c r="AY19644" i="9"/>
  <c r="AX19645" i="9"/>
  <c r="AY19645" i="9"/>
  <c r="AX19646" i="9"/>
  <c r="AY19646" i="9"/>
  <c r="AX19647" i="9"/>
  <c r="AY19647" i="9"/>
  <c r="AX19648" i="9"/>
  <c r="AY19648" i="9"/>
  <c r="AX19649" i="9"/>
  <c r="AY19649" i="9"/>
  <c r="AX19650" i="9"/>
  <c r="AY19650" i="9"/>
  <c r="AX19651" i="9"/>
  <c r="AY19651" i="9"/>
  <c r="AX19652" i="9"/>
  <c r="AY19652" i="9"/>
  <c r="AX19653" i="9"/>
  <c r="AY19653" i="9"/>
  <c r="AX19654" i="9"/>
  <c r="AY19654" i="9"/>
  <c r="AX19655" i="9"/>
  <c r="AY19655" i="9"/>
  <c r="AX19656" i="9"/>
  <c r="AY19656" i="9"/>
  <c r="AX19657" i="9"/>
  <c r="AY19657" i="9"/>
  <c r="AX19658" i="9"/>
  <c r="AY19658" i="9"/>
  <c r="AX19659" i="9"/>
  <c r="AY19659" i="9"/>
  <c r="AX19660" i="9"/>
  <c r="AY19660" i="9"/>
  <c r="AX19661" i="9"/>
  <c r="AY19661" i="9"/>
  <c r="AX19662" i="9"/>
  <c r="AY19662" i="9"/>
  <c r="AX19663" i="9"/>
  <c r="AY19663" i="9"/>
  <c r="AX19664" i="9"/>
  <c r="AY19664" i="9"/>
  <c r="AX19665" i="9"/>
  <c r="AY19665" i="9"/>
  <c r="AX19666" i="9"/>
  <c r="AY19666" i="9"/>
  <c r="AX19667" i="9"/>
  <c r="AY19667" i="9"/>
  <c r="AX19668" i="9"/>
  <c r="AY19668" i="9"/>
  <c r="AX19669" i="9"/>
  <c r="AY19669" i="9"/>
  <c r="AX19670" i="9"/>
  <c r="AY19670" i="9"/>
  <c r="AX19671" i="9"/>
  <c r="AY19671" i="9"/>
  <c r="AX19672" i="9"/>
  <c r="AY19672" i="9"/>
  <c r="AX19673" i="9"/>
  <c r="AY19673" i="9"/>
  <c r="AX19674" i="9"/>
  <c r="AY19674" i="9"/>
  <c r="AX19675" i="9"/>
  <c r="AY19675" i="9"/>
  <c r="AX19676" i="9"/>
  <c r="AY19676" i="9"/>
  <c r="AX19677" i="9"/>
  <c r="AY19677" i="9"/>
  <c r="AX19678" i="9"/>
  <c r="AY19678" i="9"/>
  <c r="AX19679" i="9"/>
  <c r="AY19679" i="9"/>
  <c r="AX19680" i="9"/>
  <c r="AY19680" i="9"/>
  <c r="AX19681" i="9"/>
  <c r="AY19681" i="9"/>
  <c r="AX19682" i="9"/>
  <c r="AY19682" i="9"/>
  <c r="AX19683" i="9"/>
  <c r="AY19683" i="9"/>
  <c r="AX19684" i="9"/>
  <c r="AY19684" i="9"/>
  <c r="AX19685" i="9"/>
  <c r="AY19685" i="9"/>
  <c r="AX19686" i="9"/>
  <c r="AY19686" i="9"/>
  <c r="AX19687" i="9"/>
  <c r="AY19687" i="9"/>
  <c r="AX19688" i="9"/>
  <c r="AY19688" i="9"/>
  <c r="AX19689" i="9"/>
  <c r="AY19689" i="9"/>
  <c r="AX19690" i="9"/>
  <c r="AY19690" i="9"/>
  <c r="AX19691" i="9"/>
  <c r="AY19691" i="9"/>
  <c r="AX19692" i="9"/>
  <c r="AY19692" i="9"/>
  <c r="AX19693" i="9"/>
  <c r="AY19693" i="9"/>
  <c r="AX19694" i="9"/>
  <c r="AY19694" i="9"/>
  <c r="AX19695" i="9"/>
  <c r="AY19695" i="9"/>
  <c r="AX19696" i="9"/>
  <c r="AY19696" i="9"/>
  <c r="AX19697" i="9"/>
  <c r="AY19697" i="9"/>
  <c r="AX19698" i="9"/>
  <c r="AY19698" i="9"/>
  <c r="AX19699" i="9"/>
  <c r="AY19699" i="9"/>
  <c r="AX19700" i="9"/>
  <c r="AY19700" i="9"/>
  <c r="AX19701" i="9"/>
  <c r="AY19701" i="9"/>
  <c r="AX19702" i="9"/>
  <c r="AY19702" i="9"/>
  <c r="AX19703" i="9"/>
  <c r="AY19703" i="9"/>
  <c r="AX19704" i="9"/>
  <c r="AY19704" i="9"/>
  <c r="AX19705" i="9"/>
  <c r="AY19705" i="9"/>
  <c r="AX19706" i="9"/>
  <c r="AY19706" i="9"/>
  <c r="AX19707" i="9"/>
  <c r="AY19707" i="9"/>
  <c r="AX19708" i="9"/>
  <c r="AY19708" i="9"/>
  <c r="AX19709" i="9"/>
  <c r="AY19709" i="9"/>
  <c r="AX19710" i="9"/>
  <c r="AY19710" i="9"/>
  <c r="AX19711" i="9"/>
  <c r="AY19711" i="9"/>
  <c r="AX19712" i="9"/>
  <c r="AY19712" i="9"/>
  <c r="AX19713" i="9"/>
  <c r="AY19713" i="9"/>
  <c r="AX19714" i="9"/>
  <c r="AY19714" i="9"/>
  <c r="AX19715" i="9"/>
  <c r="AY19715" i="9"/>
  <c r="AX19716" i="9"/>
  <c r="AY19716" i="9"/>
  <c r="AX19717" i="9"/>
  <c r="AY19717" i="9"/>
  <c r="AX19718" i="9"/>
  <c r="AY19718" i="9"/>
  <c r="AX19719" i="9"/>
  <c r="AY19719" i="9"/>
  <c r="AX19720" i="9"/>
  <c r="AY19720" i="9"/>
  <c r="AX19721" i="9"/>
  <c r="AY19721" i="9"/>
  <c r="AX19722" i="9"/>
  <c r="AY19722" i="9"/>
  <c r="AX19723" i="9"/>
  <c r="AY19723" i="9"/>
  <c r="AX19724" i="9"/>
  <c r="AY19724" i="9"/>
  <c r="AX19725" i="9"/>
  <c r="AY19725" i="9"/>
  <c r="AX19726" i="9"/>
  <c r="AY19726" i="9"/>
  <c r="AX19727" i="9"/>
  <c r="AY19727" i="9"/>
  <c r="AX19728" i="9"/>
  <c r="AY19728" i="9"/>
  <c r="AX19729" i="9"/>
  <c r="AY19729" i="9"/>
  <c r="AX19730" i="9"/>
  <c r="AY19730" i="9"/>
  <c r="AX19731" i="9"/>
  <c r="AY19731" i="9"/>
  <c r="AX19732" i="9"/>
  <c r="AY19732" i="9"/>
  <c r="AX19733" i="9"/>
  <c r="AY19733" i="9"/>
  <c r="AX19734" i="9"/>
  <c r="AY19734" i="9"/>
  <c r="AX19735" i="9"/>
  <c r="AY19735" i="9"/>
  <c r="AX19736" i="9"/>
  <c r="AY19736" i="9"/>
  <c r="AX19737" i="9"/>
  <c r="AY19737" i="9"/>
  <c r="AX19738" i="9"/>
  <c r="AY19738" i="9"/>
  <c r="AX19739" i="9"/>
  <c r="AY19739" i="9"/>
  <c r="AX19740" i="9"/>
  <c r="AY19740" i="9"/>
  <c r="AX19741" i="9"/>
  <c r="AY19741" i="9"/>
  <c r="AX19742" i="9"/>
  <c r="AY19742" i="9"/>
  <c r="AX19743" i="9"/>
  <c r="AY19743" i="9"/>
  <c r="AX19744" i="9"/>
  <c r="AY19744" i="9"/>
  <c r="AX19745" i="9"/>
  <c r="AY19745" i="9"/>
  <c r="AX19746" i="9"/>
  <c r="AY19746" i="9"/>
  <c r="AX19747" i="9"/>
  <c r="AY19747" i="9"/>
  <c r="AX19748" i="9"/>
  <c r="AY19748" i="9"/>
  <c r="AX19749" i="9"/>
  <c r="AY19749" i="9"/>
  <c r="AX19750" i="9"/>
  <c r="AY19750" i="9"/>
  <c r="AX19751" i="9"/>
  <c r="AY19751" i="9"/>
  <c r="AX19752" i="9"/>
  <c r="AY19752" i="9"/>
  <c r="AX19753" i="9"/>
  <c r="AY19753" i="9"/>
  <c r="AX19754" i="9"/>
  <c r="AY19754" i="9"/>
  <c r="AX19755" i="9"/>
  <c r="AY19755" i="9"/>
  <c r="AX19756" i="9"/>
  <c r="AY19756" i="9"/>
  <c r="AX19757" i="9"/>
  <c r="AY19757" i="9"/>
  <c r="AX19758" i="9"/>
  <c r="AY19758" i="9"/>
  <c r="AX19759" i="9"/>
  <c r="AY19759" i="9"/>
  <c r="AX19760" i="9"/>
  <c r="AY19760" i="9"/>
  <c r="AX19761" i="9"/>
  <c r="AY19761" i="9"/>
  <c r="AX19762" i="9"/>
  <c r="AY19762" i="9"/>
  <c r="AX19763" i="9"/>
  <c r="AY19763" i="9"/>
  <c r="AX19764" i="9"/>
  <c r="AY19764" i="9"/>
  <c r="AX19765" i="9"/>
  <c r="AY19765" i="9"/>
  <c r="AX19766" i="9"/>
  <c r="AY19766" i="9"/>
  <c r="AX19767" i="9"/>
  <c r="AY19767" i="9"/>
  <c r="AX19768" i="9"/>
  <c r="AY19768" i="9"/>
  <c r="AX19769" i="9"/>
  <c r="AY19769" i="9"/>
  <c r="AX19770" i="9"/>
  <c r="AY19770" i="9"/>
  <c r="AX19771" i="9"/>
  <c r="AY19771" i="9"/>
  <c r="AX19772" i="9"/>
  <c r="AY19772" i="9"/>
  <c r="AX19773" i="9"/>
  <c r="AY19773" i="9"/>
  <c r="AX19774" i="9"/>
  <c r="AY19774" i="9"/>
  <c r="AX19775" i="9"/>
  <c r="AY19775" i="9"/>
  <c r="AX19776" i="9"/>
  <c r="AY19776" i="9"/>
  <c r="AX19777" i="9"/>
  <c r="AY19777" i="9"/>
  <c r="AX19778" i="9"/>
  <c r="AY19778" i="9"/>
  <c r="AX19779" i="9"/>
  <c r="AY19779" i="9"/>
  <c r="AX19780" i="9"/>
  <c r="AY19780" i="9"/>
  <c r="AX19781" i="9"/>
  <c r="AY19781" i="9"/>
  <c r="AX19782" i="9"/>
  <c r="AY19782" i="9"/>
  <c r="AX19783" i="9"/>
  <c r="AY19783" i="9"/>
  <c r="AX19784" i="9"/>
  <c r="AY19784" i="9"/>
  <c r="AX19785" i="9"/>
  <c r="AY19785" i="9"/>
  <c r="AX19786" i="9"/>
  <c r="AY19786" i="9"/>
  <c r="AX19787" i="9"/>
  <c r="AY19787" i="9"/>
  <c r="AX19788" i="9"/>
  <c r="AY19788" i="9"/>
  <c r="AX19789" i="9"/>
  <c r="AY19789" i="9"/>
  <c r="AX19790" i="9"/>
  <c r="AY19790" i="9"/>
  <c r="AX19791" i="9"/>
  <c r="AY19791" i="9"/>
  <c r="AX19792" i="9"/>
  <c r="AY19792" i="9"/>
  <c r="AX19793" i="9"/>
  <c r="AY19793" i="9"/>
  <c r="AX19794" i="9"/>
  <c r="AY19794" i="9"/>
  <c r="AX19795" i="9"/>
  <c r="AY19795" i="9"/>
  <c r="AX19796" i="9"/>
  <c r="AY19796" i="9"/>
  <c r="AX19797" i="9"/>
  <c r="AY19797" i="9"/>
  <c r="AX19798" i="9"/>
  <c r="AY19798" i="9"/>
  <c r="AX19799" i="9"/>
  <c r="AY19799" i="9"/>
  <c r="AX19800" i="9"/>
  <c r="AY19800" i="9"/>
  <c r="AX19801" i="9"/>
  <c r="AY19801" i="9"/>
  <c r="AX19802" i="9"/>
  <c r="AY19802" i="9"/>
  <c r="AX19803" i="9"/>
  <c r="AY19803" i="9"/>
  <c r="AX19804" i="9"/>
  <c r="AY19804" i="9"/>
  <c r="AX19805" i="9"/>
  <c r="AY19805" i="9"/>
  <c r="AX19806" i="9"/>
  <c r="AY19806" i="9"/>
  <c r="AX19807" i="9"/>
  <c r="AY19807" i="9"/>
  <c r="AX19808" i="9"/>
  <c r="AY19808" i="9"/>
  <c r="AX19809" i="9"/>
  <c r="AY19809" i="9"/>
  <c r="AX19810" i="9"/>
  <c r="AY19810" i="9"/>
  <c r="AX19811" i="9"/>
  <c r="AY19811" i="9"/>
  <c r="AX19812" i="9"/>
  <c r="AY19812" i="9"/>
  <c r="AX19813" i="9"/>
  <c r="AY19813" i="9"/>
  <c r="AX19814" i="9"/>
  <c r="AY19814" i="9"/>
  <c r="AX19815" i="9"/>
  <c r="AY19815" i="9"/>
  <c r="AX19816" i="9"/>
  <c r="AY19816" i="9"/>
  <c r="AX19817" i="9"/>
  <c r="AY19817" i="9"/>
  <c r="AX19818" i="9"/>
  <c r="AY19818" i="9"/>
  <c r="AX19819" i="9"/>
  <c r="AY19819" i="9"/>
  <c r="AX19820" i="9"/>
  <c r="AY19820" i="9"/>
  <c r="AX19821" i="9"/>
  <c r="AY19821" i="9"/>
  <c r="AX19822" i="9"/>
  <c r="AY19822" i="9"/>
  <c r="AX19823" i="9"/>
  <c r="AY19823" i="9"/>
  <c r="AX19824" i="9"/>
  <c r="AY19824" i="9"/>
  <c r="AX19825" i="9"/>
  <c r="AY19825" i="9"/>
  <c r="AX19826" i="9"/>
  <c r="AY19826" i="9"/>
  <c r="AX19827" i="9"/>
  <c r="AY19827" i="9"/>
  <c r="AX19828" i="9"/>
  <c r="AY19828" i="9"/>
  <c r="AX19829" i="9"/>
  <c r="AY19829" i="9"/>
  <c r="AX19830" i="9"/>
  <c r="AY19830" i="9"/>
  <c r="AX19831" i="9"/>
  <c r="AY19831" i="9"/>
  <c r="AX19832" i="9"/>
  <c r="AY19832" i="9"/>
  <c r="AX19833" i="9"/>
  <c r="AY19833" i="9"/>
  <c r="AX19834" i="9"/>
  <c r="AY19834" i="9"/>
  <c r="AX19835" i="9"/>
  <c r="AY19835" i="9"/>
  <c r="AX19836" i="9"/>
  <c r="AY19836" i="9"/>
  <c r="AX19837" i="9"/>
  <c r="AY19837" i="9"/>
  <c r="AX19838" i="9"/>
  <c r="AY19838" i="9"/>
  <c r="AX19839" i="9"/>
  <c r="AY19839" i="9"/>
  <c r="AX19840" i="9"/>
  <c r="AY19840" i="9"/>
  <c r="AX19841" i="9"/>
  <c r="AY19841" i="9"/>
  <c r="AX19842" i="9"/>
  <c r="AY19842" i="9"/>
  <c r="AX19843" i="9"/>
  <c r="AY19843" i="9"/>
  <c r="AX19844" i="9"/>
  <c r="AY19844" i="9"/>
  <c r="AX19845" i="9"/>
  <c r="AY19845" i="9"/>
  <c r="AX19846" i="9"/>
  <c r="AY19846" i="9"/>
  <c r="AX19847" i="9"/>
  <c r="AY19847" i="9"/>
  <c r="AX19848" i="9"/>
  <c r="AY19848" i="9"/>
  <c r="AX19849" i="9"/>
  <c r="AY19849" i="9"/>
  <c r="AX19850" i="9"/>
  <c r="AY19850" i="9"/>
  <c r="AX19851" i="9"/>
  <c r="AY19851" i="9"/>
  <c r="AX19852" i="9"/>
  <c r="AY19852" i="9"/>
  <c r="AX19853" i="9"/>
  <c r="AY19853" i="9"/>
  <c r="AX19854" i="9"/>
  <c r="AY19854" i="9"/>
  <c r="AX19855" i="9"/>
  <c r="AY19855" i="9"/>
  <c r="AX19856" i="9"/>
  <c r="AY19856" i="9"/>
  <c r="AX19857" i="9"/>
  <c r="AY19857" i="9"/>
  <c r="AX19858" i="9"/>
  <c r="AY19858" i="9"/>
  <c r="AX19859" i="9"/>
  <c r="AY19859" i="9"/>
  <c r="AX19860" i="9"/>
  <c r="AY19860" i="9"/>
  <c r="AX19861" i="9"/>
  <c r="AY19861" i="9"/>
  <c r="AX19862" i="9"/>
  <c r="AY19862" i="9"/>
  <c r="AX19863" i="9"/>
  <c r="AY19863" i="9"/>
  <c r="AX19864" i="9"/>
  <c r="AY19864" i="9"/>
  <c r="AX19865" i="9"/>
  <c r="AY19865" i="9"/>
  <c r="AX19866" i="9"/>
  <c r="AY19866" i="9"/>
  <c r="AX19867" i="9"/>
  <c r="AY19867" i="9"/>
  <c r="AX19868" i="9"/>
  <c r="AY19868" i="9"/>
  <c r="AX19869" i="9"/>
  <c r="AY19869" i="9"/>
  <c r="AX19870" i="9"/>
  <c r="AY19870" i="9"/>
  <c r="AX19871" i="9"/>
  <c r="AY19871" i="9"/>
  <c r="AX19872" i="9"/>
  <c r="AY19872" i="9"/>
  <c r="AX19873" i="9"/>
  <c r="AY19873" i="9"/>
  <c r="AX19874" i="9"/>
  <c r="AY19874" i="9"/>
  <c r="AX19875" i="9"/>
  <c r="AY19875" i="9"/>
  <c r="AX19876" i="9"/>
  <c r="AY19876" i="9"/>
  <c r="AX19877" i="9"/>
  <c r="AY19877" i="9"/>
  <c r="AX19878" i="9"/>
  <c r="AY19878" i="9"/>
  <c r="AX19879" i="9"/>
  <c r="AY19879" i="9"/>
  <c r="AX19880" i="9"/>
  <c r="AY19880" i="9"/>
  <c r="AX19881" i="9"/>
  <c r="AY19881" i="9"/>
  <c r="AX19882" i="9"/>
  <c r="AY19882" i="9"/>
  <c r="AX19883" i="9"/>
  <c r="AY19883" i="9"/>
  <c r="AX19884" i="9"/>
  <c r="AY19884" i="9"/>
  <c r="AX19885" i="9"/>
  <c r="AY19885" i="9"/>
  <c r="AX19886" i="9"/>
  <c r="AY19886" i="9"/>
  <c r="AX19887" i="9"/>
  <c r="AY19887" i="9"/>
  <c r="AX19888" i="9"/>
  <c r="AY19888" i="9"/>
  <c r="AX19889" i="9"/>
  <c r="AY19889" i="9"/>
  <c r="AX19890" i="9"/>
  <c r="AY19890" i="9"/>
  <c r="AX19891" i="9"/>
  <c r="AY19891" i="9"/>
  <c r="AX19892" i="9"/>
  <c r="AY19892" i="9"/>
  <c r="AX19893" i="9"/>
  <c r="AY19893" i="9"/>
  <c r="AX19894" i="9"/>
  <c r="AY19894" i="9"/>
  <c r="AX19895" i="9"/>
  <c r="AY19895" i="9"/>
  <c r="AX19896" i="9"/>
  <c r="AY19896" i="9"/>
  <c r="AX19897" i="9"/>
  <c r="AY19897" i="9"/>
  <c r="AX19898" i="9"/>
  <c r="AY19898" i="9"/>
  <c r="AX19899" i="9"/>
  <c r="AY19899" i="9"/>
  <c r="AX19900" i="9"/>
  <c r="AY19900" i="9"/>
  <c r="AX19901" i="9"/>
  <c r="AY19901" i="9"/>
  <c r="AX19902" i="9"/>
  <c r="AY19902" i="9"/>
  <c r="AX19903" i="9"/>
  <c r="AY19903" i="9"/>
  <c r="AX19904" i="9"/>
  <c r="AY19904" i="9"/>
  <c r="AX19905" i="9"/>
  <c r="AY19905" i="9"/>
  <c r="AX19906" i="9"/>
  <c r="AY19906" i="9"/>
  <c r="AX19907" i="9"/>
  <c r="AY19907" i="9"/>
  <c r="AX19908" i="9"/>
  <c r="AY19908" i="9"/>
  <c r="AX19909" i="9"/>
  <c r="AY19909" i="9"/>
  <c r="AX19910" i="9"/>
  <c r="AY19910" i="9"/>
  <c r="AX19911" i="9"/>
  <c r="AY19911" i="9"/>
  <c r="AX19912" i="9"/>
  <c r="AY19912" i="9"/>
  <c r="AX19913" i="9"/>
  <c r="AY19913" i="9"/>
  <c r="AX19914" i="9"/>
  <c r="AY19914" i="9"/>
  <c r="AX19915" i="9"/>
  <c r="AY19915" i="9"/>
  <c r="AX19916" i="9"/>
  <c r="AY19916" i="9"/>
  <c r="AX19917" i="9"/>
  <c r="AY19917" i="9"/>
  <c r="AX19918" i="9"/>
  <c r="AY19918" i="9"/>
  <c r="AX19919" i="9"/>
  <c r="AY19919" i="9"/>
  <c r="AX19920" i="9"/>
  <c r="AY19920" i="9"/>
  <c r="AX19921" i="9"/>
  <c r="AY19921" i="9"/>
  <c r="AX19922" i="9"/>
  <c r="AY19922" i="9"/>
  <c r="AX19923" i="9"/>
  <c r="AY19923" i="9"/>
  <c r="AX19924" i="9"/>
  <c r="AY19924" i="9"/>
  <c r="AX19925" i="9"/>
  <c r="AY19925" i="9"/>
  <c r="AX19926" i="9"/>
  <c r="AY19926" i="9"/>
  <c r="AX19927" i="9"/>
  <c r="AY19927" i="9"/>
  <c r="AX19928" i="9"/>
  <c r="AY19928" i="9"/>
  <c r="AX19929" i="9"/>
  <c r="AY19929" i="9"/>
  <c r="AX19930" i="9"/>
  <c r="AY19930" i="9"/>
  <c r="AX19931" i="9"/>
  <c r="AY19931" i="9"/>
  <c r="AX19932" i="9"/>
  <c r="AY19932" i="9"/>
  <c r="AX19933" i="9"/>
  <c r="AY19933" i="9"/>
  <c r="AX19934" i="9"/>
  <c r="AY19934" i="9"/>
  <c r="AX19935" i="9"/>
  <c r="AY19935" i="9"/>
  <c r="AX19936" i="9"/>
  <c r="AY19936" i="9"/>
  <c r="AX19937" i="9"/>
  <c r="AY19937" i="9"/>
  <c r="AX19938" i="9"/>
  <c r="AY19938" i="9"/>
  <c r="AX19939" i="9"/>
  <c r="AY19939" i="9"/>
  <c r="AX19940" i="9"/>
  <c r="AY19940" i="9"/>
  <c r="AX19941" i="9"/>
  <c r="AY19941" i="9"/>
  <c r="AX19942" i="9"/>
  <c r="AY19942" i="9"/>
  <c r="AX19943" i="9"/>
  <c r="AY19943" i="9"/>
  <c r="AX19944" i="9"/>
  <c r="AY19944" i="9"/>
  <c r="AX19945" i="9"/>
  <c r="AY19945" i="9"/>
  <c r="AX19946" i="9"/>
  <c r="AY19946" i="9"/>
  <c r="AX19947" i="9"/>
  <c r="AY19947" i="9"/>
  <c r="AX19948" i="9"/>
  <c r="AY19948" i="9"/>
  <c r="AX19949" i="9"/>
  <c r="AY19949" i="9"/>
  <c r="AX19950" i="9"/>
  <c r="AY19950" i="9"/>
  <c r="AX19951" i="9"/>
  <c r="AY19951" i="9"/>
  <c r="AX19952" i="9"/>
  <c r="AY19952" i="9"/>
  <c r="AX19953" i="9"/>
  <c r="AY19953" i="9"/>
  <c r="AX19954" i="9"/>
  <c r="AY19954" i="9"/>
  <c r="AX19955" i="9"/>
  <c r="AY19955" i="9"/>
  <c r="AX19956" i="9"/>
  <c r="AY19956" i="9"/>
  <c r="AX19957" i="9"/>
  <c r="AY19957" i="9"/>
  <c r="AX19958" i="9"/>
  <c r="AY19958" i="9"/>
  <c r="AX19959" i="9"/>
  <c r="AY19959" i="9"/>
  <c r="AX19960" i="9"/>
  <c r="AY19960" i="9"/>
  <c r="AX19961" i="9"/>
  <c r="AY19961" i="9"/>
  <c r="AX19962" i="9"/>
  <c r="AY19962" i="9"/>
  <c r="AX19963" i="9"/>
  <c r="AY19963" i="9"/>
  <c r="AX19964" i="9"/>
  <c r="AY19964" i="9"/>
  <c r="AX19965" i="9"/>
  <c r="AY19965" i="9"/>
  <c r="AX19966" i="9"/>
  <c r="AY19966" i="9"/>
  <c r="AX19967" i="9"/>
  <c r="AY19967" i="9"/>
  <c r="AX19968" i="9"/>
  <c r="AY19968" i="9"/>
  <c r="AX19969" i="9"/>
  <c r="AY19969" i="9"/>
  <c r="AX19970" i="9"/>
  <c r="AY19970" i="9"/>
  <c r="AX19971" i="9"/>
  <c r="AY19971" i="9"/>
  <c r="AX19972" i="9"/>
  <c r="AY19972" i="9"/>
  <c r="AX19973" i="9"/>
  <c r="AY19973" i="9"/>
  <c r="AX19974" i="9"/>
  <c r="AY19974" i="9"/>
  <c r="AX19975" i="9"/>
  <c r="AY19975" i="9"/>
  <c r="AX19976" i="9"/>
  <c r="AY19976" i="9"/>
  <c r="AX19977" i="9"/>
  <c r="AY19977" i="9"/>
  <c r="AX19978" i="9"/>
  <c r="AY19978" i="9"/>
  <c r="AX19979" i="9"/>
  <c r="AY19979" i="9"/>
  <c r="AX19980" i="9"/>
  <c r="AY19980" i="9"/>
  <c r="AX19981" i="9"/>
  <c r="AY19981" i="9"/>
  <c r="AX19982" i="9"/>
  <c r="AY19982" i="9"/>
  <c r="AX19983" i="9"/>
  <c r="AY19983" i="9"/>
  <c r="AX19984" i="9"/>
  <c r="AY19984" i="9"/>
  <c r="AX19985" i="9"/>
  <c r="AY19985" i="9"/>
  <c r="AX19986" i="9"/>
  <c r="AY19986" i="9"/>
  <c r="AX19987" i="9"/>
  <c r="AY19987" i="9"/>
  <c r="AX19988" i="9"/>
  <c r="AY19988" i="9"/>
  <c r="AX19989" i="9"/>
  <c r="AY19989" i="9"/>
  <c r="AX19990" i="9"/>
  <c r="AY19990" i="9"/>
  <c r="AX19991" i="9"/>
  <c r="AY19991" i="9"/>
  <c r="AX19992" i="9"/>
  <c r="AY19992" i="9"/>
  <c r="AX19993" i="9"/>
  <c r="AY19993" i="9"/>
  <c r="AX19994" i="9"/>
  <c r="AY19994" i="9"/>
  <c r="AX19995" i="9"/>
  <c r="AY19995" i="9"/>
  <c r="AX19996" i="9"/>
  <c r="AY19996" i="9"/>
  <c r="AX19997" i="9"/>
  <c r="AY19997" i="9"/>
  <c r="AX19998" i="9"/>
  <c r="AY19998" i="9"/>
  <c r="AX19999" i="9"/>
  <c r="AY19999" i="9"/>
  <c r="AX20000" i="9"/>
  <c r="AY20000" i="9"/>
  <c r="AX20001" i="9"/>
  <c r="AY20001" i="9"/>
  <c r="AX20002" i="9"/>
  <c r="AY20002" i="9"/>
  <c r="AX20003" i="9"/>
  <c r="AY20003" i="9"/>
  <c r="AX20004" i="9"/>
  <c r="AY20004" i="9"/>
  <c r="AX20005" i="9"/>
  <c r="AY20005" i="9"/>
  <c r="AX20006" i="9"/>
  <c r="AY20006" i="9"/>
  <c r="AX20007" i="9"/>
  <c r="AY20007" i="9"/>
  <c r="AX20008" i="9"/>
  <c r="AY20008" i="9"/>
  <c r="AX20009" i="9"/>
  <c r="AY20009" i="9"/>
  <c r="AX20010" i="9"/>
  <c r="AY20010" i="9"/>
  <c r="AX20011" i="9"/>
  <c r="AY20011" i="9"/>
  <c r="AX20012" i="9"/>
  <c r="AY20012" i="9"/>
  <c r="AX20013" i="9"/>
  <c r="AY20013" i="9"/>
  <c r="AX20014" i="9"/>
  <c r="AY20014" i="9"/>
  <c r="AX20015" i="9"/>
  <c r="AY20015" i="9"/>
  <c r="AX20016" i="9"/>
  <c r="AY20016" i="9"/>
  <c r="AX20017" i="9"/>
  <c r="AY20017" i="9"/>
  <c r="AX20018" i="9"/>
  <c r="AY20018" i="9"/>
  <c r="AX20019" i="9"/>
  <c r="AY20019" i="9"/>
  <c r="AX20020" i="9"/>
  <c r="AY20020" i="9"/>
  <c r="AX20021" i="9"/>
  <c r="AY20021" i="9"/>
  <c r="AX20022" i="9"/>
  <c r="AY20022" i="9"/>
  <c r="AX20023" i="9"/>
  <c r="AY20023" i="9"/>
  <c r="AX20024" i="9"/>
  <c r="AY20024" i="9"/>
  <c r="AX20025" i="9"/>
  <c r="AY20025" i="9"/>
  <c r="AX20026" i="9"/>
  <c r="AY20026" i="9"/>
  <c r="AX20027" i="9"/>
  <c r="AY20027" i="9"/>
  <c r="AX20028" i="9"/>
  <c r="AY20028" i="9"/>
  <c r="AX20029" i="9"/>
  <c r="AY20029" i="9"/>
  <c r="AX20030" i="9"/>
  <c r="AY20030" i="9"/>
  <c r="AX20031" i="9"/>
  <c r="AY20031" i="9"/>
  <c r="AX20032" i="9"/>
  <c r="AY20032" i="9"/>
  <c r="AX20033" i="9"/>
  <c r="AY20033" i="9"/>
  <c r="AX20034" i="9"/>
  <c r="AY20034" i="9"/>
  <c r="AX20035" i="9"/>
  <c r="AY20035" i="9"/>
  <c r="AX20036" i="9"/>
  <c r="AY20036" i="9"/>
  <c r="AX20037" i="9"/>
  <c r="AY20037" i="9"/>
  <c r="AX20038" i="9"/>
  <c r="AY20038" i="9"/>
  <c r="AX20039" i="9"/>
  <c r="AY20039" i="9"/>
  <c r="AX20040" i="9"/>
  <c r="AY20040" i="9"/>
  <c r="AX20041" i="9"/>
  <c r="AY20041" i="9"/>
  <c r="AX20042" i="9"/>
  <c r="AY20042" i="9"/>
  <c r="AX20043" i="9"/>
  <c r="AY20043" i="9"/>
  <c r="AX20044" i="9"/>
  <c r="AY20044" i="9"/>
  <c r="AX20045" i="9"/>
  <c r="AY20045" i="9"/>
  <c r="AX20046" i="9"/>
  <c r="AY20046" i="9"/>
  <c r="AX20047" i="9"/>
  <c r="AY20047" i="9"/>
  <c r="AX20048" i="9"/>
  <c r="AY20048" i="9"/>
  <c r="AX20049" i="9"/>
  <c r="AY20049" i="9"/>
  <c r="AX20050" i="9"/>
  <c r="AY20050" i="9"/>
  <c r="AX20051" i="9"/>
  <c r="AY20051" i="9"/>
  <c r="AX20052" i="9"/>
  <c r="AY20052" i="9"/>
  <c r="AX20053" i="9"/>
  <c r="AY20053" i="9"/>
  <c r="AX20054" i="9"/>
  <c r="AY20054" i="9"/>
  <c r="AX20055" i="9"/>
  <c r="AY20055" i="9"/>
  <c r="AX20056" i="9"/>
  <c r="AY20056" i="9"/>
  <c r="AX20057" i="9"/>
  <c r="AY20057" i="9"/>
  <c r="AX20058" i="9"/>
  <c r="AY20058" i="9"/>
  <c r="AX20059" i="9"/>
  <c r="AY20059" i="9"/>
  <c r="AX20060" i="9"/>
  <c r="AY20060" i="9"/>
  <c r="AX20061" i="9"/>
  <c r="AY20061" i="9"/>
  <c r="AX20062" i="9"/>
  <c r="AY20062" i="9"/>
  <c r="AX20063" i="9"/>
  <c r="AY20063" i="9"/>
  <c r="AX20064" i="9"/>
  <c r="AY20064" i="9"/>
  <c r="AX20065" i="9"/>
  <c r="AY20065" i="9"/>
  <c r="AX20066" i="9"/>
  <c r="AY20066" i="9"/>
  <c r="AX20067" i="9"/>
  <c r="AY20067" i="9"/>
  <c r="AX20068" i="9"/>
  <c r="AY20068" i="9"/>
  <c r="AX20069" i="9"/>
  <c r="AY20069" i="9"/>
  <c r="AX20070" i="9"/>
  <c r="AY20070" i="9"/>
  <c r="AX20071" i="9"/>
  <c r="AY20071" i="9"/>
  <c r="AX20072" i="9"/>
  <c r="AY20072" i="9"/>
  <c r="AX20073" i="9"/>
  <c r="AY20073" i="9"/>
  <c r="AX20074" i="9"/>
  <c r="AY20074" i="9"/>
  <c r="AX20075" i="9"/>
  <c r="AY20075" i="9"/>
  <c r="AX20076" i="9"/>
  <c r="AY20076" i="9"/>
  <c r="AX20077" i="9"/>
  <c r="AY20077" i="9"/>
  <c r="AX20078" i="9"/>
  <c r="AY20078" i="9"/>
  <c r="AX20079" i="9"/>
  <c r="AY20079" i="9"/>
  <c r="AX20080" i="9"/>
  <c r="AY20080" i="9"/>
  <c r="AX20081" i="9"/>
  <c r="AY20081" i="9"/>
  <c r="AX20082" i="9"/>
  <c r="AY20082" i="9"/>
  <c r="AX20083" i="9"/>
  <c r="AY20083" i="9"/>
  <c r="AX20084" i="9"/>
  <c r="AY20084" i="9"/>
  <c r="AX20085" i="9"/>
  <c r="AY20085" i="9"/>
  <c r="AX20086" i="9"/>
  <c r="AY20086" i="9"/>
  <c r="AX20087" i="9"/>
  <c r="AY20087" i="9"/>
  <c r="AX20088" i="9"/>
  <c r="AY20088" i="9"/>
  <c r="AX20089" i="9"/>
  <c r="AY20089" i="9"/>
  <c r="AX20090" i="9"/>
  <c r="AY20090" i="9"/>
  <c r="AX20091" i="9"/>
  <c r="AY20091" i="9"/>
  <c r="AX20092" i="9"/>
  <c r="AY20092" i="9"/>
  <c r="AX20093" i="9"/>
  <c r="AY20093" i="9"/>
  <c r="AX20094" i="9"/>
  <c r="AY20094" i="9"/>
  <c r="AX20095" i="9"/>
  <c r="AY20095" i="9"/>
  <c r="AX20096" i="9"/>
  <c r="AY20096" i="9"/>
  <c r="AX20097" i="9"/>
  <c r="AY20097" i="9"/>
  <c r="AX20098" i="9"/>
  <c r="AY20098" i="9"/>
  <c r="AX20099" i="9"/>
  <c r="AY20099" i="9"/>
  <c r="AX20100" i="9"/>
  <c r="AY20100" i="9"/>
  <c r="AX20101" i="9"/>
  <c r="AY20101" i="9"/>
  <c r="AX20102" i="9"/>
  <c r="AY20102" i="9"/>
  <c r="AX20103" i="9"/>
  <c r="AY20103" i="9"/>
  <c r="AX20104" i="9"/>
  <c r="AY20104" i="9"/>
  <c r="AX20105" i="9"/>
  <c r="AY20105" i="9"/>
  <c r="AX20106" i="9"/>
  <c r="AY20106" i="9"/>
  <c r="AX20107" i="9"/>
  <c r="AY20107" i="9"/>
  <c r="AX20108" i="9"/>
  <c r="AY20108" i="9"/>
  <c r="AX20109" i="9"/>
  <c r="AY20109" i="9"/>
  <c r="AX20110" i="9"/>
  <c r="AY20110" i="9"/>
  <c r="AX20111" i="9"/>
  <c r="AY20111" i="9"/>
  <c r="AX20112" i="9"/>
  <c r="AY20112" i="9"/>
  <c r="AX20113" i="9"/>
  <c r="AY20113" i="9"/>
  <c r="AX20114" i="9"/>
  <c r="AY20114" i="9"/>
  <c r="AX20115" i="9"/>
  <c r="AY20115" i="9"/>
  <c r="AX20116" i="9"/>
  <c r="AY20116" i="9"/>
  <c r="AX20117" i="9"/>
  <c r="AY20117" i="9"/>
  <c r="AX20118" i="9"/>
  <c r="AY20118" i="9"/>
  <c r="AX20119" i="9"/>
  <c r="AY20119" i="9"/>
  <c r="AX20120" i="9"/>
  <c r="AY20120" i="9"/>
  <c r="AX20121" i="9"/>
  <c r="AY20121" i="9"/>
  <c r="AX20122" i="9"/>
  <c r="AY20122" i="9"/>
  <c r="AX20123" i="9"/>
  <c r="AY20123" i="9"/>
  <c r="AX20124" i="9"/>
  <c r="AY20124" i="9"/>
  <c r="AX20125" i="9"/>
  <c r="AY20125" i="9"/>
  <c r="AX20126" i="9"/>
  <c r="AY20126" i="9"/>
  <c r="AX20127" i="9"/>
  <c r="AY20127" i="9"/>
  <c r="AX20128" i="9"/>
  <c r="AY20128" i="9"/>
  <c r="AX20129" i="9"/>
  <c r="AY20129" i="9"/>
  <c r="AX20130" i="9"/>
  <c r="AY20130" i="9"/>
  <c r="AX20131" i="9"/>
  <c r="AY20131" i="9"/>
  <c r="AX20132" i="9"/>
  <c r="AY20132" i="9"/>
  <c r="AX20133" i="9"/>
  <c r="AY20133" i="9"/>
  <c r="AX20134" i="9"/>
  <c r="AY20134" i="9"/>
  <c r="AX20135" i="9"/>
  <c r="AY20135" i="9"/>
  <c r="AX20136" i="9"/>
  <c r="AY20136" i="9"/>
  <c r="AX20137" i="9"/>
  <c r="AY20137" i="9"/>
  <c r="AX20138" i="9"/>
  <c r="AY20138" i="9"/>
  <c r="AX20139" i="9"/>
  <c r="AY20139" i="9"/>
  <c r="AX20140" i="9"/>
  <c r="AY20140" i="9"/>
  <c r="AX20141" i="9"/>
  <c r="AY20141" i="9"/>
  <c r="AX20142" i="9"/>
  <c r="AY20142" i="9"/>
  <c r="AX20143" i="9"/>
  <c r="AY20143" i="9"/>
  <c r="AX20144" i="9"/>
  <c r="AY20144" i="9"/>
  <c r="AX20145" i="9"/>
  <c r="AY20145" i="9"/>
  <c r="AX20146" i="9"/>
  <c r="AY20146" i="9"/>
  <c r="AX20147" i="9"/>
  <c r="AY20147" i="9"/>
  <c r="AX20148" i="9"/>
  <c r="AY20148" i="9"/>
  <c r="AX20149" i="9"/>
  <c r="AY20149" i="9"/>
  <c r="AX20150" i="9"/>
  <c r="AY20150" i="9"/>
  <c r="AX20151" i="9"/>
  <c r="AY20151" i="9"/>
  <c r="AX20152" i="9"/>
  <c r="AY20152" i="9"/>
  <c r="AX20153" i="9"/>
  <c r="AY20153" i="9"/>
  <c r="AX20154" i="9"/>
  <c r="AY20154" i="9"/>
  <c r="AX20155" i="9"/>
  <c r="AY20155" i="9"/>
  <c r="AX20156" i="9"/>
  <c r="AY20156" i="9"/>
  <c r="AX20157" i="9"/>
  <c r="AY20157" i="9"/>
  <c r="AX20158" i="9"/>
  <c r="AY20158" i="9"/>
  <c r="AX20159" i="9"/>
  <c r="AY20159" i="9"/>
  <c r="AX20160" i="9"/>
  <c r="AY20160" i="9"/>
  <c r="AX20161" i="9"/>
  <c r="AY20161" i="9"/>
  <c r="AX20162" i="9"/>
  <c r="AY20162" i="9"/>
  <c r="AX20163" i="9"/>
  <c r="AY20163" i="9"/>
  <c r="AX20164" i="9"/>
  <c r="AY20164" i="9"/>
  <c r="AX20165" i="9"/>
  <c r="AY20165" i="9"/>
  <c r="AX20166" i="9"/>
  <c r="AY20166" i="9"/>
  <c r="AX20167" i="9"/>
  <c r="AY20167" i="9"/>
  <c r="AX20168" i="9"/>
  <c r="AY20168" i="9"/>
  <c r="AX20169" i="9"/>
  <c r="AY20169" i="9"/>
  <c r="AX20170" i="9"/>
  <c r="AY20170" i="9"/>
  <c r="AX20171" i="9"/>
  <c r="AY20171" i="9"/>
  <c r="AX20172" i="9"/>
  <c r="AY20172" i="9"/>
  <c r="AX20173" i="9"/>
  <c r="AY20173" i="9"/>
  <c r="AX20174" i="9"/>
  <c r="AY20174" i="9"/>
  <c r="AX20175" i="9"/>
  <c r="AY20175" i="9"/>
  <c r="AX20176" i="9"/>
  <c r="AY20176" i="9"/>
  <c r="AX20177" i="9"/>
  <c r="AY20177" i="9"/>
  <c r="AX20178" i="9"/>
  <c r="AY20178" i="9"/>
  <c r="AX20179" i="9"/>
  <c r="AY20179" i="9"/>
  <c r="AX20180" i="9"/>
  <c r="AY20180" i="9"/>
  <c r="AX20181" i="9"/>
  <c r="AY20181" i="9"/>
  <c r="AX20182" i="9"/>
  <c r="AY20182" i="9"/>
  <c r="AX20183" i="9"/>
  <c r="AY20183" i="9"/>
  <c r="AX20184" i="9"/>
  <c r="AY20184" i="9"/>
  <c r="AX20185" i="9"/>
  <c r="AY20185" i="9"/>
  <c r="AX20186" i="9"/>
  <c r="AY20186" i="9"/>
  <c r="AX20187" i="9"/>
  <c r="AY20187" i="9"/>
  <c r="AX20188" i="9"/>
  <c r="AY20188" i="9"/>
  <c r="AX20189" i="9"/>
  <c r="AY20189" i="9"/>
  <c r="AX20190" i="9"/>
  <c r="AY20190" i="9"/>
  <c r="AX20191" i="9"/>
  <c r="AY20191" i="9"/>
  <c r="AX20192" i="9"/>
  <c r="AY20192" i="9"/>
  <c r="AX20193" i="9"/>
  <c r="AY20193" i="9"/>
  <c r="AX20194" i="9"/>
  <c r="AY20194" i="9"/>
  <c r="AX20195" i="9"/>
  <c r="AY20195" i="9"/>
  <c r="AX20196" i="9"/>
  <c r="AY20196" i="9"/>
  <c r="AX20197" i="9"/>
  <c r="AY20197" i="9"/>
  <c r="AX20198" i="9"/>
  <c r="AY20198" i="9"/>
  <c r="AX20199" i="9"/>
  <c r="AY20199" i="9"/>
  <c r="AX20200" i="9"/>
  <c r="AY20200" i="9"/>
  <c r="AX20201" i="9"/>
  <c r="AY20201" i="9"/>
  <c r="AX20202" i="9"/>
  <c r="AY20202" i="9"/>
  <c r="AX20203" i="9"/>
  <c r="AY20203" i="9"/>
  <c r="AX20204" i="9"/>
  <c r="AY20204" i="9"/>
  <c r="AX20205" i="9"/>
  <c r="AY20205" i="9"/>
  <c r="AX20206" i="9"/>
  <c r="AY20206" i="9"/>
  <c r="AX20207" i="9"/>
  <c r="AY20207" i="9"/>
  <c r="AX20208" i="9"/>
  <c r="AY20208" i="9"/>
  <c r="AX20209" i="9"/>
  <c r="AY20209" i="9"/>
  <c r="AX20210" i="9"/>
  <c r="AY20210" i="9"/>
  <c r="AX20211" i="9"/>
  <c r="AY20211" i="9"/>
  <c r="AX20212" i="9"/>
  <c r="AY20212" i="9"/>
  <c r="AX20213" i="9"/>
  <c r="AY20213" i="9"/>
  <c r="AX20214" i="9"/>
  <c r="AY20214" i="9"/>
  <c r="AX20215" i="9"/>
  <c r="AY20215" i="9"/>
  <c r="AX20216" i="9"/>
  <c r="AY20216" i="9"/>
  <c r="AX20217" i="9"/>
  <c r="AY20217" i="9"/>
  <c r="AX20218" i="9"/>
  <c r="AY20218" i="9"/>
  <c r="AX20219" i="9"/>
  <c r="AY20219" i="9"/>
  <c r="AX20220" i="9"/>
  <c r="AY20220" i="9"/>
  <c r="AX20221" i="9"/>
  <c r="AY20221" i="9"/>
  <c r="AX20222" i="9"/>
  <c r="AY20222" i="9"/>
  <c r="AX20223" i="9"/>
  <c r="AY20223" i="9"/>
  <c r="AX20224" i="9"/>
  <c r="AY20224" i="9"/>
  <c r="AX20225" i="9"/>
  <c r="AY20225" i="9"/>
  <c r="AX20226" i="9"/>
  <c r="AY20226" i="9"/>
  <c r="AX20227" i="9"/>
  <c r="AY20227" i="9"/>
  <c r="AX20228" i="9"/>
  <c r="AY20228" i="9"/>
  <c r="AX20229" i="9"/>
  <c r="AY20229" i="9"/>
  <c r="AX20230" i="9"/>
  <c r="AY20230" i="9"/>
  <c r="AX20231" i="9"/>
  <c r="AY20231" i="9"/>
  <c r="AX20232" i="9"/>
  <c r="AY20232" i="9"/>
  <c r="AX20233" i="9"/>
  <c r="AY20233" i="9"/>
  <c r="AX20234" i="9"/>
  <c r="AY20234" i="9"/>
  <c r="AX20235" i="9"/>
  <c r="AY20235" i="9"/>
  <c r="AX20236" i="9"/>
  <c r="AY20236" i="9"/>
  <c r="AX20237" i="9"/>
  <c r="AY20237" i="9"/>
  <c r="AX20238" i="9"/>
  <c r="AY20238" i="9"/>
  <c r="AX20239" i="9"/>
  <c r="AY20239" i="9"/>
  <c r="AX20240" i="9"/>
  <c r="AY20240" i="9"/>
  <c r="AX20241" i="9"/>
  <c r="AY20241" i="9"/>
  <c r="AX20242" i="9"/>
  <c r="AY20242" i="9"/>
  <c r="AX20243" i="9"/>
  <c r="AY20243" i="9"/>
  <c r="AX20244" i="9"/>
  <c r="AY20244" i="9"/>
  <c r="AX20245" i="9"/>
  <c r="AY20245" i="9"/>
  <c r="AX20246" i="9"/>
  <c r="AY20246" i="9"/>
  <c r="AX20247" i="9"/>
  <c r="AY20247" i="9"/>
  <c r="AX20248" i="9"/>
  <c r="AY20248" i="9"/>
  <c r="AX20249" i="9"/>
  <c r="AY20249" i="9"/>
  <c r="AX20250" i="9"/>
  <c r="AY20250" i="9"/>
  <c r="AX20251" i="9"/>
  <c r="AY20251" i="9"/>
  <c r="AX20252" i="9"/>
  <c r="AY20252" i="9"/>
  <c r="AX20253" i="9"/>
  <c r="AY20253" i="9"/>
  <c r="AX20254" i="9"/>
  <c r="AY20254" i="9"/>
  <c r="AX20255" i="9"/>
  <c r="AY20255" i="9"/>
  <c r="AX20256" i="9"/>
  <c r="AY20256" i="9"/>
  <c r="AX20257" i="9"/>
  <c r="AY20257" i="9"/>
  <c r="AX20258" i="9"/>
  <c r="AY20258" i="9"/>
  <c r="AX20259" i="9"/>
  <c r="AY20259" i="9"/>
  <c r="AX20260" i="9"/>
  <c r="AY20260" i="9"/>
  <c r="AX20261" i="9"/>
  <c r="AY20261" i="9"/>
  <c r="AX20262" i="9"/>
  <c r="AY20262" i="9"/>
  <c r="AX20263" i="9"/>
  <c r="AY20263" i="9"/>
  <c r="AX20264" i="9"/>
  <c r="AY20264" i="9"/>
  <c r="AX20265" i="9"/>
  <c r="AY20265" i="9"/>
  <c r="AX20266" i="9"/>
  <c r="AY20266" i="9"/>
  <c r="AX20267" i="9"/>
  <c r="AY20267" i="9"/>
  <c r="AX20268" i="9"/>
  <c r="AY20268" i="9"/>
  <c r="AX20269" i="9"/>
  <c r="AY20269" i="9"/>
  <c r="AX20270" i="9"/>
  <c r="AY20270" i="9"/>
  <c r="AX20271" i="9"/>
  <c r="AY20271" i="9"/>
  <c r="AX20272" i="9"/>
  <c r="AY20272" i="9"/>
  <c r="AX20273" i="9"/>
  <c r="AY20273" i="9"/>
  <c r="AX20274" i="9"/>
  <c r="AY20274" i="9"/>
  <c r="AX20275" i="9"/>
  <c r="AY20275" i="9"/>
  <c r="AX20276" i="9"/>
  <c r="AY20276" i="9"/>
  <c r="AX20277" i="9"/>
  <c r="AY20277" i="9"/>
  <c r="AX20278" i="9"/>
  <c r="AY20278" i="9"/>
  <c r="AX20279" i="9"/>
  <c r="AY20279" i="9"/>
  <c r="AX20280" i="9"/>
  <c r="AY20280" i="9"/>
  <c r="AX20281" i="9"/>
  <c r="AY20281" i="9"/>
  <c r="AX20282" i="9"/>
  <c r="AY20282" i="9"/>
  <c r="AX20283" i="9"/>
  <c r="AY20283" i="9"/>
  <c r="AX20284" i="9"/>
  <c r="AY20284" i="9"/>
  <c r="AX20285" i="9"/>
  <c r="AY20285" i="9"/>
  <c r="AX20286" i="9"/>
  <c r="AY20286" i="9"/>
  <c r="AX20287" i="9"/>
  <c r="AY20287" i="9"/>
  <c r="AX20288" i="9"/>
  <c r="AY20288" i="9"/>
  <c r="AX20289" i="9"/>
  <c r="AY20289" i="9"/>
  <c r="AX20290" i="9"/>
  <c r="AY20290" i="9"/>
  <c r="AX20291" i="9"/>
  <c r="AY20291" i="9"/>
  <c r="AX20292" i="9"/>
  <c r="AY20292" i="9"/>
  <c r="AX20293" i="9"/>
  <c r="AY20293" i="9"/>
  <c r="AX20294" i="9"/>
  <c r="AY20294" i="9"/>
  <c r="AX20295" i="9"/>
  <c r="AY20295" i="9"/>
  <c r="AX20296" i="9"/>
  <c r="AY20296" i="9"/>
  <c r="AX20297" i="9"/>
  <c r="AY20297" i="9"/>
  <c r="AX20298" i="9"/>
  <c r="AY20298" i="9"/>
  <c r="AX20299" i="9"/>
  <c r="AY20299" i="9"/>
  <c r="AX20300" i="9"/>
  <c r="AY20300" i="9"/>
  <c r="AX20301" i="9"/>
  <c r="AY20301" i="9"/>
  <c r="AX20302" i="9"/>
  <c r="AY20302" i="9"/>
  <c r="AX20303" i="9"/>
  <c r="AY20303" i="9"/>
  <c r="AX20304" i="9"/>
  <c r="AY20304" i="9"/>
  <c r="AX20305" i="9"/>
  <c r="AY20305" i="9"/>
  <c r="AX20306" i="9"/>
  <c r="AY20306" i="9"/>
  <c r="AX20307" i="9"/>
  <c r="AY20307" i="9"/>
  <c r="AX20308" i="9"/>
  <c r="AY20308" i="9"/>
  <c r="AX20309" i="9"/>
  <c r="AY20309" i="9"/>
  <c r="AX20310" i="9"/>
  <c r="AY20310" i="9"/>
  <c r="AX20311" i="9"/>
  <c r="AY20311" i="9"/>
  <c r="AX20312" i="9"/>
  <c r="AY20312" i="9"/>
  <c r="AX20313" i="9"/>
  <c r="AY20313" i="9"/>
  <c r="AX20314" i="9"/>
  <c r="AY20314" i="9"/>
  <c r="AX20315" i="9"/>
  <c r="AY20315" i="9"/>
  <c r="AX20316" i="9"/>
  <c r="AY20316" i="9"/>
  <c r="AX20317" i="9"/>
  <c r="AY20317" i="9"/>
  <c r="AX20318" i="9"/>
  <c r="AY20318" i="9"/>
  <c r="AX20319" i="9"/>
  <c r="AY20319" i="9"/>
  <c r="AX20320" i="9"/>
  <c r="AY20320" i="9"/>
  <c r="AX20321" i="9"/>
  <c r="AY20321" i="9"/>
  <c r="AX20322" i="9"/>
  <c r="AY20322" i="9"/>
  <c r="AX20323" i="9"/>
  <c r="AY20323" i="9"/>
  <c r="AX20324" i="9"/>
  <c r="AY20324" i="9"/>
  <c r="AX20325" i="9"/>
  <c r="AY20325" i="9"/>
  <c r="AX20326" i="9"/>
  <c r="AY20326" i="9"/>
  <c r="AX20327" i="9"/>
  <c r="AY20327" i="9"/>
  <c r="AX20328" i="9"/>
  <c r="AY20328" i="9"/>
  <c r="AX20329" i="9"/>
  <c r="AY20329" i="9"/>
  <c r="AX20330" i="9"/>
  <c r="AY20330" i="9"/>
  <c r="AX20331" i="9"/>
  <c r="AY20331" i="9"/>
  <c r="AX20332" i="9"/>
  <c r="AY20332" i="9"/>
  <c r="AX20333" i="9"/>
  <c r="AY20333" i="9"/>
  <c r="AX20334" i="9"/>
  <c r="AY20334" i="9"/>
  <c r="AX20335" i="9"/>
  <c r="AY20335" i="9"/>
  <c r="AX20336" i="9"/>
  <c r="AY20336" i="9"/>
  <c r="AX20337" i="9"/>
  <c r="AY20337" i="9"/>
  <c r="AX20338" i="9"/>
  <c r="AY20338" i="9"/>
  <c r="AX20339" i="9"/>
  <c r="AY20339" i="9"/>
  <c r="AX20340" i="9"/>
  <c r="AY20340" i="9"/>
  <c r="AX20341" i="9"/>
  <c r="AY20341" i="9"/>
  <c r="AX20342" i="9"/>
  <c r="AY20342" i="9"/>
  <c r="AX20343" i="9"/>
  <c r="AY20343" i="9"/>
  <c r="AX20344" i="9"/>
  <c r="AY20344" i="9"/>
  <c r="AX20345" i="9"/>
  <c r="AY20345" i="9"/>
  <c r="AX20346" i="9"/>
  <c r="AY20346" i="9"/>
  <c r="AX20347" i="9"/>
  <c r="AY20347" i="9"/>
  <c r="AX20348" i="9"/>
  <c r="AY20348" i="9"/>
  <c r="AX20349" i="9"/>
  <c r="AY20349" i="9"/>
  <c r="AX20350" i="9"/>
  <c r="AY20350" i="9"/>
  <c r="AX20351" i="9"/>
  <c r="AY20351" i="9"/>
  <c r="AX20352" i="9"/>
  <c r="AY20352" i="9"/>
  <c r="AX20353" i="9"/>
  <c r="AY20353" i="9"/>
  <c r="AX20354" i="9"/>
  <c r="AY20354" i="9"/>
  <c r="AX20355" i="9"/>
  <c r="AY20355" i="9"/>
  <c r="AX20356" i="9"/>
  <c r="AY20356" i="9"/>
  <c r="AX20357" i="9"/>
  <c r="AY20357" i="9"/>
  <c r="AX20358" i="9"/>
  <c r="AY20358" i="9"/>
  <c r="AX20359" i="9"/>
  <c r="AY20359" i="9"/>
  <c r="AX20360" i="9"/>
  <c r="AY20360" i="9"/>
  <c r="AX20361" i="9"/>
  <c r="AY20361" i="9"/>
  <c r="AX20362" i="9"/>
  <c r="AY20362" i="9"/>
  <c r="AX20363" i="9"/>
  <c r="AY20363" i="9"/>
  <c r="AX20364" i="9"/>
  <c r="AY20364" i="9"/>
  <c r="AX20365" i="9"/>
  <c r="AY20365" i="9"/>
  <c r="AX20366" i="9"/>
  <c r="AY20366" i="9"/>
  <c r="AX20367" i="9"/>
  <c r="AY20367" i="9"/>
  <c r="AX20368" i="9"/>
  <c r="AY20368" i="9"/>
  <c r="AX20369" i="9"/>
  <c r="AY20369" i="9"/>
  <c r="AX20370" i="9"/>
  <c r="AY20370" i="9"/>
  <c r="AX20371" i="9"/>
  <c r="AY20371" i="9"/>
  <c r="AX20372" i="9"/>
  <c r="AY20372" i="9"/>
  <c r="AX20373" i="9"/>
  <c r="AY20373" i="9"/>
  <c r="AX20374" i="9"/>
  <c r="AY20374" i="9"/>
  <c r="AX20375" i="9"/>
  <c r="AY20375" i="9"/>
  <c r="AX20376" i="9"/>
  <c r="AY20376" i="9"/>
  <c r="AX20377" i="9"/>
  <c r="AY20377" i="9"/>
  <c r="AX20378" i="9"/>
  <c r="AY20378" i="9"/>
  <c r="AX20379" i="9"/>
  <c r="AY20379" i="9"/>
  <c r="AX20380" i="9"/>
  <c r="AY20380" i="9"/>
  <c r="AX20381" i="9"/>
  <c r="AY20381" i="9"/>
  <c r="AX20382" i="9"/>
  <c r="AY20382" i="9"/>
  <c r="AX20383" i="9"/>
  <c r="AY20383" i="9"/>
  <c r="AX20384" i="9"/>
  <c r="AY20384" i="9"/>
  <c r="AX20385" i="9"/>
  <c r="AY20385" i="9"/>
  <c r="AX20386" i="9"/>
  <c r="AY20386" i="9"/>
  <c r="AX20387" i="9"/>
  <c r="AY20387" i="9"/>
  <c r="AX20388" i="9"/>
  <c r="AY20388" i="9"/>
  <c r="AX20389" i="9"/>
  <c r="AY20389" i="9"/>
  <c r="AX20390" i="9"/>
  <c r="AY20390" i="9"/>
  <c r="AX20391" i="9"/>
  <c r="AY20391" i="9"/>
  <c r="AX20392" i="9"/>
  <c r="AY20392" i="9"/>
  <c r="AX20393" i="9"/>
  <c r="AY20393" i="9"/>
  <c r="AX20394" i="9"/>
  <c r="AY20394" i="9"/>
  <c r="AX20395" i="9"/>
  <c r="AY20395" i="9"/>
  <c r="AX20396" i="9"/>
  <c r="AY20396" i="9"/>
  <c r="AX20397" i="9"/>
  <c r="AY20397" i="9"/>
  <c r="AX20398" i="9"/>
  <c r="AY20398" i="9"/>
  <c r="AX20399" i="9"/>
  <c r="AY20399" i="9"/>
  <c r="AX20400" i="9"/>
  <c r="AY20400" i="9"/>
  <c r="AX20401" i="9"/>
  <c r="AY20401" i="9"/>
  <c r="AX20402" i="9"/>
  <c r="AY20402" i="9"/>
  <c r="AX20403" i="9"/>
  <c r="AY20403" i="9"/>
  <c r="AX20404" i="9"/>
  <c r="AY20404" i="9"/>
  <c r="AX20405" i="9"/>
  <c r="AY20405" i="9"/>
  <c r="AX20406" i="9"/>
  <c r="AY20406" i="9"/>
  <c r="AX20407" i="9"/>
  <c r="AY20407" i="9"/>
  <c r="AX20408" i="9"/>
  <c r="AY20408" i="9"/>
  <c r="AX20409" i="9"/>
  <c r="AY20409" i="9"/>
  <c r="AX20410" i="9"/>
  <c r="AY20410" i="9"/>
  <c r="AX20411" i="9"/>
  <c r="AY20411" i="9"/>
  <c r="AX20412" i="9"/>
  <c r="AY20412" i="9"/>
  <c r="AX20413" i="9"/>
  <c r="AY20413" i="9"/>
  <c r="AX20414" i="9"/>
  <c r="AY20414" i="9"/>
  <c r="AX20415" i="9"/>
  <c r="AY20415" i="9"/>
  <c r="AX20416" i="9"/>
  <c r="AY20416" i="9"/>
  <c r="AX20417" i="9"/>
  <c r="AY20417" i="9"/>
  <c r="AX20418" i="9"/>
  <c r="AY20418" i="9"/>
  <c r="AX20419" i="9"/>
  <c r="AY20419" i="9"/>
  <c r="AX20420" i="9"/>
  <c r="AY20420" i="9"/>
  <c r="AX20421" i="9"/>
  <c r="AY20421" i="9"/>
  <c r="AX20422" i="9"/>
  <c r="AY20422" i="9"/>
  <c r="AX20423" i="9"/>
  <c r="AY20423" i="9"/>
  <c r="AX20424" i="9"/>
  <c r="AY20424" i="9"/>
  <c r="AX20425" i="9"/>
  <c r="AY20425" i="9"/>
  <c r="AX20426" i="9"/>
  <c r="AY20426" i="9"/>
  <c r="AX20427" i="9"/>
  <c r="AY20427" i="9"/>
  <c r="AX20428" i="9"/>
  <c r="AY20428" i="9"/>
  <c r="AX20429" i="9"/>
  <c r="AY20429" i="9"/>
  <c r="AX20430" i="9"/>
  <c r="AY20430" i="9"/>
  <c r="AX20431" i="9"/>
  <c r="AY20431" i="9"/>
  <c r="AX20432" i="9"/>
  <c r="AY20432" i="9"/>
  <c r="AX20433" i="9"/>
  <c r="AY20433" i="9"/>
  <c r="AX20434" i="9"/>
  <c r="AY20434" i="9"/>
  <c r="AX20435" i="9"/>
  <c r="AY20435" i="9"/>
  <c r="AX20436" i="9"/>
  <c r="AY20436" i="9"/>
  <c r="AX20437" i="9"/>
  <c r="AY20437" i="9"/>
  <c r="AX20438" i="9"/>
  <c r="AY20438" i="9"/>
  <c r="AX20439" i="9"/>
  <c r="AY20439" i="9"/>
  <c r="AX20440" i="9"/>
  <c r="AY20440" i="9"/>
  <c r="AX20441" i="9"/>
  <c r="AY20441" i="9"/>
  <c r="AX20442" i="9"/>
  <c r="AY20442" i="9"/>
  <c r="AX20443" i="9"/>
  <c r="AY20443" i="9"/>
  <c r="AX20444" i="9"/>
  <c r="AY20444" i="9"/>
  <c r="AX20445" i="9"/>
  <c r="AY20445" i="9"/>
  <c r="AX20446" i="9"/>
  <c r="AY20446" i="9"/>
  <c r="AX20447" i="9"/>
  <c r="AY20447" i="9"/>
  <c r="AX20448" i="9"/>
  <c r="AY20448" i="9"/>
  <c r="AX20449" i="9"/>
  <c r="AY20449" i="9"/>
  <c r="AX20450" i="9"/>
  <c r="AY20450" i="9"/>
  <c r="AX20451" i="9"/>
  <c r="AY20451" i="9"/>
  <c r="AX20452" i="9"/>
  <c r="AY20452" i="9"/>
  <c r="AX20453" i="9"/>
  <c r="AY20453" i="9"/>
  <c r="AX20454" i="9"/>
  <c r="AY20454" i="9"/>
  <c r="AX20455" i="9"/>
  <c r="AY20455" i="9"/>
  <c r="AX20456" i="9"/>
  <c r="AY20456" i="9"/>
  <c r="AX20457" i="9"/>
  <c r="AY20457" i="9"/>
  <c r="AX20458" i="9"/>
  <c r="AY20458" i="9"/>
  <c r="AX20459" i="9"/>
  <c r="AY20459" i="9"/>
  <c r="AX20460" i="9"/>
  <c r="AY20460" i="9"/>
  <c r="AX20461" i="9"/>
  <c r="AY20461" i="9"/>
  <c r="AX20462" i="9"/>
  <c r="AY20462" i="9"/>
  <c r="AX20463" i="9"/>
  <c r="AY20463" i="9"/>
  <c r="AX20464" i="9"/>
  <c r="AY20464" i="9"/>
  <c r="AX20465" i="9"/>
  <c r="AY20465" i="9"/>
  <c r="AX20466" i="9"/>
  <c r="AY20466" i="9"/>
  <c r="AX20467" i="9"/>
  <c r="AY20467" i="9"/>
  <c r="AX20468" i="9"/>
  <c r="AY20468" i="9"/>
  <c r="AX20469" i="9"/>
  <c r="AY20469" i="9"/>
  <c r="AX20470" i="9"/>
  <c r="AY20470" i="9"/>
  <c r="AX20471" i="9"/>
  <c r="AY20471" i="9"/>
  <c r="AX20472" i="9"/>
  <c r="AY20472" i="9"/>
  <c r="AX20473" i="9"/>
  <c r="AY20473" i="9"/>
  <c r="AX20474" i="9"/>
  <c r="AY20474" i="9"/>
  <c r="AX20475" i="9"/>
  <c r="AY20475" i="9"/>
  <c r="AX20476" i="9"/>
  <c r="AY20476" i="9"/>
  <c r="AX20477" i="9"/>
  <c r="AY20477" i="9"/>
  <c r="AX20478" i="9"/>
  <c r="AY20478" i="9"/>
  <c r="AX20479" i="9"/>
  <c r="AY20479" i="9"/>
  <c r="AX20480" i="9"/>
  <c r="AY20480" i="9"/>
  <c r="AX20481" i="9"/>
  <c r="AY20481" i="9"/>
  <c r="AX20482" i="9"/>
  <c r="AY20482" i="9"/>
  <c r="AX20483" i="9"/>
  <c r="AY20483" i="9"/>
  <c r="AX20484" i="9"/>
  <c r="AY20484" i="9"/>
  <c r="AX20485" i="9"/>
  <c r="AY20485" i="9"/>
  <c r="AX20486" i="9"/>
  <c r="AY20486" i="9"/>
  <c r="AX20487" i="9"/>
  <c r="AY20487" i="9"/>
  <c r="AX20488" i="9"/>
  <c r="AY20488" i="9"/>
  <c r="AX20489" i="9"/>
  <c r="AY20489" i="9"/>
  <c r="AX20490" i="9"/>
  <c r="AY20490" i="9"/>
  <c r="AX20491" i="9"/>
  <c r="AY20491" i="9"/>
  <c r="AX20492" i="9"/>
  <c r="AY20492" i="9"/>
  <c r="AX20493" i="9"/>
  <c r="AY20493" i="9"/>
  <c r="AX20494" i="9"/>
  <c r="AY20494" i="9"/>
  <c r="AX20495" i="9"/>
  <c r="AY20495" i="9"/>
  <c r="AX20496" i="9"/>
  <c r="AY20496" i="9"/>
  <c r="AX20497" i="9"/>
  <c r="AY20497" i="9"/>
  <c r="AX20498" i="9"/>
  <c r="AY20498" i="9"/>
  <c r="AX20499" i="9"/>
  <c r="AY20499" i="9"/>
  <c r="AX20500" i="9"/>
  <c r="AY20500" i="9"/>
  <c r="AX20501" i="9"/>
  <c r="AY20501" i="9"/>
  <c r="AX20502" i="9"/>
  <c r="AY20502" i="9"/>
  <c r="AX20503" i="9"/>
  <c r="AY20503" i="9"/>
  <c r="AX20504" i="9"/>
  <c r="AY20504" i="9"/>
  <c r="AX20505" i="9"/>
  <c r="AY20505" i="9"/>
  <c r="AX20506" i="9"/>
  <c r="AY20506" i="9"/>
  <c r="AX20507" i="9"/>
  <c r="AY20507" i="9"/>
  <c r="AX20508" i="9"/>
  <c r="AY20508" i="9"/>
  <c r="AX20509" i="9"/>
  <c r="AY20509" i="9"/>
  <c r="AX20510" i="9"/>
  <c r="AY20510" i="9"/>
  <c r="AX20511" i="9"/>
  <c r="AY20511" i="9"/>
  <c r="AX20512" i="9"/>
  <c r="AY20512" i="9"/>
  <c r="AX20513" i="9"/>
  <c r="AY20513" i="9"/>
  <c r="AX20514" i="9"/>
  <c r="AY20514" i="9"/>
  <c r="AX20515" i="9"/>
  <c r="AY20515" i="9"/>
  <c r="AX20516" i="9"/>
  <c r="AY20516" i="9"/>
  <c r="AX20517" i="9"/>
  <c r="AY20517" i="9"/>
  <c r="AX20518" i="9"/>
  <c r="AY20518" i="9"/>
  <c r="AX20519" i="9"/>
  <c r="AY20519" i="9"/>
  <c r="AX20520" i="9"/>
  <c r="AY20520" i="9"/>
  <c r="AX20521" i="9"/>
  <c r="AY20521" i="9"/>
  <c r="AX20522" i="9"/>
  <c r="AY20522" i="9"/>
  <c r="AX20523" i="9"/>
  <c r="AY20523" i="9"/>
  <c r="AX20524" i="9"/>
  <c r="AY20524" i="9"/>
  <c r="AX20525" i="9"/>
  <c r="AY20525" i="9"/>
  <c r="AX20526" i="9"/>
  <c r="AY20526" i="9"/>
  <c r="AX20527" i="9"/>
  <c r="AY20527" i="9"/>
  <c r="AX20528" i="9"/>
  <c r="AY20528" i="9"/>
  <c r="AX20529" i="9"/>
  <c r="AY20529" i="9"/>
  <c r="AX20530" i="9"/>
  <c r="AY20530" i="9"/>
  <c r="AX20531" i="9"/>
  <c r="AY20531" i="9"/>
  <c r="AX20532" i="9"/>
  <c r="AY20532" i="9"/>
  <c r="AX20533" i="9"/>
  <c r="AY20533" i="9"/>
  <c r="AX20534" i="9"/>
  <c r="AY20534" i="9"/>
  <c r="AX20535" i="9"/>
  <c r="AY20535" i="9"/>
  <c r="AX20536" i="9"/>
  <c r="AY20536" i="9"/>
  <c r="AX20537" i="9"/>
  <c r="AY20537" i="9"/>
  <c r="AX20538" i="9"/>
  <c r="AY20538" i="9"/>
  <c r="AX20539" i="9"/>
  <c r="AY20539" i="9"/>
  <c r="AX20540" i="9"/>
  <c r="AY20540" i="9"/>
  <c r="AX20541" i="9"/>
  <c r="AY20541" i="9"/>
  <c r="AX20542" i="9"/>
  <c r="AY20542" i="9"/>
  <c r="AX20543" i="9"/>
  <c r="AY20543" i="9"/>
  <c r="AX20544" i="9"/>
  <c r="AY20544" i="9"/>
  <c r="AX20545" i="9"/>
  <c r="AY20545" i="9"/>
  <c r="AX20546" i="9"/>
  <c r="AY20546" i="9"/>
  <c r="AX20547" i="9"/>
  <c r="AY20547" i="9"/>
  <c r="AX20548" i="9"/>
  <c r="AY20548" i="9"/>
  <c r="AX20549" i="9"/>
  <c r="AY20549" i="9"/>
  <c r="AX20550" i="9"/>
  <c r="AY20550" i="9"/>
  <c r="AX20551" i="9"/>
  <c r="AY20551" i="9"/>
  <c r="AX20552" i="9"/>
  <c r="AY20552" i="9"/>
  <c r="AX20553" i="9"/>
  <c r="AY20553" i="9"/>
  <c r="AX20554" i="9"/>
  <c r="AY20554" i="9"/>
  <c r="AX20555" i="9"/>
  <c r="AY20555" i="9"/>
  <c r="AX20556" i="9"/>
  <c r="AY20556" i="9"/>
  <c r="AX20557" i="9"/>
  <c r="AY20557" i="9"/>
  <c r="AX20558" i="9"/>
  <c r="AY20558" i="9"/>
  <c r="AX20559" i="9"/>
  <c r="AY20559" i="9"/>
  <c r="AX20560" i="9"/>
  <c r="AY20560" i="9"/>
  <c r="AX20561" i="9"/>
  <c r="AY20561" i="9"/>
  <c r="AX20562" i="9"/>
  <c r="AY20562" i="9"/>
  <c r="AX20563" i="9"/>
  <c r="AY20563" i="9"/>
  <c r="AX20564" i="9"/>
  <c r="AY20564" i="9"/>
  <c r="AX20565" i="9"/>
  <c r="AY20565" i="9"/>
  <c r="AX20566" i="9"/>
  <c r="AY20566" i="9"/>
  <c r="AX20567" i="9"/>
  <c r="AY20567" i="9"/>
  <c r="AX20568" i="9"/>
  <c r="AY20568" i="9"/>
  <c r="AX20569" i="9"/>
  <c r="AY20569" i="9"/>
  <c r="AX20570" i="9"/>
  <c r="AY20570" i="9"/>
  <c r="AX20571" i="9"/>
  <c r="AY20571" i="9"/>
  <c r="AX20572" i="9"/>
  <c r="AY20572" i="9"/>
  <c r="AX20573" i="9"/>
  <c r="AY20573" i="9"/>
  <c r="AX20574" i="9"/>
  <c r="AY20574" i="9"/>
  <c r="AX20575" i="9"/>
  <c r="AY20575" i="9"/>
  <c r="AX20576" i="9"/>
  <c r="AY20576" i="9"/>
  <c r="AX20577" i="9"/>
  <c r="AY20577" i="9"/>
  <c r="AX20578" i="9"/>
  <c r="AY20578" i="9"/>
  <c r="AX20579" i="9"/>
  <c r="AY20579" i="9"/>
  <c r="AX20580" i="9"/>
  <c r="AY20580" i="9"/>
  <c r="AX20581" i="9"/>
  <c r="AY20581" i="9"/>
  <c r="AX20582" i="9"/>
  <c r="AY20582" i="9"/>
  <c r="AX20583" i="9"/>
  <c r="AY20583" i="9"/>
  <c r="AX20584" i="9"/>
  <c r="AY20584" i="9"/>
  <c r="AX20585" i="9"/>
  <c r="AY20585" i="9"/>
  <c r="AX20586" i="9"/>
  <c r="AY20586" i="9"/>
  <c r="AX20587" i="9"/>
  <c r="AY20587" i="9"/>
  <c r="AX20588" i="9"/>
  <c r="AY20588" i="9"/>
  <c r="AX20589" i="9"/>
  <c r="AY20589" i="9"/>
  <c r="AX20590" i="9"/>
  <c r="AY20590" i="9"/>
  <c r="AX20591" i="9"/>
  <c r="AY20591" i="9"/>
  <c r="AX20592" i="9"/>
  <c r="AY20592" i="9"/>
  <c r="AX20593" i="9"/>
  <c r="AY20593" i="9"/>
  <c r="AX20594" i="9"/>
  <c r="AY20594" i="9"/>
  <c r="AX20595" i="9"/>
  <c r="AY20595" i="9"/>
  <c r="AX20596" i="9"/>
  <c r="AY20596" i="9"/>
  <c r="AX20597" i="9"/>
  <c r="AY20597" i="9"/>
  <c r="AX20598" i="9"/>
  <c r="AY20598" i="9"/>
  <c r="AX20599" i="9"/>
  <c r="AY20599" i="9"/>
  <c r="AX20600" i="9"/>
  <c r="AY20600" i="9"/>
  <c r="AX20601" i="9"/>
  <c r="AY20601" i="9"/>
  <c r="AX20602" i="9"/>
  <c r="AY20602" i="9"/>
  <c r="AX20603" i="9"/>
  <c r="AY20603" i="9"/>
  <c r="AX20604" i="9"/>
  <c r="AY20604" i="9"/>
  <c r="AX20605" i="9"/>
  <c r="AY20605" i="9"/>
  <c r="AX20606" i="9"/>
  <c r="AY20606" i="9"/>
  <c r="AX20607" i="9"/>
  <c r="AY20607" i="9"/>
  <c r="AX20608" i="9"/>
  <c r="AY20608" i="9"/>
  <c r="AX20609" i="9"/>
  <c r="AY20609" i="9"/>
  <c r="AX20610" i="9"/>
  <c r="AY20610" i="9"/>
  <c r="AX20611" i="9"/>
  <c r="AY20611" i="9"/>
  <c r="AX20612" i="9"/>
  <c r="AY20612" i="9"/>
  <c r="AX20613" i="9"/>
  <c r="AY20613" i="9"/>
  <c r="AX20614" i="9"/>
  <c r="AY20614" i="9"/>
  <c r="AX20615" i="9"/>
  <c r="AY20615" i="9"/>
  <c r="AX20616" i="9"/>
  <c r="AY20616" i="9"/>
  <c r="AX20617" i="9"/>
  <c r="AY20617" i="9"/>
  <c r="AX20618" i="9"/>
  <c r="AY20618" i="9"/>
  <c r="AX20619" i="9"/>
  <c r="AY20619" i="9"/>
  <c r="AX20620" i="9"/>
  <c r="AY20620" i="9"/>
  <c r="AX20621" i="9"/>
  <c r="AY20621" i="9"/>
  <c r="AX20622" i="9"/>
  <c r="AY20622" i="9"/>
  <c r="AX20623" i="9"/>
  <c r="AY20623" i="9"/>
  <c r="AX20624" i="9"/>
  <c r="AY20624" i="9"/>
  <c r="AX20625" i="9"/>
  <c r="AY20625" i="9"/>
  <c r="AX20626" i="9"/>
  <c r="AY20626" i="9"/>
  <c r="AX20627" i="9"/>
  <c r="AY20627" i="9"/>
  <c r="AX20628" i="9"/>
  <c r="AY20628" i="9"/>
  <c r="AX20629" i="9"/>
  <c r="AY20629" i="9"/>
  <c r="AX20630" i="9"/>
  <c r="AY20630" i="9"/>
  <c r="AX20631" i="9"/>
  <c r="AY20631" i="9"/>
  <c r="AX20632" i="9"/>
  <c r="AY20632" i="9"/>
  <c r="AX20633" i="9"/>
  <c r="AY20633" i="9"/>
  <c r="AX20634" i="9"/>
  <c r="AY20634" i="9"/>
  <c r="AX20635" i="9"/>
  <c r="AY20635" i="9"/>
  <c r="AX20636" i="9"/>
  <c r="AY20636" i="9"/>
  <c r="AX20637" i="9"/>
  <c r="AY20637" i="9"/>
  <c r="AX20638" i="9"/>
  <c r="AY20638" i="9"/>
  <c r="AX20639" i="9"/>
  <c r="AY20639" i="9"/>
  <c r="AX20640" i="9"/>
  <c r="AY20640" i="9"/>
  <c r="AX20641" i="9"/>
  <c r="AY20641" i="9"/>
  <c r="AX20642" i="9"/>
  <c r="AY20642" i="9"/>
  <c r="AX20643" i="9"/>
  <c r="AY20643" i="9"/>
  <c r="AX20644" i="9"/>
  <c r="AY20644" i="9"/>
  <c r="AX20645" i="9"/>
  <c r="AY20645" i="9"/>
  <c r="AX20646" i="9"/>
  <c r="AY20646" i="9"/>
  <c r="AX20647" i="9"/>
  <c r="AY20647" i="9"/>
  <c r="AX20648" i="9"/>
  <c r="AY20648" i="9"/>
  <c r="AX20649" i="9"/>
  <c r="AY20649" i="9"/>
  <c r="AX20650" i="9"/>
  <c r="AY20650" i="9"/>
  <c r="AX20651" i="9"/>
  <c r="AY20651" i="9"/>
  <c r="AX20652" i="9"/>
  <c r="AY20652" i="9"/>
  <c r="AX20653" i="9"/>
  <c r="AY20653" i="9"/>
  <c r="AX20654" i="9"/>
  <c r="AY20654" i="9"/>
  <c r="AX20655" i="9"/>
  <c r="AY20655" i="9"/>
  <c r="AX20656" i="9"/>
  <c r="AY20656" i="9"/>
  <c r="AX20657" i="9"/>
  <c r="AY20657" i="9"/>
  <c r="AX20658" i="9"/>
  <c r="AY20658" i="9"/>
  <c r="AX20659" i="9"/>
  <c r="AY20659" i="9"/>
  <c r="AX20660" i="9"/>
  <c r="AY20660" i="9"/>
  <c r="AX20661" i="9"/>
  <c r="AY20661" i="9"/>
  <c r="AX20662" i="9"/>
  <c r="AY20662" i="9"/>
  <c r="AX20663" i="9"/>
  <c r="AY20663" i="9"/>
  <c r="AX20664" i="9"/>
  <c r="AY20664" i="9"/>
  <c r="AX20665" i="9"/>
  <c r="AY20665" i="9"/>
  <c r="AX20666" i="9"/>
  <c r="AY20666" i="9"/>
  <c r="AX20667" i="9"/>
  <c r="AY20667" i="9"/>
  <c r="AX20668" i="9"/>
  <c r="AY20668" i="9"/>
  <c r="AX20669" i="9"/>
  <c r="AY20669" i="9"/>
  <c r="AX20670" i="9"/>
  <c r="AY20670" i="9"/>
  <c r="AX20671" i="9"/>
  <c r="AY20671" i="9"/>
  <c r="AX20672" i="9"/>
  <c r="AY20672" i="9"/>
  <c r="AX20673" i="9"/>
  <c r="AY20673" i="9"/>
  <c r="AX20674" i="9"/>
  <c r="AY20674" i="9"/>
  <c r="AX20675" i="9"/>
  <c r="AY20675" i="9"/>
  <c r="AX20676" i="9"/>
  <c r="AY20676" i="9"/>
  <c r="AX20677" i="9"/>
  <c r="AY20677" i="9"/>
  <c r="AX20678" i="9"/>
  <c r="AY20678" i="9"/>
  <c r="AX20679" i="9"/>
  <c r="AY20679" i="9"/>
  <c r="AX20680" i="9"/>
  <c r="AY20680" i="9"/>
  <c r="AX20681" i="9"/>
  <c r="AY20681" i="9"/>
  <c r="AX20682" i="9"/>
  <c r="AY20682" i="9"/>
  <c r="AX20683" i="9"/>
  <c r="AY20683" i="9"/>
  <c r="AX20684" i="9"/>
  <c r="AY20684" i="9"/>
  <c r="AX20685" i="9"/>
  <c r="AY20685" i="9"/>
  <c r="AX20686" i="9"/>
  <c r="AY20686" i="9"/>
  <c r="AX20687" i="9"/>
  <c r="AY20687" i="9"/>
  <c r="AX20688" i="9"/>
  <c r="AY20688" i="9"/>
  <c r="AX20689" i="9"/>
  <c r="AY20689" i="9"/>
  <c r="AX20690" i="9"/>
  <c r="AY20690" i="9"/>
  <c r="AX20691" i="9"/>
  <c r="AY20691" i="9"/>
  <c r="AX20692" i="9"/>
  <c r="AY20692" i="9"/>
  <c r="AX20693" i="9"/>
  <c r="AY20693" i="9"/>
  <c r="AX20694" i="9"/>
  <c r="AY20694" i="9"/>
  <c r="AX20695" i="9"/>
  <c r="AY20695" i="9"/>
  <c r="AX20696" i="9"/>
  <c r="AY20696" i="9"/>
  <c r="AX20697" i="9"/>
  <c r="AY20697" i="9"/>
  <c r="AX20698" i="9"/>
  <c r="AY20698" i="9"/>
  <c r="AX20699" i="9"/>
  <c r="AY20699" i="9"/>
  <c r="AX20700" i="9"/>
  <c r="AY20700" i="9"/>
  <c r="AX20701" i="9"/>
  <c r="AY20701" i="9"/>
  <c r="AX20702" i="9"/>
  <c r="AY20702" i="9"/>
  <c r="AX20703" i="9"/>
  <c r="AY20703" i="9"/>
  <c r="AX20704" i="9"/>
  <c r="AY20704" i="9"/>
  <c r="AX20705" i="9"/>
  <c r="AY20705" i="9"/>
  <c r="AX20706" i="9"/>
  <c r="AY20706" i="9"/>
  <c r="AX20707" i="9"/>
  <c r="AY20707" i="9"/>
  <c r="AX20708" i="9"/>
  <c r="AY20708" i="9"/>
  <c r="AX20709" i="9"/>
  <c r="AY20709" i="9"/>
  <c r="AX20710" i="9"/>
  <c r="AY20710" i="9"/>
  <c r="AX20711" i="9"/>
  <c r="AY20711" i="9"/>
  <c r="AX20712" i="9"/>
  <c r="AY20712" i="9"/>
  <c r="AX20713" i="9"/>
  <c r="AY20713" i="9"/>
  <c r="AX20714" i="9"/>
  <c r="AY20714" i="9"/>
  <c r="AX20715" i="9"/>
  <c r="AY20715" i="9"/>
  <c r="AX20716" i="9"/>
  <c r="AY20716" i="9"/>
  <c r="AX20717" i="9"/>
  <c r="AY20717" i="9"/>
  <c r="AX20718" i="9"/>
  <c r="AY20718" i="9"/>
  <c r="AX20719" i="9"/>
  <c r="AY20719" i="9"/>
  <c r="AX20720" i="9"/>
  <c r="AY20720" i="9"/>
  <c r="AX20721" i="9"/>
  <c r="AY20721" i="9"/>
  <c r="AX20722" i="9"/>
  <c r="AY20722" i="9"/>
  <c r="AX20723" i="9"/>
  <c r="AY20723" i="9"/>
  <c r="AX20724" i="9"/>
  <c r="AY20724" i="9"/>
  <c r="AX20725" i="9"/>
  <c r="AY20725" i="9"/>
  <c r="AX20726" i="9"/>
  <c r="AY20726" i="9"/>
  <c r="AX20727" i="9"/>
  <c r="AY20727" i="9"/>
  <c r="AX20728" i="9"/>
  <c r="AY20728" i="9"/>
  <c r="AX20729" i="9"/>
  <c r="AY20729" i="9"/>
  <c r="AX20730" i="9"/>
  <c r="AY20730" i="9"/>
  <c r="AX20731" i="9"/>
  <c r="AY20731" i="9"/>
  <c r="AX20732" i="9"/>
  <c r="AY20732" i="9"/>
  <c r="AX20733" i="9"/>
  <c r="AY20733" i="9"/>
  <c r="AX20734" i="9"/>
  <c r="AY20734" i="9"/>
  <c r="AX20735" i="9"/>
  <c r="AY20735" i="9"/>
  <c r="AX20736" i="9"/>
  <c r="AY20736" i="9"/>
  <c r="AX20737" i="9"/>
  <c r="AY20737" i="9"/>
  <c r="AX20738" i="9"/>
  <c r="AY20738" i="9"/>
  <c r="AX20739" i="9"/>
  <c r="AY20739" i="9"/>
  <c r="AX20740" i="9"/>
  <c r="AY20740" i="9"/>
  <c r="AX20741" i="9"/>
  <c r="AY20741" i="9"/>
  <c r="AX20742" i="9"/>
  <c r="AY20742" i="9"/>
  <c r="AX20743" i="9"/>
  <c r="AY20743" i="9"/>
  <c r="AX20744" i="9"/>
  <c r="AY20744" i="9"/>
  <c r="AX20745" i="9"/>
  <c r="AY20745" i="9"/>
  <c r="AX20746" i="9"/>
  <c r="AY20746" i="9"/>
  <c r="AX20747" i="9"/>
  <c r="AY20747" i="9"/>
  <c r="AX20748" i="9"/>
  <c r="AY20748" i="9"/>
  <c r="AX20749" i="9"/>
  <c r="AY20749" i="9"/>
  <c r="AX20750" i="9"/>
  <c r="AY20750" i="9"/>
  <c r="AX20751" i="9"/>
  <c r="AY20751" i="9"/>
  <c r="AX20752" i="9"/>
  <c r="AY20752" i="9"/>
  <c r="AX20753" i="9"/>
  <c r="AY20753" i="9"/>
  <c r="AX20754" i="9"/>
  <c r="AY20754" i="9"/>
  <c r="AX20755" i="9"/>
  <c r="AY20755" i="9"/>
  <c r="AX20756" i="9"/>
  <c r="AY20756" i="9"/>
  <c r="AX20757" i="9"/>
  <c r="AY20757" i="9"/>
  <c r="AX20758" i="9"/>
  <c r="AY20758" i="9"/>
  <c r="AX20759" i="9"/>
  <c r="AY20759" i="9"/>
  <c r="AX20760" i="9"/>
  <c r="AY20760" i="9"/>
  <c r="AX20761" i="9"/>
  <c r="AY20761" i="9"/>
  <c r="AX20762" i="9"/>
  <c r="AY20762" i="9"/>
  <c r="AX20763" i="9"/>
  <c r="AY20763" i="9"/>
  <c r="AX20764" i="9"/>
  <c r="AY20764" i="9"/>
  <c r="AX20765" i="9"/>
  <c r="AY20765" i="9"/>
  <c r="AX20766" i="9"/>
  <c r="AY20766" i="9"/>
  <c r="AX20767" i="9"/>
  <c r="AY20767" i="9"/>
  <c r="AX20768" i="9"/>
  <c r="AY20768" i="9"/>
  <c r="AX20769" i="9"/>
  <c r="AY20769" i="9"/>
  <c r="AX20770" i="9"/>
  <c r="AY20770" i="9"/>
  <c r="AX20771" i="9"/>
  <c r="AY20771" i="9"/>
  <c r="AX20772" i="9"/>
  <c r="AY20772" i="9"/>
  <c r="AX20773" i="9"/>
  <c r="AY20773" i="9"/>
  <c r="AX20774" i="9"/>
  <c r="AY20774" i="9"/>
  <c r="AX20775" i="9"/>
  <c r="AY20775" i="9"/>
  <c r="AX20776" i="9"/>
  <c r="AY20776" i="9"/>
  <c r="AX20777" i="9"/>
  <c r="AY20777" i="9"/>
  <c r="AX20778" i="9"/>
  <c r="AY20778" i="9"/>
  <c r="AX20779" i="9"/>
  <c r="AY20779" i="9"/>
  <c r="AX20780" i="9"/>
  <c r="AY20780" i="9"/>
  <c r="AX20781" i="9"/>
  <c r="AY20781" i="9"/>
  <c r="AX20782" i="9"/>
  <c r="AY20782" i="9"/>
  <c r="AX20783" i="9"/>
  <c r="AY20783" i="9"/>
  <c r="AX20784" i="9"/>
  <c r="AY20784" i="9"/>
  <c r="AX20785" i="9"/>
  <c r="AY20785" i="9"/>
  <c r="AX20786" i="9"/>
  <c r="AY20786" i="9"/>
  <c r="AX20787" i="9"/>
  <c r="AY20787" i="9"/>
  <c r="AX20788" i="9"/>
  <c r="AY20788" i="9"/>
  <c r="AX20789" i="9"/>
  <c r="AY20789" i="9"/>
  <c r="AX20790" i="9"/>
  <c r="AY20790" i="9"/>
  <c r="AX20791" i="9"/>
  <c r="AY20791" i="9"/>
  <c r="AX20792" i="9"/>
  <c r="AY20792" i="9"/>
  <c r="AX20793" i="9"/>
  <c r="AY20793" i="9"/>
  <c r="AX20794" i="9"/>
  <c r="AY20794" i="9"/>
  <c r="AX20795" i="9"/>
  <c r="AY20795" i="9"/>
  <c r="AX20796" i="9"/>
  <c r="AY20796" i="9"/>
  <c r="AX20797" i="9"/>
  <c r="AY20797" i="9"/>
  <c r="AX20798" i="9"/>
  <c r="AY20798" i="9"/>
  <c r="AX20799" i="9"/>
  <c r="AY20799" i="9"/>
  <c r="AX20800" i="9"/>
  <c r="AY20800" i="9"/>
  <c r="AX20801" i="9"/>
  <c r="AY20801" i="9"/>
  <c r="AX20802" i="9"/>
  <c r="AY20802" i="9"/>
  <c r="AX20803" i="9"/>
  <c r="AY20803" i="9"/>
  <c r="AX20804" i="9"/>
  <c r="AY20804" i="9"/>
  <c r="AX20805" i="9"/>
  <c r="AY20805" i="9"/>
  <c r="AX20806" i="9"/>
  <c r="AY20806" i="9"/>
  <c r="AX20807" i="9"/>
  <c r="AY20807" i="9"/>
  <c r="AX20808" i="9"/>
  <c r="AY20808" i="9"/>
  <c r="AX20809" i="9"/>
  <c r="AY20809" i="9"/>
  <c r="AX20810" i="9"/>
  <c r="AY20810" i="9"/>
  <c r="AX20811" i="9"/>
  <c r="AY20811" i="9"/>
  <c r="AX20812" i="9"/>
  <c r="AY20812" i="9"/>
  <c r="AX20813" i="9"/>
  <c r="AY20813" i="9"/>
  <c r="AX20814" i="9"/>
  <c r="AY20814" i="9"/>
  <c r="AX20815" i="9"/>
  <c r="AY20815" i="9"/>
  <c r="AX20816" i="9"/>
  <c r="AY20816" i="9"/>
  <c r="AX20817" i="9"/>
  <c r="AY20817" i="9"/>
  <c r="AX20818" i="9"/>
  <c r="AY20818" i="9"/>
  <c r="AX20819" i="9"/>
  <c r="AY20819" i="9"/>
  <c r="AX20820" i="9"/>
  <c r="AY20820" i="9"/>
  <c r="AX20821" i="9"/>
  <c r="AY20821" i="9"/>
  <c r="AX20822" i="9"/>
  <c r="AY20822" i="9"/>
  <c r="AX20823" i="9"/>
  <c r="AY20823" i="9"/>
  <c r="AX20824" i="9"/>
  <c r="AY20824" i="9"/>
  <c r="AX20825" i="9"/>
  <c r="AY20825" i="9"/>
  <c r="AX20826" i="9"/>
  <c r="AY20826" i="9"/>
  <c r="AX20827" i="9"/>
  <c r="AY20827" i="9"/>
  <c r="AX20828" i="9"/>
  <c r="AY20828" i="9"/>
  <c r="AX20829" i="9"/>
  <c r="AY20829" i="9"/>
  <c r="AX20830" i="9"/>
  <c r="AY20830" i="9"/>
  <c r="AX20831" i="9"/>
  <c r="AY20831" i="9"/>
  <c r="AX20832" i="9"/>
  <c r="AY20832" i="9"/>
  <c r="AX20833" i="9"/>
  <c r="AY20833" i="9"/>
  <c r="AX20834" i="9"/>
  <c r="AY20834" i="9"/>
  <c r="AX20835" i="9"/>
  <c r="AY20835" i="9"/>
  <c r="AX20836" i="9"/>
  <c r="AY20836" i="9"/>
  <c r="AX20837" i="9"/>
  <c r="AY20837" i="9"/>
  <c r="AX20838" i="9"/>
  <c r="AY20838" i="9"/>
  <c r="AX20839" i="9"/>
  <c r="AY20839" i="9"/>
  <c r="AX20840" i="9"/>
  <c r="AY20840" i="9"/>
  <c r="AX20841" i="9"/>
  <c r="AY20841" i="9"/>
  <c r="AX20842" i="9"/>
  <c r="AY20842" i="9"/>
  <c r="AX20843" i="9"/>
  <c r="AY20843" i="9"/>
  <c r="AX20844" i="9"/>
  <c r="AY20844" i="9"/>
  <c r="AX20845" i="9"/>
  <c r="AY20845" i="9"/>
  <c r="AX20846" i="9"/>
  <c r="AY20846" i="9"/>
  <c r="AX20847" i="9"/>
  <c r="AY20847" i="9"/>
  <c r="AX20848" i="9"/>
  <c r="AY20848" i="9"/>
  <c r="AX20849" i="9"/>
  <c r="AY20849" i="9"/>
  <c r="AX20850" i="9"/>
  <c r="AY20850" i="9"/>
  <c r="AX20851" i="9"/>
  <c r="AY20851" i="9"/>
  <c r="AX20852" i="9"/>
  <c r="AY20852" i="9"/>
  <c r="AX20853" i="9"/>
  <c r="AY20853" i="9"/>
  <c r="AX20854" i="9"/>
  <c r="AY20854" i="9"/>
  <c r="AX20855" i="9"/>
  <c r="AY20855" i="9"/>
  <c r="AX20856" i="9"/>
  <c r="AY20856" i="9"/>
  <c r="AX20857" i="9"/>
  <c r="AY20857" i="9"/>
  <c r="AX20858" i="9"/>
  <c r="AY20858" i="9"/>
  <c r="AX20859" i="9"/>
  <c r="AY20859" i="9"/>
  <c r="AX20860" i="9"/>
  <c r="AY20860" i="9"/>
  <c r="AX20861" i="9"/>
  <c r="AY20861" i="9"/>
  <c r="AX20862" i="9"/>
  <c r="AY20862" i="9"/>
  <c r="AX20863" i="9"/>
  <c r="AY20863" i="9"/>
  <c r="AX20864" i="9"/>
  <c r="AY20864" i="9"/>
  <c r="AX20865" i="9"/>
  <c r="AY20865" i="9"/>
  <c r="AX20866" i="9"/>
  <c r="AY20866" i="9"/>
  <c r="AX20867" i="9"/>
  <c r="AY20867" i="9"/>
  <c r="AX20868" i="9"/>
  <c r="AY20868" i="9"/>
  <c r="AX20869" i="9"/>
  <c r="AY20869" i="9"/>
  <c r="AX20870" i="9"/>
  <c r="AY20870" i="9"/>
  <c r="AX20871" i="9"/>
  <c r="AY20871" i="9"/>
  <c r="AX20872" i="9"/>
  <c r="AY20872" i="9"/>
  <c r="AX20873" i="9"/>
  <c r="AY20873" i="9"/>
  <c r="AX20874" i="9"/>
  <c r="AY20874" i="9"/>
  <c r="AX20875" i="9"/>
  <c r="AY20875" i="9"/>
  <c r="AX20876" i="9"/>
  <c r="AY20876" i="9"/>
  <c r="AX20877" i="9"/>
  <c r="AY20877" i="9"/>
  <c r="AX20878" i="9"/>
  <c r="AY20878" i="9"/>
  <c r="AX20879" i="9"/>
  <c r="AY20879" i="9"/>
  <c r="AX20880" i="9"/>
  <c r="AY20880" i="9"/>
  <c r="AX20881" i="9"/>
  <c r="AY20881" i="9"/>
  <c r="AX20882" i="9"/>
  <c r="AY20882" i="9"/>
  <c r="AX20883" i="9"/>
  <c r="AY20883" i="9"/>
  <c r="AX20884" i="9"/>
  <c r="AY20884" i="9"/>
  <c r="AX20885" i="9"/>
  <c r="AY20885" i="9"/>
  <c r="AX20886" i="9"/>
  <c r="AY20886" i="9"/>
  <c r="AX20887" i="9"/>
  <c r="AY20887" i="9"/>
  <c r="AX20888" i="9"/>
  <c r="AY20888" i="9"/>
  <c r="AX20889" i="9"/>
  <c r="AY20889" i="9"/>
  <c r="AX20890" i="9"/>
  <c r="AY20890" i="9"/>
  <c r="AX20891" i="9"/>
  <c r="AY20891" i="9"/>
  <c r="AX20892" i="9"/>
  <c r="AY20892" i="9"/>
  <c r="AX20893" i="9"/>
  <c r="AY20893" i="9"/>
  <c r="AX20894" i="9"/>
  <c r="AY20894" i="9"/>
  <c r="AX20895" i="9"/>
  <c r="AY20895" i="9"/>
  <c r="AX20896" i="9"/>
  <c r="AY20896" i="9"/>
  <c r="AX20897" i="9"/>
  <c r="AY20897" i="9"/>
  <c r="AX20898" i="9"/>
  <c r="AY20898" i="9"/>
  <c r="AX20899" i="9"/>
  <c r="AY20899" i="9"/>
  <c r="AX20900" i="9"/>
  <c r="AY20900" i="9"/>
  <c r="AX20901" i="9"/>
  <c r="AY20901" i="9"/>
  <c r="AX20902" i="9"/>
  <c r="AY20902" i="9"/>
  <c r="AX20903" i="9"/>
  <c r="AY20903" i="9"/>
  <c r="AX20904" i="9"/>
  <c r="AY20904" i="9"/>
  <c r="AX20905" i="9"/>
  <c r="AY20905" i="9"/>
  <c r="AX20906" i="9"/>
  <c r="AY20906" i="9"/>
  <c r="AX20907" i="9"/>
  <c r="AY20907" i="9"/>
  <c r="AX20908" i="9"/>
  <c r="AY20908" i="9"/>
  <c r="AX20909" i="9"/>
  <c r="AY20909" i="9"/>
  <c r="AX20910" i="9"/>
  <c r="AY20910" i="9"/>
  <c r="AX20911" i="9"/>
  <c r="AY20911" i="9"/>
  <c r="AX20912" i="9"/>
  <c r="AY20912" i="9"/>
  <c r="AX20913" i="9"/>
  <c r="AY20913" i="9"/>
  <c r="AX20914" i="9"/>
  <c r="AY20914" i="9"/>
  <c r="AX20915" i="9"/>
  <c r="AY20915" i="9"/>
  <c r="AX20916" i="9"/>
  <c r="AY20916" i="9"/>
  <c r="AX20917" i="9"/>
  <c r="AY20917" i="9"/>
  <c r="AX20918" i="9"/>
  <c r="AY20918" i="9"/>
  <c r="AX20919" i="9"/>
  <c r="AY20919" i="9"/>
  <c r="AX20920" i="9"/>
  <c r="AY20920" i="9"/>
  <c r="AX20921" i="9"/>
  <c r="AY20921" i="9"/>
  <c r="AX20922" i="9"/>
  <c r="AY20922" i="9"/>
  <c r="AX20923" i="9"/>
  <c r="AY20923" i="9"/>
  <c r="AX20924" i="9"/>
  <c r="AY20924" i="9"/>
  <c r="AX20925" i="9"/>
  <c r="AY20925" i="9"/>
  <c r="AX20926" i="9"/>
  <c r="AY20926" i="9"/>
  <c r="AX20927" i="9"/>
  <c r="AY20927" i="9"/>
  <c r="AX20928" i="9"/>
  <c r="AY20928" i="9"/>
  <c r="AX20929" i="9"/>
  <c r="AY20929" i="9"/>
  <c r="AX20930" i="9"/>
  <c r="AY20930" i="9"/>
  <c r="AX20931" i="9"/>
  <c r="AY20931" i="9"/>
  <c r="AX20932" i="9"/>
  <c r="AY20932" i="9"/>
  <c r="AX20933" i="9"/>
  <c r="AY20933" i="9"/>
  <c r="AX20934" i="9"/>
  <c r="AY20934" i="9"/>
  <c r="AX20935" i="9"/>
  <c r="AY20935" i="9"/>
  <c r="AX20936" i="9"/>
  <c r="AY20936" i="9"/>
  <c r="AX20937" i="9"/>
  <c r="AY20937" i="9"/>
  <c r="AX20938" i="9"/>
  <c r="AY20938" i="9"/>
  <c r="AX20939" i="9"/>
  <c r="AY20939" i="9"/>
  <c r="AX20940" i="9"/>
  <c r="AY20940" i="9"/>
  <c r="AX20941" i="9"/>
  <c r="AY20941" i="9"/>
  <c r="AX20942" i="9"/>
  <c r="AY20942" i="9"/>
  <c r="AX20943" i="9"/>
  <c r="AY20943" i="9"/>
  <c r="AX20944" i="9"/>
  <c r="AY20944" i="9"/>
  <c r="AX20945" i="9"/>
  <c r="AY20945" i="9"/>
  <c r="AX20946" i="9"/>
  <c r="AY20946" i="9"/>
  <c r="AX20947" i="9"/>
  <c r="AY20947" i="9"/>
  <c r="AX20948" i="9"/>
  <c r="AY20948" i="9"/>
  <c r="AX20949" i="9"/>
  <c r="AY20949" i="9"/>
  <c r="AX20950" i="9"/>
  <c r="AY20950" i="9"/>
  <c r="AX20951" i="9"/>
  <c r="AY20951" i="9"/>
  <c r="AX20952" i="9"/>
  <c r="AY20952" i="9"/>
  <c r="AX20953" i="9"/>
  <c r="AY20953" i="9"/>
  <c r="AX20954" i="9"/>
  <c r="AY20954" i="9"/>
  <c r="AX20955" i="9"/>
  <c r="AY20955" i="9"/>
  <c r="AX20956" i="9"/>
  <c r="AY20956" i="9"/>
  <c r="AX20957" i="9"/>
  <c r="AY20957" i="9"/>
  <c r="AX20958" i="9"/>
  <c r="AY20958" i="9"/>
  <c r="AX20959" i="9"/>
  <c r="AY20959" i="9"/>
  <c r="AX20960" i="9"/>
  <c r="AY20960" i="9"/>
  <c r="AX20961" i="9"/>
  <c r="AY20961" i="9"/>
  <c r="AX20962" i="9"/>
  <c r="AY20962" i="9"/>
  <c r="AX20963" i="9"/>
  <c r="AY20963" i="9"/>
  <c r="AX20964" i="9"/>
  <c r="AY20964" i="9"/>
  <c r="AX20965" i="9"/>
  <c r="AY20965" i="9"/>
  <c r="AX20966" i="9"/>
  <c r="AY20966" i="9"/>
  <c r="AX20967" i="9"/>
  <c r="AY20967" i="9"/>
  <c r="AX20968" i="9"/>
  <c r="AY20968" i="9"/>
  <c r="AX20969" i="9"/>
  <c r="AY20969" i="9"/>
  <c r="AX20970" i="9"/>
  <c r="AY20970" i="9"/>
  <c r="AX20971" i="9"/>
  <c r="AY20971" i="9"/>
  <c r="AX20972" i="9"/>
  <c r="AY20972" i="9"/>
  <c r="AX20973" i="9"/>
  <c r="AY20973" i="9"/>
  <c r="AX20974" i="9"/>
  <c r="AY20974" i="9"/>
  <c r="AX20975" i="9"/>
  <c r="AY20975" i="9"/>
  <c r="AX20976" i="9"/>
  <c r="AY20976" i="9"/>
  <c r="AX20977" i="9"/>
  <c r="AY20977" i="9"/>
  <c r="AX20978" i="9"/>
  <c r="AY20978" i="9"/>
  <c r="AX20979" i="9"/>
  <c r="AY20979" i="9"/>
  <c r="AX20980" i="9"/>
  <c r="AY20980" i="9"/>
  <c r="AX20981" i="9"/>
  <c r="AY20981" i="9"/>
  <c r="AX20982" i="9"/>
  <c r="AY20982" i="9"/>
  <c r="AX20983" i="9"/>
  <c r="AY20983" i="9"/>
  <c r="AX20984" i="9"/>
  <c r="AY20984" i="9"/>
  <c r="AX20985" i="9"/>
  <c r="AY20985" i="9"/>
  <c r="AX20986" i="9"/>
  <c r="AY20986" i="9"/>
  <c r="AX20987" i="9"/>
  <c r="AY20987" i="9"/>
  <c r="AX20988" i="9"/>
  <c r="AY20988" i="9"/>
  <c r="AX20989" i="9"/>
  <c r="AY20989" i="9"/>
  <c r="AX20990" i="9"/>
  <c r="AY20990" i="9"/>
  <c r="AX20991" i="9"/>
  <c r="AY20991" i="9"/>
  <c r="AX20992" i="9"/>
  <c r="AY20992" i="9"/>
  <c r="AX20993" i="9"/>
  <c r="AY20993" i="9"/>
  <c r="AX20994" i="9"/>
  <c r="AY20994" i="9"/>
  <c r="AX20995" i="9"/>
  <c r="AY20995" i="9"/>
  <c r="AX20996" i="9"/>
  <c r="AY20996" i="9"/>
  <c r="AX20997" i="9"/>
  <c r="AY20997" i="9"/>
  <c r="AX20998" i="9"/>
  <c r="AY20998" i="9"/>
  <c r="AX20999" i="9"/>
  <c r="AY20999" i="9"/>
  <c r="AX21000" i="9"/>
  <c r="AY21000" i="9"/>
  <c r="AX21001" i="9"/>
  <c r="AY21001" i="9"/>
  <c r="AX21002" i="9"/>
  <c r="AY21002" i="9"/>
  <c r="AX21003" i="9"/>
  <c r="AY21003" i="9"/>
  <c r="AX21004" i="9"/>
  <c r="AY21004" i="9"/>
  <c r="AX21005" i="9"/>
  <c r="AY21005" i="9"/>
  <c r="AX21006" i="9"/>
  <c r="AY21006" i="9"/>
  <c r="AX21007" i="9"/>
  <c r="AY21007" i="9"/>
  <c r="AX21008" i="9"/>
  <c r="AY21008" i="9"/>
  <c r="AX21009" i="9"/>
  <c r="AY21009" i="9"/>
  <c r="AX21010" i="9"/>
  <c r="AY21010" i="9"/>
  <c r="AX21011" i="9"/>
  <c r="AY21011" i="9"/>
  <c r="AX21012" i="9"/>
  <c r="AY21012" i="9"/>
  <c r="AX21013" i="9"/>
  <c r="AY21013" i="9"/>
  <c r="AX21014" i="9"/>
  <c r="AY21014" i="9"/>
  <c r="AX21015" i="9"/>
  <c r="AY21015" i="9"/>
  <c r="AX21016" i="9"/>
  <c r="AY21016" i="9"/>
  <c r="AX21017" i="9"/>
  <c r="AY21017" i="9"/>
  <c r="AX21018" i="9"/>
  <c r="AY21018" i="9"/>
  <c r="AX21019" i="9"/>
  <c r="AY21019" i="9"/>
  <c r="AX21020" i="9"/>
  <c r="AY21020" i="9"/>
  <c r="AX21021" i="9"/>
  <c r="AY21021" i="9"/>
  <c r="AX21022" i="9"/>
  <c r="AY21022" i="9"/>
  <c r="AX21023" i="9"/>
  <c r="AY21023" i="9"/>
  <c r="AX21024" i="9"/>
  <c r="AY21024" i="9"/>
  <c r="AX21025" i="9"/>
  <c r="AY21025" i="9"/>
  <c r="AX21026" i="9"/>
  <c r="AY21026" i="9"/>
  <c r="AX21027" i="9"/>
  <c r="AY21027" i="9"/>
  <c r="AX21028" i="9"/>
  <c r="AY21028" i="9"/>
  <c r="AX21029" i="9"/>
  <c r="AY21029" i="9"/>
  <c r="AX21030" i="9"/>
  <c r="AY21030" i="9"/>
  <c r="AX21031" i="9"/>
  <c r="AY21031" i="9"/>
  <c r="AX21032" i="9"/>
  <c r="AY21032" i="9"/>
  <c r="AX21033" i="9"/>
  <c r="AY21033" i="9"/>
  <c r="AX21034" i="9"/>
  <c r="AY21034" i="9"/>
  <c r="AX21035" i="9"/>
  <c r="AY21035" i="9"/>
  <c r="AX21036" i="9"/>
  <c r="AY21036" i="9"/>
  <c r="AX21037" i="9"/>
  <c r="AY21037" i="9"/>
  <c r="AX21038" i="9"/>
  <c r="AY21038" i="9"/>
  <c r="AX21039" i="9"/>
  <c r="AY21039" i="9"/>
  <c r="AX21040" i="9"/>
  <c r="AY21040" i="9"/>
  <c r="AX21041" i="9"/>
  <c r="AY21041" i="9"/>
  <c r="AX21042" i="9"/>
  <c r="AY21042" i="9"/>
  <c r="AX21043" i="9"/>
  <c r="AY21043" i="9"/>
  <c r="AX21044" i="9"/>
  <c r="AY21044" i="9"/>
  <c r="AX21045" i="9"/>
  <c r="AY21045" i="9"/>
  <c r="AX21046" i="9"/>
  <c r="AY21046" i="9"/>
  <c r="AX21047" i="9"/>
  <c r="AY21047" i="9"/>
  <c r="AX21048" i="9"/>
  <c r="AY21048" i="9"/>
  <c r="AX21049" i="9"/>
  <c r="AY21049" i="9"/>
  <c r="AX21050" i="9"/>
  <c r="AY21050" i="9"/>
  <c r="AX21051" i="9"/>
  <c r="AY21051" i="9"/>
  <c r="AX21052" i="9"/>
  <c r="AY21052" i="9"/>
  <c r="AX21053" i="9"/>
  <c r="AY21053" i="9"/>
  <c r="AX21054" i="9"/>
  <c r="AY21054" i="9"/>
  <c r="AX21055" i="9"/>
  <c r="AY21055" i="9"/>
  <c r="AX21056" i="9"/>
  <c r="AY21056" i="9"/>
  <c r="AX21057" i="9"/>
  <c r="AY21057" i="9"/>
  <c r="AX21058" i="9"/>
  <c r="AY21058" i="9"/>
  <c r="AX21059" i="9"/>
  <c r="AY21059" i="9"/>
  <c r="AX21060" i="9"/>
  <c r="AY21060" i="9"/>
  <c r="AX21061" i="9"/>
  <c r="AY21061" i="9"/>
  <c r="AX21062" i="9"/>
  <c r="AY21062" i="9"/>
  <c r="AX21063" i="9"/>
  <c r="AY21063" i="9"/>
  <c r="AX21064" i="9"/>
  <c r="AY21064" i="9"/>
  <c r="AX21065" i="9"/>
  <c r="AY21065" i="9"/>
  <c r="AX21066" i="9"/>
  <c r="AY21066" i="9"/>
  <c r="AX21067" i="9"/>
  <c r="AY21067" i="9"/>
  <c r="AX21068" i="9"/>
  <c r="AY21068" i="9"/>
  <c r="AX21069" i="9"/>
  <c r="AY21069" i="9"/>
  <c r="AX21070" i="9"/>
  <c r="AY21070" i="9"/>
  <c r="AX21071" i="9"/>
  <c r="AY21071" i="9"/>
  <c r="AX21072" i="9"/>
  <c r="AY21072" i="9"/>
  <c r="AX21073" i="9"/>
  <c r="AY21073" i="9"/>
  <c r="AX21074" i="9"/>
  <c r="AY21074" i="9"/>
  <c r="AX21075" i="9"/>
  <c r="AY21075" i="9"/>
  <c r="AX21076" i="9"/>
  <c r="AY21076" i="9"/>
  <c r="AX21077" i="9"/>
  <c r="AY21077" i="9"/>
  <c r="AX21078" i="9"/>
  <c r="AY21078" i="9"/>
  <c r="AX21079" i="9"/>
  <c r="AY21079" i="9"/>
  <c r="AX21080" i="9"/>
  <c r="AY21080" i="9"/>
  <c r="AX21081" i="9"/>
  <c r="AY21081" i="9"/>
  <c r="AX21082" i="9"/>
  <c r="AY21082" i="9"/>
  <c r="AX21083" i="9"/>
  <c r="AY21083" i="9"/>
  <c r="AX21084" i="9"/>
  <c r="AY21084" i="9"/>
  <c r="AX21085" i="9"/>
  <c r="AY21085" i="9"/>
  <c r="AX21086" i="9"/>
  <c r="AY21086" i="9"/>
  <c r="AX21087" i="9"/>
  <c r="AY21087" i="9"/>
  <c r="AX21088" i="9"/>
  <c r="AY21088" i="9"/>
  <c r="AX21089" i="9"/>
  <c r="AY21089" i="9"/>
  <c r="AX21090" i="9"/>
  <c r="AY21090" i="9"/>
  <c r="AX21091" i="9"/>
  <c r="AY21091" i="9"/>
  <c r="AX21092" i="9"/>
  <c r="AY21092" i="9"/>
  <c r="AX21093" i="9"/>
  <c r="AY21093" i="9"/>
  <c r="AX21094" i="9"/>
  <c r="AY21094" i="9"/>
  <c r="AX21095" i="9"/>
  <c r="AY21095" i="9"/>
  <c r="AX21096" i="9"/>
  <c r="AY21096" i="9"/>
  <c r="AX21097" i="9"/>
  <c r="AY21097" i="9"/>
  <c r="AX21098" i="9"/>
  <c r="AY21098" i="9"/>
  <c r="AX21099" i="9"/>
  <c r="AY21099" i="9"/>
  <c r="AX21100" i="9"/>
  <c r="AY21100" i="9"/>
  <c r="AX21101" i="9"/>
  <c r="AY21101" i="9"/>
  <c r="AX21102" i="9"/>
  <c r="AY21102" i="9"/>
  <c r="AX21103" i="9"/>
  <c r="AY21103" i="9"/>
  <c r="AX21104" i="9"/>
  <c r="AY21104" i="9"/>
  <c r="AX21105" i="9"/>
  <c r="AY21105" i="9"/>
  <c r="AX21106" i="9"/>
  <c r="AY21106" i="9"/>
  <c r="AX21107" i="9"/>
  <c r="AY21107" i="9"/>
  <c r="AX21108" i="9"/>
  <c r="AY21108" i="9"/>
  <c r="AX21109" i="9"/>
  <c r="AY21109" i="9"/>
  <c r="AX21110" i="9"/>
  <c r="AY21110" i="9"/>
  <c r="AX21111" i="9"/>
  <c r="AY21111" i="9"/>
  <c r="AX21112" i="9"/>
  <c r="AY21112" i="9"/>
  <c r="AX21113" i="9"/>
  <c r="AY21113" i="9"/>
  <c r="AX21114" i="9"/>
  <c r="AY21114" i="9"/>
  <c r="AX21115" i="9"/>
  <c r="AY21115" i="9"/>
  <c r="AX21116" i="9"/>
  <c r="AY21116" i="9"/>
  <c r="AX21117" i="9"/>
  <c r="AY21117" i="9"/>
  <c r="AX21118" i="9"/>
  <c r="AY21118" i="9"/>
  <c r="AX21119" i="9"/>
  <c r="AY21119" i="9"/>
  <c r="AX21120" i="9"/>
  <c r="AY21120" i="9"/>
  <c r="AX21121" i="9"/>
  <c r="AY21121" i="9"/>
  <c r="AX21122" i="9"/>
  <c r="AY21122" i="9"/>
  <c r="AX21123" i="9"/>
  <c r="AY21123" i="9"/>
  <c r="AX21124" i="9"/>
  <c r="AY21124" i="9"/>
  <c r="AX21125" i="9"/>
  <c r="AY21125" i="9"/>
  <c r="AX21126" i="9"/>
  <c r="AY21126" i="9"/>
  <c r="AX21127" i="9"/>
  <c r="AY21127" i="9"/>
  <c r="AX21128" i="9"/>
  <c r="AY21128" i="9"/>
  <c r="AX21129" i="9"/>
  <c r="AY21129" i="9"/>
  <c r="AX21130" i="9"/>
  <c r="AY21130" i="9"/>
  <c r="AX21131" i="9"/>
  <c r="AY21131" i="9"/>
  <c r="AX21132" i="9"/>
  <c r="AY21132" i="9"/>
  <c r="AX21133" i="9"/>
  <c r="AY21133" i="9"/>
  <c r="AX21134" i="9"/>
  <c r="AY21134" i="9"/>
  <c r="AX21135" i="9"/>
  <c r="AY21135" i="9"/>
  <c r="AX21136" i="9"/>
  <c r="AY21136" i="9"/>
  <c r="AX21137" i="9"/>
  <c r="AY21137" i="9"/>
  <c r="AX21138" i="9"/>
  <c r="AY21138" i="9"/>
  <c r="AX21139" i="9"/>
  <c r="AY21139" i="9"/>
  <c r="AX21140" i="9"/>
  <c r="AY21140" i="9"/>
  <c r="AX21141" i="9"/>
  <c r="AY21141" i="9"/>
  <c r="AX21142" i="9"/>
  <c r="AY21142" i="9"/>
  <c r="AX21143" i="9"/>
  <c r="AY21143" i="9"/>
  <c r="AX21144" i="9"/>
  <c r="AY21144" i="9"/>
  <c r="AX21145" i="9"/>
  <c r="AY21145" i="9"/>
  <c r="AX21146" i="9"/>
  <c r="AY21146" i="9"/>
  <c r="AX21147" i="9"/>
  <c r="AY21147" i="9"/>
  <c r="AX21148" i="9"/>
  <c r="AY21148" i="9"/>
  <c r="AX21149" i="9"/>
  <c r="AY21149" i="9"/>
  <c r="AX21150" i="9"/>
  <c r="AY21150" i="9"/>
  <c r="AX21151" i="9"/>
  <c r="AY21151" i="9"/>
  <c r="AX21152" i="9"/>
  <c r="AY21152" i="9"/>
  <c r="AX21153" i="9"/>
  <c r="AY21153" i="9"/>
  <c r="AX21154" i="9"/>
  <c r="AY21154" i="9"/>
  <c r="AX21155" i="9"/>
  <c r="AY21155" i="9"/>
  <c r="AX21156" i="9"/>
  <c r="AY21156" i="9"/>
  <c r="AX21157" i="9"/>
  <c r="AY21157" i="9"/>
  <c r="AX21158" i="9"/>
  <c r="AY21158" i="9"/>
  <c r="AX21159" i="9"/>
  <c r="AY21159" i="9"/>
  <c r="AX21160" i="9"/>
  <c r="AY21160" i="9"/>
  <c r="AX21161" i="9"/>
  <c r="AY21161" i="9"/>
  <c r="AX21162" i="9"/>
  <c r="AY21162" i="9"/>
  <c r="AX21163" i="9"/>
  <c r="AY21163" i="9"/>
  <c r="AX21164" i="9"/>
  <c r="AY21164" i="9"/>
  <c r="AX21165" i="9"/>
  <c r="AY21165" i="9"/>
  <c r="AX21166" i="9"/>
  <c r="AY21166" i="9"/>
  <c r="AX21167" i="9"/>
  <c r="AY21167" i="9"/>
  <c r="AX21168" i="9"/>
  <c r="AY21168" i="9"/>
  <c r="AX21169" i="9"/>
  <c r="AY21169" i="9"/>
  <c r="AX21170" i="9"/>
  <c r="AY21170" i="9"/>
  <c r="AX21171" i="9"/>
  <c r="AY21171" i="9"/>
  <c r="AX21172" i="9"/>
  <c r="AY21172" i="9"/>
  <c r="AX21173" i="9"/>
  <c r="AY21173" i="9"/>
  <c r="AX21174" i="9"/>
  <c r="AY21174" i="9"/>
  <c r="AX21175" i="9"/>
  <c r="AY21175" i="9"/>
  <c r="AX21176" i="9"/>
  <c r="AY21176" i="9"/>
  <c r="AX21177" i="9"/>
  <c r="AY21177" i="9"/>
  <c r="AX21178" i="9"/>
  <c r="AY21178" i="9"/>
  <c r="AX21179" i="9"/>
  <c r="AY21179" i="9"/>
  <c r="AX21180" i="9"/>
  <c r="AY21180" i="9"/>
  <c r="AX21181" i="9"/>
  <c r="AY21181" i="9"/>
  <c r="AX21182" i="9"/>
  <c r="AY21182" i="9"/>
  <c r="AX21183" i="9"/>
  <c r="AY21183" i="9"/>
  <c r="AX21184" i="9"/>
  <c r="AY21184" i="9"/>
  <c r="AX21185" i="9"/>
  <c r="AY21185" i="9"/>
  <c r="AX21186" i="9"/>
  <c r="AY21186" i="9"/>
  <c r="AX21187" i="9"/>
  <c r="AY21187" i="9"/>
  <c r="AX21188" i="9"/>
  <c r="AY21188" i="9"/>
  <c r="AX21189" i="9"/>
  <c r="AY21189" i="9"/>
  <c r="AX21190" i="9"/>
  <c r="AY21190" i="9"/>
  <c r="AX21191" i="9"/>
  <c r="AY21191" i="9"/>
  <c r="AX21192" i="9"/>
  <c r="AY21192" i="9"/>
  <c r="AX21193" i="9"/>
  <c r="AY21193" i="9"/>
  <c r="AX21194" i="9"/>
  <c r="AY21194" i="9"/>
  <c r="AX21195" i="9"/>
  <c r="AY21195" i="9"/>
  <c r="AX21196" i="9"/>
  <c r="AY21196" i="9"/>
  <c r="AX21197" i="9"/>
  <c r="AY21197" i="9"/>
  <c r="AX21198" i="9"/>
  <c r="AY21198" i="9"/>
  <c r="AX21199" i="9"/>
  <c r="AY21199" i="9"/>
  <c r="AX21200" i="9"/>
  <c r="AY21200" i="9"/>
  <c r="AX21201" i="9"/>
  <c r="AY21201" i="9"/>
  <c r="AX21202" i="9"/>
  <c r="AY21202" i="9"/>
  <c r="AX21203" i="9"/>
  <c r="AY21203" i="9"/>
  <c r="AX21204" i="9"/>
  <c r="AY21204" i="9"/>
  <c r="AX21205" i="9"/>
  <c r="AY21205" i="9"/>
  <c r="AX21206" i="9"/>
  <c r="AY21206" i="9"/>
  <c r="AX21207" i="9"/>
  <c r="AY21207" i="9"/>
  <c r="AX21208" i="9"/>
  <c r="AY21208" i="9"/>
  <c r="AX21209" i="9"/>
  <c r="AY21209" i="9"/>
  <c r="AX21210" i="9"/>
  <c r="AY21210" i="9"/>
  <c r="AX21211" i="9"/>
  <c r="AY21211" i="9"/>
  <c r="AX21212" i="9"/>
  <c r="AY21212" i="9"/>
  <c r="AX21213" i="9"/>
  <c r="AY21213" i="9"/>
  <c r="AX21214" i="9"/>
  <c r="AY21214" i="9"/>
  <c r="AX21215" i="9"/>
  <c r="AY21215" i="9"/>
  <c r="AX21216" i="9"/>
  <c r="AY21216" i="9"/>
  <c r="AX21217" i="9"/>
  <c r="AY21217" i="9"/>
  <c r="AX21218" i="9"/>
  <c r="AY21218" i="9"/>
  <c r="AX21219" i="9"/>
  <c r="AY21219" i="9"/>
  <c r="AX21220" i="9"/>
  <c r="AY21220" i="9"/>
  <c r="AX21221" i="9"/>
  <c r="AY21221" i="9"/>
  <c r="AX21222" i="9"/>
  <c r="AY21222" i="9"/>
  <c r="AX21223" i="9"/>
  <c r="AY21223" i="9"/>
  <c r="AX21224" i="9"/>
  <c r="AY21224" i="9"/>
  <c r="AX21225" i="9"/>
  <c r="AY21225" i="9"/>
  <c r="AX21226" i="9"/>
  <c r="AY21226" i="9"/>
  <c r="AX21227" i="9"/>
  <c r="AY21227" i="9"/>
  <c r="AX21228" i="9"/>
  <c r="AY21228" i="9"/>
  <c r="AX21229" i="9"/>
  <c r="AY21229" i="9"/>
  <c r="AX21230" i="9"/>
  <c r="AY21230" i="9"/>
  <c r="AX21231" i="9"/>
  <c r="AY21231" i="9"/>
  <c r="AX21232" i="9"/>
  <c r="AY21232" i="9"/>
  <c r="AX21233" i="9"/>
  <c r="AY21233" i="9"/>
  <c r="AX21234" i="9"/>
  <c r="AY21234" i="9"/>
  <c r="AX21235" i="9"/>
  <c r="AY21235" i="9"/>
  <c r="AX21236" i="9"/>
  <c r="AY21236" i="9"/>
  <c r="AX21237" i="9"/>
  <c r="AY21237" i="9"/>
  <c r="AX21238" i="9"/>
  <c r="AY21238" i="9"/>
  <c r="AX21239" i="9"/>
  <c r="AY21239" i="9"/>
  <c r="AX21240" i="9"/>
  <c r="AY21240" i="9"/>
  <c r="AX21241" i="9"/>
  <c r="AY21241" i="9"/>
  <c r="AX21242" i="9"/>
  <c r="AY21242" i="9"/>
  <c r="AX21243" i="9"/>
  <c r="AY21243" i="9"/>
  <c r="AX21244" i="9"/>
  <c r="AY21244" i="9"/>
  <c r="AX21245" i="9"/>
  <c r="AY21245" i="9"/>
  <c r="AX21246" i="9"/>
  <c r="AY21246" i="9"/>
  <c r="AX21247" i="9"/>
  <c r="AY21247" i="9"/>
  <c r="AX21248" i="9"/>
  <c r="AY21248" i="9"/>
  <c r="AX21249" i="9"/>
  <c r="AY21249" i="9"/>
  <c r="AX21250" i="9"/>
  <c r="AY21250" i="9"/>
  <c r="AX21251" i="9"/>
  <c r="AY21251" i="9"/>
  <c r="AX21252" i="9"/>
  <c r="AY21252" i="9"/>
  <c r="AX21253" i="9"/>
  <c r="AY21253" i="9"/>
  <c r="AX21254" i="9"/>
  <c r="AY21254" i="9"/>
  <c r="AX21255" i="9"/>
  <c r="AY21255" i="9"/>
  <c r="AX21256" i="9"/>
  <c r="AY21256" i="9"/>
  <c r="AX21257" i="9"/>
  <c r="AY21257" i="9"/>
  <c r="AX21258" i="9"/>
  <c r="AY21258" i="9"/>
  <c r="AX21259" i="9"/>
  <c r="AY21259" i="9"/>
  <c r="AX21260" i="9"/>
  <c r="AY21260" i="9"/>
  <c r="AX21261" i="9"/>
  <c r="AY21261" i="9"/>
  <c r="AX21262" i="9"/>
  <c r="AY21262" i="9"/>
  <c r="AX21263" i="9"/>
  <c r="AY21263" i="9"/>
  <c r="AX21264" i="9"/>
  <c r="AY21264" i="9"/>
  <c r="AX21265" i="9"/>
  <c r="AY21265" i="9"/>
  <c r="AX21266" i="9"/>
  <c r="AY21266" i="9"/>
  <c r="AX21267" i="9"/>
  <c r="AY21267" i="9"/>
  <c r="AX21268" i="9"/>
  <c r="AY21268" i="9"/>
  <c r="AX21269" i="9"/>
  <c r="AY21269" i="9"/>
  <c r="AX21270" i="9"/>
  <c r="AY21270" i="9"/>
  <c r="AX21271" i="9"/>
  <c r="AY21271" i="9"/>
  <c r="AX21272" i="9"/>
  <c r="AY21272" i="9"/>
  <c r="AX21273" i="9"/>
  <c r="AY21273" i="9"/>
  <c r="AX21274" i="9"/>
  <c r="AY21274" i="9"/>
  <c r="AX21275" i="9"/>
  <c r="AY21275" i="9"/>
  <c r="AX21276" i="9"/>
  <c r="AY21276" i="9"/>
  <c r="AX21277" i="9"/>
  <c r="AY21277" i="9"/>
  <c r="AX21278" i="9"/>
  <c r="AY21278" i="9"/>
  <c r="AX21279" i="9"/>
  <c r="AY21279" i="9"/>
  <c r="AX21280" i="9"/>
  <c r="AY21280" i="9"/>
  <c r="AX21281" i="9"/>
  <c r="AY21281" i="9"/>
  <c r="AX21282" i="9"/>
  <c r="AY21282" i="9"/>
  <c r="AX21283" i="9"/>
  <c r="AY21283" i="9"/>
  <c r="AX21284" i="9"/>
  <c r="AY21284" i="9"/>
  <c r="AX21285" i="9"/>
  <c r="AY21285" i="9"/>
  <c r="AX21286" i="9"/>
  <c r="AY21286" i="9"/>
  <c r="AX21287" i="9"/>
  <c r="AY21287" i="9"/>
  <c r="AX21288" i="9"/>
  <c r="AY21288" i="9"/>
  <c r="AX21289" i="9"/>
  <c r="AY21289" i="9"/>
  <c r="AX21290" i="9"/>
  <c r="AY21290" i="9"/>
  <c r="AX21291" i="9"/>
  <c r="AY21291" i="9"/>
  <c r="AX21292" i="9"/>
  <c r="AY21292" i="9"/>
  <c r="AX21293" i="9"/>
  <c r="AY21293" i="9"/>
  <c r="AX21294" i="9"/>
  <c r="AY21294" i="9"/>
  <c r="AX21295" i="9"/>
  <c r="AY21295" i="9"/>
  <c r="AX21296" i="9"/>
  <c r="AY21296" i="9"/>
  <c r="AX21297" i="9"/>
  <c r="AY21297" i="9"/>
  <c r="AX21298" i="9"/>
  <c r="AY21298" i="9"/>
  <c r="AX21299" i="9"/>
  <c r="AY21299" i="9"/>
  <c r="AX21300" i="9"/>
  <c r="AY21300" i="9"/>
  <c r="AX21301" i="9"/>
  <c r="AY21301" i="9"/>
  <c r="AX21302" i="9"/>
  <c r="AY21302" i="9"/>
  <c r="AX21303" i="9"/>
  <c r="AY21303" i="9"/>
  <c r="AX21304" i="9"/>
  <c r="AY21304" i="9"/>
  <c r="AX21305" i="9"/>
  <c r="AY21305" i="9"/>
  <c r="AX21306" i="9"/>
  <c r="AY21306" i="9"/>
  <c r="AX21307" i="9"/>
  <c r="AY21307" i="9"/>
  <c r="AX21308" i="9"/>
  <c r="AY21308" i="9"/>
  <c r="AX21309" i="9"/>
  <c r="AY21309" i="9"/>
  <c r="AX21310" i="9"/>
  <c r="AY21310" i="9"/>
  <c r="AX21311" i="9"/>
  <c r="AY21311" i="9"/>
  <c r="AX21312" i="9"/>
  <c r="AY21312" i="9"/>
  <c r="AX21313" i="9"/>
  <c r="AY21313" i="9"/>
  <c r="AX21314" i="9"/>
  <c r="AY21314" i="9"/>
  <c r="AX21315" i="9"/>
  <c r="AY21315" i="9"/>
  <c r="AX21316" i="9"/>
  <c r="AY21316" i="9"/>
  <c r="AX21317" i="9"/>
  <c r="AY21317" i="9"/>
  <c r="AX21318" i="9"/>
  <c r="AY21318" i="9"/>
  <c r="AX21319" i="9"/>
  <c r="AY21319" i="9"/>
  <c r="AX21320" i="9"/>
  <c r="AY21320" i="9"/>
  <c r="AX21321" i="9"/>
  <c r="AY21321" i="9"/>
  <c r="AX21322" i="9"/>
  <c r="AY21322" i="9"/>
  <c r="AX21323" i="9"/>
  <c r="AY21323" i="9"/>
  <c r="AX21324" i="9"/>
  <c r="AY21324" i="9"/>
  <c r="AX21325" i="9"/>
  <c r="AY21325" i="9"/>
  <c r="AX21326" i="9"/>
  <c r="AY21326" i="9"/>
  <c r="AX21327" i="9"/>
  <c r="AY21327" i="9"/>
  <c r="AX21328" i="9"/>
  <c r="AY21328" i="9"/>
  <c r="AX21329" i="9"/>
  <c r="AY21329" i="9"/>
  <c r="AX21330" i="9"/>
  <c r="AY21330" i="9"/>
  <c r="AX21331" i="9"/>
  <c r="AY21331" i="9"/>
  <c r="AX21332" i="9"/>
  <c r="AY21332" i="9"/>
  <c r="AX21333" i="9"/>
  <c r="AY21333" i="9"/>
  <c r="AX21334" i="9"/>
  <c r="AY21334" i="9"/>
  <c r="AX21335" i="9"/>
  <c r="AY21335" i="9"/>
  <c r="AX21336" i="9"/>
  <c r="AY21336" i="9"/>
  <c r="AX21337" i="9"/>
  <c r="AY21337" i="9"/>
  <c r="AX21338" i="9"/>
  <c r="AY21338" i="9"/>
  <c r="AX21339" i="9"/>
  <c r="AY21339" i="9"/>
  <c r="AX21340" i="9"/>
  <c r="AY21340" i="9"/>
  <c r="AX21341" i="9"/>
  <c r="AY21341" i="9"/>
  <c r="AX21342" i="9"/>
  <c r="AY21342" i="9"/>
  <c r="AX21343" i="9"/>
  <c r="AY21343" i="9"/>
  <c r="AX21344" i="9"/>
  <c r="AY21344" i="9"/>
  <c r="AX21345" i="9"/>
  <c r="AY21345" i="9"/>
  <c r="AX21346" i="9"/>
  <c r="AY21346" i="9"/>
  <c r="AX21347" i="9"/>
  <c r="AY21347" i="9"/>
  <c r="AX21348" i="9"/>
  <c r="AY21348" i="9"/>
  <c r="AX21349" i="9"/>
  <c r="AY21349" i="9"/>
  <c r="AX21350" i="9"/>
  <c r="AY21350" i="9"/>
  <c r="AX21351" i="9"/>
  <c r="AY21351" i="9"/>
  <c r="AX21352" i="9"/>
  <c r="AY21352" i="9"/>
  <c r="AX21353" i="9"/>
  <c r="AY21353" i="9"/>
  <c r="AX21354" i="9"/>
  <c r="AY21354" i="9"/>
  <c r="AX21355" i="9"/>
  <c r="AY21355" i="9"/>
  <c r="AX21356" i="9"/>
  <c r="AY21356" i="9"/>
  <c r="AX21357" i="9"/>
  <c r="AY21357" i="9"/>
  <c r="AX21358" i="9"/>
  <c r="AY21358" i="9"/>
  <c r="AX21359" i="9"/>
  <c r="AY21359" i="9"/>
  <c r="AX21360" i="9"/>
  <c r="AY21360" i="9"/>
  <c r="AX21361" i="9"/>
  <c r="AY21361" i="9"/>
  <c r="AX21362" i="9"/>
  <c r="AY21362" i="9"/>
  <c r="AX21363" i="9"/>
  <c r="AY21363" i="9"/>
  <c r="AX21364" i="9"/>
  <c r="AY21364" i="9"/>
  <c r="AX21365" i="9"/>
  <c r="AY21365" i="9"/>
  <c r="AX21366" i="9"/>
  <c r="AY21366" i="9"/>
  <c r="AX21367" i="9"/>
  <c r="AY21367" i="9"/>
  <c r="AX21368" i="9"/>
  <c r="AY21368" i="9"/>
  <c r="AX21369" i="9"/>
  <c r="AY21369" i="9"/>
  <c r="AX21370" i="9"/>
  <c r="AY21370" i="9"/>
  <c r="AX21371" i="9"/>
  <c r="AY21371" i="9"/>
  <c r="AX21372" i="9"/>
  <c r="AY21372" i="9"/>
  <c r="AX21373" i="9"/>
  <c r="AY21373" i="9"/>
  <c r="AX21374" i="9"/>
  <c r="AY21374" i="9"/>
  <c r="AX21375" i="9"/>
  <c r="AY21375" i="9"/>
  <c r="AX21376" i="9"/>
  <c r="AY21376" i="9"/>
  <c r="AX21377" i="9"/>
  <c r="AY21377" i="9"/>
  <c r="AX21378" i="9"/>
  <c r="AY21378" i="9"/>
  <c r="AX21379" i="9"/>
  <c r="AY21379" i="9"/>
  <c r="AX21380" i="9"/>
  <c r="AY21380" i="9"/>
  <c r="AX21381" i="9"/>
  <c r="AY21381" i="9"/>
  <c r="AX21382" i="9"/>
  <c r="AY21382" i="9"/>
  <c r="AX21383" i="9"/>
  <c r="AY21383" i="9"/>
  <c r="AX21384" i="9"/>
  <c r="AY21384" i="9"/>
  <c r="AX21385" i="9"/>
  <c r="AY21385" i="9"/>
  <c r="AX21386" i="9"/>
  <c r="AY21386" i="9"/>
  <c r="AX21387" i="9"/>
  <c r="AY21387" i="9"/>
  <c r="AX21388" i="9"/>
  <c r="AY21388" i="9"/>
  <c r="AX21389" i="9"/>
  <c r="AY21389" i="9"/>
  <c r="AX21390" i="9"/>
  <c r="AY21390" i="9"/>
  <c r="AX21391" i="9"/>
  <c r="AY21391" i="9"/>
  <c r="AX21392" i="9"/>
  <c r="AY21392" i="9"/>
  <c r="AX21393" i="9"/>
  <c r="AY21393" i="9"/>
  <c r="AX21394" i="9"/>
  <c r="AY21394" i="9"/>
  <c r="AX21395" i="9"/>
  <c r="AY21395" i="9"/>
  <c r="AX21396" i="9"/>
  <c r="AY21396" i="9"/>
  <c r="AX21397" i="9"/>
  <c r="AY21397" i="9"/>
  <c r="AX21398" i="9"/>
  <c r="AY21398" i="9"/>
  <c r="AX21399" i="9"/>
  <c r="AY21399" i="9"/>
  <c r="AX21400" i="9"/>
  <c r="AY21400" i="9"/>
  <c r="AX21401" i="9"/>
  <c r="AY21401" i="9"/>
  <c r="AX21402" i="9"/>
  <c r="AY21402" i="9"/>
  <c r="AX21403" i="9"/>
  <c r="AY21403" i="9"/>
  <c r="AX21404" i="9"/>
  <c r="AY21404" i="9"/>
  <c r="AX21405" i="9"/>
  <c r="AY21405" i="9"/>
  <c r="AX21406" i="9"/>
  <c r="AY21406" i="9"/>
  <c r="AX21407" i="9"/>
  <c r="AY21407" i="9"/>
  <c r="AX21408" i="9"/>
  <c r="AY21408" i="9"/>
  <c r="AX21409" i="9"/>
  <c r="AY21409" i="9"/>
  <c r="AX21410" i="9"/>
  <c r="AY21410" i="9"/>
  <c r="AX21411" i="9"/>
  <c r="AY21411" i="9"/>
  <c r="AX21412" i="9"/>
  <c r="AY21412" i="9"/>
  <c r="AX21413" i="9"/>
  <c r="AY21413" i="9"/>
  <c r="AX21414" i="9"/>
  <c r="AY21414" i="9"/>
  <c r="AX21415" i="9"/>
  <c r="AY21415" i="9"/>
  <c r="AX21416" i="9"/>
  <c r="AY21416" i="9"/>
  <c r="AX21417" i="9"/>
  <c r="AY21417" i="9"/>
  <c r="AX21418" i="9"/>
  <c r="AY21418" i="9"/>
  <c r="AX21419" i="9"/>
  <c r="AY21419" i="9"/>
  <c r="AX21420" i="9"/>
  <c r="AY21420" i="9"/>
  <c r="AX21421" i="9"/>
  <c r="AY21421" i="9"/>
  <c r="AX21422" i="9"/>
  <c r="AY21422" i="9"/>
  <c r="AX21423" i="9"/>
  <c r="AY21423" i="9"/>
  <c r="AX21424" i="9"/>
  <c r="AY21424" i="9"/>
  <c r="AX21425" i="9"/>
  <c r="AY21425" i="9"/>
  <c r="AX21426" i="9"/>
  <c r="AY21426" i="9"/>
  <c r="AX21427" i="9"/>
  <c r="AY21427" i="9"/>
  <c r="AX21428" i="9"/>
  <c r="AY21428" i="9"/>
  <c r="AX21429" i="9"/>
  <c r="AY21429" i="9"/>
  <c r="AX21430" i="9"/>
  <c r="AY21430" i="9"/>
  <c r="AX21431" i="9"/>
  <c r="AY21431" i="9"/>
  <c r="AX21432" i="9"/>
  <c r="AY21432" i="9"/>
  <c r="AX21433" i="9"/>
  <c r="AY21433" i="9"/>
  <c r="AX21434" i="9"/>
  <c r="AY21434" i="9"/>
  <c r="AX21435" i="9"/>
  <c r="AY21435" i="9"/>
  <c r="AX21436" i="9"/>
  <c r="AY21436" i="9"/>
  <c r="AX21437" i="9"/>
  <c r="AY21437" i="9"/>
  <c r="AX21438" i="9"/>
  <c r="AY21438" i="9"/>
  <c r="AX21439" i="9"/>
  <c r="AY21439" i="9"/>
  <c r="AX21440" i="9"/>
  <c r="AY21440" i="9"/>
  <c r="AX21441" i="9"/>
  <c r="AY21441" i="9"/>
  <c r="AX21442" i="9"/>
  <c r="AY21442" i="9"/>
  <c r="AX21443" i="9"/>
  <c r="AY21443" i="9"/>
  <c r="AX21444" i="9"/>
  <c r="AY21444" i="9"/>
  <c r="AX21445" i="9"/>
  <c r="AY21445" i="9"/>
  <c r="AX21446" i="9"/>
  <c r="AY21446" i="9"/>
  <c r="AX21447" i="9"/>
  <c r="AY21447" i="9"/>
  <c r="AX21448" i="9"/>
  <c r="AY21448" i="9"/>
  <c r="AX21449" i="9"/>
  <c r="AY21449" i="9"/>
  <c r="AX21450" i="9"/>
  <c r="AY21450" i="9"/>
  <c r="AX21451" i="9"/>
  <c r="AY21451" i="9"/>
  <c r="AX21452" i="9"/>
  <c r="AY21452" i="9"/>
  <c r="AX21453" i="9"/>
  <c r="AY21453" i="9"/>
  <c r="AX21454" i="9"/>
  <c r="AY21454" i="9"/>
  <c r="AX21455" i="9"/>
  <c r="AY21455" i="9"/>
  <c r="AX21456" i="9"/>
  <c r="AY21456" i="9"/>
  <c r="AX21457" i="9"/>
  <c r="AY21457" i="9"/>
  <c r="AX21458" i="9"/>
  <c r="AY21458" i="9"/>
  <c r="AX21459" i="9"/>
  <c r="AY21459" i="9"/>
  <c r="AX21460" i="9"/>
  <c r="AY21460" i="9"/>
  <c r="AX21461" i="9"/>
  <c r="AY21461" i="9"/>
  <c r="AX21462" i="9"/>
  <c r="AY21462" i="9"/>
  <c r="AX21463" i="9"/>
  <c r="AY21463" i="9"/>
  <c r="AX21464" i="9"/>
  <c r="AY21464" i="9"/>
  <c r="AX21465" i="9"/>
  <c r="AY21465" i="9"/>
  <c r="AX21466" i="9"/>
  <c r="AY21466" i="9"/>
  <c r="AX21467" i="9"/>
  <c r="AY21467" i="9"/>
  <c r="AX21468" i="9"/>
  <c r="AY21468" i="9"/>
  <c r="AX21469" i="9"/>
  <c r="AY21469" i="9"/>
  <c r="AX21470" i="9"/>
  <c r="AY21470" i="9"/>
  <c r="AX21471" i="9"/>
  <c r="AY21471" i="9"/>
  <c r="AX21472" i="9"/>
  <c r="AY21472" i="9"/>
  <c r="AX21473" i="9"/>
  <c r="AY21473" i="9"/>
  <c r="AX21474" i="9"/>
  <c r="AY21474" i="9"/>
  <c r="AX21475" i="9"/>
  <c r="AY21475" i="9"/>
  <c r="AX21476" i="9"/>
  <c r="AY21476" i="9"/>
  <c r="AX21477" i="9"/>
  <c r="AY21477" i="9"/>
  <c r="AX21478" i="9"/>
  <c r="AY21478" i="9"/>
  <c r="AX21479" i="9"/>
  <c r="AY21479" i="9"/>
  <c r="AX21480" i="9"/>
  <c r="AY21480" i="9"/>
  <c r="AX21481" i="9"/>
  <c r="AY21481" i="9"/>
  <c r="AX21482" i="9"/>
  <c r="AY21482" i="9"/>
  <c r="AX21483" i="9"/>
  <c r="AY21483" i="9"/>
  <c r="AX21484" i="9"/>
  <c r="AY21484" i="9"/>
  <c r="AX21485" i="9"/>
  <c r="AY21485" i="9"/>
  <c r="AX21486" i="9"/>
  <c r="AY21486" i="9"/>
  <c r="AX21487" i="9"/>
  <c r="AY21487" i="9"/>
  <c r="AX21488" i="9"/>
  <c r="AY21488" i="9"/>
  <c r="AX21489" i="9"/>
  <c r="AY21489" i="9"/>
  <c r="AX21490" i="9"/>
  <c r="AY21490" i="9"/>
  <c r="AX21491" i="9"/>
  <c r="AY21491" i="9"/>
  <c r="AX21492" i="9"/>
  <c r="AY21492" i="9"/>
  <c r="AX21493" i="9"/>
  <c r="AY21493" i="9"/>
  <c r="AX21494" i="9"/>
  <c r="AY21494" i="9"/>
  <c r="AX21495" i="9"/>
  <c r="AY21495" i="9"/>
  <c r="AX21496" i="9"/>
  <c r="AY21496" i="9"/>
  <c r="AX21497" i="9"/>
  <c r="AY21497" i="9"/>
  <c r="AX21498" i="9"/>
  <c r="AY21498" i="9"/>
  <c r="AX21499" i="9"/>
  <c r="AY21499" i="9"/>
  <c r="AX21500" i="9"/>
  <c r="AY21500" i="9"/>
  <c r="AX21501" i="9"/>
  <c r="AY21501" i="9"/>
  <c r="AX21502" i="9"/>
  <c r="AY21502" i="9"/>
  <c r="AX21503" i="9"/>
  <c r="AY21503" i="9"/>
  <c r="AX21504" i="9"/>
  <c r="AY21504" i="9"/>
  <c r="AX21505" i="9"/>
  <c r="AY21505" i="9"/>
  <c r="AX21506" i="9"/>
  <c r="AY21506" i="9"/>
  <c r="AX21507" i="9"/>
  <c r="AY21507" i="9"/>
  <c r="AX21508" i="9"/>
  <c r="AY21508" i="9"/>
  <c r="AX21509" i="9"/>
  <c r="AY21509" i="9"/>
  <c r="AX21510" i="9"/>
  <c r="AY21510" i="9"/>
  <c r="AX21511" i="9"/>
  <c r="AY21511" i="9"/>
  <c r="AX21512" i="9"/>
  <c r="AY21512" i="9"/>
  <c r="AX21513" i="9"/>
  <c r="AY21513" i="9"/>
  <c r="AX21514" i="9"/>
  <c r="AY21514" i="9"/>
  <c r="AX21515" i="9"/>
  <c r="AY21515" i="9"/>
  <c r="AX21516" i="9"/>
  <c r="AY21516" i="9"/>
  <c r="AX21517" i="9"/>
  <c r="AY21517" i="9"/>
  <c r="AX21518" i="9"/>
  <c r="AY21518" i="9"/>
  <c r="AX21519" i="9"/>
  <c r="AY21519" i="9"/>
  <c r="AX21520" i="9"/>
  <c r="AY21520" i="9"/>
  <c r="AX21521" i="9"/>
  <c r="AY21521" i="9"/>
  <c r="AX21522" i="9"/>
  <c r="AY21522" i="9"/>
  <c r="AX21523" i="9"/>
  <c r="AY21523" i="9"/>
  <c r="AX21524" i="9"/>
  <c r="AY21524" i="9"/>
  <c r="AX21525" i="9"/>
  <c r="AY21525" i="9"/>
  <c r="AX21526" i="9"/>
  <c r="AY21526" i="9"/>
  <c r="AX21527" i="9"/>
  <c r="AY21527" i="9"/>
  <c r="AX21528" i="9"/>
  <c r="AY21528" i="9"/>
  <c r="AX21529" i="9"/>
  <c r="AY21529" i="9"/>
  <c r="AX21530" i="9"/>
  <c r="AY21530" i="9"/>
  <c r="AX21531" i="9"/>
  <c r="AY21531" i="9"/>
  <c r="AX21532" i="9"/>
  <c r="AY21532" i="9"/>
  <c r="AX21533" i="9"/>
  <c r="AY21533" i="9"/>
  <c r="AX21534" i="9"/>
  <c r="AY21534" i="9"/>
  <c r="AX21535" i="9"/>
  <c r="AY21535" i="9"/>
  <c r="AX21536" i="9"/>
  <c r="AY21536" i="9"/>
  <c r="AX21537" i="9"/>
  <c r="AY21537" i="9"/>
  <c r="AX21538" i="9"/>
  <c r="AY21538" i="9"/>
  <c r="AX21539" i="9"/>
  <c r="AY21539" i="9"/>
  <c r="AX21540" i="9"/>
  <c r="AY21540" i="9"/>
  <c r="AX21541" i="9"/>
  <c r="AY21541" i="9"/>
  <c r="AX21542" i="9"/>
  <c r="AY21542" i="9"/>
  <c r="AX21543" i="9"/>
  <c r="AY21543" i="9"/>
  <c r="AX21544" i="9"/>
  <c r="AY21544" i="9"/>
  <c r="AX21545" i="9"/>
  <c r="AY21545" i="9"/>
  <c r="AX21546" i="9"/>
  <c r="AY21546" i="9"/>
  <c r="AX21547" i="9"/>
  <c r="AY21547" i="9"/>
  <c r="AX21548" i="9"/>
  <c r="AY21548" i="9"/>
  <c r="AX21549" i="9"/>
  <c r="AY21549" i="9"/>
  <c r="AX21550" i="9"/>
  <c r="AY21550" i="9"/>
  <c r="AX21551" i="9"/>
  <c r="AY21551" i="9"/>
  <c r="AX21552" i="9"/>
  <c r="AY21552" i="9"/>
  <c r="AX21553" i="9"/>
  <c r="AY21553" i="9"/>
  <c r="AX21554" i="9"/>
  <c r="AY21554" i="9"/>
  <c r="AX21555" i="9"/>
  <c r="AY21555" i="9"/>
  <c r="AX21556" i="9"/>
  <c r="AY21556" i="9"/>
  <c r="AX21557" i="9"/>
  <c r="AY21557" i="9"/>
  <c r="AX21558" i="9"/>
  <c r="AY21558" i="9"/>
  <c r="AX21559" i="9"/>
  <c r="AY21559" i="9"/>
  <c r="AX21560" i="9"/>
  <c r="AY21560" i="9"/>
  <c r="AX21561" i="9"/>
  <c r="AY21561" i="9"/>
  <c r="AX21562" i="9"/>
  <c r="AY21562" i="9"/>
  <c r="AX21563" i="9"/>
  <c r="AY21563" i="9"/>
  <c r="AX21564" i="9"/>
  <c r="AY21564" i="9"/>
  <c r="AX21565" i="9"/>
  <c r="AY21565" i="9"/>
  <c r="AX21566" i="9"/>
  <c r="AY21566" i="9"/>
  <c r="AX21567" i="9"/>
  <c r="AY21567" i="9"/>
  <c r="AX21568" i="9"/>
  <c r="AY21568" i="9"/>
  <c r="AX21569" i="9"/>
  <c r="AY21569" i="9"/>
  <c r="AX21570" i="9"/>
  <c r="AY21570" i="9"/>
  <c r="AX21571" i="9"/>
  <c r="AY21571" i="9"/>
  <c r="AX21572" i="9"/>
  <c r="AY21572" i="9"/>
  <c r="AX21573" i="9"/>
  <c r="AY21573" i="9"/>
  <c r="AX21574" i="9"/>
  <c r="AY21574" i="9"/>
  <c r="AX21575" i="9"/>
  <c r="AY21575" i="9"/>
  <c r="AX21576" i="9"/>
  <c r="AY21576" i="9"/>
  <c r="AX21577" i="9"/>
  <c r="AY21577" i="9"/>
  <c r="AX21578" i="9"/>
  <c r="AY21578" i="9"/>
  <c r="AX21579" i="9"/>
  <c r="AY21579" i="9"/>
  <c r="AX21580" i="9"/>
  <c r="AY21580" i="9"/>
  <c r="AX21581" i="9"/>
  <c r="AY21581" i="9"/>
  <c r="AX21582" i="9"/>
  <c r="AY21582" i="9"/>
  <c r="AX21583" i="9"/>
  <c r="AY21583" i="9"/>
  <c r="AX21584" i="9"/>
  <c r="AY21584" i="9"/>
  <c r="AX21585" i="9"/>
  <c r="AY21585" i="9"/>
  <c r="AX21586" i="9"/>
  <c r="AY21586" i="9"/>
  <c r="AX21587" i="9"/>
  <c r="AY21587" i="9"/>
  <c r="AX21588" i="9"/>
  <c r="AY21588" i="9"/>
  <c r="AX21589" i="9"/>
  <c r="AY21589" i="9"/>
  <c r="AX21590" i="9"/>
  <c r="AY21590" i="9"/>
  <c r="AX21591" i="9"/>
  <c r="AY21591" i="9"/>
  <c r="AX21592" i="9"/>
  <c r="AY21592" i="9"/>
  <c r="AX21593" i="9"/>
  <c r="AY21593" i="9"/>
  <c r="AX21594" i="9"/>
  <c r="AY21594" i="9"/>
  <c r="AX21595" i="9"/>
  <c r="AY21595" i="9"/>
  <c r="AX21596" i="9"/>
  <c r="AY21596" i="9"/>
  <c r="AX21597" i="9"/>
  <c r="AY21597" i="9"/>
  <c r="AX21598" i="9"/>
  <c r="AY21598" i="9"/>
  <c r="AX21599" i="9"/>
  <c r="AY21599" i="9"/>
  <c r="AX21600" i="9"/>
  <c r="AY21600" i="9"/>
  <c r="AX21601" i="9"/>
  <c r="AY21601" i="9"/>
  <c r="AX21602" i="9"/>
  <c r="AY21602" i="9"/>
  <c r="AX21603" i="9"/>
  <c r="AY21603" i="9"/>
  <c r="AX21604" i="9"/>
  <c r="AY21604" i="9"/>
  <c r="AX21605" i="9"/>
  <c r="AY21605" i="9"/>
  <c r="AX21606" i="9"/>
  <c r="AY21606" i="9"/>
  <c r="AX21607" i="9"/>
  <c r="AY21607" i="9"/>
  <c r="AX21608" i="9"/>
  <c r="AY21608" i="9"/>
  <c r="AX21609" i="9"/>
  <c r="AY21609" i="9"/>
  <c r="AX21610" i="9"/>
  <c r="AY21610" i="9"/>
  <c r="AX21611" i="9"/>
  <c r="AY21611" i="9"/>
  <c r="AX21612" i="9"/>
  <c r="AY21612" i="9"/>
  <c r="AX21613" i="9"/>
  <c r="AY21613" i="9"/>
  <c r="AX21614" i="9"/>
  <c r="AY21614" i="9"/>
  <c r="AX21615" i="9"/>
  <c r="AY21615" i="9"/>
  <c r="AX21616" i="9"/>
  <c r="AY21616" i="9"/>
  <c r="AX21617" i="9"/>
  <c r="AY21617" i="9"/>
  <c r="AX21618" i="9"/>
  <c r="AY21618" i="9"/>
  <c r="AX21619" i="9"/>
  <c r="AY21619" i="9"/>
  <c r="AX21620" i="9"/>
  <c r="AY21620" i="9"/>
  <c r="AX21621" i="9"/>
  <c r="AY21621" i="9"/>
  <c r="AX21622" i="9"/>
  <c r="AY21622" i="9"/>
  <c r="AX21623" i="9"/>
  <c r="AY21623" i="9"/>
  <c r="AX21624" i="9"/>
  <c r="AY21624" i="9"/>
  <c r="AX21625" i="9"/>
  <c r="AY21625" i="9"/>
  <c r="AX21626" i="9"/>
  <c r="AY21626" i="9"/>
  <c r="AX21627" i="9"/>
  <c r="AY21627" i="9"/>
  <c r="AX21628" i="9"/>
  <c r="AY21628" i="9"/>
  <c r="AX21629" i="9"/>
  <c r="AY21629" i="9"/>
  <c r="AX21630" i="9"/>
  <c r="AY21630" i="9"/>
  <c r="AX21631" i="9"/>
  <c r="AY21631" i="9"/>
  <c r="AX21632" i="9"/>
  <c r="AY21632" i="9"/>
  <c r="AX21633" i="9"/>
  <c r="AY21633" i="9"/>
  <c r="AX21634" i="9"/>
  <c r="AY21634" i="9"/>
  <c r="AX21635" i="9"/>
  <c r="AY21635" i="9"/>
  <c r="AX21636" i="9"/>
  <c r="AY21636" i="9"/>
  <c r="AX21637" i="9"/>
  <c r="AY21637" i="9"/>
  <c r="AX21638" i="9"/>
  <c r="AY21638" i="9"/>
  <c r="AX21639" i="9"/>
  <c r="AY21639" i="9"/>
  <c r="AX21640" i="9"/>
  <c r="AY21640" i="9"/>
  <c r="AX21641" i="9"/>
  <c r="AY21641" i="9"/>
  <c r="AX21642" i="9"/>
  <c r="AY21642" i="9"/>
  <c r="AX21643" i="9"/>
  <c r="AY21643" i="9"/>
  <c r="AX21644" i="9"/>
  <c r="AY21644" i="9"/>
  <c r="AX21645" i="9"/>
  <c r="AY21645" i="9"/>
  <c r="AX21646" i="9"/>
  <c r="AY21646" i="9"/>
  <c r="AX21647" i="9"/>
  <c r="AY21647" i="9"/>
  <c r="AX21648" i="9"/>
  <c r="AY21648" i="9"/>
  <c r="AX21649" i="9"/>
  <c r="AY21649" i="9"/>
  <c r="AX21650" i="9"/>
  <c r="AY21650" i="9"/>
  <c r="AX21651" i="9"/>
  <c r="AY21651" i="9"/>
  <c r="AX21652" i="9"/>
  <c r="AY21652" i="9"/>
  <c r="AX21653" i="9"/>
  <c r="AY21653" i="9"/>
  <c r="AX21654" i="9"/>
  <c r="AY21654" i="9"/>
  <c r="AX21655" i="9"/>
  <c r="AY21655" i="9"/>
  <c r="AX21656" i="9"/>
  <c r="AY21656" i="9"/>
  <c r="AX21657" i="9"/>
  <c r="AY21657" i="9"/>
  <c r="AX21658" i="9"/>
  <c r="AY21658" i="9"/>
  <c r="AX21659" i="9"/>
  <c r="AY21659" i="9"/>
  <c r="AX21660" i="9"/>
  <c r="AY21660" i="9"/>
  <c r="AX21661" i="9"/>
  <c r="AY21661" i="9"/>
  <c r="AX21662" i="9"/>
  <c r="AY21662" i="9"/>
  <c r="AX21663" i="9"/>
  <c r="AY21663" i="9"/>
  <c r="AX21664" i="9"/>
  <c r="AY21664" i="9"/>
  <c r="AX21665" i="9"/>
  <c r="AY21665" i="9"/>
  <c r="AX21666" i="9"/>
  <c r="AY21666" i="9"/>
  <c r="AX21667" i="9"/>
  <c r="AY21667" i="9"/>
  <c r="AX21668" i="9"/>
  <c r="AY21668" i="9"/>
  <c r="AX21669" i="9"/>
  <c r="AY21669" i="9"/>
  <c r="AX21670" i="9"/>
  <c r="AY21670" i="9"/>
  <c r="AX21671" i="9"/>
  <c r="AY21671" i="9"/>
  <c r="AX21672" i="9"/>
  <c r="AY21672" i="9"/>
  <c r="AX21673" i="9"/>
  <c r="AY21673" i="9"/>
  <c r="AX21674" i="9"/>
  <c r="AY21674" i="9"/>
  <c r="AX21675" i="9"/>
  <c r="AY21675" i="9"/>
  <c r="AX21676" i="9"/>
  <c r="AY21676" i="9"/>
  <c r="AX21677" i="9"/>
  <c r="AY21677" i="9"/>
  <c r="AX21678" i="9"/>
  <c r="AY21678" i="9"/>
  <c r="AX21679" i="9"/>
  <c r="AY21679" i="9"/>
  <c r="AX21680" i="9"/>
  <c r="AY21680" i="9"/>
  <c r="AX21681" i="9"/>
  <c r="AY21681" i="9"/>
  <c r="AX21682" i="9"/>
  <c r="AY21682" i="9"/>
  <c r="AX21683" i="9"/>
  <c r="AY21683" i="9"/>
  <c r="AX21684" i="9"/>
  <c r="AY21684" i="9"/>
  <c r="AX21685" i="9"/>
  <c r="AY21685" i="9"/>
  <c r="AX21686" i="9"/>
  <c r="AY21686" i="9"/>
  <c r="AX21687" i="9"/>
  <c r="AY21687" i="9"/>
  <c r="AX21688" i="9"/>
  <c r="AY21688" i="9"/>
  <c r="AX21689" i="9"/>
  <c r="AY21689" i="9"/>
  <c r="AX21690" i="9"/>
  <c r="AY21690" i="9"/>
  <c r="AX21691" i="9"/>
  <c r="AY21691" i="9"/>
  <c r="AX21692" i="9"/>
  <c r="AY21692" i="9"/>
  <c r="AX21693" i="9"/>
  <c r="AY21693" i="9"/>
  <c r="AX21694" i="9"/>
  <c r="AY21694" i="9"/>
  <c r="AX21695" i="9"/>
  <c r="AY21695" i="9"/>
  <c r="AX21696" i="9"/>
  <c r="AY21696" i="9"/>
  <c r="AX21697" i="9"/>
  <c r="AY21697" i="9"/>
  <c r="AX21698" i="9"/>
  <c r="AY21698" i="9"/>
  <c r="AX21699" i="9"/>
  <c r="AY21699" i="9"/>
  <c r="AX21700" i="9"/>
  <c r="AY21700" i="9"/>
  <c r="AX21701" i="9"/>
  <c r="AY21701" i="9"/>
  <c r="AX21702" i="9"/>
  <c r="AY21702" i="9"/>
  <c r="AX21703" i="9"/>
  <c r="AY21703" i="9"/>
  <c r="AX21704" i="9"/>
  <c r="AY21704" i="9"/>
  <c r="AX21705" i="9"/>
  <c r="AY21705" i="9"/>
  <c r="AX21706" i="9"/>
  <c r="AY21706" i="9"/>
  <c r="AX21707" i="9"/>
  <c r="AY21707" i="9"/>
  <c r="AX21708" i="9"/>
  <c r="AY21708" i="9"/>
  <c r="AX21709" i="9"/>
  <c r="AY21709" i="9"/>
  <c r="AX21710" i="9"/>
  <c r="AY21710" i="9"/>
  <c r="AX21711" i="9"/>
  <c r="AY21711" i="9"/>
  <c r="AX21712" i="9"/>
  <c r="AY21712" i="9"/>
  <c r="AX21713" i="9"/>
  <c r="AY21713" i="9"/>
  <c r="AX21714" i="9"/>
  <c r="AY21714" i="9"/>
  <c r="AX21715" i="9"/>
  <c r="AY21715" i="9"/>
  <c r="AX21716" i="9"/>
  <c r="AY21716" i="9"/>
  <c r="AX21717" i="9"/>
  <c r="AY21717" i="9"/>
  <c r="AX21718" i="9"/>
  <c r="AY21718" i="9"/>
  <c r="AX21719" i="9"/>
  <c r="AY21719" i="9"/>
  <c r="AX21720" i="9"/>
  <c r="AY21720" i="9"/>
  <c r="AX21721" i="9"/>
  <c r="AY21721" i="9"/>
  <c r="AX21722" i="9"/>
  <c r="AY21722" i="9"/>
  <c r="AX21723" i="9"/>
  <c r="AY21723" i="9"/>
  <c r="AX21724" i="9"/>
  <c r="AY21724" i="9"/>
  <c r="AX21725" i="9"/>
  <c r="AY21725" i="9"/>
  <c r="AX21726" i="9"/>
  <c r="AY21726" i="9"/>
  <c r="AX21727" i="9"/>
  <c r="AY21727" i="9"/>
  <c r="AX21728" i="9"/>
  <c r="AY21728" i="9"/>
  <c r="AX21729" i="9"/>
  <c r="AY21729" i="9"/>
  <c r="AX21730" i="9"/>
  <c r="AY21730" i="9"/>
  <c r="AX21731" i="9"/>
  <c r="AY21731" i="9"/>
  <c r="AX21732" i="9"/>
  <c r="AY21732" i="9"/>
  <c r="AX21733" i="9"/>
  <c r="AY21733" i="9"/>
  <c r="AX21734" i="9"/>
  <c r="AY21734" i="9"/>
  <c r="AX21735" i="9"/>
  <c r="AY21735" i="9"/>
  <c r="AX21736" i="9"/>
  <c r="AY21736" i="9"/>
  <c r="AX21737" i="9"/>
  <c r="AY21737" i="9"/>
  <c r="AX21738" i="9"/>
  <c r="AY21738" i="9"/>
  <c r="AX21739" i="9"/>
  <c r="AY21739" i="9"/>
  <c r="AX21740" i="9"/>
  <c r="AY21740" i="9"/>
  <c r="AX21741" i="9"/>
  <c r="AY21741" i="9"/>
  <c r="AX21742" i="9"/>
  <c r="AY21742" i="9"/>
  <c r="AX21743" i="9"/>
  <c r="AY21743" i="9"/>
  <c r="AX21744" i="9"/>
  <c r="AY21744" i="9"/>
  <c r="AX21745" i="9"/>
  <c r="AY21745" i="9"/>
  <c r="AX21746" i="9"/>
  <c r="AY21746" i="9"/>
  <c r="AX21747" i="9"/>
  <c r="AY21747" i="9"/>
  <c r="AX21748" i="9"/>
  <c r="AY21748" i="9"/>
  <c r="AX21749" i="9"/>
  <c r="AY21749" i="9"/>
  <c r="AX21750" i="9"/>
  <c r="AY21750" i="9"/>
  <c r="AX21751" i="9"/>
  <c r="AY21751" i="9"/>
  <c r="AX21752" i="9"/>
  <c r="AY21752" i="9"/>
  <c r="AX21753" i="9"/>
  <c r="AY21753" i="9"/>
  <c r="AX21754" i="9"/>
  <c r="AY21754" i="9"/>
  <c r="AX21755" i="9"/>
  <c r="AY21755" i="9"/>
  <c r="AX21756" i="9"/>
  <c r="AY21756" i="9"/>
  <c r="AX21757" i="9"/>
  <c r="AY21757" i="9"/>
  <c r="AX21758" i="9"/>
  <c r="AY21758" i="9"/>
  <c r="AX21759" i="9"/>
  <c r="AY21759" i="9"/>
  <c r="AX21760" i="9"/>
  <c r="AY21760" i="9"/>
  <c r="AX21761" i="9"/>
  <c r="AY21761" i="9"/>
  <c r="AX21762" i="9"/>
  <c r="AY21762" i="9"/>
  <c r="AX21763" i="9"/>
  <c r="AY21763" i="9"/>
  <c r="AX21764" i="9"/>
  <c r="AY21764" i="9"/>
  <c r="AX21765" i="9"/>
  <c r="AY21765" i="9"/>
  <c r="AX21766" i="9"/>
  <c r="AY21766" i="9"/>
  <c r="AX21767" i="9"/>
  <c r="AY21767" i="9"/>
  <c r="AX21768" i="9"/>
  <c r="AY21768" i="9"/>
  <c r="AX21769" i="9"/>
  <c r="AY21769" i="9"/>
  <c r="AX21770" i="9"/>
  <c r="AY21770" i="9"/>
  <c r="AX21771" i="9"/>
  <c r="AY21771" i="9"/>
  <c r="AX21772" i="9"/>
  <c r="AY21772" i="9"/>
  <c r="AX21773" i="9"/>
  <c r="AY21773" i="9"/>
  <c r="AX21774" i="9"/>
  <c r="AY21774" i="9"/>
  <c r="AX21775" i="9"/>
  <c r="AY21775" i="9"/>
  <c r="AX21776" i="9"/>
  <c r="AY21776" i="9"/>
  <c r="AX21777" i="9"/>
  <c r="AY21777" i="9"/>
  <c r="AX21778" i="9"/>
  <c r="AY21778" i="9"/>
  <c r="AX21779" i="9"/>
  <c r="AY21779" i="9"/>
  <c r="AX21780" i="9"/>
  <c r="AY21780" i="9"/>
  <c r="AX21781" i="9"/>
  <c r="AY21781" i="9"/>
  <c r="AX21782" i="9"/>
  <c r="AY21782" i="9"/>
  <c r="AX21783" i="9"/>
  <c r="AY21783" i="9"/>
  <c r="AX21784" i="9"/>
  <c r="AY21784" i="9"/>
  <c r="AX21785" i="9"/>
  <c r="AY21785" i="9"/>
  <c r="AX21786" i="9"/>
  <c r="AY21786" i="9"/>
  <c r="AX21787" i="9"/>
  <c r="AY21787" i="9"/>
  <c r="AX21788" i="9"/>
  <c r="AY21788" i="9"/>
  <c r="AX21789" i="9"/>
  <c r="AY21789" i="9"/>
  <c r="AX21790" i="9"/>
  <c r="AY21790" i="9"/>
  <c r="AX21791" i="9"/>
  <c r="AY21791" i="9"/>
  <c r="AX21792" i="9"/>
  <c r="AY21792" i="9"/>
  <c r="AX21793" i="9"/>
  <c r="AY21793" i="9"/>
  <c r="AX21794" i="9"/>
  <c r="AY21794" i="9"/>
  <c r="AX21795" i="9"/>
  <c r="AY21795" i="9"/>
  <c r="AX21796" i="9"/>
  <c r="AY21796" i="9"/>
  <c r="AX21797" i="9"/>
  <c r="AY21797" i="9"/>
  <c r="AX21798" i="9"/>
  <c r="AY21798" i="9"/>
  <c r="AX21799" i="9"/>
  <c r="AY21799" i="9"/>
  <c r="AX21800" i="9"/>
  <c r="AY21800" i="9"/>
  <c r="AX21801" i="9"/>
  <c r="AY21801" i="9"/>
  <c r="AX21802" i="9"/>
  <c r="AY21802" i="9"/>
  <c r="AX21803" i="9"/>
  <c r="AY21803" i="9"/>
  <c r="AX21804" i="9"/>
  <c r="AY21804" i="9"/>
  <c r="AX21805" i="9"/>
  <c r="AY21805" i="9"/>
  <c r="AX21806" i="9"/>
  <c r="AY21806" i="9"/>
  <c r="AX21807" i="9"/>
  <c r="AY21807" i="9"/>
  <c r="AX21808" i="9"/>
  <c r="AY21808" i="9"/>
  <c r="AX21809" i="9"/>
  <c r="AY21809" i="9"/>
  <c r="AX21810" i="9"/>
  <c r="AY21810" i="9"/>
  <c r="AX21811" i="9"/>
  <c r="AY21811" i="9"/>
  <c r="AX21812" i="9"/>
  <c r="AY21812" i="9"/>
  <c r="AX21813" i="9"/>
  <c r="AY21813" i="9"/>
  <c r="AX21814" i="9"/>
  <c r="AY21814" i="9"/>
  <c r="AX21815" i="9"/>
  <c r="AY21815" i="9"/>
  <c r="AX21816" i="9"/>
  <c r="AY21816" i="9"/>
  <c r="AX21817" i="9"/>
  <c r="AY21817" i="9"/>
  <c r="AX21818" i="9"/>
  <c r="AY21818" i="9"/>
  <c r="AX21819" i="9"/>
  <c r="AY21819" i="9"/>
  <c r="AX21820" i="9"/>
  <c r="AY21820" i="9"/>
  <c r="AX21821" i="9"/>
  <c r="AY21821" i="9"/>
  <c r="AX21822" i="9"/>
  <c r="AY21822" i="9"/>
  <c r="AX21823" i="9"/>
  <c r="AY21823" i="9"/>
  <c r="AX21824" i="9"/>
  <c r="AY21824" i="9"/>
  <c r="AX21825" i="9"/>
  <c r="AY21825" i="9"/>
  <c r="AX21826" i="9"/>
  <c r="AY21826" i="9"/>
  <c r="AX21827" i="9"/>
  <c r="AY21827" i="9"/>
  <c r="AX21828" i="9"/>
  <c r="AY21828" i="9"/>
  <c r="AX21829" i="9"/>
  <c r="AY21829" i="9"/>
  <c r="AX21830" i="9"/>
  <c r="AY21830" i="9"/>
  <c r="AX21831" i="9"/>
  <c r="AY21831" i="9"/>
  <c r="AX21832" i="9"/>
  <c r="AY21832" i="9"/>
  <c r="AX21833" i="9"/>
  <c r="AY21833" i="9"/>
  <c r="AX21834" i="9"/>
  <c r="AY21834" i="9"/>
  <c r="AX21835" i="9"/>
  <c r="AY21835" i="9"/>
  <c r="AX21836" i="9"/>
  <c r="AY21836" i="9"/>
  <c r="AX21837" i="9"/>
  <c r="AY21837" i="9"/>
  <c r="AX21838" i="9"/>
  <c r="AY21838" i="9"/>
  <c r="AX21839" i="9"/>
  <c r="AY21839" i="9"/>
  <c r="AX21840" i="9"/>
  <c r="AY21840" i="9"/>
  <c r="AX21841" i="9"/>
  <c r="AY21841" i="9"/>
  <c r="AX21842" i="9"/>
  <c r="AY21842" i="9"/>
  <c r="AX21843" i="9"/>
  <c r="AY21843" i="9"/>
  <c r="AX21844" i="9"/>
  <c r="AY21844" i="9"/>
  <c r="AX21845" i="9"/>
  <c r="AY21845" i="9"/>
  <c r="AX21846" i="9"/>
  <c r="AY21846" i="9"/>
  <c r="AX21847" i="9"/>
  <c r="AY21847" i="9"/>
  <c r="AX21848" i="9"/>
  <c r="AY21848" i="9"/>
  <c r="AX21849" i="9"/>
  <c r="AY21849" i="9"/>
  <c r="AX21850" i="9"/>
  <c r="AY21850" i="9"/>
  <c r="AX21851" i="9"/>
  <c r="AY21851" i="9"/>
  <c r="AX21852" i="9"/>
  <c r="AY21852" i="9"/>
  <c r="AX21853" i="9"/>
  <c r="AY21853" i="9"/>
  <c r="AX21854" i="9"/>
  <c r="AY21854" i="9"/>
  <c r="AX21855" i="9"/>
  <c r="AY21855" i="9"/>
  <c r="AX21856" i="9"/>
  <c r="AY21856" i="9"/>
  <c r="AX21857" i="9"/>
  <c r="AY21857" i="9"/>
  <c r="AX21858" i="9"/>
  <c r="AY21858" i="9"/>
  <c r="AX21859" i="9"/>
  <c r="AY21859" i="9"/>
  <c r="AX21860" i="9"/>
  <c r="AY21860" i="9"/>
  <c r="AX21861" i="9"/>
  <c r="AY21861" i="9"/>
  <c r="AX21862" i="9"/>
  <c r="AY21862" i="9"/>
  <c r="AX21863" i="9"/>
  <c r="AY21863" i="9"/>
  <c r="AX21864" i="9"/>
  <c r="AY21864" i="9"/>
  <c r="AX21865" i="9"/>
  <c r="AY21865" i="9"/>
  <c r="AX21866" i="9"/>
  <c r="AY21866" i="9"/>
  <c r="AX21867" i="9"/>
  <c r="AY21867" i="9"/>
  <c r="AX21868" i="9"/>
  <c r="AY21868" i="9"/>
  <c r="AX21869" i="9"/>
  <c r="AY21869" i="9"/>
  <c r="AX21870" i="9"/>
  <c r="AY21870" i="9"/>
  <c r="AX21871" i="9"/>
  <c r="AY21871" i="9"/>
  <c r="AX21872" i="9"/>
  <c r="AY21872" i="9"/>
  <c r="AX21873" i="9"/>
  <c r="AY21873" i="9"/>
  <c r="AX21874" i="9"/>
  <c r="AY21874" i="9"/>
  <c r="AX21875" i="9"/>
  <c r="AY21875" i="9"/>
  <c r="AX21876" i="9"/>
  <c r="AY21876" i="9"/>
  <c r="AX21877" i="9"/>
  <c r="AY21877" i="9"/>
  <c r="AX21878" i="9"/>
  <c r="AY21878" i="9"/>
  <c r="AX21879" i="9"/>
  <c r="AY21879" i="9"/>
  <c r="AX21880" i="9"/>
  <c r="AY21880" i="9"/>
  <c r="AX21881" i="9"/>
  <c r="AY21881" i="9"/>
  <c r="AX21882" i="9"/>
  <c r="AY21882" i="9"/>
  <c r="AX21883" i="9"/>
  <c r="AY21883" i="9"/>
  <c r="AX21884" i="9"/>
  <c r="AY21884" i="9"/>
  <c r="AX21885" i="9"/>
  <c r="AY21885" i="9"/>
  <c r="AX21886" i="9"/>
  <c r="AY21886" i="9"/>
  <c r="AX21887" i="9"/>
  <c r="AY21887" i="9"/>
  <c r="AX21888" i="9"/>
  <c r="AY21888" i="9"/>
  <c r="AX21889" i="9"/>
  <c r="AY21889" i="9"/>
  <c r="AX21890" i="9"/>
  <c r="AY21890" i="9"/>
  <c r="AX21891" i="9"/>
  <c r="AY21891" i="9"/>
  <c r="AX21892" i="9"/>
  <c r="AY21892" i="9"/>
  <c r="AX21893" i="9"/>
  <c r="AY21893" i="9"/>
  <c r="AX21894" i="9"/>
  <c r="AY21894" i="9"/>
  <c r="AX21895" i="9"/>
  <c r="AY21895" i="9"/>
  <c r="AX21896" i="9"/>
  <c r="AY21896" i="9"/>
  <c r="AX21897" i="9"/>
  <c r="AY21897" i="9"/>
  <c r="AX21898" i="9"/>
  <c r="AY21898" i="9"/>
  <c r="AX21899" i="9"/>
  <c r="AY21899" i="9"/>
  <c r="AX21900" i="9"/>
  <c r="AY21900" i="9"/>
  <c r="AX21901" i="9"/>
  <c r="AY21901" i="9"/>
  <c r="AX21902" i="9"/>
  <c r="AY21902" i="9"/>
  <c r="AX21903" i="9"/>
  <c r="AY21903" i="9"/>
  <c r="AX21904" i="9"/>
  <c r="AY21904" i="9"/>
  <c r="AX21905" i="9"/>
  <c r="AY21905" i="9"/>
  <c r="AX21906" i="9"/>
  <c r="AY21906" i="9"/>
  <c r="AX21907" i="9"/>
  <c r="AY21907" i="9"/>
  <c r="AX21908" i="9"/>
  <c r="AY21908" i="9"/>
  <c r="AX21909" i="9"/>
  <c r="AY21909" i="9"/>
  <c r="AX21910" i="9"/>
  <c r="AY21910" i="9"/>
  <c r="AX21911" i="9"/>
  <c r="AY21911" i="9"/>
  <c r="AX21912" i="9"/>
  <c r="AY21912" i="9"/>
  <c r="AX21913" i="9"/>
  <c r="AY21913" i="9"/>
  <c r="AX21914" i="9"/>
  <c r="AY21914" i="9"/>
  <c r="AX21915" i="9"/>
  <c r="AY21915" i="9"/>
  <c r="AX21916" i="9"/>
  <c r="AY21916" i="9"/>
  <c r="AX21917" i="9"/>
  <c r="AY21917" i="9"/>
  <c r="AX21918" i="9"/>
  <c r="AY21918" i="9"/>
  <c r="AX21919" i="9"/>
  <c r="AY21919" i="9"/>
  <c r="AX21920" i="9"/>
  <c r="AY21920" i="9"/>
  <c r="AX21921" i="9"/>
  <c r="AY21921" i="9"/>
  <c r="AX21922" i="9"/>
  <c r="AY21922" i="9"/>
  <c r="AX21923" i="9"/>
  <c r="AY21923" i="9"/>
  <c r="AX21924" i="9"/>
  <c r="AY21924" i="9"/>
  <c r="AX21925" i="9"/>
  <c r="AY21925" i="9"/>
  <c r="AX21926" i="9"/>
  <c r="AY21926" i="9"/>
  <c r="AX21927" i="9"/>
  <c r="AY21927" i="9"/>
  <c r="AX21928" i="9"/>
  <c r="AY21928" i="9"/>
  <c r="AX21929" i="9"/>
  <c r="AY21929" i="9"/>
  <c r="AX21930" i="9"/>
  <c r="AY21930" i="9"/>
  <c r="AX21931" i="9"/>
  <c r="AY21931" i="9"/>
  <c r="AX21932" i="9"/>
  <c r="AY21932" i="9"/>
  <c r="AX21933" i="9"/>
  <c r="AY21933" i="9"/>
  <c r="AX21934" i="9"/>
  <c r="AY21934" i="9"/>
  <c r="AX21935" i="9"/>
  <c r="AY21935" i="9"/>
  <c r="AX21936" i="9"/>
  <c r="AY21936" i="9"/>
  <c r="AX21937" i="9"/>
  <c r="AY21937" i="9"/>
  <c r="AX21938" i="9"/>
  <c r="AY21938" i="9"/>
  <c r="AX21939" i="9"/>
  <c r="AY21939" i="9"/>
  <c r="AX21940" i="9"/>
  <c r="AY21940" i="9"/>
  <c r="AX21941" i="9"/>
  <c r="AY21941" i="9"/>
  <c r="AX21942" i="9"/>
  <c r="AY21942" i="9"/>
  <c r="AX21943" i="9"/>
  <c r="AY21943" i="9"/>
  <c r="AX21944" i="9"/>
  <c r="AY21944" i="9"/>
  <c r="AX21945" i="9"/>
  <c r="AY21945" i="9"/>
  <c r="AX21946" i="9"/>
  <c r="AY21946" i="9"/>
  <c r="AX21947" i="9"/>
  <c r="AY21947" i="9"/>
  <c r="AX21948" i="9"/>
  <c r="AY21948" i="9"/>
  <c r="AX21949" i="9"/>
  <c r="AY21949" i="9"/>
  <c r="AX21950" i="9"/>
  <c r="AY21950" i="9"/>
  <c r="AX21951" i="9"/>
  <c r="AY21951" i="9"/>
  <c r="AX21952" i="9"/>
  <c r="AY21952" i="9"/>
  <c r="AX21953" i="9"/>
  <c r="AY21953" i="9"/>
  <c r="AX21954" i="9"/>
  <c r="AY21954" i="9"/>
  <c r="AX21955" i="9"/>
  <c r="AY21955" i="9"/>
  <c r="AX21956" i="9"/>
  <c r="AY21956" i="9"/>
  <c r="AX21957" i="9"/>
  <c r="AY21957" i="9"/>
  <c r="AX21958" i="9"/>
  <c r="AY21958" i="9"/>
  <c r="AX21959" i="9"/>
  <c r="AY21959" i="9"/>
  <c r="AX21960" i="9"/>
  <c r="AY21960" i="9"/>
  <c r="AX21961" i="9"/>
  <c r="AY21961" i="9"/>
  <c r="AX21962" i="9"/>
  <c r="AY21962" i="9"/>
  <c r="AX21963" i="9"/>
  <c r="AY21963" i="9"/>
  <c r="AX21964" i="9"/>
  <c r="AY21964" i="9"/>
  <c r="AX21965" i="9"/>
  <c r="AY21965" i="9"/>
  <c r="AX21966" i="9"/>
  <c r="AY21966" i="9"/>
  <c r="AX21967" i="9"/>
  <c r="AY21967" i="9"/>
  <c r="AX21968" i="9"/>
  <c r="AY21968" i="9"/>
  <c r="AX21969" i="9"/>
  <c r="AY21969" i="9"/>
  <c r="AX21970" i="9"/>
  <c r="AY21970" i="9"/>
  <c r="AX21971" i="9"/>
  <c r="AY21971" i="9"/>
  <c r="AX21972" i="9"/>
  <c r="AY21972" i="9"/>
  <c r="AX21973" i="9"/>
  <c r="AY21973" i="9"/>
  <c r="AX21974" i="9"/>
  <c r="AY21974" i="9"/>
  <c r="AX21975" i="9"/>
  <c r="AY21975" i="9"/>
  <c r="AX21976" i="9"/>
  <c r="AY21976" i="9"/>
  <c r="AX21977" i="9"/>
  <c r="AY21977" i="9"/>
  <c r="AX21978" i="9"/>
  <c r="AY21978" i="9"/>
  <c r="AX21979" i="9"/>
  <c r="AY21979" i="9"/>
  <c r="AX21980" i="9"/>
  <c r="AY21980" i="9"/>
  <c r="AX21981" i="9"/>
  <c r="AY21981" i="9"/>
  <c r="AX21982" i="9"/>
  <c r="AY21982" i="9"/>
  <c r="AX21983" i="9"/>
  <c r="AY21983" i="9"/>
  <c r="AX21984" i="9"/>
  <c r="AY21984" i="9"/>
  <c r="AX21985" i="9"/>
  <c r="AY21985" i="9"/>
  <c r="AX21986" i="9"/>
  <c r="AY21986" i="9"/>
  <c r="AX21987" i="9"/>
  <c r="AY21987" i="9"/>
  <c r="AX21988" i="9"/>
  <c r="AY21988" i="9"/>
  <c r="AX21989" i="9"/>
  <c r="AY21989" i="9"/>
  <c r="AX21990" i="9"/>
  <c r="AY21990" i="9"/>
  <c r="AX21991" i="9"/>
  <c r="AY21991" i="9"/>
  <c r="AX21992" i="9"/>
  <c r="AY21992" i="9"/>
  <c r="AX21993" i="9"/>
  <c r="AY21993" i="9"/>
  <c r="AX21994" i="9"/>
  <c r="AY21994" i="9"/>
  <c r="AX21995" i="9"/>
  <c r="AY21995" i="9"/>
  <c r="AX21996" i="9"/>
  <c r="AY21996" i="9"/>
  <c r="AX21997" i="9"/>
  <c r="AY21997" i="9"/>
  <c r="AX21998" i="9"/>
  <c r="AY21998" i="9"/>
  <c r="AX21999" i="9"/>
  <c r="AY21999" i="9"/>
  <c r="AX22000" i="9"/>
  <c r="AY22000" i="9"/>
  <c r="AX22001" i="9"/>
  <c r="AY22001" i="9"/>
  <c r="AX22002" i="9"/>
  <c r="AY22002" i="9"/>
  <c r="AX22003" i="9"/>
  <c r="AY22003" i="9"/>
  <c r="AX22004" i="9"/>
  <c r="AY22004" i="9"/>
  <c r="AX22005" i="9"/>
  <c r="AY22005" i="9"/>
  <c r="AX22006" i="9"/>
  <c r="AY22006" i="9"/>
  <c r="AX22007" i="9"/>
  <c r="AY22007" i="9"/>
  <c r="AX22008" i="9"/>
  <c r="AY22008" i="9"/>
  <c r="AX22009" i="9"/>
  <c r="AY22009" i="9"/>
  <c r="AX22010" i="9"/>
  <c r="AY22010" i="9"/>
  <c r="AX22011" i="9"/>
  <c r="AY22011" i="9"/>
  <c r="AX22012" i="9"/>
  <c r="AY22012" i="9"/>
  <c r="AX22013" i="9"/>
  <c r="AY22013" i="9"/>
  <c r="AX22014" i="9"/>
  <c r="AY22014" i="9"/>
  <c r="AX22015" i="9"/>
  <c r="AY22015" i="9"/>
  <c r="AX22016" i="9"/>
  <c r="AY22016" i="9"/>
  <c r="AX22017" i="9"/>
  <c r="AY22017" i="9"/>
  <c r="AX22018" i="9"/>
  <c r="AY22018" i="9"/>
  <c r="AX22019" i="9"/>
  <c r="AY22019" i="9"/>
  <c r="AX22020" i="9"/>
  <c r="AY22020" i="9"/>
  <c r="AX22021" i="9"/>
  <c r="AY22021" i="9"/>
  <c r="AX22022" i="9"/>
  <c r="AY22022" i="9"/>
  <c r="AX22023" i="9"/>
  <c r="AY22023" i="9"/>
  <c r="AX22024" i="9"/>
  <c r="AY22024" i="9"/>
  <c r="AX22025" i="9"/>
  <c r="AY22025" i="9"/>
  <c r="AX22026" i="9"/>
  <c r="AY22026" i="9"/>
  <c r="AX22027" i="9"/>
  <c r="AY22027" i="9"/>
  <c r="AX22028" i="9"/>
  <c r="AY22028" i="9"/>
  <c r="AX22029" i="9"/>
  <c r="AY22029" i="9"/>
  <c r="AX22030" i="9"/>
  <c r="AY22030" i="9"/>
  <c r="AX22031" i="9"/>
  <c r="AY22031" i="9"/>
  <c r="AX22032" i="9"/>
  <c r="AY22032" i="9"/>
  <c r="AX22033" i="9"/>
  <c r="AY22033" i="9"/>
  <c r="AX22034" i="9"/>
  <c r="AY22034" i="9"/>
  <c r="AX22035" i="9"/>
  <c r="AY22035" i="9"/>
  <c r="AX22036" i="9"/>
  <c r="AY22036" i="9"/>
  <c r="AX22037" i="9"/>
  <c r="AY22037" i="9"/>
  <c r="AX22038" i="9"/>
  <c r="AY22038" i="9"/>
  <c r="AX22039" i="9"/>
  <c r="AY22039" i="9"/>
  <c r="AX22040" i="9"/>
  <c r="AY22040" i="9"/>
  <c r="AX22041" i="9"/>
  <c r="AY22041" i="9"/>
  <c r="AX22042" i="9"/>
  <c r="AY22042" i="9"/>
  <c r="AX22043" i="9"/>
  <c r="AY22043" i="9"/>
  <c r="AX22044" i="9"/>
  <c r="AY22044" i="9"/>
  <c r="AX22045" i="9"/>
  <c r="AY22045" i="9"/>
  <c r="AX22046" i="9"/>
  <c r="AY22046" i="9"/>
  <c r="AX22047" i="9"/>
  <c r="AY22047" i="9"/>
  <c r="AX22048" i="9"/>
  <c r="AY22048" i="9"/>
  <c r="AX22049" i="9"/>
  <c r="AY22049" i="9"/>
  <c r="AX22050" i="9"/>
  <c r="AY22050" i="9"/>
  <c r="AX22051" i="9"/>
  <c r="AY22051" i="9"/>
  <c r="AX22052" i="9"/>
  <c r="AY22052" i="9"/>
  <c r="AX22053" i="9"/>
  <c r="AY22053" i="9"/>
  <c r="AX22054" i="9"/>
  <c r="AY22054" i="9"/>
  <c r="AX22055" i="9"/>
  <c r="AY22055" i="9"/>
  <c r="AX22056" i="9"/>
  <c r="AY22056" i="9"/>
  <c r="AX22057" i="9"/>
  <c r="AY22057" i="9"/>
  <c r="AX22058" i="9"/>
  <c r="AY22058" i="9"/>
  <c r="AX22059" i="9"/>
  <c r="AY22059" i="9"/>
  <c r="AX22060" i="9"/>
  <c r="AY22060" i="9"/>
  <c r="AX22061" i="9"/>
  <c r="AY22061" i="9"/>
  <c r="AX22062" i="9"/>
  <c r="AY22062" i="9"/>
  <c r="AX22063" i="9"/>
  <c r="AY22063" i="9"/>
  <c r="AX22064" i="9"/>
  <c r="AY22064" i="9"/>
  <c r="AX22065" i="9"/>
  <c r="AY22065" i="9"/>
  <c r="AX22066" i="9"/>
  <c r="AY22066" i="9"/>
  <c r="AX22067" i="9"/>
  <c r="AY22067" i="9"/>
  <c r="AX22068" i="9"/>
  <c r="AY22068" i="9"/>
  <c r="AX22069" i="9"/>
  <c r="AY22069" i="9"/>
  <c r="AX22070" i="9"/>
  <c r="AY22070" i="9"/>
  <c r="AX22071" i="9"/>
  <c r="AY22071" i="9"/>
  <c r="AX22072" i="9"/>
  <c r="AY22072" i="9"/>
  <c r="AX22073" i="9"/>
  <c r="AY22073" i="9"/>
  <c r="AX22074" i="9"/>
  <c r="AY22074" i="9"/>
  <c r="AX22075" i="9"/>
  <c r="AY22075" i="9"/>
  <c r="AX22076" i="9"/>
  <c r="AY22076" i="9"/>
  <c r="AX22077" i="9"/>
  <c r="AY22077" i="9"/>
  <c r="AX22078" i="9"/>
  <c r="AY22078" i="9"/>
  <c r="AX22079" i="9"/>
  <c r="AY22079" i="9"/>
  <c r="AX22080" i="9"/>
  <c r="AY22080" i="9"/>
  <c r="AX22081" i="9"/>
  <c r="AY22081" i="9"/>
  <c r="AX22082" i="9"/>
  <c r="AY22082" i="9"/>
  <c r="AX22083" i="9"/>
  <c r="AY22083" i="9"/>
  <c r="AX22084" i="9"/>
  <c r="AY22084" i="9"/>
  <c r="AX22085" i="9"/>
  <c r="AY22085" i="9"/>
  <c r="AX22086" i="9"/>
  <c r="AY22086" i="9"/>
  <c r="AX22087" i="9"/>
  <c r="AY22087" i="9"/>
  <c r="AX22088" i="9"/>
  <c r="AY22088" i="9"/>
  <c r="AX22089" i="9"/>
  <c r="AY22089" i="9"/>
  <c r="AX22090" i="9"/>
  <c r="AY22090" i="9"/>
  <c r="AX22091" i="9"/>
  <c r="AY22091" i="9"/>
  <c r="AX22092" i="9"/>
  <c r="AY22092" i="9"/>
  <c r="AX22093" i="9"/>
  <c r="AY22093" i="9"/>
  <c r="AX22094" i="9"/>
  <c r="AY22094" i="9"/>
  <c r="AX22095" i="9"/>
  <c r="AY22095" i="9"/>
  <c r="AX22096" i="9"/>
  <c r="AY22096" i="9"/>
  <c r="AX22097" i="9"/>
  <c r="AY22097" i="9"/>
  <c r="AX22098" i="9"/>
  <c r="AY22098" i="9"/>
  <c r="AX22099" i="9"/>
  <c r="AY22099" i="9"/>
  <c r="AX22100" i="9"/>
  <c r="AY22100" i="9"/>
  <c r="AX22101" i="9"/>
  <c r="AY22101" i="9"/>
  <c r="AX22102" i="9"/>
  <c r="AY22102" i="9"/>
  <c r="AX22103" i="9"/>
  <c r="AY22103" i="9"/>
  <c r="AX22104" i="9"/>
  <c r="AY22104" i="9"/>
  <c r="AX22105" i="9"/>
  <c r="AY22105" i="9"/>
  <c r="AX22106" i="9"/>
  <c r="AY22106" i="9"/>
  <c r="AX22107" i="9"/>
  <c r="AY22107" i="9"/>
  <c r="AX22108" i="9"/>
  <c r="AY22108" i="9"/>
  <c r="AX22109" i="9"/>
  <c r="AY22109" i="9"/>
  <c r="AX22110" i="9"/>
  <c r="AY22110" i="9"/>
  <c r="AX22111" i="9"/>
  <c r="AY22111" i="9"/>
  <c r="AX22112" i="9"/>
  <c r="AY22112" i="9"/>
  <c r="AX22113" i="9"/>
  <c r="AY22113" i="9"/>
  <c r="AX22114" i="9"/>
  <c r="AY22114" i="9"/>
  <c r="AX22115" i="9"/>
  <c r="AY22115" i="9"/>
  <c r="AX22116" i="9"/>
  <c r="AY22116" i="9"/>
  <c r="AX22117" i="9"/>
  <c r="AY22117" i="9"/>
  <c r="AX22118" i="9"/>
  <c r="AY22118" i="9"/>
  <c r="AX22119" i="9"/>
  <c r="AY22119" i="9"/>
  <c r="AX22120" i="9"/>
  <c r="AY22120" i="9"/>
  <c r="AX22121" i="9"/>
  <c r="AY22121" i="9"/>
  <c r="AX22122" i="9"/>
  <c r="AY22122" i="9"/>
  <c r="AX22123" i="9"/>
  <c r="AY22123" i="9"/>
  <c r="AX22124" i="9"/>
  <c r="AY22124" i="9"/>
  <c r="AX22125" i="9"/>
  <c r="AY22125" i="9"/>
  <c r="AX22126" i="9"/>
  <c r="AY22126" i="9"/>
  <c r="AX22127" i="9"/>
  <c r="AY22127" i="9"/>
  <c r="AX22128" i="9"/>
  <c r="AY22128" i="9"/>
  <c r="AX22129" i="9"/>
  <c r="AY22129" i="9"/>
  <c r="AX22130" i="9"/>
  <c r="AY22130" i="9"/>
  <c r="AX22131" i="9"/>
  <c r="AY22131" i="9"/>
  <c r="AX22132" i="9"/>
  <c r="AY22132" i="9"/>
  <c r="AX22133" i="9"/>
  <c r="AY22133" i="9"/>
  <c r="AX22134" i="9"/>
  <c r="AY22134" i="9"/>
  <c r="AX22135" i="9"/>
  <c r="AY22135" i="9"/>
  <c r="AX22136" i="9"/>
  <c r="AY22136" i="9"/>
  <c r="AX22137" i="9"/>
  <c r="AY22137" i="9"/>
  <c r="AX22138" i="9"/>
  <c r="AY22138" i="9"/>
  <c r="AX22139" i="9"/>
  <c r="AY22139" i="9"/>
  <c r="AX22140" i="9"/>
  <c r="AY22140" i="9"/>
  <c r="AX22141" i="9"/>
  <c r="AY22141" i="9"/>
  <c r="AX22142" i="9"/>
  <c r="AY22142" i="9"/>
  <c r="AX22143" i="9"/>
  <c r="AY22143" i="9"/>
  <c r="AX22144" i="9"/>
  <c r="AY22144" i="9"/>
  <c r="AX22145" i="9"/>
  <c r="AY22145" i="9"/>
  <c r="AX22146" i="9"/>
  <c r="AY22146" i="9"/>
  <c r="AX22147" i="9"/>
  <c r="AY22147" i="9"/>
  <c r="AX22148" i="9"/>
  <c r="AY22148" i="9"/>
  <c r="AX22149" i="9"/>
  <c r="AY22149" i="9"/>
  <c r="AX22150" i="9"/>
  <c r="AY22150" i="9"/>
  <c r="AX22151" i="9"/>
  <c r="AY22151" i="9"/>
  <c r="AX22152" i="9"/>
  <c r="AY22152" i="9"/>
  <c r="AX22153" i="9"/>
  <c r="AY22153" i="9"/>
  <c r="AX22154" i="9"/>
  <c r="AY22154" i="9"/>
  <c r="AX22155" i="9"/>
  <c r="AY22155" i="9"/>
  <c r="AX22156" i="9"/>
  <c r="AY22156" i="9"/>
  <c r="AX22157" i="9"/>
  <c r="AY22157" i="9"/>
  <c r="AX22158" i="9"/>
  <c r="AY22158" i="9"/>
  <c r="AX22159" i="9"/>
  <c r="AY22159" i="9"/>
  <c r="AX22160" i="9"/>
  <c r="AY22160" i="9"/>
  <c r="AX22161" i="9"/>
  <c r="AY22161" i="9"/>
  <c r="AX22162" i="9"/>
  <c r="AY22162" i="9"/>
  <c r="AX22163" i="9"/>
  <c r="AY22163" i="9"/>
  <c r="AX22164" i="9"/>
  <c r="AY22164" i="9"/>
  <c r="AX22165" i="9"/>
  <c r="AY22165" i="9"/>
  <c r="AX22166" i="9"/>
  <c r="AY22166" i="9"/>
  <c r="AX22167" i="9"/>
  <c r="AY22167" i="9"/>
  <c r="AX22168" i="9"/>
  <c r="AY22168" i="9"/>
  <c r="AX22169" i="9"/>
  <c r="AY22169" i="9"/>
  <c r="AX22170" i="9"/>
  <c r="AY22170" i="9"/>
  <c r="AX22171" i="9"/>
  <c r="AY22171" i="9"/>
  <c r="AX22172" i="9"/>
  <c r="AY22172" i="9"/>
  <c r="AX22173" i="9"/>
  <c r="AY22173" i="9"/>
  <c r="AX22174" i="9"/>
  <c r="AY22174" i="9"/>
  <c r="AX22175" i="9"/>
  <c r="AY22175" i="9"/>
  <c r="AX22176" i="9"/>
  <c r="AY22176" i="9"/>
  <c r="AX22177" i="9"/>
  <c r="AY22177" i="9"/>
  <c r="AX22178" i="9"/>
  <c r="AY22178" i="9"/>
  <c r="AX22179" i="9"/>
  <c r="AY22179" i="9"/>
  <c r="AX22180" i="9"/>
  <c r="AY22180" i="9"/>
  <c r="AX22181" i="9"/>
  <c r="AY22181" i="9"/>
  <c r="AX22182" i="9"/>
  <c r="AY22182" i="9"/>
  <c r="AX22183" i="9"/>
  <c r="AY22183" i="9"/>
  <c r="AX22184" i="9"/>
  <c r="AY22184" i="9"/>
  <c r="AX22185" i="9"/>
  <c r="AY22185" i="9"/>
  <c r="AX22186" i="9"/>
  <c r="AY22186" i="9"/>
  <c r="AX22187" i="9"/>
  <c r="AY22187" i="9"/>
  <c r="AX22188" i="9"/>
  <c r="AY22188" i="9"/>
  <c r="AX22189" i="9"/>
  <c r="AY22189" i="9"/>
  <c r="AX22190" i="9"/>
  <c r="AY22190" i="9"/>
  <c r="AX22191" i="9"/>
  <c r="AY22191" i="9"/>
  <c r="AX22192" i="9"/>
  <c r="AY22192" i="9"/>
  <c r="AX22193" i="9"/>
  <c r="AY22193" i="9"/>
  <c r="AX22194" i="9"/>
  <c r="AY22194" i="9"/>
  <c r="AX22195" i="9"/>
  <c r="AY22195" i="9"/>
  <c r="AX22196" i="9"/>
  <c r="AY22196" i="9"/>
  <c r="AX22197" i="9"/>
  <c r="AY22197" i="9"/>
  <c r="AX22198" i="9"/>
  <c r="AY22198" i="9"/>
  <c r="AX22199" i="9"/>
  <c r="AY22199" i="9"/>
  <c r="AX22200" i="9"/>
  <c r="AY22200" i="9"/>
  <c r="AX22201" i="9"/>
  <c r="AY22201" i="9"/>
  <c r="AX22202" i="9"/>
  <c r="AY22202" i="9"/>
  <c r="AX22203" i="9"/>
  <c r="AY22203" i="9"/>
  <c r="AX22204" i="9"/>
  <c r="AY22204" i="9"/>
  <c r="AX22205" i="9"/>
  <c r="AY22205" i="9"/>
  <c r="AX22206" i="9"/>
  <c r="AY22206" i="9"/>
  <c r="AX22207" i="9"/>
  <c r="AY22207" i="9"/>
  <c r="AX22208" i="9"/>
  <c r="AY22208" i="9"/>
  <c r="AX22209" i="9"/>
  <c r="AY22209" i="9"/>
  <c r="AX22210" i="9"/>
  <c r="AY22210" i="9"/>
  <c r="AX22211" i="9"/>
  <c r="AY22211" i="9"/>
  <c r="AX22212" i="9"/>
  <c r="AY22212" i="9"/>
  <c r="AX22213" i="9"/>
  <c r="AY22213" i="9"/>
  <c r="AX22214" i="9"/>
  <c r="AY22214" i="9"/>
  <c r="AX22215" i="9"/>
  <c r="AY22215" i="9"/>
  <c r="AX22216" i="9"/>
  <c r="AY22216" i="9"/>
  <c r="AX22217" i="9"/>
  <c r="AY22217" i="9"/>
  <c r="AX22218" i="9"/>
  <c r="AY22218" i="9"/>
  <c r="AX22219" i="9"/>
  <c r="AY22219" i="9"/>
  <c r="AX22220" i="9"/>
  <c r="AY22220" i="9"/>
  <c r="AX22221" i="9"/>
  <c r="AY22221" i="9"/>
  <c r="AX22222" i="9"/>
  <c r="AY22222" i="9"/>
  <c r="AX22223" i="9"/>
  <c r="AY22223" i="9"/>
  <c r="AX22224" i="9"/>
  <c r="AY22224" i="9"/>
  <c r="AX22225" i="9"/>
  <c r="AY22225" i="9"/>
  <c r="AX22226" i="9"/>
  <c r="AY22226" i="9"/>
  <c r="AX22227" i="9"/>
  <c r="AY22227" i="9"/>
  <c r="AX22228" i="9"/>
  <c r="AY22228" i="9"/>
  <c r="AX22229" i="9"/>
  <c r="AY22229" i="9"/>
  <c r="AX22230" i="9"/>
  <c r="AY22230" i="9"/>
  <c r="AX22231" i="9"/>
  <c r="AY22231" i="9"/>
  <c r="AX22232" i="9"/>
  <c r="AY22232" i="9"/>
  <c r="AX22233" i="9"/>
  <c r="AY22233" i="9"/>
  <c r="AX22234" i="9"/>
  <c r="AY22234" i="9"/>
  <c r="AX22235" i="9"/>
  <c r="AY22235" i="9"/>
  <c r="AX22236" i="9"/>
  <c r="AY22236" i="9"/>
  <c r="AX22237" i="9"/>
  <c r="AY22237" i="9"/>
  <c r="AX22238" i="9"/>
  <c r="AY22238" i="9"/>
  <c r="AX22239" i="9"/>
  <c r="AY22239" i="9"/>
  <c r="AX22240" i="9"/>
  <c r="AY22240" i="9"/>
  <c r="AX22241" i="9"/>
  <c r="AY22241" i="9"/>
  <c r="AX22242" i="9"/>
  <c r="AY22242" i="9"/>
  <c r="AX22243" i="9"/>
  <c r="AY22243" i="9"/>
  <c r="AX22244" i="9"/>
  <c r="AY22244" i="9"/>
  <c r="AX22245" i="9"/>
  <c r="AY22245" i="9"/>
  <c r="AX22246" i="9"/>
  <c r="AY22246" i="9"/>
  <c r="AX22247" i="9"/>
  <c r="AY22247" i="9"/>
  <c r="AX22248" i="9"/>
  <c r="AY22248" i="9"/>
  <c r="AX22249" i="9"/>
  <c r="AY22249" i="9"/>
  <c r="AX22250" i="9"/>
  <c r="AY22250" i="9"/>
  <c r="AX22251" i="9"/>
  <c r="AY22251" i="9"/>
  <c r="AX22252" i="9"/>
  <c r="AY22252" i="9"/>
  <c r="AX22253" i="9"/>
  <c r="AY22253" i="9"/>
  <c r="AX22254" i="9"/>
  <c r="AY22254" i="9"/>
  <c r="AX22255" i="9"/>
  <c r="AY22255" i="9"/>
  <c r="AX22256" i="9"/>
  <c r="AY22256" i="9"/>
  <c r="AX22257" i="9"/>
  <c r="AY22257" i="9"/>
  <c r="AX22258" i="9"/>
  <c r="AY22258" i="9"/>
  <c r="AX22259" i="9"/>
  <c r="AY22259" i="9"/>
  <c r="AX22260" i="9"/>
  <c r="AY22260" i="9"/>
  <c r="AX22261" i="9"/>
  <c r="AY22261" i="9"/>
  <c r="AX22262" i="9"/>
  <c r="AY22262" i="9"/>
  <c r="AX22263" i="9"/>
  <c r="AY22263" i="9"/>
  <c r="AX22264" i="9"/>
  <c r="AY22264" i="9"/>
  <c r="AX22265" i="9"/>
  <c r="AY22265" i="9"/>
  <c r="AX22266" i="9"/>
  <c r="AY22266" i="9"/>
  <c r="AX22267" i="9"/>
  <c r="AY22267" i="9"/>
  <c r="AX22268" i="9"/>
  <c r="AY22268" i="9"/>
  <c r="AX22269" i="9"/>
  <c r="AY22269" i="9"/>
  <c r="AX22270" i="9"/>
  <c r="AY22270" i="9"/>
  <c r="AX22271" i="9"/>
  <c r="AY22271" i="9"/>
  <c r="AX22272" i="9"/>
  <c r="AY22272" i="9"/>
  <c r="AX22273" i="9"/>
  <c r="AY22273" i="9"/>
  <c r="AX22274" i="9"/>
  <c r="AY22274" i="9"/>
  <c r="AX22275" i="9"/>
  <c r="AY22275" i="9"/>
  <c r="AX22276" i="9"/>
  <c r="AY22276" i="9"/>
  <c r="AX22277" i="9"/>
  <c r="AY22277" i="9"/>
  <c r="AX22278" i="9"/>
  <c r="AY22278" i="9"/>
  <c r="AX22279" i="9"/>
  <c r="AY22279" i="9"/>
  <c r="AX22280" i="9"/>
  <c r="AY22280" i="9"/>
  <c r="AX22281" i="9"/>
  <c r="AY22281" i="9"/>
  <c r="AX22282" i="9"/>
  <c r="AY22282" i="9"/>
  <c r="AX22283" i="9"/>
  <c r="AY22283" i="9"/>
  <c r="AX22284" i="9"/>
  <c r="AY22284" i="9"/>
  <c r="AX22285" i="9"/>
  <c r="AY22285" i="9"/>
  <c r="AX22286" i="9"/>
  <c r="AY22286" i="9"/>
  <c r="AX22287" i="9"/>
  <c r="AY22287" i="9"/>
  <c r="AX22288" i="9"/>
  <c r="AY22288" i="9"/>
  <c r="AX22289" i="9"/>
  <c r="AY22289" i="9"/>
  <c r="AX22290" i="9"/>
  <c r="AY22290" i="9"/>
  <c r="AX22291" i="9"/>
  <c r="AY22291" i="9"/>
  <c r="AX22292" i="9"/>
  <c r="AY22292" i="9"/>
  <c r="AX22293" i="9"/>
  <c r="AY22293" i="9"/>
  <c r="AX22294" i="9"/>
  <c r="AY22294" i="9"/>
  <c r="AX22295" i="9"/>
  <c r="AY22295" i="9"/>
  <c r="AX22296" i="9"/>
  <c r="AY22296" i="9"/>
  <c r="AX22297" i="9"/>
  <c r="AY22297" i="9"/>
  <c r="AX22298" i="9"/>
  <c r="AY22298" i="9"/>
  <c r="AX22299" i="9"/>
  <c r="AY22299" i="9"/>
  <c r="AX22300" i="9"/>
  <c r="AY22300" i="9"/>
  <c r="AX22301" i="9"/>
  <c r="AY22301" i="9"/>
  <c r="AX22302" i="9"/>
  <c r="AY22302" i="9"/>
  <c r="AX22303" i="9"/>
  <c r="AY22303" i="9"/>
  <c r="AX22304" i="9"/>
  <c r="AY22304" i="9"/>
  <c r="AX22305" i="9"/>
  <c r="AY22305" i="9"/>
  <c r="AX22306" i="9"/>
  <c r="AY22306" i="9"/>
  <c r="AX22307" i="9"/>
  <c r="AY22307" i="9"/>
  <c r="AX22308" i="9"/>
  <c r="AY22308" i="9"/>
  <c r="AX22309" i="9"/>
  <c r="AY22309" i="9"/>
  <c r="AX22310" i="9"/>
  <c r="AY22310" i="9"/>
  <c r="AX22311" i="9"/>
  <c r="AY22311" i="9"/>
  <c r="AX22312" i="9"/>
  <c r="AY22312" i="9"/>
  <c r="AX22313" i="9"/>
  <c r="AY22313" i="9"/>
  <c r="AX22314" i="9"/>
  <c r="AY22314" i="9"/>
  <c r="AX22315" i="9"/>
  <c r="AY22315" i="9"/>
  <c r="AX22316" i="9"/>
  <c r="AY22316" i="9"/>
  <c r="AX22317" i="9"/>
  <c r="AY22317" i="9"/>
  <c r="AX22318" i="9"/>
  <c r="AY22318" i="9"/>
  <c r="AX22319" i="9"/>
  <c r="AY22319" i="9"/>
  <c r="AX22320" i="9"/>
  <c r="AY22320" i="9"/>
  <c r="AX22321" i="9"/>
  <c r="AY22321" i="9"/>
  <c r="AX22322" i="9"/>
  <c r="AY22322" i="9"/>
  <c r="AX22323" i="9"/>
  <c r="AY22323" i="9"/>
  <c r="AX22324" i="9"/>
  <c r="AY22324" i="9"/>
  <c r="AX22325" i="9"/>
  <c r="AY22325" i="9"/>
  <c r="AX22326" i="9"/>
  <c r="AY22326" i="9"/>
  <c r="AX22327" i="9"/>
  <c r="AY22327" i="9"/>
  <c r="AX22328" i="9"/>
  <c r="AY22328" i="9"/>
  <c r="AX22329" i="9"/>
  <c r="AY22329" i="9"/>
  <c r="AX22330" i="9"/>
  <c r="AY22330" i="9"/>
  <c r="AX22331" i="9"/>
  <c r="AY22331" i="9"/>
  <c r="AX22332" i="9"/>
  <c r="AY22332" i="9"/>
  <c r="AX22333" i="9"/>
  <c r="AY22333" i="9"/>
  <c r="AX22334" i="9"/>
  <c r="AY22334" i="9"/>
  <c r="AX22335" i="9"/>
  <c r="AY22335" i="9"/>
  <c r="AX22336" i="9"/>
  <c r="AY22336" i="9"/>
  <c r="AX22337" i="9"/>
  <c r="AY22337" i="9"/>
  <c r="AX22338" i="9"/>
  <c r="AY22338" i="9"/>
  <c r="AX22339" i="9"/>
  <c r="AY22339" i="9"/>
  <c r="AX22340" i="9"/>
  <c r="AY22340" i="9"/>
  <c r="AX22341" i="9"/>
  <c r="AY22341" i="9"/>
  <c r="AX22342" i="9"/>
  <c r="AY22342" i="9"/>
  <c r="AX22343" i="9"/>
  <c r="AY22343" i="9"/>
  <c r="AX22344" i="9"/>
  <c r="AY22344" i="9"/>
  <c r="AX22345" i="9"/>
  <c r="AY22345" i="9"/>
  <c r="AX22346" i="9"/>
  <c r="AY22346" i="9"/>
  <c r="AX22347" i="9"/>
  <c r="AY22347" i="9"/>
  <c r="AX22348" i="9"/>
  <c r="AY22348" i="9"/>
  <c r="AX22349" i="9"/>
  <c r="AY22349" i="9"/>
  <c r="AX22350" i="9"/>
  <c r="AY22350" i="9"/>
  <c r="AX22351" i="9"/>
  <c r="AY22351" i="9"/>
  <c r="AX22352" i="9"/>
  <c r="AY22352" i="9"/>
  <c r="AX22353" i="9"/>
  <c r="AY22353" i="9"/>
  <c r="AX22354" i="9"/>
  <c r="AY22354" i="9"/>
  <c r="AX22355" i="9"/>
  <c r="AY22355" i="9"/>
  <c r="AX22356" i="9"/>
  <c r="AY22356" i="9"/>
  <c r="AX22357" i="9"/>
  <c r="AY22357" i="9"/>
  <c r="AX22358" i="9"/>
  <c r="AY22358" i="9"/>
  <c r="AX22359" i="9"/>
  <c r="AY22359" i="9"/>
  <c r="AX22360" i="9"/>
  <c r="AY22360" i="9"/>
  <c r="AX22361" i="9"/>
  <c r="AY22361" i="9"/>
  <c r="AX22362" i="9"/>
  <c r="AY22362" i="9"/>
  <c r="AX22363" i="9"/>
  <c r="AY22363" i="9"/>
  <c r="AX22364" i="9"/>
  <c r="AY22364" i="9"/>
  <c r="AX22365" i="9"/>
  <c r="AY22365" i="9"/>
  <c r="AX22366" i="9"/>
  <c r="AY22366" i="9"/>
  <c r="AX22367" i="9"/>
  <c r="AY22367" i="9"/>
  <c r="AX22368" i="9"/>
  <c r="AY22368" i="9"/>
  <c r="AX22369" i="9"/>
  <c r="AY22369" i="9"/>
  <c r="AX22370" i="9"/>
  <c r="AY22370" i="9"/>
  <c r="AX22371" i="9"/>
  <c r="AY22371" i="9"/>
  <c r="AX22372" i="9"/>
  <c r="AY22372" i="9"/>
  <c r="AX22373" i="9"/>
  <c r="AY22373" i="9"/>
  <c r="AX22374" i="9"/>
  <c r="AY22374" i="9"/>
  <c r="AX22375" i="9"/>
  <c r="AY22375" i="9"/>
  <c r="AX22376" i="9"/>
  <c r="AY22376" i="9"/>
  <c r="AX22377" i="9"/>
  <c r="AY22377" i="9"/>
  <c r="AX22378" i="9"/>
  <c r="AY22378" i="9"/>
  <c r="AX22379" i="9"/>
  <c r="AY22379" i="9"/>
  <c r="AX22380" i="9"/>
  <c r="AY22380" i="9"/>
  <c r="AX22381" i="9"/>
  <c r="AY22381" i="9"/>
  <c r="AX22382" i="9"/>
  <c r="AY22382" i="9"/>
  <c r="AX22383" i="9"/>
  <c r="AY22383" i="9"/>
  <c r="AX22384" i="9"/>
  <c r="AY22384" i="9"/>
  <c r="AX22385" i="9"/>
  <c r="AY22385" i="9"/>
  <c r="AX22386" i="9"/>
  <c r="AY22386" i="9"/>
  <c r="AX22387" i="9"/>
  <c r="AY22387" i="9"/>
  <c r="AX22388" i="9"/>
  <c r="AY22388" i="9"/>
  <c r="AX22389" i="9"/>
  <c r="AY22389" i="9"/>
  <c r="AX22390" i="9"/>
  <c r="AY22390" i="9"/>
  <c r="AX22391" i="9"/>
  <c r="AY22391" i="9"/>
  <c r="AX22392" i="9"/>
  <c r="AY22392" i="9"/>
  <c r="AX22393" i="9"/>
  <c r="AY22393" i="9"/>
  <c r="AX22394" i="9"/>
  <c r="AY22394" i="9"/>
  <c r="AX22395" i="9"/>
  <c r="AY22395" i="9"/>
  <c r="AX22396" i="9"/>
  <c r="AY22396" i="9"/>
  <c r="AX22397" i="9"/>
  <c r="AY22397" i="9"/>
  <c r="AX22398" i="9"/>
  <c r="AY22398" i="9"/>
  <c r="AX22399" i="9"/>
  <c r="AY22399" i="9"/>
  <c r="AX22400" i="9"/>
  <c r="AY22400" i="9"/>
  <c r="AX22401" i="9"/>
  <c r="AY22401" i="9"/>
  <c r="AX22402" i="9"/>
  <c r="AY22402" i="9"/>
  <c r="AX22403" i="9"/>
  <c r="AY22403" i="9"/>
  <c r="AX22404" i="9"/>
  <c r="AY22404" i="9"/>
  <c r="AX22405" i="9"/>
  <c r="AY22405" i="9"/>
  <c r="AX22406" i="9"/>
  <c r="AY22406" i="9"/>
  <c r="AX22407" i="9"/>
  <c r="AY22407" i="9"/>
  <c r="AX22408" i="9"/>
  <c r="AY22408" i="9"/>
  <c r="AX22409" i="9"/>
  <c r="AY22409" i="9"/>
  <c r="AX22410" i="9"/>
  <c r="AY22410" i="9"/>
  <c r="AX22411" i="9"/>
  <c r="AY22411" i="9"/>
  <c r="AX22412" i="9"/>
  <c r="AY22412" i="9"/>
  <c r="AX22413" i="9"/>
  <c r="AY22413" i="9"/>
  <c r="AX22414" i="9"/>
  <c r="AY22414" i="9"/>
  <c r="AX22415" i="9"/>
  <c r="AY22415" i="9"/>
  <c r="AX22416" i="9"/>
  <c r="AY22416" i="9"/>
  <c r="AX22417" i="9"/>
  <c r="AY22417" i="9"/>
  <c r="AX22418" i="9"/>
  <c r="AY22418" i="9"/>
  <c r="AX22419" i="9"/>
  <c r="AY22419" i="9"/>
  <c r="AX22420" i="9"/>
  <c r="AY22420" i="9"/>
  <c r="AX22421" i="9"/>
  <c r="AY22421" i="9"/>
  <c r="AX22422" i="9"/>
  <c r="AY22422" i="9"/>
  <c r="AX22423" i="9"/>
  <c r="AY22423" i="9"/>
  <c r="AX22424" i="9"/>
  <c r="AY22424" i="9"/>
  <c r="AX22425" i="9"/>
  <c r="AY22425" i="9"/>
  <c r="AX22426" i="9"/>
  <c r="AY22426" i="9"/>
  <c r="AX22427" i="9"/>
  <c r="AY22427" i="9"/>
  <c r="AX22428" i="9"/>
  <c r="AY22428" i="9"/>
  <c r="AX22429" i="9"/>
  <c r="AY22429" i="9"/>
  <c r="AX22430" i="9"/>
  <c r="AY22430" i="9"/>
  <c r="AX22431" i="9"/>
  <c r="AY22431" i="9"/>
  <c r="AX22432" i="9"/>
  <c r="AY22432" i="9"/>
  <c r="AX22433" i="9"/>
  <c r="AY22433" i="9"/>
  <c r="AX22434" i="9"/>
  <c r="AY22434" i="9"/>
  <c r="AX22435" i="9"/>
  <c r="AY22435" i="9"/>
  <c r="AX22436" i="9"/>
  <c r="AY22436" i="9"/>
  <c r="AX22437" i="9"/>
  <c r="AY22437" i="9"/>
  <c r="AX22438" i="9"/>
  <c r="AY22438" i="9"/>
  <c r="AX22439" i="9"/>
  <c r="AY22439" i="9"/>
  <c r="AX22440" i="9"/>
  <c r="AY22440" i="9"/>
  <c r="AX22441" i="9"/>
  <c r="AY22441" i="9"/>
  <c r="AX22442" i="9"/>
  <c r="AY22442" i="9"/>
  <c r="AX22443" i="9"/>
  <c r="AY22443" i="9"/>
  <c r="AX22444" i="9"/>
  <c r="AY22444" i="9"/>
  <c r="AX22445" i="9"/>
  <c r="AY22445" i="9"/>
  <c r="AX22446" i="9"/>
  <c r="AY22446" i="9"/>
  <c r="AX22447" i="9"/>
  <c r="AY22447" i="9"/>
  <c r="AX22448" i="9"/>
  <c r="AY22448" i="9"/>
  <c r="AX22449" i="9"/>
  <c r="AY22449" i="9"/>
  <c r="AX22450" i="9"/>
  <c r="AY22450" i="9"/>
  <c r="AX22451" i="9"/>
  <c r="AY22451" i="9"/>
  <c r="AX22452" i="9"/>
  <c r="AY22452" i="9"/>
  <c r="AX22453" i="9"/>
  <c r="AY22453" i="9"/>
  <c r="AX22454" i="9"/>
  <c r="AY22454" i="9"/>
  <c r="AX22455" i="9"/>
  <c r="AY22455" i="9"/>
  <c r="AX22456" i="9"/>
  <c r="AY22456" i="9"/>
  <c r="AX22457" i="9"/>
  <c r="AY22457" i="9"/>
  <c r="AX22458" i="9"/>
  <c r="AY22458" i="9"/>
  <c r="AX22459" i="9"/>
  <c r="AY22459" i="9"/>
  <c r="AX22460" i="9"/>
  <c r="AY22460" i="9"/>
  <c r="AX22461" i="9"/>
  <c r="AY22461" i="9"/>
  <c r="AX22462" i="9"/>
  <c r="AY22462" i="9"/>
  <c r="AX22463" i="9"/>
  <c r="AY22463" i="9"/>
  <c r="AX22464" i="9"/>
  <c r="AY22464" i="9"/>
  <c r="AX22465" i="9"/>
  <c r="AY22465" i="9"/>
  <c r="AX22466" i="9"/>
  <c r="AY22466" i="9"/>
  <c r="AX22467" i="9"/>
  <c r="AY22467" i="9"/>
  <c r="AX22468" i="9"/>
  <c r="AY22468" i="9"/>
  <c r="AX22469" i="9"/>
  <c r="AY22469" i="9"/>
  <c r="AX22470" i="9"/>
  <c r="AY22470" i="9"/>
  <c r="AX22471" i="9"/>
  <c r="AY22471" i="9"/>
  <c r="AX22472" i="9"/>
  <c r="AY22472" i="9"/>
  <c r="AX22473" i="9"/>
  <c r="AY22473" i="9"/>
  <c r="AX22474" i="9"/>
  <c r="AY22474" i="9"/>
  <c r="AX22475" i="9"/>
  <c r="AY22475" i="9"/>
  <c r="AX22476" i="9"/>
  <c r="AY22476" i="9"/>
  <c r="AX22477" i="9"/>
  <c r="AY22477" i="9"/>
  <c r="AX22478" i="9"/>
  <c r="AY22478" i="9"/>
  <c r="AX22479" i="9"/>
  <c r="AY22479" i="9"/>
  <c r="AX22480" i="9"/>
  <c r="AY22480" i="9"/>
  <c r="AX22481" i="9"/>
  <c r="AY22481" i="9"/>
  <c r="AX22482" i="9"/>
  <c r="AY22482" i="9"/>
  <c r="AX22483" i="9"/>
  <c r="AY22483" i="9"/>
  <c r="AX22484" i="9"/>
  <c r="AY22484" i="9"/>
  <c r="AX22485" i="9"/>
  <c r="AY22485" i="9"/>
  <c r="AX22486" i="9"/>
  <c r="AY22486" i="9"/>
  <c r="AX22487" i="9"/>
  <c r="AY22487" i="9"/>
  <c r="AX22488" i="9"/>
  <c r="AY22488" i="9"/>
  <c r="AX22489" i="9"/>
  <c r="AY22489" i="9"/>
  <c r="AX22490" i="9"/>
  <c r="AY22490" i="9"/>
  <c r="AX22491" i="9"/>
  <c r="AY22491" i="9"/>
  <c r="AX22492" i="9"/>
  <c r="AY22492" i="9"/>
  <c r="AX22493" i="9"/>
  <c r="AY22493" i="9"/>
  <c r="AX22494" i="9"/>
  <c r="AY22494" i="9"/>
  <c r="AX22495" i="9"/>
  <c r="AY22495" i="9"/>
  <c r="AX22496" i="9"/>
  <c r="AY22496" i="9"/>
  <c r="AX22497" i="9"/>
  <c r="AY22497" i="9"/>
  <c r="AX22498" i="9"/>
  <c r="AY22498" i="9"/>
  <c r="AX22499" i="9"/>
  <c r="AY22499" i="9"/>
  <c r="AX22500" i="9"/>
  <c r="AY22500" i="9"/>
  <c r="AX22501" i="9"/>
  <c r="AY22501" i="9"/>
  <c r="AX22502" i="9"/>
  <c r="AY22502" i="9"/>
  <c r="AX22503" i="9"/>
  <c r="AY22503" i="9"/>
  <c r="AX22504" i="9"/>
  <c r="AY22504" i="9"/>
  <c r="AX22505" i="9"/>
  <c r="AY22505" i="9"/>
  <c r="AX22506" i="9"/>
  <c r="AY22506" i="9"/>
  <c r="AX22507" i="9"/>
  <c r="AY22507" i="9"/>
  <c r="AX22508" i="9"/>
  <c r="AY22508" i="9"/>
  <c r="AX22509" i="9"/>
  <c r="AY22509" i="9"/>
  <c r="AX22510" i="9"/>
  <c r="AY22510" i="9"/>
  <c r="AX22511" i="9"/>
  <c r="AY22511" i="9"/>
  <c r="AX22512" i="9"/>
  <c r="AY22512" i="9"/>
  <c r="AX22513" i="9"/>
  <c r="AY22513" i="9"/>
  <c r="AX22514" i="9"/>
  <c r="AY22514" i="9"/>
  <c r="AX22515" i="9"/>
  <c r="AY22515" i="9"/>
  <c r="AX22516" i="9"/>
  <c r="AY22516" i="9"/>
  <c r="AX22517" i="9"/>
  <c r="AY22517" i="9"/>
  <c r="AX22518" i="9"/>
  <c r="AY22518" i="9"/>
  <c r="AX22519" i="9"/>
  <c r="AY22519" i="9"/>
  <c r="AX22520" i="9"/>
  <c r="AY22520" i="9"/>
  <c r="AX22521" i="9"/>
  <c r="AY22521" i="9"/>
  <c r="AX22522" i="9"/>
  <c r="AY22522" i="9"/>
  <c r="AX22523" i="9"/>
  <c r="AY22523" i="9"/>
  <c r="AX22524" i="9"/>
  <c r="AY22524" i="9"/>
  <c r="AX22525" i="9"/>
  <c r="AY22525" i="9"/>
  <c r="AX22526" i="9"/>
  <c r="AY22526" i="9"/>
  <c r="AX22527" i="9"/>
  <c r="AY22527" i="9"/>
  <c r="AX22528" i="9"/>
  <c r="AY22528" i="9"/>
  <c r="AX22529" i="9"/>
  <c r="AY22529" i="9"/>
  <c r="AX22530" i="9"/>
  <c r="AY22530" i="9"/>
  <c r="AX22531" i="9"/>
  <c r="AY22531" i="9"/>
  <c r="AX22532" i="9"/>
  <c r="AY22532" i="9"/>
  <c r="AX22533" i="9"/>
  <c r="AY22533" i="9"/>
  <c r="AX22534" i="9"/>
  <c r="AY22534" i="9"/>
  <c r="AX22535" i="9"/>
  <c r="AY22535" i="9"/>
  <c r="AX22536" i="9"/>
  <c r="AY22536" i="9"/>
  <c r="AX22537" i="9"/>
  <c r="AY22537" i="9"/>
  <c r="AX22538" i="9"/>
  <c r="AY22538" i="9"/>
  <c r="AX22539" i="9"/>
  <c r="AY22539" i="9"/>
  <c r="AX22540" i="9"/>
  <c r="AY22540" i="9"/>
  <c r="AX22541" i="9"/>
  <c r="AY22541" i="9"/>
  <c r="AX22542" i="9"/>
  <c r="AY22542" i="9"/>
  <c r="AX22543" i="9"/>
  <c r="AY22543" i="9"/>
  <c r="AX22544" i="9"/>
  <c r="AY22544" i="9"/>
  <c r="AX22545" i="9"/>
  <c r="AY22545" i="9"/>
  <c r="AX22546" i="9"/>
  <c r="AY22546" i="9"/>
  <c r="AX22547" i="9"/>
  <c r="AY22547" i="9"/>
  <c r="AX22548" i="9"/>
  <c r="AY22548" i="9"/>
  <c r="AX22549" i="9"/>
  <c r="AY22549" i="9"/>
  <c r="AX22550" i="9"/>
  <c r="AY22550" i="9"/>
  <c r="AX22551" i="9"/>
  <c r="AY22551" i="9"/>
  <c r="AX22552" i="9"/>
  <c r="AY22552" i="9"/>
  <c r="AX22553" i="9"/>
  <c r="AY22553" i="9"/>
  <c r="AX22554" i="9"/>
  <c r="AY22554" i="9"/>
  <c r="AX22555" i="9"/>
  <c r="AY22555" i="9"/>
  <c r="AX22556" i="9"/>
  <c r="AY22556" i="9"/>
  <c r="AX22557" i="9"/>
  <c r="AY22557" i="9"/>
  <c r="AX22558" i="9"/>
  <c r="AY22558" i="9"/>
  <c r="AX22559" i="9"/>
  <c r="AY22559" i="9"/>
  <c r="AX22560" i="9"/>
  <c r="AY22560" i="9"/>
  <c r="AX22561" i="9"/>
  <c r="AY22561" i="9"/>
  <c r="AX22562" i="9"/>
  <c r="AY22562" i="9"/>
  <c r="AX22563" i="9"/>
  <c r="AY22563" i="9"/>
  <c r="AX22564" i="9"/>
  <c r="AY22564" i="9"/>
  <c r="AX22565" i="9"/>
  <c r="AY22565" i="9"/>
  <c r="AX22566" i="9"/>
  <c r="AY22566" i="9"/>
  <c r="AX22567" i="9"/>
  <c r="AY22567" i="9"/>
  <c r="AX22568" i="9"/>
  <c r="AY22568" i="9"/>
  <c r="AX22569" i="9"/>
  <c r="AY22569" i="9"/>
  <c r="AX22570" i="9"/>
  <c r="AY22570" i="9"/>
  <c r="AX22571" i="9"/>
  <c r="AY22571" i="9"/>
  <c r="AX22572" i="9"/>
  <c r="AY22572" i="9"/>
  <c r="AX22573" i="9"/>
  <c r="AY22573" i="9"/>
  <c r="AX22574" i="9"/>
  <c r="AY22574" i="9"/>
  <c r="AX22575" i="9"/>
  <c r="AY22575" i="9"/>
  <c r="AX22576" i="9"/>
  <c r="AY22576" i="9"/>
  <c r="AX22577" i="9"/>
  <c r="AY22577" i="9"/>
  <c r="AX22578" i="9"/>
  <c r="AY22578" i="9"/>
  <c r="AX22579" i="9"/>
  <c r="AY22579" i="9"/>
  <c r="AX22580" i="9"/>
  <c r="AY22580" i="9"/>
  <c r="AX22581" i="9"/>
  <c r="AY22581" i="9"/>
  <c r="AX22582" i="9"/>
  <c r="AY22582" i="9"/>
  <c r="AX22583" i="9"/>
  <c r="AY22583" i="9"/>
  <c r="AX22584" i="9"/>
  <c r="AY22584" i="9"/>
  <c r="AX22585" i="9"/>
  <c r="AY22585" i="9"/>
  <c r="AX22586" i="9"/>
  <c r="AY22586" i="9"/>
  <c r="AX22587" i="9"/>
  <c r="AY22587" i="9"/>
  <c r="AX22588" i="9"/>
  <c r="AY22588" i="9"/>
  <c r="AX22589" i="9"/>
  <c r="AY22589" i="9"/>
  <c r="AX22590" i="9"/>
  <c r="AY22590" i="9"/>
  <c r="AX22591" i="9"/>
  <c r="AY22591" i="9"/>
  <c r="AX22592" i="9"/>
  <c r="AY22592" i="9"/>
  <c r="AX22593" i="9"/>
  <c r="AY22593" i="9"/>
  <c r="AX22594" i="9"/>
  <c r="AY22594" i="9"/>
  <c r="AX22595" i="9"/>
  <c r="AY22595" i="9"/>
  <c r="AX22596" i="9"/>
  <c r="AY22596" i="9"/>
  <c r="AX22597" i="9"/>
  <c r="AY22597" i="9"/>
  <c r="AX22598" i="9"/>
  <c r="AY22598" i="9"/>
  <c r="AX22599" i="9"/>
  <c r="AY22599" i="9"/>
  <c r="AX22600" i="9"/>
  <c r="AY22600" i="9"/>
  <c r="AX22601" i="9"/>
  <c r="AY22601" i="9"/>
  <c r="AX22602" i="9"/>
  <c r="AY22602" i="9"/>
  <c r="AX22603" i="9"/>
  <c r="AY22603" i="9"/>
  <c r="AX22604" i="9"/>
  <c r="AY22604" i="9"/>
  <c r="AX22605" i="9"/>
  <c r="AY22605" i="9"/>
  <c r="AX22606" i="9"/>
  <c r="AY22606" i="9"/>
  <c r="AX22607" i="9"/>
  <c r="AY22607" i="9"/>
  <c r="AX22608" i="9"/>
  <c r="AY22608" i="9"/>
  <c r="AX22609" i="9"/>
  <c r="AY22609" i="9"/>
  <c r="AX22610" i="9"/>
  <c r="AY22610" i="9"/>
  <c r="AX22611" i="9"/>
  <c r="AY22611" i="9"/>
  <c r="AX22612" i="9"/>
  <c r="AY22612" i="9"/>
  <c r="AX22613" i="9"/>
  <c r="AY22613" i="9"/>
  <c r="AX22614" i="9"/>
  <c r="AY22614" i="9"/>
  <c r="AX22615" i="9"/>
  <c r="AY22615" i="9"/>
  <c r="AX22616" i="9"/>
  <c r="AY22616" i="9"/>
  <c r="AX22617" i="9"/>
  <c r="AY22617" i="9"/>
  <c r="AX22618" i="9"/>
  <c r="AY22618" i="9"/>
  <c r="AX22619" i="9"/>
  <c r="AY22619" i="9"/>
  <c r="AX22620" i="9"/>
  <c r="AY22620" i="9"/>
  <c r="AX22621" i="9"/>
  <c r="AY22621" i="9"/>
  <c r="AX22622" i="9"/>
  <c r="AY22622" i="9"/>
  <c r="AX22623" i="9"/>
  <c r="AY22623" i="9"/>
  <c r="AX22624" i="9"/>
  <c r="AY22624" i="9"/>
  <c r="AX22625" i="9"/>
  <c r="AY22625" i="9"/>
  <c r="AX22626" i="9"/>
  <c r="AY22626" i="9"/>
  <c r="AX22627" i="9"/>
  <c r="AY22627" i="9"/>
  <c r="AX22628" i="9"/>
  <c r="AY22628" i="9"/>
  <c r="AX22629" i="9"/>
  <c r="AY22629" i="9"/>
  <c r="AX22630" i="9"/>
  <c r="AY22630" i="9"/>
  <c r="AX22631" i="9"/>
  <c r="AY22631" i="9"/>
  <c r="AX22632" i="9"/>
  <c r="AY22632" i="9"/>
  <c r="AX22633" i="9"/>
  <c r="AY22633" i="9"/>
  <c r="AX22634" i="9"/>
  <c r="AY22634" i="9"/>
  <c r="AX22635" i="9"/>
  <c r="AY22635" i="9"/>
  <c r="AX22636" i="9"/>
  <c r="AY22636" i="9"/>
  <c r="AX22637" i="9"/>
  <c r="AY22637" i="9"/>
  <c r="AX22638" i="9"/>
  <c r="AY22638" i="9"/>
  <c r="AX22639" i="9"/>
  <c r="AY22639" i="9"/>
  <c r="AX22640" i="9"/>
  <c r="AY22640" i="9"/>
  <c r="AX22641" i="9"/>
  <c r="AY22641" i="9"/>
  <c r="AX22642" i="9"/>
  <c r="AY22642" i="9"/>
  <c r="AX22643" i="9"/>
  <c r="AY22643" i="9"/>
  <c r="AX22644" i="9"/>
  <c r="AY22644" i="9"/>
  <c r="AX22645" i="9"/>
  <c r="AY22645" i="9"/>
  <c r="AX22646" i="9"/>
  <c r="AY22646" i="9"/>
  <c r="AX22647" i="9"/>
  <c r="AY22647" i="9"/>
  <c r="AX22648" i="9"/>
  <c r="AY22648" i="9"/>
  <c r="AX22649" i="9"/>
  <c r="AY22649" i="9"/>
  <c r="AX22650" i="9"/>
  <c r="AY22650" i="9"/>
  <c r="AX22651" i="9"/>
  <c r="AY22651" i="9"/>
  <c r="AX22652" i="9"/>
  <c r="AY22652" i="9"/>
  <c r="AX22653" i="9"/>
  <c r="AY22653" i="9"/>
  <c r="AX22654" i="9"/>
  <c r="AY22654" i="9"/>
  <c r="AX22655" i="9"/>
  <c r="AY22655" i="9"/>
  <c r="AX22656" i="9"/>
  <c r="AY22656" i="9"/>
  <c r="AX22657" i="9"/>
  <c r="AY22657" i="9"/>
  <c r="AX22658" i="9"/>
  <c r="AY22658" i="9"/>
  <c r="AX22659" i="9"/>
  <c r="AY22659" i="9"/>
  <c r="AX22660" i="9"/>
  <c r="AY22660" i="9"/>
  <c r="AX22661" i="9"/>
  <c r="AY22661" i="9"/>
  <c r="AX22662" i="9"/>
  <c r="AY22662" i="9"/>
  <c r="AX22663" i="9"/>
  <c r="AY22663" i="9"/>
  <c r="AX22664" i="9"/>
  <c r="AY22664" i="9"/>
  <c r="AX22665" i="9"/>
  <c r="AY22665" i="9"/>
  <c r="AX22666" i="9"/>
  <c r="AY22666" i="9"/>
  <c r="AX22667" i="9"/>
  <c r="AY22667" i="9"/>
  <c r="AX22668" i="9"/>
  <c r="AY22668" i="9"/>
  <c r="AX22669" i="9"/>
  <c r="AY22669" i="9"/>
  <c r="AX22670" i="9"/>
  <c r="AY22670" i="9"/>
  <c r="AX22671" i="9"/>
  <c r="AY22671" i="9"/>
  <c r="AX22672" i="9"/>
  <c r="AY22672" i="9"/>
  <c r="AX22673" i="9"/>
  <c r="AY22673" i="9"/>
  <c r="AX22674" i="9"/>
  <c r="AY22674" i="9"/>
  <c r="AX22675" i="9"/>
  <c r="AY22675" i="9"/>
  <c r="AX22676" i="9"/>
  <c r="AY22676" i="9"/>
  <c r="AX22677" i="9"/>
  <c r="AY22677" i="9"/>
  <c r="AX22678" i="9"/>
  <c r="AY22678" i="9"/>
  <c r="AX22679" i="9"/>
  <c r="AY22679" i="9"/>
  <c r="AX22680" i="9"/>
  <c r="AY22680" i="9"/>
  <c r="AX22681" i="9"/>
  <c r="AY22681" i="9"/>
  <c r="AX22682" i="9"/>
  <c r="AY22682" i="9"/>
  <c r="AX22683" i="9"/>
  <c r="AY22683" i="9"/>
  <c r="AX22684" i="9"/>
  <c r="AY22684" i="9"/>
  <c r="AX22685" i="9"/>
  <c r="AY22685" i="9"/>
  <c r="AX22686" i="9"/>
  <c r="AY22686" i="9"/>
  <c r="AX22687" i="9"/>
  <c r="AY22687" i="9"/>
  <c r="AX22688" i="9"/>
  <c r="AY22688" i="9"/>
  <c r="AX22689" i="9"/>
  <c r="AY22689" i="9"/>
  <c r="AX22690" i="9"/>
  <c r="AY22690" i="9"/>
  <c r="AX22691" i="9"/>
  <c r="AY22691" i="9"/>
  <c r="AX22692" i="9"/>
  <c r="AY22692" i="9"/>
  <c r="AX22693" i="9"/>
  <c r="AY22693" i="9"/>
  <c r="AX22694" i="9"/>
  <c r="AY22694" i="9"/>
  <c r="AX22695" i="9"/>
  <c r="AY22695" i="9"/>
  <c r="AX22696" i="9"/>
  <c r="AY22696" i="9"/>
  <c r="AX22697" i="9"/>
  <c r="AY22697" i="9"/>
  <c r="AX22698" i="9"/>
  <c r="AY22698" i="9"/>
  <c r="AX22699" i="9"/>
  <c r="AY22699" i="9"/>
  <c r="AX22700" i="9"/>
  <c r="AY22700" i="9"/>
  <c r="AX22701" i="9"/>
  <c r="AY22701" i="9"/>
  <c r="AX22702" i="9"/>
  <c r="AY22702" i="9"/>
  <c r="AX22703" i="9"/>
  <c r="AY22703" i="9"/>
  <c r="AX22704" i="9"/>
  <c r="AY22704" i="9"/>
  <c r="AX22705" i="9"/>
  <c r="AY22705" i="9"/>
  <c r="AX22706" i="9"/>
  <c r="AY22706" i="9"/>
  <c r="AX22707" i="9"/>
  <c r="AY22707" i="9"/>
  <c r="AX22708" i="9"/>
  <c r="AY22708" i="9"/>
  <c r="AX22709" i="9"/>
  <c r="AY22709" i="9"/>
  <c r="AX22710" i="9"/>
  <c r="AY22710" i="9"/>
  <c r="AX22711" i="9"/>
  <c r="AY22711" i="9"/>
  <c r="AX22712" i="9"/>
  <c r="AY22712" i="9"/>
  <c r="AX22713" i="9"/>
  <c r="AY22713" i="9"/>
  <c r="AX22714" i="9"/>
  <c r="AY22714" i="9"/>
  <c r="AX22715" i="9"/>
  <c r="AY22715" i="9"/>
  <c r="AX22716" i="9"/>
  <c r="AY22716" i="9"/>
  <c r="AX22717" i="9"/>
  <c r="AY22717" i="9"/>
  <c r="AX22718" i="9"/>
  <c r="AY22718" i="9"/>
  <c r="AX22719" i="9"/>
  <c r="AY22719" i="9"/>
  <c r="AX22720" i="9"/>
  <c r="AY22720" i="9"/>
  <c r="AX22721" i="9"/>
  <c r="AY22721" i="9"/>
  <c r="AX22722" i="9"/>
  <c r="AY22722" i="9"/>
  <c r="AX22723" i="9"/>
  <c r="AY22723" i="9"/>
  <c r="AX22724" i="9"/>
  <c r="AY22724" i="9"/>
  <c r="AX22725" i="9"/>
  <c r="AY22725" i="9"/>
  <c r="AX22726" i="9"/>
  <c r="AY22726" i="9"/>
  <c r="AX22727" i="9"/>
  <c r="AY22727" i="9"/>
  <c r="AX22728" i="9"/>
  <c r="AY22728" i="9"/>
  <c r="AX22729" i="9"/>
  <c r="AY22729" i="9"/>
  <c r="AX22730" i="9"/>
  <c r="AY22730" i="9"/>
  <c r="AX22731" i="9"/>
  <c r="AY22731" i="9"/>
  <c r="AX22732" i="9"/>
  <c r="AY22732" i="9"/>
  <c r="AX22733" i="9"/>
  <c r="AY22733" i="9"/>
  <c r="AX22734" i="9"/>
  <c r="AY22734" i="9"/>
  <c r="AX22735" i="9"/>
  <c r="AY22735" i="9"/>
  <c r="AX22736" i="9"/>
  <c r="AY22736" i="9"/>
  <c r="AX22737" i="9"/>
  <c r="AY22737" i="9"/>
  <c r="AX22738" i="9"/>
  <c r="AY22738" i="9"/>
  <c r="AX22739" i="9"/>
  <c r="AY22739" i="9"/>
  <c r="AX22740" i="9"/>
  <c r="AY22740" i="9"/>
  <c r="AX22741" i="9"/>
  <c r="AY22741" i="9"/>
  <c r="AX22742" i="9"/>
  <c r="AY22742" i="9"/>
  <c r="AX22743" i="9"/>
  <c r="AY22743" i="9"/>
  <c r="AX22744" i="9"/>
  <c r="AY22744" i="9"/>
  <c r="AX22745" i="9"/>
  <c r="AY22745" i="9"/>
  <c r="AX22746" i="9"/>
  <c r="AY22746" i="9"/>
  <c r="AX22747" i="9"/>
  <c r="AY22747" i="9"/>
  <c r="AX22748" i="9"/>
  <c r="AY22748" i="9"/>
  <c r="AX22749" i="9"/>
  <c r="AY22749" i="9"/>
  <c r="AX22750" i="9"/>
  <c r="AY22750" i="9"/>
  <c r="AX22751" i="9"/>
  <c r="AY22751" i="9"/>
  <c r="AX22752" i="9"/>
  <c r="AY22752" i="9"/>
  <c r="AX22753" i="9"/>
  <c r="AY22753" i="9"/>
  <c r="AX22754" i="9"/>
  <c r="AY22754" i="9"/>
  <c r="AX22755" i="9"/>
  <c r="AY22755" i="9"/>
  <c r="AX22756" i="9"/>
  <c r="AY22756" i="9"/>
  <c r="AX22757" i="9"/>
  <c r="AY22757" i="9"/>
  <c r="AX22758" i="9"/>
  <c r="AY22758" i="9"/>
  <c r="AX22759" i="9"/>
  <c r="AY22759" i="9"/>
  <c r="AX22760" i="9"/>
  <c r="AY22760" i="9"/>
  <c r="AX22761" i="9"/>
  <c r="AY22761" i="9"/>
  <c r="AX22762" i="9"/>
  <c r="AY22762" i="9"/>
  <c r="AX22763" i="9"/>
  <c r="AY22763" i="9"/>
  <c r="AX22764" i="9"/>
  <c r="AY22764" i="9"/>
  <c r="AX22765" i="9"/>
  <c r="AY22765" i="9"/>
  <c r="AX22766" i="9"/>
  <c r="AY22766" i="9"/>
  <c r="AX22767" i="9"/>
  <c r="AY22767" i="9"/>
  <c r="AX22768" i="9"/>
  <c r="AY22768" i="9"/>
  <c r="AX22769" i="9"/>
  <c r="AY22769" i="9"/>
  <c r="AX22770" i="9"/>
  <c r="AY22770" i="9"/>
  <c r="AX22771" i="9"/>
  <c r="AY22771" i="9"/>
  <c r="AX22772" i="9"/>
  <c r="AY22772" i="9"/>
  <c r="AX22773" i="9"/>
  <c r="AY22773" i="9"/>
  <c r="AX22774" i="9"/>
  <c r="AY22774" i="9"/>
  <c r="AX22775" i="9"/>
  <c r="AY22775" i="9"/>
  <c r="AX22776" i="9"/>
  <c r="AY22776" i="9"/>
  <c r="AX22777" i="9"/>
  <c r="AY22777" i="9"/>
  <c r="AX22778" i="9"/>
  <c r="AY22778" i="9"/>
  <c r="AX22779" i="9"/>
  <c r="AY22779" i="9"/>
  <c r="AX22780" i="9"/>
  <c r="AY22780" i="9"/>
  <c r="AX22781" i="9"/>
  <c r="AY22781" i="9"/>
  <c r="AX22782" i="9"/>
  <c r="AY22782" i="9"/>
  <c r="AX22783" i="9"/>
  <c r="AY22783" i="9"/>
  <c r="AX22784" i="9"/>
  <c r="AY22784" i="9"/>
  <c r="AX22785" i="9"/>
  <c r="AY22785" i="9"/>
  <c r="AX22786" i="9"/>
  <c r="AY22786" i="9"/>
  <c r="AX22787" i="9"/>
  <c r="AY22787" i="9"/>
  <c r="AX22788" i="9"/>
  <c r="AY22788" i="9"/>
  <c r="AX22789" i="9"/>
  <c r="AY22789" i="9"/>
  <c r="AX22790" i="9"/>
  <c r="AY22790" i="9"/>
  <c r="AX22791" i="9"/>
  <c r="AY22791" i="9"/>
  <c r="AX22792" i="9"/>
  <c r="AY22792" i="9"/>
  <c r="AX22793" i="9"/>
  <c r="AY22793" i="9"/>
  <c r="AX22794" i="9"/>
  <c r="AY22794" i="9"/>
  <c r="AX22795" i="9"/>
  <c r="AY22795" i="9"/>
  <c r="AX22796" i="9"/>
  <c r="AY22796" i="9"/>
  <c r="AX22797" i="9"/>
  <c r="AY22797" i="9"/>
  <c r="AX22798" i="9"/>
  <c r="AY22798" i="9"/>
  <c r="AX22799" i="9"/>
  <c r="AY22799" i="9"/>
  <c r="AX22800" i="9"/>
  <c r="AY22800" i="9"/>
  <c r="AX22801" i="9"/>
  <c r="AY22801" i="9"/>
  <c r="AX22802" i="9"/>
  <c r="AY22802" i="9"/>
  <c r="AX22803" i="9"/>
  <c r="AY22803" i="9"/>
  <c r="AX22804" i="9"/>
  <c r="AY22804" i="9"/>
  <c r="AX22805" i="9"/>
  <c r="AY22805" i="9"/>
  <c r="AX22806" i="9"/>
  <c r="AY22806" i="9"/>
  <c r="AX22807" i="9"/>
  <c r="AY22807" i="9"/>
  <c r="AX22808" i="9"/>
  <c r="AY22808" i="9"/>
  <c r="AX22809" i="9"/>
  <c r="AY22809" i="9"/>
  <c r="AX22810" i="9"/>
  <c r="AY22810" i="9"/>
  <c r="AX22811" i="9"/>
  <c r="AY22811" i="9"/>
  <c r="AX22812" i="9"/>
  <c r="AY22812" i="9"/>
  <c r="AX22813" i="9"/>
  <c r="AY22813" i="9"/>
  <c r="AX22814" i="9"/>
  <c r="AY22814" i="9"/>
  <c r="AX22815" i="9"/>
  <c r="AY22815" i="9"/>
  <c r="AX22816" i="9"/>
  <c r="AY22816" i="9"/>
  <c r="AX22817" i="9"/>
  <c r="AY22817" i="9"/>
  <c r="AX22818" i="9"/>
  <c r="AY22818" i="9"/>
  <c r="AX22819" i="9"/>
  <c r="AY22819" i="9"/>
  <c r="AX22820" i="9"/>
  <c r="AY22820" i="9"/>
  <c r="AX22821" i="9"/>
  <c r="AY22821" i="9"/>
  <c r="AX22822" i="9"/>
  <c r="AY22822" i="9"/>
  <c r="AX22823" i="9"/>
  <c r="AY22823" i="9"/>
  <c r="AX22824" i="9"/>
  <c r="AY22824" i="9"/>
  <c r="AX22825" i="9"/>
  <c r="AY22825" i="9"/>
  <c r="AX22826" i="9"/>
  <c r="AY22826" i="9"/>
  <c r="AX22827" i="9"/>
  <c r="AY22827" i="9"/>
  <c r="AX22828" i="9"/>
  <c r="AY22828" i="9"/>
  <c r="AX22829" i="9"/>
  <c r="AY22829" i="9"/>
  <c r="AX22830" i="9"/>
  <c r="AY22830" i="9"/>
  <c r="AX22831" i="9"/>
  <c r="AY22831" i="9"/>
  <c r="AX22832" i="9"/>
  <c r="AY22832" i="9"/>
  <c r="AX22833" i="9"/>
  <c r="AY22833" i="9"/>
  <c r="AX22834" i="9"/>
  <c r="AY22834" i="9"/>
  <c r="AX22835" i="9"/>
  <c r="AY22835" i="9"/>
  <c r="AX22836" i="9"/>
  <c r="AY22836" i="9"/>
  <c r="AX22837" i="9"/>
  <c r="AY22837" i="9"/>
  <c r="AX22838" i="9"/>
  <c r="AY22838" i="9"/>
  <c r="AX22839" i="9"/>
  <c r="AY22839" i="9"/>
  <c r="AX22840" i="9"/>
  <c r="AY22840" i="9"/>
  <c r="AX22841" i="9"/>
  <c r="AY22841" i="9"/>
  <c r="AX22842" i="9"/>
  <c r="AY22842" i="9"/>
  <c r="AX22843" i="9"/>
  <c r="AY22843" i="9"/>
  <c r="AX22844" i="9"/>
  <c r="AY22844" i="9"/>
  <c r="AX22845" i="9"/>
  <c r="AY22845" i="9"/>
  <c r="AX22846" i="9"/>
  <c r="AY22846" i="9"/>
  <c r="AX22847" i="9"/>
  <c r="AY22847" i="9"/>
  <c r="AX22848" i="9"/>
  <c r="AY22848" i="9"/>
  <c r="AX22849" i="9"/>
  <c r="AY22849" i="9"/>
  <c r="AX22850" i="9"/>
  <c r="AY22850" i="9"/>
  <c r="AX22851" i="9"/>
  <c r="AY22851" i="9"/>
  <c r="AX22852" i="9"/>
  <c r="AY22852" i="9"/>
  <c r="AX22853" i="9"/>
  <c r="AY22853" i="9"/>
  <c r="AX22854" i="9"/>
  <c r="AY22854" i="9"/>
  <c r="AX22855" i="9"/>
  <c r="AY22855" i="9"/>
  <c r="AX22856" i="9"/>
  <c r="AY22856" i="9"/>
  <c r="AX22857" i="9"/>
  <c r="AY22857" i="9"/>
  <c r="AX22858" i="9"/>
  <c r="AY22858" i="9"/>
  <c r="AX22859" i="9"/>
  <c r="AY22859" i="9"/>
  <c r="AX22860" i="9"/>
  <c r="AY22860" i="9"/>
  <c r="AX22861" i="9"/>
  <c r="AY22861" i="9"/>
  <c r="AX22862" i="9"/>
  <c r="AY22862" i="9"/>
  <c r="AX22863" i="9"/>
  <c r="AY22863" i="9"/>
  <c r="AX22864" i="9"/>
  <c r="AY22864" i="9"/>
  <c r="AX22865" i="9"/>
  <c r="AY22865" i="9"/>
  <c r="AX22866" i="9"/>
  <c r="AY22866" i="9"/>
  <c r="AX22867" i="9"/>
  <c r="AY22867" i="9"/>
  <c r="AX22868" i="9"/>
  <c r="AY22868" i="9"/>
  <c r="AX22869" i="9"/>
  <c r="AY22869" i="9"/>
  <c r="AX22870" i="9"/>
  <c r="AY22870" i="9"/>
  <c r="AX22871" i="9"/>
  <c r="AY22871" i="9"/>
  <c r="AX22872" i="9"/>
  <c r="AY22872" i="9"/>
  <c r="AX22873" i="9"/>
  <c r="AY22873" i="9"/>
  <c r="AX22874" i="9"/>
  <c r="AY22874" i="9"/>
  <c r="AX22875" i="9"/>
  <c r="AY22875" i="9"/>
  <c r="AX22876" i="9"/>
  <c r="AY22876" i="9"/>
  <c r="AX22877" i="9"/>
  <c r="AY22877" i="9"/>
  <c r="AX22878" i="9"/>
  <c r="AY22878" i="9"/>
  <c r="AX22879" i="9"/>
  <c r="AY22879" i="9"/>
  <c r="AX22880" i="9"/>
  <c r="AY22880" i="9"/>
  <c r="AX22881" i="9"/>
  <c r="AY22881" i="9"/>
  <c r="AX22882" i="9"/>
  <c r="AY22882" i="9"/>
  <c r="AX22883" i="9"/>
  <c r="AY22883" i="9"/>
  <c r="AX22884" i="9"/>
  <c r="AY22884" i="9"/>
  <c r="AX22885" i="9"/>
  <c r="AY22885" i="9"/>
  <c r="AX22886" i="9"/>
  <c r="AY22886" i="9"/>
  <c r="AX22887" i="9"/>
  <c r="AY22887" i="9"/>
  <c r="AX22888" i="9"/>
  <c r="AY22888" i="9"/>
  <c r="AX22889" i="9"/>
  <c r="AY22889" i="9"/>
  <c r="AX22890" i="9"/>
  <c r="AY22890" i="9"/>
  <c r="AX22891" i="9"/>
  <c r="AY22891" i="9"/>
  <c r="AX22892" i="9"/>
  <c r="AY22892" i="9"/>
  <c r="AX22893" i="9"/>
  <c r="AY22893" i="9"/>
  <c r="AX22894" i="9"/>
  <c r="AY22894" i="9"/>
  <c r="AX22895" i="9"/>
  <c r="AY22895" i="9"/>
  <c r="AX22896" i="9"/>
  <c r="AY22896" i="9"/>
  <c r="AX22897" i="9"/>
  <c r="AY22897" i="9"/>
  <c r="AX22898" i="9"/>
  <c r="AY22898" i="9"/>
  <c r="AX22899" i="9"/>
  <c r="AY22899" i="9"/>
  <c r="AX22900" i="9"/>
  <c r="AY22900" i="9"/>
  <c r="AX22901" i="9"/>
  <c r="AY22901" i="9"/>
  <c r="AX22902" i="9"/>
  <c r="AY22902" i="9"/>
  <c r="AX22903" i="9"/>
  <c r="AY22903" i="9"/>
  <c r="AX22904" i="9"/>
  <c r="AY22904" i="9"/>
  <c r="AX22905" i="9"/>
  <c r="AY22905" i="9"/>
  <c r="AX22906" i="9"/>
  <c r="AY22906" i="9"/>
  <c r="AX22907" i="9"/>
  <c r="AY22907" i="9"/>
  <c r="AX22908" i="9"/>
  <c r="AY22908" i="9"/>
  <c r="AX22909" i="9"/>
  <c r="AY22909" i="9"/>
  <c r="AX22910" i="9"/>
  <c r="AY22910" i="9"/>
  <c r="AX22911" i="9"/>
  <c r="AY22911" i="9"/>
  <c r="AX22912" i="9"/>
  <c r="AY22912" i="9"/>
  <c r="AX22913" i="9"/>
  <c r="AY22913" i="9"/>
  <c r="AX22914" i="9"/>
  <c r="AY22914" i="9"/>
  <c r="AX22915" i="9"/>
  <c r="AY22915" i="9"/>
  <c r="AX22916" i="9"/>
  <c r="AY22916" i="9"/>
  <c r="AX22917" i="9"/>
  <c r="AY22917" i="9"/>
  <c r="AX22918" i="9"/>
  <c r="AY22918" i="9"/>
  <c r="AX22919" i="9"/>
  <c r="AY22919" i="9"/>
  <c r="AX22920" i="9"/>
  <c r="AY22920" i="9"/>
  <c r="AX22921" i="9"/>
  <c r="AY22921" i="9"/>
  <c r="AX22922" i="9"/>
  <c r="AY22922" i="9"/>
  <c r="AX22923" i="9"/>
  <c r="AY22923" i="9"/>
  <c r="AX22924" i="9"/>
  <c r="AY22924" i="9"/>
  <c r="AX22925" i="9"/>
  <c r="AY22925" i="9"/>
  <c r="AX22926" i="9"/>
  <c r="AY22926" i="9"/>
  <c r="AX22927" i="9"/>
  <c r="AY22927" i="9"/>
  <c r="AX22928" i="9"/>
  <c r="AY22928" i="9"/>
  <c r="AX22929" i="9"/>
  <c r="AY22929" i="9"/>
  <c r="AX22930" i="9"/>
  <c r="AY22930" i="9"/>
  <c r="AX22931" i="9"/>
  <c r="AY22931" i="9"/>
  <c r="AX22932" i="9"/>
  <c r="AY22932" i="9"/>
  <c r="AX22933" i="9"/>
  <c r="AY22933" i="9"/>
  <c r="AX22934" i="9"/>
  <c r="AY22934" i="9"/>
  <c r="AX22935" i="9"/>
  <c r="AY22935" i="9"/>
  <c r="AX22936" i="9"/>
  <c r="AY22936" i="9"/>
  <c r="AX22937" i="9"/>
  <c r="AY22937" i="9"/>
  <c r="AX22938" i="9"/>
  <c r="AY22938" i="9"/>
  <c r="AX22939" i="9"/>
  <c r="AY22939" i="9"/>
  <c r="AX22940" i="9"/>
  <c r="AY22940" i="9"/>
  <c r="AX22941" i="9"/>
  <c r="AY22941" i="9"/>
  <c r="AX22942" i="9"/>
  <c r="AY22942" i="9"/>
  <c r="AX22943" i="9"/>
  <c r="AY22943" i="9"/>
  <c r="AX22944" i="9"/>
  <c r="AY22944" i="9"/>
  <c r="AX22945" i="9"/>
  <c r="AY22945" i="9"/>
  <c r="AX22946" i="9"/>
  <c r="AY22946" i="9"/>
  <c r="AX22947" i="9"/>
  <c r="AY22947" i="9"/>
  <c r="AX22948" i="9"/>
  <c r="AY22948" i="9"/>
  <c r="AX22949" i="9"/>
  <c r="AY22949" i="9"/>
  <c r="AX22950" i="9"/>
  <c r="AY22950" i="9"/>
  <c r="AX22951" i="9"/>
  <c r="AY22951" i="9"/>
  <c r="AX22952" i="9"/>
  <c r="AY22952" i="9"/>
  <c r="AX22953" i="9"/>
  <c r="AY22953" i="9"/>
  <c r="AX22954" i="9"/>
  <c r="AY22954" i="9"/>
  <c r="AX22955" i="9"/>
  <c r="AY22955" i="9"/>
  <c r="AX22956" i="9"/>
  <c r="AY22956" i="9"/>
  <c r="AX22957" i="9"/>
  <c r="AY22957" i="9"/>
  <c r="AX22958" i="9"/>
  <c r="AY22958" i="9"/>
  <c r="AX22959" i="9"/>
  <c r="AY22959" i="9"/>
  <c r="AX22960" i="9"/>
  <c r="AY22960" i="9"/>
  <c r="AX22961" i="9"/>
  <c r="AY22961" i="9"/>
  <c r="AX22962" i="9"/>
  <c r="AY22962" i="9"/>
  <c r="AX22963" i="9"/>
  <c r="AY22963" i="9"/>
  <c r="AX22964" i="9"/>
  <c r="AY22964" i="9"/>
  <c r="AX22965" i="9"/>
  <c r="AY22965" i="9"/>
  <c r="AX22966" i="9"/>
  <c r="AY22966" i="9"/>
  <c r="AX22967" i="9"/>
  <c r="AY22967" i="9"/>
  <c r="AX22968" i="9"/>
  <c r="AY22968" i="9"/>
  <c r="AX22969" i="9"/>
  <c r="AY22969" i="9"/>
  <c r="AX22970" i="9"/>
  <c r="AY22970" i="9"/>
  <c r="AX22971" i="9"/>
  <c r="AY22971" i="9"/>
  <c r="AX22972" i="9"/>
  <c r="AY22972" i="9"/>
  <c r="AX22973" i="9"/>
  <c r="AY22973" i="9"/>
  <c r="AX22974" i="9"/>
  <c r="AY22974" i="9"/>
  <c r="AX22975" i="9"/>
  <c r="AY22975" i="9"/>
  <c r="AX22976" i="9"/>
  <c r="AY22976" i="9"/>
  <c r="AX22977" i="9"/>
  <c r="AY22977" i="9"/>
  <c r="AX22978" i="9"/>
  <c r="AY22978" i="9"/>
  <c r="AX22979" i="9"/>
  <c r="AY22979" i="9"/>
  <c r="AX22980" i="9"/>
  <c r="AY22980" i="9"/>
  <c r="AX22981" i="9"/>
  <c r="AY22981" i="9"/>
  <c r="AX22982" i="9"/>
  <c r="AY22982" i="9"/>
  <c r="AX22983" i="9"/>
  <c r="AY22983" i="9"/>
  <c r="AX22984" i="9"/>
  <c r="AY22984" i="9"/>
  <c r="AX22985" i="9"/>
  <c r="AY22985" i="9"/>
  <c r="AX22986" i="9"/>
  <c r="AY22986" i="9"/>
  <c r="AX22987" i="9"/>
  <c r="AY22987" i="9"/>
  <c r="AX22988" i="9"/>
  <c r="AY22988" i="9"/>
  <c r="AX22989" i="9"/>
  <c r="AY22989" i="9"/>
  <c r="AX22990" i="9"/>
  <c r="AY22990" i="9"/>
  <c r="AX22991" i="9"/>
  <c r="AY22991" i="9"/>
  <c r="AX22992" i="9"/>
  <c r="AY22992" i="9"/>
  <c r="AX22993" i="9"/>
  <c r="AY22993" i="9"/>
  <c r="AX22994" i="9"/>
  <c r="AY22994" i="9"/>
  <c r="AX22995" i="9"/>
  <c r="AY22995" i="9"/>
  <c r="AX22996" i="9"/>
  <c r="AY22996" i="9"/>
  <c r="AX22997" i="9"/>
  <c r="AY22997" i="9"/>
  <c r="AX22998" i="9"/>
  <c r="AY22998" i="9"/>
  <c r="AX22999" i="9"/>
  <c r="AY22999" i="9"/>
  <c r="AX23000" i="9"/>
  <c r="AY23000" i="9"/>
  <c r="AX23001" i="9"/>
  <c r="AY23001" i="9"/>
  <c r="AX23002" i="9"/>
  <c r="AY23002" i="9"/>
  <c r="AX23003" i="9"/>
  <c r="AY23003" i="9"/>
  <c r="AX23004" i="9"/>
  <c r="AY23004" i="9"/>
  <c r="AX23005" i="9"/>
  <c r="AY23005" i="9"/>
  <c r="AX23006" i="9"/>
  <c r="AY23006" i="9"/>
  <c r="AX23007" i="9"/>
  <c r="AY23007" i="9"/>
  <c r="AX23008" i="9"/>
  <c r="AY23008" i="9"/>
  <c r="AX23009" i="9"/>
  <c r="AY23009" i="9"/>
  <c r="AX23010" i="9"/>
  <c r="AY23010" i="9"/>
  <c r="AX23011" i="9"/>
  <c r="AY23011" i="9"/>
  <c r="AX23012" i="9"/>
  <c r="AY23012" i="9"/>
  <c r="AX23013" i="9"/>
  <c r="AY23013" i="9"/>
  <c r="AX23014" i="9"/>
  <c r="AY23014" i="9"/>
  <c r="AX23015" i="9"/>
  <c r="AY23015" i="9"/>
  <c r="AX23016" i="9"/>
  <c r="AY23016" i="9"/>
  <c r="AX23017" i="9"/>
  <c r="AY23017" i="9"/>
  <c r="AX23018" i="9"/>
  <c r="AY23018" i="9"/>
  <c r="AX23019" i="9"/>
  <c r="AY23019" i="9"/>
  <c r="AX23020" i="9"/>
  <c r="AY23020" i="9"/>
  <c r="AX23021" i="9"/>
  <c r="AY23021" i="9"/>
  <c r="AX23022" i="9"/>
  <c r="AY23022" i="9"/>
  <c r="AX23023" i="9"/>
  <c r="AY23023" i="9"/>
  <c r="AX23024" i="9"/>
  <c r="AY23024" i="9"/>
  <c r="AX23025" i="9"/>
  <c r="AY23025" i="9"/>
  <c r="AX23026" i="9"/>
  <c r="AY23026" i="9"/>
  <c r="AX23027" i="9"/>
  <c r="AY23027" i="9"/>
  <c r="AX23028" i="9"/>
  <c r="AY23028" i="9"/>
  <c r="AX23029" i="9"/>
  <c r="AY23029" i="9"/>
  <c r="AX23030" i="9"/>
  <c r="AY23030" i="9"/>
  <c r="AX23031" i="9"/>
  <c r="AY23031" i="9"/>
  <c r="AX23032" i="9"/>
  <c r="AY23032" i="9"/>
  <c r="AX23033" i="9"/>
  <c r="AY23033" i="9"/>
  <c r="AX23034" i="9"/>
  <c r="AY23034" i="9"/>
  <c r="AX23035" i="9"/>
  <c r="AY23035" i="9"/>
  <c r="AX23036" i="9"/>
  <c r="AY23036" i="9"/>
  <c r="AX23037" i="9"/>
  <c r="AY23037" i="9"/>
  <c r="AX23038" i="9"/>
  <c r="AY23038" i="9"/>
  <c r="AX23039" i="9"/>
  <c r="AY23039" i="9"/>
  <c r="AX23040" i="9"/>
  <c r="AY23040" i="9"/>
  <c r="AX23041" i="9"/>
  <c r="AY23041" i="9"/>
  <c r="AX23042" i="9"/>
  <c r="AY23042" i="9"/>
  <c r="AX23043" i="9"/>
  <c r="AY23043" i="9"/>
  <c r="AX23044" i="9"/>
  <c r="AY23044" i="9"/>
  <c r="AX23045" i="9"/>
  <c r="AY23045" i="9"/>
  <c r="AX23046" i="9"/>
  <c r="AY23046" i="9"/>
  <c r="AX23047" i="9"/>
  <c r="AY23047" i="9"/>
  <c r="AX23048" i="9"/>
  <c r="AY23048" i="9"/>
  <c r="AX23049" i="9"/>
  <c r="AY23049" i="9"/>
  <c r="AX23050" i="9"/>
  <c r="AY23050" i="9"/>
  <c r="AX23051" i="9"/>
  <c r="AY23051" i="9"/>
  <c r="AX23052" i="9"/>
  <c r="AY23052" i="9"/>
  <c r="AX23053" i="9"/>
  <c r="AY23053" i="9"/>
  <c r="AX23054" i="9"/>
  <c r="AY23054" i="9"/>
  <c r="AX23055" i="9"/>
  <c r="AY23055" i="9"/>
  <c r="AX23056" i="9"/>
  <c r="AY23056" i="9"/>
  <c r="AX23057" i="9"/>
  <c r="AY23057" i="9"/>
  <c r="AX23058" i="9"/>
  <c r="AY23058" i="9"/>
  <c r="AX23059" i="9"/>
  <c r="AY23059" i="9"/>
  <c r="AX23060" i="9"/>
  <c r="AY23060" i="9"/>
  <c r="AX23061" i="9"/>
  <c r="AY23061" i="9"/>
  <c r="AX23062" i="9"/>
  <c r="AY23062" i="9"/>
  <c r="AX23063" i="9"/>
  <c r="AY23063" i="9"/>
  <c r="AX23064" i="9"/>
  <c r="AY23064" i="9"/>
  <c r="AX23065" i="9"/>
  <c r="AY23065" i="9"/>
  <c r="AX23066" i="9"/>
  <c r="AY23066" i="9"/>
  <c r="AX23067" i="9"/>
  <c r="AY23067" i="9"/>
  <c r="AX23068" i="9"/>
  <c r="AY23068" i="9"/>
  <c r="AX23069" i="9"/>
  <c r="AY23069" i="9"/>
  <c r="AX23070" i="9"/>
  <c r="AY23070" i="9"/>
  <c r="AX23071" i="9"/>
  <c r="AY23071" i="9"/>
  <c r="AX23072" i="9"/>
  <c r="AY23072" i="9"/>
  <c r="AX23073" i="9"/>
  <c r="AY23073" i="9"/>
  <c r="AX23074" i="9"/>
  <c r="AY23074" i="9"/>
  <c r="AX23075" i="9"/>
  <c r="AY23075" i="9"/>
  <c r="AX23076" i="9"/>
  <c r="AY23076" i="9"/>
  <c r="AX23077" i="9"/>
  <c r="AY23077" i="9"/>
  <c r="AX23078" i="9"/>
  <c r="AY23078" i="9"/>
  <c r="AX23079" i="9"/>
  <c r="AY23079" i="9"/>
  <c r="AX23080" i="9"/>
  <c r="AY23080" i="9"/>
  <c r="AX23081" i="9"/>
  <c r="AY23081" i="9"/>
  <c r="AX23082" i="9"/>
  <c r="AY23082" i="9"/>
  <c r="AX23083" i="9"/>
  <c r="AY23083" i="9"/>
  <c r="AX23084" i="9"/>
  <c r="AY23084" i="9"/>
  <c r="AX23085" i="9"/>
  <c r="AY23085" i="9"/>
  <c r="AX23086" i="9"/>
  <c r="AY23086" i="9"/>
  <c r="AX23087" i="9"/>
  <c r="AY23087" i="9"/>
  <c r="AX23088" i="9"/>
  <c r="AY23088" i="9"/>
  <c r="AX23089" i="9"/>
  <c r="AY23089" i="9"/>
  <c r="AX23090" i="9"/>
  <c r="AY23090" i="9"/>
  <c r="AX23091" i="9"/>
  <c r="AY23091" i="9"/>
  <c r="AX23092" i="9"/>
  <c r="AY23092" i="9"/>
  <c r="AX23093" i="9"/>
  <c r="AY23093" i="9"/>
  <c r="AX23094" i="9"/>
  <c r="AY23094" i="9"/>
  <c r="AX23095" i="9"/>
  <c r="AY23095" i="9"/>
  <c r="AX23096" i="9"/>
  <c r="AY23096" i="9"/>
  <c r="AX23097" i="9"/>
  <c r="AY23097" i="9"/>
  <c r="AX23098" i="9"/>
  <c r="AY23098" i="9"/>
  <c r="AX23099" i="9"/>
  <c r="AY23099" i="9"/>
  <c r="AX23100" i="9"/>
  <c r="AY23100" i="9"/>
  <c r="AX23101" i="9"/>
  <c r="AY23101" i="9"/>
  <c r="AX23102" i="9"/>
  <c r="AY23102" i="9"/>
  <c r="AX23103" i="9"/>
  <c r="AY23103" i="9"/>
  <c r="AX23104" i="9"/>
  <c r="AY23104" i="9"/>
  <c r="AX23105" i="9"/>
  <c r="AY23105" i="9"/>
  <c r="AX23106" i="9"/>
  <c r="AY23106" i="9"/>
  <c r="AX23107" i="9"/>
  <c r="AY23107" i="9"/>
  <c r="AX23108" i="9"/>
  <c r="AY23108" i="9"/>
  <c r="AX23109" i="9"/>
  <c r="AY23109" i="9"/>
  <c r="AX23110" i="9"/>
  <c r="AY23110" i="9"/>
  <c r="AX23111" i="9"/>
  <c r="AY23111" i="9"/>
  <c r="AX23112" i="9"/>
  <c r="AY23112" i="9"/>
  <c r="AX23113" i="9"/>
  <c r="AY23113" i="9"/>
  <c r="AX23114" i="9"/>
  <c r="AY23114" i="9"/>
  <c r="AX23115" i="9"/>
  <c r="AY23115" i="9"/>
  <c r="AX23116" i="9"/>
  <c r="AY23116" i="9"/>
  <c r="AX23117" i="9"/>
  <c r="AY23117" i="9"/>
  <c r="AX23118" i="9"/>
  <c r="AY23118" i="9"/>
  <c r="AX23119" i="9"/>
  <c r="AY23119" i="9"/>
  <c r="AX23120" i="9"/>
  <c r="AY23120" i="9"/>
  <c r="AX23121" i="9"/>
  <c r="AY23121" i="9"/>
  <c r="AX23122" i="9"/>
  <c r="AY23122" i="9"/>
  <c r="AX23123" i="9"/>
  <c r="AY23123" i="9"/>
  <c r="AX23124" i="9"/>
  <c r="AY23124" i="9"/>
  <c r="AX23125" i="9"/>
  <c r="AY23125" i="9"/>
  <c r="AX23126" i="9"/>
  <c r="AY23126" i="9"/>
  <c r="AX23127" i="9"/>
  <c r="AY23127" i="9"/>
  <c r="AX23128" i="9"/>
  <c r="AY23128" i="9"/>
  <c r="AX23129" i="9"/>
  <c r="AY23129" i="9"/>
  <c r="AX23130" i="9"/>
  <c r="AY23130" i="9"/>
  <c r="AX23131" i="9"/>
  <c r="AY23131" i="9"/>
  <c r="AX23132" i="9"/>
  <c r="AY23132" i="9"/>
  <c r="AX23133" i="9"/>
  <c r="AY23133" i="9"/>
  <c r="AX23134" i="9"/>
  <c r="AY23134" i="9"/>
  <c r="AX23135" i="9"/>
  <c r="AY23135" i="9"/>
  <c r="AX23136" i="9"/>
  <c r="AY23136" i="9"/>
  <c r="AX23137" i="9"/>
  <c r="AY23137" i="9"/>
  <c r="AX23138" i="9"/>
  <c r="AY23138" i="9"/>
  <c r="AX23139" i="9"/>
  <c r="AY23139" i="9"/>
  <c r="AX23140" i="9"/>
  <c r="AY23140" i="9"/>
  <c r="AX23141" i="9"/>
  <c r="AY23141" i="9"/>
  <c r="AX23142" i="9"/>
  <c r="AY23142" i="9"/>
  <c r="AX23143" i="9"/>
  <c r="AY23143" i="9"/>
  <c r="AX23144" i="9"/>
  <c r="AY23144" i="9"/>
  <c r="AX23145" i="9"/>
  <c r="AY23145" i="9"/>
  <c r="AX23146" i="9"/>
  <c r="AY23146" i="9"/>
  <c r="AX23147" i="9"/>
  <c r="AY23147" i="9"/>
  <c r="AX23148" i="9"/>
  <c r="AY23148" i="9"/>
  <c r="AX23149" i="9"/>
  <c r="AY23149" i="9"/>
  <c r="AX23150" i="9"/>
  <c r="AY23150" i="9"/>
  <c r="AX23151" i="9"/>
  <c r="AY23151" i="9"/>
  <c r="AX23152" i="9"/>
  <c r="AY23152" i="9"/>
  <c r="AX23153" i="9"/>
  <c r="AY23153" i="9"/>
  <c r="AX23154" i="9"/>
  <c r="AY23154" i="9"/>
  <c r="AX23155" i="9"/>
  <c r="AY23155" i="9"/>
  <c r="AX23156" i="9"/>
  <c r="AY23156" i="9"/>
  <c r="AX23157" i="9"/>
  <c r="AY23157" i="9"/>
  <c r="AX23158" i="9"/>
  <c r="AY23158" i="9"/>
  <c r="AX23159" i="9"/>
  <c r="AY23159" i="9"/>
  <c r="AX23160" i="9"/>
  <c r="AY23160" i="9"/>
  <c r="AX23161" i="9"/>
  <c r="AY23161" i="9"/>
  <c r="AX23162" i="9"/>
  <c r="AY23162" i="9"/>
  <c r="AX23163" i="9"/>
  <c r="AY23163" i="9"/>
  <c r="AX23164" i="9"/>
  <c r="AY23164" i="9"/>
  <c r="AX23165" i="9"/>
  <c r="AY23165" i="9"/>
  <c r="AX23166" i="9"/>
  <c r="AY23166" i="9"/>
  <c r="AX23167" i="9"/>
  <c r="AY23167" i="9"/>
  <c r="AX23168" i="9"/>
  <c r="AY23168" i="9"/>
  <c r="AX23169" i="9"/>
  <c r="AY23169" i="9"/>
  <c r="AX23170" i="9"/>
  <c r="AY23170" i="9"/>
  <c r="AX23171" i="9"/>
  <c r="AY23171" i="9"/>
  <c r="AX23172" i="9"/>
  <c r="AY23172" i="9"/>
  <c r="AX23173" i="9"/>
  <c r="AY23173" i="9"/>
  <c r="AX23174" i="9"/>
  <c r="AY23174" i="9"/>
  <c r="AX23175" i="9"/>
  <c r="AY23175" i="9"/>
  <c r="AX23176" i="9"/>
  <c r="AY23176" i="9"/>
  <c r="AX23177" i="9"/>
  <c r="AY23177" i="9"/>
  <c r="AX23178" i="9"/>
  <c r="AY23178" i="9"/>
  <c r="AX23179" i="9"/>
  <c r="AY23179" i="9"/>
  <c r="AX23180" i="9"/>
  <c r="AY23180" i="9"/>
  <c r="AX23181" i="9"/>
  <c r="AY23181" i="9"/>
  <c r="AX23182" i="9"/>
  <c r="AY23182" i="9"/>
  <c r="AX23183" i="9"/>
  <c r="AY23183" i="9"/>
  <c r="AX23184" i="9"/>
  <c r="AY23184" i="9"/>
  <c r="AX23185" i="9"/>
  <c r="AY23185" i="9"/>
  <c r="AX23186" i="9"/>
  <c r="AY23186" i="9"/>
  <c r="AX23187" i="9"/>
  <c r="AY23187" i="9"/>
  <c r="AX23188" i="9"/>
  <c r="AY23188" i="9"/>
  <c r="AX23189" i="9"/>
  <c r="AY23189" i="9"/>
  <c r="AX23190" i="9"/>
  <c r="AY23190" i="9"/>
  <c r="AX23191" i="9"/>
  <c r="AY23191" i="9"/>
  <c r="AX23192" i="9"/>
  <c r="AY23192" i="9"/>
  <c r="AX23193" i="9"/>
  <c r="AY23193" i="9"/>
  <c r="AX23194" i="9"/>
  <c r="AY23194" i="9"/>
  <c r="AX23195" i="9"/>
  <c r="AY23195" i="9"/>
  <c r="AX23196" i="9"/>
  <c r="AY23196" i="9"/>
  <c r="AX23197" i="9"/>
  <c r="AY23197" i="9"/>
  <c r="AX23198" i="9"/>
  <c r="AY23198" i="9"/>
  <c r="AX23199" i="9"/>
  <c r="AY23199" i="9"/>
  <c r="AX23200" i="9"/>
  <c r="AY23200" i="9"/>
  <c r="AX23201" i="9"/>
  <c r="AY23201" i="9"/>
  <c r="AX23202" i="9"/>
  <c r="AY23202" i="9"/>
  <c r="AX23203" i="9"/>
  <c r="AY23203" i="9"/>
  <c r="AX23204" i="9"/>
  <c r="AY23204" i="9"/>
  <c r="AX23205" i="9"/>
  <c r="AY23205" i="9"/>
  <c r="AX23206" i="9"/>
  <c r="AY23206" i="9"/>
  <c r="AX23207" i="9"/>
  <c r="AY23207" i="9"/>
  <c r="AX23208" i="9"/>
  <c r="AY23208" i="9"/>
  <c r="AX23209" i="9"/>
  <c r="AY23209" i="9"/>
  <c r="AX23210" i="9"/>
  <c r="AY23210" i="9"/>
  <c r="AX23211" i="9"/>
  <c r="AY23211" i="9"/>
  <c r="AX23212" i="9"/>
  <c r="AY23212" i="9"/>
  <c r="AX23213" i="9"/>
  <c r="AY23213" i="9"/>
  <c r="AX23214" i="9"/>
  <c r="AY23214" i="9"/>
  <c r="AX23215" i="9"/>
  <c r="AY23215" i="9"/>
  <c r="AX23216" i="9"/>
  <c r="AY23216" i="9"/>
  <c r="AX23217" i="9"/>
  <c r="AY23217" i="9"/>
  <c r="AX23218" i="9"/>
  <c r="AY23218" i="9"/>
  <c r="AX23219" i="9"/>
  <c r="AY23219" i="9"/>
  <c r="AX23220" i="9"/>
  <c r="AY23220" i="9"/>
  <c r="AX23221" i="9"/>
  <c r="AY23221" i="9"/>
  <c r="AX23222" i="9"/>
  <c r="AY23222" i="9"/>
  <c r="AX23223" i="9"/>
  <c r="AY23223" i="9"/>
  <c r="AX23224" i="9"/>
  <c r="AY23224" i="9"/>
  <c r="AX23225" i="9"/>
  <c r="AY23225" i="9"/>
  <c r="AX23226" i="9"/>
  <c r="AY23226" i="9"/>
  <c r="AX23227" i="9"/>
  <c r="AY23227" i="9"/>
  <c r="AX23228" i="9"/>
  <c r="AY23228" i="9"/>
  <c r="AX23229" i="9"/>
  <c r="AY23229" i="9"/>
  <c r="AX23230" i="9"/>
  <c r="AY23230" i="9"/>
  <c r="AX23231" i="9"/>
  <c r="AY23231" i="9"/>
  <c r="AX23232" i="9"/>
  <c r="AY23232" i="9"/>
  <c r="AX23233" i="9"/>
  <c r="AY23233" i="9"/>
  <c r="AX23234" i="9"/>
  <c r="AY23234" i="9"/>
  <c r="AX23235" i="9"/>
  <c r="AY23235" i="9"/>
  <c r="AX23236" i="9"/>
  <c r="AY23236" i="9"/>
  <c r="AX23237" i="9"/>
  <c r="AY23237" i="9"/>
  <c r="AX23238" i="9"/>
  <c r="AY23238" i="9"/>
  <c r="AX23239" i="9"/>
  <c r="AY23239" i="9"/>
  <c r="AX23240" i="9"/>
  <c r="AY23240" i="9"/>
  <c r="AX23241" i="9"/>
  <c r="AY23241" i="9"/>
  <c r="AX23242" i="9"/>
  <c r="AY23242" i="9"/>
  <c r="AX23243" i="9"/>
  <c r="AY23243" i="9"/>
  <c r="AX23244" i="9"/>
  <c r="AY23244" i="9"/>
  <c r="AX23245" i="9"/>
  <c r="AY23245" i="9"/>
  <c r="AX23246" i="9"/>
  <c r="AY23246" i="9"/>
  <c r="AX23247" i="9"/>
  <c r="AY23247" i="9"/>
  <c r="AX23248" i="9"/>
  <c r="AY23248" i="9"/>
  <c r="AX23249" i="9"/>
  <c r="AY23249" i="9"/>
  <c r="AX23250" i="9"/>
  <c r="AY23250" i="9"/>
  <c r="AX23251" i="9"/>
  <c r="AY23251" i="9"/>
  <c r="AX23252" i="9"/>
  <c r="AY23252" i="9"/>
  <c r="AX23253" i="9"/>
  <c r="AY23253" i="9"/>
  <c r="AX23254" i="9"/>
  <c r="AY23254" i="9"/>
  <c r="AX23255" i="9"/>
  <c r="AY23255" i="9"/>
  <c r="AX23256" i="9"/>
  <c r="AY23256" i="9"/>
  <c r="AX23257" i="9"/>
  <c r="AY23257" i="9"/>
  <c r="AX23258" i="9"/>
  <c r="AY23258" i="9"/>
  <c r="AX23259" i="9"/>
  <c r="AY23259" i="9"/>
  <c r="AX23260" i="9"/>
  <c r="AY23260" i="9"/>
  <c r="AX23261" i="9"/>
  <c r="AY23261" i="9"/>
  <c r="AX23262" i="9"/>
  <c r="AY23262" i="9"/>
  <c r="AX23263" i="9"/>
  <c r="AY23263" i="9"/>
  <c r="AX23264" i="9"/>
  <c r="AY23264" i="9"/>
  <c r="AX23265" i="9"/>
  <c r="AY23265" i="9"/>
  <c r="AX23266" i="9"/>
  <c r="AY23266" i="9"/>
  <c r="AX23267" i="9"/>
  <c r="AY23267" i="9"/>
  <c r="AX23268" i="9"/>
  <c r="AY23268" i="9"/>
  <c r="AX23269" i="9"/>
  <c r="AY23269" i="9"/>
  <c r="AX23270" i="9"/>
  <c r="AY23270" i="9"/>
  <c r="AX23271" i="9"/>
  <c r="AY23271" i="9"/>
  <c r="AX23272" i="9"/>
  <c r="AY23272" i="9"/>
  <c r="AX23273" i="9"/>
  <c r="AY23273" i="9"/>
  <c r="AX23274" i="9"/>
  <c r="AY23274" i="9"/>
  <c r="AX23275" i="9"/>
  <c r="AY23275" i="9"/>
  <c r="AX23276" i="9"/>
  <c r="AY23276" i="9"/>
  <c r="AX23277" i="9"/>
  <c r="AY23277" i="9"/>
  <c r="AX23278" i="9"/>
  <c r="AY23278" i="9"/>
  <c r="AX23279" i="9"/>
  <c r="AY23279" i="9"/>
  <c r="AX23280" i="9"/>
  <c r="AY23280" i="9"/>
  <c r="AX23281" i="9"/>
  <c r="AY23281" i="9"/>
  <c r="AX23282" i="9"/>
  <c r="AY23282" i="9"/>
  <c r="AX23283" i="9"/>
  <c r="AY23283" i="9"/>
  <c r="AX23284" i="9"/>
  <c r="AY23284" i="9"/>
  <c r="AX23285" i="9"/>
  <c r="AY23285" i="9"/>
  <c r="AX23286" i="9"/>
  <c r="AY23286" i="9"/>
  <c r="AX23287" i="9"/>
  <c r="AY23287" i="9"/>
  <c r="AX23288" i="9"/>
  <c r="AY23288" i="9"/>
  <c r="AX23289" i="9"/>
  <c r="AY23289" i="9"/>
  <c r="AX23290" i="9"/>
  <c r="AY23290" i="9"/>
  <c r="AX23291" i="9"/>
  <c r="AY23291" i="9"/>
  <c r="AX23292" i="9"/>
  <c r="AY23292" i="9"/>
  <c r="AX23293" i="9"/>
  <c r="AY23293" i="9"/>
  <c r="AX23294" i="9"/>
  <c r="AY23294" i="9"/>
  <c r="AX23295" i="9"/>
  <c r="AY23295" i="9"/>
  <c r="AX23296" i="9"/>
  <c r="AY23296" i="9"/>
  <c r="AX23297" i="9"/>
  <c r="AY23297" i="9"/>
  <c r="AX23298" i="9"/>
  <c r="AY23298" i="9"/>
  <c r="AX23299" i="9"/>
  <c r="AY23299" i="9"/>
  <c r="AX23300" i="9"/>
  <c r="AY23300" i="9"/>
  <c r="AX23301" i="9"/>
  <c r="AY23301" i="9"/>
  <c r="AX23302" i="9"/>
  <c r="AY23302" i="9"/>
  <c r="AX23303" i="9"/>
  <c r="AY23303" i="9"/>
  <c r="AX23304" i="9"/>
  <c r="AY23304" i="9"/>
  <c r="AX23305" i="9"/>
  <c r="AY23305" i="9"/>
  <c r="AX23306" i="9"/>
  <c r="AY23306" i="9"/>
  <c r="AX23307" i="9"/>
  <c r="AY23307" i="9"/>
  <c r="AX23308" i="9"/>
  <c r="AY23308" i="9"/>
  <c r="AX23309" i="9"/>
  <c r="AY23309" i="9"/>
  <c r="AX23310" i="9"/>
  <c r="AY23310" i="9"/>
  <c r="AX23311" i="9"/>
  <c r="AY23311" i="9"/>
  <c r="AX23312" i="9"/>
  <c r="AY23312" i="9"/>
  <c r="AX23313" i="9"/>
  <c r="AY23313" i="9"/>
  <c r="AX23314" i="9"/>
  <c r="AY23314" i="9"/>
  <c r="AX23315" i="9"/>
  <c r="AY23315" i="9"/>
  <c r="AX23316" i="9"/>
  <c r="AY23316" i="9"/>
  <c r="AX23317" i="9"/>
  <c r="AY23317" i="9"/>
  <c r="AX23318" i="9"/>
  <c r="AY23318" i="9"/>
  <c r="AX23319" i="9"/>
  <c r="AY23319" i="9"/>
  <c r="AX23320" i="9"/>
  <c r="AY23320" i="9"/>
  <c r="AX23321" i="9"/>
  <c r="AY23321" i="9"/>
  <c r="AX23322" i="9"/>
  <c r="AY23322" i="9"/>
  <c r="AX23323" i="9"/>
  <c r="AY23323" i="9"/>
  <c r="AX23324" i="9"/>
  <c r="AY23324" i="9"/>
  <c r="AX23325" i="9"/>
  <c r="AY23325" i="9"/>
  <c r="AX23326" i="9"/>
  <c r="AY23326" i="9"/>
  <c r="AX23327" i="9"/>
  <c r="AY23327" i="9"/>
  <c r="AX23328" i="9"/>
  <c r="AY23328" i="9"/>
  <c r="AX23329" i="9"/>
  <c r="AY23329" i="9"/>
  <c r="AX23330" i="9"/>
  <c r="AY23330" i="9"/>
  <c r="AX23331" i="9"/>
  <c r="AY23331" i="9"/>
  <c r="AX23332" i="9"/>
  <c r="AY23332" i="9"/>
  <c r="AX23333" i="9"/>
  <c r="AY23333" i="9"/>
  <c r="AX23334" i="9"/>
  <c r="AY23334" i="9"/>
  <c r="AX23335" i="9"/>
  <c r="AY23335" i="9"/>
  <c r="AX23336" i="9"/>
  <c r="AY23336" i="9"/>
  <c r="AX23337" i="9"/>
  <c r="AY23337" i="9"/>
  <c r="AX23338" i="9"/>
  <c r="AY23338" i="9"/>
  <c r="AX23339" i="9"/>
  <c r="AY23339" i="9"/>
  <c r="AX23340" i="9"/>
  <c r="AY23340" i="9"/>
  <c r="AX23341" i="9"/>
  <c r="AY23341" i="9"/>
  <c r="AX23342" i="9"/>
  <c r="AY23342" i="9"/>
  <c r="AX23343" i="9"/>
  <c r="AY23343" i="9"/>
  <c r="AX23344" i="9"/>
  <c r="AY23344" i="9"/>
  <c r="AX23345" i="9"/>
  <c r="AY23345" i="9"/>
  <c r="AX23346" i="9"/>
  <c r="AY23346" i="9"/>
  <c r="AX23347" i="9"/>
  <c r="AY23347" i="9"/>
  <c r="AX23348" i="9"/>
  <c r="AY23348" i="9"/>
  <c r="AX23349" i="9"/>
  <c r="AY23349" i="9"/>
  <c r="AX23350" i="9"/>
  <c r="AY23350" i="9"/>
  <c r="AX23351" i="9"/>
  <c r="AY23351" i="9"/>
  <c r="AX23352" i="9"/>
  <c r="AY23352" i="9"/>
  <c r="AX23353" i="9"/>
  <c r="AY23353" i="9"/>
  <c r="AX23354" i="9"/>
  <c r="AY23354" i="9"/>
  <c r="AX23355" i="9"/>
  <c r="AY23355" i="9"/>
  <c r="AX23356" i="9"/>
  <c r="AY23356" i="9"/>
  <c r="AX23357" i="9"/>
  <c r="AY23357" i="9"/>
  <c r="AX23358" i="9"/>
  <c r="AY23358" i="9"/>
  <c r="AX23359" i="9"/>
  <c r="AY23359" i="9"/>
  <c r="AX23360" i="9"/>
  <c r="AY23360" i="9"/>
  <c r="AX23361" i="9"/>
  <c r="AY23361" i="9"/>
  <c r="AX23362" i="9"/>
  <c r="AY23362" i="9"/>
  <c r="AX23363" i="9"/>
  <c r="AY23363" i="9"/>
  <c r="AX23364" i="9"/>
  <c r="AY23364" i="9"/>
  <c r="AX23365" i="9"/>
  <c r="AY23365" i="9"/>
  <c r="AX23366" i="9"/>
  <c r="AY23366" i="9"/>
  <c r="AX23367" i="9"/>
  <c r="AY23367" i="9"/>
  <c r="AX23368" i="9"/>
  <c r="AY23368" i="9"/>
  <c r="AX23369" i="9"/>
  <c r="AY23369" i="9"/>
  <c r="AX23370" i="9"/>
  <c r="AY23370" i="9"/>
  <c r="AX23371" i="9"/>
  <c r="AY23371" i="9"/>
  <c r="AX23372" i="9"/>
  <c r="AY23372" i="9"/>
  <c r="AX23373" i="9"/>
  <c r="AY23373" i="9"/>
  <c r="AX23374" i="9"/>
  <c r="AY23374" i="9"/>
  <c r="AX23375" i="9"/>
  <c r="AY23375" i="9"/>
  <c r="AX23376" i="9"/>
  <c r="AY23376" i="9"/>
  <c r="AX23377" i="9"/>
  <c r="AY23377" i="9"/>
  <c r="AX23378" i="9"/>
  <c r="AY23378" i="9"/>
  <c r="AX23379" i="9"/>
  <c r="AY23379" i="9"/>
  <c r="AX23380" i="9"/>
  <c r="AY23380" i="9"/>
  <c r="AX23381" i="9"/>
  <c r="AY23381" i="9"/>
  <c r="AX23382" i="9"/>
  <c r="AY23382" i="9"/>
  <c r="AX23383" i="9"/>
  <c r="AY23383" i="9"/>
  <c r="AX23384" i="9"/>
  <c r="AY23384" i="9"/>
  <c r="AX23385" i="9"/>
  <c r="AY23385" i="9"/>
  <c r="AX23386" i="9"/>
  <c r="AY23386" i="9"/>
  <c r="AX23387" i="9"/>
  <c r="AY23387" i="9"/>
  <c r="AX23388" i="9"/>
  <c r="AY23388" i="9"/>
  <c r="AX23389" i="9"/>
  <c r="AY23389" i="9"/>
  <c r="AX23390" i="9"/>
  <c r="AY23390" i="9"/>
  <c r="AX23391" i="9"/>
  <c r="AY23391" i="9"/>
  <c r="AX23392" i="9"/>
  <c r="AY23392" i="9"/>
  <c r="AX23393" i="9"/>
  <c r="AY23393" i="9"/>
  <c r="AX23394" i="9"/>
  <c r="AY23394" i="9"/>
  <c r="AX23395" i="9"/>
  <c r="AY23395" i="9"/>
  <c r="AX23396" i="9"/>
  <c r="AY23396" i="9"/>
  <c r="AX23397" i="9"/>
  <c r="AY23397" i="9"/>
  <c r="AX23398" i="9"/>
  <c r="AY23398" i="9"/>
  <c r="AX23399" i="9"/>
  <c r="AY23399" i="9"/>
  <c r="AX23400" i="9"/>
  <c r="AY23400" i="9"/>
  <c r="AX23401" i="9"/>
  <c r="AY23401" i="9"/>
  <c r="AX23402" i="9"/>
  <c r="AY23402" i="9"/>
  <c r="AX23403" i="9"/>
  <c r="AY23403" i="9"/>
  <c r="AX23404" i="9"/>
  <c r="AY23404" i="9"/>
  <c r="AX23405" i="9"/>
  <c r="AY23405" i="9"/>
  <c r="AX23406" i="9"/>
  <c r="AY23406" i="9"/>
  <c r="AX23407" i="9"/>
  <c r="AY23407" i="9"/>
  <c r="AX23408" i="9"/>
  <c r="AY23408" i="9"/>
  <c r="AX23409" i="9"/>
  <c r="AY23409" i="9"/>
  <c r="AX23410" i="9"/>
  <c r="AY23410" i="9"/>
  <c r="AX23411" i="9"/>
  <c r="AY23411" i="9"/>
  <c r="AX23412" i="9"/>
  <c r="AY23412" i="9"/>
  <c r="AX23413" i="9"/>
  <c r="AY23413" i="9"/>
  <c r="AX23414" i="9"/>
  <c r="AY23414" i="9"/>
  <c r="AX23415" i="9"/>
  <c r="AY23415" i="9"/>
  <c r="AX23416" i="9"/>
  <c r="AY23416" i="9"/>
  <c r="AX23417" i="9"/>
  <c r="AY23417" i="9"/>
  <c r="AX23418" i="9"/>
  <c r="AY23418" i="9"/>
  <c r="AX23419" i="9"/>
  <c r="AY23419" i="9"/>
  <c r="AX23420" i="9"/>
  <c r="AY23420" i="9"/>
  <c r="AX23421" i="9"/>
  <c r="AY23421" i="9"/>
  <c r="AX23422" i="9"/>
  <c r="AY23422" i="9"/>
  <c r="AX23423" i="9"/>
  <c r="AY23423" i="9"/>
  <c r="AX23424" i="9"/>
  <c r="AY23424" i="9"/>
  <c r="AX23425" i="9"/>
  <c r="AY23425" i="9"/>
  <c r="AX23426" i="9"/>
  <c r="AY23426" i="9"/>
  <c r="AX23427" i="9"/>
  <c r="AY23427" i="9"/>
  <c r="AX23428" i="9"/>
  <c r="AY23428" i="9"/>
  <c r="AX23429" i="9"/>
  <c r="AY23429" i="9"/>
  <c r="AX23430" i="9"/>
  <c r="AY23430" i="9"/>
  <c r="AX23431" i="9"/>
  <c r="AY23431" i="9"/>
  <c r="AX23432" i="9"/>
  <c r="AY23432" i="9"/>
  <c r="AX23433" i="9"/>
  <c r="AY23433" i="9"/>
  <c r="AX23434" i="9"/>
  <c r="AY23434" i="9"/>
  <c r="AX23435" i="9"/>
  <c r="AY23435" i="9"/>
  <c r="AX23436" i="9"/>
  <c r="AY23436" i="9"/>
  <c r="AX23437" i="9"/>
  <c r="AY23437" i="9"/>
  <c r="AX23438" i="9"/>
  <c r="AY23438" i="9"/>
  <c r="AX23439" i="9"/>
  <c r="AY23439" i="9"/>
  <c r="AX23440" i="9"/>
  <c r="AY23440" i="9"/>
  <c r="AX23441" i="9"/>
  <c r="AY23441" i="9"/>
  <c r="AX23442" i="9"/>
  <c r="AY23442" i="9"/>
  <c r="AX23443" i="9"/>
  <c r="AY23443" i="9"/>
  <c r="AX23444" i="9"/>
  <c r="AY23444" i="9"/>
  <c r="AX23445" i="9"/>
  <c r="AY23445" i="9"/>
  <c r="AX23446" i="9"/>
  <c r="AY23446" i="9"/>
  <c r="AX23447" i="9"/>
  <c r="AY23447" i="9"/>
  <c r="AX23448" i="9"/>
  <c r="AY23448" i="9"/>
  <c r="AX23449" i="9"/>
  <c r="AY23449" i="9"/>
  <c r="AX23450" i="9"/>
  <c r="AY23450" i="9"/>
  <c r="AX23451" i="9"/>
  <c r="AY23451" i="9"/>
  <c r="AX23452" i="9"/>
  <c r="AY23452" i="9"/>
  <c r="AX23453" i="9"/>
  <c r="AY23453" i="9"/>
  <c r="AX23454" i="9"/>
  <c r="AY23454" i="9"/>
  <c r="AX23455" i="9"/>
  <c r="AY23455" i="9"/>
  <c r="AX23456" i="9"/>
  <c r="AY23456" i="9"/>
  <c r="AX23457" i="9"/>
  <c r="AY23457" i="9"/>
  <c r="AX23458" i="9"/>
  <c r="AY23458" i="9"/>
  <c r="AX23459" i="9"/>
  <c r="AY23459" i="9"/>
  <c r="AX23460" i="9"/>
  <c r="AY23460" i="9"/>
  <c r="AX23461" i="9"/>
  <c r="AY23461" i="9"/>
  <c r="AX23462" i="9"/>
  <c r="AY23462" i="9"/>
  <c r="AX23463" i="9"/>
  <c r="AY23463" i="9"/>
  <c r="AX23464" i="9"/>
  <c r="AY23464" i="9"/>
  <c r="AX23465" i="9"/>
  <c r="AY23465" i="9"/>
  <c r="AX23466" i="9"/>
  <c r="AY23466" i="9"/>
  <c r="AX23467" i="9"/>
  <c r="AY23467" i="9"/>
  <c r="AX23468" i="9"/>
  <c r="AY23468" i="9"/>
  <c r="AX23469" i="9"/>
  <c r="AY23469" i="9"/>
  <c r="AX23470" i="9"/>
  <c r="AY23470" i="9"/>
  <c r="AX23471" i="9"/>
  <c r="AY23471" i="9"/>
  <c r="AX23472" i="9"/>
  <c r="AY23472" i="9"/>
  <c r="AX23473" i="9"/>
  <c r="AY23473" i="9"/>
  <c r="AX23474" i="9"/>
  <c r="AY23474" i="9"/>
  <c r="AX23475" i="9"/>
  <c r="AY23475" i="9"/>
  <c r="AX23476" i="9"/>
  <c r="AY23476" i="9"/>
  <c r="AX23477" i="9"/>
  <c r="AY23477" i="9"/>
  <c r="AX23478" i="9"/>
  <c r="AY23478" i="9"/>
  <c r="AX23479" i="9"/>
  <c r="AY23479" i="9"/>
  <c r="AX23480" i="9"/>
  <c r="AY23480" i="9"/>
  <c r="AX23481" i="9"/>
  <c r="AY23481" i="9"/>
  <c r="AX23482" i="9"/>
  <c r="AY23482" i="9"/>
  <c r="AX23483" i="9"/>
  <c r="AY23483" i="9"/>
  <c r="AX23484" i="9"/>
  <c r="AY23484" i="9"/>
  <c r="AX23485" i="9"/>
  <c r="AY23485" i="9"/>
  <c r="AX23486" i="9"/>
  <c r="AY23486" i="9"/>
  <c r="AX23487" i="9"/>
  <c r="AY23487" i="9"/>
  <c r="AX23488" i="9"/>
  <c r="AY23488" i="9"/>
  <c r="AX23489" i="9"/>
  <c r="AY23489" i="9"/>
  <c r="AX23490" i="9"/>
  <c r="AY23490" i="9"/>
  <c r="AX23491" i="9"/>
  <c r="AY23491" i="9"/>
  <c r="AX23492" i="9"/>
  <c r="AY23492" i="9"/>
  <c r="AX23493" i="9"/>
  <c r="AY23493" i="9"/>
  <c r="AX23494" i="9"/>
  <c r="AY23494" i="9"/>
  <c r="AX23495" i="9"/>
  <c r="AY23495" i="9"/>
  <c r="AX23496" i="9"/>
  <c r="AY23496" i="9"/>
  <c r="AX23497" i="9"/>
  <c r="AY23497" i="9"/>
  <c r="AX23498" i="9"/>
  <c r="AY23498" i="9"/>
  <c r="AX23499" i="9"/>
  <c r="AY23499" i="9"/>
  <c r="AX23500" i="9"/>
  <c r="AY23500" i="9"/>
  <c r="AX23501" i="9"/>
  <c r="AY23501" i="9"/>
  <c r="AX23502" i="9"/>
  <c r="AY23502" i="9"/>
  <c r="AX23503" i="9"/>
  <c r="AY23503" i="9"/>
  <c r="AX23504" i="9"/>
  <c r="AY23504" i="9"/>
  <c r="AX23505" i="9"/>
  <c r="AY23505" i="9"/>
  <c r="AX23506" i="9"/>
  <c r="AY23506" i="9"/>
  <c r="AX23507" i="9"/>
  <c r="AY23507" i="9"/>
  <c r="AX23508" i="9"/>
  <c r="AY23508" i="9"/>
  <c r="AX23509" i="9"/>
  <c r="AY23509" i="9"/>
  <c r="AX23510" i="9"/>
  <c r="AY23510" i="9"/>
  <c r="AX23511" i="9"/>
  <c r="AY23511" i="9"/>
  <c r="AX23512" i="9"/>
  <c r="AY23512" i="9"/>
  <c r="AX23513" i="9"/>
  <c r="AY23513" i="9"/>
  <c r="AX23514" i="9"/>
  <c r="AY23514" i="9"/>
  <c r="AX23515" i="9"/>
  <c r="AY23515" i="9"/>
  <c r="AX23516" i="9"/>
  <c r="AY23516" i="9"/>
  <c r="AX23517" i="9"/>
  <c r="AY23517" i="9"/>
  <c r="AX23518" i="9"/>
  <c r="AY23518" i="9"/>
  <c r="AX23519" i="9"/>
  <c r="AY23519" i="9"/>
  <c r="AX23520" i="9"/>
  <c r="AY23520" i="9"/>
  <c r="AX23521" i="9"/>
  <c r="AY23521" i="9"/>
  <c r="AX23522" i="9"/>
  <c r="AY23522" i="9"/>
  <c r="AX23523" i="9"/>
  <c r="AY23523" i="9"/>
  <c r="AX23524" i="9"/>
  <c r="AY23524" i="9"/>
  <c r="AX23525" i="9"/>
  <c r="AY23525" i="9"/>
  <c r="AX23526" i="9"/>
  <c r="AY23526" i="9"/>
  <c r="AX23527" i="9"/>
  <c r="AY23527" i="9"/>
  <c r="AX23528" i="9"/>
  <c r="AY23528" i="9"/>
  <c r="AX23529" i="9"/>
  <c r="AY23529" i="9"/>
  <c r="AX23530" i="9"/>
  <c r="AY23530" i="9"/>
  <c r="AX23531" i="9"/>
  <c r="AY23531" i="9"/>
  <c r="AX23532" i="9"/>
  <c r="AY23532" i="9"/>
  <c r="AX23533" i="9"/>
  <c r="AY23533" i="9"/>
  <c r="AX23534" i="9"/>
  <c r="AY23534" i="9"/>
  <c r="AX23535" i="9"/>
  <c r="AY23535" i="9"/>
  <c r="AX23536" i="9"/>
  <c r="AY23536" i="9"/>
  <c r="AX23537" i="9"/>
  <c r="AY23537" i="9"/>
  <c r="AX23538" i="9"/>
  <c r="AY23538" i="9"/>
  <c r="AX23539" i="9"/>
  <c r="AY23539" i="9"/>
  <c r="AX23540" i="9"/>
  <c r="AY23540" i="9"/>
  <c r="AX23541" i="9"/>
  <c r="AY23541" i="9"/>
  <c r="AX23542" i="9"/>
  <c r="AY23542" i="9"/>
  <c r="AX23543" i="9"/>
  <c r="AY23543" i="9"/>
  <c r="AX23544" i="9"/>
  <c r="AY23544" i="9"/>
  <c r="AX23545" i="9"/>
  <c r="AY23545" i="9"/>
  <c r="AX23546" i="9"/>
  <c r="AY23546" i="9"/>
  <c r="AX23547" i="9"/>
  <c r="AY23547" i="9"/>
  <c r="AX23548" i="9"/>
  <c r="AY23548" i="9"/>
  <c r="AX23549" i="9"/>
  <c r="AY23549" i="9"/>
  <c r="AX23550" i="9"/>
  <c r="AY23550" i="9"/>
  <c r="AX23551" i="9"/>
  <c r="AY23551" i="9"/>
  <c r="AX23552" i="9"/>
  <c r="AY23552" i="9"/>
  <c r="AX23553" i="9"/>
  <c r="AY23553" i="9"/>
  <c r="AX23554" i="9"/>
  <c r="AY23554" i="9"/>
  <c r="AX23555" i="9"/>
  <c r="AY23555" i="9"/>
  <c r="AX23556" i="9"/>
  <c r="AY23556" i="9"/>
  <c r="AX23557" i="9"/>
  <c r="AY23557" i="9"/>
  <c r="AX23558" i="9"/>
  <c r="AY23558" i="9"/>
  <c r="AX23559" i="9"/>
  <c r="AY23559" i="9"/>
  <c r="AX23560" i="9"/>
  <c r="AY23560" i="9"/>
  <c r="AX23561" i="9"/>
  <c r="AY23561" i="9"/>
  <c r="AX23562" i="9"/>
  <c r="AY23562" i="9"/>
  <c r="AX23563" i="9"/>
  <c r="AY23563" i="9"/>
  <c r="AX23564" i="9"/>
  <c r="AY23564" i="9"/>
  <c r="AX23565" i="9"/>
  <c r="AY23565" i="9"/>
  <c r="AX23566" i="9"/>
  <c r="AY23566" i="9"/>
  <c r="AX23567" i="9"/>
  <c r="AY23567" i="9"/>
  <c r="AX23568" i="9"/>
  <c r="AY23568" i="9"/>
  <c r="AX23569" i="9"/>
  <c r="AY23569" i="9"/>
  <c r="AX23570" i="9"/>
  <c r="AY23570" i="9"/>
  <c r="AX23571" i="9"/>
  <c r="AY23571" i="9"/>
  <c r="AX23572" i="9"/>
  <c r="AY23572" i="9"/>
  <c r="AX23573" i="9"/>
  <c r="AY23573" i="9"/>
  <c r="AX23574" i="9"/>
  <c r="AY23574" i="9"/>
  <c r="AX23575" i="9"/>
  <c r="AY23575" i="9"/>
  <c r="AX23576" i="9"/>
  <c r="AY23576" i="9"/>
  <c r="AX23577" i="9"/>
  <c r="AY23577" i="9"/>
  <c r="AX23578" i="9"/>
  <c r="AY23578" i="9"/>
  <c r="AX23579" i="9"/>
  <c r="AY23579" i="9"/>
  <c r="AX23580" i="9"/>
  <c r="AY23580" i="9"/>
  <c r="AX23581" i="9"/>
  <c r="AY23581" i="9"/>
  <c r="AX23582" i="9"/>
  <c r="AY23582" i="9"/>
  <c r="AX23583" i="9"/>
  <c r="AY23583" i="9"/>
  <c r="AX23584" i="9"/>
  <c r="AY23584" i="9"/>
  <c r="AX23585" i="9"/>
  <c r="AY23585" i="9"/>
  <c r="AX23586" i="9"/>
  <c r="AY23586" i="9"/>
  <c r="AX23587" i="9"/>
  <c r="AY23587" i="9"/>
  <c r="AX23588" i="9"/>
  <c r="AY23588" i="9"/>
  <c r="AX23589" i="9"/>
  <c r="AY23589" i="9"/>
  <c r="AX23590" i="9"/>
  <c r="AY23590" i="9"/>
  <c r="AX23591" i="9"/>
  <c r="AY23591" i="9"/>
  <c r="AX23592" i="9"/>
  <c r="AY23592" i="9"/>
  <c r="AX23593" i="9"/>
  <c r="AY23593" i="9"/>
  <c r="AX23594" i="9"/>
  <c r="AY23594" i="9"/>
  <c r="AX23595" i="9"/>
  <c r="AY23595" i="9"/>
  <c r="AX23596" i="9"/>
  <c r="AY23596" i="9"/>
  <c r="AX23597" i="9"/>
  <c r="AY23597" i="9"/>
  <c r="AX23598" i="9"/>
  <c r="AY23598" i="9"/>
  <c r="AX23599" i="9"/>
  <c r="AY23599" i="9"/>
  <c r="AX23600" i="9"/>
  <c r="AY23600" i="9"/>
  <c r="AX23601" i="9"/>
  <c r="AY23601" i="9"/>
  <c r="AX23602" i="9"/>
  <c r="AY23602" i="9"/>
  <c r="AX23603" i="9"/>
  <c r="AY23603" i="9"/>
  <c r="AX23604" i="9"/>
  <c r="AY23604" i="9"/>
  <c r="AX23605" i="9"/>
  <c r="AY23605" i="9"/>
  <c r="AX23606" i="9"/>
  <c r="AY23606" i="9"/>
  <c r="AX23607" i="9"/>
  <c r="AY23607" i="9"/>
  <c r="AX23608" i="9"/>
  <c r="AY23608" i="9"/>
  <c r="AX23609" i="9"/>
  <c r="AY23609" i="9"/>
  <c r="AX23610" i="9"/>
  <c r="AY23610" i="9"/>
  <c r="AX23611" i="9"/>
  <c r="AY23611" i="9"/>
  <c r="AX23612" i="9"/>
  <c r="AY23612" i="9"/>
  <c r="AX23613" i="9"/>
  <c r="AY23613" i="9"/>
  <c r="AX23614" i="9"/>
  <c r="AY23614" i="9"/>
  <c r="AX23615" i="9"/>
  <c r="AY23615" i="9"/>
  <c r="AX23616" i="9"/>
  <c r="AY23616" i="9"/>
  <c r="AX23617" i="9"/>
  <c r="AY23617" i="9"/>
  <c r="AX23618" i="9"/>
  <c r="AY23618" i="9"/>
  <c r="AX23619" i="9"/>
  <c r="AY23619" i="9"/>
  <c r="AX23620" i="9"/>
  <c r="AY23620" i="9"/>
  <c r="AX23621" i="9"/>
  <c r="AY23621" i="9"/>
  <c r="AX23622" i="9"/>
  <c r="AY23622" i="9"/>
  <c r="AX23623" i="9"/>
  <c r="AY23623" i="9"/>
  <c r="AX23624" i="9"/>
  <c r="AY23624" i="9"/>
  <c r="AX23625" i="9"/>
  <c r="AY23625" i="9"/>
  <c r="AX23626" i="9"/>
  <c r="AY23626" i="9"/>
  <c r="AX23627" i="9"/>
  <c r="AY23627" i="9"/>
  <c r="AX23628" i="9"/>
  <c r="AY23628" i="9"/>
  <c r="AX23629" i="9"/>
  <c r="AY23629" i="9"/>
  <c r="AX23630" i="9"/>
  <c r="AY23630" i="9"/>
  <c r="AX23631" i="9"/>
  <c r="AY23631" i="9"/>
  <c r="AX23632" i="9"/>
  <c r="AY23632" i="9"/>
  <c r="AX23633" i="9"/>
  <c r="AY23633" i="9"/>
  <c r="AX23634" i="9"/>
  <c r="AY23634" i="9"/>
  <c r="AX23635" i="9"/>
  <c r="AY23635" i="9"/>
  <c r="AX23636" i="9"/>
  <c r="AY23636" i="9"/>
  <c r="AX23637" i="9"/>
  <c r="AY23637" i="9"/>
  <c r="AX23638" i="9"/>
  <c r="AY23638" i="9"/>
  <c r="AX23639" i="9"/>
  <c r="AY23639" i="9"/>
  <c r="AX23640" i="9"/>
  <c r="AY23640" i="9"/>
  <c r="AX23641" i="9"/>
  <c r="AY23641" i="9"/>
  <c r="AX23642" i="9"/>
  <c r="AY23642" i="9"/>
  <c r="AX23643" i="9"/>
  <c r="AY23643" i="9"/>
  <c r="AX23644" i="9"/>
  <c r="AY23644" i="9"/>
  <c r="AX23645" i="9"/>
  <c r="AY23645" i="9"/>
  <c r="AX23646" i="9"/>
  <c r="AY23646" i="9"/>
  <c r="AX23647" i="9"/>
  <c r="AY23647" i="9"/>
  <c r="AX23648" i="9"/>
  <c r="AY23648" i="9"/>
  <c r="AX23649" i="9"/>
  <c r="AY23649" i="9"/>
  <c r="AX23650" i="9"/>
  <c r="AY23650" i="9"/>
  <c r="AX23651" i="9"/>
  <c r="AY23651" i="9"/>
  <c r="AX23652" i="9"/>
  <c r="AY23652" i="9"/>
  <c r="AX23653" i="9"/>
  <c r="AY23653" i="9"/>
  <c r="AX23654" i="9"/>
  <c r="AY23654" i="9"/>
  <c r="AX23655" i="9"/>
  <c r="AY23655" i="9"/>
  <c r="AX23656" i="9"/>
  <c r="AY23656" i="9"/>
  <c r="AX23657" i="9"/>
  <c r="AY23657" i="9"/>
  <c r="AX23658" i="9"/>
  <c r="AY23658" i="9"/>
  <c r="AX23659" i="9"/>
  <c r="AY23659" i="9"/>
  <c r="AX23660" i="9"/>
  <c r="AY23660" i="9"/>
  <c r="AX23661" i="9"/>
  <c r="AY23661" i="9"/>
  <c r="AX23662" i="9"/>
  <c r="AY23662" i="9"/>
  <c r="AX23663" i="9"/>
  <c r="AY23663" i="9"/>
  <c r="AX23664" i="9"/>
  <c r="AY23664" i="9"/>
  <c r="AX23665" i="9"/>
  <c r="AY23665" i="9"/>
  <c r="AX23666" i="9"/>
  <c r="AY23666" i="9"/>
  <c r="AX23667" i="9"/>
  <c r="AY23667" i="9"/>
  <c r="AX23668" i="9"/>
  <c r="AY23668" i="9"/>
  <c r="AX23669" i="9"/>
  <c r="AY23669" i="9"/>
  <c r="AX23670" i="9"/>
  <c r="AY23670" i="9"/>
  <c r="AX23671" i="9"/>
  <c r="AY23671" i="9"/>
  <c r="AX23672" i="9"/>
  <c r="AY23672" i="9"/>
  <c r="AX23673" i="9"/>
  <c r="AY23673" i="9"/>
  <c r="AX23674" i="9"/>
  <c r="AY23674" i="9"/>
  <c r="AX23675" i="9"/>
  <c r="AY23675" i="9"/>
  <c r="AX23676" i="9"/>
  <c r="AY23676" i="9"/>
  <c r="AX23677" i="9"/>
  <c r="AY23677" i="9"/>
  <c r="AX23678" i="9"/>
  <c r="AY23678" i="9"/>
  <c r="AX23679" i="9"/>
  <c r="AY23679" i="9"/>
  <c r="AX23680" i="9"/>
  <c r="AY23680" i="9"/>
  <c r="AX23681" i="9"/>
  <c r="AY23681" i="9"/>
  <c r="AX23682" i="9"/>
  <c r="AY23682" i="9"/>
  <c r="AX23683" i="9"/>
  <c r="AY23683" i="9"/>
  <c r="AX23684" i="9"/>
  <c r="AY23684" i="9"/>
  <c r="AX23685" i="9"/>
  <c r="AY23685" i="9"/>
  <c r="AX23686" i="9"/>
  <c r="AY23686" i="9"/>
  <c r="AX23687" i="9"/>
  <c r="AY23687" i="9"/>
  <c r="AX23688" i="9"/>
  <c r="AY23688" i="9"/>
  <c r="AX23689" i="9"/>
  <c r="AY23689" i="9"/>
  <c r="AX23690" i="9"/>
  <c r="AY23690" i="9"/>
  <c r="AX23691" i="9"/>
  <c r="AY23691" i="9"/>
  <c r="AX23692" i="9"/>
  <c r="AY23692" i="9"/>
  <c r="AX23693" i="9"/>
  <c r="AY23693" i="9"/>
  <c r="AX23694" i="9"/>
  <c r="AY23694" i="9"/>
  <c r="AX23695" i="9"/>
  <c r="AY23695" i="9"/>
  <c r="AX23696" i="9"/>
  <c r="AY23696" i="9"/>
  <c r="AX23697" i="9"/>
  <c r="AY23697" i="9"/>
  <c r="AX23698" i="9"/>
  <c r="AY23698" i="9"/>
  <c r="AX23699" i="9"/>
  <c r="AY23699" i="9"/>
  <c r="AX23700" i="9"/>
  <c r="AY23700" i="9"/>
  <c r="AX23701" i="9"/>
  <c r="AY23701" i="9"/>
  <c r="AX23702" i="9"/>
  <c r="AY23702" i="9"/>
  <c r="AX23703" i="9"/>
  <c r="AY23703" i="9"/>
  <c r="AX23704" i="9"/>
  <c r="AY23704" i="9"/>
  <c r="AX23705" i="9"/>
  <c r="AY23705" i="9"/>
  <c r="AX23706" i="9"/>
  <c r="AY23706" i="9"/>
  <c r="AX23707" i="9"/>
  <c r="AY23707" i="9"/>
  <c r="AX23708" i="9"/>
  <c r="AY23708" i="9"/>
  <c r="AX23709" i="9"/>
  <c r="AY23709" i="9"/>
  <c r="AX23710" i="9"/>
  <c r="AY23710" i="9"/>
  <c r="AX23711" i="9"/>
  <c r="AY23711" i="9"/>
  <c r="AX23712" i="9"/>
  <c r="AY23712" i="9"/>
  <c r="AX23713" i="9"/>
  <c r="AY23713" i="9"/>
  <c r="AX23714" i="9"/>
  <c r="AY23714" i="9"/>
  <c r="AX23715" i="9"/>
  <c r="AY23715" i="9"/>
  <c r="AX23716" i="9"/>
  <c r="AY23716" i="9"/>
  <c r="AX23717" i="9"/>
  <c r="AY23717" i="9"/>
  <c r="AX23718" i="9"/>
  <c r="AY23718" i="9"/>
  <c r="AX23719" i="9"/>
  <c r="AY23719" i="9"/>
  <c r="AX23720" i="9"/>
  <c r="AY23720" i="9"/>
  <c r="AX23721" i="9"/>
  <c r="AY23721" i="9"/>
  <c r="AX23722" i="9"/>
  <c r="AY23722" i="9"/>
  <c r="AX23723" i="9"/>
  <c r="AY23723" i="9"/>
  <c r="AX23724" i="9"/>
  <c r="AY23724" i="9"/>
  <c r="AX23725" i="9"/>
  <c r="AY23725" i="9"/>
  <c r="AX23726" i="9"/>
  <c r="AY23726" i="9"/>
  <c r="AX23727" i="9"/>
  <c r="AY23727" i="9"/>
  <c r="AX23728" i="9"/>
  <c r="AY23728" i="9"/>
  <c r="AX23729" i="9"/>
  <c r="AY23729" i="9"/>
  <c r="AX23730" i="9"/>
  <c r="AY23730" i="9"/>
  <c r="AX23731" i="9"/>
  <c r="AY23731" i="9"/>
  <c r="AX23732" i="9"/>
  <c r="AY23732" i="9"/>
  <c r="AX23733" i="9"/>
  <c r="AY23733" i="9"/>
  <c r="AX23734" i="9"/>
  <c r="AY23734" i="9"/>
  <c r="AX23735" i="9"/>
  <c r="AY23735" i="9"/>
  <c r="AX23736" i="9"/>
  <c r="AY23736" i="9"/>
  <c r="AX23737" i="9"/>
  <c r="AY23737" i="9"/>
  <c r="AX23738" i="9"/>
  <c r="AY23738" i="9"/>
  <c r="AX23739" i="9"/>
  <c r="AY23739" i="9"/>
  <c r="AX23740" i="9"/>
  <c r="AY23740" i="9"/>
  <c r="AX23741" i="9"/>
  <c r="AY23741" i="9"/>
  <c r="AX23742" i="9"/>
  <c r="AY23742" i="9"/>
  <c r="AX23743" i="9"/>
  <c r="AY23743" i="9"/>
  <c r="AX23744" i="9"/>
  <c r="AY23744" i="9"/>
  <c r="AX23745" i="9"/>
  <c r="AY23745" i="9"/>
  <c r="AX23746" i="9"/>
  <c r="AY23746" i="9"/>
  <c r="AX23747" i="9"/>
  <c r="AY23747" i="9"/>
  <c r="AX23748" i="9"/>
  <c r="AY23748" i="9"/>
  <c r="AX23749" i="9"/>
  <c r="AY23749" i="9"/>
  <c r="AX23750" i="9"/>
  <c r="AY23750" i="9"/>
  <c r="AX23751" i="9"/>
  <c r="AY23751" i="9"/>
  <c r="AX23752" i="9"/>
  <c r="AY23752" i="9"/>
  <c r="AX23753" i="9"/>
  <c r="AY23753" i="9"/>
  <c r="AX23754" i="9"/>
  <c r="AY23754" i="9"/>
  <c r="AX23755" i="9"/>
  <c r="AY23755" i="9"/>
  <c r="AX23756" i="9"/>
  <c r="AY23756" i="9"/>
  <c r="AX23757" i="9"/>
  <c r="AY23757" i="9"/>
  <c r="AX23758" i="9"/>
  <c r="AY23758" i="9"/>
  <c r="AX23759" i="9"/>
  <c r="AY23759" i="9"/>
  <c r="AX23760" i="9"/>
  <c r="AY23760" i="9"/>
  <c r="AX23761" i="9"/>
  <c r="AY23761" i="9"/>
  <c r="AX23762" i="9"/>
  <c r="AY23762" i="9"/>
  <c r="AX23763" i="9"/>
  <c r="AY23763" i="9"/>
  <c r="AX23764" i="9"/>
  <c r="AY23764" i="9"/>
  <c r="AX23765" i="9"/>
  <c r="AY23765" i="9"/>
  <c r="AX23766" i="9"/>
  <c r="AY23766" i="9"/>
  <c r="AX23767" i="9"/>
  <c r="AY23767" i="9"/>
  <c r="AX23768" i="9"/>
  <c r="AY23768" i="9"/>
  <c r="AX23769" i="9"/>
  <c r="AY23769" i="9"/>
  <c r="AX23770" i="9"/>
  <c r="AY23770" i="9"/>
  <c r="AX23771" i="9"/>
  <c r="AY23771" i="9"/>
  <c r="AX23772" i="9"/>
  <c r="AY23772" i="9"/>
  <c r="AX23773" i="9"/>
  <c r="AY23773" i="9"/>
  <c r="AX23774" i="9"/>
  <c r="AY23774" i="9"/>
  <c r="AX23775" i="9"/>
  <c r="AY23775" i="9"/>
  <c r="AX23776" i="9"/>
  <c r="AY23776" i="9"/>
  <c r="AX23777" i="9"/>
  <c r="AY23777" i="9"/>
  <c r="AX23778" i="9"/>
  <c r="AY23778" i="9"/>
  <c r="AX23779" i="9"/>
  <c r="AY23779" i="9"/>
  <c r="AX23780" i="9"/>
  <c r="AY23780" i="9"/>
  <c r="AX23781" i="9"/>
  <c r="AY23781" i="9"/>
  <c r="AX23782" i="9"/>
  <c r="AY23782" i="9"/>
  <c r="AX23783" i="9"/>
  <c r="AY23783" i="9"/>
  <c r="AX23784" i="9"/>
  <c r="AY23784" i="9"/>
  <c r="AX23785" i="9"/>
  <c r="AY23785" i="9"/>
  <c r="AX23786" i="9"/>
  <c r="AY23786" i="9"/>
  <c r="AX23787" i="9"/>
  <c r="AY23787" i="9"/>
  <c r="AX23788" i="9"/>
  <c r="AY23788" i="9"/>
  <c r="AX23789" i="9"/>
  <c r="AY23789" i="9"/>
  <c r="AX23790" i="9"/>
  <c r="AY23790" i="9"/>
  <c r="AX23791" i="9"/>
  <c r="AY23791" i="9"/>
  <c r="AX23792" i="9"/>
  <c r="AY23792" i="9"/>
  <c r="AX23793" i="9"/>
  <c r="AY23793" i="9"/>
  <c r="AX23794" i="9"/>
  <c r="AY23794" i="9"/>
  <c r="AX23795" i="9"/>
  <c r="AY23795" i="9"/>
  <c r="AX23796" i="9"/>
  <c r="AY23796" i="9"/>
  <c r="AX23797" i="9"/>
  <c r="AY23797" i="9"/>
  <c r="AX23798" i="9"/>
  <c r="AY23798" i="9"/>
  <c r="AX23799" i="9"/>
  <c r="AY23799" i="9"/>
  <c r="AX23800" i="9"/>
  <c r="AY23800" i="9"/>
  <c r="AX23801" i="9"/>
  <c r="AY23801" i="9"/>
  <c r="AX23802" i="9"/>
  <c r="AY23802" i="9"/>
  <c r="AX23803" i="9"/>
  <c r="AY23803" i="9"/>
  <c r="AX23804" i="9"/>
  <c r="AY23804" i="9"/>
  <c r="AX23805" i="9"/>
  <c r="AY23805" i="9"/>
  <c r="AX23806" i="9"/>
  <c r="AY23806" i="9"/>
  <c r="AX23807" i="9"/>
  <c r="AY23807" i="9"/>
  <c r="AX23808" i="9"/>
  <c r="AY23808" i="9"/>
  <c r="AX23809" i="9"/>
  <c r="AY23809" i="9"/>
  <c r="AX23810" i="9"/>
  <c r="AY23810" i="9"/>
  <c r="AX23811" i="9"/>
  <c r="AY23811" i="9"/>
  <c r="AX23812" i="9"/>
  <c r="AY23812" i="9"/>
  <c r="AX23813" i="9"/>
  <c r="AY23813" i="9"/>
  <c r="AX23814" i="9"/>
  <c r="AY23814" i="9"/>
  <c r="AX23815" i="9"/>
  <c r="AY23815" i="9"/>
  <c r="AX23816" i="9"/>
  <c r="AY23816" i="9"/>
  <c r="AX23817" i="9"/>
  <c r="AY23817" i="9"/>
  <c r="AX23818" i="9"/>
  <c r="AY23818" i="9"/>
  <c r="AX23819" i="9"/>
  <c r="AY23819" i="9"/>
  <c r="AX23820" i="9"/>
  <c r="AY23820" i="9"/>
  <c r="AX23821" i="9"/>
  <c r="AY23821" i="9"/>
  <c r="AX23822" i="9"/>
  <c r="AY23822" i="9"/>
  <c r="AX23823" i="9"/>
  <c r="AY23823" i="9"/>
  <c r="AX23824" i="9"/>
  <c r="AY23824" i="9"/>
  <c r="AX23825" i="9"/>
  <c r="AY23825" i="9"/>
  <c r="AX23826" i="9"/>
  <c r="AY23826" i="9"/>
  <c r="AX23827" i="9"/>
  <c r="AY23827" i="9"/>
  <c r="AX23828" i="9"/>
  <c r="AY23828" i="9"/>
  <c r="AX23829" i="9"/>
  <c r="AY23829" i="9"/>
  <c r="AX23830" i="9"/>
  <c r="AY23830" i="9"/>
  <c r="AX23831" i="9"/>
  <c r="AY23831" i="9"/>
  <c r="AX23832" i="9"/>
  <c r="AY23832" i="9"/>
  <c r="AX23833" i="9"/>
  <c r="AY23833" i="9"/>
  <c r="AX23834" i="9"/>
  <c r="AY23834" i="9"/>
  <c r="AX23835" i="9"/>
  <c r="AY23835" i="9"/>
  <c r="AX23836" i="9"/>
  <c r="AY23836" i="9"/>
  <c r="AX23837" i="9"/>
  <c r="AY23837" i="9"/>
  <c r="AX23838" i="9"/>
  <c r="AY23838" i="9"/>
  <c r="AX23839" i="9"/>
  <c r="AY23839" i="9"/>
  <c r="AX23840" i="9"/>
  <c r="AY23840" i="9"/>
  <c r="AX23841" i="9"/>
  <c r="AY23841" i="9"/>
  <c r="AX23842" i="9"/>
  <c r="AY23842" i="9"/>
  <c r="AX23843" i="9"/>
  <c r="AY23843" i="9"/>
  <c r="AX23844" i="9"/>
  <c r="AY23844" i="9"/>
  <c r="AX23845" i="9"/>
  <c r="AY23845" i="9"/>
  <c r="AX23846" i="9"/>
  <c r="AY23846" i="9"/>
  <c r="AX23847" i="9"/>
  <c r="AY23847" i="9"/>
  <c r="AX23848" i="9"/>
  <c r="AY23848" i="9"/>
  <c r="AX23849" i="9"/>
  <c r="AY23849" i="9"/>
  <c r="AX23850" i="9"/>
  <c r="AY23850" i="9"/>
  <c r="AX23851" i="9"/>
  <c r="AY23851" i="9"/>
  <c r="AX23852" i="9"/>
  <c r="AY23852" i="9"/>
  <c r="AX23853" i="9"/>
  <c r="AY23853" i="9"/>
  <c r="AX23854" i="9"/>
  <c r="AY23854" i="9"/>
  <c r="AX23855" i="9"/>
  <c r="AY23855" i="9"/>
  <c r="AX23856" i="9"/>
  <c r="AY23856" i="9"/>
  <c r="AX23857" i="9"/>
  <c r="AY23857" i="9"/>
  <c r="AX23858" i="9"/>
  <c r="AY23858" i="9"/>
  <c r="AX23859" i="9"/>
  <c r="AY23859" i="9"/>
  <c r="AX23860" i="9"/>
  <c r="AY23860" i="9"/>
  <c r="AX23861" i="9"/>
  <c r="AY23861" i="9"/>
  <c r="AX23862" i="9"/>
  <c r="AY23862" i="9"/>
  <c r="AX23863" i="9"/>
  <c r="AY23863" i="9"/>
  <c r="AX23864" i="9"/>
  <c r="AY23864" i="9"/>
  <c r="AX23865" i="9"/>
  <c r="AY23865" i="9"/>
  <c r="AX23866" i="9"/>
  <c r="AY23866" i="9"/>
  <c r="AX23867" i="9"/>
  <c r="AY23867" i="9"/>
  <c r="AX23868" i="9"/>
  <c r="AY23868" i="9"/>
  <c r="AX23869" i="9"/>
  <c r="AY23869" i="9"/>
  <c r="AX23870" i="9"/>
  <c r="AY23870" i="9"/>
  <c r="AX23871" i="9"/>
  <c r="AY23871" i="9"/>
  <c r="AX23872" i="9"/>
  <c r="AY23872" i="9"/>
  <c r="AX23873" i="9"/>
  <c r="AY23873" i="9"/>
  <c r="AX23874" i="9"/>
  <c r="AY23874" i="9"/>
  <c r="AX23875" i="9"/>
  <c r="AY23875" i="9"/>
  <c r="AX23876" i="9"/>
  <c r="AY23876" i="9"/>
  <c r="AX23877" i="9"/>
  <c r="AY23877" i="9"/>
  <c r="AX23878" i="9"/>
  <c r="AY23878" i="9"/>
  <c r="AX23879" i="9"/>
  <c r="AY23879" i="9"/>
  <c r="AX23880" i="9"/>
  <c r="AY23880" i="9"/>
  <c r="AX23881" i="9"/>
  <c r="AY23881" i="9"/>
  <c r="AX23882" i="9"/>
  <c r="AY23882" i="9"/>
  <c r="AX23883" i="9"/>
  <c r="AY23883" i="9"/>
  <c r="AX23884" i="9"/>
  <c r="AY23884" i="9"/>
  <c r="AX23885" i="9"/>
  <c r="AY23885" i="9"/>
  <c r="AX23886" i="9"/>
  <c r="AY23886" i="9"/>
  <c r="AX23887" i="9"/>
  <c r="AY23887" i="9"/>
  <c r="AX23888" i="9"/>
  <c r="AY23888" i="9"/>
  <c r="AX23889" i="9"/>
  <c r="AY23889" i="9"/>
  <c r="AX23890" i="9"/>
  <c r="AY23890" i="9"/>
  <c r="AX23891" i="9"/>
  <c r="AY23891" i="9"/>
  <c r="AX23892" i="9"/>
  <c r="AY23892" i="9"/>
  <c r="AX23893" i="9"/>
  <c r="AY23893" i="9"/>
  <c r="AX23894" i="9"/>
  <c r="AY23894" i="9"/>
  <c r="AX23895" i="9"/>
  <c r="AY23895" i="9"/>
  <c r="AX23896" i="9"/>
  <c r="AY23896" i="9"/>
  <c r="AX23897" i="9"/>
  <c r="AY23897" i="9"/>
  <c r="AX23898" i="9"/>
  <c r="AY23898" i="9"/>
  <c r="AX23899" i="9"/>
  <c r="AY23899" i="9"/>
  <c r="AX23900" i="9"/>
  <c r="AY23900" i="9"/>
  <c r="AX23901" i="9"/>
  <c r="AY23901" i="9"/>
  <c r="AX23902" i="9"/>
  <c r="AY23902" i="9"/>
  <c r="AX23903" i="9"/>
  <c r="AY23903" i="9"/>
  <c r="AX23904" i="9"/>
  <c r="AY23904" i="9"/>
  <c r="AX23905" i="9"/>
  <c r="AY23905" i="9"/>
  <c r="AX23906" i="9"/>
  <c r="AY23906" i="9"/>
  <c r="AX23907" i="9"/>
  <c r="AY23907" i="9"/>
  <c r="AX23908" i="9"/>
  <c r="AY23908" i="9"/>
  <c r="AX23909" i="9"/>
  <c r="AY23909" i="9"/>
  <c r="AX23910" i="9"/>
  <c r="AY23910" i="9"/>
  <c r="AX23911" i="9"/>
  <c r="AY23911" i="9"/>
  <c r="AX23912" i="9"/>
  <c r="AY23912" i="9"/>
  <c r="AX23913" i="9"/>
  <c r="AY23913" i="9"/>
  <c r="AX23914" i="9"/>
  <c r="AY23914" i="9"/>
  <c r="AX23915" i="9"/>
  <c r="AY23915" i="9"/>
  <c r="AX23916" i="9"/>
  <c r="AY23916" i="9"/>
  <c r="AX23917" i="9"/>
  <c r="AY23917" i="9"/>
  <c r="AX23918" i="9"/>
  <c r="AY23918" i="9"/>
  <c r="AX23919" i="9"/>
  <c r="AY23919" i="9"/>
  <c r="AX23920" i="9"/>
  <c r="AY23920" i="9"/>
  <c r="AX23921" i="9"/>
  <c r="AY23921" i="9"/>
  <c r="AX23922" i="9"/>
  <c r="AY23922" i="9"/>
  <c r="AX23923" i="9"/>
  <c r="AY23923" i="9"/>
  <c r="AX23924" i="9"/>
  <c r="AY23924" i="9"/>
  <c r="AX23925" i="9"/>
  <c r="AY23925" i="9"/>
  <c r="AX23926" i="9"/>
  <c r="AY23926" i="9"/>
  <c r="AX23927" i="9"/>
  <c r="AY23927" i="9"/>
  <c r="AX23928" i="9"/>
  <c r="AY23928" i="9"/>
  <c r="AX23929" i="9"/>
  <c r="AY23929" i="9"/>
  <c r="AX23930" i="9"/>
  <c r="AY23930" i="9"/>
  <c r="AX23931" i="9"/>
  <c r="AY23931" i="9"/>
  <c r="AX23932" i="9"/>
  <c r="AY23932" i="9"/>
  <c r="AX23933" i="9"/>
  <c r="AY23933" i="9"/>
  <c r="AX23934" i="9"/>
  <c r="AY23934" i="9"/>
  <c r="AX23935" i="9"/>
  <c r="AY23935" i="9"/>
  <c r="AX23936" i="9"/>
  <c r="AY23936" i="9"/>
  <c r="AX23937" i="9"/>
  <c r="AY23937" i="9"/>
  <c r="AX23938" i="9"/>
  <c r="AY23938" i="9"/>
  <c r="AX23939" i="9"/>
  <c r="AY23939" i="9"/>
  <c r="AX23940" i="9"/>
  <c r="AY23940" i="9"/>
  <c r="AX23941" i="9"/>
  <c r="AY23941" i="9"/>
  <c r="AX23942" i="9"/>
  <c r="AY23942" i="9"/>
  <c r="AX23943" i="9"/>
  <c r="AY23943" i="9"/>
  <c r="AX23944" i="9"/>
  <c r="AY23944" i="9"/>
  <c r="AX23945" i="9"/>
  <c r="AY23945" i="9"/>
  <c r="AX23946" i="9"/>
  <c r="AY23946" i="9"/>
  <c r="AX23947" i="9"/>
  <c r="AY23947" i="9"/>
  <c r="AX23948" i="9"/>
  <c r="AY23948" i="9"/>
  <c r="AX23949" i="9"/>
  <c r="AY23949" i="9"/>
  <c r="AX23950" i="9"/>
  <c r="AY23950" i="9"/>
  <c r="AX23951" i="9"/>
  <c r="AY23951" i="9"/>
  <c r="AX23952" i="9"/>
  <c r="AY23952" i="9"/>
  <c r="AX23953" i="9"/>
  <c r="AY23953" i="9"/>
  <c r="AX23954" i="9"/>
  <c r="AY23954" i="9"/>
  <c r="AX23955" i="9"/>
  <c r="AY23955" i="9"/>
  <c r="AX23956" i="9"/>
  <c r="AY23956" i="9"/>
  <c r="AX23957" i="9"/>
  <c r="AY23957" i="9"/>
  <c r="AX23958" i="9"/>
  <c r="AY23958" i="9"/>
  <c r="AX23959" i="9"/>
  <c r="AY23959" i="9"/>
  <c r="AX23960" i="9"/>
  <c r="AY23960" i="9"/>
  <c r="AX23961" i="9"/>
  <c r="AY23961" i="9"/>
  <c r="AX23962" i="9"/>
  <c r="AY23962" i="9"/>
  <c r="AX23963" i="9"/>
  <c r="AY23963" i="9"/>
  <c r="AX23964" i="9"/>
  <c r="AY23964" i="9"/>
  <c r="AX23965" i="9"/>
  <c r="AY23965" i="9"/>
  <c r="AX23966" i="9"/>
  <c r="AY23966" i="9"/>
  <c r="AX23967" i="9"/>
  <c r="AY23967" i="9"/>
  <c r="AX23968" i="9"/>
  <c r="AY23968" i="9"/>
  <c r="AX23969" i="9"/>
  <c r="AY23969" i="9"/>
  <c r="AX23970" i="9"/>
  <c r="AY23970" i="9"/>
  <c r="AX23971" i="9"/>
  <c r="AY23971" i="9"/>
  <c r="AX23972" i="9"/>
  <c r="AY23972" i="9"/>
  <c r="AX23973" i="9"/>
  <c r="AY23973" i="9"/>
  <c r="AX23974" i="9"/>
  <c r="AY23974" i="9"/>
  <c r="AX23975" i="9"/>
  <c r="AY23975" i="9"/>
  <c r="AX23976" i="9"/>
  <c r="AY23976" i="9"/>
  <c r="AX23977" i="9"/>
  <c r="AY23977" i="9"/>
  <c r="AX23978" i="9"/>
  <c r="AY23978" i="9"/>
  <c r="AX23979" i="9"/>
  <c r="AY23979" i="9"/>
  <c r="AX23980" i="9"/>
  <c r="AY23980" i="9"/>
  <c r="AX23981" i="9"/>
  <c r="AY23981" i="9"/>
  <c r="AX23982" i="9"/>
  <c r="AY23982" i="9"/>
  <c r="AX23983" i="9"/>
  <c r="AY23983" i="9"/>
  <c r="AX23984" i="9"/>
  <c r="AY23984" i="9"/>
  <c r="AX23985" i="9"/>
  <c r="AY23985" i="9"/>
  <c r="AX23986" i="9"/>
  <c r="AY23986" i="9"/>
  <c r="AX23987" i="9"/>
  <c r="AY23987" i="9"/>
  <c r="AX23988" i="9"/>
  <c r="AY23988" i="9"/>
  <c r="AX23989" i="9"/>
  <c r="AY23989" i="9"/>
  <c r="AX23990" i="9"/>
  <c r="AY23990" i="9"/>
  <c r="AX23991" i="9"/>
  <c r="AY23991" i="9"/>
  <c r="AX23992" i="9"/>
  <c r="AY23992" i="9"/>
  <c r="AX23993" i="9"/>
  <c r="AY23993" i="9"/>
  <c r="AX23994" i="9"/>
  <c r="AY23994" i="9"/>
  <c r="AX23995" i="9"/>
  <c r="AY23995" i="9"/>
  <c r="AX23996" i="9"/>
  <c r="AY23996" i="9"/>
  <c r="AX23997" i="9"/>
  <c r="AY23997" i="9"/>
  <c r="AX23998" i="9"/>
  <c r="AY23998" i="9"/>
  <c r="AX23999" i="9"/>
  <c r="AY23999" i="9"/>
  <c r="AX24000" i="9"/>
  <c r="AY24000" i="9"/>
  <c r="AX24001" i="9"/>
  <c r="AY24001" i="9"/>
  <c r="AX24002" i="9"/>
  <c r="AY24002" i="9"/>
  <c r="AX24003" i="9"/>
  <c r="AY24003" i="9"/>
  <c r="AX24004" i="9"/>
  <c r="AY24004" i="9"/>
  <c r="AX24005" i="9"/>
  <c r="AY24005" i="9"/>
  <c r="AX24006" i="9"/>
  <c r="AY24006" i="9"/>
  <c r="AX24007" i="9"/>
  <c r="AY24007" i="9"/>
  <c r="AX24008" i="9"/>
  <c r="AY24008" i="9"/>
  <c r="AX24009" i="9"/>
  <c r="AY24009" i="9"/>
  <c r="AX24010" i="9"/>
  <c r="AY24010" i="9"/>
  <c r="AX24011" i="9"/>
  <c r="AY24011" i="9"/>
  <c r="AX24012" i="9"/>
  <c r="AY24012" i="9"/>
  <c r="AX24013" i="9"/>
  <c r="AY24013" i="9"/>
  <c r="AX24014" i="9"/>
  <c r="AY24014" i="9"/>
  <c r="AX24015" i="9"/>
  <c r="AY24015" i="9"/>
  <c r="AX24016" i="9"/>
  <c r="AY24016" i="9"/>
  <c r="AX24017" i="9"/>
  <c r="AY24017" i="9"/>
  <c r="AX24018" i="9"/>
  <c r="AY24018" i="9"/>
  <c r="AX24019" i="9"/>
  <c r="AY24019" i="9"/>
  <c r="AX24020" i="9"/>
  <c r="AY24020" i="9"/>
  <c r="AX24021" i="9"/>
  <c r="AY24021" i="9"/>
  <c r="AX24022" i="9"/>
  <c r="AY24022" i="9"/>
  <c r="AX24023" i="9"/>
  <c r="AY24023" i="9"/>
  <c r="AX24024" i="9"/>
  <c r="AY24024" i="9"/>
  <c r="AX24025" i="9"/>
  <c r="AY24025" i="9"/>
  <c r="AX24026" i="9"/>
  <c r="AY24026" i="9"/>
  <c r="AX24027" i="9"/>
  <c r="AY24027" i="9"/>
  <c r="AX24028" i="9"/>
  <c r="AY24028" i="9"/>
  <c r="AX24029" i="9"/>
  <c r="AY24029" i="9"/>
  <c r="AX24030" i="9"/>
  <c r="AY24030" i="9"/>
  <c r="AX24031" i="9"/>
  <c r="AY24031" i="9"/>
  <c r="AX24032" i="9"/>
  <c r="AY24032" i="9"/>
  <c r="AX24033" i="9"/>
  <c r="AY24033" i="9"/>
  <c r="AX24034" i="9"/>
  <c r="AY24034" i="9"/>
  <c r="AX24035" i="9"/>
  <c r="AY24035" i="9"/>
  <c r="AX24036" i="9"/>
  <c r="AY24036" i="9"/>
  <c r="AX24037" i="9"/>
  <c r="AY24037" i="9"/>
  <c r="AX24038" i="9"/>
  <c r="AY24038" i="9"/>
  <c r="AX24039" i="9"/>
  <c r="AY24039" i="9"/>
  <c r="AX24040" i="9"/>
  <c r="AY24040" i="9"/>
  <c r="AX24041" i="9"/>
  <c r="AY24041" i="9"/>
  <c r="AX24042" i="9"/>
  <c r="AY24042" i="9"/>
  <c r="AX24043" i="9"/>
  <c r="AY24043" i="9"/>
  <c r="AX24044" i="9"/>
  <c r="AY24044" i="9"/>
  <c r="AX24045" i="9"/>
  <c r="AY24045" i="9"/>
  <c r="AX24046" i="9"/>
  <c r="AY24046" i="9"/>
  <c r="AX24047" i="9"/>
  <c r="AY24047" i="9"/>
  <c r="AX24048" i="9"/>
  <c r="AY24048" i="9"/>
  <c r="AX24049" i="9"/>
  <c r="AY24049" i="9"/>
  <c r="AX24050" i="9"/>
  <c r="AY24050" i="9"/>
  <c r="AX24051" i="9"/>
  <c r="AY24051" i="9"/>
  <c r="AX24052" i="9"/>
  <c r="AY24052" i="9"/>
  <c r="AX24053" i="9"/>
  <c r="AY24053" i="9"/>
  <c r="AX24054" i="9"/>
  <c r="AY24054" i="9"/>
  <c r="AX24055" i="9"/>
  <c r="AY24055" i="9"/>
  <c r="AX24056" i="9"/>
  <c r="AY24056" i="9"/>
  <c r="AX24057" i="9"/>
  <c r="AY24057" i="9"/>
  <c r="AX24058" i="9"/>
  <c r="AY24058" i="9"/>
  <c r="AX24059" i="9"/>
  <c r="AY24059" i="9"/>
  <c r="AX24060" i="9"/>
  <c r="AY24060" i="9"/>
  <c r="AX24061" i="9"/>
  <c r="AY24061" i="9"/>
  <c r="AX24062" i="9"/>
  <c r="AY24062" i="9"/>
  <c r="AX24063" i="9"/>
  <c r="AY24063" i="9"/>
  <c r="AX24064" i="9"/>
  <c r="AY24064" i="9"/>
  <c r="AX24065" i="9"/>
  <c r="AY24065" i="9"/>
  <c r="AX24066" i="9"/>
  <c r="AY24066" i="9"/>
  <c r="AX24067" i="9"/>
  <c r="AY24067" i="9"/>
  <c r="AX24068" i="9"/>
  <c r="AY24068" i="9"/>
  <c r="AX24069" i="9"/>
  <c r="AY24069" i="9"/>
  <c r="AX24070" i="9"/>
  <c r="AY24070" i="9"/>
  <c r="AX24071" i="9"/>
  <c r="AY24071" i="9"/>
  <c r="AX24072" i="9"/>
  <c r="AY24072" i="9"/>
  <c r="AX24073" i="9"/>
  <c r="AY24073" i="9"/>
  <c r="AX24074" i="9"/>
  <c r="AY24074" i="9"/>
  <c r="AX24075" i="9"/>
  <c r="AY24075" i="9"/>
  <c r="AX24076" i="9"/>
  <c r="AY24076" i="9"/>
  <c r="AX24077" i="9"/>
  <c r="AY24077" i="9"/>
  <c r="AX24078" i="9"/>
  <c r="AY24078" i="9"/>
  <c r="AX24079" i="9"/>
  <c r="AY24079" i="9"/>
  <c r="AX24080" i="9"/>
  <c r="AY24080" i="9"/>
  <c r="AX24081" i="9"/>
  <c r="AY24081" i="9"/>
  <c r="AX24082" i="9"/>
  <c r="AY24082" i="9"/>
  <c r="AX24083" i="9"/>
  <c r="AY24083" i="9"/>
  <c r="AX24084" i="9"/>
  <c r="AY24084" i="9"/>
  <c r="AX24085" i="9"/>
  <c r="AY24085" i="9"/>
  <c r="AX24086" i="9"/>
  <c r="AY24086" i="9"/>
  <c r="AX24087" i="9"/>
  <c r="AY24087" i="9"/>
  <c r="AX24088" i="9"/>
  <c r="AY24088" i="9"/>
  <c r="AX24089" i="9"/>
  <c r="AY24089" i="9"/>
  <c r="AX24090" i="9"/>
  <c r="AY24090" i="9"/>
  <c r="AX24091" i="9"/>
  <c r="AY24091" i="9"/>
  <c r="AX24092" i="9"/>
  <c r="AY24092" i="9"/>
  <c r="AX24093" i="9"/>
  <c r="AY24093" i="9"/>
  <c r="AX24094" i="9"/>
  <c r="AY24094" i="9"/>
  <c r="AX24095" i="9"/>
  <c r="AY24095" i="9"/>
  <c r="AX24096" i="9"/>
  <c r="AY24096" i="9"/>
  <c r="AX24097" i="9"/>
  <c r="AY24097" i="9"/>
  <c r="AX24098" i="9"/>
  <c r="AY24098" i="9"/>
  <c r="AX24099" i="9"/>
  <c r="AY24099" i="9"/>
  <c r="AX24100" i="9"/>
  <c r="AY24100" i="9"/>
  <c r="AX24101" i="9"/>
  <c r="AY24101" i="9"/>
  <c r="AX24102" i="9"/>
  <c r="AY24102" i="9"/>
  <c r="AX24103" i="9"/>
  <c r="AY24103" i="9"/>
  <c r="AX24104" i="9"/>
  <c r="AY24104" i="9"/>
  <c r="AX24105" i="9"/>
  <c r="AY24105" i="9"/>
  <c r="AX24106" i="9"/>
  <c r="AY24106" i="9"/>
  <c r="AX24107" i="9"/>
  <c r="AY24107" i="9"/>
  <c r="AX24108" i="9"/>
  <c r="AY24108" i="9"/>
  <c r="AX24109" i="9"/>
  <c r="AY24109" i="9"/>
  <c r="AX24110" i="9"/>
  <c r="AY24110" i="9"/>
  <c r="AX24111" i="9"/>
  <c r="AY24111" i="9"/>
  <c r="AX24112" i="9"/>
  <c r="AY24112" i="9"/>
  <c r="AX24113" i="9"/>
  <c r="AY24113" i="9"/>
  <c r="AX24114" i="9"/>
  <c r="AY24114" i="9"/>
  <c r="AX24115" i="9"/>
  <c r="AY24115" i="9"/>
  <c r="AX24116" i="9"/>
  <c r="AY24116" i="9"/>
  <c r="AX24117" i="9"/>
  <c r="AY24117" i="9"/>
  <c r="AX24118" i="9"/>
  <c r="AY24118" i="9"/>
  <c r="AX24119" i="9"/>
  <c r="AY24119" i="9"/>
  <c r="AX24120" i="9"/>
  <c r="AY24120" i="9"/>
  <c r="AX24121" i="9"/>
  <c r="AY24121" i="9"/>
  <c r="AX24122" i="9"/>
  <c r="AY24122" i="9"/>
  <c r="AX24123" i="9"/>
  <c r="AY24123" i="9"/>
  <c r="AX24124" i="9"/>
  <c r="AY24124" i="9"/>
  <c r="AX24125" i="9"/>
  <c r="AY24125" i="9"/>
  <c r="AX24126" i="9"/>
  <c r="AY24126" i="9"/>
  <c r="AX24127" i="9"/>
  <c r="AY24127" i="9"/>
  <c r="AX24128" i="9"/>
  <c r="AY24128" i="9"/>
  <c r="AX24129" i="9"/>
  <c r="AY24129" i="9"/>
  <c r="AX24130" i="9"/>
  <c r="AY24130" i="9"/>
  <c r="AX24131" i="9"/>
  <c r="AY24131" i="9"/>
  <c r="AX24132" i="9"/>
  <c r="AY24132" i="9"/>
  <c r="AX24133" i="9"/>
  <c r="AY24133" i="9"/>
  <c r="AX24134" i="9"/>
  <c r="AY24134" i="9"/>
  <c r="AX24135" i="9"/>
  <c r="AY24135" i="9"/>
  <c r="AX24136" i="9"/>
  <c r="AY24136" i="9"/>
  <c r="AX24137" i="9"/>
  <c r="AY24137" i="9"/>
  <c r="AX24138" i="9"/>
  <c r="AY24138" i="9"/>
  <c r="AX24139" i="9"/>
  <c r="AY24139" i="9"/>
  <c r="AX24140" i="9"/>
  <c r="AY24140" i="9"/>
  <c r="AX24141" i="9"/>
  <c r="AY24141" i="9"/>
  <c r="AX24142" i="9"/>
  <c r="AY24142" i="9"/>
  <c r="AX24143" i="9"/>
  <c r="AY24143" i="9"/>
  <c r="AX24144" i="9"/>
  <c r="AY24144" i="9"/>
  <c r="AX24145" i="9"/>
  <c r="AY24145" i="9"/>
  <c r="AX24146" i="9"/>
  <c r="AY24146" i="9"/>
  <c r="AX24147" i="9"/>
  <c r="AY24147" i="9"/>
  <c r="AX24148" i="9"/>
  <c r="AY24148" i="9"/>
  <c r="AX24149" i="9"/>
  <c r="AY24149" i="9"/>
  <c r="AX24150" i="9"/>
  <c r="AY24150" i="9"/>
  <c r="AX24151" i="9"/>
  <c r="AY24151" i="9"/>
  <c r="AX24152" i="9"/>
  <c r="AY24152" i="9"/>
  <c r="AX24153" i="9"/>
  <c r="AY24153" i="9"/>
  <c r="AX24154" i="9"/>
  <c r="AY24154" i="9"/>
  <c r="AX24155" i="9"/>
  <c r="AY24155" i="9"/>
  <c r="AX24156" i="9"/>
  <c r="AY24156" i="9"/>
  <c r="AX24157" i="9"/>
  <c r="AY24157" i="9"/>
  <c r="AX24158" i="9"/>
  <c r="AY24158" i="9"/>
  <c r="AX24159" i="9"/>
  <c r="AY24159" i="9"/>
  <c r="AX24160" i="9"/>
  <c r="AY24160" i="9"/>
  <c r="AX24161" i="9"/>
  <c r="AY24161" i="9"/>
  <c r="AX24162" i="9"/>
  <c r="AY24162" i="9"/>
  <c r="AX24163" i="9"/>
  <c r="AY24163" i="9"/>
  <c r="AX24164" i="9"/>
  <c r="AY24164" i="9"/>
  <c r="AX24165" i="9"/>
  <c r="AY24165" i="9"/>
  <c r="AX24166" i="9"/>
  <c r="AY24166" i="9"/>
  <c r="AX24167" i="9"/>
  <c r="AY24167" i="9"/>
  <c r="AX24168" i="9"/>
  <c r="AY24168" i="9"/>
  <c r="AX24169" i="9"/>
  <c r="AY24169" i="9"/>
  <c r="AX24170" i="9"/>
  <c r="AY24170" i="9"/>
  <c r="AX24171" i="9"/>
  <c r="AY24171" i="9"/>
  <c r="AX24172" i="9"/>
  <c r="AY24172" i="9"/>
  <c r="AX24173" i="9"/>
  <c r="AY24173" i="9"/>
  <c r="AX24174" i="9"/>
  <c r="AY24174" i="9"/>
  <c r="AX24175" i="9"/>
  <c r="AY24175" i="9"/>
  <c r="AX24176" i="9"/>
  <c r="AY24176" i="9"/>
  <c r="AX24177" i="9"/>
  <c r="AY24177" i="9"/>
  <c r="AX24178" i="9"/>
  <c r="AY24178" i="9"/>
  <c r="AX24179" i="9"/>
  <c r="AY24179" i="9"/>
  <c r="AX24180" i="9"/>
  <c r="AY24180" i="9"/>
  <c r="AX24181" i="9"/>
  <c r="AY24181" i="9"/>
  <c r="AX24182" i="9"/>
  <c r="AY24182" i="9"/>
  <c r="AX24183" i="9"/>
  <c r="AY24183" i="9"/>
  <c r="AX24184" i="9"/>
  <c r="AY24184" i="9"/>
  <c r="AX24185" i="9"/>
  <c r="AY24185" i="9"/>
  <c r="AX24186" i="9"/>
  <c r="AY24186" i="9"/>
  <c r="AX24187" i="9"/>
  <c r="AY24187" i="9"/>
  <c r="AX24188" i="9"/>
  <c r="AY24188" i="9"/>
  <c r="AX24189" i="9"/>
  <c r="AY24189" i="9"/>
  <c r="AX24190" i="9"/>
  <c r="AY24190" i="9"/>
  <c r="AX24191" i="9"/>
  <c r="AY24191" i="9"/>
  <c r="AX24192" i="9"/>
  <c r="AY24192" i="9"/>
  <c r="AX24193" i="9"/>
  <c r="AY24193" i="9"/>
  <c r="AX24194" i="9"/>
  <c r="AY24194" i="9"/>
  <c r="AX24195" i="9"/>
  <c r="AY24195" i="9"/>
  <c r="AX24196" i="9"/>
  <c r="AY24196" i="9"/>
  <c r="AX24197" i="9"/>
  <c r="AY24197" i="9"/>
  <c r="AX24198" i="9"/>
  <c r="AY24198" i="9"/>
  <c r="AX24199" i="9"/>
  <c r="AY24199" i="9"/>
  <c r="AX24200" i="9"/>
  <c r="AY24200" i="9"/>
  <c r="AX24201" i="9"/>
  <c r="AY24201" i="9"/>
  <c r="AX24202" i="9"/>
  <c r="AY24202" i="9"/>
  <c r="AX24203" i="9"/>
  <c r="AY24203" i="9"/>
  <c r="AX24204" i="9"/>
  <c r="AY24204" i="9"/>
  <c r="AX24205" i="9"/>
  <c r="AY24205" i="9"/>
  <c r="AX24206" i="9"/>
  <c r="AY24206" i="9"/>
  <c r="AX24207" i="9"/>
  <c r="AY24207" i="9"/>
  <c r="AX24208" i="9"/>
  <c r="AY24208" i="9"/>
  <c r="AX24209" i="9"/>
  <c r="AY24209" i="9"/>
  <c r="AX24210" i="9"/>
  <c r="AY24210" i="9"/>
  <c r="AX24211" i="9"/>
  <c r="AY24211" i="9"/>
  <c r="AX24212" i="9"/>
  <c r="AY24212" i="9"/>
  <c r="AX24213" i="9"/>
  <c r="AY24213" i="9"/>
  <c r="AX24214" i="9"/>
  <c r="AY24214" i="9"/>
  <c r="AX24215" i="9"/>
  <c r="AY24215" i="9"/>
  <c r="AX24216" i="9"/>
  <c r="AY24216" i="9"/>
  <c r="AX24217" i="9"/>
  <c r="AY24217" i="9"/>
  <c r="AX24218" i="9"/>
  <c r="AY24218" i="9"/>
  <c r="AX24219" i="9"/>
  <c r="AY24219" i="9"/>
  <c r="AX24220" i="9"/>
  <c r="AY24220" i="9"/>
  <c r="AX24221" i="9"/>
  <c r="AY24221" i="9"/>
  <c r="AX24222" i="9"/>
  <c r="AY24222" i="9"/>
  <c r="AX24223" i="9"/>
  <c r="AY24223" i="9"/>
  <c r="AX24224" i="9"/>
  <c r="AY24224" i="9"/>
  <c r="AX24225" i="9"/>
  <c r="AY24225" i="9"/>
  <c r="AX24226" i="9"/>
  <c r="AY24226" i="9"/>
  <c r="AX24227" i="9"/>
  <c r="AY24227" i="9"/>
  <c r="AX24228" i="9"/>
  <c r="AY24228" i="9"/>
  <c r="AX24229" i="9"/>
  <c r="AY24229" i="9"/>
  <c r="AX24230" i="9"/>
  <c r="AY24230" i="9"/>
  <c r="AX24231" i="9"/>
  <c r="AY24231" i="9"/>
  <c r="AX24232" i="9"/>
  <c r="AY24232" i="9"/>
  <c r="AX24233" i="9"/>
  <c r="AY24233" i="9"/>
  <c r="AX24234" i="9"/>
  <c r="AY24234" i="9"/>
  <c r="AX24235" i="9"/>
  <c r="AY24235" i="9"/>
  <c r="AX24236" i="9"/>
  <c r="AY24236" i="9"/>
  <c r="AX24237" i="9"/>
  <c r="AY24237" i="9"/>
  <c r="AX24238" i="9"/>
  <c r="AY24238" i="9"/>
  <c r="AX24239" i="9"/>
  <c r="AY24239" i="9"/>
  <c r="AX24240" i="9"/>
  <c r="AY24240" i="9"/>
  <c r="AX24241" i="9"/>
  <c r="AY24241" i="9"/>
  <c r="AX24242" i="9"/>
  <c r="AY24242" i="9"/>
  <c r="AX24243" i="9"/>
  <c r="AY24243" i="9"/>
  <c r="AX24244" i="9"/>
  <c r="AY24244" i="9"/>
  <c r="AX24245" i="9"/>
  <c r="AY24245" i="9"/>
  <c r="AX24246" i="9"/>
  <c r="AY24246" i="9"/>
  <c r="AX24247" i="9"/>
  <c r="AY24247" i="9"/>
  <c r="AX24248" i="9"/>
  <c r="AY24248" i="9"/>
  <c r="AX24249" i="9"/>
  <c r="AY24249" i="9"/>
  <c r="AX24250" i="9"/>
  <c r="AY24250" i="9"/>
  <c r="AX24251" i="9"/>
  <c r="AY24251" i="9"/>
  <c r="AX24252" i="9"/>
  <c r="AY24252" i="9"/>
  <c r="AX24253" i="9"/>
  <c r="AY24253" i="9"/>
  <c r="AX24254" i="9"/>
  <c r="AY24254" i="9"/>
  <c r="AX24255" i="9"/>
  <c r="AY24255" i="9"/>
  <c r="AX24256" i="9"/>
  <c r="AY24256" i="9"/>
  <c r="AX24257" i="9"/>
  <c r="AY24257" i="9"/>
  <c r="AX24258" i="9"/>
  <c r="AY24258" i="9"/>
  <c r="AX24259" i="9"/>
  <c r="AY24259" i="9"/>
  <c r="AX24260" i="9"/>
  <c r="AY24260" i="9"/>
  <c r="AX24261" i="9"/>
  <c r="AY24261" i="9"/>
  <c r="AX24262" i="9"/>
  <c r="AY24262" i="9"/>
  <c r="AX24263" i="9"/>
  <c r="AY24263" i="9"/>
  <c r="AX24264" i="9"/>
  <c r="AY24264" i="9"/>
  <c r="AX24265" i="9"/>
  <c r="AY24265" i="9"/>
  <c r="AX24266" i="9"/>
  <c r="AY24266" i="9"/>
  <c r="AX24267" i="9"/>
  <c r="AY24267" i="9"/>
  <c r="AX24268" i="9"/>
  <c r="AY24268" i="9"/>
  <c r="AX24269" i="9"/>
  <c r="AY24269" i="9"/>
  <c r="AX24270" i="9"/>
  <c r="AY24270" i="9"/>
  <c r="AX24271" i="9"/>
  <c r="AY24271" i="9"/>
  <c r="AX24272" i="9"/>
  <c r="AY24272" i="9"/>
  <c r="AX24273" i="9"/>
  <c r="AY24273" i="9"/>
  <c r="AX24274" i="9"/>
  <c r="AY24274" i="9"/>
  <c r="AX24275" i="9"/>
  <c r="AY24275" i="9"/>
  <c r="AX24276" i="9"/>
  <c r="AY24276" i="9"/>
  <c r="AX24277" i="9"/>
  <c r="AY24277" i="9"/>
  <c r="AX24278" i="9"/>
  <c r="AY24278" i="9"/>
  <c r="AX24279" i="9"/>
  <c r="AY24279" i="9"/>
  <c r="AX24280" i="9"/>
  <c r="AY24280" i="9"/>
  <c r="AX24281" i="9"/>
  <c r="AY24281" i="9"/>
  <c r="AX24282" i="9"/>
  <c r="AY24282" i="9"/>
  <c r="AX24283" i="9"/>
  <c r="AY24283" i="9"/>
  <c r="AX24284" i="9"/>
  <c r="AY24284" i="9"/>
  <c r="AX24285" i="9"/>
  <c r="AY24285" i="9"/>
  <c r="AX24286" i="9"/>
  <c r="AY24286" i="9"/>
  <c r="AX24287" i="9"/>
  <c r="AY24287" i="9"/>
  <c r="AX24288" i="9"/>
  <c r="AY24288" i="9"/>
  <c r="AX24289" i="9"/>
  <c r="AY24289" i="9"/>
  <c r="AX24290" i="9"/>
  <c r="AY24290" i="9"/>
  <c r="AX24291" i="9"/>
  <c r="AY24291" i="9"/>
  <c r="AX24292" i="9"/>
  <c r="AY24292" i="9"/>
  <c r="AX24293" i="9"/>
  <c r="AY24293" i="9"/>
  <c r="AX24294" i="9"/>
  <c r="AY24294" i="9"/>
  <c r="AX24295" i="9"/>
  <c r="AY24295" i="9"/>
  <c r="AX24296" i="9"/>
  <c r="AY24296" i="9"/>
  <c r="AX24297" i="9"/>
  <c r="AY24297" i="9"/>
  <c r="AX24298" i="9"/>
  <c r="AY24298" i="9"/>
  <c r="AX24299" i="9"/>
  <c r="AY24299" i="9"/>
  <c r="AX24300" i="9"/>
  <c r="AY24300" i="9"/>
  <c r="AX24301" i="9"/>
  <c r="AY24301" i="9"/>
  <c r="AX24302" i="9"/>
  <c r="AY24302" i="9"/>
  <c r="AX24303" i="9"/>
  <c r="AY24303" i="9"/>
  <c r="AX24304" i="9"/>
  <c r="AY24304" i="9"/>
  <c r="AX24305" i="9"/>
  <c r="AY24305" i="9"/>
  <c r="AX24306" i="9"/>
  <c r="AY24306" i="9"/>
  <c r="AX24307" i="9"/>
  <c r="AY24307" i="9"/>
  <c r="AX24308" i="9"/>
  <c r="AY24308" i="9"/>
  <c r="AX24309" i="9"/>
  <c r="AY24309" i="9"/>
  <c r="AX24310" i="9"/>
  <c r="AY24310" i="9"/>
  <c r="AX24311" i="9"/>
  <c r="AY24311" i="9"/>
  <c r="AX24312" i="9"/>
  <c r="AY24312" i="9"/>
  <c r="AX24313" i="9"/>
  <c r="AY24313" i="9"/>
  <c r="AX24314" i="9"/>
  <c r="AY24314" i="9"/>
  <c r="AX24315" i="9"/>
  <c r="AY24315" i="9"/>
  <c r="AX24316" i="9"/>
  <c r="AY24316" i="9"/>
  <c r="AX24317" i="9"/>
  <c r="AY24317" i="9"/>
  <c r="AX24318" i="9"/>
  <c r="AY24318" i="9"/>
  <c r="AX24319" i="9"/>
  <c r="AY24319" i="9"/>
  <c r="AX24320" i="9"/>
  <c r="AY24320" i="9"/>
  <c r="AX24321" i="9"/>
  <c r="AY24321" i="9"/>
  <c r="AX24322" i="9"/>
  <c r="AY24322" i="9"/>
  <c r="AX24323" i="9"/>
  <c r="AY24323" i="9"/>
  <c r="AX24324" i="9"/>
  <c r="AY24324" i="9"/>
  <c r="AX24325" i="9"/>
  <c r="AY24325" i="9"/>
  <c r="AX24326" i="9"/>
  <c r="AY24326" i="9"/>
  <c r="AX24327" i="9"/>
  <c r="AY24327" i="9"/>
  <c r="AX24328" i="9"/>
  <c r="AY24328" i="9"/>
  <c r="AX24329" i="9"/>
  <c r="AY24329" i="9"/>
  <c r="AX24330" i="9"/>
  <c r="AY24330" i="9"/>
  <c r="AX24331" i="9"/>
  <c r="AY24331" i="9"/>
  <c r="AX24332" i="9"/>
  <c r="AY24332" i="9"/>
  <c r="AX24333" i="9"/>
  <c r="AY24333" i="9"/>
  <c r="AX24334" i="9"/>
  <c r="AY24334" i="9"/>
  <c r="AX24335" i="9"/>
  <c r="AY24335" i="9"/>
  <c r="AX24336" i="9"/>
  <c r="AY24336" i="9"/>
  <c r="AX24337" i="9"/>
  <c r="AY24337" i="9"/>
  <c r="AX24338" i="9"/>
  <c r="AY24338" i="9"/>
  <c r="AX24339" i="9"/>
  <c r="AY24339" i="9"/>
  <c r="AX24340" i="9"/>
  <c r="AY24340" i="9"/>
  <c r="AX24341" i="9"/>
  <c r="AY24341" i="9"/>
  <c r="AX24342" i="9"/>
  <c r="AY24342" i="9"/>
  <c r="AX24343" i="9"/>
  <c r="AY24343" i="9"/>
  <c r="AX24344" i="9"/>
  <c r="AY24344" i="9"/>
  <c r="AX24345" i="9"/>
  <c r="AY24345" i="9"/>
  <c r="AX24346" i="9"/>
  <c r="AY24346" i="9"/>
  <c r="AX24347" i="9"/>
  <c r="AY24347" i="9"/>
  <c r="AX24348" i="9"/>
  <c r="AY24348" i="9"/>
  <c r="AX24349" i="9"/>
  <c r="AY24349" i="9"/>
  <c r="AX24350" i="9"/>
  <c r="AY24350" i="9"/>
  <c r="AX24351" i="9"/>
  <c r="AY24351" i="9"/>
  <c r="AX24352" i="9"/>
  <c r="AY24352" i="9"/>
  <c r="AX24353" i="9"/>
  <c r="AY24353" i="9"/>
  <c r="AX24354" i="9"/>
  <c r="AY24354" i="9"/>
  <c r="AX24355" i="9"/>
  <c r="AY24355" i="9"/>
  <c r="AX24356" i="9"/>
  <c r="AY24356" i="9"/>
  <c r="AX24357" i="9"/>
  <c r="AY24357" i="9"/>
  <c r="AX24358" i="9"/>
  <c r="AY24358" i="9"/>
  <c r="AX24359" i="9"/>
  <c r="AY24359" i="9"/>
  <c r="AX24360" i="9"/>
  <c r="AY24360" i="9"/>
  <c r="AX24361" i="9"/>
  <c r="AY24361" i="9"/>
  <c r="AX24362" i="9"/>
  <c r="AY24362" i="9"/>
  <c r="AX24363" i="9"/>
  <c r="AY24363" i="9"/>
  <c r="AX24364" i="9"/>
  <c r="AY24364" i="9"/>
  <c r="AX24365" i="9"/>
  <c r="AY24365" i="9"/>
  <c r="AX24366" i="9"/>
  <c r="AY24366" i="9"/>
  <c r="AX24367" i="9"/>
  <c r="AY24367" i="9"/>
  <c r="AX24368" i="9"/>
  <c r="AY24368" i="9"/>
  <c r="AX24369" i="9"/>
  <c r="AY24369" i="9"/>
  <c r="AX24370" i="9"/>
  <c r="AY24370" i="9"/>
  <c r="AX24371" i="9"/>
  <c r="AY24371" i="9"/>
  <c r="AX24372" i="9"/>
  <c r="AY24372" i="9"/>
  <c r="AX24373" i="9"/>
  <c r="AY24373" i="9"/>
  <c r="AX24374" i="9"/>
  <c r="AY24374" i="9"/>
  <c r="AX24375" i="9"/>
  <c r="AY24375" i="9"/>
  <c r="AX24376" i="9"/>
  <c r="AY24376" i="9"/>
  <c r="AX24377" i="9"/>
  <c r="AY24377" i="9"/>
  <c r="AX24378" i="9"/>
  <c r="AY24378" i="9"/>
  <c r="AX24379" i="9"/>
  <c r="AY24379" i="9"/>
  <c r="AX24380" i="9"/>
  <c r="AY24380" i="9"/>
  <c r="AX24381" i="9"/>
  <c r="AY24381" i="9"/>
  <c r="AX24382" i="9"/>
  <c r="AY24382" i="9"/>
  <c r="AX24383" i="9"/>
  <c r="AY24383" i="9"/>
  <c r="AX24384" i="9"/>
  <c r="AY24384" i="9"/>
  <c r="AX24385" i="9"/>
  <c r="AY24385" i="9"/>
  <c r="AX24386" i="9"/>
  <c r="AY24386" i="9"/>
  <c r="AX24387" i="9"/>
  <c r="AY24387" i="9"/>
  <c r="AX24388" i="9"/>
  <c r="AY24388" i="9"/>
  <c r="AX24389" i="9"/>
  <c r="AY24389" i="9"/>
  <c r="AX24390" i="9"/>
  <c r="AY24390" i="9"/>
  <c r="AX24391" i="9"/>
  <c r="AY24391" i="9"/>
  <c r="AX24392" i="9"/>
  <c r="AY24392" i="9"/>
  <c r="AX24393" i="9"/>
  <c r="AY24393" i="9"/>
  <c r="AX24394" i="9"/>
  <c r="AY24394" i="9"/>
  <c r="AX24395" i="9"/>
  <c r="AY24395" i="9"/>
  <c r="AX24396" i="9"/>
  <c r="AY24396" i="9"/>
  <c r="AX24397" i="9"/>
  <c r="AY24397" i="9"/>
  <c r="AX24398" i="9"/>
  <c r="AY24398" i="9"/>
  <c r="AX24399" i="9"/>
  <c r="AY24399" i="9"/>
  <c r="AX24400" i="9"/>
  <c r="AY24400" i="9"/>
  <c r="AX24401" i="9"/>
  <c r="AY24401" i="9"/>
  <c r="AX24402" i="9"/>
  <c r="AY24402" i="9"/>
  <c r="AX24403" i="9"/>
  <c r="AY24403" i="9"/>
  <c r="AX24404" i="9"/>
  <c r="AY24404" i="9"/>
  <c r="AX24405" i="9"/>
  <c r="AY24405" i="9"/>
  <c r="AX24406" i="9"/>
  <c r="AY24406" i="9"/>
  <c r="AX24407" i="9"/>
  <c r="AY24407" i="9"/>
  <c r="AX24408" i="9"/>
  <c r="AY24408" i="9"/>
  <c r="AX24409" i="9"/>
  <c r="AY24409" i="9"/>
  <c r="AX24410" i="9"/>
  <c r="AY24410" i="9"/>
  <c r="AX24411" i="9"/>
  <c r="AY24411" i="9"/>
  <c r="AX24412" i="9"/>
  <c r="AY24412" i="9"/>
  <c r="AX24413" i="9"/>
  <c r="AY24413" i="9"/>
  <c r="AX24414" i="9"/>
  <c r="AY24414" i="9"/>
  <c r="AX24415" i="9"/>
  <c r="AY24415" i="9"/>
  <c r="AX24416" i="9"/>
  <c r="AY24416" i="9"/>
  <c r="AX24417" i="9"/>
  <c r="AY24417" i="9"/>
  <c r="AX24418" i="9"/>
  <c r="AY24418" i="9"/>
  <c r="AX24419" i="9"/>
  <c r="AY24419" i="9"/>
  <c r="AX24420" i="9"/>
  <c r="AY24420" i="9"/>
  <c r="AX24421" i="9"/>
  <c r="AY24421" i="9"/>
  <c r="AX24422" i="9"/>
  <c r="AY24422" i="9"/>
  <c r="AX24423" i="9"/>
  <c r="AY24423" i="9"/>
  <c r="AX24424" i="9"/>
  <c r="AY24424" i="9"/>
  <c r="AX24425" i="9"/>
  <c r="AY24425" i="9"/>
  <c r="AX24426" i="9"/>
  <c r="AY24426" i="9"/>
  <c r="AX24427" i="9"/>
  <c r="AY24427" i="9"/>
  <c r="AX24428" i="9"/>
  <c r="AY24428" i="9"/>
  <c r="AX24429" i="9"/>
  <c r="AY24429" i="9"/>
  <c r="AX24430" i="9"/>
  <c r="AY24430" i="9"/>
  <c r="AX24431" i="9"/>
  <c r="AY24431" i="9"/>
  <c r="AX24432" i="9"/>
  <c r="AY24432" i="9"/>
  <c r="AX24433" i="9"/>
  <c r="AY24433" i="9"/>
  <c r="AX24434" i="9"/>
  <c r="AY24434" i="9"/>
  <c r="AX24435" i="9"/>
  <c r="AY24435" i="9"/>
  <c r="AX24436" i="9"/>
  <c r="AY24436" i="9"/>
  <c r="AX24437" i="9"/>
  <c r="AY24437" i="9"/>
  <c r="AX24438" i="9"/>
  <c r="AY24438" i="9"/>
  <c r="AX24439" i="9"/>
  <c r="AY24439" i="9"/>
  <c r="AX24440" i="9"/>
  <c r="AY24440" i="9"/>
  <c r="AX24441" i="9"/>
  <c r="AY24441" i="9"/>
  <c r="AX24442" i="9"/>
  <c r="AY24442" i="9"/>
  <c r="AX24443" i="9"/>
  <c r="AY24443" i="9"/>
  <c r="AX24444" i="9"/>
  <c r="AY24444" i="9"/>
  <c r="AX24445" i="9"/>
  <c r="AY24445" i="9"/>
  <c r="AX24446" i="9"/>
  <c r="AY24446" i="9"/>
  <c r="AX24447" i="9"/>
  <c r="AY24447" i="9"/>
  <c r="AX24448" i="9"/>
  <c r="AY24448" i="9"/>
  <c r="AX24449" i="9"/>
  <c r="AY24449" i="9"/>
  <c r="AX24450" i="9"/>
  <c r="AY24450" i="9"/>
  <c r="AX24451" i="9"/>
  <c r="AY24451" i="9"/>
  <c r="AX24452" i="9"/>
  <c r="AY24452" i="9"/>
  <c r="AX24453" i="9"/>
  <c r="AY24453" i="9"/>
  <c r="AX24454" i="9"/>
  <c r="AY24454" i="9"/>
  <c r="AX24455" i="9"/>
  <c r="AY24455" i="9"/>
  <c r="AX24456" i="9"/>
  <c r="AY24456" i="9"/>
  <c r="AX24457" i="9"/>
  <c r="AY24457" i="9"/>
  <c r="AX24458" i="9"/>
  <c r="AY24458" i="9"/>
  <c r="AX24459" i="9"/>
  <c r="AY24459" i="9"/>
  <c r="AX24460" i="9"/>
  <c r="AY24460" i="9"/>
  <c r="AX24461" i="9"/>
  <c r="AY24461" i="9"/>
  <c r="AX24462" i="9"/>
  <c r="AY24462" i="9"/>
  <c r="AX24463" i="9"/>
  <c r="AY24463" i="9"/>
  <c r="AX24464" i="9"/>
  <c r="AY24464" i="9"/>
  <c r="AX24465" i="9"/>
  <c r="AY24465" i="9"/>
  <c r="AX24466" i="9"/>
  <c r="AY24466" i="9"/>
  <c r="AX24467" i="9"/>
  <c r="AY24467" i="9"/>
  <c r="AX24468" i="9"/>
  <c r="AY24468" i="9"/>
  <c r="AX24469" i="9"/>
  <c r="AY24469" i="9"/>
  <c r="AX24470" i="9"/>
  <c r="AY24470" i="9"/>
  <c r="AX24471" i="9"/>
  <c r="AY24471" i="9"/>
  <c r="AX24472" i="9"/>
  <c r="AY24472" i="9"/>
  <c r="AX24473" i="9"/>
  <c r="AY24473" i="9"/>
  <c r="AX24474" i="9"/>
  <c r="AY24474" i="9"/>
  <c r="AX24475" i="9"/>
  <c r="AY24475" i="9"/>
  <c r="AX24476" i="9"/>
  <c r="AY24476" i="9"/>
  <c r="AX24477" i="9"/>
  <c r="AY24477" i="9"/>
  <c r="AX24478" i="9"/>
  <c r="AY24478" i="9"/>
  <c r="AX24479" i="9"/>
  <c r="AY24479" i="9"/>
  <c r="AX24480" i="9"/>
  <c r="AY24480" i="9"/>
  <c r="AX24481" i="9"/>
  <c r="AY24481" i="9"/>
  <c r="AX24482" i="9"/>
  <c r="AY24482" i="9"/>
  <c r="AX24483" i="9"/>
  <c r="AY24483" i="9"/>
  <c r="AX24484" i="9"/>
  <c r="AY24484" i="9"/>
  <c r="AX24485" i="9"/>
  <c r="AY24485" i="9"/>
  <c r="AX24486" i="9"/>
  <c r="AY24486" i="9"/>
  <c r="AX24487" i="9"/>
  <c r="AY24487" i="9"/>
  <c r="AX24488" i="9"/>
  <c r="AY24488" i="9"/>
  <c r="AX24489" i="9"/>
  <c r="AY24489" i="9"/>
  <c r="AX24490" i="9"/>
  <c r="AY24490" i="9"/>
  <c r="AX24491" i="9"/>
  <c r="AY24491" i="9"/>
  <c r="AX24492" i="9"/>
  <c r="AY24492" i="9"/>
  <c r="AX24493" i="9"/>
  <c r="AY24493" i="9"/>
  <c r="AX24494" i="9"/>
  <c r="AY24494" i="9"/>
  <c r="AX24495" i="9"/>
  <c r="AY24495" i="9"/>
  <c r="AX24496" i="9"/>
  <c r="AY24496" i="9"/>
  <c r="AX24497" i="9"/>
  <c r="AY24497" i="9"/>
  <c r="AX24498" i="9"/>
  <c r="AY24498" i="9"/>
  <c r="AX24499" i="9"/>
  <c r="AY24499" i="9"/>
  <c r="AX24500" i="9"/>
  <c r="AY24500" i="9"/>
  <c r="AX24501" i="9"/>
  <c r="AY24501" i="9"/>
  <c r="AX24502" i="9"/>
  <c r="AY24502" i="9"/>
  <c r="AX24503" i="9"/>
  <c r="AY24503" i="9"/>
  <c r="AX24504" i="9"/>
  <c r="AY24504" i="9"/>
  <c r="AX24505" i="9"/>
  <c r="AY24505" i="9"/>
  <c r="AX24506" i="9"/>
  <c r="AY24506" i="9"/>
  <c r="AX24507" i="9"/>
  <c r="AY24507" i="9"/>
  <c r="AX24508" i="9"/>
  <c r="AY24508" i="9"/>
  <c r="AX24509" i="9"/>
  <c r="AY24509" i="9"/>
  <c r="AX24510" i="9"/>
  <c r="AY24510" i="9"/>
  <c r="AX24511" i="9"/>
  <c r="AY24511" i="9"/>
  <c r="AX24512" i="9"/>
  <c r="AY24512" i="9"/>
  <c r="AX24513" i="9"/>
  <c r="AY24513" i="9"/>
  <c r="AX24514" i="9"/>
  <c r="AY24514" i="9"/>
  <c r="AX24515" i="9"/>
  <c r="AY24515" i="9"/>
  <c r="AX24516" i="9"/>
  <c r="AY24516" i="9"/>
  <c r="AX24517" i="9"/>
  <c r="AY24517" i="9"/>
  <c r="AX24518" i="9"/>
  <c r="AY24518" i="9"/>
  <c r="AX24519" i="9"/>
  <c r="AY24519" i="9"/>
  <c r="AX24520" i="9"/>
  <c r="AY24520" i="9"/>
  <c r="AX24521" i="9"/>
  <c r="AY24521" i="9"/>
  <c r="AX24522" i="9"/>
  <c r="AY24522" i="9"/>
  <c r="AX24523" i="9"/>
  <c r="AY24523" i="9"/>
  <c r="AX24524" i="9"/>
  <c r="AY24524" i="9"/>
  <c r="AX24525" i="9"/>
  <c r="AY24525" i="9"/>
  <c r="AX24526" i="9"/>
  <c r="AY24526" i="9"/>
  <c r="AX24527" i="9"/>
  <c r="AY24527" i="9"/>
  <c r="AX24528" i="9"/>
  <c r="AY24528" i="9"/>
  <c r="AX24529" i="9"/>
  <c r="AY24529" i="9"/>
  <c r="AX24530" i="9"/>
  <c r="AY24530" i="9"/>
  <c r="AX24531" i="9"/>
  <c r="AY24531" i="9"/>
  <c r="AX24532" i="9"/>
  <c r="AY24532" i="9"/>
  <c r="AX24533" i="9"/>
  <c r="AY24533" i="9"/>
  <c r="AX24534" i="9"/>
  <c r="AY24534" i="9"/>
  <c r="AX24535" i="9"/>
  <c r="AY24535" i="9"/>
  <c r="AX24536" i="9"/>
  <c r="AY24536" i="9"/>
  <c r="AX24537" i="9"/>
  <c r="AY24537" i="9"/>
  <c r="AX24538" i="9"/>
  <c r="AY24538" i="9"/>
  <c r="AX24539" i="9"/>
  <c r="AY24539" i="9"/>
  <c r="AX24540" i="9"/>
  <c r="AY24540" i="9"/>
  <c r="AX24541" i="9"/>
  <c r="AY24541" i="9"/>
  <c r="AX24542" i="9"/>
  <c r="AY24542" i="9"/>
  <c r="AX24543" i="9"/>
  <c r="AY24543" i="9"/>
  <c r="AX24544" i="9"/>
  <c r="AY24544" i="9"/>
  <c r="AX24545" i="9"/>
  <c r="AY24545" i="9"/>
  <c r="AX24546" i="9"/>
  <c r="AY24546" i="9"/>
  <c r="AX24547" i="9"/>
  <c r="AY24547" i="9"/>
  <c r="AX24548" i="9"/>
  <c r="AY24548" i="9"/>
  <c r="AX24549" i="9"/>
  <c r="AY24549" i="9"/>
  <c r="AX24550" i="9"/>
  <c r="AY24550" i="9"/>
  <c r="AX24551" i="9"/>
  <c r="AY24551" i="9"/>
  <c r="AX24552" i="9"/>
  <c r="AY24552" i="9"/>
  <c r="AX24553" i="9"/>
  <c r="AY24553" i="9"/>
  <c r="AX24554" i="9"/>
  <c r="AY24554" i="9"/>
  <c r="AX24555" i="9"/>
  <c r="AY24555" i="9"/>
  <c r="AX24556" i="9"/>
  <c r="AY24556" i="9"/>
  <c r="AX24557" i="9"/>
  <c r="AY24557" i="9"/>
  <c r="AX24558" i="9"/>
  <c r="AY24558" i="9"/>
  <c r="AX24559" i="9"/>
  <c r="AY24559" i="9"/>
  <c r="AX24560" i="9"/>
  <c r="AY24560" i="9"/>
  <c r="AX24561" i="9"/>
  <c r="AY24561" i="9"/>
  <c r="AX24562" i="9"/>
  <c r="AY24562" i="9"/>
  <c r="AX24563" i="9"/>
  <c r="AY24563" i="9"/>
  <c r="AX24564" i="9"/>
  <c r="AY24564" i="9"/>
  <c r="AX24565" i="9"/>
  <c r="AY24565" i="9"/>
  <c r="AX24566" i="9"/>
  <c r="AY24566" i="9"/>
  <c r="AX24567" i="9"/>
  <c r="AY24567" i="9"/>
  <c r="AX24568" i="9"/>
  <c r="AY24568" i="9"/>
  <c r="AX24569" i="9"/>
  <c r="AY24569" i="9"/>
  <c r="AX24570" i="9"/>
  <c r="AY24570" i="9"/>
  <c r="AX24571" i="9"/>
  <c r="AY24571" i="9"/>
  <c r="AX24572" i="9"/>
  <c r="AY24572" i="9"/>
  <c r="AX24573" i="9"/>
  <c r="AY24573" i="9"/>
  <c r="AX24574" i="9"/>
  <c r="AY24574" i="9"/>
  <c r="AX24575" i="9"/>
  <c r="AY24575" i="9"/>
  <c r="AX24576" i="9"/>
  <c r="AY24576" i="9"/>
  <c r="AX24577" i="9"/>
  <c r="AY24577" i="9"/>
  <c r="AX24578" i="9"/>
  <c r="AY24578" i="9"/>
  <c r="AX24579" i="9"/>
  <c r="AY24579" i="9"/>
  <c r="AX24580" i="9"/>
  <c r="AY24580" i="9"/>
  <c r="AX24581" i="9"/>
  <c r="AY24581" i="9"/>
  <c r="AX24582" i="9"/>
  <c r="AY24582" i="9"/>
  <c r="AX24583" i="9"/>
  <c r="AY24583" i="9"/>
  <c r="AX24584" i="9"/>
  <c r="AY24584" i="9"/>
  <c r="AX24585" i="9"/>
  <c r="AY24585" i="9"/>
  <c r="AX24586" i="9"/>
  <c r="AY24586" i="9"/>
  <c r="AX24587" i="9"/>
  <c r="AY24587" i="9"/>
  <c r="AX24588" i="9"/>
  <c r="AY24588" i="9"/>
  <c r="AX24589" i="9"/>
  <c r="AY24589" i="9"/>
  <c r="AX24590" i="9"/>
  <c r="AY24590" i="9"/>
  <c r="AX24591" i="9"/>
  <c r="AY24591" i="9"/>
  <c r="AX24592" i="9"/>
  <c r="AY24592" i="9"/>
  <c r="AX24593" i="9"/>
  <c r="AY24593" i="9"/>
  <c r="AX24594" i="9"/>
  <c r="AY24594" i="9"/>
  <c r="AX24595" i="9"/>
  <c r="AY24595" i="9"/>
  <c r="AX24596" i="9"/>
  <c r="AY24596" i="9"/>
  <c r="AX24597" i="9"/>
  <c r="AY24597" i="9"/>
  <c r="AX24598" i="9"/>
  <c r="AY24598" i="9"/>
  <c r="AX24599" i="9"/>
  <c r="AY24599" i="9"/>
  <c r="AX24600" i="9"/>
  <c r="AY24600" i="9"/>
  <c r="AX24601" i="9"/>
  <c r="AY24601" i="9"/>
  <c r="AX24602" i="9"/>
  <c r="AY24602" i="9"/>
  <c r="AX24603" i="9"/>
  <c r="AY24603" i="9"/>
  <c r="AX24604" i="9"/>
  <c r="AY24604" i="9"/>
  <c r="AX24605" i="9"/>
  <c r="AY24605" i="9"/>
  <c r="AX24606" i="9"/>
  <c r="AY24606" i="9"/>
  <c r="AX24607" i="9"/>
  <c r="AY24607" i="9"/>
  <c r="AX24608" i="9"/>
  <c r="AY24608" i="9"/>
  <c r="AX24609" i="9"/>
  <c r="AY24609" i="9"/>
  <c r="AX24610" i="9"/>
  <c r="AY24610" i="9"/>
  <c r="AX24611" i="9"/>
  <c r="AY24611" i="9"/>
  <c r="AX24612" i="9"/>
  <c r="AY24612" i="9"/>
  <c r="AX24613" i="9"/>
  <c r="AY24613" i="9"/>
  <c r="AX24614" i="9"/>
  <c r="AY24614" i="9"/>
  <c r="AX24615" i="9"/>
  <c r="AY24615" i="9"/>
  <c r="AX24616" i="9"/>
  <c r="AY24616" i="9"/>
  <c r="AX24617" i="9"/>
  <c r="AY24617" i="9"/>
  <c r="AX24618" i="9"/>
  <c r="AY24618" i="9"/>
  <c r="AX24619" i="9"/>
  <c r="AY24619" i="9"/>
  <c r="AX24620" i="9"/>
  <c r="AY24620" i="9"/>
  <c r="AX24621" i="9"/>
  <c r="AY24621" i="9"/>
  <c r="AX24622" i="9"/>
  <c r="AY24622" i="9"/>
  <c r="AX24623" i="9"/>
  <c r="AY24623" i="9"/>
  <c r="AX24624" i="9"/>
  <c r="AY24624" i="9"/>
  <c r="AX24625" i="9"/>
  <c r="AY24625" i="9"/>
  <c r="AX24626" i="9"/>
  <c r="AY24626" i="9"/>
  <c r="AX24627" i="9"/>
  <c r="AY24627" i="9"/>
  <c r="AX24628" i="9"/>
  <c r="AY24628" i="9"/>
  <c r="AX24629" i="9"/>
  <c r="AY24629" i="9"/>
  <c r="AX24630" i="9"/>
  <c r="AY24630" i="9"/>
  <c r="AX24631" i="9"/>
  <c r="AY24631" i="9"/>
  <c r="AX24632" i="9"/>
  <c r="AY24632" i="9"/>
  <c r="AX24633" i="9"/>
  <c r="AY24633" i="9"/>
  <c r="AX24634" i="9"/>
  <c r="AY24634" i="9"/>
  <c r="AX24635" i="9"/>
  <c r="AY24635" i="9"/>
  <c r="AX24636" i="9"/>
  <c r="AY24636" i="9"/>
  <c r="AX24637" i="9"/>
  <c r="AY24637" i="9"/>
  <c r="AX24638" i="9"/>
  <c r="AY24638" i="9"/>
  <c r="AX24639" i="9"/>
  <c r="AY24639" i="9"/>
  <c r="AX24640" i="9"/>
  <c r="AY24640" i="9"/>
  <c r="AX24641" i="9"/>
  <c r="AY24641" i="9"/>
  <c r="AX24642" i="9"/>
  <c r="AY24642" i="9"/>
  <c r="AX24643" i="9"/>
  <c r="AY24643" i="9"/>
  <c r="AX24644" i="9"/>
  <c r="AY24644" i="9"/>
  <c r="AX24645" i="9"/>
  <c r="AY24645" i="9"/>
  <c r="AX24646" i="9"/>
  <c r="AY24646" i="9"/>
  <c r="AX24647" i="9"/>
  <c r="AY24647" i="9"/>
  <c r="AX24648" i="9"/>
  <c r="AY24648" i="9"/>
  <c r="AX24649" i="9"/>
  <c r="AY24649" i="9"/>
  <c r="AX24650" i="9"/>
  <c r="AY24650" i="9"/>
  <c r="AX24651" i="9"/>
  <c r="AY24651" i="9"/>
  <c r="AX24652" i="9"/>
  <c r="AY24652" i="9"/>
  <c r="AX24653" i="9"/>
  <c r="AY24653" i="9"/>
  <c r="AX24654" i="9"/>
  <c r="AY24654" i="9"/>
  <c r="AX24655" i="9"/>
  <c r="AY24655" i="9"/>
  <c r="AX24656" i="9"/>
  <c r="AY24656" i="9"/>
  <c r="AX24657" i="9"/>
  <c r="AY24657" i="9"/>
  <c r="AX24658" i="9"/>
  <c r="AY24658" i="9"/>
  <c r="AX24659" i="9"/>
  <c r="AY24659" i="9"/>
  <c r="AX24660" i="9"/>
  <c r="AY24660" i="9"/>
  <c r="AX24661" i="9"/>
  <c r="AY24661" i="9"/>
  <c r="AX24662" i="9"/>
  <c r="AY24662" i="9"/>
  <c r="AX24663" i="9"/>
  <c r="AY24663" i="9"/>
  <c r="AX24664" i="9"/>
  <c r="AY24664" i="9"/>
  <c r="AX24665" i="9"/>
  <c r="AY24665" i="9"/>
  <c r="AX24666" i="9"/>
  <c r="AY24666" i="9"/>
  <c r="AX24667" i="9"/>
  <c r="AY24667" i="9"/>
  <c r="AX24668" i="9"/>
  <c r="AY24668" i="9"/>
  <c r="AX24669" i="9"/>
  <c r="AY24669" i="9"/>
  <c r="AX24670" i="9"/>
  <c r="AY24670" i="9"/>
  <c r="AX24671" i="9"/>
  <c r="AY24671" i="9"/>
  <c r="AX24672" i="9"/>
  <c r="AY24672" i="9"/>
  <c r="AX24673" i="9"/>
  <c r="AY24673" i="9"/>
  <c r="AX24674" i="9"/>
  <c r="AY24674" i="9"/>
  <c r="AX24675" i="9"/>
  <c r="AY24675" i="9"/>
  <c r="AX24676" i="9"/>
  <c r="AY24676" i="9"/>
  <c r="AX24677" i="9"/>
  <c r="AY24677" i="9"/>
  <c r="AX24678" i="9"/>
  <c r="AY24678" i="9"/>
  <c r="AX24679" i="9"/>
  <c r="AY24679" i="9"/>
  <c r="AX24680" i="9"/>
  <c r="AY24680" i="9"/>
  <c r="AX24681" i="9"/>
  <c r="AY24681" i="9"/>
  <c r="AX24682" i="9"/>
  <c r="AY24682" i="9"/>
  <c r="AX24683" i="9"/>
  <c r="AY24683" i="9"/>
  <c r="AX24684" i="9"/>
  <c r="AY24684" i="9"/>
  <c r="AX24685" i="9"/>
  <c r="AY24685" i="9"/>
  <c r="AX24686" i="9"/>
  <c r="AY24686" i="9"/>
  <c r="AX24687" i="9"/>
  <c r="AY24687" i="9"/>
  <c r="AX24688" i="9"/>
  <c r="AY24688" i="9"/>
  <c r="AX24689" i="9"/>
  <c r="AY24689" i="9"/>
  <c r="AX24690" i="9"/>
  <c r="AY24690" i="9"/>
  <c r="AX24691" i="9"/>
  <c r="AY24691" i="9"/>
  <c r="AX24692" i="9"/>
  <c r="AY24692" i="9"/>
  <c r="AX24693" i="9"/>
  <c r="AY24693" i="9"/>
  <c r="AX24694" i="9"/>
  <c r="AY24694" i="9"/>
  <c r="AX24695" i="9"/>
  <c r="AY24695" i="9"/>
  <c r="AX24696" i="9"/>
  <c r="AY24696" i="9"/>
  <c r="AX24697" i="9"/>
  <c r="AY24697" i="9"/>
  <c r="AX24698" i="9"/>
  <c r="AY24698" i="9"/>
  <c r="AX24699" i="9"/>
  <c r="AY24699" i="9"/>
  <c r="AX24700" i="9"/>
  <c r="AY24700" i="9"/>
  <c r="AX24701" i="9"/>
  <c r="AY24701" i="9"/>
  <c r="AX24702" i="9"/>
  <c r="AY24702" i="9"/>
  <c r="AX24703" i="9"/>
  <c r="AY24703" i="9"/>
  <c r="AX24704" i="9"/>
  <c r="AY24704" i="9"/>
  <c r="AX24705" i="9"/>
  <c r="AY24705" i="9"/>
  <c r="AX24706" i="9"/>
  <c r="AY24706" i="9"/>
  <c r="AX24707" i="9"/>
  <c r="AY24707" i="9"/>
  <c r="AX24708" i="9"/>
  <c r="AY24708" i="9"/>
  <c r="AX24709" i="9"/>
  <c r="AY24709" i="9"/>
  <c r="AX24710" i="9"/>
  <c r="AY24710" i="9"/>
  <c r="AX24711" i="9"/>
  <c r="AY24711" i="9"/>
  <c r="AX24712" i="9"/>
  <c r="AY24712" i="9"/>
  <c r="AX24713" i="9"/>
  <c r="AY24713" i="9"/>
  <c r="AX24714" i="9"/>
  <c r="AY24714" i="9"/>
  <c r="AX24715" i="9"/>
  <c r="AY24715" i="9"/>
  <c r="AX24716" i="9"/>
  <c r="AY24716" i="9"/>
  <c r="AX24717" i="9"/>
  <c r="AY24717" i="9"/>
  <c r="AX24718" i="9"/>
  <c r="AY24718" i="9"/>
  <c r="AX24719" i="9"/>
  <c r="AY24719" i="9"/>
  <c r="AX24720" i="9"/>
  <c r="AY24720" i="9"/>
  <c r="AX24721" i="9"/>
  <c r="AY24721" i="9"/>
  <c r="AX24722" i="9"/>
  <c r="AY24722" i="9"/>
  <c r="AX24723" i="9"/>
  <c r="AY24723" i="9"/>
  <c r="AX24724" i="9"/>
  <c r="AY24724" i="9"/>
  <c r="AX24725" i="9"/>
  <c r="AY24725" i="9"/>
  <c r="AX24726" i="9"/>
  <c r="AY24726" i="9"/>
  <c r="AX24727" i="9"/>
  <c r="AY24727" i="9"/>
  <c r="AX24728" i="9"/>
  <c r="AY24728" i="9"/>
  <c r="AX24729" i="9"/>
  <c r="AY24729" i="9"/>
  <c r="AX24730" i="9"/>
  <c r="AY24730" i="9"/>
  <c r="AX24731" i="9"/>
  <c r="AY24731" i="9"/>
  <c r="AX24732" i="9"/>
  <c r="AY24732" i="9"/>
  <c r="AX24733" i="9"/>
  <c r="AY24733" i="9"/>
  <c r="AX24734" i="9"/>
  <c r="AY24734" i="9"/>
  <c r="AX24735" i="9"/>
  <c r="AY24735" i="9"/>
  <c r="AX24736" i="9"/>
  <c r="AY24736" i="9"/>
  <c r="AX24737" i="9"/>
  <c r="AY24737" i="9"/>
  <c r="AX24738" i="9"/>
  <c r="AY24738" i="9"/>
  <c r="AX24739" i="9"/>
  <c r="AY24739" i="9"/>
  <c r="AX24740" i="9"/>
  <c r="AY24740" i="9"/>
  <c r="AX24741" i="9"/>
  <c r="AY24741" i="9"/>
  <c r="AX24742" i="9"/>
  <c r="AY24742" i="9"/>
  <c r="AX24743" i="9"/>
  <c r="AY24743" i="9"/>
  <c r="AX24744" i="9"/>
  <c r="AY24744" i="9"/>
  <c r="AX24745" i="9"/>
  <c r="AY24745" i="9"/>
  <c r="AX24746" i="9"/>
  <c r="AY24746" i="9"/>
  <c r="AX24747" i="9"/>
  <c r="AY24747" i="9"/>
  <c r="AX24748" i="9"/>
  <c r="AY24748" i="9"/>
  <c r="AX24749" i="9"/>
  <c r="AY24749" i="9"/>
  <c r="AX24750" i="9"/>
  <c r="AY24750" i="9"/>
  <c r="AX24751" i="9"/>
  <c r="AY24751" i="9"/>
  <c r="AX24752" i="9"/>
  <c r="AY24752" i="9"/>
  <c r="AX24753" i="9"/>
  <c r="AY24753" i="9"/>
  <c r="AX24754" i="9"/>
  <c r="AY24754" i="9"/>
  <c r="AX24755" i="9"/>
  <c r="AY24755" i="9"/>
  <c r="AX24756" i="9"/>
  <c r="AY24756" i="9"/>
  <c r="AX24757" i="9"/>
  <c r="AY24757" i="9"/>
  <c r="AX24758" i="9"/>
  <c r="AY24758" i="9"/>
  <c r="AX24759" i="9"/>
  <c r="AY24759" i="9"/>
  <c r="AX24760" i="9"/>
  <c r="AY24760" i="9"/>
  <c r="AX24761" i="9"/>
  <c r="AY24761" i="9"/>
  <c r="AX24762" i="9"/>
  <c r="AY24762" i="9"/>
  <c r="AX24763" i="9"/>
  <c r="AY24763" i="9"/>
  <c r="AX24764" i="9"/>
  <c r="AY24764" i="9"/>
  <c r="AX24765" i="9"/>
  <c r="AY24765" i="9"/>
  <c r="AX24766" i="9"/>
  <c r="AY24766" i="9"/>
  <c r="AX24767" i="9"/>
  <c r="AY24767" i="9"/>
  <c r="AX24768" i="9"/>
  <c r="AY24768" i="9"/>
  <c r="AX24769" i="9"/>
  <c r="AY24769" i="9"/>
  <c r="AX24770" i="9"/>
  <c r="AY24770" i="9"/>
  <c r="AX24771" i="9"/>
  <c r="AY24771" i="9"/>
  <c r="AX24772" i="9"/>
  <c r="AY24772" i="9"/>
  <c r="AX24773" i="9"/>
  <c r="AY24773" i="9"/>
  <c r="AX24774" i="9"/>
  <c r="AY24774" i="9"/>
  <c r="AX24775" i="9"/>
  <c r="AY24775" i="9"/>
  <c r="AX24776" i="9"/>
  <c r="AY24776" i="9"/>
  <c r="AX24777" i="9"/>
  <c r="AY24777" i="9"/>
  <c r="AX24778" i="9"/>
  <c r="AY24778" i="9"/>
  <c r="AX24779" i="9"/>
  <c r="AY24779" i="9"/>
  <c r="AX24780" i="9"/>
  <c r="AY24780" i="9"/>
  <c r="AX24781" i="9"/>
  <c r="AY24781" i="9"/>
  <c r="AX24782" i="9"/>
  <c r="AY24782" i="9"/>
  <c r="AX24783" i="9"/>
  <c r="AY24783" i="9"/>
  <c r="AX24784" i="9"/>
  <c r="AY24784" i="9"/>
  <c r="AX24785" i="9"/>
  <c r="AY24785" i="9"/>
  <c r="AX24786" i="9"/>
  <c r="AY24786" i="9"/>
  <c r="AX24787" i="9"/>
  <c r="AY24787" i="9"/>
  <c r="AX24788" i="9"/>
  <c r="AY24788" i="9"/>
  <c r="AX24789" i="9"/>
  <c r="AY24789" i="9"/>
  <c r="AX24790" i="9"/>
  <c r="AY24790" i="9"/>
  <c r="AX24791" i="9"/>
  <c r="AY24791" i="9"/>
  <c r="AX24792" i="9"/>
  <c r="AY24792" i="9"/>
  <c r="AX24793" i="9"/>
  <c r="AY24793" i="9"/>
  <c r="AX24794" i="9"/>
  <c r="AY24794" i="9"/>
  <c r="AX24795" i="9"/>
  <c r="AY24795" i="9"/>
  <c r="AX24796" i="9"/>
  <c r="AY24796" i="9"/>
  <c r="AX24797" i="9"/>
  <c r="AY24797" i="9"/>
  <c r="AX24798" i="9"/>
  <c r="AY24798" i="9"/>
  <c r="AX24799" i="9"/>
  <c r="AY24799" i="9"/>
  <c r="AX24800" i="9"/>
  <c r="AY24800" i="9"/>
  <c r="AX24801" i="9"/>
  <c r="AY24801" i="9"/>
  <c r="AX24802" i="9"/>
  <c r="AY24802" i="9"/>
  <c r="AX24803" i="9"/>
  <c r="AY24803" i="9"/>
  <c r="AX24804" i="9"/>
  <c r="AY24804" i="9"/>
  <c r="AX24805" i="9"/>
  <c r="AY24805" i="9"/>
  <c r="AX24806" i="9"/>
  <c r="AY24806" i="9"/>
  <c r="AX24807" i="9"/>
  <c r="AY24807" i="9"/>
  <c r="AX24808" i="9"/>
  <c r="AY24808" i="9"/>
  <c r="AX24809" i="9"/>
  <c r="AY24809" i="9"/>
  <c r="AX24810" i="9"/>
  <c r="AY24810" i="9"/>
  <c r="AX24811" i="9"/>
  <c r="AY24811" i="9"/>
  <c r="AX24812" i="9"/>
  <c r="AY24812" i="9"/>
  <c r="AX24813" i="9"/>
  <c r="AY24813" i="9"/>
  <c r="AX24814" i="9"/>
  <c r="AY24814" i="9"/>
  <c r="AX24815" i="9"/>
  <c r="AY24815" i="9"/>
  <c r="AX24816" i="9"/>
  <c r="AY24816" i="9"/>
  <c r="AX24817" i="9"/>
  <c r="AY24817" i="9"/>
  <c r="AX24818" i="9"/>
  <c r="AY24818" i="9"/>
  <c r="AX24819" i="9"/>
  <c r="AY24819" i="9"/>
  <c r="AX24820" i="9"/>
  <c r="AY24820" i="9"/>
  <c r="AX24821" i="9"/>
  <c r="AY24821" i="9"/>
  <c r="AX24822" i="9"/>
  <c r="AY24822" i="9"/>
  <c r="AX24823" i="9"/>
  <c r="AY24823" i="9"/>
  <c r="AX24824" i="9"/>
  <c r="AY24824" i="9"/>
  <c r="AX24825" i="9"/>
  <c r="AY24825" i="9"/>
  <c r="AX24826" i="9"/>
  <c r="AY24826" i="9"/>
  <c r="AX24827" i="9"/>
  <c r="AY24827" i="9"/>
  <c r="AX24828" i="9"/>
  <c r="AY24828" i="9"/>
  <c r="AX24829" i="9"/>
  <c r="AY24829" i="9"/>
  <c r="AX24830" i="9"/>
  <c r="AY24830" i="9"/>
  <c r="AX24831" i="9"/>
  <c r="AY24831" i="9"/>
  <c r="AX24832" i="9"/>
  <c r="AY24832" i="9"/>
  <c r="AX24833" i="9"/>
  <c r="AY24833" i="9"/>
  <c r="AX24834" i="9"/>
  <c r="AY24834" i="9"/>
  <c r="AX24835" i="9"/>
  <c r="AY24835" i="9"/>
  <c r="AX24836" i="9"/>
  <c r="AY24836" i="9"/>
  <c r="AX24837" i="9"/>
  <c r="AY24837" i="9"/>
  <c r="AX24838" i="9"/>
  <c r="AY24838" i="9"/>
  <c r="AX24839" i="9"/>
  <c r="AY24839" i="9"/>
  <c r="AX24840" i="9"/>
  <c r="AY24840" i="9"/>
  <c r="AX24841" i="9"/>
  <c r="AY24841" i="9"/>
  <c r="AX24842" i="9"/>
  <c r="AY24842" i="9"/>
  <c r="AX24843" i="9"/>
  <c r="AY24843" i="9"/>
  <c r="AX24844" i="9"/>
  <c r="AY24844" i="9"/>
  <c r="AX24845" i="9"/>
  <c r="AY24845" i="9"/>
  <c r="AX24846" i="9"/>
  <c r="AY24846" i="9"/>
  <c r="AX24847" i="9"/>
  <c r="AY24847" i="9"/>
  <c r="AX24848" i="9"/>
  <c r="AY24848" i="9"/>
  <c r="AX24849" i="9"/>
  <c r="AY24849" i="9"/>
  <c r="AX24850" i="9"/>
  <c r="AY24850" i="9"/>
  <c r="AX24851" i="9"/>
  <c r="AY24851" i="9"/>
  <c r="AX24852" i="9"/>
  <c r="AY24852" i="9"/>
  <c r="AX24853" i="9"/>
  <c r="AY24853" i="9"/>
  <c r="AX24854" i="9"/>
  <c r="AY24854" i="9"/>
  <c r="AX24855" i="9"/>
  <c r="AY24855" i="9"/>
  <c r="AX24856" i="9"/>
  <c r="AY24856" i="9"/>
  <c r="AX24857" i="9"/>
  <c r="AY24857" i="9"/>
  <c r="AX24858" i="9"/>
  <c r="AY24858" i="9"/>
  <c r="AX24859" i="9"/>
  <c r="AY24859" i="9"/>
  <c r="AX24860" i="9"/>
  <c r="AY24860" i="9"/>
  <c r="AX24861" i="9"/>
  <c r="AY24861" i="9"/>
  <c r="AX24862" i="9"/>
  <c r="AY24862" i="9"/>
  <c r="AX24863" i="9"/>
  <c r="AY24863" i="9"/>
  <c r="AX24864" i="9"/>
  <c r="AY24864" i="9"/>
  <c r="AX24865" i="9"/>
  <c r="AY24865" i="9"/>
  <c r="AX24866" i="9"/>
  <c r="AY24866" i="9"/>
  <c r="AX24867" i="9"/>
  <c r="AY24867" i="9"/>
  <c r="AX24868" i="9"/>
  <c r="AY24868" i="9"/>
  <c r="AX24869" i="9"/>
  <c r="AY24869" i="9"/>
  <c r="AX24870" i="9"/>
  <c r="AY24870" i="9"/>
  <c r="AX24871" i="9"/>
  <c r="AY24871" i="9"/>
  <c r="AX24872" i="9"/>
  <c r="AY24872" i="9"/>
  <c r="AX24873" i="9"/>
  <c r="AY24873" i="9"/>
  <c r="AX24874" i="9"/>
  <c r="AY24874" i="9"/>
  <c r="AX24875" i="9"/>
  <c r="AY24875" i="9"/>
  <c r="AX24876" i="9"/>
  <c r="AY24876" i="9"/>
  <c r="AX24877" i="9"/>
  <c r="AY24877" i="9"/>
  <c r="AX24878" i="9"/>
  <c r="AY24878" i="9"/>
  <c r="AX24879" i="9"/>
  <c r="AY24879" i="9"/>
  <c r="AX24880" i="9"/>
  <c r="AY24880" i="9"/>
  <c r="AX24881" i="9"/>
  <c r="AY24881" i="9"/>
  <c r="AX24882" i="9"/>
  <c r="AY24882" i="9"/>
  <c r="AX24883" i="9"/>
  <c r="AY24883" i="9"/>
  <c r="AX24884" i="9"/>
  <c r="AY24884" i="9"/>
  <c r="AX24885" i="9"/>
  <c r="AY24885" i="9"/>
  <c r="AX24886" i="9"/>
  <c r="AY24886" i="9"/>
  <c r="AX24887" i="9"/>
  <c r="AY24887" i="9"/>
  <c r="AX24888" i="9"/>
  <c r="AY24888" i="9"/>
  <c r="AX24889" i="9"/>
  <c r="AY24889" i="9"/>
  <c r="AX24890" i="9"/>
  <c r="AY24890" i="9"/>
  <c r="AX24891" i="9"/>
  <c r="AY24891" i="9"/>
  <c r="AX24892" i="9"/>
  <c r="AY24892" i="9"/>
  <c r="AX24893" i="9"/>
  <c r="AY24893" i="9"/>
  <c r="AX24894" i="9"/>
  <c r="AY24894" i="9"/>
  <c r="AX24895" i="9"/>
  <c r="AY24895" i="9"/>
  <c r="AX24896" i="9"/>
  <c r="AY24896" i="9"/>
  <c r="AX24897" i="9"/>
  <c r="AY24897" i="9"/>
  <c r="AX24898" i="9"/>
  <c r="AY24898" i="9"/>
  <c r="AX24899" i="9"/>
  <c r="AY24899" i="9"/>
  <c r="AX24900" i="9"/>
  <c r="AY24900" i="9"/>
  <c r="AX24901" i="9"/>
  <c r="AY24901" i="9"/>
  <c r="AX24902" i="9"/>
  <c r="AY24902" i="9"/>
  <c r="AX24903" i="9"/>
  <c r="AY24903" i="9"/>
  <c r="AX24904" i="9"/>
  <c r="AY24904" i="9"/>
  <c r="AX24905" i="9"/>
  <c r="AY24905" i="9"/>
  <c r="AX24906" i="9"/>
  <c r="AY24906" i="9"/>
  <c r="AX24907" i="9"/>
  <c r="AY24907" i="9"/>
  <c r="AX24908" i="9"/>
  <c r="AY24908" i="9"/>
  <c r="AX24909" i="9"/>
  <c r="AY24909" i="9"/>
  <c r="AX24910" i="9"/>
  <c r="AY24910" i="9"/>
  <c r="AX24911" i="9"/>
  <c r="AY24911" i="9"/>
  <c r="AX24912" i="9"/>
  <c r="AY24912" i="9"/>
  <c r="AX24913" i="9"/>
  <c r="AY24913" i="9"/>
  <c r="AX24914" i="9"/>
  <c r="AY24914" i="9"/>
  <c r="AX24915" i="9"/>
  <c r="AY24915" i="9"/>
  <c r="AX24916" i="9"/>
  <c r="AY24916" i="9"/>
  <c r="AX24917" i="9"/>
  <c r="AY24917" i="9"/>
  <c r="AX24918" i="9"/>
  <c r="AY24918" i="9"/>
  <c r="AX24919" i="9"/>
  <c r="AY24919" i="9"/>
  <c r="AX24920" i="9"/>
  <c r="AY24920" i="9"/>
  <c r="AX24921" i="9"/>
  <c r="AY24921" i="9"/>
  <c r="AX24922" i="9"/>
  <c r="AY24922" i="9"/>
  <c r="AX24923" i="9"/>
  <c r="AY24923" i="9"/>
  <c r="AX24924" i="9"/>
  <c r="AY24924" i="9"/>
  <c r="AX24925" i="9"/>
  <c r="AY24925" i="9"/>
  <c r="AX24926" i="9"/>
  <c r="AY24926" i="9"/>
  <c r="AX24927" i="9"/>
  <c r="AY24927" i="9"/>
  <c r="AX24928" i="9"/>
  <c r="AY24928" i="9"/>
  <c r="AX24929" i="9"/>
  <c r="AY24929" i="9"/>
  <c r="AX24930" i="9"/>
  <c r="AY24930" i="9"/>
  <c r="AX24931" i="9"/>
  <c r="AY24931" i="9"/>
  <c r="AX24932" i="9"/>
  <c r="AY24932" i="9"/>
  <c r="AX24933" i="9"/>
  <c r="AY24933" i="9"/>
  <c r="AX24934" i="9"/>
  <c r="AY24934" i="9"/>
  <c r="AX24935" i="9"/>
  <c r="AY24935" i="9"/>
  <c r="AX24936" i="9"/>
  <c r="AY24936" i="9"/>
  <c r="AX24937" i="9"/>
  <c r="AY24937" i="9"/>
  <c r="AX24938" i="9"/>
  <c r="AY24938" i="9"/>
  <c r="AX24939" i="9"/>
  <c r="AY24939" i="9"/>
  <c r="AX24940" i="9"/>
  <c r="AY24940" i="9"/>
  <c r="AX24941" i="9"/>
  <c r="AY24941" i="9"/>
  <c r="AX24942" i="9"/>
  <c r="AY24942" i="9"/>
  <c r="AX24943" i="9"/>
  <c r="AY24943" i="9"/>
  <c r="AX24944" i="9"/>
  <c r="AY24944" i="9"/>
  <c r="AX24945" i="9"/>
  <c r="AY24945" i="9"/>
  <c r="AX24946" i="9"/>
  <c r="AY24946" i="9"/>
  <c r="AX24947" i="9"/>
  <c r="AY24947" i="9"/>
  <c r="AX24948" i="9"/>
  <c r="AY24948" i="9"/>
  <c r="AX24949" i="9"/>
  <c r="AY24949" i="9"/>
  <c r="AX24950" i="9"/>
  <c r="AY24950" i="9"/>
  <c r="AX24951" i="9"/>
  <c r="AY24951" i="9"/>
  <c r="AX24952" i="9"/>
  <c r="AY24952" i="9"/>
  <c r="AX24953" i="9"/>
  <c r="AY24953" i="9"/>
  <c r="AX24954" i="9"/>
  <c r="AY24954" i="9"/>
  <c r="AX24955" i="9"/>
  <c r="AY24955" i="9"/>
  <c r="AX24956" i="9"/>
  <c r="AY24956" i="9"/>
  <c r="AX24957" i="9"/>
  <c r="AY24957" i="9"/>
  <c r="AX24958" i="9"/>
  <c r="AY24958" i="9"/>
  <c r="AX24959" i="9"/>
  <c r="AY24959" i="9"/>
  <c r="AX24960" i="9"/>
  <c r="AY24960" i="9"/>
  <c r="AX24961" i="9"/>
  <c r="AY24961" i="9"/>
  <c r="AX24962" i="9"/>
  <c r="AY24962" i="9"/>
  <c r="AX24963" i="9"/>
  <c r="AY24963" i="9"/>
  <c r="AX24964" i="9"/>
  <c r="AY24964" i="9"/>
  <c r="AX24965" i="9"/>
  <c r="AY24965" i="9"/>
  <c r="AX24966" i="9"/>
  <c r="AY24966" i="9"/>
  <c r="AX24967" i="9"/>
  <c r="AY24967" i="9"/>
  <c r="AX24968" i="9"/>
  <c r="AY24968" i="9"/>
  <c r="AX24969" i="9"/>
  <c r="AY24969" i="9"/>
  <c r="AX24970" i="9"/>
  <c r="AY24970" i="9"/>
  <c r="AX24971" i="9"/>
  <c r="AY24971" i="9"/>
  <c r="AX24972" i="9"/>
  <c r="AY24972" i="9"/>
  <c r="AX24973" i="9"/>
  <c r="AY24973" i="9"/>
  <c r="AX24974" i="9"/>
  <c r="AY24974" i="9"/>
  <c r="AX24975" i="9"/>
  <c r="AY24975" i="9"/>
  <c r="AX24976" i="9"/>
  <c r="AY24976" i="9"/>
  <c r="AX24977" i="9"/>
  <c r="AY24977" i="9"/>
  <c r="AX24978" i="9"/>
  <c r="AY24978" i="9"/>
  <c r="AX24979" i="9"/>
  <c r="AY24979" i="9"/>
  <c r="AX24980" i="9"/>
  <c r="AY24980" i="9"/>
  <c r="AX24981" i="9"/>
  <c r="AY24981" i="9"/>
  <c r="AX24982" i="9"/>
  <c r="AY24982" i="9"/>
  <c r="AX24983" i="9"/>
  <c r="AY24983" i="9"/>
  <c r="AX24984" i="9"/>
  <c r="AY24984" i="9"/>
  <c r="AX24985" i="9"/>
  <c r="AY24985" i="9"/>
  <c r="AX24986" i="9"/>
  <c r="AY24986" i="9"/>
  <c r="AX24987" i="9"/>
  <c r="AY24987" i="9"/>
  <c r="AX24988" i="9"/>
  <c r="AY24988" i="9"/>
  <c r="AX24989" i="9"/>
  <c r="AY24989" i="9"/>
  <c r="AX24990" i="9"/>
  <c r="AY24990" i="9"/>
  <c r="AX24991" i="9"/>
  <c r="AY24991" i="9"/>
  <c r="AX24992" i="9"/>
  <c r="AY24992" i="9"/>
  <c r="AX24993" i="9"/>
  <c r="AY24993" i="9"/>
  <c r="AX24994" i="9"/>
  <c r="AY24994" i="9"/>
  <c r="AX24995" i="9"/>
  <c r="AY24995" i="9"/>
  <c r="AX24996" i="9"/>
  <c r="AY24996" i="9"/>
  <c r="AX24997" i="9"/>
  <c r="AY24997" i="9"/>
  <c r="AX24998" i="9"/>
  <c r="AY24998" i="9"/>
  <c r="AX24999" i="9"/>
  <c r="AY24999" i="9"/>
  <c r="AX25000" i="9"/>
  <c r="AY25000" i="9"/>
  <c r="AX25001" i="9"/>
  <c r="AY25001" i="9"/>
  <c r="AX25002" i="9"/>
  <c r="AY25002" i="9"/>
  <c r="AX25003" i="9"/>
  <c r="AY25003" i="9"/>
  <c r="AX25004" i="9"/>
  <c r="AY25004" i="9"/>
  <c r="AX25005" i="9"/>
  <c r="AY25005" i="9"/>
  <c r="AX25006" i="9"/>
  <c r="AY25006" i="9"/>
  <c r="AX25007" i="9"/>
  <c r="AY25007" i="9"/>
  <c r="AX25008" i="9"/>
  <c r="AY25008" i="9"/>
  <c r="AX25009" i="9"/>
  <c r="AY25009" i="9"/>
  <c r="AX25010" i="9"/>
  <c r="AY25010" i="9"/>
  <c r="AX25011" i="9"/>
  <c r="AY25011" i="9"/>
  <c r="AX25012" i="9"/>
  <c r="AY25012" i="9"/>
  <c r="AX25013" i="9"/>
  <c r="AY25013" i="9"/>
  <c r="AX25014" i="9"/>
  <c r="AY25014" i="9"/>
  <c r="AX25015" i="9"/>
  <c r="AY25015" i="9"/>
  <c r="AX25016" i="9"/>
  <c r="AY25016" i="9"/>
  <c r="AX25017" i="9"/>
  <c r="AY25017" i="9"/>
  <c r="AX25018" i="9"/>
  <c r="AY25018" i="9"/>
  <c r="AX25019" i="9"/>
  <c r="AY25019" i="9"/>
  <c r="AX25020" i="9"/>
  <c r="AY25020" i="9"/>
  <c r="AX25021" i="9"/>
  <c r="AY25021" i="9"/>
  <c r="AX25022" i="9"/>
  <c r="AY25022" i="9"/>
  <c r="AX25023" i="9"/>
  <c r="AY25023" i="9"/>
  <c r="AX25024" i="9"/>
  <c r="AY25024" i="9"/>
  <c r="AX25025" i="9"/>
  <c r="AY25025" i="9"/>
  <c r="AX25026" i="9"/>
  <c r="AY25026" i="9"/>
  <c r="AX25027" i="9"/>
  <c r="AY25027" i="9"/>
  <c r="AX25028" i="9"/>
  <c r="AY25028" i="9"/>
  <c r="AX25029" i="9"/>
  <c r="AY25029" i="9"/>
  <c r="AX25030" i="9"/>
  <c r="AY25030" i="9"/>
  <c r="AX25031" i="9"/>
  <c r="AY25031" i="9"/>
  <c r="AX25032" i="9"/>
  <c r="AY25032" i="9"/>
  <c r="AX25033" i="9"/>
  <c r="AY25033" i="9"/>
  <c r="AX25034" i="9"/>
  <c r="AY25034" i="9"/>
  <c r="AX25035" i="9"/>
  <c r="AY25035" i="9"/>
  <c r="AX25036" i="9"/>
  <c r="AY25036" i="9"/>
  <c r="AX25037" i="9"/>
  <c r="AY25037" i="9"/>
  <c r="AX25038" i="9"/>
  <c r="AY25038" i="9"/>
  <c r="AX25039" i="9"/>
  <c r="AY25039" i="9"/>
  <c r="AX25040" i="9"/>
  <c r="AY25040" i="9"/>
  <c r="AX25041" i="9"/>
  <c r="AY25041" i="9"/>
  <c r="AX25042" i="9"/>
  <c r="AY25042" i="9"/>
  <c r="AX25043" i="9"/>
  <c r="AY25043" i="9"/>
  <c r="AX25044" i="9"/>
  <c r="AY25044" i="9"/>
  <c r="AX25045" i="9"/>
  <c r="AY25045" i="9"/>
  <c r="AX25046" i="9"/>
  <c r="AY25046" i="9"/>
  <c r="AX25047" i="9"/>
  <c r="AY25047" i="9"/>
  <c r="AX25048" i="9"/>
  <c r="AY25048" i="9"/>
  <c r="AX25049" i="9"/>
  <c r="AY25049" i="9"/>
  <c r="AX25050" i="9"/>
  <c r="AY25050" i="9"/>
  <c r="AX25051" i="9"/>
  <c r="AY25051" i="9"/>
  <c r="AX25052" i="9"/>
  <c r="AY25052" i="9"/>
  <c r="AX25053" i="9"/>
  <c r="AY25053" i="9"/>
  <c r="AX25054" i="9"/>
  <c r="AY25054" i="9"/>
  <c r="AX25055" i="9"/>
  <c r="AY25055" i="9"/>
  <c r="AX25056" i="9"/>
  <c r="AY25056" i="9"/>
  <c r="AX25057" i="9"/>
  <c r="AY25057" i="9"/>
  <c r="AX25058" i="9"/>
  <c r="AY25058" i="9"/>
  <c r="AX25059" i="9"/>
  <c r="AY25059" i="9"/>
  <c r="AX25060" i="9"/>
  <c r="AY25060" i="9"/>
  <c r="AX25061" i="9"/>
  <c r="AY25061" i="9"/>
  <c r="AX25062" i="9"/>
  <c r="AY25062" i="9"/>
  <c r="AX25063" i="9"/>
  <c r="AY25063" i="9"/>
  <c r="AX25064" i="9"/>
  <c r="AY25064" i="9"/>
  <c r="AX25065" i="9"/>
  <c r="AY25065" i="9"/>
  <c r="AX25066" i="9"/>
  <c r="AY25066" i="9"/>
  <c r="AX25067" i="9"/>
  <c r="AY25067" i="9"/>
  <c r="AX25068" i="9"/>
  <c r="AY25068" i="9"/>
  <c r="AX25069" i="9"/>
  <c r="AY25069" i="9"/>
  <c r="AX25070" i="9"/>
  <c r="AY25070" i="9"/>
  <c r="AX25071" i="9"/>
  <c r="AY25071" i="9"/>
  <c r="AX25072" i="9"/>
  <c r="AY25072" i="9"/>
  <c r="AX25073" i="9"/>
  <c r="AY25073" i="9"/>
  <c r="AX25074" i="9"/>
  <c r="AY25074" i="9"/>
  <c r="AX25075" i="9"/>
  <c r="AY25075" i="9"/>
  <c r="AX25076" i="9"/>
  <c r="AY25076" i="9"/>
  <c r="AX25077" i="9"/>
  <c r="AY25077" i="9"/>
  <c r="AX25078" i="9"/>
  <c r="AY25078" i="9"/>
  <c r="AX25079" i="9"/>
  <c r="AY25079" i="9"/>
  <c r="AX25080" i="9"/>
  <c r="AY25080" i="9"/>
  <c r="AX25081" i="9"/>
  <c r="AY25081" i="9"/>
  <c r="AX25082" i="9"/>
  <c r="AY25082" i="9"/>
  <c r="AX25083" i="9"/>
  <c r="AY25083" i="9"/>
  <c r="AX25084" i="9"/>
  <c r="AY25084" i="9"/>
  <c r="AX25085" i="9"/>
  <c r="AY25085" i="9"/>
  <c r="AX25086" i="9"/>
  <c r="AY25086" i="9"/>
  <c r="AX25087" i="9"/>
  <c r="AY25087" i="9"/>
  <c r="AX25088" i="9"/>
  <c r="AY25088" i="9"/>
  <c r="AX25089" i="9"/>
  <c r="AY25089" i="9"/>
  <c r="AX25090" i="9"/>
  <c r="AY25090" i="9"/>
  <c r="AX25091" i="9"/>
  <c r="AY25091" i="9"/>
  <c r="AX25092" i="9"/>
  <c r="AY25092" i="9"/>
  <c r="AX25093" i="9"/>
  <c r="AY25093" i="9"/>
  <c r="AX25094" i="9"/>
  <c r="AY25094" i="9"/>
  <c r="AX25095" i="9"/>
  <c r="AY25095" i="9"/>
  <c r="AX25096" i="9"/>
  <c r="AY25096" i="9"/>
  <c r="AX25097" i="9"/>
  <c r="AY25097" i="9"/>
  <c r="AX25098" i="9"/>
  <c r="AY25098" i="9"/>
  <c r="AX25099" i="9"/>
  <c r="AY25099" i="9"/>
  <c r="AX25100" i="9"/>
  <c r="AY25100" i="9"/>
  <c r="AX25101" i="9"/>
  <c r="AY25101" i="9"/>
  <c r="AX25102" i="9"/>
  <c r="AY25102" i="9"/>
  <c r="AX25103" i="9"/>
  <c r="AY25103" i="9"/>
  <c r="AX25104" i="9"/>
  <c r="AY25104" i="9"/>
  <c r="AX25105" i="9"/>
  <c r="AY25105" i="9"/>
  <c r="AX25106" i="9"/>
  <c r="AY25106" i="9"/>
  <c r="AX25107" i="9"/>
  <c r="AY25107" i="9"/>
  <c r="AX25108" i="9"/>
  <c r="AY25108" i="9"/>
  <c r="AX25109" i="9"/>
  <c r="AY25109" i="9"/>
  <c r="AX25110" i="9"/>
  <c r="AY25110" i="9"/>
  <c r="AX25111" i="9"/>
  <c r="AY25111" i="9"/>
  <c r="AX25112" i="9"/>
  <c r="AY25112" i="9"/>
  <c r="AX25113" i="9"/>
  <c r="AY25113" i="9"/>
  <c r="AX25114" i="9"/>
  <c r="AY25114" i="9"/>
  <c r="AX25115" i="9"/>
  <c r="AY25115" i="9"/>
  <c r="AX25116" i="9"/>
  <c r="AY25116" i="9"/>
  <c r="AX25117" i="9"/>
  <c r="AY25117" i="9"/>
  <c r="AX25118" i="9"/>
  <c r="AY25118" i="9"/>
  <c r="AX25119" i="9"/>
  <c r="AY25119" i="9"/>
  <c r="AX25120" i="9"/>
  <c r="AY25120" i="9"/>
  <c r="AX25121" i="9"/>
  <c r="AY25121" i="9"/>
  <c r="AX25122" i="9"/>
  <c r="AY25122" i="9"/>
  <c r="AX25123" i="9"/>
  <c r="AY25123" i="9"/>
  <c r="AX25124" i="9"/>
  <c r="AY25124" i="9"/>
  <c r="AX25125" i="9"/>
  <c r="AY25125" i="9"/>
  <c r="AX25126" i="9"/>
  <c r="AY25126" i="9"/>
  <c r="AX25127" i="9"/>
  <c r="AY25127" i="9"/>
  <c r="AX25128" i="9"/>
  <c r="AY25128" i="9"/>
  <c r="AX25129" i="9"/>
  <c r="AY25129" i="9"/>
  <c r="AX25130" i="9"/>
  <c r="AY25130" i="9"/>
  <c r="AX25131" i="9"/>
  <c r="AY25131" i="9"/>
  <c r="AX25132" i="9"/>
  <c r="AY25132" i="9"/>
  <c r="AX25133" i="9"/>
  <c r="AY25133" i="9"/>
  <c r="AX25134" i="9"/>
  <c r="AY25134" i="9"/>
  <c r="AX25135" i="9"/>
  <c r="AY25135" i="9"/>
  <c r="AX25136" i="9"/>
  <c r="AY25136" i="9"/>
  <c r="AX25137" i="9"/>
  <c r="AY25137" i="9"/>
  <c r="AX25138" i="9"/>
  <c r="AY25138" i="9"/>
  <c r="AX25139" i="9"/>
  <c r="AY25139" i="9"/>
  <c r="AX25140" i="9"/>
  <c r="AY25140" i="9"/>
  <c r="AX25141" i="9"/>
  <c r="AY25141" i="9"/>
  <c r="AX25142" i="9"/>
  <c r="AY25142" i="9"/>
  <c r="AX25143" i="9"/>
  <c r="AY25143" i="9"/>
  <c r="AX25144" i="9"/>
  <c r="AY25144" i="9"/>
  <c r="AX25145" i="9"/>
  <c r="AY25145" i="9"/>
  <c r="AX25146" i="9"/>
  <c r="AY25146" i="9"/>
  <c r="AX25147" i="9"/>
  <c r="AY25147" i="9"/>
  <c r="AX25148" i="9"/>
  <c r="AY25148" i="9"/>
  <c r="AX25149" i="9"/>
  <c r="AY25149" i="9"/>
  <c r="AX25150" i="9"/>
  <c r="AY25150" i="9"/>
  <c r="AX25151" i="9"/>
  <c r="AY25151" i="9"/>
  <c r="AX25152" i="9"/>
  <c r="AY25152" i="9"/>
  <c r="AX25153" i="9"/>
  <c r="AY25153" i="9"/>
  <c r="AX25154" i="9"/>
  <c r="AY25154" i="9"/>
  <c r="AX25155" i="9"/>
  <c r="AY25155" i="9"/>
  <c r="AX25156" i="9"/>
  <c r="AY25156" i="9"/>
  <c r="AX25157" i="9"/>
  <c r="AY25157" i="9"/>
  <c r="AX25158" i="9"/>
  <c r="AY25158" i="9"/>
  <c r="AX25159" i="9"/>
  <c r="AY25159" i="9"/>
  <c r="AX25160" i="9"/>
  <c r="AY25160" i="9"/>
  <c r="AX25161" i="9"/>
  <c r="AY25161" i="9"/>
  <c r="AX25162" i="9"/>
  <c r="AY25162" i="9"/>
  <c r="AX25163" i="9"/>
  <c r="AY25163" i="9"/>
  <c r="AX25164" i="9"/>
  <c r="AY25164" i="9"/>
  <c r="AX25165" i="9"/>
  <c r="AY25165" i="9"/>
  <c r="AX25166" i="9"/>
  <c r="AY25166" i="9"/>
  <c r="AX25167" i="9"/>
  <c r="AY25167" i="9"/>
  <c r="AX25168" i="9"/>
  <c r="AY25168" i="9"/>
  <c r="AX25169" i="9"/>
  <c r="AY25169" i="9"/>
  <c r="AX25170" i="9"/>
  <c r="AY25170" i="9"/>
  <c r="AX25171" i="9"/>
  <c r="AY25171" i="9"/>
  <c r="AX25172" i="9"/>
  <c r="AY25172" i="9"/>
  <c r="AX25173" i="9"/>
  <c r="AY25173" i="9"/>
  <c r="AX25174" i="9"/>
  <c r="AY25174" i="9"/>
  <c r="AX25175" i="9"/>
  <c r="AY25175" i="9"/>
  <c r="AX25176" i="9"/>
  <c r="AY25176" i="9"/>
  <c r="AX25177" i="9"/>
  <c r="AY25177" i="9"/>
  <c r="AX25178" i="9"/>
  <c r="AY25178" i="9"/>
  <c r="AX25179" i="9"/>
  <c r="AY25179" i="9"/>
  <c r="AX25180" i="9"/>
  <c r="AY25180" i="9"/>
  <c r="AX25181" i="9"/>
  <c r="AY25181" i="9"/>
  <c r="AX25182" i="9"/>
  <c r="AY25182" i="9"/>
  <c r="AX25183" i="9"/>
  <c r="AY25183" i="9"/>
  <c r="AX25184" i="9"/>
  <c r="AY25184" i="9"/>
  <c r="AX25185" i="9"/>
  <c r="AY25185" i="9"/>
  <c r="AX25186" i="9"/>
  <c r="AY25186" i="9"/>
  <c r="AX25187" i="9"/>
  <c r="AY25187" i="9"/>
  <c r="AX25188" i="9"/>
  <c r="AY25188" i="9"/>
  <c r="AX25189" i="9"/>
  <c r="AY25189" i="9"/>
  <c r="AX25190" i="9"/>
  <c r="AY25190" i="9"/>
  <c r="AX25191" i="9"/>
  <c r="AY25191" i="9"/>
  <c r="AX25192" i="9"/>
  <c r="AY25192" i="9"/>
  <c r="AX25193" i="9"/>
  <c r="AY25193" i="9"/>
  <c r="AX25194" i="9"/>
  <c r="AY25194" i="9"/>
  <c r="AX25195" i="9"/>
  <c r="AY25195" i="9"/>
  <c r="AX25196" i="9"/>
  <c r="AY25196" i="9"/>
  <c r="AX25197" i="9"/>
  <c r="AY25197" i="9"/>
  <c r="AX25198" i="9"/>
  <c r="AY25198" i="9"/>
  <c r="AX25199" i="9"/>
  <c r="AY25199" i="9"/>
  <c r="AX25200" i="9"/>
  <c r="AY25200" i="9"/>
  <c r="AX25201" i="9"/>
  <c r="AY25201" i="9"/>
  <c r="AX25202" i="9"/>
  <c r="AY25202" i="9"/>
  <c r="AX25203" i="9"/>
  <c r="AY25203" i="9"/>
  <c r="AX25204" i="9"/>
  <c r="AY25204" i="9"/>
  <c r="AX25205" i="9"/>
  <c r="AY25205" i="9"/>
  <c r="AX25206" i="9"/>
  <c r="AY25206" i="9"/>
  <c r="AX25207" i="9"/>
  <c r="AY25207" i="9"/>
  <c r="AX25208" i="9"/>
  <c r="AY25208" i="9"/>
  <c r="AX25209" i="9"/>
  <c r="AY25209" i="9"/>
  <c r="AX25210" i="9"/>
  <c r="AY25210" i="9"/>
  <c r="AX25211" i="9"/>
  <c r="AY25211" i="9"/>
  <c r="AX25212" i="9"/>
  <c r="AY25212" i="9"/>
  <c r="AX25213" i="9"/>
  <c r="AY25213" i="9"/>
  <c r="AX25214" i="9"/>
  <c r="AY25214" i="9"/>
  <c r="AX25215" i="9"/>
  <c r="AY25215" i="9"/>
  <c r="AX25216" i="9"/>
  <c r="AY25216" i="9"/>
  <c r="AX25217" i="9"/>
  <c r="AY25217" i="9"/>
  <c r="AX25218" i="9"/>
  <c r="AY25218" i="9"/>
  <c r="AX25219" i="9"/>
  <c r="AY25219" i="9"/>
  <c r="AX25220" i="9"/>
  <c r="AY25220" i="9"/>
  <c r="AX25221" i="9"/>
  <c r="AY25221" i="9"/>
  <c r="AX25222" i="9"/>
  <c r="AY25222" i="9"/>
  <c r="AX25223" i="9"/>
  <c r="AY25223" i="9"/>
  <c r="AX25224" i="9"/>
  <c r="AY25224" i="9"/>
  <c r="AX25225" i="9"/>
  <c r="AY25225" i="9"/>
  <c r="AX25226" i="9"/>
  <c r="AY25226" i="9"/>
  <c r="AX25227" i="9"/>
  <c r="AY25227" i="9"/>
  <c r="AX25228" i="9"/>
  <c r="AY25228" i="9"/>
  <c r="AX25229" i="9"/>
  <c r="AY25229" i="9"/>
  <c r="AX25230" i="9"/>
  <c r="AY25230" i="9"/>
  <c r="AX25231" i="9"/>
  <c r="AY25231" i="9"/>
  <c r="AX25232" i="9"/>
  <c r="AY25232" i="9"/>
  <c r="AX25233" i="9"/>
  <c r="AY25233" i="9"/>
  <c r="AX25234" i="9"/>
  <c r="AY25234" i="9"/>
  <c r="AX25235" i="9"/>
  <c r="AY25235" i="9"/>
  <c r="AX25236" i="9"/>
  <c r="AY25236" i="9"/>
  <c r="AX25237" i="9"/>
  <c r="AY25237" i="9"/>
  <c r="AX25238" i="9"/>
  <c r="AY25238" i="9"/>
  <c r="AX25239" i="9"/>
  <c r="AY25239" i="9"/>
  <c r="AX25240" i="9"/>
  <c r="AY25240" i="9"/>
  <c r="AX25241" i="9"/>
  <c r="AY25241" i="9"/>
  <c r="AX25242" i="9"/>
  <c r="AY25242" i="9"/>
  <c r="AX25243" i="9"/>
  <c r="AY25243" i="9"/>
  <c r="AX25244" i="9"/>
  <c r="AY25244" i="9"/>
  <c r="AX25245" i="9"/>
  <c r="AY25245" i="9"/>
  <c r="AX25246" i="9"/>
  <c r="AY25246" i="9"/>
  <c r="AX25247" i="9"/>
  <c r="AY25247" i="9"/>
  <c r="AX25248" i="9"/>
  <c r="AY25248" i="9"/>
  <c r="AX25249" i="9"/>
  <c r="AY25249" i="9"/>
  <c r="AX25250" i="9"/>
  <c r="AY25250" i="9"/>
  <c r="AX25251" i="9"/>
  <c r="AY25251" i="9"/>
  <c r="AX25252" i="9"/>
  <c r="AY25252" i="9"/>
  <c r="AX25253" i="9"/>
  <c r="AY25253" i="9"/>
  <c r="AX25254" i="9"/>
  <c r="AY25254" i="9"/>
  <c r="AX25255" i="9"/>
  <c r="AY25255" i="9"/>
  <c r="AX25256" i="9"/>
  <c r="AY25256" i="9"/>
  <c r="AX25257" i="9"/>
  <c r="AY25257" i="9"/>
  <c r="AX25258" i="9"/>
  <c r="AY25258" i="9"/>
  <c r="AX25259" i="9"/>
  <c r="AY25259" i="9"/>
  <c r="AX25260" i="9"/>
  <c r="AY25260" i="9"/>
  <c r="AX25261" i="9"/>
  <c r="AY25261" i="9"/>
  <c r="AX25262" i="9"/>
  <c r="AY25262" i="9"/>
  <c r="AX25263" i="9"/>
  <c r="AY25263" i="9"/>
  <c r="AX25264" i="9"/>
  <c r="AY25264" i="9"/>
  <c r="AX25265" i="9"/>
  <c r="AY25265" i="9"/>
  <c r="AX25266" i="9"/>
  <c r="AY25266" i="9"/>
  <c r="AX25267" i="9"/>
  <c r="AY25267" i="9"/>
  <c r="AX25268" i="9"/>
  <c r="AY25268" i="9"/>
  <c r="AX25269" i="9"/>
  <c r="AY25269" i="9"/>
  <c r="AX25270" i="9"/>
  <c r="AY25270" i="9"/>
  <c r="AX25271" i="9"/>
  <c r="AY25271" i="9"/>
  <c r="AX25272" i="9"/>
  <c r="AY25272" i="9"/>
  <c r="AX25273" i="9"/>
  <c r="AY25273" i="9"/>
  <c r="AX25274" i="9"/>
  <c r="AY25274" i="9"/>
  <c r="AX25275" i="9"/>
  <c r="AY25275" i="9"/>
  <c r="AX25276" i="9"/>
  <c r="AY25276" i="9"/>
  <c r="AX25277" i="9"/>
  <c r="AY25277" i="9"/>
  <c r="AX25278" i="9"/>
  <c r="AY25278" i="9"/>
  <c r="AX25279" i="9"/>
  <c r="AY25279" i="9"/>
  <c r="AX25280" i="9"/>
  <c r="AY25280" i="9"/>
  <c r="AX25281" i="9"/>
  <c r="AY25281" i="9"/>
  <c r="AX25282" i="9"/>
  <c r="AY25282" i="9"/>
  <c r="AX25283" i="9"/>
  <c r="AY25283" i="9"/>
  <c r="AX25284" i="9"/>
  <c r="AY25284" i="9"/>
  <c r="AX25285" i="9"/>
  <c r="AY25285" i="9"/>
  <c r="AX25286" i="9"/>
  <c r="AY25286" i="9"/>
  <c r="AX25287" i="9"/>
  <c r="AY25287" i="9"/>
  <c r="AX25288" i="9"/>
  <c r="AY25288" i="9"/>
  <c r="AX25289" i="9"/>
  <c r="AY25289" i="9"/>
  <c r="AX25290" i="9"/>
  <c r="AY25290" i="9"/>
  <c r="AX25291" i="9"/>
  <c r="AY25291" i="9"/>
  <c r="AX25292" i="9"/>
  <c r="AY25292" i="9"/>
  <c r="AX25293" i="9"/>
  <c r="AY25293" i="9"/>
  <c r="AX25294" i="9"/>
  <c r="AY25294" i="9"/>
  <c r="AX25295" i="9"/>
  <c r="AY25295" i="9"/>
  <c r="AX25296" i="9"/>
  <c r="AY25296" i="9"/>
  <c r="AX25297" i="9"/>
  <c r="AY25297" i="9"/>
  <c r="AX25298" i="9"/>
  <c r="AY25298" i="9"/>
  <c r="AX25299" i="9"/>
  <c r="AY25299" i="9"/>
  <c r="AX25300" i="9"/>
  <c r="AY25300" i="9"/>
  <c r="AX25301" i="9"/>
  <c r="AY25301" i="9"/>
  <c r="AX25302" i="9"/>
  <c r="AY25302" i="9"/>
  <c r="AX25303" i="9"/>
  <c r="AY25303" i="9"/>
  <c r="AX25304" i="9"/>
  <c r="AY25304" i="9"/>
  <c r="AX25305" i="9"/>
  <c r="AY25305" i="9"/>
  <c r="AX25306" i="9"/>
  <c r="AY25306" i="9"/>
  <c r="AX25307" i="9"/>
  <c r="AY25307" i="9"/>
  <c r="AX25308" i="9"/>
  <c r="AY25308" i="9"/>
  <c r="AX25309" i="9"/>
  <c r="AY25309" i="9"/>
  <c r="AX25310" i="9"/>
  <c r="AY25310" i="9"/>
  <c r="AX25311" i="9"/>
  <c r="AY25311" i="9"/>
  <c r="AX25312" i="9"/>
  <c r="AY25312" i="9"/>
  <c r="AX25313" i="9"/>
  <c r="AY25313" i="9"/>
  <c r="AX25314" i="9"/>
  <c r="AY25314" i="9"/>
  <c r="AX25315" i="9"/>
  <c r="AY25315" i="9"/>
  <c r="AX25316" i="9"/>
  <c r="AY25316" i="9"/>
  <c r="AX25317" i="9"/>
  <c r="AY25317" i="9"/>
  <c r="AX25318" i="9"/>
  <c r="AY25318" i="9"/>
  <c r="AX25319" i="9"/>
  <c r="AY25319" i="9"/>
  <c r="AX25320" i="9"/>
  <c r="AY25320" i="9"/>
  <c r="AX25321" i="9"/>
  <c r="AY25321" i="9"/>
  <c r="AX25322" i="9"/>
  <c r="AY25322" i="9"/>
  <c r="AX25323" i="9"/>
  <c r="AY25323" i="9"/>
  <c r="AX25324" i="9"/>
  <c r="AY25324" i="9"/>
  <c r="AX25325" i="9"/>
  <c r="AY25325" i="9"/>
  <c r="AX25326" i="9"/>
  <c r="AY25326" i="9"/>
  <c r="AX25327" i="9"/>
  <c r="AY25327" i="9"/>
  <c r="AX25328" i="9"/>
  <c r="AY25328" i="9"/>
  <c r="AX25329" i="9"/>
  <c r="AY25329" i="9"/>
  <c r="AX25330" i="9"/>
  <c r="AY25330" i="9"/>
  <c r="AX25331" i="9"/>
  <c r="AY25331" i="9"/>
  <c r="AX25332" i="9"/>
  <c r="AY25332" i="9"/>
  <c r="AX25333" i="9"/>
  <c r="AY25333" i="9"/>
  <c r="AX25334" i="9"/>
  <c r="AY25334" i="9"/>
  <c r="AX25335" i="9"/>
  <c r="AY25335" i="9"/>
  <c r="AX25336" i="9"/>
  <c r="AY25336" i="9"/>
  <c r="AX25337" i="9"/>
  <c r="AY25337" i="9"/>
  <c r="AX25338" i="9"/>
  <c r="AY25338" i="9"/>
  <c r="AX25339" i="9"/>
  <c r="AY25339" i="9"/>
  <c r="AX25340" i="9"/>
  <c r="AY25340" i="9"/>
  <c r="AX25341" i="9"/>
  <c r="AY25341" i="9"/>
  <c r="AX25342" i="9"/>
  <c r="AY25342" i="9"/>
  <c r="AX25343" i="9"/>
  <c r="AY25343" i="9"/>
  <c r="AX25344" i="9"/>
  <c r="AY25344" i="9"/>
  <c r="AX25345" i="9"/>
  <c r="AY25345" i="9"/>
  <c r="AX25346" i="9"/>
  <c r="AY25346" i="9"/>
  <c r="AX25347" i="9"/>
  <c r="AY25347" i="9"/>
  <c r="AX25348" i="9"/>
  <c r="AY25348" i="9"/>
  <c r="AX25349" i="9"/>
  <c r="AY25349" i="9"/>
  <c r="AX25350" i="9"/>
  <c r="AY25350" i="9"/>
  <c r="AX25351" i="9"/>
  <c r="AY25351" i="9"/>
  <c r="AX25352" i="9"/>
  <c r="AY25352" i="9"/>
  <c r="AX25353" i="9"/>
  <c r="AY25353" i="9"/>
  <c r="AX25354" i="9"/>
  <c r="AY25354" i="9"/>
  <c r="AX25355" i="9"/>
  <c r="AY25355" i="9"/>
  <c r="AX25356" i="9"/>
  <c r="AY25356" i="9"/>
  <c r="AX25357" i="9"/>
  <c r="AY25357" i="9"/>
  <c r="AX25358" i="9"/>
  <c r="AY25358" i="9"/>
  <c r="AX25359" i="9"/>
  <c r="AY25359" i="9"/>
  <c r="AX25360" i="9"/>
  <c r="AY25360" i="9"/>
  <c r="AX25361" i="9"/>
  <c r="AY25361" i="9"/>
  <c r="AX25362" i="9"/>
  <c r="AY25362" i="9"/>
  <c r="AX25363" i="9"/>
  <c r="AY25363" i="9"/>
  <c r="AX25364" i="9"/>
  <c r="AY25364" i="9"/>
  <c r="AX25365" i="9"/>
  <c r="AY25365" i="9"/>
  <c r="AX25366" i="9"/>
  <c r="AY25366" i="9"/>
  <c r="AX25367" i="9"/>
  <c r="AY25367" i="9"/>
  <c r="AX25368" i="9"/>
  <c r="AY25368" i="9"/>
  <c r="AX25369" i="9"/>
  <c r="AY25369" i="9"/>
  <c r="AX25370" i="9"/>
  <c r="AY25370" i="9"/>
  <c r="AX25371" i="9"/>
  <c r="AY25371" i="9"/>
  <c r="AX25372" i="9"/>
  <c r="AY25372" i="9"/>
  <c r="AX25373" i="9"/>
  <c r="AY25373" i="9"/>
  <c r="AX25374" i="9"/>
  <c r="AY25374" i="9"/>
  <c r="AX25375" i="9"/>
  <c r="AY25375" i="9"/>
  <c r="AX25376" i="9"/>
  <c r="AY25376" i="9"/>
  <c r="AX25377" i="9"/>
  <c r="AY25377" i="9"/>
  <c r="AX25378" i="9"/>
  <c r="AY25378" i="9"/>
  <c r="AX25379" i="9"/>
  <c r="AY25379" i="9"/>
  <c r="AX25380" i="9"/>
  <c r="AY25380" i="9"/>
  <c r="AX25381" i="9"/>
  <c r="AY25381" i="9"/>
  <c r="AX25382" i="9"/>
  <c r="AY25382" i="9"/>
  <c r="AX25383" i="9"/>
  <c r="AY25383" i="9"/>
  <c r="AX25384" i="9"/>
  <c r="AY25384" i="9"/>
  <c r="AX25385" i="9"/>
  <c r="AY25385" i="9"/>
  <c r="AX25386" i="9"/>
  <c r="AY25386" i="9"/>
  <c r="AX25387" i="9"/>
  <c r="AY25387" i="9"/>
  <c r="AX25388" i="9"/>
  <c r="AY25388" i="9"/>
  <c r="AX25389" i="9"/>
  <c r="AY25389" i="9"/>
  <c r="AX25390" i="9"/>
  <c r="AY25390" i="9"/>
  <c r="AX25391" i="9"/>
  <c r="AY25391" i="9"/>
  <c r="AX25392" i="9"/>
  <c r="AY25392" i="9"/>
  <c r="AX25393" i="9"/>
  <c r="AY25393" i="9"/>
  <c r="AX25394" i="9"/>
  <c r="AY25394" i="9"/>
  <c r="AX25395" i="9"/>
  <c r="AY25395" i="9"/>
  <c r="AX25396" i="9"/>
  <c r="AY25396" i="9"/>
  <c r="AX25397" i="9"/>
  <c r="AY25397" i="9"/>
  <c r="AX25398" i="9"/>
  <c r="AY25398" i="9"/>
  <c r="AX25399" i="9"/>
  <c r="AY25399" i="9"/>
  <c r="AX25400" i="9"/>
  <c r="AY25400" i="9"/>
  <c r="AX25401" i="9"/>
  <c r="AY25401" i="9"/>
  <c r="AX25402" i="9"/>
  <c r="AY25402" i="9"/>
  <c r="AX25403" i="9"/>
  <c r="AY25403" i="9"/>
  <c r="AX25404" i="9"/>
  <c r="AY25404" i="9"/>
  <c r="AX25405" i="9"/>
  <c r="AY25405" i="9"/>
  <c r="AX25406" i="9"/>
  <c r="AY25406" i="9"/>
  <c r="AX25407" i="9"/>
  <c r="AY25407" i="9"/>
  <c r="AX25408" i="9"/>
  <c r="AY25408" i="9"/>
  <c r="AX25409" i="9"/>
  <c r="AY25409" i="9"/>
  <c r="AX25410" i="9"/>
  <c r="AY25410" i="9"/>
  <c r="AX25411" i="9"/>
  <c r="AY25411" i="9"/>
  <c r="AX25412" i="9"/>
  <c r="AY25412" i="9"/>
  <c r="AX25413" i="9"/>
  <c r="AY25413" i="9"/>
  <c r="AX25414" i="9"/>
  <c r="AY25414" i="9"/>
  <c r="AX25415" i="9"/>
  <c r="AY25415" i="9"/>
  <c r="AX25416" i="9"/>
  <c r="AY25416" i="9"/>
  <c r="AX25417" i="9"/>
  <c r="AY25417" i="9"/>
  <c r="AX25418" i="9"/>
  <c r="AY25418" i="9"/>
  <c r="AX25419" i="9"/>
  <c r="AY25419" i="9"/>
  <c r="AX25420" i="9"/>
  <c r="AY25420" i="9"/>
  <c r="AX25421" i="9"/>
  <c r="AY25421" i="9"/>
  <c r="AX25422" i="9"/>
  <c r="AY25422" i="9"/>
  <c r="AX25423" i="9"/>
  <c r="AY25423" i="9"/>
  <c r="AX25424" i="9"/>
  <c r="AY25424" i="9"/>
  <c r="AX25425" i="9"/>
  <c r="AY25425" i="9"/>
  <c r="AX25426" i="9"/>
  <c r="AY25426" i="9"/>
  <c r="AX25427" i="9"/>
  <c r="AY25427" i="9"/>
  <c r="AX25428" i="9"/>
  <c r="AY25428" i="9"/>
  <c r="AX25429" i="9"/>
  <c r="AY25429" i="9"/>
  <c r="AX25430" i="9"/>
  <c r="AY25430" i="9"/>
  <c r="AX25431" i="9"/>
  <c r="AY25431" i="9"/>
  <c r="AX25432" i="9"/>
  <c r="AY25432" i="9"/>
  <c r="AX25433" i="9"/>
  <c r="AY25433" i="9"/>
  <c r="AX25434" i="9"/>
  <c r="AY25434" i="9"/>
  <c r="AX25435" i="9"/>
  <c r="AY25435" i="9"/>
  <c r="AX25436" i="9"/>
  <c r="AY25436" i="9"/>
  <c r="AX25437" i="9"/>
  <c r="AY25437" i="9"/>
  <c r="AX25438" i="9"/>
  <c r="AY25438" i="9"/>
  <c r="AX25439" i="9"/>
  <c r="AY25439" i="9"/>
  <c r="AX25440" i="9"/>
  <c r="AY25440" i="9"/>
  <c r="AX25441" i="9"/>
  <c r="AY25441" i="9"/>
  <c r="AX25442" i="9"/>
  <c r="AY25442" i="9"/>
  <c r="AX25443" i="9"/>
  <c r="AY25443" i="9"/>
  <c r="AX25444" i="9"/>
  <c r="AY25444" i="9"/>
  <c r="AX25445" i="9"/>
  <c r="AY25445" i="9"/>
  <c r="AX25446" i="9"/>
  <c r="AY25446" i="9"/>
  <c r="AX25447" i="9"/>
  <c r="AY25447" i="9"/>
  <c r="AX25448" i="9"/>
  <c r="AY25448" i="9"/>
  <c r="AX25449" i="9"/>
  <c r="AY25449" i="9"/>
  <c r="AX25450" i="9"/>
  <c r="AY25450" i="9"/>
  <c r="AX25451" i="9"/>
  <c r="AY25451" i="9"/>
  <c r="AX25452" i="9"/>
  <c r="AY25452" i="9"/>
  <c r="AX25453" i="9"/>
  <c r="AY25453" i="9"/>
  <c r="AX25454" i="9"/>
  <c r="AY25454" i="9"/>
  <c r="AX25455" i="9"/>
  <c r="AY25455" i="9"/>
  <c r="AX25456" i="9"/>
  <c r="AY25456" i="9"/>
  <c r="AX25457" i="9"/>
  <c r="AY25457" i="9"/>
  <c r="AX25458" i="9"/>
  <c r="AY25458" i="9"/>
  <c r="AX25459" i="9"/>
  <c r="AY25459" i="9"/>
  <c r="AX25460" i="9"/>
  <c r="AY25460" i="9"/>
  <c r="AX25461" i="9"/>
  <c r="AY25461" i="9"/>
  <c r="AX25462" i="9"/>
  <c r="AY25462" i="9"/>
  <c r="AX25463" i="9"/>
  <c r="AY25463" i="9"/>
  <c r="AX25464" i="9"/>
  <c r="AY25464" i="9"/>
  <c r="AX25465" i="9"/>
  <c r="AY25465" i="9"/>
  <c r="AX25466" i="9"/>
  <c r="AY25466" i="9"/>
  <c r="AX25467" i="9"/>
  <c r="AY25467" i="9"/>
  <c r="AX25468" i="9"/>
  <c r="AY25468" i="9"/>
  <c r="AX25469" i="9"/>
  <c r="AY25469" i="9"/>
  <c r="AX25470" i="9"/>
  <c r="AY25470" i="9"/>
  <c r="AX25471" i="9"/>
  <c r="AY25471" i="9"/>
  <c r="AX25472" i="9"/>
  <c r="AY25472" i="9"/>
  <c r="AX25473" i="9"/>
  <c r="AY25473" i="9"/>
  <c r="AX25474" i="9"/>
  <c r="AY25474" i="9"/>
  <c r="AX25475" i="9"/>
  <c r="AY25475" i="9"/>
  <c r="AX25476" i="9"/>
  <c r="AY25476" i="9"/>
  <c r="AX25477" i="9"/>
  <c r="AY25477" i="9"/>
  <c r="AX25478" i="9"/>
  <c r="AY25478" i="9"/>
  <c r="AX25479" i="9"/>
  <c r="AY25479" i="9"/>
  <c r="AX25480" i="9"/>
  <c r="AY25480" i="9"/>
  <c r="AX25481" i="9"/>
  <c r="AY25481" i="9"/>
  <c r="AX25482" i="9"/>
  <c r="AY25482" i="9"/>
  <c r="AX25483" i="9"/>
  <c r="AY25483" i="9"/>
  <c r="AX25484" i="9"/>
  <c r="AY25484" i="9"/>
  <c r="AX25485" i="9"/>
  <c r="AY25485" i="9"/>
  <c r="AX25486" i="9"/>
  <c r="AY25486" i="9"/>
  <c r="AX25487" i="9"/>
  <c r="AY25487" i="9"/>
  <c r="AX25488" i="9"/>
  <c r="AY25488" i="9"/>
  <c r="AX25489" i="9"/>
  <c r="AY25489" i="9"/>
  <c r="AX25490" i="9"/>
  <c r="AY25490" i="9"/>
  <c r="AX25491" i="9"/>
  <c r="AY25491" i="9"/>
  <c r="AX25492" i="9"/>
  <c r="AY25492" i="9"/>
  <c r="AX25493" i="9"/>
  <c r="AY25493" i="9"/>
  <c r="AX25494" i="9"/>
  <c r="AY25494" i="9"/>
  <c r="AX25495" i="9"/>
  <c r="AY25495" i="9"/>
  <c r="AX25496" i="9"/>
  <c r="AY25496" i="9"/>
  <c r="AX25497" i="9"/>
  <c r="AY25497" i="9"/>
  <c r="AX25498" i="9"/>
  <c r="AY25498" i="9"/>
  <c r="AX25499" i="9"/>
  <c r="AY25499" i="9"/>
  <c r="AX25500" i="9"/>
  <c r="AY25500" i="9"/>
  <c r="AX25501" i="9"/>
  <c r="AY25501" i="9"/>
  <c r="AX25502" i="9"/>
  <c r="AY25502" i="9"/>
  <c r="AX25503" i="9"/>
  <c r="AY25503" i="9"/>
  <c r="AX25504" i="9"/>
  <c r="AY25504" i="9"/>
  <c r="AX25505" i="9"/>
  <c r="AY25505" i="9"/>
  <c r="AX25506" i="9"/>
  <c r="AY25506" i="9"/>
  <c r="AX25507" i="9"/>
  <c r="AY25507" i="9"/>
  <c r="AX25508" i="9"/>
  <c r="AY25508" i="9"/>
  <c r="AX25509" i="9"/>
  <c r="AY25509" i="9"/>
  <c r="AX25510" i="9"/>
  <c r="AY25510" i="9"/>
  <c r="AX25511" i="9"/>
  <c r="AY25511" i="9"/>
  <c r="AX25512" i="9"/>
  <c r="AY25512" i="9"/>
  <c r="AX25513" i="9"/>
  <c r="AY25513" i="9"/>
  <c r="AX25514" i="9"/>
  <c r="AY25514" i="9"/>
  <c r="AX25515" i="9"/>
  <c r="AY25515" i="9"/>
  <c r="AX25516" i="9"/>
  <c r="AY25516" i="9"/>
  <c r="AX25517" i="9"/>
  <c r="AY25517" i="9"/>
  <c r="AX25518" i="9"/>
  <c r="AY25518" i="9"/>
  <c r="AX25519" i="9"/>
  <c r="AY25519" i="9"/>
  <c r="AX25520" i="9"/>
  <c r="AY25520" i="9"/>
  <c r="AX25521" i="9"/>
  <c r="AY25521" i="9"/>
  <c r="AX25522" i="9"/>
  <c r="AY25522" i="9"/>
  <c r="AX25523" i="9"/>
  <c r="AY25523" i="9"/>
  <c r="AX25524" i="9"/>
  <c r="AY25524" i="9"/>
  <c r="AX25525" i="9"/>
  <c r="AY25525" i="9"/>
  <c r="AX25526" i="9"/>
  <c r="AY25526" i="9"/>
  <c r="AX25527" i="9"/>
  <c r="AY25527" i="9"/>
  <c r="AX25528" i="9"/>
  <c r="AY25528" i="9"/>
  <c r="AX25529" i="9"/>
  <c r="AY25529" i="9"/>
  <c r="AX25530" i="9"/>
  <c r="AY25530" i="9"/>
  <c r="AX25531" i="9"/>
  <c r="AY25531" i="9"/>
  <c r="AX25532" i="9"/>
  <c r="AY25532" i="9"/>
  <c r="AX25533" i="9"/>
  <c r="AY25533" i="9"/>
  <c r="AX25534" i="9"/>
  <c r="AY25534" i="9"/>
  <c r="AX25535" i="9"/>
  <c r="AY25535" i="9"/>
  <c r="AX25536" i="9"/>
  <c r="AY25536" i="9"/>
  <c r="AX25537" i="9"/>
  <c r="AY25537" i="9"/>
  <c r="AX25538" i="9"/>
  <c r="AY25538" i="9"/>
  <c r="AX25539" i="9"/>
  <c r="AY25539" i="9"/>
  <c r="AX25540" i="9"/>
  <c r="AY25540" i="9"/>
  <c r="AX25541" i="9"/>
  <c r="AY25541" i="9"/>
  <c r="AX25542" i="9"/>
  <c r="AY25542" i="9"/>
  <c r="AX25543" i="9"/>
  <c r="AY25543" i="9"/>
  <c r="AX25544" i="9"/>
  <c r="AY25544" i="9"/>
  <c r="AX25545" i="9"/>
  <c r="AY25545" i="9"/>
  <c r="AX25546" i="9"/>
  <c r="AY25546" i="9"/>
  <c r="AX25547" i="9"/>
  <c r="AY25547" i="9"/>
  <c r="AX25548" i="9"/>
  <c r="AY25548" i="9"/>
  <c r="AX25549" i="9"/>
  <c r="AY25549" i="9"/>
  <c r="AX25550" i="9"/>
  <c r="AY25550" i="9"/>
  <c r="AX25551" i="9"/>
  <c r="AY25551" i="9"/>
  <c r="AX25552" i="9"/>
  <c r="AY25552" i="9"/>
  <c r="AX25553" i="9"/>
  <c r="AY25553" i="9"/>
  <c r="AX25554" i="9"/>
  <c r="AY25554" i="9"/>
  <c r="AX25555" i="9"/>
  <c r="AY25555" i="9"/>
  <c r="AX25556" i="9"/>
  <c r="AY25556" i="9"/>
  <c r="AX25557" i="9"/>
  <c r="AY25557" i="9"/>
  <c r="AX25558" i="9"/>
  <c r="AY25558" i="9"/>
  <c r="AX25559" i="9"/>
  <c r="AY25559" i="9"/>
  <c r="AX25560" i="9"/>
  <c r="AY25560" i="9"/>
  <c r="AX25561" i="9"/>
  <c r="AY25561" i="9"/>
  <c r="AX25562" i="9"/>
  <c r="AY25562" i="9"/>
  <c r="AX25563" i="9"/>
  <c r="AY25563" i="9"/>
  <c r="AX25564" i="9"/>
  <c r="AY25564" i="9"/>
  <c r="AX25565" i="9"/>
  <c r="AY25565" i="9"/>
  <c r="AX25566" i="9"/>
  <c r="AY25566" i="9"/>
  <c r="AX25567" i="9"/>
  <c r="AY25567" i="9"/>
  <c r="AX25568" i="9"/>
  <c r="AY25568" i="9"/>
  <c r="AX25569" i="9"/>
  <c r="AY25569" i="9"/>
  <c r="AX25570" i="9"/>
  <c r="AY25570" i="9"/>
  <c r="AX25571" i="9"/>
  <c r="AY25571" i="9"/>
  <c r="AX25572" i="9"/>
  <c r="AY25572" i="9"/>
  <c r="AX25573" i="9"/>
  <c r="AY25573" i="9"/>
  <c r="AX25574" i="9"/>
  <c r="AY25574" i="9"/>
  <c r="AX25575" i="9"/>
  <c r="AY25575" i="9"/>
  <c r="AX25576" i="9"/>
  <c r="AY25576" i="9"/>
  <c r="AX25577" i="9"/>
  <c r="AY25577" i="9"/>
  <c r="AX25578" i="9"/>
  <c r="AY25578" i="9"/>
  <c r="AX25579" i="9"/>
  <c r="AY25579" i="9"/>
  <c r="AX25580" i="9"/>
  <c r="AY25580" i="9"/>
  <c r="AX25581" i="9"/>
  <c r="AY25581" i="9"/>
  <c r="AX25582" i="9"/>
  <c r="AY25582" i="9"/>
  <c r="AX25583" i="9"/>
  <c r="AY25583" i="9"/>
  <c r="AX25584" i="9"/>
  <c r="AY25584" i="9"/>
  <c r="AX25585" i="9"/>
  <c r="AY25585" i="9"/>
  <c r="AX25586" i="9"/>
  <c r="AY25586" i="9"/>
  <c r="AX25587" i="9"/>
  <c r="AY25587" i="9"/>
  <c r="AX25588" i="9"/>
  <c r="AY25588" i="9"/>
  <c r="AX25589" i="9"/>
  <c r="AY25589" i="9"/>
  <c r="AX25590" i="9"/>
  <c r="AY25590" i="9"/>
  <c r="AX25591" i="9"/>
  <c r="AY25591" i="9"/>
  <c r="AX25592" i="9"/>
  <c r="AY25592" i="9"/>
  <c r="AX25593" i="9"/>
  <c r="AY25593" i="9"/>
  <c r="AX25594" i="9"/>
  <c r="AY25594" i="9"/>
  <c r="AX25595" i="9"/>
  <c r="AY25595" i="9"/>
  <c r="AX25596" i="9"/>
  <c r="AY25596" i="9"/>
  <c r="AX25597" i="9"/>
  <c r="AY25597" i="9"/>
  <c r="AX25598" i="9"/>
  <c r="AY25598" i="9"/>
  <c r="AX25599" i="9"/>
  <c r="AY25599" i="9"/>
  <c r="AX25600" i="9"/>
  <c r="AY25600" i="9"/>
  <c r="AX25601" i="9"/>
  <c r="AY25601" i="9"/>
  <c r="AX25602" i="9"/>
  <c r="AY25602" i="9"/>
  <c r="AX25603" i="9"/>
  <c r="AY25603" i="9"/>
  <c r="AX25604" i="9"/>
  <c r="AY25604" i="9"/>
  <c r="AX25605" i="9"/>
  <c r="AY25605" i="9"/>
  <c r="AX25606" i="9"/>
  <c r="AY25606" i="9"/>
  <c r="AX25607" i="9"/>
  <c r="AY25607" i="9"/>
  <c r="AX25608" i="9"/>
  <c r="AY25608" i="9"/>
  <c r="AX25609" i="9"/>
  <c r="AY25609" i="9"/>
  <c r="AX25610" i="9"/>
  <c r="AY25610" i="9"/>
  <c r="AX25611" i="9"/>
  <c r="AY25611" i="9"/>
  <c r="AX25612" i="9"/>
  <c r="AY25612" i="9"/>
  <c r="AX25613" i="9"/>
  <c r="AY25613" i="9"/>
  <c r="AX25614" i="9"/>
  <c r="AY25614" i="9"/>
  <c r="AX25615" i="9"/>
  <c r="AY25615" i="9"/>
  <c r="AX25616" i="9"/>
  <c r="AY25616" i="9"/>
  <c r="AX25617" i="9"/>
  <c r="AY25617" i="9"/>
  <c r="AX25618" i="9"/>
  <c r="AY25618" i="9"/>
  <c r="AX25619" i="9"/>
  <c r="AY25619" i="9"/>
  <c r="AX25620" i="9"/>
  <c r="AY25620" i="9"/>
  <c r="AX25621" i="9"/>
  <c r="AY25621" i="9"/>
  <c r="AX25622" i="9"/>
  <c r="AY25622" i="9"/>
  <c r="AX25623" i="9"/>
  <c r="AY25623" i="9"/>
  <c r="AX25624" i="9"/>
  <c r="AY25624" i="9"/>
  <c r="AX25625" i="9"/>
  <c r="AY25625" i="9"/>
  <c r="AX25626" i="9"/>
  <c r="AY25626" i="9"/>
  <c r="AX25627" i="9"/>
  <c r="AY25627" i="9"/>
  <c r="AX25628" i="9"/>
  <c r="AY25628" i="9"/>
  <c r="AX25629" i="9"/>
  <c r="AY25629" i="9"/>
  <c r="AX25630" i="9"/>
  <c r="AY25630" i="9"/>
  <c r="AX25631" i="9"/>
  <c r="AY25631" i="9"/>
  <c r="AX25632" i="9"/>
  <c r="AY25632" i="9"/>
  <c r="AX25633" i="9"/>
  <c r="AY25633" i="9"/>
  <c r="AX25634" i="9"/>
  <c r="AY25634" i="9"/>
  <c r="AX25635" i="9"/>
  <c r="AY25635" i="9"/>
  <c r="AX25636" i="9"/>
  <c r="AY25636" i="9"/>
  <c r="AX25637" i="9"/>
  <c r="AY25637" i="9"/>
  <c r="AX25638" i="9"/>
  <c r="AY25638" i="9"/>
  <c r="AX25639" i="9"/>
  <c r="AY25639" i="9"/>
  <c r="AX25640" i="9"/>
  <c r="AY25640" i="9"/>
  <c r="AX25641" i="9"/>
  <c r="AY25641" i="9"/>
  <c r="AX25642" i="9"/>
  <c r="AY25642" i="9"/>
  <c r="AX25643" i="9"/>
  <c r="AY25643" i="9"/>
  <c r="AX25644" i="9"/>
  <c r="AY25644" i="9"/>
  <c r="AX25645" i="9"/>
  <c r="AY25645" i="9"/>
  <c r="AX25646" i="9"/>
  <c r="AY25646" i="9"/>
  <c r="AX25647" i="9"/>
  <c r="AY25647" i="9"/>
  <c r="AX25648" i="9"/>
  <c r="AY25648" i="9"/>
  <c r="AX25649" i="9"/>
  <c r="AY25649" i="9"/>
  <c r="AX25650" i="9"/>
  <c r="AY25650" i="9"/>
  <c r="AX25651" i="9"/>
  <c r="AY25651" i="9"/>
  <c r="AX25652" i="9"/>
  <c r="AY25652" i="9"/>
  <c r="AX25653" i="9"/>
  <c r="AY25653" i="9"/>
  <c r="AX25654" i="9"/>
  <c r="AY25654" i="9"/>
  <c r="AX25655" i="9"/>
  <c r="AY25655" i="9"/>
  <c r="AX25656" i="9"/>
  <c r="AY25656" i="9"/>
  <c r="AX25657" i="9"/>
  <c r="AY25657" i="9"/>
  <c r="AX25658" i="9"/>
  <c r="AY25658" i="9"/>
  <c r="AX25659" i="9"/>
  <c r="AY25659" i="9"/>
  <c r="AX25660" i="9"/>
  <c r="AY25660" i="9"/>
  <c r="AX25661" i="9"/>
  <c r="AY25661" i="9"/>
  <c r="AX25662" i="9"/>
  <c r="AY25662" i="9"/>
  <c r="AX25663" i="9"/>
  <c r="AY25663" i="9"/>
  <c r="AX25664" i="9"/>
  <c r="AY25664" i="9"/>
  <c r="AX25665" i="9"/>
  <c r="AY25665" i="9"/>
  <c r="AX25666" i="9"/>
  <c r="AY25666" i="9"/>
  <c r="AX25667" i="9"/>
  <c r="AY25667" i="9"/>
  <c r="AX25668" i="9"/>
  <c r="AY25668" i="9"/>
  <c r="AX25669" i="9"/>
  <c r="AY25669" i="9"/>
  <c r="AX25670" i="9"/>
  <c r="AY25670" i="9"/>
  <c r="AX25671" i="9"/>
  <c r="AY25671" i="9"/>
  <c r="AX25672" i="9"/>
  <c r="AY25672" i="9"/>
  <c r="AX25673" i="9"/>
  <c r="AY25673" i="9"/>
  <c r="AX25674" i="9"/>
  <c r="AY25674" i="9"/>
  <c r="AX25675" i="9"/>
  <c r="AY25675" i="9"/>
  <c r="AX25676" i="9"/>
  <c r="AY25676" i="9"/>
  <c r="AX25677" i="9"/>
  <c r="AY25677" i="9"/>
  <c r="AX25678" i="9"/>
  <c r="AY25678" i="9"/>
  <c r="AX25679" i="9"/>
  <c r="AY25679" i="9"/>
  <c r="AX25680" i="9"/>
  <c r="AY25680" i="9"/>
  <c r="AX25681" i="9"/>
  <c r="AY25681" i="9"/>
  <c r="AX25682" i="9"/>
  <c r="AY25682" i="9"/>
  <c r="AX25683" i="9"/>
  <c r="AY25683" i="9"/>
  <c r="AX25684" i="9"/>
  <c r="AY25684" i="9"/>
  <c r="AX25685" i="9"/>
  <c r="AY25685" i="9"/>
  <c r="AX25686" i="9"/>
  <c r="AY25686" i="9"/>
  <c r="AX25687" i="9"/>
  <c r="AY25687" i="9"/>
  <c r="AX25688" i="9"/>
  <c r="AY25688" i="9"/>
  <c r="AX25689" i="9"/>
  <c r="AY25689" i="9"/>
  <c r="AX25690" i="9"/>
  <c r="AY25690" i="9"/>
  <c r="AX25691" i="9"/>
  <c r="AY25691" i="9"/>
  <c r="AX25692" i="9"/>
  <c r="AY25692" i="9"/>
  <c r="AX25693" i="9"/>
  <c r="AY25693" i="9"/>
  <c r="AX25694" i="9"/>
  <c r="AY25694" i="9"/>
  <c r="AX25695" i="9"/>
  <c r="AY25695" i="9"/>
  <c r="AX25696" i="9"/>
  <c r="AY25696" i="9"/>
  <c r="AX25697" i="9"/>
  <c r="AY25697" i="9"/>
  <c r="AX25698" i="9"/>
  <c r="AY25698" i="9"/>
  <c r="AX25699" i="9"/>
  <c r="AY25699" i="9"/>
  <c r="AX25700" i="9"/>
  <c r="AY25700" i="9"/>
  <c r="AX25701" i="9"/>
  <c r="AY25701" i="9"/>
  <c r="AX25702" i="9"/>
  <c r="AY25702" i="9"/>
  <c r="AX25703" i="9"/>
  <c r="AY25703" i="9"/>
  <c r="AX25704" i="9"/>
  <c r="AY25704" i="9"/>
  <c r="AX25705" i="9"/>
  <c r="AY25705" i="9"/>
  <c r="AX25706" i="9"/>
  <c r="AY25706" i="9"/>
  <c r="AX25707" i="9"/>
  <c r="AY25707" i="9"/>
  <c r="AX25708" i="9"/>
  <c r="AY25708" i="9"/>
  <c r="AX25709" i="9"/>
  <c r="AY25709" i="9"/>
  <c r="AX25710" i="9"/>
  <c r="AY25710" i="9"/>
  <c r="AX25711" i="9"/>
  <c r="AY25711" i="9"/>
  <c r="AX25712" i="9"/>
  <c r="AY25712" i="9"/>
  <c r="AX25713" i="9"/>
  <c r="AY25713" i="9"/>
  <c r="AX25714" i="9"/>
  <c r="AY25714" i="9"/>
  <c r="AX25715" i="9"/>
  <c r="AY25715" i="9"/>
  <c r="AX25716" i="9"/>
  <c r="AY25716" i="9"/>
  <c r="AX25717" i="9"/>
  <c r="AY25717" i="9"/>
  <c r="AX25718" i="9"/>
  <c r="AY25718" i="9"/>
  <c r="AX25719" i="9"/>
  <c r="AY25719" i="9"/>
  <c r="AX25720" i="9"/>
  <c r="AY25720" i="9"/>
  <c r="AX25721" i="9"/>
  <c r="AY25721" i="9"/>
  <c r="AX25722" i="9"/>
  <c r="AY25722" i="9"/>
  <c r="AX25723" i="9"/>
  <c r="AY25723" i="9"/>
  <c r="AX25724" i="9"/>
  <c r="AY25724" i="9"/>
  <c r="AX25725" i="9"/>
  <c r="AY25725" i="9"/>
  <c r="AX25726" i="9"/>
  <c r="AY25726" i="9"/>
  <c r="AX25727" i="9"/>
  <c r="AY25727" i="9"/>
  <c r="AX25728" i="9"/>
  <c r="AY25728" i="9"/>
  <c r="AX25729" i="9"/>
  <c r="AY25729" i="9"/>
  <c r="AX25730" i="9"/>
  <c r="AY25730" i="9"/>
  <c r="AX25731" i="9"/>
  <c r="AY25731" i="9"/>
  <c r="AX25732" i="9"/>
  <c r="AY25732" i="9"/>
  <c r="AX25733" i="9"/>
  <c r="AY25733" i="9"/>
  <c r="AX25734" i="9"/>
  <c r="AY25734" i="9"/>
  <c r="AX25735" i="9"/>
  <c r="AY25735" i="9"/>
  <c r="AX25736" i="9"/>
  <c r="AY25736" i="9"/>
  <c r="AX25737" i="9"/>
  <c r="AY25737" i="9"/>
  <c r="AX25738" i="9"/>
  <c r="AY25738" i="9"/>
  <c r="AX25739" i="9"/>
  <c r="AY25739" i="9"/>
  <c r="AX25740" i="9"/>
  <c r="AY25740" i="9"/>
  <c r="AX25741" i="9"/>
  <c r="AY25741" i="9"/>
  <c r="AX25742" i="9"/>
  <c r="AY25742" i="9"/>
  <c r="AX25743" i="9"/>
  <c r="AY25743" i="9"/>
  <c r="AX25744" i="9"/>
  <c r="AY25744" i="9"/>
  <c r="AX25745" i="9"/>
  <c r="AY25745" i="9"/>
  <c r="AX25746" i="9"/>
  <c r="AY25746" i="9"/>
  <c r="AX25747" i="9"/>
  <c r="AY25747" i="9"/>
  <c r="AX25748" i="9"/>
  <c r="AY25748" i="9"/>
  <c r="AX25749" i="9"/>
  <c r="AY25749" i="9"/>
  <c r="AX25750" i="9"/>
  <c r="AY25750" i="9"/>
  <c r="AX25751" i="9"/>
  <c r="AY25751" i="9"/>
  <c r="AX25752" i="9"/>
  <c r="AY25752" i="9"/>
  <c r="AX25753" i="9"/>
  <c r="AY25753" i="9"/>
  <c r="AX25754" i="9"/>
  <c r="AY25754" i="9"/>
  <c r="AX25755" i="9"/>
  <c r="AY25755" i="9"/>
  <c r="AX25756" i="9"/>
  <c r="AY25756" i="9"/>
  <c r="AX25757" i="9"/>
  <c r="AY25757" i="9"/>
  <c r="AX25758" i="9"/>
  <c r="AY25758" i="9"/>
  <c r="AX25759" i="9"/>
  <c r="AY25759" i="9"/>
  <c r="AX25760" i="9"/>
  <c r="AY25760" i="9"/>
  <c r="AX25761" i="9"/>
  <c r="AY25761" i="9"/>
  <c r="AX25762" i="9"/>
  <c r="AY25762" i="9"/>
  <c r="AX25763" i="9"/>
  <c r="AY25763" i="9"/>
  <c r="AX25764" i="9"/>
  <c r="AY25764" i="9"/>
  <c r="AX25765" i="9"/>
  <c r="AY25765" i="9"/>
  <c r="AX25766" i="9"/>
  <c r="AY25766" i="9"/>
  <c r="AX25767" i="9"/>
  <c r="AY25767" i="9"/>
  <c r="AX25768" i="9"/>
  <c r="AY25768" i="9"/>
  <c r="AX25769" i="9"/>
  <c r="AY25769" i="9"/>
  <c r="AX25770" i="9"/>
  <c r="AY25770" i="9"/>
  <c r="AX25771" i="9"/>
  <c r="AY25771" i="9"/>
  <c r="AX25772" i="9"/>
  <c r="AY25772" i="9"/>
  <c r="AX25773" i="9"/>
  <c r="AY25773" i="9"/>
  <c r="AX25774" i="9"/>
  <c r="AY25774" i="9"/>
  <c r="AX25775" i="9"/>
  <c r="AY25775" i="9"/>
  <c r="AX25776" i="9"/>
  <c r="AY25776" i="9"/>
  <c r="AX25777" i="9"/>
  <c r="AY25777" i="9"/>
  <c r="AX25778" i="9"/>
  <c r="AY25778" i="9"/>
  <c r="AX25779" i="9"/>
  <c r="AY25779" i="9"/>
  <c r="AX25780" i="9"/>
  <c r="AY25780" i="9"/>
  <c r="AX25781" i="9"/>
  <c r="AY25781" i="9"/>
  <c r="AX25782" i="9"/>
  <c r="AY25782" i="9"/>
  <c r="AX25783" i="9"/>
  <c r="AY25783" i="9"/>
  <c r="AX25784" i="9"/>
  <c r="AY25784" i="9"/>
  <c r="AX25785" i="9"/>
  <c r="AY25785" i="9"/>
  <c r="AX25786" i="9"/>
  <c r="AY25786" i="9"/>
  <c r="AX25787" i="9"/>
  <c r="AY25787" i="9"/>
  <c r="AX25788" i="9"/>
  <c r="AY25788" i="9"/>
  <c r="AX25789" i="9"/>
  <c r="AY25789" i="9"/>
  <c r="AX25790" i="9"/>
  <c r="AY25790" i="9"/>
  <c r="AX25791" i="9"/>
  <c r="AY25791" i="9"/>
  <c r="AX25792" i="9"/>
  <c r="AY25792" i="9"/>
  <c r="AX25793" i="9"/>
  <c r="AY25793" i="9"/>
  <c r="AX25794" i="9"/>
  <c r="AY25794" i="9"/>
  <c r="AX25795" i="9"/>
  <c r="AY25795" i="9"/>
  <c r="AX25796" i="9"/>
  <c r="AY25796" i="9"/>
  <c r="AX25797" i="9"/>
  <c r="AY25797" i="9"/>
  <c r="AX25798" i="9"/>
  <c r="AY25798" i="9"/>
  <c r="AX25799" i="9"/>
  <c r="AY25799" i="9"/>
  <c r="AX25800" i="9"/>
  <c r="AY25800" i="9"/>
  <c r="AX25801" i="9"/>
  <c r="AY25801" i="9"/>
  <c r="AX25802" i="9"/>
  <c r="AY25802" i="9"/>
  <c r="AX25803" i="9"/>
  <c r="AY25803" i="9"/>
  <c r="AX25804" i="9"/>
  <c r="AY25804" i="9"/>
  <c r="AX25805" i="9"/>
  <c r="AY25805" i="9"/>
  <c r="AX25806" i="9"/>
  <c r="AY25806" i="9"/>
  <c r="AX25807" i="9"/>
  <c r="AY25807" i="9"/>
  <c r="AX25808" i="9"/>
  <c r="AY25808" i="9"/>
  <c r="AX25809" i="9"/>
  <c r="AY25809" i="9"/>
  <c r="AX25810" i="9"/>
  <c r="AY25810" i="9"/>
  <c r="AX25811" i="9"/>
  <c r="AY25811" i="9"/>
  <c r="AX25812" i="9"/>
  <c r="AY25812" i="9"/>
  <c r="AX25813" i="9"/>
  <c r="AY25813" i="9"/>
  <c r="AX25814" i="9"/>
  <c r="AY25814" i="9"/>
  <c r="AX25815" i="9"/>
  <c r="AY25815" i="9"/>
  <c r="AX25816" i="9"/>
  <c r="AY25816" i="9"/>
  <c r="AX25817" i="9"/>
  <c r="AY25817" i="9"/>
  <c r="AX25818" i="9"/>
  <c r="AY25818" i="9"/>
  <c r="AX25819" i="9"/>
  <c r="AY25819" i="9"/>
  <c r="AX25820" i="9"/>
  <c r="AY25820" i="9"/>
  <c r="AX25821" i="9"/>
  <c r="AY25821" i="9"/>
  <c r="AX25822" i="9"/>
  <c r="AY25822" i="9"/>
  <c r="AX25823" i="9"/>
  <c r="AY25823" i="9"/>
  <c r="AX25824" i="9"/>
  <c r="AY25824" i="9"/>
  <c r="AX25825" i="9"/>
  <c r="AY25825" i="9"/>
  <c r="AX25826" i="9"/>
  <c r="AY25826" i="9"/>
  <c r="AX25827" i="9"/>
  <c r="AY25827" i="9"/>
  <c r="AX25828" i="9"/>
  <c r="AY25828" i="9"/>
  <c r="AX25829" i="9"/>
  <c r="AY25829" i="9"/>
  <c r="AX25830" i="9"/>
  <c r="AY25830" i="9"/>
  <c r="AX25831" i="9"/>
  <c r="AY25831" i="9"/>
  <c r="AX25832" i="9"/>
  <c r="AY25832" i="9"/>
  <c r="AX25833" i="9"/>
  <c r="AY25833" i="9"/>
  <c r="AX25834" i="9"/>
  <c r="AY25834" i="9"/>
  <c r="AX25835" i="9"/>
  <c r="AY25835" i="9"/>
  <c r="AX25836" i="9"/>
  <c r="AY25836" i="9"/>
  <c r="AX25837" i="9"/>
  <c r="AY25837" i="9"/>
  <c r="AX25838" i="9"/>
  <c r="AY25838" i="9"/>
  <c r="AX25839" i="9"/>
  <c r="AY25839" i="9"/>
  <c r="AX25840" i="9"/>
  <c r="AY25840" i="9"/>
  <c r="AX25841" i="9"/>
  <c r="AY25841" i="9"/>
  <c r="AX25842" i="9"/>
  <c r="AY25842" i="9"/>
  <c r="AX25843" i="9"/>
  <c r="AY25843" i="9"/>
  <c r="AX25844" i="9"/>
  <c r="AY25844" i="9"/>
  <c r="AX25845" i="9"/>
  <c r="AY25845" i="9"/>
  <c r="AX25846" i="9"/>
  <c r="AY25846" i="9"/>
  <c r="AX25847" i="9"/>
  <c r="AY25847" i="9"/>
  <c r="AX25848" i="9"/>
  <c r="AY25848" i="9"/>
  <c r="AX25849" i="9"/>
  <c r="AY25849" i="9"/>
  <c r="AX25850" i="9"/>
  <c r="AY25850" i="9"/>
  <c r="AX25851" i="9"/>
  <c r="AY25851" i="9"/>
  <c r="AX25852" i="9"/>
  <c r="AY25852" i="9"/>
  <c r="AX25853" i="9"/>
  <c r="AY25853" i="9"/>
  <c r="AX25854" i="9"/>
  <c r="AY25854" i="9"/>
  <c r="AX25855" i="9"/>
  <c r="AY25855" i="9"/>
  <c r="AX25856" i="9"/>
  <c r="AY25856" i="9"/>
  <c r="AX25857" i="9"/>
  <c r="AY25857" i="9"/>
  <c r="AX25858" i="9"/>
  <c r="AY25858" i="9"/>
  <c r="AX25859" i="9"/>
  <c r="AY25859" i="9"/>
  <c r="AX25860" i="9"/>
  <c r="AY25860" i="9"/>
  <c r="AX25861" i="9"/>
  <c r="AY25861" i="9"/>
  <c r="AX25862" i="9"/>
  <c r="AY25862" i="9"/>
  <c r="AX25863" i="9"/>
  <c r="AY25863" i="9"/>
  <c r="AX25864" i="9"/>
  <c r="AY25864" i="9"/>
  <c r="AX25865" i="9"/>
  <c r="AY25865" i="9"/>
  <c r="AX25866" i="9"/>
  <c r="AY25866" i="9"/>
  <c r="AX25867" i="9"/>
  <c r="AY25867" i="9"/>
  <c r="AX25868" i="9"/>
  <c r="AY25868" i="9"/>
  <c r="AX25869" i="9"/>
  <c r="AY25869" i="9"/>
  <c r="AX25870" i="9"/>
  <c r="AY25870" i="9"/>
  <c r="AX25871" i="9"/>
  <c r="AY25871" i="9"/>
  <c r="AX25872" i="9"/>
  <c r="AY25872" i="9"/>
  <c r="AX25873" i="9"/>
  <c r="AY25873" i="9"/>
  <c r="AX25874" i="9"/>
  <c r="AY25874" i="9"/>
  <c r="AX25875" i="9"/>
  <c r="AY25875" i="9"/>
  <c r="AX25876" i="9"/>
  <c r="AY25876" i="9"/>
  <c r="AX25877" i="9"/>
  <c r="AY25877" i="9"/>
  <c r="AX25878" i="9"/>
  <c r="AY25878" i="9"/>
  <c r="AX25879" i="9"/>
  <c r="AY25879" i="9"/>
  <c r="AX25880" i="9"/>
  <c r="AY25880" i="9"/>
  <c r="AX25881" i="9"/>
  <c r="AY25881" i="9"/>
  <c r="AX25882" i="9"/>
  <c r="AY25882" i="9"/>
  <c r="AX25883" i="9"/>
  <c r="AY25883" i="9"/>
  <c r="AX25884" i="9"/>
  <c r="AY25884" i="9"/>
  <c r="AX25885" i="9"/>
  <c r="AY25885" i="9"/>
  <c r="AX25886" i="9"/>
  <c r="AY25886" i="9"/>
  <c r="AX25887" i="9"/>
  <c r="AY25887" i="9"/>
  <c r="AX25888" i="9"/>
  <c r="AY25888" i="9"/>
  <c r="AX25889" i="9"/>
  <c r="AY25889" i="9"/>
  <c r="AX25890" i="9"/>
  <c r="AY25890" i="9"/>
  <c r="AX25891" i="9"/>
  <c r="AY25891" i="9"/>
  <c r="AX25892" i="9"/>
  <c r="AY25892" i="9"/>
  <c r="AX25893" i="9"/>
  <c r="AY25893" i="9"/>
  <c r="AX25894" i="9"/>
  <c r="AY25894" i="9"/>
  <c r="AX25895" i="9"/>
  <c r="AY25895" i="9"/>
  <c r="AX25896" i="9"/>
  <c r="AY25896" i="9"/>
  <c r="AX25897" i="9"/>
  <c r="AY25897" i="9"/>
  <c r="AX25898" i="9"/>
  <c r="AY25898" i="9"/>
  <c r="AX25899" i="9"/>
  <c r="AY25899" i="9"/>
  <c r="AX25900" i="9"/>
  <c r="AY25900" i="9"/>
  <c r="AX25901" i="9"/>
  <c r="AY25901" i="9"/>
  <c r="AX25902" i="9"/>
  <c r="AY25902" i="9"/>
  <c r="AX25903" i="9"/>
  <c r="AY25903" i="9"/>
  <c r="AX25904" i="9"/>
  <c r="AY25904" i="9"/>
  <c r="AX25905" i="9"/>
  <c r="AY25905" i="9"/>
  <c r="AX25906" i="9"/>
  <c r="AY25906" i="9"/>
  <c r="AX25907" i="9"/>
  <c r="AY25907" i="9"/>
  <c r="AX25908" i="9"/>
  <c r="AY25908" i="9"/>
  <c r="AX25909" i="9"/>
  <c r="AY25909" i="9"/>
  <c r="AX25910" i="9"/>
  <c r="AY25910" i="9"/>
  <c r="AX25911" i="9"/>
  <c r="AY25911" i="9"/>
  <c r="AX25912" i="9"/>
  <c r="AY25912" i="9"/>
  <c r="AX25913" i="9"/>
  <c r="AY25913" i="9"/>
  <c r="AX25914" i="9"/>
  <c r="AY25914" i="9"/>
  <c r="AX25915" i="9"/>
  <c r="AY25915" i="9"/>
  <c r="AX25916" i="9"/>
  <c r="AY25916" i="9"/>
  <c r="AX25917" i="9"/>
  <c r="AY25917" i="9"/>
  <c r="AX25918" i="9"/>
  <c r="AY25918" i="9"/>
  <c r="AX25919" i="9"/>
  <c r="AY25919" i="9"/>
  <c r="AX25920" i="9"/>
  <c r="AY25920" i="9"/>
  <c r="AX25921" i="9"/>
  <c r="AY25921" i="9"/>
  <c r="AX25922" i="9"/>
  <c r="AY25922" i="9"/>
  <c r="AX25923" i="9"/>
  <c r="AY25923" i="9"/>
  <c r="AX25924" i="9"/>
  <c r="AY25924" i="9"/>
  <c r="AX25925" i="9"/>
  <c r="AY25925" i="9"/>
  <c r="AX25926" i="9"/>
  <c r="AY25926" i="9"/>
  <c r="AX25927" i="9"/>
  <c r="AY25927" i="9"/>
  <c r="AX25928" i="9"/>
  <c r="AY25928" i="9"/>
  <c r="AX25929" i="9"/>
  <c r="AY25929" i="9"/>
  <c r="AX25930" i="9"/>
  <c r="AY25930" i="9"/>
  <c r="AX25931" i="9"/>
  <c r="AY25931" i="9"/>
  <c r="AX25932" i="9"/>
  <c r="AY25932" i="9"/>
  <c r="AX25933" i="9"/>
  <c r="AY25933" i="9"/>
  <c r="AX25934" i="9"/>
  <c r="AY25934" i="9"/>
  <c r="AX25935" i="9"/>
  <c r="AY25935" i="9"/>
  <c r="AX25936" i="9"/>
  <c r="AY25936" i="9"/>
  <c r="AX25937" i="9"/>
  <c r="AY25937" i="9"/>
  <c r="AX25938" i="9"/>
  <c r="AY25938" i="9"/>
  <c r="AX25939" i="9"/>
  <c r="AY25939" i="9"/>
  <c r="AX25940" i="9"/>
  <c r="AY25940" i="9"/>
  <c r="AX25941" i="9"/>
  <c r="AY25941" i="9"/>
  <c r="AX25942" i="9"/>
  <c r="AY25942" i="9"/>
  <c r="AX25943" i="9"/>
  <c r="AY25943" i="9"/>
  <c r="AX25944" i="9"/>
  <c r="AY25944" i="9"/>
  <c r="AX25945" i="9"/>
  <c r="AY25945" i="9"/>
  <c r="AX25946" i="9"/>
  <c r="AY25946" i="9"/>
  <c r="AX25947" i="9"/>
  <c r="AY25947" i="9"/>
  <c r="AX25948" i="9"/>
  <c r="AY25948" i="9"/>
  <c r="AX25949" i="9"/>
  <c r="AY25949" i="9"/>
  <c r="AX25950" i="9"/>
  <c r="AY25950" i="9"/>
  <c r="AX25951" i="9"/>
  <c r="AY25951" i="9"/>
  <c r="AX25952" i="9"/>
  <c r="AY25952" i="9"/>
  <c r="AX25953" i="9"/>
  <c r="AY25953" i="9"/>
  <c r="AX25954" i="9"/>
  <c r="AY25954" i="9"/>
  <c r="AX25955" i="9"/>
  <c r="AY25955" i="9"/>
  <c r="AX25956" i="9"/>
  <c r="AY25956" i="9"/>
  <c r="AX25957" i="9"/>
  <c r="AY25957" i="9"/>
  <c r="AX25958" i="9"/>
  <c r="AY25958" i="9"/>
  <c r="AX25959" i="9"/>
  <c r="AY25959" i="9"/>
  <c r="AX25960" i="9"/>
  <c r="AY25960" i="9"/>
  <c r="AX25961" i="9"/>
  <c r="AY25961" i="9"/>
  <c r="AX25962" i="9"/>
  <c r="AY25962" i="9"/>
  <c r="AX25963" i="9"/>
  <c r="AY25963" i="9"/>
  <c r="AX25964" i="9"/>
  <c r="AY25964" i="9"/>
  <c r="AX25965" i="9"/>
  <c r="AY25965" i="9"/>
  <c r="AX25966" i="9"/>
  <c r="AY25966" i="9"/>
  <c r="AX25967" i="9"/>
  <c r="AY25967" i="9"/>
  <c r="AX25968" i="9"/>
  <c r="AY25968" i="9"/>
  <c r="AX25969" i="9"/>
  <c r="AY25969" i="9"/>
  <c r="AX25970" i="9"/>
  <c r="AY25970" i="9"/>
  <c r="AX25971" i="9"/>
  <c r="AY25971" i="9"/>
  <c r="AX25972" i="9"/>
  <c r="AY25972" i="9"/>
  <c r="AX25973" i="9"/>
  <c r="AY25973" i="9"/>
  <c r="AX25974" i="9"/>
  <c r="AY25974" i="9"/>
  <c r="AX25975" i="9"/>
  <c r="AY25975" i="9"/>
  <c r="AX25976" i="9"/>
  <c r="AY25976" i="9"/>
  <c r="AX25977" i="9"/>
  <c r="AY25977" i="9"/>
  <c r="AX25978" i="9"/>
  <c r="AY25978" i="9"/>
  <c r="AX25979" i="9"/>
  <c r="AY25979" i="9"/>
  <c r="AX25980" i="9"/>
  <c r="AY25980" i="9"/>
  <c r="AX25981" i="9"/>
  <c r="AY25981" i="9"/>
  <c r="AX25982" i="9"/>
  <c r="AY25982" i="9"/>
  <c r="AX25983" i="9"/>
  <c r="AY25983" i="9"/>
  <c r="AX25984" i="9"/>
  <c r="AY25984" i="9"/>
  <c r="AX25985" i="9"/>
  <c r="AY25985" i="9"/>
  <c r="AX25986" i="9"/>
  <c r="AY25986" i="9"/>
  <c r="AX25987" i="9"/>
  <c r="AY25987" i="9"/>
  <c r="AX25988" i="9"/>
  <c r="AY25988" i="9"/>
  <c r="AX25989" i="9"/>
  <c r="AY25989" i="9"/>
  <c r="AX25990" i="9"/>
  <c r="AY25990" i="9"/>
  <c r="AX25991" i="9"/>
  <c r="AY25991" i="9"/>
  <c r="AX25992" i="9"/>
  <c r="AY25992" i="9"/>
  <c r="AX25993" i="9"/>
  <c r="AY25993" i="9"/>
  <c r="AX25994" i="9"/>
  <c r="AY25994" i="9"/>
  <c r="AX25995" i="9"/>
  <c r="AY25995" i="9"/>
  <c r="AX25996" i="9"/>
  <c r="AY25996" i="9"/>
  <c r="AX25997" i="9"/>
  <c r="AY25997" i="9"/>
  <c r="AX25998" i="9"/>
  <c r="AY25998" i="9"/>
  <c r="AX25999" i="9"/>
  <c r="AY25999" i="9"/>
  <c r="AX26000" i="9"/>
  <c r="AY26000" i="9"/>
  <c r="AX26001" i="9"/>
  <c r="AY26001" i="9"/>
  <c r="AX26002" i="9"/>
  <c r="AY26002" i="9"/>
  <c r="AX26003" i="9"/>
  <c r="AY26003" i="9"/>
  <c r="AX26004" i="9"/>
  <c r="AY26004" i="9"/>
  <c r="AX26005" i="9"/>
  <c r="AY26005" i="9"/>
  <c r="AX26006" i="9"/>
  <c r="AY26006" i="9"/>
  <c r="AX26007" i="9"/>
  <c r="AY26007" i="9"/>
  <c r="AX26008" i="9"/>
  <c r="AY26008" i="9"/>
  <c r="AX26009" i="9"/>
  <c r="AY26009" i="9"/>
  <c r="AX26010" i="9"/>
  <c r="AY26010" i="9"/>
  <c r="AX26011" i="9"/>
  <c r="AY26011" i="9"/>
  <c r="AX26012" i="9"/>
  <c r="AY26012" i="9"/>
  <c r="AX26013" i="9"/>
  <c r="AY26013" i="9"/>
  <c r="AX26014" i="9"/>
  <c r="AY26014" i="9"/>
  <c r="AX26015" i="9"/>
  <c r="AY26015" i="9"/>
  <c r="AX26016" i="9"/>
  <c r="AY26016" i="9"/>
  <c r="AX26017" i="9"/>
  <c r="AY26017" i="9"/>
  <c r="AX26018" i="9"/>
  <c r="AY26018" i="9"/>
  <c r="AX26019" i="9"/>
  <c r="AY26019" i="9"/>
  <c r="AX26020" i="9"/>
  <c r="AY26020" i="9"/>
  <c r="AX26021" i="9"/>
  <c r="AY26021" i="9"/>
  <c r="AX26022" i="9"/>
  <c r="AY26022" i="9"/>
  <c r="AX26023" i="9"/>
  <c r="AY26023" i="9"/>
  <c r="AX26024" i="9"/>
  <c r="AY26024" i="9"/>
  <c r="AX26025" i="9"/>
  <c r="AY26025" i="9"/>
  <c r="AX26026" i="9"/>
  <c r="AY26026" i="9"/>
  <c r="AX26027" i="9"/>
  <c r="AY26027" i="9"/>
  <c r="AX26028" i="9"/>
  <c r="AY26028" i="9"/>
  <c r="AX26029" i="9"/>
  <c r="AY26029" i="9"/>
  <c r="AX26030" i="9"/>
  <c r="AY26030" i="9"/>
  <c r="AX26031" i="9"/>
  <c r="AY26031" i="9"/>
  <c r="AX26032" i="9"/>
  <c r="AY26032" i="9"/>
  <c r="AX26033" i="9"/>
  <c r="AY26033" i="9"/>
  <c r="AX26034" i="9"/>
  <c r="AY26034" i="9"/>
  <c r="AX26035" i="9"/>
  <c r="AY26035" i="9"/>
  <c r="AX26036" i="9"/>
  <c r="AY26036" i="9"/>
  <c r="AX26037" i="9"/>
  <c r="AY26037" i="9"/>
  <c r="AX26038" i="9"/>
  <c r="AY26038" i="9"/>
  <c r="AX26039" i="9"/>
  <c r="AY26039" i="9"/>
  <c r="AX26040" i="9"/>
  <c r="AY26040" i="9"/>
  <c r="AX26041" i="9"/>
  <c r="AY26041" i="9"/>
  <c r="AX26042" i="9"/>
  <c r="AY26042" i="9"/>
  <c r="AX26043" i="9"/>
  <c r="AY26043" i="9"/>
  <c r="AX26044" i="9"/>
  <c r="AY26044" i="9"/>
  <c r="AX26045" i="9"/>
  <c r="AY26045" i="9"/>
  <c r="AX26046" i="9"/>
  <c r="AY26046" i="9"/>
  <c r="AX26047" i="9"/>
  <c r="AY26047" i="9"/>
  <c r="AX26048" i="9"/>
  <c r="AY26048" i="9"/>
  <c r="AX26049" i="9"/>
  <c r="AY26049" i="9"/>
  <c r="AX26050" i="9"/>
  <c r="AY26050" i="9"/>
  <c r="AX26051" i="9"/>
  <c r="AY26051" i="9"/>
  <c r="AX26052" i="9"/>
  <c r="AY26052" i="9"/>
  <c r="AX26053" i="9"/>
  <c r="AY26053" i="9"/>
  <c r="AX26054" i="9"/>
  <c r="AY26054" i="9"/>
  <c r="AX26055" i="9"/>
  <c r="AY26055" i="9"/>
  <c r="AX26056" i="9"/>
  <c r="AY26056" i="9"/>
  <c r="AX26057" i="9"/>
  <c r="AY26057" i="9"/>
  <c r="AX26058" i="9"/>
  <c r="AY26058" i="9"/>
  <c r="AX26059" i="9"/>
  <c r="AY26059" i="9"/>
  <c r="AX26060" i="9"/>
  <c r="AY26060" i="9"/>
  <c r="AX26061" i="9"/>
  <c r="AY26061" i="9"/>
  <c r="AX26062" i="9"/>
  <c r="AY26062" i="9"/>
  <c r="AX26063" i="9"/>
  <c r="AY26063" i="9"/>
  <c r="AX26064" i="9"/>
  <c r="AY26064" i="9"/>
  <c r="AX26065" i="9"/>
  <c r="AY26065" i="9"/>
  <c r="AX26066" i="9"/>
  <c r="AY26066" i="9"/>
  <c r="AX26067" i="9"/>
  <c r="AY26067" i="9"/>
  <c r="AX26068" i="9"/>
  <c r="AY26068" i="9"/>
  <c r="AX26069" i="9"/>
  <c r="AY26069" i="9"/>
  <c r="AX26070" i="9"/>
  <c r="AY26070" i="9"/>
  <c r="AX26071" i="9"/>
  <c r="AY26071" i="9"/>
  <c r="AX26072" i="9"/>
  <c r="AY26072" i="9"/>
  <c r="AX26073" i="9"/>
  <c r="AY26073" i="9"/>
  <c r="AX26074" i="9"/>
  <c r="AY26074" i="9"/>
  <c r="AX26075" i="9"/>
  <c r="AY26075" i="9"/>
  <c r="AX26076" i="9"/>
  <c r="AY26076" i="9"/>
  <c r="AX26077" i="9"/>
  <c r="AY26077" i="9"/>
  <c r="AX26078" i="9"/>
  <c r="AY26078" i="9"/>
  <c r="AX26079" i="9"/>
  <c r="AY26079" i="9"/>
  <c r="AX26080" i="9"/>
  <c r="AY26080" i="9"/>
  <c r="AX26081" i="9"/>
  <c r="AY26081" i="9"/>
  <c r="AX26082" i="9"/>
  <c r="AY26082" i="9"/>
  <c r="AX26083" i="9"/>
  <c r="AY26083" i="9"/>
  <c r="AX26084" i="9"/>
  <c r="AY26084" i="9"/>
  <c r="AX26085" i="9"/>
  <c r="AY26085" i="9"/>
  <c r="AX26086" i="9"/>
  <c r="AY26086" i="9"/>
  <c r="AX26087" i="9"/>
  <c r="AY26087" i="9"/>
  <c r="AX26088" i="9"/>
  <c r="AY26088" i="9"/>
  <c r="AX26089" i="9"/>
  <c r="AY26089" i="9"/>
  <c r="AX26090" i="9"/>
  <c r="AY26090" i="9"/>
  <c r="AX26091" i="9"/>
  <c r="AY26091" i="9"/>
  <c r="AX26092" i="9"/>
  <c r="AY26092" i="9"/>
  <c r="AX26093" i="9"/>
  <c r="AY26093" i="9"/>
  <c r="AX26094" i="9"/>
  <c r="AY26094" i="9"/>
  <c r="AX26095" i="9"/>
  <c r="AY26095" i="9"/>
  <c r="AX26096" i="9"/>
  <c r="AY26096" i="9"/>
  <c r="AX26097" i="9"/>
  <c r="AY26097" i="9"/>
  <c r="AX26098" i="9"/>
  <c r="AY26098" i="9"/>
  <c r="AX26099" i="9"/>
  <c r="AY26099" i="9"/>
  <c r="AX26100" i="9"/>
  <c r="AY26100" i="9"/>
  <c r="AX26101" i="9"/>
  <c r="AY26101" i="9"/>
  <c r="AX26102" i="9"/>
  <c r="AY26102" i="9"/>
  <c r="AX26103" i="9"/>
  <c r="AY26103" i="9"/>
  <c r="AX26104" i="9"/>
  <c r="AY26104" i="9"/>
  <c r="AX26105" i="9"/>
  <c r="AY26105" i="9"/>
  <c r="AX26106" i="9"/>
  <c r="AY26106" i="9"/>
  <c r="AX26107" i="9"/>
  <c r="AY26107" i="9"/>
  <c r="AX26108" i="9"/>
  <c r="AY26108" i="9"/>
  <c r="AX26109" i="9"/>
  <c r="AY26109" i="9"/>
  <c r="AX26110" i="9"/>
  <c r="AY26110" i="9"/>
  <c r="AX26111" i="9"/>
  <c r="AY26111" i="9"/>
  <c r="AX26112" i="9"/>
  <c r="AY26112" i="9"/>
  <c r="AX26113" i="9"/>
  <c r="AY26113" i="9"/>
  <c r="AX26114" i="9"/>
  <c r="AY26114" i="9"/>
  <c r="AX26115" i="9"/>
  <c r="AY26115" i="9"/>
  <c r="AX26116" i="9"/>
  <c r="AY26116" i="9"/>
  <c r="AX26117" i="9"/>
  <c r="AY26117" i="9"/>
  <c r="AX26118" i="9"/>
  <c r="AY26118" i="9"/>
  <c r="AX26119" i="9"/>
  <c r="AY26119" i="9"/>
  <c r="AX26120" i="9"/>
  <c r="AY26120" i="9"/>
  <c r="AX26121" i="9"/>
  <c r="AY26121" i="9"/>
  <c r="AX26122" i="9"/>
  <c r="AY26122" i="9"/>
  <c r="AX26123" i="9"/>
  <c r="AY26123" i="9"/>
  <c r="AX26124" i="9"/>
  <c r="AY26124" i="9"/>
  <c r="AX26125" i="9"/>
  <c r="AY26125" i="9"/>
  <c r="AX26126" i="9"/>
  <c r="AY26126" i="9"/>
  <c r="AX26127" i="9"/>
  <c r="AY26127" i="9"/>
  <c r="AX26128" i="9"/>
  <c r="AY26128" i="9"/>
  <c r="AX26129" i="9"/>
  <c r="AY26129" i="9"/>
  <c r="AX26130" i="9"/>
  <c r="AY26130" i="9"/>
  <c r="AX26131" i="9"/>
  <c r="AY26131" i="9"/>
  <c r="AX26132" i="9"/>
  <c r="AY26132" i="9"/>
  <c r="AX26133" i="9"/>
  <c r="AY26133" i="9"/>
  <c r="AX26134" i="9"/>
  <c r="AY26134" i="9"/>
  <c r="AX26135" i="9"/>
  <c r="AY26135" i="9"/>
  <c r="AX26136" i="9"/>
  <c r="AY26136" i="9"/>
  <c r="AX26137" i="9"/>
  <c r="AY26137" i="9"/>
  <c r="AX26138" i="9"/>
  <c r="AY26138" i="9"/>
  <c r="AX26139" i="9"/>
  <c r="AY26139" i="9"/>
  <c r="AX26140" i="9"/>
  <c r="AY26140" i="9"/>
  <c r="AX26141" i="9"/>
  <c r="AY26141" i="9"/>
  <c r="AX26142" i="9"/>
  <c r="AY26142" i="9"/>
  <c r="AX26143" i="9"/>
  <c r="AY26143" i="9"/>
  <c r="AX26144" i="9"/>
  <c r="AY26144" i="9"/>
  <c r="AX26145" i="9"/>
  <c r="AY26145" i="9"/>
  <c r="AX26146" i="9"/>
  <c r="AY26146" i="9"/>
  <c r="AX26147" i="9"/>
  <c r="AY26147" i="9"/>
  <c r="AX26148" i="9"/>
  <c r="AY26148" i="9"/>
  <c r="AX26149" i="9"/>
  <c r="AY26149" i="9"/>
  <c r="AX26150" i="9"/>
  <c r="AY26150" i="9"/>
  <c r="AX26151" i="9"/>
  <c r="AY26151" i="9"/>
  <c r="AX26152" i="9"/>
  <c r="AY26152" i="9"/>
  <c r="AX26153" i="9"/>
  <c r="AY26153" i="9"/>
  <c r="AX26154" i="9"/>
  <c r="AY26154" i="9"/>
  <c r="AX26155" i="9"/>
  <c r="AY26155" i="9"/>
  <c r="AX26156" i="9"/>
  <c r="AY26156" i="9"/>
  <c r="AX26157" i="9"/>
  <c r="AY26157" i="9"/>
  <c r="AX26158" i="9"/>
  <c r="AY26158" i="9"/>
  <c r="AX26159" i="9"/>
  <c r="AY26159" i="9"/>
  <c r="AX26160" i="9"/>
  <c r="AY26160" i="9"/>
  <c r="AX26161" i="9"/>
  <c r="AY26161" i="9"/>
  <c r="AX26162" i="9"/>
  <c r="AY26162" i="9"/>
  <c r="AX26163" i="9"/>
  <c r="AY26163" i="9"/>
  <c r="AX26164" i="9"/>
  <c r="AY26164" i="9"/>
  <c r="AX26165" i="9"/>
  <c r="AY26165" i="9"/>
  <c r="AX26166" i="9"/>
  <c r="AY26166" i="9"/>
  <c r="AX26167" i="9"/>
  <c r="AY26167" i="9"/>
  <c r="AX26168" i="9"/>
  <c r="AY26168" i="9"/>
  <c r="AX26169" i="9"/>
  <c r="AY26169" i="9"/>
  <c r="AX26170" i="9"/>
  <c r="AY26170" i="9"/>
  <c r="AX26171" i="9"/>
  <c r="AY26171" i="9"/>
  <c r="AX26172" i="9"/>
  <c r="AY26172" i="9"/>
  <c r="AX26173" i="9"/>
  <c r="AY26173" i="9"/>
  <c r="AX26174" i="9"/>
  <c r="AY26174" i="9"/>
  <c r="AX26175" i="9"/>
  <c r="AY26175" i="9"/>
  <c r="AX26176" i="9"/>
  <c r="AY26176" i="9"/>
  <c r="AX26177" i="9"/>
  <c r="AY26177" i="9"/>
  <c r="AX26178" i="9"/>
  <c r="AY26178" i="9"/>
  <c r="AX26179" i="9"/>
  <c r="AY26179" i="9"/>
  <c r="AX26180" i="9"/>
  <c r="AY26180" i="9"/>
  <c r="AX26181" i="9"/>
  <c r="AY26181" i="9"/>
  <c r="AX26182" i="9"/>
  <c r="AY26182" i="9"/>
  <c r="AX26183" i="9"/>
  <c r="AY26183" i="9"/>
  <c r="AX26184" i="9"/>
  <c r="AY26184" i="9"/>
  <c r="AX26185" i="9"/>
  <c r="AY26185" i="9"/>
  <c r="AX26186" i="9"/>
  <c r="AY26186" i="9"/>
  <c r="AX26187" i="9"/>
  <c r="AY26187" i="9"/>
  <c r="AX26188" i="9"/>
  <c r="AY26188" i="9"/>
  <c r="AX26189" i="9"/>
  <c r="AY26189" i="9"/>
  <c r="AX26190" i="9"/>
  <c r="AY26190" i="9"/>
  <c r="AX26191" i="9"/>
  <c r="AY26191" i="9"/>
  <c r="AX26192" i="9"/>
  <c r="AY26192" i="9"/>
  <c r="AX26193" i="9"/>
  <c r="AY26193" i="9"/>
  <c r="AX26194" i="9"/>
  <c r="AY26194" i="9"/>
  <c r="AX26195" i="9"/>
  <c r="AY26195" i="9"/>
  <c r="AX26196" i="9"/>
  <c r="AY26196" i="9"/>
  <c r="AX26197" i="9"/>
  <c r="AY26197" i="9"/>
  <c r="AX26198" i="9"/>
  <c r="AY26198" i="9"/>
  <c r="AX26199" i="9"/>
  <c r="AY26199" i="9"/>
  <c r="AX26200" i="9"/>
  <c r="AY26200" i="9"/>
  <c r="AX26201" i="9"/>
  <c r="AY26201" i="9"/>
  <c r="AX26202" i="9"/>
  <c r="AY26202" i="9"/>
  <c r="AX26203" i="9"/>
  <c r="AY26203" i="9"/>
  <c r="AX26204" i="9"/>
  <c r="AY26204" i="9"/>
  <c r="AX26205" i="9"/>
  <c r="AY26205" i="9"/>
  <c r="AX26206" i="9"/>
  <c r="AY26206" i="9"/>
  <c r="AX26207" i="9"/>
  <c r="AY26207" i="9"/>
  <c r="AX26208" i="9"/>
  <c r="AY26208" i="9"/>
  <c r="AX26209" i="9"/>
  <c r="AY26209" i="9"/>
  <c r="AX26210" i="9"/>
  <c r="AY26210" i="9"/>
  <c r="AX26211" i="9"/>
  <c r="AY26211" i="9"/>
  <c r="AX26212" i="9"/>
  <c r="AY26212" i="9"/>
  <c r="AX26213" i="9"/>
  <c r="AY26213" i="9"/>
  <c r="AX26214" i="9"/>
  <c r="AY26214" i="9"/>
  <c r="AX26215" i="9"/>
  <c r="AY26215" i="9"/>
  <c r="AX26216" i="9"/>
  <c r="AY26216" i="9"/>
  <c r="AX26217" i="9"/>
  <c r="AY26217" i="9"/>
  <c r="AX26218" i="9"/>
  <c r="AY26218" i="9"/>
  <c r="AX26219" i="9"/>
  <c r="AY26219" i="9"/>
  <c r="AX26220" i="9"/>
  <c r="AY26220" i="9"/>
  <c r="AX26221" i="9"/>
  <c r="AY26221" i="9"/>
  <c r="AX26222" i="9"/>
  <c r="AY26222" i="9"/>
  <c r="AX26223" i="9"/>
  <c r="AY26223" i="9"/>
  <c r="AX26224" i="9"/>
  <c r="AY26224" i="9"/>
  <c r="AX26225" i="9"/>
  <c r="AY26225" i="9"/>
  <c r="AX26226" i="9"/>
  <c r="AY26226" i="9"/>
  <c r="AX26227" i="9"/>
  <c r="AY26227" i="9"/>
  <c r="AX26228" i="9"/>
  <c r="AY26228" i="9"/>
  <c r="AX26229" i="9"/>
  <c r="AY26229" i="9"/>
  <c r="AX26230" i="9"/>
  <c r="AY26230" i="9"/>
  <c r="AX26231" i="9"/>
  <c r="AY26231" i="9"/>
  <c r="AX26232" i="9"/>
  <c r="AY26232" i="9"/>
  <c r="AX26233" i="9"/>
  <c r="AY26233" i="9"/>
  <c r="AX26234" i="9"/>
  <c r="AY26234" i="9"/>
  <c r="AX26235" i="9"/>
  <c r="AY26235" i="9"/>
  <c r="AX26236" i="9"/>
  <c r="AY26236" i="9"/>
  <c r="AX26237" i="9"/>
  <c r="AY26237" i="9"/>
  <c r="AX26238" i="9"/>
  <c r="AY26238" i="9"/>
  <c r="AX26239" i="9"/>
  <c r="AY26239" i="9"/>
  <c r="AX26240" i="9"/>
  <c r="AY26240" i="9"/>
  <c r="AX26241" i="9"/>
  <c r="AY26241" i="9"/>
  <c r="AX26242" i="9"/>
  <c r="AY26242" i="9"/>
  <c r="AX26243" i="9"/>
  <c r="AY26243" i="9"/>
  <c r="AX26244" i="9"/>
  <c r="AY26244" i="9"/>
  <c r="AX26245" i="9"/>
  <c r="AY26245" i="9"/>
  <c r="AX26246" i="9"/>
  <c r="AY26246" i="9"/>
  <c r="AX26247" i="9"/>
  <c r="AY26247" i="9"/>
  <c r="AX26248" i="9"/>
  <c r="AY26248" i="9"/>
  <c r="AX26249" i="9"/>
  <c r="AY26249" i="9"/>
  <c r="AX26250" i="9"/>
  <c r="AY26250" i="9"/>
  <c r="AX26251" i="9"/>
  <c r="AY26251" i="9"/>
  <c r="AX26252" i="9"/>
  <c r="AY26252" i="9"/>
  <c r="AX26253" i="9"/>
  <c r="AY26253" i="9"/>
  <c r="AX26254" i="9"/>
  <c r="AY26254" i="9"/>
  <c r="AX26255" i="9"/>
  <c r="AY26255" i="9"/>
  <c r="AX26256" i="9"/>
  <c r="AY26256" i="9"/>
  <c r="AX26257" i="9"/>
  <c r="AY26257" i="9"/>
  <c r="AX26258" i="9"/>
  <c r="AY26258" i="9"/>
  <c r="AX26259" i="9"/>
  <c r="AY26259" i="9"/>
  <c r="AX26260" i="9"/>
  <c r="AY26260" i="9"/>
  <c r="AX26261" i="9"/>
  <c r="AY26261" i="9"/>
  <c r="AX26262" i="9"/>
  <c r="AY26262" i="9"/>
  <c r="AX26263" i="9"/>
  <c r="AY26263" i="9"/>
  <c r="AX26264" i="9"/>
  <c r="AY26264" i="9"/>
  <c r="AX26265" i="9"/>
  <c r="AY26265" i="9"/>
  <c r="AX26266" i="9"/>
  <c r="AY26266" i="9"/>
  <c r="AX26267" i="9"/>
  <c r="AY26267" i="9"/>
  <c r="AX26268" i="9"/>
  <c r="AY26268" i="9"/>
  <c r="AX26269" i="9"/>
  <c r="AY26269" i="9"/>
  <c r="AX26270" i="9"/>
  <c r="AY26270" i="9"/>
  <c r="AX26271" i="9"/>
  <c r="AY26271" i="9"/>
  <c r="AX26272" i="9"/>
  <c r="AY26272" i="9"/>
  <c r="AX26273" i="9"/>
  <c r="AY26273" i="9"/>
  <c r="AX26274" i="9"/>
  <c r="AY26274" i="9"/>
  <c r="AX26275" i="9"/>
  <c r="AY26275" i="9"/>
  <c r="AX26276" i="9"/>
  <c r="AY26276" i="9"/>
  <c r="AX26277" i="9"/>
  <c r="AY26277" i="9"/>
  <c r="AX26278" i="9"/>
  <c r="AY26278" i="9"/>
  <c r="AX26279" i="9"/>
  <c r="AY26279" i="9"/>
  <c r="AX26280" i="9"/>
  <c r="AY26280" i="9"/>
  <c r="AX26281" i="9"/>
  <c r="AY26281" i="9"/>
  <c r="AX26282" i="9"/>
  <c r="AY26282" i="9"/>
  <c r="AX26283" i="9"/>
  <c r="AY26283" i="9"/>
  <c r="AX26284" i="9"/>
  <c r="AY26284" i="9"/>
  <c r="AX26285" i="9"/>
  <c r="AY26285" i="9"/>
  <c r="AX26286" i="9"/>
  <c r="AY26286" i="9"/>
  <c r="AX26287" i="9"/>
  <c r="AY26287" i="9"/>
  <c r="AX26288" i="9"/>
  <c r="AY26288" i="9"/>
  <c r="AX26289" i="9"/>
  <c r="AY26289" i="9"/>
  <c r="AX26290" i="9"/>
  <c r="AY26290" i="9"/>
  <c r="AX26291" i="9"/>
  <c r="AY26291" i="9"/>
  <c r="AX26292" i="9"/>
  <c r="AY26292" i="9"/>
  <c r="AX26293" i="9"/>
  <c r="AY26293" i="9"/>
  <c r="AX26294" i="9"/>
  <c r="AY26294" i="9"/>
  <c r="AX26295" i="9"/>
  <c r="AY26295" i="9"/>
  <c r="AX26296" i="9"/>
  <c r="AY26296" i="9"/>
  <c r="AX26297" i="9"/>
  <c r="AY26297" i="9"/>
  <c r="AX26298" i="9"/>
  <c r="AY26298" i="9"/>
  <c r="AX26299" i="9"/>
  <c r="AY26299" i="9"/>
  <c r="AX26300" i="9"/>
  <c r="AY26300" i="9"/>
  <c r="AX26301" i="9"/>
  <c r="AY26301" i="9"/>
  <c r="AX26302" i="9"/>
  <c r="AY26302" i="9"/>
  <c r="AX26303" i="9"/>
  <c r="AY26303" i="9"/>
  <c r="AX26304" i="9"/>
  <c r="AY26304" i="9"/>
  <c r="AX26305" i="9"/>
  <c r="AY26305" i="9"/>
  <c r="AX26306" i="9"/>
  <c r="AY26306" i="9"/>
  <c r="AX26307" i="9"/>
  <c r="AY26307" i="9"/>
  <c r="AX26308" i="9"/>
  <c r="AY26308" i="9"/>
  <c r="AX26309" i="9"/>
  <c r="AY26309" i="9"/>
  <c r="AX26310" i="9"/>
  <c r="AY26310" i="9"/>
  <c r="AX26311" i="9"/>
  <c r="AY26311" i="9"/>
  <c r="AX26312" i="9"/>
  <c r="AY26312" i="9"/>
  <c r="AX26313" i="9"/>
  <c r="AY26313" i="9"/>
  <c r="AX26314" i="9"/>
  <c r="AY26314" i="9"/>
  <c r="AX26315" i="9"/>
  <c r="AY26315" i="9"/>
  <c r="AX26316" i="9"/>
  <c r="AY26316" i="9"/>
  <c r="AX26317" i="9"/>
  <c r="AY26317" i="9"/>
  <c r="AX26318" i="9"/>
  <c r="AY26318" i="9"/>
  <c r="AX26319" i="9"/>
  <c r="AY26319" i="9"/>
  <c r="AX26320" i="9"/>
  <c r="AY26320" i="9"/>
  <c r="AX26321" i="9"/>
  <c r="AY26321" i="9"/>
  <c r="AX26322" i="9"/>
  <c r="AY26322" i="9"/>
  <c r="AX26323" i="9"/>
  <c r="AY26323" i="9"/>
  <c r="AX26324" i="9"/>
  <c r="AY26324" i="9"/>
  <c r="AX26325" i="9"/>
  <c r="AY26325" i="9"/>
  <c r="AX26326" i="9"/>
  <c r="AY26326" i="9"/>
  <c r="AX26327" i="9"/>
  <c r="AY26327" i="9"/>
  <c r="AX26328" i="9"/>
  <c r="AY26328" i="9"/>
  <c r="AX26329" i="9"/>
  <c r="AY26329" i="9"/>
  <c r="AX26330" i="9"/>
  <c r="AY26330" i="9"/>
  <c r="AX26331" i="9"/>
  <c r="AY26331" i="9"/>
  <c r="AX26332" i="9"/>
  <c r="AY26332" i="9"/>
  <c r="AX26333" i="9"/>
  <c r="AY26333" i="9"/>
  <c r="AX26334" i="9"/>
  <c r="AY26334" i="9"/>
  <c r="AX26335" i="9"/>
  <c r="AY26335" i="9"/>
  <c r="AX26336" i="9"/>
  <c r="AY26336" i="9"/>
  <c r="AX26337" i="9"/>
  <c r="AY26337" i="9"/>
  <c r="AX26338" i="9"/>
  <c r="AY26338" i="9"/>
  <c r="AX26339" i="9"/>
  <c r="AY26339" i="9"/>
  <c r="AX26340" i="9"/>
  <c r="AY26340" i="9"/>
  <c r="AX26341" i="9"/>
  <c r="AY26341" i="9"/>
  <c r="AX26342" i="9"/>
  <c r="AY26342" i="9"/>
  <c r="AX26343" i="9"/>
  <c r="AY26343" i="9"/>
  <c r="AX26344" i="9"/>
  <c r="AY26344" i="9"/>
  <c r="AX26345" i="9"/>
  <c r="AY26345" i="9"/>
  <c r="AX26346" i="9"/>
  <c r="AY26346" i="9"/>
  <c r="AX26347" i="9"/>
  <c r="AY26347" i="9"/>
  <c r="AX26348" i="9"/>
  <c r="AY26348" i="9"/>
  <c r="AX26349" i="9"/>
  <c r="AY26349" i="9"/>
  <c r="AX26350" i="9"/>
  <c r="AY26350" i="9"/>
  <c r="AX26351" i="9"/>
  <c r="AY26351" i="9"/>
  <c r="AX26352" i="9"/>
  <c r="AY26352" i="9"/>
  <c r="AX26353" i="9"/>
  <c r="AY26353" i="9"/>
  <c r="AX26354" i="9"/>
  <c r="AY26354" i="9"/>
  <c r="AX26355" i="9"/>
  <c r="AY26355" i="9"/>
  <c r="AX26356" i="9"/>
  <c r="AY26356" i="9"/>
  <c r="AX26357" i="9"/>
  <c r="AY26357" i="9"/>
  <c r="AX26358" i="9"/>
  <c r="AY26358" i="9"/>
  <c r="AX26359" i="9"/>
  <c r="AY26359" i="9"/>
  <c r="AX26360" i="9"/>
  <c r="AY26360" i="9"/>
  <c r="AX26361" i="9"/>
  <c r="AY26361" i="9"/>
  <c r="AX26362" i="9"/>
  <c r="AY26362" i="9"/>
  <c r="AX26363" i="9"/>
  <c r="AY26363" i="9"/>
  <c r="AX26364" i="9"/>
  <c r="AY26364" i="9"/>
  <c r="AX26365" i="9"/>
  <c r="AY26365" i="9"/>
  <c r="AX26366" i="9"/>
  <c r="AY26366" i="9"/>
  <c r="AX26367" i="9"/>
  <c r="AY26367" i="9"/>
  <c r="AX26368" i="9"/>
  <c r="AY26368" i="9"/>
  <c r="AX26369" i="9"/>
  <c r="AY26369" i="9"/>
  <c r="AX26370" i="9"/>
  <c r="AY26370" i="9"/>
  <c r="AX26371" i="9"/>
  <c r="AY26371" i="9"/>
  <c r="AX26372" i="9"/>
  <c r="AY26372" i="9"/>
  <c r="AX26373" i="9"/>
  <c r="AY26373" i="9"/>
  <c r="AX26374" i="9"/>
  <c r="AY26374" i="9"/>
  <c r="AX26375" i="9"/>
  <c r="AY26375" i="9"/>
  <c r="AX26376" i="9"/>
  <c r="AY26376" i="9"/>
  <c r="AX26377" i="9"/>
  <c r="AY26377" i="9"/>
  <c r="AX26378" i="9"/>
  <c r="AY26378" i="9"/>
  <c r="AX26379" i="9"/>
  <c r="AY26379" i="9"/>
  <c r="AX26380" i="9"/>
  <c r="AY26380" i="9"/>
  <c r="AX26381" i="9"/>
  <c r="AY26381" i="9"/>
  <c r="AX26382" i="9"/>
  <c r="AY26382" i="9"/>
  <c r="AX26383" i="9"/>
  <c r="AY26383" i="9"/>
  <c r="AX26384" i="9"/>
  <c r="AY26384" i="9"/>
  <c r="AX26385" i="9"/>
  <c r="AY26385" i="9"/>
  <c r="AX26386" i="9"/>
  <c r="AY26386" i="9"/>
  <c r="AX26387" i="9"/>
  <c r="AY26387" i="9"/>
  <c r="AX26388" i="9"/>
  <c r="AY26388" i="9"/>
  <c r="AX26389" i="9"/>
  <c r="AY26389" i="9"/>
  <c r="AX26390" i="9"/>
  <c r="AY26390" i="9"/>
  <c r="AX26391" i="9"/>
  <c r="AY26391" i="9"/>
  <c r="AX26392" i="9"/>
  <c r="AY26392" i="9"/>
  <c r="AX26393" i="9"/>
  <c r="AY26393" i="9"/>
  <c r="AX26394" i="9"/>
  <c r="AY26394" i="9"/>
  <c r="AX26395" i="9"/>
  <c r="AY26395" i="9"/>
  <c r="AX26396" i="9"/>
  <c r="AY26396" i="9"/>
  <c r="AX26397" i="9"/>
  <c r="AY26397" i="9"/>
  <c r="AX26398" i="9"/>
  <c r="AY26398" i="9"/>
  <c r="AX26399" i="9"/>
  <c r="AY26399" i="9"/>
  <c r="AX26400" i="9"/>
  <c r="AY26400" i="9"/>
  <c r="AX26401" i="9"/>
  <c r="AY26401" i="9"/>
  <c r="AX26402" i="9"/>
  <c r="AY26402" i="9"/>
  <c r="AX26403" i="9"/>
  <c r="AY26403" i="9"/>
  <c r="AX26404" i="9"/>
  <c r="AY26404" i="9"/>
  <c r="AX26405" i="9"/>
  <c r="AY26405" i="9"/>
  <c r="AX26406" i="9"/>
  <c r="AY26406" i="9"/>
  <c r="AX26407" i="9"/>
  <c r="AY26407" i="9"/>
  <c r="AX26408" i="9"/>
  <c r="AY26408" i="9"/>
  <c r="AX26409" i="9"/>
  <c r="AY26409" i="9"/>
  <c r="AX26410" i="9"/>
  <c r="AY26410" i="9"/>
  <c r="AX26411" i="9"/>
  <c r="AY26411" i="9"/>
  <c r="AX26412" i="9"/>
  <c r="AY26412" i="9"/>
  <c r="AX26413" i="9"/>
  <c r="AY26413" i="9"/>
  <c r="AX26414" i="9"/>
  <c r="AY26414" i="9"/>
  <c r="AX26415" i="9"/>
  <c r="AY26415" i="9"/>
  <c r="AX26416" i="9"/>
  <c r="AY26416" i="9"/>
  <c r="AX26417" i="9"/>
  <c r="AY26417" i="9"/>
  <c r="AX26418" i="9"/>
  <c r="AY26418" i="9"/>
  <c r="AX26419" i="9"/>
  <c r="AY26419" i="9"/>
  <c r="AX26420" i="9"/>
  <c r="AY26420" i="9"/>
  <c r="AX26421" i="9"/>
  <c r="AY26421" i="9"/>
  <c r="AX26422" i="9"/>
  <c r="AY26422" i="9"/>
  <c r="AX26423" i="9"/>
  <c r="AY26423" i="9"/>
  <c r="AX26424" i="9"/>
  <c r="AY26424" i="9"/>
  <c r="AX26425" i="9"/>
  <c r="AY26425" i="9"/>
  <c r="AX26426" i="9"/>
  <c r="AY26426" i="9"/>
  <c r="AX26427" i="9"/>
  <c r="AY26427" i="9"/>
  <c r="AX26428" i="9"/>
  <c r="AY26428" i="9"/>
  <c r="AX26429" i="9"/>
  <c r="AY26429" i="9"/>
  <c r="AX26430" i="9"/>
  <c r="AY26430" i="9"/>
  <c r="AX26431" i="9"/>
  <c r="AY26431" i="9"/>
  <c r="AX26432" i="9"/>
  <c r="AY26432" i="9"/>
  <c r="AX26433" i="9"/>
  <c r="AY26433" i="9"/>
  <c r="AX26434" i="9"/>
  <c r="AY26434" i="9"/>
  <c r="AX26435" i="9"/>
  <c r="AY26435" i="9"/>
  <c r="AX26436" i="9"/>
  <c r="AY26436" i="9"/>
  <c r="AX26437" i="9"/>
  <c r="AY26437" i="9"/>
  <c r="AX26438" i="9"/>
  <c r="AY26438" i="9"/>
  <c r="AX26439" i="9"/>
  <c r="AY26439" i="9"/>
  <c r="AX26440" i="9"/>
  <c r="AY26440" i="9"/>
  <c r="AX26441" i="9"/>
  <c r="AY26441" i="9"/>
  <c r="AX26442" i="9"/>
  <c r="AY26442" i="9"/>
  <c r="AX26443" i="9"/>
  <c r="AY26443" i="9"/>
  <c r="AX26444" i="9"/>
  <c r="AY26444" i="9"/>
  <c r="AX26445" i="9"/>
  <c r="AY26445" i="9"/>
  <c r="AX26446" i="9"/>
  <c r="AY26446" i="9"/>
  <c r="AX26447" i="9"/>
  <c r="AY26447" i="9"/>
  <c r="AX26448" i="9"/>
  <c r="AY26448" i="9"/>
  <c r="AX26449" i="9"/>
  <c r="AY26449" i="9"/>
  <c r="AX26450" i="9"/>
  <c r="AY26450" i="9"/>
  <c r="AX26451" i="9"/>
  <c r="AY26451" i="9"/>
  <c r="AX26452" i="9"/>
  <c r="AY26452" i="9"/>
  <c r="AX26453" i="9"/>
  <c r="AY26453" i="9"/>
  <c r="AX26454" i="9"/>
  <c r="AY26454" i="9"/>
  <c r="AX26455" i="9"/>
  <c r="AY26455" i="9"/>
  <c r="AX26456" i="9"/>
  <c r="AY26456" i="9"/>
  <c r="AX26457" i="9"/>
  <c r="AY26457" i="9"/>
  <c r="AX26458" i="9"/>
  <c r="AY26458" i="9"/>
  <c r="AX26459" i="9"/>
  <c r="AY26459" i="9"/>
  <c r="AX26460" i="9"/>
  <c r="AY26460" i="9"/>
  <c r="AX26461" i="9"/>
  <c r="AY26461" i="9"/>
  <c r="AX26462" i="9"/>
  <c r="AY26462" i="9"/>
  <c r="AX26463" i="9"/>
  <c r="AY26463" i="9"/>
  <c r="AX26464" i="9"/>
  <c r="AY26464" i="9"/>
  <c r="AX26465" i="9"/>
  <c r="AY26465" i="9"/>
  <c r="AX26466" i="9"/>
  <c r="AY26466" i="9"/>
  <c r="AX26467" i="9"/>
  <c r="AY26467" i="9"/>
  <c r="AX26468" i="9"/>
  <c r="AY26468" i="9"/>
  <c r="AX26469" i="9"/>
  <c r="AY26469" i="9"/>
  <c r="AX26470" i="9"/>
  <c r="AY26470" i="9"/>
  <c r="AX26471" i="9"/>
  <c r="AY26471" i="9"/>
  <c r="AX26472" i="9"/>
  <c r="AY26472" i="9"/>
  <c r="AX26473" i="9"/>
  <c r="AY26473" i="9"/>
  <c r="AX26474" i="9"/>
  <c r="AY26474" i="9"/>
  <c r="AX26475" i="9"/>
  <c r="AY26475" i="9"/>
  <c r="AX26476" i="9"/>
  <c r="AY26476" i="9"/>
  <c r="AX26477" i="9"/>
  <c r="AY26477" i="9"/>
  <c r="AX26478" i="9"/>
  <c r="AY26478" i="9"/>
  <c r="AX26479" i="9"/>
  <c r="AY26479" i="9"/>
  <c r="AX26480" i="9"/>
  <c r="AY26480" i="9"/>
  <c r="AX26481" i="9"/>
  <c r="AY26481" i="9"/>
  <c r="AX26482" i="9"/>
  <c r="AY26482" i="9"/>
  <c r="AX26483" i="9"/>
  <c r="AY26483" i="9"/>
  <c r="AX26484" i="9"/>
  <c r="AY26484" i="9"/>
  <c r="AX26485" i="9"/>
  <c r="AY26485" i="9"/>
  <c r="AX26486" i="9"/>
  <c r="AY26486" i="9"/>
  <c r="AX26487" i="9"/>
  <c r="AY26487" i="9"/>
  <c r="AX26488" i="9"/>
  <c r="AY26488" i="9"/>
  <c r="AX26489" i="9"/>
  <c r="AY26489" i="9"/>
  <c r="AX26490" i="9"/>
  <c r="AY26490" i="9"/>
  <c r="AX26491" i="9"/>
  <c r="AY26491" i="9"/>
  <c r="AX26492" i="9"/>
  <c r="AY26492" i="9"/>
  <c r="AX26493" i="9"/>
  <c r="AY26493" i="9"/>
  <c r="AX26494" i="9"/>
  <c r="AY26494" i="9"/>
  <c r="AX26495" i="9"/>
  <c r="AY26495" i="9"/>
  <c r="AX26496" i="9"/>
  <c r="AY26496" i="9"/>
  <c r="AX26497" i="9"/>
  <c r="AY26497" i="9"/>
  <c r="AX26498" i="9"/>
  <c r="AY26498" i="9"/>
  <c r="AX26499" i="9"/>
  <c r="AY26499" i="9"/>
  <c r="AX26500" i="9"/>
  <c r="AY26500" i="9"/>
  <c r="AX26501" i="9"/>
  <c r="AY26501" i="9"/>
  <c r="AX26502" i="9"/>
  <c r="AY26502" i="9"/>
  <c r="AX26503" i="9"/>
  <c r="AY26503" i="9"/>
  <c r="AX26504" i="9"/>
  <c r="AY26504" i="9"/>
  <c r="AX26505" i="9"/>
  <c r="AY26505" i="9"/>
  <c r="AX26506" i="9"/>
  <c r="AY26506" i="9"/>
  <c r="AX26507" i="9"/>
  <c r="AY26507" i="9"/>
  <c r="AX26508" i="9"/>
  <c r="AY26508" i="9"/>
  <c r="AX26509" i="9"/>
  <c r="AY26509" i="9"/>
  <c r="AX26510" i="9"/>
  <c r="AY26510" i="9"/>
  <c r="AX26511" i="9"/>
  <c r="AY26511" i="9"/>
  <c r="AX26512" i="9"/>
  <c r="AY26512" i="9"/>
  <c r="AX26513" i="9"/>
  <c r="AY26513" i="9"/>
  <c r="AX26514" i="9"/>
  <c r="AY26514" i="9"/>
  <c r="AX26515" i="9"/>
  <c r="AY26515" i="9"/>
  <c r="AX26516" i="9"/>
  <c r="AY26516" i="9"/>
  <c r="AX26517" i="9"/>
  <c r="AY26517" i="9"/>
  <c r="AX26518" i="9"/>
  <c r="AY26518" i="9"/>
  <c r="AX26519" i="9"/>
  <c r="AY26519" i="9"/>
  <c r="AX26520" i="9"/>
  <c r="AY26520" i="9"/>
  <c r="AX26521" i="9"/>
  <c r="AY26521" i="9"/>
  <c r="AX26522" i="9"/>
  <c r="AY26522" i="9"/>
  <c r="AX26523" i="9"/>
  <c r="AY26523" i="9"/>
  <c r="AX26524" i="9"/>
  <c r="AY26524" i="9"/>
  <c r="AX26525" i="9"/>
  <c r="AY26525" i="9"/>
  <c r="AX26526" i="9"/>
  <c r="AY26526" i="9"/>
  <c r="AX26527" i="9"/>
  <c r="AY26527" i="9"/>
  <c r="AX26528" i="9"/>
  <c r="AY26528" i="9"/>
  <c r="AX26529" i="9"/>
  <c r="AY26529" i="9"/>
  <c r="AX26530" i="9"/>
  <c r="AY26530" i="9"/>
  <c r="AX26531" i="9"/>
  <c r="AY26531" i="9"/>
  <c r="AX26532" i="9"/>
  <c r="AY26532" i="9"/>
  <c r="AX26533" i="9"/>
  <c r="AY26533" i="9"/>
  <c r="AX26534" i="9"/>
  <c r="AY26534" i="9"/>
  <c r="AX26535" i="9"/>
  <c r="AY26535" i="9"/>
  <c r="AX26536" i="9"/>
  <c r="AY26536" i="9"/>
  <c r="AX26537" i="9"/>
  <c r="AY26537" i="9"/>
  <c r="AX26538" i="9"/>
  <c r="AY26538" i="9"/>
  <c r="AX26539" i="9"/>
  <c r="AY26539" i="9"/>
  <c r="AX26540" i="9"/>
  <c r="AY26540" i="9"/>
  <c r="AX26541" i="9"/>
  <c r="AY26541" i="9"/>
  <c r="AX26542" i="9"/>
  <c r="AY26542" i="9"/>
  <c r="AX26543" i="9"/>
  <c r="AY26543" i="9"/>
  <c r="AX26544" i="9"/>
  <c r="AY26544" i="9"/>
  <c r="AX26545" i="9"/>
  <c r="AY26545" i="9"/>
  <c r="AX26546" i="9"/>
  <c r="AY26546" i="9"/>
  <c r="AX26547" i="9"/>
  <c r="AY26547" i="9"/>
  <c r="AX26548" i="9"/>
  <c r="AY26548" i="9"/>
  <c r="AX26549" i="9"/>
  <c r="AY26549" i="9"/>
  <c r="AX26550" i="9"/>
  <c r="AY26550" i="9"/>
  <c r="AX26551" i="9"/>
  <c r="AY26551" i="9"/>
  <c r="AX26552" i="9"/>
  <c r="AY26552" i="9"/>
  <c r="AX26553" i="9"/>
  <c r="AY26553" i="9"/>
  <c r="AX26554" i="9"/>
  <c r="AY26554" i="9"/>
  <c r="AX26555" i="9"/>
  <c r="AY26555" i="9"/>
  <c r="AX26556" i="9"/>
  <c r="AY26556" i="9"/>
  <c r="AX26557" i="9"/>
  <c r="AY26557" i="9"/>
  <c r="AX26558" i="9"/>
  <c r="AY26558" i="9"/>
  <c r="AX26559" i="9"/>
  <c r="AY26559" i="9"/>
  <c r="AX26560" i="9"/>
  <c r="AY26560" i="9"/>
  <c r="AX26561" i="9"/>
  <c r="AY26561" i="9"/>
  <c r="AX26562" i="9"/>
  <c r="AY26562" i="9"/>
  <c r="AX26563" i="9"/>
  <c r="AY26563" i="9"/>
  <c r="AX26564" i="9"/>
  <c r="AY26564" i="9"/>
  <c r="AX26565" i="9"/>
  <c r="AY26565" i="9"/>
  <c r="AX26566" i="9"/>
  <c r="AY26566" i="9"/>
  <c r="AX26567" i="9"/>
  <c r="AY26567" i="9"/>
  <c r="AX26568" i="9"/>
  <c r="AY26568" i="9"/>
  <c r="AX26569" i="9"/>
  <c r="AY26569" i="9"/>
  <c r="AX26570" i="9"/>
  <c r="AY26570" i="9"/>
  <c r="AX26571" i="9"/>
  <c r="AY26571" i="9"/>
  <c r="AX26572" i="9"/>
  <c r="AY26572" i="9"/>
  <c r="AX26573" i="9"/>
  <c r="AY26573" i="9"/>
  <c r="AX26574" i="9"/>
  <c r="AY26574" i="9"/>
  <c r="AX26575" i="9"/>
  <c r="AY26575" i="9"/>
  <c r="AX26576" i="9"/>
  <c r="AY26576" i="9"/>
  <c r="AX26577" i="9"/>
  <c r="AY26577" i="9"/>
  <c r="AX26578" i="9"/>
  <c r="AY26578" i="9"/>
  <c r="AX26579" i="9"/>
  <c r="AY26579" i="9"/>
  <c r="AX26580" i="9"/>
  <c r="AY26580" i="9"/>
  <c r="AX26581" i="9"/>
  <c r="AY26581" i="9"/>
  <c r="AX26582" i="9"/>
  <c r="AY26582" i="9"/>
  <c r="AX26583" i="9"/>
  <c r="AY26583" i="9"/>
  <c r="AX26584" i="9"/>
  <c r="AY26584" i="9"/>
  <c r="AX26585" i="9"/>
  <c r="AY26585" i="9"/>
  <c r="AX26586" i="9"/>
  <c r="AY26586" i="9"/>
  <c r="AX26587" i="9"/>
  <c r="AY26587" i="9"/>
  <c r="AX26588" i="9"/>
  <c r="AY26588" i="9"/>
  <c r="AX26589" i="9"/>
  <c r="AY26589" i="9"/>
  <c r="AX26590" i="9"/>
  <c r="AY26590" i="9"/>
  <c r="AX26591" i="9"/>
  <c r="AY26591" i="9"/>
  <c r="AX26592" i="9"/>
  <c r="AY26592" i="9"/>
  <c r="AX26593" i="9"/>
  <c r="AY26593" i="9"/>
  <c r="AX26594" i="9"/>
  <c r="AY26594" i="9"/>
  <c r="AX26595" i="9"/>
  <c r="AY26595" i="9"/>
  <c r="AX26596" i="9"/>
  <c r="AY26596" i="9"/>
  <c r="AX26597" i="9"/>
  <c r="AY26597" i="9"/>
  <c r="AX26598" i="9"/>
  <c r="AY26598" i="9"/>
  <c r="AX26599" i="9"/>
  <c r="AY26599" i="9"/>
  <c r="AX26600" i="9"/>
  <c r="AY26600" i="9"/>
  <c r="AX26601" i="9"/>
  <c r="AY26601" i="9"/>
  <c r="AX26602" i="9"/>
  <c r="AY26602" i="9"/>
  <c r="AX26603" i="9"/>
  <c r="AY26603" i="9"/>
  <c r="AX26604" i="9"/>
  <c r="AY26604" i="9"/>
  <c r="AX26605" i="9"/>
  <c r="AY26605" i="9"/>
  <c r="AX26606" i="9"/>
  <c r="AY26606" i="9"/>
  <c r="AX26607" i="9"/>
  <c r="AY26607" i="9"/>
  <c r="AX26608" i="9"/>
  <c r="AY26608" i="9"/>
  <c r="AX26609" i="9"/>
  <c r="AY26609" i="9"/>
  <c r="AX26610" i="9"/>
  <c r="AY26610" i="9"/>
  <c r="AX26611" i="9"/>
  <c r="AY26611" i="9"/>
  <c r="AX26612" i="9"/>
  <c r="AY26612" i="9"/>
  <c r="AX26613" i="9"/>
  <c r="AY26613" i="9"/>
  <c r="AX26614" i="9"/>
  <c r="AY26614" i="9"/>
  <c r="AX26615" i="9"/>
  <c r="AY26615" i="9"/>
  <c r="AX26616" i="9"/>
  <c r="AY26616" i="9"/>
  <c r="AX26617" i="9"/>
  <c r="AY26617" i="9"/>
  <c r="AX26618" i="9"/>
  <c r="AY26618" i="9"/>
  <c r="AX26619" i="9"/>
  <c r="AY26619" i="9"/>
  <c r="AX26620" i="9"/>
  <c r="AY26620" i="9"/>
  <c r="AX26621" i="9"/>
  <c r="AY26621" i="9"/>
  <c r="AX26622" i="9"/>
  <c r="AY26622" i="9"/>
  <c r="AX26623" i="9"/>
  <c r="AY26623" i="9"/>
  <c r="AX26624" i="9"/>
  <c r="AY26624" i="9"/>
  <c r="AX26625" i="9"/>
  <c r="AY26625" i="9"/>
  <c r="AX26626" i="9"/>
  <c r="AY26626" i="9"/>
  <c r="AX26627" i="9"/>
  <c r="AY26627" i="9"/>
  <c r="AX26628" i="9"/>
  <c r="AY26628" i="9"/>
  <c r="AX26629" i="9"/>
  <c r="AY26629" i="9"/>
  <c r="AX26630" i="9"/>
  <c r="AY26630" i="9"/>
  <c r="AX26631" i="9"/>
  <c r="AY26631" i="9"/>
  <c r="AX26632" i="9"/>
  <c r="AY26632" i="9"/>
  <c r="AX26633" i="9"/>
  <c r="AY26633" i="9"/>
  <c r="AX26634" i="9"/>
  <c r="AY26634" i="9"/>
  <c r="AX26635" i="9"/>
  <c r="AY26635" i="9"/>
  <c r="AX26636" i="9"/>
  <c r="AY26636" i="9"/>
  <c r="AX26637" i="9"/>
  <c r="AY26637" i="9"/>
  <c r="AX26638" i="9"/>
  <c r="AY26638" i="9"/>
  <c r="AX26639" i="9"/>
  <c r="AY26639" i="9"/>
  <c r="AX26640" i="9"/>
  <c r="AY26640" i="9"/>
  <c r="AX26641" i="9"/>
  <c r="AY26641" i="9"/>
  <c r="AX26642" i="9"/>
  <c r="AY26642" i="9"/>
  <c r="AX26643" i="9"/>
  <c r="AY26643" i="9"/>
  <c r="AX26644" i="9"/>
  <c r="AY26644" i="9"/>
  <c r="AX26645" i="9"/>
  <c r="AY26645" i="9"/>
  <c r="AX26646" i="9"/>
  <c r="AY26646" i="9"/>
  <c r="AX26647" i="9"/>
  <c r="AY26647" i="9"/>
  <c r="AX26648" i="9"/>
  <c r="AY26648" i="9"/>
  <c r="AX26649" i="9"/>
  <c r="AY26649" i="9"/>
  <c r="AX26650" i="9"/>
  <c r="AY26650" i="9"/>
  <c r="AX26651" i="9"/>
  <c r="AY26651" i="9"/>
  <c r="AX26652" i="9"/>
  <c r="AY26652" i="9"/>
  <c r="AX26653" i="9"/>
  <c r="AY26653" i="9"/>
  <c r="AX26654" i="9"/>
  <c r="AY26654" i="9"/>
  <c r="AX26655" i="9"/>
  <c r="AY26655" i="9"/>
  <c r="AX26656" i="9"/>
  <c r="AY26656" i="9"/>
  <c r="AX26657" i="9"/>
  <c r="AY26657" i="9"/>
  <c r="AX26658" i="9"/>
  <c r="AY26658" i="9"/>
  <c r="AX26659" i="9"/>
  <c r="AY26659" i="9"/>
  <c r="AX26660" i="9"/>
  <c r="AY26660" i="9"/>
  <c r="AX26661" i="9"/>
  <c r="AY26661" i="9"/>
  <c r="AX26662" i="9"/>
  <c r="AY26662" i="9"/>
  <c r="AX26663" i="9"/>
  <c r="AY26663" i="9"/>
  <c r="AX26664" i="9"/>
  <c r="AY26664" i="9"/>
  <c r="AX26665" i="9"/>
  <c r="AY26665" i="9"/>
  <c r="AX26666" i="9"/>
  <c r="AY26666" i="9"/>
  <c r="AX26667" i="9"/>
  <c r="AY26667" i="9"/>
  <c r="AX26668" i="9"/>
  <c r="AY26668" i="9"/>
  <c r="AX26669" i="9"/>
  <c r="AY26669" i="9"/>
  <c r="AX26670" i="9"/>
  <c r="AY26670" i="9"/>
  <c r="AX26671" i="9"/>
  <c r="AY26671" i="9"/>
  <c r="AX26672" i="9"/>
  <c r="AY26672" i="9"/>
  <c r="AX26673" i="9"/>
  <c r="AY26673" i="9"/>
  <c r="AX26674" i="9"/>
  <c r="AY26674" i="9"/>
  <c r="AX26675" i="9"/>
  <c r="AY26675" i="9"/>
  <c r="AX26676" i="9"/>
  <c r="AY26676" i="9"/>
  <c r="AX26677" i="9"/>
  <c r="AY26677" i="9"/>
  <c r="AX26678" i="9"/>
  <c r="AY26678" i="9"/>
  <c r="AX26679" i="9"/>
  <c r="AY26679" i="9"/>
  <c r="AX26680" i="9"/>
  <c r="AY26680" i="9"/>
  <c r="AX26681" i="9"/>
  <c r="AY26681" i="9"/>
  <c r="AX26682" i="9"/>
  <c r="AY26682" i="9"/>
  <c r="AX26683" i="9"/>
  <c r="AY26683" i="9"/>
  <c r="AX26684" i="9"/>
  <c r="AY26684" i="9"/>
  <c r="AX26685" i="9"/>
  <c r="AY26685" i="9"/>
  <c r="AX26686" i="9"/>
  <c r="AY26686" i="9"/>
  <c r="AX26687" i="9"/>
  <c r="AY26687" i="9"/>
  <c r="AX26688" i="9"/>
  <c r="AY26688" i="9"/>
  <c r="AX26689" i="9"/>
  <c r="AY26689" i="9"/>
  <c r="AX26690" i="9"/>
  <c r="AY26690" i="9"/>
  <c r="AX26691" i="9"/>
  <c r="AY26691" i="9"/>
  <c r="AX26692" i="9"/>
  <c r="AY26692" i="9"/>
  <c r="AX26693" i="9"/>
  <c r="AY26693" i="9"/>
  <c r="AX26694" i="9"/>
  <c r="AY26694" i="9"/>
  <c r="AX26695" i="9"/>
  <c r="AY26695" i="9"/>
  <c r="AX26696" i="9"/>
  <c r="AY26696" i="9"/>
  <c r="AX26697" i="9"/>
  <c r="AY26697" i="9"/>
  <c r="AX26698" i="9"/>
  <c r="AY26698" i="9"/>
  <c r="AX26699" i="9"/>
  <c r="AY26699" i="9"/>
  <c r="AX26700" i="9"/>
  <c r="AY26700" i="9"/>
  <c r="AX26701" i="9"/>
  <c r="AY26701" i="9"/>
  <c r="AX26702" i="9"/>
  <c r="AY26702" i="9"/>
  <c r="AX26703" i="9"/>
  <c r="AY26703" i="9"/>
  <c r="AX26704" i="9"/>
  <c r="AY26704" i="9"/>
  <c r="AX26705" i="9"/>
  <c r="AY26705" i="9"/>
  <c r="AX26706" i="9"/>
  <c r="AY26706" i="9"/>
  <c r="AX26707" i="9"/>
  <c r="AY26707" i="9"/>
  <c r="AX26708" i="9"/>
  <c r="AY26708" i="9"/>
  <c r="AX26709" i="9"/>
  <c r="AY26709" i="9"/>
  <c r="AX26710" i="9"/>
  <c r="AY26710" i="9"/>
  <c r="AX26711" i="9"/>
  <c r="AY26711" i="9"/>
  <c r="AX26712" i="9"/>
  <c r="AY26712" i="9"/>
  <c r="AX26713" i="9"/>
  <c r="AY26713" i="9"/>
  <c r="AX26714" i="9"/>
  <c r="AY26714" i="9"/>
  <c r="AX26715" i="9"/>
  <c r="AY26715" i="9"/>
  <c r="AX26716" i="9"/>
  <c r="AY26716" i="9"/>
  <c r="AX26717" i="9"/>
  <c r="AY26717" i="9"/>
  <c r="AX26718" i="9"/>
  <c r="AY26718" i="9"/>
  <c r="AX26719" i="9"/>
  <c r="AY26719" i="9"/>
  <c r="AX26720" i="9"/>
  <c r="AY26720" i="9"/>
  <c r="AX26721" i="9"/>
  <c r="AY26721" i="9"/>
  <c r="AX26722" i="9"/>
  <c r="AY26722" i="9"/>
  <c r="AX26723" i="9"/>
  <c r="AY26723" i="9"/>
  <c r="AX26724" i="9"/>
  <c r="AY26724" i="9"/>
  <c r="AX26725" i="9"/>
  <c r="AY26725" i="9"/>
  <c r="AX26726" i="9"/>
  <c r="AY26726" i="9"/>
  <c r="AX26727" i="9"/>
  <c r="AY26727" i="9"/>
  <c r="AX26728" i="9"/>
  <c r="AY26728" i="9"/>
  <c r="AX26729" i="9"/>
  <c r="AY26729" i="9"/>
  <c r="AX26730" i="9"/>
  <c r="AY26730" i="9"/>
  <c r="AX26731" i="9"/>
  <c r="AY26731" i="9"/>
  <c r="AX26732" i="9"/>
  <c r="AY26732" i="9"/>
  <c r="AX26733" i="9"/>
  <c r="AY26733" i="9"/>
  <c r="AX26734" i="9"/>
  <c r="AY26734" i="9"/>
  <c r="AX26735" i="9"/>
  <c r="AY26735" i="9"/>
  <c r="AX26736" i="9"/>
  <c r="AY26736" i="9"/>
  <c r="AX26737" i="9"/>
  <c r="AY26737" i="9"/>
  <c r="AX26738" i="9"/>
  <c r="AY26738" i="9"/>
  <c r="AX26739" i="9"/>
  <c r="AY26739" i="9"/>
  <c r="AX26740" i="9"/>
  <c r="AY26740" i="9"/>
  <c r="AX26741" i="9"/>
  <c r="AY26741" i="9"/>
  <c r="AX26742" i="9"/>
  <c r="AY26742" i="9"/>
  <c r="AX26743" i="9"/>
  <c r="AY26743" i="9"/>
  <c r="AX26744" i="9"/>
  <c r="AY26744" i="9"/>
  <c r="AX26745" i="9"/>
  <c r="AY26745" i="9"/>
  <c r="AX26746" i="9"/>
  <c r="AY26746" i="9"/>
  <c r="AX26747" i="9"/>
  <c r="AY26747" i="9"/>
  <c r="AX26748" i="9"/>
  <c r="AY26748" i="9"/>
  <c r="AX26749" i="9"/>
  <c r="AY26749" i="9"/>
  <c r="AX26750" i="9"/>
  <c r="AY26750" i="9"/>
  <c r="AX26751" i="9"/>
  <c r="AY26751" i="9"/>
  <c r="AX26752" i="9"/>
  <c r="AY26752" i="9"/>
  <c r="AX26753" i="9"/>
  <c r="AY26753" i="9"/>
  <c r="AX26754" i="9"/>
  <c r="AY26754" i="9"/>
  <c r="AX26755" i="9"/>
  <c r="AY26755" i="9"/>
  <c r="AX26756" i="9"/>
  <c r="AY26756" i="9"/>
  <c r="AX26757" i="9"/>
  <c r="AY26757" i="9"/>
  <c r="AX26758" i="9"/>
  <c r="AY26758" i="9"/>
  <c r="AX26759" i="9"/>
  <c r="AY26759" i="9"/>
  <c r="AX26760" i="9"/>
  <c r="AY26760" i="9"/>
  <c r="AX26761" i="9"/>
  <c r="AY26761" i="9"/>
  <c r="AX26762" i="9"/>
  <c r="AY26762" i="9"/>
  <c r="AX26763" i="9"/>
  <c r="AY26763" i="9"/>
  <c r="AX26764" i="9"/>
  <c r="AY26764" i="9"/>
  <c r="AX26765" i="9"/>
  <c r="AY26765" i="9"/>
  <c r="AX26766" i="9"/>
  <c r="AY26766" i="9"/>
  <c r="AX26767" i="9"/>
  <c r="AY26767" i="9"/>
  <c r="AX26768" i="9"/>
  <c r="AY26768" i="9"/>
  <c r="AX26769" i="9"/>
  <c r="AY26769" i="9"/>
  <c r="AX26770" i="9"/>
  <c r="AY26770" i="9"/>
  <c r="AX26771" i="9"/>
  <c r="AY26771" i="9"/>
  <c r="AX26772" i="9"/>
  <c r="AY26772" i="9"/>
  <c r="AX26773" i="9"/>
  <c r="AY26773" i="9"/>
  <c r="AX26774" i="9"/>
  <c r="AY26774" i="9"/>
  <c r="AX26775" i="9"/>
  <c r="AY26775" i="9"/>
  <c r="AX26776" i="9"/>
  <c r="AY26776" i="9"/>
  <c r="AX26777" i="9"/>
  <c r="AY26777" i="9"/>
  <c r="AX26778" i="9"/>
  <c r="AY26778" i="9"/>
  <c r="AX26779" i="9"/>
  <c r="AY26779" i="9"/>
  <c r="AX26780" i="9"/>
  <c r="AY26780" i="9"/>
  <c r="AX26781" i="9"/>
  <c r="AY26781" i="9"/>
  <c r="AX26782" i="9"/>
  <c r="AY26782" i="9"/>
  <c r="AX26783" i="9"/>
  <c r="AY26783" i="9"/>
  <c r="AX26784" i="9"/>
  <c r="AY26784" i="9"/>
  <c r="AX26785" i="9"/>
  <c r="AY26785" i="9"/>
  <c r="AX26786" i="9"/>
  <c r="AY26786" i="9"/>
  <c r="AX26787" i="9"/>
  <c r="AY26787" i="9"/>
  <c r="AX26788" i="9"/>
  <c r="AY26788" i="9"/>
  <c r="AX26789" i="9"/>
  <c r="AY26789" i="9"/>
  <c r="AX26790" i="9"/>
  <c r="AY26790" i="9"/>
  <c r="AX26791" i="9"/>
  <c r="AY26791" i="9"/>
  <c r="AX26792" i="9"/>
  <c r="AY26792" i="9"/>
  <c r="AX26793" i="9"/>
  <c r="AY26793" i="9"/>
  <c r="AX26794" i="9"/>
  <c r="AY26794" i="9"/>
  <c r="AX26795" i="9"/>
  <c r="AY26795" i="9"/>
  <c r="AX26796" i="9"/>
  <c r="AY26796" i="9"/>
  <c r="AX26797" i="9"/>
  <c r="AY26797" i="9"/>
  <c r="AX26798" i="9"/>
  <c r="AY26798" i="9"/>
  <c r="AX26799" i="9"/>
  <c r="AY26799" i="9"/>
  <c r="AX26800" i="9"/>
  <c r="AY26800" i="9"/>
  <c r="AX26801" i="9"/>
  <c r="AY26801" i="9"/>
  <c r="AX26802" i="9"/>
  <c r="AY26802" i="9"/>
  <c r="AX26803" i="9"/>
  <c r="AY26803" i="9"/>
  <c r="AX26804" i="9"/>
  <c r="AY26804" i="9"/>
  <c r="AX26805" i="9"/>
  <c r="AY26805" i="9"/>
  <c r="AX26806" i="9"/>
  <c r="AY26806" i="9"/>
  <c r="AX26807" i="9"/>
  <c r="AY26807" i="9"/>
  <c r="AX26808" i="9"/>
  <c r="AY26808" i="9"/>
  <c r="AX26809" i="9"/>
  <c r="AY26809" i="9"/>
  <c r="AX26810" i="9"/>
  <c r="AY26810" i="9"/>
  <c r="AX26811" i="9"/>
  <c r="AY26811" i="9"/>
  <c r="AX26812" i="9"/>
  <c r="AY26812" i="9"/>
  <c r="AX26813" i="9"/>
  <c r="AY26813" i="9"/>
  <c r="AX26814" i="9"/>
  <c r="AY26814" i="9"/>
  <c r="AX26815" i="9"/>
  <c r="AY26815" i="9"/>
  <c r="AX26816" i="9"/>
  <c r="AY26816" i="9"/>
  <c r="AX26817" i="9"/>
  <c r="AY26817" i="9"/>
  <c r="AX26818" i="9"/>
  <c r="AY26818" i="9"/>
  <c r="AX26819" i="9"/>
  <c r="AY26819" i="9"/>
  <c r="AX26820" i="9"/>
  <c r="AY26820" i="9"/>
  <c r="AX26821" i="9"/>
  <c r="AY26821" i="9"/>
  <c r="AX26822" i="9"/>
  <c r="AY26822" i="9"/>
  <c r="AX26823" i="9"/>
  <c r="AY26823" i="9"/>
  <c r="AX26824" i="9"/>
  <c r="AY26824" i="9"/>
  <c r="AX26825" i="9"/>
  <c r="AY26825" i="9"/>
  <c r="AX26826" i="9"/>
  <c r="AY26826" i="9"/>
  <c r="AX26827" i="9"/>
  <c r="AY26827" i="9"/>
  <c r="AX26828" i="9"/>
  <c r="AY26828" i="9"/>
  <c r="AX26829" i="9"/>
  <c r="AY26829" i="9"/>
  <c r="AX26830" i="9"/>
  <c r="AY26830" i="9"/>
  <c r="AX26831" i="9"/>
  <c r="AY26831" i="9"/>
  <c r="AX26832" i="9"/>
  <c r="AY26832" i="9"/>
  <c r="AX26833" i="9"/>
  <c r="AY26833" i="9"/>
  <c r="AX26834" i="9"/>
  <c r="AY26834" i="9"/>
  <c r="AX26835" i="9"/>
  <c r="AY26835" i="9"/>
  <c r="AX26836" i="9"/>
  <c r="AY26836" i="9"/>
  <c r="AX26837" i="9"/>
  <c r="AY26837" i="9"/>
  <c r="AX26838" i="9"/>
  <c r="AY26838" i="9"/>
  <c r="AX26839" i="9"/>
  <c r="AY26839" i="9"/>
  <c r="AX26840" i="9"/>
  <c r="AY26840" i="9"/>
  <c r="AX26841" i="9"/>
  <c r="AY26841" i="9"/>
  <c r="AX26842" i="9"/>
  <c r="AY26842" i="9"/>
  <c r="AX26843" i="9"/>
  <c r="AY26843" i="9"/>
  <c r="AX26844" i="9"/>
  <c r="AY26844" i="9"/>
  <c r="AX26845" i="9"/>
  <c r="AY26845" i="9"/>
  <c r="AX26846" i="9"/>
  <c r="AY26846" i="9"/>
  <c r="AX26847" i="9"/>
  <c r="AY26847" i="9"/>
  <c r="AX26848" i="9"/>
  <c r="AY26848" i="9"/>
  <c r="AX26849" i="9"/>
  <c r="AY26849" i="9"/>
  <c r="AX26850" i="9"/>
  <c r="AY26850" i="9"/>
  <c r="AX26851" i="9"/>
  <c r="AY26851" i="9"/>
  <c r="AX26852" i="9"/>
  <c r="AY26852" i="9"/>
  <c r="AX26853" i="9"/>
  <c r="AY26853" i="9"/>
  <c r="AX26854" i="9"/>
  <c r="AY26854" i="9"/>
  <c r="AX26855" i="9"/>
  <c r="AY26855" i="9"/>
  <c r="AX26856" i="9"/>
  <c r="AY26856" i="9"/>
  <c r="AX26857" i="9"/>
  <c r="AY26857" i="9"/>
  <c r="AX26858" i="9"/>
  <c r="AY26858" i="9"/>
  <c r="AX26859" i="9"/>
  <c r="AY26859" i="9"/>
  <c r="AX26860" i="9"/>
  <c r="AY26860" i="9"/>
  <c r="AX26861" i="9"/>
  <c r="AY26861" i="9"/>
  <c r="AX26862" i="9"/>
  <c r="AY26862" i="9"/>
  <c r="AX26863" i="9"/>
  <c r="AY26863" i="9"/>
  <c r="AX26864" i="9"/>
  <c r="AY26864" i="9"/>
  <c r="AX26865" i="9"/>
  <c r="AY26865" i="9"/>
  <c r="AX26866" i="9"/>
  <c r="AY26866" i="9"/>
  <c r="AX26867" i="9"/>
  <c r="AY26867" i="9"/>
  <c r="AX26868" i="9"/>
  <c r="AY26868" i="9"/>
  <c r="AX26869" i="9"/>
  <c r="AY26869" i="9"/>
  <c r="AX26870" i="9"/>
  <c r="AY26870" i="9"/>
  <c r="AX26871" i="9"/>
  <c r="AY26871" i="9"/>
  <c r="AX26872" i="9"/>
  <c r="AY26872" i="9"/>
  <c r="AX26873" i="9"/>
  <c r="AY26873" i="9"/>
  <c r="AX26874" i="9"/>
  <c r="AY26874" i="9"/>
  <c r="AX26875" i="9"/>
  <c r="AY26875" i="9"/>
  <c r="AX26876" i="9"/>
  <c r="AY26876" i="9"/>
  <c r="AX26877" i="9"/>
  <c r="AY26877" i="9"/>
  <c r="AX26878" i="9"/>
  <c r="AY26878" i="9"/>
  <c r="AX26879" i="9"/>
  <c r="AY26879" i="9"/>
  <c r="AX26880" i="9"/>
  <c r="AY26880" i="9"/>
  <c r="AX26881" i="9"/>
  <c r="AY26881" i="9"/>
  <c r="AX26882" i="9"/>
  <c r="AY26882" i="9"/>
  <c r="AX26883" i="9"/>
  <c r="AY26883" i="9"/>
  <c r="AX26884" i="9"/>
  <c r="AY26884" i="9"/>
  <c r="AX26885" i="9"/>
  <c r="AY26885" i="9"/>
  <c r="AX26886" i="9"/>
  <c r="AY26886" i="9"/>
  <c r="AX26887" i="9"/>
  <c r="AY26887" i="9"/>
  <c r="AX26888" i="9"/>
  <c r="AY26888" i="9"/>
  <c r="AX26889" i="9"/>
  <c r="AY26889" i="9"/>
  <c r="AX26890" i="9"/>
  <c r="AY26890" i="9"/>
  <c r="AX26891" i="9"/>
  <c r="AY26891" i="9"/>
  <c r="AX26892" i="9"/>
  <c r="AY26892" i="9"/>
  <c r="AX26893" i="9"/>
  <c r="AY26893" i="9"/>
  <c r="AX26894" i="9"/>
  <c r="AY26894" i="9"/>
  <c r="AX26895" i="9"/>
  <c r="AY26895" i="9"/>
  <c r="AX26896" i="9"/>
  <c r="AY26896" i="9"/>
  <c r="AX26897" i="9"/>
  <c r="AY26897" i="9"/>
  <c r="AX26898" i="9"/>
  <c r="AY26898" i="9"/>
  <c r="AX26899" i="9"/>
  <c r="AY26899" i="9"/>
  <c r="AX26900" i="9"/>
  <c r="AY26900" i="9"/>
  <c r="AX26901" i="9"/>
  <c r="AY26901" i="9"/>
  <c r="AX26902" i="9"/>
  <c r="AY26902" i="9"/>
  <c r="AX26903" i="9"/>
  <c r="AY26903" i="9"/>
  <c r="AX26904" i="9"/>
  <c r="AY26904" i="9"/>
  <c r="AX26905" i="9"/>
  <c r="AY26905" i="9"/>
  <c r="AX26906" i="9"/>
  <c r="AY26906" i="9"/>
  <c r="AX26907" i="9"/>
  <c r="AY26907" i="9"/>
  <c r="AX26908" i="9"/>
  <c r="AY26908" i="9"/>
  <c r="AX26909" i="9"/>
  <c r="AY26909" i="9"/>
  <c r="AX26910" i="9"/>
  <c r="AY26910" i="9"/>
  <c r="AX26911" i="9"/>
  <c r="AY26911" i="9"/>
  <c r="AX26912" i="9"/>
  <c r="AY26912" i="9"/>
  <c r="AX26913" i="9"/>
  <c r="AY26913" i="9"/>
  <c r="AX26914" i="9"/>
  <c r="AY26914" i="9"/>
  <c r="AX26915" i="9"/>
  <c r="AY26915" i="9"/>
  <c r="AX26916" i="9"/>
  <c r="AY26916" i="9"/>
  <c r="AX26917" i="9"/>
  <c r="AY26917" i="9"/>
  <c r="AX26918" i="9"/>
  <c r="AY26918" i="9"/>
  <c r="AX26919" i="9"/>
  <c r="AY26919" i="9"/>
  <c r="AX26920" i="9"/>
  <c r="AY26920" i="9"/>
  <c r="AX26921" i="9"/>
  <c r="AY26921" i="9"/>
  <c r="AX26922" i="9"/>
  <c r="AY26922" i="9"/>
  <c r="AX26923" i="9"/>
  <c r="AY26923" i="9"/>
  <c r="AX26924" i="9"/>
  <c r="AY26924" i="9"/>
  <c r="AX26925" i="9"/>
  <c r="AY26925" i="9"/>
  <c r="AX26926" i="9"/>
  <c r="AY26926" i="9"/>
  <c r="AX26927" i="9"/>
  <c r="AY26927" i="9"/>
  <c r="AX26928" i="9"/>
  <c r="AY26928" i="9"/>
  <c r="AX26929" i="9"/>
  <c r="AY26929" i="9"/>
  <c r="AX26930" i="9"/>
  <c r="AY26930" i="9"/>
  <c r="AX26931" i="9"/>
  <c r="AY26931" i="9"/>
  <c r="AX26932" i="9"/>
  <c r="AY26932" i="9"/>
  <c r="AX26933" i="9"/>
  <c r="AY26933" i="9"/>
  <c r="AX26934" i="9"/>
  <c r="AY26934" i="9"/>
  <c r="AX26935" i="9"/>
  <c r="AY26935" i="9"/>
  <c r="AX26936" i="9"/>
  <c r="AY26936" i="9"/>
  <c r="AX26937" i="9"/>
  <c r="AY26937" i="9"/>
  <c r="AX26938" i="9"/>
  <c r="AY26938" i="9"/>
  <c r="AX26939" i="9"/>
  <c r="AY26939" i="9"/>
  <c r="AX26940" i="9"/>
  <c r="AY26940" i="9"/>
  <c r="AX26941" i="9"/>
  <c r="AY26941" i="9"/>
  <c r="AX26942" i="9"/>
  <c r="AY26942" i="9"/>
  <c r="AX26943" i="9"/>
  <c r="AY26943" i="9"/>
  <c r="AX26944" i="9"/>
  <c r="AY26944" i="9"/>
  <c r="AX26945" i="9"/>
  <c r="AY26945" i="9"/>
  <c r="AX26946" i="9"/>
  <c r="AY26946" i="9"/>
  <c r="AX26947" i="9"/>
  <c r="AY26947" i="9"/>
  <c r="AX26948" i="9"/>
  <c r="AY26948" i="9"/>
  <c r="AX26949" i="9"/>
  <c r="AY26949" i="9"/>
  <c r="AX26950" i="9"/>
  <c r="AY26950" i="9"/>
  <c r="AX26951" i="9"/>
  <c r="AY26951" i="9"/>
  <c r="AX26952" i="9"/>
  <c r="AY26952" i="9"/>
  <c r="AX26953" i="9"/>
  <c r="AY26953" i="9"/>
  <c r="AX26954" i="9"/>
  <c r="AY26954" i="9"/>
  <c r="AX26955" i="9"/>
  <c r="AY26955" i="9"/>
  <c r="AX26956" i="9"/>
  <c r="AY26956" i="9"/>
  <c r="AX26957" i="9"/>
  <c r="AY26957" i="9"/>
  <c r="AX26958" i="9"/>
  <c r="AY26958" i="9"/>
  <c r="AX26959" i="9"/>
  <c r="AY26959" i="9"/>
  <c r="AX26960" i="9"/>
  <c r="AY26960" i="9"/>
  <c r="AX26961" i="9"/>
  <c r="AY26961" i="9"/>
  <c r="AX26962" i="9"/>
  <c r="AY26962" i="9"/>
  <c r="AX26963" i="9"/>
  <c r="AY26963" i="9"/>
  <c r="AX26964" i="9"/>
  <c r="AY26964" i="9"/>
  <c r="AX26965" i="9"/>
  <c r="AY26965" i="9"/>
  <c r="AX26966" i="9"/>
  <c r="AY26966" i="9"/>
  <c r="AX26967" i="9"/>
  <c r="AY26967" i="9"/>
  <c r="AX26968" i="9"/>
  <c r="AY26968" i="9"/>
  <c r="AX26969" i="9"/>
  <c r="AY26969" i="9"/>
  <c r="AX26970" i="9"/>
  <c r="AY26970" i="9"/>
  <c r="AX26971" i="9"/>
  <c r="AY26971" i="9"/>
  <c r="AX26972" i="9"/>
  <c r="AY26972" i="9"/>
  <c r="AX26973" i="9"/>
  <c r="AY26973" i="9"/>
  <c r="AX26974" i="9"/>
  <c r="AY26974" i="9"/>
  <c r="AX26975" i="9"/>
  <c r="AY26975" i="9"/>
  <c r="AX26976" i="9"/>
  <c r="AY26976" i="9"/>
  <c r="AX26977" i="9"/>
  <c r="AY26977" i="9"/>
  <c r="AX26978" i="9"/>
  <c r="AY26978" i="9"/>
  <c r="AX26979" i="9"/>
  <c r="AY26979" i="9"/>
  <c r="AX26980" i="9"/>
  <c r="AY26980" i="9"/>
  <c r="AX26981" i="9"/>
  <c r="AY26981" i="9"/>
  <c r="AX26982" i="9"/>
  <c r="AY26982" i="9"/>
  <c r="AX26983" i="9"/>
  <c r="AY26983" i="9"/>
  <c r="AX26984" i="9"/>
  <c r="AY26984" i="9"/>
  <c r="AX26985" i="9"/>
  <c r="AY26985" i="9"/>
  <c r="AX26986" i="9"/>
  <c r="AY26986" i="9"/>
  <c r="AX26987" i="9"/>
  <c r="AY26987" i="9"/>
  <c r="AX26988" i="9"/>
  <c r="AY26988" i="9"/>
  <c r="AX26989" i="9"/>
  <c r="AY26989" i="9"/>
  <c r="AX26990" i="9"/>
  <c r="AY26990" i="9"/>
  <c r="AX26991" i="9"/>
  <c r="AY26991" i="9"/>
  <c r="AX26992" i="9"/>
  <c r="AY26992" i="9"/>
  <c r="AX26993" i="9"/>
  <c r="AY26993" i="9"/>
  <c r="AX26994" i="9"/>
  <c r="AY26994" i="9"/>
  <c r="AX26995" i="9"/>
  <c r="AY26995" i="9"/>
  <c r="AX26996" i="9"/>
  <c r="AY26996" i="9"/>
  <c r="AX26997" i="9"/>
  <c r="AY26997" i="9"/>
  <c r="AX26998" i="9"/>
  <c r="AY26998" i="9"/>
  <c r="AX26999" i="9"/>
  <c r="AY26999" i="9"/>
  <c r="AX27000" i="9"/>
  <c r="AY27000" i="9"/>
  <c r="AX27001" i="9"/>
  <c r="AY27001" i="9"/>
  <c r="AX27002" i="9"/>
  <c r="AY27002" i="9"/>
  <c r="AX27003" i="9"/>
  <c r="AY27003" i="9"/>
  <c r="AX27004" i="9"/>
  <c r="AY27004" i="9"/>
  <c r="AX27005" i="9"/>
  <c r="AY27005" i="9"/>
  <c r="AX27006" i="9"/>
  <c r="AY27006" i="9"/>
  <c r="AX27007" i="9"/>
  <c r="AY27007" i="9"/>
  <c r="AX27008" i="9"/>
  <c r="AY27008" i="9"/>
  <c r="AX27009" i="9"/>
  <c r="AY27009" i="9"/>
  <c r="AX27010" i="9"/>
  <c r="AY27010" i="9"/>
  <c r="AX27011" i="9"/>
  <c r="AY27011" i="9"/>
  <c r="AX27012" i="9"/>
  <c r="AY27012" i="9"/>
  <c r="AX27013" i="9"/>
  <c r="AY27013" i="9"/>
  <c r="AX27014" i="9"/>
  <c r="AY27014" i="9"/>
  <c r="AX27015" i="9"/>
  <c r="AY27015" i="9"/>
  <c r="AX27016" i="9"/>
  <c r="AY27016" i="9"/>
  <c r="AX27017" i="9"/>
  <c r="AY27017" i="9"/>
  <c r="AX27018" i="9"/>
  <c r="AY27018" i="9"/>
  <c r="AX27019" i="9"/>
  <c r="AY27019" i="9"/>
  <c r="AX27020" i="9"/>
  <c r="AY27020" i="9"/>
  <c r="AX27021" i="9"/>
  <c r="AY27021" i="9"/>
  <c r="AX27022" i="9"/>
  <c r="AY27022" i="9"/>
  <c r="AX27023" i="9"/>
  <c r="AY27023" i="9"/>
  <c r="AX27024" i="9"/>
  <c r="AY27024" i="9"/>
  <c r="AX27025" i="9"/>
  <c r="AY27025" i="9"/>
  <c r="AX27026" i="9"/>
  <c r="AY27026" i="9"/>
  <c r="AX27027" i="9"/>
  <c r="AY27027" i="9"/>
  <c r="AX27028" i="9"/>
  <c r="AY27028" i="9"/>
  <c r="AX27029" i="9"/>
  <c r="AY27029" i="9"/>
  <c r="AX27030" i="9"/>
  <c r="AY27030" i="9"/>
  <c r="AX27031" i="9"/>
  <c r="AY27031" i="9"/>
  <c r="AX27032" i="9"/>
  <c r="AY27032" i="9"/>
  <c r="AX27033" i="9"/>
  <c r="AY27033" i="9"/>
  <c r="AX27034" i="9"/>
  <c r="AY27034" i="9"/>
  <c r="AX27035" i="9"/>
  <c r="AY27035" i="9"/>
  <c r="AX27036" i="9"/>
  <c r="AY27036" i="9"/>
  <c r="AX27037" i="9"/>
  <c r="AY27037" i="9"/>
  <c r="AX27038" i="9"/>
  <c r="AY27038" i="9"/>
  <c r="AX27039" i="9"/>
  <c r="AY27039" i="9"/>
  <c r="AX27040" i="9"/>
  <c r="AY27040" i="9"/>
  <c r="AX27041" i="9"/>
  <c r="AY27041" i="9"/>
  <c r="AX27042" i="9"/>
  <c r="AY27042" i="9"/>
  <c r="AX27043" i="9"/>
  <c r="AY27043" i="9"/>
  <c r="AX27044" i="9"/>
  <c r="AY27044" i="9"/>
  <c r="AX27045" i="9"/>
  <c r="AY27045" i="9"/>
  <c r="AX27046" i="9"/>
  <c r="AY27046" i="9"/>
  <c r="AX27047" i="9"/>
  <c r="AY27047" i="9"/>
  <c r="AX27048" i="9"/>
  <c r="AY27048" i="9"/>
  <c r="AX27049" i="9"/>
  <c r="AY27049" i="9"/>
  <c r="AX27050" i="9"/>
  <c r="AY27050" i="9"/>
  <c r="AX27051" i="9"/>
  <c r="AY27051" i="9"/>
  <c r="AX27052" i="9"/>
  <c r="AY27052" i="9"/>
  <c r="AX27053" i="9"/>
  <c r="AY27053" i="9"/>
  <c r="AX27054" i="9"/>
  <c r="AY27054" i="9"/>
  <c r="AX27055" i="9"/>
  <c r="AY27055" i="9"/>
  <c r="AX27056" i="9"/>
  <c r="AY27056" i="9"/>
  <c r="AX27057" i="9"/>
  <c r="AY27057" i="9"/>
  <c r="AX27058" i="9"/>
  <c r="AY27058" i="9"/>
  <c r="AX27059" i="9"/>
  <c r="AY27059" i="9"/>
  <c r="AX27060" i="9"/>
  <c r="AY27060" i="9"/>
  <c r="AX27061" i="9"/>
  <c r="AY27061" i="9"/>
  <c r="AX27062" i="9"/>
  <c r="AY27062" i="9"/>
  <c r="AX27063" i="9"/>
  <c r="AY27063" i="9"/>
  <c r="AX27064" i="9"/>
  <c r="AY27064" i="9"/>
  <c r="AX27065" i="9"/>
  <c r="AY27065" i="9"/>
  <c r="AX27066" i="9"/>
  <c r="AY27066" i="9"/>
  <c r="AX27067" i="9"/>
  <c r="AY27067" i="9"/>
  <c r="AX27068" i="9"/>
  <c r="AY27068" i="9"/>
  <c r="AX27069" i="9"/>
  <c r="AY27069" i="9"/>
  <c r="AX27070" i="9"/>
  <c r="AY27070" i="9"/>
  <c r="AX27071" i="9"/>
  <c r="AY27071" i="9"/>
  <c r="AX27072" i="9"/>
  <c r="AY27072" i="9"/>
  <c r="AX27073" i="9"/>
  <c r="AY27073" i="9"/>
  <c r="AX27074" i="9"/>
  <c r="AY27074" i="9"/>
  <c r="AX27075" i="9"/>
  <c r="AY27075" i="9"/>
  <c r="AX27076" i="9"/>
  <c r="AY27076" i="9"/>
  <c r="AX27077" i="9"/>
  <c r="AY27077" i="9"/>
  <c r="AX27078" i="9"/>
  <c r="AY27078" i="9"/>
  <c r="AX27079" i="9"/>
  <c r="AY27079" i="9"/>
  <c r="AX27080" i="9"/>
  <c r="AY27080" i="9"/>
  <c r="AX27081" i="9"/>
  <c r="AY27081" i="9"/>
  <c r="AX27082" i="9"/>
  <c r="AY27082" i="9"/>
  <c r="AX27083" i="9"/>
  <c r="AY27083" i="9"/>
  <c r="AX27084" i="9"/>
  <c r="AY27084" i="9"/>
  <c r="AX27085" i="9"/>
  <c r="AY27085" i="9"/>
  <c r="AX27086" i="9"/>
  <c r="AY27086" i="9"/>
  <c r="AX27087" i="9"/>
  <c r="AY27087" i="9"/>
  <c r="AX27088" i="9"/>
  <c r="AY27088" i="9"/>
  <c r="AX27089" i="9"/>
  <c r="AY27089" i="9"/>
  <c r="AX27090" i="9"/>
  <c r="AY27090" i="9"/>
  <c r="AX27091" i="9"/>
  <c r="AY27091" i="9"/>
  <c r="AX27092" i="9"/>
  <c r="AY27092" i="9"/>
  <c r="AX27093" i="9"/>
  <c r="AY27093" i="9"/>
  <c r="AX27094" i="9"/>
  <c r="AY27094" i="9"/>
  <c r="AX27095" i="9"/>
  <c r="AY27095" i="9"/>
  <c r="AX27096" i="9"/>
  <c r="AY27096" i="9"/>
  <c r="AX27097" i="9"/>
  <c r="AY27097" i="9"/>
  <c r="AX27098" i="9"/>
  <c r="AY27098" i="9"/>
  <c r="AX27099" i="9"/>
  <c r="AY27099" i="9"/>
  <c r="AX27100" i="9"/>
  <c r="AY27100" i="9"/>
  <c r="AX27101" i="9"/>
  <c r="AY27101" i="9"/>
  <c r="AX27102" i="9"/>
  <c r="AY27102" i="9"/>
  <c r="AX27103" i="9"/>
  <c r="AY27103" i="9"/>
  <c r="AX27104" i="9"/>
  <c r="AY27104" i="9"/>
  <c r="AX27105" i="9"/>
  <c r="AY27105" i="9"/>
  <c r="AX27106" i="9"/>
  <c r="AY27106" i="9"/>
  <c r="AX27107" i="9"/>
  <c r="AY27107" i="9"/>
  <c r="AX27108" i="9"/>
  <c r="AY27108" i="9"/>
  <c r="AX27109" i="9"/>
  <c r="AY27109" i="9"/>
  <c r="AX27110" i="9"/>
  <c r="AY27110" i="9"/>
  <c r="AX27111" i="9"/>
  <c r="AY27111" i="9"/>
  <c r="AX27112" i="9"/>
  <c r="AY27112" i="9"/>
  <c r="AX27113" i="9"/>
  <c r="AY27113" i="9"/>
  <c r="AX27114" i="9"/>
  <c r="AY27114" i="9"/>
  <c r="AX27115" i="9"/>
  <c r="AY27115" i="9"/>
  <c r="AX27116" i="9"/>
  <c r="AY27116" i="9"/>
  <c r="AX27117" i="9"/>
  <c r="AY27117" i="9"/>
  <c r="AX27118" i="9"/>
  <c r="AY27118" i="9"/>
  <c r="AX27119" i="9"/>
  <c r="AY27119" i="9"/>
  <c r="AX27120" i="9"/>
  <c r="AY27120" i="9"/>
  <c r="AX27121" i="9"/>
  <c r="AY27121" i="9"/>
  <c r="AX27122" i="9"/>
  <c r="AY27122" i="9"/>
  <c r="AX27123" i="9"/>
  <c r="AY27123" i="9"/>
  <c r="AX27124" i="9"/>
  <c r="AY27124" i="9"/>
  <c r="AX27125" i="9"/>
  <c r="AY27125" i="9"/>
  <c r="AX27126" i="9"/>
  <c r="AY27126" i="9"/>
  <c r="AX27127" i="9"/>
  <c r="AY27127" i="9"/>
  <c r="AX27128" i="9"/>
  <c r="AY27128" i="9"/>
  <c r="AX27129" i="9"/>
  <c r="AY27129" i="9"/>
  <c r="AX27130" i="9"/>
  <c r="AY27130" i="9"/>
  <c r="AX27131" i="9"/>
  <c r="AY27131" i="9"/>
  <c r="AX27132" i="9"/>
  <c r="AY27132" i="9"/>
  <c r="AX27133" i="9"/>
  <c r="AY27133" i="9"/>
  <c r="AX27134" i="9"/>
  <c r="AY27134" i="9"/>
  <c r="AX27135" i="9"/>
  <c r="AY27135" i="9"/>
  <c r="AX27136" i="9"/>
  <c r="AY27136" i="9"/>
  <c r="AX27137" i="9"/>
  <c r="AY27137" i="9"/>
  <c r="AX27138" i="9"/>
  <c r="AY27138" i="9"/>
  <c r="AX27139" i="9"/>
  <c r="AY27139" i="9"/>
  <c r="AX27140" i="9"/>
  <c r="AY27140" i="9"/>
  <c r="AX27141" i="9"/>
  <c r="AY27141" i="9"/>
  <c r="AX27142" i="9"/>
  <c r="AY27142" i="9"/>
  <c r="AX27143" i="9"/>
  <c r="AY27143" i="9"/>
  <c r="AX27144" i="9"/>
  <c r="AY27144" i="9"/>
  <c r="AX27145" i="9"/>
  <c r="AY27145" i="9"/>
  <c r="AX27146" i="9"/>
  <c r="AY27146" i="9"/>
  <c r="AX27147" i="9"/>
  <c r="AY27147" i="9"/>
  <c r="AX27148" i="9"/>
  <c r="AY27148" i="9"/>
  <c r="AX27149" i="9"/>
  <c r="AY27149" i="9"/>
  <c r="AX27150" i="9"/>
  <c r="AY27150" i="9"/>
  <c r="AX27151" i="9"/>
  <c r="AY27151" i="9"/>
  <c r="AX27152" i="9"/>
  <c r="AY27152" i="9"/>
  <c r="AX27153" i="9"/>
  <c r="AY27153" i="9"/>
  <c r="AX27154" i="9"/>
  <c r="AY27154" i="9"/>
  <c r="AX27155" i="9"/>
  <c r="AY27155" i="9"/>
  <c r="AX27156" i="9"/>
  <c r="AY27156" i="9"/>
  <c r="AX27157" i="9"/>
  <c r="AY27157" i="9"/>
  <c r="AX27158" i="9"/>
  <c r="AY27158" i="9"/>
  <c r="AX27159" i="9"/>
  <c r="AY27159" i="9"/>
  <c r="AX27160" i="9"/>
  <c r="AY27160" i="9"/>
  <c r="AX27161" i="9"/>
  <c r="AY27161" i="9"/>
  <c r="AX27162" i="9"/>
  <c r="AY27162" i="9"/>
  <c r="AX27163" i="9"/>
  <c r="AY27163" i="9"/>
  <c r="AX27164" i="9"/>
  <c r="AY27164" i="9"/>
  <c r="AX27165" i="9"/>
  <c r="AY27165" i="9"/>
  <c r="AX27166" i="9"/>
  <c r="AY27166" i="9"/>
  <c r="AX27167" i="9"/>
  <c r="AY27167" i="9"/>
  <c r="AX27168" i="9"/>
  <c r="AY27168" i="9"/>
  <c r="AX27169" i="9"/>
  <c r="AY27169" i="9"/>
  <c r="AX27170" i="9"/>
  <c r="AY27170" i="9"/>
  <c r="AX27171" i="9"/>
  <c r="AY27171" i="9"/>
  <c r="AX27172" i="9"/>
  <c r="AY27172" i="9"/>
  <c r="AX27173" i="9"/>
  <c r="AY27173" i="9"/>
  <c r="AX27174" i="9"/>
  <c r="AY27174" i="9"/>
  <c r="AX27175" i="9"/>
  <c r="AY27175" i="9"/>
  <c r="AX27176" i="9"/>
  <c r="AY27176" i="9"/>
  <c r="AX27177" i="9"/>
  <c r="AY27177" i="9"/>
  <c r="AX27178" i="9"/>
  <c r="AY27178" i="9"/>
  <c r="AX27179" i="9"/>
  <c r="AY27179" i="9"/>
  <c r="AX27180" i="9"/>
  <c r="AY27180" i="9"/>
  <c r="AX27181" i="9"/>
  <c r="AY27181" i="9"/>
  <c r="AX27182" i="9"/>
  <c r="AY27182" i="9"/>
  <c r="AX27183" i="9"/>
  <c r="AY27183" i="9"/>
  <c r="AX27184" i="9"/>
  <c r="AY27184" i="9"/>
  <c r="AX27185" i="9"/>
  <c r="AY27185" i="9"/>
  <c r="AX27186" i="9"/>
  <c r="AY27186" i="9"/>
  <c r="AX27187" i="9"/>
  <c r="AY27187" i="9"/>
  <c r="AX27188" i="9"/>
  <c r="AY27188" i="9"/>
  <c r="AX27189" i="9"/>
  <c r="AY27189" i="9"/>
  <c r="AX27190" i="9"/>
  <c r="AY27190" i="9"/>
  <c r="AX27191" i="9"/>
  <c r="AY27191" i="9"/>
  <c r="AX27192" i="9"/>
  <c r="AY27192" i="9"/>
  <c r="AX27193" i="9"/>
  <c r="AY27193" i="9"/>
  <c r="AX27194" i="9"/>
  <c r="AY27194" i="9"/>
  <c r="AX27195" i="9"/>
  <c r="AY27195" i="9"/>
  <c r="AX27196" i="9"/>
  <c r="AY27196" i="9"/>
  <c r="AX27197" i="9"/>
  <c r="AY27197" i="9"/>
  <c r="AX27198" i="9"/>
  <c r="AY27198" i="9"/>
  <c r="AX27199" i="9"/>
  <c r="AY27199" i="9"/>
  <c r="AX27200" i="9"/>
  <c r="AY27200" i="9"/>
  <c r="AX27201" i="9"/>
  <c r="AY27201" i="9"/>
  <c r="AX27202" i="9"/>
  <c r="AY27202" i="9"/>
  <c r="AX27203" i="9"/>
  <c r="AY27203" i="9"/>
  <c r="AX27204" i="9"/>
  <c r="AY27204" i="9"/>
  <c r="AX27205" i="9"/>
  <c r="AY27205" i="9"/>
  <c r="AX27206" i="9"/>
  <c r="AY27206" i="9"/>
  <c r="AX27207" i="9"/>
  <c r="AY27207" i="9"/>
  <c r="AX27208" i="9"/>
  <c r="AY27208" i="9"/>
  <c r="AX27209" i="9"/>
  <c r="AY27209" i="9"/>
  <c r="AX27210" i="9"/>
  <c r="AY27210" i="9"/>
  <c r="AX27211" i="9"/>
  <c r="AY27211" i="9"/>
  <c r="AX27212" i="9"/>
  <c r="AY27212" i="9"/>
  <c r="AX27213" i="9"/>
  <c r="AY27213" i="9"/>
  <c r="AX27214" i="9"/>
  <c r="AY27214" i="9"/>
  <c r="AX27215" i="9"/>
  <c r="AY27215" i="9"/>
  <c r="AX27216" i="9"/>
  <c r="AY27216" i="9"/>
  <c r="AX27217" i="9"/>
  <c r="AY27217" i="9"/>
  <c r="AX27218" i="9"/>
  <c r="AY27218" i="9"/>
  <c r="AX27219" i="9"/>
  <c r="AY27219" i="9"/>
  <c r="AX27220" i="9"/>
  <c r="AY27220" i="9"/>
  <c r="AX27221" i="9"/>
  <c r="AY27221" i="9"/>
  <c r="AX27222" i="9"/>
  <c r="AY27222" i="9"/>
  <c r="AX27223" i="9"/>
  <c r="AY27223" i="9"/>
  <c r="AX27224" i="9"/>
  <c r="AY27224" i="9"/>
  <c r="AX27225" i="9"/>
  <c r="AY27225" i="9"/>
  <c r="AX27226" i="9"/>
  <c r="AY27226" i="9"/>
  <c r="AX27227" i="9"/>
  <c r="AY27227" i="9"/>
  <c r="AX27228" i="9"/>
  <c r="AY27228" i="9"/>
  <c r="AX27229" i="9"/>
  <c r="AY27229" i="9"/>
  <c r="AX27230" i="9"/>
  <c r="AY27230" i="9"/>
  <c r="AX27231" i="9"/>
  <c r="AY27231" i="9"/>
  <c r="AX27232" i="9"/>
  <c r="AY27232" i="9"/>
  <c r="AX27233" i="9"/>
  <c r="AY27233" i="9"/>
  <c r="AX27234" i="9"/>
  <c r="AY27234" i="9"/>
  <c r="AX27235" i="9"/>
  <c r="AY27235" i="9"/>
  <c r="AX27236" i="9"/>
  <c r="AY27236" i="9"/>
  <c r="AX27237" i="9"/>
  <c r="AY27237" i="9"/>
  <c r="AX27238" i="9"/>
  <c r="AY27238" i="9"/>
  <c r="AX27239" i="9"/>
  <c r="AY27239" i="9"/>
  <c r="AX27240" i="9"/>
  <c r="AY27240" i="9"/>
  <c r="AX27241" i="9"/>
  <c r="AY27241" i="9"/>
  <c r="AX27242" i="9"/>
  <c r="AY27242" i="9"/>
  <c r="AX27243" i="9"/>
  <c r="AY27243" i="9"/>
  <c r="AX27244" i="9"/>
  <c r="AY27244" i="9"/>
  <c r="AX27245" i="9"/>
  <c r="AY27245" i="9"/>
  <c r="AX27246" i="9"/>
  <c r="AY27246" i="9"/>
  <c r="AX27247" i="9"/>
  <c r="AY27247" i="9"/>
  <c r="AX27248" i="9"/>
  <c r="AY27248" i="9"/>
  <c r="AX27249" i="9"/>
  <c r="AY27249" i="9"/>
  <c r="AX27250" i="9"/>
  <c r="AY27250" i="9"/>
  <c r="AX27251" i="9"/>
  <c r="AY27251" i="9"/>
  <c r="AX27252" i="9"/>
  <c r="AY27252" i="9"/>
  <c r="AX27253" i="9"/>
  <c r="AY27253" i="9"/>
  <c r="AX27254" i="9"/>
  <c r="AY27254" i="9"/>
  <c r="AX27255" i="9"/>
  <c r="AY27255" i="9"/>
  <c r="AX27256" i="9"/>
  <c r="AY27256" i="9"/>
  <c r="AX27257" i="9"/>
  <c r="AY27257" i="9"/>
  <c r="AX27258" i="9"/>
  <c r="AY27258" i="9"/>
  <c r="AX27259" i="9"/>
  <c r="AY27259" i="9"/>
  <c r="AX27260" i="9"/>
  <c r="AY27260" i="9"/>
  <c r="AX27261" i="9"/>
  <c r="AY27261" i="9"/>
  <c r="AX27262" i="9"/>
  <c r="AY27262" i="9"/>
  <c r="AX27263" i="9"/>
  <c r="AY27263" i="9"/>
  <c r="AX27264" i="9"/>
  <c r="AY27264" i="9"/>
  <c r="AX27265" i="9"/>
  <c r="AY27265" i="9"/>
  <c r="AX27266" i="9"/>
  <c r="AY27266" i="9"/>
  <c r="AX27267" i="9"/>
  <c r="AY27267" i="9"/>
  <c r="AX27268" i="9"/>
  <c r="AY27268" i="9"/>
  <c r="AX27269" i="9"/>
  <c r="AY27269" i="9"/>
  <c r="AX27270" i="9"/>
  <c r="AY27270" i="9"/>
  <c r="AX27271" i="9"/>
  <c r="AY27271" i="9"/>
  <c r="AX27272" i="9"/>
  <c r="AY27272" i="9"/>
  <c r="AX27273" i="9"/>
  <c r="AY27273" i="9"/>
  <c r="AX27274" i="9"/>
  <c r="AY27274" i="9"/>
  <c r="AX27275" i="9"/>
  <c r="AY27275" i="9"/>
  <c r="AX27276" i="9"/>
  <c r="AY27276" i="9"/>
  <c r="AX27277" i="9"/>
  <c r="AY27277" i="9"/>
  <c r="AX27278" i="9"/>
  <c r="AY27278" i="9"/>
  <c r="AX27279" i="9"/>
  <c r="AY27279" i="9"/>
  <c r="AX27280" i="9"/>
  <c r="AY27280" i="9"/>
  <c r="AX27281" i="9"/>
  <c r="AY27281" i="9"/>
  <c r="AX27282" i="9"/>
  <c r="AY27282" i="9"/>
  <c r="AX27283" i="9"/>
  <c r="AY27283" i="9"/>
  <c r="AX27284" i="9"/>
  <c r="AY27284" i="9"/>
  <c r="AX27285" i="9"/>
  <c r="AY27285" i="9"/>
  <c r="AX27286" i="9"/>
  <c r="AY27286" i="9"/>
  <c r="AX27287" i="9"/>
  <c r="AY27287" i="9"/>
  <c r="AX27288" i="9"/>
  <c r="AY27288" i="9"/>
  <c r="AX27289" i="9"/>
  <c r="AY27289" i="9"/>
  <c r="AX27290" i="9"/>
  <c r="AY27290" i="9"/>
  <c r="AX27291" i="9"/>
  <c r="AY27291" i="9"/>
  <c r="AX27292" i="9"/>
  <c r="AY27292" i="9"/>
  <c r="AX27293" i="9"/>
  <c r="AY27293" i="9"/>
  <c r="AX27294" i="9"/>
  <c r="AY27294" i="9"/>
  <c r="AX27295" i="9"/>
  <c r="AY27295" i="9"/>
  <c r="AX27296" i="9"/>
  <c r="AY27296" i="9"/>
  <c r="AX27297" i="9"/>
  <c r="AY27297" i="9"/>
  <c r="AX27298" i="9"/>
  <c r="AY27298" i="9"/>
  <c r="AX27299" i="9"/>
  <c r="AY27299" i="9"/>
  <c r="AX27300" i="9"/>
  <c r="AY27300" i="9"/>
  <c r="AX27301" i="9"/>
  <c r="AY27301" i="9"/>
  <c r="AX27302" i="9"/>
  <c r="AY27302" i="9"/>
  <c r="AX27303" i="9"/>
  <c r="AY27303" i="9"/>
  <c r="AX27304" i="9"/>
  <c r="AY27304" i="9"/>
  <c r="AX27305" i="9"/>
  <c r="AY27305" i="9"/>
  <c r="AX27306" i="9"/>
  <c r="AY27306" i="9"/>
  <c r="AX27307" i="9"/>
  <c r="AY27307" i="9"/>
  <c r="AX27308" i="9"/>
  <c r="AY27308" i="9"/>
  <c r="AX27309" i="9"/>
  <c r="AY27309" i="9"/>
  <c r="AX27310" i="9"/>
  <c r="AY27310" i="9"/>
  <c r="AX27311" i="9"/>
  <c r="AY27311" i="9"/>
  <c r="AX27312" i="9"/>
  <c r="AY27312" i="9"/>
  <c r="AX27313" i="9"/>
  <c r="AY27313" i="9"/>
  <c r="AX27314" i="9"/>
  <c r="AY27314" i="9"/>
  <c r="AX27315" i="9"/>
  <c r="AY27315" i="9"/>
  <c r="AX27316" i="9"/>
  <c r="AY27316" i="9"/>
  <c r="AX27317" i="9"/>
  <c r="AY27317" i="9"/>
  <c r="AX27318" i="9"/>
  <c r="AY27318" i="9"/>
  <c r="AX27319" i="9"/>
  <c r="AY27319" i="9"/>
  <c r="AX27320" i="9"/>
  <c r="AY27320" i="9"/>
  <c r="AX27321" i="9"/>
  <c r="AY27321" i="9"/>
  <c r="AX27322" i="9"/>
  <c r="AY27322" i="9"/>
  <c r="AX27323" i="9"/>
  <c r="AY27323" i="9"/>
  <c r="AX27324" i="9"/>
  <c r="AY27324" i="9"/>
  <c r="AX27325" i="9"/>
  <c r="AY27325" i="9"/>
  <c r="AX27326" i="9"/>
  <c r="AY27326" i="9"/>
  <c r="AX27327" i="9"/>
  <c r="AY27327" i="9"/>
  <c r="AX27328" i="9"/>
  <c r="AY27328" i="9"/>
  <c r="AX27329" i="9"/>
  <c r="AY27329" i="9"/>
  <c r="AX27330" i="9"/>
  <c r="AY27330" i="9"/>
  <c r="AX27331" i="9"/>
  <c r="AY27331" i="9"/>
  <c r="AX27332" i="9"/>
  <c r="AY27332" i="9"/>
  <c r="AX27333" i="9"/>
  <c r="AY27333" i="9"/>
  <c r="AX27334" i="9"/>
  <c r="AY27334" i="9"/>
  <c r="AX27335" i="9"/>
  <c r="AY27335" i="9"/>
  <c r="AX27336" i="9"/>
  <c r="AY27336" i="9"/>
  <c r="AX27337" i="9"/>
  <c r="AY27337" i="9"/>
  <c r="AX27338" i="9"/>
  <c r="AY27338" i="9"/>
  <c r="AX27339" i="9"/>
  <c r="AY27339" i="9"/>
  <c r="AX27340" i="9"/>
  <c r="AY27340" i="9"/>
  <c r="AX27341" i="9"/>
  <c r="AY27341" i="9"/>
  <c r="AX27342" i="9"/>
  <c r="AY27342" i="9"/>
  <c r="AX27343" i="9"/>
  <c r="AY27343" i="9"/>
  <c r="AX27344" i="9"/>
  <c r="AY27344" i="9"/>
  <c r="AX27345" i="9"/>
  <c r="AY27345" i="9"/>
  <c r="AX27346" i="9"/>
  <c r="AY27346" i="9"/>
  <c r="AX27347" i="9"/>
  <c r="AY27347" i="9"/>
  <c r="AX27348" i="9"/>
  <c r="AY27348" i="9"/>
  <c r="AX27349" i="9"/>
  <c r="AY27349" i="9"/>
  <c r="AX27350" i="9"/>
  <c r="AY27350" i="9"/>
  <c r="AX27351" i="9"/>
  <c r="AY27351" i="9"/>
  <c r="AX27352" i="9"/>
  <c r="AY27352" i="9"/>
  <c r="AX27353" i="9"/>
  <c r="AY27353" i="9"/>
  <c r="AX27354" i="9"/>
  <c r="AY27354" i="9"/>
  <c r="AX27355" i="9"/>
  <c r="AY27355" i="9"/>
  <c r="AX27356" i="9"/>
  <c r="AY27356" i="9"/>
  <c r="AX27357" i="9"/>
  <c r="AY27357" i="9"/>
  <c r="AX27358" i="9"/>
  <c r="AY27358" i="9"/>
  <c r="AX27359" i="9"/>
  <c r="AY27359" i="9"/>
  <c r="AX27360" i="9"/>
  <c r="AY27360" i="9"/>
  <c r="AX27361" i="9"/>
  <c r="AY27361" i="9"/>
  <c r="AX27362" i="9"/>
  <c r="AY27362" i="9"/>
  <c r="AX27363" i="9"/>
  <c r="AY27363" i="9"/>
  <c r="AX27364" i="9"/>
  <c r="AY27364" i="9"/>
  <c r="AX27365" i="9"/>
  <c r="AY27365" i="9"/>
  <c r="AX27366" i="9"/>
  <c r="AY27366" i="9"/>
  <c r="AX27367" i="9"/>
  <c r="AY27367" i="9"/>
  <c r="AX27368" i="9"/>
  <c r="AY27368" i="9"/>
  <c r="AX27369" i="9"/>
  <c r="AY27369" i="9"/>
  <c r="AX27370" i="9"/>
  <c r="AY27370" i="9"/>
  <c r="AX27371" i="9"/>
  <c r="AY27371" i="9"/>
  <c r="AX27372" i="9"/>
  <c r="AY27372" i="9"/>
  <c r="AX27373" i="9"/>
  <c r="AY27373" i="9"/>
  <c r="AX27374" i="9"/>
  <c r="AY27374" i="9"/>
  <c r="AX27375" i="9"/>
  <c r="AY27375" i="9"/>
  <c r="AX27376" i="9"/>
  <c r="AY27376" i="9"/>
  <c r="AX27377" i="9"/>
  <c r="AY27377" i="9"/>
  <c r="AX27378" i="9"/>
  <c r="AY27378" i="9"/>
  <c r="AX27379" i="9"/>
  <c r="AY27379" i="9"/>
  <c r="AX27380" i="9"/>
  <c r="AY27380" i="9"/>
  <c r="AX27381" i="9"/>
  <c r="AY27381" i="9"/>
  <c r="AX27382" i="9"/>
  <c r="AY27382" i="9"/>
  <c r="AX27383" i="9"/>
  <c r="AY27383" i="9"/>
  <c r="AX27384" i="9"/>
  <c r="AY27384" i="9"/>
  <c r="AX27385" i="9"/>
  <c r="AY27385" i="9"/>
  <c r="AX27386" i="9"/>
  <c r="AY27386" i="9"/>
  <c r="AX27387" i="9"/>
  <c r="AY27387" i="9"/>
  <c r="AX27388" i="9"/>
  <c r="AY27388" i="9"/>
  <c r="AX27389" i="9"/>
  <c r="AY27389" i="9"/>
  <c r="AX27390" i="9"/>
  <c r="AY27390" i="9"/>
  <c r="AX27391" i="9"/>
  <c r="AY27391" i="9"/>
  <c r="AX27392" i="9"/>
  <c r="AY27392" i="9"/>
  <c r="AX27393" i="9"/>
  <c r="AY27393" i="9"/>
  <c r="AX27394" i="9"/>
  <c r="AY27394" i="9"/>
  <c r="AX27395" i="9"/>
  <c r="AY27395" i="9"/>
  <c r="AX27396" i="9"/>
  <c r="AY27396" i="9"/>
  <c r="AX27397" i="9"/>
  <c r="AY27397" i="9"/>
  <c r="AX27398" i="9"/>
  <c r="AY27398" i="9"/>
  <c r="AX27399" i="9"/>
  <c r="AY27399" i="9"/>
  <c r="AX27400" i="9"/>
  <c r="AY27400" i="9"/>
  <c r="AX27401" i="9"/>
  <c r="AY27401" i="9"/>
  <c r="AX27402" i="9"/>
  <c r="AY27402" i="9"/>
  <c r="AX27403" i="9"/>
  <c r="AY27403" i="9"/>
  <c r="AX27404" i="9"/>
  <c r="AY27404" i="9"/>
  <c r="AX27405" i="9"/>
  <c r="AY27405" i="9"/>
  <c r="AX27406" i="9"/>
  <c r="AY27406" i="9"/>
  <c r="AX27407" i="9"/>
  <c r="AY27407" i="9"/>
  <c r="AX27408" i="9"/>
  <c r="AY27408" i="9"/>
  <c r="AX27409" i="9"/>
  <c r="AY27409" i="9"/>
  <c r="AX27410" i="9"/>
  <c r="AY27410" i="9"/>
  <c r="AX27411" i="9"/>
  <c r="AY27411" i="9"/>
  <c r="AX27412" i="9"/>
  <c r="AY27412" i="9"/>
  <c r="AX27413" i="9"/>
  <c r="AY27413" i="9"/>
  <c r="AX27414" i="9"/>
  <c r="AY27414" i="9"/>
  <c r="AX27415" i="9"/>
  <c r="AY27415" i="9"/>
  <c r="AX27416" i="9"/>
  <c r="AY27416" i="9"/>
  <c r="AX27417" i="9"/>
  <c r="AY27417" i="9"/>
  <c r="AX27418" i="9"/>
  <c r="AY27418" i="9"/>
  <c r="AX27419" i="9"/>
  <c r="AY27419" i="9"/>
  <c r="AX27420" i="9"/>
  <c r="AY27420" i="9"/>
  <c r="AX27421" i="9"/>
  <c r="AY27421" i="9"/>
  <c r="AX27422" i="9"/>
  <c r="AY27422" i="9"/>
  <c r="AX27423" i="9"/>
  <c r="AY27423" i="9"/>
  <c r="AX27424" i="9"/>
  <c r="AY27424" i="9"/>
  <c r="AX27425" i="9"/>
  <c r="AY27425" i="9"/>
  <c r="AX27426" i="9"/>
  <c r="AY27426" i="9"/>
  <c r="AX27427" i="9"/>
  <c r="AY27427" i="9"/>
  <c r="AX27428" i="9"/>
  <c r="AY27428" i="9"/>
  <c r="AX27429" i="9"/>
  <c r="AY27429" i="9"/>
  <c r="AX27430" i="9"/>
  <c r="AY27430" i="9"/>
  <c r="AX27431" i="9"/>
  <c r="AY27431" i="9"/>
  <c r="AX27432" i="9"/>
  <c r="AY27432" i="9"/>
  <c r="AX27433" i="9"/>
  <c r="AY27433" i="9"/>
  <c r="AX27434" i="9"/>
  <c r="AY27434" i="9"/>
  <c r="AX27435" i="9"/>
  <c r="AY27435" i="9"/>
  <c r="AX27436" i="9"/>
  <c r="AY27436" i="9"/>
  <c r="AX27437" i="9"/>
  <c r="AY27437" i="9"/>
  <c r="AX27438" i="9"/>
  <c r="AY27438" i="9"/>
  <c r="AX27439" i="9"/>
  <c r="AY27439" i="9"/>
  <c r="AX27440" i="9"/>
  <c r="AY27440" i="9"/>
  <c r="AX27441" i="9"/>
  <c r="AY27441" i="9"/>
  <c r="AX27442" i="9"/>
  <c r="AY27442" i="9"/>
  <c r="AX27443" i="9"/>
  <c r="AY27443" i="9"/>
  <c r="AX27444" i="9"/>
  <c r="AY27444" i="9"/>
  <c r="AX27445" i="9"/>
  <c r="AY27445" i="9"/>
  <c r="AX27446" i="9"/>
  <c r="AY27446" i="9"/>
  <c r="AX27447" i="9"/>
  <c r="AY27447" i="9"/>
  <c r="AX27448" i="9"/>
  <c r="AY27448" i="9"/>
  <c r="AX27449" i="9"/>
  <c r="AY27449" i="9"/>
  <c r="AX27450" i="9"/>
  <c r="AY27450" i="9"/>
  <c r="AX27451" i="9"/>
  <c r="AY27451" i="9"/>
  <c r="AX27452" i="9"/>
  <c r="AY27452" i="9"/>
  <c r="AX27453" i="9"/>
  <c r="AY27453" i="9"/>
  <c r="AX27454" i="9"/>
  <c r="AY27454" i="9"/>
  <c r="AX27455" i="9"/>
  <c r="AY27455" i="9"/>
  <c r="AX27456" i="9"/>
  <c r="AY27456" i="9"/>
  <c r="AX27457" i="9"/>
  <c r="AY27457" i="9"/>
  <c r="AX27458" i="9"/>
  <c r="AY27458" i="9"/>
  <c r="AX27459" i="9"/>
  <c r="AY27459" i="9"/>
  <c r="AX27460" i="9"/>
  <c r="AY27460" i="9"/>
  <c r="AX27461" i="9"/>
  <c r="AY27461" i="9"/>
  <c r="AX27462" i="9"/>
  <c r="AY27462" i="9"/>
  <c r="AX27463" i="9"/>
  <c r="AY27463" i="9"/>
  <c r="AX27464" i="9"/>
  <c r="AY27464" i="9"/>
  <c r="AX27465" i="9"/>
  <c r="AY27465" i="9"/>
  <c r="AX27466" i="9"/>
  <c r="AY27466" i="9"/>
  <c r="AX27467" i="9"/>
  <c r="AY27467" i="9"/>
  <c r="AX27468" i="9"/>
  <c r="AY27468" i="9"/>
  <c r="AX27469" i="9"/>
  <c r="AY27469" i="9"/>
  <c r="AX27470" i="9"/>
  <c r="AY27470" i="9"/>
  <c r="AX27471" i="9"/>
  <c r="AY27471" i="9"/>
  <c r="AX27472" i="9"/>
  <c r="AY27472" i="9"/>
  <c r="AX27473" i="9"/>
  <c r="AY27473" i="9"/>
  <c r="AX27474" i="9"/>
  <c r="AY27474" i="9"/>
  <c r="AX27475" i="9"/>
  <c r="AY27475" i="9"/>
  <c r="AX27476" i="9"/>
  <c r="AY27476" i="9"/>
  <c r="AX27477" i="9"/>
  <c r="AY27477" i="9"/>
  <c r="AX27478" i="9"/>
  <c r="AY27478" i="9"/>
  <c r="AX27479" i="9"/>
  <c r="AY27479" i="9"/>
  <c r="AX27480" i="9"/>
  <c r="AY27480" i="9"/>
  <c r="AX27481" i="9"/>
  <c r="AY27481" i="9"/>
  <c r="AX27482" i="9"/>
  <c r="AY27482" i="9"/>
  <c r="AX27483" i="9"/>
  <c r="AY27483" i="9"/>
  <c r="AX27484" i="9"/>
  <c r="AY27484" i="9"/>
  <c r="AX27485" i="9"/>
  <c r="AY27485" i="9"/>
  <c r="AX27486" i="9"/>
  <c r="AY27486" i="9"/>
  <c r="AX27487" i="9"/>
  <c r="AY27487" i="9"/>
  <c r="AX27488" i="9"/>
  <c r="AY27488" i="9"/>
  <c r="AX27489" i="9"/>
  <c r="AY27489" i="9"/>
  <c r="AX27490" i="9"/>
  <c r="AY27490" i="9"/>
  <c r="AX27491" i="9"/>
  <c r="AY27491" i="9"/>
  <c r="AX27492" i="9"/>
  <c r="AY27492" i="9"/>
  <c r="AX27493" i="9"/>
  <c r="AY27493" i="9"/>
  <c r="AX27494" i="9"/>
  <c r="AY27494" i="9"/>
  <c r="AX27495" i="9"/>
  <c r="AY27495" i="9"/>
  <c r="AX27496" i="9"/>
  <c r="AY27496" i="9"/>
  <c r="AX27497" i="9"/>
  <c r="AY27497" i="9"/>
  <c r="AX27498" i="9"/>
  <c r="AY27498" i="9"/>
  <c r="AX27499" i="9"/>
  <c r="AY27499" i="9"/>
  <c r="AX27500" i="9"/>
  <c r="AY27500" i="9"/>
  <c r="AX27501" i="9"/>
  <c r="AY27501" i="9"/>
  <c r="AX27502" i="9"/>
  <c r="AY27502" i="9"/>
  <c r="AX27503" i="9"/>
  <c r="AY27503" i="9"/>
  <c r="AX27504" i="9"/>
  <c r="AY27504" i="9"/>
  <c r="AX27505" i="9"/>
  <c r="AY27505" i="9"/>
  <c r="AX27506" i="9"/>
  <c r="AY27506" i="9"/>
  <c r="AX27507" i="9"/>
  <c r="AY27507" i="9"/>
  <c r="AX27508" i="9"/>
  <c r="AY27508" i="9"/>
  <c r="AX27509" i="9"/>
  <c r="AY27509" i="9"/>
  <c r="AX27510" i="9"/>
  <c r="AY27510" i="9"/>
  <c r="AX27511" i="9"/>
  <c r="AY27511" i="9"/>
  <c r="AX27512" i="9"/>
  <c r="AY27512" i="9"/>
  <c r="AX27513" i="9"/>
  <c r="AY27513" i="9"/>
  <c r="AX27514" i="9"/>
  <c r="AY27514" i="9"/>
  <c r="AX27515" i="9"/>
  <c r="AY27515" i="9"/>
  <c r="AX27516" i="9"/>
  <c r="AY27516" i="9"/>
  <c r="AX27517" i="9"/>
  <c r="AY27517" i="9"/>
  <c r="AX27518" i="9"/>
  <c r="AY27518" i="9"/>
  <c r="AX27519" i="9"/>
  <c r="AY27519" i="9"/>
  <c r="AX27520" i="9"/>
  <c r="AY27520" i="9"/>
  <c r="AX27521" i="9"/>
  <c r="AY27521" i="9"/>
  <c r="AX27522" i="9"/>
  <c r="AY27522" i="9"/>
  <c r="AX27523" i="9"/>
  <c r="AY27523" i="9"/>
  <c r="AX27524" i="9"/>
  <c r="AY27524" i="9"/>
  <c r="AX27525" i="9"/>
  <c r="AY27525" i="9"/>
  <c r="AX27526" i="9"/>
  <c r="AY27526" i="9"/>
  <c r="AX27527" i="9"/>
  <c r="AY27527" i="9"/>
  <c r="AX27528" i="9"/>
  <c r="AY27528" i="9"/>
  <c r="AX27529" i="9"/>
  <c r="AY27529" i="9"/>
  <c r="AX27530" i="9"/>
  <c r="AY27530" i="9"/>
  <c r="AX27531" i="9"/>
  <c r="AY27531" i="9"/>
  <c r="AX27532" i="9"/>
  <c r="AY27532" i="9"/>
  <c r="AX27533" i="9"/>
  <c r="AY27533" i="9"/>
  <c r="AX27534" i="9"/>
  <c r="AY27534" i="9"/>
  <c r="AX27535" i="9"/>
  <c r="AY27535" i="9"/>
  <c r="AX27536" i="9"/>
  <c r="AY27536" i="9"/>
  <c r="AX27537" i="9"/>
  <c r="AY27537" i="9"/>
  <c r="AX27538" i="9"/>
  <c r="AY27538" i="9"/>
  <c r="AX27539" i="9"/>
  <c r="AY27539" i="9"/>
  <c r="AX27540" i="9"/>
  <c r="AY27540" i="9"/>
  <c r="AX27541" i="9"/>
  <c r="AY27541" i="9"/>
  <c r="AX27542" i="9"/>
  <c r="AY27542" i="9"/>
  <c r="AX27543" i="9"/>
  <c r="AY27543" i="9"/>
  <c r="AX27544" i="9"/>
  <c r="AY27544" i="9"/>
  <c r="AX27545" i="9"/>
  <c r="AY27545" i="9"/>
  <c r="AX27546" i="9"/>
  <c r="AY27546" i="9"/>
  <c r="AX27547" i="9"/>
  <c r="AY27547" i="9"/>
  <c r="AX27548" i="9"/>
  <c r="AY27548" i="9"/>
  <c r="AX27549" i="9"/>
  <c r="AY27549" i="9"/>
  <c r="AX27550" i="9"/>
  <c r="AY27550" i="9"/>
  <c r="AX27551" i="9"/>
  <c r="AY27551" i="9"/>
  <c r="AX27552" i="9"/>
  <c r="AY27552" i="9"/>
  <c r="AX27553" i="9"/>
  <c r="AY27553" i="9"/>
  <c r="AX27554" i="9"/>
  <c r="AY27554" i="9"/>
  <c r="AX27555" i="9"/>
  <c r="AY27555" i="9"/>
  <c r="AX27556" i="9"/>
  <c r="AY27556" i="9"/>
  <c r="AX27557" i="9"/>
  <c r="AY27557" i="9"/>
  <c r="AX27558" i="9"/>
  <c r="AY27558" i="9"/>
  <c r="AX27559" i="9"/>
  <c r="AY27559" i="9"/>
  <c r="AX27560" i="9"/>
  <c r="AY27560" i="9"/>
  <c r="AX27561" i="9"/>
  <c r="AY27561" i="9"/>
  <c r="AX27562" i="9"/>
  <c r="AY27562" i="9"/>
  <c r="AX27563" i="9"/>
  <c r="AY27563" i="9"/>
  <c r="AX27564" i="9"/>
  <c r="AY27564" i="9"/>
  <c r="AX27565" i="9"/>
  <c r="AY27565" i="9"/>
  <c r="AX27566" i="9"/>
  <c r="AY27566" i="9"/>
  <c r="AX27567" i="9"/>
  <c r="AY27567" i="9"/>
  <c r="AX27568" i="9"/>
  <c r="AY27568" i="9"/>
  <c r="AX27569" i="9"/>
  <c r="AY27569" i="9"/>
  <c r="AX27570" i="9"/>
  <c r="AY27570" i="9"/>
  <c r="AX27571" i="9"/>
  <c r="AY27571" i="9"/>
  <c r="AX27572" i="9"/>
  <c r="AY27572" i="9"/>
  <c r="AX27573" i="9"/>
  <c r="AY27573" i="9"/>
  <c r="AX27574" i="9"/>
  <c r="AY27574" i="9"/>
  <c r="AX27575" i="9"/>
  <c r="AY27575" i="9"/>
  <c r="AX27576" i="9"/>
  <c r="AY27576" i="9"/>
  <c r="AX27577" i="9"/>
  <c r="AY27577" i="9"/>
  <c r="AX27578" i="9"/>
  <c r="AY27578" i="9"/>
  <c r="AX27579" i="9"/>
  <c r="AY27579" i="9"/>
  <c r="AX27580" i="9"/>
  <c r="AY27580" i="9"/>
  <c r="AX27581" i="9"/>
  <c r="AY27581" i="9"/>
  <c r="AX27582" i="9"/>
  <c r="AY27582" i="9"/>
  <c r="AX27583" i="9"/>
  <c r="AY27583" i="9"/>
  <c r="AX27584" i="9"/>
  <c r="AY27584" i="9"/>
  <c r="AX27585" i="9"/>
  <c r="AY27585" i="9"/>
  <c r="AX27586" i="9"/>
  <c r="AY27586" i="9"/>
  <c r="AX27587" i="9"/>
  <c r="AY27587" i="9"/>
  <c r="AX27588" i="9"/>
  <c r="AY27588" i="9"/>
  <c r="AX27589" i="9"/>
  <c r="AY27589" i="9"/>
  <c r="AX27590" i="9"/>
  <c r="AY27590" i="9"/>
  <c r="AX27591" i="9"/>
  <c r="AY27591" i="9"/>
  <c r="AX27592" i="9"/>
  <c r="AY27592" i="9"/>
  <c r="AX27593" i="9"/>
  <c r="AY27593" i="9"/>
  <c r="AX27594" i="9"/>
  <c r="AY27594" i="9"/>
  <c r="AX27595" i="9"/>
  <c r="AY27595" i="9"/>
  <c r="AX27596" i="9"/>
  <c r="AY27596" i="9"/>
  <c r="AX27597" i="9"/>
  <c r="AY27597" i="9"/>
  <c r="AX27598" i="9"/>
  <c r="AY27598" i="9"/>
  <c r="AX27599" i="9"/>
  <c r="AY27599" i="9"/>
  <c r="AX27600" i="9"/>
  <c r="AY27600" i="9"/>
  <c r="AX27601" i="9"/>
  <c r="AY27601" i="9"/>
  <c r="AX27602" i="9"/>
  <c r="AY27602" i="9"/>
  <c r="AX27603" i="9"/>
  <c r="AY27603" i="9"/>
  <c r="AX27604" i="9"/>
  <c r="AY27604" i="9"/>
  <c r="AX27605" i="9"/>
  <c r="AY27605" i="9"/>
  <c r="AX27606" i="9"/>
  <c r="AY27606" i="9"/>
  <c r="AX27607" i="9"/>
  <c r="AY27607" i="9"/>
  <c r="AX27608" i="9"/>
  <c r="AY27608" i="9"/>
  <c r="AX27609" i="9"/>
  <c r="AY27609" i="9"/>
  <c r="AX27610" i="9"/>
  <c r="AY27610" i="9"/>
  <c r="AX27611" i="9"/>
  <c r="AY27611" i="9"/>
  <c r="AX27612" i="9"/>
  <c r="AY27612" i="9"/>
  <c r="AX27613" i="9"/>
  <c r="AY27613" i="9"/>
  <c r="AX27614" i="9"/>
  <c r="AY27614" i="9"/>
  <c r="AX27615" i="9"/>
  <c r="AY27615" i="9"/>
  <c r="AX27616" i="9"/>
  <c r="AY27616" i="9"/>
  <c r="AX27617" i="9"/>
  <c r="AY27617" i="9"/>
  <c r="AX27618" i="9"/>
  <c r="AY27618" i="9"/>
  <c r="AX27619" i="9"/>
  <c r="AY27619" i="9"/>
  <c r="AX27620" i="9"/>
  <c r="AY27620" i="9"/>
  <c r="AX27621" i="9"/>
  <c r="AY27621" i="9"/>
  <c r="AX27622" i="9"/>
  <c r="AY27622" i="9"/>
  <c r="AX27623" i="9"/>
  <c r="AY27623" i="9"/>
  <c r="AX27624" i="9"/>
  <c r="AY27624" i="9"/>
  <c r="AX27625" i="9"/>
  <c r="AY27625" i="9"/>
  <c r="AX27626" i="9"/>
  <c r="AY27626" i="9"/>
  <c r="AX27627" i="9"/>
  <c r="AY27627" i="9"/>
  <c r="AX27628" i="9"/>
  <c r="AY27628" i="9"/>
  <c r="AX27629" i="9"/>
  <c r="AY27629" i="9"/>
  <c r="AX27630" i="9"/>
  <c r="AY27630" i="9"/>
  <c r="AX27631" i="9"/>
  <c r="AY27631" i="9"/>
  <c r="AX27632" i="9"/>
  <c r="AY27632" i="9"/>
  <c r="AX27633" i="9"/>
  <c r="AY27633" i="9"/>
  <c r="AX27634" i="9"/>
  <c r="AY27634" i="9"/>
  <c r="AX27635" i="9"/>
  <c r="AY27635" i="9"/>
  <c r="AX27636" i="9"/>
  <c r="AY27636" i="9"/>
  <c r="AX27637" i="9"/>
  <c r="AY27637" i="9"/>
  <c r="AX27638" i="9"/>
  <c r="AY27638" i="9"/>
  <c r="AX27639" i="9"/>
  <c r="AY27639" i="9"/>
  <c r="AX27640" i="9"/>
  <c r="AY27640" i="9"/>
  <c r="AX27641" i="9"/>
  <c r="AY27641" i="9"/>
  <c r="AX27642" i="9"/>
  <c r="AY27642" i="9"/>
  <c r="AX27643" i="9"/>
  <c r="AY27643" i="9"/>
  <c r="AX27644" i="9"/>
  <c r="AY27644" i="9"/>
  <c r="AX27645" i="9"/>
  <c r="AY27645" i="9"/>
  <c r="AX27646" i="9"/>
  <c r="AY27646" i="9"/>
  <c r="AX27647" i="9"/>
  <c r="AY27647" i="9"/>
  <c r="AX27648" i="9"/>
  <c r="AY27648" i="9"/>
  <c r="AX27649" i="9"/>
  <c r="AY27649" i="9"/>
  <c r="AX27650" i="9"/>
  <c r="AY27650" i="9"/>
  <c r="AX27651" i="9"/>
  <c r="AY27651" i="9"/>
  <c r="AX27652" i="9"/>
  <c r="AY27652" i="9"/>
  <c r="AX27653" i="9"/>
  <c r="AY27653" i="9"/>
  <c r="AX27654" i="9"/>
  <c r="AY27654" i="9"/>
  <c r="AX27655" i="9"/>
  <c r="AY27655" i="9"/>
  <c r="AX27656" i="9"/>
  <c r="AY27656" i="9"/>
  <c r="AX27657" i="9"/>
  <c r="AY27657" i="9"/>
  <c r="AX27658" i="9"/>
  <c r="AY27658" i="9"/>
  <c r="AX27659" i="9"/>
  <c r="AY27659" i="9"/>
  <c r="AX27660" i="9"/>
  <c r="AY27660" i="9"/>
  <c r="AX27661" i="9"/>
  <c r="AY27661" i="9"/>
  <c r="AX27662" i="9"/>
  <c r="AY27662" i="9"/>
  <c r="AX27663" i="9"/>
  <c r="AY27663" i="9"/>
  <c r="AX27664" i="9"/>
  <c r="AY27664" i="9"/>
  <c r="AX27665" i="9"/>
  <c r="AY27665" i="9"/>
  <c r="AX27666" i="9"/>
  <c r="AY27666" i="9"/>
  <c r="AX27667" i="9"/>
  <c r="AY27667" i="9"/>
  <c r="AX27668" i="9"/>
  <c r="AY27668" i="9"/>
  <c r="AX27669" i="9"/>
  <c r="AY27669" i="9"/>
  <c r="AX27670" i="9"/>
  <c r="AY27670" i="9"/>
  <c r="AX27671" i="9"/>
  <c r="AY27671" i="9"/>
  <c r="AX27672" i="9"/>
  <c r="AY27672" i="9"/>
  <c r="AX27673" i="9"/>
  <c r="AY27673" i="9"/>
  <c r="AX27674" i="9"/>
  <c r="AY27674" i="9"/>
  <c r="AX27675" i="9"/>
  <c r="AY27675" i="9"/>
  <c r="AX27676" i="9"/>
  <c r="AY27676" i="9"/>
  <c r="AX27677" i="9"/>
  <c r="AY27677" i="9"/>
  <c r="AX27678" i="9"/>
  <c r="AY27678" i="9"/>
  <c r="AX27679" i="9"/>
  <c r="AY27679" i="9"/>
  <c r="AX27680" i="9"/>
  <c r="AY27680" i="9"/>
  <c r="AX27681" i="9"/>
  <c r="AY27681" i="9"/>
  <c r="AX27682" i="9"/>
  <c r="AY27682" i="9"/>
  <c r="AX27683" i="9"/>
  <c r="AY27683" i="9"/>
  <c r="AX27684" i="9"/>
  <c r="AY27684" i="9"/>
  <c r="AX27685" i="9"/>
  <c r="AY27685" i="9"/>
  <c r="AX27686" i="9"/>
  <c r="AY27686" i="9"/>
  <c r="AX27687" i="9"/>
  <c r="AY27687" i="9"/>
  <c r="AX27688" i="9"/>
  <c r="AY27688" i="9"/>
  <c r="AX27689" i="9"/>
  <c r="AY27689" i="9"/>
  <c r="AX27690" i="9"/>
  <c r="AY27690" i="9"/>
  <c r="AX27691" i="9"/>
  <c r="AY27691" i="9"/>
  <c r="AX27692" i="9"/>
  <c r="AY27692" i="9"/>
  <c r="AX27693" i="9"/>
  <c r="AY27693" i="9"/>
  <c r="AX27694" i="9"/>
  <c r="AY27694" i="9"/>
  <c r="AX27695" i="9"/>
  <c r="AY27695" i="9"/>
  <c r="AX27696" i="9"/>
  <c r="AY27696" i="9"/>
  <c r="AX27697" i="9"/>
  <c r="AY27697" i="9"/>
  <c r="AX27698" i="9"/>
  <c r="AY27698" i="9"/>
  <c r="AX27699" i="9"/>
  <c r="AY27699" i="9"/>
  <c r="AX27700" i="9"/>
  <c r="AY27700" i="9"/>
  <c r="AX27701" i="9"/>
  <c r="AY27701" i="9"/>
  <c r="AX27702" i="9"/>
  <c r="AY27702" i="9"/>
  <c r="AX27703" i="9"/>
  <c r="AY27703" i="9"/>
  <c r="AX27704" i="9"/>
  <c r="AY27704" i="9"/>
  <c r="AX27705" i="9"/>
  <c r="AY27705" i="9"/>
  <c r="AX27706" i="9"/>
  <c r="AY27706" i="9"/>
  <c r="AX27707" i="9"/>
  <c r="AY27707" i="9"/>
  <c r="AX27708" i="9"/>
  <c r="AY27708" i="9"/>
  <c r="AX27709" i="9"/>
  <c r="AY27709" i="9"/>
  <c r="AX27710" i="9"/>
  <c r="AY27710" i="9"/>
  <c r="AX27711" i="9"/>
  <c r="AY27711" i="9"/>
  <c r="AX27712" i="9"/>
  <c r="AY27712" i="9"/>
  <c r="AX27713" i="9"/>
  <c r="AY27713" i="9"/>
  <c r="AX27714" i="9"/>
  <c r="AY27714" i="9"/>
  <c r="AX27715" i="9"/>
  <c r="AY27715" i="9"/>
  <c r="AX27716" i="9"/>
  <c r="AY27716" i="9"/>
  <c r="AX27717" i="9"/>
  <c r="AY27717" i="9"/>
  <c r="AX27718" i="9"/>
  <c r="AY27718" i="9"/>
  <c r="AX27719" i="9"/>
  <c r="AY27719" i="9"/>
  <c r="AX27720" i="9"/>
  <c r="AY27720" i="9"/>
  <c r="AX27721" i="9"/>
  <c r="AY27721" i="9"/>
  <c r="AX27722" i="9"/>
  <c r="AY27722" i="9"/>
  <c r="AX27723" i="9"/>
  <c r="AY27723" i="9"/>
  <c r="AX27724" i="9"/>
  <c r="AY27724" i="9"/>
  <c r="AX27725" i="9"/>
  <c r="AY27725" i="9"/>
  <c r="AX27726" i="9"/>
  <c r="AY27726" i="9"/>
  <c r="AX27727" i="9"/>
  <c r="AY27727" i="9"/>
  <c r="AX27728" i="9"/>
  <c r="AY27728" i="9"/>
  <c r="AX27729" i="9"/>
  <c r="AY27729" i="9"/>
  <c r="AX27730" i="9"/>
  <c r="AY27730" i="9"/>
  <c r="AX27731" i="9"/>
  <c r="AY27731" i="9"/>
  <c r="AX27732" i="9"/>
  <c r="AY27732" i="9"/>
  <c r="AX27733" i="9"/>
  <c r="AY27733" i="9"/>
  <c r="AX27734" i="9"/>
  <c r="AY27734" i="9"/>
  <c r="AX27735" i="9"/>
  <c r="AY27735" i="9"/>
  <c r="AX27736" i="9"/>
  <c r="AY27736" i="9"/>
  <c r="AX27737" i="9"/>
  <c r="AY27737" i="9"/>
  <c r="AX27738" i="9"/>
  <c r="AY27738" i="9"/>
  <c r="AX27739" i="9"/>
  <c r="AY27739" i="9"/>
  <c r="AX27740" i="9"/>
  <c r="AY27740" i="9"/>
  <c r="AX27741" i="9"/>
  <c r="AY27741" i="9"/>
  <c r="AX27742" i="9"/>
  <c r="AY27742" i="9"/>
  <c r="AX27743" i="9"/>
  <c r="AY27743" i="9"/>
  <c r="AX27744" i="9"/>
  <c r="AY27744" i="9"/>
  <c r="AX27745" i="9"/>
  <c r="AY27745" i="9"/>
  <c r="AX27746" i="9"/>
  <c r="AY27746" i="9"/>
  <c r="AX27747" i="9"/>
  <c r="AY27747" i="9"/>
  <c r="AX27748" i="9"/>
  <c r="AY27748" i="9"/>
  <c r="AX27749" i="9"/>
  <c r="AY27749" i="9"/>
  <c r="AX27750" i="9"/>
  <c r="AY27750" i="9"/>
  <c r="AX27751" i="9"/>
  <c r="AY27751" i="9"/>
  <c r="AX27752" i="9"/>
  <c r="AY27752" i="9"/>
  <c r="AX27753" i="9"/>
  <c r="AY27753" i="9"/>
  <c r="AX27754" i="9"/>
  <c r="AY27754" i="9"/>
  <c r="AX27755" i="9"/>
  <c r="AY27755" i="9"/>
  <c r="AX27756" i="9"/>
  <c r="AY27756" i="9"/>
  <c r="AX27757" i="9"/>
  <c r="AY27757" i="9"/>
  <c r="AX27758" i="9"/>
  <c r="AY27758" i="9"/>
  <c r="AX27759" i="9"/>
  <c r="AY27759" i="9"/>
  <c r="AX27760" i="9"/>
  <c r="AY27760" i="9"/>
  <c r="AX27761" i="9"/>
  <c r="AY27761" i="9"/>
  <c r="AX27762" i="9"/>
  <c r="AY27762" i="9"/>
  <c r="AX27763" i="9"/>
  <c r="AY27763" i="9"/>
  <c r="AX27764" i="9"/>
  <c r="AY27764" i="9"/>
  <c r="AX27765" i="9"/>
  <c r="AY27765" i="9"/>
  <c r="AX27766" i="9"/>
  <c r="AY27766" i="9"/>
  <c r="AX27767" i="9"/>
  <c r="AY27767" i="9"/>
  <c r="AX27768" i="9"/>
  <c r="AY27768" i="9"/>
  <c r="AX27769" i="9"/>
  <c r="AY27769" i="9"/>
  <c r="AX27770" i="9"/>
  <c r="AY27770" i="9"/>
  <c r="AX27771" i="9"/>
  <c r="AY27771" i="9"/>
  <c r="AX27772" i="9"/>
  <c r="AY27772" i="9"/>
  <c r="AX27773" i="9"/>
  <c r="AY27773" i="9"/>
  <c r="AX27774" i="9"/>
  <c r="AY27774" i="9"/>
  <c r="AX27775" i="9"/>
  <c r="AY27775" i="9"/>
  <c r="AX27776" i="9"/>
  <c r="AY27776" i="9"/>
  <c r="AX27777" i="9"/>
  <c r="AY27777" i="9"/>
  <c r="AX27778" i="9"/>
  <c r="AY27778" i="9"/>
  <c r="AX27779" i="9"/>
  <c r="AY27779" i="9"/>
  <c r="AX27780" i="9"/>
  <c r="AY27780" i="9"/>
  <c r="AX27781" i="9"/>
  <c r="AY27781" i="9"/>
  <c r="AX27782" i="9"/>
  <c r="AY27782" i="9"/>
  <c r="AX27783" i="9"/>
  <c r="AY27783" i="9"/>
  <c r="AX27784" i="9"/>
  <c r="AY27784" i="9"/>
  <c r="AX27785" i="9"/>
  <c r="AY27785" i="9"/>
  <c r="AX27786" i="9"/>
  <c r="AY27786" i="9"/>
  <c r="AX27787" i="9"/>
  <c r="AY27787" i="9"/>
  <c r="AX27788" i="9"/>
  <c r="AY27788" i="9"/>
  <c r="AX27789" i="9"/>
  <c r="AY27789" i="9"/>
  <c r="AX27790" i="9"/>
  <c r="AY27790" i="9"/>
  <c r="AX27791" i="9"/>
  <c r="AY27791" i="9"/>
  <c r="AX27792" i="9"/>
  <c r="AY27792" i="9"/>
  <c r="AX27793" i="9"/>
  <c r="AY27793" i="9"/>
  <c r="AX27794" i="9"/>
  <c r="AY27794" i="9"/>
  <c r="AX27795" i="9"/>
  <c r="AY27795" i="9"/>
  <c r="AX27796" i="9"/>
  <c r="AY27796" i="9"/>
  <c r="AX27797" i="9"/>
  <c r="AY27797" i="9"/>
  <c r="AX27798" i="9"/>
  <c r="AY27798" i="9"/>
  <c r="AX27799" i="9"/>
  <c r="AY27799" i="9"/>
  <c r="AX27800" i="9"/>
  <c r="AY27800" i="9"/>
  <c r="AX27801" i="9"/>
  <c r="AY27801" i="9"/>
  <c r="AX27802" i="9"/>
  <c r="AY27802" i="9"/>
  <c r="AX27803" i="9"/>
  <c r="AY27803" i="9"/>
  <c r="AX27804" i="9"/>
  <c r="AY27804" i="9"/>
  <c r="AX27805" i="9"/>
  <c r="AY27805" i="9"/>
  <c r="AX27806" i="9"/>
  <c r="AY27806" i="9"/>
  <c r="AX27807" i="9"/>
  <c r="AY27807" i="9"/>
  <c r="AX27808" i="9"/>
  <c r="AY27808" i="9"/>
  <c r="AX27809" i="9"/>
  <c r="AY27809" i="9"/>
  <c r="AX27810" i="9"/>
  <c r="AY27810" i="9"/>
  <c r="AX27811" i="9"/>
  <c r="AY27811" i="9"/>
  <c r="AX27812" i="9"/>
  <c r="AY27812" i="9"/>
  <c r="AX27813" i="9"/>
  <c r="AY27813" i="9"/>
  <c r="AX27814" i="9"/>
  <c r="AY27814" i="9"/>
  <c r="AX27815" i="9"/>
  <c r="AY27815" i="9"/>
  <c r="AX27816" i="9"/>
  <c r="AY27816" i="9"/>
  <c r="AX27817" i="9"/>
  <c r="AY27817" i="9"/>
  <c r="AX27818" i="9"/>
  <c r="AY27818" i="9"/>
  <c r="AX27819" i="9"/>
  <c r="AY27819" i="9"/>
  <c r="AX27820" i="9"/>
  <c r="AY27820" i="9"/>
  <c r="AX27821" i="9"/>
  <c r="AY27821" i="9"/>
  <c r="AX27822" i="9"/>
  <c r="AY27822" i="9"/>
  <c r="AX27823" i="9"/>
  <c r="AY27823" i="9"/>
  <c r="AX27824" i="9"/>
  <c r="AY27824" i="9"/>
  <c r="AX27825" i="9"/>
  <c r="AY27825" i="9"/>
  <c r="AX27826" i="9"/>
  <c r="AY27826" i="9"/>
  <c r="AX27827" i="9"/>
  <c r="AY27827" i="9"/>
  <c r="AX27828" i="9"/>
  <c r="AY27828" i="9"/>
  <c r="AX27829" i="9"/>
  <c r="AY27829" i="9"/>
  <c r="AX27830" i="9"/>
  <c r="AY27830" i="9"/>
  <c r="AX27831" i="9"/>
  <c r="AY27831" i="9"/>
  <c r="AX27832" i="9"/>
  <c r="AY27832" i="9"/>
  <c r="AX27833" i="9"/>
  <c r="AY27833" i="9"/>
  <c r="AX27834" i="9"/>
  <c r="AY27834" i="9"/>
  <c r="AX27835" i="9"/>
  <c r="AY27835" i="9"/>
  <c r="AX27836" i="9"/>
  <c r="AY27836" i="9"/>
  <c r="AX27837" i="9"/>
  <c r="AY27837" i="9"/>
  <c r="AX27838" i="9"/>
  <c r="AY27838" i="9"/>
  <c r="AX27839" i="9"/>
  <c r="AY27839" i="9"/>
  <c r="AX27840" i="9"/>
  <c r="AY27840" i="9"/>
  <c r="AX27841" i="9"/>
  <c r="AY27841" i="9"/>
  <c r="AX27842" i="9"/>
  <c r="AY27842" i="9"/>
  <c r="AX27843" i="9"/>
  <c r="AY27843" i="9"/>
  <c r="AX27844" i="9"/>
  <c r="AY27844" i="9"/>
  <c r="AX27845" i="9"/>
  <c r="AY27845" i="9"/>
  <c r="AX27846" i="9"/>
  <c r="AY27846" i="9"/>
  <c r="AX27847" i="9"/>
  <c r="AY27847" i="9"/>
  <c r="AX27848" i="9"/>
  <c r="AY27848" i="9"/>
  <c r="AX27849" i="9"/>
  <c r="AY27849" i="9"/>
  <c r="AX27850" i="9"/>
  <c r="AY27850" i="9"/>
  <c r="AX27851" i="9"/>
  <c r="AY27851" i="9"/>
  <c r="AX27852" i="9"/>
  <c r="AY27852" i="9"/>
  <c r="AX27853" i="9"/>
  <c r="AY27853" i="9"/>
  <c r="AX27854" i="9"/>
  <c r="AY27854" i="9"/>
  <c r="AX27855" i="9"/>
  <c r="AY27855" i="9"/>
  <c r="AX27856" i="9"/>
  <c r="AY27856" i="9"/>
  <c r="AX27857" i="9"/>
  <c r="AY27857" i="9"/>
  <c r="AX27858" i="9"/>
  <c r="AY27858" i="9"/>
  <c r="AX27859" i="9"/>
  <c r="AY27859" i="9"/>
  <c r="AX27860" i="9"/>
  <c r="AY27860" i="9"/>
  <c r="AX27861" i="9"/>
  <c r="AY27861" i="9"/>
  <c r="AX27862" i="9"/>
  <c r="AY27862" i="9"/>
  <c r="AX27863" i="9"/>
  <c r="AY27863" i="9"/>
  <c r="AX27864" i="9"/>
  <c r="AY27864" i="9"/>
  <c r="AX27865" i="9"/>
  <c r="AY27865" i="9"/>
  <c r="AX27866" i="9"/>
  <c r="AY27866" i="9"/>
  <c r="AX27867" i="9"/>
  <c r="AY27867" i="9"/>
  <c r="AX27868" i="9"/>
  <c r="AY27868" i="9"/>
  <c r="AX27869" i="9"/>
  <c r="AY27869" i="9"/>
  <c r="AX27870" i="9"/>
  <c r="AY27870" i="9"/>
  <c r="AX27871" i="9"/>
  <c r="AY27871" i="9"/>
  <c r="AX27872" i="9"/>
  <c r="AY27872" i="9"/>
  <c r="AX27873" i="9"/>
  <c r="AY27873" i="9"/>
  <c r="AX27874" i="9"/>
  <c r="AY27874" i="9"/>
  <c r="AX27875" i="9"/>
  <c r="AY27875" i="9"/>
  <c r="AX27876" i="9"/>
  <c r="AY27876" i="9"/>
  <c r="AX27877" i="9"/>
  <c r="AY27877" i="9"/>
  <c r="AX27878" i="9"/>
  <c r="AY27878" i="9"/>
  <c r="AX27879" i="9"/>
  <c r="AY27879" i="9"/>
  <c r="AX27880" i="9"/>
  <c r="AY27880" i="9"/>
  <c r="AX27881" i="9"/>
  <c r="AY27881" i="9"/>
  <c r="AX27882" i="9"/>
  <c r="AY27882" i="9"/>
  <c r="AX27883" i="9"/>
  <c r="AY27883" i="9"/>
  <c r="AX27884" i="9"/>
  <c r="AY27884" i="9"/>
  <c r="AX27885" i="9"/>
  <c r="AY27885" i="9"/>
  <c r="AX27886" i="9"/>
  <c r="AY27886" i="9"/>
  <c r="AX27887" i="9"/>
  <c r="AY27887" i="9"/>
  <c r="AX27888" i="9"/>
  <c r="AY27888" i="9"/>
  <c r="AX27889" i="9"/>
  <c r="AY27889" i="9"/>
  <c r="AX27890" i="9"/>
  <c r="AY27890" i="9"/>
  <c r="AX27891" i="9"/>
  <c r="AY27891" i="9"/>
  <c r="AX27892" i="9"/>
  <c r="AY27892" i="9"/>
  <c r="AX27893" i="9"/>
  <c r="AY27893" i="9"/>
  <c r="AX27894" i="9"/>
  <c r="AY27894" i="9"/>
  <c r="AX27895" i="9"/>
  <c r="AY27895" i="9"/>
  <c r="AX27896" i="9"/>
  <c r="AY27896" i="9"/>
  <c r="AX27897" i="9"/>
  <c r="AY27897" i="9"/>
  <c r="AX27898" i="9"/>
  <c r="AY27898" i="9"/>
  <c r="AX27899" i="9"/>
  <c r="AY27899" i="9"/>
  <c r="AX27900" i="9"/>
  <c r="AY27900" i="9"/>
  <c r="AX27901" i="9"/>
  <c r="AY27901" i="9"/>
  <c r="AX27902" i="9"/>
  <c r="AY27902" i="9"/>
  <c r="AX27903" i="9"/>
  <c r="AY27903" i="9"/>
  <c r="AX27904" i="9"/>
  <c r="AY27904" i="9"/>
  <c r="AX27905" i="9"/>
  <c r="AY27905" i="9"/>
  <c r="AX27906" i="9"/>
  <c r="AY27906" i="9"/>
  <c r="AX27907" i="9"/>
  <c r="AY27907" i="9"/>
  <c r="AX27908" i="9"/>
  <c r="AY27908" i="9"/>
  <c r="AX27909" i="9"/>
  <c r="AY27909" i="9"/>
  <c r="AX27910" i="9"/>
  <c r="AY27910" i="9"/>
  <c r="AX27911" i="9"/>
  <c r="AY27911" i="9"/>
  <c r="AX27912" i="9"/>
  <c r="AY27912" i="9"/>
  <c r="AX27913" i="9"/>
  <c r="AY27913" i="9"/>
  <c r="AX27914" i="9"/>
  <c r="AY27914" i="9"/>
  <c r="AX27915" i="9"/>
  <c r="AY27915" i="9"/>
  <c r="AX27916" i="9"/>
  <c r="AY27916" i="9"/>
  <c r="AX27917" i="9"/>
  <c r="AY27917" i="9"/>
  <c r="AX27918" i="9"/>
  <c r="AY27918" i="9"/>
  <c r="AX27919" i="9"/>
  <c r="AY27919" i="9"/>
  <c r="AX27920" i="9"/>
  <c r="AY27920" i="9"/>
  <c r="AX27921" i="9"/>
  <c r="AY27921" i="9"/>
  <c r="AX27922" i="9"/>
  <c r="AY27922" i="9"/>
  <c r="AX27923" i="9"/>
  <c r="AY27923" i="9"/>
  <c r="AX27924" i="9"/>
  <c r="AY27924" i="9"/>
  <c r="AX27925" i="9"/>
  <c r="AY27925" i="9"/>
  <c r="AX27926" i="9"/>
  <c r="AY27926" i="9"/>
  <c r="AX27927" i="9"/>
  <c r="AY27927" i="9"/>
  <c r="AX27928" i="9"/>
  <c r="AY27928" i="9"/>
  <c r="AX27929" i="9"/>
  <c r="AY27929" i="9"/>
  <c r="AX27930" i="9"/>
  <c r="AY27930" i="9"/>
  <c r="AX27931" i="9"/>
  <c r="AY27931" i="9"/>
  <c r="AX27932" i="9"/>
  <c r="AY27932" i="9"/>
  <c r="AX27933" i="9"/>
  <c r="AY27933" i="9"/>
  <c r="AX27934" i="9"/>
  <c r="AY27934" i="9"/>
  <c r="AX27935" i="9"/>
  <c r="AY27935" i="9"/>
  <c r="AX27936" i="9"/>
  <c r="AY27936" i="9"/>
  <c r="AX27937" i="9"/>
  <c r="AY27937" i="9"/>
  <c r="AX27938" i="9"/>
  <c r="AY27938" i="9"/>
  <c r="AX27939" i="9"/>
  <c r="AY27939" i="9"/>
  <c r="AX27940" i="9"/>
  <c r="AY27940" i="9"/>
  <c r="AX27941" i="9"/>
  <c r="AY27941" i="9"/>
  <c r="AX27942" i="9"/>
  <c r="AY27942" i="9"/>
  <c r="AX27943" i="9"/>
  <c r="AY27943" i="9"/>
  <c r="AX27944" i="9"/>
  <c r="AY27944" i="9"/>
  <c r="AX27945" i="9"/>
  <c r="AY27945" i="9"/>
  <c r="AX27946" i="9"/>
  <c r="AY27946" i="9"/>
  <c r="AX27947" i="9"/>
  <c r="AY27947" i="9"/>
  <c r="AX27948" i="9"/>
  <c r="AY27948" i="9"/>
  <c r="AX27949" i="9"/>
  <c r="AY27949" i="9"/>
  <c r="AX27950" i="9"/>
  <c r="AY27950" i="9"/>
  <c r="AX27951" i="9"/>
  <c r="AY27951" i="9"/>
  <c r="AX27952" i="9"/>
  <c r="AY27952" i="9"/>
  <c r="AX27953" i="9"/>
  <c r="AY27953" i="9"/>
  <c r="AX27954" i="9"/>
  <c r="AY27954" i="9"/>
  <c r="AX27955" i="9"/>
  <c r="AY27955" i="9"/>
  <c r="AX27956" i="9"/>
  <c r="AY27956" i="9"/>
  <c r="AX27957" i="9"/>
  <c r="AY27957" i="9"/>
  <c r="AX27958" i="9"/>
  <c r="AY27958" i="9"/>
  <c r="AX27959" i="9"/>
  <c r="AY27959" i="9"/>
  <c r="AX27960" i="9"/>
  <c r="AY27960" i="9"/>
  <c r="AX27961" i="9"/>
  <c r="AY27961" i="9"/>
  <c r="AX27962" i="9"/>
  <c r="AY27962" i="9"/>
  <c r="AX27963" i="9"/>
  <c r="AY27963" i="9"/>
  <c r="AX27964" i="9"/>
  <c r="AY27964" i="9"/>
  <c r="AX27965" i="9"/>
  <c r="AY27965" i="9"/>
  <c r="AX27966" i="9"/>
  <c r="AY27966" i="9"/>
  <c r="AX27967" i="9"/>
  <c r="AY27967" i="9"/>
  <c r="AX27968" i="9"/>
  <c r="AY27968" i="9"/>
  <c r="AX27969" i="9"/>
  <c r="AY27969" i="9"/>
  <c r="AX27970" i="9"/>
  <c r="AY27970" i="9"/>
  <c r="AX27971" i="9"/>
  <c r="AY27971" i="9"/>
  <c r="AX27972" i="9"/>
  <c r="AY27972" i="9"/>
  <c r="AX27973" i="9"/>
  <c r="AY27973" i="9"/>
  <c r="AX27974" i="9"/>
  <c r="AY27974" i="9"/>
  <c r="AX27975" i="9"/>
  <c r="AY27975" i="9"/>
  <c r="AX27976" i="9"/>
  <c r="AY27976" i="9"/>
  <c r="AX27977" i="9"/>
  <c r="AY27977" i="9"/>
  <c r="AX27978" i="9"/>
  <c r="AY27978" i="9"/>
  <c r="AX27979" i="9"/>
  <c r="AY27979" i="9"/>
  <c r="AX27980" i="9"/>
  <c r="AY27980" i="9"/>
  <c r="AX27981" i="9"/>
  <c r="AY27981" i="9"/>
  <c r="AX27982" i="9"/>
  <c r="AY27982" i="9"/>
  <c r="AX27983" i="9"/>
  <c r="AY27983" i="9"/>
  <c r="AX27984" i="9"/>
  <c r="AY27984" i="9"/>
  <c r="AX27985" i="9"/>
  <c r="AY27985" i="9"/>
  <c r="AX27986" i="9"/>
  <c r="AY27986" i="9"/>
  <c r="AX27987" i="9"/>
  <c r="AY27987" i="9"/>
  <c r="AX27988" i="9"/>
  <c r="AY27988" i="9"/>
  <c r="AX27989" i="9"/>
  <c r="AY27989" i="9"/>
  <c r="AX27990" i="9"/>
  <c r="AY27990" i="9"/>
  <c r="AX27991" i="9"/>
  <c r="AY27991" i="9"/>
  <c r="AX27992" i="9"/>
  <c r="AY27992" i="9"/>
  <c r="AX27993" i="9"/>
  <c r="AY27993" i="9"/>
  <c r="AX27994" i="9"/>
  <c r="AY27994" i="9"/>
  <c r="AX27995" i="9"/>
  <c r="AY27995" i="9"/>
  <c r="AX27996" i="9"/>
  <c r="AY27996" i="9"/>
  <c r="AX27997" i="9"/>
  <c r="AY27997" i="9"/>
  <c r="AX27998" i="9"/>
  <c r="AY27998" i="9"/>
  <c r="AX27999" i="9"/>
  <c r="AY27999" i="9"/>
  <c r="AX28000" i="9"/>
  <c r="AY28000" i="9"/>
  <c r="AX28001" i="9"/>
  <c r="AY28001" i="9"/>
  <c r="AX28002" i="9"/>
  <c r="AY28002" i="9"/>
  <c r="AX28003" i="9"/>
  <c r="AY28003" i="9"/>
  <c r="AX28004" i="9"/>
  <c r="AY28004" i="9"/>
  <c r="AX28005" i="9"/>
  <c r="AY28005" i="9"/>
  <c r="AX28006" i="9"/>
  <c r="AY28006" i="9"/>
  <c r="AX28007" i="9"/>
  <c r="AY28007" i="9"/>
  <c r="AX28008" i="9"/>
  <c r="AY28008" i="9"/>
  <c r="AX28009" i="9"/>
  <c r="AY28009" i="9"/>
  <c r="AX28010" i="9"/>
  <c r="AY28010" i="9"/>
  <c r="AX28011" i="9"/>
  <c r="AY28011" i="9"/>
  <c r="AX28012" i="9"/>
  <c r="AY28012" i="9"/>
  <c r="AX28013" i="9"/>
  <c r="AY28013" i="9"/>
  <c r="AX28014" i="9"/>
  <c r="AY28014" i="9"/>
  <c r="AX28015" i="9"/>
  <c r="AY28015" i="9"/>
  <c r="AX28016" i="9"/>
  <c r="AY28016" i="9"/>
  <c r="AX28017" i="9"/>
  <c r="AY28017" i="9"/>
  <c r="AX28018" i="9"/>
  <c r="AY28018" i="9"/>
  <c r="AX28019" i="9"/>
  <c r="AY28019" i="9"/>
  <c r="AX28020" i="9"/>
  <c r="AY28020" i="9"/>
  <c r="AX28021" i="9"/>
  <c r="AY28021" i="9"/>
  <c r="AX28022" i="9"/>
  <c r="AY28022" i="9"/>
  <c r="AX28023" i="9"/>
  <c r="AY28023" i="9"/>
  <c r="AX28024" i="9"/>
  <c r="AY28024" i="9"/>
  <c r="AX28025" i="9"/>
  <c r="AY28025" i="9"/>
  <c r="AX28026" i="9"/>
  <c r="AY28026" i="9"/>
  <c r="AX28027" i="9"/>
  <c r="AY28027" i="9"/>
  <c r="AX28028" i="9"/>
  <c r="AY28028" i="9"/>
  <c r="AX28029" i="9"/>
  <c r="AY28029" i="9"/>
  <c r="AX28030" i="9"/>
  <c r="AY28030" i="9"/>
  <c r="AX28031" i="9"/>
  <c r="AY28031" i="9"/>
  <c r="AX28032" i="9"/>
  <c r="AY28032" i="9"/>
  <c r="AX28033" i="9"/>
  <c r="AY28033" i="9"/>
  <c r="AX28034" i="9"/>
  <c r="AY28034" i="9"/>
  <c r="AX28035" i="9"/>
  <c r="AY28035" i="9"/>
  <c r="AX28036" i="9"/>
  <c r="AY28036" i="9"/>
  <c r="AX28037" i="9"/>
  <c r="AY28037" i="9"/>
  <c r="AX28038" i="9"/>
  <c r="AY28038" i="9"/>
  <c r="AX28039" i="9"/>
  <c r="AY28039" i="9"/>
  <c r="AX28040" i="9"/>
  <c r="AY28040" i="9"/>
  <c r="AX28041" i="9"/>
  <c r="AY28041" i="9"/>
  <c r="AX28042" i="9"/>
  <c r="AY28042" i="9"/>
  <c r="AX28043" i="9"/>
  <c r="AY28043" i="9"/>
  <c r="AX28044" i="9"/>
  <c r="AY28044" i="9"/>
  <c r="AX28045" i="9"/>
  <c r="AY28045" i="9"/>
  <c r="AX28046" i="9"/>
  <c r="AY28046" i="9"/>
  <c r="AX28047" i="9"/>
  <c r="AY28047" i="9"/>
  <c r="AX28048" i="9"/>
  <c r="AY28048" i="9"/>
  <c r="AX28049" i="9"/>
  <c r="AY28049" i="9"/>
  <c r="AX28050" i="9"/>
  <c r="AY28050" i="9"/>
  <c r="AX28051" i="9"/>
  <c r="AY28051" i="9"/>
  <c r="AX28052" i="9"/>
  <c r="AY28052" i="9"/>
  <c r="AX28053" i="9"/>
  <c r="AY28053" i="9"/>
  <c r="AX28054" i="9"/>
  <c r="AY28054" i="9"/>
  <c r="AX28055" i="9"/>
  <c r="AY28055" i="9"/>
  <c r="AX28056" i="9"/>
  <c r="AY28056" i="9"/>
  <c r="AX28057" i="9"/>
  <c r="AY28057" i="9"/>
  <c r="AX28058" i="9"/>
  <c r="AY28058" i="9"/>
  <c r="AX28059" i="9"/>
  <c r="AY28059" i="9"/>
  <c r="AX28060" i="9"/>
  <c r="AY28060" i="9"/>
  <c r="AX28061" i="9"/>
  <c r="AY28061" i="9"/>
  <c r="AX28062" i="9"/>
  <c r="AY28062" i="9"/>
  <c r="AX28063" i="9"/>
  <c r="AY28063" i="9"/>
  <c r="AX28064" i="9"/>
  <c r="AY28064" i="9"/>
  <c r="AX28065" i="9"/>
  <c r="AY28065" i="9"/>
  <c r="AX28066" i="9"/>
  <c r="AY28066" i="9"/>
  <c r="AX28067" i="9"/>
  <c r="AY28067" i="9"/>
  <c r="AX28068" i="9"/>
  <c r="AY28068" i="9"/>
  <c r="AX28069" i="9"/>
  <c r="AY28069" i="9"/>
  <c r="AX28070" i="9"/>
  <c r="AY28070" i="9"/>
  <c r="AX28071" i="9"/>
  <c r="AY28071" i="9"/>
  <c r="AX28072" i="9"/>
  <c r="AY28072" i="9"/>
  <c r="AX28073" i="9"/>
  <c r="AY28073" i="9"/>
  <c r="AX28074" i="9"/>
  <c r="AY28074" i="9"/>
  <c r="AX28075" i="9"/>
  <c r="AY28075" i="9"/>
  <c r="AX28076" i="9"/>
  <c r="AY28076" i="9"/>
  <c r="AX28077" i="9"/>
  <c r="AY28077" i="9"/>
  <c r="AX28078" i="9"/>
  <c r="AY28078" i="9"/>
  <c r="AX28079" i="9"/>
  <c r="AY28079" i="9"/>
  <c r="AX28080" i="9"/>
  <c r="AY28080" i="9"/>
  <c r="AX28081" i="9"/>
  <c r="AY28081" i="9"/>
  <c r="AX28082" i="9"/>
  <c r="AY28082" i="9"/>
  <c r="AX28083" i="9"/>
  <c r="AY28083" i="9"/>
  <c r="AX28084" i="9"/>
  <c r="AY28084" i="9"/>
  <c r="AX28085" i="9"/>
  <c r="AY28085" i="9"/>
  <c r="AX28086" i="9"/>
  <c r="AY28086" i="9"/>
  <c r="AX28087" i="9"/>
  <c r="AY28087" i="9"/>
  <c r="AX28088" i="9"/>
  <c r="AY28088" i="9"/>
  <c r="AX28089" i="9"/>
  <c r="AY28089" i="9"/>
  <c r="AX28090" i="9"/>
  <c r="AY28090" i="9"/>
  <c r="AX28091" i="9"/>
  <c r="AY28091" i="9"/>
  <c r="AX28092" i="9"/>
  <c r="AY28092" i="9"/>
  <c r="AX28093" i="9"/>
  <c r="AY28093" i="9"/>
  <c r="AX28094" i="9"/>
  <c r="AY28094" i="9"/>
  <c r="AX28095" i="9"/>
  <c r="AY28095" i="9"/>
  <c r="AX28096" i="9"/>
  <c r="AY28096" i="9"/>
  <c r="AX28097" i="9"/>
  <c r="AY28097" i="9"/>
  <c r="AX28098" i="9"/>
  <c r="AY28098" i="9"/>
  <c r="AX28099" i="9"/>
  <c r="AY28099" i="9"/>
  <c r="AX28100" i="9"/>
  <c r="AY28100" i="9"/>
  <c r="AX28101" i="9"/>
  <c r="AY28101" i="9"/>
  <c r="AX28102" i="9"/>
  <c r="AY28102" i="9"/>
  <c r="AX28103" i="9"/>
  <c r="AY28103" i="9"/>
  <c r="AX28104" i="9"/>
  <c r="AY28104" i="9"/>
  <c r="AX28105" i="9"/>
  <c r="AY28105" i="9"/>
  <c r="AX28106" i="9"/>
  <c r="AY28106" i="9"/>
  <c r="AX28107" i="9"/>
  <c r="AY28107" i="9"/>
  <c r="AX28108" i="9"/>
  <c r="AY28108" i="9"/>
  <c r="AX28109" i="9"/>
  <c r="AY28109" i="9"/>
  <c r="AX28110" i="9"/>
  <c r="AY28110" i="9"/>
  <c r="AX28111" i="9"/>
  <c r="AY28111" i="9"/>
  <c r="AX28112" i="9"/>
  <c r="AY28112" i="9"/>
  <c r="AX28113" i="9"/>
  <c r="AY28113" i="9"/>
  <c r="AX28114" i="9"/>
  <c r="AY28114" i="9"/>
  <c r="AX28115" i="9"/>
  <c r="AY28115" i="9"/>
  <c r="AX28116" i="9"/>
  <c r="AY28116" i="9"/>
  <c r="AX28117" i="9"/>
  <c r="AY28117" i="9"/>
  <c r="AX28118" i="9"/>
  <c r="AY28118" i="9"/>
  <c r="AX28119" i="9"/>
  <c r="AY28119" i="9"/>
  <c r="AX28120" i="9"/>
  <c r="AY28120" i="9"/>
  <c r="AX28121" i="9"/>
  <c r="AY28121" i="9"/>
  <c r="AX28122" i="9"/>
  <c r="AY28122" i="9"/>
  <c r="AX28123" i="9"/>
  <c r="AY28123" i="9"/>
  <c r="AX28124" i="9"/>
  <c r="AY28124" i="9"/>
  <c r="AX28125" i="9"/>
  <c r="AY28125" i="9"/>
  <c r="AX28126" i="9"/>
  <c r="AY28126" i="9"/>
  <c r="AX28127" i="9"/>
  <c r="AY28127" i="9"/>
  <c r="AX28128" i="9"/>
  <c r="AY28128" i="9"/>
  <c r="AX28129" i="9"/>
  <c r="AY28129" i="9"/>
  <c r="AX28130" i="9"/>
  <c r="AY28130" i="9"/>
  <c r="AX28131" i="9"/>
  <c r="AY28131" i="9"/>
  <c r="AX28132" i="9"/>
  <c r="AY28132" i="9"/>
  <c r="AX28133" i="9"/>
  <c r="AY28133" i="9"/>
  <c r="AX28134" i="9"/>
  <c r="AY28134" i="9"/>
  <c r="AX28135" i="9"/>
  <c r="AY28135" i="9"/>
  <c r="AX28136" i="9"/>
  <c r="AY28136" i="9"/>
  <c r="AX28137" i="9"/>
  <c r="AY28137" i="9"/>
  <c r="AX28138" i="9"/>
  <c r="AY28138" i="9"/>
  <c r="AX28139" i="9"/>
  <c r="AY28139" i="9"/>
  <c r="AX28140" i="9"/>
  <c r="AY28140" i="9"/>
  <c r="AX28141" i="9"/>
  <c r="AY28141" i="9"/>
  <c r="AX28142" i="9"/>
  <c r="AY28142" i="9"/>
  <c r="AX28143" i="9"/>
  <c r="AY28143" i="9"/>
  <c r="AX28144" i="9"/>
  <c r="AY28144" i="9"/>
  <c r="AX28145" i="9"/>
  <c r="AY28145" i="9"/>
  <c r="AX28146" i="9"/>
  <c r="AY28146" i="9"/>
  <c r="AX28147" i="9"/>
  <c r="AY28147" i="9"/>
  <c r="AX28148" i="9"/>
  <c r="AY28148" i="9"/>
  <c r="AX28149" i="9"/>
  <c r="AY28149" i="9"/>
  <c r="AX28150" i="9"/>
  <c r="AY28150" i="9"/>
  <c r="AX28151" i="9"/>
  <c r="AY28151" i="9"/>
  <c r="AX28152" i="9"/>
  <c r="AY28152" i="9"/>
  <c r="AX28153" i="9"/>
  <c r="AY28153" i="9"/>
  <c r="AX28154" i="9"/>
  <c r="AY28154" i="9"/>
  <c r="AX28155" i="9"/>
  <c r="AY28155" i="9"/>
  <c r="AX28156" i="9"/>
  <c r="AY28156" i="9"/>
  <c r="AX28157" i="9"/>
  <c r="AY28157" i="9"/>
  <c r="AX28158" i="9"/>
  <c r="AY28158" i="9"/>
  <c r="AX28159" i="9"/>
  <c r="AY28159" i="9"/>
  <c r="AX28160" i="9"/>
  <c r="AY28160" i="9"/>
  <c r="AX28161" i="9"/>
  <c r="AY28161" i="9"/>
  <c r="AX28162" i="9"/>
  <c r="AY28162" i="9"/>
  <c r="AX28163" i="9"/>
  <c r="AY28163" i="9"/>
  <c r="AX28164" i="9"/>
  <c r="AY28164" i="9"/>
  <c r="AX28165" i="9"/>
  <c r="AY28165" i="9"/>
  <c r="AX28166" i="9"/>
  <c r="AY28166" i="9"/>
  <c r="AX28167" i="9"/>
  <c r="AY28167" i="9"/>
  <c r="AX28168" i="9"/>
  <c r="AY28168" i="9"/>
  <c r="AX28169" i="9"/>
  <c r="AY28169" i="9"/>
  <c r="AX28170" i="9"/>
  <c r="AY28170" i="9"/>
  <c r="AX28171" i="9"/>
  <c r="AY28171" i="9"/>
  <c r="AX28172" i="9"/>
  <c r="AY28172" i="9"/>
  <c r="AX28173" i="9"/>
  <c r="AY28173" i="9"/>
  <c r="AX28174" i="9"/>
  <c r="AY28174" i="9"/>
  <c r="AX28175" i="9"/>
  <c r="AY28175" i="9"/>
  <c r="AX28176" i="9"/>
  <c r="AY28176" i="9"/>
  <c r="AX28177" i="9"/>
  <c r="AY28177" i="9"/>
  <c r="AX28178" i="9"/>
  <c r="AY28178" i="9"/>
  <c r="AX28179" i="9"/>
  <c r="AY28179" i="9"/>
  <c r="AX28180" i="9"/>
  <c r="AY28180" i="9"/>
  <c r="AX28181" i="9"/>
  <c r="AY28181" i="9"/>
  <c r="AX28182" i="9"/>
  <c r="AY28182" i="9"/>
  <c r="AX28183" i="9"/>
  <c r="AY28183" i="9"/>
  <c r="AX28184" i="9"/>
  <c r="AY28184" i="9"/>
  <c r="AX28185" i="9"/>
  <c r="AY28185" i="9"/>
  <c r="AX28186" i="9"/>
  <c r="AY28186" i="9"/>
  <c r="AX28187" i="9"/>
  <c r="AY28187" i="9"/>
  <c r="AX28188" i="9"/>
  <c r="AY28188" i="9"/>
  <c r="AX28189" i="9"/>
  <c r="AY28189" i="9"/>
  <c r="AX28190" i="9"/>
  <c r="AY28190" i="9"/>
  <c r="AX28191" i="9"/>
  <c r="AY28191" i="9"/>
  <c r="AX28192" i="9"/>
  <c r="AY28192" i="9"/>
  <c r="AX28193" i="9"/>
  <c r="AY28193" i="9"/>
  <c r="AX28194" i="9"/>
  <c r="AY28194" i="9"/>
  <c r="AX28195" i="9"/>
  <c r="AY28195" i="9"/>
  <c r="AX28196" i="9"/>
  <c r="AY28196" i="9"/>
  <c r="AX28197" i="9"/>
  <c r="AY28197" i="9"/>
  <c r="AX28198" i="9"/>
  <c r="AY28198" i="9"/>
  <c r="AX28199" i="9"/>
  <c r="AY28199" i="9"/>
  <c r="AX28200" i="9"/>
  <c r="AY28200" i="9"/>
  <c r="AX28201" i="9"/>
  <c r="AY28201" i="9"/>
  <c r="AX28202" i="9"/>
  <c r="AY28202" i="9"/>
  <c r="AX28203" i="9"/>
  <c r="AY28203" i="9"/>
  <c r="AX28204" i="9"/>
  <c r="AY28204" i="9"/>
  <c r="AX28205" i="9"/>
  <c r="AY28205" i="9"/>
  <c r="AX28206" i="9"/>
  <c r="AY28206" i="9"/>
  <c r="AX28207" i="9"/>
  <c r="AY28207" i="9"/>
  <c r="AX28208" i="9"/>
  <c r="AY28208" i="9"/>
  <c r="AX28209" i="9"/>
  <c r="AY28209" i="9"/>
  <c r="AX28210" i="9"/>
  <c r="AY28210" i="9"/>
  <c r="AX28211" i="9"/>
  <c r="AY28211" i="9"/>
  <c r="AX28212" i="9"/>
  <c r="AY28212" i="9"/>
  <c r="AX28213" i="9"/>
  <c r="AY28213" i="9"/>
  <c r="AX28214" i="9"/>
  <c r="AY28214" i="9"/>
  <c r="AX28215" i="9"/>
  <c r="AY28215" i="9"/>
  <c r="AX28216" i="9"/>
  <c r="AY28216" i="9"/>
  <c r="AX28217" i="9"/>
  <c r="AY28217" i="9"/>
  <c r="AX28218" i="9"/>
  <c r="AY28218" i="9"/>
  <c r="AX28219" i="9"/>
  <c r="AY28219" i="9"/>
  <c r="AX28220" i="9"/>
  <c r="AY28220" i="9"/>
  <c r="AX28221" i="9"/>
  <c r="AY28221" i="9"/>
  <c r="AX28222" i="9"/>
  <c r="AY28222" i="9"/>
  <c r="AX28223" i="9"/>
  <c r="AY28223" i="9"/>
  <c r="AX28224" i="9"/>
  <c r="AY28224" i="9"/>
  <c r="AX28225" i="9"/>
  <c r="AY28225" i="9"/>
  <c r="AX28226" i="9"/>
  <c r="AY28226" i="9"/>
  <c r="AX28227" i="9"/>
  <c r="AY28227" i="9"/>
  <c r="AX28228" i="9"/>
  <c r="AY28228" i="9"/>
  <c r="AX28229" i="9"/>
  <c r="AY28229" i="9"/>
  <c r="AX28230" i="9"/>
  <c r="AY28230" i="9"/>
  <c r="AX28231" i="9"/>
  <c r="AY28231" i="9"/>
  <c r="AX28232" i="9"/>
  <c r="AY28232" i="9"/>
  <c r="AX28233" i="9"/>
  <c r="AY28233" i="9"/>
  <c r="AX28234" i="9"/>
  <c r="AY28234" i="9"/>
  <c r="AX28235" i="9"/>
  <c r="AY28235" i="9"/>
  <c r="AX28236" i="9"/>
  <c r="AY28236" i="9"/>
  <c r="AX28237" i="9"/>
  <c r="AY28237" i="9"/>
  <c r="AX28238" i="9"/>
  <c r="AY28238" i="9"/>
  <c r="AX28239" i="9"/>
  <c r="AY28239" i="9"/>
  <c r="AX28240" i="9"/>
  <c r="AY28240" i="9"/>
  <c r="AX28241" i="9"/>
  <c r="AY28241" i="9"/>
  <c r="AX28242" i="9"/>
  <c r="AY28242" i="9"/>
  <c r="AX28243" i="9"/>
  <c r="AY28243" i="9"/>
  <c r="AX28244" i="9"/>
  <c r="AY28244" i="9"/>
  <c r="AX28245" i="9"/>
  <c r="AY28245" i="9"/>
  <c r="AX28246" i="9"/>
  <c r="AY28246" i="9"/>
  <c r="AX28247" i="9"/>
  <c r="AY28247" i="9"/>
  <c r="AX28248" i="9"/>
  <c r="AY28248" i="9"/>
  <c r="AX28249" i="9"/>
  <c r="AY28249" i="9"/>
  <c r="AX28250" i="9"/>
  <c r="AY28250" i="9"/>
  <c r="AX28251" i="9"/>
  <c r="AY28251" i="9"/>
  <c r="AX28252" i="9"/>
  <c r="AY28252" i="9"/>
  <c r="AX28253" i="9"/>
  <c r="AY28253" i="9"/>
  <c r="AX28254" i="9"/>
  <c r="AY28254" i="9"/>
  <c r="AX28255" i="9"/>
  <c r="AY28255" i="9"/>
  <c r="AX28256" i="9"/>
  <c r="AY28256" i="9"/>
  <c r="AX28257" i="9"/>
  <c r="AY28257" i="9"/>
  <c r="AX28258" i="9"/>
  <c r="AY28258" i="9"/>
  <c r="AX28259" i="9"/>
  <c r="AY28259" i="9"/>
  <c r="AX28260" i="9"/>
  <c r="AY28260" i="9"/>
  <c r="AX28261" i="9"/>
  <c r="AY28261" i="9"/>
  <c r="AX28262" i="9"/>
  <c r="AY28262" i="9"/>
  <c r="AX28263" i="9"/>
  <c r="AY28263" i="9"/>
  <c r="AX28264" i="9"/>
  <c r="AY28264" i="9"/>
  <c r="AX28265" i="9"/>
  <c r="AY28265" i="9"/>
  <c r="AX28266" i="9"/>
  <c r="AY28266" i="9"/>
  <c r="AX28267" i="9"/>
  <c r="AY28267" i="9"/>
  <c r="AX28268" i="9"/>
  <c r="AY28268" i="9"/>
  <c r="AX28269" i="9"/>
  <c r="AY28269" i="9"/>
  <c r="AX28270" i="9"/>
  <c r="AY28270" i="9"/>
  <c r="AX28271" i="9"/>
  <c r="AY28271" i="9"/>
  <c r="AX28272" i="9"/>
  <c r="AY28272" i="9"/>
  <c r="AX28273" i="9"/>
  <c r="AY28273" i="9"/>
  <c r="AX28274" i="9"/>
  <c r="AY28274" i="9"/>
  <c r="AX28275" i="9"/>
  <c r="AY28275" i="9"/>
  <c r="AX28276" i="9"/>
  <c r="AY28276" i="9"/>
  <c r="AX28277" i="9"/>
  <c r="AY28277" i="9"/>
  <c r="AX28278" i="9"/>
  <c r="AY28278" i="9"/>
  <c r="AX28279" i="9"/>
  <c r="AY28279" i="9"/>
  <c r="AX28280" i="9"/>
  <c r="AY28280" i="9"/>
  <c r="AX28281" i="9"/>
  <c r="AY28281" i="9"/>
  <c r="AX28282" i="9"/>
  <c r="AY28282" i="9"/>
  <c r="AX28283" i="9"/>
  <c r="AY28283" i="9"/>
  <c r="AX28284" i="9"/>
  <c r="AY28284" i="9"/>
  <c r="AX28285" i="9"/>
  <c r="AY28285" i="9"/>
  <c r="AX28286" i="9"/>
  <c r="AY28286" i="9"/>
  <c r="AX28287" i="9"/>
  <c r="AY28287" i="9"/>
  <c r="AX28288" i="9"/>
  <c r="AY28288" i="9"/>
  <c r="AX28289" i="9"/>
  <c r="AY28289" i="9"/>
  <c r="AX28290" i="9"/>
  <c r="AY28290" i="9"/>
  <c r="AX28291" i="9"/>
  <c r="AY28291" i="9"/>
  <c r="AX28292" i="9"/>
  <c r="AY28292" i="9"/>
  <c r="AX28293" i="9"/>
  <c r="AY28293" i="9"/>
  <c r="AX28294" i="9"/>
  <c r="AY28294" i="9"/>
  <c r="AX28295" i="9"/>
  <c r="AY28295" i="9"/>
  <c r="AX28296" i="9"/>
  <c r="AY28296" i="9"/>
  <c r="AX28297" i="9"/>
  <c r="AY28297" i="9"/>
  <c r="AX28298" i="9"/>
  <c r="AY28298" i="9"/>
  <c r="AX28299" i="9"/>
  <c r="AY28299" i="9"/>
  <c r="AX28300" i="9"/>
  <c r="AY28300" i="9"/>
  <c r="AX28301" i="9"/>
  <c r="AY28301" i="9"/>
  <c r="AX28302" i="9"/>
  <c r="AY28302" i="9"/>
  <c r="AX28303" i="9"/>
  <c r="AY28303" i="9"/>
  <c r="AX28304" i="9"/>
  <c r="AY28304" i="9"/>
  <c r="AX28305" i="9"/>
  <c r="AY28305" i="9"/>
  <c r="AX28306" i="9"/>
  <c r="AY28306" i="9"/>
  <c r="AX28307" i="9"/>
  <c r="AY28307" i="9"/>
  <c r="AX28308" i="9"/>
  <c r="AY28308" i="9"/>
  <c r="AX28309" i="9"/>
  <c r="AY28309" i="9"/>
  <c r="AX28310" i="9"/>
  <c r="AY28310" i="9"/>
  <c r="AX28311" i="9"/>
  <c r="AY28311" i="9"/>
  <c r="AX28312" i="9"/>
  <c r="AY28312" i="9"/>
  <c r="AX28313" i="9"/>
  <c r="AY28313" i="9"/>
  <c r="AX28314" i="9"/>
  <c r="AY28314" i="9"/>
  <c r="AX28315" i="9"/>
  <c r="AY28315" i="9"/>
  <c r="AX28316" i="9"/>
  <c r="AY28316" i="9"/>
  <c r="AX28317" i="9"/>
  <c r="AY28317" i="9"/>
  <c r="AX28318" i="9"/>
  <c r="AY28318" i="9"/>
  <c r="AX28319" i="9"/>
  <c r="AY28319" i="9"/>
  <c r="AX28320" i="9"/>
  <c r="AY28320" i="9"/>
  <c r="AX28321" i="9"/>
  <c r="AY28321" i="9"/>
  <c r="AX28322" i="9"/>
  <c r="AY28322" i="9"/>
  <c r="AX28323" i="9"/>
  <c r="AY28323" i="9"/>
  <c r="AX28324" i="9"/>
  <c r="AY28324" i="9"/>
  <c r="AX28325" i="9"/>
  <c r="AY28325" i="9"/>
  <c r="AX28326" i="9"/>
  <c r="AY28326" i="9"/>
  <c r="AX28327" i="9"/>
  <c r="AY28327" i="9"/>
  <c r="AX28328" i="9"/>
  <c r="AY28328" i="9"/>
  <c r="AX28329" i="9"/>
  <c r="AY28329" i="9"/>
  <c r="AX28330" i="9"/>
  <c r="AY28330" i="9"/>
  <c r="AX28331" i="9"/>
  <c r="AY28331" i="9"/>
  <c r="AX28332" i="9"/>
  <c r="AY28332" i="9"/>
  <c r="AX28333" i="9"/>
  <c r="AY28333" i="9"/>
  <c r="AX28334" i="9"/>
  <c r="AY28334" i="9"/>
  <c r="AX28335" i="9"/>
  <c r="AY28335" i="9"/>
  <c r="AX28336" i="9"/>
  <c r="AY28336" i="9"/>
  <c r="AX28337" i="9"/>
  <c r="AY28337" i="9"/>
  <c r="AX28338" i="9"/>
  <c r="AY28338" i="9"/>
  <c r="AX28339" i="9"/>
  <c r="AY28339" i="9"/>
  <c r="AX28340" i="9"/>
  <c r="AY28340" i="9"/>
  <c r="AX28341" i="9"/>
  <c r="AY28341" i="9"/>
  <c r="AX28342" i="9"/>
  <c r="AY28342" i="9"/>
  <c r="AX28343" i="9"/>
  <c r="AY28343" i="9"/>
  <c r="AX28344" i="9"/>
  <c r="AY28344" i="9"/>
  <c r="AX28345" i="9"/>
  <c r="AY28345" i="9"/>
  <c r="AX28346" i="9"/>
  <c r="AY28346" i="9"/>
  <c r="AX28347" i="9"/>
  <c r="AY28347" i="9"/>
  <c r="AX28348" i="9"/>
  <c r="AY28348" i="9"/>
  <c r="AX28349" i="9"/>
  <c r="AY28349" i="9"/>
  <c r="AX28350" i="9"/>
  <c r="AY28350" i="9"/>
  <c r="AX28351" i="9"/>
  <c r="AY28351" i="9"/>
  <c r="AX28352" i="9"/>
  <c r="AY28352" i="9"/>
  <c r="AX28353" i="9"/>
  <c r="AY28353" i="9"/>
  <c r="AX28354" i="9"/>
  <c r="AY28354" i="9"/>
  <c r="AX28355" i="9"/>
  <c r="AY28355" i="9"/>
  <c r="AX28356" i="9"/>
  <c r="AY28356" i="9"/>
  <c r="AX28357" i="9"/>
  <c r="AY28357" i="9"/>
  <c r="AX28358" i="9"/>
  <c r="AY28358" i="9"/>
  <c r="AX28359" i="9"/>
  <c r="AY28359" i="9"/>
  <c r="AX28360" i="9"/>
  <c r="AY28360" i="9"/>
  <c r="AX28361" i="9"/>
  <c r="AY28361" i="9"/>
  <c r="AX28362" i="9"/>
  <c r="AY28362" i="9"/>
  <c r="AX28363" i="9"/>
  <c r="AY28363" i="9"/>
  <c r="AX28364" i="9"/>
  <c r="AY28364" i="9"/>
  <c r="AX28365" i="9"/>
  <c r="AY28365" i="9"/>
  <c r="AX28366" i="9"/>
  <c r="AY28366" i="9"/>
  <c r="AX28367" i="9"/>
  <c r="AY28367" i="9"/>
  <c r="AX28368" i="9"/>
  <c r="AY28368" i="9"/>
  <c r="AX28369" i="9"/>
  <c r="AY28369" i="9"/>
  <c r="AX28370" i="9"/>
  <c r="AY28370" i="9"/>
  <c r="AX28371" i="9"/>
  <c r="AY28371" i="9"/>
  <c r="AX28372" i="9"/>
  <c r="AY28372" i="9"/>
  <c r="AX28373" i="9"/>
  <c r="AY28373" i="9"/>
  <c r="AX28374" i="9"/>
  <c r="AY28374" i="9"/>
  <c r="AX28375" i="9"/>
  <c r="AY28375" i="9"/>
  <c r="AX28376" i="9"/>
  <c r="AY28376" i="9"/>
  <c r="AX28377" i="9"/>
  <c r="AY28377" i="9"/>
  <c r="AX28378" i="9"/>
  <c r="AY28378" i="9"/>
  <c r="AX28379" i="9"/>
  <c r="AY28379" i="9"/>
  <c r="AX28380" i="9"/>
  <c r="AY28380" i="9"/>
  <c r="AX28381" i="9"/>
  <c r="AY28381" i="9"/>
  <c r="AX28382" i="9"/>
  <c r="AY28382" i="9"/>
  <c r="AX28383" i="9"/>
  <c r="AY28383" i="9"/>
  <c r="AX28384" i="9"/>
  <c r="AY28384" i="9"/>
  <c r="AX28385" i="9"/>
  <c r="AY28385" i="9"/>
  <c r="AX28386" i="9"/>
  <c r="AY28386" i="9"/>
  <c r="AX28387" i="9"/>
  <c r="AY28387" i="9"/>
  <c r="AX28388" i="9"/>
  <c r="AY28388" i="9"/>
  <c r="AX28389" i="9"/>
  <c r="AY28389" i="9"/>
  <c r="AX28390" i="9"/>
  <c r="AY28390" i="9"/>
  <c r="AX28391" i="9"/>
  <c r="AY28391" i="9"/>
  <c r="AX28392" i="9"/>
  <c r="AY28392" i="9"/>
  <c r="AX28393" i="9"/>
  <c r="AY28393" i="9"/>
  <c r="AX28394" i="9"/>
  <c r="AY28394" i="9"/>
  <c r="AX28395" i="9"/>
  <c r="AY28395" i="9"/>
  <c r="AX28396" i="9"/>
  <c r="AY28396" i="9"/>
  <c r="AX28397" i="9"/>
  <c r="AY28397" i="9"/>
  <c r="AX28398" i="9"/>
  <c r="AY28398" i="9"/>
  <c r="AX28399" i="9"/>
  <c r="AY28399" i="9"/>
  <c r="AX28400" i="9"/>
  <c r="AY28400" i="9"/>
  <c r="AX28401" i="9"/>
  <c r="AY28401" i="9"/>
  <c r="AX28402" i="9"/>
  <c r="AY28402" i="9"/>
  <c r="AX28403" i="9"/>
  <c r="AY28403" i="9"/>
  <c r="AX28404" i="9"/>
  <c r="AY28404" i="9"/>
  <c r="AX28405" i="9"/>
  <c r="AY28405" i="9"/>
  <c r="AX28406" i="9"/>
  <c r="AY28406" i="9"/>
  <c r="AX28407" i="9"/>
  <c r="AY28407" i="9"/>
  <c r="AX28408" i="9"/>
  <c r="AY28408" i="9"/>
  <c r="AX28409" i="9"/>
  <c r="AY28409" i="9"/>
  <c r="AX28410" i="9"/>
  <c r="AY28410" i="9"/>
  <c r="AX28411" i="9"/>
  <c r="AY28411" i="9"/>
  <c r="AX28412" i="9"/>
  <c r="AY28412" i="9"/>
  <c r="AX28413" i="9"/>
  <c r="AY28413" i="9"/>
  <c r="AX28414" i="9"/>
  <c r="AY28414" i="9"/>
  <c r="AX28415" i="9"/>
  <c r="AY28415" i="9"/>
  <c r="AX28416" i="9"/>
  <c r="AY28416" i="9"/>
  <c r="AX28417" i="9"/>
  <c r="AY28417" i="9"/>
  <c r="AX28418" i="9"/>
  <c r="AY28418" i="9"/>
  <c r="AX28419" i="9"/>
  <c r="AY28419" i="9"/>
  <c r="AX28420" i="9"/>
  <c r="AY28420" i="9"/>
  <c r="AX28421" i="9"/>
  <c r="AY28421" i="9"/>
  <c r="AX28422" i="9"/>
  <c r="AY28422" i="9"/>
  <c r="AX28423" i="9"/>
  <c r="AY28423" i="9"/>
  <c r="AX28424" i="9"/>
  <c r="AY28424" i="9"/>
  <c r="AX28425" i="9"/>
  <c r="AY28425" i="9"/>
  <c r="AX28426" i="9"/>
  <c r="AY28426" i="9"/>
  <c r="AX28427" i="9"/>
  <c r="AY28427" i="9"/>
  <c r="AX28428" i="9"/>
  <c r="AY28428" i="9"/>
  <c r="AX28429" i="9"/>
  <c r="AY28429" i="9"/>
  <c r="AX28430" i="9"/>
  <c r="AY28430" i="9"/>
  <c r="AX28431" i="9"/>
  <c r="AY28431" i="9"/>
  <c r="AX28432" i="9"/>
  <c r="AY28432" i="9"/>
  <c r="AX28433" i="9"/>
  <c r="AY28433" i="9"/>
  <c r="AX28434" i="9"/>
  <c r="AY28434" i="9"/>
  <c r="AX28435" i="9"/>
  <c r="AY28435" i="9"/>
  <c r="AX28436" i="9"/>
  <c r="AY28436" i="9"/>
  <c r="AX28437" i="9"/>
  <c r="AY28437" i="9"/>
  <c r="AX28438" i="9"/>
  <c r="AY28438" i="9"/>
  <c r="AX28439" i="9"/>
  <c r="AY28439" i="9"/>
  <c r="AX28440" i="9"/>
  <c r="AY28440" i="9"/>
  <c r="AX28441" i="9"/>
  <c r="AY28441" i="9"/>
  <c r="AX28442" i="9"/>
  <c r="AY28442" i="9"/>
  <c r="AX28443" i="9"/>
  <c r="AY28443" i="9"/>
  <c r="AX28444" i="9"/>
  <c r="AY28444" i="9"/>
  <c r="AX28445" i="9"/>
  <c r="AY28445" i="9"/>
  <c r="AX28446" i="9"/>
  <c r="AY28446" i="9"/>
  <c r="AX28447" i="9"/>
  <c r="AY28447" i="9"/>
  <c r="AX28448" i="9"/>
  <c r="AY28448" i="9"/>
  <c r="AX28449" i="9"/>
  <c r="AY28449" i="9"/>
  <c r="AX28450" i="9"/>
  <c r="AY28450" i="9"/>
  <c r="AX28451" i="9"/>
  <c r="AY28451" i="9"/>
  <c r="AX28452" i="9"/>
  <c r="AY28452" i="9"/>
  <c r="AX28453" i="9"/>
  <c r="AY28453" i="9"/>
  <c r="AX28454" i="9"/>
  <c r="AY28454" i="9"/>
  <c r="AX28455" i="9"/>
  <c r="AY28455" i="9"/>
  <c r="AX28456" i="9"/>
  <c r="AY28456" i="9"/>
  <c r="AX28457" i="9"/>
  <c r="AY28457" i="9"/>
  <c r="AX28458" i="9"/>
  <c r="AY28458" i="9"/>
  <c r="AX28459" i="9"/>
  <c r="AY28459" i="9"/>
  <c r="AX28460" i="9"/>
  <c r="AY28460" i="9"/>
  <c r="AX28461" i="9"/>
  <c r="AY28461" i="9"/>
  <c r="AX28462" i="9"/>
  <c r="AY28462" i="9"/>
  <c r="AX28463" i="9"/>
  <c r="AY28463" i="9"/>
  <c r="AX28464" i="9"/>
  <c r="AY28464" i="9"/>
  <c r="AX28465" i="9"/>
  <c r="AY28465" i="9"/>
  <c r="AX28466" i="9"/>
  <c r="AY28466" i="9"/>
  <c r="AX28467" i="9"/>
  <c r="AY28467" i="9"/>
  <c r="AX28468" i="9"/>
  <c r="AY28468" i="9"/>
  <c r="AX28469" i="9"/>
  <c r="AY28469" i="9"/>
  <c r="AX28470" i="9"/>
  <c r="AY28470" i="9"/>
  <c r="AX28471" i="9"/>
  <c r="AY28471" i="9"/>
  <c r="AX28472" i="9"/>
  <c r="AY28472" i="9"/>
  <c r="AX28473" i="9"/>
  <c r="AY28473" i="9"/>
  <c r="AX28474" i="9"/>
  <c r="AY28474" i="9"/>
  <c r="AX28475" i="9"/>
  <c r="AY28475" i="9"/>
  <c r="AX28476" i="9"/>
  <c r="AY28476" i="9"/>
  <c r="AX28477" i="9"/>
  <c r="AY28477" i="9"/>
  <c r="AX28478" i="9"/>
  <c r="AY28478" i="9"/>
  <c r="AX28479" i="9"/>
  <c r="AY28479" i="9"/>
  <c r="AX28480" i="9"/>
  <c r="AY28480" i="9"/>
  <c r="AX28481" i="9"/>
  <c r="AY28481" i="9"/>
  <c r="AX28482" i="9"/>
  <c r="AY28482" i="9"/>
  <c r="AX28483" i="9"/>
  <c r="AY28483" i="9"/>
  <c r="AX28484" i="9"/>
  <c r="AY28484" i="9"/>
  <c r="AX28485" i="9"/>
  <c r="AY28485" i="9"/>
  <c r="AX28486" i="9"/>
  <c r="AY28486" i="9"/>
  <c r="AX28487" i="9"/>
  <c r="AY28487" i="9"/>
  <c r="AX28488" i="9"/>
  <c r="AY28488" i="9"/>
  <c r="AX28489" i="9"/>
  <c r="AY28489" i="9"/>
  <c r="AX28490" i="9"/>
  <c r="AY28490" i="9"/>
  <c r="AX28491" i="9"/>
  <c r="AY28491" i="9"/>
  <c r="AX28492" i="9"/>
  <c r="AY28492" i="9"/>
  <c r="AX28493" i="9"/>
  <c r="AY28493" i="9"/>
  <c r="AX28494" i="9"/>
  <c r="AY28494" i="9"/>
  <c r="AX28495" i="9"/>
  <c r="AY28495" i="9"/>
  <c r="AX28496" i="9"/>
  <c r="AY28496" i="9"/>
  <c r="AX28497" i="9"/>
  <c r="AY28497" i="9"/>
  <c r="AX28498" i="9"/>
  <c r="AY28498" i="9"/>
  <c r="AX28499" i="9"/>
  <c r="AY28499" i="9"/>
  <c r="AX28500" i="9"/>
  <c r="AY28500" i="9"/>
  <c r="AX28501" i="9"/>
  <c r="AY28501" i="9"/>
  <c r="AX28502" i="9"/>
  <c r="AY28502" i="9"/>
  <c r="AX28503" i="9"/>
  <c r="AY28503" i="9"/>
  <c r="AX28504" i="9"/>
  <c r="AY28504" i="9"/>
  <c r="AX28505" i="9"/>
  <c r="AY28505" i="9"/>
  <c r="AX28506" i="9"/>
  <c r="AY28506" i="9"/>
  <c r="AX28507" i="9"/>
  <c r="AY28507" i="9"/>
  <c r="AX28508" i="9"/>
  <c r="AY28508" i="9"/>
  <c r="AX28509" i="9"/>
  <c r="AY28509" i="9"/>
  <c r="AX28510" i="9"/>
  <c r="AY28510" i="9"/>
  <c r="AX28511" i="9"/>
  <c r="AY28511" i="9"/>
  <c r="AX28512" i="9"/>
  <c r="AY28512" i="9"/>
  <c r="AX28513" i="9"/>
  <c r="AY28513" i="9"/>
  <c r="AX28514" i="9"/>
  <c r="AY28514" i="9"/>
  <c r="AX28515" i="9"/>
  <c r="AY28515" i="9"/>
  <c r="AX28516" i="9"/>
  <c r="AY28516" i="9"/>
  <c r="AX28517" i="9"/>
  <c r="AY28517" i="9"/>
  <c r="AX28518" i="9"/>
  <c r="AY28518" i="9"/>
  <c r="AX28519" i="9"/>
  <c r="AY28519" i="9"/>
  <c r="AX28520" i="9"/>
  <c r="AY28520" i="9"/>
  <c r="AX28521" i="9"/>
  <c r="AY28521" i="9"/>
  <c r="AX28522" i="9"/>
  <c r="AY28522" i="9"/>
  <c r="AX28523" i="9"/>
  <c r="AY28523" i="9"/>
  <c r="AX28524" i="9"/>
  <c r="AY28524" i="9"/>
  <c r="AX28525" i="9"/>
  <c r="AY28525" i="9"/>
  <c r="AX28526" i="9"/>
  <c r="AY28526" i="9"/>
  <c r="AX28527" i="9"/>
  <c r="AY28527" i="9"/>
  <c r="AX28528" i="9"/>
  <c r="AY28528" i="9"/>
  <c r="AX28529" i="9"/>
  <c r="AY28529" i="9"/>
  <c r="AX28530" i="9"/>
  <c r="AY28530" i="9"/>
  <c r="AX28531" i="9"/>
  <c r="AY28531" i="9"/>
  <c r="AX28532" i="9"/>
  <c r="AY28532" i="9"/>
  <c r="AX28533" i="9"/>
  <c r="AY28533" i="9"/>
  <c r="AX28534" i="9"/>
  <c r="AY28534" i="9"/>
  <c r="AX28535" i="9"/>
  <c r="AY28535" i="9"/>
  <c r="AX28536" i="9"/>
  <c r="AY28536" i="9"/>
  <c r="AX28537" i="9"/>
  <c r="AY28537" i="9"/>
  <c r="AX28538" i="9"/>
  <c r="AY28538" i="9"/>
  <c r="AX28539" i="9"/>
  <c r="AY28539" i="9"/>
  <c r="AX28540" i="9"/>
  <c r="AY28540" i="9"/>
  <c r="AX28541" i="9"/>
  <c r="AY28541" i="9"/>
  <c r="AX28542" i="9"/>
  <c r="AY28542" i="9"/>
  <c r="AX28543" i="9"/>
  <c r="AY28543" i="9"/>
  <c r="AX28544" i="9"/>
  <c r="AY28544" i="9"/>
  <c r="AX28545" i="9"/>
  <c r="AY28545" i="9"/>
  <c r="AX28546" i="9"/>
  <c r="AY28546" i="9"/>
  <c r="AX28547" i="9"/>
  <c r="AY28547" i="9"/>
  <c r="AX28548" i="9"/>
  <c r="AY28548" i="9"/>
  <c r="AX28549" i="9"/>
  <c r="AY28549" i="9"/>
  <c r="AX28550" i="9"/>
  <c r="AY28550" i="9"/>
  <c r="AX28551" i="9"/>
  <c r="AY28551" i="9"/>
  <c r="AX28552" i="9"/>
  <c r="AY28552" i="9"/>
  <c r="AX28553" i="9"/>
  <c r="AY28553" i="9"/>
  <c r="AX28554" i="9"/>
  <c r="AY28554" i="9"/>
  <c r="AX28555" i="9"/>
  <c r="AY28555" i="9"/>
  <c r="AX28556" i="9"/>
  <c r="AY28556" i="9"/>
  <c r="AX28557" i="9"/>
  <c r="AY28557" i="9"/>
  <c r="AX28558" i="9"/>
  <c r="AY28558" i="9"/>
  <c r="AX28559" i="9"/>
  <c r="AY28559" i="9"/>
  <c r="AX28560" i="9"/>
  <c r="AY28560" i="9"/>
  <c r="AX28561" i="9"/>
  <c r="AY28561" i="9"/>
  <c r="AX28562" i="9"/>
  <c r="AY28562" i="9"/>
  <c r="AX28563" i="9"/>
  <c r="AY28563" i="9"/>
  <c r="AX28564" i="9"/>
  <c r="AY28564" i="9"/>
  <c r="AX28565" i="9"/>
  <c r="AY28565" i="9"/>
  <c r="AX28566" i="9"/>
  <c r="AY28566" i="9"/>
  <c r="AX28567" i="9"/>
  <c r="AY28567" i="9"/>
  <c r="AX28568" i="9"/>
  <c r="AY28568" i="9"/>
  <c r="AX28569" i="9"/>
  <c r="AY28569" i="9"/>
  <c r="AX28570" i="9"/>
  <c r="AY28570" i="9"/>
  <c r="AX28571" i="9"/>
  <c r="AY28571" i="9"/>
  <c r="AX28572" i="9"/>
  <c r="AY28572" i="9"/>
  <c r="AX28573" i="9"/>
  <c r="AY28573" i="9"/>
  <c r="AX28574" i="9"/>
  <c r="AY28574" i="9"/>
  <c r="AX28575" i="9"/>
  <c r="AY28575" i="9"/>
  <c r="AX28576" i="9"/>
  <c r="AY28576" i="9"/>
  <c r="AX28577" i="9"/>
  <c r="AY28577" i="9"/>
  <c r="AX28578" i="9"/>
  <c r="AY28578" i="9"/>
  <c r="AX28579" i="9"/>
  <c r="AY28579" i="9"/>
  <c r="AX28580" i="9"/>
  <c r="AY28580" i="9"/>
  <c r="AX28581" i="9"/>
  <c r="AY28581" i="9"/>
  <c r="AX28582" i="9"/>
  <c r="AY28582" i="9"/>
  <c r="AX28583" i="9"/>
  <c r="AY28583" i="9"/>
  <c r="AX28584" i="9"/>
  <c r="AY28584" i="9"/>
  <c r="AX28585" i="9"/>
  <c r="AY28585" i="9"/>
  <c r="AX28586" i="9"/>
  <c r="AY28586" i="9"/>
  <c r="AX28587" i="9"/>
  <c r="AY28587" i="9"/>
  <c r="AX28588" i="9"/>
  <c r="AY28588" i="9"/>
  <c r="AX28589" i="9"/>
  <c r="AY28589" i="9"/>
  <c r="AX28590" i="9"/>
  <c r="AY28590" i="9"/>
  <c r="AX28591" i="9"/>
  <c r="AY28591" i="9"/>
  <c r="AX28592" i="9"/>
  <c r="AY28592" i="9"/>
  <c r="AX28593" i="9"/>
  <c r="AY28593" i="9"/>
  <c r="AX28594" i="9"/>
  <c r="AY28594" i="9"/>
  <c r="AX28595" i="9"/>
  <c r="AY28595" i="9"/>
  <c r="AX28596" i="9"/>
  <c r="AY28596" i="9"/>
  <c r="AX28597" i="9"/>
  <c r="AY28597" i="9"/>
  <c r="AX28598" i="9"/>
  <c r="AY28598" i="9"/>
  <c r="AX28599" i="9"/>
  <c r="AY28599" i="9"/>
  <c r="AX28600" i="9"/>
  <c r="AY28600" i="9"/>
  <c r="AX28601" i="9"/>
  <c r="AY28601" i="9"/>
  <c r="AX28602" i="9"/>
  <c r="AY28602" i="9"/>
  <c r="AX28603" i="9"/>
  <c r="AY28603" i="9"/>
  <c r="AX28604" i="9"/>
  <c r="AY28604" i="9"/>
  <c r="AX28605" i="9"/>
  <c r="AY28605" i="9"/>
  <c r="AX28606" i="9"/>
  <c r="AY28606" i="9"/>
  <c r="AX28607" i="9"/>
  <c r="AY28607" i="9"/>
  <c r="AX28608" i="9"/>
  <c r="AY28608" i="9"/>
  <c r="AX28609" i="9"/>
  <c r="AY28609" i="9"/>
  <c r="AX28610" i="9"/>
  <c r="AY28610" i="9"/>
  <c r="AX28611" i="9"/>
  <c r="AY28611" i="9"/>
  <c r="AX28612" i="9"/>
  <c r="AY28612" i="9"/>
  <c r="AX28613" i="9"/>
  <c r="AY28613" i="9"/>
  <c r="AX28614" i="9"/>
  <c r="AY28614" i="9"/>
  <c r="AX28615" i="9"/>
  <c r="AY28615" i="9"/>
  <c r="AX28616" i="9"/>
  <c r="AY28616" i="9"/>
  <c r="AX28617" i="9"/>
  <c r="AY28617" i="9"/>
  <c r="AX28618" i="9"/>
  <c r="AY28618" i="9"/>
  <c r="AX28619" i="9"/>
  <c r="AY28619" i="9"/>
  <c r="AX28620" i="9"/>
  <c r="AY28620" i="9"/>
  <c r="AX28621" i="9"/>
  <c r="AY28621" i="9"/>
  <c r="AX28622" i="9"/>
  <c r="AY28622" i="9"/>
  <c r="AX28623" i="9"/>
  <c r="AY28623" i="9"/>
  <c r="AX28624" i="9"/>
  <c r="AY28624" i="9"/>
  <c r="AX28625" i="9"/>
  <c r="AY28625" i="9"/>
  <c r="AX28626" i="9"/>
  <c r="AY28626" i="9"/>
  <c r="AX28627" i="9"/>
  <c r="AY28627" i="9"/>
  <c r="AX28628" i="9"/>
  <c r="AY28628" i="9"/>
  <c r="AX28629" i="9"/>
  <c r="AY28629" i="9"/>
  <c r="AX28630" i="9"/>
  <c r="AY28630" i="9"/>
  <c r="AX28631" i="9"/>
  <c r="AY28631" i="9"/>
  <c r="AX28632" i="9"/>
  <c r="AY28632" i="9"/>
  <c r="AX28633" i="9"/>
  <c r="AY28633" i="9"/>
  <c r="AX28634" i="9"/>
  <c r="AY28634" i="9"/>
  <c r="AX28635" i="9"/>
  <c r="AY28635" i="9"/>
  <c r="AX28636" i="9"/>
  <c r="AY28636" i="9"/>
  <c r="AX28637" i="9"/>
  <c r="AY28637" i="9"/>
  <c r="AX28638" i="9"/>
  <c r="AY28638" i="9"/>
  <c r="AX28639" i="9"/>
  <c r="AY28639" i="9"/>
  <c r="AX28640" i="9"/>
  <c r="AY28640" i="9"/>
  <c r="AX28641" i="9"/>
  <c r="AY28641" i="9"/>
  <c r="AX28642" i="9"/>
  <c r="AY28642" i="9"/>
  <c r="AX28643" i="9"/>
  <c r="AY28643" i="9"/>
  <c r="AX28644" i="9"/>
  <c r="AY28644" i="9"/>
  <c r="AX28645" i="9"/>
  <c r="AY28645" i="9"/>
  <c r="AX28646" i="9"/>
  <c r="AY28646" i="9"/>
  <c r="AX28647" i="9"/>
  <c r="AY28647" i="9"/>
  <c r="AX28648" i="9"/>
  <c r="AY28648" i="9"/>
  <c r="AX28649" i="9"/>
  <c r="AY28649" i="9"/>
  <c r="AX28650" i="9"/>
  <c r="AY28650" i="9"/>
  <c r="AX28651" i="9"/>
  <c r="AY28651" i="9"/>
  <c r="AX28652" i="9"/>
  <c r="AY28652" i="9"/>
  <c r="AX28653" i="9"/>
  <c r="AY28653" i="9"/>
  <c r="AX28654" i="9"/>
  <c r="AY28654" i="9"/>
  <c r="AX28655" i="9"/>
  <c r="AY28655" i="9"/>
  <c r="AX28656" i="9"/>
  <c r="AY28656" i="9"/>
  <c r="AX28657" i="9"/>
  <c r="AY28657" i="9"/>
  <c r="AX28658" i="9"/>
  <c r="AY28658" i="9"/>
  <c r="AX28659" i="9"/>
  <c r="AY28659" i="9"/>
  <c r="AX28660" i="9"/>
  <c r="AY28660" i="9"/>
  <c r="AX28661" i="9"/>
  <c r="AY28661" i="9"/>
  <c r="AX28662" i="9"/>
  <c r="AY28662" i="9"/>
  <c r="AX28663" i="9"/>
  <c r="AY28663" i="9"/>
  <c r="AX28664" i="9"/>
  <c r="AY28664" i="9"/>
  <c r="AX28665" i="9"/>
  <c r="AY28665" i="9"/>
  <c r="AX28666" i="9"/>
  <c r="AY28666" i="9"/>
  <c r="AX28667" i="9"/>
  <c r="AY28667" i="9"/>
  <c r="AX28668" i="9"/>
  <c r="AY28668" i="9"/>
  <c r="AX28669" i="9"/>
  <c r="AY28669" i="9"/>
  <c r="AX28670" i="9"/>
  <c r="AY28670" i="9"/>
  <c r="AX28671" i="9"/>
  <c r="AY28671" i="9"/>
  <c r="AX28672" i="9"/>
  <c r="AY28672" i="9"/>
  <c r="AX28673" i="9"/>
  <c r="AY28673" i="9"/>
  <c r="AX28674" i="9"/>
  <c r="AY28674" i="9"/>
  <c r="AX28675" i="9"/>
  <c r="AY28675" i="9"/>
  <c r="AX28676" i="9"/>
  <c r="AY28676" i="9"/>
  <c r="AX28677" i="9"/>
  <c r="AY28677" i="9"/>
  <c r="AX28678" i="9"/>
  <c r="AY28678" i="9"/>
  <c r="AX28679" i="9"/>
  <c r="AY28679" i="9"/>
  <c r="AX28680" i="9"/>
  <c r="AY28680" i="9"/>
  <c r="AX28681" i="9"/>
  <c r="AY28681" i="9"/>
  <c r="AX28682" i="9"/>
  <c r="AY28682" i="9"/>
  <c r="AX28683" i="9"/>
  <c r="AY28683" i="9"/>
  <c r="AX28684" i="9"/>
  <c r="AY28684" i="9"/>
  <c r="AX28685" i="9"/>
  <c r="AY28685" i="9"/>
  <c r="AX28686" i="9"/>
  <c r="AY28686" i="9"/>
  <c r="AX28687" i="9"/>
  <c r="AY28687" i="9"/>
  <c r="AX28688" i="9"/>
  <c r="AY28688" i="9"/>
  <c r="AX28689" i="9"/>
  <c r="AY28689" i="9"/>
  <c r="AX28690" i="9"/>
  <c r="AY28690" i="9"/>
  <c r="AX28691" i="9"/>
  <c r="AY28691" i="9"/>
  <c r="AX28692" i="9"/>
  <c r="AY28692" i="9"/>
  <c r="AX28693" i="9"/>
  <c r="AY28693" i="9"/>
  <c r="AX28694" i="9"/>
  <c r="AY28694" i="9"/>
  <c r="AX28695" i="9"/>
  <c r="AY28695" i="9"/>
  <c r="AX28696" i="9"/>
  <c r="AY28696" i="9"/>
  <c r="AX28697" i="9"/>
  <c r="AY28697" i="9"/>
  <c r="AX28698" i="9"/>
  <c r="AY28698" i="9"/>
  <c r="AX28699" i="9"/>
  <c r="AY28699" i="9"/>
  <c r="AX28700" i="9"/>
  <c r="AY28700" i="9"/>
  <c r="AX28701" i="9"/>
  <c r="AY28701" i="9"/>
  <c r="AX28702" i="9"/>
  <c r="AY28702" i="9"/>
  <c r="AX28703" i="9"/>
  <c r="AY28703" i="9"/>
  <c r="AX28704" i="9"/>
  <c r="AY28704" i="9"/>
  <c r="AX28705" i="9"/>
  <c r="AY28705" i="9"/>
  <c r="AX28706" i="9"/>
  <c r="AY28706" i="9"/>
  <c r="AX28707" i="9"/>
  <c r="AY28707" i="9"/>
  <c r="AX28708" i="9"/>
  <c r="AY28708" i="9"/>
  <c r="AX28709" i="9"/>
  <c r="AY28709" i="9"/>
  <c r="AX28710" i="9"/>
  <c r="AY28710" i="9"/>
  <c r="AX28711" i="9"/>
  <c r="AY28711" i="9"/>
  <c r="AX28712" i="9"/>
  <c r="AY28712" i="9"/>
  <c r="AX28713" i="9"/>
  <c r="AY28713" i="9"/>
  <c r="AX28714" i="9"/>
  <c r="AY28714" i="9"/>
  <c r="AX28715" i="9"/>
  <c r="AY28715" i="9"/>
  <c r="AX28716" i="9"/>
  <c r="AY28716" i="9"/>
  <c r="AX28717" i="9"/>
  <c r="AY28717" i="9"/>
  <c r="AX28718" i="9"/>
  <c r="AY28718" i="9"/>
  <c r="AX28719" i="9"/>
  <c r="AY28719" i="9"/>
  <c r="AX28720" i="9"/>
  <c r="AY28720" i="9"/>
  <c r="AX28721" i="9"/>
  <c r="AY28721" i="9"/>
  <c r="AX28722" i="9"/>
  <c r="AY28722" i="9"/>
  <c r="AX28723" i="9"/>
  <c r="AY28723" i="9"/>
  <c r="AX28724" i="9"/>
  <c r="AY28724" i="9"/>
  <c r="AX28725" i="9"/>
  <c r="AY28725" i="9"/>
  <c r="AX28726" i="9"/>
  <c r="AY28726" i="9"/>
  <c r="AX28727" i="9"/>
  <c r="AY28727" i="9"/>
  <c r="AX28728" i="9"/>
  <c r="AY28728" i="9"/>
  <c r="AX28729" i="9"/>
  <c r="AY28729" i="9"/>
  <c r="AX28730" i="9"/>
  <c r="AY28730" i="9"/>
  <c r="AX28731" i="9"/>
  <c r="AY28731" i="9"/>
  <c r="AX28732" i="9"/>
  <c r="AY28732" i="9"/>
  <c r="AX28733" i="9"/>
  <c r="AY28733" i="9"/>
  <c r="AX28734" i="9"/>
  <c r="AY28734" i="9"/>
  <c r="AX28735" i="9"/>
  <c r="AY28735" i="9"/>
  <c r="AX28736" i="9"/>
  <c r="AY28736" i="9"/>
  <c r="AX28737" i="9"/>
  <c r="AY28737" i="9"/>
  <c r="AX28738" i="9"/>
  <c r="AY28738" i="9"/>
  <c r="AX28739" i="9"/>
  <c r="AY28739" i="9"/>
  <c r="AX28740" i="9"/>
  <c r="AY28740" i="9"/>
  <c r="AX28741" i="9"/>
  <c r="AY28741" i="9"/>
  <c r="AX28742" i="9"/>
  <c r="AY28742" i="9"/>
  <c r="AX28743" i="9"/>
  <c r="AY28743" i="9"/>
  <c r="AX28744" i="9"/>
  <c r="AY28744" i="9"/>
  <c r="AX28745" i="9"/>
  <c r="AY28745" i="9"/>
  <c r="AX28746" i="9"/>
  <c r="AY28746" i="9"/>
  <c r="AX28747" i="9"/>
  <c r="AY28747" i="9"/>
  <c r="AX28748" i="9"/>
  <c r="AY28748" i="9"/>
  <c r="AX28749" i="9"/>
  <c r="AY28749" i="9"/>
  <c r="AX28750" i="9"/>
  <c r="AY28750" i="9"/>
  <c r="AX28751" i="9"/>
  <c r="AY28751" i="9"/>
  <c r="AX28752" i="9"/>
  <c r="AY28752" i="9"/>
  <c r="AX28753" i="9"/>
  <c r="AY28753" i="9"/>
  <c r="AX28754" i="9"/>
  <c r="AY28754" i="9"/>
  <c r="AX28755" i="9"/>
  <c r="AY28755" i="9"/>
  <c r="AX28756" i="9"/>
  <c r="AY28756" i="9"/>
  <c r="AX28757" i="9"/>
  <c r="AY28757" i="9"/>
  <c r="AX28758" i="9"/>
  <c r="AY28758" i="9"/>
  <c r="AX28759" i="9"/>
  <c r="AY28759" i="9"/>
  <c r="AX28760" i="9"/>
  <c r="AY28760" i="9"/>
  <c r="AX28761" i="9"/>
  <c r="AY28761" i="9"/>
  <c r="AX28762" i="9"/>
  <c r="AY28762" i="9"/>
  <c r="AX28763" i="9"/>
  <c r="AY28763" i="9"/>
  <c r="AX28764" i="9"/>
  <c r="AY28764" i="9"/>
  <c r="AX28765" i="9"/>
  <c r="AY28765" i="9"/>
  <c r="AX28766" i="9"/>
  <c r="AY28766" i="9"/>
  <c r="AX28767" i="9"/>
  <c r="AY28767" i="9"/>
  <c r="AX28768" i="9"/>
  <c r="AY28768" i="9"/>
  <c r="AX28769" i="9"/>
  <c r="AY28769" i="9"/>
  <c r="AX28770" i="9"/>
  <c r="AY28770" i="9"/>
  <c r="AX28771" i="9"/>
  <c r="AY28771" i="9"/>
  <c r="AX28772" i="9"/>
  <c r="AY28772" i="9"/>
  <c r="AX28773" i="9"/>
  <c r="AY28773" i="9"/>
  <c r="AX28774" i="9"/>
  <c r="AY28774" i="9"/>
  <c r="AX28775" i="9"/>
  <c r="AY28775" i="9"/>
  <c r="AX28776" i="9"/>
  <c r="AY28776" i="9"/>
  <c r="AX28777" i="9"/>
  <c r="AY28777" i="9"/>
  <c r="AX28778" i="9"/>
  <c r="AY28778" i="9"/>
  <c r="AX28779" i="9"/>
  <c r="AY28779" i="9"/>
  <c r="AX28780" i="9"/>
  <c r="AY28780" i="9"/>
  <c r="AX28781" i="9"/>
  <c r="AY28781" i="9"/>
  <c r="AX28782" i="9"/>
  <c r="AY28782" i="9"/>
  <c r="AX28783" i="9"/>
  <c r="AY28783" i="9"/>
  <c r="AX28784" i="9"/>
  <c r="AY28784" i="9"/>
  <c r="AX28785" i="9"/>
  <c r="AY28785" i="9"/>
  <c r="AX28786" i="9"/>
  <c r="AY28786" i="9"/>
  <c r="AX28787" i="9"/>
  <c r="AY28787" i="9"/>
  <c r="AX28788" i="9"/>
  <c r="AY28788" i="9"/>
  <c r="AX28789" i="9"/>
  <c r="AY28789" i="9"/>
  <c r="AX28790" i="9"/>
  <c r="AY28790" i="9"/>
  <c r="AX28791" i="9"/>
  <c r="AY28791" i="9"/>
  <c r="AX28792" i="9"/>
  <c r="AY28792" i="9"/>
  <c r="AX28793" i="9"/>
  <c r="AY28793" i="9"/>
  <c r="AX28794" i="9"/>
  <c r="AY28794" i="9"/>
  <c r="AX28795" i="9"/>
  <c r="AY28795" i="9"/>
  <c r="AX28796" i="9"/>
  <c r="AY28796" i="9"/>
  <c r="AX28797" i="9"/>
  <c r="AY28797" i="9"/>
  <c r="AX28798" i="9"/>
  <c r="AY28798" i="9"/>
  <c r="AX28799" i="9"/>
  <c r="AY28799" i="9"/>
  <c r="AX28800" i="9"/>
  <c r="AY28800" i="9"/>
  <c r="AX28801" i="9"/>
  <c r="AY28801" i="9"/>
  <c r="AX28802" i="9"/>
  <c r="AY28802" i="9"/>
  <c r="AX28803" i="9"/>
  <c r="AY28803" i="9"/>
  <c r="AX28804" i="9"/>
  <c r="AY28804" i="9"/>
  <c r="AX28805" i="9"/>
  <c r="AY28805" i="9"/>
  <c r="AX28806" i="9"/>
  <c r="AY28806" i="9"/>
  <c r="AX28807" i="9"/>
  <c r="AY28807" i="9"/>
  <c r="AX28808" i="9"/>
  <c r="AY28808" i="9"/>
  <c r="AX28809" i="9"/>
  <c r="AY28809" i="9"/>
  <c r="AX28810" i="9"/>
  <c r="AY28810" i="9"/>
  <c r="AX28811" i="9"/>
  <c r="AY28811" i="9"/>
  <c r="AX28812" i="9"/>
  <c r="AY28812" i="9"/>
  <c r="AX28813" i="9"/>
  <c r="AY28813" i="9"/>
  <c r="AX28814" i="9"/>
  <c r="AY28814" i="9"/>
  <c r="AX28815" i="9"/>
  <c r="AY28815" i="9"/>
  <c r="AX28816" i="9"/>
  <c r="AY28816" i="9"/>
  <c r="AX28817" i="9"/>
  <c r="AY28817" i="9"/>
  <c r="AX28818" i="9"/>
  <c r="AY28818" i="9"/>
  <c r="AX28819" i="9"/>
  <c r="AY28819" i="9"/>
  <c r="AX28820" i="9"/>
  <c r="AY28820" i="9"/>
  <c r="AX28821" i="9"/>
  <c r="AY28821" i="9"/>
  <c r="AX28822" i="9"/>
  <c r="AY28822" i="9"/>
  <c r="AX28823" i="9"/>
  <c r="AY28823" i="9"/>
  <c r="AX28824" i="9"/>
  <c r="AY28824" i="9"/>
  <c r="AX28825" i="9"/>
  <c r="AY28825" i="9"/>
  <c r="AX28826" i="9"/>
  <c r="AY28826" i="9"/>
  <c r="AX28827" i="9"/>
  <c r="AY28827" i="9"/>
  <c r="AX28828" i="9"/>
  <c r="AY28828" i="9"/>
  <c r="AX28829" i="9"/>
  <c r="AY28829" i="9"/>
  <c r="AX28830" i="9"/>
  <c r="AY28830" i="9"/>
  <c r="AX28831" i="9"/>
  <c r="AY28831" i="9"/>
  <c r="AX28832" i="9"/>
  <c r="AY28832" i="9"/>
  <c r="AX28833" i="9"/>
  <c r="AY28833" i="9"/>
  <c r="AX28834" i="9"/>
  <c r="AY28834" i="9"/>
  <c r="AX28835" i="9"/>
  <c r="AY28835" i="9"/>
  <c r="AX28836" i="9"/>
  <c r="AY28836" i="9"/>
  <c r="AX28837" i="9"/>
  <c r="AY28837" i="9"/>
  <c r="AX28838" i="9"/>
  <c r="AY28838" i="9"/>
  <c r="AX28839" i="9"/>
  <c r="AY28839" i="9"/>
  <c r="AX28840" i="9"/>
  <c r="AY28840" i="9"/>
  <c r="AX28841" i="9"/>
  <c r="AY28841" i="9"/>
  <c r="AX28842" i="9"/>
  <c r="AY28842" i="9"/>
  <c r="AX28843" i="9"/>
  <c r="AY28843" i="9"/>
  <c r="AX28844" i="9"/>
  <c r="AY28844" i="9"/>
  <c r="AX28845" i="9"/>
  <c r="AY28845" i="9"/>
  <c r="AX28846" i="9"/>
  <c r="AY28846" i="9"/>
  <c r="AX28847" i="9"/>
  <c r="AY28847" i="9"/>
  <c r="AX28848" i="9"/>
  <c r="AY28848" i="9"/>
  <c r="AX28849" i="9"/>
  <c r="AY28849" i="9"/>
  <c r="AX28850" i="9"/>
  <c r="AY28850" i="9"/>
  <c r="AX28851" i="9"/>
  <c r="AY28851" i="9"/>
  <c r="AX28852" i="9"/>
  <c r="AY28852" i="9"/>
  <c r="AX28853" i="9"/>
  <c r="AY28853" i="9"/>
  <c r="AX28854" i="9"/>
  <c r="AY28854" i="9"/>
  <c r="AX28855" i="9"/>
  <c r="AY28855" i="9"/>
  <c r="AX28856" i="9"/>
  <c r="AY28856" i="9"/>
  <c r="AX28857" i="9"/>
  <c r="AY28857" i="9"/>
  <c r="AX28858" i="9"/>
  <c r="AY28858" i="9"/>
  <c r="AX28859" i="9"/>
  <c r="AY28859" i="9"/>
  <c r="AX28860" i="9"/>
  <c r="AY28860" i="9"/>
  <c r="AX28861" i="9"/>
  <c r="AY28861" i="9"/>
  <c r="AX28862" i="9"/>
  <c r="AY28862" i="9"/>
  <c r="AX28863" i="9"/>
  <c r="AY28863" i="9"/>
  <c r="AX28864" i="9"/>
  <c r="AY28864" i="9"/>
  <c r="AX28865" i="9"/>
  <c r="AY28865" i="9"/>
  <c r="AX28866" i="9"/>
  <c r="AY28866" i="9"/>
  <c r="AX28867" i="9"/>
  <c r="AY28867" i="9"/>
  <c r="AX28868" i="9"/>
  <c r="AY28868" i="9"/>
  <c r="AX28869" i="9"/>
  <c r="AY28869" i="9"/>
  <c r="AX28870" i="9"/>
  <c r="AY28870" i="9"/>
  <c r="AX28871" i="9"/>
  <c r="AY28871" i="9"/>
  <c r="AX28872" i="9"/>
  <c r="AY28872" i="9"/>
  <c r="AX28873" i="9"/>
  <c r="AY28873" i="9"/>
  <c r="AX28874" i="9"/>
  <c r="AY28874" i="9"/>
  <c r="AX28875" i="9"/>
  <c r="AY28875" i="9"/>
  <c r="AX28876" i="9"/>
  <c r="AY28876" i="9"/>
  <c r="AX28877" i="9"/>
  <c r="AY28877" i="9"/>
  <c r="AX28878" i="9"/>
  <c r="AY28878" i="9"/>
  <c r="AX28879" i="9"/>
  <c r="AY28879" i="9"/>
  <c r="AX28880" i="9"/>
  <c r="AY28880" i="9"/>
  <c r="AX28881" i="9"/>
  <c r="AY28881" i="9"/>
  <c r="AX28882" i="9"/>
  <c r="AY28882" i="9"/>
  <c r="AX28883" i="9"/>
  <c r="AY28883" i="9"/>
  <c r="AX28884" i="9"/>
  <c r="AY28884" i="9"/>
  <c r="AX28885" i="9"/>
  <c r="AY28885" i="9"/>
  <c r="AX28886" i="9"/>
  <c r="AY28886" i="9"/>
  <c r="AX28887" i="9"/>
  <c r="AY28887" i="9"/>
  <c r="AX28888" i="9"/>
  <c r="AY28888" i="9"/>
  <c r="AX28889" i="9"/>
  <c r="AY28889" i="9"/>
  <c r="AX28890" i="9"/>
  <c r="AY28890" i="9"/>
  <c r="AX28891" i="9"/>
  <c r="AY28891" i="9"/>
  <c r="AX28892" i="9"/>
  <c r="AY28892" i="9"/>
  <c r="AX28893" i="9"/>
  <c r="AY28893" i="9"/>
  <c r="AX28894" i="9"/>
  <c r="AY28894" i="9"/>
  <c r="AX28895" i="9"/>
  <c r="AY28895" i="9"/>
  <c r="AX28896" i="9"/>
  <c r="AY28896" i="9"/>
  <c r="AX28897" i="9"/>
  <c r="AY28897" i="9"/>
  <c r="AX28898" i="9"/>
  <c r="AY28898" i="9"/>
  <c r="AX28899" i="9"/>
  <c r="AY28899" i="9"/>
  <c r="AX28900" i="9"/>
  <c r="AY28900" i="9"/>
  <c r="AX28901" i="9"/>
  <c r="AY28901" i="9"/>
  <c r="AX28902" i="9"/>
  <c r="AY28902" i="9"/>
  <c r="AX28903" i="9"/>
  <c r="AY28903" i="9"/>
  <c r="AX28904" i="9"/>
  <c r="AY28904" i="9"/>
  <c r="AX28905" i="9"/>
  <c r="AY28905" i="9"/>
  <c r="AX28906" i="9"/>
  <c r="AY28906" i="9"/>
  <c r="AX28907" i="9"/>
  <c r="AY28907" i="9"/>
  <c r="AX28908" i="9"/>
  <c r="AY28908" i="9"/>
  <c r="AX28909" i="9"/>
  <c r="AY28909" i="9"/>
  <c r="AX28910" i="9"/>
  <c r="AY28910" i="9"/>
  <c r="AX28911" i="9"/>
  <c r="AY28911" i="9"/>
  <c r="AX28912" i="9"/>
  <c r="AY28912" i="9"/>
  <c r="AX28913" i="9"/>
  <c r="AY28913" i="9"/>
  <c r="AX28914" i="9"/>
  <c r="AY28914" i="9"/>
  <c r="AX28915" i="9"/>
  <c r="AY28915" i="9"/>
  <c r="AX28916" i="9"/>
  <c r="AY28916" i="9"/>
  <c r="AX28917" i="9"/>
  <c r="AY28917" i="9"/>
  <c r="AX28918" i="9"/>
  <c r="AY28918" i="9"/>
  <c r="AX28919" i="9"/>
  <c r="AY28919" i="9"/>
  <c r="AX28920" i="9"/>
  <c r="AY28920" i="9"/>
  <c r="AX28921" i="9"/>
  <c r="AY28921" i="9"/>
  <c r="AX28922" i="9"/>
  <c r="AY28922" i="9"/>
  <c r="AX28923" i="9"/>
  <c r="AY28923" i="9"/>
  <c r="AX28924" i="9"/>
  <c r="AY28924" i="9"/>
  <c r="AX28925" i="9"/>
  <c r="AY28925" i="9"/>
  <c r="AX28926" i="9"/>
  <c r="AY28926" i="9"/>
  <c r="AX28927" i="9"/>
  <c r="AY28927" i="9"/>
  <c r="AX28928" i="9"/>
  <c r="AY28928" i="9"/>
  <c r="AX28929" i="9"/>
  <c r="AY28929" i="9"/>
  <c r="AX28930" i="9"/>
  <c r="AY28930" i="9"/>
  <c r="AX28931" i="9"/>
  <c r="AY28931" i="9"/>
  <c r="AX28932" i="9"/>
  <c r="AY28932" i="9"/>
  <c r="AX28933" i="9"/>
  <c r="AY28933" i="9"/>
  <c r="AX28934" i="9"/>
  <c r="AY28934" i="9"/>
  <c r="AX28935" i="9"/>
  <c r="AY28935" i="9"/>
  <c r="AX28936" i="9"/>
  <c r="AY28936" i="9"/>
  <c r="AX28937" i="9"/>
  <c r="AY28937" i="9"/>
  <c r="AX28938" i="9"/>
  <c r="AY28938" i="9"/>
  <c r="AX28939" i="9"/>
  <c r="AY28939" i="9"/>
  <c r="AX28940" i="9"/>
  <c r="AY28940" i="9"/>
  <c r="AX28941" i="9"/>
  <c r="AY28941" i="9"/>
  <c r="AX28942" i="9"/>
  <c r="AY28942" i="9"/>
  <c r="AX28943" i="9"/>
  <c r="AY28943" i="9"/>
  <c r="AX28944" i="9"/>
  <c r="AY28944" i="9"/>
  <c r="AX28945" i="9"/>
  <c r="AY28945" i="9"/>
  <c r="AX28946" i="9"/>
  <c r="AY28946" i="9"/>
  <c r="AX28947" i="9"/>
  <c r="AY28947" i="9"/>
  <c r="AX28948" i="9"/>
  <c r="AY28948" i="9"/>
  <c r="AX28949" i="9"/>
  <c r="AY28949" i="9"/>
  <c r="AX28950" i="9"/>
  <c r="AY28950" i="9"/>
  <c r="AX28951" i="9"/>
  <c r="AY28951" i="9"/>
  <c r="AX28952" i="9"/>
  <c r="AY28952" i="9"/>
  <c r="AX28953" i="9"/>
  <c r="AY28953" i="9"/>
  <c r="AX28954" i="9"/>
  <c r="AY28954" i="9"/>
  <c r="AX28955" i="9"/>
  <c r="AY28955" i="9"/>
  <c r="AX28956" i="9"/>
  <c r="AY28956" i="9"/>
  <c r="AX28957" i="9"/>
  <c r="AY28957" i="9"/>
  <c r="AX28958" i="9"/>
  <c r="AY28958" i="9"/>
  <c r="AX28959" i="9"/>
  <c r="AY28959" i="9"/>
  <c r="AX28960" i="9"/>
  <c r="AY28960" i="9"/>
  <c r="AX28961" i="9"/>
  <c r="AY28961" i="9"/>
  <c r="AX28962" i="9"/>
  <c r="AY28962" i="9"/>
  <c r="AX28963" i="9"/>
  <c r="AY28963" i="9"/>
  <c r="AX28964" i="9"/>
  <c r="AY28964" i="9"/>
  <c r="AX28965" i="9"/>
  <c r="AY28965" i="9"/>
  <c r="AX28966" i="9"/>
  <c r="AY28966" i="9"/>
  <c r="AX28967" i="9"/>
  <c r="AY28967" i="9"/>
  <c r="AX28968" i="9"/>
  <c r="AY28968" i="9"/>
  <c r="AX28969" i="9"/>
  <c r="AY28969" i="9"/>
  <c r="AX28970" i="9"/>
  <c r="AY28970" i="9"/>
  <c r="AX28971" i="9"/>
  <c r="AY28971" i="9"/>
  <c r="AX28972" i="9"/>
  <c r="AY28972" i="9"/>
  <c r="AX28973" i="9"/>
  <c r="AY28973" i="9"/>
  <c r="AX28974" i="9"/>
  <c r="AY28974" i="9"/>
  <c r="AX28975" i="9"/>
  <c r="AY28975" i="9"/>
  <c r="AX28976" i="9"/>
  <c r="AY28976" i="9"/>
  <c r="AX28977" i="9"/>
  <c r="AY28977" i="9"/>
  <c r="AX28978" i="9"/>
  <c r="AY28978" i="9"/>
  <c r="AX28979" i="9"/>
  <c r="AY28979" i="9"/>
  <c r="AX28980" i="9"/>
  <c r="AY28980" i="9"/>
  <c r="AX28981" i="9"/>
  <c r="AY28981" i="9"/>
  <c r="AX28982" i="9"/>
  <c r="AY28982" i="9"/>
  <c r="AX28983" i="9"/>
  <c r="AY28983" i="9"/>
  <c r="AX28984" i="9"/>
  <c r="AY28984" i="9"/>
  <c r="AX28985" i="9"/>
  <c r="AY28985" i="9"/>
  <c r="AX28986" i="9"/>
  <c r="AY28986" i="9"/>
  <c r="AX28987" i="9"/>
  <c r="AY28987" i="9"/>
  <c r="AX28988" i="9"/>
  <c r="AY28988" i="9"/>
  <c r="AX28989" i="9"/>
  <c r="AY28989" i="9"/>
  <c r="AX28990" i="9"/>
  <c r="AY28990" i="9"/>
  <c r="AX28991" i="9"/>
  <c r="AY28991" i="9"/>
  <c r="AX28992" i="9"/>
  <c r="AY28992" i="9"/>
  <c r="AX28993" i="9"/>
  <c r="AY28993" i="9"/>
  <c r="AX28994" i="9"/>
  <c r="AY28994" i="9"/>
  <c r="AX28995" i="9"/>
  <c r="AY28995" i="9"/>
  <c r="AX28996" i="9"/>
  <c r="AY28996" i="9"/>
  <c r="AX28997" i="9"/>
  <c r="AY28997" i="9"/>
  <c r="AX28998" i="9"/>
  <c r="AY28998" i="9"/>
  <c r="AX28999" i="9"/>
  <c r="AY28999" i="9"/>
  <c r="AX29000" i="9"/>
  <c r="AY29000" i="9"/>
  <c r="AX29001" i="9"/>
  <c r="AY29001" i="9"/>
  <c r="AX29002" i="9"/>
  <c r="AY29002" i="9"/>
  <c r="AX29003" i="9"/>
  <c r="AY29003" i="9"/>
  <c r="AX29004" i="9"/>
  <c r="AY29004" i="9"/>
  <c r="AX29005" i="9"/>
  <c r="AY29005" i="9"/>
  <c r="AX29006" i="9"/>
  <c r="AY29006" i="9"/>
  <c r="AX29007" i="9"/>
  <c r="AY29007" i="9"/>
  <c r="AX29008" i="9"/>
  <c r="AY29008" i="9"/>
  <c r="AX29009" i="9"/>
  <c r="AY29009" i="9"/>
  <c r="AX29010" i="9"/>
  <c r="AY29010" i="9"/>
  <c r="AX29011" i="9"/>
  <c r="AY29011" i="9"/>
  <c r="AX29012" i="9"/>
  <c r="AY29012" i="9"/>
  <c r="AX29013" i="9"/>
  <c r="AY29013" i="9"/>
  <c r="AX29014" i="9"/>
  <c r="AY29014" i="9"/>
  <c r="AX29015" i="9"/>
  <c r="AY29015" i="9"/>
  <c r="AX29016" i="9"/>
  <c r="AY29016" i="9"/>
  <c r="AX29017" i="9"/>
  <c r="AY29017" i="9"/>
  <c r="AX29018" i="9"/>
  <c r="AY29018" i="9"/>
  <c r="AX29019" i="9"/>
  <c r="AY29019" i="9"/>
  <c r="AX29020" i="9"/>
  <c r="AY29020" i="9"/>
  <c r="AX29021" i="9"/>
  <c r="AY29021" i="9"/>
  <c r="AX29022" i="9"/>
  <c r="AY29022" i="9"/>
  <c r="AX29023" i="9"/>
  <c r="AY29023" i="9"/>
  <c r="AX29024" i="9"/>
  <c r="AY29024" i="9"/>
  <c r="AX29025" i="9"/>
  <c r="AY29025" i="9"/>
  <c r="AX29026" i="9"/>
  <c r="AY29026" i="9"/>
  <c r="AX29027" i="9"/>
  <c r="AY29027" i="9"/>
  <c r="AX29028" i="9"/>
  <c r="AY29028" i="9"/>
  <c r="AX29029" i="9"/>
  <c r="AY29029" i="9"/>
  <c r="AX29030" i="9"/>
  <c r="AY29030" i="9"/>
  <c r="AX29031" i="9"/>
  <c r="AY29031" i="9"/>
  <c r="AX29032" i="9"/>
  <c r="AY29032" i="9"/>
  <c r="AX29033" i="9"/>
  <c r="AY29033" i="9"/>
  <c r="AX29034" i="9"/>
  <c r="AY29034" i="9"/>
  <c r="AX29035" i="9"/>
  <c r="AY29035" i="9"/>
  <c r="AX29036" i="9"/>
  <c r="AY29036" i="9"/>
  <c r="AX29037" i="9"/>
  <c r="AY29037" i="9"/>
  <c r="AX29038" i="9"/>
  <c r="AY29038" i="9"/>
  <c r="AX29039" i="9"/>
  <c r="AY29039" i="9"/>
  <c r="AX29040" i="9"/>
  <c r="AY29040" i="9"/>
  <c r="AX29041" i="9"/>
  <c r="AY29041" i="9"/>
  <c r="AX29042" i="9"/>
  <c r="AY29042" i="9"/>
  <c r="AX29043" i="9"/>
  <c r="AY29043" i="9"/>
  <c r="AX29044" i="9"/>
  <c r="AY29044" i="9"/>
  <c r="AX29045" i="9"/>
  <c r="AY29045" i="9"/>
  <c r="AX29046" i="9"/>
  <c r="AY29046" i="9"/>
  <c r="AX29047" i="9"/>
  <c r="AY29047" i="9"/>
  <c r="AX29048" i="9"/>
  <c r="AY29048" i="9"/>
  <c r="AX29049" i="9"/>
  <c r="AY29049" i="9"/>
  <c r="AX29050" i="9"/>
  <c r="AY29050" i="9"/>
  <c r="AX29051" i="9"/>
  <c r="AY29051" i="9"/>
  <c r="AX29052" i="9"/>
  <c r="AY29052" i="9"/>
  <c r="AX29053" i="9"/>
  <c r="AY29053" i="9"/>
  <c r="AX29054" i="9"/>
  <c r="AY29054" i="9"/>
  <c r="AX29055" i="9"/>
  <c r="AY29055" i="9"/>
  <c r="AX29056" i="9"/>
  <c r="AY29056" i="9"/>
  <c r="AX29057" i="9"/>
  <c r="AY29057" i="9"/>
  <c r="AX29058" i="9"/>
  <c r="AY29058" i="9"/>
  <c r="AX29059" i="9"/>
  <c r="AY29059" i="9"/>
  <c r="AX29060" i="9"/>
  <c r="AY29060" i="9"/>
  <c r="AX29061" i="9"/>
  <c r="AY29061" i="9"/>
  <c r="AX29062" i="9"/>
  <c r="AY29062" i="9"/>
  <c r="AX29063" i="9"/>
  <c r="AY29063" i="9"/>
  <c r="AX29064" i="9"/>
  <c r="AY29064" i="9"/>
  <c r="AX29065" i="9"/>
  <c r="AY29065" i="9"/>
  <c r="AX29066" i="9"/>
  <c r="AY29066" i="9"/>
  <c r="AX29067" i="9"/>
  <c r="AY29067" i="9"/>
  <c r="AX29068" i="9"/>
  <c r="AY29068" i="9"/>
  <c r="AX29069" i="9"/>
  <c r="AY29069" i="9"/>
  <c r="AX29070" i="9"/>
  <c r="AY29070" i="9"/>
  <c r="AX29071" i="9"/>
  <c r="AY29071" i="9"/>
  <c r="AX29072" i="9"/>
  <c r="AY29072" i="9"/>
  <c r="AX29073" i="9"/>
  <c r="AY29073" i="9"/>
  <c r="AX29074" i="9"/>
  <c r="AY29074" i="9"/>
  <c r="AX29075" i="9"/>
  <c r="AY29075" i="9"/>
  <c r="AX29076" i="9"/>
  <c r="AY29076" i="9"/>
  <c r="AX29077" i="9"/>
  <c r="AY29077" i="9"/>
  <c r="AX29078" i="9"/>
  <c r="AY29078" i="9"/>
  <c r="AX29079" i="9"/>
  <c r="AY29079" i="9"/>
  <c r="AX29080" i="9"/>
  <c r="AY29080" i="9"/>
  <c r="AX29081" i="9"/>
  <c r="AY29081" i="9"/>
  <c r="AX29082" i="9"/>
  <c r="AY29082" i="9"/>
  <c r="AX29083" i="9"/>
  <c r="AY29083" i="9"/>
  <c r="AX29084" i="9"/>
  <c r="AY29084" i="9"/>
  <c r="AX29085" i="9"/>
  <c r="AY29085" i="9"/>
  <c r="AX29086" i="9"/>
  <c r="AY29086" i="9"/>
  <c r="AX29087" i="9"/>
  <c r="AY29087" i="9"/>
  <c r="AX29088" i="9"/>
  <c r="AY29088" i="9"/>
  <c r="AX29089" i="9"/>
  <c r="AY29089" i="9"/>
  <c r="AX29090" i="9"/>
  <c r="AY29090" i="9"/>
  <c r="AX29091" i="9"/>
  <c r="AY29091" i="9"/>
  <c r="AX29092" i="9"/>
  <c r="AY29092" i="9"/>
  <c r="AX29093" i="9"/>
  <c r="AY29093" i="9"/>
  <c r="AX29094" i="9"/>
  <c r="AY29094" i="9"/>
  <c r="AX29095" i="9"/>
  <c r="AY29095" i="9"/>
  <c r="AX29096" i="9"/>
  <c r="AY29096" i="9"/>
  <c r="AX29097" i="9"/>
  <c r="AY29097" i="9"/>
  <c r="AX29098" i="9"/>
  <c r="AY29098" i="9"/>
  <c r="AX29099" i="9"/>
  <c r="AY29099" i="9"/>
  <c r="AX29100" i="9"/>
  <c r="AY29100" i="9"/>
  <c r="AX29101" i="9"/>
  <c r="AY29101" i="9"/>
  <c r="AX29102" i="9"/>
  <c r="AY29102" i="9"/>
  <c r="AX29103" i="9"/>
  <c r="AY29103" i="9"/>
  <c r="AX29104" i="9"/>
  <c r="AY29104" i="9"/>
  <c r="AX29105" i="9"/>
  <c r="AY29105" i="9"/>
  <c r="AX29106" i="9"/>
  <c r="AY29106" i="9"/>
  <c r="AX29107" i="9"/>
  <c r="AY29107" i="9"/>
  <c r="AX29108" i="9"/>
  <c r="AY29108" i="9"/>
  <c r="AX29109" i="9"/>
  <c r="AY29109" i="9"/>
  <c r="AX29110" i="9"/>
  <c r="AY29110" i="9"/>
  <c r="AX29111" i="9"/>
  <c r="AY29111" i="9"/>
  <c r="AX29112" i="9"/>
  <c r="AY29112" i="9"/>
  <c r="AX29113" i="9"/>
  <c r="AY29113" i="9"/>
  <c r="AX29114" i="9"/>
  <c r="AY29114" i="9"/>
  <c r="AX29115" i="9"/>
  <c r="AY29115" i="9"/>
  <c r="AX29116" i="9"/>
  <c r="AY29116" i="9"/>
  <c r="AX29117" i="9"/>
  <c r="AY29117" i="9"/>
  <c r="AX29118" i="9"/>
  <c r="AY29118" i="9"/>
  <c r="AX29119" i="9"/>
  <c r="AY29119" i="9"/>
  <c r="AX29120" i="9"/>
  <c r="AY29120" i="9"/>
  <c r="AX29121" i="9"/>
  <c r="AY29121" i="9"/>
  <c r="AX29122" i="9"/>
  <c r="AY29122" i="9"/>
  <c r="AX29123" i="9"/>
  <c r="AY29123" i="9"/>
  <c r="AX29124" i="9"/>
  <c r="AY29124" i="9"/>
  <c r="AX29125" i="9"/>
  <c r="AY29125" i="9"/>
  <c r="AX29126" i="9"/>
  <c r="AY29126" i="9"/>
  <c r="AX29127" i="9"/>
  <c r="AY29127" i="9"/>
  <c r="AX29128" i="9"/>
  <c r="AY29128" i="9"/>
  <c r="AX29129" i="9"/>
  <c r="AY29129" i="9"/>
  <c r="AX29130" i="9"/>
  <c r="AY29130" i="9"/>
  <c r="AX29131" i="9"/>
  <c r="AY29131" i="9"/>
  <c r="AX29132" i="9"/>
  <c r="AY29132" i="9"/>
  <c r="AX29133" i="9"/>
  <c r="AY29133" i="9"/>
  <c r="AX29134" i="9"/>
  <c r="AY29134" i="9"/>
  <c r="AX29135" i="9"/>
  <c r="AY29135" i="9"/>
  <c r="AX29136" i="9"/>
  <c r="AY29136" i="9"/>
  <c r="AX29137" i="9"/>
  <c r="AY29137" i="9"/>
  <c r="AX29138" i="9"/>
  <c r="AY29138" i="9"/>
  <c r="AX29139" i="9"/>
  <c r="AY29139" i="9"/>
  <c r="AX29140" i="9"/>
  <c r="AY29140" i="9"/>
  <c r="AX29141" i="9"/>
  <c r="AY29141" i="9"/>
  <c r="AX29142" i="9"/>
  <c r="AY29142" i="9"/>
  <c r="AX29143" i="9"/>
  <c r="AY29143" i="9"/>
  <c r="AX29144" i="9"/>
  <c r="AY29144" i="9"/>
  <c r="AX29145" i="9"/>
  <c r="AY29145" i="9"/>
  <c r="AX29146" i="9"/>
  <c r="AY29146" i="9"/>
  <c r="AX29147" i="9"/>
  <c r="AY29147" i="9"/>
  <c r="AX29148" i="9"/>
  <c r="AY29148" i="9"/>
  <c r="AX29149" i="9"/>
  <c r="AY29149" i="9"/>
  <c r="AX29150" i="9"/>
  <c r="AY29150" i="9"/>
  <c r="AX29151" i="9"/>
  <c r="AY29151" i="9"/>
  <c r="AX29152" i="9"/>
  <c r="AY29152" i="9"/>
  <c r="AX29153" i="9"/>
  <c r="AY29153" i="9"/>
  <c r="AX29154" i="9"/>
  <c r="AY29154" i="9"/>
  <c r="AX29155" i="9"/>
  <c r="AY29155" i="9"/>
  <c r="AX29156" i="9"/>
  <c r="AY29156" i="9"/>
  <c r="AX29157" i="9"/>
  <c r="AY29157" i="9"/>
  <c r="AX29158" i="9"/>
  <c r="AY29158" i="9"/>
  <c r="AX29159" i="9"/>
  <c r="AY29159" i="9"/>
  <c r="AX29160" i="9"/>
  <c r="AY29160" i="9"/>
  <c r="AX29161" i="9"/>
  <c r="AY29161" i="9"/>
  <c r="AX29162" i="9"/>
  <c r="AY29162" i="9"/>
  <c r="AX29163" i="9"/>
  <c r="AY29163" i="9"/>
  <c r="AX29164" i="9"/>
  <c r="AY29164" i="9"/>
  <c r="AX29165" i="9"/>
  <c r="AY29165" i="9"/>
  <c r="AX29166" i="9"/>
  <c r="AY29166" i="9"/>
  <c r="AX29167" i="9"/>
  <c r="AY29167" i="9"/>
  <c r="AX29168" i="9"/>
  <c r="AY29168" i="9"/>
  <c r="AX29169" i="9"/>
  <c r="AY29169" i="9"/>
  <c r="AX29170" i="9"/>
  <c r="AY29170" i="9"/>
  <c r="AX29171" i="9"/>
  <c r="AY29171" i="9"/>
  <c r="AX29172" i="9"/>
  <c r="AY29172" i="9"/>
  <c r="AX29173" i="9"/>
  <c r="AY29173" i="9"/>
  <c r="AX29174" i="9"/>
  <c r="AY29174" i="9"/>
  <c r="AX29175" i="9"/>
  <c r="AY29175" i="9"/>
  <c r="AX29176" i="9"/>
  <c r="AY29176" i="9"/>
  <c r="AX29177" i="9"/>
  <c r="AY29177" i="9"/>
  <c r="AX29178" i="9"/>
  <c r="AY29178" i="9"/>
  <c r="AX29179" i="9"/>
  <c r="AY29179" i="9"/>
  <c r="AX29180" i="9"/>
  <c r="AY29180" i="9"/>
  <c r="AX29181" i="9"/>
  <c r="AY29181" i="9"/>
  <c r="AX29182" i="9"/>
  <c r="AY29182" i="9"/>
  <c r="AX29183" i="9"/>
  <c r="AY29183" i="9"/>
  <c r="AX29184" i="9"/>
  <c r="AY29184" i="9"/>
  <c r="AX29185" i="9"/>
  <c r="AY29185" i="9"/>
  <c r="AX29186" i="9"/>
  <c r="AY29186" i="9"/>
  <c r="AX29187" i="9"/>
  <c r="AY29187" i="9"/>
  <c r="AX29188" i="9"/>
  <c r="AY29188" i="9"/>
  <c r="AX29189" i="9"/>
  <c r="AY29189" i="9"/>
  <c r="AX29190" i="9"/>
  <c r="AY29190" i="9"/>
  <c r="AX29191" i="9"/>
  <c r="AY29191" i="9"/>
  <c r="AX29192" i="9"/>
  <c r="AY29192" i="9"/>
  <c r="AX29193" i="9"/>
  <c r="AY29193" i="9"/>
  <c r="AX29194" i="9"/>
  <c r="AY29194" i="9"/>
  <c r="AX29195" i="9"/>
  <c r="AY29195" i="9"/>
  <c r="AX29196" i="9"/>
  <c r="AY29196" i="9"/>
  <c r="AX29197" i="9"/>
  <c r="AY29197" i="9"/>
  <c r="AX29198" i="9"/>
  <c r="AY29198" i="9"/>
  <c r="AX29199" i="9"/>
  <c r="AY29199" i="9"/>
  <c r="AX29200" i="9"/>
  <c r="AY29200" i="9"/>
  <c r="AX29201" i="9"/>
  <c r="AY29201" i="9"/>
  <c r="AX29202" i="9"/>
  <c r="AY29202" i="9"/>
  <c r="AX29203" i="9"/>
  <c r="AY29203" i="9"/>
  <c r="AX29204" i="9"/>
  <c r="AY29204" i="9"/>
  <c r="AX29205" i="9"/>
  <c r="AY29205" i="9"/>
  <c r="AX29206" i="9"/>
  <c r="AY29206" i="9"/>
  <c r="AX29207" i="9"/>
  <c r="AY29207" i="9"/>
  <c r="AX29208" i="9"/>
  <c r="AY29208" i="9"/>
  <c r="AX29209" i="9"/>
  <c r="AY29209" i="9"/>
  <c r="AX29210" i="9"/>
  <c r="AY29210" i="9"/>
  <c r="AX29211" i="9"/>
  <c r="AY29211" i="9"/>
  <c r="AX29212" i="9"/>
  <c r="AY29212" i="9"/>
  <c r="AX29213" i="9"/>
  <c r="AY29213" i="9"/>
  <c r="AX29214" i="9"/>
  <c r="AY29214" i="9"/>
  <c r="AX29215" i="9"/>
  <c r="AY29215" i="9"/>
  <c r="AX29216" i="9"/>
  <c r="AY29216" i="9"/>
  <c r="AX29217" i="9"/>
  <c r="AY29217" i="9"/>
  <c r="AX29218" i="9"/>
  <c r="AY29218" i="9"/>
  <c r="AX29219" i="9"/>
  <c r="AY29219" i="9"/>
  <c r="AX29220" i="9"/>
  <c r="AY29220" i="9"/>
  <c r="AX29221" i="9"/>
  <c r="AY29221" i="9"/>
  <c r="AX29222" i="9"/>
  <c r="AY29222" i="9"/>
  <c r="AX29223" i="9"/>
  <c r="AY29223" i="9"/>
  <c r="AX29224" i="9"/>
  <c r="AY29224" i="9"/>
  <c r="AX29225" i="9"/>
  <c r="AY29225" i="9"/>
  <c r="AX29226" i="9"/>
  <c r="AY29226" i="9"/>
  <c r="AX29227" i="9"/>
  <c r="AY29227" i="9"/>
  <c r="AX29228" i="9"/>
  <c r="AY29228" i="9"/>
  <c r="AX29229" i="9"/>
  <c r="AY29229" i="9"/>
  <c r="AX29230" i="9"/>
  <c r="AY29230" i="9"/>
  <c r="AX29231" i="9"/>
  <c r="AY29231" i="9"/>
  <c r="AX29232" i="9"/>
  <c r="AY29232" i="9"/>
  <c r="AX29233" i="9"/>
  <c r="AY29233" i="9"/>
  <c r="AX29234" i="9"/>
  <c r="AY29234" i="9"/>
  <c r="AX29235" i="9"/>
  <c r="AY29235" i="9"/>
  <c r="AX29236" i="9"/>
  <c r="AY29236" i="9"/>
  <c r="AX29237" i="9"/>
  <c r="AY29237" i="9"/>
  <c r="AX29238" i="9"/>
  <c r="AY29238" i="9"/>
  <c r="AX29239" i="9"/>
  <c r="AY29239" i="9"/>
  <c r="AX29240" i="9"/>
  <c r="AY29240" i="9"/>
  <c r="AX29241" i="9"/>
  <c r="AY29241" i="9"/>
  <c r="AX29242" i="9"/>
  <c r="AY29242" i="9"/>
  <c r="AX29243" i="9"/>
  <c r="AY29243" i="9"/>
  <c r="AX29244" i="9"/>
  <c r="AY29244" i="9"/>
  <c r="AX29245" i="9"/>
  <c r="AY29245" i="9"/>
  <c r="AX29246" i="9"/>
  <c r="AY29246" i="9"/>
  <c r="AX29247" i="9"/>
  <c r="AY29247" i="9"/>
  <c r="AX29248" i="9"/>
  <c r="AY29248" i="9"/>
  <c r="AX29249" i="9"/>
  <c r="AY29249" i="9"/>
  <c r="AX29250" i="9"/>
  <c r="AY29250" i="9"/>
  <c r="AX29251" i="9"/>
  <c r="AY29251" i="9"/>
  <c r="AX29252" i="9"/>
  <c r="AY29252" i="9"/>
  <c r="AX29253" i="9"/>
  <c r="AY29253" i="9"/>
  <c r="AX29254" i="9"/>
  <c r="AY29254" i="9"/>
  <c r="AX29255" i="9"/>
  <c r="AY29255" i="9"/>
  <c r="AX29256" i="9"/>
  <c r="AY29256" i="9"/>
  <c r="AX29257" i="9"/>
  <c r="AY29257" i="9"/>
  <c r="AX29258" i="9"/>
  <c r="AY29258" i="9"/>
  <c r="AX29259" i="9"/>
  <c r="AY29259" i="9"/>
  <c r="AX29260" i="9"/>
  <c r="AY29260" i="9"/>
  <c r="AX29261" i="9"/>
  <c r="AY29261" i="9"/>
  <c r="AX29262" i="9"/>
  <c r="AY29262" i="9"/>
  <c r="AX29263" i="9"/>
  <c r="AY29263" i="9"/>
  <c r="AX29264" i="9"/>
  <c r="AY29264" i="9"/>
  <c r="AX29265" i="9"/>
  <c r="AY29265" i="9"/>
  <c r="AX29266" i="9"/>
  <c r="AY29266" i="9"/>
  <c r="AX29267" i="9"/>
  <c r="AY29267" i="9"/>
  <c r="AX29268" i="9"/>
  <c r="AY29268" i="9"/>
  <c r="AX29269" i="9"/>
  <c r="AY29269" i="9"/>
  <c r="AX29270" i="9"/>
  <c r="AY29270" i="9"/>
  <c r="AX29271" i="9"/>
  <c r="AY29271" i="9"/>
  <c r="AX29272" i="9"/>
  <c r="AY29272" i="9"/>
  <c r="AX29273" i="9"/>
  <c r="AY29273" i="9"/>
  <c r="AX29274" i="9"/>
  <c r="AY29274" i="9"/>
  <c r="AX29275" i="9"/>
  <c r="AY29275" i="9"/>
  <c r="AX29276" i="9"/>
  <c r="AY29276" i="9"/>
  <c r="AX29277" i="9"/>
  <c r="AY29277" i="9"/>
  <c r="AX29278" i="9"/>
  <c r="AY29278" i="9"/>
  <c r="AX29279" i="9"/>
  <c r="AY29279" i="9"/>
  <c r="AX29280" i="9"/>
  <c r="AY29280" i="9"/>
  <c r="AX29281" i="9"/>
  <c r="AY29281" i="9"/>
  <c r="AX29282" i="9"/>
  <c r="AY29282" i="9"/>
  <c r="AX29283" i="9"/>
  <c r="AY29283" i="9"/>
  <c r="AX29284" i="9"/>
  <c r="AY29284" i="9"/>
  <c r="AX29285" i="9"/>
  <c r="AY29285" i="9"/>
  <c r="AX29286" i="9"/>
  <c r="AY29286" i="9"/>
  <c r="AX29287" i="9"/>
  <c r="AY29287" i="9"/>
  <c r="AX29288" i="9"/>
  <c r="AY29288" i="9"/>
  <c r="AX29289" i="9"/>
  <c r="AY29289" i="9"/>
  <c r="AX29290" i="9"/>
  <c r="AY29290" i="9"/>
  <c r="AX29291" i="9"/>
  <c r="AY29291" i="9"/>
  <c r="AX29292" i="9"/>
  <c r="AY29292" i="9"/>
  <c r="AX29293" i="9"/>
  <c r="AY29293" i="9"/>
  <c r="AX29294" i="9"/>
  <c r="AY29294" i="9"/>
  <c r="AX29295" i="9"/>
  <c r="AY29295" i="9"/>
  <c r="AX29296" i="9"/>
  <c r="AY29296" i="9"/>
  <c r="AX29297" i="9"/>
  <c r="AY29297" i="9"/>
  <c r="AX29298" i="9"/>
  <c r="AY29298" i="9"/>
  <c r="AX29299" i="9"/>
  <c r="AY29299" i="9"/>
  <c r="AX29300" i="9"/>
  <c r="AY29300" i="9"/>
  <c r="AX29301" i="9"/>
  <c r="AY29301" i="9"/>
  <c r="AX29302" i="9"/>
  <c r="AY29302" i="9"/>
  <c r="AX29303" i="9"/>
  <c r="AY29303" i="9"/>
  <c r="AX29304" i="9"/>
  <c r="AY29304" i="9"/>
  <c r="AX29305" i="9"/>
  <c r="AY29305" i="9"/>
  <c r="AX29306" i="9"/>
  <c r="AY29306" i="9"/>
  <c r="AX29307" i="9"/>
  <c r="AY29307" i="9"/>
  <c r="AX29308" i="9"/>
  <c r="AY29308" i="9"/>
  <c r="AX29309" i="9"/>
  <c r="AY29309" i="9"/>
  <c r="AX29310" i="9"/>
  <c r="AY29310" i="9"/>
  <c r="AX29311" i="9"/>
  <c r="AY29311" i="9"/>
  <c r="AX29312" i="9"/>
  <c r="AY29312" i="9"/>
  <c r="AX29313" i="9"/>
  <c r="AY29313" i="9"/>
  <c r="AX29314" i="9"/>
  <c r="AY29314" i="9"/>
  <c r="AX29315" i="9"/>
  <c r="AY29315" i="9"/>
  <c r="AX29316" i="9"/>
  <c r="AY29316" i="9"/>
  <c r="AX29317" i="9"/>
  <c r="AY29317" i="9"/>
  <c r="AX29318" i="9"/>
  <c r="AY29318" i="9"/>
  <c r="AX29319" i="9"/>
  <c r="AY29319" i="9"/>
  <c r="AX29320" i="9"/>
  <c r="AY29320" i="9"/>
  <c r="AX29321" i="9"/>
  <c r="AY29321" i="9"/>
  <c r="AX29322" i="9"/>
  <c r="AY29322" i="9"/>
  <c r="AX29323" i="9"/>
  <c r="AY29323" i="9"/>
  <c r="AX29324" i="9"/>
  <c r="AY29324" i="9"/>
  <c r="AX29325" i="9"/>
  <c r="AY29325" i="9"/>
  <c r="AX29326" i="9"/>
  <c r="AY29326" i="9"/>
  <c r="AX29327" i="9"/>
  <c r="AY29327" i="9"/>
  <c r="AX29328" i="9"/>
  <c r="AY29328" i="9"/>
  <c r="AX29329" i="9"/>
  <c r="AY29329" i="9"/>
  <c r="AX29330" i="9"/>
  <c r="AY29330" i="9"/>
  <c r="AX29331" i="9"/>
  <c r="AY29331" i="9"/>
  <c r="AX29332" i="9"/>
  <c r="AY29332" i="9"/>
  <c r="AX29333" i="9"/>
  <c r="AY29333" i="9"/>
  <c r="AX29334" i="9"/>
  <c r="AY29334" i="9"/>
  <c r="AX29335" i="9"/>
  <c r="AY29335" i="9"/>
  <c r="AX29336" i="9"/>
  <c r="AY29336" i="9"/>
  <c r="AX29337" i="9"/>
  <c r="AY29337" i="9"/>
  <c r="AX29338" i="9"/>
  <c r="AY29338" i="9"/>
  <c r="AX29339" i="9"/>
  <c r="AY29339" i="9"/>
  <c r="AX29340" i="9"/>
  <c r="AY29340" i="9"/>
  <c r="AX29341" i="9"/>
  <c r="AY29341" i="9"/>
  <c r="AX29342" i="9"/>
  <c r="AY29342" i="9"/>
  <c r="AX29343" i="9"/>
  <c r="AY29343" i="9"/>
  <c r="AX29344" i="9"/>
  <c r="AY29344" i="9"/>
  <c r="AX29345" i="9"/>
  <c r="AY29345" i="9"/>
  <c r="AX29346" i="9"/>
  <c r="AY29346" i="9"/>
  <c r="AX29347" i="9"/>
  <c r="AY29347" i="9"/>
  <c r="AX29348" i="9"/>
  <c r="AY29348" i="9"/>
  <c r="AX29349" i="9"/>
  <c r="AY29349" i="9"/>
  <c r="AX29350" i="9"/>
  <c r="AY29350" i="9"/>
  <c r="AX29351" i="9"/>
  <c r="AY29351" i="9"/>
  <c r="AX29352" i="9"/>
  <c r="AY29352" i="9"/>
  <c r="AX29353" i="9"/>
  <c r="AY29353" i="9"/>
  <c r="AX29354" i="9"/>
  <c r="AY29354" i="9"/>
  <c r="AX29355" i="9"/>
  <c r="AY29355" i="9"/>
  <c r="AX29356" i="9"/>
  <c r="AY29356" i="9"/>
  <c r="AX29357" i="9"/>
  <c r="AY29357" i="9"/>
  <c r="AX29358" i="9"/>
  <c r="AY29358" i="9"/>
  <c r="AX29359" i="9"/>
  <c r="AY29359" i="9"/>
  <c r="AX29360" i="9"/>
  <c r="AY29360" i="9"/>
  <c r="AX29361" i="9"/>
  <c r="AY29361" i="9"/>
  <c r="AX29362" i="9"/>
  <c r="AY29362" i="9"/>
  <c r="AX29363" i="9"/>
  <c r="AY29363" i="9"/>
  <c r="AX29364" i="9"/>
  <c r="AY29364" i="9"/>
  <c r="AX29365" i="9"/>
  <c r="AY29365" i="9"/>
  <c r="AX29366" i="9"/>
  <c r="AY29366" i="9"/>
  <c r="AX29367" i="9"/>
  <c r="AY29367" i="9"/>
  <c r="AX29368" i="9"/>
  <c r="AY29368" i="9"/>
  <c r="AX29369" i="9"/>
  <c r="AY29369" i="9"/>
  <c r="AX29370" i="9"/>
  <c r="AY29370" i="9"/>
  <c r="AX29371" i="9"/>
  <c r="AY29371" i="9"/>
  <c r="AX29372" i="9"/>
  <c r="AY29372" i="9"/>
  <c r="AX29373" i="9"/>
  <c r="AY29373" i="9"/>
  <c r="AX29374" i="9"/>
  <c r="AY29374" i="9"/>
  <c r="AX29375" i="9"/>
  <c r="AY29375" i="9"/>
  <c r="AX29376" i="9"/>
  <c r="AY29376" i="9"/>
  <c r="AX29377" i="9"/>
  <c r="AY29377" i="9"/>
  <c r="AX29378" i="9"/>
  <c r="AY29378" i="9"/>
  <c r="AX29379" i="9"/>
  <c r="AY29379" i="9"/>
  <c r="AX29380" i="9"/>
  <c r="AY29380" i="9"/>
  <c r="AX29381" i="9"/>
  <c r="AY29381" i="9"/>
  <c r="AX29382" i="9"/>
  <c r="AY29382" i="9"/>
  <c r="AX29383" i="9"/>
  <c r="AY29383" i="9"/>
  <c r="AX29384" i="9"/>
  <c r="AY29384" i="9"/>
  <c r="AX29385" i="9"/>
  <c r="AY29385" i="9"/>
  <c r="AX29386" i="9"/>
  <c r="AY29386" i="9"/>
  <c r="AX29387" i="9"/>
  <c r="AY29387" i="9"/>
  <c r="AX29388" i="9"/>
  <c r="AY29388" i="9"/>
  <c r="AX29389" i="9"/>
  <c r="AY29389" i="9"/>
  <c r="AX29390" i="9"/>
  <c r="AY29390" i="9"/>
  <c r="AX29391" i="9"/>
  <c r="AY29391" i="9"/>
  <c r="AX29392" i="9"/>
  <c r="AY29392" i="9"/>
  <c r="AX29393" i="9"/>
  <c r="AY29393" i="9"/>
  <c r="AX29394" i="9"/>
  <c r="AY29394" i="9"/>
  <c r="AX29395" i="9"/>
  <c r="AY29395" i="9"/>
  <c r="AX29396" i="9"/>
  <c r="AY29396" i="9"/>
  <c r="AX29397" i="9"/>
  <c r="AY29397" i="9"/>
  <c r="AX29398" i="9"/>
  <c r="AY29398" i="9"/>
  <c r="AX29399" i="9"/>
  <c r="AY29399" i="9"/>
  <c r="AX29400" i="9"/>
  <c r="AY29400" i="9"/>
  <c r="AX29401" i="9"/>
  <c r="AY29401" i="9"/>
  <c r="AX29402" i="9"/>
  <c r="AY29402" i="9"/>
  <c r="AX29403" i="9"/>
  <c r="AY29403" i="9"/>
  <c r="AX29404" i="9"/>
  <c r="AY29404" i="9"/>
  <c r="AX29405" i="9"/>
  <c r="AY29405" i="9"/>
  <c r="AX29406" i="9"/>
  <c r="AY29406" i="9"/>
  <c r="AX29407" i="9"/>
  <c r="AY29407" i="9"/>
  <c r="AX29408" i="9"/>
  <c r="AY29408" i="9"/>
  <c r="AX29409" i="9"/>
  <c r="AY29409" i="9"/>
  <c r="AX29410" i="9"/>
  <c r="AY29410" i="9"/>
  <c r="AX29411" i="9"/>
  <c r="AY29411" i="9"/>
  <c r="AX29412" i="9"/>
  <c r="AY29412" i="9"/>
  <c r="AX29413" i="9"/>
  <c r="AY29413" i="9"/>
  <c r="AX29414" i="9"/>
  <c r="AY29414" i="9"/>
  <c r="AX29415" i="9"/>
  <c r="AY29415" i="9"/>
  <c r="AX29416" i="9"/>
  <c r="AY29416" i="9"/>
  <c r="AX29417" i="9"/>
  <c r="AY29417" i="9"/>
  <c r="AX29418" i="9"/>
  <c r="AY29418" i="9"/>
  <c r="AX29419" i="9"/>
  <c r="AY29419" i="9"/>
  <c r="AX29420" i="9"/>
  <c r="AY29420" i="9"/>
  <c r="AX29421" i="9"/>
  <c r="AY29421" i="9"/>
  <c r="AX29422" i="9"/>
  <c r="AY29422" i="9"/>
  <c r="AX29423" i="9"/>
  <c r="AY29423" i="9"/>
  <c r="AX29424" i="9"/>
  <c r="AY29424" i="9"/>
  <c r="AX29425" i="9"/>
  <c r="AY29425" i="9"/>
  <c r="AX29426" i="9"/>
  <c r="AY29426" i="9"/>
  <c r="AX29427" i="9"/>
  <c r="AY29427" i="9"/>
  <c r="AX29428" i="9"/>
  <c r="AY29428" i="9"/>
  <c r="AX29429" i="9"/>
  <c r="AY29429" i="9"/>
  <c r="AX29430" i="9"/>
  <c r="AY29430" i="9"/>
  <c r="AX29431" i="9"/>
  <c r="AY29431" i="9"/>
  <c r="AX29432" i="9"/>
  <c r="AY29432" i="9"/>
  <c r="AX29433" i="9"/>
  <c r="AY29433" i="9"/>
  <c r="AX29434" i="9"/>
  <c r="AY29434" i="9"/>
  <c r="AX29435" i="9"/>
  <c r="AY29435" i="9"/>
  <c r="AX29436" i="9"/>
  <c r="AY29436" i="9"/>
  <c r="AX29437" i="9"/>
  <c r="AY29437" i="9"/>
  <c r="AX29438" i="9"/>
  <c r="AY29438" i="9"/>
  <c r="AX29439" i="9"/>
  <c r="AY29439" i="9"/>
  <c r="AX29440" i="9"/>
  <c r="AY29440" i="9"/>
  <c r="AX29441" i="9"/>
  <c r="AY29441" i="9"/>
  <c r="AX29442" i="9"/>
  <c r="AY29442" i="9"/>
  <c r="AX29443" i="9"/>
  <c r="AY29443" i="9"/>
  <c r="AX29444" i="9"/>
  <c r="AY29444" i="9"/>
  <c r="AX29445" i="9"/>
  <c r="AY29445" i="9"/>
  <c r="AX29446" i="9"/>
  <c r="AY29446" i="9"/>
  <c r="AX29447" i="9"/>
  <c r="AY29447" i="9"/>
  <c r="AX29448" i="9"/>
  <c r="AY29448" i="9"/>
  <c r="AX29449" i="9"/>
  <c r="AY29449" i="9"/>
  <c r="AX29450" i="9"/>
  <c r="AY29450" i="9"/>
  <c r="AX29451" i="9"/>
  <c r="AY29451" i="9"/>
  <c r="AX29452" i="9"/>
  <c r="AY29452" i="9"/>
  <c r="AX29453" i="9"/>
  <c r="AY29453" i="9"/>
  <c r="AX29454" i="9"/>
  <c r="AY29454" i="9"/>
  <c r="AX29455" i="9"/>
  <c r="AY29455" i="9"/>
  <c r="AX29456" i="9"/>
  <c r="AY29456" i="9"/>
  <c r="AX29457" i="9"/>
  <c r="AY29457" i="9"/>
  <c r="AX29458" i="9"/>
  <c r="AY29458" i="9"/>
  <c r="AX29459" i="9"/>
  <c r="AY29459" i="9"/>
  <c r="AX29460" i="9"/>
  <c r="AY29460" i="9"/>
  <c r="AX29461" i="9"/>
  <c r="AY29461" i="9"/>
  <c r="AX29462" i="9"/>
  <c r="AY29462" i="9"/>
  <c r="AX29463" i="9"/>
  <c r="AY29463" i="9"/>
  <c r="AX29464" i="9"/>
  <c r="AY29464" i="9"/>
  <c r="AX29465" i="9"/>
  <c r="AY29465" i="9"/>
  <c r="AX29466" i="9"/>
  <c r="AY29466" i="9"/>
  <c r="AX29467" i="9"/>
  <c r="AY29467" i="9"/>
  <c r="AX29468" i="9"/>
  <c r="AY29468" i="9"/>
  <c r="AX29469" i="9"/>
  <c r="AY29469" i="9"/>
  <c r="AX29470" i="9"/>
  <c r="AY29470" i="9"/>
  <c r="AX29471" i="9"/>
  <c r="AY29471" i="9"/>
  <c r="AX29472" i="9"/>
  <c r="AY29472" i="9"/>
  <c r="AX29473" i="9"/>
  <c r="AY29473" i="9"/>
  <c r="AX29474" i="9"/>
  <c r="AY29474" i="9"/>
  <c r="AX29475" i="9"/>
  <c r="AY29475" i="9"/>
  <c r="AX29476" i="9"/>
  <c r="AY29476" i="9"/>
  <c r="AX29477" i="9"/>
  <c r="AY29477" i="9"/>
  <c r="AX29478" i="9"/>
  <c r="AY29478" i="9"/>
  <c r="AX29479" i="9"/>
  <c r="AY29479" i="9"/>
  <c r="AX29480" i="9"/>
  <c r="AY29480" i="9"/>
  <c r="AX29481" i="9"/>
  <c r="AY29481" i="9"/>
  <c r="AX29482" i="9"/>
  <c r="AY29482" i="9"/>
  <c r="AX29483" i="9"/>
  <c r="AY29483" i="9"/>
  <c r="AX29484" i="9"/>
  <c r="AY29484" i="9"/>
  <c r="AX29485" i="9"/>
  <c r="AY29485" i="9"/>
  <c r="AX29486" i="9"/>
  <c r="AY29486" i="9"/>
  <c r="AX29487" i="9"/>
  <c r="AY29487" i="9"/>
  <c r="AX29488" i="9"/>
  <c r="AY29488" i="9"/>
  <c r="AX29489" i="9"/>
  <c r="AY29489" i="9"/>
  <c r="AX29490" i="9"/>
  <c r="AY29490" i="9"/>
  <c r="AX29491" i="9"/>
  <c r="AY29491" i="9"/>
  <c r="AX29492" i="9"/>
  <c r="AY29492" i="9"/>
  <c r="AX29493" i="9"/>
  <c r="AY29493" i="9"/>
  <c r="AX29494" i="9"/>
  <c r="AY29494" i="9"/>
  <c r="AX29495" i="9"/>
  <c r="AY29495" i="9"/>
  <c r="AX29496" i="9"/>
  <c r="AY29496" i="9"/>
  <c r="AX29497" i="9"/>
  <c r="AY29497" i="9"/>
  <c r="AX29498" i="9"/>
  <c r="AY29498" i="9"/>
  <c r="AX29499" i="9"/>
  <c r="AY29499" i="9"/>
  <c r="AX29500" i="9"/>
  <c r="AY29500" i="9"/>
  <c r="AX29501" i="9"/>
  <c r="AY29501" i="9"/>
  <c r="AX29502" i="9"/>
  <c r="AY29502" i="9"/>
  <c r="AX29503" i="9"/>
  <c r="AY29503" i="9"/>
  <c r="AX29504" i="9"/>
  <c r="AY29504" i="9"/>
  <c r="AX29505" i="9"/>
  <c r="AY29505" i="9"/>
  <c r="AX29506" i="9"/>
  <c r="AY29506" i="9"/>
  <c r="AX29507" i="9"/>
  <c r="AY29507" i="9"/>
  <c r="AX29508" i="9"/>
  <c r="AY29508" i="9"/>
  <c r="AX29509" i="9"/>
  <c r="AY29509" i="9"/>
  <c r="AX29510" i="9"/>
  <c r="AY29510" i="9"/>
  <c r="AX29511" i="9"/>
  <c r="AY29511" i="9"/>
  <c r="AX29512" i="9"/>
  <c r="AY29512" i="9"/>
  <c r="AX29513" i="9"/>
  <c r="AY29513" i="9"/>
  <c r="AX29514" i="9"/>
  <c r="AY29514" i="9"/>
  <c r="AX29515" i="9"/>
  <c r="AY29515" i="9"/>
  <c r="AX29516" i="9"/>
  <c r="AY29516" i="9"/>
  <c r="AX29517" i="9"/>
  <c r="AY29517" i="9"/>
  <c r="AX29518" i="9"/>
  <c r="AY29518" i="9"/>
  <c r="AX29519" i="9"/>
  <c r="AY29519" i="9"/>
  <c r="AX29520" i="9"/>
  <c r="AY29520" i="9"/>
  <c r="AX29521" i="9"/>
  <c r="AY29521" i="9"/>
  <c r="AX29522" i="9"/>
  <c r="AY29522" i="9"/>
  <c r="AX29523" i="9"/>
  <c r="AY29523" i="9"/>
  <c r="AX29524" i="9"/>
  <c r="AY29524" i="9"/>
  <c r="AX29525" i="9"/>
  <c r="AY29525" i="9"/>
  <c r="AX29526" i="9"/>
  <c r="AY29526" i="9"/>
  <c r="AX29527" i="9"/>
  <c r="AY29527" i="9"/>
  <c r="AX29528" i="9"/>
  <c r="AY29528" i="9"/>
  <c r="AX29529" i="9"/>
  <c r="AY29529" i="9"/>
  <c r="AX29530" i="9"/>
  <c r="AY29530" i="9"/>
  <c r="AX29531" i="9"/>
  <c r="AY29531" i="9"/>
  <c r="AX29532" i="9"/>
  <c r="AY29532" i="9"/>
  <c r="AX29533" i="9"/>
  <c r="AY29533" i="9"/>
  <c r="AX29534" i="9"/>
  <c r="AY29534" i="9"/>
  <c r="AX29535" i="9"/>
  <c r="AY29535" i="9"/>
  <c r="AX29536" i="9"/>
  <c r="AY29536" i="9"/>
  <c r="AX29537" i="9"/>
  <c r="AY29537" i="9"/>
  <c r="AX29538" i="9"/>
  <c r="AY29538" i="9"/>
  <c r="AX29539" i="9"/>
  <c r="AY29539" i="9"/>
  <c r="AX29540" i="9"/>
  <c r="AY29540" i="9"/>
  <c r="AX29541" i="9"/>
  <c r="AY29541" i="9"/>
  <c r="AX29542" i="9"/>
  <c r="AY29542" i="9"/>
  <c r="AX29543" i="9"/>
  <c r="AY29543" i="9"/>
  <c r="AX29544" i="9"/>
  <c r="AY29544" i="9"/>
  <c r="AX29545" i="9"/>
  <c r="AY29545" i="9"/>
  <c r="AX29546" i="9"/>
  <c r="AY29546" i="9"/>
  <c r="AX29547" i="9"/>
  <c r="AY29547" i="9"/>
  <c r="AX29548" i="9"/>
  <c r="AY29548" i="9"/>
  <c r="AX29549" i="9"/>
  <c r="AY29549" i="9"/>
  <c r="AX29550" i="9"/>
  <c r="AY29550" i="9"/>
  <c r="AX29551" i="9"/>
  <c r="AY29551" i="9"/>
  <c r="AX29552" i="9"/>
  <c r="AY29552" i="9"/>
  <c r="AX29553" i="9"/>
  <c r="AY29553" i="9"/>
  <c r="AX29554" i="9"/>
  <c r="AY29554" i="9"/>
  <c r="AX29555" i="9"/>
  <c r="AY29555" i="9"/>
  <c r="AX29556" i="9"/>
  <c r="AY29556" i="9"/>
  <c r="AX29557" i="9"/>
  <c r="AY29557" i="9"/>
  <c r="AX29558" i="9"/>
  <c r="AY29558" i="9"/>
  <c r="AX29559" i="9"/>
  <c r="AY29559" i="9"/>
  <c r="AX29560" i="9"/>
  <c r="AY29560" i="9"/>
  <c r="AX29561" i="9"/>
  <c r="AY29561" i="9"/>
  <c r="AX29562" i="9"/>
  <c r="AY29562" i="9"/>
  <c r="AX29563" i="9"/>
  <c r="AY29563" i="9"/>
  <c r="AX29564" i="9"/>
  <c r="AY29564" i="9"/>
  <c r="AX29565" i="9"/>
  <c r="AY29565" i="9"/>
  <c r="AX29566" i="9"/>
  <c r="AY29566" i="9"/>
  <c r="AX29567" i="9"/>
  <c r="AY29567" i="9"/>
  <c r="AX29568" i="9"/>
  <c r="AY29568" i="9"/>
  <c r="AX29569" i="9"/>
  <c r="AY29569" i="9"/>
  <c r="AX29570" i="9"/>
  <c r="AY29570" i="9"/>
  <c r="AX29571" i="9"/>
  <c r="AY29571" i="9"/>
  <c r="AX29572" i="9"/>
  <c r="AY29572" i="9"/>
  <c r="AX29573" i="9"/>
  <c r="AY29573" i="9"/>
  <c r="AX29574" i="9"/>
  <c r="AY29574" i="9"/>
  <c r="AX29575" i="9"/>
  <c r="AY29575" i="9"/>
  <c r="AX29576" i="9"/>
  <c r="AY29576" i="9"/>
  <c r="AX29577" i="9"/>
  <c r="AY29577" i="9"/>
  <c r="AX29578" i="9"/>
  <c r="AY29578" i="9"/>
  <c r="AX29579" i="9"/>
  <c r="AY29579" i="9"/>
  <c r="AX29580" i="9"/>
  <c r="AY29580" i="9"/>
  <c r="AX29581" i="9"/>
  <c r="AY29581" i="9"/>
  <c r="AX29582" i="9"/>
  <c r="AY29582" i="9"/>
  <c r="AX29583" i="9"/>
  <c r="AY29583" i="9"/>
  <c r="AX29584" i="9"/>
  <c r="AY29584" i="9"/>
  <c r="AX29585" i="9"/>
  <c r="AY29585" i="9"/>
  <c r="AX29586" i="9"/>
  <c r="AY29586" i="9"/>
  <c r="AX29587" i="9"/>
  <c r="AY29587" i="9"/>
  <c r="AX29588" i="9"/>
  <c r="AY29588" i="9"/>
  <c r="AX29589" i="9"/>
  <c r="AY29589" i="9"/>
  <c r="AX29590" i="9"/>
  <c r="AY29590" i="9"/>
  <c r="AX29591" i="9"/>
  <c r="AY29591" i="9"/>
  <c r="AX29592" i="9"/>
  <c r="AY29592" i="9"/>
  <c r="AX29593" i="9"/>
  <c r="AY29593" i="9"/>
  <c r="AX29594" i="9"/>
  <c r="AY29594" i="9"/>
  <c r="AX29595" i="9"/>
  <c r="AY29595" i="9"/>
  <c r="AX29596" i="9"/>
  <c r="AY29596" i="9"/>
  <c r="AX29597" i="9"/>
  <c r="AY29597" i="9"/>
  <c r="AX29598" i="9"/>
  <c r="AY29598" i="9"/>
  <c r="AX29599" i="9"/>
  <c r="AY29599" i="9"/>
  <c r="AX29600" i="9"/>
  <c r="AY29600" i="9"/>
  <c r="AX29601" i="9"/>
  <c r="AY29601" i="9"/>
  <c r="AX29602" i="9"/>
  <c r="AY29602" i="9"/>
  <c r="AX29603" i="9"/>
  <c r="AY29603" i="9"/>
  <c r="AX29604" i="9"/>
  <c r="AY29604" i="9"/>
  <c r="AX29605" i="9"/>
  <c r="AY29605" i="9"/>
  <c r="AX29606" i="9"/>
  <c r="AY29606" i="9"/>
  <c r="AX29607" i="9"/>
  <c r="AY29607" i="9"/>
  <c r="AX29608" i="9"/>
  <c r="AY29608" i="9"/>
  <c r="AX29609" i="9"/>
  <c r="AY29609" i="9"/>
  <c r="AX29610" i="9"/>
  <c r="AY29610" i="9"/>
  <c r="AX29611" i="9"/>
  <c r="AY29611" i="9"/>
  <c r="AX29612" i="9"/>
  <c r="AY29612" i="9"/>
  <c r="AX29613" i="9"/>
  <c r="AY29613" i="9"/>
  <c r="AX29614" i="9"/>
  <c r="AY29614" i="9"/>
  <c r="AX29615" i="9"/>
  <c r="AY29615" i="9"/>
  <c r="AX29616" i="9"/>
  <c r="AY29616" i="9"/>
  <c r="AX29617" i="9"/>
  <c r="AY29617" i="9"/>
  <c r="AX29618" i="9"/>
  <c r="AY29618" i="9"/>
  <c r="AX29619" i="9"/>
  <c r="AY29619" i="9"/>
  <c r="AX29620" i="9"/>
  <c r="AY29620" i="9"/>
  <c r="AX29621" i="9"/>
  <c r="AY29621" i="9"/>
  <c r="AX29622" i="9"/>
  <c r="AY29622" i="9"/>
  <c r="AX29623" i="9"/>
  <c r="AY29623" i="9"/>
  <c r="AX29624" i="9"/>
  <c r="AY29624" i="9"/>
  <c r="AX29625" i="9"/>
  <c r="AY29625" i="9"/>
  <c r="AX29626" i="9"/>
  <c r="AY29626" i="9"/>
  <c r="AX29627" i="9"/>
  <c r="AY29627" i="9"/>
  <c r="AX29628" i="9"/>
  <c r="AY29628" i="9"/>
  <c r="AX29629" i="9"/>
  <c r="AY29629" i="9"/>
  <c r="AX29630" i="9"/>
  <c r="AY29630" i="9"/>
  <c r="AX29631" i="9"/>
  <c r="AY29631" i="9"/>
  <c r="AX29632" i="9"/>
  <c r="AY29632" i="9"/>
  <c r="AX29633" i="9"/>
  <c r="AY29633" i="9"/>
  <c r="AX29634" i="9"/>
  <c r="AY29634" i="9"/>
  <c r="AX29635" i="9"/>
  <c r="AY29635" i="9"/>
  <c r="AX29636" i="9"/>
  <c r="AY29636" i="9"/>
  <c r="AX29637" i="9"/>
  <c r="AY29637" i="9"/>
  <c r="AX29638" i="9"/>
  <c r="AY29638" i="9"/>
  <c r="AX29639" i="9"/>
  <c r="AY29639" i="9"/>
  <c r="AX29640" i="9"/>
  <c r="AY29640" i="9"/>
  <c r="AX29641" i="9"/>
  <c r="AY29641" i="9"/>
  <c r="AX29642" i="9"/>
  <c r="AY29642" i="9"/>
  <c r="AX29643" i="9"/>
  <c r="AY29643" i="9"/>
  <c r="AX29644" i="9"/>
  <c r="AY29644" i="9"/>
  <c r="AX29645" i="9"/>
  <c r="AY29645" i="9"/>
  <c r="AX29646" i="9"/>
  <c r="AY29646" i="9"/>
  <c r="AX29647" i="9"/>
  <c r="AY29647" i="9"/>
  <c r="AX29648" i="9"/>
  <c r="AY29648" i="9"/>
  <c r="AX29649" i="9"/>
  <c r="AY29649" i="9"/>
  <c r="AX29650" i="9"/>
  <c r="AY29650" i="9"/>
  <c r="AX29651" i="9"/>
  <c r="AY29651" i="9"/>
  <c r="AX29652" i="9"/>
  <c r="AY29652" i="9"/>
  <c r="AX29653" i="9"/>
  <c r="AY29653" i="9"/>
  <c r="AX29654" i="9"/>
  <c r="AY29654" i="9"/>
  <c r="AX29655" i="9"/>
  <c r="AY29655" i="9"/>
  <c r="AX29656" i="9"/>
  <c r="AY29656" i="9"/>
  <c r="AX29657" i="9"/>
  <c r="AY29657" i="9"/>
  <c r="AX29658" i="9"/>
  <c r="AY29658" i="9"/>
  <c r="AX29659" i="9"/>
  <c r="AY29659" i="9"/>
  <c r="AX29660" i="9"/>
  <c r="AY29660" i="9"/>
  <c r="AX29661" i="9"/>
  <c r="AY29661" i="9"/>
  <c r="AX29662" i="9"/>
  <c r="AY29662" i="9"/>
  <c r="AX29663" i="9"/>
  <c r="AY29663" i="9"/>
  <c r="AX29664" i="9"/>
  <c r="AY29664" i="9"/>
  <c r="AX29665" i="9"/>
  <c r="AY29665" i="9"/>
  <c r="AX29666" i="9"/>
  <c r="AY29666" i="9"/>
  <c r="AX29667" i="9"/>
  <c r="AY29667" i="9"/>
  <c r="AX29668" i="9"/>
  <c r="AY29668" i="9"/>
  <c r="AX29669" i="9"/>
  <c r="AY29669" i="9"/>
  <c r="AX29670" i="9"/>
  <c r="AY29670" i="9"/>
  <c r="AX29671" i="9"/>
  <c r="AY29671" i="9"/>
  <c r="AX29672" i="9"/>
  <c r="AY29672" i="9"/>
  <c r="AX29673" i="9"/>
  <c r="AY29673" i="9"/>
  <c r="AX29674" i="9"/>
  <c r="AY29674" i="9"/>
  <c r="AX29675" i="9"/>
  <c r="AY29675" i="9"/>
  <c r="AX29676" i="9"/>
  <c r="AY29676" i="9"/>
  <c r="AX29677" i="9"/>
  <c r="AY29677" i="9"/>
  <c r="AX29678" i="9"/>
  <c r="AY29678" i="9"/>
  <c r="AX29679" i="9"/>
  <c r="AY29679" i="9"/>
  <c r="AX29680" i="9"/>
  <c r="AY29680" i="9"/>
  <c r="AX29681" i="9"/>
  <c r="AY29681" i="9"/>
  <c r="AX29682" i="9"/>
  <c r="AY29682" i="9"/>
  <c r="AX29683" i="9"/>
  <c r="AY29683" i="9"/>
  <c r="AX29684" i="9"/>
  <c r="AY29684" i="9"/>
  <c r="AX29685" i="9"/>
  <c r="AY29685" i="9"/>
  <c r="AX29686" i="9"/>
  <c r="AY29686" i="9"/>
  <c r="AX29687" i="9"/>
  <c r="AY29687" i="9"/>
  <c r="AX29688" i="9"/>
  <c r="AY29688" i="9"/>
  <c r="AX29689" i="9"/>
  <c r="AY29689" i="9"/>
  <c r="AX29690" i="9"/>
  <c r="AY29690" i="9"/>
  <c r="AX29691" i="9"/>
  <c r="AY29691" i="9"/>
  <c r="AX29692" i="9"/>
  <c r="AY29692" i="9"/>
  <c r="AX29693" i="9"/>
  <c r="AY29693" i="9"/>
  <c r="AX29694" i="9"/>
  <c r="AY29694" i="9"/>
  <c r="AX29695" i="9"/>
  <c r="AY29695" i="9"/>
  <c r="AX29696" i="9"/>
  <c r="AY29696" i="9"/>
  <c r="AX29697" i="9"/>
  <c r="AY29697" i="9"/>
  <c r="AX29698" i="9"/>
  <c r="AY29698" i="9"/>
  <c r="AX29699" i="9"/>
  <c r="AY29699" i="9"/>
  <c r="AX29700" i="9"/>
  <c r="AY29700" i="9"/>
  <c r="AX29701" i="9"/>
  <c r="AY29701" i="9"/>
  <c r="AX29702" i="9"/>
  <c r="AY29702" i="9"/>
  <c r="AX29703" i="9"/>
  <c r="AY29703" i="9"/>
  <c r="AX29704" i="9"/>
  <c r="AY29704" i="9"/>
  <c r="AX29705" i="9"/>
  <c r="AY29705" i="9"/>
  <c r="AX29706" i="9"/>
  <c r="AY29706" i="9"/>
  <c r="AX29707" i="9"/>
  <c r="AY29707" i="9"/>
  <c r="AX29708" i="9"/>
  <c r="AY29708" i="9"/>
  <c r="AX29709" i="9"/>
  <c r="AY29709" i="9"/>
  <c r="AX29710" i="9"/>
  <c r="AY29710" i="9"/>
  <c r="AX29711" i="9"/>
  <c r="AY29711" i="9"/>
  <c r="AX29712" i="9"/>
  <c r="AY29712" i="9"/>
  <c r="AX29713" i="9"/>
  <c r="AY29713" i="9"/>
  <c r="AX29714" i="9"/>
  <c r="AY29714" i="9"/>
  <c r="AX29715" i="9"/>
  <c r="AY29715" i="9"/>
  <c r="AX29716" i="9"/>
  <c r="AY29716" i="9"/>
  <c r="AX29717" i="9"/>
  <c r="AY29717" i="9"/>
  <c r="AX29718" i="9"/>
  <c r="AY29718" i="9"/>
  <c r="AX29719" i="9"/>
  <c r="AY29719" i="9"/>
  <c r="AX29720" i="9"/>
  <c r="AY29720" i="9"/>
  <c r="AX29721" i="9"/>
  <c r="AY29721" i="9"/>
  <c r="AX29722" i="9"/>
  <c r="AY29722" i="9"/>
  <c r="AX29723" i="9"/>
  <c r="AY29723" i="9"/>
  <c r="AX29724" i="9"/>
  <c r="AY29724" i="9"/>
  <c r="AX29725" i="9"/>
  <c r="AY29725" i="9"/>
  <c r="AX29726" i="9"/>
  <c r="AY29726" i="9"/>
  <c r="AX29727" i="9"/>
  <c r="AY29727" i="9"/>
  <c r="AX29728" i="9"/>
  <c r="AY29728" i="9"/>
  <c r="AX29729" i="9"/>
  <c r="AY29729" i="9"/>
  <c r="AX29730" i="9"/>
  <c r="AY29730" i="9"/>
  <c r="AX29731" i="9"/>
  <c r="AY29731" i="9"/>
  <c r="AX29732" i="9"/>
  <c r="AY29732" i="9"/>
  <c r="AX29733" i="9"/>
  <c r="AY29733" i="9"/>
  <c r="AX29734" i="9"/>
  <c r="AY29734" i="9"/>
  <c r="AX29735" i="9"/>
  <c r="AY29735" i="9"/>
  <c r="AX29736" i="9"/>
  <c r="AY29736" i="9"/>
  <c r="AX29737" i="9"/>
  <c r="AY29737" i="9"/>
  <c r="AX29738" i="9"/>
  <c r="AY29738" i="9"/>
  <c r="AX29739" i="9"/>
  <c r="AY29739" i="9"/>
  <c r="AX29740" i="9"/>
  <c r="AY29740" i="9"/>
  <c r="AX29741" i="9"/>
  <c r="AY29741" i="9"/>
  <c r="AX29742" i="9"/>
  <c r="AY29742" i="9"/>
  <c r="AX29743" i="9"/>
  <c r="AY29743" i="9"/>
  <c r="AX29744" i="9"/>
  <c r="AY29744" i="9"/>
  <c r="AX29745" i="9"/>
  <c r="AY29745" i="9"/>
  <c r="AX29746" i="9"/>
  <c r="AY29746" i="9"/>
  <c r="AX29747" i="9"/>
  <c r="AY29747" i="9"/>
  <c r="AX29748" i="9"/>
  <c r="AY29748" i="9"/>
  <c r="AX29749" i="9"/>
  <c r="AY29749" i="9"/>
  <c r="AX29750" i="9"/>
  <c r="AY29750" i="9"/>
  <c r="AX29751" i="9"/>
  <c r="AY29751" i="9"/>
  <c r="AX29752" i="9"/>
  <c r="AY29752" i="9"/>
  <c r="AX29753" i="9"/>
  <c r="AY29753" i="9"/>
  <c r="AX29754" i="9"/>
  <c r="AY29754" i="9"/>
  <c r="AX29755" i="9"/>
  <c r="AY29755" i="9"/>
  <c r="AX29756" i="9"/>
  <c r="AY29756" i="9"/>
  <c r="AX29757" i="9"/>
  <c r="AY29757" i="9"/>
  <c r="AX29758" i="9"/>
  <c r="AY29758" i="9"/>
  <c r="AX29759" i="9"/>
  <c r="AY29759" i="9"/>
  <c r="AX29760" i="9"/>
  <c r="AY29760" i="9"/>
  <c r="AX29761" i="9"/>
  <c r="AY29761" i="9"/>
  <c r="AX29762" i="9"/>
  <c r="AY29762" i="9"/>
  <c r="AX29763" i="9"/>
  <c r="AY29763" i="9"/>
  <c r="AX29764" i="9"/>
  <c r="AY29764" i="9"/>
  <c r="AX29765" i="9"/>
  <c r="AY29765" i="9"/>
  <c r="AX29766" i="9"/>
  <c r="AY29766" i="9"/>
  <c r="AX29767" i="9"/>
  <c r="AY29767" i="9"/>
  <c r="AX29768" i="9"/>
  <c r="AY29768" i="9"/>
  <c r="AX29769" i="9"/>
  <c r="AY29769" i="9"/>
  <c r="AX29770" i="9"/>
  <c r="AY29770" i="9"/>
  <c r="AX29771" i="9"/>
  <c r="AY29771" i="9"/>
  <c r="AX29772" i="9"/>
  <c r="AY29772" i="9"/>
  <c r="AX29773" i="9"/>
  <c r="AY29773" i="9"/>
  <c r="AX29774" i="9"/>
  <c r="AY29774" i="9"/>
  <c r="AX29775" i="9"/>
  <c r="AY29775" i="9"/>
  <c r="AX29776" i="9"/>
  <c r="AY29776" i="9"/>
  <c r="AX29777" i="9"/>
  <c r="AY29777" i="9"/>
  <c r="AX29778" i="9"/>
  <c r="AY29778" i="9"/>
  <c r="AX29779" i="9"/>
  <c r="AY29779" i="9"/>
  <c r="AX29780" i="9"/>
  <c r="AY29780" i="9"/>
  <c r="AX29781" i="9"/>
  <c r="AY29781" i="9"/>
  <c r="AX29782" i="9"/>
  <c r="AY29782" i="9"/>
  <c r="AX29783" i="9"/>
  <c r="AY29783" i="9"/>
  <c r="AX29784" i="9"/>
  <c r="AY29784" i="9"/>
  <c r="AX29785" i="9"/>
  <c r="AY29785" i="9"/>
  <c r="AX29786" i="9"/>
  <c r="AY29786" i="9"/>
  <c r="AX29787" i="9"/>
  <c r="AY29787" i="9"/>
  <c r="AX29788" i="9"/>
  <c r="AY29788" i="9"/>
  <c r="AX29789" i="9"/>
  <c r="AY29789" i="9"/>
  <c r="AX29790" i="9"/>
  <c r="AY29790" i="9"/>
  <c r="AX29791" i="9"/>
  <c r="AY29791" i="9"/>
  <c r="AX29792" i="9"/>
  <c r="AY29792" i="9"/>
  <c r="AX29793" i="9"/>
  <c r="AY29793" i="9"/>
  <c r="AX29794" i="9"/>
  <c r="AY29794" i="9"/>
  <c r="AX29795" i="9"/>
  <c r="AY29795" i="9"/>
  <c r="AX29796" i="9"/>
  <c r="AY29796" i="9"/>
  <c r="AX29797" i="9"/>
  <c r="AY29797" i="9"/>
  <c r="AX29798" i="9"/>
  <c r="AY29798" i="9"/>
  <c r="AX29799" i="9"/>
  <c r="AY29799" i="9"/>
  <c r="AX29800" i="9"/>
  <c r="AY29800" i="9"/>
  <c r="AX29801" i="9"/>
  <c r="AY29801" i="9"/>
  <c r="AX29802" i="9"/>
  <c r="AY29802" i="9"/>
  <c r="AX29803" i="9"/>
  <c r="AY29803" i="9"/>
  <c r="AX29804" i="9"/>
  <c r="AY29804" i="9"/>
  <c r="AX29805" i="9"/>
  <c r="AY29805" i="9"/>
  <c r="AX29806" i="9"/>
  <c r="AY29806" i="9"/>
  <c r="AX29807" i="9"/>
  <c r="AY29807" i="9"/>
  <c r="AX29808" i="9"/>
  <c r="AY29808" i="9"/>
  <c r="AX29809" i="9"/>
  <c r="AY29809" i="9"/>
  <c r="AX29810" i="9"/>
  <c r="AY29810" i="9"/>
  <c r="AX29811" i="9"/>
  <c r="AY29811" i="9"/>
  <c r="AX29812" i="9"/>
  <c r="AY29812" i="9"/>
  <c r="AX29813" i="9"/>
  <c r="AY29813" i="9"/>
  <c r="AX29814" i="9"/>
  <c r="AY29814" i="9"/>
  <c r="AX29815" i="9"/>
  <c r="AY29815" i="9"/>
  <c r="AX29816" i="9"/>
  <c r="AY29816" i="9"/>
  <c r="AX29817" i="9"/>
  <c r="AY29817" i="9"/>
  <c r="AX29818" i="9"/>
  <c r="AY29818" i="9"/>
  <c r="AX29819" i="9"/>
  <c r="AY29819" i="9"/>
  <c r="AX29820" i="9"/>
  <c r="AY29820" i="9"/>
  <c r="AX29821" i="9"/>
  <c r="AY29821" i="9"/>
  <c r="AX29822" i="9"/>
  <c r="AY29822" i="9"/>
  <c r="AX29823" i="9"/>
  <c r="AY29823" i="9"/>
  <c r="AX29824" i="9"/>
  <c r="AY29824" i="9"/>
  <c r="AX29825" i="9"/>
  <c r="AY29825" i="9"/>
  <c r="AX29826" i="9"/>
  <c r="AY29826" i="9"/>
  <c r="AX29827" i="9"/>
  <c r="AY29827" i="9"/>
  <c r="AX29828" i="9"/>
  <c r="AY29828" i="9"/>
  <c r="AX29829" i="9"/>
  <c r="AY29829" i="9"/>
  <c r="AX29830" i="9"/>
  <c r="AY29830" i="9"/>
  <c r="AX29831" i="9"/>
  <c r="AY29831" i="9"/>
  <c r="AX29832" i="9"/>
  <c r="AY29832" i="9"/>
  <c r="AX29833" i="9"/>
  <c r="AY29833" i="9"/>
  <c r="AX29834" i="9"/>
  <c r="AY29834" i="9"/>
  <c r="AX29835" i="9"/>
  <c r="AY29835" i="9"/>
  <c r="AX29836" i="9"/>
  <c r="AY29836" i="9"/>
  <c r="AX29837" i="9"/>
  <c r="AY29837" i="9"/>
  <c r="AX29838" i="9"/>
  <c r="AY29838" i="9"/>
  <c r="AX29839" i="9"/>
  <c r="AY29839" i="9"/>
  <c r="AX29840" i="9"/>
  <c r="AY29840" i="9"/>
  <c r="AX29841" i="9"/>
  <c r="AY29841" i="9"/>
  <c r="AX29842" i="9"/>
  <c r="AY29842" i="9"/>
  <c r="AX29843" i="9"/>
  <c r="AY29843" i="9"/>
  <c r="AX29844" i="9"/>
  <c r="AY29844" i="9"/>
  <c r="AX29845" i="9"/>
  <c r="AY29845" i="9"/>
  <c r="AX29846" i="9"/>
  <c r="AY29846" i="9"/>
  <c r="AX29847" i="9"/>
  <c r="AY29847" i="9"/>
  <c r="AX29848" i="9"/>
  <c r="AY29848" i="9"/>
  <c r="AX29849" i="9"/>
  <c r="AY29849" i="9"/>
  <c r="AX29850" i="9"/>
  <c r="AY29850" i="9"/>
  <c r="AX29851" i="9"/>
  <c r="AY29851" i="9"/>
  <c r="AX29852" i="9"/>
  <c r="AY29852" i="9"/>
  <c r="AX29853" i="9"/>
  <c r="AY29853" i="9"/>
  <c r="AX29854" i="9"/>
  <c r="AY29854" i="9"/>
  <c r="AX29855" i="9"/>
  <c r="AY29855" i="9"/>
  <c r="AX29856" i="9"/>
  <c r="AY29856" i="9"/>
  <c r="AX29857" i="9"/>
  <c r="AY29857" i="9"/>
  <c r="AX29858" i="9"/>
  <c r="AY29858" i="9"/>
  <c r="AX29859" i="9"/>
  <c r="AY29859" i="9"/>
  <c r="AX29860" i="9"/>
  <c r="AY29860" i="9"/>
  <c r="AX29861" i="9"/>
  <c r="AY29861" i="9"/>
  <c r="AX29862" i="9"/>
  <c r="AY29862" i="9"/>
  <c r="AX29863" i="9"/>
  <c r="AY29863" i="9"/>
  <c r="AX29864" i="9"/>
  <c r="AY29864" i="9"/>
  <c r="AX29865" i="9"/>
  <c r="AY29865" i="9"/>
  <c r="AX29866" i="9"/>
  <c r="AY29866" i="9"/>
  <c r="AX29867" i="9"/>
  <c r="AY29867" i="9"/>
  <c r="AX29868" i="9"/>
  <c r="AY29868" i="9"/>
  <c r="AX29869" i="9"/>
  <c r="AY29869" i="9"/>
  <c r="AX29870" i="9"/>
  <c r="AY29870" i="9"/>
  <c r="AX29871" i="9"/>
  <c r="AY29871" i="9"/>
  <c r="AX29872" i="9"/>
  <c r="AY29872" i="9"/>
  <c r="AX29873" i="9"/>
  <c r="AY29873" i="9"/>
  <c r="AX29874" i="9"/>
  <c r="AY29874" i="9"/>
  <c r="AX29875" i="9"/>
  <c r="AY29875" i="9"/>
  <c r="AX29876" i="9"/>
  <c r="AY29876" i="9"/>
  <c r="AX29877" i="9"/>
  <c r="AY29877" i="9"/>
  <c r="AX29878" i="9"/>
  <c r="AY29878" i="9"/>
  <c r="AX29879" i="9"/>
  <c r="AY29879" i="9"/>
  <c r="AX29880" i="9"/>
  <c r="AY29880" i="9"/>
  <c r="AX29881" i="9"/>
  <c r="AY29881" i="9"/>
  <c r="AX29882" i="9"/>
  <c r="AY29882" i="9"/>
  <c r="AX29883" i="9"/>
  <c r="AY29883" i="9"/>
  <c r="AX29884" i="9"/>
  <c r="AY29884" i="9"/>
  <c r="AX29885" i="9"/>
  <c r="AY29885" i="9"/>
  <c r="AX29886" i="9"/>
  <c r="AY29886" i="9"/>
  <c r="AX29887" i="9"/>
  <c r="AY29887" i="9"/>
  <c r="AX29888" i="9"/>
  <c r="AY29888" i="9"/>
  <c r="AX29889" i="9"/>
  <c r="AY29889" i="9"/>
  <c r="AX29890" i="9"/>
  <c r="AY29890" i="9"/>
  <c r="AX29891" i="9"/>
  <c r="AY29891" i="9"/>
  <c r="AX29892" i="9"/>
  <c r="AY29892" i="9"/>
  <c r="AX29893" i="9"/>
  <c r="AY29893" i="9"/>
  <c r="AX29894" i="9"/>
  <c r="AY29894" i="9"/>
  <c r="AX29895" i="9"/>
  <c r="AY29895" i="9"/>
  <c r="AX29896" i="9"/>
  <c r="AY29896" i="9"/>
  <c r="AX29897" i="9"/>
  <c r="AY29897" i="9"/>
  <c r="AX29898" i="9"/>
  <c r="AY29898" i="9"/>
  <c r="AX29899" i="9"/>
  <c r="AY29899" i="9"/>
  <c r="AX29900" i="9"/>
  <c r="AY29900" i="9"/>
  <c r="AX29901" i="9"/>
  <c r="AY29901" i="9"/>
  <c r="AX29902" i="9"/>
  <c r="AY29902" i="9"/>
  <c r="AX29903" i="9"/>
  <c r="AY29903" i="9"/>
  <c r="AX29904" i="9"/>
  <c r="AY29904" i="9"/>
  <c r="AX29905" i="9"/>
  <c r="AY29905" i="9"/>
  <c r="AX29906" i="9"/>
  <c r="AY29906" i="9"/>
  <c r="AX29907" i="9"/>
  <c r="AY29907" i="9"/>
  <c r="AX29908" i="9"/>
  <c r="AY29908" i="9"/>
  <c r="AX29909" i="9"/>
  <c r="AY29909" i="9"/>
  <c r="AX29910" i="9"/>
  <c r="AY29910" i="9"/>
  <c r="AX29911" i="9"/>
  <c r="AY29911" i="9"/>
  <c r="AX29912" i="9"/>
  <c r="AY29912" i="9"/>
  <c r="AX29913" i="9"/>
  <c r="AY29913" i="9"/>
  <c r="AX29914" i="9"/>
  <c r="AY29914" i="9"/>
  <c r="AX29915" i="9"/>
  <c r="AY29915" i="9"/>
  <c r="AX29916" i="9"/>
  <c r="AY29916" i="9"/>
  <c r="AX29917" i="9"/>
  <c r="AY29917" i="9"/>
  <c r="AX29918" i="9"/>
  <c r="AY29918" i="9"/>
  <c r="AX29919" i="9"/>
  <c r="AY29919" i="9"/>
  <c r="AX29920" i="9"/>
  <c r="AY29920" i="9"/>
  <c r="AX29921" i="9"/>
  <c r="AY29921" i="9"/>
  <c r="AX29922" i="9"/>
  <c r="AY29922" i="9"/>
  <c r="AX29923" i="9"/>
  <c r="AY29923" i="9"/>
  <c r="AX29924" i="9"/>
  <c r="AY29924" i="9"/>
  <c r="AX29925" i="9"/>
  <c r="AY29925" i="9"/>
  <c r="AX29926" i="9"/>
  <c r="AY29926" i="9"/>
  <c r="AX29927" i="9"/>
  <c r="AY29927" i="9"/>
  <c r="AX29928" i="9"/>
  <c r="AY29928" i="9"/>
  <c r="AX29929" i="9"/>
  <c r="AY29929" i="9"/>
  <c r="AX29930" i="9"/>
  <c r="AY29930" i="9"/>
  <c r="AX29931" i="9"/>
  <c r="AY29931" i="9"/>
  <c r="AX29932" i="9"/>
  <c r="AY29932" i="9"/>
  <c r="AX29933" i="9"/>
  <c r="AY29933" i="9"/>
  <c r="AX29934" i="9"/>
  <c r="AY29934" i="9"/>
  <c r="AX29935" i="9"/>
  <c r="AY29935" i="9"/>
  <c r="AX29936" i="9"/>
  <c r="AY29936" i="9"/>
  <c r="AX29937" i="9"/>
  <c r="AY29937" i="9"/>
  <c r="AX29938" i="9"/>
  <c r="AY29938" i="9"/>
  <c r="AX29939" i="9"/>
  <c r="AY29939" i="9"/>
  <c r="AX29940" i="9"/>
  <c r="AY29940" i="9"/>
  <c r="AX29941" i="9"/>
  <c r="AY29941" i="9"/>
  <c r="AX29942" i="9"/>
  <c r="AY29942" i="9"/>
  <c r="AX29943" i="9"/>
  <c r="AY29943" i="9"/>
  <c r="AX29944" i="9"/>
  <c r="AY29944" i="9"/>
  <c r="AX29945" i="9"/>
  <c r="AY29945" i="9"/>
  <c r="AX29946" i="9"/>
  <c r="AY29946" i="9"/>
  <c r="AX29947" i="9"/>
  <c r="AY29947" i="9"/>
  <c r="AX29948" i="9"/>
  <c r="AY29948" i="9"/>
  <c r="AX29949" i="9"/>
  <c r="AY29949" i="9"/>
  <c r="AX29950" i="9"/>
  <c r="AY29950" i="9"/>
  <c r="AX29951" i="9"/>
  <c r="AY29951" i="9"/>
  <c r="AX29952" i="9"/>
  <c r="AY29952" i="9"/>
  <c r="AX29953" i="9"/>
  <c r="AY29953" i="9"/>
  <c r="AX29954" i="9"/>
  <c r="AY29954" i="9"/>
  <c r="AX29955" i="9"/>
  <c r="AY29955" i="9"/>
  <c r="AX29956" i="9"/>
  <c r="AY29956" i="9"/>
  <c r="AX29957" i="9"/>
  <c r="AY29957" i="9"/>
  <c r="AX29958" i="9"/>
  <c r="AY29958" i="9"/>
  <c r="AX29959" i="9"/>
  <c r="AY29959" i="9"/>
  <c r="AX29960" i="9"/>
  <c r="AY29960" i="9"/>
  <c r="AX29961" i="9"/>
  <c r="AY29961" i="9"/>
  <c r="AX29962" i="9"/>
  <c r="AY29962" i="9"/>
  <c r="AX29963" i="9"/>
  <c r="AY29963" i="9"/>
  <c r="AX29964" i="9"/>
  <c r="AY29964" i="9"/>
  <c r="AX29965" i="9"/>
  <c r="AY29965" i="9"/>
  <c r="AX29966" i="9"/>
  <c r="AY29966" i="9"/>
  <c r="AX29967" i="9"/>
  <c r="AY29967" i="9"/>
  <c r="AX29968" i="9"/>
  <c r="AY29968" i="9"/>
  <c r="AX29969" i="9"/>
  <c r="AY29969" i="9"/>
  <c r="AX29970" i="9"/>
  <c r="AY29970" i="9"/>
  <c r="AX29971" i="9"/>
  <c r="AY29971" i="9"/>
  <c r="AX29972" i="9"/>
  <c r="AY29972" i="9"/>
  <c r="AX29973" i="9"/>
  <c r="AY29973" i="9"/>
  <c r="AX29974" i="9"/>
  <c r="AY29974" i="9"/>
  <c r="AX29975" i="9"/>
  <c r="AY29975" i="9"/>
  <c r="AX29976" i="9"/>
  <c r="AY29976" i="9"/>
  <c r="AX29977" i="9"/>
  <c r="AY29977" i="9"/>
  <c r="AX29978" i="9"/>
  <c r="AY29978" i="9"/>
  <c r="AX29979" i="9"/>
  <c r="AY29979" i="9"/>
  <c r="AX29980" i="9"/>
  <c r="AY29980" i="9"/>
  <c r="AX29981" i="9"/>
  <c r="AY29981" i="9"/>
  <c r="AX29982" i="9"/>
  <c r="AY29982" i="9"/>
  <c r="AX29983" i="9"/>
  <c r="AY29983" i="9"/>
  <c r="AX29984" i="9"/>
  <c r="AY29984" i="9"/>
  <c r="AX29985" i="9"/>
  <c r="AY29985" i="9"/>
  <c r="AX29986" i="9"/>
  <c r="AY29986" i="9"/>
  <c r="AX29987" i="9"/>
  <c r="AY29987" i="9"/>
  <c r="AX29988" i="9"/>
  <c r="AY29988" i="9"/>
  <c r="AX29989" i="9"/>
  <c r="AY29989" i="9"/>
  <c r="AX29990" i="9"/>
  <c r="AY29990" i="9"/>
  <c r="AX29991" i="9"/>
  <c r="AY29991" i="9"/>
  <c r="AX29992" i="9"/>
  <c r="AY29992" i="9"/>
  <c r="AX29993" i="9"/>
  <c r="AY29993" i="9"/>
  <c r="AX29994" i="9"/>
  <c r="AY29994" i="9"/>
  <c r="AX29995" i="9"/>
  <c r="AY29995" i="9"/>
  <c r="AX29996" i="9"/>
  <c r="AY29996" i="9"/>
  <c r="AX29997" i="9"/>
  <c r="AY29997" i="9"/>
  <c r="AX29998" i="9"/>
  <c r="AY29998" i="9"/>
  <c r="AX29999" i="9"/>
  <c r="AY29999" i="9"/>
  <c r="AX30000" i="9"/>
  <c r="AY30000" i="9"/>
  <c r="AX30001" i="9"/>
  <c r="AY30001" i="9"/>
  <c r="AX30002" i="9"/>
  <c r="AY30002" i="9"/>
  <c r="AX30003" i="9"/>
  <c r="AY30003" i="9"/>
  <c r="AX30004" i="9"/>
  <c r="AY30004" i="9"/>
  <c r="AX30005" i="9"/>
  <c r="AY30005" i="9"/>
  <c r="AX30006" i="9"/>
  <c r="AY30006" i="9"/>
  <c r="AX30007" i="9"/>
  <c r="AY30007" i="9"/>
  <c r="AX30008" i="9"/>
  <c r="AY30008" i="9"/>
  <c r="AX30009" i="9"/>
  <c r="AY30009" i="9"/>
  <c r="AX30010" i="9"/>
  <c r="AY30010" i="9"/>
  <c r="AX30011" i="9"/>
  <c r="AY30011" i="9"/>
  <c r="AX30012" i="9"/>
  <c r="AY30012" i="9"/>
  <c r="AX30013" i="9"/>
  <c r="AY30013" i="9"/>
  <c r="AX30014" i="9"/>
  <c r="AY30014" i="9"/>
  <c r="AX30015" i="9"/>
  <c r="AY30015" i="9"/>
  <c r="AX30016" i="9"/>
  <c r="AY30016" i="9"/>
  <c r="AX30017" i="9"/>
  <c r="AY30017" i="9"/>
  <c r="AX30018" i="9"/>
  <c r="AY30018" i="9"/>
  <c r="AX30019" i="9"/>
  <c r="AY30019" i="9"/>
  <c r="AX30020" i="9"/>
  <c r="AY30020" i="9"/>
  <c r="AX30021" i="9"/>
  <c r="AY30021" i="9"/>
  <c r="AX30022" i="9"/>
  <c r="AY30022" i="9"/>
  <c r="AX30023" i="9"/>
  <c r="AY30023" i="9"/>
  <c r="AX30024" i="9"/>
  <c r="AY30024" i="9"/>
  <c r="AX30025" i="9"/>
  <c r="AY30025" i="9"/>
  <c r="AX30026" i="9"/>
  <c r="AY30026" i="9"/>
  <c r="AX30027" i="9"/>
  <c r="AY30027" i="9"/>
  <c r="AX30028" i="9"/>
  <c r="AY30028" i="9"/>
  <c r="AX30029" i="9"/>
  <c r="AY30029" i="9"/>
  <c r="AX30030" i="9"/>
  <c r="AY30030" i="9"/>
  <c r="AX30031" i="9"/>
  <c r="AY30031" i="9"/>
  <c r="AX30032" i="9"/>
  <c r="AY30032" i="9"/>
  <c r="AX30033" i="9"/>
  <c r="AY30033" i="9"/>
  <c r="AX30034" i="9"/>
  <c r="AY30034" i="9"/>
  <c r="AX30035" i="9"/>
  <c r="AY30035" i="9"/>
  <c r="AX30036" i="9"/>
  <c r="AY30036" i="9"/>
  <c r="AX30037" i="9"/>
  <c r="AY30037" i="9"/>
  <c r="AX30038" i="9"/>
  <c r="AY30038" i="9"/>
  <c r="AX30039" i="9"/>
  <c r="AY30039" i="9"/>
  <c r="AX30040" i="9"/>
  <c r="AY30040" i="9"/>
  <c r="AX30041" i="9"/>
  <c r="AY30041" i="9"/>
  <c r="AX30042" i="9"/>
  <c r="AY30042" i="9"/>
  <c r="AX30043" i="9"/>
  <c r="AY30043" i="9"/>
  <c r="AX30044" i="9"/>
  <c r="AY30044" i="9"/>
  <c r="AX30045" i="9"/>
  <c r="AY30045" i="9"/>
  <c r="AX30046" i="9"/>
  <c r="AY30046" i="9"/>
  <c r="AX30047" i="9"/>
  <c r="AY30047" i="9"/>
  <c r="AX30048" i="9"/>
  <c r="AY30048" i="9"/>
  <c r="AX30049" i="9"/>
  <c r="AY30049" i="9"/>
  <c r="AX30050" i="9"/>
  <c r="AY30050" i="9"/>
  <c r="AX30051" i="9"/>
  <c r="AY30051" i="9"/>
  <c r="AX30052" i="9"/>
  <c r="AY30052" i="9"/>
  <c r="AX30053" i="9"/>
  <c r="AY30053" i="9"/>
  <c r="AX30054" i="9"/>
  <c r="AY30054" i="9"/>
  <c r="AX30055" i="9"/>
  <c r="AY30055" i="9"/>
  <c r="AX30056" i="9"/>
  <c r="AY30056" i="9"/>
  <c r="AX30057" i="9"/>
  <c r="AY30057" i="9"/>
  <c r="AX30058" i="9"/>
  <c r="AY30058" i="9"/>
  <c r="AX30059" i="9"/>
  <c r="AY30059" i="9"/>
  <c r="AX30060" i="9"/>
  <c r="AY30060" i="9"/>
  <c r="AX30061" i="9"/>
  <c r="AY30061" i="9"/>
  <c r="AX30062" i="9"/>
  <c r="AY30062" i="9"/>
  <c r="AX30063" i="9"/>
  <c r="AY30063" i="9"/>
  <c r="AX30064" i="9"/>
  <c r="AY30064" i="9"/>
  <c r="AX30065" i="9"/>
  <c r="AY30065" i="9"/>
  <c r="AX30066" i="9"/>
  <c r="AY30066" i="9"/>
  <c r="AX30067" i="9"/>
  <c r="AY30067" i="9"/>
  <c r="AX30068" i="9"/>
  <c r="AY30068" i="9"/>
  <c r="AX30069" i="9"/>
  <c r="AY30069" i="9"/>
  <c r="AX30070" i="9"/>
  <c r="AY30070" i="9"/>
  <c r="AX30071" i="9"/>
  <c r="AY30071" i="9"/>
  <c r="AX30072" i="9"/>
  <c r="AY30072" i="9"/>
  <c r="AX30073" i="9"/>
  <c r="AY30073" i="9"/>
  <c r="AX30074" i="9"/>
  <c r="AY30074" i="9"/>
  <c r="AX30075" i="9"/>
  <c r="AY30075" i="9"/>
  <c r="AX30076" i="9"/>
  <c r="AY30076" i="9"/>
  <c r="AX30077" i="9"/>
  <c r="AY30077" i="9"/>
  <c r="AX30078" i="9"/>
  <c r="AY30078" i="9"/>
  <c r="AX30079" i="9"/>
  <c r="AY30079" i="9"/>
  <c r="AX30080" i="9"/>
  <c r="AY30080" i="9"/>
  <c r="AX30081" i="9"/>
  <c r="AY30081" i="9"/>
  <c r="AX30082" i="9"/>
  <c r="AY30082" i="9"/>
  <c r="AX30083" i="9"/>
  <c r="AY30083" i="9"/>
  <c r="AX30084" i="9"/>
  <c r="AY30084" i="9"/>
  <c r="AX30085" i="9"/>
  <c r="AY30085" i="9"/>
  <c r="AX30086" i="9"/>
  <c r="AY30086" i="9"/>
  <c r="AX30087" i="9"/>
  <c r="AY30087" i="9"/>
  <c r="AX30088" i="9"/>
  <c r="AY30088" i="9"/>
  <c r="AX30089" i="9"/>
  <c r="AY30089" i="9"/>
  <c r="AX30090" i="9"/>
  <c r="AY30090" i="9"/>
  <c r="AX30091" i="9"/>
  <c r="AY30091" i="9"/>
  <c r="AX30092" i="9"/>
  <c r="AY30092" i="9"/>
  <c r="AX30093" i="9"/>
  <c r="AY30093" i="9"/>
  <c r="AX30094" i="9"/>
  <c r="AY30094" i="9"/>
  <c r="AX30095" i="9"/>
  <c r="AY30095" i="9"/>
  <c r="AX30096" i="9"/>
  <c r="AY30096" i="9"/>
  <c r="AX30097" i="9"/>
  <c r="AY30097" i="9"/>
  <c r="AX30098" i="9"/>
  <c r="AY30098" i="9"/>
  <c r="AX30099" i="9"/>
  <c r="AY30099" i="9"/>
  <c r="AX30100" i="9"/>
  <c r="AY30100" i="9"/>
  <c r="AX30101" i="9"/>
  <c r="AY30101" i="9"/>
  <c r="AX30102" i="9"/>
  <c r="AY30102" i="9"/>
  <c r="AX30103" i="9"/>
  <c r="AY30103" i="9"/>
  <c r="AX30104" i="9"/>
  <c r="AY30104" i="9"/>
  <c r="AX30105" i="9"/>
  <c r="AY30105" i="9"/>
  <c r="AX30106" i="9"/>
  <c r="AY30106" i="9"/>
  <c r="AX30107" i="9"/>
  <c r="AY30107" i="9"/>
  <c r="AX30108" i="9"/>
  <c r="AY30108" i="9"/>
  <c r="AX30109" i="9"/>
  <c r="AY30109" i="9"/>
  <c r="AX30110" i="9"/>
  <c r="AY30110" i="9"/>
  <c r="AX30111" i="9"/>
  <c r="AY30111" i="9"/>
  <c r="AX30112" i="9"/>
  <c r="AY30112" i="9"/>
  <c r="AX30113" i="9"/>
  <c r="AY30113" i="9"/>
  <c r="AX30114" i="9"/>
  <c r="AY30114" i="9"/>
  <c r="AX30115" i="9"/>
  <c r="AY30115" i="9"/>
  <c r="AX30116" i="9"/>
  <c r="AY30116" i="9"/>
  <c r="AX30117" i="9"/>
  <c r="AY30117" i="9"/>
  <c r="AX30118" i="9"/>
  <c r="AY30118" i="9"/>
  <c r="AX30119" i="9"/>
  <c r="AY30119" i="9"/>
  <c r="AX30120" i="9"/>
  <c r="AY30120" i="9"/>
  <c r="AX30121" i="9"/>
  <c r="AY30121" i="9"/>
  <c r="AX30122" i="9"/>
  <c r="AY30122" i="9"/>
  <c r="AX30123" i="9"/>
  <c r="AY30123" i="9"/>
  <c r="AX30124" i="9"/>
  <c r="AY30124" i="9"/>
  <c r="AX30125" i="9"/>
  <c r="AY30125" i="9"/>
  <c r="AX30126" i="9"/>
  <c r="AY30126" i="9"/>
  <c r="AX30127" i="9"/>
  <c r="AY30127" i="9"/>
  <c r="AX30128" i="9"/>
  <c r="AY30128" i="9"/>
  <c r="AX30129" i="9"/>
  <c r="AY30129" i="9"/>
  <c r="AX30130" i="9"/>
  <c r="AY30130" i="9"/>
  <c r="AX30131" i="9"/>
  <c r="AY30131" i="9"/>
  <c r="AX30132" i="9"/>
  <c r="AY30132" i="9"/>
  <c r="AX30133" i="9"/>
  <c r="AY30133" i="9"/>
  <c r="AX30134" i="9"/>
  <c r="AY30134" i="9"/>
  <c r="AX30135" i="9"/>
  <c r="AY30135" i="9"/>
  <c r="AX30136" i="9"/>
  <c r="AY30136" i="9"/>
  <c r="AX30137" i="9"/>
  <c r="AY30137" i="9"/>
  <c r="AX30138" i="9"/>
  <c r="AY30138" i="9"/>
  <c r="AX30139" i="9"/>
  <c r="AY30139" i="9"/>
  <c r="AX30140" i="9"/>
  <c r="AY30140" i="9"/>
  <c r="AX30141" i="9"/>
  <c r="AY30141" i="9"/>
  <c r="AX30142" i="9"/>
  <c r="AY30142" i="9"/>
  <c r="AX30143" i="9"/>
  <c r="AY30143" i="9"/>
  <c r="AX30144" i="9"/>
  <c r="AY30144" i="9"/>
  <c r="AX30145" i="9"/>
  <c r="AY30145" i="9"/>
  <c r="AX30146" i="9"/>
  <c r="AY30146" i="9"/>
  <c r="AX30147" i="9"/>
  <c r="AY30147" i="9"/>
  <c r="AX30148" i="9"/>
  <c r="AY30148" i="9"/>
  <c r="AX30149" i="9"/>
  <c r="AY30149" i="9"/>
  <c r="AX30150" i="9"/>
  <c r="AY30150" i="9"/>
  <c r="AX30151" i="9"/>
  <c r="AY30151" i="9"/>
  <c r="AX30152" i="9"/>
  <c r="AY30152" i="9"/>
  <c r="AX30153" i="9"/>
  <c r="AY30153" i="9"/>
  <c r="AX30154" i="9"/>
  <c r="AY30154" i="9"/>
  <c r="AX30155" i="9"/>
  <c r="AY30155" i="9"/>
  <c r="AX30156" i="9"/>
  <c r="AY30156" i="9"/>
  <c r="AX30157" i="9"/>
  <c r="AY30157" i="9"/>
  <c r="AX30158" i="9"/>
  <c r="AY30158" i="9"/>
  <c r="AX30159" i="9"/>
  <c r="AY30159" i="9"/>
  <c r="AX30160" i="9"/>
  <c r="AY30160" i="9"/>
  <c r="AX30161" i="9"/>
  <c r="AY30161" i="9"/>
  <c r="AX30162" i="9"/>
  <c r="AY30162" i="9"/>
  <c r="AX30163" i="9"/>
  <c r="AY30163" i="9"/>
  <c r="AX30164" i="9"/>
  <c r="AY30164" i="9"/>
  <c r="AX30165" i="9"/>
  <c r="AY30165" i="9"/>
  <c r="AX30166" i="9"/>
  <c r="AY30166" i="9"/>
  <c r="AX30167" i="9"/>
  <c r="AY30167" i="9"/>
  <c r="AX30168" i="9"/>
  <c r="AY30168" i="9"/>
  <c r="AX30169" i="9"/>
  <c r="AY30169" i="9"/>
  <c r="AX30170" i="9"/>
  <c r="AY30170" i="9"/>
  <c r="AX30171" i="9"/>
  <c r="AY30171" i="9"/>
  <c r="AX30172" i="9"/>
  <c r="AY30172" i="9"/>
  <c r="AX30173" i="9"/>
  <c r="AY30173" i="9"/>
  <c r="AX30174" i="9"/>
  <c r="AY30174" i="9"/>
  <c r="AX30175" i="9"/>
  <c r="AY30175" i="9"/>
  <c r="AX30176" i="9"/>
  <c r="AY30176" i="9"/>
  <c r="AX30177" i="9"/>
  <c r="AY30177" i="9"/>
  <c r="AX30178" i="9"/>
  <c r="AY30178" i="9"/>
  <c r="AX30179" i="9"/>
  <c r="AY30179" i="9"/>
  <c r="AX30180" i="9"/>
  <c r="AY30180" i="9"/>
  <c r="AX30181" i="9"/>
  <c r="AY30181" i="9"/>
  <c r="AX30182" i="9"/>
  <c r="AY30182" i="9"/>
  <c r="AX30183" i="9"/>
  <c r="AY30183" i="9"/>
  <c r="AX30184" i="9"/>
  <c r="AY30184" i="9"/>
  <c r="AX30185" i="9"/>
  <c r="AY30185" i="9"/>
  <c r="AX30186" i="9"/>
  <c r="AY30186" i="9"/>
  <c r="AX30187" i="9"/>
  <c r="AY30187" i="9"/>
  <c r="AX30188" i="9"/>
  <c r="AY30188" i="9"/>
  <c r="AX30189" i="9"/>
  <c r="AY30189" i="9"/>
  <c r="AX30190" i="9"/>
  <c r="AY30190" i="9"/>
  <c r="AX30191" i="9"/>
  <c r="AY30191" i="9"/>
  <c r="AX30192" i="9"/>
  <c r="AY30192" i="9"/>
  <c r="AX30193" i="9"/>
  <c r="AY30193" i="9"/>
  <c r="AX30194" i="9"/>
  <c r="AY30194" i="9"/>
  <c r="AX30195" i="9"/>
  <c r="AY30195" i="9"/>
  <c r="AX30196" i="9"/>
  <c r="AY30196" i="9"/>
  <c r="AX30197" i="9"/>
  <c r="AY30197" i="9"/>
  <c r="AX30198" i="9"/>
  <c r="AY30198" i="9"/>
  <c r="AX30199" i="9"/>
  <c r="AY30199" i="9"/>
  <c r="AX30200" i="9"/>
  <c r="AY30200" i="9"/>
  <c r="AX30201" i="9"/>
  <c r="AY30201" i="9"/>
  <c r="AX30202" i="9"/>
  <c r="AY30202" i="9"/>
  <c r="AX30203" i="9"/>
  <c r="AY30203" i="9"/>
  <c r="AX30204" i="9"/>
  <c r="AY30204" i="9"/>
  <c r="AX30205" i="9"/>
  <c r="AY30205" i="9"/>
  <c r="AX30206" i="9"/>
  <c r="AY30206" i="9"/>
  <c r="AX30207" i="9"/>
  <c r="AY30207" i="9"/>
  <c r="AX30208" i="9"/>
  <c r="AY30208" i="9"/>
  <c r="AX30209" i="9"/>
  <c r="AY30209" i="9"/>
  <c r="AX30210" i="9"/>
  <c r="AY30210" i="9"/>
  <c r="AX30211" i="9"/>
  <c r="AY30211" i="9"/>
  <c r="AX30212" i="9"/>
  <c r="AY30212" i="9"/>
  <c r="AX30213" i="9"/>
  <c r="AY30213" i="9"/>
  <c r="AX30214" i="9"/>
  <c r="AY30214" i="9"/>
  <c r="AX30215" i="9"/>
  <c r="AY30215" i="9"/>
  <c r="AX30216" i="9"/>
  <c r="AY30216" i="9"/>
  <c r="AX30217" i="9"/>
  <c r="AY30217" i="9"/>
  <c r="AX30218" i="9"/>
  <c r="AY30218" i="9"/>
  <c r="AX30219" i="9"/>
  <c r="AY30219" i="9"/>
  <c r="AX30220" i="9"/>
  <c r="AY30220" i="9"/>
  <c r="AX30221" i="9"/>
  <c r="AY30221" i="9"/>
  <c r="AX30222" i="9"/>
  <c r="AY30222" i="9"/>
  <c r="AX30223" i="9"/>
  <c r="AY30223" i="9"/>
  <c r="AX30224" i="9"/>
  <c r="AY30224" i="9"/>
  <c r="AX30225" i="9"/>
  <c r="AY30225" i="9"/>
  <c r="AX30226" i="9"/>
  <c r="AY30226" i="9"/>
  <c r="AX30227" i="9"/>
  <c r="AY30227" i="9"/>
  <c r="AX30228" i="9"/>
  <c r="AY30228" i="9"/>
  <c r="AX30229" i="9"/>
  <c r="AY30229" i="9"/>
  <c r="AX30230" i="9"/>
  <c r="AY30230" i="9"/>
  <c r="AX30231" i="9"/>
  <c r="AY30231" i="9"/>
  <c r="AX30232" i="9"/>
  <c r="AY30232" i="9"/>
  <c r="AX30233" i="9"/>
  <c r="AY30233" i="9"/>
  <c r="AX30234" i="9"/>
  <c r="AY30234" i="9"/>
  <c r="AX30235" i="9"/>
  <c r="AY30235" i="9"/>
  <c r="AX30236" i="9"/>
  <c r="AY30236" i="9"/>
  <c r="AX30237" i="9"/>
  <c r="AY30237" i="9"/>
  <c r="AX30238" i="9"/>
  <c r="AY30238" i="9"/>
  <c r="AX30239" i="9"/>
  <c r="AY30239" i="9"/>
  <c r="AX30240" i="9"/>
  <c r="AY30240" i="9"/>
  <c r="AX30241" i="9"/>
  <c r="AY30241" i="9"/>
  <c r="AX30242" i="9"/>
  <c r="AY30242" i="9"/>
  <c r="AX30243" i="9"/>
  <c r="AY30243" i="9"/>
  <c r="AX30244" i="9"/>
  <c r="AY30244" i="9"/>
  <c r="AX30245" i="9"/>
  <c r="AY30245" i="9"/>
  <c r="AX30246" i="9"/>
  <c r="AY30246" i="9"/>
  <c r="AX30247" i="9"/>
  <c r="AY30247" i="9"/>
  <c r="AX30248" i="9"/>
  <c r="AY30248" i="9"/>
  <c r="AX30249" i="9"/>
  <c r="AY30249" i="9"/>
  <c r="AX30250" i="9"/>
  <c r="AY30250" i="9"/>
  <c r="AX30251" i="9"/>
  <c r="AY30251" i="9"/>
  <c r="AX30252" i="9"/>
  <c r="AY30252" i="9"/>
  <c r="AX30253" i="9"/>
  <c r="AY30253" i="9"/>
  <c r="AX30254" i="9"/>
  <c r="AY30254" i="9"/>
  <c r="AX30255" i="9"/>
  <c r="AY30255" i="9"/>
  <c r="AX30256" i="9"/>
  <c r="AY30256" i="9"/>
  <c r="AX30257" i="9"/>
  <c r="AY30257" i="9"/>
  <c r="AX30258" i="9"/>
  <c r="AY30258" i="9"/>
  <c r="AX30259" i="9"/>
  <c r="AY30259" i="9"/>
  <c r="AX30260" i="9"/>
  <c r="AY30260" i="9"/>
  <c r="AX30261" i="9"/>
  <c r="AY30261" i="9"/>
  <c r="AX30262" i="9"/>
  <c r="AY30262" i="9"/>
  <c r="AX30263" i="9"/>
  <c r="AY30263" i="9"/>
  <c r="AX30264" i="9"/>
  <c r="AY30264" i="9"/>
  <c r="AX30265" i="9"/>
  <c r="AY30265" i="9"/>
  <c r="AX30266" i="9"/>
  <c r="AY30266" i="9"/>
  <c r="AX30267" i="9"/>
  <c r="AY30267" i="9"/>
  <c r="AX30268" i="9"/>
  <c r="AY30268" i="9"/>
  <c r="AX30269" i="9"/>
  <c r="AY30269" i="9"/>
  <c r="AX30270" i="9"/>
  <c r="AY30270" i="9"/>
  <c r="AX30271" i="9"/>
  <c r="AY30271" i="9"/>
  <c r="AX30272" i="9"/>
  <c r="AY30272" i="9"/>
  <c r="AX30273" i="9"/>
  <c r="AY30273" i="9"/>
  <c r="AX30274" i="9"/>
  <c r="AY30274" i="9"/>
  <c r="AX30275" i="9"/>
  <c r="AY30275" i="9"/>
  <c r="AX30276" i="9"/>
  <c r="AY30276" i="9"/>
  <c r="AX30277" i="9"/>
  <c r="AY30277" i="9"/>
  <c r="AX30278" i="9"/>
  <c r="AY30278" i="9"/>
  <c r="AX30279" i="9"/>
  <c r="AY30279" i="9"/>
  <c r="AX30280" i="9"/>
  <c r="AY30280" i="9"/>
  <c r="AX30281" i="9"/>
  <c r="AY30281" i="9"/>
  <c r="AX30282" i="9"/>
  <c r="AY30282" i="9"/>
  <c r="AX30283" i="9"/>
  <c r="AY30283" i="9"/>
  <c r="AX30284" i="9"/>
  <c r="AY30284" i="9"/>
  <c r="AX30285" i="9"/>
  <c r="AY30285" i="9"/>
  <c r="AX30286" i="9"/>
  <c r="AY30286" i="9"/>
  <c r="AX30287" i="9"/>
  <c r="AY30287" i="9"/>
  <c r="AX30288" i="9"/>
  <c r="AY30288" i="9"/>
  <c r="AX30289" i="9"/>
  <c r="AY30289" i="9"/>
  <c r="AX30290" i="9"/>
  <c r="AY30290" i="9"/>
  <c r="AX30291" i="9"/>
  <c r="AY30291" i="9"/>
  <c r="AX30292" i="9"/>
  <c r="AY30292" i="9"/>
  <c r="AX30293" i="9"/>
  <c r="AY30293" i="9"/>
  <c r="AX30294" i="9"/>
  <c r="AY30294" i="9"/>
  <c r="AX30295" i="9"/>
  <c r="AY30295" i="9"/>
  <c r="AX30296" i="9"/>
  <c r="AY30296" i="9"/>
  <c r="AX30297" i="9"/>
  <c r="AY30297" i="9"/>
  <c r="AX30298" i="9"/>
  <c r="AY30298" i="9"/>
  <c r="AX30299" i="9"/>
  <c r="AY30299" i="9"/>
  <c r="AX30300" i="9"/>
  <c r="AY30300" i="9"/>
  <c r="AX30301" i="9"/>
  <c r="AY30301" i="9"/>
  <c r="AX30302" i="9"/>
  <c r="AY30302" i="9"/>
  <c r="AX30303" i="9"/>
  <c r="AY30303" i="9"/>
  <c r="AX30304" i="9"/>
  <c r="AY30304" i="9"/>
  <c r="AX30305" i="9"/>
  <c r="AY30305" i="9"/>
  <c r="AX30306" i="9"/>
  <c r="AY30306" i="9"/>
  <c r="AX30307" i="9"/>
  <c r="AY30307" i="9"/>
  <c r="AX30308" i="9"/>
  <c r="AY30308" i="9"/>
  <c r="AX30309" i="9"/>
  <c r="AY30309" i="9"/>
  <c r="AX30310" i="9"/>
  <c r="AY30310" i="9"/>
  <c r="AX30311" i="9"/>
  <c r="AY30311" i="9"/>
  <c r="AX30312" i="9"/>
  <c r="AY30312" i="9"/>
  <c r="AX30313" i="9"/>
  <c r="AY30313" i="9"/>
  <c r="AX30314" i="9"/>
  <c r="AY30314" i="9"/>
  <c r="AX30315" i="9"/>
  <c r="AY30315" i="9"/>
  <c r="AX30316" i="9"/>
  <c r="AY30316" i="9"/>
  <c r="AX30317" i="9"/>
  <c r="AY30317" i="9"/>
  <c r="AX30318" i="9"/>
  <c r="AY30318" i="9"/>
  <c r="AX30319" i="9"/>
  <c r="AY30319" i="9"/>
  <c r="AX30320" i="9"/>
  <c r="AY30320" i="9"/>
  <c r="AX30321" i="9"/>
  <c r="AY30321" i="9"/>
  <c r="AX30322" i="9"/>
  <c r="AY30322" i="9"/>
  <c r="AX30323" i="9"/>
  <c r="AY30323" i="9"/>
  <c r="AX30324" i="9"/>
  <c r="AY30324" i="9"/>
  <c r="AX30325" i="9"/>
  <c r="AY30325" i="9"/>
  <c r="AX30326" i="9"/>
  <c r="AY30326" i="9"/>
  <c r="AX30327" i="9"/>
  <c r="AY30327" i="9"/>
  <c r="AX30328" i="9"/>
  <c r="AY30328" i="9"/>
  <c r="AX30329" i="9"/>
  <c r="AY30329" i="9"/>
  <c r="AX30330" i="9"/>
  <c r="AY30330" i="9"/>
  <c r="AX30331" i="9"/>
  <c r="AY30331" i="9"/>
  <c r="AX30332" i="9"/>
  <c r="AY30332" i="9"/>
  <c r="AX30333" i="9"/>
  <c r="AY30333" i="9"/>
  <c r="AX30334" i="9"/>
  <c r="AY30334" i="9"/>
  <c r="AX30335" i="9"/>
  <c r="AY30335" i="9"/>
  <c r="AX30336" i="9"/>
  <c r="AY30336" i="9"/>
  <c r="AX30337" i="9"/>
  <c r="AY30337" i="9"/>
  <c r="AX30338" i="9"/>
  <c r="AY30338" i="9"/>
  <c r="AX30339" i="9"/>
  <c r="AY30339" i="9"/>
  <c r="AX30340" i="9"/>
  <c r="AY30340" i="9"/>
  <c r="AX30341" i="9"/>
  <c r="AY30341" i="9"/>
  <c r="AX30342" i="9"/>
  <c r="AY30342" i="9"/>
  <c r="AX30343" i="9"/>
  <c r="AY30343" i="9"/>
  <c r="AX30344" i="9"/>
  <c r="AY30344" i="9"/>
  <c r="AX30345" i="9"/>
  <c r="AY30345" i="9"/>
  <c r="AX30346" i="9"/>
  <c r="AY30346" i="9"/>
  <c r="AX30347" i="9"/>
  <c r="AY30347" i="9"/>
  <c r="AX30348" i="9"/>
  <c r="AY30348" i="9"/>
  <c r="AX30349" i="9"/>
  <c r="AY30349" i="9"/>
  <c r="AX30350" i="9"/>
  <c r="AY30350" i="9"/>
  <c r="AX30351" i="9"/>
  <c r="AY30351" i="9"/>
  <c r="AX30352" i="9"/>
  <c r="AY30352" i="9"/>
  <c r="AX30353" i="9"/>
  <c r="AY30353" i="9"/>
  <c r="AX30354" i="9"/>
  <c r="AY30354" i="9"/>
  <c r="AX30355" i="9"/>
  <c r="AY30355" i="9"/>
  <c r="AX30356" i="9"/>
  <c r="AY30356" i="9"/>
  <c r="AX30357" i="9"/>
  <c r="AY30357" i="9"/>
  <c r="AX30358" i="9"/>
  <c r="AY30358" i="9"/>
  <c r="AX30359" i="9"/>
  <c r="AY30359" i="9"/>
  <c r="AX30360" i="9"/>
  <c r="AY30360" i="9"/>
  <c r="AX30361" i="9"/>
  <c r="AY30361" i="9"/>
  <c r="AX30362" i="9"/>
  <c r="AY30362" i="9"/>
  <c r="AX30363" i="9"/>
  <c r="AY30363" i="9"/>
  <c r="AX30364" i="9"/>
  <c r="AY30364" i="9"/>
  <c r="AX30365" i="9"/>
  <c r="AY30365" i="9"/>
  <c r="AX30366" i="9"/>
  <c r="AY30366" i="9"/>
  <c r="AX30367" i="9"/>
  <c r="AY30367" i="9"/>
  <c r="AX30368" i="9"/>
  <c r="AY30368" i="9"/>
  <c r="AX30369" i="9"/>
  <c r="AY30369" i="9"/>
  <c r="AX30370" i="9"/>
  <c r="AY30370" i="9"/>
  <c r="AX30371" i="9"/>
  <c r="AY30371" i="9"/>
  <c r="AX30372" i="9"/>
  <c r="AY30372" i="9"/>
  <c r="AX30373" i="9"/>
  <c r="AY30373" i="9"/>
  <c r="AX30374" i="9"/>
  <c r="AY30374" i="9"/>
  <c r="AX30375" i="9"/>
  <c r="AY30375" i="9"/>
  <c r="AX30376" i="9"/>
  <c r="AY30376" i="9"/>
  <c r="AX30377" i="9"/>
  <c r="AY30377" i="9"/>
  <c r="AX30378" i="9"/>
  <c r="AY30378" i="9"/>
  <c r="AX30379" i="9"/>
  <c r="AY30379" i="9"/>
  <c r="AX30380" i="9"/>
  <c r="AY30380" i="9"/>
  <c r="AX30381" i="9"/>
  <c r="AY30381" i="9"/>
  <c r="AX30382" i="9"/>
  <c r="AY30382" i="9"/>
  <c r="AX30383" i="9"/>
  <c r="AY30383" i="9"/>
  <c r="AX30384" i="9"/>
  <c r="AY30384" i="9"/>
  <c r="AX30385" i="9"/>
  <c r="AY30385" i="9"/>
  <c r="AX30386" i="9"/>
  <c r="AY30386" i="9"/>
  <c r="AX30387" i="9"/>
  <c r="AY30387" i="9"/>
  <c r="AX30388" i="9"/>
  <c r="AY30388" i="9"/>
  <c r="AX30389" i="9"/>
  <c r="AY30389" i="9"/>
  <c r="AX30390" i="9"/>
  <c r="AY30390" i="9"/>
  <c r="AX30391" i="9"/>
  <c r="AY30391" i="9"/>
  <c r="AX30392" i="9"/>
  <c r="AY30392" i="9"/>
  <c r="AX30393" i="9"/>
  <c r="AY30393" i="9"/>
  <c r="AX30394" i="9"/>
  <c r="AY30394" i="9"/>
  <c r="AX30395" i="9"/>
  <c r="AY30395" i="9"/>
  <c r="AX30396" i="9"/>
  <c r="AY30396" i="9"/>
  <c r="AX30397" i="9"/>
  <c r="AY30397" i="9"/>
  <c r="AX30398" i="9"/>
  <c r="AY30398" i="9"/>
  <c r="AX30399" i="9"/>
  <c r="AY30399" i="9"/>
  <c r="AX30400" i="9"/>
  <c r="AY30400" i="9"/>
  <c r="AX30401" i="9"/>
  <c r="AY30401" i="9"/>
  <c r="AX30402" i="9"/>
  <c r="AY30402" i="9"/>
  <c r="AX30403" i="9"/>
  <c r="AY30403" i="9"/>
  <c r="AX30404" i="9"/>
  <c r="AY30404" i="9"/>
  <c r="AX30405" i="9"/>
  <c r="AY30405" i="9"/>
  <c r="AX30406" i="9"/>
  <c r="AY30406" i="9"/>
  <c r="AX30407" i="9"/>
  <c r="AY30407" i="9"/>
  <c r="AX30408" i="9"/>
  <c r="AY30408" i="9"/>
  <c r="AX30409" i="9"/>
  <c r="AY30409" i="9"/>
  <c r="AX30410" i="9"/>
  <c r="AY30410" i="9"/>
  <c r="AX30411" i="9"/>
  <c r="AY30411" i="9"/>
  <c r="AX30412" i="9"/>
  <c r="AY30412" i="9"/>
  <c r="AX30413" i="9"/>
  <c r="AY30413" i="9"/>
  <c r="AX30414" i="9"/>
  <c r="AY30414" i="9"/>
  <c r="AX30415" i="9"/>
  <c r="AY30415" i="9"/>
  <c r="AX30416" i="9"/>
  <c r="AY30416" i="9"/>
  <c r="AX30417" i="9"/>
  <c r="AY30417" i="9"/>
  <c r="AX30418" i="9"/>
  <c r="AY30418" i="9"/>
  <c r="AX30419" i="9"/>
  <c r="AY30419" i="9"/>
  <c r="AX30420" i="9"/>
  <c r="AY30420" i="9"/>
  <c r="AX30421" i="9"/>
  <c r="AY30421" i="9"/>
  <c r="AX30422" i="9"/>
  <c r="AY30422" i="9"/>
  <c r="AX30423" i="9"/>
  <c r="AY30423" i="9"/>
  <c r="AX30424" i="9"/>
  <c r="AY30424" i="9"/>
  <c r="AX30425" i="9"/>
  <c r="AY30425" i="9"/>
  <c r="AX30426" i="9"/>
  <c r="AY30426" i="9"/>
  <c r="AX30427" i="9"/>
  <c r="AY30427" i="9"/>
  <c r="AX30428" i="9"/>
  <c r="AY30428" i="9"/>
  <c r="AX30429" i="9"/>
  <c r="AY30429" i="9"/>
  <c r="AX30430" i="9"/>
  <c r="AY30430" i="9"/>
  <c r="AX30431" i="9"/>
  <c r="AY30431" i="9"/>
  <c r="AX30432" i="9"/>
  <c r="AY30432" i="9"/>
  <c r="AX30433" i="9"/>
  <c r="AY30433" i="9"/>
  <c r="AX30434" i="9"/>
  <c r="AY30434" i="9"/>
  <c r="AX30435" i="9"/>
  <c r="AY30435" i="9"/>
  <c r="AX30436" i="9"/>
  <c r="AY30436" i="9"/>
  <c r="AX30437" i="9"/>
  <c r="AY30437" i="9"/>
  <c r="AX30438" i="9"/>
  <c r="AY30438" i="9"/>
  <c r="AX30439" i="9"/>
  <c r="AY30439" i="9"/>
  <c r="AX30440" i="9"/>
  <c r="AY30440" i="9"/>
  <c r="AX30441" i="9"/>
  <c r="AY30441" i="9"/>
  <c r="AX30442" i="9"/>
  <c r="AY30442" i="9"/>
  <c r="AX30443" i="9"/>
  <c r="AY30443" i="9"/>
  <c r="AX30444" i="9"/>
  <c r="AY30444" i="9"/>
  <c r="AX30445" i="9"/>
  <c r="AY30445" i="9"/>
  <c r="AX30446" i="9"/>
  <c r="AY30446" i="9"/>
  <c r="AX30447" i="9"/>
  <c r="AY30447" i="9"/>
  <c r="AX30448" i="9"/>
  <c r="AY30448" i="9"/>
  <c r="AX30449" i="9"/>
  <c r="AY30449" i="9"/>
  <c r="AX30450" i="9"/>
  <c r="AY30450" i="9"/>
  <c r="AX30451" i="9"/>
  <c r="AY30451" i="9"/>
  <c r="AX30452" i="9"/>
  <c r="AY30452" i="9"/>
  <c r="AX30453" i="9"/>
  <c r="AY30453" i="9"/>
  <c r="AX30454" i="9"/>
  <c r="AY30454" i="9"/>
  <c r="AX30455" i="9"/>
  <c r="AY30455" i="9"/>
  <c r="AX30456" i="9"/>
  <c r="AY30456" i="9"/>
  <c r="AX30457" i="9"/>
  <c r="AY30457" i="9"/>
  <c r="AX30458" i="9"/>
  <c r="AY30458" i="9"/>
  <c r="AX30459" i="9"/>
  <c r="AY30459" i="9"/>
  <c r="AX30460" i="9"/>
  <c r="AY30460" i="9"/>
  <c r="AX30461" i="9"/>
  <c r="AY30461" i="9"/>
  <c r="AX30462" i="9"/>
  <c r="AY30462" i="9"/>
  <c r="AX30463" i="9"/>
  <c r="AY30463" i="9"/>
  <c r="AX30464" i="9"/>
  <c r="AY30464" i="9"/>
  <c r="AX30465" i="9"/>
  <c r="AY30465" i="9"/>
  <c r="AX30466" i="9"/>
  <c r="AY30466" i="9"/>
  <c r="AX30467" i="9"/>
  <c r="AY30467" i="9"/>
  <c r="AX30468" i="9"/>
  <c r="AY30468" i="9"/>
  <c r="AX30469" i="9"/>
  <c r="AY30469" i="9"/>
  <c r="AX30470" i="9"/>
  <c r="AY30470" i="9"/>
  <c r="AX30471" i="9"/>
  <c r="AY30471" i="9"/>
  <c r="AX30472" i="9"/>
  <c r="AY30472" i="9"/>
  <c r="AX30473" i="9"/>
  <c r="AY30473" i="9"/>
  <c r="AX30474" i="9"/>
  <c r="AY30474" i="9"/>
  <c r="AX30475" i="9"/>
  <c r="AY30475" i="9"/>
  <c r="AX30476" i="9"/>
  <c r="AY30476" i="9"/>
  <c r="AX30477" i="9"/>
  <c r="AY30477" i="9"/>
  <c r="AX30478" i="9"/>
  <c r="AY30478" i="9"/>
  <c r="AX30479" i="9"/>
  <c r="AY30479" i="9"/>
  <c r="AX30480" i="9"/>
  <c r="AY30480" i="9"/>
  <c r="AX30481" i="9"/>
  <c r="AY30481" i="9"/>
  <c r="AX30482" i="9"/>
  <c r="AY30482" i="9"/>
  <c r="AX30483" i="9"/>
  <c r="AY30483" i="9"/>
  <c r="AX30484" i="9"/>
  <c r="AY30484" i="9"/>
  <c r="AX30485" i="9"/>
  <c r="AY30485" i="9"/>
  <c r="AX30486" i="9"/>
  <c r="AY30486" i="9"/>
  <c r="AX30487" i="9"/>
  <c r="AY30487" i="9"/>
  <c r="AX30488" i="9"/>
  <c r="AY30488" i="9"/>
  <c r="AX30489" i="9"/>
  <c r="AY30489" i="9"/>
  <c r="AX30490" i="9"/>
  <c r="AY30490" i="9"/>
  <c r="AX30491" i="9"/>
  <c r="AY30491" i="9"/>
  <c r="AX30492" i="9"/>
  <c r="AY30492" i="9"/>
  <c r="AX30493" i="9"/>
  <c r="AY30493" i="9"/>
  <c r="AX30494" i="9"/>
  <c r="AY30494" i="9"/>
  <c r="AX30495" i="9"/>
  <c r="AY30495" i="9"/>
  <c r="AX30496" i="9"/>
  <c r="AY30496" i="9"/>
  <c r="AX30497" i="9"/>
  <c r="AY30497" i="9"/>
  <c r="AX30498" i="9"/>
  <c r="AY30498" i="9"/>
  <c r="AX30499" i="9"/>
  <c r="AY30499" i="9"/>
  <c r="AX30500" i="9"/>
  <c r="AY30500" i="9"/>
  <c r="AX30501" i="9"/>
  <c r="AY30501" i="9"/>
  <c r="AX30502" i="9"/>
  <c r="AY30502" i="9"/>
  <c r="AX30503" i="9"/>
  <c r="AY30503" i="9"/>
  <c r="AX30504" i="9"/>
  <c r="AY30504" i="9"/>
  <c r="AX30505" i="9"/>
  <c r="AY30505" i="9"/>
  <c r="AX30506" i="9"/>
  <c r="AY30506" i="9"/>
  <c r="AX30507" i="9"/>
  <c r="AY30507" i="9"/>
  <c r="AX30508" i="9"/>
  <c r="AY30508" i="9"/>
  <c r="AX30509" i="9"/>
  <c r="AY30509" i="9"/>
  <c r="AX30510" i="9"/>
  <c r="AY30510" i="9"/>
  <c r="AX30511" i="9"/>
  <c r="AY30511" i="9"/>
  <c r="AX30512" i="9"/>
  <c r="AY30512" i="9"/>
  <c r="AX30513" i="9"/>
  <c r="AY30513" i="9"/>
  <c r="AX30514" i="9"/>
  <c r="AY30514" i="9"/>
  <c r="AX30515" i="9"/>
  <c r="AY30515" i="9"/>
  <c r="AX30516" i="9"/>
  <c r="AY30516" i="9"/>
  <c r="AX30517" i="9"/>
  <c r="AY30517" i="9"/>
  <c r="AX30518" i="9"/>
  <c r="AY30518" i="9"/>
  <c r="AX30519" i="9"/>
  <c r="AY30519" i="9"/>
  <c r="AX30520" i="9"/>
  <c r="AY30520" i="9"/>
  <c r="AX30521" i="9"/>
  <c r="AY30521" i="9"/>
  <c r="AX30522" i="9"/>
  <c r="AY30522" i="9"/>
  <c r="AX30523" i="9"/>
  <c r="AY30523" i="9"/>
  <c r="AX30524" i="9"/>
  <c r="AY30524" i="9"/>
  <c r="AX30525" i="9"/>
  <c r="AY30525" i="9"/>
  <c r="AX30526" i="9"/>
  <c r="AY30526" i="9"/>
  <c r="AX30527" i="9"/>
  <c r="AY30527" i="9"/>
  <c r="AX30528" i="9"/>
  <c r="AY30528" i="9"/>
  <c r="AX30529" i="9"/>
  <c r="AY30529" i="9"/>
  <c r="AX30530" i="9"/>
  <c r="AY30530" i="9"/>
  <c r="AX30531" i="9"/>
  <c r="AY30531" i="9"/>
  <c r="AX30532" i="9"/>
  <c r="AY30532" i="9"/>
  <c r="AX30533" i="9"/>
  <c r="AY30533" i="9"/>
  <c r="AX30534" i="9"/>
  <c r="AY30534" i="9"/>
  <c r="AX30535" i="9"/>
  <c r="AY30535" i="9"/>
  <c r="AX30536" i="9"/>
  <c r="AY30536" i="9"/>
  <c r="AX30537" i="9"/>
  <c r="AY30537" i="9"/>
  <c r="AX30538" i="9"/>
  <c r="AY30538" i="9"/>
  <c r="AX30539" i="9"/>
  <c r="AY30539" i="9"/>
  <c r="AX30540" i="9"/>
  <c r="AY30540" i="9"/>
  <c r="AX30541" i="9"/>
  <c r="AY30541" i="9"/>
  <c r="AX30542" i="9"/>
  <c r="AY30542" i="9"/>
  <c r="AX30543" i="9"/>
  <c r="AY30543" i="9"/>
  <c r="AX30544" i="9"/>
  <c r="AY30544" i="9"/>
  <c r="AX30545" i="9"/>
  <c r="AY30545" i="9"/>
  <c r="AX30546" i="9"/>
  <c r="AY30546" i="9"/>
  <c r="AX30547" i="9"/>
  <c r="AY30547" i="9"/>
  <c r="AX30548" i="9"/>
  <c r="AY30548" i="9"/>
  <c r="AX30549" i="9"/>
  <c r="AY30549" i="9"/>
  <c r="AX30550" i="9"/>
  <c r="AY30550" i="9"/>
  <c r="AX30551" i="9"/>
  <c r="AY30551" i="9"/>
  <c r="AX30552" i="9"/>
  <c r="AY30552" i="9"/>
  <c r="AX30553" i="9"/>
  <c r="AY30553" i="9"/>
  <c r="AX30554" i="9"/>
  <c r="AY30554" i="9"/>
  <c r="AX30555" i="9"/>
  <c r="AY30555" i="9"/>
  <c r="AX30556" i="9"/>
  <c r="AY30556" i="9"/>
  <c r="AX30557" i="9"/>
  <c r="AY30557" i="9"/>
  <c r="AX30558" i="9"/>
  <c r="AY30558" i="9"/>
  <c r="AX30559" i="9"/>
  <c r="AY30559" i="9"/>
  <c r="AX30560" i="9"/>
  <c r="AY30560" i="9"/>
  <c r="AX30561" i="9"/>
  <c r="AY30561" i="9"/>
  <c r="AX30562" i="9"/>
  <c r="AY30562" i="9"/>
  <c r="AX30563" i="9"/>
  <c r="AY30563" i="9"/>
  <c r="AX30564" i="9"/>
  <c r="AY30564" i="9"/>
  <c r="AX30565" i="9"/>
  <c r="AY30565" i="9"/>
  <c r="AX30566" i="9"/>
  <c r="AY30566" i="9"/>
  <c r="AX30567" i="9"/>
  <c r="AY30567" i="9"/>
  <c r="AX30568" i="9"/>
  <c r="AY30568" i="9"/>
  <c r="AX30569" i="9"/>
  <c r="AY30569" i="9"/>
  <c r="AX30570" i="9"/>
  <c r="AY30570" i="9"/>
  <c r="AX30571" i="9"/>
  <c r="AY30571" i="9"/>
  <c r="AX30572" i="9"/>
  <c r="AY30572" i="9"/>
  <c r="AX30573" i="9"/>
  <c r="AY30573" i="9"/>
  <c r="AX30574" i="9"/>
  <c r="AY30574" i="9"/>
  <c r="AX30575" i="9"/>
  <c r="AY30575" i="9"/>
  <c r="AX30576" i="9"/>
  <c r="AY30576" i="9"/>
  <c r="AX30577" i="9"/>
  <c r="AY30577" i="9"/>
  <c r="AX30578" i="9"/>
  <c r="AY30578" i="9"/>
  <c r="AX30579" i="9"/>
  <c r="AY30579" i="9"/>
  <c r="AX30580" i="9"/>
  <c r="AY30580" i="9"/>
  <c r="AX30581" i="9"/>
  <c r="AY30581" i="9"/>
  <c r="AX30582" i="9"/>
  <c r="AY30582" i="9"/>
  <c r="AX30583" i="9"/>
  <c r="AY30583" i="9"/>
  <c r="AX30584" i="9"/>
  <c r="AY30584" i="9"/>
  <c r="AX30585" i="9"/>
  <c r="AY30585" i="9"/>
  <c r="AX30586" i="9"/>
  <c r="AY30586" i="9"/>
  <c r="AX30587" i="9"/>
  <c r="AY30587" i="9"/>
  <c r="AX30588" i="9"/>
  <c r="AY30588" i="9"/>
  <c r="AX30589" i="9"/>
  <c r="AY30589" i="9"/>
  <c r="AX30590" i="9"/>
  <c r="AY30590" i="9"/>
  <c r="AX30591" i="9"/>
  <c r="AY30591" i="9"/>
  <c r="AX30592" i="9"/>
  <c r="AY30592" i="9"/>
  <c r="AX30593" i="9"/>
  <c r="AY30593" i="9"/>
  <c r="AX30594" i="9"/>
  <c r="AY30594" i="9"/>
  <c r="AX30595" i="9"/>
  <c r="AY30595" i="9"/>
  <c r="AX30596" i="9"/>
  <c r="AY30596" i="9"/>
  <c r="AX30597" i="9"/>
  <c r="AY30597" i="9"/>
  <c r="AX30598" i="9"/>
  <c r="AY30598" i="9"/>
  <c r="AX30599" i="9"/>
  <c r="AY30599" i="9"/>
  <c r="AX30600" i="9"/>
  <c r="AY30600" i="9"/>
  <c r="AX30601" i="9"/>
  <c r="AY30601" i="9"/>
  <c r="AX30602" i="9"/>
  <c r="AY30602" i="9"/>
  <c r="AX30603" i="9"/>
  <c r="AY30603" i="9"/>
  <c r="AX30604" i="9"/>
  <c r="AY30604" i="9"/>
  <c r="AX30605" i="9"/>
  <c r="AY30605" i="9"/>
  <c r="AX30606" i="9"/>
  <c r="AY30606" i="9"/>
  <c r="AX30607" i="9"/>
  <c r="AY30607" i="9"/>
  <c r="AX30608" i="9"/>
  <c r="AY30608" i="9"/>
  <c r="AX30609" i="9"/>
  <c r="AY30609" i="9"/>
  <c r="AX30610" i="9"/>
  <c r="AY30610" i="9"/>
  <c r="AX30611" i="9"/>
  <c r="AY30611" i="9"/>
  <c r="AX30612" i="9"/>
  <c r="AY30612" i="9"/>
  <c r="AX30613" i="9"/>
  <c r="AY30613" i="9"/>
  <c r="AX30614" i="9"/>
  <c r="AY30614" i="9"/>
  <c r="AX30615" i="9"/>
  <c r="AY30615" i="9"/>
  <c r="AX30616" i="9"/>
  <c r="AY30616" i="9"/>
  <c r="AX30617" i="9"/>
  <c r="AY30617" i="9"/>
  <c r="AX30618" i="9"/>
  <c r="AY30618" i="9"/>
  <c r="AX30619" i="9"/>
  <c r="AY30619" i="9"/>
  <c r="AX30620" i="9"/>
  <c r="AY30620" i="9"/>
  <c r="AX30621" i="9"/>
  <c r="AY30621" i="9"/>
  <c r="AX30622" i="9"/>
  <c r="AY30622" i="9"/>
  <c r="AX30623" i="9"/>
  <c r="AY30623" i="9"/>
  <c r="AX30624" i="9"/>
  <c r="AY30624" i="9"/>
  <c r="AX30625" i="9"/>
  <c r="AY30625" i="9"/>
  <c r="AX30626" i="9"/>
  <c r="AY30626" i="9"/>
  <c r="AX30627" i="9"/>
  <c r="AY30627" i="9"/>
  <c r="AX30628" i="9"/>
  <c r="AY30628" i="9"/>
  <c r="AX30629" i="9"/>
  <c r="AY30629" i="9"/>
  <c r="AX30630" i="9"/>
  <c r="AY30630" i="9"/>
  <c r="AX30631" i="9"/>
  <c r="AY30631" i="9"/>
  <c r="AX30632" i="9"/>
  <c r="AY30632" i="9"/>
  <c r="AX30633" i="9"/>
  <c r="AY30633" i="9"/>
  <c r="AX30634" i="9"/>
  <c r="AY30634" i="9"/>
  <c r="AX30635" i="9"/>
  <c r="AY30635" i="9"/>
  <c r="AX30636" i="9"/>
  <c r="AY30636" i="9"/>
  <c r="AX30637" i="9"/>
  <c r="AY30637" i="9"/>
  <c r="AX30638" i="9"/>
  <c r="AY30638" i="9"/>
  <c r="AX30639" i="9"/>
  <c r="AY30639" i="9"/>
  <c r="AX30640" i="9"/>
  <c r="AY30640" i="9"/>
  <c r="AX30641" i="9"/>
  <c r="AY30641" i="9"/>
  <c r="AX30642" i="9"/>
  <c r="AY30642" i="9"/>
  <c r="AX30643" i="9"/>
  <c r="AY30643" i="9"/>
  <c r="AX30644" i="9"/>
  <c r="AY30644" i="9"/>
  <c r="AX30645" i="9"/>
  <c r="AY30645" i="9"/>
  <c r="AX30646" i="9"/>
  <c r="AY30646" i="9"/>
  <c r="AX30647" i="9"/>
  <c r="AY30647" i="9"/>
  <c r="AX30648" i="9"/>
  <c r="AY30648" i="9"/>
  <c r="AX30649" i="9"/>
  <c r="AY30649" i="9"/>
  <c r="AX30650" i="9"/>
  <c r="AY30650" i="9"/>
  <c r="AX30651" i="9"/>
  <c r="AY30651" i="9"/>
  <c r="AX30652" i="9"/>
  <c r="AY30652" i="9"/>
  <c r="AX30653" i="9"/>
  <c r="AY30653" i="9"/>
  <c r="AX30654" i="9"/>
  <c r="AY30654" i="9"/>
  <c r="AX30655" i="9"/>
  <c r="AY30655" i="9"/>
  <c r="AX30656" i="9"/>
  <c r="AY30656" i="9"/>
  <c r="AX30657" i="9"/>
  <c r="AY30657" i="9"/>
  <c r="AX30658" i="9"/>
  <c r="AY30658" i="9"/>
  <c r="AX30659" i="9"/>
  <c r="AY30659" i="9"/>
  <c r="AX30660" i="9"/>
  <c r="AY30660" i="9"/>
  <c r="AX30661" i="9"/>
  <c r="AY30661" i="9"/>
  <c r="AX30662" i="9"/>
  <c r="AY30662" i="9"/>
  <c r="AX30663" i="9"/>
  <c r="AY30663" i="9"/>
  <c r="AX30664" i="9"/>
  <c r="AY30664" i="9"/>
  <c r="AX30665" i="9"/>
  <c r="AY30665" i="9"/>
  <c r="AX30666" i="9"/>
  <c r="AY30666" i="9"/>
  <c r="AX30667" i="9"/>
  <c r="AY30667" i="9"/>
  <c r="AX30668" i="9"/>
  <c r="AY30668" i="9"/>
  <c r="AX30669" i="9"/>
  <c r="AY30669" i="9"/>
  <c r="AX30670" i="9"/>
  <c r="AY30670" i="9"/>
  <c r="AX30671" i="9"/>
  <c r="AY30671" i="9"/>
  <c r="AX30672" i="9"/>
  <c r="AY30672" i="9"/>
  <c r="AX30673" i="9"/>
  <c r="AY30673" i="9"/>
  <c r="AX30674" i="9"/>
  <c r="AY30674" i="9"/>
  <c r="AX30675" i="9"/>
  <c r="AY30675" i="9"/>
  <c r="AX30676" i="9"/>
  <c r="AY30676" i="9"/>
  <c r="AX30677" i="9"/>
  <c r="AY30677" i="9"/>
  <c r="AX30678" i="9"/>
  <c r="AY30678" i="9"/>
  <c r="AX30679" i="9"/>
  <c r="AY30679" i="9"/>
  <c r="AX30680" i="9"/>
  <c r="AY30680" i="9"/>
  <c r="AX30681" i="9"/>
  <c r="AY30681" i="9"/>
  <c r="AX30682" i="9"/>
  <c r="AY30682" i="9"/>
  <c r="AX30683" i="9"/>
  <c r="AY30683" i="9"/>
  <c r="AX30684" i="9"/>
  <c r="AY30684" i="9"/>
  <c r="AX30685" i="9"/>
  <c r="AY30685" i="9"/>
  <c r="AX30686" i="9"/>
  <c r="AY30686" i="9"/>
  <c r="AX30687" i="9"/>
  <c r="AY30687" i="9"/>
  <c r="AX30688" i="9"/>
  <c r="AY30688" i="9"/>
  <c r="AX30689" i="9"/>
  <c r="AY30689" i="9"/>
  <c r="AX30690" i="9"/>
  <c r="AY30690" i="9"/>
  <c r="AX30691" i="9"/>
  <c r="AY30691" i="9"/>
  <c r="AX30692" i="9"/>
  <c r="AY30692" i="9"/>
  <c r="AX30693" i="9"/>
  <c r="AY30693" i="9"/>
  <c r="AX30694" i="9"/>
  <c r="AY30694" i="9"/>
  <c r="AX30695" i="9"/>
  <c r="AY30695" i="9"/>
  <c r="AX30696" i="9"/>
  <c r="AY30696" i="9"/>
  <c r="AX30697" i="9"/>
  <c r="AY30697" i="9"/>
  <c r="AX30698" i="9"/>
  <c r="AY30698" i="9"/>
  <c r="AX30699" i="9"/>
  <c r="AY30699" i="9"/>
  <c r="AX30700" i="9"/>
  <c r="AY30700" i="9"/>
  <c r="AX30701" i="9"/>
  <c r="AY30701" i="9"/>
  <c r="AX30702" i="9"/>
  <c r="AY30702" i="9"/>
  <c r="AX30703" i="9"/>
  <c r="AY30703" i="9"/>
  <c r="AX30704" i="9"/>
  <c r="AY30704" i="9"/>
  <c r="AX30705" i="9"/>
  <c r="AY30705" i="9"/>
  <c r="AX30706" i="9"/>
  <c r="AY30706" i="9"/>
  <c r="AX30707" i="9"/>
  <c r="AY30707" i="9"/>
  <c r="AX30708" i="9"/>
  <c r="AY30708" i="9"/>
  <c r="AX30709" i="9"/>
  <c r="AY30709" i="9"/>
  <c r="AX30710" i="9"/>
  <c r="AY30710" i="9"/>
  <c r="AX30711" i="9"/>
  <c r="AY30711" i="9"/>
  <c r="AX30712" i="9"/>
  <c r="AY30712" i="9"/>
  <c r="AX30713" i="9"/>
  <c r="AY30713" i="9"/>
  <c r="AX30714" i="9"/>
  <c r="AY30714" i="9"/>
  <c r="AX30715" i="9"/>
  <c r="AY30715" i="9"/>
  <c r="AX30716" i="9"/>
  <c r="AY30716" i="9"/>
  <c r="AX30717" i="9"/>
  <c r="AY30717" i="9"/>
  <c r="AX30718" i="9"/>
  <c r="AY30718" i="9"/>
  <c r="AX30719" i="9"/>
  <c r="AY30719" i="9"/>
  <c r="AX30720" i="9"/>
  <c r="AY30720" i="9"/>
  <c r="AX30721" i="9"/>
  <c r="AY30721" i="9"/>
  <c r="AX30722" i="9"/>
  <c r="AY30722" i="9"/>
  <c r="AX30723" i="9"/>
  <c r="AY30723" i="9"/>
  <c r="AX30724" i="9"/>
  <c r="AY30724" i="9"/>
  <c r="AX30725" i="9"/>
  <c r="AY30725" i="9"/>
  <c r="AX30726" i="9"/>
  <c r="AY30726" i="9"/>
  <c r="AX30727" i="9"/>
  <c r="AY30727" i="9"/>
  <c r="AX30728" i="9"/>
  <c r="AY30728" i="9"/>
  <c r="AX30729" i="9"/>
  <c r="AY30729" i="9"/>
  <c r="AX30730" i="9"/>
  <c r="AY30730" i="9"/>
  <c r="AX30731" i="9"/>
  <c r="AY30731" i="9"/>
  <c r="AX30732" i="9"/>
  <c r="AY30732" i="9"/>
  <c r="AX30733" i="9"/>
  <c r="AY30733" i="9"/>
  <c r="AX30734" i="9"/>
  <c r="AY30734" i="9"/>
  <c r="AX30735" i="9"/>
  <c r="AY30735" i="9"/>
  <c r="AX30736" i="9"/>
  <c r="AY30736" i="9"/>
  <c r="AX30737" i="9"/>
  <c r="AY30737" i="9"/>
  <c r="AX30738" i="9"/>
  <c r="AY30738" i="9"/>
  <c r="AX30739" i="9"/>
  <c r="AY30739" i="9"/>
  <c r="AX30740" i="9"/>
  <c r="AY30740" i="9"/>
  <c r="AX30741" i="9"/>
  <c r="AY30741" i="9"/>
  <c r="AX30742" i="9"/>
  <c r="AY30742" i="9"/>
  <c r="AX30743" i="9"/>
  <c r="AY30743" i="9"/>
  <c r="AX30744" i="9"/>
  <c r="AY30744" i="9"/>
  <c r="AX30745" i="9"/>
  <c r="AY30745" i="9"/>
  <c r="AX30746" i="9"/>
  <c r="AY30746" i="9"/>
  <c r="AX30747" i="9"/>
  <c r="AY30747" i="9"/>
  <c r="AX30748" i="9"/>
  <c r="AY30748" i="9"/>
  <c r="AX30749" i="9"/>
  <c r="AY30749" i="9"/>
  <c r="AX30750" i="9"/>
  <c r="AY30750" i="9"/>
  <c r="AX30751" i="9"/>
  <c r="AY30751" i="9"/>
  <c r="AX30752" i="9"/>
  <c r="AY30752" i="9"/>
  <c r="AX30753" i="9"/>
  <c r="AY30753" i="9"/>
  <c r="AX30754" i="9"/>
  <c r="AY30754" i="9"/>
  <c r="AX30755" i="9"/>
  <c r="AY30755" i="9"/>
  <c r="AX30756" i="9"/>
  <c r="AY30756" i="9"/>
  <c r="AX30757" i="9"/>
  <c r="AY30757" i="9"/>
  <c r="AX30758" i="9"/>
  <c r="AY30758" i="9"/>
  <c r="AX30759" i="9"/>
  <c r="AY30759" i="9"/>
  <c r="AX30760" i="9"/>
  <c r="AY30760" i="9"/>
  <c r="AX30761" i="9"/>
  <c r="AY30761" i="9"/>
  <c r="AX30762" i="9"/>
  <c r="AY30762" i="9"/>
  <c r="AX30763" i="9"/>
  <c r="AY30763" i="9"/>
  <c r="AX30764" i="9"/>
  <c r="AY30764" i="9"/>
  <c r="AX30765" i="9"/>
  <c r="AY30765" i="9"/>
  <c r="AX30766" i="9"/>
  <c r="AY30766" i="9"/>
  <c r="AX30767" i="9"/>
  <c r="AY30767" i="9"/>
  <c r="AX30768" i="9"/>
  <c r="AY30768" i="9"/>
  <c r="AX30769" i="9"/>
  <c r="AY30769" i="9"/>
  <c r="AX30770" i="9"/>
  <c r="AY30770" i="9"/>
  <c r="AX30771" i="9"/>
  <c r="AY30771" i="9"/>
  <c r="AX30772" i="9"/>
  <c r="AY30772" i="9"/>
  <c r="AX30773" i="9"/>
  <c r="AY30773" i="9"/>
  <c r="AX30774" i="9"/>
  <c r="AY30774" i="9"/>
  <c r="AX30775" i="9"/>
  <c r="AY30775" i="9"/>
  <c r="AX30776" i="9"/>
  <c r="AY30776" i="9"/>
  <c r="AX30777" i="9"/>
  <c r="AY30777" i="9"/>
  <c r="AX30778" i="9"/>
  <c r="AY30778" i="9"/>
  <c r="AX30779" i="9"/>
  <c r="AY30779" i="9"/>
  <c r="AX30780" i="9"/>
  <c r="AY30780" i="9"/>
  <c r="AX30781" i="9"/>
  <c r="AY30781" i="9"/>
  <c r="AX30782" i="9"/>
  <c r="AY30782" i="9"/>
  <c r="AX30783" i="9"/>
  <c r="AY30783" i="9"/>
  <c r="AX30784" i="9"/>
  <c r="AY30784" i="9"/>
  <c r="AX30785" i="9"/>
  <c r="AY30785" i="9"/>
  <c r="AX30786" i="9"/>
  <c r="AY30786" i="9"/>
  <c r="AX30787" i="9"/>
  <c r="AY30787" i="9"/>
  <c r="AX30788" i="9"/>
  <c r="AY30788" i="9"/>
  <c r="AX30789" i="9"/>
  <c r="AY30789" i="9"/>
  <c r="AX30790" i="9"/>
  <c r="AY30790" i="9"/>
  <c r="AX30791" i="9"/>
  <c r="AY30791" i="9"/>
  <c r="AX30792" i="9"/>
  <c r="AY30792" i="9"/>
  <c r="AX30793" i="9"/>
  <c r="AY30793" i="9"/>
  <c r="AX30794" i="9"/>
  <c r="AY30794" i="9"/>
  <c r="AX30795" i="9"/>
  <c r="AY30795" i="9"/>
  <c r="AX30796" i="9"/>
  <c r="AY30796" i="9"/>
  <c r="AX30797" i="9"/>
  <c r="AY30797" i="9"/>
  <c r="AX30798" i="9"/>
  <c r="AY30798" i="9"/>
  <c r="AX30799" i="9"/>
  <c r="AY30799" i="9"/>
  <c r="AX30800" i="9"/>
  <c r="AY30800" i="9"/>
  <c r="AX30801" i="9"/>
  <c r="AY30801" i="9"/>
  <c r="AX30802" i="9"/>
  <c r="AY30802" i="9"/>
  <c r="AX30803" i="9"/>
  <c r="AY30803" i="9"/>
  <c r="AX30804" i="9"/>
  <c r="AY30804" i="9"/>
  <c r="AX30805" i="9"/>
  <c r="AY30805" i="9"/>
  <c r="AX30806" i="9"/>
  <c r="AY30806" i="9"/>
  <c r="AX30807" i="9"/>
  <c r="AY30807" i="9"/>
  <c r="AX30808" i="9"/>
  <c r="AY30808" i="9"/>
  <c r="AX30809" i="9"/>
  <c r="AY30809" i="9"/>
  <c r="AX30810" i="9"/>
  <c r="AY30810" i="9"/>
  <c r="AX30811" i="9"/>
  <c r="AY30811" i="9"/>
  <c r="AX30812" i="9"/>
  <c r="AY30812" i="9"/>
  <c r="AX30813" i="9"/>
  <c r="AY30813" i="9"/>
  <c r="AX30814" i="9"/>
  <c r="AY30814" i="9"/>
  <c r="AX30815" i="9"/>
  <c r="AY30815" i="9"/>
  <c r="AX30816" i="9"/>
  <c r="AY30816" i="9"/>
  <c r="AX30817" i="9"/>
  <c r="AY30817" i="9"/>
  <c r="AX30818" i="9"/>
  <c r="AY30818" i="9"/>
  <c r="AX30819" i="9"/>
  <c r="AY30819" i="9"/>
  <c r="AX30820" i="9"/>
  <c r="AY30820" i="9"/>
  <c r="AX30821" i="9"/>
  <c r="AY30821" i="9"/>
  <c r="AX30822" i="9"/>
  <c r="AY30822" i="9"/>
  <c r="AX30823" i="9"/>
  <c r="AY30823" i="9"/>
  <c r="AX30824" i="9"/>
  <c r="AY30824" i="9"/>
  <c r="AX30825" i="9"/>
  <c r="AY30825" i="9"/>
  <c r="AX30826" i="9"/>
  <c r="AY30826" i="9"/>
  <c r="AX30827" i="9"/>
  <c r="AY30827" i="9"/>
  <c r="AX30828" i="9"/>
  <c r="AY30828" i="9"/>
  <c r="AX30829" i="9"/>
  <c r="AY30829" i="9"/>
  <c r="AX30830" i="9"/>
  <c r="AY30830" i="9"/>
  <c r="AX30831" i="9"/>
  <c r="AY30831" i="9"/>
  <c r="AX30832" i="9"/>
  <c r="AY30832" i="9"/>
  <c r="AX30833" i="9"/>
  <c r="AY30833" i="9"/>
  <c r="AX30834" i="9"/>
  <c r="AY30834" i="9"/>
  <c r="AX30835" i="9"/>
  <c r="AY30835" i="9"/>
  <c r="AX30836" i="9"/>
  <c r="AY30836" i="9"/>
  <c r="AX30837" i="9"/>
  <c r="AY30837" i="9"/>
  <c r="AX30838" i="9"/>
  <c r="AY30838" i="9"/>
  <c r="AX30839" i="9"/>
  <c r="AY30839" i="9"/>
  <c r="AX30840" i="9"/>
  <c r="AY30840" i="9"/>
  <c r="AX30841" i="9"/>
  <c r="AY30841" i="9"/>
  <c r="AX30842" i="9"/>
  <c r="AY30842" i="9"/>
  <c r="AX30843" i="9"/>
  <c r="AY30843" i="9"/>
  <c r="AX30844" i="9"/>
  <c r="AY30844" i="9"/>
  <c r="AX30845" i="9"/>
  <c r="AY30845" i="9"/>
  <c r="AX30846" i="9"/>
  <c r="AY30846" i="9"/>
  <c r="AX30847" i="9"/>
  <c r="AY30847" i="9"/>
  <c r="AX30848" i="9"/>
  <c r="AY30848" i="9"/>
  <c r="AX30849" i="9"/>
  <c r="AY30849" i="9"/>
  <c r="AX30850" i="9"/>
  <c r="AY30850" i="9"/>
  <c r="AX30851" i="9"/>
  <c r="AY30851" i="9"/>
  <c r="AX30852" i="9"/>
  <c r="AY30852" i="9"/>
  <c r="AX30853" i="9"/>
  <c r="AY30853" i="9"/>
  <c r="AX30854" i="9"/>
  <c r="AY30854" i="9"/>
  <c r="AX30855" i="9"/>
  <c r="AY30855" i="9"/>
  <c r="AX30856" i="9"/>
  <c r="AY30856" i="9"/>
  <c r="AX30857" i="9"/>
  <c r="AY30857" i="9"/>
  <c r="AX30858" i="9"/>
  <c r="AY30858" i="9"/>
  <c r="AX30859" i="9"/>
  <c r="AY30859" i="9"/>
  <c r="AX30860" i="9"/>
  <c r="AY30860" i="9"/>
  <c r="AX30861" i="9"/>
  <c r="AY30861" i="9"/>
  <c r="AX30862" i="9"/>
  <c r="AY30862" i="9"/>
  <c r="AX30863" i="9"/>
  <c r="AY30863" i="9"/>
  <c r="AX30864" i="9"/>
  <c r="AY30864" i="9"/>
  <c r="AX30865" i="9"/>
  <c r="AY30865" i="9"/>
  <c r="AX30866" i="9"/>
  <c r="AY30866" i="9"/>
  <c r="AX30867" i="9"/>
  <c r="AY30867" i="9"/>
  <c r="AX30868" i="9"/>
  <c r="AY30868" i="9"/>
  <c r="AX30869" i="9"/>
  <c r="AY30869" i="9"/>
  <c r="AX30870" i="9"/>
  <c r="AY30870" i="9"/>
  <c r="AX30871" i="9"/>
  <c r="AY30871" i="9"/>
  <c r="AX30872" i="9"/>
  <c r="AY30872" i="9"/>
  <c r="AX30873" i="9"/>
  <c r="AY30873" i="9"/>
  <c r="AX30874" i="9"/>
  <c r="AY30874" i="9"/>
  <c r="AX30875" i="9"/>
  <c r="AY30875" i="9"/>
  <c r="AX30876" i="9"/>
  <c r="AY30876" i="9"/>
  <c r="AX30877" i="9"/>
  <c r="AY30877" i="9"/>
  <c r="AX30878" i="9"/>
  <c r="AY30878" i="9"/>
  <c r="AX30879" i="9"/>
  <c r="AY30879" i="9"/>
  <c r="AX30880" i="9"/>
  <c r="AY30880" i="9"/>
  <c r="AX30881" i="9"/>
  <c r="AY30881" i="9"/>
  <c r="AX30882" i="9"/>
  <c r="AY30882" i="9"/>
  <c r="AX30883" i="9"/>
  <c r="AY30883" i="9"/>
  <c r="AX30884" i="9"/>
  <c r="AY30884" i="9"/>
  <c r="AX30885" i="9"/>
  <c r="AY30885" i="9"/>
  <c r="AX30886" i="9"/>
  <c r="AY30886" i="9"/>
  <c r="AX30887" i="9"/>
  <c r="AY30887" i="9"/>
  <c r="AX30888" i="9"/>
  <c r="AY30888" i="9"/>
  <c r="AX30889" i="9"/>
  <c r="AY30889" i="9"/>
  <c r="AX30890" i="9"/>
  <c r="AY30890" i="9"/>
  <c r="AX30891" i="9"/>
  <c r="AY30891" i="9"/>
  <c r="AX30892" i="9"/>
  <c r="AY30892" i="9"/>
  <c r="AX30893" i="9"/>
  <c r="AY30893" i="9"/>
  <c r="AX30894" i="9"/>
  <c r="AY30894" i="9"/>
  <c r="AX30895" i="9"/>
  <c r="AY30895" i="9"/>
  <c r="AX30896" i="9"/>
  <c r="AY30896" i="9"/>
  <c r="AX30897" i="9"/>
  <c r="AY30897" i="9"/>
  <c r="AX30898" i="9"/>
  <c r="AY30898" i="9"/>
  <c r="AX30899" i="9"/>
  <c r="AY30899" i="9"/>
  <c r="AX30900" i="9"/>
  <c r="AY30900" i="9"/>
  <c r="AX30901" i="9"/>
  <c r="AY30901" i="9"/>
  <c r="AX30902" i="9"/>
  <c r="AY30902" i="9"/>
  <c r="AX30903" i="9"/>
  <c r="AY30903" i="9"/>
  <c r="AX30904" i="9"/>
  <c r="AY30904" i="9"/>
  <c r="AX30905" i="9"/>
  <c r="AY30905" i="9"/>
  <c r="AX30906" i="9"/>
  <c r="AY30906" i="9"/>
  <c r="AX30907" i="9"/>
  <c r="AY30907" i="9"/>
  <c r="AX30908" i="9"/>
  <c r="AY30908" i="9"/>
  <c r="AX30909" i="9"/>
  <c r="AY30909" i="9"/>
  <c r="AX30910" i="9"/>
  <c r="AY30910" i="9"/>
  <c r="AX30911" i="9"/>
  <c r="AY30911" i="9"/>
  <c r="AX30912" i="9"/>
  <c r="AY30912" i="9"/>
  <c r="AX30913" i="9"/>
  <c r="AY30913" i="9"/>
  <c r="AX30914" i="9"/>
  <c r="AY30914" i="9"/>
  <c r="AX30915" i="9"/>
  <c r="AY30915" i="9"/>
  <c r="AX30916" i="9"/>
  <c r="AY30916" i="9"/>
  <c r="AX30917" i="9"/>
  <c r="AY30917" i="9"/>
  <c r="AX30918" i="9"/>
  <c r="AY30918" i="9"/>
  <c r="AX30919" i="9"/>
  <c r="AY30919" i="9"/>
  <c r="AX30920" i="9"/>
  <c r="AY30920" i="9"/>
  <c r="AX30921" i="9"/>
  <c r="AY30921" i="9"/>
  <c r="AX30922" i="9"/>
  <c r="AY30922" i="9"/>
  <c r="AX30923" i="9"/>
  <c r="AY30923" i="9"/>
  <c r="AX30924" i="9"/>
  <c r="AY30924" i="9"/>
  <c r="AX30925" i="9"/>
  <c r="AY30925" i="9"/>
  <c r="AX30926" i="9"/>
  <c r="AY30926" i="9"/>
  <c r="AX30927" i="9"/>
  <c r="AY30927" i="9"/>
  <c r="AX30928" i="9"/>
  <c r="AY30928" i="9"/>
  <c r="AX30929" i="9"/>
  <c r="AY30929" i="9"/>
  <c r="AX30930" i="9"/>
  <c r="AY30930" i="9"/>
  <c r="AX30931" i="9"/>
  <c r="AY30931" i="9"/>
  <c r="AX30932" i="9"/>
  <c r="AY30932" i="9"/>
  <c r="AX30933" i="9"/>
  <c r="AY30933" i="9"/>
  <c r="AX30934" i="9"/>
  <c r="AY30934" i="9"/>
  <c r="AX30935" i="9"/>
  <c r="AY30935" i="9"/>
  <c r="AX30936" i="9"/>
  <c r="AY30936" i="9"/>
  <c r="AX30937" i="9"/>
  <c r="AY30937" i="9"/>
  <c r="AX30938" i="9"/>
  <c r="AY30938" i="9"/>
  <c r="AX30939" i="9"/>
  <c r="AY30939" i="9"/>
  <c r="AX30940" i="9"/>
  <c r="AY30940" i="9"/>
  <c r="AX30941" i="9"/>
  <c r="AY30941" i="9"/>
  <c r="AX30942" i="9"/>
  <c r="AY30942" i="9"/>
  <c r="AX30943" i="9"/>
  <c r="AY30943" i="9"/>
  <c r="AX30944" i="9"/>
  <c r="AY30944" i="9"/>
  <c r="AX30945" i="9"/>
  <c r="AY30945" i="9"/>
  <c r="AX30946" i="9"/>
  <c r="AY30946" i="9"/>
  <c r="AX30947" i="9"/>
  <c r="AY30947" i="9"/>
  <c r="AX30948" i="9"/>
  <c r="AY30948" i="9"/>
  <c r="AX30949" i="9"/>
  <c r="AY30949" i="9"/>
  <c r="AX30950" i="9"/>
  <c r="AY30950" i="9"/>
  <c r="AX30951" i="9"/>
  <c r="AY30951" i="9"/>
  <c r="AX30952" i="9"/>
  <c r="AY30952" i="9"/>
  <c r="AX30953" i="9"/>
  <c r="AY30953" i="9"/>
  <c r="AX30954" i="9"/>
  <c r="AY30954" i="9"/>
  <c r="AX30955" i="9"/>
  <c r="AY30955" i="9"/>
  <c r="AX30956" i="9"/>
  <c r="AY30956" i="9"/>
  <c r="AX30957" i="9"/>
  <c r="AY30957" i="9"/>
  <c r="AX30958" i="9"/>
  <c r="AY30958" i="9"/>
  <c r="AX30959" i="9"/>
  <c r="AY30959" i="9"/>
  <c r="AX30960" i="9"/>
  <c r="AY30960" i="9"/>
  <c r="AX30961" i="9"/>
  <c r="AY30961" i="9"/>
  <c r="AX30962" i="9"/>
  <c r="AY30962" i="9"/>
  <c r="AX30963" i="9"/>
  <c r="AY30963" i="9"/>
  <c r="AX30964" i="9"/>
  <c r="AY30964" i="9"/>
  <c r="AX30965" i="9"/>
  <c r="AY30965" i="9"/>
  <c r="AX30966" i="9"/>
  <c r="AY30966" i="9"/>
  <c r="AX30967" i="9"/>
  <c r="AY30967" i="9"/>
  <c r="AX30968" i="9"/>
  <c r="AY30968" i="9"/>
  <c r="AX30969" i="9"/>
  <c r="AY30969" i="9"/>
  <c r="AX30970" i="9"/>
  <c r="AY30970" i="9"/>
  <c r="AX30971" i="9"/>
  <c r="AY30971" i="9"/>
  <c r="AX30972" i="9"/>
  <c r="AY30972" i="9"/>
  <c r="AX30973" i="9"/>
  <c r="AY30973" i="9"/>
  <c r="AX30974" i="9"/>
  <c r="AY30974" i="9"/>
  <c r="AX30975" i="9"/>
  <c r="AY30975" i="9"/>
  <c r="AX30976" i="9"/>
  <c r="AY30976" i="9"/>
  <c r="AX30977" i="9"/>
  <c r="AY30977" i="9"/>
  <c r="AX30978" i="9"/>
  <c r="AY30978" i="9"/>
  <c r="AX30979" i="9"/>
  <c r="AY30979" i="9"/>
  <c r="AX30980" i="9"/>
  <c r="AY30980" i="9"/>
  <c r="AX30981" i="9"/>
  <c r="AY30981" i="9"/>
  <c r="AX30982" i="9"/>
  <c r="AY30982" i="9"/>
  <c r="AX30983" i="9"/>
  <c r="AY30983" i="9"/>
  <c r="AX30984" i="9"/>
  <c r="AY30984" i="9"/>
  <c r="AX30985" i="9"/>
  <c r="AY30985" i="9"/>
  <c r="AX30986" i="9"/>
  <c r="AY30986" i="9"/>
  <c r="AX30987" i="9"/>
  <c r="AY30987" i="9"/>
  <c r="AX30988" i="9"/>
  <c r="AY30988" i="9"/>
  <c r="AX30989" i="9"/>
  <c r="AY30989" i="9"/>
  <c r="AX30990" i="9"/>
  <c r="AY30990" i="9"/>
  <c r="AX30991" i="9"/>
  <c r="AY30991" i="9"/>
  <c r="AX30992" i="9"/>
  <c r="AY30992" i="9"/>
  <c r="AX30993" i="9"/>
  <c r="AY30993" i="9"/>
  <c r="AX30994" i="9"/>
  <c r="AY30994" i="9"/>
  <c r="AX30995" i="9"/>
  <c r="AY30995" i="9"/>
  <c r="AX30996" i="9"/>
  <c r="AY30996" i="9"/>
  <c r="AX30997" i="9"/>
  <c r="AY30997" i="9"/>
  <c r="AX30998" i="9"/>
  <c r="AY30998" i="9"/>
  <c r="AX30999" i="9"/>
  <c r="AY30999" i="9"/>
  <c r="AX31000" i="9"/>
  <c r="AY31000" i="9"/>
  <c r="AX31001" i="9"/>
  <c r="AY31001" i="9"/>
  <c r="AX31002" i="9"/>
  <c r="AY31002" i="9"/>
  <c r="AX31003" i="9"/>
  <c r="AY31003" i="9"/>
  <c r="AX31004" i="9"/>
  <c r="AY31004" i="9"/>
  <c r="AX31005" i="9"/>
  <c r="AY31005" i="9"/>
  <c r="AX31006" i="9"/>
  <c r="AY31006" i="9"/>
  <c r="AX31007" i="9"/>
  <c r="AY31007" i="9"/>
  <c r="AX31008" i="9"/>
  <c r="AY31008" i="9"/>
  <c r="AX31009" i="9"/>
  <c r="AY31009" i="9"/>
  <c r="AX31010" i="9"/>
  <c r="AY31010" i="9"/>
  <c r="AX31011" i="9"/>
  <c r="AY31011" i="9"/>
  <c r="AX31012" i="9"/>
  <c r="AY31012" i="9"/>
  <c r="AX31013" i="9"/>
  <c r="AY31013" i="9"/>
  <c r="AX31014" i="9"/>
  <c r="AY31014" i="9"/>
  <c r="AX31015" i="9"/>
  <c r="AY31015" i="9"/>
  <c r="AX31016" i="9"/>
  <c r="AY31016" i="9"/>
  <c r="AX31017" i="9"/>
  <c r="AY31017" i="9"/>
  <c r="AX31018" i="9"/>
  <c r="AY31018" i="9"/>
  <c r="AX31019" i="9"/>
  <c r="AY31019" i="9"/>
  <c r="AX31020" i="9"/>
  <c r="AY31020" i="9"/>
  <c r="AX31021" i="9"/>
  <c r="AY31021" i="9"/>
  <c r="AX31022" i="9"/>
  <c r="AY31022" i="9"/>
  <c r="AX31023" i="9"/>
  <c r="AY31023" i="9"/>
  <c r="AX31024" i="9"/>
  <c r="AY31024" i="9"/>
  <c r="AX31025" i="9"/>
  <c r="AY31025" i="9"/>
  <c r="AX31026" i="9"/>
  <c r="AY31026" i="9"/>
  <c r="AX31027" i="9"/>
  <c r="AY31027" i="9"/>
  <c r="AX31028" i="9"/>
  <c r="AY31028" i="9"/>
  <c r="AX31029" i="9"/>
  <c r="AY31029" i="9"/>
  <c r="AX31030" i="9"/>
  <c r="AY31030" i="9"/>
  <c r="AX31031" i="9"/>
  <c r="AY31031" i="9"/>
  <c r="AX31032" i="9"/>
  <c r="AY31032" i="9"/>
  <c r="AX31033" i="9"/>
  <c r="AY31033" i="9"/>
  <c r="AX31034" i="9"/>
  <c r="AY31034" i="9"/>
  <c r="AX31035" i="9"/>
  <c r="AY31035" i="9"/>
  <c r="AX31036" i="9"/>
  <c r="AY31036" i="9"/>
  <c r="AX31037" i="9"/>
  <c r="AY31037" i="9"/>
  <c r="AX31038" i="9"/>
  <c r="AY31038" i="9"/>
  <c r="AX31039" i="9"/>
  <c r="AY31039" i="9"/>
  <c r="AX31040" i="9"/>
  <c r="AY31040" i="9"/>
  <c r="AX31041" i="9"/>
  <c r="AY31041" i="9"/>
  <c r="AX31042" i="9"/>
  <c r="AY31042" i="9"/>
  <c r="AX31043" i="9"/>
  <c r="AY31043" i="9"/>
  <c r="AX31044" i="9"/>
  <c r="AY31044" i="9"/>
  <c r="AX31045" i="9"/>
  <c r="AY31045" i="9"/>
  <c r="AX31046" i="9"/>
  <c r="AY31046" i="9"/>
  <c r="AX31047" i="9"/>
  <c r="AY31047" i="9"/>
  <c r="AX31048" i="9"/>
  <c r="AY31048" i="9"/>
  <c r="AX31049" i="9"/>
  <c r="AY31049" i="9"/>
  <c r="AX31050" i="9"/>
  <c r="AY31050" i="9"/>
  <c r="AX31051" i="9"/>
  <c r="AY31051" i="9"/>
  <c r="AX31052" i="9"/>
  <c r="AY31052" i="9"/>
  <c r="AX31053" i="9"/>
  <c r="AY31053" i="9"/>
  <c r="AX31054" i="9"/>
  <c r="AY31054" i="9"/>
  <c r="AX31055" i="9"/>
  <c r="AY31055" i="9"/>
  <c r="AX31056" i="9"/>
  <c r="AY31056" i="9"/>
  <c r="AX31057" i="9"/>
  <c r="AY31057" i="9"/>
  <c r="AX31058" i="9"/>
  <c r="AY31058" i="9"/>
  <c r="AX31059" i="9"/>
  <c r="AY31059" i="9"/>
  <c r="AX31060" i="9"/>
  <c r="AY31060" i="9"/>
  <c r="AX31061" i="9"/>
  <c r="AY31061" i="9"/>
  <c r="AX31062" i="9"/>
  <c r="AY31062" i="9"/>
  <c r="AX31063" i="9"/>
  <c r="AY31063" i="9"/>
  <c r="AX31064" i="9"/>
  <c r="AY31064" i="9"/>
  <c r="AX31065" i="9"/>
  <c r="AY31065" i="9"/>
  <c r="AX31066" i="9"/>
  <c r="AY31066" i="9"/>
  <c r="AX31067" i="9"/>
  <c r="AY31067" i="9"/>
  <c r="AX31068" i="9"/>
  <c r="AY31068" i="9"/>
  <c r="AX31069" i="9"/>
  <c r="AY31069" i="9"/>
  <c r="AX31070" i="9"/>
  <c r="AY31070" i="9"/>
  <c r="AX31071" i="9"/>
  <c r="AY31071" i="9"/>
  <c r="AX31072" i="9"/>
  <c r="AY31072" i="9"/>
  <c r="AX31073" i="9"/>
  <c r="AY31073" i="9"/>
  <c r="AX31074" i="9"/>
  <c r="AY31074" i="9"/>
  <c r="AX31075" i="9"/>
  <c r="AY31075" i="9"/>
  <c r="AX31076" i="9"/>
  <c r="AY31076" i="9"/>
  <c r="AX31077" i="9"/>
  <c r="AY31077" i="9"/>
  <c r="AX31078" i="9"/>
  <c r="AY31078" i="9"/>
  <c r="AX31079" i="9"/>
  <c r="AY31079" i="9"/>
  <c r="AX31080" i="9"/>
  <c r="AY31080" i="9"/>
  <c r="AX31081" i="9"/>
  <c r="AY31081" i="9"/>
  <c r="AX31082" i="9"/>
  <c r="AY31082" i="9"/>
  <c r="AX31083" i="9"/>
  <c r="AY31083" i="9"/>
  <c r="AX31084" i="9"/>
  <c r="AY31084" i="9"/>
  <c r="AX31085" i="9"/>
  <c r="AY31085" i="9"/>
  <c r="AX31086" i="9"/>
  <c r="AY31086" i="9"/>
  <c r="AX31087" i="9"/>
  <c r="AY31087" i="9"/>
  <c r="AX31088" i="9"/>
  <c r="AY31088" i="9"/>
  <c r="AX31089" i="9"/>
  <c r="AY31089" i="9"/>
  <c r="AX31090" i="9"/>
  <c r="AY31090" i="9"/>
  <c r="AX31091" i="9"/>
  <c r="AY31091" i="9"/>
  <c r="AX31092" i="9"/>
  <c r="AY31092" i="9"/>
  <c r="AX31093" i="9"/>
  <c r="AY31093" i="9"/>
  <c r="AX31094" i="9"/>
  <c r="AY31094" i="9"/>
  <c r="AX31095" i="9"/>
  <c r="AY31095" i="9"/>
  <c r="AX31096" i="9"/>
  <c r="AY31096" i="9"/>
  <c r="AX31097" i="9"/>
  <c r="AY31097" i="9"/>
  <c r="AX31098" i="9"/>
  <c r="AY31098" i="9"/>
  <c r="AX31099" i="9"/>
  <c r="AY31099" i="9"/>
  <c r="AX31100" i="9"/>
  <c r="AY31100" i="9"/>
  <c r="AX31101" i="9"/>
  <c r="AY31101" i="9"/>
  <c r="AX31102" i="9"/>
  <c r="AY31102" i="9"/>
  <c r="AX31103" i="9"/>
  <c r="AY31103" i="9"/>
  <c r="AX31104" i="9"/>
  <c r="AY31104" i="9"/>
  <c r="AX31105" i="9"/>
  <c r="AY31105" i="9"/>
  <c r="AX31106" i="9"/>
  <c r="AY31106" i="9"/>
  <c r="AX31107" i="9"/>
  <c r="AY31107" i="9"/>
  <c r="AX31108" i="9"/>
  <c r="AY31108" i="9"/>
  <c r="AX31109" i="9"/>
  <c r="AY31109" i="9"/>
  <c r="AX31110" i="9"/>
  <c r="AY31110" i="9"/>
  <c r="AX31111" i="9"/>
  <c r="AY31111" i="9"/>
  <c r="AX31112" i="9"/>
  <c r="AY31112" i="9"/>
  <c r="AX31113" i="9"/>
  <c r="AY31113" i="9"/>
  <c r="AX31114" i="9"/>
  <c r="AY31114" i="9"/>
  <c r="AX31115" i="9"/>
  <c r="AY31115" i="9"/>
  <c r="AX31116" i="9"/>
  <c r="AY31116" i="9"/>
  <c r="AX31117" i="9"/>
  <c r="AY31117" i="9"/>
  <c r="AX31118" i="9"/>
  <c r="AY31118" i="9"/>
  <c r="AX31119" i="9"/>
  <c r="AY31119" i="9"/>
  <c r="AX31120" i="9"/>
  <c r="AY31120" i="9"/>
  <c r="AX31121" i="9"/>
  <c r="AY31121" i="9"/>
  <c r="AX31122" i="9"/>
  <c r="AY31122" i="9"/>
  <c r="AX31123" i="9"/>
  <c r="AY31123" i="9"/>
  <c r="AX31124" i="9"/>
  <c r="AY31124" i="9"/>
  <c r="AX31125" i="9"/>
  <c r="AY31125" i="9"/>
  <c r="AX31126" i="9"/>
  <c r="AY31126" i="9"/>
  <c r="AX31127" i="9"/>
  <c r="AY31127" i="9"/>
  <c r="AX31128" i="9"/>
  <c r="AY31128" i="9"/>
  <c r="AX31129" i="9"/>
  <c r="AY31129" i="9"/>
  <c r="AX31130" i="9"/>
  <c r="AY31130" i="9"/>
  <c r="AX31131" i="9"/>
  <c r="AY31131" i="9"/>
  <c r="AX31132" i="9"/>
  <c r="AY31132" i="9"/>
  <c r="AX31133" i="9"/>
  <c r="AY31133" i="9"/>
  <c r="AX31134" i="9"/>
  <c r="AY31134" i="9"/>
  <c r="AX31135" i="9"/>
  <c r="AY31135" i="9"/>
  <c r="AX31136" i="9"/>
  <c r="AY31136" i="9"/>
  <c r="AX31137" i="9"/>
  <c r="AY31137" i="9"/>
  <c r="AX31138" i="9"/>
  <c r="AY31138" i="9"/>
  <c r="AX31139" i="9"/>
  <c r="AY31139" i="9"/>
  <c r="AX31140" i="9"/>
  <c r="AY31140" i="9"/>
  <c r="AX31141" i="9"/>
  <c r="AY31141" i="9"/>
  <c r="AX31142" i="9"/>
  <c r="AY31142" i="9"/>
  <c r="AX31143" i="9"/>
  <c r="AY31143" i="9"/>
  <c r="AX31144" i="9"/>
  <c r="AY31144" i="9"/>
  <c r="AX31145" i="9"/>
  <c r="AY31145" i="9"/>
  <c r="AX31146" i="9"/>
  <c r="AY31146" i="9"/>
  <c r="AX31147" i="9"/>
  <c r="AY31147" i="9"/>
  <c r="AX31148" i="9"/>
  <c r="AY31148" i="9"/>
  <c r="AX31149" i="9"/>
  <c r="AY31149" i="9"/>
  <c r="AX31150" i="9"/>
  <c r="AY31150" i="9"/>
  <c r="AX31151" i="9"/>
  <c r="AY31151" i="9"/>
  <c r="AX31152" i="9"/>
  <c r="AY31152" i="9"/>
  <c r="AX31153" i="9"/>
  <c r="AY31153" i="9"/>
  <c r="AX31154" i="9"/>
  <c r="AY31154" i="9"/>
  <c r="AX31155" i="9"/>
  <c r="AY31155" i="9"/>
  <c r="AX31156" i="9"/>
  <c r="AY31156" i="9"/>
  <c r="AX31157" i="9"/>
  <c r="AY31157" i="9"/>
  <c r="AX31158" i="9"/>
  <c r="AY31158" i="9"/>
  <c r="AX31159" i="9"/>
  <c r="AY31159" i="9"/>
  <c r="AX31160" i="9"/>
  <c r="AY31160" i="9"/>
  <c r="AX31161" i="9"/>
  <c r="AY31161" i="9"/>
  <c r="AX31162" i="9"/>
  <c r="AY31162" i="9"/>
  <c r="AX31163" i="9"/>
  <c r="AY31163" i="9"/>
  <c r="AX31164" i="9"/>
  <c r="AY31164" i="9"/>
  <c r="AX31165" i="9"/>
  <c r="AY31165" i="9"/>
  <c r="AX31166" i="9"/>
  <c r="AY31166" i="9"/>
  <c r="AX31167" i="9"/>
  <c r="AY31167" i="9"/>
  <c r="AX31168" i="9"/>
  <c r="AY31168" i="9"/>
  <c r="AX31169" i="9"/>
  <c r="AY31169" i="9"/>
  <c r="AX31170" i="9"/>
  <c r="AY31170" i="9"/>
  <c r="AX31171" i="9"/>
  <c r="AY31171" i="9"/>
  <c r="AX31172" i="9"/>
  <c r="AY31172" i="9"/>
  <c r="AX31173" i="9"/>
  <c r="AY31173" i="9"/>
  <c r="AX31174" i="9"/>
  <c r="AY31174" i="9"/>
  <c r="AX31175" i="9"/>
  <c r="AY31175" i="9"/>
  <c r="AX31176" i="9"/>
  <c r="AY31176" i="9"/>
  <c r="AX31177" i="9"/>
  <c r="AY31177" i="9"/>
  <c r="AX31178" i="9"/>
  <c r="AY31178" i="9"/>
  <c r="AX31179" i="9"/>
  <c r="AY31179" i="9"/>
  <c r="AX31180" i="9"/>
  <c r="AY31180" i="9"/>
  <c r="AX31181" i="9"/>
  <c r="AY31181" i="9"/>
  <c r="AX31182" i="9"/>
  <c r="AY31182" i="9"/>
  <c r="AX31183" i="9"/>
  <c r="AY31183" i="9"/>
  <c r="AX31184" i="9"/>
  <c r="AY31184" i="9"/>
  <c r="AX31185" i="9"/>
  <c r="AY31185" i="9"/>
  <c r="AX31186" i="9"/>
  <c r="AY31186" i="9"/>
  <c r="AX31187" i="9"/>
  <c r="AY31187" i="9"/>
  <c r="AX31188" i="9"/>
  <c r="AY31188" i="9"/>
  <c r="AX31189" i="9"/>
  <c r="AY31189" i="9"/>
  <c r="AX31190" i="9"/>
  <c r="AY31190" i="9"/>
  <c r="AX31191" i="9"/>
  <c r="AY31191" i="9"/>
  <c r="AX31192" i="9"/>
  <c r="AY31192" i="9"/>
  <c r="AX31193" i="9"/>
  <c r="AY31193" i="9"/>
  <c r="AX31194" i="9"/>
  <c r="AY31194" i="9"/>
  <c r="AX31195" i="9"/>
  <c r="AY31195" i="9"/>
  <c r="AX31196" i="9"/>
  <c r="AY31196" i="9"/>
  <c r="AX31197" i="9"/>
  <c r="AY31197" i="9"/>
  <c r="AX31198" i="9"/>
  <c r="AY31198" i="9"/>
  <c r="AX31199" i="9"/>
  <c r="AY31199" i="9"/>
  <c r="AX31200" i="9"/>
  <c r="AY31200" i="9"/>
  <c r="AX31201" i="9"/>
  <c r="AY31201" i="9"/>
  <c r="AX31202" i="9"/>
  <c r="AY31202" i="9"/>
  <c r="AX31203" i="9"/>
  <c r="AY31203" i="9"/>
  <c r="AX31204" i="9"/>
  <c r="AY31204" i="9"/>
  <c r="AX31205" i="9"/>
  <c r="AY31205" i="9"/>
  <c r="AX31206" i="9"/>
  <c r="AY31206" i="9"/>
  <c r="AX31207" i="9"/>
  <c r="AY31207" i="9"/>
  <c r="AX31208" i="9"/>
  <c r="AY31208" i="9"/>
  <c r="AX31209" i="9"/>
  <c r="AY31209" i="9"/>
  <c r="AX31210" i="9"/>
  <c r="AY31210" i="9"/>
  <c r="AX31211" i="9"/>
  <c r="AY31211" i="9"/>
  <c r="AX31212" i="9"/>
  <c r="AY31212" i="9"/>
  <c r="AX31213" i="9"/>
  <c r="AY31213" i="9"/>
  <c r="AX31214" i="9"/>
  <c r="AY31214" i="9"/>
  <c r="AX31215" i="9"/>
  <c r="AY31215" i="9"/>
  <c r="AX31216" i="9"/>
  <c r="AY31216" i="9"/>
  <c r="AX31217" i="9"/>
  <c r="AY31217" i="9"/>
  <c r="AX31218" i="9"/>
  <c r="AY31218" i="9"/>
  <c r="AX31219" i="9"/>
  <c r="AY31219" i="9"/>
  <c r="AX31220" i="9"/>
  <c r="AY31220" i="9"/>
  <c r="AX31221" i="9"/>
  <c r="AY31221" i="9"/>
  <c r="AX31222" i="9"/>
  <c r="AY31222" i="9"/>
  <c r="AX31223" i="9"/>
  <c r="AY31223" i="9"/>
  <c r="AX31224" i="9"/>
  <c r="AY31224" i="9"/>
  <c r="AX31225" i="9"/>
  <c r="AY31225" i="9"/>
  <c r="AX31226" i="9"/>
  <c r="AY31226" i="9"/>
  <c r="AX31227" i="9"/>
  <c r="AY31227" i="9"/>
  <c r="AX31228" i="9"/>
  <c r="AY31228" i="9"/>
  <c r="AX31229" i="9"/>
  <c r="AY31229" i="9"/>
  <c r="AX31230" i="9"/>
  <c r="AY31230" i="9"/>
  <c r="AX31231" i="9"/>
  <c r="AY31231" i="9"/>
  <c r="AX31232" i="9"/>
  <c r="AY31232" i="9"/>
  <c r="AX31233" i="9"/>
  <c r="AY31233" i="9"/>
  <c r="AX31234" i="9"/>
  <c r="AY31234" i="9"/>
  <c r="AX31235" i="9"/>
  <c r="AY31235" i="9"/>
  <c r="AX31236" i="9"/>
  <c r="AY31236" i="9"/>
  <c r="AX31237" i="9"/>
  <c r="AY31237" i="9"/>
  <c r="AX31238" i="9"/>
  <c r="AY31238" i="9"/>
  <c r="AX31239" i="9"/>
  <c r="AY31239" i="9"/>
  <c r="AX31240" i="9"/>
  <c r="AY31240" i="9"/>
  <c r="AX31241" i="9"/>
  <c r="AY31241" i="9"/>
  <c r="AX31242" i="9"/>
  <c r="AY31242" i="9"/>
  <c r="AX31243" i="9"/>
  <c r="AY31243" i="9"/>
  <c r="AX31244" i="9"/>
  <c r="AY31244" i="9"/>
  <c r="AX31245" i="9"/>
  <c r="AY31245" i="9"/>
  <c r="AX31246" i="9"/>
  <c r="AY31246" i="9"/>
  <c r="AX31247" i="9"/>
  <c r="AY31247" i="9"/>
  <c r="AX31248" i="9"/>
  <c r="AY31248" i="9"/>
  <c r="AX31249" i="9"/>
  <c r="AY31249" i="9"/>
  <c r="AX31250" i="9"/>
  <c r="AY31250" i="9"/>
  <c r="AX31251" i="9"/>
  <c r="AY31251" i="9"/>
  <c r="AX31252" i="9"/>
  <c r="AY31252" i="9"/>
  <c r="AX31253" i="9"/>
  <c r="AY31253" i="9"/>
  <c r="AX31254" i="9"/>
  <c r="AY31254" i="9"/>
  <c r="AX31255" i="9"/>
  <c r="AY31255" i="9"/>
  <c r="AX31256" i="9"/>
  <c r="AY31256" i="9"/>
  <c r="AX31257" i="9"/>
  <c r="AY31257" i="9"/>
  <c r="AX31258" i="9"/>
  <c r="AY31258" i="9"/>
  <c r="AX31259" i="9"/>
  <c r="AY31259" i="9"/>
  <c r="AX31260" i="9"/>
  <c r="AY31260" i="9"/>
  <c r="AX31261" i="9"/>
  <c r="AY31261" i="9"/>
  <c r="AX31262" i="9"/>
  <c r="AY31262" i="9"/>
  <c r="AX31263" i="9"/>
  <c r="AY31263" i="9"/>
  <c r="AX31264" i="9"/>
  <c r="AY31264" i="9"/>
  <c r="AX31265" i="9"/>
  <c r="AY31265" i="9"/>
  <c r="AX31266" i="9"/>
  <c r="AY31266" i="9"/>
  <c r="AX31267" i="9"/>
  <c r="AY31267" i="9"/>
  <c r="AX31268" i="9"/>
  <c r="AY31268" i="9"/>
  <c r="AX31269" i="9"/>
  <c r="AY31269" i="9"/>
  <c r="AX31270" i="9"/>
  <c r="AY31270" i="9"/>
  <c r="AX31271" i="9"/>
  <c r="AY31271" i="9"/>
  <c r="AX31272" i="9"/>
  <c r="AY31272" i="9"/>
  <c r="AX31273" i="9"/>
  <c r="AY31273" i="9"/>
  <c r="AX31274" i="9"/>
  <c r="AY31274" i="9"/>
  <c r="AX31275" i="9"/>
  <c r="AY31275" i="9"/>
  <c r="AX31276" i="9"/>
  <c r="AY31276" i="9"/>
  <c r="AX31277" i="9"/>
  <c r="AY31277" i="9"/>
  <c r="AX31278" i="9"/>
  <c r="AY31278" i="9"/>
  <c r="AX31279" i="9"/>
  <c r="AY31279" i="9"/>
  <c r="AX31280" i="9"/>
  <c r="AY31280" i="9"/>
  <c r="AX31281" i="9"/>
  <c r="AY31281" i="9"/>
  <c r="AX31282" i="9"/>
  <c r="AY31282" i="9"/>
  <c r="AX31283" i="9"/>
  <c r="AY31283" i="9"/>
  <c r="AX31284" i="9"/>
  <c r="AY31284" i="9"/>
  <c r="AX31285" i="9"/>
  <c r="AY31285" i="9"/>
  <c r="AX31286" i="9"/>
  <c r="AY31286" i="9"/>
  <c r="AX31287" i="9"/>
  <c r="AY31287" i="9"/>
  <c r="AX31288" i="9"/>
  <c r="AY31288" i="9"/>
  <c r="AX31289" i="9"/>
  <c r="AY31289" i="9"/>
  <c r="AX31290" i="9"/>
  <c r="AY31290" i="9"/>
  <c r="AX31291" i="9"/>
  <c r="AY31291" i="9"/>
  <c r="AX31292" i="9"/>
  <c r="AY31292" i="9"/>
  <c r="AX31293" i="9"/>
  <c r="AY31293" i="9"/>
  <c r="AX31294" i="9"/>
  <c r="AY31294" i="9"/>
  <c r="AX31295" i="9"/>
  <c r="AY31295" i="9"/>
  <c r="AX31296" i="9"/>
  <c r="AY31296" i="9"/>
  <c r="AX31297" i="9"/>
  <c r="AY31297" i="9"/>
  <c r="AX31298" i="9"/>
  <c r="AY31298" i="9"/>
  <c r="AX31299" i="9"/>
  <c r="AY31299" i="9"/>
  <c r="AX31300" i="9"/>
  <c r="AY31300" i="9"/>
  <c r="AX31301" i="9"/>
  <c r="AY31301" i="9"/>
  <c r="AX31302" i="9"/>
  <c r="AY31302" i="9"/>
  <c r="AX31303" i="9"/>
  <c r="AY31303" i="9"/>
  <c r="AX31304" i="9"/>
  <c r="AY31304" i="9"/>
  <c r="AX31305" i="9"/>
  <c r="AY31305" i="9"/>
  <c r="AX31306" i="9"/>
  <c r="AY31306" i="9"/>
  <c r="AX31307" i="9"/>
  <c r="AY31307" i="9"/>
  <c r="AX31308" i="9"/>
  <c r="AY31308" i="9"/>
  <c r="AX31309" i="9"/>
  <c r="AY31309" i="9"/>
  <c r="AX31310" i="9"/>
  <c r="AY31310" i="9"/>
  <c r="AX31311" i="9"/>
  <c r="AY31311" i="9"/>
  <c r="AX31312" i="9"/>
  <c r="AY31312" i="9"/>
  <c r="AX31313" i="9"/>
  <c r="AY31313" i="9"/>
  <c r="AX31314" i="9"/>
  <c r="AY31314" i="9"/>
  <c r="AX31315" i="9"/>
  <c r="AY31315" i="9"/>
  <c r="AX31316" i="9"/>
  <c r="AY31316" i="9"/>
  <c r="AX31317" i="9"/>
  <c r="AY31317" i="9"/>
  <c r="AX31318" i="9"/>
  <c r="AY31318" i="9"/>
  <c r="AX31319" i="9"/>
  <c r="AY31319" i="9"/>
  <c r="AX31320" i="9"/>
  <c r="AY31320" i="9"/>
  <c r="AX31321" i="9"/>
  <c r="AY31321" i="9"/>
  <c r="AX31322" i="9"/>
  <c r="AY31322" i="9"/>
  <c r="AX31323" i="9"/>
  <c r="AY31323" i="9"/>
  <c r="AX31324" i="9"/>
  <c r="AY31324" i="9"/>
  <c r="AX31325" i="9"/>
  <c r="AY31325" i="9"/>
  <c r="AX31326" i="9"/>
  <c r="AY31326" i="9"/>
  <c r="AX31327" i="9"/>
  <c r="AY31327" i="9"/>
  <c r="AX31328" i="9"/>
  <c r="AY31328" i="9"/>
  <c r="AX31329" i="9"/>
  <c r="AY31329" i="9"/>
  <c r="AX31330" i="9"/>
  <c r="AY31330" i="9"/>
  <c r="AX31331" i="9"/>
  <c r="AY31331" i="9"/>
  <c r="AX31332" i="9"/>
  <c r="AY31332" i="9"/>
  <c r="AX31333" i="9"/>
  <c r="AY31333" i="9"/>
  <c r="AX31334" i="9"/>
  <c r="AY31334" i="9"/>
  <c r="AX31335" i="9"/>
  <c r="AY31335" i="9"/>
  <c r="AX31336" i="9"/>
  <c r="AY31336" i="9"/>
  <c r="AX31337" i="9"/>
  <c r="AY31337" i="9"/>
  <c r="AX31338" i="9"/>
  <c r="AY31338" i="9"/>
  <c r="AX31339" i="9"/>
  <c r="AY31339" i="9"/>
  <c r="AX31340" i="9"/>
  <c r="AY31340" i="9"/>
  <c r="AX31341" i="9"/>
  <c r="AY31341" i="9"/>
  <c r="AX31342" i="9"/>
  <c r="AY31342" i="9"/>
  <c r="AX31343" i="9"/>
  <c r="AY31343" i="9"/>
  <c r="AX31344" i="9"/>
  <c r="AY31344" i="9"/>
  <c r="AX31345" i="9"/>
  <c r="AY31345" i="9"/>
  <c r="AX31346" i="9"/>
  <c r="AY31346" i="9"/>
  <c r="AX31347" i="9"/>
  <c r="AY31347" i="9"/>
  <c r="AX31348" i="9"/>
  <c r="AY31348" i="9"/>
  <c r="AX31349" i="9"/>
  <c r="AY31349" i="9"/>
  <c r="AX31350" i="9"/>
  <c r="AY31350" i="9"/>
  <c r="AX31351" i="9"/>
  <c r="AY31351" i="9"/>
  <c r="AX31352" i="9"/>
  <c r="AY31352" i="9"/>
  <c r="AX31353" i="9"/>
  <c r="AY31353" i="9"/>
  <c r="AX31354" i="9"/>
  <c r="AY31354" i="9"/>
  <c r="AX31355" i="9"/>
  <c r="AY31355" i="9"/>
  <c r="AX31356" i="9"/>
  <c r="AY31356" i="9"/>
  <c r="AX31357" i="9"/>
  <c r="AY31357" i="9"/>
  <c r="AX31358" i="9"/>
  <c r="AY31358" i="9"/>
  <c r="AX31359" i="9"/>
  <c r="AY31359" i="9"/>
  <c r="AX31360" i="9"/>
  <c r="AY31360" i="9"/>
  <c r="AX31361" i="9"/>
  <c r="AY31361" i="9"/>
  <c r="AX31362" i="9"/>
  <c r="AY31362" i="9"/>
  <c r="AX31363" i="9"/>
  <c r="AY31363" i="9"/>
  <c r="AX31364" i="9"/>
  <c r="AY31364" i="9"/>
  <c r="AX31365" i="9"/>
  <c r="AY31365" i="9"/>
  <c r="AX31366" i="9"/>
  <c r="AY31366" i="9"/>
  <c r="AX31367" i="9"/>
  <c r="AY31367" i="9"/>
  <c r="AX31368" i="9"/>
  <c r="AY31368" i="9"/>
  <c r="AX31369" i="9"/>
  <c r="AY31369" i="9"/>
  <c r="AX31370" i="9"/>
  <c r="AY31370" i="9"/>
  <c r="AX31371" i="9"/>
  <c r="AY31371" i="9"/>
  <c r="AX31372" i="9"/>
  <c r="AY31372" i="9"/>
  <c r="AX31373" i="9"/>
  <c r="AY31373" i="9"/>
  <c r="AX31374" i="9"/>
  <c r="AY31374" i="9"/>
  <c r="AX31375" i="9"/>
  <c r="AY31375" i="9"/>
  <c r="AX31376" i="9"/>
  <c r="AY31376" i="9"/>
  <c r="AX31377" i="9"/>
  <c r="AY31377" i="9"/>
  <c r="AX31378" i="9"/>
  <c r="AY31378" i="9"/>
  <c r="AX31379" i="9"/>
  <c r="AY31379" i="9"/>
  <c r="AX31380" i="9"/>
  <c r="AY31380" i="9"/>
  <c r="AX31381" i="9"/>
  <c r="AY31381" i="9"/>
  <c r="AX31382" i="9"/>
  <c r="AY31382" i="9"/>
  <c r="AX31383" i="9"/>
  <c r="AY31383" i="9"/>
  <c r="AX31384" i="9"/>
  <c r="AY31384" i="9"/>
  <c r="AX31385" i="9"/>
  <c r="AY31385" i="9"/>
  <c r="AX31386" i="9"/>
  <c r="AY31386" i="9"/>
  <c r="AX31387" i="9"/>
  <c r="AY31387" i="9"/>
  <c r="AX31388" i="9"/>
  <c r="AY31388" i="9"/>
  <c r="AX31389" i="9"/>
  <c r="AY31389" i="9"/>
  <c r="AX31390" i="9"/>
  <c r="AY31390" i="9"/>
  <c r="AX31391" i="9"/>
  <c r="AY31391" i="9"/>
  <c r="AX31392" i="9"/>
  <c r="AY31392" i="9"/>
  <c r="AX31393" i="9"/>
  <c r="AY31393" i="9"/>
  <c r="AX31394" i="9"/>
  <c r="AY31394" i="9"/>
  <c r="AX31395" i="9"/>
  <c r="AY31395" i="9"/>
  <c r="AX31396" i="9"/>
  <c r="AY31396" i="9"/>
  <c r="AX31397" i="9"/>
  <c r="AY31397" i="9"/>
  <c r="AX31398" i="9"/>
  <c r="AY31398" i="9"/>
  <c r="AX31399" i="9"/>
  <c r="AY31399" i="9"/>
  <c r="AX31400" i="9"/>
  <c r="AY31400" i="9"/>
  <c r="AX31401" i="9"/>
  <c r="AY31401" i="9"/>
  <c r="AX31402" i="9"/>
  <c r="AY31402" i="9"/>
  <c r="AX31403" i="9"/>
  <c r="AY31403" i="9"/>
  <c r="AX31404" i="9"/>
  <c r="AY31404" i="9"/>
  <c r="AX31405" i="9"/>
  <c r="AY31405" i="9"/>
  <c r="AX31406" i="9"/>
  <c r="AY31406" i="9"/>
  <c r="AX31407" i="9"/>
  <c r="AY31407" i="9"/>
  <c r="AX31408" i="9"/>
  <c r="AY31408" i="9"/>
  <c r="AX31409" i="9"/>
  <c r="AY31409" i="9"/>
  <c r="AX31410" i="9"/>
  <c r="AY31410" i="9"/>
  <c r="AX31411" i="9"/>
  <c r="AY31411" i="9"/>
  <c r="AX31412" i="9"/>
  <c r="AY31412" i="9"/>
  <c r="AX31413" i="9"/>
  <c r="AY31413" i="9"/>
  <c r="AX31414" i="9"/>
  <c r="AY31414" i="9"/>
  <c r="AX31415" i="9"/>
  <c r="AY31415" i="9"/>
  <c r="AX31416" i="9"/>
  <c r="AY31416" i="9"/>
  <c r="AX31417" i="9"/>
  <c r="AY31417" i="9"/>
  <c r="AX31418" i="9"/>
  <c r="AY31418" i="9"/>
  <c r="AX31419" i="9"/>
  <c r="AY31419" i="9"/>
  <c r="AX31420" i="9"/>
  <c r="AY31420" i="9"/>
  <c r="AX31421" i="9"/>
  <c r="AY31421" i="9"/>
  <c r="AX31422" i="9"/>
  <c r="AY31422" i="9"/>
  <c r="AX31423" i="9"/>
  <c r="AY31423" i="9"/>
  <c r="AX31424" i="9"/>
  <c r="AY31424" i="9"/>
  <c r="AX31425" i="9"/>
  <c r="AY31425" i="9"/>
  <c r="AX31426" i="9"/>
  <c r="AY31426" i="9"/>
  <c r="AX31427" i="9"/>
  <c r="AY31427" i="9"/>
  <c r="AX31428" i="9"/>
  <c r="AY31428" i="9"/>
  <c r="AX31429" i="9"/>
  <c r="AY31429" i="9"/>
  <c r="AX31430" i="9"/>
  <c r="AY31430" i="9"/>
  <c r="AX31431" i="9"/>
  <c r="AY31431" i="9"/>
  <c r="AX31432" i="9"/>
  <c r="AY31432" i="9"/>
  <c r="AX31433" i="9"/>
  <c r="AY31433" i="9"/>
  <c r="AX31434" i="9"/>
  <c r="AY31434" i="9"/>
  <c r="AX31435" i="9"/>
  <c r="AY31435" i="9"/>
  <c r="AX31436" i="9"/>
  <c r="AY31436" i="9"/>
  <c r="AX31437" i="9"/>
  <c r="AY31437" i="9"/>
  <c r="AX31438" i="9"/>
  <c r="AY31438" i="9"/>
  <c r="AX31439" i="9"/>
  <c r="AY31439" i="9"/>
  <c r="AX31440" i="9"/>
  <c r="AY31440" i="9"/>
  <c r="AX31441" i="9"/>
  <c r="AY31441" i="9"/>
  <c r="AX31442" i="9"/>
  <c r="AY31442" i="9"/>
  <c r="AX31443" i="9"/>
  <c r="AY31443" i="9"/>
  <c r="AX31444" i="9"/>
  <c r="AY31444" i="9"/>
  <c r="AX31445" i="9"/>
  <c r="AY31445" i="9"/>
  <c r="AX31446" i="9"/>
  <c r="AY31446" i="9"/>
  <c r="AX31447" i="9"/>
  <c r="AY31447" i="9"/>
  <c r="AX31448" i="9"/>
  <c r="AY31448" i="9"/>
  <c r="AX31449" i="9"/>
  <c r="AY31449" i="9"/>
  <c r="AX31450" i="9"/>
  <c r="AY31450" i="9"/>
  <c r="AX31451" i="9"/>
  <c r="AY31451" i="9"/>
  <c r="AX31452" i="9"/>
  <c r="AY31452" i="9"/>
  <c r="AX31453" i="9"/>
  <c r="AY31453" i="9"/>
  <c r="AX31454" i="9"/>
  <c r="AY31454" i="9"/>
  <c r="AX31455" i="9"/>
  <c r="AY31455" i="9"/>
  <c r="AX31456" i="9"/>
  <c r="AY31456" i="9"/>
  <c r="AX31457" i="9"/>
  <c r="AY31457" i="9"/>
  <c r="AX31458" i="9"/>
  <c r="AY31458" i="9"/>
  <c r="AX31459" i="9"/>
  <c r="AY31459" i="9"/>
  <c r="AX31460" i="9"/>
  <c r="AY31460" i="9"/>
  <c r="AX31461" i="9"/>
  <c r="AY31461" i="9"/>
  <c r="AX31462" i="9"/>
  <c r="AY31462" i="9"/>
  <c r="AX31463" i="9"/>
  <c r="AY31463" i="9"/>
  <c r="AX31464" i="9"/>
  <c r="AY31464" i="9"/>
  <c r="AX31465" i="9"/>
  <c r="AY31465" i="9"/>
  <c r="AX31466" i="9"/>
  <c r="AY31466" i="9"/>
  <c r="AX31467" i="9"/>
  <c r="AY31467" i="9"/>
  <c r="AX31468" i="9"/>
  <c r="AY31468" i="9"/>
  <c r="AX31469" i="9"/>
  <c r="AY31469" i="9"/>
  <c r="AX31470" i="9"/>
  <c r="AY31470" i="9"/>
  <c r="AX31471" i="9"/>
  <c r="AY31471" i="9"/>
  <c r="AX31472" i="9"/>
  <c r="AY31472" i="9"/>
  <c r="AX31473" i="9"/>
  <c r="AY31473" i="9"/>
  <c r="AX31474" i="9"/>
  <c r="AY31474" i="9"/>
  <c r="AX31475" i="9"/>
  <c r="AY31475" i="9"/>
  <c r="AX31476" i="9"/>
  <c r="AY31476" i="9"/>
  <c r="AX31477" i="9"/>
  <c r="AY31477" i="9"/>
  <c r="AX31478" i="9"/>
  <c r="AY31478" i="9"/>
  <c r="AX31479" i="9"/>
  <c r="AY31479" i="9"/>
  <c r="AX31480" i="9"/>
  <c r="AY31480" i="9"/>
  <c r="AX31481" i="9"/>
  <c r="AY31481" i="9"/>
  <c r="AX31482" i="9"/>
  <c r="AY31482" i="9"/>
  <c r="AX31483" i="9"/>
  <c r="AY31483" i="9"/>
  <c r="AX31484" i="9"/>
  <c r="AY31484" i="9"/>
  <c r="AX31485" i="9"/>
  <c r="AY31485" i="9"/>
  <c r="AX31486" i="9"/>
  <c r="AY31486" i="9"/>
  <c r="AX31487" i="9"/>
  <c r="AY31487" i="9"/>
  <c r="AX31488" i="9"/>
  <c r="AY31488" i="9"/>
  <c r="AX31489" i="9"/>
  <c r="AY31489" i="9"/>
  <c r="AX31490" i="9"/>
  <c r="AY31490" i="9"/>
  <c r="AX31491" i="9"/>
  <c r="AY31491" i="9"/>
  <c r="AX31492" i="9"/>
  <c r="AY31492" i="9"/>
  <c r="AX31493" i="9"/>
  <c r="AY31493" i="9"/>
  <c r="AX31494" i="9"/>
  <c r="AY31494" i="9"/>
  <c r="AX31495" i="9"/>
  <c r="AY31495" i="9"/>
  <c r="AX31496" i="9"/>
  <c r="AY31496" i="9"/>
  <c r="AX31497" i="9"/>
  <c r="AY31497" i="9"/>
  <c r="AX31498" i="9"/>
  <c r="AY31498" i="9"/>
  <c r="AX31499" i="9"/>
  <c r="AY31499" i="9"/>
  <c r="AX31500" i="9"/>
  <c r="AY31500" i="9"/>
  <c r="AX31501" i="9"/>
  <c r="AY31501" i="9"/>
  <c r="AX31502" i="9"/>
  <c r="AY31502" i="9"/>
  <c r="AX31503" i="9"/>
  <c r="AY31503" i="9"/>
  <c r="AX31504" i="9"/>
  <c r="AY31504" i="9"/>
  <c r="AX31505" i="9"/>
  <c r="AY31505" i="9"/>
  <c r="AX31506" i="9"/>
  <c r="AY31506" i="9"/>
  <c r="AX31507" i="9"/>
  <c r="AY31507" i="9"/>
  <c r="AX31508" i="9"/>
  <c r="AY31508" i="9"/>
  <c r="AX31509" i="9"/>
  <c r="AY31509" i="9"/>
  <c r="AX31510" i="9"/>
  <c r="AY31510" i="9"/>
  <c r="AX31511" i="9"/>
  <c r="AY31511" i="9"/>
  <c r="AX31512" i="9"/>
  <c r="AY31512" i="9"/>
  <c r="AX31513" i="9"/>
  <c r="AY31513" i="9"/>
  <c r="AX31514" i="9"/>
  <c r="AY31514" i="9"/>
  <c r="AX31515" i="9"/>
  <c r="AY31515" i="9"/>
  <c r="AX31516" i="9"/>
  <c r="AY31516" i="9"/>
  <c r="AX31517" i="9"/>
  <c r="AY31517" i="9"/>
  <c r="AX31518" i="9"/>
  <c r="AY31518" i="9"/>
  <c r="AX31519" i="9"/>
  <c r="AY31519" i="9"/>
  <c r="AX31520" i="9"/>
  <c r="AY31520" i="9"/>
  <c r="AX31521" i="9"/>
  <c r="AY31521" i="9"/>
  <c r="AX31522" i="9"/>
  <c r="AY31522" i="9"/>
  <c r="AX31523" i="9"/>
  <c r="AY31523" i="9"/>
  <c r="AX31524" i="9"/>
  <c r="AY31524" i="9"/>
  <c r="AX31525" i="9"/>
  <c r="AY31525" i="9"/>
  <c r="AX31526" i="9"/>
  <c r="AY31526" i="9"/>
  <c r="AX31527" i="9"/>
  <c r="AY31527" i="9"/>
  <c r="AX31528" i="9"/>
  <c r="AY31528" i="9"/>
  <c r="AX31529" i="9"/>
  <c r="AY31529" i="9"/>
  <c r="AX31530" i="9"/>
  <c r="AY31530" i="9"/>
  <c r="AX31531" i="9"/>
  <c r="AY31531" i="9"/>
  <c r="AX31532" i="9"/>
  <c r="AY31532" i="9"/>
  <c r="AX31533" i="9"/>
  <c r="AY31533" i="9"/>
  <c r="AX31534" i="9"/>
  <c r="AY31534" i="9"/>
  <c r="AX31535" i="9"/>
  <c r="AY31535" i="9"/>
  <c r="AX31536" i="9"/>
  <c r="AY31536" i="9"/>
  <c r="AX31537" i="9"/>
  <c r="AY31537" i="9"/>
  <c r="AX31538" i="9"/>
  <c r="AY31538" i="9"/>
  <c r="AX31539" i="9"/>
  <c r="AY31539" i="9"/>
  <c r="AX31540" i="9"/>
  <c r="AY31540" i="9"/>
  <c r="AX31541" i="9"/>
  <c r="AY31541" i="9"/>
  <c r="AX31542" i="9"/>
  <c r="AY31542" i="9"/>
  <c r="AX31543" i="9"/>
  <c r="AY31543" i="9"/>
  <c r="AX31544" i="9"/>
  <c r="AY31544" i="9"/>
  <c r="AX31545" i="9"/>
  <c r="AY31545" i="9"/>
  <c r="AX31546" i="9"/>
  <c r="AY31546" i="9"/>
  <c r="AX31547" i="9"/>
  <c r="AY31547" i="9"/>
  <c r="AX31548" i="9"/>
  <c r="AY31548" i="9"/>
  <c r="AX31549" i="9"/>
  <c r="AY31549" i="9"/>
  <c r="AX31550" i="9"/>
  <c r="AY31550" i="9"/>
  <c r="AX31551" i="9"/>
  <c r="AY31551" i="9"/>
  <c r="AX31552" i="9"/>
  <c r="AY31552" i="9"/>
  <c r="AX31553" i="9"/>
  <c r="AY31553" i="9"/>
  <c r="AX31554" i="9"/>
  <c r="AY31554" i="9"/>
  <c r="AX31555" i="9"/>
  <c r="AY31555" i="9"/>
  <c r="AX31556" i="9"/>
  <c r="AY31556" i="9"/>
  <c r="AX31557" i="9"/>
  <c r="AY31557" i="9"/>
  <c r="AX31558" i="9"/>
  <c r="AY31558" i="9"/>
  <c r="AX31559" i="9"/>
  <c r="AY31559" i="9"/>
  <c r="AX31560" i="9"/>
  <c r="AY31560" i="9"/>
  <c r="AX31561" i="9"/>
  <c r="AY31561" i="9"/>
  <c r="AX31562" i="9"/>
  <c r="AY31562" i="9"/>
  <c r="AX31563" i="9"/>
  <c r="AY31563" i="9"/>
  <c r="AX31564" i="9"/>
  <c r="AY31564" i="9"/>
  <c r="AX31565" i="9"/>
  <c r="AY31565" i="9"/>
  <c r="AX31566" i="9"/>
  <c r="AY31566" i="9"/>
  <c r="AX31567" i="9"/>
  <c r="AY31567" i="9"/>
  <c r="AX31568" i="9"/>
  <c r="AY31568" i="9"/>
  <c r="AX31569" i="9"/>
  <c r="AY31569" i="9"/>
  <c r="AX31570" i="9"/>
  <c r="AY31570" i="9"/>
  <c r="AX31571" i="9"/>
  <c r="AY31571" i="9"/>
  <c r="AX31572" i="9"/>
  <c r="AY31572" i="9"/>
  <c r="AX31573" i="9"/>
  <c r="AY31573" i="9"/>
  <c r="AX31574" i="9"/>
  <c r="AY31574" i="9"/>
  <c r="AX31575" i="9"/>
  <c r="AY31575" i="9"/>
  <c r="AX31576" i="9"/>
  <c r="AY31576" i="9"/>
  <c r="AX31577" i="9"/>
  <c r="AY31577" i="9"/>
  <c r="AX31578" i="9"/>
  <c r="AY31578" i="9"/>
  <c r="AX31579" i="9"/>
  <c r="AY31579" i="9"/>
  <c r="AX31580" i="9"/>
  <c r="AY31580" i="9"/>
  <c r="AX31581" i="9"/>
  <c r="AY31581" i="9"/>
  <c r="AX31582" i="9"/>
  <c r="AY31582" i="9"/>
  <c r="AX31583" i="9"/>
  <c r="AY31583" i="9"/>
  <c r="AX31584" i="9"/>
  <c r="AY31584" i="9"/>
  <c r="AX31585" i="9"/>
  <c r="AY31585" i="9"/>
  <c r="AX31586" i="9"/>
  <c r="AY31586" i="9"/>
  <c r="AX31587" i="9"/>
  <c r="AY31587" i="9"/>
  <c r="AX31588" i="9"/>
  <c r="AY31588" i="9"/>
  <c r="AX31589" i="9"/>
  <c r="AY31589" i="9"/>
  <c r="AX31590" i="9"/>
  <c r="AY31590" i="9"/>
  <c r="AX31591" i="9"/>
  <c r="AY31591" i="9"/>
  <c r="AX31592" i="9"/>
  <c r="AY31592" i="9"/>
  <c r="AX31593" i="9"/>
  <c r="AY31593" i="9"/>
  <c r="AX31594" i="9"/>
  <c r="AY31594" i="9"/>
  <c r="AX31595" i="9"/>
  <c r="AY31595" i="9"/>
  <c r="AX31596" i="9"/>
  <c r="AY31596" i="9"/>
  <c r="AX31597" i="9"/>
  <c r="AY31597" i="9"/>
  <c r="AX31598" i="9"/>
  <c r="AY31598" i="9"/>
  <c r="AX31599" i="9"/>
  <c r="AY31599" i="9"/>
  <c r="AX31600" i="9"/>
  <c r="AY31600" i="9"/>
  <c r="AX31601" i="9"/>
  <c r="AY31601" i="9"/>
  <c r="AX31602" i="9"/>
  <c r="AY31602" i="9"/>
  <c r="AX31603" i="9"/>
  <c r="AY31603" i="9"/>
  <c r="AX31604" i="9"/>
  <c r="AY31604" i="9"/>
  <c r="AX31605" i="9"/>
  <c r="AY31605" i="9"/>
  <c r="AX31606" i="9"/>
  <c r="AY31606" i="9"/>
  <c r="AX31607" i="9"/>
  <c r="AY31607" i="9"/>
  <c r="AX31608" i="9"/>
  <c r="AY31608" i="9"/>
  <c r="AX31609" i="9"/>
  <c r="AY31609" i="9"/>
  <c r="AX31610" i="9"/>
  <c r="AY31610" i="9"/>
  <c r="AX31611" i="9"/>
  <c r="AY31611" i="9"/>
  <c r="AX31612" i="9"/>
  <c r="AY31612" i="9"/>
  <c r="AX31613" i="9"/>
  <c r="AY31613" i="9"/>
  <c r="AX31614" i="9"/>
  <c r="AY31614" i="9"/>
  <c r="AX31615" i="9"/>
  <c r="AY31615" i="9"/>
  <c r="AX31616" i="9"/>
  <c r="AY31616" i="9"/>
  <c r="AX31617" i="9"/>
  <c r="AY31617" i="9"/>
  <c r="AX31618" i="9"/>
  <c r="AY31618" i="9"/>
  <c r="AX31619" i="9"/>
  <c r="AY31619" i="9"/>
  <c r="AX31620" i="9"/>
  <c r="AY31620" i="9"/>
  <c r="AX31621" i="9"/>
  <c r="AY31621" i="9"/>
  <c r="AX31622" i="9"/>
  <c r="AY31622" i="9"/>
  <c r="AX31623" i="9"/>
  <c r="AY31623" i="9"/>
  <c r="AX31624" i="9"/>
  <c r="AY31624" i="9"/>
  <c r="AX31625" i="9"/>
  <c r="AY31625" i="9"/>
  <c r="AX31626" i="9"/>
  <c r="AY31626" i="9"/>
  <c r="AX31627" i="9"/>
  <c r="AY31627" i="9"/>
  <c r="AX31628" i="9"/>
  <c r="AY31628" i="9"/>
  <c r="AX31629" i="9"/>
  <c r="AY31629" i="9"/>
  <c r="AX31630" i="9"/>
  <c r="AY31630" i="9"/>
  <c r="AX31631" i="9"/>
  <c r="AY31631" i="9"/>
  <c r="AX31632" i="9"/>
  <c r="AY31632" i="9"/>
  <c r="AX31633" i="9"/>
  <c r="AY31633" i="9"/>
  <c r="AX31634" i="9"/>
  <c r="AY31634" i="9"/>
  <c r="AX31635" i="9"/>
  <c r="AY31635" i="9"/>
  <c r="AX31636" i="9"/>
  <c r="AY31636" i="9"/>
  <c r="AX31637" i="9"/>
  <c r="AY31637" i="9"/>
  <c r="AX31638" i="9"/>
  <c r="AY31638" i="9"/>
  <c r="AX31639" i="9"/>
  <c r="AY31639" i="9"/>
  <c r="AX31640" i="9"/>
  <c r="AY31640" i="9"/>
  <c r="AX31641" i="9"/>
  <c r="AY31641" i="9"/>
  <c r="AX31642" i="9"/>
  <c r="AY31642" i="9"/>
  <c r="AX31643" i="9"/>
  <c r="AY31643" i="9"/>
  <c r="AX31644" i="9"/>
  <c r="AY31644" i="9"/>
  <c r="AX31645" i="9"/>
  <c r="AY31645" i="9"/>
  <c r="AX31646" i="9"/>
  <c r="AY31646" i="9"/>
  <c r="AX31647" i="9"/>
  <c r="AY31647" i="9"/>
  <c r="AX31648" i="9"/>
  <c r="AY31648" i="9"/>
  <c r="AX31649" i="9"/>
  <c r="AY31649" i="9"/>
  <c r="AX31650" i="9"/>
  <c r="AY31650" i="9"/>
  <c r="AX31651" i="9"/>
  <c r="AY31651" i="9"/>
  <c r="AX31652" i="9"/>
  <c r="AY31652" i="9"/>
  <c r="AX31653" i="9"/>
  <c r="AY31653" i="9"/>
  <c r="AX31654" i="9"/>
  <c r="AY31654" i="9"/>
  <c r="AX31655" i="9"/>
  <c r="AY31655" i="9"/>
  <c r="AX31656" i="9"/>
  <c r="AY31656" i="9"/>
  <c r="AX31657" i="9"/>
  <c r="AY31657" i="9"/>
  <c r="AX31658" i="9"/>
  <c r="AY31658" i="9"/>
  <c r="AX31659" i="9"/>
  <c r="AY31659" i="9"/>
  <c r="AX31660" i="9"/>
  <c r="AY31660" i="9"/>
  <c r="AX31661" i="9"/>
  <c r="AY31661" i="9"/>
  <c r="AX31662" i="9"/>
  <c r="AY31662" i="9"/>
  <c r="AX31663" i="9"/>
  <c r="AY31663" i="9"/>
  <c r="AX31664" i="9"/>
  <c r="AY31664" i="9"/>
  <c r="AX31665" i="9"/>
  <c r="AY31665" i="9"/>
  <c r="AX31666" i="9"/>
  <c r="AY31666" i="9"/>
  <c r="AX31667" i="9"/>
  <c r="AY31667" i="9"/>
  <c r="AX31668" i="9"/>
  <c r="AY31668" i="9"/>
  <c r="AX31669" i="9"/>
  <c r="AY31669" i="9"/>
  <c r="AX31670" i="9"/>
  <c r="AY31670" i="9"/>
  <c r="AX31671" i="9"/>
  <c r="AY31671" i="9"/>
  <c r="AX31672" i="9"/>
  <c r="AY31672" i="9"/>
  <c r="AX31673" i="9"/>
  <c r="AY31673" i="9"/>
  <c r="AX31674" i="9"/>
  <c r="AY31674" i="9"/>
  <c r="AX31675" i="9"/>
  <c r="AY31675" i="9"/>
  <c r="AX31676" i="9"/>
  <c r="AY31676" i="9"/>
  <c r="AX31677" i="9"/>
  <c r="AY31677" i="9"/>
  <c r="AX31678" i="9"/>
  <c r="AY31678" i="9"/>
  <c r="AX31679" i="9"/>
  <c r="AY31679" i="9"/>
  <c r="AX31680" i="9"/>
  <c r="AY31680" i="9"/>
  <c r="AX31681" i="9"/>
  <c r="AY31681" i="9"/>
  <c r="AX31682" i="9"/>
  <c r="AY31682" i="9"/>
  <c r="AX31683" i="9"/>
  <c r="AY31683" i="9"/>
  <c r="AX31684" i="9"/>
  <c r="AY31684" i="9"/>
  <c r="AX31685" i="9"/>
  <c r="AY31685" i="9"/>
  <c r="AX31686" i="9"/>
  <c r="AY31686" i="9"/>
  <c r="AX31687" i="9"/>
  <c r="AY31687" i="9"/>
  <c r="AX31688" i="9"/>
  <c r="AY31688" i="9"/>
  <c r="AX31689" i="9"/>
  <c r="AY31689" i="9"/>
  <c r="AX31690" i="9"/>
  <c r="AY31690" i="9"/>
  <c r="AX31691" i="9"/>
  <c r="AY31691" i="9"/>
  <c r="AX31692" i="9"/>
  <c r="AY31692" i="9"/>
  <c r="AX31693" i="9"/>
  <c r="AY31693" i="9"/>
  <c r="AX31694" i="9"/>
  <c r="AY31694" i="9"/>
  <c r="AX31695" i="9"/>
  <c r="AY31695" i="9"/>
  <c r="AX31696" i="9"/>
  <c r="AY31696" i="9"/>
  <c r="AX31697" i="9"/>
  <c r="AY31697" i="9"/>
  <c r="AX31698" i="9"/>
  <c r="AY31698" i="9"/>
  <c r="AX31699" i="9"/>
  <c r="AY31699" i="9"/>
  <c r="AX31700" i="9"/>
  <c r="AY31700" i="9"/>
  <c r="AX31701" i="9"/>
  <c r="AY31701" i="9"/>
  <c r="AX31702" i="9"/>
  <c r="AY31702" i="9"/>
  <c r="AX31703" i="9"/>
  <c r="AY31703" i="9"/>
  <c r="AX31704" i="9"/>
  <c r="AY31704" i="9"/>
  <c r="AX31705" i="9"/>
  <c r="AY31705" i="9"/>
  <c r="AX31706" i="9"/>
  <c r="AY31706" i="9"/>
  <c r="AX31707" i="9"/>
  <c r="AY31707" i="9"/>
  <c r="AX31708" i="9"/>
  <c r="AY31708" i="9"/>
  <c r="AX31709" i="9"/>
  <c r="AY31709" i="9"/>
  <c r="AX31710" i="9"/>
  <c r="AY31710" i="9"/>
  <c r="AX31711" i="9"/>
  <c r="AY31711" i="9"/>
  <c r="AX31712" i="9"/>
  <c r="AY31712" i="9"/>
  <c r="AX31713" i="9"/>
  <c r="AY31713" i="9"/>
  <c r="AX31714" i="9"/>
  <c r="AY31714" i="9"/>
  <c r="AX31715" i="9"/>
  <c r="AY31715" i="9"/>
  <c r="AX31716" i="9"/>
  <c r="AY31716" i="9"/>
  <c r="AX31717" i="9"/>
  <c r="AY31717" i="9"/>
  <c r="AX31718" i="9"/>
  <c r="AY31718" i="9"/>
  <c r="AX31719" i="9"/>
  <c r="AY31719" i="9"/>
  <c r="AX31720" i="9"/>
  <c r="AY31720" i="9"/>
  <c r="AX31721" i="9"/>
  <c r="AY31721" i="9"/>
  <c r="AX31722" i="9"/>
  <c r="AY31722" i="9"/>
  <c r="AX31723" i="9"/>
  <c r="AY31723" i="9"/>
  <c r="AX31724" i="9"/>
  <c r="AY31724" i="9"/>
  <c r="AX31725" i="9"/>
  <c r="AY31725" i="9"/>
  <c r="AX31726" i="9"/>
  <c r="AY31726" i="9"/>
  <c r="AX31727" i="9"/>
  <c r="AY31727" i="9"/>
  <c r="AX31728" i="9"/>
  <c r="AY31728" i="9"/>
  <c r="AX31729" i="9"/>
  <c r="AY31729" i="9"/>
  <c r="AX31730" i="9"/>
  <c r="AY31730" i="9"/>
  <c r="AX31731" i="9"/>
  <c r="AY31731" i="9"/>
  <c r="AX31732" i="9"/>
  <c r="AY31732" i="9"/>
  <c r="AX31733" i="9"/>
  <c r="AY31733" i="9"/>
  <c r="AX31734" i="9"/>
  <c r="AY31734" i="9"/>
  <c r="AX31735" i="9"/>
  <c r="AY31735" i="9"/>
  <c r="AX31736" i="9"/>
  <c r="AY31736" i="9"/>
  <c r="AX31737" i="9"/>
  <c r="AY31737" i="9"/>
  <c r="AX31738" i="9"/>
  <c r="AY31738" i="9"/>
  <c r="AX31739" i="9"/>
  <c r="AY31739" i="9"/>
  <c r="AX31740" i="9"/>
  <c r="AY31740" i="9"/>
  <c r="AX31741" i="9"/>
  <c r="AY31741" i="9"/>
  <c r="AX31742" i="9"/>
  <c r="AY31742" i="9"/>
  <c r="AX31743" i="9"/>
  <c r="AY31743" i="9"/>
  <c r="AX31744" i="9"/>
  <c r="AY31744" i="9"/>
  <c r="AX31745" i="9"/>
  <c r="AY31745" i="9"/>
  <c r="AX31746" i="9"/>
  <c r="AY31746" i="9"/>
  <c r="AX31747" i="9"/>
  <c r="AY31747" i="9"/>
  <c r="AX31748" i="9"/>
  <c r="AY31748" i="9"/>
  <c r="AX31749" i="9"/>
  <c r="AY31749" i="9"/>
  <c r="AX31750" i="9"/>
  <c r="AY31750" i="9"/>
  <c r="AX31751" i="9"/>
  <c r="AY31751" i="9"/>
  <c r="AX31752" i="9"/>
  <c r="AY31752" i="9"/>
  <c r="AX31753" i="9"/>
  <c r="AY31753" i="9"/>
  <c r="AX31754" i="9"/>
  <c r="AY31754" i="9"/>
  <c r="AX31755" i="9"/>
  <c r="AY31755" i="9"/>
  <c r="AX31756" i="9"/>
  <c r="AY31756" i="9"/>
  <c r="AX31757" i="9"/>
  <c r="AY31757" i="9"/>
  <c r="AX31758" i="9"/>
  <c r="AY31758" i="9"/>
  <c r="AX31759" i="9"/>
  <c r="AY31759" i="9"/>
  <c r="AX31760" i="9"/>
  <c r="AY31760" i="9"/>
  <c r="AX31761" i="9"/>
  <c r="AY31761" i="9"/>
  <c r="AX31762" i="9"/>
  <c r="AY31762" i="9"/>
  <c r="AX31763" i="9"/>
  <c r="AY31763" i="9"/>
  <c r="AX31764" i="9"/>
  <c r="AY31764" i="9"/>
  <c r="AX31765" i="9"/>
  <c r="AY31765" i="9"/>
  <c r="AX31766" i="9"/>
  <c r="AY31766" i="9"/>
  <c r="AX31767" i="9"/>
  <c r="AY31767" i="9"/>
  <c r="AX31768" i="9"/>
  <c r="AY31768" i="9"/>
  <c r="AX31769" i="9"/>
  <c r="AY31769" i="9"/>
  <c r="AX31770" i="9"/>
  <c r="AY31770" i="9"/>
  <c r="AX31771" i="9"/>
  <c r="AY31771" i="9"/>
  <c r="AX31772" i="9"/>
  <c r="AY31772" i="9"/>
  <c r="AX31773" i="9"/>
  <c r="AY31773" i="9"/>
  <c r="AX31774" i="9"/>
  <c r="AY31774" i="9"/>
  <c r="AX31775" i="9"/>
  <c r="AY31775" i="9"/>
  <c r="AX31776" i="9"/>
  <c r="AY31776" i="9"/>
  <c r="AX31777" i="9"/>
  <c r="AY31777" i="9"/>
  <c r="AX31778" i="9"/>
  <c r="AY31778" i="9"/>
  <c r="AX31779" i="9"/>
  <c r="AY31779" i="9"/>
  <c r="AX31780" i="9"/>
  <c r="AY31780" i="9"/>
  <c r="AX31781" i="9"/>
  <c r="AY31781" i="9"/>
  <c r="AX31782" i="9"/>
  <c r="AY31782" i="9"/>
  <c r="AX31783" i="9"/>
  <c r="AY31783" i="9"/>
  <c r="AX31784" i="9"/>
  <c r="AY31784" i="9"/>
  <c r="AX31785" i="9"/>
  <c r="AY31785" i="9"/>
  <c r="AX31786" i="9"/>
  <c r="AY31786" i="9"/>
  <c r="AX31787" i="9"/>
  <c r="AY31787" i="9"/>
  <c r="AX31788" i="9"/>
  <c r="AY31788" i="9"/>
  <c r="AX31789" i="9"/>
  <c r="AY31789" i="9"/>
  <c r="AX31790" i="9"/>
  <c r="AY31790" i="9"/>
  <c r="AX31791" i="9"/>
  <c r="AY31791" i="9"/>
  <c r="AX31792" i="9"/>
  <c r="AY31792" i="9"/>
  <c r="AX31793" i="9"/>
  <c r="AY31793" i="9"/>
  <c r="AX31794" i="9"/>
  <c r="AY31794" i="9"/>
  <c r="AX31795" i="9"/>
  <c r="AY31795" i="9"/>
  <c r="AX31796" i="9"/>
  <c r="AY31796" i="9"/>
  <c r="AX31797" i="9"/>
  <c r="AY31797" i="9"/>
  <c r="AX31798" i="9"/>
  <c r="AY31798" i="9"/>
  <c r="AX31799" i="9"/>
  <c r="AY31799" i="9"/>
  <c r="AX31800" i="9"/>
  <c r="AY31800" i="9"/>
  <c r="AX31801" i="9"/>
  <c r="AY31801" i="9"/>
  <c r="AX31802" i="9"/>
  <c r="AY31802" i="9"/>
  <c r="AX31803" i="9"/>
  <c r="AY31803" i="9"/>
  <c r="AX31804" i="9"/>
  <c r="AY31804" i="9"/>
  <c r="AX31805" i="9"/>
  <c r="AY31805" i="9"/>
  <c r="AX31806" i="9"/>
  <c r="AY31806" i="9"/>
  <c r="AX31807" i="9"/>
  <c r="AY31807" i="9"/>
  <c r="AX31808" i="9"/>
  <c r="AY31808" i="9"/>
  <c r="AX31809" i="9"/>
  <c r="AY31809" i="9"/>
  <c r="AX31810" i="9"/>
  <c r="AY31810" i="9"/>
  <c r="AX31811" i="9"/>
  <c r="AY31811" i="9"/>
  <c r="AX31812" i="9"/>
  <c r="AY31812" i="9"/>
  <c r="AX31813" i="9"/>
  <c r="AY31813" i="9"/>
  <c r="AX31814" i="9"/>
  <c r="AY31814" i="9"/>
  <c r="AX31815" i="9"/>
  <c r="AY31815" i="9"/>
  <c r="AX31816" i="9"/>
  <c r="AY31816" i="9"/>
  <c r="AX31817" i="9"/>
  <c r="AY31817" i="9"/>
  <c r="AX31818" i="9"/>
  <c r="AY31818" i="9"/>
  <c r="AX31819" i="9"/>
  <c r="AY31819" i="9"/>
  <c r="AX31820" i="9"/>
  <c r="AY31820" i="9"/>
  <c r="AX31821" i="9"/>
  <c r="AY31821" i="9"/>
  <c r="AX31822" i="9"/>
  <c r="AY31822" i="9"/>
  <c r="AX31823" i="9"/>
  <c r="AY31823" i="9"/>
  <c r="AX31824" i="9"/>
  <c r="AY31824" i="9"/>
  <c r="AX31825" i="9"/>
  <c r="AY31825" i="9"/>
  <c r="AX31826" i="9"/>
  <c r="AY31826" i="9"/>
  <c r="AX31827" i="9"/>
  <c r="AY31827" i="9"/>
  <c r="AX31828" i="9"/>
  <c r="AY31828" i="9"/>
  <c r="AX31829" i="9"/>
  <c r="AY31829" i="9"/>
  <c r="AX31830" i="9"/>
  <c r="AY31830" i="9"/>
  <c r="AX31831" i="9"/>
  <c r="AY31831" i="9"/>
  <c r="AX31832" i="9"/>
  <c r="AY31832" i="9"/>
  <c r="AX31833" i="9"/>
  <c r="AY31833" i="9"/>
  <c r="AX31834" i="9"/>
  <c r="AY31834" i="9"/>
  <c r="AX31835" i="9"/>
  <c r="AY31835" i="9"/>
  <c r="AX31836" i="9"/>
  <c r="AY31836" i="9"/>
  <c r="AX31837" i="9"/>
  <c r="AY31837" i="9"/>
  <c r="AX31838" i="9"/>
  <c r="AY31838" i="9"/>
  <c r="AX31839" i="9"/>
  <c r="AY31839" i="9"/>
  <c r="AX31840" i="9"/>
  <c r="AY31840" i="9"/>
  <c r="AX31841" i="9"/>
  <c r="AY31841" i="9"/>
  <c r="AX31842" i="9"/>
  <c r="AY31842" i="9"/>
  <c r="AX31843" i="9"/>
  <c r="AY31843" i="9"/>
  <c r="AX31844" i="9"/>
  <c r="AY31844" i="9"/>
  <c r="AX31845" i="9"/>
  <c r="AY31845" i="9"/>
  <c r="AX31846" i="9"/>
  <c r="AY31846" i="9"/>
  <c r="AX31847" i="9"/>
  <c r="AY31847" i="9"/>
  <c r="AX31848" i="9"/>
  <c r="AY31848" i="9"/>
  <c r="AX31849" i="9"/>
  <c r="AY31849" i="9"/>
  <c r="AX31850" i="9"/>
  <c r="AY31850" i="9"/>
  <c r="AX31851" i="9"/>
  <c r="AY31851" i="9"/>
  <c r="AX31852" i="9"/>
  <c r="AY31852" i="9"/>
  <c r="AX31853" i="9"/>
  <c r="AY31853" i="9"/>
  <c r="AX31854" i="9"/>
  <c r="AY31854" i="9"/>
  <c r="AX31855" i="9"/>
  <c r="AY31855" i="9"/>
  <c r="AX31856" i="9"/>
  <c r="AY31856" i="9"/>
  <c r="AX31857" i="9"/>
  <c r="AY31857" i="9"/>
  <c r="AX31858" i="9"/>
  <c r="AY31858" i="9"/>
  <c r="AX31859" i="9"/>
  <c r="AY31859" i="9"/>
  <c r="AX31860" i="9"/>
  <c r="AY31860" i="9"/>
  <c r="AX31861" i="9"/>
  <c r="AY31861" i="9"/>
  <c r="AX31862" i="9"/>
  <c r="AY31862" i="9"/>
  <c r="AX31863" i="9"/>
  <c r="AY31863" i="9"/>
  <c r="AX31864" i="9"/>
  <c r="AY31864" i="9"/>
  <c r="AX31865" i="9"/>
  <c r="AY31865" i="9"/>
  <c r="AX31866" i="9"/>
  <c r="AY31866" i="9"/>
  <c r="AX31867" i="9"/>
  <c r="AY31867" i="9"/>
  <c r="AX31868" i="9"/>
  <c r="AY31868" i="9"/>
  <c r="AX31869" i="9"/>
  <c r="AY31869" i="9"/>
  <c r="AX31870" i="9"/>
  <c r="AY31870" i="9"/>
  <c r="AX31871" i="9"/>
  <c r="AY31871" i="9"/>
  <c r="AX31872" i="9"/>
  <c r="AY31872" i="9"/>
  <c r="AX31873" i="9"/>
  <c r="AY31873" i="9"/>
  <c r="AX31874" i="9"/>
  <c r="AY31874" i="9"/>
  <c r="AX31875" i="9"/>
  <c r="AY31875" i="9"/>
  <c r="AX31876" i="9"/>
  <c r="AY31876" i="9"/>
  <c r="AX31877" i="9"/>
  <c r="AY31877" i="9"/>
  <c r="AX31878" i="9"/>
  <c r="AY31878" i="9"/>
  <c r="AX31879" i="9"/>
  <c r="AY31879" i="9"/>
  <c r="AX31880" i="9"/>
  <c r="AY31880" i="9"/>
  <c r="AX31881" i="9"/>
  <c r="AY31881" i="9"/>
  <c r="AX31882" i="9"/>
  <c r="AY31882" i="9"/>
  <c r="AX31883" i="9"/>
  <c r="AY31883" i="9"/>
  <c r="AX31884" i="9"/>
  <c r="AY31884" i="9"/>
  <c r="AX31885" i="9"/>
  <c r="AY31885" i="9"/>
  <c r="AX31886" i="9"/>
  <c r="AY31886" i="9"/>
  <c r="AX31887" i="9"/>
  <c r="AY31887" i="9"/>
  <c r="AX31888" i="9"/>
  <c r="AY31888" i="9"/>
  <c r="AX31889" i="9"/>
  <c r="AY31889" i="9"/>
  <c r="AX31890" i="9"/>
  <c r="AY31890" i="9"/>
  <c r="AX31891" i="9"/>
  <c r="AY31891" i="9"/>
  <c r="AX31892" i="9"/>
  <c r="AY31892" i="9"/>
  <c r="AX31893" i="9"/>
  <c r="AY31893" i="9"/>
  <c r="AX31894" i="9"/>
  <c r="AY31894" i="9"/>
  <c r="AX31895" i="9"/>
  <c r="AY31895" i="9"/>
  <c r="AX31896" i="9"/>
  <c r="AY31896" i="9"/>
  <c r="AX31897" i="9"/>
  <c r="AY31897" i="9"/>
  <c r="AX31898" i="9"/>
  <c r="AY31898" i="9"/>
  <c r="AX31899" i="9"/>
  <c r="AY31899" i="9"/>
  <c r="AX31900" i="9"/>
  <c r="AY31900" i="9"/>
  <c r="AX31901" i="9"/>
  <c r="AY31901" i="9"/>
  <c r="AX31902" i="9"/>
  <c r="AY31902" i="9"/>
  <c r="AX31903" i="9"/>
  <c r="AY31903" i="9"/>
  <c r="AX31904" i="9"/>
  <c r="AY31904" i="9"/>
  <c r="AX31905" i="9"/>
  <c r="AY31905" i="9"/>
  <c r="AX31906" i="9"/>
  <c r="AY31906" i="9"/>
  <c r="AX31907" i="9"/>
  <c r="AY31907" i="9"/>
  <c r="AX31908" i="9"/>
  <c r="AY31908" i="9"/>
  <c r="AX31909" i="9"/>
  <c r="AY31909" i="9"/>
  <c r="AX31910" i="9"/>
  <c r="AY31910" i="9"/>
  <c r="AX31911" i="9"/>
  <c r="AY31911" i="9"/>
  <c r="AX31912" i="9"/>
  <c r="AY31912" i="9"/>
  <c r="AX31913" i="9"/>
  <c r="AY31913" i="9"/>
  <c r="AX31914" i="9"/>
  <c r="AY31914" i="9"/>
  <c r="AX31915" i="9"/>
  <c r="AY31915" i="9"/>
  <c r="AX31916" i="9"/>
  <c r="AY31916" i="9"/>
  <c r="AX31917" i="9"/>
  <c r="AY31917" i="9"/>
  <c r="AX31918" i="9"/>
  <c r="AY31918" i="9"/>
  <c r="AX31919" i="9"/>
  <c r="AY31919" i="9"/>
  <c r="AX31920" i="9"/>
  <c r="AY31920" i="9"/>
  <c r="AX31921" i="9"/>
  <c r="AY31921" i="9"/>
  <c r="AX31922" i="9"/>
  <c r="AY31922" i="9"/>
  <c r="AX31923" i="9"/>
  <c r="AY31923" i="9"/>
  <c r="AX31924" i="9"/>
  <c r="AY31924" i="9"/>
  <c r="AX31925" i="9"/>
  <c r="AY31925" i="9"/>
  <c r="AX31926" i="9"/>
  <c r="AY31926" i="9"/>
  <c r="AX31927" i="9"/>
  <c r="AY31927" i="9"/>
  <c r="AX31928" i="9"/>
  <c r="AY31928" i="9"/>
  <c r="AX31929" i="9"/>
  <c r="AY31929" i="9"/>
  <c r="AX31930" i="9"/>
  <c r="AY31930" i="9"/>
  <c r="AX31931" i="9"/>
  <c r="AY31931" i="9"/>
  <c r="AX31932" i="9"/>
  <c r="AY31932" i="9"/>
  <c r="AX31933" i="9"/>
  <c r="AY31933" i="9"/>
  <c r="AX31934" i="9"/>
  <c r="AY31934" i="9"/>
  <c r="AX31935" i="9"/>
  <c r="AY31935" i="9"/>
  <c r="AX31936" i="9"/>
  <c r="AY31936" i="9"/>
  <c r="AX31937" i="9"/>
  <c r="AY31937" i="9"/>
  <c r="AX31938" i="9"/>
  <c r="AY31938" i="9"/>
  <c r="AX31939" i="9"/>
  <c r="AY31939" i="9"/>
  <c r="AX31940" i="9"/>
  <c r="AY31940" i="9"/>
  <c r="AX31941" i="9"/>
  <c r="AY31941" i="9"/>
  <c r="AX31942" i="9"/>
  <c r="AY31942" i="9"/>
  <c r="AX31943" i="9"/>
  <c r="AY31943" i="9"/>
  <c r="AX31944" i="9"/>
  <c r="AY31944" i="9"/>
  <c r="AX31945" i="9"/>
  <c r="AY31945" i="9"/>
  <c r="AX31946" i="9"/>
  <c r="AY31946" i="9"/>
  <c r="AX31947" i="9"/>
  <c r="AY31947" i="9"/>
  <c r="AX31948" i="9"/>
  <c r="AY31948" i="9"/>
  <c r="AX31949" i="9"/>
  <c r="AY31949" i="9"/>
  <c r="AX31950" i="9"/>
  <c r="AY31950" i="9"/>
  <c r="AX31951" i="9"/>
  <c r="AY31951" i="9"/>
  <c r="AX31952" i="9"/>
  <c r="AY31952" i="9"/>
  <c r="AX31953" i="9"/>
  <c r="AY31953" i="9"/>
  <c r="AX31954" i="9"/>
  <c r="AY31954" i="9"/>
  <c r="AX31955" i="9"/>
  <c r="AY31955" i="9"/>
  <c r="AX31956" i="9"/>
  <c r="AY31956" i="9"/>
  <c r="AX31957" i="9"/>
  <c r="AY31957" i="9"/>
  <c r="AX31958" i="9"/>
  <c r="AY31958" i="9"/>
  <c r="AX31959" i="9"/>
  <c r="AY31959" i="9"/>
  <c r="AX31960" i="9"/>
  <c r="AY31960" i="9"/>
  <c r="AX31961" i="9"/>
  <c r="AY31961" i="9"/>
  <c r="AX31962" i="9"/>
  <c r="AY31962" i="9"/>
  <c r="AX31963" i="9"/>
  <c r="AY31963" i="9"/>
  <c r="AX31964" i="9"/>
  <c r="AY31964" i="9"/>
  <c r="AX31965" i="9"/>
  <c r="AY31965" i="9"/>
  <c r="AX31966" i="9"/>
  <c r="AY31966" i="9"/>
  <c r="AX31967" i="9"/>
  <c r="AY31967" i="9"/>
  <c r="AX31968" i="9"/>
  <c r="AY31968" i="9"/>
  <c r="AX31969" i="9"/>
  <c r="AY31969" i="9"/>
  <c r="AX31970" i="9"/>
  <c r="AY31970" i="9"/>
  <c r="AX31971" i="9"/>
  <c r="AY31971" i="9"/>
  <c r="AX31972" i="9"/>
  <c r="AY31972" i="9"/>
  <c r="AX31973" i="9"/>
  <c r="AY31973" i="9"/>
  <c r="AX31974" i="9"/>
  <c r="AY31974" i="9"/>
  <c r="AX31975" i="9"/>
  <c r="AY31975" i="9"/>
  <c r="AX31976" i="9"/>
  <c r="AY31976" i="9"/>
  <c r="AX31977" i="9"/>
  <c r="AY31977" i="9"/>
  <c r="AX31978" i="9"/>
  <c r="AY31978" i="9"/>
  <c r="AX31979" i="9"/>
  <c r="AY31979" i="9"/>
  <c r="AX31980" i="9"/>
  <c r="AY31980" i="9"/>
  <c r="AX31981" i="9"/>
  <c r="AY31981" i="9"/>
  <c r="AX31982" i="9"/>
  <c r="AY31982" i="9"/>
  <c r="AX31983" i="9"/>
  <c r="AY31983" i="9"/>
  <c r="AX31984" i="9"/>
  <c r="AY31984" i="9"/>
  <c r="AX31985" i="9"/>
  <c r="AY31985" i="9"/>
  <c r="AX31986" i="9"/>
  <c r="AY31986" i="9"/>
  <c r="AX31987" i="9"/>
  <c r="AY31987" i="9"/>
  <c r="AX31988" i="9"/>
  <c r="AY31988" i="9"/>
  <c r="AX31989" i="9"/>
  <c r="AY31989" i="9"/>
  <c r="AX31990" i="9"/>
  <c r="AY31990" i="9"/>
  <c r="AX31991" i="9"/>
  <c r="AY31991" i="9"/>
  <c r="AX31992" i="9"/>
  <c r="AY31992" i="9"/>
  <c r="AX31993" i="9"/>
  <c r="AY31993" i="9"/>
  <c r="AX31994" i="9"/>
  <c r="AY31994" i="9"/>
  <c r="AX31995" i="9"/>
  <c r="AY31995" i="9"/>
  <c r="AX31996" i="9"/>
  <c r="AY31996" i="9"/>
  <c r="AX31997" i="9"/>
  <c r="AY31997" i="9"/>
  <c r="AX31998" i="9"/>
  <c r="AY31998" i="9"/>
  <c r="AX31999" i="9"/>
  <c r="AY31999" i="9"/>
  <c r="AX32000" i="9"/>
  <c r="AY32000" i="9"/>
  <c r="AX32001" i="9"/>
  <c r="AY32001" i="9"/>
  <c r="AX32002" i="9"/>
  <c r="AY32002" i="9"/>
  <c r="AX32003" i="9"/>
  <c r="AY32003" i="9"/>
  <c r="AX32004" i="9"/>
  <c r="AY32004" i="9"/>
  <c r="AX32005" i="9"/>
  <c r="AY32005" i="9"/>
  <c r="AX32006" i="9"/>
  <c r="AY32006" i="9"/>
  <c r="AX32007" i="9"/>
  <c r="AY32007" i="9"/>
  <c r="AX32008" i="9"/>
  <c r="AY32008" i="9"/>
  <c r="AX32009" i="9"/>
  <c r="AY32009" i="9"/>
  <c r="AX32010" i="9"/>
  <c r="AY32010" i="9"/>
  <c r="AX32011" i="9"/>
  <c r="AY32011" i="9"/>
  <c r="AX32012" i="9"/>
  <c r="AY32012" i="9"/>
  <c r="AX32013" i="9"/>
  <c r="AY32013" i="9"/>
  <c r="AX32014" i="9"/>
  <c r="AY32014" i="9"/>
  <c r="AX32015" i="9"/>
  <c r="AY32015" i="9"/>
  <c r="AX32016" i="9"/>
  <c r="AY32016" i="9"/>
  <c r="AX32017" i="9"/>
  <c r="AY32017" i="9"/>
  <c r="AX32018" i="9"/>
  <c r="AY32018" i="9"/>
  <c r="AX32019" i="9"/>
  <c r="AY32019" i="9"/>
  <c r="AX32020" i="9"/>
  <c r="AY32020" i="9"/>
  <c r="AX32021" i="9"/>
  <c r="AY32021" i="9"/>
  <c r="AX32022" i="9"/>
  <c r="AY32022" i="9"/>
  <c r="AX32023" i="9"/>
  <c r="AY32023" i="9"/>
  <c r="AX32024" i="9"/>
  <c r="AY32024" i="9"/>
  <c r="AX32025" i="9"/>
  <c r="AY32025" i="9"/>
  <c r="AX32026" i="9"/>
  <c r="AY32026" i="9"/>
  <c r="AX32027" i="9"/>
  <c r="AY32027" i="9"/>
  <c r="AX32028" i="9"/>
  <c r="AY32028" i="9"/>
  <c r="AX32029" i="9"/>
  <c r="AY32029" i="9"/>
  <c r="AX32030" i="9"/>
  <c r="AY32030" i="9"/>
  <c r="AX32031" i="9"/>
  <c r="AY32031" i="9"/>
  <c r="AX32032" i="9"/>
  <c r="AY32032" i="9"/>
  <c r="AX32033" i="9"/>
  <c r="AY32033" i="9"/>
  <c r="AX32034" i="9"/>
  <c r="AY32034" i="9"/>
  <c r="AX32035" i="9"/>
  <c r="AY32035" i="9"/>
  <c r="AX32036" i="9"/>
  <c r="AY32036" i="9"/>
  <c r="AX32037" i="9"/>
  <c r="AY32037" i="9"/>
  <c r="AX32038" i="9"/>
  <c r="AY32038" i="9"/>
  <c r="AX32039" i="9"/>
  <c r="AY32039" i="9"/>
  <c r="AX32040" i="9"/>
  <c r="AY32040" i="9"/>
  <c r="AX32041" i="9"/>
  <c r="AY32041" i="9"/>
  <c r="AX32042" i="9"/>
  <c r="AY32042" i="9"/>
  <c r="AX32043" i="9"/>
  <c r="AY32043" i="9"/>
  <c r="AX32044" i="9"/>
  <c r="AY32044" i="9"/>
  <c r="AX32045" i="9"/>
  <c r="AY32045" i="9"/>
  <c r="AX32046" i="9"/>
  <c r="AY32046" i="9"/>
  <c r="AX32047" i="9"/>
  <c r="AY32047" i="9"/>
  <c r="AX32048" i="9"/>
  <c r="AY32048" i="9"/>
  <c r="AX32049" i="9"/>
  <c r="AY32049" i="9"/>
  <c r="AX32050" i="9"/>
  <c r="AY32050" i="9"/>
  <c r="AX32051" i="9"/>
  <c r="AY32051" i="9"/>
  <c r="AX32052" i="9"/>
  <c r="AY32052" i="9"/>
  <c r="AX32053" i="9"/>
  <c r="AY32053" i="9"/>
  <c r="AX32054" i="9"/>
  <c r="AY32054" i="9"/>
  <c r="AX32055" i="9"/>
  <c r="AY32055" i="9"/>
  <c r="AX32056" i="9"/>
  <c r="AY32056" i="9"/>
  <c r="AX32057" i="9"/>
  <c r="AY32057" i="9"/>
  <c r="AX32058" i="9"/>
  <c r="AY32058" i="9"/>
  <c r="AX32059" i="9"/>
  <c r="AY32059" i="9"/>
  <c r="AX32060" i="9"/>
  <c r="AY32060" i="9"/>
  <c r="AX32061" i="9"/>
  <c r="AY32061" i="9"/>
  <c r="AX32062" i="9"/>
  <c r="AY32062" i="9"/>
  <c r="AX32063" i="9"/>
  <c r="AY32063" i="9"/>
  <c r="AX32064" i="9"/>
  <c r="AY32064" i="9"/>
  <c r="AX32065" i="9"/>
  <c r="AY32065" i="9"/>
  <c r="AX32066" i="9"/>
  <c r="AY32066" i="9"/>
  <c r="AX32067" i="9"/>
  <c r="AY32067" i="9"/>
  <c r="AX32068" i="9"/>
  <c r="AY32068" i="9"/>
  <c r="AX32069" i="9"/>
  <c r="AY32069" i="9"/>
  <c r="AX32070" i="9"/>
  <c r="AY32070" i="9"/>
  <c r="AX32071" i="9"/>
  <c r="AY32071" i="9"/>
  <c r="AX32072" i="9"/>
  <c r="AY32072" i="9"/>
  <c r="AX32073" i="9"/>
  <c r="AY32073" i="9"/>
  <c r="AX32074" i="9"/>
  <c r="AY32074" i="9"/>
  <c r="AX32075" i="9"/>
  <c r="AY32075" i="9"/>
  <c r="AX32076" i="9"/>
  <c r="AY32076" i="9"/>
  <c r="AX32077" i="9"/>
  <c r="AY32077" i="9"/>
  <c r="AX32078" i="9"/>
  <c r="AY32078" i="9"/>
  <c r="AX32079" i="9"/>
  <c r="AY32079" i="9"/>
  <c r="AX32080" i="9"/>
  <c r="AY32080" i="9"/>
  <c r="AX32081" i="9"/>
  <c r="AY32081" i="9"/>
  <c r="AX32082" i="9"/>
  <c r="AY32082" i="9"/>
  <c r="AX32083" i="9"/>
  <c r="AY32083" i="9"/>
  <c r="AX32084" i="9"/>
  <c r="AY32084" i="9"/>
  <c r="AX32085" i="9"/>
  <c r="AY32085" i="9"/>
  <c r="AX32086" i="9"/>
  <c r="AY32086" i="9"/>
  <c r="AX32087" i="9"/>
  <c r="AY32087" i="9"/>
  <c r="AX32088" i="9"/>
  <c r="AY32088" i="9"/>
  <c r="AX32089" i="9"/>
  <c r="AY32089" i="9"/>
  <c r="AX32090" i="9"/>
  <c r="AY32090" i="9"/>
  <c r="AX32091" i="9"/>
  <c r="AY32091" i="9"/>
  <c r="AX32092" i="9"/>
  <c r="AY32092" i="9"/>
  <c r="AX32093" i="9"/>
  <c r="AY32093" i="9"/>
  <c r="AX32094" i="9"/>
  <c r="AY32094" i="9"/>
  <c r="AX32095" i="9"/>
  <c r="AY32095" i="9"/>
  <c r="AX32096" i="9"/>
  <c r="AY32096" i="9"/>
  <c r="AX32097" i="9"/>
  <c r="AY32097" i="9"/>
  <c r="AX32098" i="9"/>
  <c r="AY32098" i="9"/>
  <c r="AX32099" i="9"/>
  <c r="AY32099" i="9"/>
  <c r="AX32100" i="9"/>
  <c r="AY32100" i="9"/>
  <c r="AX32101" i="9"/>
  <c r="AY32101" i="9"/>
  <c r="AX32102" i="9"/>
  <c r="AY32102" i="9"/>
  <c r="AX32103" i="9"/>
  <c r="AY32103" i="9"/>
  <c r="AX32104" i="9"/>
  <c r="AY32104" i="9"/>
  <c r="AX32105" i="9"/>
  <c r="AY32105" i="9"/>
  <c r="AX32106" i="9"/>
  <c r="AY32106" i="9"/>
  <c r="AX32107" i="9"/>
  <c r="AY32107" i="9"/>
  <c r="AX32108" i="9"/>
  <c r="AY32108" i="9"/>
  <c r="AX32109" i="9"/>
  <c r="AY32109" i="9"/>
  <c r="AX32110" i="9"/>
  <c r="AY32110" i="9"/>
  <c r="AX32111" i="9"/>
  <c r="AY32111" i="9"/>
  <c r="AX32112" i="9"/>
  <c r="AY32112" i="9"/>
  <c r="AX32113" i="9"/>
  <c r="AY32113" i="9"/>
  <c r="AX32114" i="9"/>
  <c r="AY32114" i="9"/>
  <c r="AX32115" i="9"/>
  <c r="AY32115" i="9"/>
  <c r="AX32116" i="9"/>
  <c r="AY32116" i="9"/>
  <c r="AX32117" i="9"/>
  <c r="AY32117" i="9"/>
  <c r="AX32118" i="9"/>
  <c r="AY32118" i="9"/>
  <c r="AX32119" i="9"/>
  <c r="AY32119" i="9"/>
  <c r="AX32120" i="9"/>
  <c r="AY32120" i="9"/>
  <c r="AX32121" i="9"/>
  <c r="AY32121" i="9"/>
  <c r="AX32122" i="9"/>
  <c r="AY32122" i="9"/>
  <c r="AX32123" i="9"/>
  <c r="AY32123" i="9"/>
  <c r="AX32124" i="9"/>
  <c r="AY32124" i="9"/>
  <c r="AX32125" i="9"/>
  <c r="AY32125" i="9"/>
  <c r="AX32126" i="9"/>
  <c r="AY32126" i="9"/>
  <c r="AX32127" i="9"/>
  <c r="AY32127" i="9"/>
  <c r="AX32128" i="9"/>
  <c r="AY32128" i="9"/>
  <c r="AX32129" i="9"/>
  <c r="AY32129" i="9"/>
  <c r="AX32130" i="9"/>
  <c r="AY32130" i="9"/>
  <c r="AX32131" i="9"/>
  <c r="AY32131" i="9"/>
  <c r="AX32132" i="9"/>
  <c r="AY32132" i="9"/>
  <c r="AX32133" i="9"/>
  <c r="AY32133" i="9"/>
  <c r="AX32134" i="9"/>
  <c r="AY32134" i="9"/>
  <c r="AX32135" i="9"/>
  <c r="AY32135" i="9"/>
  <c r="AX32136" i="9"/>
  <c r="AY32136" i="9"/>
  <c r="AX32137" i="9"/>
  <c r="AY32137" i="9"/>
  <c r="AX32138" i="9"/>
  <c r="AY32138" i="9"/>
  <c r="AX32139" i="9"/>
  <c r="AY32139" i="9"/>
  <c r="AX32140" i="9"/>
  <c r="AY32140" i="9"/>
  <c r="AX32141" i="9"/>
  <c r="AY32141" i="9"/>
  <c r="AX32142" i="9"/>
  <c r="AY32142" i="9"/>
  <c r="AX32143" i="9"/>
  <c r="AY32143" i="9"/>
  <c r="AX32144" i="9"/>
  <c r="AY32144" i="9"/>
  <c r="AX32145" i="9"/>
  <c r="AY32145" i="9"/>
  <c r="AX32146" i="9"/>
  <c r="AY32146" i="9"/>
  <c r="AX32147" i="9"/>
  <c r="AY32147" i="9"/>
  <c r="AX32148" i="9"/>
  <c r="AY32148" i="9"/>
  <c r="AX32149" i="9"/>
  <c r="AY32149" i="9"/>
  <c r="AX32150" i="9"/>
  <c r="AY32150" i="9"/>
  <c r="AX32151" i="9"/>
  <c r="AY32151" i="9"/>
  <c r="AX32152" i="9"/>
  <c r="AY32152" i="9"/>
  <c r="AX32153" i="9"/>
  <c r="AY32153" i="9"/>
  <c r="AX32154" i="9"/>
  <c r="AY32154" i="9"/>
  <c r="AX32155" i="9"/>
  <c r="AY32155" i="9"/>
  <c r="AX32156" i="9"/>
  <c r="AY32156" i="9"/>
  <c r="AX32157" i="9"/>
  <c r="AY32157" i="9"/>
  <c r="AX32158" i="9"/>
  <c r="AY32158" i="9"/>
  <c r="AX32159" i="9"/>
  <c r="AY32159" i="9"/>
  <c r="AX32160" i="9"/>
  <c r="AY32160" i="9"/>
  <c r="AX32161" i="9"/>
  <c r="AY32161" i="9"/>
  <c r="AX32162" i="9"/>
  <c r="AY32162" i="9"/>
  <c r="AX32163" i="9"/>
  <c r="AY32163" i="9"/>
  <c r="AX32164" i="9"/>
  <c r="AY32164" i="9"/>
  <c r="AX32165" i="9"/>
  <c r="AY32165" i="9"/>
  <c r="AX32166" i="9"/>
  <c r="AY32166" i="9"/>
  <c r="AX32167" i="9"/>
  <c r="AY32167" i="9"/>
  <c r="AX32168" i="9"/>
  <c r="AY32168" i="9"/>
  <c r="AX32169" i="9"/>
  <c r="AY32169" i="9"/>
  <c r="AX32170" i="9"/>
  <c r="AY32170" i="9"/>
  <c r="AX32171" i="9"/>
  <c r="AY32171" i="9"/>
  <c r="AX32172" i="9"/>
  <c r="AY32172" i="9"/>
  <c r="AX32173" i="9"/>
  <c r="AY32173" i="9"/>
  <c r="AX32174" i="9"/>
  <c r="AY32174" i="9"/>
  <c r="AX32175" i="9"/>
  <c r="AY32175" i="9"/>
  <c r="AX32176" i="9"/>
  <c r="AY32176" i="9"/>
  <c r="AX32177" i="9"/>
  <c r="AY32177" i="9"/>
  <c r="AX32178" i="9"/>
  <c r="AY32178" i="9"/>
  <c r="AX32179" i="9"/>
  <c r="AY32179" i="9"/>
  <c r="AX32180" i="9"/>
  <c r="AY32180" i="9"/>
  <c r="AX32181" i="9"/>
  <c r="AY32181" i="9"/>
  <c r="AX32182" i="9"/>
  <c r="AY32182" i="9"/>
  <c r="AX32183" i="9"/>
  <c r="AY32183" i="9"/>
  <c r="AX32184" i="9"/>
  <c r="AY32184" i="9"/>
  <c r="AX32185" i="9"/>
  <c r="AY32185" i="9"/>
  <c r="AX32186" i="9"/>
  <c r="AY32186" i="9"/>
  <c r="AX32187" i="9"/>
  <c r="AY32187" i="9"/>
  <c r="AX32188" i="9"/>
  <c r="AY32188" i="9"/>
  <c r="AX32189" i="9"/>
  <c r="AY32189" i="9"/>
  <c r="AX32190" i="9"/>
  <c r="AY32190" i="9"/>
  <c r="AX32191" i="9"/>
  <c r="AY32191" i="9"/>
  <c r="AX32192" i="9"/>
  <c r="AY32192" i="9"/>
  <c r="AX32193" i="9"/>
  <c r="AY32193" i="9"/>
  <c r="AX32194" i="9"/>
  <c r="AY32194" i="9"/>
  <c r="AX32195" i="9"/>
  <c r="AY32195" i="9"/>
  <c r="AX32196" i="9"/>
  <c r="AY32196" i="9"/>
  <c r="AX32197" i="9"/>
  <c r="AY32197" i="9"/>
  <c r="AX32198" i="9"/>
  <c r="AY32198" i="9"/>
  <c r="AX32199" i="9"/>
  <c r="AY32199" i="9"/>
  <c r="AX32200" i="9"/>
  <c r="AY32200" i="9"/>
  <c r="AX32201" i="9"/>
  <c r="AY32201" i="9"/>
  <c r="AX32202" i="9"/>
  <c r="AY32202" i="9"/>
  <c r="AX32203" i="9"/>
  <c r="AY32203" i="9"/>
  <c r="AX32204" i="9"/>
  <c r="AY32204" i="9"/>
  <c r="AX32205" i="9"/>
  <c r="AY32205" i="9"/>
  <c r="AX32206" i="9"/>
  <c r="AY32206" i="9"/>
  <c r="AX32207" i="9"/>
  <c r="AY32207" i="9"/>
  <c r="AX32208" i="9"/>
  <c r="AY32208" i="9"/>
  <c r="AX32209" i="9"/>
  <c r="AY32209" i="9"/>
  <c r="AX32210" i="9"/>
  <c r="AY32210" i="9"/>
  <c r="AX32211" i="9"/>
  <c r="AY32211" i="9"/>
  <c r="AX32212" i="9"/>
  <c r="AY32212" i="9"/>
  <c r="AX32213" i="9"/>
  <c r="AY32213" i="9"/>
  <c r="AX32214" i="9"/>
  <c r="AY32214" i="9"/>
  <c r="AX32215" i="9"/>
  <c r="AY32215" i="9"/>
  <c r="AX32216" i="9"/>
  <c r="AY32216" i="9"/>
  <c r="AX32217" i="9"/>
  <c r="AY32217" i="9"/>
  <c r="AX32218" i="9"/>
  <c r="AY32218" i="9"/>
  <c r="AX32219" i="9"/>
  <c r="AY32219" i="9"/>
  <c r="AX32220" i="9"/>
  <c r="AY32220" i="9"/>
  <c r="AX32221" i="9"/>
  <c r="AY32221" i="9"/>
  <c r="AX32222" i="9"/>
  <c r="AY32222" i="9"/>
  <c r="AX32223" i="9"/>
  <c r="AY32223" i="9"/>
  <c r="AX32224" i="9"/>
  <c r="AY32224" i="9"/>
  <c r="AX32225" i="9"/>
  <c r="AY32225" i="9"/>
  <c r="AX32226" i="9"/>
  <c r="AY32226" i="9"/>
  <c r="AX32227" i="9"/>
  <c r="AY32227" i="9"/>
  <c r="AX32228" i="9"/>
  <c r="AY32228" i="9"/>
  <c r="AX32229" i="9"/>
  <c r="AY32229" i="9"/>
  <c r="AX32230" i="9"/>
  <c r="AY32230" i="9"/>
  <c r="AX32231" i="9"/>
  <c r="AY32231" i="9"/>
  <c r="AX32232" i="9"/>
  <c r="AY32232" i="9"/>
  <c r="AX32233" i="9"/>
  <c r="AY32233" i="9"/>
  <c r="AX32234" i="9"/>
  <c r="AY32234" i="9"/>
  <c r="AX32235" i="9"/>
  <c r="AY32235" i="9"/>
  <c r="AX32236" i="9"/>
  <c r="AY32236" i="9"/>
  <c r="AX32237" i="9"/>
  <c r="AY32237" i="9"/>
  <c r="AX32238" i="9"/>
  <c r="AY32238" i="9"/>
  <c r="AX32239" i="9"/>
  <c r="AY32239" i="9"/>
  <c r="AX32240" i="9"/>
  <c r="AY32240" i="9"/>
  <c r="AX32241" i="9"/>
  <c r="AY32241" i="9"/>
  <c r="AX32242" i="9"/>
  <c r="AY32242" i="9"/>
  <c r="AX32243" i="9"/>
  <c r="AY32243" i="9"/>
  <c r="AX32244" i="9"/>
  <c r="AY32244" i="9"/>
  <c r="AX32245" i="9"/>
  <c r="AY32245" i="9"/>
  <c r="AX32246" i="9"/>
  <c r="AY32246" i="9"/>
  <c r="AX32247" i="9"/>
  <c r="AY32247" i="9"/>
  <c r="AX32248" i="9"/>
  <c r="AY32248" i="9"/>
  <c r="AX32249" i="9"/>
  <c r="AY32249" i="9"/>
  <c r="AX32250" i="9"/>
  <c r="AY32250" i="9"/>
  <c r="AX32251" i="9"/>
  <c r="AY32251" i="9"/>
  <c r="AX32252" i="9"/>
  <c r="AY32252" i="9"/>
  <c r="AX32253" i="9"/>
  <c r="AY32253" i="9"/>
  <c r="AX32254" i="9"/>
  <c r="AY32254" i="9"/>
  <c r="AX32255" i="9"/>
  <c r="AY32255" i="9"/>
  <c r="AX32256" i="9"/>
  <c r="AY32256" i="9"/>
  <c r="AX32257" i="9"/>
  <c r="AY32257" i="9"/>
  <c r="AX32258" i="9"/>
  <c r="AY32258" i="9"/>
  <c r="AX32259" i="9"/>
  <c r="AY32259" i="9"/>
  <c r="AX32260" i="9"/>
  <c r="AY32260" i="9"/>
  <c r="AX32261" i="9"/>
  <c r="AY32261" i="9"/>
  <c r="AX32262" i="9"/>
  <c r="AY32262" i="9"/>
  <c r="AX32263" i="9"/>
  <c r="AY32263" i="9"/>
  <c r="AX32264" i="9"/>
  <c r="AY32264" i="9"/>
  <c r="AX32265" i="9"/>
  <c r="AY32265" i="9"/>
  <c r="AX32266" i="9"/>
  <c r="AY32266" i="9"/>
  <c r="AX32267" i="9"/>
  <c r="AY32267" i="9"/>
  <c r="AX32268" i="9"/>
  <c r="AY32268" i="9"/>
  <c r="AX32269" i="9"/>
  <c r="AY32269" i="9"/>
  <c r="AX32270" i="9"/>
  <c r="AY32270" i="9"/>
  <c r="AX32271" i="9"/>
  <c r="AY32271" i="9"/>
  <c r="AX32272" i="9"/>
  <c r="AY32272" i="9"/>
  <c r="AX32273" i="9"/>
  <c r="AY32273" i="9"/>
  <c r="AX32274" i="9"/>
  <c r="AY32274" i="9"/>
  <c r="AX32275" i="9"/>
  <c r="AY32275" i="9"/>
  <c r="AX32276" i="9"/>
  <c r="AY32276" i="9"/>
  <c r="AX32277" i="9"/>
  <c r="AY32277" i="9"/>
  <c r="AX32278" i="9"/>
  <c r="AY32278" i="9"/>
  <c r="AX32279" i="9"/>
  <c r="AY32279" i="9"/>
  <c r="AX32280" i="9"/>
  <c r="AY32280" i="9"/>
  <c r="AX32281" i="9"/>
  <c r="AY32281" i="9"/>
  <c r="AX32282" i="9"/>
  <c r="AY32282" i="9"/>
  <c r="AX32283" i="9"/>
  <c r="AY32283" i="9"/>
  <c r="AX32284" i="9"/>
  <c r="AY32284" i="9"/>
  <c r="AX32285" i="9"/>
  <c r="AY32285" i="9"/>
  <c r="AX32286" i="9"/>
  <c r="AY32286" i="9"/>
  <c r="AX32287" i="9"/>
  <c r="AY32287" i="9"/>
  <c r="AX32288" i="9"/>
  <c r="AY32288" i="9"/>
  <c r="AX32289" i="9"/>
  <c r="AY32289" i="9"/>
  <c r="AX32290" i="9"/>
  <c r="AY32290" i="9"/>
  <c r="AX32291" i="9"/>
  <c r="AY32291" i="9"/>
  <c r="AX32292" i="9"/>
  <c r="AY32292" i="9"/>
  <c r="AX32293" i="9"/>
  <c r="AY32293" i="9"/>
  <c r="AX32294" i="9"/>
  <c r="AY32294" i="9"/>
  <c r="AX32295" i="9"/>
  <c r="AY32295" i="9"/>
  <c r="AX32296" i="9"/>
  <c r="AY32296" i="9"/>
  <c r="AX32297" i="9"/>
  <c r="AY32297" i="9"/>
  <c r="AX32298" i="9"/>
  <c r="AY32298" i="9"/>
  <c r="AX32299" i="9"/>
  <c r="AY32299" i="9"/>
  <c r="AX32300" i="9"/>
  <c r="AY32300" i="9"/>
  <c r="AX32301" i="9"/>
  <c r="AY32301" i="9"/>
  <c r="AX32302" i="9"/>
  <c r="AY32302" i="9"/>
  <c r="AX32303" i="9"/>
  <c r="AY32303" i="9"/>
  <c r="AX32304" i="9"/>
  <c r="AY32304" i="9"/>
  <c r="AX32305" i="9"/>
  <c r="AY32305" i="9"/>
  <c r="AX32306" i="9"/>
  <c r="AY32306" i="9"/>
  <c r="AX32307" i="9"/>
  <c r="AY32307" i="9"/>
  <c r="AX32308" i="9"/>
  <c r="AY32308" i="9"/>
  <c r="AX32309" i="9"/>
  <c r="AY32309" i="9"/>
  <c r="AX32310" i="9"/>
  <c r="AY32310" i="9"/>
  <c r="AX32311" i="9"/>
  <c r="AY32311" i="9"/>
  <c r="AX32312" i="9"/>
  <c r="AY32312" i="9"/>
  <c r="AX32313" i="9"/>
  <c r="AY32313" i="9"/>
  <c r="AX32314" i="9"/>
  <c r="AY32314" i="9"/>
  <c r="AX32315" i="9"/>
  <c r="AY32315" i="9"/>
  <c r="AX32316" i="9"/>
  <c r="AY32316" i="9"/>
  <c r="AX32317" i="9"/>
  <c r="AY32317" i="9"/>
  <c r="AX32318" i="9"/>
  <c r="AY32318" i="9"/>
  <c r="AX32319" i="9"/>
  <c r="AY32319" i="9"/>
  <c r="AX32320" i="9"/>
  <c r="AY32320" i="9"/>
  <c r="AX32321" i="9"/>
  <c r="AY32321" i="9"/>
  <c r="AX32322" i="9"/>
  <c r="AY32322" i="9"/>
  <c r="AX32323" i="9"/>
  <c r="AY32323" i="9"/>
  <c r="AX32324" i="9"/>
  <c r="AY32324" i="9"/>
  <c r="AX32325" i="9"/>
  <c r="AY32325" i="9"/>
  <c r="AX32326" i="9"/>
  <c r="AY32326" i="9"/>
  <c r="AX32327" i="9"/>
  <c r="AY32327" i="9"/>
  <c r="AX32328" i="9"/>
  <c r="AY32328" i="9"/>
  <c r="AX32329" i="9"/>
  <c r="AY32329" i="9"/>
  <c r="AX32330" i="9"/>
  <c r="AY32330" i="9"/>
  <c r="AX32331" i="9"/>
  <c r="AY32331" i="9"/>
  <c r="AX32332" i="9"/>
  <c r="AY32332" i="9"/>
  <c r="AX32333" i="9"/>
  <c r="AY32333" i="9"/>
  <c r="AX32334" i="9"/>
  <c r="AY32334" i="9"/>
  <c r="AX32335" i="9"/>
  <c r="AY32335" i="9"/>
  <c r="AX32336" i="9"/>
  <c r="AY32336" i="9"/>
  <c r="AX32337" i="9"/>
  <c r="AY32337" i="9"/>
  <c r="AX32338" i="9"/>
  <c r="AY32338" i="9"/>
  <c r="AX32339" i="9"/>
  <c r="AY32339" i="9"/>
  <c r="AX32340" i="9"/>
  <c r="AY32340" i="9"/>
  <c r="AX32341" i="9"/>
  <c r="AY32341" i="9"/>
  <c r="AX32342" i="9"/>
  <c r="AY32342" i="9"/>
  <c r="AX32343" i="9"/>
  <c r="AY32343" i="9"/>
  <c r="AX32344" i="9"/>
  <c r="AY32344" i="9"/>
  <c r="AX32345" i="9"/>
  <c r="AY32345" i="9"/>
  <c r="AX32346" i="9"/>
  <c r="AY32346" i="9"/>
  <c r="AX32347" i="9"/>
  <c r="AY32347" i="9"/>
  <c r="AX32348" i="9"/>
  <c r="AY32348" i="9"/>
  <c r="AX32349" i="9"/>
  <c r="AY32349" i="9"/>
  <c r="AX32350" i="9"/>
  <c r="AY32350" i="9"/>
  <c r="AX32351" i="9"/>
  <c r="AY32351" i="9"/>
  <c r="AX32352" i="9"/>
  <c r="AY32352" i="9"/>
  <c r="AX32353" i="9"/>
  <c r="AY32353" i="9"/>
  <c r="AX32354" i="9"/>
  <c r="AY32354" i="9"/>
  <c r="AX32355" i="9"/>
  <c r="AY32355" i="9"/>
  <c r="AX32356" i="9"/>
  <c r="AY32356" i="9"/>
  <c r="AX32357" i="9"/>
  <c r="AY32357" i="9"/>
  <c r="AX32358" i="9"/>
  <c r="AY32358" i="9"/>
  <c r="AX32359" i="9"/>
  <c r="AY32359" i="9"/>
  <c r="AX32360" i="9"/>
  <c r="AY32360" i="9"/>
  <c r="AX32361" i="9"/>
  <c r="AY32361" i="9"/>
  <c r="AX32362" i="9"/>
  <c r="AY32362" i="9"/>
  <c r="AX32363" i="9"/>
  <c r="AY32363" i="9"/>
  <c r="AX32364" i="9"/>
  <c r="AY32364" i="9"/>
  <c r="AX32365" i="9"/>
  <c r="AY32365" i="9"/>
  <c r="AX32366" i="9"/>
  <c r="AY32366" i="9"/>
  <c r="AX32367" i="9"/>
  <c r="AY32367" i="9"/>
  <c r="AX32368" i="9"/>
  <c r="AY32368" i="9"/>
  <c r="AX32369" i="9"/>
  <c r="AY32369" i="9"/>
  <c r="AX32370" i="9"/>
  <c r="AY32370" i="9"/>
  <c r="AX32371" i="9"/>
  <c r="AY32371" i="9"/>
  <c r="AX32372" i="9"/>
  <c r="AY32372" i="9"/>
  <c r="AX32373" i="9"/>
  <c r="AY32373" i="9"/>
  <c r="AX32374" i="9"/>
  <c r="AY32374" i="9"/>
  <c r="AX32375" i="9"/>
  <c r="AY32375" i="9"/>
  <c r="AX32376" i="9"/>
  <c r="AY32376" i="9"/>
  <c r="AX32377" i="9"/>
  <c r="AY32377" i="9"/>
  <c r="AX32378" i="9"/>
  <c r="AY32378" i="9"/>
  <c r="AX32379" i="9"/>
  <c r="AY32379" i="9"/>
  <c r="AX32380" i="9"/>
  <c r="AY32380" i="9"/>
  <c r="AX32381" i="9"/>
  <c r="AY32381" i="9"/>
  <c r="AX32382" i="9"/>
  <c r="AY32382" i="9"/>
  <c r="AX32383" i="9"/>
  <c r="AY32383" i="9"/>
  <c r="AX32384" i="9"/>
  <c r="AY32384" i="9"/>
  <c r="AX32385" i="9"/>
  <c r="AY32385" i="9"/>
  <c r="AX32386" i="9"/>
  <c r="AY32386" i="9"/>
  <c r="AX32387" i="9"/>
  <c r="AY32387" i="9"/>
  <c r="AX32388" i="9"/>
  <c r="AY32388" i="9"/>
  <c r="AX32389" i="9"/>
  <c r="AY32389" i="9"/>
  <c r="AX32390" i="9"/>
  <c r="AY32390" i="9"/>
  <c r="AX32391" i="9"/>
  <c r="AY32391" i="9"/>
  <c r="AX32392" i="9"/>
  <c r="AY32392" i="9"/>
  <c r="AX32393" i="9"/>
  <c r="AY32393" i="9"/>
  <c r="AX32394" i="9"/>
  <c r="AY32394" i="9"/>
  <c r="AX32395" i="9"/>
  <c r="AY32395" i="9"/>
  <c r="AX32396" i="9"/>
  <c r="AY32396" i="9"/>
  <c r="AX32397" i="9"/>
  <c r="AY32397" i="9"/>
  <c r="AX32398" i="9"/>
  <c r="AY32398" i="9"/>
  <c r="AX32399" i="9"/>
  <c r="AY32399" i="9"/>
  <c r="AX32400" i="9"/>
  <c r="AY32400" i="9"/>
  <c r="AX32401" i="9"/>
  <c r="AY32401" i="9"/>
  <c r="AX32402" i="9"/>
  <c r="AY32402" i="9"/>
  <c r="AX32403" i="9"/>
  <c r="AY32403" i="9"/>
  <c r="AX32404" i="9"/>
  <c r="AY32404" i="9"/>
  <c r="AX32405" i="9"/>
  <c r="AY32405" i="9"/>
  <c r="AX32406" i="9"/>
  <c r="AY32406" i="9"/>
  <c r="AX32407" i="9"/>
  <c r="AY32407" i="9"/>
  <c r="AX32408" i="9"/>
  <c r="AY32408" i="9"/>
  <c r="AX32409" i="9"/>
  <c r="AY32409" i="9"/>
  <c r="AX32410" i="9"/>
  <c r="AY32410" i="9"/>
  <c r="AX32411" i="9"/>
  <c r="AY32411" i="9"/>
  <c r="AX32412" i="9"/>
  <c r="AY32412" i="9"/>
  <c r="AX32413" i="9"/>
  <c r="AY32413" i="9"/>
  <c r="AX32414" i="9"/>
  <c r="AY32414" i="9"/>
  <c r="AX32415" i="9"/>
  <c r="AY32415" i="9"/>
  <c r="AX32416" i="9"/>
  <c r="AY32416" i="9"/>
  <c r="AX32417" i="9"/>
  <c r="AY32417" i="9"/>
  <c r="AX32418" i="9"/>
  <c r="AY32418" i="9"/>
  <c r="AX32419" i="9"/>
  <c r="AY32419" i="9"/>
  <c r="AX32420" i="9"/>
  <c r="AY32420" i="9"/>
  <c r="AX32421" i="9"/>
  <c r="AY32421" i="9"/>
  <c r="AX32422" i="9"/>
  <c r="AY32422" i="9"/>
  <c r="AX32423" i="9"/>
  <c r="AY32423" i="9"/>
  <c r="AX32424" i="9"/>
  <c r="AY32424" i="9"/>
  <c r="AX32425" i="9"/>
  <c r="AY32425" i="9"/>
  <c r="AX32426" i="9"/>
  <c r="AY32426" i="9"/>
  <c r="AX32427" i="9"/>
  <c r="AY32427" i="9"/>
  <c r="AX32428" i="9"/>
  <c r="AY32428" i="9"/>
  <c r="AX32429" i="9"/>
  <c r="AY32429" i="9"/>
  <c r="AX32430" i="9"/>
  <c r="AY32430" i="9"/>
  <c r="AX32431" i="9"/>
  <c r="AY32431" i="9"/>
  <c r="AX32432" i="9"/>
  <c r="AY32432" i="9"/>
  <c r="AX32433" i="9"/>
  <c r="AY32433" i="9"/>
  <c r="AX32434" i="9"/>
  <c r="AY32434" i="9"/>
  <c r="AX32435" i="9"/>
  <c r="AY32435" i="9"/>
  <c r="AX32436" i="9"/>
  <c r="AY32436" i="9"/>
  <c r="AX32437" i="9"/>
  <c r="AY32437" i="9"/>
  <c r="AX32438" i="9"/>
  <c r="AY32438" i="9"/>
  <c r="AX32439" i="9"/>
  <c r="AY32439" i="9"/>
  <c r="AX32440" i="9"/>
  <c r="AY32440" i="9"/>
  <c r="AX32441" i="9"/>
  <c r="AY32441" i="9"/>
  <c r="AX32442" i="9"/>
  <c r="AY32442" i="9"/>
  <c r="AX32443" i="9"/>
  <c r="AY32443" i="9"/>
  <c r="AX32444" i="9"/>
  <c r="AY32444" i="9"/>
  <c r="AX32445" i="9"/>
  <c r="AY32445" i="9"/>
  <c r="AX32446" i="9"/>
  <c r="AY32446" i="9"/>
  <c r="AX32447" i="9"/>
  <c r="AY32447" i="9"/>
  <c r="AX32448" i="9"/>
  <c r="AY32448" i="9"/>
  <c r="AX32449" i="9"/>
  <c r="AY32449" i="9"/>
  <c r="AX32450" i="9"/>
  <c r="AY32450" i="9"/>
  <c r="AX32451" i="9"/>
  <c r="AY32451" i="9"/>
  <c r="AX32452" i="9"/>
  <c r="AY32452" i="9"/>
  <c r="AX32453" i="9"/>
  <c r="AY32453" i="9"/>
  <c r="AX32454" i="9"/>
  <c r="AY32454" i="9"/>
  <c r="AX32455" i="9"/>
  <c r="AY32455" i="9"/>
  <c r="AX32456" i="9"/>
  <c r="AY32456" i="9"/>
  <c r="AX32457" i="9"/>
  <c r="AY32457" i="9"/>
  <c r="AX32458" i="9"/>
  <c r="AY32458" i="9"/>
  <c r="AX32459" i="9"/>
  <c r="AY32459" i="9"/>
  <c r="AX32460" i="9"/>
  <c r="AY32460" i="9"/>
  <c r="AX32461" i="9"/>
  <c r="AY32461" i="9"/>
  <c r="AX32462" i="9"/>
  <c r="AY32462" i="9"/>
  <c r="AX32463" i="9"/>
  <c r="AY32463" i="9"/>
  <c r="AX32464" i="9"/>
  <c r="AY32464" i="9"/>
  <c r="AX32465" i="9"/>
  <c r="AY32465" i="9"/>
  <c r="AX32466" i="9"/>
  <c r="AY32466" i="9"/>
  <c r="AX32467" i="9"/>
  <c r="AY32467" i="9"/>
  <c r="AX32468" i="9"/>
  <c r="AY32468" i="9"/>
  <c r="AX32469" i="9"/>
  <c r="AY32469" i="9"/>
  <c r="AX32470" i="9"/>
  <c r="AY32470" i="9"/>
  <c r="AX32471" i="9"/>
  <c r="AY32471" i="9"/>
  <c r="AX32472" i="9"/>
  <c r="AY32472" i="9"/>
  <c r="AX32473" i="9"/>
  <c r="AY32473" i="9"/>
  <c r="AX32474" i="9"/>
  <c r="AY32474" i="9"/>
  <c r="AX32475" i="9"/>
  <c r="AY32475" i="9"/>
  <c r="AX32476" i="9"/>
  <c r="AY32476" i="9"/>
  <c r="AX32477" i="9"/>
  <c r="AY32477" i="9"/>
  <c r="AX32478" i="9"/>
  <c r="AY32478" i="9"/>
  <c r="AX32479" i="9"/>
  <c r="AY32479" i="9"/>
  <c r="AX32480" i="9"/>
  <c r="AY32480" i="9"/>
  <c r="AX32481" i="9"/>
  <c r="AY32481" i="9"/>
  <c r="AX32482" i="9"/>
  <c r="AY32482" i="9"/>
  <c r="AX32483" i="9"/>
  <c r="AY32483" i="9"/>
  <c r="AX32484" i="9"/>
  <c r="AY32484" i="9"/>
  <c r="AX32485" i="9"/>
  <c r="AY32485" i="9"/>
  <c r="AX32486" i="9"/>
  <c r="AY32486" i="9"/>
  <c r="AX32487" i="9"/>
  <c r="AY32487" i="9"/>
  <c r="AX32488" i="9"/>
  <c r="AY32488" i="9"/>
  <c r="AX32489" i="9"/>
  <c r="AY32489" i="9"/>
  <c r="AX32490" i="9"/>
  <c r="AY32490" i="9"/>
  <c r="AX32491" i="9"/>
  <c r="AY32491" i="9"/>
  <c r="AX32492" i="9"/>
  <c r="AY32492" i="9"/>
  <c r="AX32493" i="9"/>
  <c r="AY32493" i="9"/>
  <c r="AX32494" i="9"/>
  <c r="AY32494" i="9"/>
  <c r="AX32495" i="9"/>
  <c r="AY32495" i="9"/>
  <c r="AX32496" i="9"/>
  <c r="AY32496" i="9"/>
  <c r="AX32497" i="9"/>
  <c r="AY32497" i="9"/>
  <c r="AX32498" i="9"/>
  <c r="AY32498" i="9"/>
  <c r="AX32499" i="9"/>
  <c r="AY32499" i="9"/>
  <c r="AX32500" i="9"/>
  <c r="AY32500" i="9"/>
  <c r="AX32501" i="9"/>
  <c r="AY32501" i="9"/>
  <c r="AX32502" i="9"/>
  <c r="AY32502" i="9"/>
  <c r="AX32503" i="9"/>
  <c r="AY32503" i="9"/>
  <c r="AX32504" i="9"/>
  <c r="AY32504" i="9"/>
  <c r="AX32505" i="9"/>
  <c r="AY32505" i="9"/>
  <c r="AX32506" i="9"/>
  <c r="AY32506" i="9"/>
  <c r="AX32507" i="9"/>
  <c r="AY32507" i="9"/>
  <c r="AX32508" i="9"/>
  <c r="AY32508" i="9"/>
  <c r="AX32509" i="9"/>
  <c r="AY32509" i="9"/>
  <c r="AX32510" i="9"/>
  <c r="AY32510" i="9"/>
  <c r="AX32511" i="9"/>
  <c r="AY32511" i="9"/>
  <c r="AX32512" i="9"/>
  <c r="AY32512" i="9"/>
  <c r="AX32513" i="9"/>
  <c r="AY32513" i="9"/>
  <c r="AX32514" i="9"/>
  <c r="AY32514" i="9"/>
  <c r="AX32515" i="9"/>
  <c r="AY32515" i="9"/>
  <c r="AX32516" i="9"/>
  <c r="AY32516" i="9"/>
  <c r="AX32517" i="9"/>
  <c r="AY32517" i="9"/>
  <c r="AX32518" i="9"/>
  <c r="AY32518" i="9"/>
  <c r="AX32519" i="9"/>
  <c r="AY32519" i="9"/>
  <c r="AX32520" i="9"/>
  <c r="AY32520" i="9"/>
  <c r="AX32521" i="9"/>
  <c r="AY32521" i="9"/>
  <c r="AX32522" i="9"/>
  <c r="AY32522" i="9"/>
  <c r="AX32523" i="9"/>
  <c r="AY32523" i="9"/>
  <c r="AX32524" i="9"/>
  <c r="AY32524" i="9"/>
  <c r="AX32525" i="9"/>
  <c r="AY32525" i="9"/>
  <c r="AX32526" i="9"/>
  <c r="AY32526" i="9"/>
  <c r="AX32527" i="9"/>
  <c r="AY32527" i="9"/>
  <c r="AX32528" i="9"/>
  <c r="AY32528" i="9"/>
  <c r="AX32529" i="9"/>
  <c r="AY32529" i="9"/>
  <c r="AX32530" i="9"/>
  <c r="AY32530" i="9"/>
  <c r="AX32531" i="9"/>
  <c r="AY32531" i="9"/>
  <c r="AX32532" i="9"/>
  <c r="AY32532" i="9"/>
  <c r="AX32533" i="9"/>
  <c r="AY32533" i="9"/>
  <c r="AX32534" i="9"/>
  <c r="AY32534" i="9"/>
  <c r="AX32535" i="9"/>
  <c r="AY32535" i="9"/>
  <c r="AX32536" i="9"/>
  <c r="AY32536" i="9"/>
  <c r="AX32537" i="9"/>
  <c r="AY32537" i="9"/>
  <c r="AX32538" i="9"/>
  <c r="AY32538" i="9"/>
  <c r="AX32539" i="9"/>
  <c r="AY32539" i="9"/>
  <c r="AX32540" i="9"/>
  <c r="AY32540" i="9"/>
  <c r="AX32541" i="9"/>
  <c r="AY32541" i="9"/>
  <c r="AX32542" i="9"/>
  <c r="AY32542" i="9"/>
  <c r="AX32543" i="9"/>
  <c r="AY32543" i="9"/>
  <c r="AX32544" i="9"/>
  <c r="AY32544" i="9"/>
  <c r="AX32545" i="9"/>
  <c r="AY32545" i="9"/>
  <c r="AX32546" i="9"/>
  <c r="AY32546" i="9"/>
  <c r="AX32547" i="9"/>
  <c r="AY32547" i="9"/>
  <c r="AX32548" i="9"/>
  <c r="AY32548" i="9"/>
  <c r="AX32549" i="9"/>
  <c r="AY32549" i="9"/>
  <c r="AX32550" i="9"/>
  <c r="AY32550" i="9"/>
  <c r="AX32551" i="9"/>
  <c r="AY32551" i="9"/>
  <c r="AX32552" i="9"/>
  <c r="AY32552" i="9"/>
  <c r="AX32553" i="9"/>
  <c r="AY32553" i="9"/>
  <c r="AX32554" i="9"/>
  <c r="AY32554" i="9"/>
  <c r="AX32555" i="9"/>
  <c r="AY32555" i="9"/>
  <c r="AX32556" i="9"/>
  <c r="AY32556" i="9"/>
  <c r="AX32557" i="9"/>
  <c r="AY32557" i="9"/>
  <c r="AX32558" i="9"/>
  <c r="AY32558" i="9"/>
  <c r="AX32559" i="9"/>
  <c r="AY32559" i="9"/>
  <c r="AX32560" i="9"/>
  <c r="AY32560" i="9"/>
  <c r="AX32561" i="9"/>
  <c r="AY32561" i="9"/>
  <c r="AX32562" i="9"/>
  <c r="AY32562" i="9"/>
  <c r="AX32563" i="9"/>
  <c r="AY32563" i="9"/>
  <c r="AX32564" i="9"/>
  <c r="AY32564" i="9"/>
  <c r="AX32565" i="9"/>
  <c r="AY32565" i="9"/>
  <c r="AX32566" i="9"/>
  <c r="AY32566" i="9"/>
  <c r="AX32567" i="9"/>
  <c r="AY32567" i="9"/>
  <c r="AX32568" i="9"/>
  <c r="AY32568" i="9"/>
  <c r="AX32569" i="9"/>
  <c r="AY32569" i="9"/>
  <c r="AX32570" i="9"/>
  <c r="AY32570" i="9"/>
  <c r="AX32571" i="9"/>
  <c r="AY32571" i="9"/>
  <c r="AX32572" i="9"/>
  <c r="AY32572" i="9"/>
  <c r="AX32573" i="9"/>
  <c r="AY32573" i="9"/>
  <c r="AX32574" i="9"/>
  <c r="AY32574" i="9"/>
  <c r="AX32575" i="9"/>
  <c r="AY32575" i="9"/>
  <c r="AX32576" i="9"/>
  <c r="AY32576" i="9"/>
  <c r="AX32577" i="9"/>
  <c r="AY32577" i="9"/>
  <c r="AX32578" i="9"/>
  <c r="AY32578" i="9"/>
  <c r="AX32579" i="9"/>
  <c r="AY32579" i="9"/>
  <c r="AX32580" i="9"/>
  <c r="AY32580" i="9"/>
  <c r="AX32581" i="9"/>
  <c r="AY32581" i="9"/>
  <c r="AX32582" i="9"/>
  <c r="AY32582" i="9"/>
  <c r="AX32583" i="9"/>
  <c r="AY32583" i="9"/>
  <c r="AX32584" i="9"/>
  <c r="AY32584" i="9"/>
  <c r="AX32585" i="9"/>
  <c r="AY32585" i="9"/>
  <c r="AX32586" i="9"/>
  <c r="AY32586" i="9"/>
  <c r="AX32587" i="9"/>
  <c r="AY32587" i="9"/>
  <c r="AX32588" i="9"/>
  <c r="AY32588" i="9"/>
  <c r="AX32589" i="9"/>
  <c r="AY32589" i="9"/>
  <c r="AX32590" i="9"/>
  <c r="AY32590" i="9"/>
  <c r="AX32591" i="9"/>
  <c r="AY32591" i="9"/>
  <c r="AX32592" i="9"/>
  <c r="AY32592" i="9"/>
  <c r="AX32593" i="9"/>
  <c r="AY32593" i="9"/>
  <c r="AX32594" i="9"/>
  <c r="AY32594" i="9"/>
  <c r="AX32595" i="9"/>
  <c r="AY32595" i="9"/>
  <c r="AX32596" i="9"/>
  <c r="AY32596" i="9"/>
  <c r="AX32597" i="9"/>
  <c r="AY32597" i="9"/>
  <c r="AX32598" i="9"/>
  <c r="AY32598" i="9"/>
  <c r="AX32599" i="9"/>
  <c r="AY32599" i="9"/>
  <c r="AX32600" i="9"/>
  <c r="AY32600" i="9"/>
  <c r="AX32601" i="9"/>
  <c r="AY32601" i="9"/>
  <c r="AX32602" i="9"/>
  <c r="AY32602" i="9"/>
  <c r="AX32603" i="9"/>
  <c r="AY32603" i="9"/>
  <c r="AX32604" i="9"/>
  <c r="AY32604" i="9"/>
  <c r="AX32605" i="9"/>
  <c r="AY32605" i="9"/>
  <c r="AX32606" i="9"/>
  <c r="AY32606" i="9"/>
  <c r="AX32607" i="9"/>
  <c r="AY32607" i="9"/>
  <c r="AX32608" i="9"/>
  <c r="AY32608" i="9"/>
  <c r="AX32609" i="9"/>
  <c r="AY32609" i="9"/>
  <c r="AX32610" i="9"/>
  <c r="AY32610" i="9"/>
  <c r="AX32611" i="9"/>
  <c r="AY32611" i="9"/>
  <c r="AX32612" i="9"/>
  <c r="AY32612" i="9"/>
  <c r="AX32613" i="9"/>
  <c r="AY32613" i="9"/>
  <c r="AX32614" i="9"/>
  <c r="AY32614" i="9"/>
  <c r="AX32615" i="9"/>
  <c r="AY32615" i="9"/>
  <c r="AX32616" i="9"/>
  <c r="AY32616" i="9"/>
  <c r="AX32617" i="9"/>
  <c r="AY32617" i="9"/>
  <c r="AX32618" i="9"/>
  <c r="AY32618" i="9"/>
  <c r="AX32619" i="9"/>
  <c r="AY32619" i="9"/>
  <c r="AX32620" i="9"/>
  <c r="AY32620" i="9"/>
  <c r="AX32621" i="9"/>
  <c r="AY32621" i="9"/>
  <c r="AX32622" i="9"/>
  <c r="AY32622" i="9"/>
  <c r="AX32623" i="9"/>
  <c r="AY32623" i="9"/>
  <c r="AX32624" i="9"/>
  <c r="AY32624" i="9"/>
  <c r="AX32625" i="9"/>
  <c r="AY32625" i="9"/>
  <c r="AX32626" i="9"/>
  <c r="AY32626" i="9"/>
  <c r="AX32627" i="9"/>
  <c r="AY32627" i="9"/>
  <c r="AX32628" i="9"/>
  <c r="AY32628" i="9"/>
  <c r="AX32629" i="9"/>
  <c r="AY32629" i="9"/>
  <c r="AX32630" i="9"/>
  <c r="AY32630" i="9"/>
  <c r="AX32631" i="9"/>
  <c r="AY32631" i="9"/>
  <c r="AX32632" i="9"/>
  <c r="AY32632" i="9"/>
  <c r="AX32633" i="9"/>
  <c r="AY32633" i="9"/>
  <c r="AX32634" i="9"/>
  <c r="AY32634" i="9"/>
  <c r="AX32635" i="9"/>
  <c r="AY32635" i="9"/>
  <c r="AX32636" i="9"/>
  <c r="AY32636" i="9"/>
  <c r="AX32637" i="9"/>
  <c r="AY32637" i="9"/>
  <c r="AX32638" i="9"/>
  <c r="AY32638" i="9"/>
  <c r="AX32639" i="9"/>
  <c r="AY32639" i="9"/>
  <c r="AX32640" i="9"/>
  <c r="AY32640" i="9"/>
  <c r="AX32641" i="9"/>
  <c r="AY32641" i="9"/>
  <c r="AX32642" i="9"/>
  <c r="AY32642" i="9"/>
  <c r="AX32643" i="9"/>
  <c r="AY32643" i="9"/>
  <c r="AX32644" i="9"/>
  <c r="AY32644" i="9"/>
  <c r="AX32645" i="9"/>
  <c r="AY32645" i="9"/>
  <c r="AX32646" i="9"/>
  <c r="AY32646" i="9"/>
  <c r="AX32647" i="9"/>
  <c r="AY32647" i="9"/>
  <c r="AX32648" i="9"/>
  <c r="AY32648" i="9"/>
  <c r="AX32649" i="9"/>
  <c r="AY32649" i="9"/>
  <c r="AX32650" i="9"/>
  <c r="AY32650" i="9"/>
  <c r="AX32651" i="9"/>
  <c r="AY32651" i="9"/>
  <c r="AX32652" i="9"/>
  <c r="AY32652" i="9"/>
  <c r="AX32653" i="9"/>
  <c r="AY32653" i="9"/>
  <c r="AX32654" i="9"/>
  <c r="AY32654" i="9"/>
  <c r="AX32655" i="9"/>
  <c r="AY32655" i="9"/>
  <c r="AX32656" i="9"/>
  <c r="AY32656" i="9"/>
  <c r="AX32657" i="9"/>
  <c r="AY32657" i="9"/>
  <c r="AX32658" i="9"/>
  <c r="AY32658" i="9"/>
  <c r="AX32659" i="9"/>
  <c r="AY32659" i="9"/>
  <c r="AX32660" i="9"/>
  <c r="AY32660" i="9"/>
  <c r="AX32661" i="9"/>
  <c r="AY32661" i="9"/>
  <c r="AX32662" i="9"/>
  <c r="AY32662" i="9"/>
  <c r="AX32663" i="9"/>
  <c r="AY32663" i="9"/>
  <c r="AX32664" i="9"/>
  <c r="AY32664" i="9"/>
  <c r="AX32665" i="9"/>
  <c r="AY32665" i="9"/>
  <c r="AX32666" i="9"/>
  <c r="AY32666" i="9"/>
  <c r="AX32667" i="9"/>
  <c r="AY32667" i="9"/>
  <c r="AX32668" i="9"/>
  <c r="AY32668" i="9"/>
  <c r="AX32669" i="9"/>
  <c r="AY32669" i="9"/>
  <c r="AX32670" i="9"/>
  <c r="AY32670" i="9"/>
  <c r="AX32671" i="9"/>
  <c r="AY32671" i="9"/>
  <c r="AX32672" i="9"/>
  <c r="AY32672" i="9"/>
  <c r="AX32673" i="9"/>
  <c r="AY32673" i="9"/>
  <c r="AX32674" i="9"/>
  <c r="AY32674" i="9"/>
  <c r="AX32675" i="9"/>
  <c r="AY32675" i="9"/>
  <c r="AX32676" i="9"/>
  <c r="AY32676" i="9"/>
  <c r="AX32677" i="9"/>
  <c r="AY32677" i="9"/>
  <c r="AX32678" i="9"/>
  <c r="AY32678" i="9"/>
  <c r="AX32679" i="9"/>
  <c r="AY32679" i="9"/>
  <c r="AX32680" i="9"/>
  <c r="AY32680" i="9"/>
  <c r="AX32681" i="9"/>
  <c r="AY32681" i="9"/>
  <c r="AX32682" i="9"/>
  <c r="AY32682" i="9"/>
  <c r="AX32683" i="9"/>
  <c r="AY32683" i="9"/>
  <c r="AX32684" i="9"/>
  <c r="AY32684" i="9"/>
  <c r="AX32685" i="9"/>
  <c r="AY32685" i="9"/>
  <c r="AX32686" i="9"/>
  <c r="AY32686" i="9"/>
  <c r="AX32687" i="9"/>
  <c r="AY32687" i="9"/>
  <c r="AX32688" i="9"/>
  <c r="AY32688" i="9"/>
  <c r="AX32689" i="9"/>
  <c r="AY32689" i="9"/>
  <c r="AX32690" i="9"/>
  <c r="AY32690" i="9"/>
  <c r="AX32691" i="9"/>
  <c r="AY32691" i="9"/>
  <c r="AX32692" i="9"/>
  <c r="AY32692" i="9"/>
  <c r="AX32693" i="9"/>
  <c r="AY32693" i="9"/>
  <c r="AX32694" i="9"/>
  <c r="AY32694" i="9"/>
  <c r="AX32695" i="9"/>
  <c r="AY32695" i="9"/>
  <c r="AX32696" i="9"/>
  <c r="AY32696" i="9"/>
  <c r="AX32697" i="9"/>
  <c r="AY32697" i="9"/>
  <c r="AX32698" i="9"/>
  <c r="AY32698" i="9"/>
  <c r="AX32699" i="9"/>
  <c r="AY32699" i="9"/>
  <c r="AX32700" i="9"/>
  <c r="AY32700" i="9"/>
  <c r="AX32701" i="9"/>
  <c r="AY32701" i="9"/>
  <c r="AX32702" i="9"/>
  <c r="AY32702" i="9"/>
  <c r="AX32703" i="9"/>
  <c r="AY32703" i="9"/>
  <c r="AX32704" i="9"/>
  <c r="AY32704" i="9"/>
  <c r="AX32705" i="9"/>
  <c r="AY32705" i="9"/>
  <c r="AX32706" i="9"/>
  <c r="AY32706" i="9"/>
  <c r="AX32707" i="9"/>
  <c r="AY32707" i="9"/>
  <c r="AX32708" i="9"/>
  <c r="AY32708" i="9"/>
  <c r="AX32709" i="9"/>
  <c r="AY32709" i="9"/>
  <c r="AX32710" i="9"/>
  <c r="AY32710" i="9"/>
  <c r="AX32711" i="9"/>
  <c r="AY32711" i="9"/>
  <c r="AX32712" i="9"/>
  <c r="AY32712" i="9"/>
  <c r="AX32713" i="9"/>
  <c r="AY32713" i="9"/>
  <c r="AX32714" i="9"/>
  <c r="AY32714" i="9"/>
  <c r="AX32715" i="9"/>
  <c r="AY32715" i="9"/>
  <c r="AX32716" i="9"/>
  <c r="AY32716" i="9"/>
  <c r="AX32717" i="9"/>
  <c r="AY32717" i="9"/>
  <c r="AX32718" i="9"/>
  <c r="AY32718" i="9"/>
  <c r="AX32719" i="9"/>
  <c r="AY32719" i="9"/>
  <c r="AX32720" i="9"/>
  <c r="AY32720" i="9"/>
  <c r="AX32721" i="9"/>
  <c r="AY32721" i="9"/>
  <c r="AX32722" i="9"/>
  <c r="AY32722" i="9"/>
  <c r="AX32723" i="9"/>
  <c r="AY32723" i="9"/>
  <c r="AX32724" i="9"/>
  <c r="AY32724" i="9"/>
  <c r="AX32725" i="9"/>
  <c r="AY32725" i="9"/>
  <c r="AX32726" i="9"/>
  <c r="AY32726" i="9"/>
  <c r="AX32727" i="9"/>
  <c r="AY32727" i="9"/>
  <c r="AX32728" i="9"/>
  <c r="AY32728" i="9"/>
  <c r="AX32729" i="9"/>
  <c r="AY32729" i="9"/>
  <c r="AX32730" i="9"/>
  <c r="AY32730" i="9"/>
  <c r="AX32731" i="9"/>
  <c r="AY32731" i="9"/>
  <c r="AX32732" i="9"/>
  <c r="AY32732" i="9"/>
  <c r="AX32733" i="9"/>
  <c r="AY32733" i="9"/>
  <c r="AX32734" i="9"/>
  <c r="AY32734" i="9"/>
  <c r="AX32735" i="9"/>
  <c r="AY32735" i="9"/>
  <c r="AX32736" i="9"/>
  <c r="AY32736" i="9"/>
  <c r="AX32737" i="9"/>
  <c r="AY32737" i="9"/>
  <c r="AX32738" i="9"/>
  <c r="AY32738" i="9"/>
  <c r="AX32739" i="9"/>
  <c r="AY32739" i="9"/>
  <c r="AX32740" i="9"/>
  <c r="AY32740" i="9"/>
  <c r="AX32741" i="9"/>
  <c r="AY32741" i="9"/>
  <c r="AX32742" i="9"/>
  <c r="AY32742" i="9"/>
  <c r="AX32743" i="9"/>
  <c r="AY32743" i="9"/>
  <c r="AX32744" i="9"/>
  <c r="AY32744" i="9"/>
  <c r="AX32745" i="9"/>
  <c r="AY32745" i="9"/>
  <c r="AX32746" i="9"/>
  <c r="AY32746" i="9"/>
  <c r="AX32747" i="9"/>
  <c r="AY32747" i="9"/>
  <c r="AX32748" i="9"/>
  <c r="AY32748" i="9"/>
  <c r="AX32749" i="9"/>
  <c r="AY32749" i="9"/>
  <c r="AX32750" i="9"/>
  <c r="AY32750" i="9"/>
  <c r="AX32751" i="9"/>
  <c r="AY32751" i="9"/>
  <c r="AX32752" i="9"/>
  <c r="AY32752" i="9"/>
  <c r="AX32753" i="9"/>
  <c r="AY32753" i="9"/>
  <c r="AX32754" i="9"/>
  <c r="AY32754" i="9"/>
  <c r="AX32755" i="9"/>
  <c r="AY32755" i="9"/>
  <c r="AX32756" i="9"/>
  <c r="AY32756" i="9"/>
  <c r="AX32757" i="9"/>
  <c r="AY32757" i="9"/>
  <c r="AX32758" i="9"/>
  <c r="AY32758" i="9"/>
  <c r="AX32759" i="9"/>
  <c r="AY32759" i="9"/>
  <c r="AX32760" i="9"/>
  <c r="AY32760" i="9"/>
  <c r="AX32761" i="9"/>
  <c r="AY32761" i="9"/>
  <c r="AX32762" i="9"/>
  <c r="AY32762" i="9"/>
  <c r="AX32763" i="9"/>
  <c r="AY32763" i="9"/>
  <c r="AX32764" i="9"/>
  <c r="AY32764" i="9"/>
  <c r="AX32765" i="9"/>
  <c r="AY32765" i="9"/>
  <c r="AX32766" i="9"/>
  <c r="AY32766" i="9"/>
  <c r="AX32767" i="9"/>
  <c r="AY32767" i="9"/>
  <c r="AX32768" i="9"/>
  <c r="AY32768" i="9"/>
  <c r="AX32769" i="9"/>
  <c r="AY32769" i="9"/>
  <c r="AX32770" i="9"/>
  <c r="AY32770" i="9"/>
  <c r="AX32771" i="9"/>
  <c r="AY32771" i="9"/>
  <c r="AX32772" i="9"/>
  <c r="AY32772" i="9"/>
  <c r="AX32773" i="9"/>
  <c r="AY32773" i="9"/>
  <c r="AX32774" i="9"/>
  <c r="AY32774" i="9"/>
  <c r="AX32775" i="9"/>
  <c r="AY32775" i="9"/>
  <c r="AX32776" i="9"/>
  <c r="AY32776" i="9"/>
  <c r="AX32777" i="9"/>
  <c r="AY32777" i="9"/>
  <c r="AX32778" i="9"/>
  <c r="AY32778" i="9"/>
  <c r="AX32779" i="9"/>
  <c r="AY32779" i="9"/>
  <c r="AX32780" i="9"/>
  <c r="AY32780" i="9"/>
  <c r="AX32781" i="9"/>
  <c r="AY32781" i="9"/>
  <c r="AX32782" i="9"/>
  <c r="AY32782" i="9"/>
  <c r="AX32783" i="9"/>
  <c r="AY32783" i="9"/>
  <c r="AX32784" i="9"/>
  <c r="AY32784" i="9"/>
  <c r="AX32785" i="9"/>
  <c r="AY32785" i="9"/>
  <c r="AX32786" i="9"/>
  <c r="AY32786" i="9"/>
  <c r="AX32787" i="9"/>
  <c r="AY32787" i="9"/>
  <c r="AX32788" i="9"/>
  <c r="AY32788" i="9"/>
  <c r="AX32789" i="9"/>
  <c r="AY32789" i="9"/>
  <c r="AX32790" i="9"/>
  <c r="AY32790" i="9"/>
  <c r="AX32791" i="9"/>
  <c r="AY32791" i="9"/>
  <c r="AX32792" i="9"/>
  <c r="AY32792" i="9"/>
  <c r="AX32793" i="9"/>
  <c r="AY32793" i="9"/>
  <c r="AX32794" i="9"/>
  <c r="AY32794" i="9"/>
  <c r="AX32795" i="9"/>
  <c r="AY32795" i="9"/>
  <c r="AX32796" i="9"/>
  <c r="AY32796" i="9"/>
  <c r="AX32797" i="9"/>
  <c r="AY32797" i="9"/>
  <c r="AX32798" i="9"/>
  <c r="AY32798" i="9"/>
  <c r="AX32799" i="9"/>
  <c r="AY32799" i="9"/>
  <c r="AX32800" i="9"/>
  <c r="AY32800" i="9"/>
  <c r="AX32801" i="9"/>
  <c r="AY32801" i="9"/>
  <c r="AX32802" i="9"/>
  <c r="AY32802" i="9"/>
  <c r="AX32803" i="9"/>
  <c r="AY32803" i="9"/>
  <c r="AX32804" i="9"/>
  <c r="AY32804" i="9"/>
  <c r="AX32805" i="9"/>
  <c r="AY32805" i="9"/>
  <c r="AX32806" i="9"/>
  <c r="AY32806" i="9"/>
  <c r="AX32807" i="9"/>
  <c r="AY32807" i="9"/>
  <c r="AX32808" i="9"/>
  <c r="AY32808" i="9"/>
  <c r="AX32809" i="9"/>
  <c r="AY32809" i="9"/>
  <c r="AX32810" i="9"/>
  <c r="AY32810" i="9"/>
  <c r="AX32811" i="9"/>
  <c r="AY32811" i="9"/>
  <c r="AX32812" i="9"/>
  <c r="AY32812" i="9"/>
  <c r="AX32813" i="9"/>
  <c r="AY32813" i="9"/>
  <c r="AX32814" i="9"/>
  <c r="AY32814" i="9"/>
  <c r="AX32815" i="9"/>
  <c r="AY32815" i="9"/>
  <c r="AX32816" i="9"/>
  <c r="AY32816" i="9"/>
  <c r="AX32817" i="9"/>
  <c r="AY32817" i="9"/>
  <c r="AX32818" i="9"/>
  <c r="AY32818" i="9"/>
  <c r="AX32819" i="9"/>
  <c r="AY32819" i="9"/>
  <c r="AX32820" i="9"/>
  <c r="AY32820" i="9"/>
  <c r="AX32821" i="9"/>
  <c r="AY32821" i="9"/>
  <c r="AX32822" i="9"/>
  <c r="AY32822" i="9"/>
  <c r="AX32823" i="9"/>
  <c r="AY32823" i="9"/>
  <c r="AX32824" i="9"/>
  <c r="AY32824" i="9"/>
  <c r="AX32825" i="9"/>
  <c r="AY32825" i="9"/>
  <c r="AX32826" i="9"/>
  <c r="AY32826" i="9"/>
  <c r="AX32827" i="9"/>
  <c r="AY32827" i="9"/>
  <c r="AX32828" i="9"/>
  <c r="AY32828" i="9"/>
  <c r="AX32829" i="9"/>
  <c r="AY32829" i="9"/>
  <c r="AX32830" i="9"/>
  <c r="AY32830" i="9"/>
  <c r="AX32831" i="9"/>
  <c r="AY32831" i="9"/>
  <c r="AX32832" i="9"/>
  <c r="AY32832" i="9"/>
  <c r="AX32833" i="9"/>
  <c r="AY32833" i="9"/>
  <c r="AX32834" i="9"/>
  <c r="AY32834" i="9"/>
  <c r="AX32835" i="9"/>
  <c r="AY32835" i="9"/>
  <c r="AX32836" i="9"/>
  <c r="AY32836" i="9"/>
  <c r="AX32837" i="9"/>
  <c r="AY32837" i="9"/>
  <c r="AX32838" i="9"/>
  <c r="AY32838" i="9"/>
  <c r="AX32839" i="9"/>
  <c r="AY32839" i="9"/>
  <c r="AX32840" i="9"/>
  <c r="AY32840" i="9"/>
  <c r="AX32841" i="9"/>
  <c r="AY32841" i="9"/>
  <c r="AX32842" i="9"/>
  <c r="AY32842" i="9"/>
  <c r="AX32843" i="9"/>
  <c r="AY32843" i="9"/>
  <c r="AX32844" i="9"/>
  <c r="AY32844" i="9"/>
  <c r="AX32845" i="9"/>
  <c r="AY32845" i="9"/>
  <c r="AX32846" i="9"/>
  <c r="AY32846" i="9"/>
  <c r="AX32847" i="9"/>
  <c r="AY32847" i="9"/>
  <c r="AX32848" i="9"/>
  <c r="AY32848" i="9"/>
  <c r="AX32849" i="9"/>
  <c r="AY32849" i="9"/>
  <c r="AX32850" i="9"/>
  <c r="AY32850" i="9"/>
  <c r="AX32851" i="9"/>
  <c r="AY32851" i="9"/>
  <c r="AX32852" i="9"/>
  <c r="AY32852" i="9"/>
  <c r="AX32853" i="9"/>
  <c r="AY32853" i="9"/>
  <c r="AX32854" i="9"/>
  <c r="AY32854" i="9"/>
  <c r="AX32855" i="9"/>
  <c r="AY32855" i="9"/>
  <c r="AX32856" i="9"/>
  <c r="AY32856" i="9"/>
  <c r="AX32857" i="9"/>
  <c r="AY32857" i="9"/>
  <c r="AX32858" i="9"/>
  <c r="AY32858" i="9"/>
  <c r="AX32859" i="9"/>
  <c r="AY32859" i="9"/>
  <c r="AX32860" i="9"/>
  <c r="AY32860" i="9"/>
  <c r="AX32861" i="9"/>
  <c r="AY32861" i="9"/>
  <c r="AX32862" i="9"/>
  <c r="AY32862" i="9"/>
  <c r="AX32863" i="9"/>
  <c r="AY32863" i="9"/>
  <c r="AX32864" i="9"/>
  <c r="AY32864" i="9"/>
  <c r="AX32865" i="9"/>
  <c r="AY32865" i="9"/>
  <c r="AX32866" i="9"/>
  <c r="AY32866" i="9"/>
  <c r="AX32867" i="9"/>
  <c r="AY32867" i="9"/>
  <c r="AX32868" i="9"/>
  <c r="AY32868" i="9"/>
  <c r="AX32869" i="9"/>
  <c r="AY32869" i="9"/>
  <c r="AX32870" i="9"/>
  <c r="AY32870" i="9"/>
  <c r="AX32871" i="9"/>
  <c r="AY32871" i="9"/>
  <c r="AX32872" i="9"/>
  <c r="AY32872" i="9"/>
  <c r="AX32873" i="9"/>
  <c r="AY32873" i="9"/>
  <c r="AX32874" i="9"/>
  <c r="AY32874" i="9"/>
  <c r="AX32875" i="9"/>
  <c r="AY32875" i="9"/>
  <c r="AX32876" i="9"/>
  <c r="AY32876" i="9"/>
  <c r="AX32877" i="9"/>
  <c r="AY32877" i="9"/>
  <c r="AX32878" i="9"/>
  <c r="AY32878" i="9"/>
  <c r="AX32879" i="9"/>
  <c r="AY32879" i="9"/>
  <c r="AX32880" i="9"/>
  <c r="AY32880" i="9"/>
  <c r="AX32881" i="9"/>
  <c r="AY32881" i="9"/>
  <c r="AX32882" i="9"/>
  <c r="AY32882" i="9"/>
  <c r="AX32883" i="9"/>
  <c r="AY32883" i="9"/>
  <c r="AX32884" i="9"/>
  <c r="AY32884" i="9"/>
  <c r="AX32885" i="9"/>
  <c r="AY32885" i="9"/>
  <c r="AX32886" i="9"/>
  <c r="AY32886" i="9"/>
  <c r="AX32887" i="9"/>
  <c r="AY32887" i="9"/>
  <c r="AX32888" i="9"/>
  <c r="AY32888" i="9"/>
  <c r="AX32889" i="9"/>
  <c r="AY32889" i="9"/>
  <c r="AX32890" i="9"/>
  <c r="AY32890" i="9"/>
  <c r="AX32891" i="9"/>
  <c r="AY32891" i="9"/>
  <c r="AX32892" i="9"/>
  <c r="AY32892" i="9"/>
  <c r="AX32893" i="9"/>
  <c r="AY32893" i="9"/>
  <c r="AX32894" i="9"/>
  <c r="AY32894" i="9"/>
  <c r="AX32895" i="9"/>
  <c r="AY32895" i="9"/>
  <c r="AX32896" i="9"/>
  <c r="AY32896" i="9"/>
  <c r="AX32897" i="9"/>
  <c r="AY32897" i="9"/>
  <c r="AX32898" i="9"/>
  <c r="AY32898" i="9"/>
  <c r="AX32899" i="9"/>
  <c r="AY32899" i="9"/>
  <c r="AX32900" i="9"/>
  <c r="AY32900" i="9"/>
  <c r="AX32901" i="9"/>
  <c r="AY32901" i="9"/>
  <c r="AX32902" i="9"/>
  <c r="AY32902" i="9"/>
  <c r="AX32903" i="9"/>
  <c r="AY32903" i="9"/>
  <c r="AX32904" i="9"/>
  <c r="AY32904" i="9"/>
  <c r="AX32905" i="9"/>
  <c r="AY32905" i="9"/>
  <c r="AX32906" i="9"/>
  <c r="AY32906" i="9"/>
  <c r="AX32907" i="9"/>
  <c r="AY32907" i="9"/>
  <c r="AX32908" i="9"/>
  <c r="AY32908" i="9"/>
  <c r="AX32909" i="9"/>
  <c r="AY32909" i="9"/>
  <c r="AX32910" i="9"/>
  <c r="AY32910" i="9"/>
  <c r="AX32911" i="9"/>
  <c r="AY32911" i="9"/>
  <c r="AX32912" i="9"/>
  <c r="AY32912" i="9"/>
  <c r="AX32913" i="9"/>
  <c r="AY32913" i="9"/>
  <c r="AX32914" i="9"/>
  <c r="AY32914" i="9"/>
  <c r="AX32915" i="9"/>
  <c r="AY32915" i="9"/>
  <c r="AX32916" i="9"/>
  <c r="AY32916" i="9"/>
  <c r="AX32917" i="9"/>
  <c r="AY32917" i="9"/>
  <c r="AX32918" i="9"/>
  <c r="AY32918" i="9"/>
  <c r="AX32919" i="9"/>
  <c r="AY32919" i="9"/>
  <c r="AX32920" i="9"/>
  <c r="AY32920" i="9"/>
  <c r="AX32921" i="9"/>
  <c r="AY32921" i="9"/>
  <c r="AX32922" i="9"/>
  <c r="AY32922" i="9"/>
  <c r="AX32923" i="9"/>
  <c r="AY32923" i="9"/>
  <c r="AX32924" i="9"/>
  <c r="AY32924" i="9"/>
  <c r="AX32925" i="9"/>
  <c r="AY32925" i="9"/>
  <c r="AX32926" i="9"/>
  <c r="AY32926" i="9"/>
  <c r="AX32927" i="9"/>
  <c r="AY32927" i="9"/>
  <c r="AX32928" i="9"/>
  <c r="AY32928" i="9"/>
  <c r="AX32929" i="9"/>
  <c r="AY32929" i="9"/>
  <c r="AX32930" i="9"/>
  <c r="AY32930" i="9"/>
  <c r="AX32931" i="9"/>
  <c r="AY32931" i="9"/>
  <c r="AX32932" i="9"/>
  <c r="AY32932" i="9"/>
  <c r="AX32933" i="9"/>
  <c r="AY32933" i="9"/>
  <c r="AX32934" i="9"/>
  <c r="AY32934" i="9"/>
  <c r="AX32935" i="9"/>
  <c r="AY32935" i="9"/>
  <c r="AX32936" i="9"/>
  <c r="AY32936" i="9"/>
  <c r="AX32937" i="9"/>
  <c r="AY32937" i="9"/>
  <c r="AX32938" i="9"/>
  <c r="AY32938" i="9"/>
  <c r="AX32939" i="9"/>
  <c r="AY32939" i="9"/>
  <c r="AX32940" i="9"/>
  <c r="AY32940" i="9"/>
  <c r="AX32941" i="9"/>
  <c r="AY32941" i="9"/>
  <c r="AX32942" i="9"/>
  <c r="AY32942" i="9"/>
  <c r="AX32943" i="9"/>
  <c r="AY32943" i="9"/>
  <c r="AX32944" i="9"/>
  <c r="AY32944" i="9"/>
  <c r="AX32945" i="9"/>
  <c r="AY32945" i="9"/>
  <c r="AX32946" i="9"/>
  <c r="AY32946" i="9"/>
  <c r="AX32947" i="9"/>
  <c r="AY32947" i="9"/>
  <c r="AX32948" i="9"/>
  <c r="AY32948" i="9"/>
  <c r="AX32949" i="9"/>
  <c r="AY32949" i="9"/>
  <c r="AX32950" i="9"/>
  <c r="AY32950" i="9"/>
  <c r="AX32951" i="9"/>
  <c r="AY32951" i="9"/>
  <c r="AX32952" i="9"/>
  <c r="AY32952" i="9"/>
  <c r="AX32953" i="9"/>
  <c r="AY32953" i="9"/>
  <c r="AX32954" i="9"/>
  <c r="AY32954" i="9"/>
  <c r="AX32955" i="9"/>
  <c r="AY32955" i="9"/>
  <c r="AX32956" i="9"/>
  <c r="AY32956" i="9"/>
  <c r="AX32957" i="9"/>
  <c r="AY32957" i="9"/>
  <c r="AX32958" i="9"/>
  <c r="AY32958" i="9"/>
  <c r="AX32959" i="9"/>
  <c r="AY32959" i="9"/>
  <c r="AX32960" i="9"/>
  <c r="AY32960" i="9"/>
  <c r="AX32961" i="9"/>
  <c r="AY32961" i="9"/>
  <c r="AX32962" i="9"/>
  <c r="AY32962" i="9"/>
  <c r="AX32963" i="9"/>
  <c r="AY32963" i="9"/>
  <c r="AX32964" i="9"/>
  <c r="AY32964" i="9"/>
  <c r="AX32965" i="9"/>
  <c r="AY32965" i="9"/>
  <c r="AX32966" i="9"/>
  <c r="AY32966" i="9"/>
  <c r="AX32967" i="9"/>
  <c r="AY32967" i="9"/>
  <c r="AX32968" i="9"/>
  <c r="AY32968" i="9"/>
  <c r="AX32969" i="9"/>
  <c r="AY32969" i="9"/>
  <c r="AX32970" i="9"/>
  <c r="AY32970" i="9"/>
  <c r="AX32971" i="9"/>
  <c r="AY32971" i="9"/>
  <c r="AX32972" i="9"/>
  <c r="AY32972" i="9"/>
  <c r="AX32973" i="9"/>
  <c r="AY32973" i="9"/>
  <c r="AX32974" i="9"/>
  <c r="AY32974" i="9"/>
  <c r="AX32975" i="9"/>
  <c r="AY32975" i="9"/>
  <c r="AX32976" i="9"/>
  <c r="AY32976" i="9"/>
  <c r="AX32977" i="9"/>
  <c r="AY32977" i="9"/>
  <c r="AX32978" i="9"/>
  <c r="AY32978" i="9"/>
  <c r="AX32979" i="9"/>
  <c r="AY32979" i="9"/>
  <c r="AX32980" i="9"/>
  <c r="AY32980" i="9"/>
  <c r="AX32981" i="9"/>
  <c r="AY32981" i="9"/>
  <c r="AX32982" i="9"/>
  <c r="AY32982" i="9"/>
  <c r="AX32983" i="9"/>
  <c r="AY32983" i="9"/>
  <c r="AX32984" i="9"/>
  <c r="AY32984" i="9"/>
  <c r="AX32985" i="9"/>
  <c r="AY32985" i="9"/>
  <c r="AX32986" i="9"/>
  <c r="AY32986" i="9"/>
  <c r="AX32987" i="9"/>
  <c r="AY32987" i="9"/>
  <c r="AX32988" i="9"/>
  <c r="AY32988" i="9"/>
  <c r="AX32989" i="9"/>
  <c r="AY32989" i="9"/>
  <c r="AX32990" i="9"/>
  <c r="AY32990" i="9"/>
  <c r="AX32991" i="9"/>
  <c r="AY32991" i="9"/>
  <c r="AX32992" i="9"/>
  <c r="AY32992" i="9"/>
  <c r="AX32993" i="9"/>
  <c r="AY32993" i="9"/>
  <c r="AX32994" i="9"/>
  <c r="AY32994" i="9"/>
  <c r="AX32995" i="9"/>
  <c r="AY32995" i="9"/>
  <c r="AX32996" i="9"/>
  <c r="AY32996" i="9"/>
  <c r="AX32997" i="9"/>
  <c r="AY32997" i="9"/>
  <c r="AX32998" i="9"/>
  <c r="AY32998" i="9"/>
  <c r="AX32999" i="9"/>
  <c r="AY32999" i="9"/>
  <c r="AX33000" i="9"/>
  <c r="AY33000" i="9"/>
  <c r="AX33001" i="9"/>
  <c r="AY33001" i="9"/>
  <c r="AX33002" i="9"/>
  <c r="AY33002" i="9"/>
  <c r="AX33003" i="9"/>
  <c r="AY33003" i="9"/>
  <c r="AX33004" i="9"/>
  <c r="AY33004" i="9"/>
  <c r="AX33005" i="9"/>
  <c r="AY33005" i="9"/>
  <c r="AX33006" i="9"/>
  <c r="AY33006" i="9"/>
  <c r="AX33007" i="9"/>
  <c r="AY33007" i="9"/>
  <c r="AX33008" i="9"/>
  <c r="AY33008" i="9"/>
  <c r="AX33009" i="9"/>
  <c r="AY33009" i="9"/>
  <c r="AX33010" i="9"/>
  <c r="AY33010" i="9"/>
  <c r="AX33011" i="9"/>
  <c r="AY33011" i="9"/>
  <c r="AX33012" i="9"/>
  <c r="AY33012" i="9"/>
  <c r="AX33013" i="9"/>
  <c r="AY33013" i="9"/>
  <c r="AX33014" i="9"/>
  <c r="AY33014" i="9"/>
  <c r="AX33015" i="9"/>
  <c r="AY33015" i="9"/>
  <c r="AX33016" i="9"/>
  <c r="AY33016" i="9"/>
  <c r="AX33017" i="9"/>
  <c r="AY33017" i="9"/>
  <c r="AX33018" i="9"/>
  <c r="AY33018" i="9"/>
  <c r="AX33019" i="9"/>
  <c r="AY33019" i="9"/>
  <c r="AX33020" i="9"/>
  <c r="AY33020" i="9"/>
  <c r="AX33021" i="9"/>
  <c r="AY33021" i="9"/>
  <c r="AX33022" i="9"/>
  <c r="AY33022" i="9"/>
  <c r="AX33023" i="9"/>
  <c r="AY33023" i="9"/>
  <c r="AX33024" i="9"/>
  <c r="AY33024" i="9"/>
  <c r="AX33025" i="9"/>
  <c r="AY33025" i="9"/>
  <c r="AX33026" i="9"/>
  <c r="AY33026" i="9"/>
  <c r="AX33027" i="9"/>
  <c r="AY33027" i="9"/>
  <c r="AX33028" i="9"/>
  <c r="AY33028" i="9"/>
  <c r="AX33029" i="9"/>
  <c r="AY33029" i="9"/>
  <c r="AX33030" i="9"/>
  <c r="AY33030" i="9"/>
  <c r="AX33031" i="9"/>
  <c r="AY33031" i="9"/>
  <c r="AX33032" i="9"/>
  <c r="AY33032" i="9"/>
  <c r="AX33033" i="9"/>
  <c r="AY33033" i="9"/>
  <c r="AX33034" i="9"/>
  <c r="AY33034" i="9"/>
  <c r="AX33035" i="9"/>
  <c r="AY33035" i="9"/>
  <c r="AX33036" i="9"/>
  <c r="AY33036" i="9"/>
  <c r="AX33037" i="9"/>
  <c r="AY33037" i="9"/>
  <c r="AX33038" i="9"/>
  <c r="AY33038" i="9"/>
  <c r="AX33039" i="9"/>
  <c r="AY33039" i="9"/>
  <c r="AX33040" i="9"/>
  <c r="AY33040" i="9"/>
  <c r="AX33041" i="9"/>
  <c r="AY33041" i="9"/>
  <c r="AX33042" i="9"/>
  <c r="AY33042" i="9"/>
  <c r="AX33043" i="9"/>
  <c r="AY33043" i="9"/>
  <c r="AX33044" i="9"/>
  <c r="AY33044" i="9"/>
  <c r="AX33045" i="9"/>
  <c r="AY33045" i="9"/>
  <c r="AX33046" i="9"/>
  <c r="AY33046" i="9"/>
  <c r="AX33047" i="9"/>
  <c r="AY33047" i="9"/>
  <c r="AX33048" i="9"/>
  <c r="AY33048" i="9"/>
  <c r="AX33049" i="9"/>
  <c r="AY33049" i="9"/>
  <c r="AX33050" i="9"/>
  <c r="AY33050" i="9"/>
  <c r="AX33051" i="9"/>
  <c r="AY33051" i="9"/>
  <c r="AX33052" i="9"/>
  <c r="AY33052" i="9"/>
  <c r="AX33053" i="9"/>
  <c r="AY33053" i="9"/>
  <c r="AX33054" i="9"/>
  <c r="AY33054" i="9"/>
  <c r="AX33055" i="9"/>
  <c r="AY33055" i="9"/>
  <c r="AX33056" i="9"/>
  <c r="AY33056" i="9"/>
  <c r="AX33057" i="9"/>
  <c r="AY33057" i="9"/>
  <c r="AX33058" i="9"/>
  <c r="AY33058" i="9"/>
  <c r="AX33059" i="9"/>
  <c r="AY33059" i="9"/>
  <c r="AX33060" i="9"/>
  <c r="AY33060" i="9"/>
  <c r="AX33061" i="9"/>
  <c r="AY33061" i="9"/>
  <c r="AX33062" i="9"/>
  <c r="AY33062" i="9"/>
  <c r="AX33063" i="9"/>
  <c r="AY33063" i="9"/>
  <c r="AX33064" i="9"/>
  <c r="AY33064" i="9"/>
  <c r="AX33065" i="9"/>
  <c r="AY33065" i="9"/>
  <c r="AX33066" i="9"/>
  <c r="AY33066" i="9"/>
  <c r="AX33067" i="9"/>
  <c r="AY33067" i="9"/>
  <c r="AX33068" i="9"/>
  <c r="AY33068" i="9"/>
  <c r="AX33069" i="9"/>
  <c r="AY33069" i="9"/>
  <c r="AX33070" i="9"/>
  <c r="AY33070" i="9"/>
  <c r="AX33071" i="9"/>
  <c r="AY33071" i="9"/>
  <c r="AX33072" i="9"/>
  <c r="AY33072" i="9"/>
  <c r="AX33073" i="9"/>
  <c r="AY33073" i="9"/>
  <c r="AX33074" i="9"/>
  <c r="AY33074" i="9"/>
  <c r="AX33075" i="9"/>
  <c r="AY33075" i="9"/>
  <c r="AX33076" i="9"/>
  <c r="AY33076" i="9"/>
  <c r="AX33077" i="9"/>
  <c r="AY33077" i="9"/>
  <c r="AX33078" i="9"/>
  <c r="AY33078" i="9"/>
  <c r="AX33079" i="9"/>
  <c r="AY33079" i="9"/>
  <c r="AX33080" i="9"/>
  <c r="AY33080" i="9"/>
  <c r="AX33081" i="9"/>
  <c r="AY33081" i="9"/>
  <c r="AX33082" i="9"/>
  <c r="AY33082" i="9"/>
  <c r="AX33083" i="9"/>
  <c r="AY33083" i="9"/>
  <c r="AX33084" i="9"/>
  <c r="AY33084" i="9"/>
  <c r="AX33085" i="9"/>
  <c r="AY33085" i="9"/>
  <c r="AX33086" i="9"/>
  <c r="AY33086" i="9"/>
  <c r="AX33087" i="9"/>
  <c r="AY33087" i="9"/>
  <c r="AX33088" i="9"/>
  <c r="AY33088" i="9"/>
  <c r="AX33089" i="9"/>
  <c r="AY33089" i="9"/>
  <c r="AX33090" i="9"/>
  <c r="AY33090" i="9"/>
  <c r="AX33091" i="9"/>
  <c r="AY33091" i="9"/>
  <c r="AX33092" i="9"/>
  <c r="AY33092" i="9"/>
  <c r="AX33093" i="9"/>
  <c r="AY33093" i="9"/>
  <c r="AX33094" i="9"/>
  <c r="AY33094" i="9"/>
  <c r="AX33095" i="9"/>
  <c r="AY33095" i="9"/>
  <c r="AX33096" i="9"/>
  <c r="AY33096" i="9"/>
  <c r="AX33097" i="9"/>
  <c r="AY33097" i="9"/>
  <c r="AX33098" i="9"/>
  <c r="AY33098" i="9"/>
  <c r="AX33099" i="9"/>
  <c r="AY33099" i="9"/>
  <c r="AX33100" i="9"/>
  <c r="AY33100" i="9"/>
  <c r="AX33101" i="9"/>
  <c r="AY33101" i="9"/>
  <c r="AX33102" i="9"/>
  <c r="AY33102" i="9"/>
  <c r="AX33103" i="9"/>
  <c r="AY33103" i="9"/>
  <c r="AX33104" i="9"/>
  <c r="AY33104" i="9"/>
  <c r="AX33105" i="9"/>
  <c r="AY33105" i="9"/>
  <c r="AX33106" i="9"/>
  <c r="AY33106" i="9"/>
  <c r="AX33107" i="9"/>
  <c r="AY33107" i="9"/>
  <c r="AX33108" i="9"/>
  <c r="AY33108" i="9"/>
  <c r="AX33109" i="9"/>
  <c r="AY33109" i="9"/>
  <c r="AX33110" i="9"/>
  <c r="AY33110" i="9"/>
  <c r="AX33111" i="9"/>
  <c r="AY33111" i="9"/>
  <c r="AX33112" i="9"/>
  <c r="AY33112" i="9"/>
  <c r="AX33113" i="9"/>
  <c r="AY33113" i="9"/>
  <c r="AX33114" i="9"/>
  <c r="AY33114" i="9"/>
  <c r="AX33115" i="9"/>
  <c r="AY33115" i="9"/>
  <c r="AX33116" i="9"/>
  <c r="AY33116" i="9"/>
  <c r="AX33117" i="9"/>
  <c r="AY33117" i="9"/>
  <c r="AX33118" i="9"/>
  <c r="AY33118" i="9"/>
  <c r="AX33119" i="9"/>
  <c r="AY33119" i="9"/>
  <c r="AX33120" i="9"/>
  <c r="AY33120" i="9"/>
  <c r="AX33121" i="9"/>
  <c r="AY33121" i="9"/>
  <c r="AX33122" i="9"/>
  <c r="AY33122" i="9"/>
  <c r="AX33123" i="9"/>
  <c r="AY33123" i="9"/>
  <c r="AX33124" i="9"/>
  <c r="AY33124" i="9"/>
  <c r="AX33125" i="9"/>
  <c r="AY33125" i="9"/>
  <c r="AX33126" i="9"/>
  <c r="AY33126" i="9"/>
  <c r="AX33127" i="9"/>
  <c r="AY33127" i="9"/>
  <c r="AX33128" i="9"/>
  <c r="AY33128" i="9"/>
  <c r="AX33129" i="9"/>
  <c r="AY33129" i="9"/>
  <c r="AX33130" i="9"/>
  <c r="AY33130" i="9"/>
  <c r="AX33131" i="9"/>
  <c r="AY33131" i="9"/>
  <c r="AX33132" i="9"/>
  <c r="AY33132" i="9"/>
  <c r="AX33133" i="9"/>
  <c r="AY33133" i="9"/>
  <c r="AX33134" i="9"/>
  <c r="AY33134" i="9"/>
  <c r="AX33135" i="9"/>
  <c r="AY33135" i="9"/>
  <c r="AX33136" i="9"/>
  <c r="AY33136" i="9"/>
  <c r="AX33137" i="9"/>
  <c r="AY33137" i="9"/>
  <c r="AX33138" i="9"/>
  <c r="AY33138" i="9"/>
  <c r="AX33139" i="9"/>
  <c r="AY33139" i="9"/>
  <c r="AX33140" i="9"/>
  <c r="AY33140" i="9"/>
  <c r="AX33141" i="9"/>
  <c r="AY33141" i="9"/>
  <c r="AX33142" i="9"/>
  <c r="AY33142" i="9"/>
  <c r="AX33143" i="9"/>
  <c r="AY33143" i="9"/>
  <c r="AX33144" i="9"/>
  <c r="AY33144" i="9"/>
  <c r="AX33145" i="9"/>
  <c r="AY33145" i="9"/>
  <c r="AX33146" i="9"/>
  <c r="AY33146" i="9"/>
  <c r="AX33147" i="9"/>
  <c r="AY33147" i="9"/>
  <c r="AX33148" i="9"/>
  <c r="AY33148" i="9"/>
  <c r="AX33149" i="9"/>
  <c r="AY33149" i="9"/>
  <c r="AX33150" i="9"/>
  <c r="AY33150" i="9"/>
  <c r="AX33151" i="9"/>
  <c r="AY33151" i="9"/>
  <c r="AX33152" i="9"/>
  <c r="AY33152" i="9"/>
  <c r="AX33153" i="9"/>
  <c r="AY33153" i="9"/>
  <c r="AX33154" i="9"/>
  <c r="AY33154" i="9"/>
  <c r="AX33155" i="9"/>
  <c r="AY33155" i="9"/>
  <c r="AX33156" i="9"/>
  <c r="AY33156" i="9"/>
  <c r="AX33157" i="9"/>
  <c r="AY33157" i="9"/>
  <c r="AX33158" i="9"/>
  <c r="AY33158" i="9"/>
  <c r="AX33159" i="9"/>
  <c r="AY33159" i="9"/>
  <c r="AX33160" i="9"/>
  <c r="AY33160" i="9"/>
  <c r="AX33161" i="9"/>
  <c r="AY33161" i="9"/>
  <c r="AX33162" i="9"/>
  <c r="AY33162" i="9"/>
  <c r="AX33163" i="9"/>
  <c r="AY33163" i="9"/>
  <c r="AX33164" i="9"/>
  <c r="AY33164" i="9"/>
  <c r="AX33165" i="9"/>
  <c r="AY33165" i="9"/>
  <c r="AX33166" i="9"/>
  <c r="AY33166" i="9"/>
  <c r="AX33167" i="9"/>
  <c r="AY33167" i="9"/>
  <c r="AX33168" i="9"/>
  <c r="AY33168" i="9"/>
  <c r="AX33169" i="9"/>
  <c r="AY33169" i="9"/>
  <c r="AX33170" i="9"/>
  <c r="AY33170" i="9"/>
  <c r="AX33171" i="9"/>
  <c r="AY33171" i="9"/>
  <c r="AX33172" i="9"/>
  <c r="AY33172" i="9"/>
  <c r="AX33173" i="9"/>
  <c r="AY33173" i="9"/>
  <c r="AX33174" i="9"/>
  <c r="AY33174" i="9"/>
  <c r="AX33175" i="9"/>
  <c r="AY33175" i="9"/>
  <c r="AX33176" i="9"/>
  <c r="AY33176" i="9"/>
  <c r="AX33177" i="9"/>
  <c r="AY33177" i="9"/>
  <c r="AX33178" i="9"/>
  <c r="AY33178" i="9"/>
  <c r="AX33179" i="9"/>
  <c r="AY33179" i="9"/>
  <c r="AX33180" i="9"/>
  <c r="AY33180" i="9"/>
  <c r="AX33181" i="9"/>
  <c r="AY33181" i="9"/>
  <c r="AX33182" i="9"/>
  <c r="AY33182" i="9"/>
  <c r="AX33183" i="9"/>
  <c r="AY33183" i="9"/>
  <c r="AX33184" i="9"/>
  <c r="AY33184" i="9"/>
  <c r="AX33185" i="9"/>
  <c r="AY33185" i="9"/>
  <c r="AX33186" i="9"/>
  <c r="AY33186" i="9"/>
  <c r="AX33187" i="9"/>
  <c r="AY33187" i="9"/>
  <c r="AX33188" i="9"/>
  <c r="AY33188" i="9"/>
  <c r="AX33189" i="9"/>
  <c r="AY33189" i="9"/>
  <c r="AX33190" i="9"/>
  <c r="AY33190" i="9"/>
  <c r="AX33191" i="9"/>
  <c r="AY33191" i="9"/>
  <c r="AX33192" i="9"/>
  <c r="AY33192" i="9"/>
  <c r="AX33193" i="9"/>
  <c r="AY33193" i="9"/>
  <c r="AX33194" i="9"/>
  <c r="AY33194" i="9"/>
  <c r="AX33195" i="9"/>
  <c r="AY33195" i="9"/>
  <c r="AX33196" i="9"/>
  <c r="AY33196" i="9"/>
  <c r="AX33197" i="9"/>
  <c r="AY33197" i="9"/>
  <c r="AX33198" i="9"/>
  <c r="AY33198" i="9"/>
  <c r="AX33199" i="9"/>
  <c r="AY33199" i="9"/>
  <c r="AX33200" i="9"/>
  <c r="AY33200" i="9"/>
  <c r="AX33201" i="9"/>
  <c r="AY33201" i="9"/>
  <c r="AX33202" i="9"/>
  <c r="AY33202" i="9"/>
  <c r="AX33203" i="9"/>
  <c r="AY33203" i="9"/>
  <c r="AX33204" i="9"/>
  <c r="AY33204" i="9"/>
  <c r="AX33205" i="9"/>
  <c r="AY33205" i="9"/>
  <c r="AX33206" i="9"/>
  <c r="AY33206" i="9"/>
  <c r="AX33207" i="9"/>
  <c r="AY33207" i="9"/>
  <c r="AX33208" i="9"/>
  <c r="AY33208" i="9"/>
  <c r="AX33209" i="9"/>
  <c r="AY33209" i="9"/>
  <c r="AX33210" i="9"/>
  <c r="AY33210" i="9"/>
  <c r="AX33211" i="9"/>
  <c r="AY33211" i="9"/>
  <c r="AX33212" i="9"/>
  <c r="AY33212" i="9"/>
  <c r="AX33213" i="9"/>
  <c r="AY33213" i="9"/>
  <c r="AX33214" i="9"/>
  <c r="AY33214" i="9"/>
  <c r="AX33215" i="9"/>
  <c r="AY33215" i="9"/>
  <c r="AX33216" i="9"/>
  <c r="AY33216" i="9"/>
  <c r="AX33217" i="9"/>
  <c r="AY33217" i="9"/>
  <c r="AX33218" i="9"/>
  <c r="AY33218" i="9"/>
  <c r="AX33219" i="9"/>
  <c r="AY33219" i="9"/>
  <c r="AX33220" i="9"/>
  <c r="AY33220" i="9"/>
  <c r="AX33221" i="9"/>
  <c r="AY33221" i="9"/>
  <c r="AX33222" i="9"/>
  <c r="AY33222" i="9"/>
  <c r="AX33223" i="9"/>
  <c r="AY33223" i="9"/>
  <c r="AX33224" i="9"/>
  <c r="AY33224" i="9"/>
  <c r="AX33225" i="9"/>
  <c r="AY33225" i="9"/>
  <c r="AX33226" i="9"/>
  <c r="AY33226" i="9"/>
  <c r="AX33227" i="9"/>
  <c r="AY33227" i="9"/>
  <c r="AX33228" i="9"/>
  <c r="AY33228" i="9"/>
  <c r="AX33229" i="9"/>
  <c r="AY33229" i="9"/>
  <c r="AX33230" i="9"/>
  <c r="AY33230" i="9"/>
  <c r="AX33231" i="9"/>
  <c r="AY33231" i="9"/>
  <c r="AX33232" i="9"/>
  <c r="AY33232" i="9"/>
  <c r="AX33233" i="9"/>
  <c r="AY33233" i="9"/>
  <c r="AX33234" i="9"/>
  <c r="AY33234" i="9"/>
  <c r="AX33235" i="9"/>
  <c r="AY33235" i="9"/>
  <c r="AX33236" i="9"/>
  <c r="AY33236" i="9"/>
  <c r="AX33237" i="9"/>
  <c r="AY33237" i="9"/>
  <c r="AX33238" i="9"/>
  <c r="AY33238" i="9"/>
  <c r="AX33239" i="9"/>
  <c r="AY33239" i="9"/>
  <c r="AX33240" i="9"/>
  <c r="AY33240" i="9"/>
  <c r="AX33241" i="9"/>
  <c r="AY33241" i="9"/>
  <c r="AX33242" i="9"/>
  <c r="AY33242" i="9"/>
  <c r="AX33243" i="9"/>
  <c r="AY33243" i="9"/>
  <c r="AX33244" i="9"/>
  <c r="AY33244" i="9"/>
  <c r="AX33245" i="9"/>
  <c r="AY33245" i="9"/>
  <c r="AX33246" i="9"/>
  <c r="AY33246" i="9"/>
  <c r="AX33247" i="9"/>
  <c r="AY33247" i="9"/>
  <c r="AX33248" i="9"/>
  <c r="AY33248" i="9"/>
  <c r="AX33249" i="9"/>
  <c r="AY33249" i="9"/>
  <c r="AX33250" i="9"/>
  <c r="AY33250" i="9"/>
  <c r="AX33251" i="9"/>
  <c r="AY33251" i="9"/>
  <c r="AX33252" i="9"/>
  <c r="AY33252" i="9"/>
  <c r="AX33253" i="9"/>
  <c r="AY33253" i="9"/>
  <c r="AX33254" i="9"/>
  <c r="AY33254" i="9"/>
  <c r="AX33255" i="9"/>
  <c r="AY33255" i="9"/>
  <c r="AX33256" i="9"/>
  <c r="AY33256" i="9"/>
  <c r="AX33257" i="9"/>
  <c r="AY33257" i="9"/>
  <c r="AX33258" i="9"/>
  <c r="AY33258" i="9"/>
  <c r="AX33259" i="9"/>
  <c r="AY33259" i="9"/>
  <c r="AX33260" i="9"/>
  <c r="AY33260" i="9"/>
  <c r="AX33261" i="9"/>
  <c r="AY33261" i="9"/>
  <c r="AX33262" i="9"/>
  <c r="AY33262" i="9"/>
  <c r="AX33263" i="9"/>
  <c r="AY33263" i="9"/>
  <c r="AX33264" i="9"/>
  <c r="AY33264" i="9"/>
  <c r="AX33265" i="9"/>
  <c r="AY33265" i="9"/>
  <c r="AX33266" i="9"/>
  <c r="AY33266" i="9"/>
  <c r="AX33267" i="9"/>
  <c r="AY33267" i="9"/>
  <c r="AX33268" i="9"/>
  <c r="AY33268" i="9"/>
  <c r="AX33269" i="9"/>
  <c r="AY33269" i="9"/>
  <c r="AX33270" i="9"/>
  <c r="AY33270" i="9"/>
  <c r="AX33271" i="9"/>
  <c r="AY33271" i="9"/>
  <c r="AX33272" i="9"/>
  <c r="AY33272" i="9"/>
  <c r="AX33273" i="9"/>
  <c r="AY33273" i="9"/>
  <c r="AX33274" i="9"/>
  <c r="AY33274" i="9"/>
  <c r="AX33275" i="9"/>
  <c r="AY33275" i="9"/>
  <c r="AX33276" i="9"/>
  <c r="AY33276" i="9"/>
  <c r="AX33277" i="9"/>
  <c r="AY33277" i="9"/>
  <c r="AX33278" i="9"/>
  <c r="AY33278" i="9"/>
  <c r="AX33279" i="9"/>
  <c r="AY33279" i="9"/>
  <c r="AX33280" i="9"/>
  <c r="AY33280" i="9"/>
  <c r="AX33281" i="9"/>
  <c r="AY33281" i="9"/>
  <c r="AX33282" i="9"/>
  <c r="AY33282" i="9"/>
  <c r="AX33283" i="9"/>
  <c r="AY33283" i="9"/>
  <c r="AX33284" i="9"/>
  <c r="AY33284" i="9"/>
  <c r="AX33285" i="9"/>
  <c r="AY33285" i="9"/>
  <c r="AX33286" i="9"/>
  <c r="AY33286" i="9"/>
  <c r="AX33287" i="9"/>
  <c r="AY33287" i="9"/>
  <c r="AX33288" i="9"/>
  <c r="AY33288" i="9"/>
  <c r="AX33289" i="9"/>
  <c r="AY33289" i="9"/>
  <c r="AX33290" i="9"/>
  <c r="AY33290" i="9"/>
  <c r="AX33291" i="9"/>
  <c r="AY33291" i="9"/>
  <c r="AX33292" i="9"/>
  <c r="AY33292" i="9"/>
  <c r="AX33293" i="9"/>
  <c r="AY33293" i="9"/>
  <c r="AX33294" i="9"/>
  <c r="AY33294" i="9"/>
  <c r="AX33295" i="9"/>
  <c r="AY33295" i="9"/>
  <c r="AX33296" i="9"/>
  <c r="AY33296" i="9"/>
  <c r="AX33297" i="9"/>
  <c r="AY33297" i="9"/>
  <c r="AX33298" i="9"/>
  <c r="AY33298" i="9"/>
  <c r="AX33299" i="9"/>
  <c r="AY33299" i="9"/>
  <c r="AX33300" i="9"/>
  <c r="AY33300" i="9"/>
  <c r="AX33301" i="9"/>
  <c r="AY33301" i="9"/>
  <c r="AX33302" i="9"/>
  <c r="AY33302" i="9"/>
  <c r="AX33303" i="9"/>
  <c r="AY33303" i="9"/>
  <c r="AX33304" i="9"/>
  <c r="AY33304" i="9"/>
  <c r="AX33305" i="9"/>
  <c r="AY33305" i="9"/>
  <c r="AX33306" i="9"/>
  <c r="AY33306" i="9"/>
  <c r="AX33307" i="9"/>
  <c r="AY33307" i="9"/>
  <c r="AX33308" i="9"/>
  <c r="AY33308" i="9"/>
  <c r="AX33309" i="9"/>
  <c r="AY33309" i="9"/>
  <c r="AX33310" i="9"/>
  <c r="AY33310" i="9"/>
  <c r="AX33311" i="9"/>
  <c r="AY33311" i="9"/>
  <c r="AX33312" i="9"/>
  <c r="AY33312" i="9"/>
  <c r="AX33313" i="9"/>
  <c r="AY33313" i="9"/>
  <c r="AX33314" i="9"/>
  <c r="AY33314" i="9"/>
  <c r="AX33315" i="9"/>
  <c r="AY33315" i="9"/>
  <c r="AX33316" i="9"/>
  <c r="AY33316" i="9"/>
  <c r="AX33317" i="9"/>
  <c r="AY33317" i="9"/>
  <c r="AX33318" i="9"/>
  <c r="AY33318" i="9"/>
  <c r="AX33319" i="9"/>
  <c r="AY33319" i="9"/>
  <c r="AX33320" i="9"/>
  <c r="AY33320" i="9"/>
  <c r="AX33321" i="9"/>
  <c r="AY33321" i="9"/>
  <c r="AX33322" i="9"/>
  <c r="AY33322" i="9"/>
  <c r="AX33323" i="9"/>
  <c r="AY33323" i="9"/>
  <c r="AX33324" i="9"/>
  <c r="AY33324" i="9"/>
  <c r="AX33325" i="9"/>
  <c r="AY33325" i="9"/>
  <c r="AX33326" i="9"/>
  <c r="AY33326" i="9"/>
  <c r="AX33327" i="9"/>
  <c r="AY33327" i="9"/>
  <c r="AX33328" i="9"/>
  <c r="AY33328" i="9"/>
  <c r="AX33329" i="9"/>
  <c r="AY33329" i="9"/>
  <c r="AX33330" i="9"/>
  <c r="AY33330" i="9"/>
  <c r="AX33331" i="9"/>
  <c r="AY33331" i="9"/>
  <c r="AX33332" i="9"/>
  <c r="AY33332" i="9"/>
  <c r="AX33333" i="9"/>
  <c r="AY33333" i="9"/>
  <c r="AX33334" i="9"/>
  <c r="AY33334" i="9"/>
  <c r="AX33335" i="9"/>
  <c r="AY33335" i="9"/>
  <c r="AX33336" i="9"/>
  <c r="AY33336" i="9"/>
  <c r="AX33337" i="9"/>
  <c r="AY33337" i="9"/>
  <c r="AX33338" i="9"/>
  <c r="AY33338" i="9"/>
  <c r="AX33339" i="9"/>
  <c r="AY33339" i="9"/>
  <c r="AX33340" i="9"/>
  <c r="AY33340" i="9"/>
  <c r="AX33341" i="9"/>
  <c r="AY33341" i="9"/>
  <c r="AX33342" i="9"/>
  <c r="AY33342" i="9"/>
  <c r="AX33343" i="9"/>
  <c r="AY33343" i="9"/>
  <c r="AX33344" i="9"/>
  <c r="AY33344" i="9"/>
  <c r="AX33345" i="9"/>
  <c r="AY33345" i="9"/>
  <c r="AX33346" i="9"/>
  <c r="AY33346" i="9"/>
  <c r="AX33347" i="9"/>
  <c r="AY33347" i="9"/>
  <c r="AX33348" i="9"/>
  <c r="AY33348" i="9"/>
  <c r="AX33349" i="9"/>
  <c r="AY33349" i="9"/>
  <c r="AX33350" i="9"/>
  <c r="AY33350" i="9"/>
  <c r="AX33351" i="9"/>
  <c r="AY33351" i="9"/>
  <c r="AX33352" i="9"/>
  <c r="AY33352" i="9"/>
  <c r="AX33353" i="9"/>
  <c r="AY33353" i="9"/>
  <c r="AX33354" i="9"/>
  <c r="AY33354" i="9"/>
  <c r="AX33355" i="9"/>
  <c r="AY33355" i="9"/>
  <c r="AX33356" i="9"/>
  <c r="AY33356" i="9"/>
  <c r="AX33357" i="9"/>
  <c r="AY33357" i="9"/>
  <c r="AX33358" i="9"/>
  <c r="AY33358" i="9"/>
  <c r="AX33359" i="9"/>
  <c r="AY33359" i="9"/>
  <c r="AX33360" i="9"/>
  <c r="AY33360" i="9"/>
  <c r="AX33361" i="9"/>
  <c r="AY33361" i="9"/>
  <c r="AX33362" i="9"/>
  <c r="AY33362" i="9"/>
  <c r="AX33363" i="9"/>
  <c r="AY33363" i="9"/>
  <c r="AX33364" i="9"/>
  <c r="AY33364" i="9"/>
  <c r="AX33365" i="9"/>
  <c r="AY33365" i="9"/>
  <c r="AX33366" i="9"/>
  <c r="AY33366" i="9"/>
  <c r="AX33367" i="9"/>
  <c r="AY33367" i="9"/>
  <c r="AX33368" i="9"/>
  <c r="AY33368" i="9"/>
  <c r="AX33369" i="9"/>
  <c r="AY33369" i="9"/>
  <c r="AX33370" i="9"/>
  <c r="AY33370" i="9"/>
  <c r="AX33371" i="9"/>
  <c r="AY33371" i="9"/>
  <c r="AX33372" i="9"/>
  <c r="AY33372" i="9"/>
  <c r="AX33373" i="9"/>
  <c r="AY33373" i="9"/>
  <c r="AX33374" i="9"/>
  <c r="AY33374" i="9"/>
  <c r="AX33375" i="9"/>
  <c r="AY33375" i="9"/>
  <c r="AX33376" i="9"/>
  <c r="AY33376" i="9"/>
  <c r="AX33377" i="9"/>
  <c r="AY33377" i="9"/>
  <c r="AX33378" i="9"/>
  <c r="AY33378" i="9"/>
  <c r="AX33379" i="9"/>
  <c r="AY33379" i="9"/>
  <c r="AX33380" i="9"/>
  <c r="AY33380" i="9"/>
  <c r="AX33381" i="9"/>
  <c r="AY33381" i="9"/>
  <c r="AX33382" i="9"/>
  <c r="AY33382" i="9"/>
  <c r="AX33383" i="9"/>
  <c r="AY33383" i="9"/>
  <c r="AX33384" i="9"/>
  <c r="AY33384" i="9"/>
  <c r="AX33385" i="9"/>
  <c r="AY33385" i="9"/>
  <c r="AX33386" i="9"/>
  <c r="AY33386" i="9"/>
  <c r="AX33387" i="9"/>
  <c r="AY33387" i="9"/>
  <c r="AX33388" i="9"/>
  <c r="AY33388" i="9"/>
  <c r="AX33389" i="9"/>
  <c r="AY33389" i="9"/>
  <c r="AX33390" i="9"/>
  <c r="AY33390" i="9"/>
  <c r="AX33391" i="9"/>
  <c r="AY33391" i="9"/>
  <c r="AX33392" i="9"/>
  <c r="AY33392" i="9"/>
  <c r="AX33393" i="9"/>
  <c r="AY33393" i="9"/>
  <c r="AX33394" i="9"/>
  <c r="AY33394" i="9"/>
  <c r="AX33395" i="9"/>
  <c r="AY33395" i="9"/>
  <c r="AX33396" i="9"/>
  <c r="AY33396" i="9"/>
  <c r="AX33397" i="9"/>
  <c r="AY33397" i="9"/>
  <c r="AX33398" i="9"/>
  <c r="AY33398" i="9"/>
  <c r="AX33399" i="9"/>
  <c r="AY33399" i="9"/>
  <c r="AX33400" i="9"/>
  <c r="AY33400" i="9"/>
  <c r="AX33401" i="9"/>
  <c r="AY33401" i="9"/>
  <c r="AX33402" i="9"/>
  <c r="AY33402" i="9"/>
  <c r="AX33403" i="9"/>
  <c r="AY33403" i="9"/>
  <c r="AX33404" i="9"/>
  <c r="AY33404" i="9"/>
  <c r="AX33405" i="9"/>
  <c r="AY33405" i="9"/>
  <c r="AX33406" i="9"/>
  <c r="AY33406" i="9"/>
  <c r="AX33407" i="9"/>
  <c r="AY33407" i="9"/>
  <c r="AX33408" i="9"/>
  <c r="AY33408" i="9"/>
  <c r="AX33409" i="9"/>
  <c r="AY33409" i="9"/>
  <c r="AX33410" i="9"/>
  <c r="AY33410" i="9"/>
  <c r="AX33411" i="9"/>
  <c r="AY33411" i="9"/>
  <c r="AX33412" i="9"/>
  <c r="AY33412" i="9"/>
  <c r="AX33413" i="9"/>
  <c r="AY33413" i="9"/>
  <c r="AX33414" i="9"/>
  <c r="AY33414" i="9"/>
  <c r="AX33415" i="9"/>
  <c r="AY33415" i="9"/>
  <c r="AX33416" i="9"/>
  <c r="AY33416" i="9"/>
  <c r="AX33417" i="9"/>
  <c r="AY33417" i="9"/>
  <c r="AX33418" i="9"/>
  <c r="AY33418" i="9"/>
  <c r="AX33419" i="9"/>
  <c r="AY33419" i="9"/>
  <c r="AX33420" i="9"/>
  <c r="AY33420" i="9"/>
  <c r="AX33421" i="9"/>
  <c r="AY33421" i="9"/>
  <c r="AX33422" i="9"/>
  <c r="AY33422" i="9"/>
  <c r="AX33423" i="9"/>
  <c r="AY33423" i="9"/>
  <c r="AX33424" i="9"/>
  <c r="AY33424" i="9"/>
  <c r="AX33425" i="9"/>
  <c r="AY33425" i="9"/>
  <c r="AX33426" i="9"/>
  <c r="AY33426" i="9"/>
  <c r="AX33427" i="9"/>
  <c r="AY33427" i="9"/>
  <c r="AX33428" i="9"/>
  <c r="AY33428" i="9"/>
  <c r="AX33429" i="9"/>
  <c r="AY33429" i="9"/>
  <c r="AX33430" i="9"/>
  <c r="AY33430" i="9"/>
  <c r="AX33431" i="9"/>
  <c r="AY33431" i="9"/>
  <c r="AX33432" i="9"/>
  <c r="AY33432" i="9"/>
  <c r="AX33433" i="9"/>
  <c r="AY33433" i="9"/>
  <c r="AX33434" i="9"/>
  <c r="AY33434" i="9"/>
  <c r="AX33435" i="9"/>
  <c r="AY33435" i="9"/>
  <c r="AX33436" i="9"/>
  <c r="AY33436" i="9"/>
  <c r="AX33437" i="9"/>
  <c r="AY33437" i="9"/>
  <c r="AX33438" i="9"/>
  <c r="AY33438" i="9"/>
  <c r="AX33439" i="9"/>
  <c r="AY33439" i="9"/>
  <c r="AX33440" i="9"/>
  <c r="AY33440" i="9"/>
  <c r="AX33441" i="9"/>
  <c r="AY33441" i="9"/>
  <c r="AX33442" i="9"/>
  <c r="AY33442" i="9"/>
  <c r="AX33443" i="9"/>
  <c r="AY33443" i="9"/>
  <c r="AX33444" i="9"/>
  <c r="AY33444" i="9"/>
  <c r="AX33445" i="9"/>
  <c r="AY33445" i="9"/>
  <c r="AX33446" i="9"/>
  <c r="AY33446" i="9"/>
  <c r="AX33447" i="9"/>
  <c r="AY33447" i="9"/>
  <c r="AX33448" i="9"/>
  <c r="AY33448" i="9"/>
  <c r="AX33449" i="9"/>
  <c r="AY33449" i="9"/>
  <c r="AX33450" i="9"/>
  <c r="AY33450" i="9"/>
  <c r="AX33451" i="9"/>
  <c r="AY33451" i="9"/>
  <c r="AX33452" i="9"/>
  <c r="AY33452" i="9"/>
  <c r="AX33453" i="9"/>
  <c r="AY33453" i="9"/>
  <c r="AX33454" i="9"/>
  <c r="AY33454" i="9"/>
  <c r="AX33455" i="9"/>
  <c r="AY33455" i="9"/>
  <c r="AX33456" i="9"/>
  <c r="AY33456" i="9"/>
  <c r="AX33457" i="9"/>
  <c r="AY33457" i="9"/>
  <c r="AX33458" i="9"/>
  <c r="AY33458" i="9"/>
  <c r="AX33459" i="9"/>
  <c r="AY33459" i="9"/>
  <c r="AX33460" i="9"/>
  <c r="AY33460" i="9"/>
  <c r="AX33461" i="9"/>
  <c r="AY33461" i="9"/>
  <c r="AX33462" i="9"/>
  <c r="AY33462" i="9"/>
  <c r="AX33463" i="9"/>
  <c r="AY33463" i="9"/>
  <c r="AX33464" i="9"/>
  <c r="AY33464" i="9"/>
  <c r="AX33465" i="9"/>
  <c r="AY33465" i="9"/>
  <c r="AX33466" i="9"/>
  <c r="AY33466" i="9"/>
  <c r="AX33467" i="9"/>
  <c r="AY33467" i="9"/>
  <c r="AX33468" i="9"/>
  <c r="AY33468" i="9"/>
  <c r="AX33469" i="9"/>
  <c r="AY33469" i="9"/>
  <c r="AX33470" i="9"/>
  <c r="AY33470" i="9"/>
  <c r="AX33471" i="9"/>
  <c r="AY33471" i="9"/>
  <c r="AX33472" i="9"/>
  <c r="AY33472" i="9"/>
  <c r="AX33473" i="9"/>
  <c r="AY33473" i="9"/>
  <c r="AX33474" i="9"/>
  <c r="AY33474" i="9"/>
  <c r="AX33475" i="9"/>
  <c r="AY33475" i="9"/>
  <c r="AX33476" i="9"/>
  <c r="AY33476" i="9"/>
  <c r="AX33477" i="9"/>
  <c r="AY33477" i="9"/>
  <c r="AX33478" i="9"/>
  <c r="AY33478" i="9"/>
  <c r="AX33479" i="9"/>
  <c r="AY33479" i="9"/>
  <c r="AX33480" i="9"/>
  <c r="AY33480" i="9"/>
  <c r="AX33481" i="9"/>
  <c r="AY33481" i="9"/>
  <c r="AX33482" i="9"/>
  <c r="AY33482" i="9"/>
  <c r="AX33483" i="9"/>
  <c r="AY33483" i="9"/>
  <c r="AX33484" i="9"/>
  <c r="AY33484" i="9"/>
  <c r="AX33485" i="9"/>
  <c r="AY33485" i="9"/>
  <c r="AX33486" i="9"/>
  <c r="AY33486" i="9"/>
  <c r="AX33487" i="9"/>
  <c r="AY33487" i="9"/>
  <c r="AX33488" i="9"/>
  <c r="AY33488" i="9"/>
  <c r="AX33489" i="9"/>
  <c r="AY33489" i="9"/>
  <c r="AX33490" i="9"/>
  <c r="AY33490" i="9"/>
  <c r="AX33491" i="9"/>
  <c r="AY33491" i="9"/>
  <c r="AX33492" i="9"/>
  <c r="AY33492" i="9"/>
  <c r="AX33493" i="9"/>
  <c r="AY33493" i="9"/>
  <c r="AX33494" i="9"/>
  <c r="AY33494" i="9"/>
  <c r="AX33495" i="9"/>
  <c r="AY33495" i="9"/>
  <c r="AX33496" i="9"/>
  <c r="AY33496" i="9"/>
  <c r="AX33497" i="9"/>
  <c r="AY33497" i="9"/>
  <c r="AX33498" i="9"/>
  <c r="AY33498" i="9"/>
  <c r="AX33499" i="9"/>
  <c r="AY33499" i="9"/>
  <c r="AX33500" i="9"/>
  <c r="AY33500" i="9"/>
  <c r="AX33501" i="9"/>
  <c r="AY33501" i="9"/>
  <c r="AX33502" i="9"/>
  <c r="AY33502" i="9"/>
  <c r="AX33503" i="9"/>
  <c r="AY33503" i="9"/>
  <c r="AX33504" i="9"/>
  <c r="AY33504" i="9"/>
  <c r="AX33505" i="9"/>
  <c r="AY33505" i="9"/>
  <c r="AX33506" i="9"/>
  <c r="AY33506" i="9"/>
  <c r="AX33507" i="9"/>
  <c r="AY33507" i="9"/>
  <c r="AX33508" i="9"/>
  <c r="AY33508" i="9"/>
  <c r="AX33509" i="9"/>
  <c r="AY33509" i="9"/>
  <c r="AX33510" i="9"/>
  <c r="AY33510" i="9"/>
  <c r="AX33511" i="9"/>
  <c r="AY33511" i="9"/>
  <c r="AX33512" i="9"/>
  <c r="AY33512" i="9"/>
  <c r="AX33513" i="9"/>
  <c r="AY33513" i="9"/>
  <c r="AX33514" i="9"/>
  <c r="AY33514" i="9"/>
  <c r="AX33515" i="9"/>
  <c r="AY33515" i="9"/>
  <c r="AX33516" i="9"/>
  <c r="AY33516" i="9"/>
  <c r="AX33517" i="9"/>
  <c r="AY33517" i="9"/>
  <c r="AX33518" i="9"/>
  <c r="AY33518" i="9"/>
  <c r="AX33519" i="9"/>
  <c r="AY33519" i="9"/>
  <c r="AX33520" i="9"/>
  <c r="AY33520" i="9"/>
  <c r="AX33521" i="9"/>
  <c r="AY33521" i="9"/>
  <c r="AX33522" i="9"/>
  <c r="AY33522" i="9"/>
  <c r="AX33523" i="9"/>
  <c r="AY33523" i="9"/>
  <c r="AX33524" i="9"/>
  <c r="AY33524" i="9"/>
  <c r="AX33525" i="9"/>
  <c r="AY33525" i="9"/>
  <c r="AX33526" i="9"/>
  <c r="AY33526" i="9"/>
  <c r="AX33527" i="9"/>
  <c r="AY33527" i="9"/>
  <c r="AX33528" i="9"/>
  <c r="AY33528" i="9"/>
  <c r="AX33529" i="9"/>
  <c r="AY33529" i="9"/>
  <c r="AX33530" i="9"/>
  <c r="AY33530" i="9"/>
  <c r="AX33531" i="9"/>
  <c r="AY33531" i="9"/>
  <c r="AX33532" i="9"/>
  <c r="AY33532" i="9"/>
  <c r="AX33533" i="9"/>
  <c r="AY33533" i="9"/>
  <c r="AX33534" i="9"/>
  <c r="AY33534" i="9"/>
  <c r="AX33535" i="9"/>
  <c r="AY33535" i="9"/>
  <c r="AX33536" i="9"/>
  <c r="AY33536" i="9"/>
  <c r="AX33537" i="9"/>
  <c r="AY33537" i="9"/>
  <c r="AX33538" i="9"/>
  <c r="AY33538" i="9"/>
  <c r="AX33539" i="9"/>
  <c r="AY33539" i="9"/>
  <c r="AX33540" i="9"/>
  <c r="AY33540" i="9"/>
  <c r="AX33541" i="9"/>
  <c r="AY33541" i="9"/>
  <c r="AX33542" i="9"/>
  <c r="AY33542" i="9"/>
  <c r="AX33543" i="9"/>
  <c r="AY33543" i="9"/>
  <c r="AX33544" i="9"/>
  <c r="AY33544" i="9"/>
  <c r="AX33545" i="9"/>
  <c r="AY33545" i="9"/>
  <c r="AX33546" i="9"/>
  <c r="AY33546" i="9"/>
  <c r="AX33547" i="9"/>
  <c r="AY33547" i="9"/>
  <c r="AX33548" i="9"/>
  <c r="AY33548" i="9"/>
  <c r="AX33549" i="9"/>
  <c r="AY33549" i="9"/>
  <c r="AX33550" i="9"/>
  <c r="AY33550" i="9"/>
  <c r="AX33551" i="9"/>
  <c r="AY33551" i="9"/>
  <c r="AX33552" i="9"/>
  <c r="AY33552" i="9"/>
  <c r="AX33553" i="9"/>
  <c r="AY33553" i="9"/>
  <c r="AX33554" i="9"/>
  <c r="AY33554" i="9"/>
  <c r="AX33555" i="9"/>
  <c r="AY33555" i="9"/>
  <c r="AX33556" i="9"/>
  <c r="AY33556" i="9"/>
  <c r="AX33557" i="9"/>
  <c r="AY33557" i="9"/>
  <c r="AX33558" i="9"/>
  <c r="AY33558" i="9"/>
  <c r="AX33559" i="9"/>
  <c r="AY33559" i="9"/>
  <c r="AX33560" i="9"/>
  <c r="AY33560" i="9"/>
  <c r="AX33561" i="9"/>
  <c r="AY33561" i="9"/>
  <c r="AX33562" i="9"/>
  <c r="AY33562" i="9"/>
  <c r="AX33563" i="9"/>
  <c r="AY33563" i="9"/>
  <c r="AX33564" i="9"/>
  <c r="AY33564" i="9"/>
  <c r="AX33565" i="9"/>
  <c r="AY33565" i="9"/>
  <c r="AX33566" i="9"/>
  <c r="AY33566" i="9"/>
  <c r="AX33567" i="9"/>
  <c r="AY33567" i="9"/>
  <c r="AX33568" i="9"/>
  <c r="AY33568" i="9"/>
  <c r="AX33569" i="9"/>
  <c r="AY33569" i="9"/>
  <c r="AX33570" i="9"/>
  <c r="AY33570" i="9"/>
  <c r="AX33571" i="9"/>
  <c r="AY33571" i="9"/>
  <c r="AX33572" i="9"/>
  <c r="AY33572" i="9"/>
  <c r="AX33573" i="9"/>
  <c r="AY33573" i="9"/>
  <c r="AX33574" i="9"/>
  <c r="AY33574" i="9"/>
  <c r="AX33575" i="9"/>
  <c r="AY33575" i="9"/>
  <c r="AX33576" i="9"/>
  <c r="AY33576" i="9"/>
  <c r="AX33577" i="9"/>
  <c r="AY33577" i="9"/>
  <c r="AX33578" i="9"/>
  <c r="AY33578" i="9"/>
  <c r="AX33579" i="9"/>
  <c r="AY33579" i="9"/>
  <c r="AX33580" i="9"/>
  <c r="AY33580" i="9"/>
  <c r="AX33581" i="9"/>
  <c r="AY33581" i="9"/>
  <c r="AX33582" i="9"/>
  <c r="AY33582" i="9"/>
  <c r="AX33583" i="9"/>
  <c r="AY33583" i="9"/>
  <c r="AX33584" i="9"/>
  <c r="AY33584" i="9"/>
  <c r="AX33585" i="9"/>
  <c r="AY33585" i="9"/>
  <c r="AX33586" i="9"/>
  <c r="AY33586" i="9"/>
  <c r="AX33587" i="9"/>
  <c r="AY33587" i="9"/>
  <c r="AX33588" i="9"/>
  <c r="AY33588" i="9"/>
  <c r="AX33589" i="9"/>
  <c r="AY33589" i="9"/>
  <c r="AX33590" i="9"/>
  <c r="AY33590" i="9"/>
  <c r="AX33591" i="9"/>
  <c r="AY33591" i="9"/>
  <c r="AX33592" i="9"/>
  <c r="AY33592" i="9"/>
  <c r="AX33593" i="9"/>
  <c r="AY33593" i="9"/>
  <c r="AX33594" i="9"/>
  <c r="AY33594" i="9"/>
  <c r="AX33595" i="9"/>
  <c r="AY33595" i="9"/>
  <c r="AX33596" i="9"/>
  <c r="AY33596" i="9"/>
  <c r="AX33597" i="9"/>
  <c r="AY33597" i="9"/>
  <c r="AX33598" i="9"/>
  <c r="AY33598" i="9"/>
  <c r="AX33599" i="9"/>
  <c r="AY33599" i="9"/>
  <c r="AX33600" i="9"/>
  <c r="AY33600" i="9"/>
  <c r="AX33601" i="9"/>
  <c r="AY33601" i="9"/>
  <c r="AX33602" i="9"/>
  <c r="AY33602" i="9"/>
  <c r="AX33603" i="9"/>
  <c r="AY33603" i="9"/>
  <c r="AX33604" i="9"/>
  <c r="AY33604" i="9"/>
  <c r="AX33605" i="9"/>
  <c r="AY33605" i="9"/>
  <c r="AX33606" i="9"/>
  <c r="AY33606" i="9"/>
  <c r="AX33607" i="9"/>
  <c r="AY33607" i="9"/>
  <c r="AX33608" i="9"/>
  <c r="AY33608" i="9"/>
  <c r="AX33609" i="9"/>
  <c r="AY33609" i="9"/>
  <c r="AX33610" i="9"/>
  <c r="AY33610" i="9"/>
  <c r="AX33611" i="9"/>
  <c r="AY33611" i="9"/>
  <c r="AX33612" i="9"/>
  <c r="AY33612" i="9"/>
  <c r="AX33613" i="9"/>
  <c r="AY33613" i="9"/>
  <c r="AX33614" i="9"/>
  <c r="AY33614" i="9"/>
  <c r="AX33615" i="9"/>
  <c r="AY33615" i="9"/>
  <c r="AX33616" i="9"/>
  <c r="AY33616" i="9"/>
  <c r="AX33617" i="9"/>
  <c r="AY33617" i="9"/>
  <c r="AX33618" i="9"/>
  <c r="AY33618" i="9"/>
  <c r="AX33619" i="9"/>
  <c r="AY33619" i="9"/>
  <c r="AX33620" i="9"/>
  <c r="AY33620" i="9"/>
  <c r="AX33621" i="9"/>
  <c r="AY33621" i="9"/>
  <c r="AX33622" i="9"/>
  <c r="AY33622" i="9"/>
  <c r="AX33623" i="9"/>
  <c r="AY33623" i="9"/>
  <c r="AX33624" i="9"/>
  <c r="AY33624" i="9"/>
  <c r="AX33625" i="9"/>
  <c r="AY33625" i="9"/>
  <c r="AX33626" i="9"/>
  <c r="AY33626" i="9"/>
  <c r="AX33627" i="9"/>
  <c r="AY33627" i="9"/>
  <c r="AX33628" i="9"/>
  <c r="AY33628" i="9"/>
  <c r="AX33629" i="9"/>
  <c r="AY33629" i="9"/>
  <c r="AX33630" i="9"/>
  <c r="AY33630" i="9"/>
  <c r="AX33631" i="9"/>
  <c r="AY33631" i="9"/>
  <c r="AX33632" i="9"/>
  <c r="AY33632" i="9"/>
  <c r="AX33633" i="9"/>
  <c r="AY33633" i="9"/>
  <c r="AX33634" i="9"/>
  <c r="AY33634" i="9"/>
  <c r="AX33635" i="9"/>
  <c r="AY33635" i="9"/>
  <c r="AX33636" i="9"/>
  <c r="AY33636" i="9"/>
  <c r="AX33637" i="9"/>
  <c r="AY33637" i="9"/>
  <c r="AX33638" i="9"/>
  <c r="AY33638" i="9"/>
  <c r="AX33639" i="9"/>
  <c r="AY33639" i="9"/>
  <c r="AX33640" i="9"/>
  <c r="AY33640" i="9"/>
  <c r="AX33641" i="9"/>
  <c r="AY33641" i="9"/>
  <c r="AX33642" i="9"/>
  <c r="AY33642" i="9"/>
  <c r="AX33643" i="9"/>
  <c r="AY33643" i="9"/>
  <c r="AX33644" i="9"/>
  <c r="AY33644" i="9"/>
  <c r="AX33645" i="9"/>
  <c r="AY33645" i="9"/>
  <c r="AX33646" i="9"/>
  <c r="AY33646" i="9"/>
  <c r="AX33647" i="9"/>
  <c r="AY33647" i="9"/>
  <c r="AX33648" i="9"/>
  <c r="AY33648" i="9"/>
  <c r="AX33649" i="9"/>
  <c r="AY33649" i="9"/>
  <c r="AX33650" i="9"/>
  <c r="AY33650" i="9"/>
  <c r="AX33651" i="9"/>
  <c r="AY33651" i="9"/>
  <c r="AX33652" i="9"/>
  <c r="AY33652" i="9"/>
  <c r="AX33653" i="9"/>
  <c r="AY33653" i="9"/>
  <c r="AX33654" i="9"/>
  <c r="AY33654" i="9"/>
  <c r="AX33655" i="9"/>
  <c r="AY33655" i="9"/>
  <c r="AX33656" i="9"/>
  <c r="AY33656" i="9"/>
  <c r="AX33657" i="9"/>
  <c r="AY33657" i="9"/>
  <c r="AX33658" i="9"/>
  <c r="AY33658" i="9"/>
  <c r="AX33659" i="9"/>
  <c r="AY33659" i="9"/>
  <c r="AX33660" i="9"/>
  <c r="AY33660" i="9"/>
  <c r="AX33661" i="9"/>
  <c r="AY33661" i="9"/>
  <c r="AX33662" i="9"/>
  <c r="AY33662" i="9"/>
  <c r="AX33663" i="9"/>
  <c r="AY33663" i="9"/>
  <c r="AX33664" i="9"/>
  <c r="AY33664" i="9"/>
  <c r="AX33665" i="9"/>
  <c r="AY33665" i="9"/>
  <c r="AX33666" i="9"/>
  <c r="AY33666" i="9"/>
  <c r="AX33667" i="9"/>
  <c r="AY33667" i="9"/>
  <c r="AX33668" i="9"/>
  <c r="AY33668" i="9"/>
  <c r="AX33669" i="9"/>
  <c r="AY33669" i="9"/>
  <c r="AX33670" i="9"/>
  <c r="AY33670" i="9"/>
  <c r="AX33671" i="9"/>
  <c r="AY33671" i="9"/>
  <c r="AX33672" i="9"/>
  <c r="AY33672" i="9"/>
  <c r="AX33673" i="9"/>
  <c r="AY33673" i="9"/>
  <c r="AX33674" i="9"/>
  <c r="AY33674" i="9"/>
  <c r="AX33675" i="9"/>
  <c r="AY33675" i="9"/>
  <c r="AX33676" i="9"/>
  <c r="AY33676" i="9"/>
  <c r="AX33677" i="9"/>
  <c r="AY33677" i="9"/>
  <c r="AX33678" i="9"/>
  <c r="AY33678" i="9"/>
  <c r="AX33679" i="9"/>
  <c r="AY33679" i="9"/>
  <c r="AX33680" i="9"/>
  <c r="AY33680" i="9"/>
  <c r="AX33681" i="9"/>
  <c r="AY33681" i="9"/>
  <c r="AX33682" i="9"/>
  <c r="AY33682" i="9"/>
  <c r="AX33683" i="9"/>
  <c r="AY33683" i="9"/>
  <c r="AX33684" i="9"/>
  <c r="AY33684" i="9"/>
  <c r="AX33685" i="9"/>
  <c r="AY33685" i="9"/>
  <c r="AX33686" i="9"/>
  <c r="AY33686" i="9"/>
  <c r="AX33687" i="9"/>
  <c r="AY33687" i="9"/>
  <c r="AX33688" i="9"/>
  <c r="AY33688" i="9"/>
  <c r="AX33689" i="9"/>
  <c r="AY33689" i="9"/>
  <c r="AX33690" i="9"/>
  <c r="AY33690" i="9"/>
  <c r="AX33691" i="9"/>
  <c r="AY33691" i="9"/>
  <c r="AX33692" i="9"/>
  <c r="AY33692" i="9"/>
  <c r="AX33693" i="9"/>
  <c r="AY33693" i="9"/>
  <c r="AX33694" i="9"/>
  <c r="AY33694" i="9"/>
  <c r="AX33695" i="9"/>
  <c r="AY33695" i="9"/>
  <c r="AX33696" i="9"/>
  <c r="AY33696" i="9"/>
  <c r="AX33697" i="9"/>
  <c r="AY33697" i="9"/>
  <c r="AX33698" i="9"/>
  <c r="AY33698" i="9"/>
  <c r="AX33699" i="9"/>
  <c r="AY33699" i="9"/>
  <c r="AX33700" i="9"/>
  <c r="AY33700" i="9"/>
  <c r="AX33701" i="9"/>
  <c r="AY33701" i="9"/>
  <c r="AX33702" i="9"/>
  <c r="AY33702" i="9"/>
  <c r="AX33703" i="9"/>
  <c r="AY33703" i="9"/>
  <c r="AX33704" i="9"/>
  <c r="AY33704" i="9"/>
  <c r="AX33705" i="9"/>
  <c r="AY33705" i="9"/>
  <c r="AX33706" i="9"/>
  <c r="AY33706" i="9"/>
  <c r="AX33707" i="9"/>
  <c r="AY33707" i="9"/>
  <c r="AX33708" i="9"/>
  <c r="AY33708" i="9"/>
  <c r="AX33709" i="9"/>
  <c r="AY33709" i="9"/>
  <c r="AX33710" i="9"/>
  <c r="AY33710" i="9"/>
  <c r="AX33711" i="9"/>
  <c r="AY33711" i="9"/>
  <c r="AX33712" i="9"/>
  <c r="AY33712" i="9"/>
  <c r="AX33713" i="9"/>
  <c r="AY33713" i="9"/>
  <c r="AX33714" i="9"/>
  <c r="AY33714" i="9"/>
  <c r="AX33715" i="9"/>
  <c r="AY33715" i="9"/>
  <c r="AX33716" i="9"/>
  <c r="AY33716" i="9"/>
  <c r="AX33717" i="9"/>
  <c r="AY33717" i="9"/>
  <c r="AX33718" i="9"/>
  <c r="AY33718" i="9"/>
  <c r="AX33719" i="9"/>
  <c r="AY33719" i="9"/>
  <c r="AX33720" i="9"/>
  <c r="AY33720" i="9"/>
  <c r="AX33721" i="9"/>
  <c r="AY33721" i="9"/>
  <c r="AX33722" i="9"/>
  <c r="AY33722" i="9"/>
  <c r="AX33723" i="9"/>
  <c r="AY33723" i="9"/>
  <c r="AX33724" i="9"/>
  <c r="AY33724" i="9"/>
  <c r="AX33725" i="9"/>
  <c r="AY33725" i="9"/>
  <c r="AX33726" i="9"/>
  <c r="AY33726" i="9"/>
  <c r="AX33727" i="9"/>
  <c r="AY33727" i="9"/>
  <c r="AX33728" i="9"/>
  <c r="AY33728" i="9"/>
  <c r="AX33729" i="9"/>
  <c r="AY33729" i="9"/>
  <c r="AX33730" i="9"/>
  <c r="AY33730" i="9"/>
  <c r="AX33731" i="9"/>
  <c r="AY33731" i="9"/>
  <c r="AX33732" i="9"/>
  <c r="AY33732" i="9"/>
  <c r="AX33733" i="9"/>
  <c r="AY33733" i="9"/>
  <c r="AX33734" i="9"/>
  <c r="AY33734" i="9"/>
  <c r="AX33735" i="9"/>
  <c r="AY33735" i="9"/>
  <c r="AX33736" i="9"/>
  <c r="AY33736" i="9"/>
  <c r="AX33737" i="9"/>
  <c r="AY33737" i="9"/>
  <c r="AX33738" i="9"/>
  <c r="AY33738" i="9"/>
  <c r="AX33739" i="9"/>
  <c r="AY33739" i="9"/>
  <c r="AX33740" i="9"/>
  <c r="AY33740" i="9"/>
  <c r="AX33741" i="9"/>
  <c r="AY33741" i="9"/>
  <c r="AX33742" i="9"/>
  <c r="AY33742" i="9"/>
  <c r="AX33743" i="9"/>
  <c r="AY33743" i="9"/>
  <c r="AX33744" i="9"/>
  <c r="AY33744" i="9"/>
  <c r="AX33745" i="9"/>
  <c r="AY33745" i="9"/>
  <c r="AX33746" i="9"/>
  <c r="AY33746" i="9"/>
  <c r="AX33747" i="9"/>
  <c r="AY33747" i="9"/>
  <c r="AX33748" i="9"/>
  <c r="AY33748" i="9"/>
  <c r="AX33749" i="9"/>
  <c r="AY33749" i="9"/>
  <c r="AX33750" i="9"/>
  <c r="AY33750" i="9"/>
  <c r="AX33751" i="9"/>
  <c r="AY33751" i="9"/>
  <c r="AX33752" i="9"/>
  <c r="AY33752" i="9"/>
  <c r="AX33753" i="9"/>
  <c r="AY33753" i="9"/>
  <c r="AX33754" i="9"/>
  <c r="AY33754" i="9"/>
  <c r="AX33755" i="9"/>
  <c r="AY33755" i="9"/>
  <c r="AX33756" i="9"/>
  <c r="AY33756" i="9"/>
  <c r="AX33757" i="9"/>
  <c r="AY33757" i="9"/>
  <c r="AX33758" i="9"/>
  <c r="AY33758" i="9"/>
  <c r="AX33759" i="9"/>
  <c r="AY33759" i="9"/>
  <c r="AX33760" i="9"/>
  <c r="AY33760" i="9"/>
  <c r="AX33761" i="9"/>
  <c r="AY33761" i="9"/>
  <c r="AX33762" i="9"/>
  <c r="AY33762" i="9"/>
  <c r="AX33763" i="9"/>
  <c r="AY33763" i="9"/>
  <c r="AX33764" i="9"/>
  <c r="AY33764" i="9"/>
  <c r="AX33765" i="9"/>
  <c r="AY33765" i="9"/>
  <c r="AX33766" i="9"/>
  <c r="AY33766" i="9"/>
  <c r="AX33767" i="9"/>
  <c r="AY33767" i="9"/>
  <c r="AX33768" i="9"/>
  <c r="AY33768" i="9"/>
  <c r="AX33769" i="9"/>
  <c r="AY33769" i="9"/>
  <c r="AX33770" i="9"/>
  <c r="AY33770" i="9"/>
  <c r="AX33771" i="9"/>
  <c r="AY33771" i="9"/>
  <c r="AX33772" i="9"/>
  <c r="AY33772" i="9"/>
  <c r="AX33773" i="9"/>
  <c r="AY33773" i="9"/>
  <c r="AX33774" i="9"/>
  <c r="AY33774" i="9"/>
  <c r="AX33775" i="9"/>
  <c r="AY33775" i="9"/>
  <c r="AX33776" i="9"/>
  <c r="AY33776" i="9"/>
  <c r="AX33777" i="9"/>
  <c r="AY33777" i="9"/>
  <c r="AX33778" i="9"/>
  <c r="AY33778" i="9"/>
  <c r="AX33779" i="9"/>
  <c r="AY33779" i="9"/>
  <c r="AX33780" i="9"/>
  <c r="AY33780" i="9"/>
  <c r="AX33781" i="9"/>
  <c r="AY33781" i="9"/>
  <c r="AX33782" i="9"/>
  <c r="AY33782" i="9"/>
  <c r="AX33783" i="9"/>
  <c r="AY33783" i="9"/>
  <c r="AX33784" i="9"/>
  <c r="AY33784" i="9"/>
  <c r="AX33785" i="9"/>
  <c r="AY33785" i="9"/>
  <c r="AX33786" i="9"/>
  <c r="AY33786" i="9"/>
  <c r="AX33787" i="9"/>
  <c r="AY33787" i="9"/>
  <c r="AX33788" i="9"/>
  <c r="AY33788" i="9"/>
  <c r="AX33789" i="9"/>
  <c r="AY33789" i="9"/>
  <c r="AX33790" i="9"/>
  <c r="AY33790" i="9"/>
  <c r="AX33791" i="9"/>
  <c r="AY33791" i="9"/>
  <c r="AX33792" i="9"/>
  <c r="AY33792" i="9"/>
  <c r="AX33793" i="9"/>
  <c r="AY33793" i="9"/>
  <c r="AX33794" i="9"/>
  <c r="AY33794" i="9"/>
  <c r="AX33795" i="9"/>
  <c r="AY33795" i="9"/>
  <c r="AX33796" i="9"/>
  <c r="AY33796" i="9"/>
  <c r="AX33797" i="9"/>
  <c r="AY33797" i="9"/>
  <c r="AX33798" i="9"/>
  <c r="AY33798" i="9"/>
  <c r="AX33799" i="9"/>
  <c r="AY33799" i="9"/>
  <c r="AX33800" i="9"/>
  <c r="AY33800" i="9"/>
  <c r="AX33801" i="9"/>
  <c r="AY33801" i="9"/>
  <c r="AX33802" i="9"/>
  <c r="AY33802" i="9"/>
  <c r="AX33803" i="9"/>
  <c r="AY33803" i="9"/>
  <c r="AX33804" i="9"/>
  <c r="AY33804" i="9"/>
  <c r="AX33805" i="9"/>
  <c r="AY33805" i="9"/>
  <c r="AX33806" i="9"/>
  <c r="AY33806" i="9"/>
  <c r="AX33807" i="9"/>
  <c r="AY33807" i="9"/>
  <c r="AX33808" i="9"/>
  <c r="AY33808" i="9"/>
  <c r="AX33809" i="9"/>
  <c r="AY33809" i="9"/>
  <c r="AX33810" i="9"/>
  <c r="AY33810" i="9"/>
  <c r="AX33811" i="9"/>
  <c r="AY33811" i="9"/>
  <c r="AX33812" i="9"/>
  <c r="AY33812" i="9"/>
  <c r="AX33813" i="9"/>
  <c r="AY33813" i="9"/>
  <c r="AX33814" i="9"/>
  <c r="AY33814" i="9"/>
  <c r="AX33815" i="9"/>
  <c r="AY33815" i="9"/>
  <c r="AX33816" i="9"/>
  <c r="AY33816" i="9"/>
  <c r="AX33817" i="9"/>
  <c r="AY33817" i="9"/>
  <c r="AX33818" i="9"/>
  <c r="AY33818" i="9"/>
  <c r="AX33819" i="9"/>
  <c r="AY33819" i="9"/>
  <c r="AX33820" i="9"/>
  <c r="AY33820" i="9"/>
  <c r="AX33821" i="9"/>
  <c r="AY33821" i="9"/>
  <c r="AX33822" i="9"/>
  <c r="AY33822" i="9"/>
  <c r="AX33823" i="9"/>
  <c r="AY33823" i="9"/>
  <c r="AX33824" i="9"/>
  <c r="AY33824" i="9"/>
  <c r="AX33825" i="9"/>
  <c r="AY33825" i="9"/>
  <c r="AX33826" i="9"/>
  <c r="AY33826" i="9"/>
  <c r="AX33827" i="9"/>
  <c r="AY33827" i="9"/>
  <c r="AX33828" i="9"/>
  <c r="AY33828" i="9"/>
  <c r="AX33829" i="9"/>
  <c r="AY33829" i="9"/>
  <c r="AX33830" i="9"/>
  <c r="AY33830" i="9"/>
  <c r="AX33831" i="9"/>
  <c r="AY33831" i="9"/>
  <c r="AX33832" i="9"/>
  <c r="AY33832" i="9"/>
  <c r="AX33833" i="9"/>
  <c r="AY33833" i="9"/>
  <c r="AX33834" i="9"/>
  <c r="AY33834" i="9"/>
  <c r="AX33835" i="9"/>
  <c r="AY33835" i="9"/>
  <c r="AX33836" i="9"/>
  <c r="AY33836" i="9"/>
  <c r="AX33837" i="9"/>
  <c r="AY33837" i="9"/>
  <c r="AX33838" i="9"/>
  <c r="AY33838" i="9"/>
  <c r="AX33839" i="9"/>
  <c r="AY33839" i="9"/>
  <c r="AX33840" i="9"/>
  <c r="AY33840" i="9"/>
  <c r="AX33841" i="9"/>
  <c r="AY33841" i="9"/>
  <c r="AX33842" i="9"/>
  <c r="AY33842" i="9"/>
  <c r="AX33843" i="9"/>
  <c r="AY33843" i="9"/>
  <c r="AX33844" i="9"/>
  <c r="AY33844" i="9"/>
  <c r="AX33845" i="9"/>
  <c r="AY33845" i="9"/>
  <c r="AX33846" i="9"/>
  <c r="AY33846" i="9"/>
  <c r="AX33847" i="9"/>
  <c r="AY33847" i="9"/>
  <c r="AX33848" i="9"/>
  <c r="AY33848" i="9"/>
  <c r="AX33849" i="9"/>
  <c r="AY33849" i="9"/>
  <c r="AX33850" i="9"/>
  <c r="AY33850" i="9"/>
  <c r="AX33851" i="9"/>
  <c r="AY33851" i="9"/>
  <c r="AX33852" i="9"/>
  <c r="AY33852" i="9"/>
  <c r="AX33853" i="9"/>
  <c r="AY33853" i="9"/>
  <c r="AX33854" i="9"/>
  <c r="AY33854" i="9"/>
  <c r="AX33855" i="9"/>
  <c r="AY33855" i="9"/>
  <c r="AX33856" i="9"/>
  <c r="AY33856" i="9"/>
  <c r="AX33857" i="9"/>
  <c r="AY33857" i="9"/>
  <c r="AX33858" i="9"/>
  <c r="AY33858" i="9"/>
  <c r="AX33859" i="9"/>
  <c r="AY33859" i="9"/>
  <c r="AX33860" i="9"/>
  <c r="AY33860" i="9"/>
  <c r="AX33861" i="9"/>
  <c r="AY33861" i="9"/>
  <c r="AX33862" i="9"/>
  <c r="AY33862" i="9"/>
  <c r="AX33863" i="9"/>
  <c r="AY33863" i="9"/>
  <c r="AX33864" i="9"/>
  <c r="AY33864" i="9"/>
  <c r="AX33865" i="9"/>
  <c r="AY33865" i="9"/>
  <c r="AX33866" i="9"/>
  <c r="AY33866" i="9"/>
  <c r="AX33867" i="9"/>
  <c r="AY33867" i="9"/>
  <c r="AX33868" i="9"/>
  <c r="AY33868" i="9"/>
  <c r="AX33869" i="9"/>
  <c r="AY33869" i="9"/>
  <c r="AX33870" i="9"/>
  <c r="AY33870" i="9"/>
  <c r="AX33871" i="9"/>
  <c r="AY33871" i="9"/>
  <c r="AX33872" i="9"/>
  <c r="AY33872" i="9"/>
  <c r="AX33873" i="9"/>
  <c r="AY33873" i="9"/>
  <c r="AX33874" i="9"/>
  <c r="AY33874" i="9"/>
  <c r="AX33875" i="9"/>
  <c r="AY33875" i="9"/>
  <c r="AX33876" i="9"/>
  <c r="AY33876" i="9"/>
  <c r="AX33877" i="9"/>
  <c r="AY33877" i="9"/>
  <c r="AX33878" i="9"/>
  <c r="AY33878" i="9"/>
  <c r="AX33879" i="9"/>
  <c r="AY33879" i="9"/>
  <c r="AX33880" i="9"/>
  <c r="AY33880" i="9"/>
  <c r="AX33881" i="9"/>
  <c r="AY33881" i="9"/>
  <c r="AX33882" i="9"/>
  <c r="AY33882" i="9"/>
  <c r="AX33883" i="9"/>
  <c r="AY33883" i="9"/>
  <c r="AX33884" i="9"/>
  <c r="AY33884" i="9"/>
  <c r="AX33885" i="9"/>
  <c r="AY33885" i="9"/>
  <c r="AX33886" i="9"/>
  <c r="AY33886" i="9"/>
  <c r="AX33887" i="9"/>
  <c r="AY33887" i="9"/>
  <c r="AX33888" i="9"/>
  <c r="AY33888" i="9"/>
  <c r="AX33889" i="9"/>
  <c r="AY33889" i="9"/>
  <c r="AX33890" i="9"/>
  <c r="AY33890" i="9"/>
  <c r="AX33891" i="9"/>
  <c r="AY33891" i="9"/>
  <c r="AX33892" i="9"/>
  <c r="AY33892" i="9"/>
  <c r="AX33893" i="9"/>
  <c r="AY33893" i="9"/>
  <c r="AX33894" i="9"/>
  <c r="AY33894" i="9"/>
  <c r="AX33895" i="9"/>
  <c r="AY33895" i="9"/>
  <c r="AX33896" i="9"/>
  <c r="AY33896" i="9"/>
  <c r="AX33897" i="9"/>
  <c r="AY33897" i="9"/>
  <c r="AX33898" i="9"/>
  <c r="AY33898" i="9"/>
  <c r="AX33899" i="9"/>
  <c r="AY33899" i="9"/>
  <c r="AX33900" i="9"/>
  <c r="AY33900" i="9"/>
  <c r="AX33901" i="9"/>
  <c r="AY33901" i="9"/>
  <c r="AX33902" i="9"/>
  <c r="AY33902" i="9"/>
  <c r="AX33903" i="9"/>
  <c r="AY33903" i="9"/>
  <c r="AX33904" i="9"/>
  <c r="AY33904" i="9"/>
  <c r="AX33905" i="9"/>
  <c r="AY33905" i="9"/>
  <c r="AX33906" i="9"/>
  <c r="AY33906" i="9"/>
  <c r="AX33907" i="9"/>
  <c r="AY33907" i="9"/>
  <c r="AX33908" i="9"/>
  <c r="AY33908" i="9"/>
  <c r="AX33909" i="9"/>
  <c r="AY33909" i="9"/>
  <c r="AX33910" i="9"/>
  <c r="AY33910" i="9"/>
  <c r="AX33911" i="9"/>
  <c r="AY33911" i="9"/>
  <c r="AX33912" i="9"/>
  <c r="AY33912" i="9"/>
  <c r="AX33913" i="9"/>
  <c r="AY33913" i="9"/>
  <c r="AX33914" i="9"/>
  <c r="AY33914" i="9"/>
  <c r="AX33915" i="9"/>
  <c r="AY33915" i="9"/>
  <c r="AX33916" i="9"/>
  <c r="AY33916" i="9"/>
  <c r="AX33917" i="9"/>
  <c r="AY33917" i="9"/>
  <c r="AX33918" i="9"/>
  <c r="AY33918" i="9"/>
  <c r="AX33919" i="9"/>
  <c r="AY33919" i="9"/>
  <c r="AX33920" i="9"/>
  <c r="AY33920" i="9"/>
  <c r="AX33921" i="9"/>
  <c r="AY33921" i="9"/>
  <c r="AX33922" i="9"/>
  <c r="AY33922" i="9"/>
  <c r="AX33923" i="9"/>
  <c r="AY33923" i="9"/>
  <c r="AX33924" i="9"/>
  <c r="AY33924" i="9"/>
  <c r="AX33925" i="9"/>
  <c r="AY33925" i="9"/>
  <c r="AX33926" i="9"/>
  <c r="AY33926" i="9"/>
  <c r="AX33927" i="9"/>
  <c r="AY33927" i="9"/>
  <c r="AX33928" i="9"/>
  <c r="AY33928" i="9"/>
  <c r="AX33929" i="9"/>
  <c r="AY33929" i="9"/>
  <c r="AX33930" i="9"/>
  <c r="AY33930" i="9"/>
  <c r="AX33931" i="9"/>
  <c r="AY33931" i="9"/>
  <c r="AX33932" i="9"/>
  <c r="AY33932" i="9"/>
  <c r="AX33933" i="9"/>
  <c r="AY33933" i="9"/>
  <c r="AX33934" i="9"/>
  <c r="AY33934" i="9"/>
  <c r="AX33935" i="9"/>
  <c r="AY33935" i="9"/>
  <c r="AX33936" i="9"/>
  <c r="AY33936" i="9"/>
  <c r="AX33937" i="9"/>
  <c r="AY33937" i="9"/>
  <c r="AX33938" i="9"/>
  <c r="AY33938" i="9"/>
  <c r="AX33939" i="9"/>
  <c r="AY33939" i="9"/>
  <c r="AX33940" i="9"/>
  <c r="AY33940" i="9"/>
  <c r="AX33941" i="9"/>
  <c r="AY33941" i="9"/>
  <c r="AX33942" i="9"/>
  <c r="AY33942" i="9"/>
  <c r="AX33943" i="9"/>
  <c r="AY33943" i="9"/>
  <c r="AX33944" i="9"/>
  <c r="AY33944" i="9"/>
  <c r="AX33945" i="9"/>
  <c r="AY33945" i="9"/>
  <c r="AX33946" i="9"/>
  <c r="AY33946" i="9"/>
  <c r="AX33947" i="9"/>
  <c r="AY33947" i="9"/>
  <c r="AX33948" i="9"/>
  <c r="AY33948" i="9"/>
  <c r="AX33949" i="9"/>
  <c r="AY33949" i="9"/>
  <c r="AX33950" i="9"/>
  <c r="AY33950" i="9"/>
  <c r="AX33951" i="9"/>
  <c r="AY33951" i="9"/>
  <c r="AX33952" i="9"/>
  <c r="AY33952" i="9"/>
  <c r="AX33953" i="9"/>
  <c r="AY33953" i="9"/>
  <c r="AX33954" i="9"/>
  <c r="AY33954" i="9"/>
  <c r="AX33955" i="9"/>
  <c r="AY33955" i="9"/>
  <c r="AX33956" i="9"/>
  <c r="AY33956" i="9"/>
  <c r="AX33957" i="9"/>
  <c r="AY33957" i="9"/>
  <c r="AX33958" i="9"/>
  <c r="AY33958" i="9"/>
  <c r="AX33959" i="9"/>
  <c r="AY33959" i="9"/>
  <c r="AX33960" i="9"/>
  <c r="AY33960" i="9"/>
  <c r="AX33961" i="9"/>
  <c r="AY33961" i="9"/>
  <c r="AX33962" i="9"/>
  <c r="AY33962" i="9"/>
  <c r="AX33963" i="9"/>
  <c r="AY33963" i="9"/>
  <c r="AX33964" i="9"/>
  <c r="AY33964" i="9"/>
  <c r="AX33965" i="9"/>
  <c r="AY33965" i="9"/>
  <c r="AX33966" i="9"/>
  <c r="AY33966" i="9"/>
  <c r="AX33967" i="9"/>
  <c r="AY33967" i="9"/>
  <c r="AX33968" i="9"/>
  <c r="AY33968" i="9"/>
  <c r="AX33969" i="9"/>
  <c r="AY33969" i="9"/>
  <c r="AX33970" i="9"/>
  <c r="AY33970" i="9"/>
  <c r="AX33971" i="9"/>
  <c r="AY33971" i="9"/>
  <c r="AX33972" i="9"/>
  <c r="AY33972" i="9"/>
  <c r="AX33973" i="9"/>
  <c r="AY33973" i="9"/>
  <c r="AX33974" i="9"/>
  <c r="AY33974" i="9"/>
  <c r="AX33975" i="9"/>
  <c r="AY33975" i="9"/>
  <c r="AX33976" i="9"/>
  <c r="AY33976" i="9"/>
  <c r="AX33977" i="9"/>
  <c r="AY33977" i="9"/>
  <c r="AX33978" i="9"/>
  <c r="AY33978" i="9"/>
  <c r="AX33979" i="9"/>
  <c r="AY33979" i="9"/>
  <c r="AX33980" i="9"/>
  <c r="AY33980" i="9"/>
  <c r="AX33981" i="9"/>
  <c r="AY33981" i="9"/>
  <c r="AX33982" i="9"/>
  <c r="AY33982" i="9"/>
  <c r="AX33983" i="9"/>
  <c r="AY33983" i="9"/>
  <c r="AX33984" i="9"/>
  <c r="AY33984" i="9"/>
  <c r="AX33985" i="9"/>
  <c r="AY33985" i="9"/>
  <c r="AX33986" i="9"/>
  <c r="AY33986" i="9"/>
  <c r="AX33987" i="9"/>
  <c r="AY33987" i="9"/>
  <c r="AX33988" i="9"/>
  <c r="AY33988" i="9"/>
  <c r="AX33989" i="9"/>
  <c r="AY33989" i="9"/>
  <c r="AX33990" i="9"/>
  <c r="AY33990" i="9"/>
  <c r="AX33991" i="9"/>
  <c r="AY33991" i="9"/>
  <c r="AX33992" i="9"/>
  <c r="AY33992" i="9"/>
  <c r="AX33993" i="9"/>
  <c r="AY33993" i="9"/>
  <c r="AX33994" i="9"/>
  <c r="AY33994" i="9"/>
  <c r="AX33995" i="9"/>
  <c r="AY33995" i="9"/>
  <c r="AX33996" i="9"/>
  <c r="AY33996" i="9"/>
  <c r="AX33997" i="9"/>
  <c r="AY33997" i="9"/>
  <c r="AX33998" i="9"/>
  <c r="AY33998" i="9"/>
  <c r="AX33999" i="9"/>
  <c r="AY33999" i="9"/>
  <c r="AX34000" i="9"/>
  <c r="AY34000" i="9"/>
  <c r="AX34001" i="9"/>
  <c r="AY34001" i="9"/>
  <c r="AX34002" i="9"/>
  <c r="AY34002" i="9"/>
  <c r="AX34003" i="9"/>
  <c r="AY34003" i="9"/>
  <c r="AX34004" i="9"/>
  <c r="AY34004" i="9"/>
  <c r="AX34005" i="9"/>
  <c r="AY34005" i="9"/>
  <c r="AX34006" i="9"/>
  <c r="AY34006" i="9"/>
  <c r="AX34007" i="9"/>
  <c r="AY34007" i="9"/>
  <c r="AX34008" i="9"/>
  <c r="AY34008" i="9"/>
  <c r="AX34009" i="9"/>
  <c r="AY34009" i="9"/>
  <c r="AX34010" i="9"/>
  <c r="AY34010" i="9"/>
  <c r="AX34011" i="9"/>
  <c r="AY34011" i="9"/>
  <c r="AX34012" i="9"/>
  <c r="AY34012" i="9"/>
  <c r="AX34013" i="9"/>
  <c r="AY34013" i="9"/>
  <c r="AX34014" i="9"/>
  <c r="AY34014" i="9"/>
  <c r="AX34015" i="9"/>
  <c r="AY34015" i="9"/>
  <c r="AX34016" i="9"/>
  <c r="AY34016" i="9"/>
  <c r="AX34017" i="9"/>
  <c r="AY34017" i="9"/>
  <c r="AX34018" i="9"/>
  <c r="AY34018" i="9"/>
  <c r="AX34019" i="9"/>
  <c r="AY34019" i="9"/>
  <c r="AX34020" i="9"/>
  <c r="AY34020" i="9"/>
  <c r="AX34021" i="9"/>
  <c r="AY34021" i="9"/>
  <c r="AX34022" i="9"/>
  <c r="AY34022" i="9"/>
  <c r="AX34023" i="9"/>
  <c r="AY34023" i="9"/>
  <c r="AX34024" i="9"/>
  <c r="AY34024" i="9"/>
  <c r="AX34025" i="9"/>
  <c r="AY34025" i="9"/>
  <c r="AX34026" i="9"/>
  <c r="AY34026" i="9"/>
  <c r="AX34027" i="9"/>
  <c r="AY34027" i="9"/>
  <c r="AX34028" i="9"/>
  <c r="AY34028" i="9"/>
  <c r="AX34029" i="9"/>
  <c r="AY34029" i="9"/>
  <c r="AX34030" i="9"/>
  <c r="AY34030" i="9"/>
  <c r="AX34031" i="9"/>
  <c r="AY34031" i="9"/>
  <c r="AX34032" i="9"/>
  <c r="AY34032" i="9"/>
  <c r="AX34033" i="9"/>
  <c r="AY34033" i="9"/>
  <c r="AX34034" i="9"/>
  <c r="AY34034" i="9"/>
  <c r="AX34035" i="9"/>
  <c r="AY34035" i="9"/>
  <c r="AX34036" i="9"/>
  <c r="AY34036" i="9"/>
  <c r="AX34037" i="9"/>
  <c r="AY34037" i="9"/>
  <c r="AX34038" i="9"/>
  <c r="AY34038" i="9"/>
  <c r="AX34039" i="9"/>
  <c r="AY34039" i="9"/>
  <c r="AX34040" i="9"/>
  <c r="AY34040" i="9"/>
  <c r="AX34041" i="9"/>
  <c r="AY34041" i="9"/>
  <c r="AX34042" i="9"/>
  <c r="AY34042" i="9"/>
  <c r="AX34043" i="9"/>
  <c r="AY34043" i="9"/>
  <c r="AX34044" i="9"/>
  <c r="AY34044" i="9"/>
  <c r="AX34045" i="9"/>
  <c r="AY34045" i="9"/>
  <c r="AX34046" i="9"/>
  <c r="AY34046" i="9"/>
  <c r="AX34047" i="9"/>
  <c r="AY34047" i="9"/>
  <c r="AX34048" i="9"/>
  <c r="AY34048" i="9"/>
  <c r="AX34049" i="9"/>
  <c r="AY34049" i="9"/>
  <c r="AX34050" i="9"/>
  <c r="AY34050" i="9"/>
  <c r="AX34051" i="9"/>
  <c r="AY34051" i="9"/>
  <c r="AX34052" i="9"/>
  <c r="AY34052" i="9"/>
  <c r="AX34053" i="9"/>
  <c r="AY34053" i="9"/>
  <c r="AX34054" i="9"/>
  <c r="AY34054" i="9"/>
  <c r="AX34055" i="9"/>
  <c r="AY34055" i="9"/>
  <c r="AX34056" i="9"/>
  <c r="AY34056" i="9"/>
  <c r="AX34057" i="9"/>
  <c r="AY34057" i="9"/>
  <c r="AX34058" i="9"/>
  <c r="AY34058" i="9"/>
  <c r="AX34059" i="9"/>
  <c r="AY34059" i="9"/>
  <c r="AX34060" i="9"/>
  <c r="AY34060" i="9"/>
  <c r="AX34061" i="9"/>
  <c r="AY34061" i="9"/>
  <c r="AX34062" i="9"/>
  <c r="AY34062" i="9"/>
  <c r="AX34063" i="9"/>
  <c r="AY34063" i="9"/>
  <c r="AX34064" i="9"/>
  <c r="AY34064" i="9"/>
  <c r="AX34065" i="9"/>
  <c r="AY34065" i="9"/>
  <c r="AX34066" i="9"/>
  <c r="AY34066" i="9"/>
  <c r="AX34067" i="9"/>
  <c r="AY34067" i="9"/>
  <c r="AX34068" i="9"/>
  <c r="AY34068" i="9"/>
  <c r="AX34069" i="9"/>
  <c r="AY34069" i="9"/>
  <c r="AX34070" i="9"/>
  <c r="AY34070" i="9"/>
  <c r="AX34071" i="9"/>
  <c r="AY34071" i="9"/>
  <c r="AX34072" i="9"/>
  <c r="AY34072" i="9"/>
  <c r="AX34073" i="9"/>
  <c r="AY34073" i="9"/>
  <c r="AX34074" i="9"/>
  <c r="AY34074" i="9"/>
  <c r="AX34075" i="9"/>
  <c r="AY34075" i="9"/>
  <c r="AX34076" i="9"/>
  <c r="AY34076" i="9"/>
  <c r="AX34077" i="9"/>
  <c r="AY34077" i="9"/>
  <c r="AX34078" i="9"/>
  <c r="AY34078" i="9"/>
  <c r="AX34079" i="9"/>
  <c r="AY34079" i="9"/>
  <c r="AX34080" i="9"/>
  <c r="AY34080" i="9"/>
  <c r="AX34081" i="9"/>
  <c r="AY34081" i="9"/>
  <c r="AX34082" i="9"/>
  <c r="AY34082" i="9"/>
  <c r="AX34083" i="9"/>
  <c r="AY34083" i="9"/>
  <c r="AX34084" i="9"/>
  <c r="AY34084" i="9"/>
  <c r="AX34085" i="9"/>
  <c r="AY34085" i="9"/>
  <c r="AX34086" i="9"/>
  <c r="AY34086" i="9"/>
  <c r="AX34087" i="9"/>
  <c r="AY34087" i="9"/>
  <c r="AX34088" i="9"/>
  <c r="AY34088" i="9"/>
  <c r="AX34089" i="9"/>
  <c r="AY34089" i="9"/>
  <c r="AX34090" i="9"/>
  <c r="AY34090" i="9"/>
  <c r="AX34091" i="9"/>
  <c r="AY34091" i="9"/>
  <c r="AX34092" i="9"/>
  <c r="AY34092" i="9"/>
  <c r="AX34093" i="9"/>
  <c r="AY34093" i="9"/>
  <c r="AX34094" i="9"/>
  <c r="AY34094" i="9"/>
  <c r="AX34095" i="9"/>
  <c r="AY34095" i="9"/>
  <c r="AX34096" i="9"/>
  <c r="AY34096" i="9"/>
  <c r="AX34097" i="9"/>
  <c r="AY34097" i="9"/>
  <c r="AX34098" i="9"/>
  <c r="AY34098" i="9"/>
  <c r="AX34099" i="9"/>
  <c r="AY34099" i="9"/>
  <c r="AX34100" i="9"/>
  <c r="AY34100" i="9"/>
  <c r="AX34101" i="9"/>
  <c r="AY34101" i="9"/>
  <c r="AX34102" i="9"/>
  <c r="AY34102" i="9"/>
  <c r="AX34103" i="9"/>
  <c r="AY34103" i="9"/>
  <c r="AX34104" i="9"/>
  <c r="AY34104" i="9"/>
  <c r="AX34105" i="9"/>
  <c r="AY34105" i="9"/>
  <c r="AX34106" i="9"/>
  <c r="AY34106" i="9"/>
  <c r="AX34107" i="9"/>
  <c r="AY34107" i="9"/>
  <c r="AX34108" i="9"/>
  <c r="AY34108" i="9"/>
  <c r="AX34109" i="9"/>
  <c r="AY34109" i="9"/>
  <c r="AX34110" i="9"/>
  <c r="AY34110" i="9"/>
  <c r="AX34111" i="9"/>
  <c r="AY34111" i="9"/>
  <c r="AX34112" i="9"/>
  <c r="AY34112" i="9"/>
  <c r="AX34113" i="9"/>
  <c r="AY34113" i="9"/>
  <c r="AX34114" i="9"/>
  <c r="AY34114" i="9"/>
  <c r="AX34115" i="9"/>
  <c r="AY34115" i="9"/>
  <c r="AX34116" i="9"/>
  <c r="AY34116" i="9"/>
  <c r="AX34117" i="9"/>
  <c r="AY34117" i="9"/>
  <c r="AX34118" i="9"/>
  <c r="AY34118" i="9"/>
  <c r="AX34119" i="9"/>
  <c r="AY34119" i="9"/>
  <c r="AX34120" i="9"/>
  <c r="AY34120" i="9"/>
  <c r="AX34121" i="9"/>
  <c r="AY34121" i="9"/>
  <c r="AX34122" i="9"/>
  <c r="AY34122" i="9"/>
  <c r="AX34123" i="9"/>
  <c r="AY34123" i="9"/>
  <c r="AX34124" i="9"/>
  <c r="AY34124" i="9"/>
  <c r="AX34125" i="9"/>
  <c r="AY34125" i="9"/>
  <c r="AX34126" i="9"/>
  <c r="AY34126" i="9"/>
  <c r="AX34127" i="9"/>
  <c r="AY34127" i="9"/>
  <c r="AX34128" i="9"/>
  <c r="AY34128" i="9"/>
  <c r="AX34129" i="9"/>
  <c r="AY34129" i="9"/>
  <c r="AX34130" i="9"/>
  <c r="AY34130" i="9"/>
  <c r="AX34131" i="9"/>
  <c r="AY34131" i="9"/>
  <c r="AX34132" i="9"/>
  <c r="AY34132" i="9"/>
  <c r="AX34133" i="9"/>
  <c r="AY34133" i="9"/>
  <c r="AX34134" i="9"/>
  <c r="AY34134" i="9"/>
  <c r="AX34135" i="9"/>
  <c r="AY34135" i="9"/>
  <c r="AX34136" i="9"/>
  <c r="AY34136" i="9"/>
  <c r="AX34137" i="9"/>
  <c r="AY34137" i="9"/>
  <c r="AX34138" i="9"/>
  <c r="AY34138" i="9"/>
  <c r="AX34139" i="9"/>
  <c r="AY34139" i="9"/>
  <c r="AX34140" i="9"/>
  <c r="AY34140" i="9"/>
  <c r="AX34141" i="9"/>
  <c r="AY34141" i="9"/>
  <c r="AX34142" i="9"/>
  <c r="AY34142" i="9"/>
  <c r="AX34143" i="9"/>
  <c r="AY34143" i="9"/>
  <c r="AX34144" i="9"/>
  <c r="AY34144" i="9"/>
  <c r="AX34145" i="9"/>
  <c r="AY34145" i="9"/>
  <c r="AX34146" i="9"/>
  <c r="AY34146" i="9"/>
  <c r="AX34147" i="9"/>
  <c r="AY34147" i="9"/>
  <c r="AX34148" i="9"/>
  <c r="AY34148" i="9"/>
  <c r="AX34149" i="9"/>
  <c r="AY34149" i="9"/>
  <c r="AX34150" i="9"/>
  <c r="AY34150" i="9"/>
  <c r="AX34151" i="9"/>
  <c r="AY34151" i="9"/>
  <c r="AX34152" i="9"/>
  <c r="AY34152" i="9"/>
  <c r="AX34153" i="9"/>
  <c r="AY34153" i="9"/>
  <c r="AX34154" i="9"/>
  <c r="AY34154" i="9"/>
  <c r="AX34155" i="9"/>
  <c r="AY34155" i="9"/>
  <c r="AX34156" i="9"/>
  <c r="AY34156" i="9"/>
  <c r="AX34157" i="9"/>
  <c r="AY34157" i="9"/>
  <c r="AX34158" i="9"/>
  <c r="AY34158" i="9"/>
  <c r="AX34159" i="9"/>
  <c r="AY34159" i="9"/>
  <c r="AX34160" i="9"/>
  <c r="AY34160" i="9"/>
  <c r="AX34161" i="9"/>
  <c r="AY34161" i="9"/>
  <c r="AX34162" i="9"/>
  <c r="AY34162" i="9"/>
  <c r="AX34163" i="9"/>
  <c r="AY34163" i="9"/>
  <c r="AX34164" i="9"/>
  <c r="AY34164" i="9"/>
  <c r="AX34165" i="9"/>
  <c r="AY34165" i="9"/>
  <c r="AX34166" i="9"/>
  <c r="AY34166" i="9"/>
  <c r="AX34167" i="9"/>
  <c r="AY34167" i="9"/>
  <c r="AX34168" i="9"/>
  <c r="AY34168" i="9"/>
  <c r="AX34169" i="9"/>
  <c r="AY34169" i="9"/>
  <c r="AX34170" i="9"/>
  <c r="AY34170" i="9"/>
  <c r="AX34171" i="9"/>
  <c r="AY34171" i="9"/>
  <c r="AX34172" i="9"/>
  <c r="AY34172" i="9"/>
  <c r="AX34173" i="9"/>
  <c r="AY34173" i="9"/>
  <c r="AX34174" i="9"/>
  <c r="AY34174" i="9"/>
  <c r="AX34175" i="9"/>
  <c r="AY34175" i="9"/>
  <c r="AX34176" i="9"/>
  <c r="AY34176" i="9"/>
  <c r="AX34177" i="9"/>
  <c r="AY34177" i="9"/>
  <c r="AX34178" i="9"/>
  <c r="AY34178" i="9"/>
  <c r="AX34179" i="9"/>
  <c r="AY34179" i="9"/>
  <c r="AX34180" i="9"/>
  <c r="AY34180" i="9"/>
  <c r="AX34181" i="9"/>
  <c r="AY34181" i="9"/>
  <c r="AX34182" i="9"/>
  <c r="AY34182" i="9"/>
  <c r="AX34183" i="9"/>
  <c r="AY34183" i="9"/>
  <c r="AX34184" i="9"/>
  <c r="AY34184" i="9"/>
  <c r="AX34185" i="9"/>
  <c r="AY34185" i="9"/>
  <c r="AX34186" i="9"/>
  <c r="AY34186" i="9"/>
  <c r="AX34187" i="9"/>
  <c r="AY34187" i="9"/>
  <c r="AX34188" i="9"/>
  <c r="AY34188" i="9"/>
  <c r="AX34189" i="9"/>
  <c r="AY34189" i="9"/>
  <c r="AX34190" i="9"/>
  <c r="AY34190" i="9"/>
  <c r="AX34191" i="9"/>
  <c r="AY34191" i="9"/>
  <c r="AX34192" i="9"/>
  <c r="AY34192" i="9"/>
  <c r="AX34193" i="9"/>
  <c r="AY34193" i="9"/>
  <c r="AX34194" i="9"/>
  <c r="AY34194" i="9"/>
  <c r="AX34195" i="9"/>
  <c r="AY34195" i="9"/>
  <c r="AX34196" i="9"/>
  <c r="AY34196" i="9"/>
  <c r="AX34197" i="9"/>
  <c r="AY34197" i="9"/>
  <c r="AX34198" i="9"/>
  <c r="AY34198" i="9"/>
  <c r="AX34199" i="9"/>
  <c r="AY34199" i="9"/>
  <c r="AX34200" i="9"/>
  <c r="AY34200" i="9"/>
  <c r="AX34201" i="9"/>
  <c r="AY34201" i="9"/>
  <c r="AX34202" i="9"/>
  <c r="AY34202" i="9"/>
  <c r="AX34203" i="9"/>
  <c r="AY34203" i="9"/>
  <c r="AX34204" i="9"/>
  <c r="AY34204" i="9"/>
  <c r="AX34205" i="9"/>
  <c r="AY34205" i="9"/>
  <c r="AX34206" i="9"/>
  <c r="AY34206" i="9"/>
  <c r="AX34207" i="9"/>
  <c r="AY34207" i="9"/>
  <c r="AX34208" i="9"/>
  <c r="AY34208" i="9"/>
  <c r="AX34209" i="9"/>
  <c r="AY34209" i="9"/>
  <c r="AX34210" i="9"/>
  <c r="AY34210" i="9"/>
  <c r="AX34211" i="9"/>
  <c r="AY34211" i="9"/>
  <c r="AX34212" i="9"/>
  <c r="AY34212" i="9"/>
  <c r="AX34213" i="9"/>
  <c r="AY34213" i="9"/>
  <c r="AX34214" i="9"/>
  <c r="AY34214" i="9"/>
  <c r="AX34215" i="9"/>
  <c r="AY34215" i="9"/>
  <c r="AX34216" i="9"/>
  <c r="AY34216" i="9"/>
  <c r="AX34217" i="9"/>
  <c r="AY34217" i="9"/>
  <c r="AX34218" i="9"/>
  <c r="AY34218" i="9"/>
  <c r="AX34219" i="9"/>
  <c r="AY34219" i="9"/>
  <c r="AX34220" i="9"/>
  <c r="AY34220" i="9"/>
  <c r="AX34221" i="9"/>
  <c r="AY34221" i="9"/>
  <c r="AX34222" i="9"/>
  <c r="AY34222" i="9"/>
  <c r="AX34223" i="9"/>
  <c r="AY34223" i="9"/>
  <c r="AX34224" i="9"/>
  <c r="AY34224" i="9"/>
  <c r="AX34225" i="9"/>
  <c r="AY34225" i="9"/>
  <c r="AX34226" i="9"/>
  <c r="AY34226" i="9"/>
  <c r="AX34227" i="9"/>
  <c r="AY34227" i="9"/>
  <c r="AX34228" i="9"/>
  <c r="AY34228" i="9"/>
  <c r="AX34229" i="9"/>
  <c r="AY34229" i="9"/>
  <c r="AX34230" i="9"/>
  <c r="AY34230" i="9"/>
  <c r="AX34231" i="9"/>
  <c r="AY34231" i="9"/>
  <c r="AX34232" i="9"/>
  <c r="AY34232" i="9"/>
  <c r="AX34233" i="9"/>
  <c r="AY34233" i="9"/>
  <c r="AX34234" i="9"/>
  <c r="AY34234" i="9"/>
  <c r="AX34235" i="9"/>
  <c r="AY34235" i="9"/>
  <c r="AX34236" i="9"/>
  <c r="AY34236" i="9"/>
  <c r="AX34237" i="9"/>
  <c r="AY34237" i="9"/>
  <c r="AX34238" i="9"/>
  <c r="AY34238" i="9"/>
  <c r="AX34239" i="9"/>
  <c r="AY34239" i="9"/>
  <c r="AX34240" i="9"/>
  <c r="AY34240" i="9"/>
  <c r="AX34241" i="9"/>
  <c r="AY34241" i="9"/>
  <c r="AX34242" i="9"/>
  <c r="AY34242" i="9"/>
  <c r="AX34243" i="9"/>
  <c r="AY34243" i="9"/>
  <c r="AX34244" i="9"/>
  <c r="AY34244" i="9"/>
  <c r="AX34245" i="9"/>
  <c r="AY34245" i="9"/>
  <c r="AX34246" i="9"/>
  <c r="AY34246" i="9"/>
  <c r="AX34247" i="9"/>
  <c r="AY34247" i="9"/>
  <c r="AX34248" i="9"/>
  <c r="AY34248" i="9"/>
  <c r="AX34249" i="9"/>
  <c r="AY34249" i="9"/>
  <c r="AX34250" i="9"/>
  <c r="AY34250" i="9"/>
  <c r="AX34251" i="9"/>
  <c r="AY34251" i="9"/>
  <c r="AX34252" i="9"/>
  <c r="AY34252" i="9"/>
  <c r="AX34253" i="9"/>
  <c r="AY34253" i="9"/>
  <c r="AX34254" i="9"/>
  <c r="AY34254" i="9"/>
  <c r="AX34255" i="9"/>
  <c r="AY34255" i="9"/>
  <c r="AX34256" i="9"/>
  <c r="AY34256" i="9"/>
  <c r="AX34257" i="9"/>
  <c r="AY34257" i="9"/>
  <c r="AX34258" i="9"/>
  <c r="AY34258" i="9"/>
  <c r="AX34259" i="9"/>
  <c r="AY34259" i="9"/>
  <c r="AX34260" i="9"/>
  <c r="AY34260" i="9"/>
  <c r="AX34261" i="9"/>
  <c r="AY34261" i="9"/>
  <c r="AX34262" i="9"/>
  <c r="AY34262" i="9"/>
  <c r="AX34263" i="9"/>
  <c r="AY34263" i="9"/>
  <c r="AX34264" i="9"/>
  <c r="AY34264" i="9"/>
  <c r="AX34265" i="9"/>
  <c r="AY34265" i="9"/>
  <c r="AX34266" i="9"/>
  <c r="AY34266" i="9"/>
  <c r="AX34267" i="9"/>
  <c r="AY34267" i="9"/>
  <c r="AX34268" i="9"/>
  <c r="AY34268" i="9"/>
  <c r="AX34269" i="9"/>
  <c r="AY34269" i="9"/>
  <c r="AX34270" i="9"/>
  <c r="AY34270" i="9"/>
  <c r="AX34271" i="9"/>
  <c r="AY34271" i="9"/>
  <c r="AX34272" i="9"/>
  <c r="AY34272" i="9"/>
  <c r="AX34273" i="9"/>
  <c r="AY34273" i="9"/>
  <c r="AX34274" i="9"/>
  <c r="AY34274" i="9"/>
  <c r="AX34275" i="9"/>
  <c r="AY34275" i="9"/>
  <c r="AX34276" i="9"/>
  <c r="AY34276" i="9"/>
  <c r="AX34277" i="9"/>
  <c r="AY34277" i="9"/>
  <c r="AX34278" i="9"/>
  <c r="AY34278" i="9"/>
  <c r="AX34279" i="9"/>
  <c r="AY34279" i="9"/>
  <c r="AX34280" i="9"/>
  <c r="AY34280" i="9"/>
  <c r="AX34281" i="9"/>
  <c r="AY34281" i="9"/>
  <c r="AX34282" i="9"/>
  <c r="AY34282" i="9"/>
  <c r="AX34283" i="9"/>
  <c r="AY34283" i="9"/>
  <c r="AX34284" i="9"/>
  <c r="AY34284" i="9"/>
  <c r="AX34285" i="9"/>
  <c r="AY34285" i="9"/>
  <c r="AX34286" i="9"/>
  <c r="AY34286" i="9"/>
  <c r="AX34287" i="9"/>
  <c r="AY34287" i="9"/>
  <c r="AX34288" i="9"/>
  <c r="AY34288" i="9"/>
  <c r="AX34289" i="9"/>
  <c r="AY34289" i="9"/>
  <c r="AX34290" i="9"/>
  <c r="AY34290" i="9"/>
  <c r="AX34291" i="9"/>
  <c r="AY34291" i="9"/>
  <c r="AX34292" i="9"/>
  <c r="AY34292" i="9"/>
  <c r="AX34293" i="9"/>
  <c r="AY34293" i="9"/>
  <c r="AX34294" i="9"/>
  <c r="AY34294" i="9"/>
  <c r="AX34295" i="9"/>
  <c r="AY34295" i="9"/>
  <c r="AX34296" i="9"/>
  <c r="AY34296" i="9"/>
  <c r="AX34297" i="9"/>
  <c r="AY34297" i="9"/>
  <c r="AX34298" i="9"/>
  <c r="AY34298" i="9"/>
  <c r="AX34299" i="9"/>
  <c r="AY34299" i="9"/>
  <c r="AX34300" i="9"/>
  <c r="AY34300" i="9"/>
  <c r="AX34301" i="9"/>
  <c r="AY34301" i="9"/>
  <c r="AX34302" i="9"/>
  <c r="AY34302" i="9"/>
  <c r="AX34303" i="9"/>
  <c r="AY34303" i="9"/>
  <c r="AX34304" i="9"/>
  <c r="AY34304" i="9"/>
  <c r="AX34305" i="9"/>
  <c r="AY34305" i="9"/>
  <c r="AX34306" i="9"/>
  <c r="AY34306" i="9"/>
  <c r="AX34307" i="9"/>
  <c r="AY34307" i="9"/>
  <c r="AX34308" i="9"/>
  <c r="AY34308" i="9"/>
  <c r="AX34309" i="9"/>
  <c r="AY34309" i="9"/>
  <c r="AX34310" i="9"/>
  <c r="AY34310" i="9"/>
  <c r="AX34311" i="9"/>
  <c r="AY34311" i="9"/>
  <c r="AX34312" i="9"/>
  <c r="AY34312" i="9"/>
  <c r="AX34313" i="9"/>
  <c r="AY34313" i="9"/>
  <c r="AX34314" i="9"/>
  <c r="AY34314" i="9"/>
  <c r="AX34315" i="9"/>
  <c r="AY34315" i="9"/>
  <c r="AX34316" i="9"/>
  <c r="AY34316" i="9"/>
  <c r="AX34317" i="9"/>
  <c r="AY34317" i="9"/>
  <c r="AX34318" i="9"/>
  <c r="AY34318" i="9"/>
  <c r="AX34319" i="9"/>
  <c r="AY34319" i="9"/>
  <c r="AX34320" i="9"/>
  <c r="AY34320" i="9"/>
  <c r="AX34321" i="9"/>
  <c r="AY34321" i="9"/>
  <c r="AX34322" i="9"/>
  <c r="AY34322" i="9"/>
  <c r="AX34323" i="9"/>
  <c r="AY34323" i="9"/>
  <c r="AX34324" i="9"/>
  <c r="AY34324" i="9"/>
  <c r="AX34325" i="9"/>
  <c r="AY34325" i="9"/>
  <c r="AX34326" i="9"/>
  <c r="AY34326" i="9"/>
  <c r="AX34327" i="9"/>
  <c r="AY34327" i="9"/>
  <c r="AX34328" i="9"/>
  <c r="AY34328" i="9"/>
  <c r="AX34329" i="9"/>
  <c r="AY34329" i="9"/>
  <c r="AX34330" i="9"/>
  <c r="AY34330" i="9"/>
  <c r="AX34331" i="9"/>
  <c r="AY34331" i="9"/>
  <c r="AX34332" i="9"/>
  <c r="AY34332" i="9"/>
  <c r="AX34333" i="9"/>
  <c r="AY34333" i="9"/>
  <c r="AX34334" i="9"/>
  <c r="AY34334" i="9"/>
  <c r="AX34335" i="9"/>
  <c r="AY34335" i="9"/>
  <c r="AX34336" i="9"/>
  <c r="AY34336" i="9"/>
  <c r="AX34337" i="9"/>
  <c r="AY34337" i="9"/>
  <c r="AX34338" i="9"/>
  <c r="AY34338" i="9"/>
  <c r="AX34339" i="9"/>
  <c r="AY34339" i="9"/>
  <c r="AX34340" i="9"/>
  <c r="AY34340" i="9"/>
  <c r="AX34341" i="9"/>
  <c r="AY34341" i="9"/>
  <c r="AX34342" i="9"/>
  <c r="AY34342" i="9"/>
  <c r="AX34343" i="9"/>
  <c r="AY34343" i="9"/>
  <c r="AX34344" i="9"/>
  <c r="AY34344" i="9"/>
  <c r="AX34345" i="9"/>
  <c r="AY34345" i="9"/>
  <c r="AX34346" i="9"/>
  <c r="AY34346" i="9"/>
  <c r="AX34347" i="9"/>
  <c r="AY34347" i="9"/>
  <c r="AX34348" i="9"/>
  <c r="AY34348" i="9"/>
  <c r="AX34349" i="9"/>
  <c r="AY34349" i="9"/>
  <c r="AX34350" i="9"/>
  <c r="AY34350" i="9"/>
  <c r="AX34351" i="9"/>
  <c r="AY34351" i="9"/>
  <c r="AX34352" i="9"/>
  <c r="AY34352" i="9"/>
  <c r="AX34353" i="9"/>
  <c r="AY34353" i="9"/>
  <c r="AX34354" i="9"/>
  <c r="AY34354" i="9"/>
  <c r="AX34355" i="9"/>
  <c r="AY34355" i="9"/>
  <c r="AX34356" i="9"/>
  <c r="AY34356" i="9"/>
  <c r="AX34357" i="9"/>
  <c r="AY34357" i="9"/>
  <c r="AX34358" i="9"/>
  <c r="AY34358" i="9"/>
  <c r="AX34359" i="9"/>
  <c r="AY34359" i="9"/>
  <c r="AX34360" i="9"/>
  <c r="AY34360" i="9"/>
  <c r="AX34361" i="9"/>
  <c r="AY34361" i="9"/>
  <c r="AX34362" i="9"/>
  <c r="AY34362" i="9"/>
  <c r="AX34363" i="9"/>
  <c r="AY34363" i="9"/>
  <c r="AX34364" i="9"/>
  <c r="AY34364" i="9"/>
  <c r="AX34365" i="9"/>
  <c r="AY34365" i="9"/>
  <c r="AX34366" i="9"/>
  <c r="AY34366" i="9"/>
  <c r="AX34367" i="9"/>
  <c r="AY34367" i="9"/>
  <c r="AX34368" i="9"/>
  <c r="AY34368" i="9"/>
  <c r="AX34369" i="9"/>
  <c r="AY34369" i="9"/>
  <c r="AX34370" i="9"/>
  <c r="AY34370" i="9"/>
  <c r="AX34371" i="9"/>
  <c r="AY34371" i="9"/>
  <c r="AX34372" i="9"/>
  <c r="AY34372" i="9"/>
  <c r="AX34373" i="9"/>
  <c r="AY34373" i="9"/>
  <c r="AX34374" i="9"/>
  <c r="AY34374" i="9"/>
  <c r="AX34375" i="9"/>
  <c r="AY34375" i="9"/>
  <c r="AX34376" i="9"/>
  <c r="AY34376" i="9"/>
  <c r="AX34377" i="9"/>
  <c r="AY34377" i="9"/>
  <c r="AX34378" i="9"/>
  <c r="AY34378" i="9"/>
  <c r="AX34379" i="9"/>
  <c r="AY34379" i="9"/>
  <c r="AX34380" i="9"/>
  <c r="AY34380" i="9"/>
  <c r="AX34381" i="9"/>
  <c r="AY34381" i="9"/>
  <c r="AX34382" i="9"/>
  <c r="AY34382" i="9"/>
  <c r="AX34383" i="9"/>
  <c r="AY34383" i="9"/>
  <c r="AX34384" i="9"/>
  <c r="AY34384" i="9"/>
  <c r="AX34385" i="9"/>
  <c r="AY34385" i="9"/>
  <c r="AX34386" i="9"/>
  <c r="AY34386" i="9"/>
  <c r="AX34387" i="9"/>
  <c r="AY34387" i="9"/>
  <c r="AX34388" i="9"/>
  <c r="AY34388" i="9"/>
  <c r="AX34389" i="9"/>
  <c r="AY34389" i="9"/>
  <c r="AX34390" i="9"/>
  <c r="AY34390" i="9"/>
  <c r="AX34391" i="9"/>
  <c r="AY34391" i="9"/>
  <c r="AX34392" i="9"/>
  <c r="AY34392" i="9"/>
  <c r="AX34393" i="9"/>
  <c r="AY34393" i="9"/>
  <c r="AX34394" i="9"/>
  <c r="AY34394" i="9"/>
  <c r="AX34395" i="9"/>
  <c r="AY34395" i="9"/>
  <c r="AX34396" i="9"/>
  <c r="AY34396" i="9"/>
  <c r="AX34397" i="9"/>
  <c r="AY34397" i="9"/>
  <c r="AX34398" i="9"/>
  <c r="AY34398" i="9"/>
  <c r="AX34399" i="9"/>
  <c r="AY34399" i="9"/>
  <c r="AX34400" i="9"/>
  <c r="AY34400" i="9"/>
  <c r="AX34401" i="9"/>
  <c r="AY34401" i="9"/>
  <c r="AX34402" i="9"/>
  <c r="AY34402" i="9"/>
  <c r="AX34403" i="9"/>
  <c r="AY34403" i="9"/>
  <c r="AX34404" i="9"/>
  <c r="AY34404" i="9"/>
  <c r="AX34405" i="9"/>
  <c r="AY34405" i="9"/>
  <c r="AX34406" i="9"/>
  <c r="AY34406" i="9"/>
  <c r="AX34407" i="9"/>
  <c r="AY34407" i="9"/>
  <c r="AX34408" i="9"/>
  <c r="AY34408" i="9"/>
  <c r="AX34409" i="9"/>
  <c r="AY34409" i="9"/>
  <c r="AX34410" i="9"/>
  <c r="AY34410" i="9"/>
  <c r="AX34411" i="9"/>
  <c r="AY34411" i="9"/>
  <c r="AX34412" i="9"/>
  <c r="AY34412" i="9"/>
  <c r="AX34413" i="9"/>
  <c r="AY34413" i="9"/>
  <c r="AX34414" i="9"/>
  <c r="AY34414" i="9"/>
  <c r="AX34415" i="9"/>
  <c r="AY34415" i="9"/>
  <c r="AX34416" i="9"/>
  <c r="AY34416" i="9"/>
  <c r="AX34417" i="9"/>
  <c r="AY34417" i="9"/>
  <c r="AX34418" i="9"/>
  <c r="AY34418" i="9"/>
  <c r="AX34419" i="9"/>
  <c r="AY34419" i="9"/>
  <c r="AX34420" i="9"/>
  <c r="AY34420" i="9"/>
  <c r="AX34421" i="9"/>
  <c r="AY34421" i="9"/>
  <c r="AX34422" i="9"/>
  <c r="AY34422" i="9"/>
  <c r="AX34423" i="9"/>
  <c r="AY34423" i="9"/>
  <c r="AX34424" i="9"/>
  <c r="AY34424" i="9"/>
  <c r="AX34425" i="9"/>
  <c r="AY34425" i="9"/>
  <c r="AX34426" i="9"/>
  <c r="AY34426" i="9"/>
  <c r="AX34427" i="9"/>
  <c r="AY34427" i="9"/>
  <c r="AX34428" i="9"/>
  <c r="AY34428" i="9"/>
  <c r="AX34429" i="9"/>
  <c r="AY34429" i="9"/>
  <c r="AX34430" i="9"/>
  <c r="AY34430" i="9"/>
  <c r="AX34431" i="9"/>
  <c r="AY34431" i="9"/>
  <c r="AX34432" i="9"/>
  <c r="AY34432" i="9"/>
  <c r="AX34433" i="9"/>
  <c r="AY34433" i="9"/>
  <c r="AX34434" i="9"/>
  <c r="AY34434" i="9"/>
  <c r="AX34435" i="9"/>
  <c r="AY34435" i="9"/>
  <c r="AX34436" i="9"/>
  <c r="AY34436" i="9"/>
  <c r="AX34437" i="9"/>
  <c r="AY34437" i="9"/>
  <c r="AX34438" i="9"/>
  <c r="AY34438" i="9"/>
  <c r="AX34439" i="9"/>
  <c r="AY34439" i="9"/>
  <c r="AX34440" i="9"/>
  <c r="AY34440" i="9"/>
  <c r="AX34441" i="9"/>
  <c r="AY34441" i="9"/>
  <c r="AX34442" i="9"/>
  <c r="AY34442" i="9"/>
  <c r="AX34443" i="9"/>
  <c r="AY34443" i="9"/>
  <c r="AX34444" i="9"/>
  <c r="AY34444" i="9"/>
  <c r="AX34445" i="9"/>
  <c r="AY34445" i="9"/>
  <c r="AX34446" i="9"/>
  <c r="AY34446" i="9"/>
  <c r="AX34447" i="9"/>
  <c r="AY34447" i="9"/>
  <c r="AX34448" i="9"/>
  <c r="AY34448" i="9"/>
  <c r="AX34449" i="9"/>
  <c r="AY34449" i="9"/>
  <c r="AX34450" i="9"/>
  <c r="AY34450" i="9"/>
  <c r="AX34451" i="9"/>
  <c r="AY34451" i="9"/>
  <c r="AX34452" i="9"/>
  <c r="AY34452" i="9"/>
  <c r="AX34453" i="9"/>
  <c r="AY34453" i="9"/>
  <c r="AX34454" i="9"/>
  <c r="AY34454" i="9"/>
  <c r="AX34455" i="9"/>
  <c r="AY34455" i="9"/>
  <c r="AX34456" i="9"/>
  <c r="AY34456" i="9"/>
  <c r="AX34457" i="9"/>
  <c r="AY34457" i="9"/>
  <c r="AX34458" i="9"/>
  <c r="AY34458" i="9"/>
  <c r="AX34459" i="9"/>
  <c r="AY34459" i="9"/>
  <c r="AX34460" i="9"/>
  <c r="AY34460" i="9"/>
  <c r="AX34461" i="9"/>
  <c r="AY34461" i="9"/>
  <c r="AX34462" i="9"/>
  <c r="AY34462" i="9"/>
  <c r="AX34463" i="9"/>
  <c r="AY34463" i="9"/>
  <c r="AX34464" i="9"/>
  <c r="AY34464" i="9"/>
  <c r="AX34465" i="9"/>
  <c r="AY34465" i="9"/>
  <c r="AX34466" i="9"/>
  <c r="AY34466" i="9"/>
  <c r="AX34467" i="9"/>
  <c r="AY34467" i="9"/>
  <c r="AX34468" i="9"/>
  <c r="AY34468" i="9"/>
  <c r="AX34469" i="9"/>
  <c r="AY34469" i="9"/>
  <c r="AX34470" i="9"/>
  <c r="AY34470" i="9"/>
  <c r="AX34471" i="9"/>
  <c r="AY34471" i="9"/>
  <c r="AX34472" i="9"/>
  <c r="AY34472" i="9"/>
  <c r="AX34473" i="9"/>
  <c r="AY34473" i="9"/>
  <c r="AX34474" i="9"/>
  <c r="AY34474" i="9"/>
  <c r="AX34475" i="9"/>
  <c r="AY34475" i="9"/>
  <c r="AX34476" i="9"/>
  <c r="AY34476" i="9"/>
  <c r="AX34477" i="9"/>
  <c r="AY34477" i="9"/>
  <c r="AX34478" i="9"/>
  <c r="AY34478" i="9"/>
  <c r="AX34479" i="9"/>
  <c r="AY34479" i="9"/>
  <c r="AX34480" i="9"/>
  <c r="AY34480" i="9"/>
  <c r="AX34481" i="9"/>
  <c r="AY34481" i="9"/>
  <c r="AX34482" i="9"/>
  <c r="AY34482" i="9"/>
  <c r="AX34483" i="9"/>
  <c r="AY34483" i="9"/>
  <c r="AX34484" i="9"/>
  <c r="AY34484" i="9"/>
  <c r="AX34485" i="9"/>
  <c r="AY34485" i="9"/>
  <c r="AX34486" i="9"/>
  <c r="AY34486" i="9"/>
  <c r="AX34487" i="9"/>
  <c r="AY34487" i="9"/>
  <c r="AX34488" i="9"/>
  <c r="AY34488" i="9"/>
  <c r="AX34489" i="9"/>
  <c r="AY34489" i="9"/>
  <c r="AX34490" i="9"/>
  <c r="AY34490" i="9"/>
  <c r="AX34491" i="9"/>
  <c r="AY34491" i="9"/>
  <c r="AX34492" i="9"/>
  <c r="AY34492" i="9"/>
  <c r="AX34493" i="9"/>
  <c r="AY34493" i="9"/>
  <c r="AX34494" i="9"/>
  <c r="AY34494" i="9"/>
  <c r="AX34495" i="9"/>
  <c r="AY34495" i="9"/>
  <c r="AX34496" i="9"/>
  <c r="AY34496" i="9"/>
  <c r="AX34497" i="9"/>
  <c r="AY34497" i="9"/>
  <c r="AX34498" i="9"/>
  <c r="AY34498" i="9"/>
  <c r="AX34499" i="9"/>
  <c r="AY34499" i="9"/>
  <c r="AX34500" i="9"/>
  <c r="AY34500" i="9"/>
  <c r="AX34501" i="9"/>
  <c r="AY34501" i="9"/>
  <c r="AX34502" i="9"/>
  <c r="AY34502" i="9"/>
  <c r="AX34503" i="9"/>
  <c r="AY34503" i="9"/>
  <c r="AX34504" i="9"/>
  <c r="AY34504" i="9"/>
  <c r="AX34505" i="9"/>
  <c r="AY34505" i="9"/>
  <c r="AX34506" i="9"/>
  <c r="AY34506" i="9"/>
  <c r="AX34507" i="9"/>
  <c r="AY34507" i="9"/>
  <c r="AX34508" i="9"/>
  <c r="AY34508" i="9"/>
  <c r="AX34509" i="9"/>
  <c r="AY34509" i="9"/>
  <c r="AX34510" i="9"/>
  <c r="AY34510" i="9"/>
  <c r="AX34511" i="9"/>
  <c r="AY34511" i="9"/>
  <c r="AX34512" i="9"/>
  <c r="AY34512" i="9"/>
  <c r="AX34513" i="9"/>
  <c r="AY34513" i="9"/>
  <c r="AX34514" i="9"/>
  <c r="AY34514" i="9"/>
  <c r="AX34515" i="9"/>
  <c r="AY34515" i="9"/>
  <c r="AX34516" i="9"/>
  <c r="AY34516" i="9"/>
  <c r="AX34517" i="9"/>
  <c r="AY34517" i="9"/>
  <c r="AX34518" i="9"/>
  <c r="AY34518" i="9"/>
  <c r="AX34519" i="9"/>
  <c r="AY34519" i="9"/>
  <c r="AX34520" i="9"/>
  <c r="AY34520" i="9"/>
  <c r="AX34521" i="9"/>
  <c r="AY34521" i="9"/>
  <c r="AX34522" i="9"/>
  <c r="AY34522" i="9"/>
  <c r="AX34523" i="9"/>
  <c r="AY34523" i="9"/>
  <c r="AX34524" i="9"/>
  <c r="AY34524" i="9"/>
  <c r="AX34525" i="9"/>
  <c r="AY34525" i="9"/>
  <c r="AX34526" i="9"/>
  <c r="AY34526" i="9"/>
  <c r="AX34527" i="9"/>
  <c r="AY34527" i="9"/>
  <c r="AX34528" i="9"/>
  <c r="AY34528" i="9"/>
  <c r="AX34529" i="9"/>
  <c r="AY34529" i="9"/>
  <c r="AX34530" i="9"/>
  <c r="AY34530" i="9"/>
  <c r="AX34531" i="9"/>
  <c r="AY34531" i="9"/>
  <c r="AX34532" i="9"/>
  <c r="AY34532" i="9"/>
  <c r="AX34533" i="9"/>
  <c r="AY34533" i="9"/>
  <c r="AX34534" i="9"/>
  <c r="AY34534" i="9"/>
  <c r="AX34535" i="9"/>
  <c r="AY34535" i="9"/>
  <c r="AX34536" i="9"/>
  <c r="AY34536" i="9"/>
  <c r="AX34537" i="9"/>
  <c r="AY34537" i="9"/>
  <c r="AX34538" i="9"/>
  <c r="AY34538" i="9"/>
  <c r="AX34539" i="9"/>
  <c r="AY34539" i="9"/>
  <c r="AX34540" i="9"/>
  <c r="AY34540" i="9"/>
  <c r="AX34541" i="9"/>
  <c r="AY34541" i="9"/>
  <c r="AX34542" i="9"/>
  <c r="AY34542" i="9"/>
  <c r="AX34543" i="9"/>
  <c r="AY34543" i="9"/>
  <c r="AX34544" i="9"/>
  <c r="AY34544" i="9"/>
  <c r="AX34545" i="9"/>
  <c r="AY34545" i="9"/>
  <c r="AX34546" i="9"/>
  <c r="AY34546" i="9"/>
  <c r="AX34547" i="9"/>
  <c r="AY34547" i="9"/>
  <c r="AX34548" i="9"/>
  <c r="AY34548" i="9"/>
  <c r="AX34549" i="9"/>
  <c r="AY34549" i="9"/>
  <c r="AX34550" i="9"/>
  <c r="AY34550" i="9"/>
  <c r="AX34551" i="9"/>
  <c r="AY34551" i="9"/>
  <c r="AX34552" i="9"/>
  <c r="AY34552" i="9"/>
  <c r="AX34553" i="9"/>
  <c r="AY34553" i="9"/>
  <c r="AX34554" i="9"/>
  <c r="AY34554" i="9"/>
  <c r="AX34555" i="9"/>
  <c r="AY34555" i="9"/>
  <c r="AX34556" i="9"/>
  <c r="AY34556" i="9"/>
  <c r="AX34557" i="9"/>
  <c r="AY34557" i="9"/>
  <c r="AX34558" i="9"/>
  <c r="AY34558" i="9"/>
  <c r="AX34559" i="9"/>
  <c r="AY34559" i="9"/>
  <c r="AX34560" i="9"/>
  <c r="AY34560" i="9"/>
  <c r="AX34561" i="9"/>
  <c r="AY34561" i="9"/>
  <c r="AX34562" i="9"/>
  <c r="AY34562" i="9"/>
  <c r="AX34563" i="9"/>
  <c r="AY34563" i="9"/>
  <c r="AX34564" i="9"/>
  <c r="AY34564" i="9"/>
  <c r="AX34565" i="9"/>
  <c r="AY34565" i="9"/>
  <c r="AX34566" i="9"/>
  <c r="AY34566" i="9"/>
  <c r="AX34567" i="9"/>
  <c r="AY34567" i="9"/>
  <c r="AX34568" i="9"/>
  <c r="AY34568" i="9"/>
  <c r="AX34569" i="9"/>
  <c r="AY34569" i="9"/>
  <c r="AX34570" i="9"/>
  <c r="AY34570" i="9"/>
  <c r="AX34571" i="9"/>
  <c r="AY34571" i="9"/>
  <c r="AX34572" i="9"/>
  <c r="AY34572" i="9"/>
  <c r="AX34573" i="9"/>
  <c r="AY34573" i="9"/>
  <c r="AX34574" i="9"/>
  <c r="AY34574" i="9"/>
  <c r="AX34575" i="9"/>
  <c r="AY34575" i="9"/>
  <c r="AX34576" i="9"/>
  <c r="AY34576" i="9"/>
  <c r="AX34577" i="9"/>
  <c r="AY34577" i="9"/>
  <c r="AX34578" i="9"/>
  <c r="AY34578" i="9"/>
  <c r="AX34579" i="9"/>
  <c r="AY34579" i="9"/>
  <c r="AX34580" i="9"/>
  <c r="AY34580" i="9"/>
  <c r="AX34581" i="9"/>
  <c r="AY34581" i="9"/>
  <c r="AX34582" i="9"/>
  <c r="AY34582" i="9"/>
  <c r="AX34583" i="9"/>
  <c r="AY34583" i="9"/>
  <c r="AX34584" i="9"/>
  <c r="AY34584" i="9"/>
  <c r="AX34585" i="9"/>
  <c r="AY34585" i="9"/>
  <c r="AX34586" i="9"/>
  <c r="AY34586" i="9"/>
  <c r="AX34587" i="9"/>
  <c r="AY34587" i="9"/>
  <c r="AX34588" i="9"/>
  <c r="AY34588" i="9"/>
  <c r="AX34589" i="9"/>
  <c r="AY34589" i="9"/>
  <c r="AX34590" i="9"/>
  <c r="AY34590" i="9"/>
  <c r="AX34591" i="9"/>
  <c r="AY34591" i="9"/>
  <c r="AX34592" i="9"/>
  <c r="AY34592" i="9"/>
  <c r="AX34593" i="9"/>
  <c r="AY34593" i="9"/>
  <c r="AX34594" i="9"/>
  <c r="AY34594" i="9"/>
  <c r="AX34595" i="9"/>
  <c r="AY34595" i="9"/>
  <c r="AX34596" i="9"/>
  <c r="AY34596" i="9"/>
  <c r="AX34597" i="9"/>
  <c r="AY34597" i="9"/>
  <c r="AX34598" i="9"/>
  <c r="AY34598" i="9"/>
  <c r="AX34599" i="9"/>
  <c r="AY34599" i="9"/>
  <c r="AX34600" i="9"/>
  <c r="AY34600" i="9"/>
  <c r="AX34601" i="9"/>
  <c r="AY34601" i="9"/>
  <c r="AX34602" i="9"/>
  <c r="AY34602" i="9"/>
  <c r="AX34603" i="9"/>
  <c r="AY34603" i="9"/>
  <c r="AX34604" i="9"/>
  <c r="AY34604" i="9"/>
  <c r="AX34605" i="9"/>
  <c r="AY34605" i="9"/>
  <c r="AX34606" i="9"/>
  <c r="AY34606" i="9"/>
  <c r="AX34607" i="9"/>
  <c r="AY34607" i="9"/>
  <c r="AX34608" i="9"/>
  <c r="AY34608" i="9"/>
  <c r="AX34609" i="9"/>
  <c r="AY34609" i="9"/>
  <c r="AX34610" i="9"/>
  <c r="AY34610" i="9"/>
  <c r="AX34611" i="9"/>
  <c r="AY34611" i="9"/>
  <c r="AX34612" i="9"/>
  <c r="AY34612" i="9"/>
  <c r="AX34613" i="9"/>
  <c r="AY34613" i="9"/>
  <c r="AX34614" i="9"/>
  <c r="AY34614" i="9"/>
  <c r="AX34615" i="9"/>
  <c r="AY34615" i="9"/>
  <c r="AX34616" i="9"/>
  <c r="AY34616" i="9"/>
  <c r="AX34617" i="9"/>
  <c r="AY34617" i="9"/>
  <c r="AX34618" i="9"/>
  <c r="AY34618" i="9"/>
  <c r="AX34619" i="9"/>
  <c r="AY34619" i="9"/>
  <c r="AX34620" i="9"/>
  <c r="AY34620" i="9"/>
  <c r="AX34621" i="9"/>
  <c r="AY34621" i="9"/>
  <c r="AX34622" i="9"/>
  <c r="AY34622" i="9"/>
  <c r="AX34623" i="9"/>
  <c r="AY34623" i="9"/>
  <c r="AX34624" i="9"/>
  <c r="AY34624" i="9"/>
  <c r="AX34625" i="9"/>
  <c r="AY34625" i="9"/>
  <c r="AX34626" i="9"/>
  <c r="AY34626" i="9"/>
  <c r="AX34627" i="9"/>
  <c r="AY34627" i="9"/>
  <c r="AX34628" i="9"/>
  <c r="AY34628" i="9"/>
  <c r="AX34629" i="9"/>
  <c r="AY34629" i="9"/>
  <c r="AX34630" i="9"/>
  <c r="AY34630" i="9"/>
  <c r="AX34631" i="9"/>
  <c r="AY34631" i="9"/>
  <c r="AX34632" i="9"/>
  <c r="AY34632" i="9"/>
  <c r="AX34633" i="9"/>
  <c r="AY34633" i="9"/>
  <c r="AX34634" i="9"/>
  <c r="AY34634" i="9"/>
  <c r="AX34635" i="9"/>
  <c r="AY34635" i="9"/>
  <c r="AX34636" i="9"/>
  <c r="AY34636" i="9"/>
  <c r="AX34637" i="9"/>
  <c r="AY34637" i="9"/>
  <c r="AX34638" i="9"/>
  <c r="AY34638" i="9"/>
  <c r="AX34639" i="9"/>
  <c r="AY34639" i="9"/>
  <c r="AX34640" i="9"/>
  <c r="AY34640" i="9"/>
  <c r="AX34641" i="9"/>
  <c r="AY34641" i="9"/>
  <c r="AX34642" i="9"/>
  <c r="AY34642" i="9"/>
  <c r="AX34643" i="9"/>
  <c r="AY34643" i="9"/>
  <c r="AX34644" i="9"/>
  <c r="AY34644" i="9"/>
  <c r="AX34645" i="9"/>
  <c r="AY34645" i="9"/>
  <c r="AX34646" i="9"/>
  <c r="AY34646" i="9"/>
  <c r="AX34647" i="9"/>
  <c r="AY34647" i="9"/>
  <c r="AX34648" i="9"/>
  <c r="AY34648" i="9"/>
  <c r="AX34649" i="9"/>
  <c r="AY34649" i="9"/>
  <c r="AX34650" i="9"/>
  <c r="AY34650" i="9"/>
  <c r="AX34651" i="9"/>
  <c r="AY34651" i="9"/>
  <c r="AX34652" i="9"/>
  <c r="AY34652" i="9"/>
  <c r="AX34653" i="9"/>
  <c r="AY34653" i="9"/>
  <c r="AX34654" i="9"/>
  <c r="AY34654" i="9"/>
  <c r="AX34655" i="9"/>
  <c r="AY34655" i="9"/>
  <c r="AX34656" i="9"/>
  <c r="AY34656" i="9"/>
  <c r="AX34657" i="9"/>
  <c r="AY34657" i="9"/>
  <c r="AX34658" i="9"/>
  <c r="AY34658" i="9"/>
  <c r="AX34659" i="9"/>
  <c r="AY34659" i="9"/>
  <c r="AX34660" i="9"/>
  <c r="AY34660" i="9"/>
  <c r="AX34661" i="9"/>
  <c r="AY34661" i="9"/>
  <c r="AX34662" i="9"/>
  <c r="AY34662" i="9"/>
  <c r="AX34663" i="9"/>
  <c r="AY34663" i="9"/>
  <c r="AX34664" i="9"/>
  <c r="AY34664" i="9"/>
  <c r="AX34665" i="9"/>
  <c r="AY34665" i="9"/>
  <c r="AX34666" i="9"/>
  <c r="AY34666" i="9"/>
  <c r="AX34667" i="9"/>
  <c r="AY34667" i="9"/>
  <c r="AX34668" i="9"/>
  <c r="AY34668" i="9"/>
  <c r="AX34669" i="9"/>
  <c r="AY34669" i="9"/>
  <c r="AX34670" i="9"/>
  <c r="AY34670" i="9"/>
  <c r="AX34671" i="9"/>
  <c r="AY34671" i="9"/>
  <c r="AX34672" i="9"/>
  <c r="AY34672" i="9"/>
  <c r="AX34673" i="9"/>
  <c r="AY34673" i="9"/>
  <c r="AX34674" i="9"/>
  <c r="AY34674" i="9"/>
  <c r="AX34675" i="9"/>
  <c r="AY34675" i="9"/>
  <c r="AX34676" i="9"/>
  <c r="AY34676" i="9"/>
  <c r="AX34677" i="9"/>
  <c r="AY34677" i="9"/>
  <c r="AX34678" i="9"/>
  <c r="AY34678" i="9"/>
  <c r="AX34679" i="9"/>
  <c r="AY34679" i="9"/>
  <c r="AX34680" i="9"/>
  <c r="AY34680" i="9"/>
  <c r="AX34681" i="9"/>
  <c r="AY34681" i="9"/>
  <c r="AX34682" i="9"/>
  <c r="AY34682" i="9"/>
  <c r="AX34683" i="9"/>
  <c r="AY34683" i="9"/>
  <c r="AX34684" i="9"/>
  <c r="AY34684" i="9"/>
  <c r="AX34685" i="9"/>
  <c r="AY34685" i="9"/>
  <c r="AX34686" i="9"/>
  <c r="AY34686" i="9"/>
  <c r="AX34687" i="9"/>
  <c r="AY34687" i="9"/>
  <c r="AX34688" i="9"/>
  <c r="AY34688" i="9"/>
  <c r="AX34689" i="9"/>
  <c r="AY34689" i="9"/>
  <c r="AX34690" i="9"/>
  <c r="AY34690" i="9"/>
  <c r="AX34691" i="9"/>
  <c r="AY34691" i="9"/>
  <c r="AX34692" i="9"/>
  <c r="AY34692" i="9"/>
  <c r="AX34693" i="9"/>
  <c r="AY34693" i="9"/>
  <c r="AX34694" i="9"/>
  <c r="AY34694" i="9"/>
  <c r="AX34695" i="9"/>
  <c r="AY34695" i="9"/>
  <c r="AX34696" i="9"/>
  <c r="AY34696" i="9"/>
  <c r="AX34697" i="9"/>
  <c r="AY34697" i="9"/>
  <c r="AX34698" i="9"/>
  <c r="AY34698" i="9"/>
  <c r="AX34699" i="9"/>
  <c r="AY34699" i="9"/>
  <c r="AX34700" i="9"/>
  <c r="AY34700" i="9"/>
  <c r="AX34701" i="9"/>
  <c r="AY34701" i="9"/>
  <c r="AX34702" i="9"/>
  <c r="AY34702" i="9"/>
  <c r="AX34703" i="9"/>
  <c r="AY34703" i="9"/>
  <c r="AX34704" i="9"/>
  <c r="AY34704" i="9"/>
  <c r="AX34705" i="9"/>
  <c r="AY34705" i="9"/>
  <c r="AX34706" i="9"/>
  <c r="AY34706" i="9"/>
  <c r="AX34707" i="9"/>
  <c r="AY34707" i="9"/>
  <c r="AX34708" i="9"/>
  <c r="AY34708" i="9"/>
  <c r="AX34709" i="9"/>
  <c r="AY34709" i="9"/>
  <c r="AX34710" i="9"/>
  <c r="AY34710" i="9"/>
  <c r="AX34711" i="9"/>
  <c r="AY34711" i="9"/>
  <c r="AX34712" i="9"/>
  <c r="AY34712" i="9"/>
  <c r="AX34713" i="9"/>
  <c r="AY34713" i="9"/>
  <c r="AX34714" i="9"/>
  <c r="AY34714" i="9"/>
  <c r="AX34715" i="9"/>
  <c r="AY34715" i="9"/>
  <c r="AX34716" i="9"/>
  <c r="AY34716" i="9"/>
  <c r="AX34717" i="9"/>
  <c r="AY34717" i="9"/>
  <c r="AX34718" i="9"/>
  <c r="AY34718" i="9"/>
  <c r="AX34719" i="9"/>
  <c r="AY34719" i="9"/>
  <c r="AX34720" i="9"/>
  <c r="AY34720" i="9"/>
  <c r="AX34721" i="9"/>
  <c r="AY34721" i="9"/>
  <c r="AX34722" i="9"/>
  <c r="AY34722" i="9"/>
  <c r="AX34723" i="9"/>
  <c r="AY34723" i="9"/>
  <c r="AX34724" i="9"/>
  <c r="AY34724" i="9"/>
  <c r="AX34725" i="9"/>
  <c r="AY34725" i="9"/>
  <c r="AX34726" i="9"/>
  <c r="AY34726" i="9"/>
  <c r="AX34727" i="9"/>
  <c r="AY34727" i="9"/>
  <c r="AX34728" i="9"/>
  <c r="AY34728" i="9"/>
  <c r="AX34729" i="9"/>
  <c r="AY34729" i="9"/>
  <c r="AX34730" i="9"/>
  <c r="AY34730" i="9"/>
  <c r="AX34731" i="9"/>
  <c r="AY34731" i="9"/>
  <c r="AX34732" i="9"/>
  <c r="AY34732" i="9"/>
  <c r="AX34733" i="9"/>
  <c r="AY34733" i="9"/>
  <c r="AX34734" i="9"/>
  <c r="AY34734" i="9"/>
  <c r="AX34735" i="9"/>
  <c r="AY34735" i="9"/>
  <c r="AX34736" i="9"/>
  <c r="AY34736" i="9"/>
  <c r="AX34737" i="9"/>
  <c r="AY34737" i="9"/>
  <c r="AX34738" i="9"/>
  <c r="AY34738" i="9"/>
  <c r="AX34739" i="9"/>
  <c r="AY34739" i="9"/>
  <c r="AX34740" i="9"/>
  <c r="AY34740" i="9"/>
  <c r="AX34741" i="9"/>
  <c r="AY34741" i="9"/>
  <c r="AX34742" i="9"/>
  <c r="AY34742" i="9"/>
  <c r="AX34743" i="9"/>
  <c r="AY34743" i="9"/>
  <c r="AX34744" i="9"/>
  <c r="AY34744" i="9"/>
  <c r="AX34745" i="9"/>
  <c r="AY34745" i="9"/>
  <c r="AX34746" i="9"/>
  <c r="AY34746" i="9"/>
  <c r="AX34747" i="9"/>
  <c r="AY34747" i="9"/>
  <c r="AX34748" i="9"/>
  <c r="AY34748" i="9"/>
  <c r="AX34749" i="9"/>
  <c r="AY34749" i="9"/>
  <c r="AX34750" i="9"/>
  <c r="AY34750" i="9"/>
  <c r="AX34751" i="9"/>
  <c r="AY34751" i="9"/>
  <c r="AX34752" i="9"/>
  <c r="AY34752" i="9"/>
  <c r="AX34753" i="9"/>
  <c r="AY34753" i="9"/>
  <c r="AX34754" i="9"/>
  <c r="AY34754" i="9"/>
  <c r="AX34755" i="9"/>
  <c r="AY34755" i="9"/>
  <c r="AX34756" i="9"/>
  <c r="AY34756" i="9"/>
  <c r="AX34757" i="9"/>
  <c r="AY34757" i="9"/>
  <c r="AX34758" i="9"/>
  <c r="AY34758" i="9"/>
  <c r="AX34759" i="9"/>
  <c r="AY34759" i="9"/>
  <c r="AX34760" i="9"/>
  <c r="AY34760" i="9"/>
  <c r="AX34761" i="9"/>
  <c r="AY34761" i="9"/>
  <c r="AX34762" i="9"/>
  <c r="AY34762" i="9"/>
  <c r="AX34763" i="9"/>
  <c r="AY34763" i="9"/>
  <c r="AX34764" i="9"/>
  <c r="AY34764" i="9"/>
  <c r="AX34765" i="9"/>
  <c r="AY34765" i="9"/>
  <c r="AX34766" i="9"/>
  <c r="AY34766" i="9"/>
  <c r="AX34767" i="9"/>
  <c r="AY34767" i="9"/>
  <c r="AX34768" i="9"/>
  <c r="AY34768" i="9"/>
  <c r="AX34769" i="9"/>
  <c r="AY34769" i="9"/>
  <c r="AX34770" i="9"/>
  <c r="AY34770" i="9"/>
  <c r="AX34771" i="9"/>
  <c r="AY34771" i="9"/>
  <c r="AX34772" i="9"/>
  <c r="AY34772" i="9"/>
  <c r="AX34773" i="9"/>
  <c r="AY34773" i="9"/>
  <c r="AX34774" i="9"/>
  <c r="AY34774" i="9"/>
  <c r="AX34775" i="9"/>
  <c r="AY34775" i="9"/>
  <c r="AX34776" i="9"/>
  <c r="AY34776" i="9"/>
  <c r="AX34777" i="9"/>
  <c r="AY34777" i="9"/>
  <c r="AX34778" i="9"/>
  <c r="AY34778" i="9"/>
  <c r="AX34779" i="9"/>
  <c r="AY34779" i="9"/>
  <c r="AX34780" i="9"/>
  <c r="AY34780" i="9"/>
  <c r="AX34781" i="9"/>
  <c r="AY34781" i="9"/>
  <c r="AX34782" i="9"/>
  <c r="AY34782" i="9"/>
  <c r="AX34783" i="9"/>
  <c r="AY34783" i="9"/>
  <c r="AX34784" i="9"/>
  <c r="AY34784" i="9"/>
  <c r="AX34785" i="9"/>
  <c r="AY34785" i="9"/>
  <c r="AX34786" i="9"/>
  <c r="AY34786" i="9"/>
  <c r="AX34787" i="9"/>
  <c r="AY34787" i="9"/>
  <c r="AX34788" i="9"/>
  <c r="AY34788" i="9"/>
  <c r="AX34789" i="9"/>
  <c r="AY34789" i="9"/>
  <c r="AX34790" i="9"/>
  <c r="AY34790" i="9"/>
  <c r="AX34791" i="9"/>
  <c r="AY34791" i="9"/>
  <c r="AX34792" i="9"/>
  <c r="AY34792" i="9"/>
  <c r="AX34793" i="9"/>
  <c r="AY34793" i="9"/>
  <c r="AX34794" i="9"/>
  <c r="AY34794" i="9"/>
  <c r="AX34795" i="9"/>
  <c r="AY34795" i="9"/>
  <c r="AX34796" i="9"/>
  <c r="AY34796" i="9"/>
  <c r="AX34797" i="9"/>
  <c r="AY34797" i="9"/>
  <c r="AX34798" i="9"/>
  <c r="AY34798" i="9"/>
  <c r="AX34799" i="9"/>
  <c r="AY34799" i="9"/>
  <c r="AX34800" i="9"/>
  <c r="AY34800" i="9"/>
  <c r="AX34801" i="9"/>
  <c r="AY34801" i="9"/>
  <c r="AX34802" i="9"/>
  <c r="AY34802" i="9"/>
  <c r="AX34803" i="9"/>
  <c r="AY34803" i="9"/>
  <c r="AX34804" i="9"/>
  <c r="AY34804" i="9"/>
  <c r="AX34805" i="9"/>
  <c r="AY34805" i="9"/>
  <c r="AX34806" i="9"/>
  <c r="AY34806" i="9"/>
  <c r="AX34807" i="9"/>
  <c r="AY34807" i="9"/>
  <c r="AX34808" i="9"/>
  <c r="AY34808" i="9"/>
  <c r="AX34809" i="9"/>
  <c r="AY34809" i="9"/>
  <c r="AX34810" i="9"/>
  <c r="AY34810" i="9"/>
  <c r="AX34811" i="9"/>
  <c r="AY34811" i="9"/>
  <c r="AX34812" i="9"/>
  <c r="AY34812" i="9"/>
  <c r="AX34813" i="9"/>
  <c r="AY34813" i="9"/>
  <c r="AX34814" i="9"/>
  <c r="AY34814" i="9"/>
  <c r="AX34815" i="9"/>
  <c r="AY34815" i="9"/>
  <c r="AX34816" i="9"/>
  <c r="AY34816" i="9"/>
  <c r="AX34817" i="9"/>
  <c r="AY34817" i="9"/>
  <c r="AX34818" i="9"/>
  <c r="AY34818" i="9"/>
  <c r="AX34819" i="9"/>
  <c r="AY34819" i="9"/>
  <c r="AX34820" i="9"/>
  <c r="AY34820" i="9"/>
  <c r="AX34821" i="9"/>
  <c r="AY34821" i="9"/>
  <c r="AX34822" i="9"/>
  <c r="AY34822" i="9"/>
  <c r="AX34823" i="9"/>
  <c r="AY34823" i="9"/>
  <c r="AX34824" i="9"/>
  <c r="AY34824" i="9"/>
  <c r="AX34825" i="9"/>
  <c r="AY34825" i="9"/>
  <c r="AX34826" i="9"/>
  <c r="AY34826" i="9"/>
  <c r="AX34827" i="9"/>
  <c r="AY34827" i="9"/>
  <c r="AX34828" i="9"/>
  <c r="AY34828" i="9"/>
  <c r="AX34829" i="9"/>
  <c r="AY34829" i="9"/>
  <c r="AX34830" i="9"/>
  <c r="AY34830" i="9"/>
  <c r="AX34831" i="9"/>
  <c r="AY34831" i="9"/>
  <c r="AX34832" i="9"/>
  <c r="AY34832" i="9"/>
  <c r="AX34833" i="9"/>
  <c r="AY34833" i="9"/>
  <c r="AX34834" i="9"/>
  <c r="AY34834" i="9"/>
  <c r="AX34835" i="9"/>
  <c r="AY34835" i="9"/>
  <c r="AX34836" i="9"/>
  <c r="AY34836" i="9"/>
  <c r="AX34837" i="9"/>
  <c r="AY34837" i="9"/>
  <c r="AX34838" i="9"/>
  <c r="AY34838" i="9"/>
  <c r="AX34839" i="9"/>
  <c r="AY34839" i="9"/>
  <c r="AX34840" i="9"/>
  <c r="AY34840" i="9"/>
  <c r="AX34841" i="9"/>
  <c r="AY34841" i="9"/>
  <c r="AX34842" i="9"/>
  <c r="AY34842" i="9"/>
  <c r="AX34843" i="9"/>
  <c r="AY34843" i="9"/>
  <c r="AX34844" i="9"/>
  <c r="AY34844" i="9"/>
  <c r="AX34845" i="9"/>
  <c r="AY34845" i="9"/>
  <c r="AX34846" i="9"/>
  <c r="AY34846" i="9"/>
  <c r="AX34847" i="9"/>
  <c r="AY34847" i="9"/>
  <c r="AX34848" i="9"/>
  <c r="AY34848" i="9"/>
  <c r="AX34849" i="9"/>
  <c r="AY34849" i="9"/>
  <c r="AX34850" i="9"/>
  <c r="AY34850" i="9"/>
  <c r="AX34851" i="9"/>
  <c r="AY34851" i="9"/>
  <c r="AX34852" i="9"/>
  <c r="AY34852" i="9"/>
  <c r="AX34853" i="9"/>
  <c r="AY34853" i="9"/>
  <c r="AX34854" i="9"/>
  <c r="AY34854" i="9"/>
  <c r="AX34855" i="9"/>
  <c r="AY34855" i="9"/>
  <c r="AX34856" i="9"/>
  <c r="AY34856" i="9"/>
  <c r="AX34857" i="9"/>
  <c r="AY34857" i="9"/>
  <c r="AX34858" i="9"/>
  <c r="AY34858" i="9"/>
  <c r="AX34859" i="9"/>
  <c r="AY34859" i="9"/>
  <c r="AX34860" i="9"/>
  <c r="AY34860" i="9"/>
  <c r="AX34861" i="9"/>
  <c r="AY34861" i="9"/>
  <c r="AX34862" i="9"/>
  <c r="AY34862" i="9"/>
  <c r="AX34863" i="9"/>
  <c r="AY34863" i="9"/>
  <c r="AX34864" i="9"/>
  <c r="AY34864" i="9"/>
  <c r="AX34865" i="9"/>
  <c r="AY34865" i="9"/>
  <c r="AX34866" i="9"/>
  <c r="AY34866" i="9"/>
  <c r="AX34867" i="9"/>
  <c r="AY34867" i="9"/>
  <c r="AX34868" i="9"/>
  <c r="AY34868" i="9"/>
  <c r="AX34869" i="9"/>
  <c r="AY34869" i="9"/>
  <c r="AX34870" i="9"/>
  <c r="AY34870" i="9"/>
  <c r="AX34871" i="9"/>
  <c r="AY34871" i="9"/>
  <c r="AX34872" i="9"/>
  <c r="AY34872" i="9"/>
  <c r="AX34873" i="9"/>
  <c r="AY34873" i="9"/>
  <c r="AX34874" i="9"/>
  <c r="AY34874" i="9"/>
  <c r="AX34875" i="9"/>
  <c r="AY34875" i="9"/>
  <c r="AX34876" i="9"/>
  <c r="AY34876" i="9"/>
  <c r="AX34877" i="9"/>
  <c r="AY34877" i="9"/>
  <c r="AX34878" i="9"/>
  <c r="AY34878" i="9"/>
  <c r="AX34879" i="9"/>
  <c r="AY34879" i="9"/>
  <c r="AX34880" i="9"/>
  <c r="AY34880" i="9"/>
  <c r="AX34881" i="9"/>
  <c r="AY34881" i="9"/>
  <c r="AX34882" i="9"/>
  <c r="AY34882" i="9"/>
  <c r="AX34883" i="9"/>
  <c r="AY34883" i="9"/>
  <c r="AX34884" i="9"/>
  <c r="AY34884" i="9"/>
  <c r="AX34885" i="9"/>
  <c r="AY34885" i="9"/>
  <c r="AX34886" i="9"/>
  <c r="AY34886" i="9"/>
  <c r="AX34887" i="9"/>
  <c r="AY34887" i="9"/>
  <c r="AX34888" i="9"/>
  <c r="AY34888" i="9"/>
  <c r="AX34889" i="9"/>
  <c r="AY34889" i="9"/>
  <c r="AX34890" i="9"/>
  <c r="AY34890" i="9"/>
  <c r="AX34891" i="9"/>
  <c r="AY34891" i="9"/>
  <c r="AX34892" i="9"/>
  <c r="AY34892" i="9"/>
  <c r="AX34893" i="9"/>
  <c r="AY34893" i="9"/>
  <c r="AX34894" i="9"/>
  <c r="AY34894" i="9"/>
  <c r="AX34895" i="9"/>
  <c r="AY34895" i="9"/>
  <c r="AX34896" i="9"/>
  <c r="AY34896" i="9"/>
  <c r="AX34897" i="9"/>
  <c r="AY34897" i="9"/>
  <c r="AX34898" i="9"/>
  <c r="AY34898" i="9"/>
  <c r="AX34899" i="9"/>
  <c r="AY34899" i="9"/>
  <c r="AX34900" i="9"/>
  <c r="AY34900" i="9"/>
  <c r="AX34901" i="9"/>
  <c r="AY34901" i="9"/>
  <c r="AX34902" i="9"/>
  <c r="AY34902" i="9"/>
  <c r="AX34903" i="9"/>
  <c r="AY34903" i="9"/>
  <c r="AX34904" i="9"/>
  <c r="AY34904" i="9"/>
  <c r="AX34905" i="9"/>
  <c r="AY34905" i="9"/>
  <c r="AX34906" i="9"/>
  <c r="AY34906" i="9"/>
  <c r="AX34907" i="9"/>
  <c r="AY34907" i="9"/>
  <c r="AX34908" i="9"/>
  <c r="AY34908" i="9"/>
  <c r="AX34909" i="9"/>
  <c r="AY34909" i="9"/>
  <c r="AX34910" i="9"/>
  <c r="AY34910" i="9"/>
  <c r="AX34911" i="9"/>
  <c r="AY34911" i="9"/>
  <c r="AX34912" i="9"/>
  <c r="AY34912" i="9"/>
  <c r="AX34913" i="9"/>
  <c r="AY34913" i="9"/>
  <c r="AX34914" i="9"/>
  <c r="AY34914" i="9"/>
  <c r="AX34915" i="9"/>
  <c r="AY34915" i="9"/>
  <c r="AX34916" i="9"/>
  <c r="AY34916" i="9"/>
  <c r="AX34917" i="9"/>
  <c r="AY34917" i="9"/>
  <c r="AX34918" i="9"/>
  <c r="AY34918" i="9"/>
  <c r="AX34919" i="9"/>
  <c r="AY34919" i="9"/>
  <c r="AX34920" i="9"/>
  <c r="AY34920" i="9"/>
  <c r="AX34921" i="9"/>
  <c r="AY34921" i="9"/>
  <c r="AX34922" i="9"/>
  <c r="AY34922" i="9"/>
  <c r="AX34923" i="9"/>
  <c r="AY34923" i="9"/>
  <c r="AX34924" i="9"/>
  <c r="AY34924" i="9"/>
  <c r="AX34925" i="9"/>
  <c r="AY34925" i="9"/>
  <c r="AX34926" i="9"/>
  <c r="AY34926" i="9"/>
  <c r="AX34927" i="9"/>
  <c r="AY34927" i="9"/>
  <c r="AX34928" i="9"/>
  <c r="AY34928" i="9"/>
  <c r="AX34929" i="9"/>
  <c r="AY34929" i="9"/>
  <c r="AX34930" i="9"/>
  <c r="AY34930" i="9"/>
  <c r="AX34931" i="9"/>
  <c r="AY34931" i="9"/>
  <c r="AX34932" i="9"/>
  <c r="AY34932" i="9"/>
  <c r="AX34933" i="9"/>
  <c r="AY34933" i="9"/>
  <c r="AX34934" i="9"/>
  <c r="AY34934" i="9"/>
  <c r="AX34935" i="9"/>
  <c r="AY34935" i="9"/>
  <c r="AX34936" i="9"/>
  <c r="AY34936" i="9"/>
  <c r="AX34937" i="9"/>
  <c r="AY34937" i="9"/>
  <c r="AX34938" i="9"/>
  <c r="AY34938" i="9"/>
  <c r="AX34939" i="9"/>
  <c r="AY34939" i="9"/>
  <c r="AX34940" i="9"/>
  <c r="AY34940" i="9"/>
  <c r="AX34941" i="9"/>
  <c r="AY34941" i="9"/>
  <c r="AX34942" i="9"/>
  <c r="AY34942" i="9"/>
  <c r="AX34943" i="9"/>
  <c r="AY34943" i="9"/>
  <c r="AX34944" i="9"/>
  <c r="AY34944" i="9"/>
  <c r="AX34945" i="9"/>
  <c r="AY34945" i="9"/>
  <c r="AX34946" i="9"/>
  <c r="AY34946" i="9"/>
  <c r="AX34947" i="9"/>
  <c r="AY34947" i="9"/>
  <c r="AX34948" i="9"/>
  <c r="AY34948" i="9"/>
  <c r="AX34949" i="9"/>
  <c r="AY34949" i="9"/>
  <c r="AX34950" i="9"/>
  <c r="AY34950" i="9"/>
  <c r="AX34951" i="9"/>
  <c r="AY34951" i="9"/>
  <c r="AX34952" i="9"/>
  <c r="AY34952" i="9"/>
  <c r="AX34953" i="9"/>
  <c r="AY34953" i="9"/>
  <c r="AX34954" i="9"/>
  <c r="AY34954" i="9"/>
  <c r="AX34955" i="9"/>
  <c r="AY34955" i="9"/>
  <c r="AX34956" i="9"/>
  <c r="AY34956" i="9"/>
  <c r="AX34957" i="9"/>
  <c r="AY34957" i="9"/>
  <c r="AX34958" i="9"/>
  <c r="AY34958" i="9"/>
  <c r="AX34959" i="9"/>
  <c r="AY34959" i="9"/>
  <c r="AX34960" i="9"/>
  <c r="AY34960" i="9"/>
  <c r="AX34961" i="9"/>
  <c r="AY34961" i="9"/>
  <c r="AX34962" i="9"/>
  <c r="AY34962" i="9"/>
  <c r="AX34963" i="9"/>
  <c r="AY34963" i="9"/>
  <c r="AX34964" i="9"/>
  <c r="AY34964" i="9"/>
  <c r="AX34965" i="9"/>
  <c r="AY34965" i="9"/>
  <c r="AX34966" i="9"/>
  <c r="AY34966" i="9"/>
  <c r="AX34967" i="9"/>
  <c r="AY34967" i="9"/>
  <c r="AX34968" i="9"/>
  <c r="AY34968" i="9"/>
  <c r="AX34969" i="9"/>
  <c r="AY34969" i="9"/>
  <c r="AX34970" i="9"/>
  <c r="AY34970" i="9"/>
  <c r="AX34971" i="9"/>
  <c r="AY34971" i="9"/>
  <c r="AX34972" i="9"/>
  <c r="AY34972" i="9"/>
  <c r="AX34973" i="9"/>
  <c r="AY34973" i="9"/>
  <c r="AX34974" i="9"/>
  <c r="AY34974" i="9"/>
  <c r="AX34975" i="9"/>
  <c r="AY34975" i="9"/>
  <c r="AX34976" i="9"/>
  <c r="AY34976" i="9"/>
  <c r="AX34977" i="9"/>
  <c r="AY34977" i="9"/>
  <c r="AX34978" i="9"/>
  <c r="AY34978" i="9"/>
  <c r="AX34979" i="9"/>
  <c r="AY34979" i="9"/>
  <c r="AX34980" i="9"/>
  <c r="AY34980" i="9"/>
  <c r="AX34981" i="9"/>
  <c r="AY34981" i="9"/>
  <c r="AX34982" i="9"/>
  <c r="AY34982" i="9"/>
  <c r="AX34983" i="9"/>
  <c r="AY34983" i="9"/>
  <c r="AX34984" i="9"/>
  <c r="AY34984" i="9"/>
  <c r="AX34985" i="9"/>
  <c r="AY34985" i="9"/>
  <c r="AX34986" i="9"/>
  <c r="AY34986" i="9"/>
  <c r="AX34987" i="9"/>
  <c r="AY34987" i="9"/>
  <c r="AX34988" i="9"/>
  <c r="AY34988" i="9"/>
  <c r="AX34989" i="9"/>
  <c r="AY34989" i="9"/>
  <c r="AX34990" i="9"/>
  <c r="AY34990" i="9"/>
  <c r="AX34991" i="9"/>
  <c r="AY34991" i="9"/>
  <c r="AX34992" i="9"/>
  <c r="AY34992" i="9"/>
  <c r="AX34993" i="9"/>
  <c r="AY34993" i="9"/>
  <c r="AX34994" i="9"/>
  <c r="AY34994" i="9"/>
  <c r="AX34995" i="9"/>
  <c r="AY34995" i="9"/>
  <c r="AX34996" i="9"/>
  <c r="AY34996" i="9"/>
  <c r="AX34997" i="9"/>
  <c r="AY34997" i="9"/>
  <c r="AX34998" i="9"/>
  <c r="AY34998" i="9"/>
  <c r="AX34999" i="9"/>
  <c r="AY34999" i="9"/>
  <c r="AX35000" i="9"/>
  <c r="AY35000" i="9"/>
  <c r="AX35001" i="9"/>
  <c r="AY35001" i="9"/>
  <c r="AX35002" i="9"/>
  <c r="AY35002" i="9"/>
  <c r="AX35003" i="9"/>
  <c r="AY35003" i="9"/>
  <c r="AX35004" i="9"/>
  <c r="AY35004" i="9"/>
  <c r="AX35005" i="9"/>
  <c r="AY35005" i="9"/>
  <c r="AX35006" i="9"/>
  <c r="AY35006" i="9"/>
  <c r="AX35007" i="9"/>
  <c r="AY35007" i="9"/>
  <c r="AX35008" i="9"/>
  <c r="AY35008" i="9"/>
  <c r="AX35009" i="9"/>
  <c r="AY35009" i="9"/>
  <c r="AX35010" i="9"/>
  <c r="AY35010" i="9"/>
  <c r="AX35011" i="9"/>
  <c r="AY35011" i="9"/>
  <c r="AX35012" i="9"/>
  <c r="AY35012" i="9"/>
  <c r="AX35013" i="9"/>
  <c r="AY35013" i="9"/>
  <c r="AX35014" i="9"/>
  <c r="AY35014" i="9"/>
  <c r="AX35015" i="9"/>
  <c r="AY35015" i="9"/>
  <c r="AX35016" i="9"/>
  <c r="AY35016" i="9"/>
  <c r="AX35017" i="9"/>
  <c r="AY35017" i="9"/>
  <c r="AX35018" i="9"/>
  <c r="AY35018" i="9"/>
  <c r="AX35019" i="9"/>
  <c r="AY35019" i="9"/>
  <c r="AX35020" i="9"/>
  <c r="AY35020" i="9"/>
  <c r="AX35021" i="9"/>
  <c r="AY35021" i="9"/>
  <c r="AX35022" i="9"/>
  <c r="AY35022" i="9"/>
  <c r="AX35023" i="9"/>
  <c r="AY35023" i="9"/>
  <c r="AX35024" i="9"/>
  <c r="AY35024" i="9"/>
  <c r="AX35025" i="9"/>
  <c r="AY35025" i="9"/>
  <c r="AX35026" i="9"/>
  <c r="AY35026" i="9"/>
  <c r="AX35027" i="9"/>
  <c r="AY35027" i="9"/>
  <c r="AX35028" i="9"/>
  <c r="AY35028" i="9"/>
  <c r="AX35029" i="9"/>
  <c r="AY35029" i="9"/>
  <c r="AX35030" i="9"/>
  <c r="AY35030" i="9"/>
  <c r="AX35031" i="9"/>
  <c r="AY35031" i="9"/>
  <c r="AX35032" i="9"/>
  <c r="AY35032" i="9"/>
  <c r="AX35033" i="9"/>
  <c r="AY35033" i="9"/>
  <c r="AX35034" i="9"/>
  <c r="AY35034" i="9"/>
  <c r="AX35035" i="9"/>
  <c r="AY35035" i="9"/>
  <c r="AX35036" i="9"/>
  <c r="AY35036" i="9"/>
  <c r="AX35037" i="9"/>
  <c r="AY35037" i="9"/>
  <c r="AX35038" i="9"/>
  <c r="AY35038" i="9"/>
  <c r="AX35039" i="9"/>
  <c r="AY35039" i="9"/>
  <c r="AX35040" i="9"/>
  <c r="AY35040" i="9"/>
  <c r="AX35041" i="9"/>
  <c r="AY35041" i="9"/>
  <c r="AX35042" i="9"/>
  <c r="AY35042" i="9"/>
  <c r="AX35043" i="9"/>
  <c r="AY35043" i="9"/>
  <c r="AX35044" i="9"/>
  <c r="AY35044" i="9"/>
  <c r="AX35045" i="9"/>
  <c r="AY35045" i="9"/>
  <c r="AX35046" i="9"/>
  <c r="AY35046" i="9"/>
  <c r="AX35047" i="9"/>
  <c r="AY35047" i="9"/>
  <c r="AX35048" i="9"/>
  <c r="AY35048" i="9"/>
  <c r="AX35049" i="9"/>
  <c r="AY35049" i="9"/>
  <c r="AX35050" i="9"/>
  <c r="AY35050" i="9"/>
  <c r="AX35051" i="9"/>
  <c r="AY35051" i="9"/>
  <c r="AX35052" i="9"/>
  <c r="AY35052" i="9"/>
  <c r="AX35053" i="9"/>
  <c r="AY35053" i="9"/>
  <c r="AX35054" i="9"/>
  <c r="AY35054" i="9"/>
  <c r="AX35055" i="9"/>
  <c r="AY35055" i="9"/>
  <c r="AX35056" i="9"/>
  <c r="AY35056" i="9"/>
  <c r="AX35057" i="9"/>
  <c r="AY35057" i="9"/>
  <c r="AX35058" i="9"/>
  <c r="AY35058" i="9"/>
  <c r="AX35059" i="9"/>
  <c r="AY35059" i="9"/>
  <c r="AX35060" i="9"/>
  <c r="AY35060" i="9"/>
  <c r="AX35061" i="9"/>
  <c r="AY35061" i="9"/>
  <c r="AX35062" i="9"/>
  <c r="AY35062" i="9"/>
  <c r="AX35063" i="9"/>
  <c r="AY35063" i="9"/>
  <c r="AX35064" i="9"/>
  <c r="AY35064" i="9"/>
  <c r="AX35065" i="9"/>
  <c r="AY35065" i="9"/>
  <c r="AX35066" i="9"/>
  <c r="AY35066" i="9"/>
  <c r="AX35067" i="9"/>
  <c r="AY35067" i="9"/>
  <c r="AX35068" i="9"/>
  <c r="AY35068" i="9"/>
  <c r="AX35069" i="9"/>
  <c r="AY35069" i="9"/>
  <c r="AX35070" i="9"/>
  <c r="AY35070" i="9"/>
  <c r="AX35071" i="9"/>
  <c r="AY35071" i="9"/>
  <c r="AX35072" i="9"/>
  <c r="AY35072" i="9"/>
  <c r="AX35073" i="9"/>
  <c r="AY35073" i="9"/>
  <c r="AX35074" i="9"/>
  <c r="AY35074" i="9"/>
  <c r="AX35075" i="9"/>
  <c r="AY35075" i="9"/>
  <c r="AX35076" i="9"/>
  <c r="AY35076" i="9"/>
  <c r="AX35077" i="9"/>
  <c r="AY35077" i="9"/>
  <c r="AX35078" i="9"/>
  <c r="AY35078" i="9"/>
  <c r="AX35079" i="9"/>
  <c r="AY35079" i="9"/>
  <c r="AX35080" i="9"/>
  <c r="AY35080" i="9"/>
  <c r="AX35081" i="9"/>
  <c r="AY35081" i="9"/>
  <c r="AX35082" i="9"/>
  <c r="AY35082" i="9"/>
  <c r="AX35083" i="9"/>
  <c r="AY35083" i="9"/>
  <c r="AX35084" i="9"/>
  <c r="AY35084" i="9"/>
  <c r="AX35085" i="9"/>
  <c r="AY35085" i="9"/>
  <c r="AX35086" i="9"/>
  <c r="AY35086" i="9"/>
  <c r="AX35087" i="9"/>
  <c r="AY35087" i="9"/>
  <c r="AX35088" i="9"/>
  <c r="AY35088" i="9"/>
  <c r="AX35089" i="9"/>
  <c r="AY35089" i="9"/>
  <c r="AX35090" i="9"/>
  <c r="AY35090" i="9"/>
  <c r="AX35091" i="9"/>
  <c r="AY35091" i="9"/>
  <c r="AX35092" i="9"/>
  <c r="AY35092" i="9"/>
  <c r="AX35093" i="9"/>
  <c r="AY35093" i="9"/>
  <c r="AX35094" i="9"/>
  <c r="AY35094" i="9"/>
  <c r="AX35095" i="9"/>
  <c r="AY35095" i="9"/>
  <c r="AX35096" i="9"/>
  <c r="AY35096" i="9"/>
  <c r="AX35097" i="9"/>
  <c r="AY35097" i="9"/>
  <c r="AX35098" i="9"/>
  <c r="AY35098" i="9"/>
  <c r="AX35099" i="9"/>
  <c r="AY35099" i="9"/>
  <c r="AX35100" i="9"/>
  <c r="AY35100" i="9"/>
  <c r="AX35101" i="9"/>
  <c r="AY35101" i="9"/>
  <c r="AX35102" i="9"/>
  <c r="AY35102" i="9"/>
  <c r="AX35103" i="9"/>
  <c r="AY35103" i="9"/>
  <c r="AX35104" i="9"/>
  <c r="AY35104" i="9"/>
  <c r="AX35105" i="9"/>
  <c r="AY35105" i="9"/>
  <c r="AX35106" i="9"/>
  <c r="AY35106" i="9"/>
  <c r="AX35107" i="9"/>
  <c r="AY35107" i="9"/>
  <c r="AX35108" i="9"/>
  <c r="AY35108" i="9"/>
  <c r="AX35109" i="9"/>
  <c r="AY35109" i="9"/>
  <c r="AX35110" i="9"/>
  <c r="AY35110" i="9"/>
  <c r="AX35111" i="9"/>
  <c r="AY35111" i="9"/>
  <c r="AX35112" i="9"/>
  <c r="AY35112" i="9"/>
  <c r="AX35113" i="9"/>
  <c r="AY35113" i="9"/>
  <c r="AX35114" i="9"/>
  <c r="AY35114" i="9"/>
  <c r="AX35115" i="9"/>
  <c r="AY35115" i="9"/>
  <c r="AX35116" i="9"/>
  <c r="AY35116" i="9"/>
  <c r="AX35117" i="9"/>
  <c r="AY35117" i="9"/>
  <c r="AX35118" i="9"/>
  <c r="AY35118" i="9"/>
  <c r="AX35119" i="9"/>
  <c r="AY35119" i="9"/>
  <c r="AX35120" i="9"/>
  <c r="AY35120" i="9"/>
  <c r="AX35121" i="9"/>
  <c r="AY35121" i="9"/>
  <c r="AX35122" i="9"/>
  <c r="AY35122" i="9"/>
  <c r="AX35123" i="9"/>
  <c r="AY35123" i="9"/>
  <c r="AX35124" i="9"/>
  <c r="AY35124" i="9"/>
  <c r="AX35125" i="9"/>
  <c r="AY35125" i="9"/>
  <c r="AX35126" i="9"/>
  <c r="AY35126" i="9"/>
  <c r="AX35127" i="9"/>
  <c r="AY35127" i="9"/>
  <c r="AX35128" i="9"/>
  <c r="AY35128" i="9"/>
  <c r="AX35129" i="9"/>
  <c r="AY35129" i="9"/>
  <c r="AX35130" i="9"/>
  <c r="AY35130" i="9"/>
  <c r="AX35131" i="9"/>
  <c r="AY35131" i="9"/>
  <c r="AX35132" i="9"/>
  <c r="AY35132" i="9"/>
  <c r="AX35133" i="9"/>
  <c r="AY35133" i="9"/>
  <c r="AX35134" i="9"/>
  <c r="AY35134" i="9"/>
  <c r="AX35135" i="9"/>
  <c r="AY35135" i="9"/>
  <c r="AX35136" i="9"/>
  <c r="AY35136" i="9"/>
  <c r="AX35137" i="9"/>
  <c r="AY35137" i="9"/>
  <c r="AX35138" i="9"/>
  <c r="AY35138" i="9"/>
  <c r="AX35139" i="9"/>
  <c r="AY35139" i="9"/>
  <c r="AX35140" i="9"/>
  <c r="AY35140" i="9"/>
  <c r="AX35141" i="9"/>
  <c r="AY35141" i="9"/>
  <c r="AX35142" i="9"/>
  <c r="AY35142" i="9"/>
  <c r="AX35143" i="9"/>
  <c r="AY35143" i="9"/>
  <c r="AX35144" i="9"/>
  <c r="AY35144" i="9"/>
  <c r="AX35145" i="9"/>
  <c r="AY35145" i="9"/>
  <c r="AX35146" i="9"/>
  <c r="AY35146" i="9"/>
  <c r="AX35147" i="9"/>
  <c r="AY35147" i="9"/>
  <c r="AX35148" i="9"/>
  <c r="AY35148" i="9"/>
  <c r="AX35149" i="9"/>
  <c r="AY35149" i="9"/>
  <c r="AX35150" i="9"/>
  <c r="AY35150" i="9"/>
  <c r="AX35151" i="9"/>
  <c r="AY35151" i="9"/>
  <c r="AX35152" i="9"/>
  <c r="AY35152" i="9"/>
  <c r="AX35153" i="9"/>
  <c r="AY35153" i="9"/>
  <c r="AX35154" i="9"/>
  <c r="AY35154" i="9"/>
  <c r="AX35155" i="9"/>
  <c r="AY35155" i="9"/>
  <c r="AX35156" i="9"/>
  <c r="AY35156" i="9"/>
  <c r="AX35157" i="9"/>
  <c r="AY35157" i="9"/>
  <c r="AX35158" i="9"/>
  <c r="AY35158" i="9"/>
  <c r="AX35159" i="9"/>
  <c r="AY35159" i="9"/>
  <c r="AX35160" i="9"/>
  <c r="AY35160" i="9"/>
  <c r="AX35161" i="9"/>
  <c r="AY35161" i="9"/>
  <c r="AX35162" i="9"/>
  <c r="AY35162" i="9"/>
  <c r="AX35163" i="9"/>
  <c r="AY35163" i="9"/>
  <c r="AX35164" i="9"/>
  <c r="AY35164" i="9"/>
  <c r="AX35165" i="9"/>
  <c r="AY35165" i="9"/>
  <c r="AX35166" i="9"/>
  <c r="AY35166" i="9"/>
  <c r="AX35167" i="9"/>
  <c r="AY35167" i="9"/>
  <c r="AX35168" i="9"/>
  <c r="AY35168" i="9"/>
  <c r="AX35169" i="9"/>
  <c r="AY35169" i="9"/>
  <c r="AX35170" i="9"/>
  <c r="AY35170" i="9"/>
  <c r="AX35171" i="9"/>
  <c r="AY35171" i="9"/>
  <c r="AX35172" i="9"/>
  <c r="AY35172" i="9"/>
  <c r="AX35173" i="9"/>
  <c r="AY35173" i="9"/>
  <c r="AX35174" i="9"/>
  <c r="AY35174" i="9"/>
  <c r="AX35175" i="9"/>
  <c r="AY35175" i="9"/>
  <c r="AX35176" i="9"/>
  <c r="AY35176" i="9"/>
  <c r="AX35177" i="9"/>
  <c r="AY35177" i="9"/>
  <c r="AX35178" i="9"/>
  <c r="AY35178" i="9"/>
  <c r="AX35179" i="9"/>
  <c r="AY35179" i="9"/>
  <c r="AX35180" i="9"/>
  <c r="AY35180" i="9"/>
  <c r="AX35181" i="9"/>
  <c r="AY35181" i="9"/>
  <c r="AX35182" i="9"/>
  <c r="AY35182" i="9"/>
  <c r="AX35183" i="9"/>
  <c r="AY35183" i="9"/>
  <c r="AX35184" i="9"/>
  <c r="AY35184" i="9"/>
  <c r="AX35185" i="9"/>
  <c r="AY35185" i="9"/>
  <c r="AX35186" i="9"/>
  <c r="AY35186" i="9"/>
  <c r="AX35187" i="9"/>
  <c r="AY35187" i="9"/>
  <c r="AX35188" i="9"/>
  <c r="AY35188" i="9"/>
  <c r="AX35189" i="9"/>
  <c r="AY35189" i="9"/>
  <c r="AX35190" i="9"/>
  <c r="AY35190" i="9"/>
  <c r="AX35191" i="9"/>
  <c r="AY35191" i="9"/>
  <c r="AX35192" i="9"/>
  <c r="AY35192" i="9"/>
  <c r="AX35193" i="9"/>
  <c r="AY35193" i="9"/>
  <c r="AX35194" i="9"/>
  <c r="AY35194" i="9"/>
  <c r="AX35195" i="9"/>
  <c r="AY35195" i="9"/>
  <c r="AX35196" i="9"/>
  <c r="AY35196" i="9"/>
  <c r="AX35197" i="9"/>
  <c r="AY35197" i="9"/>
  <c r="AX35198" i="9"/>
  <c r="AY35198" i="9"/>
  <c r="AX35199" i="9"/>
  <c r="AY35199" i="9"/>
  <c r="AX35200" i="9"/>
  <c r="AY35200" i="9"/>
  <c r="AX35201" i="9"/>
  <c r="AY35201" i="9"/>
  <c r="AX35202" i="9"/>
  <c r="AY35202" i="9"/>
  <c r="AX35203" i="9"/>
  <c r="AY35203" i="9"/>
  <c r="AX35204" i="9"/>
  <c r="AY35204" i="9"/>
  <c r="AX35205" i="9"/>
  <c r="AY35205" i="9"/>
  <c r="AX35206" i="9"/>
  <c r="AY35206" i="9"/>
  <c r="AX35207" i="9"/>
  <c r="AY35207" i="9"/>
  <c r="AX35208" i="9"/>
  <c r="AY35208" i="9"/>
  <c r="AX35209" i="9"/>
  <c r="AY35209" i="9"/>
  <c r="AX35210" i="9"/>
  <c r="AY35210" i="9"/>
  <c r="AX35211" i="9"/>
  <c r="AY35211" i="9"/>
  <c r="AX35212" i="9"/>
  <c r="AY35212" i="9"/>
  <c r="AX35213" i="9"/>
  <c r="AY35213" i="9"/>
  <c r="AX35214" i="9"/>
  <c r="AY35214" i="9"/>
  <c r="AX35215" i="9"/>
  <c r="AY35215" i="9"/>
  <c r="AX35216" i="9"/>
  <c r="AY35216" i="9"/>
  <c r="AX35217" i="9"/>
  <c r="AY35217" i="9"/>
  <c r="AX35218" i="9"/>
  <c r="AY35218" i="9"/>
  <c r="AX35219" i="9"/>
  <c r="AY35219" i="9"/>
  <c r="AX35220" i="9"/>
  <c r="AY35220" i="9"/>
  <c r="AX35221" i="9"/>
  <c r="AY35221" i="9"/>
  <c r="AX35222" i="9"/>
  <c r="AY35222" i="9"/>
  <c r="AX35223" i="9"/>
  <c r="AY35223" i="9"/>
  <c r="AX35224" i="9"/>
  <c r="AY35224" i="9"/>
  <c r="AX35225" i="9"/>
  <c r="AY35225" i="9"/>
  <c r="AX35226" i="9"/>
  <c r="AY35226" i="9"/>
  <c r="AX35227" i="9"/>
  <c r="AY35227" i="9"/>
  <c r="AX35228" i="9"/>
  <c r="AY35228" i="9"/>
  <c r="AX35229" i="9"/>
  <c r="AY35229" i="9"/>
  <c r="AX35230" i="9"/>
  <c r="AY35230" i="9"/>
  <c r="AX35231" i="9"/>
  <c r="AY35231" i="9"/>
  <c r="AX35232" i="9"/>
  <c r="AY35232" i="9"/>
  <c r="AX35233" i="9"/>
  <c r="AY35233" i="9"/>
  <c r="AX35234" i="9"/>
  <c r="AY35234" i="9"/>
  <c r="AX35235" i="9"/>
  <c r="AY35235" i="9"/>
  <c r="AX35236" i="9"/>
  <c r="AY35236" i="9"/>
  <c r="AX35237" i="9"/>
  <c r="AY35237" i="9"/>
  <c r="AX35238" i="9"/>
  <c r="AY35238" i="9"/>
  <c r="AX35239" i="9"/>
  <c r="AY35239" i="9"/>
  <c r="AX35240" i="9"/>
  <c r="AY35240" i="9"/>
  <c r="AX35241" i="9"/>
  <c r="AY35241" i="9"/>
  <c r="AX35242" i="9"/>
  <c r="AY35242" i="9"/>
  <c r="AX35243" i="9"/>
  <c r="AY35243" i="9"/>
  <c r="AX35244" i="9"/>
  <c r="AY35244" i="9"/>
  <c r="AX35245" i="9"/>
  <c r="AY35245" i="9"/>
  <c r="AX35246" i="9"/>
  <c r="AY35246" i="9"/>
  <c r="AX35247" i="9"/>
  <c r="AY35247" i="9"/>
  <c r="AX35248" i="9"/>
  <c r="AY35248" i="9"/>
  <c r="AX35249" i="9"/>
  <c r="AY35249" i="9"/>
  <c r="AX35250" i="9"/>
  <c r="AY35250" i="9"/>
  <c r="AX35251" i="9"/>
  <c r="AY35251" i="9"/>
  <c r="AX35252" i="9"/>
  <c r="AY35252" i="9"/>
  <c r="AX35253" i="9"/>
  <c r="AY35253" i="9"/>
  <c r="AX35254" i="9"/>
  <c r="AY35254" i="9"/>
  <c r="AX35255" i="9"/>
  <c r="AY35255" i="9"/>
  <c r="AX35256" i="9"/>
  <c r="AY35256" i="9"/>
  <c r="AX35257" i="9"/>
  <c r="AY35257" i="9"/>
  <c r="AX35258" i="9"/>
  <c r="AY35258" i="9"/>
  <c r="AX35259" i="9"/>
  <c r="AY35259" i="9"/>
  <c r="AX35260" i="9"/>
  <c r="AY35260" i="9"/>
  <c r="AX35261" i="9"/>
  <c r="AY35261" i="9"/>
  <c r="AX35262" i="9"/>
  <c r="AY35262" i="9"/>
  <c r="AX35263" i="9"/>
  <c r="AY35263" i="9"/>
  <c r="AX35264" i="9"/>
  <c r="AY35264" i="9"/>
  <c r="AX35265" i="9"/>
  <c r="AY35265" i="9"/>
  <c r="AX35266" i="9"/>
  <c r="AY35266" i="9"/>
  <c r="AX35267" i="9"/>
  <c r="AY35267" i="9"/>
  <c r="AX35268" i="9"/>
  <c r="AY35268" i="9"/>
  <c r="AX35269" i="9"/>
  <c r="AY35269" i="9"/>
  <c r="AX35270" i="9"/>
  <c r="AY35270" i="9"/>
  <c r="AX35271" i="9"/>
  <c r="AY35271" i="9"/>
  <c r="AX35272" i="9"/>
  <c r="AY35272" i="9"/>
  <c r="AX35273" i="9"/>
  <c r="AY35273" i="9"/>
  <c r="AX35274" i="9"/>
  <c r="AY35274" i="9"/>
  <c r="AX35275" i="9"/>
  <c r="AY35275" i="9"/>
  <c r="AX35276" i="9"/>
  <c r="AY35276" i="9"/>
  <c r="AX35277" i="9"/>
  <c r="AY35277" i="9"/>
  <c r="AX35278" i="9"/>
  <c r="AY35278" i="9"/>
  <c r="AX35279" i="9"/>
  <c r="AY35279" i="9"/>
  <c r="AX35280" i="9"/>
  <c r="AY35280" i="9"/>
  <c r="AX35281" i="9"/>
  <c r="AY35281" i="9"/>
  <c r="AX35282" i="9"/>
  <c r="AY35282" i="9"/>
  <c r="AX35283" i="9"/>
  <c r="AY35283" i="9"/>
  <c r="AX35284" i="9"/>
  <c r="AY35284" i="9"/>
  <c r="AX35285" i="9"/>
  <c r="AY35285" i="9"/>
  <c r="AX35286" i="9"/>
  <c r="AY35286" i="9"/>
  <c r="AX35287" i="9"/>
  <c r="AY35287" i="9"/>
  <c r="AX35288" i="9"/>
  <c r="AY35288" i="9"/>
  <c r="AX35289" i="9"/>
  <c r="AY35289" i="9"/>
  <c r="AX35290" i="9"/>
  <c r="AY35290" i="9"/>
  <c r="AX35291" i="9"/>
  <c r="AY35291" i="9"/>
  <c r="AX35292" i="9"/>
  <c r="AY35292" i="9"/>
  <c r="AX35293" i="9"/>
  <c r="AY35293" i="9"/>
  <c r="AX35294" i="9"/>
  <c r="AY35294" i="9"/>
  <c r="AX35295" i="9"/>
  <c r="AY35295" i="9"/>
  <c r="AX35296" i="9"/>
  <c r="AY35296" i="9"/>
  <c r="AX35297" i="9"/>
  <c r="AY35297" i="9"/>
  <c r="AX35298" i="9"/>
  <c r="AY35298" i="9"/>
  <c r="AX35299" i="9"/>
  <c r="AY35299" i="9"/>
  <c r="AX35300" i="9"/>
  <c r="AY35300" i="9"/>
  <c r="AX35301" i="9"/>
  <c r="AY35301" i="9"/>
  <c r="AX35302" i="9"/>
  <c r="AY35302" i="9"/>
  <c r="AX35303" i="9"/>
  <c r="AY35303" i="9"/>
  <c r="AX35304" i="9"/>
  <c r="AY35304" i="9"/>
  <c r="AX35305" i="9"/>
  <c r="AY35305" i="9"/>
  <c r="AX35306" i="9"/>
  <c r="AY35306" i="9"/>
  <c r="AX35307" i="9"/>
  <c r="AY35307" i="9"/>
  <c r="AX35308" i="9"/>
  <c r="AY35308" i="9"/>
  <c r="AX35309" i="9"/>
  <c r="AY35309" i="9"/>
  <c r="AX35310" i="9"/>
  <c r="AY35310" i="9"/>
  <c r="AX35311" i="9"/>
  <c r="AY35311" i="9"/>
  <c r="AX35312" i="9"/>
  <c r="AY35312" i="9"/>
  <c r="AX35313" i="9"/>
  <c r="AY35313" i="9"/>
  <c r="AX35314" i="9"/>
  <c r="AY35314" i="9"/>
  <c r="AX35315" i="9"/>
  <c r="AY35315" i="9"/>
  <c r="AX35316" i="9"/>
  <c r="AY35316" i="9"/>
  <c r="AX35317" i="9"/>
  <c r="AY35317" i="9"/>
  <c r="AX35318" i="9"/>
  <c r="AY35318" i="9"/>
  <c r="AX35319" i="9"/>
  <c r="AY35319" i="9"/>
  <c r="AX35320" i="9"/>
  <c r="AY35320" i="9"/>
  <c r="AX35321" i="9"/>
  <c r="AY35321" i="9"/>
  <c r="AX35322" i="9"/>
  <c r="AY35322" i="9"/>
  <c r="AX35323" i="9"/>
  <c r="AY35323" i="9"/>
  <c r="AX35324" i="9"/>
  <c r="AY35324" i="9"/>
  <c r="AX35325" i="9"/>
  <c r="AY35325" i="9"/>
  <c r="AX35326" i="9"/>
  <c r="AY35326" i="9"/>
  <c r="AX35327" i="9"/>
  <c r="AY35327" i="9"/>
  <c r="AX35328" i="9"/>
  <c r="AY35328" i="9"/>
  <c r="AX35329" i="9"/>
  <c r="AY35329" i="9"/>
  <c r="AX35330" i="9"/>
  <c r="AY35330" i="9"/>
  <c r="AX35331" i="9"/>
  <c r="AY35331" i="9"/>
  <c r="AX35332" i="9"/>
  <c r="AY35332" i="9"/>
  <c r="AX35333" i="9"/>
  <c r="AY35333" i="9"/>
  <c r="AX35334" i="9"/>
  <c r="AY35334" i="9"/>
  <c r="AX35335" i="9"/>
  <c r="AY35335" i="9"/>
  <c r="AX35336" i="9"/>
  <c r="AY35336" i="9"/>
  <c r="AX35337" i="9"/>
  <c r="AY35337" i="9"/>
  <c r="AX35338" i="9"/>
  <c r="AY35338" i="9"/>
  <c r="AX35339" i="9"/>
  <c r="AY35339" i="9"/>
  <c r="AX35340" i="9"/>
  <c r="AY35340" i="9"/>
  <c r="AX35341" i="9"/>
  <c r="AY35341" i="9"/>
  <c r="AX35342" i="9"/>
  <c r="AY35342" i="9"/>
  <c r="AX35343" i="9"/>
  <c r="AY35343" i="9"/>
  <c r="AX35344" i="9"/>
  <c r="AY35344" i="9"/>
  <c r="AX35345" i="9"/>
  <c r="AY35345" i="9"/>
  <c r="AX35346" i="9"/>
  <c r="AY35346" i="9"/>
  <c r="AX35347" i="9"/>
  <c r="AY35347" i="9"/>
  <c r="AX35348" i="9"/>
  <c r="AY35348" i="9"/>
  <c r="AX35349" i="9"/>
  <c r="AY35349" i="9"/>
  <c r="AX35350" i="9"/>
  <c r="AY35350" i="9"/>
  <c r="AX35351" i="9"/>
  <c r="AY35351" i="9"/>
  <c r="AX35352" i="9"/>
  <c r="AY35352" i="9"/>
  <c r="AX35353" i="9"/>
  <c r="AY35353" i="9"/>
  <c r="AX35354" i="9"/>
  <c r="AY35354" i="9"/>
  <c r="AX35355" i="9"/>
  <c r="AY35355" i="9"/>
  <c r="AX35356" i="9"/>
  <c r="AY35356" i="9"/>
  <c r="AX35357" i="9"/>
  <c r="AY35357" i="9"/>
  <c r="AX35358" i="9"/>
  <c r="AY35358" i="9"/>
  <c r="AX35359" i="9"/>
  <c r="AY35359" i="9"/>
  <c r="AX35360" i="9"/>
  <c r="AY35360" i="9"/>
  <c r="AX35361" i="9"/>
  <c r="AY35361" i="9"/>
  <c r="AX35362" i="9"/>
  <c r="AY35362" i="9"/>
  <c r="AX35363" i="9"/>
  <c r="AY35363" i="9"/>
  <c r="AX35364" i="9"/>
  <c r="AY35364" i="9"/>
  <c r="AX35365" i="9"/>
  <c r="AY35365" i="9"/>
  <c r="AX35366" i="9"/>
  <c r="AY35366" i="9"/>
  <c r="AX35367" i="9"/>
  <c r="AY35367" i="9"/>
  <c r="AX35368" i="9"/>
  <c r="AY35368" i="9"/>
  <c r="AX35369" i="9"/>
  <c r="AY35369" i="9"/>
  <c r="AX35370" i="9"/>
  <c r="AY35370" i="9"/>
  <c r="AX35371" i="9"/>
  <c r="AY35371" i="9"/>
  <c r="AX35372" i="9"/>
  <c r="AY35372" i="9"/>
  <c r="AX35373" i="9"/>
  <c r="AY35373" i="9"/>
  <c r="AX35374" i="9"/>
  <c r="AY35374" i="9"/>
  <c r="AX35375" i="9"/>
  <c r="AY35375" i="9"/>
  <c r="AX35376" i="9"/>
  <c r="AY35376" i="9"/>
  <c r="AX35377" i="9"/>
  <c r="AY35377" i="9"/>
  <c r="AX35378" i="9"/>
  <c r="AY35378" i="9"/>
  <c r="AX35379" i="9"/>
  <c r="AY35379" i="9"/>
  <c r="AX35380" i="9"/>
  <c r="AY35380" i="9"/>
  <c r="AX35381" i="9"/>
  <c r="AY35381" i="9"/>
  <c r="AX35382" i="9"/>
  <c r="AY35382" i="9"/>
  <c r="AX35383" i="9"/>
  <c r="AY35383" i="9"/>
  <c r="AX35384" i="9"/>
  <c r="AY35384" i="9"/>
  <c r="AX35385" i="9"/>
  <c r="AY35385" i="9"/>
  <c r="AX35386" i="9"/>
  <c r="AY35386" i="9"/>
  <c r="AX35387" i="9"/>
  <c r="AY35387" i="9"/>
  <c r="AX35388" i="9"/>
  <c r="AY35388" i="9"/>
  <c r="AX35389" i="9"/>
  <c r="AY35389" i="9"/>
  <c r="AX35390" i="9"/>
  <c r="AY35390" i="9"/>
  <c r="AX35391" i="9"/>
  <c r="AY35391" i="9"/>
  <c r="AX35392" i="9"/>
  <c r="AY35392" i="9"/>
  <c r="AX35393" i="9"/>
  <c r="AY35393" i="9"/>
  <c r="AX35394" i="9"/>
  <c r="AY35394" i="9"/>
  <c r="AX35395" i="9"/>
  <c r="AY35395" i="9"/>
  <c r="AX35396" i="9"/>
  <c r="AY35396" i="9"/>
  <c r="AX35397" i="9"/>
  <c r="AY35397" i="9"/>
  <c r="AX35398" i="9"/>
  <c r="AY35398" i="9"/>
  <c r="AX35399" i="9"/>
  <c r="AY35399" i="9"/>
  <c r="AX35400" i="9"/>
  <c r="AY35400" i="9"/>
  <c r="AX35401" i="9"/>
  <c r="AY35401" i="9"/>
  <c r="AX35402" i="9"/>
  <c r="AY35402" i="9"/>
  <c r="AX35403" i="9"/>
  <c r="AY35403" i="9"/>
  <c r="AX35404" i="9"/>
  <c r="AY35404" i="9"/>
  <c r="AX35405" i="9"/>
  <c r="AY35405" i="9"/>
  <c r="AX35406" i="9"/>
  <c r="AY35406" i="9"/>
  <c r="AX35407" i="9"/>
  <c r="AY35407" i="9"/>
  <c r="AX35408" i="9"/>
  <c r="AY35408" i="9"/>
  <c r="AX35409" i="9"/>
  <c r="AY35409" i="9"/>
  <c r="AX35410" i="9"/>
  <c r="AY35410" i="9"/>
  <c r="AX35411" i="9"/>
  <c r="AY35411" i="9"/>
  <c r="AX35412" i="9"/>
  <c r="AY35412" i="9"/>
  <c r="AX35413" i="9"/>
  <c r="AY35413" i="9"/>
  <c r="AX35414" i="9"/>
  <c r="AY35414" i="9"/>
  <c r="AX35415" i="9"/>
  <c r="AY35415" i="9"/>
  <c r="AX35416" i="9"/>
  <c r="AY35416" i="9"/>
  <c r="AX35417" i="9"/>
  <c r="AY35417" i="9"/>
  <c r="AX35418" i="9"/>
  <c r="AY35418" i="9"/>
  <c r="AX35419" i="9"/>
  <c r="AY35419" i="9"/>
  <c r="AX35420" i="9"/>
  <c r="AY35420" i="9"/>
  <c r="AX35421" i="9"/>
  <c r="AY35421" i="9"/>
  <c r="AX35422" i="9"/>
  <c r="AY35422" i="9"/>
  <c r="AX35423" i="9"/>
  <c r="AY35423" i="9"/>
  <c r="AX35424" i="9"/>
  <c r="AY35424" i="9"/>
  <c r="AX35425" i="9"/>
  <c r="AY35425" i="9"/>
  <c r="AX35426" i="9"/>
  <c r="AY35426" i="9"/>
  <c r="AX35427" i="9"/>
  <c r="AY35427" i="9"/>
  <c r="AX35428" i="9"/>
  <c r="AY35428" i="9"/>
  <c r="AX35429" i="9"/>
  <c r="AY35429" i="9"/>
  <c r="AX35430" i="9"/>
  <c r="AY35430" i="9"/>
  <c r="AX35431" i="9"/>
  <c r="AY35431" i="9"/>
  <c r="AX35432" i="9"/>
  <c r="AY35432" i="9"/>
  <c r="AX35433" i="9"/>
  <c r="AY35433" i="9"/>
  <c r="AX35434" i="9"/>
  <c r="AY35434" i="9"/>
  <c r="AX35435" i="9"/>
  <c r="AY35435" i="9"/>
  <c r="AX35436" i="9"/>
  <c r="AY35436" i="9"/>
  <c r="AX35437" i="9"/>
  <c r="AY35437" i="9"/>
  <c r="AX35438" i="9"/>
  <c r="AY35438" i="9"/>
  <c r="AX35439" i="9"/>
  <c r="AY35439" i="9"/>
  <c r="AX35440" i="9"/>
  <c r="AY35440" i="9"/>
  <c r="AX35441" i="9"/>
  <c r="AY35441" i="9"/>
  <c r="AX35442" i="9"/>
  <c r="AY35442" i="9"/>
  <c r="AX35443" i="9"/>
  <c r="AY35443" i="9"/>
  <c r="AX35444" i="9"/>
  <c r="AY35444" i="9"/>
  <c r="AX35445" i="9"/>
  <c r="AY35445" i="9"/>
  <c r="AX35446" i="9"/>
  <c r="AY35446" i="9"/>
  <c r="AX35447" i="9"/>
  <c r="AY35447" i="9"/>
  <c r="AX35448" i="9"/>
  <c r="AY35448" i="9"/>
  <c r="AX35449" i="9"/>
  <c r="AY35449" i="9"/>
  <c r="AX35450" i="9"/>
  <c r="AY35450" i="9"/>
  <c r="AX35451" i="9"/>
  <c r="AY35451" i="9"/>
  <c r="AX35452" i="9"/>
  <c r="AY35452" i="9"/>
  <c r="AX35453" i="9"/>
  <c r="AY35453" i="9"/>
  <c r="AX35454" i="9"/>
  <c r="AY35454" i="9"/>
  <c r="AX35455" i="9"/>
  <c r="AY35455" i="9"/>
  <c r="AX35456" i="9"/>
  <c r="AY35456" i="9"/>
  <c r="AX35457" i="9"/>
  <c r="AY35457" i="9"/>
  <c r="AX35458" i="9"/>
  <c r="AY35458" i="9"/>
  <c r="AX35459" i="9"/>
  <c r="AY35459" i="9"/>
  <c r="AX35460" i="9"/>
  <c r="AY35460" i="9"/>
  <c r="AX35461" i="9"/>
  <c r="AY35461" i="9"/>
  <c r="AX35462" i="9"/>
  <c r="AY35462" i="9"/>
  <c r="AX35463" i="9"/>
  <c r="AY35463" i="9"/>
  <c r="AX35464" i="9"/>
  <c r="AY35464" i="9"/>
  <c r="AX35465" i="9"/>
  <c r="AY35465" i="9"/>
  <c r="AX35466" i="9"/>
  <c r="AY35466" i="9"/>
  <c r="AX35467" i="9"/>
  <c r="AY35467" i="9"/>
  <c r="AX35468" i="9"/>
  <c r="AY35468" i="9"/>
  <c r="AX35469" i="9"/>
  <c r="AY35469" i="9"/>
  <c r="AX35470" i="9"/>
  <c r="AY35470" i="9"/>
  <c r="AX35471" i="9"/>
  <c r="AY35471" i="9"/>
  <c r="AX35472" i="9"/>
  <c r="AY35472" i="9"/>
  <c r="AX35473" i="9"/>
  <c r="AY35473" i="9"/>
  <c r="AX35474" i="9"/>
  <c r="AY35474" i="9"/>
  <c r="AX35475" i="9"/>
  <c r="AY35475" i="9"/>
  <c r="AX35476" i="9"/>
  <c r="AY35476" i="9"/>
  <c r="AX35477" i="9"/>
  <c r="AY35477" i="9"/>
  <c r="AX35478" i="9"/>
  <c r="AY35478" i="9"/>
  <c r="AX35479" i="9"/>
  <c r="AY35479" i="9"/>
  <c r="AX35480" i="9"/>
  <c r="AY35480" i="9"/>
  <c r="AX35481" i="9"/>
  <c r="AY35481" i="9"/>
  <c r="AX35482" i="9"/>
  <c r="AY35482" i="9"/>
  <c r="AX35483" i="9"/>
  <c r="AY35483" i="9"/>
  <c r="AX35484" i="9"/>
  <c r="AY35484" i="9"/>
  <c r="AX35485" i="9"/>
  <c r="AY35485" i="9"/>
  <c r="AX35486" i="9"/>
  <c r="AY35486" i="9"/>
  <c r="AX35487" i="9"/>
  <c r="AY35487" i="9"/>
  <c r="AX35488" i="9"/>
  <c r="AY35488" i="9"/>
  <c r="AX35489" i="9"/>
  <c r="AY35489" i="9"/>
  <c r="AX35490" i="9"/>
  <c r="AY35490" i="9"/>
  <c r="AX35491" i="9"/>
  <c r="AY35491" i="9"/>
  <c r="AX35492" i="9"/>
  <c r="AY35492" i="9"/>
  <c r="AX35493" i="9"/>
  <c r="AY35493" i="9"/>
  <c r="AX35494" i="9"/>
  <c r="AY35494" i="9"/>
  <c r="AX35495" i="9"/>
  <c r="AY35495" i="9"/>
  <c r="AX35496" i="9"/>
  <c r="AY35496" i="9"/>
  <c r="AX35497" i="9"/>
  <c r="AY35497" i="9"/>
  <c r="AX35498" i="9"/>
  <c r="AY35498" i="9"/>
  <c r="AX35499" i="9"/>
  <c r="AY35499" i="9"/>
  <c r="AX35500" i="9"/>
  <c r="AY35500" i="9"/>
  <c r="AX35501" i="9"/>
  <c r="AY35501" i="9"/>
  <c r="AX35502" i="9"/>
  <c r="AY35502" i="9"/>
  <c r="AX35503" i="9"/>
  <c r="AY35503" i="9"/>
  <c r="AX35504" i="9"/>
  <c r="AY35504" i="9"/>
  <c r="AX35505" i="9"/>
  <c r="AY35505" i="9"/>
  <c r="AX35506" i="9"/>
  <c r="AY35506" i="9"/>
  <c r="AX35507" i="9"/>
  <c r="AY35507" i="9"/>
  <c r="AX35508" i="9"/>
  <c r="AY35508" i="9"/>
  <c r="AX35509" i="9"/>
  <c r="AY35509" i="9"/>
  <c r="AX35510" i="9"/>
  <c r="AY35510" i="9"/>
  <c r="AX35511" i="9"/>
  <c r="AY35511" i="9"/>
  <c r="AX35512" i="9"/>
  <c r="AY35512" i="9"/>
  <c r="AX35513" i="9"/>
  <c r="AY35513" i="9"/>
  <c r="AX35514" i="9"/>
  <c r="AY35514" i="9"/>
  <c r="AX35515" i="9"/>
  <c r="AY35515" i="9"/>
  <c r="AX35516" i="9"/>
  <c r="AY35516" i="9"/>
  <c r="AX35517" i="9"/>
  <c r="AY35517" i="9"/>
  <c r="AX35518" i="9"/>
  <c r="AY35518" i="9"/>
  <c r="AX35519" i="9"/>
  <c r="AY35519" i="9"/>
  <c r="AX35520" i="9"/>
  <c r="AY35520" i="9"/>
  <c r="AX35521" i="9"/>
  <c r="AY35521" i="9"/>
  <c r="AX35522" i="9"/>
  <c r="AY35522" i="9"/>
  <c r="AX35523" i="9"/>
  <c r="AY35523" i="9"/>
  <c r="AX35524" i="9"/>
  <c r="AY35524" i="9"/>
  <c r="AX35525" i="9"/>
  <c r="AY35525" i="9"/>
  <c r="AX35526" i="9"/>
  <c r="AY35526" i="9"/>
  <c r="AX35527" i="9"/>
  <c r="AY35527" i="9"/>
  <c r="AX35528" i="9"/>
  <c r="AY35528" i="9"/>
  <c r="AX35529" i="9"/>
  <c r="AY35529" i="9"/>
  <c r="AX35530" i="9"/>
  <c r="AY35530" i="9"/>
  <c r="AX35531" i="9"/>
  <c r="AY35531" i="9"/>
  <c r="AX35532" i="9"/>
  <c r="AY35532" i="9"/>
  <c r="AX35533" i="9"/>
  <c r="AY35533" i="9"/>
  <c r="AX35534" i="9"/>
  <c r="AY35534" i="9"/>
  <c r="AX35535" i="9"/>
  <c r="AY35535" i="9"/>
  <c r="AX35536" i="9"/>
  <c r="AY35536" i="9"/>
  <c r="AX35537" i="9"/>
  <c r="AY35537" i="9"/>
  <c r="AX35538" i="9"/>
  <c r="AY35538" i="9"/>
  <c r="AX35539" i="9"/>
  <c r="AY35539" i="9"/>
  <c r="AX35540" i="9"/>
  <c r="AY35540" i="9"/>
  <c r="AX35541" i="9"/>
  <c r="AY35541" i="9"/>
  <c r="AX35542" i="9"/>
  <c r="AY35542" i="9"/>
  <c r="AX35543" i="9"/>
  <c r="AY35543" i="9"/>
  <c r="AX35544" i="9"/>
  <c r="AY35544" i="9"/>
  <c r="AX35545" i="9"/>
  <c r="AY35545" i="9"/>
  <c r="AX35546" i="9"/>
  <c r="AY35546" i="9"/>
  <c r="AX35547" i="9"/>
  <c r="AY35547" i="9"/>
  <c r="AX35548" i="9"/>
  <c r="AY35548" i="9"/>
  <c r="AX35549" i="9"/>
  <c r="AY35549" i="9"/>
  <c r="AX35550" i="9"/>
  <c r="AY35550" i="9"/>
  <c r="AX35551" i="9"/>
  <c r="AY35551" i="9"/>
  <c r="AX35552" i="9"/>
  <c r="AY35552" i="9"/>
  <c r="AX35553" i="9"/>
  <c r="AY35553" i="9"/>
  <c r="AX35554" i="9"/>
  <c r="AY35554" i="9"/>
  <c r="AX35555" i="9"/>
  <c r="AY35555" i="9"/>
  <c r="AX35556" i="9"/>
  <c r="AY35556" i="9"/>
  <c r="AX35557" i="9"/>
  <c r="AY35557" i="9"/>
  <c r="AX35558" i="9"/>
  <c r="AY35558" i="9"/>
  <c r="AX35559" i="9"/>
  <c r="AY35559" i="9"/>
  <c r="AX35560" i="9"/>
  <c r="AY35560" i="9"/>
  <c r="AX35561" i="9"/>
  <c r="AY35561" i="9"/>
  <c r="AX35562" i="9"/>
  <c r="AY35562" i="9"/>
  <c r="AX35563" i="9"/>
  <c r="AY35563" i="9"/>
  <c r="AX35564" i="9"/>
  <c r="AY35564" i="9"/>
  <c r="AX35565" i="9"/>
  <c r="AY35565" i="9"/>
  <c r="AX35566" i="9"/>
  <c r="AY35566" i="9"/>
  <c r="AX35567" i="9"/>
  <c r="AY35567" i="9"/>
  <c r="AX35568" i="9"/>
  <c r="AY35568" i="9"/>
  <c r="AX35569" i="9"/>
  <c r="AY35569" i="9"/>
  <c r="AX35570" i="9"/>
  <c r="AY35570" i="9"/>
  <c r="AX35571" i="9"/>
  <c r="AY35571" i="9"/>
  <c r="AX35572" i="9"/>
  <c r="AY35572" i="9"/>
  <c r="AX35573" i="9"/>
  <c r="AY35573" i="9"/>
  <c r="AX35574" i="9"/>
  <c r="AY35574" i="9"/>
  <c r="AX35575" i="9"/>
  <c r="AY35575" i="9"/>
  <c r="AX35576" i="9"/>
  <c r="AY35576" i="9"/>
  <c r="AX35577" i="9"/>
  <c r="AY35577" i="9"/>
  <c r="AX35578" i="9"/>
  <c r="AY35578" i="9"/>
  <c r="AX35579" i="9"/>
  <c r="AY35579" i="9"/>
  <c r="AX35580" i="9"/>
  <c r="AY35580" i="9"/>
  <c r="AX35581" i="9"/>
  <c r="AY35581" i="9"/>
  <c r="AX35582" i="9"/>
  <c r="AY35582" i="9"/>
  <c r="AX35583" i="9"/>
  <c r="AY35583" i="9"/>
  <c r="AX35584" i="9"/>
  <c r="AY35584" i="9"/>
  <c r="AX35585" i="9"/>
  <c r="AY35585" i="9"/>
  <c r="AX35586" i="9"/>
  <c r="AY35586" i="9"/>
  <c r="AX35587" i="9"/>
  <c r="AY35587" i="9"/>
  <c r="AX35588" i="9"/>
  <c r="AY35588" i="9"/>
  <c r="AX35589" i="9"/>
  <c r="AY35589" i="9"/>
  <c r="AX35590" i="9"/>
  <c r="AY35590" i="9"/>
  <c r="AX35591" i="9"/>
  <c r="AY35591" i="9"/>
  <c r="AX35592" i="9"/>
  <c r="AY35592" i="9"/>
  <c r="AX35593" i="9"/>
  <c r="AY35593" i="9"/>
  <c r="AX35594" i="9"/>
  <c r="AY35594" i="9"/>
  <c r="AX35595" i="9"/>
  <c r="AY35595" i="9"/>
  <c r="AX35596" i="9"/>
  <c r="AY35596" i="9"/>
  <c r="AX35597" i="9"/>
  <c r="AY35597" i="9"/>
  <c r="AX35598" i="9"/>
  <c r="AY35598" i="9"/>
  <c r="AX35599" i="9"/>
  <c r="AY35599" i="9"/>
  <c r="AX35600" i="9"/>
  <c r="AY35600" i="9"/>
  <c r="AX35601" i="9"/>
  <c r="AY35601" i="9"/>
  <c r="AX35602" i="9"/>
  <c r="AY35602" i="9"/>
  <c r="AX35603" i="9"/>
  <c r="AY35603" i="9"/>
  <c r="AX35604" i="9"/>
  <c r="AY35604" i="9"/>
  <c r="AX35605" i="9"/>
  <c r="AY35605" i="9"/>
  <c r="AX35606" i="9"/>
  <c r="AY35606" i="9"/>
  <c r="AX35607" i="9"/>
  <c r="AY35607" i="9"/>
  <c r="AX35608" i="9"/>
  <c r="AY35608" i="9"/>
  <c r="AX35609" i="9"/>
  <c r="AY35609" i="9"/>
  <c r="AX35610" i="9"/>
  <c r="AY35610" i="9"/>
  <c r="AX35611" i="9"/>
  <c r="AY35611" i="9"/>
  <c r="AX35612" i="9"/>
  <c r="AY35612" i="9"/>
  <c r="AX35613" i="9"/>
  <c r="AY35613" i="9"/>
  <c r="AX35614" i="9"/>
  <c r="AY35614" i="9"/>
  <c r="AX35615" i="9"/>
  <c r="AY35615" i="9"/>
  <c r="AX35616" i="9"/>
  <c r="AY35616" i="9"/>
  <c r="AX35617" i="9"/>
  <c r="AY35617" i="9"/>
  <c r="AX35618" i="9"/>
  <c r="AY35618" i="9"/>
  <c r="AX35619" i="9"/>
  <c r="AY35619" i="9"/>
  <c r="AX35620" i="9"/>
  <c r="AY35620" i="9"/>
  <c r="AX35621" i="9"/>
  <c r="AY35621" i="9"/>
  <c r="AX35622" i="9"/>
  <c r="AY35622" i="9"/>
  <c r="AX35623" i="9"/>
  <c r="AY35623" i="9"/>
  <c r="AX35624" i="9"/>
  <c r="AY35624" i="9"/>
  <c r="AX35625" i="9"/>
  <c r="AY35625" i="9"/>
  <c r="AX35626" i="9"/>
  <c r="AY35626" i="9"/>
  <c r="AX35627" i="9"/>
  <c r="AY35627" i="9"/>
  <c r="AX35628" i="9"/>
  <c r="AY35628" i="9"/>
  <c r="AX35629" i="9"/>
  <c r="AY35629" i="9"/>
  <c r="AX35630" i="9"/>
  <c r="AY35630" i="9"/>
  <c r="AX35631" i="9"/>
  <c r="AY35631" i="9"/>
  <c r="AX35632" i="9"/>
  <c r="AY35632" i="9"/>
  <c r="AX35633" i="9"/>
  <c r="AY35633" i="9"/>
  <c r="AX35634" i="9"/>
  <c r="AY35634" i="9"/>
  <c r="AX35635" i="9"/>
  <c r="AY35635" i="9"/>
  <c r="AX35636" i="9"/>
  <c r="AY35636" i="9"/>
  <c r="AX35637" i="9"/>
  <c r="AY35637" i="9"/>
  <c r="AX35638" i="9"/>
  <c r="AY35638" i="9"/>
  <c r="AX35639" i="9"/>
  <c r="AY35639" i="9"/>
  <c r="AX35640" i="9"/>
  <c r="AY35640" i="9"/>
  <c r="AX35641" i="9"/>
  <c r="AY35641" i="9"/>
  <c r="AX35642" i="9"/>
  <c r="AY35642" i="9"/>
  <c r="AX35643" i="9"/>
  <c r="AY35643" i="9"/>
  <c r="AX35644" i="9"/>
  <c r="AY35644" i="9"/>
  <c r="AX35645" i="9"/>
  <c r="AY35645" i="9"/>
  <c r="AX35646" i="9"/>
  <c r="AY35646" i="9"/>
  <c r="AX35647" i="9"/>
  <c r="AY35647" i="9"/>
  <c r="AX35648" i="9"/>
  <c r="AY35648" i="9"/>
  <c r="AX35649" i="9"/>
  <c r="AY35649" i="9"/>
  <c r="AX35650" i="9"/>
  <c r="AY35650" i="9"/>
  <c r="AX35651" i="9"/>
  <c r="AY35651" i="9"/>
  <c r="AX35652" i="9"/>
  <c r="AY35652" i="9"/>
  <c r="AX35653" i="9"/>
  <c r="AY35653" i="9"/>
  <c r="AX35654" i="9"/>
  <c r="AY35654" i="9"/>
  <c r="AX35655" i="9"/>
  <c r="AY35655" i="9"/>
  <c r="AX35656" i="9"/>
  <c r="AY35656" i="9"/>
  <c r="AX35657" i="9"/>
  <c r="AY35657" i="9"/>
  <c r="AX35658" i="9"/>
  <c r="AY35658" i="9"/>
  <c r="AX35659" i="9"/>
  <c r="AY35659" i="9"/>
  <c r="AX35660" i="9"/>
  <c r="AY35660" i="9"/>
  <c r="AX35661" i="9"/>
  <c r="AY35661" i="9"/>
  <c r="AX35662" i="9"/>
  <c r="AY35662" i="9"/>
  <c r="AX35663" i="9"/>
  <c r="AY35663" i="9"/>
  <c r="AX35664" i="9"/>
  <c r="AY35664" i="9"/>
  <c r="AX35665" i="9"/>
  <c r="AY35665" i="9"/>
  <c r="AX35666" i="9"/>
  <c r="AY35666" i="9"/>
  <c r="AX35667" i="9"/>
  <c r="AY35667" i="9"/>
  <c r="AX35668" i="9"/>
  <c r="AY35668" i="9"/>
  <c r="AX35669" i="9"/>
  <c r="AY35669" i="9"/>
  <c r="AX35670" i="9"/>
  <c r="AY35670" i="9"/>
  <c r="AX35671" i="9"/>
  <c r="AY35671" i="9"/>
  <c r="AX35672" i="9"/>
  <c r="AY35672" i="9"/>
  <c r="AX35673" i="9"/>
  <c r="AY35673" i="9"/>
  <c r="AX35674" i="9"/>
  <c r="AY35674" i="9"/>
  <c r="AX35675" i="9"/>
  <c r="AY35675" i="9"/>
  <c r="AX35676" i="9"/>
  <c r="AY35676" i="9"/>
  <c r="AX35677" i="9"/>
  <c r="AY35677" i="9"/>
  <c r="AX35678" i="9"/>
  <c r="AY35678" i="9"/>
  <c r="AX35679" i="9"/>
  <c r="AY35679" i="9"/>
  <c r="AX35680" i="9"/>
  <c r="AY35680" i="9"/>
  <c r="AX35681" i="9"/>
  <c r="AY35681" i="9"/>
  <c r="AX35682" i="9"/>
  <c r="AY35682" i="9"/>
  <c r="AX35683" i="9"/>
  <c r="AY35683" i="9"/>
  <c r="AX35684" i="9"/>
  <c r="AY35684" i="9"/>
  <c r="AX35685" i="9"/>
  <c r="AY35685" i="9"/>
  <c r="AX35686" i="9"/>
  <c r="AY35686" i="9"/>
  <c r="AX35687" i="9"/>
  <c r="AY35687" i="9"/>
  <c r="AX35688" i="9"/>
  <c r="AY35688" i="9"/>
  <c r="AX35689" i="9"/>
  <c r="AY35689" i="9"/>
  <c r="AX35690" i="9"/>
  <c r="AY35690" i="9"/>
  <c r="AX35691" i="9"/>
  <c r="AY35691" i="9"/>
  <c r="AX35692" i="9"/>
  <c r="AY35692" i="9"/>
  <c r="AX35693" i="9"/>
  <c r="AY35693" i="9"/>
  <c r="AX35694" i="9"/>
  <c r="AY35694" i="9"/>
  <c r="AX35695" i="9"/>
  <c r="AY35695" i="9"/>
  <c r="AX35696" i="9"/>
  <c r="AY35696" i="9"/>
  <c r="AX35697" i="9"/>
  <c r="AY35697" i="9"/>
  <c r="AX35698" i="9"/>
  <c r="AY35698" i="9"/>
  <c r="AX35699" i="9"/>
  <c r="AY35699" i="9"/>
  <c r="AX35700" i="9"/>
  <c r="AY35700" i="9"/>
  <c r="AX35701" i="9"/>
  <c r="AY35701" i="9"/>
  <c r="AX35702" i="9"/>
  <c r="AY35702" i="9"/>
  <c r="AX35703" i="9"/>
  <c r="AY35703" i="9"/>
  <c r="AX35704" i="9"/>
  <c r="AY35704" i="9"/>
  <c r="AX35705" i="9"/>
  <c r="AY35705" i="9"/>
  <c r="AX35706" i="9"/>
  <c r="AY35706" i="9"/>
  <c r="AX35707" i="9"/>
  <c r="AY35707" i="9"/>
  <c r="AX35708" i="9"/>
  <c r="AY35708" i="9"/>
  <c r="AX35709" i="9"/>
  <c r="AY35709" i="9"/>
  <c r="AX35710" i="9"/>
  <c r="AY35710" i="9"/>
  <c r="AX35711" i="9"/>
  <c r="AY35711" i="9"/>
  <c r="AX35712" i="9"/>
  <c r="AY35712" i="9"/>
  <c r="AX35713" i="9"/>
  <c r="AY35713" i="9"/>
  <c r="AX35714" i="9"/>
  <c r="AY35714" i="9"/>
  <c r="AX35715" i="9"/>
  <c r="AY35715" i="9"/>
  <c r="AX35716" i="9"/>
  <c r="AY35716" i="9"/>
  <c r="AX35717" i="9"/>
  <c r="AY35717" i="9"/>
  <c r="AX35718" i="9"/>
  <c r="AY35718" i="9"/>
  <c r="AX35719" i="9"/>
  <c r="AY35719" i="9"/>
  <c r="AX35720" i="9"/>
  <c r="AY35720" i="9"/>
  <c r="AX35721" i="9"/>
  <c r="AY35721" i="9"/>
  <c r="AX35722" i="9"/>
  <c r="AY35722" i="9"/>
  <c r="AX35723" i="9"/>
  <c r="AY35723" i="9"/>
  <c r="AX35724" i="9"/>
  <c r="AY35724" i="9"/>
  <c r="AX35725" i="9"/>
  <c r="AY35725" i="9"/>
  <c r="AX35726" i="9"/>
  <c r="AY35726" i="9"/>
  <c r="AX35727" i="9"/>
  <c r="AY35727" i="9"/>
  <c r="AX35728" i="9"/>
  <c r="AY35728" i="9"/>
  <c r="AX35729" i="9"/>
  <c r="AY35729" i="9"/>
  <c r="AX35730" i="9"/>
  <c r="AY35730" i="9"/>
  <c r="AX35731" i="9"/>
  <c r="AY35731" i="9"/>
  <c r="AX35732" i="9"/>
  <c r="AY35732" i="9"/>
  <c r="AX35733" i="9"/>
  <c r="AY35733" i="9"/>
  <c r="AX35734" i="9"/>
  <c r="AY35734" i="9"/>
  <c r="AX35735" i="9"/>
  <c r="AY35735" i="9"/>
  <c r="AX35736" i="9"/>
  <c r="AY35736" i="9"/>
  <c r="AX35737" i="9"/>
  <c r="AY35737" i="9"/>
  <c r="AX35738" i="9"/>
  <c r="AY35738" i="9"/>
  <c r="AX35739" i="9"/>
  <c r="AY35739" i="9"/>
  <c r="AX35740" i="9"/>
  <c r="AY35740" i="9"/>
  <c r="AX35741" i="9"/>
  <c r="AY35741" i="9"/>
  <c r="AX35742" i="9"/>
  <c r="AY35742" i="9"/>
  <c r="AX35743" i="9"/>
  <c r="AY35743" i="9"/>
  <c r="AX35744" i="9"/>
  <c r="AY35744" i="9"/>
  <c r="AX35745" i="9"/>
  <c r="AY35745" i="9"/>
  <c r="AX35746" i="9"/>
  <c r="AY35746" i="9"/>
  <c r="AX35747" i="9"/>
  <c r="AY35747" i="9"/>
  <c r="AX35748" i="9"/>
  <c r="AY35748" i="9"/>
  <c r="AX35749" i="9"/>
  <c r="AY35749" i="9"/>
  <c r="AX35750" i="9"/>
  <c r="AY35750" i="9"/>
  <c r="AX35751" i="9"/>
  <c r="AY35751" i="9"/>
  <c r="AX35752" i="9"/>
  <c r="AY35752" i="9"/>
  <c r="AX35753" i="9"/>
  <c r="AY35753" i="9"/>
  <c r="AX35754" i="9"/>
  <c r="AY35754" i="9"/>
  <c r="AX35755" i="9"/>
  <c r="AY35755" i="9"/>
  <c r="AX35756" i="9"/>
  <c r="AY35756" i="9"/>
  <c r="AX35757" i="9"/>
  <c r="AY35757" i="9"/>
  <c r="AX35758" i="9"/>
  <c r="AY35758" i="9"/>
  <c r="AX35759" i="9"/>
  <c r="AY35759" i="9"/>
  <c r="AX35760" i="9"/>
  <c r="AY35760" i="9"/>
  <c r="AX35761" i="9"/>
  <c r="AY35761" i="9"/>
  <c r="AX35762" i="9"/>
  <c r="AY35762" i="9"/>
  <c r="AX35763" i="9"/>
  <c r="AY35763" i="9"/>
  <c r="AX35764" i="9"/>
  <c r="AY35764" i="9"/>
  <c r="AX35765" i="9"/>
  <c r="AY35765" i="9"/>
  <c r="AX35766" i="9"/>
  <c r="AY35766" i="9"/>
  <c r="AX35767" i="9"/>
  <c r="AY35767" i="9"/>
  <c r="AX35768" i="9"/>
  <c r="AY35768" i="9"/>
  <c r="AX35769" i="9"/>
  <c r="AY35769" i="9"/>
  <c r="AX35770" i="9"/>
  <c r="AY35770" i="9"/>
  <c r="AX35771" i="9"/>
  <c r="AY35771" i="9"/>
  <c r="AX35772" i="9"/>
  <c r="AY35772" i="9"/>
  <c r="AX35773" i="9"/>
  <c r="AY35773" i="9"/>
  <c r="AX35774" i="9"/>
  <c r="AY35774" i="9"/>
  <c r="AX35775" i="9"/>
  <c r="AY35775" i="9"/>
  <c r="AX35776" i="9"/>
  <c r="AY35776" i="9"/>
  <c r="AX35777" i="9"/>
  <c r="AY35777" i="9"/>
  <c r="AX35778" i="9"/>
  <c r="AY35778" i="9"/>
  <c r="AX35779" i="9"/>
  <c r="AY35779" i="9"/>
  <c r="AX35780" i="9"/>
  <c r="AY35780" i="9"/>
  <c r="AX35781" i="9"/>
  <c r="AY35781" i="9"/>
  <c r="AX35782" i="9"/>
  <c r="AY35782" i="9"/>
  <c r="AX35783" i="9"/>
  <c r="AY35783" i="9"/>
  <c r="AX35784" i="9"/>
  <c r="AY35784" i="9"/>
  <c r="AX35785" i="9"/>
  <c r="AY35785" i="9"/>
  <c r="AX35786" i="9"/>
  <c r="AY35786" i="9"/>
  <c r="AX35787" i="9"/>
  <c r="AY35787" i="9"/>
  <c r="AX35788" i="9"/>
  <c r="AY35788" i="9"/>
  <c r="AX35789" i="9"/>
  <c r="AY35789" i="9"/>
  <c r="AX35790" i="9"/>
  <c r="AY35790" i="9"/>
  <c r="AX35791" i="9"/>
  <c r="AY35791" i="9"/>
  <c r="AX35792" i="9"/>
  <c r="AY35792" i="9"/>
  <c r="AX35793" i="9"/>
  <c r="AY35793" i="9"/>
  <c r="AX35794" i="9"/>
  <c r="AY35794" i="9"/>
  <c r="AX35795" i="9"/>
  <c r="AY35795" i="9"/>
  <c r="AX35796" i="9"/>
  <c r="AY35796" i="9"/>
  <c r="AX35797" i="9"/>
  <c r="AY35797" i="9"/>
  <c r="AX35798" i="9"/>
  <c r="AY35798" i="9"/>
  <c r="AX35799" i="9"/>
  <c r="AY35799" i="9"/>
  <c r="AX35800" i="9"/>
  <c r="AY35800" i="9"/>
  <c r="AX35801" i="9"/>
  <c r="AY35801" i="9"/>
  <c r="AX35802" i="9"/>
  <c r="AY35802" i="9"/>
  <c r="AX35803" i="9"/>
  <c r="AY35803" i="9"/>
  <c r="AX35804" i="9"/>
  <c r="AY35804" i="9"/>
  <c r="AX35805" i="9"/>
  <c r="AY35805" i="9"/>
  <c r="AX35806" i="9"/>
  <c r="AY35806" i="9"/>
  <c r="AX35807" i="9"/>
  <c r="AY35807" i="9"/>
  <c r="AX35808" i="9"/>
  <c r="AY35808" i="9"/>
  <c r="AX35809" i="9"/>
  <c r="AY35809" i="9"/>
  <c r="AX35810" i="9"/>
  <c r="AY35810" i="9"/>
  <c r="AX35811" i="9"/>
  <c r="AY35811" i="9"/>
  <c r="AX35812" i="9"/>
  <c r="AY35812" i="9"/>
  <c r="AX35813" i="9"/>
  <c r="AY35813" i="9"/>
  <c r="AX35814" i="9"/>
  <c r="AY35814" i="9"/>
  <c r="AX35815" i="9"/>
  <c r="AY35815" i="9"/>
  <c r="AX35816" i="9"/>
  <c r="AY35816" i="9"/>
  <c r="AX35817" i="9"/>
  <c r="AY35817" i="9"/>
  <c r="AX35818" i="9"/>
  <c r="AY35818" i="9"/>
  <c r="AX35819" i="9"/>
  <c r="AY35819" i="9"/>
  <c r="AX35820" i="9"/>
  <c r="AY35820" i="9"/>
  <c r="AX35821" i="9"/>
  <c r="AY35821" i="9"/>
  <c r="AX35822" i="9"/>
  <c r="AY35822" i="9"/>
  <c r="AX35823" i="9"/>
  <c r="AY35823" i="9"/>
  <c r="AX35824" i="9"/>
  <c r="AY35824" i="9"/>
  <c r="AX35825" i="9"/>
  <c r="AY35825" i="9"/>
  <c r="AX35826" i="9"/>
  <c r="AY35826" i="9"/>
  <c r="AX35827" i="9"/>
  <c r="AY35827" i="9"/>
  <c r="AX35828" i="9"/>
  <c r="AY35828" i="9"/>
  <c r="AX35829" i="9"/>
  <c r="AY35829" i="9"/>
  <c r="AX35830" i="9"/>
  <c r="AY35830" i="9"/>
  <c r="AX35831" i="9"/>
  <c r="AY35831" i="9"/>
  <c r="AX35832" i="9"/>
  <c r="AY35832" i="9"/>
  <c r="AX35833" i="9"/>
  <c r="AY35833" i="9"/>
  <c r="AX35834" i="9"/>
  <c r="AY35834" i="9"/>
  <c r="AX35835" i="9"/>
  <c r="AY35835" i="9"/>
  <c r="AX35836" i="9"/>
  <c r="AY35836" i="9"/>
  <c r="AX35837" i="9"/>
  <c r="AY35837" i="9"/>
  <c r="AX35838" i="9"/>
  <c r="AY35838" i="9"/>
  <c r="AX35839" i="9"/>
  <c r="AY35839" i="9"/>
  <c r="AX35840" i="9"/>
  <c r="AY35840" i="9"/>
  <c r="AX35841" i="9"/>
  <c r="AY35841" i="9"/>
  <c r="AX35842" i="9"/>
  <c r="AY35842" i="9"/>
  <c r="AX35843" i="9"/>
  <c r="AY35843" i="9"/>
  <c r="AX35844" i="9"/>
  <c r="AY35844" i="9"/>
  <c r="AX35845" i="9"/>
  <c r="AY35845" i="9"/>
  <c r="AX35846" i="9"/>
  <c r="AY35846" i="9"/>
  <c r="AX35847" i="9"/>
  <c r="AY35847" i="9"/>
  <c r="AX35848" i="9"/>
  <c r="AY35848" i="9"/>
  <c r="AX35849" i="9"/>
  <c r="AY35849" i="9"/>
  <c r="AX35850" i="9"/>
  <c r="AY35850" i="9"/>
  <c r="AX35851" i="9"/>
  <c r="AY35851" i="9"/>
  <c r="AX35852" i="9"/>
  <c r="AY35852" i="9"/>
  <c r="AX35853" i="9"/>
  <c r="AY35853" i="9"/>
  <c r="AX35854" i="9"/>
  <c r="AY35854" i="9"/>
  <c r="AX35855" i="9"/>
  <c r="AY35855" i="9"/>
  <c r="AX35856" i="9"/>
  <c r="AY35856" i="9"/>
  <c r="AX35857" i="9"/>
  <c r="AY35857" i="9"/>
  <c r="AX35858" i="9"/>
  <c r="AY35858" i="9"/>
  <c r="AX35859" i="9"/>
  <c r="AY35859" i="9"/>
  <c r="AX35860" i="9"/>
  <c r="AY35860" i="9"/>
  <c r="AX35861" i="9"/>
  <c r="AY35861" i="9"/>
  <c r="AX35862" i="9"/>
  <c r="AY35862" i="9"/>
  <c r="AX35863" i="9"/>
  <c r="AY35863" i="9"/>
  <c r="AX35864" i="9"/>
  <c r="AY35864" i="9"/>
  <c r="AX35865" i="9"/>
  <c r="AY35865" i="9"/>
  <c r="AX35866" i="9"/>
  <c r="AY35866" i="9"/>
  <c r="AX35867" i="9"/>
  <c r="AY35867" i="9"/>
  <c r="AX35868" i="9"/>
  <c r="AY35868" i="9"/>
  <c r="AX35869" i="9"/>
  <c r="AY35869" i="9"/>
  <c r="AX35870" i="9"/>
  <c r="AY35870" i="9"/>
  <c r="AX35871" i="9"/>
  <c r="AY35871" i="9"/>
  <c r="AX35872" i="9"/>
  <c r="AY35872" i="9"/>
  <c r="AX35873" i="9"/>
  <c r="AY35873" i="9"/>
  <c r="AX35874" i="9"/>
  <c r="AY35874" i="9"/>
  <c r="AX35875" i="9"/>
  <c r="AY35875" i="9"/>
  <c r="AX35876" i="9"/>
  <c r="AY35876" i="9"/>
  <c r="AX35877" i="9"/>
  <c r="AY35877" i="9"/>
  <c r="AX35878" i="9"/>
  <c r="AY35878" i="9"/>
  <c r="AX35879" i="9"/>
  <c r="AY35879" i="9"/>
  <c r="AX35880" i="9"/>
  <c r="AY35880" i="9"/>
  <c r="AX35881" i="9"/>
  <c r="AY35881" i="9"/>
  <c r="AX35882" i="9"/>
  <c r="AY35882" i="9"/>
  <c r="AX35883" i="9"/>
  <c r="AY35883" i="9"/>
  <c r="AX35884" i="9"/>
  <c r="AY35884" i="9"/>
  <c r="AX35885" i="9"/>
  <c r="AY35885" i="9"/>
  <c r="AX35886" i="9"/>
  <c r="AY35886" i="9"/>
  <c r="AX35887" i="9"/>
  <c r="AY35887" i="9"/>
  <c r="AX35888" i="9"/>
  <c r="AY35888" i="9"/>
  <c r="AX35889" i="9"/>
  <c r="AY35889" i="9"/>
  <c r="AX35890" i="9"/>
  <c r="AY35890" i="9"/>
  <c r="AX35891" i="9"/>
  <c r="AY35891" i="9"/>
  <c r="AX35892" i="9"/>
  <c r="AY35892" i="9"/>
  <c r="AX35893" i="9"/>
  <c r="AY35893" i="9"/>
  <c r="AX35894" i="9"/>
  <c r="AY35894" i="9"/>
  <c r="AX35895" i="9"/>
  <c r="AY35895" i="9"/>
  <c r="AX35896" i="9"/>
  <c r="AY35896" i="9"/>
  <c r="AX35897" i="9"/>
  <c r="AY35897" i="9"/>
  <c r="AX35898" i="9"/>
  <c r="AY35898" i="9"/>
  <c r="AX35899" i="9"/>
  <c r="AY35899" i="9"/>
  <c r="AX35900" i="9"/>
  <c r="AY35900" i="9"/>
  <c r="AX35901" i="9"/>
  <c r="AY35901" i="9"/>
  <c r="AX35902" i="9"/>
  <c r="AY35902" i="9"/>
  <c r="AX35903" i="9"/>
  <c r="AY35903" i="9"/>
  <c r="AX35904" i="9"/>
  <c r="AY35904" i="9"/>
  <c r="AX35905" i="9"/>
  <c r="AY35905" i="9"/>
  <c r="AX35906" i="9"/>
  <c r="AY35906" i="9"/>
  <c r="AX35907" i="9"/>
  <c r="AY35907" i="9"/>
  <c r="AX35908" i="9"/>
  <c r="AY35908" i="9"/>
  <c r="AX35909" i="9"/>
  <c r="AY35909" i="9"/>
  <c r="AX35910" i="9"/>
  <c r="AY35910" i="9"/>
  <c r="AX35911" i="9"/>
  <c r="AY35911" i="9"/>
  <c r="AX35912" i="9"/>
  <c r="AY35912" i="9"/>
  <c r="AX35913" i="9"/>
  <c r="AY35913" i="9"/>
  <c r="AX35914" i="9"/>
  <c r="AY35914" i="9"/>
  <c r="AX35915" i="9"/>
  <c r="AY35915" i="9"/>
  <c r="AX35916" i="9"/>
  <c r="AY35916" i="9"/>
  <c r="AX35917" i="9"/>
  <c r="AY35917" i="9"/>
  <c r="AX35918" i="9"/>
  <c r="AY35918" i="9"/>
  <c r="AX35919" i="9"/>
  <c r="AY35919" i="9"/>
  <c r="AX35920" i="9"/>
  <c r="AY35920" i="9"/>
  <c r="AX35921" i="9"/>
  <c r="AY35921" i="9"/>
  <c r="AX35922" i="9"/>
  <c r="AY35922" i="9"/>
  <c r="AX35923" i="9"/>
  <c r="AY35923" i="9"/>
  <c r="AX35924" i="9"/>
  <c r="AY35924" i="9"/>
  <c r="AX35925" i="9"/>
  <c r="AY35925" i="9"/>
  <c r="AX35926" i="9"/>
  <c r="AY35926" i="9"/>
  <c r="AX35927" i="9"/>
  <c r="AY35927" i="9"/>
  <c r="AX35928" i="9"/>
  <c r="AY35928" i="9"/>
  <c r="AX35929" i="9"/>
  <c r="AY35929" i="9"/>
  <c r="AX35930" i="9"/>
  <c r="AY35930" i="9"/>
  <c r="AX35931" i="9"/>
  <c r="AY35931" i="9"/>
  <c r="AX35932" i="9"/>
  <c r="AY35932" i="9"/>
  <c r="AX35933" i="9"/>
  <c r="AY35933" i="9"/>
  <c r="AX35934" i="9"/>
  <c r="AY35934" i="9"/>
  <c r="AX35935" i="9"/>
  <c r="AY35935" i="9"/>
  <c r="AX35936" i="9"/>
  <c r="AY35936" i="9"/>
  <c r="AX35937" i="9"/>
  <c r="AY35937" i="9"/>
  <c r="AX35938" i="9"/>
  <c r="AY35938" i="9"/>
  <c r="AX35939" i="9"/>
  <c r="AY35939" i="9"/>
  <c r="AX35940" i="9"/>
  <c r="AY35940" i="9"/>
  <c r="AX35941" i="9"/>
  <c r="AY35941" i="9"/>
  <c r="AX35942" i="9"/>
  <c r="AY35942" i="9"/>
  <c r="AX35943" i="9"/>
  <c r="AY35943" i="9"/>
  <c r="AX35944" i="9"/>
  <c r="AY35944" i="9"/>
  <c r="AX35945" i="9"/>
  <c r="AY35945" i="9"/>
  <c r="AX35946" i="9"/>
  <c r="AY35946" i="9"/>
  <c r="AX35947" i="9"/>
  <c r="AY35947" i="9"/>
  <c r="AX35948" i="9"/>
  <c r="AY35948" i="9"/>
  <c r="AX35949" i="9"/>
  <c r="AY35949" i="9"/>
  <c r="AX35950" i="9"/>
  <c r="AY35950" i="9"/>
  <c r="AX35951" i="9"/>
  <c r="AY35951" i="9"/>
  <c r="AX35952" i="9"/>
  <c r="AY35952" i="9"/>
  <c r="AX35953" i="9"/>
  <c r="AY35953" i="9"/>
  <c r="AX35954" i="9"/>
  <c r="AY35954" i="9"/>
  <c r="AX35955" i="9"/>
  <c r="AY35955" i="9"/>
  <c r="AX35956" i="9"/>
  <c r="AY35956" i="9"/>
  <c r="AX35957" i="9"/>
  <c r="AY35957" i="9"/>
  <c r="AX35958" i="9"/>
  <c r="AY35958" i="9"/>
  <c r="AX35959" i="9"/>
  <c r="AY35959" i="9"/>
  <c r="AX35960" i="9"/>
  <c r="AY35960" i="9"/>
  <c r="AX35961" i="9"/>
  <c r="AY35961" i="9"/>
  <c r="AX35962" i="9"/>
  <c r="AY35962" i="9"/>
  <c r="AX35963" i="9"/>
  <c r="AY35963" i="9"/>
  <c r="AX35964" i="9"/>
  <c r="AY35964" i="9"/>
  <c r="AX35965" i="9"/>
  <c r="AY35965" i="9"/>
  <c r="AX35966" i="9"/>
  <c r="AY35966" i="9"/>
  <c r="AX35967" i="9"/>
  <c r="AY35967" i="9"/>
  <c r="AX35968" i="9"/>
  <c r="AY35968" i="9"/>
  <c r="AX35969" i="9"/>
  <c r="AY35969" i="9"/>
  <c r="AX35970" i="9"/>
  <c r="AY35970" i="9"/>
  <c r="AX35971" i="9"/>
  <c r="AY35971" i="9"/>
  <c r="AX35972" i="9"/>
  <c r="AY35972" i="9"/>
  <c r="AX35973" i="9"/>
  <c r="AY35973" i="9"/>
  <c r="AX35974" i="9"/>
  <c r="AY35974" i="9"/>
  <c r="AX35975" i="9"/>
  <c r="AY35975" i="9"/>
  <c r="AX35976" i="9"/>
  <c r="AY35976" i="9"/>
  <c r="AX35977" i="9"/>
  <c r="AY35977" i="9"/>
  <c r="AX35978" i="9"/>
  <c r="AY35978" i="9"/>
  <c r="AX35979" i="9"/>
  <c r="AY35979" i="9"/>
  <c r="AX35980" i="9"/>
  <c r="AY35980" i="9"/>
  <c r="AX35981" i="9"/>
  <c r="AY35981" i="9"/>
  <c r="AX35982" i="9"/>
  <c r="AY35982" i="9"/>
  <c r="AX35983" i="9"/>
  <c r="AY35983" i="9"/>
  <c r="AX35984" i="9"/>
  <c r="AY35984" i="9"/>
  <c r="AX35985" i="9"/>
  <c r="AY35985" i="9"/>
  <c r="AX35986" i="9"/>
  <c r="AY35986" i="9"/>
  <c r="AX35987" i="9"/>
  <c r="AY35987" i="9"/>
  <c r="AX35988" i="9"/>
  <c r="AY35988" i="9"/>
  <c r="AX35989" i="9"/>
  <c r="AY35989" i="9"/>
  <c r="AX35990" i="9"/>
  <c r="AY35990" i="9"/>
  <c r="AX35991" i="9"/>
  <c r="AY35991" i="9"/>
  <c r="AX35992" i="9"/>
  <c r="AY35992" i="9"/>
  <c r="AX35993" i="9"/>
  <c r="AY35993" i="9"/>
  <c r="AX35994" i="9"/>
  <c r="AY35994" i="9"/>
  <c r="AX35995" i="9"/>
  <c r="AY35995" i="9"/>
  <c r="AX35996" i="9"/>
  <c r="AY35996" i="9"/>
  <c r="AX35997" i="9"/>
  <c r="AY35997" i="9"/>
  <c r="AX35998" i="9"/>
  <c r="AY35998" i="9"/>
  <c r="AX35999" i="9"/>
  <c r="AY35999" i="9"/>
  <c r="AX36000" i="9"/>
  <c r="AY36000" i="9"/>
  <c r="AX36001" i="9"/>
  <c r="AY36001" i="9"/>
  <c r="AX36002" i="9"/>
  <c r="AY36002" i="9"/>
  <c r="AX36003" i="9"/>
  <c r="AY36003" i="9"/>
  <c r="AX36004" i="9"/>
  <c r="AY36004" i="9"/>
  <c r="AX36005" i="9"/>
  <c r="AY36005" i="9"/>
  <c r="AX36006" i="9"/>
  <c r="AY36006" i="9"/>
  <c r="AX36007" i="9"/>
  <c r="AY36007" i="9"/>
  <c r="AX36008" i="9"/>
  <c r="AY36008" i="9"/>
  <c r="AX36009" i="9"/>
  <c r="AY36009" i="9"/>
  <c r="AX36010" i="9"/>
  <c r="AY36010" i="9"/>
  <c r="AX36011" i="9"/>
  <c r="AY36011" i="9"/>
  <c r="AX36012" i="9"/>
  <c r="AY36012" i="9"/>
  <c r="AX36013" i="9"/>
  <c r="AY36013" i="9"/>
  <c r="AX36014" i="9"/>
  <c r="AY36014" i="9"/>
  <c r="AX36015" i="9"/>
  <c r="AY36015" i="9"/>
  <c r="AX36016" i="9"/>
  <c r="AY36016" i="9"/>
  <c r="AX36017" i="9"/>
  <c r="AY36017" i="9"/>
  <c r="AX36018" i="9"/>
  <c r="AY36018" i="9"/>
  <c r="AX36019" i="9"/>
  <c r="AY36019" i="9"/>
  <c r="AX36020" i="9"/>
  <c r="AY36020" i="9"/>
  <c r="AX36021" i="9"/>
  <c r="AY36021" i="9"/>
  <c r="AX36022" i="9"/>
  <c r="AY36022" i="9"/>
  <c r="AX36023" i="9"/>
  <c r="AY36023" i="9"/>
  <c r="AX36024" i="9"/>
  <c r="AY36024" i="9"/>
  <c r="AX36025" i="9"/>
  <c r="AY36025" i="9"/>
  <c r="AX36026" i="9"/>
  <c r="AY36026" i="9"/>
  <c r="AX36027" i="9"/>
  <c r="AY36027" i="9"/>
  <c r="AX36028" i="9"/>
  <c r="AY36028" i="9"/>
  <c r="AX36029" i="9"/>
  <c r="AY36029" i="9"/>
  <c r="AX36030" i="9"/>
  <c r="AY36030" i="9"/>
  <c r="AX36031" i="9"/>
  <c r="AY36031" i="9"/>
  <c r="AX36032" i="9"/>
  <c r="AY36032" i="9"/>
  <c r="AX36033" i="9"/>
  <c r="AY36033" i="9"/>
  <c r="AX36034" i="9"/>
  <c r="AY36034" i="9"/>
  <c r="AX36035" i="9"/>
  <c r="AY36035" i="9"/>
  <c r="AX36036" i="9"/>
  <c r="AY36036" i="9"/>
  <c r="AX36037" i="9"/>
  <c r="AY36037" i="9"/>
  <c r="AX36038" i="9"/>
  <c r="AY36038" i="9"/>
  <c r="AX36039" i="9"/>
  <c r="AY36039" i="9"/>
  <c r="AX36040" i="9"/>
  <c r="AY36040" i="9"/>
  <c r="AX36041" i="9"/>
  <c r="AY36041" i="9"/>
  <c r="AX36042" i="9"/>
  <c r="AY36042" i="9"/>
  <c r="AX36043" i="9"/>
  <c r="AY36043" i="9"/>
  <c r="AX36044" i="9"/>
  <c r="AY36044" i="9"/>
  <c r="AX36045" i="9"/>
  <c r="AY36045" i="9"/>
  <c r="AX36046" i="9"/>
  <c r="AY36046" i="9"/>
  <c r="AX36047" i="9"/>
  <c r="AY36047" i="9"/>
  <c r="AX36048" i="9"/>
  <c r="AY36048" i="9"/>
  <c r="AX36049" i="9"/>
  <c r="AY36049" i="9"/>
  <c r="AX36050" i="9"/>
  <c r="AY36050" i="9"/>
  <c r="AX36051" i="9"/>
  <c r="AY36051" i="9"/>
  <c r="AX36052" i="9"/>
  <c r="AY36052" i="9"/>
  <c r="AX36053" i="9"/>
  <c r="AY36053" i="9"/>
  <c r="AX36054" i="9"/>
  <c r="AY36054" i="9"/>
  <c r="AX36055" i="9"/>
  <c r="AY36055" i="9"/>
  <c r="AX36056" i="9"/>
  <c r="AY36056" i="9"/>
  <c r="AX36057" i="9"/>
  <c r="AY36057" i="9"/>
  <c r="AX36058" i="9"/>
  <c r="AY36058" i="9"/>
  <c r="AX36059" i="9"/>
  <c r="AY36059" i="9"/>
  <c r="AX36060" i="9"/>
  <c r="AY36060" i="9"/>
  <c r="AX36061" i="9"/>
  <c r="AY36061" i="9"/>
  <c r="AX36062" i="9"/>
  <c r="AY36062" i="9"/>
  <c r="AX36063" i="9"/>
  <c r="AY36063" i="9"/>
  <c r="AX36064" i="9"/>
  <c r="AY36064" i="9"/>
  <c r="AX36065" i="9"/>
  <c r="AY36065" i="9"/>
  <c r="AX36066" i="9"/>
  <c r="AY36066" i="9"/>
  <c r="AX36067" i="9"/>
  <c r="AY36067" i="9"/>
  <c r="AX36068" i="9"/>
  <c r="AY36068" i="9"/>
  <c r="AX36069" i="9"/>
  <c r="AY36069" i="9"/>
  <c r="AX36070" i="9"/>
  <c r="AY36070" i="9"/>
  <c r="AX36071" i="9"/>
  <c r="AY36071" i="9"/>
  <c r="AX36072" i="9"/>
  <c r="AY36072" i="9"/>
  <c r="AX36073" i="9"/>
  <c r="AY36073" i="9"/>
  <c r="AX36074" i="9"/>
  <c r="AY36074" i="9"/>
  <c r="AX36075" i="9"/>
  <c r="AY36075" i="9"/>
  <c r="AX36076" i="9"/>
  <c r="AY36076" i="9"/>
  <c r="AX36077" i="9"/>
  <c r="AY36077" i="9"/>
  <c r="AX36078" i="9"/>
  <c r="AY36078" i="9"/>
  <c r="AX36079" i="9"/>
  <c r="AY36079" i="9"/>
  <c r="AX36080" i="9"/>
  <c r="AY36080" i="9"/>
  <c r="AX36081" i="9"/>
  <c r="AY36081" i="9"/>
  <c r="AX36082" i="9"/>
  <c r="AY36082" i="9"/>
  <c r="AX36083" i="9"/>
  <c r="AY36083" i="9"/>
  <c r="AX36084" i="9"/>
  <c r="AY36084" i="9"/>
  <c r="AX36085" i="9"/>
  <c r="AY36085" i="9"/>
  <c r="AX36086" i="9"/>
  <c r="AY36086" i="9"/>
  <c r="AX36087" i="9"/>
  <c r="AY36087" i="9"/>
  <c r="AX36088" i="9"/>
  <c r="AY36088" i="9"/>
  <c r="AX36089" i="9"/>
  <c r="AY36089" i="9"/>
  <c r="AX36090" i="9"/>
  <c r="AY36090" i="9"/>
  <c r="AX36091" i="9"/>
  <c r="AY36091" i="9"/>
  <c r="AX36092" i="9"/>
  <c r="AY36092" i="9"/>
  <c r="AX36093" i="9"/>
  <c r="AY36093" i="9"/>
  <c r="AX36094" i="9"/>
  <c r="AY36094" i="9"/>
  <c r="AX36095" i="9"/>
  <c r="AY36095" i="9"/>
  <c r="AX36096" i="9"/>
  <c r="AY36096" i="9"/>
  <c r="AX36097" i="9"/>
  <c r="AY36097" i="9"/>
  <c r="AX36098" i="9"/>
  <c r="AY36098" i="9"/>
  <c r="AX36099" i="9"/>
  <c r="AY36099" i="9"/>
  <c r="AX36100" i="9"/>
  <c r="AY36100" i="9"/>
  <c r="AX36101" i="9"/>
  <c r="AY36101" i="9"/>
  <c r="AX36102" i="9"/>
  <c r="AY36102" i="9"/>
  <c r="AX36103" i="9"/>
  <c r="AY36103" i="9"/>
  <c r="AX36104" i="9"/>
  <c r="AY36104" i="9"/>
  <c r="AX36105" i="9"/>
  <c r="AY36105" i="9"/>
  <c r="AX36106" i="9"/>
  <c r="AY36106" i="9"/>
  <c r="AX36107" i="9"/>
  <c r="AY36107" i="9"/>
  <c r="AX36108" i="9"/>
  <c r="AY36108" i="9"/>
  <c r="AX36109" i="9"/>
  <c r="AY36109" i="9"/>
  <c r="AX36110" i="9"/>
  <c r="AY36110" i="9"/>
  <c r="AX36111" i="9"/>
  <c r="AY36111" i="9"/>
  <c r="AX36112" i="9"/>
  <c r="AY36112" i="9"/>
  <c r="AX36113" i="9"/>
  <c r="AY36113" i="9"/>
  <c r="AX36114" i="9"/>
  <c r="AY36114" i="9"/>
  <c r="AX36115" i="9"/>
  <c r="AY36115" i="9"/>
  <c r="AX36116" i="9"/>
  <c r="AY36116" i="9"/>
  <c r="AX36117" i="9"/>
  <c r="AY36117" i="9"/>
  <c r="AX36118" i="9"/>
  <c r="AY36118" i="9"/>
  <c r="AX36119" i="9"/>
  <c r="AY36119" i="9"/>
  <c r="AX36120" i="9"/>
  <c r="AY36120" i="9"/>
  <c r="AX36121" i="9"/>
  <c r="AY36121" i="9"/>
  <c r="AX36122" i="9"/>
  <c r="AY36122" i="9"/>
  <c r="AX36123" i="9"/>
  <c r="AY36123" i="9"/>
  <c r="AX36124" i="9"/>
  <c r="AY36124" i="9"/>
  <c r="AX36125" i="9"/>
  <c r="AY36125" i="9"/>
  <c r="AX36126" i="9"/>
  <c r="AY36126" i="9"/>
  <c r="AX36127" i="9"/>
  <c r="AY36127" i="9"/>
  <c r="AX36128" i="9"/>
  <c r="AY36128" i="9"/>
  <c r="AX36129" i="9"/>
  <c r="AY36129" i="9"/>
  <c r="AX36130" i="9"/>
  <c r="AY36130" i="9"/>
  <c r="AX36131" i="9"/>
  <c r="AY36131" i="9"/>
  <c r="AX36132" i="9"/>
  <c r="AY36132" i="9"/>
  <c r="AX36133" i="9"/>
  <c r="AY36133" i="9"/>
  <c r="AX36134" i="9"/>
  <c r="AY36134" i="9"/>
  <c r="AX36135" i="9"/>
  <c r="AY36135" i="9"/>
  <c r="AX36136" i="9"/>
  <c r="AY36136" i="9"/>
  <c r="AX36137" i="9"/>
  <c r="AY36137" i="9"/>
  <c r="AX36138" i="9"/>
  <c r="AY36138" i="9"/>
  <c r="AX36139" i="9"/>
  <c r="AY36139" i="9"/>
  <c r="AX36140" i="9"/>
  <c r="AY36140" i="9"/>
  <c r="AX36141" i="9"/>
  <c r="AY36141" i="9"/>
  <c r="AX36142" i="9"/>
  <c r="AY36142" i="9"/>
  <c r="AX36143" i="9"/>
  <c r="AY36143" i="9"/>
  <c r="AX36144" i="9"/>
  <c r="AY36144" i="9"/>
  <c r="AX36145" i="9"/>
  <c r="AY36145" i="9"/>
  <c r="AX36146" i="9"/>
  <c r="AY36146" i="9"/>
  <c r="AX36147" i="9"/>
  <c r="AY36147" i="9"/>
  <c r="AX36148" i="9"/>
  <c r="AY36148" i="9"/>
  <c r="AX36149" i="9"/>
  <c r="AY36149" i="9"/>
  <c r="AX36150" i="9"/>
  <c r="AY36150" i="9"/>
  <c r="AX36151" i="9"/>
  <c r="AY36151" i="9"/>
  <c r="AX36152" i="9"/>
  <c r="AY36152" i="9"/>
  <c r="AX36153" i="9"/>
  <c r="AY36153" i="9"/>
  <c r="AX36154" i="9"/>
  <c r="AY36154" i="9"/>
  <c r="AX36155" i="9"/>
  <c r="AY36155" i="9"/>
  <c r="AX36156" i="9"/>
  <c r="AY36156" i="9"/>
  <c r="AX36157" i="9"/>
  <c r="AY36157" i="9"/>
  <c r="AX36158" i="9"/>
  <c r="AY36158" i="9"/>
  <c r="AX36159" i="9"/>
  <c r="AY36159" i="9"/>
  <c r="AX36160" i="9"/>
  <c r="AY36160" i="9"/>
  <c r="AX36161" i="9"/>
  <c r="AY36161" i="9"/>
  <c r="AX36162" i="9"/>
  <c r="AY36162" i="9"/>
  <c r="AX36163" i="9"/>
  <c r="AY36163" i="9"/>
  <c r="AX36164" i="9"/>
  <c r="AY36164" i="9"/>
  <c r="AX36165" i="9"/>
  <c r="AY36165" i="9"/>
  <c r="AX36166" i="9"/>
  <c r="AY36166" i="9"/>
  <c r="AX36167" i="9"/>
  <c r="AY36167" i="9"/>
  <c r="AX36168" i="9"/>
  <c r="AY36168" i="9"/>
  <c r="AX36169" i="9"/>
  <c r="AY36169" i="9"/>
  <c r="AX36170" i="9"/>
  <c r="AY36170" i="9"/>
  <c r="AX36171" i="9"/>
  <c r="AY36171" i="9"/>
  <c r="AX36172" i="9"/>
  <c r="AY36172" i="9"/>
  <c r="AX36173" i="9"/>
  <c r="AY36173" i="9"/>
  <c r="AX36174" i="9"/>
  <c r="AY36174" i="9"/>
  <c r="AX36175" i="9"/>
  <c r="AY36175" i="9"/>
  <c r="AX36176" i="9"/>
  <c r="AY36176" i="9"/>
  <c r="AX36177" i="9"/>
  <c r="AY36177" i="9"/>
  <c r="AX36178" i="9"/>
  <c r="AY36178" i="9"/>
  <c r="AX36179" i="9"/>
  <c r="AY36179" i="9"/>
  <c r="AX36180" i="9"/>
  <c r="AY36180" i="9"/>
  <c r="AX36181" i="9"/>
  <c r="AY36181" i="9"/>
  <c r="AX36182" i="9"/>
  <c r="AY36182" i="9"/>
  <c r="AX36183" i="9"/>
  <c r="AY36183" i="9"/>
  <c r="AX36184" i="9"/>
  <c r="AY36184" i="9"/>
  <c r="AX36185" i="9"/>
  <c r="AY36185" i="9"/>
  <c r="AX36186" i="9"/>
  <c r="AY36186" i="9"/>
  <c r="AX36187" i="9"/>
  <c r="AY36187" i="9"/>
  <c r="AX36188" i="9"/>
  <c r="AY36188" i="9"/>
  <c r="AX36189" i="9"/>
  <c r="AY36189" i="9"/>
  <c r="AX36190" i="9"/>
  <c r="AY36190" i="9"/>
  <c r="AX36191" i="9"/>
  <c r="AY36191" i="9"/>
  <c r="AX36192" i="9"/>
  <c r="AY36192" i="9"/>
  <c r="AX36193" i="9"/>
  <c r="AY36193" i="9"/>
  <c r="AX36194" i="9"/>
  <c r="AY36194" i="9"/>
  <c r="AX36195" i="9"/>
  <c r="AY36195" i="9"/>
  <c r="AX36196" i="9"/>
  <c r="AY36196" i="9"/>
  <c r="AX36197" i="9"/>
  <c r="AY36197" i="9"/>
  <c r="AX36198" i="9"/>
  <c r="AY36198" i="9"/>
  <c r="AX36199" i="9"/>
  <c r="AY36199" i="9"/>
  <c r="AX36200" i="9"/>
  <c r="AY36200" i="9"/>
  <c r="AX36201" i="9"/>
  <c r="AY36201" i="9"/>
  <c r="AX36202" i="9"/>
  <c r="AY36202" i="9"/>
  <c r="AX36203" i="9"/>
  <c r="AY36203" i="9"/>
  <c r="AX36204" i="9"/>
  <c r="AY36204" i="9"/>
  <c r="AX36205" i="9"/>
  <c r="AY36205" i="9"/>
  <c r="AX36206" i="9"/>
  <c r="AY36206" i="9"/>
  <c r="AX36207" i="9"/>
  <c r="AY36207" i="9"/>
  <c r="AX36208" i="9"/>
  <c r="AY36208" i="9"/>
  <c r="AX36209" i="9"/>
  <c r="AY36209" i="9"/>
  <c r="AX36210" i="9"/>
  <c r="AY36210" i="9"/>
  <c r="AX36211" i="9"/>
  <c r="AY36211" i="9"/>
  <c r="AX36212" i="9"/>
  <c r="AY36212" i="9"/>
  <c r="AX36213" i="9"/>
  <c r="AY36213" i="9"/>
  <c r="AX36214" i="9"/>
  <c r="AY36214" i="9"/>
  <c r="AX36215" i="9"/>
  <c r="AY36215" i="9"/>
  <c r="AX36216" i="9"/>
  <c r="AY36216" i="9"/>
  <c r="AX36217" i="9"/>
  <c r="AY36217" i="9"/>
  <c r="AX36218" i="9"/>
  <c r="AY36218" i="9"/>
  <c r="AX36219" i="9"/>
  <c r="AY36219" i="9"/>
  <c r="AX36220" i="9"/>
  <c r="AY36220" i="9"/>
  <c r="AX36221" i="9"/>
  <c r="AY36221" i="9"/>
  <c r="AX36222" i="9"/>
  <c r="AY36222" i="9"/>
  <c r="AX36223" i="9"/>
  <c r="AY36223" i="9"/>
  <c r="AX36224" i="9"/>
  <c r="AY36224" i="9"/>
  <c r="AX36225" i="9"/>
  <c r="AY36225" i="9"/>
  <c r="AX36226" i="9"/>
  <c r="AY36226" i="9"/>
  <c r="AX36227" i="9"/>
  <c r="AY36227" i="9"/>
  <c r="AX36228" i="9"/>
  <c r="AY36228" i="9"/>
  <c r="AX36229" i="9"/>
  <c r="AY36229" i="9"/>
  <c r="AX36230" i="9"/>
  <c r="AY36230" i="9"/>
  <c r="AX36231" i="9"/>
  <c r="AY36231" i="9"/>
  <c r="AX36232" i="9"/>
  <c r="AY36232" i="9"/>
  <c r="AX36233" i="9"/>
  <c r="AY36233" i="9"/>
  <c r="AX36234" i="9"/>
  <c r="AY36234" i="9"/>
  <c r="AX36235" i="9"/>
  <c r="AY36235" i="9"/>
  <c r="AX36236" i="9"/>
  <c r="AY36236" i="9"/>
  <c r="AX36237" i="9"/>
  <c r="AY36237" i="9"/>
  <c r="AX36238" i="9"/>
  <c r="AY36238" i="9"/>
  <c r="AX36239" i="9"/>
  <c r="AY36239" i="9"/>
  <c r="AX36240" i="9"/>
  <c r="AY36240" i="9"/>
  <c r="AX36241" i="9"/>
  <c r="AY36241" i="9"/>
  <c r="AX36242" i="9"/>
  <c r="AY36242" i="9"/>
  <c r="AX36243" i="9"/>
  <c r="AY36243" i="9"/>
  <c r="AX36244" i="9"/>
  <c r="AY36244" i="9"/>
  <c r="AX36245" i="9"/>
  <c r="AY36245" i="9"/>
  <c r="AX36246" i="9"/>
  <c r="AY36246" i="9"/>
  <c r="AX36247" i="9"/>
  <c r="AY36247" i="9"/>
  <c r="AX36248" i="9"/>
  <c r="AY36248" i="9"/>
  <c r="AX36249" i="9"/>
  <c r="AY36249" i="9"/>
  <c r="AX36250" i="9"/>
  <c r="AY36250" i="9"/>
  <c r="AX36251" i="9"/>
  <c r="AY36251" i="9"/>
  <c r="AX36252" i="9"/>
  <c r="AY36252" i="9"/>
  <c r="AX36253" i="9"/>
  <c r="AY36253" i="9"/>
  <c r="AX36254" i="9"/>
  <c r="AY36254" i="9"/>
  <c r="AX36255" i="9"/>
  <c r="AY36255" i="9"/>
  <c r="AX36256" i="9"/>
  <c r="AY36256" i="9"/>
  <c r="AX36257" i="9"/>
  <c r="AY36257" i="9"/>
  <c r="AX36258" i="9"/>
  <c r="AY36258" i="9"/>
  <c r="AX36259" i="9"/>
  <c r="AY36259" i="9"/>
  <c r="AX36260" i="9"/>
  <c r="AY36260" i="9"/>
  <c r="AX36261" i="9"/>
  <c r="AY36261" i="9"/>
  <c r="AX36262" i="9"/>
  <c r="AY36262" i="9"/>
  <c r="AX36263" i="9"/>
  <c r="AY36263" i="9"/>
  <c r="AX36264" i="9"/>
  <c r="AY36264" i="9"/>
  <c r="AX36265" i="9"/>
  <c r="AY36265" i="9"/>
  <c r="AX36266" i="9"/>
  <c r="AY36266" i="9"/>
  <c r="AX36267" i="9"/>
  <c r="AY36267" i="9"/>
  <c r="AX36268" i="9"/>
  <c r="AY36268" i="9"/>
  <c r="AX36269" i="9"/>
  <c r="AY36269" i="9"/>
  <c r="AX36270" i="9"/>
  <c r="AY36270" i="9"/>
  <c r="AX36271" i="9"/>
  <c r="AY36271" i="9"/>
  <c r="AX36272" i="9"/>
  <c r="AY36272" i="9"/>
  <c r="AX36273" i="9"/>
  <c r="AY36273" i="9"/>
  <c r="AX36274" i="9"/>
  <c r="AY36274" i="9"/>
  <c r="AX36275" i="9"/>
  <c r="AY36275" i="9"/>
  <c r="AX36276" i="9"/>
  <c r="AY36276" i="9"/>
  <c r="AX36277" i="9"/>
  <c r="AY36277" i="9"/>
  <c r="AX36278" i="9"/>
  <c r="AY36278" i="9"/>
  <c r="AX36279" i="9"/>
  <c r="AY36279" i="9"/>
  <c r="AX36280" i="9"/>
  <c r="AY36280" i="9"/>
  <c r="AX36281" i="9"/>
  <c r="AY36281" i="9"/>
  <c r="AX36282" i="9"/>
  <c r="AY36282" i="9"/>
  <c r="AX36283" i="9"/>
  <c r="AY36283" i="9"/>
  <c r="AX36284" i="9"/>
  <c r="AY36284" i="9"/>
  <c r="AX36285" i="9"/>
  <c r="AY36285" i="9"/>
  <c r="AX36286" i="9"/>
  <c r="AY36286" i="9"/>
  <c r="AX36287" i="9"/>
  <c r="AY36287" i="9"/>
  <c r="AX36288" i="9"/>
  <c r="AY36288" i="9"/>
  <c r="AX36289" i="9"/>
  <c r="AY36289" i="9"/>
  <c r="AX36290" i="9"/>
  <c r="AY36290" i="9"/>
  <c r="AX36291" i="9"/>
  <c r="AY36291" i="9"/>
  <c r="AX36292" i="9"/>
  <c r="AY36292" i="9"/>
  <c r="AX36293" i="9"/>
  <c r="AY36293" i="9"/>
  <c r="AX36294" i="9"/>
  <c r="AY36294" i="9"/>
  <c r="AX36295" i="9"/>
  <c r="AY36295" i="9"/>
  <c r="AX36296" i="9"/>
  <c r="AY36296" i="9"/>
  <c r="AX36297" i="9"/>
  <c r="AY36297" i="9"/>
  <c r="AX36298" i="9"/>
  <c r="AY36298" i="9"/>
  <c r="AX36299" i="9"/>
  <c r="AY36299" i="9"/>
  <c r="AX36300" i="9"/>
  <c r="AY36300" i="9"/>
  <c r="AX36301" i="9"/>
  <c r="AY36301" i="9"/>
  <c r="AX36302" i="9"/>
  <c r="AY36302" i="9"/>
  <c r="AX36303" i="9"/>
  <c r="AY36303" i="9"/>
  <c r="AX36304" i="9"/>
  <c r="AY36304" i="9"/>
  <c r="AX36305" i="9"/>
  <c r="AY36305" i="9"/>
  <c r="AX36306" i="9"/>
  <c r="AY36306" i="9"/>
  <c r="AX36307" i="9"/>
  <c r="AY36307" i="9"/>
  <c r="AX36308" i="9"/>
  <c r="AY36308" i="9"/>
  <c r="AX36309" i="9"/>
  <c r="AY36309" i="9"/>
  <c r="AX36310" i="9"/>
  <c r="AY36310" i="9"/>
  <c r="AX36311" i="9"/>
  <c r="AY36311" i="9"/>
  <c r="AX36312" i="9"/>
  <c r="AY36312" i="9"/>
  <c r="AX36313" i="9"/>
  <c r="AY36313" i="9"/>
  <c r="AX36314" i="9"/>
  <c r="AY36314" i="9"/>
  <c r="AX36315" i="9"/>
  <c r="AY36315" i="9"/>
  <c r="AX36316" i="9"/>
  <c r="AY36316" i="9"/>
  <c r="AX36317" i="9"/>
  <c r="AY36317" i="9"/>
  <c r="AX36318" i="9"/>
  <c r="AY36318" i="9"/>
  <c r="AX36319" i="9"/>
  <c r="AY36319" i="9"/>
  <c r="AX36320" i="9"/>
  <c r="AY36320" i="9"/>
  <c r="AX36321" i="9"/>
  <c r="AY36321" i="9"/>
  <c r="AX36322" i="9"/>
  <c r="AY36322" i="9"/>
  <c r="AX36323" i="9"/>
  <c r="AY36323" i="9"/>
  <c r="AX36324" i="9"/>
  <c r="AY36324" i="9"/>
  <c r="AX36325" i="9"/>
  <c r="AY36325" i="9"/>
  <c r="AX36326" i="9"/>
  <c r="AY36326" i="9"/>
  <c r="AX36327" i="9"/>
  <c r="AY36327" i="9"/>
  <c r="AX36328" i="9"/>
  <c r="AY36328" i="9"/>
  <c r="AX36329" i="9"/>
  <c r="AY36329" i="9"/>
  <c r="AX36330" i="9"/>
  <c r="AY36330" i="9"/>
  <c r="AX36331" i="9"/>
  <c r="AY36331" i="9"/>
  <c r="AX36332" i="9"/>
  <c r="AY36332" i="9"/>
  <c r="AX36333" i="9"/>
  <c r="AY36333" i="9"/>
  <c r="AX36334" i="9"/>
  <c r="AY36334" i="9"/>
  <c r="AX36335" i="9"/>
  <c r="AY36335" i="9"/>
  <c r="AX36336" i="9"/>
  <c r="AY36336" i="9"/>
  <c r="AX36337" i="9"/>
  <c r="AY36337" i="9"/>
  <c r="AX36338" i="9"/>
  <c r="AY36338" i="9"/>
  <c r="AX36339" i="9"/>
  <c r="AY36339" i="9"/>
  <c r="AX36340" i="9"/>
  <c r="AY36340" i="9"/>
  <c r="AX36341" i="9"/>
  <c r="AY36341" i="9"/>
  <c r="AX36342" i="9"/>
  <c r="AY36342" i="9"/>
  <c r="AX36343" i="9"/>
  <c r="AY36343" i="9"/>
  <c r="AX36344" i="9"/>
  <c r="AY36344" i="9"/>
  <c r="AX36345" i="9"/>
  <c r="AY36345" i="9"/>
  <c r="AX36346" i="9"/>
  <c r="AY36346" i="9"/>
  <c r="AX36347" i="9"/>
  <c r="AY36347" i="9"/>
  <c r="AX36348" i="9"/>
  <c r="AY36348" i="9"/>
  <c r="AX36349" i="9"/>
  <c r="AY36349" i="9"/>
  <c r="AX36350" i="9"/>
  <c r="AY36350" i="9"/>
  <c r="AX36351" i="9"/>
  <c r="AY36351" i="9"/>
  <c r="AX36352" i="9"/>
  <c r="AY36352" i="9"/>
  <c r="AX36353" i="9"/>
  <c r="AY36353" i="9"/>
  <c r="AX36354" i="9"/>
  <c r="AY36354" i="9"/>
  <c r="AX36355" i="9"/>
  <c r="AY36355" i="9"/>
  <c r="AX36356" i="9"/>
  <c r="AY36356" i="9"/>
  <c r="AX36357" i="9"/>
  <c r="AY36357" i="9"/>
  <c r="AX36358" i="9"/>
  <c r="AY36358" i="9"/>
  <c r="AX36359" i="9"/>
  <c r="AY36359" i="9"/>
  <c r="AX36360" i="9"/>
  <c r="AY36360" i="9"/>
  <c r="AX36361" i="9"/>
  <c r="AY36361" i="9"/>
  <c r="AX36362" i="9"/>
  <c r="AY36362" i="9"/>
  <c r="AX36363" i="9"/>
  <c r="AY36363" i="9"/>
  <c r="AX36364" i="9"/>
  <c r="AY36364" i="9"/>
  <c r="AX36365" i="9"/>
  <c r="AY36365" i="9"/>
  <c r="AX36366" i="9"/>
  <c r="AY36366" i="9"/>
  <c r="AX36367" i="9"/>
  <c r="AY36367" i="9"/>
  <c r="AX36368" i="9"/>
  <c r="AY36368" i="9"/>
  <c r="AX36369" i="9"/>
  <c r="AY36369" i="9"/>
  <c r="AX36370" i="9"/>
  <c r="AY36370" i="9"/>
  <c r="AX36371" i="9"/>
  <c r="AY36371" i="9"/>
  <c r="AX36372" i="9"/>
  <c r="AY36372" i="9"/>
  <c r="AX36373" i="9"/>
  <c r="AY36373" i="9"/>
  <c r="AX36374" i="9"/>
  <c r="AY36374" i="9"/>
  <c r="AX36375" i="9"/>
  <c r="AY36375" i="9"/>
  <c r="AX36376" i="9"/>
  <c r="AY36376" i="9"/>
  <c r="AX36377" i="9"/>
  <c r="AY36377" i="9"/>
  <c r="AX36378" i="9"/>
  <c r="AY36378" i="9"/>
  <c r="AX36379" i="9"/>
  <c r="AY36379" i="9"/>
  <c r="AX36380" i="9"/>
  <c r="AY36380" i="9"/>
  <c r="AX36381" i="9"/>
  <c r="AY36381" i="9"/>
  <c r="AX36382" i="9"/>
  <c r="AY36382" i="9"/>
  <c r="AX36383" i="9"/>
  <c r="AY36383" i="9"/>
  <c r="AX36384" i="9"/>
  <c r="AY36384" i="9"/>
  <c r="AX36385" i="9"/>
  <c r="AY36385" i="9"/>
  <c r="AX36386" i="9"/>
  <c r="AY36386" i="9"/>
  <c r="AX36387" i="9"/>
  <c r="AY36387" i="9"/>
  <c r="AX36388" i="9"/>
  <c r="AY36388" i="9"/>
  <c r="AX36389" i="9"/>
  <c r="AY36389" i="9"/>
  <c r="AX36390" i="9"/>
  <c r="AY36390" i="9"/>
  <c r="AX36391" i="9"/>
  <c r="AY36391" i="9"/>
  <c r="AX36392" i="9"/>
  <c r="AY36392" i="9"/>
  <c r="AX36393" i="9"/>
  <c r="AY36393" i="9"/>
  <c r="AX36394" i="9"/>
  <c r="AY36394" i="9"/>
  <c r="AX36395" i="9"/>
  <c r="AY36395" i="9"/>
  <c r="AX36396" i="9"/>
  <c r="AY36396" i="9"/>
  <c r="AX36397" i="9"/>
  <c r="AY36397" i="9"/>
  <c r="AX36398" i="9"/>
  <c r="AY36398" i="9"/>
  <c r="AX36399" i="9"/>
  <c r="AY36399" i="9"/>
  <c r="AX36400" i="9"/>
  <c r="AY36400" i="9"/>
  <c r="AX36401" i="9"/>
  <c r="AY36401" i="9"/>
  <c r="AX36402" i="9"/>
  <c r="AY36402" i="9"/>
  <c r="AX36403" i="9"/>
  <c r="AY36403" i="9"/>
  <c r="AX36404" i="9"/>
  <c r="AY36404" i="9"/>
  <c r="AX36405" i="9"/>
  <c r="AY36405" i="9"/>
  <c r="AX36406" i="9"/>
  <c r="AY36406" i="9"/>
  <c r="AX36407" i="9"/>
  <c r="AY36407" i="9"/>
  <c r="AX36408" i="9"/>
  <c r="AY36408" i="9"/>
  <c r="AX36409" i="9"/>
  <c r="AY36409" i="9"/>
  <c r="AX36410" i="9"/>
  <c r="AY36410" i="9"/>
  <c r="AX36411" i="9"/>
  <c r="AY36411" i="9"/>
  <c r="AX36412" i="9"/>
  <c r="AY36412" i="9"/>
  <c r="AX36413" i="9"/>
  <c r="AY36413" i="9"/>
  <c r="AX36414" i="9"/>
  <c r="AY36414" i="9"/>
  <c r="AX36415" i="9"/>
  <c r="AY36415" i="9"/>
  <c r="AX36416" i="9"/>
  <c r="AY36416" i="9"/>
  <c r="AX36417" i="9"/>
  <c r="AY36417" i="9"/>
  <c r="AX36418" i="9"/>
  <c r="AY36418" i="9"/>
  <c r="AX36419" i="9"/>
  <c r="AY36419" i="9"/>
  <c r="AX36420" i="9"/>
  <c r="AY36420" i="9"/>
  <c r="AX36421" i="9"/>
  <c r="AY36421" i="9"/>
  <c r="AX36422" i="9"/>
  <c r="AY36422" i="9"/>
  <c r="AX36423" i="9"/>
  <c r="AY36423" i="9"/>
  <c r="AX36424" i="9"/>
  <c r="AY36424" i="9"/>
  <c r="AX36425" i="9"/>
  <c r="AY36425" i="9"/>
  <c r="AX36426" i="9"/>
  <c r="AY36426" i="9"/>
  <c r="AX36427" i="9"/>
  <c r="AY36427" i="9"/>
  <c r="AX36428" i="9"/>
  <c r="AY36428" i="9"/>
  <c r="AX36429" i="9"/>
  <c r="AY36429" i="9"/>
  <c r="AX36430" i="9"/>
  <c r="AY36430" i="9"/>
  <c r="AX36431" i="9"/>
  <c r="AY36431" i="9"/>
  <c r="AX36432" i="9"/>
  <c r="AY36432" i="9"/>
  <c r="AX36433" i="9"/>
  <c r="AY36433" i="9"/>
  <c r="AX36434" i="9"/>
  <c r="AY36434" i="9"/>
  <c r="AX36435" i="9"/>
  <c r="AY36435" i="9"/>
  <c r="AX36436" i="9"/>
  <c r="AY36436" i="9"/>
  <c r="AX36437" i="9"/>
  <c r="AY36437" i="9"/>
  <c r="AX36438" i="9"/>
  <c r="AY36438" i="9"/>
  <c r="AX36439" i="9"/>
  <c r="AY36439" i="9"/>
  <c r="AX36440" i="9"/>
  <c r="AY36440" i="9"/>
  <c r="AX36441" i="9"/>
  <c r="AY36441" i="9"/>
  <c r="AX36442" i="9"/>
  <c r="AY36442" i="9"/>
  <c r="AX36443" i="9"/>
  <c r="AY36443" i="9"/>
  <c r="AX36444" i="9"/>
  <c r="AY36444" i="9"/>
  <c r="AX36445" i="9"/>
  <c r="AY36445" i="9"/>
  <c r="AX36446" i="9"/>
  <c r="AY36446" i="9"/>
  <c r="AX36447" i="9"/>
  <c r="AY36447" i="9"/>
  <c r="AX36448" i="9"/>
  <c r="AY36448" i="9"/>
  <c r="AX36449" i="9"/>
  <c r="AY36449" i="9"/>
  <c r="AX36450" i="9"/>
  <c r="AY36450" i="9"/>
  <c r="AX36451" i="9"/>
  <c r="AY36451" i="9"/>
  <c r="AX36452" i="9"/>
  <c r="AY36452" i="9"/>
  <c r="AX36453" i="9"/>
  <c r="AY36453" i="9"/>
  <c r="AX36454" i="9"/>
  <c r="AY36454" i="9"/>
  <c r="AX36455" i="9"/>
  <c r="AY36455" i="9"/>
  <c r="AX36456" i="9"/>
  <c r="AY36456" i="9"/>
  <c r="AX36457" i="9"/>
  <c r="AY36457" i="9"/>
  <c r="AX36458" i="9"/>
  <c r="AY36458" i="9"/>
  <c r="AX36459" i="9"/>
  <c r="AY36459" i="9"/>
  <c r="AX36460" i="9"/>
  <c r="AY36460" i="9"/>
  <c r="AX36461" i="9"/>
  <c r="AY36461" i="9"/>
  <c r="AX36462" i="9"/>
  <c r="AY36462" i="9"/>
  <c r="AX36463" i="9"/>
  <c r="AY36463" i="9"/>
  <c r="AX36464" i="9"/>
  <c r="AY36464" i="9"/>
  <c r="AX36465" i="9"/>
  <c r="AY36465" i="9"/>
  <c r="AX36466" i="9"/>
  <c r="AY36466" i="9"/>
  <c r="AX36467" i="9"/>
  <c r="AY36467" i="9"/>
  <c r="AX36468" i="9"/>
  <c r="AY36468" i="9"/>
  <c r="AX36469" i="9"/>
  <c r="AY36469" i="9"/>
  <c r="AX36470" i="9"/>
  <c r="AY36470" i="9"/>
  <c r="AX36471" i="9"/>
  <c r="AY36471" i="9"/>
  <c r="AX36472" i="9"/>
  <c r="AY36472" i="9"/>
  <c r="AX36473" i="9"/>
  <c r="AY36473" i="9"/>
  <c r="AX36474" i="9"/>
  <c r="AY36474" i="9"/>
  <c r="AX36475" i="9"/>
  <c r="AY36475" i="9"/>
  <c r="AX36476" i="9"/>
  <c r="AY36476" i="9"/>
  <c r="AX36477" i="9"/>
  <c r="AY36477" i="9"/>
  <c r="AX36478" i="9"/>
  <c r="AY36478" i="9"/>
  <c r="AX36479" i="9"/>
  <c r="AY36479" i="9"/>
  <c r="AX36480" i="9"/>
  <c r="AY36480" i="9"/>
  <c r="AX36481" i="9"/>
  <c r="AY36481" i="9"/>
  <c r="AX36482" i="9"/>
  <c r="AY36482" i="9"/>
  <c r="AX36483" i="9"/>
  <c r="AY36483" i="9"/>
  <c r="AX36484" i="9"/>
  <c r="AY36484" i="9"/>
  <c r="AX36485" i="9"/>
  <c r="AY36485" i="9"/>
  <c r="AX36486" i="9"/>
  <c r="AY36486" i="9"/>
  <c r="AX36487" i="9"/>
  <c r="AY36487" i="9"/>
  <c r="AX36488" i="9"/>
  <c r="AY36488" i="9"/>
  <c r="AX36489" i="9"/>
  <c r="AY36489" i="9"/>
  <c r="AX36490" i="9"/>
  <c r="AY36490" i="9"/>
  <c r="AX36491" i="9"/>
  <c r="AY36491" i="9"/>
  <c r="AX36492" i="9"/>
  <c r="AY36492" i="9"/>
  <c r="AX36493" i="9"/>
  <c r="AY36493" i="9"/>
  <c r="AX36494" i="9"/>
  <c r="AY36494" i="9"/>
  <c r="AX36495" i="9"/>
  <c r="AY36495" i="9"/>
  <c r="AX36496" i="9"/>
  <c r="AY36496" i="9"/>
  <c r="AX36497" i="9"/>
  <c r="AY36497" i="9"/>
  <c r="AX36498" i="9"/>
  <c r="AY36498" i="9"/>
  <c r="AX36499" i="9"/>
  <c r="AY36499" i="9"/>
  <c r="AX36500" i="9"/>
  <c r="AY36500" i="9"/>
  <c r="AX36501" i="9"/>
  <c r="AY36501" i="9"/>
  <c r="AX36502" i="9"/>
  <c r="AY36502" i="9"/>
  <c r="AX36503" i="9"/>
  <c r="AY36503" i="9"/>
  <c r="AX36504" i="9"/>
  <c r="AY36504" i="9"/>
  <c r="AX36505" i="9"/>
  <c r="AY36505" i="9"/>
  <c r="AX36506" i="9"/>
  <c r="AY36506" i="9"/>
  <c r="AX36507" i="9"/>
  <c r="AY36507" i="9"/>
  <c r="AX36508" i="9"/>
  <c r="AY36508" i="9"/>
  <c r="AX36509" i="9"/>
  <c r="AY36509" i="9"/>
  <c r="AX36510" i="9"/>
  <c r="AY36510" i="9"/>
  <c r="AX36511" i="9"/>
  <c r="AY36511" i="9"/>
  <c r="AX36512" i="9"/>
  <c r="AY36512" i="9"/>
  <c r="AX36513" i="9"/>
  <c r="AY36513" i="9"/>
  <c r="AX36514" i="9"/>
  <c r="AY36514" i="9"/>
  <c r="AX36515" i="9"/>
  <c r="AY36515" i="9"/>
  <c r="AX36516" i="9"/>
  <c r="AY36516" i="9"/>
  <c r="AX36517" i="9"/>
  <c r="AY36517" i="9"/>
  <c r="AX36518" i="9"/>
  <c r="AY36518" i="9"/>
  <c r="AX36519" i="9"/>
  <c r="AY36519" i="9"/>
  <c r="AX36520" i="9"/>
  <c r="AY36520" i="9"/>
  <c r="AX36521" i="9"/>
  <c r="AY36521" i="9"/>
  <c r="AX36522" i="9"/>
  <c r="AY36522" i="9"/>
  <c r="AX36523" i="9"/>
  <c r="AY36523" i="9"/>
  <c r="AX36524" i="9"/>
  <c r="AY36524" i="9"/>
  <c r="AX36525" i="9"/>
  <c r="AY36525" i="9"/>
  <c r="AX36526" i="9"/>
  <c r="AY36526" i="9"/>
  <c r="AX36527" i="9"/>
  <c r="AY36527" i="9"/>
  <c r="AX36528" i="9"/>
  <c r="AY36528" i="9"/>
  <c r="AX36529" i="9"/>
  <c r="AY36529" i="9"/>
  <c r="AX36530" i="9"/>
  <c r="AY36530" i="9"/>
  <c r="AX36531" i="9"/>
  <c r="AY36531" i="9"/>
  <c r="AX36532" i="9"/>
  <c r="AY36532" i="9"/>
  <c r="AX36533" i="9"/>
  <c r="AY36533" i="9"/>
  <c r="AX36534" i="9"/>
  <c r="AY36534" i="9"/>
  <c r="AX36535" i="9"/>
  <c r="AY36535" i="9"/>
  <c r="AX36536" i="9"/>
  <c r="AY36536" i="9"/>
  <c r="AX36537" i="9"/>
  <c r="AY36537" i="9"/>
  <c r="AX36538" i="9"/>
  <c r="AY36538" i="9"/>
  <c r="AX36539" i="9"/>
  <c r="AY36539" i="9"/>
  <c r="AX36540" i="9"/>
  <c r="AY36540" i="9"/>
  <c r="AX36541" i="9"/>
  <c r="AY36541" i="9"/>
  <c r="AX36542" i="9"/>
  <c r="AY36542" i="9"/>
  <c r="AX36543" i="9"/>
  <c r="AY36543" i="9"/>
  <c r="AX36544" i="9"/>
  <c r="AY36544" i="9"/>
  <c r="AX36545" i="9"/>
  <c r="AY36545" i="9"/>
  <c r="AX36546" i="9"/>
  <c r="AY36546" i="9"/>
  <c r="AX36547" i="9"/>
  <c r="AY36547" i="9"/>
  <c r="AX36548" i="9"/>
  <c r="AY36548" i="9"/>
  <c r="AX36549" i="9"/>
  <c r="AY36549" i="9"/>
  <c r="AX36550" i="9"/>
  <c r="AY36550" i="9"/>
  <c r="AX36551" i="9"/>
  <c r="AY36551" i="9"/>
  <c r="AX36552" i="9"/>
  <c r="AY36552" i="9"/>
  <c r="AX36553" i="9"/>
  <c r="AY36553" i="9"/>
  <c r="AX36554" i="9"/>
  <c r="AY36554" i="9"/>
  <c r="AX36555" i="9"/>
  <c r="AY36555" i="9"/>
  <c r="AX36556" i="9"/>
  <c r="AY36556" i="9"/>
  <c r="AX36557" i="9"/>
  <c r="AY36557" i="9"/>
  <c r="AX36558" i="9"/>
  <c r="AY36558" i="9"/>
  <c r="AX36559" i="9"/>
  <c r="AY36559" i="9"/>
  <c r="AX36560" i="9"/>
  <c r="AY36560" i="9"/>
  <c r="AX36561" i="9"/>
  <c r="AY36561" i="9"/>
  <c r="AX36562" i="9"/>
  <c r="AY36562" i="9"/>
  <c r="AX36563" i="9"/>
  <c r="AY36563" i="9"/>
  <c r="AX36564" i="9"/>
  <c r="AY36564" i="9"/>
  <c r="AX36565" i="9"/>
  <c r="AY36565" i="9"/>
  <c r="AX36566" i="9"/>
  <c r="AY36566" i="9"/>
  <c r="AX36567" i="9"/>
  <c r="AY36567" i="9"/>
  <c r="AX36568" i="9"/>
  <c r="AY36568" i="9"/>
  <c r="AX36569" i="9"/>
  <c r="AY36569" i="9"/>
  <c r="AX36570" i="9"/>
  <c r="AY36570" i="9"/>
  <c r="AX36571" i="9"/>
  <c r="AY36571" i="9"/>
  <c r="AX36572" i="9"/>
  <c r="AY36572" i="9"/>
  <c r="AX36573" i="9"/>
  <c r="AY36573" i="9"/>
  <c r="AX36574" i="9"/>
  <c r="AY36574" i="9"/>
  <c r="AX36575" i="9"/>
  <c r="AY36575" i="9"/>
  <c r="AX36576" i="9"/>
  <c r="AY36576" i="9"/>
  <c r="AX36577" i="9"/>
  <c r="AY36577" i="9"/>
  <c r="AX36578" i="9"/>
  <c r="AY36578" i="9"/>
  <c r="AX36579" i="9"/>
  <c r="AY36579" i="9"/>
  <c r="AX36580" i="9"/>
  <c r="AY36580" i="9"/>
  <c r="AX36581" i="9"/>
  <c r="AY36581" i="9"/>
  <c r="AX36582" i="9"/>
  <c r="AY36582" i="9"/>
  <c r="AX36583" i="9"/>
  <c r="AY36583" i="9"/>
  <c r="AX36584" i="9"/>
  <c r="AY36584" i="9"/>
  <c r="AX36585" i="9"/>
  <c r="AY36585" i="9"/>
  <c r="AX36586" i="9"/>
  <c r="AY36586" i="9"/>
  <c r="AX36587" i="9"/>
  <c r="AY36587" i="9"/>
  <c r="AX36588" i="9"/>
  <c r="AY36588" i="9"/>
  <c r="AX36589" i="9"/>
  <c r="AY36589" i="9"/>
  <c r="AX36590" i="9"/>
  <c r="AY36590" i="9"/>
  <c r="AX36591" i="9"/>
  <c r="AY36591" i="9"/>
  <c r="AX36592" i="9"/>
  <c r="AY36592" i="9"/>
  <c r="AX36593" i="9"/>
  <c r="AY36593" i="9"/>
  <c r="AX36594" i="9"/>
  <c r="AY36594" i="9"/>
  <c r="AX36595" i="9"/>
  <c r="AY36595" i="9"/>
  <c r="AX36596" i="9"/>
  <c r="AY36596" i="9"/>
  <c r="AX36597" i="9"/>
  <c r="AY36597" i="9"/>
  <c r="AX36598" i="9"/>
  <c r="AY36598" i="9"/>
  <c r="AX36599" i="9"/>
  <c r="AY36599" i="9"/>
  <c r="AX36600" i="9"/>
  <c r="AY36600" i="9"/>
  <c r="AX36601" i="9"/>
  <c r="AY36601" i="9"/>
  <c r="AX36602" i="9"/>
  <c r="AY36602" i="9"/>
  <c r="AX36603" i="9"/>
  <c r="AY36603" i="9"/>
  <c r="AX36604" i="9"/>
  <c r="AY36604" i="9"/>
  <c r="AX36605" i="9"/>
  <c r="AY36605" i="9"/>
  <c r="AX36606" i="9"/>
  <c r="AY36606" i="9"/>
  <c r="AX36607" i="9"/>
  <c r="AY36607" i="9"/>
  <c r="AX36608" i="9"/>
  <c r="AY36608" i="9"/>
  <c r="AX36609" i="9"/>
  <c r="AY36609" i="9"/>
  <c r="AX36610" i="9"/>
  <c r="AY36610" i="9"/>
  <c r="AX36611" i="9"/>
  <c r="AY36611" i="9"/>
  <c r="AX36612" i="9"/>
  <c r="AY36612" i="9"/>
  <c r="AX36613" i="9"/>
  <c r="AY36613" i="9"/>
  <c r="AX36614" i="9"/>
  <c r="AY36614" i="9"/>
  <c r="AX36615" i="9"/>
  <c r="AY36615" i="9"/>
  <c r="AX36616" i="9"/>
  <c r="AY36616" i="9"/>
  <c r="AX36617" i="9"/>
  <c r="AY36617" i="9"/>
  <c r="AX36618" i="9"/>
  <c r="AY36618" i="9"/>
  <c r="AX36619" i="9"/>
  <c r="AY36619" i="9"/>
  <c r="AX36620" i="9"/>
  <c r="AY36620" i="9"/>
  <c r="AX36621" i="9"/>
  <c r="AY36621" i="9"/>
  <c r="AX36622" i="9"/>
  <c r="AY36622" i="9"/>
  <c r="AX36623" i="9"/>
  <c r="AY36623" i="9"/>
  <c r="AX36624" i="9"/>
  <c r="AY36624" i="9"/>
  <c r="AX36625" i="9"/>
  <c r="AY36625" i="9"/>
  <c r="AX36626" i="9"/>
  <c r="AY36626" i="9"/>
  <c r="AX36627" i="9"/>
  <c r="AY36627" i="9"/>
  <c r="AX36628" i="9"/>
  <c r="AY36628" i="9"/>
  <c r="AX36629" i="9"/>
  <c r="AY36629" i="9"/>
  <c r="AX36630" i="9"/>
  <c r="AY36630" i="9"/>
  <c r="AX36631" i="9"/>
  <c r="AY36631" i="9"/>
  <c r="AX36632" i="9"/>
  <c r="AY36632" i="9"/>
  <c r="AX36633" i="9"/>
  <c r="AY36633" i="9"/>
  <c r="AX36634" i="9"/>
  <c r="AY36634" i="9"/>
  <c r="AX36635" i="9"/>
  <c r="AY36635" i="9"/>
  <c r="AX36636" i="9"/>
  <c r="AY36636" i="9"/>
  <c r="AX36637" i="9"/>
  <c r="AY36637" i="9"/>
  <c r="AX36638" i="9"/>
  <c r="AY36638" i="9"/>
  <c r="AX36639" i="9"/>
  <c r="AY36639" i="9"/>
  <c r="AX36640" i="9"/>
  <c r="AY36640" i="9"/>
  <c r="AX36641" i="9"/>
  <c r="AY36641" i="9"/>
  <c r="AX36642" i="9"/>
  <c r="AY36642" i="9"/>
  <c r="AX36643" i="9"/>
  <c r="AY36643" i="9"/>
  <c r="AX36644" i="9"/>
  <c r="AY36644" i="9"/>
  <c r="AX36645" i="9"/>
  <c r="AY36645" i="9"/>
  <c r="AX36646" i="9"/>
  <c r="AY36646" i="9"/>
  <c r="AX36647" i="9"/>
  <c r="AY36647" i="9"/>
  <c r="AX36648" i="9"/>
  <c r="AY36648" i="9"/>
  <c r="AX36649" i="9"/>
  <c r="AY36649" i="9"/>
  <c r="AX36650" i="9"/>
  <c r="AY36650" i="9"/>
  <c r="AX36651" i="9"/>
  <c r="AY36651" i="9"/>
  <c r="AX36652" i="9"/>
  <c r="AY36652" i="9"/>
  <c r="AX36653" i="9"/>
  <c r="AY36653" i="9"/>
  <c r="AX36654" i="9"/>
  <c r="AY36654" i="9"/>
  <c r="AX36655" i="9"/>
  <c r="AY36655" i="9"/>
  <c r="AX36656" i="9"/>
  <c r="AY36656" i="9"/>
  <c r="AX36657" i="9"/>
  <c r="AY36657" i="9"/>
  <c r="AX36658" i="9"/>
  <c r="AY36658" i="9"/>
  <c r="AX36659" i="9"/>
  <c r="AY36659" i="9"/>
  <c r="AX36660" i="9"/>
  <c r="AY36660" i="9"/>
  <c r="AX36661" i="9"/>
  <c r="AY36661" i="9"/>
  <c r="AX36662" i="9"/>
  <c r="AY36662" i="9"/>
  <c r="AX36663" i="9"/>
  <c r="AY36663" i="9"/>
  <c r="AX36664" i="9"/>
  <c r="AY36664" i="9"/>
  <c r="AX36665" i="9"/>
  <c r="AY36665" i="9"/>
  <c r="AX36666" i="9"/>
  <c r="AY36666" i="9"/>
  <c r="AX36667" i="9"/>
  <c r="AY36667" i="9"/>
  <c r="AX36668" i="9"/>
  <c r="AY36668" i="9"/>
  <c r="AX36669" i="9"/>
  <c r="AY36669" i="9"/>
  <c r="AX36670" i="9"/>
  <c r="AY36670" i="9"/>
  <c r="AX36671" i="9"/>
  <c r="AY36671" i="9"/>
  <c r="AX36672" i="9"/>
  <c r="AY36672" i="9"/>
  <c r="AX36673" i="9"/>
  <c r="AY36673" i="9"/>
  <c r="AX36674" i="9"/>
  <c r="AY36674" i="9"/>
  <c r="AX36675" i="9"/>
  <c r="AY36675" i="9"/>
  <c r="AX36676" i="9"/>
  <c r="AY36676" i="9"/>
  <c r="AX36677" i="9"/>
  <c r="AY36677" i="9"/>
  <c r="AX36678" i="9"/>
  <c r="AY36678" i="9"/>
  <c r="AX36679" i="9"/>
  <c r="AY36679" i="9"/>
  <c r="AX36680" i="9"/>
  <c r="AY36680" i="9"/>
  <c r="AX36681" i="9"/>
  <c r="AY36681" i="9"/>
  <c r="AX36682" i="9"/>
  <c r="AY36682" i="9"/>
  <c r="AX36683" i="9"/>
  <c r="AY36683" i="9"/>
  <c r="AX36684" i="9"/>
  <c r="AY36684" i="9"/>
  <c r="AX36685" i="9"/>
  <c r="AY36685" i="9"/>
  <c r="AX36686" i="9"/>
  <c r="AY36686" i="9"/>
  <c r="AX36687" i="9"/>
  <c r="AY36687" i="9"/>
  <c r="AX36688" i="9"/>
  <c r="AY36688" i="9"/>
  <c r="AX36689" i="9"/>
  <c r="AY36689" i="9"/>
  <c r="AX36690" i="9"/>
  <c r="AY36690" i="9"/>
  <c r="AX36691" i="9"/>
  <c r="AY36691" i="9"/>
  <c r="AX36692" i="9"/>
  <c r="AY36692" i="9"/>
  <c r="AX36693" i="9"/>
  <c r="AY36693" i="9"/>
  <c r="AX36694" i="9"/>
  <c r="AY36694" i="9"/>
  <c r="AX36695" i="9"/>
  <c r="AY36695" i="9"/>
  <c r="AX36696" i="9"/>
  <c r="AY36696" i="9"/>
  <c r="AX36697" i="9"/>
  <c r="AY36697" i="9"/>
  <c r="AX36698" i="9"/>
  <c r="AY36698" i="9"/>
  <c r="AX36699" i="9"/>
  <c r="AY36699" i="9"/>
  <c r="AX36700" i="9"/>
  <c r="AY36700" i="9"/>
  <c r="AX36701" i="9"/>
  <c r="AY36701" i="9"/>
  <c r="AX36702" i="9"/>
  <c r="AY36702" i="9"/>
  <c r="AX36703" i="9"/>
  <c r="AY36703" i="9"/>
  <c r="AX36704" i="9"/>
  <c r="AY36704" i="9"/>
  <c r="AX36705" i="9"/>
  <c r="AY36705" i="9"/>
  <c r="AX36706" i="9"/>
  <c r="AY36706" i="9"/>
  <c r="AX36707" i="9"/>
  <c r="AY36707" i="9"/>
  <c r="AX36708" i="9"/>
  <c r="AY36708" i="9"/>
  <c r="AX36709" i="9"/>
  <c r="AY36709" i="9"/>
  <c r="AX36710" i="9"/>
  <c r="AY36710" i="9"/>
  <c r="AX36711" i="9"/>
  <c r="AY36711" i="9"/>
  <c r="AX36712" i="9"/>
  <c r="AY36712" i="9"/>
  <c r="AX36713" i="9"/>
  <c r="AY36713" i="9"/>
  <c r="AX36714" i="9"/>
  <c r="AY36714" i="9"/>
  <c r="AX36715" i="9"/>
  <c r="AY36715" i="9"/>
  <c r="AX36716" i="9"/>
  <c r="AY36716" i="9"/>
  <c r="AX36717" i="9"/>
  <c r="AY36717" i="9"/>
  <c r="AX36718" i="9"/>
  <c r="AY36718" i="9"/>
  <c r="AX36719" i="9"/>
  <c r="AY36719" i="9"/>
  <c r="AX36720" i="9"/>
  <c r="AY36720" i="9"/>
  <c r="AX36721" i="9"/>
  <c r="AY36721" i="9"/>
  <c r="AX36722" i="9"/>
  <c r="AY36722" i="9"/>
  <c r="AX36723" i="9"/>
  <c r="AY36723" i="9"/>
  <c r="AX36724" i="9"/>
  <c r="AY36724" i="9"/>
  <c r="AX36725" i="9"/>
  <c r="AY36725" i="9"/>
  <c r="AX36726" i="9"/>
  <c r="AY36726" i="9"/>
  <c r="AX36727" i="9"/>
  <c r="AY36727" i="9"/>
  <c r="AX36728" i="9"/>
  <c r="AY36728" i="9"/>
  <c r="AX36729" i="9"/>
  <c r="AY36729" i="9"/>
  <c r="AX36730" i="9"/>
  <c r="AY36730" i="9"/>
  <c r="AX36731" i="9"/>
  <c r="AY36731" i="9"/>
  <c r="AX36732" i="9"/>
  <c r="AY36732" i="9"/>
  <c r="AX36733" i="9"/>
  <c r="AY36733" i="9"/>
  <c r="AX36734" i="9"/>
  <c r="AY36734" i="9"/>
  <c r="AX36735" i="9"/>
  <c r="AY36735" i="9"/>
  <c r="AX36736" i="9"/>
  <c r="AY36736" i="9"/>
  <c r="AX36737" i="9"/>
  <c r="AY36737" i="9"/>
  <c r="AX36738" i="9"/>
  <c r="AY36738" i="9"/>
  <c r="AX36739" i="9"/>
  <c r="AY36739" i="9"/>
  <c r="AX36740" i="9"/>
  <c r="AY36740" i="9"/>
  <c r="AX36741" i="9"/>
  <c r="AY36741" i="9"/>
  <c r="AX36742" i="9"/>
  <c r="AY36742" i="9"/>
  <c r="AX36743" i="9"/>
  <c r="AY36743" i="9"/>
  <c r="AX36744" i="9"/>
  <c r="AY36744" i="9"/>
  <c r="AX36745" i="9"/>
  <c r="AY36745" i="9"/>
  <c r="AX36746" i="9"/>
  <c r="AY36746" i="9"/>
  <c r="AX36747" i="9"/>
  <c r="AY36747" i="9"/>
  <c r="AX36748" i="9"/>
  <c r="AY36748" i="9"/>
  <c r="AX36749" i="9"/>
  <c r="AY36749" i="9"/>
  <c r="AX36750" i="9"/>
  <c r="AY36750" i="9"/>
  <c r="AX36751" i="9"/>
  <c r="AY36751" i="9"/>
  <c r="AX36752" i="9"/>
  <c r="AY36752" i="9"/>
  <c r="AX36753" i="9"/>
  <c r="AY36753" i="9"/>
  <c r="AX36754" i="9"/>
  <c r="AY36754" i="9"/>
  <c r="AX36755" i="9"/>
  <c r="AY36755" i="9"/>
  <c r="AX36756" i="9"/>
  <c r="AY36756" i="9"/>
  <c r="AX36757" i="9"/>
  <c r="AY36757" i="9"/>
  <c r="AX36758" i="9"/>
  <c r="AY36758" i="9"/>
  <c r="AX36759" i="9"/>
  <c r="AY36759" i="9"/>
  <c r="AX36760" i="9"/>
  <c r="AY36760" i="9"/>
  <c r="AX36761" i="9"/>
  <c r="AY36761" i="9"/>
  <c r="AX36762" i="9"/>
  <c r="AY36762" i="9"/>
  <c r="AX36763" i="9"/>
  <c r="AY36763" i="9"/>
  <c r="AX36764" i="9"/>
  <c r="AY36764" i="9"/>
  <c r="AX36765" i="9"/>
  <c r="AY36765" i="9"/>
  <c r="AX36766" i="9"/>
  <c r="AY36766" i="9"/>
  <c r="AX36767" i="9"/>
  <c r="AY36767" i="9"/>
  <c r="AX36768" i="9"/>
  <c r="AY36768" i="9"/>
  <c r="AX36769" i="9"/>
  <c r="AY36769" i="9"/>
  <c r="AX36770" i="9"/>
  <c r="AY36770" i="9"/>
  <c r="AX36771" i="9"/>
  <c r="AY36771" i="9"/>
  <c r="AX36772" i="9"/>
  <c r="AY36772" i="9"/>
  <c r="AX36773" i="9"/>
  <c r="AY36773" i="9"/>
  <c r="AX36774" i="9"/>
  <c r="AY36774" i="9"/>
  <c r="AX36775" i="9"/>
  <c r="AY36775" i="9"/>
  <c r="AX36776" i="9"/>
  <c r="AY36776" i="9"/>
  <c r="AX36777" i="9"/>
  <c r="AY36777" i="9"/>
  <c r="AX36778" i="9"/>
  <c r="AY36778" i="9"/>
  <c r="AX36779" i="9"/>
  <c r="AY36779" i="9"/>
  <c r="AX36780" i="9"/>
  <c r="AY36780" i="9"/>
  <c r="AX36781" i="9"/>
  <c r="AY36781" i="9"/>
  <c r="AX36782" i="9"/>
  <c r="AY36782" i="9"/>
  <c r="AX36783" i="9"/>
  <c r="AY36783" i="9"/>
  <c r="AX36784" i="9"/>
  <c r="AY36784" i="9"/>
  <c r="AX36785" i="9"/>
  <c r="AY36785" i="9"/>
  <c r="AX36786" i="9"/>
  <c r="AY36786" i="9"/>
  <c r="AX36787" i="9"/>
  <c r="AY36787" i="9"/>
  <c r="AX36788" i="9"/>
  <c r="AY36788" i="9"/>
  <c r="AX36789" i="9"/>
  <c r="AY36789" i="9"/>
  <c r="AX36790" i="9"/>
  <c r="AY36790" i="9"/>
  <c r="AX36791" i="9"/>
  <c r="AY36791" i="9"/>
  <c r="AX36792" i="9"/>
  <c r="AY36792" i="9"/>
  <c r="AX36793" i="9"/>
  <c r="AY36793" i="9"/>
  <c r="AX36794" i="9"/>
  <c r="AY36794" i="9"/>
  <c r="AX36795" i="9"/>
  <c r="AY36795" i="9"/>
  <c r="AX36796" i="9"/>
  <c r="AY36796" i="9"/>
  <c r="AX36797" i="9"/>
  <c r="AY36797" i="9"/>
  <c r="AX36798" i="9"/>
  <c r="AY36798" i="9"/>
  <c r="AX36799" i="9"/>
  <c r="AY36799" i="9"/>
  <c r="AX36800" i="9"/>
  <c r="AY36800" i="9"/>
  <c r="AX36801" i="9"/>
  <c r="AY36801" i="9"/>
  <c r="AX36802" i="9"/>
  <c r="AY36802" i="9"/>
  <c r="AX36803" i="9"/>
  <c r="AY36803" i="9"/>
  <c r="AX36804" i="9"/>
  <c r="AY36804" i="9"/>
  <c r="AX36805" i="9"/>
  <c r="AY36805" i="9"/>
  <c r="AX36806" i="9"/>
  <c r="AY36806" i="9"/>
  <c r="AX36807" i="9"/>
  <c r="AY36807" i="9"/>
  <c r="AX36808" i="9"/>
  <c r="AY36808" i="9"/>
  <c r="AX36809" i="9"/>
  <c r="AY36809" i="9"/>
  <c r="AX36810" i="9"/>
  <c r="AY36810" i="9"/>
  <c r="AX36811" i="9"/>
  <c r="AY36811" i="9"/>
  <c r="AX36812" i="9"/>
  <c r="AY36812" i="9"/>
  <c r="AX36813" i="9"/>
  <c r="AY36813" i="9"/>
  <c r="AX36814" i="9"/>
  <c r="AY36814" i="9"/>
  <c r="AX36815" i="9"/>
  <c r="AY36815" i="9"/>
  <c r="AX36816" i="9"/>
  <c r="AY36816" i="9"/>
  <c r="AX36817" i="9"/>
  <c r="AY36817" i="9"/>
  <c r="AX36818" i="9"/>
  <c r="AY36818" i="9"/>
  <c r="AX36819" i="9"/>
  <c r="AY36819" i="9"/>
  <c r="AX36820" i="9"/>
  <c r="AY36820" i="9"/>
  <c r="AX36821" i="9"/>
  <c r="AY36821" i="9"/>
  <c r="AX36822" i="9"/>
  <c r="AY36822" i="9"/>
  <c r="AX36823" i="9"/>
  <c r="AY36823" i="9"/>
  <c r="AX36824" i="9"/>
  <c r="AY36824" i="9"/>
  <c r="AX36825" i="9"/>
  <c r="AY36825" i="9"/>
  <c r="AX36826" i="9"/>
  <c r="AY36826" i="9"/>
  <c r="AX36827" i="9"/>
  <c r="AY36827" i="9"/>
  <c r="AX36828" i="9"/>
  <c r="AY36828" i="9"/>
  <c r="AX36829" i="9"/>
  <c r="AY36829" i="9"/>
  <c r="AX36830" i="9"/>
  <c r="AY36830" i="9"/>
  <c r="AX36831" i="9"/>
  <c r="AY36831" i="9"/>
  <c r="AX36832" i="9"/>
  <c r="AY36832" i="9"/>
  <c r="AX36833" i="9"/>
  <c r="AY36833" i="9"/>
  <c r="AX36834" i="9"/>
  <c r="AY36834" i="9"/>
  <c r="AX36835" i="9"/>
  <c r="AY36835" i="9"/>
  <c r="AX36836" i="9"/>
  <c r="AY36836" i="9"/>
  <c r="AX36837" i="9"/>
  <c r="AY36837" i="9"/>
  <c r="AX36838" i="9"/>
  <c r="AY36838" i="9"/>
  <c r="AX36839" i="9"/>
  <c r="AY36839" i="9"/>
  <c r="AX36840" i="9"/>
  <c r="AY36840" i="9"/>
  <c r="AX36841" i="9"/>
  <c r="AY36841" i="9"/>
  <c r="AX36842" i="9"/>
  <c r="AY36842" i="9"/>
  <c r="AX36843" i="9"/>
  <c r="AY36843" i="9"/>
  <c r="AX36844" i="9"/>
  <c r="AY36844" i="9"/>
  <c r="AX36845" i="9"/>
  <c r="AY36845" i="9"/>
  <c r="AX36846" i="9"/>
  <c r="AY36846" i="9"/>
  <c r="AX36847" i="9"/>
  <c r="AY36847" i="9"/>
  <c r="AX36848" i="9"/>
  <c r="AY36848" i="9"/>
  <c r="AX36849" i="9"/>
  <c r="AY36849" i="9"/>
  <c r="AX36850" i="9"/>
  <c r="AY36850" i="9"/>
  <c r="AX36851" i="9"/>
  <c r="AY36851" i="9"/>
  <c r="AX36852" i="9"/>
  <c r="AY36852" i="9"/>
  <c r="AX36853" i="9"/>
  <c r="AY36853" i="9"/>
  <c r="AX36854" i="9"/>
  <c r="AY36854" i="9"/>
  <c r="AX36855" i="9"/>
  <c r="AY36855" i="9"/>
  <c r="AX36856" i="9"/>
  <c r="AY36856" i="9"/>
  <c r="AX36857" i="9"/>
  <c r="AY36857" i="9"/>
  <c r="AX36858" i="9"/>
  <c r="AY36858" i="9"/>
  <c r="AX36859" i="9"/>
  <c r="AY36859" i="9"/>
  <c r="AX36860" i="9"/>
  <c r="AY36860" i="9"/>
  <c r="AX36861" i="9"/>
  <c r="AY36861" i="9"/>
  <c r="AX36862" i="9"/>
  <c r="AY36862" i="9"/>
  <c r="AX36863" i="9"/>
  <c r="AY36863" i="9"/>
  <c r="AX36864" i="9"/>
  <c r="AY36864" i="9"/>
  <c r="AX36865" i="9"/>
  <c r="AY36865" i="9"/>
  <c r="AX36866" i="9"/>
  <c r="AY36866" i="9"/>
  <c r="AX36867" i="9"/>
  <c r="AY36867" i="9"/>
  <c r="AX36868" i="9"/>
  <c r="AY36868" i="9"/>
  <c r="AX36869" i="9"/>
  <c r="AY36869" i="9"/>
  <c r="AX36870" i="9"/>
  <c r="AY36870" i="9"/>
  <c r="AX36871" i="9"/>
  <c r="AY36871" i="9"/>
  <c r="AX36872" i="9"/>
  <c r="AY36872" i="9"/>
  <c r="AX36873" i="9"/>
  <c r="AY36873" i="9"/>
  <c r="AX36874" i="9"/>
  <c r="AY36874" i="9"/>
  <c r="AX36875" i="9"/>
  <c r="AY36875" i="9"/>
  <c r="AX36876" i="9"/>
  <c r="AY36876" i="9"/>
  <c r="AX36877" i="9"/>
  <c r="AY36877" i="9"/>
  <c r="AX36878" i="9"/>
  <c r="AY36878" i="9"/>
  <c r="AX36879" i="9"/>
  <c r="AY36879" i="9"/>
  <c r="AX36880" i="9"/>
  <c r="AY36880" i="9"/>
  <c r="AX36881" i="9"/>
  <c r="AY36881" i="9"/>
  <c r="AX36882" i="9"/>
  <c r="AY36882" i="9"/>
  <c r="AX36883" i="9"/>
  <c r="AY36883" i="9"/>
  <c r="AX36884" i="9"/>
  <c r="AY36884" i="9"/>
  <c r="AX36885" i="9"/>
  <c r="AY36885" i="9"/>
  <c r="AX36886" i="9"/>
  <c r="AY36886" i="9"/>
  <c r="AX36887" i="9"/>
  <c r="AY36887" i="9"/>
  <c r="AX36888" i="9"/>
  <c r="AY36888" i="9"/>
  <c r="AX36889" i="9"/>
  <c r="AY36889" i="9"/>
  <c r="AX36890" i="9"/>
  <c r="AY36890" i="9"/>
  <c r="AX36891" i="9"/>
  <c r="AY36891" i="9"/>
  <c r="AX36892" i="9"/>
  <c r="AY36892" i="9"/>
  <c r="AX36893" i="9"/>
  <c r="AY36893" i="9"/>
  <c r="AX36894" i="9"/>
  <c r="AY36894" i="9"/>
  <c r="AX36895" i="9"/>
  <c r="AY36895" i="9"/>
  <c r="AX36896" i="9"/>
  <c r="AY36896" i="9"/>
  <c r="AX36897" i="9"/>
  <c r="AY36897" i="9"/>
  <c r="AX36898" i="9"/>
  <c r="AY36898" i="9"/>
  <c r="AX36899" i="9"/>
  <c r="AY36899" i="9"/>
  <c r="AX36900" i="9"/>
  <c r="AY36900" i="9"/>
  <c r="AX36901" i="9"/>
  <c r="AY36901" i="9"/>
  <c r="AX36902" i="9"/>
  <c r="AY36902" i="9"/>
  <c r="AX36903" i="9"/>
  <c r="AY36903" i="9"/>
  <c r="AX36904" i="9"/>
  <c r="AY36904" i="9"/>
  <c r="AX36905" i="9"/>
  <c r="AY36905" i="9"/>
  <c r="AX36906" i="9"/>
  <c r="AY36906" i="9"/>
  <c r="AX36907" i="9"/>
  <c r="AY36907" i="9"/>
  <c r="AX36908" i="9"/>
  <c r="AY36908" i="9"/>
  <c r="AX36909" i="9"/>
  <c r="AY36909" i="9"/>
  <c r="AX36910" i="9"/>
  <c r="AY36910" i="9"/>
  <c r="AX36911" i="9"/>
  <c r="AY36911" i="9"/>
  <c r="AX36912" i="9"/>
  <c r="AY36912" i="9"/>
  <c r="AX36913" i="9"/>
  <c r="AY36913" i="9"/>
  <c r="AX36914" i="9"/>
  <c r="AY36914" i="9"/>
  <c r="AX36915" i="9"/>
  <c r="AY36915" i="9"/>
  <c r="AX36916" i="9"/>
  <c r="AY36916" i="9"/>
  <c r="AX36917" i="9"/>
  <c r="AY36917" i="9"/>
  <c r="AX36918" i="9"/>
  <c r="AY36918" i="9"/>
  <c r="AX36919" i="9"/>
  <c r="AY36919" i="9"/>
  <c r="AX36920" i="9"/>
  <c r="AY36920" i="9"/>
  <c r="AX36921" i="9"/>
  <c r="AY36921" i="9"/>
  <c r="AX36922" i="9"/>
  <c r="AY36922" i="9"/>
  <c r="AX36923" i="9"/>
  <c r="AY36923" i="9"/>
  <c r="AX36924" i="9"/>
  <c r="AY36924" i="9"/>
  <c r="AX36925" i="9"/>
  <c r="AY36925" i="9"/>
  <c r="AX36926" i="9"/>
  <c r="AY36926" i="9"/>
  <c r="AX36927" i="9"/>
  <c r="AY36927" i="9"/>
  <c r="AX36928" i="9"/>
  <c r="AY36928" i="9"/>
  <c r="AX36929" i="9"/>
  <c r="AY36929" i="9"/>
  <c r="AX36930" i="9"/>
  <c r="AY36930" i="9"/>
  <c r="AX36931" i="9"/>
  <c r="AY36931" i="9"/>
  <c r="AX36932" i="9"/>
  <c r="AY36932" i="9"/>
  <c r="AX36933" i="9"/>
  <c r="AY36933" i="9"/>
  <c r="AX36934" i="9"/>
  <c r="AY36934" i="9"/>
  <c r="AX36935" i="9"/>
  <c r="AY36935" i="9"/>
  <c r="AX36936" i="9"/>
  <c r="AY36936" i="9"/>
  <c r="AX36937" i="9"/>
  <c r="AY36937" i="9"/>
  <c r="AX36938" i="9"/>
  <c r="AY36938" i="9"/>
  <c r="AX36939" i="9"/>
  <c r="AY36939" i="9"/>
  <c r="AX36940" i="9"/>
  <c r="AY36940" i="9"/>
  <c r="AX36941" i="9"/>
  <c r="AY36941" i="9"/>
  <c r="AX36942" i="9"/>
  <c r="AY36942" i="9"/>
  <c r="AX36943" i="9"/>
  <c r="AY36943" i="9"/>
  <c r="AX36944" i="9"/>
  <c r="AY36944" i="9"/>
  <c r="AX36945" i="9"/>
  <c r="AY36945" i="9"/>
  <c r="AX36946" i="9"/>
  <c r="AY36946" i="9"/>
  <c r="AX36947" i="9"/>
  <c r="AY36947" i="9"/>
  <c r="AX36948" i="9"/>
  <c r="AY36948" i="9"/>
  <c r="AX36949" i="9"/>
  <c r="AY36949" i="9"/>
  <c r="AX36950" i="9"/>
  <c r="AY36950" i="9"/>
  <c r="AX36951" i="9"/>
  <c r="AY36951" i="9"/>
  <c r="AX36952" i="9"/>
  <c r="AY36952" i="9"/>
  <c r="AX36953" i="9"/>
  <c r="AY36953" i="9"/>
  <c r="AX36954" i="9"/>
  <c r="AY36954" i="9"/>
  <c r="AX36955" i="9"/>
  <c r="AY36955" i="9"/>
  <c r="AX36956" i="9"/>
  <c r="AY36956" i="9"/>
  <c r="AX36957" i="9"/>
  <c r="AY36957" i="9"/>
  <c r="AX36958" i="9"/>
  <c r="AY36958" i="9"/>
  <c r="AX36959" i="9"/>
  <c r="AY36959" i="9"/>
  <c r="AX36960" i="9"/>
  <c r="AY36960" i="9"/>
  <c r="AX36961" i="9"/>
  <c r="AY36961" i="9"/>
  <c r="AX36962" i="9"/>
  <c r="AY36962" i="9"/>
  <c r="AX36963" i="9"/>
  <c r="AY36963" i="9"/>
  <c r="AX36964" i="9"/>
  <c r="AY36964" i="9"/>
  <c r="AX36965" i="9"/>
  <c r="AY36965" i="9"/>
  <c r="AX36966" i="9"/>
  <c r="AY36966" i="9"/>
  <c r="AX36967" i="9"/>
  <c r="AY36967" i="9"/>
  <c r="AX36968" i="9"/>
  <c r="AY36968" i="9"/>
  <c r="AX36969" i="9"/>
  <c r="AY36969" i="9"/>
  <c r="AX36970" i="9"/>
  <c r="AY36970" i="9"/>
  <c r="AX36971" i="9"/>
  <c r="AY36971" i="9"/>
  <c r="AX36972" i="9"/>
  <c r="AY36972" i="9"/>
  <c r="AX36973" i="9"/>
  <c r="AY36973" i="9"/>
  <c r="AX36974" i="9"/>
  <c r="AY36974" i="9"/>
  <c r="AX36975" i="9"/>
  <c r="AY36975" i="9"/>
  <c r="AX36976" i="9"/>
  <c r="AY36976" i="9"/>
  <c r="AX36977" i="9"/>
  <c r="AY36977" i="9"/>
  <c r="AX36978" i="9"/>
  <c r="AY36978" i="9"/>
  <c r="AX36979" i="9"/>
  <c r="AY36979" i="9"/>
  <c r="AX36980" i="9"/>
  <c r="AY36980" i="9"/>
  <c r="AX36981" i="9"/>
  <c r="AY36981" i="9"/>
  <c r="AX36982" i="9"/>
  <c r="AY36982" i="9"/>
  <c r="AX36983" i="9"/>
  <c r="AY36983" i="9"/>
  <c r="AX36984" i="9"/>
  <c r="AY36984" i="9"/>
  <c r="AX36985" i="9"/>
  <c r="AY36985" i="9"/>
  <c r="AX36986" i="9"/>
  <c r="AY36986" i="9"/>
  <c r="AX36987" i="9"/>
  <c r="AY36987" i="9"/>
  <c r="AX36988" i="9"/>
  <c r="AY36988" i="9"/>
  <c r="AX36989" i="9"/>
  <c r="AY36989" i="9"/>
  <c r="AX36990" i="9"/>
  <c r="AY36990" i="9"/>
  <c r="AX36991" i="9"/>
  <c r="AY36991" i="9"/>
  <c r="AX36992" i="9"/>
  <c r="AY36992" i="9"/>
  <c r="AX36993" i="9"/>
  <c r="AY36993" i="9"/>
  <c r="AX36994" i="9"/>
  <c r="AY36994" i="9"/>
  <c r="AX36995" i="9"/>
  <c r="AY36995" i="9"/>
  <c r="AX36996" i="9"/>
  <c r="AY36996" i="9"/>
  <c r="AX36997" i="9"/>
  <c r="AY36997" i="9"/>
  <c r="AX36998" i="9"/>
  <c r="AY36998" i="9"/>
  <c r="AX36999" i="9"/>
  <c r="AY36999" i="9"/>
  <c r="AX37000" i="9"/>
  <c r="AY37000" i="9"/>
  <c r="AX37001" i="9"/>
  <c r="AY37001" i="9"/>
  <c r="AX37002" i="9"/>
  <c r="AY37002" i="9"/>
  <c r="AX37003" i="9"/>
  <c r="AY37003" i="9"/>
  <c r="AX37004" i="9"/>
  <c r="AY37004" i="9"/>
  <c r="AX37005" i="9"/>
  <c r="AY37005" i="9"/>
  <c r="AX37006" i="9"/>
  <c r="AY37006" i="9"/>
  <c r="AX37007" i="9"/>
  <c r="AY37007" i="9"/>
  <c r="AX37008" i="9"/>
  <c r="AY37008" i="9"/>
  <c r="AX37009" i="9"/>
  <c r="AY37009" i="9"/>
  <c r="AX37010" i="9"/>
  <c r="AY37010" i="9"/>
  <c r="AX37011" i="9"/>
  <c r="AY37011" i="9"/>
  <c r="AX37012" i="9"/>
  <c r="AY37012" i="9"/>
  <c r="AX37013" i="9"/>
  <c r="AY37013" i="9"/>
  <c r="AX37014" i="9"/>
  <c r="AY37014" i="9"/>
  <c r="AX37015" i="9"/>
  <c r="AY37015" i="9"/>
  <c r="AX37016" i="9"/>
  <c r="AY37016" i="9"/>
  <c r="AX37017" i="9"/>
  <c r="AY37017" i="9"/>
  <c r="AX37018" i="9"/>
  <c r="AY37018" i="9"/>
  <c r="AX37019" i="9"/>
  <c r="AY37019" i="9"/>
  <c r="AX37020" i="9"/>
  <c r="AY37020" i="9"/>
  <c r="AX37021" i="9"/>
  <c r="AY37021" i="9"/>
  <c r="AX37022" i="9"/>
  <c r="AY37022" i="9"/>
  <c r="AX37023" i="9"/>
  <c r="AY37023" i="9"/>
  <c r="AX37024" i="9"/>
  <c r="AY37024" i="9"/>
  <c r="AX37025" i="9"/>
  <c r="AY37025" i="9"/>
  <c r="AX37026" i="9"/>
  <c r="AY37026" i="9"/>
  <c r="AX37027" i="9"/>
  <c r="AY37027" i="9"/>
  <c r="AX37028" i="9"/>
  <c r="AY37028" i="9"/>
  <c r="AX37029" i="9"/>
  <c r="AY37029" i="9"/>
  <c r="AX37030" i="9"/>
  <c r="AY37030" i="9"/>
  <c r="AX37031" i="9"/>
  <c r="AY37031" i="9"/>
  <c r="AX37032" i="9"/>
  <c r="AY37032" i="9"/>
  <c r="AX37033" i="9"/>
  <c r="AY37033" i="9"/>
  <c r="AX37034" i="9"/>
  <c r="AY37034" i="9"/>
  <c r="AX37035" i="9"/>
  <c r="AY37035" i="9"/>
  <c r="AX37036" i="9"/>
  <c r="AY37036" i="9"/>
  <c r="AX37037" i="9"/>
  <c r="AY37037" i="9"/>
  <c r="AX37038" i="9"/>
  <c r="AY37038" i="9"/>
  <c r="AX37039" i="9"/>
  <c r="AY37039" i="9"/>
  <c r="AX37040" i="9"/>
  <c r="AY37040" i="9"/>
  <c r="AX37041" i="9"/>
  <c r="AY37041" i="9"/>
  <c r="AX37042" i="9"/>
  <c r="AY37042" i="9"/>
  <c r="AX37043" i="9"/>
  <c r="AY37043" i="9"/>
  <c r="AX37044" i="9"/>
  <c r="AY37044" i="9"/>
  <c r="AX37045" i="9"/>
  <c r="AY37045" i="9"/>
  <c r="AX37046" i="9"/>
  <c r="AY37046" i="9"/>
  <c r="AX37047" i="9"/>
  <c r="AY37047" i="9"/>
  <c r="AX37048" i="9"/>
  <c r="AY37048" i="9"/>
  <c r="AX37049" i="9"/>
  <c r="AY37049" i="9"/>
  <c r="AX37050" i="9"/>
  <c r="AY37050" i="9"/>
  <c r="AX37051" i="9"/>
  <c r="AY37051" i="9"/>
  <c r="AX37052" i="9"/>
  <c r="AY37052" i="9"/>
  <c r="AX37053" i="9"/>
  <c r="AY37053" i="9"/>
  <c r="AX37054" i="9"/>
  <c r="AY37054" i="9"/>
  <c r="AX37055" i="9"/>
  <c r="AY37055" i="9"/>
  <c r="AX37056" i="9"/>
  <c r="AY37056" i="9"/>
  <c r="AX37057" i="9"/>
  <c r="AY37057" i="9"/>
  <c r="AX37058" i="9"/>
  <c r="AY37058" i="9"/>
  <c r="AX37059" i="9"/>
  <c r="AY37059" i="9"/>
  <c r="AX37060" i="9"/>
  <c r="AY37060" i="9"/>
  <c r="AX37061" i="9"/>
  <c r="AY37061" i="9"/>
  <c r="AX37062" i="9"/>
  <c r="AY37062" i="9"/>
  <c r="AX37063" i="9"/>
  <c r="AY37063" i="9"/>
  <c r="AX37064" i="9"/>
  <c r="AY37064" i="9"/>
  <c r="AX37065" i="9"/>
  <c r="AY37065" i="9"/>
  <c r="AX37066" i="9"/>
  <c r="AY37066" i="9"/>
  <c r="AX37067" i="9"/>
  <c r="AY37067" i="9"/>
  <c r="AX37068" i="9"/>
  <c r="AY37068" i="9"/>
  <c r="AX37069" i="9"/>
  <c r="AY37069" i="9"/>
  <c r="AX37070" i="9"/>
  <c r="AY37070" i="9"/>
  <c r="AX37071" i="9"/>
  <c r="AY37071" i="9"/>
  <c r="AX37072" i="9"/>
  <c r="AY37072" i="9"/>
  <c r="AX37073" i="9"/>
  <c r="AY37073" i="9"/>
  <c r="AX37074" i="9"/>
  <c r="AY37074" i="9"/>
  <c r="AX37075" i="9"/>
  <c r="AY37075" i="9"/>
  <c r="AX37076" i="9"/>
  <c r="AY37076" i="9"/>
  <c r="AX37077" i="9"/>
  <c r="AY37077" i="9"/>
  <c r="AX37078" i="9"/>
  <c r="AY37078" i="9"/>
  <c r="AX37079" i="9"/>
  <c r="AY37079" i="9"/>
  <c r="AX37080" i="9"/>
  <c r="AY37080" i="9"/>
  <c r="AX37081" i="9"/>
  <c r="AY37081" i="9"/>
  <c r="AX37082" i="9"/>
  <c r="AY37082" i="9"/>
  <c r="AX37083" i="9"/>
  <c r="AY37083" i="9"/>
  <c r="AX37084" i="9"/>
  <c r="AY37084" i="9"/>
  <c r="AX37085" i="9"/>
  <c r="AY37085" i="9"/>
  <c r="AX37086" i="9"/>
  <c r="AY37086" i="9"/>
  <c r="AX37087" i="9"/>
  <c r="AY37087" i="9"/>
  <c r="AX37088" i="9"/>
  <c r="AY37088" i="9"/>
  <c r="AX37089" i="9"/>
  <c r="AY37089" i="9"/>
  <c r="AX37090" i="9"/>
  <c r="AY37090" i="9"/>
  <c r="AX37091" i="9"/>
  <c r="AY37091" i="9"/>
  <c r="AX37092" i="9"/>
  <c r="AY37092" i="9"/>
  <c r="AX37093" i="9"/>
  <c r="AY37093" i="9"/>
  <c r="AX37094" i="9"/>
  <c r="AY37094" i="9"/>
  <c r="AX37095" i="9"/>
  <c r="AY37095" i="9"/>
  <c r="AX37096" i="9"/>
  <c r="AY37096" i="9"/>
  <c r="AX37097" i="9"/>
  <c r="AY37097" i="9"/>
  <c r="AX37098" i="9"/>
  <c r="AY37098" i="9"/>
  <c r="AX37099" i="9"/>
  <c r="AY37099" i="9"/>
  <c r="AX37100" i="9"/>
  <c r="AY37100" i="9"/>
  <c r="AX37101" i="9"/>
  <c r="AY37101" i="9"/>
  <c r="AX37102" i="9"/>
  <c r="AY37102" i="9"/>
  <c r="AX37103" i="9"/>
  <c r="AY37103" i="9"/>
  <c r="AX37104" i="9"/>
  <c r="AY37104" i="9"/>
  <c r="AX37105" i="9"/>
  <c r="AY37105" i="9"/>
  <c r="AX37106" i="9"/>
  <c r="AY37106" i="9"/>
  <c r="AX37107" i="9"/>
  <c r="AY37107" i="9"/>
  <c r="AX37108" i="9"/>
  <c r="AY37108" i="9"/>
  <c r="AX37109" i="9"/>
  <c r="AY37109" i="9"/>
  <c r="AX37110" i="9"/>
  <c r="AY37110" i="9"/>
  <c r="AX37111" i="9"/>
  <c r="AY37111" i="9"/>
  <c r="AX37112" i="9"/>
  <c r="AY37112" i="9"/>
  <c r="AX37113" i="9"/>
  <c r="AY37113" i="9"/>
  <c r="AX37114" i="9"/>
  <c r="AY37114" i="9"/>
  <c r="AX37115" i="9"/>
  <c r="AY37115" i="9"/>
  <c r="AX37116" i="9"/>
  <c r="AY37116" i="9"/>
  <c r="AX37117" i="9"/>
  <c r="AY37117" i="9"/>
  <c r="AX37118" i="9"/>
  <c r="AY37118" i="9"/>
  <c r="AX37119" i="9"/>
  <c r="AY37119" i="9"/>
  <c r="AX37120" i="9"/>
  <c r="AY37120" i="9"/>
  <c r="AX37121" i="9"/>
  <c r="AY37121" i="9"/>
  <c r="AX37122" i="9"/>
  <c r="AY37122" i="9"/>
  <c r="AX37123" i="9"/>
  <c r="AY37123" i="9"/>
  <c r="AX37124" i="9"/>
  <c r="AY37124" i="9"/>
  <c r="AX37125" i="9"/>
  <c r="AY37125" i="9"/>
  <c r="AX37126" i="9"/>
  <c r="AY37126" i="9"/>
  <c r="AX37127" i="9"/>
  <c r="AY37127" i="9"/>
  <c r="AX37128" i="9"/>
  <c r="AY37128" i="9"/>
  <c r="AX37129" i="9"/>
  <c r="AY37129" i="9"/>
  <c r="AX37130" i="9"/>
  <c r="AY37130" i="9"/>
  <c r="AX37131" i="9"/>
  <c r="AY37131" i="9"/>
  <c r="AX37132" i="9"/>
  <c r="AY37132" i="9"/>
  <c r="AX37133" i="9"/>
  <c r="AY37133" i="9"/>
  <c r="AX37134" i="9"/>
  <c r="AY37134" i="9"/>
  <c r="AX37135" i="9"/>
  <c r="AY37135" i="9"/>
  <c r="AX37136" i="9"/>
  <c r="AY37136" i="9"/>
  <c r="AX37137" i="9"/>
  <c r="AY37137" i="9"/>
  <c r="AX37138" i="9"/>
  <c r="AY37138" i="9"/>
  <c r="AX37139" i="9"/>
  <c r="AY37139" i="9"/>
  <c r="AX37140" i="9"/>
  <c r="AY37140" i="9"/>
  <c r="AX37141" i="9"/>
  <c r="AY37141" i="9"/>
  <c r="AX37142" i="9"/>
  <c r="AY37142" i="9"/>
  <c r="AX37143" i="9"/>
  <c r="AY37143" i="9"/>
  <c r="AX37144" i="9"/>
  <c r="AY37144" i="9"/>
  <c r="AX37145" i="9"/>
  <c r="AY37145" i="9"/>
  <c r="AX37146" i="9"/>
  <c r="AY37146" i="9"/>
  <c r="AX37147" i="9"/>
  <c r="AY37147" i="9"/>
  <c r="AX37148" i="9"/>
  <c r="AY37148" i="9"/>
  <c r="AX37149" i="9"/>
  <c r="AY37149" i="9"/>
  <c r="AX37150" i="9"/>
  <c r="AY37150" i="9"/>
  <c r="AX37151" i="9"/>
  <c r="AY37151" i="9"/>
  <c r="AX37152" i="9"/>
  <c r="AY37152" i="9"/>
  <c r="AX37153" i="9"/>
  <c r="AY37153" i="9"/>
  <c r="AX37154" i="9"/>
  <c r="AY37154" i="9"/>
  <c r="AX37155" i="9"/>
  <c r="AY37155" i="9"/>
  <c r="AX37156" i="9"/>
  <c r="AY37156" i="9"/>
  <c r="AX37157" i="9"/>
  <c r="AY37157" i="9"/>
  <c r="AX37158" i="9"/>
  <c r="AY37158" i="9"/>
  <c r="AX37159" i="9"/>
  <c r="AY37159" i="9"/>
  <c r="AX37160" i="9"/>
  <c r="AY37160" i="9"/>
  <c r="AX37161" i="9"/>
  <c r="AY37161" i="9"/>
  <c r="AX37162" i="9"/>
  <c r="AY37162" i="9"/>
  <c r="AX37163" i="9"/>
  <c r="AY37163" i="9"/>
  <c r="AX37164" i="9"/>
  <c r="AY37164" i="9"/>
  <c r="AX37165" i="9"/>
  <c r="AY37165" i="9"/>
  <c r="AX37166" i="9"/>
  <c r="AY37166" i="9"/>
  <c r="AX37167" i="9"/>
  <c r="AY37167" i="9"/>
  <c r="AX37168" i="9"/>
  <c r="AY37168" i="9"/>
  <c r="AX37169" i="9"/>
  <c r="AY37169" i="9"/>
  <c r="AX37170" i="9"/>
  <c r="AY37170" i="9"/>
  <c r="AX37171" i="9"/>
  <c r="AY37171" i="9"/>
  <c r="AX37172" i="9"/>
  <c r="AY37172" i="9"/>
  <c r="AX37173" i="9"/>
  <c r="AY37173" i="9"/>
  <c r="AX37174" i="9"/>
  <c r="AY37174" i="9"/>
  <c r="AX37175" i="9"/>
  <c r="AY37175" i="9"/>
  <c r="AX37176" i="9"/>
  <c r="AY37176" i="9"/>
  <c r="AX37177" i="9"/>
  <c r="AY37177" i="9"/>
  <c r="AX37178" i="9"/>
  <c r="AY37178" i="9"/>
  <c r="AX37179" i="9"/>
  <c r="AY37179" i="9"/>
  <c r="AX37180" i="9"/>
  <c r="AY37180" i="9"/>
  <c r="AX37181" i="9"/>
  <c r="AY37181" i="9"/>
  <c r="AX37182" i="9"/>
  <c r="AY37182" i="9"/>
  <c r="AX37183" i="9"/>
  <c r="AY37183" i="9"/>
  <c r="AX37184" i="9"/>
  <c r="AY37184" i="9"/>
  <c r="AX37185" i="9"/>
  <c r="AY37185" i="9"/>
  <c r="AX37186" i="9"/>
  <c r="AY37186" i="9"/>
  <c r="AX37187" i="9"/>
  <c r="AY37187" i="9"/>
  <c r="AX37188" i="9"/>
  <c r="AY37188" i="9"/>
  <c r="AX37189" i="9"/>
  <c r="AY37189" i="9"/>
  <c r="AX37190" i="9"/>
  <c r="AY37190" i="9"/>
  <c r="AX37191" i="9"/>
  <c r="AY37191" i="9"/>
  <c r="AX37192" i="9"/>
  <c r="AY37192" i="9"/>
  <c r="AX37193" i="9"/>
  <c r="AY37193" i="9"/>
  <c r="AX37194" i="9"/>
  <c r="AY37194" i="9"/>
  <c r="AX37195" i="9"/>
  <c r="AY37195" i="9"/>
  <c r="AX37196" i="9"/>
  <c r="AY37196" i="9"/>
  <c r="AX37197" i="9"/>
  <c r="AY37197" i="9"/>
  <c r="AX37198" i="9"/>
  <c r="AY37198" i="9"/>
  <c r="AX37199" i="9"/>
  <c r="AY37199" i="9"/>
  <c r="AX37200" i="9"/>
  <c r="AY37200" i="9"/>
  <c r="AX37201" i="9"/>
  <c r="AY37201" i="9"/>
  <c r="AX37202" i="9"/>
  <c r="AY37202" i="9"/>
  <c r="AX37203" i="9"/>
  <c r="AY37203" i="9"/>
  <c r="AX37204" i="9"/>
  <c r="AY37204" i="9"/>
  <c r="AX37205" i="9"/>
  <c r="AY37205" i="9"/>
  <c r="AX37206" i="9"/>
  <c r="AY37206" i="9"/>
  <c r="AX37207" i="9"/>
  <c r="AY37207" i="9"/>
  <c r="AX37208" i="9"/>
  <c r="AY37208" i="9"/>
  <c r="AX37209" i="9"/>
  <c r="AY37209" i="9"/>
  <c r="AX37210" i="9"/>
  <c r="AY37210" i="9"/>
  <c r="AX37211" i="9"/>
  <c r="AY37211" i="9"/>
  <c r="AX37212" i="9"/>
  <c r="AY37212" i="9"/>
  <c r="AX37213" i="9"/>
  <c r="AY37213" i="9"/>
  <c r="AX37214" i="9"/>
  <c r="AY37214" i="9"/>
  <c r="AX37215" i="9"/>
  <c r="AY37215" i="9"/>
  <c r="AX37216" i="9"/>
  <c r="AY37216" i="9"/>
  <c r="AX37217" i="9"/>
  <c r="AY37217" i="9"/>
  <c r="AX37218" i="9"/>
  <c r="AY37218" i="9"/>
  <c r="AX37219" i="9"/>
  <c r="AY37219" i="9"/>
  <c r="AX37220" i="9"/>
  <c r="AY37220" i="9"/>
  <c r="AX37221" i="9"/>
  <c r="AY37221" i="9"/>
  <c r="AX37222" i="9"/>
  <c r="AY37222" i="9"/>
  <c r="AX37223" i="9"/>
  <c r="AY37223" i="9"/>
  <c r="AX37224" i="9"/>
  <c r="AY37224" i="9"/>
  <c r="AX37225" i="9"/>
  <c r="AY37225" i="9"/>
  <c r="AX37226" i="9"/>
  <c r="AY37226" i="9"/>
  <c r="AX37227" i="9"/>
  <c r="AY37227" i="9"/>
  <c r="AX37228" i="9"/>
  <c r="AY37228" i="9"/>
  <c r="AX37229" i="9"/>
  <c r="AY37229" i="9"/>
  <c r="AX37230" i="9"/>
  <c r="AY37230" i="9"/>
  <c r="AX37231" i="9"/>
  <c r="AY37231" i="9"/>
  <c r="AX37232" i="9"/>
  <c r="AY37232" i="9"/>
  <c r="AX37233" i="9"/>
  <c r="AY37233" i="9"/>
  <c r="AX37234" i="9"/>
  <c r="AY37234" i="9"/>
  <c r="AX37235" i="9"/>
  <c r="AY37235" i="9"/>
  <c r="AX37236" i="9"/>
  <c r="AY37236" i="9"/>
  <c r="AX37237" i="9"/>
  <c r="AY37237" i="9"/>
  <c r="AX37238" i="9"/>
  <c r="AY37238" i="9"/>
  <c r="AX37239" i="9"/>
  <c r="AY37239" i="9"/>
  <c r="AX37240" i="9"/>
  <c r="AY37240" i="9"/>
  <c r="AX37241" i="9"/>
  <c r="AY37241" i="9"/>
  <c r="AX37242" i="9"/>
  <c r="AY37242" i="9"/>
  <c r="AX37243" i="9"/>
  <c r="AY37243" i="9"/>
  <c r="AX37244" i="9"/>
  <c r="AY37244" i="9"/>
  <c r="AX37245" i="9"/>
  <c r="AY37245" i="9"/>
  <c r="AX37246" i="9"/>
  <c r="AY37246" i="9"/>
  <c r="AX37247" i="9"/>
  <c r="AY37247" i="9"/>
  <c r="AX37248" i="9"/>
  <c r="AY37248" i="9"/>
  <c r="AX37249" i="9"/>
  <c r="AY37249" i="9"/>
  <c r="AX37250" i="9"/>
  <c r="AY37250" i="9"/>
  <c r="AX37251" i="9"/>
  <c r="AY37251" i="9"/>
  <c r="AX37252" i="9"/>
  <c r="AY37252" i="9"/>
  <c r="AX37253" i="9"/>
  <c r="AY37253" i="9"/>
  <c r="AX37254" i="9"/>
  <c r="AY37254" i="9"/>
  <c r="AX37255" i="9"/>
  <c r="AY37255" i="9"/>
  <c r="AX37256" i="9"/>
  <c r="AY37256" i="9"/>
  <c r="AX37257" i="9"/>
  <c r="AY37257" i="9"/>
  <c r="AX37258" i="9"/>
  <c r="AY37258" i="9"/>
  <c r="AX37259" i="9"/>
  <c r="AY37259" i="9"/>
  <c r="AX37260" i="9"/>
  <c r="AY37260" i="9"/>
  <c r="AX37261" i="9"/>
  <c r="AY37261" i="9"/>
  <c r="AX37262" i="9"/>
  <c r="AY37262" i="9"/>
  <c r="AX37263" i="9"/>
  <c r="AY37263" i="9"/>
  <c r="AX37264" i="9"/>
  <c r="AY37264" i="9"/>
  <c r="AX37265" i="9"/>
  <c r="AY37265" i="9"/>
  <c r="AX37266" i="9"/>
  <c r="AY37266" i="9"/>
  <c r="AX37267" i="9"/>
  <c r="AY37267" i="9"/>
  <c r="AX37268" i="9"/>
  <c r="AY37268" i="9"/>
  <c r="AX37269" i="9"/>
  <c r="AY37269" i="9"/>
  <c r="AX37270" i="9"/>
  <c r="AY37270" i="9"/>
  <c r="AX37271" i="9"/>
  <c r="AY37271" i="9"/>
  <c r="AX37272" i="9"/>
  <c r="AY37272" i="9"/>
  <c r="AX37273" i="9"/>
  <c r="AY37273" i="9"/>
  <c r="AX37274" i="9"/>
  <c r="AY37274" i="9"/>
  <c r="AX37275" i="9"/>
  <c r="AY37275" i="9"/>
  <c r="AX37276" i="9"/>
  <c r="AY37276" i="9"/>
  <c r="AX37277" i="9"/>
  <c r="AY37277" i="9"/>
  <c r="AX37278" i="9"/>
  <c r="AY37278" i="9"/>
  <c r="AX37279" i="9"/>
  <c r="AY37279" i="9"/>
  <c r="AX37280" i="9"/>
  <c r="AY37280" i="9"/>
  <c r="AX37281" i="9"/>
  <c r="AY37281" i="9"/>
  <c r="AX37282" i="9"/>
  <c r="AY37282" i="9"/>
  <c r="AX37283" i="9"/>
  <c r="AY37283" i="9"/>
  <c r="AX37284" i="9"/>
  <c r="AY37284" i="9"/>
  <c r="AX37285" i="9"/>
  <c r="AY37285" i="9"/>
  <c r="AX37286" i="9"/>
  <c r="AY37286" i="9"/>
  <c r="AX37287" i="9"/>
  <c r="AY37287" i="9"/>
  <c r="AX37288" i="9"/>
  <c r="AY37288" i="9"/>
  <c r="AX37289" i="9"/>
  <c r="AY37289" i="9"/>
  <c r="AX37290" i="9"/>
  <c r="AY37290" i="9"/>
  <c r="AX37291" i="9"/>
  <c r="AY37291" i="9"/>
  <c r="AX37292" i="9"/>
  <c r="AY37292" i="9"/>
  <c r="AX37293" i="9"/>
  <c r="AY37293" i="9"/>
  <c r="AX37294" i="9"/>
  <c r="AY37294" i="9"/>
  <c r="AX37295" i="9"/>
  <c r="AY37295" i="9"/>
  <c r="AX37296" i="9"/>
  <c r="AY37296" i="9"/>
  <c r="AX37297" i="9"/>
  <c r="AY37297" i="9"/>
  <c r="AX37298" i="9"/>
  <c r="AY37298" i="9"/>
  <c r="AX37299" i="9"/>
  <c r="AY37299" i="9"/>
  <c r="AX37300" i="9"/>
  <c r="AY37300" i="9"/>
  <c r="AX37301" i="9"/>
  <c r="AY37301" i="9"/>
  <c r="AX37302" i="9"/>
  <c r="AY37302" i="9"/>
  <c r="AX37303" i="9"/>
  <c r="AY37303" i="9"/>
  <c r="AX37304" i="9"/>
  <c r="AY37304" i="9"/>
  <c r="AX37305" i="9"/>
  <c r="AY37305" i="9"/>
  <c r="AX37306" i="9"/>
  <c r="AY37306" i="9"/>
  <c r="AX37307" i="9"/>
  <c r="AY37307" i="9"/>
  <c r="AX37308" i="9"/>
  <c r="AY37308" i="9"/>
  <c r="AX37309" i="9"/>
  <c r="AY37309" i="9"/>
  <c r="AX37310" i="9"/>
  <c r="AY37310" i="9"/>
  <c r="AX37311" i="9"/>
  <c r="AY37311" i="9"/>
  <c r="AX37312" i="9"/>
  <c r="AY37312" i="9"/>
  <c r="AX37313" i="9"/>
  <c r="AY37313" i="9"/>
  <c r="AX37314" i="9"/>
  <c r="AY37314" i="9"/>
  <c r="AX37315" i="9"/>
  <c r="AY37315" i="9"/>
  <c r="AX37316" i="9"/>
  <c r="AY37316" i="9"/>
  <c r="AX37317" i="9"/>
  <c r="AY37317" i="9"/>
  <c r="AX37318" i="9"/>
  <c r="AY37318" i="9"/>
  <c r="AX37319" i="9"/>
  <c r="AY37319" i="9"/>
  <c r="AX37320" i="9"/>
  <c r="AY37320" i="9"/>
  <c r="AX37321" i="9"/>
  <c r="AY37321" i="9"/>
  <c r="AX37322" i="9"/>
  <c r="AY37322" i="9"/>
  <c r="AX37323" i="9"/>
  <c r="AY37323" i="9"/>
  <c r="AX37324" i="9"/>
  <c r="AY37324" i="9"/>
  <c r="AX37325" i="9"/>
  <c r="AY37325" i="9"/>
  <c r="AX37326" i="9"/>
  <c r="AY37326" i="9"/>
  <c r="AX37327" i="9"/>
  <c r="AY37327" i="9"/>
  <c r="AX37328" i="9"/>
  <c r="AY37328" i="9"/>
  <c r="AX37329" i="9"/>
  <c r="AY37329" i="9"/>
  <c r="AX37330" i="9"/>
  <c r="AY37330" i="9"/>
  <c r="AX37331" i="9"/>
  <c r="AY37331" i="9"/>
  <c r="AX37332" i="9"/>
  <c r="AY37332" i="9"/>
  <c r="AX37333" i="9"/>
  <c r="AY37333" i="9"/>
  <c r="AX37334" i="9"/>
  <c r="AY37334" i="9"/>
  <c r="AX37335" i="9"/>
  <c r="AY37335" i="9"/>
  <c r="AX37336" i="9"/>
  <c r="AY37336" i="9"/>
  <c r="AX37337" i="9"/>
  <c r="AY37337" i="9"/>
  <c r="AX37338" i="9"/>
  <c r="AY37338" i="9"/>
  <c r="AX37339" i="9"/>
  <c r="AY37339" i="9"/>
  <c r="AX37340" i="9"/>
  <c r="AY37340" i="9"/>
  <c r="AX37341" i="9"/>
  <c r="AY37341" i="9"/>
  <c r="AX37342" i="9"/>
  <c r="AY37342" i="9"/>
  <c r="AX37343" i="9"/>
  <c r="AY37343" i="9"/>
  <c r="AX37344" i="9"/>
  <c r="AY37344" i="9"/>
  <c r="AX37345" i="9"/>
  <c r="AY37345" i="9"/>
  <c r="AX37346" i="9"/>
  <c r="AY37346" i="9"/>
  <c r="AX37347" i="9"/>
  <c r="AY37347" i="9"/>
  <c r="AX37348" i="9"/>
  <c r="AY37348" i="9"/>
  <c r="AX37349" i="9"/>
  <c r="AY37349" i="9"/>
  <c r="AX37350" i="9"/>
  <c r="AY37350" i="9"/>
  <c r="AX37351" i="9"/>
  <c r="AY37351" i="9"/>
  <c r="AX37352" i="9"/>
  <c r="AY37352" i="9"/>
  <c r="AX37353" i="9"/>
  <c r="AY37353" i="9"/>
  <c r="AX37354" i="9"/>
  <c r="AY37354" i="9"/>
  <c r="AX37355" i="9"/>
  <c r="AY37355" i="9"/>
  <c r="AX37356" i="9"/>
  <c r="AY37356" i="9"/>
  <c r="AX37357" i="9"/>
  <c r="AY37357" i="9"/>
  <c r="AX37358" i="9"/>
  <c r="AY37358" i="9"/>
  <c r="AX37359" i="9"/>
  <c r="AY37359" i="9"/>
  <c r="AX37360" i="9"/>
  <c r="AY37360" i="9"/>
  <c r="AX37361" i="9"/>
  <c r="AY37361" i="9"/>
  <c r="AX37362" i="9"/>
  <c r="AY37362" i="9"/>
  <c r="AX37363" i="9"/>
  <c r="AY37363" i="9"/>
  <c r="AX37364" i="9"/>
  <c r="AY37364" i="9"/>
  <c r="AX37365" i="9"/>
  <c r="AY37365" i="9"/>
  <c r="AX37366" i="9"/>
  <c r="AY37366" i="9"/>
  <c r="AX37367" i="9"/>
  <c r="AY37367" i="9"/>
  <c r="AX37368" i="9"/>
  <c r="AY37368" i="9"/>
  <c r="AX37369" i="9"/>
  <c r="AY37369" i="9"/>
  <c r="AX37370" i="9"/>
  <c r="AY37370" i="9"/>
  <c r="AX37371" i="9"/>
  <c r="AY37371" i="9"/>
  <c r="AX37372" i="9"/>
  <c r="AY37372" i="9"/>
  <c r="AX37373" i="9"/>
  <c r="AY37373" i="9"/>
  <c r="AX37374" i="9"/>
  <c r="AY37374" i="9"/>
  <c r="AX37375" i="9"/>
  <c r="AY37375" i="9"/>
  <c r="AX37376" i="9"/>
  <c r="AY37376" i="9"/>
  <c r="AX37377" i="9"/>
  <c r="AY37377" i="9"/>
  <c r="AX37378" i="9"/>
  <c r="AY37378" i="9"/>
  <c r="AX37379" i="9"/>
  <c r="AY37379" i="9"/>
  <c r="AX37380" i="9"/>
  <c r="AY37380" i="9"/>
  <c r="AX37381" i="9"/>
  <c r="AY37381" i="9"/>
  <c r="AX37382" i="9"/>
  <c r="AY37382" i="9"/>
  <c r="AX37383" i="9"/>
  <c r="AY37383" i="9"/>
  <c r="AX37384" i="9"/>
  <c r="AY37384" i="9"/>
  <c r="AX37385" i="9"/>
  <c r="AY37385" i="9"/>
  <c r="AX37386" i="9"/>
  <c r="AY37386" i="9"/>
  <c r="AX37387" i="9"/>
  <c r="AY37387" i="9"/>
  <c r="AX37388" i="9"/>
  <c r="AY37388" i="9"/>
  <c r="AX37389" i="9"/>
  <c r="AY37389" i="9"/>
  <c r="AX37390" i="9"/>
  <c r="AY37390" i="9"/>
  <c r="AX37391" i="9"/>
  <c r="AY37391" i="9"/>
  <c r="AX37392" i="9"/>
  <c r="AY37392" i="9"/>
  <c r="AX37393" i="9"/>
  <c r="AY37393" i="9"/>
  <c r="AX37394" i="9"/>
  <c r="AY37394" i="9"/>
  <c r="AX37395" i="9"/>
  <c r="AY37395" i="9"/>
  <c r="AX37396" i="9"/>
  <c r="AY37396" i="9"/>
  <c r="AX37397" i="9"/>
  <c r="AY37397" i="9"/>
  <c r="AX37398" i="9"/>
  <c r="AY37398" i="9"/>
  <c r="AX37399" i="9"/>
  <c r="AY37399" i="9"/>
  <c r="AX37400" i="9"/>
  <c r="AY37400" i="9"/>
  <c r="AX37401" i="9"/>
  <c r="AY37401" i="9"/>
  <c r="AX37402" i="9"/>
  <c r="AY37402" i="9"/>
  <c r="AX37403" i="9"/>
  <c r="AY37403" i="9"/>
  <c r="AX37404" i="9"/>
  <c r="AY37404" i="9"/>
  <c r="AX37405" i="9"/>
  <c r="AY37405" i="9"/>
  <c r="AX37406" i="9"/>
  <c r="AY37406" i="9"/>
  <c r="AX37407" i="9"/>
  <c r="AY37407" i="9"/>
  <c r="AX37408" i="9"/>
  <c r="AY37408" i="9"/>
  <c r="AX37409" i="9"/>
  <c r="AY37409" i="9"/>
  <c r="AX37410" i="9"/>
  <c r="AY37410" i="9"/>
  <c r="AX37411" i="9"/>
  <c r="AY37411" i="9"/>
  <c r="AX37412" i="9"/>
  <c r="AY37412" i="9"/>
  <c r="AX37413" i="9"/>
  <c r="AY37413" i="9"/>
  <c r="AX37414" i="9"/>
  <c r="AY37414" i="9"/>
  <c r="AX37415" i="9"/>
  <c r="AY37415" i="9"/>
  <c r="AX37416" i="9"/>
  <c r="AY37416" i="9"/>
  <c r="AX37417" i="9"/>
  <c r="AY37417" i="9"/>
  <c r="AX37418" i="9"/>
  <c r="AY37418" i="9"/>
  <c r="AX37419" i="9"/>
  <c r="AY37419" i="9"/>
  <c r="AX37420" i="9"/>
  <c r="AY37420" i="9"/>
  <c r="AX37421" i="9"/>
  <c r="AY37421" i="9"/>
  <c r="AX37422" i="9"/>
  <c r="AY37422" i="9"/>
  <c r="AX37423" i="9"/>
  <c r="AY37423" i="9"/>
  <c r="AX37424" i="9"/>
  <c r="AY37424" i="9"/>
  <c r="AX37425" i="9"/>
  <c r="AY37425" i="9"/>
  <c r="AX37426" i="9"/>
  <c r="AY37426" i="9"/>
  <c r="AX37427" i="9"/>
  <c r="AY37427" i="9"/>
  <c r="AX37428" i="9"/>
  <c r="AY37428" i="9"/>
  <c r="AX37429" i="9"/>
  <c r="AY37429" i="9"/>
  <c r="AX37430" i="9"/>
  <c r="AY37430" i="9"/>
  <c r="AX37431" i="9"/>
  <c r="AY37431" i="9"/>
  <c r="AX37432" i="9"/>
  <c r="AY37432" i="9"/>
  <c r="AX37433" i="9"/>
  <c r="AY37433" i="9"/>
  <c r="AX37434" i="9"/>
  <c r="AY37434" i="9"/>
  <c r="AX37435" i="9"/>
  <c r="AY37435" i="9"/>
  <c r="AX37436" i="9"/>
  <c r="AY37436" i="9"/>
  <c r="AX37437" i="9"/>
  <c r="AY37437" i="9"/>
  <c r="AX37438" i="9"/>
  <c r="AY37438" i="9"/>
  <c r="AX37439" i="9"/>
  <c r="AY37439" i="9"/>
  <c r="AX37440" i="9"/>
  <c r="AY37440" i="9"/>
  <c r="AX37441" i="9"/>
  <c r="AY37441" i="9"/>
  <c r="AX37442" i="9"/>
  <c r="AY37442" i="9"/>
  <c r="AX37443" i="9"/>
  <c r="AY37443" i="9"/>
  <c r="AX37444" i="9"/>
  <c r="AY37444" i="9"/>
  <c r="AX37445" i="9"/>
  <c r="AY37445" i="9"/>
  <c r="AX37446" i="9"/>
  <c r="AY37446" i="9"/>
  <c r="AX37447" i="9"/>
  <c r="AY37447" i="9"/>
  <c r="AX37448" i="9"/>
  <c r="AY37448" i="9"/>
  <c r="AX37449" i="9"/>
  <c r="AY37449" i="9"/>
  <c r="AX37450" i="9"/>
  <c r="AY37450" i="9"/>
  <c r="AX37451" i="9"/>
  <c r="AY37451" i="9"/>
  <c r="AX37452" i="9"/>
  <c r="AY37452" i="9"/>
  <c r="AX37453" i="9"/>
  <c r="AY37453" i="9"/>
  <c r="AX37454" i="9"/>
  <c r="AY37454" i="9"/>
  <c r="AX37455" i="9"/>
  <c r="AY37455" i="9"/>
  <c r="AX37456" i="9"/>
  <c r="AY37456" i="9"/>
  <c r="AX37457" i="9"/>
  <c r="AY37457" i="9"/>
  <c r="AX37458" i="9"/>
  <c r="AY37458" i="9"/>
  <c r="AX37459" i="9"/>
  <c r="AY37459" i="9"/>
  <c r="AX37460" i="9"/>
  <c r="AY37460" i="9"/>
  <c r="AX37461" i="9"/>
  <c r="AY37461" i="9"/>
  <c r="AX37462" i="9"/>
  <c r="AY37462" i="9"/>
  <c r="AX37463" i="9"/>
  <c r="AY37463" i="9"/>
  <c r="AX37464" i="9"/>
  <c r="AY37464" i="9"/>
  <c r="AX37465" i="9"/>
  <c r="AY37465" i="9"/>
  <c r="AX37466" i="9"/>
  <c r="AY37466" i="9"/>
  <c r="AX37467" i="9"/>
  <c r="AY37467" i="9"/>
  <c r="AX37468" i="9"/>
  <c r="AY37468" i="9"/>
  <c r="AX37469" i="9"/>
  <c r="AY37469" i="9"/>
  <c r="AX37470" i="9"/>
  <c r="AY37470" i="9"/>
  <c r="AX37471" i="9"/>
  <c r="AY37471" i="9"/>
  <c r="AX37472" i="9"/>
  <c r="AY37472" i="9"/>
  <c r="AX37473" i="9"/>
  <c r="AY37473" i="9"/>
  <c r="AX37474" i="9"/>
  <c r="AY37474" i="9"/>
  <c r="AX37475" i="9"/>
  <c r="AY37475" i="9"/>
  <c r="AX37476" i="9"/>
  <c r="AY37476" i="9"/>
  <c r="AX37477" i="9"/>
  <c r="AY37477" i="9"/>
  <c r="AX37478" i="9"/>
  <c r="AY37478" i="9"/>
  <c r="AX37479" i="9"/>
  <c r="AY37479" i="9"/>
  <c r="AX37480" i="9"/>
  <c r="AY37480" i="9"/>
  <c r="AX37481" i="9"/>
  <c r="AY37481" i="9"/>
  <c r="AX37482" i="9"/>
  <c r="AY37482" i="9"/>
  <c r="AX37483" i="9"/>
  <c r="AY37483" i="9"/>
  <c r="AX37484" i="9"/>
  <c r="AY37484" i="9"/>
  <c r="AX37485" i="9"/>
  <c r="AY37485" i="9"/>
  <c r="AX37486" i="9"/>
  <c r="AY37486" i="9"/>
  <c r="AX37487" i="9"/>
  <c r="AY37487" i="9"/>
  <c r="AX37488" i="9"/>
  <c r="AY37488" i="9"/>
  <c r="AX37489" i="9"/>
  <c r="AY37489" i="9"/>
  <c r="AX37490" i="9"/>
  <c r="AY37490" i="9"/>
  <c r="AX37491" i="9"/>
  <c r="AY37491" i="9"/>
  <c r="AX37492" i="9"/>
  <c r="AY37492" i="9"/>
  <c r="AX37493" i="9"/>
  <c r="AY37493" i="9"/>
  <c r="AX37494" i="9"/>
  <c r="AY37494" i="9"/>
  <c r="AX37495" i="9"/>
  <c r="AY37495" i="9"/>
  <c r="AX37496" i="9"/>
  <c r="AY37496" i="9"/>
  <c r="AX37497" i="9"/>
  <c r="AY37497" i="9"/>
  <c r="AX37498" i="9"/>
  <c r="AY37498" i="9"/>
  <c r="AX37499" i="9"/>
  <c r="AY37499" i="9"/>
  <c r="AX37500" i="9"/>
  <c r="AY37500" i="9"/>
  <c r="AX37501" i="9"/>
  <c r="AY37501" i="9"/>
  <c r="AX37502" i="9"/>
  <c r="AY37502" i="9"/>
  <c r="AX37503" i="9"/>
  <c r="AY37503" i="9"/>
  <c r="AX37504" i="9"/>
  <c r="AY37504" i="9"/>
  <c r="AX37505" i="9"/>
  <c r="AY37505" i="9"/>
  <c r="AX37506" i="9"/>
  <c r="AY37506" i="9"/>
  <c r="AX37507" i="9"/>
  <c r="AY37507" i="9"/>
  <c r="AX37508" i="9"/>
  <c r="AY37508" i="9"/>
  <c r="AX37509" i="9"/>
  <c r="AY37509" i="9"/>
  <c r="AX37510" i="9"/>
  <c r="AY37510" i="9"/>
  <c r="AX37511" i="9"/>
  <c r="AY37511" i="9"/>
  <c r="AX37512" i="9"/>
  <c r="AY37512" i="9"/>
  <c r="AX37513" i="9"/>
  <c r="AY37513" i="9"/>
  <c r="AX37514" i="9"/>
  <c r="AY37514" i="9"/>
  <c r="AX37515" i="9"/>
  <c r="AY37515" i="9"/>
  <c r="AX37516" i="9"/>
  <c r="AY37516" i="9"/>
  <c r="AX37517" i="9"/>
  <c r="AY37517" i="9"/>
  <c r="AX37518" i="9"/>
  <c r="AY37518" i="9"/>
  <c r="AX37519" i="9"/>
  <c r="AY37519" i="9"/>
  <c r="AX37520" i="9"/>
  <c r="AY37520" i="9"/>
  <c r="AX37521" i="9"/>
  <c r="AY37521" i="9"/>
  <c r="AX37522" i="9"/>
  <c r="AY37522" i="9"/>
  <c r="AX37523" i="9"/>
  <c r="AY37523" i="9"/>
  <c r="AX37524" i="9"/>
  <c r="AY37524" i="9"/>
  <c r="AX37525" i="9"/>
  <c r="AY37525" i="9"/>
  <c r="AX37526" i="9"/>
  <c r="AY37526" i="9"/>
  <c r="AX37527" i="9"/>
  <c r="AY37527" i="9"/>
  <c r="AX37528" i="9"/>
  <c r="AY37528" i="9"/>
  <c r="AX37529" i="9"/>
  <c r="AY37529" i="9"/>
  <c r="AX37530" i="9"/>
  <c r="AY37530" i="9"/>
  <c r="AX37531" i="9"/>
  <c r="AY37531" i="9"/>
  <c r="AX37532" i="9"/>
  <c r="AY37532" i="9"/>
  <c r="AX37533" i="9"/>
  <c r="AY37533" i="9"/>
  <c r="AX37534" i="9"/>
  <c r="AY37534" i="9"/>
  <c r="AX37535" i="9"/>
  <c r="AY37535" i="9"/>
  <c r="AX37536" i="9"/>
  <c r="AY37536" i="9"/>
  <c r="AX37537" i="9"/>
  <c r="AY37537" i="9"/>
  <c r="AX37538" i="9"/>
  <c r="AY37538" i="9"/>
  <c r="AX37539" i="9"/>
  <c r="AY37539" i="9"/>
  <c r="AX37540" i="9"/>
  <c r="AY37540" i="9"/>
  <c r="AX37541" i="9"/>
  <c r="AY37541" i="9"/>
  <c r="AX37542" i="9"/>
  <c r="AY37542" i="9"/>
  <c r="AX37543" i="9"/>
  <c r="AY37543" i="9"/>
  <c r="AX37544" i="9"/>
  <c r="AY37544" i="9"/>
  <c r="AX37545" i="9"/>
  <c r="AY37545" i="9"/>
  <c r="AX37546" i="9"/>
  <c r="AY37546" i="9"/>
  <c r="AX37547" i="9"/>
  <c r="AY37547" i="9"/>
  <c r="AX37548" i="9"/>
  <c r="AY37548" i="9"/>
  <c r="AX37549" i="9"/>
  <c r="AY37549" i="9"/>
  <c r="AX37550" i="9"/>
  <c r="AY37550" i="9"/>
  <c r="AX37551" i="9"/>
  <c r="AY37551" i="9"/>
  <c r="AX37552" i="9"/>
  <c r="AY37552" i="9"/>
  <c r="AX37553" i="9"/>
  <c r="AY37553" i="9"/>
  <c r="AX37554" i="9"/>
  <c r="AY37554" i="9"/>
  <c r="AX37555" i="9"/>
  <c r="AY37555" i="9"/>
  <c r="AX37556" i="9"/>
  <c r="AY37556" i="9"/>
  <c r="AX37557" i="9"/>
  <c r="AY37557" i="9"/>
  <c r="AX37558" i="9"/>
  <c r="AY37558" i="9"/>
  <c r="AX37559" i="9"/>
  <c r="AY37559" i="9"/>
  <c r="AX37560" i="9"/>
  <c r="AY37560" i="9"/>
  <c r="AX37561" i="9"/>
  <c r="AY37561" i="9"/>
  <c r="AX37562" i="9"/>
  <c r="AY37562" i="9"/>
  <c r="AX37563" i="9"/>
  <c r="AY37563" i="9"/>
  <c r="AX37564" i="9"/>
  <c r="AY37564" i="9"/>
  <c r="AX37565" i="9"/>
  <c r="AY37565" i="9"/>
  <c r="AX37566" i="9"/>
  <c r="AY37566" i="9"/>
  <c r="AX37567" i="9"/>
  <c r="AY37567" i="9"/>
  <c r="AX37568" i="9"/>
  <c r="AY37568" i="9"/>
  <c r="AX37569" i="9"/>
  <c r="AY37569" i="9"/>
  <c r="AX37570" i="9"/>
  <c r="AY37570" i="9"/>
  <c r="AX37571" i="9"/>
  <c r="AY37571" i="9"/>
  <c r="AX37572" i="9"/>
  <c r="AY37572" i="9"/>
  <c r="AX37573" i="9"/>
  <c r="AY37573" i="9"/>
  <c r="AX37574" i="9"/>
  <c r="AY37574" i="9"/>
  <c r="AX37575" i="9"/>
  <c r="AY37575" i="9"/>
  <c r="AX37576" i="9"/>
  <c r="AY37576" i="9"/>
  <c r="AX37577" i="9"/>
  <c r="AY37577" i="9"/>
  <c r="AX37578" i="9"/>
  <c r="AY37578" i="9"/>
  <c r="AX37579" i="9"/>
  <c r="AY37579" i="9"/>
  <c r="AX37580" i="9"/>
  <c r="AY37580" i="9"/>
  <c r="AX37581" i="9"/>
  <c r="AY37581" i="9"/>
  <c r="AX37582" i="9"/>
  <c r="AY37582" i="9"/>
  <c r="AX37583" i="9"/>
  <c r="AY37583" i="9"/>
  <c r="AX37584" i="9"/>
  <c r="AY37584" i="9"/>
  <c r="AX37585" i="9"/>
  <c r="AY37585" i="9"/>
  <c r="AX37586" i="9"/>
  <c r="AY37586" i="9"/>
  <c r="AX37587" i="9"/>
  <c r="AY37587" i="9"/>
  <c r="AX37588" i="9"/>
  <c r="AY37588" i="9"/>
  <c r="AX37589" i="9"/>
  <c r="AY37589" i="9"/>
  <c r="AX37590" i="9"/>
  <c r="AY37590" i="9"/>
  <c r="AX37591" i="9"/>
  <c r="AY37591" i="9"/>
  <c r="AX37592" i="9"/>
  <c r="AY37592" i="9"/>
  <c r="AX37593" i="9"/>
  <c r="AY37593" i="9"/>
  <c r="AX37594" i="9"/>
  <c r="AY37594" i="9"/>
  <c r="AX37595" i="9"/>
  <c r="AY37595" i="9"/>
  <c r="AX37596" i="9"/>
  <c r="AY37596" i="9"/>
  <c r="AX37597" i="9"/>
  <c r="AY37597" i="9"/>
  <c r="AX37598" i="9"/>
  <c r="AY37598" i="9"/>
  <c r="AX37599" i="9"/>
  <c r="AY37599" i="9"/>
  <c r="AX37600" i="9"/>
  <c r="AY37600" i="9"/>
  <c r="AX37601" i="9"/>
  <c r="AY37601" i="9"/>
  <c r="AX37602" i="9"/>
  <c r="AY37602" i="9"/>
  <c r="AX37603" i="9"/>
  <c r="AY37603" i="9"/>
  <c r="AX37604" i="9"/>
  <c r="AY37604" i="9"/>
  <c r="AX37605" i="9"/>
  <c r="AY37605" i="9"/>
  <c r="AX37606" i="9"/>
  <c r="AY37606" i="9"/>
  <c r="AX37607" i="9"/>
  <c r="AY37607" i="9"/>
  <c r="AX37608" i="9"/>
  <c r="AY37608" i="9"/>
  <c r="AX37609" i="9"/>
  <c r="AY37609" i="9"/>
  <c r="AX37610" i="9"/>
  <c r="AY37610" i="9"/>
  <c r="AX37611" i="9"/>
  <c r="AY37611" i="9"/>
  <c r="AX37612" i="9"/>
  <c r="AY37612" i="9"/>
  <c r="AX37613" i="9"/>
  <c r="AY37613" i="9"/>
  <c r="AX37614" i="9"/>
  <c r="AY37614" i="9"/>
  <c r="AX37615" i="9"/>
  <c r="AY37615" i="9"/>
  <c r="AX37616" i="9"/>
  <c r="AY37616" i="9"/>
  <c r="AX37617" i="9"/>
  <c r="AY37617" i="9"/>
  <c r="AX37618" i="9"/>
  <c r="AY37618" i="9"/>
  <c r="AX37619" i="9"/>
  <c r="AY37619" i="9"/>
  <c r="AX37620" i="9"/>
  <c r="AY37620" i="9"/>
  <c r="AX37621" i="9"/>
  <c r="AY37621" i="9"/>
  <c r="AX37622" i="9"/>
  <c r="AY37622" i="9"/>
  <c r="AX37623" i="9"/>
  <c r="AY37623" i="9"/>
  <c r="AX37624" i="9"/>
  <c r="AY37624" i="9"/>
  <c r="AX37625" i="9"/>
  <c r="AY37625" i="9"/>
  <c r="AX37626" i="9"/>
  <c r="AY37626" i="9"/>
  <c r="AX37627" i="9"/>
  <c r="AY37627" i="9"/>
  <c r="AX37628" i="9"/>
  <c r="AY37628" i="9"/>
  <c r="AX37629" i="9"/>
  <c r="AY37629" i="9"/>
  <c r="AX37630" i="9"/>
  <c r="AY37630" i="9"/>
  <c r="AX37631" i="9"/>
  <c r="AY37631" i="9"/>
  <c r="AX37632" i="9"/>
  <c r="AY37632" i="9"/>
  <c r="AX37633" i="9"/>
  <c r="AY37633" i="9"/>
  <c r="AX37634" i="9"/>
  <c r="AY37634" i="9"/>
  <c r="AX37635" i="9"/>
  <c r="AY37635" i="9"/>
  <c r="AX37636" i="9"/>
  <c r="AY37636" i="9"/>
  <c r="AX37637" i="9"/>
  <c r="AY37637" i="9"/>
  <c r="AX37638" i="9"/>
  <c r="AY37638" i="9"/>
  <c r="AX37639" i="9"/>
  <c r="AY37639" i="9"/>
  <c r="AX37640" i="9"/>
  <c r="AY37640" i="9"/>
  <c r="AX37641" i="9"/>
  <c r="AY37641" i="9"/>
  <c r="AX37642" i="9"/>
  <c r="AY37642" i="9"/>
  <c r="AX37643" i="9"/>
  <c r="AY37643" i="9"/>
  <c r="AX37644" i="9"/>
  <c r="AY37644" i="9"/>
  <c r="AX37645" i="9"/>
  <c r="AY37645" i="9"/>
  <c r="AX37646" i="9"/>
  <c r="AY37646" i="9"/>
  <c r="AX37647" i="9"/>
  <c r="AY37647" i="9"/>
  <c r="AX37648" i="9"/>
  <c r="AY37648" i="9"/>
  <c r="AX37649" i="9"/>
  <c r="AY37649" i="9"/>
  <c r="AX37650" i="9"/>
  <c r="AY37650" i="9"/>
  <c r="AX37651" i="9"/>
  <c r="AY37651" i="9"/>
  <c r="AX37652" i="9"/>
  <c r="AY37652" i="9"/>
  <c r="AX37653" i="9"/>
  <c r="AY37653" i="9"/>
  <c r="AX37654" i="9"/>
  <c r="AY37654" i="9"/>
  <c r="AX37655" i="9"/>
  <c r="AY37655" i="9"/>
  <c r="AX37656" i="9"/>
  <c r="AY37656" i="9"/>
  <c r="AX37657" i="9"/>
  <c r="AY37657" i="9"/>
  <c r="AX37658" i="9"/>
  <c r="AY37658" i="9"/>
  <c r="AX37659" i="9"/>
  <c r="AY37659" i="9"/>
  <c r="AX37660" i="9"/>
  <c r="AY37660" i="9"/>
  <c r="AX37661" i="9"/>
  <c r="AY37661" i="9"/>
  <c r="AX37662" i="9"/>
  <c r="AY37662" i="9"/>
  <c r="AX37663" i="9"/>
  <c r="AY37663" i="9"/>
  <c r="AX37664" i="9"/>
  <c r="AY37664" i="9"/>
  <c r="AX37665" i="9"/>
  <c r="AY37665" i="9"/>
  <c r="AX37666" i="9"/>
  <c r="AY37666" i="9"/>
  <c r="AX37667" i="9"/>
  <c r="AY37667" i="9"/>
  <c r="AX37668" i="9"/>
  <c r="AY37668" i="9"/>
  <c r="AX37669" i="9"/>
  <c r="AY37669" i="9"/>
  <c r="AX37670" i="9"/>
  <c r="AY37670" i="9"/>
  <c r="AX37671" i="9"/>
  <c r="AY37671" i="9"/>
  <c r="AX37672" i="9"/>
  <c r="AY37672" i="9"/>
  <c r="AX37673" i="9"/>
  <c r="AY37673" i="9"/>
  <c r="AX37674" i="9"/>
  <c r="AY37674" i="9"/>
  <c r="AX37675" i="9"/>
  <c r="AY37675" i="9"/>
  <c r="AX37676" i="9"/>
  <c r="AY37676" i="9"/>
  <c r="AX37677" i="9"/>
  <c r="AY37677" i="9"/>
  <c r="AX37678" i="9"/>
  <c r="AY37678" i="9"/>
  <c r="AX37679" i="9"/>
  <c r="AY37679" i="9"/>
  <c r="AX37680" i="9"/>
  <c r="AY37680" i="9"/>
  <c r="AX37681" i="9"/>
  <c r="AY37681" i="9"/>
  <c r="AX37682" i="9"/>
  <c r="AY37682" i="9"/>
  <c r="AX37683" i="9"/>
  <c r="AY37683" i="9"/>
  <c r="AX37684" i="9"/>
  <c r="AY37684" i="9"/>
  <c r="AX37685" i="9"/>
  <c r="AY37685" i="9"/>
  <c r="AX37686" i="9"/>
  <c r="AY37686" i="9"/>
  <c r="AX37687" i="9"/>
  <c r="AY37687" i="9"/>
  <c r="AX37688" i="9"/>
  <c r="AY37688" i="9"/>
  <c r="AX37689" i="9"/>
  <c r="AY37689" i="9"/>
  <c r="AX37690" i="9"/>
  <c r="AY37690" i="9"/>
  <c r="AX37691" i="9"/>
  <c r="AY37691" i="9"/>
  <c r="AX37692" i="9"/>
  <c r="AY37692" i="9"/>
  <c r="AX37693" i="9"/>
  <c r="AY37693" i="9"/>
  <c r="AX37694" i="9"/>
  <c r="AY37694" i="9"/>
  <c r="AX37695" i="9"/>
  <c r="AY37695" i="9"/>
  <c r="AX37696" i="9"/>
  <c r="AY37696" i="9"/>
  <c r="AX37697" i="9"/>
  <c r="AY37697" i="9"/>
  <c r="AX37698" i="9"/>
  <c r="AY37698" i="9"/>
  <c r="AX37699" i="9"/>
  <c r="AY37699" i="9"/>
  <c r="AX37700" i="9"/>
  <c r="AY37700" i="9"/>
  <c r="AX37701" i="9"/>
  <c r="AY37701" i="9"/>
  <c r="AX37702" i="9"/>
  <c r="AY37702" i="9"/>
  <c r="AX37703" i="9"/>
  <c r="AY37703" i="9"/>
  <c r="AX37704" i="9"/>
  <c r="AY37704" i="9"/>
  <c r="AX37705" i="9"/>
  <c r="AY37705" i="9"/>
  <c r="AX37706" i="9"/>
  <c r="AY37706" i="9"/>
  <c r="AX37707" i="9"/>
  <c r="AY37707" i="9"/>
  <c r="AX37708" i="9"/>
  <c r="AY37708" i="9"/>
  <c r="AX37709" i="9"/>
  <c r="AY37709" i="9"/>
  <c r="AX37710" i="9"/>
  <c r="AY37710" i="9"/>
  <c r="AX37711" i="9"/>
  <c r="AY37711" i="9"/>
  <c r="AX37712" i="9"/>
  <c r="AY37712" i="9"/>
  <c r="AX37713" i="9"/>
  <c r="AY37713" i="9"/>
  <c r="AX37714" i="9"/>
  <c r="AY37714" i="9"/>
  <c r="AX37715" i="9"/>
  <c r="AY37715" i="9"/>
  <c r="AX37716" i="9"/>
  <c r="AY37716" i="9"/>
  <c r="AX37717" i="9"/>
  <c r="AY37717" i="9"/>
  <c r="AX37718" i="9"/>
  <c r="AY37718" i="9"/>
  <c r="AX37719" i="9"/>
  <c r="AY37719" i="9"/>
  <c r="AX37720" i="9"/>
  <c r="AY37720" i="9"/>
  <c r="AX37721" i="9"/>
  <c r="AY37721" i="9"/>
  <c r="AX37722" i="9"/>
  <c r="AY37722" i="9"/>
  <c r="AX37723" i="9"/>
  <c r="AY37723" i="9"/>
  <c r="AX37724" i="9"/>
  <c r="AY37724" i="9"/>
  <c r="AX37725" i="9"/>
  <c r="AY37725" i="9"/>
  <c r="AX37726" i="9"/>
  <c r="AY37726" i="9"/>
  <c r="AX37727" i="9"/>
  <c r="AY37727" i="9"/>
  <c r="AX37728" i="9"/>
  <c r="AY37728" i="9"/>
  <c r="AX37729" i="9"/>
  <c r="AY37729" i="9"/>
  <c r="AX37730" i="9"/>
  <c r="AY37730" i="9"/>
  <c r="AX37731" i="9"/>
  <c r="AY37731" i="9"/>
  <c r="AX37732" i="9"/>
  <c r="AY37732" i="9"/>
  <c r="AX37733" i="9"/>
  <c r="AY37733" i="9"/>
  <c r="AX37734" i="9"/>
  <c r="AY37734" i="9"/>
  <c r="AX37735" i="9"/>
  <c r="AY37735" i="9"/>
  <c r="AX37736" i="9"/>
  <c r="AY37736" i="9"/>
  <c r="AX37737" i="9"/>
  <c r="AY37737" i="9"/>
  <c r="AX37738" i="9"/>
  <c r="AY37738" i="9"/>
  <c r="AX37739" i="9"/>
  <c r="AY37739" i="9"/>
  <c r="AX37740" i="9"/>
  <c r="AY37740" i="9"/>
  <c r="AX37741" i="9"/>
  <c r="AY37741" i="9"/>
  <c r="AX37742" i="9"/>
  <c r="AY37742" i="9"/>
  <c r="AX37743" i="9"/>
  <c r="AY37743" i="9"/>
  <c r="AX37744" i="9"/>
  <c r="AY37744" i="9"/>
  <c r="AX37745" i="9"/>
  <c r="AY37745" i="9"/>
  <c r="AX37746" i="9"/>
  <c r="AY37746" i="9"/>
  <c r="AX37747" i="9"/>
  <c r="AY37747" i="9"/>
  <c r="AX37748" i="9"/>
  <c r="AY37748" i="9"/>
  <c r="AX37749" i="9"/>
  <c r="AY37749" i="9"/>
  <c r="AX37750" i="9"/>
  <c r="AY37750" i="9"/>
  <c r="AX37751" i="9"/>
  <c r="AY37751" i="9"/>
  <c r="AX37752" i="9"/>
  <c r="AY37752" i="9"/>
  <c r="AX37753" i="9"/>
  <c r="AY37753" i="9"/>
  <c r="AX37754" i="9"/>
  <c r="AY37754" i="9"/>
  <c r="AX37755" i="9"/>
  <c r="AY37755" i="9"/>
  <c r="AX37756" i="9"/>
  <c r="AY37756" i="9"/>
  <c r="AX37757" i="9"/>
  <c r="AY37757" i="9"/>
  <c r="AX37758" i="9"/>
  <c r="AY37758" i="9"/>
  <c r="AX37759" i="9"/>
  <c r="AY37759" i="9"/>
  <c r="AX37760" i="9"/>
  <c r="AY37760" i="9"/>
  <c r="AX37761" i="9"/>
  <c r="AY37761" i="9"/>
  <c r="AX37762" i="9"/>
  <c r="AY37762" i="9"/>
  <c r="AX37763" i="9"/>
  <c r="AY37763" i="9"/>
  <c r="AX37764" i="9"/>
  <c r="AY37764" i="9"/>
  <c r="AX37765" i="9"/>
  <c r="AY37765" i="9"/>
  <c r="AX37766" i="9"/>
  <c r="AY37766" i="9"/>
  <c r="AX37767" i="9"/>
  <c r="AY37767" i="9"/>
  <c r="AX37768" i="9"/>
  <c r="AY37768" i="9"/>
  <c r="AX37769" i="9"/>
  <c r="AY37769" i="9"/>
  <c r="AX37770" i="9"/>
  <c r="AY37770" i="9"/>
  <c r="AX37771" i="9"/>
  <c r="AY37771" i="9"/>
  <c r="AX37772" i="9"/>
  <c r="AY37772" i="9"/>
  <c r="AX37773" i="9"/>
  <c r="AY37773" i="9"/>
  <c r="AX37774" i="9"/>
  <c r="AY37774" i="9"/>
  <c r="AX37775" i="9"/>
  <c r="AY37775" i="9"/>
  <c r="AX37776" i="9"/>
  <c r="AY37776" i="9"/>
  <c r="AX37777" i="9"/>
  <c r="AY37777" i="9"/>
  <c r="AX37778" i="9"/>
  <c r="AY37778" i="9"/>
  <c r="AX37779" i="9"/>
  <c r="AY37779" i="9"/>
  <c r="AX37780" i="9"/>
  <c r="AY37780" i="9"/>
  <c r="AX37781" i="9"/>
  <c r="AY37781" i="9"/>
  <c r="AX37782" i="9"/>
  <c r="AY37782" i="9"/>
  <c r="AX37783" i="9"/>
  <c r="AY37783" i="9"/>
  <c r="AX37784" i="9"/>
  <c r="AY37784" i="9"/>
  <c r="AX37785" i="9"/>
  <c r="AY37785" i="9"/>
  <c r="AX37786" i="9"/>
  <c r="AY37786" i="9"/>
  <c r="AX37787" i="9"/>
  <c r="AY37787" i="9"/>
  <c r="AX37788" i="9"/>
  <c r="AY37788" i="9"/>
  <c r="AX37789" i="9"/>
  <c r="AY37789" i="9"/>
  <c r="AX37790" i="9"/>
  <c r="AY37790" i="9"/>
  <c r="AX37791" i="9"/>
  <c r="AY37791" i="9"/>
  <c r="AX37792" i="9"/>
  <c r="AY37792" i="9"/>
  <c r="AX37793" i="9"/>
  <c r="AY37793" i="9"/>
  <c r="AX37794" i="9"/>
  <c r="AY37794" i="9"/>
  <c r="AX37795" i="9"/>
  <c r="AY37795" i="9"/>
  <c r="AX37796" i="9"/>
  <c r="AY37796" i="9"/>
  <c r="AX37797" i="9"/>
  <c r="AY37797" i="9"/>
  <c r="AX37798" i="9"/>
  <c r="AY37798" i="9"/>
  <c r="AX37799" i="9"/>
  <c r="AY37799" i="9"/>
  <c r="AX37800" i="9"/>
  <c r="AY37800" i="9"/>
  <c r="AX37801" i="9"/>
  <c r="AY37801" i="9"/>
  <c r="AX37802" i="9"/>
  <c r="AY37802" i="9"/>
  <c r="AX37803" i="9"/>
  <c r="AY37803" i="9"/>
  <c r="AX37804" i="9"/>
  <c r="AY37804" i="9"/>
  <c r="AX37805" i="9"/>
  <c r="AY37805" i="9"/>
  <c r="AX37806" i="9"/>
  <c r="AY37806" i="9"/>
  <c r="AX37807" i="9"/>
  <c r="AY37807" i="9"/>
  <c r="AX37808" i="9"/>
  <c r="AY37808" i="9"/>
  <c r="AX37809" i="9"/>
  <c r="AY37809" i="9"/>
  <c r="AX37810" i="9"/>
  <c r="AY37810" i="9"/>
  <c r="AX37811" i="9"/>
  <c r="AY37811" i="9"/>
  <c r="AX37812" i="9"/>
  <c r="AY37812" i="9"/>
  <c r="AX37813" i="9"/>
  <c r="AY37813" i="9"/>
  <c r="AX37814" i="9"/>
  <c r="AY37814" i="9"/>
  <c r="AX37815" i="9"/>
  <c r="AY37815" i="9"/>
  <c r="AX37816" i="9"/>
  <c r="AY37816" i="9"/>
  <c r="AX37817" i="9"/>
  <c r="AY37817" i="9"/>
  <c r="AX37818" i="9"/>
  <c r="AY37818" i="9"/>
  <c r="AX37819" i="9"/>
  <c r="AY37819" i="9"/>
  <c r="AX37820" i="9"/>
  <c r="AY37820" i="9"/>
  <c r="AX37821" i="9"/>
  <c r="AY37821" i="9"/>
  <c r="AX37822" i="9"/>
  <c r="AY37822" i="9"/>
  <c r="AX37823" i="9"/>
  <c r="AY37823" i="9"/>
  <c r="AX37824" i="9"/>
  <c r="AY37824" i="9"/>
  <c r="AX37825" i="9"/>
  <c r="AY37825" i="9"/>
  <c r="AX37826" i="9"/>
  <c r="AY37826" i="9"/>
  <c r="AX37827" i="9"/>
  <c r="AY37827" i="9"/>
  <c r="AX37828" i="9"/>
  <c r="AY37828" i="9"/>
  <c r="AX37829" i="9"/>
  <c r="AY37829" i="9"/>
  <c r="AX37830" i="9"/>
  <c r="AY37830" i="9"/>
  <c r="AX37831" i="9"/>
  <c r="AY37831" i="9"/>
  <c r="AX37832" i="9"/>
  <c r="AY37832" i="9"/>
  <c r="AX37833" i="9"/>
  <c r="AY37833" i="9"/>
  <c r="AX37834" i="9"/>
  <c r="AY37834" i="9"/>
  <c r="AX37835" i="9"/>
  <c r="AY37835" i="9"/>
  <c r="AX37836" i="9"/>
  <c r="AY37836" i="9"/>
  <c r="AX37837" i="9"/>
  <c r="AY37837" i="9"/>
  <c r="AX37838" i="9"/>
  <c r="AY37838" i="9"/>
  <c r="AX37839" i="9"/>
  <c r="AY37839" i="9"/>
  <c r="AX37840" i="9"/>
  <c r="AY37840" i="9"/>
  <c r="AX37841" i="9"/>
  <c r="AY37841" i="9"/>
  <c r="AX37842" i="9"/>
  <c r="AY37842" i="9"/>
  <c r="AX37843" i="9"/>
  <c r="AY37843" i="9"/>
  <c r="AX37844" i="9"/>
  <c r="AY37844" i="9"/>
  <c r="AX37845" i="9"/>
  <c r="AY37845" i="9"/>
  <c r="AX37846" i="9"/>
  <c r="AY37846" i="9"/>
  <c r="AX37847" i="9"/>
  <c r="AY37847" i="9"/>
  <c r="AX37848" i="9"/>
  <c r="AY37848" i="9"/>
  <c r="AX37849" i="9"/>
  <c r="AY37849" i="9"/>
  <c r="AX37850" i="9"/>
  <c r="AY37850" i="9"/>
  <c r="AX37851" i="9"/>
  <c r="AY37851" i="9"/>
  <c r="AX37852" i="9"/>
  <c r="AY37852" i="9"/>
  <c r="AX37853" i="9"/>
  <c r="AY37853" i="9"/>
  <c r="AX37854" i="9"/>
  <c r="AY37854" i="9"/>
  <c r="AX37855" i="9"/>
  <c r="AY37855" i="9"/>
  <c r="AX37856" i="9"/>
  <c r="AY37856" i="9"/>
  <c r="AX37857" i="9"/>
  <c r="AY37857" i="9"/>
  <c r="AX37858" i="9"/>
  <c r="AY37858" i="9"/>
  <c r="AX37859" i="9"/>
  <c r="AY37859" i="9"/>
  <c r="AX37860" i="9"/>
  <c r="AY37860" i="9"/>
  <c r="AX37861" i="9"/>
  <c r="AY37861" i="9"/>
  <c r="AX37862" i="9"/>
  <c r="AY37862" i="9"/>
  <c r="AX37863" i="9"/>
  <c r="AY37863" i="9"/>
  <c r="AX37864" i="9"/>
  <c r="AY37864" i="9"/>
  <c r="AX37865" i="9"/>
  <c r="AY37865" i="9"/>
  <c r="AX37866" i="9"/>
  <c r="AY37866" i="9"/>
  <c r="AX37867" i="9"/>
  <c r="AY37867" i="9"/>
  <c r="AX37868" i="9"/>
  <c r="AY37868" i="9"/>
  <c r="AX37869" i="9"/>
  <c r="AY37869" i="9"/>
  <c r="AX37870" i="9"/>
  <c r="AY37870" i="9"/>
  <c r="AX37871" i="9"/>
  <c r="AY37871" i="9"/>
  <c r="AX37872" i="9"/>
  <c r="AY37872" i="9"/>
  <c r="AX37873" i="9"/>
  <c r="AY37873" i="9"/>
  <c r="AX37874" i="9"/>
  <c r="AY37874" i="9"/>
  <c r="AX37875" i="9"/>
  <c r="AY37875" i="9"/>
  <c r="AX37876" i="9"/>
  <c r="AY37876" i="9"/>
  <c r="AX37877" i="9"/>
  <c r="AY37877" i="9"/>
  <c r="AX37878" i="9"/>
  <c r="AY37878" i="9"/>
  <c r="AX37879" i="9"/>
  <c r="AY37879" i="9"/>
  <c r="AX37880" i="9"/>
  <c r="AY37880" i="9"/>
  <c r="AX37881" i="9"/>
  <c r="AY37881" i="9"/>
  <c r="AX37882" i="9"/>
  <c r="AY37882" i="9"/>
  <c r="AX37883" i="9"/>
  <c r="AY37883" i="9"/>
  <c r="AX37884" i="9"/>
  <c r="AY37884" i="9"/>
  <c r="AX37885" i="9"/>
  <c r="AY37885" i="9"/>
  <c r="AX37886" i="9"/>
  <c r="AY37886" i="9"/>
  <c r="AX37887" i="9"/>
  <c r="AY37887" i="9"/>
  <c r="AX37888" i="9"/>
  <c r="AY37888" i="9"/>
  <c r="AX37889" i="9"/>
  <c r="AY37889" i="9"/>
  <c r="AX37890" i="9"/>
  <c r="AY37890" i="9"/>
  <c r="AX37891" i="9"/>
  <c r="AY37891" i="9"/>
  <c r="AX37892" i="9"/>
  <c r="AY37892" i="9"/>
  <c r="AX37893" i="9"/>
  <c r="AY37893" i="9"/>
  <c r="AX37894" i="9"/>
  <c r="AY37894" i="9"/>
  <c r="AX37895" i="9"/>
  <c r="AY37895" i="9"/>
  <c r="AX37896" i="9"/>
  <c r="AY37896" i="9"/>
  <c r="AX37897" i="9"/>
  <c r="AY37897" i="9"/>
  <c r="AX37898" i="9"/>
  <c r="AY37898" i="9"/>
  <c r="AX37899" i="9"/>
  <c r="AY37899" i="9"/>
  <c r="AX37900" i="9"/>
  <c r="AY37900" i="9"/>
  <c r="AX37901" i="9"/>
  <c r="AY37901" i="9"/>
  <c r="AX37902" i="9"/>
  <c r="AY37902" i="9"/>
  <c r="AX37903" i="9"/>
  <c r="AY37903" i="9"/>
  <c r="AX37904" i="9"/>
  <c r="AY37904" i="9"/>
  <c r="AX37905" i="9"/>
  <c r="AY37905" i="9"/>
  <c r="AX37906" i="9"/>
  <c r="AY37906" i="9"/>
  <c r="AX37907" i="9"/>
  <c r="AY37907" i="9"/>
  <c r="AX37908" i="9"/>
  <c r="AY37908" i="9"/>
  <c r="AX37909" i="9"/>
  <c r="AY37909" i="9"/>
  <c r="AX37910" i="9"/>
  <c r="AY37910" i="9"/>
  <c r="AX37911" i="9"/>
  <c r="AY37911" i="9"/>
  <c r="AX37912" i="9"/>
  <c r="AY37912" i="9"/>
  <c r="AX37913" i="9"/>
  <c r="AY37913" i="9"/>
  <c r="AX37914" i="9"/>
  <c r="AY37914" i="9"/>
  <c r="AX37915" i="9"/>
  <c r="AY37915" i="9"/>
  <c r="AX37916" i="9"/>
  <c r="AY37916" i="9"/>
  <c r="AX37917" i="9"/>
  <c r="AY37917" i="9"/>
  <c r="AX37918" i="9"/>
  <c r="AY37918" i="9"/>
  <c r="AX37919" i="9"/>
  <c r="AY37919" i="9"/>
  <c r="AX37920" i="9"/>
  <c r="AY37920" i="9"/>
  <c r="AX37921" i="9"/>
  <c r="AY37921" i="9"/>
  <c r="AX37922" i="9"/>
  <c r="AY37922" i="9"/>
  <c r="AX37923" i="9"/>
  <c r="AY37923" i="9"/>
  <c r="AX37924" i="9"/>
  <c r="AY37924" i="9"/>
  <c r="AX37925" i="9"/>
  <c r="AY37925" i="9"/>
  <c r="AX37926" i="9"/>
  <c r="AY37926" i="9"/>
  <c r="AX37927" i="9"/>
  <c r="AY37927" i="9"/>
  <c r="AX37928" i="9"/>
  <c r="AY37928" i="9"/>
  <c r="AX37929" i="9"/>
  <c r="AY37929" i="9"/>
  <c r="AX37930" i="9"/>
  <c r="AY37930" i="9"/>
  <c r="AX37931" i="9"/>
  <c r="AY37931" i="9"/>
  <c r="AX37932" i="9"/>
  <c r="AY37932" i="9"/>
  <c r="AX37933" i="9"/>
  <c r="AY37933" i="9"/>
  <c r="AX37934" i="9"/>
  <c r="AY37934" i="9"/>
  <c r="AX37935" i="9"/>
  <c r="AY37935" i="9"/>
  <c r="AX37936" i="9"/>
  <c r="AY37936" i="9"/>
  <c r="AX37937" i="9"/>
  <c r="AY37937" i="9"/>
  <c r="AX37938" i="9"/>
  <c r="AY37938" i="9"/>
  <c r="AX37939" i="9"/>
  <c r="AY37939" i="9"/>
  <c r="AX37940" i="9"/>
  <c r="AY37940" i="9"/>
  <c r="AX37941" i="9"/>
  <c r="AY37941" i="9"/>
  <c r="AX37942" i="9"/>
  <c r="AY37942" i="9"/>
  <c r="AX37943" i="9"/>
  <c r="AY37943" i="9"/>
  <c r="AX37944" i="9"/>
  <c r="AY37944" i="9"/>
  <c r="AX37945" i="9"/>
  <c r="AY37945" i="9"/>
  <c r="AX37946" i="9"/>
  <c r="AY37946" i="9"/>
  <c r="AX37947" i="9"/>
  <c r="AY37947" i="9"/>
  <c r="AX37948" i="9"/>
  <c r="AY37948" i="9"/>
  <c r="AX37949" i="9"/>
  <c r="AY37949" i="9"/>
  <c r="AX37950" i="9"/>
  <c r="AY37950" i="9"/>
  <c r="AX37951" i="9"/>
  <c r="AY37951" i="9"/>
  <c r="AX37952" i="9"/>
  <c r="AY37952" i="9"/>
  <c r="AX37953" i="9"/>
  <c r="AY37953" i="9"/>
  <c r="AX37954" i="9"/>
  <c r="AY37954" i="9"/>
  <c r="AX37955" i="9"/>
  <c r="AY37955" i="9"/>
  <c r="AX37956" i="9"/>
  <c r="AY37956" i="9"/>
  <c r="AX37957" i="9"/>
  <c r="AY37957" i="9"/>
  <c r="AX37958" i="9"/>
  <c r="AY37958" i="9"/>
  <c r="AX37959" i="9"/>
  <c r="AY37959" i="9"/>
  <c r="AX37960" i="9"/>
  <c r="AY37960" i="9"/>
  <c r="AX37961" i="9"/>
  <c r="AY37961" i="9"/>
  <c r="AX37962" i="9"/>
  <c r="AY37962" i="9"/>
  <c r="AX37963" i="9"/>
  <c r="AY37963" i="9"/>
  <c r="AX37964" i="9"/>
  <c r="AY37964" i="9"/>
  <c r="AX37965" i="9"/>
  <c r="AY37965" i="9"/>
  <c r="AX37966" i="9"/>
  <c r="AY37966" i="9"/>
  <c r="AX37967" i="9"/>
  <c r="AY37967" i="9"/>
  <c r="AX37968" i="9"/>
  <c r="AY37968" i="9"/>
  <c r="AX37969" i="9"/>
  <c r="AY37969" i="9"/>
  <c r="AX37970" i="9"/>
  <c r="AY37970" i="9"/>
  <c r="AX37971" i="9"/>
  <c r="AY37971" i="9"/>
  <c r="AX37972" i="9"/>
  <c r="AY37972" i="9"/>
  <c r="AX37973" i="9"/>
  <c r="AY37973" i="9"/>
  <c r="AX37974" i="9"/>
  <c r="AY37974" i="9"/>
  <c r="AX37975" i="9"/>
  <c r="AY37975" i="9"/>
  <c r="AX37976" i="9"/>
  <c r="AY37976" i="9"/>
  <c r="AX37977" i="9"/>
  <c r="AY37977" i="9"/>
  <c r="AX37978" i="9"/>
  <c r="AY37978" i="9"/>
  <c r="AX37979" i="9"/>
  <c r="AY37979" i="9"/>
  <c r="AX37980" i="9"/>
  <c r="AY37980" i="9"/>
  <c r="AX37981" i="9"/>
  <c r="AY37981" i="9"/>
  <c r="AX37982" i="9"/>
  <c r="AY37982" i="9"/>
  <c r="AX37983" i="9"/>
  <c r="AY37983" i="9"/>
  <c r="AX37984" i="9"/>
  <c r="AY37984" i="9"/>
  <c r="AX37985" i="9"/>
  <c r="AY37985" i="9"/>
  <c r="AX37986" i="9"/>
  <c r="AY37986" i="9"/>
  <c r="AX37987" i="9"/>
  <c r="AY37987" i="9"/>
  <c r="AX37988" i="9"/>
  <c r="AY37988" i="9"/>
  <c r="AX37989" i="9"/>
  <c r="AY37989" i="9"/>
  <c r="AX37990" i="9"/>
  <c r="AY37990" i="9"/>
  <c r="AX37991" i="9"/>
  <c r="AY37991" i="9"/>
  <c r="AX37992" i="9"/>
  <c r="AY37992" i="9"/>
  <c r="AX37993" i="9"/>
  <c r="AY37993" i="9"/>
  <c r="AX37994" i="9"/>
  <c r="AY37994" i="9"/>
  <c r="AX37995" i="9"/>
  <c r="AY37995" i="9"/>
  <c r="AX37996" i="9"/>
  <c r="AY37996" i="9"/>
  <c r="AX37997" i="9"/>
  <c r="AY37997" i="9"/>
  <c r="AX37998" i="9"/>
  <c r="AY37998" i="9"/>
  <c r="AX37999" i="9"/>
  <c r="AY37999" i="9"/>
  <c r="AX38000" i="9"/>
  <c r="AY38000" i="9"/>
  <c r="AX38001" i="9"/>
  <c r="AY38001" i="9"/>
  <c r="AX38002" i="9"/>
  <c r="AY38002" i="9"/>
  <c r="AX38003" i="9"/>
  <c r="AY38003" i="9"/>
  <c r="AX38004" i="9"/>
  <c r="AY38004" i="9"/>
  <c r="AX38005" i="9"/>
  <c r="AY38005" i="9"/>
  <c r="AX38006" i="9"/>
  <c r="AY38006" i="9"/>
  <c r="AX38007" i="9"/>
  <c r="AY38007" i="9"/>
  <c r="AX38008" i="9"/>
  <c r="AY38008" i="9"/>
  <c r="AX38009" i="9"/>
  <c r="AY38009" i="9"/>
  <c r="AX38010" i="9"/>
  <c r="AY38010" i="9"/>
  <c r="AX38011" i="9"/>
  <c r="AY38011" i="9"/>
  <c r="AX38012" i="9"/>
  <c r="AY38012" i="9"/>
  <c r="AX38013" i="9"/>
  <c r="AY38013" i="9"/>
  <c r="AX38014" i="9"/>
  <c r="AY38014" i="9"/>
  <c r="AX38015" i="9"/>
  <c r="AY38015" i="9"/>
  <c r="AX38016" i="9"/>
  <c r="AY38016" i="9"/>
  <c r="AX38017" i="9"/>
  <c r="AY38017" i="9"/>
  <c r="AX38018" i="9"/>
  <c r="AY38018" i="9"/>
  <c r="AX38019" i="9"/>
  <c r="AY38019" i="9"/>
  <c r="AX38020" i="9"/>
  <c r="AY38020" i="9"/>
  <c r="AX38021" i="9"/>
  <c r="AY38021" i="9"/>
  <c r="AX38022" i="9"/>
  <c r="AY38022" i="9"/>
  <c r="AX38023" i="9"/>
  <c r="AY38023" i="9"/>
  <c r="AX38024" i="9"/>
  <c r="AY38024" i="9"/>
  <c r="AX38025" i="9"/>
  <c r="AY38025" i="9"/>
  <c r="AX38026" i="9"/>
  <c r="AY38026" i="9"/>
  <c r="AX38027" i="9"/>
  <c r="AY38027" i="9"/>
  <c r="AX38028" i="9"/>
  <c r="AY38028" i="9"/>
  <c r="AX38029" i="9"/>
  <c r="AY38029" i="9"/>
  <c r="AX38030" i="9"/>
  <c r="AY38030" i="9"/>
  <c r="AX38031" i="9"/>
  <c r="AY38031" i="9"/>
  <c r="AX38032" i="9"/>
  <c r="AY38032" i="9"/>
  <c r="AX38033" i="9"/>
  <c r="AY38033" i="9"/>
  <c r="AX38034" i="9"/>
  <c r="AY38034" i="9"/>
  <c r="AX38035" i="9"/>
  <c r="AY38035" i="9"/>
  <c r="AX38036" i="9"/>
  <c r="AY38036" i="9"/>
  <c r="AX38037" i="9"/>
  <c r="AY38037" i="9"/>
  <c r="AX38038" i="9"/>
  <c r="AY38038" i="9"/>
  <c r="AX38039" i="9"/>
  <c r="AY38039" i="9"/>
  <c r="AX38040" i="9"/>
  <c r="AY38040" i="9"/>
  <c r="AX38041" i="9"/>
  <c r="AY38041" i="9"/>
  <c r="AX38042" i="9"/>
  <c r="AY38042" i="9"/>
  <c r="AX38043" i="9"/>
  <c r="AY38043" i="9"/>
  <c r="AX38044" i="9"/>
  <c r="AY38044" i="9"/>
  <c r="AX38045" i="9"/>
  <c r="AY38045" i="9"/>
  <c r="AX38046" i="9"/>
  <c r="AY38046" i="9"/>
  <c r="AX38047" i="9"/>
  <c r="AY38047" i="9"/>
  <c r="AX38048" i="9"/>
  <c r="AY38048" i="9"/>
  <c r="AX38049" i="9"/>
  <c r="AY38049" i="9"/>
  <c r="AX38050" i="9"/>
  <c r="AY38050" i="9"/>
  <c r="AX38051" i="9"/>
  <c r="AY38051" i="9"/>
  <c r="AX38052" i="9"/>
  <c r="AY38052" i="9"/>
  <c r="AX38053" i="9"/>
  <c r="AY38053" i="9"/>
  <c r="AX38054" i="9"/>
  <c r="AY38054" i="9"/>
  <c r="AX38055" i="9"/>
  <c r="AY38055" i="9"/>
  <c r="AX38056" i="9"/>
  <c r="AY38056" i="9"/>
  <c r="AX38057" i="9"/>
  <c r="AY38057" i="9"/>
  <c r="AX38058" i="9"/>
  <c r="AY38058" i="9"/>
  <c r="AX38059" i="9"/>
  <c r="AY38059" i="9"/>
  <c r="AX38060" i="9"/>
  <c r="AY38060" i="9"/>
  <c r="AX38061" i="9"/>
  <c r="AY38061" i="9"/>
  <c r="AX38062" i="9"/>
  <c r="AY38062" i="9"/>
  <c r="AX38063" i="9"/>
  <c r="AY38063" i="9"/>
  <c r="AX38064" i="9"/>
  <c r="AY38064" i="9"/>
  <c r="AX38065" i="9"/>
  <c r="AY38065" i="9"/>
  <c r="AX38066" i="9"/>
  <c r="AY38066" i="9"/>
  <c r="AX38067" i="9"/>
  <c r="AY38067" i="9"/>
  <c r="AX38068" i="9"/>
  <c r="AY38068" i="9"/>
  <c r="AX38069" i="9"/>
  <c r="AY38069" i="9"/>
  <c r="AX38070" i="9"/>
  <c r="AY38070" i="9"/>
  <c r="AX38071" i="9"/>
  <c r="AY38071" i="9"/>
  <c r="AX38072" i="9"/>
  <c r="AY38072" i="9"/>
  <c r="AX38073" i="9"/>
  <c r="AY38073" i="9"/>
  <c r="AX38074" i="9"/>
  <c r="AY38074" i="9"/>
  <c r="AX38075" i="9"/>
  <c r="AY38075" i="9"/>
  <c r="AX38076" i="9"/>
  <c r="AY38076" i="9"/>
  <c r="AX38077" i="9"/>
  <c r="AY38077" i="9"/>
  <c r="AX38078" i="9"/>
  <c r="AY38078" i="9"/>
  <c r="AX38079" i="9"/>
  <c r="AY38079" i="9"/>
  <c r="AX38080" i="9"/>
  <c r="AY38080" i="9"/>
  <c r="AX38081" i="9"/>
  <c r="AY38081" i="9"/>
  <c r="AX38082" i="9"/>
  <c r="AY38082" i="9"/>
  <c r="AX38083" i="9"/>
  <c r="AY38083" i="9"/>
  <c r="AX38084" i="9"/>
  <c r="AY38084" i="9"/>
  <c r="AX38085" i="9"/>
  <c r="AY38085" i="9"/>
  <c r="AX38086" i="9"/>
  <c r="AY38086" i="9"/>
  <c r="AX38087" i="9"/>
  <c r="AY38087" i="9"/>
  <c r="AX38088" i="9"/>
  <c r="AY38088" i="9"/>
  <c r="AX38089" i="9"/>
  <c r="AY38089" i="9"/>
  <c r="AX38090" i="9"/>
  <c r="AY38090" i="9"/>
  <c r="AX38091" i="9"/>
  <c r="AY38091" i="9"/>
  <c r="AX38092" i="9"/>
  <c r="AY38092" i="9"/>
  <c r="AX38093" i="9"/>
  <c r="AY38093" i="9"/>
  <c r="AX38094" i="9"/>
  <c r="AY38094" i="9"/>
  <c r="AX38095" i="9"/>
  <c r="AY38095" i="9"/>
  <c r="AX38096" i="9"/>
  <c r="AY38096" i="9"/>
  <c r="AX38097" i="9"/>
  <c r="AY38097" i="9"/>
  <c r="AX38098" i="9"/>
  <c r="AY38098" i="9"/>
  <c r="AX38099" i="9"/>
  <c r="AY38099" i="9"/>
  <c r="AX38100" i="9"/>
  <c r="AY38100" i="9"/>
  <c r="AX38101" i="9"/>
  <c r="AY38101" i="9"/>
  <c r="AX38102" i="9"/>
  <c r="AY38102" i="9"/>
  <c r="AX38103" i="9"/>
  <c r="AY38103" i="9"/>
  <c r="AX38104" i="9"/>
  <c r="AY38104" i="9"/>
  <c r="AX38105" i="9"/>
  <c r="AY38105" i="9"/>
  <c r="AX38106" i="9"/>
  <c r="AY38106" i="9"/>
  <c r="AX38107" i="9"/>
  <c r="AY38107" i="9"/>
  <c r="AX38108" i="9"/>
  <c r="AY38108" i="9"/>
  <c r="AX38109" i="9"/>
  <c r="AY38109" i="9"/>
  <c r="AX38110" i="9"/>
  <c r="AY38110" i="9"/>
  <c r="AX38111" i="9"/>
  <c r="AY38111" i="9"/>
  <c r="AX38112" i="9"/>
  <c r="AY38112" i="9"/>
  <c r="AX38113" i="9"/>
  <c r="AY38113" i="9"/>
  <c r="AX38114" i="9"/>
  <c r="AY38114" i="9"/>
  <c r="AX38115" i="9"/>
  <c r="AY38115" i="9"/>
  <c r="AX38116" i="9"/>
  <c r="AY38116" i="9"/>
  <c r="AX38117" i="9"/>
  <c r="AY38117" i="9"/>
  <c r="AX38118" i="9"/>
  <c r="AY38118" i="9"/>
  <c r="AX38119" i="9"/>
  <c r="AY38119" i="9"/>
  <c r="AX38120" i="9"/>
  <c r="AY38120" i="9"/>
  <c r="AX38121" i="9"/>
  <c r="AY38121" i="9"/>
  <c r="AX38122" i="9"/>
  <c r="AY38122" i="9"/>
  <c r="AX38123" i="9"/>
  <c r="AY38123" i="9"/>
  <c r="AX38124" i="9"/>
  <c r="AY38124" i="9"/>
  <c r="AX38125" i="9"/>
  <c r="AY38125" i="9"/>
  <c r="AX38126" i="9"/>
  <c r="AY38126" i="9"/>
  <c r="AX38127" i="9"/>
  <c r="AY38127" i="9"/>
  <c r="AX38128" i="9"/>
  <c r="AY38128" i="9"/>
  <c r="AX38129" i="9"/>
  <c r="AY38129" i="9"/>
  <c r="AX38130" i="9"/>
  <c r="AY38130" i="9"/>
  <c r="AX38131" i="9"/>
  <c r="AY38131" i="9"/>
  <c r="AX38132" i="9"/>
  <c r="AY38132" i="9"/>
  <c r="AX38133" i="9"/>
  <c r="AY38133" i="9"/>
  <c r="AX38134" i="9"/>
  <c r="AY38134" i="9"/>
  <c r="AX38135" i="9"/>
  <c r="AY38135" i="9"/>
  <c r="AX38136" i="9"/>
  <c r="AY38136" i="9"/>
  <c r="AX38137" i="9"/>
  <c r="AY38137" i="9"/>
  <c r="AX38138" i="9"/>
  <c r="AY38138" i="9"/>
  <c r="AX38139" i="9"/>
  <c r="AY38139" i="9"/>
  <c r="AX38140" i="9"/>
  <c r="AY38140" i="9"/>
  <c r="AX38141" i="9"/>
  <c r="AY38141" i="9"/>
  <c r="AX38142" i="9"/>
  <c r="AY38142" i="9"/>
  <c r="AX38143" i="9"/>
  <c r="AY38143" i="9"/>
  <c r="AX38144" i="9"/>
  <c r="AY38144" i="9"/>
  <c r="AX38145" i="9"/>
  <c r="AY38145" i="9"/>
  <c r="AX38146" i="9"/>
  <c r="AY38146" i="9"/>
  <c r="AX38147" i="9"/>
  <c r="AY38147" i="9"/>
  <c r="AX38148" i="9"/>
  <c r="AY38148" i="9"/>
  <c r="AX38149" i="9"/>
  <c r="AY38149" i="9"/>
  <c r="AX38150" i="9"/>
  <c r="AY38150" i="9"/>
  <c r="AX38151" i="9"/>
  <c r="AY38151" i="9"/>
  <c r="AX38152" i="9"/>
  <c r="AY38152" i="9"/>
  <c r="AX38153" i="9"/>
  <c r="AY38153" i="9"/>
  <c r="AX38154" i="9"/>
  <c r="AY38154" i="9"/>
  <c r="AX38155" i="9"/>
  <c r="AY38155" i="9"/>
  <c r="AX38156" i="9"/>
  <c r="AY38156" i="9"/>
  <c r="AX38157" i="9"/>
  <c r="AY38157" i="9"/>
  <c r="AX38158" i="9"/>
  <c r="AY38158" i="9"/>
  <c r="AX38159" i="9"/>
  <c r="AY38159" i="9"/>
  <c r="AX38160" i="9"/>
  <c r="AY38160" i="9"/>
  <c r="AX38161" i="9"/>
  <c r="AY38161" i="9"/>
  <c r="AX38162" i="9"/>
  <c r="AY38162" i="9"/>
  <c r="AX38163" i="9"/>
  <c r="AY38163" i="9"/>
  <c r="AX38164" i="9"/>
  <c r="AY38164" i="9"/>
  <c r="AX38165" i="9"/>
  <c r="AY38165" i="9"/>
  <c r="AX38166" i="9"/>
  <c r="AY38166" i="9"/>
  <c r="AX38167" i="9"/>
  <c r="AY38167" i="9"/>
  <c r="AX38168" i="9"/>
  <c r="AY38168" i="9"/>
  <c r="AX38169" i="9"/>
  <c r="AY38169" i="9"/>
  <c r="AX38170" i="9"/>
  <c r="AY38170" i="9"/>
  <c r="AX38171" i="9"/>
  <c r="AY38171" i="9"/>
  <c r="AX38172" i="9"/>
  <c r="AY38172" i="9"/>
  <c r="AX38173" i="9"/>
  <c r="AY38173" i="9"/>
  <c r="AX38174" i="9"/>
  <c r="AY38174" i="9"/>
  <c r="AX38175" i="9"/>
  <c r="AY38175" i="9"/>
  <c r="AX38176" i="9"/>
  <c r="AY38176" i="9"/>
  <c r="AX38177" i="9"/>
  <c r="AY38177" i="9"/>
  <c r="AX38178" i="9"/>
  <c r="AY38178" i="9"/>
  <c r="AX38179" i="9"/>
  <c r="AY38179" i="9"/>
  <c r="AX38180" i="9"/>
  <c r="AY38180" i="9"/>
  <c r="AX38181" i="9"/>
  <c r="AY38181" i="9"/>
  <c r="AX38182" i="9"/>
  <c r="AY38182" i="9"/>
  <c r="AX38183" i="9"/>
  <c r="AY38183" i="9"/>
  <c r="AX38184" i="9"/>
  <c r="AY38184" i="9"/>
  <c r="AX38185" i="9"/>
  <c r="AY38185" i="9"/>
  <c r="AX38186" i="9"/>
  <c r="AY38186" i="9"/>
  <c r="AX38187" i="9"/>
  <c r="AY38187" i="9"/>
  <c r="AX38188" i="9"/>
  <c r="AY38188" i="9"/>
  <c r="AX38189" i="9"/>
  <c r="AY38189" i="9"/>
  <c r="AX38190" i="9"/>
  <c r="AY38190" i="9"/>
  <c r="AX38191" i="9"/>
  <c r="AY38191" i="9"/>
  <c r="AX38192" i="9"/>
  <c r="AY38192" i="9"/>
  <c r="AX38193" i="9"/>
  <c r="AY38193" i="9"/>
  <c r="AX38194" i="9"/>
  <c r="AY38194" i="9"/>
  <c r="AX38195" i="9"/>
  <c r="AY38195" i="9"/>
  <c r="AX38196" i="9"/>
  <c r="AY38196" i="9"/>
  <c r="AX38197" i="9"/>
  <c r="AY38197" i="9"/>
  <c r="AX38198" i="9"/>
  <c r="AY38198" i="9"/>
  <c r="AX38199" i="9"/>
  <c r="AY38199" i="9"/>
  <c r="AX38200" i="9"/>
  <c r="AY38200" i="9"/>
  <c r="AX38201" i="9"/>
  <c r="AY38201" i="9"/>
  <c r="AX38202" i="9"/>
  <c r="AY38202" i="9"/>
  <c r="AX38203" i="9"/>
  <c r="AY38203" i="9"/>
  <c r="AX38204" i="9"/>
  <c r="AY38204" i="9"/>
  <c r="AX38205" i="9"/>
  <c r="AY38205" i="9"/>
  <c r="AX38206" i="9"/>
  <c r="AY38206" i="9"/>
  <c r="AX38207" i="9"/>
  <c r="AY38207" i="9"/>
  <c r="AX38208" i="9"/>
  <c r="AY38208" i="9"/>
  <c r="AX38209" i="9"/>
  <c r="AY38209" i="9"/>
  <c r="AX38210" i="9"/>
  <c r="AY38210" i="9"/>
  <c r="AX38211" i="9"/>
  <c r="AY38211" i="9"/>
  <c r="AX38212" i="9"/>
  <c r="AY38212" i="9"/>
  <c r="AX38213" i="9"/>
  <c r="AY38213" i="9"/>
  <c r="AX38214" i="9"/>
  <c r="AY38214" i="9"/>
  <c r="AX38215" i="9"/>
  <c r="AY38215" i="9"/>
  <c r="AX38216" i="9"/>
  <c r="AY38216" i="9"/>
  <c r="AX38217" i="9"/>
  <c r="AY38217" i="9"/>
  <c r="AX38218" i="9"/>
  <c r="AY38218" i="9"/>
  <c r="AX38219" i="9"/>
  <c r="AY38219" i="9"/>
  <c r="AX38220" i="9"/>
  <c r="AY38220" i="9"/>
  <c r="AX38221" i="9"/>
  <c r="AY38221" i="9"/>
  <c r="AX38222" i="9"/>
  <c r="AY38222" i="9"/>
  <c r="AX38223" i="9"/>
  <c r="AY38223" i="9"/>
  <c r="AX38224" i="9"/>
  <c r="AY38224" i="9"/>
  <c r="AX38225" i="9"/>
  <c r="AY38225" i="9"/>
  <c r="AX38226" i="9"/>
  <c r="AY38226" i="9"/>
  <c r="AX38227" i="9"/>
  <c r="AY38227" i="9"/>
  <c r="AX38228" i="9"/>
  <c r="AY38228" i="9"/>
  <c r="AX38229" i="9"/>
  <c r="AY38229" i="9"/>
  <c r="AX38230" i="9"/>
  <c r="AY38230" i="9"/>
  <c r="AX38231" i="9"/>
  <c r="AY38231" i="9"/>
  <c r="AX38232" i="9"/>
  <c r="AY38232" i="9"/>
  <c r="AX38233" i="9"/>
  <c r="AY38233" i="9"/>
  <c r="AX38234" i="9"/>
  <c r="AY38234" i="9"/>
  <c r="AX38235" i="9"/>
  <c r="AY38235" i="9"/>
  <c r="AX38236" i="9"/>
  <c r="AY38236" i="9"/>
  <c r="AX38237" i="9"/>
  <c r="AY38237" i="9"/>
  <c r="AX38238" i="9"/>
  <c r="AY38238" i="9"/>
  <c r="AX38239" i="9"/>
  <c r="AY38239" i="9"/>
  <c r="AX38240" i="9"/>
  <c r="AY38240" i="9"/>
  <c r="AX38241" i="9"/>
  <c r="AY38241" i="9"/>
  <c r="AX38242" i="9"/>
  <c r="AY38242" i="9"/>
  <c r="AX38243" i="9"/>
  <c r="AY38243" i="9"/>
  <c r="AX38244" i="9"/>
  <c r="AY38244" i="9"/>
  <c r="AX38245" i="9"/>
  <c r="AY38245" i="9"/>
  <c r="AX38246" i="9"/>
  <c r="AY38246" i="9"/>
  <c r="AX38247" i="9"/>
  <c r="AY38247" i="9"/>
  <c r="AX38248" i="9"/>
  <c r="AY38248" i="9"/>
  <c r="AX38249" i="9"/>
  <c r="AY38249" i="9"/>
  <c r="AX38250" i="9"/>
  <c r="AY38250" i="9"/>
  <c r="AX38251" i="9"/>
  <c r="AY38251" i="9"/>
  <c r="AX38252" i="9"/>
  <c r="AY38252" i="9"/>
  <c r="AX38253" i="9"/>
  <c r="AY38253" i="9"/>
  <c r="AX38254" i="9"/>
  <c r="AY38254" i="9"/>
  <c r="AX38255" i="9"/>
  <c r="AY38255" i="9"/>
  <c r="AX38256" i="9"/>
  <c r="AY38256" i="9"/>
  <c r="AX38257" i="9"/>
  <c r="AY38257" i="9"/>
  <c r="AX38258" i="9"/>
  <c r="AY38258" i="9"/>
  <c r="AX38259" i="9"/>
  <c r="AY38259" i="9"/>
  <c r="AX38260" i="9"/>
  <c r="AY38260" i="9"/>
  <c r="AX38261" i="9"/>
  <c r="AY38261" i="9"/>
  <c r="AX38262" i="9"/>
  <c r="AY38262" i="9"/>
  <c r="AX38263" i="9"/>
  <c r="AY38263" i="9"/>
  <c r="AX38264" i="9"/>
  <c r="AY38264" i="9"/>
  <c r="AX38265" i="9"/>
  <c r="AY38265" i="9"/>
  <c r="AX38266" i="9"/>
  <c r="AY38266" i="9"/>
  <c r="AX38267" i="9"/>
  <c r="AY38267" i="9"/>
  <c r="AX38268" i="9"/>
  <c r="AY38268" i="9"/>
  <c r="AX38269" i="9"/>
  <c r="AY38269" i="9"/>
  <c r="AX38270" i="9"/>
  <c r="AY38270" i="9"/>
  <c r="AX38271" i="9"/>
  <c r="AY38271" i="9"/>
  <c r="AX38272" i="9"/>
  <c r="AY38272" i="9"/>
  <c r="AX38273" i="9"/>
  <c r="AY38273" i="9"/>
  <c r="AX38274" i="9"/>
  <c r="AY38274" i="9"/>
  <c r="AX38275" i="9"/>
  <c r="AY38275" i="9"/>
  <c r="AX38276" i="9"/>
  <c r="AY38276" i="9"/>
  <c r="AX38277" i="9"/>
  <c r="AY38277" i="9"/>
  <c r="AX38278" i="9"/>
  <c r="AY38278" i="9"/>
  <c r="AX38279" i="9"/>
  <c r="AY38279" i="9"/>
  <c r="AX38280" i="9"/>
  <c r="AY38280" i="9"/>
  <c r="AX38281" i="9"/>
  <c r="AY38281" i="9"/>
  <c r="AX38282" i="9"/>
  <c r="AY38282" i="9"/>
  <c r="AX38283" i="9"/>
  <c r="AY38283" i="9"/>
  <c r="AX38284" i="9"/>
  <c r="AY38284" i="9"/>
  <c r="AX38285" i="9"/>
  <c r="AY38285" i="9"/>
  <c r="AX38286" i="9"/>
  <c r="AY38286" i="9"/>
  <c r="AX38287" i="9"/>
  <c r="AY38287" i="9"/>
  <c r="AX38288" i="9"/>
  <c r="AY38288" i="9"/>
  <c r="AX38289" i="9"/>
  <c r="AY38289" i="9"/>
  <c r="AX38290" i="9"/>
  <c r="AY38290" i="9"/>
  <c r="AX38291" i="9"/>
  <c r="AY38291" i="9"/>
  <c r="AX38292" i="9"/>
  <c r="AY38292" i="9"/>
  <c r="AX38293" i="9"/>
  <c r="AY38293" i="9"/>
  <c r="AX38294" i="9"/>
  <c r="AY38294" i="9"/>
  <c r="AX38295" i="9"/>
  <c r="AY38295" i="9"/>
  <c r="AX38296" i="9"/>
  <c r="AY38296" i="9"/>
  <c r="AX38297" i="9"/>
  <c r="AY38297" i="9"/>
  <c r="AX38298" i="9"/>
  <c r="AY38298" i="9"/>
  <c r="AX38299" i="9"/>
  <c r="AY38299" i="9"/>
  <c r="AX38300" i="9"/>
  <c r="AY38300" i="9"/>
  <c r="AX38301" i="9"/>
  <c r="AY38301" i="9"/>
  <c r="AX38302" i="9"/>
  <c r="AY38302" i="9"/>
  <c r="AX38303" i="9"/>
  <c r="AY38303" i="9"/>
  <c r="AX38304" i="9"/>
  <c r="AY38304" i="9"/>
  <c r="AX38305" i="9"/>
  <c r="AY38305" i="9"/>
  <c r="AX38306" i="9"/>
  <c r="AY38306" i="9"/>
  <c r="AX38307" i="9"/>
  <c r="AY38307" i="9"/>
  <c r="AX38308" i="9"/>
  <c r="AY38308" i="9"/>
  <c r="AX38309" i="9"/>
  <c r="AY38309" i="9"/>
  <c r="AX38310" i="9"/>
  <c r="AY38310" i="9"/>
  <c r="AX38311" i="9"/>
  <c r="AY38311" i="9"/>
  <c r="AX38312" i="9"/>
  <c r="AY38312" i="9"/>
  <c r="AX38313" i="9"/>
  <c r="AY38313" i="9"/>
  <c r="AX38314" i="9"/>
  <c r="AY38314" i="9"/>
  <c r="AX38315" i="9"/>
  <c r="AY38315" i="9"/>
  <c r="AX38316" i="9"/>
  <c r="AY38316" i="9"/>
  <c r="AX38317" i="9"/>
  <c r="AY38317" i="9"/>
  <c r="AX38318" i="9"/>
  <c r="AY38318" i="9"/>
  <c r="AX38319" i="9"/>
  <c r="AY38319" i="9"/>
  <c r="AX38320" i="9"/>
  <c r="AY38320" i="9"/>
  <c r="AX38321" i="9"/>
  <c r="AY38321" i="9"/>
  <c r="AX38322" i="9"/>
  <c r="AY38322" i="9"/>
  <c r="AX38323" i="9"/>
  <c r="AY38323" i="9"/>
  <c r="AX38324" i="9"/>
  <c r="AY38324" i="9"/>
  <c r="AX38325" i="9"/>
  <c r="AY38325" i="9"/>
  <c r="AX38326" i="9"/>
  <c r="AY38326" i="9"/>
  <c r="AX38327" i="9"/>
  <c r="AY38327" i="9"/>
  <c r="AX38328" i="9"/>
  <c r="AY38328" i="9"/>
  <c r="AX38329" i="9"/>
  <c r="AY38329" i="9"/>
  <c r="AX38330" i="9"/>
  <c r="AY38330" i="9"/>
  <c r="AX38331" i="9"/>
  <c r="AY38331" i="9"/>
  <c r="AX38332" i="9"/>
  <c r="AY38332" i="9"/>
  <c r="AX38333" i="9"/>
  <c r="AY38333" i="9"/>
  <c r="AX38334" i="9"/>
  <c r="AY38334" i="9"/>
  <c r="AX38335" i="9"/>
  <c r="AY38335" i="9"/>
  <c r="AX38336" i="9"/>
  <c r="AY38336" i="9"/>
  <c r="AX38337" i="9"/>
  <c r="AY38337" i="9"/>
  <c r="AX38338" i="9"/>
  <c r="AY38338" i="9"/>
  <c r="AX38339" i="9"/>
  <c r="AY38339" i="9"/>
  <c r="AX38340" i="9"/>
  <c r="AY38340" i="9"/>
  <c r="AX38341" i="9"/>
  <c r="AY38341" i="9"/>
  <c r="AX38342" i="9"/>
  <c r="AY38342" i="9"/>
  <c r="AX38343" i="9"/>
  <c r="AY38343" i="9"/>
  <c r="AX38344" i="9"/>
  <c r="AY38344" i="9"/>
  <c r="AX38345" i="9"/>
  <c r="AY38345" i="9"/>
  <c r="AX38346" i="9"/>
  <c r="AY38346" i="9"/>
  <c r="AX38347" i="9"/>
  <c r="AY38347" i="9"/>
  <c r="AX38348" i="9"/>
  <c r="AY38348" i="9"/>
  <c r="AX38349" i="9"/>
  <c r="AY38349" i="9"/>
  <c r="AX38350" i="9"/>
  <c r="AY38350" i="9"/>
  <c r="AX38351" i="9"/>
  <c r="AY38351" i="9"/>
  <c r="AX38352" i="9"/>
  <c r="AY38352" i="9"/>
  <c r="AX38353" i="9"/>
  <c r="AY38353" i="9"/>
  <c r="AX38354" i="9"/>
  <c r="AY38354" i="9"/>
  <c r="AX38355" i="9"/>
  <c r="AY38355" i="9"/>
  <c r="AX38356" i="9"/>
  <c r="AY38356" i="9"/>
  <c r="AX38357" i="9"/>
  <c r="AY38357" i="9"/>
  <c r="AX38358" i="9"/>
  <c r="AY38358" i="9"/>
  <c r="AX38359" i="9"/>
  <c r="AY38359" i="9"/>
  <c r="AX38360" i="9"/>
  <c r="AY38360" i="9"/>
  <c r="AX38361" i="9"/>
  <c r="AY38361" i="9"/>
  <c r="AX38362" i="9"/>
  <c r="AY38362" i="9"/>
  <c r="AX38363" i="9"/>
  <c r="AY38363" i="9"/>
  <c r="AX38364" i="9"/>
  <c r="AY38364" i="9"/>
  <c r="AX38365" i="9"/>
  <c r="AY38365" i="9"/>
  <c r="AX38366" i="9"/>
  <c r="AY38366" i="9"/>
  <c r="AX38367" i="9"/>
  <c r="AY38367" i="9"/>
  <c r="AX38368" i="9"/>
  <c r="AY38368" i="9"/>
  <c r="AX38369" i="9"/>
  <c r="AY38369" i="9"/>
  <c r="AX38370" i="9"/>
  <c r="AY38370" i="9"/>
  <c r="AX38371" i="9"/>
  <c r="AY38371" i="9"/>
  <c r="AX38372" i="9"/>
  <c r="AY38372" i="9"/>
  <c r="AX38373" i="9"/>
  <c r="AY38373" i="9"/>
  <c r="AX38374" i="9"/>
  <c r="AY38374" i="9"/>
  <c r="AX38375" i="9"/>
  <c r="AY38375" i="9"/>
  <c r="AX38376" i="9"/>
  <c r="AY38376" i="9"/>
  <c r="AX38377" i="9"/>
  <c r="AY38377" i="9"/>
  <c r="AX38378" i="9"/>
  <c r="AY38378" i="9"/>
  <c r="AX38379" i="9"/>
  <c r="AY38379" i="9"/>
  <c r="AX38380" i="9"/>
  <c r="AY38380" i="9"/>
  <c r="AX38381" i="9"/>
  <c r="AY38381" i="9"/>
  <c r="AX38382" i="9"/>
  <c r="AY38382" i="9"/>
  <c r="AX38383" i="9"/>
  <c r="AY38383" i="9"/>
  <c r="AX38384" i="9"/>
  <c r="AY38384" i="9"/>
  <c r="AX38385" i="9"/>
  <c r="AY38385" i="9"/>
  <c r="AX38386" i="9"/>
  <c r="AY38386" i="9"/>
  <c r="AX38387" i="9"/>
  <c r="AY38387" i="9"/>
  <c r="AX38388" i="9"/>
  <c r="AY38388" i="9"/>
  <c r="AX38389" i="9"/>
  <c r="AY38389" i="9"/>
  <c r="AX38390" i="9"/>
  <c r="AY38390" i="9"/>
  <c r="AX38391" i="9"/>
  <c r="AY38391" i="9"/>
  <c r="AX38392" i="9"/>
  <c r="AY38392" i="9"/>
  <c r="AX38393" i="9"/>
  <c r="AY38393" i="9"/>
  <c r="AX38394" i="9"/>
  <c r="AY38394" i="9"/>
  <c r="AX38395" i="9"/>
  <c r="AY38395" i="9"/>
  <c r="AX38396" i="9"/>
  <c r="AY38396" i="9"/>
  <c r="AX38397" i="9"/>
  <c r="AY38397" i="9"/>
  <c r="AX38398" i="9"/>
  <c r="AY38398" i="9"/>
  <c r="AX38399" i="9"/>
  <c r="AY38399" i="9"/>
  <c r="AX38400" i="9"/>
  <c r="AY38400" i="9"/>
  <c r="AX38401" i="9"/>
  <c r="AY38401" i="9"/>
  <c r="AX38402" i="9"/>
  <c r="AY38402" i="9"/>
  <c r="AX38403" i="9"/>
  <c r="AY38403" i="9"/>
  <c r="AX38404" i="9"/>
  <c r="AY38404" i="9"/>
  <c r="AX38405" i="9"/>
  <c r="AY38405" i="9"/>
  <c r="AX38406" i="9"/>
  <c r="AY38406" i="9"/>
  <c r="AX38407" i="9"/>
  <c r="AY38407" i="9"/>
  <c r="AX38408" i="9"/>
  <c r="AY38408" i="9"/>
  <c r="AX38409" i="9"/>
  <c r="AY38409" i="9"/>
  <c r="AX38410" i="9"/>
  <c r="AY38410" i="9"/>
  <c r="AX38411" i="9"/>
  <c r="AY38411" i="9"/>
  <c r="AX38412" i="9"/>
  <c r="AY38412" i="9"/>
  <c r="AX38413" i="9"/>
  <c r="AY38413" i="9"/>
  <c r="AX38414" i="9"/>
  <c r="AY38414" i="9"/>
  <c r="AX38415" i="9"/>
  <c r="AY38415" i="9"/>
  <c r="AX38416" i="9"/>
  <c r="AY38416" i="9"/>
  <c r="AX38417" i="9"/>
  <c r="AY38417" i="9"/>
  <c r="AX38418" i="9"/>
  <c r="AY38418" i="9"/>
  <c r="AX38419" i="9"/>
  <c r="AY38419" i="9"/>
  <c r="AX38420" i="9"/>
  <c r="AY38420" i="9"/>
  <c r="AX38421" i="9"/>
  <c r="AY38421" i="9"/>
  <c r="AX38422" i="9"/>
  <c r="AY38422" i="9"/>
  <c r="AX38423" i="9"/>
  <c r="AY38423" i="9"/>
  <c r="AX38424" i="9"/>
  <c r="AY38424" i="9"/>
  <c r="AX38425" i="9"/>
  <c r="AY38425" i="9"/>
  <c r="AX38426" i="9"/>
  <c r="AY38426" i="9"/>
  <c r="AX38427" i="9"/>
  <c r="AY38427" i="9"/>
  <c r="AX38428" i="9"/>
  <c r="AY38428" i="9"/>
  <c r="AX38429" i="9"/>
  <c r="AY38429" i="9"/>
  <c r="AX38430" i="9"/>
  <c r="AY38430" i="9"/>
  <c r="AX38431" i="9"/>
  <c r="AY38431" i="9"/>
  <c r="AX38432" i="9"/>
  <c r="AY38432" i="9"/>
  <c r="AX38433" i="9"/>
  <c r="AY38433" i="9"/>
  <c r="AX38434" i="9"/>
  <c r="AY38434" i="9"/>
  <c r="AX38435" i="9"/>
  <c r="AY38435" i="9"/>
  <c r="AX38436" i="9"/>
  <c r="AY38436" i="9"/>
  <c r="AX38437" i="9"/>
  <c r="AY38437" i="9"/>
  <c r="AX38438" i="9"/>
  <c r="AY38438" i="9"/>
  <c r="AX38439" i="9"/>
  <c r="AY38439" i="9"/>
  <c r="AX38440" i="9"/>
  <c r="AY38440" i="9"/>
  <c r="AX38441" i="9"/>
  <c r="AY38441" i="9"/>
  <c r="AX38442" i="9"/>
  <c r="AY38442" i="9"/>
  <c r="AX38443" i="9"/>
  <c r="AY38443" i="9"/>
  <c r="AX38444" i="9"/>
  <c r="AY38444" i="9"/>
  <c r="AX38445" i="9"/>
  <c r="AY38445" i="9"/>
  <c r="AX38446" i="9"/>
  <c r="AY38446" i="9"/>
  <c r="AX38447" i="9"/>
  <c r="AY38447" i="9"/>
  <c r="AX38448" i="9"/>
  <c r="AY38448" i="9"/>
  <c r="AX38449" i="9"/>
  <c r="AY38449" i="9"/>
  <c r="AX38450" i="9"/>
  <c r="AY38450" i="9"/>
  <c r="AX38451" i="9"/>
  <c r="AY38451" i="9"/>
  <c r="AX38452" i="9"/>
  <c r="AY38452" i="9"/>
  <c r="AX38453" i="9"/>
  <c r="AY38453" i="9"/>
  <c r="AX38454" i="9"/>
  <c r="AY38454" i="9"/>
  <c r="AX38455" i="9"/>
  <c r="AY38455" i="9"/>
  <c r="AX38456" i="9"/>
  <c r="AY38456" i="9"/>
  <c r="AX38457" i="9"/>
  <c r="AY38457" i="9"/>
  <c r="AX38458" i="9"/>
  <c r="AY38458" i="9"/>
  <c r="AX38459" i="9"/>
  <c r="AY38459" i="9"/>
  <c r="AX38460" i="9"/>
  <c r="AY38460" i="9"/>
  <c r="AX38461" i="9"/>
  <c r="AY38461" i="9"/>
  <c r="AX38462" i="9"/>
  <c r="AY38462" i="9"/>
  <c r="AX38463" i="9"/>
  <c r="AY38463" i="9"/>
  <c r="AX38464" i="9"/>
  <c r="AY38464" i="9"/>
  <c r="AX38465" i="9"/>
  <c r="AY38465" i="9"/>
  <c r="AX38466" i="9"/>
  <c r="AY38466" i="9"/>
  <c r="AX38467" i="9"/>
  <c r="AY38467" i="9"/>
  <c r="AX38468" i="9"/>
  <c r="AY38468" i="9"/>
  <c r="AX38469" i="9"/>
  <c r="AY38469" i="9"/>
  <c r="AX38470" i="9"/>
  <c r="AY38470" i="9"/>
  <c r="AX38471" i="9"/>
  <c r="AY38471" i="9"/>
  <c r="AX38472" i="9"/>
  <c r="AY38472" i="9"/>
  <c r="AX38473" i="9"/>
  <c r="AY38473" i="9"/>
  <c r="AX38474" i="9"/>
  <c r="AY38474" i="9"/>
  <c r="AX38475" i="9"/>
  <c r="AY38475" i="9"/>
  <c r="AX38476" i="9"/>
  <c r="AY38476" i="9"/>
  <c r="AX38477" i="9"/>
  <c r="AY38477" i="9"/>
  <c r="AX38478" i="9"/>
  <c r="AY38478" i="9"/>
  <c r="AX38479" i="9"/>
  <c r="AY38479" i="9"/>
  <c r="AX38480" i="9"/>
  <c r="AY38480" i="9"/>
  <c r="AX38481" i="9"/>
  <c r="AY38481" i="9"/>
  <c r="AX38482" i="9"/>
  <c r="AY38482" i="9"/>
  <c r="AX38483" i="9"/>
  <c r="AY38483" i="9"/>
  <c r="AX38484" i="9"/>
  <c r="AY38484" i="9"/>
  <c r="AX38485" i="9"/>
  <c r="AY38485" i="9"/>
  <c r="AX38486" i="9"/>
  <c r="AY38486" i="9"/>
  <c r="AX38487" i="9"/>
  <c r="AY38487" i="9"/>
  <c r="AX38488" i="9"/>
  <c r="AY38488" i="9"/>
  <c r="AX38489" i="9"/>
  <c r="AY38489" i="9"/>
  <c r="AX38490" i="9"/>
  <c r="AY38490" i="9"/>
  <c r="AX38491" i="9"/>
  <c r="AY38491" i="9"/>
  <c r="AX38492" i="9"/>
  <c r="AY38492" i="9"/>
  <c r="AX38493" i="9"/>
  <c r="AY38493" i="9"/>
  <c r="AX38494" i="9"/>
  <c r="AY38494" i="9"/>
  <c r="AX38495" i="9"/>
  <c r="AY38495" i="9"/>
  <c r="AX38496" i="9"/>
  <c r="AY38496" i="9"/>
  <c r="AX38497" i="9"/>
  <c r="AY38497" i="9"/>
  <c r="AX38498" i="9"/>
  <c r="AY38498" i="9"/>
  <c r="AX38499" i="9"/>
  <c r="AY38499" i="9"/>
  <c r="AX38500" i="9"/>
  <c r="AY38500" i="9"/>
  <c r="AX38501" i="9"/>
  <c r="AY38501" i="9"/>
  <c r="AX38502" i="9"/>
  <c r="AY38502" i="9"/>
  <c r="AX38503" i="9"/>
  <c r="AY38503" i="9"/>
  <c r="AX38504" i="9"/>
  <c r="AY38504" i="9"/>
  <c r="AX38505" i="9"/>
  <c r="AY38505" i="9"/>
  <c r="AX38506" i="9"/>
  <c r="AY38506" i="9"/>
  <c r="AX38507" i="9"/>
  <c r="AY38507" i="9"/>
  <c r="AX38508" i="9"/>
  <c r="AY38508" i="9"/>
  <c r="AX38509" i="9"/>
  <c r="AY38509" i="9"/>
  <c r="AX38510" i="9"/>
  <c r="AY38510" i="9"/>
  <c r="AX38511" i="9"/>
  <c r="AY38511" i="9"/>
  <c r="AX38512" i="9"/>
  <c r="AY38512" i="9"/>
  <c r="AX38513" i="9"/>
  <c r="AY38513" i="9"/>
  <c r="AX38514" i="9"/>
  <c r="AY38514" i="9"/>
  <c r="AX38515" i="9"/>
  <c r="AY38515" i="9"/>
  <c r="AX38516" i="9"/>
  <c r="AY38516" i="9"/>
  <c r="AX38517" i="9"/>
  <c r="AY38517" i="9"/>
  <c r="AX38518" i="9"/>
  <c r="AY38518" i="9"/>
  <c r="AX38519" i="9"/>
  <c r="AY38519" i="9"/>
  <c r="AX38520" i="9"/>
  <c r="AY38520" i="9"/>
  <c r="AX38521" i="9"/>
  <c r="AY38521" i="9"/>
  <c r="AX38522" i="9"/>
  <c r="AY38522" i="9"/>
  <c r="AX38523" i="9"/>
  <c r="AY38523" i="9"/>
  <c r="AX38524" i="9"/>
  <c r="AY38524" i="9"/>
  <c r="AX38525" i="9"/>
  <c r="AY38525" i="9"/>
  <c r="AX38526" i="9"/>
  <c r="AY38526" i="9"/>
  <c r="AX38527" i="9"/>
  <c r="AY38527" i="9"/>
  <c r="AX38528" i="9"/>
  <c r="AY38528" i="9"/>
  <c r="AX38529" i="9"/>
  <c r="AY38529" i="9"/>
  <c r="AX38530" i="9"/>
  <c r="AY38530" i="9"/>
  <c r="AX38531" i="9"/>
  <c r="AY38531" i="9"/>
  <c r="AX38532" i="9"/>
  <c r="AY38532" i="9"/>
  <c r="AX38533" i="9"/>
  <c r="AY38533" i="9"/>
  <c r="AX38534" i="9"/>
  <c r="AY38534" i="9"/>
  <c r="AX38535" i="9"/>
  <c r="AY38535" i="9"/>
  <c r="AX38536" i="9"/>
  <c r="AY38536" i="9"/>
  <c r="AX38537" i="9"/>
  <c r="AY38537" i="9"/>
  <c r="AX38538" i="9"/>
  <c r="AY38538" i="9"/>
  <c r="AX38539" i="9"/>
  <c r="AY38539" i="9"/>
  <c r="AX38540" i="9"/>
  <c r="AY38540" i="9"/>
  <c r="AX38541" i="9"/>
  <c r="AY38541" i="9"/>
  <c r="AX38542" i="9"/>
  <c r="AY38542" i="9"/>
  <c r="AX38543" i="9"/>
  <c r="AY38543" i="9"/>
  <c r="AX38544" i="9"/>
  <c r="AY38544" i="9"/>
  <c r="AX38545" i="9"/>
  <c r="AY38545" i="9"/>
  <c r="AX38546" i="9"/>
  <c r="AY38546" i="9"/>
  <c r="AX38547" i="9"/>
  <c r="AY38547" i="9"/>
  <c r="AX38548" i="9"/>
  <c r="AY38548" i="9"/>
  <c r="AX38549" i="9"/>
  <c r="AY38549" i="9"/>
  <c r="AX38550" i="9"/>
  <c r="AY38550" i="9"/>
  <c r="AX38551" i="9"/>
  <c r="AY38551" i="9"/>
  <c r="AX38552" i="9"/>
  <c r="AY38552" i="9"/>
  <c r="AX38553" i="9"/>
  <c r="AY38553" i="9"/>
  <c r="AX38554" i="9"/>
  <c r="AY38554" i="9"/>
  <c r="AX38555" i="9"/>
  <c r="AY38555" i="9"/>
  <c r="AX38556" i="9"/>
  <c r="AY38556" i="9"/>
  <c r="AX38557" i="9"/>
  <c r="AY38557" i="9"/>
  <c r="AX38558" i="9"/>
  <c r="AY38558" i="9"/>
  <c r="AX38559" i="9"/>
  <c r="AY38559" i="9"/>
  <c r="AX38560" i="9"/>
  <c r="AY38560" i="9"/>
  <c r="AX38561" i="9"/>
  <c r="AY38561" i="9"/>
  <c r="AX38562" i="9"/>
  <c r="AY38562" i="9"/>
  <c r="AX38563" i="9"/>
  <c r="AY38563" i="9"/>
  <c r="AX38564" i="9"/>
  <c r="AY38564" i="9"/>
  <c r="AX38565" i="9"/>
  <c r="AY38565" i="9"/>
  <c r="AX38566" i="9"/>
  <c r="AY38566" i="9"/>
  <c r="AX38567" i="9"/>
  <c r="AY38567" i="9"/>
  <c r="AX38568" i="9"/>
  <c r="AY38568" i="9"/>
  <c r="AX38569" i="9"/>
  <c r="AY38569" i="9"/>
  <c r="AX38570" i="9"/>
  <c r="AY38570" i="9"/>
  <c r="AX38571" i="9"/>
  <c r="AY38571" i="9"/>
  <c r="AX38572" i="9"/>
  <c r="AY38572" i="9"/>
  <c r="AX38573" i="9"/>
  <c r="AY38573" i="9"/>
  <c r="AX38574" i="9"/>
  <c r="AY38574" i="9"/>
  <c r="AX38575" i="9"/>
  <c r="AY38575" i="9"/>
  <c r="AX38576" i="9"/>
  <c r="AY38576" i="9"/>
  <c r="AX38577" i="9"/>
  <c r="AY38577" i="9"/>
  <c r="AX38578" i="9"/>
  <c r="AY38578" i="9"/>
  <c r="AX38579" i="9"/>
  <c r="AY38579" i="9"/>
  <c r="AX38580" i="9"/>
  <c r="AY38580" i="9"/>
  <c r="AX38581" i="9"/>
  <c r="AY38581" i="9"/>
  <c r="AX38582" i="9"/>
  <c r="AY38582" i="9"/>
  <c r="AX38583" i="9"/>
  <c r="AY38583" i="9"/>
  <c r="AX38584" i="9"/>
  <c r="AY38584" i="9"/>
  <c r="AX38585" i="9"/>
  <c r="AY38585" i="9"/>
  <c r="AX38586" i="9"/>
  <c r="AY38586" i="9"/>
  <c r="AX38587" i="9"/>
  <c r="AY38587" i="9"/>
  <c r="AX38588" i="9"/>
  <c r="AY38588" i="9"/>
  <c r="AX38589" i="9"/>
  <c r="AY38589" i="9"/>
  <c r="AX38590" i="9"/>
  <c r="AY38590" i="9"/>
  <c r="AX38591" i="9"/>
  <c r="AY38591" i="9"/>
  <c r="AX38592" i="9"/>
  <c r="AY38592" i="9"/>
  <c r="AX38593" i="9"/>
  <c r="AY38593" i="9"/>
  <c r="AX38594" i="9"/>
  <c r="AY38594" i="9"/>
  <c r="AX38595" i="9"/>
  <c r="AY38595" i="9"/>
  <c r="AX38596" i="9"/>
  <c r="AY38596" i="9"/>
  <c r="AX38597" i="9"/>
  <c r="AY38597" i="9"/>
  <c r="AX38598" i="9"/>
  <c r="AY38598" i="9"/>
  <c r="AX38599" i="9"/>
  <c r="AY38599" i="9"/>
  <c r="AX38600" i="9"/>
  <c r="AY38600" i="9"/>
  <c r="AX38601" i="9"/>
  <c r="AY38601" i="9"/>
  <c r="AX38602" i="9"/>
  <c r="AY38602" i="9"/>
  <c r="AX38603" i="9"/>
  <c r="AY38603" i="9"/>
  <c r="AX38604" i="9"/>
  <c r="AY38604" i="9"/>
  <c r="AX38605" i="9"/>
  <c r="AY38605" i="9"/>
  <c r="AX38606" i="9"/>
  <c r="AY38606" i="9"/>
  <c r="AX38607" i="9"/>
  <c r="AY38607" i="9"/>
  <c r="AX38608" i="9"/>
  <c r="AY38608" i="9"/>
  <c r="AX38609" i="9"/>
  <c r="AY38609" i="9"/>
  <c r="AX38610" i="9"/>
  <c r="AY38610" i="9"/>
  <c r="AX38611" i="9"/>
  <c r="AY38611" i="9"/>
  <c r="AX38612" i="9"/>
  <c r="AY38612" i="9"/>
  <c r="AX38613" i="9"/>
  <c r="AY38613" i="9"/>
  <c r="AX38614" i="9"/>
  <c r="AY38614" i="9"/>
  <c r="AX38615" i="9"/>
  <c r="AY38615" i="9"/>
  <c r="AX38616" i="9"/>
  <c r="AY38616" i="9"/>
  <c r="AX38617" i="9"/>
  <c r="AY38617" i="9"/>
  <c r="AX38618" i="9"/>
  <c r="AY38618" i="9"/>
  <c r="AX38619" i="9"/>
  <c r="AY38619" i="9"/>
  <c r="AX38620" i="9"/>
  <c r="AY38620" i="9"/>
  <c r="AX38621" i="9"/>
  <c r="AY38621" i="9"/>
  <c r="AX38622" i="9"/>
  <c r="AY38622" i="9"/>
  <c r="AX38623" i="9"/>
  <c r="AY38623" i="9"/>
  <c r="AX38624" i="9"/>
  <c r="AY38624" i="9"/>
  <c r="AX38625" i="9"/>
  <c r="AY38625" i="9"/>
  <c r="AX38626" i="9"/>
  <c r="AY38626" i="9"/>
  <c r="AX38627" i="9"/>
  <c r="AY38627" i="9"/>
  <c r="AX38628" i="9"/>
  <c r="AY38628" i="9"/>
  <c r="AX38629" i="9"/>
  <c r="AY38629" i="9"/>
  <c r="AX38630" i="9"/>
  <c r="AY38630" i="9"/>
  <c r="AX38631" i="9"/>
  <c r="AY38631" i="9"/>
  <c r="AX38632" i="9"/>
  <c r="AY38632" i="9"/>
  <c r="AX38633" i="9"/>
  <c r="AY38633" i="9"/>
  <c r="AX38634" i="9"/>
  <c r="AY38634" i="9"/>
  <c r="AX38635" i="9"/>
  <c r="AY38635" i="9"/>
  <c r="AX38636" i="9"/>
  <c r="AY38636" i="9"/>
  <c r="AX38637" i="9"/>
  <c r="AY38637" i="9"/>
  <c r="AX38638" i="9"/>
  <c r="AY38638" i="9"/>
  <c r="AX38639" i="9"/>
  <c r="AY38639" i="9"/>
  <c r="AX38640" i="9"/>
  <c r="AY38640" i="9"/>
  <c r="AX38641" i="9"/>
  <c r="AY38641" i="9"/>
  <c r="AX38642" i="9"/>
  <c r="AY38642" i="9"/>
  <c r="AX38643" i="9"/>
  <c r="AY38643" i="9"/>
  <c r="AX38644" i="9"/>
  <c r="AY38644" i="9"/>
  <c r="AX38645" i="9"/>
  <c r="AY38645" i="9"/>
  <c r="AX38646" i="9"/>
  <c r="AY38646" i="9"/>
  <c r="AX38647" i="9"/>
  <c r="AY38647" i="9"/>
  <c r="AX38648" i="9"/>
  <c r="AY38648" i="9"/>
  <c r="AX38649" i="9"/>
  <c r="AY38649" i="9"/>
  <c r="AX38650" i="9"/>
  <c r="AY38650" i="9"/>
  <c r="AX38651" i="9"/>
  <c r="AY38651" i="9"/>
  <c r="AX38652" i="9"/>
  <c r="AY38652" i="9"/>
  <c r="AX38653" i="9"/>
  <c r="AY38653" i="9"/>
  <c r="AX38654" i="9"/>
  <c r="AY38654" i="9"/>
  <c r="AX38655" i="9"/>
  <c r="AY38655" i="9"/>
  <c r="AX38656" i="9"/>
  <c r="AY38656" i="9"/>
  <c r="AX38657" i="9"/>
  <c r="AY38657" i="9"/>
  <c r="AX38658" i="9"/>
  <c r="AY38658" i="9"/>
  <c r="AX38659" i="9"/>
  <c r="AY38659" i="9"/>
  <c r="AX38660" i="9"/>
  <c r="AY38660" i="9"/>
  <c r="AX38661" i="9"/>
  <c r="AY38661" i="9"/>
  <c r="AX38662" i="9"/>
  <c r="AY38662" i="9"/>
  <c r="AX38663" i="9"/>
  <c r="AY38663" i="9"/>
  <c r="AX38664" i="9"/>
  <c r="AY38664" i="9"/>
  <c r="AX38665" i="9"/>
  <c r="AY38665" i="9"/>
  <c r="AX38666" i="9"/>
  <c r="AY38666" i="9"/>
  <c r="AX38667" i="9"/>
  <c r="AY38667" i="9"/>
  <c r="AX38668" i="9"/>
  <c r="AY38668" i="9"/>
  <c r="AX38669" i="9"/>
  <c r="AY38669" i="9"/>
  <c r="AX38670" i="9"/>
  <c r="AY38670" i="9"/>
  <c r="AX38671" i="9"/>
  <c r="AY38671" i="9"/>
  <c r="AX38672" i="9"/>
  <c r="AY38672" i="9"/>
  <c r="AX38673" i="9"/>
  <c r="AY38673" i="9"/>
  <c r="AX38674" i="9"/>
  <c r="AY38674" i="9"/>
  <c r="AX38675" i="9"/>
  <c r="AY38675" i="9"/>
  <c r="AX38676" i="9"/>
  <c r="AY38676" i="9"/>
  <c r="AX38677" i="9"/>
  <c r="AY38677" i="9"/>
  <c r="AX38678" i="9"/>
  <c r="AY38678" i="9"/>
  <c r="AX38679" i="9"/>
  <c r="AY38679" i="9"/>
  <c r="AX38680" i="9"/>
  <c r="AY38680" i="9"/>
  <c r="AX38681" i="9"/>
  <c r="AY38681" i="9"/>
  <c r="AX38682" i="9"/>
  <c r="AY38682" i="9"/>
  <c r="AX38683" i="9"/>
  <c r="AY38683" i="9"/>
  <c r="AX38684" i="9"/>
  <c r="AY38684" i="9"/>
  <c r="AX38685" i="9"/>
  <c r="AY38685" i="9"/>
  <c r="AX38686" i="9"/>
  <c r="AY38686" i="9"/>
  <c r="AX38687" i="9"/>
  <c r="AY38687" i="9"/>
  <c r="AX38688" i="9"/>
  <c r="AY38688" i="9"/>
  <c r="AX38689" i="9"/>
  <c r="AY38689" i="9"/>
  <c r="AX38690" i="9"/>
  <c r="AY38690" i="9"/>
  <c r="AX38691" i="9"/>
  <c r="AY38691" i="9"/>
  <c r="AX38692" i="9"/>
  <c r="AY38692" i="9"/>
  <c r="AX38693" i="9"/>
  <c r="AY38693" i="9"/>
  <c r="AX38694" i="9"/>
  <c r="AY38694" i="9"/>
  <c r="AX38695" i="9"/>
  <c r="AY38695" i="9"/>
  <c r="AX38696" i="9"/>
  <c r="AY38696" i="9"/>
  <c r="AX38697" i="9"/>
  <c r="AY38697" i="9"/>
  <c r="AX38698" i="9"/>
  <c r="AY38698" i="9"/>
  <c r="AX38699" i="9"/>
  <c r="AY38699" i="9"/>
  <c r="AX38700" i="9"/>
  <c r="AY38700" i="9"/>
  <c r="AX38701" i="9"/>
  <c r="AY38701" i="9"/>
  <c r="AX38702" i="9"/>
  <c r="AY38702" i="9"/>
  <c r="AX38703" i="9"/>
  <c r="AY38703" i="9"/>
  <c r="AX38704" i="9"/>
  <c r="AY38704" i="9"/>
  <c r="AX38705" i="9"/>
  <c r="AY38705" i="9"/>
  <c r="AX38706" i="9"/>
  <c r="AY38706" i="9"/>
  <c r="AX38707" i="9"/>
  <c r="AY38707" i="9"/>
  <c r="AX38708" i="9"/>
  <c r="AY38708" i="9"/>
  <c r="AX38709" i="9"/>
  <c r="AY38709" i="9"/>
  <c r="AX38710" i="9"/>
  <c r="AY38710" i="9"/>
  <c r="AX38711" i="9"/>
  <c r="AY38711" i="9"/>
  <c r="AX38712" i="9"/>
  <c r="AY38712" i="9"/>
  <c r="AX38713" i="9"/>
  <c r="AY38713" i="9"/>
  <c r="AX38714" i="9"/>
  <c r="AY38714" i="9"/>
  <c r="AX38715" i="9"/>
  <c r="AY38715" i="9"/>
  <c r="AX38716" i="9"/>
  <c r="AY38716" i="9"/>
  <c r="AX38717" i="9"/>
  <c r="AY38717" i="9"/>
  <c r="AX38718" i="9"/>
  <c r="AY38718" i="9"/>
  <c r="AX38719" i="9"/>
  <c r="AY38719" i="9"/>
  <c r="AX38720" i="9"/>
  <c r="AY38720" i="9"/>
  <c r="AX38721" i="9"/>
  <c r="AY38721" i="9"/>
  <c r="AX38722" i="9"/>
  <c r="AY38722" i="9"/>
  <c r="AX38723" i="9"/>
  <c r="AY38723" i="9"/>
  <c r="AX38724" i="9"/>
  <c r="AY38724" i="9"/>
  <c r="AX38725" i="9"/>
  <c r="AY38725" i="9"/>
  <c r="AX38726" i="9"/>
  <c r="AY38726" i="9"/>
  <c r="AX38727" i="9"/>
  <c r="AY38727" i="9"/>
  <c r="AX38728" i="9"/>
  <c r="AY38728" i="9"/>
  <c r="AX38729" i="9"/>
  <c r="AY38729" i="9"/>
  <c r="AX38730" i="9"/>
  <c r="AY38730" i="9"/>
  <c r="AX38731" i="9"/>
  <c r="AY38731" i="9"/>
  <c r="AX38732" i="9"/>
  <c r="AY38732" i="9"/>
  <c r="AX38733" i="9"/>
  <c r="AY38733" i="9"/>
  <c r="AX38734" i="9"/>
  <c r="AY38734" i="9"/>
  <c r="AX38735" i="9"/>
  <c r="AY38735" i="9"/>
  <c r="AX38736" i="9"/>
  <c r="AY38736" i="9"/>
  <c r="AX38737" i="9"/>
  <c r="AY38737" i="9"/>
  <c r="AX38738" i="9"/>
  <c r="AY38738" i="9"/>
  <c r="AX38739" i="9"/>
  <c r="AY38739" i="9"/>
  <c r="AX38740" i="9"/>
  <c r="AY38740" i="9"/>
  <c r="AX38741" i="9"/>
  <c r="AY38741" i="9"/>
  <c r="AX38742" i="9"/>
  <c r="AY38742" i="9"/>
  <c r="AX38743" i="9"/>
  <c r="AY38743" i="9"/>
  <c r="AX38744" i="9"/>
  <c r="AY38744" i="9"/>
  <c r="AX38745" i="9"/>
  <c r="AY38745" i="9"/>
  <c r="AX38746" i="9"/>
  <c r="AY38746" i="9"/>
  <c r="AX38747" i="9"/>
  <c r="AY38747" i="9"/>
  <c r="AX38748" i="9"/>
  <c r="AY38748" i="9"/>
  <c r="AX38749" i="9"/>
  <c r="AY38749" i="9"/>
  <c r="AX38750" i="9"/>
  <c r="AY38750" i="9"/>
  <c r="AX38751" i="9"/>
  <c r="AY38751" i="9"/>
  <c r="AX38752" i="9"/>
  <c r="AY38752" i="9"/>
  <c r="AX38753" i="9"/>
  <c r="AY38753" i="9"/>
  <c r="AX38754" i="9"/>
  <c r="AY38754" i="9"/>
  <c r="AX38755" i="9"/>
  <c r="AY38755" i="9"/>
  <c r="AX38756" i="9"/>
  <c r="AY38756" i="9"/>
  <c r="AX38757" i="9"/>
  <c r="AY38757" i="9"/>
  <c r="AX38758" i="9"/>
  <c r="AY38758" i="9"/>
  <c r="AX38759" i="9"/>
  <c r="AY38759" i="9"/>
  <c r="AX38760" i="9"/>
  <c r="AY38760" i="9"/>
  <c r="AX38761" i="9"/>
  <c r="AY38761" i="9"/>
  <c r="AX38762" i="9"/>
  <c r="AY38762" i="9"/>
  <c r="AX38763" i="9"/>
  <c r="AY38763" i="9"/>
  <c r="AX38764" i="9"/>
  <c r="AY38764" i="9"/>
  <c r="AX38765" i="9"/>
  <c r="AY38765" i="9"/>
  <c r="AX38766" i="9"/>
  <c r="AY38766" i="9"/>
  <c r="AX38767" i="9"/>
  <c r="AY38767" i="9"/>
  <c r="AX38768" i="9"/>
  <c r="AY38768" i="9"/>
  <c r="AX38769" i="9"/>
  <c r="AY38769" i="9"/>
  <c r="AX38770" i="9"/>
  <c r="AY38770" i="9"/>
  <c r="AX38771" i="9"/>
  <c r="AY38771" i="9"/>
  <c r="AX38772" i="9"/>
  <c r="AY38772" i="9"/>
  <c r="AX38773" i="9"/>
  <c r="AY38773" i="9"/>
  <c r="AX38774" i="9"/>
  <c r="AY38774" i="9"/>
  <c r="AX38775" i="9"/>
  <c r="AY38775" i="9"/>
  <c r="AX38776" i="9"/>
  <c r="AY38776" i="9"/>
  <c r="AX38777" i="9"/>
  <c r="AY38777" i="9"/>
  <c r="AX38778" i="9"/>
  <c r="AY38778" i="9"/>
  <c r="AX38779" i="9"/>
  <c r="AY38779" i="9"/>
  <c r="AX38780" i="9"/>
  <c r="AY38780" i="9"/>
  <c r="AX38781" i="9"/>
  <c r="AY38781" i="9"/>
  <c r="AX38782" i="9"/>
  <c r="AY38782" i="9"/>
  <c r="AX38783" i="9"/>
  <c r="AY38783" i="9"/>
  <c r="AX38784" i="9"/>
  <c r="AY38784" i="9"/>
  <c r="AX38785" i="9"/>
  <c r="AY38785" i="9"/>
  <c r="AX38786" i="9"/>
  <c r="AY38786" i="9"/>
  <c r="AX38787" i="9"/>
  <c r="AY38787" i="9"/>
  <c r="AX38788" i="9"/>
  <c r="AY38788" i="9"/>
  <c r="AX38789" i="9"/>
  <c r="AY38789" i="9"/>
  <c r="AX38790" i="9"/>
  <c r="AY38790" i="9"/>
  <c r="AX38791" i="9"/>
  <c r="AY38791" i="9"/>
  <c r="AX38792" i="9"/>
  <c r="AY38792" i="9"/>
  <c r="AX38793" i="9"/>
  <c r="AY38793" i="9"/>
  <c r="AX38794" i="9"/>
  <c r="AY38794" i="9"/>
  <c r="AX38795" i="9"/>
  <c r="AY38795" i="9"/>
  <c r="AX38796" i="9"/>
  <c r="AY38796" i="9"/>
  <c r="AX38797" i="9"/>
  <c r="AY38797" i="9"/>
  <c r="AX38798" i="9"/>
  <c r="AY38798" i="9"/>
  <c r="AX38799" i="9"/>
  <c r="AY38799" i="9"/>
  <c r="AX38800" i="9"/>
  <c r="AY38800" i="9"/>
  <c r="AX38801" i="9"/>
  <c r="AY38801" i="9"/>
  <c r="AX38802" i="9"/>
  <c r="AY38802" i="9"/>
  <c r="AX38803" i="9"/>
  <c r="AY38803" i="9"/>
  <c r="AX38804" i="9"/>
  <c r="AY38804" i="9"/>
  <c r="AX38805" i="9"/>
  <c r="AY38805" i="9"/>
  <c r="AX38806" i="9"/>
  <c r="AY38806" i="9"/>
  <c r="AX38807" i="9"/>
  <c r="AY38807" i="9"/>
  <c r="AX38808" i="9"/>
  <c r="AY38808" i="9"/>
  <c r="AX38809" i="9"/>
  <c r="AY38809" i="9"/>
  <c r="AX38810" i="9"/>
  <c r="AY38810" i="9"/>
  <c r="AX38811" i="9"/>
  <c r="AY38811" i="9"/>
  <c r="AX38812" i="9"/>
  <c r="AY38812" i="9"/>
  <c r="AX38813" i="9"/>
  <c r="AY38813" i="9"/>
  <c r="AX38814" i="9"/>
  <c r="AY38814" i="9"/>
  <c r="AX38815" i="9"/>
  <c r="AY38815" i="9"/>
  <c r="AX38816" i="9"/>
  <c r="AY38816" i="9"/>
  <c r="AX38817" i="9"/>
  <c r="AY38817" i="9"/>
  <c r="AX38818" i="9"/>
  <c r="AY38818" i="9"/>
  <c r="AX38819" i="9"/>
  <c r="AY38819" i="9"/>
  <c r="AX38820" i="9"/>
  <c r="AY38820" i="9"/>
  <c r="AX38821" i="9"/>
  <c r="AY38821" i="9"/>
  <c r="AX38822" i="9"/>
  <c r="AY38822" i="9"/>
  <c r="AX38823" i="9"/>
  <c r="AY38823" i="9"/>
  <c r="AX38824" i="9"/>
  <c r="AY38824" i="9"/>
  <c r="AX38825" i="9"/>
  <c r="AY38825" i="9"/>
  <c r="AX38826" i="9"/>
  <c r="AY38826" i="9"/>
  <c r="AX38827" i="9"/>
  <c r="AY38827" i="9"/>
  <c r="AX38828" i="9"/>
  <c r="AY38828" i="9"/>
  <c r="AX38829" i="9"/>
  <c r="AY38829" i="9"/>
  <c r="AX38830" i="9"/>
  <c r="AY38830" i="9"/>
  <c r="AX38831" i="9"/>
  <c r="AY38831" i="9"/>
  <c r="AX38832" i="9"/>
  <c r="AY38832" i="9"/>
  <c r="AX38833" i="9"/>
  <c r="AY38833" i="9"/>
  <c r="AX38834" i="9"/>
  <c r="AY38834" i="9"/>
  <c r="AX38835" i="9"/>
  <c r="AY38835" i="9"/>
  <c r="AX38836" i="9"/>
  <c r="AY38836" i="9"/>
  <c r="AX38837" i="9"/>
  <c r="AY38837" i="9"/>
  <c r="AX38838" i="9"/>
  <c r="AY38838" i="9"/>
  <c r="AX38839" i="9"/>
  <c r="AY38839" i="9"/>
  <c r="AX38840" i="9"/>
  <c r="AY38840" i="9"/>
  <c r="AX38841" i="9"/>
  <c r="AY38841" i="9"/>
  <c r="AX38842" i="9"/>
  <c r="AY38842" i="9"/>
  <c r="AX38843" i="9"/>
  <c r="AY38843" i="9"/>
  <c r="AX38844" i="9"/>
  <c r="AY38844" i="9"/>
  <c r="AX38845" i="9"/>
  <c r="AY38845" i="9"/>
  <c r="AX38846" i="9"/>
  <c r="AY38846" i="9"/>
  <c r="AX38847" i="9"/>
  <c r="AY38847" i="9"/>
  <c r="AX38848" i="9"/>
  <c r="AY38848" i="9"/>
  <c r="AX38849" i="9"/>
  <c r="AY38849" i="9"/>
  <c r="AX38850" i="9"/>
  <c r="AY38850" i="9"/>
  <c r="AX38851" i="9"/>
  <c r="AY38851" i="9"/>
  <c r="AX38852" i="9"/>
  <c r="AY38852" i="9"/>
  <c r="AX38853" i="9"/>
  <c r="AY38853" i="9"/>
  <c r="AX38854" i="9"/>
  <c r="AY38854" i="9"/>
  <c r="AX38855" i="9"/>
  <c r="AY38855" i="9"/>
  <c r="AX38856" i="9"/>
  <c r="AY38856" i="9"/>
  <c r="AX38857" i="9"/>
  <c r="AY38857" i="9"/>
  <c r="AX38858" i="9"/>
  <c r="AY38858" i="9"/>
  <c r="AX38859" i="9"/>
  <c r="AY38859" i="9"/>
  <c r="AX38860" i="9"/>
  <c r="AY38860" i="9"/>
  <c r="AX38861" i="9"/>
  <c r="AY38861" i="9"/>
  <c r="AX38862" i="9"/>
  <c r="AY38862" i="9"/>
  <c r="AX38863" i="9"/>
  <c r="AY38863" i="9"/>
  <c r="AX38864" i="9"/>
  <c r="AY38864" i="9"/>
  <c r="AX38865" i="9"/>
  <c r="AY38865" i="9"/>
  <c r="AX38866" i="9"/>
  <c r="AY38866" i="9"/>
  <c r="AX38867" i="9"/>
  <c r="AY38867" i="9"/>
  <c r="AX38868" i="9"/>
  <c r="AY38868" i="9"/>
  <c r="AX38869" i="9"/>
  <c r="AY38869" i="9"/>
  <c r="AX38870" i="9"/>
  <c r="AY38870" i="9"/>
  <c r="AX38871" i="9"/>
  <c r="AY38871" i="9"/>
  <c r="AX38872" i="9"/>
  <c r="AY38872" i="9"/>
  <c r="AX38873" i="9"/>
  <c r="AY38873" i="9"/>
  <c r="AX38874" i="9"/>
  <c r="AY38874" i="9"/>
  <c r="AX38875" i="9"/>
  <c r="AY38875" i="9"/>
  <c r="AX38876" i="9"/>
  <c r="AY38876" i="9"/>
  <c r="AX38877" i="9"/>
  <c r="AY38877" i="9"/>
  <c r="AX38878" i="9"/>
  <c r="AY38878" i="9"/>
  <c r="AX38879" i="9"/>
  <c r="AY38879" i="9"/>
  <c r="AX38880" i="9"/>
  <c r="AY38880" i="9"/>
  <c r="AX38881" i="9"/>
  <c r="AY38881" i="9"/>
  <c r="AX38882" i="9"/>
  <c r="AY38882" i="9"/>
  <c r="AX38883" i="9"/>
  <c r="AY38883" i="9"/>
  <c r="AX38884" i="9"/>
  <c r="AY38884" i="9"/>
  <c r="AX38885" i="9"/>
  <c r="AY38885" i="9"/>
  <c r="AX38886" i="9"/>
  <c r="AY38886" i="9"/>
  <c r="AX38887" i="9"/>
  <c r="AY38887" i="9"/>
  <c r="AX38888" i="9"/>
  <c r="AY38888" i="9"/>
  <c r="AX38889" i="9"/>
  <c r="AY38889" i="9"/>
  <c r="AX38890" i="9"/>
  <c r="AY38890" i="9"/>
  <c r="AX38891" i="9"/>
  <c r="AY38891" i="9"/>
  <c r="AX38892" i="9"/>
  <c r="AY38892" i="9"/>
  <c r="AX38893" i="9"/>
  <c r="AY38893" i="9"/>
  <c r="AX38894" i="9"/>
  <c r="AY38894" i="9"/>
  <c r="AX38895" i="9"/>
  <c r="AY38895" i="9"/>
  <c r="AX38896" i="9"/>
  <c r="AY38896" i="9"/>
  <c r="AX38897" i="9"/>
  <c r="AY38897" i="9"/>
  <c r="AX38898" i="9"/>
  <c r="AY38898" i="9"/>
  <c r="AX38899" i="9"/>
  <c r="AY38899" i="9"/>
  <c r="AX38900" i="9"/>
  <c r="AY38900" i="9"/>
  <c r="AX38901" i="9"/>
  <c r="AY38901" i="9"/>
  <c r="AX38902" i="9"/>
  <c r="AY38902" i="9"/>
  <c r="AX38903" i="9"/>
  <c r="AY38903" i="9"/>
  <c r="AX38904" i="9"/>
  <c r="AY38904" i="9"/>
  <c r="AX38905" i="9"/>
  <c r="AY38905" i="9"/>
  <c r="AX38906" i="9"/>
  <c r="AY38906" i="9"/>
  <c r="AX38907" i="9"/>
  <c r="AY38907" i="9"/>
  <c r="AX38908" i="9"/>
  <c r="AY38908" i="9"/>
  <c r="AX38909" i="9"/>
  <c r="AY38909" i="9"/>
  <c r="AX38910" i="9"/>
  <c r="AY38910" i="9"/>
  <c r="AX38911" i="9"/>
  <c r="AY38911" i="9"/>
  <c r="AX38912" i="9"/>
  <c r="AY38912" i="9"/>
  <c r="AX38913" i="9"/>
  <c r="AY38913" i="9"/>
  <c r="AX38914" i="9"/>
  <c r="AY38914" i="9"/>
  <c r="AX38915" i="9"/>
  <c r="AY38915" i="9"/>
  <c r="AX38916" i="9"/>
  <c r="AY38916" i="9"/>
  <c r="AX38917" i="9"/>
  <c r="AY38917" i="9"/>
  <c r="AX38918" i="9"/>
  <c r="AY38918" i="9"/>
  <c r="AX38919" i="9"/>
  <c r="AY38919" i="9"/>
  <c r="AX38920" i="9"/>
  <c r="AY38920" i="9"/>
  <c r="AX38921" i="9"/>
  <c r="AY38921" i="9"/>
  <c r="AX38922" i="9"/>
  <c r="AY38922" i="9"/>
  <c r="AX38923" i="9"/>
  <c r="AY38923" i="9"/>
  <c r="AX38924" i="9"/>
  <c r="AY38924" i="9"/>
  <c r="AX38925" i="9"/>
  <c r="AY38925" i="9"/>
  <c r="AX38926" i="9"/>
  <c r="AY38926" i="9"/>
  <c r="AX38927" i="9"/>
  <c r="AY38927" i="9"/>
  <c r="AX38928" i="9"/>
  <c r="AY38928" i="9"/>
  <c r="AX38929" i="9"/>
  <c r="AY38929" i="9"/>
  <c r="AX38930" i="9"/>
  <c r="AY38930" i="9"/>
  <c r="AX38931" i="9"/>
  <c r="AY38931" i="9"/>
  <c r="AX38932" i="9"/>
  <c r="AY38932" i="9"/>
  <c r="AX38933" i="9"/>
  <c r="AY38933" i="9"/>
  <c r="AX38934" i="9"/>
  <c r="AY38934" i="9"/>
  <c r="AX38935" i="9"/>
  <c r="AY38935" i="9"/>
  <c r="AX38936" i="9"/>
  <c r="AY38936" i="9"/>
  <c r="AX38937" i="9"/>
  <c r="AY38937" i="9"/>
  <c r="AX38938" i="9"/>
  <c r="AY38938" i="9"/>
  <c r="AX38939" i="9"/>
  <c r="AY38939" i="9"/>
  <c r="AX38940" i="9"/>
  <c r="AY38940" i="9"/>
  <c r="AX38941" i="9"/>
  <c r="AY38941" i="9"/>
  <c r="AX38942" i="9"/>
  <c r="AY38942" i="9"/>
  <c r="AX38943" i="9"/>
  <c r="AY38943" i="9"/>
  <c r="AX38944" i="9"/>
  <c r="AY38944" i="9"/>
  <c r="AX38945" i="9"/>
  <c r="AY38945" i="9"/>
  <c r="AX38946" i="9"/>
  <c r="AY38946" i="9"/>
  <c r="AX38947" i="9"/>
  <c r="AY38947" i="9"/>
  <c r="AX38948" i="9"/>
  <c r="AY38948" i="9"/>
  <c r="AX38949" i="9"/>
  <c r="AY38949" i="9"/>
  <c r="AX38950" i="9"/>
  <c r="AY38950" i="9"/>
  <c r="AX38951" i="9"/>
  <c r="AY38951" i="9"/>
  <c r="AX38952" i="9"/>
  <c r="AY38952" i="9"/>
  <c r="AX38953" i="9"/>
  <c r="AY38953" i="9"/>
  <c r="AX38954" i="9"/>
  <c r="AY38954" i="9"/>
  <c r="AX38955" i="9"/>
  <c r="AY38955" i="9"/>
  <c r="AX38956" i="9"/>
  <c r="AY38956" i="9"/>
  <c r="AX38957" i="9"/>
  <c r="AY38957" i="9"/>
  <c r="AX38958" i="9"/>
  <c r="AY38958" i="9"/>
  <c r="AX38959" i="9"/>
  <c r="AY38959" i="9"/>
  <c r="AX38960" i="9"/>
  <c r="AY38960" i="9"/>
  <c r="AX38961" i="9"/>
  <c r="AY38961" i="9"/>
  <c r="AX38962" i="9"/>
  <c r="AY38962" i="9"/>
  <c r="AX38963" i="9"/>
  <c r="AY38963" i="9"/>
  <c r="AX38964" i="9"/>
  <c r="AY38964" i="9"/>
  <c r="AX38965" i="9"/>
  <c r="AY38965" i="9"/>
  <c r="AX38966" i="9"/>
  <c r="AY38966" i="9"/>
  <c r="AX38967" i="9"/>
  <c r="AY38967" i="9"/>
  <c r="AX38968" i="9"/>
  <c r="AY38968" i="9"/>
  <c r="AX38969" i="9"/>
  <c r="AY38969" i="9"/>
  <c r="AX38970" i="9"/>
  <c r="AY38970" i="9"/>
  <c r="AX38971" i="9"/>
  <c r="AY38971" i="9"/>
  <c r="AX38972" i="9"/>
  <c r="AY38972" i="9"/>
  <c r="AX38973" i="9"/>
  <c r="AY38973" i="9"/>
  <c r="AX38974" i="9"/>
  <c r="AY38974" i="9"/>
  <c r="AX38975" i="9"/>
  <c r="AY38975" i="9"/>
  <c r="AX38976" i="9"/>
  <c r="AY38976" i="9"/>
  <c r="AX38977" i="9"/>
  <c r="AY38977" i="9"/>
  <c r="AX38978" i="9"/>
  <c r="AY38978" i="9"/>
  <c r="AX38979" i="9"/>
  <c r="AY38979" i="9"/>
  <c r="AX38980" i="9"/>
  <c r="AY38980" i="9"/>
  <c r="AX38981" i="9"/>
  <c r="AY38981" i="9"/>
  <c r="AX38982" i="9"/>
  <c r="AY38982" i="9"/>
  <c r="AX38983" i="9"/>
  <c r="AY38983" i="9"/>
  <c r="AX38984" i="9"/>
  <c r="AY38984" i="9"/>
  <c r="AX38985" i="9"/>
  <c r="AY38985" i="9"/>
  <c r="AX38986" i="9"/>
  <c r="AY38986" i="9"/>
  <c r="AX38987" i="9"/>
  <c r="AY38987" i="9"/>
  <c r="AX38988" i="9"/>
  <c r="AY38988" i="9"/>
  <c r="AX38989" i="9"/>
  <c r="AY38989" i="9"/>
  <c r="AX38990" i="9"/>
  <c r="AY38990" i="9"/>
  <c r="AX38991" i="9"/>
  <c r="AY38991" i="9"/>
  <c r="AX38992" i="9"/>
  <c r="AY38992" i="9"/>
  <c r="AX38993" i="9"/>
  <c r="AY38993" i="9"/>
  <c r="AX38994" i="9"/>
  <c r="AY38994" i="9"/>
  <c r="AX38995" i="9"/>
  <c r="AY38995" i="9"/>
  <c r="AX38996" i="9"/>
  <c r="AY38996" i="9"/>
  <c r="AX38997" i="9"/>
  <c r="AY38997" i="9"/>
  <c r="AX38998" i="9"/>
  <c r="AY38998" i="9"/>
  <c r="AX38999" i="9"/>
  <c r="AY38999" i="9"/>
  <c r="AX39000" i="9"/>
  <c r="AY39000" i="9"/>
  <c r="AX39001" i="9"/>
  <c r="AY39001" i="9"/>
  <c r="AX39002" i="9"/>
  <c r="AY39002" i="9"/>
  <c r="AX39003" i="9"/>
  <c r="AY39003" i="9"/>
  <c r="AX39004" i="9"/>
  <c r="AY39004" i="9"/>
  <c r="AX39005" i="9"/>
  <c r="AY39005" i="9"/>
  <c r="AX39006" i="9"/>
  <c r="AY39006" i="9"/>
  <c r="AX39007" i="9"/>
  <c r="AY39007" i="9"/>
  <c r="AX39008" i="9"/>
  <c r="AY39008" i="9"/>
  <c r="AX39009" i="9"/>
  <c r="AY39009" i="9"/>
  <c r="AX39010" i="9"/>
  <c r="AY39010" i="9"/>
  <c r="AX39011" i="9"/>
  <c r="AY39011" i="9"/>
  <c r="AX39012" i="9"/>
  <c r="AY39012" i="9"/>
  <c r="AX39013" i="9"/>
  <c r="AY39013" i="9"/>
  <c r="AX39014" i="9"/>
  <c r="AY39014" i="9"/>
  <c r="AX39015" i="9"/>
  <c r="AY39015" i="9"/>
  <c r="AX39016" i="9"/>
  <c r="AY39016" i="9"/>
  <c r="AX39017" i="9"/>
  <c r="AY39017" i="9"/>
  <c r="AX39018" i="9"/>
  <c r="AY39018" i="9"/>
  <c r="AX39019" i="9"/>
  <c r="AY39019" i="9"/>
  <c r="AX39020" i="9"/>
  <c r="AY39020" i="9"/>
  <c r="AX39021" i="9"/>
  <c r="AY39021" i="9"/>
  <c r="AX39022" i="9"/>
  <c r="AY39022" i="9"/>
  <c r="AX39023" i="9"/>
  <c r="AY39023" i="9"/>
  <c r="AX39024" i="9"/>
  <c r="AY39024" i="9"/>
  <c r="AX39025" i="9"/>
  <c r="AY39025" i="9"/>
  <c r="AX39026" i="9"/>
  <c r="AY39026" i="9"/>
  <c r="AX39027" i="9"/>
  <c r="AY39027" i="9"/>
  <c r="AX39028" i="9"/>
  <c r="AY39028" i="9"/>
  <c r="AX39029" i="9"/>
  <c r="AY39029" i="9"/>
  <c r="AX39030" i="9"/>
  <c r="AY39030" i="9"/>
  <c r="AX39031" i="9"/>
  <c r="AY39031" i="9"/>
  <c r="AX39032" i="9"/>
  <c r="AY39032" i="9"/>
  <c r="AX39033" i="9"/>
  <c r="AY39033" i="9"/>
  <c r="AX39034" i="9"/>
  <c r="AY39034" i="9"/>
  <c r="AX39035" i="9"/>
  <c r="AY39035" i="9"/>
  <c r="AX39036" i="9"/>
  <c r="AY39036" i="9"/>
  <c r="AX39037" i="9"/>
  <c r="AY39037" i="9"/>
  <c r="AX39038" i="9"/>
  <c r="AY39038" i="9"/>
  <c r="AX39039" i="9"/>
  <c r="AY39039" i="9"/>
  <c r="AX39040" i="9"/>
  <c r="AY39040" i="9"/>
  <c r="AX39041" i="9"/>
  <c r="AY39041" i="9"/>
  <c r="AX39042" i="9"/>
  <c r="AY39042" i="9"/>
  <c r="AX39043" i="9"/>
  <c r="AY39043" i="9"/>
  <c r="AX39044" i="9"/>
  <c r="AY39044" i="9"/>
  <c r="AX39045" i="9"/>
  <c r="AY39045" i="9"/>
  <c r="AX39046" i="9"/>
  <c r="AY39046" i="9"/>
  <c r="AX39047" i="9"/>
  <c r="AY39047" i="9"/>
  <c r="AX39048" i="9"/>
  <c r="AY39048" i="9"/>
  <c r="AX39049" i="9"/>
  <c r="AY39049" i="9"/>
  <c r="AX39050" i="9"/>
  <c r="AY39050" i="9"/>
  <c r="AX39051" i="9"/>
  <c r="AY39051" i="9"/>
  <c r="AX39052" i="9"/>
  <c r="AY39052" i="9"/>
  <c r="AX39053" i="9"/>
  <c r="AY39053" i="9"/>
  <c r="AX39054" i="9"/>
  <c r="AY39054" i="9"/>
  <c r="AX39055" i="9"/>
  <c r="AY39055" i="9"/>
  <c r="AX39056" i="9"/>
  <c r="AY39056" i="9"/>
  <c r="AX39057" i="9"/>
  <c r="AY39057" i="9"/>
  <c r="AX39058" i="9"/>
  <c r="AY39058" i="9"/>
  <c r="AX39059" i="9"/>
  <c r="AY39059" i="9"/>
  <c r="AX39060" i="9"/>
  <c r="AY39060" i="9"/>
  <c r="AX39061" i="9"/>
  <c r="AY39061" i="9"/>
  <c r="AX39062" i="9"/>
  <c r="AY39062" i="9"/>
  <c r="AX39063" i="9"/>
  <c r="AY39063" i="9"/>
  <c r="AX39064" i="9"/>
  <c r="AY39064" i="9"/>
  <c r="AX39065" i="9"/>
  <c r="AY39065" i="9"/>
  <c r="AX39066" i="9"/>
  <c r="AY39066" i="9"/>
  <c r="AX39067" i="9"/>
  <c r="AY39067" i="9"/>
  <c r="AX39068" i="9"/>
  <c r="AY39068" i="9"/>
  <c r="AX39069" i="9"/>
  <c r="AY39069" i="9"/>
  <c r="AX39070" i="9"/>
  <c r="AY39070" i="9"/>
  <c r="AX39071" i="9"/>
  <c r="AY39071" i="9"/>
  <c r="AX39072" i="9"/>
  <c r="AY39072" i="9"/>
  <c r="AX39073" i="9"/>
  <c r="AY39073" i="9"/>
  <c r="AX39074" i="9"/>
  <c r="AY39074" i="9"/>
  <c r="AX39075" i="9"/>
  <c r="AY39075" i="9"/>
  <c r="AX39076" i="9"/>
  <c r="AY39076" i="9"/>
  <c r="AX39077" i="9"/>
  <c r="AY39077" i="9"/>
  <c r="AX39078" i="9"/>
  <c r="AY39078" i="9"/>
  <c r="AX39079" i="9"/>
  <c r="AY39079" i="9"/>
  <c r="AX39080" i="9"/>
  <c r="AY39080" i="9"/>
  <c r="AX39081" i="9"/>
  <c r="AY39081" i="9"/>
  <c r="AX39082" i="9"/>
  <c r="AY39082" i="9"/>
  <c r="AX39083" i="9"/>
  <c r="AY39083" i="9"/>
  <c r="AX39084" i="9"/>
  <c r="AY39084" i="9"/>
  <c r="AX39085" i="9"/>
  <c r="AY39085" i="9"/>
  <c r="AX39086" i="9"/>
  <c r="AY39086" i="9"/>
  <c r="AX39087" i="9"/>
  <c r="AY39087" i="9"/>
  <c r="AX39088" i="9"/>
  <c r="AY39088" i="9"/>
  <c r="AX39089" i="9"/>
  <c r="AY39089" i="9"/>
  <c r="AX39090" i="9"/>
  <c r="AY39090" i="9"/>
  <c r="AX39091" i="9"/>
  <c r="AY39091" i="9"/>
  <c r="AX39092" i="9"/>
  <c r="AY39092" i="9"/>
  <c r="AX39093" i="9"/>
  <c r="AY39093" i="9"/>
  <c r="AX39094" i="9"/>
  <c r="AY39094" i="9"/>
  <c r="AX39095" i="9"/>
  <c r="AY39095" i="9"/>
  <c r="AX39096" i="9"/>
  <c r="AY39096" i="9"/>
  <c r="AX39097" i="9"/>
  <c r="AY39097" i="9"/>
  <c r="AX39098" i="9"/>
  <c r="AY39098" i="9"/>
  <c r="AX39099" i="9"/>
  <c r="AY39099" i="9"/>
  <c r="AX39100" i="9"/>
  <c r="AY39100" i="9"/>
  <c r="AX39101" i="9"/>
  <c r="AY39101" i="9"/>
  <c r="AX39102" i="9"/>
  <c r="AY39102" i="9"/>
  <c r="AX39103" i="9"/>
  <c r="AY39103" i="9"/>
  <c r="AX39104" i="9"/>
  <c r="AY39104" i="9"/>
  <c r="AX39105" i="9"/>
  <c r="AY39105" i="9"/>
  <c r="AX39106" i="9"/>
  <c r="AY39106" i="9"/>
  <c r="AX39107" i="9"/>
  <c r="AY39107" i="9"/>
  <c r="AX39108" i="9"/>
  <c r="AY39108" i="9"/>
  <c r="AX39109" i="9"/>
  <c r="AY39109" i="9"/>
  <c r="AX39110" i="9"/>
  <c r="AY39110" i="9"/>
  <c r="AX39111" i="9"/>
  <c r="AY39111" i="9"/>
  <c r="AX39112" i="9"/>
  <c r="AY39112" i="9"/>
  <c r="AX39113" i="9"/>
  <c r="AY39113" i="9"/>
  <c r="AX39114" i="9"/>
  <c r="AY39114" i="9"/>
  <c r="AX39115" i="9"/>
  <c r="AY39115" i="9"/>
  <c r="AX39116" i="9"/>
  <c r="AY39116" i="9"/>
  <c r="AX39117" i="9"/>
  <c r="AY39117" i="9"/>
  <c r="AX39118" i="9"/>
  <c r="AY39118" i="9"/>
  <c r="AX39119" i="9"/>
  <c r="AY39119" i="9"/>
  <c r="AX39120" i="9"/>
  <c r="AY39120" i="9"/>
  <c r="AX39121" i="9"/>
  <c r="AY39121" i="9"/>
  <c r="AX39122" i="9"/>
  <c r="AY39122" i="9"/>
  <c r="AX39123" i="9"/>
  <c r="AY39123" i="9"/>
  <c r="AX39124" i="9"/>
  <c r="AY39124" i="9"/>
  <c r="AX39125" i="9"/>
  <c r="AY39125" i="9"/>
  <c r="AX39126" i="9"/>
  <c r="AY39126" i="9"/>
  <c r="AX39127" i="9"/>
  <c r="AY39127" i="9"/>
  <c r="AX39128" i="9"/>
  <c r="AY39128" i="9"/>
  <c r="AX39129" i="9"/>
  <c r="AY39129" i="9"/>
  <c r="AX39130" i="9"/>
  <c r="AY39130" i="9"/>
  <c r="AX39131" i="9"/>
  <c r="AY39131" i="9"/>
  <c r="AX39132" i="9"/>
  <c r="AY39132" i="9"/>
  <c r="AX39133" i="9"/>
  <c r="AY39133" i="9"/>
  <c r="AX39134" i="9"/>
  <c r="AY39134" i="9"/>
  <c r="AX39135" i="9"/>
  <c r="AY39135" i="9"/>
  <c r="AX39136" i="9"/>
  <c r="AY39136" i="9"/>
  <c r="AX39137" i="9"/>
  <c r="AY39137" i="9"/>
  <c r="AX39138" i="9"/>
  <c r="AY39138" i="9"/>
  <c r="AX39139" i="9"/>
  <c r="AY39139" i="9"/>
  <c r="AX39140" i="9"/>
  <c r="AY39140" i="9"/>
  <c r="AX39141" i="9"/>
  <c r="AY39141" i="9"/>
  <c r="AX39142" i="9"/>
  <c r="AY39142" i="9"/>
  <c r="AX39143" i="9"/>
  <c r="AY39143" i="9"/>
  <c r="AX39144" i="9"/>
  <c r="AY39144" i="9"/>
  <c r="AX39145" i="9"/>
  <c r="AY39145" i="9"/>
  <c r="AX39146" i="9"/>
  <c r="AY39146" i="9"/>
  <c r="AX39147" i="9"/>
  <c r="AY39147" i="9"/>
  <c r="AX39148" i="9"/>
  <c r="AY39148" i="9"/>
  <c r="AX39149" i="9"/>
  <c r="AY39149" i="9"/>
  <c r="AX39150" i="9"/>
  <c r="AY39150" i="9"/>
  <c r="AX39151" i="9"/>
  <c r="AY39151" i="9"/>
  <c r="AX39152" i="9"/>
  <c r="AY39152" i="9"/>
  <c r="AX39153" i="9"/>
  <c r="AY39153" i="9"/>
  <c r="AX39154" i="9"/>
  <c r="AY39154" i="9"/>
  <c r="AX39155" i="9"/>
  <c r="AY39155" i="9"/>
  <c r="AX39156" i="9"/>
  <c r="AY39156" i="9"/>
  <c r="AX39157" i="9"/>
  <c r="AY39157" i="9"/>
  <c r="AX39158" i="9"/>
  <c r="AY39158" i="9"/>
  <c r="AX39159" i="9"/>
  <c r="AY39159" i="9"/>
  <c r="AX39160" i="9"/>
  <c r="AY39160" i="9"/>
  <c r="AX39161" i="9"/>
  <c r="AY39161" i="9"/>
  <c r="AX39162" i="9"/>
  <c r="AY39162" i="9"/>
  <c r="AX39163" i="9"/>
  <c r="AY39163" i="9"/>
  <c r="AX39164" i="9"/>
  <c r="AY39164" i="9"/>
  <c r="AX39165" i="9"/>
  <c r="AY39165" i="9"/>
  <c r="AX39166" i="9"/>
  <c r="AY39166" i="9"/>
  <c r="AX39167" i="9"/>
  <c r="AY39167" i="9"/>
  <c r="AX39168" i="9"/>
  <c r="AY39168" i="9"/>
  <c r="AX39169" i="9"/>
  <c r="AY39169" i="9"/>
  <c r="AX39170" i="9"/>
  <c r="AY39170" i="9"/>
  <c r="AX39171" i="9"/>
  <c r="AY39171" i="9"/>
  <c r="AX39172" i="9"/>
  <c r="AY39172" i="9"/>
  <c r="AX39173" i="9"/>
  <c r="AY39173" i="9"/>
  <c r="AX39174" i="9"/>
  <c r="AY39174" i="9"/>
  <c r="AX39175" i="9"/>
  <c r="AY39175" i="9"/>
  <c r="AX39176" i="9"/>
  <c r="AY39176" i="9"/>
  <c r="AX39177" i="9"/>
  <c r="AY39177" i="9"/>
  <c r="AX39178" i="9"/>
  <c r="AY39178" i="9"/>
  <c r="AX39179" i="9"/>
  <c r="AY39179" i="9"/>
  <c r="AX39180" i="9"/>
  <c r="AY39180" i="9"/>
  <c r="AX39181" i="9"/>
  <c r="AY39181" i="9"/>
  <c r="AX39182" i="9"/>
  <c r="AY39182" i="9"/>
  <c r="AX39183" i="9"/>
  <c r="AY39183" i="9"/>
  <c r="AX39184" i="9"/>
  <c r="AY39184" i="9"/>
  <c r="AX39185" i="9"/>
  <c r="AY39185" i="9"/>
  <c r="AX39186" i="9"/>
  <c r="AY39186" i="9"/>
  <c r="AX39187" i="9"/>
  <c r="AY39187" i="9"/>
  <c r="AX39188" i="9"/>
  <c r="AY39188" i="9"/>
  <c r="AX39189" i="9"/>
  <c r="AY39189" i="9"/>
  <c r="AX39190" i="9"/>
  <c r="AY39190" i="9"/>
  <c r="AX39191" i="9"/>
  <c r="AY39191" i="9"/>
  <c r="AX39192" i="9"/>
  <c r="AY39192" i="9"/>
  <c r="AX39193" i="9"/>
  <c r="AY39193" i="9"/>
  <c r="AX39194" i="9"/>
  <c r="AY39194" i="9"/>
  <c r="AX39195" i="9"/>
  <c r="AY39195" i="9"/>
  <c r="AX39196" i="9"/>
  <c r="AY39196" i="9"/>
  <c r="AX39197" i="9"/>
  <c r="AY39197" i="9"/>
  <c r="AX39198" i="9"/>
  <c r="AY39198" i="9"/>
  <c r="AX39199" i="9"/>
  <c r="AY39199" i="9"/>
  <c r="AX39200" i="9"/>
  <c r="AY39200" i="9"/>
  <c r="AX39201" i="9"/>
  <c r="AY39201" i="9"/>
  <c r="AX39202" i="9"/>
  <c r="AY39202" i="9"/>
  <c r="AX39203" i="9"/>
  <c r="AY39203" i="9"/>
  <c r="AX39204" i="9"/>
  <c r="AY39204" i="9"/>
  <c r="AX39205" i="9"/>
  <c r="AY39205" i="9"/>
  <c r="AX39206" i="9"/>
  <c r="AY39206" i="9"/>
  <c r="AX39207" i="9"/>
  <c r="AY39207" i="9"/>
  <c r="AX39208" i="9"/>
  <c r="AY39208" i="9"/>
  <c r="AX39209" i="9"/>
  <c r="AY39209" i="9"/>
  <c r="AX39210" i="9"/>
  <c r="AY39210" i="9"/>
  <c r="AX39211" i="9"/>
  <c r="AY39211" i="9"/>
  <c r="AX39212" i="9"/>
  <c r="AY39212" i="9"/>
  <c r="AX39213" i="9"/>
  <c r="AY39213" i="9"/>
  <c r="AX39214" i="9"/>
  <c r="AY39214" i="9"/>
  <c r="AX39215" i="9"/>
  <c r="AY39215" i="9"/>
  <c r="AX39216" i="9"/>
  <c r="AY39216" i="9"/>
  <c r="AX39217" i="9"/>
  <c r="AY39217" i="9"/>
  <c r="AX39218" i="9"/>
  <c r="AY39218" i="9"/>
  <c r="AX39219" i="9"/>
  <c r="AY39219" i="9"/>
  <c r="AX39220" i="9"/>
  <c r="AY39220" i="9"/>
  <c r="AX39221" i="9"/>
  <c r="AY39221" i="9"/>
  <c r="AX39222" i="9"/>
  <c r="AY39222" i="9"/>
  <c r="AX39223" i="9"/>
  <c r="AY39223" i="9"/>
  <c r="AX39224" i="9"/>
  <c r="AY39224" i="9"/>
  <c r="AX39225" i="9"/>
  <c r="AY39225" i="9"/>
  <c r="AX39226" i="9"/>
  <c r="AY39226" i="9"/>
  <c r="AX39227" i="9"/>
  <c r="AY39227" i="9"/>
  <c r="AX39228" i="9"/>
  <c r="AY39228" i="9"/>
  <c r="AX39229" i="9"/>
  <c r="AY39229" i="9"/>
  <c r="AX39230" i="9"/>
  <c r="AY39230" i="9"/>
  <c r="AX39231" i="9"/>
  <c r="AY39231" i="9"/>
  <c r="AX39232" i="9"/>
  <c r="AY39232" i="9"/>
  <c r="AX39233" i="9"/>
  <c r="AY39233" i="9"/>
  <c r="AX39234" i="9"/>
  <c r="AY39234" i="9"/>
  <c r="AX39235" i="9"/>
  <c r="AY39235" i="9"/>
  <c r="AX39236" i="9"/>
  <c r="AY39236" i="9"/>
  <c r="AX39237" i="9"/>
  <c r="AY39237" i="9"/>
  <c r="AX39238" i="9"/>
  <c r="AY39238" i="9"/>
  <c r="AX39239" i="9"/>
  <c r="AY39239" i="9"/>
  <c r="AX39240" i="9"/>
  <c r="AY39240" i="9"/>
  <c r="AX39241" i="9"/>
  <c r="AY39241" i="9"/>
  <c r="AX39242" i="9"/>
  <c r="AY39242" i="9"/>
  <c r="AX39243" i="9"/>
  <c r="AY39243" i="9"/>
  <c r="AX39244" i="9"/>
  <c r="AY39244" i="9"/>
  <c r="AX39245" i="9"/>
  <c r="AY39245" i="9"/>
  <c r="AX39246" i="9"/>
  <c r="AY39246" i="9"/>
  <c r="AX39247" i="9"/>
  <c r="AY39247" i="9"/>
  <c r="AX39248" i="9"/>
  <c r="AY39248" i="9"/>
  <c r="AX39249" i="9"/>
  <c r="AY39249" i="9"/>
  <c r="AX39250" i="9"/>
  <c r="AY39250" i="9"/>
  <c r="AX39251" i="9"/>
  <c r="AY39251" i="9"/>
  <c r="AX39252" i="9"/>
  <c r="AY39252" i="9"/>
  <c r="AX39253" i="9"/>
  <c r="AY39253" i="9"/>
  <c r="AX39254" i="9"/>
  <c r="AY39254" i="9"/>
  <c r="AX39255" i="9"/>
  <c r="AY39255" i="9"/>
  <c r="AX39256" i="9"/>
  <c r="AY39256" i="9"/>
  <c r="AX39257" i="9"/>
  <c r="AY39257" i="9"/>
  <c r="AX39258" i="9"/>
  <c r="AY39258" i="9"/>
  <c r="AX39259" i="9"/>
  <c r="AY39259" i="9"/>
  <c r="AX39260" i="9"/>
  <c r="AY39260" i="9"/>
  <c r="AX39261" i="9"/>
  <c r="AY39261" i="9"/>
  <c r="AX39262" i="9"/>
  <c r="AY39262" i="9"/>
  <c r="AX39263" i="9"/>
  <c r="AY39263" i="9"/>
  <c r="AX39264" i="9"/>
  <c r="AY39264" i="9"/>
  <c r="AX39265" i="9"/>
  <c r="AY39265" i="9"/>
  <c r="AX39266" i="9"/>
  <c r="AY39266" i="9"/>
  <c r="AX39267" i="9"/>
  <c r="AY39267" i="9"/>
  <c r="AX39268" i="9"/>
  <c r="AY39268" i="9"/>
  <c r="AX39269" i="9"/>
  <c r="AY39269" i="9"/>
  <c r="AX39270" i="9"/>
  <c r="AY39270" i="9"/>
  <c r="AX39271" i="9"/>
  <c r="AY39271" i="9"/>
  <c r="AX39272" i="9"/>
  <c r="AY39272" i="9"/>
  <c r="AX39273" i="9"/>
  <c r="AY39273" i="9"/>
  <c r="AX39274" i="9"/>
  <c r="AY39274" i="9"/>
  <c r="AX39275" i="9"/>
  <c r="AY39275" i="9"/>
  <c r="AX39276" i="9"/>
  <c r="AY39276" i="9"/>
  <c r="AX39277" i="9"/>
  <c r="AY39277" i="9"/>
  <c r="AX39278" i="9"/>
  <c r="AY39278" i="9"/>
  <c r="AX39279" i="9"/>
  <c r="AY39279" i="9"/>
  <c r="AX39280" i="9"/>
  <c r="AY39280" i="9"/>
  <c r="AX39281" i="9"/>
  <c r="AY39281" i="9"/>
  <c r="AX39282" i="9"/>
  <c r="AY39282" i="9"/>
  <c r="AX39283" i="9"/>
  <c r="AY39283" i="9"/>
  <c r="AX39284" i="9"/>
  <c r="AY39284" i="9"/>
  <c r="AX39285" i="9"/>
  <c r="AY39285" i="9"/>
  <c r="AX39286" i="9"/>
  <c r="AY39286" i="9"/>
  <c r="AX39287" i="9"/>
  <c r="AY39287" i="9"/>
  <c r="AX39288" i="9"/>
  <c r="AY39288" i="9"/>
  <c r="AX39289" i="9"/>
  <c r="AY39289" i="9"/>
  <c r="AX39290" i="9"/>
  <c r="AY39290" i="9"/>
  <c r="AX39291" i="9"/>
  <c r="AY39291" i="9"/>
  <c r="AX39292" i="9"/>
  <c r="AY39292" i="9"/>
  <c r="AX39293" i="9"/>
  <c r="AY39293" i="9"/>
  <c r="AX39294" i="9"/>
  <c r="AY39294" i="9"/>
  <c r="AX39295" i="9"/>
  <c r="AY39295" i="9"/>
  <c r="AX39296" i="9"/>
  <c r="AY39296" i="9"/>
  <c r="AX39297" i="9"/>
  <c r="AY39297" i="9"/>
  <c r="AX39298" i="9"/>
  <c r="AY39298" i="9"/>
  <c r="AX39299" i="9"/>
  <c r="AY39299" i="9"/>
  <c r="AX39300" i="9"/>
  <c r="AY39300" i="9"/>
  <c r="AX39301" i="9"/>
  <c r="AY39301" i="9"/>
  <c r="AX39302" i="9"/>
  <c r="AY39302" i="9"/>
  <c r="AX39303" i="9"/>
  <c r="AY39303" i="9"/>
  <c r="AX39304" i="9"/>
  <c r="AY39304" i="9"/>
  <c r="AX39305" i="9"/>
  <c r="AY39305" i="9"/>
  <c r="AX39306" i="9"/>
  <c r="AY39306" i="9"/>
  <c r="AX39307" i="9"/>
  <c r="AY39307" i="9"/>
  <c r="AX39308" i="9"/>
  <c r="AY39308" i="9"/>
  <c r="AX39309" i="9"/>
  <c r="AY39309" i="9"/>
  <c r="AX39310" i="9"/>
  <c r="AY39310" i="9"/>
  <c r="AX39311" i="9"/>
  <c r="AY39311" i="9"/>
  <c r="AX39312" i="9"/>
  <c r="AY39312" i="9"/>
  <c r="AX39313" i="9"/>
  <c r="AY39313" i="9"/>
  <c r="AX39314" i="9"/>
  <c r="AY39314" i="9"/>
  <c r="AX39315" i="9"/>
  <c r="AY39315" i="9"/>
  <c r="AX39316" i="9"/>
  <c r="AY39316" i="9"/>
  <c r="AX39317" i="9"/>
  <c r="AY39317" i="9"/>
  <c r="AX39318" i="9"/>
  <c r="AY39318" i="9"/>
  <c r="AX39319" i="9"/>
  <c r="AY39319" i="9"/>
  <c r="AX39320" i="9"/>
  <c r="AY39320" i="9"/>
  <c r="AX39321" i="9"/>
  <c r="AY39321" i="9"/>
  <c r="AX39322" i="9"/>
  <c r="AY39322" i="9"/>
  <c r="AX39323" i="9"/>
  <c r="AY39323" i="9"/>
  <c r="AX39324" i="9"/>
  <c r="AY39324" i="9"/>
  <c r="AX39325" i="9"/>
  <c r="AY39325" i="9"/>
  <c r="AX39326" i="9"/>
  <c r="AY39326" i="9"/>
  <c r="AX39327" i="9"/>
  <c r="AY39327" i="9"/>
  <c r="AX39328" i="9"/>
  <c r="AY39328" i="9"/>
  <c r="AX39329" i="9"/>
  <c r="AY39329" i="9"/>
  <c r="AX39330" i="9"/>
  <c r="AY39330" i="9"/>
  <c r="AX39331" i="9"/>
  <c r="AY39331" i="9"/>
  <c r="AX39332" i="9"/>
  <c r="AY39332" i="9"/>
  <c r="AX39333" i="9"/>
  <c r="AY39333" i="9"/>
  <c r="AX39334" i="9"/>
  <c r="AY39334" i="9"/>
  <c r="AX39335" i="9"/>
  <c r="AY39335" i="9"/>
  <c r="AX39336" i="9"/>
  <c r="AY39336" i="9"/>
  <c r="AX39337" i="9"/>
  <c r="AY39337" i="9"/>
  <c r="AX39338" i="9"/>
  <c r="AY39338" i="9"/>
  <c r="AX39339" i="9"/>
  <c r="AY39339" i="9"/>
  <c r="AX39340" i="9"/>
  <c r="AY39340" i="9"/>
  <c r="AX39341" i="9"/>
  <c r="AY39341" i="9"/>
  <c r="AX39342" i="9"/>
  <c r="AY39342" i="9"/>
  <c r="AX39343" i="9"/>
  <c r="AY39343" i="9"/>
  <c r="AX39344" i="9"/>
  <c r="AY39344" i="9"/>
  <c r="AX39345" i="9"/>
  <c r="AY39345" i="9"/>
  <c r="AX39346" i="9"/>
  <c r="AY39346" i="9"/>
  <c r="AX39347" i="9"/>
  <c r="AY39347" i="9"/>
  <c r="AX39348" i="9"/>
  <c r="AY39348" i="9"/>
  <c r="AX39349" i="9"/>
  <c r="AY39349" i="9"/>
  <c r="AX39350" i="9"/>
  <c r="AY39350" i="9"/>
  <c r="AX39351" i="9"/>
  <c r="AY39351" i="9"/>
  <c r="AX39352" i="9"/>
  <c r="AY39352" i="9"/>
  <c r="AX39353" i="9"/>
  <c r="AY39353" i="9"/>
  <c r="AX39354" i="9"/>
  <c r="AY39354" i="9"/>
  <c r="AX39355" i="9"/>
  <c r="AY39355" i="9"/>
  <c r="AX39356" i="9"/>
  <c r="AY39356" i="9"/>
  <c r="AX39357" i="9"/>
  <c r="AY39357" i="9"/>
  <c r="AX39358" i="9"/>
  <c r="AY39358" i="9"/>
  <c r="AX39359" i="9"/>
  <c r="AY39359" i="9"/>
  <c r="AX39360" i="9"/>
  <c r="AY39360" i="9"/>
  <c r="AX39361" i="9"/>
  <c r="AY39361" i="9"/>
  <c r="AX39362" i="9"/>
  <c r="AY39362" i="9"/>
  <c r="AX39363" i="9"/>
  <c r="AY39363" i="9"/>
  <c r="AX39364" i="9"/>
  <c r="AY39364" i="9"/>
  <c r="AX39365" i="9"/>
  <c r="AY39365" i="9"/>
  <c r="AX39366" i="9"/>
  <c r="AY39366" i="9"/>
  <c r="AX39367" i="9"/>
  <c r="AY39367" i="9"/>
  <c r="AX39368" i="9"/>
  <c r="AY39368" i="9"/>
  <c r="AX39369" i="9"/>
  <c r="AY39369" i="9"/>
  <c r="AX39370" i="9"/>
  <c r="AY39370" i="9"/>
  <c r="AX39371" i="9"/>
  <c r="AY39371" i="9"/>
  <c r="AX39372" i="9"/>
  <c r="AY39372" i="9"/>
  <c r="AX39373" i="9"/>
  <c r="AY39373" i="9"/>
  <c r="AX39374" i="9"/>
  <c r="AY39374" i="9"/>
  <c r="AX39375" i="9"/>
  <c r="AY39375" i="9"/>
  <c r="AX39376" i="9"/>
  <c r="AY39376" i="9"/>
  <c r="AX39377" i="9"/>
  <c r="AY39377" i="9"/>
  <c r="AX39378" i="9"/>
  <c r="AY39378" i="9"/>
  <c r="AX39379" i="9"/>
  <c r="AY39379" i="9"/>
  <c r="AX39380" i="9"/>
  <c r="AY39380" i="9"/>
  <c r="AX39381" i="9"/>
  <c r="AY39381" i="9"/>
  <c r="AX39382" i="9"/>
  <c r="AY39382" i="9"/>
  <c r="AX39383" i="9"/>
  <c r="AY39383" i="9"/>
  <c r="AX39384" i="9"/>
  <c r="AY39384" i="9"/>
  <c r="AX39385" i="9"/>
  <c r="AY39385" i="9"/>
  <c r="AX39386" i="9"/>
  <c r="AY39386" i="9"/>
  <c r="AX39387" i="9"/>
  <c r="AY39387" i="9"/>
  <c r="AX39388" i="9"/>
  <c r="AY39388" i="9"/>
  <c r="AX39389" i="9"/>
  <c r="AY39389" i="9"/>
  <c r="AX39390" i="9"/>
  <c r="AY39390" i="9"/>
  <c r="AX39391" i="9"/>
  <c r="AY39391" i="9"/>
  <c r="AX39392" i="9"/>
  <c r="AY39392" i="9"/>
  <c r="AX39393" i="9"/>
  <c r="AY39393" i="9"/>
  <c r="AX39394" i="9"/>
  <c r="AY39394" i="9"/>
  <c r="AX39395" i="9"/>
  <c r="AY39395" i="9"/>
  <c r="AX39396" i="9"/>
  <c r="AY39396" i="9"/>
  <c r="AX39397" i="9"/>
  <c r="AY39397" i="9"/>
  <c r="AX39398" i="9"/>
  <c r="AY39398" i="9"/>
  <c r="AX39399" i="9"/>
  <c r="AY39399" i="9"/>
  <c r="AX39400" i="9"/>
  <c r="AY39400" i="9"/>
  <c r="AX39401" i="9"/>
  <c r="AY39401" i="9"/>
  <c r="AX39402" i="9"/>
  <c r="AY39402" i="9"/>
  <c r="AX39403" i="9"/>
  <c r="AY39403" i="9"/>
  <c r="AX39404" i="9"/>
  <c r="AY39404" i="9"/>
  <c r="AX39405" i="9"/>
  <c r="AY39405" i="9"/>
  <c r="AX39406" i="9"/>
  <c r="AY39406" i="9"/>
  <c r="AX39407" i="9"/>
  <c r="AY39407" i="9"/>
  <c r="AX39408" i="9"/>
  <c r="AY39408" i="9"/>
  <c r="AX39409" i="9"/>
  <c r="AY39409" i="9"/>
  <c r="AX39410" i="9"/>
  <c r="AY39410" i="9"/>
  <c r="AX39411" i="9"/>
  <c r="AY39411" i="9"/>
  <c r="AX39412" i="9"/>
  <c r="AY39412" i="9"/>
  <c r="AX39413" i="9"/>
  <c r="AY39413" i="9"/>
  <c r="AX39414" i="9"/>
  <c r="AY39414" i="9"/>
  <c r="AX39415" i="9"/>
  <c r="AY39415" i="9"/>
  <c r="AX39416" i="9"/>
  <c r="AY39416" i="9"/>
  <c r="AX39417" i="9"/>
  <c r="AY39417" i="9"/>
  <c r="AX39418" i="9"/>
  <c r="AY39418" i="9"/>
  <c r="AX39419" i="9"/>
  <c r="AY39419" i="9"/>
  <c r="AX39420" i="9"/>
  <c r="AY39420" i="9"/>
  <c r="AX39421" i="9"/>
  <c r="AY39421" i="9"/>
  <c r="AX39422" i="9"/>
  <c r="AY39422" i="9"/>
  <c r="AX39423" i="9"/>
  <c r="AY39423" i="9"/>
  <c r="AX39424" i="9"/>
  <c r="AY39424" i="9"/>
  <c r="AX39425" i="9"/>
  <c r="AY39425" i="9"/>
  <c r="AX39426" i="9"/>
  <c r="AY39426" i="9"/>
  <c r="AX39427" i="9"/>
  <c r="AY39427" i="9"/>
  <c r="AX39428" i="9"/>
  <c r="AY39428" i="9"/>
  <c r="AX39429" i="9"/>
  <c r="AY39429" i="9"/>
  <c r="AX39430" i="9"/>
  <c r="AY39430" i="9"/>
  <c r="AX39431" i="9"/>
  <c r="AY39431" i="9"/>
  <c r="AX39432" i="9"/>
  <c r="AY39432" i="9"/>
  <c r="AX39433" i="9"/>
  <c r="AY39433" i="9"/>
  <c r="AX39434" i="9"/>
  <c r="AY39434" i="9"/>
  <c r="AX39435" i="9"/>
  <c r="AY39435" i="9"/>
  <c r="AX39436" i="9"/>
  <c r="AY39436" i="9"/>
  <c r="AX39437" i="9"/>
  <c r="AY39437" i="9"/>
  <c r="AX39438" i="9"/>
  <c r="AY39438" i="9"/>
  <c r="AX39439" i="9"/>
  <c r="AY39439" i="9"/>
  <c r="AX39440" i="9"/>
  <c r="AY39440" i="9"/>
  <c r="AX39441" i="9"/>
  <c r="AY39441" i="9"/>
  <c r="AX39442" i="9"/>
  <c r="AY39442" i="9"/>
  <c r="AX39443" i="9"/>
  <c r="AY39443" i="9"/>
  <c r="AX39444" i="9"/>
  <c r="AY39444" i="9"/>
  <c r="AX39445" i="9"/>
  <c r="AY39445" i="9"/>
  <c r="AX39446" i="9"/>
  <c r="AY39446" i="9"/>
  <c r="AX39447" i="9"/>
  <c r="AY39447" i="9"/>
  <c r="AX39448" i="9"/>
  <c r="AY39448" i="9"/>
  <c r="AX39449" i="9"/>
  <c r="AY39449" i="9"/>
  <c r="AX39450" i="9"/>
  <c r="AY39450" i="9"/>
  <c r="AX39451" i="9"/>
  <c r="AY39451" i="9"/>
  <c r="AX39452" i="9"/>
  <c r="AY39452" i="9"/>
  <c r="AX39453" i="9"/>
  <c r="AY39453" i="9"/>
  <c r="AX39454" i="9"/>
  <c r="AY39454" i="9"/>
  <c r="AX39455" i="9"/>
  <c r="AY39455" i="9"/>
  <c r="AX39456" i="9"/>
  <c r="AY39456" i="9"/>
  <c r="AX39457" i="9"/>
  <c r="AY39457" i="9"/>
  <c r="AX39458" i="9"/>
  <c r="AY39458" i="9"/>
  <c r="AX39459" i="9"/>
  <c r="AY39459" i="9"/>
  <c r="AX39460" i="9"/>
  <c r="AY39460" i="9"/>
  <c r="AX39461" i="9"/>
  <c r="AY39461" i="9"/>
  <c r="AX39462" i="9"/>
  <c r="AY39462" i="9"/>
  <c r="AX39463" i="9"/>
  <c r="AY39463" i="9"/>
  <c r="AX39464" i="9"/>
  <c r="AY39464" i="9"/>
  <c r="AX39465" i="9"/>
  <c r="AY39465" i="9"/>
  <c r="AX39466" i="9"/>
  <c r="AY39466" i="9"/>
  <c r="AX39467" i="9"/>
  <c r="AY39467" i="9"/>
  <c r="AX39468" i="9"/>
  <c r="AY39468" i="9"/>
  <c r="AX39469" i="9"/>
  <c r="AY39469" i="9"/>
  <c r="AX39470" i="9"/>
  <c r="AY39470" i="9"/>
  <c r="AX39471" i="9"/>
  <c r="AY39471" i="9"/>
  <c r="AX39472" i="9"/>
  <c r="AY39472" i="9"/>
  <c r="AX39473" i="9"/>
  <c r="AY39473" i="9"/>
  <c r="AX39474" i="9"/>
  <c r="AY39474" i="9"/>
  <c r="AX39475" i="9"/>
  <c r="AY39475" i="9"/>
  <c r="AX39476" i="9"/>
  <c r="AY39476" i="9"/>
  <c r="AX39477" i="9"/>
  <c r="AY39477" i="9"/>
  <c r="AX39478" i="9"/>
  <c r="AY39478" i="9"/>
  <c r="AX39479" i="9"/>
  <c r="AY39479" i="9"/>
  <c r="AX39480" i="9"/>
  <c r="AY39480" i="9"/>
  <c r="AX39481" i="9"/>
  <c r="AY39481" i="9"/>
  <c r="AX39482" i="9"/>
  <c r="AY39482" i="9"/>
  <c r="AX39483" i="9"/>
  <c r="AY39483" i="9"/>
  <c r="AX39484" i="9"/>
  <c r="AY39484" i="9"/>
  <c r="AX39485" i="9"/>
  <c r="AY39485" i="9"/>
  <c r="AX39486" i="9"/>
  <c r="AY39486" i="9"/>
  <c r="AX39487" i="9"/>
  <c r="AY39487" i="9"/>
  <c r="AX39488" i="9"/>
  <c r="AY39488" i="9"/>
  <c r="AX39489" i="9"/>
  <c r="AY39489" i="9"/>
  <c r="AX39490" i="9"/>
  <c r="AY39490" i="9"/>
  <c r="AX39491" i="9"/>
  <c r="AY39491" i="9"/>
  <c r="AX39492" i="9"/>
  <c r="AY39492" i="9"/>
  <c r="AX39493" i="9"/>
  <c r="AY39493" i="9"/>
  <c r="AX39494" i="9"/>
  <c r="AY39494" i="9"/>
  <c r="AX39495" i="9"/>
  <c r="AY39495" i="9"/>
  <c r="AX39496" i="9"/>
  <c r="AY39496" i="9"/>
  <c r="AX39497" i="9"/>
  <c r="AY39497" i="9"/>
  <c r="AX39498" i="9"/>
  <c r="AY39498" i="9"/>
  <c r="AX39499" i="9"/>
  <c r="AY39499" i="9"/>
  <c r="AX39500" i="9"/>
  <c r="AY39500" i="9"/>
  <c r="AX39501" i="9"/>
  <c r="AY39501" i="9"/>
  <c r="AX39502" i="9"/>
  <c r="AY39502" i="9"/>
  <c r="AX39503" i="9"/>
  <c r="AY39503" i="9"/>
  <c r="AX39504" i="9"/>
  <c r="AY39504" i="9"/>
  <c r="AX39505" i="9"/>
  <c r="AY39505" i="9"/>
  <c r="AX39506" i="9"/>
  <c r="AY39506" i="9"/>
  <c r="AX39507" i="9"/>
  <c r="AY39507" i="9"/>
  <c r="AX39508" i="9"/>
  <c r="AY39508" i="9"/>
  <c r="AX39509" i="9"/>
  <c r="AY39509" i="9"/>
  <c r="AX39510" i="9"/>
  <c r="AY39510" i="9"/>
  <c r="AX39511" i="9"/>
  <c r="AY39511" i="9"/>
  <c r="AX39512" i="9"/>
  <c r="AY39512" i="9"/>
  <c r="AX39513" i="9"/>
  <c r="AY39513" i="9"/>
  <c r="AX39514" i="9"/>
  <c r="AY39514" i="9"/>
  <c r="AX39515" i="9"/>
  <c r="AY39515" i="9"/>
  <c r="AX39516" i="9"/>
  <c r="AY39516" i="9"/>
  <c r="AX39517" i="9"/>
  <c r="AY39517" i="9"/>
  <c r="AX39518" i="9"/>
  <c r="AY39518" i="9"/>
  <c r="AX39519" i="9"/>
  <c r="AY39519" i="9"/>
  <c r="AX39520" i="9"/>
  <c r="AY39520" i="9"/>
  <c r="AX39521" i="9"/>
  <c r="AY39521" i="9"/>
  <c r="AX39522" i="9"/>
  <c r="AY39522" i="9"/>
  <c r="AX39523" i="9"/>
  <c r="AY39523" i="9"/>
  <c r="AX39524" i="9"/>
  <c r="AY39524" i="9"/>
  <c r="AX39525" i="9"/>
  <c r="AY39525" i="9"/>
  <c r="AX39526" i="9"/>
  <c r="AY39526" i="9"/>
  <c r="AX39527" i="9"/>
  <c r="AY39527" i="9"/>
  <c r="AX39528" i="9"/>
  <c r="AY39528" i="9"/>
  <c r="AX39529" i="9"/>
  <c r="AY39529" i="9"/>
  <c r="AX39530" i="9"/>
  <c r="AY39530" i="9"/>
  <c r="AX39531" i="9"/>
  <c r="AY39531" i="9"/>
  <c r="AX39532" i="9"/>
  <c r="AY39532" i="9"/>
  <c r="AX39533" i="9"/>
  <c r="AY39533" i="9"/>
  <c r="AX39534" i="9"/>
  <c r="AY39534" i="9"/>
  <c r="AX39535" i="9"/>
  <c r="AY39535" i="9"/>
  <c r="AX39536" i="9"/>
  <c r="AY39536" i="9"/>
  <c r="AX39537" i="9"/>
  <c r="AY39537" i="9"/>
  <c r="AX39538" i="9"/>
  <c r="AY39538" i="9"/>
  <c r="AX39539" i="9"/>
  <c r="AY39539" i="9"/>
  <c r="AX39540" i="9"/>
  <c r="AY39540" i="9"/>
  <c r="AX39541" i="9"/>
  <c r="AY39541" i="9"/>
  <c r="AX39542" i="9"/>
  <c r="AY39542" i="9"/>
  <c r="AX39543" i="9"/>
  <c r="AY39543" i="9"/>
  <c r="AX39544" i="9"/>
  <c r="AY39544" i="9"/>
  <c r="AX39545" i="9"/>
  <c r="AY39545" i="9"/>
  <c r="AX39546" i="9"/>
  <c r="AY39546" i="9"/>
  <c r="AX39547" i="9"/>
  <c r="AY39547" i="9"/>
  <c r="AX39548" i="9"/>
  <c r="AY39548" i="9"/>
  <c r="AX39549" i="9"/>
  <c r="AY39549" i="9"/>
  <c r="AX39550" i="9"/>
  <c r="AY39550" i="9"/>
  <c r="AX39551" i="9"/>
  <c r="AY39551" i="9"/>
  <c r="AX39552" i="9"/>
  <c r="AY39552" i="9"/>
  <c r="AX39553" i="9"/>
  <c r="AY39553" i="9"/>
  <c r="AX39554" i="9"/>
  <c r="AY39554" i="9"/>
  <c r="AX39555" i="9"/>
  <c r="AY39555" i="9"/>
  <c r="AX39556" i="9"/>
  <c r="AY39556" i="9"/>
  <c r="AX39557" i="9"/>
  <c r="AY39557" i="9"/>
  <c r="AX39558" i="9"/>
  <c r="AY39558" i="9"/>
  <c r="AX39559" i="9"/>
  <c r="AY39559" i="9"/>
  <c r="AX39560" i="9"/>
  <c r="AY39560" i="9"/>
  <c r="AX39561" i="9"/>
  <c r="AY39561" i="9"/>
  <c r="AX39562" i="9"/>
  <c r="AY39562" i="9"/>
  <c r="AX39563" i="9"/>
  <c r="AY39563" i="9"/>
  <c r="AX39564" i="9"/>
  <c r="AY39564" i="9"/>
  <c r="AX39565" i="9"/>
  <c r="AY39565" i="9"/>
  <c r="AX39566" i="9"/>
  <c r="AY39566" i="9"/>
  <c r="AX39567" i="9"/>
  <c r="AY39567" i="9"/>
  <c r="AX39568" i="9"/>
  <c r="AY39568" i="9"/>
  <c r="AX39569" i="9"/>
  <c r="AY39569" i="9"/>
  <c r="AX39570" i="9"/>
  <c r="AY39570" i="9"/>
  <c r="AX39571" i="9"/>
  <c r="AY39571" i="9"/>
  <c r="AX39572" i="9"/>
  <c r="AY39572" i="9"/>
  <c r="AX39573" i="9"/>
  <c r="AY39573" i="9"/>
  <c r="AX39574" i="9"/>
  <c r="AY39574" i="9"/>
  <c r="AX39575" i="9"/>
  <c r="AY39575" i="9"/>
  <c r="AX39576" i="9"/>
  <c r="AY39576" i="9"/>
  <c r="AX39577" i="9"/>
  <c r="AY39577" i="9"/>
  <c r="AX39578" i="9"/>
  <c r="AY39578" i="9"/>
  <c r="AX39579" i="9"/>
  <c r="AY39579" i="9"/>
  <c r="AX39580" i="9"/>
  <c r="AY39580" i="9"/>
  <c r="AX39581" i="9"/>
  <c r="AY39581" i="9"/>
  <c r="AX39582" i="9"/>
  <c r="AY39582" i="9"/>
  <c r="AX39583" i="9"/>
  <c r="AY39583" i="9"/>
  <c r="AX39584" i="9"/>
  <c r="AY39584" i="9"/>
  <c r="AX39585" i="9"/>
  <c r="AY39585" i="9"/>
  <c r="AX39586" i="9"/>
  <c r="AY39586" i="9"/>
  <c r="AX39587" i="9"/>
  <c r="AY39587" i="9"/>
  <c r="AX39588" i="9"/>
  <c r="AY39588" i="9"/>
  <c r="AX39589" i="9"/>
  <c r="AY39589" i="9"/>
  <c r="AX39590" i="9"/>
  <c r="AY39590" i="9"/>
  <c r="AX39591" i="9"/>
  <c r="AY39591" i="9"/>
  <c r="AX39592" i="9"/>
  <c r="AY39592" i="9"/>
  <c r="AX39593" i="9"/>
  <c r="AY39593" i="9"/>
  <c r="AX39594" i="9"/>
  <c r="AY39594" i="9"/>
  <c r="AX39595" i="9"/>
  <c r="AY39595" i="9"/>
  <c r="AX39596" i="9"/>
  <c r="AY39596" i="9"/>
  <c r="AX39597" i="9"/>
  <c r="AY39597" i="9"/>
  <c r="AX39598" i="9"/>
  <c r="AY39598" i="9"/>
  <c r="AX39599" i="9"/>
  <c r="AY39599" i="9"/>
  <c r="AX39600" i="9"/>
  <c r="AY39600" i="9"/>
  <c r="AX39601" i="9"/>
  <c r="AY39601" i="9"/>
  <c r="AX39602" i="9"/>
  <c r="AY39602" i="9"/>
  <c r="AX39603" i="9"/>
  <c r="AY39603" i="9"/>
  <c r="AX39604" i="9"/>
  <c r="AY39604" i="9"/>
  <c r="AX39605" i="9"/>
  <c r="AY39605" i="9"/>
  <c r="AX39606" i="9"/>
  <c r="AY39606" i="9"/>
  <c r="AX39607" i="9"/>
  <c r="AY39607" i="9"/>
  <c r="AX39608" i="9"/>
  <c r="AY39608" i="9"/>
  <c r="AX39609" i="9"/>
  <c r="AY39609" i="9"/>
  <c r="AX39610" i="9"/>
  <c r="AY39610" i="9"/>
  <c r="AX39611" i="9"/>
  <c r="AY39611" i="9"/>
  <c r="AX39612" i="9"/>
  <c r="AY39612" i="9"/>
  <c r="AX39613" i="9"/>
  <c r="AY39613" i="9"/>
  <c r="AX39614" i="9"/>
  <c r="AY39614" i="9"/>
  <c r="AX39615" i="9"/>
  <c r="AY39615" i="9"/>
  <c r="AX39616" i="9"/>
  <c r="AY39616" i="9"/>
  <c r="AX39617" i="9"/>
  <c r="AY39617" i="9"/>
  <c r="AX39618" i="9"/>
  <c r="AY39618" i="9"/>
  <c r="AX39619" i="9"/>
  <c r="AY39619" i="9"/>
  <c r="AX39620" i="9"/>
  <c r="AY39620" i="9"/>
  <c r="AX39621" i="9"/>
  <c r="AY39621" i="9"/>
  <c r="AX39622" i="9"/>
  <c r="AY39622" i="9"/>
  <c r="AX39623" i="9"/>
  <c r="AY39623" i="9"/>
  <c r="AX39624" i="9"/>
  <c r="AY39624" i="9"/>
  <c r="AX39625" i="9"/>
  <c r="AY39625" i="9"/>
  <c r="AX39626" i="9"/>
  <c r="AY39626" i="9"/>
  <c r="AX39627" i="9"/>
  <c r="AY39627" i="9"/>
  <c r="AX39628" i="9"/>
  <c r="AY39628" i="9"/>
  <c r="AX39629" i="9"/>
  <c r="AY39629" i="9"/>
  <c r="AX39630" i="9"/>
  <c r="AY39630" i="9"/>
  <c r="AX39631" i="9"/>
  <c r="AY39631" i="9"/>
  <c r="AX39632" i="9"/>
  <c r="AY39632" i="9"/>
  <c r="AX39633" i="9"/>
  <c r="AY39633" i="9"/>
  <c r="AX39634" i="9"/>
  <c r="AY39634" i="9"/>
  <c r="AX39635" i="9"/>
  <c r="AY39635" i="9"/>
  <c r="AX39636" i="9"/>
  <c r="AY39636" i="9"/>
  <c r="AX39637" i="9"/>
  <c r="AY39637" i="9"/>
  <c r="AX39638" i="9"/>
  <c r="AY39638" i="9"/>
  <c r="AX39639" i="9"/>
  <c r="AY39639" i="9"/>
  <c r="AX39640" i="9"/>
  <c r="AY39640" i="9"/>
  <c r="AX39641" i="9"/>
  <c r="AY39641" i="9"/>
  <c r="AX39642" i="9"/>
  <c r="AY39642" i="9"/>
  <c r="AX39643" i="9"/>
  <c r="AY39643" i="9"/>
  <c r="AX39644" i="9"/>
  <c r="AY39644" i="9"/>
  <c r="AX39645" i="9"/>
  <c r="AY39645" i="9"/>
  <c r="AX39646" i="9"/>
  <c r="AY39646" i="9"/>
  <c r="AX39647" i="9"/>
  <c r="AY39647" i="9"/>
  <c r="AX39648" i="9"/>
  <c r="AY39648" i="9"/>
  <c r="AX39649" i="9"/>
  <c r="AY39649" i="9"/>
  <c r="AX39650" i="9"/>
  <c r="AY39650" i="9"/>
  <c r="AX39651" i="9"/>
  <c r="AY39651" i="9"/>
  <c r="AX39652" i="9"/>
  <c r="AY39652" i="9"/>
  <c r="AX39653" i="9"/>
  <c r="AY39653" i="9"/>
  <c r="AX39654" i="9"/>
  <c r="AY39654" i="9"/>
  <c r="AX39655" i="9"/>
  <c r="AY39655" i="9"/>
  <c r="AX39656" i="9"/>
  <c r="AY39656" i="9"/>
  <c r="AX39657" i="9"/>
  <c r="AY39657" i="9"/>
  <c r="AX39658" i="9"/>
  <c r="AY39658" i="9"/>
  <c r="AX39659" i="9"/>
  <c r="AY39659" i="9"/>
  <c r="AX39660" i="9"/>
  <c r="AY39660" i="9"/>
  <c r="AX39661" i="9"/>
  <c r="AY39661" i="9"/>
  <c r="AX39662" i="9"/>
  <c r="AY39662" i="9"/>
  <c r="AX39663" i="9"/>
  <c r="AY39663" i="9"/>
  <c r="AX39664" i="9"/>
  <c r="AY39664" i="9"/>
  <c r="AX39665" i="9"/>
  <c r="AY39665" i="9"/>
  <c r="AX39666" i="9"/>
  <c r="AY39666" i="9"/>
  <c r="AX39667" i="9"/>
  <c r="AY39667" i="9"/>
  <c r="AX39668" i="9"/>
  <c r="AY39668" i="9"/>
  <c r="AX39669" i="9"/>
  <c r="AY39669" i="9"/>
  <c r="AX39670" i="9"/>
  <c r="AY39670" i="9"/>
  <c r="AX39671" i="9"/>
  <c r="AY39671" i="9"/>
  <c r="AX39672" i="9"/>
  <c r="AY39672" i="9"/>
  <c r="AX39673" i="9"/>
  <c r="AY39673" i="9"/>
  <c r="AX39674" i="9"/>
  <c r="AY39674" i="9"/>
  <c r="AX39675" i="9"/>
  <c r="AY39675" i="9"/>
  <c r="AX39676" i="9"/>
  <c r="AY39676" i="9"/>
  <c r="AX39677" i="9"/>
  <c r="AY39677" i="9"/>
  <c r="AX39678" i="9"/>
  <c r="AY39678" i="9"/>
  <c r="AX39679" i="9"/>
  <c r="AY39679" i="9"/>
  <c r="AX39680" i="9"/>
  <c r="AY39680" i="9"/>
  <c r="AX39681" i="9"/>
  <c r="AY39681" i="9"/>
  <c r="AX39682" i="9"/>
  <c r="AY39682" i="9"/>
  <c r="AX39683" i="9"/>
  <c r="AY39683" i="9"/>
  <c r="AX39684" i="9"/>
  <c r="AY39684" i="9"/>
  <c r="AX39685" i="9"/>
  <c r="AY39685" i="9"/>
  <c r="AX39686" i="9"/>
  <c r="AY39686" i="9"/>
  <c r="AX39687" i="9"/>
  <c r="AY39687" i="9"/>
  <c r="AX39688" i="9"/>
  <c r="AY39688" i="9"/>
  <c r="AX39689" i="9"/>
  <c r="AY39689" i="9"/>
  <c r="AX39690" i="9"/>
  <c r="AY39690" i="9"/>
  <c r="AX39691" i="9"/>
  <c r="AY39691" i="9"/>
  <c r="AX39692" i="9"/>
  <c r="AY39692" i="9"/>
  <c r="AX39693" i="9"/>
  <c r="AY39693" i="9"/>
  <c r="AX39694" i="9"/>
  <c r="AY39694" i="9"/>
  <c r="AX39695" i="9"/>
  <c r="AY39695" i="9"/>
  <c r="AX39696" i="9"/>
  <c r="AY39696" i="9"/>
  <c r="AX39697" i="9"/>
  <c r="AY39697" i="9"/>
  <c r="AX39698" i="9"/>
  <c r="AY39698" i="9"/>
  <c r="AX39699" i="9"/>
  <c r="AY39699" i="9"/>
  <c r="AX39700" i="9"/>
  <c r="AY39700" i="9"/>
  <c r="AX39701" i="9"/>
  <c r="AY39701" i="9"/>
  <c r="AX39702" i="9"/>
  <c r="AY39702" i="9"/>
  <c r="AX39703" i="9"/>
  <c r="AY39703" i="9"/>
  <c r="AX39704" i="9"/>
  <c r="AY39704" i="9"/>
  <c r="AX39705" i="9"/>
  <c r="AY39705" i="9"/>
  <c r="AX39706" i="9"/>
  <c r="AY39706" i="9"/>
  <c r="AX39707" i="9"/>
  <c r="AY39707" i="9"/>
  <c r="AX39708" i="9"/>
  <c r="AY39708" i="9"/>
  <c r="AX39709" i="9"/>
  <c r="AY39709" i="9"/>
  <c r="AX39710" i="9"/>
  <c r="AY39710" i="9"/>
  <c r="AX39711" i="9"/>
  <c r="AY39711" i="9"/>
  <c r="AX39712" i="9"/>
  <c r="AY39712" i="9"/>
  <c r="AX39713" i="9"/>
  <c r="AY39713" i="9"/>
  <c r="AX39714" i="9"/>
  <c r="AY39714" i="9"/>
  <c r="AX39715" i="9"/>
  <c r="AY39715" i="9"/>
  <c r="AX39716" i="9"/>
  <c r="AY39716" i="9"/>
  <c r="AX39717" i="9"/>
  <c r="AY39717" i="9"/>
  <c r="AX39718" i="9"/>
  <c r="AY39718" i="9"/>
  <c r="AX39719" i="9"/>
  <c r="AY39719" i="9"/>
  <c r="AX39720" i="9"/>
  <c r="AY39720" i="9"/>
  <c r="AX39721" i="9"/>
  <c r="AY39721" i="9"/>
  <c r="AX39722" i="9"/>
  <c r="AY39722" i="9"/>
  <c r="AX39723" i="9"/>
  <c r="AY39723" i="9"/>
  <c r="AX39724" i="9"/>
  <c r="AY39724" i="9"/>
  <c r="AX39725" i="9"/>
  <c r="AY39725" i="9"/>
  <c r="AX39726" i="9"/>
  <c r="AY39726" i="9"/>
  <c r="AX39727" i="9"/>
  <c r="AY39727" i="9"/>
  <c r="AX39728" i="9"/>
  <c r="AY39728" i="9"/>
  <c r="AX39729" i="9"/>
  <c r="AY39729" i="9"/>
  <c r="AX39730" i="9"/>
  <c r="AY39730" i="9"/>
  <c r="AX39731" i="9"/>
  <c r="AY39731" i="9"/>
  <c r="AX39732" i="9"/>
  <c r="AY39732" i="9"/>
  <c r="AX39733" i="9"/>
  <c r="AY39733" i="9"/>
  <c r="AX39734" i="9"/>
  <c r="AY39734" i="9"/>
  <c r="AX39735" i="9"/>
  <c r="AY39735" i="9"/>
  <c r="AX39736" i="9"/>
  <c r="AY39736" i="9"/>
  <c r="AX39737" i="9"/>
  <c r="AY39737" i="9"/>
  <c r="AX39738" i="9"/>
  <c r="AY39738" i="9"/>
  <c r="AX39739" i="9"/>
  <c r="AY39739" i="9"/>
  <c r="AX39740" i="9"/>
  <c r="AY39740" i="9"/>
  <c r="AX39741" i="9"/>
  <c r="AY39741" i="9"/>
  <c r="AX39742" i="9"/>
  <c r="AY39742" i="9"/>
  <c r="AX39743" i="9"/>
  <c r="AY39743" i="9"/>
  <c r="AX39744" i="9"/>
  <c r="AY39744" i="9"/>
  <c r="AX39745" i="9"/>
  <c r="AY39745" i="9"/>
  <c r="AX39746" i="9"/>
  <c r="AY39746" i="9"/>
  <c r="AX39747" i="9"/>
  <c r="AY39747" i="9"/>
  <c r="AX39748" i="9"/>
  <c r="AY39748" i="9"/>
  <c r="AX39749" i="9"/>
  <c r="AY39749" i="9"/>
  <c r="AX39750" i="9"/>
  <c r="AY39750" i="9"/>
  <c r="AX39751" i="9"/>
  <c r="AY39751" i="9"/>
  <c r="AX39752" i="9"/>
  <c r="AY39752" i="9"/>
  <c r="AX39753" i="9"/>
  <c r="AY39753" i="9"/>
  <c r="AX39754" i="9"/>
  <c r="AY39754" i="9"/>
  <c r="AX39755" i="9"/>
  <c r="AY39755" i="9"/>
  <c r="AX39756" i="9"/>
  <c r="AY39756" i="9"/>
  <c r="AX39757" i="9"/>
  <c r="AY39757" i="9"/>
  <c r="AX39758" i="9"/>
  <c r="AY39758" i="9"/>
  <c r="AX39759" i="9"/>
  <c r="AY39759" i="9"/>
  <c r="AX39760" i="9"/>
  <c r="AY39760" i="9"/>
  <c r="AX39761" i="9"/>
  <c r="AY39761" i="9"/>
  <c r="AX39762" i="9"/>
  <c r="AY39762" i="9"/>
  <c r="AX39763" i="9"/>
  <c r="AY39763" i="9"/>
  <c r="AX39764" i="9"/>
  <c r="AY39764" i="9"/>
  <c r="AX39765" i="9"/>
  <c r="AY39765" i="9"/>
  <c r="AX39766" i="9"/>
  <c r="AY39766" i="9"/>
  <c r="AX39767" i="9"/>
  <c r="AY39767" i="9"/>
  <c r="AX39768" i="9"/>
  <c r="AY39768" i="9"/>
  <c r="AX39769" i="9"/>
  <c r="AY39769" i="9"/>
  <c r="AX39770" i="9"/>
  <c r="AY39770" i="9"/>
  <c r="AX39771" i="9"/>
  <c r="AY39771" i="9"/>
  <c r="AX39772" i="9"/>
  <c r="AY39772" i="9"/>
  <c r="AX39773" i="9"/>
  <c r="AY39773" i="9"/>
  <c r="AX39774" i="9"/>
  <c r="AY39774" i="9"/>
  <c r="AX39775" i="9"/>
  <c r="AY39775" i="9"/>
  <c r="AX39776" i="9"/>
  <c r="AY39776" i="9"/>
  <c r="AX39777" i="9"/>
  <c r="AY39777" i="9"/>
  <c r="AX39778" i="9"/>
  <c r="AY39778" i="9"/>
  <c r="AX39779" i="9"/>
  <c r="AY39779" i="9"/>
  <c r="AX39780" i="9"/>
  <c r="AY39780" i="9"/>
  <c r="AX39781" i="9"/>
  <c r="AY39781" i="9"/>
  <c r="AX39782" i="9"/>
  <c r="AY39782" i="9"/>
  <c r="AX39783" i="9"/>
  <c r="AY39783" i="9"/>
  <c r="AX39784" i="9"/>
  <c r="AY39784" i="9"/>
  <c r="AX39785" i="9"/>
  <c r="AY39785" i="9"/>
  <c r="AX39786" i="9"/>
  <c r="AY39786" i="9"/>
  <c r="AX39787" i="9"/>
  <c r="AY39787" i="9"/>
  <c r="AX39788" i="9"/>
  <c r="AY39788" i="9"/>
  <c r="AX39789" i="9"/>
  <c r="AY39789" i="9"/>
  <c r="AX39790" i="9"/>
  <c r="AY39790" i="9"/>
  <c r="AX39791" i="9"/>
  <c r="AY39791" i="9"/>
  <c r="AX39792" i="9"/>
  <c r="AY39792" i="9"/>
  <c r="AX39793" i="9"/>
  <c r="AY39793" i="9"/>
  <c r="AX39794" i="9"/>
  <c r="AY39794" i="9"/>
  <c r="AX39795" i="9"/>
  <c r="AY39795" i="9"/>
  <c r="AX39796" i="9"/>
  <c r="AY39796" i="9"/>
  <c r="AX39797" i="9"/>
  <c r="AY39797" i="9"/>
  <c r="AX39798" i="9"/>
  <c r="AY39798" i="9"/>
  <c r="AX39799" i="9"/>
  <c r="AY39799" i="9"/>
  <c r="AX39800" i="9"/>
  <c r="AY39800" i="9"/>
  <c r="AX39801" i="9"/>
  <c r="AY39801" i="9"/>
  <c r="AX39802" i="9"/>
  <c r="AY39802" i="9"/>
  <c r="AX39803" i="9"/>
  <c r="AY39803" i="9"/>
  <c r="AX39804" i="9"/>
  <c r="AY39804" i="9"/>
  <c r="AX39805" i="9"/>
  <c r="AY39805" i="9"/>
  <c r="AX39806" i="9"/>
  <c r="AY39806" i="9"/>
  <c r="AX39807" i="9"/>
  <c r="AY39807" i="9"/>
  <c r="AX39808" i="9"/>
  <c r="AY39808" i="9"/>
  <c r="AX39809" i="9"/>
  <c r="AY39809" i="9"/>
  <c r="AX39810" i="9"/>
  <c r="AY39810" i="9"/>
  <c r="AX39811" i="9"/>
  <c r="AY39811" i="9"/>
  <c r="AX39812" i="9"/>
  <c r="AY39812" i="9"/>
  <c r="AX39813" i="9"/>
  <c r="AY39813" i="9"/>
  <c r="AX39814" i="9"/>
  <c r="AY39814" i="9"/>
  <c r="AX39815" i="9"/>
  <c r="AY39815" i="9"/>
  <c r="AX39816" i="9"/>
  <c r="AY39816" i="9"/>
  <c r="AX39817" i="9"/>
  <c r="AY39817" i="9"/>
  <c r="AX39818" i="9"/>
  <c r="AY39818" i="9"/>
  <c r="AX39819" i="9"/>
  <c r="AY39819" i="9"/>
  <c r="AX39820" i="9"/>
  <c r="AY39820" i="9"/>
  <c r="AX39821" i="9"/>
  <c r="AY39821" i="9"/>
  <c r="AX39822" i="9"/>
  <c r="AY39822" i="9"/>
  <c r="AX39823" i="9"/>
  <c r="AY39823" i="9"/>
  <c r="AX39824" i="9"/>
  <c r="AY39824" i="9"/>
  <c r="AX39825" i="9"/>
  <c r="AY39825" i="9"/>
  <c r="AX39826" i="9"/>
  <c r="AY39826" i="9"/>
  <c r="AX39827" i="9"/>
  <c r="AY39827" i="9"/>
  <c r="AX39828" i="9"/>
  <c r="AY39828" i="9"/>
  <c r="AX39829" i="9"/>
  <c r="AY39829" i="9"/>
  <c r="AX39830" i="9"/>
  <c r="AY39830" i="9"/>
  <c r="AX39831" i="9"/>
  <c r="AY39831" i="9"/>
  <c r="AX39832" i="9"/>
  <c r="AY39832" i="9"/>
  <c r="AX39833" i="9"/>
  <c r="AY39833" i="9"/>
  <c r="AX39834" i="9"/>
  <c r="AY39834" i="9"/>
  <c r="AX39835" i="9"/>
  <c r="AY39835" i="9"/>
  <c r="AX39836" i="9"/>
  <c r="AY39836" i="9"/>
  <c r="AX39837" i="9"/>
  <c r="AY39837" i="9"/>
  <c r="AX39838" i="9"/>
  <c r="AY39838" i="9"/>
  <c r="AX39839" i="9"/>
  <c r="AY39839" i="9"/>
  <c r="AX39840" i="9"/>
  <c r="AY39840" i="9"/>
  <c r="AX39841" i="9"/>
  <c r="AY39841" i="9"/>
  <c r="AX39842" i="9"/>
  <c r="AY39842" i="9"/>
  <c r="AX39843" i="9"/>
  <c r="AY39843" i="9"/>
  <c r="AX39844" i="9"/>
  <c r="AY39844" i="9"/>
  <c r="AX39845" i="9"/>
  <c r="AY39845" i="9"/>
  <c r="AX39846" i="9"/>
  <c r="AY39846" i="9"/>
  <c r="AX39847" i="9"/>
  <c r="AY39847" i="9"/>
  <c r="AX39848" i="9"/>
  <c r="AY39848" i="9"/>
  <c r="AX39849" i="9"/>
  <c r="AY39849" i="9"/>
  <c r="AX39850" i="9"/>
  <c r="AY39850" i="9"/>
  <c r="AX39851" i="9"/>
  <c r="AY39851" i="9"/>
  <c r="AX39852" i="9"/>
  <c r="AY39852" i="9"/>
  <c r="AX39853" i="9"/>
  <c r="AY39853" i="9"/>
  <c r="AX39854" i="9"/>
  <c r="AY39854" i="9"/>
  <c r="AX39855" i="9"/>
  <c r="AY39855" i="9"/>
  <c r="AX39856" i="9"/>
  <c r="AY39856" i="9"/>
  <c r="AX39857" i="9"/>
  <c r="AY39857" i="9"/>
  <c r="AX39858" i="9"/>
  <c r="AY39858" i="9"/>
  <c r="AX39859" i="9"/>
  <c r="AY39859" i="9"/>
  <c r="AX39860" i="9"/>
  <c r="AY39860" i="9"/>
  <c r="AX39861" i="9"/>
  <c r="AY39861" i="9"/>
  <c r="AX39862" i="9"/>
  <c r="AY39862" i="9"/>
  <c r="AX39863" i="9"/>
  <c r="AY39863" i="9"/>
  <c r="AX39864" i="9"/>
  <c r="AY39864" i="9"/>
  <c r="AX39865" i="9"/>
  <c r="AY39865" i="9"/>
  <c r="AX39866" i="9"/>
  <c r="AY39866" i="9"/>
  <c r="AX39867" i="9"/>
  <c r="AY39867" i="9"/>
  <c r="AX39868" i="9"/>
  <c r="AY39868" i="9"/>
  <c r="AX39869" i="9"/>
  <c r="AY39869" i="9"/>
  <c r="AX39870" i="9"/>
  <c r="AY39870" i="9"/>
  <c r="AX39871" i="9"/>
  <c r="AY39871" i="9"/>
  <c r="AX39872" i="9"/>
  <c r="AY39872" i="9"/>
  <c r="AX39873" i="9"/>
  <c r="AY39873" i="9"/>
  <c r="AX39874" i="9"/>
  <c r="AY39874" i="9"/>
  <c r="AX39875" i="9"/>
  <c r="AY39875" i="9"/>
  <c r="AX39876" i="9"/>
  <c r="AY39876" i="9"/>
  <c r="AX39877" i="9"/>
  <c r="AY39877" i="9"/>
  <c r="AX39878" i="9"/>
  <c r="AY39878" i="9"/>
  <c r="AX39879" i="9"/>
  <c r="AY39879" i="9"/>
  <c r="AX39880" i="9"/>
  <c r="AY39880" i="9"/>
  <c r="AX39881" i="9"/>
  <c r="AY39881" i="9"/>
  <c r="AX39882" i="9"/>
  <c r="AY39882" i="9"/>
  <c r="AX39883" i="9"/>
  <c r="AY39883" i="9"/>
  <c r="AX39884" i="9"/>
  <c r="AY39884" i="9"/>
  <c r="AX39885" i="9"/>
  <c r="AY39885" i="9"/>
  <c r="AX39886" i="9"/>
  <c r="AY39886" i="9"/>
  <c r="AX39887" i="9"/>
  <c r="AY39887" i="9"/>
  <c r="AX39888" i="9"/>
  <c r="AY39888" i="9"/>
  <c r="AX39889" i="9"/>
  <c r="AY39889" i="9"/>
  <c r="AX39890" i="9"/>
  <c r="AY39890" i="9"/>
  <c r="AX39891" i="9"/>
  <c r="AY39891" i="9"/>
  <c r="AX39892" i="9"/>
  <c r="AY39892" i="9"/>
  <c r="AX39893" i="9"/>
  <c r="AY39893" i="9"/>
  <c r="AX39894" i="9"/>
  <c r="AY39894" i="9"/>
  <c r="AX39895" i="9"/>
  <c r="AY39895" i="9"/>
  <c r="AX39896" i="9"/>
  <c r="AY39896" i="9"/>
  <c r="AX39897" i="9"/>
  <c r="AY39897" i="9"/>
  <c r="AX39898" i="9"/>
  <c r="AY39898" i="9"/>
  <c r="AX39899" i="9"/>
  <c r="AY39899" i="9"/>
  <c r="AX39900" i="9"/>
  <c r="AY39900" i="9"/>
  <c r="AX39901" i="9"/>
  <c r="AY39901" i="9"/>
  <c r="AX39902" i="9"/>
  <c r="AY39902" i="9"/>
  <c r="AX39903" i="9"/>
  <c r="AY39903" i="9"/>
  <c r="AX39904" i="9"/>
  <c r="AY39904" i="9"/>
  <c r="AX39905" i="9"/>
  <c r="AY39905" i="9"/>
  <c r="AX39906" i="9"/>
  <c r="AY39906" i="9"/>
  <c r="AX39907" i="9"/>
  <c r="AY39907" i="9"/>
  <c r="AX39908" i="9"/>
  <c r="AY39908" i="9"/>
  <c r="AX39909" i="9"/>
  <c r="AY39909" i="9"/>
  <c r="AX39910" i="9"/>
  <c r="AY39910" i="9"/>
  <c r="AX39911" i="9"/>
  <c r="AY39911" i="9"/>
  <c r="AX39912" i="9"/>
  <c r="AY39912" i="9"/>
  <c r="AX39913" i="9"/>
  <c r="AY39913" i="9"/>
  <c r="AX39914" i="9"/>
  <c r="AY39914" i="9"/>
  <c r="AX39915" i="9"/>
  <c r="AY39915" i="9"/>
  <c r="AX39916" i="9"/>
  <c r="AY39916" i="9"/>
  <c r="AX39917" i="9"/>
  <c r="AY39917" i="9"/>
  <c r="AX39918" i="9"/>
  <c r="AY39918" i="9"/>
  <c r="AX39919" i="9"/>
  <c r="AY39919" i="9"/>
  <c r="AX39920" i="9"/>
  <c r="AY39920" i="9"/>
  <c r="AX39921" i="9"/>
  <c r="AY39921" i="9"/>
  <c r="AX39922" i="9"/>
  <c r="AY39922" i="9"/>
  <c r="AX39923" i="9"/>
  <c r="AY39923" i="9"/>
  <c r="AX39924" i="9"/>
  <c r="AY39924" i="9"/>
  <c r="AX39925" i="9"/>
  <c r="AY39925" i="9"/>
  <c r="AX39926" i="9"/>
  <c r="AY39926" i="9"/>
  <c r="AX39927" i="9"/>
  <c r="AY39927" i="9"/>
  <c r="AX39928" i="9"/>
  <c r="AY39928" i="9"/>
  <c r="AX39929" i="9"/>
  <c r="AY39929" i="9"/>
  <c r="AX39930" i="9"/>
  <c r="AY39930" i="9"/>
  <c r="AX39931" i="9"/>
  <c r="AY39931" i="9"/>
  <c r="AX39932" i="9"/>
  <c r="AY39932" i="9"/>
  <c r="AX39933" i="9"/>
  <c r="AY39933" i="9"/>
  <c r="AX39934" i="9"/>
  <c r="AY39934" i="9"/>
  <c r="AX39935" i="9"/>
  <c r="AY39935" i="9"/>
  <c r="AX39936" i="9"/>
  <c r="AY39936" i="9"/>
  <c r="AX39937" i="9"/>
  <c r="AY39937" i="9"/>
  <c r="AX39938" i="9"/>
  <c r="AY39938" i="9"/>
  <c r="AX39939" i="9"/>
  <c r="AY39939" i="9"/>
  <c r="AX39940" i="9"/>
  <c r="AY39940" i="9"/>
  <c r="AX39941" i="9"/>
  <c r="AY39941" i="9"/>
  <c r="AX39942" i="9"/>
  <c r="AY39942" i="9"/>
  <c r="AX39943" i="9"/>
  <c r="AY39943" i="9"/>
  <c r="AX39944" i="9"/>
  <c r="AY39944" i="9"/>
  <c r="AX39945" i="9"/>
  <c r="AY39945" i="9"/>
  <c r="AX39946" i="9"/>
  <c r="AY39946" i="9"/>
  <c r="AX39947" i="9"/>
  <c r="AY39947" i="9"/>
  <c r="AX39948" i="9"/>
  <c r="AY39948" i="9"/>
  <c r="AX39949" i="9"/>
  <c r="AY39949" i="9"/>
  <c r="AX39950" i="9"/>
  <c r="AY39950" i="9"/>
  <c r="AX39951" i="9"/>
  <c r="AY39951" i="9"/>
  <c r="AX39952" i="9"/>
  <c r="AY39952" i="9"/>
  <c r="AX39953" i="9"/>
  <c r="AY39953" i="9"/>
  <c r="AX39954" i="9"/>
  <c r="AY39954" i="9"/>
  <c r="AX39955" i="9"/>
  <c r="AY39955" i="9"/>
  <c r="AX39956" i="9"/>
  <c r="AY39956" i="9"/>
  <c r="AX39957" i="9"/>
  <c r="AY39957" i="9"/>
  <c r="AX39958" i="9"/>
  <c r="AY39958" i="9"/>
  <c r="AX39959" i="9"/>
  <c r="AY39959" i="9"/>
  <c r="AX39960" i="9"/>
  <c r="AY39960" i="9"/>
  <c r="AX39961" i="9"/>
  <c r="AY39961" i="9"/>
  <c r="AX39962" i="9"/>
  <c r="AY39962" i="9"/>
  <c r="AX39963" i="9"/>
  <c r="AY39963" i="9"/>
  <c r="AX39964" i="9"/>
  <c r="AY39964" i="9"/>
  <c r="AX39965" i="9"/>
  <c r="AY39965" i="9"/>
  <c r="AX39966" i="9"/>
  <c r="AY39966" i="9"/>
  <c r="AX39967" i="9"/>
  <c r="AY39967" i="9"/>
  <c r="AX39968" i="9"/>
  <c r="AY39968" i="9"/>
  <c r="AX39969" i="9"/>
  <c r="AY39969" i="9"/>
  <c r="AX39970" i="9"/>
  <c r="AY39970" i="9"/>
  <c r="AX39971" i="9"/>
  <c r="AY39971" i="9"/>
  <c r="AX39972" i="9"/>
  <c r="AY39972" i="9"/>
  <c r="AX39973" i="9"/>
  <c r="AY39973" i="9"/>
  <c r="AX39974" i="9"/>
  <c r="AY39974" i="9"/>
  <c r="AX39975" i="9"/>
  <c r="AY39975" i="9"/>
  <c r="AX39976" i="9"/>
  <c r="AY39976" i="9"/>
  <c r="AX39977" i="9"/>
  <c r="AY39977" i="9"/>
  <c r="AX39978" i="9"/>
  <c r="AY39978" i="9"/>
  <c r="AX39979" i="9"/>
  <c r="AY39979" i="9"/>
  <c r="AX39980" i="9"/>
  <c r="AY39980" i="9"/>
  <c r="AX39981" i="9"/>
  <c r="AY39981" i="9"/>
  <c r="AX39982" i="9"/>
  <c r="AY39982" i="9"/>
  <c r="AX39983" i="9"/>
  <c r="AY39983" i="9"/>
  <c r="AX39984" i="9"/>
  <c r="AY39984" i="9"/>
  <c r="AX39985" i="9"/>
  <c r="AY39985" i="9"/>
  <c r="AX39986" i="9"/>
  <c r="AY39986" i="9"/>
  <c r="AX39987" i="9"/>
  <c r="AY39987" i="9"/>
  <c r="AX39988" i="9"/>
  <c r="AY39988" i="9"/>
  <c r="AX39989" i="9"/>
  <c r="AY39989" i="9"/>
  <c r="AX39990" i="9"/>
  <c r="AY39990" i="9"/>
  <c r="AX39991" i="9"/>
  <c r="AY39991" i="9"/>
  <c r="AX39992" i="9"/>
  <c r="AY39992" i="9"/>
  <c r="AX39993" i="9"/>
  <c r="AY39993" i="9"/>
  <c r="AX39994" i="9"/>
  <c r="AY39994" i="9"/>
  <c r="AX39995" i="9"/>
  <c r="AY39995" i="9"/>
  <c r="AX39996" i="9"/>
  <c r="AY39996" i="9"/>
  <c r="AX39997" i="9"/>
  <c r="AY39997" i="9"/>
  <c r="AX39998" i="9"/>
  <c r="AY39998" i="9"/>
  <c r="AX39999" i="9"/>
  <c r="AY39999" i="9"/>
  <c r="AX40000" i="9"/>
  <c r="AY40000" i="9"/>
  <c r="AX40001" i="9"/>
  <c r="AY40001" i="9"/>
  <c r="AX40002" i="9"/>
  <c r="AY40002" i="9"/>
  <c r="AX40003" i="9"/>
  <c r="AY40003" i="9"/>
  <c r="AX40004" i="9"/>
  <c r="AY40004" i="9"/>
  <c r="AX40005" i="9"/>
  <c r="AY40005" i="9"/>
  <c r="AX40006" i="9"/>
  <c r="AY40006" i="9"/>
  <c r="AX40007" i="9"/>
  <c r="AY40007" i="9"/>
  <c r="AX40008" i="9"/>
  <c r="AY40008" i="9"/>
  <c r="AX40009" i="9"/>
  <c r="AY40009" i="9"/>
  <c r="AX40010" i="9"/>
  <c r="AY40010" i="9"/>
  <c r="AX40011" i="9"/>
  <c r="AY40011" i="9"/>
  <c r="AX40012" i="9"/>
  <c r="AY40012" i="9"/>
  <c r="AX40013" i="9"/>
  <c r="AY40013" i="9"/>
  <c r="AX40014" i="9"/>
  <c r="AY40014" i="9"/>
  <c r="AX40015" i="9"/>
  <c r="AY40015" i="9"/>
  <c r="AX40016" i="9"/>
  <c r="AY40016" i="9"/>
  <c r="AX40017" i="9"/>
  <c r="AY40017" i="9"/>
  <c r="AX40018" i="9"/>
  <c r="AY40018" i="9"/>
  <c r="AX40019" i="9"/>
  <c r="AY40019" i="9"/>
  <c r="AX40020" i="9"/>
  <c r="AY40020" i="9"/>
  <c r="AX40021" i="9"/>
  <c r="AY40021" i="9"/>
  <c r="AX40022" i="9"/>
  <c r="AY40022" i="9"/>
  <c r="AX40023" i="9"/>
  <c r="AY40023" i="9"/>
  <c r="AX40024" i="9"/>
  <c r="AY40024" i="9"/>
  <c r="AX40025" i="9"/>
  <c r="AY40025" i="9"/>
  <c r="AX40026" i="9"/>
  <c r="AY40026" i="9"/>
  <c r="AX40027" i="9"/>
  <c r="AY40027" i="9"/>
  <c r="AX40028" i="9"/>
  <c r="AY40028" i="9"/>
  <c r="AX40029" i="9"/>
  <c r="AY40029" i="9"/>
  <c r="AX40030" i="9"/>
  <c r="AY40030" i="9"/>
  <c r="AX40031" i="9"/>
  <c r="AY40031" i="9"/>
  <c r="AX40032" i="9"/>
  <c r="AY40032" i="9"/>
  <c r="AX40033" i="9"/>
  <c r="AY40033" i="9"/>
  <c r="AX40034" i="9"/>
  <c r="AY40034" i="9"/>
  <c r="AX40035" i="9"/>
  <c r="AY40035" i="9"/>
  <c r="AX40036" i="9"/>
  <c r="AY40036" i="9"/>
  <c r="AX40037" i="9"/>
  <c r="AY40037" i="9"/>
  <c r="AX40038" i="9"/>
  <c r="AY40038" i="9"/>
  <c r="AX40039" i="9"/>
  <c r="AY40039" i="9"/>
  <c r="AX40040" i="9"/>
  <c r="AY40040" i="9"/>
  <c r="AX40041" i="9"/>
  <c r="AY40041" i="9"/>
  <c r="AX40042" i="9"/>
  <c r="AY40042" i="9"/>
  <c r="AX40043" i="9"/>
  <c r="AY40043" i="9"/>
  <c r="AX40044" i="9"/>
  <c r="AY40044" i="9"/>
  <c r="AX40045" i="9"/>
  <c r="AY40045" i="9"/>
  <c r="AX40046" i="9"/>
  <c r="AY40046" i="9"/>
  <c r="AX40047" i="9"/>
  <c r="AY40047" i="9"/>
  <c r="AX40048" i="9"/>
  <c r="AY40048" i="9"/>
  <c r="AX40049" i="9"/>
  <c r="AY40049" i="9"/>
  <c r="AX40050" i="9"/>
  <c r="AY40050" i="9"/>
  <c r="AX40051" i="9"/>
  <c r="AY40051" i="9"/>
  <c r="AX40052" i="9"/>
  <c r="AY40052" i="9"/>
  <c r="AX40053" i="9"/>
  <c r="AY40053" i="9"/>
  <c r="AX40054" i="9"/>
  <c r="AY40054" i="9"/>
  <c r="AX40055" i="9"/>
  <c r="AY40055" i="9"/>
  <c r="AX40056" i="9"/>
  <c r="AY40056" i="9"/>
  <c r="AX40057" i="9"/>
  <c r="AY40057" i="9"/>
  <c r="AX40058" i="9"/>
  <c r="AY40058" i="9"/>
  <c r="AX40059" i="9"/>
  <c r="AY40059" i="9"/>
  <c r="AX40060" i="9"/>
  <c r="AY40060" i="9"/>
  <c r="AX40061" i="9"/>
  <c r="AY40061" i="9"/>
  <c r="AX40062" i="9"/>
  <c r="AY40062" i="9"/>
  <c r="AX40063" i="9"/>
  <c r="AY40063" i="9"/>
  <c r="AX40064" i="9"/>
  <c r="AY40064" i="9"/>
  <c r="AX40065" i="9"/>
  <c r="AY40065" i="9"/>
  <c r="AX40066" i="9"/>
  <c r="AY40066" i="9"/>
  <c r="AX40067" i="9"/>
  <c r="AY40067" i="9"/>
  <c r="AX40068" i="9"/>
  <c r="AY40068" i="9"/>
  <c r="AX40069" i="9"/>
  <c r="AY40069" i="9"/>
  <c r="AX40070" i="9"/>
  <c r="AY40070" i="9"/>
  <c r="AX40071" i="9"/>
  <c r="AY40071" i="9"/>
  <c r="AX40072" i="9"/>
  <c r="AY40072" i="9"/>
  <c r="AX40073" i="9"/>
  <c r="AY40073" i="9"/>
  <c r="AX40074" i="9"/>
  <c r="AY40074" i="9"/>
  <c r="AX40075" i="9"/>
  <c r="AY40075" i="9"/>
  <c r="AX40076" i="9"/>
  <c r="AY40076" i="9"/>
  <c r="AX40077" i="9"/>
  <c r="AY40077" i="9"/>
  <c r="AX40078" i="9"/>
  <c r="AY40078" i="9"/>
  <c r="AX40079" i="9"/>
  <c r="AY40079" i="9"/>
  <c r="AX40080" i="9"/>
  <c r="AY40080" i="9"/>
  <c r="AX40081" i="9"/>
  <c r="AY40081" i="9"/>
  <c r="AX40082" i="9"/>
  <c r="AY40082" i="9"/>
  <c r="AX40083" i="9"/>
  <c r="AY40083" i="9"/>
  <c r="AX40084" i="9"/>
  <c r="AY40084" i="9"/>
  <c r="AX40085" i="9"/>
  <c r="AY40085" i="9"/>
  <c r="AX40086" i="9"/>
  <c r="AY40086" i="9"/>
  <c r="AX40087" i="9"/>
  <c r="AY40087" i="9"/>
  <c r="AX40088" i="9"/>
  <c r="AY40088" i="9"/>
  <c r="AX40089" i="9"/>
  <c r="AY40089" i="9"/>
  <c r="AX40090" i="9"/>
  <c r="AY40090" i="9"/>
  <c r="AX40091" i="9"/>
  <c r="AY40091" i="9"/>
  <c r="AX40092" i="9"/>
  <c r="AY40092" i="9"/>
  <c r="AX40093" i="9"/>
  <c r="AY40093" i="9"/>
  <c r="AX40094" i="9"/>
  <c r="AY40094" i="9"/>
  <c r="AX40095" i="9"/>
  <c r="AY40095" i="9"/>
  <c r="AX40096" i="9"/>
  <c r="AY40096" i="9"/>
  <c r="AX40097" i="9"/>
  <c r="AY40097" i="9"/>
  <c r="AX40098" i="9"/>
  <c r="AY40098" i="9"/>
  <c r="AX40099" i="9"/>
  <c r="AY40099" i="9"/>
  <c r="AX40100" i="9"/>
  <c r="AY40100" i="9"/>
  <c r="AX40101" i="9"/>
  <c r="AY40101" i="9"/>
  <c r="AX40102" i="9"/>
  <c r="AY40102" i="9"/>
  <c r="AX40103" i="9"/>
  <c r="AY40103" i="9"/>
  <c r="AX40104" i="9"/>
  <c r="AY40104" i="9"/>
  <c r="AX40105" i="9"/>
  <c r="AY40105" i="9"/>
  <c r="AX40106" i="9"/>
  <c r="AY40106" i="9"/>
  <c r="AX40107" i="9"/>
  <c r="AY40107" i="9"/>
  <c r="AX40108" i="9"/>
  <c r="AY40108" i="9"/>
  <c r="AX40109" i="9"/>
  <c r="AY40109" i="9"/>
  <c r="AX40110" i="9"/>
  <c r="AY40110" i="9"/>
  <c r="AX40111" i="9"/>
  <c r="AY40111" i="9"/>
  <c r="AX40112" i="9"/>
  <c r="AY40112" i="9"/>
  <c r="AX40113" i="9"/>
  <c r="AY40113" i="9"/>
  <c r="AX40114" i="9"/>
  <c r="AY40114" i="9"/>
  <c r="AX40115" i="9"/>
  <c r="AY40115" i="9"/>
  <c r="AX40116" i="9"/>
  <c r="AY40116" i="9"/>
  <c r="AX40117" i="9"/>
  <c r="AY40117" i="9"/>
  <c r="AX40118" i="9"/>
  <c r="AY40118" i="9"/>
  <c r="AX40119" i="9"/>
  <c r="AY40119" i="9"/>
  <c r="AX40120" i="9"/>
  <c r="AY40120" i="9"/>
  <c r="AX40121" i="9"/>
  <c r="AY40121" i="9"/>
  <c r="AX40122" i="9"/>
  <c r="AY40122" i="9"/>
  <c r="AX40123" i="9"/>
  <c r="AY40123" i="9"/>
  <c r="AX40124" i="9"/>
  <c r="AY40124" i="9"/>
  <c r="AX40125" i="9"/>
  <c r="AY40125" i="9"/>
  <c r="AX40126" i="9"/>
  <c r="AY40126" i="9"/>
  <c r="AX40127" i="9"/>
  <c r="AY40127" i="9"/>
  <c r="AX40128" i="9"/>
  <c r="AY40128" i="9"/>
  <c r="AX40129" i="9"/>
  <c r="AY40129" i="9"/>
  <c r="AX40130" i="9"/>
  <c r="AY40130" i="9"/>
  <c r="AX40131" i="9"/>
  <c r="AY40131" i="9"/>
  <c r="AX40132" i="9"/>
  <c r="AY40132" i="9"/>
  <c r="AX40133" i="9"/>
  <c r="AY40133" i="9"/>
  <c r="AX40134" i="9"/>
  <c r="AY40134" i="9"/>
  <c r="AX40135" i="9"/>
  <c r="AY40135" i="9"/>
  <c r="AX40136" i="9"/>
  <c r="AY40136" i="9"/>
  <c r="AX40137" i="9"/>
  <c r="AY40137" i="9"/>
  <c r="AX40138" i="9"/>
  <c r="AY40138" i="9"/>
  <c r="AX40139" i="9"/>
  <c r="AY40139" i="9"/>
  <c r="AX40140" i="9"/>
  <c r="AY40140" i="9"/>
  <c r="AX40141" i="9"/>
  <c r="AY40141" i="9"/>
  <c r="AX40142" i="9"/>
  <c r="AY40142" i="9"/>
  <c r="AX40143" i="9"/>
  <c r="AY40143" i="9"/>
  <c r="AX40144" i="9"/>
  <c r="AY40144" i="9"/>
  <c r="AX40145" i="9"/>
  <c r="AY40145" i="9"/>
  <c r="AX40146" i="9"/>
  <c r="AY40146" i="9"/>
  <c r="AX40147" i="9"/>
  <c r="AY40147" i="9"/>
  <c r="AX40148" i="9"/>
  <c r="AY40148" i="9"/>
  <c r="AX40149" i="9"/>
  <c r="AY40149" i="9"/>
  <c r="AX40150" i="9"/>
  <c r="AY40150" i="9"/>
  <c r="AX40151" i="9"/>
  <c r="AY40151" i="9"/>
  <c r="AX40152" i="9"/>
  <c r="AY40152" i="9"/>
  <c r="AX40153" i="9"/>
  <c r="AY40153" i="9"/>
  <c r="AX40154" i="9"/>
  <c r="AY40154" i="9"/>
  <c r="AX40155" i="9"/>
  <c r="AY40155" i="9"/>
  <c r="AX40156" i="9"/>
  <c r="AY40156" i="9"/>
  <c r="AX40157" i="9"/>
  <c r="AY40157" i="9"/>
  <c r="AX40158" i="9"/>
  <c r="AY40158" i="9"/>
  <c r="AX40159" i="9"/>
  <c r="AY40159" i="9"/>
  <c r="AX40160" i="9"/>
  <c r="AY40160" i="9"/>
  <c r="AX40161" i="9"/>
  <c r="AY40161" i="9"/>
  <c r="AX40162" i="9"/>
  <c r="AY40162" i="9"/>
  <c r="AX40163" i="9"/>
  <c r="AY40163" i="9"/>
  <c r="AX40164" i="9"/>
  <c r="AY40164" i="9"/>
  <c r="AX40165" i="9"/>
  <c r="AY40165" i="9"/>
  <c r="AX40166" i="9"/>
  <c r="AY40166" i="9"/>
  <c r="AX40167" i="9"/>
  <c r="AY40167" i="9"/>
  <c r="AX40168" i="9"/>
  <c r="AY40168" i="9"/>
  <c r="AX40169" i="9"/>
  <c r="AY40169" i="9"/>
  <c r="AX40170" i="9"/>
  <c r="AY40170" i="9"/>
  <c r="AX40171" i="9"/>
  <c r="AY40171" i="9"/>
  <c r="AX40172" i="9"/>
  <c r="AY40172" i="9"/>
  <c r="AX40173" i="9"/>
  <c r="AY40173" i="9"/>
  <c r="AX40174" i="9"/>
  <c r="AY40174" i="9"/>
  <c r="AX40175" i="9"/>
  <c r="AY40175" i="9"/>
  <c r="AX40176" i="9"/>
  <c r="AY40176" i="9"/>
  <c r="AX40177" i="9"/>
  <c r="AY40177" i="9"/>
  <c r="AX40178" i="9"/>
  <c r="AY40178" i="9"/>
  <c r="AX40179" i="9"/>
  <c r="AY40179" i="9"/>
  <c r="AX40180" i="9"/>
  <c r="AY40180" i="9"/>
  <c r="AX40181" i="9"/>
  <c r="AY40181" i="9"/>
  <c r="AX40182" i="9"/>
  <c r="AY40182" i="9"/>
  <c r="AX40183" i="9"/>
  <c r="AY40183" i="9"/>
  <c r="AX40184" i="9"/>
  <c r="AY40184" i="9"/>
  <c r="AX40185" i="9"/>
  <c r="AY40185" i="9"/>
  <c r="AX40186" i="9"/>
  <c r="AY40186" i="9"/>
  <c r="AX40187" i="9"/>
  <c r="AY40187" i="9"/>
  <c r="AX40188" i="9"/>
  <c r="AY40188" i="9"/>
  <c r="AX40189" i="9"/>
  <c r="AY40189" i="9"/>
  <c r="AX40190" i="9"/>
  <c r="AY40190" i="9"/>
  <c r="AX40191" i="9"/>
  <c r="AY40191" i="9"/>
  <c r="AX40192" i="9"/>
  <c r="AY40192" i="9"/>
  <c r="AX40193" i="9"/>
  <c r="AY40193" i="9"/>
  <c r="AX40194" i="9"/>
  <c r="AY40194" i="9"/>
  <c r="AX40195" i="9"/>
  <c r="AY40195" i="9"/>
  <c r="AX40196" i="9"/>
  <c r="AY40196" i="9"/>
  <c r="AX40197" i="9"/>
  <c r="AY40197" i="9"/>
  <c r="AX40198" i="9"/>
  <c r="AY40198" i="9"/>
  <c r="AX40199" i="9"/>
  <c r="AY40199" i="9"/>
  <c r="AX40200" i="9"/>
  <c r="AY40200" i="9"/>
  <c r="AX40201" i="9"/>
  <c r="AY40201" i="9"/>
  <c r="AX40202" i="9"/>
  <c r="AY40202" i="9"/>
  <c r="AX40203" i="9"/>
  <c r="AY40203" i="9"/>
  <c r="AX40204" i="9"/>
  <c r="AY40204" i="9"/>
  <c r="AX40205" i="9"/>
  <c r="AY40205" i="9"/>
  <c r="AX40206" i="9"/>
  <c r="AY40206" i="9"/>
  <c r="AX40207" i="9"/>
  <c r="AY40207" i="9"/>
  <c r="AX40208" i="9"/>
  <c r="AY40208" i="9"/>
  <c r="AX40209" i="9"/>
  <c r="AY40209" i="9"/>
  <c r="AX40210" i="9"/>
  <c r="AY40210" i="9"/>
  <c r="AX40211" i="9"/>
  <c r="AY40211" i="9"/>
  <c r="AX40212" i="9"/>
  <c r="AY40212" i="9"/>
  <c r="AX40213" i="9"/>
  <c r="AY40213" i="9"/>
  <c r="AX40214" i="9"/>
  <c r="AY40214" i="9"/>
  <c r="AX40215" i="9"/>
  <c r="AY40215" i="9"/>
  <c r="AX40216" i="9"/>
  <c r="AY40216" i="9"/>
  <c r="AX40217" i="9"/>
  <c r="AY40217" i="9"/>
  <c r="AX40218" i="9"/>
  <c r="AY40218" i="9"/>
  <c r="AX40219" i="9"/>
  <c r="AY40219" i="9"/>
  <c r="AX40220" i="9"/>
  <c r="AY40220" i="9"/>
  <c r="AX40221" i="9"/>
  <c r="AY40221" i="9"/>
  <c r="AX40222" i="9"/>
  <c r="AY40222" i="9"/>
  <c r="AX40223" i="9"/>
  <c r="AY40223" i="9"/>
  <c r="AX40224" i="9"/>
  <c r="AY40224" i="9"/>
  <c r="AX40225" i="9"/>
  <c r="AY40225" i="9"/>
  <c r="AX40226" i="9"/>
  <c r="AY40226" i="9"/>
  <c r="AX40227" i="9"/>
  <c r="AY40227" i="9"/>
  <c r="AX40228" i="9"/>
  <c r="AY40228" i="9"/>
  <c r="AX40229" i="9"/>
  <c r="AY40229" i="9"/>
  <c r="AX40230" i="9"/>
  <c r="AY40230" i="9"/>
  <c r="AX40231" i="9"/>
  <c r="AY40231" i="9"/>
  <c r="AX40232" i="9"/>
  <c r="AY40232" i="9"/>
  <c r="AX40233" i="9"/>
  <c r="AY40233" i="9"/>
  <c r="AX40234" i="9"/>
  <c r="AY40234" i="9"/>
  <c r="AX40235" i="9"/>
  <c r="AY40235" i="9"/>
  <c r="AX40236" i="9"/>
  <c r="AY40236" i="9"/>
  <c r="AX40237" i="9"/>
  <c r="AY40237" i="9"/>
  <c r="AX40238" i="9"/>
  <c r="AY40238" i="9"/>
  <c r="AX40239" i="9"/>
  <c r="AY40239" i="9"/>
  <c r="AX40240" i="9"/>
  <c r="AY40240" i="9"/>
  <c r="AX40241" i="9"/>
  <c r="AY40241" i="9"/>
  <c r="AX40242" i="9"/>
  <c r="AY40242" i="9"/>
  <c r="AX40243" i="9"/>
  <c r="AY40243" i="9"/>
  <c r="AX40244" i="9"/>
  <c r="AY40244" i="9"/>
  <c r="AX40245" i="9"/>
  <c r="AY40245" i="9"/>
  <c r="AX40246" i="9"/>
  <c r="AY40246" i="9"/>
  <c r="AX40247" i="9"/>
  <c r="AY40247" i="9"/>
  <c r="AX40248" i="9"/>
  <c r="AY40248" i="9"/>
  <c r="AX40249" i="9"/>
  <c r="AY40249" i="9"/>
  <c r="AX40250" i="9"/>
  <c r="AY40250" i="9"/>
  <c r="AX40251" i="9"/>
  <c r="AY40251" i="9"/>
  <c r="AX40252" i="9"/>
  <c r="AY40252" i="9"/>
  <c r="AX40253" i="9"/>
  <c r="AY40253" i="9"/>
  <c r="AX40254" i="9"/>
  <c r="AY40254" i="9"/>
  <c r="AX40255" i="9"/>
  <c r="AY40255" i="9"/>
  <c r="AX40256" i="9"/>
  <c r="AY40256" i="9"/>
  <c r="AX40257" i="9"/>
  <c r="AY40257" i="9"/>
  <c r="AX40258" i="9"/>
  <c r="AY40258" i="9"/>
  <c r="AX40259" i="9"/>
  <c r="AY40259" i="9"/>
  <c r="AX40260" i="9"/>
  <c r="AY40260" i="9"/>
  <c r="AX40261" i="9"/>
  <c r="AY40261" i="9"/>
  <c r="AX40262" i="9"/>
  <c r="AY40262" i="9"/>
  <c r="AX40263" i="9"/>
  <c r="AY40263" i="9"/>
  <c r="AX40264" i="9"/>
  <c r="AY40264" i="9"/>
  <c r="AX40265" i="9"/>
  <c r="AY40265" i="9"/>
  <c r="AX40266" i="9"/>
  <c r="AY40266" i="9"/>
  <c r="AX40267" i="9"/>
  <c r="AY40267" i="9"/>
  <c r="AX40268" i="9"/>
  <c r="AY40268" i="9"/>
  <c r="AX40269" i="9"/>
  <c r="AY40269" i="9"/>
  <c r="AX40270" i="9"/>
  <c r="AY40270" i="9"/>
  <c r="AX40271" i="9"/>
  <c r="AY40271" i="9"/>
  <c r="AX40272" i="9"/>
  <c r="AY40272" i="9"/>
  <c r="AX40273" i="9"/>
  <c r="AY40273" i="9"/>
  <c r="AX40274" i="9"/>
  <c r="AY40274" i="9"/>
  <c r="AX40275" i="9"/>
  <c r="AY40275" i="9"/>
  <c r="AX40276" i="9"/>
  <c r="AY40276" i="9"/>
  <c r="AX40277" i="9"/>
  <c r="AY40277" i="9"/>
  <c r="AX40278" i="9"/>
  <c r="AY40278" i="9"/>
  <c r="AX40279" i="9"/>
  <c r="AY40279" i="9"/>
  <c r="AX40280" i="9"/>
  <c r="AY40280" i="9"/>
  <c r="AX40281" i="9"/>
  <c r="AY40281" i="9"/>
  <c r="AX40282" i="9"/>
  <c r="AY40282" i="9"/>
  <c r="AX40283" i="9"/>
  <c r="AY40283" i="9"/>
  <c r="AX40284" i="9"/>
  <c r="AY40284" i="9"/>
  <c r="AX40285" i="9"/>
  <c r="AY40285" i="9"/>
  <c r="AX40286" i="9"/>
  <c r="AY40286" i="9"/>
  <c r="AX40287" i="9"/>
  <c r="AY40287" i="9"/>
  <c r="AX40288" i="9"/>
  <c r="AY40288" i="9"/>
  <c r="AX40289" i="9"/>
  <c r="AY40289" i="9"/>
  <c r="AX40290" i="9"/>
  <c r="AY40290" i="9"/>
  <c r="AX40291" i="9"/>
  <c r="AY40291" i="9"/>
  <c r="AX40292" i="9"/>
  <c r="AY40292" i="9"/>
  <c r="AX40293" i="9"/>
  <c r="AY40293" i="9"/>
  <c r="AX40294" i="9"/>
  <c r="AY40294" i="9"/>
  <c r="AX40295" i="9"/>
  <c r="AY40295" i="9"/>
  <c r="AX40296" i="9"/>
  <c r="AY40296" i="9"/>
  <c r="AX40297" i="9"/>
  <c r="AY40297" i="9"/>
  <c r="AX40298" i="9"/>
  <c r="AY40298" i="9"/>
  <c r="AX40299" i="9"/>
  <c r="AY40299" i="9"/>
  <c r="AX40300" i="9"/>
  <c r="AY40300" i="9"/>
  <c r="AX40301" i="9"/>
  <c r="AY40301" i="9"/>
  <c r="AX40302" i="9"/>
  <c r="AY40302" i="9"/>
  <c r="AX40303" i="9"/>
  <c r="AY40303" i="9"/>
  <c r="AX40304" i="9"/>
  <c r="AY40304" i="9"/>
  <c r="AX40305" i="9"/>
  <c r="AY40305" i="9"/>
  <c r="AX40306" i="9"/>
  <c r="AY40306" i="9"/>
  <c r="AX40307" i="9"/>
  <c r="AY40307" i="9"/>
  <c r="AX40308" i="9"/>
  <c r="AY40308" i="9"/>
  <c r="AX40309" i="9"/>
  <c r="AY40309" i="9"/>
  <c r="AX40310" i="9"/>
  <c r="AY40310" i="9"/>
  <c r="AX40311" i="9"/>
  <c r="AY40311" i="9"/>
  <c r="AX40312" i="9"/>
  <c r="AY40312" i="9"/>
  <c r="AX40313" i="9"/>
  <c r="AY40313" i="9"/>
  <c r="AX40314" i="9"/>
  <c r="AY40314" i="9"/>
  <c r="AX40315" i="9"/>
  <c r="AY40315" i="9"/>
  <c r="AX40316" i="9"/>
  <c r="AY40316" i="9"/>
  <c r="AX40317" i="9"/>
  <c r="AY40317" i="9"/>
  <c r="AX40318" i="9"/>
  <c r="AY40318" i="9"/>
  <c r="AX40319" i="9"/>
  <c r="AY40319" i="9"/>
  <c r="AX40320" i="9"/>
  <c r="AY40320" i="9"/>
  <c r="AX40321" i="9"/>
  <c r="AY40321" i="9"/>
  <c r="AX40322" i="9"/>
  <c r="AY40322" i="9"/>
  <c r="AX40323" i="9"/>
  <c r="AY40323" i="9"/>
  <c r="AX40324" i="9"/>
  <c r="AY40324" i="9"/>
  <c r="AX40325" i="9"/>
  <c r="AY40325" i="9"/>
  <c r="AX40326" i="9"/>
  <c r="AY40326" i="9"/>
  <c r="AX40327" i="9"/>
  <c r="AY40327" i="9"/>
  <c r="AX40328" i="9"/>
  <c r="AY40328" i="9"/>
  <c r="AX40329" i="9"/>
  <c r="AY40329" i="9"/>
  <c r="AX40330" i="9"/>
  <c r="AY40330" i="9"/>
  <c r="AX40331" i="9"/>
  <c r="AY40331" i="9"/>
  <c r="AX40332" i="9"/>
  <c r="AY40332" i="9"/>
  <c r="AX40333" i="9"/>
  <c r="AY40333" i="9"/>
  <c r="AX40334" i="9"/>
  <c r="AY40334" i="9"/>
  <c r="AX40335" i="9"/>
  <c r="AY40335" i="9"/>
  <c r="AX40336" i="9"/>
  <c r="AY40336" i="9"/>
  <c r="AX40337" i="9"/>
  <c r="AY40337" i="9"/>
  <c r="AX40338" i="9"/>
  <c r="AY40338" i="9"/>
  <c r="AX40339" i="9"/>
  <c r="AY40339" i="9"/>
  <c r="AX40340" i="9"/>
  <c r="AY40340" i="9"/>
  <c r="AX40341" i="9"/>
  <c r="AY40341" i="9"/>
  <c r="AX40342" i="9"/>
  <c r="AY40342" i="9"/>
  <c r="AX40343" i="9"/>
  <c r="AY40343" i="9"/>
  <c r="AX40344" i="9"/>
  <c r="AY40344" i="9"/>
  <c r="AX40345" i="9"/>
  <c r="AY40345" i="9"/>
  <c r="AX40346" i="9"/>
  <c r="AY40346" i="9"/>
  <c r="AX40347" i="9"/>
  <c r="AY40347" i="9"/>
  <c r="AX40348" i="9"/>
  <c r="AY40348" i="9"/>
  <c r="AX40349" i="9"/>
  <c r="AY40349" i="9"/>
  <c r="AX40350" i="9"/>
  <c r="AY40350" i="9"/>
  <c r="AX40351" i="9"/>
  <c r="AY40351" i="9"/>
  <c r="AX40352" i="9"/>
  <c r="AY40352" i="9"/>
  <c r="AX40353" i="9"/>
  <c r="AY40353" i="9"/>
  <c r="AX40354" i="9"/>
  <c r="AY40354" i="9"/>
  <c r="AX40355" i="9"/>
  <c r="AY40355" i="9"/>
  <c r="AX40356" i="9"/>
  <c r="AY40356" i="9"/>
  <c r="AX40357" i="9"/>
  <c r="AY40357" i="9"/>
  <c r="AX40358" i="9"/>
  <c r="AY40358" i="9"/>
  <c r="AX40359" i="9"/>
  <c r="AY40359" i="9"/>
  <c r="AX40360" i="9"/>
  <c r="AY40360" i="9"/>
  <c r="AX40361" i="9"/>
  <c r="AY40361" i="9"/>
  <c r="AX40362" i="9"/>
  <c r="AY40362" i="9"/>
  <c r="AX40363" i="9"/>
  <c r="AY40363" i="9"/>
  <c r="AX40364" i="9"/>
  <c r="AY40364" i="9"/>
  <c r="AX40365" i="9"/>
  <c r="AY40365" i="9"/>
  <c r="AX40366" i="9"/>
  <c r="AY40366" i="9"/>
  <c r="AX40367" i="9"/>
  <c r="AY40367" i="9"/>
  <c r="AX40368" i="9"/>
  <c r="AY40368" i="9"/>
  <c r="AX40369" i="9"/>
  <c r="AY40369" i="9"/>
  <c r="AX40370" i="9"/>
  <c r="AY40370" i="9"/>
  <c r="AX40371" i="9"/>
  <c r="AY40371" i="9"/>
  <c r="AX40372" i="9"/>
  <c r="AY40372" i="9"/>
  <c r="AX40373" i="9"/>
  <c r="AY40373" i="9"/>
  <c r="AX40374" i="9"/>
  <c r="AY40374" i="9"/>
  <c r="AX40375" i="9"/>
  <c r="AY40375" i="9"/>
  <c r="AX40376" i="9"/>
  <c r="AY40376" i="9"/>
  <c r="AX40377" i="9"/>
  <c r="AY40377" i="9"/>
  <c r="AX40378" i="9"/>
  <c r="AY40378" i="9"/>
  <c r="AX40379" i="9"/>
  <c r="AY40379" i="9"/>
  <c r="AX40380" i="9"/>
  <c r="AY40380" i="9"/>
  <c r="AX40381" i="9"/>
  <c r="AY40381" i="9"/>
  <c r="AX40382" i="9"/>
  <c r="AY40382" i="9"/>
  <c r="AX40383" i="9"/>
  <c r="AY40383" i="9"/>
  <c r="AX40384" i="9"/>
  <c r="AY40384" i="9"/>
  <c r="AX40385" i="9"/>
  <c r="AY40385" i="9"/>
  <c r="AX40386" i="9"/>
  <c r="AY40386" i="9"/>
  <c r="AX40387" i="9"/>
  <c r="AY40387" i="9"/>
  <c r="AX40388" i="9"/>
  <c r="AY40388" i="9"/>
  <c r="AX40389" i="9"/>
  <c r="AY40389" i="9"/>
  <c r="AX40390" i="9"/>
  <c r="AY40390" i="9"/>
  <c r="AX40391" i="9"/>
  <c r="AY40391" i="9"/>
  <c r="AX40392" i="9"/>
  <c r="AY40392" i="9"/>
  <c r="AX40393" i="9"/>
  <c r="AY40393" i="9"/>
  <c r="AX40394" i="9"/>
  <c r="AY40394" i="9"/>
  <c r="AX40395" i="9"/>
  <c r="AY40395" i="9"/>
  <c r="AX40396" i="9"/>
  <c r="AY40396" i="9"/>
  <c r="AX40397" i="9"/>
  <c r="AY40397" i="9"/>
  <c r="AX40398" i="9"/>
  <c r="AY40398" i="9"/>
  <c r="AX40399" i="9"/>
  <c r="AY40399" i="9"/>
  <c r="AX40400" i="9"/>
  <c r="AY40400" i="9"/>
  <c r="AX40401" i="9"/>
  <c r="AY40401" i="9"/>
  <c r="AX40402" i="9"/>
  <c r="AY40402" i="9"/>
  <c r="AX40403" i="9"/>
  <c r="AY40403" i="9"/>
  <c r="AX40404" i="9"/>
  <c r="AY40404" i="9"/>
  <c r="AX40405" i="9"/>
  <c r="AY40405" i="9"/>
  <c r="AX40406" i="9"/>
  <c r="AY40406" i="9"/>
  <c r="AX40407" i="9"/>
  <c r="AY40407" i="9"/>
  <c r="AX40408" i="9"/>
  <c r="AY40408" i="9"/>
  <c r="AX40409" i="9"/>
  <c r="AY40409" i="9"/>
  <c r="AX40410" i="9"/>
  <c r="AY40410" i="9"/>
  <c r="AX40411" i="9"/>
  <c r="AY40411" i="9"/>
  <c r="AX40412" i="9"/>
  <c r="AY40412" i="9"/>
  <c r="AX40413" i="9"/>
  <c r="AY40413" i="9"/>
  <c r="AX40414" i="9"/>
  <c r="AY40414" i="9"/>
  <c r="AX40415" i="9"/>
  <c r="AY40415" i="9"/>
  <c r="AX40416" i="9"/>
  <c r="AY40416" i="9"/>
  <c r="AX40417" i="9"/>
  <c r="AY40417" i="9"/>
  <c r="AX40418" i="9"/>
  <c r="AY40418" i="9"/>
  <c r="AX40419" i="9"/>
  <c r="AY40419" i="9"/>
  <c r="AX40420" i="9"/>
  <c r="AY40420" i="9"/>
  <c r="AX40421" i="9"/>
  <c r="AY40421" i="9"/>
  <c r="AX40422" i="9"/>
  <c r="AY40422" i="9"/>
  <c r="AX40423" i="9"/>
  <c r="AY40423" i="9"/>
  <c r="AX40424" i="9"/>
  <c r="AY40424" i="9"/>
  <c r="AX40425" i="9"/>
  <c r="AY40425" i="9"/>
  <c r="AX40426" i="9"/>
  <c r="AY40426" i="9"/>
  <c r="AX40427" i="9"/>
  <c r="AY40427" i="9"/>
  <c r="AX40428" i="9"/>
  <c r="AY40428" i="9"/>
  <c r="AX40429" i="9"/>
  <c r="AY40429" i="9"/>
  <c r="AX40430" i="9"/>
  <c r="AY40430" i="9"/>
  <c r="AX40431" i="9"/>
  <c r="AY40431" i="9"/>
  <c r="AX40432" i="9"/>
  <c r="AY40432" i="9"/>
  <c r="AX40433" i="9"/>
  <c r="AY40433" i="9"/>
  <c r="AX40434" i="9"/>
  <c r="AY40434" i="9"/>
  <c r="AX40435" i="9"/>
  <c r="AY40435" i="9"/>
  <c r="AX40436" i="9"/>
  <c r="AY40436" i="9"/>
  <c r="AX40437" i="9"/>
  <c r="AY40437" i="9"/>
  <c r="AX40438" i="9"/>
  <c r="AY40438" i="9"/>
  <c r="AX40439" i="9"/>
  <c r="AY40439" i="9"/>
  <c r="AX40440" i="9"/>
  <c r="AY40440" i="9"/>
  <c r="AX40441" i="9"/>
  <c r="AY40441" i="9"/>
  <c r="AX40442" i="9"/>
  <c r="AY40442" i="9"/>
  <c r="AX40443" i="9"/>
  <c r="AY40443" i="9"/>
  <c r="AX40444" i="9"/>
  <c r="AY40444" i="9"/>
  <c r="AX40445" i="9"/>
  <c r="AY40445" i="9"/>
  <c r="AX40446" i="9"/>
  <c r="AY40446" i="9"/>
  <c r="AX40447" i="9"/>
  <c r="AY40447" i="9"/>
  <c r="AX40448" i="9"/>
  <c r="AY40448" i="9"/>
  <c r="AX40449" i="9"/>
  <c r="AY40449" i="9"/>
  <c r="AX40450" i="9"/>
  <c r="AY40450" i="9"/>
  <c r="AX40451" i="9"/>
  <c r="AY40451" i="9"/>
  <c r="AX40452" i="9"/>
  <c r="AY40452" i="9"/>
  <c r="AX40453" i="9"/>
  <c r="AY40453" i="9"/>
  <c r="AX40454" i="9"/>
  <c r="AY40454" i="9"/>
  <c r="AX40455" i="9"/>
  <c r="AY40455" i="9"/>
  <c r="AX40456" i="9"/>
  <c r="AY40456" i="9"/>
  <c r="AX40457" i="9"/>
  <c r="AY40457" i="9"/>
  <c r="AX40458" i="9"/>
  <c r="AY40458" i="9"/>
  <c r="AX40459" i="9"/>
  <c r="AY40459" i="9"/>
  <c r="AX40460" i="9"/>
  <c r="AY40460" i="9"/>
  <c r="AX40461" i="9"/>
  <c r="AY40461" i="9"/>
  <c r="AX40462" i="9"/>
  <c r="AY40462" i="9"/>
  <c r="AX40463" i="9"/>
  <c r="AY40463" i="9"/>
  <c r="AX40464" i="9"/>
  <c r="AY40464" i="9"/>
  <c r="AX40465" i="9"/>
  <c r="AY40465" i="9"/>
  <c r="AX40466" i="9"/>
  <c r="AY40466" i="9"/>
  <c r="AX40467" i="9"/>
  <c r="AY40467" i="9"/>
  <c r="AX40468" i="9"/>
  <c r="AY40468" i="9"/>
  <c r="AX40469" i="9"/>
  <c r="AY40469" i="9"/>
  <c r="AX40470" i="9"/>
  <c r="AY40470" i="9"/>
  <c r="AX40471" i="9"/>
  <c r="AY40471" i="9"/>
  <c r="AX40472" i="9"/>
  <c r="AY40472" i="9"/>
  <c r="AX40473" i="9"/>
  <c r="AY40473" i="9"/>
  <c r="AX40474" i="9"/>
  <c r="AY40474" i="9"/>
  <c r="AX40475" i="9"/>
  <c r="AY40475" i="9"/>
  <c r="AX40476" i="9"/>
  <c r="AY40476" i="9"/>
  <c r="AX40477" i="9"/>
  <c r="AY40477" i="9"/>
  <c r="AX40478" i="9"/>
  <c r="AY40478" i="9"/>
  <c r="AX40479" i="9"/>
  <c r="AY40479" i="9"/>
  <c r="AX40480" i="9"/>
  <c r="AY40480" i="9"/>
  <c r="AX40481" i="9"/>
  <c r="AY40481" i="9"/>
  <c r="AX40482" i="9"/>
  <c r="AY40482" i="9"/>
  <c r="AX40483" i="9"/>
  <c r="AY40483" i="9"/>
  <c r="AX40484" i="9"/>
  <c r="AY40484" i="9"/>
  <c r="AX40485" i="9"/>
  <c r="AY40485" i="9"/>
  <c r="AX40486" i="9"/>
  <c r="AY40486" i="9"/>
  <c r="AX40487" i="9"/>
  <c r="AY40487" i="9"/>
  <c r="AX40488" i="9"/>
  <c r="AY40488" i="9"/>
  <c r="AX40489" i="9"/>
  <c r="AY40489" i="9"/>
  <c r="AX40490" i="9"/>
  <c r="AY40490" i="9"/>
  <c r="AX40491" i="9"/>
  <c r="AY40491" i="9"/>
  <c r="AX40492" i="9"/>
  <c r="AY40492" i="9"/>
  <c r="AX40493" i="9"/>
  <c r="AY40493" i="9"/>
  <c r="AX40494" i="9"/>
  <c r="AY40494" i="9"/>
  <c r="AX40495" i="9"/>
  <c r="AY40495" i="9"/>
  <c r="AX40496" i="9"/>
  <c r="AY40496" i="9"/>
  <c r="AX40497" i="9"/>
  <c r="AY40497" i="9"/>
  <c r="AX40498" i="9"/>
  <c r="AY40498" i="9"/>
  <c r="AX40499" i="9"/>
  <c r="AY40499" i="9"/>
  <c r="AX40500" i="9"/>
  <c r="AY40500" i="9"/>
  <c r="AX40501" i="9"/>
  <c r="AY40501" i="9"/>
  <c r="AX40502" i="9"/>
  <c r="AY40502" i="9"/>
  <c r="AX40503" i="9"/>
  <c r="AY40503" i="9"/>
  <c r="AX40504" i="9"/>
  <c r="AY40504" i="9"/>
  <c r="AX40505" i="9"/>
  <c r="AY40505" i="9"/>
  <c r="AX40506" i="9"/>
  <c r="AY40506" i="9"/>
  <c r="AX40507" i="9"/>
  <c r="AY40507" i="9"/>
  <c r="AX40508" i="9"/>
  <c r="AY40508" i="9"/>
  <c r="AX40509" i="9"/>
  <c r="AY40509" i="9"/>
  <c r="AX40510" i="9"/>
  <c r="AY40510" i="9"/>
  <c r="AX40511" i="9"/>
  <c r="AY40511" i="9"/>
  <c r="AX40512" i="9"/>
  <c r="AY40512" i="9"/>
  <c r="AX40513" i="9"/>
  <c r="AY40513" i="9"/>
  <c r="AX40514" i="9"/>
  <c r="AY40514" i="9"/>
  <c r="AX40515" i="9"/>
  <c r="AY40515" i="9"/>
  <c r="AX40516" i="9"/>
  <c r="AY40516" i="9"/>
  <c r="AX40517" i="9"/>
  <c r="AY40517" i="9"/>
  <c r="AX40518" i="9"/>
  <c r="AY40518" i="9"/>
  <c r="AX40519" i="9"/>
  <c r="AY40519" i="9"/>
  <c r="AX40520" i="9"/>
  <c r="AY40520" i="9"/>
  <c r="AX40521" i="9"/>
  <c r="AY40521" i="9"/>
  <c r="AX40522" i="9"/>
  <c r="AY40522" i="9"/>
  <c r="AX40523" i="9"/>
  <c r="AY40523" i="9"/>
  <c r="AX40524" i="9"/>
  <c r="AY40524" i="9"/>
  <c r="AX40525" i="9"/>
  <c r="AY40525" i="9"/>
  <c r="AX40526" i="9"/>
  <c r="AY40526" i="9"/>
  <c r="AX40527" i="9"/>
  <c r="AY40527" i="9"/>
  <c r="AX40528" i="9"/>
  <c r="AY40528" i="9"/>
  <c r="AX40529" i="9"/>
  <c r="AY40529" i="9"/>
  <c r="AX40530" i="9"/>
  <c r="AY40530" i="9"/>
  <c r="AX40531" i="9"/>
  <c r="AY40531" i="9"/>
  <c r="AX40532" i="9"/>
  <c r="AY40532" i="9"/>
  <c r="AX40533" i="9"/>
  <c r="AY40533" i="9"/>
  <c r="AX40534" i="9"/>
  <c r="AY40534" i="9"/>
  <c r="AX40535" i="9"/>
  <c r="AY40535" i="9"/>
  <c r="AX40536" i="9"/>
  <c r="AY40536" i="9"/>
  <c r="AX40537" i="9"/>
  <c r="AY40537" i="9"/>
  <c r="AX40538" i="9"/>
  <c r="AY40538" i="9"/>
  <c r="AX40539" i="9"/>
  <c r="AY40539" i="9"/>
  <c r="AX40540" i="9"/>
  <c r="AY40540" i="9"/>
  <c r="AX40541" i="9"/>
  <c r="AY40541" i="9"/>
  <c r="AX40542" i="9"/>
  <c r="AY40542" i="9"/>
  <c r="AX40543" i="9"/>
  <c r="AY40543" i="9"/>
  <c r="AX40544" i="9"/>
  <c r="AY40544" i="9"/>
  <c r="AX40545" i="9"/>
  <c r="AY40545" i="9"/>
  <c r="AX40546" i="9"/>
  <c r="AY40546" i="9"/>
  <c r="AX40547" i="9"/>
  <c r="AY40547" i="9"/>
  <c r="AX40548" i="9"/>
  <c r="AY40548" i="9"/>
  <c r="AX40549" i="9"/>
  <c r="AY40549" i="9"/>
  <c r="AX40550" i="9"/>
  <c r="AY40550" i="9"/>
  <c r="AX40551" i="9"/>
  <c r="AY40551" i="9"/>
  <c r="AX40552" i="9"/>
  <c r="AY40552" i="9"/>
  <c r="AX40553" i="9"/>
  <c r="AY40553" i="9"/>
  <c r="AX40554" i="9"/>
  <c r="AY40554" i="9"/>
  <c r="AX40555" i="9"/>
  <c r="AY40555" i="9"/>
  <c r="AX40556" i="9"/>
  <c r="AY40556" i="9"/>
  <c r="AX40557" i="9"/>
  <c r="AY40557" i="9"/>
  <c r="AX40558" i="9"/>
  <c r="AY40558" i="9"/>
  <c r="AX40559" i="9"/>
  <c r="AY40559" i="9"/>
  <c r="AX40560" i="9"/>
  <c r="AY40560" i="9"/>
  <c r="AX40561" i="9"/>
  <c r="AY40561" i="9"/>
  <c r="AX40562" i="9"/>
  <c r="AY40562" i="9"/>
  <c r="AX40563" i="9"/>
  <c r="AY40563" i="9"/>
  <c r="AX40564" i="9"/>
  <c r="AY40564" i="9"/>
  <c r="AX40565" i="9"/>
  <c r="AY40565" i="9"/>
  <c r="AX40566" i="9"/>
  <c r="AY40566" i="9"/>
  <c r="AX40567" i="9"/>
  <c r="AY40567" i="9"/>
  <c r="AX40568" i="9"/>
  <c r="AY40568" i="9"/>
  <c r="AX40569" i="9"/>
  <c r="AY40569" i="9"/>
  <c r="AX40570" i="9"/>
  <c r="AY40570" i="9"/>
  <c r="AX40571" i="9"/>
  <c r="AY40571" i="9"/>
  <c r="AX40572" i="9"/>
  <c r="AY40572" i="9"/>
  <c r="AX40573" i="9"/>
  <c r="AY40573" i="9"/>
  <c r="AX40574" i="9"/>
  <c r="AY40574" i="9"/>
  <c r="AX40575" i="9"/>
  <c r="AY40575" i="9"/>
  <c r="AX40576" i="9"/>
  <c r="AY40576" i="9"/>
  <c r="AX40577" i="9"/>
  <c r="AY40577" i="9"/>
  <c r="AX40578" i="9"/>
  <c r="AY40578" i="9"/>
  <c r="AX40579" i="9"/>
  <c r="AY40579" i="9"/>
  <c r="AX40580" i="9"/>
  <c r="AY40580" i="9"/>
  <c r="AX40581" i="9"/>
  <c r="AY40581" i="9"/>
  <c r="AX40582" i="9"/>
  <c r="AY40582" i="9"/>
  <c r="AX40583" i="9"/>
  <c r="AY40583" i="9"/>
  <c r="AX40584" i="9"/>
  <c r="AY40584" i="9"/>
  <c r="AX40585" i="9"/>
  <c r="AY40585" i="9"/>
  <c r="AX40586" i="9"/>
  <c r="AY40586" i="9"/>
  <c r="AX40587" i="9"/>
  <c r="AY40587" i="9"/>
  <c r="AX40588" i="9"/>
  <c r="AY40588" i="9"/>
  <c r="AX40589" i="9"/>
  <c r="AY40589" i="9"/>
  <c r="AX40590" i="9"/>
  <c r="AY40590" i="9"/>
  <c r="AX40591" i="9"/>
  <c r="AY40591" i="9"/>
  <c r="AX40592" i="9"/>
  <c r="AY40592" i="9"/>
  <c r="AX40593" i="9"/>
  <c r="AY40593" i="9"/>
  <c r="AX40594" i="9"/>
  <c r="AY40594" i="9"/>
  <c r="AX40595" i="9"/>
  <c r="AY40595" i="9"/>
  <c r="AX40596" i="9"/>
  <c r="AY40596" i="9"/>
  <c r="AX40597" i="9"/>
  <c r="AY40597" i="9"/>
  <c r="AX40598" i="9"/>
  <c r="AY40598" i="9"/>
  <c r="AX40599" i="9"/>
  <c r="AY40599" i="9"/>
  <c r="AX40600" i="9"/>
  <c r="AY40600" i="9"/>
  <c r="AX40601" i="9"/>
  <c r="AY40601" i="9"/>
  <c r="AX40602" i="9"/>
  <c r="AY40602" i="9"/>
  <c r="AX40603" i="9"/>
  <c r="AY40603" i="9"/>
  <c r="AX40604" i="9"/>
  <c r="AY40604" i="9"/>
  <c r="AX40605" i="9"/>
  <c r="AY40605" i="9"/>
  <c r="AX40606" i="9"/>
  <c r="AY40606" i="9"/>
  <c r="AX40607" i="9"/>
  <c r="AY40607" i="9"/>
  <c r="AX40608" i="9"/>
  <c r="AY40608" i="9"/>
  <c r="AX40609" i="9"/>
  <c r="AY40609" i="9"/>
  <c r="AX40610" i="9"/>
  <c r="AY40610" i="9"/>
  <c r="AX40611" i="9"/>
  <c r="AY40611" i="9"/>
  <c r="AX40612" i="9"/>
  <c r="AY40612" i="9"/>
  <c r="AX40613" i="9"/>
  <c r="AY40613" i="9"/>
  <c r="AX40614" i="9"/>
  <c r="AY40614" i="9"/>
  <c r="AX40615" i="9"/>
  <c r="AY40615" i="9"/>
  <c r="AX40616" i="9"/>
  <c r="AY40616" i="9"/>
  <c r="AX40617" i="9"/>
  <c r="AY40617" i="9"/>
  <c r="AX40618" i="9"/>
  <c r="AY40618" i="9"/>
  <c r="AX40619" i="9"/>
  <c r="AY40619" i="9"/>
  <c r="AX40620" i="9"/>
  <c r="AY40620" i="9"/>
  <c r="AX40621" i="9"/>
  <c r="AY40621" i="9"/>
  <c r="AX40622" i="9"/>
  <c r="AY40622" i="9"/>
  <c r="AX40623" i="9"/>
  <c r="AY40623" i="9"/>
  <c r="AX40624" i="9"/>
  <c r="AY40624" i="9"/>
  <c r="AX40625" i="9"/>
  <c r="AY40625" i="9"/>
  <c r="AX40626" i="9"/>
  <c r="AY40626" i="9"/>
  <c r="AX40627" i="9"/>
  <c r="AY40627" i="9"/>
  <c r="AX40628" i="9"/>
  <c r="AY40628" i="9"/>
  <c r="AX40629" i="9"/>
  <c r="AY40629" i="9"/>
  <c r="AX40630" i="9"/>
  <c r="AY40630" i="9"/>
  <c r="AX40631" i="9"/>
  <c r="AY40631" i="9"/>
  <c r="AX40632" i="9"/>
  <c r="AY40632" i="9"/>
  <c r="AX40633" i="9"/>
  <c r="AY40633" i="9"/>
  <c r="AX40634" i="9"/>
  <c r="AY40634" i="9"/>
  <c r="AX40635" i="9"/>
  <c r="AY40635" i="9"/>
  <c r="AX40636" i="9"/>
  <c r="AY40636" i="9"/>
  <c r="AX40637" i="9"/>
  <c r="AY40637" i="9"/>
  <c r="AX40638" i="9"/>
  <c r="AY40638" i="9"/>
  <c r="AX40639" i="9"/>
  <c r="AY40639" i="9"/>
  <c r="AX40640" i="9"/>
  <c r="AY40640" i="9"/>
  <c r="AX40641" i="9"/>
  <c r="AY40641" i="9"/>
  <c r="AX40642" i="9"/>
  <c r="AY40642" i="9"/>
  <c r="AX40643" i="9"/>
  <c r="AY40643" i="9"/>
  <c r="AX40644" i="9"/>
  <c r="AY40644" i="9"/>
  <c r="AX40645" i="9"/>
  <c r="AY40645" i="9"/>
  <c r="AX40646" i="9"/>
  <c r="AY40646" i="9"/>
  <c r="AX40647" i="9"/>
  <c r="AY40647" i="9"/>
  <c r="AX40648" i="9"/>
  <c r="AY40648" i="9"/>
  <c r="AX40649" i="9"/>
  <c r="AY40649" i="9"/>
  <c r="AX40650" i="9"/>
  <c r="AY40650" i="9"/>
  <c r="AX40651" i="9"/>
  <c r="AY40651" i="9"/>
  <c r="AX40652" i="9"/>
  <c r="AY40652" i="9"/>
  <c r="AX40653" i="9"/>
  <c r="AY40653" i="9"/>
  <c r="AX40654" i="9"/>
  <c r="AY40654" i="9"/>
  <c r="AX40655" i="9"/>
  <c r="AY40655" i="9"/>
  <c r="AX40656" i="9"/>
  <c r="AY40656" i="9"/>
  <c r="AX40657" i="9"/>
  <c r="AY40657" i="9"/>
  <c r="AX40658" i="9"/>
  <c r="AY40658" i="9"/>
  <c r="AX40659" i="9"/>
  <c r="AY40659" i="9"/>
  <c r="AX40660" i="9"/>
  <c r="AY40660" i="9"/>
  <c r="AX40661" i="9"/>
  <c r="AY40661" i="9"/>
  <c r="AX40662" i="9"/>
  <c r="AY40662" i="9"/>
  <c r="AX40663" i="9"/>
  <c r="AY40663" i="9"/>
  <c r="AX40664" i="9"/>
  <c r="AY40664" i="9"/>
  <c r="AX40665" i="9"/>
  <c r="AY40665" i="9"/>
  <c r="AX40666" i="9"/>
  <c r="AY40666" i="9"/>
  <c r="AX40667" i="9"/>
  <c r="AY40667" i="9"/>
  <c r="AX40668" i="9"/>
  <c r="AY40668" i="9"/>
  <c r="AX40669" i="9"/>
  <c r="AY40669" i="9"/>
  <c r="AX40670" i="9"/>
  <c r="AY40670" i="9"/>
  <c r="AX40671" i="9"/>
  <c r="AY40671" i="9"/>
  <c r="AX40672" i="9"/>
  <c r="AY40672" i="9"/>
  <c r="AX40673" i="9"/>
  <c r="AY40673" i="9"/>
  <c r="AX40674" i="9"/>
  <c r="AY40674" i="9"/>
  <c r="AX40675" i="9"/>
  <c r="AY40675" i="9"/>
  <c r="AX40676" i="9"/>
  <c r="AY40676" i="9"/>
  <c r="AX40677" i="9"/>
  <c r="AY40677" i="9"/>
  <c r="AX40678" i="9"/>
  <c r="AY40678" i="9"/>
  <c r="AX40679" i="9"/>
  <c r="AY40679" i="9"/>
  <c r="AX40680" i="9"/>
  <c r="AY40680" i="9"/>
  <c r="AX40681" i="9"/>
  <c r="AY40681" i="9"/>
  <c r="AX40682" i="9"/>
  <c r="AY40682" i="9"/>
  <c r="AX40683" i="9"/>
  <c r="AY40683" i="9"/>
  <c r="AX40684" i="9"/>
  <c r="AY40684" i="9"/>
  <c r="AX40685" i="9"/>
  <c r="AY40685" i="9"/>
  <c r="AX40686" i="9"/>
  <c r="AY40686" i="9"/>
  <c r="AX40687" i="9"/>
  <c r="AY40687" i="9"/>
  <c r="AX40688" i="9"/>
  <c r="AY40688" i="9"/>
  <c r="AX40689" i="9"/>
  <c r="AY40689" i="9"/>
  <c r="AX40690" i="9"/>
  <c r="AY40690" i="9"/>
  <c r="AX40691" i="9"/>
  <c r="AY40691" i="9"/>
  <c r="AX40692" i="9"/>
  <c r="AY40692" i="9"/>
  <c r="AX40693" i="9"/>
  <c r="AY40693" i="9"/>
  <c r="AX40694" i="9"/>
  <c r="AY40694" i="9"/>
  <c r="AX40695" i="9"/>
  <c r="AY40695" i="9"/>
  <c r="AX40696" i="9"/>
  <c r="AY40696" i="9"/>
  <c r="AX40697" i="9"/>
  <c r="AY40697" i="9"/>
  <c r="AX40698" i="9"/>
  <c r="AY40698" i="9"/>
  <c r="AX40699" i="9"/>
  <c r="AY40699" i="9"/>
  <c r="AX40700" i="9"/>
  <c r="AY40700" i="9"/>
  <c r="AX40701" i="9"/>
  <c r="AY40701" i="9"/>
  <c r="AX40702" i="9"/>
  <c r="AY40702" i="9"/>
  <c r="AX40703" i="9"/>
  <c r="AY40703" i="9"/>
  <c r="AX40704" i="9"/>
  <c r="AY40704" i="9"/>
  <c r="AX40705" i="9"/>
  <c r="AY40705" i="9"/>
  <c r="AX40706" i="9"/>
  <c r="AY40706" i="9"/>
  <c r="AX40707" i="9"/>
  <c r="AY40707" i="9"/>
  <c r="AX40708" i="9"/>
  <c r="AY40708" i="9"/>
  <c r="AX40709" i="9"/>
  <c r="AY40709" i="9"/>
  <c r="AX40710" i="9"/>
  <c r="AY40710" i="9"/>
  <c r="AX40711" i="9"/>
  <c r="AY40711" i="9"/>
  <c r="AX40712" i="9"/>
  <c r="AY40712" i="9"/>
  <c r="AX40713" i="9"/>
  <c r="AY40713" i="9"/>
  <c r="AX40714" i="9"/>
  <c r="AY40714" i="9"/>
  <c r="AX40715" i="9"/>
  <c r="AY40715" i="9"/>
  <c r="AX40716" i="9"/>
  <c r="AY40716" i="9"/>
  <c r="AX40717" i="9"/>
  <c r="AY40717" i="9"/>
  <c r="AX40718" i="9"/>
  <c r="AY40718" i="9"/>
  <c r="AX40719" i="9"/>
  <c r="AY40719" i="9"/>
  <c r="AX40720" i="9"/>
  <c r="AY40720" i="9"/>
  <c r="AX40721" i="9"/>
  <c r="AY40721" i="9"/>
  <c r="AX40722" i="9"/>
  <c r="AY40722" i="9"/>
  <c r="AX40723" i="9"/>
  <c r="AY40723" i="9"/>
  <c r="AX40724" i="9"/>
  <c r="AY40724" i="9"/>
  <c r="AX40725" i="9"/>
  <c r="AY40725" i="9"/>
  <c r="AX40726" i="9"/>
  <c r="AY40726" i="9"/>
  <c r="AX40727" i="9"/>
  <c r="AY40727" i="9"/>
  <c r="AX40728" i="9"/>
  <c r="AY40728" i="9"/>
  <c r="AX40729" i="9"/>
  <c r="AY40729" i="9"/>
  <c r="AX40730" i="9"/>
  <c r="AY40730" i="9"/>
  <c r="AX40731" i="9"/>
  <c r="AY40731" i="9"/>
  <c r="AX40732" i="9"/>
  <c r="AY40732" i="9"/>
  <c r="AX40733" i="9"/>
  <c r="AY40733" i="9"/>
  <c r="AX40734" i="9"/>
  <c r="AY40734" i="9"/>
  <c r="AX40735" i="9"/>
  <c r="AY40735" i="9"/>
  <c r="AX40736" i="9"/>
  <c r="AY40736" i="9"/>
  <c r="AX40737" i="9"/>
  <c r="AY40737" i="9"/>
  <c r="AX40738" i="9"/>
  <c r="AY40738" i="9"/>
  <c r="AX40739" i="9"/>
  <c r="AY40739" i="9"/>
  <c r="AX40740" i="9"/>
  <c r="AY40740" i="9"/>
  <c r="AX40741" i="9"/>
  <c r="AY40741" i="9"/>
  <c r="AX40742" i="9"/>
  <c r="AY40742" i="9"/>
  <c r="AX40743" i="9"/>
  <c r="AY40743" i="9"/>
  <c r="AX40744" i="9"/>
  <c r="AY40744" i="9"/>
  <c r="AX40745" i="9"/>
  <c r="AY40745" i="9"/>
  <c r="AX40746" i="9"/>
  <c r="AY40746" i="9"/>
  <c r="AX40747" i="9"/>
  <c r="AY40747" i="9"/>
  <c r="AX40748" i="9"/>
  <c r="AY40748" i="9"/>
  <c r="AX40749" i="9"/>
  <c r="AY40749" i="9"/>
  <c r="AX40750" i="9"/>
  <c r="AY40750" i="9"/>
  <c r="AX40751" i="9"/>
  <c r="AY40751" i="9"/>
  <c r="AX40752" i="9"/>
  <c r="AY40752" i="9"/>
  <c r="AX40753" i="9"/>
  <c r="AY40753" i="9"/>
  <c r="AX40754" i="9"/>
  <c r="AY40754" i="9"/>
  <c r="AX40755" i="9"/>
  <c r="AY40755" i="9"/>
  <c r="AX40756" i="9"/>
  <c r="AY40756" i="9"/>
  <c r="AX40757" i="9"/>
  <c r="AY40757" i="9"/>
  <c r="AX40758" i="9"/>
  <c r="AY40758" i="9"/>
  <c r="AX40759" i="9"/>
  <c r="AY40759" i="9"/>
  <c r="AX40760" i="9"/>
  <c r="AY40760" i="9"/>
  <c r="AX40761" i="9"/>
  <c r="AY40761" i="9"/>
  <c r="AX40762" i="9"/>
  <c r="AY40762" i="9"/>
  <c r="AX40763" i="9"/>
  <c r="AY40763" i="9"/>
  <c r="AX40764" i="9"/>
  <c r="AY40764" i="9"/>
  <c r="AX40765" i="9"/>
  <c r="AY40765" i="9"/>
  <c r="AX40766" i="9"/>
  <c r="AY40766" i="9"/>
  <c r="AX40767" i="9"/>
  <c r="AY40767" i="9"/>
  <c r="AX40768" i="9"/>
  <c r="AY40768" i="9"/>
  <c r="AX40769" i="9"/>
  <c r="AY40769" i="9"/>
  <c r="AX40770" i="9"/>
  <c r="AY40770" i="9"/>
  <c r="AX40771" i="9"/>
  <c r="AY40771" i="9"/>
  <c r="AX40772" i="9"/>
  <c r="AY40772" i="9"/>
  <c r="AX40773" i="9"/>
  <c r="AY40773" i="9"/>
  <c r="AX40774" i="9"/>
  <c r="AY40774" i="9"/>
  <c r="AX40775" i="9"/>
  <c r="AY40775" i="9"/>
  <c r="AX40776" i="9"/>
  <c r="AY40776" i="9"/>
  <c r="AX40777" i="9"/>
  <c r="AY40777" i="9"/>
  <c r="AX40778" i="9"/>
  <c r="AY40778" i="9"/>
  <c r="AX40779" i="9"/>
  <c r="AY40779" i="9"/>
  <c r="AX40780" i="9"/>
  <c r="AY40780" i="9"/>
  <c r="AX40781" i="9"/>
  <c r="AY40781" i="9"/>
  <c r="AX40782" i="9"/>
  <c r="AY40782" i="9"/>
  <c r="AX40783" i="9"/>
  <c r="AY40783" i="9"/>
  <c r="AX40784" i="9"/>
  <c r="AY40784" i="9"/>
  <c r="AX40785" i="9"/>
  <c r="AY40785" i="9"/>
  <c r="AX40786" i="9"/>
  <c r="AY40786" i="9"/>
  <c r="AX40787" i="9"/>
  <c r="AY40787" i="9"/>
  <c r="AX40788" i="9"/>
  <c r="AY40788" i="9"/>
  <c r="AX40789" i="9"/>
  <c r="AY40789" i="9"/>
  <c r="AX40790" i="9"/>
  <c r="AY40790" i="9"/>
  <c r="AX40791" i="9"/>
  <c r="AY40791" i="9"/>
  <c r="AX40792" i="9"/>
  <c r="AY40792" i="9"/>
  <c r="AX40793" i="9"/>
  <c r="AY40793" i="9"/>
  <c r="AX40794" i="9"/>
  <c r="AY40794" i="9"/>
  <c r="AX40795" i="9"/>
  <c r="AY40795" i="9"/>
  <c r="AX40796" i="9"/>
  <c r="AY40796" i="9"/>
  <c r="AX40797" i="9"/>
  <c r="AY40797" i="9"/>
  <c r="AX40798" i="9"/>
  <c r="AY40798" i="9"/>
  <c r="AX40799" i="9"/>
  <c r="AY40799" i="9"/>
  <c r="AX40800" i="9"/>
  <c r="AY40800" i="9"/>
  <c r="AX40801" i="9"/>
  <c r="AY40801" i="9"/>
  <c r="AX40802" i="9"/>
  <c r="AY40802" i="9"/>
  <c r="AX40803" i="9"/>
  <c r="AY40803" i="9"/>
  <c r="AX40804" i="9"/>
  <c r="AY40804" i="9"/>
  <c r="AX40805" i="9"/>
  <c r="AY40805" i="9"/>
  <c r="AX40806" i="9"/>
  <c r="AY40806" i="9"/>
  <c r="AX40807" i="9"/>
  <c r="AY40807" i="9"/>
  <c r="AX40808" i="9"/>
  <c r="AY40808" i="9"/>
  <c r="AX40809" i="9"/>
  <c r="AY40809" i="9"/>
  <c r="AX40810" i="9"/>
  <c r="AY40810" i="9"/>
  <c r="AX40811" i="9"/>
  <c r="AY40811" i="9"/>
  <c r="AX40812" i="9"/>
  <c r="AY40812" i="9"/>
  <c r="AX40813" i="9"/>
  <c r="AY40813" i="9"/>
  <c r="AX40814" i="9"/>
  <c r="AY40814" i="9"/>
  <c r="AX40815" i="9"/>
  <c r="AY40815" i="9"/>
  <c r="AX40816" i="9"/>
  <c r="AY40816" i="9"/>
  <c r="AX40817" i="9"/>
  <c r="AY40817" i="9"/>
  <c r="AX40818" i="9"/>
  <c r="AY40818" i="9"/>
  <c r="AX40819" i="9"/>
  <c r="AY40819" i="9"/>
  <c r="AX40820" i="9"/>
  <c r="AY40820" i="9"/>
  <c r="AX40821" i="9"/>
  <c r="AY40821" i="9"/>
  <c r="AX40822" i="9"/>
  <c r="AY40822" i="9"/>
  <c r="AX40823" i="9"/>
  <c r="AY40823" i="9"/>
  <c r="AX40824" i="9"/>
  <c r="AY40824" i="9"/>
  <c r="AX40825" i="9"/>
  <c r="AY40825" i="9"/>
  <c r="AX40826" i="9"/>
  <c r="AY40826" i="9"/>
  <c r="AX40827" i="9"/>
  <c r="AY40827" i="9"/>
  <c r="AX40828" i="9"/>
  <c r="AY40828" i="9"/>
  <c r="AX40829" i="9"/>
  <c r="AY40829" i="9"/>
  <c r="AX40830" i="9"/>
  <c r="AY40830" i="9"/>
  <c r="AX40831" i="9"/>
  <c r="AY40831" i="9"/>
  <c r="AX40832" i="9"/>
  <c r="AY40832" i="9"/>
  <c r="AX40833" i="9"/>
  <c r="AY40833" i="9"/>
  <c r="AX40834" i="9"/>
  <c r="AY40834" i="9"/>
  <c r="AX40835" i="9"/>
  <c r="AY40835" i="9"/>
  <c r="AX40836" i="9"/>
  <c r="AY40836" i="9"/>
  <c r="AX40837" i="9"/>
  <c r="AY40837" i="9"/>
  <c r="AX40838" i="9"/>
  <c r="AY40838" i="9"/>
  <c r="AX40839" i="9"/>
  <c r="AY40839" i="9"/>
  <c r="AX40840" i="9"/>
  <c r="AY40840" i="9"/>
  <c r="AX40841" i="9"/>
  <c r="AY40841" i="9"/>
  <c r="AX40842" i="9"/>
  <c r="AY40842" i="9"/>
  <c r="AX40843" i="9"/>
  <c r="AY40843" i="9"/>
  <c r="AX40844" i="9"/>
  <c r="AY40844" i="9"/>
  <c r="AX40845" i="9"/>
  <c r="AY40845" i="9"/>
  <c r="AX40846" i="9"/>
  <c r="AY40846" i="9"/>
  <c r="AX40847" i="9"/>
  <c r="AY40847" i="9"/>
  <c r="AX40848" i="9"/>
  <c r="AY40848" i="9"/>
  <c r="AX40849" i="9"/>
  <c r="AY40849" i="9"/>
  <c r="AX40850" i="9"/>
  <c r="AY40850" i="9"/>
  <c r="AX40851" i="9"/>
  <c r="AY40851" i="9"/>
  <c r="AX40852" i="9"/>
  <c r="AY40852" i="9"/>
  <c r="AX40853" i="9"/>
  <c r="AY40853" i="9"/>
  <c r="AX40854" i="9"/>
  <c r="AY40854" i="9"/>
  <c r="AX40855" i="9"/>
  <c r="AY40855" i="9"/>
  <c r="AX40856" i="9"/>
  <c r="AY40856" i="9"/>
  <c r="AX40857" i="9"/>
  <c r="AY40857" i="9"/>
  <c r="AX40858" i="9"/>
  <c r="AY40858" i="9"/>
  <c r="AX40859" i="9"/>
  <c r="AY40859" i="9"/>
  <c r="AX40860" i="9"/>
  <c r="AY40860" i="9"/>
  <c r="AX40861" i="9"/>
  <c r="AY40861" i="9"/>
  <c r="AX40862" i="9"/>
  <c r="AY40862" i="9"/>
  <c r="AX40863" i="9"/>
  <c r="AY40863" i="9"/>
  <c r="AX40864" i="9"/>
  <c r="AY40864" i="9"/>
  <c r="AX40865" i="9"/>
  <c r="AY40865" i="9"/>
  <c r="AX40866" i="9"/>
  <c r="AY40866" i="9"/>
  <c r="AX40867" i="9"/>
  <c r="AY40867" i="9"/>
  <c r="AX40868" i="9"/>
  <c r="AY40868" i="9"/>
  <c r="AX40869" i="9"/>
  <c r="AY40869" i="9"/>
  <c r="AX40870" i="9"/>
  <c r="AY40870" i="9"/>
  <c r="AX40871" i="9"/>
  <c r="AY40871" i="9"/>
  <c r="AX40872" i="9"/>
  <c r="AY40872" i="9"/>
  <c r="AX40873" i="9"/>
  <c r="AY40873" i="9"/>
  <c r="AX40874" i="9"/>
  <c r="AY40874" i="9"/>
  <c r="AX40875" i="9"/>
  <c r="AY40875" i="9"/>
  <c r="AX40876" i="9"/>
  <c r="AY40876" i="9"/>
  <c r="AX40877" i="9"/>
  <c r="AY40877" i="9"/>
  <c r="AX40878" i="9"/>
  <c r="AY40878" i="9"/>
  <c r="AX40879" i="9"/>
  <c r="AY40879" i="9"/>
  <c r="AX40880" i="9"/>
  <c r="AY40880" i="9"/>
  <c r="AX40881" i="9"/>
  <c r="AY40881" i="9"/>
  <c r="AX40882" i="9"/>
  <c r="AY40882" i="9"/>
  <c r="AX40883" i="9"/>
  <c r="AY40883" i="9"/>
  <c r="AX40884" i="9"/>
  <c r="AY40884" i="9"/>
  <c r="AX40885" i="9"/>
  <c r="AY40885" i="9"/>
  <c r="AX40886" i="9"/>
  <c r="AY40886" i="9"/>
  <c r="AX40887" i="9"/>
  <c r="AY40887" i="9"/>
  <c r="AX40888" i="9"/>
  <c r="AY40888" i="9"/>
  <c r="AX40889" i="9"/>
  <c r="AY40889" i="9"/>
  <c r="AX40890" i="9"/>
  <c r="AY40890" i="9"/>
  <c r="AX40891" i="9"/>
  <c r="AY40891" i="9"/>
  <c r="AX40892" i="9"/>
  <c r="AY40892" i="9"/>
  <c r="AX40893" i="9"/>
  <c r="AY40893" i="9"/>
  <c r="AX40894" i="9"/>
  <c r="AY40894" i="9"/>
  <c r="AX40895" i="9"/>
  <c r="AY40895" i="9"/>
  <c r="AX40896" i="9"/>
  <c r="AY40896" i="9"/>
  <c r="AX40897" i="9"/>
  <c r="AY40897" i="9"/>
  <c r="AX40898" i="9"/>
  <c r="AY40898" i="9"/>
  <c r="AX40899" i="9"/>
  <c r="AY40899" i="9"/>
  <c r="AX40900" i="9"/>
  <c r="AY40900" i="9"/>
  <c r="AX40901" i="9"/>
  <c r="AY40901" i="9"/>
  <c r="AX40902" i="9"/>
  <c r="AY40902" i="9"/>
  <c r="AX40903" i="9"/>
  <c r="AY40903" i="9"/>
  <c r="AX40904" i="9"/>
  <c r="AY40904" i="9"/>
  <c r="AX40905" i="9"/>
  <c r="AY40905" i="9"/>
  <c r="AX40906" i="9"/>
  <c r="AY40906" i="9"/>
  <c r="AX40907" i="9"/>
  <c r="AY40907" i="9"/>
  <c r="AX40908" i="9"/>
  <c r="AY40908" i="9"/>
  <c r="AX40909" i="9"/>
  <c r="AY40909" i="9"/>
  <c r="AX40910" i="9"/>
  <c r="AY40910" i="9"/>
  <c r="AX40911" i="9"/>
  <c r="AY40911" i="9"/>
  <c r="AX40912" i="9"/>
  <c r="AY40912" i="9"/>
  <c r="AX40913" i="9"/>
  <c r="AY40913" i="9"/>
  <c r="AX40914" i="9"/>
  <c r="AY40914" i="9"/>
  <c r="AX40915" i="9"/>
  <c r="AY40915" i="9"/>
  <c r="AX40916" i="9"/>
  <c r="AY40916" i="9"/>
  <c r="AX40917" i="9"/>
  <c r="AY40917" i="9"/>
  <c r="AX40918" i="9"/>
  <c r="AY40918" i="9"/>
  <c r="AX40919" i="9"/>
  <c r="AY40919" i="9"/>
  <c r="AX40920" i="9"/>
  <c r="AY40920" i="9"/>
  <c r="AX40921" i="9"/>
  <c r="AY40921" i="9"/>
  <c r="AX40922" i="9"/>
  <c r="AY40922" i="9"/>
  <c r="AX40923" i="9"/>
  <c r="AY40923" i="9"/>
  <c r="AX40924" i="9"/>
  <c r="AY40924" i="9"/>
  <c r="AX40925" i="9"/>
  <c r="AY40925" i="9"/>
  <c r="AX40926" i="9"/>
  <c r="AY40926" i="9"/>
  <c r="AX40927" i="9"/>
  <c r="AY40927" i="9"/>
  <c r="AX40928" i="9"/>
  <c r="AY40928" i="9"/>
  <c r="AX40929" i="9"/>
  <c r="AY40929" i="9"/>
  <c r="AX40930" i="9"/>
  <c r="AY40930" i="9"/>
  <c r="AX40931" i="9"/>
  <c r="AY40931" i="9"/>
  <c r="AX40932" i="9"/>
  <c r="AY40932" i="9"/>
  <c r="AX40933" i="9"/>
  <c r="AY40933" i="9"/>
  <c r="AX40934" i="9"/>
  <c r="AY40934" i="9"/>
  <c r="AX40935" i="9"/>
  <c r="AY40935" i="9"/>
  <c r="AX40936" i="9"/>
  <c r="AY40936" i="9"/>
  <c r="AX40937" i="9"/>
  <c r="AY40937" i="9"/>
  <c r="AX40938" i="9"/>
  <c r="AY40938" i="9"/>
  <c r="AX40939" i="9"/>
  <c r="AY40939" i="9"/>
  <c r="AX40940" i="9"/>
  <c r="AY40940" i="9"/>
  <c r="AX40941" i="9"/>
  <c r="AY40941" i="9"/>
  <c r="AX40942" i="9"/>
  <c r="AY40942" i="9"/>
  <c r="AX40943" i="9"/>
  <c r="AY40943" i="9"/>
  <c r="AX40944" i="9"/>
  <c r="AY40944" i="9"/>
  <c r="AX40945" i="9"/>
  <c r="AY40945" i="9"/>
  <c r="AX40946" i="9"/>
  <c r="AY40946" i="9"/>
  <c r="AX40947" i="9"/>
  <c r="AY40947" i="9"/>
  <c r="AX40948" i="9"/>
  <c r="AY40948" i="9"/>
  <c r="AX40949" i="9"/>
  <c r="AY40949" i="9"/>
  <c r="AX40950" i="9"/>
  <c r="AY40950" i="9"/>
  <c r="AX40951" i="9"/>
  <c r="AY40951" i="9"/>
  <c r="AX40952" i="9"/>
  <c r="AY40952" i="9"/>
  <c r="AX40953" i="9"/>
  <c r="AY40953" i="9"/>
  <c r="AX40954" i="9"/>
  <c r="AY40954" i="9"/>
  <c r="AX40955" i="9"/>
  <c r="AY40955" i="9"/>
  <c r="AX40956" i="9"/>
  <c r="AY40956" i="9"/>
  <c r="AX40957" i="9"/>
  <c r="AY40957" i="9"/>
  <c r="AX40958" i="9"/>
  <c r="AY40958" i="9"/>
  <c r="AX40959" i="9"/>
  <c r="AY40959" i="9"/>
  <c r="AX40960" i="9"/>
  <c r="AY40960" i="9"/>
  <c r="AX40961" i="9"/>
  <c r="AY40961" i="9"/>
  <c r="AX40962" i="9"/>
  <c r="AY40962" i="9"/>
  <c r="AX40963" i="9"/>
  <c r="AY40963" i="9"/>
  <c r="AX40964" i="9"/>
  <c r="AY40964" i="9"/>
  <c r="AX40965" i="9"/>
  <c r="AY40965" i="9"/>
  <c r="AX40966" i="9"/>
  <c r="AY40966" i="9"/>
  <c r="AX40967" i="9"/>
  <c r="AY40967" i="9"/>
  <c r="AX40968" i="9"/>
  <c r="AY40968" i="9"/>
  <c r="AX40969" i="9"/>
  <c r="AY40969" i="9"/>
  <c r="AX40970" i="9"/>
  <c r="AY40970" i="9"/>
  <c r="AX40971" i="9"/>
  <c r="AY40971" i="9"/>
  <c r="AX40972" i="9"/>
  <c r="AY40972" i="9"/>
  <c r="AX40973" i="9"/>
  <c r="AY40973" i="9"/>
  <c r="AX40974" i="9"/>
  <c r="AY40974" i="9"/>
  <c r="AX40975" i="9"/>
  <c r="AY40975" i="9"/>
  <c r="AX40976" i="9"/>
  <c r="AY40976" i="9"/>
  <c r="AX40977" i="9"/>
  <c r="AY40977" i="9"/>
  <c r="AX40978" i="9"/>
  <c r="AY40978" i="9"/>
  <c r="AX40979" i="9"/>
  <c r="AY40979" i="9"/>
  <c r="AX40980" i="9"/>
  <c r="AY40980" i="9"/>
  <c r="AX40981" i="9"/>
  <c r="AY40981" i="9"/>
  <c r="AX40982" i="9"/>
  <c r="AY40982" i="9"/>
  <c r="AX40983" i="9"/>
  <c r="AY40983" i="9"/>
  <c r="AX40984" i="9"/>
  <c r="AY40984" i="9"/>
  <c r="AX40985" i="9"/>
  <c r="AY40985" i="9"/>
  <c r="AX40986" i="9"/>
  <c r="AY40986" i="9"/>
  <c r="AX40987" i="9"/>
  <c r="AY40987" i="9"/>
  <c r="AX40988" i="9"/>
  <c r="AY40988" i="9"/>
  <c r="AX40989" i="9"/>
  <c r="AY40989" i="9"/>
  <c r="AX40990" i="9"/>
  <c r="AY40990" i="9"/>
  <c r="AX40991" i="9"/>
  <c r="AY40991" i="9"/>
  <c r="AX40992" i="9"/>
  <c r="AY40992" i="9"/>
  <c r="AX40993" i="9"/>
  <c r="AY40993" i="9"/>
  <c r="AX40994" i="9"/>
  <c r="AY40994" i="9"/>
  <c r="AX40995" i="9"/>
  <c r="AY40995" i="9"/>
  <c r="AX40996" i="9"/>
  <c r="AY40996" i="9"/>
  <c r="AX40997" i="9"/>
  <c r="AY40997" i="9"/>
  <c r="AX40998" i="9"/>
  <c r="AY40998" i="9"/>
  <c r="AX40999" i="9"/>
  <c r="AY40999" i="9"/>
  <c r="AX41000" i="9"/>
  <c r="AY41000" i="9"/>
  <c r="AX41001" i="9"/>
  <c r="AY41001" i="9"/>
  <c r="AX41002" i="9"/>
  <c r="AY41002" i="9"/>
  <c r="AX41003" i="9"/>
  <c r="AY41003" i="9"/>
  <c r="AX41004" i="9"/>
  <c r="AY41004" i="9"/>
  <c r="AX41005" i="9"/>
  <c r="AY41005" i="9"/>
  <c r="AX41006" i="9"/>
  <c r="AY41006" i="9"/>
  <c r="AX41007" i="9"/>
  <c r="AY41007" i="9"/>
  <c r="AX41008" i="9"/>
  <c r="AY41008" i="9"/>
  <c r="AX41009" i="9"/>
  <c r="AY41009" i="9"/>
  <c r="AX41010" i="9"/>
  <c r="AY41010" i="9"/>
  <c r="AX41011" i="9"/>
  <c r="AY41011" i="9"/>
  <c r="AX41012" i="9"/>
  <c r="AY41012" i="9"/>
  <c r="AX41013" i="9"/>
  <c r="AY41013" i="9"/>
  <c r="AX41014" i="9"/>
  <c r="AY41014" i="9"/>
  <c r="AX41015" i="9"/>
  <c r="AY41015" i="9"/>
  <c r="AX41016" i="9"/>
  <c r="AY41016" i="9"/>
  <c r="AX41017" i="9"/>
  <c r="AY41017" i="9"/>
  <c r="AX41018" i="9"/>
  <c r="AY41018" i="9"/>
  <c r="AX41019" i="9"/>
  <c r="AY41019" i="9"/>
  <c r="AX41020" i="9"/>
  <c r="AY41020" i="9"/>
  <c r="AX41021" i="9"/>
  <c r="AY41021" i="9"/>
  <c r="AX41022" i="9"/>
  <c r="AY41022" i="9"/>
  <c r="AX41023" i="9"/>
  <c r="AY41023" i="9"/>
  <c r="AX41024" i="9"/>
  <c r="AY41024" i="9"/>
  <c r="AX41025" i="9"/>
  <c r="AY41025" i="9"/>
  <c r="AX41026" i="9"/>
  <c r="AY41026" i="9"/>
  <c r="AX41027" i="9"/>
  <c r="AY41027" i="9"/>
  <c r="AX41028" i="9"/>
  <c r="AY41028" i="9"/>
  <c r="AX41029" i="9"/>
  <c r="AY41029" i="9"/>
  <c r="AX41030" i="9"/>
  <c r="AY41030" i="9"/>
  <c r="AX41031" i="9"/>
  <c r="AY41031" i="9"/>
  <c r="AX41032" i="9"/>
  <c r="AY41032" i="9"/>
  <c r="AX41033" i="9"/>
  <c r="AY41033" i="9"/>
  <c r="AX41034" i="9"/>
  <c r="AY41034" i="9"/>
  <c r="AX41035" i="9"/>
  <c r="AY41035" i="9"/>
  <c r="AX41036" i="9"/>
  <c r="AY41036" i="9"/>
  <c r="AX41037" i="9"/>
  <c r="AY41037" i="9"/>
  <c r="AX41038" i="9"/>
  <c r="AY41038" i="9"/>
  <c r="AX41039" i="9"/>
  <c r="AY41039" i="9"/>
  <c r="AX41040" i="9"/>
  <c r="AY41040" i="9"/>
  <c r="AX41041" i="9"/>
  <c r="AY41041" i="9"/>
  <c r="AX41042" i="9"/>
  <c r="AY41042" i="9"/>
  <c r="AX41043" i="9"/>
  <c r="AY41043" i="9"/>
  <c r="AX41044" i="9"/>
  <c r="AY41044" i="9"/>
  <c r="AX41045" i="9"/>
  <c r="AY41045" i="9"/>
  <c r="AX41046" i="9"/>
  <c r="AY41046" i="9"/>
  <c r="AX41047" i="9"/>
  <c r="AY41047" i="9"/>
  <c r="AX41048" i="9"/>
  <c r="AY41048" i="9"/>
  <c r="AX41049" i="9"/>
  <c r="AY41049" i="9"/>
  <c r="AX41050" i="9"/>
  <c r="AY41050" i="9"/>
  <c r="AX41051" i="9"/>
  <c r="AY41051" i="9"/>
  <c r="AX41052" i="9"/>
  <c r="AY41052" i="9"/>
  <c r="AX41053" i="9"/>
  <c r="AY41053" i="9"/>
  <c r="AX41054" i="9"/>
  <c r="AY41054" i="9"/>
  <c r="AX41055" i="9"/>
  <c r="AY41055" i="9"/>
  <c r="AX41056" i="9"/>
  <c r="AY41056" i="9"/>
  <c r="AX41057" i="9"/>
  <c r="AY41057" i="9"/>
  <c r="AX41058" i="9"/>
  <c r="AY41058" i="9"/>
  <c r="AX41059" i="9"/>
  <c r="AY41059" i="9"/>
  <c r="AX41060" i="9"/>
  <c r="AY41060" i="9"/>
  <c r="AX41061" i="9"/>
  <c r="AY41061" i="9"/>
  <c r="AX41062" i="9"/>
  <c r="AY41062" i="9"/>
  <c r="AX41063" i="9"/>
  <c r="AY41063" i="9"/>
  <c r="AX41064" i="9"/>
  <c r="AY41064" i="9"/>
  <c r="AX41065" i="9"/>
  <c r="AY41065" i="9"/>
  <c r="AX41066" i="9"/>
  <c r="AY41066" i="9"/>
  <c r="AX41067" i="9"/>
  <c r="AY41067" i="9"/>
  <c r="AX41068" i="9"/>
  <c r="AY41068" i="9"/>
  <c r="AX41069" i="9"/>
  <c r="AY41069" i="9"/>
  <c r="AX41070" i="9"/>
  <c r="AY41070" i="9"/>
  <c r="AX41071" i="9"/>
  <c r="AY41071" i="9"/>
  <c r="AX41072" i="9"/>
  <c r="AY41072" i="9"/>
  <c r="AX41073" i="9"/>
  <c r="AY41073" i="9"/>
  <c r="AX41074" i="9"/>
  <c r="AY41074" i="9"/>
  <c r="AX41075" i="9"/>
  <c r="AY41075" i="9"/>
  <c r="AX41076" i="9"/>
  <c r="AY41076" i="9"/>
  <c r="AX41077" i="9"/>
  <c r="AY41077" i="9"/>
  <c r="AX41078" i="9"/>
  <c r="AY41078" i="9"/>
  <c r="AX41079" i="9"/>
  <c r="AY41079" i="9"/>
  <c r="AX41080" i="9"/>
  <c r="AY41080" i="9"/>
  <c r="AX41081" i="9"/>
  <c r="AY41081" i="9"/>
  <c r="AX41082" i="9"/>
  <c r="AY41082" i="9"/>
  <c r="AX41083" i="9"/>
  <c r="AY41083" i="9"/>
  <c r="AX41084" i="9"/>
  <c r="AY41084" i="9"/>
  <c r="AX41085" i="9"/>
  <c r="AY41085" i="9"/>
  <c r="AX41086" i="9"/>
  <c r="AY41086" i="9"/>
  <c r="AX41087" i="9"/>
  <c r="AY41087" i="9"/>
  <c r="AX41088" i="9"/>
  <c r="AY41088" i="9"/>
  <c r="AX41089" i="9"/>
  <c r="AY41089" i="9"/>
  <c r="AX41090" i="9"/>
  <c r="AY41090" i="9"/>
  <c r="AX41091" i="9"/>
  <c r="AY41091" i="9"/>
  <c r="AX41092" i="9"/>
  <c r="AY41092" i="9"/>
  <c r="AX41093" i="9"/>
  <c r="AY41093" i="9"/>
  <c r="AX41094" i="9"/>
  <c r="AY41094" i="9"/>
  <c r="AX41095" i="9"/>
  <c r="AY41095" i="9"/>
  <c r="AX41096" i="9"/>
  <c r="AY41096" i="9"/>
  <c r="AX41097" i="9"/>
  <c r="AY41097" i="9"/>
  <c r="AX41098" i="9"/>
  <c r="AY41098" i="9"/>
  <c r="AX41099" i="9"/>
  <c r="AY41099" i="9"/>
  <c r="AX41100" i="9"/>
  <c r="AY41100" i="9"/>
  <c r="AX41101" i="9"/>
  <c r="AY41101" i="9"/>
  <c r="AX41102" i="9"/>
  <c r="AY41102" i="9"/>
  <c r="AX41103" i="9"/>
  <c r="AY41103" i="9"/>
  <c r="AX41104" i="9"/>
  <c r="AY41104" i="9"/>
  <c r="AX41105" i="9"/>
  <c r="AY41105" i="9"/>
  <c r="AX41106" i="9"/>
  <c r="AY41106" i="9"/>
  <c r="AX41107" i="9"/>
  <c r="AY41107" i="9"/>
  <c r="AX41108" i="9"/>
  <c r="AY41108" i="9"/>
  <c r="AX41109" i="9"/>
  <c r="AY41109" i="9"/>
  <c r="AX41110" i="9"/>
  <c r="AY41110" i="9"/>
  <c r="AX41111" i="9"/>
  <c r="AY41111" i="9"/>
  <c r="AX41112" i="9"/>
  <c r="AY41112" i="9"/>
  <c r="AX41113" i="9"/>
  <c r="AY41113" i="9"/>
  <c r="AX41114" i="9"/>
  <c r="AY41114" i="9"/>
  <c r="AX41115" i="9"/>
  <c r="AY41115" i="9"/>
  <c r="AX41116" i="9"/>
  <c r="AY41116" i="9"/>
  <c r="AX41117" i="9"/>
  <c r="AY41117" i="9"/>
  <c r="AX41118" i="9"/>
  <c r="AY41118" i="9"/>
  <c r="AX41119" i="9"/>
  <c r="AY41119" i="9"/>
  <c r="AX41120" i="9"/>
  <c r="AY41120" i="9"/>
  <c r="AX41121" i="9"/>
  <c r="AY41121" i="9"/>
  <c r="AX41122" i="9"/>
  <c r="AY41122" i="9"/>
  <c r="AX41123" i="9"/>
  <c r="AY41123" i="9"/>
  <c r="AX41124" i="9"/>
  <c r="AY41124" i="9"/>
  <c r="AX41125" i="9"/>
  <c r="AY41125" i="9"/>
  <c r="AX41126" i="9"/>
  <c r="AY41126" i="9"/>
  <c r="AX41127" i="9"/>
  <c r="AY41127" i="9"/>
  <c r="AX41128" i="9"/>
  <c r="AY41128" i="9"/>
  <c r="AX41129" i="9"/>
  <c r="AY41129" i="9"/>
  <c r="AX41130" i="9"/>
  <c r="AY41130" i="9"/>
  <c r="AX41131" i="9"/>
  <c r="AY41131" i="9"/>
  <c r="AX41132" i="9"/>
  <c r="AY41132" i="9"/>
  <c r="AX41133" i="9"/>
  <c r="AY41133" i="9"/>
  <c r="AX41134" i="9"/>
  <c r="AY41134" i="9"/>
  <c r="AX41135" i="9"/>
  <c r="AY41135" i="9"/>
  <c r="AX41136" i="9"/>
  <c r="AY41136" i="9"/>
  <c r="AX41137" i="9"/>
  <c r="AY41137" i="9"/>
  <c r="AX41138" i="9"/>
  <c r="AY41138" i="9"/>
  <c r="AX41139" i="9"/>
  <c r="AY41139" i="9"/>
  <c r="AX41140" i="9"/>
  <c r="AY41140" i="9"/>
  <c r="AX41141" i="9"/>
  <c r="AY41141" i="9"/>
  <c r="AX41142" i="9"/>
  <c r="AY41142" i="9"/>
  <c r="AX41143" i="9"/>
  <c r="AY41143" i="9"/>
  <c r="AX41144" i="9"/>
  <c r="AY41144" i="9"/>
  <c r="AX41145" i="9"/>
  <c r="AY41145" i="9"/>
  <c r="AX41146" i="9"/>
  <c r="AY41146" i="9"/>
  <c r="AX41147" i="9"/>
  <c r="AY41147" i="9"/>
  <c r="AX41148" i="9"/>
  <c r="AY41148" i="9"/>
  <c r="AX41149" i="9"/>
  <c r="AY41149" i="9"/>
  <c r="AX41150" i="9"/>
  <c r="AY41150" i="9"/>
  <c r="AX41151" i="9"/>
  <c r="AY41151" i="9"/>
  <c r="AX41152" i="9"/>
  <c r="AY41152" i="9"/>
  <c r="AX41153" i="9"/>
  <c r="AY41153" i="9"/>
  <c r="AX41154" i="9"/>
  <c r="AY41154" i="9"/>
  <c r="AX41155" i="9"/>
  <c r="AY41155" i="9"/>
  <c r="AX41156" i="9"/>
  <c r="AY41156" i="9"/>
  <c r="AX41157" i="9"/>
  <c r="AY41157" i="9"/>
  <c r="AX41158" i="9"/>
  <c r="AY41158" i="9"/>
  <c r="AX41159" i="9"/>
  <c r="AY41159" i="9"/>
  <c r="AX41160" i="9"/>
  <c r="AY41160" i="9"/>
  <c r="AX41161" i="9"/>
  <c r="AY41161" i="9"/>
  <c r="AX41162" i="9"/>
  <c r="AY41162" i="9"/>
  <c r="AX41163" i="9"/>
  <c r="AY41163" i="9"/>
  <c r="AX41164" i="9"/>
  <c r="AY41164" i="9"/>
  <c r="AX41165" i="9"/>
  <c r="AY41165" i="9"/>
  <c r="AX41166" i="9"/>
  <c r="AY41166" i="9"/>
  <c r="AX41167" i="9"/>
  <c r="AY41167" i="9"/>
  <c r="AX41168" i="9"/>
  <c r="AY41168" i="9"/>
  <c r="AX41169" i="9"/>
  <c r="AY41169" i="9"/>
  <c r="AX41170" i="9"/>
  <c r="AY41170" i="9"/>
  <c r="AX41171" i="9"/>
  <c r="AY41171" i="9"/>
  <c r="AX41172" i="9"/>
  <c r="AY41172" i="9"/>
  <c r="AX41173" i="9"/>
  <c r="AY41173" i="9"/>
  <c r="AX41174" i="9"/>
  <c r="AY41174" i="9"/>
  <c r="AX41175" i="9"/>
  <c r="AY41175" i="9"/>
  <c r="AX41176" i="9"/>
  <c r="AY41176" i="9"/>
  <c r="AX41177" i="9"/>
  <c r="AY41177" i="9"/>
  <c r="AX41178" i="9"/>
  <c r="AY41178" i="9"/>
  <c r="AX41179" i="9"/>
  <c r="AY41179" i="9"/>
  <c r="AX41180" i="9"/>
  <c r="AY41180" i="9"/>
  <c r="AX41181" i="9"/>
  <c r="AY41181" i="9"/>
  <c r="AX41182" i="9"/>
  <c r="AY41182" i="9"/>
  <c r="AX41183" i="9"/>
  <c r="AY41183" i="9"/>
  <c r="AX41184" i="9"/>
  <c r="AY41184" i="9"/>
  <c r="AX41185" i="9"/>
  <c r="AY41185" i="9"/>
  <c r="AX41186" i="9"/>
  <c r="AY41186" i="9"/>
  <c r="AX41187" i="9"/>
  <c r="AY41187" i="9"/>
  <c r="AX41188" i="9"/>
  <c r="AY41188" i="9"/>
  <c r="AX41189" i="9"/>
  <c r="AY41189" i="9"/>
  <c r="AX41190" i="9"/>
  <c r="AY41190" i="9"/>
  <c r="AX41191" i="9"/>
  <c r="AY41191" i="9"/>
  <c r="AX41192" i="9"/>
  <c r="AY41192" i="9"/>
  <c r="AX41193" i="9"/>
  <c r="AY41193" i="9"/>
  <c r="AX41194" i="9"/>
  <c r="AY41194" i="9"/>
  <c r="AX41195" i="9"/>
  <c r="AY41195" i="9"/>
  <c r="AX41196" i="9"/>
  <c r="AY41196" i="9"/>
  <c r="AX41197" i="9"/>
  <c r="AY41197" i="9"/>
  <c r="AX41198" i="9"/>
  <c r="AY41198" i="9"/>
  <c r="AX41199" i="9"/>
  <c r="AY41199" i="9"/>
  <c r="AX41200" i="9"/>
  <c r="AY41200" i="9"/>
  <c r="AX41201" i="9"/>
  <c r="AY41201" i="9"/>
  <c r="AX41202" i="9"/>
  <c r="AY41202" i="9"/>
  <c r="AX41203" i="9"/>
  <c r="AY41203" i="9"/>
  <c r="AX41204" i="9"/>
  <c r="AY41204" i="9"/>
  <c r="AX41205" i="9"/>
  <c r="AY41205" i="9"/>
  <c r="AX41206" i="9"/>
  <c r="AY41206" i="9"/>
  <c r="AX41207" i="9"/>
  <c r="AY41207" i="9"/>
  <c r="AX41208" i="9"/>
  <c r="AY41208" i="9"/>
  <c r="AX41209" i="9"/>
  <c r="AY41209" i="9"/>
  <c r="AX41210" i="9"/>
  <c r="AY41210" i="9"/>
  <c r="AX41211" i="9"/>
  <c r="AY41211" i="9"/>
  <c r="AX41212" i="9"/>
  <c r="AY41212" i="9"/>
  <c r="AX41213" i="9"/>
  <c r="AY41213" i="9"/>
  <c r="AX41214" i="9"/>
  <c r="AY41214" i="9"/>
  <c r="AX41215" i="9"/>
  <c r="AY41215" i="9"/>
  <c r="AX41216" i="9"/>
  <c r="AY41216" i="9"/>
  <c r="AX41217" i="9"/>
  <c r="AY41217" i="9"/>
  <c r="AX41218" i="9"/>
  <c r="AY41218" i="9"/>
  <c r="AX41219" i="9"/>
  <c r="AY41219" i="9"/>
  <c r="AX41220" i="9"/>
  <c r="AY41220" i="9"/>
  <c r="AX41221" i="9"/>
  <c r="AY41221" i="9"/>
  <c r="AX41222" i="9"/>
  <c r="AY41222" i="9"/>
  <c r="AX41223" i="9"/>
  <c r="AY41223" i="9"/>
  <c r="AX41224" i="9"/>
  <c r="AY41224" i="9"/>
  <c r="AX41225" i="9"/>
  <c r="AY41225" i="9"/>
  <c r="AX41226" i="9"/>
  <c r="AY41226" i="9"/>
  <c r="AX41227" i="9"/>
  <c r="AY41227" i="9"/>
  <c r="AX41228" i="9"/>
  <c r="AY41228" i="9"/>
  <c r="AX41229" i="9"/>
  <c r="AY41229" i="9"/>
  <c r="AX41230" i="9"/>
  <c r="AY41230" i="9"/>
  <c r="AX41231" i="9"/>
  <c r="AY41231" i="9"/>
  <c r="AX41232" i="9"/>
  <c r="AY41232" i="9"/>
  <c r="AX41233" i="9"/>
  <c r="AY41233" i="9"/>
  <c r="AX41234" i="9"/>
  <c r="AY41234" i="9"/>
  <c r="AX41235" i="9"/>
  <c r="AY41235" i="9"/>
  <c r="AX41236" i="9"/>
  <c r="AY41236" i="9"/>
  <c r="AX41237" i="9"/>
  <c r="AY41237" i="9"/>
  <c r="AX41238" i="9"/>
  <c r="AY41238" i="9"/>
  <c r="AX41239" i="9"/>
  <c r="AY41239" i="9"/>
  <c r="AX41240" i="9"/>
  <c r="AY41240" i="9"/>
  <c r="AX41241" i="9"/>
  <c r="AY41241" i="9"/>
  <c r="AX41242" i="9"/>
  <c r="AY41242" i="9"/>
  <c r="AX41243" i="9"/>
  <c r="AY41243" i="9"/>
  <c r="AX41244" i="9"/>
  <c r="AY41244" i="9"/>
  <c r="AX41245" i="9"/>
  <c r="AY41245" i="9"/>
  <c r="AX41246" i="9"/>
  <c r="AY41246" i="9"/>
  <c r="AX41247" i="9"/>
  <c r="AY41247" i="9"/>
  <c r="AX41248" i="9"/>
  <c r="AY41248" i="9"/>
  <c r="AX41249" i="9"/>
  <c r="AY41249" i="9"/>
  <c r="AX41250" i="9"/>
  <c r="AY41250" i="9"/>
  <c r="AX41251" i="9"/>
  <c r="AY41251" i="9"/>
  <c r="AX41252" i="9"/>
  <c r="AY41252" i="9"/>
  <c r="AX41253" i="9"/>
  <c r="AY41253" i="9"/>
  <c r="AX41254" i="9"/>
  <c r="AY41254" i="9"/>
  <c r="AX41255" i="9"/>
  <c r="AY41255" i="9"/>
  <c r="AX41256" i="9"/>
  <c r="AY41256" i="9"/>
  <c r="AX41257" i="9"/>
  <c r="AY41257" i="9"/>
  <c r="AX41258" i="9"/>
  <c r="AY41258" i="9"/>
  <c r="AX41259" i="9"/>
  <c r="AY41259" i="9"/>
  <c r="AX41260" i="9"/>
  <c r="AY41260" i="9"/>
  <c r="AX41261" i="9"/>
  <c r="AY41261" i="9"/>
  <c r="AX41262" i="9"/>
  <c r="AY41262" i="9"/>
  <c r="AX41263" i="9"/>
  <c r="AY41263" i="9"/>
  <c r="AX41264" i="9"/>
  <c r="AY41264" i="9"/>
  <c r="AX41265" i="9"/>
  <c r="AY41265" i="9"/>
  <c r="AX41266" i="9"/>
  <c r="AY41266" i="9"/>
  <c r="AX41267" i="9"/>
  <c r="AY41267" i="9"/>
  <c r="AX41268" i="9"/>
  <c r="AY41268" i="9"/>
  <c r="AX41269" i="9"/>
  <c r="AY41269" i="9"/>
  <c r="AX41270" i="9"/>
  <c r="AY41270" i="9"/>
  <c r="AX41271" i="9"/>
  <c r="AY41271" i="9"/>
  <c r="AX41272" i="9"/>
  <c r="AY41272" i="9"/>
  <c r="AX41273" i="9"/>
  <c r="AY41273" i="9"/>
  <c r="AX41274" i="9"/>
  <c r="AY41274" i="9"/>
  <c r="AX41275" i="9"/>
  <c r="AY41275" i="9"/>
  <c r="AX41276" i="9"/>
  <c r="AY41276" i="9"/>
  <c r="AX41277" i="9"/>
  <c r="AY41277" i="9"/>
  <c r="AX41278" i="9"/>
  <c r="AY41278" i="9"/>
  <c r="AX41279" i="9"/>
  <c r="AY41279" i="9"/>
  <c r="AX41280" i="9"/>
  <c r="AY41280" i="9"/>
  <c r="AX41281" i="9"/>
  <c r="AY41281" i="9"/>
  <c r="AX41282" i="9"/>
  <c r="AY41282" i="9"/>
  <c r="AX41283" i="9"/>
  <c r="AY41283" i="9"/>
  <c r="AX41284" i="9"/>
  <c r="AY41284" i="9"/>
  <c r="AX41285" i="9"/>
  <c r="AY41285" i="9"/>
  <c r="AX41286" i="9"/>
  <c r="AY41286" i="9"/>
  <c r="AX41287" i="9"/>
  <c r="AY41287" i="9"/>
  <c r="AX41288" i="9"/>
  <c r="AY41288" i="9"/>
  <c r="AX41289" i="9"/>
  <c r="AY41289" i="9"/>
  <c r="AX41290" i="9"/>
  <c r="AY41290" i="9"/>
  <c r="AX41291" i="9"/>
  <c r="AY41291" i="9"/>
  <c r="AX41292" i="9"/>
  <c r="AY41292" i="9"/>
  <c r="AX41293" i="9"/>
  <c r="AY41293" i="9"/>
  <c r="AX41294" i="9"/>
  <c r="AY41294" i="9"/>
  <c r="AX41295" i="9"/>
  <c r="AY41295" i="9"/>
  <c r="AX41296" i="9"/>
  <c r="AY41296" i="9"/>
  <c r="AX41297" i="9"/>
  <c r="AY41297" i="9"/>
  <c r="AX41298" i="9"/>
  <c r="AY41298" i="9"/>
  <c r="AX41299" i="9"/>
  <c r="AY41299" i="9"/>
  <c r="AX41300" i="9"/>
  <c r="AY41300" i="9"/>
  <c r="AX41301" i="9"/>
  <c r="AY41301" i="9"/>
  <c r="AX41302" i="9"/>
  <c r="AY41302" i="9"/>
  <c r="AX41303" i="9"/>
  <c r="AY41303" i="9"/>
  <c r="AX41304" i="9"/>
  <c r="AY41304" i="9"/>
  <c r="AX41305" i="9"/>
  <c r="AY41305" i="9"/>
  <c r="AX41306" i="9"/>
  <c r="AY41306" i="9"/>
  <c r="AX41307" i="9"/>
  <c r="AY41307" i="9"/>
  <c r="AX41308" i="9"/>
  <c r="AY41308" i="9"/>
  <c r="AX41309" i="9"/>
  <c r="AY41309" i="9"/>
  <c r="AX41310" i="9"/>
  <c r="AY41310" i="9"/>
  <c r="AX41311" i="9"/>
  <c r="AY41311" i="9"/>
  <c r="AX41312" i="9"/>
  <c r="AY41312" i="9"/>
  <c r="AX41313" i="9"/>
  <c r="AY41313" i="9"/>
  <c r="AX41314" i="9"/>
  <c r="AY41314" i="9"/>
  <c r="AX41315" i="9"/>
  <c r="AY41315" i="9"/>
  <c r="AX41316" i="9"/>
  <c r="AY41316" i="9"/>
  <c r="AX41317" i="9"/>
  <c r="AY41317" i="9"/>
  <c r="AX41318" i="9"/>
  <c r="AY41318" i="9"/>
  <c r="AX41319" i="9"/>
  <c r="AY41319" i="9"/>
  <c r="AX41320" i="9"/>
  <c r="AY41320" i="9"/>
  <c r="AX41321" i="9"/>
  <c r="AY41321" i="9"/>
  <c r="AX41322" i="9"/>
  <c r="AY41322" i="9"/>
  <c r="AX41323" i="9"/>
  <c r="AY41323" i="9"/>
  <c r="AX41324" i="9"/>
  <c r="AY41324" i="9"/>
  <c r="AX41325" i="9"/>
  <c r="AY41325" i="9"/>
  <c r="AX41326" i="9"/>
  <c r="AY41326" i="9"/>
  <c r="AX41327" i="9"/>
  <c r="AY41327" i="9"/>
  <c r="AX41328" i="9"/>
  <c r="AY41328" i="9"/>
  <c r="AX41329" i="9"/>
  <c r="AY41329" i="9"/>
  <c r="AX41330" i="9"/>
  <c r="AY41330" i="9"/>
  <c r="AX41331" i="9"/>
  <c r="AY41331" i="9"/>
  <c r="AX41332" i="9"/>
  <c r="AY41332" i="9"/>
  <c r="AX41333" i="9"/>
  <c r="AY41333" i="9"/>
  <c r="AX41334" i="9"/>
  <c r="AY41334" i="9"/>
  <c r="AX41335" i="9"/>
  <c r="AY41335" i="9"/>
  <c r="AX41336" i="9"/>
  <c r="AY41336" i="9"/>
  <c r="AX41337" i="9"/>
  <c r="AY41337" i="9"/>
  <c r="AX41338" i="9"/>
  <c r="AY41338" i="9"/>
  <c r="AX41339" i="9"/>
  <c r="AY41339" i="9"/>
  <c r="AX41340" i="9"/>
  <c r="AY41340" i="9"/>
  <c r="AX41341" i="9"/>
  <c r="AY41341" i="9"/>
  <c r="AX41342" i="9"/>
  <c r="AY41342" i="9"/>
  <c r="AX41343" i="9"/>
  <c r="AY41343" i="9"/>
  <c r="AX41344" i="9"/>
  <c r="AY41344" i="9"/>
  <c r="AX41345" i="9"/>
  <c r="AY41345" i="9"/>
  <c r="AX41346" i="9"/>
  <c r="AY41346" i="9"/>
  <c r="AX41347" i="9"/>
  <c r="AY41347" i="9"/>
  <c r="AX41348" i="9"/>
  <c r="AY41348" i="9"/>
  <c r="AX41349" i="9"/>
  <c r="AY41349" i="9"/>
  <c r="AX41350" i="9"/>
  <c r="AY41350" i="9"/>
  <c r="AX41351" i="9"/>
  <c r="AY41351" i="9"/>
  <c r="AX41352" i="9"/>
  <c r="AY41352" i="9"/>
  <c r="AX41353" i="9"/>
  <c r="AY41353" i="9"/>
  <c r="AX41354" i="9"/>
  <c r="AY41354" i="9"/>
  <c r="AX41355" i="9"/>
  <c r="AY41355" i="9"/>
  <c r="AX41356" i="9"/>
  <c r="AY41356" i="9"/>
  <c r="AX41357" i="9"/>
  <c r="AY41357" i="9"/>
  <c r="AX41358" i="9"/>
  <c r="AY41358" i="9"/>
  <c r="AX41359" i="9"/>
  <c r="AY41359" i="9"/>
  <c r="AX41360" i="9"/>
  <c r="AY41360" i="9"/>
  <c r="AX41361" i="9"/>
  <c r="AY41361" i="9"/>
  <c r="AX41362" i="9"/>
  <c r="AY41362" i="9"/>
  <c r="AX41363" i="9"/>
  <c r="AY41363" i="9"/>
  <c r="AX41364" i="9"/>
  <c r="AY41364" i="9"/>
  <c r="AX41365" i="9"/>
  <c r="AY41365" i="9"/>
  <c r="AX41366" i="9"/>
  <c r="AY41366" i="9"/>
  <c r="AX41367" i="9"/>
  <c r="AY41367" i="9"/>
  <c r="AX41368" i="9"/>
  <c r="AY41368" i="9"/>
  <c r="AX41369" i="9"/>
  <c r="AY41369" i="9"/>
  <c r="AX41370" i="9"/>
  <c r="AY41370" i="9"/>
  <c r="AX41371" i="9"/>
  <c r="AY41371" i="9"/>
  <c r="AX41372" i="9"/>
  <c r="AY41372" i="9"/>
  <c r="AX41373" i="9"/>
  <c r="AY41373" i="9"/>
  <c r="AX41374" i="9"/>
  <c r="AY41374" i="9"/>
  <c r="AX41375" i="9"/>
  <c r="AY41375" i="9"/>
  <c r="AX41376" i="9"/>
  <c r="AY41376" i="9"/>
  <c r="AX41377" i="9"/>
  <c r="AY41377" i="9"/>
  <c r="AX41378" i="9"/>
  <c r="AY41378" i="9"/>
  <c r="AX41379" i="9"/>
  <c r="AY41379" i="9"/>
  <c r="AX41380" i="9"/>
  <c r="AY41380" i="9"/>
  <c r="AX41381" i="9"/>
  <c r="AY41381" i="9"/>
  <c r="AX41382" i="9"/>
  <c r="AY41382" i="9"/>
  <c r="AX41383" i="9"/>
  <c r="AY41383" i="9"/>
  <c r="AX41384" i="9"/>
  <c r="AY41384" i="9"/>
  <c r="AX41385" i="9"/>
  <c r="AY41385" i="9"/>
  <c r="AX41386" i="9"/>
  <c r="AY41386" i="9"/>
  <c r="AX41387" i="9"/>
  <c r="AY41387" i="9"/>
  <c r="AX41388" i="9"/>
  <c r="AY41388" i="9"/>
  <c r="AX41389" i="9"/>
  <c r="AY41389" i="9"/>
  <c r="AX41390" i="9"/>
  <c r="AY41390" i="9"/>
  <c r="AX41391" i="9"/>
  <c r="AY41391" i="9"/>
  <c r="AX41392" i="9"/>
  <c r="AY41392" i="9"/>
  <c r="AX41393" i="9"/>
  <c r="AY41393" i="9"/>
  <c r="AX41394" i="9"/>
  <c r="AY41394" i="9"/>
  <c r="AX41395" i="9"/>
  <c r="AY41395" i="9"/>
  <c r="AX41396" i="9"/>
  <c r="AY41396" i="9"/>
  <c r="AX41397" i="9"/>
  <c r="AY41397" i="9"/>
  <c r="AX41398" i="9"/>
  <c r="AY41398" i="9"/>
  <c r="AX41399" i="9"/>
  <c r="AY41399" i="9"/>
  <c r="AX41400" i="9"/>
  <c r="AY41400" i="9"/>
  <c r="AX41401" i="9"/>
  <c r="AY41401" i="9"/>
  <c r="AX41402" i="9"/>
  <c r="AY41402" i="9"/>
  <c r="AX41403" i="9"/>
  <c r="AY41403" i="9"/>
  <c r="AX41404" i="9"/>
  <c r="AY41404" i="9"/>
  <c r="AX41405" i="9"/>
  <c r="AY41405" i="9"/>
  <c r="AX41406" i="9"/>
  <c r="AY41406" i="9"/>
  <c r="AX41407" i="9"/>
  <c r="AY41407" i="9"/>
  <c r="AX41408" i="9"/>
  <c r="AY41408" i="9"/>
  <c r="AX41409" i="9"/>
  <c r="AY41409" i="9"/>
  <c r="AX41410" i="9"/>
  <c r="AY41410" i="9"/>
  <c r="AX41411" i="9"/>
  <c r="AY41411" i="9"/>
  <c r="AX41412" i="9"/>
  <c r="AY41412" i="9"/>
  <c r="AX41413" i="9"/>
  <c r="AY41413" i="9"/>
  <c r="AX41414" i="9"/>
  <c r="AY41414" i="9"/>
  <c r="AX41415" i="9"/>
  <c r="AY41415" i="9"/>
  <c r="AX41416" i="9"/>
  <c r="AY41416" i="9"/>
  <c r="AX41417" i="9"/>
  <c r="AY41417" i="9"/>
  <c r="AX41418" i="9"/>
  <c r="AY41418" i="9"/>
  <c r="AX41419" i="9"/>
  <c r="AY41419" i="9"/>
  <c r="AX41420" i="9"/>
  <c r="AY41420" i="9"/>
  <c r="AX41421" i="9"/>
  <c r="AY41421" i="9"/>
  <c r="AX41422" i="9"/>
  <c r="AY41422" i="9"/>
  <c r="AX41423" i="9"/>
  <c r="AY41423" i="9"/>
  <c r="AX41424" i="9"/>
  <c r="AY41424" i="9"/>
  <c r="AX41425" i="9"/>
  <c r="AY41425" i="9"/>
  <c r="AX41426" i="9"/>
  <c r="AY41426" i="9"/>
  <c r="AX41427" i="9"/>
  <c r="AY41427" i="9"/>
  <c r="AX41428" i="9"/>
  <c r="AY41428" i="9"/>
  <c r="AX41429" i="9"/>
  <c r="AY41429" i="9"/>
  <c r="AX41430" i="9"/>
  <c r="AY41430" i="9"/>
  <c r="AX41431" i="9"/>
  <c r="AY41431" i="9"/>
  <c r="AX41432" i="9"/>
  <c r="AY41432" i="9"/>
  <c r="AX41433" i="9"/>
  <c r="AY41433" i="9"/>
  <c r="AX41434" i="9"/>
  <c r="AY41434" i="9"/>
  <c r="AX41435" i="9"/>
  <c r="AY41435" i="9"/>
  <c r="AX41436" i="9"/>
  <c r="AY41436" i="9"/>
  <c r="AX41437" i="9"/>
  <c r="AY41437" i="9"/>
  <c r="AX41438" i="9"/>
  <c r="AY41438" i="9"/>
  <c r="AX41439" i="9"/>
  <c r="AY41439" i="9"/>
  <c r="AX41440" i="9"/>
  <c r="AY41440" i="9"/>
  <c r="AX41441" i="9"/>
  <c r="AY41441" i="9"/>
  <c r="AX41442" i="9"/>
  <c r="AY41442" i="9"/>
  <c r="AX41443" i="9"/>
  <c r="AY41443" i="9"/>
  <c r="AX41444" i="9"/>
  <c r="AY41444" i="9"/>
  <c r="AX41445" i="9"/>
  <c r="AY41445" i="9"/>
  <c r="AX41446" i="9"/>
  <c r="AY41446" i="9"/>
  <c r="AX41447" i="9"/>
  <c r="AY41447" i="9"/>
  <c r="AX41448" i="9"/>
  <c r="AY41448" i="9"/>
  <c r="AX41449" i="9"/>
  <c r="AY41449" i="9"/>
  <c r="AX41450" i="9"/>
  <c r="AY41450" i="9"/>
  <c r="AX41451" i="9"/>
  <c r="AY41451" i="9"/>
  <c r="AX41452" i="9"/>
  <c r="AY41452" i="9"/>
  <c r="AX41453" i="9"/>
  <c r="AY41453" i="9"/>
  <c r="AX41454" i="9"/>
  <c r="AY41454" i="9"/>
  <c r="AX41455" i="9"/>
  <c r="AY41455" i="9"/>
  <c r="AX41456" i="9"/>
  <c r="AY41456" i="9"/>
  <c r="AX41457" i="9"/>
  <c r="AY41457" i="9"/>
  <c r="AX41458" i="9"/>
  <c r="AY41458" i="9"/>
  <c r="AX41459" i="9"/>
  <c r="AY41459" i="9"/>
  <c r="AX41460" i="9"/>
  <c r="AY41460" i="9"/>
  <c r="AX41461" i="9"/>
  <c r="AY41461" i="9"/>
  <c r="AX41462" i="9"/>
  <c r="AY41462" i="9"/>
  <c r="AX41463" i="9"/>
  <c r="AY41463" i="9"/>
  <c r="AX41464" i="9"/>
  <c r="AY41464" i="9"/>
  <c r="AX41465" i="9"/>
  <c r="AY41465" i="9"/>
  <c r="AX41466" i="9"/>
  <c r="AY41466" i="9"/>
  <c r="AX41467" i="9"/>
  <c r="AY41467" i="9"/>
  <c r="AX41468" i="9"/>
  <c r="AY41468" i="9"/>
  <c r="AX41469" i="9"/>
  <c r="AY41469" i="9"/>
  <c r="AX41470" i="9"/>
  <c r="AY41470" i="9"/>
  <c r="AX41471" i="9"/>
  <c r="AY41471" i="9"/>
  <c r="AX41472" i="9"/>
  <c r="AY41472" i="9"/>
  <c r="AX41473" i="9"/>
  <c r="AY41473" i="9"/>
  <c r="AX41474" i="9"/>
  <c r="AY41474" i="9"/>
  <c r="AX41475" i="9"/>
  <c r="AY41475" i="9"/>
  <c r="AX41476" i="9"/>
  <c r="AY41476" i="9"/>
  <c r="AX41477" i="9"/>
  <c r="AY41477" i="9"/>
  <c r="AX41478" i="9"/>
  <c r="AY41478" i="9"/>
  <c r="AX41479" i="9"/>
  <c r="AY41479" i="9"/>
  <c r="AX41480" i="9"/>
  <c r="AY41480" i="9"/>
  <c r="AX41481" i="9"/>
  <c r="AY41481" i="9"/>
  <c r="AX41482" i="9"/>
  <c r="AY41482" i="9"/>
  <c r="AX41483" i="9"/>
  <c r="AY41483" i="9"/>
  <c r="AX41484" i="9"/>
  <c r="AY41484" i="9"/>
  <c r="AX41485" i="9"/>
  <c r="AY41485" i="9"/>
  <c r="AX41486" i="9"/>
  <c r="AY41486" i="9"/>
  <c r="AX41487" i="9"/>
  <c r="AY41487" i="9"/>
  <c r="AX41488" i="9"/>
  <c r="AY41488" i="9"/>
  <c r="AX41489" i="9"/>
  <c r="AY41489" i="9"/>
  <c r="AX41490" i="9"/>
  <c r="AY41490" i="9"/>
  <c r="AX41491" i="9"/>
  <c r="AY41491" i="9"/>
  <c r="AX41492" i="9"/>
  <c r="AY41492" i="9"/>
  <c r="AX41493" i="9"/>
  <c r="AY41493" i="9"/>
  <c r="AX41494" i="9"/>
  <c r="AY41494" i="9"/>
  <c r="AX41495" i="9"/>
  <c r="AY41495" i="9"/>
  <c r="AX41496" i="9"/>
  <c r="AY41496" i="9"/>
  <c r="AX41497" i="9"/>
  <c r="AY41497" i="9"/>
  <c r="AX41498" i="9"/>
  <c r="AY41498" i="9"/>
  <c r="AX41499" i="9"/>
  <c r="AY41499" i="9"/>
  <c r="AX41500" i="9"/>
  <c r="AY41500" i="9"/>
  <c r="AX41501" i="9"/>
  <c r="AY41501" i="9"/>
  <c r="AX41502" i="9"/>
  <c r="AY41502" i="9"/>
  <c r="AX41503" i="9"/>
  <c r="AY41503" i="9"/>
  <c r="AX41504" i="9"/>
  <c r="AY41504" i="9"/>
  <c r="AX41505" i="9"/>
  <c r="AY41505" i="9"/>
  <c r="AX41506" i="9"/>
  <c r="AY41506" i="9"/>
  <c r="AX41507" i="9"/>
  <c r="AY41507" i="9"/>
  <c r="AX41508" i="9"/>
  <c r="AY41508" i="9"/>
  <c r="AX41509" i="9"/>
  <c r="AY41509" i="9"/>
  <c r="AX41510" i="9"/>
  <c r="AY41510" i="9"/>
  <c r="AX41511" i="9"/>
  <c r="AY41511" i="9"/>
  <c r="AX41512" i="9"/>
  <c r="AY41512" i="9"/>
  <c r="AX41513" i="9"/>
  <c r="AY41513" i="9"/>
  <c r="AX41514" i="9"/>
  <c r="AY41514" i="9"/>
  <c r="AX41515" i="9"/>
  <c r="AY41515" i="9"/>
  <c r="AX41516" i="9"/>
  <c r="AY41516" i="9"/>
  <c r="AX41517" i="9"/>
  <c r="AY41517" i="9"/>
  <c r="AX41518" i="9"/>
  <c r="AY41518" i="9"/>
  <c r="AX41519" i="9"/>
  <c r="AY41519" i="9"/>
  <c r="AX41520" i="9"/>
  <c r="AY41520" i="9"/>
  <c r="AX41521" i="9"/>
  <c r="AY41521" i="9"/>
  <c r="AX41522" i="9"/>
  <c r="AY41522" i="9"/>
  <c r="AX41523" i="9"/>
  <c r="AY41523" i="9"/>
  <c r="AX41524" i="9"/>
  <c r="AY41524" i="9"/>
  <c r="AX41525" i="9"/>
  <c r="AY41525" i="9"/>
  <c r="AX41526" i="9"/>
  <c r="AY41526" i="9"/>
  <c r="AX41527" i="9"/>
  <c r="AY41527" i="9"/>
  <c r="AX41528" i="9"/>
  <c r="AY41528" i="9"/>
  <c r="AX41529" i="9"/>
  <c r="AY41529" i="9"/>
  <c r="AX41530" i="9"/>
  <c r="AY41530" i="9"/>
  <c r="AX41531" i="9"/>
  <c r="AY41531" i="9"/>
  <c r="AX41532" i="9"/>
  <c r="AY41532" i="9"/>
  <c r="AX41533" i="9"/>
  <c r="AY41533" i="9"/>
  <c r="AX41534" i="9"/>
  <c r="AY41534" i="9"/>
  <c r="AX41535" i="9"/>
  <c r="AY41535" i="9"/>
  <c r="AX41536" i="9"/>
  <c r="AY41536" i="9"/>
  <c r="AX41537" i="9"/>
  <c r="AY41537" i="9"/>
  <c r="AX41538" i="9"/>
  <c r="AY41538" i="9"/>
  <c r="AX41539" i="9"/>
  <c r="AY41539" i="9"/>
  <c r="AX41540" i="9"/>
  <c r="AY41540" i="9"/>
  <c r="AX41541" i="9"/>
  <c r="AY41541" i="9"/>
  <c r="AX41542" i="9"/>
  <c r="AY41542" i="9"/>
  <c r="AX41543" i="9"/>
  <c r="AY41543" i="9"/>
  <c r="AX41544" i="9"/>
  <c r="AY41544" i="9"/>
  <c r="AX41545" i="9"/>
  <c r="AY41545" i="9"/>
  <c r="AX41546" i="9"/>
  <c r="AY41546" i="9"/>
  <c r="AX41547" i="9"/>
  <c r="AY41547" i="9"/>
  <c r="AX41548" i="9"/>
  <c r="AY41548" i="9"/>
  <c r="AX41549" i="9"/>
  <c r="AY41549" i="9"/>
  <c r="AX41550" i="9"/>
  <c r="AY41550" i="9"/>
  <c r="AX41551" i="9"/>
  <c r="AY41551" i="9"/>
  <c r="AX41552" i="9"/>
  <c r="AY41552" i="9"/>
  <c r="AX41553" i="9"/>
  <c r="AY41553" i="9"/>
  <c r="AX41554" i="9"/>
  <c r="AY41554" i="9"/>
  <c r="AX41555" i="9"/>
  <c r="AY41555" i="9"/>
  <c r="AX41556" i="9"/>
  <c r="AY41556" i="9"/>
  <c r="AX41557" i="9"/>
  <c r="AY41557" i="9"/>
  <c r="AX41558" i="9"/>
  <c r="AY41558" i="9"/>
  <c r="AX41559" i="9"/>
  <c r="AY41559" i="9"/>
  <c r="AX41560" i="9"/>
  <c r="AY41560" i="9"/>
  <c r="AX41561" i="9"/>
  <c r="AY41561" i="9"/>
  <c r="AX41562" i="9"/>
  <c r="AY41562" i="9"/>
  <c r="AX41563" i="9"/>
  <c r="AY41563" i="9"/>
  <c r="AX41564" i="9"/>
  <c r="AY41564" i="9"/>
  <c r="AX41565" i="9"/>
  <c r="AY41565" i="9"/>
  <c r="AX41566" i="9"/>
  <c r="AY41566" i="9"/>
  <c r="AX41567" i="9"/>
  <c r="AY41567" i="9"/>
  <c r="AX41568" i="9"/>
  <c r="AY41568" i="9"/>
  <c r="AX41569" i="9"/>
  <c r="AY41569" i="9"/>
  <c r="AX41570" i="9"/>
  <c r="AY41570" i="9"/>
  <c r="AX41571" i="9"/>
  <c r="AY41571" i="9"/>
  <c r="AX41572" i="9"/>
  <c r="AY41572" i="9"/>
  <c r="AX41573" i="9"/>
  <c r="AY41573" i="9"/>
  <c r="AX41574" i="9"/>
  <c r="AY41574" i="9"/>
  <c r="AX41575" i="9"/>
  <c r="AY41575" i="9"/>
  <c r="AX41576" i="9"/>
  <c r="AY41576" i="9"/>
  <c r="AX41577" i="9"/>
  <c r="AY41577" i="9"/>
  <c r="AX41578" i="9"/>
  <c r="AY41578" i="9"/>
  <c r="AX41579" i="9"/>
  <c r="AY41579" i="9"/>
  <c r="AX41580" i="9"/>
  <c r="AY41580" i="9"/>
  <c r="AX41581" i="9"/>
  <c r="AY41581" i="9"/>
  <c r="AX41582" i="9"/>
  <c r="AY41582" i="9"/>
  <c r="AX41583" i="9"/>
  <c r="AY41583" i="9"/>
  <c r="AX41584" i="9"/>
  <c r="AY41584" i="9"/>
  <c r="AX41585" i="9"/>
  <c r="AY41585" i="9"/>
  <c r="AX41586" i="9"/>
  <c r="AY41586" i="9"/>
  <c r="AX41587" i="9"/>
  <c r="AY41587" i="9"/>
  <c r="AX41588" i="9"/>
  <c r="AY41588" i="9"/>
  <c r="AX41589" i="9"/>
  <c r="AY41589" i="9"/>
  <c r="AX41590" i="9"/>
  <c r="AY41590" i="9"/>
  <c r="AX41591" i="9"/>
  <c r="AY41591" i="9"/>
  <c r="AX41592" i="9"/>
  <c r="AY41592" i="9"/>
  <c r="AX41593" i="9"/>
  <c r="AY41593" i="9"/>
  <c r="AX41594" i="9"/>
  <c r="AY41594" i="9"/>
  <c r="AX41595" i="9"/>
  <c r="AY41595" i="9"/>
  <c r="AX41596" i="9"/>
  <c r="AY41596" i="9"/>
  <c r="AX41597" i="9"/>
  <c r="AY41597" i="9"/>
  <c r="AX41598" i="9"/>
  <c r="AY41598" i="9"/>
  <c r="AX41599" i="9"/>
  <c r="AY41599" i="9"/>
  <c r="AX41600" i="9"/>
  <c r="AY41600" i="9"/>
  <c r="AX41601" i="9"/>
  <c r="AY41601" i="9"/>
  <c r="AX41602" i="9"/>
  <c r="AY41602" i="9"/>
  <c r="AX41603" i="9"/>
  <c r="AY41603" i="9"/>
  <c r="AX41604" i="9"/>
  <c r="AY41604" i="9"/>
  <c r="AX41605" i="9"/>
  <c r="AY41605" i="9"/>
  <c r="AX41606" i="9"/>
  <c r="AY41606" i="9"/>
  <c r="AX41607" i="9"/>
  <c r="AY41607" i="9"/>
  <c r="AX41608" i="9"/>
  <c r="AY41608" i="9"/>
  <c r="AX41609" i="9"/>
  <c r="AY41609" i="9"/>
  <c r="AX41610" i="9"/>
  <c r="AY41610" i="9"/>
  <c r="AX41611" i="9"/>
  <c r="AY41611" i="9"/>
  <c r="AX41612" i="9"/>
  <c r="AY41612" i="9"/>
  <c r="AX41613" i="9"/>
  <c r="AY41613" i="9"/>
  <c r="AX41614" i="9"/>
  <c r="AY41614" i="9"/>
  <c r="AX41615" i="9"/>
  <c r="AY41615" i="9"/>
  <c r="AX41616" i="9"/>
  <c r="AY41616" i="9"/>
  <c r="AX41617" i="9"/>
  <c r="AY41617" i="9"/>
  <c r="AX41618" i="9"/>
  <c r="AY41618" i="9"/>
  <c r="AX41619" i="9"/>
  <c r="AY41619" i="9"/>
  <c r="AX41620" i="9"/>
  <c r="AY41620" i="9"/>
  <c r="AX41621" i="9"/>
  <c r="AY41621" i="9"/>
  <c r="AX41622" i="9"/>
  <c r="AY41622" i="9"/>
  <c r="AX41623" i="9"/>
  <c r="AY41623" i="9"/>
  <c r="AX41624" i="9"/>
  <c r="AY41624" i="9"/>
  <c r="AX41625" i="9"/>
  <c r="AY41625" i="9"/>
  <c r="AX41626" i="9"/>
  <c r="AY41626" i="9"/>
  <c r="AX41627" i="9"/>
  <c r="AY41627" i="9"/>
  <c r="AX41628" i="9"/>
  <c r="AY41628" i="9"/>
  <c r="AX41629" i="9"/>
  <c r="AY41629" i="9"/>
  <c r="AX41630" i="9"/>
  <c r="AY41630" i="9"/>
  <c r="AX41631" i="9"/>
  <c r="AY41631" i="9"/>
  <c r="AX41632" i="9"/>
  <c r="AY41632" i="9"/>
  <c r="AX41633" i="9"/>
  <c r="AY41633" i="9"/>
  <c r="AX41634" i="9"/>
  <c r="AY41634" i="9"/>
  <c r="AX41635" i="9"/>
  <c r="AY41635" i="9"/>
  <c r="AX41636" i="9"/>
  <c r="AY41636" i="9"/>
  <c r="AX41637" i="9"/>
  <c r="AY41637" i="9"/>
  <c r="AX41638" i="9"/>
  <c r="AY41638" i="9"/>
  <c r="AX41639" i="9"/>
  <c r="AY41639" i="9"/>
  <c r="AX41640" i="9"/>
  <c r="AY41640" i="9"/>
  <c r="AX41641" i="9"/>
  <c r="AY41641" i="9"/>
  <c r="AX41642" i="9"/>
  <c r="AY41642" i="9"/>
  <c r="AX41643" i="9"/>
  <c r="AY41643" i="9"/>
  <c r="AX41644" i="9"/>
  <c r="AY41644" i="9"/>
  <c r="AX41645" i="9"/>
  <c r="AY41645" i="9"/>
  <c r="AX41646" i="9"/>
  <c r="AY41646" i="9"/>
  <c r="AX41647" i="9"/>
  <c r="AY41647" i="9"/>
  <c r="AX41648" i="9"/>
  <c r="AY41648" i="9"/>
  <c r="AX41649" i="9"/>
  <c r="AY41649" i="9"/>
  <c r="AX41650" i="9"/>
  <c r="AY41650" i="9"/>
  <c r="AX41651" i="9"/>
  <c r="AY41651" i="9"/>
  <c r="AX41652" i="9"/>
  <c r="AY41652" i="9"/>
  <c r="AX41653" i="9"/>
  <c r="AY41653" i="9"/>
  <c r="AX41654" i="9"/>
  <c r="AY41654" i="9"/>
  <c r="AX41655" i="9"/>
  <c r="AY41655" i="9"/>
  <c r="AX41656" i="9"/>
  <c r="AY41656" i="9"/>
  <c r="AX41657" i="9"/>
  <c r="AY41657" i="9"/>
  <c r="AX41658" i="9"/>
  <c r="AY41658" i="9"/>
  <c r="AX41659" i="9"/>
  <c r="AY41659" i="9"/>
  <c r="AX41660" i="9"/>
  <c r="AY41660" i="9"/>
  <c r="AX41661" i="9"/>
  <c r="AY41661" i="9"/>
  <c r="AX41662" i="9"/>
  <c r="AY41662" i="9"/>
  <c r="AX41663" i="9"/>
  <c r="AY41663" i="9"/>
  <c r="AX41664" i="9"/>
  <c r="AY41664" i="9"/>
  <c r="AX41665" i="9"/>
  <c r="AY41665" i="9"/>
  <c r="AX41666" i="9"/>
  <c r="AY41666" i="9"/>
  <c r="AX41667" i="9"/>
  <c r="AY41667" i="9"/>
  <c r="AX41668" i="9"/>
  <c r="AY41668" i="9"/>
  <c r="AX41669" i="9"/>
  <c r="AY41669" i="9"/>
  <c r="AX41670" i="9"/>
  <c r="AY41670" i="9"/>
  <c r="AX41671" i="9"/>
  <c r="AY41671" i="9"/>
  <c r="AX41672" i="9"/>
  <c r="AY41672" i="9"/>
  <c r="AX41673" i="9"/>
  <c r="AY41673" i="9"/>
  <c r="AX41674" i="9"/>
  <c r="AY41674" i="9"/>
  <c r="AX41675" i="9"/>
  <c r="AY41675" i="9"/>
  <c r="AX41676" i="9"/>
  <c r="AY41676" i="9"/>
  <c r="AX41677" i="9"/>
  <c r="AY41677" i="9"/>
  <c r="AX41678" i="9"/>
  <c r="AY41678" i="9"/>
  <c r="AX41679" i="9"/>
  <c r="AY41679" i="9"/>
  <c r="AX41680" i="9"/>
  <c r="AY41680" i="9"/>
  <c r="AX41681" i="9"/>
  <c r="AY41681" i="9"/>
  <c r="AX41682" i="9"/>
  <c r="AY41682" i="9"/>
  <c r="AX41683" i="9"/>
  <c r="AY41683" i="9"/>
  <c r="AX41684" i="9"/>
  <c r="AY41684" i="9"/>
  <c r="AX41685" i="9"/>
  <c r="AY41685" i="9"/>
  <c r="AX41686" i="9"/>
  <c r="AY41686" i="9"/>
  <c r="AX41687" i="9"/>
  <c r="AY41687" i="9"/>
  <c r="AX41688" i="9"/>
  <c r="AY41688" i="9"/>
  <c r="AX41689" i="9"/>
  <c r="AY41689" i="9"/>
  <c r="AX41690" i="9"/>
  <c r="AY41690" i="9"/>
  <c r="AX41691" i="9"/>
  <c r="AY41691" i="9"/>
  <c r="AX41692" i="9"/>
  <c r="AY41692" i="9"/>
  <c r="AX41693" i="9"/>
  <c r="AY41693" i="9"/>
  <c r="AX41694" i="9"/>
  <c r="AY41694" i="9"/>
  <c r="AX41695" i="9"/>
  <c r="AY41695" i="9"/>
  <c r="AX41696" i="9"/>
  <c r="AY41696" i="9"/>
  <c r="AX41697" i="9"/>
  <c r="AY41697" i="9"/>
  <c r="AX41698" i="9"/>
  <c r="AY41698" i="9"/>
  <c r="AX41699" i="9"/>
  <c r="AY41699" i="9"/>
  <c r="AX41700" i="9"/>
  <c r="AY41700" i="9"/>
  <c r="AX41701" i="9"/>
  <c r="AY41701" i="9"/>
  <c r="AX41702" i="9"/>
  <c r="AY41702" i="9"/>
  <c r="AX41703" i="9"/>
  <c r="AY41703" i="9"/>
  <c r="AX41704" i="9"/>
  <c r="AY41704" i="9"/>
  <c r="AX41705" i="9"/>
  <c r="AY41705" i="9"/>
  <c r="AX41706" i="9"/>
  <c r="AY41706" i="9"/>
  <c r="AX41707" i="9"/>
  <c r="AY41707" i="9"/>
  <c r="AX41708" i="9"/>
  <c r="AY41708" i="9"/>
  <c r="AX41709" i="9"/>
  <c r="AY41709" i="9"/>
  <c r="AX41710" i="9"/>
  <c r="AY41710" i="9"/>
  <c r="AX41711" i="9"/>
  <c r="AY41711" i="9"/>
  <c r="AX41712" i="9"/>
  <c r="AY41712" i="9"/>
  <c r="AX41713" i="9"/>
  <c r="AY41713" i="9"/>
  <c r="AX41714" i="9"/>
  <c r="AY41714" i="9"/>
  <c r="AX41715" i="9"/>
  <c r="AY41715" i="9"/>
  <c r="AX41716" i="9"/>
  <c r="AY41716" i="9"/>
  <c r="AX41717" i="9"/>
  <c r="AY41717" i="9"/>
  <c r="AX41718" i="9"/>
  <c r="AY41718" i="9"/>
  <c r="AX41719" i="9"/>
  <c r="AY41719" i="9"/>
  <c r="AX41720" i="9"/>
  <c r="AY41720" i="9"/>
  <c r="AX41721" i="9"/>
  <c r="AY41721" i="9"/>
  <c r="AX41722" i="9"/>
  <c r="AY41722" i="9"/>
  <c r="AX41723" i="9"/>
  <c r="AY41723" i="9"/>
  <c r="AX41724" i="9"/>
  <c r="AY41724" i="9"/>
  <c r="AX41725" i="9"/>
  <c r="AY41725" i="9"/>
  <c r="AX41726" i="9"/>
  <c r="AY41726" i="9"/>
  <c r="AX41727" i="9"/>
  <c r="AY41727" i="9"/>
  <c r="AX41728" i="9"/>
  <c r="AY41728" i="9"/>
  <c r="AX41729" i="9"/>
  <c r="AY41729" i="9"/>
  <c r="AX41730" i="9"/>
  <c r="AY41730" i="9"/>
  <c r="AX41731" i="9"/>
  <c r="AY41731" i="9"/>
  <c r="AX41732" i="9"/>
  <c r="AY41732" i="9"/>
  <c r="AX41733" i="9"/>
  <c r="AY41733" i="9"/>
  <c r="AX41734" i="9"/>
  <c r="AY41734" i="9"/>
  <c r="AX41735" i="9"/>
  <c r="AY41735" i="9"/>
  <c r="AX41736" i="9"/>
  <c r="AY41736" i="9"/>
  <c r="AX41737" i="9"/>
  <c r="AY41737" i="9"/>
  <c r="AX41738" i="9"/>
  <c r="AY41738" i="9"/>
  <c r="AX41739" i="9"/>
  <c r="AY41739" i="9"/>
  <c r="AX41740" i="9"/>
  <c r="AY41740" i="9"/>
  <c r="AX41741" i="9"/>
  <c r="AY41741" i="9"/>
  <c r="AX41742" i="9"/>
  <c r="AY41742" i="9"/>
  <c r="AX41743" i="9"/>
  <c r="AY41743" i="9"/>
  <c r="AX41744" i="9"/>
  <c r="AY41744" i="9"/>
  <c r="AX41745" i="9"/>
  <c r="AY41745" i="9"/>
  <c r="AX41746" i="9"/>
  <c r="AY41746" i="9"/>
  <c r="AX41747" i="9"/>
  <c r="AY41747" i="9"/>
  <c r="AX41748" i="9"/>
  <c r="AY41748" i="9"/>
  <c r="AX41749" i="9"/>
  <c r="AY41749" i="9"/>
  <c r="AX41750" i="9"/>
  <c r="AY41750" i="9"/>
  <c r="AX41751" i="9"/>
  <c r="AY41751" i="9"/>
  <c r="AX41752" i="9"/>
  <c r="AY41752" i="9"/>
  <c r="AX41753" i="9"/>
  <c r="AY41753" i="9"/>
  <c r="AX41754" i="9"/>
  <c r="AY41754" i="9"/>
  <c r="AX41755" i="9"/>
  <c r="AY41755" i="9"/>
  <c r="AX41756" i="9"/>
  <c r="AY41756" i="9"/>
  <c r="AX41757" i="9"/>
  <c r="AY41757" i="9"/>
  <c r="AX41758" i="9"/>
  <c r="AY41758" i="9"/>
  <c r="AX41759" i="9"/>
  <c r="AY41759" i="9"/>
  <c r="AX41760" i="9"/>
  <c r="AY41760" i="9"/>
  <c r="AX41761" i="9"/>
  <c r="AY41761" i="9"/>
  <c r="AX41762" i="9"/>
  <c r="AY41762" i="9"/>
  <c r="AX41763" i="9"/>
  <c r="AY41763" i="9"/>
  <c r="AX41764" i="9"/>
  <c r="AY41764" i="9"/>
  <c r="AX41765" i="9"/>
  <c r="AY41765" i="9"/>
  <c r="AX41766" i="9"/>
  <c r="AY41766" i="9"/>
  <c r="AX41767" i="9"/>
  <c r="AY41767" i="9"/>
  <c r="AX41768" i="9"/>
  <c r="AY41768" i="9"/>
  <c r="AX41769" i="9"/>
  <c r="AY41769" i="9"/>
  <c r="AX41770" i="9"/>
  <c r="AY41770" i="9"/>
  <c r="AX41771" i="9"/>
  <c r="AY41771" i="9"/>
  <c r="AX41772" i="9"/>
  <c r="AY41772" i="9"/>
  <c r="AX41773" i="9"/>
  <c r="AY41773" i="9"/>
  <c r="AX41774" i="9"/>
  <c r="AY41774" i="9"/>
  <c r="AX41775" i="9"/>
  <c r="AY41775" i="9"/>
  <c r="AX41776" i="9"/>
  <c r="AY41776" i="9"/>
  <c r="AX41777" i="9"/>
  <c r="AY41777" i="9"/>
  <c r="AX41778" i="9"/>
  <c r="AY41778" i="9"/>
  <c r="AX41779" i="9"/>
  <c r="AY41779" i="9"/>
  <c r="AX41780" i="9"/>
  <c r="AY41780" i="9"/>
  <c r="AX41781" i="9"/>
  <c r="AY41781" i="9"/>
  <c r="AX41782" i="9"/>
  <c r="AY41782" i="9"/>
  <c r="AX41783" i="9"/>
  <c r="AY41783" i="9"/>
  <c r="AX41784" i="9"/>
  <c r="AY41784" i="9"/>
  <c r="AX41785" i="9"/>
  <c r="AY41785" i="9"/>
  <c r="AX41786" i="9"/>
  <c r="AY41786" i="9"/>
  <c r="AX41787" i="9"/>
  <c r="AY41787" i="9"/>
  <c r="AX41788" i="9"/>
  <c r="AY41788" i="9"/>
  <c r="AX41789" i="9"/>
  <c r="AY41789" i="9"/>
  <c r="AX41790" i="9"/>
  <c r="AY41790" i="9"/>
  <c r="AX41791" i="9"/>
  <c r="AY41791" i="9"/>
  <c r="AX41792" i="9"/>
  <c r="AY41792" i="9"/>
  <c r="AX41793" i="9"/>
  <c r="AY41793" i="9"/>
  <c r="AX41794" i="9"/>
  <c r="AY41794" i="9"/>
  <c r="AX41795" i="9"/>
  <c r="AY41795" i="9"/>
  <c r="AX41796" i="9"/>
  <c r="AY41796" i="9"/>
  <c r="AX41797" i="9"/>
  <c r="AY41797" i="9"/>
  <c r="AX41798" i="9"/>
  <c r="AY41798" i="9"/>
  <c r="AX41799" i="9"/>
  <c r="AY41799" i="9"/>
  <c r="AX41800" i="9"/>
  <c r="AY41800" i="9"/>
  <c r="AX41801" i="9"/>
  <c r="AY41801" i="9"/>
  <c r="AX41802" i="9"/>
  <c r="AY41802" i="9"/>
  <c r="AX41803" i="9"/>
  <c r="AY41803" i="9"/>
  <c r="AX41804" i="9"/>
  <c r="AY41804" i="9"/>
  <c r="AX41805" i="9"/>
  <c r="AY41805" i="9"/>
  <c r="AX41806" i="9"/>
  <c r="AY41806" i="9"/>
  <c r="AX41807" i="9"/>
  <c r="AY41807" i="9"/>
  <c r="AX41808" i="9"/>
  <c r="AY41808" i="9"/>
  <c r="AX41809" i="9"/>
  <c r="AY41809" i="9"/>
  <c r="AX41810" i="9"/>
  <c r="AY41810" i="9"/>
  <c r="AX41811" i="9"/>
  <c r="AY41811" i="9"/>
  <c r="AX41812" i="9"/>
  <c r="AY41812" i="9"/>
  <c r="AX41813" i="9"/>
  <c r="AY41813" i="9"/>
  <c r="AX41814" i="9"/>
  <c r="AY41814" i="9"/>
  <c r="AX41815" i="9"/>
  <c r="AY41815" i="9"/>
  <c r="AX41816" i="9"/>
  <c r="AY41816" i="9"/>
  <c r="AX41817" i="9"/>
  <c r="AY41817" i="9"/>
  <c r="AX41818" i="9"/>
  <c r="AY41818" i="9"/>
  <c r="AX41819" i="9"/>
  <c r="AY41819" i="9"/>
  <c r="AX41820" i="9"/>
  <c r="AY41820" i="9"/>
  <c r="AX41821" i="9"/>
  <c r="AY41821" i="9"/>
  <c r="AX41822" i="9"/>
  <c r="AY41822" i="9"/>
  <c r="AX41823" i="9"/>
  <c r="AY41823" i="9"/>
  <c r="AX41824" i="9"/>
  <c r="AY41824" i="9"/>
  <c r="AX41825" i="9"/>
  <c r="AY41825" i="9"/>
  <c r="AX41826" i="9"/>
  <c r="AY41826" i="9"/>
  <c r="AX41827" i="9"/>
  <c r="AY41827" i="9"/>
  <c r="AX41828" i="9"/>
  <c r="AY41828" i="9"/>
  <c r="AX41829" i="9"/>
  <c r="AY41829" i="9"/>
  <c r="AX41830" i="9"/>
  <c r="AY41830" i="9"/>
  <c r="AX41831" i="9"/>
  <c r="AY41831" i="9"/>
  <c r="AX41832" i="9"/>
  <c r="AY41832" i="9"/>
  <c r="AX41833" i="9"/>
  <c r="AY41833" i="9"/>
  <c r="AX41834" i="9"/>
  <c r="AY41834" i="9"/>
  <c r="AX41835" i="9"/>
  <c r="AY41835" i="9"/>
  <c r="AX41836" i="9"/>
  <c r="AY41836" i="9"/>
  <c r="AX41837" i="9"/>
  <c r="AY41837" i="9"/>
  <c r="AX41838" i="9"/>
  <c r="AY41838" i="9"/>
  <c r="AX41839" i="9"/>
  <c r="AY41839" i="9"/>
  <c r="AX41840" i="9"/>
  <c r="AY41840" i="9"/>
  <c r="AX41841" i="9"/>
  <c r="AY41841" i="9"/>
  <c r="AX41842" i="9"/>
  <c r="AY41842" i="9"/>
  <c r="AX41843" i="9"/>
  <c r="AY41843" i="9"/>
  <c r="AX41844" i="9"/>
  <c r="AY41844" i="9"/>
  <c r="AX41845" i="9"/>
  <c r="AY41845" i="9"/>
  <c r="AX41846" i="9"/>
  <c r="AY41846" i="9"/>
  <c r="AX41847" i="9"/>
  <c r="AY41847" i="9"/>
  <c r="AX41848" i="9"/>
  <c r="AY41848" i="9"/>
  <c r="AX41849" i="9"/>
  <c r="AY41849" i="9"/>
  <c r="AX41850" i="9"/>
  <c r="AY41850" i="9"/>
  <c r="AX41851" i="9"/>
  <c r="AY41851" i="9"/>
  <c r="AX41852" i="9"/>
  <c r="AY41852" i="9"/>
  <c r="AX41853" i="9"/>
  <c r="AY41853" i="9"/>
  <c r="AX41854" i="9"/>
  <c r="AY41854" i="9"/>
  <c r="AX41855" i="9"/>
  <c r="AY41855" i="9"/>
  <c r="AX41856" i="9"/>
  <c r="AY41856" i="9"/>
  <c r="AX41857" i="9"/>
  <c r="AY41857" i="9"/>
  <c r="AX41858" i="9"/>
  <c r="AY41858" i="9"/>
  <c r="AX41859" i="9"/>
  <c r="AY41859" i="9"/>
  <c r="AX41860" i="9"/>
  <c r="AY41860" i="9"/>
  <c r="AX41861" i="9"/>
  <c r="AY41861" i="9"/>
  <c r="AX41862" i="9"/>
  <c r="AY41862" i="9"/>
  <c r="AX41863" i="9"/>
  <c r="AY41863" i="9"/>
  <c r="AX41864" i="9"/>
  <c r="AY41864" i="9"/>
  <c r="AX41865" i="9"/>
  <c r="AY41865" i="9"/>
  <c r="AX41866" i="9"/>
  <c r="AY41866" i="9"/>
  <c r="AX41867" i="9"/>
  <c r="AY41867" i="9"/>
  <c r="AX41868" i="9"/>
  <c r="AY41868" i="9"/>
  <c r="AX41869" i="9"/>
  <c r="AY41869" i="9"/>
  <c r="AX41870" i="9"/>
  <c r="AY41870" i="9"/>
  <c r="AX41871" i="9"/>
  <c r="AY41871" i="9"/>
  <c r="AX41872" i="9"/>
  <c r="AY41872" i="9"/>
  <c r="AX41873" i="9"/>
  <c r="AY41873" i="9"/>
  <c r="AX41874" i="9"/>
  <c r="AY41874" i="9"/>
  <c r="AX41875" i="9"/>
  <c r="AY41875" i="9"/>
  <c r="AX41876" i="9"/>
  <c r="AY41876" i="9"/>
  <c r="AX41877" i="9"/>
  <c r="AY41877" i="9"/>
  <c r="AX41878" i="9"/>
  <c r="AY41878" i="9"/>
  <c r="AX41879" i="9"/>
  <c r="AY41879" i="9"/>
  <c r="AX41880" i="9"/>
  <c r="AY41880" i="9"/>
  <c r="AX41881" i="9"/>
  <c r="AY41881" i="9"/>
  <c r="AX41882" i="9"/>
  <c r="AY41882" i="9"/>
  <c r="AX41883" i="9"/>
  <c r="AY41883" i="9"/>
  <c r="AX41884" i="9"/>
  <c r="AY41884" i="9"/>
  <c r="AX41885" i="9"/>
  <c r="AY41885" i="9"/>
  <c r="AX41886" i="9"/>
  <c r="AY41886" i="9"/>
  <c r="AX41887" i="9"/>
  <c r="AY41887" i="9"/>
  <c r="AX41888" i="9"/>
  <c r="AY41888" i="9"/>
  <c r="AX41889" i="9"/>
  <c r="AY41889" i="9"/>
  <c r="AX41890" i="9"/>
  <c r="AY41890" i="9"/>
  <c r="AX41891" i="9"/>
  <c r="AY41891" i="9"/>
  <c r="AX41892" i="9"/>
  <c r="AY41892" i="9"/>
  <c r="AX41893" i="9"/>
  <c r="AY41893" i="9"/>
  <c r="AX41894" i="9"/>
  <c r="AY41894" i="9"/>
  <c r="AX41895" i="9"/>
  <c r="AY41895" i="9"/>
  <c r="AX41896" i="9"/>
  <c r="AY41896" i="9"/>
  <c r="AX41897" i="9"/>
  <c r="AY41897" i="9"/>
  <c r="AX41898" i="9"/>
  <c r="AY41898" i="9"/>
  <c r="AX41899" i="9"/>
  <c r="AY41899" i="9"/>
  <c r="AX41900" i="9"/>
  <c r="AY41900" i="9"/>
  <c r="AX41901" i="9"/>
  <c r="AY41901" i="9"/>
  <c r="AX41902" i="9"/>
  <c r="AY41902" i="9"/>
  <c r="AX41903" i="9"/>
  <c r="AY41903" i="9"/>
  <c r="AX41904" i="9"/>
  <c r="AY41904" i="9"/>
  <c r="AX41905" i="9"/>
  <c r="AY41905" i="9"/>
  <c r="AX41906" i="9"/>
  <c r="AY41906" i="9"/>
  <c r="AX41907" i="9"/>
  <c r="AY41907" i="9"/>
  <c r="AX41908" i="9"/>
  <c r="AY41908" i="9"/>
  <c r="AX41909" i="9"/>
  <c r="AY41909" i="9"/>
  <c r="AX41910" i="9"/>
  <c r="AY41910" i="9"/>
  <c r="AX41911" i="9"/>
  <c r="AY41911" i="9"/>
  <c r="AX41912" i="9"/>
  <c r="AY41912" i="9"/>
  <c r="AX41913" i="9"/>
  <c r="AY41913" i="9"/>
  <c r="AX41914" i="9"/>
  <c r="AY41914" i="9"/>
  <c r="AX41915" i="9"/>
  <c r="AY41915" i="9"/>
  <c r="AX41916" i="9"/>
  <c r="AY41916" i="9"/>
  <c r="AX41917" i="9"/>
  <c r="AY41917" i="9"/>
  <c r="AX41918" i="9"/>
  <c r="AY41918" i="9"/>
  <c r="AX41919" i="9"/>
  <c r="AY41919" i="9"/>
  <c r="AX41920" i="9"/>
  <c r="AY41920" i="9"/>
  <c r="AX41921" i="9"/>
  <c r="AY41921" i="9"/>
  <c r="AX41922" i="9"/>
  <c r="AY41922" i="9"/>
  <c r="AX41923" i="9"/>
  <c r="AY41923" i="9"/>
  <c r="AX41924" i="9"/>
  <c r="AY41924" i="9"/>
  <c r="AX41925" i="9"/>
  <c r="AY41925" i="9"/>
  <c r="AX41926" i="9"/>
  <c r="AY41926" i="9"/>
  <c r="AX41927" i="9"/>
  <c r="AY41927" i="9"/>
  <c r="AX41928" i="9"/>
  <c r="AY41928" i="9"/>
  <c r="AX41929" i="9"/>
  <c r="AY41929" i="9"/>
  <c r="AX41930" i="9"/>
  <c r="AY41930" i="9"/>
  <c r="AX41931" i="9"/>
  <c r="AY41931" i="9"/>
  <c r="AX41932" i="9"/>
  <c r="AY41932" i="9"/>
  <c r="AX41933" i="9"/>
  <c r="AY41933" i="9"/>
  <c r="AX41934" i="9"/>
  <c r="AY41934" i="9"/>
  <c r="AX41935" i="9"/>
  <c r="AY41935" i="9"/>
  <c r="AX41936" i="9"/>
  <c r="AY41936" i="9"/>
  <c r="AX41937" i="9"/>
  <c r="AY41937" i="9"/>
  <c r="AX41938" i="9"/>
  <c r="AY41938" i="9"/>
  <c r="AX41939" i="9"/>
  <c r="AY41939" i="9"/>
  <c r="AX41940" i="9"/>
  <c r="AY41940" i="9"/>
  <c r="AX41941" i="9"/>
  <c r="AY41941" i="9"/>
  <c r="AX41942" i="9"/>
  <c r="AY41942" i="9"/>
  <c r="AX41943" i="9"/>
  <c r="AY41943" i="9"/>
  <c r="AX41944" i="9"/>
  <c r="AY41944" i="9"/>
  <c r="AX41945" i="9"/>
  <c r="AY41945" i="9"/>
  <c r="AX41946" i="9"/>
  <c r="AY41946" i="9"/>
  <c r="AX41947" i="9"/>
  <c r="AY41947" i="9"/>
  <c r="AX41948" i="9"/>
  <c r="AY41948" i="9"/>
  <c r="AX41949" i="9"/>
  <c r="AY41949" i="9"/>
  <c r="AX41950" i="9"/>
  <c r="AY41950" i="9"/>
  <c r="AX41951" i="9"/>
  <c r="AY41951" i="9"/>
  <c r="AX41952" i="9"/>
  <c r="AY41952" i="9"/>
  <c r="AX41953" i="9"/>
  <c r="AY41953" i="9"/>
  <c r="AX41954" i="9"/>
  <c r="AY41954" i="9"/>
  <c r="AX41955" i="9"/>
  <c r="AY41955" i="9"/>
  <c r="AX41956" i="9"/>
  <c r="AY41956" i="9"/>
  <c r=